)</f>
        <v>46.2</v>
      </c>
      <c r="GM249">
        <f t="array" ref="GM249">LARGE(IF(ISNA(N249:FP249),"",N249:FP249),GM$2)</f>
        <v>42.2</v>
      </c>
      <c r="GN249">
        <f t="array" aca="1" ref="GN249" ca="1">LARGE(IF(ISNA(O249:FQ249),"",O249:FQ249),GN$2)</f>
        <v>41.6</v>
      </c>
      <c r="GO249">
        <f t="array" aca="1" ref="GO249" ca="1">LARGE(IF(ISNA(P249:FR249),"",P249:FR249),GO$2)</f>
        <v>40.4</v>
      </c>
      <c r="GP249">
        <f t="array" aca="1" ref="GP249" ca="1">LARGE(IF(ISNA(Q249:FS249),"",Q249:FS249),GP$2)</f>
        <v>39.799999999999997</v>
      </c>
      <c r="GQ249">
        <f t="array" aca="1" ref="GQ249" ca="1">LARGE(IF(ISNA(R249:FT249),"",R249:FT249),GQ$2)</f>
        <v>39.799999999999997</v>
      </c>
      <c r="GR249">
        <f t="shared" ca="1" si="442"/>
        <v>42.542857142857144</v>
      </c>
    </row>
    <row r="250" spans="1:200" ht="30" customHeight="1" x14ac:dyDescent="0.25">
      <c r="A250">
        <f t="shared" si="422"/>
        <v>153</v>
      </c>
      <c r="B250" s="81">
        <f>VLOOKUP(F250,Countries!$D$5:$F$254,3,FALSE)</f>
        <v>28700000</v>
      </c>
      <c r="C250" s="86">
        <f t="shared" ca="1" si="423"/>
        <v>0.99693486590038338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424"/>
        <v>1052</v>
      </c>
      <c r="H250" s="81">
        <f t="shared" ca="1" si="425"/>
        <v>37.171428571428578</v>
      </c>
      <c r="I250" s="100" t="str">
        <f t="shared" si="426"/>
        <v>Saudi Arabia</v>
      </c>
      <c r="J250" s="80">
        <f t="shared" si="427"/>
        <v>0</v>
      </c>
      <c r="K250" s="80">
        <f t="shared" si="428"/>
        <v>0</v>
      </c>
      <c r="L250" s="80" t="e">
        <f t="shared" si="513"/>
        <v>#N/A</v>
      </c>
      <c r="M250" s="80" t="e">
        <f t="shared" si="513"/>
        <v>#N/A</v>
      </c>
      <c r="N250" s="80" t="e">
        <f t="shared" si="513"/>
        <v>#N/A</v>
      </c>
      <c r="O250" s="80">
        <f t="shared" si="513"/>
        <v>0</v>
      </c>
      <c r="P250" s="80">
        <f t="shared" si="513"/>
        <v>0</v>
      </c>
      <c r="Q250" s="80">
        <f t="shared" si="513"/>
        <v>0</v>
      </c>
      <c r="R250" s="80">
        <f t="shared" si="513"/>
        <v>0</v>
      </c>
      <c r="S250" s="80">
        <f t="shared" si="513"/>
        <v>0</v>
      </c>
      <c r="T250" s="80">
        <f t="shared" si="513"/>
        <v>0</v>
      </c>
      <c r="U250" s="80">
        <f t="shared" si="513"/>
        <v>0</v>
      </c>
      <c r="V250" s="80">
        <f t="shared" si="514"/>
        <v>0</v>
      </c>
      <c r="W250" s="80">
        <f t="shared" si="514"/>
        <v>0</v>
      </c>
      <c r="X250" s="80">
        <f t="shared" si="514"/>
        <v>0</v>
      </c>
      <c r="Y250" s="80">
        <f t="shared" si="514"/>
        <v>0</v>
      </c>
      <c r="Z250" s="80">
        <f t="shared" si="514"/>
        <v>0</v>
      </c>
      <c r="AA250" s="80">
        <f t="shared" si="514"/>
        <v>0</v>
      </c>
      <c r="AB250" s="80">
        <f t="shared" si="514"/>
        <v>0</v>
      </c>
      <c r="AC250" s="80">
        <f t="shared" si="514"/>
        <v>0</v>
      </c>
      <c r="AD250" s="80">
        <f t="shared" si="514"/>
        <v>0</v>
      </c>
      <c r="AE250" s="80">
        <f t="shared" si="514"/>
        <v>0</v>
      </c>
      <c r="AF250" s="80">
        <f t="shared" si="515"/>
        <v>0</v>
      </c>
      <c r="AG250" s="80">
        <f t="shared" si="515"/>
        <v>0</v>
      </c>
      <c r="AH250" s="80">
        <f t="shared" si="515"/>
        <v>0</v>
      </c>
      <c r="AI250" s="80">
        <f t="shared" si="515"/>
        <v>0</v>
      </c>
      <c r="AJ250" s="80">
        <f t="shared" si="515"/>
        <v>0</v>
      </c>
      <c r="AK250" s="80">
        <f t="shared" si="515"/>
        <v>0</v>
      </c>
      <c r="AL250" s="80">
        <f t="shared" si="515"/>
        <v>0</v>
      </c>
      <c r="AM250" s="80">
        <f t="shared" si="515"/>
        <v>0</v>
      </c>
      <c r="AN250" s="80">
        <f t="shared" si="515"/>
        <v>0</v>
      </c>
      <c r="AO250" s="80">
        <f t="shared" si="515"/>
        <v>0</v>
      </c>
      <c r="AP250" s="80">
        <f t="shared" si="516"/>
        <v>0</v>
      </c>
      <c r="AQ250" s="80">
        <f t="shared" si="516"/>
        <v>0</v>
      </c>
      <c r="AR250" s="80">
        <f t="shared" si="516"/>
        <v>0</v>
      </c>
      <c r="AS250" s="80">
        <f t="shared" si="516"/>
        <v>0</v>
      </c>
      <c r="AT250" s="80">
        <f t="shared" si="516"/>
        <v>0</v>
      </c>
      <c r="AU250" s="80">
        <f t="shared" si="516"/>
        <v>0</v>
      </c>
      <c r="AV250" s="80">
        <f t="shared" si="516"/>
        <v>0</v>
      </c>
      <c r="AW250" s="80">
        <f t="shared" si="516"/>
        <v>0</v>
      </c>
      <c r="AX250" s="80">
        <f t="shared" si="516"/>
        <v>0</v>
      </c>
      <c r="AY250" s="80">
        <f t="shared" si="516"/>
        <v>0</v>
      </c>
      <c r="AZ250" s="80">
        <f t="shared" si="517"/>
        <v>0</v>
      </c>
      <c r="BA250" s="80">
        <f t="shared" si="517"/>
        <v>0</v>
      </c>
      <c r="BB250" s="80">
        <f t="shared" si="517"/>
        <v>0</v>
      </c>
      <c r="BC250" s="80">
        <f t="shared" si="517"/>
        <v>0</v>
      </c>
      <c r="BD250" s="80">
        <f t="shared" si="517"/>
        <v>0</v>
      </c>
      <c r="BE250" s="80">
        <f t="shared" si="517"/>
        <v>0</v>
      </c>
      <c r="BF250" s="80">
        <f t="shared" si="517"/>
        <v>0</v>
      </c>
      <c r="BG250" s="80">
        <f t="shared" si="517"/>
        <v>0</v>
      </c>
      <c r="BH250" s="80">
        <f t="shared" si="517"/>
        <v>0</v>
      </c>
      <c r="BI250" s="80">
        <f t="shared" si="517"/>
        <v>0</v>
      </c>
      <c r="BJ250" s="80">
        <f t="shared" si="518"/>
        <v>0</v>
      </c>
      <c r="BK250" s="80">
        <f t="shared" si="518"/>
        <v>0</v>
      </c>
      <c r="BL250" s="80">
        <f t="shared" si="518"/>
        <v>0</v>
      </c>
      <c r="BM250" s="80">
        <f t="shared" si="518"/>
        <v>0</v>
      </c>
      <c r="BN250" s="80">
        <f t="shared" si="518"/>
        <v>0</v>
      </c>
      <c r="BO250" s="80">
        <f t="shared" si="518"/>
        <v>0</v>
      </c>
      <c r="BP250" s="80">
        <f t="shared" si="518"/>
        <v>0</v>
      </c>
      <c r="BQ250" s="80">
        <f t="shared" si="518"/>
        <v>0</v>
      </c>
      <c r="BR250" s="80">
        <f t="shared" si="518"/>
        <v>0</v>
      </c>
      <c r="BS250" s="80">
        <f t="shared" si="518"/>
        <v>0</v>
      </c>
      <c r="BT250" s="80">
        <f t="shared" si="519"/>
        <v>0.2</v>
      </c>
      <c r="BU250" s="80">
        <f t="shared" si="519"/>
        <v>0.4</v>
      </c>
      <c r="BV250" s="80">
        <f t="shared" si="519"/>
        <v>0.6</v>
      </c>
      <c r="BW250" s="80">
        <f t="shared" si="519"/>
        <v>0.6</v>
      </c>
      <c r="BX250" s="80">
        <f t="shared" si="519"/>
        <v>0.8</v>
      </c>
      <c r="BY250" s="80">
        <f t="shared" si="519"/>
        <v>1.4</v>
      </c>
      <c r="BZ250" s="80">
        <f t="shared" si="519"/>
        <v>1.2</v>
      </c>
      <c r="CA250" s="80">
        <f t="shared" si="519"/>
        <v>1.4</v>
      </c>
      <c r="CB250" s="80">
        <f t="shared" si="519"/>
        <v>2.6</v>
      </c>
      <c r="CC250" s="80">
        <f t="shared" si="519"/>
        <v>3.4</v>
      </c>
      <c r="CD250" s="80">
        <f t="shared" si="520"/>
        <v>3.4</v>
      </c>
      <c r="CE250" s="80">
        <f t="shared" si="520"/>
        <v>4.2</v>
      </c>
      <c r="CF250" s="80">
        <f t="shared" si="520"/>
        <v>4.8</v>
      </c>
      <c r="CG250" s="80">
        <f t="shared" si="520"/>
        <v>4.4000000000000004</v>
      </c>
      <c r="CH250" s="80">
        <f t="shared" si="520"/>
        <v>4</v>
      </c>
      <c r="CI250" s="80">
        <f t="shared" si="520"/>
        <v>3.2</v>
      </c>
      <c r="CJ250" s="80">
        <f t="shared" si="520"/>
        <v>3</v>
      </c>
      <c r="CK250" s="80">
        <f t="shared" si="520"/>
        <v>2.6</v>
      </c>
      <c r="CL250" s="80">
        <f t="shared" si="520"/>
        <v>2.8</v>
      </c>
      <c r="CM250" s="80">
        <f t="shared" si="520"/>
        <v>3.6</v>
      </c>
      <c r="CN250" s="80">
        <f t="shared" si="521"/>
        <v>4.8</v>
      </c>
      <c r="CO250" s="80">
        <f t="shared" si="521"/>
        <v>5.8</v>
      </c>
      <c r="CP250" s="80">
        <f t="shared" si="521"/>
        <v>6.4</v>
      </c>
      <c r="CQ250" s="80">
        <f t="shared" si="521"/>
        <v>6.2</v>
      </c>
      <c r="CR250" s="80">
        <f t="shared" si="521"/>
        <v>5.6</v>
      </c>
      <c r="CS250" s="80">
        <f t="shared" si="521"/>
        <v>5.4</v>
      </c>
      <c r="CT250" s="80">
        <f t="shared" si="521"/>
        <v>4.8</v>
      </c>
      <c r="CU250" s="80">
        <f t="shared" si="521"/>
        <v>4.8</v>
      </c>
      <c r="CV250" s="80">
        <f t="shared" si="521"/>
        <v>5.2</v>
      </c>
      <c r="CW250" s="80">
        <f t="shared" si="521"/>
        <v>5.4</v>
      </c>
      <c r="CX250" s="80">
        <f t="shared" si="522"/>
        <v>5.8</v>
      </c>
      <c r="CY250" s="80">
        <f t="shared" si="522"/>
        <v>6</v>
      </c>
      <c r="CZ250" s="80">
        <f t="shared" si="522"/>
        <v>6.6</v>
      </c>
      <c r="DA250" s="80">
        <f t="shared" si="522"/>
        <v>6</v>
      </c>
      <c r="DB250" s="80">
        <f t="shared" si="522"/>
        <v>6</v>
      </c>
      <c r="DC250" s="80">
        <f t="shared" si="522"/>
        <v>6.2</v>
      </c>
      <c r="DD250" s="80">
        <f t="shared" si="522"/>
        <v>6</v>
      </c>
      <c r="DE250" s="80">
        <f t="shared" si="522"/>
        <v>5.2</v>
      </c>
      <c r="DF250" s="80">
        <f t="shared" si="522"/>
        <v>6</v>
      </c>
      <c r="DG250" s="80">
        <f t="shared" si="522"/>
        <v>6.4</v>
      </c>
      <c r="DH250" s="80">
        <f t="shared" si="523"/>
        <v>6.4</v>
      </c>
      <c r="DI250" s="80">
        <f t="shared" si="523"/>
        <v>6.8</v>
      </c>
      <c r="DJ250" s="80">
        <f t="shared" si="523"/>
        <v>7.6</v>
      </c>
      <c r="DK250" s="80">
        <f t="shared" si="523"/>
        <v>8</v>
      </c>
      <c r="DL250" s="80">
        <f t="shared" si="523"/>
        <v>8.6</v>
      </c>
      <c r="DM250" s="80">
        <f t="shared" si="523"/>
        <v>9</v>
      </c>
      <c r="DN250" s="80">
        <f t="shared" si="523"/>
        <v>9.6</v>
      </c>
      <c r="DO250" s="80">
        <f t="shared" si="523"/>
        <v>9.1999999999999993</v>
      </c>
      <c r="DP250" s="80">
        <f t="shared" si="523"/>
        <v>9.1999999999999993</v>
      </c>
      <c r="DQ250" s="80">
        <f t="shared" si="523"/>
        <v>9</v>
      </c>
      <c r="DR250" s="80">
        <f t="shared" si="524"/>
        <v>8.8000000000000007</v>
      </c>
      <c r="DS250" s="80">
        <f t="shared" si="524"/>
        <v>8.8000000000000007</v>
      </c>
      <c r="DT250" s="80">
        <f t="shared" si="524"/>
        <v>9.1999999999999993</v>
      </c>
      <c r="DU250" s="80">
        <f t="shared" si="524"/>
        <v>9.4</v>
      </c>
      <c r="DV250" s="80">
        <f t="shared" si="524"/>
        <v>9.6</v>
      </c>
      <c r="DW250" s="80">
        <f t="shared" si="524"/>
        <v>9.4</v>
      </c>
      <c r="DX250" s="80">
        <f t="shared" si="524"/>
        <v>9.1999999999999993</v>
      </c>
      <c r="DY250" s="80">
        <f t="shared" si="524"/>
        <v>9.4</v>
      </c>
      <c r="DZ250" s="80">
        <f t="shared" si="524"/>
        <v>9.8000000000000007</v>
      </c>
      <c r="EA250" s="80">
        <f t="shared" si="524"/>
        <v>10.4</v>
      </c>
      <c r="EB250" s="80">
        <f t="shared" si="525"/>
        <v>11.8</v>
      </c>
      <c r="EC250" s="80">
        <f t="shared" si="525"/>
        <v>12.2</v>
      </c>
      <c r="ED250" s="80">
        <f t="shared" si="525"/>
        <v>12</v>
      </c>
      <c r="EE250" s="80">
        <f t="shared" si="525"/>
        <v>12</v>
      </c>
      <c r="EF250" s="80">
        <f t="shared" si="525"/>
        <v>12.2</v>
      </c>
      <c r="EG250" s="80">
        <f t="shared" si="525"/>
        <v>12.4</v>
      </c>
      <c r="EH250" s="80">
        <f t="shared" si="525"/>
        <v>13.6</v>
      </c>
      <c r="EI250" s="80">
        <f t="shared" si="525"/>
        <v>16.2</v>
      </c>
      <c r="EJ250" s="80">
        <f t="shared" si="525"/>
        <v>18.399999999999999</v>
      </c>
      <c r="EK250" s="80">
        <f t="shared" si="525"/>
        <v>20</v>
      </c>
      <c r="EL250" s="80">
        <f t="shared" si="526"/>
        <v>21.6</v>
      </c>
      <c r="EM250" s="80">
        <f t="shared" si="526"/>
        <v>24.2</v>
      </c>
      <c r="EN250" s="80">
        <f t="shared" si="526"/>
        <v>26.2</v>
      </c>
      <c r="EO250" s="80">
        <f t="shared" si="526"/>
        <v>27.8</v>
      </c>
      <c r="EP250" s="80">
        <f t="shared" si="526"/>
        <v>30.2</v>
      </c>
      <c r="EQ250" s="80">
        <f t="shared" si="526"/>
        <v>32.6</v>
      </c>
      <c r="ER250" s="80">
        <f t="shared" si="526"/>
        <v>33.4</v>
      </c>
      <c r="ES250" s="80">
        <f t="shared" si="526"/>
        <v>34.4</v>
      </c>
      <c r="ET250" s="80">
        <f t="shared" si="526"/>
        <v>35.4</v>
      </c>
      <c r="EU250" s="80">
        <f t="shared" si="526"/>
        <v>36.200000000000003</v>
      </c>
      <c r="EV250" s="80">
        <f t="shared" si="527"/>
        <v>36.200000000000003</v>
      </c>
      <c r="EW250" s="80">
        <f t="shared" si="527"/>
        <v>37.200000000000003</v>
      </c>
      <c r="EX250" s="80">
        <f t="shared" si="527"/>
        <v>37.799999999999997</v>
      </c>
      <c r="EY250" s="80">
        <f t="shared" si="527"/>
        <v>38.4</v>
      </c>
      <c r="EZ250" s="80">
        <f t="shared" si="527"/>
        <v>39</v>
      </c>
      <c r="FA250" s="80" t="e">
        <f t="shared" si="527"/>
        <v>#N/A</v>
      </c>
      <c r="FB250" s="80" t="e">
        <f t="shared" si="527"/>
        <v>#N/A</v>
      </c>
      <c r="FC250" s="80" t="e">
        <f t="shared" si="527"/>
        <v>#N/A</v>
      </c>
      <c r="FD250" s="80" t="e">
        <f t="shared" si="527"/>
        <v>#N/A</v>
      </c>
      <c r="FE250" s="80" t="e">
        <f t="shared" si="527"/>
        <v>#N/A</v>
      </c>
      <c r="FF250" s="80" t="e">
        <f t="shared" si="528"/>
        <v>#N/A</v>
      </c>
      <c r="FG250" s="80" t="e">
        <f t="shared" si="528"/>
        <v>#N/A</v>
      </c>
      <c r="FH250" s="80" t="e">
        <f t="shared" si="528"/>
        <v>#N/A</v>
      </c>
      <c r="FI250" s="80" t="e">
        <f t="shared" si="528"/>
        <v>#N/A</v>
      </c>
      <c r="FJ250" s="80" t="e">
        <f t="shared" si="528"/>
        <v>#N/A</v>
      </c>
      <c r="FK250" s="80" t="e">
        <f t="shared" si="528"/>
        <v>#N/A</v>
      </c>
      <c r="FL250" s="80" t="e">
        <f t="shared" si="528"/>
        <v>#N/A</v>
      </c>
      <c r="FM250" s="80" t="e">
        <f t="shared" si="528"/>
        <v>#N/A</v>
      </c>
      <c r="FN250" s="80" t="e">
        <f t="shared" si="528"/>
        <v>#N/A</v>
      </c>
      <c r="FO250">
        <v>1</v>
      </c>
      <c r="FQ250" s="10">
        <f t="shared" ca="1" si="530"/>
        <v>35.4</v>
      </c>
      <c r="FR250" s="10">
        <f t="shared" ca="1" si="530"/>
        <v>36.200000000000003</v>
      </c>
      <c r="FS250" s="10">
        <f t="shared" ca="1" si="530"/>
        <v>36.200000000000003</v>
      </c>
      <c r="FT250" s="10">
        <f t="shared" ca="1" si="530"/>
        <v>37.200000000000003</v>
      </c>
      <c r="FU250" s="10">
        <f t="shared" ca="1" si="530"/>
        <v>37.799999999999997</v>
      </c>
      <c r="FV250" s="10">
        <f t="shared" ca="1" si="530"/>
        <v>38.4</v>
      </c>
      <c r="FW250" s="10">
        <f t="shared" ca="1" si="530"/>
        <v>39</v>
      </c>
      <c r="FX250" s="10">
        <f t="shared" ca="1" si="430"/>
        <v>37.171428571428578</v>
      </c>
      <c r="FY250" s="10" t="b">
        <f t="shared" ca="1" si="531"/>
        <v>1</v>
      </c>
      <c r="FZ250" s="10">
        <f t="array" ref="FZ250">MAX(IF(ISNA(L250:FN250),"",L250:FN250))</f>
        <v>39</v>
      </c>
      <c r="GA250" s="52">
        <f t="shared" ca="1" si="432"/>
        <v>0.99693486590038338</v>
      </c>
      <c r="GB250" t="str">
        <f t="shared" si="433"/>
        <v>Asia</v>
      </c>
      <c r="GC250" t="str">
        <f t="shared" si="434"/>
        <v>Saudi Arabia</v>
      </c>
      <c r="GD250" s="10">
        <f t="shared" si="435"/>
        <v>39</v>
      </c>
      <c r="GE250" s="10">
        <f t="shared" ca="1" si="436"/>
        <v>1052</v>
      </c>
      <c r="GF250" s="10">
        <f t="shared" ca="1" si="437"/>
        <v>0</v>
      </c>
      <c r="GG250" s="10">
        <f t="shared" ca="1" si="438"/>
        <v>0</v>
      </c>
      <c r="GH250" s="10">
        <f t="shared" ca="1" si="439"/>
        <v>0</v>
      </c>
      <c r="GI250" s="10">
        <f t="shared" ca="1" si="440"/>
        <v>0</v>
      </c>
      <c r="GJ250" s="10">
        <f t="shared" ca="1" si="441"/>
        <v>28700000</v>
      </c>
      <c r="GK250">
        <f t="array" ref="GK250">LARGE(IF(ISNA(L250:FN250),"",L250:FN250),GK$2)</f>
        <v>39</v>
      </c>
      <c r="GL250">
        <f t="array" ref="GL250">LARGE(IF(ISNA(M250:FO250),"",M250:FO250),GL$2)</f>
        <v>38.4</v>
      </c>
      <c r="GM250">
        <f t="array" ref="GM250">LARGE(IF(ISNA(N250:FP250),"",N250:FP250),GM$2)</f>
        <v>37.799999999999997</v>
      </c>
      <c r="GN250">
        <f t="array" aca="1" ref="GN250" ca="1">LARGE(IF(ISNA(O250:FQ250),"",O250:FQ250),GN$2)</f>
        <v>37.200000000000003</v>
      </c>
      <c r="GO250">
        <f t="array" aca="1" ref="GO250" ca="1">LARGE(IF(ISNA(P250:FR250),"",P250:FR250),GO$2)</f>
        <v>36.200000000000003</v>
      </c>
      <c r="GP250">
        <f t="array" aca="1" ref="GP250" ca="1">LARGE(IF(ISNA(Q250:FS250),"",Q250:FS250),GP$2)</f>
        <v>36.200000000000003</v>
      </c>
      <c r="GQ250">
        <f t="array" aca="1" ref="GQ250" ca="1">LARGE(IF(ISNA(R250:FT250),"",R250:FT250),GQ$2)</f>
        <v>36.200000000000003</v>
      </c>
      <c r="GR250">
        <f t="shared" ca="1" si="442"/>
        <v>37.285714285714285</v>
      </c>
    </row>
    <row r="251" spans="1:200" ht="30" customHeight="1" x14ac:dyDescent="0.25">
      <c r="A251">
        <f t="shared" si="422"/>
        <v>86</v>
      </c>
      <c r="B251" s="81">
        <f>VLOOKUP(F251,Countries!$D$5:$F$254,3,FALSE)</f>
        <v>1259700000</v>
      </c>
      <c r="C251" s="86">
        <f t="shared" ca="1" si="423"/>
        <v>0.9745738015445139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424"/>
        <v>11903</v>
      </c>
      <c r="H251" s="81">
        <f t="shared" ca="1" si="425"/>
        <v>382.2</v>
      </c>
      <c r="I251" s="100" t="str">
        <f t="shared" si="426"/>
        <v>India</v>
      </c>
      <c r="J251" s="80">
        <f t="shared" si="427"/>
        <v>0</v>
      </c>
      <c r="K251" s="80">
        <f t="shared" si="428"/>
        <v>0</v>
      </c>
      <c r="L251" s="80" t="e">
        <f t="shared" si="513"/>
        <v>#N/A</v>
      </c>
      <c r="M251" s="80" t="e">
        <f t="shared" si="513"/>
        <v>#N/A</v>
      </c>
      <c r="N251" s="80" t="e">
        <f t="shared" si="513"/>
        <v>#N/A</v>
      </c>
      <c r="O251" s="80">
        <f t="shared" si="513"/>
        <v>0</v>
      </c>
      <c r="P251" s="80">
        <f t="shared" si="513"/>
        <v>0</v>
      </c>
      <c r="Q251" s="80">
        <f t="shared" si="513"/>
        <v>0</v>
      </c>
      <c r="R251" s="80">
        <f t="shared" si="513"/>
        <v>0</v>
      </c>
      <c r="S251" s="80">
        <f t="shared" si="513"/>
        <v>0</v>
      </c>
      <c r="T251" s="80">
        <f t="shared" si="513"/>
        <v>0</v>
      </c>
      <c r="U251" s="80">
        <f t="shared" si="513"/>
        <v>0</v>
      </c>
      <c r="V251" s="80">
        <f t="shared" si="514"/>
        <v>0</v>
      </c>
      <c r="W251" s="80">
        <f t="shared" si="514"/>
        <v>0</v>
      </c>
      <c r="X251" s="80">
        <f t="shared" si="514"/>
        <v>0</v>
      </c>
      <c r="Y251" s="80">
        <f t="shared" si="514"/>
        <v>0</v>
      </c>
      <c r="Z251" s="80">
        <f t="shared" si="514"/>
        <v>0</v>
      </c>
      <c r="AA251" s="80">
        <f t="shared" si="514"/>
        <v>0</v>
      </c>
      <c r="AB251" s="80">
        <f t="shared" si="514"/>
        <v>0</v>
      </c>
      <c r="AC251" s="80">
        <f t="shared" si="514"/>
        <v>0</v>
      </c>
      <c r="AD251" s="80">
        <f t="shared" si="514"/>
        <v>0</v>
      </c>
      <c r="AE251" s="80">
        <f t="shared" si="514"/>
        <v>0</v>
      </c>
      <c r="AF251" s="80">
        <f t="shared" si="515"/>
        <v>0</v>
      </c>
      <c r="AG251" s="80">
        <f t="shared" si="515"/>
        <v>0</v>
      </c>
      <c r="AH251" s="80">
        <f t="shared" si="515"/>
        <v>0</v>
      </c>
      <c r="AI251" s="80">
        <f t="shared" si="515"/>
        <v>0</v>
      </c>
      <c r="AJ251" s="80">
        <f t="shared" si="515"/>
        <v>0</v>
      </c>
      <c r="AK251" s="80">
        <f t="shared" si="515"/>
        <v>0</v>
      </c>
      <c r="AL251" s="80">
        <f t="shared" si="515"/>
        <v>0</v>
      </c>
      <c r="AM251" s="80">
        <f t="shared" si="515"/>
        <v>0</v>
      </c>
      <c r="AN251" s="80">
        <f t="shared" si="515"/>
        <v>0</v>
      </c>
      <c r="AO251" s="80">
        <f t="shared" si="515"/>
        <v>0</v>
      </c>
      <c r="AP251" s="80">
        <f t="shared" si="516"/>
        <v>0</v>
      </c>
      <c r="AQ251" s="80">
        <f t="shared" si="516"/>
        <v>0</v>
      </c>
      <c r="AR251" s="80">
        <f t="shared" si="516"/>
        <v>0</v>
      </c>
      <c r="AS251" s="80">
        <f t="shared" si="516"/>
        <v>0</v>
      </c>
      <c r="AT251" s="80">
        <f t="shared" si="516"/>
        <v>0</v>
      </c>
      <c r="AU251" s="80">
        <f t="shared" si="516"/>
        <v>0</v>
      </c>
      <c r="AV251" s="80">
        <f t="shared" si="516"/>
        <v>0</v>
      </c>
      <c r="AW251" s="80">
        <f t="shared" si="516"/>
        <v>0</v>
      </c>
      <c r="AX251" s="80">
        <f t="shared" si="516"/>
        <v>0</v>
      </c>
      <c r="AY251" s="80">
        <f t="shared" si="516"/>
        <v>0</v>
      </c>
      <c r="AZ251" s="80">
        <f t="shared" si="517"/>
        <v>0</v>
      </c>
      <c r="BA251" s="80">
        <f t="shared" si="517"/>
        <v>0</v>
      </c>
      <c r="BB251" s="80">
        <f t="shared" si="517"/>
        <v>0</v>
      </c>
      <c r="BC251" s="80">
        <f t="shared" si="517"/>
        <v>0</v>
      </c>
      <c r="BD251" s="80">
        <f t="shared" si="517"/>
        <v>0</v>
      </c>
      <c r="BE251" s="80">
        <f t="shared" si="517"/>
        <v>0</v>
      </c>
      <c r="BF251" s="80">
        <f t="shared" si="517"/>
        <v>0</v>
      </c>
      <c r="BG251" s="80">
        <f t="shared" si="517"/>
        <v>0.2</v>
      </c>
      <c r="BH251" s="80">
        <f t="shared" si="517"/>
        <v>0.2</v>
      </c>
      <c r="BI251" s="80">
        <f t="shared" si="517"/>
        <v>0.4</v>
      </c>
      <c r="BJ251" s="80">
        <f t="shared" si="518"/>
        <v>0.4</v>
      </c>
      <c r="BK251" s="80">
        <f t="shared" si="518"/>
        <v>0.4</v>
      </c>
      <c r="BL251" s="80">
        <f t="shared" si="518"/>
        <v>0.2</v>
      </c>
      <c r="BM251" s="80">
        <f t="shared" si="518"/>
        <v>0.4</v>
      </c>
      <c r="BN251" s="80">
        <f t="shared" si="518"/>
        <v>0.2</v>
      </c>
      <c r="BO251" s="80">
        <f t="shared" si="518"/>
        <v>0.4</v>
      </c>
      <c r="BP251" s="80">
        <f t="shared" si="518"/>
        <v>0.6</v>
      </c>
      <c r="BQ251" s="80">
        <f t="shared" si="518"/>
        <v>0.4</v>
      </c>
      <c r="BR251" s="80">
        <f t="shared" si="518"/>
        <v>0.8</v>
      </c>
      <c r="BS251" s="80">
        <f t="shared" si="518"/>
        <v>1.4</v>
      </c>
      <c r="BT251" s="80">
        <f t="shared" si="519"/>
        <v>1.2</v>
      </c>
      <c r="BU251" s="80">
        <f t="shared" si="519"/>
        <v>1.4</v>
      </c>
      <c r="BV251" s="80">
        <f t="shared" si="519"/>
        <v>3.2</v>
      </c>
      <c r="BW251" s="80">
        <f t="shared" si="519"/>
        <v>2.6</v>
      </c>
      <c r="BX251" s="80">
        <f t="shared" si="519"/>
        <v>2.8</v>
      </c>
      <c r="BY251" s="80">
        <f t="shared" si="519"/>
        <v>3.4</v>
      </c>
      <c r="BZ251" s="80">
        <f t="shared" si="519"/>
        <v>4</v>
      </c>
      <c r="CA251" s="80">
        <f t="shared" si="519"/>
        <v>3</v>
      </c>
      <c r="CB251" s="80">
        <f t="shared" si="519"/>
        <v>7.6</v>
      </c>
      <c r="CC251" s="80">
        <f t="shared" si="519"/>
        <v>9.6</v>
      </c>
      <c r="CD251" s="80">
        <f t="shared" si="520"/>
        <v>9</v>
      </c>
      <c r="CE251" s="80">
        <f t="shared" si="520"/>
        <v>10.8</v>
      </c>
      <c r="CF251" s="80">
        <f t="shared" si="520"/>
        <v>12.8</v>
      </c>
      <c r="CG251" s="80">
        <f t="shared" si="520"/>
        <v>15.6</v>
      </c>
      <c r="CH251" s="80">
        <f t="shared" si="520"/>
        <v>15.6</v>
      </c>
      <c r="CI251" s="80">
        <f t="shared" si="520"/>
        <v>21.2</v>
      </c>
      <c r="CJ251" s="80">
        <f t="shared" si="520"/>
        <v>28</v>
      </c>
      <c r="CK251" s="80">
        <f t="shared" si="520"/>
        <v>29.4</v>
      </c>
      <c r="CL251" s="80">
        <f t="shared" si="520"/>
        <v>30.4</v>
      </c>
      <c r="CM251" s="80">
        <f t="shared" si="520"/>
        <v>36.200000000000003</v>
      </c>
      <c r="CN251" s="80">
        <f t="shared" si="521"/>
        <v>36</v>
      </c>
      <c r="CO251" s="80">
        <f t="shared" si="521"/>
        <v>33.4</v>
      </c>
      <c r="CP251" s="80">
        <f t="shared" si="521"/>
        <v>31.8</v>
      </c>
      <c r="CQ251" s="80">
        <f t="shared" si="521"/>
        <v>32</v>
      </c>
      <c r="CR251" s="80">
        <f t="shared" si="521"/>
        <v>31</v>
      </c>
      <c r="CS251" s="80">
        <f t="shared" si="521"/>
        <v>32.6</v>
      </c>
      <c r="CT251" s="80">
        <f t="shared" si="521"/>
        <v>33.200000000000003</v>
      </c>
      <c r="CU251" s="80">
        <f t="shared" si="521"/>
        <v>37.4</v>
      </c>
      <c r="CV251" s="80">
        <f t="shared" si="521"/>
        <v>39.4</v>
      </c>
      <c r="CW251" s="80">
        <f t="shared" si="521"/>
        <v>39</v>
      </c>
      <c r="CX251" s="80">
        <f t="shared" si="522"/>
        <v>40</v>
      </c>
      <c r="CY251" s="80">
        <f t="shared" si="522"/>
        <v>44.2</v>
      </c>
      <c r="CZ251" s="80">
        <f t="shared" si="522"/>
        <v>46.6</v>
      </c>
      <c r="DA251" s="80">
        <f t="shared" si="522"/>
        <v>47.2</v>
      </c>
      <c r="DB251" s="80">
        <f t="shared" si="522"/>
        <v>51.6</v>
      </c>
      <c r="DC251" s="80">
        <f t="shared" si="522"/>
        <v>57.4</v>
      </c>
      <c r="DD251" s="80">
        <f t="shared" si="522"/>
        <v>59.8</v>
      </c>
      <c r="DE251" s="80">
        <f t="shared" si="522"/>
        <v>65.8</v>
      </c>
      <c r="DF251" s="80">
        <f t="shared" si="522"/>
        <v>68.400000000000006</v>
      </c>
      <c r="DG251" s="80">
        <f t="shared" si="522"/>
        <v>76.8</v>
      </c>
      <c r="DH251" s="80">
        <f t="shared" si="523"/>
        <v>76.599999999999994</v>
      </c>
      <c r="DI251" s="80">
        <f t="shared" si="523"/>
        <v>97.4</v>
      </c>
      <c r="DJ251" s="80">
        <f t="shared" si="523"/>
        <v>107.8</v>
      </c>
      <c r="DK251" s="80">
        <f t="shared" si="523"/>
        <v>112.4</v>
      </c>
      <c r="DL251" s="80">
        <f t="shared" si="523"/>
        <v>113.2</v>
      </c>
      <c r="DM251" s="80">
        <f t="shared" si="523"/>
        <v>118.8</v>
      </c>
      <c r="DN251" s="80">
        <f t="shared" si="523"/>
        <v>107</v>
      </c>
      <c r="DO251" s="80">
        <f t="shared" si="523"/>
        <v>103.8</v>
      </c>
      <c r="DP251" s="80">
        <f t="shared" si="523"/>
        <v>101.8</v>
      </c>
      <c r="DQ251" s="80">
        <f t="shared" si="523"/>
        <v>105.2</v>
      </c>
      <c r="DR251" s="80">
        <f t="shared" si="524"/>
        <v>113.2</v>
      </c>
      <c r="DS251" s="80">
        <f t="shared" si="524"/>
        <v>109.6</v>
      </c>
      <c r="DT251" s="80">
        <f t="shared" si="524"/>
        <v>108.2</v>
      </c>
      <c r="DU251" s="80">
        <f t="shared" si="524"/>
        <v>115.4</v>
      </c>
      <c r="DV251" s="80">
        <f t="shared" si="524"/>
        <v>122</v>
      </c>
      <c r="DW251" s="80">
        <f t="shared" si="524"/>
        <v>121</v>
      </c>
      <c r="DX251" s="80">
        <f t="shared" si="524"/>
        <v>130.6</v>
      </c>
      <c r="DY251" s="80">
        <f t="shared" si="524"/>
        <v>136.19999999999999</v>
      </c>
      <c r="DZ251" s="80">
        <f t="shared" si="524"/>
        <v>142.6</v>
      </c>
      <c r="EA251" s="80">
        <f t="shared" si="524"/>
        <v>140.19999999999999</v>
      </c>
      <c r="EB251" s="80">
        <f t="shared" si="525"/>
        <v>142.4</v>
      </c>
      <c r="EC251" s="80">
        <f t="shared" si="525"/>
        <v>144.4</v>
      </c>
      <c r="ED251" s="80">
        <f t="shared" si="525"/>
        <v>147.6</v>
      </c>
      <c r="EE251" s="80">
        <f t="shared" si="525"/>
        <v>152</v>
      </c>
      <c r="EF251" s="80">
        <f t="shared" si="525"/>
        <v>161.6</v>
      </c>
      <c r="EG251" s="80">
        <f t="shared" si="525"/>
        <v>168.6</v>
      </c>
      <c r="EH251" s="80">
        <f t="shared" si="525"/>
        <v>191.2</v>
      </c>
      <c r="EI251" s="80">
        <f t="shared" si="525"/>
        <v>202.6</v>
      </c>
      <c r="EJ251" s="80">
        <f t="shared" si="525"/>
        <v>212.8</v>
      </c>
      <c r="EK251" s="80">
        <f t="shared" si="525"/>
        <v>214.8</v>
      </c>
      <c r="EL251" s="80">
        <f t="shared" si="526"/>
        <v>223.6</v>
      </c>
      <c r="EM251" s="80">
        <f t="shared" si="526"/>
        <v>221.6</v>
      </c>
      <c r="EN251" s="80">
        <f t="shared" si="526"/>
        <v>235.6</v>
      </c>
      <c r="EO251" s="80">
        <f t="shared" si="526"/>
        <v>248.2</v>
      </c>
      <c r="EP251" s="80">
        <f t="shared" si="526"/>
        <v>267.60000000000002</v>
      </c>
      <c r="EQ251" s="80">
        <f t="shared" si="526"/>
        <v>275.60000000000002</v>
      </c>
      <c r="ER251" s="80">
        <f t="shared" si="526"/>
        <v>277</v>
      </c>
      <c r="ES251" s="80">
        <f t="shared" si="526"/>
        <v>277.39999999999998</v>
      </c>
      <c r="ET251" s="80">
        <f t="shared" si="526"/>
        <v>290.60000000000002</v>
      </c>
      <c r="EU251" s="80">
        <f t="shared" si="526"/>
        <v>310.39999999999998</v>
      </c>
      <c r="EV251" s="80">
        <f t="shared" si="527"/>
        <v>335.4</v>
      </c>
      <c r="EW251" s="80">
        <f t="shared" si="527"/>
        <v>344.4</v>
      </c>
      <c r="EX251" s="80">
        <f t="shared" si="527"/>
        <v>354</v>
      </c>
      <c r="EY251" s="80">
        <f t="shared" si="527"/>
        <v>359.6</v>
      </c>
      <c r="EZ251" s="80">
        <f t="shared" si="527"/>
        <v>681</v>
      </c>
      <c r="FA251" s="80" t="e">
        <f t="shared" si="527"/>
        <v>#N/A</v>
      </c>
      <c r="FB251" s="80" t="e">
        <f t="shared" si="527"/>
        <v>#N/A</v>
      </c>
      <c r="FC251" s="80" t="e">
        <f t="shared" si="527"/>
        <v>#N/A</v>
      </c>
      <c r="FD251" s="80" t="e">
        <f t="shared" si="527"/>
        <v>#N/A</v>
      </c>
      <c r="FE251" s="80" t="e">
        <f t="shared" si="527"/>
        <v>#N/A</v>
      </c>
      <c r="FF251" s="80" t="e">
        <f t="shared" si="528"/>
        <v>#N/A</v>
      </c>
      <c r="FG251" s="80" t="e">
        <f t="shared" si="528"/>
        <v>#N/A</v>
      </c>
      <c r="FH251" s="80" t="e">
        <f t="shared" si="528"/>
        <v>#N/A</v>
      </c>
      <c r="FI251" s="80" t="e">
        <f t="shared" si="528"/>
        <v>#N/A</v>
      </c>
      <c r="FJ251" s="80" t="e">
        <f t="shared" si="528"/>
        <v>#N/A</v>
      </c>
      <c r="FK251" s="80" t="e">
        <f t="shared" si="528"/>
        <v>#N/A</v>
      </c>
      <c r="FL251" s="80" t="e">
        <f t="shared" si="528"/>
        <v>#N/A</v>
      </c>
      <c r="FM251" s="80" t="e">
        <f t="shared" si="528"/>
        <v>#N/A</v>
      </c>
      <c r="FN251" s="80" t="e">
        <f t="shared" si="528"/>
        <v>#N/A</v>
      </c>
      <c r="FO251">
        <v>1</v>
      </c>
      <c r="FQ251" s="10">
        <f t="shared" ca="1" si="530"/>
        <v>290.60000000000002</v>
      </c>
      <c r="FR251" s="10">
        <f t="shared" ca="1" si="530"/>
        <v>310.39999999999998</v>
      </c>
      <c r="FS251" s="10">
        <f t="shared" ca="1" si="530"/>
        <v>335.4</v>
      </c>
      <c r="FT251" s="10">
        <f t="shared" ca="1" si="530"/>
        <v>344.4</v>
      </c>
      <c r="FU251" s="10">
        <f t="shared" ca="1" si="530"/>
        <v>354</v>
      </c>
      <c r="FV251" s="10">
        <f t="shared" ca="1" si="530"/>
        <v>359.6</v>
      </c>
      <c r="FW251" s="10">
        <f t="shared" ca="1" si="530"/>
        <v>681</v>
      </c>
      <c r="FX251" s="10">
        <f t="shared" ca="1" si="430"/>
        <v>382.2</v>
      </c>
      <c r="FY251" s="10" t="b">
        <f t="shared" ca="1" si="531"/>
        <v>1</v>
      </c>
      <c r="FZ251" s="10">
        <f t="array" ref="FZ251">MAX(IF(ISNA(L251:FN251),"",L251:FN251))</f>
        <v>681</v>
      </c>
      <c r="GA251" s="52">
        <f t="shared" ca="1" si="432"/>
        <v>0.9745738015445139</v>
      </c>
      <c r="GB251" t="str">
        <f t="shared" si="433"/>
        <v>Asia</v>
      </c>
      <c r="GC251" t="str">
        <f t="shared" si="434"/>
        <v>India</v>
      </c>
      <c r="GD251" s="10">
        <f t="shared" si="435"/>
        <v>681</v>
      </c>
      <c r="GE251" s="10">
        <f t="shared" ca="1" si="436"/>
        <v>11903</v>
      </c>
      <c r="GF251" s="10">
        <f t="shared" ca="1" si="437"/>
        <v>0</v>
      </c>
      <c r="GG251" s="10">
        <f t="shared" ca="1" si="438"/>
        <v>0</v>
      </c>
      <c r="GH251" s="10">
        <f t="shared" ca="1" si="439"/>
        <v>0</v>
      </c>
      <c r="GI251" s="10">
        <f t="shared" ca="1" si="440"/>
        <v>0</v>
      </c>
      <c r="GJ251" s="10">
        <f t="shared" ca="1" si="441"/>
        <v>1259700000</v>
      </c>
      <c r="GK251">
        <f t="array" ref="GK251">LARGE(IF(ISNA(L251:FN251),"",L251:FN251),GK$2)</f>
        <v>681</v>
      </c>
      <c r="GL251">
        <f t="array" ref="GL251">LARGE(IF(ISNA(M251:FO251),"",M251:FO251),GL$2)</f>
        <v>359.6</v>
      </c>
      <c r="GM251">
        <f t="array" ref="GM251">LARGE(IF(ISNA(N251:FP251),"",N251:FP251),GM$2)</f>
        <v>354</v>
      </c>
      <c r="GN251">
        <f t="array" aca="1" ref="GN251" ca="1">LARGE(IF(ISNA(O251:FQ251),"",O251:FQ251),GN$2)</f>
        <v>344.4</v>
      </c>
      <c r="GO251">
        <f t="array" aca="1" ref="GO251" ca="1">LARGE(IF(ISNA(P251:FR251),"",P251:FR251),GO$2)</f>
        <v>335.4</v>
      </c>
      <c r="GP251">
        <f t="array" aca="1" ref="GP251" ca="1">LARGE(IF(ISNA(Q251:FS251),"",Q251:FS251),GP$2)</f>
        <v>335.4</v>
      </c>
      <c r="GQ251">
        <f t="array" aca="1" ref="GQ251" ca="1">LARGE(IF(ISNA(R251:FT251),"",R251:FT251),GQ$2)</f>
        <v>335.4</v>
      </c>
      <c r="GR251">
        <f t="shared" ca="1" si="442"/>
        <v>392.17142857142863</v>
      </c>
    </row>
    <row r="252" spans="1:200" ht="30" customHeight="1" x14ac:dyDescent="0.25">
      <c r="A252">
        <v>1</v>
      </c>
      <c r="C252" s="86">
        <f t="shared" ca="1" si="423"/>
        <v>0.61690194000128507</v>
      </c>
      <c r="G252" s="81">
        <f ca="1">SUBTOTAL(9,G4:G251)</f>
        <v>445888</v>
      </c>
      <c r="H252" s="81">
        <f ca="1">SUBTOTAL(9,H4:H251)</f>
        <v>4390.0857142857139</v>
      </c>
      <c r="J252" s="80">
        <f>SUBTOTAL(9,J4:J251)</f>
        <v>17</v>
      </c>
      <c r="K252" s="80">
        <f>SUBTOTAL(9,K4:K251)</f>
        <v>1</v>
      </c>
      <c r="O252" s="80">
        <f t="shared" ref="O252:AT252" si="532">SUBTOTAL(9,O4:O251)</f>
        <v>13</v>
      </c>
      <c r="P252" s="80">
        <f t="shared" si="532"/>
        <v>22.6</v>
      </c>
      <c r="Q252" s="80">
        <f t="shared" si="532"/>
        <v>21.4</v>
      </c>
      <c r="R252" s="80">
        <f t="shared" si="532"/>
        <v>25.8</v>
      </c>
      <c r="S252" s="80">
        <f t="shared" si="532"/>
        <v>31.4</v>
      </c>
      <c r="T252" s="80">
        <f t="shared" si="532"/>
        <v>35.4</v>
      </c>
      <c r="U252" s="80">
        <f t="shared" si="532"/>
        <v>46.2</v>
      </c>
      <c r="V252" s="80">
        <f t="shared" si="532"/>
        <v>58.6</v>
      </c>
      <c r="W252" s="80">
        <f t="shared" si="532"/>
        <v>64.2</v>
      </c>
      <c r="X252" s="80">
        <f t="shared" si="532"/>
        <v>70.2</v>
      </c>
      <c r="Y252" s="80">
        <f t="shared" si="532"/>
        <v>75</v>
      </c>
      <c r="Z252" s="80">
        <f t="shared" si="532"/>
        <v>71.400000000000006</v>
      </c>
      <c r="AA252" s="80">
        <f t="shared" si="532"/>
        <v>76</v>
      </c>
      <c r="AB252" s="80">
        <f t="shared" si="532"/>
        <v>82.8</v>
      </c>
      <c r="AC252" s="80">
        <f t="shared" si="532"/>
        <v>89.8</v>
      </c>
      <c r="AD252" s="80">
        <f t="shared" si="532"/>
        <v>95.8</v>
      </c>
      <c r="AE252" s="80">
        <f t="shared" si="532"/>
        <v>79.8</v>
      </c>
      <c r="AF252" s="80">
        <f t="shared" si="532"/>
        <v>113</v>
      </c>
      <c r="AG252" s="80">
        <f t="shared" si="532"/>
        <v>123.4</v>
      </c>
      <c r="AH252" s="80">
        <f t="shared" si="532"/>
        <v>130.59999999999997</v>
      </c>
      <c r="AI252" s="80">
        <f t="shared" si="532"/>
        <v>131.39999999999998</v>
      </c>
      <c r="AJ252" s="80">
        <f t="shared" si="532"/>
        <v>149.99999999999997</v>
      </c>
      <c r="AK252" s="80">
        <f t="shared" si="532"/>
        <v>127.2</v>
      </c>
      <c r="AL252" s="80">
        <f t="shared" si="532"/>
        <v>119.80000000000001</v>
      </c>
      <c r="AM252" s="80">
        <f t="shared" si="532"/>
        <v>116.2</v>
      </c>
      <c r="AN252" s="80">
        <f t="shared" si="532"/>
        <v>96.200000000000017</v>
      </c>
      <c r="AO252" s="80">
        <f t="shared" si="532"/>
        <v>118.00000000000001</v>
      </c>
      <c r="AP252" s="80">
        <f t="shared" si="532"/>
        <v>92.399999999999991</v>
      </c>
      <c r="AQ252" s="80">
        <f t="shared" si="532"/>
        <v>101.39999999999999</v>
      </c>
      <c r="AR252" s="80">
        <f t="shared" si="532"/>
        <v>92.2</v>
      </c>
      <c r="AS252" s="80">
        <f t="shared" si="532"/>
        <v>103.80000000000001</v>
      </c>
      <c r="AT252" s="80">
        <f t="shared" si="532"/>
        <v>71.2</v>
      </c>
      <c r="AU252" s="80">
        <f t="shared" ref="AU252:BZ252" si="533">SUBTOTAL(9,AU4:AU251)</f>
        <v>80.599999999999994</v>
      </c>
      <c r="AV252" s="80">
        <f t="shared" si="533"/>
        <v>62.400000000000006</v>
      </c>
      <c r="AW252" s="80">
        <f t="shared" si="533"/>
        <v>57.600000000000009</v>
      </c>
      <c r="AX252" s="80">
        <f t="shared" si="533"/>
        <v>63.000000000000007</v>
      </c>
      <c r="AY252" s="80">
        <f t="shared" si="533"/>
        <v>69.2</v>
      </c>
      <c r="AZ252" s="80">
        <f t="shared" si="533"/>
        <v>76.400000000000006</v>
      </c>
      <c r="BA252" s="80">
        <f t="shared" si="533"/>
        <v>81.200000000000017</v>
      </c>
      <c r="BB252" s="80">
        <f t="shared" si="533"/>
        <v>92.600000000000009</v>
      </c>
      <c r="BC252" s="80">
        <f t="shared" si="533"/>
        <v>94.600000000000009</v>
      </c>
      <c r="BD252" s="80">
        <f t="shared" si="533"/>
        <v>128.19999999999999</v>
      </c>
      <c r="BE252" s="80">
        <f t="shared" si="533"/>
        <v>146.6</v>
      </c>
      <c r="BF252" s="80">
        <f t="shared" si="533"/>
        <v>183.19999999999993</v>
      </c>
      <c r="BG252" s="80">
        <f t="shared" si="533"/>
        <v>230.19999999999987</v>
      </c>
      <c r="BH252" s="80">
        <f t="shared" si="533"/>
        <v>271.19999999999982</v>
      </c>
      <c r="BI252" s="80">
        <f t="shared" si="533"/>
        <v>322.19999999999987</v>
      </c>
      <c r="BJ252" s="80">
        <f t="shared" si="533"/>
        <v>368.99999999999989</v>
      </c>
      <c r="BK252" s="80">
        <f t="shared" si="533"/>
        <v>441.7999999999999</v>
      </c>
      <c r="BL252" s="80">
        <f t="shared" si="533"/>
        <v>508.40000000000003</v>
      </c>
      <c r="BM252" s="80">
        <f t="shared" si="533"/>
        <v>608.80000000000018</v>
      </c>
      <c r="BN252" s="80">
        <f t="shared" si="533"/>
        <v>688.6</v>
      </c>
      <c r="BO252" s="80">
        <f t="shared" si="533"/>
        <v>827.40000000000066</v>
      </c>
      <c r="BP252" s="80">
        <f t="shared" si="533"/>
        <v>996.40000000000066</v>
      </c>
      <c r="BQ252" s="80">
        <f t="shared" si="533"/>
        <v>1202.0000000000009</v>
      </c>
      <c r="BR252" s="80">
        <f t="shared" si="533"/>
        <v>1381.600000000001</v>
      </c>
      <c r="BS252" s="80">
        <f t="shared" si="533"/>
        <v>1585.8000000000018</v>
      </c>
      <c r="BT252" s="80">
        <f t="shared" si="533"/>
        <v>1818.0000000000002</v>
      </c>
      <c r="BU252" s="80">
        <f t="shared" si="533"/>
        <v>2076.9999999999995</v>
      </c>
      <c r="BV252" s="80">
        <f t="shared" si="533"/>
        <v>2337.1999999999985</v>
      </c>
      <c r="BW252" s="80">
        <f t="shared" si="533"/>
        <v>2701.3999999999996</v>
      </c>
      <c r="BX252" s="80">
        <f t="shared" si="533"/>
        <v>3055.1999999999994</v>
      </c>
      <c r="BY252" s="80">
        <f t="shared" si="533"/>
        <v>3294.7999999999975</v>
      </c>
      <c r="BZ252" s="80">
        <f t="shared" si="533"/>
        <v>3569.7999999999979</v>
      </c>
      <c r="CA252" s="80">
        <f t="shared" ref="CA252:DF252" si="534">SUBTOTAL(9,CA4:CA251)</f>
        <v>3939.9999999999977</v>
      </c>
      <c r="CB252" s="80">
        <f t="shared" si="534"/>
        <v>4346.1999999999971</v>
      </c>
      <c r="CC252" s="80">
        <f t="shared" si="534"/>
        <v>4869.9999999999982</v>
      </c>
      <c r="CD252" s="80">
        <f t="shared" si="534"/>
        <v>5371.7999999999965</v>
      </c>
      <c r="CE252" s="80">
        <f t="shared" si="534"/>
        <v>5710.199999999998</v>
      </c>
      <c r="CF252" s="80">
        <f t="shared" si="534"/>
        <v>5737.5999999999967</v>
      </c>
      <c r="CG252" s="80">
        <f t="shared" si="534"/>
        <v>5796.1999999999962</v>
      </c>
      <c r="CH252" s="80">
        <f t="shared" si="534"/>
        <v>6135.5999999999967</v>
      </c>
      <c r="CI252" s="80">
        <f t="shared" si="534"/>
        <v>6283.9999999999964</v>
      </c>
      <c r="CJ252" s="80">
        <f t="shared" si="534"/>
        <v>6635.2000000000007</v>
      </c>
      <c r="CK252" s="80">
        <f t="shared" si="534"/>
        <v>7091.3999999999969</v>
      </c>
      <c r="CL252" s="80">
        <f t="shared" si="534"/>
        <v>7128.399999999996</v>
      </c>
      <c r="CM252" s="80">
        <f t="shared" si="534"/>
        <v>6667.9999999999945</v>
      </c>
      <c r="CN252" s="80">
        <f t="shared" si="534"/>
        <v>6474.199999999998</v>
      </c>
      <c r="CO252" s="80">
        <f t="shared" si="534"/>
        <v>6343.399999999996</v>
      </c>
      <c r="CP252" s="80">
        <f t="shared" si="534"/>
        <v>6545.5999999999985</v>
      </c>
      <c r="CQ252" s="80">
        <f t="shared" si="534"/>
        <v>6798.9999999999973</v>
      </c>
      <c r="CR252" s="80">
        <f t="shared" si="534"/>
        <v>7444.3999999999951</v>
      </c>
      <c r="CS252" s="80">
        <f t="shared" si="534"/>
        <v>7583.9999999999936</v>
      </c>
      <c r="CT252" s="80">
        <f t="shared" si="534"/>
        <v>7099.1999999999971</v>
      </c>
      <c r="CU252" s="80">
        <f t="shared" si="534"/>
        <v>6538.5999999999995</v>
      </c>
      <c r="CV252" s="80">
        <f t="shared" si="534"/>
        <v>6501.5999999999958</v>
      </c>
      <c r="CW252" s="80">
        <f t="shared" si="534"/>
        <v>6065.8</v>
      </c>
      <c r="CX252" s="80">
        <f t="shared" si="534"/>
        <v>6132.7999999999965</v>
      </c>
      <c r="CY252" s="80">
        <f t="shared" si="534"/>
        <v>6499.3999999999987</v>
      </c>
      <c r="CZ252" s="80">
        <f t="shared" si="534"/>
        <v>6640.4000000000024</v>
      </c>
      <c r="DA252" s="80">
        <f t="shared" si="534"/>
        <v>5965.0000000000018</v>
      </c>
      <c r="DB252" s="80">
        <f t="shared" si="534"/>
        <v>5541.5999999999949</v>
      </c>
      <c r="DC252" s="80">
        <f t="shared" si="534"/>
        <v>5464.5999999999958</v>
      </c>
      <c r="DD252" s="80">
        <f t="shared" si="534"/>
        <v>5581.9999999999973</v>
      </c>
      <c r="DE252" s="80">
        <f t="shared" si="534"/>
        <v>5488.9999999999982</v>
      </c>
      <c r="DF252" s="80">
        <f t="shared" si="534"/>
        <v>5799.5999999999976</v>
      </c>
      <c r="DG252" s="80">
        <f t="shared" ref="DG252:EL252" si="535">SUBTOTAL(9,DG4:DG251)</f>
        <v>5911.1999999999989</v>
      </c>
      <c r="DH252" s="80">
        <f t="shared" si="535"/>
        <v>5365.5999999999976</v>
      </c>
      <c r="DI252" s="80">
        <f t="shared" si="535"/>
        <v>4807.4000000000015</v>
      </c>
      <c r="DJ252" s="80">
        <f t="shared" si="535"/>
        <v>4816.8000000000029</v>
      </c>
      <c r="DK252" s="80">
        <f t="shared" si="535"/>
        <v>5071.2</v>
      </c>
      <c r="DL252" s="80">
        <f t="shared" si="535"/>
        <v>5179.8000000000011</v>
      </c>
      <c r="DM252" s="80">
        <f t="shared" si="535"/>
        <v>5522.8000000000029</v>
      </c>
      <c r="DN252" s="80">
        <f t="shared" si="535"/>
        <v>5573.1999999999989</v>
      </c>
      <c r="DO252" s="80">
        <f t="shared" si="535"/>
        <v>5102.9999999999982</v>
      </c>
      <c r="DP252" s="80">
        <f t="shared" si="535"/>
        <v>4517.5999999999985</v>
      </c>
      <c r="DQ252" s="80">
        <f t="shared" si="535"/>
        <v>4506.1999999999953</v>
      </c>
      <c r="DR252" s="80">
        <f t="shared" si="535"/>
        <v>4473.3999999999969</v>
      </c>
      <c r="DS252" s="80">
        <f t="shared" si="535"/>
        <v>4650.8000000000011</v>
      </c>
      <c r="DT252" s="80">
        <f t="shared" si="535"/>
        <v>5011.0000000000018</v>
      </c>
      <c r="DU252" s="80">
        <f t="shared" si="535"/>
        <v>5115.4000000000005</v>
      </c>
      <c r="DV252" s="80">
        <f t="shared" si="535"/>
        <v>4661.2</v>
      </c>
      <c r="DW252" s="80">
        <f t="shared" si="535"/>
        <v>4284.7999999999993</v>
      </c>
      <c r="DX252" s="80">
        <f t="shared" si="535"/>
        <v>4193.2000000000007</v>
      </c>
      <c r="DY252" s="80">
        <f t="shared" si="535"/>
        <v>4116</v>
      </c>
      <c r="DZ252" s="80">
        <f t="shared" si="535"/>
        <v>4259.0000000000018</v>
      </c>
      <c r="EA252" s="80">
        <f t="shared" si="535"/>
        <v>4642.6000000000004</v>
      </c>
      <c r="EB252" s="80">
        <f t="shared" si="535"/>
        <v>4772.6000000000004</v>
      </c>
      <c r="EC252" s="80">
        <f t="shared" si="535"/>
        <v>4374.3999999999996</v>
      </c>
      <c r="ED252" s="80">
        <f t="shared" si="535"/>
        <v>3645.4000000000015</v>
      </c>
      <c r="EE252" s="80">
        <f t="shared" si="535"/>
        <v>3522.8</v>
      </c>
      <c r="EF252" s="80">
        <f t="shared" si="535"/>
        <v>3502.0000000000005</v>
      </c>
      <c r="EG252" s="80">
        <f t="shared" si="535"/>
        <v>3650.4</v>
      </c>
      <c r="EH252" s="80">
        <f t="shared" si="535"/>
        <v>4022.7999999999988</v>
      </c>
      <c r="EI252" s="80">
        <f t="shared" si="535"/>
        <v>4607.3999999999978</v>
      </c>
      <c r="EJ252" s="80">
        <f t="shared" si="535"/>
        <v>4341.2</v>
      </c>
      <c r="EK252" s="80">
        <f t="shared" si="535"/>
        <v>4009.7999999999997</v>
      </c>
      <c r="EL252" s="80">
        <f t="shared" si="535"/>
        <v>4003.4</v>
      </c>
      <c r="EM252" s="80">
        <f t="shared" ref="EM252:FM252" si="536">SUBTOTAL(9,EM4:EM251)</f>
        <v>4206.0000000000009</v>
      </c>
      <c r="EN252" s="80">
        <f t="shared" si="536"/>
        <v>4422.4000000000015</v>
      </c>
      <c r="EO252" s="80">
        <f t="shared" si="536"/>
        <v>4805.4000000000015</v>
      </c>
      <c r="EP252" s="80">
        <f t="shared" si="536"/>
        <v>4854.9999999999991</v>
      </c>
      <c r="EQ252" s="80">
        <f t="shared" si="536"/>
        <v>4464.4000000000015</v>
      </c>
      <c r="ER252" s="80">
        <f t="shared" si="536"/>
        <v>4075.0000000000005</v>
      </c>
      <c r="ES252" s="80">
        <f t="shared" si="536"/>
        <v>4023.2000000000016</v>
      </c>
      <c r="ET252" s="80">
        <f t="shared" si="536"/>
        <v>4104.7999999999993</v>
      </c>
      <c r="EU252" s="80">
        <f t="shared" si="536"/>
        <v>4310.0000000000018</v>
      </c>
      <c r="EV252" s="80">
        <f t="shared" si="536"/>
        <v>4632.1999999999989</v>
      </c>
      <c r="EW252" s="80">
        <f t="shared" si="536"/>
        <v>4736.7999999999993</v>
      </c>
      <c r="EX252" s="80">
        <f t="shared" si="536"/>
        <v>4418.8</v>
      </c>
      <c r="EY252" s="80">
        <f t="shared" si="536"/>
        <v>4065.6</v>
      </c>
      <c r="EZ252" s="80">
        <f t="shared" si="536"/>
        <v>4462.3999999999987</v>
      </c>
      <c r="FA252" s="80" t="e">
        <f t="shared" si="536"/>
        <v>#N/A</v>
      </c>
      <c r="FB252" s="80" t="e">
        <f t="shared" si="536"/>
        <v>#N/A</v>
      </c>
      <c r="FC252" s="80" t="e">
        <f t="shared" si="536"/>
        <v>#N/A</v>
      </c>
      <c r="FD252" s="80" t="e">
        <f t="shared" si="536"/>
        <v>#N/A</v>
      </c>
      <c r="FE252" s="80" t="e">
        <f t="shared" si="536"/>
        <v>#N/A</v>
      </c>
      <c r="FF252" s="80" t="e">
        <f t="shared" si="536"/>
        <v>#N/A</v>
      </c>
      <c r="FG252" s="80" t="e">
        <f t="shared" si="536"/>
        <v>#N/A</v>
      </c>
      <c r="FH252" s="80" t="e">
        <f t="shared" si="536"/>
        <v>#N/A</v>
      </c>
      <c r="FI252" s="80" t="e">
        <f t="shared" si="536"/>
        <v>#N/A</v>
      </c>
      <c r="FJ252" s="80" t="e">
        <f t="shared" si="536"/>
        <v>#N/A</v>
      </c>
      <c r="FK252" s="80" t="e">
        <f t="shared" si="536"/>
        <v>#N/A</v>
      </c>
      <c r="FL252" s="80" t="e">
        <f t="shared" si="536"/>
        <v>#N/A</v>
      </c>
      <c r="FM252" s="80" t="e">
        <f t="shared" si="536"/>
        <v>#N/A</v>
      </c>
      <c r="FQ252" s="10">
        <f t="shared" ca="1" si="530"/>
        <v>4104.7999999999993</v>
      </c>
      <c r="FR252" s="10">
        <f t="shared" ca="1" si="530"/>
        <v>4310.0000000000018</v>
      </c>
      <c r="FS252" s="10">
        <f t="shared" ca="1" si="530"/>
        <v>4632.1999999999989</v>
      </c>
      <c r="FT252" s="10">
        <f t="shared" ca="1" si="530"/>
        <v>4736.7999999999993</v>
      </c>
      <c r="FU252" s="10">
        <f t="shared" ca="1" si="530"/>
        <v>4418.8</v>
      </c>
      <c r="FV252" s="10">
        <f t="shared" ca="1" si="530"/>
        <v>4065.6</v>
      </c>
      <c r="FW252" s="10">
        <f t="shared" ca="1" si="530"/>
        <v>4462.3999999999987</v>
      </c>
      <c r="FX252" s="10">
        <f t="shared" ref="FX252" ca="1" si="537">SUM(FQ252:FW252)/7</f>
        <v>4390.0857142857139</v>
      </c>
      <c r="FY252" s="10" t="b">
        <f ca="1">MAX(FQ252:FW252)=FZ252</f>
        <v>0</v>
      </c>
      <c r="FZ252" s="10">
        <f t="array" ref="FZ252">MAX(IF(ISNA(L252:FN252),"",L252:FN252))</f>
        <v>7583.9999999999936</v>
      </c>
      <c r="GA252" s="52">
        <f t="shared" ref="GA252" ca="1" si="538">IF(GR252&gt;0,FX252/GR252,0)</f>
        <v>0.61690194000128507</v>
      </c>
      <c r="GE252" s="81">
        <f t="shared" ref="GE252:GJ252" ca="1" si="539">SUBTOTAL(9,GE4:GE251)</f>
        <v>445888</v>
      </c>
      <c r="GF252" s="81">
        <f t="shared" ca="1" si="539"/>
        <v>2521239966</v>
      </c>
      <c r="GG252" s="81">
        <f t="shared" ca="1" si="539"/>
        <v>0</v>
      </c>
      <c r="GH252" s="81">
        <f t="shared" ca="1" si="539"/>
        <v>0</v>
      </c>
      <c r="GI252" s="81">
        <f t="shared" ca="1" si="539"/>
        <v>1149066000</v>
      </c>
      <c r="GJ252" s="81">
        <f t="shared" ca="1" si="539"/>
        <v>3360985000</v>
      </c>
      <c r="GK252">
        <f t="array" ref="GK252">LARGE(IF(ISNA(L252:FN252),"",L252:FN252),GK$2)</f>
        <v>7583.9999999999936</v>
      </c>
      <c r="GL252">
        <f t="array" ref="GL252">LARGE(IF(ISNA(M252:FO252),"",M252:FO252),GL$2)</f>
        <v>7444.3999999999951</v>
      </c>
      <c r="GM252">
        <f t="array" ref="GM252">LARGE(IF(ISNA(N252:FP252),"",N252:FP252),GM$2)</f>
        <v>7128.399999999996</v>
      </c>
      <c r="GN252">
        <f t="array" aca="1" ref="GN252" ca="1">LARGE(IF(ISNA(O252:FQ252),"",O252:FQ252),GN$2)</f>
        <v>7099.1999999999971</v>
      </c>
      <c r="GO252">
        <f t="array" aca="1" ref="GO252" ca="1">LARGE(IF(ISNA(P252:FR252),"",P252:FR252),GO$2)</f>
        <v>7091.3999999999969</v>
      </c>
      <c r="GP252">
        <f t="array" aca="1" ref="GP252" ca="1">LARGE(IF(ISNA(Q252:FS252),"",Q252:FS252),GP$2)</f>
        <v>6798.9999999999973</v>
      </c>
      <c r="GQ252">
        <f t="array" aca="1" ref="GQ252" ca="1">LARGE(IF(ISNA(R252:FT252),"",R252:FT252),GQ$2)</f>
        <v>6667.9999999999945</v>
      </c>
      <c r="GR252">
        <f t="shared" ref="GR252" ca="1" si="540">SUM(GK252:GQ252)/7</f>
        <v>7116.3428571428531</v>
      </c>
    </row>
    <row r="253" spans="1:200" x14ac:dyDescent="0.25">
      <c r="GF253" s="71">
        <f ca="1">GE252/SUM(GF252:GJ252)</f>
        <v>6.3414812750048834E-5</v>
      </c>
      <c r="GJ253" s="10">
        <f ca="1">SUM(GF252:GJ252)</f>
        <v>7031290966</v>
      </c>
    </row>
    <row r="254" spans="1:200" x14ac:dyDescent="0.25">
      <c r="B254" s="10">
        <f>SUM(B18:B253)</f>
        <v>22841339568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188">
      <filters>
        <filter val="0"/>
        <filter val="10'100'000"/>
        <filter val="10'330'000"/>
        <filter val="10'600'000"/>
        <filter val="1136000"/>
        <filter val="11'500'000"/>
        <filter val="11'800'000"/>
        <filter val="13'700'000"/>
        <filter val="14'900'000"/>
        <filter val="15900000"/>
        <filter val="1'600'000"/>
        <filter val="1'800'000"/>
        <filter val="2'000'000"/>
        <filter val="20'100'000"/>
        <filter val="20900000"/>
        <filter val="21'900'000"/>
        <filter val="23700000"/>
        <filter val="25'500'000"/>
        <filter val="2'800'000"/>
        <filter val="2'900'000"/>
        <filter val="29'000'000"/>
        <filter val="29'700'000"/>
        <filter val="29'800'000"/>
        <filter val="300'000"/>
        <filter val="3'000'000"/>
        <filter val="313'900'000"/>
        <filter val="34'900'000"/>
        <filter val="37'400'000"/>
        <filter val="3'800'000"/>
        <filter val="38'300'000"/>
        <filter val="38'500'000"/>
        <filter val="4200000"/>
        <filter val="4'300'000"/>
        <filter val="4'500'000"/>
        <filter val="4'600'000"/>
        <filter val="5'000'000"/>
        <filter val="5'300'000"/>
        <filter val="544'000"/>
        <filter val="6'000'000"/>
        <filter val="6'100'000"/>
        <filter val="63'200'000"/>
        <filter val="6500000"/>
        <filter val="6'900'000"/>
        <filter val="7'200'000"/>
        <filter val="75'600'000"/>
        <filter val="78'900'000"/>
        <filter val="8'100'000"/>
        <filter val="92'300'000"/>
        <filter val="9'900'000"/>
      </filters>
    </filterColumn>
    <sortState xmlns:xlrd2="http://schemas.microsoft.com/office/spreadsheetml/2017/richdata2" ref="C23:GJ243">
      <sortCondition ref="H3:H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6:$FN6</xm:f>
              <xm:sqref>I6</xm:sqref>
            </x14:sparkline>
            <x14:sparkline>
              <xm:f>LastWeekFat!$O7:$FN7</xm:f>
              <xm:sqref>I7</xm:sqref>
            </x14:sparkline>
            <x14:sparkline>
              <xm:f>LastWeekFat!$O8:$FN8</xm:f>
              <xm:sqref>I8</xm:sqref>
            </x14:sparkline>
            <x14:sparkline>
              <xm:f>LastWeekFat!$O9:$FN9</xm:f>
              <xm:sqref>I9</xm:sqref>
            </x14:sparkline>
            <x14:sparkline>
              <xm:f>LastWeekFat!$O10:$FN10</xm:f>
              <xm:sqref>I10</xm:sqref>
            </x14:sparkline>
            <x14:sparkline>
              <xm:f>LastWeekFat!$O11:$FN11</xm:f>
              <xm:sqref>I11</xm:sqref>
            </x14:sparkline>
            <x14:sparkline>
              <xm:f>LastWeekFat!$O12:$FN12</xm:f>
              <xm:sqref>I12</xm:sqref>
            </x14:sparkline>
            <x14:sparkline>
              <xm:f>LastWeekFat!$O13:$FN13</xm:f>
              <xm:sqref>I13</xm:sqref>
            </x14:sparkline>
            <x14:sparkline>
              <xm:f>LastWeekFat!$O14:$FN14</xm:f>
              <xm:sqref>I14</xm:sqref>
            </x14:sparkline>
            <x14:sparkline>
              <xm:f>LastWeekFat!$O15:$FN15</xm:f>
              <xm:sqref>I15</xm:sqref>
            </x14:sparkline>
            <x14:sparkline>
              <xm:f>LastWeekFat!$O16:$FN16</xm:f>
              <xm:sqref>I16</xm:sqref>
            </x14:sparkline>
            <x14:sparkline>
              <xm:f>LastWeekFat!$O17:$FN17</xm:f>
              <xm:sqref>I17</xm:sqref>
            </x14:sparkline>
            <x14:sparkline>
              <xm:f>LastWeekFat!$O18:$FN18</xm:f>
              <xm:sqref>I18</xm:sqref>
            </x14:sparkline>
            <x14:sparkline>
              <xm:f>LastWeekFat!$O19:$FN19</xm:f>
              <xm:sqref>I19</xm:sqref>
            </x14:sparkline>
            <x14:sparkline>
              <xm:f>LastWeekFat!$O20:$FN20</xm:f>
              <xm:sqref>I20</xm:sqref>
            </x14:sparkline>
            <x14:sparkline>
              <xm:f>LastWeekFat!$O21:$FN21</xm:f>
              <xm:sqref>I21</xm:sqref>
            </x14:sparkline>
            <x14:sparkline>
              <xm:f>LastWeekFat!$O22:$FN22</xm:f>
              <xm:sqref>I22</xm:sqref>
            </x14:sparkline>
            <x14:sparkline>
              <xm:f>LastWeekFat!$O23:$FN23</xm:f>
              <xm:sqref>I23</xm:sqref>
            </x14:sparkline>
            <x14:sparkline>
              <xm:f>LastWeekFat!$O24:$FN24</xm:f>
              <xm:sqref>I24</xm:sqref>
            </x14:sparkline>
            <x14:sparkline>
              <xm:f>LastWeekFat!$O25:$FN25</xm:f>
              <xm:sqref>I25</xm:sqref>
            </x14:sparkline>
            <x14:sparkline>
              <xm:f>LastWeekFat!$O26:$FN26</xm:f>
              <xm:sqref>I26</xm:sqref>
            </x14:sparkline>
            <x14:sparkline>
              <xm:f>LastWeekFat!$O27:$FN27</xm:f>
              <xm:sqref>I27</xm:sqref>
            </x14:sparkline>
            <x14:sparkline>
              <xm:f>LastWeekFat!$O28:$FN28</xm:f>
              <xm:sqref>I28</xm:sqref>
            </x14:sparkline>
            <x14:sparkline>
              <xm:f>LastWeekFat!$O29:$FN29</xm:f>
              <xm:sqref>I29</xm:sqref>
            </x14:sparkline>
            <x14:sparkline>
              <xm:f>LastWeekFat!$O30:$FN30</xm:f>
              <xm:sqref>I30</xm:sqref>
            </x14:sparkline>
            <x14:sparkline>
              <xm:f>LastWeekFat!$O31:$FN31</xm:f>
              <xm:sqref>I31</xm:sqref>
            </x14:sparkline>
            <x14:sparkline>
              <xm:f>LastWeekFat!$O32:$FN32</xm:f>
              <xm:sqref>I32</xm:sqref>
            </x14:sparkline>
            <x14:sparkline>
              <xm:f>LastWeekFat!$O33:$FN33</xm:f>
              <xm:sqref>I33</xm:sqref>
            </x14:sparkline>
            <x14:sparkline>
              <xm:f>LastWeekFat!$O34:$FN34</xm:f>
              <xm:sqref>I34</xm:sqref>
            </x14:sparkline>
            <x14:sparkline>
              <xm:f>LastWeekFat!$O35:$FN35</xm:f>
              <xm:sqref>I35</xm:sqref>
            </x14:sparkline>
            <x14:sparkline>
              <xm:f>LastWeekFat!$O36:$FN36</xm:f>
              <xm:sqref>I36</xm:sqref>
            </x14:sparkline>
            <x14:sparkline>
              <xm:f>LastWeekFat!$O37:$FN37</xm:f>
              <xm:sqref>I37</xm:sqref>
            </x14:sparkline>
            <x14:sparkline>
              <xm:f>LastWeekFat!$O38:$FN38</xm:f>
              <xm:sqref>I38</xm:sqref>
            </x14:sparkline>
            <x14:sparkline>
              <xm:f>LastWeekFat!$O39:$FN39</xm:f>
              <xm:sqref>I39</xm:sqref>
            </x14:sparkline>
            <x14:sparkline>
              <xm:f>LastWeekFat!$O40:$FN40</xm:f>
              <xm:sqref>I40</xm:sqref>
            </x14:sparkline>
            <x14:sparkline>
              <xm:f>LastWeekFat!$O41:$FN41</xm:f>
              <xm:sqref>I41</xm:sqref>
            </x14:sparkline>
            <x14:sparkline>
              <xm:f>LastWeekFat!$O42:$FN42</xm:f>
              <xm:sqref>I42</xm:sqref>
            </x14:sparkline>
            <x14:sparkline>
              <xm:f>LastWeekFat!$O43:$FN43</xm:f>
              <xm:sqref>I43</xm:sqref>
            </x14:sparkline>
            <x14:sparkline>
              <xm:f>LastWeekFat!$O44:$FN44</xm:f>
              <xm:sqref>I44</xm:sqref>
            </x14:sparkline>
            <x14:sparkline>
              <xm:f>LastWeekFat!$O45:$FN45</xm:f>
              <xm:sqref>I45</xm:sqref>
            </x14:sparkline>
            <x14:sparkline>
              <xm:f>LastWeekFat!$O46:$FN46</xm:f>
              <xm:sqref>I46</xm:sqref>
            </x14:sparkline>
            <x14:sparkline>
              <xm:f>LastWeekFat!$O47:$FN47</xm:f>
              <xm:sqref>I47</xm:sqref>
            </x14:sparkline>
            <x14:sparkline>
              <xm:f>LastWeekFat!$O48:$FN48</xm:f>
              <xm:sqref>I48</xm:sqref>
            </x14:sparkline>
            <x14:sparkline>
              <xm:f>LastWeekFat!$O49:$FN49</xm:f>
              <xm:sqref>I49</xm:sqref>
            </x14:sparkline>
            <x14:sparkline>
              <xm:f>LastWeekFat!$O50:$FN50</xm:f>
              <xm:sqref>I50</xm:sqref>
            </x14:sparkline>
            <x14:sparkline>
              <xm:f>LastWeekFat!$O51:$FN51</xm:f>
              <xm:sqref>I51</xm:sqref>
            </x14:sparkline>
            <x14:sparkline>
              <xm:f>LastWeekFat!$O52:$FN52</xm:f>
              <xm:sqref>I52</xm:sqref>
            </x14:sparkline>
            <x14:sparkline>
              <xm:f>LastWeekFat!$O53:$FN53</xm:f>
              <xm:sqref>I53</xm:sqref>
            </x14:sparkline>
            <x14:sparkline>
              <xm:f>LastWeekFat!$O54:$FN54</xm:f>
              <xm:sqref>I54</xm:sqref>
            </x14:sparkline>
            <x14:sparkline>
              <xm:f>LastWeekFat!$O55:$FN55</xm:f>
              <xm:sqref>I55</xm:sqref>
            </x14:sparkline>
            <x14:sparkline>
              <xm:f>LastWeekFat!$O56:$FN56</xm:f>
              <xm:sqref>I56</xm:sqref>
            </x14:sparkline>
            <x14:sparkline>
              <xm:f>LastWeekFat!$O57:$FN57</xm:f>
              <xm:sqref>I57</xm:sqref>
            </x14:sparkline>
            <x14:sparkline>
              <xm:f>LastWeekFat!$O58:$FN58</xm:f>
              <xm:sqref>I58</xm:sqref>
            </x14:sparkline>
            <x14:sparkline>
              <xm:f>LastWeekFat!$O59:$FN59</xm:f>
              <xm:sqref>I59</xm:sqref>
            </x14:sparkline>
            <x14:sparkline>
              <xm:f>LastWeekFat!$O60:$FN60</xm:f>
              <xm:sqref>I60</xm:sqref>
            </x14:sparkline>
            <x14:sparkline>
              <xm:f>LastWeekFat!$O61:$FN61</xm:f>
              <xm:sqref>I61</xm:sqref>
            </x14:sparkline>
            <x14:sparkline>
              <xm:f>LastWeekFat!$O62:$FN62</xm:f>
              <xm:sqref>I62</xm:sqref>
            </x14:sparkline>
            <x14:sparkline>
              <xm:f>LastWeekFat!$O63:$FN63</xm:f>
              <xm:sqref>I63</xm:sqref>
            </x14:sparkline>
            <x14:sparkline>
              <xm:f>LastWeekFat!$O64:$FN64</xm:f>
              <xm:sqref>I64</xm:sqref>
            </x14:sparkline>
            <x14:sparkline>
              <xm:f>LastWeekFat!$O65:$FN65</xm:f>
              <xm:sqref>I65</xm:sqref>
            </x14:sparkline>
            <x14:sparkline>
              <xm:f>LastWeekFat!$O66:$FN66</xm:f>
              <xm:sqref>I66</xm:sqref>
            </x14:sparkline>
            <x14:sparkline>
              <xm:f>LastWeekFat!$O67:$FN67</xm:f>
              <xm:sqref>I67</xm:sqref>
            </x14:sparkline>
            <x14:sparkline>
              <xm:f>LastWeekFat!$O68:$FN68</xm:f>
              <xm:sqref>I68</xm:sqref>
            </x14:sparkline>
            <x14:sparkline>
              <xm:f>LastWeekFat!$O69:$FN69</xm:f>
              <xm:sqref>I69</xm:sqref>
            </x14:sparkline>
            <x14:sparkline>
              <xm:f>LastWeekFat!$O70:$FN70</xm:f>
              <xm:sqref>I70</xm:sqref>
            </x14:sparkline>
            <x14:sparkline>
              <xm:f>LastWeekFat!$O71:$FN71</xm:f>
              <xm:sqref>I71</xm:sqref>
            </x14:sparkline>
            <x14:sparkline>
              <xm:f>LastWeekFat!$O72:$FN72</xm:f>
              <xm:sqref>I72</xm:sqref>
            </x14:sparkline>
            <x14:sparkline>
              <xm:f>LastWeekFat!$O73:$FN73</xm:f>
              <xm:sqref>I73</xm:sqref>
            </x14:sparkline>
            <x14:sparkline>
              <xm:f>LastWeekFat!$O74:$FN74</xm:f>
              <xm:sqref>I74</xm:sqref>
            </x14:sparkline>
            <x14:sparkline>
              <xm:f>LastWeekFat!$O75:$FN75</xm:f>
              <xm:sqref>I75</xm:sqref>
            </x14:sparkline>
            <x14:sparkline>
              <xm:f>LastWeekFat!$O76:$FN76</xm:f>
              <xm:sqref>I76</xm:sqref>
            </x14:sparkline>
            <x14:sparkline>
              <xm:f>LastWeekFat!$O77:$FN77</xm:f>
              <xm:sqref>I77</xm:sqref>
            </x14:sparkline>
            <x14:sparkline>
              <xm:f>LastWeekFat!$O78:$FN78</xm:f>
              <xm:sqref>I78</xm:sqref>
            </x14:sparkline>
            <x14:sparkline>
              <xm:f>LastWeekFat!$O79:$FN79</xm:f>
              <xm:sqref>I79</xm:sqref>
            </x14:sparkline>
            <x14:sparkline>
              <xm:f>LastWeekFat!$O80:$FN80</xm:f>
              <xm:sqref>I80</xm:sqref>
            </x14:sparkline>
            <x14:sparkline>
              <xm:f>LastWeekFat!$O81:$FN81</xm:f>
              <xm:sqref>I81</xm:sqref>
            </x14:sparkline>
            <x14:sparkline>
              <xm:f>LastWeekFat!$O82:$FN82</xm:f>
              <xm:sqref>I82</xm:sqref>
            </x14:sparkline>
            <x14:sparkline>
              <xm:f>LastWeekFat!$O83:$FN83</xm:f>
              <xm:sqref>I83</xm:sqref>
            </x14:sparkline>
            <x14:sparkline>
              <xm:f>LastWeekFat!$O84:$FN84</xm:f>
              <xm:sqref>I84</xm:sqref>
            </x14:sparkline>
            <x14:sparkline>
              <xm:f>LastWeekFat!$O85:$FN85</xm:f>
              <xm:sqref>I85</xm:sqref>
            </x14:sparkline>
            <x14:sparkline>
              <xm:f>LastWeekFat!$O86:$FN86</xm:f>
              <xm:sqref>I86</xm:sqref>
            </x14:sparkline>
            <x14:sparkline>
              <xm:f>LastWeekFat!$O87:$FN87</xm:f>
              <xm:sqref>I87</xm:sqref>
            </x14:sparkline>
            <x14:sparkline>
              <xm:f>LastWeekFat!$O88:$FN88</xm:f>
              <xm:sqref>I88</xm:sqref>
            </x14:sparkline>
            <x14:sparkline>
              <xm:f>LastWeekFat!$O89:$FN89</xm:f>
              <xm:sqref>I89</xm:sqref>
            </x14:sparkline>
            <x14:sparkline>
              <xm:f>LastWeekFat!$O90:$FN90</xm:f>
              <xm:sqref>I90</xm:sqref>
            </x14:sparkline>
            <x14:sparkline>
              <xm:f>LastWeekFat!$O91:$FN91</xm:f>
              <xm:sqref>I91</xm:sqref>
            </x14:sparkline>
            <x14:sparkline>
              <xm:f>LastWeekFat!$O92:$FN92</xm:f>
              <xm:sqref>I92</xm:sqref>
            </x14:sparkline>
            <x14:sparkline>
              <xm:f>LastWeekFat!$O93:$FN93</xm:f>
              <xm:sqref>I93</xm:sqref>
            </x14:sparkline>
            <x14:sparkline>
              <xm:f>LastWeekFat!$O94:$FN94</xm:f>
              <xm:sqref>I94</xm:sqref>
            </x14:sparkline>
            <x14:sparkline>
              <xm:f>LastWeekFat!$O95:$FN95</xm:f>
              <xm:sqref>I95</xm:sqref>
            </x14:sparkline>
            <x14:sparkline>
              <xm:f>LastWeekFat!$O96:$FN96</xm:f>
              <xm:sqref>I96</xm:sqref>
            </x14:sparkline>
            <x14:sparkline>
              <xm:f>LastWeekFat!$O97:$FN97</xm:f>
              <xm:sqref>I97</xm:sqref>
            </x14:sparkline>
            <x14:sparkline>
              <xm:f>LastWeekFat!$O98:$FN98</xm:f>
              <xm:sqref>I98</xm:sqref>
            </x14:sparkline>
            <x14:sparkline>
              <xm:f>LastWeekFat!$O99:$FN99</xm:f>
              <xm:sqref>I99</xm:sqref>
            </x14:sparkline>
            <x14:sparkline>
              <xm:f>LastWeekFat!$O100:$FN100</xm:f>
              <xm:sqref>I100</xm:sqref>
            </x14:sparkline>
            <x14:sparkline>
              <xm:f>LastWeekFat!$O101:$FN101</xm:f>
              <xm:sqref>I101</xm:sqref>
            </x14:sparkline>
            <x14:sparkline>
              <xm:f>LastWeekFat!$O102:$FN102</xm:f>
              <xm:sqref>I102</xm:sqref>
            </x14:sparkline>
            <x14:sparkline>
              <xm:f>LastWeekFat!$O103:$FN103</xm:f>
              <xm:sqref>I103</xm:sqref>
            </x14:sparkline>
            <x14:sparkline>
              <xm:f>LastWeekFat!$O104:$FN104</xm:f>
              <xm:sqref>I104</xm:sqref>
            </x14:sparkline>
            <x14:sparkline>
              <xm:f>LastWeekFat!$O105:$FN105</xm:f>
              <xm:sqref>I105</xm:sqref>
            </x14:sparkline>
            <x14:sparkline>
              <xm:f>LastWeekFat!$O106:$FN106</xm:f>
              <xm:sqref>I106</xm:sqref>
            </x14:sparkline>
            <x14:sparkline>
              <xm:f>LastWeekFat!$O107:$FN107</xm:f>
              <xm:sqref>I107</xm:sqref>
            </x14:sparkline>
            <x14:sparkline>
              <xm:f>LastWeekFat!$O108:$FN108</xm:f>
              <xm:sqref>I108</xm:sqref>
            </x14:sparkline>
            <x14:sparkline>
              <xm:f>LastWeekFat!$O109:$FN109</xm:f>
              <xm:sqref>I109</xm:sqref>
            </x14:sparkline>
            <x14:sparkline>
              <xm:f>LastWeekFat!$O110:$FN110</xm:f>
              <xm:sqref>I110</xm:sqref>
            </x14:sparkline>
            <x14:sparkline>
              <xm:f>LastWeekFat!$O111:$FN111</xm:f>
              <xm:sqref>I111</xm:sqref>
            </x14:sparkline>
            <x14:sparkline>
              <xm:f>LastWeekFat!$O112:$FN112</xm:f>
              <xm:sqref>I112</xm:sqref>
            </x14:sparkline>
            <x14:sparkline>
              <xm:f>LastWeekFat!$O113:$FN113</xm:f>
              <xm:sqref>I113</xm:sqref>
            </x14:sparkline>
            <x14:sparkline>
              <xm:f>LastWeekFat!$O114:$FN114</xm:f>
              <xm:sqref>I114</xm:sqref>
            </x14:sparkline>
            <x14:sparkline>
              <xm:f>LastWeekFat!$O115:$FN115</xm:f>
              <xm:sqref>I115</xm:sqref>
            </x14:sparkline>
            <x14:sparkline>
              <xm:f>LastWeekFat!$O116:$FN116</xm:f>
              <xm:sqref>I116</xm:sqref>
            </x14:sparkline>
            <x14:sparkline>
              <xm:f>LastWeekFat!$O117:$FN117</xm:f>
              <xm:sqref>I117</xm:sqref>
            </x14:sparkline>
            <x14:sparkline>
              <xm:f>LastWeekFat!$O118:$FN118</xm:f>
              <xm:sqref>I118</xm:sqref>
            </x14:sparkline>
            <x14:sparkline>
              <xm:f>LastWeekFat!$O119:$FN119</xm:f>
              <xm:sqref>I119</xm:sqref>
            </x14:sparkline>
            <x14:sparkline>
              <xm:f>LastWeekFat!$O120:$FN120</xm:f>
              <xm:sqref>I120</xm:sqref>
            </x14:sparkline>
            <x14:sparkline>
              <xm:f>LastWeekFat!$O121:$FN121</xm:f>
              <xm:sqref>I121</xm:sqref>
            </x14:sparkline>
            <x14:sparkline>
              <xm:f>LastWeekFat!$O122:$FN122</xm:f>
              <xm:sqref>I122</xm:sqref>
            </x14:sparkline>
            <x14:sparkline>
              <xm:f>LastWeekFat!$O123:$FN123</xm:f>
              <xm:sqref>I123</xm:sqref>
            </x14:sparkline>
            <x14:sparkline>
              <xm:f>LastWeekFat!$O124:$FN124</xm:f>
              <xm:sqref>I124</xm:sqref>
            </x14:sparkline>
            <x14:sparkline>
              <xm:f>LastWeekFat!$O125:$FN125</xm:f>
              <xm:sqref>I125</xm:sqref>
            </x14:sparkline>
            <x14:sparkline>
              <xm:f>LastWeekFat!$O126:$FN126</xm:f>
              <xm:sqref>I126</xm:sqref>
            </x14:sparkline>
            <x14:sparkline>
              <xm:f>LastWeekFat!$O127:$FN127</xm:f>
              <xm:sqref>I127</xm:sqref>
            </x14:sparkline>
            <x14:sparkline>
              <xm:f>LastWeekFat!$O128:$FN128</xm:f>
              <xm:sqref>I128</xm:sqref>
            </x14:sparkline>
            <x14:sparkline>
              <xm:f>LastWeekFat!$O129:$FN129</xm:f>
              <xm:sqref>I129</xm:sqref>
            </x14:sparkline>
            <x14:sparkline>
              <xm:f>LastWeekFat!$O130:$FN130</xm:f>
              <xm:sqref>I130</xm:sqref>
            </x14:sparkline>
            <x14:sparkline>
              <xm:f>LastWeekFat!$O131:$FN131</xm:f>
              <xm:sqref>I131</xm:sqref>
            </x14:sparkline>
            <x14:sparkline>
              <xm:f>LastWeekFat!$O132:$FN132</xm:f>
              <xm:sqref>I132</xm:sqref>
            </x14:sparkline>
            <x14:sparkline>
              <xm:f>LastWeekFat!$O133:$FN133</xm:f>
              <xm:sqref>I133</xm:sqref>
            </x14:sparkline>
            <x14:sparkline>
              <xm:f>LastWeekFat!$O134:$FN134</xm:f>
              <xm:sqref>I134</xm:sqref>
            </x14:sparkline>
            <x14:sparkline>
              <xm:f>LastWeekFat!$O135:$FN135</xm:f>
              <xm:sqref>I135</xm:sqref>
            </x14:sparkline>
            <x14:sparkline>
              <xm:f>LastWeekFat!$O136:$FN136</xm:f>
              <xm:sqref>I136</xm:sqref>
            </x14:sparkline>
            <x14:sparkline>
              <xm:f>LastWeekFat!$O137:$FN137</xm:f>
              <xm:sqref>I137</xm:sqref>
            </x14:sparkline>
            <x14:sparkline>
              <xm:f>LastWeekFat!$O138:$FN138</xm:f>
              <xm:sqref>I138</xm:sqref>
            </x14:sparkline>
            <x14:sparkline>
              <xm:f>LastWeekFat!$O139:$FN139</xm:f>
              <xm:sqref>I139</xm:sqref>
            </x14:sparkline>
            <x14:sparkline>
              <xm:f>LastWeekFat!$O140:$FN140</xm:f>
              <xm:sqref>I140</xm:sqref>
            </x14:sparkline>
            <x14:sparkline>
              <xm:f>LastWeekFat!$O141:$FN141</xm:f>
              <xm:sqref>I141</xm:sqref>
            </x14:sparkline>
            <x14:sparkline>
              <xm:f>LastWeekFat!$O142:$FN142</xm:f>
              <xm:sqref>I142</xm:sqref>
            </x14:sparkline>
            <x14:sparkline>
              <xm:f>LastWeekFat!$O143:$FN143</xm:f>
              <xm:sqref>I143</xm:sqref>
            </x14:sparkline>
            <x14:sparkline>
              <xm:f>LastWeekFat!$O144:$FN144</xm:f>
              <xm:sqref>I144</xm:sqref>
            </x14:sparkline>
            <x14:sparkline>
              <xm:f>LastWeekFat!$O145:$FN145</xm:f>
              <xm:sqref>I145</xm:sqref>
            </x14:sparkline>
            <x14:sparkline>
              <xm:f>LastWeekFat!$O146:$FN146</xm:f>
              <xm:sqref>I146</xm:sqref>
            </x14:sparkline>
            <x14:sparkline>
              <xm:f>LastWeekFat!$O147:$FN147</xm:f>
              <xm:sqref>I147</xm:sqref>
            </x14:sparkline>
            <x14:sparkline>
              <xm:f>LastWeekFat!$O148:$FN148</xm:f>
              <xm:sqref>I148</xm:sqref>
            </x14:sparkline>
            <x14:sparkline>
              <xm:f>LastWeekFat!$O149:$FN149</xm:f>
              <xm:sqref>I149</xm:sqref>
            </x14:sparkline>
            <x14:sparkline>
              <xm:f>LastWeekFat!$O150:$FN150</xm:f>
              <xm:sqref>I150</xm:sqref>
            </x14:sparkline>
            <x14:sparkline>
              <xm:f>LastWeekFat!$O151:$FN151</xm:f>
              <xm:sqref>I151</xm:sqref>
            </x14:sparkline>
            <x14:sparkline>
              <xm:f>LastWeekFat!$O152:$FN152</xm:f>
              <xm:sqref>I152</xm:sqref>
            </x14:sparkline>
            <x14:sparkline>
              <xm:f>LastWeekFat!$O153:$FN153</xm:f>
              <xm:sqref>I153</xm:sqref>
            </x14:sparkline>
            <x14:sparkline>
              <xm:f>LastWeekFat!$O154:$FN154</xm:f>
              <xm:sqref>I154</xm:sqref>
            </x14:sparkline>
            <x14:sparkline>
              <xm:f>LastWeekFat!$O155:$FN155</xm:f>
              <xm:sqref>I155</xm:sqref>
            </x14:sparkline>
            <x14:sparkline>
              <xm:f>LastWeekFat!$O156:$FN156</xm:f>
              <xm:sqref>I156</xm:sqref>
            </x14:sparkline>
            <x14:sparkline>
              <xm:f>LastWeekFat!$O157:$FN157</xm:f>
              <xm:sqref>I157</xm:sqref>
            </x14:sparkline>
            <x14:sparkline>
              <xm:f>LastWeekFat!$O158:$FN158</xm:f>
              <xm:sqref>I158</xm:sqref>
            </x14:sparkline>
            <x14:sparkline>
              <xm:f>LastWeekFat!$O159:$FN159</xm:f>
              <xm:sqref>I159</xm:sqref>
            </x14:sparkline>
            <x14:sparkline>
              <xm:f>LastWeekFat!$O160:$FN160</xm:f>
              <xm:sqref>I160</xm:sqref>
            </x14:sparkline>
            <x14:sparkline>
              <xm:f>LastWeekFat!$O161:$FN161</xm:f>
              <xm:sqref>I161</xm:sqref>
            </x14:sparkline>
            <x14:sparkline>
              <xm:f>LastWeekFat!$O162:$FN162</xm:f>
              <xm:sqref>I162</xm:sqref>
            </x14:sparkline>
            <x14:sparkline>
              <xm:f>LastWeekFat!$O163:$FN163</xm:f>
              <xm:sqref>I163</xm:sqref>
            </x14:sparkline>
            <x14:sparkline>
              <xm:f>LastWeekFat!$O164:$FN164</xm:f>
              <xm:sqref>I164</xm:sqref>
            </x14:sparkline>
            <x14:sparkline>
              <xm:f>LastWeekFat!$O165:$FN165</xm:f>
              <xm:sqref>I165</xm:sqref>
            </x14:sparkline>
            <x14:sparkline>
              <xm:f>LastWeekFat!$O166:$FN166</xm:f>
              <xm:sqref>I166</xm:sqref>
            </x14:sparkline>
            <x14:sparkline>
              <xm:f>LastWeekFat!$O167:$FN167</xm:f>
              <xm:sqref>I167</xm:sqref>
            </x14:sparkline>
            <x14:sparkline>
              <xm:f>LastWeekFat!$O168:$FN168</xm:f>
              <xm:sqref>I168</xm:sqref>
            </x14:sparkline>
            <x14:sparkline>
              <xm:f>LastWeekFat!$O169:$FN169</xm:f>
              <xm:sqref>I169</xm:sqref>
            </x14:sparkline>
            <x14:sparkline>
              <xm:f>LastWeekFat!$O170:$FN170</xm:f>
              <xm:sqref>I170</xm:sqref>
            </x14:sparkline>
            <x14:sparkline>
              <xm:f>LastWeekFat!$O171:$FN171</xm:f>
              <xm:sqref>I171</xm:sqref>
            </x14:sparkline>
            <x14:sparkline>
              <xm:f>LastWeekFat!$O172:$FN172</xm:f>
              <xm:sqref>I172</xm:sqref>
            </x14:sparkline>
            <x14:sparkline>
              <xm:f>LastWeekFat!$O173:$FN173</xm:f>
              <xm:sqref>I173</xm:sqref>
            </x14:sparkline>
            <x14:sparkline>
              <xm:f>LastWeekFat!$O174:$FN174</xm:f>
              <xm:sqref>I174</xm:sqref>
            </x14:sparkline>
            <x14:sparkline>
              <xm:f>LastWeekFat!$O175:$FN175</xm:f>
              <xm:sqref>I175</xm:sqref>
            </x14:sparkline>
            <x14:sparkline>
              <xm:f>LastWeekFat!$O176:$FN176</xm:f>
              <xm:sqref>I176</xm:sqref>
            </x14:sparkline>
            <x14:sparkline>
              <xm:f>LastWeekFat!$O177:$FN177</xm:f>
              <xm:sqref>I177</xm:sqref>
            </x14:sparkline>
            <x14:sparkline>
              <xm:f>LastWeekFat!$O178:$FN178</xm:f>
              <xm:sqref>I178</xm:sqref>
            </x14:sparkline>
            <x14:sparkline>
              <xm:f>LastWeekFat!$O179:$FN179</xm:f>
              <xm:sqref>I179</xm:sqref>
            </x14:sparkline>
            <x14:sparkline>
              <xm:f>LastWeekFat!$O180:$FN180</xm:f>
              <xm:sqref>I180</xm:sqref>
            </x14:sparkline>
            <x14:sparkline>
              <xm:f>LastWeekFat!$O181:$FN181</xm:f>
              <xm:sqref>I181</xm:sqref>
            </x14:sparkline>
            <x14:sparkline>
              <xm:f>LastWeekFat!$O182:$FN182</xm:f>
              <xm:sqref>I182</xm:sqref>
            </x14:sparkline>
            <x14:sparkline>
              <xm:f>LastWeekFat!$O183:$FN183</xm:f>
              <xm:sqref>I183</xm:sqref>
            </x14:sparkline>
            <x14:sparkline>
              <xm:f>LastWeekFat!$O184:$FN184</xm:f>
              <xm:sqref>I184</xm:sqref>
            </x14:sparkline>
            <x14:sparkline>
              <xm:f>LastWeekFat!$O185:$FN185</xm:f>
              <xm:sqref>I185</xm:sqref>
            </x14:sparkline>
            <x14:sparkline>
              <xm:f>LastWeekFat!$O186:$FN186</xm:f>
              <xm:sqref>I186</xm:sqref>
            </x14:sparkline>
            <x14:sparkline>
              <xm:f>LastWeekFat!$O187:$FN187</xm:f>
              <xm:sqref>I187</xm:sqref>
            </x14:sparkline>
            <x14:sparkline>
              <xm:f>LastWeekFat!$O188:$FN188</xm:f>
              <xm:sqref>I188</xm:sqref>
            </x14:sparkline>
            <x14:sparkline>
              <xm:f>LastWeekFat!$O189:$FN189</xm:f>
              <xm:sqref>I189</xm:sqref>
            </x14:sparkline>
            <x14:sparkline>
              <xm:f>LastWeekFat!$O190:$FN190</xm:f>
              <xm:sqref>I190</xm:sqref>
            </x14:sparkline>
            <x14:sparkline>
              <xm:f>LastWeekFat!$O191:$FN191</xm:f>
              <xm:sqref>I191</xm:sqref>
            </x14:sparkline>
            <x14:sparkline>
              <xm:f>LastWeekFat!$O192:$FN192</xm:f>
              <xm:sqref>I192</xm:sqref>
            </x14:sparkline>
            <x14:sparkline>
              <xm:f>LastWeekFat!$O193:$FN193</xm:f>
              <xm:sqref>I193</xm:sqref>
            </x14:sparkline>
            <x14:sparkline>
              <xm:f>LastWeekFat!$O194:$FN194</xm:f>
              <xm:sqref>I194</xm:sqref>
            </x14:sparkline>
            <x14:sparkline>
              <xm:f>LastWeekFat!$O195:$FN195</xm:f>
              <xm:sqref>I195</xm:sqref>
            </x14:sparkline>
            <x14:sparkline>
              <xm:f>LastWeekFat!$O196:$FN196</xm:f>
              <xm:sqref>I196</xm:sqref>
            </x14:sparkline>
            <x14:sparkline>
              <xm:f>LastWeekFat!$O197:$FN197</xm:f>
              <xm:sqref>I197</xm:sqref>
            </x14:sparkline>
            <x14:sparkline>
              <xm:f>LastWeekFat!$O198:$FN198</xm:f>
              <xm:sqref>I198</xm:sqref>
            </x14:sparkline>
            <x14:sparkline>
              <xm:f>LastWeekFat!$O199:$FN199</xm:f>
              <xm:sqref>I199</xm:sqref>
            </x14:sparkline>
            <x14:sparkline>
              <xm:f>LastWeekFat!$O200:$FN200</xm:f>
              <xm:sqref>I200</xm:sqref>
            </x14:sparkline>
            <x14:sparkline>
              <xm:f>LastWeekFat!$O201:$FN201</xm:f>
              <xm:sqref>I201</xm:sqref>
            </x14:sparkline>
            <x14:sparkline>
              <xm:f>LastWeekFat!$O202:$FN202</xm:f>
              <xm:sqref>I202</xm:sqref>
            </x14:sparkline>
            <x14:sparkline>
              <xm:f>LastWeekFat!$O203:$FN203</xm:f>
              <xm:sqref>I203</xm:sqref>
            </x14:sparkline>
            <x14:sparkline>
              <xm:f>LastWeekFat!$O204:$FN204</xm:f>
              <xm:sqref>I204</xm:sqref>
            </x14:sparkline>
            <x14:sparkline>
              <xm:f>LastWeekFat!$O205:$FN205</xm:f>
              <xm:sqref>I205</xm:sqref>
            </x14:sparkline>
            <x14:sparkline>
              <xm:f>LastWeekFat!$O206:$FN206</xm:f>
              <xm:sqref>I206</xm:sqref>
            </x14:sparkline>
            <x14:sparkline>
              <xm:f>LastWeekFat!$O207:$FN207</xm:f>
              <xm:sqref>I207</xm:sqref>
            </x14:sparkline>
            <x14:sparkline>
              <xm:f>LastWeekFat!$O208:$FN208</xm:f>
              <xm:sqref>I208</xm:sqref>
            </x14:sparkline>
            <x14:sparkline>
              <xm:f>LastWeekFat!$O209:$FN209</xm:f>
              <xm:sqref>I209</xm:sqref>
            </x14:sparkline>
            <x14:sparkline>
              <xm:f>LastWeekFat!$O210:$FN210</xm:f>
              <xm:sqref>I210</xm:sqref>
            </x14:sparkline>
            <x14:sparkline>
              <xm:f>LastWeekFat!$O211:$FN211</xm:f>
              <xm:sqref>I211</xm:sqref>
            </x14:sparkline>
            <x14:sparkline>
              <xm:f>LastWeekFat!$O212:$FN212</xm:f>
              <xm:sqref>I212</xm:sqref>
            </x14:sparkline>
            <x14:sparkline>
              <xm:f>LastWeekFat!$O213:$FN213</xm:f>
              <xm:sqref>I213</xm:sqref>
            </x14:sparkline>
            <x14:sparkline>
              <xm:f>LastWeekFat!$O214:$FN214</xm:f>
              <xm:sqref>I214</xm:sqref>
            </x14:sparkline>
            <x14:sparkline>
              <xm:f>LastWeekFat!$O215:$FN215</xm:f>
              <xm:sqref>I215</xm:sqref>
            </x14:sparkline>
            <x14:sparkline>
              <xm:f>LastWeekFat!$O216:$FN216</xm:f>
              <xm:sqref>I216</xm:sqref>
            </x14:sparkline>
            <x14:sparkline>
              <xm:f>LastWeekFat!$O217:$FN217</xm:f>
              <xm:sqref>I217</xm:sqref>
            </x14:sparkline>
            <x14:sparkline>
              <xm:f>LastWeekFat!$O218:$FN218</xm:f>
              <xm:sqref>I218</xm:sqref>
            </x14:sparkline>
            <x14:sparkline>
              <xm:f>LastWeekFat!$O219:$FN219</xm:f>
              <xm:sqref>I219</xm:sqref>
            </x14:sparkline>
            <x14:sparkline>
              <xm:f>LastWeekFat!$O220:$FN220</xm:f>
              <xm:sqref>I220</xm:sqref>
            </x14:sparkline>
            <x14:sparkline>
              <xm:f>LastWeekFat!$O221:$FN221</xm:f>
              <xm:sqref>I221</xm:sqref>
            </x14:sparkline>
            <x14:sparkline>
              <xm:f>LastWeekFat!$O222:$FN222</xm:f>
              <xm:sqref>I222</xm:sqref>
            </x14:sparkline>
            <x14:sparkline>
              <xm:f>LastWeekFat!$O223:$FN223</xm:f>
              <xm:sqref>I223</xm:sqref>
            </x14:sparkline>
            <x14:sparkline>
              <xm:f>LastWeekFat!$O224:$FN224</xm:f>
              <xm:sqref>I224</xm:sqref>
            </x14:sparkline>
            <x14:sparkline>
              <xm:f>LastWeekFat!$O225:$FN225</xm:f>
              <xm:sqref>I225</xm:sqref>
            </x14:sparkline>
            <x14:sparkline>
              <xm:f>LastWeekFat!$O226:$FN226</xm:f>
              <xm:sqref>I226</xm:sqref>
            </x14:sparkline>
            <x14:sparkline>
              <xm:f>LastWeekFat!$O227:$FN227</xm:f>
              <xm:sqref>I227</xm:sqref>
            </x14:sparkline>
            <x14:sparkline>
              <xm:f>LastWeekFat!$O228:$FN228</xm:f>
              <xm:sqref>I228</xm:sqref>
            </x14:sparkline>
            <x14:sparkline>
              <xm:f>LastWeekFat!$O229:$FN229</xm:f>
              <xm:sqref>I229</xm:sqref>
            </x14:sparkline>
            <x14:sparkline>
              <xm:f>LastWeekFat!$O230:$FN230</xm:f>
              <xm:sqref>I230</xm:sqref>
            </x14:sparkline>
            <x14:sparkline>
              <xm:f>LastWeekFat!$O231:$FN231</xm:f>
              <xm:sqref>I231</xm:sqref>
            </x14:sparkline>
            <x14:sparkline>
              <xm:f>LastWeekFat!$O232:$FN232</xm:f>
              <xm:sqref>I232</xm:sqref>
            </x14:sparkline>
            <x14:sparkline>
              <xm:f>LastWeekFat!$O233:$FN233</xm:f>
              <xm:sqref>I233</xm:sqref>
            </x14:sparkline>
            <x14:sparkline>
              <xm:f>LastWeekFat!$O234:$FN234</xm:f>
              <xm:sqref>I234</xm:sqref>
            </x14:sparkline>
            <x14:sparkline>
              <xm:f>LastWeekFat!$O235:$FN235</xm:f>
              <xm:sqref>I235</xm:sqref>
            </x14:sparkline>
            <x14:sparkline>
              <xm:f>LastWeekFat!$O236:$FN236</xm:f>
              <xm:sqref>I236</xm:sqref>
            </x14:sparkline>
            <x14:sparkline>
              <xm:f>LastWeekFat!$O237:$FN237</xm:f>
              <xm:sqref>I237</xm:sqref>
            </x14:sparkline>
            <x14:sparkline>
              <xm:f>LastWeekFat!$O238:$FN238</xm:f>
              <xm:sqref>I238</xm:sqref>
            </x14:sparkline>
            <x14:sparkline>
              <xm:f>LastWeekFat!$O239:$FN239</xm:f>
              <xm:sqref>I239</xm:sqref>
            </x14:sparkline>
            <x14:sparkline>
              <xm:f>LastWeekFat!$O240:$FN240</xm:f>
              <xm:sqref>I240</xm:sqref>
            </x14:sparkline>
            <x14:sparkline>
              <xm:f>LastWeekFat!$O241:$FN241</xm:f>
              <xm:sqref>I241</xm:sqref>
            </x14:sparkline>
            <x14:sparkline>
              <xm:f>LastWeekFat!$O242:$FN242</xm:f>
              <xm:sqref>I242</xm:sqref>
            </x14:sparkline>
            <x14:sparkline>
              <xm:f>LastWeekFat!$O243:$FN243</xm:f>
              <xm:sqref>I243</xm:sqref>
            </x14:sparkline>
            <x14:sparkline>
              <xm:f>LastWeekFat!$O244:$FN244</xm:f>
              <xm:sqref>I244</xm:sqref>
            </x14:sparkline>
            <x14:sparkline>
              <xm:f>LastWeekFat!$O245:$FN245</xm:f>
              <xm:sqref>I245</xm:sqref>
            </x14:sparkline>
            <x14:sparkline>
              <xm:f>LastWeekFat!$O246:$FN246</xm:f>
              <xm:sqref>I246</xm:sqref>
            </x14:sparkline>
            <x14:sparkline>
              <xm:f>LastWeekFat!$O247:$FN247</xm:f>
              <xm:sqref>I247</xm:sqref>
            </x14:sparkline>
            <x14:sparkline>
              <xm:f>LastWeekFat!$O248:$FN248</xm:f>
              <xm:sqref>I248</xm:sqref>
            </x14:sparkline>
            <x14:sparkline>
              <xm:f>LastWeekFat!$O249:$FN249</xm:f>
              <xm:sqref>I249</xm:sqref>
            </x14:sparkline>
            <x14:sparkline>
              <xm:f>LastWeekFat!$O250:$FN250</xm:f>
              <xm:sqref>I250</xm:sqref>
            </x14:sparkline>
            <x14:sparkline>
              <xm:f>LastWeekFat!$O251:$FN251</xm:f>
              <xm:sqref>I25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topLeftCell="A198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3998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2</v>
      </c>
      <c r="B4" s="81">
        <f>VLOOKUP(F4,Countries!$D$5:$F$254,3,FALSE)</f>
        <v>631200</v>
      </c>
      <c r="C4" s="86">
        <f t="shared" ref="C4:C67" ca="1" si="38">GA4</f>
        <v>7.7399380804953561E-3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67" ca="1" si="39">INDEX(_Inf_Data,MATCH($F4,_Inf_Country,0),MATCH(G$2,_Inf_Day,0))</f>
        <v>326</v>
      </c>
      <c r="H4" s="81">
        <f t="shared" ref="H4:H67" ca="1" si="40">FX4</f>
        <v>0.14285714285714285</v>
      </c>
      <c r="I4" s="100" t="str">
        <f t="shared" ref="I4:I67" si="41">F4</f>
        <v>Montenegro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 t="e">
        <f t="shared" si="58"/>
        <v>#N/A</v>
      </c>
      <c r="FB4" s="80" t="e">
        <f t="shared" si="58"/>
        <v>#N/A</v>
      </c>
      <c r="FC4" s="80" t="e">
        <f t="shared" si="58"/>
        <v>#N/A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.2</v>
      </c>
      <c r="FV4" s="10">
        <f t="shared" ca="1" si="60"/>
        <v>0.4</v>
      </c>
      <c r="FW4" s="10">
        <f t="shared" ca="1" si="60"/>
        <v>0.4</v>
      </c>
      <c r="FX4" s="10">
        <f t="shared" ref="FX4:FX67" ca="1" si="61">SUM(FQ4:FW4)/7</f>
        <v>0.14285714285714285</v>
      </c>
      <c r="FZ4" s="10">
        <f t="array" ref="FZ4">MAX(IF(ISNA(L4:FN4),"",L4:FN4))</f>
        <v>22</v>
      </c>
      <c r="GA4" s="52">
        <f ca="1">FX4/GR4</f>
        <v>7.7399380804953561E-3</v>
      </c>
      <c r="GB4" t="str">
        <f t="shared" ref="GB4:GB67" si="62">D4</f>
        <v>Europe</v>
      </c>
      <c r="GC4" t="str">
        <f t="shared" ref="GC4:GC67" si="63">F4</f>
        <v>Montenegro</v>
      </c>
      <c r="GD4" s="10">
        <f t="shared" ref="GD4:GD67" si="64">FZ4</f>
        <v>22</v>
      </c>
      <c r="GE4" s="10">
        <f t="shared" ref="GE4:GE67" ca="1" si="65">G4</f>
        <v>326</v>
      </c>
      <c r="GF4">
        <f t="shared" ref="GF4:GF67" ca="1" si="66">IF(GA4&lt;$GF$2,$B4,0)</f>
        <v>631200</v>
      </c>
      <c r="GG4">
        <f t="shared" ref="GG4:GG67" ca="1" si="67">IF(AND($GA4&gt;=$GF$2,$GA4&lt;$GG$2),$B4,0)</f>
        <v>0</v>
      </c>
      <c r="GH4">
        <f t="shared" ref="GH4:GH67" ca="1" si="68">IF(AND($GA4&gt;=$GG$2,$GA4&lt;$GH$2),$B4,0)</f>
        <v>0</v>
      </c>
      <c r="GI4">
        <f t="shared" ref="GI4:GI67" ca="1" si="69">IF(AND($GA4&gt;=$GH$2,$GA4&lt;$GI$2),$B4,0)</f>
        <v>0</v>
      </c>
      <c r="GJ4">
        <f t="shared" ref="GJ4:GJ67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5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 t="e">
        <f t="shared" si="58"/>
        <v>#N/A</v>
      </c>
      <c r="FB5" s="80" t="e">
        <f t="shared" si="58"/>
        <v>#N/A</v>
      </c>
      <c r="FC5" s="80" t="e">
        <f t="shared" si="58"/>
        <v>#N/A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1</v>
      </c>
      <c r="B6" s="81">
        <f>VLOOKUP(F6,Countries!$D$5:$F$254,3,FALSE)</f>
        <v>23780000</v>
      </c>
      <c r="C6" s="86">
        <f t="shared" ca="1" si="38"/>
        <v>5.8910162002945507E-3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5</v>
      </c>
      <c r="H6" s="81">
        <f t="shared" ca="1" si="40"/>
        <v>0.1142857142857143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 t="e">
        <f t="shared" si="58"/>
        <v>#N/A</v>
      </c>
      <c r="FB6" s="80" t="e">
        <f t="shared" si="58"/>
        <v>#N/A</v>
      </c>
      <c r="FC6" s="80" t="e">
        <f t="shared" si="58"/>
        <v>#N/A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.4</v>
      </c>
      <c r="FW6" s="10">
        <f t="shared" ca="1" si="60"/>
        <v>0.4</v>
      </c>
      <c r="FX6" s="10">
        <f t="shared" ca="1" si="61"/>
        <v>0.1142857142857143</v>
      </c>
      <c r="FZ6" s="10">
        <f t="array" ref="FZ6">MAX(IF(ISNA(L6:FN6),"",L6:FN6))</f>
        <v>21.4</v>
      </c>
      <c r="GA6" s="52">
        <f ca="1">FX6/GR6</f>
        <v>5.8910162002945507E-3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5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8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 t="e">
        <f t="shared" si="58"/>
        <v>#N/A</v>
      </c>
      <c r="FB7" s="80" t="e">
        <f t="shared" si="58"/>
        <v>#N/A</v>
      </c>
      <c r="FC7" s="80" t="e">
        <f t="shared" si="58"/>
        <v>#N/A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6</v>
      </c>
      <c r="B8" s="81">
        <f>VLOOKUP(F8,Countries!$D$5:$F$254,3,FALSE)</f>
        <v>1300000</v>
      </c>
      <c r="C8" s="86">
        <f t="shared" ca="1" si="38"/>
        <v>5.0420168067226892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51428571428571423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 t="e">
        <f t="shared" si="58"/>
        <v>#N/A</v>
      </c>
      <c r="FB8" s="80" t="e">
        <f t="shared" si="58"/>
        <v>#N/A</v>
      </c>
      <c r="FC8" s="80" t="e">
        <f t="shared" si="58"/>
        <v>#N/A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1.2</v>
      </c>
      <c r="FV8" s="10">
        <f t="shared" ca="1" si="60"/>
        <v>1.2</v>
      </c>
      <c r="FW8" s="10">
        <f t="shared" ca="1" si="60"/>
        <v>1.2</v>
      </c>
      <c r="FX8" s="10">
        <f t="shared" ca="1" si="61"/>
        <v>0.51428571428571423</v>
      </c>
      <c r="FZ8" s="10">
        <f t="array" ref="FZ8">MAX(IF(ISNA(L8:EE8),"",L8:EE8))</f>
        <v>10.199999999999999</v>
      </c>
      <c r="GA8" s="52">
        <f t="shared" ca="1" si="71"/>
        <v>5.0420168067226892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2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 t="e">
        <f t="shared" si="58"/>
        <v>#N/A</v>
      </c>
      <c r="FB9" s="80" t="e">
        <f t="shared" si="58"/>
        <v>#N/A</v>
      </c>
      <c r="FC9" s="80" t="e">
        <f t="shared" si="58"/>
        <v>#N/A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 t="e">
        <f t="shared" si="58"/>
        <v>#N/A</v>
      </c>
      <c r="FB10" s="80" t="e">
        <f t="shared" si="58"/>
        <v>#N/A</v>
      </c>
      <c r="FC10" s="80" t="e">
        <f t="shared" si="58"/>
        <v>#N/A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6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 t="e">
        <f t="shared" si="58"/>
        <v>#N/A</v>
      </c>
      <c r="FB11" s="80" t="e">
        <f t="shared" si="58"/>
        <v>#N/A</v>
      </c>
      <c r="FC11" s="80" t="e">
        <f t="shared" si="58"/>
        <v>#N/A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>
        <f t="shared" ca="1" si="38"/>
        <v>1.5873015873015876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5.7142857142857148E-2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 t="e">
        <f t="shared" si="58"/>
        <v>#N/A</v>
      </c>
      <c r="FB12" s="80" t="e">
        <f t="shared" si="58"/>
        <v>#N/A</v>
      </c>
      <c r="FC12" s="80" t="e">
        <f t="shared" si="58"/>
        <v>#N/A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.2</v>
      </c>
      <c r="FX12" s="10">
        <f t="shared" ca="1" si="61"/>
        <v>5.7142857142857148E-2</v>
      </c>
      <c r="FZ12" s="10">
        <f t="array" ref="FZ12">MAX(IF(ISNA(L12:EE12),"",L12:EE12))</f>
        <v>3.6</v>
      </c>
      <c r="GA12" s="52">
        <f t="shared" ca="1" si="71"/>
        <v>1.5873015873015876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 t="e">
        <f t="shared" si="58"/>
        <v>#N/A</v>
      </c>
      <c r="FB13" s="80" t="e">
        <f t="shared" si="58"/>
        <v>#N/A</v>
      </c>
      <c r="FC13" s="80" t="e">
        <f t="shared" si="58"/>
        <v>#N/A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>
        <f t="shared" ca="1" si="38"/>
        <v>0.12087912087912089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62857142857142867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3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3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3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3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3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3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3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3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3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3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3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3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3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3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3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 t="e">
        <f t="shared" si="86"/>
        <v>#N/A</v>
      </c>
      <c r="FB14" s="80" t="e">
        <f t="shared" si="86"/>
        <v>#N/A</v>
      </c>
      <c r="FC14" s="80" t="e">
        <f t="shared" si="86"/>
        <v>#N/A</v>
      </c>
      <c r="FD14" s="80" t="e">
        <f t="shared" si="86"/>
        <v>#N/A</v>
      </c>
      <c r="FE14" s="80" t="e">
        <f t="shared" si="86"/>
        <v>#N/A</v>
      </c>
      <c r="FF14" s="80" t="e">
        <f t="shared" ref="FF14:FN23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3" ca="1" si="88">HLOOKUP(TODAY()-FQ$3,$C$3:$FN$253,ROW()-2)</f>
        <v>0.8</v>
      </c>
      <c r="FR14" s="10">
        <f t="shared" ca="1" si="88"/>
        <v>0.8</v>
      </c>
      <c r="FS14" s="10">
        <f t="shared" ca="1" si="88"/>
        <v>0.8</v>
      </c>
      <c r="FT14" s="10">
        <f t="shared" ca="1" si="88"/>
        <v>0.8</v>
      </c>
      <c r="FU14" s="10">
        <f t="shared" ca="1" si="88"/>
        <v>0.8</v>
      </c>
      <c r="FV14" s="10">
        <f t="shared" ca="1" si="88"/>
        <v>0.2</v>
      </c>
      <c r="FW14" s="10">
        <f t="shared" ca="1" si="88"/>
        <v>0.2</v>
      </c>
      <c r="FX14" s="10">
        <f t="shared" ca="1" si="61"/>
        <v>0.62857142857142867</v>
      </c>
      <c r="FZ14" s="10">
        <f t="array" ref="FZ14">MAX(IF(ISNA(L14:EE14),"",L14:EE14))</f>
        <v>5.2</v>
      </c>
      <c r="GA14" s="52">
        <f t="shared" ca="1" si="71"/>
        <v>0.12087912087912089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2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 t="e">
        <f t="shared" si="86"/>
        <v>#N/A</v>
      </c>
      <c r="FB15" s="80" t="e">
        <f t="shared" si="86"/>
        <v>#N/A</v>
      </c>
      <c r="FC15" s="80" t="e">
        <f t="shared" si="86"/>
        <v>#N/A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>
        <f t="shared" ca="1" si="38"/>
        <v>9.5238095238095247E-2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1142857142857143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 t="e">
        <f t="shared" si="86"/>
        <v>#N/A</v>
      </c>
      <c r="FB16" s="80" t="e">
        <f t="shared" si="86"/>
        <v>#N/A</v>
      </c>
      <c r="FC16" s="80" t="e">
        <f t="shared" si="86"/>
        <v>#N/A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2</v>
      </c>
      <c r="FR16" s="10">
        <f t="shared" ca="1" si="88"/>
        <v>0.2</v>
      </c>
      <c r="FS16" s="10">
        <f t="shared" ca="1" si="88"/>
        <v>0</v>
      </c>
      <c r="FT16" s="10">
        <f t="shared" ca="1" si="88"/>
        <v>0</v>
      </c>
      <c r="FU16" s="10">
        <f t="shared" ca="1" si="88"/>
        <v>0</v>
      </c>
      <c r="FV16" s="10">
        <f t="shared" ca="1" si="88"/>
        <v>0</v>
      </c>
      <c r="FW16" s="10">
        <f t="shared" ca="1" si="88"/>
        <v>0.4</v>
      </c>
      <c r="FX16" s="10">
        <f t="shared" ca="1" si="61"/>
        <v>0.1142857142857143</v>
      </c>
      <c r="FZ16" s="10">
        <f t="array" ref="FZ16">MAX(IF(ISNA(L16:EE16),"",L16:EE16))</f>
        <v>1.2</v>
      </c>
      <c r="GA16" s="52">
        <f ca="1">FX16/FZ16</f>
        <v>9.5238095238095247E-2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 x14ac:dyDescent="0.25">
      <c r="A17">
        <f t="shared" si="37"/>
        <v>54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 t="e">
        <f t="shared" si="86"/>
        <v>#N/A</v>
      </c>
      <c r="FB17" s="80" t="e">
        <f t="shared" si="86"/>
        <v>#N/A</v>
      </c>
      <c r="FC17" s="80" t="e">
        <f t="shared" si="86"/>
        <v>#N/A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1</v>
      </c>
      <c r="B18" s="81">
        <f>VLOOKUP(F18,Countries!$D$5:$F$254,3,FALSE)</f>
        <v>700000</v>
      </c>
      <c r="C18" s="86">
        <f t="shared" ca="1" si="38"/>
        <v>0.16265333939118579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10.228571428571428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 t="e">
        <f t="shared" si="86"/>
        <v>#N/A</v>
      </c>
      <c r="FB18" s="80" t="e">
        <f t="shared" si="86"/>
        <v>#N/A</v>
      </c>
      <c r="FC18" s="80" t="e">
        <f t="shared" si="86"/>
        <v>#N/A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0</v>
      </c>
      <c r="FU18" s="10">
        <f t="shared" ca="1" si="88"/>
        <v>0</v>
      </c>
      <c r="FV18" s="10">
        <f t="shared" ca="1" si="88"/>
        <v>0</v>
      </c>
      <c r="FW18" s="10">
        <f t="shared" ca="1" si="88"/>
        <v>71.599999999999994</v>
      </c>
      <c r="FX18" s="10">
        <f t="shared" ca="1" si="61"/>
        <v>10.228571428571428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16265333939118579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700000</v>
      </c>
      <c r="GG18" s="10">
        <f t="shared" ca="1" si="67"/>
        <v>0</v>
      </c>
      <c r="GH18" s="10">
        <f t="shared" ca="1" si="68"/>
        <v>0</v>
      </c>
      <c r="GI18" s="10">
        <f t="shared" ca="1" si="69"/>
        <v>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69.2</v>
      </c>
      <c r="GN18">
        <f t="array" aca="1" ref="GN18" ca="1">LARGE(IF(ISNA(O18:FQ18),"",O18:FQ18),GN$2)</f>
        <v>61.8</v>
      </c>
      <c r="GO18">
        <f t="array" aca="1" ref="GO18" ca="1">LARGE(IF(ISNA(P18:FR18),"",P18:FR18),GO$2)</f>
        <v>59.2</v>
      </c>
      <c r="GP18">
        <f t="array" aca="1" ref="GP18" ca="1">LARGE(IF(ISNA(Q18:FS18),"",Q18:FS18),GP$2)</f>
        <v>52.6</v>
      </c>
      <c r="GQ18">
        <f t="array" aca="1" ref="GQ18" ca="1">LARGE(IF(ISNA(R18:FT18),"",R18:FT18),GQ$2)</f>
        <v>52.6</v>
      </c>
      <c r="GR18">
        <f t="shared" ca="1" si="90"/>
        <v>62.885714285714293</v>
      </c>
    </row>
    <row r="19" spans="1:200" ht="30" hidden="1" customHeight="1" x14ac:dyDescent="0.25">
      <c r="A19">
        <f t="shared" si="37"/>
        <v>129</v>
      </c>
      <c r="B19" s="81">
        <f>VLOOKUP(F19,Countries!$D$5:$F$254,3,FALSE)</f>
        <v>4400000</v>
      </c>
      <c r="C19" s="86">
        <f t="shared" ca="1" si="38"/>
        <v>1.5261350629530714E-3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06</v>
      </c>
      <c r="H19" s="81">
        <f t="shared" ca="1" si="40"/>
        <v>0.1142857142857143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 t="e">
        <f t="shared" si="86"/>
        <v>#N/A</v>
      </c>
      <c r="FB19" s="80" t="e">
        <f t="shared" si="86"/>
        <v>#N/A</v>
      </c>
      <c r="FC19" s="80" t="e">
        <f t="shared" si="86"/>
        <v>#N/A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</v>
      </c>
      <c r="FT19" s="10">
        <f t="shared" ca="1" si="88"/>
        <v>0</v>
      </c>
      <c r="FU19" s="10">
        <f t="shared" ca="1" si="88"/>
        <v>0</v>
      </c>
      <c r="FV19" s="10">
        <f t="shared" ca="1" si="88"/>
        <v>0.4</v>
      </c>
      <c r="FW19" s="10">
        <f t="shared" ca="1" si="88"/>
        <v>0.4</v>
      </c>
      <c r="FX19" s="10">
        <f t="shared" ca="1" si="61"/>
        <v>0.1142857142857143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5261350629530714E-3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06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3</v>
      </c>
      <c r="B20" s="81">
        <f>VLOOKUP(F20,Countries!$D$5:$F$254,3,FALSE)</f>
        <v>1393000000</v>
      </c>
      <c r="C20" s="86">
        <f t="shared" ca="1" si="38"/>
        <v>4.0978907027973089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310</v>
      </c>
      <c r="H20" s="81">
        <f t="shared" ca="1" si="40"/>
        <v>19.400000000000002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 t="e">
        <f t="shared" si="86"/>
        <v>#N/A</v>
      </c>
      <c r="FB20" s="80" t="e">
        <f t="shared" si="86"/>
        <v>#N/A</v>
      </c>
      <c r="FC20" s="80" t="e">
        <f t="shared" si="86"/>
        <v>#N/A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5.4</v>
      </c>
      <c r="FR20" s="10">
        <f t="shared" ca="1" si="88"/>
        <v>5.6</v>
      </c>
      <c r="FS20" s="10">
        <f t="shared" ca="1" si="88"/>
        <v>7</v>
      </c>
      <c r="FT20" s="10">
        <f t="shared" ca="1" si="88"/>
        <v>17.8</v>
      </c>
      <c r="FU20" s="10">
        <f t="shared" ca="1" si="88"/>
        <v>27</v>
      </c>
      <c r="FV20" s="10">
        <f t="shared" ca="1" si="88"/>
        <v>32.799999999999997</v>
      </c>
      <c r="FW20" s="10">
        <f t="shared" ca="1" si="88"/>
        <v>40.200000000000003</v>
      </c>
      <c r="FX20" s="10">
        <f t="shared" ca="1" si="61"/>
        <v>19.400000000000002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4.0978907027973089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310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5</v>
      </c>
      <c r="B21" s="81">
        <f>VLOOKUP(F21,Countries!$D$5:$F$254,3,FALSE)</f>
        <v>309000</v>
      </c>
      <c r="C21" s="86">
        <f t="shared" ca="1" si="38"/>
        <v>5.6112224448897794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12</v>
      </c>
      <c r="H21" s="81">
        <f t="shared" ca="1" si="40"/>
        <v>0.4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 t="e">
        <f t="shared" si="86"/>
        <v>#N/A</v>
      </c>
      <c r="FB21" s="80" t="e">
        <f t="shared" si="86"/>
        <v>#N/A</v>
      </c>
      <c r="FC21" s="80" t="e">
        <f t="shared" si="86"/>
        <v>#N/A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2</v>
      </c>
      <c r="FR21" s="10">
        <f t="shared" ca="1" si="88"/>
        <v>0.2</v>
      </c>
      <c r="FS21" s="10">
        <f t="shared" ca="1" si="88"/>
        <v>0</v>
      </c>
      <c r="FT21" s="10">
        <f t="shared" ca="1" si="88"/>
        <v>0.2</v>
      </c>
      <c r="FU21" s="10">
        <f t="shared" ca="1" si="88"/>
        <v>0.6</v>
      </c>
      <c r="FV21" s="10">
        <f t="shared" ca="1" si="88"/>
        <v>0.6</v>
      </c>
      <c r="FW21" s="10">
        <f t="shared" ca="1" si="88"/>
        <v>1</v>
      </c>
      <c r="FX21" s="10">
        <f t="shared" ca="1" si="61"/>
        <v>0.4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5.6112224448897794E-3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12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49</v>
      </c>
      <c r="B22" s="81">
        <f>VLOOKUP(F22,Countries!$D$5:$F$254,3,FALSE)</f>
        <v>4300000</v>
      </c>
      <c r="C22" s="86">
        <f t="shared" ca="1" si="38"/>
        <v>1.0420841683366735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255</v>
      </c>
      <c r="H22" s="81">
        <f t="shared" ca="1" si="40"/>
        <v>0.74285714285714288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 t="e">
        <f t="shared" si="86"/>
        <v>#N/A</v>
      </c>
      <c r="FB22" s="80" t="e">
        <f t="shared" si="86"/>
        <v>#N/A</v>
      </c>
      <c r="FC22" s="80" t="e">
        <f t="shared" si="86"/>
        <v>#N/A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.4</v>
      </c>
      <c r="FR22" s="10">
        <f t="shared" ca="1" si="88"/>
        <v>0.4</v>
      </c>
      <c r="FS22" s="10">
        <f t="shared" ca="1" si="88"/>
        <v>0.4</v>
      </c>
      <c r="FT22" s="10">
        <f t="shared" ca="1" si="88"/>
        <v>0.8</v>
      </c>
      <c r="FU22" s="10">
        <f t="shared" ca="1" si="88"/>
        <v>1</v>
      </c>
      <c r="FV22" s="10">
        <f t="shared" ca="1" si="88"/>
        <v>1</v>
      </c>
      <c r="FW22" s="10">
        <f t="shared" ca="1" si="88"/>
        <v>1.2</v>
      </c>
      <c r="FX22" s="10">
        <f t="shared" ca="1" si="61"/>
        <v>0.74285714285714288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1.0420841683366735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255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6</v>
      </c>
      <c r="B23" s="81">
        <f>VLOOKUP(F23,Countries!$D$5:$F$254,3,FALSE)</f>
        <v>19450000</v>
      </c>
      <c r="C23" s="86">
        <f ca="1">GA23</f>
        <v>7.6304078356465022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ca="1">INDEX(_Inf_Data,MATCH($F23,_Inf_Country,0),MATCH(G$2,_Inf_Day,0))</f>
        <v>384575</v>
      </c>
      <c r="H23" s="81">
        <f ca="1">FX23</f>
        <v>751.00000000000011</v>
      </c>
      <c r="I23" s="100" t="str">
        <f>F23</f>
        <v>New York</v>
      </c>
      <c r="J23" s="80">
        <f>INDEX(_Inf_Data,MATCH($F23,_Inf_Country,0),MATCH(J$3,_Inf_Day,0))</f>
        <v>0</v>
      </c>
      <c r="K23" s="80">
        <f>INDEX(_Inf_Data,MATCH($F23,_Inf_Country,0),MATCH(K$3,_Inf_Day,0))-INDEX(_Inf_Data,MATCH($F23,_Inf_Country,0),MATCH(J$3,_Inf_Day,0))*$D$2</f>
        <v>0</v>
      </c>
      <c r="L23" s="80" t="e">
        <f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>(INDEX(_Inf_Data,MATCH($F23,_Inf_Country,0),MATCH(M$3,_Inf_Day,0))-INDEX(_Inf_Data,MATCH($F23,_Inf_Country,0),MATCH(M$3-1,_Inf_Day,0))*$D$2
+INDEX(_Inf_Data,MATCH($F23,_Inf_Country,0),MATCH(M$3-1,_Inf_Day,0))-INDEX(_Inf_Data,MATCH($F23,_Inf_Country,0),MATCH(M$3-2,_Inf_Day,0))*$D$2
+INDEX(_Inf_Data,MATCH($F23,_Inf_Country,0),MATCH(M$3-2,_Inf_Day,0))-INDEX(_Inf_Data,MATCH($F23,_Inf_Country,0),MATCH(M$3-3,_Inf_Day,0))*$D$2
+INDEX(_Inf_Data,MATCH($F23,_Inf_Country,0),MATCH(M$3-3,_Inf_Day,0))-INDEX(_Inf_Data,MATCH($F23,_Inf_Country,0),MATCH(M$3-4,_Inf_Day,0))*$D$2
+INDEX(_Inf_Data,MATCH($F23,_Inf_Country,0),MATCH(M$3-4,_Inf_Day,0))-INDEX(_Inf_Data,MATCH($F23,_Inf_Country,0),MATCH(M$3-5,_Inf_Day,0))*$D$2)/5</f>
        <v>#N/A</v>
      </c>
      <c r="N23" s="80" t="e">
        <f>(INDEX(_Inf_Data,MATCH($F23,_Inf_Country,0),MATCH(N$3,_Inf_Day,0))-INDEX(_Inf_Data,MATCH($F23,_Inf_Country,0),MATCH(N$3-1,_Inf_Day,0))*$D$2
+INDEX(_Inf_Data,MATCH($F23,_Inf_Country,0),MATCH(N$3-1,_Inf_Day,0))-INDEX(_Inf_Data,MATCH($F23,_Inf_Country,0),MATCH(N$3-2,_Inf_Day,0))*$D$2
+INDEX(_Inf_Data,MATCH($F23,_Inf_Country,0),MATCH(N$3-2,_Inf_Day,0))-INDEX(_Inf_Data,MATCH($F23,_Inf_Country,0),MATCH(N$3-3,_Inf_Day,0))*$D$2
+INDEX(_Inf_Data,MATCH($F23,_Inf_Country,0),MATCH(N$3-3,_Inf_Day,0))-INDEX(_Inf_Data,MATCH($F23,_Inf_Country,0),MATCH(N$3-4,_Inf_Day,0))*$D$2
+INDEX(_Inf_Data,MATCH($F23,_Inf_Country,0),MATCH(N$3-4,_Inf_Day,0))-INDEX(_Inf_Data,MATCH($F23,_Inf_Country,0),MATCH(N$3-5,_Inf_Day,0))*$D$2)/5</f>
        <v>#N/A</v>
      </c>
      <c r="O23" s="80">
        <f>(INDEX(_Inf_Data,MATCH($F23,_Inf_Country,0),MATCH(O$3,_Inf_Day,0))-INDEX(_Inf_Data,MATCH($F23,_Inf_Country,0),MATCH(O$3-1,_Inf_Day,0))*$D$2
+INDEX(_Inf_Data,MATCH($F23,_Inf_Country,0),MATCH(O$3-1,_Inf_Day,0))-INDEX(_Inf_Data,MATCH($F23,_Inf_Country,0),MATCH(O$3-2,_Inf_Day,0))*$D$2
+INDEX(_Inf_Data,MATCH($F23,_Inf_Country,0),MATCH(O$3-2,_Inf_Day,0))-INDEX(_Inf_Data,MATCH($F23,_Inf_Country,0),MATCH(O$3-3,_Inf_Day,0))*$D$2
+INDEX(_Inf_Data,MATCH($F23,_Inf_Country,0),MATCH(O$3-3,_Inf_Day,0))-INDEX(_Inf_Data,MATCH($F23,_Inf_Country,0),MATCH(O$3-4,_Inf_Day,0))*$D$2
+INDEX(_Inf_Data,MATCH($F23,_Inf_Country,0),MATCH(O$3-4,_Inf_Day,0))-INDEX(_Inf_Data,MATCH($F23,_Inf_Country,0),MATCH(O$3-5,_Inf_Day,0))*$D$2)/5</f>
        <v>0</v>
      </c>
      <c r="P23" s="80">
        <f>(INDEX(_Inf_Data,MATCH($F23,_Inf_Country,0),MATCH(P$3,_Inf_Day,0))-INDEX(_Inf_Data,MATCH($F23,_Inf_Country,0),MATCH(P$3-1,_Inf_Day,0))*$D$2
+INDEX(_Inf_Data,MATCH($F23,_Inf_Country,0),MATCH(P$3-1,_Inf_Day,0))-INDEX(_Inf_Data,MATCH($F23,_Inf_Country,0),MATCH(P$3-2,_Inf_Day,0))*$D$2
+INDEX(_Inf_Data,MATCH($F23,_Inf_Country,0),MATCH(P$3-2,_Inf_Day,0))-INDEX(_Inf_Data,MATCH($F23,_Inf_Country,0),MATCH(P$3-3,_Inf_Day,0))*$D$2
+INDEX(_Inf_Data,MATCH($F23,_Inf_Country,0),MATCH(P$3-3,_Inf_Day,0))-INDEX(_Inf_Data,MATCH($F23,_Inf_Country,0),MATCH(P$3-4,_Inf_Day,0))*$D$2
+INDEX(_Inf_Data,MATCH($F23,_Inf_Country,0),MATCH(P$3-4,_Inf_Day,0))-INDEX(_Inf_Data,MATCH($F23,_Inf_Country,0),MATCH(P$3-5,_Inf_Day,0))*$D$2)/5</f>
        <v>0</v>
      </c>
      <c r="Q23" s="80">
        <f>(INDEX(_Inf_Data,MATCH($F23,_Inf_Country,0),MATCH(Q$3,_Inf_Day,0))-INDEX(_Inf_Data,MATCH($F23,_Inf_Country,0),MATCH(Q$3-1,_Inf_Day,0))*$D$2
+INDEX(_Inf_Data,MATCH($F23,_Inf_Country,0),MATCH(Q$3-1,_Inf_Day,0))-INDEX(_Inf_Data,MATCH($F23,_Inf_Country,0),MATCH(Q$3-2,_Inf_Day,0))*$D$2
+INDEX(_Inf_Data,MATCH($F23,_Inf_Country,0),MATCH(Q$3-2,_Inf_Day,0))-INDEX(_Inf_Data,MATCH($F23,_Inf_Country,0),MATCH(Q$3-3,_Inf_Day,0))*$D$2
+INDEX(_Inf_Data,MATCH($F23,_Inf_Country,0),MATCH(Q$3-3,_Inf_Day,0))-INDEX(_Inf_Data,MATCH($F23,_Inf_Country,0),MATCH(Q$3-4,_Inf_Day,0))*$D$2
+INDEX(_Inf_Data,MATCH($F23,_Inf_Country,0),MATCH(Q$3-4,_Inf_Day,0))-INDEX(_Inf_Data,MATCH($F23,_Inf_Country,0),MATCH(Q$3-5,_Inf_Day,0))*$D$2)/5</f>
        <v>0</v>
      </c>
      <c r="R23" s="80">
        <f>(INDEX(_Inf_Data,MATCH($F23,_Inf_Country,0),MATCH(R$3,_Inf_Day,0))-INDEX(_Inf_Data,MATCH($F23,_Inf_Country,0),MATCH(R$3-1,_Inf_Day,0))*$D$2
+INDEX(_Inf_Data,MATCH($F23,_Inf_Country,0),MATCH(R$3-1,_Inf_Day,0))-INDEX(_Inf_Data,MATCH($F23,_Inf_Country,0),MATCH(R$3-2,_Inf_Day,0))*$D$2
+INDEX(_Inf_Data,MATCH($F23,_Inf_Country,0),MATCH(R$3-2,_Inf_Day,0))-INDEX(_Inf_Data,MATCH($F23,_Inf_Country,0),MATCH(R$3-3,_Inf_Day,0))*$D$2
+INDEX(_Inf_Data,MATCH($F23,_Inf_Country,0),MATCH(R$3-3,_Inf_Day,0))-INDEX(_Inf_Data,MATCH($F23,_Inf_Country,0),MATCH(R$3-4,_Inf_Day,0))*$D$2
+INDEX(_Inf_Data,MATCH($F23,_Inf_Country,0),MATCH(R$3-4,_Inf_Day,0))-INDEX(_Inf_Data,MATCH($F23,_Inf_Country,0),MATCH(R$3-5,_Inf_Day,0))*$D$2)/5</f>
        <v>0</v>
      </c>
      <c r="S23" s="80">
        <f>(INDEX(_Inf_Data,MATCH($F23,_Inf_Country,0),MATCH(S$3,_Inf_Day,0))-INDEX(_Inf_Data,MATCH($F23,_Inf_Country,0),MATCH(S$3-1,_Inf_Day,0))*$D$2
+INDEX(_Inf_Data,MATCH($F23,_Inf_Country,0),MATCH(S$3-1,_Inf_Day,0))-INDEX(_Inf_Data,MATCH($F23,_Inf_Country,0),MATCH(S$3-2,_Inf_Day,0))*$D$2
+INDEX(_Inf_Data,MATCH($F23,_Inf_Country,0),MATCH(S$3-2,_Inf_Day,0))-INDEX(_Inf_Data,MATCH($F23,_Inf_Country,0),MATCH(S$3-3,_Inf_Day,0))*$D$2
+INDEX(_Inf_Data,MATCH($F23,_Inf_Country,0),MATCH(S$3-3,_Inf_Day,0))-INDEX(_Inf_Data,MATCH($F23,_Inf_Country,0),MATCH(S$3-4,_Inf_Day,0))*$D$2
+INDEX(_Inf_Data,MATCH($F23,_Inf_Country,0),MATCH(S$3-4,_Inf_Day,0))-INDEX(_Inf_Data,MATCH($F23,_Inf_Country,0),MATCH(S$3-5,_Inf_Day,0))*$D$2)/5</f>
        <v>0</v>
      </c>
      <c r="T23" s="80">
        <f>(INDEX(_Inf_Data,MATCH($F23,_Inf_Country,0),MATCH(T$3,_Inf_Day,0))-INDEX(_Inf_Data,MATCH($F23,_Inf_Country,0),MATCH(T$3-1,_Inf_Day,0))*$D$2
+INDEX(_Inf_Data,MATCH($F23,_Inf_Country,0),MATCH(T$3-1,_Inf_Day,0))-INDEX(_Inf_Data,MATCH($F23,_Inf_Country,0),MATCH(T$3-2,_Inf_Day,0))*$D$2
+INDEX(_Inf_Data,MATCH($F23,_Inf_Country,0),MATCH(T$3-2,_Inf_Day,0))-INDEX(_Inf_Data,MATCH($F23,_Inf_Country,0),MATCH(T$3-3,_Inf_Day,0))*$D$2
+INDEX(_Inf_Data,MATCH($F23,_Inf_Country,0),MATCH(T$3-3,_Inf_Day,0))-INDEX(_Inf_Data,MATCH($F23,_Inf_Country,0),MATCH(T$3-4,_Inf_Day,0))*$D$2
+INDEX(_Inf_Data,MATCH($F23,_Inf_Country,0),MATCH(T$3-4,_Inf_Day,0))-INDEX(_Inf_Data,MATCH($F23,_Inf_Country,0),MATCH(T$3-5,_Inf_Day,0))*$D$2)/5</f>
        <v>0</v>
      </c>
      <c r="U23" s="80">
        <f>(INDEX(_Inf_Data,MATCH($F23,_Inf_Country,0),MATCH(U$3,_Inf_Day,0))-INDEX(_Inf_Data,MATCH($F23,_Inf_Country,0),MATCH(U$3-1,_Inf_Day,0))*$D$2
+INDEX(_Inf_Data,MATCH($F23,_Inf_Country,0),MATCH(U$3-1,_Inf_Day,0))-INDEX(_Inf_Data,MATCH($F23,_Inf_Country,0),MATCH(U$3-2,_Inf_Day,0))*$D$2
+INDEX(_Inf_Data,MATCH($F23,_Inf_Country,0),MATCH(U$3-2,_Inf_Day,0))-INDEX(_Inf_Data,MATCH($F23,_Inf_Country,0),MATCH(U$3-3,_Inf_Day,0))*$D$2
+INDEX(_Inf_Data,MATCH($F23,_Inf_Country,0),MATCH(U$3-3,_Inf_Day,0))-INDEX(_Inf_Data,MATCH($F23,_Inf_Country,0),MATCH(U$3-4,_Inf_Day,0))*$D$2
+INDEX(_Inf_Data,MATCH($F23,_Inf_Country,0),MATCH(U$3-4,_Inf_Day,0))-INDEX(_Inf_Data,MATCH($F23,_Inf_Country,0),MATCH(U$3-5,_Inf_Day,0))*$D$2)/5</f>
        <v>0</v>
      </c>
      <c r="V23" s="80">
        <f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>(INDEX(_Inf_Data,MATCH($F23,_Inf_Country,0),MATCH(W$3,_Inf_Day,0))-INDEX(_Inf_Data,MATCH($F23,_Inf_Country,0),MATCH(W$3-1,_Inf_Day,0))*$D$2
+INDEX(_Inf_Data,MATCH($F23,_Inf_Country,0),MATCH(W$3-1,_Inf_Day,0))-INDEX(_Inf_Data,MATCH($F23,_Inf_Country,0),MATCH(W$3-2,_Inf_Day,0))*$D$2
+INDEX(_Inf_Data,MATCH($F23,_Inf_Country,0),MATCH(W$3-2,_Inf_Day,0))-INDEX(_Inf_Data,MATCH($F23,_Inf_Country,0),MATCH(W$3-3,_Inf_Day,0))*$D$2
+INDEX(_Inf_Data,MATCH($F23,_Inf_Country,0),MATCH(W$3-3,_Inf_Day,0))-INDEX(_Inf_Data,MATCH($F23,_Inf_Country,0),MATCH(W$3-4,_Inf_Day,0))*$D$2
+INDEX(_Inf_Data,MATCH($F23,_Inf_Country,0),MATCH(W$3-4,_Inf_Day,0))-INDEX(_Inf_Data,MATCH($F23,_Inf_Country,0),MATCH(W$3-5,_Inf_Day,0))*$D$2)/5</f>
        <v>0</v>
      </c>
      <c r="X23" s="80">
        <f>(INDEX(_Inf_Data,MATCH($F23,_Inf_Country,0),MATCH(X$3,_Inf_Day,0))-INDEX(_Inf_Data,MATCH($F23,_Inf_Country,0),MATCH(X$3-1,_Inf_Day,0))*$D$2
+INDEX(_Inf_Data,MATCH($F23,_Inf_Country,0),MATCH(X$3-1,_Inf_Day,0))-INDEX(_Inf_Data,MATCH($F23,_Inf_Country,0),MATCH(X$3-2,_Inf_Day,0))*$D$2
+INDEX(_Inf_Data,MATCH($F23,_Inf_Country,0),MATCH(X$3-2,_Inf_Day,0))-INDEX(_Inf_Data,MATCH($F23,_Inf_Country,0),MATCH(X$3-3,_Inf_Day,0))*$D$2
+INDEX(_Inf_Data,MATCH($F23,_Inf_Country,0),MATCH(X$3-3,_Inf_Day,0))-INDEX(_Inf_Data,MATCH($F23,_Inf_Country,0),MATCH(X$3-4,_Inf_Day,0))*$D$2
+INDEX(_Inf_Data,MATCH($F23,_Inf_Country,0),MATCH(X$3-4,_Inf_Day,0))-INDEX(_Inf_Data,MATCH($F23,_Inf_Country,0),MATCH(X$3-5,_Inf_Day,0))*$D$2)/5</f>
        <v>0</v>
      </c>
      <c r="Y23" s="80">
        <f>(INDEX(_Inf_Data,MATCH($F23,_Inf_Country,0),MATCH(Y$3,_Inf_Day,0))-INDEX(_Inf_Data,MATCH($F23,_Inf_Country,0),MATCH(Y$3-1,_Inf_Day,0))*$D$2
+INDEX(_Inf_Data,MATCH($F23,_Inf_Country,0),MATCH(Y$3-1,_Inf_Day,0))-INDEX(_Inf_Data,MATCH($F23,_Inf_Country,0),MATCH(Y$3-2,_Inf_Day,0))*$D$2
+INDEX(_Inf_Data,MATCH($F23,_Inf_Country,0),MATCH(Y$3-2,_Inf_Day,0))-INDEX(_Inf_Data,MATCH($F23,_Inf_Country,0),MATCH(Y$3-3,_Inf_Day,0))*$D$2
+INDEX(_Inf_Data,MATCH($F23,_Inf_Country,0),MATCH(Y$3-3,_Inf_Day,0))-INDEX(_Inf_Data,MATCH($F23,_Inf_Country,0),MATCH(Y$3-4,_Inf_Day,0))*$D$2
+INDEX(_Inf_Data,MATCH($F23,_Inf_Country,0),MATCH(Y$3-4,_Inf_Day,0))-INDEX(_Inf_Data,MATCH($F23,_Inf_Country,0),MATCH(Y$3-5,_Inf_Day,0))*$D$2)/5</f>
        <v>0</v>
      </c>
      <c r="Z23" s="80">
        <f>(INDEX(_Inf_Data,MATCH($F23,_Inf_Country,0),MATCH(Z$3,_Inf_Day,0))-INDEX(_Inf_Data,MATCH($F23,_Inf_Country,0),MATCH(Z$3-1,_Inf_Day,0))*$D$2
+INDEX(_Inf_Data,MATCH($F23,_Inf_Country,0),MATCH(Z$3-1,_Inf_Day,0))-INDEX(_Inf_Data,MATCH($F23,_Inf_Country,0),MATCH(Z$3-2,_Inf_Day,0))*$D$2
+INDEX(_Inf_Data,MATCH($F23,_Inf_Country,0),MATCH(Z$3-2,_Inf_Day,0))-INDEX(_Inf_Data,MATCH($F23,_Inf_Country,0),MATCH(Z$3-3,_Inf_Day,0))*$D$2
+INDEX(_Inf_Data,MATCH($F23,_Inf_Country,0),MATCH(Z$3-3,_Inf_Day,0))-INDEX(_Inf_Data,MATCH($F23,_Inf_Country,0),MATCH(Z$3-4,_Inf_Day,0))*$D$2
+INDEX(_Inf_Data,MATCH($F23,_Inf_Country,0),MATCH(Z$3-4,_Inf_Day,0))-INDEX(_Inf_Data,MATCH($F23,_Inf_Country,0),MATCH(Z$3-5,_Inf_Day,0))*$D$2)/5</f>
        <v>0</v>
      </c>
      <c r="AA23" s="80">
        <f>(INDEX(_Inf_Data,MATCH($F23,_Inf_Country,0),MATCH(AA$3,_Inf_Day,0))-INDEX(_Inf_Data,MATCH($F23,_Inf_Country,0),MATCH(AA$3-1,_Inf_Day,0))*$D$2
+INDEX(_Inf_Data,MATCH($F23,_Inf_Country,0),MATCH(AA$3-1,_Inf_Day,0))-INDEX(_Inf_Data,MATCH($F23,_Inf_Country,0),MATCH(AA$3-2,_Inf_Day,0))*$D$2
+INDEX(_Inf_Data,MATCH($F23,_Inf_Country,0),MATCH(AA$3-2,_Inf_Day,0))-INDEX(_Inf_Data,MATCH($F23,_Inf_Country,0),MATCH(AA$3-3,_Inf_Day,0))*$D$2
+INDEX(_Inf_Data,MATCH($F23,_Inf_Country,0),MATCH(AA$3-3,_Inf_Day,0))-INDEX(_Inf_Data,MATCH($F23,_Inf_Country,0),MATCH(AA$3-4,_Inf_Day,0))*$D$2
+INDEX(_Inf_Data,MATCH($F23,_Inf_Country,0),MATCH(AA$3-4,_Inf_Day,0))-INDEX(_Inf_Data,MATCH($F23,_Inf_Country,0),MATCH(AA$3-5,_Inf_Day,0))*$D$2)/5</f>
        <v>0</v>
      </c>
      <c r="AB23" s="80">
        <f>(INDEX(_Inf_Data,MATCH($F23,_Inf_Country,0),MATCH(AB$3,_Inf_Day,0))-INDEX(_Inf_Data,MATCH($F23,_Inf_Country,0),MATCH(AB$3-1,_Inf_Day,0))*$D$2
+INDEX(_Inf_Data,MATCH($F23,_Inf_Country,0),MATCH(AB$3-1,_Inf_Day,0))-INDEX(_Inf_Data,MATCH($F23,_Inf_Country,0),MATCH(AB$3-2,_Inf_Day,0))*$D$2
+INDEX(_Inf_Data,MATCH($F23,_Inf_Country,0),MATCH(AB$3-2,_Inf_Day,0))-INDEX(_Inf_Data,MATCH($F23,_Inf_Country,0),MATCH(AB$3-3,_Inf_Day,0))*$D$2
+INDEX(_Inf_Data,MATCH($F23,_Inf_Country,0),MATCH(AB$3-3,_Inf_Day,0))-INDEX(_Inf_Data,MATCH($F23,_Inf_Country,0),MATCH(AB$3-4,_Inf_Day,0))*$D$2
+INDEX(_Inf_Data,MATCH($F23,_Inf_Country,0),MATCH(AB$3-4,_Inf_Day,0))-INDEX(_Inf_Data,MATCH($F23,_Inf_Country,0),MATCH(AB$3-5,_Inf_Day,0))*$D$2)/5</f>
        <v>0</v>
      </c>
      <c r="AC23" s="80">
        <f>(INDEX(_Inf_Data,MATCH($F23,_Inf_Country,0),MATCH(AC$3,_Inf_Day,0))-INDEX(_Inf_Data,MATCH($F23,_Inf_Country,0),MATCH(AC$3-1,_Inf_Day,0))*$D$2
+INDEX(_Inf_Data,MATCH($F23,_Inf_Country,0),MATCH(AC$3-1,_Inf_Day,0))-INDEX(_Inf_Data,MATCH($F23,_Inf_Country,0),MATCH(AC$3-2,_Inf_Day,0))*$D$2
+INDEX(_Inf_Data,MATCH($F23,_Inf_Country,0),MATCH(AC$3-2,_Inf_Day,0))-INDEX(_Inf_Data,MATCH($F23,_Inf_Country,0),MATCH(AC$3-3,_Inf_Day,0))*$D$2
+INDEX(_Inf_Data,MATCH($F23,_Inf_Country,0),MATCH(AC$3-3,_Inf_Day,0))-INDEX(_Inf_Data,MATCH($F23,_Inf_Country,0),MATCH(AC$3-4,_Inf_Day,0))*$D$2
+INDEX(_Inf_Data,MATCH($F23,_Inf_Country,0),MATCH(AC$3-4,_Inf_Day,0))-INDEX(_Inf_Data,MATCH($F23,_Inf_Country,0),MATCH(AC$3-5,_Inf_Day,0))*$D$2)/5</f>
        <v>0</v>
      </c>
      <c r="AD23" s="80">
        <f>(INDEX(_Inf_Data,MATCH($F23,_Inf_Country,0),MATCH(AD$3,_Inf_Day,0))-INDEX(_Inf_Data,MATCH($F23,_Inf_Country,0),MATCH(AD$3-1,_Inf_Day,0))*$D$2
+INDEX(_Inf_Data,MATCH($F23,_Inf_Country,0),MATCH(AD$3-1,_Inf_Day,0))-INDEX(_Inf_Data,MATCH($F23,_Inf_Country,0),MATCH(AD$3-2,_Inf_Day,0))*$D$2
+INDEX(_Inf_Data,MATCH($F23,_Inf_Country,0),MATCH(AD$3-2,_Inf_Day,0))-INDEX(_Inf_Data,MATCH($F23,_Inf_Country,0),MATCH(AD$3-3,_Inf_Day,0))*$D$2
+INDEX(_Inf_Data,MATCH($F23,_Inf_Country,0),MATCH(AD$3-3,_Inf_Day,0))-INDEX(_Inf_Data,MATCH($F23,_Inf_Country,0),MATCH(AD$3-4,_Inf_Day,0))*$D$2
+INDEX(_Inf_Data,MATCH($F23,_Inf_Country,0),MATCH(AD$3-4,_Inf_Day,0))-INDEX(_Inf_Data,MATCH($F23,_Inf_Country,0),MATCH(AD$3-5,_Inf_Day,0))*$D$2)/5</f>
        <v>0</v>
      </c>
      <c r="AE23" s="80">
        <f>(INDEX(_Inf_Data,MATCH($F23,_Inf_Country,0),MATCH(AE$3,_Inf_Day,0))-INDEX(_Inf_Data,MATCH($F23,_Inf_Country,0),MATCH(AE$3-1,_Inf_Day,0))*$D$2
+INDEX(_Inf_Data,MATCH($F23,_Inf_Country,0),MATCH(AE$3-1,_Inf_Day,0))-INDEX(_Inf_Data,MATCH($F23,_Inf_Country,0),MATCH(AE$3-2,_Inf_Day,0))*$D$2
+INDEX(_Inf_Data,MATCH($F23,_Inf_Country,0),MATCH(AE$3-2,_Inf_Day,0))-INDEX(_Inf_Data,MATCH($F23,_Inf_Country,0),MATCH(AE$3-3,_Inf_Day,0))*$D$2
+INDEX(_Inf_Data,MATCH($F23,_Inf_Country,0),MATCH(AE$3-3,_Inf_Day,0))-INDEX(_Inf_Data,MATCH($F23,_Inf_Country,0),MATCH(AE$3-4,_Inf_Day,0))*$D$2
+INDEX(_Inf_Data,MATCH($F23,_Inf_Country,0),MATCH(AE$3-4,_Inf_Day,0))-INDEX(_Inf_Data,MATCH($F23,_Inf_Country,0),MATCH(AE$3-5,_Inf_Day,0))*$D$2)/5</f>
        <v>0</v>
      </c>
      <c r="AF23" s="80">
        <f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>(INDEX(_Inf_Data,MATCH($F23,_Inf_Country,0),MATCH(AG$3,_Inf_Day,0))-INDEX(_Inf_Data,MATCH($F23,_Inf_Country,0),MATCH(AG$3-1,_Inf_Day,0))*$D$2
+INDEX(_Inf_Data,MATCH($F23,_Inf_Country,0),MATCH(AG$3-1,_Inf_Day,0))-INDEX(_Inf_Data,MATCH($F23,_Inf_Country,0),MATCH(AG$3-2,_Inf_Day,0))*$D$2
+INDEX(_Inf_Data,MATCH($F23,_Inf_Country,0),MATCH(AG$3-2,_Inf_Day,0))-INDEX(_Inf_Data,MATCH($F23,_Inf_Country,0),MATCH(AG$3-3,_Inf_Day,0))*$D$2
+INDEX(_Inf_Data,MATCH($F23,_Inf_Country,0),MATCH(AG$3-3,_Inf_Day,0))-INDEX(_Inf_Data,MATCH($F23,_Inf_Country,0),MATCH(AG$3-4,_Inf_Day,0))*$D$2
+INDEX(_Inf_Data,MATCH($F23,_Inf_Country,0),MATCH(AG$3-4,_Inf_Day,0))-INDEX(_Inf_Data,MATCH($F23,_Inf_Country,0),MATCH(AG$3-5,_Inf_Day,0))*$D$2)/5</f>
        <v>0</v>
      </c>
      <c r="AH23" s="80">
        <f>(INDEX(_Inf_Data,MATCH($F23,_Inf_Country,0),MATCH(AH$3,_Inf_Day,0))-INDEX(_Inf_Data,MATCH($F23,_Inf_Country,0),MATCH(AH$3-1,_Inf_Day,0))*$D$2
+INDEX(_Inf_Data,MATCH($F23,_Inf_Country,0),MATCH(AH$3-1,_Inf_Day,0))-INDEX(_Inf_Data,MATCH($F23,_Inf_Country,0),MATCH(AH$3-2,_Inf_Day,0))*$D$2
+INDEX(_Inf_Data,MATCH($F23,_Inf_Country,0),MATCH(AH$3-2,_Inf_Day,0))-INDEX(_Inf_Data,MATCH($F23,_Inf_Country,0),MATCH(AH$3-3,_Inf_Day,0))*$D$2
+INDEX(_Inf_Data,MATCH($F23,_Inf_Country,0),MATCH(AH$3-3,_Inf_Day,0))-INDEX(_Inf_Data,MATCH($F23,_Inf_Country,0),MATCH(AH$3-4,_Inf_Day,0))*$D$2
+INDEX(_Inf_Data,MATCH($F23,_Inf_Country,0),MATCH(AH$3-4,_Inf_Day,0))-INDEX(_Inf_Data,MATCH($F23,_Inf_Country,0),MATCH(AH$3-5,_Inf_Day,0))*$D$2)/5</f>
        <v>0</v>
      </c>
      <c r="AI23" s="80">
        <f>(INDEX(_Inf_Data,MATCH($F23,_Inf_Country,0),MATCH(AI$3,_Inf_Day,0))-INDEX(_Inf_Data,MATCH($F23,_Inf_Country,0),MATCH(AI$3-1,_Inf_Day,0))*$D$2
+INDEX(_Inf_Data,MATCH($F23,_Inf_Country,0),MATCH(AI$3-1,_Inf_Day,0))-INDEX(_Inf_Data,MATCH($F23,_Inf_Country,0),MATCH(AI$3-2,_Inf_Day,0))*$D$2
+INDEX(_Inf_Data,MATCH($F23,_Inf_Country,0),MATCH(AI$3-2,_Inf_Day,0))-INDEX(_Inf_Data,MATCH($F23,_Inf_Country,0),MATCH(AI$3-3,_Inf_Day,0))*$D$2
+INDEX(_Inf_Data,MATCH($F23,_Inf_Country,0),MATCH(AI$3-3,_Inf_Day,0))-INDEX(_Inf_Data,MATCH($F23,_Inf_Country,0),MATCH(AI$3-4,_Inf_Day,0))*$D$2
+INDEX(_Inf_Data,MATCH($F23,_Inf_Country,0),MATCH(AI$3-4,_Inf_Day,0))-INDEX(_Inf_Data,MATCH($F23,_Inf_Country,0),MATCH(AI$3-5,_Inf_Day,0))*$D$2)/5</f>
        <v>0</v>
      </c>
      <c r="AJ23" s="80">
        <f>(INDEX(_Inf_Data,MATCH($F23,_Inf_Country,0),MATCH(AJ$3,_Inf_Day,0))-INDEX(_Inf_Data,MATCH($F23,_Inf_Country,0),MATCH(AJ$3-1,_Inf_Day,0))*$D$2
+INDEX(_Inf_Data,MATCH($F23,_Inf_Country,0),MATCH(AJ$3-1,_Inf_Day,0))-INDEX(_Inf_Data,MATCH($F23,_Inf_Country,0),MATCH(AJ$3-2,_Inf_Day,0))*$D$2
+INDEX(_Inf_Data,MATCH($F23,_Inf_Country,0),MATCH(AJ$3-2,_Inf_Day,0))-INDEX(_Inf_Data,MATCH($F23,_Inf_Country,0),MATCH(AJ$3-3,_Inf_Day,0))*$D$2
+INDEX(_Inf_Data,MATCH($F23,_Inf_Country,0),MATCH(AJ$3-3,_Inf_Day,0))-INDEX(_Inf_Data,MATCH($F23,_Inf_Country,0),MATCH(AJ$3-4,_Inf_Day,0))*$D$2
+INDEX(_Inf_Data,MATCH($F23,_Inf_Country,0),MATCH(AJ$3-4,_Inf_Day,0))-INDEX(_Inf_Data,MATCH($F23,_Inf_Country,0),MATCH(AJ$3-5,_Inf_Day,0))*$D$2)/5</f>
        <v>0</v>
      </c>
      <c r="AK23" s="80">
        <f>(INDEX(_Inf_Data,MATCH($F23,_Inf_Country,0),MATCH(AK$3,_Inf_Day,0))-INDEX(_Inf_Data,MATCH($F23,_Inf_Country,0),MATCH(AK$3-1,_Inf_Day,0))*$D$2
+INDEX(_Inf_Data,MATCH($F23,_Inf_Country,0),MATCH(AK$3-1,_Inf_Day,0))-INDEX(_Inf_Data,MATCH($F23,_Inf_Country,0),MATCH(AK$3-2,_Inf_Day,0))*$D$2
+INDEX(_Inf_Data,MATCH($F23,_Inf_Country,0),MATCH(AK$3-2,_Inf_Day,0))-INDEX(_Inf_Data,MATCH($F23,_Inf_Country,0),MATCH(AK$3-3,_Inf_Day,0))*$D$2
+INDEX(_Inf_Data,MATCH($F23,_Inf_Country,0),MATCH(AK$3-3,_Inf_Day,0))-INDEX(_Inf_Data,MATCH($F23,_Inf_Country,0),MATCH(AK$3-4,_Inf_Day,0))*$D$2
+INDEX(_Inf_Data,MATCH($F23,_Inf_Country,0),MATCH(AK$3-4,_Inf_Day,0))-INDEX(_Inf_Data,MATCH($F23,_Inf_Country,0),MATCH(AK$3-5,_Inf_Day,0))*$D$2)/5</f>
        <v>0</v>
      </c>
      <c r="AL23" s="80">
        <f>(INDEX(_Inf_Data,MATCH($F23,_Inf_Country,0),MATCH(AL$3,_Inf_Day,0))-INDEX(_Inf_Data,MATCH($F23,_Inf_Country,0),MATCH(AL$3-1,_Inf_Day,0))*$D$2
+INDEX(_Inf_Data,MATCH($F23,_Inf_Country,0),MATCH(AL$3-1,_Inf_Day,0))-INDEX(_Inf_Data,MATCH($F23,_Inf_Country,0),MATCH(AL$3-2,_Inf_Day,0))*$D$2
+INDEX(_Inf_Data,MATCH($F23,_Inf_Country,0),MATCH(AL$3-2,_Inf_Day,0))-INDEX(_Inf_Data,MATCH($F23,_Inf_Country,0),MATCH(AL$3-3,_Inf_Day,0))*$D$2
+INDEX(_Inf_Data,MATCH($F23,_Inf_Country,0),MATCH(AL$3-3,_Inf_Day,0))-INDEX(_Inf_Data,MATCH($F23,_Inf_Country,0),MATCH(AL$3-4,_Inf_Day,0))*$D$2
+INDEX(_Inf_Data,MATCH($F23,_Inf_Country,0),MATCH(AL$3-4,_Inf_Day,0))-INDEX(_Inf_Data,MATCH($F23,_Inf_Country,0),MATCH(AL$3-5,_Inf_Day,0))*$D$2)/5</f>
        <v>0</v>
      </c>
      <c r="AM23" s="80">
        <f>(INDEX(_Inf_Data,MATCH($F23,_Inf_Country,0),MATCH(AM$3,_Inf_Day,0))-INDEX(_Inf_Data,MATCH($F23,_Inf_Country,0),MATCH(AM$3-1,_Inf_Day,0))*$D$2
+INDEX(_Inf_Data,MATCH($F23,_Inf_Country,0),MATCH(AM$3-1,_Inf_Day,0))-INDEX(_Inf_Data,MATCH($F23,_Inf_Country,0),MATCH(AM$3-2,_Inf_Day,0))*$D$2
+INDEX(_Inf_Data,MATCH($F23,_Inf_Country,0),MATCH(AM$3-2,_Inf_Day,0))-INDEX(_Inf_Data,MATCH($F23,_Inf_Country,0),MATCH(AM$3-3,_Inf_Day,0))*$D$2
+INDEX(_Inf_Data,MATCH($F23,_Inf_Country,0),MATCH(AM$3-3,_Inf_Day,0))-INDEX(_Inf_Data,MATCH($F23,_Inf_Country,0),MATCH(AM$3-4,_Inf_Day,0))*$D$2
+INDEX(_Inf_Data,MATCH($F23,_Inf_Country,0),MATCH(AM$3-4,_Inf_Day,0))-INDEX(_Inf_Data,MATCH($F23,_Inf_Country,0),MATCH(AM$3-5,_Inf_Day,0))*$D$2)/5</f>
        <v>0</v>
      </c>
      <c r="AN23" s="80">
        <f>(INDEX(_Inf_Data,MATCH($F23,_Inf_Country,0),MATCH(AN$3,_Inf_Day,0))-INDEX(_Inf_Data,MATCH($F23,_Inf_Country,0),MATCH(AN$3-1,_Inf_Day,0))*$D$2
+INDEX(_Inf_Data,MATCH($F23,_Inf_Country,0),MATCH(AN$3-1,_Inf_Day,0))-INDEX(_Inf_Data,MATCH($F23,_Inf_Country,0),MATCH(AN$3-2,_Inf_Day,0))*$D$2
+INDEX(_Inf_Data,MATCH($F23,_Inf_Country,0),MATCH(AN$3-2,_Inf_Day,0))-INDEX(_Inf_Data,MATCH($F23,_Inf_Country,0),MATCH(AN$3-3,_Inf_Day,0))*$D$2
+INDEX(_Inf_Data,MATCH($F23,_Inf_Country,0),MATCH(AN$3-3,_Inf_Day,0))-INDEX(_Inf_Data,MATCH($F23,_Inf_Country,0),MATCH(AN$3-4,_Inf_Day,0))*$D$2
+INDEX(_Inf_Data,MATCH($F23,_Inf_Country,0),MATCH(AN$3-4,_Inf_Day,0))-INDEX(_Inf_Data,MATCH($F23,_Inf_Country,0),MATCH(AN$3-5,_Inf_Day,0))*$D$2)/5</f>
        <v>0</v>
      </c>
      <c r="AO23" s="80">
        <f>(INDEX(_Inf_Data,MATCH($F23,_Inf_Country,0),MATCH(AO$3,_Inf_Day,0))-INDEX(_Inf_Data,MATCH($F23,_Inf_Country,0),MATCH(AO$3-1,_Inf_Day,0))*$D$2
+INDEX(_Inf_Data,MATCH($F23,_Inf_Country,0),MATCH(AO$3-1,_Inf_Day,0))-INDEX(_Inf_Data,MATCH($F23,_Inf_Country,0),MATCH(AO$3-2,_Inf_Day,0))*$D$2
+INDEX(_Inf_Data,MATCH($F23,_Inf_Country,0),MATCH(AO$3-2,_Inf_Day,0))-INDEX(_Inf_Data,MATCH($F23,_Inf_Country,0),MATCH(AO$3-3,_Inf_Day,0))*$D$2
+INDEX(_Inf_Data,MATCH($F23,_Inf_Country,0),MATCH(AO$3-3,_Inf_Day,0))-INDEX(_Inf_Data,MATCH($F23,_Inf_Country,0),MATCH(AO$3-4,_Inf_Day,0))*$D$2
+INDEX(_Inf_Data,MATCH($F23,_Inf_Country,0),MATCH(AO$3-4,_Inf_Day,0))-INDEX(_Inf_Data,MATCH($F23,_Inf_Country,0),MATCH(AO$3-5,_Inf_Day,0))*$D$2)/5</f>
        <v>0</v>
      </c>
      <c r="AP23" s="80">
        <f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>(INDEX(_Inf_Data,MATCH($F23,_Inf_Country,0),MATCH(AQ$3,_Inf_Day,0))-INDEX(_Inf_Data,MATCH($F23,_Inf_Country,0),MATCH(AQ$3-1,_Inf_Day,0))*$D$2
+INDEX(_Inf_Data,MATCH($F23,_Inf_Country,0),MATCH(AQ$3-1,_Inf_Day,0))-INDEX(_Inf_Data,MATCH($F23,_Inf_Country,0),MATCH(AQ$3-2,_Inf_Day,0))*$D$2
+INDEX(_Inf_Data,MATCH($F23,_Inf_Country,0),MATCH(AQ$3-2,_Inf_Day,0))-INDEX(_Inf_Data,MATCH($F23,_Inf_Country,0),MATCH(AQ$3-3,_Inf_Day,0))*$D$2
+INDEX(_Inf_Data,MATCH($F23,_Inf_Country,0),MATCH(AQ$3-3,_Inf_Day,0))-INDEX(_Inf_Data,MATCH($F23,_Inf_Country,0),MATCH(AQ$3-4,_Inf_Day,0))*$D$2
+INDEX(_Inf_Data,MATCH($F23,_Inf_Country,0),MATCH(AQ$3-4,_Inf_Day,0))-INDEX(_Inf_Data,MATCH($F23,_Inf_Country,0),MATCH(AQ$3-5,_Inf_Day,0))*$D$2)/5</f>
        <v>0</v>
      </c>
      <c r="AR23" s="80">
        <f>(INDEX(_Inf_Data,MATCH($F23,_Inf_Country,0),MATCH(AR$3,_Inf_Day,0))-INDEX(_Inf_Data,MATCH($F23,_Inf_Country,0),MATCH(AR$3-1,_Inf_Day,0))*$D$2
+INDEX(_Inf_Data,MATCH($F23,_Inf_Country,0),MATCH(AR$3-1,_Inf_Day,0))-INDEX(_Inf_Data,MATCH($F23,_Inf_Country,0),MATCH(AR$3-2,_Inf_Day,0))*$D$2
+INDEX(_Inf_Data,MATCH($F23,_Inf_Country,0),MATCH(AR$3-2,_Inf_Day,0))-INDEX(_Inf_Data,MATCH($F23,_Inf_Country,0),MATCH(AR$3-3,_Inf_Day,0))*$D$2
+INDEX(_Inf_Data,MATCH($F23,_Inf_Country,0),MATCH(AR$3-3,_Inf_Day,0))-INDEX(_Inf_Data,MATCH($F23,_Inf_Country,0),MATCH(AR$3-4,_Inf_Day,0))*$D$2
+INDEX(_Inf_Data,MATCH($F23,_Inf_Country,0),MATCH(AR$3-4,_Inf_Day,0))-INDEX(_Inf_Data,MATCH($F23,_Inf_Country,0),MATCH(AR$3-5,_Inf_Day,0))*$D$2)/5</f>
        <v>0</v>
      </c>
      <c r="AS23" s="80">
        <f>(INDEX(_Inf_Data,MATCH($F23,_Inf_Country,0),MATCH(AS$3,_Inf_Day,0))-INDEX(_Inf_Data,MATCH($F23,_Inf_Country,0),MATCH(AS$3-1,_Inf_Day,0))*$D$2
+INDEX(_Inf_Data,MATCH($F23,_Inf_Country,0),MATCH(AS$3-1,_Inf_Day,0))-INDEX(_Inf_Data,MATCH($F23,_Inf_Country,0),MATCH(AS$3-2,_Inf_Day,0))*$D$2
+INDEX(_Inf_Data,MATCH($F23,_Inf_Country,0),MATCH(AS$3-2,_Inf_Day,0))-INDEX(_Inf_Data,MATCH($F23,_Inf_Country,0),MATCH(AS$3-3,_Inf_Day,0))*$D$2
+INDEX(_Inf_Data,MATCH($F23,_Inf_Country,0),MATCH(AS$3-3,_Inf_Day,0))-INDEX(_Inf_Data,MATCH($F23,_Inf_Country,0),MATCH(AS$3-4,_Inf_Day,0))*$D$2
+INDEX(_Inf_Data,MATCH($F23,_Inf_Country,0),MATCH(AS$3-4,_Inf_Day,0))-INDEX(_Inf_Data,MATCH($F23,_Inf_Country,0),MATCH(AS$3-5,_Inf_Day,0))*$D$2)/5</f>
        <v>0</v>
      </c>
      <c r="AT23" s="80">
        <f>(INDEX(_Inf_Data,MATCH($F23,_Inf_Country,0),MATCH(AT$3,_Inf_Day,0))-INDEX(_Inf_Data,MATCH($F23,_Inf_Country,0),MATCH(AT$3-1,_Inf_Day,0))*$D$2
+INDEX(_Inf_Data,MATCH($F23,_Inf_Country,0),MATCH(AT$3-1,_Inf_Day,0))-INDEX(_Inf_Data,MATCH($F23,_Inf_Country,0),MATCH(AT$3-2,_Inf_Day,0))*$D$2
+INDEX(_Inf_Data,MATCH($F23,_Inf_Country,0),MATCH(AT$3-2,_Inf_Day,0))-INDEX(_Inf_Data,MATCH($F23,_Inf_Country,0),MATCH(AT$3-3,_Inf_Day,0))*$D$2
+INDEX(_Inf_Data,MATCH($F23,_Inf_Country,0),MATCH(AT$3-3,_Inf_Day,0))-INDEX(_Inf_Data,MATCH($F23,_Inf_Country,0),MATCH(AT$3-4,_Inf_Day,0))*$D$2
+INDEX(_Inf_Data,MATCH($F23,_Inf_Country,0),MATCH(AT$3-4,_Inf_Day,0))-INDEX(_Inf_Data,MATCH($F23,_Inf_Country,0),MATCH(AT$3-5,_Inf_Day,0))*$D$2)/5</f>
        <v>0</v>
      </c>
      <c r="AU23" s="80">
        <f>(INDEX(_Inf_Data,MATCH($F23,_Inf_Country,0),MATCH(AU$3,_Inf_Day,0))-INDEX(_Inf_Data,MATCH($F23,_Inf_Country,0),MATCH(AU$3-1,_Inf_Day,0))*$D$2
+INDEX(_Inf_Data,MATCH($F23,_Inf_Country,0),MATCH(AU$3-1,_Inf_Day,0))-INDEX(_Inf_Data,MATCH($F23,_Inf_Country,0),MATCH(AU$3-2,_Inf_Day,0))*$D$2
+INDEX(_Inf_Data,MATCH($F23,_Inf_Country,0),MATCH(AU$3-2,_Inf_Day,0))-INDEX(_Inf_Data,MATCH($F23,_Inf_Country,0),MATCH(AU$3-3,_Inf_Day,0))*$D$2
+INDEX(_Inf_Data,MATCH($F23,_Inf_Country,0),MATCH(AU$3-3,_Inf_Day,0))-INDEX(_Inf_Data,MATCH($F23,_Inf_Country,0),MATCH(AU$3-4,_Inf_Day,0))*$D$2
+INDEX(_Inf_Data,MATCH($F23,_Inf_Country,0),MATCH(AU$3-4,_Inf_Day,0))-INDEX(_Inf_Data,MATCH($F23,_Inf_Country,0),MATCH(AU$3-5,_Inf_Day,0))*$D$2)/5</f>
        <v>0</v>
      </c>
      <c r="AV23" s="80">
        <f>(INDEX(_Inf_Data,MATCH($F23,_Inf_Country,0),MATCH(AV$3,_Inf_Day,0))-INDEX(_Inf_Data,MATCH($F23,_Inf_Country,0),MATCH(AV$3-1,_Inf_Day,0))*$D$2
+INDEX(_Inf_Data,MATCH($F23,_Inf_Country,0),MATCH(AV$3-1,_Inf_Day,0))-INDEX(_Inf_Data,MATCH($F23,_Inf_Country,0),MATCH(AV$3-2,_Inf_Day,0))*$D$2
+INDEX(_Inf_Data,MATCH($F23,_Inf_Country,0),MATCH(AV$3-2,_Inf_Day,0))-INDEX(_Inf_Data,MATCH($F23,_Inf_Country,0),MATCH(AV$3-3,_Inf_Day,0))*$D$2
+INDEX(_Inf_Data,MATCH($F23,_Inf_Country,0),MATCH(AV$3-3,_Inf_Day,0))-INDEX(_Inf_Data,MATCH($F23,_Inf_Country,0),MATCH(AV$3-4,_Inf_Day,0))*$D$2
+INDEX(_Inf_Data,MATCH($F23,_Inf_Country,0),MATCH(AV$3-4,_Inf_Day,0))-INDEX(_Inf_Data,MATCH($F23,_Inf_Country,0),MATCH(AV$3-5,_Inf_Day,0))*$D$2)/5</f>
        <v>0</v>
      </c>
      <c r="AW23" s="80">
        <f>(INDEX(_Inf_Data,MATCH($F23,_Inf_Country,0),MATCH(AW$3,_Inf_Day,0))-INDEX(_Inf_Data,MATCH($F23,_Inf_Country,0),MATCH(AW$3-1,_Inf_Day,0))*$D$2
+INDEX(_Inf_Data,MATCH($F23,_Inf_Country,0),MATCH(AW$3-1,_Inf_Day,0))-INDEX(_Inf_Data,MATCH($F23,_Inf_Country,0),MATCH(AW$3-2,_Inf_Day,0))*$D$2
+INDEX(_Inf_Data,MATCH($F23,_Inf_Country,0),MATCH(AW$3-2,_Inf_Day,0))-INDEX(_Inf_Data,MATCH($F23,_Inf_Country,0),MATCH(AW$3-3,_Inf_Day,0))*$D$2
+INDEX(_Inf_Data,MATCH($F23,_Inf_Country,0),MATCH(AW$3-3,_Inf_Day,0))-INDEX(_Inf_Data,MATCH($F23,_Inf_Country,0),MATCH(AW$3-4,_Inf_Day,0))*$D$2
+INDEX(_Inf_Data,MATCH($F23,_Inf_Country,0),MATCH(AW$3-4,_Inf_Day,0))-INDEX(_Inf_Data,MATCH($F23,_Inf_Country,0),MATCH(AW$3-5,_Inf_Day,0))*$D$2)/5</f>
        <v>0</v>
      </c>
      <c r="AX23" s="80">
        <f>(INDEX(_Inf_Data,MATCH($F23,_Inf_Country,0),MATCH(AX$3,_Inf_Day,0))-INDEX(_Inf_Data,MATCH($F23,_Inf_Country,0),MATCH(AX$3-1,_Inf_Day,0))*$D$2
+INDEX(_Inf_Data,MATCH($F23,_Inf_Country,0),MATCH(AX$3-1,_Inf_Day,0))-INDEX(_Inf_Data,MATCH($F23,_Inf_Country,0),MATCH(AX$3-2,_Inf_Day,0))*$D$2
+INDEX(_Inf_Data,MATCH($F23,_Inf_Country,0),MATCH(AX$3-2,_Inf_Day,0))-INDEX(_Inf_Data,MATCH($F23,_Inf_Country,0),MATCH(AX$3-3,_Inf_Day,0))*$D$2
+INDEX(_Inf_Data,MATCH($F23,_Inf_Country,0),MATCH(AX$3-3,_Inf_Day,0))-INDEX(_Inf_Data,MATCH($F23,_Inf_Country,0),MATCH(AX$3-4,_Inf_Day,0))*$D$2
+INDEX(_Inf_Data,MATCH($F23,_Inf_Country,0),MATCH(AX$3-4,_Inf_Day,0))-INDEX(_Inf_Data,MATCH($F23,_Inf_Country,0),MATCH(AX$3-5,_Inf_Day,0))*$D$2)/5</f>
        <v>0.2</v>
      </c>
      <c r="AY23" s="80">
        <f>(INDEX(_Inf_Data,MATCH($F23,_Inf_Country,0),MATCH(AY$3,_Inf_Day,0))-INDEX(_Inf_Data,MATCH($F23,_Inf_Country,0),MATCH(AY$3-1,_Inf_Day,0))*$D$2
+INDEX(_Inf_Data,MATCH($F23,_Inf_Country,0),MATCH(AY$3-1,_Inf_Day,0))-INDEX(_Inf_Data,MATCH($F23,_Inf_Country,0),MATCH(AY$3-2,_Inf_Day,0))*$D$2
+INDEX(_Inf_Data,MATCH($F23,_Inf_Country,0),MATCH(AY$3-2,_Inf_Day,0))-INDEX(_Inf_Data,MATCH($F23,_Inf_Country,0),MATCH(AY$3-3,_Inf_Day,0))*$D$2
+INDEX(_Inf_Data,MATCH($F23,_Inf_Country,0),MATCH(AY$3-3,_Inf_Day,0))-INDEX(_Inf_Data,MATCH($F23,_Inf_Country,0),MATCH(AY$3-4,_Inf_Day,0))*$D$2
+INDEX(_Inf_Data,MATCH($F23,_Inf_Country,0),MATCH(AY$3-4,_Inf_Day,0))-INDEX(_Inf_Data,MATCH($F23,_Inf_Country,0),MATCH(AY$3-5,_Inf_Day,0))*$D$2)/5</f>
        <v>0.4</v>
      </c>
      <c r="AZ23" s="80">
        <f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>(INDEX(_Inf_Data,MATCH($F23,_Inf_Country,0),MATCH(BA$3,_Inf_Day,0))-INDEX(_Inf_Data,MATCH($F23,_Inf_Country,0),MATCH(BA$3-1,_Inf_Day,0))*$D$2
+INDEX(_Inf_Data,MATCH($F23,_Inf_Country,0),MATCH(BA$3-1,_Inf_Day,0))-INDEX(_Inf_Data,MATCH($F23,_Inf_Country,0),MATCH(BA$3-2,_Inf_Day,0))*$D$2
+INDEX(_Inf_Data,MATCH($F23,_Inf_Country,0),MATCH(BA$3-2,_Inf_Day,0))-INDEX(_Inf_Data,MATCH($F23,_Inf_Country,0),MATCH(BA$3-3,_Inf_Day,0))*$D$2
+INDEX(_Inf_Data,MATCH($F23,_Inf_Country,0),MATCH(BA$3-3,_Inf_Day,0))-INDEX(_Inf_Data,MATCH($F23,_Inf_Country,0),MATCH(BA$3-4,_Inf_Day,0))*$D$2
+INDEX(_Inf_Data,MATCH($F23,_Inf_Country,0),MATCH(BA$3-4,_Inf_Day,0))-INDEX(_Inf_Data,MATCH($F23,_Inf_Country,0),MATCH(BA$3-5,_Inf_Day,0))*$D$2)/5</f>
        <v>4.5999999999999996</v>
      </c>
      <c r="BB23" s="80">
        <f>(INDEX(_Inf_Data,MATCH($F23,_Inf_Country,0),MATCH(BB$3,_Inf_Day,0))-INDEX(_Inf_Data,MATCH($F23,_Inf_Country,0),MATCH(BB$3-1,_Inf_Day,0))*$D$2
+INDEX(_Inf_Data,MATCH($F23,_Inf_Country,0),MATCH(BB$3-1,_Inf_Day,0))-INDEX(_Inf_Data,MATCH($F23,_Inf_Country,0),MATCH(BB$3-2,_Inf_Day,0))*$D$2
+INDEX(_Inf_Data,MATCH($F23,_Inf_Country,0),MATCH(BB$3-2,_Inf_Day,0))-INDEX(_Inf_Data,MATCH($F23,_Inf_Country,0),MATCH(BB$3-3,_Inf_Day,0))*$D$2
+INDEX(_Inf_Data,MATCH($F23,_Inf_Country,0),MATCH(BB$3-3,_Inf_Day,0))-INDEX(_Inf_Data,MATCH($F23,_Inf_Country,0),MATCH(BB$3-4,_Inf_Day,0))*$D$2
+INDEX(_Inf_Data,MATCH($F23,_Inf_Country,0),MATCH(BB$3-4,_Inf_Day,0))-INDEX(_Inf_Data,MATCH($F23,_Inf_Country,0),MATCH(BB$3-5,_Inf_Day,0))*$D$2)/5</f>
        <v>6.2</v>
      </c>
      <c r="BC23" s="80">
        <f>(INDEX(_Inf_Data,MATCH($F23,_Inf_Country,0),MATCH(BC$3,_Inf_Day,0))-INDEX(_Inf_Data,MATCH($F23,_Inf_Country,0),MATCH(BC$3-1,_Inf_Day,0))*$D$2
+INDEX(_Inf_Data,MATCH($F23,_Inf_Country,0),MATCH(BC$3-1,_Inf_Day,0))-INDEX(_Inf_Data,MATCH($F23,_Inf_Country,0),MATCH(BC$3-2,_Inf_Day,0))*$D$2
+INDEX(_Inf_Data,MATCH($F23,_Inf_Country,0),MATCH(BC$3-2,_Inf_Day,0))-INDEX(_Inf_Data,MATCH($F23,_Inf_Country,0),MATCH(BC$3-3,_Inf_Day,0))*$D$2
+INDEX(_Inf_Data,MATCH($F23,_Inf_Country,0),MATCH(BC$3-3,_Inf_Day,0))-INDEX(_Inf_Data,MATCH($F23,_Inf_Country,0),MATCH(BC$3-4,_Inf_Day,0))*$D$2
+INDEX(_Inf_Data,MATCH($F23,_Inf_Country,0),MATCH(BC$3-4,_Inf_Day,0))-INDEX(_Inf_Data,MATCH($F23,_Inf_Country,0),MATCH(BC$3-5,_Inf_Day,0))*$D$2)/5</f>
        <v>15</v>
      </c>
      <c r="BD23" s="80">
        <f>(INDEX(_Inf_Data,MATCH($F23,_Inf_Country,0),MATCH(BD$3,_Inf_Day,0))-INDEX(_Inf_Data,MATCH($F23,_Inf_Country,0),MATCH(BD$3-1,_Inf_Day,0))*$D$2
+INDEX(_Inf_Data,MATCH($F23,_Inf_Country,0),MATCH(BD$3-1,_Inf_Day,0))-INDEX(_Inf_Data,MATCH($F23,_Inf_Country,0),MATCH(BD$3-2,_Inf_Day,0))*$D$2
+INDEX(_Inf_Data,MATCH($F23,_Inf_Country,0),MATCH(BD$3-2,_Inf_Day,0))-INDEX(_Inf_Data,MATCH($F23,_Inf_Country,0),MATCH(BD$3-3,_Inf_Day,0))*$D$2
+INDEX(_Inf_Data,MATCH($F23,_Inf_Country,0),MATCH(BD$3-3,_Inf_Day,0))-INDEX(_Inf_Data,MATCH($F23,_Inf_Country,0),MATCH(BD$3-4,_Inf_Day,0))*$D$2
+INDEX(_Inf_Data,MATCH($F23,_Inf_Country,0),MATCH(BD$3-4,_Inf_Day,0))-INDEX(_Inf_Data,MATCH($F23,_Inf_Country,0),MATCH(BD$3-5,_Inf_Day,0))*$D$2)/5</f>
        <v>20.8</v>
      </c>
      <c r="BE23" s="80">
        <f>(INDEX(_Inf_Data,MATCH($F23,_Inf_Country,0),MATCH(BE$3,_Inf_Day,0))-INDEX(_Inf_Data,MATCH($F23,_Inf_Country,0),MATCH(BE$3-1,_Inf_Day,0))*$D$2
+INDEX(_Inf_Data,MATCH($F23,_Inf_Country,0),MATCH(BE$3-1,_Inf_Day,0))-INDEX(_Inf_Data,MATCH($F23,_Inf_Country,0),MATCH(BE$3-2,_Inf_Day,0))*$D$2
+INDEX(_Inf_Data,MATCH($F23,_Inf_Country,0),MATCH(BE$3-2,_Inf_Day,0))-INDEX(_Inf_Data,MATCH($F23,_Inf_Country,0),MATCH(BE$3-3,_Inf_Day,0))*$D$2
+INDEX(_Inf_Data,MATCH($F23,_Inf_Country,0),MATCH(BE$3-3,_Inf_Day,0))-INDEX(_Inf_Data,MATCH($F23,_Inf_Country,0),MATCH(BE$3-4,_Inf_Day,0))*$D$2
+INDEX(_Inf_Data,MATCH($F23,_Inf_Country,0),MATCH(BE$3-4,_Inf_Day,0))-INDEX(_Inf_Data,MATCH($F23,_Inf_Country,0),MATCH(BE$3-5,_Inf_Day,0))*$D$2)/5</f>
        <v>26.2</v>
      </c>
      <c r="BF23" s="80">
        <f>(INDEX(_Inf_Data,MATCH($F23,_Inf_Country,0),MATCH(BF$3,_Inf_Day,0))-INDEX(_Inf_Data,MATCH($F23,_Inf_Country,0),MATCH(BF$3-1,_Inf_Day,0))*$D$2
+INDEX(_Inf_Data,MATCH($F23,_Inf_Country,0),MATCH(BF$3-1,_Inf_Day,0))-INDEX(_Inf_Data,MATCH($F23,_Inf_Country,0),MATCH(BF$3-2,_Inf_Day,0))*$D$2
+INDEX(_Inf_Data,MATCH($F23,_Inf_Country,0),MATCH(BF$3-2,_Inf_Day,0))-INDEX(_Inf_Data,MATCH($F23,_Inf_Country,0),MATCH(BF$3-3,_Inf_Day,0))*$D$2
+INDEX(_Inf_Data,MATCH($F23,_Inf_Country,0),MATCH(BF$3-3,_Inf_Day,0))-INDEX(_Inf_Data,MATCH($F23,_Inf_Country,0),MATCH(BF$3-4,_Inf_Day,0))*$D$2
+INDEX(_Inf_Data,MATCH($F23,_Inf_Country,0),MATCH(BF$3-4,_Inf_Day,0))-INDEX(_Inf_Data,MATCH($F23,_Inf_Country,0),MATCH(BF$3-5,_Inf_Day,0))*$D$2)/5</f>
        <v>25.4</v>
      </c>
      <c r="BG23" s="80">
        <f>(INDEX(_Inf_Data,MATCH($F23,_Inf_Country,0),MATCH(BG$3,_Inf_Day,0))-INDEX(_Inf_Data,MATCH($F23,_Inf_Country,0),MATCH(BG$3-1,_Inf_Day,0))*$D$2
+INDEX(_Inf_Data,MATCH($F23,_Inf_Country,0),MATCH(BG$3-1,_Inf_Day,0))-INDEX(_Inf_Data,MATCH($F23,_Inf_Country,0),MATCH(BG$3-2,_Inf_Day,0))*$D$2
+INDEX(_Inf_Data,MATCH($F23,_Inf_Country,0),MATCH(BG$3-2,_Inf_Day,0))-INDEX(_Inf_Data,MATCH($F23,_Inf_Country,0),MATCH(BG$3-3,_Inf_Day,0))*$D$2
+INDEX(_Inf_Data,MATCH($F23,_Inf_Country,0),MATCH(BG$3-3,_Inf_Day,0))-INDEX(_Inf_Data,MATCH($F23,_Inf_Country,0),MATCH(BG$3-4,_Inf_Day,0))*$D$2
+INDEX(_Inf_Data,MATCH($F23,_Inf_Country,0),MATCH(BG$3-4,_Inf_Day,0))-INDEX(_Inf_Data,MATCH($F23,_Inf_Country,0),MATCH(BG$3-5,_Inf_Day,0))*$D$2)/5</f>
        <v>37.799999999999997</v>
      </c>
      <c r="BH23" s="80">
        <f>(INDEX(_Inf_Data,MATCH($F23,_Inf_Country,0),MATCH(BH$3,_Inf_Day,0))-INDEX(_Inf_Data,MATCH($F23,_Inf_Country,0),MATCH(BH$3-1,_Inf_Day,0))*$D$2
+INDEX(_Inf_Data,MATCH($F23,_Inf_Country,0),MATCH(BH$3-1,_Inf_Day,0))-INDEX(_Inf_Data,MATCH($F23,_Inf_Country,0),MATCH(BH$3-2,_Inf_Day,0))*$D$2
+INDEX(_Inf_Data,MATCH($F23,_Inf_Country,0),MATCH(BH$3-2,_Inf_Day,0))-INDEX(_Inf_Data,MATCH($F23,_Inf_Country,0),MATCH(BH$3-3,_Inf_Day,0))*$D$2
+INDEX(_Inf_Data,MATCH($F23,_Inf_Country,0),MATCH(BH$3-3,_Inf_Day,0))-INDEX(_Inf_Data,MATCH($F23,_Inf_Country,0),MATCH(BH$3-4,_Inf_Day,0))*$D$2
+INDEX(_Inf_Data,MATCH($F23,_Inf_Country,0),MATCH(BH$3-4,_Inf_Day,0))-INDEX(_Inf_Data,MATCH($F23,_Inf_Country,0),MATCH(BH$3-5,_Inf_Day,0))*$D$2)/5</f>
        <v>50.2</v>
      </c>
      <c r="BI23" s="80">
        <f>(INDEX(_Inf_Data,MATCH($F23,_Inf_Country,0),MATCH(BI$3,_Inf_Day,0))-INDEX(_Inf_Data,MATCH($F23,_Inf_Country,0),MATCH(BI$3-1,_Inf_Day,0))*$D$2
+INDEX(_Inf_Data,MATCH($F23,_Inf_Country,0),MATCH(BI$3-1,_Inf_Day,0))-INDEX(_Inf_Data,MATCH($F23,_Inf_Country,0),MATCH(BI$3-2,_Inf_Day,0))*$D$2
+INDEX(_Inf_Data,MATCH($F23,_Inf_Country,0),MATCH(BI$3-2,_Inf_Day,0))-INDEX(_Inf_Data,MATCH($F23,_Inf_Country,0),MATCH(BI$3-3,_Inf_Day,0))*$D$2
+INDEX(_Inf_Data,MATCH($F23,_Inf_Country,0),MATCH(BI$3-3,_Inf_Day,0))-INDEX(_Inf_Data,MATCH($F23,_Inf_Country,0),MATCH(BI$3-4,_Inf_Day,0))*$D$2
+INDEX(_Inf_Data,MATCH($F23,_Inf_Country,0),MATCH(BI$3-4,_Inf_Day,0))-INDEX(_Inf_Data,MATCH($F23,_Inf_Country,0),MATCH(BI$3-5,_Inf_Day,0))*$D$2)/5</f>
        <v>63</v>
      </c>
      <c r="BJ23" s="80">
        <f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>(INDEX(_Inf_Data,MATCH($F23,_Inf_Country,0),MATCH(BK$3,_Inf_Day,0))-INDEX(_Inf_Data,MATCH($F23,_Inf_Country,0),MATCH(BK$3-1,_Inf_Day,0))*$D$2
+INDEX(_Inf_Data,MATCH($F23,_Inf_Country,0),MATCH(BK$3-1,_Inf_Day,0))-INDEX(_Inf_Data,MATCH($F23,_Inf_Country,0),MATCH(BK$3-2,_Inf_Day,0))*$D$2
+INDEX(_Inf_Data,MATCH($F23,_Inf_Country,0),MATCH(BK$3-2,_Inf_Day,0))-INDEX(_Inf_Data,MATCH($F23,_Inf_Country,0),MATCH(BK$3-3,_Inf_Day,0))*$D$2
+INDEX(_Inf_Data,MATCH($F23,_Inf_Country,0),MATCH(BK$3-3,_Inf_Day,0))-INDEX(_Inf_Data,MATCH($F23,_Inf_Country,0),MATCH(BK$3-4,_Inf_Day,0))*$D$2
+INDEX(_Inf_Data,MATCH($F23,_Inf_Country,0),MATCH(BK$3-4,_Inf_Day,0))-INDEX(_Inf_Data,MATCH($F23,_Inf_Country,0),MATCH(BK$3-5,_Inf_Day,0))*$D$2)/5</f>
        <v>93</v>
      </c>
      <c r="BL23" s="80">
        <f>(INDEX(_Inf_Data,MATCH($F23,_Inf_Country,0),MATCH(BL$3,_Inf_Day,0))-INDEX(_Inf_Data,MATCH($F23,_Inf_Country,0),MATCH(BL$3-1,_Inf_Day,0))*$D$2
+INDEX(_Inf_Data,MATCH($F23,_Inf_Country,0),MATCH(BL$3-1,_Inf_Day,0))-INDEX(_Inf_Data,MATCH($F23,_Inf_Country,0),MATCH(BL$3-2,_Inf_Day,0))*$D$2
+INDEX(_Inf_Data,MATCH($F23,_Inf_Country,0),MATCH(BL$3-2,_Inf_Day,0))-INDEX(_Inf_Data,MATCH($F23,_Inf_Country,0),MATCH(BL$3-3,_Inf_Day,0))*$D$2
+INDEX(_Inf_Data,MATCH($F23,_Inf_Country,0),MATCH(BL$3-3,_Inf_Day,0))-INDEX(_Inf_Data,MATCH($F23,_Inf_Country,0),MATCH(BL$3-4,_Inf_Day,0))*$D$2
+INDEX(_Inf_Data,MATCH($F23,_Inf_Country,0),MATCH(BL$3-4,_Inf_Day,0))-INDEX(_Inf_Data,MATCH($F23,_Inf_Country,0),MATCH(BL$3-5,_Inf_Day,0))*$D$2)/5</f>
        <v>149.4</v>
      </c>
      <c r="BM23" s="80">
        <f>(INDEX(_Inf_Data,MATCH($F23,_Inf_Country,0),MATCH(BM$3,_Inf_Day,0))-INDEX(_Inf_Data,MATCH($F23,_Inf_Country,0),MATCH(BM$3-1,_Inf_Day,0))*$D$2
+INDEX(_Inf_Data,MATCH($F23,_Inf_Country,0),MATCH(BM$3-1,_Inf_Day,0))-INDEX(_Inf_Data,MATCH($F23,_Inf_Country,0),MATCH(BM$3-2,_Inf_Day,0))*$D$2
+INDEX(_Inf_Data,MATCH($F23,_Inf_Country,0),MATCH(BM$3-2,_Inf_Day,0))-INDEX(_Inf_Data,MATCH($F23,_Inf_Country,0),MATCH(BM$3-3,_Inf_Day,0))*$D$2
+INDEX(_Inf_Data,MATCH($F23,_Inf_Country,0),MATCH(BM$3-3,_Inf_Day,0))-INDEX(_Inf_Data,MATCH($F23,_Inf_Country,0),MATCH(BM$3-4,_Inf_Day,0))*$D$2
+INDEX(_Inf_Data,MATCH($F23,_Inf_Country,0),MATCH(BM$3-4,_Inf_Day,0))-INDEX(_Inf_Data,MATCH($F23,_Inf_Country,0),MATCH(BM$3-5,_Inf_Day,0))*$D$2)/5</f>
        <v>250.2</v>
      </c>
      <c r="BN23" s="80">
        <f>(INDEX(_Inf_Data,MATCH($F23,_Inf_Country,0),MATCH(BN$3,_Inf_Day,0))-INDEX(_Inf_Data,MATCH($F23,_Inf_Country,0),MATCH(BN$3-1,_Inf_Day,0))*$D$2
+INDEX(_Inf_Data,MATCH($F23,_Inf_Country,0),MATCH(BN$3-1,_Inf_Day,0))-INDEX(_Inf_Data,MATCH($F23,_Inf_Country,0),MATCH(BN$3-2,_Inf_Day,0))*$D$2
+INDEX(_Inf_Data,MATCH($F23,_Inf_Country,0),MATCH(BN$3-2,_Inf_Day,0))-INDEX(_Inf_Data,MATCH($F23,_Inf_Country,0),MATCH(BN$3-3,_Inf_Day,0))*$D$2
+INDEX(_Inf_Data,MATCH($F23,_Inf_Country,0),MATCH(BN$3-3,_Inf_Day,0))-INDEX(_Inf_Data,MATCH($F23,_Inf_Country,0),MATCH(BN$3-4,_Inf_Day,0))*$D$2
+INDEX(_Inf_Data,MATCH($F23,_Inf_Country,0),MATCH(BN$3-4,_Inf_Day,0))-INDEX(_Inf_Data,MATCH($F23,_Inf_Country,0),MATCH(BN$3-5,_Inf_Day,0))*$D$2)/5</f>
        <v>523.4</v>
      </c>
      <c r="BO23" s="80">
        <f>(INDEX(_Inf_Data,MATCH($F23,_Inf_Country,0),MATCH(BO$3,_Inf_Day,0))-INDEX(_Inf_Data,MATCH($F23,_Inf_Country,0),MATCH(BO$3-1,_Inf_Day,0))*$D$2
+INDEX(_Inf_Data,MATCH($F23,_Inf_Country,0),MATCH(BO$3-1,_Inf_Day,0))-INDEX(_Inf_Data,MATCH($F23,_Inf_Country,0),MATCH(BO$3-2,_Inf_Day,0))*$D$2
+INDEX(_Inf_Data,MATCH($F23,_Inf_Country,0),MATCH(BO$3-2,_Inf_Day,0))-INDEX(_Inf_Data,MATCH($F23,_Inf_Country,0),MATCH(BO$3-3,_Inf_Day,0))*$D$2
+INDEX(_Inf_Data,MATCH($F23,_Inf_Country,0),MATCH(BO$3-3,_Inf_Day,0))-INDEX(_Inf_Data,MATCH($F23,_Inf_Country,0),MATCH(BO$3-4,_Inf_Day,0))*$D$2
+INDEX(_Inf_Data,MATCH($F23,_Inf_Country,0),MATCH(BO$3-4,_Inf_Day,0))-INDEX(_Inf_Data,MATCH($F23,_Inf_Country,0),MATCH(BO$3-5,_Inf_Day,0))*$D$2)/5</f>
        <v>1018.2</v>
      </c>
      <c r="BP23" s="80">
        <f>(INDEX(_Inf_Data,MATCH($F23,_Inf_Country,0),MATCH(BP$3,_Inf_Day,0))-INDEX(_Inf_Data,MATCH($F23,_Inf_Country,0),MATCH(BP$3-1,_Inf_Day,0))*$D$2
+INDEX(_Inf_Data,MATCH($F23,_Inf_Country,0),MATCH(BP$3-1,_Inf_Day,0))-INDEX(_Inf_Data,MATCH($F23,_Inf_Country,0),MATCH(BP$3-2,_Inf_Day,0))*$D$2
+INDEX(_Inf_Data,MATCH($F23,_Inf_Country,0),MATCH(BP$3-2,_Inf_Day,0))-INDEX(_Inf_Data,MATCH($F23,_Inf_Country,0),MATCH(BP$3-3,_Inf_Day,0))*$D$2
+INDEX(_Inf_Data,MATCH($F23,_Inf_Country,0),MATCH(BP$3-3,_Inf_Day,0))-INDEX(_Inf_Data,MATCH($F23,_Inf_Country,0),MATCH(BP$3-4,_Inf_Day,0))*$D$2
+INDEX(_Inf_Data,MATCH($F23,_Inf_Country,0),MATCH(BP$3-4,_Inf_Day,0))-INDEX(_Inf_Data,MATCH($F23,_Inf_Country,0),MATCH(BP$3-5,_Inf_Day,0))*$D$2)/5</f>
        <v>1557.6</v>
      </c>
      <c r="BQ23" s="80">
        <f>(INDEX(_Inf_Data,MATCH($F23,_Inf_Country,0),MATCH(BQ$3,_Inf_Day,0))-INDEX(_Inf_Data,MATCH($F23,_Inf_Country,0),MATCH(BQ$3-1,_Inf_Day,0))*$D$2
+INDEX(_Inf_Data,MATCH($F23,_Inf_Country,0),MATCH(BQ$3-1,_Inf_Day,0))-INDEX(_Inf_Data,MATCH($F23,_Inf_Country,0),MATCH(BQ$3-2,_Inf_Day,0))*$D$2
+INDEX(_Inf_Data,MATCH($F23,_Inf_Country,0),MATCH(BQ$3-2,_Inf_Day,0))-INDEX(_Inf_Data,MATCH($F23,_Inf_Country,0),MATCH(BQ$3-3,_Inf_Day,0))*$D$2
+INDEX(_Inf_Data,MATCH($F23,_Inf_Country,0),MATCH(BQ$3-3,_Inf_Day,0))-INDEX(_Inf_Data,MATCH($F23,_Inf_Country,0),MATCH(BQ$3-4,_Inf_Day,0))*$D$2
+INDEX(_Inf_Data,MATCH($F23,_Inf_Country,0),MATCH(BQ$3-4,_Inf_Day,0))-INDEX(_Inf_Data,MATCH($F23,_Inf_Country,0),MATCH(BQ$3-5,_Inf_Day,0))*$D$2)/5</f>
        <v>2152</v>
      </c>
      <c r="BR23" s="80">
        <f>(INDEX(_Inf_Data,MATCH($F23,_Inf_Country,0),MATCH(BR$3,_Inf_Day,0))-INDEX(_Inf_Data,MATCH($F23,_Inf_Country,0),MATCH(BR$3-1,_Inf_Day,0))*$D$2
+INDEX(_Inf_Data,MATCH($F23,_Inf_Country,0),MATCH(BR$3-1,_Inf_Day,0))-INDEX(_Inf_Data,MATCH($F23,_Inf_Country,0),MATCH(BR$3-2,_Inf_Day,0))*$D$2
+INDEX(_Inf_Data,MATCH($F23,_Inf_Country,0),MATCH(BR$3-2,_Inf_Day,0))-INDEX(_Inf_Data,MATCH($F23,_Inf_Country,0),MATCH(BR$3-3,_Inf_Day,0))*$D$2
+INDEX(_Inf_Data,MATCH($F23,_Inf_Country,0),MATCH(BR$3-3,_Inf_Day,0))-INDEX(_Inf_Data,MATCH($F23,_Inf_Country,0),MATCH(BR$3-4,_Inf_Day,0))*$D$2
+INDEX(_Inf_Data,MATCH($F23,_Inf_Country,0),MATCH(BR$3-4,_Inf_Day,0))-INDEX(_Inf_Data,MATCH($F23,_Inf_Country,0),MATCH(BR$3-5,_Inf_Day,0))*$D$2)/5</f>
        <v>2844.4</v>
      </c>
      <c r="BS23" s="80">
        <f>(INDEX(_Inf_Data,MATCH($F23,_Inf_Country,0),MATCH(BS$3,_Inf_Day,0))-INDEX(_Inf_Data,MATCH($F23,_Inf_Country,0),MATCH(BS$3-1,_Inf_Day,0))*$D$2
+INDEX(_Inf_Data,MATCH($F23,_Inf_Country,0),MATCH(BS$3-1,_Inf_Day,0))-INDEX(_Inf_Data,MATCH($F23,_Inf_Country,0),MATCH(BS$3-2,_Inf_Day,0))*$D$2
+INDEX(_Inf_Data,MATCH($F23,_Inf_Country,0),MATCH(BS$3-2,_Inf_Day,0))-INDEX(_Inf_Data,MATCH($F23,_Inf_Country,0),MATCH(BS$3-3,_Inf_Day,0))*$D$2
+INDEX(_Inf_Data,MATCH($F23,_Inf_Country,0),MATCH(BS$3-3,_Inf_Day,0))-INDEX(_Inf_Data,MATCH($F23,_Inf_Country,0),MATCH(BS$3-4,_Inf_Day,0))*$D$2
+INDEX(_Inf_Data,MATCH($F23,_Inf_Country,0),MATCH(BS$3-4,_Inf_Day,0))-INDEX(_Inf_Data,MATCH($F23,_Inf_Country,0),MATCH(BS$3-5,_Inf_Day,0))*$D$2)/5</f>
        <v>3569.2</v>
      </c>
      <c r="BT23" s="80">
        <f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>(INDEX(_Inf_Data,MATCH($F23,_Inf_Country,0),MATCH(BU$3,_Inf_Day,0))-INDEX(_Inf_Data,MATCH($F23,_Inf_Country,0),MATCH(BU$3-1,_Inf_Day,0))*$D$2
+INDEX(_Inf_Data,MATCH($F23,_Inf_Country,0),MATCH(BU$3-1,_Inf_Day,0))-INDEX(_Inf_Data,MATCH($F23,_Inf_Country,0),MATCH(BU$3-2,_Inf_Day,0))*$D$2
+INDEX(_Inf_Data,MATCH($F23,_Inf_Country,0),MATCH(BU$3-2,_Inf_Day,0))-INDEX(_Inf_Data,MATCH($F23,_Inf_Country,0),MATCH(BU$3-3,_Inf_Day,0))*$D$2
+INDEX(_Inf_Data,MATCH($F23,_Inf_Country,0),MATCH(BU$3-3,_Inf_Day,0))-INDEX(_Inf_Data,MATCH($F23,_Inf_Country,0),MATCH(BU$3-4,_Inf_Day,0))*$D$2
+INDEX(_Inf_Data,MATCH($F23,_Inf_Country,0),MATCH(BU$3-4,_Inf_Day,0))-INDEX(_Inf_Data,MATCH($F23,_Inf_Country,0),MATCH(BU$3-5,_Inf_Day,0))*$D$2)/5</f>
        <v>4487.6000000000004</v>
      </c>
      <c r="BV23" s="80">
        <f>(INDEX(_Inf_Data,MATCH($F23,_Inf_Country,0),MATCH(BV$3,_Inf_Day,0))-INDEX(_Inf_Data,MATCH($F23,_Inf_Country,0),MATCH(BV$3-1,_Inf_Day,0))*$D$2
+INDEX(_Inf_Data,MATCH($F23,_Inf_Country,0),MATCH(BV$3-1,_Inf_Day,0))-INDEX(_Inf_Data,MATCH($F23,_Inf_Country,0),MATCH(BV$3-2,_Inf_Day,0))*$D$2
+INDEX(_Inf_Data,MATCH($F23,_Inf_Country,0),MATCH(BV$3-2,_Inf_Day,0))-INDEX(_Inf_Data,MATCH($F23,_Inf_Country,0),MATCH(BV$3-3,_Inf_Day,0))*$D$2
+INDEX(_Inf_Data,MATCH($F23,_Inf_Country,0),MATCH(BV$3-3,_Inf_Day,0))-INDEX(_Inf_Data,MATCH($F23,_Inf_Country,0),MATCH(BV$3-4,_Inf_Day,0))*$D$2
+INDEX(_Inf_Data,MATCH($F23,_Inf_Country,0),MATCH(BV$3-4,_Inf_Day,0))-INDEX(_Inf_Data,MATCH($F23,_Inf_Country,0),MATCH(BV$3-5,_Inf_Day,0))*$D$2)/5</f>
        <v>5230</v>
      </c>
      <c r="BW23" s="80">
        <f>(INDEX(_Inf_Data,MATCH($F23,_Inf_Country,0),MATCH(BW$3,_Inf_Day,0))-INDEX(_Inf_Data,MATCH($F23,_Inf_Country,0),MATCH(BW$3-1,_Inf_Day,0))*$D$2
+INDEX(_Inf_Data,MATCH($F23,_Inf_Country,0),MATCH(BW$3-1,_Inf_Day,0))-INDEX(_Inf_Data,MATCH($F23,_Inf_Country,0),MATCH(BW$3-2,_Inf_Day,0))*$D$2
+INDEX(_Inf_Data,MATCH($F23,_Inf_Country,0),MATCH(BW$3-2,_Inf_Day,0))-INDEX(_Inf_Data,MATCH($F23,_Inf_Country,0),MATCH(BW$3-3,_Inf_Day,0))*$D$2
+INDEX(_Inf_Data,MATCH($F23,_Inf_Country,0),MATCH(BW$3-3,_Inf_Day,0))-INDEX(_Inf_Data,MATCH($F23,_Inf_Country,0),MATCH(BW$3-4,_Inf_Day,0))*$D$2
+INDEX(_Inf_Data,MATCH($F23,_Inf_Country,0),MATCH(BW$3-4,_Inf_Day,0))-INDEX(_Inf_Data,MATCH($F23,_Inf_Country,0),MATCH(BW$3-5,_Inf_Day,0))*$D$2)/5</f>
        <v>5815.2</v>
      </c>
      <c r="BX23" s="80">
        <f>(INDEX(_Inf_Data,MATCH($F23,_Inf_Country,0),MATCH(BX$3,_Inf_Day,0))-INDEX(_Inf_Data,MATCH($F23,_Inf_Country,0),MATCH(BX$3-1,_Inf_Day,0))*$D$2
+INDEX(_Inf_Data,MATCH($F23,_Inf_Country,0),MATCH(BX$3-1,_Inf_Day,0))-INDEX(_Inf_Data,MATCH($F23,_Inf_Country,0),MATCH(BX$3-2,_Inf_Day,0))*$D$2
+INDEX(_Inf_Data,MATCH($F23,_Inf_Country,0),MATCH(BX$3-2,_Inf_Day,0))-INDEX(_Inf_Data,MATCH($F23,_Inf_Country,0),MATCH(BX$3-3,_Inf_Day,0))*$D$2
+INDEX(_Inf_Data,MATCH($F23,_Inf_Country,0),MATCH(BX$3-3,_Inf_Day,0))-INDEX(_Inf_Data,MATCH($F23,_Inf_Country,0),MATCH(BX$3-4,_Inf_Day,0))*$D$2
+INDEX(_Inf_Data,MATCH($F23,_Inf_Country,0),MATCH(BX$3-4,_Inf_Day,0))-INDEX(_Inf_Data,MATCH($F23,_Inf_Country,0),MATCH(BX$3-5,_Inf_Day,0))*$D$2)/5</f>
        <v>6305.2</v>
      </c>
      <c r="BY23" s="80">
        <f>(INDEX(_Inf_Data,MATCH($F23,_Inf_Country,0),MATCH(BY$3,_Inf_Day,0))-INDEX(_Inf_Data,MATCH($F23,_Inf_Country,0),MATCH(BY$3-1,_Inf_Day,0))*$D$2
+INDEX(_Inf_Data,MATCH($F23,_Inf_Country,0),MATCH(BY$3-1,_Inf_Day,0))-INDEX(_Inf_Data,MATCH($F23,_Inf_Country,0),MATCH(BY$3-2,_Inf_Day,0))*$D$2
+INDEX(_Inf_Data,MATCH($F23,_Inf_Country,0),MATCH(BY$3-2,_Inf_Day,0))-INDEX(_Inf_Data,MATCH($F23,_Inf_Country,0),MATCH(BY$3-3,_Inf_Day,0))*$D$2
+INDEX(_Inf_Data,MATCH($F23,_Inf_Country,0),MATCH(BY$3-3,_Inf_Day,0))-INDEX(_Inf_Data,MATCH($F23,_Inf_Country,0),MATCH(BY$3-4,_Inf_Day,0))*$D$2
+INDEX(_Inf_Data,MATCH($F23,_Inf_Country,0),MATCH(BY$3-4,_Inf_Day,0))-INDEX(_Inf_Data,MATCH($F23,_Inf_Country,0),MATCH(BY$3-5,_Inf_Day,0))*$D$2)/5</f>
        <v>6793.4</v>
      </c>
      <c r="BZ23" s="80">
        <f>(INDEX(_Inf_Data,MATCH($F23,_Inf_Country,0),MATCH(BZ$3,_Inf_Day,0))-INDEX(_Inf_Data,MATCH($F23,_Inf_Country,0),MATCH(BZ$3-1,_Inf_Day,0))*$D$2
+INDEX(_Inf_Data,MATCH($F23,_Inf_Country,0),MATCH(BZ$3-1,_Inf_Day,0))-INDEX(_Inf_Data,MATCH($F23,_Inf_Country,0),MATCH(BZ$3-2,_Inf_Day,0))*$D$2
+INDEX(_Inf_Data,MATCH($F23,_Inf_Country,0),MATCH(BZ$3-2,_Inf_Day,0))-INDEX(_Inf_Data,MATCH($F23,_Inf_Country,0),MATCH(BZ$3-3,_Inf_Day,0))*$D$2
+INDEX(_Inf_Data,MATCH($F23,_Inf_Country,0),MATCH(BZ$3-3,_Inf_Day,0))-INDEX(_Inf_Data,MATCH($F23,_Inf_Country,0),MATCH(BZ$3-4,_Inf_Day,0))*$D$2
+INDEX(_Inf_Data,MATCH($F23,_Inf_Country,0),MATCH(BZ$3-4,_Inf_Day,0))-INDEX(_Inf_Data,MATCH($F23,_Inf_Country,0),MATCH(BZ$3-5,_Inf_Day,0))*$D$2)/5</f>
        <v>7164.4</v>
      </c>
      <c r="CA23" s="80">
        <f>(INDEX(_Inf_Data,MATCH($F23,_Inf_Country,0),MATCH(CA$3,_Inf_Day,0))-INDEX(_Inf_Data,MATCH($F23,_Inf_Country,0),MATCH(CA$3-1,_Inf_Day,0))*$D$2
+INDEX(_Inf_Data,MATCH($F23,_Inf_Country,0),MATCH(CA$3-1,_Inf_Day,0))-INDEX(_Inf_Data,MATCH($F23,_Inf_Country,0),MATCH(CA$3-2,_Inf_Day,0))*$D$2
+INDEX(_Inf_Data,MATCH($F23,_Inf_Country,0),MATCH(CA$3-2,_Inf_Day,0))-INDEX(_Inf_Data,MATCH($F23,_Inf_Country,0),MATCH(CA$3-3,_Inf_Day,0))*$D$2
+INDEX(_Inf_Data,MATCH($F23,_Inf_Country,0),MATCH(CA$3-3,_Inf_Day,0))-INDEX(_Inf_Data,MATCH($F23,_Inf_Country,0),MATCH(CA$3-4,_Inf_Day,0))*$D$2
+INDEX(_Inf_Data,MATCH($F23,_Inf_Country,0),MATCH(CA$3-4,_Inf_Day,0))-INDEX(_Inf_Data,MATCH($F23,_Inf_Country,0),MATCH(CA$3-5,_Inf_Day,0))*$D$2)/5</f>
        <v>7591.2</v>
      </c>
      <c r="CB23" s="80">
        <f>(INDEX(_Inf_Data,MATCH($F23,_Inf_Country,0),MATCH(CB$3,_Inf_Day,0))-INDEX(_Inf_Data,MATCH($F23,_Inf_Country,0),MATCH(CB$3-1,_Inf_Day,0))*$D$2
+INDEX(_Inf_Data,MATCH($F23,_Inf_Country,0),MATCH(CB$3-1,_Inf_Day,0))-INDEX(_Inf_Data,MATCH($F23,_Inf_Country,0),MATCH(CB$3-2,_Inf_Day,0))*$D$2
+INDEX(_Inf_Data,MATCH($F23,_Inf_Country,0),MATCH(CB$3-2,_Inf_Day,0))-INDEX(_Inf_Data,MATCH($F23,_Inf_Country,0),MATCH(CB$3-3,_Inf_Day,0))*$D$2
+INDEX(_Inf_Data,MATCH($F23,_Inf_Country,0),MATCH(CB$3-3,_Inf_Day,0))-INDEX(_Inf_Data,MATCH($F23,_Inf_Country,0),MATCH(CB$3-4,_Inf_Day,0))*$D$2
+INDEX(_Inf_Data,MATCH($F23,_Inf_Country,0),MATCH(CB$3-4,_Inf_Day,0))-INDEX(_Inf_Data,MATCH($F23,_Inf_Country,0),MATCH(CB$3-5,_Inf_Day,0))*$D$2)/5</f>
        <v>7814.4</v>
      </c>
      <c r="CC23" s="80">
        <f>(INDEX(_Inf_Data,MATCH($F23,_Inf_Country,0),MATCH(CC$3,_Inf_Day,0))-INDEX(_Inf_Data,MATCH($F23,_Inf_Country,0),MATCH(CC$3-1,_Inf_Day,0))*$D$2
+INDEX(_Inf_Data,MATCH($F23,_Inf_Country,0),MATCH(CC$3-1,_Inf_Day,0))-INDEX(_Inf_Data,MATCH($F23,_Inf_Country,0),MATCH(CC$3-2,_Inf_Day,0))*$D$2
+INDEX(_Inf_Data,MATCH($F23,_Inf_Country,0),MATCH(CC$3-2,_Inf_Day,0))-INDEX(_Inf_Data,MATCH($F23,_Inf_Country,0),MATCH(CC$3-3,_Inf_Day,0))*$D$2
+INDEX(_Inf_Data,MATCH($F23,_Inf_Country,0),MATCH(CC$3-3,_Inf_Day,0))-INDEX(_Inf_Data,MATCH($F23,_Inf_Country,0),MATCH(CC$3-4,_Inf_Day,0))*$D$2
+INDEX(_Inf_Data,MATCH($F23,_Inf_Country,0),MATCH(CC$3-4,_Inf_Day,0))-INDEX(_Inf_Data,MATCH($F23,_Inf_Country,0),MATCH(CC$3-5,_Inf_Day,0))*$D$2)/5</f>
        <v>8019.2</v>
      </c>
      <c r="CD23" s="80">
        <f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>(INDEX(_Inf_Data,MATCH($F23,_Inf_Country,0),MATCH(CE$3,_Inf_Day,0))-INDEX(_Inf_Data,MATCH($F23,_Inf_Country,0),MATCH(CE$3-1,_Inf_Day,0))*$D$2
+INDEX(_Inf_Data,MATCH($F23,_Inf_Country,0),MATCH(CE$3-1,_Inf_Day,0))-INDEX(_Inf_Data,MATCH($F23,_Inf_Country,0),MATCH(CE$3-2,_Inf_Day,0))*$D$2
+INDEX(_Inf_Data,MATCH($F23,_Inf_Country,0),MATCH(CE$3-2,_Inf_Day,0))-INDEX(_Inf_Data,MATCH($F23,_Inf_Country,0),MATCH(CE$3-3,_Inf_Day,0))*$D$2
+INDEX(_Inf_Data,MATCH($F23,_Inf_Country,0),MATCH(CE$3-3,_Inf_Day,0))-INDEX(_Inf_Data,MATCH($F23,_Inf_Country,0),MATCH(CE$3-4,_Inf_Day,0))*$D$2
+INDEX(_Inf_Data,MATCH($F23,_Inf_Country,0),MATCH(CE$3-4,_Inf_Day,0))-INDEX(_Inf_Data,MATCH($F23,_Inf_Country,0),MATCH(CE$3-5,_Inf_Day,0))*$D$2)/5</f>
        <v>9434</v>
      </c>
      <c r="CF23" s="80">
        <f>(INDEX(_Inf_Data,MATCH($F23,_Inf_Country,0),MATCH(CF$3,_Inf_Day,0))-INDEX(_Inf_Data,MATCH($F23,_Inf_Country,0),MATCH(CF$3-1,_Inf_Day,0))*$D$2
+INDEX(_Inf_Data,MATCH($F23,_Inf_Country,0),MATCH(CF$3-1,_Inf_Day,0))-INDEX(_Inf_Data,MATCH($F23,_Inf_Country,0),MATCH(CF$3-2,_Inf_Day,0))*$D$2
+INDEX(_Inf_Data,MATCH($F23,_Inf_Country,0),MATCH(CF$3-2,_Inf_Day,0))-INDEX(_Inf_Data,MATCH($F23,_Inf_Country,0),MATCH(CF$3-3,_Inf_Day,0))*$D$2
+INDEX(_Inf_Data,MATCH($F23,_Inf_Country,0),MATCH(CF$3-3,_Inf_Day,0))-INDEX(_Inf_Data,MATCH($F23,_Inf_Country,0),MATCH(CF$3-4,_Inf_Day,0))*$D$2
+INDEX(_Inf_Data,MATCH($F23,_Inf_Country,0),MATCH(CF$3-4,_Inf_Day,0))-INDEX(_Inf_Data,MATCH($F23,_Inf_Country,0),MATCH(CF$3-5,_Inf_Day,0))*$D$2)/5</f>
        <v>9465.4</v>
      </c>
      <c r="CG23" s="80">
        <f>(INDEX(_Inf_Data,MATCH($F23,_Inf_Country,0),MATCH(CG$3,_Inf_Day,0))-INDEX(_Inf_Data,MATCH($F23,_Inf_Country,0),MATCH(CG$3-1,_Inf_Day,0))*$D$2
+INDEX(_Inf_Data,MATCH($F23,_Inf_Country,0),MATCH(CG$3-1,_Inf_Day,0))-INDEX(_Inf_Data,MATCH($F23,_Inf_Country,0),MATCH(CG$3-2,_Inf_Day,0))*$D$2
+INDEX(_Inf_Data,MATCH($F23,_Inf_Country,0),MATCH(CG$3-2,_Inf_Day,0))-INDEX(_Inf_Data,MATCH($F23,_Inf_Country,0),MATCH(CG$3-3,_Inf_Day,0))*$D$2
+INDEX(_Inf_Data,MATCH($F23,_Inf_Country,0),MATCH(CG$3-3,_Inf_Day,0))-INDEX(_Inf_Data,MATCH($F23,_Inf_Country,0),MATCH(CG$3-4,_Inf_Day,0))*$D$2
+INDEX(_Inf_Data,MATCH($F23,_Inf_Country,0),MATCH(CG$3-4,_Inf_Day,0))-INDEX(_Inf_Data,MATCH($F23,_Inf_Country,0),MATCH(CG$3-5,_Inf_Day,0))*$D$2)/5</f>
        <v>9573.4</v>
      </c>
      <c r="CH23" s="80">
        <f>(INDEX(_Inf_Data,MATCH($F23,_Inf_Country,0),MATCH(CH$3,_Inf_Day,0))-INDEX(_Inf_Data,MATCH($F23,_Inf_Country,0),MATCH(CH$3-1,_Inf_Day,0))*$D$2
+INDEX(_Inf_Data,MATCH($F23,_Inf_Country,0),MATCH(CH$3-1,_Inf_Day,0))-INDEX(_Inf_Data,MATCH($F23,_Inf_Country,0),MATCH(CH$3-2,_Inf_Day,0))*$D$2
+INDEX(_Inf_Data,MATCH($F23,_Inf_Country,0),MATCH(CH$3-2,_Inf_Day,0))-INDEX(_Inf_Data,MATCH($F23,_Inf_Country,0),MATCH(CH$3-3,_Inf_Day,0))*$D$2
+INDEX(_Inf_Data,MATCH($F23,_Inf_Country,0),MATCH(CH$3-3,_Inf_Day,0))-INDEX(_Inf_Data,MATCH($F23,_Inf_Country,0),MATCH(CH$3-4,_Inf_Day,0))*$D$2
+INDEX(_Inf_Data,MATCH($F23,_Inf_Country,0),MATCH(CH$3-4,_Inf_Day,0))-INDEX(_Inf_Data,MATCH($F23,_Inf_Country,0),MATCH(CH$3-5,_Inf_Day,0))*$D$2)/5</f>
        <v>9473.7999999999993</v>
      </c>
      <c r="CI23" s="80">
        <f>(INDEX(_Inf_Data,MATCH($F23,_Inf_Country,0),MATCH(CI$3,_Inf_Day,0))-INDEX(_Inf_Data,MATCH($F23,_Inf_Country,0),MATCH(CI$3-1,_Inf_Day,0))*$D$2
+INDEX(_Inf_Data,MATCH($F23,_Inf_Country,0),MATCH(CI$3-1,_Inf_Day,0))-INDEX(_Inf_Data,MATCH($F23,_Inf_Country,0),MATCH(CI$3-2,_Inf_Day,0))*$D$2
+INDEX(_Inf_Data,MATCH($F23,_Inf_Country,0),MATCH(CI$3-2,_Inf_Day,0))-INDEX(_Inf_Data,MATCH($F23,_Inf_Country,0),MATCH(CI$3-3,_Inf_Day,0))*$D$2
+INDEX(_Inf_Data,MATCH($F23,_Inf_Country,0),MATCH(CI$3-3,_Inf_Day,0))-INDEX(_Inf_Data,MATCH($F23,_Inf_Country,0),MATCH(CI$3-4,_Inf_Day,0))*$D$2
+INDEX(_Inf_Data,MATCH($F23,_Inf_Country,0),MATCH(CI$3-4,_Inf_Day,0))-INDEX(_Inf_Data,MATCH($F23,_Inf_Country,0),MATCH(CI$3-5,_Inf_Day,0))*$D$2)/5</f>
        <v>9614.7999999999993</v>
      </c>
      <c r="CJ23" s="80">
        <f>(INDEX(_Inf_Data,MATCH($F23,_Inf_Country,0),MATCH(CJ$3,_Inf_Day,0))-INDEX(_Inf_Data,MATCH($F23,_Inf_Country,0),MATCH(CJ$3-1,_Inf_Day,0))*$D$2
+INDEX(_Inf_Data,MATCH($F23,_Inf_Country,0),MATCH(CJ$3-1,_Inf_Day,0))-INDEX(_Inf_Data,MATCH($F23,_Inf_Country,0),MATCH(CJ$3-2,_Inf_Day,0))*$D$2
+INDEX(_Inf_Data,MATCH($F23,_Inf_Country,0),MATCH(CJ$3-2,_Inf_Day,0))-INDEX(_Inf_Data,MATCH($F23,_Inf_Country,0),MATCH(CJ$3-3,_Inf_Day,0))*$D$2
+INDEX(_Inf_Data,MATCH($F23,_Inf_Country,0),MATCH(CJ$3-3,_Inf_Day,0))-INDEX(_Inf_Data,MATCH($F23,_Inf_Country,0),MATCH(CJ$3-4,_Inf_Day,0))*$D$2
+INDEX(_Inf_Data,MATCH($F23,_Inf_Country,0),MATCH(CJ$3-4,_Inf_Day,0))-INDEX(_Inf_Data,MATCH($F23,_Inf_Country,0),MATCH(CJ$3-5,_Inf_Day,0))*$D$2)/5</f>
        <v>9589.2000000000007</v>
      </c>
      <c r="CK23" s="80">
        <f>(INDEX(_Inf_Data,MATCH($F23,_Inf_Country,0),MATCH(CK$3,_Inf_Day,0))-INDEX(_Inf_Data,MATCH($F23,_Inf_Country,0),MATCH(CK$3-1,_Inf_Day,0))*$D$2
+INDEX(_Inf_Data,MATCH($F23,_Inf_Country,0),MATCH(CK$3-1,_Inf_Day,0))-INDEX(_Inf_Data,MATCH($F23,_Inf_Country,0),MATCH(CK$3-2,_Inf_Day,0))*$D$2
+INDEX(_Inf_Data,MATCH($F23,_Inf_Country,0),MATCH(CK$3-2,_Inf_Day,0))-INDEX(_Inf_Data,MATCH($F23,_Inf_Country,0),MATCH(CK$3-3,_Inf_Day,0))*$D$2
+INDEX(_Inf_Data,MATCH($F23,_Inf_Country,0),MATCH(CK$3-3,_Inf_Day,0))-INDEX(_Inf_Data,MATCH($F23,_Inf_Country,0),MATCH(CK$3-4,_Inf_Day,0))*$D$2
+INDEX(_Inf_Data,MATCH($F23,_Inf_Country,0),MATCH(CK$3-4,_Inf_Day,0))-INDEX(_Inf_Data,MATCH($F23,_Inf_Country,0),MATCH(CK$3-5,_Inf_Day,0))*$D$2)/5</f>
        <v>9837.6</v>
      </c>
      <c r="CL23" s="80">
        <f>(INDEX(_Inf_Data,MATCH($F23,_Inf_Country,0),MATCH(CL$3,_Inf_Day,0))-INDEX(_Inf_Data,MATCH($F23,_Inf_Country,0),MATCH(CL$3-1,_Inf_Day,0))*$D$2
+INDEX(_Inf_Data,MATCH($F23,_Inf_Country,0),MATCH(CL$3-1,_Inf_Day,0))-INDEX(_Inf_Data,MATCH($F23,_Inf_Country,0),MATCH(CL$3-2,_Inf_Day,0))*$D$2
+INDEX(_Inf_Data,MATCH($F23,_Inf_Country,0),MATCH(CL$3-2,_Inf_Day,0))-INDEX(_Inf_Data,MATCH($F23,_Inf_Country,0),MATCH(CL$3-3,_Inf_Day,0))*$D$2
+INDEX(_Inf_Data,MATCH($F23,_Inf_Country,0),MATCH(CL$3-3,_Inf_Day,0))-INDEX(_Inf_Data,MATCH($F23,_Inf_Country,0),MATCH(CL$3-4,_Inf_Day,0))*$D$2
+INDEX(_Inf_Data,MATCH($F23,_Inf_Country,0),MATCH(CL$3-4,_Inf_Day,0))-INDEX(_Inf_Data,MATCH($F23,_Inf_Country,0),MATCH(CL$3-5,_Inf_Day,0))*$D$2)/5</f>
        <v>9842.2000000000007</v>
      </c>
      <c r="CM23" s="80">
        <f>(INDEX(_Inf_Data,MATCH($F23,_Inf_Country,0),MATCH(CM$3,_Inf_Day,0))-INDEX(_Inf_Data,MATCH($F23,_Inf_Country,0),MATCH(CM$3-1,_Inf_Day,0))*$D$2
+INDEX(_Inf_Data,MATCH($F23,_Inf_Country,0),MATCH(CM$3-1,_Inf_Day,0))-INDEX(_Inf_Data,MATCH($F23,_Inf_Country,0),MATCH(CM$3-2,_Inf_Day,0))*$D$2
+INDEX(_Inf_Data,MATCH($F23,_Inf_Country,0),MATCH(CM$3-2,_Inf_Day,0))-INDEX(_Inf_Data,MATCH($F23,_Inf_Country,0),MATCH(CM$3-3,_Inf_Day,0))*$D$2
+INDEX(_Inf_Data,MATCH($F23,_Inf_Country,0),MATCH(CM$3-3,_Inf_Day,0))-INDEX(_Inf_Data,MATCH($F23,_Inf_Country,0),MATCH(CM$3-4,_Inf_Day,0))*$D$2
+INDEX(_Inf_Data,MATCH($F23,_Inf_Country,0),MATCH(CM$3-4,_Inf_Day,0))-INDEX(_Inf_Data,MATCH($F23,_Inf_Country,0),MATCH(CM$3-5,_Inf_Day,0))*$D$2)/5</f>
        <v>9831.6</v>
      </c>
      <c r="CN23" s="80">
        <f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>(INDEX(_Inf_Data,MATCH($F23,_Inf_Country,0),MATCH(CO$3,_Inf_Day,0))-INDEX(_Inf_Data,MATCH($F23,_Inf_Country,0),MATCH(CO$3-1,_Inf_Day,0))*$D$2
+INDEX(_Inf_Data,MATCH($F23,_Inf_Country,0),MATCH(CO$3-1,_Inf_Day,0))-INDEX(_Inf_Data,MATCH($F23,_Inf_Country,0),MATCH(CO$3-2,_Inf_Day,0))*$D$2
+INDEX(_Inf_Data,MATCH($F23,_Inf_Country,0),MATCH(CO$3-2,_Inf_Day,0))-INDEX(_Inf_Data,MATCH($F23,_Inf_Country,0),MATCH(CO$3-3,_Inf_Day,0))*$D$2
+INDEX(_Inf_Data,MATCH($F23,_Inf_Country,0),MATCH(CO$3-3,_Inf_Day,0))-INDEX(_Inf_Data,MATCH($F23,_Inf_Country,0),MATCH(CO$3-4,_Inf_Day,0))*$D$2
+INDEX(_Inf_Data,MATCH($F23,_Inf_Country,0),MATCH(CO$3-4,_Inf_Day,0))-INDEX(_Inf_Data,MATCH($F23,_Inf_Country,0),MATCH(CO$3-5,_Inf_Day,0))*$D$2)/5</f>
        <v>8248.2000000000007</v>
      </c>
      <c r="CP23" s="80">
        <f>(INDEX(_Inf_Data,MATCH($F23,_Inf_Country,0),MATCH(CP$3,_Inf_Day,0))-INDEX(_Inf_Data,MATCH($F23,_Inf_Country,0),MATCH(CP$3-1,_Inf_Day,0))*$D$2
+INDEX(_Inf_Data,MATCH($F23,_Inf_Country,0),MATCH(CP$3-1,_Inf_Day,0))-INDEX(_Inf_Data,MATCH($F23,_Inf_Country,0),MATCH(CP$3-2,_Inf_Day,0))*$D$2
+INDEX(_Inf_Data,MATCH($F23,_Inf_Country,0),MATCH(CP$3-2,_Inf_Day,0))-INDEX(_Inf_Data,MATCH($F23,_Inf_Country,0),MATCH(CP$3-3,_Inf_Day,0))*$D$2
+INDEX(_Inf_Data,MATCH($F23,_Inf_Country,0),MATCH(CP$3-3,_Inf_Day,0))-INDEX(_Inf_Data,MATCH($F23,_Inf_Country,0),MATCH(CP$3-4,_Inf_Day,0))*$D$2
+INDEX(_Inf_Data,MATCH($F23,_Inf_Country,0),MATCH(CP$3-4,_Inf_Day,0))-INDEX(_Inf_Data,MATCH($F23,_Inf_Country,0),MATCH(CP$3-5,_Inf_Day,0))*$D$2)/5</f>
        <v>8421.2000000000007</v>
      </c>
      <c r="CQ23" s="80">
        <f>(INDEX(_Inf_Data,MATCH($F23,_Inf_Country,0),MATCH(CQ$3,_Inf_Day,0))-INDEX(_Inf_Data,MATCH($F23,_Inf_Country,0),MATCH(CQ$3-1,_Inf_Day,0))*$D$2
+INDEX(_Inf_Data,MATCH($F23,_Inf_Country,0),MATCH(CQ$3-1,_Inf_Day,0))-INDEX(_Inf_Data,MATCH($F23,_Inf_Country,0),MATCH(CQ$3-2,_Inf_Day,0))*$D$2
+INDEX(_Inf_Data,MATCH($F23,_Inf_Country,0),MATCH(CQ$3-2,_Inf_Day,0))-INDEX(_Inf_Data,MATCH($F23,_Inf_Country,0),MATCH(CQ$3-3,_Inf_Day,0))*$D$2
+INDEX(_Inf_Data,MATCH($F23,_Inf_Country,0),MATCH(CQ$3-3,_Inf_Day,0))-INDEX(_Inf_Data,MATCH($F23,_Inf_Country,0),MATCH(CQ$3-4,_Inf_Day,0))*$D$2
+INDEX(_Inf_Data,MATCH($F23,_Inf_Country,0),MATCH(CQ$3-4,_Inf_Day,0))-INDEX(_Inf_Data,MATCH($F23,_Inf_Country,0),MATCH(CQ$3-5,_Inf_Day,0))*$D$2)/5</f>
        <v>8533</v>
      </c>
      <c r="CR23" s="80">
        <f>(INDEX(_Inf_Data,MATCH($F23,_Inf_Country,0),MATCH(CR$3,_Inf_Day,0))-INDEX(_Inf_Data,MATCH($F23,_Inf_Country,0),MATCH(CR$3-1,_Inf_Day,0))*$D$2
+INDEX(_Inf_Data,MATCH($F23,_Inf_Country,0),MATCH(CR$3-1,_Inf_Day,0))-INDEX(_Inf_Data,MATCH($F23,_Inf_Country,0),MATCH(CR$3-2,_Inf_Day,0))*$D$2
+INDEX(_Inf_Data,MATCH($F23,_Inf_Country,0),MATCH(CR$3-2,_Inf_Day,0))-INDEX(_Inf_Data,MATCH($F23,_Inf_Country,0),MATCH(CR$3-3,_Inf_Day,0))*$D$2
+INDEX(_Inf_Data,MATCH($F23,_Inf_Country,0),MATCH(CR$3-3,_Inf_Day,0))-INDEX(_Inf_Data,MATCH($F23,_Inf_Country,0),MATCH(CR$3-4,_Inf_Day,0))*$D$2
+INDEX(_Inf_Data,MATCH($F23,_Inf_Country,0),MATCH(CR$3-4,_Inf_Day,0))-INDEX(_Inf_Data,MATCH($F23,_Inf_Country,0),MATCH(CR$3-5,_Inf_Day,0))*$D$2)/5</f>
        <v>8312.7999999999993</v>
      </c>
      <c r="CS23" s="80">
        <f>(INDEX(_Inf_Data,MATCH($F23,_Inf_Country,0),MATCH(CS$3,_Inf_Day,0))-INDEX(_Inf_Data,MATCH($F23,_Inf_Country,0),MATCH(CS$3-1,_Inf_Day,0))*$D$2
+INDEX(_Inf_Data,MATCH($F23,_Inf_Country,0),MATCH(CS$3-1,_Inf_Day,0))-INDEX(_Inf_Data,MATCH($F23,_Inf_Country,0),MATCH(CS$3-2,_Inf_Day,0))*$D$2
+INDEX(_Inf_Data,MATCH($F23,_Inf_Country,0),MATCH(CS$3-2,_Inf_Day,0))-INDEX(_Inf_Data,MATCH($F23,_Inf_Country,0),MATCH(CS$3-3,_Inf_Day,0))*$D$2
+INDEX(_Inf_Data,MATCH($F23,_Inf_Country,0),MATCH(CS$3-3,_Inf_Day,0))-INDEX(_Inf_Data,MATCH($F23,_Inf_Country,0),MATCH(CS$3-4,_Inf_Day,0))*$D$2
+INDEX(_Inf_Data,MATCH($F23,_Inf_Country,0),MATCH(CS$3-4,_Inf_Day,0))-INDEX(_Inf_Data,MATCH($F23,_Inf_Country,0),MATCH(CS$3-5,_Inf_Day,0))*$D$2)/5</f>
        <v>8345</v>
      </c>
      <c r="CT23" s="80">
        <f>(INDEX(_Inf_Data,MATCH($F23,_Inf_Country,0),MATCH(CT$3,_Inf_Day,0))-INDEX(_Inf_Data,MATCH($F23,_Inf_Country,0),MATCH(CT$3-1,_Inf_Day,0))*$D$2
+INDEX(_Inf_Data,MATCH($F23,_Inf_Country,0),MATCH(CT$3-1,_Inf_Day,0))-INDEX(_Inf_Data,MATCH($F23,_Inf_Country,0),MATCH(CT$3-2,_Inf_Day,0))*$D$2
+INDEX(_Inf_Data,MATCH($F23,_Inf_Country,0),MATCH(CT$3-2,_Inf_Day,0))-INDEX(_Inf_Data,MATCH($F23,_Inf_Country,0),MATCH(CT$3-3,_Inf_Day,0))*$D$2
+INDEX(_Inf_Data,MATCH($F23,_Inf_Country,0),MATCH(CT$3-3,_Inf_Day,0))-INDEX(_Inf_Data,MATCH($F23,_Inf_Country,0),MATCH(CT$3-4,_Inf_Day,0))*$D$2
+INDEX(_Inf_Data,MATCH($F23,_Inf_Country,0),MATCH(CT$3-4,_Inf_Day,0))-INDEX(_Inf_Data,MATCH($F23,_Inf_Country,0),MATCH(CT$3-5,_Inf_Day,0))*$D$2)/5</f>
        <v>8072.4</v>
      </c>
      <c r="CU23" s="80">
        <f>(INDEX(_Inf_Data,MATCH($F23,_Inf_Country,0),MATCH(CU$3,_Inf_Day,0))-INDEX(_Inf_Data,MATCH($F23,_Inf_Country,0),MATCH(CU$3-1,_Inf_Day,0))*$D$2
+INDEX(_Inf_Data,MATCH($F23,_Inf_Country,0),MATCH(CU$3-1,_Inf_Day,0))-INDEX(_Inf_Data,MATCH($F23,_Inf_Country,0),MATCH(CU$3-2,_Inf_Day,0))*$D$2
+INDEX(_Inf_Data,MATCH($F23,_Inf_Country,0),MATCH(CU$3-2,_Inf_Day,0))-INDEX(_Inf_Data,MATCH($F23,_Inf_Country,0),MATCH(CU$3-3,_Inf_Day,0))*$D$2
+INDEX(_Inf_Data,MATCH($F23,_Inf_Country,0),MATCH(CU$3-3,_Inf_Day,0))-INDEX(_Inf_Data,MATCH($F23,_Inf_Country,0),MATCH(CU$3-4,_Inf_Day,0))*$D$2
+INDEX(_Inf_Data,MATCH($F23,_Inf_Country,0),MATCH(CU$3-4,_Inf_Day,0))-INDEX(_Inf_Data,MATCH($F23,_Inf_Country,0),MATCH(CU$3-5,_Inf_Day,0))*$D$2)/5</f>
        <v>6792.4</v>
      </c>
      <c r="CV23" s="80">
        <f>(INDEX(_Inf_Data,MATCH($F23,_Inf_Country,0),MATCH(CV$3,_Inf_Day,0))-INDEX(_Inf_Data,MATCH($F23,_Inf_Country,0),MATCH(CV$3-1,_Inf_Day,0))*$D$2
+INDEX(_Inf_Data,MATCH($F23,_Inf_Country,0),MATCH(CV$3-1,_Inf_Day,0))-INDEX(_Inf_Data,MATCH($F23,_Inf_Country,0),MATCH(CV$3-2,_Inf_Day,0))*$D$2
+INDEX(_Inf_Data,MATCH($F23,_Inf_Country,0),MATCH(CV$3-2,_Inf_Day,0))-INDEX(_Inf_Data,MATCH($F23,_Inf_Country,0),MATCH(CV$3-3,_Inf_Day,0))*$D$2
+INDEX(_Inf_Data,MATCH($F23,_Inf_Country,0),MATCH(CV$3-3,_Inf_Day,0))-INDEX(_Inf_Data,MATCH($F23,_Inf_Country,0),MATCH(CV$3-4,_Inf_Day,0))*$D$2
+INDEX(_Inf_Data,MATCH($F23,_Inf_Country,0),MATCH(CV$3-4,_Inf_Day,0))-INDEX(_Inf_Data,MATCH($F23,_Inf_Country,0),MATCH(CV$3-5,_Inf_Day,0))*$D$2)/5</f>
        <v>5965.6</v>
      </c>
      <c r="CW23" s="80">
        <f>(INDEX(_Inf_Data,MATCH($F23,_Inf_Country,0),MATCH(CW$3,_Inf_Day,0))-INDEX(_Inf_Data,MATCH($F23,_Inf_Country,0),MATCH(CW$3-1,_Inf_Day,0))*$D$2
+INDEX(_Inf_Data,MATCH($F23,_Inf_Country,0),MATCH(CW$3-1,_Inf_Day,0))-INDEX(_Inf_Data,MATCH($F23,_Inf_Country,0),MATCH(CW$3-2,_Inf_Day,0))*$D$2
+INDEX(_Inf_Data,MATCH($F23,_Inf_Country,0),MATCH(CW$3-2,_Inf_Day,0))-INDEX(_Inf_Data,MATCH($F23,_Inf_Country,0),MATCH(CW$3-3,_Inf_Day,0))*$D$2
+INDEX(_Inf_Data,MATCH($F23,_Inf_Country,0),MATCH(CW$3-3,_Inf_Day,0))-INDEX(_Inf_Data,MATCH($F23,_Inf_Country,0),MATCH(CW$3-4,_Inf_Day,0))*$D$2
+INDEX(_Inf_Data,MATCH($F23,_Inf_Country,0),MATCH(CW$3-4,_Inf_Day,0))-INDEX(_Inf_Data,MATCH($F23,_Inf_Country,0),MATCH(CW$3-5,_Inf_Day,0))*$D$2)/5</f>
        <v>5525</v>
      </c>
      <c r="CX23" s="80">
        <f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>(INDEX(_Inf_Data,MATCH($F23,_Inf_Country,0),MATCH(CY$3,_Inf_Day,0))-INDEX(_Inf_Data,MATCH($F23,_Inf_Country,0),MATCH(CY$3-1,_Inf_Day,0))*$D$2
+INDEX(_Inf_Data,MATCH($F23,_Inf_Country,0),MATCH(CY$3-1,_Inf_Day,0))-INDEX(_Inf_Data,MATCH($F23,_Inf_Country,0),MATCH(CY$3-2,_Inf_Day,0))*$D$2
+INDEX(_Inf_Data,MATCH($F23,_Inf_Country,0),MATCH(CY$3-2,_Inf_Day,0))-INDEX(_Inf_Data,MATCH($F23,_Inf_Country,0),MATCH(CY$3-3,_Inf_Day,0))*$D$2
+INDEX(_Inf_Data,MATCH($F23,_Inf_Country,0),MATCH(CY$3-3,_Inf_Day,0))-INDEX(_Inf_Data,MATCH($F23,_Inf_Country,0),MATCH(CY$3-4,_Inf_Day,0))*$D$2
+INDEX(_Inf_Data,MATCH($F23,_Inf_Country,0),MATCH(CY$3-4,_Inf_Day,0))-INDEX(_Inf_Data,MATCH($F23,_Inf_Country,0),MATCH(CY$3-5,_Inf_Day,0))*$D$2)/5</f>
        <v>5641.6</v>
      </c>
      <c r="CZ23" s="80">
        <f>(INDEX(_Inf_Data,MATCH($F23,_Inf_Country,0),MATCH(CZ$3,_Inf_Day,0))-INDEX(_Inf_Data,MATCH($F23,_Inf_Country,0),MATCH(CZ$3-1,_Inf_Day,0))*$D$2
+INDEX(_Inf_Data,MATCH($F23,_Inf_Country,0),MATCH(CZ$3-1,_Inf_Day,0))-INDEX(_Inf_Data,MATCH($F23,_Inf_Country,0),MATCH(CZ$3-2,_Inf_Day,0))*$D$2
+INDEX(_Inf_Data,MATCH($F23,_Inf_Country,0),MATCH(CZ$3-2,_Inf_Day,0))-INDEX(_Inf_Data,MATCH($F23,_Inf_Country,0),MATCH(CZ$3-3,_Inf_Day,0))*$D$2
+INDEX(_Inf_Data,MATCH($F23,_Inf_Country,0),MATCH(CZ$3-3,_Inf_Day,0))-INDEX(_Inf_Data,MATCH($F23,_Inf_Country,0),MATCH(CZ$3-4,_Inf_Day,0))*$D$2
+INDEX(_Inf_Data,MATCH($F23,_Inf_Country,0),MATCH(CZ$3-4,_Inf_Day,0))-INDEX(_Inf_Data,MATCH($F23,_Inf_Country,0),MATCH(CZ$3-5,_Inf_Day,0))*$D$2)/5</f>
        <v>6745.4</v>
      </c>
      <c r="DA23" s="80">
        <f>(INDEX(_Inf_Data,MATCH($F23,_Inf_Country,0),MATCH(DA$3,_Inf_Day,0))-INDEX(_Inf_Data,MATCH($F23,_Inf_Country,0),MATCH(DA$3-1,_Inf_Day,0))*$D$2
+INDEX(_Inf_Data,MATCH($F23,_Inf_Country,0),MATCH(DA$3-1,_Inf_Day,0))-INDEX(_Inf_Data,MATCH($F23,_Inf_Country,0),MATCH(DA$3-2,_Inf_Day,0))*$D$2
+INDEX(_Inf_Data,MATCH($F23,_Inf_Country,0),MATCH(DA$3-2,_Inf_Day,0))-INDEX(_Inf_Data,MATCH($F23,_Inf_Country,0),MATCH(DA$3-3,_Inf_Day,0))*$D$2
+INDEX(_Inf_Data,MATCH($F23,_Inf_Country,0),MATCH(DA$3-3,_Inf_Day,0))-INDEX(_Inf_Data,MATCH($F23,_Inf_Country,0),MATCH(DA$3-4,_Inf_Day,0))*$D$2
+INDEX(_Inf_Data,MATCH($F23,_Inf_Country,0),MATCH(DA$3-4,_Inf_Day,0))-INDEX(_Inf_Data,MATCH($F23,_Inf_Country,0),MATCH(DA$3-5,_Inf_Day,0))*$D$2)/5</f>
        <v>6905.2</v>
      </c>
      <c r="DB23" s="80">
        <f>(INDEX(_Inf_Data,MATCH($F23,_Inf_Country,0),MATCH(DB$3,_Inf_Day,0))-INDEX(_Inf_Data,MATCH($F23,_Inf_Country,0),MATCH(DB$3-1,_Inf_Day,0))*$D$2
+INDEX(_Inf_Data,MATCH($F23,_Inf_Country,0),MATCH(DB$3-1,_Inf_Day,0))-INDEX(_Inf_Data,MATCH($F23,_Inf_Country,0),MATCH(DB$3-2,_Inf_Day,0))*$D$2
+INDEX(_Inf_Data,MATCH($F23,_Inf_Country,0),MATCH(DB$3-2,_Inf_Day,0))-INDEX(_Inf_Data,MATCH($F23,_Inf_Country,0),MATCH(DB$3-3,_Inf_Day,0))*$D$2
+INDEX(_Inf_Data,MATCH($F23,_Inf_Country,0),MATCH(DB$3-3,_Inf_Day,0))-INDEX(_Inf_Data,MATCH($F23,_Inf_Country,0),MATCH(DB$3-4,_Inf_Day,0))*$D$2
+INDEX(_Inf_Data,MATCH($F23,_Inf_Country,0),MATCH(DB$3-4,_Inf_Day,0))-INDEX(_Inf_Data,MATCH($F23,_Inf_Country,0),MATCH(DB$3-5,_Inf_Day,0))*$D$2)/5</f>
        <v>6754.8</v>
      </c>
      <c r="DC23" s="80">
        <f>(INDEX(_Inf_Data,MATCH($F23,_Inf_Country,0),MATCH(DC$3,_Inf_Day,0))-INDEX(_Inf_Data,MATCH($F23,_Inf_Country,0),MATCH(DC$3-1,_Inf_Day,0))*$D$2
+INDEX(_Inf_Data,MATCH($F23,_Inf_Country,0),MATCH(DC$3-1,_Inf_Day,0))-INDEX(_Inf_Data,MATCH($F23,_Inf_Country,0),MATCH(DC$3-2,_Inf_Day,0))*$D$2
+INDEX(_Inf_Data,MATCH($F23,_Inf_Country,0),MATCH(DC$3-2,_Inf_Day,0))-INDEX(_Inf_Data,MATCH($F23,_Inf_Country,0),MATCH(DC$3-3,_Inf_Day,0))*$D$2
+INDEX(_Inf_Data,MATCH($F23,_Inf_Country,0),MATCH(DC$3-3,_Inf_Day,0))-INDEX(_Inf_Data,MATCH($F23,_Inf_Country,0),MATCH(DC$3-4,_Inf_Day,0))*$D$2
+INDEX(_Inf_Data,MATCH($F23,_Inf_Country,0),MATCH(DC$3-4,_Inf_Day,0))-INDEX(_Inf_Data,MATCH($F23,_Inf_Country,0),MATCH(DC$3-5,_Inf_Day,0))*$D$2)/5</f>
        <v>6329.2</v>
      </c>
      <c r="DD23" s="80">
        <f>(INDEX(_Inf_Data,MATCH($F23,_Inf_Country,0),MATCH(DD$3,_Inf_Day,0))-INDEX(_Inf_Data,MATCH($F23,_Inf_Country,0),MATCH(DD$3-1,_Inf_Day,0))*$D$2
+INDEX(_Inf_Data,MATCH($F23,_Inf_Country,0),MATCH(DD$3-1,_Inf_Day,0))-INDEX(_Inf_Data,MATCH($F23,_Inf_Country,0),MATCH(DD$3-2,_Inf_Day,0))*$D$2
+INDEX(_Inf_Data,MATCH($F23,_Inf_Country,0),MATCH(DD$3-2,_Inf_Day,0))-INDEX(_Inf_Data,MATCH($F23,_Inf_Country,0),MATCH(DD$3-3,_Inf_Day,0))*$D$2
+INDEX(_Inf_Data,MATCH($F23,_Inf_Country,0),MATCH(DD$3-3,_Inf_Day,0))-INDEX(_Inf_Data,MATCH($F23,_Inf_Country,0),MATCH(DD$3-4,_Inf_Day,0))*$D$2
+INDEX(_Inf_Data,MATCH($F23,_Inf_Country,0),MATCH(DD$3-4,_Inf_Day,0))-INDEX(_Inf_Data,MATCH($F23,_Inf_Country,0),MATCH(DD$3-5,_Inf_Day,0))*$D$2)/5</f>
        <v>5620.2</v>
      </c>
      <c r="DE23" s="80">
        <f>(INDEX(_Inf_Data,MATCH($F23,_Inf_Country,0),MATCH(DE$3,_Inf_Day,0))-INDEX(_Inf_Data,MATCH($F23,_Inf_Country,0),MATCH(DE$3-1,_Inf_Day,0))*$D$2
+INDEX(_Inf_Data,MATCH($F23,_Inf_Country,0),MATCH(DE$3-1,_Inf_Day,0))-INDEX(_Inf_Data,MATCH($F23,_Inf_Country,0),MATCH(DE$3-2,_Inf_Day,0))*$D$2
+INDEX(_Inf_Data,MATCH($F23,_Inf_Country,0),MATCH(DE$3-2,_Inf_Day,0))-INDEX(_Inf_Data,MATCH($F23,_Inf_Country,0),MATCH(DE$3-3,_Inf_Day,0))*$D$2
+INDEX(_Inf_Data,MATCH($F23,_Inf_Country,0),MATCH(DE$3-3,_Inf_Day,0))-INDEX(_Inf_Data,MATCH($F23,_Inf_Country,0),MATCH(DE$3-4,_Inf_Day,0))*$D$2
+INDEX(_Inf_Data,MATCH($F23,_Inf_Country,0),MATCH(DE$3-4,_Inf_Day,0))-INDEX(_Inf_Data,MATCH($F23,_Inf_Country,0),MATCH(DE$3-5,_Inf_Day,0))*$D$2)/5</f>
        <v>4445.8</v>
      </c>
      <c r="DF23" s="80">
        <f>(INDEX(_Inf_Data,MATCH($F23,_Inf_Country,0),MATCH(DF$3,_Inf_Day,0))-INDEX(_Inf_Data,MATCH($F23,_Inf_Country,0),MATCH(DF$3-1,_Inf_Day,0))*$D$2
+INDEX(_Inf_Data,MATCH($F23,_Inf_Country,0),MATCH(DF$3-1,_Inf_Day,0))-INDEX(_Inf_Data,MATCH($F23,_Inf_Country,0),MATCH(DF$3-2,_Inf_Day,0))*$D$2
+INDEX(_Inf_Data,MATCH($F23,_Inf_Country,0),MATCH(DF$3-2,_Inf_Day,0))-INDEX(_Inf_Data,MATCH($F23,_Inf_Country,0),MATCH(DF$3-3,_Inf_Day,0))*$D$2
+INDEX(_Inf_Data,MATCH($F23,_Inf_Country,0),MATCH(DF$3-3,_Inf_Day,0))-INDEX(_Inf_Data,MATCH($F23,_Inf_Country,0),MATCH(DF$3-4,_Inf_Day,0))*$D$2
+INDEX(_Inf_Data,MATCH($F23,_Inf_Country,0),MATCH(DF$3-4,_Inf_Day,0))-INDEX(_Inf_Data,MATCH($F23,_Inf_Country,0),MATCH(DF$3-5,_Inf_Day,0))*$D$2)/5</f>
        <v>4053.8</v>
      </c>
      <c r="DG23" s="80">
        <f>(INDEX(_Inf_Data,MATCH($F23,_Inf_Country,0),MATCH(DG$3,_Inf_Day,0))-INDEX(_Inf_Data,MATCH($F23,_Inf_Country,0),MATCH(DG$3-1,_Inf_Day,0))*$D$2
+INDEX(_Inf_Data,MATCH($F23,_Inf_Country,0),MATCH(DG$3-1,_Inf_Day,0))-INDEX(_Inf_Data,MATCH($F23,_Inf_Country,0),MATCH(DG$3-2,_Inf_Day,0))*$D$2
+INDEX(_Inf_Data,MATCH($F23,_Inf_Country,0),MATCH(DG$3-2,_Inf_Day,0))-INDEX(_Inf_Data,MATCH($F23,_Inf_Country,0),MATCH(DG$3-3,_Inf_Day,0))*$D$2
+INDEX(_Inf_Data,MATCH($F23,_Inf_Country,0),MATCH(DG$3-3,_Inf_Day,0))-INDEX(_Inf_Data,MATCH($F23,_Inf_Country,0),MATCH(DG$3-4,_Inf_Day,0))*$D$2
+INDEX(_Inf_Data,MATCH($F23,_Inf_Country,0),MATCH(DG$3-4,_Inf_Day,0))-INDEX(_Inf_Data,MATCH($F23,_Inf_Country,0),MATCH(DG$3-5,_Inf_Day,0))*$D$2)/5</f>
        <v>4196.2</v>
      </c>
      <c r="DH23" s="80">
        <f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>(INDEX(_Inf_Data,MATCH($F23,_Inf_Country,0),MATCH(DI$3,_Inf_Day,0))-INDEX(_Inf_Data,MATCH($F23,_Inf_Country,0),MATCH(DI$3-1,_Inf_Day,0))*$D$2
+INDEX(_Inf_Data,MATCH($F23,_Inf_Country,0),MATCH(DI$3-1,_Inf_Day,0))-INDEX(_Inf_Data,MATCH($F23,_Inf_Country,0),MATCH(DI$3-2,_Inf_Day,0))*$D$2
+INDEX(_Inf_Data,MATCH($F23,_Inf_Country,0),MATCH(DI$3-2,_Inf_Day,0))-INDEX(_Inf_Data,MATCH($F23,_Inf_Country,0),MATCH(DI$3-3,_Inf_Day,0))*$D$2
+INDEX(_Inf_Data,MATCH($F23,_Inf_Country,0),MATCH(DI$3-3,_Inf_Day,0))-INDEX(_Inf_Data,MATCH($F23,_Inf_Country,0),MATCH(DI$3-4,_Inf_Day,0))*$D$2
+INDEX(_Inf_Data,MATCH($F23,_Inf_Country,0),MATCH(DI$3-4,_Inf_Day,0))-INDEX(_Inf_Data,MATCH($F23,_Inf_Country,0),MATCH(DI$3-5,_Inf_Day,0))*$D$2)/5</f>
        <v>3852.4</v>
      </c>
      <c r="DJ23" s="80">
        <f>(INDEX(_Inf_Data,MATCH($F23,_Inf_Country,0),MATCH(DJ$3,_Inf_Day,0))-INDEX(_Inf_Data,MATCH($F23,_Inf_Country,0),MATCH(DJ$3-1,_Inf_Day,0))*$D$2
+INDEX(_Inf_Data,MATCH($F23,_Inf_Country,0),MATCH(DJ$3-1,_Inf_Day,0))-INDEX(_Inf_Data,MATCH($F23,_Inf_Country,0),MATCH(DJ$3-2,_Inf_Day,0))*$D$2
+INDEX(_Inf_Data,MATCH($F23,_Inf_Country,0),MATCH(DJ$3-2,_Inf_Day,0))-INDEX(_Inf_Data,MATCH($F23,_Inf_Country,0),MATCH(DJ$3-3,_Inf_Day,0))*$D$2
+INDEX(_Inf_Data,MATCH($F23,_Inf_Country,0),MATCH(DJ$3-3,_Inf_Day,0))-INDEX(_Inf_Data,MATCH($F23,_Inf_Country,0),MATCH(DJ$3-4,_Inf_Day,0))*$D$2
+INDEX(_Inf_Data,MATCH($F23,_Inf_Country,0),MATCH(DJ$3-4,_Inf_Day,0))-INDEX(_Inf_Data,MATCH($F23,_Inf_Country,0),MATCH(DJ$3-5,_Inf_Day,0))*$D$2)/5</f>
        <v>3364</v>
      </c>
      <c r="DK23" s="80">
        <f>(INDEX(_Inf_Data,MATCH($F23,_Inf_Country,0),MATCH(DK$3,_Inf_Day,0))-INDEX(_Inf_Data,MATCH($F23,_Inf_Country,0),MATCH(DK$3-1,_Inf_Day,0))*$D$2
+INDEX(_Inf_Data,MATCH($F23,_Inf_Country,0),MATCH(DK$3-1,_Inf_Day,0))-INDEX(_Inf_Data,MATCH($F23,_Inf_Country,0),MATCH(DK$3-2,_Inf_Day,0))*$D$2
+INDEX(_Inf_Data,MATCH($F23,_Inf_Country,0),MATCH(DK$3-2,_Inf_Day,0))-INDEX(_Inf_Data,MATCH($F23,_Inf_Country,0),MATCH(DK$3-3,_Inf_Day,0))*$D$2
+INDEX(_Inf_Data,MATCH($F23,_Inf_Country,0),MATCH(DK$3-3,_Inf_Day,0))-INDEX(_Inf_Data,MATCH($F23,_Inf_Country,0),MATCH(DK$3-4,_Inf_Day,0))*$D$2
+INDEX(_Inf_Data,MATCH($F23,_Inf_Country,0),MATCH(DK$3-4,_Inf_Day,0))-INDEX(_Inf_Data,MATCH($F23,_Inf_Country,0),MATCH(DK$3-5,_Inf_Day,0))*$D$2)/5</f>
        <v>3132.8</v>
      </c>
      <c r="DL23" s="80">
        <f>(INDEX(_Inf_Data,MATCH($F23,_Inf_Country,0),MATCH(DL$3,_Inf_Day,0))-INDEX(_Inf_Data,MATCH($F23,_Inf_Country,0),MATCH(DL$3-1,_Inf_Day,0))*$D$2
+INDEX(_Inf_Data,MATCH($F23,_Inf_Country,0),MATCH(DL$3-1,_Inf_Day,0))-INDEX(_Inf_Data,MATCH($F23,_Inf_Country,0),MATCH(DL$3-2,_Inf_Day,0))*$D$2
+INDEX(_Inf_Data,MATCH($F23,_Inf_Country,0),MATCH(DL$3-2,_Inf_Day,0))-INDEX(_Inf_Data,MATCH($F23,_Inf_Country,0),MATCH(DL$3-3,_Inf_Day,0))*$D$2
+INDEX(_Inf_Data,MATCH($F23,_Inf_Country,0),MATCH(DL$3-3,_Inf_Day,0))-INDEX(_Inf_Data,MATCH($F23,_Inf_Country,0),MATCH(DL$3-4,_Inf_Day,0))*$D$2
+INDEX(_Inf_Data,MATCH($F23,_Inf_Country,0),MATCH(DL$3-4,_Inf_Day,0))-INDEX(_Inf_Data,MATCH($F23,_Inf_Country,0),MATCH(DL$3-5,_Inf_Day,0))*$D$2)/5</f>
        <v>2898.4</v>
      </c>
      <c r="DM23" s="80">
        <f>(INDEX(_Inf_Data,MATCH($F23,_Inf_Country,0),MATCH(DM$3,_Inf_Day,0))-INDEX(_Inf_Data,MATCH($F23,_Inf_Country,0),MATCH(DM$3-1,_Inf_Day,0))*$D$2
+INDEX(_Inf_Data,MATCH($F23,_Inf_Country,0),MATCH(DM$3-1,_Inf_Day,0))-INDEX(_Inf_Data,MATCH($F23,_Inf_Country,0),MATCH(DM$3-2,_Inf_Day,0))*$D$2
+INDEX(_Inf_Data,MATCH($F23,_Inf_Country,0),MATCH(DM$3-2,_Inf_Day,0))-INDEX(_Inf_Data,MATCH($F23,_Inf_Country,0),MATCH(DM$3-3,_Inf_Day,0))*$D$2
+INDEX(_Inf_Data,MATCH($F23,_Inf_Country,0),MATCH(DM$3-3,_Inf_Day,0))-INDEX(_Inf_Data,MATCH($F23,_Inf_Country,0),MATCH(DM$3-4,_Inf_Day,0))*$D$2
+INDEX(_Inf_Data,MATCH($F23,_Inf_Country,0),MATCH(DM$3-4,_Inf_Day,0))-INDEX(_Inf_Data,MATCH($F23,_Inf_Country,0),MATCH(DM$3-5,_Inf_Day,0))*$D$2)/5</f>
        <v>2798.4</v>
      </c>
      <c r="DN23" s="80">
        <f>(INDEX(_Inf_Data,MATCH($F23,_Inf_Country,0),MATCH(DN$3,_Inf_Day,0))-INDEX(_Inf_Data,MATCH($F23,_Inf_Country,0),MATCH(DN$3-1,_Inf_Day,0))*$D$2
+INDEX(_Inf_Data,MATCH($F23,_Inf_Country,0),MATCH(DN$3-1,_Inf_Day,0))-INDEX(_Inf_Data,MATCH($F23,_Inf_Country,0),MATCH(DN$3-2,_Inf_Day,0))*$D$2
+INDEX(_Inf_Data,MATCH($F23,_Inf_Country,0),MATCH(DN$3-2,_Inf_Day,0))-INDEX(_Inf_Data,MATCH($F23,_Inf_Country,0),MATCH(DN$3-3,_Inf_Day,0))*$D$2
+INDEX(_Inf_Data,MATCH($F23,_Inf_Country,0),MATCH(DN$3-3,_Inf_Day,0))-INDEX(_Inf_Data,MATCH($F23,_Inf_Country,0),MATCH(DN$3-4,_Inf_Day,0))*$D$2
+INDEX(_Inf_Data,MATCH($F23,_Inf_Country,0),MATCH(DN$3-4,_Inf_Day,0))-INDEX(_Inf_Data,MATCH($F23,_Inf_Country,0),MATCH(DN$3-5,_Inf_Day,0))*$D$2)/5</f>
        <v>2833.8</v>
      </c>
      <c r="DO23" s="80">
        <f>(INDEX(_Inf_Data,MATCH($F23,_Inf_Country,0),MATCH(DO$3,_Inf_Day,0))-INDEX(_Inf_Data,MATCH($F23,_Inf_Country,0),MATCH(DO$3-1,_Inf_Day,0))*$D$2
+INDEX(_Inf_Data,MATCH($F23,_Inf_Country,0),MATCH(DO$3-1,_Inf_Day,0))-INDEX(_Inf_Data,MATCH($F23,_Inf_Country,0),MATCH(DO$3-2,_Inf_Day,0))*$D$2
+INDEX(_Inf_Data,MATCH($F23,_Inf_Country,0),MATCH(DO$3-2,_Inf_Day,0))-INDEX(_Inf_Data,MATCH($F23,_Inf_Country,0),MATCH(DO$3-3,_Inf_Day,0))*$D$2
+INDEX(_Inf_Data,MATCH($F23,_Inf_Country,0),MATCH(DO$3-3,_Inf_Day,0))-INDEX(_Inf_Data,MATCH($F23,_Inf_Country,0),MATCH(DO$3-4,_Inf_Day,0))*$D$2
+INDEX(_Inf_Data,MATCH($F23,_Inf_Country,0),MATCH(DO$3-4,_Inf_Day,0))-INDEX(_Inf_Data,MATCH($F23,_Inf_Country,0),MATCH(DO$3-5,_Inf_Day,0))*$D$2)/5</f>
        <v>2840.6</v>
      </c>
      <c r="DP23" s="80">
        <f>(INDEX(_Inf_Data,MATCH($F23,_Inf_Country,0),MATCH(DP$3,_Inf_Day,0))-INDEX(_Inf_Data,MATCH($F23,_Inf_Country,0),MATCH(DP$3-1,_Inf_Day,0))*$D$2
+INDEX(_Inf_Data,MATCH($F23,_Inf_Country,0),MATCH(DP$3-1,_Inf_Day,0))-INDEX(_Inf_Data,MATCH($F23,_Inf_Country,0),MATCH(DP$3-2,_Inf_Day,0))*$D$2
+INDEX(_Inf_Data,MATCH($F23,_Inf_Country,0),MATCH(DP$3-2,_Inf_Day,0))-INDEX(_Inf_Data,MATCH($F23,_Inf_Country,0),MATCH(DP$3-3,_Inf_Day,0))*$D$2
+INDEX(_Inf_Data,MATCH($F23,_Inf_Country,0),MATCH(DP$3-3,_Inf_Day,0))-INDEX(_Inf_Data,MATCH($F23,_Inf_Country,0),MATCH(DP$3-4,_Inf_Day,0))*$D$2
+INDEX(_Inf_Data,MATCH($F23,_Inf_Country,0),MATCH(DP$3-4,_Inf_Day,0))-INDEX(_Inf_Data,MATCH($F23,_Inf_Country,0),MATCH(DP$3-5,_Inf_Day,0))*$D$2)/5</f>
        <v>2615.4</v>
      </c>
      <c r="DQ23" s="80">
        <f>(INDEX(_Inf_Data,MATCH($F23,_Inf_Country,0),MATCH(DQ$3,_Inf_Day,0))-INDEX(_Inf_Data,MATCH($F23,_Inf_Country,0),MATCH(DQ$3-1,_Inf_Day,0))*$D$2
+INDEX(_Inf_Data,MATCH($F23,_Inf_Country,0),MATCH(DQ$3-1,_Inf_Day,0))-INDEX(_Inf_Data,MATCH($F23,_Inf_Country,0),MATCH(DQ$3-2,_Inf_Day,0))*$D$2
+INDEX(_Inf_Data,MATCH($F23,_Inf_Country,0),MATCH(DQ$3-2,_Inf_Day,0))-INDEX(_Inf_Data,MATCH($F23,_Inf_Country,0),MATCH(DQ$3-3,_Inf_Day,0))*$D$2
+INDEX(_Inf_Data,MATCH($F23,_Inf_Country,0),MATCH(DQ$3-3,_Inf_Day,0))-INDEX(_Inf_Data,MATCH($F23,_Inf_Country,0),MATCH(DQ$3-4,_Inf_Day,0))*$D$2
+INDEX(_Inf_Data,MATCH($F23,_Inf_Country,0),MATCH(DQ$3-4,_Inf_Day,0))-INDEX(_Inf_Data,MATCH($F23,_Inf_Country,0),MATCH(DQ$3-5,_Inf_Day,0))*$D$2)/5</f>
        <v>2203.1999999999998</v>
      </c>
      <c r="DR23" s="80">
        <f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>(INDEX(_Inf_Data,MATCH($F23,_Inf_Country,0),MATCH(DS$3,_Inf_Day,0))-INDEX(_Inf_Data,MATCH($F23,_Inf_Country,0),MATCH(DS$3-1,_Inf_Day,0))*$D$2
+INDEX(_Inf_Data,MATCH($F23,_Inf_Country,0),MATCH(DS$3-1,_Inf_Day,0))-INDEX(_Inf_Data,MATCH($F23,_Inf_Country,0),MATCH(DS$3-2,_Inf_Day,0))*$D$2
+INDEX(_Inf_Data,MATCH($F23,_Inf_Country,0),MATCH(DS$3-2,_Inf_Day,0))-INDEX(_Inf_Data,MATCH($F23,_Inf_Country,0),MATCH(DS$3-3,_Inf_Day,0))*$D$2
+INDEX(_Inf_Data,MATCH($F23,_Inf_Country,0),MATCH(DS$3-3,_Inf_Day,0))-INDEX(_Inf_Data,MATCH($F23,_Inf_Country,0),MATCH(DS$3-4,_Inf_Day,0))*$D$2
+INDEX(_Inf_Data,MATCH($F23,_Inf_Country,0),MATCH(DS$3-4,_Inf_Day,0))-INDEX(_Inf_Data,MATCH($F23,_Inf_Country,0),MATCH(DS$3-5,_Inf_Day,0))*$D$2)/5</f>
        <v>1985.8</v>
      </c>
      <c r="DT23" s="80">
        <f>(INDEX(_Inf_Data,MATCH($F23,_Inf_Country,0),MATCH(DT$3,_Inf_Day,0))-INDEX(_Inf_Data,MATCH($F23,_Inf_Country,0),MATCH(DT$3-1,_Inf_Day,0))*$D$2
+INDEX(_Inf_Data,MATCH($F23,_Inf_Country,0),MATCH(DT$3-1,_Inf_Day,0))-INDEX(_Inf_Data,MATCH($F23,_Inf_Country,0),MATCH(DT$3-2,_Inf_Day,0))*$D$2
+INDEX(_Inf_Data,MATCH($F23,_Inf_Country,0),MATCH(DT$3-2,_Inf_Day,0))-INDEX(_Inf_Data,MATCH($F23,_Inf_Country,0),MATCH(DT$3-3,_Inf_Day,0))*$D$2
+INDEX(_Inf_Data,MATCH($F23,_Inf_Country,0),MATCH(DT$3-3,_Inf_Day,0))-INDEX(_Inf_Data,MATCH($F23,_Inf_Country,0),MATCH(DT$3-4,_Inf_Day,0))*$D$2
+INDEX(_Inf_Data,MATCH($F23,_Inf_Country,0),MATCH(DT$3-4,_Inf_Day,0))-INDEX(_Inf_Data,MATCH($F23,_Inf_Country,0),MATCH(DT$3-5,_Inf_Day,0))*$D$2)/5</f>
        <v>2083.6</v>
      </c>
      <c r="DU23" s="80">
        <f>(INDEX(_Inf_Data,MATCH($F23,_Inf_Country,0),MATCH(DU$3,_Inf_Day,0))-INDEX(_Inf_Data,MATCH($F23,_Inf_Country,0),MATCH(DU$3-1,_Inf_Day,0))*$D$2
+INDEX(_Inf_Data,MATCH($F23,_Inf_Country,0),MATCH(DU$3-1,_Inf_Day,0))-INDEX(_Inf_Data,MATCH($F23,_Inf_Country,0),MATCH(DU$3-2,_Inf_Day,0))*$D$2
+INDEX(_Inf_Data,MATCH($F23,_Inf_Country,0),MATCH(DU$3-2,_Inf_Day,0))-INDEX(_Inf_Data,MATCH($F23,_Inf_Country,0),MATCH(DU$3-3,_Inf_Day,0))*$D$2
+INDEX(_Inf_Data,MATCH($F23,_Inf_Country,0),MATCH(DU$3-3,_Inf_Day,0))-INDEX(_Inf_Data,MATCH($F23,_Inf_Country,0),MATCH(DU$3-4,_Inf_Day,0))*$D$2
+INDEX(_Inf_Data,MATCH($F23,_Inf_Country,0),MATCH(DU$3-4,_Inf_Day,0))-INDEX(_Inf_Data,MATCH($F23,_Inf_Country,0),MATCH(DU$3-5,_Inf_Day,0))*$D$2)/5</f>
        <v>2235.4</v>
      </c>
      <c r="DV23" s="80">
        <f>(INDEX(_Inf_Data,MATCH($F23,_Inf_Country,0),MATCH(DV$3,_Inf_Day,0))-INDEX(_Inf_Data,MATCH($F23,_Inf_Country,0),MATCH(DV$3-1,_Inf_Day,0))*$D$2
+INDEX(_Inf_Data,MATCH($F23,_Inf_Country,0),MATCH(DV$3-1,_Inf_Day,0))-INDEX(_Inf_Data,MATCH($F23,_Inf_Country,0),MATCH(DV$3-2,_Inf_Day,0))*$D$2
+INDEX(_Inf_Data,MATCH($F23,_Inf_Country,0),MATCH(DV$3-2,_Inf_Day,0))-INDEX(_Inf_Data,MATCH($F23,_Inf_Country,0),MATCH(DV$3-3,_Inf_Day,0))*$D$2
+INDEX(_Inf_Data,MATCH($F23,_Inf_Country,0),MATCH(DV$3-3,_Inf_Day,0))-INDEX(_Inf_Data,MATCH($F23,_Inf_Country,0),MATCH(DV$3-4,_Inf_Day,0))*$D$2
+INDEX(_Inf_Data,MATCH($F23,_Inf_Country,0),MATCH(DV$3-4,_Inf_Day,0))-INDEX(_Inf_Data,MATCH($F23,_Inf_Country,0),MATCH(DV$3-5,_Inf_Day,0))*$D$2)/5</f>
        <v>2327.1999999999998</v>
      </c>
      <c r="DW23" s="80">
        <f>(INDEX(_Inf_Data,MATCH($F23,_Inf_Country,0),MATCH(DW$3,_Inf_Day,0))-INDEX(_Inf_Data,MATCH($F23,_Inf_Country,0),MATCH(DW$3-1,_Inf_Day,0))*$D$2
+INDEX(_Inf_Data,MATCH($F23,_Inf_Country,0),MATCH(DW$3-1,_Inf_Day,0))-INDEX(_Inf_Data,MATCH($F23,_Inf_Country,0),MATCH(DW$3-2,_Inf_Day,0))*$D$2
+INDEX(_Inf_Data,MATCH($F23,_Inf_Country,0),MATCH(DW$3-2,_Inf_Day,0))-INDEX(_Inf_Data,MATCH($F23,_Inf_Country,0),MATCH(DW$3-3,_Inf_Day,0))*$D$2
+INDEX(_Inf_Data,MATCH($F23,_Inf_Country,0),MATCH(DW$3-3,_Inf_Day,0))-INDEX(_Inf_Data,MATCH($F23,_Inf_Country,0),MATCH(DW$3-4,_Inf_Day,0))*$D$2
+INDEX(_Inf_Data,MATCH($F23,_Inf_Country,0),MATCH(DW$3-4,_Inf_Day,0))-INDEX(_Inf_Data,MATCH($F23,_Inf_Country,0),MATCH(DW$3-5,_Inf_Day,0))*$D$2)/5</f>
        <v>2142</v>
      </c>
      <c r="DX23" s="80">
        <f>(INDEX(_Inf_Data,MATCH($F23,_Inf_Country,0),MATCH(DX$3,_Inf_Day,0))-INDEX(_Inf_Data,MATCH($F23,_Inf_Country,0),MATCH(DX$3-1,_Inf_Day,0))*$D$2
+INDEX(_Inf_Data,MATCH($F23,_Inf_Country,0),MATCH(DX$3-1,_Inf_Day,0))-INDEX(_Inf_Data,MATCH($F23,_Inf_Country,0),MATCH(DX$3-2,_Inf_Day,0))*$D$2
+INDEX(_Inf_Data,MATCH($F23,_Inf_Country,0),MATCH(DX$3-2,_Inf_Day,0))-INDEX(_Inf_Data,MATCH($F23,_Inf_Country,0),MATCH(DX$3-3,_Inf_Day,0))*$D$2
+INDEX(_Inf_Data,MATCH($F23,_Inf_Country,0),MATCH(DX$3-3,_Inf_Day,0))-INDEX(_Inf_Data,MATCH($F23,_Inf_Country,0),MATCH(DX$3-4,_Inf_Day,0))*$D$2
+INDEX(_Inf_Data,MATCH($F23,_Inf_Country,0),MATCH(DX$3-4,_Inf_Day,0))-INDEX(_Inf_Data,MATCH($F23,_Inf_Country,0),MATCH(DX$3-5,_Inf_Day,0))*$D$2)/5</f>
        <v>1958.8</v>
      </c>
      <c r="DY23" s="80">
        <f>(INDEX(_Inf_Data,MATCH($F23,_Inf_Country,0),MATCH(DY$3,_Inf_Day,0))-INDEX(_Inf_Data,MATCH($F23,_Inf_Country,0),MATCH(DY$3-1,_Inf_Day,0))*$D$2
+INDEX(_Inf_Data,MATCH($F23,_Inf_Country,0),MATCH(DY$3-1,_Inf_Day,0))-INDEX(_Inf_Data,MATCH($F23,_Inf_Country,0),MATCH(DY$3-2,_Inf_Day,0))*$D$2
+INDEX(_Inf_Data,MATCH($F23,_Inf_Country,0),MATCH(DY$3-2,_Inf_Day,0))-INDEX(_Inf_Data,MATCH($F23,_Inf_Country,0),MATCH(DY$3-3,_Inf_Day,0))*$D$2
+INDEX(_Inf_Data,MATCH($F23,_Inf_Country,0),MATCH(DY$3-3,_Inf_Day,0))-INDEX(_Inf_Data,MATCH($F23,_Inf_Country,0),MATCH(DY$3-4,_Inf_Day,0))*$D$2
+INDEX(_Inf_Data,MATCH($F23,_Inf_Country,0),MATCH(DY$3-4,_Inf_Day,0))-INDEX(_Inf_Data,MATCH($F23,_Inf_Country,0),MATCH(DY$3-5,_Inf_Day,0))*$D$2)/5</f>
        <v>1711.4</v>
      </c>
      <c r="DZ23" s="80">
        <f>(INDEX(_Inf_Data,MATCH($F23,_Inf_Country,0),MATCH(DZ$3,_Inf_Day,0))-INDEX(_Inf_Data,MATCH($F23,_Inf_Country,0),MATCH(DZ$3-1,_Inf_Day,0))*$D$2
+INDEX(_Inf_Data,MATCH($F23,_Inf_Country,0),MATCH(DZ$3-1,_Inf_Day,0))-INDEX(_Inf_Data,MATCH($F23,_Inf_Country,0),MATCH(DZ$3-2,_Inf_Day,0))*$D$2
+INDEX(_Inf_Data,MATCH($F23,_Inf_Country,0),MATCH(DZ$3-2,_Inf_Day,0))-INDEX(_Inf_Data,MATCH($F23,_Inf_Country,0),MATCH(DZ$3-3,_Inf_Day,0))*$D$2
+INDEX(_Inf_Data,MATCH($F23,_Inf_Country,0),MATCH(DZ$3-3,_Inf_Day,0))-INDEX(_Inf_Data,MATCH($F23,_Inf_Country,0),MATCH(DZ$3-4,_Inf_Day,0))*$D$2
+INDEX(_Inf_Data,MATCH($F23,_Inf_Country,0),MATCH(DZ$3-4,_Inf_Day,0))-INDEX(_Inf_Data,MATCH($F23,_Inf_Country,0),MATCH(DZ$3-5,_Inf_Day,0))*$D$2)/5</f>
        <v>1645.2</v>
      </c>
      <c r="EA23" s="80">
        <f>(INDEX(_Inf_Data,MATCH($F23,_Inf_Country,0),MATCH(EA$3,_Inf_Day,0))-INDEX(_Inf_Data,MATCH($F23,_Inf_Country,0),MATCH(EA$3-1,_Inf_Day,0))*$D$2
+INDEX(_Inf_Data,MATCH($F23,_Inf_Country,0),MATCH(EA$3-1,_Inf_Day,0))-INDEX(_Inf_Data,MATCH($F23,_Inf_Country,0),MATCH(EA$3-2,_Inf_Day,0))*$D$2
+INDEX(_Inf_Data,MATCH($F23,_Inf_Country,0),MATCH(EA$3-2,_Inf_Day,0))-INDEX(_Inf_Data,MATCH($F23,_Inf_Country,0),MATCH(EA$3-3,_Inf_Day,0))*$D$2
+INDEX(_Inf_Data,MATCH($F23,_Inf_Country,0),MATCH(EA$3-3,_Inf_Day,0))-INDEX(_Inf_Data,MATCH($F23,_Inf_Country,0),MATCH(EA$3-4,_Inf_Day,0))*$D$2
+INDEX(_Inf_Data,MATCH($F23,_Inf_Country,0),MATCH(EA$3-4,_Inf_Day,0))-INDEX(_Inf_Data,MATCH($F23,_Inf_Country,0),MATCH(EA$3-5,_Inf_Day,0))*$D$2)/5</f>
        <v>1606.6</v>
      </c>
      <c r="EB23" s="80">
        <f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>(INDEX(_Inf_Data,MATCH($F23,_Inf_Country,0),MATCH(EC$3,_Inf_Day,0))-INDEX(_Inf_Data,MATCH($F23,_Inf_Country,0),MATCH(EC$3-1,_Inf_Day,0))*$D$2
+INDEX(_Inf_Data,MATCH($F23,_Inf_Country,0),MATCH(EC$3-1,_Inf_Day,0))-INDEX(_Inf_Data,MATCH($F23,_Inf_Country,0),MATCH(EC$3-2,_Inf_Day,0))*$D$2
+INDEX(_Inf_Data,MATCH($F23,_Inf_Country,0),MATCH(EC$3-2,_Inf_Day,0))-INDEX(_Inf_Data,MATCH($F23,_Inf_Country,0),MATCH(EC$3-3,_Inf_Day,0))*$D$2
+INDEX(_Inf_Data,MATCH($F23,_Inf_Country,0),MATCH(EC$3-3,_Inf_Day,0))-INDEX(_Inf_Data,MATCH($F23,_Inf_Country,0),MATCH(EC$3-4,_Inf_Day,0))*$D$2
+INDEX(_Inf_Data,MATCH($F23,_Inf_Country,0),MATCH(EC$3-4,_Inf_Day,0))-INDEX(_Inf_Data,MATCH($F23,_Inf_Country,0),MATCH(EC$3-5,_Inf_Day,0))*$D$2)/5</f>
        <v>1734</v>
      </c>
      <c r="ED23" s="80">
        <f>(INDEX(_Inf_Data,MATCH($F23,_Inf_Country,0),MATCH(ED$3,_Inf_Day,0))-INDEX(_Inf_Data,MATCH($F23,_Inf_Country,0),MATCH(ED$3-1,_Inf_Day,0))*$D$2
+INDEX(_Inf_Data,MATCH($F23,_Inf_Country,0),MATCH(ED$3-1,_Inf_Day,0))-INDEX(_Inf_Data,MATCH($F23,_Inf_Country,0),MATCH(ED$3-2,_Inf_Day,0))*$D$2
+INDEX(_Inf_Data,MATCH($F23,_Inf_Country,0),MATCH(ED$3-2,_Inf_Day,0))-INDEX(_Inf_Data,MATCH($F23,_Inf_Country,0),MATCH(ED$3-3,_Inf_Day,0))*$D$2
+INDEX(_Inf_Data,MATCH($F23,_Inf_Country,0),MATCH(ED$3-3,_Inf_Day,0))-INDEX(_Inf_Data,MATCH($F23,_Inf_Country,0),MATCH(ED$3-4,_Inf_Day,0))*$D$2
+INDEX(_Inf_Data,MATCH($F23,_Inf_Country,0),MATCH(ED$3-4,_Inf_Day,0))-INDEX(_Inf_Data,MATCH($F23,_Inf_Country,0),MATCH(ED$3-5,_Inf_Day,0))*$D$2)/5</f>
        <v>1678.8</v>
      </c>
      <c r="EE23" s="80">
        <f>(INDEX(_Inf_Data,MATCH($F23,_Inf_Country,0),MATCH(EE$3,_Inf_Day,0))-INDEX(_Inf_Data,MATCH($F23,_Inf_Country,0),MATCH(EE$3-1,_Inf_Day,0))*$D$2
+INDEX(_Inf_Data,MATCH($F23,_Inf_Country,0),MATCH(EE$3-1,_Inf_Day,0))-INDEX(_Inf_Data,MATCH($F23,_Inf_Country,0),MATCH(EE$3-2,_Inf_Day,0))*$D$2
+INDEX(_Inf_Data,MATCH($F23,_Inf_Country,0),MATCH(EE$3-2,_Inf_Day,0))-INDEX(_Inf_Data,MATCH($F23,_Inf_Country,0),MATCH(EE$3-3,_Inf_Day,0))*$D$2
+INDEX(_Inf_Data,MATCH($F23,_Inf_Country,0),MATCH(EE$3-3,_Inf_Day,0))-INDEX(_Inf_Data,MATCH($F23,_Inf_Country,0),MATCH(EE$3-4,_Inf_Day,0))*$D$2
+INDEX(_Inf_Data,MATCH($F23,_Inf_Country,0),MATCH(EE$3-4,_Inf_Day,0))-INDEX(_Inf_Data,MATCH($F23,_Inf_Country,0),MATCH(EE$3-5,_Inf_Day,0))*$D$2)/5</f>
        <v>1475.6</v>
      </c>
      <c r="EF23" s="80">
        <f>(INDEX(_Inf_Data,MATCH($F23,_Inf_Country,0),MATCH(EF$3,_Inf_Day,0))-INDEX(_Inf_Data,MATCH($F23,_Inf_Country,0),MATCH(EF$3-1,_Inf_Day,0))*$D$2
+INDEX(_Inf_Data,MATCH($F23,_Inf_Country,0),MATCH(EF$3-1,_Inf_Day,0))-INDEX(_Inf_Data,MATCH($F23,_Inf_Country,0),MATCH(EF$3-2,_Inf_Day,0))*$D$2
+INDEX(_Inf_Data,MATCH($F23,_Inf_Country,0),MATCH(EF$3-2,_Inf_Day,0))-INDEX(_Inf_Data,MATCH($F23,_Inf_Country,0),MATCH(EF$3-3,_Inf_Day,0))*$D$2
+INDEX(_Inf_Data,MATCH($F23,_Inf_Country,0),MATCH(EF$3-3,_Inf_Day,0))-INDEX(_Inf_Data,MATCH($F23,_Inf_Country,0),MATCH(EF$3-4,_Inf_Day,0))*$D$2
+INDEX(_Inf_Data,MATCH($F23,_Inf_Country,0),MATCH(EF$3-4,_Inf_Day,0))-INDEX(_Inf_Data,MATCH($F23,_Inf_Country,0),MATCH(EF$3-5,_Inf_Day,0))*$D$2)/5</f>
        <v>1362.2</v>
      </c>
      <c r="EG23" s="80">
        <f>(INDEX(_Inf_Data,MATCH($F23,_Inf_Country,0),MATCH(EG$3,_Inf_Day,0))-INDEX(_Inf_Data,MATCH($F23,_Inf_Country,0),MATCH(EG$3-1,_Inf_Day,0))*$D$2
+INDEX(_Inf_Data,MATCH($F23,_Inf_Country,0),MATCH(EG$3-1,_Inf_Day,0))-INDEX(_Inf_Data,MATCH($F23,_Inf_Country,0),MATCH(EG$3-2,_Inf_Day,0))*$D$2
+INDEX(_Inf_Data,MATCH($F23,_Inf_Country,0),MATCH(EG$3-2,_Inf_Day,0))-INDEX(_Inf_Data,MATCH($F23,_Inf_Country,0),MATCH(EG$3-3,_Inf_Day,0))*$D$2
+INDEX(_Inf_Data,MATCH($F23,_Inf_Country,0),MATCH(EG$3-3,_Inf_Day,0))-INDEX(_Inf_Data,MATCH($F23,_Inf_Country,0),MATCH(EG$3-4,_Inf_Day,0))*$D$2
+INDEX(_Inf_Data,MATCH($F23,_Inf_Country,0),MATCH(EG$3-4,_Inf_Day,0))-INDEX(_Inf_Data,MATCH($F23,_Inf_Country,0),MATCH(EG$3-5,_Inf_Day,0))*$D$2)/5</f>
        <v>1361.4</v>
      </c>
      <c r="EH23" s="80">
        <f>(INDEX(_Inf_Data,MATCH($F23,_Inf_Country,0),MATCH(EH$3,_Inf_Day,0))-INDEX(_Inf_Data,MATCH($F23,_Inf_Country,0),MATCH(EH$3-1,_Inf_Day,0))*$D$2
+INDEX(_Inf_Data,MATCH($F23,_Inf_Country,0),MATCH(EH$3-1,_Inf_Day,0))-INDEX(_Inf_Data,MATCH($F23,_Inf_Country,0),MATCH(EH$3-2,_Inf_Day,0))*$D$2
+INDEX(_Inf_Data,MATCH($F23,_Inf_Country,0),MATCH(EH$3-2,_Inf_Day,0))-INDEX(_Inf_Data,MATCH($F23,_Inf_Country,0),MATCH(EH$3-3,_Inf_Day,0))*$D$2
+INDEX(_Inf_Data,MATCH($F23,_Inf_Country,0),MATCH(EH$3-3,_Inf_Day,0))-INDEX(_Inf_Data,MATCH($F23,_Inf_Country,0),MATCH(EH$3-4,_Inf_Day,0))*$D$2
+INDEX(_Inf_Data,MATCH($F23,_Inf_Country,0),MATCH(EH$3-4,_Inf_Day,0))-INDEX(_Inf_Data,MATCH($F23,_Inf_Country,0),MATCH(EH$3-5,_Inf_Day,0))*$D$2)/5</f>
        <v>1353.8</v>
      </c>
      <c r="EI23" s="80">
        <f>(INDEX(_Inf_Data,MATCH($F23,_Inf_Country,0),MATCH(EI$3,_Inf_Day,0))-INDEX(_Inf_Data,MATCH($F23,_Inf_Country,0),MATCH(EI$3-1,_Inf_Day,0))*$D$2
+INDEX(_Inf_Data,MATCH($F23,_Inf_Country,0),MATCH(EI$3-1,_Inf_Day,0))-INDEX(_Inf_Data,MATCH($F23,_Inf_Country,0),MATCH(EI$3-2,_Inf_Day,0))*$D$2
+INDEX(_Inf_Data,MATCH($F23,_Inf_Country,0),MATCH(EI$3-2,_Inf_Day,0))-INDEX(_Inf_Data,MATCH($F23,_Inf_Country,0),MATCH(EI$3-3,_Inf_Day,0))*$D$2
+INDEX(_Inf_Data,MATCH($F23,_Inf_Country,0),MATCH(EI$3-3,_Inf_Day,0))-INDEX(_Inf_Data,MATCH($F23,_Inf_Country,0),MATCH(EI$3-4,_Inf_Day,0))*$D$2
+INDEX(_Inf_Data,MATCH($F23,_Inf_Country,0),MATCH(EI$3-4,_Inf_Day,0))-INDEX(_Inf_Data,MATCH($F23,_Inf_Country,0),MATCH(EI$3-5,_Inf_Day,0))*$D$2)/5</f>
        <v>1379.2</v>
      </c>
      <c r="EJ23" s="80">
        <f>(INDEX(_Inf_Data,MATCH($F23,_Inf_Country,0),MATCH(EJ$3,_Inf_Day,0))-INDEX(_Inf_Data,MATCH($F23,_Inf_Country,0),MATCH(EJ$3-1,_Inf_Day,0))*$D$2
+INDEX(_Inf_Data,MATCH($F23,_Inf_Country,0),MATCH(EJ$3-1,_Inf_Day,0))-INDEX(_Inf_Data,MATCH($F23,_Inf_Country,0),MATCH(EJ$3-2,_Inf_Day,0))*$D$2
+INDEX(_Inf_Data,MATCH($F23,_Inf_Country,0),MATCH(EJ$3-2,_Inf_Day,0))-INDEX(_Inf_Data,MATCH($F23,_Inf_Country,0),MATCH(EJ$3-3,_Inf_Day,0))*$D$2
+INDEX(_Inf_Data,MATCH($F23,_Inf_Country,0),MATCH(EJ$3-3,_Inf_Day,0))-INDEX(_Inf_Data,MATCH($F23,_Inf_Country,0),MATCH(EJ$3-4,_Inf_Day,0))*$D$2
+INDEX(_Inf_Data,MATCH($F23,_Inf_Country,0),MATCH(EJ$3-4,_Inf_Day,0))-INDEX(_Inf_Data,MATCH($F23,_Inf_Country,0),MATCH(EJ$3-5,_Inf_Day,0))*$D$2)/5</f>
        <v>1386.8</v>
      </c>
      <c r="EK23" s="80">
        <f>(INDEX(_Inf_Data,MATCH($F23,_Inf_Country,0),MATCH(EK$3,_Inf_Day,0))-INDEX(_Inf_Data,MATCH($F23,_Inf_Country,0),MATCH(EK$3-1,_Inf_Day,0))*$D$2
+INDEX(_Inf_Data,MATCH($F23,_Inf_Country,0),MATCH(EK$3-1,_Inf_Day,0))-INDEX(_Inf_Data,MATCH($F23,_Inf_Country,0),MATCH(EK$3-2,_Inf_Day,0))*$D$2
+INDEX(_Inf_Data,MATCH($F23,_Inf_Country,0),MATCH(EK$3-2,_Inf_Day,0))-INDEX(_Inf_Data,MATCH($F23,_Inf_Country,0),MATCH(EK$3-3,_Inf_Day,0))*$D$2
+INDEX(_Inf_Data,MATCH($F23,_Inf_Country,0),MATCH(EK$3-3,_Inf_Day,0))-INDEX(_Inf_Data,MATCH($F23,_Inf_Country,0),MATCH(EK$3-4,_Inf_Day,0))*$D$2
+INDEX(_Inf_Data,MATCH($F23,_Inf_Country,0),MATCH(EK$3-4,_Inf_Day,0))-INDEX(_Inf_Data,MATCH($F23,_Inf_Country,0),MATCH(EK$3-5,_Inf_Day,0))*$D$2)/5</f>
        <v>1349.2</v>
      </c>
      <c r="EL23" s="80">
        <f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>(INDEX(_Inf_Data,MATCH($F23,_Inf_Country,0),MATCH(EM$3,_Inf_Day,0))-INDEX(_Inf_Data,MATCH($F23,_Inf_Country,0),MATCH(EM$3-1,_Inf_Day,0))*$D$2
+INDEX(_Inf_Data,MATCH($F23,_Inf_Country,0),MATCH(EM$3-1,_Inf_Day,0))-INDEX(_Inf_Data,MATCH($F23,_Inf_Country,0),MATCH(EM$3-2,_Inf_Day,0))*$D$2
+INDEX(_Inf_Data,MATCH($F23,_Inf_Country,0),MATCH(EM$3-2,_Inf_Day,0))-INDEX(_Inf_Data,MATCH($F23,_Inf_Country,0),MATCH(EM$3-3,_Inf_Day,0))*$D$2
+INDEX(_Inf_Data,MATCH($F23,_Inf_Country,0),MATCH(EM$3-3,_Inf_Day,0))-INDEX(_Inf_Data,MATCH($F23,_Inf_Country,0),MATCH(EM$3-4,_Inf_Day,0))*$D$2
+INDEX(_Inf_Data,MATCH($F23,_Inf_Country,0),MATCH(EM$3-4,_Inf_Day,0))-INDEX(_Inf_Data,MATCH($F23,_Inf_Country,0),MATCH(EM$3-5,_Inf_Day,0))*$D$2)/5</f>
        <v>1160.2</v>
      </c>
      <c r="EN23" s="80">
        <f>(INDEX(_Inf_Data,MATCH($F23,_Inf_Country,0),MATCH(EN$3,_Inf_Day,0))-INDEX(_Inf_Data,MATCH($F23,_Inf_Country,0),MATCH(EN$3-1,_Inf_Day,0))*$D$2
+INDEX(_Inf_Data,MATCH($F23,_Inf_Country,0),MATCH(EN$3-1,_Inf_Day,0))-INDEX(_Inf_Data,MATCH($F23,_Inf_Country,0),MATCH(EN$3-2,_Inf_Day,0))*$D$2
+INDEX(_Inf_Data,MATCH($F23,_Inf_Country,0),MATCH(EN$3-2,_Inf_Day,0))-INDEX(_Inf_Data,MATCH($F23,_Inf_Country,0),MATCH(EN$3-3,_Inf_Day,0))*$D$2
+INDEX(_Inf_Data,MATCH($F23,_Inf_Country,0),MATCH(EN$3-3,_Inf_Day,0))-INDEX(_Inf_Data,MATCH($F23,_Inf_Country,0),MATCH(EN$3-4,_Inf_Day,0))*$D$2
+INDEX(_Inf_Data,MATCH($F23,_Inf_Country,0),MATCH(EN$3-4,_Inf_Day,0))-INDEX(_Inf_Data,MATCH($F23,_Inf_Country,0),MATCH(EN$3-5,_Inf_Day,0))*$D$2)/5</f>
        <v>1094.5999999999999</v>
      </c>
      <c r="EO23" s="80">
        <f>(INDEX(_Inf_Data,MATCH($F23,_Inf_Country,0),MATCH(EO$3,_Inf_Day,0))-INDEX(_Inf_Data,MATCH($F23,_Inf_Country,0),MATCH(EO$3-1,_Inf_Day,0))*$D$2
+INDEX(_Inf_Data,MATCH($F23,_Inf_Country,0),MATCH(EO$3-1,_Inf_Day,0))-INDEX(_Inf_Data,MATCH($F23,_Inf_Country,0),MATCH(EO$3-2,_Inf_Day,0))*$D$2
+INDEX(_Inf_Data,MATCH($F23,_Inf_Country,0),MATCH(EO$3-2,_Inf_Day,0))-INDEX(_Inf_Data,MATCH($F23,_Inf_Country,0),MATCH(EO$3-3,_Inf_Day,0))*$D$2
+INDEX(_Inf_Data,MATCH($F23,_Inf_Country,0),MATCH(EO$3-3,_Inf_Day,0))-INDEX(_Inf_Data,MATCH($F23,_Inf_Country,0),MATCH(EO$3-4,_Inf_Day,0))*$D$2
+INDEX(_Inf_Data,MATCH($F23,_Inf_Country,0),MATCH(EO$3-4,_Inf_Day,0))-INDEX(_Inf_Data,MATCH($F23,_Inf_Country,0),MATCH(EO$3-5,_Inf_Day,0))*$D$2)/5</f>
        <v>1087.5999999999999</v>
      </c>
      <c r="EP23" s="80">
        <f>(INDEX(_Inf_Data,MATCH($F23,_Inf_Country,0),MATCH(EP$3,_Inf_Day,0))-INDEX(_Inf_Data,MATCH($F23,_Inf_Country,0),MATCH(EP$3-1,_Inf_Day,0))*$D$2
+INDEX(_Inf_Data,MATCH($F23,_Inf_Country,0),MATCH(EP$3-1,_Inf_Day,0))-INDEX(_Inf_Data,MATCH($F23,_Inf_Country,0),MATCH(EP$3-2,_Inf_Day,0))*$D$2
+INDEX(_Inf_Data,MATCH($F23,_Inf_Country,0),MATCH(EP$3-2,_Inf_Day,0))-INDEX(_Inf_Data,MATCH($F23,_Inf_Country,0),MATCH(EP$3-3,_Inf_Day,0))*$D$2
+INDEX(_Inf_Data,MATCH($F23,_Inf_Country,0),MATCH(EP$3-3,_Inf_Day,0))-INDEX(_Inf_Data,MATCH($F23,_Inf_Country,0),MATCH(EP$3-4,_Inf_Day,0))*$D$2
+INDEX(_Inf_Data,MATCH($F23,_Inf_Country,0),MATCH(EP$3-4,_Inf_Day,0))-INDEX(_Inf_Data,MATCH($F23,_Inf_Country,0),MATCH(EP$3-5,_Inf_Day,0))*$D$2)/5</f>
        <v>1121</v>
      </c>
      <c r="EQ23" s="80">
        <f>(INDEX(_Inf_Data,MATCH($F23,_Inf_Country,0),MATCH(EQ$3,_Inf_Day,0))-INDEX(_Inf_Data,MATCH($F23,_Inf_Country,0),MATCH(EQ$3-1,_Inf_Day,0))*$D$2
+INDEX(_Inf_Data,MATCH($F23,_Inf_Country,0),MATCH(EQ$3-1,_Inf_Day,0))-INDEX(_Inf_Data,MATCH($F23,_Inf_Country,0),MATCH(EQ$3-2,_Inf_Day,0))*$D$2
+INDEX(_Inf_Data,MATCH($F23,_Inf_Country,0),MATCH(EQ$3-2,_Inf_Day,0))-INDEX(_Inf_Data,MATCH($F23,_Inf_Country,0),MATCH(EQ$3-3,_Inf_Day,0))*$D$2
+INDEX(_Inf_Data,MATCH($F23,_Inf_Country,0),MATCH(EQ$3-3,_Inf_Day,0))-INDEX(_Inf_Data,MATCH($F23,_Inf_Country,0),MATCH(EQ$3-4,_Inf_Day,0))*$D$2
+INDEX(_Inf_Data,MATCH($F23,_Inf_Country,0),MATCH(EQ$3-4,_Inf_Day,0))-INDEX(_Inf_Data,MATCH($F23,_Inf_Country,0),MATCH(EQ$3-5,_Inf_Day,0))*$D$2)/5</f>
        <v>1011.4</v>
      </c>
      <c r="ER23" s="80">
        <f>(INDEX(_Inf_Data,MATCH($F23,_Inf_Country,0),MATCH(ER$3,_Inf_Day,0))-INDEX(_Inf_Data,MATCH($F23,_Inf_Country,0),MATCH(ER$3-1,_Inf_Day,0))*$D$2
+INDEX(_Inf_Data,MATCH($F23,_Inf_Country,0),MATCH(ER$3-1,_Inf_Day,0))-INDEX(_Inf_Data,MATCH($F23,_Inf_Country,0),MATCH(ER$3-2,_Inf_Day,0))*$D$2
+INDEX(_Inf_Data,MATCH($F23,_Inf_Country,0),MATCH(ER$3-2,_Inf_Day,0))-INDEX(_Inf_Data,MATCH($F23,_Inf_Country,0),MATCH(ER$3-3,_Inf_Day,0))*$D$2
+INDEX(_Inf_Data,MATCH($F23,_Inf_Country,0),MATCH(ER$3-3,_Inf_Day,0))-INDEX(_Inf_Data,MATCH($F23,_Inf_Country,0),MATCH(ER$3-4,_Inf_Day,0))*$D$2
+INDEX(_Inf_Data,MATCH($F23,_Inf_Country,0),MATCH(ER$3-4,_Inf_Day,0))-INDEX(_Inf_Data,MATCH($F23,_Inf_Country,0),MATCH(ER$3-5,_Inf_Day,0))*$D$2)/5</f>
        <v>942.8</v>
      </c>
      <c r="ES23" s="80">
        <f>(INDEX(_Inf_Data,MATCH($F23,_Inf_Country,0),MATCH(ES$3,_Inf_Day,0))-INDEX(_Inf_Data,MATCH($F23,_Inf_Country,0),MATCH(ES$3-1,_Inf_Day,0))*$D$2
+INDEX(_Inf_Data,MATCH($F23,_Inf_Country,0),MATCH(ES$3-1,_Inf_Day,0))-INDEX(_Inf_Data,MATCH($F23,_Inf_Country,0),MATCH(ES$3-2,_Inf_Day,0))*$D$2
+INDEX(_Inf_Data,MATCH($F23,_Inf_Country,0),MATCH(ES$3-2,_Inf_Day,0))-INDEX(_Inf_Data,MATCH($F23,_Inf_Country,0),MATCH(ES$3-3,_Inf_Day,0))*$D$2
+INDEX(_Inf_Data,MATCH($F23,_Inf_Country,0),MATCH(ES$3-3,_Inf_Day,0))-INDEX(_Inf_Data,MATCH($F23,_Inf_Country,0),MATCH(ES$3-4,_Inf_Day,0))*$D$2
+INDEX(_Inf_Data,MATCH($F23,_Inf_Country,0),MATCH(ES$3-4,_Inf_Day,0))-INDEX(_Inf_Data,MATCH($F23,_Inf_Country,0),MATCH(ES$3-5,_Inf_Day,0))*$D$2)/5</f>
        <v>869.8</v>
      </c>
      <c r="ET23" s="80">
        <f>(INDEX(_Inf_Data,MATCH($F23,_Inf_Country,0),MATCH(ET$3,_Inf_Day,0))-INDEX(_Inf_Data,MATCH($F23,_Inf_Country,0),MATCH(ET$3-1,_Inf_Day,0))*$D$2
+INDEX(_Inf_Data,MATCH($F23,_Inf_Country,0),MATCH(ET$3-1,_Inf_Day,0))-INDEX(_Inf_Data,MATCH($F23,_Inf_Country,0),MATCH(ET$3-2,_Inf_Day,0))*$D$2
+INDEX(_Inf_Data,MATCH($F23,_Inf_Country,0),MATCH(ET$3-2,_Inf_Day,0))-INDEX(_Inf_Data,MATCH($F23,_Inf_Country,0),MATCH(ET$3-3,_Inf_Day,0))*$D$2
+INDEX(_Inf_Data,MATCH($F23,_Inf_Country,0),MATCH(ET$3-3,_Inf_Day,0))-INDEX(_Inf_Data,MATCH($F23,_Inf_Country,0),MATCH(ET$3-4,_Inf_Day,0))*$D$2
+INDEX(_Inf_Data,MATCH($F23,_Inf_Country,0),MATCH(ET$3-4,_Inf_Day,0))-INDEX(_Inf_Data,MATCH($F23,_Inf_Country,0),MATCH(ET$3-5,_Inf_Day,0))*$D$2)/5</f>
        <v>789.6</v>
      </c>
      <c r="EU23" s="80">
        <f>(INDEX(_Inf_Data,MATCH($F23,_Inf_Country,0),MATCH(EU$3,_Inf_Day,0))-INDEX(_Inf_Data,MATCH($F23,_Inf_Country,0),MATCH(EU$3-1,_Inf_Day,0))*$D$2
+INDEX(_Inf_Data,MATCH($F23,_Inf_Country,0),MATCH(EU$3-1,_Inf_Day,0))-INDEX(_Inf_Data,MATCH($F23,_Inf_Country,0),MATCH(EU$3-2,_Inf_Day,0))*$D$2
+INDEX(_Inf_Data,MATCH($F23,_Inf_Country,0),MATCH(EU$3-2,_Inf_Day,0))-INDEX(_Inf_Data,MATCH($F23,_Inf_Country,0),MATCH(EU$3-3,_Inf_Day,0))*$D$2
+INDEX(_Inf_Data,MATCH($F23,_Inf_Country,0),MATCH(EU$3-3,_Inf_Day,0))-INDEX(_Inf_Data,MATCH($F23,_Inf_Country,0),MATCH(EU$3-4,_Inf_Day,0))*$D$2
+INDEX(_Inf_Data,MATCH($F23,_Inf_Country,0),MATCH(EU$3-4,_Inf_Day,0))-INDEX(_Inf_Data,MATCH($F23,_Inf_Country,0),MATCH(EU$3-5,_Inf_Day,0))*$D$2)/5</f>
        <v>715.2</v>
      </c>
      <c r="EV23" s="80">
        <f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>(INDEX(_Inf_Data,MATCH($F23,_Inf_Country,0),MATCH(EW$3,_Inf_Day,0))-INDEX(_Inf_Data,MATCH($F23,_Inf_Country,0),MATCH(EW$3-1,_Inf_Day,0))*$D$2
+INDEX(_Inf_Data,MATCH($F23,_Inf_Country,0),MATCH(EW$3-1,_Inf_Day,0))-INDEX(_Inf_Data,MATCH($F23,_Inf_Country,0),MATCH(EW$3-2,_Inf_Day,0))*$D$2
+INDEX(_Inf_Data,MATCH($F23,_Inf_Country,0),MATCH(EW$3-2,_Inf_Day,0))-INDEX(_Inf_Data,MATCH($F23,_Inf_Country,0),MATCH(EW$3-3,_Inf_Day,0))*$D$2
+INDEX(_Inf_Data,MATCH($F23,_Inf_Country,0),MATCH(EW$3-3,_Inf_Day,0))-INDEX(_Inf_Data,MATCH($F23,_Inf_Country,0),MATCH(EW$3-4,_Inf_Day,0))*$D$2
+INDEX(_Inf_Data,MATCH($F23,_Inf_Country,0),MATCH(EW$3-4,_Inf_Day,0))-INDEX(_Inf_Data,MATCH($F23,_Inf_Country,0),MATCH(EW$3-5,_Inf_Day,0))*$D$2)/5</f>
        <v>766.2</v>
      </c>
      <c r="EX23" s="80">
        <f>(INDEX(_Inf_Data,MATCH($F23,_Inf_Country,0),MATCH(EX$3,_Inf_Day,0))-INDEX(_Inf_Data,MATCH($F23,_Inf_Country,0),MATCH(EX$3-1,_Inf_Day,0))*$D$2
+INDEX(_Inf_Data,MATCH($F23,_Inf_Country,0),MATCH(EX$3-1,_Inf_Day,0))-INDEX(_Inf_Data,MATCH($F23,_Inf_Country,0),MATCH(EX$3-2,_Inf_Day,0))*$D$2
+INDEX(_Inf_Data,MATCH($F23,_Inf_Country,0),MATCH(EX$3-2,_Inf_Day,0))-INDEX(_Inf_Data,MATCH($F23,_Inf_Country,0),MATCH(EX$3-3,_Inf_Day,0))*$D$2
+INDEX(_Inf_Data,MATCH($F23,_Inf_Country,0),MATCH(EX$3-3,_Inf_Day,0))-INDEX(_Inf_Data,MATCH($F23,_Inf_Country,0),MATCH(EX$3-4,_Inf_Day,0))*$D$2
+INDEX(_Inf_Data,MATCH($F23,_Inf_Country,0),MATCH(EX$3-4,_Inf_Day,0))-INDEX(_Inf_Data,MATCH($F23,_Inf_Country,0),MATCH(EX$3-5,_Inf_Day,0))*$D$2)/5</f>
        <v>768.4</v>
      </c>
      <c r="EY23" s="80">
        <f>(INDEX(_Inf_Data,MATCH($F23,_Inf_Country,0),MATCH(EY$3,_Inf_Day,0))-INDEX(_Inf_Data,MATCH($F23,_Inf_Country,0),MATCH(EY$3-1,_Inf_Day,0))*$D$2
+INDEX(_Inf_Data,MATCH($F23,_Inf_Country,0),MATCH(EY$3-1,_Inf_Day,0))-INDEX(_Inf_Data,MATCH($F23,_Inf_Country,0),MATCH(EY$3-2,_Inf_Day,0))*$D$2
+INDEX(_Inf_Data,MATCH($F23,_Inf_Country,0),MATCH(EY$3-2,_Inf_Day,0))-INDEX(_Inf_Data,MATCH($F23,_Inf_Country,0),MATCH(EY$3-3,_Inf_Day,0))*$D$2
+INDEX(_Inf_Data,MATCH($F23,_Inf_Country,0),MATCH(EY$3-3,_Inf_Day,0))-INDEX(_Inf_Data,MATCH($F23,_Inf_Country,0),MATCH(EY$3-4,_Inf_Day,0))*$D$2
+INDEX(_Inf_Data,MATCH($F23,_Inf_Country,0),MATCH(EY$3-4,_Inf_Day,0))-INDEX(_Inf_Data,MATCH($F23,_Inf_Country,0),MATCH(EY$3-5,_Inf_Day,0))*$D$2)/5</f>
        <v>757.6</v>
      </c>
      <c r="EZ23" s="80">
        <f>(INDEX(_Inf_Data,MATCH($F23,_Inf_Country,0),MATCH(EZ$3,_Inf_Day,0))-INDEX(_Inf_Data,MATCH($F23,_Inf_Country,0),MATCH(EZ$3-1,_Inf_Day,0))*$D$2
+INDEX(_Inf_Data,MATCH($F23,_Inf_Country,0),MATCH(EZ$3-1,_Inf_Day,0))-INDEX(_Inf_Data,MATCH($F23,_Inf_Country,0),MATCH(EZ$3-2,_Inf_Day,0))*$D$2
+INDEX(_Inf_Data,MATCH($F23,_Inf_Country,0),MATCH(EZ$3-2,_Inf_Day,0))-INDEX(_Inf_Data,MATCH($F23,_Inf_Country,0),MATCH(EZ$3-3,_Inf_Day,0))*$D$2
+INDEX(_Inf_Data,MATCH($F23,_Inf_Country,0),MATCH(EZ$3-3,_Inf_Day,0))-INDEX(_Inf_Data,MATCH($F23,_Inf_Country,0),MATCH(EZ$3-4,_Inf_Day,0))*$D$2
+INDEX(_Inf_Data,MATCH($F23,_Inf_Country,0),MATCH(EZ$3-4,_Inf_Day,0))-INDEX(_Inf_Data,MATCH($F23,_Inf_Country,0),MATCH(EZ$3-5,_Inf_Day,0))*$D$2)/5</f>
        <v>736.6</v>
      </c>
      <c r="FA23" s="80" t="e">
        <f>(INDEX(_Inf_Data,MATCH($F23,_Inf_Country,0),MATCH(FA$3,_Inf_Day,0))-INDEX(_Inf_Data,MATCH($F23,_Inf_Country,0),MATCH(FA$3-1,_Inf_Day,0))*$D$2
+INDEX(_Inf_Data,MATCH($F23,_Inf_Country,0),MATCH(FA$3-1,_Inf_Day,0))-INDEX(_Inf_Data,MATCH($F23,_Inf_Country,0),MATCH(FA$3-2,_Inf_Day,0))*$D$2
+INDEX(_Inf_Data,MATCH($F23,_Inf_Country,0),MATCH(FA$3-2,_Inf_Day,0))-INDEX(_Inf_Data,MATCH($F23,_Inf_Country,0),MATCH(FA$3-3,_Inf_Day,0))*$D$2
+INDEX(_Inf_Data,MATCH($F23,_Inf_Country,0),MATCH(FA$3-3,_Inf_Day,0))-INDEX(_Inf_Data,MATCH($F23,_Inf_Country,0),MATCH(FA$3-4,_Inf_Day,0))*$D$2
+INDEX(_Inf_Data,MATCH($F23,_Inf_Country,0),MATCH(FA$3-4,_Inf_Day,0))-INDEX(_Inf_Data,MATCH($F23,_Inf_Country,0),MATCH(FA$3-5,_Inf_Day,0))*$D$2)/5</f>
        <v>#N/A</v>
      </c>
      <c r="FB23" s="80" t="e">
        <f>(INDEX(_Inf_Data,MATCH($F23,_Inf_Country,0),MATCH(FB$3,_Inf_Day,0))-INDEX(_Inf_Data,MATCH($F23,_Inf_Country,0),MATCH(FB$3-1,_Inf_Day,0))*$D$2
+INDEX(_Inf_Data,MATCH($F23,_Inf_Country,0),MATCH(FB$3-1,_Inf_Day,0))-INDEX(_Inf_Data,MATCH($F23,_Inf_Country,0),MATCH(FB$3-2,_Inf_Day,0))*$D$2
+INDEX(_Inf_Data,MATCH($F23,_Inf_Country,0),MATCH(FB$3-2,_Inf_Day,0))-INDEX(_Inf_Data,MATCH($F23,_Inf_Country,0),MATCH(FB$3-3,_Inf_Day,0))*$D$2
+INDEX(_Inf_Data,MATCH($F23,_Inf_Country,0),MATCH(FB$3-3,_Inf_Day,0))-INDEX(_Inf_Data,MATCH($F23,_Inf_Country,0),MATCH(FB$3-4,_Inf_Day,0))*$D$2
+INDEX(_Inf_Data,MATCH($F23,_Inf_Country,0),MATCH(FB$3-4,_Inf_Day,0))-INDEX(_Inf_Data,MATCH($F23,_Inf_Country,0),MATCH(FB$3-5,_Inf_Day,0))*$D$2)/5</f>
        <v>#N/A</v>
      </c>
      <c r="FC23" s="80" t="e">
        <f>(INDEX(_Inf_Data,MATCH($F23,_Inf_Country,0),MATCH(FC$3,_Inf_Day,0))-INDEX(_Inf_Data,MATCH($F23,_Inf_Country,0),MATCH(FC$3-1,_Inf_Day,0))*$D$2
+INDEX(_Inf_Data,MATCH($F23,_Inf_Country,0),MATCH(FC$3-1,_Inf_Day,0))-INDEX(_Inf_Data,MATCH($F23,_Inf_Country,0),MATCH(FC$3-2,_Inf_Day,0))*$D$2
+INDEX(_Inf_Data,MATCH($F23,_Inf_Country,0),MATCH(FC$3-2,_Inf_Day,0))-INDEX(_Inf_Data,MATCH($F23,_Inf_Country,0),MATCH(FC$3-3,_Inf_Day,0))*$D$2
+INDEX(_Inf_Data,MATCH($F23,_Inf_Country,0),MATCH(FC$3-3,_Inf_Day,0))-INDEX(_Inf_Data,MATCH($F23,_Inf_Country,0),MATCH(FC$3-4,_Inf_Day,0))*$D$2
+INDEX(_Inf_Data,MATCH($F23,_Inf_Country,0),MATCH(FC$3-4,_Inf_Day,0))-INDEX(_Inf_Data,MATCH($F23,_Inf_Country,0),MATCH(FC$3-5,_Inf_Day,0))*$D$2)/5</f>
        <v>#N/A</v>
      </c>
      <c r="FD23" s="80" t="e">
        <f>(INDEX(_Inf_Data,MATCH($F23,_Inf_Country,0),MATCH(FD$3,_Inf_Day,0))-INDEX(_Inf_Data,MATCH($F23,_Inf_Country,0),MATCH(FD$3-1,_Inf_Day,0))*$D$2
+INDEX(_Inf_Data,MATCH($F23,_Inf_Country,0),MATCH(FD$3-1,_Inf_Day,0))-INDEX(_Inf_Data,MATCH($F23,_Inf_Country,0),MATCH(FD$3-2,_Inf_Day,0))*$D$2
+INDEX(_Inf_Data,MATCH($F23,_Inf_Country,0),MATCH(FD$3-2,_Inf_Day,0))-INDEX(_Inf_Data,MATCH($F23,_Inf_Country,0),MATCH(FD$3-3,_Inf_Day,0))*$D$2
+INDEX(_Inf_Data,MATCH($F23,_Inf_Country,0),MATCH(FD$3-3,_Inf_Day,0))-INDEX(_Inf_Data,MATCH($F23,_Inf_Country,0),MATCH(FD$3-4,_Inf_Day,0))*$D$2
+INDEX(_Inf_Data,MATCH($F23,_Inf_Country,0),MATCH(FD$3-4,_Inf_Day,0))-INDEX(_Inf_Data,MATCH($F23,_Inf_Country,0),MATCH(FD$3-5,_Inf_Day,0))*$D$2)/5</f>
        <v>#N/A</v>
      </c>
      <c r="FE23" s="80" t="e">
        <f>(INDEX(_Inf_Data,MATCH($F23,_Inf_Country,0),MATCH(FE$3,_Inf_Day,0))-INDEX(_Inf_Data,MATCH($F23,_Inf_Country,0),MATCH(FE$3-1,_Inf_Day,0))*$D$2
+INDEX(_Inf_Data,MATCH($F23,_Inf_Country,0),MATCH(FE$3-1,_Inf_Day,0))-INDEX(_Inf_Data,MATCH($F23,_Inf_Country,0),MATCH(FE$3-2,_Inf_Day,0))*$D$2
+INDEX(_Inf_Data,MATCH($F23,_Inf_Country,0),MATCH(FE$3-2,_Inf_Day,0))-INDEX(_Inf_Data,MATCH($F23,_Inf_Country,0),MATCH(FE$3-3,_Inf_Day,0))*$D$2
+INDEX(_Inf_Data,MATCH($F23,_Inf_Country,0),MATCH(FE$3-3,_Inf_Day,0))-INDEX(_Inf_Data,MATCH($F23,_Inf_Country,0),MATCH(FE$3-4,_Inf_Day,0))*$D$2
+INDEX(_Inf_Data,MATCH($F23,_Inf_Country,0),MATCH(FE$3-4,_Inf_Day,0))-INDEX(_Inf_Data,MATCH($F23,_Inf_Country,0),MATCH(FE$3-5,_Inf_Day,0))*$D$2)/5</f>
        <v>#N/A</v>
      </c>
      <c r="FF23" s="80" t="e">
        <f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#N/A</v>
      </c>
      <c r="FG23" s="80" t="e">
        <f>(INDEX(_Inf_Data,MATCH($F23,_Inf_Country,0),MATCH(FG$3,_Inf_Day,0))-INDEX(_Inf_Data,MATCH($F23,_Inf_Country,0),MATCH(FG$3-1,_Inf_Day,0))*$D$2
+INDEX(_Inf_Data,MATCH($F23,_Inf_Country,0),MATCH(FG$3-1,_Inf_Day,0))-INDEX(_Inf_Data,MATCH($F23,_Inf_Country,0),MATCH(FG$3-2,_Inf_Day,0))*$D$2
+INDEX(_Inf_Data,MATCH($F23,_Inf_Country,0),MATCH(FG$3-2,_Inf_Day,0))-INDEX(_Inf_Data,MATCH($F23,_Inf_Country,0),MATCH(FG$3-3,_Inf_Day,0))*$D$2
+INDEX(_Inf_Data,MATCH($F23,_Inf_Country,0),MATCH(FG$3-3,_Inf_Day,0))-INDEX(_Inf_Data,MATCH($F23,_Inf_Country,0),MATCH(FG$3-4,_Inf_Day,0))*$D$2
+INDEX(_Inf_Data,MATCH($F23,_Inf_Country,0),MATCH(FG$3-4,_Inf_Day,0))-INDEX(_Inf_Data,MATCH($F23,_Inf_Country,0),MATCH(FG$3-5,_Inf_Day,0))*$D$2)/5</f>
        <v>#N/A</v>
      </c>
      <c r="FH23" s="80" t="e">
        <f>(INDEX(_Inf_Data,MATCH($F23,_Inf_Country,0),MATCH(FH$3,_Inf_Day,0))-INDEX(_Inf_Data,MATCH($F23,_Inf_Country,0),MATCH(FH$3-1,_Inf_Day,0))*$D$2
+INDEX(_Inf_Data,MATCH($F23,_Inf_Country,0),MATCH(FH$3-1,_Inf_Day,0))-INDEX(_Inf_Data,MATCH($F23,_Inf_Country,0),MATCH(FH$3-2,_Inf_Day,0))*$D$2
+INDEX(_Inf_Data,MATCH($F23,_Inf_Country,0),MATCH(FH$3-2,_Inf_Day,0))-INDEX(_Inf_Data,MATCH($F23,_Inf_Country,0),MATCH(FH$3-3,_Inf_Day,0))*$D$2
+INDEX(_Inf_Data,MATCH($F23,_Inf_Country,0),MATCH(FH$3-3,_Inf_Day,0))-INDEX(_Inf_Data,MATCH($F23,_Inf_Country,0),MATCH(FH$3-4,_Inf_Day,0))*$D$2
+INDEX(_Inf_Data,MATCH($F23,_Inf_Country,0),MATCH(FH$3-4,_Inf_Day,0))-INDEX(_Inf_Data,MATCH($F23,_Inf_Country,0),MATCH(FH$3-5,_Inf_Day,0))*$D$2)/5</f>
        <v>#N/A</v>
      </c>
      <c r="FI23" s="80" t="e">
        <f>(INDEX(_Inf_Data,MATCH($F23,_Inf_Country,0),MATCH(FI$3,_Inf_Day,0))-INDEX(_Inf_Data,MATCH($F23,_Inf_Country,0),MATCH(FI$3-1,_Inf_Day,0))*$D$2
+INDEX(_Inf_Data,MATCH($F23,_Inf_Country,0),MATCH(FI$3-1,_Inf_Day,0))-INDEX(_Inf_Data,MATCH($F23,_Inf_Country,0),MATCH(FI$3-2,_Inf_Day,0))*$D$2
+INDEX(_Inf_Data,MATCH($F23,_Inf_Country,0),MATCH(FI$3-2,_Inf_Day,0))-INDEX(_Inf_Data,MATCH($F23,_Inf_Country,0),MATCH(FI$3-3,_Inf_Day,0))*$D$2
+INDEX(_Inf_Data,MATCH($F23,_Inf_Country,0),MATCH(FI$3-3,_Inf_Day,0))-INDEX(_Inf_Data,MATCH($F23,_Inf_Country,0),MATCH(FI$3-4,_Inf_Day,0))*$D$2
+INDEX(_Inf_Data,MATCH($F23,_Inf_Country,0),MATCH(FI$3-4,_Inf_Day,0))-INDEX(_Inf_Data,MATCH($F23,_Inf_Country,0),MATCH(FI$3-5,_Inf_Day,0))*$D$2)/5</f>
        <v>#N/A</v>
      </c>
      <c r="FJ23" s="80" t="e">
        <f>(INDEX(_Inf_Data,MATCH($F23,_Inf_Country,0),MATCH(FJ$3,_Inf_Day,0))-INDEX(_Inf_Data,MATCH($F23,_Inf_Country,0),MATCH(FJ$3-1,_Inf_Day,0))*$D$2
+INDEX(_Inf_Data,MATCH($F23,_Inf_Country,0),MATCH(FJ$3-1,_Inf_Day,0))-INDEX(_Inf_Data,MATCH($F23,_Inf_Country,0),MATCH(FJ$3-2,_Inf_Day,0))*$D$2
+INDEX(_Inf_Data,MATCH($F23,_Inf_Country,0),MATCH(FJ$3-2,_Inf_Day,0))-INDEX(_Inf_Data,MATCH($F23,_Inf_Country,0),MATCH(FJ$3-3,_Inf_Day,0))*$D$2
+INDEX(_Inf_Data,MATCH($F23,_Inf_Country,0),MATCH(FJ$3-3,_Inf_Day,0))-INDEX(_Inf_Data,MATCH($F23,_Inf_Country,0),MATCH(FJ$3-4,_Inf_Day,0))*$D$2
+INDEX(_Inf_Data,MATCH($F23,_Inf_Country,0),MATCH(FJ$3-4,_Inf_Day,0))-INDEX(_Inf_Data,MATCH($F23,_Inf_Country,0),MATCH(FJ$3-5,_Inf_Day,0))*$D$2)/5</f>
        <v>#N/A</v>
      </c>
      <c r="FK23" s="80" t="e">
        <f>(INDEX(_Inf_Data,MATCH($F23,_Inf_Country,0),MATCH(FK$3,_Inf_Day,0))-INDEX(_Inf_Data,MATCH($F23,_Inf_Country,0),MATCH(FK$3-1,_Inf_Day,0))*$D$2
+INDEX(_Inf_Data,MATCH($F23,_Inf_Country,0),MATCH(FK$3-1,_Inf_Day,0))-INDEX(_Inf_Data,MATCH($F23,_Inf_Country,0),MATCH(FK$3-2,_Inf_Day,0))*$D$2
+INDEX(_Inf_Data,MATCH($F23,_Inf_Country,0),MATCH(FK$3-2,_Inf_Day,0))-INDEX(_Inf_Data,MATCH($F23,_Inf_Country,0),MATCH(FK$3-3,_Inf_Day,0))*$D$2
+INDEX(_Inf_Data,MATCH($F23,_Inf_Country,0),MATCH(FK$3-3,_Inf_Day,0))-INDEX(_Inf_Data,MATCH($F23,_Inf_Country,0),MATCH(FK$3-4,_Inf_Day,0))*$D$2
+INDEX(_Inf_Data,MATCH($F23,_Inf_Country,0),MATCH(FK$3-4,_Inf_Day,0))-INDEX(_Inf_Data,MATCH($F23,_Inf_Country,0),MATCH(FK$3-5,_Inf_Day,0))*$D$2)/5</f>
        <v>#N/A</v>
      </c>
      <c r="FL23" s="80" t="e">
        <f>(INDEX(_Inf_Data,MATCH($F23,_Inf_Country,0),MATCH(FL$3,_Inf_Day,0))-INDEX(_Inf_Data,MATCH($F23,_Inf_Country,0),MATCH(FL$3-1,_Inf_Day,0))*$D$2
+INDEX(_Inf_Data,MATCH($F23,_Inf_Country,0),MATCH(FL$3-1,_Inf_Day,0))-INDEX(_Inf_Data,MATCH($F23,_Inf_Country,0),MATCH(FL$3-2,_Inf_Day,0))*$D$2
+INDEX(_Inf_Data,MATCH($F23,_Inf_Country,0),MATCH(FL$3-2,_Inf_Day,0))-INDEX(_Inf_Data,MATCH($F23,_Inf_Country,0),MATCH(FL$3-3,_Inf_Day,0))*$D$2
+INDEX(_Inf_Data,MATCH($F23,_Inf_Country,0),MATCH(FL$3-3,_Inf_Day,0))-INDEX(_Inf_Data,MATCH($F23,_Inf_Country,0),MATCH(FL$3-4,_Inf_Day,0))*$D$2
+INDEX(_Inf_Data,MATCH($F23,_Inf_Country,0),MATCH(FL$3-4,_Inf_Day,0))-INDEX(_Inf_Data,MATCH($F23,_Inf_Country,0),MATCH(FL$3-5,_Inf_Day,0))*$D$2)/5</f>
        <v>#N/A</v>
      </c>
      <c r="FM23" s="80" t="e">
        <f>(INDEX(_Inf_Data,MATCH($F23,_Inf_Country,0),MATCH(FM$3,_Inf_Day,0))-INDEX(_Inf_Data,MATCH($F23,_Inf_Country,0),MATCH(FM$3-1,_Inf_Day,0))*$D$2
+INDEX(_Inf_Data,MATCH($F23,_Inf_Country,0),MATCH(FM$3-1,_Inf_Day,0))-INDEX(_Inf_Data,MATCH($F23,_Inf_Country,0),MATCH(FM$3-2,_Inf_Day,0))*$D$2
+INDEX(_Inf_Data,MATCH($F23,_Inf_Country,0),MATCH(FM$3-2,_Inf_Day,0))-INDEX(_Inf_Data,MATCH($F23,_Inf_Country,0),MATCH(FM$3-3,_Inf_Day,0))*$D$2
+INDEX(_Inf_Data,MATCH($F23,_Inf_Country,0),MATCH(FM$3-3,_Inf_Day,0))-INDEX(_Inf_Data,MATCH($F23,_Inf_Country,0),MATCH(FM$3-4,_Inf_Day,0))*$D$2
+INDEX(_Inf_Data,MATCH($F23,_Inf_Country,0),MATCH(FM$3-4,_Inf_Day,0))-INDEX(_Inf_Data,MATCH($F23,_Inf_Country,0),MATCH(FM$3-5,_Inf_Day,0))*$D$2)/5</f>
        <v>#N/A</v>
      </c>
      <c r="FN23" s="80" t="e">
        <f>(INDEX(_Inf_Data,MATCH($F23,_Inf_Country,0),MATCH(FN$3,_Inf_Day,0))-INDEX(_Inf_Data,MATCH($F23,_Inf_Country,0),MATCH(FN$3-1,_Inf_Day,0))*$D$2
+INDEX(_Inf_Data,MATCH($F23,_Inf_Country,0),MATCH(FN$3-1,_Inf_Day,0))-INDEX(_Inf_Data,MATCH($F23,_Inf_Country,0),MATCH(FN$3-2,_Inf_Day,0))*$D$2
+INDEX(_Inf_Data,MATCH($F23,_Inf_Country,0),MATCH(FN$3-2,_Inf_Day,0))-INDEX(_Inf_Data,MATCH($F23,_Inf_Country,0),MATCH(FN$3-3,_Inf_Day,0))*$D$2
+INDEX(_Inf_Data,MATCH($F23,_Inf_Country,0),MATCH(FN$3-3,_Inf_Day,0))-INDEX(_Inf_Data,MATCH($F23,_Inf_Country,0),MATCH(FN$3-4,_Inf_Day,0))*$D$2
+INDEX(_Inf_Data,MATCH($F23,_Inf_Country,0),MATCH(FN$3-4,_Inf_Day,0))-INDEX(_Inf_Data,MATCH($F23,_Inf_Country,0),MATCH(FN$3-5,_Inf_Day,0))*$D$2)/5</f>
        <v>#N/A</v>
      </c>
      <c r="FO23">
        <v>1</v>
      </c>
      <c r="FQ23" s="10">
        <f ca="1">HLOOKUP(TODAY()-FQ$3,$C$3:$FN$253,ROW()-2)</f>
        <v>789.6</v>
      </c>
      <c r="FR23" s="10">
        <f ca="1">HLOOKUP(TODAY()-FR$3,$C$3:$FN$253,ROW()-2)</f>
        <v>715.2</v>
      </c>
      <c r="FS23" s="10">
        <f ca="1">HLOOKUP(TODAY()-FS$3,$C$3:$FN$253,ROW()-2)</f>
        <v>723.4</v>
      </c>
      <c r="FT23" s="10">
        <f ca="1">HLOOKUP(TODAY()-FT$3,$C$3:$FN$253,ROW()-2)</f>
        <v>766.2</v>
      </c>
      <c r="FU23" s="10">
        <f ca="1">HLOOKUP(TODAY()-FU$3,$C$3:$FN$253,ROW()-2)</f>
        <v>768.4</v>
      </c>
      <c r="FV23" s="10">
        <f ca="1">HLOOKUP(TODAY()-FV$3,$C$3:$FN$253,ROW()-2)</f>
        <v>757.6</v>
      </c>
      <c r="FW23" s="10">
        <f ca="1">HLOOKUP(TODAY()-FW$3,$C$3:$FN$253,ROW()-2)</f>
        <v>736.6</v>
      </c>
      <c r="FX23" s="10">
        <f ca="1">SUM(FQ23:FW23)/7</f>
        <v>751.00000000000011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7.6304078356465022E-2</v>
      </c>
      <c r="GB23" t="str">
        <f>D23</f>
        <v>USA</v>
      </c>
      <c r="GC23" t="str">
        <f>F23</f>
        <v>New York</v>
      </c>
      <c r="GD23" s="10">
        <f>FZ23</f>
        <v>9842.2000000000007</v>
      </c>
      <c r="GE23" s="10">
        <f ca="1">G23</f>
        <v>384575</v>
      </c>
      <c r="GF23">
        <f ca="1">IF(GA23&lt;$GF$2,$B23,0)</f>
        <v>19450000</v>
      </c>
      <c r="GG23">
        <f ca="1">IF(AND($GA23&gt;=$GF$2,$GA23&lt;$GG$2),$B23,0)</f>
        <v>0</v>
      </c>
      <c r="GH23">
        <f ca="1">IF(AND($GA23&gt;=$GG$2,$GA23&lt;$GH$2),$B23,0)</f>
        <v>0</v>
      </c>
      <c r="GI23">
        <f ca="1">IF(AND($GA23&gt;=$GH$2,$GA23&lt;$GI$2),$B23,0)</f>
        <v>0</v>
      </c>
      <c r="GJ23">
        <f ca="1">IF(GA23&gt;=$GI$2,B23,0)</f>
        <v>0</v>
      </c>
    </row>
    <row r="24" spans="1:200" ht="30" hidden="1" customHeight="1" x14ac:dyDescent="0.25">
      <c r="A24">
        <f t="shared" si="37"/>
        <v>117</v>
      </c>
      <c r="B24" s="81">
        <f>VLOOKUP(F24,Countries!$D$5:$F$254,3,FALSE)</f>
        <v>1300000</v>
      </c>
      <c r="C24" s="86">
        <f ca="1">GA24</f>
        <v>0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ca="1">INDEX(_Inf_Data,MATCH($F24,_Inf_Country,0),MATCH(G$2,_Inf_Day,0))</f>
        <v>337</v>
      </c>
      <c r="H24" s="81">
        <f ca="1">FX24</f>
        <v>0</v>
      </c>
      <c r="I24" s="100" t="str">
        <f>F24</f>
        <v>Mauritius</v>
      </c>
      <c r="J24" s="80">
        <f>INDEX(_Inf_Data,MATCH($F24,_Inf_Country,0),MATCH(J$3,_Inf_Day,0))</f>
        <v>0</v>
      </c>
      <c r="K24" s="80">
        <f>INDEX(_Inf_Data,MATCH($F24,_Inf_Country,0),MATCH(K$3,_Inf_Day,0))-INDEX(_Inf_Data,MATCH($F24,_Inf_Country,0),MATCH(J$3,_Inf_Day,0))*$D$2</f>
        <v>0</v>
      </c>
      <c r="L24" s="80" t="e">
        <f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>(INDEX(_Inf_Data,MATCH($F24,_Inf_Country,0),MATCH(M$3,_Inf_Day,0))-INDEX(_Inf_Data,MATCH($F24,_Inf_Country,0),MATCH(M$3-1,_Inf_Day,0))*$D$2
+INDEX(_Inf_Data,MATCH($F24,_Inf_Country,0),MATCH(M$3-1,_Inf_Day,0))-INDEX(_Inf_Data,MATCH($F24,_Inf_Country,0),MATCH(M$3-2,_Inf_Day,0))*$D$2
+INDEX(_Inf_Data,MATCH($F24,_Inf_Country,0),MATCH(M$3-2,_Inf_Day,0))-INDEX(_Inf_Data,MATCH($F24,_Inf_Country,0),MATCH(M$3-3,_Inf_Day,0))*$D$2
+INDEX(_Inf_Data,MATCH($F24,_Inf_Country,0),MATCH(M$3-3,_Inf_Day,0))-INDEX(_Inf_Data,MATCH($F24,_Inf_Country,0),MATCH(M$3-4,_Inf_Day,0))*$D$2
+INDEX(_Inf_Data,MATCH($F24,_Inf_Country,0),MATCH(M$3-4,_Inf_Day,0))-INDEX(_Inf_Data,MATCH($F24,_Inf_Country,0),MATCH(M$3-5,_Inf_Day,0))*$D$2)/5</f>
        <v>#N/A</v>
      </c>
      <c r="N24" s="80" t="e">
        <f>(INDEX(_Inf_Data,MATCH($F24,_Inf_Country,0),MATCH(N$3,_Inf_Day,0))-INDEX(_Inf_Data,MATCH($F24,_Inf_Country,0),MATCH(N$3-1,_Inf_Day,0))*$D$2
+INDEX(_Inf_Data,MATCH($F24,_Inf_Country,0),MATCH(N$3-1,_Inf_Day,0))-INDEX(_Inf_Data,MATCH($F24,_Inf_Country,0),MATCH(N$3-2,_Inf_Day,0))*$D$2
+INDEX(_Inf_Data,MATCH($F24,_Inf_Country,0),MATCH(N$3-2,_Inf_Day,0))-INDEX(_Inf_Data,MATCH($F24,_Inf_Country,0),MATCH(N$3-3,_Inf_Day,0))*$D$2
+INDEX(_Inf_Data,MATCH($F24,_Inf_Country,0),MATCH(N$3-3,_Inf_Day,0))-INDEX(_Inf_Data,MATCH($F24,_Inf_Country,0),MATCH(N$3-4,_Inf_Day,0))*$D$2
+INDEX(_Inf_Data,MATCH($F24,_Inf_Country,0),MATCH(N$3-4,_Inf_Day,0))-INDEX(_Inf_Data,MATCH($F24,_Inf_Country,0),MATCH(N$3-5,_Inf_Day,0))*$D$2)/5</f>
        <v>#N/A</v>
      </c>
      <c r="O24" s="80">
        <f>(INDEX(_Inf_Data,MATCH($F24,_Inf_Country,0),MATCH(O$3,_Inf_Day,0))-INDEX(_Inf_Data,MATCH($F24,_Inf_Country,0),MATCH(O$3-1,_Inf_Day,0))*$D$2
+INDEX(_Inf_Data,MATCH($F24,_Inf_Country,0),MATCH(O$3-1,_Inf_Day,0))-INDEX(_Inf_Data,MATCH($F24,_Inf_Country,0),MATCH(O$3-2,_Inf_Day,0))*$D$2
+INDEX(_Inf_Data,MATCH($F24,_Inf_Country,0),MATCH(O$3-2,_Inf_Day,0))-INDEX(_Inf_Data,MATCH($F24,_Inf_Country,0),MATCH(O$3-3,_Inf_Day,0))*$D$2
+INDEX(_Inf_Data,MATCH($F24,_Inf_Country,0),MATCH(O$3-3,_Inf_Day,0))-INDEX(_Inf_Data,MATCH($F24,_Inf_Country,0),MATCH(O$3-4,_Inf_Day,0))*$D$2
+INDEX(_Inf_Data,MATCH($F24,_Inf_Country,0),MATCH(O$3-4,_Inf_Day,0))-INDEX(_Inf_Data,MATCH($F24,_Inf_Country,0),MATCH(O$3-5,_Inf_Day,0))*$D$2)/5</f>
        <v>0</v>
      </c>
      <c r="P24" s="80">
        <f>(INDEX(_Inf_Data,MATCH($F24,_Inf_Country,0),MATCH(P$3,_Inf_Day,0))-INDEX(_Inf_Data,MATCH($F24,_Inf_Country,0),MATCH(P$3-1,_Inf_Day,0))*$D$2
+INDEX(_Inf_Data,MATCH($F24,_Inf_Country,0),MATCH(P$3-1,_Inf_Day,0))-INDEX(_Inf_Data,MATCH($F24,_Inf_Country,0),MATCH(P$3-2,_Inf_Day,0))*$D$2
+INDEX(_Inf_Data,MATCH($F24,_Inf_Country,0),MATCH(P$3-2,_Inf_Day,0))-INDEX(_Inf_Data,MATCH($F24,_Inf_Country,0),MATCH(P$3-3,_Inf_Day,0))*$D$2
+INDEX(_Inf_Data,MATCH($F24,_Inf_Country,0),MATCH(P$3-3,_Inf_Day,0))-INDEX(_Inf_Data,MATCH($F24,_Inf_Country,0),MATCH(P$3-4,_Inf_Day,0))*$D$2
+INDEX(_Inf_Data,MATCH($F24,_Inf_Country,0),MATCH(P$3-4,_Inf_Day,0))-INDEX(_Inf_Data,MATCH($F24,_Inf_Country,0),MATCH(P$3-5,_Inf_Day,0))*$D$2)/5</f>
        <v>0</v>
      </c>
      <c r="Q24" s="80">
        <f>(INDEX(_Inf_Data,MATCH($F24,_Inf_Country,0),MATCH(Q$3,_Inf_Day,0))-INDEX(_Inf_Data,MATCH($F24,_Inf_Country,0),MATCH(Q$3-1,_Inf_Day,0))*$D$2
+INDEX(_Inf_Data,MATCH($F24,_Inf_Country,0),MATCH(Q$3-1,_Inf_Day,0))-INDEX(_Inf_Data,MATCH($F24,_Inf_Country,0),MATCH(Q$3-2,_Inf_Day,0))*$D$2
+INDEX(_Inf_Data,MATCH($F24,_Inf_Country,0),MATCH(Q$3-2,_Inf_Day,0))-INDEX(_Inf_Data,MATCH($F24,_Inf_Country,0),MATCH(Q$3-3,_Inf_Day,0))*$D$2
+INDEX(_Inf_Data,MATCH($F24,_Inf_Country,0),MATCH(Q$3-3,_Inf_Day,0))-INDEX(_Inf_Data,MATCH($F24,_Inf_Country,0),MATCH(Q$3-4,_Inf_Day,0))*$D$2
+INDEX(_Inf_Data,MATCH($F24,_Inf_Country,0),MATCH(Q$3-4,_Inf_Day,0))-INDEX(_Inf_Data,MATCH($F24,_Inf_Country,0),MATCH(Q$3-5,_Inf_Day,0))*$D$2)/5</f>
        <v>0</v>
      </c>
      <c r="R24" s="80">
        <f>(INDEX(_Inf_Data,MATCH($F24,_Inf_Country,0),MATCH(R$3,_Inf_Day,0))-INDEX(_Inf_Data,MATCH($F24,_Inf_Country,0),MATCH(R$3-1,_Inf_Day,0))*$D$2
+INDEX(_Inf_Data,MATCH($F24,_Inf_Country,0),MATCH(R$3-1,_Inf_Day,0))-INDEX(_Inf_Data,MATCH($F24,_Inf_Country,0),MATCH(R$3-2,_Inf_Day,0))*$D$2
+INDEX(_Inf_Data,MATCH($F24,_Inf_Country,0),MATCH(R$3-2,_Inf_Day,0))-INDEX(_Inf_Data,MATCH($F24,_Inf_Country,0),MATCH(R$3-3,_Inf_Day,0))*$D$2
+INDEX(_Inf_Data,MATCH($F24,_Inf_Country,0),MATCH(R$3-3,_Inf_Day,0))-INDEX(_Inf_Data,MATCH($F24,_Inf_Country,0),MATCH(R$3-4,_Inf_Day,0))*$D$2
+INDEX(_Inf_Data,MATCH($F24,_Inf_Country,0),MATCH(R$3-4,_Inf_Day,0))-INDEX(_Inf_Data,MATCH($F24,_Inf_Country,0),MATCH(R$3-5,_Inf_Day,0))*$D$2)/5</f>
        <v>0</v>
      </c>
      <c r="S24" s="80">
        <f>(INDEX(_Inf_Data,MATCH($F24,_Inf_Country,0),MATCH(S$3,_Inf_Day,0))-INDEX(_Inf_Data,MATCH($F24,_Inf_Country,0),MATCH(S$3-1,_Inf_Day,0))*$D$2
+INDEX(_Inf_Data,MATCH($F24,_Inf_Country,0),MATCH(S$3-1,_Inf_Day,0))-INDEX(_Inf_Data,MATCH($F24,_Inf_Country,0),MATCH(S$3-2,_Inf_Day,0))*$D$2
+INDEX(_Inf_Data,MATCH($F24,_Inf_Country,0),MATCH(S$3-2,_Inf_Day,0))-INDEX(_Inf_Data,MATCH($F24,_Inf_Country,0),MATCH(S$3-3,_Inf_Day,0))*$D$2
+INDEX(_Inf_Data,MATCH($F24,_Inf_Country,0),MATCH(S$3-3,_Inf_Day,0))-INDEX(_Inf_Data,MATCH($F24,_Inf_Country,0),MATCH(S$3-4,_Inf_Day,0))*$D$2
+INDEX(_Inf_Data,MATCH($F24,_Inf_Country,0),MATCH(S$3-4,_Inf_Day,0))-INDEX(_Inf_Data,MATCH($F24,_Inf_Country,0),MATCH(S$3-5,_Inf_Day,0))*$D$2)/5</f>
        <v>0</v>
      </c>
      <c r="T24" s="80">
        <f>(INDEX(_Inf_Data,MATCH($F24,_Inf_Country,0),MATCH(T$3,_Inf_Day,0))-INDEX(_Inf_Data,MATCH($F24,_Inf_Country,0),MATCH(T$3-1,_Inf_Day,0))*$D$2
+INDEX(_Inf_Data,MATCH($F24,_Inf_Country,0),MATCH(T$3-1,_Inf_Day,0))-INDEX(_Inf_Data,MATCH($F24,_Inf_Country,0),MATCH(T$3-2,_Inf_Day,0))*$D$2
+INDEX(_Inf_Data,MATCH($F24,_Inf_Country,0),MATCH(T$3-2,_Inf_Day,0))-INDEX(_Inf_Data,MATCH($F24,_Inf_Country,0),MATCH(T$3-3,_Inf_Day,0))*$D$2
+INDEX(_Inf_Data,MATCH($F24,_Inf_Country,0),MATCH(T$3-3,_Inf_Day,0))-INDEX(_Inf_Data,MATCH($F24,_Inf_Country,0),MATCH(T$3-4,_Inf_Day,0))*$D$2
+INDEX(_Inf_Data,MATCH($F24,_Inf_Country,0),MATCH(T$3-4,_Inf_Day,0))-INDEX(_Inf_Data,MATCH($F24,_Inf_Country,0),MATCH(T$3-5,_Inf_Day,0))*$D$2)/5</f>
        <v>0</v>
      </c>
      <c r="U24" s="80">
        <f>(INDEX(_Inf_Data,MATCH($F24,_Inf_Country,0),MATCH(U$3,_Inf_Day,0))-INDEX(_Inf_Data,MATCH($F24,_Inf_Country,0),MATCH(U$3-1,_Inf_Day,0))*$D$2
+INDEX(_Inf_Data,MATCH($F24,_Inf_Country,0),MATCH(U$3-1,_Inf_Day,0))-INDEX(_Inf_Data,MATCH($F24,_Inf_Country,0),MATCH(U$3-2,_Inf_Day,0))*$D$2
+INDEX(_Inf_Data,MATCH($F24,_Inf_Country,0),MATCH(U$3-2,_Inf_Day,0))-INDEX(_Inf_Data,MATCH($F24,_Inf_Country,0),MATCH(U$3-3,_Inf_Day,0))*$D$2
+INDEX(_Inf_Data,MATCH($F24,_Inf_Country,0),MATCH(U$3-3,_Inf_Day,0))-INDEX(_Inf_Data,MATCH($F24,_Inf_Country,0),MATCH(U$3-4,_Inf_Day,0))*$D$2
+INDEX(_Inf_Data,MATCH($F24,_Inf_Country,0),MATCH(U$3-4,_Inf_Day,0))-INDEX(_Inf_Data,MATCH($F24,_Inf_Country,0),MATCH(U$3-5,_Inf_Day,0))*$D$2)/5</f>
        <v>0</v>
      </c>
      <c r="V24" s="80">
        <f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>(INDEX(_Inf_Data,MATCH($F24,_Inf_Country,0),MATCH(W$3,_Inf_Day,0))-INDEX(_Inf_Data,MATCH($F24,_Inf_Country,0),MATCH(W$3-1,_Inf_Day,0))*$D$2
+INDEX(_Inf_Data,MATCH($F24,_Inf_Country,0),MATCH(W$3-1,_Inf_Day,0))-INDEX(_Inf_Data,MATCH($F24,_Inf_Country,0),MATCH(W$3-2,_Inf_Day,0))*$D$2
+INDEX(_Inf_Data,MATCH($F24,_Inf_Country,0),MATCH(W$3-2,_Inf_Day,0))-INDEX(_Inf_Data,MATCH($F24,_Inf_Country,0),MATCH(W$3-3,_Inf_Day,0))*$D$2
+INDEX(_Inf_Data,MATCH($F24,_Inf_Country,0),MATCH(W$3-3,_Inf_Day,0))-INDEX(_Inf_Data,MATCH($F24,_Inf_Country,0),MATCH(W$3-4,_Inf_Day,0))*$D$2
+INDEX(_Inf_Data,MATCH($F24,_Inf_Country,0),MATCH(W$3-4,_Inf_Day,0))-INDEX(_Inf_Data,MATCH($F24,_Inf_Country,0),MATCH(W$3-5,_Inf_Day,0))*$D$2)/5</f>
        <v>0</v>
      </c>
      <c r="X24" s="80">
        <f>(INDEX(_Inf_Data,MATCH($F24,_Inf_Country,0),MATCH(X$3,_Inf_Day,0))-INDEX(_Inf_Data,MATCH($F24,_Inf_Country,0),MATCH(X$3-1,_Inf_Day,0))*$D$2
+INDEX(_Inf_Data,MATCH($F24,_Inf_Country,0),MATCH(X$3-1,_Inf_Day,0))-INDEX(_Inf_Data,MATCH($F24,_Inf_Country,0),MATCH(X$3-2,_Inf_Day,0))*$D$2
+INDEX(_Inf_Data,MATCH($F24,_Inf_Country,0),MATCH(X$3-2,_Inf_Day,0))-INDEX(_Inf_Data,MATCH($F24,_Inf_Country,0),MATCH(X$3-3,_Inf_Day,0))*$D$2
+INDEX(_Inf_Data,MATCH($F24,_Inf_Country,0),MATCH(X$3-3,_Inf_Day,0))-INDEX(_Inf_Data,MATCH($F24,_Inf_Country,0),MATCH(X$3-4,_Inf_Day,0))*$D$2
+INDEX(_Inf_Data,MATCH($F24,_Inf_Country,0),MATCH(X$3-4,_Inf_Day,0))-INDEX(_Inf_Data,MATCH($F24,_Inf_Country,0),MATCH(X$3-5,_Inf_Day,0))*$D$2)/5</f>
        <v>0</v>
      </c>
      <c r="Y24" s="80">
        <f>(INDEX(_Inf_Data,MATCH($F24,_Inf_Country,0),MATCH(Y$3,_Inf_Day,0))-INDEX(_Inf_Data,MATCH($F24,_Inf_Country,0),MATCH(Y$3-1,_Inf_Day,0))*$D$2
+INDEX(_Inf_Data,MATCH($F24,_Inf_Country,0),MATCH(Y$3-1,_Inf_Day,0))-INDEX(_Inf_Data,MATCH($F24,_Inf_Country,0),MATCH(Y$3-2,_Inf_Day,0))*$D$2
+INDEX(_Inf_Data,MATCH($F24,_Inf_Country,0),MATCH(Y$3-2,_Inf_Day,0))-INDEX(_Inf_Data,MATCH($F24,_Inf_Country,0),MATCH(Y$3-3,_Inf_Day,0))*$D$2
+INDEX(_Inf_Data,MATCH($F24,_Inf_Country,0),MATCH(Y$3-3,_Inf_Day,0))-INDEX(_Inf_Data,MATCH($F24,_Inf_Country,0),MATCH(Y$3-4,_Inf_Day,0))*$D$2
+INDEX(_Inf_Data,MATCH($F24,_Inf_Country,0),MATCH(Y$3-4,_Inf_Day,0))-INDEX(_Inf_Data,MATCH($F24,_Inf_Country,0),MATCH(Y$3-5,_Inf_Day,0))*$D$2)/5</f>
        <v>0</v>
      </c>
      <c r="Z24" s="80">
        <f>(INDEX(_Inf_Data,MATCH($F24,_Inf_Country,0),MATCH(Z$3,_Inf_Day,0))-INDEX(_Inf_Data,MATCH($F24,_Inf_Country,0),MATCH(Z$3-1,_Inf_Day,0))*$D$2
+INDEX(_Inf_Data,MATCH($F24,_Inf_Country,0),MATCH(Z$3-1,_Inf_Day,0))-INDEX(_Inf_Data,MATCH($F24,_Inf_Country,0),MATCH(Z$3-2,_Inf_Day,0))*$D$2
+INDEX(_Inf_Data,MATCH($F24,_Inf_Country,0),MATCH(Z$3-2,_Inf_Day,0))-INDEX(_Inf_Data,MATCH($F24,_Inf_Country,0),MATCH(Z$3-3,_Inf_Day,0))*$D$2
+INDEX(_Inf_Data,MATCH($F24,_Inf_Country,0),MATCH(Z$3-3,_Inf_Day,0))-INDEX(_Inf_Data,MATCH($F24,_Inf_Country,0),MATCH(Z$3-4,_Inf_Day,0))*$D$2
+INDEX(_Inf_Data,MATCH($F24,_Inf_Country,0),MATCH(Z$3-4,_Inf_Day,0))-INDEX(_Inf_Data,MATCH($F24,_Inf_Country,0),MATCH(Z$3-5,_Inf_Day,0))*$D$2)/5</f>
        <v>0</v>
      </c>
      <c r="AA24" s="80">
        <f>(INDEX(_Inf_Data,MATCH($F24,_Inf_Country,0),MATCH(AA$3,_Inf_Day,0))-INDEX(_Inf_Data,MATCH($F24,_Inf_Country,0),MATCH(AA$3-1,_Inf_Day,0))*$D$2
+INDEX(_Inf_Data,MATCH($F24,_Inf_Country,0),MATCH(AA$3-1,_Inf_Day,0))-INDEX(_Inf_Data,MATCH($F24,_Inf_Country,0),MATCH(AA$3-2,_Inf_Day,0))*$D$2
+INDEX(_Inf_Data,MATCH($F24,_Inf_Country,0),MATCH(AA$3-2,_Inf_Day,0))-INDEX(_Inf_Data,MATCH($F24,_Inf_Country,0),MATCH(AA$3-3,_Inf_Day,0))*$D$2
+INDEX(_Inf_Data,MATCH($F24,_Inf_Country,0),MATCH(AA$3-3,_Inf_Day,0))-INDEX(_Inf_Data,MATCH($F24,_Inf_Country,0),MATCH(AA$3-4,_Inf_Day,0))*$D$2
+INDEX(_Inf_Data,MATCH($F24,_Inf_Country,0),MATCH(AA$3-4,_Inf_Day,0))-INDEX(_Inf_Data,MATCH($F24,_Inf_Country,0),MATCH(AA$3-5,_Inf_Day,0))*$D$2)/5</f>
        <v>0</v>
      </c>
      <c r="AB24" s="80">
        <f>(INDEX(_Inf_Data,MATCH($F24,_Inf_Country,0),MATCH(AB$3,_Inf_Day,0))-INDEX(_Inf_Data,MATCH($F24,_Inf_Country,0),MATCH(AB$3-1,_Inf_Day,0))*$D$2
+INDEX(_Inf_Data,MATCH($F24,_Inf_Country,0),MATCH(AB$3-1,_Inf_Day,0))-INDEX(_Inf_Data,MATCH($F24,_Inf_Country,0),MATCH(AB$3-2,_Inf_Day,0))*$D$2
+INDEX(_Inf_Data,MATCH($F24,_Inf_Country,0),MATCH(AB$3-2,_Inf_Day,0))-INDEX(_Inf_Data,MATCH($F24,_Inf_Country,0),MATCH(AB$3-3,_Inf_Day,0))*$D$2
+INDEX(_Inf_Data,MATCH($F24,_Inf_Country,0),MATCH(AB$3-3,_Inf_Day,0))-INDEX(_Inf_Data,MATCH($F24,_Inf_Country,0),MATCH(AB$3-4,_Inf_Day,0))*$D$2
+INDEX(_Inf_Data,MATCH($F24,_Inf_Country,0),MATCH(AB$3-4,_Inf_Day,0))-INDEX(_Inf_Data,MATCH($F24,_Inf_Country,0),MATCH(AB$3-5,_Inf_Day,0))*$D$2)/5</f>
        <v>0</v>
      </c>
      <c r="AC24" s="80">
        <f>(INDEX(_Inf_Data,MATCH($F24,_Inf_Country,0),MATCH(AC$3,_Inf_Day,0))-INDEX(_Inf_Data,MATCH($F24,_Inf_Country,0),MATCH(AC$3-1,_Inf_Day,0))*$D$2
+INDEX(_Inf_Data,MATCH($F24,_Inf_Country,0),MATCH(AC$3-1,_Inf_Day,0))-INDEX(_Inf_Data,MATCH($F24,_Inf_Country,0),MATCH(AC$3-2,_Inf_Day,0))*$D$2
+INDEX(_Inf_Data,MATCH($F24,_Inf_Country,0),MATCH(AC$3-2,_Inf_Day,0))-INDEX(_Inf_Data,MATCH($F24,_Inf_Country,0),MATCH(AC$3-3,_Inf_Day,0))*$D$2
+INDEX(_Inf_Data,MATCH($F24,_Inf_Country,0),MATCH(AC$3-3,_Inf_Day,0))-INDEX(_Inf_Data,MATCH($F24,_Inf_Country,0),MATCH(AC$3-4,_Inf_Day,0))*$D$2
+INDEX(_Inf_Data,MATCH($F24,_Inf_Country,0),MATCH(AC$3-4,_Inf_Day,0))-INDEX(_Inf_Data,MATCH($F24,_Inf_Country,0),MATCH(AC$3-5,_Inf_Day,0))*$D$2)/5</f>
        <v>0</v>
      </c>
      <c r="AD24" s="80">
        <f>(INDEX(_Inf_Data,MATCH($F24,_Inf_Country,0),MATCH(AD$3,_Inf_Day,0))-INDEX(_Inf_Data,MATCH($F24,_Inf_Country,0),MATCH(AD$3-1,_Inf_Day,0))*$D$2
+INDEX(_Inf_Data,MATCH($F24,_Inf_Country,0),MATCH(AD$3-1,_Inf_Day,0))-INDEX(_Inf_Data,MATCH($F24,_Inf_Country,0),MATCH(AD$3-2,_Inf_Day,0))*$D$2
+INDEX(_Inf_Data,MATCH($F24,_Inf_Country,0),MATCH(AD$3-2,_Inf_Day,0))-INDEX(_Inf_Data,MATCH($F24,_Inf_Country,0),MATCH(AD$3-3,_Inf_Day,0))*$D$2
+INDEX(_Inf_Data,MATCH($F24,_Inf_Country,0),MATCH(AD$3-3,_Inf_Day,0))-INDEX(_Inf_Data,MATCH($F24,_Inf_Country,0),MATCH(AD$3-4,_Inf_Day,0))*$D$2
+INDEX(_Inf_Data,MATCH($F24,_Inf_Country,0),MATCH(AD$3-4,_Inf_Day,0))-INDEX(_Inf_Data,MATCH($F24,_Inf_Country,0),MATCH(AD$3-5,_Inf_Day,0))*$D$2)/5</f>
        <v>0</v>
      </c>
      <c r="AE24" s="80">
        <f>(INDEX(_Inf_Data,MATCH($F24,_Inf_Country,0),MATCH(AE$3,_Inf_Day,0))-INDEX(_Inf_Data,MATCH($F24,_Inf_Country,0),MATCH(AE$3-1,_Inf_Day,0))*$D$2
+INDEX(_Inf_Data,MATCH($F24,_Inf_Country,0),MATCH(AE$3-1,_Inf_Day,0))-INDEX(_Inf_Data,MATCH($F24,_Inf_Country,0),MATCH(AE$3-2,_Inf_Day,0))*$D$2
+INDEX(_Inf_Data,MATCH($F24,_Inf_Country,0),MATCH(AE$3-2,_Inf_Day,0))-INDEX(_Inf_Data,MATCH($F24,_Inf_Country,0),MATCH(AE$3-3,_Inf_Day,0))*$D$2
+INDEX(_Inf_Data,MATCH($F24,_Inf_Country,0),MATCH(AE$3-3,_Inf_Day,0))-INDEX(_Inf_Data,MATCH($F24,_Inf_Country,0),MATCH(AE$3-4,_Inf_Day,0))*$D$2
+INDEX(_Inf_Data,MATCH($F24,_Inf_Country,0),MATCH(AE$3-4,_Inf_Day,0))-INDEX(_Inf_Data,MATCH($F24,_Inf_Country,0),MATCH(AE$3-5,_Inf_Day,0))*$D$2)/5</f>
        <v>0</v>
      </c>
      <c r="AF24" s="80">
        <f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>(INDEX(_Inf_Data,MATCH($F24,_Inf_Country,0),MATCH(AG$3,_Inf_Day,0))-INDEX(_Inf_Data,MATCH($F24,_Inf_Country,0),MATCH(AG$3-1,_Inf_Day,0))*$D$2
+INDEX(_Inf_Data,MATCH($F24,_Inf_Country,0),MATCH(AG$3-1,_Inf_Day,0))-INDEX(_Inf_Data,MATCH($F24,_Inf_Country,0),MATCH(AG$3-2,_Inf_Day,0))*$D$2
+INDEX(_Inf_Data,MATCH($F24,_Inf_Country,0),MATCH(AG$3-2,_Inf_Day,0))-INDEX(_Inf_Data,MATCH($F24,_Inf_Country,0),MATCH(AG$3-3,_Inf_Day,0))*$D$2
+INDEX(_Inf_Data,MATCH($F24,_Inf_Country,0),MATCH(AG$3-3,_Inf_Day,0))-INDEX(_Inf_Data,MATCH($F24,_Inf_Country,0),MATCH(AG$3-4,_Inf_Day,0))*$D$2
+INDEX(_Inf_Data,MATCH($F24,_Inf_Country,0),MATCH(AG$3-4,_Inf_Day,0))-INDEX(_Inf_Data,MATCH($F24,_Inf_Country,0),MATCH(AG$3-5,_Inf_Day,0))*$D$2)/5</f>
        <v>0</v>
      </c>
      <c r="AH24" s="80">
        <f>(INDEX(_Inf_Data,MATCH($F24,_Inf_Country,0),MATCH(AH$3,_Inf_Day,0))-INDEX(_Inf_Data,MATCH($F24,_Inf_Country,0),MATCH(AH$3-1,_Inf_Day,0))*$D$2
+INDEX(_Inf_Data,MATCH($F24,_Inf_Country,0),MATCH(AH$3-1,_Inf_Day,0))-INDEX(_Inf_Data,MATCH($F24,_Inf_Country,0),MATCH(AH$3-2,_Inf_Day,0))*$D$2
+INDEX(_Inf_Data,MATCH($F24,_Inf_Country,0),MATCH(AH$3-2,_Inf_Day,0))-INDEX(_Inf_Data,MATCH($F24,_Inf_Country,0),MATCH(AH$3-3,_Inf_Day,0))*$D$2
+INDEX(_Inf_Data,MATCH($F24,_Inf_Country,0),MATCH(AH$3-3,_Inf_Day,0))-INDEX(_Inf_Data,MATCH($F24,_Inf_Country,0),MATCH(AH$3-4,_Inf_Day,0))*$D$2
+INDEX(_Inf_Data,MATCH($F24,_Inf_Country,0),MATCH(AH$3-4,_Inf_Day,0))-INDEX(_Inf_Data,MATCH($F24,_Inf_Country,0),MATCH(AH$3-5,_Inf_Day,0))*$D$2)/5</f>
        <v>0</v>
      </c>
      <c r="AI24" s="80">
        <f>(INDEX(_Inf_Data,MATCH($F24,_Inf_Country,0),MATCH(AI$3,_Inf_Day,0))-INDEX(_Inf_Data,MATCH($F24,_Inf_Country,0),MATCH(AI$3-1,_Inf_Day,0))*$D$2
+INDEX(_Inf_Data,MATCH($F24,_Inf_Country,0),MATCH(AI$3-1,_Inf_Day,0))-INDEX(_Inf_Data,MATCH($F24,_Inf_Country,0),MATCH(AI$3-2,_Inf_Day,0))*$D$2
+INDEX(_Inf_Data,MATCH($F24,_Inf_Country,0),MATCH(AI$3-2,_Inf_Day,0))-INDEX(_Inf_Data,MATCH($F24,_Inf_Country,0),MATCH(AI$3-3,_Inf_Day,0))*$D$2
+INDEX(_Inf_Data,MATCH($F24,_Inf_Country,0),MATCH(AI$3-3,_Inf_Day,0))-INDEX(_Inf_Data,MATCH($F24,_Inf_Country,0),MATCH(AI$3-4,_Inf_Day,0))*$D$2
+INDEX(_Inf_Data,MATCH($F24,_Inf_Country,0),MATCH(AI$3-4,_Inf_Day,0))-INDEX(_Inf_Data,MATCH($F24,_Inf_Country,0),MATCH(AI$3-5,_Inf_Day,0))*$D$2)/5</f>
        <v>0</v>
      </c>
      <c r="AJ24" s="80">
        <f>(INDEX(_Inf_Data,MATCH($F24,_Inf_Country,0),MATCH(AJ$3,_Inf_Day,0))-INDEX(_Inf_Data,MATCH($F24,_Inf_Country,0),MATCH(AJ$3-1,_Inf_Day,0))*$D$2
+INDEX(_Inf_Data,MATCH($F24,_Inf_Country,0),MATCH(AJ$3-1,_Inf_Day,0))-INDEX(_Inf_Data,MATCH($F24,_Inf_Country,0),MATCH(AJ$3-2,_Inf_Day,0))*$D$2
+INDEX(_Inf_Data,MATCH($F24,_Inf_Country,0),MATCH(AJ$3-2,_Inf_Day,0))-INDEX(_Inf_Data,MATCH($F24,_Inf_Country,0),MATCH(AJ$3-3,_Inf_Day,0))*$D$2
+INDEX(_Inf_Data,MATCH($F24,_Inf_Country,0),MATCH(AJ$3-3,_Inf_Day,0))-INDEX(_Inf_Data,MATCH($F24,_Inf_Country,0),MATCH(AJ$3-4,_Inf_Day,0))*$D$2
+INDEX(_Inf_Data,MATCH($F24,_Inf_Country,0),MATCH(AJ$3-4,_Inf_Day,0))-INDEX(_Inf_Data,MATCH($F24,_Inf_Country,0),MATCH(AJ$3-5,_Inf_Day,0))*$D$2)/5</f>
        <v>0</v>
      </c>
      <c r="AK24" s="80">
        <f>(INDEX(_Inf_Data,MATCH($F24,_Inf_Country,0),MATCH(AK$3,_Inf_Day,0))-INDEX(_Inf_Data,MATCH($F24,_Inf_Country,0),MATCH(AK$3-1,_Inf_Day,0))*$D$2
+INDEX(_Inf_Data,MATCH($F24,_Inf_Country,0),MATCH(AK$3-1,_Inf_Day,0))-INDEX(_Inf_Data,MATCH($F24,_Inf_Country,0),MATCH(AK$3-2,_Inf_Day,0))*$D$2
+INDEX(_Inf_Data,MATCH($F24,_Inf_Country,0),MATCH(AK$3-2,_Inf_Day,0))-INDEX(_Inf_Data,MATCH($F24,_Inf_Country,0),MATCH(AK$3-3,_Inf_Day,0))*$D$2
+INDEX(_Inf_Data,MATCH($F24,_Inf_Country,0),MATCH(AK$3-3,_Inf_Day,0))-INDEX(_Inf_Data,MATCH($F24,_Inf_Country,0),MATCH(AK$3-4,_Inf_Day,0))*$D$2
+INDEX(_Inf_Data,MATCH($F24,_Inf_Country,0),MATCH(AK$3-4,_Inf_Day,0))-INDEX(_Inf_Data,MATCH($F24,_Inf_Country,0),MATCH(AK$3-5,_Inf_Day,0))*$D$2)/5</f>
        <v>0</v>
      </c>
      <c r="AL24" s="80">
        <f>(INDEX(_Inf_Data,MATCH($F24,_Inf_Country,0),MATCH(AL$3,_Inf_Day,0))-INDEX(_Inf_Data,MATCH($F24,_Inf_Country,0),MATCH(AL$3-1,_Inf_Day,0))*$D$2
+INDEX(_Inf_Data,MATCH($F24,_Inf_Country,0),MATCH(AL$3-1,_Inf_Day,0))-INDEX(_Inf_Data,MATCH($F24,_Inf_Country,0),MATCH(AL$3-2,_Inf_Day,0))*$D$2
+INDEX(_Inf_Data,MATCH($F24,_Inf_Country,0),MATCH(AL$3-2,_Inf_Day,0))-INDEX(_Inf_Data,MATCH($F24,_Inf_Country,0),MATCH(AL$3-3,_Inf_Day,0))*$D$2
+INDEX(_Inf_Data,MATCH($F24,_Inf_Country,0),MATCH(AL$3-3,_Inf_Day,0))-INDEX(_Inf_Data,MATCH($F24,_Inf_Country,0),MATCH(AL$3-4,_Inf_Day,0))*$D$2
+INDEX(_Inf_Data,MATCH($F24,_Inf_Country,0),MATCH(AL$3-4,_Inf_Day,0))-INDEX(_Inf_Data,MATCH($F24,_Inf_Country,0),MATCH(AL$3-5,_Inf_Day,0))*$D$2)/5</f>
        <v>0</v>
      </c>
      <c r="AM24" s="80">
        <f>(INDEX(_Inf_Data,MATCH($F24,_Inf_Country,0),MATCH(AM$3,_Inf_Day,0))-INDEX(_Inf_Data,MATCH($F24,_Inf_Country,0),MATCH(AM$3-1,_Inf_Day,0))*$D$2
+INDEX(_Inf_Data,MATCH($F24,_Inf_Country,0),MATCH(AM$3-1,_Inf_Day,0))-INDEX(_Inf_Data,MATCH($F24,_Inf_Country,0),MATCH(AM$3-2,_Inf_Day,0))*$D$2
+INDEX(_Inf_Data,MATCH($F24,_Inf_Country,0),MATCH(AM$3-2,_Inf_Day,0))-INDEX(_Inf_Data,MATCH($F24,_Inf_Country,0),MATCH(AM$3-3,_Inf_Day,0))*$D$2
+INDEX(_Inf_Data,MATCH($F24,_Inf_Country,0),MATCH(AM$3-3,_Inf_Day,0))-INDEX(_Inf_Data,MATCH($F24,_Inf_Country,0),MATCH(AM$3-4,_Inf_Day,0))*$D$2
+INDEX(_Inf_Data,MATCH($F24,_Inf_Country,0),MATCH(AM$3-4,_Inf_Day,0))-INDEX(_Inf_Data,MATCH($F24,_Inf_Country,0),MATCH(AM$3-5,_Inf_Day,0))*$D$2)/5</f>
        <v>0</v>
      </c>
      <c r="AN24" s="80">
        <f>(INDEX(_Inf_Data,MATCH($F24,_Inf_Country,0),MATCH(AN$3,_Inf_Day,0))-INDEX(_Inf_Data,MATCH($F24,_Inf_Country,0),MATCH(AN$3-1,_Inf_Day,0))*$D$2
+INDEX(_Inf_Data,MATCH($F24,_Inf_Country,0),MATCH(AN$3-1,_Inf_Day,0))-INDEX(_Inf_Data,MATCH($F24,_Inf_Country,0),MATCH(AN$3-2,_Inf_Day,0))*$D$2
+INDEX(_Inf_Data,MATCH($F24,_Inf_Country,0),MATCH(AN$3-2,_Inf_Day,0))-INDEX(_Inf_Data,MATCH($F24,_Inf_Country,0),MATCH(AN$3-3,_Inf_Day,0))*$D$2
+INDEX(_Inf_Data,MATCH($F24,_Inf_Country,0),MATCH(AN$3-3,_Inf_Day,0))-INDEX(_Inf_Data,MATCH($F24,_Inf_Country,0),MATCH(AN$3-4,_Inf_Day,0))*$D$2
+INDEX(_Inf_Data,MATCH($F24,_Inf_Country,0),MATCH(AN$3-4,_Inf_Day,0))-INDEX(_Inf_Data,MATCH($F24,_Inf_Country,0),MATCH(AN$3-5,_Inf_Day,0))*$D$2)/5</f>
        <v>0</v>
      </c>
      <c r="AO24" s="80">
        <f>(INDEX(_Inf_Data,MATCH($F24,_Inf_Country,0),MATCH(AO$3,_Inf_Day,0))-INDEX(_Inf_Data,MATCH($F24,_Inf_Country,0),MATCH(AO$3-1,_Inf_Day,0))*$D$2
+INDEX(_Inf_Data,MATCH($F24,_Inf_Country,0),MATCH(AO$3-1,_Inf_Day,0))-INDEX(_Inf_Data,MATCH($F24,_Inf_Country,0),MATCH(AO$3-2,_Inf_Day,0))*$D$2
+INDEX(_Inf_Data,MATCH($F24,_Inf_Country,0),MATCH(AO$3-2,_Inf_Day,0))-INDEX(_Inf_Data,MATCH($F24,_Inf_Country,0),MATCH(AO$3-3,_Inf_Day,0))*$D$2
+INDEX(_Inf_Data,MATCH($F24,_Inf_Country,0),MATCH(AO$3-3,_Inf_Day,0))-INDEX(_Inf_Data,MATCH($F24,_Inf_Country,0),MATCH(AO$3-4,_Inf_Day,0))*$D$2
+INDEX(_Inf_Data,MATCH($F24,_Inf_Country,0),MATCH(AO$3-4,_Inf_Day,0))-INDEX(_Inf_Data,MATCH($F24,_Inf_Country,0),MATCH(AO$3-5,_Inf_Day,0))*$D$2)/5</f>
        <v>0</v>
      </c>
      <c r="AP24" s="80">
        <f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>(INDEX(_Inf_Data,MATCH($F24,_Inf_Country,0),MATCH(AQ$3,_Inf_Day,0))-INDEX(_Inf_Data,MATCH($F24,_Inf_Country,0),MATCH(AQ$3-1,_Inf_Day,0))*$D$2
+INDEX(_Inf_Data,MATCH($F24,_Inf_Country,0),MATCH(AQ$3-1,_Inf_Day,0))-INDEX(_Inf_Data,MATCH($F24,_Inf_Country,0),MATCH(AQ$3-2,_Inf_Day,0))*$D$2
+INDEX(_Inf_Data,MATCH($F24,_Inf_Country,0),MATCH(AQ$3-2,_Inf_Day,0))-INDEX(_Inf_Data,MATCH($F24,_Inf_Country,0),MATCH(AQ$3-3,_Inf_Day,0))*$D$2
+INDEX(_Inf_Data,MATCH($F24,_Inf_Country,0),MATCH(AQ$3-3,_Inf_Day,0))-INDEX(_Inf_Data,MATCH($F24,_Inf_Country,0),MATCH(AQ$3-4,_Inf_Day,0))*$D$2
+INDEX(_Inf_Data,MATCH($F24,_Inf_Country,0),MATCH(AQ$3-4,_Inf_Day,0))-INDEX(_Inf_Data,MATCH($F24,_Inf_Country,0),MATCH(AQ$3-5,_Inf_Day,0))*$D$2)/5</f>
        <v>0</v>
      </c>
      <c r="AR24" s="80">
        <f>(INDEX(_Inf_Data,MATCH($F24,_Inf_Country,0),MATCH(AR$3,_Inf_Day,0))-INDEX(_Inf_Data,MATCH($F24,_Inf_Country,0),MATCH(AR$3-1,_Inf_Day,0))*$D$2
+INDEX(_Inf_Data,MATCH($F24,_Inf_Country,0),MATCH(AR$3-1,_Inf_Day,0))-INDEX(_Inf_Data,MATCH($F24,_Inf_Country,0),MATCH(AR$3-2,_Inf_Day,0))*$D$2
+INDEX(_Inf_Data,MATCH($F24,_Inf_Country,0),MATCH(AR$3-2,_Inf_Day,0))-INDEX(_Inf_Data,MATCH($F24,_Inf_Country,0),MATCH(AR$3-3,_Inf_Day,0))*$D$2
+INDEX(_Inf_Data,MATCH($F24,_Inf_Country,0),MATCH(AR$3-3,_Inf_Day,0))-INDEX(_Inf_Data,MATCH($F24,_Inf_Country,0),MATCH(AR$3-4,_Inf_Day,0))*$D$2
+INDEX(_Inf_Data,MATCH($F24,_Inf_Country,0),MATCH(AR$3-4,_Inf_Day,0))-INDEX(_Inf_Data,MATCH($F24,_Inf_Country,0),MATCH(AR$3-5,_Inf_Day,0))*$D$2)/5</f>
        <v>0</v>
      </c>
      <c r="AS24" s="80">
        <f>(INDEX(_Inf_Data,MATCH($F24,_Inf_Country,0),MATCH(AS$3,_Inf_Day,0))-INDEX(_Inf_Data,MATCH($F24,_Inf_Country,0),MATCH(AS$3-1,_Inf_Day,0))*$D$2
+INDEX(_Inf_Data,MATCH($F24,_Inf_Country,0),MATCH(AS$3-1,_Inf_Day,0))-INDEX(_Inf_Data,MATCH($F24,_Inf_Country,0),MATCH(AS$3-2,_Inf_Day,0))*$D$2
+INDEX(_Inf_Data,MATCH($F24,_Inf_Country,0),MATCH(AS$3-2,_Inf_Day,0))-INDEX(_Inf_Data,MATCH($F24,_Inf_Country,0),MATCH(AS$3-3,_Inf_Day,0))*$D$2
+INDEX(_Inf_Data,MATCH($F24,_Inf_Country,0),MATCH(AS$3-3,_Inf_Day,0))-INDEX(_Inf_Data,MATCH($F24,_Inf_Country,0),MATCH(AS$3-4,_Inf_Day,0))*$D$2
+INDEX(_Inf_Data,MATCH($F24,_Inf_Country,0),MATCH(AS$3-4,_Inf_Day,0))-INDEX(_Inf_Data,MATCH($F24,_Inf_Country,0),MATCH(AS$3-5,_Inf_Day,0))*$D$2)/5</f>
        <v>0</v>
      </c>
      <c r="AT24" s="80">
        <f>(INDEX(_Inf_Data,MATCH($F24,_Inf_Country,0),MATCH(AT$3,_Inf_Day,0))-INDEX(_Inf_Data,MATCH($F24,_Inf_Country,0),MATCH(AT$3-1,_Inf_Day,0))*$D$2
+INDEX(_Inf_Data,MATCH($F24,_Inf_Country,0),MATCH(AT$3-1,_Inf_Day,0))-INDEX(_Inf_Data,MATCH($F24,_Inf_Country,0),MATCH(AT$3-2,_Inf_Day,0))*$D$2
+INDEX(_Inf_Data,MATCH($F24,_Inf_Country,0),MATCH(AT$3-2,_Inf_Day,0))-INDEX(_Inf_Data,MATCH($F24,_Inf_Country,0),MATCH(AT$3-3,_Inf_Day,0))*$D$2
+INDEX(_Inf_Data,MATCH($F24,_Inf_Country,0),MATCH(AT$3-3,_Inf_Day,0))-INDEX(_Inf_Data,MATCH($F24,_Inf_Country,0),MATCH(AT$3-4,_Inf_Day,0))*$D$2
+INDEX(_Inf_Data,MATCH($F24,_Inf_Country,0),MATCH(AT$3-4,_Inf_Day,0))-INDEX(_Inf_Data,MATCH($F24,_Inf_Country,0),MATCH(AT$3-5,_Inf_Day,0))*$D$2)/5</f>
        <v>0</v>
      </c>
      <c r="AU24" s="80">
        <f>(INDEX(_Inf_Data,MATCH($F24,_Inf_Country,0),MATCH(AU$3,_Inf_Day,0))-INDEX(_Inf_Data,MATCH($F24,_Inf_Country,0),MATCH(AU$3-1,_Inf_Day,0))*$D$2
+INDEX(_Inf_Data,MATCH($F24,_Inf_Country,0),MATCH(AU$3-1,_Inf_Day,0))-INDEX(_Inf_Data,MATCH($F24,_Inf_Country,0),MATCH(AU$3-2,_Inf_Day,0))*$D$2
+INDEX(_Inf_Data,MATCH($F24,_Inf_Country,0),MATCH(AU$3-2,_Inf_Day,0))-INDEX(_Inf_Data,MATCH($F24,_Inf_Country,0),MATCH(AU$3-3,_Inf_Day,0))*$D$2
+INDEX(_Inf_Data,MATCH($F24,_Inf_Country,0),MATCH(AU$3-3,_Inf_Day,0))-INDEX(_Inf_Data,MATCH($F24,_Inf_Country,0),MATCH(AU$3-4,_Inf_Day,0))*$D$2
+INDEX(_Inf_Data,MATCH($F24,_Inf_Country,0),MATCH(AU$3-4,_Inf_Day,0))-INDEX(_Inf_Data,MATCH($F24,_Inf_Country,0),MATCH(AU$3-5,_Inf_Day,0))*$D$2)/5</f>
        <v>0</v>
      </c>
      <c r="AV24" s="80">
        <f>(INDEX(_Inf_Data,MATCH($F24,_Inf_Country,0),MATCH(AV$3,_Inf_Day,0))-INDEX(_Inf_Data,MATCH($F24,_Inf_Country,0),MATCH(AV$3-1,_Inf_Day,0))*$D$2
+INDEX(_Inf_Data,MATCH($F24,_Inf_Country,0),MATCH(AV$3-1,_Inf_Day,0))-INDEX(_Inf_Data,MATCH($F24,_Inf_Country,0),MATCH(AV$3-2,_Inf_Day,0))*$D$2
+INDEX(_Inf_Data,MATCH($F24,_Inf_Country,0),MATCH(AV$3-2,_Inf_Day,0))-INDEX(_Inf_Data,MATCH($F24,_Inf_Country,0),MATCH(AV$3-3,_Inf_Day,0))*$D$2
+INDEX(_Inf_Data,MATCH($F24,_Inf_Country,0),MATCH(AV$3-3,_Inf_Day,0))-INDEX(_Inf_Data,MATCH($F24,_Inf_Country,0),MATCH(AV$3-4,_Inf_Day,0))*$D$2
+INDEX(_Inf_Data,MATCH($F24,_Inf_Country,0),MATCH(AV$3-4,_Inf_Day,0))-INDEX(_Inf_Data,MATCH($F24,_Inf_Country,0),MATCH(AV$3-5,_Inf_Day,0))*$D$2)/5</f>
        <v>0</v>
      </c>
      <c r="AW24" s="80">
        <f>(INDEX(_Inf_Data,MATCH($F24,_Inf_Country,0),MATCH(AW$3,_Inf_Day,0))-INDEX(_Inf_Data,MATCH($F24,_Inf_Country,0),MATCH(AW$3-1,_Inf_Day,0))*$D$2
+INDEX(_Inf_Data,MATCH($F24,_Inf_Country,0),MATCH(AW$3-1,_Inf_Day,0))-INDEX(_Inf_Data,MATCH($F24,_Inf_Country,0),MATCH(AW$3-2,_Inf_Day,0))*$D$2
+INDEX(_Inf_Data,MATCH($F24,_Inf_Country,0),MATCH(AW$3-2,_Inf_Day,0))-INDEX(_Inf_Data,MATCH($F24,_Inf_Country,0),MATCH(AW$3-3,_Inf_Day,0))*$D$2
+INDEX(_Inf_Data,MATCH($F24,_Inf_Country,0),MATCH(AW$3-3,_Inf_Day,0))-INDEX(_Inf_Data,MATCH($F24,_Inf_Country,0),MATCH(AW$3-4,_Inf_Day,0))*$D$2
+INDEX(_Inf_Data,MATCH($F24,_Inf_Country,0),MATCH(AW$3-4,_Inf_Day,0))-INDEX(_Inf_Data,MATCH($F24,_Inf_Country,0),MATCH(AW$3-5,_Inf_Day,0))*$D$2)/5</f>
        <v>0</v>
      </c>
      <c r="AX24" s="80">
        <f>(INDEX(_Inf_Data,MATCH($F24,_Inf_Country,0),MATCH(AX$3,_Inf_Day,0))-INDEX(_Inf_Data,MATCH($F24,_Inf_Country,0),MATCH(AX$3-1,_Inf_Day,0))*$D$2
+INDEX(_Inf_Data,MATCH($F24,_Inf_Country,0),MATCH(AX$3-1,_Inf_Day,0))-INDEX(_Inf_Data,MATCH($F24,_Inf_Country,0),MATCH(AX$3-2,_Inf_Day,0))*$D$2
+INDEX(_Inf_Data,MATCH($F24,_Inf_Country,0),MATCH(AX$3-2,_Inf_Day,0))-INDEX(_Inf_Data,MATCH($F24,_Inf_Country,0),MATCH(AX$3-3,_Inf_Day,0))*$D$2
+INDEX(_Inf_Data,MATCH($F24,_Inf_Country,0),MATCH(AX$3-3,_Inf_Day,0))-INDEX(_Inf_Data,MATCH($F24,_Inf_Country,0),MATCH(AX$3-4,_Inf_Day,0))*$D$2
+INDEX(_Inf_Data,MATCH($F24,_Inf_Country,0),MATCH(AX$3-4,_Inf_Day,0))-INDEX(_Inf_Data,MATCH($F24,_Inf_Country,0),MATCH(AX$3-5,_Inf_Day,0))*$D$2)/5</f>
        <v>0</v>
      </c>
      <c r="AY24" s="80">
        <f>(INDEX(_Inf_Data,MATCH($F24,_Inf_Country,0),MATCH(AY$3,_Inf_Day,0))-INDEX(_Inf_Data,MATCH($F24,_Inf_Country,0),MATCH(AY$3-1,_Inf_Day,0))*$D$2
+INDEX(_Inf_Data,MATCH($F24,_Inf_Country,0),MATCH(AY$3-1,_Inf_Day,0))-INDEX(_Inf_Data,MATCH($F24,_Inf_Country,0),MATCH(AY$3-2,_Inf_Day,0))*$D$2
+INDEX(_Inf_Data,MATCH($F24,_Inf_Country,0),MATCH(AY$3-2,_Inf_Day,0))-INDEX(_Inf_Data,MATCH($F24,_Inf_Country,0),MATCH(AY$3-3,_Inf_Day,0))*$D$2
+INDEX(_Inf_Data,MATCH($F24,_Inf_Country,0),MATCH(AY$3-3,_Inf_Day,0))-INDEX(_Inf_Data,MATCH($F24,_Inf_Country,0),MATCH(AY$3-4,_Inf_Day,0))*$D$2
+INDEX(_Inf_Data,MATCH($F24,_Inf_Country,0),MATCH(AY$3-4,_Inf_Day,0))-INDEX(_Inf_Data,MATCH($F24,_Inf_Country,0),MATCH(AY$3-5,_Inf_Day,0))*$D$2)/5</f>
        <v>0</v>
      </c>
      <c r="AZ24" s="80">
        <f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>(INDEX(_Inf_Data,MATCH($F24,_Inf_Country,0),MATCH(BA$3,_Inf_Day,0))-INDEX(_Inf_Data,MATCH($F24,_Inf_Country,0),MATCH(BA$3-1,_Inf_Day,0))*$D$2
+INDEX(_Inf_Data,MATCH($F24,_Inf_Country,0),MATCH(BA$3-1,_Inf_Day,0))-INDEX(_Inf_Data,MATCH($F24,_Inf_Country,0),MATCH(BA$3-2,_Inf_Day,0))*$D$2
+INDEX(_Inf_Data,MATCH($F24,_Inf_Country,0),MATCH(BA$3-2,_Inf_Day,0))-INDEX(_Inf_Data,MATCH($F24,_Inf_Country,0),MATCH(BA$3-3,_Inf_Day,0))*$D$2
+INDEX(_Inf_Data,MATCH($F24,_Inf_Country,0),MATCH(BA$3-3,_Inf_Day,0))-INDEX(_Inf_Data,MATCH($F24,_Inf_Country,0),MATCH(BA$3-4,_Inf_Day,0))*$D$2
+INDEX(_Inf_Data,MATCH($F24,_Inf_Country,0),MATCH(BA$3-4,_Inf_Day,0))-INDEX(_Inf_Data,MATCH($F24,_Inf_Country,0),MATCH(BA$3-5,_Inf_Day,0))*$D$2)/5</f>
        <v>0</v>
      </c>
      <c r="BB24" s="80">
        <f>(INDEX(_Inf_Data,MATCH($F24,_Inf_Country,0),MATCH(BB$3,_Inf_Day,0))-INDEX(_Inf_Data,MATCH($F24,_Inf_Country,0),MATCH(BB$3-1,_Inf_Day,0))*$D$2
+INDEX(_Inf_Data,MATCH($F24,_Inf_Country,0),MATCH(BB$3-1,_Inf_Day,0))-INDEX(_Inf_Data,MATCH($F24,_Inf_Country,0),MATCH(BB$3-2,_Inf_Day,0))*$D$2
+INDEX(_Inf_Data,MATCH($F24,_Inf_Country,0),MATCH(BB$3-2,_Inf_Day,0))-INDEX(_Inf_Data,MATCH($F24,_Inf_Country,0),MATCH(BB$3-3,_Inf_Day,0))*$D$2
+INDEX(_Inf_Data,MATCH($F24,_Inf_Country,0),MATCH(BB$3-3,_Inf_Day,0))-INDEX(_Inf_Data,MATCH($F24,_Inf_Country,0),MATCH(BB$3-4,_Inf_Day,0))*$D$2
+INDEX(_Inf_Data,MATCH($F24,_Inf_Country,0),MATCH(BB$3-4,_Inf_Day,0))-INDEX(_Inf_Data,MATCH($F24,_Inf_Country,0),MATCH(BB$3-5,_Inf_Day,0))*$D$2)/5</f>
        <v>0</v>
      </c>
      <c r="BC24" s="80">
        <f>(INDEX(_Inf_Data,MATCH($F24,_Inf_Country,0),MATCH(BC$3,_Inf_Day,0))-INDEX(_Inf_Data,MATCH($F24,_Inf_Country,0),MATCH(BC$3-1,_Inf_Day,0))*$D$2
+INDEX(_Inf_Data,MATCH($F24,_Inf_Country,0),MATCH(BC$3-1,_Inf_Day,0))-INDEX(_Inf_Data,MATCH($F24,_Inf_Country,0),MATCH(BC$3-2,_Inf_Day,0))*$D$2
+INDEX(_Inf_Data,MATCH($F24,_Inf_Country,0),MATCH(BC$3-2,_Inf_Day,0))-INDEX(_Inf_Data,MATCH($F24,_Inf_Country,0),MATCH(BC$3-3,_Inf_Day,0))*$D$2
+INDEX(_Inf_Data,MATCH($F24,_Inf_Country,0),MATCH(BC$3-3,_Inf_Day,0))-INDEX(_Inf_Data,MATCH($F24,_Inf_Country,0),MATCH(BC$3-4,_Inf_Day,0))*$D$2
+INDEX(_Inf_Data,MATCH($F24,_Inf_Country,0),MATCH(BC$3-4,_Inf_Day,0))-INDEX(_Inf_Data,MATCH($F24,_Inf_Country,0),MATCH(BC$3-5,_Inf_Day,0))*$D$2)/5</f>
        <v>0</v>
      </c>
      <c r="BD24" s="80">
        <f>(INDEX(_Inf_Data,MATCH($F24,_Inf_Country,0),MATCH(BD$3,_Inf_Day,0))-INDEX(_Inf_Data,MATCH($F24,_Inf_Country,0),MATCH(BD$3-1,_Inf_Day,0))*$D$2
+INDEX(_Inf_Data,MATCH($F24,_Inf_Country,0),MATCH(BD$3-1,_Inf_Day,0))-INDEX(_Inf_Data,MATCH($F24,_Inf_Country,0),MATCH(BD$3-2,_Inf_Day,0))*$D$2
+INDEX(_Inf_Data,MATCH($F24,_Inf_Country,0),MATCH(BD$3-2,_Inf_Day,0))-INDEX(_Inf_Data,MATCH($F24,_Inf_Country,0),MATCH(BD$3-3,_Inf_Day,0))*$D$2
+INDEX(_Inf_Data,MATCH($F24,_Inf_Country,0),MATCH(BD$3-3,_Inf_Day,0))-INDEX(_Inf_Data,MATCH($F24,_Inf_Country,0),MATCH(BD$3-4,_Inf_Day,0))*$D$2
+INDEX(_Inf_Data,MATCH($F24,_Inf_Country,0),MATCH(BD$3-4,_Inf_Day,0))-INDEX(_Inf_Data,MATCH($F24,_Inf_Country,0),MATCH(BD$3-5,_Inf_Day,0))*$D$2)/5</f>
        <v>0</v>
      </c>
      <c r="BE24" s="80">
        <f>(INDEX(_Inf_Data,MATCH($F24,_Inf_Country,0),MATCH(BE$3,_Inf_Day,0))-INDEX(_Inf_Data,MATCH($F24,_Inf_Country,0),MATCH(BE$3-1,_Inf_Day,0))*$D$2
+INDEX(_Inf_Data,MATCH($F24,_Inf_Country,0),MATCH(BE$3-1,_Inf_Day,0))-INDEX(_Inf_Data,MATCH($F24,_Inf_Country,0),MATCH(BE$3-2,_Inf_Day,0))*$D$2
+INDEX(_Inf_Data,MATCH($F24,_Inf_Country,0),MATCH(BE$3-2,_Inf_Day,0))-INDEX(_Inf_Data,MATCH($F24,_Inf_Country,0),MATCH(BE$3-3,_Inf_Day,0))*$D$2
+INDEX(_Inf_Data,MATCH($F24,_Inf_Country,0),MATCH(BE$3-3,_Inf_Day,0))-INDEX(_Inf_Data,MATCH($F24,_Inf_Country,0),MATCH(BE$3-4,_Inf_Day,0))*$D$2
+INDEX(_Inf_Data,MATCH($F24,_Inf_Country,0),MATCH(BE$3-4,_Inf_Day,0))-INDEX(_Inf_Data,MATCH($F24,_Inf_Country,0),MATCH(BE$3-5,_Inf_Day,0))*$D$2)/5</f>
        <v>0</v>
      </c>
      <c r="BF24" s="80">
        <f>(INDEX(_Inf_Data,MATCH($F24,_Inf_Country,0),MATCH(BF$3,_Inf_Day,0))-INDEX(_Inf_Data,MATCH($F24,_Inf_Country,0),MATCH(BF$3-1,_Inf_Day,0))*$D$2
+INDEX(_Inf_Data,MATCH($F24,_Inf_Country,0),MATCH(BF$3-1,_Inf_Day,0))-INDEX(_Inf_Data,MATCH($F24,_Inf_Country,0),MATCH(BF$3-2,_Inf_Day,0))*$D$2
+INDEX(_Inf_Data,MATCH($F24,_Inf_Country,0),MATCH(BF$3-2,_Inf_Day,0))-INDEX(_Inf_Data,MATCH($F24,_Inf_Country,0),MATCH(BF$3-3,_Inf_Day,0))*$D$2
+INDEX(_Inf_Data,MATCH($F24,_Inf_Country,0),MATCH(BF$3-3,_Inf_Day,0))-INDEX(_Inf_Data,MATCH($F24,_Inf_Country,0),MATCH(BF$3-4,_Inf_Day,0))*$D$2
+INDEX(_Inf_Data,MATCH($F24,_Inf_Country,0),MATCH(BF$3-4,_Inf_Day,0))-INDEX(_Inf_Data,MATCH($F24,_Inf_Country,0),MATCH(BF$3-5,_Inf_Day,0))*$D$2)/5</f>
        <v>0</v>
      </c>
      <c r="BG24" s="80">
        <f>(INDEX(_Inf_Data,MATCH($F24,_Inf_Country,0),MATCH(BG$3,_Inf_Day,0))-INDEX(_Inf_Data,MATCH($F24,_Inf_Country,0),MATCH(BG$3-1,_Inf_Day,0))*$D$2
+INDEX(_Inf_Data,MATCH($F24,_Inf_Country,0),MATCH(BG$3-1,_Inf_Day,0))-INDEX(_Inf_Data,MATCH($F24,_Inf_Country,0),MATCH(BG$3-2,_Inf_Day,0))*$D$2
+INDEX(_Inf_Data,MATCH($F24,_Inf_Country,0),MATCH(BG$3-2,_Inf_Day,0))-INDEX(_Inf_Data,MATCH($F24,_Inf_Country,0),MATCH(BG$3-3,_Inf_Day,0))*$D$2
+INDEX(_Inf_Data,MATCH($F24,_Inf_Country,0),MATCH(BG$3-3,_Inf_Day,0))-INDEX(_Inf_Data,MATCH($F24,_Inf_Country,0),MATCH(BG$3-4,_Inf_Day,0))*$D$2
+INDEX(_Inf_Data,MATCH($F24,_Inf_Country,0),MATCH(BG$3-4,_Inf_Day,0))-INDEX(_Inf_Data,MATCH($F24,_Inf_Country,0),MATCH(BG$3-5,_Inf_Day,0))*$D$2)/5</f>
        <v>0</v>
      </c>
      <c r="BH24" s="80">
        <f>(INDEX(_Inf_Data,MATCH($F24,_Inf_Country,0),MATCH(BH$3,_Inf_Day,0))-INDEX(_Inf_Data,MATCH($F24,_Inf_Country,0),MATCH(BH$3-1,_Inf_Day,0))*$D$2
+INDEX(_Inf_Data,MATCH($F24,_Inf_Country,0),MATCH(BH$3-1,_Inf_Day,0))-INDEX(_Inf_Data,MATCH($F24,_Inf_Country,0),MATCH(BH$3-2,_Inf_Day,0))*$D$2
+INDEX(_Inf_Data,MATCH($F24,_Inf_Country,0),MATCH(BH$3-2,_Inf_Day,0))-INDEX(_Inf_Data,MATCH($F24,_Inf_Country,0),MATCH(BH$3-3,_Inf_Day,0))*$D$2
+INDEX(_Inf_Data,MATCH($F24,_Inf_Country,0),MATCH(BH$3-3,_Inf_Day,0))-INDEX(_Inf_Data,MATCH($F24,_Inf_Country,0),MATCH(BH$3-4,_Inf_Day,0))*$D$2
+INDEX(_Inf_Data,MATCH($F24,_Inf_Country,0),MATCH(BH$3-4,_Inf_Day,0))-INDEX(_Inf_Data,MATCH($F24,_Inf_Country,0),MATCH(BH$3-5,_Inf_Day,0))*$D$2)/5</f>
        <v>0</v>
      </c>
      <c r="BI24" s="80">
        <f>(INDEX(_Inf_Data,MATCH($F24,_Inf_Country,0),MATCH(BI$3,_Inf_Day,0))-INDEX(_Inf_Data,MATCH($F24,_Inf_Country,0),MATCH(BI$3-1,_Inf_Day,0))*$D$2
+INDEX(_Inf_Data,MATCH($F24,_Inf_Country,0),MATCH(BI$3-1,_Inf_Day,0))-INDEX(_Inf_Data,MATCH($F24,_Inf_Country,0),MATCH(BI$3-2,_Inf_Day,0))*$D$2
+INDEX(_Inf_Data,MATCH($F24,_Inf_Country,0),MATCH(BI$3-2,_Inf_Day,0))-INDEX(_Inf_Data,MATCH($F24,_Inf_Country,0),MATCH(BI$3-3,_Inf_Day,0))*$D$2
+INDEX(_Inf_Data,MATCH($F24,_Inf_Country,0),MATCH(BI$3-3,_Inf_Day,0))-INDEX(_Inf_Data,MATCH($F24,_Inf_Country,0),MATCH(BI$3-4,_Inf_Day,0))*$D$2
+INDEX(_Inf_Data,MATCH($F24,_Inf_Country,0),MATCH(BI$3-4,_Inf_Day,0))-INDEX(_Inf_Data,MATCH($F24,_Inf_Country,0),MATCH(BI$3-5,_Inf_Day,0))*$D$2)/5</f>
        <v>0</v>
      </c>
      <c r="BJ24" s="80">
        <f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>(INDEX(_Inf_Data,MATCH($F24,_Inf_Country,0),MATCH(BK$3,_Inf_Day,0))-INDEX(_Inf_Data,MATCH($F24,_Inf_Country,0),MATCH(BK$3-1,_Inf_Day,0))*$D$2
+INDEX(_Inf_Data,MATCH($F24,_Inf_Country,0),MATCH(BK$3-1,_Inf_Day,0))-INDEX(_Inf_Data,MATCH($F24,_Inf_Country,0),MATCH(BK$3-2,_Inf_Day,0))*$D$2
+INDEX(_Inf_Data,MATCH($F24,_Inf_Country,0),MATCH(BK$3-2,_Inf_Day,0))-INDEX(_Inf_Data,MATCH($F24,_Inf_Country,0),MATCH(BK$3-3,_Inf_Day,0))*$D$2
+INDEX(_Inf_Data,MATCH($F24,_Inf_Country,0),MATCH(BK$3-3,_Inf_Day,0))-INDEX(_Inf_Data,MATCH($F24,_Inf_Country,0),MATCH(BK$3-4,_Inf_Day,0))*$D$2
+INDEX(_Inf_Data,MATCH($F24,_Inf_Country,0),MATCH(BK$3-4,_Inf_Day,0))-INDEX(_Inf_Data,MATCH($F24,_Inf_Country,0),MATCH(BK$3-5,_Inf_Day,0))*$D$2)/5</f>
        <v>0</v>
      </c>
      <c r="BL24" s="80">
        <f>(INDEX(_Inf_Data,MATCH($F24,_Inf_Country,0),MATCH(BL$3,_Inf_Day,0))-INDEX(_Inf_Data,MATCH($F24,_Inf_Country,0),MATCH(BL$3-1,_Inf_Day,0))*$D$2
+INDEX(_Inf_Data,MATCH($F24,_Inf_Country,0),MATCH(BL$3-1,_Inf_Day,0))-INDEX(_Inf_Data,MATCH($F24,_Inf_Country,0),MATCH(BL$3-2,_Inf_Day,0))*$D$2
+INDEX(_Inf_Data,MATCH($F24,_Inf_Country,0),MATCH(BL$3-2,_Inf_Day,0))-INDEX(_Inf_Data,MATCH($F24,_Inf_Country,0),MATCH(BL$3-3,_Inf_Day,0))*$D$2
+INDEX(_Inf_Data,MATCH($F24,_Inf_Country,0),MATCH(BL$3-3,_Inf_Day,0))-INDEX(_Inf_Data,MATCH($F24,_Inf_Country,0),MATCH(BL$3-4,_Inf_Day,0))*$D$2
+INDEX(_Inf_Data,MATCH($F24,_Inf_Country,0),MATCH(BL$3-4,_Inf_Day,0))-INDEX(_Inf_Data,MATCH($F24,_Inf_Country,0),MATCH(BL$3-5,_Inf_Day,0))*$D$2)/5</f>
        <v>0</v>
      </c>
      <c r="BM24" s="80">
        <f>(INDEX(_Inf_Data,MATCH($F24,_Inf_Country,0),MATCH(BM$3,_Inf_Day,0))-INDEX(_Inf_Data,MATCH($F24,_Inf_Country,0),MATCH(BM$3-1,_Inf_Day,0))*$D$2
+INDEX(_Inf_Data,MATCH($F24,_Inf_Country,0),MATCH(BM$3-1,_Inf_Day,0))-INDEX(_Inf_Data,MATCH($F24,_Inf_Country,0),MATCH(BM$3-2,_Inf_Day,0))*$D$2
+INDEX(_Inf_Data,MATCH($F24,_Inf_Country,0),MATCH(BM$3-2,_Inf_Day,0))-INDEX(_Inf_Data,MATCH($F24,_Inf_Country,0),MATCH(BM$3-3,_Inf_Day,0))*$D$2
+INDEX(_Inf_Data,MATCH($F24,_Inf_Country,0),MATCH(BM$3-3,_Inf_Day,0))-INDEX(_Inf_Data,MATCH($F24,_Inf_Country,0),MATCH(BM$3-4,_Inf_Day,0))*$D$2
+INDEX(_Inf_Data,MATCH($F24,_Inf_Country,0),MATCH(BM$3-4,_Inf_Day,0))-INDEX(_Inf_Data,MATCH($F24,_Inf_Country,0),MATCH(BM$3-5,_Inf_Day,0))*$D$2)/5</f>
        <v>0</v>
      </c>
      <c r="BN24" s="80">
        <f>(INDEX(_Inf_Data,MATCH($F24,_Inf_Country,0),MATCH(BN$3,_Inf_Day,0))-INDEX(_Inf_Data,MATCH($F24,_Inf_Country,0),MATCH(BN$3-1,_Inf_Day,0))*$D$2
+INDEX(_Inf_Data,MATCH($F24,_Inf_Country,0),MATCH(BN$3-1,_Inf_Day,0))-INDEX(_Inf_Data,MATCH($F24,_Inf_Country,0),MATCH(BN$3-2,_Inf_Day,0))*$D$2
+INDEX(_Inf_Data,MATCH($F24,_Inf_Country,0),MATCH(BN$3-2,_Inf_Day,0))-INDEX(_Inf_Data,MATCH($F24,_Inf_Country,0),MATCH(BN$3-3,_Inf_Day,0))*$D$2
+INDEX(_Inf_Data,MATCH($F24,_Inf_Country,0),MATCH(BN$3-3,_Inf_Day,0))-INDEX(_Inf_Data,MATCH($F24,_Inf_Country,0),MATCH(BN$3-4,_Inf_Day,0))*$D$2
+INDEX(_Inf_Data,MATCH($F24,_Inf_Country,0),MATCH(BN$3-4,_Inf_Day,0))-INDEX(_Inf_Data,MATCH($F24,_Inf_Country,0),MATCH(BN$3-5,_Inf_Day,0))*$D$2)/5</f>
        <v>0.6</v>
      </c>
      <c r="BO24" s="80">
        <f>(INDEX(_Inf_Data,MATCH($F24,_Inf_Country,0),MATCH(BO$3,_Inf_Day,0))-INDEX(_Inf_Data,MATCH($F24,_Inf_Country,0),MATCH(BO$3-1,_Inf_Day,0))*$D$2
+INDEX(_Inf_Data,MATCH($F24,_Inf_Country,0),MATCH(BO$3-1,_Inf_Day,0))-INDEX(_Inf_Data,MATCH($F24,_Inf_Country,0),MATCH(BO$3-2,_Inf_Day,0))*$D$2
+INDEX(_Inf_Data,MATCH($F24,_Inf_Country,0),MATCH(BO$3-2,_Inf_Day,0))-INDEX(_Inf_Data,MATCH($F24,_Inf_Country,0),MATCH(BO$3-3,_Inf_Day,0))*$D$2
+INDEX(_Inf_Data,MATCH($F24,_Inf_Country,0),MATCH(BO$3-3,_Inf_Day,0))-INDEX(_Inf_Data,MATCH($F24,_Inf_Country,0),MATCH(BO$3-4,_Inf_Day,0))*$D$2
+INDEX(_Inf_Data,MATCH($F24,_Inf_Country,0),MATCH(BO$3-4,_Inf_Day,0))-INDEX(_Inf_Data,MATCH($F24,_Inf_Country,0),MATCH(BO$3-5,_Inf_Day,0))*$D$2)/5</f>
        <v>0.6</v>
      </c>
      <c r="BP24" s="80">
        <f>(INDEX(_Inf_Data,MATCH($F24,_Inf_Country,0),MATCH(BP$3,_Inf_Day,0))-INDEX(_Inf_Data,MATCH($F24,_Inf_Country,0),MATCH(BP$3-1,_Inf_Day,0))*$D$2
+INDEX(_Inf_Data,MATCH($F24,_Inf_Country,0),MATCH(BP$3-1,_Inf_Day,0))-INDEX(_Inf_Data,MATCH($F24,_Inf_Country,0),MATCH(BP$3-2,_Inf_Day,0))*$D$2
+INDEX(_Inf_Data,MATCH($F24,_Inf_Country,0),MATCH(BP$3-2,_Inf_Day,0))-INDEX(_Inf_Data,MATCH($F24,_Inf_Country,0),MATCH(BP$3-3,_Inf_Day,0))*$D$2
+INDEX(_Inf_Data,MATCH($F24,_Inf_Country,0),MATCH(BP$3-3,_Inf_Day,0))-INDEX(_Inf_Data,MATCH($F24,_Inf_Country,0),MATCH(BP$3-4,_Inf_Day,0))*$D$2
+INDEX(_Inf_Data,MATCH($F24,_Inf_Country,0),MATCH(BP$3-4,_Inf_Day,0))-INDEX(_Inf_Data,MATCH($F24,_Inf_Country,0),MATCH(BP$3-5,_Inf_Day,0))*$D$2)/5</f>
        <v>2.4</v>
      </c>
      <c r="BQ24" s="80">
        <f>(INDEX(_Inf_Data,MATCH($F24,_Inf_Country,0),MATCH(BQ$3,_Inf_Day,0))-INDEX(_Inf_Data,MATCH($F24,_Inf_Country,0),MATCH(BQ$3-1,_Inf_Day,0))*$D$2
+INDEX(_Inf_Data,MATCH($F24,_Inf_Country,0),MATCH(BQ$3-1,_Inf_Day,0))-INDEX(_Inf_Data,MATCH($F24,_Inf_Country,0),MATCH(BQ$3-2,_Inf_Day,0))*$D$2
+INDEX(_Inf_Data,MATCH($F24,_Inf_Country,0),MATCH(BQ$3-2,_Inf_Day,0))-INDEX(_Inf_Data,MATCH($F24,_Inf_Country,0),MATCH(BQ$3-3,_Inf_Day,0))*$D$2
+INDEX(_Inf_Data,MATCH($F24,_Inf_Country,0),MATCH(BQ$3-3,_Inf_Day,0))-INDEX(_Inf_Data,MATCH($F24,_Inf_Country,0),MATCH(BQ$3-4,_Inf_Day,0))*$D$2
+INDEX(_Inf_Data,MATCH($F24,_Inf_Country,0),MATCH(BQ$3-4,_Inf_Day,0))-INDEX(_Inf_Data,MATCH($F24,_Inf_Country,0),MATCH(BQ$3-5,_Inf_Day,0))*$D$2)/5</f>
        <v>2.8</v>
      </c>
      <c r="BR24" s="80">
        <f>(INDEX(_Inf_Data,MATCH($F24,_Inf_Country,0),MATCH(BR$3,_Inf_Day,0))-INDEX(_Inf_Data,MATCH($F24,_Inf_Country,0),MATCH(BR$3-1,_Inf_Day,0))*$D$2
+INDEX(_Inf_Data,MATCH($F24,_Inf_Country,0),MATCH(BR$3-1,_Inf_Day,0))-INDEX(_Inf_Data,MATCH($F24,_Inf_Country,0),MATCH(BR$3-2,_Inf_Day,0))*$D$2
+INDEX(_Inf_Data,MATCH($F24,_Inf_Country,0),MATCH(BR$3-2,_Inf_Day,0))-INDEX(_Inf_Data,MATCH($F24,_Inf_Country,0),MATCH(BR$3-3,_Inf_Day,0))*$D$2
+INDEX(_Inf_Data,MATCH($F24,_Inf_Country,0),MATCH(BR$3-3,_Inf_Day,0))-INDEX(_Inf_Data,MATCH($F24,_Inf_Country,0),MATCH(BR$3-4,_Inf_Day,0))*$D$2
+INDEX(_Inf_Data,MATCH($F24,_Inf_Country,0),MATCH(BR$3-4,_Inf_Day,0))-INDEX(_Inf_Data,MATCH($F24,_Inf_Country,0),MATCH(BR$3-5,_Inf_Day,0))*$D$2)/5</f>
        <v>5.6</v>
      </c>
      <c r="BS24" s="80">
        <f>(INDEX(_Inf_Data,MATCH($F24,_Inf_Country,0),MATCH(BS$3,_Inf_Day,0))-INDEX(_Inf_Data,MATCH($F24,_Inf_Country,0),MATCH(BS$3-1,_Inf_Day,0))*$D$2
+INDEX(_Inf_Data,MATCH($F24,_Inf_Country,0),MATCH(BS$3-1,_Inf_Day,0))-INDEX(_Inf_Data,MATCH($F24,_Inf_Country,0),MATCH(BS$3-2,_Inf_Day,0))*$D$2
+INDEX(_Inf_Data,MATCH($F24,_Inf_Country,0),MATCH(BS$3-2,_Inf_Day,0))-INDEX(_Inf_Data,MATCH($F24,_Inf_Country,0),MATCH(BS$3-3,_Inf_Day,0))*$D$2
+INDEX(_Inf_Data,MATCH($F24,_Inf_Country,0),MATCH(BS$3-3,_Inf_Day,0))-INDEX(_Inf_Data,MATCH($F24,_Inf_Country,0),MATCH(BS$3-4,_Inf_Day,0))*$D$2
+INDEX(_Inf_Data,MATCH($F24,_Inf_Country,0),MATCH(BS$3-4,_Inf_Day,0))-INDEX(_Inf_Data,MATCH($F24,_Inf_Country,0),MATCH(BS$3-5,_Inf_Day,0))*$D$2)/5</f>
        <v>6.6</v>
      </c>
      <c r="BT24" s="80">
        <f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>(INDEX(_Inf_Data,MATCH($F24,_Inf_Country,0),MATCH(BU$3,_Inf_Day,0))-INDEX(_Inf_Data,MATCH($F24,_Inf_Country,0),MATCH(BU$3-1,_Inf_Day,0))*$D$2
+INDEX(_Inf_Data,MATCH($F24,_Inf_Country,0),MATCH(BU$3-1,_Inf_Day,0))-INDEX(_Inf_Data,MATCH($F24,_Inf_Country,0),MATCH(BU$3-2,_Inf_Day,0))*$D$2
+INDEX(_Inf_Data,MATCH($F24,_Inf_Country,0),MATCH(BU$3-2,_Inf_Day,0))-INDEX(_Inf_Data,MATCH($F24,_Inf_Country,0),MATCH(BU$3-3,_Inf_Day,0))*$D$2
+INDEX(_Inf_Data,MATCH($F24,_Inf_Country,0),MATCH(BU$3-3,_Inf_Day,0))-INDEX(_Inf_Data,MATCH($F24,_Inf_Country,0),MATCH(BU$3-4,_Inf_Day,0))*$D$2
+INDEX(_Inf_Data,MATCH($F24,_Inf_Country,0),MATCH(BU$3-4,_Inf_Day,0))-INDEX(_Inf_Data,MATCH($F24,_Inf_Country,0),MATCH(BU$3-5,_Inf_Day,0))*$D$2)/5</f>
        <v>7.2</v>
      </c>
      <c r="BV24" s="80">
        <f>(INDEX(_Inf_Data,MATCH($F24,_Inf_Country,0),MATCH(BV$3,_Inf_Day,0))-INDEX(_Inf_Data,MATCH($F24,_Inf_Country,0),MATCH(BV$3-1,_Inf_Day,0))*$D$2
+INDEX(_Inf_Data,MATCH($F24,_Inf_Country,0),MATCH(BV$3-1,_Inf_Day,0))-INDEX(_Inf_Data,MATCH($F24,_Inf_Country,0),MATCH(BV$3-2,_Inf_Day,0))*$D$2
+INDEX(_Inf_Data,MATCH($F24,_Inf_Country,0),MATCH(BV$3-2,_Inf_Day,0))-INDEX(_Inf_Data,MATCH($F24,_Inf_Country,0),MATCH(BV$3-3,_Inf_Day,0))*$D$2
+INDEX(_Inf_Data,MATCH($F24,_Inf_Country,0),MATCH(BV$3-3,_Inf_Day,0))-INDEX(_Inf_Data,MATCH($F24,_Inf_Country,0),MATCH(BV$3-4,_Inf_Day,0))*$D$2
+INDEX(_Inf_Data,MATCH($F24,_Inf_Country,0),MATCH(BV$3-4,_Inf_Day,0))-INDEX(_Inf_Data,MATCH($F24,_Inf_Country,0),MATCH(BV$3-5,_Inf_Day,0))*$D$2)/5</f>
        <v>13.4</v>
      </c>
      <c r="BW24" s="80">
        <f>(INDEX(_Inf_Data,MATCH($F24,_Inf_Country,0),MATCH(BW$3,_Inf_Day,0))-INDEX(_Inf_Data,MATCH($F24,_Inf_Country,0),MATCH(BW$3-1,_Inf_Day,0))*$D$2
+INDEX(_Inf_Data,MATCH($F24,_Inf_Country,0),MATCH(BW$3-1,_Inf_Day,0))-INDEX(_Inf_Data,MATCH($F24,_Inf_Country,0),MATCH(BW$3-2,_Inf_Day,0))*$D$2
+INDEX(_Inf_Data,MATCH($F24,_Inf_Country,0),MATCH(BW$3-2,_Inf_Day,0))-INDEX(_Inf_Data,MATCH($F24,_Inf_Country,0),MATCH(BW$3-3,_Inf_Day,0))*$D$2
+INDEX(_Inf_Data,MATCH($F24,_Inf_Country,0),MATCH(BW$3-3,_Inf_Day,0))-INDEX(_Inf_Data,MATCH($F24,_Inf_Country,0),MATCH(BW$3-4,_Inf_Day,0))*$D$2
+INDEX(_Inf_Data,MATCH($F24,_Inf_Country,0),MATCH(BW$3-4,_Inf_Day,0))-INDEX(_Inf_Data,MATCH($F24,_Inf_Country,0),MATCH(BW$3-5,_Inf_Day,0))*$D$2)/5</f>
        <v>13.2</v>
      </c>
      <c r="BX24" s="80">
        <f>(INDEX(_Inf_Data,MATCH($F24,_Inf_Country,0),MATCH(BX$3,_Inf_Day,0))-INDEX(_Inf_Data,MATCH($F24,_Inf_Country,0),MATCH(BX$3-1,_Inf_Day,0))*$D$2
+INDEX(_Inf_Data,MATCH($F24,_Inf_Country,0),MATCH(BX$3-1,_Inf_Day,0))-INDEX(_Inf_Data,MATCH($F24,_Inf_Country,0),MATCH(BX$3-2,_Inf_Day,0))*$D$2
+INDEX(_Inf_Data,MATCH($F24,_Inf_Country,0),MATCH(BX$3-2,_Inf_Day,0))-INDEX(_Inf_Data,MATCH($F24,_Inf_Country,0),MATCH(BX$3-3,_Inf_Day,0))*$D$2
+INDEX(_Inf_Data,MATCH($F24,_Inf_Country,0),MATCH(BX$3-3,_Inf_Day,0))-INDEX(_Inf_Data,MATCH($F24,_Inf_Country,0),MATCH(BX$3-4,_Inf_Day,0))*$D$2
+INDEX(_Inf_Data,MATCH($F24,_Inf_Country,0),MATCH(BX$3-4,_Inf_Day,0))-INDEX(_Inf_Data,MATCH($F24,_Inf_Country,0),MATCH(BX$3-5,_Inf_Day,0))*$D$2)/5</f>
        <v>13.2</v>
      </c>
      <c r="BY24" s="80">
        <f>(INDEX(_Inf_Data,MATCH($F24,_Inf_Country,0),MATCH(BY$3,_Inf_Day,0))-INDEX(_Inf_Data,MATCH($F24,_Inf_Country,0),MATCH(BY$3-1,_Inf_Day,0))*$D$2
+INDEX(_Inf_Data,MATCH($F24,_Inf_Country,0),MATCH(BY$3-1,_Inf_Day,0))-INDEX(_Inf_Data,MATCH($F24,_Inf_Country,0),MATCH(BY$3-2,_Inf_Day,0))*$D$2
+INDEX(_Inf_Data,MATCH($F24,_Inf_Country,0),MATCH(BY$3-2,_Inf_Day,0))-INDEX(_Inf_Data,MATCH($F24,_Inf_Country,0),MATCH(BY$3-3,_Inf_Day,0))*$D$2
+INDEX(_Inf_Data,MATCH($F24,_Inf_Country,0),MATCH(BY$3-3,_Inf_Day,0))-INDEX(_Inf_Data,MATCH($F24,_Inf_Country,0),MATCH(BY$3-4,_Inf_Day,0))*$D$2
+INDEX(_Inf_Data,MATCH($F24,_Inf_Country,0),MATCH(BY$3-4,_Inf_Day,0))-INDEX(_Inf_Data,MATCH($F24,_Inf_Country,0),MATCH(BY$3-5,_Inf_Day,0))*$D$2)/5</f>
        <v>13</v>
      </c>
      <c r="BZ24" s="80">
        <f>(INDEX(_Inf_Data,MATCH($F24,_Inf_Country,0),MATCH(BZ$3,_Inf_Day,0))-INDEX(_Inf_Data,MATCH($F24,_Inf_Country,0),MATCH(BZ$3-1,_Inf_Day,0))*$D$2
+INDEX(_Inf_Data,MATCH($F24,_Inf_Country,0),MATCH(BZ$3-1,_Inf_Day,0))-INDEX(_Inf_Data,MATCH($F24,_Inf_Country,0),MATCH(BZ$3-2,_Inf_Day,0))*$D$2
+INDEX(_Inf_Data,MATCH($F24,_Inf_Country,0),MATCH(BZ$3-2,_Inf_Day,0))-INDEX(_Inf_Data,MATCH($F24,_Inf_Country,0),MATCH(BZ$3-3,_Inf_Day,0))*$D$2
+INDEX(_Inf_Data,MATCH($F24,_Inf_Country,0),MATCH(BZ$3-3,_Inf_Day,0))-INDEX(_Inf_Data,MATCH($F24,_Inf_Country,0),MATCH(BZ$3-4,_Inf_Day,0))*$D$2
+INDEX(_Inf_Data,MATCH($F24,_Inf_Country,0),MATCH(BZ$3-4,_Inf_Day,0))-INDEX(_Inf_Data,MATCH($F24,_Inf_Country,0),MATCH(BZ$3-5,_Inf_Day,0))*$D$2)/5</f>
        <v>16</v>
      </c>
      <c r="CA24" s="80">
        <f>(INDEX(_Inf_Data,MATCH($F24,_Inf_Country,0),MATCH(CA$3,_Inf_Day,0))-INDEX(_Inf_Data,MATCH($F24,_Inf_Country,0),MATCH(CA$3-1,_Inf_Day,0))*$D$2
+INDEX(_Inf_Data,MATCH($F24,_Inf_Country,0),MATCH(CA$3-1,_Inf_Day,0))-INDEX(_Inf_Data,MATCH($F24,_Inf_Country,0),MATCH(CA$3-2,_Inf_Day,0))*$D$2
+INDEX(_Inf_Data,MATCH($F24,_Inf_Country,0),MATCH(CA$3-2,_Inf_Day,0))-INDEX(_Inf_Data,MATCH($F24,_Inf_Country,0),MATCH(CA$3-3,_Inf_Day,0))*$D$2
+INDEX(_Inf_Data,MATCH($F24,_Inf_Country,0),MATCH(CA$3-3,_Inf_Day,0))-INDEX(_Inf_Data,MATCH($F24,_Inf_Country,0),MATCH(CA$3-4,_Inf_Day,0))*$D$2
+INDEX(_Inf_Data,MATCH($F24,_Inf_Country,0),MATCH(CA$3-4,_Inf_Day,0))-INDEX(_Inf_Data,MATCH($F24,_Inf_Country,0),MATCH(CA$3-5,_Inf_Day,0))*$D$2)/5</f>
        <v>12.4</v>
      </c>
      <c r="CB24" s="80">
        <f>(INDEX(_Inf_Data,MATCH($F24,_Inf_Country,0),MATCH(CB$3,_Inf_Day,0))-INDEX(_Inf_Data,MATCH($F24,_Inf_Country,0),MATCH(CB$3-1,_Inf_Day,0))*$D$2
+INDEX(_Inf_Data,MATCH($F24,_Inf_Country,0),MATCH(CB$3-1,_Inf_Day,0))-INDEX(_Inf_Data,MATCH($F24,_Inf_Country,0),MATCH(CB$3-2,_Inf_Day,0))*$D$2
+INDEX(_Inf_Data,MATCH($F24,_Inf_Country,0),MATCH(CB$3-2,_Inf_Day,0))-INDEX(_Inf_Data,MATCH($F24,_Inf_Country,0),MATCH(CB$3-3,_Inf_Day,0))*$D$2
+INDEX(_Inf_Data,MATCH($F24,_Inf_Country,0),MATCH(CB$3-3,_Inf_Day,0))-INDEX(_Inf_Data,MATCH($F24,_Inf_Country,0),MATCH(CB$3-4,_Inf_Day,0))*$D$2
+INDEX(_Inf_Data,MATCH($F24,_Inf_Country,0),MATCH(CB$3-4,_Inf_Day,0))-INDEX(_Inf_Data,MATCH($F24,_Inf_Country,0),MATCH(CB$3-5,_Inf_Day,0))*$D$2)/5</f>
        <v>13.4</v>
      </c>
      <c r="CC24" s="80">
        <f>(INDEX(_Inf_Data,MATCH($F24,_Inf_Country,0),MATCH(CC$3,_Inf_Day,0))-INDEX(_Inf_Data,MATCH($F24,_Inf_Country,0),MATCH(CC$3-1,_Inf_Day,0))*$D$2
+INDEX(_Inf_Data,MATCH($F24,_Inf_Country,0),MATCH(CC$3-1,_Inf_Day,0))-INDEX(_Inf_Data,MATCH($F24,_Inf_Country,0),MATCH(CC$3-2,_Inf_Day,0))*$D$2
+INDEX(_Inf_Data,MATCH($F24,_Inf_Country,0),MATCH(CC$3-2,_Inf_Day,0))-INDEX(_Inf_Data,MATCH($F24,_Inf_Country,0),MATCH(CC$3-3,_Inf_Day,0))*$D$2
+INDEX(_Inf_Data,MATCH($F24,_Inf_Country,0),MATCH(CC$3-3,_Inf_Day,0))-INDEX(_Inf_Data,MATCH($F24,_Inf_Country,0),MATCH(CC$3-4,_Inf_Day,0))*$D$2
+INDEX(_Inf_Data,MATCH($F24,_Inf_Country,0),MATCH(CC$3-4,_Inf_Day,0))-INDEX(_Inf_Data,MATCH($F24,_Inf_Country,0),MATCH(CC$3-5,_Inf_Day,0))*$D$2)/5</f>
        <v>13.4</v>
      </c>
      <c r="CD24" s="80">
        <f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>(INDEX(_Inf_Data,MATCH($F24,_Inf_Country,0),MATCH(CE$3,_Inf_Day,0))-INDEX(_Inf_Data,MATCH($F24,_Inf_Country,0),MATCH(CE$3-1,_Inf_Day,0))*$D$2
+INDEX(_Inf_Data,MATCH($F24,_Inf_Country,0),MATCH(CE$3-1,_Inf_Day,0))-INDEX(_Inf_Data,MATCH($F24,_Inf_Country,0),MATCH(CE$3-2,_Inf_Day,0))*$D$2
+INDEX(_Inf_Data,MATCH($F24,_Inf_Country,0),MATCH(CE$3-2,_Inf_Day,0))-INDEX(_Inf_Data,MATCH($F24,_Inf_Country,0),MATCH(CE$3-3,_Inf_Day,0))*$D$2
+INDEX(_Inf_Data,MATCH($F24,_Inf_Country,0),MATCH(CE$3-3,_Inf_Day,0))-INDEX(_Inf_Data,MATCH($F24,_Inf_Country,0),MATCH(CE$3-4,_Inf_Day,0))*$D$2
+INDEX(_Inf_Data,MATCH($F24,_Inf_Country,0),MATCH(CE$3-4,_Inf_Day,0))-INDEX(_Inf_Data,MATCH($F24,_Inf_Country,0),MATCH(CE$3-5,_Inf_Day,0))*$D$2)/5</f>
        <v>13.6</v>
      </c>
      <c r="CF24" s="80">
        <f>(INDEX(_Inf_Data,MATCH($F24,_Inf_Country,0),MATCH(CF$3,_Inf_Day,0))-INDEX(_Inf_Data,MATCH($F24,_Inf_Country,0),MATCH(CF$3-1,_Inf_Day,0))*$D$2
+INDEX(_Inf_Data,MATCH($F24,_Inf_Country,0),MATCH(CF$3-1,_Inf_Day,0))-INDEX(_Inf_Data,MATCH($F24,_Inf_Country,0),MATCH(CF$3-2,_Inf_Day,0))*$D$2
+INDEX(_Inf_Data,MATCH($F24,_Inf_Country,0),MATCH(CF$3-2,_Inf_Day,0))-INDEX(_Inf_Data,MATCH($F24,_Inf_Country,0),MATCH(CF$3-3,_Inf_Day,0))*$D$2
+INDEX(_Inf_Data,MATCH($F24,_Inf_Country,0),MATCH(CF$3-3,_Inf_Day,0))-INDEX(_Inf_Data,MATCH($F24,_Inf_Country,0),MATCH(CF$3-4,_Inf_Day,0))*$D$2
+INDEX(_Inf_Data,MATCH($F24,_Inf_Country,0),MATCH(CF$3-4,_Inf_Day,0))-INDEX(_Inf_Data,MATCH($F24,_Inf_Country,0),MATCH(CF$3-5,_Inf_Day,0))*$D$2)/5</f>
        <v>16.8</v>
      </c>
      <c r="CG24" s="80">
        <f>(INDEX(_Inf_Data,MATCH($F24,_Inf_Country,0),MATCH(CG$3,_Inf_Day,0))-INDEX(_Inf_Data,MATCH($F24,_Inf_Country,0),MATCH(CG$3-1,_Inf_Day,0))*$D$2
+INDEX(_Inf_Data,MATCH($F24,_Inf_Country,0),MATCH(CG$3-1,_Inf_Day,0))-INDEX(_Inf_Data,MATCH($F24,_Inf_Country,0),MATCH(CG$3-2,_Inf_Day,0))*$D$2
+INDEX(_Inf_Data,MATCH($F24,_Inf_Country,0),MATCH(CG$3-2,_Inf_Day,0))-INDEX(_Inf_Data,MATCH($F24,_Inf_Country,0),MATCH(CG$3-3,_Inf_Day,0))*$D$2
+INDEX(_Inf_Data,MATCH($F24,_Inf_Country,0),MATCH(CG$3-3,_Inf_Day,0))-INDEX(_Inf_Data,MATCH($F24,_Inf_Country,0),MATCH(CG$3-4,_Inf_Day,0))*$D$2
+INDEX(_Inf_Data,MATCH($F24,_Inf_Country,0),MATCH(CG$3-4,_Inf_Day,0))-INDEX(_Inf_Data,MATCH($F24,_Inf_Country,0),MATCH(CG$3-5,_Inf_Day,0))*$D$2)/5</f>
        <v>16.600000000000001</v>
      </c>
      <c r="CH24" s="80">
        <f>(INDEX(_Inf_Data,MATCH($F24,_Inf_Country,0),MATCH(CH$3,_Inf_Day,0))-INDEX(_Inf_Data,MATCH($F24,_Inf_Country,0),MATCH(CH$3-1,_Inf_Day,0))*$D$2
+INDEX(_Inf_Data,MATCH($F24,_Inf_Country,0),MATCH(CH$3-1,_Inf_Day,0))-INDEX(_Inf_Data,MATCH($F24,_Inf_Country,0),MATCH(CH$3-2,_Inf_Day,0))*$D$2
+INDEX(_Inf_Data,MATCH($F24,_Inf_Country,0),MATCH(CH$3-2,_Inf_Day,0))-INDEX(_Inf_Data,MATCH($F24,_Inf_Country,0),MATCH(CH$3-3,_Inf_Day,0))*$D$2
+INDEX(_Inf_Data,MATCH($F24,_Inf_Country,0),MATCH(CH$3-3,_Inf_Day,0))-INDEX(_Inf_Data,MATCH($F24,_Inf_Country,0),MATCH(CH$3-4,_Inf_Day,0))*$D$2
+INDEX(_Inf_Data,MATCH($F24,_Inf_Country,0),MATCH(CH$3-4,_Inf_Day,0))-INDEX(_Inf_Data,MATCH($F24,_Inf_Country,0),MATCH(CH$3-5,_Inf_Day,0))*$D$2)/5</f>
        <v>19.8</v>
      </c>
      <c r="CI24" s="80">
        <f>(INDEX(_Inf_Data,MATCH($F24,_Inf_Country,0),MATCH(CI$3,_Inf_Day,0))-INDEX(_Inf_Data,MATCH($F24,_Inf_Country,0),MATCH(CI$3-1,_Inf_Day,0))*$D$2
+INDEX(_Inf_Data,MATCH($F24,_Inf_Country,0),MATCH(CI$3-1,_Inf_Day,0))-INDEX(_Inf_Data,MATCH($F24,_Inf_Country,0),MATCH(CI$3-2,_Inf_Day,0))*$D$2
+INDEX(_Inf_Data,MATCH($F24,_Inf_Country,0),MATCH(CI$3-2,_Inf_Day,0))-INDEX(_Inf_Data,MATCH($F24,_Inf_Country,0),MATCH(CI$3-3,_Inf_Day,0))*$D$2
+INDEX(_Inf_Data,MATCH($F24,_Inf_Country,0),MATCH(CI$3-3,_Inf_Day,0))-INDEX(_Inf_Data,MATCH($F24,_Inf_Country,0),MATCH(CI$3-4,_Inf_Day,0))*$D$2
+INDEX(_Inf_Data,MATCH($F24,_Inf_Country,0),MATCH(CI$3-4,_Inf_Day,0))-INDEX(_Inf_Data,MATCH($F24,_Inf_Country,0),MATCH(CI$3-5,_Inf_Day,0))*$D$2)/5</f>
        <v>17.399999999999999</v>
      </c>
      <c r="CJ24" s="80">
        <f>(INDEX(_Inf_Data,MATCH($F24,_Inf_Country,0),MATCH(CJ$3,_Inf_Day,0))-INDEX(_Inf_Data,MATCH($F24,_Inf_Country,0),MATCH(CJ$3-1,_Inf_Day,0))*$D$2
+INDEX(_Inf_Data,MATCH($F24,_Inf_Country,0),MATCH(CJ$3-1,_Inf_Day,0))-INDEX(_Inf_Data,MATCH($F24,_Inf_Country,0),MATCH(CJ$3-2,_Inf_Day,0))*$D$2
+INDEX(_Inf_Data,MATCH($F24,_Inf_Country,0),MATCH(CJ$3-2,_Inf_Day,0))-INDEX(_Inf_Data,MATCH($F24,_Inf_Country,0),MATCH(CJ$3-3,_Inf_Day,0))*$D$2
+INDEX(_Inf_Data,MATCH($F24,_Inf_Country,0),MATCH(CJ$3-3,_Inf_Day,0))-INDEX(_Inf_Data,MATCH($F24,_Inf_Country,0),MATCH(CJ$3-4,_Inf_Day,0))*$D$2
+INDEX(_Inf_Data,MATCH($F24,_Inf_Country,0),MATCH(CJ$3-4,_Inf_Day,0))-INDEX(_Inf_Data,MATCH($F24,_Inf_Country,0),MATCH(CJ$3-5,_Inf_Day,0))*$D$2)/5</f>
        <v>23.6</v>
      </c>
      <c r="CK24" s="80">
        <f>(INDEX(_Inf_Data,MATCH($F24,_Inf_Country,0),MATCH(CK$3,_Inf_Day,0))-INDEX(_Inf_Data,MATCH($F24,_Inf_Country,0),MATCH(CK$3-1,_Inf_Day,0))*$D$2
+INDEX(_Inf_Data,MATCH($F24,_Inf_Country,0),MATCH(CK$3-1,_Inf_Day,0))-INDEX(_Inf_Data,MATCH($F24,_Inf_Country,0),MATCH(CK$3-2,_Inf_Day,0))*$D$2
+INDEX(_Inf_Data,MATCH($F24,_Inf_Country,0),MATCH(CK$3-2,_Inf_Day,0))-INDEX(_Inf_Data,MATCH($F24,_Inf_Country,0),MATCH(CK$3-3,_Inf_Day,0))*$D$2
+INDEX(_Inf_Data,MATCH($F24,_Inf_Country,0),MATCH(CK$3-3,_Inf_Day,0))-INDEX(_Inf_Data,MATCH($F24,_Inf_Country,0),MATCH(CK$3-4,_Inf_Day,0))*$D$2
+INDEX(_Inf_Data,MATCH($F24,_Inf_Country,0),MATCH(CK$3-4,_Inf_Day,0))-INDEX(_Inf_Data,MATCH($F24,_Inf_Country,0),MATCH(CK$3-5,_Inf_Day,0))*$D$2)/5</f>
        <v>18.2</v>
      </c>
      <c r="CL24" s="80">
        <f>(INDEX(_Inf_Data,MATCH($F24,_Inf_Country,0),MATCH(CL$3,_Inf_Day,0))-INDEX(_Inf_Data,MATCH($F24,_Inf_Country,0),MATCH(CL$3-1,_Inf_Day,0))*$D$2
+INDEX(_Inf_Data,MATCH($F24,_Inf_Country,0),MATCH(CL$3-1,_Inf_Day,0))-INDEX(_Inf_Data,MATCH($F24,_Inf_Country,0),MATCH(CL$3-2,_Inf_Day,0))*$D$2
+INDEX(_Inf_Data,MATCH($F24,_Inf_Country,0),MATCH(CL$3-2,_Inf_Day,0))-INDEX(_Inf_Data,MATCH($F24,_Inf_Country,0),MATCH(CL$3-3,_Inf_Day,0))*$D$2
+INDEX(_Inf_Data,MATCH($F24,_Inf_Country,0),MATCH(CL$3-3,_Inf_Day,0))-INDEX(_Inf_Data,MATCH($F24,_Inf_Country,0),MATCH(CL$3-4,_Inf_Day,0))*$D$2
+INDEX(_Inf_Data,MATCH($F24,_Inf_Country,0),MATCH(CL$3-4,_Inf_Day,0))-INDEX(_Inf_Data,MATCH($F24,_Inf_Country,0),MATCH(CL$3-5,_Inf_Day,0))*$D$2)/5</f>
        <v>15</v>
      </c>
      <c r="CM24" s="80">
        <f>(INDEX(_Inf_Data,MATCH($F24,_Inf_Country,0),MATCH(CM$3,_Inf_Day,0))-INDEX(_Inf_Data,MATCH($F24,_Inf_Country,0),MATCH(CM$3-1,_Inf_Day,0))*$D$2
+INDEX(_Inf_Data,MATCH($F24,_Inf_Country,0),MATCH(CM$3-1,_Inf_Day,0))-INDEX(_Inf_Data,MATCH($F24,_Inf_Country,0),MATCH(CM$3-2,_Inf_Day,0))*$D$2
+INDEX(_Inf_Data,MATCH($F24,_Inf_Country,0),MATCH(CM$3-2,_Inf_Day,0))-INDEX(_Inf_Data,MATCH($F24,_Inf_Country,0),MATCH(CM$3-3,_Inf_Day,0))*$D$2
+INDEX(_Inf_Data,MATCH($F24,_Inf_Country,0),MATCH(CM$3-3,_Inf_Day,0))-INDEX(_Inf_Data,MATCH($F24,_Inf_Country,0),MATCH(CM$3-4,_Inf_Day,0))*$D$2
+INDEX(_Inf_Data,MATCH($F24,_Inf_Country,0),MATCH(CM$3-4,_Inf_Day,0))-INDEX(_Inf_Data,MATCH($F24,_Inf_Country,0),MATCH(CM$3-5,_Inf_Day,0))*$D$2)/5</f>
        <v>11.2</v>
      </c>
      <c r="CN24" s="80">
        <f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>(INDEX(_Inf_Data,MATCH($F24,_Inf_Country,0),MATCH(CO$3,_Inf_Day,0))-INDEX(_Inf_Data,MATCH($F24,_Inf_Country,0),MATCH(CO$3-1,_Inf_Day,0))*$D$2
+INDEX(_Inf_Data,MATCH($F24,_Inf_Country,0),MATCH(CO$3-1,_Inf_Day,0))-INDEX(_Inf_Data,MATCH($F24,_Inf_Country,0),MATCH(CO$3-2,_Inf_Day,0))*$D$2
+INDEX(_Inf_Data,MATCH($F24,_Inf_Country,0),MATCH(CO$3-2,_Inf_Day,0))-INDEX(_Inf_Data,MATCH($F24,_Inf_Country,0),MATCH(CO$3-3,_Inf_Day,0))*$D$2
+INDEX(_Inf_Data,MATCH($F24,_Inf_Country,0),MATCH(CO$3-3,_Inf_Day,0))-INDEX(_Inf_Data,MATCH($F24,_Inf_Country,0),MATCH(CO$3-4,_Inf_Day,0))*$D$2
+INDEX(_Inf_Data,MATCH($F24,_Inf_Country,0),MATCH(CO$3-4,_Inf_Day,0))-INDEX(_Inf_Data,MATCH($F24,_Inf_Country,0),MATCH(CO$3-5,_Inf_Day,0))*$D$2)/5</f>
        <v>2</v>
      </c>
      <c r="CP24" s="80">
        <f>(INDEX(_Inf_Data,MATCH($F24,_Inf_Country,0),MATCH(CP$3,_Inf_Day,0))-INDEX(_Inf_Data,MATCH($F24,_Inf_Country,0),MATCH(CP$3-1,_Inf_Day,0))*$D$2
+INDEX(_Inf_Data,MATCH($F24,_Inf_Country,0),MATCH(CP$3-1,_Inf_Day,0))-INDEX(_Inf_Data,MATCH($F24,_Inf_Country,0),MATCH(CP$3-2,_Inf_Day,0))*$D$2
+INDEX(_Inf_Data,MATCH($F24,_Inf_Country,0),MATCH(CP$3-2,_Inf_Day,0))-INDEX(_Inf_Data,MATCH($F24,_Inf_Country,0),MATCH(CP$3-3,_Inf_Day,0))*$D$2
+INDEX(_Inf_Data,MATCH($F24,_Inf_Country,0),MATCH(CP$3-3,_Inf_Day,0))-INDEX(_Inf_Data,MATCH($F24,_Inf_Country,0),MATCH(CP$3-4,_Inf_Day,0))*$D$2
+INDEX(_Inf_Data,MATCH($F24,_Inf_Country,0),MATCH(CP$3-4,_Inf_Day,0))-INDEX(_Inf_Data,MATCH($F24,_Inf_Country,0),MATCH(CP$3-5,_Inf_Day,0))*$D$2)/5</f>
        <v>1.2</v>
      </c>
      <c r="CQ24" s="80">
        <f>(INDEX(_Inf_Data,MATCH($F24,_Inf_Country,0),MATCH(CQ$3,_Inf_Day,0))-INDEX(_Inf_Data,MATCH($F24,_Inf_Country,0),MATCH(CQ$3-1,_Inf_Day,0))*$D$2
+INDEX(_Inf_Data,MATCH($F24,_Inf_Country,0),MATCH(CQ$3-1,_Inf_Day,0))-INDEX(_Inf_Data,MATCH($F24,_Inf_Country,0),MATCH(CQ$3-2,_Inf_Day,0))*$D$2
+INDEX(_Inf_Data,MATCH($F24,_Inf_Country,0),MATCH(CQ$3-2,_Inf_Day,0))-INDEX(_Inf_Data,MATCH($F24,_Inf_Country,0),MATCH(CQ$3-3,_Inf_Day,0))*$D$2
+INDEX(_Inf_Data,MATCH($F24,_Inf_Country,0),MATCH(CQ$3-3,_Inf_Day,0))-INDEX(_Inf_Data,MATCH($F24,_Inf_Country,0),MATCH(CQ$3-4,_Inf_Day,0))*$D$2
+INDEX(_Inf_Data,MATCH($F24,_Inf_Country,0),MATCH(CQ$3-4,_Inf_Day,0))-INDEX(_Inf_Data,MATCH($F24,_Inf_Country,0),MATCH(CQ$3-5,_Inf_Day,0))*$D$2)/5</f>
        <v>1</v>
      </c>
      <c r="CR24" s="80">
        <f>(INDEX(_Inf_Data,MATCH($F24,_Inf_Country,0),MATCH(CR$3,_Inf_Day,0))-INDEX(_Inf_Data,MATCH($F24,_Inf_Country,0),MATCH(CR$3-1,_Inf_Day,0))*$D$2
+INDEX(_Inf_Data,MATCH($F24,_Inf_Country,0),MATCH(CR$3-1,_Inf_Day,0))-INDEX(_Inf_Data,MATCH($F24,_Inf_Country,0),MATCH(CR$3-2,_Inf_Day,0))*$D$2
+INDEX(_Inf_Data,MATCH($F24,_Inf_Country,0),MATCH(CR$3-2,_Inf_Day,0))-INDEX(_Inf_Data,MATCH($F24,_Inf_Country,0),MATCH(CR$3-3,_Inf_Day,0))*$D$2
+INDEX(_Inf_Data,MATCH($F24,_Inf_Country,0),MATCH(CR$3-3,_Inf_Day,0))-INDEX(_Inf_Data,MATCH($F24,_Inf_Country,0),MATCH(CR$3-4,_Inf_Day,0))*$D$2
+INDEX(_Inf_Data,MATCH($F24,_Inf_Country,0),MATCH(CR$3-4,_Inf_Day,0))-INDEX(_Inf_Data,MATCH($F24,_Inf_Country,0),MATCH(CR$3-5,_Inf_Day,0))*$D$2)/5</f>
        <v>0</v>
      </c>
      <c r="CS24" s="80">
        <f>(INDEX(_Inf_Data,MATCH($F24,_Inf_Country,0),MATCH(CS$3,_Inf_Day,0))-INDEX(_Inf_Data,MATCH($F24,_Inf_Country,0),MATCH(CS$3-1,_Inf_Day,0))*$D$2
+INDEX(_Inf_Data,MATCH($F24,_Inf_Country,0),MATCH(CS$3-1,_Inf_Day,0))-INDEX(_Inf_Data,MATCH($F24,_Inf_Country,0),MATCH(CS$3-2,_Inf_Day,0))*$D$2
+INDEX(_Inf_Data,MATCH($F24,_Inf_Country,0),MATCH(CS$3-2,_Inf_Day,0))-INDEX(_Inf_Data,MATCH($F24,_Inf_Country,0),MATCH(CS$3-3,_Inf_Day,0))*$D$2
+INDEX(_Inf_Data,MATCH($F24,_Inf_Country,0),MATCH(CS$3-3,_Inf_Day,0))-INDEX(_Inf_Data,MATCH($F24,_Inf_Country,0),MATCH(CS$3-4,_Inf_Day,0))*$D$2
+INDEX(_Inf_Data,MATCH($F24,_Inf_Country,0),MATCH(CS$3-4,_Inf_Day,0))-INDEX(_Inf_Data,MATCH($F24,_Inf_Country,0),MATCH(CS$3-5,_Inf_Day,0))*$D$2)/5</f>
        <v>0.2</v>
      </c>
      <c r="CT24" s="80">
        <f>(INDEX(_Inf_Data,MATCH($F24,_Inf_Country,0),MATCH(CT$3,_Inf_Day,0))-INDEX(_Inf_Data,MATCH($F24,_Inf_Country,0),MATCH(CT$3-1,_Inf_Day,0))*$D$2
+INDEX(_Inf_Data,MATCH($F24,_Inf_Country,0),MATCH(CT$3-1,_Inf_Day,0))-INDEX(_Inf_Data,MATCH($F24,_Inf_Country,0),MATCH(CT$3-2,_Inf_Day,0))*$D$2
+INDEX(_Inf_Data,MATCH($F24,_Inf_Country,0),MATCH(CT$3-2,_Inf_Day,0))-INDEX(_Inf_Data,MATCH($F24,_Inf_Country,0),MATCH(CT$3-3,_Inf_Day,0))*$D$2
+INDEX(_Inf_Data,MATCH($F24,_Inf_Country,0),MATCH(CT$3-3,_Inf_Day,0))-INDEX(_Inf_Data,MATCH($F24,_Inf_Country,0),MATCH(CT$3-4,_Inf_Day,0))*$D$2
+INDEX(_Inf_Data,MATCH($F24,_Inf_Country,0),MATCH(CT$3-4,_Inf_Day,0))-INDEX(_Inf_Data,MATCH($F24,_Inf_Country,0),MATCH(CT$3-5,_Inf_Day,0))*$D$2)/5</f>
        <v>0.8</v>
      </c>
      <c r="CU24" s="80">
        <f>(INDEX(_Inf_Data,MATCH($F24,_Inf_Country,0),MATCH(CU$3,_Inf_Day,0))-INDEX(_Inf_Data,MATCH($F24,_Inf_Country,0),MATCH(CU$3-1,_Inf_Day,0))*$D$2
+INDEX(_Inf_Data,MATCH($F24,_Inf_Country,0),MATCH(CU$3-1,_Inf_Day,0))-INDEX(_Inf_Data,MATCH($F24,_Inf_Country,0),MATCH(CU$3-2,_Inf_Day,0))*$D$2
+INDEX(_Inf_Data,MATCH($F24,_Inf_Country,0),MATCH(CU$3-2,_Inf_Day,0))-INDEX(_Inf_Data,MATCH($F24,_Inf_Country,0),MATCH(CU$3-3,_Inf_Day,0))*$D$2
+INDEX(_Inf_Data,MATCH($F24,_Inf_Country,0),MATCH(CU$3-3,_Inf_Day,0))-INDEX(_Inf_Data,MATCH($F24,_Inf_Country,0),MATCH(CU$3-4,_Inf_Day,0))*$D$2
+INDEX(_Inf_Data,MATCH($F24,_Inf_Country,0),MATCH(CU$3-4,_Inf_Day,0))-INDEX(_Inf_Data,MATCH($F24,_Inf_Country,0),MATCH(CU$3-5,_Inf_Day,0))*$D$2)/5</f>
        <v>0.8</v>
      </c>
      <c r="CV24" s="80">
        <f>(INDEX(_Inf_Data,MATCH($F24,_Inf_Country,0),MATCH(CV$3,_Inf_Day,0))-INDEX(_Inf_Data,MATCH($F24,_Inf_Country,0),MATCH(CV$3-1,_Inf_Day,0))*$D$2
+INDEX(_Inf_Data,MATCH($F24,_Inf_Country,0),MATCH(CV$3-1,_Inf_Day,0))-INDEX(_Inf_Data,MATCH($F24,_Inf_Country,0),MATCH(CV$3-2,_Inf_Day,0))*$D$2
+INDEX(_Inf_Data,MATCH($F24,_Inf_Country,0),MATCH(CV$3-2,_Inf_Day,0))-INDEX(_Inf_Data,MATCH($F24,_Inf_Country,0),MATCH(CV$3-3,_Inf_Day,0))*$D$2
+INDEX(_Inf_Data,MATCH($F24,_Inf_Country,0),MATCH(CV$3-3,_Inf_Day,0))-INDEX(_Inf_Data,MATCH($F24,_Inf_Country,0),MATCH(CV$3-4,_Inf_Day,0))*$D$2
+INDEX(_Inf_Data,MATCH($F24,_Inf_Country,0),MATCH(CV$3-4,_Inf_Day,0))-INDEX(_Inf_Data,MATCH($F24,_Inf_Country,0),MATCH(CV$3-5,_Inf_Day,0))*$D$2)/5</f>
        <v>0.8</v>
      </c>
      <c r="CW24" s="80">
        <f>(INDEX(_Inf_Data,MATCH($F24,_Inf_Country,0),MATCH(CW$3,_Inf_Day,0))-INDEX(_Inf_Data,MATCH($F24,_Inf_Country,0),MATCH(CW$3-1,_Inf_Day,0))*$D$2
+INDEX(_Inf_Data,MATCH($F24,_Inf_Country,0),MATCH(CW$3-1,_Inf_Day,0))-INDEX(_Inf_Data,MATCH($F24,_Inf_Country,0),MATCH(CW$3-2,_Inf_Day,0))*$D$2
+INDEX(_Inf_Data,MATCH($F24,_Inf_Country,0),MATCH(CW$3-2,_Inf_Day,0))-INDEX(_Inf_Data,MATCH($F24,_Inf_Country,0),MATCH(CW$3-3,_Inf_Day,0))*$D$2
+INDEX(_Inf_Data,MATCH($F24,_Inf_Country,0),MATCH(CW$3-3,_Inf_Day,0))-INDEX(_Inf_Data,MATCH($F24,_Inf_Country,0),MATCH(CW$3-4,_Inf_Day,0))*$D$2
+INDEX(_Inf_Data,MATCH($F24,_Inf_Country,0),MATCH(CW$3-4,_Inf_Day,0))-INDEX(_Inf_Data,MATCH($F24,_Inf_Country,0),MATCH(CW$3-5,_Inf_Day,0))*$D$2)/5</f>
        <v>1</v>
      </c>
      <c r="CX24" s="80">
        <f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>(INDEX(_Inf_Data,MATCH($F24,_Inf_Country,0),MATCH(CY$3,_Inf_Day,0))-INDEX(_Inf_Data,MATCH($F24,_Inf_Country,0),MATCH(CY$3-1,_Inf_Day,0))*$D$2
+INDEX(_Inf_Data,MATCH($F24,_Inf_Country,0),MATCH(CY$3-1,_Inf_Day,0))-INDEX(_Inf_Data,MATCH($F24,_Inf_Country,0),MATCH(CY$3-2,_Inf_Day,0))*$D$2
+INDEX(_Inf_Data,MATCH($F24,_Inf_Country,0),MATCH(CY$3-2,_Inf_Day,0))-INDEX(_Inf_Data,MATCH($F24,_Inf_Country,0),MATCH(CY$3-3,_Inf_Day,0))*$D$2
+INDEX(_Inf_Data,MATCH($F24,_Inf_Country,0),MATCH(CY$3-3,_Inf_Day,0))-INDEX(_Inf_Data,MATCH($F24,_Inf_Country,0),MATCH(CY$3-4,_Inf_Day,0))*$D$2
+INDEX(_Inf_Data,MATCH($F24,_Inf_Country,0),MATCH(CY$3-4,_Inf_Day,0))-INDEX(_Inf_Data,MATCH($F24,_Inf_Country,0),MATCH(CY$3-5,_Inf_Day,0))*$D$2)/5</f>
        <v>0.6</v>
      </c>
      <c r="CZ24" s="80">
        <f>(INDEX(_Inf_Data,MATCH($F24,_Inf_Country,0),MATCH(CZ$3,_Inf_Day,0))-INDEX(_Inf_Data,MATCH($F24,_Inf_Country,0),MATCH(CZ$3-1,_Inf_Day,0))*$D$2
+INDEX(_Inf_Data,MATCH($F24,_Inf_Country,0),MATCH(CZ$3-1,_Inf_Day,0))-INDEX(_Inf_Data,MATCH($F24,_Inf_Country,0),MATCH(CZ$3-2,_Inf_Day,0))*$D$2
+INDEX(_Inf_Data,MATCH($F24,_Inf_Country,0),MATCH(CZ$3-2,_Inf_Day,0))-INDEX(_Inf_Data,MATCH($F24,_Inf_Country,0),MATCH(CZ$3-3,_Inf_Day,0))*$D$2
+INDEX(_Inf_Data,MATCH($F24,_Inf_Country,0),MATCH(CZ$3-3,_Inf_Day,0))-INDEX(_Inf_Data,MATCH($F24,_Inf_Country,0),MATCH(CZ$3-4,_Inf_Day,0))*$D$2
+INDEX(_Inf_Data,MATCH($F24,_Inf_Country,0),MATCH(CZ$3-4,_Inf_Day,0))-INDEX(_Inf_Data,MATCH($F24,_Inf_Country,0),MATCH(CZ$3-5,_Inf_Day,0))*$D$2)/5</f>
        <v>0.6</v>
      </c>
      <c r="DA24" s="80">
        <f>(INDEX(_Inf_Data,MATCH($F24,_Inf_Country,0),MATCH(DA$3,_Inf_Day,0))-INDEX(_Inf_Data,MATCH($F24,_Inf_Country,0),MATCH(DA$3-1,_Inf_Day,0))*$D$2
+INDEX(_Inf_Data,MATCH($F24,_Inf_Country,0),MATCH(DA$3-1,_Inf_Day,0))-INDEX(_Inf_Data,MATCH($F24,_Inf_Country,0),MATCH(DA$3-2,_Inf_Day,0))*$D$2
+INDEX(_Inf_Data,MATCH($F24,_Inf_Country,0),MATCH(DA$3-2,_Inf_Day,0))-INDEX(_Inf_Data,MATCH($F24,_Inf_Country,0),MATCH(DA$3-3,_Inf_Day,0))*$D$2
+INDEX(_Inf_Data,MATCH($F24,_Inf_Country,0),MATCH(DA$3-3,_Inf_Day,0))-INDEX(_Inf_Data,MATCH($F24,_Inf_Country,0),MATCH(DA$3-4,_Inf_Day,0))*$D$2
+INDEX(_Inf_Data,MATCH($F24,_Inf_Country,0),MATCH(DA$3-4,_Inf_Day,0))-INDEX(_Inf_Data,MATCH($F24,_Inf_Country,0),MATCH(DA$3-5,_Inf_Day,0))*$D$2)/5</f>
        <v>0.8</v>
      </c>
      <c r="DB24" s="80">
        <f>(INDEX(_Inf_Data,MATCH($F24,_Inf_Country,0),MATCH(DB$3,_Inf_Day,0))-INDEX(_Inf_Data,MATCH($F24,_Inf_Country,0),MATCH(DB$3-1,_Inf_Day,0))*$D$2
+INDEX(_Inf_Data,MATCH($F24,_Inf_Country,0),MATCH(DB$3-1,_Inf_Day,0))-INDEX(_Inf_Data,MATCH($F24,_Inf_Country,0),MATCH(DB$3-2,_Inf_Day,0))*$D$2
+INDEX(_Inf_Data,MATCH($F24,_Inf_Country,0),MATCH(DB$3-2,_Inf_Day,0))-INDEX(_Inf_Data,MATCH($F24,_Inf_Country,0),MATCH(DB$3-3,_Inf_Day,0))*$D$2
+INDEX(_Inf_Data,MATCH($F24,_Inf_Country,0),MATCH(DB$3-3,_Inf_Day,0))-INDEX(_Inf_Data,MATCH($F24,_Inf_Country,0),MATCH(DB$3-4,_Inf_Day,0))*$D$2
+INDEX(_Inf_Data,MATCH($F24,_Inf_Country,0),MATCH(DB$3-4,_Inf_Day,0))-INDEX(_Inf_Data,MATCH($F24,_Inf_Country,0),MATCH(DB$3-5,_Inf_Day,0))*$D$2)/5</f>
        <v>1</v>
      </c>
      <c r="DC24" s="80">
        <f>(INDEX(_Inf_Data,MATCH($F24,_Inf_Country,0),MATCH(DC$3,_Inf_Day,0))-INDEX(_Inf_Data,MATCH($F24,_Inf_Country,0),MATCH(DC$3-1,_Inf_Day,0))*$D$2
+INDEX(_Inf_Data,MATCH($F24,_Inf_Country,0),MATCH(DC$3-1,_Inf_Day,0))-INDEX(_Inf_Data,MATCH($F24,_Inf_Country,0),MATCH(DC$3-2,_Inf_Day,0))*$D$2
+INDEX(_Inf_Data,MATCH($F24,_Inf_Country,0),MATCH(DC$3-2,_Inf_Day,0))-INDEX(_Inf_Data,MATCH($F24,_Inf_Country,0),MATCH(DC$3-3,_Inf_Day,0))*$D$2
+INDEX(_Inf_Data,MATCH($F24,_Inf_Country,0),MATCH(DC$3-3,_Inf_Day,0))-INDEX(_Inf_Data,MATCH($F24,_Inf_Country,0),MATCH(DC$3-4,_Inf_Day,0))*$D$2
+INDEX(_Inf_Data,MATCH($F24,_Inf_Country,0),MATCH(DC$3-4,_Inf_Day,0))-INDEX(_Inf_Data,MATCH($F24,_Inf_Country,0),MATCH(DC$3-5,_Inf_Day,0))*$D$2)/5</f>
        <v>0.6</v>
      </c>
      <c r="DD24" s="80">
        <f>(INDEX(_Inf_Data,MATCH($F24,_Inf_Country,0),MATCH(DD$3,_Inf_Day,0))-INDEX(_Inf_Data,MATCH($F24,_Inf_Country,0),MATCH(DD$3-1,_Inf_Day,0))*$D$2
+INDEX(_Inf_Data,MATCH($F24,_Inf_Country,0),MATCH(DD$3-1,_Inf_Day,0))-INDEX(_Inf_Data,MATCH($F24,_Inf_Country,0),MATCH(DD$3-2,_Inf_Day,0))*$D$2
+INDEX(_Inf_Data,MATCH($F24,_Inf_Country,0),MATCH(DD$3-2,_Inf_Day,0))-INDEX(_Inf_Data,MATCH($F24,_Inf_Country,0),MATCH(DD$3-3,_Inf_Day,0))*$D$2
+INDEX(_Inf_Data,MATCH($F24,_Inf_Country,0),MATCH(DD$3-3,_Inf_Day,0))-INDEX(_Inf_Data,MATCH($F24,_Inf_Country,0),MATCH(DD$3-4,_Inf_Day,0))*$D$2
+INDEX(_Inf_Data,MATCH($F24,_Inf_Country,0),MATCH(DD$3-4,_Inf_Day,0))-INDEX(_Inf_Data,MATCH($F24,_Inf_Country,0),MATCH(DD$3-5,_Inf_Day,0))*$D$2)/5</f>
        <v>0.2</v>
      </c>
      <c r="DE24" s="80">
        <f>(INDEX(_Inf_Data,MATCH($F24,_Inf_Country,0),MATCH(DE$3,_Inf_Day,0))-INDEX(_Inf_Data,MATCH($F24,_Inf_Country,0),MATCH(DE$3-1,_Inf_Day,0))*$D$2
+INDEX(_Inf_Data,MATCH($F24,_Inf_Country,0),MATCH(DE$3-1,_Inf_Day,0))-INDEX(_Inf_Data,MATCH($F24,_Inf_Country,0),MATCH(DE$3-2,_Inf_Day,0))*$D$2
+INDEX(_Inf_Data,MATCH($F24,_Inf_Country,0),MATCH(DE$3-2,_Inf_Day,0))-INDEX(_Inf_Data,MATCH($F24,_Inf_Country,0),MATCH(DE$3-3,_Inf_Day,0))*$D$2
+INDEX(_Inf_Data,MATCH($F24,_Inf_Country,0),MATCH(DE$3-3,_Inf_Day,0))-INDEX(_Inf_Data,MATCH($F24,_Inf_Country,0),MATCH(DE$3-4,_Inf_Day,0))*$D$2
+INDEX(_Inf_Data,MATCH($F24,_Inf_Country,0),MATCH(DE$3-4,_Inf_Day,0))-INDEX(_Inf_Data,MATCH($F24,_Inf_Country,0),MATCH(DE$3-5,_Inf_Day,0))*$D$2)/5</f>
        <v>0.2</v>
      </c>
      <c r="DF24" s="80">
        <f>(INDEX(_Inf_Data,MATCH($F24,_Inf_Country,0),MATCH(DF$3,_Inf_Day,0))-INDEX(_Inf_Data,MATCH($F24,_Inf_Country,0),MATCH(DF$3-1,_Inf_Day,0))*$D$2
+INDEX(_Inf_Data,MATCH($F24,_Inf_Country,0),MATCH(DF$3-1,_Inf_Day,0))-INDEX(_Inf_Data,MATCH($F24,_Inf_Country,0),MATCH(DF$3-2,_Inf_Day,0))*$D$2
+INDEX(_Inf_Data,MATCH($F24,_Inf_Country,0),MATCH(DF$3-2,_Inf_Day,0))-INDEX(_Inf_Data,MATCH($F24,_Inf_Country,0),MATCH(DF$3-3,_Inf_Day,0))*$D$2
+INDEX(_Inf_Data,MATCH($F24,_Inf_Country,0),MATCH(DF$3-3,_Inf_Day,0))-INDEX(_Inf_Data,MATCH($F24,_Inf_Country,0),MATCH(DF$3-4,_Inf_Day,0))*$D$2
+INDEX(_Inf_Data,MATCH($F24,_Inf_Country,0),MATCH(DF$3-4,_Inf_Day,0))-INDEX(_Inf_Data,MATCH($F24,_Inf_Country,0),MATCH(DF$3-5,_Inf_Day,0))*$D$2)/5</f>
        <v>0</v>
      </c>
      <c r="DG24" s="80">
        <f>(INDEX(_Inf_Data,MATCH($F24,_Inf_Country,0),MATCH(DG$3,_Inf_Day,0))-INDEX(_Inf_Data,MATCH($F24,_Inf_Country,0),MATCH(DG$3-1,_Inf_Day,0))*$D$2
+INDEX(_Inf_Data,MATCH($F24,_Inf_Country,0),MATCH(DG$3-1,_Inf_Day,0))-INDEX(_Inf_Data,MATCH($F24,_Inf_Country,0),MATCH(DG$3-2,_Inf_Day,0))*$D$2
+INDEX(_Inf_Data,MATCH($F24,_Inf_Country,0),MATCH(DG$3-2,_Inf_Day,0))-INDEX(_Inf_Data,MATCH($F24,_Inf_Country,0),MATCH(DG$3-3,_Inf_Day,0))*$D$2
+INDEX(_Inf_Data,MATCH($F24,_Inf_Country,0),MATCH(DG$3-3,_Inf_Day,0))-INDEX(_Inf_Data,MATCH($F24,_Inf_Country,0),MATCH(DG$3-4,_Inf_Day,0))*$D$2
+INDEX(_Inf_Data,MATCH($F24,_Inf_Country,0),MATCH(DG$3-4,_Inf_Day,0))-INDEX(_Inf_Data,MATCH($F24,_Inf_Country,0),MATCH(DG$3-5,_Inf_Day,0))*$D$2)/5</f>
        <v>-0.4</v>
      </c>
      <c r="DH24" s="80">
        <f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>(INDEX(_Inf_Data,MATCH($F24,_Inf_Country,0),MATCH(DI$3,_Inf_Day,0))-INDEX(_Inf_Data,MATCH($F24,_Inf_Country,0),MATCH(DI$3-1,_Inf_Day,0))*$D$2
+INDEX(_Inf_Data,MATCH($F24,_Inf_Country,0),MATCH(DI$3-1,_Inf_Day,0))-INDEX(_Inf_Data,MATCH($F24,_Inf_Country,0),MATCH(DI$3-2,_Inf_Day,0))*$D$2
+INDEX(_Inf_Data,MATCH($F24,_Inf_Country,0),MATCH(DI$3-2,_Inf_Day,0))-INDEX(_Inf_Data,MATCH($F24,_Inf_Country,0),MATCH(DI$3-3,_Inf_Day,0))*$D$2
+INDEX(_Inf_Data,MATCH($F24,_Inf_Country,0),MATCH(DI$3-3,_Inf_Day,0))-INDEX(_Inf_Data,MATCH($F24,_Inf_Country,0),MATCH(DI$3-4,_Inf_Day,0))*$D$2
+INDEX(_Inf_Data,MATCH($F24,_Inf_Country,0),MATCH(DI$3-4,_Inf_Day,0))-INDEX(_Inf_Data,MATCH($F24,_Inf_Country,0),MATCH(DI$3-5,_Inf_Day,0))*$D$2)/5</f>
        <v>0</v>
      </c>
      <c r="DJ24" s="80">
        <f>(INDEX(_Inf_Data,MATCH($F24,_Inf_Country,0),MATCH(DJ$3,_Inf_Day,0))-INDEX(_Inf_Data,MATCH($F24,_Inf_Country,0),MATCH(DJ$3-1,_Inf_Day,0))*$D$2
+INDEX(_Inf_Data,MATCH($F24,_Inf_Country,0),MATCH(DJ$3-1,_Inf_Day,0))-INDEX(_Inf_Data,MATCH($F24,_Inf_Country,0),MATCH(DJ$3-2,_Inf_Day,0))*$D$2
+INDEX(_Inf_Data,MATCH($F24,_Inf_Country,0),MATCH(DJ$3-2,_Inf_Day,0))-INDEX(_Inf_Data,MATCH($F24,_Inf_Country,0),MATCH(DJ$3-3,_Inf_Day,0))*$D$2
+INDEX(_Inf_Data,MATCH($F24,_Inf_Country,0),MATCH(DJ$3-3,_Inf_Day,0))-INDEX(_Inf_Data,MATCH($F24,_Inf_Country,0),MATCH(DJ$3-4,_Inf_Day,0))*$D$2
+INDEX(_Inf_Data,MATCH($F24,_Inf_Country,0),MATCH(DJ$3-4,_Inf_Day,0))-INDEX(_Inf_Data,MATCH($F24,_Inf_Country,0),MATCH(DJ$3-5,_Inf_Day,0))*$D$2)/5</f>
        <v>0</v>
      </c>
      <c r="DK24" s="80">
        <f>(INDEX(_Inf_Data,MATCH($F24,_Inf_Country,0),MATCH(DK$3,_Inf_Day,0))-INDEX(_Inf_Data,MATCH($F24,_Inf_Country,0),MATCH(DK$3-1,_Inf_Day,0))*$D$2
+INDEX(_Inf_Data,MATCH($F24,_Inf_Country,0),MATCH(DK$3-1,_Inf_Day,0))-INDEX(_Inf_Data,MATCH($F24,_Inf_Country,0),MATCH(DK$3-2,_Inf_Day,0))*$D$2
+INDEX(_Inf_Data,MATCH($F24,_Inf_Country,0),MATCH(DK$3-2,_Inf_Day,0))-INDEX(_Inf_Data,MATCH($F24,_Inf_Country,0),MATCH(DK$3-3,_Inf_Day,0))*$D$2
+INDEX(_Inf_Data,MATCH($F24,_Inf_Country,0),MATCH(DK$3-3,_Inf_Day,0))-INDEX(_Inf_Data,MATCH($F24,_Inf_Country,0),MATCH(DK$3-4,_Inf_Day,0))*$D$2
+INDEX(_Inf_Data,MATCH($F24,_Inf_Country,0),MATCH(DK$3-4,_Inf_Day,0))-INDEX(_Inf_Data,MATCH($F24,_Inf_Country,0),MATCH(DK$3-5,_Inf_Day,0))*$D$2)/5</f>
        <v>0</v>
      </c>
      <c r="DL24" s="80">
        <f>(INDEX(_Inf_Data,MATCH($F24,_Inf_Country,0),MATCH(DL$3,_Inf_Day,0))-INDEX(_Inf_Data,MATCH($F24,_Inf_Country,0),MATCH(DL$3-1,_Inf_Day,0))*$D$2
+INDEX(_Inf_Data,MATCH($F24,_Inf_Country,0),MATCH(DL$3-1,_Inf_Day,0))-INDEX(_Inf_Data,MATCH($F24,_Inf_Country,0),MATCH(DL$3-2,_Inf_Day,0))*$D$2
+INDEX(_Inf_Data,MATCH($F24,_Inf_Country,0),MATCH(DL$3-2,_Inf_Day,0))-INDEX(_Inf_Data,MATCH($F24,_Inf_Country,0),MATCH(DL$3-3,_Inf_Day,0))*$D$2
+INDEX(_Inf_Data,MATCH($F24,_Inf_Country,0),MATCH(DL$3-3,_Inf_Day,0))-INDEX(_Inf_Data,MATCH($F24,_Inf_Country,0),MATCH(DL$3-4,_Inf_Day,0))*$D$2
+INDEX(_Inf_Data,MATCH($F24,_Inf_Country,0),MATCH(DL$3-4,_Inf_Day,0))-INDEX(_Inf_Data,MATCH($F24,_Inf_Country,0),MATCH(DL$3-5,_Inf_Day,0))*$D$2)/5</f>
        <v>0</v>
      </c>
      <c r="DM24" s="80">
        <f>(INDEX(_Inf_Data,MATCH($F24,_Inf_Country,0),MATCH(DM$3,_Inf_Day,0))-INDEX(_Inf_Data,MATCH($F24,_Inf_Country,0),MATCH(DM$3-1,_Inf_Day,0))*$D$2
+INDEX(_Inf_Data,MATCH($F24,_Inf_Country,0),MATCH(DM$3-1,_Inf_Day,0))-INDEX(_Inf_Data,MATCH($F24,_Inf_Country,0),MATCH(DM$3-2,_Inf_Day,0))*$D$2
+INDEX(_Inf_Data,MATCH($F24,_Inf_Country,0),MATCH(DM$3-2,_Inf_Day,0))-INDEX(_Inf_Data,MATCH($F24,_Inf_Country,0),MATCH(DM$3-3,_Inf_Day,0))*$D$2
+INDEX(_Inf_Data,MATCH($F24,_Inf_Country,0),MATCH(DM$3-3,_Inf_Day,0))-INDEX(_Inf_Data,MATCH($F24,_Inf_Country,0),MATCH(DM$3-4,_Inf_Day,0))*$D$2
+INDEX(_Inf_Data,MATCH($F24,_Inf_Country,0),MATCH(DM$3-4,_Inf_Day,0))-INDEX(_Inf_Data,MATCH($F24,_Inf_Country,0),MATCH(DM$3-5,_Inf_Day,0))*$D$2)/5</f>
        <v>0</v>
      </c>
      <c r="DN24" s="80">
        <f>(INDEX(_Inf_Data,MATCH($F24,_Inf_Country,0),MATCH(DN$3,_Inf_Day,0))-INDEX(_Inf_Data,MATCH($F24,_Inf_Country,0),MATCH(DN$3-1,_Inf_Day,0))*$D$2
+INDEX(_Inf_Data,MATCH($F24,_Inf_Country,0),MATCH(DN$3-1,_Inf_Day,0))-INDEX(_Inf_Data,MATCH($F24,_Inf_Country,0),MATCH(DN$3-2,_Inf_Day,0))*$D$2
+INDEX(_Inf_Data,MATCH($F24,_Inf_Country,0),MATCH(DN$3-2,_Inf_Day,0))-INDEX(_Inf_Data,MATCH($F24,_Inf_Country,0),MATCH(DN$3-3,_Inf_Day,0))*$D$2
+INDEX(_Inf_Data,MATCH($F24,_Inf_Country,0),MATCH(DN$3-3,_Inf_Day,0))-INDEX(_Inf_Data,MATCH($F24,_Inf_Country,0),MATCH(DN$3-4,_Inf_Day,0))*$D$2
+INDEX(_Inf_Data,MATCH($F24,_Inf_Country,0),MATCH(DN$3-4,_Inf_Day,0))-INDEX(_Inf_Data,MATCH($F24,_Inf_Country,0),MATCH(DN$3-5,_Inf_Day,0))*$D$2)/5</f>
        <v>0</v>
      </c>
      <c r="DO24" s="80">
        <f>(INDEX(_Inf_Data,MATCH($F24,_Inf_Country,0),MATCH(DO$3,_Inf_Day,0))-INDEX(_Inf_Data,MATCH($F24,_Inf_Country,0),MATCH(DO$3-1,_Inf_Day,0))*$D$2
+INDEX(_Inf_Data,MATCH($F24,_Inf_Country,0),MATCH(DO$3-1,_Inf_Day,0))-INDEX(_Inf_Data,MATCH($F24,_Inf_Country,0),MATCH(DO$3-2,_Inf_Day,0))*$D$2
+INDEX(_Inf_Data,MATCH($F24,_Inf_Country,0),MATCH(DO$3-2,_Inf_Day,0))-INDEX(_Inf_Data,MATCH($F24,_Inf_Country,0),MATCH(DO$3-3,_Inf_Day,0))*$D$2
+INDEX(_Inf_Data,MATCH($F24,_Inf_Country,0),MATCH(DO$3-3,_Inf_Day,0))-INDEX(_Inf_Data,MATCH($F24,_Inf_Country,0),MATCH(DO$3-4,_Inf_Day,0))*$D$2
+INDEX(_Inf_Data,MATCH($F24,_Inf_Country,0),MATCH(DO$3-4,_Inf_Day,0))-INDEX(_Inf_Data,MATCH($F24,_Inf_Country,0),MATCH(DO$3-5,_Inf_Day,0))*$D$2)/5</f>
        <v>0</v>
      </c>
      <c r="DP24" s="80">
        <f>(INDEX(_Inf_Data,MATCH($F24,_Inf_Country,0),MATCH(DP$3,_Inf_Day,0))-INDEX(_Inf_Data,MATCH($F24,_Inf_Country,0),MATCH(DP$3-1,_Inf_Day,0))*$D$2
+INDEX(_Inf_Data,MATCH($F24,_Inf_Country,0),MATCH(DP$3-1,_Inf_Day,0))-INDEX(_Inf_Data,MATCH($F24,_Inf_Country,0),MATCH(DP$3-2,_Inf_Day,0))*$D$2
+INDEX(_Inf_Data,MATCH($F24,_Inf_Country,0),MATCH(DP$3-2,_Inf_Day,0))-INDEX(_Inf_Data,MATCH($F24,_Inf_Country,0),MATCH(DP$3-3,_Inf_Day,0))*$D$2
+INDEX(_Inf_Data,MATCH($F24,_Inf_Country,0),MATCH(DP$3-3,_Inf_Day,0))-INDEX(_Inf_Data,MATCH($F24,_Inf_Country,0),MATCH(DP$3-4,_Inf_Day,0))*$D$2
+INDEX(_Inf_Data,MATCH($F24,_Inf_Country,0),MATCH(DP$3-4,_Inf_Day,0))-INDEX(_Inf_Data,MATCH($F24,_Inf_Country,0),MATCH(DP$3-5,_Inf_Day,0))*$D$2)/5</f>
        <v>0</v>
      </c>
      <c r="DQ24" s="80">
        <f>(INDEX(_Inf_Data,MATCH($F24,_Inf_Country,0),MATCH(DQ$3,_Inf_Day,0))-INDEX(_Inf_Data,MATCH($F24,_Inf_Country,0),MATCH(DQ$3-1,_Inf_Day,0))*$D$2
+INDEX(_Inf_Data,MATCH($F24,_Inf_Country,0),MATCH(DQ$3-1,_Inf_Day,0))-INDEX(_Inf_Data,MATCH($F24,_Inf_Country,0),MATCH(DQ$3-2,_Inf_Day,0))*$D$2
+INDEX(_Inf_Data,MATCH($F24,_Inf_Country,0),MATCH(DQ$3-2,_Inf_Day,0))-INDEX(_Inf_Data,MATCH($F24,_Inf_Country,0),MATCH(DQ$3-3,_Inf_Day,0))*$D$2
+INDEX(_Inf_Data,MATCH($F24,_Inf_Country,0),MATCH(DQ$3-3,_Inf_Day,0))-INDEX(_Inf_Data,MATCH($F24,_Inf_Country,0),MATCH(DQ$3-4,_Inf_Day,0))*$D$2
+INDEX(_Inf_Data,MATCH($F24,_Inf_Country,0),MATCH(DQ$3-4,_Inf_Day,0))-INDEX(_Inf_Data,MATCH($F24,_Inf_Country,0),MATCH(DQ$3-5,_Inf_Day,0))*$D$2)/5</f>
        <v>0</v>
      </c>
      <c r="DR24" s="80">
        <f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>(INDEX(_Inf_Data,MATCH($F24,_Inf_Country,0),MATCH(DS$3,_Inf_Day,0))-INDEX(_Inf_Data,MATCH($F24,_Inf_Country,0),MATCH(DS$3-1,_Inf_Day,0))*$D$2
+INDEX(_Inf_Data,MATCH($F24,_Inf_Country,0),MATCH(DS$3-1,_Inf_Day,0))-INDEX(_Inf_Data,MATCH($F24,_Inf_Country,0),MATCH(DS$3-2,_Inf_Day,0))*$D$2
+INDEX(_Inf_Data,MATCH($F24,_Inf_Country,0),MATCH(DS$3-2,_Inf_Day,0))-INDEX(_Inf_Data,MATCH($F24,_Inf_Country,0),MATCH(DS$3-3,_Inf_Day,0))*$D$2
+INDEX(_Inf_Data,MATCH($F24,_Inf_Country,0),MATCH(DS$3-3,_Inf_Day,0))-INDEX(_Inf_Data,MATCH($F24,_Inf_Country,0),MATCH(DS$3-4,_Inf_Day,0))*$D$2
+INDEX(_Inf_Data,MATCH($F24,_Inf_Country,0),MATCH(DS$3-4,_Inf_Day,0))-INDEX(_Inf_Data,MATCH($F24,_Inf_Country,0),MATCH(DS$3-5,_Inf_Day,0))*$D$2)/5</f>
        <v>0</v>
      </c>
      <c r="DT24" s="80">
        <f>(INDEX(_Inf_Data,MATCH($F24,_Inf_Country,0),MATCH(DT$3,_Inf_Day,0))-INDEX(_Inf_Data,MATCH($F24,_Inf_Country,0),MATCH(DT$3-1,_Inf_Day,0))*$D$2
+INDEX(_Inf_Data,MATCH($F24,_Inf_Country,0),MATCH(DT$3-1,_Inf_Day,0))-INDEX(_Inf_Data,MATCH($F24,_Inf_Country,0),MATCH(DT$3-2,_Inf_Day,0))*$D$2
+INDEX(_Inf_Data,MATCH($F24,_Inf_Country,0),MATCH(DT$3-2,_Inf_Day,0))-INDEX(_Inf_Data,MATCH($F24,_Inf_Country,0),MATCH(DT$3-3,_Inf_Day,0))*$D$2
+INDEX(_Inf_Data,MATCH($F24,_Inf_Country,0),MATCH(DT$3-3,_Inf_Day,0))-INDEX(_Inf_Data,MATCH($F24,_Inf_Country,0),MATCH(DT$3-4,_Inf_Day,0))*$D$2
+INDEX(_Inf_Data,MATCH($F24,_Inf_Country,0),MATCH(DT$3-4,_Inf_Day,0))-INDEX(_Inf_Data,MATCH($F24,_Inf_Country,0),MATCH(DT$3-5,_Inf_Day,0))*$D$2)/5</f>
        <v>0</v>
      </c>
      <c r="DU24" s="80">
        <f>(INDEX(_Inf_Data,MATCH($F24,_Inf_Country,0),MATCH(DU$3,_Inf_Day,0))-INDEX(_Inf_Data,MATCH($F24,_Inf_Country,0),MATCH(DU$3-1,_Inf_Day,0))*$D$2
+INDEX(_Inf_Data,MATCH($F24,_Inf_Country,0),MATCH(DU$3-1,_Inf_Day,0))-INDEX(_Inf_Data,MATCH($F24,_Inf_Country,0),MATCH(DU$3-2,_Inf_Day,0))*$D$2
+INDEX(_Inf_Data,MATCH($F24,_Inf_Country,0),MATCH(DU$3-2,_Inf_Day,0))-INDEX(_Inf_Data,MATCH($F24,_Inf_Country,0),MATCH(DU$3-3,_Inf_Day,0))*$D$2
+INDEX(_Inf_Data,MATCH($F24,_Inf_Country,0),MATCH(DU$3-3,_Inf_Day,0))-INDEX(_Inf_Data,MATCH($F24,_Inf_Country,0),MATCH(DU$3-4,_Inf_Day,0))*$D$2
+INDEX(_Inf_Data,MATCH($F24,_Inf_Country,0),MATCH(DU$3-4,_Inf_Day,0))-INDEX(_Inf_Data,MATCH($F24,_Inf_Country,0),MATCH(DU$3-5,_Inf_Day,0))*$D$2)/5</f>
        <v>0</v>
      </c>
      <c r="DV24" s="80">
        <f>(INDEX(_Inf_Data,MATCH($F24,_Inf_Country,0),MATCH(DV$3,_Inf_Day,0))-INDEX(_Inf_Data,MATCH($F24,_Inf_Country,0),MATCH(DV$3-1,_Inf_Day,0))*$D$2
+INDEX(_Inf_Data,MATCH($F24,_Inf_Country,0),MATCH(DV$3-1,_Inf_Day,0))-INDEX(_Inf_Data,MATCH($F24,_Inf_Country,0),MATCH(DV$3-2,_Inf_Day,0))*$D$2
+INDEX(_Inf_Data,MATCH($F24,_Inf_Country,0),MATCH(DV$3-2,_Inf_Day,0))-INDEX(_Inf_Data,MATCH($F24,_Inf_Country,0),MATCH(DV$3-3,_Inf_Day,0))*$D$2
+INDEX(_Inf_Data,MATCH($F24,_Inf_Country,0),MATCH(DV$3-3,_Inf_Day,0))-INDEX(_Inf_Data,MATCH($F24,_Inf_Country,0),MATCH(DV$3-4,_Inf_Day,0))*$D$2
+INDEX(_Inf_Data,MATCH($F24,_Inf_Country,0),MATCH(DV$3-4,_Inf_Day,0))-INDEX(_Inf_Data,MATCH($F24,_Inf_Country,0),MATCH(DV$3-5,_Inf_Day,0))*$D$2)/5</f>
        <v>0</v>
      </c>
      <c r="DW24" s="80">
        <f>(INDEX(_Inf_Data,MATCH($F24,_Inf_Country,0),MATCH(DW$3,_Inf_Day,0))-INDEX(_Inf_Data,MATCH($F24,_Inf_Country,0),MATCH(DW$3-1,_Inf_Day,0))*$D$2
+INDEX(_Inf_Data,MATCH($F24,_Inf_Country,0),MATCH(DW$3-1,_Inf_Day,0))-INDEX(_Inf_Data,MATCH($F24,_Inf_Country,0),MATCH(DW$3-2,_Inf_Day,0))*$D$2
+INDEX(_Inf_Data,MATCH($F24,_Inf_Country,0),MATCH(DW$3-2,_Inf_Day,0))-INDEX(_Inf_Data,MATCH($F24,_Inf_Country,0),MATCH(DW$3-3,_Inf_Day,0))*$D$2
+INDEX(_Inf_Data,MATCH($F24,_Inf_Country,0),MATCH(DW$3-3,_Inf_Day,0))-INDEX(_Inf_Data,MATCH($F24,_Inf_Country,0),MATCH(DW$3-4,_Inf_Day,0))*$D$2
+INDEX(_Inf_Data,MATCH($F24,_Inf_Country,0),MATCH(DW$3-4,_Inf_Day,0))-INDEX(_Inf_Data,MATCH($F24,_Inf_Country,0),MATCH(DW$3-5,_Inf_Day,0))*$D$2)/5</f>
        <v>0</v>
      </c>
      <c r="DX24" s="80">
        <f>(INDEX(_Inf_Data,MATCH($F24,_Inf_Country,0),MATCH(DX$3,_Inf_Day,0))-INDEX(_Inf_Data,MATCH($F24,_Inf_Country,0),MATCH(DX$3-1,_Inf_Day,0))*$D$2
+INDEX(_Inf_Data,MATCH($F24,_Inf_Country,0),MATCH(DX$3-1,_Inf_Day,0))-INDEX(_Inf_Data,MATCH($F24,_Inf_Country,0),MATCH(DX$3-2,_Inf_Day,0))*$D$2
+INDEX(_Inf_Data,MATCH($F24,_Inf_Country,0),MATCH(DX$3-2,_Inf_Day,0))-INDEX(_Inf_Data,MATCH($F24,_Inf_Country,0),MATCH(DX$3-3,_Inf_Day,0))*$D$2
+INDEX(_Inf_Data,MATCH($F24,_Inf_Country,0),MATCH(DX$3-3,_Inf_Day,0))-INDEX(_Inf_Data,MATCH($F24,_Inf_Country,0),MATCH(DX$3-4,_Inf_Day,0))*$D$2
+INDEX(_Inf_Data,MATCH($F24,_Inf_Country,0),MATCH(DX$3-4,_Inf_Day,0))-INDEX(_Inf_Data,MATCH($F24,_Inf_Country,0),MATCH(DX$3-5,_Inf_Day,0))*$D$2)/5</f>
        <v>0</v>
      </c>
      <c r="DY24" s="80">
        <f>(INDEX(_Inf_Data,MATCH($F24,_Inf_Country,0),MATCH(DY$3,_Inf_Day,0))-INDEX(_Inf_Data,MATCH($F24,_Inf_Country,0),MATCH(DY$3-1,_Inf_Day,0))*$D$2
+INDEX(_Inf_Data,MATCH($F24,_Inf_Country,0),MATCH(DY$3-1,_Inf_Day,0))-INDEX(_Inf_Data,MATCH($F24,_Inf_Country,0),MATCH(DY$3-2,_Inf_Day,0))*$D$2
+INDEX(_Inf_Data,MATCH($F24,_Inf_Country,0),MATCH(DY$3-2,_Inf_Day,0))-INDEX(_Inf_Data,MATCH($F24,_Inf_Country,0),MATCH(DY$3-3,_Inf_Day,0))*$D$2
+INDEX(_Inf_Data,MATCH($F24,_Inf_Country,0),MATCH(DY$3-3,_Inf_Day,0))-INDEX(_Inf_Data,MATCH($F24,_Inf_Country,0),MATCH(DY$3-4,_Inf_Day,0))*$D$2
+INDEX(_Inf_Data,MATCH($F24,_Inf_Country,0),MATCH(DY$3-4,_Inf_Day,0))-INDEX(_Inf_Data,MATCH($F24,_Inf_Country,0),MATCH(DY$3-5,_Inf_Day,0))*$D$2)/5</f>
        <v>0</v>
      </c>
      <c r="DZ24" s="80">
        <f>(INDEX(_Inf_Data,MATCH($F24,_Inf_Country,0),MATCH(DZ$3,_Inf_Day,0))-INDEX(_Inf_Data,MATCH($F24,_Inf_Country,0),MATCH(DZ$3-1,_Inf_Day,0))*$D$2
+INDEX(_Inf_Data,MATCH($F24,_Inf_Country,0),MATCH(DZ$3-1,_Inf_Day,0))-INDEX(_Inf_Data,MATCH($F24,_Inf_Country,0),MATCH(DZ$3-2,_Inf_Day,0))*$D$2
+INDEX(_Inf_Data,MATCH($F24,_Inf_Country,0),MATCH(DZ$3-2,_Inf_Day,0))-INDEX(_Inf_Data,MATCH($F24,_Inf_Country,0),MATCH(DZ$3-3,_Inf_Day,0))*$D$2
+INDEX(_Inf_Data,MATCH($F24,_Inf_Country,0),MATCH(DZ$3-3,_Inf_Day,0))-INDEX(_Inf_Data,MATCH($F24,_Inf_Country,0),MATCH(DZ$3-4,_Inf_Day,0))*$D$2
+INDEX(_Inf_Data,MATCH($F24,_Inf_Country,0),MATCH(DZ$3-4,_Inf_Day,0))-INDEX(_Inf_Data,MATCH($F24,_Inf_Country,0),MATCH(DZ$3-5,_Inf_Day,0))*$D$2)/5</f>
        <v>0</v>
      </c>
      <c r="EA24" s="80">
        <f>(INDEX(_Inf_Data,MATCH($F24,_Inf_Country,0),MATCH(EA$3,_Inf_Day,0))-INDEX(_Inf_Data,MATCH($F24,_Inf_Country,0),MATCH(EA$3-1,_Inf_Day,0))*$D$2
+INDEX(_Inf_Data,MATCH($F24,_Inf_Country,0),MATCH(EA$3-1,_Inf_Day,0))-INDEX(_Inf_Data,MATCH($F24,_Inf_Country,0),MATCH(EA$3-2,_Inf_Day,0))*$D$2
+INDEX(_Inf_Data,MATCH($F24,_Inf_Country,0),MATCH(EA$3-2,_Inf_Day,0))-INDEX(_Inf_Data,MATCH($F24,_Inf_Country,0),MATCH(EA$3-3,_Inf_Day,0))*$D$2
+INDEX(_Inf_Data,MATCH($F24,_Inf_Country,0),MATCH(EA$3-3,_Inf_Day,0))-INDEX(_Inf_Data,MATCH($F24,_Inf_Country,0),MATCH(EA$3-4,_Inf_Day,0))*$D$2
+INDEX(_Inf_Data,MATCH($F24,_Inf_Country,0),MATCH(EA$3-4,_Inf_Day,0))-INDEX(_Inf_Data,MATCH($F24,_Inf_Country,0),MATCH(EA$3-5,_Inf_Day,0))*$D$2)/5</f>
        <v>0</v>
      </c>
      <c r="EB24" s="80">
        <f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>(INDEX(_Inf_Data,MATCH($F24,_Inf_Country,0),MATCH(EC$3,_Inf_Day,0))-INDEX(_Inf_Data,MATCH($F24,_Inf_Country,0),MATCH(EC$3-1,_Inf_Day,0))*$D$2
+INDEX(_Inf_Data,MATCH($F24,_Inf_Country,0),MATCH(EC$3-1,_Inf_Day,0))-INDEX(_Inf_Data,MATCH($F24,_Inf_Country,0),MATCH(EC$3-2,_Inf_Day,0))*$D$2
+INDEX(_Inf_Data,MATCH($F24,_Inf_Country,0),MATCH(EC$3-2,_Inf_Day,0))-INDEX(_Inf_Data,MATCH($F24,_Inf_Country,0),MATCH(EC$3-3,_Inf_Day,0))*$D$2
+INDEX(_Inf_Data,MATCH($F24,_Inf_Country,0),MATCH(EC$3-3,_Inf_Day,0))-INDEX(_Inf_Data,MATCH($F24,_Inf_Country,0),MATCH(EC$3-4,_Inf_Day,0))*$D$2
+INDEX(_Inf_Data,MATCH($F24,_Inf_Country,0),MATCH(EC$3-4,_Inf_Day,0))-INDEX(_Inf_Data,MATCH($F24,_Inf_Country,0),MATCH(EC$3-5,_Inf_Day,0))*$D$2)/5</f>
        <v>0.4</v>
      </c>
      <c r="ED24" s="80">
        <f>(INDEX(_Inf_Data,MATCH($F24,_Inf_Country,0),MATCH(ED$3,_Inf_Day,0))-INDEX(_Inf_Data,MATCH($F24,_Inf_Country,0),MATCH(ED$3-1,_Inf_Day,0))*$D$2
+INDEX(_Inf_Data,MATCH($F24,_Inf_Country,0),MATCH(ED$3-1,_Inf_Day,0))-INDEX(_Inf_Data,MATCH($F24,_Inf_Country,0),MATCH(ED$3-2,_Inf_Day,0))*$D$2
+INDEX(_Inf_Data,MATCH($F24,_Inf_Country,0),MATCH(ED$3-2,_Inf_Day,0))-INDEX(_Inf_Data,MATCH($F24,_Inf_Country,0),MATCH(ED$3-3,_Inf_Day,0))*$D$2
+INDEX(_Inf_Data,MATCH($F24,_Inf_Country,0),MATCH(ED$3-3,_Inf_Day,0))-INDEX(_Inf_Data,MATCH($F24,_Inf_Country,0),MATCH(ED$3-4,_Inf_Day,0))*$D$2
+INDEX(_Inf_Data,MATCH($F24,_Inf_Country,0),MATCH(ED$3-4,_Inf_Day,0))-INDEX(_Inf_Data,MATCH($F24,_Inf_Country,0),MATCH(ED$3-5,_Inf_Day,0))*$D$2)/5</f>
        <v>0.4</v>
      </c>
      <c r="EE24" s="80">
        <f>(INDEX(_Inf_Data,MATCH($F24,_Inf_Country,0),MATCH(EE$3,_Inf_Day,0))-INDEX(_Inf_Data,MATCH($F24,_Inf_Country,0),MATCH(EE$3-1,_Inf_Day,0))*$D$2
+INDEX(_Inf_Data,MATCH($F24,_Inf_Country,0),MATCH(EE$3-1,_Inf_Day,0))-INDEX(_Inf_Data,MATCH($F24,_Inf_Country,0),MATCH(EE$3-2,_Inf_Day,0))*$D$2
+INDEX(_Inf_Data,MATCH($F24,_Inf_Country,0),MATCH(EE$3-2,_Inf_Day,0))-INDEX(_Inf_Data,MATCH($F24,_Inf_Country,0),MATCH(EE$3-3,_Inf_Day,0))*$D$2
+INDEX(_Inf_Data,MATCH($F24,_Inf_Country,0),MATCH(EE$3-3,_Inf_Day,0))-INDEX(_Inf_Data,MATCH($F24,_Inf_Country,0),MATCH(EE$3-4,_Inf_Day,0))*$D$2
+INDEX(_Inf_Data,MATCH($F24,_Inf_Country,0),MATCH(EE$3-4,_Inf_Day,0))-INDEX(_Inf_Data,MATCH($F24,_Inf_Country,0),MATCH(EE$3-5,_Inf_Day,0))*$D$2)/5</f>
        <v>0.4</v>
      </c>
      <c r="EF24" s="80">
        <f>(INDEX(_Inf_Data,MATCH($F24,_Inf_Country,0),MATCH(EF$3,_Inf_Day,0))-INDEX(_Inf_Data,MATCH($F24,_Inf_Country,0),MATCH(EF$3-1,_Inf_Day,0))*$D$2
+INDEX(_Inf_Data,MATCH($F24,_Inf_Country,0),MATCH(EF$3-1,_Inf_Day,0))-INDEX(_Inf_Data,MATCH($F24,_Inf_Country,0),MATCH(EF$3-2,_Inf_Day,0))*$D$2
+INDEX(_Inf_Data,MATCH($F24,_Inf_Country,0),MATCH(EF$3-2,_Inf_Day,0))-INDEX(_Inf_Data,MATCH($F24,_Inf_Country,0),MATCH(EF$3-3,_Inf_Day,0))*$D$2
+INDEX(_Inf_Data,MATCH($F24,_Inf_Country,0),MATCH(EF$3-3,_Inf_Day,0))-INDEX(_Inf_Data,MATCH($F24,_Inf_Country,0),MATCH(EF$3-4,_Inf_Day,0))*$D$2
+INDEX(_Inf_Data,MATCH($F24,_Inf_Country,0),MATCH(EF$3-4,_Inf_Day,0))-INDEX(_Inf_Data,MATCH($F24,_Inf_Country,0),MATCH(EF$3-5,_Inf_Day,0))*$D$2)/5</f>
        <v>0.4</v>
      </c>
      <c r="EG24" s="80">
        <f>(INDEX(_Inf_Data,MATCH($F24,_Inf_Country,0),MATCH(EG$3,_Inf_Day,0))-INDEX(_Inf_Data,MATCH($F24,_Inf_Country,0),MATCH(EG$3-1,_Inf_Day,0))*$D$2
+INDEX(_Inf_Data,MATCH($F24,_Inf_Country,0),MATCH(EG$3-1,_Inf_Day,0))-INDEX(_Inf_Data,MATCH($F24,_Inf_Country,0),MATCH(EG$3-2,_Inf_Day,0))*$D$2
+INDEX(_Inf_Data,MATCH($F24,_Inf_Country,0),MATCH(EG$3-2,_Inf_Day,0))-INDEX(_Inf_Data,MATCH($F24,_Inf_Country,0),MATCH(EG$3-3,_Inf_Day,0))*$D$2
+INDEX(_Inf_Data,MATCH($F24,_Inf_Country,0),MATCH(EG$3-3,_Inf_Day,0))-INDEX(_Inf_Data,MATCH($F24,_Inf_Country,0),MATCH(EG$3-4,_Inf_Day,0))*$D$2
+INDEX(_Inf_Data,MATCH($F24,_Inf_Country,0),MATCH(EG$3-4,_Inf_Day,0))-INDEX(_Inf_Data,MATCH($F24,_Inf_Country,0),MATCH(EG$3-5,_Inf_Day,0))*$D$2)/5</f>
        <v>0.4</v>
      </c>
      <c r="EH24" s="80">
        <f>(INDEX(_Inf_Data,MATCH($F24,_Inf_Country,0),MATCH(EH$3,_Inf_Day,0))-INDEX(_Inf_Data,MATCH($F24,_Inf_Country,0),MATCH(EH$3-1,_Inf_Day,0))*$D$2
+INDEX(_Inf_Data,MATCH($F24,_Inf_Country,0),MATCH(EH$3-1,_Inf_Day,0))-INDEX(_Inf_Data,MATCH($F24,_Inf_Country,0),MATCH(EH$3-2,_Inf_Day,0))*$D$2
+INDEX(_Inf_Data,MATCH($F24,_Inf_Country,0),MATCH(EH$3-2,_Inf_Day,0))-INDEX(_Inf_Data,MATCH($F24,_Inf_Country,0),MATCH(EH$3-3,_Inf_Day,0))*$D$2
+INDEX(_Inf_Data,MATCH($F24,_Inf_Country,0),MATCH(EH$3-3,_Inf_Day,0))-INDEX(_Inf_Data,MATCH($F24,_Inf_Country,0),MATCH(EH$3-4,_Inf_Day,0))*$D$2
+INDEX(_Inf_Data,MATCH($F24,_Inf_Country,0),MATCH(EH$3-4,_Inf_Day,0))-INDEX(_Inf_Data,MATCH($F24,_Inf_Country,0),MATCH(EH$3-5,_Inf_Day,0))*$D$2)/5</f>
        <v>0.2</v>
      </c>
      <c r="EI24" s="80">
        <f>(INDEX(_Inf_Data,MATCH($F24,_Inf_Country,0),MATCH(EI$3,_Inf_Day,0))-INDEX(_Inf_Data,MATCH($F24,_Inf_Country,0),MATCH(EI$3-1,_Inf_Day,0))*$D$2
+INDEX(_Inf_Data,MATCH($F24,_Inf_Country,0),MATCH(EI$3-1,_Inf_Day,0))-INDEX(_Inf_Data,MATCH($F24,_Inf_Country,0),MATCH(EI$3-2,_Inf_Day,0))*$D$2
+INDEX(_Inf_Data,MATCH($F24,_Inf_Country,0),MATCH(EI$3-2,_Inf_Day,0))-INDEX(_Inf_Data,MATCH($F24,_Inf_Country,0),MATCH(EI$3-3,_Inf_Day,0))*$D$2
+INDEX(_Inf_Data,MATCH($F24,_Inf_Country,0),MATCH(EI$3-3,_Inf_Day,0))-INDEX(_Inf_Data,MATCH($F24,_Inf_Country,0),MATCH(EI$3-4,_Inf_Day,0))*$D$2
+INDEX(_Inf_Data,MATCH($F24,_Inf_Country,0),MATCH(EI$3-4,_Inf_Day,0))-INDEX(_Inf_Data,MATCH($F24,_Inf_Country,0),MATCH(EI$3-5,_Inf_Day,0))*$D$2)/5</f>
        <v>0.2</v>
      </c>
      <c r="EJ24" s="80">
        <f>(INDEX(_Inf_Data,MATCH($F24,_Inf_Country,0),MATCH(EJ$3,_Inf_Day,0))-INDEX(_Inf_Data,MATCH($F24,_Inf_Country,0),MATCH(EJ$3-1,_Inf_Day,0))*$D$2
+INDEX(_Inf_Data,MATCH($F24,_Inf_Country,0),MATCH(EJ$3-1,_Inf_Day,0))-INDEX(_Inf_Data,MATCH($F24,_Inf_Country,0),MATCH(EJ$3-2,_Inf_Day,0))*$D$2
+INDEX(_Inf_Data,MATCH($F24,_Inf_Country,0),MATCH(EJ$3-2,_Inf_Day,0))-INDEX(_Inf_Data,MATCH($F24,_Inf_Country,0),MATCH(EJ$3-3,_Inf_Day,0))*$D$2
+INDEX(_Inf_Data,MATCH($F24,_Inf_Country,0),MATCH(EJ$3-3,_Inf_Day,0))-INDEX(_Inf_Data,MATCH($F24,_Inf_Country,0),MATCH(EJ$3-4,_Inf_Day,0))*$D$2
+INDEX(_Inf_Data,MATCH($F24,_Inf_Country,0),MATCH(EJ$3-4,_Inf_Day,0))-INDEX(_Inf_Data,MATCH($F24,_Inf_Country,0),MATCH(EJ$3-5,_Inf_Day,0))*$D$2)/5</f>
        <v>0.2</v>
      </c>
      <c r="EK24" s="80">
        <f>(INDEX(_Inf_Data,MATCH($F24,_Inf_Country,0),MATCH(EK$3,_Inf_Day,0))-INDEX(_Inf_Data,MATCH($F24,_Inf_Country,0),MATCH(EK$3-1,_Inf_Day,0))*$D$2
+INDEX(_Inf_Data,MATCH($F24,_Inf_Country,0),MATCH(EK$3-1,_Inf_Day,0))-INDEX(_Inf_Data,MATCH($F24,_Inf_Country,0),MATCH(EK$3-2,_Inf_Day,0))*$D$2
+INDEX(_Inf_Data,MATCH($F24,_Inf_Country,0),MATCH(EK$3-2,_Inf_Day,0))-INDEX(_Inf_Data,MATCH($F24,_Inf_Country,0),MATCH(EK$3-3,_Inf_Day,0))*$D$2
+INDEX(_Inf_Data,MATCH($F24,_Inf_Country,0),MATCH(EK$3-3,_Inf_Day,0))-INDEX(_Inf_Data,MATCH($F24,_Inf_Country,0),MATCH(EK$3-4,_Inf_Day,0))*$D$2
+INDEX(_Inf_Data,MATCH($F24,_Inf_Country,0),MATCH(EK$3-4,_Inf_Day,0))-INDEX(_Inf_Data,MATCH($F24,_Inf_Country,0),MATCH(EK$3-5,_Inf_Day,0))*$D$2)/5</f>
        <v>0.2</v>
      </c>
      <c r="EL24" s="80">
        <f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>(INDEX(_Inf_Data,MATCH($F24,_Inf_Country,0),MATCH(EM$3,_Inf_Day,0))-INDEX(_Inf_Data,MATCH($F24,_Inf_Country,0),MATCH(EM$3-1,_Inf_Day,0))*$D$2
+INDEX(_Inf_Data,MATCH($F24,_Inf_Country,0),MATCH(EM$3-1,_Inf_Day,0))-INDEX(_Inf_Data,MATCH($F24,_Inf_Country,0),MATCH(EM$3-2,_Inf_Day,0))*$D$2
+INDEX(_Inf_Data,MATCH($F24,_Inf_Country,0),MATCH(EM$3-2,_Inf_Day,0))-INDEX(_Inf_Data,MATCH($F24,_Inf_Country,0),MATCH(EM$3-3,_Inf_Day,0))*$D$2
+INDEX(_Inf_Data,MATCH($F24,_Inf_Country,0),MATCH(EM$3-3,_Inf_Day,0))-INDEX(_Inf_Data,MATCH($F24,_Inf_Country,0),MATCH(EM$3-4,_Inf_Day,0))*$D$2
+INDEX(_Inf_Data,MATCH($F24,_Inf_Country,0),MATCH(EM$3-4,_Inf_Day,0))-INDEX(_Inf_Data,MATCH($F24,_Inf_Country,0),MATCH(EM$3-5,_Inf_Day,0))*$D$2)/5</f>
        <v>0</v>
      </c>
      <c r="EN24" s="80">
        <f>(INDEX(_Inf_Data,MATCH($F24,_Inf_Country,0),MATCH(EN$3,_Inf_Day,0))-INDEX(_Inf_Data,MATCH($F24,_Inf_Country,0),MATCH(EN$3-1,_Inf_Day,0))*$D$2
+INDEX(_Inf_Data,MATCH($F24,_Inf_Country,0),MATCH(EN$3-1,_Inf_Day,0))-INDEX(_Inf_Data,MATCH($F24,_Inf_Country,0),MATCH(EN$3-2,_Inf_Day,0))*$D$2
+INDEX(_Inf_Data,MATCH($F24,_Inf_Country,0),MATCH(EN$3-2,_Inf_Day,0))-INDEX(_Inf_Data,MATCH($F24,_Inf_Country,0),MATCH(EN$3-3,_Inf_Day,0))*$D$2
+INDEX(_Inf_Data,MATCH($F24,_Inf_Country,0),MATCH(EN$3-3,_Inf_Day,0))-INDEX(_Inf_Data,MATCH($F24,_Inf_Country,0),MATCH(EN$3-4,_Inf_Day,0))*$D$2
+INDEX(_Inf_Data,MATCH($F24,_Inf_Country,0),MATCH(EN$3-4,_Inf_Day,0))-INDEX(_Inf_Data,MATCH($F24,_Inf_Country,0),MATCH(EN$3-5,_Inf_Day,0))*$D$2)/5</f>
        <v>0</v>
      </c>
      <c r="EO24" s="80">
        <f>(INDEX(_Inf_Data,MATCH($F24,_Inf_Country,0),MATCH(EO$3,_Inf_Day,0))-INDEX(_Inf_Data,MATCH($F24,_Inf_Country,0),MATCH(EO$3-1,_Inf_Day,0))*$D$2
+INDEX(_Inf_Data,MATCH($F24,_Inf_Country,0),MATCH(EO$3-1,_Inf_Day,0))-INDEX(_Inf_Data,MATCH($F24,_Inf_Country,0),MATCH(EO$3-2,_Inf_Day,0))*$D$2
+INDEX(_Inf_Data,MATCH($F24,_Inf_Country,0),MATCH(EO$3-2,_Inf_Day,0))-INDEX(_Inf_Data,MATCH($F24,_Inf_Country,0),MATCH(EO$3-3,_Inf_Day,0))*$D$2
+INDEX(_Inf_Data,MATCH($F24,_Inf_Country,0),MATCH(EO$3-3,_Inf_Day,0))-INDEX(_Inf_Data,MATCH($F24,_Inf_Country,0),MATCH(EO$3-4,_Inf_Day,0))*$D$2
+INDEX(_Inf_Data,MATCH($F24,_Inf_Country,0),MATCH(EO$3-4,_Inf_Day,0))-INDEX(_Inf_Data,MATCH($F24,_Inf_Country,0),MATCH(EO$3-5,_Inf_Day,0))*$D$2)/5</f>
        <v>0.4</v>
      </c>
      <c r="EP24" s="80">
        <f>(INDEX(_Inf_Data,MATCH($F24,_Inf_Country,0),MATCH(EP$3,_Inf_Day,0))-INDEX(_Inf_Data,MATCH($F24,_Inf_Country,0),MATCH(EP$3-1,_Inf_Day,0))*$D$2
+INDEX(_Inf_Data,MATCH($F24,_Inf_Country,0),MATCH(EP$3-1,_Inf_Day,0))-INDEX(_Inf_Data,MATCH($F24,_Inf_Country,0),MATCH(EP$3-2,_Inf_Day,0))*$D$2
+INDEX(_Inf_Data,MATCH($F24,_Inf_Country,0),MATCH(EP$3-2,_Inf_Day,0))-INDEX(_Inf_Data,MATCH($F24,_Inf_Country,0),MATCH(EP$3-3,_Inf_Day,0))*$D$2
+INDEX(_Inf_Data,MATCH($F24,_Inf_Country,0),MATCH(EP$3-3,_Inf_Day,0))-INDEX(_Inf_Data,MATCH($F24,_Inf_Country,0),MATCH(EP$3-4,_Inf_Day,0))*$D$2
+INDEX(_Inf_Data,MATCH($F24,_Inf_Country,0),MATCH(EP$3-4,_Inf_Day,0))-INDEX(_Inf_Data,MATCH($F24,_Inf_Country,0),MATCH(EP$3-5,_Inf_Day,0))*$D$2)/5</f>
        <v>0.4</v>
      </c>
      <c r="EQ24" s="80">
        <f>(INDEX(_Inf_Data,MATCH($F24,_Inf_Country,0),MATCH(EQ$3,_Inf_Day,0))-INDEX(_Inf_Data,MATCH($F24,_Inf_Country,0),MATCH(EQ$3-1,_Inf_Day,0))*$D$2
+INDEX(_Inf_Data,MATCH($F24,_Inf_Country,0),MATCH(EQ$3-1,_Inf_Day,0))-INDEX(_Inf_Data,MATCH($F24,_Inf_Country,0),MATCH(EQ$3-2,_Inf_Day,0))*$D$2
+INDEX(_Inf_Data,MATCH($F24,_Inf_Country,0),MATCH(EQ$3-2,_Inf_Day,0))-INDEX(_Inf_Data,MATCH($F24,_Inf_Country,0),MATCH(EQ$3-3,_Inf_Day,0))*$D$2
+INDEX(_Inf_Data,MATCH($F24,_Inf_Country,0),MATCH(EQ$3-3,_Inf_Day,0))-INDEX(_Inf_Data,MATCH($F24,_Inf_Country,0),MATCH(EQ$3-4,_Inf_Day,0))*$D$2
+INDEX(_Inf_Data,MATCH($F24,_Inf_Country,0),MATCH(EQ$3-4,_Inf_Day,0))-INDEX(_Inf_Data,MATCH($F24,_Inf_Country,0),MATCH(EQ$3-5,_Inf_Day,0))*$D$2)/5</f>
        <v>0.4</v>
      </c>
      <c r="ER24" s="80">
        <f>(INDEX(_Inf_Data,MATCH($F24,_Inf_Country,0),MATCH(ER$3,_Inf_Day,0))-INDEX(_Inf_Data,MATCH($F24,_Inf_Country,0),MATCH(ER$3-1,_Inf_Day,0))*$D$2
+INDEX(_Inf_Data,MATCH($F24,_Inf_Country,0),MATCH(ER$3-1,_Inf_Day,0))-INDEX(_Inf_Data,MATCH($F24,_Inf_Country,0),MATCH(ER$3-2,_Inf_Day,0))*$D$2
+INDEX(_Inf_Data,MATCH($F24,_Inf_Country,0),MATCH(ER$3-2,_Inf_Day,0))-INDEX(_Inf_Data,MATCH($F24,_Inf_Country,0),MATCH(ER$3-3,_Inf_Day,0))*$D$2
+INDEX(_Inf_Data,MATCH($F24,_Inf_Country,0),MATCH(ER$3-3,_Inf_Day,0))-INDEX(_Inf_Data,MATCH($F24,_Inf_Country,0),MATCH(ER$3-4,_Inf_Day,0))*$D$2
+INDEX(_Inf_Data,MATCH($F24,_Inf_Country,0),MATCH(ER$3-4,_Inf_Day,0))-INDEX(_Inf_Data,MATCH($F24,_Inf_Country,0),MATCH(ER$3-5,_Inf_Day,0))*$D$2)/5</f>
        <v>0.4</v>
      </c>
      <c r="ES24" s="80">
        <f>(INDEX(_Inf_Data,MATCH($F24,_Inf_Country,0),MATCH(ES$3,_Inf_Day,0))-INDEX(_Inf_Data,MATCH($F24,_Inf_Country,0),MATCH(ES$3-1,_Inf_Day,0))*$D$2
+INDEX(_Inf_Data,MATCH($F24,_Inf_Country,0),MATCH(ES$3-1,_Inf_Day,0))-INDEX(_Inf_Data,MATCH($F24,_Inf_Country,0),MATCH(ES$3-2,_Inf_Day,0))*$D$2
+INDEX(_Inf_Data,MATCH($F24,_Inf_Country,0),MATCH(ES$3-2,_Inf_Day,0))-INDEX(_Inf_Data,MATCH($F24,_Inf_Country,0),MATCH(ES$3-3,_Inf_Day,0))*$D$2
+INDEX(_Inf_Data,MATCH($F24,_Inf_Country,0),MATCH(ES$3-3,_Inf_Day,0))-INDEX(_Inf_Data,MATCH($F24,_Inf_Country,0),MATCH(ES$3-4,_Inf_Day,0))*$D$2
+INDEX(_Inf_Data,MATCH($F24,_Inf_Country,0),MATCH(ES$3-4,_Inf_Day,0))-INDEX(_Inf_Data,MATCH($F24,_Inf_Country,0),MATCH(ES$3-5,_Inf_Day,0))*$D$2)/5</f>
        <v>0.4</v>
      </c>
      <c r="ET24" s="80">
        <f>(INDEX(_Inf_Data,MATCH($F24,_Inf_Country,0),MATCH(ET$3,_Inf_Day,0))-INDEX(_Inf_Data,MATCH($F24,_Inf_Country,0),MATCH(ET$3-1,_Inf_Day,0))*$D$2
+INDEX(_Inf_Data,MATCH($F24,_Inf_Country,0),MATCH(ET$3-1,_Inf_Day,0))-INDEX(_Inf_Data,MATCH($F24,_Inf_Country,0),MATCH(ET$3-2,_Inf_Day,0))*$D$2
+INDEX(_Inf_Data,MATCH($F24,_Inf_Country,0),MATCH(ET$3-2,_Inf_Day,0))-INDEX(_Inf_Data,MATCH($F24,_Inf_Country,0),MATCH(ET$3-3,_Inf_Day,0))*$D$2
+INDEX(_Inf_Data,MATCH($F24,_Inf_Country,0),MATCH(ET$3-3,_Inf_Day,0))-INDEX(_Inf_Data,MATCH($F24,_Inf_Country,0),MATCH(ET$3-4,_Inf_Day,0))*$D$2
+INDEX(_Inf_Data,MATCH($F24,_Inf_Country,0),MATCH(ET$3-4,_Inf_Day,0))-INDEX(_Inf_Data,MATCH($F24,_Inf_Country,0),MATCH(ET$3-5,_Inf_Day,0))*$D$2)/5</f>
        <v>0</v>
      </c>
      <c r="EU24" s="80">
        <f>(INDEX(_Inf_Data,MATCH($F24,_Inf_Country,0),MATCH(EU$3,_Inf_Day,0))-INDEX(_Inf_Data,MATCH($F24,_Inf_Country,0),MATCH(EU$3-1,_Inf_Day,0))*$D$2
+INDEX(_Inf_Data,MATCH($F24,_Inf_Country,0),MATCH(EU$3-1,_Inf_Day,0))-INDEX(_Inf_Data,MATCH($F24,_Inf_Country,0),MATCH(EU$3-2,_Inf_Day,0))*$D$2
+INDEX(_Inf_Data,MATCH($F24,_Inf_Country,0),MATCH(EU$3-2,_Inf_Day,0))-INDEX(_Inf_Data,MATCH($F24,_Inf_Country,0),MATCH(EU$3-3,_Inf_Day,0))*$D$2
+INDEX(_Inf_Data,MATCH($F24,_Inf_Country,0),MATCH(EU$3-3,_Inf_Day,0))-INDEX(_Inf_Data,MATCH($F24,_Inf_Country,0),MATCH(EU$3-4,_Inf_Day,0))*$D$2
+INDEX(_Inf_Data,MATCH($F24,_Inf_Country,0),MATCH(EU$3-4,_Inf_Day,0))-INDEX(_Inf_Data,MATCH($F24,_Inf_Country,0),MATCH(EU$3-5,_Inf_Day,0))*$D$2)/5</f>
        <v>0</v>
      </c>
      <c r="EV24" s="80">
        <f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>(INDEX(_Inf_Data,MATCH($F24,_Inf_Country,0),MATCH(EW$3,_Inf_Day,0))-INDEX(_Inf_Data,MATCH($F24,_Inf_Country,0),MATCH(EW$3-1,_Inf_Day,0))*$D$2
+INDEX(_Inf_Data,MATCH($F24,_Inf_Country,0),MATCH(EW$3-1,_Inf_Day,0))-INDEX(_Inf_Data,MATCH($F24,_Inf_Country,0),MATCH(EW$3-2,_Inf_Day,0))*$D$2
+INDEX(_Inf_Data,MATCH($F24,_Inf_Country,0),MATCH(EW$3-2,_Inf_Day,0))-INDEX(_Inf_Data,MATCH($F24,_Inf_Country,0),MATCH(EW$3-3,_Inf_Day,0))*$D$2
+INDEX(_Inf_Data,MATCH($F24,_Inf_Country,0),MATCH(EW$3-3,_Inf_Day,0))-INDEX(_Inf_Data,MATCH($F24,_Inf_Country,0),MATCH(EW$3-4,_Inf_Day,0))*$D$2
+INDEX(_Inf_Data,MATCH($F24,_Inf_Country,0),MATCH(EW$3-4,_Inf_Day,0))-INDEX(_Inf_Data,MATCH($F24,_Inf_Country,0),MATCH(EW$3-5,_Inf_Day,0))*$D$2)/5</f>
        <v>0</v>
      </c>
      <c r="EX24" s="80">
        <f>(INDEX(_Inf_Data,MATCH($F24,_Inf_Country,0),MATCH(EX$3,_Inf_Day,0))-INDEX(_Inf_Data,MATCH($F24,_Inf_Country,0),MATCH(EX$3-1,_Inf_Day,0))*$D$2
+INDEX(_Inf_Data,MATCH($F24,_Inf_Country,0),MATCH(EX$3-1,_Inf_Day,0))-INDEX(_Inf_Data,MATCH($F24,_Inf_Country,0),MATCH(EX$3-2,_Inf_Day,0))*$D$2
+INDEX(_Inf_Data,MATCH($F24,_Inf_Country,0),MATCH(EX$3-2,_Inf_Day,0))-INDEX(_Inf_Data,MATCH($F24,_Inf_Country,0),MATCH(EX$3-3,_Inf_Day,0))*$D$2
+INDEX(_Inf_Data,MATCH($F24,_Inf_Country,0),MATCH(EX$3-3,_Inf_Day,0))-INDEX(_Inf_Data,MATCH($F24,_Inf_Country,0),MATCH(EX$3-4,_Inf_Day,0))*$D$2
+INDEX(_Inf_Data,MATCH($F24,_Inf_Country,0),MATCH(EX$3-4,_Inf_Day,0))-INDEX(_Inf_Data,MATCH($F24,_Inf_Country,0),MATCH(EX$3-5,_Inf_Day,0))*$D$2)/5</f>
        <v>0</v>
      </c>
      <c r="EY24" s="80">
        <f>(INDEX(_Inf_Data,MATCH($F24,_Inf_Country,0),MATCH(EY$3,_Inf_Day,0))-INDEX(_Inf_Data,MATCH($F24,_Inf_Country,0),MATCH(EY$3-1,_Inf_Day,0))*$D$2
+INDEX(_Inf_Data,MATCH($F24,_Inf_Country,0),MATCH(EY$3-1,_Inf_Day,0))-INDEX(_Inf_Data,MATCH($F24,_Inf_Country,0),MATCH(EY$3-2,_Inf_Day,0))*$D$2
+INDEX(_Inf_Data,MATCH($F24,_Inf_Country,0),MATCH(EY$3-2,_Inf_Day,0))-INDEX(_Inf_Data,MATCH($F24,_Inf_Country,0),MATCH(EY$3-3,_Inf_Day,0))*$D$2
+INDEX(_Inf_Data,MATCH($F24,_Inf_Country,0),MATCH(EY$3-3,_Inf_Day,0))-INDEX(_Inf_Data,MATCH($F24,_Inf_Country,0),MATCH(EY$3-4,_Inf_Day,0))*$D$2
+INDEX(_Inf_Data,MATCH($F24,_Inf_Country,0),MATCH(EY$3-4,_Inf_Day,0))-INDEX(_Inf_Data,MATCH($F24,_Inf_Country,0),MATCH(EY$3-5,_Inf_Day,0))*$D$2)/5</f>
        <v>0</v>
      </c>
      <c r="EZ24" s="80">
        <f>(INDEX(_Inf_Data,MATCH($F24,_Inf_Country,0),MATCH(EZ$3,_Inf_Day,0))-INDEX(_Inf_Data,MATCH($F24,_Inf_Country,0),MATCH(EZ$3-1,_Inf_Day,0))*$D$2
+INDEX(_Inf_Data,MATCH($F24,_Inf_Country,0),MATCH(EZ$3-1,_Inf_Day,0))-INDEX(_Inf_Data,MATCH($F24,_Inf_Country,0),MATCH(EZ$3-2,_Inf_Day,0))*$D$2
+INDEX(_Inf_Data,MATCH($F24,_Inf_Country,0),MATCH(EZ$3-2,_Inf_Day,0))-INDEX(_Inf_Data,MATCH($F24,_Inf_Country,0),MATCH(EZ$3-3,_Inf_Day,0))*$D$2
+INDEX(_Inf_Data,MATCH($F24,_Inf_Country,0),MATCH(EZ$3-3,_Inf_Day,0))-INDEX(_Inf_Data,MATCH($F24,_Inf_Country,0),MATCH(EZ$3-4,_Inf_Day,0))*$D$2
+INDEX(_Inf_Data,MATCH($F24,_Inf_Country,0),MATCH(EZ$3-4,_Inf_Day,0))-INDEX(_Inf_Data,MATCH($F24,_Inf_Country,0),MATCH(EZ$3-5,_Inf_Day,0))*$D$2)/5</f>
        <v>0</v>
      </c>
      <c r="FA24" s="80" t="e">
        <f>(INDEX(_Inf_Data,MATCH($F24,_Inf_Country,0),MATCH(FA$3,_Inf_Day,0))-INDEX(_Inf_Data,MATCH($F24,_Inf_Country,0),MATCH(FA$3-1,_Inf_Day,0))*$D$2
+INDEX(_Inf_Data,MATCH($F24,_Inf_Country,0),MATCH(FA$3-1,_Inf_Day,0))-INDEX(_Inf_Data,MATCH($F24,_Inf_Country,0),MATCH(FA$3-2,_Inf_Day,0))*$D$2
+INDEX(_Inf_Data,MATCH($F24,_Inf_Country,0),MATCH(FA$3-2,_Inf_Day,0))-INDEX(_Inf_Data,MATCH($F24,_Inf_Country,0),MATCH(FA$3-3,_Inf_Day,0))*$D$2
+INDEX(_Inf_Data,MATCH($F24,_Inf_Country,0),MATCH(FA$3-3,_Inf_Day,0))-INDEX(_Inf_Data,MATCH($F24,_Inf_Country,0),MATCH(FA$3-4,_Inf_Day,0))*$D$2
+INDEX(_Inf_Data,MATCH($F24,_Inf_Country,0),MATCH(FA$3-4,_Inf_Day,0))-INDEX(_Inf_Data,MATCH($F24,_Inf_Country,0),MATCH(FA$3-5,_Inf_Day,0))*$D$2)/5</f>
        <v>#N/A</v>
      </c>
      <c r="FB24" s="80" t="e">
        <f>(INDEX(_Inf_Data,MATCH($F24,_Inf_Country,0),MATCH(FB$3,_Inf_Day,0))-INDEX(_Inf_Data,MATCH($F24,_Inf_Country,0),MATCH(FB$3-1,_Inf_Day,0))*$D$2
+INDEX(_Inf_Data,MATCH($F24,_Inf_Country,0),MATCH(FB$3-1,_Inf_Day,0))-INDEX(_Inf_Data,MATCH($F24,_Inf_Country,0),MATCH(FB$3-2,_Inf_Day,0))*$D$2
+INDEX(_Inf_Data,MATCH($F24,_Inf_Country,0),MATCH(FB$3-2,_Inf_Day,0))-INDEX(_Inf_Data,MATCH($F24,_Inf_Country,0),MATCH(FB$3-3,_Inf_Day,0))*$D$2
+INDEX(_Inf_Data,MATCH($F24,_Inf_Country,0),MATCH(FB$3-3,_Inf_Day,0))-INDEX(_Inf_Data,MATCH($F24,_Inf_Country,0),MATCH(FB$3-4,_Inf_Day,0))*$D$2
+INDEX(_Inf_Data,MATCH($F24,_Inf_Country,0),MATCH(FB$3-4,_Inf_Day,0))-INDEX(_Inf_Data,MATCH($F24,_Inf_Country,0),MATCH(FB$3-5,_Inf_Day,0))*$D$2)/5</f>
        <v>#N/A</v>
      </c>
      <c r="FC24" s="80" t="e">
        <f>(INDEX(_Inf_Data,MATCH($F24,_Inf_Country,0),MATCH(FC$3,_Inf_Day,0))-INDEX(_Inf_Data,MATCH($F24,_Inf_Country,0),MATCH(FC$3-1,_Inf_Day,0))*$D$2
+INDEX(_Inf_Data,MATCH($F24,_Inf_Country,0),MATCH(FC$3-1,_Inf_Day,0))-INDEX(_Inf_Data,MATCH($F24,_Inf_Country,0),MATCH(FC$3-2,_Inf_Day,0))*$D$2
+INDEX(_Inf_Data,MATCH($F24,_Inf_Country,0),MATCH(FC$3-2,_Inf_Day,0))-INDEX(_Inf_Data,MATCH($F24,_Inf_Country,0),MATCH(FC$3-3,_Inf_Day,0))*$D$2
+INDEX(_Inf_Data,MATCH($F24,_Inf_Country,0),MATCH(FC$3-3,_Inf_Day,0))-INDEX(_Inf_Data,MATCH($F24,_Inf_Country,0),MATCH(FC$3-4,_Inf_Day,0))*$D$2
+INDEX(_Inf_Data,MATCH($F24,_Inf_Country,0),MATCH(FC$3-4,_Inf_Day,0))-INDEX(_Inf_Data,MATCH($F24,_Inf_Country,0),MATCH(FC$3-5,_Inf_Day,0))*$D$2)/5</f>
        <v>#N/A</v>
      </c>
      <c r="FD24" s="80" t="e">
        <f>(INDEX(_Inf_Data,MATCH($F24,_Inf_Country,0),MATCH(FD$3,_Inf_Day,0))-INDEX(_Inf_Data,MATCH($F24,_Inf_Country,0),MATCH(FD$3-1,_Inf_Day,0))*$D$2
+INDEX(_Inf_Data,MATCH($F24,_Inf_Country,0),MATCH(FD$3-1,_Inf_Day,0))-INDEX(_Inf_Data,MATCH($F24,_Inf_Country,0),MATCH(FD$3-2,_Inf_Day,0))*$D$2
+INDEX(_Inf_Data,MATCH($F24,_Inf_Country,0),MATCH(FD$3-2,_Inf_Day,0))-INDEX(_Inf_Data,MATCH($F24,_Inf_Country,0),MATCH(FD$3-3,_Inf_Day,0))*$D$2
+INDEX(_Inf_Data,MATCH($F24,_Inf_Country,0),MATCH(FD$3-3,_Inf_Day,0))-INDEX(_Inf_Data,MATCH($F24,_Inf_Country,0),MATCH(FD$3-4,_Inf_Day,0))*$D$2
+INDEX(_Inf_Data,MATCH($F24,_Inf_Country,0),MATCH(FD$3-4,_Inf_Day,0))-INDEX(_Inf_Data,MATCH($F24,_Inf_Country,0),MATCH(FD$3-5,_Inf_Day,0))*$D$2)/5</f>
        <v>#N/A</v>
      </c>
      <c r="FE24" s="80" t="e">
        <f>(INDEX(_Inf_Data,MATCH($F24,_Inf_Country,0),MATCH(FE$3,_Inf_Day,0))-INDEX(_Inf_Data,MATCH($F24,_Inf_Country,0),MATCH(FE$3-1,_Inf_Day,0))*$D$2
+INDEX(_Inf_Data,MATCH($F24,_Inf_Country,0),MATCH(FE$3-1,_Inf_Day,0))-INDEX(_Inf_Data,MATCH($F24,_Inf_Country,0),MATCH(FE$3-2,_Inf_Day,0))*$D$2
+INDEX(_Inf_Data,MATCH($F24,_Inf_Country,0),MATCH(FE$3-2,_Inf_Day,0))-INDEX(_Inf_Data,MATCH($F24,_Inf_Country,0),MATCH(FE$3-3,_Inf_Day,0))*$D$2
+INDEX(_Inf_Data,MATCH($F24,_Inf_Country,0),MATCH(FE$3-3,_Inf_Day,0))-INDEX(_Inf_Data,MATCH($F24,_Inf_Country,0),MATCH(FE$3-4,_Inf_Day,0))*$D$2
+INDEX(_Inf_Data,MATCH($F24,_Inf_Country,0),MATCH(FE$3-4,_Inf_Day,0))-INDEX(_Inf_Data,MATCH($F24,_Inf_Country,0),MATCH(FE$3-5,_Inf_Day,0))*$D$2)/5</f>
        <v>#N/A</v>
      </c>
      <c r="FF24" s="80" t="e">
        <f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#N/A</v>
      </c>
      <c r="FG24" s="80" t="e">
        <f>(INDEX(_Inf_Data,MATCH($F24,_Inf_Country,0),MATCH(FG$3,_Inf_Day,0))-INDEX(_Inf_Data,MATCH($F24,_Inf_Country,0),MATCH(FG$3-1,_Inf_Day,0))*$D$2
+INDEX(_Inf_Data,MATCH($F24,_Inf_Country,0),MATCH(FG$3-1,_Inf_Day,0))-INDEX(_Inf_Data,MATCH($F24,_Inf_Country,0),MATCH(FG$3-2,_Inf_Day,0))*$D$2
+INDEX(_Inf_Data,MATCH($F24,_Inf_Country,0),MATCH(FG$3-2,_Inf_Day,0))-INDEX(_Inf_Data,MATCH($F24,_Inf_Country,0),MATCH(FG$3-3,_Inf_Day,0))*$D$2
+INDEX(_Inf_Data,MATCH($F24,_Inf_Country,0),MATCH(FG$3-3,_Inf_Day,0))-INDEX(_Inf_Data,MATCH($F24,_Inf_Country,0),MATCH(FG$3-4,_Inf_Day,0))*$D$2
+INDEX(_Inf_Data,MATCH($F24,_Inf_Country,0),MATCH(FG$3-4,_Inf_Day,0))-INDEX(_Inf_Data,MATCH($F24,_Inf_Country,0),MATCH(FG$3-5,_Inf_Day,0))*$D$2)/5</f>
        <v>#N/A</v>
      </c>
      <c r="FH24" s="80" t="e">
        <f>(INDEX(_Inf_Data,MATCH($F24,_Inf_Country,0),MATCH(FH$3,_Inf_Day,0))-INDEX(_Inf_Data,MATCH($F24,_Inf_Country,0),MATCH(FH$3-1,_Inf_Day,0))*$D$2
+INDEX(_Inf_Data,MATCH($F24,_Inf_Country,0),MATCH(FH$3-1,_Inf_Day,0))-INDEX(_Inf_Data,MATCH($F24,_Inf_Country,0),MATCH(FH$3-2,_Inf_Day,0))*$D$2
+INDEX(_Inf_Data,MATCH($F24,_Inf_Country,0),MATCH(FH$3-2,_Inf_Day,0))-INDEX(_Inf_Data,MATCH($F24,_Inf_Country,0),MATCH(FH$3-3,_Inf_Day,0))*$D$2
+INDEX(_Inf_Data,MATCH($F24,_Inf_Country,0),MATCH(FH$3-3,_Inf_Day,0))-INDEX(_Inf_Data,MATCH($F24,_Inf_Country,0),MATCH(FH$3-4,_Inf_Day,0))*$D$2
+INDEX(_Inf_Data,MATCH($F24,_Inf_Country,0),MATCH(FH$3-4,_Inf_Day,0))-INDEX(_Inf_Data,MATCH($F24,_Inf_Country,0),MATCH(FH$3-5,_Inf_Day,0))*$D$2)/5</f>
        <v>#N/A</v>
      </c>
      <c r="FI24" s="80" t="e">
        <f>(INDEX(_Inf_Data,MATCH($F24,_Inf_Country,0),MATCH(FI$3,_Inf_Day,0))-INDEX(_Inf_Data,MATCH($F24,_Inf_Country,0),MATCH(FI$3-1,_Inf_Day,0))*$D$2
+INDEX(_Inf_Data,MATCH($F24,_Inf_Country,0),MATCH(FI$3-1,_Inf_Day,0))-INDEX(_Inf_Data,MATCH($F24,_Inf_Country,0),MATCH(FI$3-2,_Inf_Day,0))*$D$2
+INDEX(_Inf_Data,MATCH($F24,_Inf_Country,0),MATCH(FI$3-2,_Inf_Day,0))-INDEX(_Inf_Data,MATCH($F24,_Inf_Country,0),MATCH(FI$3-3,_Inf_Day,0))*$D$2
+INDEX(_Inf_Data,MATCH($F24,_Inf_Country,0),MATCH(FI$3-3,_Inf_Day,0))-INDEX(_Inf_Data,MATCH($F24,_Inf_Country,0),MATCH(FI$3-4,_Inf_Day,0))*$D$2
+INDEX(_Inf_Data,MATCH($F24,_Inf_Country,0),MATCH(FI$3-4,_Inf_Day,0))-INDEX(_Inf_Data,MATCH($F24,_Inf_Country,0),MATCH(FI$3-5,_Inf_Day,0))*$D$2)/5</f>
        <v>#N/A</v>
      </c>
      <c r="FJ24" s="80" t="e">
        <f>(INDEX(_Inf_Data,MATCH($F24,_Inf_Country,0),MATCH(FJ$3,_Inf_Day,0))-INDEX(_Inf_Data,MATCH($F24,_Inf_Country,0),MATCH(FJ$3-1,_Inf_Day,0))*$D$2
+INDEX(_Inf_Data,MATCH($F24,_Inf_Country,0),MATCH(FJ$3-1,_Inf_Day,0))-INDEX(_Inf_Data,MATCH($F24,_Inf_Country,0),MATCH(FJ$3-2,_Inf_Day,0))*$D$2
+INDEX(_Inf_Data,MATCH($F24,_Inf_Country,0),MATCH(FJ$3-2,_Inf_Day,0))-INDEX(_Inf_Data,MATCH($F24,_Inf_Country,0),MATCH(FJ$3-3,_Inf_Day,0))*$D$2
+INDEX(_Inf_Data,MATCH($F24,_Inf_Country,0),MATCH(FJ$3-3,_Inf_Day,0))-INDEX(_Inf_Data,MATCH($F24,_Inf_Country,0),MATCH(FJ$3-4,_Inf_Day,0))*$D$2
+INDEX(_Inf_Data,MATCH($F24,_Inf_Country,0),MATCH(FJ$3-4,_Inf_Day,0))-INDEX(_Inf_Data,MATCH($F24,_Inf_Country,0),MATCH(FJ$3-5,_Inf_Day,0))*$D$2)/5</f>
        <v>#N/A</v>
      </c>
      <c r="FK24" s="80" t="e">
        <f>(INDEX(_Inf_Data,MATCH($F24,_Inf_Country,0),MATCH(FK$3,_Inf_Day,0))-INDEX(_Inf_Data,MATCH($F24,_Inf_Country,0),MATCH(FK$3-1,_Inf_Day,0))*$D$2
+INDEX(_Inf_Data,MATCH($F24,_Inf_Country,0),MATCH(FK$3-1,_Inf_Day,0))-INDEX(_Inf_Data,MATCH($F24,_Inf_Country,0),MATCH(FK$3-2,_Inf_Day,0))*$D$2
+INDEX(_Inf_Data,MATCH($F24,_Inf_Country,0),MATCH(FK$3-2,_Inf_Day,0))-INDEX(_Inf_Data,MATCH($F24,_Inf_Country,0),MATCH(FK$3-3,_Inf_Day,0))*$D$2
+INDEX(_Inf_Data,MATCH($F24,_Inf_Country,0),MATCH(FK$3-3,_Inf_Day,0))-INDEX(_Inf_Data,MATCH($F24,_Inf_Country,0),MATCH(FK$3-4,_Inf_Day,0))*$D$2
+INDEX(_Inf_Data,MATCH($F24,_Inf_Country,0),MATCH(FK$3-4,_Inf_Day,0))-INDEX(_Inf_Data,MATCH($F24,_Inf_Country,0),MATCH(FK$3-5,_Inf_Day,0))*$D$2)/5</f>
        <v>#N/A</v>
      </c>
      <c r="FL24" s="80" t="e">
        <f>(INDEX(_Inf_Data,MATCH($F24,_Inf_Country,0),MATCH(FL$3,_Inf_Day,0))-INDEX(_Inf_Data,MATCH($F24,_Inf_Country,0),MATCH(FL$3-1,_Inf_Day,0))*$D$2
+INDEX(_Inf_Data,MATCH($F24,_Inf_Country,0),MATCH(FL$3-1,_Inf_Day,0))-INDEX(_Inf_Data,MATCH($F24,_Inf_Country,0),MATCH(FL$3-2,_Inf_Day,0))*$D$2
+INDEX(_Inf_Data,MATCH($F24,_Inf_Country,0),MATCH(FL$3-2,_Inf_Day,0))-INDEX(_Inf_Data,MATCH($F24,_Inf_Country,0),MATCH(FL$3-3,_Inf_Day,0))*$D$2
+INDEX(_Inf_Data,MATCH($F24,_Inf_Country,0),MATCH(FL$3-3,_Inf_Day,0))-INDEX(_Inf_Data,MATCH($F24,_Inf_Country,0),MATCH(FL$3-4,_Inf_Day,0))*$D$2
+INDEX(_Inf_Data,MATCH($F24,_Inf_Country,0),MATCH(FL$3-4,_Inf_Day,0))-INDEX(_Inf_Data,MATCH($F24,_Inf_Country,0),MATCH(FL$3-5,_Inf_Day,0))*$D$2)/5</f>
        <v>#N/A</v>
      </c>
      <c r="FM24" s="80" t="e">
        <f>(INDEX(_Inf_Data,MATCH($F24,_Inf_Country,0),MATCH(FM$3,_Inf_Day,0))-INDEX(_Inf_Data,MATCH($F24,_Inf_Country,0),MATCH(FM$3-1,_Inf_Day,0))*$D$2
+INDEX(_Inf_Data,MATCH($F24,_Inf_Country,0),MATCH(FM$3-1,_Inf_Day,0))-INDEX(_Inf_Data,MATCH($F24,_Inf_Country,0),MATCH(FM$3-2,_Inf_Day,0))*$D$2
+INDEX(_Inf_Data,MATCH($F24,_Inf_Country,0),MATCH(FM$3-2,_Inf_Day,0))-INDEX(_Inf_Data,MATCH($F24,_Inf_Country,0),MATCH(FM$3-3,_Inf_Day,0))*$D$2
+INDEX(_Inf_Data,MATCH($F24,_Inf_Country,0),MATCH(FM$3-3,_Inf_Day,0))-INDEX(_Inf_Data,MATCH($F24,_Inf_Country,0),MATCH(FM$3-4,_Inf_Day,0))*$D$2
+INDEX(_Inf_Data,MATCH($F24,_Inf_Country,0),MATCH(FM$3-4,_Inf_Day,0))-INDEX(_Inf_Data,MATCH($F24,_Inf_Country,0),MATCH(FM$3-5,_Inf_Day,0))*$D$2)/5</f>
        <v>#N/A</v>
      </c>
      <c r="FN24" s="80" t="e">
        <f>(INDEX(_Inf_Data,MATCH($F24,_Inf_Country,0),MATCH(FN$3,_Inf_Day,0))-INDEX(_Inf_Data,MATCH($F24,_Inf_Country,0),MATCH(FN$3-1,_Inf_Day,0))*$D$2
+INDEX(_Inf_Data,MATCH($F24,_Inf_Country,0),MATCH(FN$3-1,_Inf_Day,0))-INDEX(_Inf_Data,MATCH($F24,_Inf_Country,0),MATCH(FN$3-2,_Inf_Day,0))*$D$2
+INDEX(_Inf_Data,MATCH($F24,_Inf_Country,0),MATCH(FN$3-2,_Inf_Day,0))-INDEX(_Inf_Data,MATCH($F24,_Inf_Country,0),MATCH(FN$3-3,_Inf_Day,0))*$D$2
+INDEX(_Inf_Data,MATCH($F24,_Inf_Country,0),MATCH(FN$3-3,_Inf_Day,0))-INDEX(_Inf_Data,MATCH($F24,_Inf_Country,0),MATCH(FN$3-4,_Inf_Day,0))*$D$2
+INDEX(_Inf_Data,MATCH($F24,_Inf_Country,0),MATCH(FN$3-4,_Inf_Day,0))-INDEX(_Inf_Data,MATCH($F24,_Inf_Country,0),MATCH(FN$3-5,_Inf_Day,0))*$D$2)/5</f>
        <v>#N/A</v>
      </c>
      <c r="FO24">
        <v>1</v>
      </c>
      <c r="FQ24" s="10">
        <f ca="1">HLOOKUP(TODAY()-FQ$3,$C$3:$FN$253,ROW()-2)</f>
        <v>0</v>
      </c>
      <c r="FR24" s="10">
        <f ca="1">HLOOKUP(TODAY()-FR$3,$C$3:$FN$253,ROW()-2)</f>
        <v>0</v>
      </c>
      <c r="FS24" s="10">
        <f ca="1">HLOOKUP(TODAY()-FS$3,$C$3:$FN$253,ROW()-2)</f>
        <v>0</v>
      </c>
      <c r="FT24" s="10">
        <f ca="1">HLOOKUP(TODAY()-FT$3,$C$3:$FN$253,ROW()-2)</f>
        <v>0</v>
      </c>
      <c r="FU24" s="10">
        <f ca="1">HLOOKUP(TODAY()-FU$3,$C$3:$FN$253,ROW()-2)</f>
        <v>0</v>
      </c>
      <c r="FV24" s="10">
        <f ca="1">HLOOKUP(TODAY()-FV$3,$C$3:$FN$253,ROW()-2)</f>
        <v>0</v>
      </c>
      <c r="FW24" s="10">
        <f ca="1">HLOOKUP(TODAY()-FW$3,$C$3:$FN$253,ROW()-2)</f>
        <v>0</v>
      </c>
      <c r="FX24" s="10">
        <f ca="1">SUM(FQ24:FW24)/7</f>
        <v>0</v>
      </c>
      <c r="FZ24" s="10">
        <f t="array" ref="FZ24">MAX(IF(ISNA(L24:FN24),"",L24:FN24))</f>
        <v>23.6</v>
      </c>
      <c r="GA24" s="52">
        <f ca="1">FX24/GR24</f>
        <v>0</v>
      </c>
      <c r="GB24" t="str">
        <f>D24</f>
        <v>Africa</v>
      </c>
      <c r="GC24" t="str">
        <f>F24</f>
        <v>Mauritius</v>
      </c>
      <c r="GD24" s="10">
        <f>FZ24</f>
        <v>23.6</v>
      </c>
      <c r="GE24" s="10">
        <f ca="1">G24</f>
        <v>337</v>
      </c>
      <c r="GF24">
        <f ca="1">IF(GA24&lt;$GF$2,$B24,0)</f>
        <v>1300000</v>
      </c>
      <c r="GG24">
        <f ca="1">IF(AND($GA24&gt;=$GF$2,$GA24&lt;$GG$2),$B24,0)</f>
        <v>0</v>
      </c>
      <c r="GH24">
        <f ca="1">IF(AND($GA24&gt;=$GG$2,$GA24&lt;$GH$2),$B24,0)</f>
        <v>0</v>
      </c>
      <c r="GI24">
        <f ca="1">IF(AND($GA24&gt;=$GH$2,$GA24&lt;$GI$2),$B24,0)</f>
        <v>0</v>
      </c>
      <c r="GJ24">
        <f ca="1">IF(GA24&gt;=$GI$2,B24,0)</f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91">SUM(GK24:GQ24)/7</f>
        <v>18.342857142857145</v>
      </c>
    </row>
    <row r="25" spans="1:200" ht="30" hidden="1" customHeight="1" x14ac:dyDescent="0.25">
      <c r="A25">
        <f t="shared" si="37"/>
        <v>10</v>
      </c>
      <c r="B25" s="81">
        <f>VLOOKUP(F25,Countries!$D$5:$F$254,3,FALSE)</f>
        <v>77000</v>
      </c>
      <c r="C25" s="86">
        <f ca="1">GA25</f>
        <v>5.4347826086956529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ca="1">INDEX(_Inf_Data,MATCH($F25,_Inf_Country,0),MATCH(G$2,_Inf_Day,0))</f>
        <v>854</v>
      </c>
      <c r="H25" s="81">
        <f ca="1">FX25</f>
        <v>0.17142857142857146</v>
      </c>
      <c r="I25" s="100" t="str">
        <f>F25</f>
        <v>Andorra</v>
      </c>
      <c r="J25" s="80">
        <f>INDEX(_Inf_Data,MATCH($F25,_Inf_Country,0),MATCH(J$3,_Inf_Day,0))</f>
        <v>0</v>
      </c>
      <c r="K25" s="80">
        <f>INDEX(_Inf_Data,MATCH($F25,_Inf_Country,0),MATCH(K$3,_Inf_Day,0))-INDEX(_Inf_Data,MATCH($F25,_Inf_Country,0),MATCH(J$3,_Inf_Day,0))*$D$2</f>
        <v>0</v>
      </c>
      <c r="L25" s="80" t="e">
        <f>(INDEX(_Inf_Data,MATCH($F25,_Inf_Country,0),MATCH(L$3,_Inf_Day,0))-INDEX(_Inf_Data,MATCH($F25,_Inf_Country,0),MATCH(L$3-1,_Inf_Day,0))*$D$2
+INDEX(_Inf_Data,MATCH($F25,_Inf_Country,0),MATCH(L$3-1,_Inf_Day,0))-INDEX(_Inf_Data,MATCH($F25,_Inf_Country,0),MATCH(L$3-2,_Inf_Day,0))*$D$2
+INDEX(_Inf_Data,MATCH($F25,_Inf_Country,0),MATCH(L$3-2,_Inf_Day,0))-INDEX(_Inf_Data,MATCH($F25,_Inf_Country,0),MATCH(L$3-3,_Inf_Day,0))*$D$2
+INDEX(_Inf_Data,MATCH($F25,_Inf_Country,0),MATCH(L$3-3,_Inf_Day,0))-INDEX(_Inf_Data,MATCH($F25,_Inf_Country,0),MATCH(L$3-4,_Inf_Day,0))*$D$2
+INDEX(_Inf_Data,MATCH($F25,_Inf_Country,0),MATCH(L$3-4,_Inf_Day,0))-INDEX(_Inf_Data,MATCH($F25,_Inf_Country,0),MATCH(L$3-5,_Inf_Day,0))*$D$2)/5</f>
        <v>#N/A</v>
      </c>
      <c r="M25" s="80" t="e">
        <f>(INDEX(_Inf_Data,MATCH($F25,_Inf_Country,0),MATCH(M$3,_Inf_Day,0))-INDEX(_Inf_Data,MATCH($F25,_Inf_Country,0),MATCH(M$3-1,_Inf_Day,0))*$D$2
+INDEX(_Inf_Data,MATCH($F25,_Inf_Country,0),MATCH(M$3-1,_Inf_Day,0))-INDEX(_Inf_Data,MATCH($F25,_Inf_Country,0),MATCH(M$3-2,_Inf_Day,0))*$D$2
+INDEX(_Inf_Data,MATCH($F25,_Inf_Country,0),MATCH(M$3-2,_Inf_Day,0))-INDEX(_Inf_Data,MATCH($F25,_Inf_Country,0),MATCH(M$3-3,_Inf_Day,0))*$D$2
+INDEX(_Inf_Data,MATCH($F25,_Inf_Country,0),MATCH(M$3-3,_Inf_Day,0))-INDEX(_Inf_Data,MATCH($F25,_Inf_Country,0),MATCH(M$3-4,_Inf_Day,0))*$D$2
+INDEX(_Inf_Data,MATCH($F25,_Inf_Country,0),MATCH(M$3-4,_Inf_Day,0))-INDEX(_Inf_Data,MATCH($F25,_Inf_Country,0),MATCH(M$3-5,_Inf_Day,0))*$D$2)/5</f>
        <v>#N/A</v>
      </c>
      <c r="N25" s="80" t="e">
        <f>(INDEX(_Inf_Data,MATCH($F25,_Inf_Country,0),MATCH(N$3,_Inf_Day,0))-INDEX(_Inf_Data,MATCH($F25,_Inf_Country,0),MATCH(N$3-1,_Inf_Day,0))*$D$2
+INDEX(_Inf_Data,MATCH($F25,_Inf_Country,0),MATCH(N$3-1,_Inf_Day,0))-INDEX(_Inf_Data,MATCH($F25,_Inf_Country,0),MATCH(N$3-2,_Inf_Day,0))*$D$2
+INDEX(_Inf_Data,MATCH($F25,_Inf_Country,0),MATCH(N$3-2,_Inf_Day,0))-INDEX(_Inf_Data,MATCH($F25,_Inf_Country,0),MATCH(N$3-3,_Inf_Day,0))*$D$2
+INDEX(_Inf_Data,MATCH($F25,_Inf_Country,0),MATCH(N$3-3,_Inf_Day,0))-INDEX(_Inf_Data,MATCH($F25,_Inf_Country,0),MATCH(N$3-4,_Inf_Day,0))*$D$2
+INDEX(_Inf_Data,MATCH($F25,_Inf_Country,0),MATCH(N$3-4,_Inf_Day,0))-INDEX(_Inf_Data,MATCH($F25,_Inf_Country,0),MATCH(N$3-5,_Inf_Day,0))*$D$2)/5</f>
        <v>#N/A</v>
      </c>
      <c r="O25" s="80">
        <f>(INDEX(_Inf_Data,MATCH($F25,_Inf_Country,0),MATCH(O$3,_Inf_Day,0))-INDEX(_Inf_Data,MATCH($F25,_Inf_Country,0),MATCH(O$3-1,_Inf_Day,0))*$D$2
+INDEX(_Inf_Data,MATCH($F25,_Inf_Country,0),MATCH(O$3-1,_Inf_Day,0))-INDEX(_Inf_Data,MATCH($F25,_Inf_Country,0),MATCH(O$3-2,_Inf_Day,0))*$D$2
+INDEX(_Inf_Data,MATCH($F25,_Inf_Country,0),MATCH(O$3-2,_Inf_Day,0))-INDEX(_Inf_Data,MATCH($F25,_Inf_Country,0),MATCH(O$3-3,_Inf_Day,0))*$D$2
+INDEX(_Inf_Data,MATCH($F25,_Inf_Country,0),MATCH(O$3-3,_Inf_Day,0))-INDEX(_Inf_Data,MATCH($F25,_Inf_Country,0),MATCH(O$3-4,_Inf_Day,0))*$D$2
+INDEX(_Inf_Data,MATCH($F25,_Inf_Country,0),MATCH(O$3-4,_Inf_Day,0))-INDEX(_Inf_Data,MATCH($F25,_Inf_Country,0),MATCH(O$3-5,_Inf_Day,0))*$D$2)/5</f>
        <v>0</v>
      </c>
      <c r="P25" s="80">
        <f>(INDEX(_Inf_Data,MATCH($F25,_Inf_Country,0),MATCH(P$3,_Inf_Day,0))-INDEX(_Inf_Data,MATCH($F25,_Inf_Country,0),MATCH(P$3-1,_Inf_Day,0))*$D$2
+INDEX(_Inf_Data,MATCH($F25,_Inf_Country,0),MATCH(P$3-1,_Inf_Day,0))-INDEX(_Inf_Data,MATCH($F25,_Inf_Country,0),MATCH(P$3-2,_Inf_Day,0))*$D$2
+INDEX(_Inf_Data,MATCH($F25,_Inf_Country,0),MATCH(P$3-2,_Inf_Day,0))-INDEX(_Inf_Data,MATCH($F25,_Inf_Country,0),MATCH(P$3-3,_Inf_Day,0))*$D$2
+INDEX(_Inf_Data,MATCH($F25,_Inf_Country,0),MATCH(P$3-3,_Inf_Day,0))-INDEX(_Inf_Data,MATCH($F25,_Inf_Country,0),MATCH(P$3-4,_Inf_Day,0))*$D$2
+INDEX(_Inf_Data,MATCH($F25,_Inf_Country,0),MATCH(P$3-4,_Inf_Day,0))-INDEX(_Inf_Data,MATCH($F25,_Inf_Country,0),MATCH(P$3-5,_Inf_Day,0))*$D$2)/5</f>
        <v>0</v>
      </c>
      <c r="Q25" s="80">
        <f>(INDEX(_Inf_Data,MATCH($F25,_Inf_Country,0),MATCH(Q$3,_Inf_Day,0))-INDEX(_Inf_Data,MATCH($F25,_Inf_Country,0),MATCH(Q$3-1,_Inf_Day,0))*$D$2
+INDEX(_Inf_Data,MATCH($F25,_Inf_Country,0),MATCH(Q$3-1,_Inf_Day,0))-INDEX(_Inf_Data,MATCH($F25,_Inf_Country,0),MATCH(Q$3-2,_Inf_Day,0))*$D$2
+INDEX(_Inf_Data,MATCH($F25,_Inf_Country,0),MATCH(Q$3-2,_Inf_Day,0))-INDEX(_Inf_Data,MATCH($F25,_Inf_Country,0),MATCH(Q$3-3,_Inf_Day,0))*$D$2
+INDEX(_Inf_Data,MATCH($F25,_Inf_Country,0),MATCH(Q$3-3,_Inf_Day,0))-INDEX(_Inf_Data,MATCH($F25,_Inf_Country,0),MATCH(Q$3-4,_Inf_Day,0))*$D$2
+INDEX(_Inf_Data,MATCH($F25,_Inf_Country,0),MATCH(Q$3-4,_Inf_Day,0))-INDEX(_Inf_Data,MATCH($F25,_Inf_Country,0),MATCH(Q$3-5,_Inf_Day,0))*$D$2)/5</f>
        <v>0</v>
      </c>
      <c r="R25" s="80">
        <f>(INDEX(_Inf_Data,MATCH($F25,_Inf_Country,0),MATCH(R$3,_Inf_Day,0))-INDEX(_Inf_Data,MATCH($F25,_Inf_Country,0),MATCH(R$3-1,_Inf_Day,0))*$D$2
+INDEX(_Inf_Data,MATCH($F25,_Inf_Country,0),MATCH(R$3-1,_Inf_Day,0))-INDEX(_Inf_Data,MATCH($F25,_Inf_Country,0),MATCH(R$3-2,_Inf_Day,0))*$D$2
+INDEX(_Inf_Data,MATCH($F25,_Inf_Country,0),MATCH(R$3-2,_Inf_Day,0))-INDEX(_Inf_Data,MATCH($F25,_Inf_Country,0),MATCH(R$3-3,_Inf_Day,0))*$D$2
+INDEX(_Inf_Data,MATCH($F25,_Inf_Country,0),MATCH(R$3-3,_Inf_Day,0))-INDEX(_Inf_Data,MATCH($F25,_Inf_Country,0),MATCH(R$3-4,_Inf_Day,0))*$D$2
+INDEX(_Inf_Data,MATCH($F25,_Inf_Country,0),MATCH(R$3-4,_Inf_Day,0))-INDEX(_Inf_Data,MATCH($F25,_Inf_Country,0),MATCH(R$3-5,_Inf_Day,0))*$D$2)/5</f>
        <v>0</v>
      </c>
      <c r="S25" s="80">
        <f>(INDEX(_Inf_Data,MATCH($F25,_Inf_Country,0),MATCH(S$3,_Inf_Day,0))-INDEX(_Inf_Data,MATCH($F25,_Inf_Country,0),MATCH(S$3-1,_Inf_Day,0))*$D$2
+INDEX(_Inf_Data,MATCH($F25,_Inf_Country,0),MATCH(S$3-1,_Inf_Day,0))-INDEX(_Inf_Data,MATCH($F25,_Inf_Country,0),MATCH(S$3-2,_Inf_Day,0))*$D$2
+INDEX(_Inf_Data,MATCH($F25,_Inf_Country,0),MATCH(S$3-2,_Inf_Day,0))-INDEX(_Inf_Data,MATCH($F25,_Inf_Country,0),MATCH(S$3-3,_Inf_Day,0))*$D$2
+INDEX(_Inf_Data,MATCH($F25,_Inf_Country,0),MATCH(S$3-3,_Inf_Day,0))-INDEX(_Inf_Data,MATCH($F25,_Inf_Country,0),MATCH(S$3-4,_Inf_Day,0))*$D$2
+INDEX(_Inf_Data,MATCH($F25,_Inf_Country,0),MATCH(S$3-4,_Inf_Day,0))-INDEX(_Inf_Data,MATCH($F25,_Inf_Country,0),MATCH(S$3-5,_Inf_Day,0))*$D$2)/5</f>
        <v>0</v>
      </c>
      <c r="T25" s="80">
        <f>(INDEX(_Inf_Data,MATCH($F25,_Inf_Country,0),MATCH(T$3,_Inf_Day,0))-INDEX(_Inf_Data,MATCH($F25,_Inf_Country,0),MATCH(T$3-1,_Inf_Day,0))*$D$2
+INDEX(_Inf_Data,MATCH($F25,_Inf_Country,0),MATCH(T$3-1,_Inf_Day,0))-INDEX(_Inf_Data,MATCH($F25,_Inf_Country,0),MATCH(T$3-2,_Inf_Day,0))*$D$2
+INDEX(_Inf_Data,MATCH($F25,_Inf_Country,0),MATCH(T$3-2,_Inf_Day,0))-INDEX(_Inf_Data,MATCH($F25,_Inf_Country,0),MATCH(T$3-3,_Inf_Day,0))*$D$2
+INDEX(_Inf_Data,MATCH($F25,_Inf_Country,0),MATCH(T$3-3,_Inf_Day,0))-INDEX(_Inf_Data,MATCH($F25,_Inf_Country,0),MATCH(T$3-4,_Inf_Day,0))*$D$2
+INDEX(_Inf_Data,MATCH($F25,_Inf_Country,0),MATCH(T$3-4,_Inf_Day,0))-INDEX(_Inf_Data,MATCH($F25,_Inf_Country,0),MATCH(T$3-5,_Inf_Day,0))*$D$2)/5</f>
        <v>0</v>
      </c>
      <c r="U25" s="80">
        <f>(INDEX(_Inf_Data,MATCH($F25,_Inf_Country,0),MATCH(U$3,_Inf_Day,0))-INDEX(_Inf_Data,MATCH($F25,_Inf_Country,0),MATCH(U$3-1,_Inf_Day,0))*$D$2
+INDEX(_Inf_Data,MATCH($F25,_Inf_Country,0),MATCH(U$3-1,_Inf_Day,0))-INDEX(_Inf_Data,MATCH($F25,_Inf_Country,0),MATCH(U$3-2,_Inf_Day,0))*$D$2
+INDEX(_Inf_Data,MATCH($F25,_Inf_Country,0),MATCH(U$3-2,_Inf_Day,0))-INDEX(_Inf_Data,MATCH($F25,_Inf_Country,0),MATCH(U$3-3,_Inf_Day,0))*$D$2
+INDEX(_Inf_Data,MATCH($F25,_Inf_Country,0),MATCH(U$3-3,_Inf_Day,0))-INDEX(_Inf_Data,MATCH($F25,_Inf_Country,0),MATCH(U$3-4,_Inf_Day,0))*$D$2
+INDEX(_Inf_Data,MATCH($F25,_Inf_Country,0),MATCH(U$3-4,_Inf_Day,0))-INDEX(_Inf_Data,MATCH($F25,_Inf_Country,0),MATCH(U$3-5,_Inf_Day,0))*$D$2)/5</f>
        <v>0</v>
      </c>
      <c r="V25" s="80">
        <f>(INDEX(_Inf_Data,MATCH($F25,_Inf_Country,0),MATCH(V$3,_Inf_Day,0))-INDEX(_Inf_Data,MATCH($F25,_Inf_Country,0),MATCH(V$3-1,_Inf_Day,0))*$D$2
+INDEX(_Inf_Data,MATCH($F25,_Inf_Country,0),MATCH(V$3-1,_Inf_Day,0))-INDEX(_Inf_Data,MATCH($F25,_Inf_Country,0),MATCH(V$3-2,_Inf_Day,0))*$D$2
+INDEX(_Inf_Data,MATCH($F25,_Inf_Country,0),MATCH(V$3-2,_Inf_Day,0))-INDEX(_Inf_Data,MATCH($F25,_Inf_Country,0),MATCH(V$3-3,_Inf_Day,0))*$D$2
+INDEX(_Inf_Data,MATCH($F25,_Inf_Country,0),MATCH(V$3-3,_Inf_Day,0))-INDEX(_Inf_Data,MATCH($F25,_Inf_Country,0),MATCH(V$3-4,_Inf_Day,0))*$D$2
+INDEX(_Inf_Data,MATCH($F25,_Inf_Country,0),MATCH(V$3-4,_Inf_Day,0))-INDEX(_Inf_Data,MATCH($F25,_Inf_Country,0),MATCH(V$3-5,_Inf_Day,0))*$D$2)/5</f>
        <v>0</v>
      </c>
      <c r="W25" s="80">
        <f>(INDEX(_Inf_Data,MATCH($F25,_Inf_Country,0),MATCH(W$3,_Inf_Day,0))-INDEX(_Inf_Data,MATCH($F25,_Inf_Country,0),MATCH(W$3-1,_Inf_Day,0))*$D$2
+INDEX(_Inf_Data,MATCH($F25,_Inf_Country,0),MATCH(W$3-1,_Inf_Day,0))-INDEX(_Inf_Data,MATCH($F25,_Inf_Country,0),MATCH(W$3-2,_Inf_Day,0))*$D$2
+INDEX(_Inf_Data,MATCH($F25,_Inf_Country,0),MATCH(W$3-2,_Inf_Day,0))-INDEX(_Inf_Data,MATCH($F25,_Inf_Country,0),MATCH(W$3-3,_Inf_Day,0))*$D$2
+INDEX(_Inf_Data,MATCH($F25,_Inf_Country,0),MATCH(W$3-3,_Inf_Day,0))-INDEX(_Inf_Data,MATCH($F25,_Inf_Country,0),MATCH(W$3-4,_Inf_Day,0))*$D$2
+INDEX(_Inf_Data,MATCH($F25,_Inf_Country,0),MATCH(W$3-4,_Inf_Day,0))-INDEX(_Inf_Data,MATCH($F25,_Inf_Country,0),MATCH(W$3-5,_Inf_Day,0))*$D$2)/5</f>
        <v>0</v>
      </c>
      <c r="X25" s="80">
        <f>(INDEX(_Inf_Data,MATCH($F25,_Inf_Country,0),MATCH(X$3,_Inf_Day,0))-INDEX(_Inf_Data,MATCH($F25,_Inf_Country,0),MATCH(X$3-1,_Inf_Day,0))*$D$2
+INDEX(_Inf_Data,MATCH($F25,_Inf_Country,0),MATCH(X$3-1,_Inf_Day,0))-INDEX(_Inf_Data,MATCH($F25,_Inf_Country,0),MATCH(X$3-2,_Inf_Day,0))*$D$2
+INDEX(_Inf_Data,MATCH($F25,_Inf_Country,0),MATCH(X$3-2,_Inf_Day,0))-INDEX(_Inf_Data,MATCH($F25,_Inf_Country,0),MATCH(X$3-3,_Inf_Day,0))*$D$2
+INDEX(_Inf_Data,MATCH($F25,_Inf_Country,0),MATCH(X$3-3,_Inf_Day,0))-INDEX(_Inf_Data,MATCH($F25,_Inf_Country,0),MATCH(X$3-4,_Inf_Day,0))*$D$2
+INDEX(_Inf_Data,MATCH($F25,_Inf_Country,0),MATCH(X$3-4,_Inf_Day,0))-INDEX(_Inf_Data,MATCH($F25,_Inf_Country,0),MATCH(X$3-5,_Inf_Day,0))*$D$2)/5</f>
        <v>0</v>
      </c>
      <c r="Y25" s="80">
        <f>(INDEX(_Inf_Data,MATCH($F25,_Inf_Country,0),MATCH(Y$3,_Inf_Day,0))-INDEX(_Inf_Data,MATCH($F25,_Inf_Country,0),MATCH(Y$3-1,_Inf_Day,0))*$D$2
+INDEX(_Inf_Data,MATCH($F25,_Inf_Country,0),MATCH(Y$3-1,_Inf_Day,0))-INDEX(_Inf_Data,MATCH($F25,_Inf_Country,0),MATCH(Y$3-2,_Inf_Day,0))*$D$2
+INDEX(_Inf_Data,MATCH($F25,_Inf_Country,0),MATCH(Y$3-2,_Inf_Day,0))-INDEX(_Inf_Data,MATCH($F25,_Inf_Country,0),MATCH(Y$3-3,_Inf_Day,0))*$D$2
+INDEX(_Inf_Data,MATCH($F25,_Inf_Country,0),MATCH(Y$3-3,_Inf_Day,0))-INDEX(_Inf_Data,MATCH($F25,_Inf_Country,0),MATCH(Y$3-4,_Inf_Day,0))*$D$2
+INDEX(_Inf_Data,MATCH($F25,_Inf_Country,0),MATCH(Y$3-4,_Inf_Day,0))-INDEX(_Inf_Data,MATCH($F25,_Inf_Country,0),MATCH(Y$3-5,_Inf_Day,0))*$D$2)/5</f>
        <v>0</v>
      </c>
      <c r="Z25" s="80">
        <f>(INDEX(_Inf_Data,MATCH($F25,_Inf_Country,0),MATCH(Z$3,_Inf_Day,0))-INDEX(_Inf_Data,MATCH($F25,_Inf_Country,0),MATCH(Z$3-1,_Inf_Day,0))*$D$2
+INDEX(_Inf_Data,MATCH($F25,_Inf_Country,0),MATCH(Z$3-1,_Inf_Day,0))-INDEX(_Inf_Data,MATCH($F25,_Inf_Country,0),MATCH(Z$3-2,_Inf_Day,0))*$D$2
+INDEX(_Inf_Data,MATCH($F25,_Inf_Country,0),MATCH(Z$3-2,_Inf_Day,0))-INDEX(_Inf_Data,MATCH($F25,_Inf_Country,0),MATCH(Z$3-3,_Inf_Day,0))*$D$2
+INDEX(_Inf_Data,MATCH($F25,_Inf_Country,0),MATCH(Z$3-3,_Inf_Day,0))-INDEX(_Inf_Data,MATCH($F25,_Inf_Country,0),MATCH(Z$3-4,_Inf_Day,0))*$D$2
+INDEX(_Inf_Data,MATCH($F25,_Inf_Country,0),MATCH(Z$3-4,_Inf_Day,0))-INDEX(_Inf_Data,MATCH($F25,_Inf_Country,0),MATCH(Z$3-5,_Inf_Day,0))*$D$2)/5</f>
        <v>0</v>
      </c>
      <c r="AA25" s="80">
        <f>(INDEX(_Inf_Data,MATCH($F25,_Inf_Country,0),MATCH(AA$3,_Inf_Day,0))-INDEX(_Inf_Data,MATCH($F25,_Inf_Country,0),MATCH(AA$3-1,_Inf_Day,0))*$D$2
+INDEX(_Inf_Data,MATCH($F25,_Inf_Country,0),MATCH(AA$3-1,_Inf_Day,0))-INDEX(_Inf_Data,MATCH($F25,_Inf_Country,0),MATCH(AA$3-2,_Inf_Day,0))*$D$2
+INDEX(_Inf_Data,MATCH($F25,_Inf_Country,0),MATCH(AA$3-2,_Inf_Day,0))-INDEX(_Inf_Data,MATCH($F25,_Inf_Country,0),MATCH(AA$3-3,_Inf_Day,0))*$D$2
+INDEX(_Inf_Data,MATCH($F25,_Inf_Country,0),MATCH(AA$3-3,_Inf_Day,0))-INDEX(_Inf_Data,MATCH($F25,_Inf_Country,0),MATCH(AA$3-4,_Inf_Day,0))*$D$2
+INDEX(_Inf_Data,MATCH($F25,_Inf_Country,0),MATCH(AA$3-4,_Inf_Day,0))-INDEX(_Inf_Data,MATCH($F25,_Inf_Country,0),MATCH(AA$3-5,_Inf_Day,0))*$D$2)/5</f>
        <v>0</v>
      </c>
      <c r="AB25" s="80">
        <f>(INDEX(_Inf_Data,MATCH($F25,_Inf_Country,0),MATCH(AB$3,_Inf_Day,0))-INDEX(_Inf_Data,MATCH($F25,_Inf_Country,0),MATCH(AB$3-1,_Inf_Day,0))*$D$2
+INDEX(_Inf_Data,MATCH($F25,_Inf_Country,0),MATCH(AB$3-1,_Inf_Day,0))-INDEX(_Inf_Data,MATCH($F25,_Inf_Country,0),MATCH(AB$3-2,_Inf_Day,0))*$D$2
+INDEX(_Inf_Data,MATCH($F25,_Inf_Country,0),MATCH(AB$3-2,_Inf_Day,0))-INDEX(_Inf_Data,MATCH($F25,_Inf_Country,0),MATCH(AB$3-3,_Inf_Day,0))*$D$2
+INDEX(_Inf_Data,MATCH($F25,_Inf_Country,0),MATCH(AB$3-3,_Inf_Day,0))-INDEX(_Inf_Data,MATCH($F25,_Inf_Country,0),MATCH(AB$3-4,_Inf_Day,0))*$D$2
+INDEX(_Inf_Data,MATCH($F25,_Inf_Country,0),MATCH(AB$3-4,_Inf_Day,0))-INDEX(_Inf_Data,MATCH($F25,_Inf_Country,0),MATCH(AB$3-5,_Inf_Day,0))*$D$2)/5</f>
        <v>0</v>
      </c>
      <c r="AC25" s="80">
        <f>(INDEX(_Inf_Data,MATCH($F25,_Inf_Country,0),MATCH(AC$3,_Inf_Day,0))-INDEX(_Inf_Data,MATCH($F25,_Inf_Country,0),MATCH(AC$3-1,_Inf_Day,0))*$D$2
+INDEX(_Inf_Data,MATCH($F25,_Inf_Country,0),MATCH(AC$3-1,_Inf_Day,0))-INDEX(_Inf_Data,MATCH($F25,_Inf_Country,0),MATCH(AC$3-2,_Inf_Day,0))*$D$2
+INDEX(_Inf_Data,MATCH($F25,_Inf_Country,0),MATCH(AC$3-2,_Inf_Day,0))-INDEX(_Inf_Data,MATCH($F25,_Inf_Country,0),MATCH(AC$3-3,_Inf_Day,0))*$D$2
+INDEX(_Inf_Data,MATCH($F25,_Inf_Country,0),MATCH(AC$3-3,_Inf_Day,0))-INDEX(_Inf_Data,MATCH($F25,_Inf_Country,0),MATCH(AC$3-4,_Inf_Day,0))*$D$2
+INDEX(_Inf_Data,MATCH($F25,_Inf_Country,0),MATCH(AC$3-4,_Inf_Day,0))-INDEX(_Inf_Data,MATCH($F25,_Inf_Country,0),MATCH(AC$3-5,_Inf_Day,0))*$D$2)/5</f>
        <v>0</v>
      </c>
      <c r="AD25" s="80">
        <f>(INDEX(_Inf_Data,MATCH($F25,_Inf_Country,0),MATCH(AD$3,_Inf_Day,0))-INDEX(_Inf_Data,MATCH($F25,_Inf_Country,0),MATCH(AD$3-1,_Inf_Day,0))*$D$2
+INDEX(_Inf_Data,MATCH($F25,_Inf_Country,0),MATCH(AD$3-1,_Inf_Day,0))-INDEX(_Inf_Data,MATCH($F25,_Inf_Country,0),MATCH(AD$3-2,_Inf_Day,0))*$D$2
+INDEX(_Inf_Data,MATCH($F25,_Inf_Country,0),MATCH(AD$3-2,_Inf_Day,0))-INDEX(_Inf_Data,MATCH($F25,_Inf_Country,0),MATCH(AD$3-3,_Inf_Day,0))*$D$2
+INDEX(_Inf_Data,MATCH($F25,_Inf_Country,0),MATCH(AD$3-3,_Inf_Day,0))-INDEX(_Inf_Data,MATCH($F25,_Inf_Country,0),MATCH(AD$3-4,_Inf_Day,0))*$D$2
+INDEX(_Inf_Data,MATCH($F25,_Inf_Country,0),MATCH(AD$3-4,_Inf_Day,0))-INDEX(_Inf_Data,MATCH($F25,_Inf_Country,0),MATCH(AD$3-5,_Inf_Day,0))*$D$2)/5</f>
        <v>0</v>
      </c>
      <c r="AE25" s="80">
        <f>(INDEX(_Inf_Data,MATCH($F25,_Inf_Country,0),MATCH(AE$3,_Inf_Day,0))-INDEX(_Inf_Data,MATCH($F25,_Inf_Country,0),MATCH(AE$3-1,_Inf_Day,0))*$D$2
+INDEX(_Inf_Data,MATCH($F25,_Inf_Country,0),MATCH(AE$3-1,_Inf_Day,0))-INDEX(_Inf_Data,MATCH($F25,_Inf_Country,0),MATCH(AE$3-2,_Inf_Day,0))*$D$2
+INDEX(_Inf_Data,MATCH($F25,_Inf_Country,0),MATCH(AE$3-2,_Inf_Day,0))-INDEX(_Inf_Data,MATCH($F25,_Inf_Country,0),MATCH(AE$3-3,_Inf_Day,0))*$D$2
+INDEX(_Inf_Data,MATCH($F25,_Inf_Country,0),MATCH(AE$3-3,_Inf_Day,0))-INDEX(_Inf_Data,MATCH($F25,_Inf_Country,0),MATCH(AE$3-4,_Inf_Day,0))*$D$2
+INDEX(_Inf_Data,MATCH($F25,_Inf_Country,0),MATCH(AE$3-4,_Inf_Day,0))-INDEX(_Inf_Data,MATCH($F25,_Inf_Country,0),MATCH(AE$3-5,_Inf_Day,0))*$D$2)/5</f>
        <v>0</v>
      </c>
      <c r="AF25" s="80">
        <f>(INDEX(_Inf_Data,MATCH($F25,_Inf_Country,0),MATCH(AF$3,_Inf_Day,0))-INDEX(_Inf_Data,MATCH($F25,_Inf_Country,0),MATCH(AF$3-1,_Inf_Day,0))*$D$2
+INDEX(_Inf_Data,MATCH($F25,_Inf_Country,0),MATCH(AF$3-1,_Inf_Day,0))-INDEX(_Inf_Data,MATCH($F25,_Inf_Country,0),MATCH(AF$3-2,_Inf_Day,0))*$D$2
+INDEX(_Inf_Data,MATCH($F25,_Inf_Country,0),MATCH(AF$3-2,_Inf_Day,0))-INDEX(_Inf_Data,MATCH($F25,_Inf_Country,0),MATCH(AF$3-3,_Inf_Day,0))*$D$2
+INDEX(_Inf_Data,MATCH($F25,_Inf_Country,0),MATCH(AF$3-3,_Inf_Day,0))-INDEX(_Inf_Data,MATCH($F25,_Inf_Country,0),MATCH(AF$3-4,_Inf_Day,0))*$D$2
+INDEX(_Inf_Data,MATCH($F25,_Inf_Country,0),MATCH(AF$3-4,_Inf_Day,0))-INDEX(_Inf_Data,MATCH($F25,_Inf_Country,0),MATCH(AF$3-5,_Inf_Day,0))*$D$2)/5</f>
        <v>0</v>
      </c>
      <c r="AG25" s="80">
        <f>(INDEX(_Inf_Data,MATCH($F25,_Inf_Country,0),MATCH(AG$3,_Inf_Day,0))-INDEX(_Inf_Data,MATCH($F25,_Inf_Country,0),MATCH(AG$3-1,_Inf_Day,0))*$D$2
+INDEX(_Inf_Data,MATCH($F25,_Inf_Country,0),MATCH(AG$3-1,_Inf_Day,0))-INDEX(_Inf_Data,MATCH($F25,_Inf_Country,0),MATCH(AG$3-2,_Inf_Day,0))*$D$2
+INDEX(_Inf_Data,MATCH($F25,_Inf_Country,0),MATCH(AG$3-2,_Inf_Day,0))-INDEX(_Inf_Data,MATCH($F25,_Inf_Country,0),MATCH(AG$3-3,_Inf_Day,0))*$D$2
+INDEX(_Inf_Data,MATCH($F25,_Inf_Country,0),MATCH(AG$3-3,_Inf_Day,0))-INDEX(_Inf_Data,MATCH($F25,_Inf_Country,0),MATCH(AG$3-4,_Inf_Day,0))*$D$2
+INDEX(_Inf_Data,MATCH($F25,_Inf_Country,0),MATCH(AG$3-4,_Inf_Day,0))-INDEX(_Inf_Data,MATCH($F25,_Inf_Country,0),MATCH(AG$3-5,_Inf_Day,0))*$D$2)/5</f>
        <v>0</v>
      </c>
      <c r="AH25" s="80">
        <f>(INDEX(_Inf_Data,MATCH($F25,_Inf_Country,0),MATCH(AH$3,_Inf_Day,0))-INDEX(_Inf_Data,MATCH($F25,_Inf_Country,0),MATCH(AH$3-1,_Inf_Day,0))*$D$2
+INDEX(_Inf_Data,MATCH($F25,_Inf_Country,0),MATCH(AH$3-1,_Inf_Day,0))-INDEX(_Inf_Data,MATCH($F25,_Inf_Country,0),MATCH(AH$3-2,_Inf_Day,0))*$D$2
+INDEX(_Inf_Data,MATCH($F25,_Inf_Country,0),MATCH(AH$3-2,_Inf_Day,0))-INDEX(_Inf_Data,MATCH($F25,_Inf_Country,0),MATCH(AH$3-3,_Inf_Day,0))*$D$2
+INDEX(_Inf_Data,MATCH($F25,_Inf_Country,0),MATCH(AH$3-3,_Inf_Day,0))-INDEX(_Inf_Data,MATCH($F25,_Inf_Country,0),MATCH(AH$3-4,_Inf_Day,0))*$D$2
+INDEX(_Inf_Data,MATCH($F25,_Inf_Country,0),MATCH(AH$3-4,_Inf_Day,0))-INDEX(_Inf_Data,MATCH($F25,_Inf_Country,0),MATCH(AH$3-5,_Inf_Day,0))*$D$2)/5</f>
        <v>0</v>
      </c>
      <c r="AI25" s="80">
        <f>(INDEX(_Inf_Data,MATCH($F25,_Inf_Country,0),MATCH(AI$3,_Inf_Day,0))-INDEX(_Inf_Data,MATCH($F25,_Inf_Country,0),MATCH(AI$3-1,_Inf_Day,0))*$D$2
+INDEX(_Inf_Data,MATCH($F25,_Inf_Country,0),MATCH(AI$3-1,_Inf_Day,0))-INDEX(_Inf_Data,MATCH($F25,_Inf_Country,0),MATCH(AI$3-2,_Inf_Day,0))*$D$2
+INDEX(_Inf_Data,MATCH($F25,_Inf_Country,0),MATCH(AI$3-2,_Inf_Day,0))-INDEX(_Inf_Data,MATCH($F25,_Inf_Country,0),MATCH(AI$3-3,_Inf_Day,0))*$D$2
+INDEX(_Inf_Data,MATCH($F25,_Inf_Country,0),MATCH(AI$3-3,_Inf_Day,0))-INDEX(_Inf_Data,MATCH($F25,_Inf_Country,0),MATCH(AI$3-4,_Inf_Day,0))*$D$2
+INDEX(_Inf_Data,MATCH($F25,_Inf_Country,0),MATCH(AI$3-4,_Inf_Day,0))-INDEX(_Inf_Data,MATCH($F25,_Inf_Country,0),MATCH(AI$3-5,_Inf_Day,0))*$D$2)/5</f>
        <v>0</v>
      </c>
      <c r="AJ25" s="80">
        <f>(INDEX(_Inf_Data,MATCH($F25,_Inf_Country,0),MATCH(AJ$3,_Inf_Day,0))-INDEX(_Inf_Data,MATCH($F25,_Inf_Country,0),MATCH(AJ$3-1,_Inf_Day,0))*$D$2
+INDEX(_Inf_Data,MATCH($F25,_Inf_Country,0),MATCH(AJ$3-1,_Inf_Day,0))-INDEX(_Inf_Data,MATCH($F25,_Inf_Country,0),MATCH(AJ$3-2,_Inf_Day,0))*$D$2
+INDEX(_Inf_Data,MATCH($F25,_Inf_Country,0),MATCH(AJ$3-2,_Inf_Day,0))-INDEX(_Inf_Data,MATCH($F25,_Inf_Country,0),MATCH(AJ$3-3,_Inf_Day,0))*$D$2
+INDEX(_Inf_Data,MATCH($F25,_Inf_Country,0),MATCH(AJ$3-3,_Inf_Day,0))-INDEX(_Inf_Data,MATCH($F25,_Inf_Country,0),MATCH(AJ$3-4,_Inf_Day,0))*$D$2
+INDEX(_Inf_Data,MATCH($F25,_Inf_Country,0),MATCH(AJ$3-4,_Inf_Day,0))-INDEX(_Inf_Data,MATCH($F25,_Inf_Country,0),MATCH(AJ$3-5,_Inf_Day,0))*$D$2)/5</f>
        <v>0</v>
      </c>
      <c r="AK25" s="80">
        <f>(INDEX(_Inf_Data,MATCH($F25,_Inf_Country,0),MATCH(AK$3,_Inf_Day,0))-INDEX(_Inf_Data,MATCH($F25,_Inf_Country,0),MATCH(AK$3-1,_Inf_Day,0))*$D$2
+INDEX(_Inf_Data,MATCH($F25,_Inf_Country,0),MATCH(AK$3-1,_Inf_Day,0))-INDEX(_Inf_Data,MATCH($F25,_Inf_Country,0),MATCH(AK$3-2,_Inf_Day,0))*$D$2
+INDEX(_Inf_Data,MATCH($F25,_Inf_Country,0),MATCH(AK$3-2,_Inf_Day,0))-INDEX(_Inf_Data,MATCH($F25,_Inf_Country,0),MATCH(AK$3-3,_Inf_Day,0))*$D$2
+INDEX(_Inf_Data,MATCH($F25,_Inf_Country,0),MATCH(AK$3-3,_Inf_Day,0))-INDEX(_Inf_Data,MATCH($F25,_Inf_Country,0),MATCH(AK$3-4,_Inf_Day,0))*$D$2
+INDEX(_Inf_Data,MATCH($F25,_Inf_Country,0),MATCH(AK$3-4,_Inf_Day,0))-INDEX(_Inf_Data,MATCH($F25,_Inf_Country,0),MATCH(AK$3-5,_Inf_Day,0))*$D$2)/5</f>
        <v>0</v>
      </c>
      <c r="AL25" s="80">
        <f>(INDEX(_Inf_Data,MATCH($F25,_Inf_Country,0),MATCH(AL$3,_Inf_Day,0))-INDEX(_Inf_Data,MATCH($F25,_Inf_Country,0),MATCH(AL$3-1,_Inf_Day,0))*$D$2
+INDEX(_Inf_Data,MATCH($F25,_Inf_Country,0),MATCH(AL$3-1,_Inf_Day,0))-INDEX(_Inf_Data,MATCH($F25,_Inf_Country,0),MATCH(AL$3-2,_Inf_Day,0))*$D$2
+INDEX(_Inf_Data,MATCH($F25,_Inf_Country,0),MATCH(AL$3-2,_Inf_Day,0))-INDEX(_Inf_Data,MATCH($F25,_Inf_Country,0),MATCH(AL$3-3,_Inf_Day,0))*$D$2
+INDEX(_Inf_Data,MATCH($F25,_Inf_Country,0),MATCH(AL$3-3,_Inf_Day,0))-INDEX(_Inf_Data,MATCH($F25,_Inf_Country,0),MATCH(AL$3-4,_Inf_Day,0))*$D$2
+INDEX(_Inf_Data,MATCH($F25,_Inf_Country,0),MATCH(AL$3-4,_Inf_Day,0))-INDEX(_Inf_Data,MATCH($F25,_Inf_Country,0),MATCH(AL$3-5,_Inf_Day,0))*$D$2)/5</f>
        <v>0</v>
      </c>
      <c r="AM25" s="80">
        <f>(INDEX(_Inf_Data,MATCH($F25,_Inf_Country,0),MATCH(AM$3,_Inf_Day,0))-INDEX(_Inf_Data,MATCH($F25,_Inf_Country,0),MATCH(AM$3-1,_Inf_Day,0))*$D$2
+INDEX(_Inf_Data,MATCH($F25,_Inf_Country,0),MATCH(AM$3-1,_Inf_Day,0))-INDEX(_Inf_Data,MATCH($F25,_Inf_Country,0),MATCH(AM$3-2,_Inf_Day,0))*$D$2
+INDEX(_Inf_Data,MATCH($F25,_Inf_Country,0),MATCH(AM$3-2,_Inf_Day,0))-INDEX(_Inf_Data,MATCH($F25,_Inf_Country,0),MATCH(AM$3-3,_Inf_Day,0))*$D$2
+INDEX(_Inf_Data,MATCH($F25,_Inf_Country,0),MATCH(AM$3-3,_Inf_Day,0))-INDEX(_Inf_Data,MATCH($F25,_Inf_Country,0),MATCH(AM$3-4,_Inf_Day,0))*$D$2
+INDEX(_Inf_Data,MATCH($F25,_Inf_Country,0),MATCH(AM$3-4,_Inf_Day,0))-INDEX(_Inf_Data,MATCH($F25,_Inf_Country,0),MATCH(AM$3-5,_Inf_Day,0))*$D$2)/5</f>
        <v>0</v>
      </c>
      <c r="AN25" s="80">
        <f>(INDEX(_Inf_Data,MATCH($F25,_Inf_Country,0),MATCH(AN$3,_Inf_Day,0))-INDEX(_Inf_Data,MATCH($F25,_Inf_Country,0),MATCH(AN$3-1,_Inf_Day,0))*$D$2
+INDEX(_Inf_Data,MATCH($F25,_Inf_Country,0),MATCH(AN$3-1,_Inf_Day,0))-INDEX(_Inf_Data,MATCH($F25,_Inf_Country,0),MATCH(AN$3-2,_Inf_Day,0))*$D$2
+INDEX(_Inf_Data,MATCH($F25,_Inf_Country,0),MATCH(AN$3-2,_Inf_Day,0))-INDEX(_Inf_Data,MATCH($F25,_Inf_Country,0),MATCH(AN$3-3,_Inf_Day,0))*$D$2
+INDEX(_Inf_Data,MATCH($F25,_Inf_Country,0),MATCH(AN$3-3,_Inf_Day,0))-INDEX(_Inf_Data,MATCH($F25,_Inf_Country,0),MATCH(AN$3-4,_Inf_Day,0))*$D$2
+INDEX(_Inf_Data,MATCH($F25,_Inf_Country,0),MATCH(AN$3-4,_Inf_Day,0))-INDEX(_Inf_Data,MATCH($F25,_Inf_Country,0),MATCH(AN$3-5,_Inf_Day,0))*$D$2)/5</f>
        <v>0</v>
      </c>
      <c r="AO25" s="80">
        <f>(INDEX(_Inf_Data,MATCH($F25,_Inf_Country,0),MATCH(AO$3,_Inf_Day,0))-INDEX(_Inf_Data,MATCH($F25,_Inf_Country,0),MATCH(AO$3-1,_Inf_Day,0))*$D$2
+INDEX(_Inf_Data,MATCH($F25,_Inf_Country,0),MATCH(AO$3-1,_Inf_Day,0))-INDEX(_Inf_Data,MATCH($F25,_Inf_Country,0),MATCH(AO$3-2,_Inf_Day,0))*$D$2
+INDEX(_Inf_Data,MATCH($F25,_Inf_Country,0),MATCH(AO$3-2,_Inf_Day,0))-INDEX(_Inf_Data,MATCH($F25,_Inf_Country,0),MATCH(AO$3-3,_Inf_Day,0))*$D$2
+INDEX(_Inf_Data,MATCH($F25,_Inf_Country,0),MATCH(AO$3-3,_Inf_Day,0))-INDEX(_Inf_Data,MATCH($F25,_Inf_Country,0),MATCH(AO$3-4,_Inf_Day,0))*$D$2
+INDEX(_Inf_Data,MATCH($F25,_Inf_Country,0),MATCH(AO$3-4,_Inf_Day,0))-INDEX(_Inf_Data,MATCH($F25,_Inf_Country,0),MATCH(AO$3-5,_Inf_Day,0))*$D$2)/5</f>
        <v>0</v>
      </c>
      <c r="AP25" s="80">
        <f>(INDEX(_Inf_Data,MATCH($F25,_Inf_Country,0),MATCH(AP$3,_Inf_Day,0))-INDEX(_Inf_Data,MATCH($F25,_Inf_Country,0),MATCH(AP$3-1,_Inf_Day,0))*$D$2
+INDEX(_Inf_Data,MATCH($F25,_Inf_Country,0),MATCH(AP$3-1,_Inf_Day,0))-INDEX(_Inf_Data,MATCH($F25,_Inf_Country,0),MATCH(AP$3-2,_Inf_Day,0))*$D$2
+INDEX(_Inf_Data,MATCH($F25,_Inf_Country,0),MATCH(AP$3-2,_Inf_Day,0))-INDEX(_Inf_Data,MATCH($F25,_Inf_Country,0),MATCH(AP$3-3,_Inf_Day,0))*$D$2
+INDEX(_Inf_Data,MATCH($F25,_Inf_Country,0),MATCH(AP$3-3,_Inf_Day,0))-INDEX(_Inf_Data,MATCH($F25,_Inf_Country,0),MATCH(AP$3-4,_Inf_Day,0))*$D$2
+INDEX(_Inf_Data,MATCH($F25,_Inf_Country,0),MATCH(AP$3-4,_Inf_Day,0))-INDEX(_Inf_Data,MATCH($F25,_Inf_Country,0),MATCH(AP$3-5,_Inf_Day,0))*$D$2)/5</f>
        <v>0</v>
      </c>
      <c r="AQ25" s="80">
        <f>(INDEX(_Inf_Data,MATCH($F25,_Inf_Country,0),MATCH(AQ$3,_Inf_Day,0))-INDEX(_Inf_Data,MATCH($F25,_Inf_Country,0),MATCH(AQ$3-1,_Inf_Day,0))*$D$2
+INDEX(_Inf_Data,MATCH($F25,_Inf_Country,0),MATCH(AQ$3-1,_Inf_Day,0))-INDEX(_Inf_Data,MATCH($F25,_Inf_Country,0),MATCH(AQ$3-2,_Inf_Day,0))*$D$2
+INDEX(_Inf_Data,MATCH($F25,_Inf_Country,0),MATCH(AQ$3-2,_Inf_Day,0))-INDEX(_Inf_Data,MATCH($F25,_Inf_Country,0),MATCH(AQ$3-3,_Inf_Day,0))*$D$2
+INDEX(_Inf_Data,MATCH($F25,_Inf_Country,0),MATCH(AQ$3-3,_Inf_Day,0))-INDEX(_Inf_Data,MATCH($F25,_Inf_Country,0),MATCH(AQ$3-4,_Inf_Day,0))*$D$2
+INDEX(_Inf_Data,MATCH($F25,_Inf_Country,0),MATCH(AQ$3-4,_Inf_Day,0))-INDEX(_Inf_Data,MATCH($F25,_Inf_Country,0),MATCH(AQ$3-5,_Inf_Day,0))*$D$2)/5</f>
        <v>0</v>
      </c>
      <c r="AR25" s="80">
        <f>(INDEX(_Inf_Data,MATCH($F25,_Inf_Country,0),MATCH(AR$3,_Inf_Day,0))-INDEX(_Inf_Data,MATCH($F25,_Inf_Country,0),MATCH(AR$3-1,_Inf_Day,0))*$D$2
+INDEX(_Inf_Data,MATCH($F25,_Inf_Country,0),MATCH(AR$3-1,_Inf_Day,0))-INDEX(_Inf_Data,MATCH($F25,_Inf_Country,0),MATCH(AR$3-2,_Inf_Day,0))*$D$2
+INDEX(_Inf_Data,MATCH($F25,_Inf_Country,0),MATCH(AR$3-2,_Inf_Day,0))-INDEX(_Inf_Data,MATCH($F25,_Inf_Country,0),MATCH(AR$3-3,_Inf_Day,0))*$D$2
+INDEX(_Inf_Data,MATCH($F25,_Inf_Country,0),MATCH(AR$3-3,_Inf_Day,0))-INDEX(_Inf_Data,MATCH($F25,_Inf_Country,0),MATCH(AR$3-4,_Inf_Day,0))*$D$2
+INDEX(_Inf_Data,MATCH($F25,_Inf_Country,0),MATCH(AR$3-4,_Inf_Day,0))-INDEX(_Inf_Data,MATCH($F25,_Inf_Country,0),MATCH(AR$3-5,_Inf_Day,0))*$D$2)/5</f>
        <v>0</v>
      </c>
      <c r="AS25" s="80">
        <f>(INDEX(_Inf_Data,MATCH($F25,_Inf_Country,0),MATCH(AS$3,_Inf_Day,0))-INDEX(_Inf_Data,MATCH($F25,_Inf_Country,0),MATCH(AS$3-1,_Inf_Day,0))*$D$2
+INDEX(_Inf_Data,MATCH($F25,_Inf_Country,0),MATCH(AS$3-1,_Inf_Day,0))-INDEX(_Inf_Data,MATCH($F25,_Inf_Country,0),MATCH(AS$3-2,_Inf_Day,0))*$D$2
+INDEX(_Inf_Data,MATCH($F25,_Inf_Country,0),MATCH(AS$3-2,_Inf_Day,0))-INDEX(_Inf_Data,MATCH($F25,_Inf_Country,0),MATCH(AS$3-3,_Inf_Day,0))*$D$2
+INDEX(_Inf_Data,MATCH($F25,_Inf_Country,0),MATCH(AS$3-3,_Inf_Day,0))-INDEX(_Inf_Data,MATCH($F25,_Inf_Country,0),MATCH(AS$3-4,_Inf_Day,0))*$D$2
+INDEX(_Inf_Data,MATCH($F25,_Inf_Country,0),MATCH(AS$3-4,_Inf_Day,0))-INDEX(_Inf_Data,MATCH($F25,_Inf_Country,0),MATCH(AS$3-5,_Inf_Day,0))*$D$2)/5</f>
        <v>0</v>
      </c>
      <c r="AT25" s="80">
        <f>(INDEX(_Inf_Data,MATCH($F25,_Inf_Country,0),MATCH(AT$3,_Inf_Day,0))-INDEX(_Inf_Data,MATCH($F25,_Inf_Country,0),MATCH(AT$3-1,_Inf_Day,0))*$D$2
+INDEX(_Inf_Data,MATCH($F25,_Inf_Country,0),MATCH(AT$3-1,_Inf_Day,0))-INDEX(_Inf_Data,MATCH($F25,_Inf_Country,0),MATCH(AT$3-2,_Inf_Day,0))*$D$2
+INDEX(_Inf_Data,MATCH($F25,_Inf_Country,0),MATCH(AT$3-2,_Inf_Day,0))-INDEX(_Inf_Data,MATCH($F25,_Inf_Country,0),MATCH(AT$3-3,_Inf_Day,0))*$D$2
+INDEX(_Inf_Data,MATCH($F25,_Inf_Country,0),MATCH(AT$3-3,_Inf_Day,0))-INDEX(_Inf_Data,MATCH($F25,_Inf_Country,0),MATCH(AT$3-4,_Inf_Day,0))*$D$2
+INDEX(_Inf_Data,MATCH($F25,_Inf_Country,0),MATCH(AT$3-4,_Inf_Day,0))-INDEX(_Inf_Data,MATCH($F25,_Inf_Country,0),MATCH(AT$3-5,_Inf_Day,0))*$D$2)/5</f>
        <v>0</v>
      </c>
      <c r="AU25" s="80">
        <f>(INDEX(_Inf_Data,MATCH($F25,_Inf_Country,0),MATCH(AU$3,_Inf_Day,0))-INDEX(_Inf_Data,MATCH($F25,_Inf_Country,0),MATCH(AU$3-1,_Inf_Day,0))*$D$2
+INDEX(_Inf_Data,MATCH($F25,_Inf_Country,0),MATCH(AU$3-1,_Inf_Day,0))-INDEX(_Inf_Data,MATCH($F25,_Inf_Country,0),MATCH(AU$3-2,_Inf_Day,0))*$D$2
+INDEX(_Inf_Data,MATCH($F25,_Inf_Country,0),MATCH(AU$3-2,_Inf_Day,0))-INDEX(_Inf_Data,MATCH($F25,_Inf_Country,0),MATCH(AU$3-3,_Inf_Day,0))*$D$2
+INDEX(_Inf_Data,MATCH($F25,_Inf_Country,0),MATCH(AU$3-3,_Inf_Day,0))-INDEX(_Inf_Data,MATCH($F25,_Inf_Country,0),MATCH(AU$3-4,_Inf_Day,0))*$D$2
+INDEX(_Inf_Data,MATCH($F25,_Inf_Country,0),MATCH(AU$3-4,_Inf_Day,0))-INDEX(_Inf_Data,MATCH($F25,_Inf_Country,0),MATCH(AU$3-5,_Inf_Day,0))*$D$2)/5</f>
        <v>0</v>
      </c>
      <c r="AV25" s="80">
        <f>(INDEX(_Inf_Data,MATCH($F25,_Inf_Country,0),MATCH(AV$3,_Inf_Day,0))-INDEX(_Inf_Data,MATCH($F25,_Inf_Country,0),MATCH(AV$3-1,_Inf_Day,0))*$D$2
+INDEX(_Inf_Data,MATCH($F25,_Inf_Country,0),MATCH(AV$3-1,_Inf_Day,0))-INDEX(_Inf_Data,MATCH($F25,_Inf_Country,0),MATCH(AV$3-2,_Inf_Day,0))*$D$2
+INDEX(_Inf_Data,MATCH($F25,_Inf_Country,0),MATCH(AV$3-2,_Inf_Day,0))-INDEX(_Inf_Data,MATCH($F25,_Inf_Country,0),MATCH(AV$3-3,_Inf_Day,0))*$D$2
+INDEX(_Inf_Data,MATCH($F25,_Inf_Country,0),MATCH(AV$3-3,_Inf_Day,0))-INDEX(_Inf_Data,MATCH($F25,_Inf_Country,0),MATCH(AV$3-4,_Inf_Day,0))*$D$2
+INDEX(_Inf_Data,MATCH($F25,_Inf_Country,0),MATCH(AV$3-4,_Inf_Day,0))-INDEX(_Inf_Data,MATCH($F25,_Inf_Country,0),MATCH(AV$3-5,_Inf_Day,0))*$D$2)/5</f>
        <v>0</v>
      </c>
      <c r="AW25" s="80">
        <f>(INDEX(_Inf_Data,MATCH($F25,_Inf_Country,0),MATCH(AW$3,_Inf_Day,0))-INDEX(_Inf_Data,MATCH($F25,_Inf_Country,0),MATCH(AW$3-1,_Inf_Day,0))*$D$2
+INDEX(_Inf_Data,MATCH($F25,_Inf_Country,0),MATCH(AW$3-1,_Inf_Day,0))-INDEX(_Inf_Data,MATCH($F25,_Inf_Country,0),MATCH(AW$3-2,_Inf_Day,0))*$D$2
+INDEX(_Inf_Data,MATCH($F25,_Inf_Country,0),MATCH(AW$3-2,_Inf_Day,0))-INDEX(_Inf_Data,MATCH($F25,_Inf_Country,0),MATCH(AW$3-3,_Inf_Day,0))*$D$2
+INDEX(_Inf_Data,MATCH($F25,_Inf_Country,0),MATCH(AW$3-3,_Inf_Day,0))-INDEX(_Inf_Data,MATCH($F25,_Inf_Country,0),MATCH(AW$3-4,_Inf_Day,0))*$D$2
+INDEX(_Inf_Data,MATCH($F25,_Inf_Country,0),MATCH(AW$3-4,_Inf_Day,0))-INDEX(_Inf_Data,MATCH($F25,_Inf_Country,0),MATCH(AW$3-5,_Inf_Day,0))*$D$2)/5</f>
        <v>0</v>
      </c>
      <c r="AX25" s="80">
        <f>(INDEX(_Inf_Data,MATCH($F25,_Inf_Country,0),MATCH(AX$3,_Inf_Day,0))-INDEX(_Inf_Data,MATCH($F25,_Inf_Country,0),MATCH(AX$3-1,_Inf_Day,0))*$D$2
+INDEX(_Inf_Data,MATCH($F25,_Inf_Country,0),MATCH(AX$3-1,_Inf_Day,0))-INDEX(_Inf_Data,MATCH($F25,_Inf_Country,0),MATCH(AX$3-2,_Inf_Day,0))*$D$2
+INDEX(_Inf_Data,MATCH($F25,_Inf_Country,0),MATCH(AX$3-2,_Inf_Day,0))-INDEX(_Inf_Data,MATCH($F25,_Inf_Country,0),MATCH(AX$3-3,_Inf_Day,0))*$D$2
+INDEX(_Inf_Data,MATCH($F25,_Inf_Country,0),MATCH(AX$3-3,_Inf_Day,0))-INDEX(_Inf_Data,MATCH($F25,_Inf_Country,0),MATCH(AX$3-4,_Inf_Day,0))*$D$2
+INDEX(_Inf_Data,MATCH($F25,_Inf_Country,0),MATCH(AX$3-4,_Inf_Day,0))-INDEX(_Inf_Data,MATCH($F25,_Inf_Country,0),MATCH(AX$3-5,_Inf_Day,0))*$D$2)/5</f>
        <v>0.2</v>
      </c>
      <c r="AY25" s="80">
        <f>(INDEX(_Inf_Data,MATCH($F25,_Inf_Country,0),MATCH(AY$3,_Inf_Day,0))-INDEX(_Inf_Data,MATCH($F25,_Inf_Country,0),MATCH(AY$3-1,_Inf_Day,0))*$D$2
+INDEX(_Inf_Data,MATCH($F25,_Inf_Country,0),MATCH(AY$3-1,_Inf_Day,0))-INDEX(_Inf_Data,MATCH($F25,_Inf_Country,0),MATCH(AY$3-2,_Inf_Day,0))*$D$2
+INDEX(_Inf_Data,MATCH($F25,_Inf_Country,0),MATCH(AY$3-2,_Inf_Day,0))-INDEX(_Inf_Data,MATCH($F25,_Inf_Country,0),MATCH(AY$3-3,_Inf_Day,0))*$D$2
+INDEX(_Inf_Data,MATCH($F25,_Inf_Country,0),MATCH(AY$3-3,_Inf_Day,0))-INDEX(_Inf_Data,MATCH($F25,_Inf_Country,0),MATCH(AY$3-4,_Inf_Day,0))*$D$2
+INDEX(_Inf_Data,MATCH($F25,_Inf_Country,0),MATCH(AY$3-4,_Inf_Day,0))-INDEX(_Inf_Data,MATCH($F25,_Inf_Country,0),MATCH(AY$3-5,_Inf_Day,0))*$D$2)/5</f>
        <v>0.2</v>
      </c>
      <c r="AZ25" s="80">
        <f>(INDEX(_Inf_Data,MATCH($F25,_Inf_Country,0),MATCH(AZ$3,_Inf_Day,0))-INDEX(_Inf_Data,MATCH($F25,_Inf_Country,0),MATCH(AZ$3-1,_Inf_Day,0))*$D$2
+INDEX(_Inf_Data,MATCH($F25,_Inf_Country,0),MATCH(AZ$3-1,_Inf_Day,0))-INDEX(_Inf_Data,MATCH($F25,_Inf_Country,0),MATCH(AZ$3-2,_Inf_Day,0))*$D$2
+INDEX(_Inf_Data,MATCH($F25,_Inf_Country,0),MATCH(AZ$3-2,_Inf_Day,0))-INDEX(_Inf_Data,MATCH($F25,_Inf_Country,0),MATCH(AZ$3-3,_Inf_Day,0))*$D$2
+INDEX(_Inf_Data,MATCH($F25,_Inf_Country,0),MATCH(AZ$3-3,_Inf_Day,0))-INDEX(_Inf_Data,MATCH($F25,_Inf_Country,0),MATCH(AZ$3-4,_Inf_Day,0))*$D$2
+INDEX(_Inf_Data,MATCH($F25,_Inf_Country,0),MATCH(AZ$3-4,_Inf_Day,0))-INDEX(_Inf_Data,MATCH($F25,_Inf_Country,0),MATCH(AZ$3-5,_Inf_Day,0))*$D$2)/5</f>
        <v>0.2</v>
      </c>
      <c r="BA25" s="80">
        <f>(INDEX(_Inf_Data,MATCH($F25,_Inf_Country,0),MATCH(BA$3,_Inf_Day,0))-INDEX(_Inf_Data,MATCH($F25,_Inf_Country,0),MATCH(BA$3-1,_Inf_Day,0))*$D$2
+INDEX(_Inf_Data,MATCH($F25,_Inf_Country,0),MATCH(BA$3-1,_Inf_Day,0))-INDEX(_Inf_Data,MATCH($F25,_Inf_Country,0),MATCH(BA$3-2,_Inf_Day,0))*$D$2
+INDEX(_Inf_Data,MATCH($F25,_Inf_Country,0),MATCH(BA$3-2,_Inf_Day,0))-INDEX(_Inf_Data,MATCH($F25,_Inf_Country,0),MATCH(BA$3-3,_Inf_Day,0))*$D$2
+INDEX(_Inf_Data,MATCH($F25,_Inf_Country,0),MATCH(BA$3-3,_Inf_Day,0))-INDEX(_Inf_Data,MATCH($F25,_Inf_Country,0),MATCH(BA$3-4,_Inf_Day,0))*$D$2
+INDEX(_Inf_Data,MATCH($F25,_Inf_Country,0),MATCH(BA$3-4,_Inf_Day,0))-INDEX(_Inf_Data,MATCH($F25,_Inf_Country,0),MATCH(BA$3-5,_Inf_Day,0))*$D$2)/5</f>
        <v>0.2</v>
      </c>
      <c r="BB25" s="80">
        <f>(INDEX(_Inf_Data,MATCH($F25,_Inf_Country,0),MATCH(BB$3,_Inf_Day,0))-INDEX(_Inf_Data,MATCH($F25,_Inf_Country,0),MATCH(BB$3-1,_Inf_Day,0))*$D$2
+INDEX(_Inf_Data,MATCH($F25,_Inf_Country,0),MATCH(BB$3-1,_Inf_Day,0))-INDEX(_Inf_Data,MATCH($F25,_Inf_Country,0),MATCH(BB$3-2,_Inf_Day,0))*$D$2
+INDEX(_Inf_Data,MATCH($F25,_Inf_Country,0),MATCH(BB$3-2,_Inf_Day,0))-INDEX(_Inf_Data,MATCH($F25,_Inf_Country,0),MATCH(BB$3-3,_Inf_Day,0))*$D$2
+INDEX(_Inf_Data,MATCH($F25,_Inf_Country,0),MATCH(BB$3-3,_Inf_Day,0))-INDEX(_Inf_Data,MATCH($F25,_Inf_Country,0),MATCH(BB$3-4,_Inf_Day,0))*$D$2
+INDEX(_Inf_Data,MATCH($F25,_Inf_Country,0),MATCH(BB$3-4,_Inf_Day,0))-INDEX(_Inf_Data,MATCH($F25,_Inf_Country,0),MATCH(BB$3-5,_Inf_Day,0))*$D$2)/5</f>
        <v>0.2</v>
      </c>
      <c r="BC25" s="80">
        <f>(INDEX(_Inf_Data,MATCH($F25,_Inf_Country,0),MATCH(BC$3,_Inf_Day,0))-INDEX(_Inf_Data,MATCH($F25,_Inf_Country,0),MATCH(BC$3-1,_Inf_Day,0))*$D$2
+INDEX(_Inf_Data,MATCH($F25,_Inf_Country,0),MATCH(BC$3-1,_Inf_Day,0))-INDEX(_Inf_Data,MATCH($F25,_Inf_Country,0),MATCH(BC$3-2,_Inf_Day,0))*$D$2
+INDEX(_Inf_Data,MATCH($F25,_Inf_Country,0),MATCH(BC$3-2,_Inf_Day,0))-INDEX(_Inf_Data,MATCH($F25,_Inf_Country,0),MATCH(BC$3-3,_Inf_Day,0))*$D$2
+INDEX(_Inf_Data,MATCH($F25,_Inf_Country,0),MATCH(BC$3-3,_Inf_Day,0))-INDEX(_Inf_Data,MATCH($F25,_Inf_Country,0),MATCH(BC$3-4,_Inf_Day,0))*$D$2
+INDEX(_Inf_Data,MATCH($F25,_Inf_Country,0),MATCH(BC$3-4,_Inf_Day,0))-INDEX(_Inf_Data,MATCH($F25,_Inf_Country,0),MATCH(BC$3-5,_Inf_Day,0))*$D$2)/5</f>
        <v>0</v>
      </c>
      <c r="BD25" s="80">
        <f>(INDEX(_Inf_Data,MATCH($F25,_Inf_Country,0),MATCH(BD$3,_Inf_Day,0))-INDEX(_Inf_Data,MATCH($F25,_Inf_Country,0),MATCH(BD$3-1,_Inf_Day,0))*$D$2
+INDEX(_Inf_Data,MATCH($F25,_Inf_Country,0),MATCH(BD$3-1,_Inf_Day,0))-INDEX(_Inf_Data,MATCH($F25,_Inf_Country,0),MATCH(BD$3-2,_Inf_Day,0))*$D$2
+INDEX(_Inf_Data,MATCH($F25,_Inf_Country,0),MATCH(BD$3-2,_Inf_Day,0))-INDEX(_Inf_Data,MATCH($F25,_Inf_Country,0),MATCH(BD$3-3,_Inf_Day,0))*$D$2
+INDEX(_Inf_Data,MATCH($F25,_Inf_Country,0),MATCH(BD$3-3,_Inf_Day,0))-INDEX(_Inf_Data,MATCH($F25,_Inf_Country,0),MATCH(BD$3-4,_Inf_Day,0))*$D$2
+INDEX(_Inf_Data,MATCH($F25,_Inf_Country,0),MATCH(BD$3-4,_Inf_Day,0))-INDEX(_Inf_Data,MATCH($F25,_Inf_Country,0),MATCH(BD$3-5,_Inf_Day,0))*$D$2)/5</f>
        <v>0</v>
      </c>
      <c r="BE25" s="80">
        <f>(INDEX(_Inf_Data,MATCH($F25,_Inf_Country,0),MATCH(BE$3,_Inf_Day,0))-INDEX(_Inf_Data,MATCH($F25,_Inf_Country,0),MATCH(BE$3-1,_Inf_Day,0))*$D$2
+INDEX(_Inf_Data,MATCH($F25,_Inf_Country,0),MATCH(BE$3-1,_Inf_Day,0))-INDEX(_Inf_Data,MATCH($F25,_Inf_Country,0),MATCH(BE$3-2,_Inf_Day,0))*$D$2
+INDEX(_Inf_Data,MATCH($F25,_Inf_Country,0),MATCH(BE$3-2,_Inf_Day,0))-INDEX(_Inf_Data,MATCH($F25,_Inf_Country,0),MATCH(BE$3-3,_Inf_Day,0))*$D$2
+INDEX(_Inf_Data,MATCH($F25,_Inf_Country,0),MATCH(BE$3-3,_Inf_Day,0))-INDEX(_Inf_Data,MATCH($F25,_Inf_Country,0),MATCH(BE$3-4,_Inf_Day,0))*$D$2
+INDEX(_Inf_Data,MATCH($F25,_Inf_Country,0),MATCH(BE$3-4,_Inf_Day,0))-INDEX(_Inf_Data,MATCH($F25,_Inf_Country,0),MATCH(BE$3-5,_Inf_Day,0))*$D$2)/5</f>
        <v>0</v>
      </c>
      <c r="BF25" s="80">
        <f>(INDEX(_Inf_Data,MATCH($F25,_Inf_Country,0),MATCH(BF$3,_Inf_Day,0))-INDEX(_Inf_Data,MATCH($F25,_Inf_Country,0),MATCH(BF$3-1,_Inf_Day,0))*$D$2
+INDEX(_Inf_Data,MATCH($F25,_Inf_Country,0),MATCH(BF$3-1,_Inf_Day,0))-INDEX(_Inf_Data,MATCH($F25,_Inf_Country,0),MATCH(BF$3-2,_Inf_Day,0))*$D$2
+INDEX(_Inf_Data,MATCH($F25,_Inf_Country,0),MATCH(BF$3-2,_Inf_Day,0))-INDEX(_Inf_Data,MATCH($F25,_Inf_Country,0),MATCH(BF$3-3,_Inf_Day,0))*$D$2
+INDEX(_Inf_Data,MATCH($F25,_Inf_Country,0),MATCH(BF$3-3,_Inf_Day,0))-INDEX(_Inf_Data,MATCH($F25,_Inf_Country,0),MATCH(BF$3-4,_Inf_Day,0))*$D$2
+INDEX(_Inf_Data,MATCH($F25,_Inf_Country,0),MATCH(BF$3-4,_Inf_Day,0))-INDEX(_Inf_Data,MATCH($F25,_Inf_Country,0),MATCH(BF$3-5,_Inf_Day,0))*$D$2)/5</f>
        <v>0</v>
      </c>
      <c r="BG25" s="80">
        <f>(INDEX(_Inf_Data,MATCH($F25,_Inf_Country,0),MATCH(BG$3,_Inf_Day,0))-INDEX(_Inf_Data,MATCH($F25,_Inf_Country,0),MATCH(BG$3-1,_Inf_Day,0))*$D$2
+INDEX(_Inf_Data,MATCH($F25,_Inf_Country,0),MATCH(BG$3-1,_Inf_Day,0))-INDEX(_Inf_Data,MATCH($F25,_Inf_Country,0),MATCH(BG$3-2,_Inf_Day,0))*$D$2
+INDEX(_Inf_Data,MATCH($F25,_Inf_Country,0),MATCH(BG$3-2,_Inf_Day,0))-INDEX(_Inf_Data,MATCH($F25,_Inf_Country,0),MATCH(BG$3-3,_Inf_Day,0))*$D$2
+INDEX(_Inf_Data,MATCH($F25,_Inf_Country,0),MATCH(BG$3-3,_Inf_Day,0))-INDEX(_Inf_Data,MATCH($F25,_Inf_Country,0),MATCH(BG$3-4,_Inf_Day,0))*$D$2
+INDEX(_Inf_Data,MATCH($F25,_Inf_Country,0),MATCH(BG$3-4,_Inf_Day,0))-INDEX(_Inf_Data,MATCH($F25,_Inf_Country,0),MATCH(BG$3-5,_Inf_Day,0))*$D$2)/5</f>
        <v>0</v>
      </c>
      <c r="BH25" s="80">
        <f>(INDEX(_Inf_Data,MATCH($F25,_Inf_Country,0),MATCH(BH$3,_Inf_Day,0))-INDEX(_Inf_Data,MATCH($F25,_Inf_Country,0),MATCH(BH$3-1,_Inf_Day,0))*$D$2
+INDEX(_Inf_Data,MATCH($F25,_Inf_Country,0),MATCH(BH$3-1,_Inf_Day,0))-INDEX(_Inf_Data,MATCH($F25,_Inf_Country,0),MATCH(BH$3-2,_Inf_Day,0))*$D$2
+INDEX(_Inf_Data,MATCH($F25,_Inf_Country,0),MATCH(BH$3-2,_Inf_Day,0))-INDEX(_Inf_Data,MATCH($F25,_Inf_Country,0),MATCH(BH$3-3,_Inf_Day,0))*$D$2
+INDEX(_Inf_Data,MATCH($F25,_Inf_Country,0),MATCH(BH$3-3,_Inf_Day,0))-INDEX(_Inf_Data,MATCH($F25,_Inf_Country,0),MATCH(BH$3-4,_Inf_Day,0))*$D$2
+INDEX(_Inf_Data,MATCH($F25,_Inf_Country,0),MATCH(BH$3-4,_Inf_Day,0))-INDEX(_Inf_Data,MATCH($F25,_Inf_Country,0),MATCH(BH$3-5,_Inf_Day,0))*$D$2)/5</f>
        <v>0</v>
      </c>
      <c r="BI25" s="80">
        <f>(INDEX(_Inf_Data,MATCH($F25,_Inf_Country,0),MATCH(BI$3,_Inf_Day,0))-INDEX(_Inf_Data,MATCH($F25,_Inf_Country,0),MATCH(BI$3-1,_Inf_Day,0))*$D$2
+INDEX(_Inf_Data,MATCH($F25,_Inf_Country,0),MATCH(BI$3-1,_Inf_Day,0))-INDEX(_Inf_Data,MATCH($F25,_Inf_Country,0),MATCH(BI$3-2,_Inf_Day,0))*$D$2
+INDEX(_Inf_Data,MATCH($F25,_Inf_Country,0),MATCH(BI$3-2,_Inf_Day,0))-INDEX(_Inf_Data,MATCH($F25,_Inf_Country,0),MATCH(BI$3-3,_Inf_Day,0))*$D$2
+INDEX(_Inf_Data,MATCH($F25,_Inf_Country,0),MATCH(BI$3-3,_Inf_Day,0))-INDEX(_Inf_Data,MATCH($F25,_Inf_Country,0),MATCH(BI$3-4,_Inf_Day,0))*$D$2
+INDEX(_Inf_Data,MATCH($F25,_Inf_Country,0),MATCH(BI$3-4,_Inf_Day,0))-INDEX(_Inf_Data,MATCH($F25,_Inf_Country,0),MATCH(BI$3-5,_Inf_Day,0))*$D$2)/5</f>
        <v>0</v>
      </c>
      <c r="BJ25" s="80">
        <f>(INDEX(_Inf_Data,MATCH($F25,_Inf_Country,0),MATCH(BJ$3,_Inf_Day,0))-INDEX(_Inf_Data,MATCH($F25,_Inf_Country,0),MATCH(BJ$3-1,_Inf_Day,0))*$D$2
+INDEX(_Inf_Data,MATCH($F25,_Inf_Country,0),MATCH(BJ$3-1,_Inf_Day,0))-INDEX(_Inf_Data,MATCH($F25,_Inf_Country,0),MATCH(BJ$3-2,_Inf_Day,0))*$D$2
+INDEX(_Inf_Data,MATCH($F25,_Inf_Country,0),MATCH(BJ$3-2,_Inf_Day,0))-INDEX(_Inf_Data,MATCH($F25,_Inf_Country,0),MATCH(BJ$3-3,_Inf_Day,0))*$D$2
+INDEX(_Inf_Data,MATCH($F25,_Inf_Country,0),MATCH(BJ$3-3,_Inf_Day,0))-INDEX(_Inf_Data,MATCH($F25,_Inf_Country,0),MATCH(BJ$3-4,_Inf_Day,0))*$D$2
+INDEX(_Inf_Data,MATCH($F25,_Inf_Country,0),MATCH(BJ$3-4,_Inf_Day,0))-INDEX(_Inf_Data,MATCH($F25,_Inf_Country,0),MATCH(BJ$3-5,_Inf_Day,0))*$D$2)/5</f>
        <v>0</v>
      </c>
      <c r="BK25" s="80">
        <f>(INDEX(_Inf_Data,MATCH($F25,_Inf_Country,0),MATCH(BK$3,_Inf_Day,0))-INDEX(_Inf_Data,MATCH($F25,_Inf_Country,0),MATCH(BK$3-1,_Inf_Day,0))*$D$2
+INDEX(_Inf_Data,MATCH($F25,_Inf_Country,0),MATCH(BK$3-1,_Inf_Day,0))-INDEX(_Inf_Data,MATCH($F25,_Inf_Country,0),MATCH(BK$3-2,_Inf_Day,0))*$D$2
+INDEX(_Inf_Data,MATCH($F25,_Inf_Country,0),MATCH(BK$3-2,_Inf_Day,0))-INDEX(_Inf_Data,MATCH($F25,_Inf_Country,0),MATCH(BK$3-3,_Inf_Day,0))*$D$2
+INDEX(_Inf_Data,MATCH($F25,_Inf_Country,0),MATCH(BK$3-3,_Inf_Day,0))-INDEX(_Inf_Data,MATCH($F25,_Inf_Country,0),MATCH(BK$3-4,_Inf_Day,0))*$D$2
+INDEX(_Inf_Data,MATCH($F25,_Inf_Country,0),MATCH(BK$3-4,_Inf_Day,0))-INDEX(_Inf_Data,MATCH($F25,_Inf_Country,0),MATCH(BK$3-5,_Inf_Day,0))*$D$2)/5</f>
        <v>0</v>
      </c>
      <c r="BL25" s="80">
        <f>(INDEX(_Inf_Data,MATCH($F25,_Inf_Country,0),MATCH(BL$3,_Inf_Day,0))-INDEX(_Inf_Data,MATCH($F25,_Inf_Country,0),MATCH(BL$3-1,_Inf_Day,0))*$D$2
+INDEX(_Inf_Data,MATCH($F25,_Inf_Country,0),MATCH(BL$3-1,_Inf_Day,0))-INDEX(_Inf_Data,MATCH($F25,_Inf_Country,0),MATCH(BL$3-2,_Inf_Day,0))*$D$2
+INDEX(_Inf_Data,MATCH($F25,_Inf_Country,0),MATCH(BL$3-2,_Inf_Day,0))-INDEX(_Inf_Data,MATCH($F25,_Inf_Country,0),MATCH(BL$3-3,_Inf_Day,0))*$D$2
+INDEX(_Inf_Data,MATCH($F25,_Inf_Country,0),MATCH(BL$3-3,_Inf_Day,0))-INDEX(_Inf_Data,MATCH($F25,_Inf_Country,0),MATCH(BL$3-4,_Inf_Day,0))*$D$2
+INDEX(_Inf_Data,MATCH($F25,_Inf_Country,0),MATCH(BL$3-4,_Inf_Day,0))-INDEX(_Inf_Data,MATCH($F25,_Inf_Country,0),MATCH(BL$3-5,_Inf_Day,0))*$D$2)/5</f>
        <v>0.2</v>
      </c>
      <c r="BM25" s="80">
        <f>(INDEX(_Inf_Data,MATCH($F25,_Inf_Country,0),MATCH(BM$3,_Inf_Day,0))-INDEX(_Inf_Data,MATCH($F25,_Inf_Country,0),MATCH(BM$3-1,_Inf_Day,0))*$D$2
+INDEX(_Inf_Data,MATCH($F25,_Inf_Country,0),MATCH(BM$3-1,_Inf_Day,0))-INDEX(_Inf_Data,MATCH($F25,_Inf_Country,0),MATCH(BM$3-2,_Inf_Day,0))*$D$2
+INDEX(_Inf_Data,MATCH($F25,_Inf_Country,0),MATCH(BM$3-2,_Inf_Day,0))-INDEX(_Inf_Data,MATCH($F25,_Inf_Country,0),MATCH(BM$3-3,_Inf_Day,0))*$D$2
+INDEX(_Inf_Data,MATCH($F25,_Inf_Country,0),MATCH(BM$3-3,_Inf_Day,0))-INDEX(_Inf_Data,MATCH($F25,_Inf_Country,0),MATCH(BM$3-4,_Inf_Day,0))*$D$2
+INDEX(_Inf_Data,MATCH($F25,_Inf_Country,0),MATCH(BM$3-4,_Inf_Day,0))-INDEX(_Inf_Data,MATCH($F25,_Inf_Country,0),MATCH(BM$3-5,_Inf_Day,0))*$D$2)/5</f>
        <v>7.6</v>
      </c>
      <c r="BN25" s="80">
        <f>(INDEX(_Inf_Data,MATCH($F25,_Inf_Country,0),MATCH(BN$3,_Inf_Day,0))-INDEX(_Inf_Data,MATCH($F25,_Inf_Country,0),MATCH(BN$3-1,_Inf_Day,0))*$D$2
+INDEX(_Inf_Data,MATCH($F25,_Inf_Country,0),MATCH(BN$3-1,_Inf_Day,0))-INDEX(_Inf_Data,MATCH($F25,_Inf_Country,0),MATCH(BN$3-2,_Inf_Day,0))*$D$2
+INDEX(_Inf_Data,MATCH($F25,_Inf_Country,0),MATCH(BN$3-2,_Inf_Day,0))-INDEX(_Inf_Data,MATCH($F25,_Inf_Country,0),MATCH(BN$3-3,_Inf_Day,0))*$D$2
+INDEX(_Inf_Data,MATCH($F25,_Inf_Country,0),MATCH(BN$3-3,_Inf_Day,0))-INDEX(_Inf_Data,MATCH($F25,_Inf_Country,0),MATCH(BN$3-4,_Inf_Day,0))*$D$2
+INDEX(_Inf_Data,MATCH($F25,_Inf_Country,0),MATCH(BN$3-4,_Inf_Day,0))-INDEX(_Inf_Data,MATCH($F25,_Inf_Country,0),MATCH(BN$3-5,_Inf_Day,0))*$D$2)/5</f>
        <v>7.6</v>
      </c>
      <c r="BO25" s="80">
        <f>(INDEX(_Inf_Data,MATCH($F25,_Inf_Country,0),MATCH(BO$3,_Inf_Day,0))-INDEX(_Inf_Data,MATCH($F25,_Inf_Country,0),MATCH(BO$3-1,_Inf_Day,0))*$D$2
+INDEX(_Inf_Data,MATCH($F25,_Inf_Country,0),MATCH(BO$3-1,_Inf_Day,0))-INDEX(_Inf_Data,MATCH($F25,_Inf_Country,0),MATCH(BO$3-2,_Inf_Day,0))*$D$2
+INDEX(_Inf_Data,MATCH($F25,_Inf_Country,0),MATCH(BO$3-2,_Inf_Day,0))-INDEX(_Inf_Data,MATCH($F25,_Inf_Country,0),MATCH(BO$3-3,_Inf_Day,0))*$D$2
+INDEX(_Inf_Data,MATCH($F25,_Inf_Country,0),MATCH(BO$3-3,_Inf_Day,0))-INDEX(_Inf_Data,MATCH($F25,_Inf_Country,0),MATCH(BO$3-4,_Inf_Day,0))*$D$2
+INDEX(_Inf_Data,MATCH($F25,_Inf_Country,0),MATCH(BO$3-4,_Inf_Day,0))-INDEX(_Inf_Data,MATCH($F25,_Inf_Country,0),MATCH(BO$3-5,_Inf_Day,0))*$D$2)/5</f>
        <v>10.4</v>
      </c>
      <c r="BP25" s="80">
        <f>(INDEX(_Inf_Data,MATCH($F25,_Inf_Country,0),MATCH(BP$3,_Inf_Day,0))-INDEX(_Inf_Data,MATCH($F25,_Inf_Country,0),MATCH(BP$3-1,_Inf_Day,0))*$D$2
+INDEX(_Inf_Data,MATCH($F25,_Inf_Country,0),MATCH(BP$3-1,_Inf_Day,0))-INDEX(_Inf_Data,MATCH($F25,_Inf_Country,0),MATCH(BP$3-2,_Inf_Day,0))*$D$2
+INDEX(_Inf_Data,MATCH($F25,_Inf_Country,0),MATCH(BP$3-2,_Inf_Day,0))-INDEX(_Inf_Data,MATCH($F25,_Inf_Country,0),MATCH(BP$3-3,_Inf_Day,0))*$D$2
+INDEX(_Inf_Data,MATCH($F25,_Inf_Country,0),MATCH(BP$3-3,_Inf_Day,0))-INDEX(_Inf_Data,MATCH($F25,_Inf_Country,0),MATCH(BP$3-4,_Inf_Day,0))*$D$2
+INDEX(_Inf_Data,MATCH($F25,_Inf_Country,0),MATCH(BP$3-4,_Inf_Day,0))-INDEX(_Inf_Data,MATCH($F25,_Inf_Country,0),MATCH(BP$3-5,_Inf_Day,0))*$D$2)/5</f>
        <v>14.8</v>
      </c>
      <c r="BQ25" s="80">
        <f>(INDEX(_Inf_Data,MATCH($F25,_Inf_Country,0),MATCH(BQ$3,_Inf_Day,0))-INDEX(_Inf_Data,MATCH($F25,_Inf_Country,0),MATCH(BQ$3-1,_Inf_Day,0))*$D$2
+INDEX(_Inf_Data,MATCH($F25,_Inf_Country,0),MATCH(BQ$3-1,_Inf_Day,0))-INDEX(_Inf_Data,MATCH($F25,_Inf_Country,0),MATCH(BQ$3-2,_Inf_Day,0))*$D$2
+INDEX(_Inf_Data,MATCH($F25,_Inf_Country,0),MATCH(BQ$3-2,_Inf_Day,0))-INDEX(_Inf_Data,MATCH($F25,_Inf_Country,0),MATCH(BQ$3-3,_Inf_Day,0))*$D$2
+INDEX(_Inf_Data,MATCH($F25,_Inf_Country,0),MATCH(BQ$3-3,_Inf_Day,0))-INDEX(_Inf_Data,MATCH($F25,_Inf_Country,0),MATCH(BQ$3-4,_Inf_Day,0))*$D$2
+INDEX(_Inf_Data,MATCH($F25,_Inf_Country,0),MATCH(BQ$3-4,_Inf_Day,0))-INDEX(_Inf_Data,MATCH($F25,_Inf_Country,0),MATCH(BQ$3-5,_Inf_Day,0))*$D$2)/5</f>
        <v>17.2</v>
      </c>
      <c r="BR25" s="80">
        <f>(INDEX(_Inf_Data,MATCH($F25,_Inf_Country,0),MATCH(BR$3,_Inf_Day,0))-INDEX(_Inf_Data,MATCH($F25,_Inf_Country,0),MATCH(BR$3-1,_Inf_Day,0))*$D$2
+INDEX(_Inf_Data,MATCH($F25,_Inf_Country,0),MATCH(BR$3-1,_Inf_Day,0))-INDEX(_Inf_Data,MATCH($F25,_Inf_Country,0),MATCH(BR$3-2,_Inf_Day,0))*$D$2
+INDEX(_Inf_Data,MATCH($F25,_Inf_Country,0),MATCH(BR$3-2,_Inf_Day,0))-INDEX(_Inf_Data,MATCH($F25,_Inf_Country,0),MATCH(BR$3-3,_Inf_Day,0))*$D$2
+INDEX(_Inf_Data,MATCH($F25,_Inf_Country,0),MATCH(BR$3-3,_Inf_Day,0))-INDEX(_Inf_Data,MATCH($F25,_Inf_Country,0),MATCH(BR$3-4,_Inf_Day,0))*$D$2
+INDEX(_Inf_Data,MATCH($F25,_Inf_Country,0),MATCH(BR$3-4,_Inf_Day,0))-INDEX(_Inf_Data,MATCH($F25,_Inf_Country,0),MATCH(BR$3-5,_Inf_Day,0))*$D$2)/5</f>
        <v>14.8</v>
      </c>
      <c r="BS25" s="80">
        <f>(INDEX(_Inf_Data,MATCH($F25,_Inf_Country,0),MATCH(BS$3,_Inf_Day,0))-INDEX(_Inf_Data,MATCH($F25,_Inf_Country,0),MATCH(BS$3-1,_Inf_Day,0))*$D$2
+INDEX(_Inf_Data,MATCH($F25,_Inf_Country,0),MATCH(BS$3-1,_Inf_Day,0))-INDEX(_Inf_Data,MATCH($F25,_Inf_Country,0),MATCH(BS$3-2,_Inf_Day,0))*$D$2
+INDEX(_Inf_Data,MATCH($F25,_Inf_Country,0),MATCH(BS$3-2,_Inf_Day,0))-INDEX(_Inf_Data,MATCH($F25,_Inf_Country,0),MATCH(BS$3-3,_Inf_Day,0))*$D$2
+INDEX(_Inf_Data,MATCH($F25,_Inf_Country,0),MATCH(BS$3-3,_Inf_Day,0))-INDEX(_Inf_Data,MATCH($F25,_Inf_Country,0),MATCH(BS$3-4,_Inf_Day,0))*$D$2
+INDEX(_Inf_Data,MATCH($F25,_Inf_Country,0),MATCH(BS$3-4,_Inf_Day,0))-INDEX(_Inf_Data,MATCH($F25,_Inf_Country,0),MATCH(BS$3-5,_Inf_Day,0))*$D$2)/5</f>
        <v>18.8</v>
      </c>
      <c r="BT25" s="80">
        <f>(INDEX(_Inf_Data,MATCH($F25,_Inf_Country,0),MATCH(BT$3,_Inf_Day,0))-INDEX(_Inf_Data,MATCH($F25,_Inf_Country,0),MATCH(BT$3-1,_Inf_Day,0))*$D$2
+INDEX(_Inf_Data,MATCH($F25,_Inf_Country,0),MATCH(BT$3-1,_Inf_Day,0))-INDEX(_Inf_Data,MATCH($F25,_Inf_Country,0),MATCH(BT$3-2,_Inf_Day,0))*$D$2
+INDEX(_Inf_Data,MATCH($F25,_Inf_Country,0),MATCH(BT$3-2,_Inf_Day,0))-INDEX(_Inf_Data,MATCH($F25,_Inf_Country,0),MATCH(BT$3-3,_Inf_Day,0))*$D$2
+INDEX(_Inf_Data,MATCH($F25,_Inf_Country,0),MATCH(BT$3-3,_Inf_Day,0))-INDEX(_Inf_Data,MATCH($F25,_Inf_Country,0),MATCH(BT$3-4,_Inf_Day,0))*$D$2
+INDEX(_Inf_Data,MATCH($F25,_Inf_Country,0),MATCH(BT$3-4,_Inf_Day,0))-INDEX(_Inf_Data,MATCH($F25,_Inf_Country,0),MATCH(BT$3-5,_Inf_Day,0))*$D$2)/5</f>
        <v>22.2</v>
      </c>
      <c r="BU25" s="80">
        <f>(INDEX(_Inf_Data,MATCH($F25,_Inf_Country,0),MATCH(BU$3,_Inf_Day,0))-INDEX(_Inf_Data,MATCH($F25,_Inf_Country,0),MATCH(BU$3-1,_Inf_Day,0))*$D$2
+INDEX(_Inf_Data,MATCH($F25,_Inf_Country,0),MATCH(BU$3-1,_Inf_Day,0))-INDEX(_Inf_Data,MATCH($F25,_Inf_Country,0),MATCH(BU$3-2,_Inf_Day,0))*$D$2
+INDEX(_Inf_Data,MATCH($F25,_Inf_Country,0),MATCH(BU$3-2,_Inf_Day,0))-INDEX(_Inf_Data,MATCH($F25,_Inf_Country,0),MATCH(BU$3-3,_Inf_Day,0))*$D$2
+INDEX(_Inf_Data,MATCH($F25,_Inf_Country,0),MATCH(BU$3-3,_Inf_Day,0))-INDEX(_Inf_Data,MATCH($F25,_Inf_Country,0),MATCH(BU$3-4,_Inf_Day,0))*$D$2
+INDEX(_Inf_Data,MATCH($F25,_Inf_Country,0),MATCH(BU$3-4,_Inf_Day,0))-INDEX(_Inf_Data,MATCH($F25,_Inf_Country,0),MATCH(BU$3-5,_Inf_Day,0))*$D$2)/5</f>
        <v>22.6</v>
      </c>
      <c r="BV25" s="80">
        <f>(INDEX(_Inf_Data,MATCH($F25,_Inf_Country,0),MATCH(BV$3,_Inf_Day,0))-INDEX(_Inf_Data,MATCH($F25,_Inf_Country,0),MATCH(BV$3-1,_Inf_Day,0))*$D$2
+INDEX(_Inf_Data,MATCH($F25,_Inf_Country,0),MATCH(BV$3-1,_Inf_Day,0))-INDEX(_Inf_Data,MATCH($F25,_Inf_Country,0),MATCH(BV$3-2,_Inf_Day,0))*$D$2
+INDEX(_Inf_Data,MATCH($F25,_Inf_Country,0),MATCH(BV$3-2,_Inf_Day,0))-INDEX(_Inf_Data,MATCH($F25,_Inf_Country,0),MATCH(BV$3-3,_Inf_Day,0))*$D$2
+INDEX(_Inf_Data,MATCH($F25,_Inf_Country,0),MATCH(BV$3-3,_Inf_Day,0))-INDEX(_Inf_Data,MATCH($F25,_Inf_Country,0),MATCH(BV$3-4,_Inf_Day,0))*$D$2
+INDEX(_Inf_Data,MATCH($F25,_Inf_Country,0),MATCH(BV$3-4,_Inf_Day,0))-INDEX(_Inf_Data,MATCH($F25,_Inf_Country,0),MATCH(BV$3-5,_Inf_Day,0))*$D$2)/5</f>
        <v>27.2</v>
      </c>
      <c r="BW25" s="80">
        <f>(INDEX(_Inf_Data,MATCH($F25,_Inf_Country,0),MATCH(BW$3,_Inf_Day,0))-INDEX(_Inf_Data,MATCH($F25,_Inf_Country,0),MATCH(BW$3-1,_Inf_Day,0))*$D$2
+INDEX(_Inf_Data,MATCH($F25,_Inf_Country,0),MATCH(BW$3-1,_Inf_Day,0))-INDEX(_Inf_Data,MATCH($F25,_Inf_Country,0),MATCH(BW$3-2,_Inf_Day,0))*$D$2
+INDEX(_Inf_Data,MATCH($F25,_Inf_Country,0),MATCH(BW$3-2,_Inf_Day,0))-INDEX(_Inf_Data,MATCH($F25,_Inf_Country,0),MATCH(BW$3-3,_Inf_Day,0))*$D$2
+INDEX(_Inf_Data,MATCH($F25,_Inf_Country,0),MATCH(BW$3-3,_Inf_Day,0))-INDEX(_Inf_Data,MATCH($F25,_Inf_Country,0),MATCH(BW$3-4,_Inf_Day,0))*$D$2
+INDEX(_Inf_Data,MATCH($F25,_Inf_Country,0),MATCH(BW$3-4,_Inf_Day,0))-INDEX(_Inf_Data,MATCH($F25,_Inf_Country,0),MATCH(BW$3-5,_Inf_Day,0))*$D$2)/5</f>
        <v>30.8</v>
      </c>
      <c r="BX25" s="80">
        <f>(INDEX(_Inf_Data,MATCH($F25,_Inf_Country,0),MATCH(BX$3,_Inf_Day,0))-INDEX(_Inf_Data,MATCH($F25,_Inf_Country,0),MATCH(BX$3-1,_Inf_Day,0))*$D$2
+INDEX(_Inf_Data,MATCH($F25,_Inf_Country,0),MATCH(BX$3-1,_Inf_Day,0))-INDEX(_Inf_Data,MATCH($F25,_Inf_Country,0),MATCH(BX$3-2,_Inf_Day,0))*$D$2
+INDEX(_Inf_Data,MATCH($F25,_Inf_Country,0),MATCH(BX$3-2,_Inf_Day,0))-INDEX(_Inf_Data,MATCH($F25,_Inf_Country,0),MATCH(BX$3-3,_Inf_Day,0))*$D$2
+INDEX(_Inf_Data,MATCH($F25,_Inf_Country,0),MATCH(BX$3-3,_Inf_Day,0))-INDEX(_Inf_Data,MATCH($F25,_Inf_Country,0),MATCH(BX$3-4,_Inf_Day,0))*$D$2
+INDEX(_Inf_Data,MATCH($F25,_Inf_Country,0),MATCH(BX$3-4,_Inf_Day,0))-INDEX(_Inf_Data,MATCH($F25,_Inf_Country,0),MATCH(BX$3-5,_Inf_Day,0))*$D$2)/5</f>
        <v>35</v>
      </c>
      <c r="BY25" s="80">
        <f>(INDEX(_Inf_Data,MATCH($F25,_Inf_Country,0),MATCH(BY$3,_Inf_Day,0))-INDEX(_Inf_Data,MATCH($F25,_Inf_Country,0),MATCH(BY$3-1,_Inf_Day,0))*$D$2
+INDEX(_Inf_Data,MATCH($F25,_Inf_Country,0),MATCH(BY$3-1,_Inf_Day,0))-INDEX(_Inf_Data,MATCH($F25,_Inf_Country,0),MATCH(BY$3-2,_Inf_Day,0))*$D$2
+INDEX(_Inf_Data,MATCH($F25,_Inf_Country,0),MATCH(BY$3-2,_Inf_Day,0))-INDEX(_Inf_Data,MATCH($F25,_Inf_Country,0),MATCH(BY$3-3,_Inf_Day,0))*$D$2
+INDEX(_Inf_Data,MATCH($F25,_Inf_Country,0),MATCH(BY$3-3,_Inf_Day,0))-INDEX(_Inf_Data,MATCH($F25,_Inf_Country,0),MATCH(BY$3-4,_Inf_Day,0))*$D$2
+INDEX(_Inf_Data,MATCH($F25,_Inf_Country,0),MATCH(BY$3-4,_Inf_Day,0))-INDEX(_Inf_Data,MATCH($F25,_Inf_Country,0),MATCH(BY$3-5,_Inf_Day,0))*$D$2)/5</f>
        <v>34</v>
      </c>
      <c r="BZ25" s="80">
        <f>(INDEX(_Inf_Data,MATCH($F25,_Inf_Country,0),MATCH(BZ$3,_Inf_Day,0))-INDEX(_Inf_Data,MATCH($F25,_Inf_Country,0),MATCH(BZ$3-1,_Inf_Day,0))*$D$2
+INDEX(_Inf_Data,MATCH($F25,_Inf_Country,0),MATCH(BZ$3-1,_Inf_Day,0))-INDEX(_Inf_Data,MATCH($F25,_Inf_Country,0),MATCH(BZ$3-2,_Inf_Day,0))*$D$2
+INDEX(_Inf_Data,MATCH($F25,_Inf_Country,0),MATCH(BZ$3-2,_Inf_Day,0))-INDEX(_Inf_Data,MATCH($F25,_Inf_Country,0),MATCH(BZ$3-3,_Inf_Day,0))*$D$2
+INDEX(_Inf_Data,MATCH($F25,_Inf_Country,0),MATCH(BZ$3-3,_Inf_Day,0))-INDEX(_Inf_Data,MATCH($F25,_Inf_Country,0),MATCH(BZ$3-4,_Inf_Day,0))*$D$2
+INDEX(_Inf_Data,MATCH($F25,_Inf_Country,0),MATCH(BZ$3-4,_Inf_Day,0))-INDEX(_Inf_Data,MATCH($F25,_Inf_Country,0),MATCH(BZ$3-5,_Inf_Day,0))*$D$2)/5</f>
        <v>36.4</v>
      </c>
      <c r="CA25" s="80">
        <f>(INDEX(_Inf_Data,MATCH($F25,_Inf_Country,0),MATCH(CA$3,_Inf_Day,0))-INDEX(_Inf_Data,MATCH($F25,_Inf_Country,0),MATCH(CA$3-1,_Inf_Day,0))*$D$2
+INDEX(_Inf_Data,MATCH($F25,_Inf_Country,0),MATCH(CA$3-1,_Inf_Day,0))-INDEX(_Inf_Data,MATCH($F25,_Inf_Country,0),MATCH(CA$3-2,_Inf_Day,0))*$D$2
+INDEX(_Inf_Data,MATCH($F25,_Inf_Country,0),MATCH(CA$3-2,_Inf_Day,0))-INDEX(_Inf_Data,MATCH($F25,_Inf_Country,0),MATCH(CA$3-3,_Inf_Day,0))*$D$2
+INDEX(_Inf_Data,MATCH($F25,_Inf_Country,0),MATCH(CA$3-3,_Inf_Day,0))-INDEX(_Inf_Data,MATCH($F25,_Inf_Country,0),MATCH(CA$3-4,_Inf_Day,0))*$D$2
+INDEX(_Inf_Data,MATCH($F25,_Inf_Country,0),MATCH(CA$3-4,_Inf_Day,0))-INDEX(_Inf_Data,MATCH($F25,_Inf_Country,0),MATCH(CA$3-5,_Inf_Day,0))*$D$2)/5</f>
        <v>30.4</v>
      </c>
      <c r="CB25" s="80">
        <f>(INDEX(_Inf_Data,MATCH($F25,_Inf_Country,0),MATCH(CB$3,_Inf_Day,0))-INDEX(_Inf_Data,MATCH($F25,_Inf_Country,0),MATCH(CB$3-1,_Inf_Day,0))*$D$2
+INDEX(_Inf_Data,MATCH($F25,_Inf_Country,0),MATCH(CB$3-1,_Inf_Day,0))-INDEX(_Inf_Data,MATCH($F25,_Inf_Country,0),MATCH(CB$3-2,_Inf_Day,0))*$D$2
+INDEX(_Inf_Data,MATCH($F25,_Inf_Country,0),MATCH(CB$3-2,_Inf_Day,0))-INDEX(_Inf_Data,MATCH($F25,_Inf_Country,0),MATCH(CB$3-3,_Inf_Day,0))*$D$2
+INDEX(_Inf_Data,MATCH($F25,_Inf_Country,0),MATCH(CB$3-3,_Inf_Day,0))-INDEX(_Inf_Data,MATCH($F25,_Inf_Country,0),MATCH(CB$3-4,_Inf_Day,0))*$D$2
+INDEX(_Inf_Data,MATCH($F25,_Inf_Country,0),MATCH(CB$3-4,_Inf_Day,0))-INDEX(_Inf_Data,MATCH($F25,_Inf_Country,0),MATCH(CB$3-5,_Inf_Day,0))*$D$2)/5</f>
        <v>24.6</v>
      </c>
      <c r="CC25" s="80">
        <f>(INDEX(_Inf_Data,MATCH($F25,_Inf_Country,0),MATCH(CC$3,_Inf_Day,0))-INDEX(_Inf_Data,MATCH($F25,_Inf_Country,0),MATCH(CC$3-1,_Inf_Day,0))*$D$2
+INDEX(_Inf_Data,MATCH($F25,_Inf_Country,0),MATCH(CC$3-1,_Inf_Day,0))-INDEX(_Inf_Data,MATCH($F25,_Inf_Country,0),MATCH(CC$3-2,_Inf_Day,0))*$D$2
+INDEX(_Inf_Data,MATCH($F25,_Inf_Country,0),MATCH(CC$3-2,_Inf_Day,0))-INDEX(_Inf_Data,MATCH($F25,_Inf_Country,0),MATCH(CC$3-3,_Inf_Day,0))*$D$2
+INDEX(_Inf_Data,MATCH($F25,_Inf_Country,0),MATCH(CC$3-3,_Inf_Day,0))-INDEX(_Inf_Data,MATCH($F25,_Inf_Country,0),MATCH(CC$3-4,_Inf_Day,0))*$D$2
+INDEX(_Inf_Data,MATCH($F25,_Inf_Country,0),MATCH(CC$3-4,_Inf_Day,0))-INDEX(_Inf_Data,MATCH($F25,_Inf_Country,0),MATCH(CC$3-5,_Inf_Day,0))*$D$2)/5</f>
        <v>24</v>
      </c>
      <c r="CD25" s="80">
        <f>(INDEX(_Inf_Data,MATCH($F25,_Inf_Country,0),MATCH(CD$3,_Inf_Day,0))-INDEX(_Inf_Data,MATCH($F25,_Inf_Country,0),MATCH(CD$3-1,_Inf_Day,0))*$D$2
+INDEX(_Inf_Data,MATCH($F25,_Inf_Country,0),MATCH(CD$3-1,_Inf_Day,0))-INDEX(_Inf_Data,MATCH($F25,_Inf_Country,0),MATCH(CD$3-2,_Inf_Day,0))*$D$2
+INDEX(_Inf_Data,MATCH($F25,_Inf_Country,0),MATCH(CD$3-2,_Inf_Day,0))-INDEX(_Inf_Data,MATCH($F25,_Inf_Country,0),MATCH(CD$3-3,_Inf_Day,0))*$D$2
+INDEX(_Inf_Data,MATCH($F25,_Inf_Country,0),MATCH(CD$3-3,_Inf_Day,0))-INDEX(_Inf_Data,MATCH($F25,_Inf_Country,0),MATCH(CD$3-4,_Inf_Day,0))*$D$2
+INDEX(_Inf_Data,MATCH($F25,_Inf_Country,0),MATCH(CD$3-4,_Inf_Day,0))-INDEX(_Inf_Data,MATCH($F25,_Inf_Country,0),MATCH(CD$3-5,_Inf_Day,0))*$D$2)/5</f>
        <v>21</v>
      </c>
      <c r="CE25" s="80">
        <f>(INDEX(_Inf_Data,MATCH($F25,_Inf_Country,0),MATCH(CE$3,_Inf_Day,0))-INDEX(_Inf_Data,MATCH($F25,_Inf_Country,0),MATCH(CE$3-1,_Inf_Day,0))*$D$2
+INDEX(_Inf_Data,MATCH($F25,_Inf_Country,0),MATCH(CE$3-1,_Inf_Day,0))-INDEX(_Inf_Data,MATCH($F25,_Inf_Country,0),MATCH(CE$3-2,_Inf_Day,0))*$D$2
+INDEX(_Inf_Data,MATCH($F25,_Inf_Country,0),MATCH(CE$3-2,_Inf_Day,0))-INDEX(_Inf_Data,MATCH($F25,_Inf_Country,0),MATCH(CE$3-3,_Inf_Day,0))*$D$2
+INDEX(_Inf_Data,MATCH($F25,_Inf_Country,0),MATCH(CE$3-3,_Inf_Day,0))-INDEX(_Inf_Data,MATCH($F25,_Inf_Country,0),MATCH(CE$3-4,_Inf_Day,0))*$D$2
+INDEX(_Inf_Data,MATCH($F25,_Inf_Country,0),MATCH(CE$3-4,_Inf_Day,0))-INDEX(_Inf_Data,MATCH($F25,_Inf_Country,0),MATCH(CE$3-5,_Inf_Day,0))*$D$2)/5</f>
        <v>19.2</v>
      </c>
      <c r="CF25" s="80">
        <f>(INDEX(_Inf_Data,MATCH($F25,_Inf_Country,0),MATCH(CF$3,_Inf_Day,0))-INDEX(_Inf_Data,MATCH($F25,_Inf_Country,0),MATCH(CF$3-1,_Inf_Day,0))*$D$2
+INDEX(_Inf_Data,MATCH($F25,_Inf_Country,0),MATCH(CF$3-1,_Inf_Day,0))-INDEX(_Inf_Data,MATCH($F25,_Inf_Country,0),MATCH(CF$3-2,_Inf_Day,0))*$D$2
+INDEX(_Inf_Data,MATCH($F25,_Inf_Country,0),MATCH(CF$3-2,_Inf_Day,0))-INDEX(_Inf_Data,MATCH($F25,_Inf_Country,0),MATCH(CF$3-3,_Inf_Day,0))*$D$2
+INDEX(_Inf_Data,MATCH($F25,_Inf_Country,0),MATCH(CF$3-3,_Inf_Day,0))-INDEX(_Inf_Data,MATCH($F25,_Inf_Country,0),MATCH(CF$3-4,_Inf_Day,0))*$D$2
+INDEX(_Inf_Data,MATCH($F25,_Inf_Country,0),MATCH(CF$3-4,_Inf_Day,0))-INDEX(_Inf_Data,MATCH($F25,_Inf_Country,0),MATCH(CF$3-5,_Inf_Day,0))*$D$2)/5</f>
        <v>25</v>
      </c>
      <c r="CG25" s="80">
        <f>(INDEX(_Inf_Data,MATCH($F25,_Inf_Country,0),MATCH(CG$3,_Inf_Day,0))-INDEX(_Inf_Data,MATCH($F25,_Inf_Country,0),MATCH(CG$3-1,_Inf_Day,0))*$D$2
+INDEX(_Inf_Data,MATCH($F25,_Inf_Country,0),MATCH(CG$3-1,_Inf_Day,0))-INDEX(_Inf_Data,MATCH($F25,_Inf_Country,0),MATCH(CG$3-2,_Inf_Day,0))*$D$2
+INDEX(_Inf_Data,MATCH($F25,_Inf_Country,0),MATCH(CG$3-2,_Inf_Day,0))-INDEX(_Inf_Data,MATCH($F25,_Inf_Country,0),MATCH(CG$3-3,_Inf_Day,0))*$D$2
+INDEX(_Inf_Data,MATCH($F25,_Inf_Country,0),MATCH(CG$3-3,_Inf_Day,0))-INDEX(_Inf_Data,MATCH($F25,_Inf_Country,0),MATCH(CG$3-4,_Inf_Day,0))*$D$2
+INDEX(_Inf_Data,MATCH($F25,_Inf_Country,0),MATCH(CG$3-4,_Inf_Day,0))-INDEX(_Inf_Data,MATCH($F25,_Inf_Country,0),MATCH(CG$3-5,_Inf_Day,0))*$D$2)/5</f>
        <v>27</v>
      </c>
      <c r="CH25" s="80">
        <f>(INDEX(_Inf_Data,MATCH($F25,_Inf_Country,0),MATCH(CH$3,_Inf_Day,0))-INDEX(_Inf_Data,MATCH($F25,_Inf_Country,0),MATCH(CH$3-1,_Inf_Day,0))*$D$2
+INDEX(_Inf_Data,MATCH($F25,_Inf_Country,0),MATCH(CH$3-1,_Inf_Day,0))-INDEX(_Inf_Data,MATCH($F25,_Inf_Country,0),MATCH(CH$3-2,_Inf_Day,0))*$D$2
+INDEX(_Inf_Data,MATCH($F25,_Inf_Country,0),MATCH(CH$3-2,_Inf_Day,0))-INDEX(_Inf_Data,MATCH($F25,_Inf_Country,0),MATCH(CH$3-3,_Inf_Day,0))*$D$2
+INDEX(_Inf_Data,MATCH($F25,_Inf_Country,0),MATCH(CH$3-3,_Inf_Day,0))-INDEX(_Inf_Data,MATCH($F25,_Inf_Country,0),MATCH(CH$3-4,_Inf_Day,0))*$D$2
+INDEX(_Inf_Data,MATCH($F25,_Inf_Country,0),MATCH(CH$3-4,_Inf_Day,0))-INDEX(_Inf_Data,MATCH($F25,_Inf_Country,0),MATCH(CH$3-5,_Inf_Day,0))*$D$2)/5</f>
        <v>23.4</v>
      </c>
      <c r="CI25" s="80">
        <f>(INDEX(_Inf_Data,MATCH($F25,_Inf_Country,0),MATCH(CI$3,_Inf_Day,0))-INDEX(_Inf_Data,MATCH($F25,_Inf_Country,0),MATCH(CI$3-1,_Inf_Day,0))*$D$2
+INDEX(_Inf_Data,MATCH($F25,_Inf_Country,0),MATCH(CI$3-1,_Inf_Day,0))-INDEX(_Inf_Data,MATCH($F25,_Inf_Country,0),MATCH(CI$3-2,_Inf_Day,0))*$D$2
+INDEX(_Inf_Data,MATCH($F25,_Inf_Country,0),MATCH(CI$3-2,_Inf_Day,0))-INDEX(_Inf_Data,MATCH($F25,_Inf_Country,0),MATCH(CI$3-3,_Inf_Day,0))*$D$2
+INDEX(_Inf_Data,MATCH($F25,_Inf_Country,0),MATCH(CI$3-3,_Inf_Day,0))-INDEX(_Inf_Data,MATCH($F25,_Inf_Country,0),MATCH(CI$3-4,_Inf_Day,0))*$D$2
+INDEX(_Inf_Data,MATCH($F25,_Inf_Country,0),MATCH(CI$3-4,_Inf_Day,0))-INDEX(_Inf_Data,MATCH($F25,_Inf_Country,0),MATCH(CI$3-5,_Inf_Day,0))*$D$2)/5</f>
        <v>25</v>
      </c>
      <c r="CJ25" s="80">
        <f>(INDEX(_Inf_Data,MATCH($F25,_Inf_Country,0),MATCH(CJ$3,_Inf_Day,0))-INDEX(_Inf_Data,MATCH($F25,_Inf_Country,0),MATCH(CJ$3-1,_Inf_Day,0))*$D$2
+INDEX(_Inf_Data,MATCH($F25,_Inf_Country,0),MATCH(CJ$3-1,_Inf_Day,0))-INDEX(_Inf_Data,MATCH($F25,_Inf_Country,0),MATCH(CJ$3-2,_Inf_Day,0))*$D$2
+INDEX(_Inf_Data,MATCH($F25,_Inf_Country,0),MATCH(CJ$3-2,_Inf_Day,0))-INDEX(_Inf_Data,MATCH($F25,_Inf_Country,0),MATCH(CJ$3-3,_Inf_Day,0))*$D$2
+INDEX(_Inf_Data,MATCH($F25,_Inf_Country,0),MATCH(CJ$3-3,_Inf_Day,0))-INDEX(_Inf_Data,MATCH($F25,_Inf_Country,0),MATCH(CJ$3-4,_Inf_Day,0))*$D$2
+INDEX(_Inf_Data,MATCH($F25,_Inf_Country,0),MATCH(CJ$3-4,_Inf_Day,0))-INDEX(_Inf_Data,MATCH($F25,_Inf_Country,0),MATCH(CJ$3-5,_Inf_Day,0))*$D$2)/5</f>
        <v>23.4</v>
      </c>
      <c r="CK25" s="80">
        <f>(INDEX(_Inf_Data,MATCH($F25,_Inf_Country,0),MATCH(CK$3,_Inf_Day,0))-INDEX(_Inf_Data,MATCH($F25,_Inf_Country,0),MATCH(CK$3-1,_Inf_Day,0))*$D$2
+INDEX(_Inf_Data,MATCH($F25,_Inf_Country,0),MATCH(CK$3-1,_Inf_Day,0))-INDEX(_Inf_Data,MATCH($F25,_Inf_Country,0),MATCH(CK$3-2,_Inf_Day,0))*$D$2
+INDEX(_Inf_Data,MATCH($F25,_Inf_Country,0),MATCH(CK$3-2,_Inf_Day,0))-INDEX(_Inf_Data,MATCH($F25,_Inf_Country,0),MATCH(CK$3-3,_Inf_Day,0))*$D$2
+INDEX(_Inf_Data,MATCH($F25,_Inf_Country,0),MATCH(CK$3-3,_Inf_Day,0))-INDEX(_Inf_Data,MATCH($F25,_Inf_Country,0),MATCH(CK$3-4,_Inf_Day,0))*$D$2
+INDEX(_Inf_Data,MATCH($F25,_Inf_Country,0),MATCH(CK$3-4,_Inf_Day,0))-INDEX(_Inf_Data,MATCH($F25,_Inf_Country,0),MATCH(CK$3-5,_Inf_Day,0))*$D$2)/5</f>
        <v>20</v>
      </c>
      <c r="CL25" s="80">
        <f>(INDEX(_Inf_Data,MATCH($F25,_Inf_Country,0),MATCH(CL$3,_Inf_Day,0))-INDEX(_Inf_Data,MATCH($F25,_Inf_Country,0),MATCH(CL$3-1,_Inf_Day,0))*$D$2
+INDEX(_Inf_Data,MATCH($F25,_Inf_Country,0),MATCH(CL$3-1,_Inf_Day,0))-INDEX(_Inf_Data,MATCH($F25,_Inf_Country,0),MATCH(CL$3-2,_Inf_Day,0))*$D$2
+INDEX(_Inf_Data,MATCH($F25,_Inf_Country,0),MATCH(CL$3-2,_Inf_Day,0))-INDEX(_Inf_Data,MATCH($F25,_Inf_Country,0),MATCH(CL$3-3,_Inf_Day,0))*$D$2
+INDEX(_Inf_Data,MATCH($F25,_Inf_Country,0),MATCH(CL$3-3,_Inf_Day,0))-INDEX(_Inf_Data,MATCH($F25,_Inf_Country,0),MATCH(CL$3-4,_Inf_Day,0))*$D$2
+INDEX(_Inf_Data,MATCH($F25,_Inf_Country,0),MATCH(CL$3-4,_Inf_Day,0))-INDEX(_Inf_Data,MATCH($F25,_Inf_Country,0),MATCH(CL$3-5,_Inf_Day,0))*$D$2)/5</f>
        <v>15.2</v>
      </c>
      <c r="CM25" s="80">
        <f>(INDEX(_Inf_Data,MATCH($F25,_Inf_Country,0),MATCH(CM$3,_Inf_Day,0))-INDEX(_Inf_Data,MATCH($F25,_Inf_Country,0),MATCH(CM$3-1,_Inf_Day,0))*$D$2
+INDEX(_Inf_Data,MATCH($F25,_Inf_Country,0),MATCH(CM$3-1,_Inf_Day,0))-INDEX(_Inf_Data,MATCH($F25,_Inf_Country,0),MATCH(CM$3-2,_Inf_Day,0))*$D$2
+INDEX(_Inf_Data,MATCH($F25,_Inf_Country,0),MATCH(CM$3-2,_Inf_Day,0))-INDEX(_Inf_Data,MATCH($F25,_Inf_Country,0),MATCH(CM$3-3,_Inf_Day,0))*$D$2
+INDEX(_Inf_Data,MATCH($F25,_Inf_Country,0),MATCH(CM$3-3,_Inf_Day,0))-INDEX(_Inf_Data,MATCH($F25,_Inf_Country,0),MATCH(CM$3-4,_Inf_Day,0))*$D$2
+INDEX(_Inf_Data,MATCH($F25,_Inf_Country,0),MATCH(CM$3-4,_Inf_Day,0))-INDEX(_Inf_Data,MATCH($F25,_Inf_Country,0),MATCH(CM$3-5,_Inf_Day,0))*$D$2)/5</f>
        <v>18.600000000000001</v>
      </c>
      <c r="CN25" s="80">
        <f>(INDEX(_Inf_Data,MATCH($F25,_Inf_Country,0),MATCH(CN$3,_Inf_Day,0))-INDEX(_Inf_Data,MATCH($F25,_Inf_Country,0),MATCH(CN$3-1,_Inf_Day,0))*$D$2
+INDEX(_Inf_Data,MATCH($F25,_Inf_Country,0),MATCH(CN$3-1,_Inf_Day,0))-INDEX(_Inf_Data,MATCH($F25,_Inf_Country,0),MATCH(CN$3-2,_Inf_Day,0))*$D$2
+INDEX(_Inf_Data,MATCH($F25,_Inf_Country,0),MATCH(CN$3-2,_Inf_Day,0))-INDEX(_Inf_Data,MATCH($F25,_Inf_Country,0),MATCH(CN$3-3,_Inf_Day,0))*$D$2
+INDEX(_Inf_Data,MATCH($F25,_Inf_Country,0),MATCH(CN$3-3,_Inf_Day,0))-INDEX(_Inf_Data,MATCH($F25,_Inf_Country,0),MATCH(CN$3-4,_Inf_Day,0))*$D$2
+INDEX(_Inf_Data,MATCH($F25,_Inf_Country,0),MATCH(CN$3-4,_Inf_Day,0))-INDEX(_Inf_Data,MATCH($F25,_Inf_Country,0),MATCH(CN$3-5,_Inf_Day,0))*$D$2)/5</f>
        <v>16.399999999999999</v>
      </c>
      <c r="CO25" s="80">
        <f>(INDEX(_Inf_Data,MATCH($F25,_Inf_Country,0),MATCH(CO$3,_Inf_Day,0))-INDEX(_Inf_Data,MATCH($F25,_Inf_Country,0),MATCH(CO$3-1,_Inf_Day,0))*$D$2
+INDEX(_Inf_Data,MATCH($F25,_Inf_Country,0),MATCH(CO$3-1,_Inf_Day,0))-INDEX(_Inf_Data,MATCH($F25,_Inf_Country,0),MATCH(CO$3-2,_Inf_Day,0))*$D$2
+INDEX(_Inf_Data,MATCH($F25,_Inf_Country,0),MATCH(CO$3-2,_Inf_Day,0))-INDEX(_Inf_Data,MATCH($F25,_Inf_Country,0),MATCH(CO$3-3,_Inf_Day,0))*$D$2
+INDEX(_Inf_Data,MATCH($F25,_Inf_Country,0),MATCH(CO$3-3,_Inf_Day,0))-INDEX(_Inf_Data,MATCH($F25,_Inf_Country,0),MATCH(CO$3-4,_Inf_Day,0))*$D$2
+INDEX(_Inf_Data,MATCH($F25,_Inf_Country,0),MATCH(CO$3-4,_Inf_Day,0))-INDEX(_Inf_Data,MATCH($F25,_Inf_Country,0),MATCH(CO$3-5,_Inf_Day,0))*$D$2)/5</f>
        <v>15.2</v>
      </c>
      <c r="CP25" s="80">
        <f>(INDEX(_Inf_Data,MATCH($F25,_Inf_Country,0),MATCH(CP$3,_Inf_Day,0))-INDEX(_Inf_Data,MATCH($F25,_Inf_Country,0),MATCH(CP$3-1,_Inf_Day,0))*$D$2
+INDEX(_Inf_Data,MATCH($F25,_Inf_Country,0),MATCH(CP$3-1,_Inf_Day,0))-INDEX(_Inf_Data,MATCH($F25,_Inf_Country,0),MATCH(CP$3-2,_Inf_Day,0))*$D$2
+INDEX(_Inf_Data,MATCH($F25,_Inf_Country,0),MATCH(CP$3-2,_Inf_Day,0))-INDEX(_Inf_Data,MATCH($F25,_Inf_Country,0),MATCH(CP$3-3,_Inf_Day,0))*$D$2
+INDEX(_Inf_Data,MATCH($F25,_Inf_Country,0),MATCH(CP$3-3,_Inf_Day,0))-INDEX(_Inf_Data,MATCH($F25,_Inf_Country,0),MATCH(CP$3-4,_Inf_Day,0))*$D$2
+INDEX(_Inf_Data,MATCH($F25,_Inf_Country,0),MATCH(CP$3-4,_Inf_Day,0))-INDEX(_Inf_Data,MATCH($F25,_Inf_Country,0),MATCH(CP$3-5,_Inf_Day,0))*$D$2)/5</f>
        <v>14.4</v>
      </c>
      <c r="CQ25" s="80">
        <f>(INDEX(_Inf_Data,MATCH($F25,_Inf_Country,0),MATCH(CQ$3,_Inf_Day,0))-INDEX(_Inf_Data,MATCH($F25,_Inf_Country,0),MATCH(CQ$3-1,_Inf_Day,0))*$D$2
+INDEX(_Inf_Data,MATCH($F25,_Inf_Country,0),MATCH(CQ$3-1,_Inf_Day,0))-INDEX(_Inf_Data,MATCH($F25,_Inf_Country,0),MATCH(CQ$3-2,_Inf_Day,0))*$D$2
+INDEX(_Inf_Data,MATCH($F25,_Inf_Country,0),MATCH(CQ$3-2,_Inf_Day,0))-INDEX(_Inf_Data,MATCH($F25,_Inf_Country,0),MATCH(CQ$3-3,_Inf_Day,0))*$D$2
+INDEX(_Inf_Data,MATCH($F25,_Inf_Country,0),MATCH(CQ$3-3,_Inf_Day,0))-INDEX(_Inf_Data,MATCH($F25,_Inf_Country,0),MATCH(CQ$3-4,_Inf_Day,0))*$D$2
+INDEX(_Inf_Data,MATCH($F25,_Inf_Country,0),MATCH(CQ$3-4,_Inf_Day,0))-INDEX(_Inf_Data,MATCH($F25,_Inf_Country,0),MATCH(CQ$3-5,_Inf_Day,0))*$D$2)/5</f>
        <v>14.4</v>
      </c>
      <c r="CR25" s="80">
        <f>(INDEX(_Inf_Data,MATCH($F25,_Inf_Country,0),MATCH(CR$3,_Inf_Day,0))-INDEX(_Inf_Data,MATCH($F25,_Inf_Country,0),MATCH(CR$3-1,_Inf_Day,0))*$D$2
+INDEX(_Inf_Data,MATCH($F25,_Inf_Country,0),MATCH(CR$3-1,_Inf_Day,0))-INDEX(_Inf_Data,MATCH($F25,_Inf_Country,0),MATCH(CR$3-2,_Inf_Day,0))*$D$2
+INDEX(_Inf_Data,MATCH($F25,_Inf_Country,0),MATCH(CR$3-2,_Inf_Day,0))-INDEX(_Inf_Data,MATCH($F25,_Inf_Country,0),MATCH(CR$3-3,_Inf_Day,0))*$D$2
+INDEX(_Inf_Data,MATCH($F25,_Inf_Country,0),MATCH(CR$3-3,_Inf_Day,0))-INDEX(_Inf_Data,MATCH($F25,_Inf_Country,0),MATCH(CR$3-4,_Inf_Day,0))*$D$2
+INDEX(_Inf_Data,MATCH($F25,_Inf_Country,0),MATCH(CR$3-4,_Inf_Day,0))-INDEX(_Inf_Data,MATCH($F25,_Inf_Country,0),MATCH(CR$3-5,_Inf_Day,0))*$D$2)/5</f>
        <v>11.6</v>
      </c>
      <c r="CS25" s="80">
        <f>(INDEX(_Inf_Data,MATCH($F25,_Inf_Country,0),MATCH(CS$3,_Inf_Day,0))-INDEX(_Inf_Data,MATCH($F25,_Inf_Country,0),MATCH(CS$3-1,_Inf_Day,0))*$D$2
+INDEX(_Inf_Data,MATCH($F25,_Inf_Country,0),MATCH(CS$3-1,_Inf_Day,0))-INDEX(_Inf_Data,MATCH($F25,_Inf_Country,0),MATCH(CS$3-2,_Inf_Day,0))*$D$2
+INDEX(_Inf_Data,MATCH($F25,_Inf_Country,0),MATCH(CS$3-2,_Inf_Day,0))-INDEX(_Inf_Data,MATCH($F25,_Inf_Country,0),MATCH(CS$3-3,_Inf_Day,0))*$D$2
+INDEX(_Inf_Data,MATCH($F25,_Inf_Country,0),MATCH(CS$3-3,_Inf_Day,0))-INDEX(_Inf_Data,MATCH($F25,_Inf_Country,0),MATCH(CS$3-4,_Inf_Day,0))*$D$2
+INDEX(_Inf_Data,MATCH($F25,_Inf_Country,0),MATCH(CS$3-4,_Inf_Day,0))-INDEX(_Inf_Data,MATCH($F25,_Inf_Country,0),MATCH(CS$3-5,_Inf_Day,0))*$D$2)/5</f>
        <v>11.6</v>
      </c>
      <c r="CT25" s="80">
        <f>(INDEX(_Inf_Data,MATCH($F25,_Inf_Country,0),MATCH(CT$3,_Inf_Day,0))-INDEX(_Inf_Data,MATCH($F25,_Inf_Country,0),MATCH(CT$3-1,_Inf_Day,0))*$D$2
+INDEX(_Inf_Data,MATCH($F25,_Inf_Country,0),MATCH(CT$3-1,_Inf_Day,0))-INDEX(_Inf_Data,MATCH($F25,_Inf_Country,0),MATCH(CT$3-2,_Inf_Day,0))*$D$2
+INDEX(_Inf_Data,MATCH($F25,_Inf_Country,0),MATCH(CT$3-2,_Inf_Day,0))-INDEX(_Inf_Data,MATCH($F25,_Inf_Country,0),MATCH(CT$3-3,_Inf_Day,0))*$D$2
+INDEX(_Inf_Data,MATCH($F25,_Inf_Country,0),MATCH(CT$3-3,_Inf_Day,0))-INDEX(_Inf_Data,MATCH($F25,_Inf_Country,0),MATCH(CT$3-4,_Inf_Day,0))*$D$2
+INDEX(_Inf_Data,MATCH($F25,_Inf_Country,0),MATCH(CT$3-4,_Inf_Day,0))-INDEX(_Inf_Data,MATCH($F25,_Inf_Country,0),MATCH(CT$3-5,_Inf_Day,0))*$D$2)/5</f>
        <v>10.8</v>
      </c>
      <c r="CU25" s="80">
        <f>(INDEX(_Inf_Data,MATCH($F25,_Inf_Country,0),MATCH(CU$3,_Inf_Day,0))-INDEX(_Inf_Data,MATCH($F25,_Inf_Country,0),MATCH(CU$3-1,_Inf_Day,0))*$D$2
+INDEX(_Inf_Data,MATCH($F25,_Inf_Country,0),MATCH(CU$3-1,_Inf_Day,0))-INDEX(_Inf_Data,MATCH($F25,_Inf_Country,0),MATCH(CU$3-2,_Inf_Day,0))*$D$2
+INDEX(_Inf_Data,MATCH($F25,_Inf_Country,0),MATCH(CU$3-2,_Inf_Day,0))-INDEX(_Inf_Data,MATCH($F25,_Inf_Country,0),MATCH(CU$3-3,_Inf_Day,0))*$D$2
+INDEX(_Inf_Data,MATCH($F25,_Inf_Country,0),MATCH(CU$3-3,_Inf_Day,0))-INDEX(_Inf_Data,MATCH($F25,_Inf_Country,0),MATCH(CU$3-4,_Inf_Day,0))*$D$2
+INDEX(_Inf_Data,MATCH($F25,_Inf_Country,0),MATCH(CU$3-4,_Inf_Day,0))-INDEX(_Inf_Data,MATCH($F25,_Inf_Country,0),MATCH(CU$3-5,_Inf_Day,0))*$D$2)/5</f>
        <v>8.8000000000000007</v>
      </c>
      <c r="CV25" s="80">
        <f>(INDEX(_Inf_Data,MATCH($F25,_Inf_Country,0),MATCH(CV$3,_Inf_Day,0))-INDEX(_Inf_Data,MATCH($F25,_Inf_Country,0),MATCH(CV$3-1,_Inf_Day,0))*$D$2
+INDEX(_Inf_Data,MATCH($F25,_Inf_Country,0),MATCH(CV$3-1,_Inf_Day,0))-INDEX(_Inf_Data,MATCH($F25,_Inf_Country,0),MATCH(CV$3-2,_Inf_Day,0))*$D$2
+INDEX(_Inf_Data,MATCH($F25,_Inf_Country,0),MATCH(CV$3-2,_Inf_Day,0))-INDEX(_Inf_Data,MATCH($F25,_Inf_Country,0),MATCH(CV$3-3,_Inf_Day,0))*$D$2
+INDEX(_Inf_Data,MATCH($F25,_Inf_Country,0),MATCH(CV$3-3,_Inf_Day,0))-INDEX(_Inf_Data,MATCH($F25,_Inf_Country,0),MATCH(CV$3-4,_Inf_Day,0))*$D$2
+INDEX(_Inf_Data,MATCH($F25,_Inf_Country,0),MATCH(CV$3-4,_Inf_Day,0))-INDEX(_Inf_Data,MATCH($F25,_Inf_Country,0),MATCH(CV$3-5,_Inf_Day,0))*$D$2)/5</f>
        <v>8.8000000000000007</v>
      </c>
      <c r="CW25" s="80">
        <f>(INDEX(_Inf_Data,MATCH($F25,_Inf_Country,0),MATCH(CW$3,_Inf_Day,0))-INDEX(_Inf_Data,MATCH($F25,_Inf_Country,0),MATCH(CW$3-1,_Inf_Day,0))*$D$2
+INDEX(_Inf_Data,MATCH($F25,_Inf_Country,0),MATCH(CW$3-1,_Inf_Day,0))-INDEX(_Inf_Data,MATCH($F25,_Inf_Country,0),MATCH(CW$3-2,_Inf_Day,0))*$D$2
+INDEX(_Inf_Data,MATCH($F25,_Inf_Country,0),MATCH(CW$3-2,_Inf_Day,0))-INDEX(_Inf_Data,MATCH($F25,_Inf_Country,0),MATCH(CW$3-3,_Inf_Day,0))*$D$2
+INDEX(_Inf_Data,MATCH($F25,_Inf_Country,0),MATCH(CW$3-3,_Inf_Day,0))-INDEX(_Inf_Data,MATCH($F25,_Inf_Country,0),MATCH(CW$3-4,_Inf_Day,0))*$D$2
+INDEX(_Inf_Data,MATCH($F25,_Inf_Country,0),MATCH(CW$3-4,_Inf_Day,0))-INDEX(_Inf_Data,MATCH($F25,_Inf_Country,0),MATCH(CW$3-5,_Inf_Day,0))*$D$2)/5</f>
        <v>5.4</v>
      </c>
      <c r="CX25" s="80">
        <f>(INDEX(_Inf_Data,MATCH($F25,_Inf_Country,0),MATCH(CX$3,_Inf_Day,0))-INDEX(_Inf_Data,MATCH($F25,_Inf_Country,0),MATCH(CX$3-1,_Inf_Day,0))*$D$2
+INDEX(_Inf_Data,MATCH($F25,_Inf_Country,0),MATCH(CX$3-1,_Inf_Day,0))-INDEX(_Inf_Data,MATCH($F25,_Inf_Country,0),MATCH(CX$3-2,_Inf_Day,0))*$D$2
+INDEX(_Inf_Data,MATCH($F25,_Inf_Country,0),MATCH(CX$3-2,_Inf_Day,0))-INDEX(_Inf_Data,MATCH($F25,_Inf_Country,0),MATCH(CX$3-3,_Inf_Day,0))*$D$2
+INDEX(_Inf_Data,MATCH($F25,_Inf_Country,0),MATCH(CX$3-3,_Inf_Day,0))-INDEX(_Inf_Data,MATCH($F25,_Inf_Country,0),MATCH(CX$3-4,_Inf_Day,0))*$D$2
+INDEX(_Inf_Data,MATCH($F25,_Inf_Country,0),MATCH(CX$3-4,_Inf_Day,0))-INDEX(_Inf_Data,MATCH($F25,_Inf_Country,0),MATCH(CX$3-5,_Inf_Day,0))*$D$2)/5</f>
        <v>3.8</v>
      </c>
      <c r="CY25" s="80">
        <f>(INDEX(_Inf_Data,MATCH($F25,_Inf_Country,0),MATCH(CY$3,_Inf_Day,0))-INDEX(_Inf_Data,MATCH($F25,_Inf_Country,0),MATCH(CY$3-1,_Inf_Day,0))*$D$2
+INDEX(_Inf_Data,MATCH($F25,_Inf_Country,0),MATCH(CY$3-1,_Inf_Day,0))-INDEX(_Inf_Data,MATCH($F25,_Inf_Country,0),MATCH(CY$3-2,_Inf_Day,0))*$D$2
+INDEX(_Inf_Data,MATCH($F25,_Inf_Country,0),MATCH(CY$3-2,_Inf_Day,0))-INDEX(_Inf_Data,MATCH($F25,_Inf_Country,0),MATCH(CY$3-3,_Inf_Day,0))*$D$2
+INDEX(_Inf_Data,MATCH($F25,_Inf_Country,0),MATCH(CY$3-3,_Inf_Day,0))-INDEX(_Inf_Data,MATCH($F25,_Inf_Country,0),MATCH(CY$3-4,_Inf_Day,0))*$D$2
+INDEX(_Inf_Data,MATCH($F25,_Inf_Country,0),MATCH(CY$3-4,_Inf_Day,0))-INDEX(_Inf_Data,MATCH($F25,_Inf_Country,0),MATCH(CY$3-5,_Inf_Day,0))*$D$2)/5</f>
        <v>3.6</v>
      </c>
      <c r="CZ25" s="80">
        <f>(INDEX(_Inf_Data,MATCH($F25,_Inf_Country,0),MATCH(CZ$3,_Inf_Day,0))-INDEX(_Inf_Data,MATCH($F25,_Inf_Country,0),MATCH(CZ$3-1,_Inf_Day,0))*$D$2
+INDEX(_Inf_Data,MATCH($F25,_Inf_Country,0),MATCH(CZ$3-1,_Inf_Day,0))-INDEX(_Inf_Data,MATCH($F25,_Inf_Country,0),MATCH(CZ$3-2,_Inf_Day,0))*$D$2
+INDEX(_Inf_Data,MATCH($F25,_Inf_Country,0),MATCH(CZ$3-2,_Inf_Day,0))-INDEX(_Inf_Data,MATCH($F25,_Inf_Country,0),MATCH(CZ$3-3,_Inf_Day,0))*$D$2
+INDEX(_Inf_Data,MATCH($F25,_Inf_Country,0),MATCH(CZ$3-3,_Inf_Day,0))-INDEX(_Inf_Data,MATCH($F25,_Inf_Country,0),MATCH(CZ$3-4,_Inf_Day,0))*$D$2
+INDEX(_Inf_Data,MATCH($F25,_Inf_Country,0),MATCH(CZ$3-4,_Inf_Day,0))-INDEX(_Inf_Data,MATCH($F25,_Inf_Country,0),MATCH(CZ$3-5,_Inf_Day,0))*$D$2)/5</f>
        <v>4.2</v>
      </c>
      <c r="DA25" s="80">
        <f>(INDEX(_Inf_Data,MATCH($F25,_Inf_Country,0),MATCH(DA$3,_Inf_Day,0))-INDEX(_Inf_Data,MATCH($F25,_Inf_Country,0),MATCH(DA$3-1,_Inf_Day,0))*$D$2
+INDEX(_Inf_Data,MATCH($F25,_Inf_Country,0),MATCH(DA$3-1,_Inf_Day,0))-INDEX(_Inf_Data,MATCH($F25,_Inf_Country,0),MATCH(DA$3-2,_Inf_Day,0))*$D$2
+INDEX(_Inf_Data,MATCH($F25,_Inf_Country,0),MATCH(DA$3-2,_Inf_Day,0))-INDEX(_Inf_Data,MATCH($F25,_Inf_Country,0),MATCH(DA$3-3,_Inf_Day,0))*$D$2
+INDEX(_Inf_Data,MATCH($F25,_Inf_Country,0),MATCH(DA$3-3,_Inf_Day,0))-INDEX(_Inf_Data,MATCH($F25,_Inf_Country,0),MATCH(DA$3-4,_Inf_Day,0))*$D$2
+INDEX(_Inf_Data,MATCH($F25,_Inf_Country,0),MATCH(DA$3-4,_Inf_Day,0))-INDEX(_Inf_Data,MATCH($F25,_Inf_Country,0),MATCH(DA$3-5,_Inf_Day,0))*$D$2)/5</f>
        <v>4.2</v>
      </c>
      <c r="DB25" s="80">
        <f>(INDEX(_Inf_Data,MATCH($F25,_Inf_Country,0),MATCH(DB$3,_Inf_Day,0))-INDEX(_Inf_Data,MATCH($F25,_Inf_Country,0),MATCH(DB$3-1,_Inf_Day,0))*$D$2
+INDEX(_Inf_Data,MATCH($F25,_Inf_Country,0),MATCH(DB$3-1,_Inf_Day,0))-INDEX(_Inf_Data,MATCH($F25,_Inf_Country,0),MATCH(DB$3-2,_Inf_Day,0))*$D$2
+INDEX(_Inf_Data,MATCH($F25,_Inf_Country,0),MATCH(DB$3-2,_Inf_Day,0))-INDEX(_Inf_Data,MATCH($F25,_Inf_Country,0),MATCH(DB$3-3,_Inf_Day,0))*$D$2
+INDEX(_Inf_Data,MATCH($F25,_Inf_Country,0),MATCH(DB$3-3,_Inf_Day,0))-INDEX(_Inf_Data,MATCH($F25,_Inf_Country,0),MATCH(DB$3-4,_Inf_Day,0))*$D$2
+INDEX(_Inf_Data,MATCH($F25,_Inf_Country,0),MATCH(DB$3-4,_Inf_Day,0))-INDEX(_Inf_Data,MATCH($F25,_Inf_Country,0),MATCH(DB$3-5,_Inf_Day,0))*$D$2)/5</f>
        <v>4</v>
      </c>
      <c r="DC25" s="80">
        <f>(INDEX(_Inf_Data,MATCH($F25,_Inf_Country,0),MATCH(DC$3,_Inf_Day,0))-INDEX(_Inf_Data,MATCH($F25,_Inf_Country,0),MATCH(DC$3-1,_Inf_Day,0))*$D$2
+INDEX(_Inf_Data,MATCH($F25,_Inf_Country,0),MATCH(DC$3-1,_Inf_Day,0))-INDEX(_Inf_Data,MATCH($F25,_Inf_Country,0),MATCH(DC$3-2,_Inf_Day,0))*$D$2
+INDEX(_Inf_Data,MATCH($F25,_Inf_Country,0),MATCH(DC$3-2,_Inf_Day,0))-INDEX(_Inf_Data,MATCH($F25,_Inf_Country,0),MATCH(DC$3-3,_Inf_Day,0))*$D$2
+INDEX(_Inf_Data,MATCH($F25,_Inf_Country,0),MATCH(DC$3-3,_Inf_Day,0))-INDEX(_Inf_Data,MATCH($F25,_Inf_Country,0),MATCH(DC$3-4,_Inf_Day,0))*$D$2
+INDEX(_Inf_Data,MATCH($F25,_Inf_Country,0),MATCH(DC$3-4,_Inf_Day,0))-INDEX(_Inf_Data,MATCH($F25,_Inf_Country,0),MATCH(DC$3-5,_Inf_Day,0))*$D$2)/5</f>
        <v>4</v>
      </c>
      <c r="DD25" s="80">
        <f>(INDEX(_Inf_Data,MATCH($F25,_Inf_Country,0),MATCH(DD$3,_Inf_Day,0))-INDEX(_Inf_Data,MATCH($F25,_Inf_Country,0),MATCH(DD$3-1,_Inf_Day,0))*$D$2
+INDEX(_Inf_Data,MATCH($F25,_Inf_Country,0),MATCH(DD$3-1,_Inf_Day,0))-INDEX(_Inf_Data,MATCH($F25,_Inf_Country,0),MATCH(DD$3-2,_Inf_Day,0))*$D$2
+INDEX(_Inf_Data,MATCH($F25,_Inf_Country,0),MATCH(DD$3-2,_Inf_Day,0))-INDEX(_Inf_Data,MATCH($F25,_Inf_Country,0),MATCH(DD$3-3,_Inf_Day,0))*$D$2
+INDEX(_Inf_Data,MATCH($F25,_Inf_Country,0),MATCH(DD$3-3,_Inf_Day,0))-INDEX(_Inf_Data,MATCH($F25,_Inf_Country,0),MATCH(DD$3-4,_Inf_Day,0))*$D$2
+INDEX(_Inf_Data,MATCH($F25,_Inf_Country,0),MATCH(DD$3-4,_Inf_Day,0))-INDEX(_Inf_Data,MATCH($F25,_Inf_Country,0),MATCH(DD$3-5,_Inf_Day,0))*$D$2)/5</f>
        <v>2.4</v>
      </c>
      <c r="DE25" s="80">
        <f>(INDEX(_Inf_Data,MATCH($F25,_Inf_Country,0),MATCH(DE$3,_Inf_Day,0))-INDEX(_Inf_Data,MATCH($F25,_Inf_Country,0),MATCH(DE$3-1,_Inf_Day,0))*$D$2
+INDEX(_Inf_Data,MATCH($F25,_Inf_Country,0),MATCH(DE$3-1,_Inf_Day,0))-INDEX(_Inf_Data,MATCH($F25,_Inf_Country,0),MATCH(DE$3-2,_Inf_Day,0))*$D$2
+INDEX(_Inf_Data,MATCH($F25,_Inf_Country,0),MATCH(DE$3-2,_Inf_Day,0))-INDEX(_Inf_Data,MATCH($F25,_Inf_Country,0),MATCH(DE$3-3,_Inf_Day,0))*$D$2
+INDEX(_Inf_Data,MATCH($F25,_Inf_Country,0),MATCH(DE$3-3,_Inf_Day,0))-INDEX(_Inf_Data,MATCH($F25,_Inf_Country,0),MATCH(DE$3-4,_Inf_Day,0))*$D$2
+INDEX(_Inf_Data,MATCH($F25,_Inf_Country,0),MATCH(DE$3-4,_Inf_Day,0))-INDEX(_Inf_Data,MATCH($F25,_Inf_Country,0),MATCH(DE$3-5,_Inf_Day,0))*$D$2)/5</f>
        <v>1.4</v>
      </c>
      <c r="DF25" s="80">
        <f>(INDEX(_Inf_Data,MATCH($F25,_Inf_Country,0),MATCH(DF$3,_Inf_Day,0))-INDEX(_Inf_Data,MATCH($F25,_Inf_Country,0),MATCH(DF$3-1,_Inf_Day,0))*$D$2
+INDEX(_Inf_Data,MATCH($F25,_Inf_Country,0),MATCH(DF$3-1,_Inf_Day,0))-INDEX(_Inf_Data,MATCH($F25,_Inf_Country,0),MATCH(DF$3-2,_Inf_Day,0))*$D$2
+INDEX(_Inf_Data,MATCH($F25,_Inf_Country,0),MATCH(DF$3-2,_Inf_Day,0))-INDEX(_Inf_Data,MATCH($F25,_Inf_Country,0),MATCH(DF$3-3,_Inf_Day,0))*$D$2
+INDEX(_Inf_Data,MATCH($F25,_Inf_Country,0),MATCH(DF$3-3,_Inf_Day,0))-INDEX(_Inf_Data,MATCH($F25,_Inf_Country,0),MATCH(DF$3-4,_Inf_Day,0))*$D$2
+INDEX(_Inf_Data,MATCH($F25,_Inf_Country,0),MATCH(DF$3-4,_Inf_Day,0))-INDEX(_Inf_Data,MATCH($F25,_Inf_Country,0),MATCH(DF$3-5,_Inf_Day,0))*$D$2)/5</f>
        <v>1.4</v>
      </c>
      <c r="DG25" s="80">
        <f>(INDEX(_Inf_Data,MATCH($F25,_Inf_Country,0),MATCH(DG$3,_Inf_Day,0))-INDEX(_Inf_Data,MATCH($F25,_Inf_Country,0),MATCH(DG$3-1,_Inf_Day,0))*$D$2
+INDEX(_Inf_Data,MATCH($F25,_Inf_Country,0),MATCH(DG$3-1,_Inf_Day,0))-INDEX(_Inf_Data,MATCH($F25,_Inf_Country,0),MATCH(DG$3-2,_Inf_Day,0))*$D$2
+INDEX(_Inf_Data,MATCH($F25,_Inf_Country,0),MATCH(DG$3-2,_Inf_Day,0))-INDEX(_Inf_Data,MATCH($F25,_Inf_Country,0),MATCH(DG$3-3,_Inf_Day,0))*$D$2
+INDEX(_Inf_Data,MATCH($F25,_Inf_Country,0),MATCH(DG$3-3,_Inf_Day,0))-INDEX(_Inf_Data,MATCH($F25,_Inf_Country,0),MATCH(DG$3-4,_Inf_Day,0))*$D$2
+INDEX(_Inf_Data,MATCH($F25,_Inf_Country,0),MATCH(DG$3-4,_Inf_Day,0))-INDEX(_Inf_Data,MATCH($F25,_Inf_Country,0),MATCH(DG$3-5,_Inf_Day,0))*$D$2)/5</f>
        <v>0.8</v>
      </c>
      <c r="DH25" s="80">
        <f>(INDEX(_Inf_Data,MATCH($F25,_Inf_Country,0),MATCH(DH$3,_Inf_Day,0))-INDEX(_Inf_Data,MATCH($F25,_Inf_Country,0),MATCH(DH$3-1,_Inf_Day,0))*$D$2
+INDEX(_Inf_Data,MATCH($F25,_Inf_Country,0),MATCH(DH$3-1,_Inf_Day,0))-INDEX(_Inf_Data,MATCH($F25,_Inf_Country,0),MATCH(DH$3-2,_Inf_Day,0))*$D$2
+INDEX(_Inf_Data,MATCH($F25,_Inf_Country,0),MATCH(DH$3-2,_Inf_Day,0))-INDEX(_Inf_Data,MATCH($F25,_Inf_Country,0),MATCH(DH$3-3,_Inf_Day,0))*$D$2
+INDEX(_Inf_Data,MATCH($F25,_Inf_Country,0),MATCH(DH$3-3,_Inf_Day,0))-INDEX(_Inf_Data,MATCH($F25,_Inf_Country,0),MATCH(DH$3-4,_Inf_Day,0))*$D$2
+INDEX(_Inf_Data,MATCH($F25,_Inf_Country,0),MATCH(DH$3-4,_Inf_Day,0))-INDEX(_Inf_Data,MATCH($F25,_Inf_Country,0),MATCH(DH$3-5,_Inf_Day,0))*$D$2)/5</f>
        <v>1</v>
      </c>
      <c r="DI25" s="80">
        <f>(INDEX(_Inf_Data,MATCH($F25,_Inf_Country,0),MATCH(DI$3,_Inf_Day,0))-INDEX(_Inf_Data,MATCH($F25,_Inf_Country,0),MATCH(DI$3-1,_Inf_Day,0))*$D$2
+INDEX(_Inf_Data,MATCH($F25,_Inf_Country,0),MATCH(DI$3-1,_Inf_Day,0))-INDEX(_Inf_Data,MATCH($F25,_Inf_Country,0),MATCH(DI$3-2,_Inf_Day,0))*$D$2
+INDEX(_Inf_Data,MATCH($F25,_Inf_Country,0),MATCH(DI$3-2,_Inf_Day,0))-INDEX(_Inf_Data,MATCH($F25,_Inf_Country,0),MATCH(DI$3-3,_Inf_Day,0))*$D$2
+INDEX(_Inf_Data,MATCH($F25,_Inf_Country,0),MATCH(DI$3-3,_Inf_Day,0))-INDEX(_Inf_Data,MATCH($F25,_Inf_Country,0),MATCH(DI$3-4,_Inf_Day,0))*$D$2
+INDEX(_Inf_Data,MATCH($F25,_Inf_Country,0),MATCH(DI$3-4,_Inf_Day,0))-INDEX(_Inf_Data,MATCH($F25,_Inf_Country,0),MATCH(DI$3-5,_Inf_Day,0))*$D$2)/5</f>
        <v>1.4</v>
      </c>
      <c r="DJ25" s="80">
        <f>(INDEX(_Inf_Data,MATCH($F25,_Inf_Country,0),MATCH(DJ$3,_Inf_Day,0))-INDEX(_Inf_Data,MATCH($F25,_Inf_Country,0),MATCH(DJ$3-1,_Inf_Day,0))*$D$2
+INDEX(_Inf_Data,MATCH($F25,_Inf_Country,0),MATCH(DJ$3-1,_Inf_Day,0))-INDEX(_Inf_Data,MATCH($F25,_Inf_Country,0),MATCH(DJ$3-2,_Inf_Day,0))*$D$2
+INDEX(_Inf_Data,MATCH($F25,_Inf_Country,0),MATCH(DJ$3-2,_Inf_Day,0))-INDEX(_Inf_Data,MATCH($F25,_Inf_Country,0),MATCH(DJ$3-3,_Inf_Day,0))*$D$2
+INDEX(_Inf_Data,MATCH($F25,_Inf_Country,0),MATCH(DJ$3-3,_Inf_Day,0))-INDEX(_Inf_Data,MATCH($F25,_Inf_Country,0),MATCH(DJ$3-4,_Inf_Day,0))*$D$2
+INDEX(_Inf_Data,MATCH($F25,_Inf_Country,0),MATCH(DJ$3-4,_Inf_Day,0))-INDEX(_Inf_Data,MATCH($F25,_Inf_Country,0),MATCH(DJ$3-5,_Inf_Day,0))*$D$2)/5</f>
        <v>1.2</v>
      </c>
      <c r="DK25" s="80">
        <f>(INDEX(_Inf_Data,MATCH($F25,_Inf_Country,0),MATCH(DK$3,_Inf_Day,0))-INDEX(_Inf_Data,MATCH($F25,_Inf_Country,0),MATCH(DK$3-1,_Inf_Day,0))*$D$2
+INDEX(_Inf_Data,MATCH($F25,_Inf_Country,0),MATCH(DK$3-1,_Inf_Day,0))-INDEX(_Inf_Data,MATCH($F25,_Inf_Country,0),MATCH(DK$3-2,_Inf_Day,0))*$D$2
+INDEX(_Inf_Data,MATCH($F25,_Inf_Country,0),MATCH(DK$3-2,_Inf_Day,0))-INDEX(_Inf_Data,MATCH($F25,_Inf_Country,0),MATCH(DK$3-3,_Inf_Day,0))*$D$2
+INDEX(_Inf_Data,MATCH($F25,_Inf_Country,0),MATCH(DK$3-3,_Inf_Day,0))-INDEX(_Inf_Data,MATCH($F25,_Inf_Country,0),MATCH(DK$3-4,_Inf_Day,0))*$D$2
+INDEX(_Inf_Data,MATCH($F25,_Inf_Country,0),MATCH(DK$3-4,_Inf_Day,0))-INDEX(_Inf_Data,MATCH($F25,_Inf_Country,0),MATCH(DK$3-5,_Inf_Day,0))*$D$2)/5</f>
        <v>1.2</v>
      </c>
      <c r="DL25" s="80">
        <f>(INDEX(_Inf_Data,MATCH($F25,_Inf_Country,0),MATCH(DL$3,_Inf_Day,0))-INDEX(_Inf_Data,MATCH($F25,_Inf_Country,0),MATCH(DL$3-1,_Inf_Day,0))*$D$2
+INDEX(_Inf_Data,MATCH($F25,_Inf_Country,0),MATCH(DL$3-1,_Inf_Day,0))-INDEX(_Inf_Data,MATCH($F25,_Inf_Country,0),MATCH(DL$3-2,_Inf_Day,0))*$D$2
+INDEX(_Inf_Data,MATCH($F25,_Inf_Country,0),MATCH(DL$3-2,_Inf_Day,0))-INDEX(_Inf_Data,MATCH($F25,_Inf_Country,0),MATCH(DL$3-3,_Inf_Day,0))*$D$2
+INDEX(_Inf_Data,MATCH($F25,_Inf_Country,0),MATCH(DL$3-3,_Inf_Day,0))-INDEX(_Inf_Data,MATCH($F25,_Inf_Country,0),MATCH(DL$3-4,_Inf_Day,0))*$D$2
+INDEX(_Inf_Data,MATCH($F25,_Inf_Country,0),MATCH(DL$3-4,_Inf_Day,0))-INDEX(_Inf_Data,MATCH($F25,_Inf_Country,0),MATCH(DL$3-5,_Inf_Day,0))*$D$2)/5</f>
        <v>1</v>
      </c>
      <c r="DM25" s="80">
        <f>(INDEX(_Inf_Data,MATCH($F25,_Inf_Country,0),MATCH(DM$3,_Inf_Day,0))-INDEX(_Inf_Data,MATCH($F25,_Inf_Country,0),MATCH(DM$3-1,_Inf_Day,0))*$D$2
+INDEX(_Inf_Data,MATCH($F25,_Inf_Country,0),MATCH(DM$3-1,_Inf_Day,0))-INDEX(_Inf_Data,MATCH($F25,_Inf_Country,0),MATCH(DM$3-2,_Inf_Day,0))*$D$2
+INDEX(_Inf_Data,MATCH($F25,_Inf_Country,0),MATCH(DM$3-2,_Inf_Day,0))-INDEX(_Inf_Data,MATCH($F25,_Inf_Country,0),MATCH(DM$3-3,_Inf_Day,0))*$D$2
+INDEX(_Inf_Data,MATCH($F25,_Inf_Country,0),MATCH(DM$3-3,_Inf_Day,0))-INDEX(_Inf_Data,MATCH($F25,_Inf_Country,0),MATCH(DM$3-4,_Inf_Day,0))*$D$2
+INDEX(_Inf_Data,MATCH($F25,_Inf_Country,0),MATCH(DM$3-4,_Inf_Day,0))-INDEX(_Inf_Data,MATCH($F25,_Inf_Country,0),MATCH(DM$3-5,_Inf_Day,0))*$D$2)/5</f>
        <v>0.8</v>
      </c>
      <c r="DN25" s="80">
        <f>(INDEX(_Inf_Data,MATCH($F25,_Inf_Country,0),MATCH(DN$3,_Inf_Day,0))-INDEX(_Inf_Data,MATCH($F25,_Inf_Country,0),MATCH(DN$3-1,_Inf_Day,0))*$D$2
+INDEX(_Inf_Data,MATCH($F25,_Inf_Country,0),MATCH(DN$3-1,_Inf_Day,0))-INDEX(_Inf_Data,MATCH($F25,_Inf_Country,0),MATCH(DN$3-2,_Inf_Day,0))*$D$2
+INDEX(_Inf_Data,MATCH($F25,_Inf_Country,0),MATCH(DN$3-2,_Inf_Day,0))-INDEX(_Inf_Data,MATCH($F25,_Inf_Country,0),MATCH(DN$3-3,_Inf_Day,0))*$D$2
+INDEX(_Inf_Data,MATCH($F25,_Inf_Country,0),MATCH(DN$3-3,_Inf_Day,0))-INDEX(_Inf_Data,MATCH($F25,_Inf_Country,0),MATCH(DN$3-4,_Inf_Day,0))*$D$2
+INDEX(_Inf_Data,MATCH($F25,_Inf_Country,0),MATCH(DN$3-4,_Inf_Day,0))-INDEX(_Inf_Data,MATCH($F25,_Inf_Country,0),MATCH(DN$3-5,_Inf_Day,0))*$D$2)/5</f>
        <v>0.8</v>
      </c>
      <c r="DO25" s="80">
        <f>(INDEX(_Inf_Data,MATCH($F25,_Inf_Country,0),MATCH(DO$3,_Inf_Day,0))-INDEX(_Inf_Data,MATCH($F25,_Inf_Country,0),MATCH(DO$3-1,_Inf_Day,0))*$D$2
+INDEX(_Inf_Data,MATCH($F25,_Inf_Country,0),MATCH(DO$3-1,_Inf_Day,0))-INDEX(_Inf_Data,MATCH($F25,_Inf_Country,0),MATCH(DO$3-2,_Inf_Day,0))*$D$2
+INDEX(_Inf_Data,MATCH($F25,_Inf_Country,0),MATCH(DO$3-2,_Inf_Day,0))-INDEX(_Inf_Data,MATCH($F25,_Inf_Country,0),MATCH(DO$3-3,_Inf_Day,0))*$D$2
+INDEX(_Inf_Data,MATCH($F25,_Inf_Country,0),MATCH(DO$3-3,_Inf_Day,0))-INDEX(_Inf_Data,MATCH($F25,_Inf_Country,0),MATCH(DO$3-4,_Inf_Day,0))*$D$2
+INDEX(_Inf_Data,MATCH($F25,_Inf_Country,0),MATCH(DO$3-4,_Inf_Day,0))-INDEX(_Inf_Data,MATCH($F25,_Inf_Country,0),MATCH(DO$3-5,_Inf_Day,0))*$D$2)/5</f>
        <v>0.8</v>
      </c>
      <c r="DP25" s="80">
        <f>(INDEX(_Inf_Data,MATCH($F25,_Inf_Country,0),MATCH(DP$3,_Inf_Day,0))-INDEX(_Inf_Data,MATCH($F25,_Inf_Country,0),MATCH(DP$3-1,_Inf_Day,0))*$D$2
+INDEX(_Inf_Data,MATCH($F25,_Inf_Country,0),MATCH(DP$3-1,_Inf_Day,0))-INDEX(_Inf_Data,MATCH($F25,_Inf_Country,0),MATCH(DP$3-2,_Inf_Day,0))*$D$2
+INDEX(_Inf_Data,MATCH($F25,_Inf_Country,0),MATCH(DP$3-2,_Inf_Day,0))-INDEX(_Inf_Data,MATCH($F25,_Inf_Country,0),MATCH(DP$3-3,_Inf_Day,0))*$D$2
+INDEX(_Inf_Data,MATCH($F25,_Inf_Country,0),MATCH(DP$3-3,_Inf_Day,0))-INDEX(_Inf_Data,MATCH($F25,_Inf_Country,0),MATCH(DP$3-4,_Inf_Day,0))*$D$2
+INDEX(_Inf_Data,MATCH($F25,_Inf_Country,0),MATCH(DP$3-4,_Inf_Day,0))-INDEX(_Inf_Data,MATCH($F25,_Inf_Country,0),MATCH(DP$3-5,_Inf_Day,0))*$D$2)/5</f>
        <v>0.8</v>
      </c>
      <c r="DQ25" s="80">
        <f>(INDEX(_Inf_Data,MATCH($F25,_Inf_Country,0),MATCH(DQ$3,_Inf_Day,0))-INDEX(_Inf_Data,MATCH($F25,_Inf_Country,0),MATCH(DQ$3-1,_Inf_Day,0))*$D$2
+INDEX(_Inf_Data,MATCH($F25,_Inf_Country,0),MATCH(DQ$3-1,_Inf_Day,0))-INDEX(_Inf_Data,MATCH($F25,_Inf_Country,0),MATCH(DQ$3-2,_Inf_Day,0))*$D$2
+INDEX(_Inf_Data,MATCH($F25,_Inf_Country,0),MATCH(DQ$3-2,_Inf_Day,0))-INDEX(_Inf_Data,MATCH($F25,_Inf_Country,0),MATCH(DQ$3-3,_Inf_Day,0))*$D$2
+INDEX(_Inf_Data,MATCH($F25,_Inf_Country,0),MATCH(DQ$3-3,_Inf_Day,0))-INDEX(_Inf_Data,MATCH($F25,_Inf_Country,0),MATCH(DQ$3-4,_Inf_Day,0))*$D$2
+INDEX(_Inf_Data,MATCH($F25,_Inf_Country,0),MATCH(DQ$3-4,_Inf_Day,0))-INDEX(_Inf_Data,MATCH($F25,_Inf_Country,0),MATCH(DQ$3-5,_Inf_Day,0))*$D$2)/5</f>
        <v>1.2</v>
      </c>
      <c r="DR25" s="80">
        <f>(INDEX(_Inf_Data,MATCH($F25,_Inf_Country,0),MATCH(DR$3,_Inf_Day,0))-INDEX(_Inf_Data,MATCH($F25,_Inf_Country,0),MATCH(DR$3-1,_Inf_Day,0))*$D$2
+INDEX(_Inf_Data,MATCH($F25,_Inf_Country,0),MATCH(DR$3-1,_Inf_Day,0))-INDEX(_Inf_Data,MATCH($F25,_Inf_Country,0),MATCH(DR$3-2,_Inf_Day,0))*$D$2
+INDEX(_Inf_Data,MATCH($F25,_Inf_Country,0),MATCH(DR$3-2,_Inf_Day,0))-INDEX(_Inf_Data,MATCH($F25,_Inf_Country,0),MATCH(DR$3-3,_Inf_Day,0))*$D$2
+INDEX(_Inf_Data,MATCH($F25,_Inf_Country,0),MATCH(DR$3-3,_Inf_Day,0))-INDEX(_Inf_Data,MATCH($F25,_Inf_Country,0),MATCH(DR$3-4,_Inf_Day,0))*$D$2
+INDEX(_Inf_Data,MATCH($F25,_Inf_Country,0),MATCH(DR$3-4,_Inf_Day,0))-INDEX(_Inf_Data,MATCH($F25,_Inf_Country,0),MATCH(DR$3-5,_Inf_Day,0))*$D$2)/5</f>
        <v>1.6</v>
      </c>
      <c r="DS25" s="80">
        <f>(INDEX(_Inf_Data,MATCH($F25,_Inf_Country,0),MATCH(DS$3,_Inf_Day,0))-INDEX(_Inf_Data,MATCH($F25,_Inf_Country,0),MATCH(DS$3-1,_Inf_Day,0))*$D$2
+INDEX(_Inf_Data,MATCH($F25,_Inf_Country,0),MATCH(DS$3-1,_Inf_Day,0))-INDEX(_Inf_Data,MATCH($F25,_Inf_Country,0),MATCH(DS$3-2,_Inf_Day,0))*$D$2
+INDEX(_Inf_Data,MATCH($F25,_Inf_Country,0),MATCH(DS$3-2,_Inf_Day,0))-INDEX(_Inf_Data,MATCH($F25,_Inf_Country,0),MATCH(DS$3-3,_Inf_Day,0))*$D$2
+INDEX(_Inf_Data,MATCH($F25,_Inf_Country,0),MATCH(DS$3-3,_Inf_Day,0))-INDEX(_Inf_Data,MATCH($F25,_Inf_Country,0),MATCH(DS$3-4,_Inf_Day,0))*$D$2
+INDEX(_Inf_Data,MATCH($F25,_Inf_Country,0),MATCH(DS$3-4,_Inf_Day,0))-INDEX(_Inf_Data,MATCH($F25,_Inf_Country,0),MATCH(DS$3-5,_Inf_Day,0))*$D$2)/5</f>
        <v>1.4</v>
      </c>
      <c r="DT25" s="80">
        <f>(INDEX(_Inf_Data,MATCH($F25,_Inf_Country,0),MATCH(DT$3,_Inf_Day,0))-INDEX(_Inf_Data,MATCH($F25,_Inf_Country,0),MATCH(DT$3-1,_Inf_Day,0))*$D$2
+INDEX(_Inf_Data,MATCH($F25,_Inf_Country,0),MATCH(DT$3-1,_Inf_Day,0))-INDEX(_Inf_Data,MATCH($F25,_Inf_Country,0),MATCH(DT$3-2,_Inf_Day,0))*$D$2
+INDEX(_Inf_Data,MATCH($F25,_Inf_Country,0),MATCH(DT$3-2,_Inf_Day,0))-INDEX(_Inf_Data,MATCH($F25,_Inf_Country,0),MATCH(DT$3-3,_Inf_Day,0))*$D$2
+INDEX(_Inf_Data,MATCH($F25,_Inf_Country,0),MATCH(DT$3-3,_Inf_Day,0))-INDEX(_Inf_Data,MATCH($F25,_Inf_Country,0),MATCH(DT$3-4,_Inf_Day,0))*$D$2
+INDEX(_Inf_Data,MATCH($F25,_Inf_Country,0),MATCH(DT$3-4,_Inf_Day,0))-INDEX(_Inf_Data,MATCH($F25,_Inf_Country,0),MATCH(DT$3-5,_Inf_Day,0))*$D$2)/5</f>
        <v>1.2</v>
      </c>
      <c r="DU25" s="80">
        <f>(INDEX(_Inf_Data,MATCH($F25,_Inf_Country,0),MATCH(DU$3,_Inf_Day,0))-INDEX(_Inf_Data,MATCH($F25,_Inf_Country,0),MATCH(DU$3-1,_Inf_Day,0))*$D$2
+INDEX(_Inf_Data,MATCH($F25,_Inf_Country,0),MATCH(DU$3-1,_Inf_Day,0))-INDEX(_Inf_Data,MATCH($F25,_Inf_Country,0),MATCH(DU$3-2,_Inf_Day,0))*$D$2
+INDEX(_Inf_Data,MATCH($F25,_Inf_Country,0),MATCH(DU$3-2,_Inf_Day,0))-INDEX(_Inf_Data,MATCH($F25,_Inf_Country,0),MATCH(DU$3-3,_Inf_Day,0))*$D$2
+INDEX(_Inf_Data,MATCH($F25,_Inf_Country,0),MATCH(DU$3-3,_Inf_Day,0))-INDEX(_Inf_Data,MATCH($F25,_Inf_Country,0),MATCH(DU$3-4,_Inf_Day,0))*$D$2
+INDEX(_Inf_Data,MATCH($F25,_Inf_Country,0),MATCH(DU$3-4,_Inf_Day,0))-INDEX(_Inf_Data,MATCH($F25,_Inf_Country,0),MATCH(DU$3-5,_Inf_Day,0))*$D$2)/5</f>
        <v>1.2</v>
      </c>
      <c r="DV25" s="80">
        <f>(INDEX(_Inf_Data,MATCH($F25,_Inf_Country,0),MATCH(DV$3,_Inf_Day,0))-INDEX(_Inf_Data,MATCH($F25,_Inf_Country,0),MATCH(DV$3-1,_Inf_Day,0))*$D$2
+INDEX(_Inf_Data,MATCH($F25,_Inf_Country,0),MATCH(DV$3-1,_Inf_Day,0))-INDEX(_Inf_Data,MATCH($F25,_Inf_Country,0),MATCH(DV$3-2,_Inf_Day,0))*$D$2
+INDEX(_Inf_Data,MATCH($F25,_Inf_Country,0),MATCH(DV$3-2,_Inf_Day,0))-INDEX(_Inf_Data,MATCH($F25,_Inf_Country,0),MATCH(DV$3-3,_Inf_Day,0))*$D$2
+INDEX(_Inf_Data,MATCH($F25,_Inf_Country,0),MATCH(DV$3-3,_Inf_Day,0))-INDEX(_Inf_Data,MATCH($F25,_Inf_Country,0),MATCH(DV$3-4,_Inf_Day,0))*$D$2
+INDEX(_Inf_Data,MATCH($F25,_Inf_Country,0),MATCH(DV$3-4,_Inf_Day,0))-INDEX(_Inf_Data,MATCH($F25,_Inf_Country,0),MATCH(DV$3-5,_Inf_Day,0))*$D$2)/5</f>
        <v>0.6</v>
      </c>
      <c r="DW25" s="80">
        <f>(INDEX(_Inf_Data,MATCH($F25,_Inf_Country,0),MATCH(DW$3,_Inf_Day,0))-INDEX(_Inf_Data,MATCH($F25,_Inf_Country,0),MATCH(DW$3-1,_Inf_Day,0))*$D$2
+INDEX(_Inf_Data,MATCH($F25,_Inf_Country,0),MATCH(DW$3-1,_Inf_Day,0))-INDEX(_Inf_Data,MATCH($F25,_Inf_Country,0),MATCH(DW$3-2,_Inf_Day,0))*$D$2
+INDEX(_Inf_Data,MATCH($F25,_Inf_Country,0),MATCH(DW$3-2,_Inf_Day,0))-INDEX(_Inf_Data,MATCH($F25,_Inf_Country,0),MATCH(DW$3-3,_Inf_Day,0))*$D$2
+INDEX(_Inf_Data,MATCH($F25,_Inf_Country,0),MATCH(DW$3-3,_Inf_Day,0))-INDEX(_Inf_Data,MATCH($F25,_Inf_Country,0),MATCH(DW$3-4,_Inf_Day,0))*$D$2
+INDEX(_Inf_Data,MATCH($F25,_Inf_Country,0),MATCH(DW$3-4,_Inf_Day,0))-INDEX(_Inf_Data,MATCH($F25,_Inf_Country,0),MATCH(DW$3-5,_Inf_Day,0))*$D$2)/5</f>
        <v>0.2</v>
      </c>
      <c r="DX25" s="80">
        <f>(INDEX(_Inf_Data,MATCH($F25,_Inf_Country,0),MATCH(DX$3,_Inf_Day,0))-INDEX(_Inf_Data,MATCH($F25,_Inf_Country,0),MATCH(DX$3-1,_Inf_Day,0))*$D$2
+INDEX(_Inf_Data,MATCH($F25,_Inf_Country,0),MATCH(DX$3-1,_Inf_Day,0))-INDEX(_Inf_Data,MATCH($F25,_Inf_Country,0),MATCH(DX$3-2,_Inf_Day,0))*$D$2
+INDEX(_Inf_Data,MATCH($F25,_Inf_Country,0),MATCH(DX$3-2,_Inf_Day,0))-INDEX(_Inf_Data,MATCH($F25,_Inf_Country,0),MATCH(DX$3-3,_Inf_Day,0))*$D$2
+INDEX(_Inf_Data,MATCH($F25,_Inf_Country,0),MATCH(DX$3-3,_Inf_Day,0))-INDEX(_Inf_Data,MATCH($F25,_Inf_Country,0),MATCH(DX$3-4,_Inf_Day,0))*$D$2
+INDEX(_Inf_Data,MATCH($F25,_Inf_Country,0),MATCH(DX$3-4,_Inf_Day,0))-INDEX(_Inf_Data,MATCH($F25,_Inf_Country,0),MATCH(DX$3-5,_Inf_Day,0))*$D$2)/5</f>
        <v>0</v>
      </c>
      <c r="DY25" s="80">
        <f>(INDEX(_Inf_Data,MATCH($F25,_Inf_Country,0),MATCH(DY$3,_Inf_Day,0))-INDEX(_Inf_Data,MATCH($F25,_Inf_Country,0),MATCH(DY$3-1,_Inf_Day,0))*$D$2
+INDEX(_Inf_Data,MATCH($F25,_Inf_Country,0),MATCH(DY$3-1,_Inf_Day,0))-INDEX(_Inf_Data,MATCH($F25,_Inf_Country,0),MATCH(DY$3-2,_Inf_Day,0))*$D$2
+INDEX(_Inf_Data,MATCH($F25,_Inf_Country,0),MATCH(DY$3-2,_Inf_Day,0))-INDEX(_Inf_Data,MATCH($F25,_Inf_Country,0),MATCH(DY$3-3,_Inf_Day,0))*$D$2
+INDEX(_Inf_Data,MATCH($F25,_Inf_Country,0),MATCH(DY$3-3,_Inf_Day,0))-INDEX(_Inf_Data,MATCH($F25,_Inf_Country,0),MATCH(DY$3-4,_Inf_Day,0))*$D$2
+INDEX(_Inf_Data,MATCH($F25,_Inf_Country,0),MATCH(DY$3-4,_Inf_Day,0))-INDEX(_Inf_Data,MATCH($F25,_Inf_Country,0),MATCH(DY$3-5,_Inf_Day,0))*$D$2)/5</f>
        <v>0.2</v>
      </c>
      <c r="DZ25" s="80">
        <f>(INDEX(_Inf_Data,MATCH($F25,_Inf_Country,0),MATCH(DZ$3,_Inf_Day,0))-INDEX(_Inf_Data,MATCH($F25,_Inf_Country,0),MATCH(DZ$3-1,_Inf_Day,0))*$D$2
+INDEX(_Inf_Data,MATCH($F25,_Inf_Country,0),MATCH(DZ$3-1,_Inf_Day,0))-INDEX(_Inf_Data,MATCH($F25,_Inf_Country,0),MATCH(DZ$3-2,_Inf_Day,0))*$D$2
+INDEX(_Inf_Data,MATCH($F25,_Inf_Country,0),MATCH(DZ$3-2,_Inf_Day,0))-INDEX(_Inf_Data,MATCH($F25,_Inf_Country,0),MATCH(DZ$3-3,_Inf_Day,0))*$D$2
+INDEX(_Inf_Data,MATCH($F25,_Inf_Country,0),MATCH(DZ$3-3,_Inf_Day,0))-INDEX(_Inf_Data,MATCH($F25,_Inf_Country,0),MATCH(DZ$3-4,_Inf_Day,0))*$D$2
+INDEX(_Inf_Data,MATCH($F25,_Inf_Country,0),MATCH(DZ$3-4,_Inf_Day,0))-INDEX(_Inf_Data,MATCH($F25,_Inf_Country,0),MATCH(DZ$3-5,_Inf_Day,0))*$D$2)/5</f>
        <v>0.2</v>
      </c>
      <c r="EA25" s="80">
        <f>(INDEX(_Inf_Data,MATCH($F25,_Inf_Country,0),MATCH(EA$3,_Inf_Day,0))-INDEX(_Inf_Data,MATCH($F25,_Inf_Country,0),MATCH(EA$3-1,_Inf_Day,0))*$D$2
+INDEX(_Inf_Data,MATCH($F25,_Inf_Country,0),MATCH(EA$3-1,_Inf_Day,0))-INDEX(_Inf_Data,MATCH($F25,_Inf_Country,0),MATCH(EA$3-2,_Inf_Day,0))*$D$2
+INDEX(_Inf_Data,MATCH($F25,_Inf_Country,0),MATCH(EA$3-2,_Inf_Day,0))-INDEX(_Inf_Data,MATCH($F25,_Inf_Country,0),MATCH(EA$3-3,_Inf_Day,0))*$D$2
+INDEX(_Inf_Data,MATCH($F25,_Inf_Country,0),MATCH(EA$3-3,_Inf_Day,0))-INDEX(_Inf_Data,MATCH($F25,_Inf_Country,0),MATCH(EA$3-4,_Inf_Day,0))*$D$2
+INDEX(_Inf_Data,MATCH($F25,_Inf_Country,0),MATCH(EA$3-4,_Inf_Day,0))-INDEX(_Inf_Data,MATCH($F25,_Inf_Country,0),MATCH(EA$3-5,_Inf_Day,0))*$D$2)/5</f>
        <v>0.2</v>
      </c>
      <c r="EB25" s="80">
        <f>(INDEX(_Inf_Data,MATCH($F25,_Inf_Country,0),MATCH(EB$3,_Inf_Day,0))-INDEX(_Inf_Data,MATCH($F25,_Inf_Country,0),MATCH(EB$3-1,_Inf_Day,0))*$D$2
+INDEX(_Inf_Data,MATCH($F25,_Inf_Country,0),MATCH(EB$3-1,_Inf_Day,0))-INDEX(_Inf_Data,MATCH($F25,_Inf_Country,0),MATCH(EB$3-2,_Inf_Day,0))*$D$2
+INDEX(_Inf_Data,MATCH($F25,_Inf_Country,0),MATCH(EB$3-2,_Inf_Day,0))-INDEX(_Inf_Data,MATCH($F25,_Inf_Country,0),MATCH(EB$3-3,_Inf_Day,0))*$D$2
+INDEX(_Inf_Data,MATCH($F25,_Inf_Country,0),MATCH(EB$3-3,_Inf_Day,0))-INDEX(_Inf_Data,MATCH($F25,_Inf_Country,0),MATCH(EB$3-4,_Inf_Day,0))*$D$2
+INDEX(_Inf_Data,MATCH($F25,_Inf_Country,0),MATCH(EB$3-4,_Inf_Day,0))-INDEX(_Inf_Data,MATCH($F25,_Inf_Country,0),MATCH(EB$3-5,_Inf_Day,0))*$D$2)/5</f>
        <v>0.2</v>
      </c>
      <c r="EC25" s="80">
        <f>(INDEX(_Inf_Data,MATCH($F25,_Inf_Country,0),MATCH(EC$3,_Inf_Day,0))-INDEX(_Inf_Data,MATCH($F25,_Inf_Country,0),MATCH(EC$3-1,_Inf_Day,0))*$D$2
+INDEX(_Inf_Data,MATCH($F25,_Inf_Country,0),MATCH(EC$3-1,_Inf_Day,0))-INDEX(_Inf_Data,MATCH($F25,_Inf_Country,0),MATCH(EC$3-2,_Inf_Day,0))*$D$2
+INDEX(_Inf_Data,MATCH($F25,_Inf_Country,0),MATCH(EC$3-2,_Inf_Day,0))-INDEX(_Inf_Data,MATCH($F25,_Inf_Country,0),MATCH(EC$3-3,_Inf_Day,0))*$D$2
+INDEX(_Inf_Data,MATCH($F25,_Inf_Country,0),MATCH(EC$3-3,_Inf_Day,0))-INDEX(_Inf_Data,MATCH($F25,_Inf_Country,0),MATCH(EC$3-4,_Inf_Day,0))*$D$2
+INDEX(_Inf_Data,MATCH($F25,_Inf_Country,0),MATCH(EC$3-4,_Inf_Day,0))-INDEX(_Inf_Data,MATCH($F25,_Inf_Country,0),MATCH(EC$3-5,_Inf_Day,0))*$D$2)/5</f>
        <v>0.2</v>
      </c>
      <c r="ED25" s="80">
        <f>(INDEX(_Inf_Data,MATCH($F25,_Inf_Country,0),MATCH(ED$3,_Inf_Day,0))-INDEX(_Inf_Data,MATCH($F25,_Inf_Country,0),MATCH(ED$3-1,_Inf_Day,0))*$D$2
+INDEX(_Inf_Data,MATCH($F25,_Inf_Country,0),MATCH(ED$3-1,_Inf_Day,0))-INDEX(_Inf_Data,MATCH($F25,_Inf_Country,0),MATCH(ED$3-2,_Inf_Day,0))*$D$2
+INDEX(_Inf_Data,MATCH($F25,_Inf_Country,0),MATCH(ED$3-2,_Inf_Day,0))-INDEX(_Inf_Data,MATCH($F25,_Inf_Country,0),MATCH(ED$3-3,_Inf_Day,0))*$D$2
+INDEX(_Inf_Data,MATCH($F25,_Inf_Country,0),MATCH(ED$3-3,_Inf_Day,0))-INDEX(_Inf_Data,MATCH($F25,_Inf_Country,0),MATCH(ED$3-4,_Inf_Day,0))*$D$2
+INDEX(_Inf_Data,MATCH($F25,_Inf_Country,0),MATCH(ED$3-4,_Inf_Day,0))-INDEX(_Inf_Data,MATCH($F25,_Inf_Country,0),MATCH(ED$3-5,_Inf_Day,0))*$D$2)/5</f>
        <v>0.2</v>
      </c>
      <c r="EE25" s="80">
        <f>(INDEX(_Inf_Data,MATCH($F25,_Inf_Country,0),MATCH(EE$3,_Inf_Day,0))-INDEX(_Inf_Data,MATCH($F25,_Inf_Country,0),MATCH(EE$3-1,_Inf_Day,0))*$D$2
+INDEX(_Inf_Data,MATCH($F25,_Inf_Country,0),MATCH(EE$3-1,_Inf_Day,0))-INDEX(_Inf_Data,MATCH($F25,_Inf_Country,0),MATCH(EE$3-2,_Inf_Day,0))*$D$2
+INDEX(_Inf_Data,MATCH($F25,_Inf_Country,0),MATCH(EE$3-2,_Inf_Day,0))-INDEX(_Inf_Data,MATCH($F25,_Inf_Country,0),MATCH(EE$3-3,_Inf_Day,0))*$D$2
+INDEX(_Inf_Data,MATCH($F25,_Inf_Country,0),MATCH(EE$3-3,_Inf_Day,0))-INDEX(_Inf_Data,MATCH($F25,_Inf_Country,0),MATCH(EE$3-4,_Inf_Day,0))*$D$2
+INDEX(_Inf_Data,MATCH($F25,_Inf_Country,0),MATCH(EE$3-4,_Inf_Day,0))-INDEX(_Inf_Data,MATCH($F25,_Inf_Country,0),MATCH(EE$3-5,_Inf_Day,0))*$D$2)/5</f>
        <v>0.2</v>
      </c>
      <c r="EF25" s="80">
        <f>(INDEX(_Inf_Data,MATCH($F25,_Inf_Country,0),MATCH(EF$3,_Inf_Day,0))-INDEX(_Inf_Data,MATCH($F25,_Inf_Country,0),MATCH(EF$3-1,_Inf_Day,0))*$D$2
+INDEX(_Inf_Data,MATCH($F25,_Inf_Country,0),MATCH(EF$3-1,_Inf_Day,0))-INDEX(_Inf_Data,MATCH($F25,_Inf_Country,0),MATCH(EF$3-2,_Inf_Day,0))*$D$2
+INDEX(_Inf_Data,MATCH($F25,_Inf_Country,0),MATCH(EF$3-2,_Inf_Day,0))-INDEX(_Inf_Data,MATCH($F25,_Inf_Country,0),MATCH(EF$3-3,_Inf_Day,0))*$D$2
+INDEX(_Inf_Data,MATCH($F25,_Inf_Country,0),MATCH(EF$3-3,_Inf_Day,0))-INDEX(_Inf_Data,MATCH($F25,_Inf_Country,0),MATCH(EF$3-4,_Inf_Day,0))*$D$2
+INDEX(_Inf_Data,MATCH($F25,_Inf_Country,0),MATCH(EF$3-4,_Inf_Day,0))-INDEX(_Inf_Data,MATCH($F25,_Inf_Country,0),MATCH(EF$3-5,_Inf_Day,0))*$D$2)/5</f>
        <v>0.2</v>
      </c>
      <c r="EG25" s="80">
        <f>(INDEX(_Inf_Data,MATCH($F25,_Inf_Country,0),MATCH(EG$3,_Inf_Day,0))-INDEX(_Inf_Data,MATCH($F25,_Inf_Country,0),MATCH(EG$3-1,_Inf_Day,0))*$D$2
+INDEX(_Inf_Data,MATCH($F25,_Inf_Country,0),MATCH(EG$3-1,_Inf_Day,0))-INDEX(_Inf_Data,MATCH($F25,_Inf_Country,0),MATCH(EG$3-2,_Inf_Day,0))*$D$2
+INDEX(_Inf_Data,MATCH($F25,_Inf_Country,0),MATCH(EG$3-2,_Inf_Day,0))-INDEX(_Inf_Data,MATCH($F25,_Inf_Country,0),MATCH(EG$3-3,_Inf_Day,0))*$D$2
+INDEX(_Inf_Data,MATCH($F25,_Inf_Country,0),MATCH(EG$3-3,_Inf_Day,0))-INDEX(_Inf_Data,MATCH($F25,_Inf_Country,0),MATCH(EG$3-4,_Inf_Day,0))*$D$2
+INDEX(_Inf_Data,MATCH($F25,_Inf_Country,0),MATCH(EG$3-4,_Inf_Day,0))-INDEX(_Inf_Data,MATCH($F25,_Inf_Country,0),MATCH(EG$3-5,_Inf_Day,0))*$D$2)/5</f>
        <v>0.2</v>
      </c>
      <c r="EH25" s="80">
        <f>(INDEX(_Inf_Data,MATCH($F25,_Inf_Country,0),MATCH(EH$3,_Inf_Day,0))-INDEX(_Inf_Data,MATCH($F25,_Inf_Country,0),MATCH(EH$3-1,_Inf_Day,0))*$D$2
+INDEX(_Inf_Data,MATCH($F25,_Inf_Country,0),MATCH(EH$3-1,_Inf_Day,0))-INDEX(_Inf_Data,MATCH($F25,_Inf_Country,0),MATCH(EH$3-2,_Inf_Day,0))*$D$2
+INDEX(_Inf_Data,MATCH($F25,_Inf_Country,0),MATCH(EH$3-2,_Inf_Day,0))-INDEX(_Inf_Data,MATCH($F25,_Inf_Country,0),MATCH(EH$3-3,_Inf_Day,0))*$D$2
+INDEX(_Inf_Data,MATCH($F25,_Inf_Country,0),MATCH(EH$3-3,_Inf_Day,0))-INDEX(_Inf_Data,MATCH($F25,_Inf_Country,0),MATCH(EH$3-4,_Inf_Day,0))*$D$2
+INDEX(_Inf_Data,MATCH($F25,_Inf_Country,0),MATCH(EH$3-4,_Inf_Day,0))-INDEX(_Inf_Data,MATCH($F25,_Inf_Country,0),MATCH(EH$3-5,_Inf_Day,0))*$D$2)/5</f>
        <v>0.4</v>
      </c>
      <c r="EI25" s="80">
        <f>(INDEX(_Inf_Data,MATCH($F25,_Inf_Country,0),MATCH(EI$3,_Inf_Day,0))-INDEX(_Inf_Data,MATCH($F25,_Inf_Country,0),MATCH(EI$3-1,_Inf_Day,0))*$D$2
+INDEX(_Inf_Data,MATCH($F25,_Inf_Country,0),MATCH(EI$3-1,_Inf_Day,0))-INDEX(_Inf_Data,MATCH($F25,_Inf_Country,0),MATCH(EI$3-2,_Inf_Day,0))*$D$2
+INDEX(_Inf_Data,MATCH($F25,_Inf_Country,0),MATCH(EI$3-2,_Inf_Day,0))-INDEX(_Inf_Data,MATCH($F25,_Inf_Country,0),MATCH(EI$3-3,_Inf_Day,0))*$D$2
+INDEX(_Inf_Data,MATCH($F25,_Inf_Country,0),MATCH(EI$3-3,_Inf_Day,0))-INDEX(_Inf_Data,MATCH($F25,_Inf_Country,0),MATCH(EI$3-4,_Inf_Day,0))*$D$2
+INDEX(_Inf_Data,MATCH($F25,_Inf_Country,0),MATCH(EI$3-4,_Inf_Day,0))-INDEX(_Inf_Data,MATCH($F25,_Inf_Country,0),MATCH(EI$3-5,_Inf_Day,0))*$D$2)/5</f>
        <v>0.2</v>
      </c>
      <c r="EJ25" s="80">
        <f>(INDEX(_Inf_Data,MATCH($F25,_Inf_Country,0),MATCH(EJ$3,_Inf_Day,0))-INDEX(_Inf_Data,MATCH($F25,_Inf_Country,0),MATCH(EJ$3-1,_Inf_Day,0))*$D$2
+INDEX(_Inf_Data,MATCH($F25,_Inf_Country,0),MATCH(EJ$3-1,_Inf_Day,0))-INDEX(_Inf_Data,MATCH($F25,_Inf_Country,0),MATCH(EJ$3-2,_Inf_Day,0))*$D$2
+INDEX(_Inf_Data,MATCH($F25,_Inf_Country,0),MATCH(EJ$3-2,_Inf_Day,0))-INDEX(_Inf_Data,MATCH($F25,_Inf_Country,0),MATCH(EJ$3-3,_Inf_Day,0))*$D$2
+INDEX(_Inf_Data,MATCH($F25,_Inf_Country,0),MATCH(EJ$3-3,_Inf_Day,0))-INDEX(_Inf_Data,MATCH($F25,_Inf_Country,0),MATCH(EJ$3-4,_Inf_Day,0))*$D$2
+INDEX(_Inf_Data,MATCH($F25,_Inf_Country,0),MATCH(EJ$3-4,_Inf_Day,0))-INDEX(_Inf_Data,MATCH($F25,_Inf_Country,0),MATCH(EJ$3-5,_Inf_Day,0))*$D$2)/5</f>
        <v>0.2</v>
      </c>
      <c r="EK25" s="80">
        <f>(INDEX(_Inf_Data,MATCH($F25,_Inf_Country,0),MATCH(EK$3,_Inf_Day,0))-INDEX(_Inf_Data,MATCH($F25,_Inf_Country,0),MATCH(EK$3-1,_Inf_Day,0))*$D$2
+INDEX(_Inf_Data,MATCH($F25,_Inf_Country,0),MATCH(EK$3-1,_Inf_Day,0))-INDEX(_Inf_Data,MATCH($F25,_Inf_Country,0),MATCH(EK$3-2,_Inf_Day,0))*$D$2
+INDEX(_Inf_Data,MATCH($F25,_Inf_Country,0),MATCH(EK$3-2,_Inf_Day,0))-INDEX(_Inf_Data,MATCH($F25,_Inf_Country,0),MATCH(EK$3-3,_Inf_Day,0))*$D$2
+INDEX(_Inf_Data,MATCH($F25,_Inf_Country,0),MATCH(EK$3-3,_Inf_Day,0))-INDEX(_Inf_Data,MATCH($F25,_Inf_Country,0),MATCH(EK$3-4,_Inf_Day,0))*$D$2
+INDEX(_Inf_Data,MATCH($F25,_Inf_Country,0),MATCH(EK$3-4,_Inf_Day,0))-INDEX(_Inf_Data,MATCH($F25,_Inf_Country,0),MATCH(EK$3-5,_Inf_Day,0))*$D$2)/5</f>
        <v>0.4</v>
      </c>
      <c r="EL25" s="80">
        <f>(INDEX(_Inf_Data,MATCH($F25,_Inf_Country,0),MATCH(EL$3,_Inf_Day,0))-INDEX(_Inf_Data,MATCH($F25,_Inf_Country,0),MATCH(EL$3-1,_Inf_Day,0))*$D$2
+INDEX(_Inf_Data,MATCH($F25,_Inf_Country,0),MATCH(EL$3-1,_Inf_Day,0))-INDEX(_Inf_Data,MATCH($F25,_Inf_Country,0),MATCH(EL$3-2,_Inf_Day,0))*$D$2
+INDEX(_Inf_Data,MATCH($F25,_Inf_Country,0),MATCH(EL$3-2,_Inf_Day,0))-INDEX(_Inf_Data,MATCH($F25,_Inf_Country,0),MATCH(EL$3-3,_Inf_Day,0))*$D$2
+INDEX(_Inf_Data,MATCH($F25,_Inf_Country,0),MATCH(EL$3-3,_Inf_Day,0))-INDEX(_Inf_Data,MATCH($F25,_Inf_Country,0),MATCH(EL$3-4,_Inf_Day,0))*$D$2
+INDEX(_Inf_Data,MATCH($F25,_Inf_Country,0),MATCH(EL$3-4,_Inf_Day,0))-INDEX(_Inf_Data,MATCH($F25,_Inf_Country,0),MATCH(EL$3-5,_Inf_Day,0))*$D$2)/5</f>
        <v>16.2</v>
      </c>
      <c r="EM25" s="80">
        <f>(INDEX(_Inf_Data,MATCH($F25,_Inf_Country,0),MATCH(EM$3,_Inf_Day,0))-INDEX(_Inf_Data,MATCH($F25,_Inf_Country,0),MATCH(EM$3-1,_Inf_Day,0))*$D$2
+INDEX(_Inf_Data,MATCH($F25,_Inf_Country,0),MATCH(EM$3-1,_Inf_Day,0))-INDEX(_Inf_Data,MATCH($F25,_Inf_Country,0),MATCH(EM$3-2,_Inf_Day,0))*$D$2
+INDEX(_Inf_Data,MATCH($F25,_Inf_Country,0),MATCH(EM$3-2,_Inf_Day,0))-INDEX(_Inf_Data,MATCH($F25,_Inf_Country,0),MATCH(EM$3-3,_Inf_Day,0))*$D$2
+INDEX(_Inf_Data,MATCH($F25,_Inf_Country,0),MATCH(EM$3-3,_Inf_Day,0))-INDEX(_Inf_Data,MATCH($F25,_Inf_Country,0),MATCH(EM$3-4,_Inf_Day,0))*$D$2
+INDEX(_Inf_Data,MATCH($F25,_Inf_Country,0),MATCH(EM$3-4,_Inf_Day,0))-INDEX(_Inf_Data,MATCH($F25,_Inf_Country,0),MATCH(EM$3-5,_Inf_Day,0))*$D$2)/5</f>
        <v>17.399999999999999</v>
      </c>
      <c r="EN25" s="80">
        <f>(INDEX(_Inf_Data,MATCH($F25,_Inf_Country,0),MATCH(EN$3,_Inf_Day,0))-INDEX(_Inf_Data,MATCH($F25,_Inf_Country,0),MATCH(EN$3-1,_Inf_Day,0))*$D$2
+INDEX(_Inf_Data,MATCH($F25,_Inf_Country,0),MATCH(EN$3-1,_Inf_Day,0))-INDEX(_Inf_Data,MATCH($F25,_Inf_Country,0),MATCH(EN$3-2,_Inf_Day,0))*$D$2
+INDEX(_Inf_Data,MATCH($F25,_Inf_Country,0),MATCH(EN$3-2,_Inf_Day,0))-INDEX(_Inf_Data,MATCH($F25,_Inf_Country,0),MATCH(EN$3-3,_Inf_Day,0))*$D$2
+INDEX(_Inf_Data,MATCH($F25,_Inf_Country,0),MATCH(EN$3-3,_Inf_Day,0))-INDEX(_Inf_Data,MATCH($F25,_Inf_Country,0),MATCH(EN$3-4,_Inf_Day,0))*$D$2
+INDEX(_Inf_Data,MATCH($F25,_Inf_Country,0),MATCH(EN$3-4,_Inf_Day,0))-INDEX(_Inf_Data,MATCH($F25,_Inf_Country,0),MATCH(EN$3-5,_Inf_Day,0))*$D$2)/5</f>
        <v>17.600000000000001</v>
      </c>
      <c r="EO25" s="80">
        <f>(INDEX(_Inf_Data,MATCH($F25,_Inf_Country,0),MATCH(EO$3,_Inf_Day,0))-INDEX(_Inf_Data,MATCH($F25,_Inf_Country,0),MATCH(EO$3-1,_Inf_Day,0))*$D$2
+INDEX(_Inf_Data,MATCH($F25,_Inf_Country,0),MATCH(EO$3-1,_Inf_Day,0))-INDEX(_Inf_Data,MATCH($F25,_Inf_Country,0),MATCH(EO$3-2,_Inf_Day,0))*$D$2
+INDEX(_Inf_Data,MATCH($F25,_Inf_Country,0),MATCH(EO$3-2,_Inf_Day,0))-INDEX(_Inf_Data,MATCH($F25,_Inf_Country,0),MATCH(EO$3-3,_Inf_Day,0))*$D$2
+INDEX(_Inf_Data,MATCH($F25,_Inf_Country,0),MATCH(EO$3-3,_Inf_Day,0))-INDEX(_Inf_Data,MATCH($F25,_Inf_Country,0),MATCH(EO$3-4,_Inf_Day,0))*$D$2
+INDEX(_Inf_Data,MATCH($F25,_Inf_Country,0),MATCH(EO$3-4,_Inf_Day,0))-INDEX(_Inf_Data,MATCH($F25,_Inf_Country,0),MATCH(EO$3-5,_Inf_Day,0))*$D$2)/5</f>
        <v>17.600000000000001</v>
      </c>
      <c r="EP25" s="80">
        <f>(INDEX(_Inf_Data,MATCH($F25,_Inf_Country,0),MATCH(EP$3,_Inf_Day,0))-INDEX(_Inf_Data,MATCH($F25,_Inf_Country,0),MATCH(EP$3-1,_Inf_Day,0))*$D$2
+INDEX(_Inf_Data,MATCH($F25,_Inf_Country,0),MATCH(EP$3-1,_Inf_Day,0))-INDEX(_Inf_Data,MATCH($F25,_Inf_Country,0),MATCH(EP$3-2,_Inf_Day,0))*$D$2
+INDEX(_Inf_Data,MATCH($F25,_Inf_Country,0),MATCH(EP$3-2,_Inf_Day,0))-INDEX(_Inf_Data,MATCH($F25,_Inf_Country,0),MATCH(EP$3-3,_Inf_Day,0))*$D$2
+INDEX(_Inf_Data,MATCH($F25,_Inf_Country,0),MATCH(EP$3-3,_Inf_Day,0))-INDEX(_Inf_Data,MATCH($F25,_Inf_Country,0),MATCH(EP$3-4,_Inf_Day,0))*$D$2
+INDEX(_Inf_Data,MATCH($F25,_Inf_Country,0),MATCH(EP$3-4,_Inf_Day,0))-INDEX(_Inf_Data,MATCH($F25,_Inf_Country,0),MATCH(EP$3-5,_Inf_Day,0))*$D$2)/5</f>
        <v>17.399999999999999</v>
      </c>
      <c r="EQ25" s="80">
        <f>(INDEX(_Inf_Data,MATCH($F25,_Inf_Country,0),MATCH(EQ$3,_Inf_Day,0))-INDEX(_Inf_Data,MATCH($F25,_Inf_Country,0),MATCH(EQ$3-1,_Inf_Day,0))*$D$2
+INDEX(_Inf_Data,MATCH($F25,_Inf_Country,0),MATCH(EQ$3-1,_Inf_Day,0))-INDEX(_Inf_Data,MATCH($F25,_Inf_Country,0),MATCH(EQ$3-2,_Inf_Day,0))*$D$2
+INDEX(_Inf_Data,MATCH($F25,_Inf_Country,0),MATCH(EQ$3-2,_Inf_Day,0))-INDEX(_Inf_Data,MATCH($F25,_Inf_Country,0),MATCH(EQ$3-3,_Inf_Day,0))*$D$2
+INDEX(_Inf_Data,MATCH($F25,_Inf_Country,0),MATCH(EQ$3-3,_Inf_Day,0))-INDEX(_Inf_Data,MATCH($F25,_Inf_Country,0),MATCH(EQ$3-4,_Inf_Day,0))*$D$2
+INDEX(_Inf_Data,MATCH($F25,_Inf_Country,0),MATCH(EQ$3-4,_Inf_Day,0))-INDEX(_Inf_Data,MATCH($F25,_Inf_Country,0),MATCH(EQ$3-5,_Inf_Day,0))*$D$2)/5</f>
        <v>1.6</v>
      </c>
      <c r="ER25" s="80">
        <f>(INDEX(_Inf_Data,MATCH($F25,_Inf_Country,0),MATCH(ER$3,_Inf_Day,0))-INDEX(_Inf_Data,MATCH($F25,_Inf_Country,0),MATCH(ER$3-1,_Inf_Day,0))*$D$2
+INDEX(_Inf_Data,MATCH($F25,_Inf_Country,0),MATCH(ER$3-1,_Inf_Day,0))-INDEX(_Inf_Data,MATCH($F25,_Inf_Country,0),MATCH(ER$3-2,_Inf_Day,0))*$D$2
+INDEX(_Inf_Data,MATCH($F25,_Inf_Country,0),MATCH(ER$3-2,_Inf_Day,0))-INDEX(_Inf_Data,MATCH($F25,_Inf_Country,0),MATCH(ER$3-3,_Inf_Day,0))*$D$2
+INDEX(_Inf_Data,MATCH($F25,_Inf_Country,0),MATCH(ER$3-3,_Inf_Day,0))-INDEX(_Inf_Data,MATCH($F25,_Inf_Country,0),MATCH(ER$3-4,_Inf_Day,0))*$D$2
+INDEX(_Inf_Data,MATCH($F25,_Inf_Country,0),MATCH(ER$3-4,_Inf_Day,0))-INDEX(_Inf_Data,MATCH($F25,_Inf_Country,0),MATCH(ER$3-5,_Inf_Day,0))*$D$2)/5</f>
        <v>0.2</v>
      </c>
      <c r="ES25" s="80">
        <f>(INDEX(_Inf_Data,MATCH($F25,_Inf_Country,0),MATCH(ES$3,_Inf_Day,0))-INDEX(_Inf_Data,MATCH($F25,_Inf_Country,0),MATCH(ES$3-1,_Inf_Day,0))*$D$2
+INDEX(_Inf_Data,MATCH($F25,_Inf_Country,0),MATCH(ES$3-1,_Inf_Day,0))-INDEX(_Inf_Data,MATCH($F25,_Inf_Country,0),MATCH(ES$3-2,_Inf_Day,0))*$D$2
+INDEX(_Inf_Data,MATCH($F25,_Inf_Country,0),MATCH(ES$3-2,_Inf_Day,0))-INDEX(_Inf_Data,MATCH($F25,_Inf_Country,0),MATCH(ES$3-3,_Inf_Day,0))*$D$2
+INDEX(_Inf_Data,MATCH($F25,_Inf_Country,0),MATCH(ES$3-3,_Inf_Day,0))-INDEX(_Inf_Data,MATCH($F25,_Inf_Country,0),MATCH(ES$3-4,_Inf_Day,0))*$D$2
+INDEX(_Inf_Data,MATCH($F25,_Inf_Country,0),MATCH(ES$3-4,_Inf_Day,0))-INDEX(_Inf_Data,MATCH($F25,_Inf_Country,0),MATCH(ES$3-5,_Inf_Day,0))*$D$2)/5</f>
        <v>0</v>
      </c>
      <c r="ET25" s="80">
        <f>(INDEX(_Inf_Data,MATCH($F25,_Inf_Country,0),MATCH(ET$3,_Inf_Day,0))-INDEX(_Inf_Data,MATCH($F25,_Inf_Country,0),MATCH(ET$3-1,_Inf_Day,0))*$D$2
+INDEX(_Inf_Data,MATCH($F25,_Inf_Country,0),MATCH(ET$3-1,_Inf_Day,0))-INDEX(_Inf_Data,MATCH($F25,_Inf_Country,0),MATCH(ET$3-2,_Inf_Day,0))*$D$2
+INDEX(_Inf_Data,MATCH($F25,_Inf_Country,0),MATCH(ET$3-2,_Inf_Day,0))-INDEX(_Inf_Data,MATCH($F25,_Inf_Country,0),MATCH(ET$3-3,_Inf_Day,0))*$D$2
+INDEX(_Inf_Data,MATCH($F25,_Inf_Country,0),MATCH(ET$3-3,_Inf_Day,0))-INDEX(_Inf_Data,MATCH($F25,_Inf_Country,0),MATCH(ET$3-4,_Inf_Day,0))*$D$2
+INDEX(_Inf_Data,MATCH($F25,_Inf_Country,0),MATCH(ET$3-4,_Inf_Day,0))-INDEX(_Inf_Data,MATCH($F25,_Inf_Country,0),MATCH(ET$3-5,_Inf_Day,0))*$D$2)/5</f>
        <v>0</v>
      </c>
      <c r="EU25" s="80">
        <f>(INDEX(_Inf_Data,MATCH($F25,_Inf_Country,0),MATCH(EU$3,_Inf_Day,0))-INDEX(_Inf_Data,MATCH($F25,_Inf_Country,0),MATCH(EU$3-1,_Inf_Day,0))*$D$2
+INDEX(_Inf_Data,MATCH($F25,_Inf_Country,0),MATCH(EU$3-1,_Inf_Day,0))-INDEX(_Inf_Data,MATCH($F25,_Inf_Country,0),MATCH(EU$3-2,_Inf_Day,0))*$D$2
+INDEX(_Inf_Data,MATCH($F25,_Inf_Country,0),MATCH(EU$3-2,_Inf_Day,0))-INDEX(_Inf_Data,MATCH($F25,_Inf_Country,0),MATCH(EU$3-3,_Inf_Day,0))*$D$2
+INDEX(_Inf_Data,MATCH($F25,_Inf_Country,0),MATCH(EU$3-3,_Inf_Day,0))-INDEX(_Inf_Data,MATCH($F25,_Inf_Country,0),MATCH(EU$3-4,_Inf_Day,0))*$D$2
+INDEX(_Inf_Data,MATCH($F25,_Inf_Country,0),MATCH(EU$3-4,_Inf_Day,0))-INDEX(_Inf_Data,MATCH($F25,_Inf_Country,0),MATCH(EU$3-5,_Inf_Day,0))*$D$2)/5</f>
        <v>0</v>
      </c>
      <c r="EV25" s="80">
        <f>(INDEX(_Inf_Data,MATCH($F25,_Inf_Country,0),MATCH(EV$3,_Inf_Day,0))-INDEX(_Inf_Data,MATCH($F25,_Inf_Country,0),MATCH(EV$3-1,_Inf_Day,0))*$D$2
+INDEX(_Inf_Data,MATCH($F25,_Inf_Country,0),MATCH(EV$3-1,_Inf_Day,0))-INDEX(_Inf_Data,MATCH($F25,_Inf_Country,0),MATCH(EV$3-2,_Inf_Day,0))*$D$2
+INDEX(_Inf_Data,MATCH($F25,_Inf_Country,0),MATCH(EV$3-2,_Inf_Day,0))-INDEX(_Inf_Data,MATCH($F25,_Inf_Country,0),MATCH(EV$3-3,_Inf_Day,0))*$D$2
+INDEX(_Inf_Data,MATCH($F25,_Inf_Country,0),MATCH(EV$3-3,_Inf_Day,0))-INDEX(_Inf_Data,MATCH($F25,_Inf_Country,0),MATCH(EV$3-4,_Inf_Day,0))*$D$2
+INDEX(_Inf_Data,MATCH($F25,_Inf_Country,0),MATCH(EV$3-4,_Inf_Day,0))-INDEX(_Inf_Data,MATCH($F25,_Inf_Country,0),MATCH(EV$3-5,_Inf_Day,0))*$D$2)/5</f>
        <v>0.2</v>
      </c>
      <c r="EW25" s="80">
        <f>(INDEX(_Inf_Data,MATCH($F25,_Inf_Country,0),MATCH(EW$3,_Inf_Day,0))-INDEX(_Inf_Data,MATCH($F25,_Inf_Country,0),MATCH(EW$3-1,_Inf_Day,0))*$D$2
+INDEX(_Inf_Data,MATCH($F25,_Inf_Country,0),MATCH(EW$3-1,_Inf_Day,0))-INDEX(_Inf_Data,MATCH($F25,_Inf_Country,0),MATCH(EW$3-2,_Inf_Day,0))*$D$2
+INDEX(_Inf_Data,MATCH($F25,_Inf_Country,0),MATCH(EW$3-2,_Inf_Day,0))-INDEX(_Inf_Data,MATCH($F25,_Inf_Country,0),MATCH(EW$3-3,_Inf_Day,0))*$D$2
+INDEX(_Inf_Data,MATCH($F25,_Inf_Country,0),MATCH(EW$3-3,_Inf_Day,0))-INDEX(_Inf_Data,MATCH($F25,_Inf_Country,0),MATCH(EW$3-4,_Inf_Day,0))*$D$2
+INDEX(_Inf_Data,MATCH($F25,_Inf_Country,0),MATCH(EW$3-4,_Inf_Day,0))-INDEX(_Inf_Data,MATCH($F25,_Inf_Country,0),MATCH(EW$3-5,_Inf_Day,0))*$D$2)/5</f>
        <v>0.2</v>
      </c>
      <c r="EX25" s="80">
        <f>(INDEX(_Inf_Data,MATCH($F25,_Inf_Country,0),MATCH(EX$3,_Inf_Day,0))-INDEX(_Inf_Data,MATCH($F25,_Inf_Country,0),MATCH(EX$3-1,_Inf_Day,0))*$D$2
+INDEX(_Inf_Data,MATCH($F25,_Inf_Country,0),MATCH(EX$3-1,_Inf_Day,0))-INDEX(_Inf_Data,MATCH($F25,_Inf_Country,0),MATCH(EX$3-2,_Inf_Day,0))*$D$2
+INDEX(_Inf_Data,MATCH($F25,_Inf_Country,0),MATCH(EX$3-2,_Inf_Day,0))-INDEX(_Inf_Data,MATCH($F25,_Inf_Country,0),MATCH(EX$3-3,_Inf_Day,0))*$D$2
+INDEX(_Inf_Data,MATCH($F25,_Inf_Country,0),MATCH(EX$3-3,_Inf_Day,0))-INDEX(_Inf_Data,MATCH($F25,_Inf_Country,0),MATCH(EX$3-4,_Inf_Day,0))*$D$2
+INDEX(_Inf_Data,MATCH($F25,_Inf_Country,0),MATCH(EX$3-4,_Inf_Day,0))-INDEX(_Inf_Data,MATCH($F25,_Inf_Country,0),MATCH(EX$3-5,_Inf_Day,0))*$D$2)/5</f>
        <v>0.2</v>
      </c>
      <c r="EY25" s="80">
        <f>(INDEX(_Inf_Data,MATCH($F25,_Inf_Country,0),MATCH(EY$3,_Inf_Day,0))-INDEX(_Inf_Data,MATCH($F25,_Inf_Country,0),MATCH(EY$3-1,_Inf_Day,0))*$D$2
+INDEX(_Inf_Data,MATCH($F25,_Inf_Country,0),MATCH(EY$3-1,_Inf_Day,0))-INDEX(_Inf_Data,MATCH($F25,_Inf_Country,0),MATCH(EY$3-2,_Inf_Day,0))*$D$2
+INDEX(_Inf_Data,MATCH($F25,_Inf_Country,0),MATCH(EY$3-2,_Inf_Day,0))-INDEX(_Inf_Data,MATCH($F25,_Inf_Country,0),MATCH(EY$3-3,_Inf_Day,0))*$D$2
+INDEX(_Inf_Data,MATCH($F25,_Inf_Country,0),MATCH(EY$3-3,_Inf_Day,0))-INDEX(_Inf_Data,MATCH($F25,_Inf_Country,0),MATCH(EY$3-4,_Inf_Day,0))*$D$2
+INDEX(_Inf_Data,MATCH($F25,_Inf_Country,0),MATCH(EY$3-4,_Inf_Day,0))-INDEX(_Inf_Data,MATCH($F25,_Inf_Country,0),MATCH(EY$3-5,_Inf_Day,0))*$D$2)/5</f>
        <v>0.2</v>
      </c>
      <c r="EZ25" s="80">
        <f>(INDEX(_Inf_Data,MATCH($F25,_Inf_Country,0),MATCH(EZ$3,_Inf_Day,0))-INDEX(_Inf_Data,MATCH($F25,_Inf_Country,0),MATCH(EZ$3-1,_Inf_Day,0))*$D$2
+INDEX(_Inf_Data,MATCH($F25,_Inf_Country,0),MATCH(EZ$3-1,_Inf_Day,0))-INDEX(_Inf_Data,MATCH($F25,_Inf_Country,0),MATCH(EZ$3-2,_Inf_Day,0))*$D$2
+INDEX(_Inf_Data,MATCH($F25,_Inf_Country,0),MATCH(EZ$3-2,_Inf_Day,0))-INDEX(_Inf_Data,MATCH($F25,_Inf_Country,0),MATCH(EZ$3-3,_Inf_Day,0))*$D$2
+INDEX(_Inf_Data,MATCH($F25,_Inf_Country,0),MATCH(EZ$3-3,_Inf_Day,0))-INDEX(_Inf_Data,MATCH($F25,_Inf_Country,0),MATCH(EZ$3-4,_Inf_Day,0))*$D$2
+INDEX(_Inf_Data,MATCH($F25,_Inf_Country,0),MATCH(EZ$3-4,_Inf_Day,0))-INDEX(_Inf_Data,MATCH($F25,_Inf_Country,0),MATCH(EZ$3-5,_Inf_Day,0))*$D$2)/5</f>
        <v>0.4</v>
      </c>
      <c r="FA25" s="80" t="e">
        <f>(INDEX(_Inf_Data,MATCH($F25,_Inf_Country,0),MATCH(FA$3,_Inf_Day,0))-INDEX(_Inf_Data,MATCH($F25,_Inf_Country,0),MATCH(FA$3-1,_Inf_Day,0))*$D$2
+INDEX(_Inf_Data,MATCH($F25,_Inf_Country,0),MATCH(FA$3-1,_Inf_Day,0))-INDEX(_Inf_Data,MATCH($F25,_Inf_Country,0),MATCH(FA$3-2,_Inf_Day,0))*$D$2
+INDEX(_Inf_Data,MATCH($F25,_Inf_Country,0),MATCH(FA$3-2,_Inf_Day,0))-INDEX(_Inf_Data,MATCH($F25,_Inf_Country,0),MATCH(FA$3-3,_Inf_Day,0))*$D$2
+INDEX(_Inf_Data,MATCH($F25,_Inf_Country,0),MATCH(FA$3-3,_Inf_Day,0))-INDEX(_Inf_Data,MATCH($F25,_Inf_Country,0),MATCH(FA$3-4,_Inf_Day,0))*$D$2
+INDEX(_Inf_Data,MATCH($F25,_Inf_Country,0),MATCH(FA$3-4,_Inf_Day,0))-INDEX(_Inf_Data,MATCH($F25,_Inf_Country,0),MATCH(FA$3-5,_Inf_Day,0))*$D$2)/5</f>
        <v>#N/A</v>
      </c>
      <c r="FB25" s="80" t="e">
        <f>(INDEX(_Inf_Data,MATCH($F25,_Inf_Country,0),MATCH(FB$3,_Inf_Day,0))-INDEX(_Inf_Data,MATCH($F25,_Inf_Country,0),MATCH(FB$3-1,_Inf_Day,0))*$D$2
+INDEX(_Inf_Data,MATCH($F25,_Inf_Country,0),MATCH(FB$3-1,_Inf_Day,0))-INDEX(_Inf_Data,MATCH($F25,_Inf_Country,0),MATCH(FB$3-2,_Inf_Day,0))*$D$2
+INDEX(_Inf_Data,MATCH($F25,_Inf_Country,0),MATCH(FB$3-2,_Inf_Day,0))-INDEX(_Inf_Data,MATCH($F25,_Inf_Country,0),MATCH(FB$3-3,_Inf_Day,0))*$D$2
+INDEX(_Inf_Data,MATCH($F25,_Inf_Country,0),MATCH(FB$3-3,_Inf_Day,0))-INDEX(_Inf_Data,MATCH($F25,_Inf_Country,0),MATCH(FB$3-4,_Inf_Day,0))*$D$2
+INDEX(_Inf_Data,MATCH($F25,_Inf_Country,0),MATCH(FB$3-4,_Inf_Day,0))-INDEX(_Inf_Data,MATCH($F25,_Inf_Country,0),MATCH(FB$3-5,_Inf_Day,0))*$D$2)/5</f>
        <v>#N/A</v>
      </c>
      <c r="FC25" s="80" t="e">
        <f>(INDEX(_Inf_Data,MATCH($F25,_Inf_Country,0),MATCH(FC$3,_Inf_Day,0))-INDEX(_Inf_Data,MATCH($F25,_Inf_Country,0),MATCH(FC$3-1,_Inf_Day,0))*$D$2
+INDEX(_Inf_Data,MATCH($F25,_Inf_Country,0),MATCH(FC$3-1,_Inf_Day,0))-INDEX(_Inf_Data,MATCH($F25,_Inf_Country,0),MATCH(FC$3-2,_Inf_Day,0))*$D$2
+INDEX(_Inf_Data,MATCH($F25,_Inf_Country,0),MATCH(FC$3-2,_Inf_Day,0))-INDEX(_Inf_Data,MATCH($F25,_Inf_Country,0),MATCH(FC$3-3,_Inf_Day,0))*$D$2
+INDEX(_Inf_Data,MATCH($F25,_Inf_Country,0),MATCH(FC$3-3,_Inf_Day,0))-INDEX(_Inf_Data,MATCH($F25,_Inf_Country,0),MATCH(FC$3-4,_Inf_Day,0))*$D$2
+INDEX(_Inf_Data,MATCH($F25,_Inf_Country,0),MATCH(FC$3-4,_Inf_Day,0))-INDEX(_Inf_Data,MATCH($F25,_Inf_Country,0),MATCH(FC$3-5,_Inf_Day,0))*$D$2)/5</f>
        <v>#N/A</v>
      </c>
      <c r="FD25" s="80" t="e">
        <f>(INDEX(_Inf_Data,MATCH($F25,_Inf_Country,0),MATCH(FD$3,_Inf_Day,0))-INDEX(_Inf_Data,MATCH($F25,_Inf_Country,0),MATCH(FD$3-1,_Inf_Day,0))*$D$2
+INDEX(_Inf_Data,MATCH($F25,_Inf_Country,0),MATCH(FD$3-1,_Inf_Day,0))-INDEX(_Inf_Data,MATCH($F25,_Inf_Country,0),MATCH(FD$3-2,_Inf_Day,0))*$D$2
+INDEX(_Inf_Data,MATCH($F25,_Inf_Country,0),MATCH(FD$3-2,_Inf_Day,0))-INDEX(_Inf_Data,MATCH($F25,_Inf_Country,0),MATCH(FD$3-3,_Inf_Day,0))*$D$2
+INDEX(_Inf_Data,MATCH($F25,_Inf_Country,0),MATCH(FD$3-3,_Inf_Day,0))-INDEX(_Inf_Data,MATCH($F25,_Inf_Country,0),MATCH(FD$3-4,_Inf_Day,0))*$D$2
+INDEX(_Inf_Data,MATCH($F25,_Inf_Country,0),MATCH(FD$3-4,_Inf_Day,0))-INDEX(_Inf_Data,MATCH($F25,_Inf_Country,0),MATCH(FD$3-5,_Inf_Day,0))*$D$2)/5</f>
        <v>#N/A</v>
      </c>
      <c r="FE25" s="80" t="e">
        <f>(INDEX(_Inf_Data,MATCH($F25,_Inf_Country,0),MATCH(FE$3,_Inf_Day,0))-INDEX(_Inf_Data,MATCH($F25,_Inf_Country,0),MATCH(FE$3-1,_Inf_Day,0))*$D$2
+INDEX(_Inf_Data,MATCH($F25,_Inf_Country,0),MATCH(FE$3-1,_Inf_Day,0))-INDEX(_Inf_Data,MATCH($F25,_Inf_Country,0),MATCH(FE$3-2,_Inf_Day,0))*$D$2
+INDEX(_Inf_Data,MATCH($F25,_Inf_Country,0),MATCH(FE$3-2,_Inf_Day,0))-INDEX(_Inf_Data,MATCH($F25,_Inf_Country,0),MATCH(FE$3-3,_Inf_Day,0))*$D$2
+INDEX(_Inf_Data,MATCH($F25,_Inf_Country,0),MATCH(FE$3-3,_Inf_Day,0))-INDEX(_Inf_Data,MATCH($F25,_Inf_Country,0),MATCH(FE$3-4,_Inf_Day,0))*$D$2
+INDEX(_Inf_Data,MATCH($F25,_Inf_Country,0),MATCH(FE$3-4,_Inf_Day,0))-INDEX(_Inf_Data,MATCH($F25,_Inf_Country,0),MATCH(FE$3-5,_Inf_Day,0))*$D$2)/5</f>
        <v>#N/A</v>
      </c>
      <c r="FF25" s="80" t="e">
        <f>(INDEX(_Inf_Data,MATCH($F25,_Inf_Country,0),MATCH(FF$3,_Inf_Day,0))-INDEX(_Inf_Data,MATCH($F25,_Inf_Country,0),MATCH(FF$3-1,_Inf_Day,0))*$D$2
+INDEX(_Inf_Data,MATCH($F25,_Inf_Country,0),MATCH(FF$3-1,_Inf_Day,0))-INDEX(_Inf_Data,MATCH($F25,_Inf_Country,0),MATCH(FF$3-2,_Inf_Day,0))*$D$2
+INDEX(_Inf_Data,MATCH($F25,_Inf_Country,0),MATCH(FF$3-2,_Inf_Day,0))-INDEX(_Inf_Data,MATCH($F25,_Inf_Country,0),MATCH(FF$3-3,_Inf_Day,0))*$D$2
+INDEX(_Inf_Data,MATCH($F25,_Inf_Country,0),MATCH(FF$3-3,_Inf_Day,0))-INDEX(_Inf_Data,MATCH($F25,_Inf_Country,0),MATCH(FF$3-4,_Inf_Day,0))*$D$2
+INDEX(_Inf_Data,MATCH($F25,_Inf_Country,0),MATCH(FF$3-4,_Inf_Day,0))-INDEX(_Inf_Data,MATCH($F25,_Inf_Country,0),MATCH(FF$3-5,_Inf_Day,0))*$D$2)/5</f>
        <v>#N/A</v>
      </c>
      <c r="FG25" s="80" t="e">
        <f>(INDEX(_Inf_Data,MATCH($F25,_Inf_Country,0),MATCH(FG$3,_Inf_Day,0))-INDEX(_Inf_Data,MATCH($F25,_Inf_Country,0),MATCH(FG$3-1,_Inf_Day,0))*$D$2
+INDEX(_Inf_Data,MATCH($F25,_Inf_Country,0),MATCH(FG$3-1,_Inf_Day,0))-INDEX(_Inf_Data,MATCH($F25,_Inf_Country,0),MATCH(FG$3-2,_Inf_Day,0))*$D$2
+INDEX(_Inf_Data,MATCH($F25,_Inf_Country,0),MATCH(FG$3-2,_Inf_Day,0))-INDEX(_Inf_Data,MATCH($F25,_Inf_Country,0),MATCH(FG$3-3,_Inf_Day,0))*$D$2
+INDEX(_Inf_Data,MATCH($F25,_Inf_Country,0),MATCH(FG$3-3,_Inf_Day,0))-INDEX(_Inf_Data,MATCH($F25,_Inf_Country,0),MATCH(FG$3-4,_Inf_Day,0))*$D$2
+INDEX(_Inf_Data,MATCH($F25,_Inf_Country,0),MATCH(FG$3-4,_Inf_Day,0))-INDEX(_Inf_Data,MATCH($F25,_Inf_Country,0),MATCH(FG$3-5,_Inf_Day,0))*$D$2)/5</f>
        <v>#N/A</v>
      </c>
      <c r="FH25" s="80" t="e">
        <f>(INDEX(_Inf_Data,MATCH($F25,_Inf_Country,0),MATCH(FH$3,_Inf_Day,0))-INDEX(_Inf_Data,MATCH($F25,_Inf_Country,0),MATCH(FH$3-1,_Inf_Day,0))*$D$2
+INDEX(_Inf_Data,MATCH($F25,_Inf_Country,0),MATCH(FH$3-1,_Inf_Day,0))-INDEX(_Inf_Data,MATCH($F25,_Inf_Country,0),MATCH(FH$3-2,_Inf_Day,0))*$D$2
+INDEX(_Inf_Data,MATCH($F25,_Inf_Country,0),MATCH(FH$3-2,_Inf_Day,0))-INDEX(_Inf_Data,MATCH($F25,_Inf_Country,0),MATCH(FH$3-3,_Inf_Day,0))*$D$2
+INDEX(_Inf_Data,MATCH($F25,_Inf_Country,0),MATCH(FH$3-3,_Inf_Day,0))-INDEX(_Inf_Data,MATCH($F25,_Inf_Country,0),MATCH(FH$3-4,_Inf_Day,0))*$D$2
+INDEX(_Inf_Data,MATCH($F25,_Inf_Country,0),MATCH(FH$3-4,_Inf_Day,0))-INDEX(_Inf_Data,MATCH($F25,_Inf_Country,0),MATCH(FH$3-5,_Inf_Day,0))*$D$2)/5</f>
        <v>#N/A</v>
      </c>
      <c r="FI25" s="80" t="e">
        <f>(INDEX(_Inf_Data,MATCH($F25,_Inf_Country,0),MATCH(FI$3,_Inf_Day,0))-INDEX(_Inf_Data,MATCH($F25,_Inf_Country,0),MATCH(FI$3-1,_Inf_Day,0))*$D$2
+INDEX(_Inf_Data,MATCH($F25,_Inf_Country,0),MATCH(FI$3-1,_Inf_Day,0))-INDEX(_Inf_Data,MATCH($F25,_Inf_Country,0),MATCH(FI$3-2,_Inf_Day,0))*$D$2
+INDEX(_Inf_Data,MATCH($F25,_Inf_Country,0),MATCH(FI$3-2,_Inf_Day,0))-INDEX(_Inf_Data,MATCH($F25,_Inf_Country,0),MATCH(FI$3-3,_Inf_Day,0))*$D$2
+INDEX(_Inf_Data,MATCH($F25,_Inf_Country,0),MATCH(FI$3-3,_Inf_Day,0))-INDEX(_Inf_Data,MATCH($F25,_Inf_Country,0),MATCH(FI$3-4,_Inf_Day,0))*$D$2
+INDEX(_Inf_Data,MATCH($F25,_Inf_Country,0),MATCH(FI$3-4,_Inf_Day,0))-INDEX(_Inf_Data,MATCH($F25,_Inf_Country,0),MATCH(FI$3-5,_Inf_Day,0))*$D$2)/5</f>
        <v>#N/A</v>
      </c>
      <c r="FJ25" s="80" t="e">
        <f>(INDEX(_Inf_Data,MATCH($F25,_Inf_Country,0),MATCH(FJ$3,_Inf_Day,0))-INDEX(_Inf_Data,MATCH($F25,_Inf_Country,0),MATCH(FJ$3-1,_Inf_Day,0))*$D$2
+INDEX(_Inf_Data,MATCH($F25,_Inf_Country,0),MATCH(FJ$3-1,_Inf_Day,0))-INDEX(_Inf_Data,MATCH($F25,_Inf_Country,0),MATCH(FJ$3-2,_Inf_Day,0))*$D$2
+INDEX(_Inf_Data,MATCH($F25,_Inf_Country,0),MATCH(FJ$3-2,_Inf_Day,0))-INDEX(_Inf_Data,MATCH($F25,_Inf_Country,0),MATCH(FJ$3-3,_Inf_Day,0))*$D$2
+INDEX(_Inf_Data,MATCH($F25,_Inf_Country,0),MATCH(FJ$3-3,_Inf_Day,0))-INDEX(_Inf_Data,MATCH($F25,_Inf_Country,0),MATCH(FJ$3-4,_Inf_Day,0))*$D$2
+INDEX(_Inf_Data,MATCH($F25,_Inf_Country,0),MATCH(FJ$3-4,_Inf_Day,0))-INDEX(_Inf_Data,MATCH($F25,_Inf_Country,0),MATCH(FJ$3-5,_Inf_Day,0))*$D$2)/5</f>
        <v>#N/A</v>
      </c>
      <c r="FK25" s="80" t="e">
        <f>(INDEX(_Inf_Data,MATCH($F25,_Inf_Country,0),MATCH(FK$3,_Inf_Day,0))-INDEX(_Inf_Data,MATCH($F25,_Inf_Country,0),MATCH(FK$3-1,_Inf_Day,0))*$D$2
+INDEX(_Inf_Data,MATCH($F25,_Inf_Country,0),MATCH(FK$3-1,_Inf_Day,0))-INDEX(_Inf_Data,MATCH($F25,_Inf_Country,0),MATCH(FK$3-2,_Inf_Day,0))*$D$2
+INDEX(_Inf_Data,MATCH($F25,_Inf_Country,0),MATCH(FK$3-2,_Inf_Day,0))-INDEX(_Inf_Data,MATCH($F25,_Inf_Country,0),MATCH(FK$3-3,_Inf_Day,0))*$D$2
+INDEX(_Inf_Data,MATCH($F25,_Inf_Country,0),MATCH(FK$3-3,_Inf_Day,0))-INDEX(_Inf_Data,MATCH($F25,_Inf_Country,0),MATCH(FK$3-4,_Inf_Day,0))*$D$2
+INDEX(_Inf_Data,MATCH($F25,_Inf_Country,0),MATCH(FK$3-4,_Inf_Day,0))-INDEX(_Inf_Data,MATCH($F25,_Inf_Country,0),MATCH(FK$3-5,_Inf_Day,0))*$D$2)/5</f>
        <v>#N/A</v>
      </c>
      <c r="FL25" s="80" t="e">
        <f>(INDEX(_Inf_Data,MATCH($F25,_Inf_Country,0),MATCH(FL$3,_Inf_Day,0))-INDEX(_Inf_Data,MATCH($F25,_Inf_Country,0),MATCH(FL$3-1,_Inf_Day,0))*$D$2
+INDEX(_Inf_Data,MATCH($F25,_Inf_Country,0),MATCH(FL$3-1,_Inf_Day,0))-INDEX(_Inf_Data,MATCH($F25,_Inf_Country,0),MATCH(FL$3-2,_Inf_Day,0))*$D$2
+INDEX(_Inf_Data,MATCH($F25,_Inf_Country,0),MATCH(FL$3-2,_Inf_Day,0))-INDEX(_Inf_Data,MATCH($F25,_Inf_Country,0),MATCH(FL$3-3,_Inf_Day,0))*$D$2
+INDEX(_Inf_Data,MATCH($F25,_Inf_Country,0),MATCH(FL$3-3,_Inf_Day,0))-INDEX(_Inf_Data,MATCH($F25,_Inf_Country,0),MATCH(FL$3-4,_Inf_Day,0))*$D$2
+INDEX(_Inf_Data,MATCH($F25,_Inf_Country,0),MATCH(FL$3-4,_Inf_Day,0))-INDEX(_Inf_Data,MATCH($F25,_Inf_Country,0),MATCH(FL$3-5,_Inf_Day,0))*$D$2)/5</f>
        <v>#N/A</v>
      </c>
      <c r="FM25" s="80" t="e">
        <f>(INDEX(_Inf_Data,MATCH($F25,_Inf_Country,0),MATCH(FM$3,_Inf_Day,0))-INDEX(_Inf_Data,MATCH($F25,_Inf_Country,0),MATCH(FM$3-1,_Inf_Day,0))*$D$2
+INDEX(_Inf_Data,MATCH($F25,_Inf_Country,0),MATCH(FM$3-1,_Inf_Day,0))-INDEX(_Inf_Data,MATCH($F25,_Inf_Country,0),MATCH(FM$3-2,_Inf_Day,0))*$D$2
+INDEX(_Inf_Data,MATCH($F25,_Inf_Country,0),MATCH(FM$3-2,_Inf_Day,0))-INDEX(_Inf_Data,MATCH($F25,_Inf_Country,0),MATCH(FM$3-3,_Inf_Day,0))*$D$2
+INDEX(_Inf_Data,MATCH($F25,_Inf_Country,0),MATCH(FM$3-3,_Inf_Day,0))-INDEX(_Inf_Data,MATCH($F25,_Inf_Country,0),MATCH(FM$3-4,_Inf_Day,0))*$D$2
+INDEX(_Inf_Data,MATCH($F25,_Inf_Country,0),MATCH(FM$3-4,_Inf_Day,0))-INDEX(_Inf_Data,MATCH($F25,_Inf_Country,0),MATCH(FM$3-5,_Inf_Day,0))*$D$2)/5</f>
        <v>#N/A</v>
      </c>
      <c r="FN25" s="80" t="e">
        <f>(INDEX(_Inf_Data,MATCH($F25,_Inf_Country,0),MATCH(FN$3,_Inf_Day,0))-INDEX(_Inf_Data,MATCH($F25,_Inf_Country,0),MATCH(FN$3-1,_Inf_Day,0))*$D$2
+INDEX(_Inf_Data,MATCH($F25,_Inf_Country,0),MATCH(FN$3-1,_Inf_Day,0))-INDEX(_Inf_Data,MATCH($F25,_Inf_Country,0),MATCH(FN$3-2,_Inf_Day,0))*$D$2
+INDEX(_Inf_Data,MATCH($F25,_Inf_Country,0),MATCH(FN$3-2,_Inf_Day,0))-INDEX(_Inf_Data,MATCH($F25,_Inf_Country,0),MATCH(FN$3-3,_Inf_Day,0))*$D$2
+INDEX(_Inf_Data,MATCH($F25,_Inf_Country,0),MATCH(FN$3-3,_Inf_Day,0))-INDEX(_Inf_Data,MATCH($F25,_Inf_Country,0),MATCH(FN$3-4,_Inf_Day,0))*$D$2
+INDEX(_Inf_Data,MATCH($F25,_Inf_Country,0),MATCH(FN$3-4,_Inf_Day,0))-INDEX(_Inf_Data,MATCH($F25,_Inf_Country,0),MATCH(FN$3-5,_Inf_Day,0))*$D$2)/5</f>
        <v>#N/A</v>
      </c>
      <c r="FO25">
        <v>1</v>
      </c>
      <c r="FQ25" s="10">
        <f ca="1">HLOOKUP(TODAY()-FQ$3,$C$3:$FN$253,ROW()-2)</f>
        <v>0</v>
      </c>
      <c r="FR25" s="10">
        <f ca="1">HLOOKUP(TODAY()-FR$3,$C$3:$FN$253,ROW()-2)</f>
        <v>0</v>
      </c>
      <c r="FS25" s="10">
        <f ca="1">HLOOKUP(TODAY()-FS$3,$C$3:$FN$253,ROW()-2)</f>
        <v>0.2</v>
      </c>
      <c r="FT25" s="10">
        <f ca="1">HLOOKUP(TODAY()-FT$3,$C$3:$FN$253,ROW()-2)</f>
        <v>0.2</v>
      </c>
      <c r="FU25" s="10">
        <f ca="1">HLOOKUP(TODAY()-FU$3,$C$3:$FN$253,ROW()-2)</f>
        <v>0.2</v>
      </c>
      <c r="FV25" s="10">
        <f ca="1">HLOOKUP(TODAY()-FV$3,$C$3:$FN$253,ROW()-2)</f>
        <v>0.2</v>
      </c>
      <c r="FW25" s="10">
        <f ca="1">HLOOKUP(TODAY()-FW$3,$C$3:$FN$253,ROW()-2)</f>
        <v>0.4</v>
      </c>
      <c r="FX25" s="10">
        <f ca="1">SUM(FQ25:FW25)/7</f>
        <v>0.17142857142857146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ca="1">FX25/GR25</f>
        <v>5.4347826086956529E-3</v>
      </c>
      <c r="GB25" t="str">
        <f>D25</f>
        <v>Europe</v>
      </c>
      <c r="GC25" t="str">
        <f>F25</f>
        <v>Andorra</v>
      </c>
      <c r="GD25" s="10">
        <f>FZ25</f>
        <v>36.4</v>
      </c>
      <c r="GE25" s="10">
        <f ca="1">G25</f>
        <v>854</v>
      </c>
      <c r="GF25" s="10">
        <f ca="1">IF(GA25&lt;$GF$2,$B25,0)</f>
        <v>77000</v>
      </c>
      <c r="GG25" s="10">
        <f ca="1">IF(AND($GA25&gt;=$GF$2,$GA25&lt;$GG$2),$B25,0)</f>
        <v>0</v>
      </c>
      <c r="GH25" s="10">
        <f ca="1">IF(AND($GA25&gt;=$GG$2,$GA25&lt;$GH$2),$B25,0)</f>
        <v>0</v>
      </c>
      <c r="GI25" s="10">
        <f ca="1">IF(AND($GA25&gt;=$GH$2,$GA25&lt;$GI$2),$B25,0)</f>
        <v>0</v>
      </c>
      <c r="GJ25" s="10">
        <f ca="1">IF(GA25&gt;=$GI$2,B25,0)</f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91"/>
        <v>31.542857142857144</v>
      </c>
    </row>
    <row r="26" spans="1:200" ht="30" hidden="1" customHeight="1" x14ac:dyDescent="0.25">
      <c r="A26">
        <f t="shared" si="37"/>
        <v>177</v>
      </c>
      <c r="B26" s="81">
        <f>VLOOKUP(F26,Countries!$D$5:$F$254,3,FALSE)</f>
        <v>10800000</v>
      </c>
      <c r="C26" s="86">
        <f ca="1">GA26</f>
        <v>5.9971098265895938E-2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ca="1">INDEX(_Inf_Data,MATCH($F26,_Inf_Country,0),MATCH(G$2,_Inf_Day,0))</f>
        <v>1125</v>
      </c>
      <c r="H26" s="81">
        <f ca="1">FX26</f>
        <v>2.3714285714285714</v>
      </c>
      <c r="I26" s="100" t="str">
        <f>F26</f>
        <v>Tunisia</v>
      </c>
      <c r="J26" s="80">
        <f>INDEX(_Inf_Data,MATCH($F26,_Inf_Country,0),MATCH(J$3,_Inf_Day,0))</f>
        <v>0</v>
      </c>
      <c r="K26" s="80">
        <f>INDEX(_Inf_Data,MATCH($F26,_Inf_Country,0),MATCH(K$3,_Inf_Day,0))-INDEX(_Inf_Data,MATCH($F26,_Inf_Country,0),MATCH(J$3,_Inf_Day,0))*$D$2</f>
        <v>0</v>
      </c>
      <c r="L26" s="80" t="e">
        <f>(INDEX(_Inf_Data,MATCH($F26,_Inf_Country,0),MATCH(L$3,_Inf_Day,0))-INDEX(_Inf_Data,MATCH($F26,_Inf_Country,0),MATCH(L$3-1,_Inf_Day,0))*$D$2
+INDEX(_Inf_Data,MATCH($F26,_Inf_Country,0),MATCH(L$3-1,_Inf_Day,0))-INDEX(_Inf_Data,MATCH($F26,_Inf_Country,0),MATCH(L$3-2,_Inf_Day,0))*$D$2
+INDEX(_Inf_Data,MATCH($F26,_Inf_Country,0),MATCH(L$3-2,_Inf_Day,0))-INDEX(_Inf_Data,MATCH($F26,_Inf_Country,0),MATCH(L$3-3,_Inf_Day,0))*$D$2
+INDEX(_Inf_Data,MATCH($F26,_Inf_Country,0),MATCH(L$3-3,_Inf_Day,0))-INDEX(_Inf_Data,MATCH($F26,_Inf_Country,0),MATCH(L$3-4,_Inf_Day,0))*$D$2
+INDEX(_Inf_Data,MATCH($F26,_Inf_Country,0),MATCH(L$3-4,_Inf_Day,0))-INDEX(_Inf_Data,MATCH($F26,_Inf_Country,0),MATCH(L$3-5,_Inf_Day,0))*$D$2)/5</f>
        <v>#N/A</v>
      </c>
      <c r="M26" s="80" t="e">
        <f>(INDEX(_Inf_Data,MATCH($F26,_Inf_Country,0),MATCH(M$3,_Inf_Day,0))-INDEX(_Inf_Data,MATCH($F26,_Inf_Country,0),MATCH(M$3-1,_Inf_Day,0))*$D$2
+INDEX(_Inf_Data,MATCH($F26,_Inf_Country,0),MATCH(M$3-1,_Inf_Day,0))-INDEX(_Inf_Data,MATCH($F26,_Inf_Country,0),MATCH(M$3-2,_Inf_Day,0))*$D$2
+INDEX(_Inf_Data,MATCH($F26,_Inf_Country,0),MATCH(M$3-2,_Inf_Day,0))-INDEX(_Inf_Data,MATCH($F26,_Inf_Country,0),MATCH(M$3-3,_Inf_Day,0))*$D$2
+INDEX(_Inf_Data,MATCH($F26,_Inf_Country,0),MATCH(M$3-3,_Inf_Day,0))-INDEX(_Inf_Data,MATCH($F26,_Inf_Country,0),MATCH(M$3-4,_Inf_Day,0))*$D$2
+INDEX(_Inf_Data,MATCH($F26,_Inf_Country,0),MATCH(M$3-4,_Inf_Day,0))-INDEX(_Inf_Data,MATCH($F26,_Inf_Country,0),MATCH(M$3-5,_Inf_Day,0))*$D$2)/5</f>
        <v>#N/A</v>
      </c>
      <c r="N26" s="80" t="e">
        <f>(INDEX(_Inf_Data,MATCH($F26,_Inf_Country,0),MATCH(N$3,_Inf_Day,0))-INDEX(_Inf_Data,MATCH($F26,_Inf_Country,0),MATCH(N$3-1,_Inf_Day,0))*$D$2
+INDEX(_Inf_Data,MATCH($F26,_Inf_Country,0),MATCH(N$3-1,_Inf_Day,0))-INDEX(_Inf_Data,MATCH($F26,_Inf_Country,0),MATCH(N$3-2,_Inf_Day,0))*$D$2
+INDEX(_Inf_Data,MATCH($F26,_Inf_Country,0),MATCH(N$3-2,_Inf_Day,0))-INDEX(_Inf_Data,MATCH($F26,_Inf_Country,0),MATCH(N$3-3,_Inf_Day,0))*$D$2
+INDEX(_Inf_Data,MATCH($F26,_Inf_Country,0),MATCH(N$3-3,_Inf_Day,0))-INDEX(_Inf_Data,MATCH($F26,_Inf_Country,0),MATCH(N$3-4,_Inf_Day,0))*$D$2
+INDEX(_Inf_Data,MATCH($F26,_Inf_Country,0),MATCH(N$3-4,_Inf_Day,0))-INDEX(_Inf_Data,MATCH($F26,_Inf_Country,0),MATCH(N$3-5,_Inf_Day,0))*$D$2)/5</f>
        <v>#N/A</v>
      </c>
      <c r="O26" s="80">
        <f>(INDEX(_Inf_Data,MATCH($F26,_Inf_Country,0),MATCH(O$3,_Inf_Day,0))-INDEX(_Inf_Data,MATCH($F26,_Inf_Country,0),MATCH(O$3-1,_Inf_Day,0))*$D$2
+INDEX(_Inf_Data,MATCH($F26,_Inf_Country,0),MATCH(O$3-1,_Inf_Day,0))-INDEX(_Inf_Data,MATCH($F26,_Inf_Country,0),MATCH(O$3-2,_Inf_Day,0))*$D$2
+INDEX(_Inf_Data,MATCH($F26,_Inf_Country,0),MATCH(O$3-2,_Inf_Day,0))-INDEX(_Inf_Data,MATCH($F26,_Inf_Country,0),MATCH(O$3-3,_Inf_Day,0))*$D$2
+INDEX(_Inf_Data,MATCH($F26,_Inf_Country,0),MATCH(O$3-3,_Inf_Day,0))-INDEX(_Inf_Data,MATCH($F26,_Inf_Country,0),MATCH(O$3-4,_Inf_Day,0))*$D$2
+INDEX(_Inf_Data,MATCH($F26,_Inf_Country,0),MATCH(O$3-4,_Inf_Day,0))-INDEX(_Inf_Data,MATCH($F26,_Inf_Country,0),MATCH(O$3-5,_Inf_Day,0))*$D$2)/5</f>
        <v>0</v>
      </c>
      <c r="P26" s="80">
        <f>(INDEX(_Inf_Data,MATCH($F26,_Inf_Country,0),MATCH(P$3,_Inf_Day,0))-INDEX(_Inf_Data,MATCH($F26,_Inf_Country,0),MATCH(P$3-1,_Inf_Day,0))*$D$2
+INDEX(_Inf_Data,MATCH($F26,_Inf_Country,0),MATCH(P$3-1,_Inf_Day,0))-INDEX(_Inf_Data,MATCH($F26,_Inf_Country,0),MATCH(P$3-2,_Inf_Day,0))*$D$2
+INDEX(_Inf_Data,MATCH($F26,_Inf_Country,0),MATCH(P$3-2,_Inf_Day,0))-INDEX(_Inf_Data,MATCH($F26,_Inf_Country,0),MATCH(P$3-3,_Inf_Day,0))*$D$2
+INDEX(_Inf_Data,MATCH($F26,_Inf_Country,0),MATCH(P$3-3,_Inf_Day,0))-INDEX(_Inf_Data,MATCH($F26,_Inf_Country,0),MATCH(P$3-4,_Inf_Day,0))*$D$2
+INDEX(_Inf_Data,MATCH($F26,_Inf_Country,0),MATCH(P$3-4,_Inf_Day,0))-INDEX(_Inf_Data,MATCH($F26,_Inf_Country,0),MATCH(P$3-5,_Inf_Day,0))*$D$2)/5</f>
        <v>0</v>
      </c>
      <c r="Q26" s="80">
        <f>(INDEX(_Inf_Data,MATCH($F26,_Inf_Country,0),MATCH(Q$3,_Inf_Day,0))-INDEX(_Inf_Data,MATCH($F26,_Inf_Country,0),MATCH(Q$3-1,_Inf_Day,0))*$D$2
+INDEX(_Inf_Data,MATCH($F26,_Inf_Country,0),MATCH(Q$3-1,_Inf_Day,0))-INDEX(_Inf_Data,MATCH($F26,_Inf_Country,0),MATCH(Q$3-2,_Inf_Day,0))*$D$2
+INDEX(_Inf_Data,MATCH($F26,_Inf_Country,0),MATCH(Q$3-2,_Inf_Day,0))-INDEX(_Inf_Data,MATCH($F26,_Inf_Country,0),MATCH(Q$3-3,_Inf_Day,0))*$D$2
+INDEX(_Inf_Data,MATCH($F26,_Inf_Country,0),MATCH(Q$3-3,_Inf_Day,0))-INDEX(_Inf_Data,MATCH($F26,_Inf_Country,0),MATCH(Q$3-4,_Inf_Day,0))*$D$2
+INDEX(_Inf_Data,MATCH($F26,_Inf_Country,0),MATCH(Q$3-4,_Inf_Day,0))-INDEX(_Inf_Data,MATCH($F26,_Inf_Country,0),MATCH(Q$3-5,_Inf_Day,0))*$D$2)/5</f>
        <v>0</v>
      </c>
      <c r="R26" s="80">
        <f>(INDEX(_Inf_Data,MATCH($F26,_Inf_Country,0),MATCH(R$3,_Inf_Day,0))-INDEX(_Inf_Data,MATCH($F26,_Inf_Country,0),MATCH(R$3-1,_Inf_Day,0))*$D$2
+INDEX(_Inf_Data,MATCH($F26,_Inf_Country,0),MATCH(R$3-1,_Inf_Day,0))-INDEX(_Inf_Data,MATCH($F26,_Inf_Country,0),MATCH(R$3-2,_Inf_Day,0))*$D$2
+INDEX(_Inf_Data,MATCH($F26,_Inf_Country,0),MATCH(R$3-2,_Inf_Day,0))-INDEX(_Inf_Data,MATCH($F26,_Inf_Country,0),MATCH(R$3-3,_Inf_Day,0))*$D$2
+INDEX(_Inf_Data,MATCH($F26,_Inf_Country,0),MATCH(R$3-3,_Inf_Day,0))-INDEX(_Inf_Data,MATCH($F26,_Inf_Country,0),MATCH(R$3-4,_Inf_Day,0))*$D$2
+INDEX(_Inf_Data,MATCH($F26,_Inf_Country,0),MATCH(R$3-4,_Inf_Day,0))-INDEX(_Inf_Data,MATCH($F26,_Inf_Country,0),MATCH(R$3-5,_Inf_Day,0))*$D$2)/5</f>
        <v>0</v>
      </c>
      <c r="S26" s="80">
        <f>(INDEX(_Inf_Data,MATCH($F26,_Inf_Country,0),MATCH(S$3,_Inf_Day,0))-INDEX(_Inf_Data,MATCH($F26,_Inf_Country,0),MATCH(S$3-1,_Inf_Day,0))*$D$2
+INDEX(_Inf_Data,MATCH($F26,_Inf_Country,0),MATCH(S$3-1,_Inf_Day,0))-INDEX(_Inf_Data,MATCH($F26,_Inf_Country,0),MATCH(S$3-2,_Inf_Day,0))*$D$2
+INDEX(_Inf_Data,MATCH($F26,_Inf_Country,0),MATCH(S$3-2,_Inf_Day,0))-INDEX(_Inf_Data,MATCH($F26,_Inf_Country,0),MATCH(S$3-3,_Inf_Day,0))*$D$2
+INDEX(_Inf_Data,MATCH($F26,_Inf_Country,0),MATCH(S$3-3,_Inf_Day,0))-INDEX(_Inf_Data,MATCH($F26,_Inf_Country,0),MATCH(S$3-4,_Inf_Day,0))*$D$2
+INDEX(_Inf_Data,MATCH($F26,_Inf_Country,0),MATCH(S$3-4,_Inf_Day,0))-INDEX(_Inf_Data,MATCH($F26,_Inf_Country,0),MATCH(S$3-5,_Inf_Day,0))*$D$2)/5</f>
        <v>0</v>
      </c>
      <c r="T26" s="80">
        <f>(INDEX(_Inf_Data,MATCH($F26,_Inf_Country,0),MATCH(T$3,_Inf_Day,0))-INDEX(_Inf_Data,MATCH($F26,_Inf_Country,0),MATCH(T$3-1,_Inf_Day,0))*$D$2
+INDEX(_Inf_Data,MATCH($F26,_Inf_Country,0),MATCH(T$3-1,_Inf_Day,0))-INDEX(_Inf_Data,MATCH($F26,_Inf_Country,0),MATCH(T$3-2,_Inf_Day,0))*$D$2
+INDEX(_Inf_Data,MATCH($F26,_Inf_Country,0),MATCH(T$3-2,_Inf_Day,0))-INDEX(_Inf_Data,MATCH($F26,_Inf_Country,0),MATCH(T$3-3,_Inf_Day,0))*$D$2
+INDEX(_Inf_Data,MATCH($F26,_Inf_Country,0),MATCH(T$3-3,_Inf_Day,0))-INDEX(_Inf_Data,MATCH($F26,_Inf_Country,0),MATCH(T$3-4,_Inf_Day,0))*$D$2
+INDEX(_Inf_Data,MATCH($F26,_Inf_Country,0),MATCH(T$3-4,_Inf_Day,0))-INDEX(_Inf_Data,MATCH($F26,_Inf_Country,0),MATCH(T$3-5,_Inf_Day,0))*$D$2)/5</f>
        <v>0</v>
      </c>
      <c r="U26" s="80">
        <f>(INDEX(_Inf_Data,MATCH($F26,_Inf_Country,0),MATCH(U$3,_Inf_Day,0))-INDEX(_Inf_Data,MATCH($F26,_Inf_Country,0),MATCH(U$3-1,_Inf_Day,0))*$D$2
+INDEX(_Inf_Data,MATCH($F26,_Inf_Country,0),MATCH(U$3-1,_Inf_Day,0))-INDEX(_Inf_Data,MATCH($F26,_Inf_Country,0),MATCH(U$3-2,_Inf_Day,0))*$D$2
+INDEX(_Inf_Data,MATCH($F26,_Inf_Country,0),MATCH(U$3-2,_Inf_Day,0))-INDEX(_Inf_Data,MATCH($F26,_Inf_Country,0),MATCH(U$3-3,_Inf_Day,0))*$D$2
+INDEX(_Inf_Data,MATCH($F26,_Inf_Country,0),MATCH(U$3-3,_Inf_Day,0))-INDEX(_Inf_Data,MATCH($F26,_Inf_Country,0),MATCH(U$3-4,_Inf_Day,0))*$D$2
+INDEX(_Inf_Data,MATCH($F26,_Inf_Country,0),MATCH(U$3-4,_Inf_Day,0))-INDEX(_Inf_Data,MATCH($F26,_Inf_Country,0),MATCH(U$3-5,_Inf_Day,0))*$D$2)/5</f>
        <v>0</v>
      </c>
      <c r="V26" s="80">
        <f>(INDEX(_Inf_Data,MATCH($F26,_Inf_Country,0),MATCH(V$3,_Inf_Day,0))-INDEX(_Inf_Data,MATCH($F26,_Inf_Country,0),MATCH(V$3-1,_Inf_Day,0))*$D$2
+INDEX(_Inf_Data,MATCH($F26,_Inf_Country,0),MATCH(V$3-1,_Inf_Day,0))-INDEX(_Inf_Data,MATCH($F26,_Inf_Country,0),MATCH(V$3-2,_Inf_Day,0))*$D$2
+INDEX(_Inf_Data,MATCH($F26,_Inf_Country,0),MATCH(V$3-2,_Inf_Day,0))-INDEX(_Inf_Data,MATCH($F26,_Inf_Country,0),MATCH(V$3-3,_Inf_Day,0))*$D$2
+INDEX(_Inf_Data,MATCH($F26,_Inf_Country,0),MATCH(V$3-3,_Inf_Day,0))-INDEX(_Inf_Data,MATCH($F26,_Inf_Country,0),MATCH(V$3-4,_Inf_Day,0))*$D$2
+INDEX(_Inf_Data,MATCH($F26,_Inf_Country,0),MATCH(V$3-4,_Inf_Day,0))-INDEX(_Inf_Data,MATCH($F26,_Inf_Country,0),MATCH(V$3-5,_Inf_Day,0))*$D$2)/5</f>
        <v>0</v>
      </c>
      <c r="W26" s="80">
        <f>(INDEX(_Inf_Data,MATCH($F26,_Inf_Country,0),MATCH(W$3,_Inf_Day,0))-INDEX(_Inf_Data,MATCH($F26,_Inf_Country,0),MATCH(W$3-1,_Inf_Day,0))*$D$2
+INDEX(_Inf_Data,MATCH($F26,_Inf_Country,0),MATCH(W$3-1,_Inf_Day,0))-INDEX(_Inf_Data,MATCH($F26,_Inf_Country,0),MATCH(W$3-2,_Inf_Day,0))*$D$2
+INDEX(_Inf_Data,MATCH($F26,_Inf_Country,0),MATCH(W$3-2,_Inf_Day,0))-INDEX(_Inf_Data,MATCH($F26,_Inf_Country,0),MATCH(W$3-3,_Inf_Day,0))*$D$2
+INDEX(_Inf_Data,MATCH($F26,_Inf_Country,0),MATCH(W$3-3,_Inf_Day,0))-INDEX(_Inf_Data,MATCH($F26,_Inf_Country,0),MATCH(W$3-4,_Inf_Day,0))*$D$2
+INDEX(_Inf_Data,MATCH($F26,_Inf_Country,0),MATCH(W$3-4,_Inf_Day,0))-INDEX(_Inf_Data,MATCH($F26,_Inf_Country,0),MATCH(W$3-5,_Inf_Day,0))*$D$2)/5</f>
        <v>0</v>
      </c>
      <c r="X26" s="80">
        <f>(INDEX(_Inf_Data,MATCH($F26,_Inf_Country,0),MATCH(X$3,_Inf_Day,0))-INDEX(_Inf_Data,MATCH($F26,_Inf_Country,0),MATCH(X$3-1,_Inf_Day,0))*$D$2
+INDEX(_Inf_Data,MATCH($F26,_Inf_Country,0),MATCH(X$3-1,_Inf_Day,0))-INDEX(_Inf_Data,MATCH($F26,_Inf_Country,0),MATCH(X$3-2,_Inf_Day,0))*$D$2
+INDEX(_Inf_Data,MATCH($F26,_Inf_Country,0),MATCH(X$3-2,_Inf_Day,0))-INDEX(_Inf_Data,MATCH($F26,_Inf_Country,0),MATCH(X$3-3,_Inf_Day,0))*$D$2
+INDEX(_Inf_Data,MATCH($F26,_Inf_Country,0),MATCH(X$3-3,_Inf_Day,0))-INDEX(_Inf_Data,MATCH($F26,_Inf_Country,0),MATCH(X$3-4,_Inf_Day,0))*$D$2
+INDEX(_Inf_Data,MATCH($F26,_Inf_Country,0),MATCH(X$3-4,_Inf_Day,0))-INDEX(_Inf_Data,MATCH($F26,_Inf_Country,0),MATCH(X$3-5,_Inf_Day,0))*$D$2)/5</f>
        <v>0</v>
      </c>
      <c r="Y26" s="80">
        <f>(INDEX(_Inf_Data,MATCH($F26,_Inf_Country,0),MATCH(Y$3,_Inf_Day,0))-INDEX(_Inf_Data,MATCH($F26,_Inf_Country,0),MATCH(Y$3-1,_Inf_Day,0))*$D$2
+INDEX(_Inf_Data,MATCH($F26,_Inf_Country,0),MATCH(Y$3-1,_Inf_Day,0))-INDEX(_Inf_Data,MATCH($F26,_Inf_Country,0),MATCH(Y$3-2,_Inf_Day,0))*$D$2
+INDEX(_Inf_Data,MATCH($F26,_Inf_Country,0),MATCH(Y$3-2,_Inf_Day,0))-INDEX(_Inf_Data,MATCH($F26,_Inf_Country,0),MATCH(Y$3-3,_Inf_Day,0))*$D$2
+INDEX(_Inf_Data,MATCH($F26,_Inf_Country,0),MATCH(Y$3-3,_Inf_Day,0))-INDEX(_Inf_Data,MATCH($F26,_Inf_Country,0),MATCH(Y$3-4,_Inf_Day,0))*$D$2
+INDEX(_Inf_Data,MATCH($F26,_Inf_Country,0),MATCH(Y$3-4,_Inf_Day,0))-INDEX(_Inf_Data,MATCH($F26,_Inf_Country,0),MATCH(Y$3-5,_Inf_Day,0))*$D$2)/5</f>
        <v>0</v>
      </c>
      <c r="Z26" s="80">
        <f>(INDEX(_Inf_Data,MATCH($F26,_Inf_Country,0),MATCH(Z$3,_Inf_Day,0))-INDEX(_Inf_Data,MATCH($F26,_Inf_Country,0),MATCH(Z$3-1,_Inf_Day,0))*$D$2
+INDEX(_Inf_Data,MATCH($F26,_Inf_Country,0),MATCH(Z$3-1,_Inf_Day,0))-INDEX(_Inf_Data,MATCH($F26,_Inf_Country,0),MATCH(Z$3-2,_Inf_Day,0))*$D$2
+INDEX(_Inf_Data,MATCH($F26,_Inf_Country,0),MATCH(Z$3-2,_Inf_Day,0))-INDEX(_Inf_Data,MATCH($F26,_Inf_Country,0),MATCH(Z$3-3,_Inf_Day,0))*$D$2
+INDEX(_Inf_Data,MATCH($F26,_Inf_Country,0),MATCH(Z$3-3,_Inf_Day,0))-INDEX(_Inf_Data,MATCH($F26,_Inf_Country,0),MATCH(Z$3-4,_Inf_Day,0))*$D$2
+INDEX(_Inf_Data,MATCH($F26,_Inf_Country,0),MATCH(Z$3-4,_Inf_Day,0))-INDEX(_Inf_Data,MATCH($F26,_Inf_Country,0),MATCH(Z$3-5,_Inf_Day,0))*$D$2)/5</f>
        <v>0</v>
      </c>
      <c r="AA26" s="80">
        <f>(INDEX(_Inf_Data,MATCH($F26,_Inf_Country,0),MATCH(AA$3,_Inf_Day,0))-INDEX(_Inf_Data,MATCH($F26,_Inf_Country,0),MATCH(AA$3-1,_Inf_Day,0))*$D$2
+INDEX(_Inf_Data,MATCH($F26,_Inf_Country,0),MATCH(AA$3-1,_Inf_Day,0))-INDEX(_Inf_Data,MATCH($F26,_Inf_Country,0),MATCH(AA$3-2,_Inf_Day,0))*$D$2
+INDEX(_Inf_Data,MATCH($F26,_Inf_Country,0),MATCH(AA$3-2,_Inf_Day,0))-INDEX(_Inf_Data,MATCH($F26,_Inf_Country,0),MATCH(AA$3-3,_Inf_Day,0))*$D$2
+INDEX(_Inf_Data,MATCH($F26,_Inf_Country,0),MATCH(AA$3-3,_Inf_Day,0))-INDEX(_Inf_Data,MATCH($F26,_Inf_Country,0),MATCH(AA$3-4,_Inf_Day,0))*$D$2
+INDEX(_Inf_Data,MATCH($F26,_Inf_Country,0),MATCH(AA$3-4,_Inf_Day,0))-INDEX(_Inf_Data,MATCH($F26,_Inf_Country,0),MATCH(AA$3-5,_Inf_Day,0))*$D$2)/5</f>
        <v>0</v>
      </c>
      <c r="AB26" s="80">
        <f>(INDEX(_Inf_Data,MATCH($F26,_Inf_Country,0),MATCH(AB$3,_Inf_Day,0))-INDEX(_Inf_Data,MATCH($F26,_Inf_Country,0),MATCH(AB$3-1,_Inf_Day,0))*$D$2
+INDEX(_Inf_Data,MATCH($F26,_Inf_Country,0),MATCH(AB$3-1,_Inf_Day,0))-INDEX(_Inf_Data,MATCH($F26,_Inf_Country,0),MATCH(AB$3-2,_Inf_Day,0))*$D$2
+INDEX(_Inf_Data,MATCH($F26,_Inf_Country,0),MATCH(AB$3-2,_Inf_Day,0))-INDEX(_Inf_Data,MATCH($F26,_Inf_Country,0),MATCH(AB$3-3,_Inf_Day,0))*$D$2
+INDEX(_Inf_Data,MATCH($F26,_Inf_Country,0),MATCH(AB$3-3,_Inf_Day,0))-INDEX(_Inf_Data,MATCH($F26,_Inf_Country,0),MATCH(AB$3-4,_Inf_Day,0))*$D$2
+INDEX(_Inf_Data,MATCH($F26,_Inf_Country,0),MATCH(AB$3-4,_Inf_Day,0))-INDEX(_Inf_Data,MATCH($F26,_Inf_Country,0),MATCH(AB$3-5,_Inf_Day,0))*$D$2)/5</f>
        <v>0</v>
      </c>
      <c r="AC26" s="80">
        <f>(INDEX(_Inf_Data,MATCH($F26,_Inf_Country,0),MATCH(AC$3,_Inf_Day,0))-INDEX(_Inf_Data,MATCH($F26,_Inf_Country,0),MATCH(AC$3-1,_Inf_Day,0))*$D$2
+INDEX(_Inf_Data,MATCH($F26,_Inf_Country,0),MATCH(AC$3-1,_Inf_Day,0))-INDEX(_Inf_Data,MATCH($F26,_Inf_Country,0),MATCH(AC$3-2,_Inf_Day,0))*$D$2
+INDEX(_Inf_Data,MATCH($F26,_Inf_Country,0),MATCH(AC$3-2,_Inf_Day,0))-INDEX(_Inf_Data,MATCH($F26,_Inf_Country,0),MATCH(AC$3-3,_Inf_Day,0))*$D$2
+INDEX(_Inf_Data,MATCH($F26,_Inf_Country,0),MATCH(AC$3-3,_Inf_Day,0))-INDEX(_Inf_Data,MATCH($F26,_Inf_Country,0),MATCH(AC$3-4,_Inf_Day,0))*$D$2
+INDEX(_Inf_Data,MATCH($F26,_Inf_Country,0),MATCH(AC$3-4,_Inf_Day,0))-INDEX(_Inf_Data,MATCH($F26,_Inf_Country,0),MATCH(AC$3-5,_Inf_Day,0))*$D$2)/5</f>
        <v>0</v>
      </c>
      <c r="AD26" s="80">
        <f>(INDEX(_Inf_Data,MATCH($F26,_Inf_Country,0),MATCH(AD$3,_Inf_Day,0))-INDEX(_Inf_Data,MATCH($F26,_Inf_Country,0),MATCH(AD$3-1,_Inf_Day,0))*$D$2
+INDEX(_Inf_Data,MATCH($F26,_Inf_Country,0),MATCH(AD$3-1,_Inf_Day,0))-INDEX(_Inf_Data,MATCH($F26,_Inf_Country,0),MATCH(AD$3-2,_Inf_Day,0))*$D$2
+INDEX(_Inf_Data,MATCH($F26,_Inf_Country,0),MATCH(AD$3-2,_Inf_Day,0))-INDEX(_Inf_Data,MATCH($F26,_Inf_Country,0),MATCH(AD$3-3,_Inf_Day,0))*$D$2
+INDEX(_Inf_Data,MATCH($F26,_Inf_Country,0),MATCH(AD$3-3,_Inf_Day,0))-INDEX(_Inf_Data,MATCH($F26,_Inf_Country,0),MATCH(AD$3-4,_Inf_Day,0))*$D$2
+INDEX(_Inf_Data,MATCH($F26,_Inf_Country,0),MATCH(AD$3-4,_Inf_Day,0))-INDEX(_Inf_Data,MATCH($F26,_Inf_Country,0),MATCH(AD$3-5,_Inf_Day,0))*$D$2)/5</f>
        <v>0</v>
      </c>
      <c r="AE26" s="80">
        <f>(INDEX(_Inf_Data,MATCH($F26,_Inf_Country,0),MATCH(AE$3,_Inf_Day,0))-INDEX(_Inf_Data,MATCH($F26,_Inf_Country,0),MATCH(AE$3-1,_Inf_Day,0))*$D$2
+INDEX(_Inf_Data,MATCH($F26,_Inf_Country,0),MATCH(AE$3-1,_Inf_Day,0))-INDEX(_Inf_Data,MATCH($F26,_Inf_Country,0),MATCH(AE$3-2,_Inf_Day,0))*$D$2
+INDEX(_Inf_Data,MATCH($F26,_Inf_Country,0),MATCH(AE$3-2,_Inf_Day,0))-INDEX(_Inf_Data,MATCH($F26,_Inf_Country,0),MATCH(AE$3-3,_Inf_Day,0))*$D$2
+INDEX(_Inf_Data,MATCH($F26,_Inf_Country,0),MATCH(AE$3-3,_Inf_Day,0))-INDEX(_Inf_Data,MATCH($F26,_Inf_Country,0),MATCH(AE$3-4,_Inf_Day,0))*$D$2
+INDEX(_Inf_Data,MATCH($F26,_Inf_Country,0),MATCH(AE$3-4,_Inf_Day,0))-INDEX(_Inf_Data,MATCH($F26,_Inf_Country,0),MATCH(AE$3-5,_Inf_Day,0))*$D$2)/5</f>
        <v>0</v>
      </c>
      <c r="AF26" s="80">
        <f>(INDEX(_Inf_Data,MATCH($F26,_Inf_Country,0),MATCH(AF$3,_Inf_Day,0))-INDEX(_Inf_Data,MATCH($F26,_Inf_Country,0),MATCH(AF$3-1,_Inf_Day,0))*$D$2
+INDEX(_Inf_Data,MATCH($F26,_Inf_Country,0),MATCH(AF$3-1,_Inf_Day,0))-INDEX(_Inf_Data,MATCH($F26,_Inf_Country,0),MATCH(AF$3-2,_Inf_Day,0))*$D$2
+INDEX(_Inf_Data,MATCH($F26,_Inf_Country,0),MATCH(AF$3-2,_Inf_Day,0))-INDEX(_Inf_Data,MATCH($F26,_Inf_Country,0),MATCH(AF$3-3,_Inf_Day,0))*$D$2
+INDEX(_Inf_Data,MATCH($F26,_Inf_Country,0),MATCH(AF$3-3,_Inf_Day,0))-INDEX(_Inf_Data,MATCH($F26,_Inf_Country,0),MATCH(AF$3-4,_Inf_Day,0))*$D$2
+INDEX(_Inf_Data,MATCH($F26,_Inf_Country,0),MATCH(AF$3-4,_Inf_Day,0))-INDEX(_Inf_Data,MATCH($F26,_Inf_Country,0),MATCH(AF$3-5,_Inf_Day,0))*$D$2)/5</f>
        <v>0</v>
      </c>
      <c r="AG26" s="80">
        <f>(INDEX(_Inf_Data,MATCH($F26,_Inf_Country,0),MATCH(AG$3,_Inf_Day,0))-INDEX(_Inf_Data,MATCH($F26,_Inf_Country,0),MATCH(AG$3-1,_Inf_Day,0))*$D$2
+INDEX(_Inf_Data,MATCH($F26,_Inf_Country,0),MATCH(AG$3-1,_Inf_Day,0))-INDEX(_Inf_Data,MATCH($F26,_Inf_Country,0),MATCH(AG$3-2,_Inf_Day,0))*$D$2
+INDEX(_Inf_Data,MATCH($F26,_Inf_Country,0),MATCH(AG$3-2,_Inf_Day,0))-INDEX(_Inf_Data,MATCH($F26,_Inf_Country,0),MATCH(AG$3-3,_Inf_Day,0))*$D$2
+INDEX(_Inf_Data,MATCH($F26,_Inf_Country,0),MATCH(AG$3-3,_Inf_Day,0))-INDEX(_Inf_Data,MATCH($F26,_Inf_Country,0),MATCH(AG$3-4,_Inf_Day,0))*$D$2
+INDEX(_Inf_Data,MATCH($F26,_Inf_Country,0),MATCH(AG$3-4,_Inf_Day,0))-INDEX(_Inf_Data,MATCH($F26,_Inf_Country,0),MATCH(AG$3-5,_Inf_Day,0))*$D$2)/5</f>
        <v>0</v>
      </c>
      <c r="AH26" s="80">
        <f>(INDEX(_Inf_Data,MATCH($F26,_Inf_Country,0),MATCH(AH$3,_Inf_Day,0))-INDEX(_Inf_Data,MATCH($F26,_Inf_Country,0),MATCH(AH$3-1,_Inf_Day,0))*$D$2
+INDEX(_Inf_Data,MATCH($F26,_Inf_Country,0),MATCH(AH$3-1,_Inf_Day,0))-INDEX(_Inf_Data,MATCH($F26,_Inf_Country,0),MATCH(AH$3-2,_Inf_Day,0))*$D$2
+INDEX(_Inf_Data,MATCH($F26,_Inf_Country,0),MATCH(AH$3-2,_Inf_Day,0))-INDEX(_Inf_Data,MATCH($F26,_Inf_Country,0),MATCH(AH$3-3,_Inf_Day,0))*$D$2
+INDEX(_Inf_Data,MATCH($F26,_Inf_Country,0),MATCH(AH$3-3,_Inf_Day,0))-INDEX(_Inf_Data,MATCH($F26,_Inf_Country,0),MATCH(AH$3-4,_Inf_Day,0))*$D$2
+INDEX(_Inf_Data,MATCH($F26,_Inf_Country,0),MATCH(AH$3-4,_Inf_Day,0))-INDEX(_Inf_Data,MATCH($F26,_Inf_Country,0),MATCH(AH$3-5,_Inf_Day,0))*$D$2)/5</f>
        <v>0</v>
      </c>
      <c r="AI26" s="80">
        <f>(INDEX(_Inf_Data,MATCH($F26,_Inf_Country,0),MATCH(AI$3,_Inf_Day,0))-INDEX(_Inf_Data,MATCH($F26,_Inf_Country,0),MATCH(AI$3-1,_Inf_Day,0))*$D$2
+INDEX(_Inf_Data,MATCH($F26,_Inf_Country,0),MATCH(AI$3-1,_Inf_Day,0))-INDEX(_Inf_Data,MATCH($F26,_Inf_Country,0),MATCH(AI$3-2,_Inf_Day,0))*$D$2
+INDEX(_Inf_Data,MATCH($F26,_Inf_Country,0),MATCH(AI$3-2,_Inf_Day,0))-INDEX(_Inf_Data,MATCH($F26,_Inf_Country,0),MATCH(AI$3-3,_Inf_Day,0))*$D$2
+INDEX(_Inf_Data,MATCH($F26,_Inf_Country,0),MATCH(AI$3-3,_Inf_Day,0))-INDEX(_Inf_Data,MATCH($F26,_Inf_Country,0),MATCH(AI$3-4,_Inf_Day,0))*$D$2
+INDEX(_Inf_Data,MATCH($F26,_Inf_Country,0),MATCH(AI$3-4,_Inf_Day,0))-INDEX(_Inf_Data,MATCH($F26,_Inf_Country,0),MATCH(AI$3-5,_Inf_Day,0))*$D$2)/5</f>
        <v>0</v>
      </c>
      <c r="AJ26" s="80">
        <f>(INDEX(_Inf_Data,MATCH($F26,_Inf_Country,0),MATCH(AJ$3,_Inf_Day,0))-INDEX(_Inf_Data,MATCH($F26,_Inf_Country,0),MATCH(AJ$3-1,_Inf_Day,0))*$D$2
+INDEX(_Inf_Data,MATCH($F26,_Inf_Country,0),MATCH(AJ$3-1,_Inf_Day,0))-INDEX(_Inf_Data,MATCH($F26,_Inf_Country,0),MATCH(AJ$3-2,_Inf_Day,0))*$D$2
+INDEX(_Inf_Data,MATCH($F26,_Inf_Country,0),MATCH(AJ$3-2,_Inf_Day,0))-INDEX(_Inf_Data,MATCH($F26,_Inf_Country,0),MATCH(AJ$3-3,_Inf_Day,0))*$D$2
+INDEX(_Inf_Data,MATCH($F26,_Inf_Country,0),MATCH(AJ$3-3,_Inf_Day,0))-INDEX(_Inf_Data,MATCH($F26,_Inf_Country,0),MATCH(AJ$3-4,_Inf_Day,0))*$D$2
+INDEX(_Inf_Data,MATCH($F26,_Inf_Country,0),MATCH(AJ$3-4,_Inf_Day,0))-INDEX(_Inf_Data,MATCH($F26,_Inf_Country,0),MATCH(AJ$3-5,_Inf_Day,0))*$D$2)/5</f>
        <v>0</v>
      </c>
      <c r="AK26" s="80">
        <f>(INDEX(_Inf_Data,MATCH($F26,_Inf_Country,0),MATCH(AK$3,_Inf_Day,0))-INDEX(_Inf_Data,MATCH($F26,_Inf_Country,0),MATCH(AK$3-1,_Inf_Day,0))*$D$2
+INDEX(_Inf_Data,MATCH($F26,_Inf_Country,0),MATCH(AK$3-1,_Inf_Day,0))-INDEX(_Inf_Data,MATCH($F26,_Inf_Country,0),MATCH(AK$3-2,_Inf_Day,0))*$D$2
+INDEX(_Inf_Data,MATCH($F26,_Inf_Country,0),MATCH(AK$3-2,_Inf_Day,0))-INDEX(_Inf_Data,MATCH($F26,_Inf_Country,0),MATCH(AK$3-3,_Inf_Day,0))*$D$2
+INDEX(_Inf_Data,MATCH($F26,_Inf_Country,0),MATCH(AK$3-3,_Inf_Day,0))-INDEX(_Inf_Data,MATCH($F26,_Inf_Country,0),MATCH(AK$3-4,_Inf_Day,0))*$D$2
+INDEX(_Inf_Data,MATCH($F26,_Inf_Country,0),MATCH(AK$3-4,_Inf_Day,0))-INDEX(_Inf_Data,MATCH($F26,_Inf_Country,0),MATCH(AK$3-5,_Inf_Day,0))*$D$2)/5</f>
        <v>0</v>
      </c>
      <c r="AL26" s="80">
        <f>(INDEX(_Inf_Data,MATCH($F26,_Inf_Country,0),MATCH(AL$3,_Inf_Day,0))-INDEX(_Inf_Data,MATCH($F26,_Inf_Country,0),MATCH(AL$3-1,_Inf_Day,0))*$D$2
+INDEX(_Inf_Data,MATCH($F26,_Inf_Country,0),MATCH(AL$3-1,_Inf_Day,0))-INDEX(_Inf_Data,MATCH($F26,_Inf_Country,0),MATCH(AL$3-2,_Inf_Day,0))*$D$2
+INDEX(_Inf_Data,MATCH($F26,_Inf_Country,0),MATCH(AL$3-2,_Inf_Day,0))-INDEX(_Inf_Data,MATCH($F26,_Inf_Country,0),MATCH(AL$3-3,_Inf_Day,0))*$D$2
+INDEX(_Inf_Data,MATCH($F26,_Inf_Country,0),MATCH(AL$3-3,_Inf_Day,0))-INDEX(_Inf_Data,MATCH($F26,_Inf_Country,0),MATCH(AL$3-4,_Inf_Day,0))*$D$2
+INDEX(_Inf_Data,MATCH($F26,_Inf_Country,0),MATCH(AL$3-4,_Inf_Day,0))-INDEX(_Inf_Data,MATCH($F26,_Inf_Country,0),MATCH(AL$3-5,_Inf_Day,0))*$D$2)/5</f>
        <v>0</v>
      </c>
      <c r="AM26" s="80">
        <f>(INDEX(_Inf_Data,MATCH($F26,_Inf_Country,0),MATCH(AM$3,_Inf_Day,0))-INDEX(_Inf_Data,MATCH($F26,_Inf_Country,0),MATCH(AM$3-1,_Inf_Day,0))*$D$2
+INDEX(_Inf_Data,MATCH($F26,_Inf_Country,0),MATCH(AM$3-1,_Inf_Day,0))-INDEX(_Inf_Data,MATCH($F26,_Inf_Country,0),MATCH(AM$3-2,_Inf_Day,0))*$D$2
+INDEX(_Inf_Data,MATCH($F26,_Inf_Country,0),MATCH(AM$3-2,_Inf_Day,0))-INDEX(_Inf_Data,MATCH($F26,_Inf_Country,0),MATCH(AM$3-3,_Inf_Day,0))*$D$2
+INDEX(_Inf_Data,MATCH($F26,_Inf_Country,0),MATCH(AM$3-3,_Inf_Day,0))-INDEX(_Inf_Data,MATCH($F26,_Inf_Country,0),MATCH(AM$3-4,_Inf_Day,0))*$D$2
+INDEX(_Inf_Data,MATCH($F26,_Inf_Country,0),MATCH(AM$3-4,_Inf_Day,0))-INDEX(_Inf_Data,MATCH($F26,_Inf_Country,0),MATCH(AM$3-5,_Inf_Day,0))*$D$2)/5</f>
        <v>0</v>
      </c>
      <c r="AN26" s="80">
        <f>(INDEX(_Inf_Data,MATCH($F26,_Inf_Country,0),MATCH(AN$3,_Inf_Day,0))-INDEX(_Inf_Data,MATCH($F26,_Inf_Country,0),MATCH(AN$3-1,_Inf_Day,0))*$D$2
+INDEX(_Inf_Data,MATCH($F26,_Inf_Country,0),MATCH(AN$3-1,_Inf_Day,0))-INDEX(_Inf_Data,MATCH($F26,_Inf_Country,0),MATCH(AN$3-2,_Inf_Day,0))*$D$2
+INDEX(_Inf_Data,MATCH($F26,_Inf_Country,0),MATCH(AN$3-2,_Inf_Day,0))-INDEX(_Inf_Data,MATCH($F26,_Inf_Country,0),MATCH(AN$3-3,_Inf_Day,0))*$D$2
+INDEX(_Inf_Data,MATCH($F26,_Inf_Country,0),MATCH(AN$3-3,_Inf_Day,0))-INDEX(_Inf_Data,MATCH($F26,_Inf_Country,0),MATCH(AN$3-4,_Inf_Day,0))*$D$2
+INDEX(_Inf_Data,MATCH($F26,_Inf_Country,0),MATCH(AN$3-4,_Inf_Day,0))-INDEX(_Inf_Data,MATCH($F26,_Inf_Country,0),MATCH(AN$3-5,_Inf_Day,0))*$D$2)/5</f>
        <v>0</v>
      </c>
      <c r="AO26" s="80">
        <f>(INDEX(_Inf_Data,MATCH($F26,_Inf_Country,0),MATCH(AO$3,_Inf_Day,0))-INDEX(_Inf_Data,MATCH($F26,_Inf_Country,0),MATCH(AO$3-1,_Inf_Day,0))*$D$2
+INDEX(_Inf_Data,MATCH($F26,_Inf_Country,0),MATCH(AO$3-1,_Inf_Day,0))-INDEX(_Inf_Data,MATCH($F26,_Inf_Country,0),MATCH(AO$3-2,_Inf_Day,0))*$D$2
+INDEX(_Inf_Data,MATCH($F26,_Inf_Country,0),MATCH(AO$3-2,_Inf_Day,0))-INDEX(_Inf_Data,MATCH($F26,_Inf_Country,0),MATCH(AO$3-3,_Inf_Day,0))*$D$2
+INDEX(_Inf_Data,MATCH($F26,_Inf_Country,0),MATCH(AO$3-3,_Inf_Day,0))-INDEX(_Inf_Data,MATCH($F26,_Inf_Country,0),MATCH(AO$3-4,_Inf_Day,0))*$D$2
+INDEX(_Inf_Data,MATCH($F26,_Inf_Country,0),MATCH(AO$3-4,_Inf_Day,0))-INDEX(_Inf_Data,MATCH($F26,_Inf_Country,0),MATCH(AO$3-5,_Inf_Day,0))*$D$2)/5</f>
        <v>0</v>
      </c>
      <c r="AP26" s="80">
        <f>(INDEX(_Inf_Data,MATCH($F26,_Inf_Country,0),MATCH(AP$3,_Inf_Day,0))-INDEX(_Inf_Data,MATCH($F26,_Inf_Country,0),MATCH(AP$3-1,_Inf_Day,0))*$D$2
+INDEX(_Inf_Data,MATCH($F26,_Inf_Country,0),MATCH(AP$3-1,_Inf_Day,0))-INDEX(_Inf_Data,MATCH($F26,_Inf_Country,0),MATCH(AP$3-2,_Inf_Day,0))*$D$2
+INDEX(_Inf_Data,MATCH($F26,_Inf_Country,0),MATCH(AP$3-2,_Inf_Day,0))-INDEX(_Inf_Data,MATCH($F26,_Inf_Country,0),MATCH(AP$3-3,_Inf_Day,0))*$D$2
+INDEX(_Inf_Data,MATCH($F26,_Inf_Country,0),MATCH(AP$3-3,_Inf_Day,0))-INDEX(_Inf_Data,MATCH($F26,_Inf_Country,0),MATCH(AP$3-4,_Inf_Day,0))*$D$2
+INDEX(_Inf_Data,MATCH($F26,_Inf_Country,0),MATCH(AP$3-4,_Inf_Day,0))-INDEX(_Inf_Data,MATCH($F26,_Inf_Country,0),MATCH(AP$3-5,_Inf_Day,0))*$D$2)/5</f>
        <v>0</v>
      </c>
      <c r="AQ26" s="80">
        <f>(INDEX(_Inf_Data,MATCH($F26,_Inf_Country,0),MATCH(AQ$3,_Inf_Day,0))-INDEX(_Inf_Data,MATCH($F26,_Inf_Country,0),MATCH(AQ$3-1,_Inf_Day,0))*$D$2
+INDEX(_Inf_Data,MATCH($F26,_Inf_Country,0),MATCH(AQ$3-1,_Inf_Day,0))-INDEX(_Inf_Data,MATCH($F26,_Inf_Country,0),MATCH(AQ$3-2,_Inf_Day,0))*$D$2
+INDEX(_Inf_Data,MATCH($F26,_Inf_Country,0),MATCH(AQ$3-2,_Inf_Day,0))-INDEX(_Inf_Data,MATCH($F26,_Inf_Country,0),MATCH(AQ$3-3,_Inf_Day,0))*$D$2
+INDEX(_Inf_Data,MATCH($F26,_Inf_Country,0),MATCH(AQ$3-3,_Inf_Day,0))-INDEX(_Inf_Data,MATCH($F26,_Inf_Country,0),MATCH(AQ$3-4,_Inf_Day,0))*$D$2
+INDEX(_Inf_Data,MATCH($F26,_Inf_Country,0),MATCH(AQ$3-4,_Inf_Day,0))-INDEX(_Inf_Data,MATCH($F26,_Inf_Country,0),MATCH(AQ$3-5,_Inf_Day,0))*$D$2)/5</f>
        <v>0</v>
      </c>
      <c r="AR26" s="80">
        <f>(INDEX(_Inf_Data,MATCH($F26,_Inf_Country,0),MATCH(AR$3,_Inf_Day,0))-INDEX(_Inf_Data,MATCH($F26,_Inf_Country,0),MATCH(AR$3-1,_Inf_Day,0))*$D$2
+INDEX(_Inf_Data,MATCH($F26,_Inf_Country,0),MATCH(AR$3-1,_Inf_Day,0))-INDEX(_Inf_Data,MATCH($F26,_Inf_Country,0),MATCH(AR$3-2,_Inf_Day,0))*$D$2
+INDEX(_Inf_Data,MATCH($F26,_Inf_Country,0),MATCH(AR$3-2,_Inf_Day,0))-INDEX(_Inf_Data,MATCH($F26,_Inf_Country,0),MATCH(AR$3-3,_Inf_Day,0))*$D$2
+INDEX(_Inf_Data,MATCH($F26,_Inf_Country,0),MATCH(AR$3-3,_Inf_Day,0))-INDEX(_Inf_Data,MATCH($F26,_Inf_Country,0),MATCH(AR$3-4,_Inf_Day,0))*$D$2
+INDEX(_Inf_Data,MATCH($F26,_Inf_Country,0),MATCH(AR$3-4,_Inf_Day,0))-INDEX(_Inf_Data,MATCH($F26,_Inf_Country,0),MATCH(AR$3-5,_Inf_Day,0))*$D$2)/5</f>
        <v>0</v>
      </c>
      <c r="AS26" s="80">
        <f>(INDEX(_Inf_Data,MATCH($F26,_Inf_Country,0),MATCH(AS$3,_Inf_Day,0))-INDEX(_Inf_Data,MATCH($F26,_Inf_Country,0),MATCH(AS$3-1,_Inf_Day,0))*$D$2
+INDEX(_Inf_Data,MATCH($F26,_Inf_Country,0),MATCH(AS$3-1,_Inf_Day,0))-INDEX(_Inf_Data,MATCH($F26,_Inf_Country,0),MATCH(AS$3-2,_Inf_Day,0))*$D$2
+INDEX(_Inf_Data,MATCH($F26,_Inf_Country,0),MATCH(AS$3-2,_Inf_Day,0))-INDEX(_Inf_Data,MATCH($F26,_Inf_Country,0),MATCH(AS$3-3,_Inf_Day,0))*$D$2
+INDEX(_Inf_Data,MATCH($F26,_Inf_Country,0),MATCH(AS$3-3,_Inf_Day,0))-INDEX(_Inf_Data,MATCH($F26,_Inf_Country,0),MATCH(AS$3-4,_Inf_Day,0))*$D$2
+INDEX(_Inf_Data,MATCH($F26,_Inf_Country,0),MATCH(AS$3-4,_Inf_Day,0))-INDEX(_Inf_Data,MATCH($F26,_Inf_Country,0),MATCH(AS$3-5,_Inf_Day,0))*$D$2)/5</f>
        <v>0</v>
      </c>
      <c r="AT26" s="80">
        <f>(INDEX(_Inf_Data,MATCH($F26,_Inf_Country,0),MATCH(AT$3,_Inf_Day,0))-INDEX(_Inf_Data,MATCH($F26,_Inf_Country,0),MATCH(AT$3-1,_Inf_Day,0))*$D$2
+INDEX(_Inf_Data,MATCH($F26,_Inf_Country,0),MATCH(AT$3-1,_Inf_Day,0))-INDEX(_Inf_Data,MATCH($F26,_Inf_Country,0),MATCH(AT$3-2,_Inf_Day,0))*$D$2
+INDEX(_Inf_Data,MATCH($F26,_Inf_Country,0),MATCH(AT$3-2,_Inf_Day,0))-INDEX(_Inf_Data,MATCH($F26,_Inf_Country,0),MATCH(AT$3-3,_Inf_Day,0))*$D$2
+INDEX(_Inf_Data,MATCH($F26,_Inf_Country,0),MATCH(AT$3-3,_Inf_Day,0))-INDEX(_Inf_Data,MATCH($F26,_Inf_Country,0),MATCH(AT$3-4,_Inf_Day,0))*$D$2
+INDEX(_Inf_Data,MATCH($F26,_Inf_Country,0),MATCH(AT$3-4,_Inf_Day,0))-INDEX(_Inf_Data,MATCH($F26,_Inf_Country,0),MATCH(AT$3-5,_Inf_Day,0))*$D$2)/5</f>
        <v>0</v>
      </c>
      <c r="AU26" s="80">
        <f>(INDEX(_Inf_Data,MATCH($F26,_Inf_Country,0),MATCH(AU$3,_Inf_Day,0))-INDEX(_Inf_Data,MATCH($F26,_Inf_Country,0),MATCH(AU$3-1,_Inf_Day,0))*$D$2
+INDEX(_Inf_Data,MATCH($F26,_Inf_Country,0),MATCH(AU$3-1,_Inf_Day,0))-INDEX(_Inf_Data,MATCH($F26,_Inf_Country,0),MATCH(AU$3-2,_Inf_Day,0))*$D$2
+INDEX(_Inf_Data,MATCH($F26,_Inf_Country,0),MATCH(AU$3-2,_Inf_Day,0))-INDEX(_Inf_Data,MATCH($F26,_Inf_Country,0),MATCH(AU$3-3,_Inf_Day,0))*$D$2
+INDEX(_Inf_Data,MATCH($F26,_Inf_Country,0),MATCH(AU$3-3,_Inf_Day,0))-INDEX(_Inf_Data,MATCH($F26,_Inf_Country,0),MATCH(AU$3-4,_Inf_Day,0))*$D$2
+INDEX(_Inf_Data,MATCH($F26,_Inf_Country,0),MATCH(AU$3-4,_Inf_Day,0))-INDEX(_Inf_Data,MATCH($F26,_Inf_Country,0),MATCH(AU$3-5,_Inf_Day,0))*$D$2)/5</f>
        <v>0</v>
      </c>
      <c r="AV26" s="80">
        <f>(INDEX(_Inf_Data,MATCH($F26,_Inf_Country,0),MATCH(AV$3,_Inf_Day,0))-INDEX(_Inf_Data,MATCH($F26,_Inf_Country,0),MATCH(AV$3-1,_Inf_Day,0))*$D$2
+INDEX(_Inf_Data,MATCH($F26,_Inf_Country,0),MATCH(AV$3-1,_Inf_Day,0))-INDEX(_Inf_Data,MATCH($F26,_Inf_Country,0),MATCH(AV$3-2,_Inf_Day,0))*$D$2
+INDEX(_Inf_Data,MATCH($F26,_Inf_Country,0),MATCH(AV$3-2,_Inf_Day,0))-INDEX(_Inf_Data,MATCH($F26,_Inf_Country,0),MATCH(AV$3-3,_Inf_Day,0))*$D$2
+INDEX(_Inf_Data,MATCH($F26,_Inf_Country,0),MATCH(AV$3-3,_Inf_Day,0))-INDEX(_Inf_Data,MATCH($F26,_Inf_Country,0),MATCH(AV$3-4,_Inf_Day,0))*$D$2
+INDEX(_Inf_Data,MATCH($F26,_Inf_Country,0),MATCH(AV$3-4,_Inf_Day,0))-INDEX(_Inf_Data,MATCH($F26,_Inf_Country,0),MATCH(AV$3-5,_Inf_Day,0))*$D$2)/5</f>
        <v>0</v>
      </c>
      <c r="AW26" s="80">
        <f>(INDEX(_Inf_Data,MATCH($F26,_Inf_Country,0),MATCH(AW$3,_Inf_Day,0))-INDEX(_Inf_Data,MATCH($F26,_Inf_Country,0),MATCH(AW$3-1,_Inf_Day,0))*$D$2
+INDEX(_Inf_Data,MATCH($F26,_Inf_Country,0),MATCH(AW$3-1,_Inf_Day,0))-INDEX(_Inf_Data,MATCH($F26,_Inf_Country,0),MATCH(AW$3-2,_Inf_Day,0))*$D$2
+INDEX(_Inf_Data,MATCH($F26,_Inf_Country,0),MATCH(AW$3-2,_Inf_Day,0))-INDEX(_Inf_Data,MATCH($F26,_Inf_Country,0),MATCH(AW$3-3,_Inf_Day,0))*$D$2
+INDEX(_Inf_Data,MATCH($F26,_Inf_Country,0),MATCH(AW$3-3,_Inf_Day,0))-INDEX(_Inf_Data,MATCH($F26,_Inf_Country,0),MATCH(AW$3-4,_Inf_Day,0))*$D$2
+INDEX(_Inf_Data,MATCH($F26,_Inf_Country,0),MATCH(AW$3-4,_Inf_Day,0))-INDEX(_Inf_Data,MATCH($F26,_Inf_Country,0),MATCH(AW$3-5,_Inf_Day,0))*$D$2)/5</f>
        <v>0</v>
      </c>
      <c r="AX26" s="80">
        <f>(INDEX(_Inf_Data,MATCH($F26,_Inf_Country,0),MATCH(AX$3,_Inf_Day,0))-INDEX(_Inf_Data,MATCH($F26,_Inf_Country,0),MATCH(AX$3-1,_Inf_Day,0))*$D$2
+INDEX(_Inf_Data,MATCH($F26,_Inf_Country,0),MATCH(AX$3-1,_Inf_Day,0))-INDEX(_Inf_Data,MATCH($F26,_Inf_Country,0),MATCH(AX$3-2,_Inf_Day,0))*$D$2
+INDEX(_Inf_Data,MATCH($F26,_Inf_Country,0),MATCH(AX$3-2,_Inf_Day,0))-INDEX(_Inf_Data,MATCH($F26,_Inf_Country,0),MATCH(AX$3-3,_Inf_Day,0))*$D$2
+INDEX(_Inf_Data,MATCH($F26,_Inf_Country,0),MATCH(AX$3-3,_Inf_Day,0))-INDEX(_Inf_Data,MATCH($F26,_Inf_Country,0),MATCH(AX$3-4,_Inf_Day,0))*$D$2
+INDEX(_Inf_Data,MATCH($F26,_Inf_Country,0),MATCH(AX$3-4,_Inf_Day,0))-INDEX(_Inf_Data,MATCH($F26,_Inf_Country,0),MATCH(AX$3-5,_Inf_Day,0))*$D$2)/5</f>
        <v>0</v>
      </c>
      <c r="AY26" s="80">
        <f>(INDEX(_Inf_Data,MATCH($F26,_Inf_Country,0),MATCH(AY$3,_Inf_Day,0))-INDEX(_Inf_Data,MATCH($F26,_Inf_Country,0),MATCH(AY$3-1,_Inf_Day,0))*$D$2
+INDEX(_Inf_Data,MATCH($F26,_Inf_Country,0),MATCH(AY$3-1,_Inf_Day,0))-INDEX(_Inf_Data,MATCH($F26,_Inf_Country,0),MATCH(AY$3-2,_Inf_Day,0))*$D$2
+INDEX(_Inf_Data,MATCH($F26,_Inf_Country,0),MATCH(AY$3-2,_Inf_Day,0))-INDEX(_Inf_Data,MATCH($F26,_Inf_Country,0),MATCH(AY$3-3,_Inf_Day,0))*$D$2
+INDEX(_Inf_Data,MATCH($F26,_Inf_Country,0),MATCH(AY$3-3,_Inf_Day,0))-INDEX(_Inf_Data,MATCH($F26,_Inf_Country,0),MATCH(AY$3-4,_Inf_Day,0))*$D$2
+INDEX(_Inf_Data,MATCH($F26,_Inf_Country,0),MATCH(AY$3-4,_Inf_Day,0))-INDEX(_Inf_Data,MATCH($F26,_Inf_Country,0),MATCH(AY$3-5,_Inf_Day,0))*$D$2)/5</f>
        <v>0</v>
      </c>
      <c r="AZ26" s="80">
        <f>(INDEX(_Inf_Data,MATCH($F26,_Inf_Country,0),MATCH(AZ$3,_Inf_Day,0))-INDEX(_Inf_Data,MATCH($F26,_Inf_Country,0),MATCH(AZ$3-1,_Inf_Day,0))*$D$2
+INDEX(_Inf_Data,MATCH($F26,_Inf_Country,0),MATCH(AZ$3-1,_Inf_Day,0))-INDEX(_Inf_Data,MATCH($F26,_Inf_Country,0),MATCH(AZ$3-2,_Inf_Day,0))*$D$2
+INDEX(_Inf_Data,MATCH($F26,_Inf_Country,0),MATCH(AZ$3-2,_Inf_Day,0))-INDEX(_Inf_Data,MATCH($F26,_Inf_Country,0),MATCH(AZ$3-3,_Inf_Day,0))*$D$2
+INDEX(_Inf_Data,MATCH($F26,_Inf_Country,0),MATCH(AZ$3-3,_Inf_Day,0))-INDEX(_Inf_Data,MATCH($F26,_Inf_Country,0),MATCH(AZ$3-4,_Inf_Day,0))*$D$2
+INDEX(_Inf_Data,MATCH($F26,_Inf_Country,0),MATCH(AZ$3-4,_Inf_Day,0))-INDEX(_Inf_Data,MATCH($F26,_Inf_Country,0),MATCH(AZ$3-5,_Inf_Day,0))*$D$2)/5</f>
        <v>0.2</v>
      </c>
      <c r="BA26" s="80">
        <f>(INDEX(_Inf_Data,MATCH($F26,_Inf_Country,0),MATCH(BA$3,_Inf_Day,0))-INDEX(_Inf_Data,MATCH($F26,_Inf_Country,0),MATCH(BA$3-1,_Inf_Day,0))*$D$2
+INDEX(_Inf_Data,MATCH($F26,_Inf_Country,0),MATCH(BA$3-1,_Inf_Day,0))-INDEX(_Inf_Data,MATCH($F26,_Inf_Country,0),MATCH(BA$3-2,_Inf_Day,0))*$D$2
+INDEX(_Inf_Data,MATCH($F26,_Inf_Country,0),MATCH(BA$3-2,_Inf_Day,0))-INDEX(_Inf_Data,MATCH($F26,_Inf_Country,0),MATCH(BA$3-3,_Inf_Day,0))*$D$2
+INDEX(_Inf_Data,MATCH($F26,_Inf_Country,0),MATCH(BA$3-3,_Inf_Day,0))-INDEX(_Inf_Data,MATCH($F26,_Inf_Country,0),MATCH(BA$3-4,_Inf_Day,0))*$D$2
+INDEX(_Inf_Data,MATCH($F26,_Inf_Country,0),MATCH(BA$3-4,_Inf_Day,0))-INDEX(_Inf_Data,MATCH($F26,_Inf_Country,0),MATCH(BA$3-5,_Inf_Day,0))*$D$2)/5</f>
        <v>0.2</v>
      </c>
      <c r="BB26" s="80">
        <f>(INDEX(_Inf_Data,MATCH($F26,_Inf_Country,0),MATCH(BB$3,_Inf_Day,0))-INDEX(_Inf_Data,MATCH($F26,_Inf_Country,0),MATCH(BB$3-1,_Inf_Day,0))*$D$2
+INDEX(_Inf_Data,MATCH($F26,_Inf_Country,0),MATCH(BB$3-1,_Inf_Day,0))-INDEX(_Inf_Data,MATCH($F26,_Inf_Country,0),MATCH(BB$3-2,_Inf_Day,0))*$D$2
+INDEX(_Inf_Data,MATCH($F26,_Inf_Country,0),MATCH(BB$3-2,_Inf_Day,0))-INDEX(_Inf_Data,MATCH($F26,_Inf_Country,0),MATCH(BB$3-3,_Inf_Day,0))*$D$2
+INDEX(_Inf_Data,MATCH($F26,_Inf_Country,0),MATCH(BB$3-3,_Inf_Day,0))-INDEX(_Inf_Data,MATCH($F26,_Inf_Country,0),MATCH(BB$3-4,_Inf_Day,0))*$D$2
+INDEX(_Inf_Data,MATCH($F26,_Inf_Country,0),MATCH(BB$3-4,_Inf_Day,0))-INDEX(_Inf_Data,MATCH($F26,_Inf_Country,0),MATCH(BB$3-5,_Inf_Day,0))*$D$2)/5</f>
        <v>0.2</v>
      </c>
      <c r="BC26" s="80">
        <f>(INDEX(_Inf_Data,MATCH($F26,_Inf_Country,0),MATCH(BC$3,_Inf_Day,0))-INDEX(_Inf_Data,MATCH($F26,_Inf_Country,0),MATCH(BC$3-1,_Inf_Day,0))*$D$2
+INDEX(_Inf_Data,MATCH($F26,_Inf_Country,0),MATCH(BC$3-1,_Inf_Day,0))-INDEX(_Inf_Data,MATCH($F26,_Inf_Country,0),MATCH(BC$3-2,_Inf_Day,0))*$D$2
+INDEX(_Inf_Data,MATCH($F26,_Inf_Country,0),MATCH(BC$3-2,_Inf_Day,0))-INDEX(_Inf_Data,MATCH($F26,_Inf_Country,0),MATCH(BC$3-3,_Inf_Day,0))*$D$2
+INDEX(_Inf_Data,MATCH($F26,_Inf_Country,0),MATCH(BC$3-3,_Inf_Day,0))-INDEX(_Inf_Data,MATCH($F26,_Inf_Country,0),MATCH(BC$3-4,_Inf_Day,0))*$D$2
+INDEX(_Inf_Data,MATCH($F26,_Inf_Country,0),MATCH(BC$3-4,_Inf_Day,0))-INDEX(_Inf_Data,MATCH($F26,_Inf_Country,0),MATCH(BC$3-5,_Inf_Day,0))*$D$2)/5</f>
        <v>0.2</v>
      </c>
      <c r="BD26" s="80">
        <f>(INDEX(_Inf_Data,MATCH($F26,_Inf_Country,0),MATCH(BD$3,_Inf_Day,0))-INDEX(_Inf_Data,MATCH($F26,_Inf_Country,0),MATCH(BD$3-1,_Inf_Day,0))*$D$2
+INDEX(_Inf_Data,MATCH($F26,_Inf_Country,0),MATCH(BD$3-1,_Inf_Day,0))-INDEX(_Inf_Data,MATCH($F26,_Inf_Country,0),MATCH(BD$3-2,_Inf_Day,0))*$D$2
+INDEX(_Inf_Data,MATCH($F26,_Inf_Country,0),MATCH(BD$3-2,_Inf_Day,0))-INDEX(_Inf_Data,MATCH($F26,_Inf_Country,0),MATCH(BD$3-3,_Inf_Day,0))*$D$2
+INDEX(_Inf_Data,MATCH($F26,_Inf_Country,0),MATCH(BD$3-3,_Inf_Day,0))-INDEX(_Inf_Data,MATCH($F26,_Inf_Country,0),MATCH(BD$3-4,_Inf_Day,0))*$D$2
+INDEX(_Inf_Data,MATCH($F26,_Inf_Country,0),MATCH(BD$3-4,_Inf_Day,0))-INDEX(_Inf_Data,MATCH($F26,_Inf_Country,0),MATCH(BD$3-5,_Inf_Day,0))*$D$2)/5</f>
        <v>0.4</v>
      </c>
      <c r="BE26" s="80">
        <f>(INDEX(_Inf_Data,MATCH($F26,_Inf_Country,0),MATCH(BE$3,_Inf_Day,0))-INDEX(_Inf_Data,MATCH($F26,_Inf_Country,0),MATCH(BE$3-1,_Inf_Day,0))*$D$2
+INDEX(_Inf_Data,MATCH($F26,_Inf_Country,0),MATCH(BE$3-1,_Inf_Day,0))-INDEX(_Inf_Data,MATCH($F26,_Inf_Country,0),MATCH(BE$3-2,_Inf_Day,0))*$D$2
+INDEX(_Inf_Data,MATCH($F26,_Inf_Country,0),MATCH(BE$3-2,_Inf_Day,0))-INDEX(_Inf_Data,MATCH($F26,_Inf_Country,0),MATCH(BE$3-3,_Inf_Day,0))*$D$2
+INDEX(_Inf_Data,MATCH($F26,_Inf_Country,0),MATCH(BE$3-3,_Inf_Day,0))-INDEX(_Inf_Data,MATCH($F26,_Inf_Country,0),MATCH(BE$3-4,_Inf_Day,0))*$D$2
+INDEX(_Inf_Data,MATCH($F26,_Inf_Country,0),MATCH(BE$3-4,_Inf_Day,0))-INDEX(_Inf_Data,MATCH($F26,_Inf_Country,0),MATCH(BE$3-5,_Inf_Day,0))*$D$2)/5</f>
        <v>0.2</v>
      </c>
      <c r="BF26" s="80">
        <f>(INDEX(_Inf_Data,MATCH($F26,_Inf_Country,0),MATCH(BF$3,_Inf_Day,0))-INDEX(_Inf_Data,MATCH($F26,_Inf_Country,0),MATCH(BF$3-1,_Inf_Day,0))*$D$2
+INDEX(_Inf_Data,MATCH($F26,_Inf_Country,0),MATCH(BF$3-1,_Inf_Day,0))-INDEX(_Inf_Data,MATCH($F26,_Inf_Country,0),MATCH(BF$3-2,_Inf_Day,0))*$D$2
+INDEX(_Inf_Data,MATCH($F26,_Inf_Country,0),MATCH(BF$3-2,_Inf_Day,0))-INDEX(_Inf_Data,MATCH($F26,_Inf_Country,0),MATCH(BF$3-3,_Inf_Day,0))*$D$2
+INDEX(_Inf_Data,MATCH($F26,_Inf_Country,0),MATCH(BF$3-3,_Inf_Day,0))-INDEX(_Inf_Data,MATCH($F26,_Inf_Country,0),MATCH(BF$3-4,_Inf_Day,0))*$D$2
+INDEX(_Inf_Data,MATCH($F26,_Inf_Country,0),MATCH(BF$3-4,_Inf_Day,0))-INDEX(_Inf_Data,MATCH($F26,_Inf_Country,0),MATCH(BF$3-5,_Inf_Day,0))*$D$2)/5</f>
        <v>0.8</v>
      </c>
      <c r="BG26" s="80">
        <f>(INDEX(_Inf_Data,MATCH($F26,_Inf_Country,0),MATCH(BG$3,_Inf_Day,0))-INDEX(_Inf_Data,MATCH($F26,_Inf_Country,0),MATCH(BG$3-1,_Inf_Day,0))*$D$2
+INDEX(_Inf_Data,MATCH($F26,_Inf_Country,0),MATCH(BG$3-1,_Inf_Day,0))-INDEX(_Inf_Data,MATCH($F26,_Inf_Country,0),MATCH(BG$3-2,_Inf_Day,0))*$D$2
+INDEX(_Inf_Data,MATCH($F26,_Inf_Country,0),MATCH(BG$3-2,_Inf_Day,0))-INDEX(_Inf_Data,MATCH($F26,_Inf_Country,0),MATCH(BG$3-3,_Inf_Day,0))*$D$2
+INDEX(_Inf_Data,MATCH($F26,_Inf_Country,0),MATCH(BG$3-3,_Inf_Day,0))-INDEX(_Inf_Data,MATCH($F26,_Inf_Country,0),MATCH(BG$3-4,_Inf_Day,0))*$D$2
+INDEX(_Inf_Data,MATCH($F26,_Inf_Country,0),MATCH(BG$3-4,_Inf_Day,0))-INDEX(_Inf_Data,MATCH($F26,_Inf_Country,0),MATCH(BG$3-5,_Inf_Day,0))*$D$2)/5</f>
        <v>1.2</v>
      </c>
      <c r="BH26" s="80">
        <f>(INDEX(_Inf_Data,MATCH($F26,_Inf_Country,0),MATCH(BH$3,_Inf_Day,0))-INDEX(_Inf_Data,MATCH($F26,_Inf_Country,0),MATCH(BH$3-1,_Inf_Day,0))*$D$2
+INDEX(_Inf_Data,MATCH($F26,_Inf_Country,0),MATCH(BH$3-1,_Inf_Day,0))-INDEX(_Inf_Data,MATCH($F26,_Inf_Country,0),MATCH(BH$3-2,_Inf_Day,0))*$D$2
+INDEX(_Inf_Data,MATCH($F26,_Inf_Country,0),MATCH(BH$3-2,_Inf_Day,0))-INDEX(_Inf_Data,MATCH($F26,_Inf_Country,0),MATCH(BH$3-3,_Inf_Day,0))*$D$2
+INDEX(_Inf_Data,MATCH($F26,_Inf_Country,0),MATCH(BH$3-3,_Inf_Day,0))-INDEX(_Inf_Data,MATCH($F26,_Inf_Country,0),MATCH(BH$3-4,_Inf_Day,0))*$D$2
+INDEX(_Inf_Data,MATCH($F26,_Inf_Country,0),MATCH(BH$3-4,_Inf_Day,0))-INDEX(_Inf_Data,MATCH($F26,_Inf_Country,0),MATCH(BH$3-5,_Inf_Day,0))*$D$2)/5</f>
        <v>1.2</v>
      </c>
      <c r="BI26" s="80">
        <f>(INDEX(_Inf_Data,MATCH($F26,_Inf_Country,0),MATCH(BI$3,_Inf_Day,0))-INDEX(_Inf_Data,MATCH($F26,_Inf_Country,0),MATCH(BI$3-1,_Inf_Day,0))*$D$2
+INDEX(_Inf_Data,MATCH($F26,_Inf_Country,0),MATCH(BI$3-1,_Inf_Day,0))-INDEX(_Inf_Data,MATCH($F26,_Inf_Country,0),MATCH(BI$3-2,_Inf_Day,0))*$D$2
+INDEX(_Inf_Data,MATCH($F26,_Inf_Country,0),MATCH(BI$3-2,_Inf_Day,0))-INDEX(_Inf_Data,MATCH($F26,_Inf_Country,0),MATCH(BI$3-3,_Inf_Day,0))*$D$2
+INDEX(_Inf_Data,MATCH($F26,_Inf_Country,0),MATCH(BI$3-3,_Inf_Day,0))-INDEX(_Inf_Data,MATCH($F26,_Inf_Country,0),MATCH(BI$3-4,_Inf_Day,0))*$D$2
+INDEX(_Inf_Data,MATCH($F26,_Inf_Country,0),MATCH(BI$3-4,_Inf_Day,0))-INDEX(_Inf_Data,MATCH($F26,_Inf_Country,0),MATCH(BI$3-5,_Inf_Day,0))*$D$2)/5</f>
        <v>2.8</v>
      </c>
      <c r="BJ26" s="80">
        <f>(INDEX(_Inf_Data,MATCH($F26,_Inf_Country,0),MATCH(BJ$3,_Inf_Day,0))-INDEX(_Inf_Data,MATCH($F26,_Inf_Country,0),MATCH(BJ$3-1,_Inf_Day,0))*$D$2
+INDEX(_Inf_Data,MATCH($F26,_Inf_Country,0),MATCH(BJ$3-1,_Inf_Day,0))-INDEX(_Inf_Data,MATCH($F26,_Inf_Country,0),MATCH(BJ$3-2,_Inf_Day,0))*$D$2
+INDEX(_Inf_Data,MATCH($F26,_Inf_Country,0),MATCH(BJ$3-2,_Inf_Day,0))-INDEX(_Inf_Data,MATCH($F26,_Inf_Country,0),MATCH(BJ$3-3,_Inf_Day,0))*$D$2
+INDEX(_Inf_Data,MATCH($F26,_Inf_Country,0),MATCH(BJ$3-3,_Inf_Day,0))-INDEX(_Inf_Data,MATCH($F26,_Inf_Country,0),MATCH(BJ$3-4,_Inf_Day,0))*$D$2
+INDEX(_Inf_Data,MATCH($F26,_Inf_Country,0),MATCH(BJ$3-4,_Inf_Day,0))-INDEX(_Inf_Data,MATCH($F26,_Inf_Country,0),MATCH(BJ$3-5,_Inf_Day,0))*$D$2)/5</f>
        <v>3.2</v>
      </c>
      <c r="BK26" s="80">
        <f>(INDEX(_Inf_Data,MATCH($F26,_Inf_Country,0),MATCH(BK$3,_Inf_Day,0))-INDEX(_Inf_Data,MATCH($F26,_Inf_Country,0),MATCH(BK$3-1,_Inf_Day,0))*$D$2
+INDEX(_Inf_Data,MATCH($F26,_Inf_Country,0),MATCH(BK$3-1,_Inf_Day,0))-INDEX(_Inf_Data,MATCH($F26,_Inf_Country,0),MATCH(BK$3-2,_Inf_Day,0))*$D$2
+INDEX(_Inf_Data,MATCH($F26,_Inf_Country,0),MATCH(BK$3-2,_Inf_Day,0))-INDEX(_Inf_Data,MATCH($F26,_Inf_Country,0),MATCH(BK$3-3,_Inf_Day,0))*$D$2
+INDEX(_Inf_Data,MATCH($F26,_Inf_Country,0),MATCH(BK$3-3,_Inf_Day,0))-INDEX(_Inf_Data,MATCH($F26,_Inf_Country,0),MATCH(BK$3-4,_Inf_Day,0))*$D$2
+INDEX(_Inf_Data,MATCH($F26,_Inf_Country,0),MATCH(BK$3-4,_Inf_Day,0))-INDEX(_Inf_Data,MATCH($F26,_Inf_Country,0),MATCH(BK$3-5,_Inf_Day,0))*$D$2)/5</f>
        <v>2.6</v>
      </c>
      <c r="BL26" s="80">
        <f>(INDEX(_Inf_Data,MATCH($F26,_Inf_Country,0),MATCH(BL$3,_Inf_Day,0))-INDEX(_Inf_Data,MATCH($F26,_Inf_Country,0),MATCH(BL$3-1,_Inf_Day,0))*$D$2
+INDEX(_Inf_Data,MATCH($F26,_Inf_Country,0),MATCH(BL$3-1,_Inf_Day,0))-INDEX(_Inf_Data,MATCH($F26,_Inf_Country,0),MATCH(BL$3-2,_Inf_Day,0))*$D$2
+INDEX(_Inf_Data,MATCH($F26,_Inf_Country,0),MATCH(BL$3-2,_Inf_Day,0))-INDEX(_Inf_Data,MATCH($F26,_Inf_Country,0),MATCH(BL$3-3,_Inf_Day,0))*$D$2
+INDEX(_Inf_Data,MATCH($F26,_Inf_Country,0),MATCH(BL$3-3,_Inf_Day,0))-INDEX(_Inf_Data,MATCH($F26,_Inf_Country,0),MATCH(BL$3-4,_Inf_Day,0))*$D$2
+INDEX(_Inf_Data,MATCH($F26,_Inf_Country,0),MATCH(BL$3-4,_Inf_Day,0))-INDEX(_Inf_Data,MATCH($F26,_Inf_Country,0),MATCH(BL$3-5,_Inf_Day,0))*$D$2)/5</f>
        <v>2.6</v>
      </c>
      <c r="BM26" s="80">
        <f>(INDEX(_Inf_Data,MATCH($F26,_Inf_Country,0),MATCH(BM$3,_Inf_Day,0))-INDEX(_Inf_Data,MATCH($F26,_Inf_Country,0),MATCH(BM$3-1,_Inf_Day,0))*$D$2
+INDEX(_Inf_Data,MATCH($F26,_Inf_Country,0),MATCH(BM$3-1,_Inf_Day,0))-INDEX(_Inf_Data,MATCH($F26,_Inf_Country,0),MATCH(BM$3-2,_Inf_Day,0))*$D$2
+INDEX(_Inf_Data,MATCH($F26,_Inf_Country,0),MATCH(BM$3-2,_Inf_Day,0))-INDEX(_Inf_Data,MATCH($F26,_Inf_Country,0),MATCH(BM$3-3,_Inf_Day,0))*$D$2
+INDEX(_Inf_Data,MATCH($F26,_Inf_Country,0),MATCH(BM$3-3,_Inf_Day,0))-INDEX(_Inf_Data,MATCH($F26,_Inf_Country,0),MATCH(BM$3-4,_Inf_Day,0))*$D$2
+INDEX(_Inf_Data,MATCH($F26,_Inf_Country,0),MATCH(BM$3-4,_Inf_Day,0))-INDEX(_Inf_Data,MATCH($F26,_Inf_Country,0),MATCH(BM$3-5,_Inf_Day,0))*$D$2)/5</f>
        <v>3.4</v>
      </c>
      <c r="BN26" s="80">
        <f>(INDEX(_Inf_Data,MATCH($F26,_Inf_Country,0),MATCH(BN$3,_Inf_Day,0))-INDEX(_Inf_Data,MATCH($F26,_Inf_Country,0),MATCH(BN$3-1,_Inf_Day,0))*$D$2
+INDEX(_Inf_Data,MATCH($F26,_Inf_Country,0),MATCH(BN$3-1,_Inf_Day,0))-INDEX(_Inf_Data,MATCH($F26,_Inf_Country,0),MATCH(BN$3-2,_Inf_Day,0))*$D$2
+INDEX(_Inf_Data,MATCH($F26,_Inf_Country,0),MATCH(BN$3-2,_Inf_Day,0))-INDEX(_Inf_Data,MATCH($F26,_Inf_Country,0),MATCH(BN$3-3,_Inf_Day,0))*$D$2
+INDEX(_Inf_Data,MATCH($F26,_Inf_Country,0),MATCH(BN$3-3,_Inf_Day,0))-INDEX(_Inf_Data,MATCH($F26,_Inf_Country,0),MATCH(BN$3-4,_Inf_Day,0))*$D$2
+INDEX(_Inf_Data,MATCH($F26,_Inf_Country,0),MATCH(BN$3-4,_Inf_Day,0))-INDEX(_Inf_Data,MATCH($F26,_Inf_Country,0),MATCH(BN$3-5,_Inf_Day,0))*$D$2)/5</f>
        <v>2.6</v>
      </c>
      <c r="BO26" s="80">
        <f>(INDEX(_Inf_Data,MATCH($F26,_Inf_Country,0),MATCH(BO$3,_Inf_Day,0))-INDEX(_Inf_Data,MATCH($F26,_Inf_Country,0),MATCH(BO$3-1,_Inf_Day,0))*$D$2
+INDEX(_Inf_Data,MATCH($F26,_Inf_Country,0),MATCH(BO$3-1,_Inf_Day,0))-INDEX(_Inf_Data,MATCH($F26,_Inf_Country,0),MATCH(BO$3-2,_Inf_Day,0))*$D$2
+INDEX(_Inf_Data,MATCH($F26,_Inf_Country,0),MATCH(BO$3-2,_Inf_Day,0))-INDEX(_Inf_Data,MATCH($F26,_Inf_Country,0),MATCH(BO$3-3,_Inf_Day,0))*$D$2
+INDEX(_Inf_Data,MATCH($F26,_Inf_Country,0),MATCH(BO$3-3,_Inf_Day,0))-INDEX(_Inf_Data,MATCH($F26,_Inf_Country,0),MATCH(BO$3-4,_Inf_Day,0))*$D$2
+INDEX(_Inf_Data,MATCH($F26,_Inf_Country,0),MATCH(BO$3-4,_Inf_Day,0))-INDEX(_Inf_Data,MATCH($F26,_Inf_Country,0),MATCH(BO$3-5,_Inf_Day,0))*$D$2)/5</f>
        <v>4.2</v>
      </c>
      <c r="BP26" s="80">
        <f>(INDEX(_Inf_Data,MATCH($F26,_Inf_Country,0),MATCH(BP$3,_Inf_Day,0))-INDEX(_Inf_Data,MATCH($F26,_Inf_Country,0),MATCH(BP$3-1,_Inf_Day,0))*$D$2
+INDEX(_Inf_Data,MATCH($F26,_Inf_Country,0),MATCH(BP$3-1,_Inf_Day,0))-INDEX(_Inf_Data,MATCH($F26,_Inf_Country,0),MATCH(BP$3-2,_Inf_Day,0))*$D$2
+INDEX(_Inf_Data,MATCH($F26,_Inf_Country,0),MATCH(BP$3-2,_Inf_Day,0))-INDEX(_Inf_Data,MATCH($F26,_Inf_Country,0),MATCH(BP$3-3,_Inf_Day,0))*$D$2
+INDEX(_Inf_Data,MATCH($F26,_Inf_Country,0),MATCH(BP$3-3,_Inf_Day,0))-INDEX(_Inf_Data,MATCH($F26,_Inf_Country,0),MATCH(BP$3-4,_Inf_Day,0))*$D$2
+INDEX(_Inf_Data,MATCH($F26,_Inf_Country,0),MATCH(BP$3-4,_Inf_Day,0))-INDEX(_Inf_Data,MATCH($F26,_Inf_Country,0),MATCH(BP$3-5,_Inf_Day,0))*$D$2)/5</f>
        <v>7.2</v>
      </c>
      <c r="BQ26" s="80">
        <f>(INDEX(_Inf_Data,MATCH($F26,_Inf_Country,0),MATCH(BQ$3,_Inf_Day,0))-INDEX(_Inf_Data,MATCH($F26,_Inf_Country,0),MATCH(BQ$3-1,_Inf_Day,0))*$D$2
+INDEX(_Inf_Data,MATCH($F26,_Inf_Country,0),MATCH(BQ$3-1,_Inf_Day,0))-INDEX(_Inf_Data,MATCH($F26,_Inf_Country,0),MATCH(BQ$3-2,_Inf_Day,0))*$D$2
+INDEX(_Inf_Data,MATCH($F26,_Inf_Country,0),MATCH(BQ$3-2,_Inf_Day,0))-INDEX(_Inf_Data,MATCH($F26,_Inf_Country,0),MATCH(BQ$3-3,_Inf_Day,0))*$D$2
+INDEX(_Inf_Data,MATCH($F26,_Inf_Country,0),MATCH(BQ$3-3,_Inf_Day,0))-INDEX(_Inf_Data,MATCH($F26,_Inf_Country,0),MATCH(BQ$3-4,_Inf_Day,0))*$D$2
+INDEX(_Inf_Data,MATCH($F26,_Inf_Country,0),MATCH(BQ$3-4,_Inf_Day,0))-INDEX(_Inf_Data,MATCH($F26,_Inf_Country,0),MATCH(BQ$3-5,_Inf_Day,0))*$D$2)/5</f>
        <v>8</v>
      </c>
      <c r="BR26" s="80">
        <f>(INDEX(_Inf_Data,MATCH($F26,_Inf_Country,0),MATCH(BR$3,_Inf_Day,0))-INDEX(_Inf_Data,MATCH($F26,_Inf_Country,0),MATCH(BR$3-1,_Inf_Day,0))*$D$2
+INDEX(_Inf_Data,MATCH($F26,_Inf_Country,0),MATCH(BR$3-1,_Inf_Day,0))-INDEX(_Inf_Data,MATCH($F26,_Inf_Country,0),MATCH(BR$3-2,_Inf_Day,0))*$D$2
+INDEX(_Inf_Data,MATCH($F26,_Inf_Country,0),MATCH(BR$3-2,_Inf_Day,0))-INDEX(_Inf_Data,MATCH($F26,_Inf_Country,0),MATCH(BR$3-3,_Inf_Day,0))*$D$2
+INDEX(_Inf_Data,MATCH($F26,_Inf_Country,0),MATCH(BR$3-3,_Inf_Day,0))-INDEX(_Inf_Data,MATCH($F26,_Inf_Country,0),MATCH(BR$3-4,_Inf_Day,0))*$D$2
+INDEX(_Inf_Data,MATCH($F26,_Inf_Country,0),MATCH(BR$3-4,_Inf_Day,0))-INDEX(_Inf_Data,MATCH($F26,_Inf_Country,0),MATCH(BR$3-5,_Inf_Day,0))*$D$2)/5</f>
        <v>10.199999999999999</v>
      </c>
      <c r="BS26" s="80">
        <f>(INDEX(_Inf_Data,MATCH($F26,_Inf_Country,0),MATCH(BS$3,_Inf_Day,0))-INDEX(_Inf_Data,MATCH($F26,_Inf_Country,0),MATCH(BS$3-1,_Inf_Day,0))*$D$2
+INDEX(_Inf_Data,MATCH($F26,_Inf_Country,0),MATCH(BS$3-1,_Inf_Day,0))-INDEX(_Inf_Data,MATCH($F26,_Inf_Country,0),MATCH(BS$3-2,_Inf_Day,0))*$D$2
+INDEX(_Inf_Data,MATCH($F26,_Inf_Country,0),MATCH(BS$3-2,_Inf_Day,0))-INDEX(_Inf_Data,MATCH($F26,_Inf_Country,0),MATCH(BS$3-3,_Inf_Day,0))*$D$2
+INDEX(_Inf_Data,MATCH($F26,_Inf_Country,0),MATCH(BS$3-3,_Inf_Day,0))-INDEX(_Inf_Data,MATCH($F26,_Inf_Country,0),MATCH(BS$3-4,_Inf_Day,0))*$D$2
+INDEX(_Inf_Data,MATCH($F26,_Inf_Country,0),MATCH(BS$3-4,_Inf_Day,0))-INDEX(_Inf_Data,MATCH($F26,_Inf_Country,0),MATCH(BS$3-5,_Inf_Day,0))*$D$2)/5</f>
        <v>12</v>
      </c>
      <c r="BT26" s="80">
        <f>(INDEX(_Inf_Data,MATCH($F26,_Inf_Country,0),MATCH(BT$3,_Inf_Day,0))-INDEX(_Inf_Data,MATCH($F26,_Inf_Country,0),MATCH(BT$3-1,_Inf_Day,0))*$D$2
+INDEX(_Inf_Data,MATCH($F26,_Inf_Country,0),MATCH(BT$3-1,_Inf_Day,0))-INDEX(_Inf_Data,MATCH($F26,_Inf_Country,0),MATCH(BT$3-2,_Inf_Day,0))*$D$2
+INDEX(_Inf_Data,MATCH($F26,_Inf_Country,0),MATCH(BT$3-2,_Inf_Day,0))-INDEX(_Inf_Data,MATCH($F26,_Inf_Country,0),MATCH(BT$3-3,_Inf_Day,0))*$D$2
+INDEX(_Inf_Data,MATCH($F26,_Inf_Country,0),MATCH(BT$3-3,_Inf_Day,0))-INDEX(_Inf_Data,MATCH($F26,_Inf_Country,0),MATCH(BT$3-4,_Inf_Day,0))*$D$2
+INDEX(_Inf_Data,MATCH($F26,_Inf_Country,0),MATCH(BT$3-4,_Inf_Day,0))-INDEX(_Inf_Data,MATCH($F26,_Inf_Country,0),MATCH(BT$3-5,_Inf_Day,0))*$D$2)/5</f>
        <v>15</v>
      </c>
      <c r="BU26" s="80">
        <f>(INDEX(_Inf_Data,MATCH($F26,_Inf_Country,0),MATCH(BU$3,_Inf_Day,0))-INDEX(_Inf_Data,MATCH($F26,_Inf_Country,0),MATCH(BU$3-1,_Inf_Day,0))*$D$2
+INDEX(_Inf_Data,MATCH($F26,_Inf_Country,0),MATCH(BU$3-1,_Inf_Day,0))-INDEX(_Inf_Data,MATCH($F26,_Inf_Country,0),MATCH(BU$3-2,_Inf_Day,0))*$D$2
+INDEX(_Inf_Data,MATCH($F26,_Inf_Country,0),MATCH(BU$3-2,_Inf_Day,0))-INDEX(_Inf_Data,MATCH($F26,_Inf_Country,0),MATCH(BU$3-3,_Inf_Day,0))*$D$2
+INDEX(_Inf_Data,MATCH($F26,_Inf_Country,0),MATCH(BU$3-3,_Inf_Day,0))-INDEX(_Inf_Data,MATCH($F26,_Inf_Country,0),MATCH(BU$3-4,_Inf_Day,0))*$D$2
+INDEX(_Inf_Data,MATCH($F26,_Inf_Country,0),MATCH(BU$3-4,_Inf_Day,0))-INDEX(_Inf_Data,MATCH($F26,_Inf_Country,0),MATCH(BU$3-5,_Inf_Day,0))*$D$2)/5</f>
        <v>23.8</v>
      </c>
      <c r="BV26" s="80">
        <f>(INDEX(_Inf_Data,MATCH($F26,_Inf_Country,0),MATCH(BV$3,_Inf_Day,0))-INDEX(_Inf_Data,MATCH($F26,_Inf_Country,0),MATCH(BV$3-1,_Inf_Day,0))*$D$2
+INDEX(_Inf_Data,MATCH($F26,_Inf_Country,0),MATCH(BV$3-1,_Inf_Day,0))-INDEX(_Inf_Data,MATCH($F26,_Inf_Country,0),MATCH(BV$3-2,_Inf_Day,0))*$D$2
+INDEX(_Inf_Data,MATCH($F26,_Inf_Country,0),MATCH(BV$3-2,_Inf_Day,0))-INDEX(_Inf_Data,MATCH($F26,_Inf_Country,0),MATCH(BV$3-3,_Inf_Day,0))*$D$2
+INDEX(_Inf_Data,MATCH($F26,_Inf_Country,0),MATCH(BV$3-3,_Inf_Day,0))-INDEX(_Inf_Data,MATCH($F26,_Inf_Country,0),MATCH(BV$3-4,_Inf_Day,0))*$D$2
+INDEX(_Inf_Data,MATCH($F26,_Inf_Country,0),MATCH(BV$3-4,_Inf_Day,0))-INDEX(_Inf_Data,MATCH($F26,_Inf_Country,0),MATCH(BV$3-5,_Inf_Day,0))*$D$2)/5</f>
        <v>27.4</v>
      </c>
      <c r="BW26" s="80">
        <f>(INDEX(_Inf_Data,MATCH($F26,_Inf_Country,0),MATCH(BW$3,_Inf_Day,0))-INDEX(_Inf_Data,MATCH($F26,_Inf_Country,0),MATCH(BW$3-1,_Inf_Day,0))*$D$2
+INDEX(_Inf_Data,MATCH($F26,_Inf_Country,0),MATCH(BW$3-1,_Inf_Day,0))-INDEX(_Inf_Data,MATCH($F26,_Inf_Country,0),MATCH(BW$3-2,_Inf_Day,0))*$D$2
+INDEX(_Inf_Data,MATCH($F26,_Inf_Country,0),MATCH(BW$3-2,_Inf_Day,0))-INDEX(_Inf_Data,MATCH($F26,_Inf_Country,0),MATCH(BW$3-3,_Inf_Day,0))*$D$2
+INDEX(_Inf_Data,MATCH($F26,_Inf_Country,0),MATCH(BW$3-3,_Inf_Day,0))-INDEX(_Inf_Data,MATCH($F26,_Inf_Country,0),MATCH(BW$3-4,_Inf_Day,0))*$D$2
+INDEX(_Inf_Data,MATCH($F26,_Inf_Country,0),MATCH(BW$3-4,_Inf_Day,0))-INDEX(_Inf_Data,MATCH($F26,_Inf_Country,0),MATCH(BW$3-5,_Inf_Day,0))*$D$2)/5</f>
        <v>30.4</v>
      </c>
      <c r="BX26" s="80">
        <f>(INDEX(_Inf_Data,MATCH($F26,_Inf_Country,0),MATCH(BX$3,_Inf_Day,0))-INDEX(_Inf_Data,MATCH($F26,_Inf_Country,0),MATCH(BX$3-1,_Inf_Day,0))*$D$2
+INDEX(_Inf_Data,MATCH($F26,_Inf_Country,0),MATCH(BX$3-1,_Inf_Day,0))-INDEX(_Inf_Data,MATCH($F26,_Inf_Country,0),MATCH(BX$3-2,_Inf_Day,0))*$D$2
+INDEX(_Inf_Data,MATCH($F26,_Inf_Country,0),MATCH(BX$3-2,_Inf_Day,0))-INDEX(_Inf_Data,MATCH($F26,_Inf_Country,0),MATCH(BX$3-3,_Inf_Day,0))*$D$2
+INDEX(_Inf_Data,MATCH($F26,_Inf_Country,0),MATCH(BX$3-3,_Inf_Day,0))-INDEX(_Inf_Data,MATCH($F26,_Inf_Country,0),MATCH(BX$3-4,_Inf_Day,0))*$D$2
+INDEX(_Inf_Data,MATCH($F26,_Inf_Country,0),MATCH(BX$3-4,_Inf_Day,0))-INDEX(_Inf_Data,MATCH($F26,_Inf_Country,0),MATCH(BX$3-5,_Inf_Day,0))*$D$2)/5</f>
        <v>37.799999999999997</v>
      </c>
      <c r="BY26" s="80">
        <f>(INDEX(_Inf_Data,MATCH($F26,_Inf_Country,0),MATCH(BY$3,_Inf_Day,0))-INDEX(_Inf_Data,MATCH($F26,_Inf_Country,0),MATCH(BY$3-1,_Inf_Day,0))*$D$2
+INDEX(_Inf_Data,MATCH($F26,_Inf_Country,0),MATCH(BY$3-1,_Inf_Day,0))-INDEX(_Inf_Data,MATCH($F26,_Inf_Country,0),MATCH(BY$3-2,_Inf_Day,0))*$D$2
+INDEX(_Inf_Data,MATCH($F26,_Inf_Country,0),MATCH(BY$3-2,_Inf_Day,0))-INDEX(_Inf_Data,MATCH($F26,_Inf_Country,0),MATCH(BY$3-3,_Inf_Day,0))*$D$2
+INDEX(_Inf_Data,MATCH($F26,_Inf_Country,0),MATCH(BY$3-3,_Inf_Day,0))-INDEX(_Inf_Data,MATCH($F26,_Inf_Country,0),MATCH(BY$3-4,_Inf_Day,0))*$D$2
+INDEX(_Inf_Data,MATCH($F26,_Inf_Country,0),MATCH(BY$3-4,_Inf_Day,0))-INDEX(_Inf_Data,MATCH($F26,_Inf_Country,0),MATCH(BY$3-5,_Inf_Day,0))*$D$2)/5</f>
        <v>39.6</v>
      </c>
      <c r="BZ26" s="80">
        <f>(INDEX(_Inf_Data,MATCH($F26,_Inf_Country,0),MATCH(BZ$3,_Inf_Day,0))-INDEX(_Inf_Data,MATCH($F26,_Inf_Country,0),MATCH(BZ$3-1,_Inf_Day,0))*$D$2
+INDEX(_Inf_Data,MATCH($F26,_Inf_Country,0),MATCH(BZ$3-1,_Inf_Day,0))-INDEX(_Inf_Data,MATCH($F26,_Inf_Country,0),MATCH(BZ$3-2,_Inf_Day,0))*$D$2
+INDEX(_Inf_Data,MATCH($F26,_Inf_Country,0),MATCH(BZ$3-2,_Inf_Day,0))-INDEX(_Inf_Data,MATCH($F26,_Inf_Country,0),MATCH(BZ$3-3,_Inf_Day,0))*$D$2
+INDEX(_Inf_Data,MATCH($F26,_Inf_Country,0),MATCH(BZ$3-3,_Inf_Day,0))-INDEX(_Inf_Data,MATCH($F26,_Inf_Country,0),MATCH(BZ$3-4,_Inf_Day,0))*$D$2
+INDEX(_Inf_Data,MATCH($F26,_Inf_Country,0),MATCH(BZ$3-4,_Inf_Day,0))-INDEX(_Inf_Data,MATCH($F26,_Inf_Country,0),MATCH(BZ$3-5,_Inf_Day,0))*$D$2)/5</f>
        <v>27.8</v>
      </c>
      <c r="CA26" s="80">
        <f>(INDEX(_Inf_Data,MATCH($F26,_Inf_Country,0),MATCH(CA$3,_Inf_Day,0))-INDEX(_Inf_Data,MATCH($F26,_Inf_Country,0),MATCH(CA$3-1,_Inf_Day,0))*$D$2
+INDEX(_Inf_Data,MATCH($F26,_Inf_Country,0),MATCH(CA$3-1,_Inf_Day,0))-INDEX(_Inf_Data,MATCH($F26,_Inf_Country,0),MATCH(CA$3-2,_Inf_Day,0))*$D$2
+INDEX(_Inf_Data,MATCH($F26,_Inf_Country,0),MATCH(CA$3-2,_Inf_Day,0))-INDEX(_Inf_Data,MATCH($F26,_Inf_Country,0),MATCH(CA$3-3,_Inf_Day,0))*$D$2
+INDEX(_Inf_Data,MATCH($F26,_Inf_Country,0),MATCH(CA$3-3,_Inf_Day,0))-INDEX(_Inf_Data,MATCH($F26,_Inf_Country,0),MATCH(CA$3-4,_Inf_Day,0))*$D$2
+INDEX(_Inf_Data,MATCH($F26,_Inf_Country,0),MATCH(CA$3-4,_Inf_Day,0))-INDEX(_Inf_Data,MATCH($F26,_Inf_Country,0),MATCH(CA$3-5,_Inf_Day,0))*$D$2)/5</f>
        <v>39.4</v>
      </c>
      <c r="CB26" s="80">
        <f>(INDEX(_Inf_Data,MATCH($F26,_Inf_Country,0),MATCH(CB$3,_Inf_Day,0))-INDEX(_Inf_Data,MATCH($F26,_Inf_Country,0),MATCH(CB$3-1,_Inf_Day,0))*$D$2
+INDEX(_Inf_Data,MATCH($F26,_Inf_Country,0),MATCH(CB$3-1,_Inf_Day,0))-INDEX(_Inf_Data,MATCH($F26,_Inf_Country,0),MATCH(CB$3-2,_Inf_Day,0))*$D$2
+INDEX(_Inf_Data,MATCH($F26,_Inf_Country,0),MATCH(CB$3-2,_Inf_Day,0))-INDEX(_Inf_Data,MATCH($F26,_Inf_Country,0),MATCH(CB$3-3,_Inf_Day,0))*$D$2
+INDEX(_Inf_Data,MATCH($F26,_Inf_Country,0),MATCH(CB$3-3,_Inf_Day,0))-INDEX(_Inf_Data,MATCH($F26,_Inf_Country,0),MATCH(CB$3-4,_Inf_Day,0))*$D$2
+INDEX(_Inf_Data,MATCH($F26,_Inf_Country,0),MATCH(CB$3-4,_Inf_Day,0))-INDEX(_Inf_Data,MATCH($F26,_Inf_Country,0),MATCH(CB$3-5,_Inf_Day,0))*$D$2)/5</f>
        <v>39.200000000000003</v>
      </c>
      <c r="CC26" s="80">
        <f>(INDEX(_Inf_Data,MATCH($F26,_Inf_Country,0),MATCH(CC$3,_Inf_Day,0))-INDEX(_Inf_Data,MATCH($F26,_Inf_Country,0),MATCH(CC$3-1,_Inf_Day,0))*$D$2
+INDEX(_Inf_Data,MATCH($F26,_Inf_Country,0),MATCH(CC$3-1,_Inf_Day,0))-INDEX(_Inf_Data,MATCH($F26,_Inf_Country,0),MATCH(CC$3-2,_Inf_Day,0))*$D$2
+INDEX(_Inf_Data,MATCH($F26,_Inf_Country,0),MATCH(CC$3-2,_Inf_Day,0))-INDEX(_Inf_Data,MATCH($F26,_Inf_Country,0),MATCH(CC$3-3,_Inf_Day,0))*$D$2
+INDEX(_Inf_Data,MATCH($F26,_Inf_Country,0),MATCH(CC$3-3,_Inf_Day,0))-INDEX(_Inf_Data,MATCH($F26,_Inf_Country,0),MATCH(CC$3-4,_Inf_Day,0))*$D$2
+INDEX(_Inf_Data,MATCH($F26,_Inf_Country,0),MATCH(CC$3-4,_Inf_Day,0))-INDEX(_Inf_Data,MATCH($F26,_Inf_Country,0),MATCH(CC$3-5,_Inf_Day,0))*$D$2)/5</f>
        <v>35.4</v>
      </c>
      <c r="CD26" s="80">
        <f>(INDEX(_Inf_Data,MATCH($F26,_Inf_Country,0),MATCH(CD$3,_Inf_Day,0))-INDEX(_Inf_Data,MATCH($F26,_Inf_Country,0),MATCH(CD$3-1,_Inf_Day,0))*$D$2
+INDEX(_Inf_Data,MATCH($F26,_Inf_Country,0),MATCH(CD$3-1,_Inf_Day,0))-INDEX(_Inf_Data,MATCH($F26,_Inf_Country,0),MATCH(CD$3-2,_Inf_Day,0))*$D$2
+INDEX(_Inf_Data,MATCH($F26,_Inf_Country,0),MATCH(CD$3-2,_Inf_Day,0))-INDEX(_Inf_Data,MATCH($F26,_Inf_Country,0),MATCH(CD$3-3,_Inf_Day,0))*$D$2
+INDEX(_Inf_Data,MATCH($F26,_Inf_Country,0),MATCH(CD$3-3,_Inf_Day,0))-INDEX(_Inf_Data,MATCH($F26,_Inf_Country,0),MATCH(CD$3-4,_Inf_Day,0))*$D$2
+INDEX(_Inf_Data,MATCH($F26,_Inf_Country,0),MATCH(CD$3-4,_Inf_Day,0))-INDEX(_Inf_Data,MATCH($F26,_Inf_Country,0),MATCH(CD$3-5,_Inf_Day,0))*$D$2)/5</f>
        <v>36.6</v>
      </c>
      <c r="CE26" s="80">
        <f>(INDEX(_Inf_Data,MATCH($F26,_Inf_Country,0),MATCH(CE$3,_Inf_Day,0))-INDEX(_Inf_Data,MATCH($F26,_Inf_Country,0),MATCH(CE$3-1,_Inf_Day,0))*$D$2
+INDEX(_Inf_Data,MATCH($F26,_Inf_Country,0),MATCH(CE$3-1,_Inf_Day,0))-INDEX(_Inf_Data,MATCH($F26,_Inf_Country,0),MATCH(CE$3-2,_Inf_Day,0))*$D$2
+INDEX(_Inf_Data,MATCH($F26,_Inf_Country,0),MATCH(CE$3-2,_Inf_Day,0))-INDEX(_Inf_Data,MATCH($F26,_Inf_Country,0),MATCH(CE$3-3,_Inf_Day,0))*$D$2
+INDEX(_Inf_Data,MATCH($F26,_Inf_Country,0),MATCH(CE$3-3,_Inf_Day,0))-INDEX(_Inf_Data,MATCH($F26,_Inf_Country,0),MATCH(CE$3-4,_Inf_Day,0))*$D$2
+INDEX(_Inf_Data,MATCH($F26,_Inf_Country,0),MATCH(CE$3-4,_Inf_Day,0))-INDEX(_Inf_Data,MATCH($F26,_Inf_Country,0),MATCH(CE$3-5,_Inf_Day,0))*$D$2)/5</f>
        <v>48.2</v>
      </c>
      <c r="CF26" s="80">
        <f>(INDEX(_Inf_Data,MATCH($F26,_Inf_Country,0),MATCH(CF$3,_Inf_Day,0))-INDEX(_Inf_Data,MATCH($F26,_Inf_Country,0),MATCH(CF$3-1,_Inf_Day,0))*$D$2
+INDEX(_Inf_Data,MATCH($F26,_Inf_Country,0),MATCH(CF$3-1,_Inf_Day,0))-INDEX(_Inf_Data,MATCH($F26,_Inf_Country,0),MATCH(CF$3-2,_Inf_Day,0))*$D$2
+INDEX(_Inf_Data,MATCH($F26,_Inf_Country,0),MATCH(CF$3-2,_Inf_Day,0))-INDEX(_Inf_Data,MATCH($F26,_Inf_Country,0),MATCH(CF$3-3,_Inf_Day,0))*$D$2
+INDEX(_Inf_Data,MATCH($F26,_Inf_Country,0),MATCH(CF$3-3,_Inf_Day,0))-INDEX(_Inf_Data,MATCH($F26,_Inf_Country,0),MATCH(CF$3-4,_Inf_Day,0))*$D$2
+INDEX(_Inf_Data,MATCH($F26,_Inf_Country,0),MATCH(CF$3-4,_Inf_Day,0))-INDEX(_Inf_Data,MATCH($F26,_Inf_Country,0),MATCH(CF$3-5,_Inf_Day,0))*$D$2)/5</f>
        <v>36</v>
      </c>
      <c r="CG26" s="80">
        <f>(INDEX(_Inf_Data,MATCH($F26,_Inf_Country,0),MATCH(CG$3,_Inf_Day,0))-INDEX(_Inf_Data,MATCH($F26,_Inf_Country,0),MATCH(CG$3-1,_Inf_Day,0))*$D$2
+INDEX(_Inf_Data,MATCH($F26,_Inf_Country,0),MATCH(CG$3-1,_Inf_Day,0))-INDEX(_Inf_Data,MATCH($F26,_Inf_Country,0),MATCH(CG$3-2,_Inf_Day,0))*$D$2
+INDEX(_Inf_Data,MATCH($F26,_Inf_Country,0),MATCH(CG$3-2,_Inf_Day,0))-INDEX(_Inf_Data,MATCH($F26,_Inf_Country,0),MATCH(CG$3-3,_Inf_Day,0))*$D$2
+INDEX(_Inf_Data,MATCH($F26,_Inf_Country,0),MATCH(CG$3-3,_Inf_Day,0))-INDEX(_Inf_Data,MATCH($F26,_Inf_Country,0),MATCH(CG$3-4,_Inf_Day,0))*$D$2
+INDEX(_Inf_Data,MATCH($F26,_Inf_Country,0),MATCH(CG$3-4,_Inf_Day,0))-INDEX(_Inf_Data,MATCH($F26,_Inf_Country,0),MATCH(CG$3-5,_Inf_Day,0))*$D$2)/5</f>
        <v>34.6</v>
      </c>
      <c r="CH26" s="80">
        <f>(INDEX(_Inf_Data,MATCH($F26,_Inf_Country,0),MATCH(CH$3,_Inf_Day,0))-INDEX(_Inf_Data,MATCH($F26,_Inf_Country,0),MATCH(CH$3-1,_Inf_Day,0))*$D$2
+INDEX(_Inf_Data,MATCH($F26,_Inf_Country,0),MATCH(CH$3-1,_Inf_Day,0))-INDEX(_Inf_Data,MATCH($F26,_Inf_Country,0),MATCH(CH$3-2,_Inf_Day,0))*$D$2
+INDEX(_Inf_Data,MATCH($F26,_Inf_Country,0),MATCH(CH$3-2,_Inf_Day,0))-INDEX(_Inf_Data,MATCH($F26,_Inf_Country,0),MATCH(CH$3-3,_Inf_Day,0))*$D$2
+INDEX(_Inf_Data,MATCH($F26,_Inf_Country,0),MATCH(CH$3-3,_Inf_Day,0))-INDEX(_Inf_Data,MATCH($F26,_Inf_Country,0),MATCH(CH$3-4,_Inf_Day,0))*$D$2
+INDEX(_Inf_Data,MATCH($F26,_Inf_Country,0),MATCH(CH$3-4,_Inf_Day,0))-INDEX(_Inf_Data,MATCH($F26,_Inf_Country,0),MATCH(CH$3-5,_Inf_Day,0))*$D$2)/5</f>
        <v>33.6</v>
      </c>
      <c r="CI26" s="80">
        <f>(INDEX(_Inf_Data,MATCH($F26,_Inf_Country,0),MATCH(CI$3,_Inf_Day,0))-INDEX(_Inf_Data,MATCH($F26,_Inf_Country,0),MATCH(CI$3-1,_Inf_Day,0))*$D$2
+INDEX(_Inf_Data,MATCH($F26,_Inf_Country,0),MATCH(CI$3-1,_Inf_Day,0))-INDEX(_Inf_Data,MATCH($F26,_Inf_Country,0),MATCH(CI$3-2,_Inf_Day,0))*$D$2
+INDEX(_Inf_Data,MATCH($F26,_Inf_Country,0),MATCH(CI$3-2,_Inf_Day,0))-INDEX(_Inf_Data,MATCH($F26,_Inf_Country,0),MATCH(CI$3-3,_Inf_Day,0))*$D$2
+INDEX(_Inf_Data,MATCH($F26,_Inf_Country,0),MATCH(CI$3-3,_Inf_Day,0))-INDEX(_Inf_Data,MATCH($F26,_Inf_Country,0),MATCH(CI$3-4,_Inf_Day,0))*$D$2
+INDEX(_Inf_Data,MATCH($F26,_Inf_Country,0),MATCH(CI$3-4,_Inf_Day,0))-INDEX(_Inf_Data,MATCH($F26,_Inf_Country,0),MATCH(CI$3-5,_Inf_Day,0))*$D$2)/5</f>
        <v>26.6</v>
      </c>
      <c r="CJ26" s="80">
        <f>(INDEX(_Inf_Data,MATCH($F26,_Inf_Country,0),MATCH(CJ$3,_Inf_Day,0))-INDEX(_Inf_Data,MATCH($F26,_Inf_Country,0),MATCH(CJ$3-1,_Inf_Day,0))*$D$2
+INDEX(_Inf_Data,MATCH($F26,_Inf_Country,0),MATCH(CJ$3-1,_Inf_Day,0))-INDEX(_Inf_Data,MATCH($F26,_Inf_Country,0),MATCH(CJ$3-2,_Inf_Day,0))*$D$2
+INDEX(_Inf_Data,MATCH($F26,_Inf_Country,0),MATCH(CJ$3-2,_Inf_Day,0))-INDEX(_Inf_Data,MATCH($F26,_Inf_Country,0),MATCH(CJ$3-3,_Inf_Day,0))*$D$2
+INDEX(_Inf_Data,MATCH($F26,_Inf_Country,0),MATCH(CJ$3-3,_Inf_Day,0))-INDEX(_Inf_Data,MATCH($F26,_Inf_Country,0),MATCH(CJ$3-4,_Inf_Day,0))*$D$2
+INDEX(_Inf_Data,MATCH($F26,_Inf_Country,0),MATCH(CJ$3-4,_Inf_Day,0))-INDEX(_Inf_Data,MATCH($F26,_Inf_Country,0),MATCH(CJ$3-5,_Inf_Day,0))*$D$2)/5</f>
        <v>18</v>
      </c>
      <c r="CK26" s="80">
        <f>(INDEX(_Inf_Data,MATCH($F26,_Inf_Country,0),MATCH(CK$3,_Inf_Day,0))-INDEX(_Inf_Data,MATCH($F26,_Inf_Country,0),MATCH(CK$3-1,_Inf_Day,0))*$D$2
+INDEX(_Inf_Data,MATCH($F26,_Inf_Country,0),MATCH(CK$3-1,_Inf_Day,0))-INDEX(_Inf_Data,MATCH($F26,_Inf_Country,0),MATCH(CK$3-2,_Inf_Day,0))*$D$2
+INDEX(_Inf_Data,MATCH($F26,_Inf_Country,0),MATCH(CK$3-2,_Inf_Day,0))-INDEX(_Inf_Data,MATCH($F26,_Inf_Country,0),MATCH(CK$3-3,_Inf_Day,0))*$D$2
+INDEX(_Inf_Data,MATCH($F26,_Inf_Country,0),MATCH(CK$3-3,_Inf_Day,0))-INDEX(_Inf_Data,MATCH($F26,_Inf_Country,0),MATCH(CK$3-4,_Inf_Day,0))*$D$2
+INDEX(_Inf_Data,MATCH($F26,_Inf_Country,0),MATCH(CK$3-4,_Inf_Day,0))-INDEX(_Inf_Data,MATCH($F26,_Inf_Country,0),MATCH(CK$3-5,_Inf_Day,0))*$D$2)/5</f>
        <v>19.399999999999999</v>
      </c>
      <c r="CL26" s="80">
        <f>(INDEX(_Inf_Data,MATCH($F26,_Inf_Country,0),MATCH(CL$3,_Inf_Day,0))-INDEX(_Inf_Data,MATCH($F26,_Inf_Country,0),MATCH(CL$3-1,_Inf_Day,0))*$D$2
+INDEX(_Inf_Data,MATCH($F26,_Inf_Country,0),MATCH(CL$3-1,_Inf_Day,0))-INDEX(_Inf_Data,MATCH($F26,_Inf_Country,0),MATCH(CL$3-2,_Inf_Day,0))*$D$2
+INDEX(_Inf_Data,MATCH($F26,_Inf_Country,0),MATCH(CL$3-2,_Inf_Day,0))-INDEX(_Inf_Data,MATCH($F26,_Inf_Country,0),MATCH(CL$3-3,_Inf_Day,0))*$D$2
+INDEX(_Inf_Data,MATCH($F26,_Inf_Country,0),MATCH(CL$3-3,_Inf_Day,0))-INDEX(_Inf_Data,MATCH($F26,_Inf_Country,0),MATCH(CL$3-4,_Inf_Day,0))*$D$2
+INDEX(_Inf_Data,MATCH($F26,_Inf_Country,0),MATCH(CL$3-4,_Inf_Day,0))-INDEX(_Inf_Data,MATCH($F26,_Inf_Country,0),MATCH(CL$3-5,_Inf_Day,0))*$D$2)/5</f>
        <v>17.8</v>
      </c>
      <c r="CM26" s="80">
        <f>(INDEX(_Inf_Data,MATCH($F26,_Inf_Country,0),MATCH(CM$3,_Inf_Day,0))-INDEX(_Inf_Data,MATCH($F26,_Inf_Country,0),MATCH(CM$3-1,_Inf_Day,0))*$D$2
+INDEX(_Inf_Data,MATCH($F26,_Inf_Country,0),MATCH(CM$3-1,_Inf_Day,0))-INDEX(_Inf_Data,MATCH($F26,_Inf_Country,0),MATCH(CM$3-2,_Inf_Day,0))*$D$2
+INDEX(_Inf_Data,MATCH($F26,_Inf_Country,0),MATCH(CM$3-2,_Inf_Day,0))-INDEX(_Inf_Data,MATCH($F26,_Inf_Country,0),MATCH(CM$3-3,_Inf_Day,0))*$D$2
+INDEX(_Inf_Data,MATCH($F26,_Inf_Country,0),MATCH(CM$3-3,_Inf_Day,0))-INDEX(_Inf_Data,MATCH($F26,_Inf_Country,0),MATCH(CM$3-4,_Inf_Day,0))*$D$2
+INDEX(_Inf_Data,MATCH($F26,_Inf_Country,0),MATCH(CM$3-4,_Inf_Day,0))-INDEX(_Inf_Data,MATCH($F26,_Inf_Country,0),MATCH(CM$3-5,_Inf_Day,0))*$D$2)/5</f>
        <v>16.8</v>
      </c>
      <c r="CN26" s="80">
        <f>(INDEX(_Inf_Data,MATCH($F26,_Inf_Country,0),MATCH(CN$3,_Inf_Day,0))-INDEX(_Inf_Data,MATCH($F26,_Inf_Country,0),MATCH(CN$3-1,_Inf_Day,0))*$D$2
+INDEX(_Inf_Data,MATCH($F26,_Inf_Country,0),MATCH(CN$3-1,_Inf_Day,0))-INDEX(_Inf_Data,MATCH($F26,_Inf_Country,0),MATCH(CN$3-2,_Inf_Day,0))*$D$2
+INDEX(_Inf_Data,MATCH($F26,_Inf_Country,0),MATCH(CN$3-2,_Inf_Day,0))-INDEX(_Inf_Data,MATCH($F26,_Inf_Country,0),MATCH(CN$3-3,_Inf_Day,0))*$D$2
+INDEX(_Inf_Data,MATCH($F26,_Inf_Country,0),MATCH(CN$3-3,_Inf_Day,0))-INDEX(_Inf_Data,MATCH($F26,_Inf_Country,0),MATCH(CN$3-4,_Inf_Day,0))*$D$2
+INDEX(_Inf_Data,MATCH($F26,_Inf_Country,0),MATCH(CN$3-4,_Inf_Day,0))-INDEX(_Inf_Data,MATCH($F26,_Inf_Country,0),MATCH(CN$3-5,_Inf_Day,0))*$D$2)/5</f>
        <v>19.600000000000001</v>
      </c>
      <c r="CO26" s="80">
        <f>(INDEX(_Inf_Data,MATCH($F26,_Inf_Country,0),MATCH(CO$3,_Inf_Day,0))-INDEX(_Inf_Data,MATCH($F26,_Inf_Country,0),MATCH(CO$3-1,_Inf_Day,0))*$D$2
+INDEX(_Inf_Data,MATCH($F26,_Inf_Country,0),MATCH(CO$3-1,_Inf_Day,0))-INDEX(_Inf_Data,MATCH($F26,_Inf_Country,0),MATCH(CO$3-2,_Inf_Day,0))*$D$2
+INDEX(_Inf_Data,MATCH($F26,_Inf_Country,0),MATCH(CO$3-2,_Inf_Day,0))-INDEX(_Inf_Data,MATCH($F26,_Inf_Country,0),MATCH(CO$3-3,_Inf_Day,0))*$D$2
+INDEX(_Inf_Data,MATCH($F26,_Inf_Country,0),MATCH(CO$3-3,_Inf_Day,0))-INDEX(_Inf_Data,MATCH($F26,_Inf_Country,0),MATCH(CO$3-4,_Inf_Day,0))*$D$2
+INDEX(_Inf_Data,MATCH($F26,_Inf_Country,0),MATCH(CO$3-4,_Inf_Day,0))-INDEX(_Inf_Data,MATCH($F26,_Inf_Country,0),MATCH(CO$3-5,_Inf_Day,0))*$D$2)/5</f>
        <v>20.8</v>
      </c>
      <c r="CP26" s="80">
        <f>(INDEX(_Inf_Data,MATCH($F26,_Inf_Country,0),MATCH(CP$3,_Inf_Day,0))-INDEX(_Inf_Data,MATCH($F26,_Inf_Country,0),MATCH(CP$3-1,_Inf_Day,0))*$D$2
+INDEX(_Inf_Data,MATCH($F26,_Inf_Country,0),MATCH(CP$3-1,_Inf_Day,0))-INDEX(_Inf_Data,MATCH($F26,_Inf_Country,0),MATCH(CP$3-2,_Inf_Day,0))*$D$2
+INDEX(_Inf_Data,MATCH($F26,_Inf_Country,0),MATCH(CP$3-2,_Inf_Day,0))-INDEX(_Inf_Data,MATCH($F26,_Inf_Country,0),MATCH(CP$3-3,_Inf_Day,0))*$D$2
+INDEX(_Inf_Data,MATCH($F26,_Inf_Country,0),MATCH(CP$3-3,_Inf_Day,0))-INDEX(_Inf_Data,MATCH($F26,_Inf_Country,0),MATCH(CP$3-4,_Inf_Day,0))*$D$2
+INDEX(_Inf_Data,MATCH($F26,_Inf_Country,0),MATCH(CP$3-4,_Inf_Day,0))-INDEX(_Inf_Data,MATCH($F26,_Inf_Country,0),MATCH(CP$3-5,_Inf_Day,0))*$D$2)/5</f>
        <v>21.8</v>
      </c>
      <c r="CQ26" s="80">
        <f>(INDEX(_Inf_Data,MATCH($F26,_Inf_Country,0),MATCH(CQ$3,_Inf_Day,0))-INDEX(_Inf_Data,MATCH($F26,_Inf_Country,0),MATCH(CQ$3-1,_Inf_Day,0))*$D$2
+INDEX(_Inf_Data,MATCH($F26,_Inf_Country,0),MATCH(CQ$3-1,_Inf_Day,0))-INDEX(_Inf_Data,MATCH($F26,_Inf_Country,0),MATCH(CQ$3-2,_Inf_Day,0))*$D$2
+INDEX(_Inf_Data,MATCH($F26,_Inf_Country,0),MATCH(CQ$3-2,_Inf_Day,0))-INDEX(_Inf_Data,MATCH($F26,_Inf_Country,0),MATCH(CQ$3-3,_Inf_Day,0))*$D$2
+INDEX(_Inf_Data,MATCH($F26,_Inf_Country,0),MATCH(CQ$3-3,_Inf_Day,0))-INDEX(_Inf_Data,MATCH($F26,_Inf_Country,0),MATCH(CQ$3-4,_Inf_Day,0))*$D$2
+INDEX(_Inf_Data,MATCH($F26,_Inf_Country,0),MATCH(CQ$3-4,_Inf_Day,0))-INDEX(_Inf_Data,MATCH($F26,_Inf_Country,0),MATCH(CQ$3-5,_Inf_Day,0))*$D$2)/5</f>
        <v>27.4</v>
      </c>
      <c r="CR26" s="80">
        <f>(INDEX(_Inf_Data,MATCH($F26,_Inf_Country,0),MATCH(CR$3,_Inf_Day,0))-INDEX(_Inf_Data,MATCH($F26,_Inf_Country,0),MATCH(CR$3-1,_Inf_Day,0))*$D$2
+INDEX(_Inf_Data,MATCH($F26,_Inf_Country,0),MATCH(CR$3-1,_Inf_Day,0))-INDEX(_Inf_Data,MATCH($F26,_Inf_Country,0),MATCH(CR$3-2,_Inf_Day,0))*$D$2
+INDEX(_Inf_Data,MATCH($F26,_Inf_Country,0),MATCH(CR$3-2,_Inf_Day,0))-INDEX(_Inf_Data,MATCH($F26,_Inf_Country,0),MATCH(CR$3-3,_Inf_Day,0))*$D$2
+INDEX(_Inf_Data,MATCH($F26,_Inf_Country,0),MATCH(CR$3-3,_Inf_Day,0))-INDEX(_Inf_Data,MATCH($F26,_Inf_Country,0),MATCH(CR$3-4,_Inf_Day,0))*$D$2
+INDEX(_Inf_Data,MATCH($F26,_Inf_Country,0),MATCH(CR$3-4,_Inf_Day,0))-INDEX(_Inf_Data,MATCH($F26,_Inf_Country,0),MATCH(CR$3-5,_Inf_Day,0))*$D$2)/5</f>
        <v>31.4</v>
      </c>
      <c r="CS26" s="80">
        <f>(INDEX(_Inf_Data,MATCH($F26,_Inf_Country,0),MATCH(CS$3,_Inf_Day,0))-INDEX(_Inf_Data,MATCH($F26,_Inf_Country,0),MATCH(CS$3-1,_Inf_Day,0))*$D$2
+INDEX(_Inf_Data,MATCH($F26,_Inf_Country,0),MATCH(CS$3-1,_Inf_Day,0))-INDEX(_Inf_Data,MATCH($F26,_Inf_Country,0),MATCH(CS$3-2,_Inf_Day,0))*$D$2
+INDEX(_Inf_Data,MATCH($F26,_Inf_Country,0),MATCH(CS$3-2,_Inf_Day,0))-INDEX(_Inf_Data,MATCH($F26,_Inf_Country,0),MATCH(CS$3-3,_Inf_Day,0))*$D$2
+INDEX(_Inf_Data,MATCH($F26,_Inf_Country,0),MATCH(CS$3-3,_Inf_Day,0))-INDEX(_Inf_Data,MATCH($F26,_Inf_Country,0),MATCH(CS$3-4,_Inf_Day,0))*$D$2
+INDEX(_Inf_Data,MATCH($F26,_Inf_Country,0),MATCH(CS$3-4,_Inf_Day,0))-INDEX(_Inf_Data,MATCH($F26,_Inf_Country,0),MATCH(CS$3-5,_Inf_Day,0))*$D$2)/5</f>
        <v>27.6</v>
      </c>
      <c r="CT26" s="80">
        <f>(INDEX(_Inf_Data,MATCH($F26,_Inf_Country,0),MATCH(CT$3,_Inf_Day,0))-INDEX(_Inf_Data,MATCH($F26,_Inf_Country,0),MATCH(CT$3-1,_Inf_Day,0))*$D$2
+INDEX(_Inf_Data,MATCH($F26,_Inf_Country,0),MATCH(CT$3-1,_Inf_Day,0))-INDEX(_Inf_Data,MATCH($F26,_Inf_Country,0),MATCH(CT$3-2,_Inf_Day,0))*$D$2
+INDEX(_Inf_Data,MATCH($F26,_Inf_Country,0),MATCH(CT$3-2,_Inf_Day,0))-INDEX(_Inf_Data,MATCH($F26,_Inf_Country,0),MATCH(CT$3-3,_Inf_Day,0))*$D$2
+INDEX(_Inf_Data,MATCH($F26,_Inf_Country,0),MATCH(CT$3-3,_Inf_Day,0))-INDEX(_Inf_Data,MATCH($F26,_Inf_Country,0),MATCH(CT$3-4,_Inf_Day,0))*$D$2
+INDEX(_Inf_Data,MATCH($F26,_Inf_Country,0),MATCH(CT$3-4,_Inf_Day,0))-INDEX(_Inf_Data,MATCH($F26,_Inf_Country,0),MATCH(CT$3-5,_Inf_Day,0))*$D$2)/5</f>
        <v>26.4</v>
      </c>
      <c r="CU26" s="80">
        <f>(INDEX(_Inf_Data,MATCH($F26,_Inf_Country,0),MATCH(CU$3,_Inf_Day,0))-INDEX(_Inf_Data,MATCH($F26,_Inf_Country,0),MATCH(CU$3-1,_Inf_Day,0))*$D$2
+INDEX(_Inf_Data,MATCH($F26,_Inf_Country,0),MATCH(CU$3-1,_Inf_Day,0))-INDEX(_Inf_Data,MATCH($F26,_Inf_Country,0),MATCH(CU$3-2,_Inf_Day,0))*$D$2
+INDEX(_Inf_Data,MATCH($F26,_Inf_Country,0),MATCH(CU$3-2,_Inf_Day,0))-INDEX(_Inf_Data,MATCH($F26,_Inf_Country,0),MATCH(CU$3-3,_Inf_Day,0))*$D$2
+INDEX(_Inf_Data,MATCH($F26,_Inf_Country,0),MATCH(CU$3-3,_Inf_Day,0))-INDEX(_Inf_Data,MATCH($F26,_Inf_Country,0),MATCH(CU$3-4,_Inf_Day,0))*$D$2
+INDEX(_Inf_Data,MATCH($F26,_Inf_Country,0),MATCH(CU$3-4,_Inf_Day,0))-INDEX(_Inf_Data,MATCH($F26,_Inf_Country,0),MATCH(CU$3-5,_Inf_Day,0))*$D$2)/5</f>
        <v>20.8</v>
      </c>
      <c r="CV26" s="80">
        <f>(INDEX(_Inf_Data,MATCH($F26,_Inf_Country,0),MATCH(CV$3,_Inf_Day,0))-INDEX(_Inf_Data,MATCH($F26,_Inf_Country,0),MATCH(CV$3-1,_Inf_Day,0))*$D$2
+INDEX(_Inf_Data,MATCH($F26,_Inf_Country,0),MATCH(CV$3-1,_Inf_Day,0))-INDEX(_Inf_Data,MATCH($F26,_Inf_Country,0),MATCH(CV$3-2,_Inf_Day,0))*$D$2
+INDEX(_Inf_Data,MATCH($F26,_Inf_Country,0),MATCH(CV$3-2,_Inf_Day,0))-INDEX(_Inf_Data,MATCH($F26,_Inf_Country,0),MATCH(CV$3-3,_Inf_Day,0))*$D$2
+INDEX(_Inf_Data,MATCH($F26,_Inf_Country,0),MATCH(CV$3-3,_Inf_Day,0))-INDEX(_Inf_Data,MATCH($F26,_Inf_Country,0),MATCH(CV$3-4,_Inf_Day,0))*$D$2
+INDEX(_Inf_Data,MATCH($F26,_Inf_Country,0),MATCH(CV$3-4,_Inf_Day,0))-INDEX(_Inf_Data,MATCH($F26,_Inf_Country,0),MATCH(CV$3-5,_Inf_Day,0))*$D$2)/5</f>
        <v>12.4</v>
      </c>
      <c r="CW26" s="80">
        <f>(INDEX(_Inf_Data,MATCH($F26,_Inf_Country,0),MATCH(CW$3,_Inf_Day,0))-INDEX(_Inf_Data,MATCH($F26,_Inf_Country,0),MATCH(CW$3-1,_Inf_Day,0))*$D$2
+INDEX(_Inf_Data,MATCH($F26,_Inf_Country,0),MATCH(CW$3-1,_Inf_Day,0))-INDEX(_Inf_Data,MATCH($F26,_Inf_Country,0),MATCH(CW$3-2,_Inf_Day,0))*$D$2
+INDEX(_Inf_Data,MATCH($F26,_Inf_Country,0),MATCH(CW$3-2,_Inf_Day,0))-INDEX(_Inf_Data,MATCH($F26,_Inf_Country,0),MATCH(CW$3-3,_Inf_Day,0))*$D$2
+INDEX(_Inf_Data,MATCH($F26,_Inf_Country,0),MATCH(CW$3-3,_Inf_Day,0))-INDEX(_Inf_Data,MATCH($F26,_Inf_Country,0),MATCH(CW$3-4,_Inf_Day,0))*$D$2
+INDEX(_Inf_Data,MATCH($F26,_Inf_Country,0),MATCH(CW$3-4,_Inf_Day,0))-INDEX(_Inf_Data,MATCH($F26,_Inf_Country,0),MATCH(CW$3-5,_Inf_Day,0))*$D$2)/5</f>
        <v>9</v>
      </c>
      <c r="CX26" s="80">
        <f>(INDEX(_Inf_Data,MATCH($F26,_Inf_Country,0),MATCH(CX$3,_Inf_Day,0))-INDEX(_Inf_Data,MATCH($F26,_Inf_Country,0),MATCH(CX$3-1,_Inf_Day,0))*$D$2
+INDEX(_Inf_Data,MATCH($F26,_Inf_Country,0),MATCH(CX$3-1,_Inf_Day,0))-INDEX(_Inf_Data,MATCH($F26,_Inf_Country,0),MATCH(CX$3-2,_Inf_Day,0))*$D$2
+INDEX(_Inf_Data,MATCH($F26,_Inf_Country,0),MATCH(CX$3-2,_Inf_Day,0))-INDEX(_Inf_Data,MATCH($F26,_Inf_Country,0),MATCH(CX$3-3,_Inf_Day,0))*$D$2
+INDEX(_Inf_Data,MATCH($F26,_Inf_Country,0),MATCH(CX$3-3,_Inf_Day,0))-INDEX(_Inf_Data,MATCH($F26,_Inf_Country,0),MATCH(CX$3-4,_Inf_Day,0))*$D$2
+INDEX(_Inf_Data,MATCH($F26,_Inf_Country,0),MATCH(CX$3-4,_Inf_Day,0))-INDEX(_Inf_Data,MATCH($F26,_Inf_Country,0),MATCH(CX$3-5,_Inf_Day,0))*$D$2)/5</f>
        <v>10.8</v>
      </c>
      <c r="CY26" s="80">
        <f>(INDEX(_Inf_Data,MATCH($F26,_Inf_Country,0),MATCH(CY$3,_Inf_Day,0))-INDEX(_Inf_Data,MATCH($F26,_Inf_Country,0),MATCH(CY$3-1,_Inf_Day,0))*$D$2
+INDEX(_Inf_Data,MATCH($F26,_Inf_Country,0),MATCH(CY$3-1,_Inf_Day,0))-INDEX(_Inf_Data,MATCH($F26,_Inf_Country,0),MATCH(CY$3-2,_Inf_Day,0))*$D$2
+INDEX(_Inf_Data,MATCH($F26,_Inf_Country,0),MATCH(CY$3-2,_Inf_Day,0))-INDEX(_Inf_Data,MATCH($F26,_Inf_Country,0),MATCH(CY$3-3,_Inf_Day,0))*$D$2
+INDEX(_Inf_Data,MATCH($F26,_Inf_Country,0),MATCH(CY$3-3,_Inf_Day,0))-INDEX(_Inf_Data,MATCH($F26,_Inf_Country,0),MATCH(CY$3-4,_Inf_Day,0))*$D$2
+INDEX(_Inf_Data,MATCH($F26,_Inf_Country,0),MATCH(CY$3-4,_Inf_Day,0))-INDEX(_Inf_Data,MATCH($F26,_Inf_Country,0),MATCH(CY$3-5,_Inf_Day,0))*$D$2)/5</f>
        <v>8.6</v>
      </c>
      <c r="CZ26" s="80">
        <f>(INDEX(_Inf_Data,MATCH($F26,_Inf_Country,0),MATCH(CZ$3,_Inf_Day,0))-INDEX(_Inf_Data,MATCH($F26,_Inf_Country,0),MATCH(CZ$3-1,_Inf_Day,0))*$D$2
+INDEX(_Inf_Data,MATCH($F26,_Inf_Country,0),MATCH(CZ$3-1,_Inf_Day,0))-INDEX(_Inf_Data,MATCH($F26,_Inf_Country,0),MATCH(CZ$3-2,_Inf_Day,0))*$D$2
+INDEX(_Inf_Data,MATCH($F26,_Inf_Country,0),MATCH(CZ$3-2,_Inf_Day,0))-INDEX(_Inf_Data,MATCH($F26,_Inf_Country,0),MATCH(CZ$3-3,_Inf_Day,0))*$D$2
+INDEX(_Inf_Data,MATCH($F26,_Inf_Country,0),MATCH(CZ$3-3,_Inf_Day,0))-INDEX(_Inf_Data,MATCH($F26,_Inf_Country,0),MATCH(CZ$3-4,_Inf_Day,0))*$D$2
+INDEX(_Inf_Data,MATCH($F26,_Inf_Country,0),MATCH(CZ$3-4,_Inf_Day,0))-INDEX(_Inf_Data,MATCH($F26,_Inf_Country,0),MATCH(CZ$3-5,_Inf_Day,0))*$D$2)/5</f>
        <v>11</v>
      </c>
      <c r="DA26" s="80">
        <f>(INDEX(_Inf_Data,MATCH($F26,_Inf_Country,0),MATCH(DA$3,_Inf_Day,0))-INDEX(_Inf_Data,MATCH($F26,_Inf_Country,0),MATCH(DA$3-1,_Inf_Day,0))*$D$2
+INDEX(_Inf_Data,MATCH($F26,_Inf_Country,0),MATCH(DA$3-1,_Inf_Day,0))-INDEX(_Inf_Data,MATCH($F26,_Inf_Country,0),MATCH(DA$3-2,_Inf_Day,0))*$D$2
+INDEX(_Inf_Data,MATCH($F26,_Inf_Country,0),MATCH(DA$3-2,_Inf_Day,0))-INDEX(_Inf_Data,MATCH($F26,_Inf_Country,0),MATCH(DA$3-3,_Inf_Day,0))*$D$2
+INDEX(_Inf_Data,MATCH($F26,_Inf_Country,0),MATCH(DA$3-3,_Inf_Day,0))-INDEX(_Inf_Data,MATCH($F26,_Inf_Country,0),MATCH(DA$3-4,_Inf_Day,0))*$D$2
+INDEX(_Inf_Data,MATCH($F26,_Inf_Country,0),MATCH(DA$3-4,_Inf_Day,0))-INDEX(_Inf_Data,MATCH($F26,_Inf_Country,0),MATCH(DA$3-5,_Inf_Day,0))*$D$2)/5</f>
        <v>13</v>
      </c>
      <c r="DB26" s="80">
        <f>(INDEX(_Inf_Data,MATCH($F26,_Inf_Country,0),MATCH(DB$3,_Inf_Day,0))-INDEX(_Inf_Data,MATCH($F26,_Inf_Country,0),MATCH(DB$3-1,_Inf_Day,0))*$D$2
+INDEX(_Inf_Data,MATCH($F26,_Inf_Country,0),MATCH(DB$3-1,_Inf_Day,0))-INDEX(_Inf_Data,MATCH($F26,_Inf_Country,0),MATCH(DB$3-2,_Inf_Day,0))*$D$2
+INDEX(_Inf_Data,MATCH($F26,_Inf_Country,0),MATCH(DB$3-2,_Inf_Day,0))-INDEX(_Inf_Data,MATCH($F26,_Inf_Country,0),MATCH(DB$3-3,_Inf_Day,0))*$D$2
+INDEX(_Inf_Data,MATCH($F26,_Inf_Country,0),MATCH(DB$3-3,_Inf_Day,0))-INDEX(_Inf_Data,MATCH($F26,_Inf_Country,0),MATCH(DB$3-4,_Inf_Day,0))*$D$2
+INDEX(_Inf_Data,MATCH($F26,_Inf_Country,0),MATCH(DB$3-4,_Inf_Day,0))-INDEX(_Inf_Data,MATCH($F26,_Inf_Country,0),MATCH(DB$3-5,_Inf_Day,0))*$D$2)/5</f>
        <v>11.6</v>
      </c>
      <c r="DC26" s="80">
        <f>(INDEX(_Inf_Data,MATCH($F26,_Inf_Country,0),MATCH(DC$3,_Inf_Day,0))-INDEX(_Inf_Data,MATCH($F26,_Inf_Country,0),MATCH(DC$3-1,_Inf_Day,0))*$D$2
+INDEX(_Inf_Data,MATCH($F26,_Inf_Country,0),MATCH(DC$3-1,_Inf_Day,0))-INDEX(_Inf_Data,MATCH($F26,_Inf_Country,0),MATCH(DC$3-2,_Inf_Day,0))*$D$2
+INDEX(_Inf_Data,MATCH($F26,_Inf_Country,0),MATCH(DC$3-2,_Inf_Day,0))-INDEX(_Inf_Data,MATCH($F26,_Inf_Country,0),MATCH(DC$3-3,_Inf_Day,0))*$D$2
+INDEX(_Inf_Data,MATCH($F26,_Inf_Country,0),MATCH(DC$3-3,_Inf_Day,0))-INDEX(_Inf_Data,MATCH($F26,_Inf_Country,0),MATCH(DC$3-4,_Inf_Day,0))*$D$2
+INDEX(_Inf_Data,MATCH($F26,_Inf_Country,0),MATCH(DC$3-4,_Inf_Day,0))-INDEX(_Inf_Data,MATCH($F26,_Inf_Country,0),MATCH(DC$3-5,_Inf_Day,0))*$D$2)/5</f>
        <v>11.4</v>
      </c>
      <c r="DD26" s="80">
        <f>(INDEX(_Inf_Data,MATCH($F26,_Inf_Country,0),MATCH(DD$3,_Inf_Day,0))-INDEX(_Inf_Data,MATCH($F26,_Inf_Country,0),MATCH(DD$3-1,_Inf_Day,0))*$D$2
+INDEX(_Inf_Data,MATCH($F26,_Inf_Country,0),MATCH(DD$3-1,_Inf_Day,0))-INDEX(_Inf_Data,MATCH($F26,_Inf_Country,0),MATCH(DD$3-2,_Inf_Day,0))*$D$2
+INDEX(_Inf_Data,MATCH($F26,_Inf_Country,0),MATCH(DD$3-2,_Inf_Day,0))-INDEX(_Inf_Data,MATCH($F26,_Inf_Country,0),MATCH(DD$3-3,_Inf_Day,0))*$D$2
+INDEX(_Inf_Data,MATCH($F26,_Inf_Country,0),MATCH(DD$3-3,_Inf_Day,0))-INDEX(_Inf_Data,MATCH($F26,_Inf_Country,0),MATCH(DD$3-4,_Inf_Day,0))*$D$2
+INDEX(_Inf_Data,MATCH($F26,_Inf_Country,0),MATCH(DD$3-4,_Inf_Day,0))-INDEX(_Inf_Data,MATCH($F26,_Inf_Country,0),MATCH(DD$3-5,_Inf_Day,0))*$D$2)/5</f>
        <v>11.6</v>
      </c>
      <c r="DE26" s="80">
        <f>(INDEX(_Inf_Data,MATCH($F26,_Inf_Country,0),MATCH(DE$3,_Inf_Day,0))-INDEX(_Inf_Data,MATCH($F26,_Inf_Country,0),MATCH(DE$3-1,_Inf_Day,0))*$D$2
+INDEX(_Inf_Data,MATCH($F26,_Inf_Country,0),MATCH(DE$3-1,_Inf_Day,0))-INDEX(_Inf_Data,MATCH($F26,_Inf_Country,0),MATCH(DE$3-2,_Inf_Day,0))*$D$2
+INDEX(_Inf_Data,MATCH($F26,_Inf_Country,0),MATCH(DE$3-2,_Inf_Day,0))-INDEX(_Inf_Data,MATCH($F26,_Inf_Country,0),MATCH(DE$3-3,_Inf_Day,0))*$D$2
+INDEX(_Inf_Data,MATCH($F26,_Inf_Country,0),MATCH(DE$3-3,_Inf_Day,0))-INDEX(_Inf_Data,MATCH($F26,_Inf_Country,0),MATCH(DE$3-4,_Inf_Day,0))*$D$2
+INDEX(_Inf_Data,MATCH($F26,_Inf_Country,0),MATCH(DE$3-4,_Inf_Day,0))-INDEX(_Inf_Data,MATCH($F26,_Inf_Country,0),MATCH(DE$3-5,_Inf_Day,0))*$D$2)/5</f>
        <v>11</v>
      </c>
      <c r="DF26" s="80">
        <f>(INDEX(_Inf_Data,MATCH($F26,_Inf_Country,0),MATCH(DF$3,_Inf_Day,0))-INDEX(_Inf_Data,MATCH($F26,_Inf_Country,0),MATCH(DF$3-1,_Inf_Day,0))*$D$2
+INDEX(_Inf_Data,MATCH($F26,_Inf_Country,0),MATCH(DF$3-1,_Inf_Day,0))-INDEX(_Inf_Data,MATCH($F26,_Inf_Country,0),MATCH(DF$3-2,_Inf_Day,0))*$D$2
+INDEX(_Inf_Data,MATCH($F26,_Inf_Country,0),MATCH(DF$3-2,_Inf_Day,0))-INDEX(_Inf_Data,MATCH($F26,_Inf_Country,0),MATCH(DF$3-3,_Inf_Day,0))*$D$2
+INDEX(_Inf_Data,MATCH($F26,_Inf_Country,0),MATCH(DF$3-3,_Inf_Day,0))-INDEX(_Inf_Data,MATCH($F26,_Inf_Country,0),MATCH(DF$3-4,_Inf_Day,0))*$D$2
+INDEX(_Inf_Data,MATCH($F26,_Inf_Country,0),MATCH(DF$3-4,_Inf_Day,0))-INDEX(_Inf_Data,MATCH($F26,_Inf_Country,0),MATCH(DF$3-5,_Inf_Day,0))*$D$2)/5</f>
        <v>9.8000000000000007</v>
      </c>
      <c r="DG26" s="80">
        <f>(INDEX(_Inf_Data,MATCH($F26,_Inf_Country,0),MATCH(DG$3,_Inf_Day,0))-INDEX(_Inf_Data,MATCH($F26,_Inf_Country,0),MATCH(DG$3-1,_Inf_Day,0))*$D$2
+INDEX(_Inf_Data,MATCH($F26,_Inf_Country,0),MATCH(DG$3-1,_Inf_Day,0))-INDEX(_Inf_Data,MATCH($F26,_Inf_Country,0),MATCH(DG$3-2,_Inf_Day,0))*$D$2
+INDEX(_Inf_Data,MATCH($F26,_Inf_Country,0),MATCH(DG$3-2,_Inf_Day,0))-INDEX(_Inf_Data,MATCH($F26,_Inf_Country,0),MATCH(DG$3-3,_Inf_Day,0))*$D$2
+INDEX(_Inf_Data,MATCH($F26,_Inf_Country,0),MATCH(DG$3-3,_Inf_Day,0))-INDEX(_Inf_Data,MATCH($F26,_Inf_Country,0),MATCH(DG$3-4,_Inf_Day,0))*$D$2
+INDEX(_Inf_Data,MATCH($F26,_Inf_Country,0),MATCH(DG$3-4,_Inf_Day,0))-INDEX(_Inf_Data,MATCH($F26,_Inf_Country,0),MATCH(DG$3-5,_Inf_Day,0))*$D$2)/5</f>
        <v>8.4</v>
      </c>
      <c r="DH26" s="80">
        <f>(INDEX(_Inf_Data,MATCH($F26,_Inf_Country,0),MATCH(DH$3,_Inf_Day,0))-INDEX(_Inf_Data,MATCH($F26,_Inf_Country,0),MATCH(DH$3-1,_Inf_Day,0))*$D$2
+INDEX(_Inf_Data,MATCH($F26,_Inf_Country,0),MATCH(DH$3-1,_Inf_Day,0))-INDEX(_Inf_Data,MATCH($F26,_Inf_Country,0),MATCH(DH$3-2,_Inf_Day,0))*$D$2
+INDEX(_Inf_Data,MATCH($F26,_Inf_Country,0),MATCH(DH$3-2,_Inf_Day,0))-INDEX(_Inf_Data,MATCH($F26,_Inf_Country,0),MATCH(DH$3-3,_Inf_Day,0))*$D$2
+INDEX(_Inf_Data,MATCH($F26,_Inf_Country,0),MATCH(DH$3-3,_Inf_Day,0))-INDEX(_Inf_Data,MATCH($F26,_Inf_Country,0),MATCH(DH$3-4,_Inf_Day,0))*$D$2
+INDEX(_Inf_Data,MATCH($F26,_Inf_Country,0),MATCH(DH$3-4,_Inf_Day,0))-INDEX(_Inf_Data,MATCH($F26,_Inf_Country,0),MATCH(DH$3-5,_Inf_Day,0))*$D$2)/5</f>
        <v>7.6</v>
      </c>
      <c r="DI26" s="80">
        <f>(INDEX(_Inf_Data,MATCH($F26,_Inf_Country,0),MATCH(DI$3,_Inf_Day,0))-INDEX(_Inf_Data,MATCH($F26,_Inf_Country,0),MATCH(DI$3-1,_Inf_Day,0))*$D$2
+INDEX(_Inf_Data,MATCH($F26,_Inf_Country,0),MATCH(DI$3-1,_Inf_Day,0))-INDEX(_Inf_Data,MATCH($F26,_Inf_Country,0),MATCH(DI$3-2,_Inf_Day,0))*$D$2
+INDEX(_Inf_Data,MATCH($F26,_Inf_Country,0),MATCH(DI$3-2,_Inf_Day,0))-INDEX(_Inf_Data,MATCH($F26,_Inf_Country,0),MATCH(DI$3-3,_Inf_Day,0))*$D$2
+INDEX(_Inf_Data,MATCH($F26,_Inf_Country,0),MATCH(DI$3-3,_Inf_Day,0))-INDEX(_Inf_Data,MATCH($F26,_Inf_Country,0),MATCH(DI$3-4,_Inf_Day,0))*$D$2
+INDEX(_Inf_Data,MATCH($F26,_Inf_Country,0),MATCH(DI$3-4,_Inf_Day,0))-INDEX(_Inf_Data,MATCH($F26,_Inf_Country,0),MATCH(DI$3-5,_Inf_Day,0))*$D$2)/5</f>
        <v>7.6</v>
      </c>
      <c r="DJ26" s="80">
        <f>(INDEX(_Inf_Data,MATCH($F26,_Inf_Country,0),MATCH(DJ$3,_Inf_Day,0))-INDEX(_Inf_Data,MATCH($F26,_Inf_Country,0),MATCH(DJ$3-1,_Inf_Day,0))*$D$2
+INDEX(_Inf_Data,MATCH($F26,_Inf_Country,0),MATCH(DJ$3-1,_Inf_Day,0))-INDEX(_Inf_Data,MATCH($F26,_Inf_Country,0),MATCH(DJ$3-2,_Inf_Day,0))*$D$2
+INDEX(_Inf_Data,MATCH($F26,_Inf_Country,0),MATCH(DJ$3-2,_Inf_Day,0))-INDEX(_Inf_Data,MATCH($F26,_Inf_Country,0),MATCH(DJ$3-3,_Inf_Day,0))*$D$2
+INDEX(_Inf_Data,MATCH($F26,_Inf_Country,0),MATCH(DJ$3-3,_Inf_Day,0))-INDEX(_Inf_Data,MATCH($F26,_Inf_Country,0),MATCH(DJ$3-4,_Inf_Day,0))*$D$2
+INDEX(_Inf_Data,MATCH($F26,_Inf_Country,0),MATCH(DJ$3-4,_Inf_Day,0))-INDEX(_Inf_Data,MATCH($F26,_Inf_Country,0),MATCH(DJ$3-5,_Inf_Day,0))*$D$2)/5</f>
        <v>5.6</v>
      </c>
      <c r="DK26" s="80">
        <f>(INDEX(_Inf_Data,MATCH($F26,_Inf_Country,0),MATCH(DK$3,_Inf_Day,0))-INDEX(_Inf_Data,MATCH($F26,_Inf_Country,0),MATCH(DK$3-1,_Inf_Day,0))*$D$2
+INDEX(_Inf_Data,MATCH($F26,_Inf_Country,0),MATCH(DK$3-1,_Inf_Day,0))-INDEX(_Inf_Data,MATCH($F26,_Inf_Country,0),MATCH(DK$3-2,_Inf_Day,0))*$D$2
+INDEX(_Inf_Data,MATCH($F26,_Inf_Country,0),MATCH(DK$3-2,_Inf_Day,0))-INDEX(_Inf_Data,MATCH($F26,_Inf_Country,0),MATCH(DK$3-3,_Inf_Day,0))*$D$2
+INDEX(_Inf_Data,MATCH($F26,_Inf_Country,0),MATCH(DK$3-3,_Inf_Day,0))-INDEX(_Inf_Data,MATCH($F26,_Inf_Country,0),MATCH(DK$3-4,_Inf_Day,0))*$D$2
+INDEX(_Inf_Data,MATCH($F26,_Inf_Country,0),MATCH(DK$3-4,_Inf_Day,0))-INDEX(_Inf_Data,MATCH($F26,_Inf_Country,0),MATCH(DK$3-5,_Inf_Day,0))*$D$2)/5</f>
        <v>5.4</v>
      </c>
      <c r="DL26" s="80">
        <f>(INDEX(_Inf_Data,MATCH($F26,_Inf_Country,0),MATCH(DL$3,_Inf_Day,0))-INDEX(_Inf_Data,MATCH($F26,_Inf_Country,0),MATCH(DL$3-1,_Inf_Day,0))*$D$2
+INDEX(_Inf_Data,MATCH($F26,_Inf_Country,0),MATCH(DL$3-1,_Inf_Day,0))-INDEX(_Inf_Data,MATCH($F26,_Inf_Country,0),MATCH(DL$3-2,_Inf_Day,0))*$D$2
+INDEX(_Inf_Data,MATCH($F26,_Inf_Country,0),MATCH(DL$3-2,_Inf_Day,0))-INDEX(_Inf_Data,MATCH($F26,_Inf_Country,0),MATCH(DL$3-3,_Inf_Day,0))*$D$2
+INDEX(_Inf_Data,MATCH($F26,_Inf_Country,0),MATCH(DL$3-3,_Inf_Day,0))-INDEX(_Inf_Data,MATCH($F26,_Inf_Country,0),MATCH(DL$3-4,_Inf_Day,0))*$D$2
+INDEX(_Inf_Data,MATCH($F26,_Inf_Country,0),MATCH(DL$3-4,_Inf_Day,0))-INDEX(_Inf_Data,MATCH($F26,_Inf_Country,0),MATCH(DL$3-5,_Inf_Day,0))*$D$2)/5</f>
        <v>3.4</v>
      </c>
      <c r="DM26" s="80">
        <f>(INDEX(_Inf_Data,MATCH($F26,_Inf_Country,0),MATCH(DM$3,_Inf_Day,0))-INDEX(_Inf_Data,MATCH($F26,_Inf_Country,0),MATCH(DM$3-1,_Inf_Day,0))*$D$2
+INDEX(_Inf_Data,MATCH($F26,_Inf_Country,0),MATCH(DM$3-1,_Inf_Day,0))-INDEX(_Inf_Data,MATCH($F26,_Inf_Country,0),MATCH(DM$3-2,_Inf_Day,0))*$D$2
+INDEX(_Inf_Data,MATCH($F26,_Inf_Country,0),MATCH(DM$3-2,_Inf_Day,0))-INDEX(_Inf_Data,MATCH($F26,_Inf_Country,0),MATCH(DM$3-3,_Inf_Day,0))*$D$2
+INDEX(_Inf_Data,MATCH($F26,_Inf_Country,0),MATCH(DM$3-3,_Inf_Day,0))-INDEX(_Inf_Data,MATCH($F26,_Inf_Country,0),MATCH(DM$3-4,_Inf_Day,0))*$D$2
+INDEX(_Inf_Data,MATCH($F26,_Inf_Country,0),MATCH(DM$3-4,_Inf_Day,0))-INDEX(_Inf_Data,MATCH($F26,_Inf_Country,0),MATCH(DM$3-5,_Inf_Day,0))*$D$2)/5</f>
        <v>3.4</v>
      </c>
      <c r="DN26" s="80">
        <f>(INDEX(_Inf_Data,MATCH($F26,_Inf_Country,0),MATCH(DN$3,_Inf_Day,0))-INDEX(_Inf_Data,MATCH($F26,_Inf_Country,0),MATCH(DN$3-1,_Inf_Day,0))*$D$2
+INDEX(_Inf_Data,MATCH($F26,_Inf_Country,0),MATCH(DN$3-1,_Inf_Day,0))-INDEX(_Inf_Data,MATCH($F26,_Inf_Country,0),MATCH(DN$3-2,_Inf_Day,0))*$D$2
+INDEX(_Inf_Data,MATCH($F26,_Inf_Country,0),MATCH(DN$3-2,_Inf_Day,0))-INDEX(_Inf_Data,MATCH($F26,_Inf_Country,0),MATCH(DN$3-3,_Inf_Day,0))*$D$2
+INDEX(_Inf_Data,MATCH($F26,_Inf_Country,0),MATCH(DN$3-3,_Inf_Day,0))-INDEX(_Inf_Data,MATCH($F26,_Inf_Country,0),MATCH(DN$3-4,_Inf_Day,0))*$D$2
+INDEX(_Inf_Data,MATCH($F26,_Inf_Country,0),MATCH(DN$3-4,_Inf_Day,0))-INDEX(_Inf_Data,MATCH($F26,_Inf_Country,0),MATCH(DN$3-5,_Inf_Day,0))*$D$2)/5</f>
        <v>2.8</v>
      </c>
      <c r="DO26" s="80">
        <f>(INDEX(_Inf_Data,MATCH($F26,_Inf_Country,0),MATCH(DO$3,_Inf_Day,0))-INDEX(_Inf_Data,MATCH($F26,_Inf_Country,0),MATCH(DO$3-1,_Inf_Day,0))*$D$2
+INDEX(_Inf_Data,MATCH($F26,_Inf_Country,0),MATCH(DO$3-1,_Inf_Day,0))-INDEX(_Inf_Data,MATCH($F26,_Inf_Country,0),MATCH(DO$3-2,_Inf_Day,0))*$D$2
+INDEX(_Inf_Data,MATCH($F26,_Inf_Country,0),MATCH(DO$3-2,_Inf_Day,0))-INDEX(_Inf_Data,MATCH($F26,_Inf_Country,0),MATCH(DO$3-3,_Inf_Day,0))*$D$2
+INDEX(_Inf_Data,MATCH($F26,_Inf_Country,0),MATCH(DO$3-3,_Inf_Day,0))-INDEX(_Inf_Data,MATCH($F26,_Inf_Country,0),MATCH(DO$3-4,_Inf_Day,0))*$D$2
+INDEX(_Inf_Data,MATCH($F26,_Inf_Country,0),MATCH(DO$3-4,_Inf_Day,0))-INDEX(_Inf_Data,MATCH($F26,_Inf_Country,0),MATCH(DO$3-5,_Inf_Day,0))*$D$2)/5</f>
        <v>2</v>
      </c>
      <c r="DP26" s="80">
        <f>(INDEX(_Inf_Data,MATCH($F26,_Inf_Country,0),MATCH(DP$3,_Inf_Day,0))-INDEX(_Inf_Data,MATCH($F26,_Inf_Country,0),MATCH(DP$3-1,_Inf_Day,0))*$D$2
+INDEX(_Inf_Data,MATCH($F26,_Inf_Country,0),MATCH(DP$3-1,_Inf_Day,0))-INDEX(_Inf_Data,MATCH($F26,_Inf_Country,0),MATCH(DP$3-2,_Inf_Day,0))*$D$2
+INDEX(_Inf_Data,MATCH($F26,_Inf_Country,0),MATCH(DP$3-2,_Inf_Day,0))-INDEX(_Inf_Data,MATCH($F26,_Inf_Country,0),MATCH(DP$3-3,_Inf_Day,0))*$D$2
+INDEX(_Inf_Data,MATCH($F26,_Inf_Country,0),MATCH(DP$3-3,_Inf_Day,0))-INDEX(_Inf_Data,MATCH($F26,_Inf_Country,0),MATCH(DP$3-4,_Inf_Day,0))*$D$2
+INDEX(_Inf_Data,MATCH($F26,_Inf_Country,0),MATCH(DP$3-4,_Inf_Day,0))-INDEX(_Inf_Data,MATCH($F26,_Inf_Country,0),MATCH(DP$3-5,_Inf_Day,0))*$D$2)/5</f>
        <v>1.4</v>
      </c>
      <c r="DQ26" s="80">
        <f>(INDEX(_Inf_Data,MATCH($F26,_Inf_Country,0),MATCH(DQ$3,_Inf_Day,0))-INDEX(_Inf_Data,MATCH($F26,_Inf_Country,0),MATCH(DQ$3-1,_Inf_Day,0))*$D$2
+INDEX(_Inf_Data,MATCH($F26,_Inf_Country,0),MATCH(DQ$3-1,_Inf_Day,0))-INDEX(_Inf_Data,MATCH($F26,_Inf_Country,0),MATCH(DQ$3-2,_Inf_Day,0))*$D$2
+INDEX(_Inf_Data,MATCH($F26,_Inf_Country,0),MATCH(DQ$3-2,_Inf_Day,0))-INDEX(_Inf_Data,MATCH($F26,_Inf_Country,0),MATCH(DQ$3-3,_Inf_Day,0))*$D$2
+INDEX(_Inf_Data,MATCH($F26,_Inf_Country,0),MATCH(DQ$3-3,_Inf_Day,0))-INDEX(_Inf_Data,MATCH($F26,_Inf_Country,0),MATCH(DQ$3-4,_Inf_Day,0))*$D$2
+INDEX(_Inf_Data,MATCH($F26,_Inf_Country,0),MATCH(DQ$3-4,_Inf_Day,0))-INDEX(_Inf_Data,MATCH($F26,_Inf_Country,0),MATCH(DQ$3-5,_Inf_Day,0))*$D$2)/5</f>
        <v>1.2</v>
      </c>
      <c r="DR26" s="80">
        <f>(INDEX(_Inf_Data,MATCH($F26,_Inf_Country,0),MATCH(DR$3,_Inf_Day,0))-INDEX(_Inf_Data,MATCH($F26,_Inf_Country,0),MATCH(DR$3-1,_Inf_Day,0))*$D$2
+INDEX(_Inf_Data,MATCH($F26,_Inf_Country,0),MATCH(DR$3-1,_Inf_Day,0))-INDEX(_Inf_Data,MATCH($F26,_Inf_Country,0),MATCH(DR$3-2,_Inf_Day,0))*$D$2
+INDEX(_Inf_Data,MATCH($F26,_Inf_Country,0),MATCH(DR$3-2,_Inf_Day,0))-INDEX(_Inf_Data,MATCH($F26,_Inf_Country,0),MATCH(DR$3-3,_Inf_Day,0))*$D$2
+INDEX(_Inf_Data,MATCH($F26,_Inf_Country,0),MATCH(DR$3-3,_Inf_Day,0))-INDEX(_Inf_Data,MATCH($F26,_Inf_Country,0),MATCH(DR$3-4,_Inf_Day,0))*$D$2
+INDEX(_Inf_Data,MATCH($F26,_Inf_Country,0),MATCH(DR$3-4,_Inf_Day,0))-INDEX(_Inf_Data,MATCH($F26,_Inf_Country,0),MATCH(DR$3-5,_Inf_Day,0))*$D$2)/5</f>
        <v>0.4</v>
      </c>
      <c r="DS26" s="80">
        <f>(INDEX(_Inf_Data,MATCH($F26,_Inf_Country,0),MATCH(DS$3,_Inf_Day,0))-INDEX(_Inf_Data,MATCH($F26,_Inf_Country,0),MATCH(DS$3-1,_Inf_Day,0))*$D$2
+INDEX(_Inf_Data,MATCH($F26,_Inf_Country,0),MATCH(DS$3-1,_Inf_Day,0))-INDEX(_Inf_Data,MATCH($F26,_Inf_Country,0),MATCH(DS$3-2,_Inf_Day,0))*$D$2
+INDEX(_Inf_Data,MATCH($F26,_Inf_Country,0),MATCH(DS$3-2,_Inf_Day,0))-INDEX(_Inf_Data,MATCH($F26,_Inf_Country,0),MATCH(DS$3-3,_Inf_Day,0))*$D$2
+INDEX(_Inf_Data,MATCH($F26,_Inf_Country,0),MATCH(DS$3-3,_Inf_Day,0))-INDEX(_Inf_Data,MATCH($F26,_Inf_Country,0),MATCH(DS$3-4,_Inf_Day,0))*$D$2
+INDEX(_Inf_Data,MATCH($F26,_Inf_Country,0),MATCH(DS$3-4,_Inf_Day,0))-INDEX(_Inf_Data,MATCH($F26,_Inf_Country,0),MATCH(DS$3-5,_Inf_Day,0))*$D$2)/5</f>
        <v>0</v>
      </c>
      <c r="DT26" s="80">
        <f>(INDEX(_Inf_Data,MATCH($F26,_Inf_Country,0),MATCH(DT$3,_Inf_Day,0))-INDEX(_Inf_Data,MATCH($F26,_Inf_Country,0),MATCH(DT$3-1,_Inf_Day,0))*$D$2
+INDEX(_Inf_Data,MATCH($F26,_Inf_Country,0),MATCH(DT$3-1,_Inf_Day,0))-INDEX(_Inf_Data,MATCH($F26,_Inf_Country,0),MATCH(DT$3-2,_Inf_Day,0))*$D$2
+INDEX(_Inf_Data,MATCH($F26,_Inf_Country,0),MATCH(DT$3-2,_Inf_Day,0))-INDEX(_Inf_Data,MATCH($F26,_Inf_Country,0),MATCH(DT$3-3,_Inf_Day,0))*$D$2
+INDEX(_Inf_Data,MATCH($F26,_Inf_Country,0),MATCH(DT$3-3,_Inf_Day,0))-INDEX(_Inf_Data,MATCH($F26,_Inf_Country,0),MATCH(DT$3-4,_Inf_Day,0))*$D$2
+INDEX(_Inf_Data,MATCH($F26,_Inf_Country,0),MATCH(DT$3-4,_Inf_Day,0))-INDEX(_Inf_Data,MATCH($F26,_Inf_Country,0),MATCH(DT$3-5,_Inf_Day,0))*$D$2)/5</f>
        <v>0.6</v>
      </c>
      <c r="DU26" s="80">
        <f>(INDEX(_Inf_Data,MATCH($F26,_Inf_Country,0),MATCH(DU$3,_Inf_Day,0))-INDEX(_Inf_Data,MATCH($F26,_Inf_Country,0),MATCH(DU$3-1,_Inf_Day,0))*$D$2
+INDEX(_Inf_Data,MATCH($F26,_Inf_Country,0),MATCH(DU$3-1,_Inf_Day,0))-INDEX(_Inf_Data,MATCH($F26,_Inf_Country,0),MATCH(DU$3-2,_Inf_Day,0))*$D$2
+INDEX(_Inf_Data,MATCH($F26,_Inf_Country,0),MATCH(DU$3-2,_Inf_Day,0))-INDEX(_Inf_Data,MATCH($F26,_Inf_Country,0),MATCH(DU$3-3,_Inf_Day,0))*$D$2
+INDEX(_Inf_Data,MATCH($F26,_Inf_Country,0),MATCH(DU$3-3,_Inf_Day,0))-INDEX(_Inf_Data,MATCH($F26,_Inf_Country,0),MATCH(DU$3-4,_Inf_Day,0))*$D$2
+INDEX(_Inf_Data,MATCH($F26,_Inf_Country,0),MATCH(DU$3-4,_Inf_Day,0))-INDEX(_Inf_Data,MATCH($F26,_Inf_Country,0),MATCH(DU$3-5,_Inf_Day,0))*$D$2)/5</f>
        <v>1</v>
      </c>
      <c r="DV26" s="80">
        <f>(INDEX(_Inf_Data,MATCH($F26,_Inf_Country,0),MATCH(DV$3,_Inf_Day,0))-INDEX(_Inf_Data,MATCH($F26,_Inf_Country,0),MATCH(DV$3-1,_Inf_Day,0))*$D$2
+INDEX(_Inf_Data,MATCH($F26,_Inf_Country,0),MATCH(DV$3-1,_Inf_Day,0))-INDEX(_Inf_Data,MATCH($F26,_Inf_Country,0),MATCH(DV$3-2,_Inf_Day,0))*$D$2
+INDEX(_Inf_Data,MATCH($F26,_Inf_Country,0),MATCH(DV$3-2,_Inf_Day,0))-INDEX(_Inf_Data,MATCH($F26,_Inf_Country,0),MATCH(DV$3-3,_Inf_Day,0))*$D$2
+INDEX(_Inf_Data,MATCH($F26,_Inf_Country,0),MATCH(DV$3-3,_Inf_Day,0))-INDEX(_Inf_Data,MATCH($F26,_Inf_Country,0),MATCH(DV$3-4,_Inf_Day,0))*$D$2
+INDEX(_Inf_Data,MATCH($F26,_Inf_Country,0),MATCH(DV$3-4,_Inf_Day,0))-INDEX(_Inf_Data,MATCH($F26,_Inf_Country,0),MATCH(DV$3-5,_Inf_Day,0))*$D$2)/5</f>
        <v>1</v>
      </c>
      <c r="DW26" s="80">
        <f>(INDEX(_Inf_Data,MATCH($F26,_Inf_Country,0),MATCH(DW$3,_Inf_Day,0))-INDEX(_Inf_Data,MATCH($F26,_Inf_Country,0),MATCH(DW$3-1,_Inf_Day,0))*$D$2
+INDEX(_Inf_Data,MATCH($F26,_Inf_Country,0),MATCH(DW$3-1,_Inf_Day,0))-INDEX(_Inf_Data,MATCH($F26,_Inf_Country,0),MATCH(DW$3-2,_Inf_Day,0))*$D$2
+INDEX(_Inf_Data,MATCH($F26,_Inf_Country,0),MATCH(DW$3-2,_Inf_Day,0))-INDEX(_Inf_Data,MATCH($F26,_Inf_Country,0),MATCH(DW$3-3,_Inf_Day,0))*$D$2
+INDEX(_Inf_Data,MATCH($F26,_Inf_Country,0),MATCH(DW$3-3,_Inf_Day,0))-INDEX(_Inf_Data,MATCH($F26,_Inf_Country,0),MATCH(DW$3-4,_Inf_Day,0))*$D$2
+INDEX(_Inf_Data,MATCH($F26,_Inf_Country,0),MATCH(DW$3-4,_Inf_Day,0))-INDEX(_Inf_Data,MATCH($F26,_Inf_Country,0),MATCH(DW$3-5,_Inf_Day,0))*$D$2)/5</f>
        <v>2.2000000000000002</v>
      </c>
      <c r="DX26" s="80">
        <f>(INDEX(_Inf_Data,MATCH($F26,_Inf_Country,0),MATCH(DX$3,_Inf_Day,0))-INDEX(_Inf_Data,MATCH($F26,_Inf_Country,0),MATCH(DX$3-1,_Inf_Day,0))*$D$2
+INDEX(_Inf_Data,MATCH($F26,_Inf_Country,0),MATCH(DX$3-1,_Inf_Day,0))-INDEX(_Inf_Data,MATCH($F26,_Inf_Country,0),MATCH(DX$3-2,_Inf_Day,0))*$D$2
+INDEX(_Inf_Data,MATCH($F26,_Inf_Country,0),MATCH(DX$3-2,_Inf_Day,0))-INDEX(_Inf_Data,MATCH($F26,_Inf_Country,0),MATCH(DX$3-3,_Inf_Day,0))*$D$2
+INDEX(_Inf_Data,MATCH($F26,_Inf_Country,0),MATCH(DX$3-3,_Inf_Day,0))-INDEX(_Inf_Data,MATCH($F26,_Inf_Country,0),MATCH(DX$3-4,_Inf_Day,0))*$D$2
+INDEX(_Inf_Data,MATCH($F26,_Inf_Country,0),MATCH(DX$3-4,_Inf_Day,0))-INDEX(_Inf_Data,MATCH($F26,_Inf_Country,0),MATCH(DX$3-5,_Inf_Day,0))*$D$2)/5</f>
        <v>2.4</v>
      </c>
      <c r="DY26" s="80">
        <f>(INDEX(_Inf_Data,MATCH($F26,_Inf_Country,0),MATCH(DY$3,_Inf_Day,0))-INDEX(_Inf_Data,MATCH($F26,_Inf_Country,0),MATCH(DY$3-1,_Inf_Day,0))*$D$2
+INDEX(_Inf_Data,MATCH($F26,_Inf_Country,0),MATCH(DY$3-1,_Inf_Day,0))-INDEX(_Inf_Data,MATCH($F26,_Inf_Country,0),MATCH(DY$3-2,_Inf_Day,0))*$D$2
+INDEX(_Inf_Data,MATCH($F26,_Inf_Country,0),MATCH(DY$3-2,_Inf_Day,0))-INDEX(_Inf_Data,MATCH($F26,_Inf_Country,0),MATCH(DY$3-3,_Inf_Day,0))*$D$2
+INDEX(_Inf_Data,MATCH($F26,_Inf_Country,0),MATCH(DY$3-3,_Inf_Day,0))-INDEX(_Inf_Data,MATCH($F26,_Inf_Country,0),MATCH(DY$3-4,_Inf_Day,0))*$D$2
+INDEX(_Inf_Data,MATCH($F26,_Inf_Country,0),MATCH(DY$3-4,_Inf_Day,0))-INDEX(_Inf_Data,MATCH($F26,_Inf_Country,0),MATCH(DY$3-5,_Inf_Day,0))*$D$2)/5</f>
        <v>2</v>
      </c>
      <c r="DZ26" s="80">
        <f>(INDEX(_Inf_Data,MATCH($F26,_Inf_Country,0),MATCH(DZ$3,_Inf_Day,0))-INDEX(_Inf_Data,MATCH($F26,_Inf_Country,0),MATCH(DZ$3-1,_Inf_Day,0))*$D$2
+INDEX(_Inf_Data,MATCH($F26,_Inf_Country,0),MATCH(DZ$3-1,_Inf_Day,0))-INDEX(_Inf_Data,MATCH($F26,_Inf_Country,0),MATCH(DZ$3-2,_Inf_Day,0))*$D$2
+INDEX(_Inf_Data,MATCH($F26,_Inf_Country,0),MATCH(DZ$3-2,_Inf_Day,0))-INDEX(_Inf_Data,MATCH($F26,_Inf_Country,0),MATCH(DZ$3-3,_Inf_Day,0))*$D$2
+INDEX(_Inf_Data,MATCH($F26,_Inf_Country,0),MATCH(DZ$3-3,_Inf_Day,0))-INDEX(_Inf_Data,MATCH($F26,_Inf_Country,0),MATCH(DZ$3-4,_Inf_Day,0))*$D$2
+INDEX(_Inf_Data,MATCH($F26,_Inf_Country,0),MATCH(DZ$3-4,_Inf_Day,0))-INDEX(_Inf_Data,MATCH($F26,_Inf_Country,0),MATCH(DZ$3-5,_Inf_Day,0))*$D$2)/5</f>
        <v>1.8</v>
      </c>
      <c r="EA26" s="80">
        <f>(INDEX(_Inf_Data,MATCH($F26,_Inf_Country,0),MATCH(EA$3,_Inf_Day,0))-INDEX(_Inf_Data,MATCH($F26,_Inf_Country,0),MATCH(EA$3-1,_Inf_Day,0))*$D$2
+INDEX(_Inf_Data,MATCH($F26,_Inf_Country,0),MATCH(EA$3-1,_Inf_Day,0))-INDEX(_Inf_Data,MATCH($F26,_Inf_Country,0),MATCH(EA$3-2,_Inf_Day,0))*$D$2
+INDEX(_Inf_Data,MATCH($F26,_Inf_Country,0),MATCH(EA$3-2,_Inf_Day,0))-INDEX(_Inf_Data,MATCH($F26,_Inf_Country,0),MATCH(EA$3-3,_Inf_Day,0))*$D$2
+INDEX(_Inf_Data,MATCH($F26,_Inf_Country,0),MATCH(EA$3-3,_Inf_Day,0))-INDEX(_Inf_Data,MATCH($F26,_Inf_Country,0),MATCH(EA$3-4,_Inf_Day,0))*$D$2
+INDEX(_Inf_Data,MATCH($F26,_Inf_Country,0),MATCH(EA$3-4,_Inf_Day,0))-INDEX(_Inf_Data,MATCH($F26,_Inf_Country,0),MATCH(EA$3-5,_Inf_Day,0))*$D$2)/5</f>
        <v>2.2000000000000002</v>
      </c>
      <c r="EB26" s="80">
        <f>(INDEX(_Inf_Data,MATCH($F26,_Inf_Country,0),MATCH(EB$3,_Inf_Day,0))-INDEX(_Inf_Data,MATCH($F26,_Inf_Country,0),MATCH(EB$3-1,_Inf_Day,0))*$D$2
+INDEX(_Inf_Data,MATCH($F26,_Inf_Country,0),MATCH(EB$3-1,_Inf_Day,0))-INDEX(_Inf_Data,MATCH($F26,_Inf_Country,0),MATCH(EB$3-2,_Inf_Day,0))*$D$2
+INDEX(_Inf_Data,MATCH($F26,_Inf_Country,0),MATCH(EB$3-2,_Inf_Day,0))-INDEX(_Inf_Data,MATCH($F26,_Inf_Country,0),MATCH(EB$3-3,_Inf_Day,0))*$D$2
+INDEX(_Inf_Data,MATCH($F26,_Inf_Country,0),MATCH(EB$3-3,_Inf_Day,0))-INDEX(_Inf_Data,MATCH($F26,_Inf_Country,0),MATCH(EB$3-4,_Inf_Day,0))*$D$2
+INDEX(_Inf_Data,MATCH($F26,_Inf_Country,0),MATCH(EB$3-4,_Inf_Day,0))-INDEX(_Inf_Data,MATCH($F26,_Inf_Country,0),MATCH(EB$3-5,_Inf_Day,0))*$D$2)/5</f>
        <v>1</v>
      </c>
      <c r="EC26" s="80">
        <f>(INDEX(_Inf_Data,MATCH($F26,_Inf_Country,0),MATCH(EC$3,_Inf_Day,0))-INDEX(_Inf_Data,MATCH($F26,_Inf_Country,0),MATCH(EC$3-1,_Inf_Day,0))*$D$2
+INDEX(_Inf_Data,MATCH($F26,_Inf_Country,0),MATCH(EC$3-1,_Inf_Day,0))-INDEX(_Inf_Data,MATCH($F26,_Inf_Country,0),MATCH(EC$3-2,_Inf_Day,0))*$D$2
+INDEX(_Inf_Data,MATCH($F26,_Inf_Country,0),MATCH(EC$3-2,_Inf_Day,0))-INDEX(_Inf_Data,MATCH($F26,_Inf_Country,0),MATCH(EC$3-3,_Inf_Day,0))*$D$2
+INDEX(_Inf_Data,MATCH($F26,_Inf_Country,0),MATCH(EC$3-3,_Inf_Day,0))-INDEX(_Inf_Data,MATCH($F26,_Inf_Country,0),MATCH(EC$3-4,_Inf_Day,0))*$D$2
+INDEX(_Inf_Data,MATCH($F26,_Inf_Country,0),MATCH(EC$3-4,_Inf_Day,0))-INDEX(_Inf_Data,MATCH($F26,_Inf_Country,0),MATCH(EC$3-5,_Inf_Day,0))*$D$2)/5</f>
        <v>1.4</v>
      </c>
      <c r="ED26" s="80">
        <f>(INDEX(_Inf_Data,MATCH($F26,_Inf_Country,0),MATCH(ED$3,_Inf_Day,0))-INDEX(_Inf_Data,MATCH($F26,_Inf_Country,0),MATCH(ED$3-1,_Inf_Day,0))*$D$2
+INDEX(_Inf_Data,MATCH($F26,_Inf_Country,0),MATCH(ED$3-1,_Inf_Day,0))-INDEX(_Inf_Data,MATCH($F26,_Inf_Country,0),MATCH(ED$3-2,_Inf_Day,0))*$D$2
+INDEX(_Inf_Data,MATCH($F26,_Inf_Country,0),MATCH(ED$3-2,_Inf_Day,0))-INDEX(_Inf_Data,MATCH($F26,_Inf_Country,0),MATCH(ED$3-3,_Inf_Day,0))*$D$2
+INDEX(_Inf_Data,MATCH($F26,_Inf_Country,0),MATCH(ED$3-3,_Inf_Day,0))-INDEX(_Inf_Data,MATCH($F26,_Inf_Country,0),MATCH(ED$3-4,_Inf_Day,0))*$D$2
+INDEX(_Inf_Data,MATCH($F26,_Inf_Country,0),MATCH(ED$3-4,_Inf_Day,0))-INDEX(_Inf_Data,MATCH($F26,_Inf_Country,0),MATCH(ED$3-5,_Inf_Day,0))*$D$2)/5</f>
        <v>1.2</v>
      </c>
      <c r="EE26" s="80">
        <f>(INDEX(_Inf_Data,MATCH($F26,_Inf_Country,0),MATCH(EE$3,_Inf_Day,0))-INDEX(_Inf_Data,MATCH($F26,_Inf_Country,0),MATCH(EE$3-1,_Inf_Day,0))*$D$2
+INDEX(_Inf_Data,MATCH($F26,_Inf_Country,0),MATCH(EE$3-1,_Inf_Day,0))-INDEX(_Inf_Data,MATCH($F26,_Inf_Country,0),MATCH(EE$3-2,_Inf_Day,0))*$D$2
+INDEX(_Inf_Data,MATCH($F26,_Inf_Country,0),MATCH(EE$3-2,_Inf_Day,0))-INDEX(_Inf_Data,MATCH($F26,_Inf_Country,0),MATCH(EE$3-3,_Inf_Day,0))*$D$2
+INDEX(_Inf_Data,MATCH($F26,_Inf_Country,0),MATCH(EE$3-3,_Inf_Day,0))-INDEX(_Inf_Data,MATCH($F26,_Inf_Country,0),MATCH(EE$3-4,_Inf_Day,0))*$D$2
+INDEX(_Inf_Data,MATCH($F26,_Inf_Country,0),MATCH(EE$3-4,_Inf_Day,0))-INDEX(_Inf_Data,MATCH($F26,_Inf_Country,0),MATCH(EE$3-5,_Inf_Day,0))*$D$2)/5</f>
        <v>1</v>
      </c>
      <c r="EF26" s="80">
        <f>(INDEX(_Inf_Data,MATCH($F26,_Inf_Country,0),MATCH(EF$3,_Inf_Day,0))-INDEX(_Inf_Data,MATCH($F26,_Inf_Country,0),MATCH(EF$3-1,_Inf_Day,0))*$D$2
+INDEX(_Inf_Data,MATCH($F26,_Inf_Country,0),MATCH(EF$3-1,_Inf_Day,0))-INDEX(_Inf_Data,MATCH($F26,_Inf_Country,0),MATCH(EF$3-2,_Inf_Day,0))*$D$2
+INDEX(_Inf_Data,MATCH($F26,_Inf_Country,0),MATCH(EF$3-2,_Inf_Day,0))-INDEX(_Inf_Data,MATCH($F26,_Inf_Country,0),MATCH(EF$3-3,_Inf_Day,0))*$D$2
+INDEX(_Inf_Data,MATCH($F26,_Inf_Country,0),MATCH(EF$3-3,_Inf_Day,0))-INDEX(_Inf_Data,MATCH($F26,_Inf_Country,0),MATCH(EF$3-4,_Inf_Day,0))*$D$2
+INDEX(_Inf_Data,MATCH($F26,_Inf_Country,0),MATCH(EF$3-4,_Inf_Day,0))-INDEX(_Inf_Data,MATCH($F26,_Inf_Country,0),MATCH(EF$3-5,_Inf_Day,0))*$D$2)/5</f>
        <v>0.6</v>
      </c>
      <c r="EG26" s="80">
        <f>(INDEX(_Inf_Data,MATCH($F26,_Inf_Country,0),MATCH(EG$3,_Inf_Day,0))-INDEX(_Inf_Data,MATCH($F26,_Inf_Country,0),MATCH(EG$3-1,_Inf_Day,0))*$D$2
+INDEX(_Inf_Data,MATCH($F26,_Inf_Country,0),MATCH(EG$3-1,_Inf_Day,0))-INDEX(_Inf_Data,MATCH($F26,_Inf_Country,0),MATCH(EG$3-2,_Inf_Day,0))*$D$2
+INDEX(_Inf_Data,MATCH($F26,_Inf_Country,0),MATCH(EG$3-2,_Inf_Day,0))-INDEX(_Inf_Data,MATCH($F26,_Inf_Country,0),MATCH(EG$3-3,_Inf_Day,0))*$D$2
+INDEX(_Inf_Data,MATCH($F26,_Inf_Country,0),MATCH(EG$3-3,_Inf_Day,0))-INDEX(_Inf_Data,MATCH($F26,_Inf_Country,0),MATCH(EG$3-4,_Inf_Day,0))*$D$2
+INDEX(_Inf_Data,MATCH($F26,_Inf_Country,0),MATCH(EG$3-4,_Inf_Day,0))-INDEX(_Inf_Data,MATCH($F26,_Inf_Country,0),MATCH(EG$3-5,_Inf_Day,0))*$D$2)/5</f>
        <v>4</v>
      </c>
      <c r="EH26" s="80">
        <f>(INDEX(_Inf_Data,MATCH($F26,_Inf_Country,0),MATCH(EH$3,_Inf_Day,0))-INDEX(_Inf_Data,MATCH($F26,_Inf_Country,0),MATCH(EH$3-1,_Inf_Day,0))*$D$2
+INDEX(_Inf_Data,MATCH($F26,_Inf_Country,0),MATCH(EH$3-1,_Inf_Day,0))-INDEX(_Inf_Data,MATCH($F26,_Inf_Country,0),MATCH(EH$3-2,_Inf_Day,0))*$D$2
+INDEX(_Inf_Data,MATCH($F26,_Inf_Country,0),MATCH(EH$3-2,_Inf_Day,0))-INDEX(_Inf_Data,MATCH($F26,_Inf_Country,0),MATCH(EH$3-3,_Inf_Day,0))*$D$2
+INDEX(_Inf_Data,MATCH($F26,_Inf_Country,0),MATCH(EH$3-3,_Inf_Day,0))-INDEX(_Inf_Data,MATCH($F26,_Inf_Country,0),MATCH(EH$3-4,_Inf_Day,0))*$D$2
+INDEX(_Inf_Data,MATCH($F26,_Inf_Country,0),MATCH(EH$3-4,_Inf_Day,0))-INDEX(_Inf_Data,MATCH($F26,_Inf_Country,0),MATCH(EH$3-5,_Inf_Day,0))*$D$2)/5</f>
        <v>4</v>
      </c>
      <c r="EI26" s="80">
        <f>(INDEX(_Inf_Data,MATCH($F26,_Inf_Country,0),MATCH(EI$3,_Inf_Day,0))-INDEX(_Inf_Data,MATCH($F26,_Inf_Country,0),MATCH(EI$3-1,_Inf_Day,0))*$D$2
+INDEX(_Inf_Data,MATCH($F26,_Inf_Country,0),MATCH(EI$3-1,_Inf_Day,0))-INDEX(_Inf_Data,MATCH($F26,_Inf_Country,0),MATCH(EI$3-2,_Inf_Day,0))*$D$2
+INDEX(_Inf_Data,MATCH($F26,_Inf_Country,0),MATCH(EI$3-2,_Inf_Day,0))-INDEX(_Inf_Data,MATCH($F26,_Inf_Country,0),MATCH(EI$3-3,_Inf_Day,0))*$D$2
+INDEX(_Inf_Data,MATCH($F26,_Inf_Country,0),MATCH(EI$3-3,_Inf_Day,0))-INDEX(_Inf_Data,MATCH($F26,_Inf_Country,0),MATCH(EI$3-4,_Inf_Day,0))*$D$2
+INDEX(_Inf_Data,MATCH($F26,_Inf_Country,0),MATCH(EI$3-4,_Inf_Day,0))-INDEX(_Inf_Data,MATCH($F26,_Inf_Country,0),MATCH(EI$3-5,_Inf_Day,0))*$D$2)/5</f>
        <v>5</v>
      </c>
      <c r="EJ26" s="80">
        <f>(INDEX(_Inf_Data,MATCH($F26,_Inf_Country,0),MATCH(EJ$3,_Inf_Day,0))-INDEX(_Inf_Data,MATCH($F26,_Inf_Country,0),MATCH(EJ$3-1,_Inf_Day,0))*$D$2
+INDEX(_Inf_Data,MATCH($F26,_Inf_Country,0),MATCH(EJ$3-1,_Inf_Day,0))-INDEX(_Inf_Data,MATCH($F26,_Inf_Country,0),MATCH(EJ$3-2,_Inf_Day,0))*$D$2
+INDEX(_Inf_Data,MATCH($F26,_Inf_Country,0),MATCH(EJ$3-2,_Inf_Day,0))-INDEX(_Inf_Data,MATCH($F26,_Inf_Country,0),MATCH(EJ$3-3,_Inf_Day,0))*$D$2
+INDEX(_Inf_Data,MATCH($F26,_Inf_Country,0),MATCH(EJ$3-3,_Inf_Day,0))-INDEX(_Inf_Data,MATCH($F26,_Inf_Country,0),MATCH(EJ$3-4,_Inf_Day,0))*$D$2
+INDEX(_Inf_Data,MATCH($F26,_Inf_Country,0),MATCH(EJ$3-4,_Inf_Day,0))-INDEX(_Inf_Data,MATCH($F26,_Inf_Country,0),MATCH(EJ$3-5,_Inf_Day,0))*$D$2)/5</f>
        <v>5.2</v>
      </c>
      <c r="EK26" s="80">
        <f>(INDEX(_Inf_Data,MATCH($F26,_Inf_Country,0),MATCH(EK$3,_Inf_Day,0))-INDEX(_Inf_Data,MATCH($F26,_Inf_Country,0),MATCH(EK$3-1,_Inf_Day,0))*$D$2
+INDEX(_Inf_Data,MATCH($F26,_Inf_Country,0),MATCH(EK$3-1,_Inf_Day,0))-INDEX(_Inf_Data,MATCH($F26,_Inf_Country,0),MATCH(EK$3-2,_Inf_Day,0))*$D$2
+INDEX(_Inf_Data,MATCH($F26,_Inf_Country,0),MATCH(EK$3-2,_Inf_Day,0))-INDEX(_Inf_Data,MATCH($F26,_Inf_Country,0),MATCH(EK$3-3,_Inf_Day,0))*$D$2
+INDEX(_Inf_Data,MATCH($F26,_Inf_Country,0),MATCH(EK$3-3,_Inf_Day,0))-INDEX(_Inf_Data,MATCH($F26,_Inf_Country,0),MATCH(EK$3-4,_Inf_Day,0))*$D$2
+INDEX(_Inf_Data,MATCH($F26,_Inf_Country,0),MATCH(EK$3-4,_Inf_Day,0))-INDEX(_Inf_Data,MATCH($F26,_Inf_Country,0),MATCH(EK$3-5,_Inf_Day,0))*$D$2)/5</f>
        <v>6.6</v>
      </c>
      <c r="EL26" s="80">
        <f>(INDEX(_Inf_Data,MATCH($F26,_Inf_Country,0),MATCH(EL$3,_Inf_Day,0))-INDEX(_Inf_Data,MATCH($F26,_Inf_Country,0),MATCH(EL$3-1,_Inf_Day,0))*$D$2
+INDEX(_Inf_Data,MATCH($F26,_Inf_Country,0),MATCH(EL$3-1,_Inf_Day,0))-INDEX(_Inf_Data,MATCH($F26,_Inf_Country,0),MATCH(EL$3-2,_Inf_Day,0))*$D$2
+INDEX(_Inf_Data,MATCH($F26,_Inf_Country,0),MATCH(EL$3-2,_Inf_Day,0))-INDEX(_Inf_Data,MATCH($F26,_Inf_Country,0),MATCH(EL$3-3,_Inf_Day,0))*$D$2
+INDEX(_Inf_Data,MATCH($F26,_Inf_Country,0),MATCH(EL$3-3,_Inf_Day,0))-INDEX(_Inf_Data,MATCH($F26,_Inf_Country,0),MATCH(EL$3-4,_Inf_Day,0))*$D$2
+INDEX(_Inf_Data,MATCH($F26,_Inf_Country,0),MATCH(EL$3-4,_Inf_Day,0))-INDEX(_Inf_Data,MATCH($F26,_Inf_Country,0),MATCH(EL$3-5,_Inf_Day,0))*$D$2)/5</f>
        <v>3.6</v>
      </c>
      <c r="EM26" s="80">
        <f>(INDEX(_Inf_Data,MATCH($F26,_Inf_Country,0),MATCH(EM$3,_Inf_Day,0))-INDEX(_Inf_Data,MATCH($F26,_Inf_Country,0),MATCH(EM$3-1,_Inf_Day,0))*$D$2
+INDEX(_Inf_Data,MATCH($F26,_Inf_Country,0),MATCH(EM$3-1,_Inf_Day,0))-INDEX(_Inf_Data,MATCH($F26,_Inf_Country,0),MATCH(EM$3-2,_Inf_Day,0))*$D$2
+INDEX(_Inf_Data,MATCH($F26,_Inf_Country,0),MATCH(EM$3-2,_Inf_Day,0))-INDEX(_Inf_Data,MATCH($F26,_Inf_Country,0),MATCH(EM$3-3,_Inf_Day,0))*$D$2
+INDEX(_Inf_Data,MATCH($F26,_Inf_Country,0),MATCH(EM$3-3,_Inf_Day,0))-INDEX(_Inf_Data,MATCH($F26,_Inf_Country,0),MATCH(EM$3-4,_Inf_Day,0))*$D$2
+INDEX(_Inf_Data,MATCH($F26,_Inf_Country,0),MATCH(EM$3-4,_Inf_Day,0))-INDEX(_Inf_Data,MATCH($F26,_Inf_Country,0),MATCH(EM$3-5,_Inf_Day,0))*$D$2)/5</f>
        <v>3.2</v>
      </c>
      <c r="EN26" s="80">
        <f>(INDEX(_Inf_Data,MATCH($F26,_Inf_Country,0),MATCH(EN$3,_Inf_Day,0))-INDEX(_Inf_Data,MATCH($F26,_Inf_Country,0),MATCH(EN$3-1,_Inf_Day,0))*$D$2
+INDEX(_Inf_Data,MATCH($F26,_Inf_Country,0),MATCH(EN$3-1,_Inf_Day,0))-INDEX(_Inf_Data,MATCH($F26,_Inf_Country,0),MATCH(EN$3-2,_Inf_Day,0))*$D$2
+INDEX(_Inf_Data,MATCH($F26,_Inf_Country,0),MATCH(EN$3-2,_Inf_Day,0))-INDEX(_Inf_Data,MATCH($F26,_Inf_Country,0),MATCH(EN$3-3,_Inf_Day,0))*$D$2
+INDEX(_Inf_Data,MATCH($F26,_Inf_Country,0),MATCH(EN$3-3,_Inf_Day,0))-INDEX(_Inf_Data,MATCH($F26,_Inf_Country,0),MATCH(EN$3-4,_Inf_Day,0))*$D$2
+INDEX(_Inf_Data,MATCH($F26,_Inf_Country,0),MATCH(EN$3-4,_Inf_Day,0))-INDEX(_Inf_Data,MATCH($F26,_Inf_Country,0),MATCH(EN$3-5,_Inf_Day,0))*$D$2)/5</f>
        <v>2.2000000000000002</v>
      </c>
      <c r="EO26" s="80">
        <f>(INDEX(_Inf_Data,MATCH($F26,_Inf_Country,0),MATCH(EO$3,_Inf_Day,0))-INDEX(_Inf_Data,MATCH($F26,_Inf_Country,0),MATCH(EO$3-1,_Inf_Day,0))*$D$2
+INDEX(_Inf_Data,MATCH($F26,_Inf_Country,0),MATCH(EO$3-1,_Inf_Day,0))-INDEX(_Inf_Data,MATCH($F26,_Inf_Country,0),MATCH(EO$3-2,_Inf_Day,0))*$D$2
+INDEX(_Inf_Data,MATCH($F26,_Inf_Country,0),MATCH(EO$3-2,_Inf_Day,0))-INDEX(_Inf_Data,MATCH($F26,_Inf_Country,0),MATCH(EO$3-3,_Inf_Day,0))*$D$2
+INDEX(_Inf_Data,MATCH($F26,_Inf_Country,0),MATCH(EO$3-3,_Inf_Day,0))-INDEX(_Inf_Data,MATCH($F26,_Inf_Country,0),MATCH(EO$3-4,_Inf_Day,0))*$D$2
+INDEX(_Inf_Data,MATCH($F26,_Inf_Country,0),MATCH(EO$3-4,_Inf_Day,0))-INDEX(_Inf_Data,MATCH($F26,_Inf_Country,0),MATCH(EO$3-5,_Inf_Day,0))*$D$2)/5</f>
        <v>2</v>
      </c>
      <c r="EP26" s="80">
        <f>(INDEX(_Inf_Data,MATCH($F26,_Inf_Country,0),MATCH(EP$3,_Inf_Day,0))-INDEX(_Inf_Data,MATCH($F26,_Inf_Country,0),MATCH(EP$3-1,_Inf_Day,0))*$D$2
+INDEX(_Inf_Data,MATCH($F26,_Inf_Country,0),MATCH(EP$3-1,_Inf_Day,0))-INDEX(_Inf_Data,MATCH($F26,_Inf_Country,0),MATCH(EP$3-2,_Inf_Day,0))*$D$2
+INDEX(_Inf_Data,MATCH($F26,_Inf_Country,0),MATCH(EP$3-2,_Inf_Day,0))-INDEX(_Inf_Data,MATCH($F26,_Inf_Country,0),MATCH(EP$3-3,_Inf_Day,0))*$D$2
+INDEX(_Inf_Data,MATCH($F26,_Inf_Country,0),MATCH(EP$3-3,_Inf_Day,0))-INDEX(_Inf_Data,MATCH($F26,_Inf_Country,0),MATCH(EP$3-4,_Inf_Day,0))*$D$2
+INDEX(_Inf_Data,MATCH($F26,_Inf_Country,0),MATCH(EP$3-4,_Inf_Day,0))-INDEX(_Inf_Data,MATCH($F26,_Inf_Country,0),MATCH(EP$3-5,_Inf_Day,0))*$D$2)/5</f>
        <v>0.6</v>
      </c>
      <c r="EQ26" s="80">
        <f>(INDEX(_Inf_Data,MATCH($F26,_Inf_Country,0),MATCH(EQ$3,_Inf_Day,0))-INDEX(_Inf_Data,MATCH($F26,_Inf_Country,0),MATCH(EQ$3-1,_Inf_Day,0))*$D$2
+INDEX(_Inf_Data,MATCH($F26,_Inf_Country,0),MATCH(EQ$3-1,_Inf_Day,0))-INDEX(_Inf_Data,MATCH($F26,_Inf_Country,0),MATCH(EQ$3-2,_Inf_Day,0))*$D$2
+INDEX(_Inf_Data,MATCH($F26,_Inf_Country,0),MATCH(EQ$3-2,_Inf_Day,0))-INDEX(_Inf_Data,MATCH($F26,_Inf_Country,0),MATCH(EQ$3-3,_Inf_Day,0))*$D$2
+INDEX(_Inf_Data,MATCH($F26,_Inf_Country,0),MATCH(EQ$3-3,_Inf_Day,0))-INDEX(_Inf_Data,MATCH($F26,_Inf_Country,0),MATCH(EQ$3-4,_Inf_Day,0))*$D$2
+INDEX(_Inf_Data,MATCH($F26,_Inf_Country,0),MATCH(EQ$3-4,_Inf_Day,0))-INDEX(_Inf_Data,MATCH($F26,_Inf_Country,0),MATCH(EQ$3-5,_Inf_Day,0))*$D$2)/5</f>
        <v>0.2</v>
      </c>
      <c r="ER26" s="80">
        <f>(INDEX(_Inf_Data,MATCH($F26,_Inf_Country,0),MATCH(ER$3,_Inf_Day,0))-INDEX(_Inf_Data,MATCH($F26,_Inf_Country,0),MATCH(ER$3-1,_Inf_Day,0))*$D$2
+INDEX(_Inf_Data,MATCH($F26,_Inf_Country,0),MATCH(ER$3-1,_Inf_Day,0))-INDEX(_Inf_Data,MATCH($F26,_Inf_Country,0),MATCH(ER$3-2,_Inf_Day,0))*$D$2
+INDEX(_Inf_Data,MATCH($F26,_Inf_Country,0),MATCH(ER$3-2,_Inf_Day,0))-INDEX(_Inf_Data,MATCH($F26,_Inf_Country,0),MATCH(ER$3-3,_Inf_Day,0))*$D$2
+INDEX(_Inf_Data,MATCH($F26,_Inf_Country,0),MATCH(ER$3-3,_Inf_Day,0))-INDEX(_Inf_Data,MATCH($F26,_Inf_Country,0),MATCH(ER$3-4,_Inf_Day,0))*$D$2
+INDEX(_Inf_Data,MATCH($F26,_Inf_Country,0),MATCH(ER$3-4,_Inf_Day,0))-INDEX(_Inf_Data,MATCH($F26,_Inf_Country,0),MATCH(ER$3-5,_Inf_Day,0))*$D$2)/5</f>
        <v>0</v>
      </c>
      <c r="ES26" s="80">
        <f>(INDEX(_Inf_Data,MATCH($F26,_Inf_Country,0),MATCH(ES$3,_Inf_Day,0))-INDEX(_Inf_Data,MATCH($F26,_Inf_Country,0),MATCH(ES$3-1,_Inf_Day,0))*$D$2
+INDEX(_Inf_Data,MATCH($F26,_Inf_Country,0),MATCH(ES$3-1,_Inf_Day,0))-INDEX(_Inf_Data,MATCH($F26,_Inf_Country,0),MATCH(ES$3-2,_Inf_Day,0))*$D$2
+INDEX(_Inf_Data,MATCH($F26,_Inf_Country,0),MATCH(ES$3-2,_Inf_Day,0))-INDEX(_Inf_Data,MATCH($F26,_Inf_Country,0),MATCH(ES$3-3,_Inf_Day,0))*$D$2
+INDEX(_Inf_Data,MATCH($F26,_Inf_Country,0),MATCH(ES$3-3,_Inf_Day,0))-INDEX(_Inf_Data,MATCH($F26,_Inf_Country,0),MATCH(ES$3-4,_Inf_Day,0))*$D$2
+INDEX(_Inf_Data,MATCH($F26,_Inf_Country,0),MATCH(ES$3-4,_Inf_Day,0))-INDEX(_Inf_Data,MATCH($F26,_Inf_Country,0),MATCH(ES$3-5,_Inf_Day,0))*$D$2)/5</f>
        <v>0</v>
      </c>
      <c r="ET26" s="80">
        <f>(INDEX(_Inf_Data,MATCH($F26,_Inf_Country,0),MATCH(ET$3,_Inf_Day,0))-INDEX(_Inf_Data,MATCH($F26,_Inf_Country,0),MATCH(ET$3-1,_Inf_Day,0))*$D$2
+INDEX(_Inf_Data,MATCH($F26,_Inf_Country,0),MATCH(ET$3-1,_Inf_Day,0))-INDEX(_Inf_Data,MATCH($F26,_Inf_Country,0),MATCH(ET$3-2,_Inf_Day,0))*$D$2
+INDEX(_Inf_Data,MATCH($F26,_Inf_Country,0),MATCH(ET$3-2,_Inf_Day,0))-INDEX(_Inf_Data,MATCH($F26,_Inf_Country,0),MATCH(ET$3-3,_Inf_Day,0))*$D$2
+INDEX(_Inf_Data,MATCH($F26,_Inf_Country,0),MATCH(ET$3-3,_Inf_Day,0))-INDEX(_Inf_Data,MATCH($F26,_Inf_Country,0),MATCH(ET$3-4,_Inf_Day,0))*$D$2
+INDEX(_Inf_Data,MATCH($F26,_Inf_Country,0),MATCH(ET$3-4,_Inf_Day,0))-INDEX(_Inf_Data,MATCH($F26,_Inf_Country,0),MATCH(ET$3-5,_Inf_Day,0))*$D$2)/5</f>
        <v>0</v>
      </c>
      <c r="EU26" s="80">
        <f>(INDEX(_Inf_Data,MATCH($F26,_Inf_Country,0),MATCH(EU$3,_Inf_Day,0))-INDEX(_Inf_Data,MATCH($F26,_Inf_Country,0),MATCH(EU$3-1,_Inf_Day,0))*$D$2
+INDEX(_Inf_Data,MATCH($F26,_Inf_Country,0),MATCH(EU$3-1,_Inf_Day,0))-INDEX(_Inf_Data,MATCH($F26,_Inf_Country,0),MATCH(EU$3-2,_Inf_Day,0))*$D$2
+INDEX(_Inf_Data,MATCH($F26,_Inf_Country,0),MATCH(EU$3-2,_Inf_Day,0))-INDEX(_Inf_Data,MATCH($F26,_Inf_Country,0),MATCH(EU$3-3,_Inf_Day,0))*$D$2
+INDEX(_Inf_Data,MATCH($F26,_Inf_Country,0),MATCH(EU$3-3,_Inf_Day,0))-INDEX(_Inf_Data,MATCH($F26,_Inf_Country,0),MATCH(EU$3-4,_Inf_Day,0))*$D$2
+INDEX(_Inf_Data,MATCH($F26,_Inf_Country,0),MATCH(EU$3-4,_Inf_Day,0))-INDEX(_Inf_Data,MATCH($F26,_Inf_Country,0),MATCH(EU$3-5,_Inf_Day,0))*$D$2)/5</f>
        <v>0</v>
      </c>
      <c r="EV26" s="80">
        <f>(INDEX(_Inf_Data,MATCH($F26,_Inf_Country,0),MATCH(EV$3,_Inf_Day,0))-INDEX(_Inf_Data,MATCH($F26,_Inf_Country,0),MATCH(EV$3-1,_Inf_Day,0))*$D$2
+INDEX(_Inf_Data,MATCH($F26,_Inf_Country,0),MATCH(EV$3-1,_Inf_Day,0))-INDEX(_Inf_Data,MATCH($F26,_Inf_Country,0),MATCH(EV$3-2,_Inf_Day,0))*$D$2
+INDEX(_Inf_Data,MATCH($F26,_Inf_Country,0),MATCH(EV$3-2,_Inf_Day,0))-INDEX(_Inf_Data,MATCH($F26,_Inf_Country,0),MATCH(EV$3-3,_Inf_Day,0))*$D$2
+INDEX(_Inf_Data,MATCH($F26,_Inf_Country,0),MATCH(EV$3-3,_Inf_Day,0))-INDEX(_Inf_Data,MATCH($F26,_Inf_Country,0),MATCH(EV$3-4,_Inf_Day,0))*$D$2
+INDEX(_Inf_Data,MATCH($F26,_Inf_Country,0),MATCH(EV$3-4,_Inf_Day,0))-INDEX(_Inf_Data,MATCH($F26,_Inf_Country,0),MATCH(EV$3-5,_Inf_Day,0))*$D$2)/5</f>
        <v>1.2</v>
      </c>
      <c r="EW26" s="80">
        <f>(INDEX(_Inf_Data,MATCH($F26,_Inf_Country,0),MATCH(EW$3,_Inf_Day,0))-INDEX(_Inf_Data,MATCH($F26,_Inf_Country,0),MATCH(EW$3-1,_Inf_Day,0))*$D$2
+INDEX(_Inf_Data,MATCH($F26,_Inf_Country,0),MATCH(EW$3-1,_Inf_Day,0))-INDEX(_Inf_Data,MATCH($F26,_Inf_Country,0),MATCH(EW$3-2,_Inf_Day,0))*$D$2
+INDEX(_Inf_Data,MATCH($F26,_Inf_Country,0),MATCH(EW$3-2,_Inf_Day,0))-INDEX(_Inf_Data,MATCH($F26,_Inf_Country,0),MATCH(EW$3-3,_Inf_Day,0))*$D$2
+INDEX(_Inf_Data,MATCH($F26,_Inf_Country,0),MATCH(EW$3-3,_Inf_Day,0))-INDEX(_Inf_Data,MATCH($F26,_Inf_Country,0),MATCH(EW$3-4,_Inf_Day,0))*$D$2
+INDEX(_Inf_Data,MATCH($F26,_Inf_Country,0),MATCH(EW$3-4,_Inf_Day,0))-INDEX(_Inf_Data,MATCH($F26,_Inf_Country,0),MATCH(EW$3-5,_Inf_Day,0))*$D$2)/5</f>
        <v>1.4</v>
      </c>
      <c r="EX26" s="80">
        <f>(INDEX(_Inf_Data,MATCH($F26,_Inf_Country,0),MATCH(EX$3,_Inf_Day,0))-INDEX(_Inf_Data,MATCH($F26,_Inf_Country,0),MATCH(EX$3-1,_Inf_Day,0))*$D$2
+INDEX(_Inf_Data,MATCH($F26,_Inf_Country,0),MATCH(EX$3-1,_Inf_Day,0))-INDEX(_Inf_Data,MATCH($F26,_Inf_Country,0),MATCH(EX$3-2,_Inf_Day,0))*$D$2
+INDEX(_Inf_Data,MATCH($F26,_Inf_Country,0),MATCH(EX$3-2,_Inf_Day,0))-INDEX(_Inf_Data,MATCH($F26,_Inf_Country,0),MATCH(EX$3-3,_Inf_Day,0))*$D$2
+INDEX(_Inf_Data,MATCH($F26,_Inf_Country,0),MATCH(EX$3-3,_Inf_Day,0))-INDEX(_Inf_Data,MATCH($F26,_Inf_Country,0),MATCH(EX$3-4,_Inf_Day,0))*$D$2
+INDEX(_Inf_Data,MATCH($F26,_Inf_Country,0),MATCH(EX$3-4,_Inf_Day,0))-INDEX(_Inf_Data,MATCH($F26,_Inf_Country,0),MATCH(EX$3-5,_Inf_Day,0))*$D$2)/5</f>
        <v>1.8</v>
      </c>
      <c r="EY26" s="80">
        <f>(INDEX(_Inf_Data,MATCH($F26,_Inf_Country,0),MATCH(EY$3,_Inf_Day,0))-INDEX(_Inf_Data,MATCH($F26,_Inf_Country,0),MATCH(EY$3-1,_Inf_Day,0))*$D$2
+INDEX(_Inf_Data,MATCH($F26,_Inf_Country,0),MATCH(EY$3-1,_Inf_Day,0))-INDEX(_Inf_Data,MATCH($F26,_Inf_Country,0),MATCH(EY$3-2,_Inf_Day,0))*$D$2
+INDEX(_Inf_Data,MATCH($F26,_Inf_Country,0),MATCH(EY$3-2,_Inf_Day,0))-INDEX(_Inf_Data,MATCH($F26,_Inf_Country,0),MATCH(EY$3-3,_Inf_Day,0))*$D$2
+INDEX(_Inf_Data,MATCH($F26,_Inf_Country,0),MATCH(EY$3-3,_Inf_Day,0))-INDEX(_Inf_Data,MATCH($F26,_Inf_Country,0),MATCH(EY$3-4,_Inf_Day,0))*$D$2
+INDEX(_Inf_Data,MATCH($F26,_Inf_Country,0),MATCH(EY$3-4,_Inf_Day,0))-INDEX(_Inf_Data,MATCH($F26,_Inf_Country,0),MATCH(EY$3-5,_Inf_Day,0))*$D$2)/5</f>
        <v>4.5999999999999996</v>
      </c>
      <c r="EZ26" s="80">
        <f>(INDEX(_Inf_Data,MATCH($F26,_Inf_Country,0),MATCH(EZ$3,_Inf_Day,0))-INDEX(_Inf_Data,MATCH($F26,_Inf_Country,0),MATCH(EZ$3-1,_Inf_Day,0))*$D$2
+INDEX(_Inf_Data,MATCH($F26,_Inf_Country,0),MATCH(EZ$3-1,_Inf_Day,0))-INDEX(_Inf_Data,MATCH($F26,_Inf_Country,0),MATCH(EZ$3-2,_Inf_Day,0))*$D$2
+INDEX(_Inf_Data,MATCH($F26,_Inf_Country,0),MATCH(EZ$3-2,_Inf_Day,0))-INDEX(_Inf_Data,MATCH($F26,_Inf_Country,0),MATCH(EZ$3-3,_Inf_Day,0))*$D$2
+INDEX(_Inf_Data,MATCH($F26,_Inf_Country,0),MATCH(EZ$3-3,_Inf_Day,0))-INDEX(_Inf_Data,MATCH($F26,_Inf_Country,0),MATCH(EZ$3-4,_Inf_Day,0))*$D$2
+INDEX(_Inf_Data,MATCH($F26,_Inf_Country,0),MATCH(EZ$3-4,_Inf_Day,0))-INDEX(_Inf_Data,MATCH($F26,_Inf_Country,0),MATCH(EZ$3-5,_Inf_Day,0))*$D$2)/5</f>
        <v>7.6</v>
      </c>
      <c r="FA26" s="80" t="e">
        <f>(INDEX(_Inf_Data,MATCH($F26,_Inf_Country,0),MATCH(FA$3,_Inf_Day,0))-INDEX(_Inf_Data,MATCH($F26,_Inf_Country,0),MATCH(FA$3-1,_Inf_Day,0))*$D$2
+INDEX(_Inf_Data,MATCH($F26,_Inf_Country,0),MATCH(FA$3-1,_Inf_Day,0))-INDEX(_Inf_Data,MATCH($F26,_Inf_Country,0),MATCH(FA$3-2,_Inf_Day,0))*$D$2
+INDEX(_Inf_Data,MATCH($F26,_Inf_Country,0),MATCH(FA$3-2,_Inf_Day,0))-INDEX(_Inf_Data,MATCH($F26,_Inf_Country,0),MATCH(FA$3-3,_Inf_Day,0))*$D$2
+INDEX(_Inf_Data,MATCH($F26,_Inf_Country,0),MATCH(FA$3-3,_Inf_Day,0))-INDEX(_Inf_Data,MATCH($F26,_Inf_Country,0),MATCH(FA$3-4,_Inf_Day,0))*$D$2
+INDEX(_Inf_Data,MATCH($F26,_Inf_Country,0),MATCH(FA$3-4,_Inf_Day,0))-INDEX(_Inf_Data,MATCH($F26,_Inf_Country,0),MATCH(FA$3-5,_Inf_Day,0))*$D$2)/5</f>
        <v>#N/A</v>
      </c>
      <c r="FB26" s="80" t="e">
        <f>(INDEX(_Inf_Data,MATCH($F26,_Inf_Country,0),MATCH(FB$3,_Inf_Day,0))-INDEX(_Inf_Data,MATCH($F26,_Inf_Country,0),MATCH(FB$3-1,_Inf_Day,0))*$D$2
+INDEX(_Inf_Data,MATCH($F26,_Inf_Country,0),MATCH(FB$3-1,_Inf_Day,0))-INDEX(_Inf_Data,MATCH($F26,_Inf_Country,0),MATCH(FB$3-2,_Inf_Day,0))*$D$2
+INDEX(_Inf_Data,MATCH($F26,_Inf_Country,0),MATCH(FB$3-2,_Inf_Day,0))-INDEX(_Inf_Data,MATCH($F26,_Inf_Country,0),MATCH(FB$3-3,_Inf_Day,0))*$D$2
+INDEX(_Inf_Data,MATCH($F26,_Inf_Country,0),MATCH(FB$3-3,_Inf_Day,0))-INDEX(_Inf_Data,MATCH($F26,_Inf_Country,0),MATCH(FB$3-4,_Inf_Day,0))*$D$2
+INDEX(_Inf_Data,MATCH($F26,_Inf_Country,0),MATCH(FB$3-4,_Inf_Day,0))-INDEX(_Inf_Data,MATCH($F26,_Inf_Country,0),MATCH(FB$3-5,_Inf_Day,0))*$D$2)/5</f>
        <v>#N/A</v>
      </c>
      <c r="FC26" s="80" t="e">
        <f>(INDEX(_Inf_Data,MATCH($F26,_Inf_Country,0),MATCH(FC$3,_Inf_Day,0))-INDEX(_Inf_Data,MATCH($F26,_Inf_Country,0),MATCH(FC$3-1,_Inf_Day,0))*$D$2
+INDEX(_Inf_Data,MATCH($F26,_Inf_Country,0),MATCH(FC$3-1,_Inf_Day,0))-INDEX(_Inf_Data,MATCH($F26,_Inf_Country,0),MATCH(FC$3-2,_Inf_Day,0))*$D$2
+INDEX(_Inf_Data,MATCH($F26,_Inf_Country,0),MATCH(FC$3-2,_Inf_Day,0))-INDEX(_Inf_Data,MATCH($F26,_Inf_Country,0),MATCH(FC$3-3,_Inf_Day,0))*$D$2
+INDEX(_Inf_Data,MATCH($F26,_Inf_Country,0),MATCH(FC$3-3,_Inf_Day,0))-INDEX(_Inf_Data,MATCH($F26,_Inf_Country,0),MATCH(FC$3-4,_Inf_Day,0))*$D$2
+INDEX(_Inf_Data,MATCH($F26,_Inf_Country,0),MATCH(FC$3-4,_Inf_Day,0))-INDEX(_Inf_Data,MATCH($F26,_Inf_Country,0),MATCH(FC$3-5,_Inf_Day,0))*$D$2)/5</f>
        <v>#N/A</v>
      </c>
      <c r="FD26" s="80" t="e">
        <f>(INDEX(_Inf_Data,MATCH($F26,_Inf_Country,0),MATCH(FD$3,_Inf_Day,0))-INDEX(_Inf_Data,MATCH($F26,_Inf_Country,0),MATCH(FD$3-1,_Inf_Day,0))*$D$2
+INDEX(_Inf_Data,MATCH($F26,_Inf_Country,0),MATCH(FD$3-1,_Inf_Day,0))-INDEX(_Inf_Data,MATCH($F26,_Inf_Country,0),MATCH(FD$3-2,_Inf_Day,0))*$D$2
+INDEX(_Inf_Data,MATCH($F26,_Inf_Country,0),MATCH(FD$3-2,_Inf_Day,0))-INDEX(_Inf_Data,MATCH($F26,_Inf_Country,0),MATCH(FD$3-3,_Inf_Day,0))*$D$2
+INDEX(_Inf_Data,MATCH($F26,_Inf_Country,0),MATCH(FD$3-3,_Inf_Day,0))-INDEX(_Inf_Data,MATCH($F26,_Inf_Country,0),MATCH(FD$3-4,_Inf_Day,0))*$D$2
+INDEX(_Inf_Data,MATCH($F26,_Inf_Country,0),MATCH(FD$3-4,_Inf_Day,0))-INDEX(_Inf_Data,MATCH($F26,_Inf_Country,0),MATCH(FD$3-5,_Inf_Day,0))*$D$2)/5</f>
        <v>#N/A</v>
      </c>
      <c r="FE26" s="80" t="e">
        <f>(INDEX(_Inf_Data,MATCH($F26,_Inf_Country,0),MATCH(FE$3,_Inf_Day,0))-INDEX(_Inf_Data,MATCH($F26,_Inf_Country,0),MATCH(FE$3-1,_Inf_Day,0))*$D$2
+INDEX(_Inf_Data,MATCH($F26,_Inf_Country,0),MATCH(FE$3-1,_Inf_Day,0))-INDEX(_Inf_Data,MATCH($F26,_Inf_Country,0),MATCH(FE$3-2,_Inf_Day,0))*$D$2
+INDEX(_Inf_Data,MATCH($F26,_Inf_Country,0),MATCH(FE$3-2,_Inf_Day,0))-INDEX(_Inf_Data,MATCH($F26,_Inf_Country,0),MATCH(FE$3-3,_Inf_Day,0))*$D$2
+INDEX(_Inf_Data,MATCH($F26,_Inf_Country,0),MATCH(FE$3-3,_Inf_Day,0))-INDEX(_Inf_Data,MATCH($F26,_Inf_Country,0),MATCH(FE$3-4,_Inf_Day,0))*$D$2
+INDEX(_Inf_Data,MATCH($F26,_Inf_Country,0),MATCH(FE$3-4,_Inf_Day,0))-INDEX(_Inf_Data,MATCH($F26,_Inf_Country,0),MATCH(FE$3-5,_Inf_Day,0))*$D$2)/5</f>
        <v>#N/A</v>
      </c>
      <c r="FF26" s="80" t="e">
        <f>(INDEX(_Inf_Data,MATCH($F26,_Inf_Country,0),MATCH(FF$3,_Inf_Day,0))-INDEX(_Inf_Data,MATCH($F26,_Inf_Country,0),MATCH(FF$3-1,_Inf_Day,0))*$D$2
+INDEX(_Inf_Data,MATCH($F26,_Inf_Country,0),MATCH(FF$3-1,_Inf_Day,0))-INDEX(_Inf_Data,MATCH($F26,_Inf_Country,0),MATCH(FF$3-2,_Inf_Day,0))*$D$2
+INDEX(_Inf_Data,MATCH($F26,_Inf_Country,0),MATCH(FF$3-2,_Inf_Day,0))-INDEX(_Inf_Data,MATCH($F26,_Inf_Country,0),MATCH(FF$3-3,_Inf_Day,0))*$D$2
+INDEX(_Inf_Data,MATCH($F26,_Inf_Country,0),MATCH(FF$3-3,_Inf_Day,0))-INDEX(_Inf_Data,MATCH($F26,_Inf_Country,0),MATCH(FF$3-4,_Inf_Day,0))*$D$2
+INDEX(_Inf_Data,MATCH($F26,_Inf_Country,0),MATCH(FF$3-4,_Inf_Day,0))-INDEX(_Inf_Data,MATCH($F26,_Inf_Country,0),MATCH(FF$3-5,_Inf_Day,0))*$D$2)/5</f>
        <v>#N/A</v>
      </c>
      <c r="FG26" s="80" t="e">
        <f>(INDEX(_Inf_Data,MATCH($F26,_Inf_Country,0),MATCH(FG$3,_Inf_Day,0))-INDEX(_Inf_Data,MATCH($F26,_Inf_Country,0),MATCH(FG$3-1,_Inf_Day,0))*$D$2
+INDEX(_Inf_Data,MATCH($F26,_Inf_Country,0),MATCH(FG$3-1,_Inf_Day,0))-INDEX(_Inf_Data,MATCH($F26,_Inf_Country,0),MATCH(FG$3-2,_Inf_Day,0))*$D$2
+INDEX(_Inf_Data,MATCH($F26,_Inf_Country,0),MATCH(FG$3-2,_Inf_Day,0))-INDEX(_Inf_Data,MATCH($F26,_Inf_Country,0),MATCH(FG$3-3,_Inf_Day,0))*$D$2
+INDEX(_Inf_Data,MATCH($F26,_Inf_Country,0),MATCH(FG$3-3,_Inf_Day,0))-INDEX(_Inf_Data,MATCH($F26,_Inf_Country,0),MATCH(FG$3-4,_Inf_Day,0))*$D$2
+INDEX(_Inf_Data,MATCH($F26,_Inf_Country,0),MATCH(FG$3-4,_Inf_Day,0))-INDEX(_Inf_Data,MATCH($F26,_Inf_Country,0),MATCH(FG$3-5,_Inf_Day,0))*$D$2)/5</f>
        <v>#N/A</v>
      </c>
      <c r="FH26" s="80" t="e">
        <f>(INDEX(_Inf_Data,MATCH($F26,_Inf_Country,0),MATCH(FH$3,_Inf_Day,0))-INDEX(_Inf_Data,MATCH($F26,_Inf_Country,0),MATCH(FH$3-1,_Inf_Day,0))*$D$2
+INDEX(_Inf_Data,MATCH($F26,_Inf_Country,0),MATCH(FH$3-1,_Inf_Day,0))-INDEX(_Inf_Data,MATCH($F26,_Inf_Country,0),MATCH(FH$3-2,_Inf_Day,0))*$D$2
+INDEX(_Inf_Data,MATCH($F26,_Inf_Country,0),MATCH(FH$3-2,_Inf_Day,0))-INDEX(_Inf_Data,MATCH($F26,_Inf_Country,0),MATCH(FH$3-3,_Inf_Day,0))*$D$2
+INDEX(_Inf_Data,MATCH($F26,_Inf_Country,0),MATCH(FH$3-3,_Inf_Day,0))-INDEX(_Inf_Data,MATCH($F26,_Inf_Country,0),MATCH(FH$3-4,_Inf_Day,0))*$D$2
+INDEX(_Inf_Data,MATCH($F26,_Inf_Country,0),MATCH(FH$3-4,_Inf_Day,0))-INDEX(_Inf_Data,MATCH($F26,_Inf_Country,0),MATCH(FH$3-5,_Inf_Day,0))*$D$2)/5</f>
        <v>#N/A</v>
      </c>
      <c r="FI26" s="80" t="e">
        <f>(INDEX(_Inf_Data,MATCH($F26,_Inf_Country,0),MATCH(FI$3,_Inf_Day,0))-INDEX(_Inf_Data,MATCH($F26,_Inf_Country,0),MATCH(FI$3-1,_Inf_Day,0))*$D$2
+INDEX(_Inf_Data,MATCH($F26,_Inf_Country,0),MATCH(FI$3-1,_Inf_Day,0))-INDEX(_Inf_Data,MATCH($F26,_Inf_Country,0),MATCH(FI$3-2,_Inf_Day,0))*$D$2
+INDEX(_Inf_Data,MATCH($F26,_Inf_Country,0),MATCH(FI$3-2,_Inf_Day,0))-INDEX(_Inf_Data,MATCH($F26,_Inf_Country,0),MATCH(FI$3-3,_Inf_Day,0))*$D$2
+INDEX(_Inf_Data,MATCH($F26,_Inf_Country,0),MATCH(FI$3-3,_Inf_Day,0))-INDEX(_Inf_Data,MATCH($F26,_Inf_Country,0),MATCH(FI$3-4,_Inf_Day,0))*$D$2
+INDEX(_Inf_Data,MATCH($F26,_Inf_Country,0),MATCH(FI$3-4,_Inf_Day,0))-INDEX(_Inf_Data,MATCH($F26,_Inf_Country,0),MATCH(FI$3-5,_Inf_Day,0))*$D$2)/5</f>
        <v>#N/A</v>
      </c>
      <c r="FJ26" s="80" t="e">
        <f>(INDEX(_Inf_Data,MATCH($F26,_Inf_Country,0),MATCH(FJ$3,_Inf_Day,0))-INDEX(_Inf_Data,MATCH($F26,_Inf_Country,0),MATCH(FJ$3-1,_Inf_Day,0))*$D$2
+INDEX(_Inf_Data,MATCH($F26,_Inf_Country,0),MATCH(FJ$3-1,_Inf_Day,0))-INDEX(_Inf_Data,MATCH($F26,_Inf_Country,0),MATCH(FJ$3-2,_Inf_Day,0))*$D$2
+INDEX(_Inf_Data,MATCH($F26,_Inf_Country,0),MATCH(FJ$3-2,_Inf_Day,0))-INDEX(_Inf_Data,MATCH($F26,_Inf_Country,0),MATCH(FJ$3-3,_Inf_Day,0))*$D$2
+INDEX(_Inf_Data,MATCH($F26,_Inf_Country,0),MATCH(FJ$3-3,_Inf_Day,0))-INDEX(_Inf_Data,MATCH($F26,_Inf_Country,0),MATCH(FJ$3-4,_Inf_Day,0))*$D$2
+INDEX(_Inf_Data,MATCH($F26,_Inf_Country,0),MATCH(FJ$3-4,_Inf_Day,0))-INDEX(_Inf_Data,MATCH($F26,_Inf_Country,0),MATCH(FJ$3-5,_Inf_Day,0))*$D$2)/5</f>
        <v>#N/A</v>
      </c>
      <c r="FK26" s="80" t="e">
        <f>(INDEX(_Inf_Data,MATCH($F26,_Inf_Country,0),MATCH(FK$3,_Inf_Day,0))-INDEX(_Inf_Data,MATCH($F26,_Inf_Country,0),MATCH(FK$3-1,_Inf_Day,0))*$D$2
+INDEX(_Inf_Data,MATCH($F26,_Inf_Country,0),MATCH(FK$3-1,_Inf_Day,0))-INDEX(_Inf_Data,MATCH($F26,_Inf_Country,0),MATCH(FK$3-2,_Inf_Day,0))*$D$2
+INDEX(_Inf_Data,MATCH($F26,_Inf_Country,0),MATCH(FK$3-2,_Inf_Day,0))-INDEX(_Inf_Data,MATCH($F26,_Inf_Country,0),MATCH(FK$3-3,_Inf_Day,0))*$D$2
+INDEX(_Inf_Data,MATCH($F26,_Inf_Country,0),MATCH(FK$3-3,_Inf_Day,0))-INDEX(_Inf_Data,MATCH($F26,_Inf_Country,0),MATCH(FK$3-4,_Inf_Day,0))*$D$2
+INDEX(_Inf_Data,MATCH($F26,_Inf_Country,0),MATCH(FK$3-4,_Inf_Day,0))-INDEX(_Inf_Data,MATCH($F26,_Inf_Country,0),MATCH(FK$3-5,_Inf_Day,0))*$D$2)/5</f>
        <v>#N/A</v>
      </c>
      <c r="FL26" s="80" t="e">
        <f>(INDEX(_Inf_Data,MATCH($F26,_Inf_Country,0),MATCH(FL$3,_Inf_Day,0))-INDEX(_Inf_Data,MATCH($F26,_Inf_Country,0),MATCH(FL$3-1,_Inf_Day,0))*$D$2
+INDEX(_Inf_Data,MATCH($F26,_Inf_Country,0),MATCH(FL$3-1,_Inf_Day,0))-INDEX(_Inf_Data,MATCH($F26,_Inf_Country,0),MATCH(FL$3-2,_Inf_Day,0))*$D$2
+INDEX(_Inf_Data,MATCH($F26,_Inf_Country,0),MATCH(FL$3-2,_Inf_Day,0))-INDEX(_Inf_Data,MATCH($F26,_Inf_Country,0),MATCH(FL$3-3,_Inf_Day,0))*$D$2
+INDEX(_Inf_Data,MATCH($F26,_Inf_Country,0),MATCH(FL$3-3,_Inf_Day,0))-INDEX(_Inf_Data,MATCH($F26,_Inf_Country,0),MATCH(FL$3-4,_Inf_Day,0))*$D$2
+INDEX(_Inf_Data,MATCH($F26,_Inf_Country,0),MATCH(FL$3-4,_Inf_Day,0))-INDEX(_Inf_Data,MATCH($F26,_Inf_Country,0),MATCH(FL$3-5,_Inf_Day,0))*$D$2)/5</f>
        <v>#N/A</v>
      </c>
      <c r="FM26" s="80" t="e">
        <f>(INDEX(_Inf_Data,MATCH($F26,_Inf_Country,0),MATCH(FM$3,_Inf_Day,0))-INDEX(_Inf_Data,MATCH($F26,_Inf_Country,0),MATCH(FM$3-1,_Inf_Day,0))*$D$2
+INDEX(_Inf_Data,MATCH($F26,_Inf_Country,0),MATCH(FM$3-1,_Inf_Day,0))-INDEX(_Inf_Data,MATCH($F26,_Inf_Country,0),MATCH(FM$3-2,_Inf_Day,0))*$D$2
+INDEX(_Inf_Data,MATCH($F26,_Inf_Country,0),MATCH(FM$3-2,_Inf_Day,0))-INDEX(_Inf_Data,MATCH($F26,_Inf_Country,0),MATCH(FM$3-3,_Inf_Day,0))*$D$2
+INDEX(_Inf_Data,MATCH($F26,_Inf_Country,0),MATCH(FM$3-3,_Inf_Day,0))-INDEX(_Inf_Data,MATCH($F26,_Inf_Country,0),MATCH(FM$3-4,_Inf_Day,0))*$D$2
+INDEX(_Inf_Data,MATCH($F26,_Inf_Country,0),MATCH(FM$3-4,_Inf_Day,0))-INDEX(_Inf_Data,MATCH($F26,_Inf_Country,0),MATCH(FM$3-5,_Inf_Day,0))*$D$2)/5</f>
        <v>#N/A</v>
      </c>
      <c r="FN26" s="80" t="e">
        <f>(INDEX(_Inf_Data,MATCH($F26,_Inf_Country,0),MATCH(FN$3,_Inf_Day,0))-INDEX(_Inf_Data,MATCH($F26,_Inf_Country,0),MATCH(FN$3-1,_Inf_Day,0))*$D$2
+INDEX(_Inf_Data,MATCH($F26,_Inf_Country,0),MATCH(FN$3-1,_Inf_Day,0))-INDEX(_Inf_Data,MATCH($F26,_Inf_Country,0),MATCH(FN$3-2,_Inf_Day,0))*$D$2
+INDEX(_Inf_Data,MATCH($F26,_Inf_Country,0),MATCH(FN$3-2,_Inf_Day,0))-INDEX(_Inf_Data,MATCH($F26,_Inf_Country,0),MATCH(FN$3-3,_Inf_Day,0))*$D$2
+INDEX(_Inf_Data,MATCH($F26,_Inf_Country,0),MATCH(FN$3-3,_Inf_Day,0))-INDEX(_Inf_Data,MATCH($F26,_Inf_Country,0),MATCH(FN$3-4,_Inf_Day,0))*$D$2
+INDEX(_Inf_Data,MATCH($F26,_Inf_Country,0),MATCH(FN$3-4,_Inf_Day,0))-INDEX(_Inf_Data,MATCH($F26,_Inf_Country,0),MATCH(FN$3-5,_Inf_Day,0))*$D$2)/5</f>
        <v>#N/A</v>
      </c>
      <c r="FO26">
        <v>1</v>
      </c>
      <c r="FQ26" s="10">
        <f ca="1">HLOOKUP(TODAY()-FQ$3,$C$3:$FN$253,ROW()-2)</f>
        <v>0</v>
      </c>
      <c r="FR26" s="10">
        <f ca="1">HLOOKUP(TODAY()-FR$3,$C$3:$FN$253,ROW()-2)</f>
        <v>0</v>
      </c>
      <c r="FS26" s="10">
        <f ca="1">HLOOKUP(TODAY()-FS$3,$C$3:$FN$253,ROW()-2)</f>
        <v>1.2</v>
      </c>
      <c r="FT26" s="10">
        <f ca="1">HLOOKUP(TODAY()-FT$3,$C$3:$FN$253,ROW()-2)</f>
        <v>1.4</v>
      </c>
      <c r="FU26" s="10">
        <f ca="1">HLOOKUP(TODAY()-FU$3,$C$3:$FN$253,ROW()-2)</f>
        <v>1.8</v>
      </c>
      <c r="FV26" s="10">
        <f ca="1">HLOOKUP(TODAY()-FV$3,$C$3:$FN$253,ROW()-2)</f>
        <v>4.5999999999999996</v>
      </c>
      <c r="FW26" s="10">
        <f ca="1">HLOOKUP(TODAY()-FW$3,$C$3:$FN$253,ROW()-2)</f>
        <v>7.6</v>
      </c>
      <c r="FX26" s="10">
        <f ca="1">SUM(FQ26:FW26)/7</f>
        <v>2.3714285714285714</v>
      </c>
      <c r="FY26" s="10" t="b">
        <f ca="1">FW26=FZ26</f>
        <v>0</v>
      </c>
      <c r="FZ26" s="10">
        <f t="array" ref="FZ26">MAX(IF(ISNA(L26:FN26),"",L26:FN26))</f>
        <v>48.2</v>
      </c>
      <c r="GA26" s="52">
        <f ca="1">FX26/GR26</f>
        <v>5.9971098265895938E-2</v>
      </c>
      <c r="GB26" t="str">
        <f>D26</f>
        <v>Africa</v>
      </c>
      <c r="GC26" t="str">
        <f>F26</f>
        <v>Tunisia</v>
      </c>
      <c r="GD26" s="10">
        <f>FZ26</f>
        <v>48.2</v>
      </c>
      <c r="GE26" s="10">
        <f ca="1">G26</f>
        <v>1125</v>
      </c>
      <c r="GF26" s="10">
        <f ca="1">IF(GA26&lt;$GF$2,$B26,0)</f>
        <v>10800000</v>
      </c>
      <c r="GG26" s="10">
        <f ca="1">IF(AND($GA26&gt;=$GF$2,$GA26&lt;$GG$2),$B26,0)</f>
        <v>0</v>
      </c>
      <c r="GH26" s="10">
        <f ca="1">IF(AND($GA26&gt;=$GG$2,$GA26&lt;$GH$2),$B26,0)</f>
        <v>0</v>
      </c>
      <c r="GI26" s="10">
        <f ca="1">IF(AND($GA26&gt;=$GH$2,$GA26&lt;$GI$2),$B26,0)</f>
        <v>0</v>
      </c>
      <c r="GJ26" s="10">
        <f ca="1">IF(GA26&gt;=$GI$2,B26,0)</f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91"/>
        <v>39.542857142857152</v>
      </c>
    </row>
    <row r="27" spans="1:200" ht="30" hidden="1" customHeight="1" x14ac:dyDescent="0.25">
      <c r="A27">
        <f t="shared" si="37"/>
        <v>169</v>
      </c>
      <c r="B27" s="81">
        <f>VLOOKUP(F27,Countries!$D$5:$F$254,3,FALSE)</f>
        <v>8643000</v>
      </c>
      <c r="C27" s="86">
        <f ca="1">GA27</f>
        <v>1.9440368895409763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ca="1">INDEX(_Inf_Data,MATCH($F27,_Inf_Country,0),MATCH(G$2,_Inf_Day,0))</f>
        <v>31154</v>
      </c>
      <c r="H27" s="81">
        <f ca="1">FX27</f>
        <v>21.199999999999996</v>
      </c>
      <c r="I27" s="100" t="str">
        <f>F27</f>
        <v>Switzerland</v>
      </c>
      <c r="J27" s="80">
        <f>INDEX(_Inf_Data,MATCH($F27,_Inf_Country,0),MATCH(J$3,_Inf_Day,0))</f>
        <v>0</v>
      </c>
      <c r="K27" s="80">
        <f>INDEX(_Inf_Data,MATCH($F27,_Inf_Country,0),MATCH(K$3,_Inf_Day,0))-INDEX(_Inf_Data,MATCH($F27,_Inf_Country,0),MATCH(J$3,_Inf_Day,0))*$D$2</f>
        <v>0</v>
      </c>
      <c r="L27" s="80" t="e">
        <f>(INDEX(_Inf_Data,MATCH($F27,_Inf_Country,0),MATCH(L$3,_Inf_Day,0))-INDEX(_Inf_Data,MATCH($F27,_Inf_Country,0),MATCH(L$3-1,_Inf_Day,0))*$D$2
+INDEX(_Inf_Data,MATCH($F27,_Inf_Country,0),MATCH(L$3-1,_Inf_Day,0))-INDEX(_Inf_Data,MATCH($F27,_Inf_Country,0),MATCH(L$3-2,_Inf_Day,0))*$D$2
+INDEX(_Inf_Data,MATCH($F27,_Inf_Country,0),MATCH(L$3-2,_Inf_Day,0))-INDEX(_Inf_Data,MATCH($F27,_Inf_Country,0),MATCH(L$3-3,_Inf_Day,0))*$D$2
+INDEX(_Inf_Data,MATCH($F27,_Inf_Country,0),MATCH(L$3-3,_Inf_Day,0))-INDEX(_Inf_Data,MATCH($F27,_Inf_Country,0),MATCH(L$3-4,_Inf_Day,0))*$D$2
+INDEX(_Inf_Data,MATCH($F27,_Inf_Country,0),MATCH(L$3-4,_Inf_Day,0))-INDEX(_Inf_Data,MATCH($F27,_Inf_Country,0),MATCH(L$3-5,_Inf_Day,0))*$D$2)/5</f>
        <v>#N/A</v>
      </c>
      <c r="M27" s="80" t="e">
        <f>(INDEX(_Inf_Data,MATCH($F27,_Inf_Country,0),MATCH(M$3,_Inf_Day,0))-INDEX(_Inf_Data,MATCH($F27,_Inf_Country,0),MATCH(M$3-1,_Inf_Day,0))*$D$2
+INDEX(_Inf_Data,MATCH($F27,_Inf_Country,0),MATCH(M$3-1,_Inf_Day,0))-INDEX(_Inf_Data,MATCH($F27,_Inf_Country,0),MATCH(M$3-2,_Inf_Day,0))*$D$2
+INDEX(_Inf_Data,MATCH($F27,_Inf_Country,0),MATCH(M$3-2,_Inf_Day,0))-INDEX(_Inf_Data,MATCH($F27,_Inf_Country,0),MATCH(M$3-3,_Inf_Day,0))*$D$2
+INDEX(_Inf_Data,MATCH($F27,_Inf_Country,0),MATCH(M$3-3,_Inf_Day,0))-INDEX(_Inf_Data,MATCH($F27,_Inf_Country,0),MATCH(M$3-4,_Inf_Day,0))*$D$2
+INDEX(_Inf_Data,MATCH($F27,_Inf_Country,0),MATCH(M$3-4,_Inf_Day,0))-INDEX(_Inf_Data,MATCH($F27,_Inf_Country,0),MATCH(M$3-5,_Inf_Day,0))*$D$2)/5</f>
        <v>#N/A</v>
      </c>
      <c r="N27" s="80" t="e">
        <f>(INDEX(_Inf_Data,MATCH($F27,_Inf_Country,0),MATCH(N$3,_Inf_Day,0))-INDEX(_Inf_Data,MATCH($F27,_Inf_Country,0),MATCH(N$3-1,_Inf_Day,0))*$D$2
+INDEX(_Inf_Data,MATCH($F27,_Inf_Country,0),MATCH(N$3-1,_Inf_Day,0))-INDEX(_Inf_Data,MATCH($F27,_Inf_Country,0),MATCH(N$3-2,_Inf_Day,0))*$D$2
+INDEX(_Inf_Data,MATCH($F27,_Inf_Country,0),MATCH(N$3-2,_Inf_Day,0))-INDEX(_Inf_Data,MATCH($F27,_Inf_Country,0),MATCH(N$3-3,_Inf_Day,0))*$D$2
+INDEX(_Inf_Data,MATCH($F27,_Inf_Country,0),MATCH(N$3-3,_Inf_Day,0))-INDEX(_Inf_Data,MATCH($F27,_Inf_Country,0),MATCH(N$3-4,_Inf_Day,0))*$D$2
+INDEX(_Inf_Data,MATCH($F27,_Inf_Country,0),MATCH(N$3-4,_Inf_Day,0))-INDEX(_Inf_Data,MATCH($F27,_Inf_Country,0),MATCH(N$3-5,_Inf_Day,0))*$D$2)/5</f>
        <v>#N/A</v>
      </c>
      <c r="O27" s="80">
        <f>(INDEX(_Inf_Data,MATCH($F27,_Inf_Country,0),MATCH(O$3,_Inf_Day,0))-INDEX(_Inf_Data,MATCH($F27,_Inf_Country,0),MATCH(O$3-1,_Inf_Day,0))*$D$2
+INDEX(_Inf_Data,MATCH($F27,_Inf_Country,0),MATCH(O$3-1,_Inf_Day,0))-INDEX(_Inf_Data,MATCH($F27,_Inf_Country,0),MATCH(O$3-2,_Inf_Day,0))*$D$2
+INDEX(_Inf_Data,MATCH($F27,_Inf_Country,0),MATCH(O$3-2,_Inf_Day,0))-INDEX(_Inf_Data,MATCH($F27,_Inf_Country,0),MATCH(O$3-3,_Inf_Day,0))*$D$2
+INDEX(_Inf_Data,MATCH($F27,_Inf_Country,0),MATCH(O$3-3,_Inf_Day,0))-INDEX(_Inf_Data,MATCH($F27,_Inf_Country,0),MATCH(O$3-4,_Inf_Day,0))*$D$2
+INDEX(_Inf_Data,MATCH($F27,_Inf_Country,0),MATCH(O$3-4,_Inf_Day,0))-INDEX(_Inf_Data,MATCH($F27,_Inf_Country,0),MATCH(O$3-5,_Inf_Day,0))*$D$2)/5</f>
        <v>0</v>
      </c>
      <c r="P27" s="80">
        <f>(INDEX(_Inf_Data,MATCH($F27,_Inf_Country,0),MATCH(P$3,_Inf_Day,0))-INDEX(_Inf_Data,MATCH($F27,_Inf_Country,0),MATCH(P$3-1,_Inf_Day,0))*$D$2
+INDEX(_Inf_Data,MATCH($F27,_Inf_Country,0),MATCH(P$3-1,_Inf_Day,0))-INDEX(_Inf_Data,MATCH($F27,_Inf_Country,0),MATCH(P$3-2,_Inf_Day,0))*$D$2
+INDEX(_Inf_Data,MATCH($F27,_Inf_Country,0),MATCH(P$3-2,_Inf_Day,0))-INDEX(_Inf_Data,MATCH($F27,_Inf_Country,0),MATCH(P$3-3,_Inf_Day,0))*$D$2
+INDEX(_Inf_Data,MATCH($F27,_Inf_Country,0),MATCH(P$3-3,_Inf_Day,0))-INDEX(_Inf_Data,MATCH($F27,_Inf_Country,0),MATCH(P$3-4,_Inf_Day,0))*$D$2
+INDEX(_Inf_Data,MATCH($F27,_Inf_Country,0),MATCH(P$3-4,_Inf_Day,0))-INDEX(_Inf_Data,MATCH($F27,_Inf_Country,0),MATCH(P$3-5,_Inf_Day,0))*$D$2)/5</f>
        <v>0</v>
      </c>
      <c r="Q27" s="80">
        <f>(INDEX(_Inf_Data,MATCH($F27,_Inf_Country,0),MATCH(Q$3,_Inf_Day,0))-INDEX(_Inf_Data,MATCH($F27,_Inf_Country,0),MATCH(Q$3-1,_Inf_Day,0))*$D$2
+INDEX(_Inf_Data,MATCH($F27,_Inf_Country,0),MATCH(Q$3-1,_Inf_Day,0))-INDEX(_Inf_Data,MATCH($F27,_Inf_Country,0),MATCH(Q$3-2,_Inf_Day,0))*$D$2
+INDEX(_Inf_Data,MATCH($F27,_Inf_Country,0),MATCH(Q$3-2,_Inf_Day,0))-INDEX(_Inf_Data,MATCH($F27,_Inf_Country,0),MATCH(Q$3-3,_Inf_Day,0))*$D$2
+INDEX(_Inf_Data,MATCH($F27,_Inf_Country,0),MATCH(Q$3-3,_Inf_Day,0))-INDEX(_Inf_Data,MATCH($F27,_Inf_Country,0),MATCH(Q$3-4,_Inf_Day,0))*$D$2
+INDEX(_Inf_Data,MATCH($F27,_Inf_Country,0),MATCH(Q$3-4,_Inf_Day,0))-INDEX(_Inf_Data,MATCH($F27,_Inf_Country,0),MATCH(Q$3-5,_Inf_Day,0))*$D$2)/5</f>
        <v>0</v>
      </c>
      <c r="R27" s="80">
        <f>(INDEX(_Inf_Data,MATCH($F27,_Inf_Country,0),MATCH(R$3,_Inf_Day,0))-INDEX(_Inf_Data,MATCH($F27,_Inf_Country,0),MATCH(R$3-1,_Inf_Day,0))*$D$2
+INDEX(_Inf_Data,MATCH($F27,_Inf_Country,0),MATCH(R$3-1,_Inf_Day,0))-INDEX(_Inf_Data,MATCH($F27,_Inf_Country,0),MATCH(R$3-2,_Inf_Day,0))*$D$2
+INDEX(_Inf_Data,MATCH($F27,_Inf_Country,0),MATCH(R$3-2,_Inf_Day,0))-INDEX(_Inf_Data,MATCH($F27,_Inf_Country,0),MATCH(R$3-3,_Inf_Day,0))*$D$2
+INDEX(_Inf_Data,MATCH($F27,_Inf_Country,0),MATCH(R$3-3,_Inf_Day,0))-INDEX(_Inf_Data,MATCH($F27,_Inf_Country,0),MATCH(R$3-4,_Inf_Day,0))*$D$2
+INDEX(_Inf_Data,MATCH($F27,_Inf_Country,0),MATCH(R$3-4,_Inf_Day,0))-INDEX(_Inf_Data,MATCH($F27,_Inf_Country,0),MATCH(R$3-5,_Inf_Day,0))*$D$2)/5</f>
        <v>0</v>
      </c>
      <c r="S27" s="80">
        <f>(INDEX(_Inf_Data,MATCH($F27,_Inf_Country,0),MATCH(S$3,_Inf_Day,0))-INDEX(_Inf_Data,MATCH($F27,_Inf_Country,0),MATCH(S$3-1,_Inf_Day,0))*$D$2
+INDEX(_Inf_Data,MATCH($F27,_Inf_Country,0),MATCH(S$3-1,_Inf_Day,0))-INDEX(_Inf_Data,MATCH($F27,_Inf_Country,0),MATCH(S$3-2,_Inf_Day,0))*$D$2
+INDEX(_Inf_Data,MATCH($F27,_Inf_Country,0),MATCH(S$3-2,_Inf_Day,0))-INDEX(_Inf_Data,MATCH($F27,_Inf_Country,0),MATCH(S$3-3,_Inf_Day,0))*$D$2
+INDEX(_Inf_Data,MATCH($F27,_Inf_Country,0),MATCH(S$3-3,_Inf_Day,0))-INDEX(_Inf_Data,MATCH($F27,_Inf_Country,0),MATCH(S$3-4,_Inf_Day,0))*$D$2
+INDEX(_Inf_Data,MATCH($F27,_Inf_Country,0),MATCH(S$3-4,_Inf_Day,0))-INDEX(_Inf_Data,MATCH($F27,_Inf_Country,0),MATCH(S$3-5,_Inf_Day,0))*$D$2)/5</f>
        <v>0</v>
      </c>
      <c r="T27" s="80">
        <f>(INDEX(_Inf_Data,MATCH($F27,_Inf_Country,0),MATCH(T$3,_Inf_Day,0))-INDEX(_Inf_Data,MATCH($F27,_Inf_Country,0),MATCH(T$3-1,_Inf_Day,0))*$D$2
+INDEX(_Inf_Data,MATCH($F27,_Inf_Country,0),MATCH(T$3-1,_Inf_Day,0))-INDEX(_Inf_Data,MATCH($F27,_Inf_Country,0),MATCH(T$3-2,_Inf_Day,0))*$D$2
+INDEX(_Inf_Data,MATCH($F27,_Inf_Country,0),MATCH(T$3-2,_Inf_Day,0))-INDEX(_Inf_Data,MATCH($F27,_Inf_Country,0),MATCH(T$3-3,_Inf_Day,0))*$D$2
+INDEX(_Inf_Data,MATCH($F27,_Inf_Country,0),MATCH(T$3-3,_Inf_Day,0))-INDEX(_Inf_Data,MATCH($F27,_Inf_Country,0),MATCH(T$3-4,_Inf_Day,0))*$D$2
+INDEX(_Inf_Data,MATCH($F27,_Inf_Country,0),MATCH(T$3-4,_Inf_Day,0))-INDEX(_Inf_Data,MATCH($F27,_Inf_Country,0),MATCH(T$3-5,_Inf_Day,0))*$D$2)/5</f>
        <v>0</v>
      </c>
      <c r="U27" s="80">
        <f>(INDEX(_Inf_Data,MATCH($F27,_Inf_Country,0),MATCH(U$3,_Inf_Day,0))-INDEX(_Inf_Data,MATCH($F27,_Inf_Country,0),MATCH(U$3-1,_Inf_Day,0))*$D$2
+INDEX(_Inf_Data,MATCH($F27,_Inf_Country,0),MATCH(U$3-1,_Inf_Day,0))-INDEX(_Inf_Data,MATCH($F27,_Inf_Country,0),MATCH(U$3-2,_Inf_Day,0))*$D$2
+INDEX(_Inf_Data,MATCH($F27,_Inf_Country,0),MATCH(U$3-2,_Inf_Day,0))-INDEX(_Inf_Data,MATCH($F27,_Inf_Country,0),MATCH(U$3-3,_Inf_Day,0))*$D$2
+INDEX(_Inf_Data,MATCH($F27,_Inf_Country,0),MATCH(U$3-3,_Inf_Day,0))-INDEX(_Inf_Data,MATCH($F27,_Inf_Country,0),MATCH(U$3-4,_Inf_Day,0))*$D$2
+INDEX(_Inf_Data,MATCH($F27,_Inf_Country,0),MATCH(U$3-4,_Inf_Day,0))-INDEX(_Inf_Data,MATCH($F27,_Inf_Country,0),MATCH(U$3-5,_Inf_Day,0))*$D$2)/5</f>
        <v>0</v>
      </c>
      <c r="V27" s="80">
        <f>(INDEX(_Inf_Data,MATCH($F27,_Inf_Country,0),MATCH(V$3,_Inf_Day,0))-INDEX(_Inf_Data,MATCH($F27,_Inf_Country,0),MATCH(V$3-1,_Inf_Day,0))*$D$2
+INDEX(_Inf_Data,MATCH($F27,_Inf_Country,0),MATCH(V$3-1,_Inf_Day,0))-INDEX(_Inf_Data,MATCH($F27,_Inf_Country,0),MATCH(V$3-2,_Inf_Day,0))*$D$2
+INDEX(_Inf_Data,MATCH($F27,_Inf_Country,0),MATCH(V$3-2,_Inf_Day,0))-INDEX(_Inf_Data,MATCH($F27,_Inf_Country,0),MATCH(V$3-3,_Inf_Day,0))*$D$2
+INDEX(_Inf_Data,MATCH($F27,_Inf_Country,0),MATCH(V$3-3,_Inf_Day,0))-INDEX(_Inf_Data,MATCH($F27,_Inf_Country,0),MATCH(V$3-4,_Inf_Day,0))*$D$2
+INDEX(_Inf_Data,MATCH($F27,_Inf_Country,0),MATCH(V$3-4,_Inf_Day,0))-INDEX(_Inf_Data,MATCH($F27,_Inf_Country,0),MATCH(V$3-5,_Inf_Day,0))*$D$2)/5</f>
        <v>0</v>
      </c>
      <c r="W27" s="80">
        <f>(INDEX(_Inf_Data,MATCH($F27,_Inf_Country,0),MATCH(W$3,_Inf_Day,0))-INDEX(_Inf_Data,MATCH($F27,_Inf_Country,0),MATCH(W$3-1,_Inf_Day,0))*$D$2
+INDEX(_Inf_Data,MATCH($F27,_Inf_Country,0),MATCH(W$3-1,_Inf_Day,0))-INDEX(_Inf_Data,MATCH($F27,_Inf_Country,0),MATCH(W$3-2,_Inf_Day,0))*$D$2
+INDEX(_Inf_Data,MATCH($F27,_Inf_Country,0),MATCH(W$3-2,_Inf_Day,0))-INDEX(_Inf_Data,MATCH($F27,_Inf_Country,0),MATCH(W$3-3,_Inf_Day,0))*$D$2
+INDEX(_Inf_Data,MATCH($F27,_Inf_Country,0),MATCH(W$3-3,_Inf_Day,0))-INDEX(_Inf_Data,MATCH($F27,_Inf_Country,0),MATCH(W$3-4,_Inf_Day,0))*$D$2
+INDEX(_Inf_Data,MATCH($F27,_Inf_Country,0),MATCH(W$3-4,_Inf_Day,0))-INDEX(_Inf_Data,MATCH($F27,_Inf_Country,0),MATCH(W$3-5,_Inf_Day,0))*$D$2)/5</f>
        <v>0</v>
      </c>
      <c r="X27" s="80">
        <f>(INDEX(_Inf_Data,MATCH($F27,_Inf_Country,0),MATCH(X$3,_Inf_Day,0))-INDEX(_Inf_Data,MATCH($F27,_Inf_Country,0),MATCH(X$3-1,_Inf_Day,0))*$D$2
+INDEX(_Inf_Data,MATCH($F27,_Inf_Country,0),MATCH(X$3-1,_Inf_Day,0))-INDEX(_Inf_Data,MATCH($F27,_Inf_Country,0),MATCH(X$3-2,_Inf_Day,0))*$D$2
+INDEX(_Inf_Data,MATCH($F27,_Inf_Country,0),MATCH(X$3-2,_Inf_Day,0))-INDEX(_Inf_Data,MATCH($F27,_Inf_Country,0),MATCH(X$3-3,_Inf_Day,0))*$D$2
+INDEX(_Inf_Data,MATCH($F27,_Inf_Country,0),MATCH(X$3-3,_Inf_Day,0))-INDEX(_Inf_Data,MATCH($F27,_Inf_Country,0),MATCH(X$3-4,_Inf_Day,0))*$D$2
+INDEX(_Inf_Data,MATCH($F27,_Inf_Country,0),MATCH(X$3-4,_Inf_Day,0))-INDEX(_Inf_Data,MATCH($F27,_Inf_Country,0),MATCH(X$3-5,_Inf_Day,0))*$D$2)/5</f>
        <v>0</v>
      </c>
      <c r="Y27" s="80">
        <f>(INDEX(_Inf_Data,MATCH($F27,_Inf_Country,0),MATCH(Y$3,_Inf_Day,0))-INDEX(_Inf_Data,MATCH($F27,_Inf_Country,0),MATCH(Y$3-1,_Inf_Day,0))*$D$2
+INDEX(_Inf_Data,MATCH($F27,_Inf_Country,0),MATCH(Y$3-1,_Inf_Day,0))-INDEX(_Inf_Data,MATCH($F27,_Inf_Country,0),MATCH(Y$3-2,_Inf_Day,0))*$D$2
+INDEX(_Inf_Data,MATCH($F27,_Inf_Country,0),MATCH(Y$3-2,_Inf_Day,0))-INDEX(_Inf_Data,MATCH($F27,_Inf_Country,0),MATCH(Y$3-3,_Inf_Day,0))*$D$2
+INDEX(_Inf_Data,MATCH($F27,_Inf_Country,0),MATCH(Y$3-3,_Inf_Day,0))-INDEX(_Inf_Data,MATCH($F27,_Inf_Country,0),MATCH(Y$3-4,_Inf_Day,0))*$D$2
+INDEX(_Inf_Data,MATCH($F27,_Inf_Country,0),MATCH(Y$3-4,_Inf_Day,0))-INDEX(_Inf_Data,MATCH($F27,_Inf_Country,0),MATCH(Y$3-5,_Inf_Day,0))*$D$2)/5</f>
        <v>0</v>
      </c>
      <c r="Z27" s="80">
        <f>(INDEX(_Inf_Data,MATCH($F27,_Inf_Country,0),MATCH(Z$3,_Inf_Day,0))-INDEX(_Inf_Data,MATCH($F27,_Inf_Country,0),MATCH(Z$3-1,_Inf_Day,0))*$D$2
+INDEX(_Inf_Data,MATCH($F27,_Inf_Country,0),MATCH(Z$3-1,_Inf_Day,0))-INDEX(_Inf_Data,MATCH($F27,_Inf_Country,0),MATCH(Z$3-2,_Inf_Day,0))*$D$2
+INDEX(_Inf_Data,MATCH($F27,_Inf_Country,0),MATCH(Z$3-2,_Inf_Day,0))-INDEX(_Inf_Data,MATCH($F27,_Inf_Country,0),MATCH(Z$3-3,_Inf_Day,0))*$D$2
+INDEX(_Inf_Data,MATCH($F27,_Inf_Country,0),MATCH(Z$3-3,_Inf_Day,0))-INDEX(_Inf_Data,MATCH($F27,_Inf_Country,0),MATCH(Z$3-4,_Inf_Day,0))*$D$2
+INDEX(_Inf_Data,MATCH($F27,_Inf_Country,0),MATCH(Z$3-4,_Inf_Day,0))-INDEX(_Inf_Data,MATCH($F27,_Inf_Country,0),MATCH(Z$3-5,_Inf_Day,0))*$D$2)/5</f>
        <v>0</v>
      </c>
      <c r="AA27" s="80">
        <f>(INDEX(_Inf_Data,MATCH($F27,_Inf_Country,0),MATCH(AA$3,_Inf_Day,0))-INDEX(_Inf_Data,MATCH($F27,_Inf_Country,0),MATCH(AA$3-1,_Inf_Day,0))*$D$2
+INDEX(_Inf_Data,MATCH($F27,_Inf_Country,0),MATCH(AA$3-1,_Inf_Day,0))-INDEX(_Inf_Data,MATCH($F27,_Inf_Country,0),MATCH(AA$3-2,_Inf_Day,0))*$D$2
+INDEX(_Inf_Data,MATCH($F27,_Inf_Country,0),MATCH(AA$3-2,_Inf_Day,0))-INDEX(_Inf_Data,MATCH($F27,_Inf_Country,0),MATCH(AA$3-3,_Inf_Day,0))*$D$2
+INDEX(_Inf_Data,MATCH($F27,_Inf_Country,0),MATCH(AA$3-3,_Inf_Day,0))-INDEX(_Inf_Data,MATCH($F27,_Inf_Country,0),MATCH(AA$3-4,_Inf_Day,0))*$D$2
+INDEX(_Inf_Data,MATCH($F27,_Inf_Country,0),MATCH(AA$3-4,_Inf_Day,0))-INDEX(_Inf_Data,MATCH($F27,_Inf_Country,0),MATCH(AA$3-5,_Inf_Day,0))*$D$2)/5</f>
        <v>0</v>
      </c>
      <c r="AB27" s="80">
        <f>(INDEX(_Inf_Data,MATCH($F27,_Inf_Country,0),MATCH(AB$3,_Inf_Day,0))-INDEX(_Inf_Data,MATCH($F27,_Inf_Country,0),MATCH(AB$3-1,_Inf_Day,0))*$D$2
+INDEX(_Inf_Data,MATCH($F27,_Inf_Country,0),MATCH(AB$3-1,_Inf_Day,0))-INDEX(_Inf_Data,MATCH($F27,_Inf_Country,0),MATCH(AB$3-2,_Inf_Day,0))*$D$2
+INDEX(_Inf_Data,MATCH($F27,_Inf_Country,0),MATCH(AB$3-2,_Inf_Day,0))-INDEX(_Inf_Data,MATCH($F27,_Inf_Country,0),MATCH(AB$3-3,_Inf_Day,0))*$D$2
+INDEX(_Inf_Data,MATCH($F27,_Inf_Country,0),MATCH(AB$3-3,_Inf_Day,0))-INDEX(_Inf_Data,MATCH($F27,_Inf_Country,0),MATCH(AB$3-4,_Inf_Day,0))*$D$2
+INDEX(_Inf_Data,MATCH($F27,_Inf_Country,0),MATCH(AB$3-4,_Inf_Day,0))-INDEX(_Inf_Data,MATCH($F27,_Inf_Country,0),MATCH(AB$3-5,_Inf_Day,0))*$D$2)/5</f>
        <v>0</v>
      </c>
      <c r="AC27" s="80">
        <f>(INDEX(_Inf_Data,MATCH($F27,_Inf_Country,0),MATCH(AC$3,_Inf_Day,0))-INDEX(_Inf_Data,MATCH($F27,_Inf_Country,0),MATCH(AC$3-1,_Inf_Day,0))*$D$2
+INDEX(_Inf_Data,MATCH($F27,_Inf_Country,0),MATCH(AC$3-1,_Inf_Day,0))-INDEX(_Inf_Data,MATCH($F27,_Inf_Country,0),MATCH(AC$3-2,_Inf_Day,0))*$D$2
+INDEX(_Inf_Data,MATCH($F27,_Inf_Country,0),MATCH(AC$3-2,_Inf_Day,0))-INDEX(_Inf_Data,MATCH($F27,_Inf_Country,0),MATCH(AC$3-3,_Inf_Day,0))*$D$2
+INDEX(_Inf_Data,MATCH($F27,_Inf_Country,0),MATCH(AC$3-3,_Inf_Day,0))-INDEX(_Inf_Data,MATCH($F27,_Inf_Country,0),MATCH(AC$3-4,_Inf_Day,0))*$D$2
+INDEX(_Inf_Data,MATCH($F27,_Inf_Country,0),MATCH(AC$3-4,_Inf_Day,0))-INDEX(_Inf_Data,MATCH($F27,_Inf_Country,0),MATCH(AC$3-5,_Inf_Day,0))*$D$2)/5</f>
        <v>0</v>
      </c>
      <c r="AD27" s="80">
        <f>(INDEX(_Inf_Data,MATCH($F27,_Inf_Country,0),MATCH(AD$3,_Inf_Day,0))-INDEX(_Inf_Data,MATCH($F27,_Inf_Country,0),MATCH(AD$3-1,_Inf_Day,0))*$D$2
+INDEX(_Inf_Data,MATCH($F27,_Inf_Country,0),MATCH(AD$3-1,_Inf_Day,0))-INDEX(_Inf_Data,MATCH($F27,_Inf_Country,0),MATCH(AD$3-2,_Inf_Day,0))*$D$2
+INDEX(_Inf_Data,MATCH($F27,_Inf_Country,0),MATCH(AD$3-2,_Inf_Day,0))-INDEX(_Inf_Data,MATCH($F27,_Inf_Country,0),MATCH(AD$3-3,_Inf_Day,0))*$D$2
+INDEX(_Inf_Data,MATCH($F27,_Inf_Country,0),MATCH(AD$3-3,_Inf_Day,0))-INDEX(_Inf_Data,MATCH($F27,_Inf_Country,0),MATCH(AD$3-4,_Inf_Day,0))*$D$2
+INDEX(_Inf_Data,MATCH($F27,_Inf_Country,0),MATCH(AD$3-4,_Inf_Day,0))-INDEX(_Inf_Data,MATCH($F27,_Inf_Country,0),MATCH(AD$3-5,_Inf_Day,0))*$D$2)/5</f>
        <v>0</v>
      </c>
      <c r="AE27" s="80">
        <f>(INDEX(_Inf_Data,MATCH($F27,_Inf_Country,0),MATCH(AE$3,_Inf_Day,0))-INDEX(_Inf_Data,MATCH($F27,_Inf_Country,0),MATCH(AE$3-1,_Inf_Day,0))*$D$2
+INDEX(_Inf_Data,MATCH($F27,_Inf_Country,0),MATCH(AE$3-1,_Inf_Day,0))-INDEX(_Inf_Data,MATCH($F27,_Inf_Country,0),MATCH(AE$3-2,_Inf_Day,0))*$D$2
+INDEX(_Inf_Data,MATCH($F27,_Inf_Country,0),MATCH(AE$3-2,_Inf_Day,0))-INDEX(_Inf_Data,MATCH($F27,_Inf_Country,0),MATCH(AE$3-3,_Inf_Day,0))*$D$2
+INDEX(_Inf_Data,MATCH($F27,_Inf_Country,0),MATCH(AE$3-3,_Inf_Day,0))-INDEX(_Inf_Data,MATCH($F27,_Inf_Country,0),MATCH(AE$3-4,_Inf_Day,0))*$D$2
+INDEX(_Inf_Data,MATCH($F27,_Inf_Country,0),MATCH(AE$3-4,_Inf_Day,0))-INDEX(_Inf_Data,MATCH($F27,_Inf_Country,0),MATCH(AE$3-5,_Inf_Day,0))*$D$2)/5</f>
        <v>0</v>
      </c>
      <c r="AF27" s="80">
        <f>(INDEX(_Inf_Data,MATCH($F27,_Inf_Country,0),MATCH(AF$3,_Inf_Day,0))-INDEX(_Inf_Data,MATCH($F27,_Inf_Country,0),MATCH(AF$3-1,_Inf_Day,0))*$D$2
+INDEX(_Inf_Data,MATCH($F27,_Inf_Country,0),MATCH(AF$3-1,_Inf_Day,0))-INDEX(_Inf_Data,MATCH($F27,_Inf_Country,0),MATCH(AF$3-2,_Inf_Day,0))*$D$2
+INDEX(_Inf_Data,MATCH($F27,_Inf_Country,0),MATCH(AF$3-2,_Inf_Day,0))-INDEX(_Inf_Data,MATCH($F27,_Inf_Country,0),MATCH(AF$3-3,_Inf_Day,0))*$D$2
+INDEX(_Inf_Data,MATCH($F27,_Inf_Country,0),MATCH(AF$3-3,_Inf_Day,0))-INDEX(_Inf_Data,MATCH($F27,_Inf_Country,0),MATCH(AF$3-4,_Inf_Day,0))*$D$2
+INDEX(_Inf_Data,MATCH($F27,_Inf_Country,0),MATCH(AF$3-4,_Inf_Day,0))-INDEX(_Inf_Data,MATCH($F27,_Inf_Country,0),MATCH(AF$3-5,_Inf_Day,0))*$D$2)/5</f>
        <v>0</v>
      </c>
      <c r="AG27" s="80">
        <f>(INDEX(_Inf_Data,MATCH($F27,_Inf_Country,0),MATCH(AG$3,_Inf_Day,0))-INDEX(_Inf_Data,MATCH($F27,_Inf_Country,0),MATCH(AG$3-1,_Inf_Day,0))*$D$2
+INDEX(_Inf_Data,MATCH($F27,_Inf_Country,0),MATCH(AG$3-1,_Inf_Day,0))-INDEX(_Inf_Data,MATCH($F27,_Inf_Country,0),MATCH(AG$3-2,_Inf_Day,0))*$D$2
+INDEX(_Inf_Data,MATCH($F27,_Inf_Country,0),MATCH(AG$3-2,_Inf_Day,0))-INDEX(_Inf_Data,MATCH($F27,_Inf_Country,0),MATCH(AG$3-3,_Inf_Day,0))*$D$2
+INDEX(_Inf_Data,MATCH($F27,_Inf_Country,0),MATCH(AG$3-3,_Inf_Day,0))-INDEX(_Inf_Data,MATCH($F27,_Inf_Country,0),MATCH(AG$3-4,_Inf_Day,0))*$D$2
+INDEX(_Inf_Data,MATCH($F27,_Inf_Country,0),MATCH(AG$3-4,_Inf_Day,0))-INDEX(_Inf_Data,MATCH($F27,_Inf_Country,0),MATCH(AG$3-5,_Inf_Day,0))*$D$2)/5</f>
        <v>0</v>
      </c>
      <c r="AH27" s="80">
        <f>(INDEX(_Inf_Data,MATCH($F27,_Inf_Country,0),MATCH(AH$3,_Inf_Day,0))-INDEX(_Inf_Data,MATCH($F27,_Inf_Country,0),MATCH(AH$3-1,_Inf_Day,0))*$D$2
+INDEX(_Inf_Data,MATCH($F27,_Inf_Country,0),MATCH(AH$3-1,_Inf_Day,0))-INDEX(_Inf_Data,MATCH($F27,_Inf_Country,0),MATCH(AH$3-2,_Inf_Day,0))*$D$2
+INDEX(_Inf_Data,MATCH($F27,_Inf_Country,0),MATCH(AH$3-2,_Inf_Day,0))-INDEX(_Inf_Data,MATCH($F27,_Inf_Country,0),MATCH(AH$3-3,_Inf_Day,0))*$D$2
+INDEX(_Inf_Data,MATCH($F27,_Inf_Country,0),MATCH(AH$3-3,_Inf_Day,0))-INDEX(_Inf_Data,MATCH($F27,_Inf_Country,0),MATCH(AH$3-4,_Inf_Day,0))*$D$2
+INDEX(_Inf_Data,MATCH($F27,_Inf_Country,0),MATCH(AH$3-4,_Inf_Day,0))-INDEX(_Inf_Data,MATCH($F27,_Inf_Country,0),MATCH(AH$3-5,_Inf_Day,0))*$D$2)/5</f>
        <v>0</v>
      </c>
      <c r="AI27" s="80">
        <f>(INDEX(_Inf_Data,MATCH($F27,_Inf_Country,0),MATCH(AI$3,_Inf_Day,0))-INDEX(_Inf_Data,MATCH($F27,_Inf_Country,0),MATCH(AI$3-1,_Inf_Day,0))*$D$2
+INDEX(_Inf_Data,MATCH($F27,_Inf_Country,0),MATCH(AI$3-1,_Inf_Day,0))-INDEX(_Inf_Data,MATCH($F27,_Inf_Country,0),MATCH(AI$3-2,_Inf_Day,0))*$D$2
+INDEX(_Inf_Data,MATCH($F27,_Inf_Country,0),MATCH(AI$3-2,_Inf_Day,0))-INDEX(_Inf_Data,MATCH($F27,_Inf_Country,0),MATCH(AI$3-3,_Inf_Day,0))*$D$2
+INDEX(_Inf_Data,MATCH($F27,_Inf_Country,0),MATCH(AI$3-3,_Inf_Day,0))-INDEX(_Inf_Data,MATCH($F27,_Inf_Country,0),MATCH(AI$3-4,_Inf_Day,0))*$D$2
+INDEX(_Inf_Data,MATCH($F27,_Inf_Country,0),MATCH(AI$3-4,_Inf_Day,0))-INDEX(_Inf_Data,MATCH($F27,_Inf_Country,0),MATCH(AI$3-5,_Inf_Day,0))*$D$2)/5</f>
        <v>0</v>
      </c>
      <c r="AJ27" s="80">
        <f>(INDEX(_Inf_Data,MATCH($F27,_Inf_Country,0),MATCH(AJ$3,_Inf_Day,0))-INDEX(_Inf_Data,MATCH($F27,_Inf_Country,0),MATCH(AJ$3-1,_Inf_Day,0))*$D$2
+INDEX(_Inf_Data,MATCH($F27,_Inf_Country,0),MATCH(AJ$3-1,_Inf_Day,0))-INDEX(_Inf_Data,MATCH($F27,_Inf_Country,0),MATCH(AJ$3-2,_Inf_Day,0))*$D$2
+INDEX(_Inf_Data,MATCH($F27,_Inf_Country,0),MATCH(AJ$3-2,_Inf_Day,0))-INDEX(_Inf_Data,MATCH($F27,_Inf_Country,0),MATCH(AJ$3-3,_Inf_Day,0))*$D$2
+INDEX(_Inf_Data,MATCH($F27,_Inf_Country,0),MATCH(AJ$3-3,_Inf_Day,0))-INDEX(_Inf_Data,MATCH($F27,_Inf_Country,0),MATCH(AJ$3-4,_Inf_Day,0))*$D$2
+INDEX(_Inf_Data,MATCH($F27,_Inf_Country,0),MATCH(AJ$3-4,_Inf_Day,0))-INDEX(_Inf_Data,MATCH($F27,_Inf_Country,0),MATCH(AJ$3-5,_Inf_Day,0))*$D$2)/5</f>
        <v>0</v>
      </c>
      <c r="AK27" s="80">
        <f>(INDEX(_Inf_Data,MATCH($F27,_Inf_Country,0),MATCH(AK$3,_Inf_Day,0))-INDEX(_Inf_Data,MATCH($F27,_Inf_Country,0),MATCH(AK$3-1,_Inf_Day,0))*$D$2
+INDEX(_Inf_Data,MATCH($F27,_Inf_Country,0),MATCH(AK$3-1,_Inf_Day,0))-INDEX(_Inf_Data,MATCH($F27,_Inf_Country,0),MATCH(AK$3-2,_Inf_Day,0))*$D$2
+INDEX(_Inf_Data,MATCH($F27,_Inf_Country,0),MATCH(AK$3-2,_Inf_Day,0))-INDEX(_Inf_Data,MATCH($F27,_Inf_Country,0),MATCH(AK$3-3,_Inf_Day,0))*$D$2
+INDEX(_Inf_Data,MATCH($F27,_Inf_Country,0),MATCH(AK$3-3,_Inf_Day,0))-INDEX(_Inf_Data,MATCH($F27,_Inf_Country,0),MATCH(AK$3-4,_Inf_Day,0))*$D$2
+INDEX(_Inf_Data,MATCH($F27,_Inf_Country,0),MATCH(AK$3-4,_Inf_Day,0))-INDEX(_Inf_Data,MATCH($F27,_Inf_Country,0),MATCH(AK$3-5,_Inf_Day,0))*$D$2)/5</f>
        <v>0</v>
      </c>
      <c r="AL27" s="80">
        <f>(INDEX(_Inf_Data,MATCH($F27,_Inf_Country,0),MATCH(AL$3,_Inf_Day,0))-INDEX(_Inf_Data,MATCH($F27,_Inf_Country,0),MATCH(AL$3-1,_Inf_Day,0))*$D$2
+INDEX(_Inf_Data,MATCH($F27,_Inf_Country,0),MATCH(AL$3-1,_Inf_Day,0))-INDEX(_Inf_Data,MATCH($F27,_Inf_Country,0),MATCH(AL$3-2,_Inf_Day,0))*$D$2
+INDEX(_Inf_Data,MATCH($F27,_Inf_Country,0),MATCH(AL$3-2,_Inf_Day,0))-INDEX(_Inf_Data,MATCH($F27,_Inf_Country,0),MATCH(AL$3-3,_Inf_Day,0))*$D$2
+INDEX(_Inf_Data,MATCH($F27,_Inf_Country,0),MATCH(AL$3-3,_Inf_Day,0))-INDEX(_Inf_Data,MATCH($F27,_Inf_Country,0),MATCH(AL$3-4,_Inf_Day,0))*$D$2
+INDEX(_Inf_Data,MATCH($F27,_Inf_Country,0),MATCH(AL$3-4,_Inf_Day,0))-INDEX(_Inf_Data,MATCH($F27,_Inf_Country,0),MATCH(AL$3-5,_Inf_Day,0))*$D$2)/5</f>
        <v>0</v>
      </c>
      <c r="AM27" s="80">
        <f>(INDEX(_Inf_Data,MATCH($F27,_Inf_Country,0),MATCH(AM$3,_Inf_Day,0))-INDEX(_Inf_Data,MATCH($F27,_Inf_Country,0),MATCH(AM$3-1,_Inf_Day,0))*$D$2
+INDEX(_Inf_Data,MATCH($F27,_Inf_Country,0),MATCH(AM$3-1,_Inf_Day,0))-INDEX(_Inf_Data,MATCH($F27,_Inf_Country,0),MATCH(AM$3-2,_Inf_Day,0))*$D$2
+INDEX(_Inf_Data,MATCH($F27,_Inf_Country,0),MATCH(AM$3-2,_Inf_Day,0))-INDEX(_Inf_Data,MATCH($F27,_Inf_Country,0),MATCH(AM$3-3,_Inf_Day,0))*$D$2
+INDEX(_Inf_Data,MATCH($F27,_Inf_Country,0),MATCH(AM$3-3,_Inf_Day,0))-INDEX(_Inf_Data,MATCH($F27,_Inf_Country,0),MATCH(AM$3-4,_Inf_Day,0))*$D$2
+INDEX(_Inf_Data,MATCH($F27,_Inf_Country,0),MATCH(AM$3-4,_Inf_Day,0))-INDEX(_Inf_Data,MATCH($F27,_Inf_Country,0),MATCH(AM$3-5,_Inf_Day,0))*$D$2)/5</f>
        <v>0</v>
      </c>
      <c r="AN27" s="80">
        <f>(INDEX(_Inf_Data,MATCH($F27,_Inf_Country,0),MATCH(AN$3,_Inf_Day,0))-INDEX(_Inf_Data,MATCH($F27,_Inf_Country,0),MATCH(AN$3-1,_Inf_Day,0))*$D$2
+INDEX(_Inf_Data,MATCH($F27,_Inf_Country,0),MATCH(AN$3-1,_Inf_Day,0))-INDEX(_Inf_Data,MATCH($F27,_Inf_Country,0),MATCH(AN$3-2,_Inf_Day,0))*$D$2
+INDEX(_Inf_Data,MATCH($F27,_Inf_Country,0),MATCH(AN$3-2,_Inf_Day,0))-INDEX(_Inf_Data,MATCH($F27,_Inf_Country,0),MATCH(AN$3-3,_Inf_Day,0))*$D$2
+INDEX(_Inf_Data,MATCH($F27,_Inf_Country,0),MATCH(AN$3-3,_Inf_Day,0))-INDEX(_Inf_Data,MATCH($F27,_Inf_Country,0),MATCH(AN$3-4,_Inf_Day,0))*$D$2
+INDEX(_Inf_Data,MATCH($F27,_Inf_Country,0),MATCH(AN$3-4,_Inf_Day,0))-INDEX(_Inf_Data,MATCH($F27,_Inf_Country,0),MATCH(AN$3-5,_Inf_Day,0))*$D$2)/5</f>
        <v>0</v>
      </c>
      <c r="AO27" s="80">
        <f>(INDEX(_Inf_Data,MATCH($F27,_Inf_Country,0),MATCH(AO$3,_Inf_Day,0))-INDEX(_Inf_Data,MATCH($F27,_Inf_Country,0),MATCH(AO$3-1,_Inf_Day,0))*$D$2
+INDEX(_Inf_Data,MATCH($F27,_Inf_Country,0),MATCH(AO$3-1,_Inf_Day,0))-INDEX(_Inf_Data,MATCH($F27,_Inf_Country,0),MATCH(AO$3-2,_Inf_Day,0))*$D$2
+INDEX(_Inf_Data,MATCH($F27,_Inf_Country,0),MATCH(AO$3-2,_Inf_Day,0))-INDEX(_Inf_Data,MATCH($F27,_Inf_Country,0),MATCH(AO$3-3,_Inf_Day,0))*$D$2
+INDEX(_Inf_Data,MATCH($F27,_Inf_Country,0),MATCH(AO$3-3,_Inf_Day,0))-INDEX(_Inf_Data,MATCH($F27,_Inf_Country,0),MATCH(AO$3-4,_Inf_Day,0))*$D$2
+INDEX(_Inf_Data,MATCH($F27,_Inf_Country,0),MATCH(AO$3-4,_Inf_Day,0))-INDEX(_Inf_Data,MATCH($F27,_Inf_Country,0),MATCH(AO$3-5,_Inf_Day,0))*$D$2)/5</f>
        <v>0</v>
      </c>
      <c r="AP27" s="80">
        <f>(INDEX(_Inf_Data,MATCH($F27,_Inf_Country,0),MATCH(AP$3,_Inf_Day,0))-INDEX(_Inf_Data,MATCH($F27,_Inf_Country,0),MATCH(AP$3-1,_Inf_Day,0))*$D$2
+INDEX(_Inf_Data,MATCH($F27,_Inf_Country,0),MATCH(AP$3-1,_Inf_Day,0))-INDEX(_Inf_Data,MATCH($F27,_Inf_Country,0),MATCH(AP$3-2,_Inf_Day,0))*$D$2
+INDEX(_Inf_Data,MATCH($F27,_Inf_Country,0),MATCH(AP$3-2,_Inf_Day,0))-INDEX(_Inf_Data,MATCH($F27,_Inf_Country,0),MATCH(AP$3-3,_Inf_Day,0))*$D$2
+INDEX(_Inf_Data,MATCH($F27,_Inf_Country,0),MATCH(AP$3-3,_Inf_Day,0))-INDEX(_Inf_Data,MATCH($F27,_Inf_Country,0),MATCH(AP$3-4,_Inf_Day,0))*$D$2
+INDEX(_Inf_Data,MATCH($F27,_Inf_Country,0),MATCH(AP$3-4,_Inf_Day,0))-INDEX(_Inf_Data,MATCH($F27,_Inf_Country,0),MATCH(AP$3-5,_Inf_Day,0))*$D$2)/5</f>
        <v>0</v>
      </c>
      <c r="AQ27" s="80">
        <f>(INDEX(_Inf_Data,MATCH($F27,_Inf_Country,0),MATCH(AQ$3,_Inf_Day,0))-INDEX(_Inf_Data,MATCH($F27,_Inf_Country,0),MATCH(AQ$3-1,_Inf_Day,0))*$D$2
+INDEX(_Inf_Data,MATCH($F27,_Inf_Country,0),MATCH(AQ$3-1,_Inf_Day,0))-INDEX(_Inf_Data,MATCH($F27,_Inf_Country,0),MATCH(AQ$3-2,_Inf_Day,0))*$D$2
+INDEX(_Inf_Data,MATCH($F27,_Inf_Country,0),MATCH(AQ$3-2,_Inf_Day,0))-INDEX(_Inf_Data,MATCH($F27,_Inf_Country,0),MATCH(AQ$3-3,_Inf_Day,0))*$D$2
+INDEX(_Inf_Data,MATCH($F27,_Inf_Country,0),MATCH(AQ$3-3,_Inf_Day,0))-INDEX(_Inf_Data,MATCH($F27,_Inf_Country,0),MATCH(AQ$3-4,_Inf_Day,0))*$D$2
+INDEX(_Inf_Data,MATCH($F27,_Inf_Country,0),MATCH(AQ$3-4,_Inf_Day,0))-INDEX(_Inf_Data,MATCH($F27,_Inf_Country,0),MATCH(AQ$3-5,_Inf_Day,0))*$D$2)/5</f>
        <v>0</v>
      </c>
      <c r="AR27" s="80">
        <f>(INDEX(_Inf_Data,MATCH($F27,_Inf_Country,0),MATCH(AR$3,_Inf_Day,0))-INDEX(_Inf_Data,MATCH($F27,_Inf_Country,0),MATCH(AR$3-1,_Inf_Day,0))*$D$2
+INDEX(_Inf_Data,MATCH($F27,_Inf_Country,0),MATCH(AR$3-1,_Inf_Day,0))-INDEX(_Inf_Data,MATCH($F27,_Inf_Country,0),MATCH(AR$3-2,_Inf_Day,0))*$D$2
+INDEX(_Inf_Data,MATCH($F27,_Inf_Country,0),MATCH(AR$3-2,_Inf_Day,0))-INDEX(_Inf_Data,MATCH($F27,_Inf_Country,0),MATCH(AR$3-3,_Inf_Day,0))*$D$2
+INDEX(_Inf_Data,MATCH($F27,_Inf_Country,0),MATCH(AR$3-3,_Inf_Day,0))-INDEX(_Inf_Data,MATCH($F27,_Inf_Country,0),MATCH(AR$3-4,_Inf_Day,0))*$D$2
+INDEX(_Inf_Data,MATCH($F27,_Inf_Country,0),MATCH(AR$3-4,_Inf_Day,0))-INDEX(_Inf_Data,MATCH($F27,_Inf_Country,0),MATCH(AR$3-5,_Inf_Day,0))*$D$2)/5</f>
        <v>0.2</v>
      </c>
      <c r="AS27" s="80">
        <f>(INDEX(_Inf_Data,MATCH($F27,_Inf_Country,0),MATCH(AS$3,_Inf_Day,0))-INDEX(_Inf_Data,MATCH($F27,_Inf_Country,0),MATCH(AS$3-1,_Inf_Day,0))*$D$2
+INDEX(_Inf_Data,MATCH($F27,_Inf_Country,0),MATCH(AS$3-1,_Inf_Day,0))-INDEX(_Inf_Data,MATCH($F27,_Inf_Country,0),MATCH(AS$3-2,_Inf_Day,0))*$D$2
+INDEX(_Inf_Data,MATCH($F27,_Inf_Country,0),MATCH(AS$3-2,_Inf_Day,0))-INDEX(_Inf_Data,MATCH($F27,_Inf_Country,0),MATCH(AS$3-3,_Inf_Day,0))*$D$2
+INDEX(_Inf_Data,MATCH($F27,_Inf_Country,0),MATCH(AS$3-3,_Inf_Day,0))-INDEX(_Inf_Data,MATCH($F27,_Inf_Country,0),MATCH(AS$3-4,_Inf_Day,0))*$D$2
+INDEX(_Inf_Data,MATCH($F27,_Inf_Country,0),MATCH(AS$3-4,_Inf_Day,0))-INDEX(_Inf_Data,MATCH($F27,_Inf_Country,0),MATCH(AS$3-5,_Inf_Day,0))*$D$2)/5</f>
        <v>0.2</v>
      </c>
      <c r="AT27" s="80">
        <f>(INDEX(_Inf_Data,MATCH($F27,_Inf_Country,0),MATCH(AT$3,_Inf_Day,0))-INDEX(_Inf_Data,MATCH($F27,_Inf_Country,0),MATCH(AT$3-1,_Inf_Day,0))*$D$2
+INDEX(_Inf_Data,MATCH($F27,_Inf_Country,0),MATCH(AT$3-1,_Inf_Day,0))-INDEX(_Inf_Data,MATCH($F27,_Inf_Country,0),MATCH(AT$3-2,_Inf_Day,0))*$D$2
+INDEX(_Inf_Data,MATCH($F27,_Inf_Country,0),MATCH(AT$3-2,_Inf_Day,0))-INDEX(_Inf_Data,MATCH($F27,_Inf_Country,0),MATCH(AT$3-3,_Inf_Day,0))*$D$2
+INDEX(_Inf_Data,MATCH($F27,_Inf_Country,0),MATCH(AT$3-3,_Inf_Day,0))-INDEX(_Inf_Data,MATCH($F27,_Inf_Country,0),MATCH(AT$3-4,_Inf_Day,0))*$D$2
+INDEX(_Inf_Data,MATCH($F27,_Inf_Country,0),MATCH(AT$3-4,_Inf_Day,0))-INDEX(_Inf_Data,MATCH($F27,_Inf_Country,0),MATCH(AT$3-5,_Inf_Day,0))*$D$2)/5</f>
        <v>1.6</v>
      </c>
      <c r="AU27" s="80">
        <f>(INDEX(_Inf_Data,MATCH($F27,_Inf_Country,0),MATCH(AU$3,_Inf_Day,0))-INDEX(_Inf_Data,MATCH($F27,_Inf_Country,0),MATCH(AU$3-1,_Inf_Day,0))*$D$2
+INDEX(_Inf_Data,MATCH($F27,_Inf_Country,0),MATCH(AU$3-1,_Inf_Day,0))-INDEX(_Inf_Data,MATCH($F27,_Inf_Country,0),MATCH(AU$3-2,_Inf_Day,0))*$D$2
+INDEX(_Inf_Data,MATCH($F27,_Inf_Country,0),MATCH(AU$3-2,_Inf_Day,0))-INDEX(_Inf_Data,MATCH($F27,_Inf_Country,0),MATCH(AU$3-3,_Inf_Day,0))*$D$2
+INDEX(_Inf_Data,MATCH($F27,_Inf_Country,0),MATCH(AU$3-3,_Inf_Day,0))-INDEX(_Inf_Data,MATCH($F27,_Inf_Country,0),MATCH(AU$3-4,_Inf_Day,0))*$D$2
+INDEX(_Inf_Data,MATCH($F27,_Inf_Country,0),MATCH(AU$3-4,_Inf_Day,0))-INDEX(_Inf_Data,MATCH($F27,_Inf_Country,0),MATCH(AU$3-5,_Inf_Day,0))*$D$2)/5</f>
        <v>1.6</v>
      </c>
      <c r="AV27" s="80">
        <f>(INDEX(_Inf_Data,MATCH($F27,_Inf_Country,0),MATCH(AV$3,_Inf_Day,0))-INDEX(_Inf_Data,MATCH($F27,_Inf_Country,0),MATCH(AV$3-1,_Inf_Day,0))*$D$2
+INDEX(_Inf_Data,MATCH($F27,_Inf_Country,0),MATCH(AV$3-1,_Inf_Day,0))-INDEX(_Inf_Data,MATCH($F27,_Inf_Country,0),MATCH(AV$3-2,_Inf_Day,0))*$D$2
+INDEX(_Inf_Data,MATCH($F27,_Inf_Country,0),MATCH(AV$3-2,_Inf_Day,0))-INDEX(_Inf_Data,MATCH($F27,_Inf_Country,0),MATCH(AV$3-3,_Inf_Day,0))*$D$2
+INDEX(_Inf_Data,MATCH($F27,_Inf_Country,0),MATCH(AV$3-3,_Inf_Day,0))-INDEX(_Inf_Data,MATCH($F27,_Inf_Country,0),MATCH(AV$3-4,_Inf_Day,0))*$D$2
+INDEX(_Inf_Data,MATCH($F27,_Inf_Country,0),MATCH(AV$3-4,_Inf_Day,0))-INDEX(_Inf_Data,MATCH($F27,_Inf_Country,0),MATCH(AV$3-5,_Inf_Day,0))*$D$2)/5</f>
        <v>3.6</v>
      </c>
      <c r="AW27" s="80">
        <f>(INDEX(_Inf_Data,MATCH($F27,_Inf_Country,0),MATCH(AW$3,_Inf_Day,0))-INDEX(_Inf_Data,MATCH($F27,_Inf_Country,0),MATCH(AW$3-1,_Inf_Day,0))*$D$2
+INDEX(_Inf_Data,MATCH($F27,_Inf_Country,0),MATCH(AW$3-1,_Inf_Day,0))-INDEX(_Inf_Data,MATCH($F27,_Inf_Country,0),MATCH(AW$3-2,_Inf_Day,0))*$D$2
+INDEX(_Inf_Data,MATCH($F27,_Inf_Country,0),MATCH(AW$3-2,_Inf_Day,0))-INDEX(_Inf_Data,MATCH($F27,_Inf_Country,0),MATCH(AW$3-3,_Inf_Day,0))*$D$2
+INDEX(_Inf_Data,MATCH($F27,_Inf_Country,0),MATCH(AW$3-3,_Inf_Day,0))-INDEX(_Inf_Data,MATCH($F27,_Inf_Country,0),MATCH(AW$3-4,_Inf_Day,0))*$D$2
+INDEX(_Inf_Data,MATCH($F27,_Inf_Country,0),MATCH(AW$3-4,_Inf_Day,0))-INDEX(_Inf_Data,MATCH($F27,_Inf_Country,0),MATCH(AW$3-5,_Inf_Day,0))*$D$2)/5</f>
        <v>5.2</v>
      </c>
      <c r="AX27" s="80">
        <f>(INDEX(_Inf_Data,MATCH($F27,_Inf_Country,0),MATCH(AX$3,_Inf_Day,0))-INDEX(_Inf_Data,MATCH($F27,_Inf_Country,0),MATCH(AX$3-1,_Inf_Day,0))*$D$2
+INDEX(_Inf_Data,MATCH($F27,_Inf_Country,0),MATCH(AX$3-1,_Inf_Day,0))-INDEX(_Inf_Data,MATCH($F27,_Inf_Country,0),MATCH(AX$3-2,_Inf_Day,0))*$D$2
+INDEX(_Inf_Data,MATCH($F27,_Inf_Country,0),MATCH(AX$3-2,_Inf_Day,0))-INDEX(_Inf_Data,MATCH($F27,_Inf_Country,0),MATCH(AX$3-3,_Inf_Day,0))*$D$2
+INDEX(_Inf_Data,MATCH($F27,_Inf_Country,0),MATCH(AX$3-3,_Inf_Day,0))-INDEX(_Inf_Data,MATCH($F27,_Inf_Country,0),MATCH(AX$3-4,_Inf_Day,0))*$D$2
+INDEX(_Inf_Data,MATCH($F27,_Inf_Country,0),MATCH(AX$3-4,_Inf_Day,0))-INDEX(_Inf_Data,MATCH($F27,_Inf_Country,0),MATCH(AX$3-5,_Inf_Day,0))*$D$2)/5</f>
        <v>8.1999999999999993</v>
      </c>
      <c r="AY27" s="80">
        <f>(INDEX(_Inf_Data,MATCH($F27,_Inf_Country,0),MATCH(AY$3,_Inf_Day,0))-INDEX(_Inf_Data,MATCH($F27,_Inf_Country,0),MATCH(AY$3-1,_Inf_Day,0))*$D$2
+INDEX(_Inf_Data,MATCH($F27,_Inf_Country,0),MATCH(AY$3-1,_Inf_Day,0))-INDEX(_Inf_Data,MATCH($F27,_Inf_Country,0),MATCH(AY$3-2,_Inf_Day,0))*$D$2
+INDEX(_Inf_Data,MATCH($F27,_Inf_Country,0),MATCH(AY$3-2,_Inf_Day,0))-INDEX(_Inf_Data,MATCH($F27,_Inf_Country,0),MATCH(AY$3-3,_Inf_Day,0))*$D$2
+INDEX(_Inf_Data,MATCH($F27,_Inf_Country,0),MATCH(AY$3-3,_Inf_Day,0))-INDEX(_Inf_Data,MATCH($F27,_Inf_Country,0),MATCH(AY$3-4,_Inf_Day,0))*$D$2
+INDEX(_Inf_Data,MATCH($F27,_Inf_Country,0),MATCH(AY$3-4,_Inf_Day,0))-INDEX(_Inf_Data,MATCH($F27,_Inf_Country,0),MATCH(AY$3-5,_Inf_Day,0))*$D$2)/5</f>
        <v>9.6</v>
      </c>
      <c r="AZ27" s="80">
        <f>(INDEX(_Inf_Data,MATCH($F27,_Inf_Country,0),MATCH(AZ$3,_Inf_Day,0))-INDEX(_Inf_Data,MATCH($F27,_Inf_Country,0),MATCH(AZ$3-1,_Inf_Day,0))*$D$2
+INDEX(_Inf_Data,MATCH($F27,_Inf_Country,0),MATCH(AZ$3-1,_Inf_Day,0))-INDEX(_Inf_Data,MATCH($F27,_Inf_Country,0),MATCH(AZ$3-2,_Inf_Day,0))*$D$2
+INDEX(_Inf_Data,MATCH($F27,_Inf_Country,0),MATCH(AZ$3-2,_Inf_Day,0))-INDEX(_Inf_Data,MATCH($F27,_Inf_Country,0),MATCH(AZ$3-3,_Inf_Day,0))*$D$2
+INDEX(_Inf_Data,MATCH($F27,_Inf_Country,0),MATCH(AZ$3-3,_Inf_Day,0))-INDEX(_Inf_Data,MATCH($F27,_Inf_Country,0),MATCH(AZ$3-4,_Inf_Day,0))*$D$2
+INDEX(_Inf_Data,MATCH($F27,_Inf_Country,0),MATCH(AZ$3-4,_Inf_Day,0))-INDEX(_Inf_Data,MATCH($F27,_Inf_Country,0),MATCH(AZ$3-5,_Inf_Day,0))*$D$2)/5</f>
        <v>16.399999999999999</v>
      </c>
      <c r="BA27" s="80">
        <f>(INDEX(_Inf_Data,MATCH($F27,_Inf_Country,0),MATCH(BA$3,_Inf_Day,0))-INDEX(_Inf_Data,MATCH($F27,_Inf_Country,0),MATCH(BA$3-1,_Inf_Day,0))*$D$2
+INDEX(_Inf_Data,MATCH($F27,_Inf_Country,0),MATCH(BA$3-1,_Inf_Day,0))-INDEX(_Inf_Data,MATCH($F27,_Inf_Country,0),MATCH(BA$3-2,_Inf_Day,0))*$D$2
+INDEX(_Inf_Data,MATCH($F27,_Inf_Country,0),MATCH(BA$3-2,_Inf_Day,0))-INDEX(_Inf_Data,MATCH($F27,_Inf_Country,0),MATCH(BA$3-3,_Inf_Day,0))*$D$2
+INDEX(_Inf_Data,MATCH($F27,_Inf_Country,0),MATCH(BA$3-3,_Inf_Day,0))-INDEX(_Inf_Data,MATCH($F27,_Inf_Country,0),MATCH(BA$3-4,_Inf_Day,0))*$D$2
+INDEX(_Inf_Data,MATCH($F27,_Inf_Country,0),MATCH(BA$3-4,_Inf_Day,0))-INDEX(_Inf_Data,MATCH($F27,_Inf_Country,0),MATCH(BA$3-5,_Inf_Day,0))*$D$2)/5</f>
        <v>19.2</v>
      </c>
      <c r="BB27" s="80">
        <f>(INDEX(_Inf_Data,MATCH($F27,_Inf_Country,0),MATCH(BB$3,_Inf_Day,0))-INDEX(_Inf_Data,MATCH($F27,_Inf_Country,0),MATCH(BB$3-1,_Inf_Day,0))*$D$2
+INDEX(_Inf_Data,MATCH($F27,_Inf_Country,0),MATCH(BB$3-1,_Inf_Day,0))-INDEX(_Inf_Data,MATCH($F27,_Inf_Country,0),MATCH(BB$3-2,_Inf_Day,0))*$D$2
+INDEX(_Inf_Data,MATCH($F27,_Inf_Country,0),MATCH(BB$3-2,_Inf_Day,0))-INDEX(_Inf_Data,MATCH($F27,_Inf_Country,0),MATCH(BB$3-3,_Inf_Day,0))*$D$2
+INDEX(_Inf_Data,MATCH($F27,_Inf_Country,0),MATCH(BB$3-3,_Inf_Day,0))-INDEX(_Inf_Data,MATCH($F27,_Inf_Country,0),MATCH(BB$3-4,_Inf_Day,0))*$D$2
+INDEX(_Inf_Data,MATCH($F27,_Inf_Country,0),MATCH(BB$3-4,_Inf_Day,0))-INDEX(_Inf_Data,MATCH($F27,_Inf_Country,0),MATCH(BB$3-5,_Inf_Day,0))*$D$2)/5</f>
        <v>37.4</v>
      </c>
      <c r="BC27" s="80">
        <f>(INDEX(_Inf_Data,MATCH($F27,_Inf_Country,0),MATCH(BC$3,_Inf_Day,0))-INDEX(_Inf_Data,MATCH($F27,_Inf_Country,0),MATCH(BC$3-1,_Inf_Day,0))*$D$2
+INDEX(_Inf_Data,MATCH($F27,_Inf_Country,0),MATCH(BC$3-1,_Inf_Day,0))-INDEX(_Inf_Data,MATCH($F27,_Inf_Country,0),MATCH(BC$3-2,_Inf_Day,0))*$D$2
+INDEX(_Inf_Data,MATCH($F27,_Inf_Country,0),MATCH(BC$3-2,_Inf_Day,0))-INDEX(_Inf_Data,MATCH($F27,_Inf_Country,0),MATCH(BC$3-3,_Inf_Day,0))*$D$2
+INDEX(_Inf_Data,MATCH($F27,_Inf_Country,0),MATCH(BC$3-3,_Inf_Day,0))-INDEX(_Inf_Data,MATCH($F27,_Inf_Country,0),MATCH(BC$3-4,_Inf_Day,0))*$D$2
+INDEX(_Inf_Data,MATCH($F27,_Inf_Country,0),MATCH(BC$3-4,_Inf_Day,0))-INDEX(_Inf_Data,MATCH($F27,_Inf_Country,0),MATCH(BC$3-5,_Inf_Day,0))*$D$2)/5</f>
        <v>45.2</v>
      </c>
      <c r="BD27" s="80">
        <f>(INDEX(_Inf_Data,MATCH($F27,_Inf_Country,0),MATCH(BD$3,_Inf_Day,0))-INDEX(_Inf_Data,MATCH($F27,_Inf_Country,0),MATCH(BD$3-1,_Inf_Day,0))*$D$2
+INDEX(_Inf_Data,MATCH($F27,_Inf_Country,0),MATCH(BD$3-1,_Inf_Day,0))-INDEX(_Inf_Data,MATCH($F27,_Inf_Country,0),MATCH(BD$3-2,_Inf_Day,0))*$D$2
+INDEX(_Inf_Data,MATCH($F27,_Inf_Country,0),MATCH(BD$3-2,_Inf_Day,0))-INDEX(_Inf_Data,MATCH($F27,_Inf_Country,0),MATCH(BD$3-3,_Inf_Day,0))*$D$2
+INDEX(_Inf_Data,MATCH($F27,_Inf_Country,0),MATCH(BD$3-3,_Inf_Day,0))-INDEX(_Inf_Data,MATCH($F27,_Inf_Country,0),MATCH(BD$3-4,_Inf_Day,0))*$D$2
+INDEX(_Inf_Data,MATCH($F27,_Inf_Country,0),MATCH(BD$3-4,_Inf_Day,0))-INDEX(_Inf_Data,MATCH($F27,_Inf_Country,0),MATCH(BD$3-5,_Inf_Day,0))*$D$2)/5</f>
        <v>56.2</v>
      </c>
      <c r="BE27" s="80">
        <f>(INDEX(_Inf_Data,MATCH($F27,_Inf_Country,0),MATCH(BE$3,_Inf_Day,0))-INDEX(_Inf_Data,MATCH($F27,_Inf_Country,0),MATCH(BE$3-1,_Inf_Day,0))*$D$2
+INDEX(_Inf_Data,MATCH($F27,_Inf_Country,0),MATCH(BE$3-1,_Inf_Day,0))-INDEX(_Inf_Data,MATCH($F27,_Inf_Country,0),MATCH(BE$3-2,_Inf_Day,0))*$D$2
+INDEX(_Inf_Data,MATCH($F27,_Inf_Country,0),MATCH(BE$3-2,_Inf_Day,0))-INDEX(_Inf_Data,MATCH($F27,_Inf_Country,0),MATCH(BE$3-3,_Inf_Day,0))*$D$2
+INDEX(_Inf_Data,MATCH($F27,_Inf_Country,0),MATCH(BE$3-3,_Inf_Day,0))-INDEX(_Inf_Data,MATCH($F27,_Inf_Country,0),MATCH(BE$3-4,_Inf_Day,0))*$D$2
+INDEX(_Inf_Data,MATCH($F27,_Inf_Country,0),MATCH(BE$3-4,_Inf_Day,0))-INDEX(_Inf_Data,MATCH($F27,_Inf_Country,0),MATCH(BE$3-5,_Inf_Day,0))*$D$2)/5</f>
        <v>56.8</v>
      </c>
      <c r="BF27" s="80">
        <f>(INDEX(_Inf_Data,MATCH($F27,_Inf_Country,0),MATCH(BF$3,_Inf_Day,0))-INDEX(_Inf_Data,MATCH($F27,_Inf_Country,0),MATCH(BF$3-1,_Inf_Day,0))*$D$2
+INDEX(_Inf_Data,MATCH($F27,_Inf_Country,0),MATCH(BF$3-1,_Inf_Day,0))-INDEX(_Inf_Data,MATCH($F27,_Inf_Country,0),MATCH(BF$3-2,_Inf_Day,0))*$D$2
+INDEX(_Inf_Data,MATCH($F27,_Inf_Country,0),MATCH(BF$3-2,_Inf_Day,0))-INDEX(_Inf_Data,MATCH($F27,_Inf_Country,0),MATCH(BF$3-3,_Inf_Day,0))*$D$2
+INDEX(_Inf_Data,MATCH($F27,_Inf_Country,0),MATCH(BF$3-3,_Inf_Day,0))-INDEX(_Inf_Data,MATCH($F27,_Inf_Country,0),MATCH(BF$3-4,_Inf_Day,0))*$D$2
+INDEX(_Inf_Data,MATCH($F27,_Inf_Country,0),MATCH(BF$3-4,_Inf_Day,0))-INDEX(_Inf_Data,MATCH($F27,_Inf_Country,0),MATCH(BF$3-5,_Inf_Day,0))*$D$2)/5</f>
        <v>75.400000000000006</v>
      </c>
      <c r="BG27" s="80">
        <f>(INDEX(_Inf_Data,MATCH($F27,_Inf_Country,0),MATCH(BG$3,_Inf_Day,0))-INDEX(_Inf_Data,MATCH($F27,_Inf_Country,0),MATCH(BG$3-1,_Inf_Day,0))*$D$2
+INDEX(_Inf_Data,MATCH($F27,_Inf_Country,0),MATCH(BG$3-1,_Inf_Day,0))-INDEX(_Inf_Data,MATCH($F27,_Inf_Country,0),MATCH(BG$3-2,_Inf_Day,0))*$D$2
+INDEX(_Inf_Data,MATCH($F27,_Inf_Country,0),MATCH(BG$3-2,_Inf_Day,0))-INDEX(_Inf_Data,MATCH($F27,_Inf_Country,0),MATCH(BG$3-3,_Inf_Day,0))*$D$2
+INDEX(_Inf_Data,MATCH($F27,_Inf_Country,0),MATCH(BG$3-3,_Inf_Day,0))-INDEX(_Inf_Data,MATCH($F27,_Inf_Country,0),MATCH(BG$3-4,_Inf_Day,0))*$D$2
+INDEX(_Inf_Data,MATCH($F27,_Inf_Country,0),MATCH(BG$3-4,_Inf_Day,0))-INDEX(_Inf_Data,MATCH($F27,_Inf_Country,0),MATCH(BG$3-5,_Inf_Day,0))*$D$2)/5</f>
        <v>87.6</v>
      </c>
      <c r="BH27" s="80">
        <f>(INDEX(_Inf_Data,MATCH($F27,_Inf_Country,0),MATCH(BH$3,_Inf_Day,0))-INDEX(_Inf_Data,MATCH($F27,_Inf_Country,0),MATCH(BH$3-1,_Inf_Day,0))*$D$2
+INDEX(_Inf_Data,MATCH($F27,_Inf_Country,0),MATCH(BH$3-1,_Inf_Day,0))-INDEX(_Inf_Data,MATCH($F27,_Inf_Country,0),MATCH(BH$3-2,_Inf_Day,0))*$D$2
+INDEX(_Inf_Data,MATCH($F27,_Inf_Country,0),MATCH(BH$3-2,_Inf_Day,0))-INDEX(_Inf_Data,MATCH($F27,_Inf_Country,0),MATCH(BH$3-3,_Inf_Day,0))*$D$2
+INDEX(_Inf_Data,MATCH($F27,_Inf_Country,0),MATCH(BH$3-3,_Inf_Day,0))-INDEX(_Inf_Data,MATCH($F27,_Inf_Country,0),MATCH(BH$3-4,_Inf_Day,0))*$D$2
+INDEX(_Inf_Data,MATCH($F27,_Inf_Country,0),MATCH(BH$3-4,_Inf_Day,0))-INDEX(_Inf_Data,MATCH($F27,_Inf_Country,0),MATCH(BH$3-5,_Inf_Day,0))*$D$2)/5</f>
        <v>76.8</v>
      </c>
      <c r="BI27" s="80">
        <f>(INDEX(_Inf_Data,MATCH($F27,_Inf_Country,0),MATCH(BI$3,_Inf_Day,0))-INDEX(_Inf_Data,MATCH($F27,_Inf_Country,0),MATCH(BI$3-1,_Inf_Day,0))*$D$2
+INDEX(_Inf_Data,MATCH($F27,_Inf_Country,0),MATCH(BI$3-1,_Inf_Day,0))-INDEX(_Inf_Data,MATCH($F27,_Inf_Country,0),MATCH(BI$3-2,_Inf_Day,0))*$D$2
+INDEX(_Inf_Data,MATCH($F27,_Inf_Country,0),MATCH(BI$3-2,_Inf_Day,0))-INDEX(_Inf_Data,MATCH($F27,_Inf_Country,0),MATCH(BI$3-3,_Inf_Day,0))*$D$2
+INDEX(_Inf_Data,MATCH($F27,_Inf_Country,0),MATCH(BI$3-3,_Inf_Day,0))-INDEX(_Inf_Data,MATCH($F27,_Inf_Country,0),MATCH(BI$3-4,_Inf_Day,0))*$D$2
+INDEX(_Inf_Data,MATCH($F27,_Inf_Country,0),MATCH(BI$3-4,_Inf_Day,0))-INDEX(_Inf_Data,MATCH($F27,_Inf_Country,0),MATCH(BI$3-5,_Inf_Day,0))*$D$2)/5</f>
        <v>160.4</v>
      </c>
      <c r="BJ27" s="80">
        <f>(INDEX(_Inf_Data,MATCH($F27,_Inf_Country,0),MATCH(BJ$3,_Inf_Day,0))-INDEX(_Inf_Data,MATCH($F27,_Inf_Country,0),MATCH(BJ$3-1,_Inf_Day,0))*$D$2
+INDEX(_Inf_Data,MATCH($F27,_Inf_Country,0),MATCH(BJ$3-1,_Inf_Day,0))-INDEX(_Inf_Data,MATCH($F27,_Inf_Country,0),MATCH(BJ$3-2,_Inf_Day,0))*$D$2
+INDEX(_Inf_Data,MATCH($F27,_Inf_Country,0),MATCH(BJ$3-2,_Inf_Day,0))-INDEX(_Inf_Data,MATCH($F27,_Inf_Country,0),MATCH(BJ$3-3,_Inf_Day,0))*$D$2
+INDEX(_Inf_Data,MATCH($F27,_Inf_Country,0),MATCH(BJ$3-3,_Inf_Day,0))-INDEX(_Inf_Data,MATCH($F27,_Inf_Country,0),MATCH(BJ$3-4,_Inf_Day,0))*$D$2
+INDEX(_Inf_Data,MATCH($F27,_Inf_Country,0),MATCH(BJ$3-4,_Inf_Day,0))-INDEX(_Inf_Data,MATCH($F27,_Inf_Country,0),MATCH(BJ$3-5,_Inf_Day,0))*$D$2)/5</f>
        <v>197</v>
      </c>
      <c r="BK27" s="80">
        <f>(INDEX(_Inf_Data,MATCH($F27,_Inf_Country,0),MATCH(BK$3,_Inf_Day,0))-INDEX(_Inf_Data,MATCH($F27,_Inf_Country,0),MATCH(BK$3-1,_Inf_Day,0))*$D$2
+INDEX(_Inf_Data,MATCH($F27,_Inf_Country,0),MATCH(BK$3-1,_Inf_Day,0))-INDEX(_Inf_Data,MATCH($F27,_Inf_Country,0),MATCH(BK$3-2,_Inf_Day,0))*$D$2
+INDEX(_Inf_Data,MATCH($F27,_Inf_Country,0),MATCH(BK$3-2,_Inf_Day,0))-INDEX(_Inf_Data,MATCH($F27,_Inf_Country,0),MATCH(BK$3-3,_Inf_Day,0))*$D$2
+INDEX(_Inf_Data,MATCH($F27,_Inf_Country,0),MATCH(BK$3-3,_Inf_Day,0))-INDEX(_Inf_Data,MATCH($F27,_Inf_Country,0),MATCH(BK$3-4,_Inf_Day,0))*$D$2
+INDEX(_Inf_Data,MATCH($F27,_Inf_Country,0),MATCH(BK$3-4,_Inf_Day,0))-INDEX(_Inf_Data,MATCH($F27,_Inf_Country,0),MATCH(BK$3-5,_Inf_Day,0))*$D$2)/5</f>
        <v>341.8</v>
      </c>
      <c r="BL27" s="80">
        <f>(INDEX(_Inf_Data,MATCH($F27,_Inf_Country,0),MATCH(BL$3,_Inf_Day,0))-INDEX(_Inf_Data,MATCH($F27,_Inf_Country,0),MATCH(BL$3-1,_Inf_Day,0))*$D$2
+INDEX(_Inf_Data,MATCH($F27,_Inf_Country,0),MATCH(BL$3-1,_Inf_Day,0))-INDEX(_Inf_Data,MATCH($F27,_Inf_Country,0),MATCH(BL$3-2,_Inf_Day,0))*$D$2
+INDEX(_Inf_Data,MATCH($F27,_Inf_Country,0),MATCH(BL$3-2,_Inf_Day,0))-INDEX(_Inf_Data,MATCH($F27,_Inf_Country,0),MATCH(BL$3-3,_Inf_Day,0))*$D$2
+INDEX(_Inf_Data,MATCH($F27,_Inf_Country,0),MATCH(BL$3-3,_Inf_Day,0))-INDEX(_Inf_Data,MATCH($F27,_Inf_Country,0),MATCH(BL$3-4,_Inf_Day,0))*$D$2
+INDEX(_Inf_Data,MATCH($F27,_Inf_Country,0),MATCH(BL$3-4,_Inf_Day,0))-INDEX(_Inf_Data,MATCH($F27,_Inf_Country,0),MATCH(BL$3-5,_Inf_Day,0))*$D$2)/5</f>
        <v>309.60000000000002</v>
      </c>
      <c r="BM27" s="80">
        <f>(INDEX(_Inf_Data,MATCH($F27,_Inf_Country,0),MATCH(BM$3,_Inf_Day,0))-INDEX(_Inf_Data,MATCH($F27,_Inf_Country,0),MATCH(BM$3-1,_Inf_Day,0))*$D$2
+INDEX(_Inf_Data,MATCH($F27,_Inf_Country,0),MATCH(BM$3-1,_Inf_Day,0))-INDEX(_Inf_Data,MATCH($F27,_Inf_Country,0),MATCH(BM$3-2,_Inf_Day,0))*$D$2
+INDEX(_Inf_Data,MATCH($F27,_Inf_Country,0),MATCH(BM$3-2,_Inf_Day,0))-INDEX(_Inf_Data,MATCH($F27,_Inf_Country,0),MATCH(BM$3-3,_Inf_Day,0))*$D$2
+INDEX(_Inf_Data,MATCH($F27,_Inf_Country,0),MATCH(BM$3-3,_Inf_Day,0))-INDEX(_Inf_Data,MATCH($F27,_Inf_Country,0),MATCH(BM$3-4,_Inf_Day,0))*$D$2
+INDEX(_Inf_Data,MATCH($F27,_Inf_Country,0),MATCH(BM$3-4,_Inf_Day,0))-INDEX(_Inf_Data,MATCH($F27,_Inf_Country,0),MATCH(BM$3-5,_Inf_Day,0))*$D$2)/5</f>
        <v>409.6</v>
      </c>
      <c r="BN27" s="80">
        <f>(INDEX(_Inf_Data,MATCH($F27,_Inf_Country,0),MATCH(BN$3,_Inf_Day,0))-INDEX(_Inf_Data,MATCH($F27,_Inf_Country,0),MATCH(BN$3-1,_Inf_Day,0))*$D$2
+INDEX(_Inf_Data,MATCH($F27,_Inf_Country,0),MATCH(BN$3-1,_Inf_Day,0))-INDEX(_Inf_Data,MATCH($F27,_Inf_Country,0),MATCH(BN$3-2,_Inf_Day,0))*$D$2
+INDEX(_Inf_Data,MATCH($F27,_Inf_Country,0),MATCH(BN$3-2,_Inf_Day,0))-INDEX(_Inf_Data,MATCH($F27,_Inf_Country,0),MATCH(BN$3-3,_Inf_Day,0))*$D$2
+INDEX(_Inf_Data,MATCH($F27,_Inf_Country,0),MATCH(BN$3-3,_Inf_Day,0))-INDEX(_Inf_Data,MATCH($F27,_Inf_Country,0),MATCH(BN$3-4,_Inf_Day,0))*$D$2
+INDEX(_Inf_Data,MATCH($F27,_Inf_Country,0),MATCH(BN$3-4,_Inf_Day,0))-INDEX(_Inf_Data,MATCH($F27,_Inf_Country,0),MATCH(BN$3-5,_Inf_Day,0))*$D$2)/5</f>
        <v>377.8</v>
      </c>
      <c r="BO27" s="80">
        <f>(INDEX(_Inf_Data,MATCH($F27,_Inf_Country,0),MATCH(BO$3,_Inf_Day,0))-INDEX(_Inf_Data,MATCH($F27,_Inf_Country,0),MATCH(BO$3-1,_Inf_Day,0))*$D$2
+INDEX(_Inf_Data,MATCH($F27,_Inf_Country,0),MATCH(BO$3-1,_Inf_Day,0))-INDEX(_Inf_Data,MATCH($F27,_Inf_Country,0),MATCH(BO$3-2,_Inf_Day,0))*$D$2
+INDEX(_Inf_Data,MATCH($F27,_Inf_Country,0),MATCH(BO$3-2,_Inf_Day,0))-INDEX(_Inf_Data,MATCH($F27,_Inf_Country,0),MATCH(BO$3-3,_Inf_Day,0))*$D$2
+INDEX(_Inf_Data,MATCH($F27,_Inf_Country,0),MATCH(BO$3-3,_Inf_Day,0))-INDEX(_Inf_Data,MATCH($F27,_Inf_Country,0),MATCH(BO$3-4,_Inf_Day,0))*$D$2
+INDEX(_Inf_Data,MATCH($F27,_Inf_Country,0),MATCH(BO$3-4,_Inf_Day,0))-INDEX(_Inf_Data,MATCH($F27,_Inf_Country,0),MATCH(BO$3-5,_Inf_Day,0))*$D$2)/5</f>
        <v>543.20000000000005</v>
      </c>
      <c r="BP27" s="80">
        <f>(INDEX(_Inf_Data,MATCH($F27,_Inf_Country,0),MATCH(BP$3,_Inf_Day,0))-INDEX(_Inf_Data,MATCH($F27,_Inf_Country,0),MATCH(BP$3-1,_Inf_Day,0))*$D$2
+INDEX(_Inf_Data,MATCH($F27,_Inf_Country,0),MATCH(BP$3-1,_Inf_Day,0))-INDEX(_Inf_Data,MATCH($F27,_Inf_Country,0),MATCH(BP$3-2,_Inf_Day,0))*$D$2
+INDEX(_Inf_Data,MATCH($F27,_Inf_Country,0),MATCH(BP$3-2,_Inf_Day,0))-INDEX(_Inf_Data,MATCH($F27,_Inf_Country,0),MATCH(BP$3-3,_Inf_Day,0))*$D$2
+INDEX(_Inf_Data,MATCH($F27,_Inf_Country,0),MATCH(BP$3-3,_Inf_Day,0))-INDEX(_Inf_Data,MATCH($F27,_Inf_Country,0),MATCH(BP$3-4,_Inf_Day,0))*$D$2
+INDEX(_Inf_Data,MATCH($F27,_Inf_Country,0),MATCH(BP$3-4,_Inf_Day,0))-INDEX(_Inf_Data,MATCH($F27,_Inf_Country,0),MATCH(BP$3-5,_Inf_Day,0))*$D$2)/5</f>
        <v>618.79999999999995</v>
      </c>
      <c r="BQ27" s="80">
        <f>(INDEX(_Inf_Data,MATCH($F27,_Inf_Country,0),MATCH(BQ$3,_Inf_Day,0))-INDEX(_Inf_Data,MATCH($F27,_Inf_Country,0),MATCH(BQ$3-1,_Inf_Day,0))*$D$2
+INDEX(_Inf_Data,MATCH($F27,_Inf_Country,0),MATCH(BQ$3-1,_Inf_Day,0))-INDEX(_Inf_Data,MATCH($F27,_Inf_Country,0),MATCH(BQ$3-2,_Inf_Day,0))*$D$2
+INDEX(_Inf_Data,MATCH($F27,_Inf_Country,0),MATCH(BQ$3-2,_Inf_Day,0))-INDEX(_Inf_Data,MATCH($F27,_Inf_Country,0),MATCH(BQ$3-3,_Inf_Day,0))*$D$2
+INDEX(_Inf_Data,MATCH($F27,_Inf_Country,0),MATCH(BQ$3-3,_Inf_Day,0))-INDEX(_Inf_Data,MATCH($F27,_Inf_Country,0),MATCH(BQ$3-4,_Inf_Day,0))*$D$2
+INDEX(_Inf_Data,MATCH($F27,_Inf_Country,0),MATCH(BQ$3-4,_Inf_Day,0))-INDEX(_Inf_Data,MATCH($F27,_Inf_Country,0),MATCH(BQ$3-5,_Inf_Day,0))*$D$2)/5</f>
        <v>875</v>
      </c>
      <c r="BR27" s="80">
        <f>(INDEX(_Inf_Data,MATCH($F27,_Inf_Country,0),MATCH(BR$3,_Inf_Day,0))-INDEX(_Inf_Data,MATCH($F27,_Inf_Country,0),MATCH(BR$3-1,_Inf_Day,0))*$D$2
+INDEX(_Inf_Data,MATCH($F27,_Inf_Country,0),MATCH(BR$3-1,_Inf_Day,0))-INDEX(_Inf_Data,MATCH($F27,_Inf_Country,0),MATCH(BR$3-2,_Inf_Day,0))*$D$2
+INDEX(_Inf_Data,MATCH($F27,_Inf_Country,0),MATCH(BR$3-2,_Inf_Day,0))-INDEX(_Inf_Data,MATCH($F27,_Inf_Country,0),MATCH(BR$3-3,_Inf_Day,0))*$D$2
+INDEX(_Inf_Data,MATCH($F27,_Inf_Country,0),MATCH(BR$3-3,_Inf_Day,0))-INDEX(_Inf_Data,MATCH($F27,_Inf_Country,0),MATCH(BR$3-4,_Inf_Day,0))*$D$2
+INDEX(_Inf_Data,MATCH($F27,_Inf_Country,0),MATCH(BR$3-4,_Inf_Day,0))-INDEX(_Inf_Data,MATCH($F27,_Inf_Country,0),MATCH(BR$3-5,_Inf_Day,0))*$D$2)/5</f>
        <v>954.8</v>
      </c>
      <c r="BS27" s="80">
        <f>(INDEX(_Inf_Data,MATCH($F27,_Inf_Country,0),MATCH(BS$3,_Inf_Day,0))-INDEX(_Inf_Data,MATCH($F27,_Inf_Country,0),MATCH(BS$3-1,_Inf_Day,0))*$D$2
+INDEX(_Inf_Data,MATCH($F27,_Inf_Country,0),MATCH(BS$3-1,_Inf_Day,0))-INDEX(_Inf_Data,MATCH($F27,_Inf_Country,0),MATCH(BS$3-2,_Inf_Day,0))*$D$2
+INDEX(_Inf_Data,MATCH($F27,_Inf_Country,0),MATCH(BS$3-2,_Inf_Day,0))-INDEX(_Inf_Data,MATCH($F27,_Inf_Country,0),MATCH(BS$3-3,_Inf_Day,0))*$D$2
+INDEX(_Inf_Data,MATCH($F27,_Inf_Country,0),MATCH(BS$3-3,_Inf_Day,0))-INDEX(_Inf_Data,MATCH($F27,_Inf_Country,0),MATCH(BS$3-4,_Inf_Day,0))*$D$2
+INDEX(_Inf_Data,MATCH($F27,_Inf_Country,0),MATCH(BS$3-4,_Inf_Day,0))-INDEX(_Inf_Data,MATCH($F27,_Inf_Country,0),MATCH(BS$3-5,_Inf_Day,0))*$D$2)/5</f>
        <v>1153.4000000000001</v>
      </c>
      <c r="BT27" s="80">
        <f>(INDEX(_Inf_Data,MATCH($F27,_Inf_Country,0),MATCH(BT$3,_Inf_Day,0))-INDEX(_Inf_Data,MATCH($F27,_Inf_Country,0),MATCH(BT$3-1,_Inf_Day,0))*$D$2
+INDEX(_Inf_Data,MATCH($F27,_Inf_Country,0),MATCH(BT$3-1,_Inf_Day,0))-INDEX(_Inf_Data,MATCH($F27,_Inf_Country,0),MATCH(BT$3-2,_Inf_Day,0))*$D$2
+INDEX(_Inf_Data,MATCH($F27,_Inf_Country,0),MATCH(BT$3-2,_Inf_Day,0))-INDEX(_Inf_Data,MATCH($F27,_Inf_Country,0),MATCH(BT$3-3,_Inf_Day,0))*$D$2
+INDEX(_Inf_Data,MATCH($F27,_Inf_Country,0),MATCH(BT$3-3,_Inf_Day,0))-INDEX(_Inf_Data,MATCH($F27,_Inf_Country,0),MATCH(BT$3-4,_Inf_Day,0))*$D$2
+INDEX(_Inf_Data,MATCH($F27,_Inf_Country,0),MATCH(BT$3-4,_Inf_Day,0))-INDEX(_Inf_Data,MATCH($F27,_Inf_Country,0),MATCH(BT$3-5,_Inf_Day,0))*$D$2)/5</f>
        <v>1160.4000000000001</v>
      </c>
      <c r="BU27" s="80">
        <f>(INDEX(_Inf_Data,MATCH($F27,_Inf_Country,0),MATCH(BU$3,_Inf_Day,0))-INDEX(_Inf_Data,MATCH($F27,_Inf_Country,0),MATCH(BU$3-1,_Inf_Day,0))*$D$2
+INDEX(_Inf_Data,MATCH($F27,_Inf_Country,0),MATCH(BU$3-1,_Inf_Day,0))-INDEX(_Inf_Data,MATCH($F27,_Inf_Country,0),MATCH(BU$3-2,_Inf_Day,0))*$D$2
+INDEX(_Inf_Data,MATCH($F27,_Inf_Country,0),MATCH(BU$3-2,_Inf_Day,0))-INDEX(_Inf_Data,MATCH($F27,_Inf_Country,0),MATCH(BU$3-3,_Inf_Day,0))*$D$2
+INDEX(_Inf_Data,MATCH($F27,_Inf_Country,0),MATCH(BU$3-3,_Inf_Day,0))-INDEX(_Inf_Data,MATCH($F27,_Inf_Country,0),MATCH(BU$3-4,_Inf_Day,0))*$D$2
+INDEX(_Inf_Data,MATCH($F27,_Inf_Country,0),MATCH(BU$3-4,_Inf_Day,0))-INDEX(_Inf_Data,MATCH($F27,_Inf_Country,0),MATCH(BU$3-5,_Inf_Day,0))*$D$2)/5</f>
        <v>1120.5999999999999</v>
      </c>
      <c r="BV27" s="80">
        <f>(INDEX(_Inf_Data,MATCH($F27,_Inf_Country,0),MATCH(BV$3,_Inf_Day,0))-INDEX(_Inf_Data,MATCH($F27,_Inf_Country,0),MATCH(BV$3-1,_Inf_Day,0))*$D$2
+INDEX(_Inf_Data,MATCH($F27,_Inf_Country,0),MATCH(BV$3-1,_Inf_Day,0))-INDEX(_Inf_Data,MATCH($F27,_Inf_Country,0),MATCH(BV$3-2,_Inf_Day,0))*$D$2
+INDEX(_Inf_Data,MATCH($F27,_Inf_Country,0),MATCH(BV$3-2,_Inf_Day,0))-INDEX(_Inf_Data,MATCH($F27,_Inf_Country,0),MATCH(BV$3-3,_Inf_Day,0))*$D$2
+INDEX(_Inf_Data,MATCH($F27,_Inf_Country,0),MATCH(BV$3-3,_Inf_Day,0))-INDEX(_Inf_Data,MATCH($F27,_Inf_Country,0),MATCH(BV$3-4,_Inf_Day,0))*$D$2
+INDEX(_Inf_Data,MATCH($F27,_Inf_Country,0),MATCH(BV$3-4,_Inf_Day,0))-INDEX(_Inf_Data,MATCH($F27,_Inf_Country,0),MATCH(BV$3-5,_Inf_Day,0))*$D$2)/5</f>
        <v>1047.2</v>
      </c>
      <c r="BW27" s="80">
        <f>(INDEX(_Inf_Data,MATCH($F27,_Inf_Country,0),MATCH(BW$3,_Inf_Day,0))-INDEX(_Inf_Data,MATCH($F27,_Inf_Country,0),MATCH(BW$3-1,_Inf_Day,0))*$D$2
+INDEX(_Inf_Data,MATCH($F27,_Inf_Country,0),MATCH(BW$3-1,_Inf_Day,0))-INDEX(_Inf_Data,MATCH($F27,_Inf_Country,0),MATCH(BW$3-2,_Inf_Day,0))*$D$2
+INDEX(_Inf_Data,MATCH($F27,_Inf_Country,0),MATCH(BW$3-2,_Inf_Day,0))-INDEX(_Inf_Data,MATCH($F27,_Inf_Country,0),MATCH(BW$3-3,_Inf_Day,0))*$D$2
+INDEX(_Inf_Data,MATCH($F27,_Inf_Country,0),MATCH(BW$3-3,_Inf_Day,0))-INDEX(_Inf_Data,MATCH($F27,_Inf_Country,0),MATCH(BW$3-4,_Inf_Day,0))*$D$2
+INDEX(_Inf_Data,MATCH($F27,_Inf_Country,0),MATCH(BW$3-4,_Inf_Day,0))-INDEX(_Inf_Data,MATCH($F27,_Inf_Country,0),MATCH(BW$3-5,_Inf_Day,0))*$D$2)/5</f>
        <v>1090.8</v>
      </c>
      <c r="BX27" s="80">
        <f>(INDEX(_Inf_Data,MATCH($F27,_Inf_Country,0),MATCH(BX$3,_Inf_Day,0))-INDEX(_Inf_Data,MATCH($F27,_Inf_Country,0),MATCH(BX$3-1,_Inf_Day,0))*$D$2
+INDEX(_Inf_Data,MATCH($F27,_Inf_Country,0),MATCH(BX$3-1,_Inf_Day,0))-INDEX(_Inf_Data,MATCH($F27,_Inf_Country,0),MATCH(BX$3-2,_Inf_Day,0))*$D$2
+INDEX(_Inf_Data,MATCH($F27,_Inf_Country,0),MATCH(BX$3-2,_Inf_Day,0))-INDEX(_Inf_Data,MATCH($F27,_Inf_Country,0),MATCH(BX$3-3,_Inf_Day,0))*$D$2
+INDEX(_Inf_Data,MATCH($F27,_Inf_Country,0),MATCH(BX$3-3,_Inf_Day,0))-INDEX(_Inf_Data,MATCH($F27,_Inf_Country,0),MATCH(BX$3-4,_Inf_Day,0))*$D$2
+INDEX(_Inf_Data,MATCH($F27,_Inf_Country,0),MATCH(BX$3-4,_Inf_Day,0))-INDEX(_Inf_Data,MATCH($F27,_Inf_Country,0),MATCH(BX$3-5,_Inf_Day,0))*$D$2)/5</f>
        <v>1056.2</v>
      </c>
      <c r="BY27" s="80">
        <f>(INDEX(_Inf_Data,MATCH($F27,_Inf_Country,0),MATCH(BY$3,_Inf_Day,0))-INDEX(_Inf_Data,MATCH($F27,_Inf_Country,0),MATCH(BY$3-1,_Inf_Day,0))*$D$2
+INDEX(_Inf_Data,MATCH($F27,_Inf_Country,0),MATCH(BY$3-1,_Inf_Day,0))-INDEX(_Inf_Data,MATCH($F27,_Inf_Country,0),MATCH(BY$3-2,_Inf_Day,0))*$D$2
+INDEX(_Inf_Data,MATCH($F27,_Inf_Country,0),MATCH(BY$3-2,_Inf_Day,0))-INDEX(_Inf_Data,MATCH($F27,_Inf_Country,0),MATCH(BY$3-3,_Inf_Day,0))*$D$2
+INDEX(_Inf_Data,MATCH($F27,_Inf_Country,0),MATCH(BY$3-3,_Inf_Day,0))-INDEX(_Inf_Data,MATCH($F27,_Inf_Country,0),MATCH(BY$3-4,_Inf_Day,0))*$D$2
+INDEX(_Inf_Data,MATCH($F27,_Inf_Country,0),MATCH(BY$3-4,_Inf_Day,0))-INDEX(_Inf_Data,MATCH($F27,_Inf_Country,0),MATCH(BY$3-5,_Inf_Day,0))*$D$2)/5</f>
        <v>990.4</v>
      </c>
      <c r="BZ27" s="80">
        <f>(INDEX(_Inf_Data,MATCH($F27,_Inf_Country,0),MATCH(BZ$3,_Inf_Day,0))-INDEX(_Inf_Data,MATCH($F27,_Inf_Country,0),MATCH(BZ$3-1,_Inf_Day,0))*$D$2
+INDEX(_Inf_Data,MATCH($F27,_Inf_Country,0),MATCH(BZ$3-1,_Inf_Day,0))-INDEX(_Inf_Data,MATCH($F27,_Inf_Country,0),MATCH(BZ$3-2,_Inf_Day,0))*$D$2
+INDEX(_Inf_Data,MATCH($F27,_Inf_Country,0),MATCH(BZ$3-2,_Inf_Day,0))-INDEX(_Inf_Data,MATCH($F27,_Inf_Country,0),MATCH(BZ$3-3,_Inf_Day,0))*$D$2
+INDEX(_Inf_Data,MATCH($F27,_Inf_Country,0),MATCH(BZ$3-3,_Inf_Day,0))-INDEX(_Inf_Data,MATCH($F27,_Inf_Country,0),MATCH(BZ$3-4,_Inf_Day,0))*$D$2
+INDEX(_Inf_Data,MATCH($F27,_Inf_Country,0),MATCH(BZ$3-4,_Inf_Day,0))-INDEX(_Inf_Data,MATCH($F27,_Inf_Country,0),MATCH(BZ$3-5,_Inf_Day,0))*$D$2)/5</f>
        <v>1005</v>
      </c>
      <c r="CA27" s="80">
        <f>(INDEX(_Inf_Data,MATCH($F27,_Inf_Country,0),MATCH(CA$3,_Inf_Day,0))-INDEX(_Inf_Data,MATCH($F27,_Inf_Country,0),MATCH(CA$3-1,_Inf_Day,0))*$D$2
+INDEX(_Inf_Data,MATCH($F27,_Inf_Country,0),MATCH(CA$3-1,_Inf_Day,0))-INDEX(_Inf_Data,MATCH($F27,_Inf_Country,0),MATCH(CA$3-2,_Inf_Day,0))*$D$2
+INDEX(_Inf_Data,MATCH($F27,_Inf_Country,0),MATCH(CA$3-2,_Inf_Day,0))-INDEX(_Inf_Data,MATCH($F27,_Inf_Country,0),MATCH(CA$3-3,_Inf_Day,0))*$D$2
+INDEX(_Inf_Data,MATCH($F27,_Inf_Country,0),MATCH(CA$3-3,_Inf_Day,0))-INDEX(_Inf_Data,MATCH($F27,_Inf_Country,0),MATCH(CA$3-4,_Inf_Day,0))*$D$2
+INDEX(_Inf_Data,MATCH($F27,_Inf_Country,0),MATCH(CA$3-4,_Inf_Day,0))-INDEX(_Inf_Data,MATCH($F27,_Inf_Country,0),MATCH(CA$3-5,_Inf_Day,0))*$D$2)/5</f>
        <v>958.8</v>
      </c>
      <c r="CB27" s="80">
        <f>(INDEX(_Inf_Data,MATCH($F27,_Inf_Country,0),MATCH(CB$3,_Inf_Day,0))-INDEX(_Inf_Data,MATCH($F27,_Inf_Country,0),MATCH(CB$3-1,_Inf_Day,0))*$D$2
+INDEX(_Inf_Data,MATCH($F27,_Inf_Country,0),MATCH(CB$3-1,_Inf_Day,0))-INDEX(_Inf_Data,MATCH($F27,_Inf_Country,0),MATCH(CB$3-2,_Inf_Day,0))*$D$2
+INDEX(_Inf_Data,MATCH($F27,_Inf_Country,0),MATCH(CB$3-2,_Inf_Day,0))-INDEX(_Inf_Data,MATCH($F27,_Inf_Country,0),MATCH(CB$3-3,_Inf_Day,0))*$D$2
+INDEX(_Inf_Data,MATCH($F27,_Inf_Country,0),MATCH(CB$3-3,_Inf_Day,0))-INDEX(_Inf_Data,MATCH($F27,_Inf_Country,0),MATCH(CB$3-4,_Inf_Day,0))*$D$2
+INDEX(_Inf_Data,MATCH($F27,_Inf_Country,0),MATCH(CB$3-4,_Inf_Day,0))-INDEX(_Inf_Data,MATCH($F27,_Inf_Country,0),MATCH(CB$3-5,_Inf_Day,0))*$D$2)/5</f>
        <v>968</v>
      </c>
      <c r="CC27" s="80">
        <f>(INDEX(_Inf_Data,MATCH($F27,_Inf_Country,0),MATCH(CC$3,_Inf_Day,0))-INDEX(_Inf_Data,MATCH($F27,_Inf_Country,0),MATCH(CC$3-1,_Inf_Day,0))*$D$2
+INDEX(_Inf_Data,MATCH($F27,_Inf_Country,0),MATCH(CC$3-1,_Inf_Day,0))-INDEX(_Inf_Data,MATCH($F27,_Inf_Country,0),MATCH(CC$3-2,_Inf_Day,0))*$D$2
+INDEX(_Inf_Data,MATCH($F27,_Inf_Country,0),MATCH(CC$3-2,_Inf_Day,0))-INDEX(_Inf_Data,MATCH($F27,_Inf_Country,0),MATCH(CC$3-3,_Inf_Day,0))*$D$2
+INDEX(_Inf_Data,MATCH($F27,_Inf_Country,0),MATCH(CC$3-3,_Inf_Day,0))-INDEX(_Inf_Data,MATCH($F27,_Inf_Country,0),MATCH(CC$3-4,_Inf_Day,0))*$D$2
+INDEX(_Inf_Data,MATCH($F27,_Inf_Country,0),MATCH(CC$3-4,_Inf_Day,0))-INDEX(_Inf_Data,MATCH($F27,_Inf_Country,0),MATCH(CC$3-5,_Inf_Day,0))*$D$2)/5</f>
        <v>950.2</v>
      </c>
      <c r="CD27" s="80">
        <f>(INDEX(_Inf_Data,MATCH($F27,_Inf_Country,0),MATCH(CD$3,_Inf_Day,0))-INDEX(_Inf_Data,MATCH($F27,_Inf_Country,0),MATCH(CD$3-1,_Inf_Day,0))*$D$2
+INDEX(_Inf_Data,MATCH($F27,_Inf_Country,0),MATCH(CD$3-1,_Inf_Day,0))-INDEX(_Inf_Data,MATCH($F27,_Inf_Country,0),MATCH(CD$3-2,_Inf_Day,0))*$D$2
+INDEX(_Inf_Data,MATCH($F27,_Inf_Country,0),MATCH(CD$3-2,_Inf_Day,0))-INDEX(_Inf_Data,MATCH($F27,_Inf_Country,0),MATCH(CD$3-3,_Inf_Day,0))*$D$2
+INDEX(_Inf_Data,MATCH($F27,_Inf_Country,0),MATCH(CD$3-3,_Inf_Day,0))-INDEX(_Inf_Data,MATCH($F27,_Inf_Country,0),MATCH(CD$3-4,_Inf_Day,0))*$D$2
+INDEX(_Inf_Data,MATCH($F27,_Inf_Country,0),MATCH(CD$3-4,_Inf_Day,0))-INDEX(_Inf_Data,MATCH($F27,_Inf_Country,0),MATCH(CD$3-5,_Inf_Day,0))*$D$2)/5</f>
        <v>955.4</v>
      </c>
      <c r="CE27" s="80">
        <f>(INDEX(_Inf_Data,MATCH($F27,_Inf_Country,0),MATCH(CE$3,_Inf_Day,0))-INDEX(_Inf_Data,MATCH($F27,_Inf_Country,0),MATCH(CE$3-1,_Inf_Day,0))*$D$2
+INDEX(_Inf_Data,MATCH($F27,_Inf_Country,0),MATCH(CE$3-1,_Inf_Day,0))-INDEX(_Inf_Data,MATCH($F27,_Inf_Country,0),MATCH(CE$3-2,_Inf_Day,0))*$D$2
+INDEX(_Inf_Data,MATCH($F27,_Inf_Country,0),MATCH(CE$3-2,_Inf_Day,0))-INDEX(_Inf_Data,MATCH($F27,_Inf_Country,0),MATCH(CE$3-3,_Inf_Day,0))*$D$2
+INDEX(_Inf_Data,MATCH($F27,_Inf_Country,0),MATCH(CE$3-3,_Inf_Day,0))-INDEX(_Inf_Data,MATCH($F27,_Inf_Country,0),MATCH(CE$3-4,_Inf_Day,0))*$D$2
+INDEX(_Inf_Data,MATCH($F27,_Inf_Country,0),MATCH(CE$3-4,_Inf_Day,0))-INDEX(_Inf_Data,MATCH($F27,_Inf_Country,0),MATCH(CE$3-5,_Inf_Day,0))*$D$2)/5</f>
        <v>916.6</v>
      </c>
      <c r="CF27" s="80">
        <f>(INDEX(_Inf_Data,MATCH($F27,_Inf_Country,0),MATCH(CF$3,_Inf_Day,0))-INDEX(_Inf_Data,MATCH($F27,_Inf_Country,0),MATCH(CF$3-1,_Inf_Day,0))*$D$2
+INDEX(_Inf_Data,MATCH($F27,_Inf_Country,0),MATCH(CF$3-1,_Inf_Day,0))-INDEX(_Inf_Data,MATCH($F27,_Inf_Country,0),MATCH(CF$3-2,_Inf_Day,0))*$D$2
+INDEX(_Inf_Data,MATCH($F27,_Inf_Country,0),MATCH(CF$3-2,_Inf_Day,0))-INDEX(_Inf_Data,MATCH($F27,_Inf_Country,0),MATCH(CF$3-3,_Inf_Day,0))*$D$2
+INDEX(_Inf_Data,MATCH($F27,_Inf_Country,0),MATCH(CF$3-3,_Inf_Day,0))-INDEX(_Inf_Data,MATCH($F27,_Inf_Country,0),MATCH(CF$3-4,_Inf_Day,0))*$D$2
+INDEX(_Inf_Data,MATCH($F27,_Inf_Country,0),MATCH(CF$3-4,_Inf_Day,0))-INDEX(_Inf_Data,MATCH($F27,_Inf_Country,0),MATCH(CF$3-5,_Inf_Day,0))*$D$2)/5</f>
        <v>899</v>
      </c>
      <c r="CG27" s="80">
        <f>(INDEX(_Inf_Data,MATCH($F27,_Inf_Country,0),MATCH(CG$3,_Inf_Day,0))-INDEX(_Inf_Data,MATCH($F27,_Inf_Country,0),MATCH(CG$3-1,_Inf_Day,0))*$D$2
+INDEX(_Inf_Data,MATCH($F27,_Inf_Country,0),MATCH(CG$3-1,_Inf_Day,0))-INDEX(_Inf_Data,MATCH($F27,_Inf_Country,0),MATCH(CG$3-2,_Inf_Day,0))*$D$2
+INDEX(_Inf_Data,MATCH($F27,_Inf_Country,0),MATCH(CG$3-2,_Inf_Day,0))-INDEX(_Inf_Data,MATCH($F27,_Inf_Country,0),MATCH(CG$3-3,_Inf_Day,0))*$D$2
+INDEX(_Inf_Data,MATCH($F27,_Inf_Country,0),MATCH(CG$3-3,_Inf_Day,0))-INDEX(_Inf_Data,MATCH($F27,_Inf_Country,0),MATCH(CG$3-4,_Inf_Day,0))*$D$2
+INDEX(_Inf_Data,MATCH($F27,_Inf_Country,0),MATCH(CG$3-4,_Inf_Day,0))-INDEX(_Inf_Data,MATCH($F27,_Inf_Country,0),MATCH(CG$3-5,_Inf_Day,0))*$D$2)/5</f>
        <v>777.8</v>
      </c>
      <c r="CH27" s="80">
        <f>(INDEX(_Inf_Data,MATCH($F27,_Inf_Country,0),MATCH(CH$3,_Inf_Day,0))-INDEX(_Inf_Data,MATCH($F27,_Inf_Country,0),MATCH(CH$3-1,_Inf_Day,0))*$D$2
+INDEX(_Inf_Data,MATCH($F27,_Inf_Country,0),MATCH(CH$3-1,_Inf_Day,0))-INDEX(_Inf_Data,MATCH($F27,_Inf_Country,0),MATCH(CH$3-2,_Inf_Day,0))*$D$2
+INDEX(_Inf_Data,MATCH($F27,_Inf_Country,0),MATCH(CH$3-2,_Inf_Day,0))-INDEX(_Inf_Data,MATCH($F27,_Inf_Country,0),MATCH(CH$3-3,_Inf_Day,0))*$D$2
+INDEX(_Inf_Data,MATCH($F27,_Inf_Country,0),MATCH(CH$3-3,_Inf_Day,0))-INDEX(_Inf_Data,MATCH($F27,_Inf_Country,0),MATCH(CH$3-4,_Inf_Day,0))*$D$2
+INDEX(_Inf_Data,MATCH($F27,_Inf_Country,0),MATCH(CH$3-4,_Inf_Day,0))-INDEX(_Inf_Data,MATCH($F27,_Inf_Country,0),MATCH(CH$3-5,_Inf_Day,0))*$D$2)/5</f>
        <v>685.2</v>
      </c>
      <c r="CI27" s="80">
        <f>(INDEX(_Inf_Data,MATCH($F27,_Inf_Country,0),MATCH(CI$3,_Inf_Day,0))-INDEX(_Inf_Data,MATCH($F27,_Inf_Country,0),MATCH(CI$3-1,_Inf_Day,0))*$D$2
+INDEX(_Inf_Data,MATCH($F27,_Inf_Country,0),MATCH(CI$3-1,_Inf_Day,0))-INDEX(_Inf_Data,MATCH($F27,_Inf_Country,0),MATCH(CI$3-2,_Inf_Day,0))*$D$2
+INDEX(_Inf_Data,MATCH($F27,_Inf_Country,0),MATCH(CI$3-2,_Inf_Day,0))-INDEX(_Inf_Data,MATCH($F27,_Inf_Country,0),MATCH(CI$3-3,_Inf_Day,0))*$D$2
+INDEX(_Inf_Data,MATCH($F27,_Inf_Country,0),MATCH(CI$3-3,_Inf_Day,0))-INDEX(_Inf_Data,MATCH($F27,_Inf_Country,0),MATCH(CI$3-4,_Inf_Day,0))*$D$2
+INDEX(_Inf_Data,MATCH($F27,_Inf_Country,0),MATCH(CI$3-4,_Inf_Day,0))-INDEX(_Inf_Data,MATCH($F27,_Inf_Country,0),MATCH(CI$3-5,_Inf_Day,0))*$D$2)/5</f>
        <v>734.8</v>
      </c>
      <c r="CJ27" s="80">
        <f>(INDEX(_Inf_Data,MATCH($F27,_Inf_Country,0),MATCH(CJ$3,_Inf_Day,0))-INDEX(_Inf_Data,MATCH($F27,_Inf_Country,0),MATCH(CJ$3-1,_Inf_Day,0))*$D$2
+INDEX(_Inf_Data,MATCH($F27,_Inf_Country,0),MATCH(CJ$3-1,_Inf_Day,0))-INDEX(_Inf_Data,MATCH($F27,_Inf_Country,0),MATCH(CJ$3-2,_Inf_Day,0))*$D$2
+INDEX(_Inf_Data,MATCH($F27,_Inf_Country,0),MATCH(CJ$3-2,_Inf_Day,0))-INDEX(_Inf_Data,MATCH($F27,_Inf_Country,0),MATCH(CJ$3-3,_Inf_Day,0))*$D$2
+INDEX(_Inf_Data,MATCH($F27,_Inf_Country,0),MATCH(CJ$3-3,_Inf_Day,0))-INDEX(_Inf_Data,MATCH($F27,_Inf_Country,0),MATCH(CJ$3-4,_Inf_Day,0))*$D$2
+INDEX(_Inf_Data,MATCH($F27,_Inf_Country,0),MATCH(CJ$3-4,_Inf_Day,0))-INDEX(_Inf_Data,MATCH($F27,_Inf_Country,0),MATCH(CJ$3-5,_Inf_Day,0))*$D$2)/5</f>
        <v>709.2</v>
      </c>
      <c r="CK27" s="80">
        <f>(INDEX(_Inf_Data,MATCH($F27,_Inf_Country,0),MATCH(CK$3,_Inf_Day,0))-INDEX(_Inf_Data,MATCH($F27,_Inf_Country,0),MATCH(CK$3-1,_Inf_Day,0))*$D$2
+INDEX(_Inf_Data,MATCH($F27,_Inf_Country,0),MATCH(CK$3-1,_Inf_Day,0))-INDEX(_Inf_Data,MATCH($F27,_Inf_Country,0),MATCH(CK$3-2,_Inf_Day,0))*$D$2
+INDEX(_Inf_Data,MATCH($F27,_Inf_Country,0),MATCH(CK$3-2,_Inf_Day,0))-INDEX(_Inf_Data,MATCH($F27,_Inf_Country,0),MATCH(CK$3-3,_Inf_Day,0))*$D$2
+INDEX(_Inf_Data,MATCH($F27,_Inf_Country,0),MATCH(CK$3-3,_Inf_Day,0))-INDEX(_Inf_Data,MATCH($F27,_Inf_Country,0),MATCH(CK$3-4,_Inf_Day,0))*$D$2
+INDEX(_Inf_Data,MATCH($F27,_Inf_Country,0),MATCH(CK$3-4,_Inf_Day,0))-INDEX(_Inf_Data,MATCH($F27,_Inf_Country,0),MATCH(CK$3-5,_Inf_Day,0))*$D$2)/5</f>
        <v>690.2</v>
      </c>
      <c r="CL27" s="80">
        <f>(INDEX(_Inf_Data,MATCH($F27,_Inf_Country,0),MATCH(CL$3,_Inf_Day,0))-INDEX(_Inf_Data,MATCH($F27,_Inf_Country,0),MATCH(CL$3-1,_Inf_Day,0))*$D$2
+INDEX(_Inf_Data,MATCH($F27,_Inf_Country,0),MATCH(CL$3-1,_Inf_Day,0))-INDEX(_Inf_Data,MATCH($F27,_Inf_Country,0),MATCH(CL$3-2,_Inf_Day,0))*$D$2
+INDEX(_Inf_Data,MATCH($F27,_Inf_Country,0),MATCH(CL$3-2,_Inf_Day,0))-INDEX(_Inf_Data,MATCH($F27,_Inf_Country,0),MATCH(CL$3-3,_Inf_Day,0))*$D$2
+INDEX(_Inf_Data,MATCH($F27,_Inf_Country,0),MATCH(CL$3-3,_Inf_Day,0))-INDEX(_Inf_Data,MATCH($F27,_Inf_Country,0),MATCH(CL$3-4,_Inf_Day,0))*$D$2
+INDEX(_Inf_Data,MATCH($F27,_Inf_Country,0),MATCH(CL$3-4,_Inf_Day,0))-INDEX(_Inf_Data,MATCH($F27,_Inf_Country,0),MATCH(CL$3-5,_Inf_Day,0))*$D$2)/5</f>
        <v>690</v>
      </c>
      <c r="CM27" s="80">
        <f>(INDEX(_Inf_Data,MATCH($F27,_Inf_Country,0),MATCH(CM$3,_Inf_Day,0))-INDEX(_Inf_Data,MATCH($F27,_Inf_Country,0),MATCH(CM$3-1,_Inf_Day,0))*$D$2
+INDEX(_Inf_Data,MATCH($F27,_Inf_Country,0),MATCH(CM$3-1,_Inf_Day,0))-INDEX(_Inf_Data,MATCH($F27,_Inf_Country,0),MATCH(CM$3-2,_Inf_Day,0))*$D$2
+INDEX(_Inf_Data,MATCH($F27,_Inf_Country,0),MATCH(CM$3-2,_Inf_Day,0))-INDEX(_Inf_Data,MATCH($F27,_Inf_Country,0),MATCH(CM$3-3,_Inf_Day,0))*$D$2
+INDEX(_Inf_Data,MATCH($F27,_Inf_Country,0),MATCH(CM$3-3,_Inf_Day,0))-INDEX(_Inf_Data,MATCH($F27,_Inf_Country,0),MATCH(CM$3-4,_Inf_Day,0))*$D$2
+INDEX(_Inf_Data,MATCH($F27,_Inf_Country,0),MATCH(CM$3-4,_Inf_Day,0))-INDEX(_Inf_Data,MATCH($F27,_Inf_Country,0),MATCH(CM$3-5,_Inf_Day,0))*$D$2)/5</f>
        <v>632.4</v>
      </c>
      <c r="CN27" s="80">
        <f>(INDEX(_Inf_Data,MATCH($F27,_Inf_Country,0),MATCH(CN$3,_Inf_Day,0))-INDEX(_Inf_Data,MATCH($F27,_Inf_Country,0),MATCH(CN$3-1,_Inf_Day,0))*$D$2
+INDEX(_Inf_Data,MATCH($F27,_Inf_Country,0),MATCH(CN$3-1,_Inf_Day,0))-INDEX(_Inf_Data,MATCH($F27,_Inf_Country,0),MATCH(CN$3-2,_Inf_Day,0))*$D$2
+INDEX(_Inf_Data,MATCH($F27,_Inf_Country,0),MATCH(CN$3-2,_Inf_Day,0))-INDEX(_Inf_Data,MATCH($F27,_Inf_Country,0),MATCH(CN$3-3,_Inf_Day,0))*$D$2
+INDEX(_Inf_Data,MATCH($F27,_Inf_Country,0),MATCH(CN$3-3,_Inf_Day,0))-INDEX(_Inf_Data,MATCH($F27,_Inf_Country,0),MATCH(CN$3-4,_Inf_Day,0))*$D$2
+INDEX(_Inf_Data,MATCH($F27,_Inf_Country,0),MATCH(CN$3-4,_Inf_Day,0))-INDEX(_Inf_Data,MATCH($F27,_Inf_Country,0),MATCH(CN$3-5,_Inf_Day,0))*$D$2)/5</f>
        <v>481.6</v>
      </c>
      <c r="CO27" s="80">
        <f>(INDEX(_Inf_Data,MATCH($F27,_Inf_Country,0),MATCH(CO$3,_Inf_Day,0))-INDEX(_Inf_Data,MATCH($F27,_Inf_Country,0),MATCH(CO$3-1,_Inf_Day,0))*$D$2
+INDEX(_Inf_Data,MATCH($F27,_Inf_Country,0),MATCH(CO$3-1,_Inf_Day,0))-INDEX(_Inf_Data,MATCH($F27,_Inf_Country,0),MATCH(CO$3-2,_Inf_Day,0))*$D$2
+INDEX(_Inf_Data,MATCH($F27,_Inf_Country,0),MATCH(CO$3-2,_Inf_Day,0))-INDEX(_Inf_Data,MATCH($F27,_Inf_Country,0),MATCH(CO$3-3,_Inf_Day,0))*$D$2
+INDEX(_Inf_Data,MATCH($F27,_Inf_Country,0),MATCH(CO$3-3,_Inf_Day,0))-INDEX(_Inf_Data,MATCH($F27,_Inf_Country,0),MATCH(CO$3-4,_Inf_Day,0))*$D$2
+INDEX(_Inf_Data,MATCH($F27,_Inf_Country,0),MATCH(CO$3-4,_Inf_Day,0))-INDEX(_Inf_Data,MATCH($F27,_Inf_Country,0),MATCH(CO$3-5,_Inf_Day,0))*$D$2)/5</f>
        <v>377</v>
      </c>
      <c r="CP27" s="80">
        <f>(INDEX(_Inf_Data,MATCH($F27,_Inf_Country,0),MATCH(CP$3,_Inf_Day,0))-INDEX(_Inf_Data,MATCH($F27,_Inf_Country,0),MATCH(CP$3-1,_Inf_Day,0))*$D$2
+INDEX(_Inf_Data,MATCH($F27,_Inf_Country,0),MATCH(CP$3-1,_Inf_Day,0))-INDEX(_Inf_Data,MATCH($F27,_Inf_Country,0),MATCH(CP$3-2,_Inf_Day,0))*$D$2
+INDEX(_Inf_Data,MATCH($F27,_Inf_Country,0),MATCH(CP$3-2,_Inf_Day,0))-INDEX(_Inf_Data,MATCH($F27,_Inf_Country,0),MATCH(CP$3-3,_Inf_Day,0))*$D$2
+INDEX(_Inf_Data,MATCH($F27,_Inf_Country,0),MATCH(CP$3-3,_Inf_Day,0))-INDEX(_Inf_Data,MATCH($F27,_Inf_Country,0),MATCH(CP$3-4,_Inf_Day,0))*$D$2
+INDEX(_Inf_Data,MATCH($F27,_Inf_Country,0),MATCH(CP$3-4,_Inf_Day,0))-INDEX(_Inf_Data,MATCH($F27,_Inf_Country,0),MATCH(CP$3-5,_Inf_Day,0))*$D$2)/5</f>
        <v>357</v>
      </c>
      <c r="CQ27" s="80">
        <f>(INDEX(_Inf_Data,MATCH($F27,_Inf_Country,0),MATCH(CQ$3,_Inf_Day,0))-INDEX(_Inf_Data,MATCH($F27,_Inf_Country,0),MATCH(CQ$3-1,_Inf_Day,0))*$D$2
+INDEX(_Inf_Data,MATCH($F27,_Inf_Country,0),MATCH(CQ$3-1,_Inf_Day,0))-INDEX(_Inf_Data,MATCH($F27,_Inf_Country,0),MATCH(CQ$3-2,_Inf_Day,0))*$D$2
+INDEX(_Inf_Data,MATCH($F27,_Inf_Country,0),MATCH(CQ$3-2,_Inf_Day,0))-INDEX(_Inf_Data,MATCH($F27,_Inf_Country,0),MATCH(CQ$3-3,_Inf_Day,0))*$D$2
+INDEX(_Inf_Data,MATCH($F27,_Inf_Country,0),MATCH(CQ$3-3,_Inf_Day,0))-INDEX(_Inf_Data,MATCH($F27,_Inf_Country,0),MATCH(CQ$3-4,_Inf_Day,0))*$D$2
+INDEX(_Inf_Data,MATCH($F27,_Inf_Country,0),MATCH(CQ$3-4,_Inf_Day,0))-INDEX(_Inf_Data,MATCH($F27,_Inf_Country,0),MATCH(CQ$3-5,_Inf_Day,0))*$D$2)/5</f>
        <v>325</v>
      </c>
      <c r="CR27" s="80">
        <f>(INDEX(_Inf_Data,MATCH($F27,_Inf_Country,0),MATCH(CR$3,_Inf_Day,0))-INDEX(_Inf_Data,MATCH($F27,_Inf_Country,0),MATCH(CR$3-1,_Inf_Day,0))*$D$2
+INDEX(_Inf_Data,MATCH($F27,_Inf_Country,0),MATCH(CR$3-1,_Inf_Day,0))-INDEX(_Inf_Data,MATCH($F27,_Inf_Country,0),MATCH(CR$3-2,_Inf_Day,0))*$D$2
+INDEX(_Inf_Data,MATCH($F27,_Inf_Country,0),MATCH(CR$3-2,_Inf_Day,0))-INDEX(_Inf_Data,MATCH($F27,_Inf_Country,0),MATCH(CR$3-3,_Inf_Day,0))*$D$2
+INDEX(_Inf_Data,MATCH($F27,_Inf_Country,0),MATCH(CR$3-3,_Inf_Day,0))-INDEX(_Inf_Data,MATCH($F27,_Inf_Country,0),MATCH(CR$3-4,_Inf_Day,0))*$D$2
+INDEX(_Inf_Data,MATCH($F27,_Inf_Country,0),MATCH(CR$3-4,_Inf_Day,0))-INDEX(_Inf_Data,MATCH($F27,_Inf_Country,0),MATCH(CR$3-5,_Inf_Day,0))*$D$2)/5</f>
        <v>332.6</v>
      </c>
      <c r="CS27" s="80">
        <f>(INDEX(_Inf_Data,MATCH($F27,_Inf_Country,0),MATCH(CS$3,_Inf_Day,0))-INDEX(_Inf_Data,MATCH($F27,_Inf_Country,0),MATCH(CS$3-1,_Inf_Day,0))*$D$2
+INDEX(_Inf_Data,MATCH($F27,_Inf_Country,0),MATCH(CS$3-1,_Inf_Day,0))-INDEX(_Inf_Data,MATCH($F27,_Inf_Country,0),MATCH(CS$3-2,_Inf_Day,0))*$D$2
+INDEX(_Inf_Data,MATCH($F27,_Inf_Country,0),MATCH(CS$3-2,_Inf_Day,0))-INDEX(_Inf_Data,MATCH($F27,_Inf_Country,0),MATCH(CS$3-3,_Inf_Day,0))*$D$2
+INDEX(_Inf_Data,MATCH($F27,_Inf_Country,0),MATCH(CS$3-3,_Inf_Day,0))-INDEX(_Inf_Data,MATCH($F27,_Inf_Country,0),MATCH(CS$3-4,_Inf_Day,0))*$D$2
+INDEX(_Inf_Data,MATCH($F27,_Inf_Country,0),MATCH(CS$3-4,_Inf_Day,0))-INDEX(_Inf_Data,MATCH($F27,_Inf_Country,0),MATCH(CS$3-5,_Inf_Day,0))*$D$2)/5</f>
        <v>343.2</v>
      </c>
      <c r="CT27" s="80">
        <f>(INDEX(_Inf_Data,MATCH($F27,_Inf_Country,0),MATCH(CT$3,_Inf_Day,0))-INDEX(_Inf_Data,MATCH($F27,_Inf_Country,0),MATCH(CT$3-1,_Inf_Day,0))*$D$2
+INDEX(_Inf_Data,MATCH($F27,_Inf_Country,0),MATCH(CT$3-1,_Inf_Day,0))-INDEX(_Inf_Data,MATCH($F27,_Inf_Country,0),MATCH(CT$3-2,_Inf_Day,0))*$D$2
+INDEX(_Inf_Data,MATCH($F27,_Inf_Country,0),MATCH(CT$3-2,_Inf_Day,0))-INDEX(_Inf_Data,MATCH($F27,_Inf_Country,0),MATCH(CT$3-3,_Inf_Day,0))*$D$2
+INDEX(_Inf_Data,MATCH($F27,_Inf_Country,0),MATCH(CT$3-3,_Inf_Day,0))-INDEX(_Inf_Data,MATCH($F27,_Inf_Country,0),MATCH(CT$3-4,_Inf_Day,0))*$D$2
+INDEX(_Inf_Data,MATCH($F27,_Inf_Country,0),MATCH(CT$3-4,_Inf_Day,0))-INDEX(_Inf_Data,MATCH($F27,_Inf_Country,0),MATCH(CT$3-5,_Inf_Day,0))*$D$2)/5</f>
        <v>360.8</v>
      </c>
      <c r="CU27" s="80">
        <f>(INDEX(_Inf_Data,MATCH($F27,_Inf_Country,0),MATCH(CU$3,_Inf_Day,0))-INDEX(_Inf_Data,MATCH($F27,_Inf_Country,0),MATCH(CU$3-1,_Inf_Day,0))*$D$2
+INDEX(_Inf_Data,MATCH($F27,_Inf_Country,0),MATCH(CU$3-1,_Inf_Day,0))-INDEX(_Inf_Data,MATCH($F27,_Inf_Country,0),MATCH(CU$3-2,_Inf_Day,0))*$D$2
+INDEX(_Inf_Data,MATCH($F27,_Inf_Country,0),MATCH(CU$3-2,_Inf_Day,0))-INDEX(_Inf_Data,MATCH($F27,_Inf_Country,0),MATCH(CU$3-3,_Inf_Day,0))*$D$2
+INDEX(_Inf_Data,MATCH($F27,_Inf_Country,0),MATCH(CU$3-3,_Inf_Day,0))-INDEX(_Inf_Data,MATCH($F27,_Inf_Country,0),MATCH(CU$3-4,_Inf_Day,0))*$D$2
+INDEX(_Inf_Data,MATCH($F27,_Inf_Country,0),MATCH(CU$3-4,_Inf_Day,0))-INDEX(_Inf_Data,MATCH($F27,_Inf_Country,0),MATCH(CU$3-5,_Inf_Day,0))*$D$2)/5</f>
        <v>321.60000000000002</v>
      </c>
      <c r="CV27" s="80">
        <f>(INDEX(_Inf_Data,MATCH($F27,_Inf_Country,0),MATCH(CV$3,_Inf_Day,0))-INDEX(_Inf_Data,MATCH($F27,_Inf_Country,0),MATCH(CV$3-1,_Inf_Day,0))*$D$2
+INDEX(_Inf_Data,MATCH($F27,_Inf_Country,0),MATCH(CV$3-1,_Inf_Day,0))-INDEX(_Inf_Data,MATCH($F27,_Inf_Country,0),MATCH(CV$3-2,_Inf_Day,0))*$D$2
+INDEX(_Inf_Data,MATCH($F27,_Inf_Country,0),MATCH(CV$3-2,_Inf_Day,0))-INDEX(_Inf_Data,MATCH($F27,_Inf_Country,0),MATCH(CV$3-3,_Inf_Day,0))*$D$2
+INDEX(_Inf_Data,MATCH($F27,_Inf_Country,0),MATCH(CV$3-3,_Inf_Day,0))-INDEX(_Inf_Data,MATCH($F27,_Inf_Country,0),MATCH(CV$3-4,_Inf_Day,0))*$D$2
+INDEX(_Inf_Data,MATCH($F27,_Inf_Country,0),MATCH(CV$3-4,_Inf_Day,0))-INDEX(_Inf_Data,MATCH($F27,_Inf_Country,0),MATCH(CV$3-5,_Inf_Day,0))*$D$2)/5</f>
        <v>266.2</v>
      </c>
      <c r="CW27" s="80">
        <f>(INDEX(_Inf_Data,MATCH($F27,_Inf_Country,0),MATCH(CW$3,_Inf_Day,0))-INDEX(_Inf_Data,MATCH($F27,_Inf_Country,0),MATCH(CW$3-1,_Inf_Day,0))*$D$2
+INDEX(_Inf_Data,MATCH($F27,_Inf_Country,0),MATCH(CW$3-1,_Inf_Day,0))-INDEX(_Inf_Data,MATCH($F27,_Inf_Country,0),MATCH(CW$3-2,_Inf_Day,0))*$D$2
+INDEX(_Inf_Data,MATCH($F27,_Inf_Country,0),MATCH(CW$3-2,_Inf_Day,0))-INDEX(_Inf_Data,MATCH($F27,_Inf_Country,0),MATCH(CW$3-3,_Inf_Day,0))*$D$2
+INDEX(_Inf_Data,MATCH($F27,_Inf_Country,0),MATCH(CW$3-3,_Inf_Day,0))-INDEX(_Inf_Data,MATCH($F27,_Inf_Country,0),MATCH(CW$3-4,_Inf_Day,0))*$D$2
+INDEX(_Inf_Data,MATCH($F27,_Inf_Country,0),MATCH(CW$3-4,_Inf_Day,0))-INDEX(_Inf_Data,MATCH($F27,_Inf_Country,0),MATCH(CW$3-5,_Inf_Day,0))*$D$2)/5</f>
        <v>238</v>
      </c>
      <c r="CX27" s="80">
        <f>(INDEX(_Inf_Data,MATCH($F27,_Inf_Country,0),MATCH(CX$3,_Inf_Day,0))-INDEX(_Inf_Data,MATCH($F27,_Inf_Country,0),MATCH(CX$3-1,_Inf_Day,0))*$D$2
+INDEX(_Inf_Data,MATCH($F27,_Inf_Country,0),MATCH(CX$3-1,_Inf_Day,0))-INDEX(_Inf_Data,MATCH($F27,_Inf_Country,0),MATCH(CX$3-2,_Inf_Day,0))*$D$2
+INDEX(_Inf_Data,MATCH($F27,_Inf_Country,0),MATCH(CX$3-2,_Inf_Day,0))-INDEX(_Inf_Data,MATCH($F27,_Inf_Country,0),MATCH(CX$3-3,_Inf_Day,0))*$D$2
+INDEX(_Inf_Data,MATCH($F27,_Inf_Country,0),MATCH(CX$3-3,_Inf_Day,0))-INDEX(_Inf_Data,MATCH($F27,_Inf_Country,0),MATCH(CX$3-4,_Inf_Day,0))*$D$2
+INDEX(_Inf_Data,MATCH($F27,_Inf_Country,0),MATCH(CX$3-4,_Inf_Day,0))-INDEX(_Inf_Data,MATCH($F27,_Inf_Country,0),MATCH(CX$3-5,_Inf_Day,0))*$D$2)/5</f>
        <v>218.4</v>
      </c>
      <c r="CY27" s="80">
        <f>(INDEX(_Inf_Data,MATCH($F27,_Inf_Country,0),MATCH(CY$3,_Inf_Day,0))-INDEX(_Inf_Data,MATCH($F27,_Inf_Country,0),MATCH(CY$3-1,_Inf_Day,0))*$D$2
+INDEX(_Inf_Data,MATCH($F27,_Inf_Country,0),MATCH(CY$3-1,_Inf_Day,0))-INDEX(_Inf_Data,MATCH($F27,_Inf_Country,0),MATCH(CY$3-2,_Inf_Day,0))*$D$2
+INDEX(_Inf_Data,MATCH($F27,_Inf_Country,0),MATCH(CY$3-2,_Inf_Day,0))-INDEX(_Inf_Data,MATCH($F27,_Inf_Country,0),MATCH(CY$3-3,_Inf_Day,0))*$D$2
+INDEX(_Inf_Data,MATCH($F27,_Inf_Country,0),MATCH(CY$3-3,_Inf_Day,0))-INDEX(_Inf_Data,MATCH($F27,_Inf_Country,0),MATCH(CY$3-4,_Inf_Day,0))*$D$2
+INDEX(_Inf_Data,MATCH($F27,_Inf_Country,0),MATCH(CY$3-4,_Inf_Day,0))-INDEX(_Inf_Data,MATCH($F27,_Inf_Country,0),MATCH(CY$3-5,_Inf_Day,0))*$D$2)/5</f>
        <v>187.4</v>
      </c>
      <c r="CZ27" s="80">
        <f>(INDEX(_Inf_Data,MATCH($F27,_Inf_Country,0),MATCH(CZ$3,_Inf_Day,0))-INDEX(_Inf_Data,MATCH($F27,_Inf_Country,0),MATCH(CZ$3-1,_Inf_Day,0))*$D$2
+INDEX(_Inf_Data,MATCH($F27,_Inf_Country,0),MATCH(CZ$3-1,_Inf_Day,0))-INDEX(_Inf_Data,MATCH($F27,_Inf_Country,0),MATCH(CZ$3-2,_Inf_Day,0))*$D$2
+INDEX(_Inf_Data,MATCH($F27,_Inf_Country,0),MATCH(CZ$3-2,_Inf_Day,0))-INDEX(_Inf_Data,MATCH($F27,_Inf_Country,0),MATCH(CZ$3-3,_Inf_Day,0))*$D$2
+INDEX(_Inf_Data,MATCH($F27,_Inf_Country,0),MATCH(CZ$3-3,_Inf_Day,0))-INDEX(_Inf_Data,MATCH($F27,_Inf_Country,0),MATCH(CZ$3-4,_Inf_Day,0))*$D$2
+INDEX(_Inf_Data,MATCH($F27,_Inf_Country,0),MATCH(CZ$3-4,_Inf_Day,0))-INDEX(_Inf_Data,MATCH($F27,_Inf_Country,0),MATCH(CZ$3-5,_Inf_Day,0))*$D$2)/5</f>
        <v>190</v>
      </c>
      <c r="DA27" s="80">
        <f>(INDEX(_Inf_Data,MATCH($F27,_Inf_Country,0),MATCH(DA$3,_Inf_Day,0))-INDEX(_Inf_Data,MATCH($F27,_Inf_Country,0),MATCH(DA$3-1,_Inf_Day,0))*$D$2
+INDEX(_Inf_Data,MATCH($F27,_Inf_Country,0),MATCH(DA$3-1,_Inf_Day,0))-INDEX(_Inf_Data,MATCH($F27,_Inf_Country,0),MATCH(DA$3-2,_Inf_Day,0))*$D$2
+INDEX(_Inf_Data,MATCH($F27,_Inf_Country,0),MATCH(DA$3-2,_Inf_Day,0))-INDEX(_Inf_Data,MATCH($F27,_Inf_Country,0),MATCH(DA$3-3,_Inf_Day,0))*$D$2
+INDEX(_Inf_Data,MATCH($F27,_Inf_Country,0),MATCH(DA$3-3,_Inf_Day,0))-INDEX(_Inf_Data,MATCH($F27,_Inf_Country,0),MATCH(DA$3-4,_Inf_Day,0))*$D$2
+INDEX(_Inf_Data,MATCH($F27,_Inf_Country,0),MATCH(DA$3-4,_Inf_Day,0))-INDEX(_Inf_Data,MATCH($F27,_Inf_Country,0),MATCH(DA$3-5,_Inf_Day,0))*$D$2)/5</f>
        <v>199.6</v>
      </c>
      <c r="DB27" s="80">
        <f>(INDEX(_Inf_Data,MATCH($F27,_Inf_Country,0),MATCH(DB$3,_Inf_Day,0))-INDEX(_Inf_Data,MATCH($F27,_Inf_Country,0),MATCH(DB$3-1,_Inf_Day,0))*$D$2
+INDEX(_Inf_Data,MATCH($F27,_Inf_Country,0),MATCH(DB$3-1,_Inf_Day,0))-INDEX(_Inf_Data,MATCH($F27,_Inf_Country,0),MATCH(DB$3-2,_Inf_Day,0))*$D$2
+INDEX(_Inf_Data,MATCH($F27,_Inf_Country,0),MATCH(DB$3-2,_Inf_Day,0))-INDEX(_Inf_Data,MATCH($F27,_Inf_Country,0),MATCH(DB$3-3,_Inf_Day,0))*$D$2
+INDEX(_Inf_Data,MATCH($F27,_Inf_Country,0),MATCH(DB$3-3,_Inf_Day,0))-INDEX(_Inf_Data,MATCH($F27,_Inf_Country,0),MATCH(DB$3-4,_Inf_Day,0))*$D$2
+INDEX(_Inf_Data,MATCH($F27,_Inf_Country,0),MATCH(DB$3-4,_Inf_Day,0))-INDEX(_Inf_Data,MATCH($F27,_Inf_Country,0),MATCH(DB$3-5,_Inf_Day,0))*$D$2)/5</f>
        <v>179.2</v>
      </c>
      <c r="DC27" s="80">
        <f>(INDEX(_Inf_Data,MATCH($F27,_Inf_Country,0),MATCH(DC$3,_Inf_Day,0))-INDEX(_Inf_Data,MATCH($F27,_Inf_Country,0),MATCH(DC$3-1,_Inf_Day,0))*$D$2
+INDEX(_Inf_Data,MATCH($F27,_Inf_Country,0),MATCH(DC$3-1,_Inf_Day,0))-INDEX(_Inf_Data,MATCH($F27,_Inf_Country,0),MATCH(DC$3-2,_Inf_Day,0))*$D$2
+INDEX(_Inf_Data,MATCH($F27,_Inf_Country,0),MATCH(DC$3-2,_Inf_Day,0))-INDEX(_Inf_Data,MATCH($F27,_Inf_Country,0),MATCH(DC$3-3,_Inf_Day,0))*$D$2
+INDEX(_Inf_Data,MATCH($F27,_Inf_Country,0),MATCH(DC$3-3,_Inf_Day,0))-INDEX(_Inf_Data,MATCH($F27,_Inf_Country,0),MATCH(DC$3-4,_Inf_Day,0))*$D$2
+INDEX(_Inf_Data,MATCH($F27,_Inf_Country,0),MATCH(DC$3-4,_Inf_Day,0))-INDEX(_Inf_Data,MATCH($F27,_Inf_Country,0),MATCH(DC$3-5,_Inf_Day,0))*$D$2)/5</f>
        <v>153.6</v>
      </c>
      <c r="DD27" s="80">
        <f>(INDEX(_Inf_Data,MATCH($F27,_Inf_Country,0),MATCH(DD$3,_Inf_Day,0))-INDEX(_Inf_Data,MATCH($F27,_Inf_Country,0),MATCH(DD$3-1,_Inf_Day,0))*$D$2
+INDEX(_Inf_Data,MATCH($F27,_Inf_Country,0),MATCH(DD$3-1,_Inf_Day,0))-INDEX(_Inf_Data,MATCH($F27,_Inf_Country,0),MATCH(DD$3-2,_Inf_Day,0))*$D$2
+INDEX(_Inf_Data,MATCH($F27,_Inf_Country,0),MATCH(DD$3-2,_Inf_Day,0))-INDEX(_Inf_Data,MATCH($F27,_Inf_Country,0),MATCH(DD$3-3,_Inf_Day,0))*$D$2
+INDEX(_Inf_Data,MATCH($F27,_Inf_Country,0),MATCH(DD$3-3,_Inf_Day,0))-INDEX(_Inf_Data,MATCH($F27,_Inf_Country,0),MATCH(DD$3-4,_Inf_Day,0))*$D$2
+INDEX(_Inf_Data,MATCH($F27,_Inf_Country,0),MATCH(DD$3-4,_Inf_Day,0))-INDEX(_Inf_Data,MATCH($F27,_Inf_Country,0),MATCH(DD$3-5,_Inf_Day,0))*$D$2)/5</f>
        <v>146</v>
      </c>
      <c r="DE27" s="80">
        <f>(INDEX(_Inf_Data,MATCH($F27,_Inf_Country,0),MATCH(DE$3,_Inf_Day,0))-INDEX(_Inf_Data,MATCH($F27,_Inf_Country,0),MATCH(DE$3-1,_Inf_Day,0))*$D$2
+INDEX(_Inf_Data,MATCH($F27,_Inf_Country,0),MATCH(DE$3-1,_Inf_Day,0))-INDEX(_Inf_Data,MATCH($F27,_Inf_Country,0),MATCH(DE$3-2,_Inf_Day,0))*$D$2
+INDEX(_Inf_Data,MATCH($F27,_Inf_Country,0),MATCH(DE$3-2,_Inf_Day,0))-INDEX(_Inf_Data,MATCH($F27,_Inf_Country,0),MATCH(DE$3-3,_Inf_Day,0))*$D$2
+INDEX(_Inf_Data,MATCH($F27,_Inf_Country,0),MATCH(DE$3-3,_Inf_Day,0))-INDEX(_Inf_Data,MATCH($F27,_Inf_Country,0),MATCH(DE$3-4,_Inf_Day,0))*$D$2
+INDEX(_Inf_Data,MATCH($F27,_Inf_Country,0),MATCH(DE$3-4,_Inf_Day,0))-INDEX(_Inf_Data,MATCH($F27,_Inf_Country,0),MATCH(DE$3-5,_Inf_Day,0))*$D$2)/5</f>
        <v>138.4</v>
      </c>
      <c r="DF27" s="80">
        <f>(INDEX(_Inf_Data,MATCH($F27,_Inf_Country,0),MATCH(DF$3,_Inf_Day,0))-INDEX(_Inf_Data,MATCH($F27,_Inf_Country,0),MATCH(DF$3-1,_Inf_Day,0))*$D$2
+INDEX(_Inf_Data,MATCH($F27,_Inf_Country,0),MATCH(DF$3-1,_Inf_Day,0))-INDEX(_Inf_Data,MATCH($F27,_Inf_Country,0),MATCH(DF$3-2,_Inf_Day,0))*$D$2
+INDEX(_Inf_Data,MATCH($F27,_Inf_Country,0),MATCH(DF$3-2,_Inf_Day,0))-INDEX(_Inf_Data,MATCH($F27,_Inf_Country,0),MATCH(DF$3-3,_Inf_Day,0))*$D$2
+INDEX(_Inf_Data,MATCH($F27,_Inf_Country,0),MATCH(DF$3-3,_Inf_Day,0))-INDEX(_Inf_Data,MATCH($F27,_Inf_Country,0),MATCH(DF$3-4,_Inf_Day,0))*$D$2
+INDEX(_Inf_Data,MATCH($F27,_Inf_Country,0),MATCH(DF$3-4,_Inf_Day,0))-INDEX(_Inf_Data,MATCH($F27,_Inf_Country,0),MATCH(DF$3-5,_Inf_Day,0))*$D$2)/5</f>
        <v>128.80000000000001</v>
      </c>
      <c r="DG27" s="80">
        <f>(INDEX(_Inf_Data,MATCH($F27,_Inf_Country,0),MATCH(DG$3,_Inf_Day,0))-INDEX(_Inf_Data,MATCH($F27,_Inf_Country,0),MATCH(DG$3-1,_Inf_Day,0))*$D$2
+INDEX(_Inf_Data,MATCH($F27,_Inf_Country,0),MATCH(DG$3-1,_Inf_Day,0))-INDEX(_Inf_Data,MATCH($F27,_Inf_Country,0),MATCH(DG$3-2,_Inf_Day,0))*$D$2
+INDEX(_Inf_Data,MATCH($F27,_Inf_Country,0),MATCH(DG$3-2,_Inf_Day,0))-INDEX(_Inf_Data,MATCH($F27,_Inf_Country,0),MATCH(DG$3-3,_Inf_Day,0))*$D$2
+INDEX(_Inf_Data,MATCH($F27,_Inf_Country,0),MATCH(DG$3-3,_Inf_Day,0))-INDEX(_Inf_Data,MATCH($F27,_Inf_Country,0),MATCH(DG$3-4,_Inf_Day,0))*$D$2
+INDEX(_Inf_Data,MATCH($F27,_Inf_Country,0),MATCH(DG$3-4,_Inf_Day,0))-INDEX(_Inf_Data,MATCH($F27,_Inf_Country,0),MATCH(DG$3-5,_Inf_Day,0))*$D$2)/5</f>
        <v>130.6</v>
      </c>
      <c r="DH27" s="80">
        <f>(INDEX(_Inf_Data,MATCH($F27,_Inf_Country,0),MATCH(DH$3,_Inf_Day,0))-INDEX(_Inf_Data,MATCH($F27,_Inf_Country,0),MATCH(DH$3-1,_Inf_Day,0))*$D$2
+INDEX(_Inf_Data,MATCH($F27,_Inf_Country,0),MATCH(DH$3-1,_Inf_Day,0))-INDEX(_Inf_Data,MATCH($F27,_Inf_Country,0),MATCH(DH$3-2,_Inf_Day,0))*$D$2
+INDEX(_Inf_Data,MATCH($F27,_Inf_Country,0),MATCH(DH$3-2,_Inf_Day,0))-INDEX(_Inf_Data,MATCH($F27,_Inf_Country,0),MATCH(DH$3-3,_Inf_Day,0))*$D$2
+INDEX(_Inf_Data,MATCH($F27,_Inf_Country,0),MATCH(DH$3-3,_Inf_Day,0))-INDEX(_Inf_Data,MATCH($F27,_Inf_Country,0),MATCH(DH$3-4,_Inf_Day,0))*$D$2
+INDEX(_Inf_Data,MATCH($F27,_Inf_Country,0),MATCH(DH$3-4,_Inf_Day,0))-INDEX(_Inf_Data,MATCH($F27,_Inf_Country,0),MATCH(DH$3-5,_Inf_Day,0))*$D$2)/5</f>
        <v>128.19999999999999</v>
      </c>
      <c r="DI27" s="80">
        <f>(INDEX(_Inf_Data,MATCH($F27,_Inf_Country,0),MATCH(DI$3,_Inf_Day,0))-INDEX(_Inf_Data,MATCH($F27,_Inf_Country,0),MATCH(DI$3-1,_Inf_Day,0))*$D$2
+INDEX(_Inf_Data,MATCH($F27,_Inf_Country,0),MATCH(DI$3-1,_Inf_Day,0))-INDEX(_Inf_Data,MATCH($F27,_Inf_Country,0),MATCH(DI$3-2,_Inf_Day,0))*$D$2
+INDEX(_Inf_Data,MATCH($F27,_Inf_Country,0),MATCH(DI$3-2,_Inf_Day,0))-INDEX(_Inf_Data,MATCH($F27,_Inf_Country,0),MATCH(DI$3-3,_Inf_Day,0))*$D$2
+INDEX(_Inf_Data,MATCH($F27,_Inf_Country,0),MATCH(DI$3-3,_Inf_Day,0))-INDEX(_Inf_Data,MATCH($F27,_Inf_Country,0),MATCH(DI$3-4,_Inf_Day,0))*$D$2
+INDEX(_Inf_Data,MATCH($F27,_Inf_Country,0),MATCH(DI$3-4,_Inf_Day,0))-INDEX(_Inf_Data,MATCH($F27,_Inf_Country,0),MATCH(DI$3-5,_Inf_Day,0))*$D$2)/5</f>
        <v>114.8</v>
      </c>
      <c r="DJ27" s="80">
        <f>(INDEX(_Inf_Data,MATCH($F27,_Inf_Country,0),MATCH(DJ$3,_Inf_Day,0))-INDEX(_Inf_Data,MATCH($F27,_Inf_Country,0),MATCH(DJ$3-1,_Inf_Day,0))*$D$2
+INDEX(_Inf_Data,MATCH($F27,_Inf_Country,0),MATCH(DJ$3-1,_Inf_Day,0))-INDEX(_Inf_Data,MATCH($F27,_Inf_Country,0),MATCH(DJ$3-2,_Inf_Day,0))*$D$2
+INDEX(_Inf_Data,MATCH($F27,_Inf_Country,0),MATCH(DJ$3-2,_Inf_Day,0))-INDEX(_Inf_Data,MATCH($F27,_Inf_Country,0),MATCH(DJ$3-3,_Inf_Day,0))*$D$2
+INDEX(_Inf_Data,MATCH($F27,_Inf_Country,0),MATCH(DJ$3-3,_Inf_Day,0))-INDEX(_Inf_Data,MATCH($F27,_Inf_Country,0),MATCH(DJ$3-4,_Inf_Day,0))*$D$2
+INDEX(_Inf_Data,MATCH($F27,_Inf_Country,0),MATCH(DJ$3-4,_Inf_Day,0))-INDEX(_Inf_Data,MATCH($F27,_Inf_Country,0),MATCH(DJ$3-5,_Inf_Day,0))*$D$2)/5</f>
        <v>84.6</v>
      </c>
      <c r="DK27" s="80">
        <f>(INDEX(_Inf_Data,MATCH($F27,_Inf_Country,0),MATCH(DK$3,_Inf_Day,0))-INDEX(_Inf_Data,MATCH($F27,_Inf_Country,0),MATCH(DK$3-1,_Inf_Day,0))*$D$2
+INDEX(_Inf_Data,MATCH($F27,_Inf_Country,0),MATCH(DK$3-1,_Inf_Day,0))-INDEX(_Inf_Data,MATCH($F27,_Inf_Country,0),MATCH(DK$3-2,_Inf_Day,0))*$D$2
+INDEX(_Inf_Data,MATCH($F27,_Inf_Country,0),MATCH(DK$3-2,_Inf_Day,0))-INDEX(_Inf_Data,MATCH($F27,_Inf_Country,0),MATCH(DK$3-3,_Inf_Day,0))*$D$2
+INDEX(_Inf_Data,MATCH($F27,_Inf_Country,0),MATCH(DK$3-3,_Inf_Day,0))-INDEX(_Inf_Data,MATCH($F27,_Inf_Country,0),MATCH(DK$3-4,_Inf_Day,0))*$D$2
+INDEX(_Inf_Data,MATCH($F27,_Inf_Country,0),MATCH(DK$3-4,_Inf_Day,0))-INDEX(_Inf_Data,MATCH($F27,_Inf_Country,0),MATCH(DK$3-5,_Inf_Day,0))*$D$2)/5</f>
        <v>71</v>
      </c>
      <c r="DL27" s="80">
        <f>(INDEX(_Inf_Data,MATCH($F27,_Inf_Country,0),MATCH(DL$3,_Inf_Day,0))-INDEX(_Inf_Data,MATCH($F27,_Inf_Country,0),MATCH(DL$3-1,_Inf_Day,0))*$D$2
+INDEX(_Inf_Data,MATCH($F27,_Inf_Country,0),MATCH(DL$3-1,_Inf_Day,0))-INDEX(_Inf_Data,MATCH($F27,_Inf_Country,0),MATCH(DL$3-2,_Inf_Day,0))*$D$2
+INDEX(_Inf_Data,MATCH($F27,_Inf_Country,0),MATCH(DL$3-2,_Inf_Day,0))-INDEX(_Inf_Data,MATCH($F27,_Inf_Country,0),MATCH(DL$3-3,_Inf_Day,0))*$D$2
+INDEX(_Inf_Data,MATCH($F27,_Inf_Country,0),MATCH(DL$3-3,_Inf_Day,0))-INDEX(_Inf_Data,MATCH($F27,_Inf_Country,0),MATCH(DL$3-4,_Inf_Day,0))*$D$2
+INDEX(_Inf_Data,MATCH($F27,_Inf_Country,0),MATCH(DL$3-4,_Inf_Day,0))-INDEX(_Inf_Data,MATCH($F27,_Inf_Country,0),MATCH(DL$3-5,_Inf_Day,0))*$D$2)/5</f>
        <v>61.8</v>
      </c>
      <c r="DM27" s="80">
        <f>(INDEX(_Inf_Data,MATCH($F27,_Inf_Country,0),MATCH(DM$3,_Inf_Day,0))-INDEX(_Inf_Data,MATCH($F27,_Inf_Country,0),MATCH(DM$3-1,_Inf_Day,0))*$D$2
+INDEX(_Inf_Data,MATCH($F27,_Inf_Country,0),MATCH(DM$3-1,_Inf_Day,0))-INDEX(_Inf_Data,MATCH($F27,_Inf_Country,0),MATCH(DM$3-2,_Inf_Day,0))*$D$2
+INDEX(_Inf_Data,MATCH($F27,_Inf_Country,0),MATCH(DM$3-2,_Inf_Day,0))-INDEX(_Inf_Data,MATCH($F27,_Inf_Country,0),MATCH(DM$3-3,_Inf_Day,0))*$D$2
+INDEX(_Inf_Data,MATCH($F27,_Inf_Country,0),MATCH(DM$3-3,_Inf_Day,0))-INDEX(_Inf_Data,MATCH($F27,_Inf_Country,0),MATCH(DM$3-4,_Inf_Day,0))*$D$2
+INDEX(_Inf_Data,MATCH($F27,_Inf_Country,0),MATCH(DM$3-4,_Inf_Day,0))-INDEX(_Inf_Data,MATCH($F27,_Inf_Country,0),MATCH(DM$3-5,_Inf_Day,0))*$D$2)/5</f>
        <v>60.4</v>
      </c>
      <c r="DN27" s="80">
        <f>(INDEX(_Inf_Data,MATCH($F27,_Inf_Country,0),MATCH(DN$3,_Inf_Day,0))-INDEX(_Inf_Data,MATCH($F27,_Inf_Country,0),MATCH(DN$3-1,_Inf_Day,0))*$D$2
+INDEX(_Inf_Data,MATCH($F27,_Inf_Country,0),MATCH(DN$3-1,_Inf_Day,0))-INDEX(_Inf_Data,MATCH($F27,_Inf_Country,0),MATCH(DN$3-2,_Inf_Day,0))*$D$2
+INDEX(_Inf_Data,MATCH($F27,_Inf_Country,0),MATCH(DN$3-2,_Inf_Day,0))-INDEX(_Inf_Data,MATCH($F27,_Inf_Country,0),MATCH(DN$3-3,_Inf_Day,0))*$D$2
+INDEX(_Inf_Data,MATCH($F27,_Inf_Country,0),MATCH(DN$3-3,_Inf_Day,0))-INDEX(_Inf_Data,MATCH($F27,_Inf_Country,0),MATCH(DN$3-4,_Inf_Day,0))*$D$2
+INDEX(_Inf_Data,MATCH($F27,_Inf_Country,0),MATCH(DN$3-4,_Inf_Day,0))-INDEX(_Inf_Data,MATCH($F27,_Inf_Country,0),MATCH(DN$3-5,_Inf_Day,0))*$D$2)/5</f>
        <v>54</v>
      </c>
      <c r="DO27" s="80">
        <f>(INDEX(_Inf_Data,MATCH($F27,_Inf_Country,0),MATCH(DO$3,_Inf_Day,0))-INDEX(_Inf_Data,MATCH($F27,_Inf_Country,0),MATCH(DO$3-1,_Inf_Day,0))*$D$2
+INDEX(_Inf_Data,MATCH($F27,_Inf_Country,0),MATCH(DO$3-1,_Inf_Day,0))-INDEX(_Inf_Data,MATCH($F27,_Inf_Country,0),MATCH(DO$3-2,_Inf_Day,0))*$D$2
+INDEX(_Inf_Data,MATCH($F27,_Inf_Country,0),MATCH(DO$3-2,_Inf_Day,0))-INDEX(_Inf_Data,MATCH($F27,_Inf_Country,0),MATCH(DO$3-3,_Inf_Day,0))*$D$2
+INDEX(_Inf_Data,MATCH($F27,_Inf_Country,0),MATCH(DO$3-3,_Inf_Day,0))-INDEX(_Inf_Data,MATCH($F27,_Inf_Country,0),MATCH(DO$3-4,_Inf_Day,0))*$D$2
+INDEX(_Inf_Data,MATCH($F27,_Inf_Country,0),MATCH(DO$3-4,_Inf_Day,0))-INDEX(_Inf_Data,MATCH($F27,_Inf_Country,0),MATCH(DO$3-5,_Inf_Day,0))*$D$2)/5</f>
        <v>59.2</v>
      </c>
      <c r="DP27" s="80">
        <f>(INDEX(_Inf_Data,MATCH($F27,_Inf_Country,0),MATCH(DP$3,_Inf_Day,0))-INDEX(_Inf_Data,MATCH($F27,_Inf_Country,0),MATCH(DP$3-1,_Inf_Day,0))*$D$2
+INDEX(_Inf_Data,MATCH($F27,_Inf_Country,0),MATCH(DP$3-1,_Inf_Day,0))-INDEX(_Inf_Data,MATCH($F27,_Inf_Country,0),MATCH(DP$3-2,_Inf_Day,0))*$D$2
+INDEX(_Inf_Data,MATCH($F27,_Inf_Country,0),MATCH(DP$3-2,_Inf_Day,0))-INDEX(_Inf_Data,MATCH($F27,_Inf_Country,0),MATCH(DP$3-3,_Inf_Day,0))*$D$2
+INDEX(_Inf_Data,MATCH($F27,_Inf_Country,0),MATCH(DP$3-3,_Inf_Day,0))-INDEX(_Inf_Data,MATCH($F27,_Inf_Country,0),MATCH(DP$3-4,_Inf_Day,0))*$D$2
+INDEX(_Inf_Data,MATCH($F27,_Inf_Country,0),MATCH(DP$3-4,_Inf_Day,0))-INDEX(_Inf_Data,MATCH($F27,_Inf_Country,0),MATCH(DP$3-5,_Inf_Day,0))*$D$2)/5</f>
        <v>56.8</v>
      </c>
      <c r="DQ27" s="80">
        <f>(INDEX(_Inf_Data,MATCH($F27,_Inf_Country,0),MATCH(DQ$3,_Inf_Day,0))-INDEX(_Inf_Data,MATCH($F27,_Inf_Country,0),MATCH(DQ$3-1,_Inf_Day,0))*$D$2
+INDEX(_Inf_Data,MATCH($F27,_Inf_Country,0),MATCH(DQ$3-1,_Inf_Day,0))-INDEX(_Inf_Data,MATCH($F27,_Inf_Country,0),MATCH(DQ$3-2,_Inf_Day,0))*$D$2
+INDEX(_Inf_Data,MATCH($F27,_Inf_Country,0),MATCH(DQ$3-2,_Inf_Day,0))-INDEX(_Inf_Data,MATCH($F27,_Inf_Country,0),MATCH(DQ$3-3,_Inf_Day,0))*$D$2
+INDEX(_Inf_Data,MATCH($F27,_Inf_Country,0),MATCH(DQ$3-3,_Inf_Day,0))-INDEX(_Inf_Data,MATCH($F27,_Inf_Country,0),MATCH(DQ$3-4,_Inf_Day,0))*$D$2
+INDEX(_Inf_Data,MATCH($F27,_Inf_Country,0),MATCH(DQ$3-4,_Inf_Day,0))-INDEX(_Inf_Data,MATCH($F27,_Inf_Country,0),MATCH(DQ$3-5,_Inf_Day,0))*$D$2)/5</f>
        <v>50.8</v>
      </c>
      <c r="DR27" s="80">
        <f>(INDEX(_Inf_Data,MATCH($F27,_Inf_Country,0),MATCH(DR$3,_Inf_Day,0))-INDEX(_Inf_Data,MATCH($F27,_Inf_Country,0),MATCH(DR$3-1,_Inf_Day,0))*$D$2
+INDEX(_Inf_Data,MATCH($F27,_Inf_Country,0),MATCH(DR$3-1,_Inf_Day,0))-INDEX(_Inf_Data,MATCH($F27,_Inf_Country,0),MATCH(DR$3-2,_Inf_Day,0))*$D$2
+INDEX(_Inf_Data,MATCH($F27,_Inf_Country,0),MATCH(DR$3-2,_Inf_Day,0))-INDEX(_Inf_Data,MATCH($F27,_Inf_Country,0),MATCH(DR$3-3,_Inf_Day,0))*$D$2
+INDEX(_Inf_Data,MATCH($F27,_Inf_Country,0),MATCH(DR$3-3,_Inf_Day,0))-INDEX(_Inf_Data,MATCH($F27,_Inf_Country,0),MATCH(DR$3-4,_Inf_Day,0))*$D$2
+INDEX(_Inf_Data,MATCH($F27,_Inf_Country,0),MATCH(DR$3-4,_Inf_Day,0))-INDEX(_Inf_Data,MATCH($F27,_Inf_Country,0),MATCH(DR$3-5,_Inf_Day,0))*$D$2)/5</f>
        <v>41.2</v>
      </c>
      <c r="DS27" s="80">
        <f>(INDEX(_Inf_Data,MATCH($F27,_Inf_Country,0),MATCH(DS$3,_Inf_Day,0))-INDEX(_Inf_Data,MATCH($F27,_Inf_Country,0),MATCH(DS$3-1,_Inf_Day,0))*$D$2
+INDEX(_Inf_Data,MATCH($F27,_Inf_Country,0),MATCH(DS$3-1,_Inf_Day,0))-INDEX(_Inf_Data,MATCH($F27,_Inf_Country,0),MATCH(DS$3-2,_Inf_Day,0))*$D$2
+INDEX(_Inf_Data,MATCH($F27,_Inf_Country,0),MATCH(DS$3-2,_Inf_Day,0))-INDEX(_Inf_Data,MATCH($F27,_Inf_Country,0),MATCH(DS$3-3,_Inf_Day,0))*$D$2
+INDEX(_Inf_Data,MATCH($F27,_Inf_Country,0),MATCH(DS$3-3,_Inf_Day,0))-INDEX(_Inf_Data,MATCH($F27,_Inf_Country,0),MATCH(DS$3-4,_Inf_Day,0))*$D$2
+INDEX(_Inf_Data,MATCH($F27,_Inf_Country,0),MATCH(DS$3-4,_Inf_Day,0))-INDEX(_Inf_Data,MATCH($F27,_Inf_Country,0),MATCH(DS$3-5,_Inf_Day,0))*$D$2)/5</f>
        <v>42.4</v>
      </c>
      <c r="DT27" s="80">
        <f>(INDEX(_Inf_Data,MATCH($F27,_Inf_Country,0),MATCH(DT$3,_Inf_Day,0))-INDEX(_Inf_Data,MATCH($F27,_Inf_Country,0),MATCH(DT$3-1,_Inf_Day,0))*$D$2
+INDEX(_Inf_Data,MATCH($F27,_Inf_Country,0),MATCH(DT$3-1,_Inf_Day,0))-INDEX(_Inf_Data,MATCH($F27,_Inf_Country,0),MATCH(DT$3-2,_Inf_Day,0))*$D$2
+INDEX(_Inf_Data,MATCH($F27,_Inf_Country,0),MATCH(DT$3-2,_Inf_Day,0))-INDEX(_Inf_Data,MATCH($F27,_Inf_Country,0),MATCH(DT$3-3,_Inf_Day,0))*$D$2
+INDEX(_Inf_Data,MATCH($F27,_Inf_Country,0),MATCH(DT$3-3,_Inf_Day,0))-INDEX(_Inf_Data,MATCH($F27,_Inf_Country,0),MATCH(DT$3-4,_Inf_Day,0))*$D$2
+INDEX(_Inf_Data,MATCH($F27,_Inf_Country,0),MATCH(DT$3-4,_Inf_Day,0))-INDEX(_Inf_Data,MATCH($F27,_Inf_Country,0),MATCH(DT$3-5,_Inf_Day,0))*$D$2)/5</f>
        <v>41.8</v>
      </c>
      <c r="DU27" s="80">
        <f>(INDEX(_Inf_Data,MATCH($F27,_Inf_Country,0),MATCH(DU$3,_Inf_Day,0))-INDEX(_Inf_Data,MATCH($F27,_Inf_Country,0),MATCH(DU$3-1,_Inf_Day,0))*$D$2
+INDEX(_Inf_Data,MATCH($F27,_Inf_Country,0),MATCH(DU$3-1,_Inf_Day,0))-INDEX(_Inf_Data,MATCH($F27,_Inf_Country,0),MATCH(DU$3-2,_Inf_Day,0))*$D$2
+INDEX(_Inf_Data,MATCH($F27,_Inf_Country,0),MATCH(DU$3-2,_Inf_Day,0))-INDEX(_Inf_Data,MATCH($F27,_Inf_Country,0),MATCH(DU$3-3,_Inf_Day,0))*$D$2
+INDEX(_Inf_Data,MATCH($F27,_Inf_Country,0),MATCH(DU$3-3,_Inf_Day,0))-INDEX(_Inf_Data,MATCH($F27,_Inf_Country,0),MATCH(DU$3-4,_Inf_Day,0))*$D$2
+INDEX(_Inf_Data,MATCH($F27,_Inf_Country,0),MATCH(DU$3-4,_Inf_Day,0))-INDEX(_Inf_Data,MATCH($F27,_Inf_Country,0),MATCH(DU$3-5,_Inf_Day,0))*$D$2)/5</f>
        <v>45.6</v>
      </c>
      <c r="DV27" s="80">
        <f>(INDEX(_Inf_Data,MATCH($F27,_Inf_Country,0),MATCH(DV$3,_Inf_Day,0))-INDEX(_Inf_Data,MATCH($F27,_Inf_Country,0),MATCH(DV$3-1,_Inf_Day,0))*$D$2
+INDEX(_Inf_Data,MATCH($F27,_Inf_Country,0),MATCH(DV$3-1,_Inf_Day,0))-INDEX(_Inf_Data,MATCH($F27,_Inf_Country,0),MATCH(DV$3-2,_Inf_Day,0))*$D$2
+INDEX(_Inf_Data,MATCH($F27,_Inf_Country,0),MATCH(DV$3-2,_Inf_Day,0))-INDEX(_Inf_Data,MATCH($F27,_Inf_Country,0),MATCH(DV$3-3,_Inf_Day,0))*$D$2
+INDEX(_Inf_Data,MATCH($F27,_Inf_Country,0),MATCH(DV$3-3,_Inf_Day,0))-INDEX(_Inf_Data,MATCH($F27,_Inf_Country,0),MATCH(DV$3-4,_Inf_Day,0))*$D$2
+INDEX(_Inf_Data,MATCH($F27,_Inf_Country,0),MATCH(DV$3-4,_Inf_Day,0))-INDEX(_Inf_Data,MATCH($F27,_Inf_Country,0),MATCH(DV$3-5,_Inf_Day,0))*$D$2)/5</f>
        <v>41.4</v>
      </c>
      <c r="DW27" s="80">
        <f>(INDEX(_Inf_Data,MATCH($F27,_Inf_Country,0),MATCH(DW$3,_Inf_Day,0))-INDEX(_Inf_Data,MATCH($F27,_Inf_Country,0),MATCH(DW$3-1,_Inf_Day,0))*$D$2
+INDEX(_Inf_Data,MATCH($F27,_Inf_Country,0),MATCH(DW$3-1,_Inf_Day,0))-INDEX(_Inf_Data,MATCH($F27,_Inf_Country,0),MATCH(DW$3-2,_Inf_Day,0))*$D$2
+INDEX(_Inf_Data,MATCH($F27,_Inf_Country,0),MATCH(DW$3-2,_Inf_Day,0))-INDEX(_Inf_Data,MATCH($F27,_Inf_Country,0),MATCH(DW$3-3,_Inf_Day,0))*$D$2
+INDEX(_Inf_Data,MATCH($F27,_Inf_Country,0),MATCH(DW$3-3,_Inf_Day,0))-INDEX(_Inf_Data,MATCH($F27,_Inf_Country,0),MATCH(DW$3-4,_Inf_Day,0))*$D$2
+INDEX(_Inf_Data,MATCH($F27,_Inf_Country,0),MATCH(DW$3-4,_Inf_Day,0))-INDEX(_Inf_Data,MATCH($F27,_Inf_Country,0),MATCH(DW$3-5,_Inf_Day,0))*$D$2)/5</f>
        <v>36.799999999999997</v>
      </c>
      <c r="DX27" s="80">
        <f>(INDEX(_Inf_Data,MATCH($F27,_Inf_Country,0),MATCH(DX$3,_Inf_Day,0))-INDEX(_Inf_Data,MATCH($F27,_Inf_Country,0),MATCH(DX$3-1,_Inf_Day,0))*$D$2
+INDEX(_Inf_Data,MATCH($F27,_Inf_Country,0),MATCH(DX$3-1,_Inf_Day,0))-INDEX(_Inf_Data,MATCH($F27,_Inf_Country,0),MATCH(DX$3-2,_Inf_Day,0))*$D$2
+INDEX(_Inf_Data,MATCH($F27,_Inf_Country,0),MATCH(DX$3-2,_Inf_Day,0))-INDEX(_Inf_Data,MATCH($F27,_Inf_Country,0),MATCH(DX$3-3,_Inf_Day,0))*$D$2
+INDEX(_Inf_Data,MATCH($F27,_Inf_Country,0),MATCH(DX$3-3,_Inf_Day,0))-INDEX(_Inf_Data,MATCH($F27,_Inf_Country,0),MATCH(DX$3-4,_Inf_Day,0))*$D$2
+INDEX(_Inf_Data,MATCH($F27,_Inf_Country,0),MATCH(DX$3-4,_Inf_Day,0))-INDEX(_Inf_Data,MATCH($F27,_Inf_Country,0),MATCH(DX$3-5,_Inf_Day,0))*$D$2)/5</f>
        <v>31</v>
      </c>
      <c r="DY27" s="80">
        <f>(INDEX(_Inf_Data,MATCH($F27,_Inf_Country,0),MATCH(DY$3,_Inf_Day,0))-INDEX(_Inf_Data,MATCH($F27,_Inf_Country,0),MATCH(DY$3-1,_Inf_Day,0))*$D$2
+INDEX(_Inf_Data,MATCH($F27,_Inf_Country,0),MATCH(DY$3-1,_Inf_Day,0))-INDEX(_Inf_Data,MATCH($F27,_Inf_Country,0),MATCH(DY$3-2,_Inf_Day,0))*$D$2
+INDEX(_Inf_Data,MATCH($F27,_Inf_Country,0),MATCH(DY$3-2,_Inf_Day,0))-INDEX(_Inf_Data,MATCH($F27,_Inf_Country,0),MATCH(DY$3-3,_Inf_Day,0))*$D$2
+INDEX(_Inf_Data,MATCH($F27,_Inf_Country,0),MATCH(DY$3-3,_Inf_Day,0))-INDEX(_Inf_Data,MATCH($F27,_Inf_Country,0),MATCH(DY$3-4,_Inf_Day,0))*$D$2
+INDEX(_Inf_Data,MATCH($F27,_Inf_Country,0),MATCH(DY$3-4,_Inf_Day,0))-INDEX(_Inf_Data,MATCH($F27,_Inf_Country,0),MATCH(DY$3-5,_Inf_Day,0))*$D$2)/5</f>
        <v>28.8</v>
      </c>
      <c r="DZ27" s="80">
        <f>(INDEX(_Inf_Data,MATCH($F27,_Inf_Country,0),MATCH(DZ$3,_Inf_Day,0))-INDEX(_Inf_Data,MATCH($F27,_Inf_Country,0),MATCH(DZ$3-1,_Inf_Day,0))*$D$2
+INDEX(_Inf_Data,MATCH($F27,_Inf_Country,0),MATCH(DZ$3-1,_Inf_Day,0))-INDEX(_Inf_Data,MATCH($F27,_Inf_Country,0),MATCH(DZ$3-2,_Inf_Day,0))*$D$2
+INDEX(_Inf_Data,MATCH($F27,_Inf_Country,0),MATCH(DZ$3-2,_Inf_Day,0))-INDEX(_Inf_Data,MATCH($F27,_Inf_Country,0),MATCH(DZ$3-3,_Inf_Day,0))*$D$2
+INDEX(_Inf_Data,MATCH($F27,_Inf_Country,0),MATCH(DZ$3-3,_Inf_Day,0))-INDEX(_Inf_Data,MATCH($F27,_Inf_Country,0),MATCH(DZ$3-4,_Inf_Day,0))*$D$2
+INDEX(_Inf_Data,MATCH($F27,_Inf_Country,0),MATCH(DZ$3-4,_Inf_Day,0))-INDEX(_Inf_Data,MATCH($F27,_Inf_Country,0),MATCH(DZ$3-5,_Inf_Day,0))*$D$2)/5</f>
        <v>24.4</v>
      </c>
      <c r="EA27" s="80">
        <f>(INDEX(_Inf_Data,MATCH($F27,_Inf_Country,0),MATCH(EA$3,_Inf_Day,0))-INDEX(_Inf_Data,MATCH($F27,_Inf_Country,0),MATCH(EA$3-1,_Inf_Day,0))*$D$2
+INDEX(_Inf_Data,MATCH($F27,_Inf_Country,0),MATCH(EA$3-1,_Inf_Day,0))-INDEX(_Inf_Data,MATCH($F27,_Inf_Country,0),MATCH(EA$3-2,_Inf_Day,0))*$D$2
+INDEX(_Inf_Data,MATCH($F27,_Inf_Country,0),MATCH(EA$3-2,_Inf_Day,0))-INDEX(_Inf_Data,MATCH($F27,_Inf_Country,0),MATCH(EA$3-3,_Inf_Day,0))*$D$2
+INDEX(_Inf_Data,MATCH($F27,_Inf_Country,0),MATCH(EA$3-3,_Inf_Day,0))-INDEX(_Inf_Data,MATCH($F27,_Inf_Country,0),MATCH(EA$3-4,_Inf_Day,0))*$D$2
+INDEX(_Inf_Data,MATCH($F27,_Inf_Country,0),MATCH(EA$3-4,_Inf_Day,0))-INDEX(_Inf_Data,MATCH($F27,_Inf_Country,0),MATCH(EA$3-5,_Inf_Day,0))*$D$2)/5</f>
        <v>24</v>
      </c>
      <c r="EB27" s="80">
        <f>(INDEX(_Inf_Data,MATCH($F27,_Inf_Country,0),MATCH(EB$3,_Inf_Day,0))-INDEX(_Inf_Data,MATCH($F27,_Inf_Country,0),MATCH(EB$3-1,_Inf_Day,0))*$D$2
+INDEX(_Inf_Data,MATCH($F27,_Inf_Country,0),MATCH(EB$3-1,_Inf_Day,0))-INDEX(_Inf_Data,MATCH($F27,_Inf_Country,0),MATCH(EB$3-2,_Inf_Day,0))*$D$2
+INDEX(_Inf_Data,MATCH($F27,_Inf_Country,0),MATCH(EB$3-2,_Inf_Day,0))-INDEX(_Inf_Data,MATCH($F27,_Inf_Country,0),MATCH(EB$3-3,_Inf_Day,0))*$D$2
+INDEX(_Inf_Data,MATCH($F27,_Inf_Country,0),MATCH(EB$3-3,_Inf_Day,0))-INDEX(_Inf_Data,MATCH($F27,_Inf_Country,0),MATCH(EB$3-4,_Inf_Day,0))*$D$2
+INDEX(_Inf_Data,MATCH($F27,_Inf_Country,0),MATCH(EB$3-4,_Inf_Day,0))-INDEX(_Inf_Data,MATCH($F27,_Inf_Country,0),MATCH(EB$3-5,_Inf_Day,0))*$D$2)/5</f>
        <v>25.6</v>
      </c>
      <c r="EC27" s="80">
        <f>(INDEX(_Inf_Data,MATCH($F27,_Inf_Country,0),MATCH(EC$3,_Inf_Day,0))-INDEX(_Inf_Data,MATCH($F27,_Inf_Country,0),MATCH(EC$3-1,_Inf_Day,0))*$D$2
+INDEX(_Inf_Data,MATCH($F27,_Inf_Country,0),MATCH(EC$3-1,_Inf_Day,0))-INDEX(_Inf_Data,MATCH($F27,_Inf_Country,0),MATCH(EC$3-2,_Inf_Day,0))*$D$2
+INDEX(_Inf_Data,MATCH($F27,_Inf_Country,0),MATCH(EC$3-2,_Inf_Day,0))-INDEX(_Inf_Data,MATCH($F27,_Inf_Country,0),MATCH(EC$3-3,_Inf_Day,0))*$D$2
+INDEX(_Inf_Data,MATCH($F27,_Inf_Country,0),MATCH(EC$3-3,_Inf_Day,0))-INDEX(_Inf_Data,MATCH($F27,_Inf_Country,0),MATCH(EC$3-4,_Inf_Day,0))*$D$2
+INDEX(_Inf_Data,MATCH($F27,_Inf_Country,0),MATCH(EC$3-4,_Inf_Day,0))-INDEX(_Inf_Data,MATCH($F27,_Inf_Country,0),MATCH(EC$3-5,_Inf_Day,0))*$D$2)/5</f>
        <v>23.6</v>
      </c>
      <c r="ED27" s="80">
        <f>(INDEX(_Inf_Data,MATCH($F27,_Inf_Country,0),MATCH(ED$3,_Inf_Day,0))-INDEX(_Inf_Data,MATCH($F27,_Inf_Country,0),MATCH(ED$3-1,_Inf_Day,0))*$D$2
+INDEX(_Inf_Data,MATCH($F27,_Inf_Country,0),MATCH(ED$3-1,_Inf_Day,0))-INDEX(_Inf_Data,MATCH($F27,_Inf_Country,0),MATCH(ED$3-2,_Inf_Day,0))*$D$2
+INDEX(_Inf_Data,MATCH($F27,_Inf_Country,0),MATCH(ED$3-2,_Inf_Day,0))-INDEX(_Inf_Data,MATCH($F27,_Inf_Country,0),MATCH(ED$3-3,_Inf_Day,0))*$D$2
+INDEX(_Inf_Data,MATCH($F27,_Inf_Country,0),MATCH(ED$3-3,_Inf_Day,0))-INDEX(_Inf_Data,MATCH($F27,_Inf_Country,0),MATCH(ED$3-4,_Inf_Day,0))*$D$2
+INDEX(_Inf_Data,MATCH($F27,_Inf_Country,0),MATCH(ED$3-4,_Inf_Day,0))-INDEX(_Inf_Data,MATCH($F27,_Inf_Country,0),MATCH(ED$3-5,_Inf_Day,0))*$D$2)/5</f>
        <v>17.600000000000001</v>
      </c>
      <c r="EE27" s="80">
        <f>(INDEX(_Inf_Data,MATCH($F27,_Inf_Country,0),MATCH(EE$3,_Inf_Day,0))-INDEX(_Inf_Data,MATCH($F27,_Inf_Country,0),MATCH(EE$3-1,_Inf_Day,0))*$D$2
+INDEX(_Inf_Data,MATCH($F27,_Inf_Country,0),MATCH(EE$3-1,_Inf_Day,0))-INDEX(_Inf_Data,MATCH($F27,_Inf_Country,0),MATCH(EE$3-2,_Inf_Day,0))*$D$2
+INDEX(_Inf_Data,MATCH($F27,_Inf_Country,0),MATCH(EE$3-2,_Inf_Day,0))-INDEX(_Inf_Data,MATCH($F27,_Inf_Country,0),MATCH(EE$3-3,_Inf_Day,0))*$D$2
+INDEX(_Inf_Data,MATCH($F27,_Inf_Country,0),MATCH(EE$3-3,_Inf_Day,0))-INDEX(_Inf_Data,MATCH($F27,_Inf_Country,0),MATCH(EE$3-4,_Inf_Day,0))*$D$2
+INDEX(_Inf_Data,MATCH($F27,_Inf_Country,0),MATCH(EE$3-4,_Inf_Day,0))-INDEX(_Inf_Data,MATCH($F27,_Inf_Country,0),MATCH(EE$3-5,_Inf_Day,0))*$D$2)/5</f>
        <v>13.4</v>
      </c>
      <c r="EF27" s="80">
        <f>(INDEX(_Inf_Data,MATCH($F27,_Inf_Country,0),MATCH(EF$3,_Inf_Day,0))-INDEX(_Inf_Data,MATCH($F27,_Inf_Country,0),MATCH(EF$3-1,_Inf_Day,0))*$D$2
+INDEX(_Inf_Data,MATCH($F27,_Inf_Country,0),MATCH(EF$3-1,_Inf_Day,0))-INDEX(_Inf_Data,MATCH($F27,_Inf_Country,0),MATCH(EF$3-2,_Inf_Day,0))*$D$2
+INDEX(_Inf_Data,MATCH($F27,_Inf_Country,0),MATCH(EF$3-2,_Inf_Day,0))-INDEX(_Inf_Data,MATCH($F27,_Inf_Country,0),MATCH(EF$3-3,_Inf_Day,0))*$D$2
+INDEX(_Inf_Data,MATCH($F27,_Inf_Country,0),MATCH(EF$3-3,_Inf_Day,0))-INDEX(_Inf_Data,MATCH($F27,_Inf_Country,0),MATCH(EF$3-4,_Inf_Day,0))*$D$2
+INDEX(_Inf_Data,MATCH($F27,_Inf_Country,0),MATCH(EF$3-4,_Inf_Day,0))-INDEX(_Inf_Data,MATCH($F27,_Inf_Country,0),MATCH(EF$3-5,_Inf_Day,0))*$D$2)/5</f>
        <v>13.8</v>
      </c>
      <c r="EG27" s="80">
        <f>(INDEX(_Inf_Data,MATCH($F27,_Inf_Country,0),MATCH(EG$3,_Inf_Day,0))-INDEX(_Inf_Data,MATCH($F27,_Inf_Country,0),MATCH(EG$3-1,_Inf_Day,0))*$D$2
+INDEX(_Inf_Data,MATCH($F27,_Inf_Country,0),MATCH(EG$3-1,_Inf_Day,0))-INDEX(_Inf_Data,MATCH($F27,_Inf_Country,0),MATCH(EG$3-2,_Inf_Day,0))*$D$2
+INDEX(_Inf_Data,MATCH($F27,_Inf_Country,0),MATCH(EG$3-2,_Inf_Day,0))-INDEX(_Inf_Data,MATCH($F27,_Inf_Country,0),MATCH(EG$3-3,_Inf_Day,0))*$D$2
+INDEX(_Inf_Data,MATCH($F27,_Inf_Country,0),MATCH(EG$3-3,_Inf_Day,0))-INDEX(_Inf_Data,MATCH($F27,_Inf_Country,0),MATCH(EG$3-4,_Inf_Day,0))*$D$2
+INDEX(_Inf_Data,MATCH($F27,_Inf_Country,0),MATCH(EG$3-4,_Inf_Day,0))-INDEX(_Inf_Data,MATCH($F27,_Inf_Country,0),MATCH(EG$3-5,_Inf_Day,0))*$D$2)/5</f>
        <v>14.2</v>
      </c>
      <c r="EH27" s="80">
        <f>(INDEX(_Inf_Data,MATCH($F27,_Inf_Country,0),MATCH(EH$3,_Inf_Day,0))-INDEX(_Inf_Data,MATCH($F27,_Inf_Country,0),MATCH(EH$3-1,_Inf_Day,0))*$D$2
+INDEX(_Inf_Data,MATCH($F27,_Inf_Country,0),MATCH(EH$3-1,_Inf_Day,0))-INDEX(_Inf_Data,MATCH($F27,_Inf_Country,0),MATCH(EH$3-2,_Inf_Day,0))*$D$2
+INDEX(_Inf_Data,MATCH($F27,_Inf_Country,0),MATCH(EH$3-2,_Inf_Day,0))-INDEX(_Inf_Data,MATCH($F27,_Inf_Country,0),MATCH(EH$3-3,_Inf_Day,0))*$D$2
+INDEX(_Inf_Data,MATCH($F27,_Inf_Country,0),MATCH(EH$3-3,_Inf_Day,0))-INDEX(_Inf_Data,MATCH($F27,_Inf_Country,0),MATCH(EH$3-4,_Inf_Day,0))*$D$2
+INDEX(_Inf_Data,MATCH($F27,_Inf_Country,0),MATCH(EH$3-4,_Inf_Day,0))-INDEX(_Inf_Data,MATCH($F27,_Inf_Country,0),MATCH(EH$3-5,_Inf_Day,0))*$D$2)/5</f>
        <v>18.399999999999999</v>
      </c>
      <c r="EI27" s="80">
        <f>(INDEX(_Inf_Data,MATCH($F27,_Inf_Country,0),MATCH(EI$3,_Inf_Day,0))-INDEX(_Inf_Data,MATCH($F27,_Inf_Country,0),MATCH(EI$3-1,_Inf_Day,0))*$D$2
+INDEX(_Inf_Data,MATCH($F27,_Inf_Country,0),MATCH(EI$3-1,_Inf_Day,0))-INDEX(_Inf_Data,MATCH($F27,_Inf_Country,0),MATCH(EI$3-2,_Inf_Day,0))*$D$2
+INDEX(_Inf_Data,MATCH($F27,_Inf_Country,0),MATCH(EI$3-2,_Inf_Day,0))-INDEX(_Inf_Data,MATCH($F27,_Inf_Country,0),MATCH(EI$3-3,_Inf_Day,0))*$D$2
+INDEX(_Inf_Data,MATCH($F27,_Inf_Country,0),MATCH(EI$3-3,_Inf_Day,0))-INDEX(_Inf_Data,MATCH($F27,_Inf_Country,0),MATCH(EI$3-4,_Inf_Day,0))*$D$2
+INDEX(_Inf_Data,MATCH($F27,_Inf_Country,0),MATCH(EI$3-4,_Inf_Day,0))-INDEX(_Inf_Data,MATCH($F27,_Inf_Country,0),MATCH(EI$3-5,_Inf_Day,0))*$D$2)/5</f>
        <v>19.8</v>
      </c>
      <c r="EJ27" s="80">
        <f>(INDEX(_Inf_Data,MATCH($F27,_Inf_Country,0),MATCH(EJ$3,_Inf_Day,0))-INDEX(_Inf_Data,MATCH($F27,_Inf_Country,0),MATCH(EJ$3-1,_Inf_Day,0))*$D$2
+INDEX(_Inf_Data,MATCH($F27,_Inf_Country,0),MATCH(EJ$3-1,_Inf_Day,0))-INDEX(_Inf_Data,MATCH($F27,_Inf_Country,0),MATCH(EJ$3-2,_Inf_Day,0))*$D$2
+INDEX(_Inf_Data,MATCH($F27,_Inf_Country,0),MATCH(EJ$3-2,_Inf_Day,0))-INDEX(_Inf_Data,MATCH($F27,_Inf_Country,0),MATCH(EJ$3-3,_Inf_Day,0))*$D$2
+INDEX(_Inf_Data,MATCH($F27,_Inf_Country,0),MATCH(EJ$3-3,_Inf_Day,0))-INDEX(_Inf_Data,MATCH($F27,_Inf_Country,0),MATCH(EJ$3-4,_Inf_Day,0))*$D$2
+INDEX(_Inf_Data,MATCH($F27,_Inf_Country,0),MATCH(EJ$3-4,_Inf_Day,0))-INDEX(_Inf_Data,MATCH($F27,_Inf_Country,0),MATCH(EJ$3-5,_Inf_Day,0))*$D$2)/5</f>
        <v>20.2</v>
      </c>
      <c r="EK27" s="80">
        <f>(INDEX(_Inf_Data,MATCH($F27,_Inf_Country,0),MATCH(EK$3,_Inf_Day,0))-INDEX(_Inf_Data,MATCH($F27,_Inf_Country,0),MATCH(EK$3-1,_Inf_Day,0))*$D$2
+INDEX(_Inf_Data,MATCH($F27,_Inf_Country,0),MATCH(EK$3-1,_Inf_Day,0))-INDEX(_Inf_Data,MATCH($F27,_Inf_Country,0),MATCH(EK$3-2,_Inf_Day,0))*$D$2
+INDEX(_Inf_Data,MATCH($F27,_Inf_Country,0),MATCH(EK$3-2,_Inf_Day,0))-INDEX(_Inf_Data,MATCH($F27,_Inf_Country,0),MATCH(EK$3-3,_Inf_Day,0))*$D$2
+INDEX(_Inf_Data,MATCH($F27,_Inf_Country,0),MATCH(EK$3-3,_Inf_Day,0))-INDEX(_Inf_Data,MATCH($F27,_Inf_Country,0),MATCH(EK$3-4,_Inf_Day,0))*$D$2
+INDEX(_Inf_Data,MATCH($F27,_Inf_Country,0),MATCH(EK$3-4,_Inf_Day,0))-INDEX(_Inf_Data,MATCH($F27,_Inf_Country,0),MATCH(EK$3-5,_Inf_Day,0))*$D$2)/5</f>
        <v>19</v>
      </c>
      <c r="EL27" s="80">
        <f>(INDEX(_Inf_Data,MATCH($F27,_Inf_Country,0),MATCH(EL$3,_Inf_Day,0))-INDEX(_Inf_Data,MATCH($F27,_Inf_Country,0),MATCH(EL$3-1,_Inf_Day,0))*$D$2
+INDEX(_Inf_Data,MATCH($F27,_Inf_Country,0),MATCH(EL$3-1,_Inf_Day,0))-INDEX(_Inf_Data,MATCH($F27,_Inf_Country,0),MATCH(EL$3-2,_Inf_Day,0))*$D$2
+INDEX(_Inf_Data,MATCH($F27,_Inf_Country,0),MATCH(EL$3-2,_Inf_Day,0))-INDEX(_Inf_Data,MATCH($F27,_Inf_Country,0),MATCH(EL$3-3,_Inf_Day,0))*$D$2
+INDEX(_Inf_Data,MATCH($F27,_Inf_Country,0),MATCH(EL$3-3,_Inf_Day,0))-INDEX(_Inf_Data,MATCH($F27,_Inf_Country,0),MATCH(EL$3-4,_Inf_Day,0))*$D$2
+INDEX(_Inf_Data,MATCH($F27,_Inf_Country,0),MATCH(EL$3-4,_Inf_Day,0))-INDEX(_Inf_Data,MATCH($F27,_Inf_Country,0),MATCH(EL$3-5,_Inf_Day,0))*$D$2)/5</f>
        <v>15.6</v>
      </c>
      <c r="EM27" s="80">
        <f>(INDEX(_Inf_Data,MATCH($F27,_Inf_Country,0),MATCH(EM$3,_Inf_Day,0))-INDEX(_Inf_Data,MATCH($F27,_Inf_Country,0),MATCH(EM$3-1,_Inf_Day,0))*$D$2
+INDEX(_Inf_Data,MATCH($F27,_Inf_Country,0),MATCH(EM$3-1,_Inf_Day,0))-INDEX(_Inf_Data,MATCH($F27,_Inf_Country,0),MATCH(EM$3-2,_Inf_Day,0))*$D$2
+INDEX(_Inf_Data,MATCH($F27,_Inf_Country,0),MATCH(EM$3-2,_Inf_Day,0))-INDEX(_Inf_Data,MATCH($F27,_Inf_Country,0),MATCH(EM$3-3,_Inf_Day,0))*$D$2
+INDEX(_Inf_Data,MATCH($F27,_Inf_Country,0),MATCH(EM$3-3,_Inf_Day,0))-INDEX(_Inf_Data,MATCH($F27,_Inf_Country,0),MATCH(EM$3-4,_Inf_Day,0))*$D$2
+INDEX(_Inf_Data,MATCH($F27,_Inf_Country,0),MATCH(EM$3-4,_Inf_Day,0))-INDEX(_Inf_Data,MATCH($F27,_Inf_Country,0),MATCH(EM$3-5,_Inf_Day,0))*$D$2)/5</f>
        <v>13</v>
      </c>
      <c r="EN27" s="80">
        <f>(INDEX(_Inf_Data,MATCH($F27,_Inf_Country,0),MATCH(EN$3,_Inf_Day,0))-INDEX(_Inf_Data,MATCH($F27,_Inf_Country,0),MATCH(EN$3-1,_Inf_Day,0))*$D$2
+INDEX(_Inf_Data,MATCH($F27,_Inf_Country,0),MATCH(EN$3-1,_Inf_Day,0))-INDEX(_Inf_Data,MATCH($F27,_Inf_Country,0),MATCH(EN$3-2,_Inf_Day,0))*$D$2
+INDEX(_Inf_Data,MATCH($F27,_Inf_Country,0),MATCH(EN$3-2,_Inf_Day,0))-INDEX(_Inf_Data,MATCH($F27,_Inf_Country,0),MATCH(EN$3-3,_Inf_Day,0))*$D$2
+INDEX(_Inf_Data,MATCH($F27,_Inf_Country,0),MATCH(EN$3-3,_Inf_Day,0))-INDEX(_Inf_Data,MATCH($F27,_Inf_Country,0),MATCH(EN$3-4,_Inf_Day,0))*$D$2
+INDEX(_Inf_Data,MATCH($F27,_Inf_Country,0),MATCH(EN$3-4,_Inf_Day,0))-INDEX(_Inf_Data,MATCH($F27,_Inf_Country,0),MATCH(EN$3-5,_Inf_Day,0))*$D$2)/5</f>
        <v>13.6</v>
      </c>
      <c r="EO27" s="80">
        <f>(INDEX(_Inf_Data,MATCH($F27,_Inf_Country,0),MATCH(EO$3,_Inf_Day,0))-INDEX(_Inf_Data,MATCH($F27,_Inf_Country,0),MATCH(EO$3-1,_Inf_Day,0))*$D$2
+INDEX(_Inf_Data,MATCH($F27,_Inf_Country,0),MATCH(EO$3-1,_Inf_Day,0))-INDEX(_Inf_Data,MATCH($F27,_Inf_Country,0),MATCH(EO$3-2,_Inf_Day,0))*$D$2
+INDEX(_Inf_Data,MATCH($F27,_Inf_Country,0),MATCH(EO$3-2,_Inf_Day,0))-INDEX(_Inf_Data,MATCH($F27,_Inf_Country,0),MATCH(EO$3-3,_Inf_Day,0))*$D$2
+INDEX(_Inf_Data,MATCH($F27,_Inf_Country,0),MATCH(EO$3-3,_Inf_Day,0))-INDEX(_Inf_Data,MATCH($F27,_Inf_Country,0),MATCH(EO$3-4,_Inf_Day,0))*$D$2
+INDEX(_Inf_Data,MATCH($F27,_Inf_Country,0),MATCH(EO$3-4,_Inf_Day,0))-INDEX(_Inf_Data,MATCH($F27,_Inf_Country,0),MATCH(EO$3-5,_Inf_Day,0))*$D$2)/5</f>
        <v>14.8</v>
      </c>
      <c r="EP27" s="80">
        <f>(INDEX(_Inf_Data,MATCH($F27,_Inf_Country,0),MATCH(EP$3,_Inf_Day,0))-INDEX(_Inf_Data,MATCH($F27,_Inf_Country,0),MATCH(EP$3-1,_Inf_Day,0))*$D$2
+INDEX(_Inf_Data,MATCH($F27,_Inf_Country,0),MATCH(EP$3-1,_Inf_Day,0))-INDEX(_Inf_Data,MATCH($F27,_Inf_Country,0),MATCH(EP$3-2,_Inf_Day,0))*$D$2
+INDEX(_Inf_Data,MATCH($F27,_Inf_Country,0),MATCH(EP$3-2,_Inf_Day,0))-INDEX(_Inf_Data,MATCH($F27,_Inf_Country,0),MATCH(EP$3-3,_Inf_Day,0))*$D$2
+INDEX(_Inf_Data,MATCH($F27,_Inf_Country,0),MATCH(EP$3-3,_Inf_Day,0))-INDEX(_Inf_Data,MATCH($F27,_Inf_Country,0),MATCH(EP$3-4,_Inf_Day,0))*$D$2
+INDEX(_Inf_Data,MATCH($F27,_Inf_Country,0),MATCH(EP$3-4,_Inf_Day,0))-INDEX(_Inf_Data,MATCH($F27,_Inf_Country,0),MATCH(EP$3-5,_Inf_Day,0))*$D$2)/5</f>
        <v>17</v>
      </c>
      <c r="EQ27" s="80">
        <f>(INDEX(_Inf_Data,MATCH($F27,_Inf_Country,0),MATCH(EQ$3,_Inf_Day,0))-INDEX(_Inf_Data,MATCH($F27,_Inf_Country,0),MATCH(EQ$3-1,_Inf_Day,0))*$D$2
+INDEX(_Inf_Data,MATCH($F27,_Inf_Country,0),MATCH(EQ$3-1,_Inf_Day,0))-INDEX(_Inf_Data,MATCH($F27,_Inf_Country,0),MATCH(EQ$3-2,_Inf_Day,0))*$D$2
+INDEX(_Inf_Data,MATCH($F27,_Inf_Country,0),MATCH(EQ$3-2,_Inf_Day,0))-INDEX(_Inf_Data,MATCH($F27,_Inf_Country,0),MATCH(EQ$3-3,_Inf_Day,0))*$D$2
+INDEX(_Inf_Data,MATCH($F27,_Inf_Country,0),MATCH(EQ$3-3,_Inf_Day,0))-INDEX(_Inf_Data,MATCH($F27,_Inf_Country,0),MATCH(EQ$3-4,_Inf_Day,0))*$D$2
+INDEX(_Inf_Data,MATCH($F27,_Inf_Country,0),MATCH(EQ$3-4,_Inf_Day,0))-INDEX(_Inf_Data,MATCH($F27,_Inf_Country,0),MATCH(EQ$3-5,_Inf_Day,0))*$D$2)/5</f>
        <v>18.2</v>
      </c>
      <c r="ER27" s="80">
        <f>(INDEX(_Inf_Data,MATCH($F27,_Inf_Country,0),MATCH(ER$3,_Inf_Day,0))-INDEX(_Inf_Data,MATCH($F27,_Inf_Country,0),MATCH(ER$3-1,_Inf_Day,0))*$D$2
+INDEX(_Inf_Data,MATCH($F27,_Inf_Country,0),MATCH(ER$3-1,_Inf_Day,0))-INDEX(_Inf_Data,MATCH($F27,_Inf_Country,0),MATCH(ER$3-2,_Inf_Day,0))*$D$2
+INDEX(_Inf_Data,MATCH($F27,_Inf_Country,0),MATCH(ER$3-2,_Inf_Day,0))-INDEX(_Inf_Data,MATCH($F27,_Inf_Country,0),MATCH(ER$3-3,_Inf_Day,0))*$D$2
+INDEX(_Inf_Data,MATCH($F27,_Inf_Country,0),MATCH(ER$3-3,_Inf_Day,0))-INDEX(_Inf_Data,MATCH($F27,_Inf_Country,0),MATCH(ER$3-4,_Inf_Day,0))*$D$2
+INDEX(_Inf_Data,MATCH($F27,_Inf_Country,0),MATCH(ER$3-4,_Inf_Day,0))-INDEX(_Inf_Data,MATCH($F27,_Inf_Country,0),MATCH(ER$3-5,_Inf_Day,0))*$D$2)/5</f>
        <v>15.8</v>
      </c>
      <c r="ES27" s="80">
        <f>(INDEX(_Inf_Data,MATCH($F27,_Inf_Country,0),MATCH(ES$3,_Inf_Day,0))-INDEX(_Inf_Data,MATCH($F27,_Inf_Country,0),MATCH(ES$3-1,_Inf_Day,0))*$D$2
+INDEX(_Inf_Data,MATCH($F27,_Inf_Country,0),MATCH(ES$3-1,_Inf_Day,0))-INDEX(_Inf_Data,MATCH($F27,_Inf_Country,0),MATCH(ES$3-2,_Inf_Day,0))*$D$2
+INDEX(_Inf_Data,MATCH($F27,_Inf_Country,0),MATCH(ES$3-2,_Inf_Day,0))-INDEX(_Inf_Data,MATCH($F27,_Inf_Country,0),MATCH(ES$3-3,_Inf_Day,0))*$D$2
+INDEX(_Inf_Data,MATCH($F27,_Inf_Country,0),MATCH(ES$3-3,_Inf_Day,0))-INDEX(_Inf_Data,MATCH($F27,_Inf_Country,0),MATCH(ES$3-4,_Inf_Day,0))*$D$2
+INDEX(_Inf_Data,MATCH($F27,_Inf_Country,0),MATCH(ES$3-4,_Inf_Day,0))-INDEX(_Inf_Data,MATCH($F27,_Inf_Country,0),MATCH(ES$3-5,_Inf_Day,0))*$D$2)/5</f>
        <v>15</v>
      </c>
      <c r="ET27" s="80">
        <f>(INDEX(_Inf_Data,MATCH($F27,_Inf_Country,0),MATCH(ET$3,_Inf_Day,0))-INDEX(_Inf_Data,MATCH($F27,_Inf_Country,0),MATCH(ET$3-1,_Inf_Day,0))*$D$2
+INDEX(_Inf_Data,MATCH($F27,_Inf_Country,0),MATCH(ET$3-1,_Inf_Day,0))-INDEX(_Inf_Data,MATCH($F27,_Inf_Country,0),MATCH(ET$3-2,_Inf_Day,0))*$D$2
+INDEX(_Inf_Data,MATCH($F27,_Inf_Country,0),MATCH(ET$3-2,_Inf_Day,0))-INDEX(_Inf_Data,MATCH($F27,_Inf_Country,0),MATCH(ET$3-3,_Inf_Day,0))*$D$2
+INDEX(_Inf_Data,MATCH($F27,_Inf_Country,0),MATCH(ET$3-3,_Inf_Day,0))-INDEX(_Inf_Data,MATCH($F27,_Inf_Country,0),MATCH(ET$3-4,_Inf_Day,0))*$D$2
+INDEX(_Inf_Data,MATCH($F27,_Inf_Country,0),MATCH(ET$3-4,_Inf_Day,0))-INDEX(_Inf_Data,MATCH($F27,_Inf_Country,0),MATCH(ET$3-5,_Inf_Day,0))*$D$2)/5</f>
        <v>15</v>
      </c>
      <c r="EU27" s="80">
        <f>(INDEX(_Inf_Data,MATCH($F27,_Inf_Country,0),MATCH(EU$3,_Inf_Day,0))-INDEX(_Inf_Data,MATCH($F27,_Inf_Country,0),MATCH(EU$3-1,_Inf_Day,0))*$D$2
+INDEX(_Inf_Data,MATCH($F27,_Inf_Country,0),MATCH(EU$3-1,_Inf_Day,0))-INDEX(_Inf_Data,MATCH($F27,_Inf_Country,0),MATCH(EU$3-2,_Inf_Day,0))*$D$2
+INDEX(_Inf_Data,MATCH($F27,_Inf_Country,0),MATCH(EU$3-2,_Inf_Day,0))-INDEX(_Inf_Data,MATCH($F27,_Inf_Country,0),MATCH(EU$3-3,_Inf_Day,0))*$D$2
+INDEX(_Inf_Data,MATCH($F27,_Inf_Country,0),MATCH(EU$3-3,_Inf_Day,0))-INDEX(_Inf_Data,MATCH($F27,_Inf_Country,0),MATCH(EU$3-4,_Inf_Day,0))*$D$2
+INDEX(_Inf_Data,MATCH($F27,_Inf_Country,0),MATCH(EU$3-4,_Inf_Day,0))-INDEX(_Inf_Data,MATCH($F27,_Inf_Country,0),MATCH(EU$3-5,_Inf_Day,0))*$D$2)/5</f>
        <v>17.600000000000001</v>
      </c>
      <c r="EV27" s="80">
        <f>(INDEX(_Inf_Data,MATCH($F27,_Inf_Country,0),MATCH(EV$3,_Inf_Day,0))-INDEX(_Inf_Data,MATCH($F27,_Inf_Country,0),MATCH(EV$3-1,_Inf_Day,0))*$D$2
+INDEX(_Inf_Data,MATCH($F27,_Inf_Country,0),MATCH(EV$3-1,_Inf_Day,0))-INDEX(_Inf_Data,MATCH($F27,_Inf_Country,0),MATCH(EV$3-2,_Inf_Day,0))*$D$2
+INDEX(_Inf_Data,MATCH($F27,_Inf_Country,0),MATCH(EV$3-2,_Inf_Day,0))-INDEX(_Inf_Data,MATCH($F27,_Inf_Country,0),MATCH(EV$3-3,_Inf_Day,0))*$D$2
+INDEX(_Inf_Data,MATCH($F27,_Inf_Country,0),MATCH(EV$3-3,_Inf_Day,0))-INDEX(_Inf_Data,MATCH($F27,_Inf_Country,0),MATCH(EV$3-4,_Inf_Day,0))*$D$2
+INDEX(_Inf_Data,MATCH($F27,_Inf_Country,0),MATCH(EV$3-4,_Inf_Day,0))-INDEX(_Inf_Data,MATCH($F27,_Inf_Country,0),MATCH(EV$3-5,_Inf_Day,0))*$D$2)/5</f>
        <v>19.600000000000001</v>
      </c>
      <c r="EW27" s="80">
        <f>(INDEX(_Inf_Data,MATCH($F27,_Inf_Country,0),MATCH(EW$3,_Inf_Day,0))-INDEX(_Inf_Data,MATCH($F27,_Inf_Country,0),MATCH(EW$3-1,_Inf_Day,0))*$D$2
+INDEX(_Inf_Data,MATCH($F27,_Inf_Country,0),MATCH(EW$3-1,_Inf_Day,0))-INDEX(_Inf_Data,MATCH($F27,_Inf_Country,0),MATCH(EW$3-2,_Inf_Day,0))*$D$2
+INDEX(_Inf_Data,MATCH($F27,_Inf_Country,0),MATCH(EW$3-2,_Inf_Day,0))-INDEX(_Inf_Data,MATCH($F27,_Inf_Country,0),MATCH(EW$3-3,_Inf_Day,0))*$D$2
+INDEX(_Inf_Data,MATCH($F27,_Inf_Country,0),MATCH(EW$3-3,_Inf_Day,0))-INDEX(_Inf_Data,MATCH($F27,_Inf_Country,0),MATCH(EW$3-4,_Inf_Day,0))*$D$2
+INDEX(_Inf_Data,MATCH($F27,_Inf_Country,0),MATCH(EW$3-4,_Inf_Day,0))-INDEX(_Inf_Data,MATCH($F27,_Inf_Country,0),MATCH(EW$3-5,_Inf_Day,0))*$D$2)/5</f>
        <v>24.4</v>
      </c>
      <c r="EX27" s="80">
        <f>(INDEX(_Inf_Data,MATCH($F27,_Inf_Country,0),MATCH(EX$3,_Inf_Day,0))-INDEX(_Inf_Data,MATCH($F27,_Inf_Country,0),MATCH(EX$3-1,_Inf_Day,0))*$D$2
+INDEX(_Inf_Data,MATCH($F27,_Inf_Country,0),MATCH(EX$3-1,_Inf_Day,0))-INDEX(_Inf_Data,MATCH($F27,_Inf_Country,0),MATCH(EX$3-2,_Inf_Day,0))*$D$2
+INDEX(_Inf_Data,MATCH($F27,_Inf_Country,0),MATCH(EX$3-2,_Inf_Day,0))-INDEX(_Inf_Data,MATCH($F27,_Inf_Country,0),MATCH(EX$3-3,_Inf_Day,0))*$D$2
+INDEX(_Inf_Data,MATCH($F27,_Inf_Country,0),MATCH(EX$3-3,_Inf_Day,0))-INDEX(_Inf_Data,MATCH($F27,_Inf_Country,0),MATCH(EX$3-4,_Inf_Day,0))*$D$2
+INDEX(_Inf_Data,MATCH($F27,_Inf_Country,0),MATCH(EX$3-4,_Inf_Day,0))-INDEX(_Inf_Data,MATCH($F27,_Inf_Country,0),MATCH(EX$3-5,_Inf_Day,0))*$D$2)/5</f>
        <v>25.8</v>
      </c>
      <c r="EY27" s="80">
        <f>(INDEX(_Inf_Data,MATCH($F27,_Inf_Country,0),MATCH(EY$3,_Inf_Day,0))-INDEX(_Inf_Data,MATCH($F27,_Inf_Country,0),MATCH(EY$3-1,_Inf_Day,0))*$D$2
+INDEX(_Inf_Data,MATCH($F27,_Inf_Country,0),MATCH(EY$3-1,_Inf_Day,0))-INDEX(_Inf_Data,MATCH($F27,_Inf_Country,0),MATCH(EY$3-2,_Inf_Day,0))*$D$2
+INDEX(_Inf_Data,MATCH($F27,_Inf_Country,0),MATCH(EY$3-2,_Inf_Day,0))-INDEX(_Inf_Data,MATCH($F27,_Inf_Country,0),MATCH(EY$3-3,_Inf_Day,0))*$D$2
+INDEX(_Inf_Data,MATCH($F27,_Inf_Country,0),MATCH(EY$3-3,_Inf_Day,0))-INDEX(_Inf_Data,MATCH($F27,_Inf_Country,0),MATCH(EY$3-4,_Inf_Day,0))*$D$2
+INDEX(_Inf_Data,MATCH($F27,_Inf_Country,0),MATCH(EY$3-4,_Inf_Day,0))-INDEX(_Inf_Data,MATCH($F27,_Inf_Country,0),MATCH(EY$3-5,_Inf_Day,0))*$D$2)/5</f>
        <v>24</v>
      </c>
      <c r="EZ27" s="80">
        <f>(INDEX(_Inf_Data,MATCH($F27,_Inf_Country,0),MATCH(EZ$3,_Inf_Day,0))-INDEX(_Inf_Data,MATCH($F27,_Inf_Country,0),MATCH(EZ$3-1,_Inf_Day,0))*$D$2
+INDEX(_Inf_Data,MATCH($F27,_Inf_Country,0),MATCH(EZ$3-1,_Inf_Day,0))-INDEX(_Inf_Data,MATCH($F27,_Inf_Country,0),MATCH(EZ$3-2,_Inf_Day,0))*$D$2
+INDEX(_Inf_Data,MATCH($F27,_Inf_Country,0),MATCH(EZ$3-2,_Inf_Day,0))-INDEX(_Inf_Data,MATCH($F27,_Inf_Country,0),MATCH(EZ$3-3,_Inf_Day,0))*$D$2
+INDEX(_Inf_Data,MATCH($F27,_Inf_Country,0),MATCH(EZ$3-3,_Inf_Day,0))-INDEX(_Inf_Data,MATCH($F27,_Inf_Country,0),MATCH(EZ$3-4,_Inf_Day,0))*$D$2
+INDEX(_Inf_Data,MATCH($F27,_Inf_Country,0),MATCH(EZ$3-4,_Inf_Day,0))-INDEX(_Inf_Data,MATCH($F27,_Inf_Country,0),MATCH(EZ$3-5,_Inf_Day,0))*$D$2)/5</f>
        <v>22</v>
      </c>
      <c r="FA27" s="80" t="e">
        <f>(INDEX(_Inf_Data,MATCH($F27,_Inf_Country,0),MATCH(FA$3,_Inf_Day,0))-INDEX(_Inf_Data,MATCH($F27,_Inf_Country,0),MATCH(FA$3-1,_Inf_Day,0))*$D$2
+INDEX(_Inf_Data,MATCH($F27,_Inf_Country,0),MATCH(FA$3-1,_Inf_Day,0))-INDEX(_Inf_Data,MATCH($F27,_Inf_Country,0),MATCH(FA$3-2,_Inf_Day,0))*$D$2
+INDEX(_Inf_Data,MATCH($F27,_Inf_Country,0),MATCH(FA$3-2,_Inf_Day,0))-INDEX(_Inf_Data,MATCH($F27,_Inf_Country,0),MATCH(FA$3-3,_Inf_Day,0))*$D$2
+INDEX(_Inf_Data,MATCH($F27,_Inf_Country,0),MATCH(FA$3-3,_Inf_Day,0))-INDEX(_Inf_Data,MATCH($F27,_Inf_Country,0),MATCH(FA$3-4,_Inf_Day,0))*$D$2
+INDEX(_Inf_Data,MATCH($F27,_Inf_Country,0),MATCH(FA$3-4,_Inf_Day,0))-INDEX(_Inf_Data,MATCH($F27,_Inf_Country,0),MATCH(FA$3-5,_Inf_Day,0))*$D$2)/5</f>
        <v>#N/A</v>
      </c>
      <c r="FB27" s="80" t="e">
        <f>(INDEX(_Inf_Data,MATCH($F27,_Inf_Country,0),MATCH(FB$3,_Inf_Day,0))-INDEX(_Inf_Data,MATCH($F27,_Inf_Country,0),MATCH(FB$3-1,_Inf_Day,0))*$D$2
+INDEX(_Inf_Data,MATCH($F27,_Inf_Country,0),MATCH(FB$3-1,_Inf_Day,0))-INDEX(_Inf_Data,MATCH($F27,_Inf_Country,0),MATCH(FB$3-2,_Inf_Day,0))*$D$2
+INDEX(_Inf_Data,MATCH($F27,_Inf_Country,0),MATCH(FB$3-2,_Inf_Day,0))-INDEX(_Inf_Data,MATCH($F27,_Inf_Country,0),MATCH(FB$3-3,_Inf_Day,0))*$D$2
+INDEX(_Inf_Data,MATCH($F27,_Inf_Country,0),MATCH(FB$3-3,_Inf_Day,0))-INDEX(_Inf_Data,MATCH($F27,_Inf_Country,0),MATCH(FB$3-4,_Inf_Day,0))*$D$2
+INDEX(_Inf_Data,MATCH($F27,_Inf_Country,0),MATCH(FB$3-4,_Inf_Day,0))-INDEX(_Inf_Data,MATCH($F27,_Inf_Country,0),MATCH(FB$3-5,_Inf_Day,0))*$D$2)/5</f>
        <v>#N/A</v>
      </c>
      <c r="FC27" s="80" t="e">
        <f>(INDEX(_Inf_Data,MATCH($F27,_Inf_Country,0),MATCH(FC$3,_Inf_Day,0))-INDEX(_Inf_Data,MATCH($F27,_Inf_Country,0),MATCH(FC$3-1,_Inf_Day,0))*$D$2
+INDEX(_Inf_Data,MATCH($F27,_Inf_Country,0),MATCH(FC$3-1,_Inf_Day,0))-INDEX(_Inf_Data,MATCH($F27,_Inf_Country,0),MATCH(FC$3-2,_Inf_Day,0))*$D$2
+INDEX(_Inf_Data,MATCH($F27,_Inf_Country,0),MATCH(FC$3-2,_Inf_Day,0))-INDEX(_Inf_Data,MATCH($F27,_Inf_Country,0),MATCH(FC$3-3,_Inf_Day,0))*$D$2
+INDEX(_Inf_Data,MATCH($F27,_Inf_Country,0),MATCH(FC$3-3,_Inf_Day,0))-INDEX(_Inf_Data,MATCH($F27,_Inf_Country,0),MATCH(FC$3-4,_Inf_Day,0))*$D$2
+INDEX(_Inf_Data,MATCH($F27,_Inf_Country,0),MATCH(FC$3-4,_Inf_Day,0))-INDEX(_Inf_Data,MATCH($F27,_Inf_Country,0),MATCH(FC$3-5,_Inf_Day,0))*$D$2)/5</f>
        <v>#N/A</v>
      </c>
      <c r="FD27" s="80" t="e">
        <f>(INDEX(_Inf_Data,MATCH($F27,_Inf_Country,0),MATCH(FD$3,_Inf_Day,0))-INDEX(_Inf_Data,MATCH($F27,_Inf_Country,0),MATCH(FD$3-1,_Inf_Day,0))*$D$2
+INDEX(_Inf_Data,MATCH($F27,_Inf_Country,0),MATCH(FD$3-1,_Inf_Day,0))-INDEX(_Inf_Data,MATCH($F27,_Inf_Country,0),MATCH(FD$3-2,_Inf_Day,0))*$D$2
+INDEX(_Inf_Data,MATCH($F27,_Inf_Country,0),MATCH(FD$3-2,_Inf_Day,0))-INDEX(_Inf_Data,MATCH($F27,_Inf_Country,0),MATCH(FD$3-3,_Inf_Day,0))*$D$2
+INDEX(_Inf_Data,MATCH($F27,_Inf_Country,0),MATCH(FD$3-3,_Inf_Day,0))-INDEX(_Inf_Data,MATCH($F27,_Inf_Country,0),MATCH(FD$3-4,_Inf_Day,0))*$D$2
+INDEX(_Inf_Data,MATCH($F27,_Inf_Country,0),MATCH(FD$3-4,_Inf_Day,0))-INDEX(_Inf_Data,MATCH($F27,_Inf_Country,0),MATCH(FD$3-5,_Inf_Day,0))*$D$2)/5</f>
        <v>#N/A</v>
      </c>
      <c r="FE27" s="80" t="e">
        <f>(INDEX(_Inf_Data,MATCH($F27,_Inf_Country,0),MATCH(FE$3,_Inf_Day,0))-INDEX(_Inf_Data,MATCH($F27,_Inf_Country,0),MATCH(FE$3-1,_Inf_Day,0))*$D$2
+INDEX(_Inf_Data,MATCH($F27,_Inf_Country,0),MATCH(FE$3-1,_Inf_Day,0))-INDEX(_Inf_Data,MATCH($F27,_Inf_Country,0),MATCH(FE$3-2,_Inf_Day,0))*$D$2
+INDEX(_Inf_Data,MATCH($F27,_Inf_Country,0),MATCH(FE$3-2,_Inf_Day,0))-INDEX(_Inf_Data,MATCH($F27,_Inf_Country,0),MATCH(FE$3-3,_Inf_Day,0))*$D$2
+INDEX(_Inf_Data,MATCH($F27,_Inf_Country,0),MATCH(FE$3-3,_Inf_Day,0))-INDEX(_Inf_Data,MATCH($F27,_Inf_Country,0),MATCH(FE$3-4,_Inf_Day,0))*$D$2
+INDEX(_Inf_Data,MATCH($F27,_Inf_Country,0),MATCH(FE$3-4,_Inf_Day,0))-INDEX(_Inf_Data,MATCH($F27,_Inf_Country,0),MATCH(FE$3-5,_Inf_Day,0))*$D$2)/5</f>
        <v>#N/A</v>
      </c>
      <c r="FF27" s="80" t="e">
        <f>(INDEX(_Inf_Data,MATCH($F27,_Inf_Country,0),MATCH(FF$3,_Inf_Day,0))-INDEX(_Inf_Data,MATCH($F27,_Inf_Country,0),MATCH(FF$3-1,_Inf_Day,0))*$D$2
+INDEX(_Inf_Data,MATCH($F27,_Inf_Country,0),MATCH(FF$3-1,_Inf_Day,0))-INDEX(_Inf_Data,MATCH($F27,_Inf_Country,0),MATCH(FF$3-2,_Inf_Day,0))*$D$2
+INDEX(_Inf_Data,MATCH($F27,_Inf_Country,0),MATCH(FF$3-2,_Inf_Day,0))-INDEX(_Inf_Data,MATCH($F27,_Inf_Country,0),MATCH(FF$3-3,_Inf_Day,0))*$D$2
+INDEX(_Inf_Data,MATCH($F27,_Inf_Country,0),MATCH(FF$3-3,_Inf_Day,0))-INDEX(_Inf_Data,MATCH($F27,_Inf_Country,0),MATCH(FF$3-4,_Inf_Day,0))*$D$2
+INDEX(_Inf_Data,MATCH($F27,_Inf_Country,0),MATCH(FF$3-4,_Inf_Day,0))-INDEX(_Inf_Data,MATCH($F27,_Inf_Country,0),MATCH(FF$3-5,_Inf_Day,0))*$D$2)/5</f>
        <v>#N/A</v>
      </c>
      <c r="FG27" s="80" t="e">
        <f>(INDEX(_Inf_Data,MATCH($F27,_Inf_Country,0),MATCH(FG$3,_Inf_Day,0))-INDEX(_Inf_Data,MATCH($F27,_Inf_Country,0),MATCH(FG$3-1,_Inf_Day,0))*$D$2
+INDEX(_Inf_Data,MATCH($F27,_Inf_Country,0),MATCH(FG$3-1,_Inf_Day,0))-INDEX(_Inf_Data,MATCH($F27,_Inf_Country,0),MATCH(FG$3-2,_Inf_Day,0))*$D$2
+INDEX(_Inf_Data,MATCH($F27,_Inf_Country,0),MATCH(FG$3-2,_Inf_Day,0))-INDEX(_Inf_Data,MATCH($F27,_Inf_Country,0),MATCH(FG$3-3,_Inf_Day,0))*$D$2
+INDEX(_Inf_Data,MATCH($F27,_Inf_Country,0),MATCH(FG$3-3,_Inf_Day,0))-INDEX(_Inf_Data,MATCH($F27,_Inf_Country,0),MATCH(FG$3-4,_Inf_Day,0))*$D$2
+INDEX(_Inf_Data,MATCH($F27,_Inf_Country,0),MATCH(FG$3-4,_Inf_Day,0))-INDEX(_Inf_Data,MATCH($F27,_Inf_Country,0),MATCH(FG$3-5,_Inf_Day,0))*$D$2)/5</f>
        <v>#N/A</v>
      </c>
      <c r="FH27" s="80" t="e">
        <f>(INDEX(_Inf_Data,MATCH($F27,_Inf_Country,0),MATCH(FH$3,_Inf_Day,0))-INDEX(_Inf_Data,MATCH($F27,_Inf_Country,0),MATCH(FH$3-1,_Inf_Day,0))*$D$2
+INDEX(_Inf_Data,MATCH($F27,_Inf_Country,0),MATCH(FH$3-1,_Inf_Day,0))-INDEX(_Inf_Data,MATCH($F27,_Inf_Country,0),MATCH(FH$3-2,_Inf_Day,0))*$D$2
+INDEX(_Inf_Data,MATCH($F27,_Inf_Country,0),MATCH(FH$3-2,_Inf_Day,0))-INDEX(_Inf_Data,MATCH($F27,_Inf_Country,0),MATCH(FH$3-3,_Inf_Day,0))*$D$2
+INDEX(_Inf_Data,MATCH($F27,_Inf_Country,0),MATCH(FH$3-3,_Inf_Day,0))-INDEX(_Inf_Data,MATCH($F27,_Inf_Country,0),MATCH(FH$3-4,_Inf_Day,0))*$D$2
+INDEX(_Inf_Data,MATCH($F27,_Inf_Country,0),MATCH(FH$3-4,_Inf_Day,0))-INDEX(_Inf_Data,MATCH($F27,_Inf_Country,0),MATCH(FH$3-5,_Inf_Day,0))*$D$2)/5</f>
        <v>#N/A</v>
      </c>
      <c r="FI27" s="80" t="e">
        <f>(INDEX(_Inf_Data,MATCH($F27,_Inf_Country,0),MATCH(FI$3,_Inf_Day,0))-INDEX(_Inf_Data,MATCH($F27,_Inf_Country,0),MATCH(FI$3-1,_Inf_Day,0))*$D$2
+INDEX(_Inf_Data,MATCH($F27,_Inf_Country,0),MATCH(FI$3-1,_Inf_Day,0))-INDEX(_Inf_Data,MATCH($F27,_Inf_Country,0),MATCH(FI$3-2,_Inf_Day,0))*$D$2
+INDEX(_Inf_Data,MATCH($F27,_Inf_Country,0),MATCH(FI$3-2,_Inf_Day,0))-INDEX(_Inf_Data,MATCH($F27,_Inf_Country,0),MATCH(FI$3-3,_Inf_Day,0))*$D$2
+INDEX(_Inf_Data,MATCH($F27,_Inf_Country,0),MATCH(FI$3-3,_Inf_Day,0))-INDEX(_Inf_Data,MATCH($F27,_Inf_Country,0),MATCH(FI$3-4,_Inf_Day,0))*$D$2
+INDEX(_Inf_Data,MATCH($F27,_Inf_Country,0),MATCH(FI$3-4,_Inf_Day,0))-INDEX(_Inf_Data,MATCH($F27,_Inf_Country,0),MATCH(FI$3-5,_Inf_Day,0))*$D$2)/5</f>
        <v>#N/A</v>
      </c>
      <c r="FJ27" s="80" t="e">
        <f>(INDEX(_Inf_Data,MATCH($F27,_Inf_Country,0),MATCH(FJ$3,_Inf_Day,0))-INDEX(_Inf_Data,MATCH($F27,_Inf_Country,0),MATCH(FJ$3-1,_Inf_Day,0))*$D$2
+INDEX(_Inf_Data,MATCH($F27,_Inf_Country,0),MATCH(FJ$3-1,_Inf_Day,0))-INDEX(_Inf_Data,MATCH($F27,_Inf_Country,0),MATCH(FJ$3-2,_Inf_Day,0))*$D$2
+INDEX(_Inf_Data,MATCH($F27,_Inf_Country,0),MATCH(FJ$3-2,_Inf_Day,0))-INDEX(_Inf_Data,MATCH($F27,_Inf_Country,0),MATCH(FJ$3-3,_Inf_Day,0))*$D$2
+INDEX(_Inf_Data,MATCH($F27,_Inf_Country,0),MATCH(FJ$3-3,_Inf_Day,0))-INDEX(_Inf_Data,MATCH($F27,_Inf_Country,0),MATCH(FJ$3-4,_Inf_Day,0))*$D$2
+INDEX(_Inf_Data,MATCH($F27,_Inf_Country,0),MATCH(FJ$3-4,_Inf_Day,0))-INDEX(_Inf_Data,MATCH($F27,_Inf_Country,0),MATCH(FJ$3-5,_Inf_Day,0))*$D$2)/5</f>
        <v>#N/A</v>
      </c>
      <c r="FK27" s="80" t="e">
        <f>(INDEX(_Inf_Data,MATCH($F27,_Inf_Country,0),MATCH(FK$3,_Inf_Day,0))-INDEX(_Inf_Data,MATCH($F27,_Inf_Country,0),MATCH(FK$3-1,_Inf_Day,0))*$D$2
+INDEX(_Inf_Data,MATCH($F27,_Inf_Country,0),MATCH(FK$3-1,_Inf_Day,0))-INDEX(_Inf_Data,MATCH($F27,_Inf_Country,0),MATCH(FK$3-2,_Inf_Day,0))*$D$2
+INDEX(_Inf_Data,MATCH($F27,_Inf_Country,0),MATCH(FK$3-2,_Inf_Day,0))-INDEX(_Inf_Data,MATCH($F27,_Inf_Country,0),MATCH(FK$3-3,_Inf_Day,0))*$D$2
+INDEX(_Inf_Data,MATCH($F27,_Inf_Country,0),MATCH(FK$3-3,_Inf_Day,0))-INDEX(_Inf_Data,MATCH($F27,_Inf_Country,0),MATCH(FK$3-4,_Inf_Day,0))*$D$2
+INDEX(_Inf_Data,MATCH($F27,_Inf_Country,0),MATCH(FK$3-4,_Inf_Day,0))-INDEX(_Inf_Data,MATCH($F27,_Inf_Country,0),MATCH(FK$3-5,_Inf_Day,0))*$D$2)/5</f>
        <v>#N/A</v>
      </c>
      <c r="FL27" s="80" t="e">
        <f>(INDEX(_Inf_Data,MATCH($F27,_Inf_Country,0),MATCH(FL$3,_Inf_Day,0))-INDEX(_Inf_Data,MATCH($F27,_Inf_Country,0),MATCH(FL$3-1,_Inf_Day,0))*$D$2
+INDEX(_Inf_Data,MATCH($F27,_Inf_Country,0),MATCH(FL$3-1,_Inf_Day,0))-INDEX(_Inf_Data,MATCH($F27,_Inf_Country,0),MATCH(FL$3-2,_Inf_Day,0))*$D$2
+INDEX(_Inf_Data,MATCH($F27,_Inf_Country,0),MATCH(FL$3-2,_Inf_Day,0))-INDEX(_Inf_Data,MATCH($F27,_Inf_Country,0),MATCH(FL$3-3,_Inf_Day,0))*$D$2
+INDEX(_Inf_Data,MATCH($F27,_Inf_Country,0),MATCH(FL$3-3,_Inf_Day,0))-INDEX(_Inf_Data,MATCH($F27,_Inf_Country,0),MATCH(FL$3-4,_Inf_Day,0))*$D$2
+INDEX(_Inf_Data,MATCH($F27,_Inf_Country,0),MATCH(FL$3-4,_Inf_Day,0))-INDEX(_Inf_Data,MATCH($F27,_Inf_Country,0),MATCH(FL$3-5,_Inf_Day,0))*$D$2)/5</f>
        <v>#N/A</v>
      </c>
      <c r="FM27" s="80" t="e">
        <f>(INDEX(_Inf_Data,MATCH($F27,_Inf_Country,0),MATCH(FM$3,_Inf_Day,0))-INDEX(_Inf_Data,MATCH($F27,_Inf_Country,0),MATCH(FM$3-1,_Inf_Day,0))*$D$2
+INDEX(_Inf_Data,MATCH($F27,_Inf_Country,0),MATCH(FM$3-1,_Inf_Day,0))-INDEX(_Inf_Data,MATCH($F27,_Inf_Country,0),MATCH(FM$3-2,_Inf_Day,0))*$D$2
+INDEX(_Inf_Data,MATCH($F27,_Inf_Country,0),MATCH(FM$3-2,_Inf_Day,0))-INDEX(_Inf_Data,MATCH($F27,_Inf_Country,0),MATCH(FM$3-3,_Inf_Day,0))*$D$2
+INDEX(_Inf_Data,MATCH($F27,_Inf_Country,0),MATCH(FM$3-3,_Inf_Day,0))-INDEX(_Inf_Data,MATCH($F27,_Inf_Country,0),MATCH(FM$3-4,_Inf_Day,0))*$D$2
+INDEX(_Inf_Data,MATCH($F27,_Inf_Country,0),MATCH(FM$3-4,_Inf_Day,0))-INDEX(_Inf_Data,MATCH($F27,_Inf_Country,0),MATCH(FM$3-5,_Inf_Day,0))*$D$2)/5</f>
        <v>#N/A</v>
      </c>
      <c r="FN27" s="80" t="e">
        <f>(INDEX(_Inf_Data,MATCH($F27,_Inf_Country,0),MATCH(FN$3,_Inf_Day,0))-INDEX(_Inf_Data,MATCH($F27,_Inf_Country,0),MATCH(FN$3-1,_Inf_Day,0))*$D$2
+INDEX(_Inf_Data,MATCH($F27,_Inf_Country,0),MATCH(FN$3-1,_Inf_Day,0))-INDEX(_Inf_Data,MATCH($F27,_Inf_Country,0),MATCH(FN$3-2,_Inf_Day,0))*$D$2
+INDEX(_Inf_Data,MATCH($F27,_Inf_Country,0),MATCH(FN$3-2,_Inf_Day,0))-INDEX(_Inf_Data,MATCH($F27,_Inf_Country,0),MATCH(FN$3-3,_Inf_Day,0))*$D$2
+INDEX(_Inf_Data,MATCH($F27,_Inf_Country,0),MATCH(FN$3-3,_Inf_Day,0))-INDEX(_Inf_Data,MATCH($F27,_Inf_Country,0),MATCH(FN$3-4,_Inf_Day,0))*$D$2
+INDEX(_Inf_Data,MATCH($F27,_Inf_Country,0),MATCH(FN$3-4,_Inf_Day,0))-INDEX(_Inf_Data,MATCH($F27,_Inf_Country,0),MATCH(FN$3-5,_Inf_Day,0))*$D$2)/5</f>
        <v>#N/A</v>
      </c>
      <c r="FO27">
        <v>1</v>
      </c>
      <c r="FQ27" s="10">
        <f ca="1">HLOOKUP(TODAY()-FQ$3,$C$3:$FN$253,ROW()-2)</f>
        <v>15</v>
      </c>
      <c r="FR27" s="10">
        <f ca="1">HLOOKUP(TODAY()-FR$3,$C$3:$FN$253,ROW()-2)</f>
        <v>17.600000000000001</v>
      </c>
      <c r="FS27" s="10">
        <f ca="1">HLOOKUP(TODAY()-FS$3,$C$3:$FN$253,ROW()-2)</f>
        <v>19.600000000000001</v>
      </c>
      <c r="FT27" s="10">
        <f ca="1">HLOOKUP(TODAY()-FT$3,$C$3:$FN$253,ROW()-2)</f>
        <v>24.4</v>
      </c>
      <c r="FU27" s="10">
        <f ca="1">HLOOKUP(TODAY()-FU$3,$C$3:$FN$253,ROW()-2)</f>
        <v>25.8</v>
      </c>
      <c r="FV27" s="10">
        <f ca="1">HLOOKUP(TODAY()-FV$3,$C$3:$FN$253,ROW()-2)</f>
        <v>24</v>
      </c>
      <c r="FW27" s="10">
        <f ca="1">HLOOKUP(TODAY()-FW$3,$C$3:$FN$253,ROW()-2)</f>
        <v>22</v>
      </c>
      <c r="FX27" s="10">
        <f ca="1">SUM(FQ27:FW27)/7</f>
        <v>21.199999999999996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ca="1">FX27/GR27</f>
        <v>1.9440368895409763E-2</v>
      </c>
      <c r="GB27" t="str">
        <f>D27</f>
        <v>Europe</v>
      </c>
      <c r="GC27" t="str">
        <f>F27</f>
        <v>Switzerland</v>
      </c>
      <c r="GD27" s="10">
        <f>FZ27</f>
        <v>1160.4000000000001</v>
      </c>
      <c r="GE27" s="10">
        <f ca="1">G27</f>
        <v>31154</v>
      </c>
      <c r="GF27" s="10">
        <f ca="1">IF(GA27&lt;$GF$2,$B27,0)</f>
        <v>8643000</v>
      </c>
      <c r="GG27" s="10">
        <f ca="1">IF(AND($GA27&gt;=$GF$2,$GA27&lt;$GG$2),$B27,0)</f>
        <v>0</v>
      </c>
      <c r="GH27" s="10">
        <f ca="1">IF(AND($GA27&gt;=$GG$2,$GA27&lt;$GH$2),$B27,0)</f>
        <v>0</v>
      </c>
      <c r="GI27" s="10">
        <f ca="1">IF(AND($GA27&gt;=$GH$2,$GA27&lt;$GI$2),$B27,0)</f>
        <v>0</v>
      </c>
      <c r="GJ27" s="10">
        <f ca="1">IF(GA27&gt;=$GI$2,B27,0)</f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91"/>
        <v>1090.5142857142857</v>
      </c>
    </row>
    <row r="28" spans="1:200" ht="30" hidden="1" customHeight="1" x14ac:dyDescent="0.25">
      <c r="A28">
        <f t="shared" si="37"/>
        <v>90</v>
      </c>
      <c r="B28" s="81">
        <f>VLOOKUP(F28,Countries!$D$5:$F$254,3,FALSE)</f>
        <v>4700000</v>
      </c>
      <c r="C28" s="86">
        <f ca="1">GA28</f>
        <v>1.7416261700531625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ca="1">INDEX(_Inf_Data,MATCH($F28,_Inf_Country,0),MATCH(G$2,_Inf_Day,0))</f>
        <v>25334</v>
      </c>
      <c r="H28" s="81">
        <f ca="1">FX28</f>
        <v>15.257142857142858</v>
      </c>
      <c r="I28" s="100" t="str">
        <f>F28</f>
        <v>Ireland</v>
      </c>
      <c r="J28" s="80">
        <f>INDEX(_Inf_Data,MATCH($F28,_Inf_Country,0),MATCH(J$3,_Inf_Day,0))</f>
        <v>0</v>
      </c>
      <c r="K28" s="80">
        <f>INDEX(_Inf_Data,MATCH($F28,_Inf_Country,0),MATCH(K$3,_Inf_Day,0))-INDEX(_Inf_Data,MATCH($F28,_Inf_Country,0),MATCH(J$3,_Inf_Day,0))*$D$2</f>
        <v>0</v>
      </c>
      <c r="L28" s="80" t="e">
        <f>(INDEX(_Inf_Data,MATCH($F28,_Inf_Country,0),MATCH(L$3,_Inf_Day,0))-INDEX(_Inf_Data,MATCH($F28,_Inf_Country,0),MATCH(L$3-1,_Inf_Day,0))*$D$2
+INDEX(_Inf_Data,MATCH($F28,_Inf_Country,0),MATCH(L$3-1,_Inf_Day,0))-INDEX(_Inf_Data,MATCH($F28,_Inf_Country,0),MATCH(L$3-2,_Inf_Day,0))*$D$2
+INDEX(_Inf_Data,MATCH($F28,_Inf_Country,0),MATCH(L$3-2,_Inf_Day,0))-INDEX(_Inf_Data,MATCH($F28,_Inf_Country,0),MATCH(L$3-3,_Inf_Day,0))*$D$2
+INDEX(_Inf_Data,MATCH($F28,_Inf_Country,0),MATCH(L$3-3,_Inf_Day,0))-INDEX(_Inf_Data,MATCH($F28,_Inf_Country,0),MATCH(L$3-4,_Inf_Day,0))*$D$2
+INDEX(_Inf_Data,MATCH($F28,_Inf_Country,0),MATCH(L$3-4,_Inf_Day,0))-INDEX(_Inf_Data,MATCH($F28,_Inf_Country,0),MATCH(L$3-5,_Inf_Day,0))*$D$2)/5</f>
        <v>#N/A</v>
      </c>
      <c r="M28" s="80" t="e">
        <f>(INDEX(_Inf_Data,MATCH($F28,_Inf_Country,0),MATCH(M$3,_Inf_Day,0))-INDEX(_Inf_Data,MATCH($F28,_Inf_Country,0),MATCH(M$3-1,_Inf_Day,0))*$D$2
+INDEX(_Inf_Data,MATCH($F28,_Inf_Country,0),MATCH(M$3-1,_Inf_Day,0))-INDEX(_Inf_Data,MATCH($F28,_Inf_Country,0),MATCH(M$3-2,_Inf_Day,0))*$D$2
+INDEX(_Inf_Data,MATCH($F28,_Inf_Country,0),MATCH(M$3-2,_Inf_Day,0))-INDEX(_Inf_Data,MATCH($F28,_Inf_Country,0),MATCH(M$3-3,_Inf_Day,0))*$D$2
+INDEX(_Inf_Data,MATCH($F28,_Inf_Country,0),MATCH(M$3-3,_Inf_Day,0))-INDEX(_Inf_Data,MATCH($F28,_Inf_Country,0),MATCH(M$3-4,_Inf_Day,0))*$D$2
+INDEX(_Inf_Data,MATCH($F28,_Inf_Country,0),MATCH(M$3-4,_Inf_Day,0))-INDEX(_Inf_Data,MATCH($F28,_Inf_Country,0),MATCH(M$3-5,_Inf_Day,0))*$D$2)/5</f>
        <v>#N/A</v>
      </c>
      <c r="N28" s="80" t="e">
        <f>(INDEX(_Inf_Data,MATCH($F28,_Inf_Country,0),MATCH(N$3,_Inf_Day,0))-INDEX(_Inf_Data,MATCH($F28,_Inf_Country,0),MATCH(N$3-1,_Inf_Day,0))*$D$2
+INDEX(_Inf_Data,MATCH($F28,_Inf_Country,0),MATCH(N$3-1,_Inf_Day,0))-INDEX(_Inf_Data,MATCH($F28,_Inf_Country,0),MATCH(N$3-2,_Inf_Day,0))*$D$2
+INDEX(_Inf_Data,MATCH($F28,_Inf_Country,0),MATCH(N$3-2,_Inf_Day,0))-INDEX(_Inf_Data,MATCH($F28,_Inf_Country,0),MATCH(N$3-3,_Inf_Day,0))*$D$2
+INDEX(_Inf_Data,MATCH($F28,_Inf_Country,0),MATCH(N$3-3,_Inf_Day,0))-INDEX(_Inf_Data,MATCH($F28,_Inf_Country,0),MATCH(N$3-4,_Inf_Day,0))*$D$2
+INDEX(_Inf_Data,MATCH($F28,_Inf_Country,0),MATCH(N$3-4,_Inf_Day,0))-INDEX(_Inf_Data,MATCH($F28,_Inf_Country,0),MATCH(N$3-5,_Inf_Day,0))*$D$2)/5</f>
        <v>#N/A</v>
      </c>
      <c r="O28" s="80">
        <f>(INDEX(_Inf_Data,MATCH($F28,_Inf_Country,0),MATCH(O$3,_Inf_Day,0))-INDEX(_Inf_Data,MATCH($F28,_Inf_Country,0),MATCH(O$3-1,_Inf_Day,0))*$D$2
+INDEX(_Inf_Data,MATCH($F28,_Inf_Country,0),MATCH(O$3-1,_Inf_Day,0))-INDEX(_Inf_Data,MATCH($F28,_Inf_Country,0),MATCH(O$3-2,_Inf_Day,0))*$D$2
+INDEX(_Inf_Data,MATCH($F28,_Inf_Country,0),MATCH(O$3-2,_Inf_Day,0))-INDEX(_Inf_Data,MATCH($F28,_Inf_Country,0),MATCH(O$3-3,_Inf_Day,0))*$D$2
+INDEX(_Inf_Data,MATCH($F28,_Inf_Country,0),MATCH(O$3-3,_Inf_Day,0))-INDEX(_Inf_Data,MATCH($F28,_Inf_Country,0),MATCH(O$3-4,_Inf_Day,0))*$D$2
+INDEX(_Inf_Data,MATCH($F28,_Inf_Country,0),MATCH(O$3-4,_Inf_Day,0))-INDEX(_Inf_Data,MATCH($F28,_Inf_Country,0),MATCH(O$3-5,_Inf_Day,0))*$D$2)/5</f>
        <v>0</v>
      </c>
      <c r="P28" s="80">
        <f>(INDEX(_Inf_Data,MATCH($F28,_Inf_Country,0),MATCH(P$3,_Inf_Day,0))-INDEX(_Inf_Data,MATCH($F28,_Inf_Country,0),MATCH(P$3-1,_Inf_Day,0))*$D$2
+INDEX(_Inf_Data,MATCH($F28,_Inf_Country,0),MATCH(P$3-1,_Inf_Day,0))-INDEX(_Inf_Data,MATCH($F28,_Inf_Country,0),MATCH(P$3-2,_Inf_Day,0))*$D$2
+INDEX(_Inf_Data,MATCH($F28,_Inf_Country,0),MATCH(P$3-2,_Inf_Day,0))-INDEX(_Inf_Data,MATCH($F28,_Inf_Country,0),MATCH(P$3-3,_Inf_Day,0))*$D$2
+INDEX(_Inf_Data,MATCH($F28,_Inf_Country,0),MATCH(P$3-3,_Inf_Day,0))-INDEX(_Inf_Data,MATCH($F28,_Inf_Country,0),MATCH(P$3-4,_Inf_Day,0))*$D$2
+INDEX(_Inf_Data,MATCH($F28,_Inf_Country,0),MATCH(P$3-4,_Inf_Day,0))-INDEX(_Inf_Data,MATCH($F28,_Inf_Country,0),MATCH(P$3-5,_Inf_Day,0))*$D$2)/5</f>
        <v>0</v>
      </c>
      <c r="Q28" s="80">
        <f>(INDEX(_Inf_Data,MATCH($F28,_Inf_Country,0),MATCH(Q$3,_Inf_Day,0))-INDEX(_Inf_Data,MATCH($F28,_Inf_Country,0),MATCH(Q$3-1,_Inf_Day,0))*$D$2
+INDEX(_Inf_Data,MATCH($F28,_Inf_Country,0),MATCH(Q$3-1,_Inf_Day,0))-INDEX(_Inf_Data,MATCH($F28,_Inf_Country,0),MATCH(Q$3-2,_Inf_Day,0))*$D$2
+INDEX(_Inf_Data,MATCH($F28,_Inf_Country,0),MATCH(Q$3-2,_Inf_Day,0))-INDEX(_Inf_Data,MATCH($F28,_Inf_Country,0),MATCH(Q$3-3,_Inf_Day,0))*$D$2
+INDEX(_Inf_Data,MATCH($F28,_Inf_Country,0),MATCH(Q$3-3,_Inf_Day,0))-INDEX(_Inf_Data,MATCH($F28,_Inf_Country,0),MATCH(Q$3-4,_Inf_Day,0))*$D$2
+INDEX(_Inf_Data,MATCH($F28,_Inf_Country,0),MATCH(Q$3-4,_Inf_Day,0))-INDEX(_Inf_Data,MATCH($F28,_Inf_Country,0),MATCH(Q$3-5,_Inf_Day,0))*$D$2)/5</f>
        <v>0</v>
      </c>
      <c r="R28" s="80">
        <f>(INDEX(_Inf_Data,MATCH($F28,_Inf_Country,0),MATCH(R$3,_Inf_Day,0))-INDEX(_Inf_Data,MATCH($F28,_Inf_Country,0),MATCH(R$3-1,_Inf_Day,0))*$D$2
+INDEX(_Inf_Data,MATCH($F28,_Inf_Country,0),MATCH(R$3-1,_Inf_Day,0))-INDEX(_Inf_Data,MATCH($F28,_Inf_Country,0),MATCH(R$3-2,_Inf_Day,0))*$D$2
+INDEX(_Inf_Data,MATCH($F28,_Inf_Country,0),MATCH(R$3-2,_Inf_Day,0))-INDEX(_Inf_Data,MATCH($F28,_Inf_Country,0),MATCH(R$3-3,_Inf_Day,0))*$D$2
+INDEX(_Inf_Data,MATCH($F28,_Inf_Country,0),MATCH(R$3-3,_Inf_Day,0))-INDEX(_Inf_Data,MATCH($F28,_Inf_Country,0),MATCH(R$3-4,_Inf_Day,0))*$D$2
+INDEX(_Inf_Data,MATCH($F28,_Inf_Country,0),MATCH(R$3-4,_Inf_Day,0))-INDEX(_Inf_Data,MATCH($F28,_Inf_Country,0),MATCH(R$3-5,_Inf_Day,0))*$D$2)/5</f>
        <v>0</v>
      </c>
      <c r="S28" s="80">
        <f>(INDEX(_Inf_Data,MATCH($F28,_Inf_Country,0),MATCH(S$3,_Inf_Day,0))-INDEX(_Inf_Data,MATCH($F28,_Inf_Country,0),MATCH(S$3-1,_Inf_Day,0))*$D$2
+INDEX(_Inf_Data,MATCH($F28,_Inf_Country,0),MATCH(S$3-1,_Inf_Day,0))-INDEX(_Inf_Data,MATCH($F28,_Inf_Country,0),MATCH(S$3-2,_Inf_Day,0))*$D$2
+INDEX(_Inf_Data,MATCH($F28,_Inf_Country,0),MATCH(S$3-2,_Inf_Day,0))-INDEX(_Inf_Data,MATCH($F28,_Inf_Country,0),MATCH(S$3-3,_Inf_Day,0))*$D$2
+INDEX(_Inf_Data,MATCH($F28,_Inf_Country,0),MATCH(S$3-3,_Inf_Day,0))-INDEX(_Inf_Data,MATCH($F28,_Inf_Country,0),MATCH(S$3-4,_Inf_Day,0))*$D$2
+INDEX(_Inf_Data,MATCH($F28,_Inf_Country,0),MATCH(S$3-4,_Inf_Day,0))-INDEX(_Inf_Data,MATCH($F28,_Inf_Country,0),MATCH(S$3-5,_Inf_Day,0))*$D$2)/5</f>
        <v>0</v>
      </c>
      <c r="T28" s="80">
        <f>(INDEX(_Inf_Data,MATCH($F28,_Inf_Country,0),MATCH(T$3,_Inf_Day,0))-INDEX(_Inf_Data,MATCH($F28,_Inf_Country,0),MATCH(T$3-1,_Inf_Day,0))*$D$2
+INDEX(_Inf_Data,MATCH($F28,_Inf_Country,0),MATCH(T$3-1,_Inf_Day,0))-INDEX(_Inf_Data,MATCH($F28,_Inf_Country,0),MATCH(T$3-2,_Inf_Day,0))*$D$2
+INDEX(_Inf_Data,MATCH($F28,_Inf_Country,0),MATCH(T$3-2,_Inf_Day,0))-INDEX(_Inf_Data,MATCH($F28,_Inf_Country,0),MATCH(T$3-3,_Inf_Day,0))*$D$2
+INDEX(_Inf_Data,MATCH($F28,_Inf_Country,0),MATCH(T$3-3,_Inf_Day,0))-INDEX(_Inf_Data,MATCH($F28,_Inf_Country,0),MATCH(T$3-4,_Inf_Day,0))*$D$2
+INDEX(_Inf_Data,MATCH($F28,_Inf_Country,0),MATCH(T$3-4,_Inf_Day,0))-INDEX(_Inf_Data,MATCH($F28,_Inf_Country,0),MATCH(T$3-5,_Inf_Day,0))*$D$2)/5</f>
        <v>0</v>
      </c>
      <c r="U28" s="80">
        <f>(INDEX(_Inf_Data,MATCH($F28,_Inf_Country,0),MATCH(U$3,_Inf_Day,0))-INDEX(_Inf_Data,MATCH($F28,_Inf_Country,0),MATCH(U$3-1,_Inf_Day,0))*$D$2
+INDEX(_Inf_Data,MATCH($F28,_Inf_Country,0),MATCH(U$3-1,_Inf_Day,0))-INDEX(_Inf_Data,MATCH($F28,_Inf_Country,0),MATCH(U$3-2,_Inf_Day,0))*$D$2
+INDEX(_Inf_Data,MATCH($F28,_Inf_Country,0),MATCH(U$3-2,_Inf_Day,0))-INDEX(_Inf_Data,MATCH($F28,_Inf_Country,0),MATCH(U$3-3,_Inf_Day,0))*$D$2
+INDEX(_Inf_Data,MATCH($F28,_Inf_Country,0),MATCH(U$3-3,_Inf_Day,0))-INDEX(_Inf_Data,MATCH($F28,_Inf_Country,0),MATCH(U$3-4,_Inf_Day,0))*$D$2
+INDEX(_Inf_Data,MATCH($F28,_Inf_Country,0),MATCH(U$3-4,_Inf_Day,0))-INDEX(_Inf_Data,MATCH($F28,_Inf_Country,0),MATCH(U$3-5,_Inf_Day,0))*$D$2)/5</f>
        <v>0</v>
      </c>
      <c r="V28" s="80">
        <f>(INDEX(_Inf_Data,MATCH($F28,_Inf_Country,0),MATCH(V$3,_Inf_Day,0))-INDEX(_Inf_Data,MATCH($F28,_Inf_Country,0),MATCH(V$3-1,_Inf_Day,0))*$D$2
+INDEX(_Inf_Data,MATCH($F28,_Inf_Country,0),MATCH(V$3-1,_Inf_Day,0))-INDEX(_Inf_Data,MATCH($F28,_Inf_Country,0),MATCH(V$3-2,_Inf_Day,0))*$D$2
+INDEX(_Inf_Data,MATCH($F28,_Inf_Country,0),MATCH(V$3-2,_Inf_Day,0))-INDEX(_Inf_Data,MATCH($F28,_Inf_Country,0),MATCH(V$3-3,_Inf_Day,0))*$D$2
+INDEX(_Inf_Data,MATCH($F28,_Inf_Country,0),MATCH(V$3-3,_Inf_Day,0))-INDEX(_Inf_Data,MATCH($F28,_Inf_Country,0),MATCH(V$3-4,_Inf_Day,0))*$D$2
+INDEX(_Inf_Data,MATCH($F28,_Inf_Country,0),MATCH(V$3-4,_Inf_Day,0))-INDEX(_Inf_Data,MATCH($F28,_Inf_Country,0),MATCH(V$3-5,_Inf_Day,0))*$D$2)/5</f>
        <v>0</v>
      </c>
      <c r="W28" s="80">
        <f>(INDEX(_Inf_Data,MATCH($F28,_Inf_Country,0),MATCH(W$3,_Inf_Day,0))-INDEX(_Inf_Data,MATCH($F28,_Inf_Country,0),MATCH(W$3-1,_Inf_Day,0))*$D$2
+INDEX(_Inf_Data,MATCH($F28,_Inf_Country,0),MATCH(W$3-1,_Inf_Day,0))-INDEX(_Inf_Data,MATCH($F28,_Inf_Country,0),MATCH(W$3-2,_Inf_Day,0))*$D$2
+INDEX(_Inf_Data,MATCH($F28,_Inf_Country,0),MATCH(W$3-2,_Inf_Day,0))-INDEX(_Inf_Data,MATCH($F28,_Inf_Country,0),MATCH(W$3-3,_Inf_Day,0))*$D$2
+INDEX(_Inf_Data,MATCH($F28,_Inf_Country,0),MATCH(W$3-3,_Inf_Day,0))-INDEX(_Inf_Data,MATCH($F28,_Inf_Country,0),MATCH(W$3-4,_Inf_Day,0))*$D$2
+INDEX(_Inf_Data,MATCH($F28,_Inf_Country,0),MATCH(W$3-4,_Inf_Day,0))-INDEX(_Inf_Data,MATCH($F28,_Inf_Country,0),MATCH(W$3-5,_Inf_Day,0))*$D$2)/5</f>
        <v>0</v>
      </c>
      <c r="X28" s="80">
        <f>(INDEX(_Inf_Data,MATCH($F28,_Inf_Country,0),MATCH(X$3,_Inf_Day,0))-INDEX(_Inf_Data,MATCH($F28,_Inf_Country,0),MATCH(X$3-1,_Inf_Day,0))*$D$2
+INDEX(_Inf_Data,MATCH($F28,_Inf_Country,0),MATCH(X$3-1,_Inf_Day,0))-INDEX(_Inf_Data,MATCH($F28,_Inf_Country,0),MATCH(X$3-2,_Inf_Day,0))*$D$2
+INDEX(_Inf_Data,MATCH($F28,_Inf_Country,0),MATCH(X$3-2,_Inf_Day,0))-INDEX(_Inf_Data,MATCH($F28,_Inf_Country,0),MATCH(X$3-3,_Inf_Day,0))*$D$2
+INDEX(_Inf_Data,MATCH($F28,_Inf_Country,0),MATCH(X$3-3,_Inf_Day,0))-INDEX(_Inf_Data,MATCH($F28,_Inf_Country,0),MATCH(X$3-4,_Inf_Day,0))*$D$2
+INDEX(_Inf_Data,MATCH($F28,_Inf_Country,0),MATCH(X$3-4,_Inf_Day,0))-INDEX(_Inf_Data,MATCH($F28,_Inf_Country,0),MATCH(X$3-5,_Inf_Day,0))*$D$2)/5</f>
        <v>0</v>
      </c>
      <c r="Y28" s="80">
        <f>(INDEX(_Inf_Data,MATCH($F28,_Inf_Country,0),MATCH(Y$3,_Inf_Day,0))-INDEX(_Inf_Data,MATCH($F28,_Inf_Country,0),MATCH(Y$3-1,_Inf_Day,0))*$D$2
+INDEX(_Inf_Data,MATCH($F28,_Inf_Country,0),MATCH(Y$3-1,_Inf_Day,0))-INDEX(_Inf_Data,MATCH($F28,_Inf_Country,0),MATCH(Y$3-2,_Inf_Day,0))*$D$2
+INDEX(_Inf_Data,MATCH($F28,_Inf_Country,0),MATCH(Y$3-2,_Inf_Day,0))-INDEX(_Inf_Data,MATCH($F28,_Inf_Country,0),MATCH(Y$3-3,_Inf_Day,0))*$D$2
+INDEX(_Inf_Data,MATCH($F28,_Inf_Country,0),MATCH(Y$3-3,_Inf_Day,0))-INDEX(_Inf_Data,MATCH($F28,_Inf_Country,0),MATCH(Y$3-4,_Inf_Day,0))*$D$2
+INDEX(_Inf_Data,MATCH($F28,_Inf_Country,0),MATCH(Y$3-4,_Inf_Day,0))-INDEX(_Inf_Data,MATCH($F28,_Inf_Country,0),MATCH(Y$3-5,_Inf_Day,0))*$D$2)/5</f>
        <v>0</v>
      </c>
      <c r="Z28" s="80">
        <f>(INDEX(_Inf_Data,MATCH($F28,_Inf_Country,0),MATCH(Z$3,_Inf_Day,0))-INDEX(_Inf_Data,MATCH($F28,_Inf_Country,0),MATCH(Z$3-1,_Inf_Day,0))*$D$2
+INDEX(_Inf_Data,MATCH($F28,_Inf_Country,0),MATCH(Z$3-1,_Inf_Day,0))-INDEX(_Inf_Data,MATCH($F28,_Inf_Country,0),MATCH(Z$3-2,_Inf_Day,0))*$D$2
+INDEX(_Inf_Data,MATCH($F28,_Inf_Country,0),MATCH(Z$3-2,_Inf_Day,0))-INDEX(_Inf_Data,MATCH($F28,_Inf_Country,0),MATCH(Z$3-3,_Inf_Day,0))*$D$2
+INDEX(_Inf_Data,MATCH($F28,_Inf_Country,0),MATCH(Z$3-3,_Inf_Day,0))-INDEX(_Inf_Data,MATCH($F28,_Inf_Country,0),MATCH(Z$3-4,_Inf_Day,0))*$D$2
+INDEX(_Inf_Data,MATCH($F28,_Inf_Country,0),MATCH(Z$3-4,_Inf_Day,0))-INDEX(_Inf_Data,MATCH($F28,_Inf_Country,0),MATCH(Z$3-5,_Inf_Day,0))*$D$2)/5</f>
        <v>0</v>
      </c>
      <c r="AA28" s="80">
        <f>(INDEX(_Inf_Data,MATCH($F28,_Inf_Country,0),MATCH(AA$3,_Inf_Day,0))-INDEX(_Inf_Data,MATCH($F28,_Inf_Country,0),MATCH(AA$3-1,_Inf_Day,0))*$D$2
+INDEX(_Inf_Data,MATCH($F28,_Inf_Country,0),MATCH(AA$3-1,_Inf_Day,0))-INDEX(_Inf_Data,MATCH($F28,_Inf_Country,0),MATCH(AA$3-2,_Inf_Day,0))*$D$2
+INDEX(_Inf_Data,MATCH($F28,_Inf_Country,0),MATCH(AA$3-2,_Inf_Day,0))-INDEX(_Inf_Data,MATCH($F28,_Inf_Country,0),MATCH(AA$3-3,_Inf_Day,0))*$D$2
+INDEX(_Inf_Data,MATCH($F28,_Inf_Country,0),MATCH(AA$3-3,_Inf_Day,0))-INDEX(_Inf_Data,MATCH($F28,_Inf_Country,0),MATCH(AA$3-4,_Inf_Day,0))*$D$2
+INDEX(_Inf_Data,MATCH($F28,_Inf_Country,0),MATCH(AA$3-4,_Inf_Day,0))-INDEX(_Inf_Data,MATCH($F28,_Inf_Country,0),MATCH(AA$3-5,_Inf_Day,0))*$D$2)/5</f>
        <v>0</v>
      </c>
      <c r="AB28" s="80">
        <f>(INDEX(_Inf_Data,MATCH($F28,_Inf_Country,0),MATCH(AB$3,_Inf_Day,0))-INDEX(_Inf_Data,MATCH($F28,_Inf_Country,0),MATCH(AB$3-1,_Inf_Day,0))*$D$2
+INDEX(_Inf_Data,MATCH($F28,_Inf_Country,0),MATCH(AB$3-1,_Inf_Day,0))-INDEX(_Inf_Data,MATCH($F28,_Inf_Country,0),MATCH(AB$3-2,_Inf_Day,0))*$D$2
+INDEX(_Inf_Data,MATCH($F28,_Inf_Country,0),MATCH(AB$3-2,_Inf_Day,0))-INDEX(_Inf_Data,MATCH($F28,_Inf_Country,0),MATCH(AB$3-3,_Inf_Day,0))*$D$2
+INDEX(_Inf_Data,MATCH($F28,_Inf_Country,0),MATCH(AB$3-3,_Inf_Day,0))-INDEX(_Inf_Data,MATCH($F28,_Inf_Country,0),MATCH(AB$3-4,_Inf_Day,0))*$D$2
+INDEX(_Inf_Data,MATCH($F28,_Inf_Country,0),MATCH(AB$3-4,_Inf_Day,0))-INDEX(_Inf_Data,MATCH($F28,_Inf_Country,0),MATCH(AB$3-5,_Inf_Day,0))*$D$2)/5</f>
        <v>0</v>
      </c>
      <c r="AC28" s="80">
        <f>(INDEX(_Inf_Data,MATCH($F28,_Inf_Country,0),MATCH(AC$3,_Inf_Day,0))-INDEX(_Inf_Data,MATCH($F28,_Inf_Country,0),MATCH(AC$3-1,_Inf_Day,0))*$D$2
+INDEX(_Inf_Data,MATCH($F28,_Inf_Country,0),MATCH(AC$3-1,_Inf_Day,0))-INDEX(_Inf_Data,MATCH($F28,_Inf_Country,0),MATCH(AC$3-2,_Inf_Day,0))*$D$2
+INDEX(_Inf_Data,MATCH($F28,_Inf_Country,0),MATCH(AC$3-2,_Inf_Day,0))-INDEX(_Inf_Data,MATCH($F28,_Inf_Country,0),MATCH(AC$3-3,_Inf_Day,0))*$D$2
+INDEX(_Inf_Data,MATCH($F28,_Inf_Country,0),MATCH(AC$3-3,_Inf_Day,0))-INDEX(_Inf_Data,MATCH($F28,_Inf_Country,0),MATCH(AC$3-4,_Inf_Day,0))*$D$2
+INDEX(_Inf_Data,MATCH($F28,_Inf_Country,0),MATCH(AC$3-4,_Inf_Day,0))-INDEX(_Inf_Data,MATCH($F28,_Inf_Country,0),MATCH(AC$3-5,_Inf_Day,0))*$D$2)/5</f>
        <v>0</v>
      </c>
      <c r="AD28" s="80">
        <f>(INDEX(_Inf_Data,MATCH($F28,_Inf_Country,0),MATCH(AD$3,_Inf_Day,0))-INDEX(_Inf_Data,MATCH($F28,_Inf_Country,0),MATCH(AD$3-1,_Inf_Day,0))*$D$2
+INDEX(_Inf_Data,MATCH($F28,_Inf_Country,0),MATCH(AD$3-1,_Inf_Day,0))-INDEX(_Inf_Data,MATCH($F28,_Inf_Country,0),MATCH(AD$3-2,_Inf_Day,0))*$D$2
+INDEX(_Inf_Data,MATCH($F28,_Inf_Country,0),MATCH(AD$3-2,_Inf_Day,0))-INDEX(_Inf_Data,MATCH($F28,_Inf_Country,0),MATCH(AD$3-3,_Inf_Day,0))*$D$2
+INDEX(_Inf_Data,MATCH($F28,_Inf_Country,0),MATCH(AD$3-3,_Inf_Day,0))-INDEX(_Inf_Data,MATCH($F28,_Inf_Country,0),MATCH(AD$3-4,_Inf_Day,0))*$D$2
+INDEX(_Inf_Data,MATCH($F28,_Inf_Country,0),MATCH(AD$3-4,_Inf_Day,0))-INDEX(_Inf_Data,MATCH($F28,_Inf_Country,0),MATCH(AD$3-5,_Inf_Day,0))*$D$2)/5</f>
        <v>0</v>
      </c>
      <c r="AE28" s="80">
        <f>(INDEX(_Inf_Data,MATCH($F28,_Inf_Country,0),MATCH(AE$3,_Inf_Day,0))-INDEX(_Inf_Data,MATCH($F28,_Inf_Country,0),MATCH(AE$3-1,_Inf_Day,0))*$D$2
+INDEX(_Inf_Data,MATCH($F28,_Inf_Country,0),MATCH(AE$3-1,_Inf_Day,0))-INDEX(_Inf_Data,MATCH($F28,_Inf_Country,0),MATCH(AE$3-2,_Inf_Day,0))*$D$2
+INDEX(_Inf_Data,MATCH($F28,_Inf_Country,0),MATCH(AE$3-2,_Inf_Day,0))-INDEX(_Inf_Data,MATCH($F28,_Inf_Country,0),MATCH(AE$3-3,_Inf_Day,0))*$D$2
+INDEX(_Inf_Data,MATCH($F28,_Inf_Country,0),MATCH(AE$3-3,_Inf_Day,0))-INDEX(_Inf_Data,MATCH($F28,_Inf_Country,0),MATCH(AE$3-4,_Inf_Day,0))*$D$2
+INDEX(_Inf_Data,MATCH($F28,_Inf_Country,0),MATCH(AE$3-4,_Inf_Day,0))-INDEX(_Inf_Data,MATCH($F28,_Inf_Country,0),MATCH(AE$3-5,_Inf_Day,0))*$D$2)/5</f>
        <v>0</v>
      </c>
      <c r="AF28" s="80">
        <f>(INDEX(_Inf_Data,MATCH($F28,_Inf_Country,0),MATCH(AF$3,_Inf_Day,0))-INDEX(_Inf_Data,MATCH($F28,_Inf_Country,0),MATCH(AF$3-1,_Inf_Day,0))*$D$2
+INDEX(_Inf_Data,MATCH($F28,_Inf_Country,0),MATCH(AF$3-1,_Inf_Day,0))-INDEX(_Inf_Data,MATCH($F28,_Inf_Country,0),MATCH(AF$3-2,_Inf_Day,0))*$D$2
+INDEX(_Inf_Data,MATCH($F28,_Inf_Country,0),MATCH(AF$3-2,_Inf_Day,0))-INDEX(_Inf_Data,MATCH($F28,_Inf_Country,0),MATCH(AF$3-3,_Inf_Day,0))*$D$2
+INDEX(_Inf_Data,MATCH($F28,_Inf_Country,0),MATCH(AF$3-3,_Inf_Day,0))-INDEX(_Inf_Data,MATCH($F28,_Inf_Country,0),MATCH(AF$3-4,_Inf_Day,0))*$D$2
+INDEX(_Inf_Data,MATCH($F28,_Inf_Country,0),MATCH(AF$3-4,_Inf_Day,0))-INDEX(_Inf_Data,MATCH($F28,_Inf_Country,0),MATCH(AF$3-5,_Inf_Day,0))*$D$2)/5</f>
        <v>0</v>
      </c>
      <c r="AG28" s="80">
        <f>(INDEX(_Inf_Data,MATCH($F28,_Inf_Country,0),MATCH(AG$3,_Inf_Day,0))-INDEX(_Inf_Data,MATCH($F28,_Inf_Country,0),MATCH(AG$3-1,_Inf_Day,0))*$D$2
+INDEX(_Inf_Data,MATCH($F28,_Inf_Country,0),MATCH(AG$3-1,_Inf_Day,0))-INDEX(_Inf_Data,MATCH($F28,_Inf_Country,0),MATCH(AG$3-2,_Inf_Day,0))*$D$2
+INDEX(_Inf_Data,MATCH($F28,_Inf_Country,0),MATCH(AG$3-2,_Inf_Day,0))-INDEX(_Inf_Data,MATCH($F28,_Inf_Country,0),MATCH(AG$3-3,_Inf_Day,0))*$D$2
+INDEX(_Inf_Data,MATCH($F28,_Inf_Country,0),MATCH(AG$3-3,_Inf_Day,0))-INDEX(_Inf_Data,MATCH($F28,_Inf_Country,0),MATCH(AG$3-4,_Inf_Day,0))*$D$2
+INDEX(_Inf_Data,MATCH($F28,_Inf_Country,0),MATCH(AG$3-4,_Inf_Day,0))-INDEX(_Inf_Data,MATCH($F28,_Inf_Country,0),MATCH(AG$3-5,_Inf_Day,0))*$D$2)/5</f>
        <v>0</v>
      </c>
      <c r="AH28" s="80">
        <f>(INDEX(_Inf_Data,MATCH($F28,_Inf_Country,0),MATCH(AH$3,_Inf_Day,0))-INDEX(_Inf_Data,MATCH($F28,_Inf_Country,0),MATCH(AH$3-1,_Inf_Day,0))*$D$2
+INDEX(_Inf_Data,MATCH($F28,_Inf_Country,0),MATCH(AH$3-1,_Inf_Day,0))-INDEX(_Inf_Data,MATCH($F28,_Inf_Country,0),MATCH(AH$3-2,_Inf_Day,0))*$D$2
+INDEX(_Inf_Data,MATCH($F28,_Inf_Country,0),MATCH(AH$3-2,_Inf_Day,0))-INDEX(_Inf_Data,MATCH($F28,_Inf_Country,0),MATCH(AH$3-3,_Inf_Day,0))*$D$2
+INDEX(_Inf_Data,MATCH($F28,_Inf_Country,0),MATCH(AH$3-3,_Inf_Day,0))-INDEX(_Inf_Data,MATCH($F28,_Inf_Country,0),MATCH(AH$3-4,_Inf_Day,0))*$D$2
+INDEX(_Inf_Data,MATCH($F28,_Inf_Country,0),MATCH(AH$3-4,_Inf_Day,0))-INDEX(_Inf_Data,MATCH($F28,_Inf_Country,0),MATCH(AH$3-5,_Inf_Day,0))*$D$2)/5</f>
        <v>0</v>
      </c>
      <c r="AI28" s="80">
        <f>(INDEX(_Inf_Data,MATCH($F28,_Inf_Country,0),MATCH(AI$3,_Inf_Day,0))-INDEX(_Inf_Data,MATCH($F28,_Inf_Country,0),MATCH(AI$3-1,_Inf_Day,0))*$D$2
+INDEX(_Inf_Data,MATCH($F28,_Inf_Country,0),MATCH(AI$3-1,_Inf_Day,0))-INDEX(_Inf_Data,MATCH($F28,_Inf_Country,0),MATCH(AI$3-2,_Inf_Day,0))*$D$2
+INDEX(_Inf_Data,MATCH($F28,_Inf_Country,0),MATCH(AI$3-2,_Inf_Day,0))-INDEX(_Inf_Data,MATCH($F28,_Inf_Country,0),MATCH(AI$3-3,_Inf_Day,0))*$D$2
+INDEX(_Inf_Data,MATCH($F28,_Inf_Country,0),MATCH(AI$3-3,_Inf_Day,0))-INDEX(_Inf_Data,MATCH($F28,_Inf_Country,0),MATCH(AI$3-4,_Inf_Day,0))*$D$2
+INDEX(_Inf_Data,MATCH($F28,_Inf_Country,0),MATCH(AI$3-4,_Inf_Day,0))-INDEX(_Inf_Data,MATCH($F28,_Inf_Country,0),MATCH(AI$3-5,_Inf_Day,0))*$D$2)/5</f>
        <v>0</v>
      </c>
      <c r="AJ28" s="80">
        <f>(INDEX(_Inf_Data,MATCH($F28,_Inf_Country,0),MATCH(AJ$3,_Inf_Day,0))-INDEX(_Inf_Data,MATCH($F28,_Inf_Country,0),MATCH(AJ$3-1,_Inf_Day,0))*$D$2
+INDEX(_Inf_Data,MATCH($F28,_Inf_Country,0),MATCH(AJ$3-1,_Inf_Day,0))-INDEX(_Inf_Data,MATCH($F28,_Inf_Country,0),MATCH(AJ$3-2,_Inf_Day,0))*$D$2
+INDEX(_Inf_Data,MATCH($F28,_Inf_Country,0),MATCH(AJ$3-2,_Inf_Day,0))-INDEX(_Inf_Data,MATCH($F28,_Inf_Country,0),MATCH(AJ$3-3,_Inf_Day,0))*$D$2
+INDEX(_Inf_Data,MATCH($F28,_Inf_Country,0),MATCH(AJ$3-3,_Inf_Day,0))-INDEX(_Inf_Data,MATCH($F28,_Inf_Country,0),MATCH(AJ$3-4,_Inf_Day,0))*$D$2
+INDEX(_Inf_Data,MATCH($F28,_Inf_Country,0),MATCH(AJ$3-4,_Inf_Day,0))-INDEX(_Inf_Data,MATCH($F28,_Inf_Country,0),MATCH(AJ$3-5,_Inf_Day,0))*$D$2)/5</f>
        <v>0</v>
      </c>
      <c r="AK28" s="80">
        <f>(INDEX(_Inf_Data,MATCH($F28,_Inf_Country,0),MATCH(AK$3,_Inf_Day,0))-INDEX(_Inf_Data,MATCH($F28,_Inf_Country,0),MATCH(AK$3-1,_Inf_Day,0))*$D$2
+INDEX(_Inf_Data,MATCH($F28,_Inf_Country,0),MATCH(AK$3-1,_Inf_Day,0))-INDEX(_Inf_Data,MATCH($F28,_Inf_Country,0),MATCH(AK$3-2,_Inf_Day,0))*$D$2
+INDEX(_Inf_Data,MATCH($F28,_Inf_Country,0),MATCH(AK$3-2,_Inf_Day,0))-INDEX(_Inf_Data,MATCH($F28,_Inf_Country,0),MATCH(AK$3-3,_Inf_Day,0))*$D$2
+INDEX(_Inf_Data,MATCH($F28,_Inf_Country,0),MATCH(AK$3-3,_Inf_Day,0))-INDEX(_Inf_Data,MATCH($F28,_Inf_Country,0),MATCH(AK$3-4,_Inf_Day,0))*$D$2
+INDEX(_Inf_Data,MATCH($F28,_Inf_Country,0),MATCH(AK$3-4,_Inf_Day,0))-INDEX(_Inf_Data,MATCH($F28,_Inf_Country,0),MATCH(AK$3-5,_Inf_Day,0))*$D$2)/5</f>
        <v>0</v>
      </c>
      <c r="AL28" s="80">
        <f>(INDEX(_Inf_Data,MATCH($F28,_Inf_Country,0),MATCH(AL$3,_Inf_Day,0))-INDEX(_Inf_Data,MATCH($F28,_Inf_Country,0),MATCH(AL$3-1,_Inf_Day,0))*$D$2
+INDEX(_Inf_Data,MATCH($F28,_Inf_Country,0),MATCH(AL$3-1,_Inf_Day,0))-INDEX(_Inf_Data,MATCH($F28,_Inf_Country,0),MATCH(AL$3-2,_Inf_Day,0))*$D$2
+INDEX(_Inf_Data,MATCH($F28,_Inf_Country,0),MATCH(AL$3-2,_Inf_Day,0))-INDEX(_Inf_Data,MATCH($F28,_Inf_Country,0),MATCH(AL$3-3,_Inf_Day,0))*$D$2
+INDEX(_Inf_Data,MATCH($F28,_Inf_Country,0),MATCH(AL$3-3,_Inf_Day,0))-INDEX(_Inf_Data,MATCH($F28,_Inf_Country,0),MATCH(AL$3-4,_Inf_Day,0))*$D$2
+INDEX(_Inf_Data,MATCH($F28,_Inf_Country,0),MATCH(AL$3-4,_Inf_Day,0))-INDEX(_Inf_Data,MATCH($F28,_Inf_Country,0),MATCH(AL$3-5,_Inf_Day,0))*$D$2)/5</f>
        <v>0</v>
      </c>
      <c r="AM28" s="80">
        <f>(INDEX(_Inf_Data,MATCH($F28,_Inf_Country,0),MATCH(AM$3,_Inf_Day,0))-INDEX(_Inf_Data,MATCH($F28,_Inf_Country,0),MATCH(AM$3-1,_Inf_Day,0))*$D$2
+INDEX(_Inf_Data,MATCH($F28,_Inf_Country,0),MATCH(AM$3-1,_Inf_Day,0))-INDEX(_Inf_Data,MATCH($F28,_Inf_Country,0),MATCH(AM$3-2,_Inf_Day,0))*$D$2
+INDEX(_Inf_Data,MATCH($F28,_Inf_Country,0),MATCH(AM$3-2,_Inf_Day,0))-INDEX(_Inf_Data,MATCH($F28,_Inf_Country,0),MATCH(AM$3-3,_Inf_Day,0))*$D$2
+INDEX(_Inf_Data,MATCH($F28,_Inf_Country,0),MATCH(AM$3-3,_Inf_Day,0))-INDEX(_Inf_Data,MATCH($F28,_Inf_Country,0),MATCH(AM$3-4,_Inf_Day,0))*$D$2
+INDEX(_Inf_Data,MATCH($F28,_Inf_Country,0),MATCH(AM$3-4,_Inf_Day,0))-INDEX(_Inf_Data,MATCH($F28,_Inf_Country,0),MATCH(AM$3-5,_Inf_Day,0))*$D$2)/5</f>
        <v>0</v>
      </c>
      <c r="AN28" s="80">
        <f>(INDEX(_Inf_Data,MATCH($F28,_Inf_Country,0),MATCH(AN$3,_Inf_Day,0))-INDEX(_Inf_Data,MATCH($F28,_Inf_Country,0),MATCH(AN$3-1,_Inf_Day,0))*$D$2
+INDEX(_Inf_Data,MATCH($F28,_Inf_Country,0),MATCH(AN$3-1,_Inf_Day,0))-INDEX(_Inf_Data,MATCH($F28,_Inf_Country,0),MATCH(AN$3-2,_Inf_Day,0))*$D$2
+INDEX(_Inf_Data,MATCH($F28,_Inf_Country,0),MATCH(AN$3-2,_Inf_Day,0))-INDEX(_Inf_Data,MATCH($F28,_Inf_Country,0),MATCH(AN$3-3,_Inf_Day,0))*$D$2
+INDEX(_Inf_Data,MATCH($F28,_Inf_Country,0),MATCH(AN$3-3,_Inf_Day,0))-INDEX(_Inf_Data,MATCH($F28,_Inf_Country,0),MATCH(AN$3-4,_Inf_Day,0))*$D$2
+INDEX(_Inf_Data,MATCH($F28,_Inf_Country,0),MATCH(AN$3-4,_Inf_Day,0))-INDEX(_Inf_Data,MATCH($F28,_Inf_Country,0),MATCH(AN$3-5,_Inf_Day,0))*$D$2)/5</f>
        <v>0</v>
      </c>
      <c r="AO28" s="80">
        <f>(INDEX(_Inf_Data,MATCH($F28,_Inf_Country,0),MATCH(AO$3,_Inf_Day,0))-INDEX(_Inf_Data,MATCH($F28,_Inf_Country,0),MATCH(AO$3-1,_Inf_Day,0))*$D$2
+INDEX(_Inf_Data,MATCH($F28,_Inf_Country,0),MATCH(AO$3-1,_Inf_Day,0))-INDEX(_Inf_Data,MATCH($F28,_Inf_Country,0),MATCH(AO$3-2,_Inf_Day,0))*$D$2
+INDEX(_Inf_Data,MATCH($F28,_Inf_Country,0),MATCH(AO$3-2,_Inf_Day,0))-INDEX(_Inf_Data,MATCH($F28,_Inf_Country,0),MATCH(AO$3-3,_Inf_Day,0))*$D$2
+INDEX(_Inf_Data,MATCH($F28,_Inf_Country,0),MATCH(AO$3-3,_Inf_Day,0))-INDEX(_Inf_Data,MATCH($F28,_Inf_Country,0),MATCH(AO$3-4,_Inf_Day,0))*$D$2
+INDEX(_Inf_Data,MATCH($F28,_Inf_Country,0),MATCH(AO$3-4,_Inf_Day,0))-INDEX(_Inf_Data,MATCH($F28,_Inf_Country,0),MATCH(AO$3-5,_Inf_Day,0))*$D$2)/5</f>
        <v>0</v>
      </c>
      <c r="AP28" s="80">
        <f>(INDEX(_Inf_Data,MATCH($F28,_Inf_Country,0),MATCH(AP$3,_Inf_Day,0))-INDEX(_Inf_Data,MATCH($F28,_Inf_Country,0),MATCH(AP$3-1,_Inf_Day,0))*$D$2
+INDEX(_Inf_Data,MATCH($F28,_Inf_Country,0),MATCH(AP$3-1,_Inf_Day,0))-INDEX(_Inf_Data,MATCH($F28,_Inf_Country,0),MATCH(AP$3-2,_Inf_Day,0))*$D$2
+INDEX(_Inf_Data,MATCH($F28,_Inf_Country,0),MATCH(AP$3-2,_Inf_Day,0))-INDEX(_Inf_Data,MATCH($F28,_Inf_Country,0),MATCH(AP$3-3,_Inf_Day,0))*$D$2
+INDEX(_Inf_Data,MATCH($F28,_Inf_Country,0),MATCH(AP$3-3,_Inf_Day,0))-INDEX(_Inf_Data,MATCH($F28,_Inf_Country,0),MATCH(AP$3-4,_Inf_Day,0))*$D$2
+INDEX(_Inf_Data,MATCH($F28,_Inf_Country,0),MATCH(AP$3-4,_Inf_Day,0))-INDEX(_Inf_Data,MATCH($F28,_Inf_Country,0),MATCH(AP$3-5,_Inf_Day,0))*$D$2)/5</f>
        <v>0</v>
      </c>
      <c r="AQ28" s="80">
        <f>(INDEX(_Inf_Data,MATCH($F28,_Inf_Country,0),MATCH(AQ$3,_Inf_Day,0))-INDEX(_Inf_Data,MATCH($F28,_Inf_Country,0),MATCH(AQ$3-1,_Inf_Day,0))*$D$2
+INDEX(_Inf_Data,MATCH($F28,_Inf_Country,0),MATCH(AQ$3-1,_Inf_Day,0))-INDEX(_Inf_Data,MATCH($F28,_Inf_Country,0),MATCH(AQ$3-2,_Inf_Day,0))*$D$2
+INDEX(_Inf_Data,MATCH($F28,_Inf_Country,0),MATCH(AQ$3-2,_Inf_Day,0))-INDEX(_Inf_Data,MATCH($F28,_Inf_Country,0),MATCH(AQ$3-3,_Inf_Day,0))*$D$2
+INDEX(_Inf_Data,MATCH($F28,_Inf_Country,0),MATCH(AQ$3-3,_Inf_Day,0))-INDEX(_Inf_Data,MATCH($F28,_Inf_Country,0),MATCH(AQ$3-4,_Inf_Day,0))*$D$2
+INDEX(_Inf_Data,MATCH($F28,_Inf_Country,0),MATCH(AQ$3-4,_Inf_Day,0))-INDEX(_Inf_Data,MATCH($F28,_Inf_Country,0),MATCH(AQ$3-5,_Inf_Day,0))*$D$2)/5</f>
        <v>0</v>
      </c>
      <c r="AR28" s="80">
        <f>(INDEX(_Inf_Data,MATCH($F28,_Inf_Country,0),MATCH(AR$3,_Inf_Day,0))-INDEX(_Inf_Data,MATCH($F28,_Inf_Country,0),MATCH(AR$3-1,_Inf_Day,0))*$D$2
+INDEX(_Inf_Data,MATCH($F28,_Inf_Country,0),MATCH(AR$3-1,_Inf_Day,0))-INDEX(_Inf_Data,MATCH($F28,_Inf_Country,0),MATCH(AR$3-2,_Inf_Day,0))*$D$2
+INDEX(_Inf_Data,MATCH($F28,_Inf_Country,0),MATCH(AR$3-2,_Inf_Day,0))-INDEX(_Inf_Data,MATCH($F28,_Inf_Country,0),MATCH(AR$3-3,_Inf_Day,0))*$D$2
+INDEX(_Inf_Data,MATCH($F28,_Inf_Country,0),MATCH(AR$3-3,_Inf_Day,0))-INDEX(_Inf_Data,MATCH($F28,_Inf_Country,0),MATCH(AR$3-4,_Inf_Day,0))*$D$2
+INDEX(_Inf_Data,MATCH($F28,_Inf_Country,0),MATCH(AR$3-4,_Inf_Day,0))-INDEX(_Inf_Data,MATCH($F28,_Inf_Country,0),MATCH(AR$3-5,_Inf_Day,0))*$D$2)/5</f>
        <v>0</v>
      </c>
      <c r="AS28" s="80">
        <f>(INDEX(_Inf_Data,MATCH($F28,_Inf_Country,0),MATCH(AS$3,_Inf_Day,0))-INDEX(_Inf_Data,MATCH($F28,_Inf_Country,0),MATCH(AS$3-1,_Inf_Day,0))*$D$2
+INDEX(_Inf_Data,MATCH($F28,_Inf_Country,0),MATCH(AS$3-1,_Inf_Day,0))-INDEX(_Inf_Data,MATCH($F28,_Inf_Country,0),MATCH(AS$3-2,_Inf_Day,0))*$D$2
+INDEX(_Inf_Data,MATCH($F28,_Inf_Country,0),MATCH(AS$3-2,_Inf_Day,0))-INDEX(_Inf_Data,MATCH($F28,_Inf_Country,0),MATCH(AS$3-3,_Inf_Day,0))*$D$2
+INDEX(_Inf_Data,MATCH($F28,_Inf_Country,0),MATCH(AS$3-3,_Inf_Day,0))-INDEX(_Inf_Data,MATCH($F28,_Inf_Country,0),MATCH(AS$3-4,_Inf_Day,0))*$D$2
+INDEX(_Inf_Data,MATCH($F28,_Inf_Country,0),MATCH(AS$3-4,_Inf_Day,0))-INDEX(_Inf_Data,MATCH($F28,_Inf_Country,0),MATCH(AS$3-5,_Inf_Day,0))*$D$2)/5</f>
        <v>0</v>
      </c>
      <c r="AT28" s="80">
        <f>(INDEX(_Inf_Data,MATCH($F28,_Inf_Country,0),MATCH(AT$3,_Inf_Day,0))-INDEX(_Inf_Data,MATCH($F28,_Inf_Country,0),MATCH(AT$3-1,_Inf_Day,0))*$D$2
+INDEX(_Inf_Data,MATCH($F28,_Inf_Country,0),MATCH(AT$3-1,_Inf_Day,0))-INDEX(_Inf_Data,MATCH($F28,_Inf_Country,0),MATCH(AT$3-2,_Inf_Day,0))*$D$2
+INDEX(_Inf_Data,MATCH($F28,_Inf_Country,0),MATCH(AT$3-2,_Inf_Day,0))-INDEX(_Inf_Data,MATCH($F28,_Inf_Country,0),MATCH(AT$3-3,_Inf_Day,0))*$D$2
+INDEX(_Inf_Data,MATCH($F28,_Inf_Country,0),MATCH(AT$3-3,_Inf_Day,0))-INDEX(_Inf_Data,MATCH($F28,_Inf_Country,0),MATCH(AT$3-4,_Inf_Day,0))*$D$2
+INDEX(_Inf_Data,MATCH($F28,_Inf_Country,0),MATCH(AT$3-4,_Inf_Day,0))-INDEX(_Inf_Data,MATCH($F28,_Inf_Country,0),MATCH(AT$3-5,_Inf_Day,0))*$D$2)/5</f>
        <v>0</v>
      </c>
      <c r="AU28" s="80">
        <f>(INDEX(_Inf_Data,MATCH($F28,_Inf_Country,0),MATCH(AU$3,_Inf_Day,0))-INDEX(_Inf_Data,MATCH($F28,_Inf_Country,0),MATCH(AU$3-1,_Inf_Day,0))*$D$2
+INDEX(_Inf_Data,MATCH($F28,_Inf_Country,0),MATCH(AU$3-1,_Inf_Day,0))-INDEX(_Inf_Data,MATCH($F28,_Inf_Country,0),MATCH(AU$3-2,_Inf_Day,0))*$D$2
+INDEX(_Inf_Data,MATCH($F28,_Inf_Country,0),MATCH(AU$3-2,_Inf_Day,0))-INDEX(_Inf_Data,MATCH($F28,_Inf_Country,0),MATCH(AU$3-3,_Inf_Day,0))*$D$2
+INDEX(_Inf_Data,MATCH($F28,_Inf_Country,0),MATCH(AU$3-3,_Inf_Day,0))-INDEX(_Inf_Data,MATCH($F28,_Inf_Country,0),MATCH(AU$3-4,_Inf_Day,0))*$D$2
+INDEX(_Inf_Data,MATCH($F28,_Inf_Country,0),MATCH(AU$3-4,_Inf_Day,0))-INDEX(_Inf_Data,MATCH($F28,_Inf_Country,0),MATCH(AU$3-5,_Inf_Day,0))*$D$2)/5</f>
        <v>0</v>
      </c>
      <c r="AV28" s="80">
        <f>(INDEX(_Inf_Data,MATCH($F28,_Inf_Country,0),MATCH(AV$3,_Inf_Day,0))-INDEX(_Inf_Data,MATCH($F28,_Inf_Country,0),MATCH(AV$3-1,_Inf_Day,0))*$D$2
+INDEX(_Inf_Data,MATCH($F28,_Inf_Country,0),MATCH(AV$3-1,_Inf_Day,0))-INDEX(_Inf_Data,MATCH($F28,_Inf_Country,0),MATCH(AV$3-2,_Inf_Day,0))*$D$2
+INDEX(_Inf_Data,MATCH($F28,_Inf_Country,0),MATCH(AV$3-2,_Inf_Day,0))-INDEX(_Inf_Data,MATCH($F28,_Inf_Country,0),MATCH(AV$3-3,_Inf_Day,0))*$D$2
+INDEX(_Inf_Data,MATCH($F28,_Inf_Country,0),MATCH(AV$3-3,_Inf_Day,0))-INDEX(_Inf_Data,MATCH($F28,_Inf_Country,0),MATCH(AV$3-4,_Inf_Day,0))*$D$2
+INDEX(_Inf_Data,MATCH($F28,_Inf_Country,0),MATCH(AV$3-4,_Inf_Day,0))-INDEX(_Inf_Data,MATCH($F28,_Inf_Country,0),MATCH(AV$3-5,_Inf_Day,0))*$D$2)/5</f>
        <v>0.2</v>
      </c>
      <c r="AW28" s="80">
        <f>(INDEX(_Inf_Data,MATCH($F28,_Inf_Country,0),MATCH(AW$3,_Inf_Day,0))-INDEX(_Inf_Data,MATCH($F28,_Inf_Country,0),MATCH(AW$3-1,_Inf_Day,0))*$D$2
+INDEX(_Inf_Data,MATCH($F28,_Inf_Country,0),MATCH(AW$3-1,_Inf_Day,0))-INDEX(_Inf_Data,MATCH($F28,_Inf_Country,0),MATCH(AW$3-2,_Inf_Day,0))*$D$2
+INDEX(_Inf_Data,MATCH($F28,_Inf_Country,0),MATCH(AW$3-2,_Inf_Day,0))-INDEX(_Inf_Data,MATCH($F28,_Inf_Country,0),MATCH(AW$3-3,_Inf_Day,0))*$D$2
+INDEX(_Inf_Data,MATCH($F28,_Inf_Country,0),MATCH(AW$3-3,_Inf_Day,0))-INDEX(_Inf_Data,MATCH($F28,_Inf_Country,0),MATCH(AW$3-4,_Inf_Day,0))*$D$2
+INDEX(_Inf_Data,MATCH($F28,_Inf_Country,0),MATCH(AW$3-4,_Inf_Day,0))-INDEX(_Inf_Data,MATCH($F28,_Inf_Country,0),MATCH(AW$3-5,_Inf_Day,0))*$D$2)/5</f>
        <v>0.2</v>
      </c>
      <c r="AX28" s="80">
        <f>(INDEX(_Inf_Data,MATCH($F28,_Inf_Country,0),MATCH(AX$3,_Inf_Day,0))-INDEX(_Inf_Data,MATCH($F28,_Inf_Country,0),MATCH(AX$3-1,_Inf_Day,0))*$D$2
+INDEX(_Inf_Data,MATCH($F28,_Inf_Country,0),MATCH(AX$3-1,_Inf_Day,0))-INDEX(_Inf_Data,MATCH($F28,_Inf_Country,0),MATCH(AX$3-2,_Inf_Day,0))*$D$2
+INDEX(_Inf_Data,MATCH($F28,_Inf_Country,0),MATCH(AX$3-2,_Inf_Day,0))-INDEX(_Inf_Data,MATCH($F28,_Inf_Country,0),MATCH(AX$3-3,_Inf_Day,0))*$D$2
+INDEX(_Inf_Data,MATCH($F28,_Inf_Country,0),MATCH(AX$3-3,_Inf_Day,0))-INDEX(_Inf_Data,MATCH($F28,_Inf_Country,0),MATCH(AX$3-4,_Inf_Day,0))*$D$2
+INDEX(_Inf_Data,MATCH($F28,_Inf_Country,0),MATCH(AX$3-4,_Inf_Day,0))-INDEX(_Inf_Data,MATCH($F28,_Inf_Country,0),MATCH(AX$3-5,_Inf_Day,0))*$D$2)/5</f>
        <v>0.2</v>
      </c>
      <c r="AY28" s="80">
        <f>(INDEX(_Inf_Data,MATCH($F28,_Inf_Country,0),MATCH(AY$3,_Inf_Day,0))-INDEX(_Inf_Data,MATCH($F28,_Inf_Country,0),MATCH(AY$3-1,_Inf_Day,0))*$D$2
+INDEX(_Inf_Data,MATCH($F28,_Inf_Country,0),MATCH(AY$3-1,_Inf_Day,0))-INDEX(_Inf_Data,MATCH($F28,_Inf_Country,0),MATCH(AY$3-2,_Inf_Day,0))*$D$2
+INDEX(_Inf_Data,MATCH($F28,_Inf_Country,0),MATCH(AY$3-2,_Inf_Day,0))-INDEX(_Inf_Data,MATCH($F28,_Inf_Country,0),MATCH(AY$3-3,_Inf_Day,0))*$D$2
+INDEX(_Inf_Data,MATCH($F28,_Inf_Country,0),MATCH(AY$3-3,_Inf_Day,0))-INDEX(_Inf_Data,MATCH($F28,_Inf_Country,0),MATCH(AY$3-4,_Inf_Day,0))*$D$2
+INDEX(_Inf_Data,MATCH($F28,_Inf_Country,0),MATCH(AY$3-4,_Inf_Day,0))-INDEX(_Inf_Data,MATCH($F28,_Inf_Country,0),MATCH(AY$3-5,_Inf_Day,0))*$D$2)/5</f>
        <v>0.4</v>
      </c>
      <c r="AZ28" s="80">
        <f>(INDEX(_Inf_Data,MATCH($F28,_Inf_Country,0),MATCH(AZ$3,_Inf_Day,0))-INDEX(_Inf_Data,MATCH($F28,_Inf_Country,0),MATCH(AZ$3-1,_Inf_Day,0))*$D$2
+INDEX(_Inf_Data,MATCH($F28,_Inf_Country,0),MATCH(AZ$3-1,_Inf_Day,0))-INDEX(_Inf_Data,MATCH($F28,_Inf_Country,0),MATCH(AZ$3-2,_Inf_Day,0))*$D$2
+INDEX(_Inf_Data,MATCH($F28,_Inf_Country,0),MATCH(AZ$3-2,_Inf_Day,0))-INDEX(_Inf_Data,MATCH($F28,_Inf_Country,0),MATCH(AZ$3-3,_Inf_Day,0))*$D$2
+INDEX(_Inf_Data,MATCH($F28,_Inf_Country,0),MATCH(AZ$3-3,_Inf_Day,0))-INDEX(_Inf_Data,MATCH($F28,_Inf_Country,0),MATCH(AZ$3-4,_Inf_Day,0))*$D$2
+INDEX(_Inf_Data,MATCH($F28,_Inf_Country,0),MATCH(AZ$3-4,_Inf_Day,0))-INDEX(_Inf_Data,MATCH($F28,_Inf_Country,0),MATCH(AZ$3-5,_Inf_Day,0))*$D$2)/5</f>
        <v>1.2</v>
      </c>
      <c r="BA28" s="80">
        <f>(INDEX(_Inf_Data,MATCH($F28,_Inf_Country,0),MATCH(BA$3,_Inf_Day,0))-INDEX(_Inf_Data,MATCH($F28,_Inf_Country,0),MATCH(BA$3-1,_Inf_Day,0))*$D$2
+INDEX(_Inf_Data,MATCH($F28,_Inf_Country,0),MATCH(BA$3-1,_Inf_Day,0))-INDEX(_Inf_Data,MATCH($F28,_Inf_Country,0),MATCH(BA$3-2,_Inf_Day,0))*$D$2
+INDEX(_Inf_Data,MATCH($F28,_Inf_Country,0),MATCH(BA$3-2,_Inf_Day,0))-INDEX(_Inf_Data,MATCH($F28,_Inf_Country,0),MATCH(BA$3-3,_Inf_Day,0))*$D$2
+INDEX(_Inf_Data,MATCH($F28,_Inf_Country,0),MATCH(BA$3-3,_Inf_Day,0))-INDEX(_Inf_Data,MATCH($F28,_Inf_Country,0),MATCH(BA$3-4,_Inf_Day,0))*$D$2
+INDEX(_Inf_Data,MATCH($F28,_Inf_Country,0),MATCH(BA$3-4,_Inf_Day,0))-INDEX(_Inf_Data,MATCH($F28,_Inf_Country,0),MATCH(BA$3-5,_Inf_Day,0))*$D$2)/5</f>
        <v>1</v>
      </c>
      <c r="BB28" s="80">
        <f>(INDEX(_Inf_Data,MATCH($F28,_Inf_Country,0),MATCH(BB$3,_Inf_Day,0))-INDEX(_Inf_Data,MATCH($F28,_Inf_Country,0),MATCH(BB$3-1,_Inf_Day,0))*$D$2
+INDEX(_Inf_Data,MATCH($F28,_Inf_Country,0),MATCH(BB$3-1,_Inf_Day,0))-INDEX(_Inf_Data,MATCH($F28,_Inf_Country,0),MATCH(BB$3-2,_Inf_Day,0))*$D$2
+INDEX(_Inf_Data,MATCH($F28,_Inf_Country,0),MATCH(BB$3-2,_Inf_Day,0))-INDEX(_Inf_Data,MATCH($F28,_Inf_Country,0),MATCH(BB$3-3,_Inf_Day,0))*$D$2
+INDEX(_Inf_Data,MATCH($F28,_Inf_Country,0),MATCH(BB$3-3,_Inf_Day,0))-INDEX(_Inf_Data,MATCH($F28,_Inf_Country,0),MATCH(BB$3-4,_Inf_Day,0))*$D$2
+INDEX(_Inf_Data,MATCH($F28,_Inf_Country,0),MATCH(BB$3-4,_Inf_Day,0))-INDEX(_Inf_Data,MATCH($F28,_Inf_Country,0),MATCH(BB$3-5,_Inf_Day,0))*$D$2)/5</f>
        <v>3.4</v>
      </c>
      <c r="BC28" s="80">
        <f>(INDEX(_Inf_Data,MATCH($F28,_Inf_Country,0),MATCH(BC$3,_Inf_Day,0))-INDEX(_Inf_Data,MATCH($F28,_Inf_Country,0),MATCH(BC$3-1,_Inf_Day,0))*$D$2
+INDEX(_Inf_Data,MATCH($F28,_Inf_Country,0),MATCH(BC$3-1,_Inf_Day,0))-INDEX(_Inf_Data,MATCH($F28,_Inf_Country,0),MATCH(BC$3-2,_Inf_Day,0))*$D$2
+INDEX(_Inf_Data,MATCH($F28,_Inf_Country,0),MATCH(BC$3-2,_Inf_Day,0))-INDEX(_Inf_Data,MATCH($F28,_Inf_Country,0),MATCH(BC$3-3,_Inf_Day,0))*$D$2
+INDEX(_Inf_Data,MATCH($F28,_Inf_Country,0),MATCH(BC$3-3,_Inf_Day,0))-INDEX(_Inf_Data,MATCH($F28,_Inf_Country,0),MATCH(BC$3-4,_Inf_Day,0))*$D$2
+INDEX(_Inf_Data,MATCH($F28,_Inf_Country,0),MATCH(BC$3-4,_Inf_Day,0))-INDEX(_Inf_Data,MATCH($F28,_Inf_Country,0),MATCH(BC$3-5,_Inf_Day,0))*$D$2)/5</f>
        <v>3.4</v>
      </c>
      <c r="BD28" s="80">
        <f>(INDEX(_Inf_Data,MATCH($F28,_Inf_Country,0),MATCH(BD$3,_Inf_Day,0))-INDEX(_Inf_Data,MATCH($F28,_Inf_Country,0),MATCH(BD$3-1,_Inf_Day,0))*$D$2
+INDEX(_Inf_Data,MATCH($F28,_Inf_Country,0),MATCH(BD$3-1,_Inf_Day,0))-INDEX(_Inf_Data,MATCH($F28,_Inf_Country,0),MATCH(BD$3-2,_Inf_Day,0))*$D$2
+INDEX(_Inf_Data,MATCH($F28,_Inf_Country,0),MATCH(BD$3-2,_Inf_Day,0))-INDEX(_Inf_Data,MATCH($F28,_Inf_Country,0),MATCH(BD$3-3,_Inf_Day,0))*$D$2
+INDEX(_Inf_Data,MATCH($F28,_Inf_Country,0),MATCH(BD$3-3,_Inf_Day,0))-INDEX(_Inf_Data,MATCH($F28,_Inf_Country,0),MATCH(BD$3-4,_Inf_Day,0))*$D$2
+INDEX(_Inf_Data,MATCH($F28,_Inf_Country,0),MATCH(BD$3-4,_Inf_Day,0))-INDEX(_Inf_Data,MATCH($F28,_Inf_Country,0),MATCH(BD$3-5,_Inf_Day,0))*$D$2)/5</f>
        <v>3.4</v>
      </c>
      <c r="BE28" s="80">
        <f>(INDEX(_Inf_Data,MATCH($F28,_Inf_Country,0),MATCH(BE$3,_Inf_Day,0))-INDEX(_Inf_Data,MATCH($F28,_Inf_Country,0),MATCH(BE$3-1,_Inf_Day,0))*$D$2
+INDEX(_Inf_Data,MATCH($F28,_Inf_Country,0),MATCH(BE$3-1,_Inf_Day,0))-INDEX(_Inf_Data,MATCH($F28,_Inf_Country,0),MATCH(BE$3-2,_Inf_Day,0))*$D$2
+INDEX(_Inf_Data,MATCH($F28,_Inf_Country,0),MATCH(BE$3-2,_Inf_Day,0))-INDEX(_Inf_Data,MATCH($F28,_Inf_Country,0),MATCH(BE$3-3,_Inf_Day,0))*$D$2
+INDEX(_Inf_Data,MATCH($F28,_Inf_Country,0),MATCH(BE$3-3,_Inf_Day,0))-INDEX(_Inf_Data,MATCH($F28,_Inf_Country,0),MATCH(BE$3-4,_Inf_Day,0))*$D$2
+INDEX(_Inf_Data,MATCH($F28,_Inf_Country,0),MATCH(BE$3-4,_Inf_Day,0))-INDEX(_Inf_Data,MATCH($F28,_Inf_Country,0),MATCH(BE$3-5,_Inf_Day,0))*$D$2)/5</f>
        <v>3</v>
      </c>
      <c r="BF28" s="80">
        <f>(INDEX(_Inf_Data,MATCH($F28,_Inf_Country,0),MATCH(BF$3,_Inf_Day,0))-INDEX(_Inf_Data,MATCH($F28,_Inf_Country,0),MATCH(BF$3-1,_Inf_Day,0))*$D$2
+INDEX(_Inf_Data,MATCH($F28,_Inf_Country,0),MATCH(BF$3-1,_Inf_Day,0))-INDEX(_Inf_Data,MATCH($F28,_Inf_Country,0),MATCH(BF$3-2,_Inf_Day,0))*$D$2
+INDEX(_Inf_Data,MATCH($F28,_Inf_Country,0),MATCH(BF$3-2,_Inf_Day,0))-INDEX(_Inf_Data,MATCH($F28,_Inf_Country,0),MATCH(BF$3-3,_Inf_Day,0))*$D$2
+INDEX(_Inf_Data,MATCH($F28,_Inf_Country,0),MATCH(BF$3-3,_Inf_Day,0))-INDEX(_Inf_Data,MATCH($F28,_Inf_Country,0),MATCH(BF$3-4,_Inf_Day,0))*$D$2
+INDEX(_Inf_Data,MATCH($F28,_Inf_Country,0),MATCH(BF$3-4,_Inf_Day,0))-INDEX(_Inf_Data,MATCH($F28,_Inf_Country,0),MATCH(BF$3-5,_Inf_Day,0))*$D$2)/5</f>
        <v>5.6</v>
      </c>
      <c r="BG28" s="80">
        <f>(INDEX(_Inf_Data,MATCH($F28,_Inf_Country,0),MATCH(BG$3,_Inf_Day,0))-INDEX(_Inf_Data,MATCH($F28,_Inf_Country,0),MATCH(BG$3-1,_Inf_Day,0))*$D$2
+INDEX(_Inf_Data,MATCH($F28,_Inf_Country,0),MATCH(BG$3-1,_Inf_Day,0))-INDEX(_Inf_Data,MATCH($F28,_Inf_Country,0),MATCH(BG$3-2,_Inf_Day,0))*$D$2
+INDEX(_Inf_Data,MATCH($F28,_Inf_Country,0),MATCH(BG$3-2,_Inf_Day,0))-INDEX(_Inf_Data,MATCH($F28,_Inf_Country,0),MATCH(BG$3-3,_Inf_Day,0))*$D$2
+INDEX(_Inf_Data,MATCH($F28,_Inf_Country,0),MATCH(BG$3-3,_Inf_Day,0))-INDEX(_Inf_Data,MATCH($F28,_Inf_Country,0),MATCH(BG$3-4,_Inf_Day,0))*$D$2
+INDEX(_Inf_Data,MATCH($F28,_Inf_Country,0),MATCH(BG$3-4,_Inf_Day,0))-INDEX(_Inf_Data,MATCH($F28,_Inf_Country,0),MATCH(BG$3-5,_Inf_Day,0))*$D$2)/5</f>
        <v>5</v>
      </c>
      <c r="BH28" s="80">
        <f>(INDEX(_Inf_Data,MATCH($F28,_Inf_Country,0),MATCH(BH$3,_Inf_Day,0))-INDEX(_Inf_Data,MATCH($F28,_Inf_Country,0),MATCH(BH$3-1,_Inf_Day,0))*$D$2
+INDEX(_Inf_Data,MATCH($F28,_Inf_Country,0),MATCH(BH$3-1,_Inf_Day,0))-INDEX(_Inf_Data,MATCH($F28,_Inf_Country,0),MATCH(BH$3-2,_Inf_Day,0))*$D$2
+INDEX(_Inf_Data,MATCH($F28,_Inf_Country,0),MATCH(BH$3-2,_Inf_Day,0))-INDEX(_Inf_Data,MATCH($F28,_Inf_Country,0),MATCH(BH$3-3,_Inf_Day,0))*$D$2
+INDEX(_Inf_Data,MATCH($F28,_Inf_Country,0),MATCH(BH$3-3,_Inf_Day,0))-INDEX(_Inf_Data,MATCH($F28,_Inf_Country,0),MATCH(BH$3-4,_Inf_Day,0))*$D$2
+INDEX(_Inf_Data,MATCH($F28,_Inf_Country,0),MATCH(BH$3-4,_Inf_Day,0))-INDEX(_Inf_Data,MATCH($F28,_Inf_Country,0),MATCH(BH$3-5,_Inf_Day,0))*$D$2)/5</f>
        <v>5</v>
      </c>
      <c r="BI28" s="80">
        <f>(INDEX(_Inf_Data,MATCH($F28,_Inf_Country,0),MATCH(BI$3,_Inf_Day,0))-INDEX(_Inf_Data,MATCH($F28,_Inf_Country,0),MATCH(BI$3-1,_Inf_Day,0))*$D$2
+INDEX(_Inf_Data,MATCH($F28,_Inf_Country,0),MATCH(BI$3-1,_Inf_Day,0))-INDEX(_Inf_Data,MATCH($F28,_Inf_Country,0),MATCH(BI$3-2,_Inf_Day,0))*$D$2
+INDEX(_Inf_Data,MATCH($F28,_Inf_Country,0),MATCH(BI$3-2,_Inf_Day,0))-INDEX(_Inf_Data,MATCH($F28,_Inf_Country,0),MATCH(BI$3-3,_Inf_Day,0))*$D$2
+INDEX(_Inf_Data,MATCH($F28,_Inf_Country,0),MATCH(BI$3-3,_Inf_Day,0))-INDEX(_Inf_Data,MATCH($F28,_Inf_Country,0),MATCH(BI$3-4,_Inf_Day,0))*$D$2
+INDEX(_Inf_Data,MATCH($F28,_Inf_Country,0),MATCH(BI$3-4,_Inf_Day,0))-INDEX(_Inf_Data,MATCH($F28,_Inf_Country,0),MATCH(BI$3-5,_Inf_Day,0))*$D$2)/5</f>
        <v>14.2</v>
      </c>
      <c r="BJ28" s="80">
        <f>(INDEX(_Inf_Data,MATCH($F28,_Inf_Country,0),MATCH(BJ$3,_Inf_Day,0))-INDEX(_Inf_Data,MATCH($F28,_Inf_Country,0),MATCH(BJ$3-1,_Inf_Day,0))*$D$2
+INDEX(_Inf_Data,MATCH($F28,_Inf_Country,0),MATCH(BJ$3-1,_Inf_Day,0))-INDEX(_Inf_Data,MATCH($F28,_Inf_Country,0),MATCH(BJ$3-2,_Inf_Day,0))*$D$2
+INDEX(_Inf_Data,MATCH($F28,_Inf_Country,0),MATCH(BJ$3-2,_Inf_Day,0))-INDEX(_Inf_Data,MATCH($F28,_Inf_Country,0),MATCH(BJ$3-3,_Inf_Day,0))*$D$2
+INDEX(_Inf_Data,MATCH($F28,_Inf_Country,0),MATCH(BJ$3-3,_Inf_Day,0))-INDEX(_Inf_Data,MATCH($F28,_Inf_Country,0),MATCH(BJ$3-4,_Inf_Day,0))*$D$2
+INDEX(_Inf_Data,MATCH($F28,_Inf_Country,0),MATCH(BJ$3-4,_Inf_Day,0))-INDEX(_Inf_Data,MATCH($F28,_Inf_Country,0),MATCH(BJ$3-5,_Inf_Day,0))*$D$2)/5</f>
        <v>21.6</v>
      </c>
      <c r="BK28" s="80">
        <f>(INDEX(_Inf_Data,MATCH($F28,_Inf_Country,0),MATCH(BK$3,_Inf_Day,0))-INDEX(_Inf_Data,MATCH($F28,_Inf_Country,0),MATCH(BK$3-1,_Inf_Day,0))*$D$2
+INDEX(_Inf_Data,MATCH($F28,_Inf_Country,0),MATCH(BK$3-1,_Inf_Day,0))-INDEX(_Inf_Data,MATCH($F28,_Inf_Country,0),MATCH(BK$3-2,_Inf_Day,0))*$D$2
+INDEX(_Inf_Data,MATCH($F28,_Inf_Country,0),MATCH(BK$3-2,_Inf_Day,0))-INDEX(_Inf_Data,MATCH($F28,_Inf_Country,0),MATCH(BK$3-3,_Inf_Day,0))*$D$2
+INDEX(_Inf_Data,MATCH($F28,_Inf_Country,0),MATCH(BK$3-3,_Inf_Day,0))-INDEX(_Inf_Data,MATCH($F28,_Inf_Country,0),MATCH(BK$3-4,_Inf_Day,0))*$D$2
+INDEX(_Inf_Data,MATCH($F28,_Inf_Country,0),MATCH(BK$3-4,_Inf_Day,0))-INDEX(_Inf_Data,MATCH($F28,_Inf_Country,0),MATCH(BK$3-5,_Inf_Day,0))*$D$2)/5</f>
        <v>19</v>
      </c>
      <c r="BL28" s="80">
        <f>(INDEX(_Inf_Data,MATCH($F28,_Inf_Country,0),MATCH(BL$3,_Inf_Day,0))-INDEX(_Inf_Data,MATCH($F28,_Inf_Country,0),MATCH(BL$3-1,_Inf_Day,0))*$D$2
+INDEX(_Inf_Data,MATCH($F28,_Inf_Country,0),MATCH(BL$3-1,_Inf_Day,0))-INDEX(_Inf_Data,MATCH($F28,_Inf_Country,0),MATCH(BL$3-2,_Inf_Day,0))*$D$2
+INDEX(_Inf_Data,MATCH($F28,_Inf_Country,0),MATCH(BL$3-2,_Inf_Day,0))-INDEX(_Inf_Data,MATCH($F28,_Inf_Country,0),MATCH(BL$3-3,_Inf_Day,0))*$D$2
+INDEX(_Inf_Data,MATCH($F28,_Inf_Country,0),MATCH(BL$3-3,_Inf_Day,0))-INDEX(_Inf_Data,MATCH($F28,_Inf_Country,0),MATCH(BL$3-4,_Inf_Day,0))*$D$2
+INDEX(_Inf_Data,MATCH($F28,_Inf_Country,0),MATCH(BL$3-4,_Inf_Day,0))-INDEX(_Inf_Data,MATCH($F28,_Inf_Country,0),MATCH(BL$3-5,_Inf_Day,0))*$D$2)/5</f>
        <v>25.2</v>
      </c>
      <c r="BM28" s="80">
        <f>(INDEX(_Inf_Data,MATCH($F28,_Inf_Country,0),MATCH(BM$3,_Inf_Day,0))-INDEX(_Inf_Data,MATCH($F28,_Inf_Country,0),MATCH(BM$3-1,_Inf_Day,0))*$D$2
+INDEX(_Inf_Data,MATCH($F28,_Inf_Country,0),MATCH(BM$3-1,_Inf_Day,0))-INDEX(_Inf_Data,MATCH($F28,_Inf_Country,0),MATCH(BM$3-2,_Inf_Day,0))*$D$2
+INDEX(_Inf_Data,MATCH($F28,_Inf_Country,0),MATCH(BM$3-2,_Inf_Day,0))-INDEX(_Inf_Data,MATCH($F28,_Inf_Country,0),MATCH(BM$3-3,_Inf_Day,0))*$D$2
+INDEX(_Inf_Data,MATCH($F28,_Inf_Country,0),MATCH(BM$3-3,_Inf_Day,0))-INDEX(_Inf_Data,MATCH($F28,_Inf_Country,0),MATCH(BM$3-4,_Inf_Day,0))*$D$2
+INDEX(_Inf_Data,MATCH($F28,_Inf_Country,0),MATCH(BM$3-4,_Inf_Day,0))-INDEX(_Inf_Data,MATCH($F28,_Inf_Country,0),MATCH(BM$3-5,_Inf_Day,0))*$D$2)/5</f>
        <v>36</v>
      </c>
      <c r="BN28" s="80">
        <f>(INDEX(_Inf_Data,MATCH($F28,_Inf_Country,0),MATCH(BN$3,_Inf_Day,0))-INDEX(_Inf_Data,MATCH($F28,_Inf_Country,0),MATCH(BN$3-1,_Inf_Day,0))*$D$2
+INDEX(_Inf_Data,MATCH($F28,_Inf_Country,0),MATCH(BN$3-1,_Inf_Day,0))-INDEX(_Inf_Data,MATCH($F28,_Inf_Country,0),MATCH(BN$3-2,_Inf_Day,0))*$D$2
+INDEX(_Inf_Data,MATCH($F28,_Inf_Country,0),MATCH(BN$3-2,_Inf_Day,0))-INDEX(_Inf_Data,MATCH($F28,_Inf_Country,0),MATCH(BN$3-3,_Inf_Day,0))*$D$2
+INDEX(_Inf_Data,MATCH($F28,_Inf_Country,0),MATCH(BN$3-3,_Inf_Day,0))-INDEX(_Inf_Data,MATCH($F28,_Inf_Country,0),MATCH(BN$3-4,_Inf_Day,0))*$D$2
+INDEX(_Inf_Data,MATCH($F28,_Inf_Country,0),MATCH(BN$3-4,_Inf_Day,0))-INDEX(_Inf_Data,MATCH($F28,_Inf_Country,0),MATCH(BN$3-5,_Inf_Day,0))*$D$2)/5</f>
        <v>40.4</v>
      </c>
      <c r="BO28" s="80">
        <f>(INDEX(_Inf_Data,MATCH($F28,_Inf_Country,0),MATCH(BO$3,_Inf_Day,0))-INDEX(_Inf_Data,MATCH($F28,_Inf_Country,0),MATCH(BO$3-1,_Inf_Day,0))*$D$2
+INDEX(_Inf_Data,MATCH($F28,_Inf_Country,0),MATCH(BO$3-1,_Inf_Day,0))-INDEX(_Inf_Data,MATCH($F28,_Inf_Country,0),MATCH(BO$3-2,_Inf_Day,0))*$D$2
+INDEX(_Inf_Data,MATCH($F28,_Inf_Country,0),MATCH(BO$3-2,_Inf_Day,0))-INDEX(_Inf_Data,MATCH($F28,_Inf_Country,0),MATCH(BO$3-3,_Inf_Day,0))*$D$2
+INDEX(_Inf_Data,MATCH($F28,_Inf_Country,0),MATCH(BO$3-3,_Inf_Day,0))-INDEX(_Inf_Data,MATCH($F28,_Inf_Country,0),MATCH(BO$3-4,_Inf_Day,0))*$D$2
+INDEX(_Inf_Data,MATCH($F28,_Inf_Country,0),MATCH(BO$3-4,_Inf_Day,0))-INDEX(_Inf_Data,MATCH($F28,_Inf_Country,0),MATCH(BO$3-5,_Inf_Day,0))*$D$2)/5</f>
        <v>85.6</v>
      </c>
      <c r="BP28" s="80">
        <f>(INDEX(_Inf_Data,MATCH($F28,_Inf_Country,0),MATCH(BP$3,_Inf_Day,0))-INDEX(_Inf_Data,MATCH($F28,_Inf_Country,0),MATCH(BP$3-1,_Inf_Day,0))*$D$2
+INDEX(_Inf_Data,MATCH($F28,_Inf_Country,0),MATCH(BP$3-1,_Inf_Day,0))-INDEX(_Inf_Data,MATCH($F28,_Inf_Country,0),MATCH(BP$3-2,_Inf_Day,0))*$D$2
+INDEX(_Inf_Data,MATCH($F28,_Inf_Country,0),MATCH(BP$3-2,_Inf_Day,0))-INDEX(_Inf_Data,MATCH($F28,_Inf_Country,0),MATCH(BP$3-3,_Inf_Day,0))*$D$2
+INDEX(_Inf_Data,MATCH($F28,_Inf_Country,0),MATCH(BP$3-3,_Inf_Day,0))-INDEX(_Inf_Data,MATCH($F28,_Inf_Country,0),MATCH(BP$3-4,_Inf_Day,0))*$D$2
+INDEX(_Inf_Data,MATCH($F28,_Inf_Country,0),MATCH(BP$3-4,_Inf_Day,0))-INDEX(_Inf_Data,MATCH($F28,_Inf_Country,0),MATCH(BP$3-5,_Inf_Day,0))*$D$2)/5</f>
        <v>110.8</v>
      </c>
      <c r="BQ28" s="80">
        <f>(INDEX(_Inf_Data,MATCH($F28,_Inf_Country,0),MATCH(BQ$3,_Inf_Day,0))-INDEX(_Inf_Data,MATCH($F28,_Inf_Country,0),MATCH(BQ$3-1,_Inf_Day,0))*$D$2
+INDEX(_Inf_Data,MATCH($F28,_Inf_Country,0),MATCH(BQ$3-1,_Inf_Day,0))-INDEX(_Inf_Data,MATCH($F28,_Inf_Country,0),MATCH(BQ$3-2,_Inf_Day,0))*$D$2
+INDEX(_Inf_Data,MATCH($F28,_Inf_Country,0),MATCH(BQ$3-2,_Inf_Day,0))-INDEX(_Inf_Data,MATCH($F28,_Inf_Country,0),MATCH(BQ$3-3,_Inf_Day,0))*$D$2
+INDEX(_Inf_Data,MATCH($F28,_Inf_Country,0),MATCH(BQ$3-3,_Inf_Day,0))-INDEX(_Inf_Data,MATCH($F28,_Inf_Country,0),MATCH(BQ$3-4,_Inf_Day,0))*$D$2
+INDEX(_Inf_Data,MATCH($F28,_Inf_Country,0),MATCH(BQ$3-4,_Inf_Day,0))-INDEX(_Inf_Data,MATCH($F28,_Inf_Country,0),MATCH(BQ$3-5,_Inf_Day,0))*$D$2)/5</f>
        <v>123.2</v>
      </c>
      <c r="BR28" s="80">
        <f>(INDEX(_Inf_Data,MATCH($F28,_Inf_Country,0),MATCH(BR$3,_Inf_Day,0))-INDEX(_Inf_Data,MATCH($F28,_Inf_Country,0),MATCH(BR$3-1,_Inf_Day,0))*$D$2
+INDEX(_Inf_Data,MATCH($F28,_Inf_Country,0),MATCH(BR$3-1,_Inf_Day,0))-INDEX(_Inf_Data,MATCH($F28,_Inf_Country,0),MATCH(BR$3-2,_Inf_Day,0))*$D$2
+INDEX(_Inf_Data,MATCH($F28,_Inf_Country,0),MATCH(BR$3-2,_Inf_Day,0))-INDEX(_Inf_Data,MATCH($F28,_Inf_Country,0),MATCH(BR$3-3,_Inf_Day,0))*$D$2
+INDEX(_Inf_Data,MATCH($F28,_Inf_Country,0),MATCH(BR$3-3,_Inf_Day,0))-INDEX(_Inf_Data,MATCH($F28,_Inf_Country,0),MATCH(BR$3-4,_Inf_Day,0))*$D$2
+INDEX(_Inf_Data,MATCH($F28,_Inf_Country,0),MATCH(BR$3-4,_Inf_Day,0))-INDEX(_Inf_Data,MATCH($F28,_Inf_Country,0),MATCH(BR$3-5,_Inf_Day,0))*$D$2)/5</f>
        <v>136.6</v>
      </c>
      <c r="BS28" s="80">
        <f>(INDEX(_Inf_Data,MATCH($F28,_Inf_Country,0),MATCH(BS$3,_Inf_Day,0))-INDEX(_Inf_Data,MATCH($F28,_Inf_Country,0),MATCH(BS$3-1,_Inf_Day,0))*$D$2
+INDEX(_Inf_Data,MATCH($F28,_Inf_Country,0),MATCH(BS$3-1,_Inf_Day,0))-INDEX(_Inf_Data,MATCH($F28,_Inf_Country,0),MATCH(BS$3-2,_Inf_Day,0))*$D$2
+INDEX(_Inf_Data,MATCH($F28,_Inf_Country,0),MATCH(BS$3-2,_Inf_Day,0))-INDEX(_Inf_Data,MATCH($F28,_Inf_Country,0),MATCH(BS$3-3,_Inf_Day,0))*$D$2
+INDEX(_Inf_Data,MATCH($F28,_Inf_Country,0),MATCH(BS$3-3,_Inf_Day,0))-INDEX(_Inf_Data,MATCH($F28,_Inf_Country,0),MATCH(BS$3-4,_Inf_Day,0))*$D$2
+INDEX(_Inf_Data,MATCH($F28,_Inf_Country,0),MATCH(BS$3-4,_Inf_Day,0))-INDEX(_Inf_Data,MATCH($F28,_Inf_Country,0),MATCH(BS$3-5,_Inf_Day,0))*$D$2)/5</f>
        <v>166.6</v>
      </c>
      <c r="BT28" s="80">
        <f>(INDEX(_Inf_Data,MATCH($F28,_Inf_Country,0),MATCH(BT$3,_Inf_Day,0))-INDEX(_Inf_Data,MATCH($F28,_Inf_Country,0),MATCH(BT$3-1,_Inf_Day,0))*$D$2
+INDEX(_Inf_Data,MATCH($F28,_Inf_Country,0),MATCH(BT$3-1,_Inf_Day,0))-INDEX(_Inf_Data,MATCH($F28,_Inf_Country,0),MATCH(BT$3-2,_Inf_Day,0))*$D$2
+INDEX(_Inf_Data,MATCH($F28,_Inf_Country,0),MATCH(BT$3-2,_Inf_Day,0))-INDEX(_Inf_Data,MATCH($F28,_Inf_Country,0),MATCH(BT$3-3,_Inf_Day,0))*$D$2
+INDEX(_Inf_Data,MATCH($F28,_Inf_Country,0),MATCH(BT$3-3,_Inf_Day,0))-INDEX(_Inf_Data,MATCH($F28,_Inf_Country,0),MATCH(BT$3-4,_Inf_Day,0))*$D$2
+INDEX(_Inf_Data,MATCH($F28,_Inf_Country,0),MATCH(BT$3-4,_Inf_Day,0))-INDEX(_Inf_Data,MATCH($F28,_Inf_Country,0),MATCH(BT$3-5,_Inf_Day,0))*$D$2)/5</f>
        <v>154.4</v>
      </c>
      <c r="BU28" s="80">
        <f>(INDEX(_Inf_Data,MATCH($F28,_Inf_Country,0),MATCH(BU$3,_Inf_Day,0))-INDEX(_Inf_Data,MATCH($F28,_Inf_Country,0),MATCH(BU$3-1,_Inf_Day,0))*$D$2
+INDEX(_Inf_Data,MATCH($F28,_Inf_Country,0),MATCH(BU$3-1,_Inf_Day,0))-INDEX(_Inf_Data,MATCH($F28,_Inf_Country,0),MATCH(BU$3-2,_Inf_Day,0))*$D$2
+INDEX(_Inf_Data,MATCH($F28,_Inf_Country,0),MATCH(BU$3-2,_Inf_Day,0))-INDEX(_Inf_Data,MATCH($F28,_Inf_Country,0),MATCH(BU$3-3,_Inf_Day,0))*$D$2
+INDEX(_Inf_Data,MATCH($F28,_Inf_Country,0),MATCH(BU$3-3,_Inf_Day,0))-INDEX(_Inf_Data,MATCH($F28,_Inf_Country,0),MATCH(BU$3-4,_Inf_Day,0))*$D$2
+INDEX(_Inf_Data,MATCH($F28,_Inf_Country,0),MATCH(BU$3-4,_Inf_Day,0))-INDEX(_Inf_Data,MATCH($F28,_Inf_Country,0),MATCH(BU$3-5,_Inf_Day,0))*$D$2)/5</f>
        <v>176.2</v>
      </c>
      <c r="BV28" s="80">
        <f>(INDEX(_Inf_Data,MATCH($F28,_Inf_Country,0),MATCH(BV$3,_Inf_Day,0))-INDEX(_Inf_Data,MATCH($F28,_Inf_Country,0),MATCH(BV$3-1,_Inf_Day,0))*$D$2
+INDEX(_Inf_Data,MATCH($F28,_Inf_Country,0),MATCH(BV$3-1,_Inf_Day,0))-INDEX(_Inf_Data,MATCH($F28,_Inf_Country,0),MATCH(BV$3-2,_Inf_Day,0))*$D$2
+INDEX(_Inf_Data,MATCH($F28,_Inf_Country,0),MATCH(BV$3-2,_Inf_Day,0))-INDEX(_Inf_Data,MATCH($F28,_Inf_Country,0),MATCH(BV$3-3,_Inf_Day,0))*$D$2
+INDEX(_Inf_Data,MATCH($F28,_Inf_Country,0),MATCH(BV$3-3,_Inf_Day,0))-INDEX(_Inf_Data,MATCH($F28,_Inf_Country,0),MATCH(BV$3-4,_Inf_Day,0))*$D$2
+INDEX(_Inf_Data,MATCH($F28,_Inf_Country,0),MATCH(BV$3-4,_Inf_Day,0))-INDEX(_Inf_Data,MATCH($F28,_Inf_Country,0),MATCH(BV$3-5,_Inf_Day,0))*$D$2)/5</f>
        <v>206.8</v>
      </c>
      <c r="BW28" s="80">
        <f>(INDEX(_Inf_Data,MATCH($F28,_Inf_Country,0),MATCH(BW$3,_Inf_Day,0))-INDEX(_Inf_Data,MATCH($F28,_Inf_Country,0),MATCH(BW$3-1,_Inf_Day,0))*$D$2
+INDEX(_Inf_Data,MATCH($F28,_Inf_Country,0),MATCH(BW$3-1,_Inf_Day,0))-INDEX(_Inf_Data,MATCH($F28,_Inf_Country,0),MATCH(BW$3-2,_Inf_Day,0))*$D$2
+INDEX(_Inf_Data,MATCH($F28,_Inf_Country,0),MATCH(BW$3-2,_Inf_Day,0))-INDEX(_Inf_Data,MATCH($F28,_Inf_Country,0),MATCH(BW$3-3,_Inf_Day,0))*$D$2
+INDEX(_Inf_Data,MATCH($F28,_Inf_Country,0),MATCH(BW$3-3,_Inf_Day,0))-INDEX(_Inf_Data,MATCH($F28,_Inf_Country,0),MATCH(BW$3-4,_Inf_Day,0))*$D$2
+INDEX(_Inf_Data,MATCH($F28,_Inf_Country,0),MATCH(BW$3-4,_Inf_Day,0))-INDEX(_Inf_Data,MATCH($F28,_Inf_Country,0),MATCH(BW$3-5,_Inf_Day,0))*$D$2)/5</f>
        <v>243</v>
      </c>
      <c r="BX28" s="80">
        <f>(INDEX(_Inf_Data,MATCH($F28,_Inf_Country,0),MATCH(BX$3,_Inf_Day,0))-INDEX(_Inf_Data,MATCH($F28,_Inf_Country,0),MATCH(BX$3-1,_Inf_Day,0))*$D$2
+INDEX(_Inf_Data,MATCH($F28,_Inf_Country,0),MATCH(BX$3-1,_Inf_Day,0))-INDEX(_Inf_Data,MATCH($F28,_Inf_Country,0),MATCH(BX$3-2,_Inf_Day,0))*$D$2
+INDEX(_Inf_Data,MATCH($F28,_Inf_Country,0),MATCH(BX$3-2,_Inf_Day,0))-INDEX(_Inf_Data,MATCH($F28,_Inf_Country,0),MATCH(BX$3-3,_Inf_Day,0))*$D$2
+INDEX(_Inf_Data,MATCH($F28,_Inf_Country,0),MATCH(BX$3-3,_Inf_Day,0))-INDEX(_Inf_Data,MATCH($F28,_Inf_Country,0),MATCH(BX$3-4,_Inf_Day,0))*$D$2
+INDEX(_Inf_Data,MATCH($F28,_Inf_Country,0),MATCH(BX$3-4,_Inf_Day,0))-INDEX(_Inf_Data,MATCH($F28,_Inf_Country,0),MATCH(BX$3-5,_Inf_Day,0))*$D$2)/5</f>
        <v>258</v>
      </c>
      <c r="BY28" s="80">
        <f>(INDEX(_Inf_Data,MATCH($F28,_Inf_Country,0),MATCH(BY$3,_Inf_Day,0))-INDEX(_Inf_Data,MATCH($F28,_Inf_Country,0),MATCH(BY$3-1,_Inf_Day,0))*$D$2
+INDEX(_Inf_Data,MATCH($F28,_Inf_Country,0),MATCH(BY$3-1,_Inf_Day,0))-INDEX(_Inf_Data,MATCH($F28,_Inf_Country,0),MATCH(BY$3-2,_Inf_Day,0))*$D$2
+INDEX(_Inf_Data,MATCH($F28,_Inf_Country,0),MATCH(BY$3-2,_Inf_Day,0))-INDEX(_Inf_Data,MATCH($F28,_Inf_Country,0),MATCH(BY$3-3,_Inf_Day,0))*$D$2
+INDEX(_Inf_Data,MATCH($F28,_Inf_Country,0),MATCH(BY$3-3,_Inf_Day,0))-INDEX(_Inf_Data,MATCH($F28,_Inf_Country,0),MATCH(BY$3-4,_Inf_Day,0))*$D$2
+INDEX(_Inf_Data,MATCH($F28,_Inf_Country,0),MATCH(BY$3-4,_Inf_Day,0))-INDEX(_Inf_Data,MATCH($F28,_Inf_Country,0),MATCH(BY$3-5,_Inf_Day,0))*$D$2)/5</f>
        <v>257.2</v>
      </c>
      <c r="BZ28" s="80">
        <f>(INDEX(_Inf_Data,MATCH($F28,_Inf_Country,0),MATCH(BZ$3,_Inf_Day,0))-INDEX(_Inf_Data,MATCH($F28,_Inf_Country,0),MATCH(BZ$3-1,_Inf_Day,0))*$D$2
+INDEX(_Inf_Data,MATCH($F28,_Inf_Country,0),MATCH(BZ$3-1,_Inf_Day,0))-INDEX(_Inf_Data,MATCH($F28,_Inf_Country,0),MATCH(BZ$3-2,_Inf_Day,0))*$D$2
+INDEX(_Inf_Data,MATCH($F28,_Inf_Country,0),MATCH(BZ$3-2,_Inf_Day,0))-INDEX(_Inf_Data,MATCH($F28,_Inf_Country,0),MATCH(BZ$3-3,_Inf_Day,0))*$D$2
+INDEX(_Inf_Data,MATCH($F28,_Inf_Country,0),MATCH(BZ$3-3,_Inf_Day,0))-INDEX(_Inf_Data,MATCH($F28,_Inf_Country,0),MATCH(BZ$3-4,_Inf_Day,0))*$D$2
+INDEX(_Inf_Data,MATCH($F28,_Inf_Country,0),MATCH(BZ$3-4,_Inf_Day,0))-INDEX(_Inf_Data,MATCH($F28,_Inf_Country,0),MATCH(BZ$3-5,_Inf_Day,0))*$D$2)/5</f>
        <v>269.2</v>
      </c>
      <c r="CA28" s="80">
        <f>(INDEX(_Inf_Data,MATCH($F28,_Inf_Country,0),MATCH(CA$3,_Inf_Day,0))-INDEX(_Inf_Data,MATCH($F28,_Inf_Country,0),MATCH(CA$3-1,_Inf_Day,0))*$D$2
+INDEX(_Inf_Data,MATCH($F28,_Inf_Country,0),MATCH(CA$3-1,_Inf_Day,0))-INDEX(_Inf_Data,MATCH($F28,_Inf_Country,0),MATCH(CA$3-2,_Inf_Day,0))*$D$2
+INDEX(_Inf_Data,MATCH($F28,_Inf_Country,0),MATCH(CA$3-2,_Inf_Day,0))-INDEX(_Inf_Data,MATCH($F28,_Inf_Country,0),MATCH(CA$3-3,_Inf_Day,0))*$D$2
+INDEX(_Inf_Data,MATCH($F28,_Inf_Country,0),MATCH(CA$3-3,_Inf_Day,0))-INDEX(_Inf_Data,MATCH($F28,_Inf_Country,0),MATCH(CA$3-4,_Inf_Day,0))*$D$2
+INDEX(_Inf_Data,MATCH($F28,_Inf_Country,0),MATCH(CA$3-4,_Inf_Day,0))-INDEX(_Inf_Data,MATCH($F28,_Inf_Country,0),MATCH(CA$3-5,_Inf_Day,0))*$D$2)/5</f>
        <v>283.2</v>
      </c>
      <c r="CB28" s="80">
        <f>(INDEX(_Inf_Data,MATCH($F28,_Inf_Country,0),MATCH(CB$3,_Inf_Day,0))-INDEX(_Inf_Data,MATCH($F28,_Inf_Country,0),MATCH(CB$3-1,_Inf_Day,0))*$D$2
+INDEX(_Inf_Data,MATCH($F28,_Inf_Country,0),MATCH(CB$3-1,_Inf_Day,0))-INDEX(_Inf_Data,MATCH($F28,_Inf_Country,0),MATCH(CB$3-2,_Inf_Day,0))*$D$2
+INDEX(_Inf_Data,MATCH($F28,_Inf_Country,0),MATCH(CB$3-2,_Inf_Day,0))-INDEX(_Inf_Data,MATCH($F28,_Inf_Country,0),MATCH(CB$3-3,_Inf_Day,0))*$D$2
+INDEX(_Inf_Data,MATCH($F28,_Inf_Country,0),MATCH(CB$3-3,_Inf_Day,0))-INDEX(_Inf_Data,MATCH($F28,_Inf_Country,0),MATCH(CB$3-4,_Inf_Day,0))*$D$2
+INDEX(_Inf_Data,MATCH($F28,_Inf_Country,0),MATCH(CB$3-4,_Inf_Day,0))-INDEX(_Inf_Data,MATCH($F28,_Inf_Country,0),MATCH(CB$3-5,_Inf_Day,0))*$D$2)/5</f>
        <v>265.2</v>
      </c>
      <c r="CC28" s="80">
        <f>(INDEX(_Inf_Data,MATCH($F28,_Inf_Country,0),MATCH(CC$3,_Inf_Day,0))-INDEX(_Inf_Data,MATCH($F28,_Inf_Country,0),MATCH(CC$3-1,_Inf_Day,0))*$D$2
+INDEX(_Inf_Data,MATCH($F28,_Inf_Country,0),MATCH(CC$3-1,_Inf_Day,0))-INDEX(_Inf_Data,MATCH($F28,_Inf_Country,0),MATCH(CC$3-2,_Inf_Day,0))*$D$2
+INDEX(_Inf_Data,MATCH($F28,_Inf_Country,0),MATCH(CC$3-2,_Inf_Day,0))-INDEX(_Inf_Data,MATCH($F28,_Inf_Country,0),MATCH(CC$3-3,_Inf_Day,0))*$D$2
+INDEX(_Inf_Data,MATCH($F28,_Inf_Country,0),MATCH(CC$3-3,_Inf_Day,0))-INDEX(_Inf_Data,MATCH($F28,_Inf_Country,0),MATCH(CC$3-4,_Inf_Day,0))*$D$2
+INDEX(_Inf_Data,MATCH($F28,_Inf_Country,0),MATCH(CC$3-4,_Inf_Day,0))-INDEX(_Inf_Data,MATCH($F28,_Inf_Country,0),MATCH(CC$3-5,_Inf_Day,0))*$D$2)/5</f>
        <v>286.8</v>
      </c>
      <c r="CD28" s="80">
        <f>(INDEX(_Inf_Data,MATCH($F28,_Inf_Country,0),MATCH(CD$3,_Inf_Day,0))-INDEX(_Inf_Data,MATCH($F28,_Inf_Country,0),MATCH(CD$3-1,_Inf_Day,0))*$D$2
+INDEX(_Inf_Data,MATCH($F28,_Inf_Country,0),MATCH(CD$3-1,_Inf_Day,0))-INDEX(_Inf_Data,MATCH($F28,_Inf_Country,0),MATCH(CD$3-2,_Inf_Day,0))*$D$2
+INDEX(_Inf_Data,MATCH($F28,_Inf_Country,0),MATCH(CD$3-2,_Inf_Day,0))-INDEX(_Inf_Data,MATCH($F28,_Inf_Country,0),MATCH(CD$3-3,_Inf_Day,0))*$D$2
+INDEX(_Inf_Data,MATCH($F28,_Inf_Country,0),MATCH(CD$3-3,_Inf_Day,0))-INDEX(_Inf_Data,MATCH($F28,_Inf_Country,0),MATCH(CD$3-4,_Inf_Day,0))*$D$2
+INDEX(_Inf_Data,MATCH($F28,_Inf_Country,0),MATCH(CD$3-4,_Inf_Day,0))-INDEX(_Inf_Data,MATCH($F28,_Inf_Country,0),MATCH(CD$3-5,_Inf_Day,0))*$D$2)/5</f>
        <v>331.6</v>
      </c>
      <c r="CE28" s="80">
        <f>(INDEX(_Inf_Data,MATCH($F28,_Inf_Country,0),MATCH(CE$3,_Inf_Day,0))-INDEX(_Inf_Data,MATCH($F28,_Inf_Country,0),MATCH(CE$3-1,_Inf_Day,0))*$D$2
+INDEX(_Inf_Data,MATCH($F28,_Inf_Country,0),MATCH(CE$3-1,_Inf_Day,0))-INDEX(_Inf_Data,MATCH($F28,_Inf_Country,0),MATCH(CE$3-2,_Inf_Day,0))*$D$2
+INDEX(_Inf_Data,MATCH($F28,_Inf_Country,0),MATCH(CE$3-2,_Inf_Day,0))-INDEX(_Inf_Data,MATCH($F28,_Inf_Country,0),MATCH(CE$3-3,_Inf_Day,0))*$D$2
+INDEX(_Inf_Data,MATCH($F28,_Inf_Country,0),MATCH(CE$3-3,_Inf_Day,0))-INDEX(_Inf_Data,MATCH($F28,_Inf_Country,0),MATCH(CE$3-4,_Inf_Day,0))*$D$2
+INDEX(_Inf_Data,MATCH($F28,_Inf_Country,0),MATCH(CE$3-4,_Inf_Day,0))-INDEX(_Inf_Data,MATCH($F28,_Inf_Country,0),MATCH(CE$3-5,_Inf_Day,0))*$D$2)/5</f>
        <v>338.8</v>
      </c>
      <c r="CF28" s="80">
        <f>(INDEX(_Inf_Data,MATCH($F28,_Inf_Country,0),MATCH(CF$3,_Inf_Day,0))-INDEX(_Inf_Data,MATCH($F28,_Inf_Country,0),MATCH(CF$3-1,_Inf_Day,0))*$D$2
+INDEX(_Inf_Data,MATCH($F28,_Inf_Country,0),MATCH(CF$3-1,_Inf_Day,0))-INDEX(_Inf_Data,MATCH($F28,_Inf_Country,0),MATCH(CF$3-2,_Inf_Day,0))*$D$2
+INDEX(_Inf_Data,MATCH($F28,_Inf_Country,0),MATCH(CF$3-2,_Inf_Day,0))-INDEX(_Inf_Data,MATCH($F28,_Inf_Country,0),MATCH(CF$3-3,_Inf_Day,0))*$D$2
+INDEX(_Inf_Data,MATCH($F28,_Inf_Country,0),MATCH(CF$3-3,_Inf_Day,0))-INDEX(_Inf_Data,MATCH($F28,_Inf_Country,0),MATCH(CF$3-4,_Inf_Day,0))*$D$2
+INDEX(_Inf_Data,MATCH($F28,_Inf_Country,0),MATCH(CF$3-4,_Inf_Day,0))-INDEX(_Inf_Data,MATCH($F28,_Inf_Country,0),MATCH(CF$3-5,_Inf_Day,0))*$D$2)/5</f>
        <v>351.8</v>
      </c>
      <c r="CG28" s="80">
        <f>(INDEX(_Inf_Data,MATCH($F28,_Inf_Country,0),MATCH(CG$3,_Inf_Day,0))-INDEX(_Inf_Data,MATCH($F28,_Inf_Country,0),MATCH(CG$3-1,_Inf_Day,0))*$D$2
+INDEX(_Inf_Data,MATCH($F28,_Inf_Country,0),MATCH(CG$3-1,_Inf_Day,0))-INDEX(_Inf_Data,MATCH($F28,_Inf_Country,0),MATCH(CG$3-2,_Inf_Day,0))*$D$2
+INDEX(_Inf_Data,MATCH($F28,_Inf_Country,0),MATCH(CG$3-2,_Inf_Day,0))-INDEX(_Inf_Data,MATCH($F28,_Inf_Country,0),MATCH(CG$3-3,_Inf_Day,0))*$D$2
+INDEX(_Inf_Data,MATCH($F28,_Inf_Country,0),MATCH(CG$3-3,_Inf_Day,0))-INDEX(_Inf_Data,MATCH($F28,_Inf_Country,0),MATCH(CG$3-4,_Inf_Day,0))*$D$2
+INDEX(_Inf_Data,MATCH($F28,_Inf_Country,0),MATCH(CG$3-4,_Inf_Day,0))-INDEX(_Inf_Data,MATCH($F28,_Inf_Country,0),MATCH(CG$3-5,_Inf_Day,0))*$D$2)/5</f>
        <v>383.4</v>
      </c>
      <c r="CH28" s="80">
        <f>(INDEX(_Inf_Data,MATCH($F28,_Inf_Country,0),MATCH(CH$3,_Inf_Day,0))-INDEX(_Inf_Data,MATCH($F28,_Inf_Country,0),MATCH(CH$3-1,_Inf_Day,0))*$D$2
+INDEX(_Inf_Data,MATCH($F28,_Inf_Country,0),MATCH(CH$3-1,_Inf_Day,0))-INDEX(_Inf_Data,MATCH($F28,_Inf_Country,0),MATCH(CH$3-2,_Inf_Day,0))*$D$2
+INDEX(_Inf_Data,MATCH($F28,_Inf_Country,0),MATCH(CH$3-2,_Inf_Day,0))-INDEX(_Inf_Data,MATCH($F28,_Inf_Country,0),MATCH(CH$3-3,_Inf_Day,0))*$D$2
+INDEX(_Inf_Data,MATCH($F28,_Inf_Country,0),MATCH(CH$3-3,_Inf_Day,0))-INDEX(_Inf_Data,MATCH($F28,_Inf_Country,0),MATCH(CH$3-4,_Inf_Day,0))*$D$2
+INDEX(_Inf_Data,MATCH($F28,_Inf_Country,0),MATCH(CH$3-4,_Inf_Day,0))-INDEX(_Inf_Data,MATCH($F28,_Inf_Country,0),MATCH(CH$3-5,_Inf_Day,0))*$D$2)/5</f>
        <v>372</v>
      </c>
      <c r="CI28" s="80">
        <f>(INDEX(_Inf_Data,MATCH($F28,_Inf_Country,0),MATCH(CI$3,_Inf_Day,0))-INDEX(_Inf_Data,MATCH($F28,_Inf_Country,0),MATCH(CI$3-1,_Inf_Day,0))*$D$2
+INDEX(_Inf_Data,MATCH($F28,_Inf_Country,0),MATCH(CI$3-1,_Inf_Day,0))-INDEX(_Inf_Data,MATCH($F28,_Inf_Country,0),MATCH(CI$3-2,_Inf_Day,0))*$D$2
+INDEX(_Inf_Data,MATCH($F28,_Inf_Country,0),MATCH(CI$3-2,_Inf_Day,0))-INDEX(_Inf_Data,MATCH($F28,_Inf_Country,0),MATCH(CI$3-3,_Inf_Day,0))*$D$2
+INDEX(_Inf_Data,MATCH($F28,_Inf_Country,0),MATCH(CI$3-3,_Inf_Day,0))-INDEX(_Inf_Data,MATCH($F28,_Inf_Country,0),MATCH(CI$3-4,_Inf_Day,0))*$D$2
+INDEX(_Inf_Data,MATCH($F28,_Inf_Country,0),MATCH(CI$3-4,_Inf_Day,0))-INDEX(_Inf_Data,MATCH($F28,_Inf_Country,0),MATCH(CI$3-5,_Inf_Day,0))*$D$2)/5</f>
        <v>360.2</v>
      </c>
      <c r="CJ28" s="80">
        <f>(INDEX(_Inf_Data,MATCH($F28,_Inf_Country,0),MATCH(CJ$3,_Inf_Day,0))-INDEX(_Inf_Data,MATCH($F28,_Inf_Country,0),MATCH(CJ$3-1,_Inf_Day,0))*$D$2
+INDEX(_Inf_Data,MATCH($F28,_Inf_Country,0),MATCH(CJ$3-1,_Inf_Day,0))-INDEX(_Inf_Data,MATCH($F28,_Inf_Country,0),MATCH(CJ$3-2,_Inf_Day,0))*$D$2
+INDEX(_Inf_Data,MATCH($F28,_Inf_Country,0),MATCH(CJ$3-2,_Inf_Day,0))-INDEX(_Inf_Data,MATCH($F28,_Inf_Country,0),MATCH(CJ$3-3,_Inf_Day,0))*$D$2
+INDEX(_Inf_Data,MATCH($F28,_Inf_Country,0),MATCH(CJ$3-3,_Inf_Day,0))-INDEX(_Inf_Data,MATCH($F28,_Inf_Country,0),MATCH(CJ$3-4,_Inf_Day,0))*$D$2
+INDEX(_Inf_Data,MATCH($F28,_Inf_Country,0),MATCH(CJ$3-4,_Inf_Day,0))-INDEX(_Inf_Data,MATCH($F28,_Inf_Country,0),MATCH(CJ$3-5,_Inf_Day,0))*$D$2)/5</f>
        <v>394</v>
      </c>
      <c r="CK28" s="80">
        <f>(INDEX(_Inf_Data,MATCH($F28,_Inf_Country,0),MATCH(CK$3,_Inf_Day,0))-INDEX(_Inf_Data,MATCH($F28,_Inf_Country,0),MATCH(CK$3-1,_Inf_Day,0))*$D$2
+INDEX(_Inf_Data,MATCH($F28,_Inf_Country,0),MATCH(CK$3-1,_Inf_Day,0))-INDEX(_Inf_Data,MATCH($F28,_Inf_Country,0),MATCH(CK$3-2,_Inf_Day,0))*$D$2
+INDEX(_Inf_Data,MATCH($F28,_Inf_Country,0),MATCH(CK$3-2,_Inf_Day,0))-INDEX(_Inf_Data,MATCH($F28,_Inf_Country,0),MATCH(CK$3-3,_Inf_Day,0))*$D$2
+INDEX(_Inf_Data,MATCH($F28,_Inf_Country,0),MATCH(CK$3-3,_Inf_Day,0))-INDEX(_Inf_Data,MATCH($F28,_Inf_Country,0),MATCH(CK$3-4,_Inf_Day,0))*$D$2
+INDEX(_Inf_Data,MATCH($F28,_Inf_Country,0),MATCH(CK$3-4,_Inf_Day,0))-INDEX(_Inf_Data,MATCH($F28,_Inf_Country,0),MATCH(CK$3-5,_Inf_Day,0))*$D$2)/5</f>
        <v>619</v>
      </c>
      <c r="CL28" s="80">
        <f>(INDEX(_Inf_Data,MATCH($F28,_Inf_Country,0),MATCH(CL$3,_Inf_Day,0))-INDEX(_Inf_Data,MATCH($F28,_Inf_Country,0),MATCH(CL$3-1,_Inf_Day,0))*$D$2
+INDEX(_Inf_Data,MATCH($F28,_Inf_Country,0),MATCH(CL$3-1,_Inf_Day,0))-INDEX(_Inf_Data,MATCH($F28,_Inf_Country,0),MATCH(CL$3-2,_Inf_Day,0))*$D$2
+INDEX(_Inf_Data,MATCH($F28,_Inf_Country,0),MATCH(CL$3-2,_Inf_Day,0))-INDEX(_Inf_Data,MATCH($F28,_Inf_Country,0),MATCH(CL$3-3,_Inf_Day,0))*$D$2
+INDEX(_Inf_Data,MATCH($F28,_Inf_Country,0),MATCH(CL$3-3,_Inf_Day,0))-INDEX(_Inf_Data,MATCH($F28,_Inf_Country,0),MATCH(CL$3-4,_Inf_Day,0))*$D$2
+INDEX(_Inf_Data,MATCH($F28,_Inf_Country,0),MATCH(CL$3-4,_Inf_Day,0))-INDEX(_Inf_Data,MATCH($F28,_Inf_Country,0),MATCH(CL$3-5,_Inf_Day,0))*$D$2)/5</f>
        <v>712.8</v>
      </c>
      <c r="CM28" s="80">
        <f>(INDEX(_Inf_Data,MATCH($F28,_Inf_Country,0),MATCH(CM$3,_Inf_Day,0))-INDEX(_Inf_Data,MATCH($F28,_Inf_Country,0),MATCH(CM$3-1,_Inf_Day,0))*$D$2
+INDEX(_Inf_Data,MATCH($F28,_Inf_Country,0),MATCH(CM$3-1,_Inf_Day,0))-INDEX(_Inf_Data,MATCH($F28,_Inf_Country,0),MATCH(CM$3-2,_Inf_Day,0))*$D$2
+INDEX(_Inf_Data,MATCH($F28,_Inf_Country,0),MATCH(CM$3-2,_Inf_Day,0))-INDEX(_Inf_Data,MATCH($F28,_Inf_Country,0),MATCH(CM$3-3,_Inf_Day,0))*$D$2
+INDEX(_Inf_Data,MATCH($F28,_Inf_Country,0),MATCH(CM$3-3,_Inf_Day,0))-INDEX(_Inf_Data,MATCH($F28,_Inf_Country,0),MATCH(CM$3-4,_Inf_Day,0))*$D$2
+INDEX(_Inf_Data,MATCH($F28,_Inf_Country,0),MATCH(CM$3-4,_Inf_Day,0))-INDEX(_Inf_Data,MATCH($F28,_Inf_Country,0),MATCH(CM$3-5,_Inf_Day,0))*$D$2)/5</f>
        <v>789.2</v>
      </c>
      <c r="CN28" s="80">
        <f>(INDEX(_Inf_Data,MATCH($F28,_Inf_Country,0),MATCH(CN$3,_Inf_Day,0))-INDEX(_Inf_Data,MATCH($F28,_Inf_Country,0),MATCH(CN$3-1,_Inf_Day,0))*$D$2
+INDEX(_Inf_Data,MATCH($F28,_Inf_Country,0),MATCH(CN$3-1,_Inf_Day,0))-INDEX(_Inf_Data,MATCH($F28,_Inf_Country,0),MATCH(CN$3-2,_Inf_Day,0))*$D$2
+INDEX(_Inf_Data,MATCH($F28,_Inf_Country,0),MATCH(CN$3-2,_Inf_Day,0))-INDEX(_Inf_Data,MATCH($F28,_Inf_Country,0),MATCH(CN$3-3,_Inf_Day,0))*$D$2
+INDEX(_Inf_Data,MATCH($F28,_Inf_Country,0),MATCH(CN$3-3,_Inf_Day,0))-INDEX(_Inf_Data,MATCH($F28,_Inf_Country,0),MATCH(CN$3-4,_Inf_Day,0))*$D$2
+INDEX(_Inf_Data,MATCH($F28,_Inf_Country,0),MATCH(CN$3-4,_Inf_Day,0))-INDEX(_Inf_Data,MATCH($F28,_Inf_Country,0),MATCH(CN$3-5,_Inf_Day,0))*$D$2)/5</f>
        <v>914.6</v>
      </c>
      <c r="CO28" s="80">
        <f>(INDEX(_Inf_Data,MATCH($F28,_Inf_Country,0),MATCH(CO$3,_Inf_Day,0))-INDEX(_Inf_Data,MATCH($F28,_Inf_Country,0),MATCH(CO$3-1,_Inf_Day,0))*$D$2
+INDEX(_Inf_Data,MATCH($F28,_Inf_Country,0),MATCH(CO$3-1,_Inf_Day,0))-INDEX(_Inf_Data,MATCH($F28,_Inf_Country,0),MATCH(CO$3-2,_Inf_Day,0))*$D$2
+INDEX(_Inf_Data,MATCH($F28,_Inf_Country,0),MATCH(CO$3-2,_Inf_Day,0))-INDEX(_Inf_Data,MATCH($F28,_Inf_Country,0),MATCH(CO$3-3,_Inf_Day,0))*$D$2
+INDEX(_Inf_Data,MATCH($F28,_Inf_Country,0),MATCH(CO$3-3,_Inf_Day,0))-INDEX(_Inf_Data,MATCH($F28,_Inf_Country,0),MATCH(CO$3-4,_Inf_Day,0))*$D$2
+INDEX(_Inf_Data,MATCH($F28,_Inf_Country,0),MATCH(CO$3-4,_Inf_Day,0))-INDEX(_Inf_Data,MATCH($F28,_Inf_Country,0),MATCH(CO$3-5,_Inf_Day,0))*$D$2)/5</f>
        <v>981</v>
      </c>
      <c r="CP28" s="80">
        <f>(INDEX(_Inf_Data,MATCH($F28,_Inf_Country,0),MATCH(CP$3,_Inf_Day,0))-INDEX(_Inf_Data,MATCH($F28,_Inf_Country,0),MATCH(CP$3-1,_Inf_Day,0))*$D$2
+INDEX(_Inf_Data,MATCH($F28,_Inf_Country,0),MATCH(CP$3-1,_Inf_Day,0))-INDEX(_Inf_Data,MATCH($F28,_Inf_Country,0),MATCH(CP$3-2,_Inf_Day,0))*$D$2
+INDEX(_Inf_Data,MATCH($F28,_Inf_Country,0),MATCH(CP$3-2,_Inf_Day,0))-INDEX(_Inf_Data,MATCH($F28,_Inf_Country,0),MATCH(CP$3-3,_Inf_Day,0))*$D$2
+INDEX(_Inf_Data,MATCH($F28,_Inf_Country,0),MATCH(CP$3-3,_Inf_Day,0))-INDEX(_Inf_Data,MATCH($F28,_Inf_Country,0),MATCH(CP$3-4,_Inf_Day,0))*$D$2
+INDEX(_Inf_Data,MATCH($F28,_Inf_Country,0),MATCH(CP$3-4,_Inf_Day,0))-INDEX(_Inf_Data,MATCH($F28,_Inf_Country,0),MATCH(CP$3-5,_Inf_Day,0))*$D$2)/5</f>
        <v>891.6</v>
      </c>
      <c r="CQ28" s="80">
        <f>(INDEX(_Inf_Data,MATCH($F28,_Inf_Country,0),MATCH(CQ$3,_Inf_Day,0))-INDEX(_Inf_Data,MATCH($F28,_Inf_Country,0),MATCH(CQ$3-1,_Inf_Day,0))*$D$2
+INDEX(_Inf_Data,MATCH($F28,_Inf_Country,0),MATCH(CQ$3-1,_Inf_Day,0))-INDEX(_Inf_Data,MATCH($F28,_Inf_Country,0),MATCH(CQ$3-2,_Inf_Day,0))*$D$2
+INDEX(_Inf_Data,MATCH($F28,_Inf_Country,0),MATCH(CQ$3-2,_Inf_Day,0))-INDEX(_Inf_Data,MATCH($F28,_Inf_Country,0),MATCH(CQ$3-3,_Inf_Day,0))*$D$2
+INDEX(_Inf_Data,MATCH($F28,_Inf_Country,0),MATCH(CQ$3-3,_Inf_Day,0))-INDEX(_Inf_Data,MATCH($F28,_Inf_Country,0),MATCH(CQ$3-4,_Inf_Day,0))*$D$2
+INDEX(_Inf_Data,MATCH($F28,_Inf_Country,0),MATCH(CQ$3-4,_Inf_Day,0))-INDEX(_Inf_Data,MATCH($F28,_Inf_Country,0),MATCH(CQ$3-5,_Inf_Day,0))*$D$2)/5</f>
        <v>868.6</v>
      </c>
      <c r="CR28" s="80">
        <f>(INDEX(_Inf_Data,MATCH($F28,_Inf_Country,0),MATCH(CR$3,_Inf_Day,0))-INDEX(_Inf_Data,MATCH($F28,_Inf_Country,0),MATCH(CR$3-1,_Inf_Day,0))*$D$2
+INDEX(_Inf_Data,MATCH($F28,_Inf_Country,0),MATCH(CR$3-1,_Inf_Day,0))-INDEX(_Inf_Data,MATCH($F28,_Inf_Country,0),MATCH(CR$3-2,_Inf_Day,0))*$D$2
+INDEX(_Inf_Data,MATCH($F28,_Inf_Country,0),MATCH(CR$3-2,_Inf_Day,0))-INDEX(_Inf_Data,MATCH($F28,_Inf_Country,0),MATCH(CR$3-3,_Inf_Day,0))*$D$2
+INDEX(_Inf_Data,MATCH($F28,_Inf_Country,0),MATCH(CR$3-3,_Inf_Day,0))-INDEX(_Inf_Data,MATCH($F28,_Inf_Country,0),MATCH(CR$3-4,_Inf_Day,0))*$D$2
+INDEX(_Inf_Data,MATCH($F28,_Inf_Country,0),MATCH(CR$3-4,_Inf_Day,0))-INDEX(_Inf_Data,MATCH($F28,_Inf_Country,0),MATCH(CR$3-5,_Inf_Day,0))*$D$2)/5</f>
        <v>865</v>
      </c>
      <c r="CS28" s="80">
        <f>(INDEX(_Inf_Data,MATCH($F28,_Inf_Country,0),MATCH(CS$3,_Inf_Day,0))-INDEX(_Inf_Data,MATCH($F28,_Inf_Country,0),MATCH(CS$3-1,_Inf_Day,0))*$D$2
+INDEX(_Inf_Data,MATCH($F28,_Inf_Country,0),MATCH(CS$3-1,_Inf_Day,0))-INDEX(_Inf_Data,MATCH($F28,_Inf_Country,0),MATCH(CS$3-2,_Inf_Day,0))*$D$2
+INDEX(_Inf_Data,MATCH($F28,_Inf_Country,0),MATCH(CS$3-2,_Inf_Day,0))-INDEX(_Inf_Data,MATCH($F28,_Inf_Country,0),MATCH(CS$3-3,_Inf_Day,0))*$D$2
+INDEX(_Inf_Data,MATCH($F28,_Inf_Country,0),MATCH(CS$3-3,_Inf_Day,0))-INDEX(_Inf_Data,MATCH($F28,_Inf_Country,0),MATCH(CS$3-4,_Inf_Day,0))*$D$2
+INDEX(_Inf_Data,MATCH($F28,_Inf_Country,0),MATCH(CS$3-4,_Inf_Day,0))-INDEX(_Inf_Data,MATCH($F28,_Inf_Country,0),MATCH(CS$3-5,_Inf_Day,0))*$D$2)/5</f>
        <v>822.2</v>
      </c>
      <c r="CT28" s="80">
        <f>(INDEX(_Inf_Data,MATCH($F28,_Inf_Country,0),MATCH(CT$3,_Inf_Day,0))-INDEX(_Inf_Data,MATCH($F28,_Inf_Country,0),MATCH(CT$3-1,_Inf_Day,0))*$D$2
+INDEX(_Inf_Data,MATCH($F28,_Inf_Country,0),MATCH(CT$3-1,_Inf_Day,0))-INDEX(_Inf_Data,MATCH($F28,_Inf_Country,0),MATCH(CT$3-2,_Inf_Day,0))*$D$2
+INDEX(_Inf_Data,MATCH($F28,_Inf_Country,0),MATCH(CT$3-2,_Inf_Day,0))-INDEX(_Inf_Data,MATCH($F28,_Inf_Country,0),MATCH(CT$3-3,_Inf_Day,0))*$D$2
+INDEX(_Inf_Data,MATCH($F28,_Inf_Country,0),MATCH(CT$3-3,_Inf_Day,0))-INDEX(_Inf_Data,MATCH($F28,_Inf_Country,0),MATCH(CT$3-4,_Inf_Day,0))*$D$2
+INDEX(_Inf_Data,MATCH($F28,_Inf_Country,0),MATCH(CT$3-4,_Inf_Day,0))-INDEX(_Inf_Data,MATCH($F28,_Inf_Country,0),MATCH(CT$3-5,_Inf_Day,0))*$D$2)/5</f>
        <v>754.4</v>
      </c>
      <c r="CU28" s="80">
        <f>(INDEX(_Inf_Data,MATCH($F28,_Inf_Country,0),MATCH(CU$3,_Inf_Day,0))-INDEX(_Inf_Data,MATCH($F28,_Inf_Country,0),MATCH(CU$3-1,_Inf_Day,0))*$D$2
+INDEX(_Inf_Data,MATCH($F28,_Inf_Country,0),MATCH(CU$3-1,_Inf_Day,0))-INDEX(_Inf_Data,MATCH($F28,_Inf_Country,0),MATCH(CU$3-2,_Inf_Day,0))*$D$2
+INDEX(_Inf_Data,MATCH($F28,_Inf_Country,0),MATCH(CU$3-2,_Inf_Day,0))-INDEX(_Inf_Data,MATCH($F28,_Inf_Country,0),MATCH(CU$3-3,_Inf_Day,0))*$D$2
+INDEX(_Inf_Data,MATCH($F28,_Inf_Country,0),MATCH(CU$3-3,_Inf_Day,0))-INDEX(_Inf_Data,MATCH($F28,_Inf_Country,0),MATCH(CU$3-4,_Inf_Day,0))*$D$2
+INDEX(_Inf_Data,MATCH($F28,_Inf_Country,0),MATCH(CU$3-4,_Inf_Day,0))-INDEX(_Inf_Data,MATCH($F28,_Inf_Country,0),MATCH(CU$3-5,_Inf_Day,0))*$D$2)/5</f>
        <v>621</v>
      </c>
      <c r="CV28" s="80">
        <f>(INDEX(_Inf_Data,MATCH($F28,_Inf_Country,0),MATCH(CV$3,_Inf_Day,0))-INDEX(_Inf_Data,MATCH($F28,_Inf_Country,0),MATCH(CV$3-1,_Inf_Day,0))*$D$2
+INDEX(_Inf_Data,MATCH($F28,_Inf_Country,0),MATCH(CV$3-1,_Inf_Day,0))-INDEX(_Inf_Data,MATCH($F28,_Inf_Country,0),MATCH(CV$3-2,_Inf_Day,0))*$D$2
+INDEX(_Inf_Data,MATCH($F28,_Inf_Country,0),MATCH(CV$3-2,_Inf_Day,0))-INDEX(_Inf_Data,MATCH($F28,_Inf_Country,0),MATCH(CV$3-3,_Inf_Day,0))*$D$2
+INDEX(_Inf_Data,MATCH($F28,_Inf_Country,0),MATCH(CV$3-3,_Inf_Day,0))-INDEX(_Inf_Data,MATCH($F28,_Inf_Country,0),MATCH(CV$3-4,_Inf_Day,0))*$D$2
+INDEX(_Inf_Data,MATCH($F28,_Inf_Country,0),MATCH(CV$3-4,_Inf_Day,0))-INDEX(_Inf_Data,MATCH($F28,_Inf_Country,0),MATCH(CV$3-5,_Inf_Day,0))*$D$2)/5</f>
        <v>553.79999999999995</v>
      </c>
      <c r="CW28" s="80">
        <f>(INDEX(_Inf_Data,MATCH($F28,_Inf_Country,0),MATCH(CW$3,_Inf_Day,0))-INDEX(_Inf_Data,MATCH($F28,_Inf_Country,0),MATCH(CW$3-1,_Inf_Day,0))*$D$2
+INDEX(_Inf_Data,MATCH($F28,_Inf_Country,0),MATCH(CW$3-1,_Inf_Day,0))-INDEX(_Inf_Data,MATCH($F28,_Inf_Country,0),MATCH(CW$3-2,_Inf_Day,0))*$D$2
+INDEX(_Inf_Data,MATCH($F28,_Inf_Country,0),MATCH(CW$3-2,_Inf_Day,0))-INDEX(_Inf_Data,MATCH($F28,_Inf_Country,0),MATCH(CW$3-3,_Inf_Day,0))*$D$2
+INDEX(_Inf_Data,MATCH($F28,_Inf_Country,0),MATCH(CW$3-3,_Inf_Day,0))-INDEX(_Inf_Data,MATCH($F28,_Inf_Country,0),MATCH(CW$3-4,_Inf_Day,0))*$D$2
+INDEX(_Inf_Data,MATCH($F28,_Inf_Country,0),MATCH(CW$3-4,_Inf_Day,0))-INDEX(_Inf_Data,MATCH($F28,_Inf_Country,0),MATCH(CW$3-5,_Inf_Day,0))*$D$2)/5</f>
        <v>538.20000000000005</v>
      </c>
      <c r="CX28" s="80">
        <f>(INDEX(_Inf_Data,MATCH($F28,_Inf_Country,0),MATCH(CX$3,_Inf_Day,0))-INDEX(_Inf_Data,MATCH($F28,_Inf_Country,0),MATCH(CX$3-1,_Inf_Day,0))*$D$2
+INDEX(_Inf_Data,MATCH($F28,_Inf_Country,0),MATCH(CX$3-1,_Inf_Day,0))-INDEX(_Inf_Data,MATCH($F28,_Inf_Country,0),MATCH(CX$3-2,_Inf_Day,0))*$D$2
+INDEX(_Inf_Data,MATCH($F28,_Inf_Country,0),MATCH(CX$3-2,_Inf_Day,0))-INDEX(_Inf_Data,MATCH($F28,_Inf_Country,0),MATCH(CX$3-3,_Inf_Day,0))*$D$2
+INDEX(_Inf_Data,MATCH($F28,_Inf_Country,0),MATCH(CX$3-3,_Inf_Day,0))-INDEX(_Inf_Data,MATCH($F28,_Inf_Country,0),MATCH(CX$3-4,_Inf_Day,0))*$D$2
+INDEX(_Inf_Data,MATCH($F28,_Inf_Country,0),MATCH(CX$3-4,_Inf_Day,0))-INDEX(_Inf_Data,MATCH($F28,_Inf_Country,0),MATCH(CX$3-5,_Inf_Day,0))*$D$2)/5</f>
        <v>569.79999999999995</v>
      </c>
      <c r="CY28" s="80">
        <f>(INDEX(_Inf_Data,MATCH($F28,_Inf_Country,0),MATCH(CY$3,_Inf_Day,0))-INDEX(_Inf_Data,MATCH($F28,_Inf_Country,0),MATCH(CY$3-1,_Inf_Day,0))*$D$2
+INDEX(_Inf_Data,MATCH($F28,_Inf_Country,0),MATCH(CY$3-1,_Inf_Day,0))-INDEX(_Inf_Data,MATCH($F28,_Inf_Country,0),MATCH(CY$3-2,_Inf_Day,0))*$D$2
+INDEX(_Inf_Data,MATCH($F28,_Inf_Country,0),MATCH(CY$3-2,_Inf_Day,0))-INDEX(_Inf_Data,MATCH($F28,_Inf_Country,0),MATCH(CY$3-3,_Inf_Day,0))*$D$2
+INDEX(_Inf_Data,MATCH($F28,_Inf_Country,0),MATCH(CY$3-3,_Inf_Day,0))-INDEX(_Inf_Data,MATCH($F28,_Inf_Country,0),MATCH(CY$3-4,_Inf_Day,0))*$D$2
+INDEX(_Inf_Data,MATCH($F28,_Inf_Country,0),MATCH(CY$3-4,_Inf_Day,0))-INDEX(_Inf_Data,MATCH($F28,_Inf_Country,0),MATCH(CY$3-5,_Inf_Day,0))*$D$2)/5</f>
        <v>586.6</v>
      </c>
      <c r="CZ28" s="80">
        <f>(INDEX(_Inf_Data,MATCH($F28,_Inf_Country,0),MATCH(CZ$3,_Inf_Day,0))-INDEX(_Inf_Data,MATCH($F28,_Inf_Country,0),MATCH(CZ$3-1,_Inf_Day,0))*$D$2
+INDEX(_Inf_Data,MATCH($F28,_Inf_Country,0),MATCH(CZ$3-1,_Inf_Day,0))-INDEX(_Inf_Data,MATCH($F28,_Inf_Country,0),MATCH(CZ$3-2,_Inf_Day,0))*$D$2
+INDEX(_Inf_Data,MATCH($F28,_Inf_Country,0),MATCH(CZ$3-2,_Inf_Day,0))-INDEX(_Inf_Data,MATCH($F28,_Inf_Country,0),MATCH(CZ$3-3,_Inf_Day,0))*$D$2
+INDEX(_Inf_Data,MATCH($F28,_Inf_Country,0),MATCH(CZ$3-3,_Inf_Day,0))-INDEX(_Inf_Data,MATCH($F28,_Inf_Country,0),MATCH(CZ$3-4,_Inf_Day,0))*$D$2
+INDEX(_Inf_Data,MATCH($F28,_Inf_Country,0),MATCH(CZ$3-4,_Inf_Day,0))-INDEX(_Inf_Data,MATCH($F28,_Inf_Country,0),MATCH(CZ$3-5,_Inf_Day,0))*$D$2)/5</f>
        <v>581.79999999999995</v>
      </c>
      <c r="DA28" s="80">
        <f>(INDEX(_Inf_Data,MATCH($F28,_Inf_Country,0),MATCH(DA$3,_Inf_Day,0))-INDEX(_Inf_Data,MATCH($F28,_Inf_Country,0),MATCH(DA$3-1,_Inf_Day,0))*$D$2
+INDEX(_Inf_Data,MATCH($F28,_Inf_Country,0),MATCH(DA$3-1,_Inf_Day,0))-INDEX(_Inf_Data,MATCH($F28,_Inf_Country,0),MATCH(DA$3-2,_Inf_Day,0))*$D$2
+INDEX(_Inf_Data,MATCH($F28,_Inf_Country,0),MATCH(DA$3-2,_Inf_Day,0))-INDEX(_Inf_Data,MATCH($F28,_Inf_Country,0),MATCH(DA$3-3,_Inf_Day,0))*$D$2
+INDEX(_Inf_Data,MATCH($F28,_Inf_Country,0),MATCH(DA$3-3,_Inf_Day,0))-INDEX(_Inf_Data,MATCH($F28,_Inf_Country,0),MATCH(DA$3-4,_Inf_Day,0))*$D$2
+INDEX(_Inf_Data,MATCH($F28,_Inf_Country,0),MATCH(DA$3-4,_Inf_Day,0))-INDEX(_Inf_Data,MATCH($F28,_Inf_Country,0),MATCH(DA$3-5,_Inf_Day,0))*$D$2)/5</f>
        <v>644.4</v>
      </c>
      <c r="DB28" s="80">
        <f>(INDEX(_Inf_Data,MATCH($F28,_Inf_Country,0),MATCH(DB$3,_Inf_Day,0))-INDEX(_Inf_Data,MATCH($F28,_Inf_Country,0),MATCH(DB$3-1,_Inf_Day,0))*$D$2
+INDEX(_Inf_Data,MATCH($F28,_Inf_Country,0),MATCH(DB$3-1,_Inf_Day,0))-INDEX(_Inf_Data,MATCH($F28,_Inf_Country,0),MATCH(DB$3-2,_Inf_Day,0))*$D$2
+INDEX(_Inf_Data,MATCH($F28,_Inf_Country,0),MATCH(DB$3-2,_Inf_Day,0))-INDEX(_Inf_Data,MATCH($F28,_Inf_Country,0),MATCH(DB$3-3,_Inf_Day,0))*$D$2
+INDEX(_Inf_Data,MATCH($F28,_Inf_Country,0),MATCH(DB$3-3,_Inf_Day,0))-INDEX(_Inf_Data,MATCH($F28,_Inf_Country,0),MATCH(DB$3-4,_Inf_Day,0))*$D$2
+INDEX(_Inf_Data,MATCH($F28,_Inf_Country,0),MATCH(DB$3-4,_Inf_Day,0))-INDEX(_Inf_Data,MATCH($F28,_Inf_Country,0),MATCH(DB$3-5,_Inf_Day,0))*$D$2)/5</f>
        <v>595.4</v>
      </c>
      <c r="DC28" s="80">
        <f>(INDEX(_Inf_Data,MATCH($F28,_Inf_Country,0),MATCH(DC$3,_Inf_Day,0))-INDEX(_Inf_Data,MATCH($F28,_Inf_Country,0),MATCH(DC$3-1,_Inf_Day,0))*$D$2
+INDEX(_Inf_Data,MATCH($F28,_Inf_Country,0),MATCH(DC$3-1,_Inf_Day,0))-INDEX(_Inf_Data,MATCH($F28,_Inf_Country,0),MATCH(DC$3-2,_Inf_Day,0))*$D$2
+INDEX(_Inf_Data,MATCH($F28,_Inf_Country,0),MATCH(DC$3-2,_Inf_Day,0))-INDEX(_Inf_Data,MATCH($F28,_Inf_Country,0),MATCH(DC$3-3,_Inf_Day,0))*$D$2
+INDEX(_Inf_Data,MATCH($F28,_Inf_Country,0),MATCH(DC$3-3,_Inf_Day,0))-INDEX(_Inf_Data,MATCH($F28,_Inf_Country,0),MATCH(DC$3-4,_Inf_Day,0))*$D$2
+INDEX(_Inf_Data,MATCH($F28,_Inf_Country,0),MATCH(DC$3-4,_Inf_Day,0))-INDEX(_Inf_Data,MATCH($F28,_Inf_Country,0),MATCH(DC$3-5,_Inf_Day,0))*$D$2)/5</f>
        <v>454</v>
      </c>
      <c r="DD28" s="80">
        <f>(INDEX(_Inf_Data,MATCH($F28,_Inf_Country,0),MATCH(DD$3,_Inf_Day,0))-INDEX(_Inf_Data,MATCH($F28,_Inf_Country,0),MATCH(DD$3-1,_Inf_Day,0))*$D$2
+INDEX(_Inf_Data,MATCH($F28,_Inf_Country,0),MATCH(DD$3-1,_Inf_Day,0))-INDEX(_Inf_Data,MATCH($F28,_Inf_Country,0),MATCH(DD$3-2,_Inf_Day,0))*$D$2
+INDEX(_Inf_Data,MATCH($F28,_Inf_Country,0),MATCH(DD$3-2,_Inf_Day,0))-INDEX(_Inf_Data,MATCH($F28,_Inf_Country,0),MATCH(DD$3-3,_Inf_Day,0))*$D$2
+INDEX(_Inf_Data,MATCH($F28,_Inf_Country,0),MATCH(DD$3-3,_Inf_Day,0))-INDEX(_Inf_Data,MATCH($F28,_Inf_Country,0),MATCH(DD$3-4,_Inf_Day,0))*$D$2
+INDEX(_Inf_Data,MATCH($F28,_Inf_Country,0),MATCH(DD$3-4,_Inf_Day,0))-INDEX(_Inf_Data,MATCH($F28,_Inf_Country,0),MATCH(DD$3-5,_Inf_Day,0))*$D$2)/5</f>
        <v>413.8</v>
      </c>
      <c r="DE28" s="80">
        <f>(INDEX(_Inf_Data,MATCH($F28,_Inf_Country,0),MATCH(DE$3,_Inf_Day,0))-INDEX(_Inf_Data,MATCH($F28,_Inf_Country,0),MATCH(DE$3-1,_Inf_Day,0))*$D$2
+INDEX(_Inf_Data,MATCH($F28,_Inf_Country,0),MATCH(DE$3-1,_Inf_Day,0))-INDEX(_Inf_Data,MATCH($F28,_Inf_Country,0),MATCH(DE$3-2,_Inf_Day,0))*$D$2
+INDEX(_Inf_Data,MATCH($F28,_Inf_Country,0),MATCH(DE$3-2,_Inf_Day,0))-INDEX(_Inf_Data,MATCH($F28,_Inf_Country,0),MATCH(DE$3-3,_Inf_Day,0))*$D$2
+INDEX(_Inf_Data,MATCH($F28,_Inf_Country,0),MATCH(DE$3-3,_Inf_Day,0))-INDEX(_Inf_Data,MATCH($F28,_Inf_Country,0),MATCH(DE$3-4,_Inf_Day,0))*$D$2
+INDEX(_Inf_Data,MATCH($F28,_Inf_Country,0),MATCH(DE$3-4,_Inf_Day,0))-INDEX(_Inf_Data,MATCH($F28,_Inf_Country,0),MATCH(DE$3-5,_Inf_Day,0))*$D$2)/5</f>
        <v>410.2</v>
      </c>
      <c r="DF28" s="80">
        <f>(INDEX(_Inf_Data,MATCH($F28,_Inf_Country,0),MATCH(DF$3,_Inf_Day,0))-INDEX(_Inf_Data,MATCH($F28,_Inf_Country,0),MATCH(DF$3-1,_Inf_Day,0))*$D$2
+INDEX(_Inf_Data,MATCH($F28,_Inf_Country,0),MATCH(DF$3-1,_Inf_Day,0))-INDEX(_Inf_Data,MATCH($F28,_Inf_Country,0),MATCH(DF$3-2,_Inf_Day,0))*$D$2
+INDEX(_Inf_Data,MATCH($F28,_Inf_Country,0),MATCH(DF$3-2,_Inf_Day,0))-INDEX(_Inf_Data,MATCH($F28,_Inf_Country,0),MATCH(DF$3-3,_Inf_Day,0))*$D$2
+INDEX(_Inf_Data,MATCH($F28,_Inf_Country,0),MATCH(DF$3-3,_Inf_Day,0))-INDEX(_Inf_Data,MATCH($F28,_Inf_Country,0),MATCH(DF$3-4,_Inf_Day,0))*$D$2
+INDEX(_Inf_Data,MATCH($F28,_Inf_Country,0),MATCH(DF$3-4,_Inf_Day,0))-INDEX(_Inf_Data,MATCH($F28,_Inf_Country,0),MATCH(DF$3-5,_Inf_Day,0))*$D$2)/5</f>
        <v>314.2</v>
      </c>
      <c r="DG28" s="80">
        <f>(INDEX(_Inf_Data,MATCH($F28,_Inf_Country,0),MATCH(DG$3,_Inf_Day,0))-INDEX(_Inf_Data,MATCH($F28,_Inf_Country,0),MATCH(DG$3-1,_Inf_Day,0))*$D$2
+INDEX(_Inf_Data,MATCH($F28,_Inf_Country,0),MATCH(DG$3-1,_Inf_Day,0))-INDEX(_Inf_Data,MATCH($F28,_Inf_Country,0),MATCH(DG$3-2,_Inf_Day,0))*$D$2
+INDEX(_Inf_Data,MATCH($F28,_Inf_Country,0),MATCH(DG$3-2,_Inf_Day,0))-INDEX(_Inf_Data,MATCH($F28,_Inf_Country,0),MATCH(DG$3-3,_Inf_Day,0))*$D$2
+INDEX(_Inf_Data,MATCH($F28,_Inf_Country,0),MATCH(DG$3-3,_Inf_Day,0))-INDEX(_Inf_Data,MATCH($F28,_Inf_Country,0),MATCH(DG$3-4,_Inf_Day,0))*$D$2
+INDEX(_Inf_Data,MATCH($F28,_Inf_Country,0),MATCH(DG$3-4,_Inf_Day,0))-INDEX(_Inf_Data,MATCH($F28,_Inf_Country,0),MATCH(DG$3-5,_Inf_Day,0))*$D$2)/5</f>
        <v>305.60000000000002</v>
      </c>
      <c r="DH28" s="80">
        <f>(INDEX(_Inf_Data,MATCH($F28,_Inf_Country,0),MATCH(DH$3,_Inf_Day,0))-INDEX(_Inf_Data,MATCH($F28,_Inf_Country,0),MATCH(DH$3-1,_Inf_Day,0))*$D$2
+INDEX(_Inf_Data,MATCH($F28,_Inf_Country,0),MATCH(DH$3-1,_Inf_Day,0))-INDEX(_Inf_Data,MATCH($F28,_Inf_Country,0),MATCH(DH$3-2,_Inf_Day,0))*$D$2
+INDEX(_Inf_Data,MATCH($F28,_Inf_Country,0),MATCH(DH$3-2,_Inf_Day,0))-INDEX(_Inf_Data,MATCH($F28,_Inf_Country,0),MATCH(DH$3-3,_Inf_Day,0))*$D$2
+INDEX(_Inf_Data,MATCH($F28,_Inf_Country,0),MATCH(DH$3-3,_Inf_Day,0))-INDEX(_Inf_Data,MATCH($F28,_Inf_Country,0),MATCH(DH$3-4,_Inf_Day,0))*$D$2
+INDEX(_Inf_Data,MATCH($F28,_Inf_Country,0),MATCH(DH$3-4,_Inf_Day,0))-INDEX(_Inf_Data,MATCH($F28,_Inf_Country,0),MATCH(DH$3-5,_Inf_Day,0))*$D$2)/5</f>
        <v>325.8</v>
      </c>
      <c r="DI28" s="80">
        <f>(INDEX(_Inf_Data,MATCH($F28,_Inf_Country,0),MATCH(DI$3,_Inf_Day,0))-INDEX(_Inf_Data,MATCH($F28,_Inf_Country,0),MATCH(DI$3-1,_Inf_Day,0))*$D$2
+INDEX(_Inf_Data,MATCH($F28,_Inf_Country,0),MATCH(DI$3-1,_Inf_Day,0))-INDEX(_Inf_Data,MATCH($F28,_Inf_Country,0),MATCH(DI$3-2,_Inf_Day,0))*$D$2
+INDEX(_Inf_Data,MATCH($F28,_Inf_Country,0),MATCH(DI$3-2,_Inf_Day,0))-INDEX(_Inf_Data,MATCH($F28,_Inf_Country,0),MATCH(DI$3-3,_Inf_Day,0))*$D$2
+INDEX(_Inf_Data,MATCH($F28,_Inf_Country,0),MATCH(DI$3-3,_Inf_Day,0))-INDEX(_Inf_Data,MATCH($F28,_Inf_Country,0),MATCH(DI$3-4,_Inf_Day,0))*$D$2
+INDEX(_Inf_Data,MATCH($F28,_Inf_Country,0),MATCH(DI$3-4,_Inf_Day,0))-INDEX(_Inf_Data,MATCH($F28,_Inf_Country,0),MATCH(DI$3-5,_Inf_Day,0))*$D$2)/5</f>
        <v>303.8</v>
      </c>
      <c r="DJ28" s="80">
        <f>(INDEX(_Inf_Data,MATCH($F28,_Inf_Country,0),MATCH(DJ$3,_Inf_Day,0))-INDEX(_Inf_Data,MATCH($F28,_Inf_Country,0),MATCH(DJ$3-1,_Inf_Day,0))*$D$2
+INDEX(_Inf_Data,MATCH($F28,_Inf_Country,0),MATCH(DJ$3-1,_Inf_Day,0))-INDEX(_Inf_Data,MATCH($F28,_Inf_Country,0),MATCH(DJ$3-2,_Inf_Day,0))*$D$2
+INDEX(_Inf_Data,MATCH($F28,_Inf_Country,0),MATCH(DJ$3-2,_Inf_Day,0))-INDEX(_Inf_Data,MATCH($F28,_Inf_Country,0),MATCH(DJ$3-3,_Inf_Day,0))*$D$2
+INDEX(_Inf_Data,MATCH($F28,_Inf_Country,0),MATCH(DJ$3-3,_Inf_Day,0))-INDEX(_Inf_Data,MATCH($F28,_Inf_Country,0),MATCH(DJ$3-4,_Inf_Day,0))*$D$2
+INDEX(_Inf_Data,MATCH($F28,_Inf_Country,0),MATCH(DJ$3-4,_Inf_Day,0))-INDEX(_Inf_Data,MATCH($F28,_Inf_Country,0),MATCH(DJ$3-5,_Inf_Day,0))*$D$2)/5</f>
        <v>274.2</v>
      </c>
      <c r="DK28" s="80">
        <f>(INDEX(_Inf_Data,MATCH($F28,_Inf_Country,0),MATCH(DK$3,_Inf_Day,0))-INDEX(_Inf_Data,MATCH($F28,_Inf_Country,0),MATCH(DK$3-1,_Inf_Day,0))*$D$2
+INDEX(_Inf_Data,MATCH($F28,_Inf_Country,0),MATCH(DK$3-1,_Inf_Day,0))-INDEX(_Inf_Data,MATCH($F28,_Inf_Country,0),MATCH(DK$3-2,_Inf_Day,0))*$D$2
+INDEX(_Inf_Data,MATCH($F28,_Inf_Country,0),MATCH(DK$3-2,_Inf_Day,0))-INDEX(_Inf_Data,MATCH($F28,_Inf_Country,0),MATCH(DK$3-3,_Inf_Day,0))*$D$2
+INDEX(_Inf_Data,MATCH($F28,_Inf_Country,0),MATCH(DK$3-3,_Inf_Day,0))-INDEX(_Inf_Data,MATCH($F28,_Inf_Country,0),MATCH(DK$3-4,_Inf_Day,0))*$D$2
+INDEX(_Inf_Data,MATCH($F28,_Inf_Country,0),MATCH(DK$3-4,_Inf_Day,0))-INDEX(_Inf_Data,MATCH($F28,_Inf_Country,0),MATCH(DK$3-5,_Inf_Day,0))*$D$2)/5</f>
        <v>283</v>
      </c>
      <c r="DL28" s="80">
        <f>(INDEX(_Inf_Data,MATCH($F28,_Inf_Country,0),MATCH(DL$3,_Inf_Day,0))-INDEX(_Inf_Data,MATCH($F28,_Inf_Country,0),MATCH(DL$3-1,_Inf_Day,0))*$D$2
+INDEX(_Inf_Data,MATCH($F28,_Inf_Country,0),MATCH(DL$3-1,_Inf_Day,0))-INDEX(_Inf_Data,MATCH($F28,_Inf_Country,0),MATCH(DL$3-2,_Inf_Day,0))*$D$2
+INDEX(_Inf_Data,MATCH($F28,_Inf_Country,0),MATCH(DL$3-2,_Inf_Day,0))-INDEX(_Inf_Data,MATCH($F28,_Inf_Country,0),MATCH(DL$3-3,_Inf_Day,0))*$D$2
+INDEX(_Inf_Data,MATCH($F28,_Inf_Country,0),MATCH(DL$3-3,_Inf_Day,0))-INDEX(_Inf_Data,MATCH($F28,_Inf_Country,0),MATCH(DL$3-4,_Inf_Day,0))*$D$2
+INDEX(_Inf_Data,MATCH($F28,_Inf_Country,0),MATCH(DL$3-4,_Inf_Day,0))-INDEX(_Inf_Data,MATCH($F28,_Inf_Country,0),MATCH(DL$3-5,_Inf_Day,0))*$D$2)/5</f>
        <v>241.8</v>
      </c>
      <c r="DM28" s="80">
        <f>(INDEX(_Inf_Data,MATCH($F28,_Inf_Country,0),MATCH(DM$3,_Inf_Day,0))-INDEX(_Inf_Data,MATCH($F28,_Inf_Country,0),MATCH(DM$3-1,_Inf_Day,0))*$D$2
+INDEX(_Inf_Data,MATCH($F28,_Inf_Country,0),MATCH(DM$3-1,_Inf_Day,0))-INDEX(_Inf_Data,MATCH($F28,_Inf_Country,0),MATCH(DM$3-2,_Inf_Day,0))*$D$2
+INDEX(_Inf_Data,MATCH($F28,_Inf_Country,0),MATCH(DM$3-2,_Inf_Day,0))-INDEX(_Inf_Data,MATCH($F28,_Inf_Country,0),MATCH(DM$3-3,_Inf_Day,0))*$D$2
+INDEX(_Inf_Data,MATCH($F28,_Inf_Country,0),MATCH(DM$3-3,_Inf_Day,0))-INDEX(_Inf_Data,MATCH($F28,_Inf_Country,0),MATCH(DM$3-4,_Inf_Day,0))*$D$2
+INDEX(_Inf_Data,MATCH($F28,_Inf_Country,0),MATCH(DM$3-4,_Inf_Day,0))-INDEX(_Inf_Data,MATCH($F28,_Inf_Country,0),MATCH(DM$3-5,_Inf_Day,0))*$D$2)/5</f>
        <v>207</v>
      </c>
      <c r="DN28" s="80">
        <f>(INDEX(_Inf_Data,MATCH($F28,_Inf_Country,0),MATCH(DN$3,_Inf_Day,0))-INDEX(_Inf_Data,MATCH($F28,_Inf_Country,0),MATCH(DN$3-1,_Inf_Day,0))*$D$2
+INDEX(_Inf_Data,MATCH($F28,_Inf_Country,0),MATCH(DN$3-1,_Inf_Day,0))-INDEX(_Inf_Data,MATCH($F28,_Inf_Country,0),MATCH(DN$3-2,_Inf_Day,0))*$D$2
+INDEX(_Inf_Data,MATCH($F28,_Inf_Country,0),MATCH(DN$3-2,_Inf_Day,0))-INDEX(_Inf_Data,MATCH($F28,_Inf_Country,0),MATCH(DN$3-3,_Inf_Day,0))*$D$2
+INDEX(_Inf_Data,MATCH($F28,_Inf_Country,0),MATCH(DN$3-3,_Inf_Day,0))-INDEX(_Inf_Data,MATCH($F28,_Inf_Country,0),MATCH(DN$3-4,_Inf_Day,0))*$D$2
+INDEX(_Inf_Data,MATCH($F28,_Inf_Country,0),MATCH(DN$3-4,_Inf_Day,0))-INDEX(_Inf_Data,MATCH($F28,_Inf_Country,0),MATCH(DN$3-5,_Inf_Day,0))*$D$2)/5</f>
        <v>197.6</v>
      </c>
      <c r="DO28" s="80">
        <f>(INDEX(_Inf_Data,MATCH($F28,_Inf_Country,0),MATCH(DO$3,_Inf_Day,0))-INDEX(_Inf_Data,MATCH($F28,_Inf_Country,0),MATCH(DO$3-1,_Inf_Day,0))*$D$2
+INDEX(_Inf_Data,MATCH($F28,_Inf_Country,0),MATCH(DO$3-1,_Inf_Day,0))-INDEX(_Inf_Data,MATCH($F28,_Inf_Country,0),MATCH(DO$3-2,_Inf_Day,0))*$D$2
+INDEX(_Inf_Data,MATCH($F28,_Inf_Country,0),MATCH(DO$3-2,_Inf_Day,0))-INDEX(_Inf_Data,MATCH($F28,_Inf_Country,0),MATCH(DO$3-3,_Inf_Day,0))*$D$2
+INDEX(_Inf_Data,MATCH($F28,_Inf_Country,0),MATCH(DO$3-3,_Inf_Day,0))-INDEX(_Inf_Data,MATCH($F28,_Inf_Country,0),MATCH(DO$3-4,_Inf_Day,0))*$D$2
+INDEX(_Inf_Data,MATCH($F28,_Inf_Country,0),MATCH(DO$3-4,_Inf_Day,0))-INDEX(_Inf_Data,MATCH($F28,_Inf_Country,0),MATCH(DO$3-5,_Inf_Day,0))*$D$2)/5</f>
        <v>202.6</v>
      </c>
      <c r="DP28" s="80">
        <f>(INDEX(_Inf_Data,MATCH($F28,_Inf_Country,0),MATCH(DP$3,_Inf_Day,0))-INDEX(_Inf_Data,MATCH($F28,_Inf_Country,0),MATCH(DP$3-1,_Inf_Day,0))*$D$2
+INDEX(_Inf_Data,MATCH($F28,_Inf_Country,0),MATCH(DP$3-1,_Inf_Day,0))-INDEX(_Inf_Data,MATCH($F28,_Inf_Country,0),MATCH(DP$3-2,_Inf_Day,0))*$D$2
+INDEX(_Inf_Data,MATCH($F28,_Inf_Country,0),MATCH(DP$3-2,_Inf_Day,0))-INDEX(_Inf_Data,MATCH($F28,_Inf_Country,0),MATCH(DP$3-3,_Inf_Day,0))*$D$2
+INDEX(_Inf_Data,MATCH($F28,_Inf_Country,0),MATCH(DP$3-3,_Inf_Day,0))-INDEX(_Inf_Data,MATCH($F28,_Inf_Country,0),MATCH(DP$3-4,_Inf_Day,0))*$D$2
+INDEX(_Inf_Data,MATCH($F28,_Inf_Country,0),MATCH(DP$3-4,_Inf_Day,0))-INDEX(_Inf_Data,MATCH($F28,_Inf_Country,0),MATCH(DP$3-5,_Inf_Day,0))*$D$2)/5</f>
        <v>177.4</v>
      </c>
      <c r="DQ28" s="80">
        <f>(INDEX(_Inf_Data,MATCH($F28,_Inf_Country,0),MATCH(DQ$3,_Inf_Day,0))-INDEX(_Inf_Data,MATCH($F28,_Inf_Country,0),MATCH(DQ$3-1,_Inf_Day,0))*$D$2
+INDEX(_Inf_Data,MATCH($F28,_Inf_Country,0),MATCH(DQ$3-1,_Inf_Day,0))-INDEX(_Inf_Data,MATCH($F28,_Inf_Country,0),MATCH(DQ$3-2,_Inf_Day,0))*$D$2
+INDEX(_Inf_Data,MATCH($F28,_Inf_Country,0),MATCH(DQ$3-2,_Inf_Day,0))-INDEX(_Inf_Data,MATCH($F28,_Inf_Country,0),MATCH(DQ$3-3,_Inf_Day,0))*$D$2
+INDEX(_Inf_Data,MATCH($F28,_Inf_Country,0),MATCH(DQ$3-3,_Inf_Day,0))-INDEX(_Inf_Data,MATCH($F28,_Inf_Country,0),MATCH(DQ$3-4,_Inf_Day,0))*$D$2
+INDEX(_Inf_Data,MATCH($F28,_Inf_Country,0),MATCH(DQ$3-4,_Inf_Day,0))-INDEX(_Inf_Data,MATCH($F28,_Inf_Country,0),MATCH(DQ$3-5,_Inf_Day,0))*$D$2)/5</f>
        <v>171.4</v>
      </c>
      <c r="DR28" s="80">
        <f>(INDEX(_Inf_Data,MATCH($F28,_Inf_Country,0),MATCH(DR$3,_Inf_Day,0))-INDEX(_Inf_Data,MATCH($F28,_Inf_Country,0),MATCH(DR$3-1,_Inf_Day,0))*$D$2
+INDEX(_Inf_Data,MATCH($F28,_Inf_Country,0),MATCH(DR$3-1,_Inf_Day,0))-INDEX(_Inf_Data,MATCH($F28,_Inf_Country,0),MATCH(DR$3-2,_Inf_Day,0))*$D$2
+INDEX(_Inf_Data,MATCH($F28,_Inf_Country,0),MATCH(DR$3-2,_Inf_Day,0))-INDEX(_Inf_Data,MATCH($F28,_Inf_Country,0),MATCH(DR$3-3,_Inf_Day,0))*$D$2
+INDEX(_Inf_Data,MATCH($F28,_Inf_Country,0),MATCH(DR$3-3,_Inf_Day,0))-INDEX(_Inf_Data,MATCH($F28,_Inf_Country,0),MATCH(DR$3-4,_Inf_Day,0))*$D$2
+INDEX(_Inf_Data,MATCH($F28,_Inf_Country,0),MATCH(DR$3-4,_Inf_Day,0))-INDEX(_Inf_Data,MATCH($F28,_Inf_Country,0),MATCH(DR$3-5,_Inf_Day,0))*$D$2)/5</f>
        <v>172</v>
      </c>
      <c r="DS28" s="80">
        <f>(INDEX(_Inf_Data,MATCH($F28,_Inf_Country,0),MATCH(DS$3,_Inf_Day,0))-INDEX(_Inf_Data,MATCH($F28,_Inf_Country,0),MATCH(DS$3-1,_Inf_Day,0))*$D$2
+INDEX(_Inf_Data,MATCH($F28,_Inf_Country,0),MATCH(DS$3-1,_Inf_Day,0))-INDEX(_Inf_Data,MATCH($F28,_Inf_Country,0),MATCH(DS$3-2,_Inf_Day,0))*$D$2
+INDEX(_Inf_Data,MATCH($F28,_Inf_Country,0),MATCH(DS$3-2,_Inf_Day,0))-INDEX(_Inf_Data,MATCH($F28,_Inf_Country,0),MATCH(DS$3-3,_Inf_Day,0))*$D$2
+INDEX(_Inf_Data,MATCH($F28,_Inf_Country,0),MATCH(DS$3-3,_Inf_Day,0))-INDEX(_Inf_Data,MATCH($F28,_Inf_Country,0),MATCH(DS$3-4,_Inf_Day,0))*$D$2
+INDEX(_Inf_Data,MATCH($F28,_Inf_Country,0),MATCH(DS$3-4,_Inf_Day,0))-INDEX(_Inf_Data,MATCH($F28,_Inf_Country,0),MATCH(DS$3-5,_Inf_Day,0))*$D$2)/5</f>
        <v>213.4</v>
      </c>
      <c r="DT28" s="80">
        <f>(INDEX(_Inf_Data,MATCH($F28,_Inf_Country,0),MATCH(DT$3,_Inf_Day,0))-INDEX(_Inf_Data,MATCH($F28,_Inf_Country,0),MATCH(DT$3-1,_Inf_Day,0))*$D$2
+INDEX(_Inf_Data,MATCH($F28,_Inf_Country,0),MATCH(DT$3-1,_Inf_Day,0))-INDEX(_Inf_Data,MATCH($F28,_Inf_Country,0),MATCH(DT$3-2,_Inf_Day,0))*$D$2
+INDEX(_Inf_Data,MATCH($F28,_Inf_Country,0),MATCH(DT$3-2,_Inf_Day,0))-INDEX(_Inf_Data,MATCH($F28,_Inf_Country,0),MATCH(DT$3-3,_Inf_Day,0))*$D$2
+INDEX(_Inf_Data,MATCH($F28,_Inf_Country,0),MATCH(DT$3-3,_Inf_Day,0))-INDEX(_Inf_Data,MATCH($F28,_Inf_Country,0),MATCH(DT$3-4,_Inf_Day,0))*$D$2
+INDEX(_Inf_Data,MATCH($F28,_Inf_Country,0),MATCH(DT$3-4,_Inf_Day,0))-INDEX(_Inf_Data,MATCH($F28,_Inf_Country,0),MATCH(DT$3-5,_Inf_Day,0))*$D$2)/5</f>
        <v>192</v>
      </c>
      <c r="DU28" s="80">
        <f>(INDEX(_Inf_Data,MATCH($F28,_Inf_Country,0),MATCH(DU$3,_Inf_Day,0))-INDEX(_Inf_Data,MATCH($F28,_Inf_Country,0),MATCH(DU$3-1,_Inf_Day,0))*$D$2
+INDEX(_Inf_Data,MATCH($F28,_Inf_Country,0),MATCH(DU$3-1,_Inf_Day,0))-INDEX(_Inf_Data,MATCH($F28,_Inf_Country,0),MATCH(DU$3-2,_Inf_Day,0))*$D$2
+INDEX(_Inf_Data,MATCH($F28,_Inf_Country,0),MATCH(DU$3-2,_Inf_Day,0))-INDEX(_Inf_Data,MATCH($F28,_Inf_Country,0),MATCH(DU$3-3,_Inf_Day,0))*$D$2
+INDEX(_Inf_Data,MATCH($F28,_Inf_Country,0),MATCH(DU$3-3,_Inf_Day,0))-INDEX(_Inf_Data,MATCH($F28,_Inf_Country,0),MATCH(DU$3-4,_Inf_Day,0))*$D$2
+INDEX(_Inf_Data,MATCH($F28,_Inf_Country,0),MATCH(DU$3-4,_Inf_Day,0))-INDEX(_Inf_Data,MATCH($F28,_Inf_Country,0),MATCH(DU$3-5,_Inf_Day,0))*$D$2)/5</f>
        <v>182.6</v>
      </c>
      <c r="DV28" s="80">
        <f>(INDEX(_Inf_Data,MATCH($F28,_Inf_Country,0),MATCH(DV$3,_Inf_Day,0))-INDEX(_Inf_Data,MATCH($F28,_Inf_Country,0),MATCH(DV$3-1,_Inf_Day,0))*$D$2
+INDEX(_Inf_Data,MATCH($F28,_Inf_Country,0),MATCH(DV$3-1,_Inf_Day,0))-INDEX(_Inf_Data,MATCH($F28,_Inf_Country,0),MATCH(DV$3-2,_Inf_Day,0))*$D$2
+INDEX(_Inf_Data,MATCH($F28,_Inf_Country,0),MATCH(DV$3-2,_Inf_Day,0))-INDEX(_Inf_Data,MATCH($F28,_Inf_Country,0),MATCH(DV$3-3,_Inf_Day,0))*$D$2
+INDEX(_Inf_Data,MATCH($F28,_Inf_Country,0),MATCH(DV$3-3,_Inf_Day,0))-INDEX(_Inf_Data,MATCH($F28,_Inf_Country,0),MATCH(DV$3-4,_Inf_Day,0))*$D$2
+INDEX(_Inf_Data,MATCH($F28,_Inf_Country,0),MATCH(DV$3-4,_Inf_Day,0))-INDEX(_Inf_Data,MATCH($F28,_Inf_Country,0),MATCH(DV$3-5,_Inf_Day,0))*$D$2)/5</f>
        <v>174</v>
      </c>
      <c r="DW28" s="80">
        <f>(INDEX(_Inf_Data,MATCH($F28,_Inf_Country,0),MATCH(DW$3,_Inf_Day,0))-INDEX(_Inf_Data,MATCH($F28,_Inf_Country,0),MATCH(DW$3-1,_Inf_Day,0))*$D$2
+INDEX(_Inf_Data,MATCH($F28,_Inf_Country,0),MATCH(DW$3-1,_Inf_Day,0))-INDEX(_Inf_Data,MATCH($F28,_Inf_Country,0),MATCH(DW$3-2,_Inf_Day,0))*$D$2
+INDEX(_Inf_Data,MATCH($F28,_Inf_Country,0),MATCH(DW$3-2,_Inf_Day,0))-INDEX(_Inf_Data,MATCH($F28,_Inf_Country,0),MATCH(DW$3-3,_Inf_Day,0))*$D$2
+INDEX(_Inf_Data,MATCH($F28,_Inf_Country,0),MATCH(DW$3-3,_Inf_Day,0))-INDEX(_Inf_Data,MATCH($F28,_Inf_Country,0),MATCH(DW$3-4,_Inf_Day,0))*$D$2
+INDEX(_Inf_Data,MATCH($F28,_Inf_Country,0),MATCH(DW$3-4,_Inf_Day,0))-INDEX(_Inf_Data,MATCH($F28,_Inf_Country,0),MATCH(DW$3-5,_Inf_Day,0))*$D$2)/5</f>
        <v>159.80000000000001</v>
      </c>
      <c r="DX28" s="80">
        <f>(INDEX(_Inf_Data,MATCH($F28,_Inf_Country,0),MATCH(DX$3,_Inf_Day,0))-INDEX(_Inf_Data,MATCH($F28,_Inf_Country,0),MATCH(DX$3-1,_Inf_Day,0))*$D$2
+INDEX(_Inf_Data,MATCH($F28,_Inf_Country,0),MATCH(DX$3-1,_Inf_Day,0))-INDEX(_Inf_Data,MATCH($F28,_Inf_Country,0),MATCH(DX$3-2,_Inf_Day,0))*$D$2
+INDEX(_Inf_Data,MATCH($F28,_Inf_Country,0),MATCH(DX$3-2,_Inf_Day,0))-INDEX(_Inf_Data,MATCH($F28,_Inf_Country,0),MATCH(DX$3-3,_Inf_Day,0))*$D$2
+INDEX(_Inf_Data,MATCH($F28,_Inf_Country,0),MATCH(DX$3-3,_Inf_Day,0))-INDEX(_Inf_Data,MATCH($F28,_Inf_Country,0),MATCH(DX$3-4,_Inf_Day,0))*$D$2
+INDEX(_Inf_Data,MATCH($F28,_Inf_Country,0),MATCH(DX$3-4,_Inf_Day,0))-INDEX(_Inf_Data,MATCH($F28,_Inf_Country,0),MATCH(DX$3-5,_Inf_Day,0))*$D$2)/5</f>
        <v>84.8</v>
      </c>
      <c r="DY28" s="80">
        <f>(INDEX(_Inf_Data,MATCH($F28,_Inf_Country,0),MATCH(DY$3,_Inf_Day,0))-INDEX(_Inf_Data,MATCH($F28,_Inf_Country,0),MATCH(DY$3-1,_Inf_Day,0))*$D$2
+INDEX(_Inf_Data,MATCH($F28,_Inf_Country,0),MATCH(DY$3-1,_Inf_Day,0))-INDEX(_Inf_Data,MATCH($F28,_Inf_Country,0),MATCH(DY$3-2,_Inf_Day,0))*$D$2
+INDEX(_Inf_Data,MATCH($F28,_Inf_Country,0),MATCH(DY$3-2,_Inf_Day,0))-INDEX(_Inf_Data,MATCH($F28,_Inf_Country,0),MATCH(DY$3-3,_Inf_Day,0))*$D$2
+INDEX(_Inf_Data,MATCH($F28,_Inf_Country,0),MATCH(DY$3-3,_Inf_Day,0))-INDEX(_Inf_Data,MATCH($F28,_Inf_Country,0),MATCH(DY$3-4,_Inf_Day,0))*$D$2
+INDEX(_Inf_Data,MATCH($F28,_Inf_Country,0),MATCH(DY$3-4,_Inf_Day,0))-INDEX(_Inf_Data,MATCH($F28,_Inf_Country,0),MATCH(DY$3-5,_Inf_Day,0))*$D$2)/5</f>
        <v>71.8</v>
      </c>
      <c r="DZ28" s="80">
        <f>(INDEX(_Inf_Data,MATCH($F28,_Inf_Country,0),MATCH(DZ$3,_Inf_Day,0))-INDEX(_Inf_Data,MATCH($F28,_Inf_Country,0),MATCH(DZ$3-1,_Inf_Day,0))*$D$2
+INDEX(_Inf_Data,MATCH($F28,_Inf_Country,0),MATCH(DZ$3-1,_Inf_Day,0))-INDEX(_Inf_Data,MATCH($F28,_Inf_Country,0),MATCH(DZ$3-2,_Inf_Day,0))*$D$2
+INDEX(_Inf_Data,MATCH($F28,_Inf_Country,0),MATCH(DZ$3-2,_Inf_Day,0))-INDEX(_Inf_Data,MATCH($F28,_Inf_Country,0),MATCH(DZ$3-3,_Inf_Day,0))*$D$2
+INDEX(_Inf_Data,MATCH($F28,_Inf_Country,0),MATCH(DZ$3-3,_Inf_Day,0))-INDEX(_Inf_Data,MATCH($F28,_Inf_Country,0),MATCH(DZ$3-4,_Inf_Day,0))*$D$2
+INDEX(_Inf_Data,MATCH($F28,_Inf_Country,0),MATCH(DZ$3-4,_Inf_Day,0))-INDEX(_Inf_Data,MATCH($F28,_Inf_Country,0),MATCH(DZ$3-5,_Inf_Day,0))*$D$2)/5</f>
        <v>68.599999999999994</v>
      </c>
      <c r="EA28" s="80">
        <f>(INDEX(_Inf_Data,MATCH($F28,_Inf_Country,0),MATCH(EA$3,_Inf_Day,0))-INDEX(_Inf_Data,MATCH($F28,_Inf_Country,0),MATCH(EA$3-1,_Inf_Day,0))*$D$2
+INDEX(_Inf_Data,MATCH($F28,_Inf_Country,0),MATCH(EA$3-1,_Inf_Day,0))-INDEX(_Inf_Data,MATCH($F28,_Inf_Country,0),MATCH(EA$3-2,_Inf_Day,0))*$D$2
+INDEX(_Inf_Data,MATCH($F28,_Inf_Country,0),MATCH(EA$3-2,_Inf_Day,0))-INDEX(_Inf_Data,MATCH($F28,_Inf_Country,0),MATCH(EA$3-3,_Inf_Day,0))*$D$2
+INDEX(_Inf_Data,MATCH($F28,_Inf_Country,0),MATCH(EA$3-3,_Inf_Day,0))-INDEX(_Inf_Data,MATCH($F28,_Inf_Country,0),MATCH(EA$3-4,_Inf_Day,0))*$D$2
+INDEX(_Inf_Data,MATCH($F28,_Inf_Country,0),MATCH(EA$3-4,_Inf_Day,0))-INDEX(_Inf_Data,MATCH($F28,_Inf_Country,0),MATCH(EA$3-5,_Inf_Day,0))*$D$2)/5</f>
        <v>78.8</v>
      </c>
      <c r="EB28" s="80">
        <f>(INDEX(_Inf_Data,MATCH($F28,_Inf_Country,0),MATCH(EB$3,_Inf_Day,0))-INDEX(_Inf_Data,MATCH($F28,_Inf_Country,0),MATCH(EB$3-1,_Inf_Day,0))*$D$2
+INDEX(_Inf_Data,MATCH($F28,_Inf_Country,0),MATCH(EB$3-1,_Inf_Day,0))-INDEX(_Inf_Data,MATCH($F28,_Inf_Country,0),MATCH(EB$3-2,_Inf_Day,0))*$D$2
+INDEX(_Inf_Data,MATCH($F28,_Inf_Country,0),MATCH(EB$3-2,_Inf_Day,0))-INDEX(_Inf_Data,MATCH($F28,_Inf_Country,0),MATCH(EB$3-3,_Inf_Day,0))*$D$2
+INDEX(_Inf_Data,MATCH($F28,_Inf_Country,0),MATCH(EB$3-3,_Inf_Day,0))-INDEX(_Inf_Data,MATCH($F28,_Inf_Country,0),MATCH(EB$3-4,_Inf_Day,0))*$D$2
+INDEX(_Inf_Data,MATCH($F28,_Inf_Country,0),MATCH(EB$3-4,_Inf_Day,0))-INDEX(_Inf_Data,MATCH($F28,_Inf_Country,0),MATCH(EB$3-5,_Inf_Day,0))*$D$2)/5</f>
        <v>76.400000000000006</v>
      </c>
      <c r="EC28" s="80">
        <f>(INDEX(_Inf_Data,MATCH($F28,_Inf_Country,0),MATCH(EC$3,_Inf_Day,0))-INDEX(_Inf_Data,MATCH($F28,_Inf_Country,0),MATCH(EC$3-1,_Inf_Day,0))*$D$2
+INDEX(_Inf_Data,MATCH($F28,_Inf_Country,0),MATCH(EC$3-1,_Inf_Day,0))-INDEX(_Inf_Data,MATCH($F28,_Inf_Country,0),MATCH(EC$3-2,_Inf_Day,0))*$D$2
+INDEX(_Inf_Data,MATCH($F28,_Inf_Country,0),MATCH(EC$3-2,_Inf_Day,0))-INDEX(_Inf_Data,MATCH($F28,_Inf_Country,0),MATCH(EC$3-3,_Inf_Day,0))*$D$2
+INDEX(_Inf_Data,MATCH($F28,_Inf_Country,0),MATCH(EC$3-3,_Inf_Day,0))-INDEX(_Inf_Data,MATCH($F28,_Inf_Country,0),MATCH(EC$3-4,_Inf_Day,0))*$D$2
+INDEX(_Inf_Data,MATCH($F28,_Inf_Country,0),MATCH(EC$3-4,_Inf_Day,0))-INDEX(_Inf_Data,MATCH($F28,_Inf_Country,0),MATCH(EC$3-5,_Inf_Day,0))*$D$2)/5</f>
        <v>77.599999999999994</v>
      </c>
      <c r="ED28" s="80">
        <f>(INDEX(_Inf_Data,MATCH($F28,_Inf_Country,0),MATCH(ED$3,_Inf_Day,0))-INDEX(_Inf_Data,MATCH($F28,_Inf_Country,0),MATCH(ED$3-1,_Inf_Day,0))*$D$2
+INDEX(_Inf_Data,MATCH($F28,_Inf_Country,0),MATCH(ED$3-1,_Inf_Day,0))-INDEX(_Inf_Data,MATCH($F28,_Inf_Country,0),MATCH(ED$3-2,_Inf_Day,0))*$D$2
+INDEX(_Inf_Data,MATCH($F28,_Inf_Country,0),MATCH(ED$3-2,_Inf_Day,0))-INDEX(_Inf_Data,MATCH($F28,_Inf_Country,0),MATCH(ED$3-3,_Inf_Day,0))*$D$2
+INDEX(_Inf_Data,MATCH($F28,_Inf_Country,0),MATCH(ED$3-3,_Inf_Day,0))-INDEX(_Inf_Data,MATCH($F28,_Inf_Country,0),MATCH(ED$3-4,_Inf_Day,0))*$D$2
+INDEX(_Inf_Data,MATCH($F28,_Inf_Country,0),MATCH(ED$3-4,_Inf_Day,0))-INDEX(_Inf_Data,MATCH($F28,_Inf_Country,0),MATCH(ED$3-5,_Inf_Day,0))*$D$2)/5</f>
        <v>76.599999999999994</v>
      </c>
      <c r="EE28" s="80">
        <f>(INDEX(_Inf_Data,MATCH($F28,_Inf_Country,0),MATCH(EE$3,_Inf_Day,0))-INDEX(_Inf_Data,MATCH($F28,_Inf_Country,0),MATCH(EE$3-1,_Inf_Day,0))*$D$2
+INDEX(_Inf_Data,MATCH($F28,_Inf_Country,0),MATCH(EE$3-1,_Inf_Day,0))-INDEX(_Inf_Data,MATCH($F28,_Inf_Country,0),MATCH(EE$3-2,_Inf_Day,0))*$D$2
+INDEX(_Inf_Data,MATCH($F28,_Inf_Country,0),MATCH(EE$3-2,_Inf_Day,0))-INDEX(_Inf_Data,MATCH($F28,_Inf_Country,0),MATCH(EE$3-3,_Inf_Day,0))*$D$2
+INDEX(_Inf_Data,MATCH($F28,_Inf_Country,0),MATCH(EE$3-3,_Inf_Day,0))-INDEX(_Inf_Data,MATCH($F28,_Inf_Country,0),MATCH(EE$3-4,_Inf_Day,0))*$D$2
+INDEX(_Inf_Data,MATCH($F28,_Inf_Country,0),MATCH(EE$3-4,_Inf_Day,0))-INDEX(_Inf_Data,MATCH($F28,_Inf_Country,0),MATCH(EE$3-5,_Inf_Day,0))*$D$2)/5</f>
        <v>68.8</v>
      </c>
      <c r="EF28" s="80">
        <f>(INDEX(_Inf_Data,MATCH($F28,_Inf_Country,0),MATCH(EF$3,_Inf_Day,0))-INDEX(_Inf_Data,MATCH($F28,_Inf_Country,0),MATCH(EF$3-1,_Inf_Day,0))*$D$2
+INDEX(_Inf_Data,MATCH($F28,_Inf_Country,0),MATCH(EF$3-1,_Inf_Day,0))-INDEX(_Inf_Data,MATCH($F28,_Inf_Country,0),MATCH(EF$3-2,_Inf_Day,0))*$D$2
+INDEX(_Inf_Data,MATCH($F28,_Inf_Country,0),MATCH(EF$3-2,_Inf_Day,0))-INDEX(_Inf_Data,MATCH($F28,_Inf_Country,0),MATCH(EF$3-3,_Inf_Day,0))*$D$2
+INDEX(_Inf_Data,MATCH($F28,_Inf_Country,0),MATCH(EF$3-3,_Inf_Day,0))-INDEX(_Inf_Data,MATCH($F28,_Inf_Country,0),MATCH(EF$3-4,_Inf_Day,0))*$D$2
+INDEX(_Inf_Data,MATCH($F28,_Inf_Country,0),MATCH(EF$3-4,_Inf_Day,0))-INDEX(_Inf_Data,MATCH($F28,_Inf_Country,0),MATCH(EF$3-5,_Inf_Day,0))*$D$2)/5</f>
        <v>59.4</v>
      </c>
      <c r="EG28" s="80">
        <f>(INDEX(_Inf_Data,MATCH($F28,_Inf_Country,0),MATCH(EG$3,_Inf_Day,0))-INDEX(_Inf_Data,MATCH($F28,_Inf_Country,0),MATCH(EG$3-1,_Inf_Day,0))*$D$2
+INDEX(_Inf_Data,MATCH($F28,_Inf_Country,0),MATCH(EG$3-1,_Inf_Day,0))-INDEX(_Inf_Data,MATCH($F28,_Inf_Country,0),MATCH(EG$3-2,_Inf_Day,0))*$D$2
+INDEX(_Inf_Data,MATCH($F28,_Inf_Country,0),MATCH(EG$3-2,_Inf_Day,0))-INDEX(_Inf_Data,MATCH($F28,_Inf_Country,0),MATCH(EG$3-3,_Inf_Day,0))*$D$2
+INDEX(_Inf_Data,MATCH($F28,_Inf_Country,0),MATCH(EG$3-3,_Inf_Day,0))-INDEX(_Inf_Data,MATCH($F28,_Inf_Country,0),MATCH(EG$3-4,_Inf_Day,0))*$D$2
+INDEX(_Inf_Data,MATCH($F28,_Inf_Country,0),MATCH(EG$3-4,_Inf_Day,0))-INDEX(_Inf_Data,MATCH($F28,_Inf_Country,0),MATCH(EG$3-5,_Inf_Day,0))*$D$2)/5</f>
        <v>51.8</v>
      </c>
      <c r="EH28" s="80">
        <f>(INDEX(_Inf_Data,MATCH($F28,_Inf_Country,0),MATCH(EH$3,_Inf_Day,0))-INDEX(_Inf_Data,MATCH($F28,_Inf_Country,0),MATCH(EH$3-1,_Inf_Day,0))*$D$2
+INDEX(_Inf_Data,MATCH($F28,_Inf_Country,0),MATCH(EH$3-1,_Inf_Day,0))-INDEX(_Inf_Data,MATCH($F28,_Inf_Country,0),MATCH(EH$3-2,_Inf_Day,0))*$D$2
+INDEX(_Inf_Data,MATCH($F28,_Inf_Country,0),MATCH(EH$3-2,_Inf_Day,0))-INDEX(_Inf_Data,MATCH($F28,_Inf_Country,0),MATCH(EH$3-3,_Inf_Day,0))*$D$2
+INDEX(_Inf_Data,MATCH($F28,_Inf_Country,0),MATCH(EH$3-3,_Inf_Day,0))-INDEX(_Inf_Data,MATCH($F28,_Inf_Country,0),MATCH(EH$3-4,_Inf_Day,0))*$D$2
+INDEX(_Inf_Data,MATCH($F28,_Inf_Country,0),MATCH(EH$3-4,_Inf_Day,0))-INDEX(_Inf_Data,MATCH($F28,_Inf_Country,0),MATCH(EH$3-5,_Inf_Day,0))*$D$2)/5</f>
        <v>47.4</v>
      </c>
      <c r="EI28" s="80">
        <f>(INDEX(_Inf_Data,MATCH($F28,_Inf_Country,0),MATCH(EI$3,_Inf_Day,0))-INDEX(_Inf_Data,MATCH($F28,_Inf_Country,0),MATCH(EI$3-1,_Inf_Day,0))*$D$2
+INDEX(_Inf_Data,MATCH($F28,_Inf_Country,0),MATCH(EI$3-1,_Inf_Day,0))-INDEX(_Inf_Data,MATCH($F28,_Inf_Country,0),MATCH(EI$3-2,_Inf_Day,0))*$D$2
+INDEX(_Inf_Data,MATCH($F28,_Inf_Country,0),MATCH(EI$3-2,_Inf_Day,0))-INDEX(_Inf_Data,MATCH($F28,_Inf_Country,0),MATCH(EI$3-3,_Inf_Day,0))*$D$2
+INDEX(_Inf_Data,MATCH($F28,_Inf_Country,0),MATCH(EI$3-3,_Inf_Day,0))-INDEX(_Inf_Data,MATCH($F28,_Inf_Country,0),MATCH(EI$3-4,_Inf_Day,0))*$D$2
+INDEX(_Inf_Data,MATCH($F28,_Inf_Country,0),MATCH(EI$3-4,_Inf_Day,0))-INDEX(_Inf_Data,MATCH($F28,_Inf_Country,0),MATCH(EI$3-5,_Inf_Day,0))*$D$2)/5</f>
        <v>46.2</v>
      </c>
      <c r="EJ28" s="80">
        <f>(INDEX(_Inf_Data,MATCH($F28,_Inf_Country,0),MATCH(EJ$3,_Inf_Day,0))-INDEX(_Inf_Data,MATCH($F28,_Inf_Country,0),MATCH(EJ$3-1,_Inf_Day,0))*$D$2
+INDEX(_Inf_Data,MATCH($F28,_Inf_Country,0),MATCH(EJ$3-1,_Inf_Day,0))-INDEX(_Inf_Data,MATCH($F28,_Inf_Country,0),MATCH(EJ$3-2,_Inf_Day,0))*$D$2
+INDEX(_Inf_Data,MATCH($F28,_Inf_Country,0),MATCH(EJ$3-2,_Inf_Day,0))-INDEX(_Inf_Data,MATCH($F28,_Inf_Country,0),MATCH(EJ$3-3,_Inf_Day,0))*$D$2
+INDEX(_Inf_Data,MATCH($F28,_Inf_Country,0),MATCH(EJ$3-3,_Inf_Day,0))-INDEX(_Inf_Data,MATCH($F28,_Inf_Country,0),MATCH(EJ$3-4,_Inf_Day,0))*$D$2
+INDEX(_Inf_Data,MATCH($F28,_Inf_Country,0),MATCH(EJ$3-4,_Inf_Day,0))-INDEX(_Inf_Data,MATCH($F28,_Inf_Country,0),MATCH(EJ$3-5,_Inf_Day,0))*$D$2)/5</f>
        <v>51</v>
      </c>
      <c r="EK28" s="80">
        <f>(INDEX(_Inf_Data,MATCH($F28,_Inf_Country,0),MATCH(EK$3,_Inf_Day,0))-INDEX(_Inf_Data,MATCH($F28,_Inf_Country,0),MATCH(EK$3-1,_Inf_Day,0))*$D$2
+INDEX(_Inf_Data,MATCH($F28,_Inf_Country,0),MATCH(EK$3-1,_Inf_Day,0))-INDEX(_Inf_Data,MATCH($F28,_Inf_Country,0),MATCH(EK$3-2,_Inf_Day,0))*$D$2
+INDEX(_Inf_Data,MATCH($F28,_Inf_Country,0),MATCH(EK$3-2,_Inf_Day,0))-INDEX(_Inf_Data,MATCH($F28,_Inf_Country,0),MATCH(EK$3-3,_Inf_Day,0))*$D$2
+INDEX(_Inf_Data,MATCH($F28,_Inf_Country,0),MATCH(EK$3-3,_Inf_Day,0))-INDEX(_Inf_Data,MATCH($F28,_Inf_Country,0),MATCH(EK$3-4,_Inf_Day,0))*$D$2
+INDEX(_Inf_Data,MATCH($F28,_Inf_Country,0),MATCH(EK$3-4,_Inf_Day,0))-INDEX(_Inf_Data,MATCH($F28,_Inf_Country,0),MATCH(EK$3-5,_Inf_Day,0))*$D$2)/5</f>
        <v>51.8</v>
      </c>
      <c r="EL28" s="80">
        <f>(INDEX(_Inf_Data,MATCH($F28,_Inf_Country,0),MATCH(EL$3,_Inf_Day,0))-INDEX(_Inf_Data,MATCH($F28,_Inf_Country,0),MATCH(EL$3-1,_Inf_Day,0))*$D$2
+INDEX(_Inf_Data,MATCH($F28,_Inf_Country,0),MATCH(EL$3-1,_Inf_Day,0))-INDEX(_Inf_Data,MATCH($F28,_Inf_Country,0),MATCH(EL$3-2,_Inf_Day,0))*$D$2
+INDEX(_Inf_Data,MATCH($F28,_Inf_Country,0),MATCH(EL$3-2,_Inf_Day,0))-INDEX(_Inf_Data,MATCH($F28,_Inf_Country,0),MATCH(EL$3-3,_Inf_Day,0))*$D$2
+INDEX(_Inf_Data,MATCH($F28,_Inf_Country,0),MATCH(EL$3-3,_Inf_Day,0))-INDEX(_Inf_Data,MATCH($F28,_Inf_Country,0),MATCH(EL$3-4,_Inf_Day,0))*$D$2
+INDEX(_Inf_Data,MATCH($F28,_Inf_Country,0),MATCH(EL$3-4,_Inf_Day,0))-INDEX(_Inf_Data,MATCH($F28,_Inf_Country,0),MATCH(EL$3-5,_Inf_Day,0))*$D$2)/5</f>
        <v>45</v>
      </c>
      <c r="EM28" s="80">
        <f>(INDEX(_Inf_Data,MATCH($F28,_Inf_Country,0),MATCH(EM$3,_Inf_Day,0))-INDEX(_Inf_Data,MATCH($F28,_Inf_Country,0),MATCH(EM$3-1,_Inf_Day,0))*$D$2
+INDEX(_Inf_Data,MATCH($F28,_Inf_Country,0),MATCH(EM$3-1,_Inf_Day,0))-INDEX(_Inf_Data,MATCH($F28,_Inf_Country,0),MATCH(EM$3-2,_Inf_Day,0))*$D$2
+INDEX(_Inf_Data,MATCH($F28,_Inf_Country,0),MATCH(EM$3-2,_Inf_Day,0))-INDEX(_Inf_Data,MATCH($F28,_Inf_Country,0),MATCH(EM$3-3,_Inf_Day,0))*$D$2
+INDEX(_Inf_Data,MATCH($F28,_Inf_Country,0),MATCH(EM$3-3,_Inf_Day,0))-INDEX(_Inf_Data,MATCH($F28,_Inf_Country,0),MATCH(EM$3-4,_Inf_Day,0))*$D$2
+INDEX(_Inf_Data,MATCH($F28,_Inf_Country,0),MATCH(EM$3-4,_Inf_Day,0))-INDEX(_Inf_Data,MATCH($F28,_Inf_Country,0),MATCH(EM$3-5,_Inf_Day,0))*$D$2)/5</f>
        <v>47</v>
      </c>
      <c r="EN28" s="80">
        <f>(INDEX(_Inf_Data,MATCH($F28,_Inf_Country,0),MATCH(EN$3,_Inf_Day,0))-INDEX(_Inf_Data,MATCH($F28,_Inf_Country,0),MATCH(EN$3-1,_Inf_Day,0))*$D$2
+INDEX(_Inf_Data,MATCH($F28,_Inf_Country,0),MATCH(EN$3-1,_Inf_Day,0))-INDEX(_Inf_Data,MATCH($F28,_Inf_Country,0),MATCH(EN$3-2,_Inf_Day,0))*$D$2
+INDEX(_Inf_Data,MATCH($F28,_Inf_Country,0),MATCH(EN$3-2,_Inf_Day,0))-INDEX(_Inf_Data,MATCH($F28,_Inf_Country,0),MATCH(EN$3-3,_Inf_Day,0))*$D$2
+INDEX(_Inf_Data,MATCH($F28,_Inf_Country,0),MATCH(EN$3-3,_Inf_Day,0))-INDEX(_Inf_Data,MATCH($F28,_Inf_Country,0),MATCH(EN$3-4,_Inf_Day,0))*$D$2
+INDEX(_Inf_Data,MATCH($F28,_Inf_Country,0),MATCH(EN$3-4,_Inf_Day,0))-INDEX(_Inf_Data,MATCH($F28,_Inf_Country,0),MATCH(EN$3-5,_Inf_Day,0))*$D$2)/5</f>
        <v>42.6</v>
      </c>
      <c r="EO28" s="80">
        <f>(INDEX(_Inf_Data,MATCH($F28,_Inf_Country,0),MATCH(EO$3,_Inf_Day,0))-INDEX(_Inf_Data,MATCH($F28,_Inf_Country,0),MATCH(EO$3-1,_Inf_Day,0))*$D$2
+INDEX(_Inf_Data,MATCH($F28,_Inf_Country,0),MATCH(EO$3-1,_Inf_Day,0))-INDEX(_Inf_Data,MATCH($F28,_Inf_Country,0),MATCH(EO$3-2,_Inf_Day,0))*$D$2
+INDEX(_Inf_Data,MATCH($F28,_Inf_Country,0),MATCH(EO$3-2,_Inf_Day,0))-INDEX(_Inf_Data,MATCH($F28,_Inf_Country,0),MATCH(EO$3-3,_Inf_Day,0))*$D$2
+INDEX(_Inf_Data,MATCH($F28,_Inf_Country,0),MATCH(EO$3-3,_Inf_Day,0))-INDEX(_Inf_Data,MATCH($F28,_Inf_Country,0),MATCH(EO$3-4,_Inf_Day,0))*$D$2
+INDEX(_Inf_Data,MATCH($F28,_Inf_Country,0),MATCH(EO$3-4,_Inf_Day,0))-INDEX(_Inf_Data,MATCH($F28,_Inf_Country,0),MATCH(EO$3-5,_Inf_Day,0))*$D$2)/5</f>
        <v>34.6</v>
      </c>
      <c r="EP28" s="80">
        <f>(INDEX(_Inf_Data,MATCH($F28,_Inf_Country,0),MATCH(EP$3,_Inf_Day,0))-INDEX(_Inf_Data,MATCH($F28,_Inf_Country,0),MATCH(EP$3-1,_Inf_Day,0))*$D$2
+INDEX(_Inf_Data,MATCH($F28,_Inf_Country,0),MATCH(EP$3-1,_Inf_Day,0))-INDEX(_Inf_Data,MATCH($F28,_Inf_Country,0),MATCH(EP$3-2,_Inf_Day,0))*$D$2
+INDEX(_Inf_Data,MATCH($F28,_Inf_Country,0),MATCH(EP$3-2,_Inf_Day,0))-INDEX(_Inf_Data,MATCH($F28,_Inf_Country,0),MATCH(EP$3-3,_Inf_Day,0))*$D$2
+INDEX(_Inf_Data,MATCH($F28,_Inf_Country,0),MATCH(EP$3-3,_Inf_Day,0))-INDEX(_Inf_Data,MATCH($F28,_Inf_Country,0),MATCH(EP$3-4,_Inf_Day,0))*$D$2
+INDEX(_Inf_Data,MATCH($F28,_Inf_Country,0),MATCH(EP$3-4,_Inf_Day,0))-INDEX(_Inf_Data,MATCH($F28,_Inf_Country,0),MATCH(EP$3-5,_Inf_Day,0))*$D$2)/5</f>
        <v>24.2</v>
      </c>
      <c r="EQ28" s="80">
        <f>(INDEX(_Inf_Data,MATCH($F28,_Inf_Country,0),MATCH(EQ$3,_Inf_Day,0))-INDEX(_Inf_Data,MATCH($F28,_Inf_Country,0),MATCH(EQ$3-1,_Inf_Day,0))*$D$2
+INDEX(_Inf_Data,MATCH($F28,_Inf_Country,0),MATCH(EQ$3-1,_Inf_Day,0))-INDEX(_Inf_Data,MATCH($F28,_Inf_Country,0),MATCH(EQ$3-2,_Inf_Day,0))*$D$2
+INDEX(_Inf_Data,MATCH($F28,_Inf_Country,0),MATCH(EQ$3-2,_Inf_Day,0))-INDEX(_Inf_Data,MATCH($F28,_Inf_Country,0),MATCH(EQ$3-3,_Inf_Day,0))*$D$2
+INDEX(_Inf_Data,MATCH($F28,_Inf_Country,0),MATCH(EQ$3-3,_Inf_Day,0))-INDEX(_Inf_Data,MATCH($F28,_Inf_Country,0),MATCH(EQ$3-4,_Inf_Day,0))*$D$2
+INDEX(_Inf_Data,MATCH($F28,_Inf_Country,0),MATCH(EQ$3-4,_Inf_Day,0))-INDEX(_Inf_Data,MATCH($F28,_Inf_Country,0),MATCH(EQ$3-5,_Inf_Day,0))*$D$2)/5</f>
        <v>27</v>
      </c>
      <c r="ER28" s="80">
        <f>(INDEX(_Inf_Data,MATCH($F28,_Inf_Country,0),MATCH(ER$3,_Inf_Day,0))-INDEX(_Inf_Data,MATCH($F28,_Inf_Country,0),MATCH(ER$3-1,_Inf_Day,0))*$D$2
+INDEX(_Inf_Data,MATCH($F28,_Inf_Country,0),MATCH(ER$3-1,_Inf_Day,0))-INDEX(_Inf_Data,MATCH($F28,_Inf_Country,0),MATCH(ER$3-2,_Inf_Day,0))*$D$2
+INDEX(_Inf_Data,MATCH($F28,_Inf_Country,0),MATCH(ER$3-2,_Inf_Day,0))-INDEX(_Inf_Data,MATCH($F28,_Inf_Country,0),MATCH(ER$3-3,_Inf_Day,0))*$D$2
+INDEX(_Inf_Data,MATCH($F28,_Inf_Country,0),MATCH(ER$3-3,_Inf_Day,0))-INDEX(_Inf_Data,MATCH($F28,_Inf_Country,0),MATCH(ER$3-4,_Inf_Day,0))*$D$2
+INDEX(_Inf_Data,MATCH($F28,_Inf_Country,0),MATCH(ER$3-4,_Inf_Day,0))-INDEX(_Inf_Data,MATCH($F28,_Inf_Country,0),MATCH(ER$3-5,_Inf_Day,0))*$D$2)/5</f>
        <v>19.2</v>
      </c>
      <c r="ES28" s="80">
        <f>(INDEX(_Inf_Data,MATCH($F28,_Inf_Country,0),MATCH(ES$3,_Inf_Day,0))-INDEX(_Inf_Data,MATCH($F28,_Inf_Country,0),MATCH(ES$3-1,_Inf_Day,0))*$D$2
+INDEX(_Inf_Data,MATCH($F28,_Inf_Country,0),MATCH(ES$3-1,_Inf_Day,0))-INDEX(_Inf_Data,MATCH($F28,_Inf_Country,0),MATCH(ES$3-2,_Inf_Day,0))*$D$2
+INDEX(_Inf_Data,MATCH($F28,_Inf_Country,0),MATCH(ES$3-2,_Inf_Day,0))-INDEX(_Inf_Data,MATCH($F28,_Inf_Country,0),MATCH(ES$3-3,_Inf_Day,0))*$D$2
+INDEX(_Inf_Data,MATCH($F28,_Inf_Country,0),MATCH(ES$3-3,_Inf_Day,0))-INDEX(_Inf_Data,MATCH($F28,_Inf_Country,0),MATCH(ES$3-4,_Inf_Day,0))*$D$2
+INDEX(_Inf_Data,MATCH($F28,_Inf_Country,0),MATCH(ES$3-4,_Inf_Day,0))-INDEX(_Inf_Data,MATCH($F28,_Inf_Country,0),MATCH(ES$3-5,_Inf_Day,0))*$D$2)/5</f>
        <v>14.6</v>
      </c>
      <c r="ET28" s="80">
        <f>(INDEX(_Inf_Data,MATCH($F28,_Inf_Country,0),MATCH(ET$3,_Inf_Day,0))-INDEX(_Inf_Data,MATCH($F28,_Inf_Country,0),MATCH(ET$3-1,_Inf_Day,0))*$D$2
+INDEX(_Inf_Data,MATCH($F28,_Inf_Country,0),MATCH(ET$3-1,_Inf_Day,0))-INDEX(_Inf_Data,MATCH($F28,_Inf_Country,0),MATCH(ET$3-2,_Inf_Day,0))*$D$2
+INDEX(_Inf_Data,MATCH($F28,_Inf_Country,0),MATCH(ET$3-2,_Inf_Day,0))-INDEX(_Inf_Data,MATCH($F28,_Inf_Country,0),MATCH(ET$3-3,_Inf_Day,0))*$D$2
+INDEX(_Inf_Data,MATCH($F28,_Inf_Country,0),MATCH(ET$3-3,_Inf_Day,0))-INDEX(_Inf_Data,MATCH($F28,_Inf_Country,0),MATCH(ET$3-4,_Inf_Day,0))*$D$2
+INDEX(_Inf_Data,MATCH($F28,_Inf_Country,0),MATCH(ET$3-4,_Inf_Day,0))-INDEX(_Inf_Data,MATCH($F28,_Inf_Country,0),MATCH(ET$3-5,_Inf_Day,0))*$D$2)/5</f>
        <v>13.6</v>
      </c>
      <c r="EU28" s="80">
        <f>(INDEX(_Inf_Data,MATCH($F28,_Inf_Country,0),MATCH(EU$3,_Inf_Day,0))-INDEX(_Inf_Data,MATCH($F28,_Inf_Country,0),MATCH(EU$3-1,_Inf_Day,0))*$D$2
+INDEX(_Inf_Data,MATCH($F28,_Inf_Country,0),MATCH(EU$3-1,_Inf_Day,0))-INDEX(_Inf_Data,MATCH($F28,_Inf_Country,0),MATCH(EU$3-2,_Inf_Day,0))*$D$2
+INDEX(_Inf_Data,MATCH($F28,_Inf_Country,0),MATCH(EU$3-2,_Inf_Day,0))-INDEX(_Inf_Data,MATCH($F28,_Inf_Country,0),MATCH(EU$3-3,_Inf_Day,0))*$D$2
+INDEX(_Inf_Data,MATCH($F28,_Inf_Country,0),MATCH(EU$3-3,_Inf_Day,0))-INDEX(_Inf_Data,MATCH($F28,_Inf_Country,0),MATCH(EU$3-4,_Inf_Day,0))*$D$2
+INDEX(_Inf_Data,MATCH($F28,_Inf_Country,0),MATCH(EU$3-4,_Inf_Day,0))-INDEX(_Inf_Data,MATCH($F28,_Inf_Country,0),MATCH(EU$3-5,_Inf_Day,0))*$D$2)/5</f>
        <v>11</v>
      </c>
      <c r="EV28" s="80">
        <f>(INDEX(_Inf_Data,MATCH($F28,_Inf_Country,0),MATCH(EV$3,_Inf_Day,0))-INDEX(_Inf_Data,MATCH($F28,_Inf_Country,0),MATCH(EV$3-1,_Inf_Day,0))*$D$2
+INDEX(_Inf_Data,MATCH($F28,_Inf_Country,0),MATCH(EV$3-1,_Inf_Day,0))-INDEX(_Inf_Data,MATCH($F28,_Inf_Country,0),MATCH(EV$3-2,_Inf_Day,0))*$D$2
+INDEX(_Inf_Data,MATCH($F28,_Inf_Country,0),MATCH(EV$3-2,_Inf_Day,0))-INDEX(_Inf_Data,MATCH($F28,_Inf_Country,0),MATCH(EV$3-3,_Inf_Day,0))*$D$2
+INDEX(_Inf_Data,MATCH($F28,_Inf_Country,0),MATCH(EV$3-3,_Inf_Day,0))-INDEX(_Inf_Data,MATCH($F28,_Inf_Country,0),MATCH(EV$3-4,_Inf_Day,0))*$D$2
+INDEX(_Inf_Data,MATCH($F28,_Inf_Country,0),MATCH(EV$3-4,_Inf_Day,0))-INDEX(_Inf_Data,MATCH($F28,_Inf_Country,0),MATCH(EV$3-5,_Inf_Day,0))*$D$2)/5</f>
        <v>9.8000000000000007</v>
      </c>
      <c r="EW28" s="80">
        <f>(INDEX(_Inf_Data,MATCH($F28,_Inf_Country,0),MATCH(EW$3,_Inf_Day,0))-INDEX(_Inf_Data,MATCH($F28,_Inf_Country,0),MATCH(EW$3-1,_Inf_Day,0))*$D$2
+INDEX(_Inf_Data,MATCH($F28,_Inf_Country,0),MATCH(EW$3-1,_Inf_Day,0))-INDEX(_Inf_Data,MATCH($F28,_Inf_Country,0),MATCH(EW$3-2,_Inf_Day,0))*$D$2
+INDEX(_Inf_Data,MATCH($F28,_Inf_Country,0),MATCH(EW$3-2,_Inf_Day,0))-INDEX(_Inf_Data,MATCH($F28,_Inf_Country,0),MATCH(EW$3-3,_Inf_Day,0))*$D$2
+INDEX(_Inf_Data,MATCH($F28,_Inf_Country,0),MATCH(EW$3-3,_Inf_Day,0))-INDEX(_Inf_Data,MATCH($F28,_Inf_Country,0),MATCH(EW$3-4,_Inf_Day,0))*$D$2
+INDEX(_Inf_Data,MATCH($F28,_Inf_Country,0),MATCH(EW$3-4,_Inf_Day,0))-INDEX(_Inf_Data,MATCH($F28,_Inf_Country,0),MATCH(EW$3-5,_Inf_Day,0))*$D$2)/5</f>
        <v>17.600000000000001</v>
      </c>
      <c r="EX28" s="80">
        <f>(INDEX(_Inf_Data,MATCH($F28,_Inf_Country,0),MATCH(EX$3,_Inf_Day,0))-INDEX(_Inf_Data,MATCH($F28,_Inf_Country,0),MATCH(EX$3-1,_Inf_Day,0))*$D$2
+INDEX(_Inf_Data,MATCH($F28,_Inf_Country,0),MATCH(EX$3-1,_Inf_Day,0))-INDEX(_Inf_Data,MATCH($F28,_Inf_Country,0),MATCH(EX$3-2,_Inf_Day,0))*$D$2
+INDEX(_Inf_Data,MATCH($F28,_Inf_Country,0),MATCH(EX$3-2,_Inf_Day,0))-INDEX(_Inf_Data,MATCH($F28,_Inf_Country,0),MATCH(EX$3-3,_Inf_Day,0))*$D$2
+INDEX(_Inf_Data,MATCH($F28,_Inf_Country,0),MATCH(EX$3-3,_Inf_Day,0))-INDEX(_Inf_Data,MATCH($F28,_Inf_Country,0),MATCH(EX$3-4,_Inf_Day,0))*$D$2
+INDEX(_Inf_Data,MATCH($F28,_Inf_Country,0),MATCH(EX$3-4,_Inf_Day,0))-INDEX(_Inf_Data,MATCH($F28,_Inf_Country,0),MATCH(EX$3-5,_Inf_Day,0))*$D$2)/5</f>
        <v>17.600000000000001</v>
      </c>
      <c r="EY28" s="80">
        <f>(INDEX(_Inf_Data,MATCH($F28,_Inf_Country,0),MATCH(EY$3,_Inf_Day,0))-INDEX(_Inf_Data,MATCH($F28,_Inf_Country,0),MATCH(EY$3-1,_Inf_Day,0))*$D$2
+INDEX(_Inf_Data,MATCH($F28,_Inf_Country,0),MATCH(EY$3-1,_Inf_Day,0))-INDEX(_Inf_Data,MATCH($F28,_Inf_Country,0),MATCH(EY$3-2,_Inf_Day,0))*$D$2
+INDEX(_Inf_Data,MATCH($F28,_Inf_Country,0),MATCH(EY$3-2,_Inf_Day,0))-INDEX(_Inf_Data,MATCH($F28,_Inf_Country,0),MATCH(EY$3-3,_Inf_Day,0))*$D$2
+INDEX(_Inf_Data,MATCH($F28,_Inf_Country,0),MATCH(EY$3-3,_Inf_Day,0))-INDEX(_Inf_Data,MATCH($F28,_Inf_Country,0),MATCH(EY$3-4,_Inf_Day,0))*$D$2
+INDEX(_Inf_Data,MATCH($F28,_Inf_Country,0),MATCH(EY$3-4,_Inf_Day,0))-INDEX(_Inf_Data,MATCH($F28,_Inf_Country,0),MATCH(EY$3-5,_Inf_Day,0))*$D$2)/5</f>
        <v>18</v>
      </c>
      <c r="EZ28" s="80">
        <f>(INDEX(_Inf_Data,MATCH($F28,_Inf_Country,0),MATCH(EZ$3,_Inf_Day,0))-INDEX(_Inf_Data,MATCH($F28,_Inf_Country,0),MATCH(EZ$3-1,_Inf_Day,0))*$D$2
+INDEX(_Inf_Data,MATCH($F28,_Inf_Country,0),MATCH(EZ$3-1,_Inf_Day,0))-INDEX(_Inf_Data,MATCH($F28,_Inf_Country,0),MATCH(EZ$3-2,_Inf_Day,0))*$D$2
+INDEX(_Inf_Data,MATCH($F28,_Inf_Country,0),MATCH(EZ$3-2,_Inf_Day,0))-INDEX(_Inf_Data,MATCH($F28,_Inf_Country,0),MATCH(EZ$3-3,_Inf_Day,0))*$D$2
+INDEX(_Inf_Data,MATCH($F28,_Inf_Country,0),MATCH(EZ$3-3,_Inf_Day,0))-INDEX(_Inf_Data,MATCH($F28,_Inf_Country,0),MATCH(EZ$3-4,_Inf_Day,0))*$D$2
+INDEX(_Inf_Data,MATCH($F28,_Inf_Country,0),MATCH(EZ$3-4,_Inf_Day,0))-INDEX(_Inf_Data,MATCH($F28,_Inf_Country,0),MATCH(EZ$3-5,_Inf_Day,0))*$D$2)/5</f>
        <v>19.2</v>
      </c>
      <c r="FA28" s="80" t="e">
        <f>(INDEX(_Inf_Data,MATCH($F28,_Inf_Country,0),MATCH(FA$3,_Inf_Day,0))-INDEX(_Inf_Data,MATCH($F28,_Inf_Country,0),MATCH(FA$3-1,_Inf_Day,0))*$D$2
+INDEX(_Inf_Data,MATCH($F28,_Inf_Country,0),MATCH(FA$3-1,_Inf_Day,0))-INDEX(_Inf_Data,MATCH($F28,_Inf_Country,0),MATCH(FA$3-2,_Inf_Day,0))*$D$2
+INDEX(_Inf_Data,MATCH($F28,_Inf_Country,0),MATCH(FA$3-2,_Inf_Day,0))-INDEX(_Inf_Data,MATCH($F28,_Inf_Country,0),MATCH(FA$3-3,_Inf_Day,0))*$D$2
+INDEX(_Inf_Data,MATCH($F28,_Inf_Country,0),MATCH(FA$3-3,_Inf_Day,0))-INDEX(_Inf_Data,MATCH($F28,_Inf_Country,0),MATCH(FA$3-4,_Inf_Day,0))*$D$2
+INDEX(_Inf_Data,MATCH($F28,_Inf_Country,0),MATCH(FA$3-4,_Inf_Day,0))-INDEX(_Inf_Data,MATCH($F28,_Inf_Country,0),MATCH(FA$3-5,_Inf_Day,0))*$D$2)/5</f>
        <v>#N/A</v>
      </c>
      <c r="FB28" s="80" t="e">
        <f>(INDEX(_Inf_Data,MATCH($F28,_Inf_Country,0),MATCH(FB$3,_Inf_Day,0))-INDEX(_Inf_Data,MATCH($F28,_Inf_Country,0),MATCH(FB$3-1,_Inf_Day,0))*$D$2
+INDEX(_Inf_Data,MATCH($F28,_Inf_Country,0),MATCH(FB$3-1,_Inf_Day,0))-INDEX(_Inf_Data,MATCH($F28,_Inf_Country,0),MATCH(FB$3-2,_Inf_Day,0))*$D$2
+INDEX(_Inf_Data,MATCH($F28,_Inf_Country,0),MATCH(FB$3-2,_Inf_Day,0))-INDEX(_Inf_Data,MATCH($F28,_Inf_Country,0),MATCH(FB$3-3,_Inf_Day,0))*$D$2
+INDEX(_Inf_Data,MATCH($F28,_Inf_Country,0),MATCH(FB$3-3,_Inf_Day,0))-INDEX(_Inf_Data,MATCH($F28,_Inf_Country,0),MATCH(FB$3-4,_Inf_Day,0))*$D$2
+INDEX(_Inf_Data,MATCH($F28,_Inf_Country,0),MATCH(FB$3-4,_Inf_Day,0))-INDEX(_Inf_Data,MATCH($F28,_Inf_Country,0),MATCH(FB$3-5,_Inf_Day,0))*$D$2)/5</f>
        <v>#N/A</v>
      </c>
      <c r="FC28" s="80" t="e">
        <f>(INDEX(_Inf_Data,MATCH($F28,_Inf_Country,0),MATCH(FC$3,_Inf_Day,0))-INDEX(_Inf_Data,MATCH($F28,_Inf_Country,0),MATCH(FC$3-1,_Inf_Day,0))*$D$2
+INDEX(_Inf_Data,MATCH($F28,_Inf_Country,0),MATCH(FC$3-1,_Inf_Day,0))-INDEX(_Inf_Data,MATCH($F28,_Inf_Country,0),MATCH(FC$3-2,_Inf_Day,0))*$D$2
+INDEX(_Inf_Data,MATCH($F28,_Inf_Country,0),MATCH(FC$3-2,_Inf_Day,0))-INDEX(_Inf_Data,MATCH($F28,_Inf_Country,0),MATCH(FC$3-3,_Inf_Day,0))*$D$2
+INDEX(_Inf_Data,MATCH($F28,_Inf_Country,0),MATCH(FC$3-3,_Inf_Day,0))-INDEX(_Inf_Data,MATCH($F28,_Inf_Country,0),MATCH(FC$3-4,_Inf_Day,0))*$D$2
+INDEX(_Inf_Data,MATCH($F28,_Inf_Country,0),MATCH(FC$3-4,_Inf_Day,0))-INDEX(_Inf_Data,MATCH($F28,_Inf_Country,0),MATCH(FC$3-5,_Inf_Day,0))*$D$2)/5</f>
        <v>#N/A</v>
      </c>
      <c r="FD28" s="80" t="e">
        <f>(INDEX(_Inf_Data,MATCH($F28,_Inf_Country,0),MATCH(FD$3,_Inf_Day,0))-INDEX(_Inf_Data,MATCH($F28,_Inf_Country,0),MATCH(FD$3-1,_Inf_Day,0))*$D$2
+INDEX(_Inf_Data,MATCH($F28,_Inf_Country,0),MATCH(FD$3-1,_Inf_Day,0))-INDEX(_Inf_Data,MATCH($F28,_Inf_Country,0),MATCH(FD$3-2,_Inf_Day,0))*$D$2
+INDEX(_Inf_Data,MATCH($F28,_Inf_Country,0),MATCH(FD$3-2,_Inf_Day,0))-INDEX(_Inf_Data,MATCH($F28,_Inf_Country,0),MATCH(FD$3-3,_Inf_Day,0))*$D$2
+INDEX(_Inf_Data,MATCH($F28,_Inf_Country,0),MATCH(FD$3-3,_Inf_Day,0))-INDEX(_Inf_Data,MATCH($F28,_Inf_Country,0),MATCH(FD$3-4,_Inf_Day,0))*$D$2
+INDEX(_Inf_Data,MATCH($F28,_Inf_Country,0),MATCH(FD$3-4,_Inf_Day,0))-INDEX(_Inf_Data,MATCH($F28,_Inf_Country,0),MATCH(FD$3-5,_Inf_Day,0))*$D$2)/5</f>
        <v>#N/A</v>
      </c>
      <c r="FE28" s="80" t="e">
        <f>(INDEX(_Inf_Data,MATCH($F28,_Inf_Country,0),MATCH(FE$3,_Inf_Day,0))-INDEX(_Inf_Data,MATCH($F28,_Inf_Country,0),MATCH(FE$3-1,_Inf_Day,0))*$D$2
+INDEX(_Inf_Data,MATCH($F28,_Inf_Country,0),MATCH(FE$3-1,_Inf_Day,0))-INDEX(_Inf_Data,MATCH($F28,_Inf_Country,0),MATCH(FE$3-2,_Inf_Day,0))*$D$2
+INDEX(_Inf_Data,MATCH($F28,_Inf_Country,0),MATCH(FE$3-2,_Inf_Day,0))-INDEX(_Inf_Data,MATCH($F28,_Inf_Country,0),MATCH(FE$3-3,_Inf_Day,0))*$D$2
+INDEX(_Inf_Data,MATCH($F28,_Inf_Country,0),MATCH(FE$3-3,_Inf_Day,0))-INDEX(_Inf_Data,MATCH($F28,_Inf_Country,0),MATCH(FE$3-4,_Inf_Day,0))*$D$2
+INDEX(_Inf_Data,MATCH($F28,_Inf_Country,0),MATCH(FE$3-4,_Inf_Day,0))-INDEX(_Inf_Data,MATCH($F28,_Inf_Country,0),MATCH(FE$3-5,_Inf_Day,0))*$D$2)/5</f>
        <v>#N/A</v>
      </c>
      <c r="FF28" s="80" t="e">
        <f>(INDEX(_Inf_Data,MATCH($F28,_Inf_Country,0),MATCH(FF$3,_Inf_Day,0))-INDEX(_Inf_Data,MATCH($F28,_Inf_Country,0),MATCH(FF$3-1,_Inf_Day,0))*$D$2
+INDEX(_Inf_Data,MATCH($F28,_Inf_Country,0),MATCH(FF$3-1,_Inf_Day,0))-INDEX(_Inf_Data,MATCH($F28,_Inf_Country,0),MATCH(FF$3-2,_Inf_Day,0))*$D$2
+INDEX(_Inf_Data,MATCH($F28,_Inf_Country,0),MATCH(FF$3-2,_Inf_Day,0))-INDEX(_Inf_Data,MATCH($F28,_Inf_Country,0),MATCH(FF$3-3,_Inf_Day,0))*$D$2
+INDEX(_Inf_Data,MATCH($F28,_Inf_Country,0),MATCH(FF$3-3,_Inf_Day,0))-INDEX(_Inf_Data,MATCH($F28,_Inf_Country,0),MATCH(FF$3-4,_Inf_Day,0))*$D$2
+INDEX(_Inf_Data,MATCH($F28,_Inf_Country,0),MATCH(FF$3-4,_Inf_Day,0))-INDEX(_Inf_Data,MATCH($F28,_Inf_Country,0),MATCH(FF$3-5,_Inf_Day,0))*$D$2)/5</f>
        <v>#N/A</v>
      </c>
      <c r="FG28" s="80" t="e">
        <f>(INDEX(_Inf_Data,MATCH($F28,_Inf_Country,0),MATCH(FG$3,_Inf_Day,0))-INDEX(_Inf_Data,MATCH($F28,_Inf_Country,0),MATCH(FG$3-1,_Inf_Day,0))*$D$2
+INDEX(_Inf_Data,MATCH($F28,_Inf_Country,0),MATCH(FG$3-1,_Inf_Day,0))-INDEX(_Inf_Data,MATCH($F28,_Inf_Country,0),MATCH(FG$3-2,_Inf_Day,0))*$D$2
+INDEX(_Inf_Data,MATCH($F28,_Inf_Country,0),MATCH(FG$3-2,_Inf_Day,0))-INDEX(_Inf_Data,MATCH($F28,_Inf_Country,0),MATCH(FG$3-3,_Inf_Day,0))*$D$2
+INDEX(_Inf_Data,MATCH($F28,_Inf_Country,0),MATCH(FG$3-3,_Inf_Day,0))-INDEX(_Inf_Data,MATCH($F28,_Inf_Country,0),MATCH(FG$3-4,_Inf_Day,0))*$D$2
+INDEX(_Inf_Data,MATCH($F28,_Inf_Country,0),MATCH(FG$3-4,_Inf_Day,0))-INDEX(_Inf_Data,MATCH($F28,_Inf_Country,0),MATCH(FG$3-5,_Inf_Day,0))*$D$2)/5</f>
        <v>#N/A</v>
      </c>
      <c r="FH28" s="80" t="e">
        <f>(INDEX(_Inf_Data,MATCH($F28,_Inf_Country,0),MATCH(FH$3,_Inf_Day,0))-INDEX(_Inf_Data,MATCH($F28,_Inf_Country,0),MATCH(FH$3-1,_Inf_Day,0))*$D$2
+INDEX(_Inf_Data,MATCH($F28,_Inf_Country,0),MATCH(FH$3-1,_Inf_Day,0))-INDEX(_Inf_Data,MATCH($F28,_Inf_Country,0),MATCH(FH$3-2,_Inf_Day,0))*$D$2
+INDEX(_Inf_Data,MATCH($F28,_Inf_Country,0),MATCH(FH$3-2,_Inf_Day,0))-INDEX(_Inf_Data,MATCH($F28,_Inf_Country,0),MATCH(FH$3-3,_Inf_Day,0))*$D$2
+INDEX(_Inf_Data,MATCH($F28,_Inf_Country,0),MATCH(FH$3-3,_Inf_Day,0))-INDEX(_Inf_Data,MATCH($F28,_Inf_Country,0),MATCH(FH$3-4,_Inf_Day,0))*$D$2
+INDEX(_Inf_Data,MATCH($F28,_Inf_Country,0),MATCH(FH$3-4,_Inf_Day,0))-INDEX(_Inf_Data,MATCH($F28,_Inf_Country,0),MATCH(FH$3-5,_Inf_Day,0))*$D$2)/5</f>
        <v>#N/A</v>
      </c>
      <c r="FI28" s="80" t="e">
        <f>(INDEX(_Inf_Data,MATCH($F28,_Inf_Country,0),MATCH(FI$3,_Inf_Day,0))-INDEX(_Inf_Data,MATCH($F28,_Inf_Country,0),MATCH(FI$3-1,_Inf_Day,0))*$D$2
+INDEX(_Inf_Data,MATCH($F28,_Inf_Country,0),MATCH(FI$3-1,_Inf_Day,0))-INDEX(_Inf_Data,MATCH($F28,_Inf_Country,0),MATCH(FI$3-2,_Inf_Day,0))*$D$2
+INDEX(_Inf_Data,MATCH($F28,_Inf_Country,0),MATCH(FI$3-2,_Inf_Day,0))-INDEX(_Inf_Data,MATCH($F28,_Inf_Country,0),MATCH(FI$3-3,_Inf_Day,0))*$D$2
+INDEX(_Inf_Data,MATCH($F28,_Inf_Country,0),MATCH(FI$3-3,_Inf_Day,0))-INDEX(_Inf_Data,MATCH($F28,_Inf_Country,0),MATCH(FI$3-4,_Inf_Day,0))*$D$2
+INDEX(_Inf_Data,MATCH($F28,_Inf_Country,0),MATCH(FI$3-4,_Inf_Day,0))-INDEX(_Inf_Data,MATCH($F28,_Inf_Country,0),MATCH(FI$3-5,_Inf_Day,0))*$D$2)/5</f>
        <v>#N/A</v>
      </c>
      <c r="FJ28" s="80" t="e">
        <f>(INDEX(_Inf_Data,MATCH($F28,_Inf_Country,0),MATCH(FJ$3,_Inf_Day,0))-INDEX(_Inf_Data,MATCH($F28,_Inf_Country,0),MATCH(FJ$3-1,_Inf_Day,0))*$D$2
+INDEX(_Inf_Data,MATCH($F28,_Inf_Country,0),MATCH(FJ$3-1,_Inf_Day,0))-INDEX(_Inf_Data,MATCH($F28,_Inf_Country,0),MATCH(FJ$3-2,_Inf_Day,0))*$D$2
+INDEX(_Inf_Data,MATCH($F28,_Inf_Country,0),MATCH(FJ$3-2,_Inf_Day,0))-INDEX(_Inf_Data,MATCH($F28,_Inf_Country,0),MATCH(FJ$3-3,_Inf_Day,0))*$D$2
+INDEX(_Inf_Data,MATCH($F28,_Inf_Country,0),MATCH(FJ$3-3,_Inf_Day,0))-INDEX(_Inf_Data,MATCH($F28,_Inf_Country,0),MATCH(FJ$3-4,_Inf_Day,0))*$D$2
+INDEX(_Inf_Data,MATCH($F28,_Inf_Country,0),MATCH(FJ$3-4,_Inf_Day,0))-INDEX(_Inf_Data,MATCH($F28,_Inf_Country,0),MATCH(FJ$3-5,_Inf_Day,0))*$D$2)/5</f>
        <v>#N/A</v>
      </c>
      <c r="FK28" s="80" t="e">
        <f>(INDEX(_Inf_Data,MATCH($F28,_Inf_Country,0),MATCH(FK$3,_Inf_Day,0))-INDEX(_Inf_Data,MATCH($F28,_Inf_Country,0),MATCH(FK$3-1,_Inf_Day,0))*$D$2
+INDEX(_Inf_Data,MATCH($F28,_Inf_Country,0),MATCH(FK$3-1,_Inf_Day,0))-INDEX(_Inf_Data,MATCH($F28,_Inf_Country,0),MATCH(FK$3-2,_Inf_Day,0))*$D$2
+INDEX(_Inf_Data,MATCH($F28,_Inf_Country,0),MATCH(FK$3-2,_Inf_Day,0))-INDEX(_Inf_Data,MATCH($F28,_Inf_Country,0),MATCH(FK$3-3,_Inf_Day,0))*$D$2
+INDEX(_Inf_Data,MATCH($F28,_Inf_Country,0),MATCH(FK$3-3,_Inf_Day,0))-INDEX(_Inf_Data,MATCH($F28,_Inf_Country,0),MATCH(FK$3-4,_Inf_Day,0))*$D$2
+INDEX(_Inf_Data,MATCH($F28,_Inf_Country,0),MATCH(FK$3-4,_Inf_Day,0))-INDEX(_Inf_Data,MATCH($F28,_Inf_Country,0),MATCH(FK$3-5,_Inf_Day,0))*$D$2)/5</f>
        <v>#N/A</v>
      </c>
      <c r="FL28" s="80" t="e">
        <f>(INDEX(_Inf_Data,MATCH($F28,_Inf_Country,0),MATCH(FL$3,_Inf_Day,0))-INDEX(_Inf_Data,MATCH($F28,_Inf_Country,0),MATCH(FL$3-1,_Inf_Day,0))*$D$2
+INDEX(_Inf_Data,MATCH($F28,_Inf_Country,0),MATCH(FL$3-1,_Inf_Day,0))-INDEX(_Inf_Data,MATCH($F28,_Inf_Country,0),MATCH(FL$3-2,_Inf_Day,0))*$D$2
+INDEX(_Inf_Data,MATCH($F28,_Inf_Country,0),MATCH(FL$3-2,_Inf_Day,0))-INDEX(_Inf_Data,MATCH($F28,_Inf_Country,0),MATCH(FL$3-3,_Inf_Day,0))*$D$2
+INDEX(_Inf_Data,MATCH($F28,_Inf_Country,0),MATCH(FL$3-3,_Inf_Day,0))-INDEX(_Inf_Data,MATCH($F28,_Inf_Country,0),MATCH(FL$3-4,_Inf_Day,0))*$D$2
+INDEX(_Inf_Data,MATCH($F28,_Inf_Country,0),MATCH(FL$3-4,_Inf_Day,0))-INDEX(_Inf_Data,MATCH($F28,_Inf_Country,0),MATCH(FL$3-5,_Inf_Day,0))*$D$2)/5</f>
        <v>#N/A</v>
      </c>
      <c r="FM28" s="80" t="e">
        <f>(INDEX(_Inf_Data,MATCH($F28,_Inf_Country,0),MATCH(FM$3,_Inf_Day,0))-INDEX(_Inf_Data,MATCH($F28,_Inf_Country,0),MATCH(FM$3-1,_Inf_Day,0))*$D$2
+INDEX(_Inf_Data,MATCH($F28,_Inf_Country,0),MATCH(FM$3-1,_Inf_Day,0))-INDEX(_Inf_Data,MATCH($F28,_Inf_Country,0),MATCH(FM$3-2,_Inf_Day,0))*$D$2
+INDEX(_Inf_Data,MATCH($F28,_Inf_Country,0),MATCH(FM$3-2,_Inf_Day,0))-INDEX(_Inf_Data,MATCH($F28,_Inf_Country,0),MATCH(FM$3-3,_Inf_Day,0))*$D$2
+INDEX(_Inf_Data,MATCH($F28,_Inf_Country,0),MATCH(FM$3-3,_Inf_Day,0))-INDEX(_Inf_Data,MATCH($F28,_Inf_Country,0),MATCH(FM$3-4,_Inf_Day,0))*$D$2
+INDEX(_Inf_Data,MATCH($F28,_Inf_Country,0),MATCH(FM$3-4,_Inf_Day,0))-INDEX(_Inf_Data,MATCH($F28,_Inf_Country,0),MATCH(FM$3-5,_Inf_Day,0))*$D$2)/5</f>
        <v>#N/A</v>
      </c>
      <c r="FN28" s="80" t="e">
        <f>(INDEX(_Inf_Data,MATCH($F28,_Inf_Country,0),MATCH(FN$3,_Inf_Day,0))-INDEX(_Inf_Data,MATCH($F28,_Inf_Country,0),MATCH(FN$3-1,_Inf_Day,0))*$D$2
+INDEX(_Inf_Data,MATCH($F28,_Inf_Country,0),MATCH(FN$3-1,_Inf_Day,0))-INDEX(_Inf_Data,MATCH($F28,_Inf_Country,0),MATCH(FN$3-2,_Inf_Day,0))*$D$2
+INDEX(_Inf_Data,MATCH($F28,_Inf_Country,0),MATCH(FN$3-2,_Inf_Day,0))-INDEX(_Inf_Data,MATCH($F28,_Inf_Country,0),MATCH(FN$3-3,_Inf_Day,0))*$D$2
+INDEX(_Inf_Data,MATCH($F28,_Inf_Country,0),MATCH(FN$3-3,_Inf_Day,0))-INDEX(_Inf_Data,MATCH($F28,_Inf_Country,0),MATCH(FN$3-4,_Inf_Day,0))*$D$2
+INDEX(_Inf_Data,MATCH($F28,_Inf_Country,0),MATCH(FN$3-4,_Inf_Day,0))-INDEX(_Inf_Data,MATCH($F28,_Inf_Country,0),MATCH(FN$3-5,_Inf_Day,0))*$D$2)/5</f>
        <v>#N/A</v>
      </c>
      <c r="FO28">
        <v>1</v>
      </c>
      <c r="FQ28" s="10">
        <f ca="1">HLOOKUP(TODAY()-FQ$3,$C$3:$FN$253,ROW()-2)</f>
        <v>13.6</v>
      </c>
      <c r="FR28" s="10">
        <f ca="1">HLOOKUP(TODAY()-FR$3,$C$3:$FN$253,ROW()-2)</f>
        <v>11</v>
      </c>
      <c r="FS28" s="10">
        <f ca="1">HLOOKUP(TODAY()-FS$3,$C$3:$FN$253,ROW()-2)</f>
        <v>9.8000000000000007</v>
      </c>
      <c r="FT28" s="10">
        <f ca="1">HLOOKUP(TODAY()-FT$3,$C$3:$FN$253,ROW()-2)</f>
        <v>17.600000000000001</v>
      </c>
      <c r="FU28" s="10">
        <f ca="1">HLOOKUP(TODAY()-FU$3,$C$3:$FN$253,ROW()-2)</f>
        <v>17.600000000000001</v>
      </c>
      <c r="FV28" s="10">
        <f ca="1">HLOOKUP(TODAY()-FV$3,$C$3:$FN$253,ROW()-2)</f>
        <v>18</v>
      </c>
      <c r="FW28" s="10">
        <f ca="1">HLOOKUP(TODAY()-FW$3,$C$3:$FN$253,ROW()-2)</f>
        <v>19.2</v>
      </c>
      <c r="FX28" s="10">
        <f ca="1">SUM(FQ28:FW28)/7</f>
        <v>15.257142857142858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ca="1">FX28/GR28</f>
        <v>1.7416261700531625E-2</v>
      </c>
      <c r="GB28" t="str">
        <f>D28</f>
        <v>Europe</v>
      </c>
      <c r="GC28" t="str">
        <f>F28</f>
        <v>Ireland</v>
      </c>
      <c r="GD28" s="10">
        <f>FZ28</f>
        <v>981</v>
      </c>
      <c r="GE28" s="10">
        <f ca="1">G28</f>
        <v>25334</v>
      </c>
      <c r="GF28" s="10">
        <f ca="1">IF(GA28&lt;$GF$2,$B28,0)</f>
        <v>4700000</v>
      </c>
      <c r="GG28" s="10">
        <f ca="1">IF(AND($GA28&gt;=$GF$2,$GA28&lt;$GG$2),$B28,0)</f>
        <v>0</v>
      </c>
      <c r="GH28" s="10">
        <f ca="1">IF(AND($GA28&gt;=$GG$2,$GA28&lt;$GH$2),$B28,0)</f>
        <v>0</v>
      </c>
      <c r="GI28" s="10">
        <f ca="1">IF(AND($GA28&gt;=$GH$2,$GA28&lt;$GI$2),$B28,0)</f>
        <v>0</v>
      </c>
      <c r="GJ28" s="10">
        <f ca="1">IF(GA28&gt;=$GI$2,B28,0)</f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91"/>
        <v>876.02857142857124</v>
      </c>
    </row>
    <row r="29" spans="1:200" ht="30" hidden="1" customHeight="1" x14ac:dyDescent="0.25">
      <c r="A29">
        <f t="shared" si="37"/>
        <v>15</v>
      </c>
      <c r="B29" s="81">
        <f>VLOOKUP(F29,Countries!$D$5:$F$254,3,FALSE)</f>
        <v>22000000</v>
      </c>
      <c r="C29" s="86">
        <f ca="1">GA29</f>
        <v>2.7488972904851919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ca="1">INDEX(_Inf_Data,MATCH($F29,_Inf_Country,0),MATCH(G$2,_Inf_Day,0))</f>
        <v>7370</v>
      </c>
      <c r="H29" s="81">
        <f ca="1">FX29</f>
        <v>9.9714285714285715</v>
      </c>
      <c r="I29" s="100" t="str">
        <f>F29</f>
        <v>Australia</v>
      </c>
      <c r="J29" s="80">
        <f>INDEX(_Inf_Data,MATCH($F29,_Inf_Country,0),MATCH(J$3,_Inf_Day,0))</f>
        <v>0</v>
      </c>
      <c r="K29" s="80">
        <f>INDEX(_Inf_Data,MATCH($F29,_Inf_Country,0),MATCH(K$3,_Inf_Day,0))-INDEX(_Inf_Data,MATCH($F29,_Inf_Country,0),MATCH(J$3,_Inf_Day,0))*$D$2</f>
        <v>0</v>
      </c>
      <c r="L29" s="80" t="e">
        <f>(INDEX(_Inf_Data,MATCH($F29,_Inf_Country,0),MATCH(L$3,_Inf_Day,0))-INDEX(_Inf_Data,MATCH($F29,_Inf_Country,0),MATCH(L$3-1,_Inf_Day,0))*$D$2
+INDEX(_Inf_Data,MATCH($F29,_Inf_Country,0),MATCH(L$3-1,_Inf_Day,0))-INDEX(_Inf_Data,MATCH($F29,_Inf_Country,0),MATCH(L$3-2,_Inf_Day,0))*$D$2
+INDEX(_Inf_Data,MATCH($F29,_Inf_Country,0),MATCH(L$3-2,_Inf_Day,0))-INDEX(_Inf_Data,MATCH($F29,_Inf_Country,0),MATCH(L$3-3,_Inf_Day,0))*$D$2
+INDEX(_Inf_Data,MATCH($F29,_Inf_Country,0),MATCH(L$3-3,_Inf_Day,0))-INDEX(_Inf_Data,MATCH($F29,_Inf_Country,0),MATCH(L$3-4,_Inf_Day,0))*$D$2
+INDEX(_Inf_Data,MATCH($F29,_Inf_Country,0),MATCH(L$3-4,_Inf_Day,0))-INDEX(_Inf_Data,MATCH($F29,_Inf_Country,0),MATCH(L$3-5,_Inf_Day,0))*$D$2)/5</f>
        <v>#N/A</v>
      </c>
      <c r="M29" s="80" t="e">
        <f>(INDEX(_Inf_Data,MATCH($F29,_Inf_Country,0),MATCH(M$3,_Inf_Day,0))-INDEX(_Inf_Data,MATCH($F29,_Inf_Country,0),MATCH(M$3-1,_Inf_Day,0))*$D$2
+INDEX(_Inf_Data,MATCH($F29,_Inf_Country,0),MATCH(M$3-1,_Inf_Day,0))-INDEX(_Inf_Data,MATCH($F29,_Inf_Country,0),MATCH(M$3-2,_Inf_Day,0))*$D$2
+INDEX(_Inf_Data,MATCH($F29,_Inf_Country,0),MATCH(M$3-2,_Inf_Day,0))-INDEX(_Inf_Data,MATCH($F29,_Inf_Country,0),MATCH(M$3-3,_Inf_Day,0))*$D$2
+INDEX(_Inf_Data,MATCH($F29,_Inf_Country,0),MATCH(M$3-3,_Inf_Day,0))-INDEX(_Inf_Data,MATCH($F29,_Inf_Country,0),MATCH(M$3-4,_Inf_Day,0))*$D$2
+INDEX(_Inf_Data,MATCH($F29,_Inf_Country,0),MATCH(M$3-4,_Inf_Day,0))-INDEX(_Inf_Data,MATCH($F29,_Inf_Country,0),MATCH(M$3-5,_Inf_Day,0))*$D$2)/5</f>
        <v>#N/A</v>
      </c>
      <c r="N29" s="80" t="e">
        <f>(INDEX(_Inf_Data,MATCH($F29,_Inf_Country,0),MATCH(N$3,_Inf_Day,0))-INDEX(_Inf_Data,MATCH($F29,_Inf_Country,0),MATCH(N$3-1,_Inf_Day,0))*$D$2
+INDEX(_Inf_Data,MATCH($F29,_Inf_Country,0),MATCH(N$3-1,_Inf_Day,0))-INDEX(_Inf_Data,MATCH($F29,_Inf_Country,0),MATCH(N$3-2,_Inf_Day,0))*$D$2
+INDEX(_Inf_Data,MATCH($F29,_Inf_Country,0),MATCH(N$3-2,_Inf_Day,0))-INDEX(_Inf_Data,MATCH($F29,_Inf_Country,0),MATCH(N$3-3,_Inf_Day,0))*$D$2
+INDEX(_Inf_Data,MATCH($F29,_Inf_Country,0),MATCH(N$3-3,_Inf_Day,0))-INDEX(_Inf_Data,MATCH($F29,_Inf_Country,0),MATCH(N$3-4,_Inf_Day,0))*$D$2
+INDEX(_Inf_Data,MATCH($F29,_Inf_Country,0),MATCH(N$3-4,_Inf_Day,0))-INDEX(_Inf_Data,MATCH($F29,_Inf_Country,0),MATCH(N$3-5,_Inf_Day,0))*$D$2)/5</f>
        <v>#N/A</v>
      </c>
      <c r="O29" s="80">
        <f>(INDEX(_Inf_Data,MATCH($F29,_Inf_Country,0),MATCH(O$3,_Inf_Day,0))-INDEX(_Inf_Data,MATCH($F29,_Inf_Country,0),MATCH(O$3-1,_Inf_Day,0))*$D$2
+INDEX(_Inf_Data,MATCH($F29,_Inf_Country,0),MATCH(O$3-1,_Inf_Day,0))-INDEX(_Inf_Data,MATCH($F29,_Inf_Country,0),MATCH(O$3-2,_Inf_Day,0))*$D$2
+INDEX(_Inf_Data,MATCH($F29,_Inf_Country,0),MATCH(O$3-2,_Inf_Day,0))-INDEX(_Inf_Data,MATCH($F29,_Inf_Country,0),MATCH(O$3-3,_Inf_Day,0))*$D$2
+INDEX(_Inf_Data,MATCH($F29,_Inf_Country,0),MATCH(O$3-3,_Inf_Day,0))-INDEX(_Inf_Data,MATCH($F29,_Inf_Country,0),MATCH(O$3-4,_Inf_Day,0))*$D$2
+INDEX(_Inf_Data,MATCH($F29,_Inf_Country,0),MATCH(O$3-4,_Inf_Day,0))-INDEX(_Inf_Data,MATCH($F29,_Inf_Country,0),MATCH(O$3-5,_Inf_Day,0))*$D$2)/5</f>
        <v>1</v>
      </c>
      <c r="P29" s="80">
        <f>(INDEX(_Inf_Data,MATCH($F29,_Inf_Country,0),MATCH(P$3,_Inf_Day,0))-INDEX(_Inf_Data,MATCH($F29,_Inf_Country,0),MATCH(P$3-1,_Inf_Day,0))*$D$2
+INDEX(_Inf_Data,MATCH($F29,_Inf_Country,0),MATCH(P$3-1,_Inf_Day,0))-INDEX(_Inf_Data,MATCH($F29,_Inf_Country,0),MATCH(P$3-2,_Inf_Day,0))*$D$2
+INDEX(_Inf_Data,MATCH($F29,_Inf_Country,0),MATCH(P$3-2,_Inf_Day,0))-INDEX(_Inf_Data,MATCH($F29,_Inf_Country,0),MATCH(P$3-3,_Inf_Day,0))*$D$2
+INDEX(_Inf_Data,MATCH($F29,_Inf_Country,0),MATCH(P$3-3,_Inf_Day,0))-INDEX(_Inf_Data,MATCH($F29,_Inf_Country,0),MATCH(P$3-4,_Inf_Day,0))*$D$2
+INDEX(_Inf_Data,MATCH($F29,_Inf_Country,0),MATCH(P$3-4,_Inf_Day,0))-INDEX(_Inf_Data,MATCH($F29,_Inf_Country,0),MATCH(P$3-5,_Inf_Day,0))*$D$2)/5</f>
        <v>1</v>
      </c>
      <c r="Q29" s="80">
        <f>(INDEX(_Inf_Data,MATCH($F29,_Inf_Country,0),MATCH(Q$3,_Inf_Day,0))-INDEX(_Inf_Data,MATCH($F29,_Inf_Country,0),MATCH(Q$3-1,_Inf_Day,0))*$D$2
+INDEX(_Inf_Data,MATCH($F29,_Inf_Country,0),MATCH(Q$3-1,_Inf_Day,0))-INDEX(_Inf_Data,MATCH($F29,_Inf_Country,0),MATCH(Q$3-2,_Inf_Day,0))*$D$2
+INDEX(_Inf_Data,MATCH($F29,_Inf_Country,0),MATCH(Q$3-2,_Inf_Day,0))-INDEX(_Inf_Data,MATCH($F29,_Inf_Country,0),MATCH(Q$3-3,_Inf_Day,0))*$D$2
+INDEX(_Inf_Data,MATCH($F29,_Inf_Country,0),MATCH(Q$3-3,_Inf_Day,0))-INDEX(_Inf_Data,MATCH($F29,_Inf_Country,0),MATCH(Q$3-4,_Inf_Day,0))*$D$2
+INDEX(_Inf_Data,MATCH($F29,_Inf_Country,0),MATCH(Q$3-4,_Inf_Day,0))-INDEX(_Inf_Data,MATCH($F29,_Inf_Country,0),MATCH(Q$3-5,_Inf_Day,0))*$D$2)/5</f>
        <v>1.2</v>
      </c>
      <c r="R29" s="80">
        <f>(INDEX(_Inf_Data,MATCH($F29,_Inf_Country,0),MATCH(R$3,_Inf_Day,0))-INDEX(_Inf_Data,MATCH($F29,_Inf_Country,0),MATCH(R$3-1,_Inf_Day,0))*$D$2
+INDEX(_Inf_Data,MATCH($F29,_Inf_Country,0),MATCH(R$3-1,_Inf_Day,0))-INDEX(_Inf_Data,MATCH($F29,_Inf_Country,0),MATCH(R$3-2,_Inf_Day,0))*$D$2
+INDEX(_Inf_Data,MATCH($F29,_Inf_Country,0),MATCH(R$3-2,_Inf_Day,0))-INDEX(_Inf_Data,MATCH($F29,_Inf_Country,0),MATCH(R$3-3,_Inf_Day,0))*$D$2
+INDEX(_Inf_Data,MATCH($F29,_Inf_Country,0),MATCH(R$3-3,_Inf_Day,0))-INDEX(_Inf_Data,MATCH($F29,_Inf_Country,0),MATCH(R$3-4,_Inf_Day,0))*$D$2
+INDEX(_Inf_Data,MATCH($F29,_Inf_Country,0),MATCH(R$3-4,_Inf_Day,0))-INDEX(_Inf_Data,MATCH($F29,_Inf_Country,0),MATCH(R$3-5,_Inf_Day,0))*$D$2)/5</f>
        <v>1.8</v>
      </c>
      <c r="S29" s="80">
        <f>(INDEX(_Inf_Data,MATCH($F29,_Inf_Country,0),MATCH(S$3,_Inf_Day,0))-INDEX(_Inf_Data,MATCH($F29,_Inf_Country,0),MATCH(S$3-1,_Inf_Day,0))*$D$2
+INDEX(_Inf_Data,MATCH($F29,_Inf_Country,0),MATCH(S$3-1,_Inf_Day,0))-INDEX(_Inf_Data,MATCH($F29,_Inf_Country,0),MATCH(S$3-2,_Inf_Day,0))*$D$2
+INDEX(_Inf_Data,MATCH($F29,_Inf_Country,0),MATCH(S$3-2,_Inf_Day,0))-INDEX(_Inf_Data,MATCH($F29,_Inf_Country,0),MATCH(S$3-3,_Inf_Day,0))*$D$2
+INDEX(_Inf_Data,MATCH($F29,_Inf_Country,0),MATCH(S$3-3,_Inf_Day,0))-INDEX(_Inf_Data,MATCH($F29,_Inf_Country,0),MATCH(S$3-4,_Inf_Day,0))*$D$2
+INDEX(_Inf_Data,MATCH($F29,_Inf_Country,0),MATCH(S$3-4,_Inf_Day,0))-INDEX(_Inf_Data,MATCH($F29,_Inf_Country,0),MATCH(S$3-5,_Inf_Day,0))*$D$2)/5</f>
        <v>1</v>
      </c>
      <c r="T29" s="80">
        <f>(INDEX(_Inf_Data,MATCH($F29,_Inf_Country,0),MATCH(T$3,_Inf_Day,0))-INDEX(_Inf_Data,MATCH($F29,_Inf_Country,0),MATCH(T$3-1,_Inf_Day,0))*$D$2
+INDEX(_Inf_Data,MATCH($F29,_Inf_Country,0),MATCH(T$3-1,_Inf_Day,0))-INDEX(_Inf_Data,MATCH($F29,_Inf_Country,0),MATCH(T$3-2,_Inf_Day,0))*$D$2
+INDEX(_Inf_Data,MATCH($F29,_Inf_Country,0),MATCH(T$3-2,_Inf_Day,0))-INDEX(_Inf_Data,MATCH($F29,_Inf_Country,0),MATCH(T$3-3,_Inf_Day,0))*$D$2
+INDEX(_Inf_Data,MATCH($F29,_Inf_Country,0),MATCH(T$3-3,_Inf_Day,0))-INDEX(_Inf_Data,MATCH($F29,_Inf_Country,0),MATCH(T$3-4,_Inf_Day,0))*$D$2
+INDEX(_Inf_Data,MATCH($F29,_Inf_Country,0),MATCH(T$3-4,_Inf_Day,0))-INDEX(_Inf_Data,MATCH($F29,_Inf_Country,0),MATCH(T$3-5,_Inf_Day,0))*$D$2)/5</f>
        <v>1.4</v>
      </c>
      <c r="U29" s="80">
        <f>(INDEX(_Inf_Data,MATCH($F29,_Inf_Country,0),MATCH(U$3,_Inf_Day,0))-INDEX(_Inf_Data,MATCH($F29,_Inf_Country,0),MATCH(U$3-1,_Inf_Day,0))*$D$2
+INDEX(_Inf_Data,MATCH($F29,_Inf_Country,0),MATCH(U$3-1,_Inf_Day,0))-INDEX(_Inf_Data,MATCH($F29,_Inf_Country,0),MATCH(U$3-2,_Inf_Day,0))*$D$2
+INDEX(_Inf_Data,MATCH($F29,_Inf_Country,0),MATCH(U$3-2,_Inf_Day,0))-INDEX(_Inf_Data,MATCH($F29,_Inf_Country,0),MATCH(U$3-3,_Inf_Day,0))*$D$2
+INDEX(_Inf_Data,MATCH($F29,_Inf_Country,0),MATCH(U$3-3,_Inf_Day,0))-INDEX(_Inf_Data,MATCH($F29,_Inf_Country,0),MATCH(U$3-4,_Inf_Day,0))*$D$2
+INDEX(_Inf_Data,MATCH($F29,_Inf_Country,0),MATCH(U$3-4,_Inf_Day,0))-INDEX(_Inf_Data,MATCH($F29,_Inf_Country,0),MATCH(U$3-5,_Inf_Day,0))*$D$2)/5</f>
        <v>1.4</v>
      </c>
      <c r="V29" s="80">
        <f>(INDEX(_Inf_Data,MATCH($F29,_Inf_Country,0),MATCH(V$3,_Inf_Day,0))-INDEX(_Inf_Data,MATCH($F29,_Inf_Country,0),MATCH(V$3-1,_Inf_Day,0))*$D$2
+INDEX(_Inf_Data,MATCH($F29,_Inf_Country,0),MATCH(V$3-1,_Inf_Day,0))-INDEX(_Inf_Data,MATCH($F29,_Inf_Country,0),MATCH(V$3-2,_Inf_Day,0))*$D$2
+INDEX(_Inf_Data,MATCH($F29,_Inf_Country,0),MATCH(V$3-2,_Inf_Day,0))-INDEX(_Inf_Data,MATCH($F29,_Inf_Country,0),MATCH(V$3-3,_Inf_Day,0))*$D$2
+INDEX(_Inf_Data,MATCH($F29,_Inf_Country,0),MATCH(V$3-3,_Inf_Day,0))-INDEX(_Inf_Data,MATCH($F29,_Inf_Country,0),MATCH(V$3-4,_Inf_Day,0))*$D$2
+INDEX(_Inf_Data,MATCH($F29,_Inf_Country,0),MATCH(V$3-4,_Inf_Day,0))-INDEX(_Inf_Data,MATCH($F29,_Inf_Country,0),MATCH(V$3-5,_Inf_Day,0))*$D$2)/5</f>
        <v>1.2</v>
      </c>
      <c r="W29" s="80">
        <f>(INDEX(_Inf_Data,MATCH($F29,_Inf_Country,0),MATCH(W$3,_Inf_Day,0))-INDEX(_Inf_Data,MATCH($F29,_Inf_Country,0),MATCH(W$3-1,_Inf_Day,0))*$D$2
+INDEX(_Inf_Data,MATCH($F29,_Inf_Country,0),MATCH(W$3-1,_Inf_Day,0))-INDEX(_Inf_Data,MATCH($F29,_Inf_Country,0),MATCH(W$3-2,_Inf_Day,0))*$D$2
+INDEX(_Inf_Data,MATCH($F29,_Inf_Country,0),MATCH(W$3-2,_Inf_Day,0))-INDEX(_Inf_Data,MATCH($F29,_Inf_Country,0),MATCH(W$3-3,_Inf_Day,0))*$D$2
+INDEX(_Inf_Data,MATCH($F29,_Inf_Country,0),MATCH(W$3-3,_Inf_Day,0))-INDEX(_Inf_Data,MATCH($F29,_Inf_Country,0),MATCH(W$3-4,_Inf_Day,0))*$D$2
+INDEX(_Inf_Data,MATCH($F29,_Inf_Country,0),MATCH(W$3-4,_Inf_Day,0))-INDEX(_Inf_Data,MATCH($F29,_Inf_Country,0),MATCH(W$3-5,_Inf_Day,0))*$D$2)/5</f>
        <v>0.8</v>
      </c>
      <c r="X29" s="80">
        <f>(INDEX(_Inf_Data,MATCH($F29,_Inf_Country,0),MATCH(X$3,_Inf_Day,0))-INDEX(_Inf_Data,MATCH($F29,_Inf_Country,0),MATCH(X$3-1,_Inf_Day,0))*$D$2
+INDEX(_Inf_Data,MATCH($F29,_Inf_Country,0),MATCH(X$3-1,_Inf_Day,0))-INDEX(_Inf_Data,MATCH($F29,_Inf_Country,0),MATCH(X$3-2,_Inf_Day,0))*$D$2
+INDEX(_Inf_Data,MATCH($F29,_Inf_Country,0),MATCH(X$3-2,_Inf_Day,0))-INDEX(_Inf_Data,MATCH($F29,_Inf_Country,0),MATCH(X$3-3,_Inf_Day,0))*$D$2
+INDEX(_Inf_Data,MATCH($F29,_Inf_Country,0),MATCH(X$3-3,_Inf_Day,0))-INDEX(_Inf_Data,MATCH($F29,_Inf_Country,0),MATCH(X$3-4,_Inf_Day,0))*$D$2
+INDEX(_Inf_Data,MATCH($F29,_Inf_Country,0),MATCH(X$3-4,_Inf_Day,0))-INDEX(_Inf_Data,MATCH($F29,_Inf_Country,0),MATCH(X$3-5,_Inf_Day,0))*$D$2)/5</f>
        <v>0.8</v>
      </c>
      <c r="Y29" s="80">
        <f>(INDEX(_Inf_Data,MATCH($F29,_Inf_Country,0),MATCH(Y$3,_Inf_Day,0))-INDEX(_Inf_Data,MATCH($F29,_Inf_Country,0),MATCH(Y$3-1,_Inf_Day,0))*$D$2
+INDEX(_Inf_Data,MATCH($F29,_Inf_Country,0),MATCH(Y$3-1,_Inf_Day,0))-INDEX(_Inf_Data,MATCH($F29,_Inf_Country,0),MATCH(Y$3-2,_Inf_Day,0))*$D$2
+INDEX(_Inf_Data,MATCH($F29,_Inf_Country,0),MATCH(Y$3-2,_Inf_Day,0))-INDEX(_Inf_Data,MATCH($F29,_Inf_Country,0),MATCH(Y$3-3,_Inf_Day,0))*$D$2
+INDEX(_Inf_Data,MATCH($F29,_Inf_Country,0),MATCH(Y$3-3,_Inf_Day,0))-INDEX(_Inf_Data,MATCH($F29,_Inf_Country,0),MATCH(Y$3-4,_Inf_Day,0))*$D$2
+INDEX(_Inf_Data,MATCH($F29,_Inf_Country,0),MATCH(Y$3-4,_Inf_Day,0))-INDEX(_Inf_Data,MATCH($F29,_Inf_Country,0),MATCH(Y$3-5,_Inf_Day,0))*$D$2)/5</f>
        <v>0.4</v>
      </c>
      <c r="Z29" s="80">
        <f>(INDEX(_Inf_Data,MATCH($F29,_Inf_Country,0),MATCH(Z$3,_Inf_Day,0))-INDEX(_Inf_Data,MATCH($F29,_Inf_Country,0),MATCH(Z$3-1,_Inf_Day,0))*$D$2
+INDEX(_Inf_Data,MATCH($F29,_Inf_Country,0),MATCH(Z$3-1,_Inf_Day,0))-INDEX(_Inf_Data,MATCH($F29,_Inf_Country,0),MATCH(Z$3-2,_Inf_Day,0))*$D$2
+INDEX(_Inf_Data,MATCH($F29,_Inf_Country,0),MATCH(Z$3-2,_Inf_Day,0))-INDEX(_Inf_Data,MATCH($F29,_Inf_Country,0),MATCH(Z$3-3,_Inf_Day,0))*$D$2
+INDEX(_Inf_Data,MATCH($F29,_Inf_Country,0),MATCH(Z$3-3,_Inf_Day,0))-INDEX(_Inf_Data,MATCH($F29,_Inf_Country,0),MATCH(Z$3-4,_Inf_Day,0))*$D$2
+INDEX(_Inf_Data,MATCH($F29,_Inf_Country,0),MATCH(Z$3-4,_Inf_Day,0))-INDEX(_Inf_Data,MATCH($F29,_Inf_Country,0),MATCH(Z$3-5,_Inf_Day,0))*$D$2)/5</f>
        <v>0.6</v>
      </c>
      <c r="AA29" s="80">
        <f>(INDEX(_Inf_Data,MATCH($F29,_Inf_Country,0),MATCH(AA$3,_Inf_Day,0))-INDEX(_Inf_Data,MATCH($F29,_Inf_Country,0),MATCH(AA$3-1,_Inf_Day,0))*$D$2
+INDEX(_Inf_Data,MATCH($F29,_Inf_Country,0),MATCH(AA$3-1,_Inf_Day,0))-INDEX(_Inf_Data,MATCH($F29,_Inf_Country,0),MATCH(AA$3-2,_Inf_Day,0))*$D$2
+INDEX(_Inf_Data,MATCH($F29,_Inf_Country,0),MATCH(AA$3-2,_Inf_Day,0))-INDEX(_Inf_Data,MATCH($F29,_Inf_Country,0),MATCH(AA$3-3,_Inf_Day,0))*$D$2
+INDEX(_Inf_Data,MATCH($F29,_Inf_Country,0),MATCH(AA$3-3,_Inf_Day,0))-INDEX(_Inf_Data,MATCH($F29,_Inf_Country,0),MATCH(AA$3-4,_Inf_Day,0))*$D$2
+INDEX(_Inf_Data,MATCH($F29,_Inf_Country,0),MATCH(AA$3-4,_Inf_Day,0))-INDEX(_Inf_Data,MATCH($F29,_Inf_Country,0),MATCH(AA$3-5,_Inf_Day,0))*$D$2)/5</f>
        <v>0.6</v>
      </c>
      <c r="AB29" s="80">
        <f>(INDEX(_Inf_Data,MATCH($F29,_Inf_Country,0),MATCH(AB$3,_Inf_Day,0))-INDEX(_Inf_Data,MATCH($F29,_Inf_Country,0),MATCH(AB$3-1,_Inf_Day,0))*$D$2
+INDEX(_Inf_Data,MATCH($F29,_Inf_Country,0),MATCH(AB$3-1,_Inf_Day,0))-INDEX(_Inf_Data,MATCH($F29,_Inf_Country,0),MATCH(AB$3-2,_Inf_Day,0))*$D$2
+INDEX(_Inf_Data,MATCH($F29,_Inf_Country,0),MATCH(AB$3-2,_Inf_Day,0))-INDEX(_Inf_Data,MATCH($F29,_Inf_Country,0),MATCH(AB$3-3,_Inf_Day,0))*$D$2
+INDEX(_Inf_Data,MATCH($F29,_Inf_Country,0),MATCH(AB$3-3,_Inf_Day,0))-INDEX(_Inf_Data,MATCH($F29,_Inf_Country,0),MATCH(AB$3-4,_Inf_Day,0))*$D$2
+INDEX(_Inf_Data,MATCH($F29,_Inf_Country,0),MATCH(AB$3-4,_Inf_Day,0))-INDEX(_Inf_Data,MATCH($F29,_Inf_Country,0),MATCH(AB$3-5,_Inf_Day,0))*$D$2)/5</f>
        <v>0.4</v>
      </c>
      <c r="AC29" s="80">
        <f>(INDEX(_Inf_Data,MATCH($F29,_Inf_Country,0),MATCH(AC$3,_Inf_Day,0))-INDEX(_Inf_Data,MATCH($F29,_Inf_Country,0),MATCH(AC$3-1,_Inf_Day,0))*$D$2
+INDEX(_Inf_Data,MATCH($F29,_Inf_Country,0),MATCH(AC$3-1,_Inf_Day,0))-INDEX(_Inf_Data,MATCH($F29,_Inf_Country,0),MATCH(AC$3-2,_Inf_Day,0))*$D$2
+INDEX(_Inf_Data,MATCH($F29,_Inf_Country,0),MATCH(AC$3-2,_Inf_Day,0))-INDEX(_Inf_Data,MATCH($F29,_Inf_Country,0),MATCH(AC$3-3,_Inf_Day,0))*$D$2
+INDEX(_Inf_Data,MATCH($F29,_Inf_Country,0),MATCH(AC$3-3,_Inf_Day,0))-INDEX(_Inf_Data,MATCH($F29,_Inf_Country,0),MATCH(AC$3-4,_Inf_Day,0))*$D$2
+INDEX(_Inf_Data,MATCH($F29,_Inf_Country,0),MATCH(AC$3-4,_Inf_Day,0))-INDEX(_Inf_Data,MATCH($F29,_Inf_Country,0),MATCH(AC$3-5,_Inf_Day,0))*$D$2)/5</f>
        <v>0.4</v>
      </c>
      <c r="AD29" s="80">
        <f>(INDEX(_Inf_Data,MATCH($F29,_Inf_Country,0),MATCH(AD$3,_Inf_Day,0))-INDEX(_Inf_Data,MATCH($F29,_Inf_Country,0),MATCH(AD$3-1,_Inf_Day,0))*$D$2
+INDEX(_Inf_Data,MATCH($F29,_Inf_Country,0),MATCH(AD$3-1,_Inf_Day,0))-INDEX(_Inf_Data,MATCH($F29,_Inf_Country,0),MATCH(AD$3-2,_Inf_Day,0))*$D$2
+INDEX(_Inf_Data,MATCH($F29,_Inf_Country,0),MATCH(AD$3-2,_Inf_Day,0))-INDEX(_Inf_Data,MATCH($F29,_Inf_Country,0),MATCH(AD$3-3,_Inf_Day,0))*$D$2
+INDEX(_Inf_Data,MATCH($F29,_Inf_Country,0),MATCH(AD$3-3,_Inf_Day,0))-INDEX(_Inf_Data,MATCH($F29,_Inf_Country,0),MATCH(AD$3-4,_Inf_Day,0))*$D$2
+INDEX(_Inf_Data,MATCH($F29,_Inf_Country,0),MATCH(AD$3-4,_Inf_Day,0))-INDEX(_Inf_Data,MATCH($F29,_Inf_Country,0),MATCH(AD$3-5,_Inf_Day,0))*$D$2)/5</f>
        <v>0.2</v>
      </c>
      <c r="AE29" s="80">
        <f>(INDEX(_Inf_Data,MATCH($F29,_Inf_Country,0),MATCH(AE$3,_Inf_Day,0))-INDEX(_Inf_Data,MATCH($F29,_Inf_Country,0),MATCH(AE$3-1,_Inf_Day,0))*$D$2
+INDEX(_Inf_Data,MATCH($F29,_Inf_Country,0),MATCH(AE$3-1,_Inf_Day,0))-INDEX(_Inf_Data,MATCH($F29,_Inf_Country,0),MATCH(AE$3-2,_Inf_Day,0))*$D$2
+INDEX(_Inf_Data,MATCH($F29,_Inf_Country,0),MATCH(AE$3-2,_Inf_Day,0))-INDEX(_Inf_Data,MATCH($F29,_Inf_Country,0),MATCH(AE$3-3,_Inf_Day,0))*$D$2
+INDEX(_Inf_Data,MATCH($F29,_Inf_Country,0),MATCH(AE$3-3,_Inf_Day,0))-INDEX(_Inf_Data,MATCH($F29,_Inf_Country,0),MATCH(AE$3-4,_Inf_Day,0))*$D$2
+INDEX(_Inf_Data,MATCH($F29,_Inf_Country,0),MATCH(AE$3-4,_Inf_Day,0))-INDEX(_Inf_Data,MATCH($F29,_Inf_Country,0),MATCH(AE$3-5,_Inf_Day,0))*$D$2)/5</f>
        <v>0</v>
      </c>
      <c r="AF29" s="80">
        <f>(INDEX(_Inf_Data,MATCH($F29,_Inf_Country,0),MATCH(AF$3,_Inf_Day,0))-INDEX(_Inf_Data,MATCH($F29,_Inf_Country,0),MATCH(AF$3-1,_Inf_Day,0))*$D$2
+INDEX(_Inf_Data,MATCH($F29,_Inf_Country,0),MATCH(AF$3-1,_Inf_Day,0))-INDEX(_Inf_Data,MATCH($F29,_Inf_Country,0),MATCH(AF$3-2,_Inf_Day,0))*$D$2
+INDEX(_Inf_Data,MATCH($F29,_Inf_Country,0),MATCH(AF$3-2,_Inf_Day,0))-INDEX(_Inf_Data,MATCH($F29,_Inf_Country,0),MATCH(AF$3-3,_Inf_Day,0))*$D$2
+INDEX(_Inf_Data,MATCH($F29,_Inf_Country,0),MATCH(AF$3-3,_Inf_Day,0))-INDEX(_Inf_Data,MATCH($F29,_Inf_Country,0),MATCH(AF$3-4,_Inf_Day,0))*$D$2
+INDEX(_Inf_Data,MATCH($F29,_Inf_Country,0),MATCH(AF$3-4,_Inf_Day,0))-INDEX(_Inf_Data,MATCH($F29,_Inf_Country,0),MATCH(AF$3-5,_Inf_Day,0))*$D$2)/5</f>
        <v>0</v>
      </c>
      <c r="AG29" s="80">
        <f>(INDEX(_Inf_Data,MATCH($F29,_Inf_Country,0),MATCH(AG$3,_Inf_Day,0))-INDEX(_Inf_Data,MATCH($F29,_Inf_Country,0),MATCH(AG$3-1,_Inf_Day,0))*$D$2
+INDEX(_Inf_Data,MATCH($F29,_Inf_Country,0),MATCH(AG$3-1,_Inf_Day,0))-INDEX(_Inf_Data,MATCH($F29,_Inf_Country,0),MATCH(AG$3-2,_Inf_Day,0))*$D$2
+INDEX(_Inf_Data,MATCH($F29,_Inf_Country,0),MATCH(AG$3-2,_Inf_Day,0))-INDEX(_Inf_Data,MATCH($F29,_Inf_Country,0),MATCH(AG$3-3,_Inf_Day,0))*$D$2
+INDEX(_Inf_Data,MATCH($F29,_Inf_Country,0),MATCH(AG$3-3,_Inf_Day,0))-INDEX(_Inf_Data,MATCH($F29,_Inf_Country,0),MATCH(AG$3-4,_Inf_Day,0))*$D$2
+INDEX(_Inf_Data,MATCH($F29,_Inf_Country,0),MATCH(AG$3-4,_Inf_Day,0))-INDEX(_Inf_Data,MATCH($F29,_Inf_Country,0),MATCH(AG$3-5,_Inf_Day,0))*$D$2)/5</f>
        <v>0</v>
      </c>
      <c r="AH29" s="80">
        <f>(INDEX(_Inf_Data,MATCH($F29,_Inf_Country,0),MATCH(AH$3,_Inf_Day,0))-INDEX(_Inf_Data,MATCH($F29,_Inf_Country,0),MATCH(AH$3-1,_Inf_Day,0))*$D$2
+INDEX(_Inf_Data,MATCH($F29,_Inf_Country,0),MATCH(AH$3-1,_Inf_Day,0))-INDEX(_Inf_Data,MATCH($F29,_Inf_Country,0),MATCH(AH$3-2,_Inf_Day,0))*$D$2
+INDEX(_Inf_Data,MATCH($F29,_Inf_Country,0),MATCH(AH$3-2,_Inf_Day,0))-INDEX(_Inf_Data,MATCH($F29,_Inf_Country,0),MATCH(AH$3-3,_Inf_Day,0))*$D$2
+INDEX(_Inf_Data,MATCH($F29,_Inf_Country,0),MATCH(AH$3-3,_Inf_Day,0))-INDEX(_Inf_Data,MATCH($F29,_Inf_Country,0),MATCH(AH$3-4,_Inf_Day,0))*$D$2
+INDEX(_Inf_Data,MATCH($F29,_Inf_Country,0),MATCH(AH$3-4,_Inf_Day,0))-INDEX(_Inf_Data,MATCH($F29,_Inf_Country,0),MATCH(AH$3-5,_Inf_Day,0))*$D$2)/5</f>
        <v>0</v>
      </c>
      <c r="AI29" s="80">
        <f>(INDEX(_Inf_Data,MATCH($F29,_Inf_Country,0),MATCH(AI$3,_Inf_Day,0))-INDEX(_Inf_Data,MATCH($F29,_Inf_Country,0),MATCH(AI$3-1,_Inf_Day,0))*$D$2
+INDEX(_Inf_Data,MATCH($F29,_Inf_Country,0),MATCH(AI$3-1,_Inf_Day,0))-INDEX(_Inf_Data,MATCH($F29,_Inf_Country,0),MATCH(AI$3-2,_Inf_Day,0))*$D$2
+INDEX(_Inf_Data,MATCH($F29,_Inf_Country,0),MATCH(AI$3-2,_Inf_Day,0))-INDEX(_Inf_Data,MATCH($F29,_Inf_Country,0),MATCH(AI$3-3,_Inf_Day,0))*$D$2
+INDEX(_Inf_Data,MATCH($F29,_Inf_Country,0),MATCH(AI$3-3,_Inf_Day,0))-INDEX(_Inf_Data,MATCH($F29,_Inf_Country,0),MATCH(AI$3-4,_Inf_Day,0))*$D$2
+INDEX(_Inf_Data,MATCH($F29,_Inf_Country,0),MATCH(AI$3-4,_Inf_Day,0))-INDEX(_Inf_Data,MATCH($F29,_Inf_Country,0),MATCH(AI$3-5,_Inf_Day,0))*$D$2)/5</f>
        <v>0</v>
      </c>
      <c r="AJ29" s="80">
        <f>(INDEX(_Inf_Data,MATCH($F29,_Inf_Country,0),MATCH(AJ$3,_Inf_Day,0))-INDEX(_Inf_Data,MATCH($F29,_Inf_Country,0),MATCH(AJ$3-1,_Inf_Day,0))*$D$2
+INDEX(_Inf_Data,MATCH($F29,_Inf_Country,0),MATCH(AJ$3-1,_Inf_Day,0))-INDEX(_Inf_Data,MATCH($F29,_Inf_Country,0),MATCH(AJ$3-2,_Inf_Day,0))*$D$2
+INDEX(_Inf_Data,MATCH($F29,_Inf_Country,0),MATCH(AJ$3-2,_Inf_Day,0))-INDEX(_Inf_Data,MATCH($F29,_Inf_Country,0),MATCH(AJ$3-3,_Inf_Day,0))*$D$2
+INDEX(_Inf_Data,MATCH($F29,_Inf_Country,0),MATCH(AJ$3-3,_Inf_Day,0))-INDEX(_Inf_Data,MATCH($F29,_Inf_Country,0),MATCH(AJ$3-4,_Inf_Day,0))*$D$2
+INDEX(_Inf_Data,MATCH($F29,_Inf_Country,0),MATCH(AJ$3-4,_Inf_Day,0))-INDEX(_Inf_Data,MATCH($F29,_Inf_Country,0),MATCH(AJ$3-5,_Inf_Day,0))*$D$2)/5</f>
        <v>0</v>
      </c>
      <c r="AK29" s="80">
        <f>(INDEX(_Inf_Data,MATCH($F29,_Inf_Country,0),MATCH(AK$3,_Inf_Day,0))-INDEX(_Inf_Data,MATCH($F29,_Inf_Country,0),MATCH(AK$3-1,_Inf_Day,0))*$D$2
+INDEX(_Inf_Data,MATCH($F29,_Inf_Country,0),MATCH(AK$3-1,_Inf_Day,0))-INDEX(_Inf_Data,MATCH($F29,_Inf_Country,0),MATCH(AK$3-2,_Inf_Day,0))*$D$2
+INDEX(_Inf_Data,MATCH($F29,_Inf_Country,0),MATCH(AK$3-2,_Inf_Day,0))-INDEX(_Inf_Data,MATCH($F29,_Inf_Country,0),MATCH(AK$3-3,_Inf_Day,0))*$D$2
+INDEX(_Inf_Data,MATCH($F29,_Inf_Country,0),MATCH(AK$3-3,_Inf_Day,0))-INDEX(_Inf_Data,MATCH($F29,_Inf_Country,0),MATCH(AK$3-4,_Inf_Day,0))*$D$2
+INDEX(_Inf_Data,MATCH($F29,_Inf_Country,0),MATCH(AK$3-4,_Inf_Day,0))-INDEX(_Inf_Data,MATCH($F29,_Inf_Country,0),MATCH(AK$3-5,_Inf_Day,0))*$D$2)/5</f>
        <v>0</v>
      </c>
      <c r="AL29" s="80">
        <f>(INDEX(_Inf_Data,MATCH($F29,_Inf_Country,0),MATCH(AL$3,_Inf_Day,0))-INDEX(_Inf_Data,MATCH($F29,_Inf_Country,0),MATCH(AL$3-1,_Inf_Day,0))*$D$2
+INDEX(_Inf_Data,MATCH($F29,_Inf_Country,0),MATCH(AL$3-1,_Inf_Day,0))-INDEX(_Inf_Data,MATCH($F29,_Inf_Country,0),MATCH(AL$3-2,_Inf_Day,0))*$D$2
+INDEX(_Inf_Data,MATCH($F29,_Inf_Country,0),MATCH(AL$3-2,_Inf_Day,0))-INDEX(_Inf_Data,MATCH($F29,_Inf_Country,0),MATCH(AL$3-3,_Inf_Day,0))*$D$2
+INDEX(_Inf_Data,MATCH($F29,_Inf_Country,0),MATCH(AL$3-3,_Inf_Day,0))-INDEX(_Inf_Data,MATCH($F29,_Inf_Country,0),MATCH(AL$3-4,_Inf_Day,0))*$D$2
+INDEX(_Inf_Data,MATCH($F29,_Inf_Country,0),MATCH(AL$3-4,_Inf_Day,0))-INDEX(_Inf_Data,MATCH($F29,_Inf_Country,0),MATCH(AL$3-5,_Inf_Day,0))*$D$2)/5</f>
        <v>0</v>
      </c>
      <c r="AM29" s="80">
        <f>(INDEX(_Inf_Data,MATCH($F29,_Inf_Country,0),MATCH(AM$3,_Inf_Day,0))-INDEX(_Inf_Data,MATCH($F29,_Inf_Country,0),MATCH(AM$3-1,_Inf_Day,0))*$D$2
+INDEX(_Inf_Data,MATCH($F29,_Inf_Country,0),MATCH(AM$3-1,_Inf_Day,0))-INDEX(_Inf_Data,MATCH($F29,_Inf_Country,0),MATCH(AM$3-2,_Inf_Day,0))*$D$2
+INDEX(_Inf_Data,MATCH($F29,_Inf_Country,0),MATCH(AM$3-2,_Inf_Day,0))-INDEX(_Inf_Data,MATCH($F29,_Inf_Country,0),MATCH(AM$3-3,_Inf_Day,0))*$D$2
+INDEX(_Inf_Data,MATCH($F29,_Inf_Country,0),MATCH(AM$3-3,_Inf_Day,0))-INDEX(_Inf_Data,MATCH($F29,_Inf_Country,0),MATCH(AM$3-4,_Inf_Day,0))*$D$2
+INDEX(_Inf_Data,MATCH($F29,_Inf_Country,0),MATCH(AM$3-4,_Inf_Day,0))-INDEX(_Inf_Data,MATCH($F29,_Inf_Country,0),MATCH(AM$3-5,_Inf_Day,0))*$D$2)/5</f>
        <v>0</v>
      </c>
      <c r="AN29" s="80">
        <f>(INDEX(_Inf_Data,MATCH($F29,_Inf_Country,0),MATCH(AN$3,_Inf_Day,0))-INDEX(_Inf_Data,MATCH($F29,_Inf_Country,0),MATCH(AN$3-1,_Inf_Day,0))*$D$2
+INDEX(_Inf_Data,MATCH($F29,_Inf_Country,0),MATCH(AN$3-1,_Inf_Day,0))-INDEX(_Inf_Data,MATCH($F29,_Inf_Country,0),MATCH(AN$3-2,_Inf_Day,0))*$D$2
+INDEX(_Inf_Data,MATCH($F29,_Inf_Country,0),MATCH(AN$3-2,_Inf_Day,0))-INDEX(_Inf_Data,MATCH($F29,_Inf_Country,0),MATCH(AN$3-3,_Inf_Day,0))*$D$2
+INDEX(_Inf_Data,MATCH($F29,_Inf_Country,0),MATCH(AN$3-3,_Inf_Day,0))-INDEX(_Inf_Data,MATCH($F29,_Inf_Country,0),MATCH(AN$3-4,_Inf_Day,0))*$D$2
+INDEX(_Inf_Data,MATCH($F29,_Inf_Country,0),MATCH(AN$3-4,_Inf_Day,0))-INDEX(_Inf_Data,MATCH($F29,_Inf_Country,0),MATCH(AN$3-5,_Inf_Day,0))*$D$2)/5</f>
        <v>0</v>
      </c>
      <c r="AO29" s="80">
        <f>(INDEX(_Inf_Data,MATCH($F29,_Inf_Country,0),MATCH(AO$3,_Inf_Day,0))-INDEX(_Inf_Data,MATCH($F29,_Inf_Country,0),MATCH(AO$3-1,_Inf_Day,0))*$D$2
+INDEX(_Inf_Data,MATCH($F29,_Inf_Country,0),MATCH(AO$3-1,_Inf_Day,0))-INDEX(_Inf_Data,MATCH($F29,_Inf_Country,0),MATCH(AO$3-2,_Inf_Day,0))*$D$2
+INDEX(_Inf_Data,MATCH($F29,_Inf_Country,0),MATCH(AO$3-2,_Inf_Day,0))-INDEX(_Inf_Data,MATCH($F29,_Inf_Country,0),MATCH(AO$3-3,_Inf_Day,0))*$D$2
+INDEX(_Inf_Data,MATCH($F29,_Inf_Country,0),MATCH(AO$3-3,_Inf_Day,0))-INDEX(_Inf_Data,MATCH($F29,_Inf_Country,0),MATCH(AO$3-4,_Inf_Day,0))*$D$2
+INDEX(_Inf_Data,MATCH($F29,_Inf_Country,0),MATCH(AO$3-4,_Inf_Day,0))-INDEX(_Inf_Data,MATCH($F29,_Inf_Country,0),MATCH(AO$3-5,_Inf_Day,0))*$D$2)/5</f>
        <v>0</v>
      </c>
      <c r="AP29" s="80">
        <f>(INDEX(_Inf_Data,MATCH($F29,_Inf_Country,0),MATCH(AP$3,_Inf_Day,0))-INDEX(_Inf_Data,MATCH($F29,_Inf_Country,0),MATCH(AP$3-1,_Inf_Day,0))*$D$2
+INDEX(_Inf_Data,MATCH($F29,_Inf_Country,0),MATCH(AP$3-1,_Inf_Day,0))-INDEX(_Inf_Data,MATCH($F29,_Inf_Country,0),MATCH(AP$3-2,_Inf_Day,0))*$D$2
+INDEX(_Inf_Data,MATCH($F29,_Inf_Country,0),MATCH(AP$3-2,_Inf_Day,0))-INDEX(_Inf_Data,MATCH($F29,_Inf_Country,0),MATCH(AP$3-3,_Inf_Day,0))*$D$2
+INDEX(_Inf_Data,MATCH($F29,_Inf_Country,0),MATCH(AP$3-3,_Inf_Day,0))-INDEX(_Inf_Data,MATCH($F29,_Inf_Country,0),MATCH(AP$3-4,_Inf_Day,0))*$D$2
+INDEX(_Inf_Data,MATCH($F29,_Inf_Country,0),MATCH(AP$3-4,_Inf_Day,0))-INDEX(_Inf_Data,MATCH($F29,_Inf_Country,0),MATCH(AP$3-5,_Inf_Day,0))*$D$2)/5</f>
        <v>0</v>
      </c>
      <c r="AQ29" s="80">
        <f>(INDEX(_Inf_Data,MATCH($F29,_Inf_Country,0),MATCH(AQ$3,_Inf_Day,0))-INDEX(_Inf_Data,MATCH($F29,_Inf_Country,0),MATCH(AQ$3-1,_Inf_Day,0))*$D$2
+INDEX(_Inf_Data,MATCH($F29,_Inf_Country,0),MATCH(AQ$3-1,_Inf_Day,0))-INDEX(_Inf_Data,MATCH($F29,_Inf_Country,0),MATCH(AQ$3-2,_Inf_Day,0))*$D$2
+INDEX(_Inf_Data,MATCH($F29,_Inf_Country,0),MATCH(AQ$3-2,_Inf_Day,0))-INDEX(_Inf_Data,MATCH($F29,_Inf_Country,0),MATCH(AQ$3-3,_Inf_Day,0))*$D$2
+INDEX(_Inf_Data,MATCH($F29,_Inf_Country,0),MATCH(AQ$3-3,_Inf_Day,0))-INDEX(_Inf_Data,MATCH($F29,_Inf_Country,0),MATCH(AQ$3-4,_Inf_Day,0))*$D$2
+INDEX(_Inf_Data,MATCH($F29,_Inf_Country,0),MATCH(AQ$3-4,_Inf_Day,0))-INDEX(_Inf_Data,MATCH($F29,_Inf_Country,0),MATCH(AQ$3-5,_Inf_Day,0))*$D$2)/5</f>
        <v>0</v>
      </c>
      <c r="AR29" s="80">
        <f>(INDEX(_Inf_Data,MATCH($F29,_Inf_Country,0),MATCH(AR$3,_Inf_Day,0))-INDEX(_Inf_Data,MATCH($F29,_Inf_Country,0),MATCH(AR$3-1,_Inf_Day,0))*$D$2
+INDEX(_Inf_Data,MATCH($F29,_Inf_Country,0),MATCH(AR$3-1,_Inf_Day,0))-INDEX(_Inf_Data,MATCH($F29,_Inf_Country,0),MATCH(AR$3-2,_Inf_Day,0))*$D$2
+INDEX(_Inf_Data,MATCH($F29,_Inf_Country,0),MATCH(AR$3-2,_Inf_Day,0))-INDEX(_Inf_Data,MATCH($F29,_Inf_Country,0),MATCH(AR$3-3,_Inf_Day,0))*$D$2
+INDEX(_Inf_Data,MATCH($F29,_Inf_Country,0),MATCH(AR$3-3,_Inf_Day,0))-INDEX(_Inf_Data,MATCH($F29,_Inf_Country,0),MATCH(AR$3-4,_Inf_Day,0))*$D$2
+INDEX(_Inf_Data,MATCH($F29,_Inf_Country,0),MATCH(AR$3-4,_Inf_Day,0))-INDEX(_Inf_Data,MATCH($F29,_Inf_Country,0),MATCH(AR$3-5,_Inf_Day,0))*$D$2)/5</f>
        <v>0</v>
      </c>
      <c r="AS29" s="80">
        <f>(INDEX(_Inf_Data,MATCH($F29,_Inf_Country,0),MATCH(AS$3,_Inf_Day,0))-INDEX(_Inf_Data,MATCH($F29,_Inf_Country,0),MATCH(AS$3-1,_Inf_Day,0))*$D$2
+INDEX(_Inf_Data,MATCH($F29,_Inf_Country,0),MATCH(AS$3-1,_Inf_Day,0))-INDEX(_Inf_Data,MATCH($F29,_Inf_Country,0),MATCH(AS$3-2,_Inf_Day,0))*$D$2
+INDEX(_Inf_Data,MATCH($F29,_Inf_Country,0),MATCH(AS$3-2,_Inf_Day,0))-INDEX(_Inf_Data,MATCH($F29,_Inf_Country,0),MATCH(AS$3-3,_Inf_Day,0))*$D$2
+INDEX(_Inf_Data,MATCH($F29,_Inf_Country,0),MATCH(AS$3-3,_Inf_Day,0))-INDEX(_Inf_Data,MATCH($F29,_Inf_Country,0),MATCH(AS$3-4,_Inf_Day,0))*$D$2
+INDEX(_Inf_Data,MATCH($F29,_Inf_Country,0),MATCH(AS$3-4,_Inf_Day,0))-INDEX(_Inf_Data,MATCH($F29,_Inf_Country,0),MATCH(AS$3-5,_Inf_Day,0))*$D$2)/5</f>
        <v>0</v>
      </c>
      <c r="AT29" s="80">
        <f>(INDEX(_Inf_Data,MATCH($F29,_Inf_Country,0),MATCH(AT$3,_Inf_Day,0))-INDEX(_Inf_Data,MATCH($F29,_Inf_Country,0),MATCH(AT$3-1,_Inf_Day,0))*$D$2
+INDEX(_Inf_Data,MATCH($F29,_Inf_Country,0),MATCH(AT$3-1,_Inf_Day,0))-INDEX(_Inf_Data,MATCH($F29,_Inf_Country,0),MATCH(AT$3-2,_Inf_Day,0))*$D$2
+INDEX(_Inf_Data,MATCH($F29,_Inf_Country,0),MATCH(AT$3-2,_Inf_Day,0))-INDEX(_Inf_Data,MATCH($F29,_Inf_Country,0),MATCH(AT$3-3,_Inf_Day,0))*$D$2
+INDEX(_Inf_Data,MATCH($F29,_Inf_Country,0),MATCH(AT$3-3,_Inf_Day,0))-INDEX(_Inf_Data,MATCH($F29,_Inf_Country,0),MATCH(AT$3-4,_Inf_Day,0))*$D$2
+INDEX(_Inf_Data,MATCH($F29,_Inf_Country,0),MATCH(AT$3-4,_Inf_Day,0))-INDEX(_Inf_Data,MATCH($F29,_Inf_Country,0),MATCH(AT$3-5,_Inf_Day,0))*$D$2)/5</f>
        <v>0</v>
      </c>
      <c r="AU29" s="80">
        <f>(INDEX(_Inf_Data,MATCH($F29,_Inf_Country,0),MATCH(AU$3,_Inf_Day,0))-INDEX(_Inf_Data,MATCH($F29,_Inf_Country,0),MATCH(AU$3-1,_Inf_Day,0))*$D$2
+INDEX(_Inf_Data,MATCH($F29,_Inf_Country,0),MATCH(AU$3-1,_Inf_Day,0))-INDEX(_Inf_Data,MATCH($F29,_Inf_Country,0),MATCH(AU$3-2,_Inf_Day,0))*$D$2
+INDEX(_Inf_Data,MATCH($F29,_Inf_Country,0),MATCH(AU$3-2,_Inf_Day,0))-INDEX(_Inf_Data,MATCH($F29,_Inf_Country,0),MATCH(AU$3-3,_Inf_Day,0))*$D$2
+INDEX(_Inf_Data,MATCH($F29,_Inf_Country,0),MATCH(AU$3-3,_Inf_Day,0))-INDEX(_Inf_Data,MATCH($F29,_Inf_Country,0),MATCH(AU$3-4,_Inf_Day,0))*$D$2
+INDEX(_Inf_Data,MATCH($F29,_Inf_Country,0),MATCH(AU$3-4,_Inf_Day,0))-INDEX(_Inf_Data,MATCH($F29,_Inf_Country,0),MATCH(AU$3-5,_Inf_Day,0))*$D$2)/5</f>
        <v>0</v>
      </c>
      <c r="AV29" s="80">
        <f>(INDEX(_Inf_Data,MATCH($F29,_Inf_Country,0),MATCH(AV$3,_Inf_Day,0))-INDEX(_Inf_Data,MATCH($F29,_Inf_Country,0),MATCH(AV$3-1,_Inf_Day,0))*$D$2
+INDEX(_Inf_Data,MATCH($F29,_Inf_Country,0),MATCH(AV$3-1,_Inf_Day,0))-INDEX(_Inf_Data,MATCH($F29,_Inf_Country,0),MATCH(AV$3-2,_Inf_Day,0))*$D$2
+INDEX(_Inf_Data,MATCH($F29,_Inf_Country,0),MATCH(AV$3-2,_Inf_Day,0))-INDEX(_Inf_Data,MATCH($F29,_Inf_Country,0),MATCH(AV$3-3,_Inf_Day,0))*$D$2
+INDEX(_Inf_Data,MATCH($F29,_Inf_Country,0),MATCH(AV$3-3,_Inf_Day,0))-INDEX(_Inf_Data,MATCH($F29,_Inf_Country,0),MATCH(AV$3-4,_Inf_Day,0))*$D$2
+INDEX(_Inf_Data,MATCH($F29,_Inf_Country,0),MATCH(AV$3-4,_Inf_Day,0))-INDEX(_Inf_Data,MATCH($F29,_Inf_Country,0),MATCH(AV$3-5,_Inf_Day,0))*$D$2)/5</f>
        <v>2</v>
      </c>
      <c r="AW29" s="80">
        <f>(INDEX(_Inf_Data,MATCH($F29,_Inf_Country,0),MATCH(AW$3,_Inf_Day,0))-INDEX(_Inf_Data,MATCH($F29,_Inf_Country,0),MATCH(AW$3-1,_Inf_Day,0))*$D$2
+INDEX(_Inf_Data,MATCH($F29,_Inf_Country,0),MATCH(AW$3-1,_Inf_Day,0))-INDEX(_Inf_Data,MATCH($F29,_Inf_Country,0),MATCH(AW$3-2,_Inf_Day,0))*$D$2
+INDEX(_Inf_Data,MATCH($F29,_Inf_Country,0),MATCH(AW$3-2,_Inf_Day,0))-INDEX(_Inf_Data,MATCH($F29,_Inf_Country,0),MATCH(AW$3-3,_Inf_Day,0))*$D$2
+INDEX(_Inf_Data,MATCH($F29,_Inf_Country,0),MATCH(AW$3-3,_Inf_Day,0))-INDEX(_Inf_Data,MATCH($F29,_Inf_Country,0),MATCH(AW$3-4,_Inf_Day,0))*$D$2
+INDEX(_Inf_Data,MATCH($F29,_Inf_Country,0),MATCH(AW$3-4,_Inf_Day,0))-INDEX(_Inf_Data,MATCH($F29,_Inf_Country,0),MATCH(AW$3-5,_Inf_Day,0))*$D$2)/5</f>
        <v>2.4</v>
      </c>
      <c r="AX29" s="80">
        <f>(INDEX(_Inf_Data,MATCH($F29,_Inf_Country,0),MATCH(AX$3,_Inf_Day,0))-INDEX(_Inf_Data,MATCH($F29,_Inf_Country,0),MATCH(AX$3-1,_Inf_Day,0))*$D$2
+INDEX(_Inf_Data,MATCH($F29,_Inf_Country,0),MATCH(AX$3-1,_Inf_Day,0))-INDEX(_Inf_Data,MATCH($F29,_Inf_Country,0),MATCH(AX$3-2,_Inf_Day,0))*$D$2
+INDEX(_Inf_Data,MATCH($F29,_Inf_Country,0),MATCH(AX$3-2,_Inf_Day,0))-INDEX(_Inf_Data,MATCH($F29,_Inf_Country,0),MATCH(AX$3-3,_Inf_Day,0))*$D$2
+INDEX(_Inf_Data,MATCH($F29,_Inf_Country,0),MATCH(AX$3-3,_Inf_Day,0))-INDEX(_Inf_Data,MATCH($F29,_Inf_Country,0),MATCH(AX$3-4,_Inf_Day,0))*$D$2
+INDEX(_Inf_Data,MATCH($F29,_Inf_Country,0),MATCH(AX$3-4,_Inf_Day,0))-INDEX(_Inf_Data,MATCH($F29,_Inf_Country,0),MATCH(AX$3-5,_Inf_Day,0))*$D$2)/5</f>
        <v>3</v>
      </c>
      <c r="AY29" s="80">
        <f>(INDEX(_Inf_Data,MATCH($F29,_Inf_Country,0),MATCH(AY$3,_Inf_Day,0))-INDEX(_Inf_Data,MATCH($F29,_Inf_Country,0),MATCH(AY$3-1,_Inf_Day,0))*$D$2
+INDEX(_Inf_Data,MATCH($F29,_Inf_Country,0),MATCH(AY$3-1,_Inf_Day,0))-INDEX(_Inf_Data,MATCH($F29,_Inf_Country,0),MATCH(AY$3-2,_Inf_Day,0))*$D$2
+INDEX(_Inf_Data,MATCH($F29,_Inf_Country,0),MATCH(AY$3-2,_Inf_Day,0))-INDEX(_Inf_Data,MATCH($F29,_Inf_Country,0),MATCH(AY$3-3,_Inf_Day,0))*$D$2
+INDEX(_Inf_Data,MATCH($F29,_Inf_Country,0),MATCH(AY$3-3,_Inf_Day,0))-INDEX(_Inf_Data,MATCH($F29,_Inf_Country,0),MATCH(AY$3-4,_Inf_Day,0))*$D$2
+INDEX(_Inf_Data,MATCH($F29,_Inf_Country,0),MATCH(AY$3-4,_Inf_Day,0))-INDEX(_Inf_Data,MATCH($F29,_Inf_Country,0),MATCH(AY$3-5,_Inf_Day,0))*$D$2)/5</f>
        <v>4.8</v>
      </c>
      <c r="AZ29" s="80">
        <f>(INDEX(_Inf_Data,MATCH($F29,_Inf_Country,0),MATCH(AZ$3,_Inf_Day,0))-INDEX(_Inf_Data,MATCH($F29,_Inf_Country,0),MATCH(AZ$3-1,_Inf_Day,0))*$D$2
+INDEX(_Inf_Data,MATCH($F29,_Inf_Country,0),MATCH(AZ$3-1,_Inf_Day,0))-INDEX(_Inf_Data,MATCH($F29,_Inf_Country,0),MATCH(AZ$3-2,_Inf_Day,0))*$D$2
+INDEX(_Inf_Data,MATCH($F29,_Inf_Country,0),MATCH(AZ$3-2,_Inf_Day,0))-INDEX(_Inf_Data,MATCH($F29,_Inf_Country,0),MATCH(AZ$3-3,_Inf_Day,0))*$D$2
+INDEX(_Inf_Data,MATCH($F29,_Inf_Country,0),MATCH(AZ$3-3,_Inf_Day,0))-INDEX(_Inf_Data,MATCH($F29,_Inf_Country,0),MATCH(AZ$3-4,_Inf_Day,0))*$D$2
+INDEX(_Inf_Data,MATCH($F29,_Inf_Country,0),MATCH(AZ$3-4,_Inf_Day,0))-INDEX(_Inf_Data,MATCH($F29,_Inf_Country,0),MATCH(AZ$3-5,_Inf_Day,0))*$D$2)/5</f>
        <v>7.4</v>
      </c>
      <c r="BA29" s="80">
        <f>(INDEX(_Inf_Data,MATCH($F29,_Inf_Country,0),MATCH(BA$3,_Inf_Day,0))-INDEX(_Inf_Data,MATCH($F29,_Inf_Country,0),MATCH(BA$3-1,_Inf_Day,0))*$D$2
+INDEX(_Inf_Data,MATCH($F29,_Inf_Country,0),MATCH(BA$3-1,_Inf_Day,0))-INDEX(_Inf_Data,MATCH($F29,_Inf_Country,0),MATCH(BA$3-2,_Inf_Day,0))*$D$2
+INDEX(_Inf_Data,MATCH($F29,_Inf_Country,0),MATCH(BA$3-2,_Inf_Day,0))-INDEX(_Inf_Data,MATCH($F29,_Inf_Country,0),MATCH(BA$3-3,_Inf_Day,0))*$D$2
+INDEX(_Inf_Data,MATCH($F29,_Inf_Country,0),MATCH(BA$3-3,_Inf_Day,0))-INDEX(_Inf_Data,MATCH($F29,_Inf_Country,0),MATCH(BA$3-4,_Inf_Day,0))*$D$2
+INDEX(_Inf_Data,MATCH($F29,_Inf_Country,0),MATCH(BA$3-4,_Inf_Day,0))-INDEX(_Inf_Data,MATCH($F29,_Inf_Country,0),MATCH(BA$3-5,_Inf_Day,0))*$D$2)/5</f>
        <v>6</v>
      </c>
      <c r="BB29" s="80">
        <f>(INDEX(_Inf_Data,MATCH($F29,_Inf_Country,0),MATCH(BB$3,_Inf_Day,0))-INDEX(_Inf_Data,MATCH($F29,_Inf_Country,0),MATCH(BB$3-1,_Inf_Day,0))*$D$2
+INDEX(_Inf_Data,MATCH($F29,_Inf_Country,0),MATCH(BB$3-1,_Inf_Day,0))-INDEX(_Inf_Data,MATCH($F29,_Inf_Country,0),MATCH(BB$3-2,_Inf_Day,0))*$D$2
+INDEX(_Inf_Data,MATCH($F29,_Inf_Country,0),MATCH(BB$3-2,_Inf_Day,0))-INDEX(_Inf_Data,MATCH($F29,_Inf_Country,0),MATCH(BB$3-3,_Inf_Day,0))*$D$2
+INDEX(_Inf_Data,MATCH($F29,_Inf_Country,0),MATCH(BB$3-3,_Inf_Day,0))-INDEX(_Inf_Data,MATCH($F29,_Inf_Country,0),MATCH(BB$3-4,_Inf_Day,0))*$D$2
+INDEX(_Inf_Data,MATCH($F29,_Inf_Country,0),MATCH(BB$3-4,_Inf_Day,0))-INDEX(_Inf_Data,MATCH($F29,_Inf_Country,0),MATCH(BB$3-5,_Inf_Day,0))*$D$2)/5</f>
        <v>6.6</v>
      </c>
      <c r="BC29" s="80">
        <f>(INDEX(_Inf_Data,MATCH($F29,_Inf_Country,0),MATCH(BC$3,_Inf_Day,0))-INDEX(_Inf_Data,MATCH($F29,_Inf_Country,0),MATCH(BC$3-1,_Inf_Day,0))*$D$2
+INDEX(_Inf_Data,MATCH($F29,_Inf_Country,0),MATCH(BC$3-1,_Inf_Day,0))-INDEX(_Inf_Data,MATCH($F29,_Inf_Country,0),MATCH(BC$3-2,_Inf_Day,0))*$D$2
+INDEX(_Inf_Data,MATCH($F29,_Inf_Country,0),MATCH(BC$3-2,_Inf_Day,0))-INDEX(_Inf_Data,MATCH($F29,_Inf_Country,0),MATCH(BC$3-3,_Inf_Day,0))*$D$2
+INDEX(_Inf_Data,MATCH($F29,_Inf_Country,0),MATCH(BC$3-3,_Inf_Day,0))-INDEX(_Inf_Data,MATCH($F29,_Inf_Country,0),MATCH(BC$3-4,_Inf_Day,0))*$D$2
+INDEX(_Inf_Data,MATCH($F29,_Inf_Country,0),MATCH(BC$3-4,_Inf_Day,0))-INDEX(_Inf_Data,MATCH($F29,_Inf_Country,0),MATCH(BC$3-5,_Inf_Day,0))*$D$2)/5</f>
        <v>6.6</v>
      </c>
      <c r="BD29" s="80">
        <f>(INDEX(_Inf_Data,MATCH($F29,_Inf_Country,0),MATCH(BD$3,_Inf_Day,0))-INDEX(_Inf_Data,MATCH($F29,_Inf_Country,0),MATCH(BD$3-1,_Inf_Day,0))*$D$2
+INDEX(_Inf_Data,MATCH($F29,_Inf_Country,0),MATCH(BD$3-1,_Inf_Day,0))-INDEX(_Inf_Data,MATCH($F29,_Inf_Country,0),MATCH(BD$3-2,_Inf_Day,0))*$D$2
+INDEX(_Inf_Data,MATCH($F29,_Inf_Country,0),MATCH(BD$3-2,_Inf_Day,0))-INDEX(_Inf_Data,MATCH($F29,_Inf_Country,0),MATCH(BD$3-3,_Inf_Day,0))*$D$2
+INDEX(_Inf_Data,MATCH($F29,_Inf_Country,0),MATCH(BD$3-3,_Inf_Day,0))-INDEX(_Inf_Data,MATCH($F29,_Inf_Country,0),MATCH(BD$3-4,_Inf_Day,0))*$D$2
+INDEX(_Inf_Data,MATCH($F29,_Inf_Country,0),MATCH(BD$3-4,_Inf_Day,0))-INDEX(_Inf_Data,MATCH($F29,_Inf_Country,0),MATCH(BD$3-5,_Inf_Day,0))*$D$2)/5</f>
        <v>7.4</v>
      </c>
      <c r="BE29" s="80">
        <f>(INDEX(_Inf_Data,MATCH($F29,_Inf_Country,0),MATCH(BE$3,_Inf_Day,0))-INDEX(_Inf_Data,MATCH($F29,_Inf_Country,0),MATCH(BE$3-1,_Inf_Day,0))*$D$2
+INDEX(_Inf_Data,MATCH($F29,_Inf_Country,0),MATCH(BE$3-1,_Inf_Day,0))-INDEX(_Inf_Data,MATCH($F29,_Inf_Country,0),MATCH(BE$3-2,_Inf_Day,0))*$D$2
+INDEX(_Inf_Data,MATCH($F29,_Inf_Country,0),MATCH(BE$3-2,_Inf_Day,0))-INDEX(_Inf_Data,MATCH($F29,_Inf_Country,0),MATCH(BE$3-3,_Inf_Day,0))*$D$2
+INDEX(_Inf_Data,MATCH($F29,_Inf_Country,0),MATCH(BE$3-3,_Inf_Day,0))-INDEX(_Inf_Data,MATCH($F29,_Inf_Country,0),MATCH(BE$3-4,_Inf_Day,0))*$D$2
+INDEX(_Inf_Data,MATCH($F29,_Inf_Country,0),MATCH(BE$3-4,_Inf_Day,0))-INDEX(_Inf_Data,MATCH($F29,_Inf_Country,0),MATCH(BE$3-5,_Inf_Day,0))*$D$2)/5</f>
        <v>7.8</v>
      </c>
      <c r="BF29" s="80">
        <f>(INDEX(_Inf_Data,MATCH($F29,_Inf_Country,0),MATCH(BF$3,_Inf_Day,0))-INDEX(_Inf_Data,MATCH($F29,_Inf_Country,0),MATCH(BF$3-1,_Inf_Day,0))*$D$2
+INDEX(_Inf_Data,MATCH($F29,_Inf_Country,0),MATCH(BF$3-1,_Inf_Day,0))-INDEX(_Inf_Data,MATCH($F29,_Inf_Country,0),MATCH(BF$3-2,_Inf_Day,0))*$D$2
+INDEX(_Inf_Data,MATCH($F29,_Inf_Country,0),MATCH(BF$3-2,_Inf_Day,0))-INDEX(_Inf_Data,MATCH($F29,_Inf_Country,0),MATCH(BF$3-3,_Inf_Day,0))*$D$2
+INDEX(_Inf_Data,MATCH($F29,_Inf_Country,0),MATCH(BF$3-3,_Inf_Day,0))-INDEX(_Inf_Data,MATCH($F29,_Inf_Country,0),MATCH(BF$3-4,_Inf_Day,0))*$D$2
+INDEX(_Inf_Data,MATCH($F29,_Inf_Country,0),MATCH(BF$3-4,_Inf_Day,0))-INDEX(_Inf_Data,MATCH($F29,_Inf_Country,0),MATCH(BF$3-5,_Inf_Day,0))*$D$2)/5</f>
        <v>10.4</v>
      </c>
      <c r="BG29" s="80">
        <f>(INDEX(_Inf_Data,MATCH($F29,_Inf_Country,0),MATCH(BG$3,_Inf_Day,0))-INDEX(_Inf_Data,MATCH($F29,_Inf_Country,0),MATCH(BG$3-1,_Inf_Day,0))*$D$2
+INDEX(_Inf_Data,MATCH($F29,_Inf_Country,0),MATCH(BG$3-1,_Inf_Day,0))-INDEX(_Inf_Data,MATCH($F29,_Inf_Country,0),MATCH(BG$3-2,_Inf_Day,0))*$D$2
+INDEX(_Inf_Data,MATCH($F29,_Inf_Country,0),MATCH(BG$3-2,_Inf_Day,0))-INDEX(_Inf_Data,MATCH($F29,_Inf_Country,0),MATCH(BG$3-3,_Inf_Day,0))*$D$2
+INDEX(_Inf_Data,MATCH($F29,_Inf_Country,0),MATCH(BG$3-3,_Inf_Day,0))-INDEX(_Inf_Data,MATCH($F29,_Inf_Country,0),MATCH(BG$3-4,_Inf_Day,0))*$D$2
+INDEX(_Inf_Data,MATCH($F29,_Inf_Country,0),MATCH(BG$3-4,_Inf_Day,0))-INDEX(_Inf_Data,MATCH($F29,_Inf_Country,0),MATCH(BG$3-5,_Inf_Day,0))*$D$2)/5</f>
        <v>13.6</v>
      </c>
      <c r="BH29" s="80">
        <f>(INDEX(_Inf_Data,MATCH($F29,_Inf_Country,0),MATCH(BH$3,_Inf_Day,0))-INDEX(_Inf_Data,MATCH($F29,_Inf_Country,0),MATCH(BH$3-1,_Inf_Day,0))*$D$2
+INDEX(_Inf_Data,MATCH($F29,_Inf_Country,0),MATCH(BH$3-1,_Inf_Day,0))-INDEX(_Inf_Data,MATCH($F29,_Inf_Country,0),MATCH(BH$3-2,_Inf_Day,0))*$D$2
+INDEX(_Inf_Data,MATCH($F29,_Inf_Country,0),MATCH(BH$3-2,_Inf_Day,0))-INDEX(_Inf_Data,MATCH($F29,_Inf_Country,0),MATCH(BH$3-3,_Inf_Day,0))*$D$2
+INDEX(_Inf_Data,MATCH($F29,_Inf_Country,0),MATCH(BH$3-3,_Inf_Day,0))-INDEX(_Inf_Data,MATCH($F29,_Inf_Country,0),MATCH(BH$3-4,_Inf_Day,0))*$D$2
+INDEX(_Inf_Data,MATCH($F29,_Inf_Country,0),MATCH(BH$3-4,_Inf_Day,0))-INDEX(_Inf_Data,MATCH($F29,_Inf_Country,0),MATCH(BH$3-5,_Inf_Day,0))*$D$2)/5</f>
        <v>13</v>
      </c>
      <c r="BI29" s="80">
        <f>(INDEX(_Inf_Data,MATCH($F29,_Inf_Country,0),MATCH(BI$3,_Inf_Day,0))-INDEX(_Inf_Data,MATCH($F29,_Inf_Country,0),MATCH(BI$3-1,_Inf_Day,0))*$D$2
+INDEX(_Inf_Data,MATCH($F29,_Inf_Country,0),MATCH(BI$3-1,_Inf_Day,0))-INDEX(_Inf_Data,MATCH($F29,_Inf_Country,0),MATCH(BI$3-2,_Inf_Day,0))*$D$2
+INDEX(_Inf_Data,MATCH($F29,_Inf_Country,0),MATCH(BI$3-2,_Inf_Day,0))-INDEX(_Inf_Data,MATCH($F29,_Inf_Country,0),MATCH(BI$3-3,_Inf_Day,0))*$D$2
+INDEX(_Inf_Data,MATCH($F29,_Inf_Country,0),MATCH(BI$3-3,_Inf_Day,0))-INDEX(_Inf_Data,MATCH($F29,_Inf_Country,0),MATCH(BI$3-4,_Inf_Day,0))*$D$2
+INDEX(_Inf_Data,MATCH($F29,_Inf_Country,0),MATCH(BI$3-4,_Inf_Day,0))-INDEX(_Inf_Data,MATCH($F29,_Inf_Country,0),MATCH(BI$3-5,_Inf_Day,0))*$D$2)/5</f>
        <v>24.8</v>
      </c>
      <c r="BJ29" s="80">
        <f>(INDEX(_Inf_Data,MATCH($F29,_Inf_Country,0),MATCH(BJ$3,_Inf_Day,0))-INDEX(_Inf_Data,MATCH($F29,_Inf_Country,0),MATCH(BJ$3-1,_Inf_Day,0))*$D$2
+INDEX(_Inf_Data,MATCH($F29,_Inf_Country,0),MATCH(BJ$3-1,_Inf_Day,0))-INDEX(_Inf_Data,MATCH($F29,_Inf_Country,0),MATCH(BJ$3-2,_Inf_Day,0))*$D$2
+INDEX(_Inf_Data,MATCH($F29,_Inf_Country,0),MATCH(BJ$3-2,_Inf_Day,0))-INDEX(_Inf_Data,MATCH($F29,_Inf_Country,0),MATCH(BJ$3-3,_Inf_Day,0))*$D$2
+INDEX(_Inf_Data,MATCH($F29,_Inf_Country,0),MATCH(BJ$3-3,_Inf_Day,0))-INDEX(_Inf_Data,MATCH($F29,_Inf_Country,0),MATCH(BJ$3-4,_Inf_Day,0))*$D$2
+INDEX(_Inf_Data,MATCH($F29,_Inf_Country,0),MATCH(BJ$3-4,_Inf_Day,0))-INDEX(_Inf_Data,MATCH($F29,_Inf_Country,0),MATCH(BJ$3-5,_Inf_Day,0))*$D$2)/5</f>
        <v>31.8</v>
      </c>
      <c r="BK29" s="80">
        <f>(INDEX(_Inf_Data,MATCH($F29,_Inf_Country,0),MATCH(BK$3,_Inf_Day,0))-INDEX(_Inf_Data,MATCH($F29,_Inf_Country,0),MATCH(BK$3-1,_Inf_Day,0))*$D$2
+INDEX(_Inf_Data,MATCH($F29,_Inf_Country,0),MATCH(BK$3-1,_Inf_Day,0))-INDEX(_Inf_Data,MATCH($F29,_Inf_Country,0),MATCH(BK$3-2,_Inf_Day,0))*$D$2
+INDEX(_Inf_Data,MATCH($F29,_Inf_Country,0),MATCH(BK$3-2,_Inf_Day,0))-INDEX(_Inf_Data,MATCH($F29,_Inf_Country,0),MATCH(BK$3-3,_Inf_Day,0))*$D$2
+INDEX(_Inf_Data,MATCH($F29,_Inf_Country,0),MATCH(BK$3-3,_Inf_Day,0))-INDEX(_Inf_Data,MATCH($F29,_Inf_Country,0),MATCH(BK$3-4,_Inf_Day,0))*$D$2
+INDEX(_Inf_Data,MATCH($F29,_Inf_Country,0),MATCH(BK$3-4,_Inf_Day,0))-INDEX(_Inf_Data,MATCH($F29,_Inf_Country,0),MATCH(BK$3-5,_Inf_Day,0))*$D$2)/5</f>
        <v>38</v>
      </c>
      <c r="BL29" s="80">
        <f>(INDEX(_Inf_Data,MATCH($F29,_Inf_Country,0),MATCH(BL$3,_Inf_Day,0))-INDEX(_Inf_Data,MATCH($F29,_Inf_Country,0),MATCH(BL$3-1,_Inf_Day,0))*$D$2
+INDEX(_Inf_Data,MATCH($F29,_Inf_Country,0),MATCH(BL$3-1,_Inf_Day,0))-INDEX(_Inf_Data,MATCH($F29,_Inf_Country,0),MATCH(BL$3-2,_Inf_Day,0))*$D$2
+INDEX(_Inf_Data,MATCH($F29,_Inf_Country,0),MATCH(BL$3-2,_Inf_Day,0))-INDEX(_Inf_Data,MATCH($F29,_Inf_Country,0),MATCH(BL$3-3,_Inf_Day,0))*$D$2
+INDEX(_Inf_Data,MATCH($F29,_Inf_Country,0),MATCH(BL$3-3,_Inf_Day,0))-INDEX(_Inf_Data,MATCH($F29,_Inf_Country,0),MATCH(BL$3-4,_Inf_Day,0))*$D$2
+INDEX(_Inf_Data,MATCH($F29,_Inf_Country,0),MATCH(BL$3-4,_Inf_Day,0))-INDEX(_Inf_Data,MATCH($F29,_Inf_Country,0),MATCH(BL$3-5,_Inf_Day,0))*$D$2)/5</f>
        <v>49.8</v>
      </c>
      <c r="BM29" s="80">
        <f>(INDEX(_Inf_Data,MATCH($F29,_Inf_Country,0),MATCH(BM$3,_Inf_Day,0))-INDEX(_Inf_Data,MATCH($F29,_Inf_Country,0),MATCH(BM$3-1,_Inf_Day,0))*$D$2
+INDEX(_Inf_Data,MATCH($F29,_Inf_Country,0),MATCH(BM$3-1,_Inf_Day,0))-INDEX(_Inf_Data,MATCH($F29,_Inf_Country,0),MATCH(BM$3-2,_Inf_Day,0))*$D$2
+INDEX(_Inf_Data,MATCH($F29,_Inf_Country,0),MATCH(BM$3-2,_Inf_Day,0))-INDEX(_Inf_Data,MATCH($F29,_Inf_Country,0),MATCH(BM$3-3,_Inf_Day,0))*$D$2
+INDEX(_Inf_Data,MATCH($F29,_Inf_Country,0),MATCH(BM$3-3,_Inf_Day,0))-INDEX(_Inf_Data,MATCH($F29,_Inf_Country,0),MATCH(BM$3-4,_Inf_Day,0))*$D$2
+INDEX(_Inf_Data,MATCH($F29,_Inf_Country,0),MATCH(BM$3-4,_Inf_Day,0))-INDEX(_Inf_Data,MATCH($F29,_Inf_Country,0),MATCH(BM$3-5,_Inf_Day,0))*$D$2)/5</f>
        <v>64.8</v>
      </c>
      <c r="BN29" s="80">
        <f>(INDEX(_Inf_Data,MATCH($F29,_Inf_Country,0),MATCH(BN$3,_Inf_Day,0))-INDEX(_Inf_Data,MATCH($F29,_Inf_Country,0),MATCH(BN$3-1,_Inf_Day,0))*$D$2
+INDEX(_Inf_Data,MATCH($F29,_Inf_Country,0),MATCH(BN$3-1,_Inf_Day,0))-INDEX(_Inf_Data,MATCH($F29,_Inf_Country,0),MATCH(BN$3-2,_Inf_Day,0))*$D$2
+INDEX(_Inf_Data,MATCH($F29,_Inf_Country,0),MATCH(BN$3-2,_Inf_Day,0))-INDEX(_Inf_Data,MATCH($F29,_Inf_Country,0),MATCH(BN$3-3,_Inf_Day,0))*$D$2
+INDEX(_Inf_Data,MATCH($F29,_Inf_Country,0),MATCH(BN$3-3,_Inf_Day,0))-INDEX(_Inf_Data,MATCH($F29,_Inf_Country,0),MATCH(BN$3-4,_Inf_Day,0))*$D$2
+INDEX(_Inf_Data,MATCH($F29,_Inf_Country,0),MATCH(BN$3-4,_Inf_Day,0))-INDEX(_Inf_Data,MATCH($F29,_Inf_Country,0),MATCH(BN$3-5,_Inf_Day,0))*$D$2)/5</f>
        <v>73.599999999999994</v>
      </c>
      <c r="BO29" s="80">
        <f>(INDEX(_Inf_Data,MATCH($F29,_Inf_Country,0),MATCH(BO$3,_Inf_Day,0))-INDEX(_Inf_Data,MATCH($F29,_Inf_Country,0),MATCH(BO$3-1,_Inf_Day,0))*$D$2
+INDEX(_Inf_Data,MATCH($F29,_Inf_Country,0),MATCH(BO$3-1,_Inf_Day,0))-INDEX(_Inf_Data,MATCH($F29,_Inf_Country,0),MATCH(BO$3-2,_Inf_Day,0))*$D$2
+INDEX(_Inf_Data,MATCH($F29,_Inf_Country,0),MATCH(BO$3-2,_Inf_Day,0))-INDEX(_Inf_Data,MATCH($F29,_Inf_Country,0),MATCH(BO$3-3,_Inf_Day,0))*$D$2
+INDEX(_Inf_Data,MATCH($F29,_Inf_Country,0),MATCH(BO$3-3,_Inf_Day,0))-INDEX(_Inf_Data,MATCH($F29,_Inf_Country,0),MATCH(BO$3-4,_Inf_Day,0))*$D$2
+INDEX(_Inf_Data,MATCH($F29,_Inf_Country,0),MATCH(BO$3-4,_Inf_Day,0))-INDEX(_Inf_Data,MATCH($F29,_Inf_Country,0),MATCH(BO$3-5,_Inf_Day,0))*$D$2)/5</f>
        <v>86.2</v>
      </c>
      <c r="BP29" s="80">
        <f>(INDEX(_Inf_Data,MATCH($F29,_Inf_Country,0),MATCH(BP$3,_Inf_Day,0))-INDEX(_Inf_Data,MATCH($F29,_Inf_Country,0),MATCH(BP$3-1,_Inf_Day,0))*$D$2
+INDEX(_Inf_Data,MATCH($F29,_Inf_Country,0),MATCH(BP$3-1,_Inf_Day,0))-INDEX(_Inf_Data,MATCH($F29,_Inf_Country,0),MATCH(BP$3-2,_Inf_Day,0))*$D$2
+INDEX(_Inf_Data,MATCH($F29,_Inf_Country,0),MATCH(BP$3-2,_Inf_Day,0))-INDEX(_Inf_Data,MATCH($F29,_Inf_Country,0),MATCH(BP$3-3,_Inf_Day,0))*$D$2
+INDEX(_Inf_Data,MATCH($F29,_Inf_Country,0),MATCH(BP$3-3,_Inf_Day,0))-INDEX(_Inf_Data,MATCH($F29,_Inf_Country,0),MATCH(BP$3-4,_Inf_Day,0))*$D$2
+INDEX(_Inf_Data,MATCH($F29,_Inf_Country,0),MATCH(BP$3-4,_Inf_Day,0))-INDEX(_Inf_Data,MATCH($F29,_Inf_Country,0),MATCH(BP$3-5,_Inf_Day,0))*$D$2)/5</f>
        <v>98.8</v>
      </c>
      <c r="BQ29" s="80">
        <f>(INDEX(_Inf_Data,MATCH($F29,_Inf_Country,0),MATCH(BQ$3,_Inf_Day,0))-INDEX(_Inf_Data,MATCH($F29,_Inf_Country,0),MATCH(BQ$3-1,_Inf_Day,0))*$D$2
+INDEX(_Inf_Data,MATCH($F29,_Inf_Country,0),MATCH(BQ$3-1,_Inf_Day,0))-INDEX(_Inf_Data,MATCH($F29,_Inf_Country,0),MATCH(BQ$3-2,_Inf_Day,0))*$D$2
+INDEX(_Inf_Data,MATCH($F29,_Inf_Country,0),MATCH(BQ$3-2,_Inf_Day,0))-INDEX(_Inf_Data,MATCH($F29,_Inf_Country,0),MATCH(BQ$3-3,_Inf_Day,0))*$D$2
+INDEX(_Inf_Data,MATCH($F29,_Inf_Country,0),MATCH(BQ$3-3,_Inf_Day,0))-INDEX(_Inf_Data,MATCH($F29,_Inf_Country,0),MATCH(BQ$3-4,_Inf_Day,0))*$D$2
+INDEX(_Inf_Data,MATCH($F29,_Inf_Country,0),MATCH(BQ$3-4,_Inf_Day,0))-INDEX(_Inf_Data,MATCH($F29,_Inf_Country,0),MATCH(BQ$3-5,_Inf_Day,0))*$D$2)/5</f>
        <v>138.80000000000001</v>
      </c>
      <c r="BR29" s="80">
        <f>(INDEX(_Inf_Data,MATCH($F29,_Inf_Country,0),MATCH(BR$3,_Inf_Day,0))-INDEX(_Inf_Data,MATCH($F29,_Inf_Country,0),MATCH(BR$3-1,_Inf_Day,0))*$D$2
+INDEX(_Inf_Data,MATCH($F29,_Inf_Country,0),MATCH(BR$3-1,_Inf_Day,0))-INDEX(_Inf_Data,MATCH($F29,_Inf_Country,0),MATCH(BR$3-2,_Inf_Day,0))*$D$2
+INDEX(_Inf_Data,MATCH($F29,_Inf_Country,0),MATCH(BR$3-2,_Inf_Day,0))-INDEX(_Inf_Data,MATCH($F29,_Inf_Country,0),MATCH(BR$3-3,_Inf_Day,0))*$D$2
+INDEX(_Inf_Data,MATCH($F29,_Inf_Country,0),MATCH(BR$3-3,_Inf_Day,0))-INDEX(_Inf_Data,MATCH($F29,_Inf_Country,0),MATCH(BR$3-4,_Inf_Day,0))*$D$2
+INDEX(_Inf_Data,MATCH($F29,_Inf_Country,0),MATCH(BR$3-4,_Inf_Day,0))-INDEX(_Inf_Data,MATCH($F29,_Inf_Country,0),MATCH(BR$3-5,_Inf_Day,0))*$D$2)/5</f>
        <v>219.4</v>
      </c>
      <c r="BS29" s="80">
        <f>(INDEX(_Inf_Data,MATCH($F29,_Inf_Country,0),MATCH(BS$3,_Inf_Day,0))-INDEX(_Inf_Data,MATCH($F29,_Inf_Country,0),MATCH(BS$3-1,_Inf_Day,0))*$D$2
+INDEX(_Inf_Data,MATCH($F29,_Inf_Country,0),MATCH(BS$3-1,_Inf_Day,0))-INDEX(_Inf_Data,MATCH($F29,_Inf_Country,0),MATCH(BS$3-2,_Inf_Day,0))*$D$2
+INDEX(_Inf_Data,MATCH($F29,_Inf_Country,0),MATCH(BS$3-2,_Inf_Day,0))-INDEX(_Inf_Data,MATCH($F29,_Inf_Country,0),MATCH(BS$3-3,_Inf_Day,0))*$D$2
+INDEX(_Inf_Data,MATCH($F29,_Inf_Country,0),MATCH(BS$3-3,_Inf_Day,0))-INDEX(_Inf_Data,MATCH($F29,_Inf_Country,0),MATCH(BS$3-4,_Inf_Day,0))*$D$2
+INDEX(_Inf_Data,MATCH($F29,_Inf_Country,0),MATCH(BS$3-4,_Inf_Day,0))-INDEX(_Inf_Data,MATCH($F29,_Inf_Country,0),MATCH(BS$3-5,_Inf_Day,0))*$D$2)/5</f>
        <v>222.8</v>
      </c>
      <c r="BT29" s="80">
        <f>(INDEX(_Inf_Data,MATCH($F29,_Inf_Country,0),MATCH(BT$3,_Inf_Day,0))-INDEX(_Inf_Data,MATCH($F29,_Inf_Country,0),MATCH(BT$3-1,_Inf_Day,0))*$D$2
+INDEX(_Inf_Data,MATCH($F29,_Inf_Country,0),MATCH(BT$3-1,_Inf_Day,0))-INDEX(_Inf_Data,MATCH($F29,_Inf_Country,0),MATCH(BT$3-2,_Inf_Day,0))*$D$2
+INDEX(_Inf_Data,MATCH($F29,_Inf_Country,0),MATCH(BT$3-2,_Inf_Day,0))-INDEX(_Inf_Data,MATCH($F29,_Inf_Country,0),MATCH(BT$3-3,_Inf_Day,0))*$D$2
+INDEX(_Inf_Data,MATCH($F29,_Inf_Country,0),MATCH(BT$3-3,_Inf_Day,0))-INDEX(_Inf_Data,MATCH($F29,_Inf_Country,0),MATCH(BT$3-4,_Inf_Day,0))*$D$2
+INDEX(_Inf_Data,MATCH($F29,_Inf_Country,0),MATCH(BT$3-4,_Inf_Day,0))-INDEX(_Inf_Data,MATCH($F29,_Inf_Country,0),MATCH(BT$3-5,_Inf_Day,0))*$D$2)/5</f>
        <v>272.60000000000002</v>
      </c>
      <c r="BU29" s="80">
        <f>(INDEX(_Inf_Data,MATCH($F29,_Inf_Country,0),MATCH(BU$3,_Inf_Day,0))-INDEX(_Inf_Data,MATCH($F29,_Inf_Country,0),MATCH(BU$3-1,_Inf_Day,0))*$D$2
+INDEX(_Inf_Data,MATCH($F29,_Inf_Country,0),MATCH(BU$3-1,_Inf_Day,0))-INDEX(_Inf_Data,MATCH($F29,_Inf_Country,0),MATCH(BU$3-2,_Inf_Day,0))*$D$2
+INDEX(_Inf_Data,MATCH($F29,_Inf_Country,0),MATCH(BU$3-2,_Inf_Day,0))-INDEX(_Inf_Data,MATCH($F29,_Inf_Country,0),MATCH(BU$3-3,_Inf_Day,0))*$D$2
+INDEX(_Inf_Data,MATCH($F29,_Inf_Country,0),MATCH(BU$3-3,_Inf_Day,0))-INDEX(_Inf_Data,MATCH($F29,_Inf_Country,0),MATCH(BU$3-4,_Inf_Day,0))*$D$2
+INDEX(_Inf_Data,MATCH($F29,_Inf_Country,0),MATCH(BU$3-4,_Inf_Day,0))-INDEX(_Inf_Data,MATCH($F29,_Inf_Country,0),MATCH(BU$3-5,_Inf_Day,0))*$D$2)/5</f>
        <v>314.60000000000002</v>
      </c>
      <c r="BV29" s="80">
        <f>(INDEX(_Inf_Data,MATCH($F29,_Inf_Country,0),MATCH(BV$3,_Inf_Day,0))-INDEX(_Inf_Data,MATCH($F29,_Inf_Country,0),MATCH(BV$3-1,_Inf_Day,0))*$D$2
+INDEX(_Inf_Data,MATCH($F29,_Inf_Country,0),MATCH(BV$3-1,_Inf_Day,0))-INDEX(_Inf_Data,MATCH($F29,_Inf_Country,0),MATCH(BV$3-2,_Inf_Day,0))*$D$2
+INDEX(_Inf_Data,MATCH($F29,_Inf_Country,0),MATCH(BV$3-2,_Inf_Day,0))-INDEX(_Inf_Data,MATCH($F29,_Inf_Country,0),MATCH(BV$3-3,_Inf_Day,0))*$D$2
+INDEX(_Inf_Data,MATCH($F29,_Inf_Country,0),MATCH(BV$3-3,_Inf_Day,0))-INDEX(_Inf_Data,MATCH($F29,_Inf_Country,0),MATCH(BV$3-4,_Inf_Day,0))*$D$2
+INDEX(_Inf_Data,MATCH($F29,_Inf_Country,0),MATCH(BV$3-4,_Inf_Day,0))-INDEX(_Inf_Data,MATCH($F29,_Inf_Country,0),MATCH(BV$3-5,_Inf_Day,0))*$D$2)/5</f>
        <v>347.8</v>
      </c>
      <c r="BW29" s="80">
        <f>(INDEX(_Inf_Data,MATCH($F29,_Inf_Country,0),MATCH(BW$3,_Inf_Day,0))-INDEX(_Inf_Data,MATCH($F29,_Inf_Country,0),MATCH(BW$3-1,_Inf_Day,0))*$D$2
+INDEX(_Inf_Data,MATCH($F29,_Inf_Country,0),MATCH(BW$3-1,_Inf_Day,0))-INDEX(_Inf_Data,MATCH($F29,_Inf_Country,0),MATCH(BW$3-2,_Inf_Day,0))*$D$2
+INDEX(_Inf_Data,MATCH($F29,_Inf_Country,0),MATCH(BW$3-2,_Inf_Day,0))-INDEX(_Inf_Data,MATCH($F29,_Inf_Country,0),MATCH(BW$3-3,_Inf_Day,0))*$D$2
+INDEX(_Inf_Data,MATCH($F29,_Inf_Country,0),MATCH(BW$3-3,_Inf_Day,0))-INDEX(_Inf_Data,MATCH($F29,_Inf_Country,0),MATCH(BW$3-4,_Inf_Day,0))*$D$2
+INDEX(_Inf_Data,MATCH($F29,_Inf_Country,0),MATCH(BW$3-4,_Inf_Day,0))-INDEX(_Inf_Data,MATCH($F29,_Inf_Country,0),MATCH(BW$3-5,_Inf_Day,0))*$D$2)/5</f>
        <v>318.8</v>
      </c>
      <c r="BX29" s="80">
        <f>(INDEX(_Inf_Data,MATCH($F29,_Inf_Country,0),MATCH(BX$3,_Inf_Day,0))-INDEX(_Inf_Data,MATCH($F29,_Inf_Country,0),MATCH(BX$3-1,_Inf_Day,0))*$D$2
+INDEX(_Inf_Data,MATCH($F29,_Inf_Country,0),MATCH(BX$3-1,_Inf_Day,0))-INDEX(_Inf_Data,MATCH($F29,_Inf_Country,0),MATCH(BX$3-2,_Inf_Day,0))*$D$2
+INDEX(_Inf_Data,MATCH($F29,_Inf_Country,0),MATCH(BX$3-2,_Inf_Day,0))-INDEX(_Inf_Data,MATCH($F29,_Inf_Country,0),MATCH(BX$3-3,_Inf_Day,0))*$D$2
+INDEX(_Inf_Data,MATCH($F29,_Inf_Country,0),MATCH(BX$3-3,_Inf_Day,0))-INDEX(_Inf_Data,MATCH($F29,_Inf_Country,0),MATCH(BX$3-4,_Inf_Day,0))*$D$2
+INDEX(_Inf_Data,MATCH($F29,_Inf_Country,0),MATCH(BX$3-4,_Inf_Day,0))-INDEX(_Inf_Data,MATCH($F29,_Inf_Country,0),MATCH(BX$3-5,_Inf_Day,0))*$D$2)/5</f>
        <v>391.6</v>
      </c>
      <c r="BY29" s="80">
        <f>(INDEX(_Inf_Data,MATCH($F29,_Inf_Country,0),MATCH(BY$3,_Inf_Day,0))-INDEX(_Inf_Data,MATCH($F29,_Inf_Country,0),MATCH(BY$3-1,_Inf_Day,0))*$D$2
+INDEX(_Inf_Data,MATCH($F29,_Inf_Country,0),MATCH(BY$3-1,_Inf_Day,0))-INDEX(_Inf_Data,MATCH($F29,_Inf_Country,0),MATCH(BY$3-2,_Inf_Day,0))*$D$2
+INDEX(_Inf_Data,MATCH($F29,_Inf_Country,0),MATCH(BY$3-2,_Inf_Day,0))-INDEX(_Inf_Data,MATCH($F29,_Inf_Country,0),MATCH(BY$3-3,_Inf_Day,0))*$D$2
+INDEX(_Inf_Data,MATCH($F29,_Inf_Country,0),MATCH(BY$3-3,_Inf_Day,0))-INDEX(_Inf_Data,MATCH($F29,_Inf_Country,0),MATCH(BY$3-4,_Inf_Day,0))*$D$2
+INDEX(_Inf_Data,MATCH($F29,_Inf_Country,0),MATCH(BY$3-4,_Inf_Day,0))-INDEX(_Inf_Data,MATCH($F29,_Inf_Country,0),MATCH(BY$3-5,_Inf_Day,0))*$D$2)/5</f>
        <v>388</v>
      </c>
      <c r="BZ29" s="80">
        <f>(INDEX(_Inf_Data,MATCH($F29,_Inf_Country,0),MATCH(BZ$3,_Inf_Day,0))-INDEX(_Inf_Data,MATCH($F29,_Inf_Country,0),MATCH(BZ$3-1,_Inf_Day,0))*$D$2
+INDEX(_Inf_Data,MATCH($F29,_Inf_Country,0),MATCH(BZ$3-1,_Inf_Day,0))-INDEX(_Inf_Data,MATCH($F29,_Inf_Country,0),MATCH(BZ$3-2,_Inf_Day,0))*$D$2
+INDEX(_Inf_Data,MATCH($F29,_Inf_Country,0),MATCH(BZ$3-2,_Inf_Day,0))-INDEX(_Inf_Data,MATCH($F29,_Inf_Country,0),MATCH(BZ$3-3,_Inf_Day,0))*$D$2
+INDEX(_Inf_Data,MATCH($F29,_Inf_Country,0),MATCH(BZ$3-3,_Inf_Day,0))-INDEX(_Inf_Data,MATCH($F29,_Inf_Country,0),MATCH(BZ$3-4,_Inf_Day,0))*$D$2
+INDEX(_Inf_Data,MATCH($F29,_Inf_Country,0),MATCH(BZ$3-4,_Inf_Day,0))-INDEX(_Inf_Data,MATCH($F29,_Inf_Country,0),MATCH(BZ$3-5,_Inf_Day,0))*$D$2)/5</f>
        <v>399.4</v>
      </c>
      <c r="CA29" s="80">
        <f>(INDEX(_Inf_Data,MATCH($F29,_Inf_Country,0),MATCH(CA$3,_Inf_Day,0))-INDEX(_Inf_Data,MATCH($F29,_Inf_Country,0),MATCH(CA$3-1,_Inf_Day,0))*$D$2
+INDEX(_Inf_Data,MATCH($F29,_Inf_Country,0),MATCH(CA$3-1,_Inf_Day,0))-INDEX(_Inf_Data,MATCH($F29,_Inf_Country,0),MATCH(CA$3-2,_Inf_Day,0))*$D$2
+INDEX(_Inf_Data,MATCH($F29,_Inf_Country,0),MATCH(CA$3-2,_Inf_Day,0))-INDEX(_Inf_Data,MATCH($F29,_Inf_Country,0),MATCH(CA$3-3,_Inf_Day,0))*$D$2
+INDEX(_Inf_Data,MATCH($F29,_Inf_Country,0),MATCH(CA$3-3,_Inf_Day,0))-INDEX(_Inf_Data,MATCH($F29,_Inf_Country,0),MATCH(CA$3-4,_Inf_Day,0))*$D$2
+INDEX(_Inf_Data,MATCH($F29,_Inf_Country,0),MATCH(CA$3-4,_Inf_Day,0))-INDEX(_Inf_Data,MATCH($F29,_Inf_Country,0),MATCH(CA$3-5,_Inf_Day,0))*$D$2)/5</f>
        <v>349.8</v>
      </c>
      <c r="CB29" s="80">
        <f>(INDEX(_Inf_Data,MATCH($F29,_Inf_Country,0),MATCH(CB$3,_Inf_Day,0))-INDEX(_Inf_Data,MATCH($F29,_Inf_Country,0),MATCH(CB$3-1,_Inf_Day,0))*$D$2
+INDEX(_Inf_Data,MATCH($F29,_Inf_Country,0),MATCH(CB$3-1,_Inf_Day,0))-INDEX(_Inf_Data,MATCH($F29,_Inf_Country,0),MATCH(CB$3-2,_Inf_Day,0))*$D$2
+INDEX(_Inf_Data,MATCH($F29,_Inf_Country,0),MATCH(CB$3-2,_Inf_Day,0))-INDEX(_Inf_Data,MATCH($F29,_Inf_Country,0),MATCH(CB$3-3,_Inf_Day,0))*$D$2
+INDEX(_Inf_Data,MATCH($F29,_Inf_Country,0),MATCH(CB$3-3,_Inf_Day,0))-INDEX(_Inf_Data,MATCH($F29,_Inf_Country,0),MATCH(CB$3-4,_Inf_Day,0))*$D$2
+INDEX(_Inf_Data,MATCH($F29,_Inf_Country,0),MATCH(CB$3-4,_Inf_Day,0))-INDEX(_Inf_Data,MATCH($F29,_Inf_Country,0),MATCH(CB$3-5,_Inf_Day,0))*$D$2)/5</f>
        <v>343.8</v>
      </c>
      <c r="CC29" s="80">
        <f>(INDEX(_Inf_Data,MATCH($F29,_Inf_Country,0),MATCH(CC$3,_Inf_Day,0))-INDEX(_Inf_Data,MATCH($F29,_Inf_Country,0),MATCH(CC$3-1,_Inf_Day,0))*$D$2
+INDEX(_Inf_Data,MATCH($F29,_Inf_Country,0),MATCH(CC$3-1,_Inf_Day,0))-INDEX(_Inf_Data,MATCH($F29,_Inf_Country,0),MATCH(CC$3-2,_Inf_Day,0))*$D$2
+INDEX(_Inf_Data,MATCH($F29,_Inf_Country,0),MATCH(CC$3-2,_Inf_Day,0))-INDEX(_Inf_Data,MATCH($F29,_Inf_Country,0),MATCH(CC$3-3,_Inf_Day,0))*$D$2
+INDEX(_Inf_Data,MATCH($F29,_Inf_Country,0),MATCH(CC$3-3,_Inf_Day,0))-INDEX(_Inf_Data,MATCH($F29,_Inf_Country,0),MATCH(CC$3-4,_Inf_Day,0))*$D$2
+INDEX(_Inf_Data,MATCH($F29,_Inf_Country,0),MATCH(CC$3-4,_Inf_Day,0))-INDEX(_Inf_Data,MATCH($F29,_Inf_Country,0),MATCH(CC$3-5,_Inf_Day,0))*$D$2)/5</f>
        <v>295.2</v>
      </c>
      <c r="CD29" s="80">
        <f>(INDEX(_Inf_Data,MATCH($F29,_Inf_Country,0),MATCH(CD$3,_Inf_Day,0))-INDEX(_Inf_Data,MATCH($F29,_Inf_Country,0),MATCH(CD$3-1,_Inf_Day,0))*$D$2
+INDEX(_Inf_Data,MATCH($F29,_Inf_Country,0),MATCH(CD$3-1,_Inf_Day,0))-INDEX(_Inf_Data,MATCH($F29,_Inf_Country,0),MATCH(CD$3-2,_Inf_Day,0))*$D$2
+INDEX(_Inf_Data,MATCH($F29,_Inf_Country,0),MATCH(CD$3-2,_Inf_Day,0))-INDEX(_Inf_Data,MATCH($F29,_Inf_Country,0),MATCH(CD$3-3,_Inf_Day,0))*$D$2
+INDEX(_Inf_Data,MATCH($F29,_Inf_Country,0),MATCH(CD$3-3,_Inf_Day,0))-INDEX(_Inf_Data,MATCH($F29,_Inf_Country,0),MATCH(CD$3-4,_Inf_Day,0))*$D$2
+INDEX(_Inf_Data,MATCH($F29,_Inf_Country,0),MATCH(CD$3-4,_Inf_Day,0))-INDEX(_Inf_Data,MATCH($F29,_Inf_Country,0),MATCH(CD$3-5,_Inf_Day,0))*$D$2)/5</f>
        <v>269.2</v>
      </c>
      <c r="CE29" s="80">
        <f>(INDEX(_Inf_Data,MATCH($F29,_Inf_Country,0),MATCH(CE$3,_Inf_Day,0))-INDEX(_Inf_Data,MATCH($F29,_Inf_Country,0),MATCH(CE$3-1,_Inf_Day,0))*$D$2
+INDEX(_Inf_Data,MATCH($F29,_Inf_Country,0),MATCH(CE$3-1,_Inf_Day,0))-INDEX(_Inf_Data,MATCH($F29,_Inf_Country,0),MATCH(CE$3-2,_Inf_Day,0))*$D$2
+INDEX(_Inf_Data,MATCH($F29,_Inf_Country,0),MATCH(CE$3-2,_Inf_Day,0))-INDEX(_Inf_Data,MATCH($F29,_Inf_Country,0),MATCH(CE$3-3,_Inf_Day,0))*$D$2
+INDEX(_Inf_Data,MATCH($F29,_Inf_Country,0),MATCH(CE$3-3,_Inf_Day,0))-INDEX(_Inf_Data,MATCH($F29,_Inf_Country,0),MATCH(CE$3-4,_Inf_Day,0))*$D$2
+INDEX(_Inf_Data,MATCH($F29,_Inf_Country,0),MATCH(CE$3-4,_Inf_Day,0))-INDEX(_Inf_Data,MATCH($F29,_Inf_Country,0),MATCH(CE$3-5,_Inf_Day,0))*$D$2)/5</f>
        <v>237.8</v>
      </c>
      <c r="CF29" s="80">
        <f>(INDEX(_Inf_Data,MATCH($F29,_Inf_Country,0),MATCH(CF$3,_Inf_Day,0))-INDEX(_Inf_Data,MATCH($F29,_Inf_Country,0),MATCH(CF$3-1,_Inf_Day,0))*$D$2
+INDEX(_Inf_Data,MATCH($F29,_Inf_Country,0),MATCH(CF$3-1,_Inf_Day,0))-INDEX(_Inf_Data,MATCH($F29,_Inf_Country,0),MATCH(CF$3-2,_Inf_Day,0))*$D$2
+INDEX(_Inf_Data,MATCH($F29,_Inf_Country,0),MATCH(CF$3-2,_Inf_Day,0))-INDEX(_Inf_Data,MATCH($F29,_Inf_Country,0),MATCH(CF$3-3,_Inf_Day,0))*$D$2
+INDEX(_Inf_Data,MATCH($F29,_Inf_Country,0),MATCH(CF$3-3,_Inf_Day,0))-INDEX(_Inf_Data,MATCH($F29,_Inf_Country,0),MATCH(CF$3-4,_Inf_Day,0))*$D$2
+INDEX(_Inf_Data,MATCH($F29,_Inf_Country,0),MATCH(CF$3-4,_Inf_Day,0))-INDEX(_Inf_Data,MATCH($F29,_Inf_Country,0),MATCH(CF$3-5,_Inf_Day,0))*$D$2)/5</f>
        <v>225.6</v>
      </c>
      <c r="CG29" s="80">
        <f>(INDEX(_Inf_Data,MATCH($F29,_Inf_Country,0),MATCH(CG$3,_Inf_Day,0))-INDEX(_Inf_Data,MATCH($F29,_Inf_Country,0),MATCH(CG$3-1,_Inf_Day,0))*$D$2
+INDEX(_Inf_Data,MATCH($F29,_Inf_Country,0),MATCH(CG$3-1,_Inf_Day,0))-INDEX(_Inf_Data,MATCH($F29,_Inf_Country,0),MATCH(CG$3-2,_Inf_Day,0))*$D$2
+INDEX(_Inf_Data,MATCH($F29,_Inf_Country,0),MATCH(CG$3-2,_Inf_Day,0))-INDEX(_Inf_Data,MATCH($F29,_Inf_Country,0),MATCH(CG$3-3,_Inf_Day,0))*$D$2
+INDEX(_Inf_Data,MATCH($F29,_Inf_Country,0),MATCH(CG$3-3,_Inf_Day,0))-INDEX(_Inf_Data,MATCH($F29,_Inf_Country,0),MATCH(CG$3-4,_Inf_Day,0))*$D$2
+INDEX(_Inf_Data,MATCH($F29,_Inf_Country,0),MATCH(CG$3-4,_Inf_Day,0))-INDEX(_Inf_Data,MATCH($F29,_Inf_Country,0),MATCH(CG$3-5,_Inf_Day,0))*$D$2)/5</f>
        <v>187</v>
      </c>
      <c r="CH29" s="80">
        <f>(INDEX(_Inf_Data,MATCH($F29,_Inf_Country,0),MATCH(CH$3,_Inf_Day,0))-INDEX(_Inf_Data,MATCH($F29,_Inf_Country,0),MATCH(CH$3-1,_Inf_Day,0))*$D$2
+INDEX(_Inf_Data,MATCH($F29,_Inf_Country,0),MATCH(CH$3-1,_Inf_Day,0))-INDEX(_Inf_Data,MATCH($F29,_Inf_Country,0),MATCH(CH$3-2,_Inf_Day,0))*$D$2
+INDEX(_Inf_Data,MATCH($F29,_Inf_Country,0),MATCH(CH$3-2,_Inf_Day,0))-INDEX(_Inf_Data,MATCH($F29,_Inf_Country,0),MATCH(CH$3-3,_Inf_Day,0))*$D$2
+INDEX(_Inf_Data,MATCH($F29,_Inf_Country,0),MATCH(CH$3-3,_Inf_Day,0))-INDEX(_Inf_Data,MATCH($F29,_Inf_Country,0),MATCH(CH$3-4,_Inf_Day,0))*$D$2
+INDEX(_Inf_Data,MATCH($F29,_Inf_Country,0),MATCH(CH$3-4,_Inf_Day,0))-INDEX(_Inf_Data,MATCH($F29,_Inf_Country,0),MATCH(CH$3-5,_Inf_Day,0))*$D$2)/5</f>
        <v>155.80000000000001</v>
      </c>
      <c r="CI29" s="80">
        <f>(INDEX(_Inf_Data,MATCH($F29,_Inf_Country,0),MATCH(CI$3,_Inf_Day,0))-INDEX(_Inf_Data,MATCH($F29,_Inf_Country,0),MATCH(CI$3-1,_Inf_Day,0))*$D$2
+INDEX(_Inf_Data,MATCH($F29,_Inf_Country,0),MATCH(CI$3-1,_Inf_Day,0))-INDEX(_Inf_Data,MATCH($F29,_Inf_Country,0),MATCH(CI$3-2,_Inf_Day,0))*$D$2
+INDEX(_Inf_Data,MATCH($F29,_Inf_Country,0),MATCH(CI$3-2,_Inf_Day,0))-INDEX(_Inf_Data,MATCH($F29,_Inf_Country,0),MATCH(CI$3-3,_Inf_Day,0))*$D$2
+INDEX(_Inf_Data,MATCH($F29,_Inf_Country,0),MATCH(CI$3-3,_Inf_Day,0))-INDEX(_Inf_Data,MATCH($F29,_Inf_Country,0),MATCH(CI$3-4,_Inf_Day,0))*$D$2
+INDEX(_Inf_Data,MATCH($F29,_Inf_Country,0),MATCH(CI$3-4,_Inf_Day,0))-INDEX(_Inf_Data,MATCH($F29,_Inf_Country,0),MATCH(CI$3-5,_Inf_Day,0))*$D$2)/5</f>
        <v>136</v>
      </c>
      <c r="CJ29" s="80">
        <f>(INDEX(_Inf_Data,MATCH($F29,_Inf_Country,0),MATCH(CJ$3,_Inf_Day,0))-INDEX(_Inf_Data,MATCH($F29,_Inf_Country,0),MATCH(CJ$3-1,_Inf_Day,0))*$D$2
+INDEX(_Inf_Data,MATCH($F29,_Inf_Country,0),MATCH(CJ$3-1,_Inf_Day,0))-INDEX(_Inf_Data,MATCH($F29,_Inf_Country,0),MATCH(CJ$3-2,_Inf_Day,0))*$D$2
+INDEX(_Inf_Data,MATCH($F29,_Inf_Country,0),MATCH(CJ$3-2,_Inf_Day,0))-INDEX(_Inf_Data,MATCH($F29,_Inf_Country,0),MATCH(CJ$3-3,_Inf_Day,0))*$D$2
+INDEX(_Inf_Data,MATCH($F29,_Inf_Country,0),MATCH(CJ$3-3,_Inf_Day,0))-INDEX(_Inf_Data,MATCH($F29,_Inf_Country,0),MATCH(CJ$3-4,_Inf_Day,0))*$D$2
+INDEX(_Inf_Data,MATCH($F29,_Inf_Country,0),MATCH(CJ$3-4,_Inf_Day,0))-INDEX(_Inf_Data,MATCH($F29,_Inf_Country,0),MATCH(CJ$3-5,_Inf_Day,0))*$D$2)/5</f>
        <v>111.6</v>
      </c>
      <c r="CK29" s="80">
        <f>(INDEX(_Inf_Data,MATCH($F29,_Inf_Country,0),MATCH(CK$3,_Inf_Day,0))-INDEX(_Inf_Data,MATCH($F29,_Inf_Country,0),MATCH(CK$3-1,_Inf_Day,0))*$D$2
+INDEX(_Inf_Data,MATCH($F29,_Inf_Country,0),MATCH(CK$3-1,_Inf_Day,0))-INDEX(_Inf_Data,MATCH($F29,_Inf_Country,0),MATCH(CK$3-2,_Inf_Day,0))*$D$2
+INDEX(_Inf_Data,MATCH($F29,_Inf_Country,0),MATCH(CK$3-2,_Inf_Day,0))-INDEX(_Inf_Data,MATCH($F29,_Inf_Country,0),MATCH(CK$3-3,_Inf_Day,0))*$D$2
+INDEX(_Inf_Data,MATCH($F29,_Inf_Country,0),MATCH(CK$3-3,_Inf_Day,0))-INDEX(_Inf_Data,MATCH($F29,_Inf_Country,0),MATCH(CK$3-4,_Inf_Day,0))*$D$2
+INDEX(_Inf_Data,MATCH($F29,_Inf_Country,0),MATCH(CK$3-4,_Inf_Day,0))-INDEX(_Inf_Data,MATCH($F29,_Inf_Country,0),MATCH(CK$3-5,_Inf_Day,0))*$D$2)/5</f>
        <v>105.6</v>
      </c>
      <c r="CL29" s="80">
        <f>(INDEX(_Inf_Data,MATCH($F29,_Inf_Country,0),MATCH(CL$3,_Inf_Day,0))-INDEX(_Inf_Data,MATCH($F29,_Inf_Country,0),MATCH(CL$3-1,_Inf_Day,0))*$D$2
+INDEX(_Inf_Data,MATCH($F29,_Inf_Country,0),MATCH(CL$3-1,_Inf_Day,0))-INDEX(_Inf_Data,MATCH($F29,_Inf_Country,0),MATCH(CL$3-2,_Inf_Day,0))*$D$2
+INDEX(_Inf_Data,MATCH($F29,_Inf_Country,0),MATCH(CL$3-2,_Inf_Day,0))-INDEX(_Inf_Data,MATCH($F29,_Inf_Country,0),MATCH(CL$3-3,_Inf_Day,0))*$D$2
+INDEX(_Inf_Data,MATCH($F29,_Inf_Country,0),MATCH(CL$3-3,_Inf_Day,0))-INDEX(_Inf_Data,MATCH($F29,_Inf_Country,0),MATCH(CL$3-4,_Inf_Day,0))*$D$2
+INDEX(_Inf_Data,MATCH($F29,_Inf_Country,0),MATCH(CL$3-4,_Inf_Day,0))-INDEX(_Inf_Data,MATCH($F29,_Inf_Country,0),MATCH(CL$3-5,_Inf_Day,0))*$D$2)/5</f>
        <v>101.2</v>
      </c>
      <c r="CM29" s="80">
        <f>(INDEX(_Inf_Data,MATCH($F29,_Inf_Country,0),MATCH(CM$3,_Inf_Day,0))-INDEX(_Inf_Data,MATCH($F29,_Inf_Country,0),MATCH(CM$3-1,_Inf_Day,0))*$D$2
+INDEX(_Inf_Data,MATCH($F29,_Inf_Country,0),MATCH(CM$3-1,_Inf_Day,0))-INDEX(_Inf_Data,MATCH($F29,_Inf_Country,0),MATCH(CM$3-2,_Inf_Day,0))*$D$2
+INDEX(_Inf_Data,MATCH($F29,_Inf_Country,0),MATCH(CM$3-2,_Inf_Day,0))-INDEX(_Inf_Data,MATCH($F29,_Inf_Country,0),MATCH(CM$3-3,_Inf_Day,0))*$D$2
+INDEX(_Inf_Data,MATCH($F29,_Inf_Country,0),MATCH(CM$3-3,_Inf_Day,0))-INDEX(_Inf_Data,MATCH($F29,_Inf_Country,0),MATCH(CM$3-4,_Inf_Day,0))*$D$2
+INDEX(_Inf_Data,MATCH($F29,_Inf_Country,0),MATCH(CM$3-4,_Inf_Day,0))-INDEX(_Inf_Data,MATCH($F29,_Inf_Country,0),MATCH(CM$3-5,_Inf_Day,0))*$D$2)/5</f>
        <v>84</v>
      </c>
      <c r="CN29" s="80">
        <f>(INDEX(_Inf_Data,MATCH($F29,_Inf_Country,0),MATCH(CN$3,_Inf_Day,0))-INDEX(_Inf_Data,MATCH($F29,_Inf_Country,0),MATCH(CN$3-1,_Inf_Day,0))*$D$2
+INDEX(_Inf_Data,MATCH($F29,_Inf_Country,0),MATCH(CN$3-1,_Inf_Day,0))-INDEX(_Inf_Data,MATCH($F29,_Inf_Country,0),MATCH(CN$3-2,_Inf_Day,0))*$D$2
+INDEX(_Inf_Data,MATCH($F29,_Inf_Country,0),MATCH(CN$3-2,_Inf_Day,0))-INDEX(_Inf_Data,MATCH($F29,_Inf_Country,0),MATCH(CN$3-3,_Inf_Day,0))*$D$2
+INDEX(_Inf_Data,MATCH($F29,_Inf_Country,0),MATCH(CN$3-3,_Inf_Day,0))-INDEX(_Inf_Data,MATCH($F29,_Inf_Country,0),MATCH(CN$3-4,_Inf_Day,0))*$D$2
+INDEX(_Inf_Data,MATCH($F29,_Inf_Country,0),MATCH(CN$3-4,_Inf_Day,0))-INDEX(_Inf_Data,MATCH($F29,_Inf_Country,0),MATCH(CN$3-5,_Inf_Day,0))*$D$2)/5</f>
        <v>68.2</v>
      </c>
      <c r="CO29" s="80">
        <f>(INDEX(_Inf_Data,MATCH($F29,_Inf_Country,0),MATCH(CO$3,_Inf_Day,0))-INDEX(_Inf_Data,MATCH($F29,_Inf_Country,0),MATCH(CO$3-1,_Inf_Day,0))*$D$2
+INDEX(_Inf_Data,MATCH($F29,_Inf_Country,0),MATCH(CO$3-1,_Inf_Day,0))-INDEX(_Inf_Data,MATCH($F29,_Inf_Country,0),MATCH(CO$3-2,_Inf_Day,0))*$D$2
+INDEX(_Inf_Data,MATCH($F29,_Inf_Country,0),MATCH(CO$3-2,_Inf_Day,0))-INDEX(_Inf_Data,MATCH($F29,_Inf_Country,0),MATCH(CO$3-3,_Inf_Day,0))*$D$2
+INDEX(_Inf_Data,MATCH($F29,_Inf_Country,0),MATCH(CO$3-3,_Inf_Day,0))-INDEX(_Inf_Data,MATCH($F29,_Inf_Country,0),MATCH(CO$3-4,_Inf_Day,0))*$D$2
+INDEX(_Inf_Data,MATCH($F29,_Inf_Country,0),MATCH(CO$3-4,_Inf_Day,0))-INDEX(_Inf_Data,MATCH($F29,_Inf_Country,0),MATCH(CO$3-5,_Inf_Day,0))*$D$2)/5</f>
        <v>61.4</v>
      </c>
      <c r="CP29" s="80">
        <f>(INDEX(_Inf_Data,MATCH($F29,_Inf_Country,0),MATCH(CP$3,_Inf_Day,0))-INDEX(_Inf_Data,MATCH($F29,_Inf_Country,0),MATCH(CP$3-1,_Inf_Day,0))*$D$2
+INDEX(_Inf_Data,MATCH($F29,_Inf_Country,0),MATCH(CP$3-1,_Inf_Day,0))-INDEX(_Inf_Data,MATCH($F29,_Inf_Country,0),MATCH(CP$3-2,_Inf_Day,0))*$D$2
+INDEX(_Inf_Data,MATCH($F29,_Inf_Country,0),MATCH(CP$3-2,_Inf_Day,0))-INDEX(_Inf_Data,MATCH($F29,_Inf_Country,0),MATCH(CP$3-3,_Inf_Day,0))*$D$2
+INDEX(_Inf_Data,MATCH($F29,_Inf_Country,0),MATCH(CP$3-3,_Inf_Day,0))-INDEX(_Inf_Data,MATCH($F29,_Inf_Country,0),MATCH(CP$3-4,_Inf_Day,0))*$D$2
+INDEX(_Inf_Data,MATCH($F29,_Inf_Country,0),MATCH(CP$3-4,_Inf_Day,0))-INDEX(_Inf_Data,MATCH($F29,_Inf_Country,0),MATCH(CP$3-5,_Inf_Day,0))*$D$2)/5</f>
        <v>45</v>
      </c>
      <c r="CQ29" s="80">
        <f>(INDEX(_Inf_Data,MATCH($F29,_Inf_Country,0),MATCH(CQ$3,_Inf_Day,0))-INDEX(_Inf_Data,MATCH($F29,_Inf_Country,0),MATCH(CQ$3-1,_Inf_Day,0))*$D$2
+INDEX(_Inf_Data,MATCH($F29,_Inf_Country,0),MATCH(CQ$3-1,_Inf_Day,0))-INDEX(_Inf_Data,MATCH($F29,_Inf_Country,0),MATCH(CQ$3-2,_Inf_Day,0))*$D$2
+INDEX(_Inf_Data,MATCH($F29,_Inf_Country,0),MATCH(CQ$3-2,_Inf_Day,0))-INDEX(_Inf_Data,MATCH($F29,_Inf_Country,0),MATCH(CQ$3-3,_Inf_Day,0))*$D$2
+INDEX(_Inf_Data,MATCH($F29,_Inf_Country,0),MATCH(CQ$3-3,_Inf_Day,0))-INDEX(_Inf_Data,MATCH($F29,_Inf_Country,0),MATCH(CQ$3-4,_Inf_Day,0))*$D$2
+INDEX(_Inf_Data,MATCH($F29,_Inf_Country,0),MATCH(CQ$3-4,_Inf_Day,0))-INDEX(_Inf_Data,MATCH($F29,_Inf_Country,0),MATCH(CQ$3-5,_Inf_Day,0))*$D$2)/5</f>
        <v>31.8</v>
      </c>
      <c r="CR29" s="80">
        <f>(INDEX(_Inf_Data,MATCH($F29,_Inf_Country,0),MATCH(CR$3,_Inf_Day,0))-INDEX(_Inf_Data,MATCH($F29,_Inf_Country,0),MATCH(CR$3-1,_Inf_Day,0))*$D$2
+INDEX(_Inf_Data,MATCH($F29,_Inf_Country,0),MATCH(CR$3-1,_Inf_Day,0))-INDEX(_Inf_Data,MATCH($F29,_Inf_Country,0),MATCH(CR$3-2,_Inf_Day,0))*$D$2
+INDEX(_Inf_Data,MATCH($F29,_Inf_Country,0),MATCH(CR$3-2,_Inf_Day,0))-INDEX(_Inf_Data,MATCH($F29,_Inf_Country,0),MATCH(CR$3-3,_Inf_Day,0))*$D$2
+INDEX(_Inf_Data,MATCH($F29,_Inf_Country,0),MATCH(CR$3-3,_Inf_Day,0))-INDEX(_Inf_Data,MATCH($F29,_Inf_Country,0),MATCH(CR$3-4,_Inf_Day,0))*$D$2
+INDEX(_Inf_Data,MATCH($F29,_Inf_Country,0),MATCH(CR$3-4,_Inf_Day,0))-INDEX(_Inf_Data,MATCH($F29,_Inf_Country,0),MATCH(CR$3-5,_Inf_Day,0))*$D$2)/5</f>
        <v>41.4</v>
      </c>
      <c r="CS29" s="80">
        <f>(INDEX(_Inf_Data,MATCH($F29,_Inf_Country,0),MATCH(CS$3,_Inf_Day,0))-INDEX(_Inf_Data,MATCH($F29,_Inf_Country,0),MATCH(CS$3-1,_Inf_Day,0))*$D$2
+INDEX(_Inf_Data,MATCH($F29,_Inf_Country,0),MATCH(CS$3-1,_Inf_Day,0))-INDEX(_Inf_Data,MATCH($F29,_Inf_Country,0),MATCH(CS$3-2,_Inf_Day,0))*$D$2
+INDEX(_Inf_Data,MATCH($F29,_Inf_Country,0),MATCH(CS$3-2,_Inf_Day,0))-INDEX(_Inf_Data,MATCH($F29,_Inf_Country,0),MATCH(CS$3-3,_Inf_Day,0))*$D$2
+INDEX(_Inf_Data,MATCH($F29,_Inf_Country,0),MATCH(CS$3-3,_Inf_Day,0))-INDEX(_Inf_Data,MATCH($F29,_Inf_Country,0),MATCH(CS$3-4,_Inf_Day,0))*$D$2
+INDEX(_Inf_Data,MATCH($F29,_Inf_Country,0),MATCH(CS$3-4,_Inf_Day,0))-INDEX(_Inf_Data,MATCH($F29,_Inf_Country,0),MATCH(CS$3-5,_Inf_Day,0))*$D$2)/5</f>
        <v>43.4</v>
      </c>
      <c r="CT29" s="80">
        <f>(INDEX(_Inf_Data,MATCH($F29,_Inf_Country,0),MATCH(CT$3,_Inf_Day,0))-INDEX(_Inf_Data,MATCH($F29,_Inf_Country,0),MATCH(CT$3-1,_Inf_Day,0))*$D$2
+INDEX(_Inf_Data,MATCH($F29,_Inf_Country,0),MATCH(CT$3-1,_Inf_Day,0))-INDEX(_Inf_Data,MATCH($F29,_Inf_Country,0),MATCH(CT$3-2,_Inf_Day,0))*$D$2
+INDEX(_Inf_Data,MATCH($F29,_Inf_Country,0),MATCH(CT$3-2,_Inf_Day,0))-INDEX(_Inf_Data,MATCH($F29,_Inf_Country,0),MATCH(CT$3-3,_Inf_Day,0))*$D$2
+INDEX(_Inf_Data,MATCH($F29,_Inf_Country,0),MATCH(CT$3-3,_Inf_Day,0))-INDEX(_Inf_Data,MATCH($F29,_Inf_Country,0),MATCH(CT$3-4,_Inf_Day,0))*$D$2
+INDEX(_Inf_Data,MATCH($F29,_Inf_Country,0),MATCH(CT$3-4,_Inf_Day,0))-INDEX(_Inf_Data,MATCH($F29,_Inf_Country,0),MATCH(CT$3-5,_Inf_Day,0))*$D$2)/5</f>
        <v>39</v>
      </c>
      <c r="CU29" s="80">
        <f>(INDEX(_Inf_Data,MATCH($F29,_Inf_Country,0),MATCH(CU$3,_Inf_Day,0))-INDEX(_Inf_Data,MATCH($F29,_Inf_Country,0),MATCH(CU$3-1,_Inf_Day,0))*$D$2
+INDEX(_Inf_Data,MATCH($F29,_Inf_Country,0),MATCH(CU$3-1,_Inf_Day,0))-INDEX(_Inf_Data,MATCH($F29,_Inf_Country,0),MATCH(CU$3-2,_Inf_Day,0))*$D$2
+INDEX(_Inf_Data,MATCH($F29,_Inf_Country,0),MATCH(CU$3-2,_Inf_Day,0))-INDEX(_Inf_Data,MATCH($F29,_Inf_Country,0),MATCH(CU$3-3,_Inf_Day,0))*$D$2
+INDEX(_Inf_Data,MATCH($F29,_Inf_Country,0),MATCH(CU$3-3,_Inf_Day,0))-INDEX(_Inf_Data,MATCH($F29,_Inf_Country,0),MATCH(CU$3-4,_Inf_Day,0))*$D$2
+INDEX(_Inf_Data,MATCH($F29,_Inf_Country,0),MATCH(CU$3-4,_Inf_Day,0))-INDEX(_Inf_Data,MATCH($F29,_Inf_Country,0),MATCH(CU$3-5,_Inf_Day,0))*$D$2)/5</f>
        <v>36.6</v>
      </c>
      <c r="CV29" s="80">
        <f>(INDEX(_Inf_Data,MATCH($F29,_Inf_Country,0),MATCH(CV$3,_Inf_Day,0))-INDEX(_Inf_Data,MATCH($F29,_Inf_Country,0),MATCH(CV$3-1,_Inf_Day,0))*$D$2
+INDEX(_Inf_Data,MATCH($F29,_Inf_Country,0),MATCH(CV$3-1,_Inf_Day,0))-INDEX(_Inf_Data,MATCH($F29,_Inf_Country,0),MATCH(CV$3-2,_Inf_Day,0))*$D$2
+INDEX(_Inf_Data,MATCH($F29,_Inf_Country,0),MATCH(CV$3-2,_Inf_Day,0))-INDEX(_Inf_Data,MATCH($F29,_Inf_Country,0),MATCH(CV$3-3,_Inf_Day,0))*$D$2
+INDEX(_Inf_Data,MATCH($F29,_Inf_Country,0),MATCH(CV$3-3,_Inf_Day,0))-INDEX(_Inf_Data,MATCH($F29,_Inf_Country,0),MATCH(CV$3-4,_Inf_Day,0))*$D$2
+INDEX(_Inf_Data,MATCH($F29,_Inf_Country,0),MATCH(CV$3-4,_Inf_Day,0))-INDEX(_Inf_Data,MATCH($F29,_Inf_Country,0),MATCH(CV$3-5,_Inf_Day,0))*$D$2)/5</f>
        <v>36.6</v>
      </c>
      <c r="CW29" s="80">
        <f>(INDEX(_Inf_Data,MATCH($F29,_Inf_Country,0),MATCH(CW$3,_Inf_Day,0))-INDEX(_Inf_Data,MATCH($F29,_Inf_Country,0),MATCH(CW$3-1,_Inf_Day,0))*$D$2
+INDEX(_Inf_Data,MATCH($F29,_Inf_Country,0),MATCH(CW$3-1,_Inf_Day,0))-INDEX(_Inf_Data,MATCH($F29,_Inf_Country,0),MATCH(CW$3-2,_Inf_Day,0))*$D$2
+INDEX(_Inf_Data,MATCH($F29,_Inf_Country,0),MATCH(CW$3-2,_Inf_Day,0))-INDEX(_Inf_Data,MATCH($F29,_Inf_Country,0),MATCH(CW$3-3,_Inf_Day,0))*$D$2
+INDEX(_Inf_Data,MATCH($F29,_Inf_Country,0),MATCH(CW$3-3,_Inf_Day,0))-INDEX(_Inf_Data,MATCH($F29,_Inf_Country,0),MATCH(CW$3-4,_Inf_Day,0))*$D$2
+INDEX(_Inf_Data,MATCH($F29,_Inf_Country,0),MATCH(CW$3-4,_Inf_Day,0))-INDEX(_Inf_Data,MATCH($F29,_Inf_Country,0),MATCH(CW$3-5,_Inf_Day,0))*$D$2)/5</f>
        <v>26</v>
      </c>
      <c r="CX29" s="80">
        <f>(INDEX(_Inf_Data,MATCH($F29,_Inf_Country,0),MATCH(CX$3,_Inf_Day,0))-INDEX(_Inf_Data,MATCH($F29,_Inf_Country,0),MATCH(CX$3-1,_Inf_Day,0))*$D$2
+INDEX(_Inf_Data,MATCH($F29,_Inf_Country,0),MATCH(CX$3-1,_Inf_Day,0))-INDEX(_Inf_Data,MATCH($F29,_Inf_Country,0),MATCH(CX$3-2,_Inf_Day,0))*$D$2
+INDEX(_Inf_Data,MATCH($F29,_Inf_Country,0),MATCH(CX$3-2,_Inf_Day,0))-INDEX(_Inf_Data,MATCH($F29,_Inf_Country,0),MATCH(CX$3-3,_Inf_Day,0))*$D$2
+INDEX(_Inf_Data,MATCH($F29,_Inf_Country,0),MATCH(CX$3-3,_Inf_Day,0))-INDEX(_Inf_Data,MATCH($F29,_Inf_Country,0),MATCH(CX$3-4,_Inf_Day,0))*$D$2
+INDEX(_Inf_Data,MATCH($F29,_Inf_Country,0),MATCH(CX$3-4,_Inf_Day,0))-INDEX(_Inf_Data,MATCH($F29,_Inf_Country,0),MATCH(CX$3-5,_Inf_Day,0))*$D$2)/5</f>
        <v>18.8</v>
      </c>
      <c r="CY29" s="80">
        <f>(INDEX(_Inf_Data,MATCH($F29,_Inf_Country,0),MATCH(CY$3,_Inf_Day,0))-INDEX(_Inf_Data,MATCH($F29,_Inf_Country,0),MATCH(CY$3-1,_Inf_Day,0))*$D$2
+INDEX(_Inf_Data,MATCH($F29,_Inf_Country,0),MATCH(CY$3-1,_Inf_Day,0))-INDEX(_Inf_Data,MATCH($F29,_Inf_Country,0),MATCH(CY$3-2,_Inf_Day,0))*$D$2
+INDEX(_Inf_Data,MATCH($F29,_Inf_Country,0),MATCH(CY$3-2,_Inf_Day,0))-INDEX(_Inf_Data,MATCH($F29,_Inf_Country,0),MATCH(CY$3-3,_Inf_Day,0))*$D$2
+INDEX(_Inf_Data,MATCH($F29,_Inf_Country,0),MATCH(CY$3-3,_Inf_Day,0))-INDEX(_Inf_Data,MATCH($F29,_Inf_Country,0),MATCH(CY$3-4,_Inf_Day,0))*$D$2
+INDEX(_Inf_Data,MATCH($F29,_Inf_Country,0),MATCH(CY$3-4,_Inf_Day,0))-INDEX(_Inf_Data,MATCH($F29,_Inf_Country,0),MATCH(CY$3-5,_Inf_Day,0))*$D$2)/5</f>
        <v>13.4</v>
      </c>
      <c r="CZ29" s="80">
        <f>(INDEX(_Inf_Data,MATCH($F29,_Inf_Country,0),MATCH(CZ$3,_Inf_Day,0))-INDEX(_Inf_Data,MATCH($F29,_Inf_Country,0),MATCH(CZ$3-1,_Inf_Day,0))*$D$2
+INDEX(_Inf_Data,MATCH($F29,_Inf_Country,0),MATCH(CZ$3-1,_Inf_Day,0))-INDEX(_Inf_Data,MATCH($F29,_Inf_Country,0),MATCH(CZ$3-2,_Inf_Day,0))*$D$2
+INDEX(_Inf_Data,MATCH($F29,_Inf_Country,0),MATCH(CZ$3-2,_Inf_Day,0))-INDEX(_Inf_Data,MATCH($F29,_Inf_Country,0),MATCH(CZ$3-3,_Inf_Day,0))*$D$2
+INDEX(_Inf_Data,MATCH($F29,_Inf_Country,0),MATCH(CZ$3-3,_Inf_Day,0))-INDEX(_Inf_Data,MATCH($F29,_Inf_Country,0),MATCH(CZ$3-4,_Inf_Day,0))*$D$2
+INDEX(_Inf_Data,MATCH($F29,_Inf_Country,0),MATCH(CZ$3-4,_Inf_Day,0))-INDEX(_Inf_Data,MATCH($F29,_Inf_Country,0),MATCH(CZ$3-5,_Inf_Day,0))*$D$2)/5</f>
        <v>14.2</v>
      </c>
      <c r="DA29" s="80">
        <f>(INDEX(_Inf_Data,MATCH($F29,_Inf_Country,0),MATCH(DA$3,_Inf_Day,0))-INDEX(_Inf_Data,MATCH($F29,_Inf_Country,0),MATCH(DA$3-1,_Inf_Day,0))*$D$2
+INDEX(_Inf_Data,MATCH($F29,_Inf_Country,0),MATCH(DA$3-1,_Inf_Day,0))-INDEX(_Inf_Data,MATCH($F29,_Inf_Country,0),MATCH(DA$3-2,_Inf_Day,0))*$D$2
+INDEX(_Inf_Data,MATCH($F29,_Inf_Country,0),MATCH(DA$3-2,_Inf_Day,0))-INDEX(_Inf_Data,MATCH($F29,_Inf_Country,0),MATCH(DA$3-3,_Inf_Day,0))*$D$2
+INDEX(_Inf_Data,MATCH($F29,_Inf_Country,0),MATCH(DA$3-3,_Inf_Day,0))-INDEX(_Inf_Data,MATCH($F29,_Inf_Country,0),MATCH(DA$3-4,_Inf_Day,0))*$D$2
+INDEX(_Inf_Data,MATCH($F29,_Inf_Country,0),MATCH(DA$3-4,_Inf_Day,0))-INDEX(_Inf_Data,MATCH($F29,_Inf_Country,0),MATCH(DA$3-5,_Inf_Day,0))*$D$2)/5</f>
        <v>13.8</v>
      </c>
      <c r="DB29" s="80">
        <f>(INDEX(_Inf_Data,MATCH($F29,_Inf_Country,0),MATCH(DB$3,_Inf_Day,0))-INDEX(_Inf_Data,MATCH($F29,_Inf_Country,0),MATCH(DB$3-1,_Inf_Day,0))*$D$2
+INDEX(_Inf_Data,MATCH($F29,_Inf_Country,0),MATCH(DB$3-1,_Inf_Day,0))-INDEX(_Inf_Data,MATCH($F29,_Inf_Country,0),MATCH(DB$3-2,_Inf_Day,0))*$D$2
+INDEX(_Inf_Data,MATCH($F29,_Inf_Country,0),MATCH(DB$3-2,_Inf_Day,0))-INDEX(_Inf_Data,MATCH($F29,_Inf_Country,0),MATCH(DB$3-3,_Inf_Day,0))*$D$2
+INDEX(_Inf_Data,MATCH($F29,_Inf_Country,0),MATCH(DB$3-3,_Inf_Day,0))-INDEX(_Inf_Data,MATCH($F29,_Inf_Country,0),MATCH(DB$3-4,_Inf_Day,0))*$D$2
+INDEX(_Inf_Data,MATCH($F29,_Inf_Country,0),MATCH(DB$3-4,_Inf_Day,0))-INDEX(_Inf_Data,MATCH($F29,_Inf_Country,0),MATCH(DB$3-5,_Inf_Day,0))*$D$2)/5</f>
        <v>13.8</v>
      </c>
      <c r="DC29" s="80">
        <f>(INDEX(_Inf_Data,MATCH($F29,_Inf_Country,0),MATCH(DC$3,_Inf_Day,0))-INDEX(_Inf_Data,MATCH($F29,_Inf_Country,0),MATCH(DC$3-1,_Inf_Day,0))*$D$2
+INDEX(_Inf_Data,MATCH($F29,_Inf_Country,0),MATCH(DC$3-1,_Inf_Day,0))-INDEX(_Inf_Data,MATCH($F29,_Inf_Country,0),MATCH(DC$3-2,_Inf_Day,0))*$D$2
+INDEX(_Inf_Data,MATCH($F29,_Inf_Country,0),MATCH(DC$3-2,_Inf_Day,0))-INDEX(_Inf_Data,MATCH($F29,_Inf_Country,0),MATCH(DC$3-3,_Inf_Day,0))*$D$2
+INDEX(_Inf_Data,MATCH($F29,_Inf_Country,0),MATCH(DC$3-3,_Inf_Day,0))-INDEX(_Inf_Data,MATCH($F29,_Inf_Country,0),MATCH(DC$3-4,_Inf_Day,0))*$D$2
+INDEX(_Inf_Data,MATCH($F29,_Inf_Country,0),MATCH(DC$3-4,_Inf_Day,0))-INDEX(_Inf_Data,MATCH($F29,_Inf_Country,0),MATCH(DC$3-5,_Inf_Day,0))*$D$2)/5</f>
        <v>16.399999999999999</v>
      </c>
      <c r="DD29" s="80">
        <f>(INDEX(_Inf_Data,MATCH($F29,_Inf_Country,0),MATCH(DD$3,_Inf_Day,0))-INDEX(_Inf_Data,MATCH($F29,_Inf_Country,0),MATCH(DD$3-1,_Inf_Day,0))*$D$2
+INDEX(_Inf_Data,MATCH($F29,_Inf_Country,0),MATCH(DD$3-1,_Inf_Day,0))-INDEX(_Inf_Data,MATCH($F29,_Inf_Country,0),MATCH(DD$3-2,_Inf_Day,0))*$D$2
+INDEX(_Inf_Data,MATCH($F29,_Inf_Country,0),MATCH(DD$3-2,_Inf_Day,0))-INDEX(_Inf_Data,MATCH($F29,_Inf_Country,0),MATCH(DD$3-3,_Inf_Day,0))*$D$2
+INDEX(_Inf_Data,MATCH($F29,_Inf_Country,0),MATCH(DD$3-3,_Inf_Day,0))-INDEX(_Inf_Data,MATCH($F29,_Inf_Country,0),MATCH(DD$3-4,_Inf_Day,0))*$D$2
+INDEX(_Inf_Data,MATCH($F29,_Inf_Country,0),MATCH(DD$3-4,_Inf_Day,0))-INDEX(_Inf_Data,MATCH($F29,_Inf_Country,0),MATCH(DD$3-5,_Inf_Day,0))*$D$2)/5</f>
        <v>15</v>
      </c>
      <c r="DE29" s="80">
        <f>(INDEX(_Inf_Data,MATCH($F29,_Inf_Country,0),MATCH(DE$3,_Inf_Day,0))-INDEX(_Inf_Data,MATCH($F29,_Inf_Country,0),MATCH(DE$3-1,_Inf_Day,0))*$D$2
+INDEX(_Inf_Data,MATCH($F29,_Inf_Country,0),MATCH(DE$3-1,_Inf_Day,0))-INDEX(_Inf_Data,MATCH($F29,_Inf_Country,0),MATCH(DE$3-2,_Inf_Day,0))*$D$2
+INDEX(_Inf_Data,MATCH($F29,_Inf_Country,0),MATCH(DE$3-2,_Inf_Day,0))-INDEX(_Inf_Data,MATCH($F29,_Inf_Country,0),MATCH(DE$3-3,_Inf_Day,0))*$D$2
+INDEX(_Inf_Data,MATCH($F29,_Inf_Country,0),MATCH(DE$3-3,_Inf_Day,0))-INDEX(_Inf_Data,MATCH($F29,_Inf_Country,0),MATCH(DE$3-4,_Inf_Day,0))*$D$2
+INDEX(_Inf_Data,MATCH($F29,_Inf_Country,0),MATCH(DE$3-4,_Inf_Day,0))-INDEX(_Inf_Data,MATCH($F29,_Inf_Country,0),MATCH(DE$3-5,_Inf_Day,0))*$D$2)/5</f>
        <v>14.4</v>
      </c>
      <c r="DF29" s="80">
        <f>(INDEX(_Inf_Data,MATCH($F29,_Inf_Country,0),MATCH(DF$3,_Inf_Day,0))-INDEX(_Inf_Data,MATCH($F29,_Inf_Country,0),MATCH(DF$3-1,_Inf_Day,0))*$D$2
+INDEX(_Inf_Data,MATCH($F29,_Inf_Country,0),MATCH(DF$3-1,_Inf_Day,0))-INDEX(_Inf_Data,MATCH($F29,_Inf_Country,0),MATCH(DF$3-2,_Inf_Day,0))*$D$2
+INDEX(_Inf_Data,MATCH($F29,_Inf_Country,0),MATCH(DF$3-2,_Inf_Day,0))-INDEX(_Inf_Data,MATCH($F29,_Inf_Country,0),MATCH(DF$3-3,_Inf_Day,0))*$D$2
+INDEX(_Inf_Data,MATCH($F29,_Inf_Country,0),MATCH(DF$3-3,_Inf_Day,0))-INDEX(_Inf_Data,MATCH($F29,_Inf_Country,0),MATCH(DF$3-4,_Inf_Day,0))*$D$2
+INDEX(_Inf_Data,MATCH($F29,_Inf_Country,0),MATCH(DF$3-4,_Inf_Day,0))-INDEX(_Inf_Data,MATCH($F29,_Inf_Country,0),MATCH(DF$3-5,_Inf_Day,0))*$D$2)/5</f>
        <v>12.8</v>
      </c>
      <c r="DG29" s="80">
        <f>(INDEX(_Inf_Data,MATCH($F29,_Inf_Country,0),MATCH(DG$3,_Inf_Day,0))-INDEX(_Inf_Data,MATCH($F29,_Inf_Country,0),MATCH(DG$3-1,_Inf_Day,0))*$D$2
+INDEX(_Inf_Data,MATCH($F29,_Inf_Country,0),MATCH(DG$3-1,_Inf_Day,0))-INDEX(_Inf_Data,MATCH($F29,_Inf_Country,0),MATCH(DG$3-2,_Inf_Day,0))*$D$2
+INDEX(_Inf_Data,MATCH($F29,_Inf_Country,0),MATCH(DG$3-2,_Inf_Day,0))-INDEX(_Inf_Data,MATCH($F29,_Inf_Country,0),MATCH(DG$3-3,_Inf_Day,0))*$D$2
+INDEX(_Inf_Data,MATCH($F29,_Inf_Country,0),MATCH(DG$3-3,_Inf_Day,0))-INDEX(_Inf_Data,MATCH($F29,_Inf_Country,0),MATCH(DG$3-4,_Inf_Day,0))*$D$2
+INDEX(_Inf_Data,MATCH($F29,_Inf_Country,0),MATCH(DG$3-4,_Inf_Day,0))-INDEX(_Inf_Data,MATCH($F29,_Inf_Country,0),MATCH(DG$3-5,_Inf_Day,0))*$D$2)/5</f>
        <v>15.6</v>
      </c>
      <c r="DH29" s="80">
        <f>(INDEX(_Inf_Data,MATCH($F29,_Inf_Country,0),MATCH(DH$3,_Inf_Day,0))-INDEX(_Inf_Data,MATCH($F29,_Inf_Country,0),MATCH(DH$3-1,_Inf_Day,0))*$D$2
+INDEX(_Inf_Data,MATCH($F29,_Inf_Country,0),MATCH(DH$3-1,_Inf_Day,0))-INDEX(_Inf_Data,MATCH($F29,_Inf_Country,0),MATCH(DH$3-2,_Inf_Day,0))*$D$2
+INDEX(_Inf_Data,MATCH($F29,_Inf_Country,0),MATCH(DH$3-2,_Inf_Day,0))-INDEX(_Inf_Data,MATCH($F29,_Inf_Country,0),MATCH(DH$3-3,_Inf_Day,0))*$D$2
+INDEX(_Inf_Data,MATCH($F29,_Inf_Country,0),MATCH(DH$3-3,_Inf_Day,0))-INDEX(_Inf_Data,MATCH($F29,_Inf_Country,0),MATCH(DH$3-4,_Inf_Day,0))*$D$2
+INDEX(_Inf_Data,MATCH($F29,_Inf_Country,0),MATCH(DH$3-4,_Inf_Day,0))-INDEX(_Inf_Data,MATCH($F29,_Inf_Country,0),MATCH(DH$3-5,_Inf_Day,0))*$D$2)/5</f>
        <v>15.6</v>
      </c>
      <c r="DI29" s="80">
        <f>(INDEX(_Inf_Data,MATCH($F29,_Inf_Country,0),MATCH(DI$3,_Inf_Day,0))-INDEX(_Inf_Data,MATCH($F29,_Inf_Country,0),MATCH(DI$3-1,_Inf_Day,0))*$D$2
+INDEX(_Inf_Data,MATCH($F29,_Inf_Country,0),MATCH(DI$3-1,_Inf_Day,0))-INDEX(_Inf_Data,MATCH($F29,_Inf_Country,0),MATCH(DI$3-2,_Inf_Day,0))*$D$2
+INDEX(_Inf_Data,MATCH($F29,_Inf_Country,0),MATCH(DI$3-2,_Inf_Day,0))-INDEX(_Inf_Data,MATCH($F29,_Inf_Country,0),MATCH(DI$3-3,_Inf_Day,0))*$D$2
+INDEX(_Inf_Data,MATCH($F29,_Inf_Country,0),MATCH(DI$3-3,_Inf_Day,0))-INDEX(_Inf_Data,MATCH($F29,_Inf_Country,0),MATCH(DI$3-4,_Inf_Day,0))*$D$2
+INDEX(_Inf_Data,MATCH($F29,_Inf_Country,0),MATCH(DI$3-4,_Inf_Day,0))-INDEX(_Inf_Data,MATCH($F29,_Inf_Country,0),MATCH(DI$3-5,_Inf_Day,0))*$D$2)/5</f>
        <v>19</v>
      </c>
      <c r="DJ29" s="80">
        <f>(INDEX(_Inf_Data,MATCH($F29,_Inf_Country,0),MATCH(DJ$3,_Inf_Day,0))-INDEX(_Inf_Data,MATCH($F29,_Inf_Country,0),MATCH(DJ$3-1,_Inf_Day,0))*$D$2
+INDEX(_Inf_Data,MATCH($F29,_Inf_Country,0),MATCH(DJ$3-1,_Inf_Day,0))-INDEX(_Inf_Data,MATCH($F29,_Inf_Country,0),MATCH(DJ$3-2,_Inf_Day,0))*$D$2
+INDEX(_Inf_Data,MATCH($F29,_Inf_Country,0),MATCH(DJ$3-2,_Inf_Day,0))-INDEX(_Inf_Data,MATCH($F29,_Inf_Country,0),MATCH(DJ$3-3,_Inf_Day,0))*$D$2
+INDEX(_Inf_Data,MATCH($F29,_Inf_Country,0),MATCH(DJ$3-3,_Inf_Day,0))-INDEX(_Inf_Data,MATCH($F29,_Inf_Country,0),MATCH(DJ$3-4,_Inf_Day,0))*$D$2
+INDEX(_Inf_Data,MATCH($F29,_Inf_Country,0),MATCH(DJ$3-4,_Inf_Day,0))-INDEX(_Inf_Data,MATCH($F29,_Inf_Country,0),MATCH(DJ$3-5,_Inf_Day,0))*$D$2)/5</f>
        <v>21.8</v>
      </c>
      <c r="DK29" s="80">
        <f>(INDEX(_Inf_Data,MATCH($F29,_Inf_Country,0),MATCH(DK$3,_Inf_Day,0))-INDEX(_Inf_Data,MATCH($F29,_Inf_Country,0),MATCH(DK$3-1,_Inf_Day,0))*$D$2
+INDEX(_Inf_Data,MATCH($F29,_Inf_Country,0),MATCH(DK$3-1,_Inf_Day,0))-INDEX(_Inf_Data,MATCH($F29,_Inf_Country,0),MATCH(DK$3-2,_Inf_Day,0))*$D$2
+INDEX(_Inf_Data,MATCH($F29,_Inf_Country,0),MATCH(DK$3-2,_Inf_Day,0))-INDEX(_Inf_Data,MATCH($F29,_Inf_Country,0),MATCH(DK$3-3,_Inf_Day,0))*$D$2
+INDEX(_Inf_Data,MATCH($F29,_Inf_Country,0),MATCH(DK$3-3,_Inf_Day,0))-INDEX(_Inf_Data,MATCH($F29,_Inf_Country,0),MATCH(DK$3-4,_Inf_Day,0))*$D$2
+INDEX(_Inf_Data,MATCH($F29,_Inf_Country,0),MATCH(DK$3-4,_Inf_Day,0))-INDEX(_Inf_Data,MATCH($F29,_Inf_Country,0),MATCH(DK$3-5,_Inf_Day,0))*$D$2)/5</f>
        <v>23.2</v>
      </c>
      <c r="DL29" s="80">
        <f>(INDEX(_Inf_Data,MATCH($F29,_Inf_Country,0),MATCH(DL$3,_Inf_Day,0))-INDEX(_Inf_Data,MATCH($F29,_Inf_Country,0),MATCH(DL$3-1,_Inf_Day,0))*$D$2
+INDEX(_Inf_Data,MATCH($F29,_Inf_Country,0),MATCH(DL$3-1,_Inf_Day,0))-INDEX(_Inf_Data,MATCH($F29,_Inf_Country,0),MATCH(DL$3-2,_Inf_Day,0))*$D$2
+INDEX(_Inf_Data,MATCH($F29,_Inf_Country,0),MATCH(DL$3-2,_Inf_Day,0))-INDEX(_Inf_Data,MATCH($F29,_Inf_Country,0),MATCH(DL$3-3,_Inf_Day,0))*$D$2
+INDEX(_Inf_Data,MATCH($F29,_Inf_Country,0),MATCH(DL$3-3,_Inf_Day,0))-INDEX(_Inf_Data,MATCH($F29,_Inf_Country,0),MATCH(DL$3-4,_Inf_Day,0))*$D$2
+INDEX(_Inf_Data,MATCH($F29,_Inf_Country,0),MATCH(DL$3-4,_Inf_Day,0))-INDEX(_Inf_Data,MATCH($F29,_Inf_Country,0),MATCH(DL$3-5,_Inf_Day,0))*$D$2)/5</f>
        <v>22.8</v>
      </c>
      <c r="DM29" s="80">
        <f>(INDEX(_Inf_Data,MATCH($F29,_Inf_Country,0),MATCH(DM$3,_Inf_Day,0))-INDEX(_Inf_Data,MATCH($F29,_Inf_Country,0),MATCH(DM$3-1,_Inf_Day,0))*$D$2
+INDEX(_Inf_Data,MATCH($F29,_Inf_Country,0),MATCH(DM$3-1,_Inf_Day,0))-INDEX(_Inf_Data,MATCH($F29,_Inf_Country,0),MATCH(DM$3-2,_Inf_Day,0))*$D$2
+INDEX(_Inf_Data,MATCH($F29,_Inf_Country,0),MATCH(DM$3-2,_Inf_Day,0))-INDEX(_Inf_Data,MATCH($F29,_Inf_Country,0),MATCH(DM$3-3,_Inf_Day,0))*$D$2
+INDEX(_Inf_Data,MATCH($F29,_Inf_Country,0),MATCH(DM$3-3,_Inf_Day,0))-INDEX(_Inf_Data,MATCH($F29,_Inf_Country,0),MATCH(DM$3-4,_Inf_Day,0))*$D$2
+INDEX(_Inf_Data,MATCH($F29,_Inf_Country,0),MATCH(DM$3-4,_Inf_Day,0))-INDEX(_Inf_Data,MATCH($F29,_Inf_Country,0),MATCH(DM$3-5,_Inf_Day,0))*$D$2)/5</f>
        <v>19.2</v>
      </c>
      <c r="DN29" s="80">
        <f>(INDEX(_Inf_Data,MATCH($F29,_Inf_Country,0),MATCH(DN$3,_Inf_Day,0))-INDEX(_Inf_Data,MATCH($F29,_Inf_Country,0),MATCH(DN$3-1,_Inf_Day,0))*$D$2
+INDEX(_Inf_Data,MATCH($F29,_Inf_Country,0),MATCH(DN$3-1,_Inf_Day,0))-INDEX(_Inf_Data,MATCH($F29,_Inf_Country,0),MATCH(DN$3-2,_Inf_Day,0))*$D$2
+INDEX(_Inf_Data,MATCH($F29,_Inf_Country,0),MATCH(DN$3-2,_Inf_Day,0))-INDEX(_Inf_Data,MATCH($F29,_Inf_Country,0),MATCH(DN$3-3,_Inf_Day,0))*$D$2
+INDEX(_Inf_Data,MATCH($F29,_Inf_Country,0),MATCH(DN$3-3,_Inf_Day,0))-INDEX(_Inf_Data,MATCH($F29,_Inf_Country,0),MATCH(DN$3-4,_Inf_Day,0))*$D$2
+INDEX(_Inf_Data,MATCH($F29,_Inf_Country,0),MATCH(DN$3-4,_Inf_Day,0))-INDEX(_Inf_Data,MATCH($F29,_Inf_Country,0),MATCH(DN$3-5,_Inf_Day,0))*$D$2)/5</f>
        <v>18.399999999999999</v>
      </c>
      <c r="DO29" s="80">
        <f>(INDEX(_Inf_Data,MATCH($F29,_Inf_Country,0),MATCH(DO$3,_Inf_Day,0))-INDEX(_Inf_Data,MATCH($F29,_Inf_Country,0),MATCH(DO$3-1,_Inf_Day,0))*$D$2
+INDEX(_Inf_Data,MATCH($F29,_Inf_Country,0),MATCH(DO$3-1,_Inf_Day,0))-INDEX(_Inf_Data,MATCH($F29,_Inf_Country,0),MATCH(DO$3-2,_Inf_Day,0))*$D$2
+INDEX(_Inf_Data,MATCH($F29,_Inf_Country,0),MATCH(DO$3-2,_Inf_Day,0))-INDEX(_Inf_Data,MATCH($F29,_Inf_Country,0),MATCH(DO$3-3,_Inf_Day,0))*$D$2
+INDEX(_Inf_Data,MATCH($F29,_Inf_Country,0),MATCH(DO$3-3,_Inf_Day,0))-INDEX(_Inf_Data,MATCH($F29,_Inf_Country,0),MATCH(DO$3-4,_Inf_Day,0))*$D$2
+INDEX(_Inf_Data,MATCH($F29,_Inf_Country,0),MATCH(DO$3-4,_Inf_Day,0))-INDEX(_Inf_Data,MATCH($F29,_Inf_Country,0),MATCH(DO$3-5,_Inf_Day,0))*$D$2)/5</f>
        <v>14.6</v>
      </c>
      <c r="DP29" s="80">
        <f>(INDEX(_Inf_Data,MATCH($F29,_Inf_Country,0),MATCH(DP$3,_Inf_Day,0))-INDEX(_Inf_Data,MATCH($F29,_Inf_Country,0),MATCH(DP$3-1,_Inf_Day,0))*$D$2
+INDEX(_Inf_Data,MATCH($F29,_Inf_Country,0),MATCH(DP$3-1,_Inf_Day,0))-INDEX(_Inf_Data,MATCH($F29,_Inf_Country,0),MATCH(DP$3-2,_Inf_Day,0))*$D$2
+INDEX(_Inf_Data,MATCH($F29,_Inf_Country,0),MATCH(DP$3-2,_Inf_Day,0))-INDEX(_Inf_Data,MATCH($F29,_Inf_Country,0),MATCH(DP$3-3,_Inf_Day,0))*$D$2
+INDEX(_Inf_Data,MATCH($F29,_Inf_Country,0),MATCH(DP$3-3,_Inf_Day,0))-INDEX(_Inf_Data,MATCH($F29,_Inf_Country,0),MATCH(DP$3-4,_Inf_Day,0))*$D$2
+INDEX(_Inf_Data,MATCH($F29,_Inf_Country,0),MATCH(DP$3-4,_Inf_Day,0))-INDEX(_Inf_Data,MATCH($F29,_Inf_Country,0),MATCH(DP$3-5,_Inf_Day,0))*$D$2)/5</f>
        <v>15.2</v>
      </c>
      <c r="DQ29" s="80">
        <f>(INDEX(_Inf_Data,MATCH($F29,_Inf_Country,0),MATCH(DQ$3,_Inf_Day,0))-INDEX(_Inf_Data,MATCH($F29,_Inf_Country,0),MATCH(DQ$3-1,_Inf_Day,0))*$D$2
+INDEX(_Inf_Data,MATCH($F29,_Inf_Country,0),MATCH(DQ$3-1,_Inf_Day,0))-INDEX(_Inf_Data,MATCH($F29,_Inf_Country,0),MATCH(DQ$3-2,_Inf_Day,0))*$D$2
+INDEX(_Inf_Data,MATCH($F29,_Inf_Country,0),MATCH(DQ$3-2,_Inf_Day,0))-INDEX(_Inf_Data,MATCH($F29,_Inf_Country,0),MATCH(DQ$3-3,_Inf_Day,0))*$D$2
+INDEX(_Inf_Data,MATCH($F29,_Inf_Country,0),MATCH(DQ$3-3,_Inf_Day,0))-INDEX(_Inf_Data,MATCH($F29,_Inf_Country,0),MATCH(DQ$3-4,_Inf_Day,0))*$D$2
+INDEX(_Inf_Data,MATCH($F29,_Inf_Country,0),MATCH(DQ$3-4,_Inf_Day,0))-INDEX(_Inf_Data,MATCH($F29,_Inf_Country,0),MATCH(DQ$3-5,_Inf_Day,0))*$D$2)/5</f>
        <v>13.4</v>
      </c>
      <c r="DR29" s="80">
        <f>(INDEX(_Inf_Data,MATCH($F29,_Inf_Country,0),MATCH(DR$3,_Inf_Day,0))-INDEX(_Inf_Data,MATCH($F29,_Inf_Country,0),MATCH(DR$3-1,_Inf_Day,0))*$D$2
+INDEX(_Inf_Data,MATCH($F29,_Inf_Country,0),MATCH(DR$3-1,_Inf_Day,0))-INDEX(_Inf_Data,MATCH($F29,_Inf_Country,0),MATCH(DR$3-2,_Inf_Day,0))*$D$2
+INDEX(_Inf_Data,MATCH($F29,_Inf_Country,0),MATCH(DR$3-2,_Inf_Day,0))-INDEX(_Inf_Data,MATCH($F29,_Inf_Country,0),MATCH(DR$3-3,_Inf_Day,0))*$D$2
+INDEX(_Inf_Data,MATCH($F29,_Inf_Country,0),MATCH(DR$3-3,_Inf_Day,0))-INDEX(_Inf_Data,MATCH($F29,_Inf_Country,0),MATCH(DR$3-4,_Inf_Day,0))*$D$2
+INDEX(_Inf_Data,MATCH($F29,_Inf_Country,0),MATCH(DR$3-4,_Inf_Day,0))-INDEX(_Inf_Data,MATCH($F29,_Inf_Country,0),MATCH(DR$3-5,_Inf_Day,0))*$D$2)/5</f>
        <v>14.2</v>
      </c>
      <c r="DS29" s="80">
        <f>(INDEX(_Inf_Data,MATCH($F29,_Inf_Country,0),MATCH(DS$3,_Inf_Day,0))-INDEX(_Inf_Data,MATCH($F29,_Inf_Country,0),MATCH(DS$3-1,_Inf_Day,0))*$D$2
+INDEX(_Inf_Data,MATCH($F29,_Inf_Country,0),MATCH(DS$3-1,_Inf_Day,0))-INDEX(_Inf_Data,MATCH($F29,_Inf_Country,0),MATCH(DS$3-2,_Inf_Day,0))*$D$2
+INDEX(_Inf_Data,MATCH($F29,_Inf_Country,0),MATCH(DS$3-2,_Inf_Day,0))-INDEX(_Inf_Data,MATCH($F29,_Inf_Country,0),MATCH(DS$3-3,_Inf_Day,0))*$D$2
+INDEX(_Inf_Data,MATCH($F29,_Inf_Country,0),MATCH(DS$3-3,_Inf_Day,0))-INDEX(_Inf_Data,MATCH($F29,_Inf_Country,0),MATCH(DS$3-4,_Inf_Day,0))*$D$2
+INDEX(_Inf_Data,MATCH($F29,_Inf_Country,0),MATCH(DS$3-4,_Inf_Day,0))-INDEX(_Inf_Data,MATCH($F29,_Inf_Country,0),MATCH(DS$3-5,_Inf_Day,0))*$D$2)/5</f>
        <v>16</v>
      </c>
      <c r="DT29" s="80">
        <f>(INDEX(_Inf_Data,MATCH($F29,_Inf_Country,0),MATCH(DT$3,_Inf_Day,0))-INDEX(_Inf_Data,MATCH($F29,_Inf_Country,0),MATCH(DT$3-1,_Inf_Day,0))*$D$2
+INDEX(_Inf_Data,MATCH($F29,_Inf_Country,0),MATCH(DT$3-1,_Inf_Day,0))-INDEX(_Inf_Data,MATCH($F29,_Inf_Country,0),MATCH(DT$3-2,_Inf_Day,0))*$D$2
+INDEX(_Inf_Data,MATCH($F29,_Inf_Country,0),MATCH(DT$3-2,_Inf_Day,0))-INDEX(_Inf_Data,MATCH($F29,_Inf_Country,0),MATCH(DT$3-3,_Inf_Day,0))*$D$2
+INDEX(_Inf_Data,MATCH($F29,_Inf_Country,0),MATCH(DT$3-3,_Inf_Day,0))-INDEX(_Inf_Data,MATCH($F29,_Inf_Country,0),MATCH(DT$3-4,_Inf_Day,0))*$D$2
+INDEX(_Inf_Data,MATCH($F29,_Inf_Country,0),MATCH(DT$3-4,_Inf_Day,0))-INDEX(_Inf_Data,MATCH($F29,_Inf_Country,0),MATCH(DT$3-5,_Inf_Day,0))*$D$2)/5</f>
        <v>17.399999999999999</v>
      </c>
      <c r="DU29" s="80">
        <f>(INDEX(_Inf_Data,MATCH($F29,_Inf_Country,0),MATCH(DU$3,_Inf_Day,0))-INDEX(_Inf_Data,MATCH($F29,_Inf_Country,0),MATCH(DU$3-1,_Inf_Day,0))*$D$2
+INDEX(_Inf_Data,MATCH($F29,_Inf_Country,0),MATCH(DU$3-1,_Inf_Day,0))-INDEX(_Inf_Data,MATCH($F29,_Inf_Country,0),MATCH(DU$3-2,_Inf_Day,0))*$D$2
+INDEX(_Inf_Data,MATCH($F29,_Inf_Country,0),MATCH(DU$3-2,_Inf_Day,0))-INDEX(_Inf_Data,MATCH($F29,_Inf_Country,0),MATCH(DU$3-3,_Inf_Day,0))*$D$2
+INDEX(_Inf_Data,MATCH($F29,_Inf_Country,0),MATCH(DU$3-3,_Inf_Day,0))-INDEX(_Inf_Data,MATCH($F29,_Inf_Country,0),MATCH(DU$3-4,_Inf_Day,0))*$D$2
+INDEX(_Inf_Data,MATCH($F29,_Inf_Country,0),MATCH(DU$3-4,_Inf_Day,0))-INDEX(_Inf_Data,MATCH($F29,_Inf_Country,0),MATCH(DU$3-5,_Inf_Day,0))*$D$2)/5</f>
        <v>14.8</v>
      </c>
      <c r="DV29" s="80">
        <f>(INDEX(_Inf_Data,MATCH($F29,_Inf_Country,0),MATCH(DV$3,_Inf_Day,0))-INDEX(_Inf_Data,MATCH($F29,_Inf_Country,0),MATCH(DV$3-1,_Inf_Day,0))*$D$2
+INDEX(_Inf_Data,MATCH($F29,_Inf_Country,0),MATCH(DV$3-1,_Inf_Day,0))-INDEX(_Inf_Data,MATCH($F29,_Inf_Country,0),MATCH(DV$3-2,_Inf_Day,0))*$D$2
+INDEX(_Inf_Data,MATCH($F29,_Inf_Country,0),MATCH(DV$3-2,_Inf_Day,0))-INDEX(_Inf_Data,MATCH($F29,_Inf_Country,0),MATCH(DV$3-3,_Inf_Day,0))*$D$2
+INDEX(_Inf_Data,MATCH($F29,_Inf_Country,0),MATCH(DV$3-3,_Inf_Day,0))-INDEX(_Inf_Data,MATCH($F29,_Inf_Country,0),MATCH(DV$3-4,_Inf_Day,0))*$D$2
+INDEX(_Inf_Data,MATCH($F29,_Inf_Country,0),MATCH(DV$3-4,_Inf_Day,0))-INDEX(_Inf_Data,MATCH($F29,_Inf_Country,0),MATCH(DV$3-5,_Inf_Day,0))*$D$2)/5</f>
        <v>14.8</v>
      </c>
      <c r="DW29" s="80">
        <f>(INDEX(_Inf_Data,MATCH($F29,_Inf_Country,0),MATCH(DW$3,_Inf_Day,0))-INDEX(_Inf_Data,MATCH($F29,_Inf_Country,0),MATCH(DW$3-1,_Inf_Day,0))*$D$2
+INDEX(_Inf_Data,MATCH($F29,_Inf_Country,0),MATCH(DW$3-1,_Inf_Day,0))-INDEX(_Inf_Data,MATCH($F29,_Inf_Country,0),MATCH(DW$3-2,_Inf_Day,0))*$D$2
+INDEX(_Inf_Data,MATCH($F29,_Inf_Country,0),MATCH(DW$3-2,_Inf_Day,0))-INDEX(_Inf_Data,MATCH($F29,_Inf_Country,0),MATCH(DW$3-3,_Inf_Day,0))*$D$2
+INDEX(_Inf_Data,MATCH($F29,_Inf_Country,0),MATCH(DW$3-3,_Inf_Day,0))-INDEX(_Inf_Data,MATCH($F29,_Inf_Country,0),MATCH(DW$3-4,_Inf_Day,0))*$D$2
+INDEX(_Inf_Data,MATCH($F29,_Inf_Country,0),MATCH(DW$3-4,_Inf_Day,0))-INDEX(_Inf_Data,MATCH($F29,_Inf_Country,0),MATCH(DW$3-5,_Inf_Day,0))*$D$2)/5</f>
        <v>15.8</v>
      </c>
      <c r="DX29" s="80">
        <f>(INDEX(_Inf_Data,MATCH($F29,_Inf_Country,0),MATCH(DX$3,_Inf_Day,0))-INDEX(_Inf_Data,MATCH($F29,_Inf_Country,0),MATCH(DX$3-1,_Inf_Day,0))*$D$2
+INDEX(_Inf_Data,MATCH($F29,_Inf_Country,0),MATCH(DX$3-1,_Inf_Day,0))-INDEX(_Inf_Data,MATCH($F29,_Inf_Country,0),MATCH(DX$3-2,_Inf_Day,0))*$D$2
+INDEX(_Inf_Data,MATCH($F29,_Inf_Country,0),MATCH(DX$3-2,_Inf_Day,0))-INDEX(_Inf_Data,MATCH($F29,_Inf_Country,0),MATCH(DX$3-3,_Inf_Day,0))*$D$2
+INDEX(_Inf_Data,MATCH($F29,_Inf_Country,0),MATCH(DX$3-3,_Inf_Day,0))-INDEX(_Inf_Data,MATCH($F29,_Inf_Country,0),MATCH(DX$3-4,_Inf_Day,0))*$D$2
+INDEX(_Inf_Data,MATCH($F29,_Inf_Country,0),MATCH(DX$3-4,_Inf_Day,0))-INDEX(_Inf_Data,MATCH($F29,_Inf_Country,0),MATCH(DX$3-5,_Inf_Day,0))*$D$2)/5</f>
        <v>10.6</v>
      </c>
      <c r="DY29" s="80">
        <f>(INDEX(_Inf_Data,MATCH($F29,_Inf_Country,0),MATCH(DY$3,_Inf_Day,0))-INDEX(_Inf_Data,MATCH($F29,_Inf_Country,0),MATCH(DY$3-1,_Inf_Day,0))*$D$2
+INDEX(_Inf_Data,MATCH($F29,_Inf_Country,0),MATCH(DY$3-1,_Inf_Day,0))-INDEX(_Inf_Data,MATCH($F29,_Inf_Country,0),MATCH(DY$3-2,_Inf_Day,0))*$D$2
+INDEX(_Inf_Data,MATCH($F29,_Inf_Country,0),MATCH(DY$3-2,_Inf_Day,0))-INDEX(_Inf_Data,MATCH($F29,_Inf_Country,0),MATCH(DY$3-3,_Inf_Day,0))*$D$2
+INDEX(_Inf_Data,MATCH($F29,_Inf_Country,0),MATCH(DY$3-3,_Inf_Day,0))-INDEX(_Inf_Data,MATCH($F29,_Inf_Country,0),MATCH(DY$3-4,_Inf_Day,0))*$D$2
+INDEX(_Inf_Data,MATCH($F29,_Inf_Country,0),MATCH(DY$3-4,_Inf_Day,0))-INDEX(_Inf_Data,MATCH($F29,_Inf_Country,0),MATCH(DY$3-5,_Inf_Day,0))*$D$2)/5</f>
        <v>9.1999999999999993</v>
      </c>
      <c r="DZ29" s="80">
        <f>(INDEX(_Inf_Data,MATCH($F29,_Inf_Country,0),MATCH(DZ$3,_Inf_Day,0))-INDEX(_Inf_Data,MATCH($F29,_Inf_Country,0),MATCH(DZ$3-1,_Inf_Day,0))*$D$2
+INDEX(_Inf_Data,MATCH($F29,_Inf_Country,0),MATCH(DZ$3-1,_Inf_Day,0))-INDEX(_Inf_Data,MATCH($F29,_Inf_Country,0),MATCH(DZ$3-2,_Inf_Day,0))*$D$2
+INDEX(_Inf_Data,MATCH($F29,_Inf_Country,0),MATCH(DZ$3-2,_Inf_Day,0))-INDEX(_Inf_Data,MATCH($F29,_Inf_Country,0),MATCH(DZ$3-3,_Inf_Day,0))*$D$2
+INDEX(_Inf_Data,MATCH($F29,_Inf_Country,0),MATCH(DZ$3-3,_Inf_Day,0))-INDEX(_Inf_Data,MATCH($F29,_Inf_Country,0),MATCH(DZ$3-4,_Inf_Day,0))*$D$2
+INDEX(_Inf_Data,MATCH($F29,_Inf_Country,0),MATCH(DZ$3-4,_Inf_Day,0))-INDEX(_Inf_Data,MATCH($F29,_Inf_Country,0),MATCH(DZ$3-5,_Inf_Day,0))*$D$2)/5</f>
        <v>10.199999999999999</v>
      </c>
      <c r="EA29" s="80">
        <f>(INDEX(_Inf_Data,MATCH($F29,_Inf_Country,0),MATCH(EA$3,_Inf_Day,0))-INDEX(_Inf_Data,MATCH($F29,_Inf_Country,0),MATCH(EA$3-1,_Inf_Day,0))*$D$2
+INDEX(_Inf_Data,MATCH($F29,_Inf_Country,0),MATCH(EA$3-1,_Inf_Day,0))-INDEX(_Inf_Data,MATCH($F29,_Inf_Country,0),MATCH(EA$3-2,_Inf_Day,0))*$D$2
+INDEX(_Inf_Data,MATCH($F29,_Inf_Country,0),MATCH(EA$3-2,_Inf_Day,0))-INDEX(_Inf_Data,MATCH($F29,_Inf_Country,0),MATCH(EA$3-3,_Inf_Day,0))*$D$2
+INDEX(_Inf_Data,MATCH($F29,_Inf_Country,0),MATCH(EA$3-3,_Inf_Day,0))-INDEX(_Inf_Data,MATCH($F29,_Inf_Country,0),MATCH(EA$3-4,_Inf_Day,0))*$D$2
+INDEX(_Inf_Data,MATCH($F29,_Inf_Country,0),MATCH(EA$3-4,_Inf_Day,0))-INDEX(_Inf_Data,MATCH($F29,_Inf_Country,0),MATCH(EA$3-5,_Inf_Day,0))*$D$2)/5</f>
        <v>9</v>
      </c>
      <c r="EB29" s="80">
        <f>(INDEX(_Inf_Data,MATCH($F29,_Inf_Country,0),MATCH(EB$3,_Inf_Day,0))-INDEX(_Inf_Data,MATCH($F29,_Inf_Country,0),MATCH(EB$3-1,_Inf_Day,0))*$D$2
+INDEX(_Inf_Data,MATCH($F29,_Inf_Country,0),MATCH(EB$3-1,_Inf_Day,0))-INDEX(_Inf_Data,MATCH($F29,_Inf_Country,0),MATCH(EB$3-2,_Inf_Day,0))*$D$2
+INDEX(_Inf_Data,MATCH($F29,_Inf_Country,0),MATCH(EB$3-2,_Inf_Day,0))-INDEX(_Inf_Data,MATCH($F29,_Inf_Country,0),MATCH(EB$3-3,_Inf_Day,0))*$D$2
+INDEX(_Inf_Data,MATCH($F29,_Inf_Country,0),MATCH(EB$3-3,_Inf_Day,0))-INDEX(_Inf_Data,MATCH($F29,_Inf_Country,0),MATCH(EB$3-4,_Inf_Day,0))*$D$2
+INDEX(_Inf_Data,MATCH($F29,_Inf_Country,0),MATCH(EB$3-4,_Inf_Day,0))-INDEX(_Inf_Data,MATCH($F29,_Inf_Country,0),MATCH(EB$3-5,_Inf_Day,0))*$D$2)/5</f>
        <v>9.1999999999999993</v>
      </c>
      <c r="EC29" s="80">
        <f>(INDEX(_Inf_Data,MATCH($F29,_Inf_Country,0),MATCH(EC$3,_Inf_Day,0))-INDEX(_Inf_Data,MATCH($F29,_Inf_Country,0),MATCH(EC$3-1,_Inf_Day,0))*$D$2
+INDEX(_Inf_Data,MATCH($F29,_Inf_Country,0),MATCH(EC$3-1,_Inf_Day,0))-INDEX(_Inf_Data,MATCH($F29,_Inf_Country,0),MATCH(EC$3-2,_Inf_Day,0))*$D$2
+INDEX(_Inf_Data,MATCH($F29,_Inf_Country,0),MATCH(EC$3-2,_Inf_Day,0))-INDEX(_Inf_Data,MATCH($F29,_Inf_Country,0),MATCH(EC$3-3,_Inf_Day,0))*$D$2
+INDEX(_Inf_Data,MATCH($F29,_Inf_Country,0),MATCH(EC$3-3,_Inf_Day,0))-INDEX(_Inf_Data,MATCH($F29,_Inf_Country,0),MATCH(EC$3-4,_Inf_Day,0))*$D$2
+INDEX(_Inf_Data,MATCH($F29,_Inf_Country,0),MATCH(EC$3-4,_Inf_Day,0))-INDEX(_Inf_Data,MATCH($F29,_Inf_Country,0),MATCH(EC$3-5,_Inf_Day,0))*$D$2)/5</f>
        <v>8.4</v>
      </c>
      <c r="ED29" s="80">
        <f>(INDEX(_Inf_Data,MATCH($F29,_Inf_Country,0),MATCH(ED$3,_Inf_Day,0))-INDEX(_Inf_Data,MATCH($F29,_Inf_Country,0),MATCH(ED$3-1,_Inf_Day,0))*$D$2
+INDEX(_Inf_Data,MATCH($F29,_Inf_Country,0),MATCH(ED$3-1,_Inf_Day,0))-INDEX(_Inf_Data,MATCH($F29,_Inf_Country,0),MATCH(ED$3-2,_Inf_Day,0))*$D$2
+INDEX(_Inf_Data,MATCH($F29,_Inf_Country,0),MATCH(ED$3-2,_Inf_Day,0))-INDEX(_Inf_Data,MATCH($F29,_Inf_Country,0),MATCH(ED$3-3,_Inf_Day,0))*$D$2
+INDEX(_Inf_Data,MATCH($F29,_Inf_Country,0),MATCH(ED$3-3,_Inf_Day,0))-INDEX(_Inf_Data,MATCH($F29,_Inf_Country,0),MATCH(ED$3-4,_Inf_Day,0))*$D$2
+INDEX(_Inf_Data,MATCH($F29,_Inf_Country,0),MATCH(ED$3-4,_Inf_Day,0))-INDEX(_Inf_Data,MATCH($F29,_Inf_Country,0),MATCH(ED$3-5,_Inf_Day,0))*$D$2)/5</f>
        <v>9</v>
      </c>
      <c r="EE29" s="80">
        <f>(INDEX(_Inf_Data,MATCH($F29,_Inf_Country,0),MATCH(EE$3,_Inf_Day,0))-INDEX(_Inf_Data,MATCH($F29,_Inf_Country,0),MATCH(EE$3-1,_Inf_Day,0))*$D$2
+INDEX(_Inf_Data,MATCH($F29,_Inf_Country,0),MATCH(EE$3-1,_Inf_Day,0))-INDEX(_Inf_Data,MATCH($F29,_Inf_Country,0),MATCH(EE$3-2,_Inf_Day,0))*$D$2
+INDEX(_Inf_Data,MATCH($F29,_Inf_Country,0),MATCH(EE$3-2,_Inf_Day,0))-INDEX(_Inf_Data,MATCH($F29,_Inf_Country,0),MATCH(EE$3-3,_Inf_Day,0))*$D$2
+INDEX(_Inf_Data,MATCH($F29,_Inf_Country,0),MATCH(EE$3-3,_Inf_Day,0))-INDEX(_Inf_Data,MATCH($F29,_Inf_Country,0),MATCH(EE$3-4,_Inf_Day,0))*$D$2
+INDEX(_Inf_Data,MATCH($F29,_Inf_Country,0),MATCH(EE$3-4,_Inf_Day,0))-INDEX(_Inf_Data,MATCH($F29,_Inf_Country,0),MATCH(EE$3-5,_Inf_Day,0))*$D$2)/5</f>
        <v>8.8000000000000007</v>
      </c>
      <c r="EF29" s="80">
        <f>(INDEX(_Inf_Data,MATCH($F29,_Inf_Country,0),MATCH(EF$3,_Inf_Day,0))-INDEX(_Inf_Data,MATCH($F29,_Inf_Country,0),MATCH(EF$3-1,_Inf_Day,0))*$D$2
+INDEX(_Inf_Data,MATCH($F29,_Inf_Country,0),MATCH(EF$3-1,_Inf_Day,0))-INDEX(_Inf_Data,MATCH($F29,_Inf_Country,0),MATCH(EF$3-2,_Inf_Day,0))*$D$2
+INDEX(_Inf_Data,MATCH($F29,_Inf_Country,0),MATCH(EF$3-2,_Inf_Day,0))-INDEX(_Inf_Data,MATCH($F29,_Inf_Country,0),MATCH(EF$3-3,_Inf_Day,0))*$D$2
+INDEX(_Inf_Data,MATCH($F29,_Inf_Country,0),MATCH(EF$3-3,_Inf_Day,0))-INDEX(_Inf_Data,MATCH($F29,_Inf_Country,0),MATCH(EF$3-4,_Inf_Day,0))*$D$2
+INDEX(_Inf_Data,MATCH($F29,_Inf_Country,0),MATCH(EF$3-4,_Inf_Day,0))-INDEX(_Inf_Data,MATCH($F29,_Inf_Country,0),MATCH(EF$3-5,_Inf_Day,0))*$D$2)/5</f>
        <v>10.199999999999999</v>
      </c>
      <c r="EG29" s="80">
        <f>(INDEX(_Inf_Data,MATCH($F29,_Inf_Country,0),MATCH(EG$3,_Inf_Day,0))-INDEX(_Inf_Data,MATCH($F29,_Inf_Country,0),MATCH(EG$3-1,_Inf_Day,0))*$D$2
+INDEX(_Inf_Data,MATCH($F29,_Inf_Country,0),MATCH(EG$3-1,_Inf_Day,0))-INDEX(_Inf_Data,MATCH($F29,_Inf_Country,0),MATCH(EG$3-2,_Inf_Day,0))*$D$2
+INDEX(_Inf_Data,MATCH($F29,_Inf_Country,0),MATCH(EG$3-2,_Inf_Day,0))-INDEX(_Inf_Data,MATCH($F29,_Inf_Country,0),MATCH(EG$3-3,_Inf_Day,0))*$D$2
+INDEX(_Inf_Data,MATCH($F29,_Inf_Country,0),MATCH(EG$3-3,_Inf_Day,0))-INDEX(_Inf_Data,MATCH($F29,_Inf_Country,0),MATCH(EG$3-4,_Inf_Day,0))*$D$2
+INDEX(_Inf_Data,MATCH($F29,_Inf_Country,0),MATCH(EG$3-4,_Inf_Day,0))-INDEX(_Inf_Data,MATCH($F29,_Inf_Country,0),MATCH(EG$3-5,_Inf_Day,0))*$D$2)/5</f>
        <v>10.199999999999999</v>
      </c>
      <c r="EH29" s="80">
        <f>(INDEX(_Inf_Data,MATCH($F29,_Inf_Country,0),MATCH(EH$3,_Inf_Day,0))-INDEX(_Inf_Data,MATCH($F29,_Inf_Country,0),MATCH(EH$3-1,_Inf_Day,0))*$D$2
+INDEX(_Inf_Data,MATCH($F29,_Inf_Country,0),MATCH(EH$3-1,_Inf_Day,0))-INDEX(_Inf_Data,MATCH($F29,_Inf_Country,0),MATCH(EH$3-2,_Inf_Day,0))*$D$2
+INDEX(_Inf_Data,MATCH($F29,_Inf_Country,0),MATCH(EH$3-2,_Inf_Day,0))-INDEX(_Inf_Data,MATCH($F29,_Inf_Country,0),MATCH(EH$3-3,_Inf_Day,0))*$D$2
+INDEX(_Inf_Data,MATCH($F29,_Inf_Country,0),MATCH(EH$3-3,_Inf_Day,0))-INDEX(_Inf_Data,MATCH($F29,_Inf_Country,0),MATCH(EH$3-4,_Inf_Day,0))*$D$2
+INDEX(_Inf_Data,MATCH($F29,_Inf_Country,0),MATCH(EH$3-4,_Inf_Day,0))-INDEX(_Inf_Data,MATCH($F29,_Inf_Country,0),MATCH(EH$3-5,_Inf_Day,0))*$D$2)/5</f>
        <v>14</v>
      </c>
      <c r="EI29" s="80">
        <f>(INDEX(_Inf_Data,MATCH($F29,_Inf_Country,0),MATCH(EI$3,_Inf_Day,0))-INDEX(_Inf_Data,MATCH($F29,_Inf_Country,0),MATCH(EI$3-1,_Inf_Day,0))*$D$2
+INDEX(_Inf_Data,MATCH($F29,_Inf_Country,0),MATCH(EI$3-1,_Inf_Day,0))-INDEX(_Inf_Data,MATCH($F29,_Inf_Country,0),MATCH(EI$3-2,_Inf_Day,0))*$D$2
+INDEX(_Inf_Data,MATCH($F29,_Inf_Country,0),MATCH(EI$3-2,_Inf_Day,0))-INDEX(_Inf_Data,MATCH($F29,_Inf_Country,0),MATCH(EI$3-3,_Inf_Day,0))*$D$2
+INDEX(_Inf_Data,MATCH($F29,_Inf_Country,0),MATCH(EI$3-3,_Inf_Day,0))-INDEX(_Inf_Data,MATCH($F29,_Inf_Country,0),MATCH(EI$3-4,_Inf_Day,0))*$D$2
+INDEX(_Inf_Data,MATCH($F29,_Inf_Country,0),MATCH(EI$3-4,_Inf_Day,0))-INDEX(_Inf_Data,MATCH($F29,_Inf_Country,0),MATCH(EI$3-5,_Inf_Day,0))*$D$2)/5</f>
        <v>13.2</v>
      </c>
      <c r="EJ29" s="80">
        <f>(INDEX(_Inf_Data,MATCH($F29,_Inf_Country,0),MATCH(EJ$3,_Inf_Day,0))-INDEX(_Inf_Data,MATCH($F29,_Inf_Country,0),MATCH(EJ$3-1,_Inf_Day,0))*$D$2
+INDEX(_Inf_Data,MATCH($F29,_Inf_Country,0),MATCH(EJ$3-1,_Inf_Day,0))-INDEX(_Inf_Data,MATCH($F29,_Inf_Country,0),MATCH(EJ$3-2,_Inf_Day,0))*$D$2
+INDEX(_Inf_Data,MATCH($F29,_Inf_Country,0),MATCH(EJ$3-2,_Inf_Day,0))-INDEX(_Inf_Data,MATCH($F29,_Inf_Country,0),MATCH(EJ$3-3,_Inf_Day,0))*$D$2
+INDEX(_Inf_Data,MATCH($F29,_Inf_Country,0),MATCH(EJ$3-3,_Inf_Day,0))-INDEX(_Inf_Data,MATCH($F29,_Inf_Country,0),MATCH(EJ$3-4,_Inf_Day,0))*$D$2
+INDEX(_Inf_Data,MATCH($F29,_Inf_Country,0),MATCH(EJ$3-4,_Inf_Day,0))-INDEX(_Inf_Data,MATCH($F29,_Inf_Country,0),MATCH(EJ$3-5,_Inf_Day,0))*$D$2)/5</f>
        <v>12.6</v>
      </c>
      <c r="EK29" s="80">
        <f>(INDEX(_Inf_Data,MATCH($F29,_Inf_Country,0),MATCH(EK$3,_Inf_Day,0))-INDEX(_Inf_Data,MATCH($F29,_Inf_Country,0),MATCH(EK$3-1,_Inf_Day,0))*$D$2
+INDEX(_Inf_Data,MATCH($F29,_Inf_Country,0),MATCH(EK$3-1,_Inf_Day,0))-INDEX(_Inf_Data,MATCH($F29,_Inf_Country,0),MATCH(EK$3-2,_Inf_Day,0))*$D$2
+INDEX(_Inf_Data,MATCH($F29,_Inf_Country,0),MATCH(EK$3-2,_Inf_Day,0))-INDEX(_Inf_Data,MATCH($F29,_Inf_Country,0),MATCH(EK$3-3,_Inf_Day,0))*$D$2
+INDEX(_Inf_Data,MATCH($F29,_Inf_Country,0),MATCH(EK$3-3,_Inf_Day,0))-INDEX(_Inf_Data,MATCH($F29,_Inf_Country,0),MATCH(EK$3-4,_Inf_Day,0))*$D$2
+INDEX(_Inf_Data,MATCH($F29,_Inf_Country,0),MATCH(EK$3-4,_Inf_Day,0))-INDEX(_Inf_Data,MATCH($F29,_Inf_Country,0),MATCH(EK$3-5,_Inf_Day,0))*$D$2)/5</f>
        <v>14.2</v>
      </c>
      <c r="EL29" s="80">
        <f>(INDEX(_Inf_Data,MATCH($F29,_Inf_Country,0),MATCH(EL$3,_Inf_Day,0))-INDEX(_Inf_Data,MATCH($F29,_Inf_Country,0),MATCH(EL$3-1,_Inf_Day,0))*$D$2
+INDEX(_Inf_Data,MATCH($F29,_Inf_Country,0),MATCH(EL$3-1,_Inf_Day,0))-INDEX(_Inf_Data,MATCH($F29,_Inf_Country,0),MATCH(EL$3-2,_Inf_Day,0))*$D$2
+INDEX(_Inf_Data,MATCH($F29,_Inf_Country,0),MATCH(EL$3-2,_Inf_Day,0))-INDEX(_Inf_Data,MATCH($F29,_Inf_Country,0),MATCH(EL$3-3,_Inf_Day,0))*$D$2
+INDEX(_Inf_Data,MATCH($F29,_Inf_Country,0),MATCH(EL$3-3,_Inf_Day,0))-INDEX(_Inf_Data,MATCH($F29,_Inf_Country,0),MATCH(EL$3-4,_Inf_Day,0))*$D$2
+INDEX(_Inf_Data,MATCH($F29,_Inf_Country,0),MATCH(EL$3-4,_Inf_Day,0))-INDEX(_Inf_Data,MATCH($F29,_Inf_Country,0),MATCH(EL$3-5,_Inf_Day,0))*$D$2)/5</f>
        <v>12.8</v>
      </c>
      <c r="EM29" s="80">
        <f>(INDEX(_Inf_Data,MATCH($F29,_Inf_Country,0),MATCH(EM$3,_Inf_Day,0))-INDEX(_Inf_Data,MATCH($F29,_Inf_Country,0),MATCH(EM$3-1,_Inf_Day,0))*$D$2
+INDEX(_Inf_Data,MATCH($F29,_Inf_Country,0),MATCH(EM$3-1,_Inf_Day,0))-INDEX(_Inf_Data,MATCH($F29,_Inf_Country,0),MATCH(EM$3-2,_Inf_Day,0))*$D$2
+INDEX(_Inf_Data,MATCH($F29,_Inf_Country,0),MATCH(EM$3-2,_Inf_Day,0))-INDEX(_Inf_Data,MATCH($F29,_Inf_Country,0),MATCH(EM$3-3,_Inf_Day,0))*$D$2
+INDEX(_Inf_Data,MATCH($F29,_Inf_Country,0),MATCH(EM$3-3,_Inf_Day,0))-INDEX(_Inf_Data,MATCH($F29,_Inf_Country,0),MATCH(EM$3-4,_Inf_Day,0))*$D$2
+INDEX(_Inf_Data,MATCH($F29,_Inf_Country,0),MATCH(EM$3-4,_Inf_Day,0))-INDEX(_Inf_Data,MATCH($F29,_Inf_Country,0),MATCH(EM$3-5,_Inf_Day,0))*$D$2)/5</f>
        <v>11.2</v>
      </c>
      <c r="EN29" s="80">
        <f>(INDEX(_Inf_Data,MATCH($F29,_Inf_Country,0),MATCH(EN$3,_Inf_Day,0))-INDEX(_Inf_Data,MATCH($F29,_Inf_Country,0),MATCH(EN$3-1,_Inf_Day,0))*$D$2
+INDEX(_Inf_Data,MATCH($F29,_Inf_Country,0),MATCH(EN$3-1,_Inf_Day,0))-INDEX(_Inf_Data,MATCH($F29,_Inf_Country,0),MATCH(EN$3-2,_Inf_Day,0))*$D$2
+INDEX(_Inf_Data,MATCH($F29,_Inf_Country,0),MATCH(EN$3-2,_Inf_Day,0))-INDEX(_Inf_Data,MATCH($F29,_Inf_Country,0),MATCH(EN$3-3,_Inf_Day,0))*$D$2
+INDEX(_Inf_Data,MATCH($F29,_Inf_Country,0),MATCH(EN$3-3,_Inf_Day,0))-INDEX(_Inf_Data,MATCH($F29,_Inf_Country,0),MATCH(EN$3-4,_Inf_Day,0))*$D$2
+INDEX(_Inf_Data,MATCH($F29,_Inf_Country,0),MATCH(EN$3-4,_Inf_Day,0))-INDEX(_Inf_Data,MATCH($F29,_Inf_Country,0),MATCH(EN$3-5,_Inf_Day,0))*$D$2)/5</f>
        <v>11</v>
      </c>
      <c r="EO29" s="80">
        <f>(INDEX(_Inf_Data,MATCH($F29,_Inf_Country,0),MATCH(EO$3,_Inf_Day,0))-INDEX(_Inf_Data,MATCH($F29,_Inf_Country,0),MATCH(EO$3-1,_Inf_Day,0))*$D$2
+INDEX(_Inf_Data,MATCH($F29,_Inf_Country,0),MATCH(EO$3-1,_Inf_Day,0))-INDEX(_Inf_Data,MATCH($F29,_Inf_Country,0),MATCH(EO$3-2,_Inf_Day,0))*$D$2
+INDEX(_Inf_Data,MATCH($F29,_Inf_Country,0),MATCH(EO$3-2,_Inf_Day,0))-INDEX(_Inf_Data,MATCH($F29,_Inf_Country,0),MATCH(EO$3-3,_Inf_Day,0))*$D$2
+INDEX(_Inf_Data,MATCH($F29,_Inf_Country,0),MATCH(EO$3-3,_Inf_Day,0))-INDEX(_Inf_Data,MATCH($F29,_Inf_Country,0),MATCH(EO$3-4,_Inf_Day,0))*$D$2
+INDEX(_Inf_Data,MATCH($F29,_Inf_Country,0),MATCH(EO$3-4,_Inf_Day,0))-INDEX(_Inf_Data,MATCH($F29,_Inf_Country,0),MATCH(EO$3-5,_Inf_Day,0))*$D$2)/5</f>
        <v>10</v>
      </c>
      <c r="EP29" s="80">
        <f>(INDEX(_Inf_Data,MATCH($F29,_Inf_Country,0),MATCH(EP$3,_Inf_Day,0))-INDEX(_Inf_Data,MATCH($F29,_Inf_Country,0),MATCH(EP$3-1,_Inf_Day,0))*$D$2
+INDEX(_Inf_Data,MATCH($F29,_Inf_Country,0),MATCH(EP$3-1,_Inf_Day,0))-INDEX(_Inf_Data,MATCH($F29,_Inf_Country,0),MATCH(EP$3-2,_Inf_Day,0))*$D$2
+INDEX(_Inf_Data,MATCH($F29,_Inf_Country,0),MATCH(EP$3-2,_Inf_Day,0))-INDEX(_Inf_Data,MATCH($F29,_Inf_Country,0),MATCH(EP$3-3,_Inf_Day,0))*$D$2
+INDEX(_Inf_Data,MATCH($F29,_Inf_Country,0),MATCH(EP$3-3,_Inf_Day,0))-INDEX(_Inf_Data,MATCH($F29,_Inf_Country,0),MATCH(EP$3-4,_Inf_Day,0))*$D$2
+INDEX(_Inf_Data,MATCH($F29,_Inf_Country,0),MATCH(EP$3-4,_Inf_Day,0))-INDEX(_Inf_Data,MATCH($F29,_Inf_Country,0),MATCH(EP$3-5,_Inf_Day,0))*$D$2)/5</f>
        <v>7.6</v>
      </c>
      <c r="EQ29" s="80">
        <f>(INDEX(_Inf_Data,MATCH($F29,_Inf_Country,0),MATCH(EQ$3,_Inf_Day,0))-INDEX(_Inf_Data,MATCH($F29,_Inf_Country,0),MATCH(EQ$3-1,_Inf_Day,0))*$D$2
+INDEX(_Inf_Data,MATCH($F29,_Inf_Country,0),MATCH(EQ$3-1,_Inf_Day,0))-INDEX(_Inf_Data,MATCH($F29,_Inf_Country,0),MATCH(EQ$3-2,_Inf_Day,0))*$D$2
+INDEX(_Inf_Data,MATCH($F29,_Inf_Country,0),MATCH(EQ$3-2,_Inf_Day,0))-INDEX(_Inf_Data,MATCH($F29,_Inf_Country,0),MATCH(EQ$3-3,_Inf_Day,0))*$D$2
+INDEX(_Inf_Data,MATCH($F29,_Inf_Country,0),MATCH(EQ$3-3,_Inf_Day,0))-INDEX(_Inf_Data,MATCH($F29,_Inf_Country,0),MATCH(EQ$3-4,_Inf_Day,0))*$D$2
+INDEX(_Inf_Data,MATCH($F29,_Inf_Country,0),MATCH(EQ$3-4,_Inf_Day,0))-INDEX(_Inf_Data,MATCH($F29,_Inf_Country,0),MATCH(EQ$3-5,_Inf_Day,0))*$D$2)/5</f>
        <v>7.2</v>
      </c>
      <c r="ER29" s="80">
        <f>(INDEX(_Inf_Data,MATCH($F29,_Inf_Country,0),MATCH(ER$3,_Inf_Day,0))-INDEX(_Inf_Data,MATCH($F29,_Inf_Country,0),MATCH(ER$3-1,_Inf_Day,0))*$D$2
+INDEX(_Inf_Data,MATCH($F29,_Inf_Country,0),MATCH(ER$3-1,_Inf_Day,0))-INDEX(_Inf_Data,MATCH($F29,_Inf_Country,0),MATCH(ER$3-2,_Inf_Day,0))*$D$2
+INDEX(_Inf_Data,MATCH($F29,_Inf_Country,0),MATCH(ER$3-2,_Inf_Day,0))-INDEX(_Inf_Data,MATCH($F29,_Inf_Country,0),MATCH(ER$3-3,_Inf_Day,0))*$D$2
+INDEX(_Inf_Data,MATCH($F29,_Inf_Country,0),MATCH(ER$3-3,_Inf_Day,0))-INDEX(_Inf_Data,MATCH($F29,_Inf_Country,0),MATCH(ER$3-4,_Inf_Day,0))*$D$2
+INDEX(_Inf_Data,MATCH($F29,_Inf_Country,0),MATCH(ER$3-4,_Inf_Day,0))-INDEX(_Inf_Data,MATCH($F29,_Inf_Country,0),MATCH(ER$3-5,_Inf_Day,0))*$D$2)/5</f>
        <v>5.4</v>
      </c>
      <c r="ES29" s="80">
        <f>(INDEX(_Inf_Data,MATCH($F29,_Inf_Country,0),MATCH(ES$3,_Inf_Day,0))-INDEX(_Inf_Data,MATCH($F29,_Inf_Country,0),MATCH(ES$3-1,_Inf_Day,0))*$D$2
+INDEX(_Inf_Data,MATCH($F29,_Inf_Country,0),MATCH(ES$3-1,_Inf_Day,0))-INDEX(_Inf_Data,MATCH($F29,_Inf_Country,0),MATCH(ES$3-2,_Inf_Day,0))*$D$2
+INDEX(_Inf_Data,MATCH($F29,_Inf_Country,0),MATCH(ES$3-2,_Inf_Day,0))-INDEX(_Inf_Data,MATCH($F29,_Inf_Country,0),MATCH(ES$3-3,_Inf_Day,0))*$D$2
+INDEX(_Inf_Data,MATCH($F29,_Inf_Country,0),MATCH(ES$3-3,_Inf_Day,0))-INDEX(_Inf_Data,MATCH($F29,_Inf_Country,0),MATCH(ES$3-4,_Inf_Day,0))*$D$2
+INDEX(_Inf_Data,MATCH($F29,_Inf_Country,0),MATCH(ES$3-4,_Inf_Day,0))-INDEX(_Inf_Data,MATCH($F29,_Inf_Country,0),MATCH(ES$3-5,_Inf_Day,0))*$D$2)/5</f>
        <v>5.4</v>
      </c>
      <c r="ET29" s="80">
        <f>(INDEX(_Inf_Data,MATCH($F29,_Inf_Country,0),MATCH(ET$3,_Inf_Day,0))-INDEX(_Inf_Data,MATCH($F29,_Inf_Country,0),MATCH(ET$3-1,_Inf_Day,0))*$D$2
+INDEX(_Inf_Data,MATCH($F29,_Inf_Country,0),MATCH(ET$3-1,_Inf_Day,0))-INDEX(_Inf_Data,MATCH($F29,_Inf_Country,0),MATCH(ET$3-2,_Inf_Day,0))*$D$2
+INDEX(_Inf_Data,MATCH($F29,_Inf_Country,0),MATCH(ET$3-2,_Inf_Day,0))-INDEX(_Inf_Data,MATCH($F29,_Inf_Country,0),MATCH(ET$3-3,_Inf_Day,0))*$D$2
+INDEX(_Inf_Data,MATCH($F29,_Inf_Country,0),MATCH(ET$3-3,_Inf_Day,0))-INDEX(_Inf_Data,MATCH($F29,_Inf_Country,0),MATCH(ET$3-4,_Inf_Day,0))*$D$2
+INDEX(_Inf_Data,MATCH($F29,_Inf_Country,0),MATCH(ET$3-4,_Inf_Day,0))-INDEX(_Inf_Data,MATCH($F29,_Inf_Country,0),MATCH(ET$3-5,_Inf_Day,0))*$D$2)/5</f>
        <v>6.6</v>
      </c>
      <c r="EU29" s="80">
        <f>(INDEX(_Inf_Data,MATCH($F29,_Inf_Country,0),MATCH(EU$3,_Inf_Day,0))-INDEX(_Inf_Data,MATCH($F29,_Inf_Country,0),MATCH(EU$3-1,_Inf_Day,0))*$D$2
+INDEX(_Inf_Data,MATCH($F29,_Inf_Country,0),MATCH(EU$3-1,_Inf_Day,0))-INDEX(_Inf_Data,MATCH($F29,_Inf_Country,0),MATCH(EU$3-2,_Inf_Day,0))*$D$2
+INDEX(_Inf_Data,MATCH($F29,_Inf_Country,0),MATCH(EU$3-2,_Inf_Day,0))-INDEX(_Inf_Data,MATCH($F29,_Inf_Country,0),MATCH(EU$3-3,_Inf_Day,0))*$D$2
+INDEX(_Inf_Data,MATCH($F29,_Inf_Country,0),MATCH(EU$3-3,_Inf_Day,0))-INDEX(_Inf_Data,MATCH($F29,_Inf_Country,0),MATCH(EU$3-4,_Inf_Day,0))*$D$2
+INDEX(_Inf_Data,MATCH($F29,_Inf_Country,0),MATCH(EU$3-4,_Inf_Day,0))-INDEX(_Inf_Data,MATCH($F29,_Inf_Country,0),MATCH(EU$3-5,_Inf_Day,0))*$D$2)/5</f>
        <v>6</v>
      </c>
      <c r="EV29" s="80">
        <f>(INDEX(_Inf_Data,MATCH($F29,_Inf_Country,0),MATCH(EV$3,_Inf_Day,0))-INDEX(_Inf_Data,MATCH($F29,_Inf_Country,0),MATCH(EV$3-1,_Inf_Day,0))*$D$2
+INDEX(_Inf_Data,MATCH($F29,_Inf_Country,0),MATCH(EV$3-1,_Inf_Day,0))-INDEX(_Inf_Data,MATCH($F29,_Inf_Country,0),MATCH(EV$3-2,_Inf_Day,0))*$D$2
+INDEX(_Inf_Data,MATCH($F29,_Inf_Country,0),MATCH(EV$3-2,_Inf_Day,0))-INDEX(_Inf_Data,MATCH($F29,_Inf_Country,0),MATCH(EV$3-3,_Inf_Day,0))*$D$2
+INDEX(_Inf_Data,MATCH($F29,_Inf_Country,0),MATCH(EV$3-3,_Inf_Day,0))-INDEX(_Inf_Data,MATCH($F29,_Inf_Country,0),MATCH(EV$3-4,_Inf_Day,0))*$D$2
+INDEX(_Inf_Data,MATCH($F29,_Inf_Country,0),MATCH(EV$3-4,_Inf_Day,0))-INDEX(_Inf_Data,MATCH($F29,_Inf_Country,0),MATCH(EV$3-5,_Inf_Day,0))*$D$2)/5</f>
        <v>5.8</v>
      </c>
      <c r="EW29" s="80">
        <f>(INDEX(_Inf_Data,MATCH($F29,_Inf_Country,0),MATCH(EW$3,_Inf_Day,0))-INDEX(_Inf_Data,MATCH($F29,_Inf_Country,0),MATCH(EW$3-1,_Inf_Day,0))*$D$2
+INDEX(_Inf_Data,MATCH($F29,_Inf_Country,0),MATCH(EW$3-1,_Inf_Day,0))-INDEX(_Inf_Data,MATCH($F29,_Inf_Country,0),MATCH(EW$3-2,_Inf_Day,0))*$D$2
+INDEX(_Inf_Data,MATCH($F29,_Inf_Country,0),MATCH(EW$3-2,_Inf_Day,0))-INDEX(_Inf_Data,MATCH($F29,_Inf_Country,0),MATCH(EW$3-3,_Inf_Day,0))*$D$2
+INDEX(_Inf_Data,MATCH($F29,_Inf_Country,0),MATCH(EW$3-3,_Inf_Day,0))-INDEX(_Inf_Data,MATCH($F29,_Inf_Country,0),MATCH(EW$3-4,_Inf_Day,0))*$D$2
+INDEX(_Inf_Data,MATCH($F29,_Inf_Country,0),MATCH(EW$3-4,_Inf_Day,0))-INDEX(_Inf_Data,MATCH($F29,_Inf_Country,0),MATCH(EW$3-5,_Inf_Day,0))*$D$2)/5</f>
        <v>10.6</v>
      </c>
      <c r="EX29" s="80">
        <f>(INDEX(_Inf_Data,MATCH($F29,_Inf_Country,0),MATCH(EX$3,_Inf_Day,0))-INDEX(_Inf_Data,MATCH($F29,_Inf_Country,0),MATCH(EX$3-1,_Inf_Day,0))*$D$2
+INDEX(_Inf_Data,MATCH($F29,_Inf_Country,0),MATCH(EX$3-1,_Inf_Day,0))-INDEX(_Inf_Data,MATCH($F29,_Inf_Country,0),MATCH(EX$3-2,_Inf_Day,0))*$D$2
+INDEX(_Inf_Data,MATCH($F29,_Inf_Country,0),MATCH(EX$3-2,_Inf_Day,0))-INDEX(_Inf_Data,MATCH($F29,_Inf_Country,0),MATCH(EX$3-3,_Inf_Day,0))*$D$2
+INDEX(_Inf_Data,MATCH($F29,_Inf_Country,0),MATCH(EX$3-3,_Inf_Day,0))-INDEX(_Inf_Data,MATCH($F29,_Inf_Country,0),MATCH(EX$3-4,_Inf_Day,0))*$D$2
+INDEX(_Inf_Data,MATCH($F29,_Inf_Country,0),MATCH(EX$3-4,_Inf_Day,0))-INDEX(_Inf_Data,MATCH($F29,_Inf_Country,0),MATCH(EX$3-5,_Inf_Day,0))*$D$2)/5</f>
        <v>12.2</v>
      </c>
      <c r="EY29" s="80">
        <f>(INDEX(_Inf_Data,MATCH($F29,_Inf_Country,0),MATCH(EY$3,_Inf_Day,0))-INDEX(_Inf_Data,MATCH($F29,_Inf_Country,0),MATCH(EY$3-1,_Inf_Day,0))*$D$2
+INDEX(_Inf_Data,MATCH($F29,_Inf_Country,0),MATCH(EY$3-1,_Inf_Day,0))-INDEX(_Inf_Data,MATCH($F29,_Inf_Country,0),MATCH(EY$3-2,_Inf_Day,0))*$D$2
+INDEX(_Inf_Data,MATCH($F29,_Inf_Country,0),MATCH(EY$3-2,_Inf_Day,0))-INDEX(_Inf_Data,MATCH($F29,_Inf_Country,0),MATCH(EY$3-3,_Inf_Day,0))*$D$2
+INDEX(_Inf_Data,MATCH($F29,_Inf_Country,0),MATCH(EY$3-3,_Inf_Day,0))-INDEX(_Inf_Data,MATCH($F29,_Inf_Country,0),MATCH(EY$3-4,_Inf_Day,0))*$D$2
+INDEX(_Inf_Data,MATCH($F29,_Inf_Country,0),MATCH(EY$3-4,_Inf_Day,0))-INDEX(_Inf_Data,MATCH($F29,_Inf_Country,0),MATCH(EY$3-5,_Inf_Day,0))*$D$2)/5</f>
        <v>12.4</v>
      </c>
      <c r="EZ29" s="80">
        <f>(INDEX(_Inf_Data,MATCH($F29,_Inf_Country,0),MATCH(EZ$3,_Inf_Day,0))-INDEX(_Inf_Data,MATCH($F29,_Inf_Country,0),MATCH(EZ$3-1,_Inf_Day,0))*$D$2
+INDEX(_Inf_Data,MATCH($F29,_Inf_Country,0),MATCH(EZ$3-1,_Inf_Day,0))-INDEX(_Inf_Data,MATCH($F29,_Inf_Country,0),MATCH(EZ$3-2,_Inf_Day,0))*$D$2
+INDEX(_Inf_Data,MATCH($F29,_Inf_Country,0),MATCH(EZ$3-2,_Inf_Day,0))-INDEX(_Inf_Data,MATCH($F29,_Inf_Country,0),MATCH(EZ$3-3,_Inf_Day,0))*$D$2
+INDEX(_Inf_Data,MATCH($F29,_Inf_Country,0),MATCH(EZ$3-3,_Inf_Day,0))-INDEX(_Inf_Data,MATCH($F29,_Inf_Country,0),MATCH(EZ$3-4,_Inf_Day,0))*$D$2
+INDEX(_Inf_Data,MATCH($F29,_Inf_Country,0),MATCH(EZ$3-4,_Inf_Day,0))-INDEX(_Inf_Data,MATCH($F29,_Inf_Country,0),MATCH(EZ$3-5,_Inf_Day,0))*$D$2)/5</f>
        <v>16.2</v>
      </c>
      <c r="FA29" s="80" t="e">
        <f>(INDEX(_Inf_Data,MATCH($F29,_Inf_Country,0),MATCH(FA$3,_Inf_Day,0))-INDEX(_Inf_Data,MATCH($F29,_Inf_Country,0),MATCH(FA$3-1,_Inf_Day,0))*$D$2
+INDEX(_Inf_Data,MATCH($F29,_Inf_Country,0),MATCH(FA$3-1,_Inf_Day,0))-INDEX(_Inf_Data,MATCH($F29,_Inf_Country,0),MATCH(FA$3-2,_Inf_Day,0))*$D$2
+INDEX(_Inf_Data,MATCH($F29,_Inf_Country,0),MATCH(FA$3-2,_Inf_Day,0))-INDEX(_Inf_Data,MATCH($F29,_Inf_Country,0),MATCH(FA$3-3,_Inf_Day,0))*$D$2
+INDEX(_Inf_Data,MATCH($F29,_Inf_Country,0),MATCH(FA$3-3,_Inf_Day,0))-INDEX(_Inf_Data,MATCH($F29,_Inf_Country,0),MATCH(FA$3-4,_Inf_Day,0))*$D$2
+INDEX(_Inf_Data,MATCH($F29,_Inf_Country,0),MATCH(FA$3-4,_Inf_Day,0))-INDEX(_Inf_Data,MATCH($F29,_Inf_Country,0),MATCH(FA$3-5,_Inf_Day,0))*$D$2)/5</f>
        <v>#N/A</v>
      </c>
      <c r="FB29" s="80" t="e">
        <f>(INDEX(_Inf_Data,MATCH($F29,_Inf_Country,0),MATCH(FB$3,_Inf_Day,0))-INDEX(_Inf_Data,MATCH($F29,_Inf_Country,0),MATCH(FB$3-1,_Inf_Day,0))*$D$2
+INDEX(_Inf_Data,MATCH($F29,_Inf_Country,0),MATCH(FB$3-1,_Inf_Day,0))-INDEX(_Inf_Data,MATCH($F29,_Inf_Country,0),MATCH(FB$3-2,_Inf_Day,0))*$D$2
+INDEX(_Inf_Data,MATCH($F29,_Inf_Country,0),MATCH(FB$3-2,_Inf_Day,0))-INDEX(_Inf_Data,MATCH($F29,_Inf_Country,0),MATCH(FB$3-3,_Inf_Day,0))*$D$2
+INDEX(_Inf_Data,MATCH($F29,_Inf_Country,0),MATCH(FB$3-3,_Inf_Day,0))-INDEX(_Inf_Data,MATCH($F29,_Inf_Country,0),MATCH(FB$3-4,_Inf_Day,0))*$D$2
+INDEX(_Inf_Data,MATCH($F29,_Inf_Country,0),MATCH(FB$3-4,_Inf_Day,0))-INDEX(_Inf_Data,MATCH($F29,_Inf_Country,0),MATCH(FB$3-5,_Inf_Day,0))*$D$2)/5</f>
        <v>#N/A</v>
      </c>
      <c r="FC29" s="80" t="e">
        <f>(INDEX(_Inf_Data,MATCH($F29,_Inf_Country,0),MATCH(FC$3,_Inf_Day,0))-INDEX(_Inf_Data,MATCH($F29,_Inf_Country,0),MATCH(FC$3-1,_Inf_Day,0))*$D$2
+INDEX(_Inf_Data,MATCH($F29,_Inf_Country,0),MATCH(FC$3-1,_Inf_Day,0))-INDEX(_Inf_Data,MATCH($F29,_Inf_Country,0),MATCH(FC$3-2,_Inf_Day,0))*$D$2
+INDEX(_Inf_Data,MATCH($F29,_Inf_Country,0),MATCH(FC$3-2,_Inf_Day,0))-INDEX(_Inf_Data,MATCH($F29,_Inf_Country,0),MATCH(FC$3-3,_Inf_Day,0))*$D$2
+INDEX(_Inf_Data,MATCH($F29,_Inf_Country,0),MATCH(FC$3-3,_Inf_Day,0))-INDEX(_Inf_Data,MATCH($F29,_Inf_Country,0),MATCH(FC$3-4,_Inf_Day,0))*$D$2
+INDEX(_Inf_Data,MATCH($F29,_Inf_Country,0),MATCH(FC$3-4,_Inf_Day,0))-INDEX(_Inf_Data,MATCH($F29,_Inf_Country,0),MATCH(FC$3-5,_Inf_Day,0))*$D$2)/5</f>
        <v>#N/A</v>
      </c>
      <c r="FD29" s="80" t="e">
        <f>(INDEX(_Inf_Data,MATCH($F29,_Inf_Country,0),MATCH(FD$3,_Inf_Day,0))-INDEX(_Inf_Data,MATCH($F29,_Inf_Country,0),MATCH(FD$3-1,_Inf_Day,0))*$D$2
+INDEX(_Inf_Data,MATCH($F29,_Inf_Country,0),MATCH(FD$3-1,_Inf_Day,0))-INDEX(_Inf_Data,MATCH($F29,_Inf_Country,0),MATCH(FD$3-2,_Inf_Day,0))*$D$2
+INDEX(_Inf_Data,MATCH($F29,_Inf_Country,0),MATCH(FD$3-2,_Inf_Day,0))-INDEX(_Inf_Data,MATCH($F29,_Inf_Country,0),MATCH(FD$3-3,_Inf_Day,0))*$D$2
+INDEX(_Inf_Data,MATCH($F29,_Inf_Country,0),MATCH(FD$3-3,_Inf_Day,0))-INDEX(_Inf_Data,MATCH($F29,_Inf_Country,0),MATCH(FD$3-4,_Inf_Day,0))*$D$2
+INDEX(_Inf_Data,MATCH($F29,_Inf_Country,0),MATCH(FD$3-4,_Inf_Day,0))-INDEX(_Inf_Data,MATCH($F29,_Inf_Country,0),MATCH(FD$3-5,_Inf_Day,0))*$D$2)/5</f>
        <v>#N/A</v>
      </c>
      <c r="FE29" s="80" t="e">
        <f>(INDEX(_Inf_Data,MATCH($F29,_Inf_Country,0),MATCH(FE$3,_Inf_Day,0))-INDEX(_Inf_Data,MATCH($F29,_Inf_Country,0),MATCH(FE$3-1,_Inf_Day,0))*$D$2
+INDEX(_Inf_Data,MATCH($F29,_Inf_Country,0),MATCH(FE$3-1,_Inf_Day,0))-INDEX(_Inf_Data,MATCH($F29,_Inf_Country,0),MATCH(FE$3-2,_Inf_Day,0))*$D$2
+INDEX(_Inf_Data,MATCH($F29,_Inf_Country,0),MATCH(FE$3-2,_Inf_Day,0))-INDEX(_Inf_Data,MATCH($F29,_Inf_Country,0),MATCH(FE$3-3,_Inf_Day,0))*$D$2
+INDEX(_Inf_Data,MATCH($F29,_Inf_Country,0),MATCH(FE$3-3,_Inf_Day,0))-INDEX(_Inf_Data,MATCH($F29,_Inf_Country,0),MATCH(FE$3-4,_Inf_Day,0))*$D$2
+INDEX(_Inf_Data,MATCH($F29,_Inf_Country,0),MATCH(FE$3-4,_Inf_Day,0))-INDEX(_Inf_Data,MATCH($F29,_Inf_Country,0),MATCH(FE$3-5,_Inf_Day,0))*$D$2)/5</f>
        <v>#N/A</v>
      </c>
      <c r="FF29" s="80" t="e">
        <f>(INDEX(_Inf_Data,MATCH($F29,_Inf_Country,0),MATCH(FF$3,_Inf_Day,0))-INDEX(_Inf_Data,MATCH($F29,_Inf_Country,0),MATCH(FF$3-1,_Inf_Day,0))*$D$2
+INDEX(_Inf_Data,MATCH($F29,_Inf_Country,0),MATCH(FF$3-1,_Inf_Day,0))-INDEX(_Inf_Data,MATCH($F29,_Inf_Country,0),MATCH(FF$3-2,_Inf_Day,0))*$D$2
+INDEX(_Inf_Data,MATCH($F29,_Inf_Country,0),MATCH(FF$3-2,_Inf_Day,0))-INDEX(_Inf_Data,MATCH($F29,_Inf_Country,0),MATCH(FF$3-3,_Inf_Day,0))*$D$2
+INDEX(_Inf_Data,MATCH($F29,_Inf_Country,0),MATCH(FF$3-3,_Inf_Day,0))-INDEX(_Inf_Data,MATCH($F29,_Inf_Country,0),MATCH(FF$3-4,_Inf_Day,0))*$D$2
+INDEX(_Inf_Data,MATCH($F29,_Inf_Country,0),MATCH(FF$3-4,_Inf_Day,0))-INDEX(_Inf_Data,MATCH($F29,_Inf_Country,0),MATCH(FF$3-5,_Inf_Day,0))*$D$2)/5</f>
        <v>#N/A</v>
      </c>
      <c r="FG29" s="80" t="e">
        <f>(INDEX(_Inf_Data,MATCH($F29,_Inf_Country,0),MATCH(FG$3,_Inf_Day,0))-INDEX(_Inf_Data,MATCH($F29,_Inf_Country,0),MATCH(FG$3-1,_Inf_Day,0))*$D$2
+INDEX(_Inf_Data,MATCH($F29,_Inf_Country,0),MATCH(FG$3-1,_Inf_Day,0))-INDEX(_Inf_Data,MATCH($F29,_Inf_Country,0),MATCH(FG$3-2,_Inf_Day,0))*$D$2
+INDEX(_Inf_Data,MATCH($F29,_Inf_Country,0),MATCH(FG$3-2,_Inf_Day,0))-INDEX(_Inf_Data,MATCH($F29,_Inf_Country,0),MATCH(FG$3-3,_Inf_Day,0))*$D$2
+INDEX(_Inf_Data,MATCH($F29,_Inf_Country,0),MATCH(FG$3-3,_Inf_Day,0))-INDEX(_Inf_Data,MATCH($F29,_Inf_Country,0),MATCH(FG$3-4,_Inf_Day,0))*$D$2
+INDEX(_Inf_Data,MATCH($F29,_Inf_Country,0),MATCH(FG$3-4,_Inf_Day,0))-INDEX(_Inf_Data,MATCH($F29,_Inf_Country,0),MATCH(FG$3-5,_Inf_Day,0))*$D$2)/5</f>
        <v>#N/A</v>
      </c>
      <c r="FH29" s="80" t="e">
        <f>(INDEX(_Inf_Data,MATCH($F29,_Inf_Country,0),MATCH(FH$3,_Inf_Day,0))-INDEX(_Inf_Data,MATCH($F29,_Inf_Country,0),MATCH(FH$3-1,_Inf_Day,0))*$D$2
+INDEX(_Inf_Data,MATCH($F29,_Inf_Country,0),MATCH(FH$3-1,_Inf_Day,0))-INDEX(_Inf_Data,MATCH($F29,_Inf_Country,0),MATCH(FH$3-2,_Inf_Day,0))*$D$2
+INDEX(_Inf_Data,MATCH($F29,_Inf_Country,0),MATCH(FH$3-2,_Inf_Day,0))-INDEX(_Inf_Data,MATCH($F29,_Inf_Country,0),MATCH(FH$3-3,_Inf_Day,0))*$D$2
+INDEX(_Inf_Data,MATCH($F29,_Inf_Country,0),MATCH(FH$3-3,_Inf_Day,0))-INDEX(_Inf_Data,MATCH($F29,_Inf_Country,0),MATCH(FH$3-4,_Inf_Day,0))*$D$2
+INDEX(_Inf_Data,MATCH($F29,_Inf_Country,0),MATCH(FH$3-4,_Inf_Day,0))-INDEX(_Inf_Data,MATCH($F29,_Inf_Country,0),MATCH(FH$3-5,_Inf_Day,0))*$D$2)/5</f>
        <v>#N/A</v>
      </c>
      <c r="FI29" s="80" t="e">
        <f>(INDEX(_Inf_Data,MATCH($F29,_Inf_Country,0),MATCH(FI$3,_Inf_Day,0))-INDEX(_Inf_Data,MATCH($F29,_Inf_Country,0),MATCH(FI$3-1,_Inf_Day,0))*$D$2
+INDEX(_Inf_Data,MATCH($F29,_Inf_Country,0),MATCH(FI$3-1,_Inf_Day,0))-INDEX(_Inf_Data,MATCH($F29,_Inf_Country,0),MATCH(FI$3-2,_Inf_Day,0))*$D$2
+INDEX(_Inf_Data,MATCH($F29,_Inf_Country,0),MATCH(FI$3-2,_Inf_Day,0))-INDEX(_Inf_Data,MATCH($F29,_Inf_Country,0),MATCH(FI$3-3,_Inf_Day,0))*$D$2
+INDEX(_Inf_Data,MATCH($F29,_Inf_Country,0),MATCH(FI$3-3,_Inf_Day,0))-INDEX(_Inf_Data,MATCH($F29,_Inf_Country,0),MATCH(FI$3-4,_Inf_Day,0))*$D$2
+INDEX(_Inf_Data,MATCH($F29,_Inf_Country,0),MATCH(FI$3-4,_Inf_Day,0))-INDEX(_Inf_Data,MATCH($F29,_Inf_Country,0),MATCH(FI$3-5,_Inf_Day,0))*$D$2)/5</f>
        <v>#N/A</v>
      </c>
      <c r="FJ29" s="80" t="e">
        <f>(INDEX(_Inf_Data,MATCH($F29,_Inf_Country,0),MATCH(FJ$3,_Inf_Day,0))-INDEX(_Inf_Data,MATCH($F29,_Inf_Country,0),MATCH(FJ$3-1,_Inf_Day,0))*$D$2
+INDEX(_Inf_Data,MATCH($F29,_Inf_Country,0),MATCH(FJ$3-1,_Inf_Day,0))-INDEX(_Inf_Data,MATCH($F29,_Inf_Country,0),MATCH(FJ$3-2,_Inf_Day,0))*$D$2
+INDEX(_Inf_Data,MATCH($F29,_Inf_Country,0),MATCH(FJ$3-2,_Inf_Day,0))-INDEX(_Inf_Data,MATCH($F29,_Inf_Country,0),MATCH(FJ$3-3,_Inf_Day,0))*$D$2
+INDEX(_Inf_Data,MATCH($F29,_Inf_Country,0),MATCH(FJ$3-3,_Inf_Day,0))-INDEX(_Inf_Data,MATCH($F29,_Inf_Country,0),MATCH(FJ$3-4,_Inf_Day,0))*$D$2
+INDEX(_Inf_Data,MATCH($F29,_Inf_Country,0),MATCH(FJ$3-4,_Inf_Day,0))-INDEX(_Inf_Data,MATCH($F29,_Inf_Country,0),MATCH(FJ$3-5,_Inf_Day,0))*$D$2)/5</f>
        <v>#N/A</v>
      </c>
      <c r="FK29" s="80" t="e">
        <f>(INDEX(_Inf_Data,MATCH($F29,_Inf_Country,0),MATCH(FK$3,_Inf_Day,0))-INDEX(_Inf_Data,MATCH($F29,_Inf_Country,0),MATCH(FK$3-1,_Inf_Day,0))*$D$2
+INDEX(_Inf_Data,MATCH($F29,_Inf_Country,0),MATCH(FK$3-1,_Inf_Day,0))-INDEX(_Inf_Data,MATCH($F29,_Inf_Country,0),MATCH(FK$3-2,_Inf_Day,0))*$D$2
+INDEX(_Inf_Data,MATCH($F29,_Inf_Country,0),MATCH(FK$3-2,_Inf_Day,0))-INDEX(_Inf_Data,MATCH($F29,_Inf_Country,0),MATCH(FK$3-3,_Inf_Day,0))*$D$2
+INDEX(_Inf_Data,MATCH($F29,_Inf_Country,0),MATCH(FK$3-3,_Inf_Day,0))-INDEX(_Inf_Data,MATCH($F29,_Inf_Country,0),MATCH(FK$3-4,_Inf_Day,0))*$D$2
+INDEX(_Inf_Data,MATCH($F29,_Inf_Country,0),MATCH(FK$3-4,_Inf_Day,0))-INDEX(_Inf_Data,MATCH($F29,_Inf_Country,0),MATCH(FK$3-5,_Inf_Day,0))*$D$2)/5</f>
        <v>#N/A</v>
      </c>
      <c r="FL29" s="80" t="e">
        <f>(INDEX(_Inf_Data,MATCH($F29,_Inf_Country,0),MATCH(FL$3,_Inf_Day,0))-INDEX(_Inf_Data,MATCH($F29,_Inf_Country,0),MATCH(FL$3-1,_Inf_Day,0))*$D$2
+INDEX(_Inf_Data,MATCH($F29,_Inf_Country,0),MATCH(FL$3-1,_Inf_Day,0))-INDEX(_Inf_Data,MATCH($F29,_Inf_Country,0),MATCH(FL$3-2,_Inf_Day,0))*$D$2
+INDEX(_Inf_Data,MATCH($F29,_Inf_Country,0),MATCH(FL$3-2,_Inf_Day,0))-INDEX(_Inf_Data,MATCH($F29,_Inf_Country,0),MATCH(FL$3-3,_Inf_Day,0))*$D$2
+INDEX(_Inf_Data,MATCH($F29,_Inf_Country,0),MATCH(FL$3-3,_Inf_Day,0))-INDEX(_Inf_Data,MATCH($F29,_Inf_Country,0),MATCH(FL$3-4,_Inf_Day,0))*$D$2
+INDEX(_Inf_Data,MATCH($F29,_Inf_Country,0),MATCH(FL$3-4,_Inf_Day,0))-INDEX(_Inf_Data,MATCH($F29,_Inf_Country,0),MATCH(FL$3-5,_Inf_Day,0))*$D$2)/5</f>
        <v>#N/A</v>
      </c>
      <c r="FM29" s="80" t="e">
        <f>(INDEX(_Inf_Data,MATCH($F29,_Inf_Country,0),MATCH(FM$3,_Inf_Day,0))-INDEX(_Inf_Data,MATCH($F29,_Inf_Country,0),MATCH(FM$3-1,_Inf_Day,0))*$D$2
+INDEX(_Inf_Data,MATCH($F29,_Inf_Country,0),MATCH(FM$3-1,_Inf_Day,0))-INDEX(_Inf_Data,MATCH($F29,_Inf_Country,0),MATCH(FM$3-2,_Inf_Day,0))*$D$2
+INDEX(_Inf_Data,MATCH($F29,_Inf_Country,0),MATCH(FM$3-2,_Inf_Day,0))-INDEX(_Inf_Data,MATCH($F29,_Inf_Country,0),MATCH(FM$3-3,_Inf_Day,0))*$D$2
+INDEX(_Inf_Data,MATCH($F29,_Inf_Country,0),MATCH(FM$3-3,_Inf_Day,0))-INDEX(_Inf_Data,MATCH($F29,_Inf_Country,0),MATCH(FM$3-4,_Inf_Day,0))*$D$2
+INDEX(_Inf_Data,MATCH($F29,_Inf_Country,0),MATCH(FM$3-4,_Inf_Day,0))-INDEX(_Inf_Data,MATCH($F29,_Inf_Country,0),MATCH(FM$3-5,_Inf_Day,0))*$D$2)/5</f>
        <v>#N/A</v>
      </c>
      <c r="FN29" s="80" t="e">
        <f>(INDEX(_Inf_Data,MATCH($F29,_Inf_Country,0),MATCH(FN$3,_Inf_Day,0))-INDEX(_Inf_Data,MATCH($F29,_Inf_Country,0),MATCH(FN$3-1,_Inf_Day,0))*$D$2
+INDEX(_Inf_Data,MATCH($F29,_Inf_Country,0),MATCH(FN$3-1,_Inf_Day,0))-INDEX(_Inf_Data,MATCH($F29,_Inf_Country,0),MATCH(FN$3-2,_Inf_Day,0))*$D$2
+INDEX(_Inf_Data,MATCH($F29,_Inf_Country,0),MATCH(FN$3-2,_Inf_Day,0))-INDEX(_Inf_Data,MATCH($F29,_Inf_Country,0),MATCH(FN$3-3,_Inf_Day,0))*$D$2
+INDEX(_Inf_Data,MATCH($F29,_Inf_Country,0),MATCH(FN$3-3,_Inf_Day,0))-INDEX(_Inf_Data,MATCH($F29,_Inf_Country,0),MATCH(FN$3-4,_Inf_Day,0))*$D$2
+INDEX(_Inf_Data,MATCH($F29,_Inf_Country,0),MATCH(FN$3-4,_Inf_Day,0))-INDEX(_Inf_Data,MATCH($F29,_Inf_Country,0),MATCH(FN$3-5,_Inf_Day,0))*$D$2)/5</f>
        <v>#N/A</v>
      </c>
      <c r="FO29">
        <v>1</v>
      </c>
      <c r="FQ29" s="10">
        <f ca="1">HLOOKUP(TODAY()-FQ$3,$C$3:$FN$253,ROW()-2)</f>
        <v>6.6</v>
      </c>
      <c r="FR29" s="10">
        <f ca="1">HLOOKUP(TODAY()-FR$3,$C$3:$FN$253,ROW()-2)</f>
        <v>6</v>
      </c>
      <c r="FS29" s="10">
        <f ca="1">HLOOKUP(TODAY()-FS$3,$C$3:$FN$253,ROW()-2)</f>
        <v>5.8</v>
      </c>
      <c r="FT29" s="10">
        <f ca="1">HLOOKUP(TODAY()-FT$3,$C$3:$FN$253,ROW()-2)</f>
        <v>10.6</v>
      </c>
      <c r="FU29" s="10">
        <f ca="1">HLOOKUP(TODAY()-FU$3,$C$3:$FN$253,ROW()-2)</f>
        <v>12.2</v>
      </c>
      <c r="FV29" s="10">
        <f ca="1">HLOOKUP(TODAY()-FV$3,$C$3:$FN$253,ROW()-2)</f>
        <v>12.4</v>
      </c>
      <c r="FW29" s="10">
        <f ca="1">HLOOKUP(TODAY()-FW$3,$C$3:$FN$253,ROW()-2)</f>
        <v>16.2</v>
      </c>
      <c r="FX29" s="10">
        <f ca="1">SUM(FQ29:FW29)/7</f>
        <v>9.9714285714285715</v>
      </c>
      <c r="FY29" s="10" t="b">
        <f ca="1">FW29=FZ29</f>
        <v>0</v>
      </c>
      <c r="FZ29" s="10">
        <f t="array" ref="FZ29">MAX(IF(ISNA(L29:FN29),"",L29:FN29))</f>
        <v>399.4</v>
      </c>
      <c r="GA29" s="52">
        <f ca="1">FX29/GR29</f>
        <v>2.7488972904851919E-2</v>
      </c>
      <c r="GB29" t="str">
        <f>D29</f>
        <v>Australia</v>
      </c>
      <c r="GC29" t="str">
        <f>F29</f>
        <v>Australia</v>
      </c>
      <c r="GD29" s="10">
        <f>FZ29</f>
        <v>399.4</v>
      </c>
      <c r="GE29" s="10">
        <f ca="1">G29</f>
        <v>7370</v>
      </c>
      <c r="GF29" s="10">
        <f ca="1">IF(GA29&lt;$GF$2,$B29,0)</f>
        <v>22000000</v>
      </c>
      <c r="GG29" s="10">
        <f ca="1">IF(AND($GA29&gt;=$GF$2,$GA29&lt;$GG$2),$B29,0)</f>
        <v>0</v>
      </c>
      <c r="GH29" s="10">
        <f ca="1">IF(AND($GA29&gt;=$GG$2,$GA29&lt;$GH$2),$B29,0)</f>
        <v>0</v>
      </c>
      <c r="GI29" s="10">
        <f ca="1">IF(AND($GA29&gt;=$GH$2,$GA29&lt;$GI$2),$B29,0)</f>
        <v>0</v>
      </c>
      <c r="GJ29" s="10">
        <f ca="1">IF(GA29&gt;=$GI$2,B29,0)</f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91"/>
        <v>362.74285714285719</v>
      </c>
    </row>
    <row r="30" spans="1:200" ht="30" customHeight="1" x14ac:dyDescent="0.25">
      <c r="A30">
        <f t="shared" si="37"/>
        <v>216</v>
      </c>
      <c r="B30" s="81">
        <f>VLOOKUP(F30,Countries!$D$5:$F$254,3,FALSE)</f>
        <v>9990000</v>
      </c>
      <c r="C30" s="86">
        <f ca="1">GA30</f>
        <v>8.3890794254473822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16</f>
        <v>Michigan</v>
      </c>
      <c r="G30" s="81">
        <f ca="1">INDEX(_Inf_Data,MATCH($F30,_Inf_Country,0),MATCH(G$2,_Inf_Day,0))</f>
        <v>66269</v>
      </c>
      <c r="H30" s="81">
        <f ca="1">FX30</f>
        <v>141.17142857142855</v>
      </c>
      <c r="I30" s="100" t="str">
        <f>F30</f>
        <v>Michigan</v>
      </c>
      <c r="J30" s="80">
        <f>INDEX(_Inf_Data,MATCH($F30,_Inf_Country,0),MATCH(J$3,_Inf_Day,0))</f>
        <v>0</v>
      </c>
      <c r="K30" s="80">
        <f>INDEX(_Inf_Data,MATCH($F30,_Inf_Country,0),MATCH(K$3,_Inf_Day,0))-INDEX(_Inf_Data,MATCH($F30,_Inf_Country,0),MATCH(J$3,_Inf_Day,0))*$D$2</f>
        <v>0</v>
      </c>
      <c r="L30" s="80" t="e">
        <f>(INDEX(_Inf_Data,MATCH($F30,_Inf_Country,0),MATCH(L$3,_Inf_Day,0))-INDEX(_Inf_Data,MATCH($F30,_Inf_Country,0),MATCH(L$3-1,_Inf_Day,0))*$D$2
+INDEX(_Inf_Data,MATCH($F30,_Inf_Country,0),MATCH(L$3-1,_Inf_Day,0))-INDEX(_Inf_Data,MATCH($F30,_Inf_Country,0),MATCH(L$3-2,_Inf_Day,0))*$D$2
+INDEX(_Inf_Data,MATCH($F30,_Inf_Country,0),MATCH(L$3-2,_Inf_Day,0))-INDEX(_Inf_Data,MATCH($F30,_Inf_Country,0),MATCH(L$3-3,_Inf_Day,0))*$D$2
+INDEX(_Inf_Data,MATCH($F30,_Inf_Country,0),MATCH(L$3-3,_Inf_Day,0))-INDEX(_Inf_Data,MATCH($F30,_Inf_Country,0),MATCH(L$3-4,_Inf_Day,0))*$D$2
+INDEX(_Inf_Data,MATCH($F30,_Inf_Country,0),MATCH(L$3-4,_Inf_Day,0))-INDEX(_Inf_Data,MATCH($F30,_Inf_Country,0),MATCH(L$3-5,_Inf_Day,0))*$D$2)/5</f>
        <v>#N/A</v>
      </c>
      <c r="M30" s="80" t="e">
        <f>(INDEX(_Inf_Data,MATCH($F30,_Inf_Country,0),MATCH(M$3,_Inf_Day,0))-INDEX(_Inf_Data,MATCH($F30,_Inf_Country,0),MATCH(M$3-1,_Inf_Day,0))*$D$2
+INDEX(_Inf_Data,MATCH($F30,_Inf_Country,0),MATCH(M$3-1,_Inf_Day,0))-INDEX(_Inf_Data,MATCH($F30,_Inf_Country,0),MATCH(M$3-2,_Inf_Day,0))*$D$2
+INDEX(_Inf_Data,MATCH($F30,_Inf_Country,0),MATCH(M$3-2,_Inf_Day,0))-INDEX(_Inf_Data,MATCH($F30,_Inf_Country,0),MATCH(M$3-3,_Inf_Day,0))*$D$2
+INDEX(_Inf_Data,MATCH($F30,_Inf_Country,0),MATCH(M$3-3,_Inf_Day,0))-INDEX(_Inf_Data,MATCH($F30,_Inf_Country,0),MATCH(M$3-4,_Inf_Day,0))*$D$2
+INDEX(_Inf_Data,MATCH($F30,_Inf_Country,0),MATCH(M$3-4,_Inf_Day,0))-INDEX(_Inf_Data,MATCH($F30,_Inf_Country,0),MATCH(M$3-5,_Inf_Day,0))*$D$2)/5</f>
        <v>#N/A</v>
      </c>
      <c r="N30" s="80" t="e">
        <f>(INDEX(_Inf_Data,MATCH($F30,_Inf_Country,0),MATCH(N$3,_Inf_Day,0))-INDEX(_Inf_Data,MATCH($F30,_Inf_Country,0),MATCH(N$3-1,_Inf_Day,0))*$D$2
+INDEX(_Inf_Data,MATCH($F30,_Inf_Country,0),MATCH(N$3-1,_Inf_Day,0))-INDEX(_Inf_Data,MATCH($F30,_Inf_Country,0),MATCH(N$3-2,_Inf_Day,0))*$D$2
+INDEX(_Inf_Data,MATCH($F30,_Inf_Country,0),MATCH(N$3-2,_Inf_Day,0))-INDEX(_Inf_Data,MATCH($F30,_Inf_Country,0),MATCH(N$3-3,_Inf_Day,0))*$D$2
+INDEX(_Inf_Data,MATCH($F30,_Inf_Country,0),MATCH(N$3-3,_Inf_Day,0))-INDEX(_Inf_Data,MATCH($F30,_Inf_Country,0),MATCH(N$3-4,_Inf_Day,0))*$D$2
+INDEX(_Inf_Data,MATCH($F30,_Inf_Country,0),MATCH(N$3-4,_Inf_Day,0))-INDEX(_Inf_Data,MATCH($F30,_Inf_Country,0),MATCH(N$3-5,_Inf_Day,0))*$D$2)/5</f>
        <v>#N/A</v>
      </c>
      <c r="O30" s="80">
        <f>(INDEX(_Inf_Data,MATCH($F30,_Inf_Country,0),MATCH(O$3,_Inf_Day,0))-INDEX(_Inf_Data,MATCH($F30,_Inf_Country,0),MATCH(O$3-1,_Inf_Day,0))*$D$2
+INDEX(_Inf_Data,MATCH($F30,_Inf_Country,0),MATCH(O$3-1,_Inf_Day,0))-INDEX(_Inf_Data,MATCH($F30,_Inf_Country,0),MATCH(O$3-2,_Inf_Day,0))*$D$2
+INDEX(_Inf_Data,MATCH($F30,_Inf_Country,0),MATCH(O$3-2,_Inf_Day,0))-INDEX(_Inf_Data,MATCH($F30,_Inf_Country,0),MATCH(O$3-3,_Inf_Day,0))*$D$2
+INDEX(_Inf_Data,MATCH($F30,_Inf_Country,0),MATCH(O$3-3,_Inf_Day,0))-INDEX(_Inf_Data,MATCH($F30,_Inf_Country,0),MATCH(O$3-4,_Inf_Day,0))*$D$2
+INDEX(_Inf_Data,MATCH($F30,_Inf_Country,0),MATCH(O$3-4,_Inf_Day,0))-INDEX(_Inf_Data,MATCH($F30,_Inf_Country,0),MATCH(O$3-5,_Inf_Day,0))*$D$2)/5</f>
        <v>0</v>
      </c>
      <c r="P30" s="80">
        <f>(INDEX(_Inf_Data,MATCH($F30,_Inf_Country,0),MATCH(P$3,_Inf_Day,0))-INDEX(_Inf_Data,MATCH($F30,_Inf_Country,0),MATCH(P$3-1,_Inf_Day,0))*$D$2
+INDEX(_Inf_Data,MATCH($F30,_Inf_Country,0),MATCH(P$3-1,_Inf_Day,0))-INDEX(_Inf_Data,MATCH($F30,_Inf_Country,0),MATCH(P$3-2,_Inf_Day,0))*$D$2
+INDEX(_Inf_Data,MATCH($F30,_Inf_Country,0),MATCH(P$3-2,_Inf_Day,0))-INDEX(_Inf_Data,MATCH($F30,_Inf_Country,0),MATCH(P$3-3,_Inf_Day,0))*$D$2
+INDEX(_Inf_Data,MATCH($F30,_Inf_Country,0),MATCH(P$3-3,_Inf_Day,0))-INDEX(_Inf_Data,MATCH($F30,_Inf_Country,0),MATCH(P$3-4,_Inf_Day,0))*$D$2
+INDEX(_Inf_Data,MATCH($F30,_Inf_Country,0),MATCH(P$3-4,_Inf_Day,0))-INDEX(_Inf_Data,MATCH($F30,_Inf_Country,0),MATCH(P$3-5,_Inf_Day,0))*$D$2)/5</f>
        <v>0</v>
      </c>
      <c r="Q30" s="80">
        <f>(INDEX(_Inf_Data,MATCH($F30,_Inf_Country,0),MATCH(Q$3,_Inf_Day,0))-INDEX(_Inf_Data,MATCH($F30,_Inf_Country,0),MATCH(Q$3-1,_Inf_Day,0))*$D$2
+INDEX(_Inf_Data,MATCH($F30,_Inf_Country,0),MATCH(Q$3-1,_Inf_Day,0))-INDEX(_Inf_Data,MATCH($F30,_Inf_Country,0),MATCH(Q$3-2,_Inf_Day,0))*$D$2
+INDEX(_Inf_Data,MATCH($F30,_Inf_Country,0),MATCH(Q$3-2,_Inf_Day,0))-INDEX(_Inf_Data,MATCH($F30,_Inf_Country,0),MATCH(Q$3-3,_Inf_Day,0))*$D$2
+INDEX(_Inf_Data,MATCH($F30,_Inf_Country,0),MATCH(Q$3-3,_Inf_Day,0))-INDEX(_Inf_Data,MATCH($F30,_Inf_Country,0),MATCH(Q$3-4,_Inf_Day,0))*$D$2
+INDEX(_Inf_Data,MATCH($F30,_Inf_Country,0),MATCH(Q$3-4,_Inf_Day,0))-INDEX(_Inf_Data,MATCH($F30,_Inf_Country,0),MATCH(Q$3-5,_Inf_Day,0))*$D$2)/5</f>
        <v>0</v>
      </c>
      <c r="R30" s="80">
        <f>(INDEX(_Inf_Data,MATCH($F30,_Inf_Country,0),MATCH(R$3,_Inf_Day,0))-INDEX(_Inf_Data,MATCH($F30,_Inf_Country,0),MATCH(R$3-1,_Inf_Day,0))*$D$2
+INDEX(_Inf_Data,MATCH($F30,_Inf_Country,0),MATCH(R$3-1,_Inf_Day,0))-INDEX(_Inf_Data,MATCH($F30,_Inf_Country,0),MATCH(R$3-2,_Inf_Day,0))*$D$2
+INDEX(_Inf_Data,MATCH($F30,_Inf_Country,0),MATCH(R$3-2,_Inf_Day,0))-INDEX(_Inf_Data,MATCH($F30,_Inf_Country,0),MATCH(R$3-3,_Inf_Day,0))*$D$2
+INDEX(_Inf_Data,MATCH($F30,_Inf_Country,0),MATCH(R$3-3,_Inf_Day,0))-INDEX(_Inf_Data,MATCH($F30,_Inf_Country,0),MATCH(R$3-4,_Inf_Day,0))*$D$2
+INDEX(_Inf_Data,MATCH($F30,_Inf_Country,0),MATCH(R$3-4,_Inf_Day,0))-INDEX(_Inf_Data,MATCH($F30,_Inf_Country,0),MATCH(R$3-5,_Inf_Day,0))*$D$2)/5</f>
        <v>0</v>
      </c>
      <c r="S30" s="80">
        <f>(INDEX(_Inf_Data,MATCH($F30,_Inf_Country,0),MATCH(S$3,_Inf_Day,0))-INDEX(_Inf_Data,MATCH($F30,_Inf_Country,0),MATCH(S$3-1,_Inf_Day,0))*$D$2
+INDEX(_Inf_Data,MATCH($F30,_Inf_Country,0),MATCH(S$3-1,_Inf_Day,0))-INDEX(_Inf_Data,MATCH($F30,_Inf_Country,0),MATCH(S$3-2,_Inf_Day,0))*$D$2
+INDEX(_Inf_Data,MATCH($F30,_Inf_Country,0),MATCH(S$3-2,_Inf_Day,0))-INDEX(_Inf_Data,MATCH($F30,_Inf_Country,0),MATCH(S$3-3,_Inf_Day,0))*$D$2
+INDEX(_Inf_Data,MATCH($F30,_Inf_Country,0),MATCH(S$3-3,_Inf_Day,0))-INDEX(_Inf_Data,MATCH($F30,_Inf_Country,0),MATCH(S$3-4,_Inf_Day,0))*$D$2
+INDEX(_Inf_Data,MATCH($F30,_Inf_Country,0),MATCH(S$3-4,_Inf_Day,0))-INDEX(_Inf_Data,MATCH($F30,_Inf_Country,0),MATCH(S$3-5,_Inf_Day,0))*$D$2)/5</f>
        <v>0</v>
      </c>
      <c r="T30" s="80">
        <f>(INDEX(_Inf_Data,MATCH($F30,_Inf_Country,0),MATCH(T$3,_Inf_Day,0))-INDEX(_Inf_Data,MATCH($F30,_Inf_Country,0),MATCH(T$3-1,_Inf_Day,0))*$D$2
+INDEX(_Inf_Data,MATCH($F30,_Inf_Country,0),MATCH(T$3-1,_Inf_Day,0))-INDEX(_Inf_Data,MATCH($F30,_Inf_Country,0),MATCH(T$3-2,_Inf_Day,0))*$D$2
+INDEX(_Inf_Data,MATCH($F30,_Inf_Country,0),MATCH(T$3-2,_Inf_Day,0))-INDEX(_Inf_Data,MATCH($F30,_Inf_Country,0),MATCH(T$3-3,_Inf_Day,0))*$D$2
+INDEX(_Inf_Data,MATCH($F30,_Inf_Country,0),MATCH(T$3-3,_Inf_Day,0))-INDEX(_Inf_Data,MATCH($F30,_Inf_Country,0),MATCH(T$3-4,_Inf_Day,0))*$D$2
+INDEX(_Inf_Data,MATCH($F30,_Inf_Country,0),MATCH(T$3-4,_Inf_Day,0))-INDEX(_Inf_Data,MATCH($F30,_Inf_Country,0),MATCH(T$3-5,_Inf_Day,0))*$D$2)/5</f>
        <v>0</v>
      </c>
      <c r="U30" s="80">
        <f>(INDEX(_Inf_Data,MATCH($F30,_Inf_Country,0),MATCH(U$3,_Inf_Day,0))-INDEX(_Inf_Data,MATCH($F30,_Inf_Country,0),MATCH(U$3-1,_Inf_Day,0))*$D$2
+INDEX(_Inf_Data,MATCH($F30,_Inf_Country,0),MATCH(U$3-1,_Inf_Day,0))-INDEX(_Inf_Data,MATCH($F30,_Inf_Country,0),MATCH(U$3-2,_Inf_Day,0))*$D$2
+INDEX(_Inf_Data,MATCH($F30,_Inf_Country,0),MATCH(U$3-2,_Inf_Day,0))-INDEX(_Inf_Data,MATCH($F30,_Inf_Country,0),MATCH(U$3-3,_Inf_Day,0))*$D$2
+INDEX(_Inf_Data,MATCH($F30,_Inf_Country,0),MATCH(U$3-3,_Inf_Day,0))-INDEX(_Inf_Data,MATCH($F30,_Inf_Country,0),MATCH(U$3-4,_Inf_Day,0))*$D$2
+INDEX(_Inf_Data,MATCH($F30,_Inf_Country,0),MATCH(U$3-4,_Inf_Day,0))-INDEX(_Inf_Data,MATCH($F30,_Inf_Country,0),MATCH(U$3-5,_Inf_Day,0))*$D$2)/5</f>
        <v>0</v>
      </c>
      <c r="V30" s="80">
        <f>(INDEX(_Inf_Data,MATCH($F30,_Inf_Country,0),MATCH(V$3,_Inf_Day,0))-INDEX(_Inf_Data,MATCH($F30,_Inf_Country,0),MATCH(V$3-1,_Inf_Day,0))*$D$2
+INDEX(_Inf_Data,MATCH($F30,_Inf_Country,0),MATCH(V$3-1,_Inf_Day,0))-INDEX(_Inf_Data,MATCH($F30,_Inf_Country,0),MATCH(V$3-2,_Inf_Day,0))*$D$2
+INDEX(_Inf_Data,MATCH($F30,_Inf_Country,0),MATCH(V$3-2,_Inf_Day,0))-INDEX(_Inf_Data,MATCH($F30,_Inf_Country,0),MATCH(V$3-3,_Inf_Day,0))*$D$2
+INDEX(_Inf_Data,MATCH($F30,_Inf_Country,0),MATCH(V$3-3,_Inf_Day,0))-INDEX(_Inf_Data,MATCH($F30,_Inf_Country,0),MATCH(V$3-4,_Inf_Day,0))*$D$2
+INDEX(_Inf_Data,MATCH($F30,_Inf_Country,0),MATCH(V$3-4,_Inf_Day,0))-INDEX(_Inf_Data,MATCH($F30,_Inf_Country,0),MATCH(V$3-5,_Inf_Day,0))*$D$2)/5</f>
        <v>0</v>
      </c>
      <c r="W30" s="80">
        <f>(INDEX(_Inf_Data,MATCH($F30,_Inf_Country,0),MATCH(W$3,_Inf_Day,0))-INDEX(_Inf_Data,MATCH($F30,_Inf_Country,0),MATCH(W$3-1,_Inf_Day,0))*$D$2
+INDEX(_Inf_Data,MATCH($F30,_Inf_Country,0),MATCH(W$3-1,_Inf_Day,0))-INDEX(_Inf_Data,MATCH($F30,_Inf_Country,0),MATCH(W$3-2,_Inf_Day,0))*$D$2
+INDEX(_Inf_Data,MATCH($F30,_Inf_Country,0),MATCH(W$3-2,_Inf_Day,0))-INDEX(_Inf_Data,MATCH($F30,_Inf_Country,0),MATCH(W$3-3,_Inf_Day,0))*$D$2
+INDEX(_Inf_Data,MATCH($F30,_Inf_Country,0),MATCH(W$3-3,_Inf_Day,0))-INDEX(_Inf_Data,MATCH($F30,_Inf_Country,0),MATCH(W$3-4,_Inf_Day,0))*$D$2
+INDEX(_Inf_Data,MATCH($F30,_Inf_Country,0),MATCH(W$3-4,_Inf_Day,0))-INDEX(_Inf_Data,MATCH($F30,_Inf_Country,0),MATCH(W$3-5,_Inf_Day,0))*$D$2)/5</f>
        <v>0</v>
      </c>
      <c r="X30" s="80">
        <f>(INDEX(_Inf_Data,MATCH($F30,_Inf_Country,0),MATCH(X$3,_Inf_Day,0))-INDEX(_Inf_Data,MATCH($F30,_Inf_Country,0),MATCH(X$3-1,_Inf_Day,0))*$D$2
+INDEX(_Inf_Data,MATCH($F30,_Inf_Country,0),MATCH(X$3-1,_Inf_Day,0))-INDEX(_Inf_Data,MATCH($F30,_Inf_Country,0),MATCH(X$3-2,_Inf_Day,0))*$D$2
+INDEX(_Inf_Data,MATCH($F30,_Inf_Country,0),MATCH(X$3-2,_Inf_Day,0))-INDEX(_Inf_Data,MATCH($F30,_Inf_Country,0),MATCH(X$3-3,_Inf_Day,0))*$D$2
+INDEX(_Inf_Data,MATCH($F30,_Inf_Country,0),MATCH(X$3-3,_Inf_Day,0))-INDEX(_Inf_Data,MATCH($F30,_Inf_Country,0),MATCH(X$3-4,_Inf_Day,0))*$D$2
+INDEX(_Inf_Data,MATCH($F30,_Inf_Country,0),MATCH(X$3-4,_Inf_Day,0))-INDEX(_Inf_Data,MATCH($F30,_Inf_Country,0),MATCH(X$3-5,_Inf_Day,0))*$D$2)/5</f>
        <v>0</v>
      </c>
      <c r="Y30" s="80">
        <f>(INDEX(_Inf_Data,MATCH($F30,_Inf_Country,0),MATCH(Y$3,_Inf_Day,0))-INDEX(_Inf_Data,MATCH($F30,_Inf_Country,0),MATCH(Y$3-1,_Inf_Day,0))*$D$2
+INDEX(_Inf_Data,MATCH($F30,_Inf_Country,0),MATCH(Y$3-1,_Inf_Day,0))-INDEX(_Inf_Data,MATCH($F30,_Inf_Country,0),MATCH(Y$3-2,_Inf_Day,0))*$D$2
+INDEX(_Inf_Data,MATCH($F30,_Inf_Country,0),MATCH(Y$3-2,_Inf_Day,0))-INDEX(_Inf_Data,MATCH($F30,_Inf_Country,0),MATCH(Y$3-3,_Inf_Day,0))*$D$2
+INDEX(_Inf_Data,MATCH($F30,_Inf_Country,0),MATCH(Y$3-3,_Inf_Day,0))-INDEX(_Inf_Data,MATCH($F30,_Inf_Country,0),MATCH(Y$3-4,_Inf_Day,0))*$D$2
+INDEX(_Inf_Data,MATCH($F30,_Inf_Country,0),MATCH(Y$3-4,_Inf_Day,0))-INDEX(_Inf_Data,MATCH($F30,_Inf_Country,0),MATCH(Y$3-5,_Inf_Day,0))*$D$2)/5</f>
        <v>0</v>
      </c>
      <c r="Z30" s="80">
        <f>(INDEX(_Inf_Data,MATCH($F30,_Inf_Country,0),MATCH(Z$3,_Inf_Day,0))-INDEX(_Inf_Data,MATCH($F30,_Inf_Country,0),MATCH(Z$3-1,_Inf_Day,0))*$D$2
+INDEX(_Inf_Data,MATCH($F30,_Inf_Country,0),MATCH(Z$3-1,_Inf_Day,0))-INDEX(_Inf_Data,MATCH($F30,_Inf_Country,0),MATCH(Z$3-2,_Inf_Day,0))*$D$2
+INDEX(_Inf_Data,MATCH($F30,_Inf_Country,0),MATCH(Z$3-2,_Inf_Day,0))-INDEX(_Inf_Data,MATCH($F30,_Inf_Country,0),MATCH(Z$3-3,_Inf_Day,0))*$D$2
+INDEX(_Inf_Data,MATCH($F30,_Inf_Country,0),MATCH(Z$3-3,_Inf_Day,0))-INDEX(_Inf_Data,MATCH($F30,_Inf_Country,0),MATCH(Z$3-4,_Inf_Day,0))*$D$2
+INDEX(_Inf_Data,MATCH($F30,_Inf_Country,0),MATCH(Z$3-4,_Inf_Day,0))-INDEX(_Inf_Data,MATCH($F30,_Inf_Country,0),MATCH(Z$3-5,_Inf_Day,0))*$D$2)/5</f>
        <v>0</v>
      </c>
      <c r="AA30" s="80">
        <f>(INDEX(_Inf_Data,MATCH($F30,_Inf_Country,0),MATCH(AA$3,_Inf_Day,0))-INDEX(_Inf_Data,MATCH($F30,_Inf_Country,0),MATCH(AA$3-1,_Inf_Day,0))*$D$2
+INDEX(_Inf_Data,MATCH($F30,_Inf_Country,0),MATCH(AA$3-1,_Inf_Day,0))-INDEX(_Inf_Data,MATCH($F30,_Inf_Country,0),MATCH(AA$3-2,_Inf_Day,0))*$D$2
+INDEX(_Inf_Data,MATCH($F30,_Inf_Country,0),MATCH(AA$3-2,_Inf_Day,0))-INDEX(_Inf_Data,MATCH($F30,_Inf_Country,0),MATCH(AA$3-3,_Inf_Day,0))*$D$2
+INDEX(_Inf_Data,MATCH($F30,_Inf_Country,0),MATCH(AA$3-3,_Inf_Day,0))-INDEX(_Inf_Data,MATCH($F30,_Inf_Country,0),MATCH(AA$3-4,_Inf_Day,0))*$D$2
+INDEX(_Inf_Data,MATCH($F30,_Inf_Country,0),MATCH(AA$3-4,_Inf_Day,0))-INDEX(_Inf_Data,MATCH($F30,_Inf_Country,0),MATCH(AA$3-5,_Inf_Day,0))*$D$2)/5</f>
        <v>0</v>
      </c>
      <c r="AB30" s="80">
        <f>(INDEX(_Inf_Data,MATCH($F30,_Inf_Country,0),MATCH(AB$3,_Inf_Day,0))-INDEX(_Inf_Data,MATCH($F30,_Inf_Country,0),MATCH(AB$3-1,_Inf_Day,0))*$D$2
+INDEX(_Inf_Data,MATCH($F30,_Inf_Country,0),MATCH(AB$3-1,_Inf_Day,0))-INDEX(_Inf_Data,MATCH($F30,_Inf_Country,0),MATCH(AB$3-2,_Inf_Day,0))*$D$2
+INDEX(_Inf_Data,MATCH($F30,_Inf_Country,0),MATCH(AB$3-2,_Inf_Day,0))-INDEX(_Inf_Data,MATCH($F30,_Inf_Country,0),MATCH(AB$3-3,_Inf_Day,0))*$D$2
+INDEX(_Inf_Data,MATCH($F30,_Inf_Country,0),MATCH(AB$3-3,_Inf_Day,0))-INDEX(_Inf_Data,MATCH($F30,_Inf_Country,0),MATCH(AB$3-4,_Inf_Day,0))*$D$2
+INDEX(_Inf_Data,MATCH($F30,_Inf_Country,0),MATCH(AB$3-4,_Inf_Day,0))-INDEX(_Inf_Data,MATCH($F30,_Inf_Country,0),MATCH(AB$3-5,_Inf_Day,0))*$D$2)/5</f>
        <v>0</v>
      </c>
      <c r="AC30" s="80">
        <f>(INDEX(_Inf_Data,MATCH($F30,_Inf_Country,0),MATCH(AC$3,_Inf_Day,0))-INDEX(_Inf_Data,MATCH($F30,_Inf_Country,0),MATCH(AC$3-1,_Inf_Day,0))*$D$2
+INDEX(_Inf_Data,MATCH($F30,_Inf_Country,0),MATCH(AC$3-1,_Inf_Day,0))-INDEX(_Inf_Data,MATCH($F30,_Inf_Country,0),MATCH(AC$3-2,_Inf_Day,0))*$D$2
+INDEX(_Inf_Data,MATCH($F30,_Inf_Country,0),MATCH(AC$3-2,_Inf_Day,0))-INDEX(_Inf_Data,MATCH($F30,_Inf_Country,0),MATCH(AC$3-3,_Inf_Day,0))*$D$2
+INDEX(_Inf_Data,MATCH($F30,_Inf_Country,0),MATCH(AC$3-3,_Inf_Day,0))-INDEX(_Inf_Data,MATCH($F30,_Inf_Country,0),MATCH(AC$3-4,_Inf_Day,0))*$D$2
+INDEX(_Inf_Data,MATCH($F30,_Inf_Country,0),MATCH(AC$3-4,_Inf_Day,0))-INDEX(_Inf_Data,MATCH($F30,_Inf_Country,0),MATCH(AC$3-5,_Inf_Day,0))*$D$2)/5</f>
        <v>0</v>
      </c>
      <c r="AD30" s="80">
        <f>(INDEX(_Inf_Data,MATCH($F30,_Inf_Country,0),MATCH(AD$3,_Inf_Day,0))-INDEX(_Inf_Data,MATCH($F30,_Inf_Country,0),MATCH(AD$3-1,_Inf_Day,0))*$D$2
+INDEX(_Inf_Data,MATCH($F30,_Inf_Country,0),MATCH(AD$3-1,_Inf_Day,0))-INDEX(_Inf_Data,MATCH($F30,_Inf_Country,0),MATCH(AD$3-2,_Inf_Day,0))*$D$2
+INDEX(_Inf_Data,MATCH($F30,_Inf_Country,0),MATCH(AD$3-2,_Inf_Day,0))-INDEX(_Inf_Data,MATCH($F30,_Inf_Country,0),MATCH(AD$3-3,_Inf_Day,0))*$D$2
+INDEX(_Inf_Data,MATCH($F30,_Inf_Country,0),MATCH(AD$3-3,_Inf_Day,0))-INDEX(_Inf_Data,MATCH($F30,_Inf_Country,0),MATCH(AD$3-4,_Inf_Day,0))*$D$2
+INDEX(_Inf_Data,MATCH($F30,_Inf_Country,0),MATCH(AD$3-4,_Inf_Day,0))-INDEX(_Inf_Data,MATCH($F30,_Inf_Country,0),MATCH(AD$3-5,_Inf_Day,0))*$D$2)/5</f>
        <v>0</v>
      </c>
      <c r="AE30" s="80">
        <f>(INDEX(_Inf_Data,MATCH($F30,_Inf_Country,0),MATCH(AE$3,_Inf_Day,0))-INDEX(_Inf_Data,MATCH($F30,_Inf_Country,0),MATCH(AE$3-1,_Inf_Day,0))*$D$2
+INDEX(_Inf_Data,MATCH($F30,_Inf_Country,0),MATCH(AE$3-1,_Inf_Day,0))-INDEX(_Inf_Data,MATCH($F30,_Inf_Country,0),MATCH(AE$3-2,_Inf_Day,0))*$D$2
+INDEX(_Inf_Data,MATCH($F30,_Inf_Country,0),MATCH(AE$3-2,_Inf_Day,0))-INDEX(_Inf_Data,MATCH($F30,_Inf_Country,0),MATCH(AE$3-3,_Inf_Day,0))*$D$2
+INDEX(_Inf_Data,MATCH($F30,_Inf_Country,0),MATCH(AE$3-3,_Inf_Day,0))-INDEX(_Inf_Data,MATCH($F30,_Inf_Country,0),MATCH(AE$3-4,_Inf_Day,0))*$D$2
+INDEX(_Inf_Data,MATCH($F30,_Inf_Country,0),MATCH(AE$3-4,_Inf_Day,0))-INDEX(_Inf_Data,MATCH($F30,_Inf_Country,0),MATCH(AE$3-5,_Inf_Day,0))*$D$2)/5</f>
        <v>0</v>
      </c>
      <c r="AF30" s="80">
        <f>(INDEX(_Inf_Data,MATCH($F30,_Inf_Country,0),MATCH(AF$3,_Inf_Day,0))-INDEX(_Inf_Data,MATCH($F30,_Inf_Country,0),MATCH(AF$3-1,_Inf_Day,0))*$D$2
+INDEX(_Inf_Data,MATCH($F30,_Inf_Country,0),MATCH(AF$3-1,_Inf_Day,0))-INDEX(_Inf_Data,MATCH($F30,_Inf_Country,0),MATCH(AF$3-2,_Inf_Day,0))*$D$2
+INDEX(_Inf_Data,MATCH($F30,_Inf_Country,0),MATCH(AF$3-2,_Inf_Day,0))-INDEX(_Inf_Data,MATCH($F30,_Inf_Country,0),MATCH(AF$3-3,_Inf_Day,0))*$D$2
+INDEX(_Inf_Data,MATCH($F30,_Inf_Country,0),MATCH(AF$3-3,_Inf_Day,0))-INDEX(_Inf_Data,MATCH($F30,_Inf_Country,0),MATCH(AF$3-4,_Inf_Day,0))*$D$2
+INDEX(_Inf_Data,MATCH($F30,_Inf_Country,0),MATCH(AF$3-4,_Inf_Day,0))-INDEX(_Inf_Data,MATCH($F30,_Inf_Country,0),MATCH(AF$3-5,_Inf_Day,0))*$D$2)/5</f>
        <v>0</v>
      </c>
      <c r="AG30" s="80">
        <f>(INDEX(_Inf_Data,MATCH($F30,_Inf_Country,0),MATCH(AG$3,_Inf_Day,0))-INDEX(_Inf_Data,MATCH($F30,_Inf_Country,0),MATCH(AG$3-1,_Inf_Day,0))*$D$2
+INDEX(_Inf_Data,MATCH($F30,_Inf_Country,0),MATCH(AG$3-1,_Inf_Day,0))-INDEX(_Inf_Data,MATCH($F30,_Inf_Country,0),MATCH(AG$3-2,_Inf_Day,0))*$D$2
+INDEX(_Inf_Data,MATCH($F30,_Inf_Country,0),MATCH(AG$3-2,_Inf_Day,0))-INDEX(_Inf_Data,MATCH($F30,_Inf_Country,0),MATCH(AG$3-3,_Inf_Day,0))*$D$2
+INDEX(_Inf_Data,MATCH($F30,_Inf_Country,0),MATCH(AG$3-3,_Inf_Day,0))-INDEX(_Inf_Data,MATCH($F30,_Inf_Country,0),MATCH(AG$3-4,_Inf_Day,0))*$D$2
+INDEX(_Inf_Data,MATCH($F30,_Inf_Country,0),MATCH(AG$3-4,_Inf_Day,0))-INDEX(_Inf_Data,MATCH($F30,_Inf_Country,0),MATCH(AG$3-5,_Inf_Day,0))*$D$2)/5</f>
        <v>0</v>
      </c>
      <c r="AH30" s="80">
        <f>(INDEX(_Inf_Data,MATCH($F30,_Inf_Country,0),MATCH(AH$3,_Inf_Day,0))-INDEX(_Inf_Data,MATCH($F30,_Inf_Country,0),MATCH(AH$3-1,_Inf_Day,0))*$D$2
+INDEX(_Inf_Data,MATCH($F30,_Inf_Country,0),MATCH(AH$3-1,_Inf_Day,0))-INDEX(_Inf_Data,MATCH($F30,_Inf_Country,0),MATCH(AH$3-2,_Inf_Day,0))*$D$2
+INDEX(_Inf_Data,MATCH($F30,_Inf_Country,0),MATCH(AH$3-2,_Inf_Day,0))-INDEX(_Inf_Data,MATCH($F30,_Inf_Country,0),MATCH(AH$3-3,_Inf_Day,0))*$D$2
+INDEX(_Inf_Data,MATCH($F30,_Inf_Country,0),MATCH(AH$3-3,_Inf_Day,0))-INDEX(_Inf_Data,MATCH($F30,_Inf_Country,0),MATCH(AH$3-4,_Inf_Day,0))*$D$2
+INDEX(_Inf_Data,MATCH($F30,_Inf_Country,0),MATCH(AH$3-4,_Inf_Day,0))-INDEX(_Inf_Data,MATCH($F30,_Inf_Country,0),MATCH(AH$3-5,_Inf_Day,0))*$D$2)/5</f>
        <v>0</v>
      </c>
      <c r="AI30" s="80">
        <f>(INDEX(_Inf_Data,MATCH($F30,_Inf_Country,0),MATCH(AI$3,_Inf_Day,0))-INDEX(_Inf_Data,MATCH($F30,_Inf_Country,0),MATCH(AI$3-1,_Inf_Day,0))*$D$2
+INDEX(_Inf_Data,MATCH($F30,_Inf_Country,0),MATCH(AI$3-1,_Inf_Day,0))-INDEX(_Inf_Data,MATCH($F30,_Inf_Country,0),MATCH(AI$3-2,_Inf_Day,0))*$D$2
+INDEX(_Inf_Data,MATCH($F30,_Inf_Country,0),MATCH(AI$3-2,_Inf_Day,0))-INDEX(_Inf_Data,MATCH($F30,_Inf_Country,0),MATCH(AI$3-3,_Inf_Day,0))*$D$2
+INDEX(_Inf_Data,MATCH($F30,_Inf_Country,0),MATCH(AI$3-3,_Inf_Day,0))-INDEX(_Inf_Data,MATCH($F30,_Inf_Country,0),MATCH(AI$3-4,_Inf_Day,0))*$D$2
+INDEX(_Inf_Data,MATCH($F30,_Inf_Country,0),MATCH(AI$3-4,_Inf_Day,0))-INDEX(_Inf_Data,MATCH($F30,_Inf_Country,0),MATCH(AI$3-5,_Inf_Day,0))*$D$2)/5</f>
        <v>0</v>
      </c>
      <c r="AJ30" s="80">
        <f>(INDEX(_Inf_Data,MATCH($F30,_Inf_Country,0),MATCH(AJ$3,_Inf_Day,0))-INDEX(_Inf_Data,MATCH($F30,_Inf_Country,0),MATCH(AJ$3-1,_Inf_Day,0))*$D$2
+INDEX(_Inf_Data,MATCH($F30,_Inf_Country,0),MATCH(AJ$3-1,_Inf_Day,0))-INDEX(_Inf_Data,MATCH($F30,_Inf_Country,0),MATCH(AJ$3-2,_Inf_Day,0))*$D$2
+INDEX(_Inf_Data,MATCH($F30,_Inf_Country,0),MATCH(AJ$3-2,_Inf_Day,0))-INDEX(_Inf_Data,MATCH($F30,_Inf_Country,0),MATCH(AJ$3-3,_Inf_Day,0))*$D$2
+INDEX(_Inf_Data,MATCH($F30,_Inf_Country,0),MATCH(AJ$3-3,_Inf_Day,0))-INDEX(_Inf_Data,MATCH($F30,_Inf_Country,0),MATCH(AJ$3-4,_Inf_Day,0))*$D$2
+INDEX(_Inf_Data,MATCH($F30,_Inf_Country,0),MATCH(AJ$3-4,_Inf_Day,0))-INDEX(_Inf_Data,MATCH($F30,_Inf_Country,0),MATCH(AJ$3-5,_Inf_Day,0))*$D$2)/5</f>
        <v>0</v>
      </c>
      <c r="AK30" s="80">
        <f>(INDEX(_Inf_Data,MATCH($F30,_Inf_Country,0),MATCH(AK$3,_Inf_Day,0))-INDEX(_Inf_Data,MATCH($F30,_Inf_Country,0),MATCH(AK$3-1,_Inf_Day,0))*$D$2
+INDEX(_Inf_Data,MATCH($F30,_Inf_Country,0),MATCH(AK$3-1,_Inf_Day,0))-INDEX(_Inf_Data,MATCH($F30,_Inf_Country,0),MATCH(AK$3-2,_Inf_Day,0))*$D$2
+INDEX(_Inf_Data,MATCH($F30,_Inf_Country,0),MATCH(AK$3-2,_Inf_Day,0))-INDEX(_Inf_Data,MATCH($F30,_Inf_Country,0),MATCH(AK$3-3,_Inf_Day,0))*$D$2
+INDEX(_Inf_Data,MATCH($F30,_Inf_Country,0),MATCH(AK$3-3,_Inf_Day,0))-INDEX(_Inf_Data,MATCH($F30,_Inf_Country,0),MATCH(AK$3-4,_Inf_Day,0))*$D$2
+INDEX(_Inf_Data,MATCH($F30,_Inf_Country,0),MATCH(AK$3-4,_Inf_Day,0))-INDEX(_Inf_Data,MATCH($F30,_Inf_Country,0),MATCH(AK$3-5,_Inf_Day,0))*$D$2)/5</f>
        <v>0</v>
      </c>
      <c r="AL30" s="80">
        <f>(INDEX(_Inf_Data,MATCH($F30,_Inf_Country,0),MATCH(AL$3,_Inf_Day,0))-INDEX(_Inf_Data,MATCH($F30,_Inf_Country,0),MATCH(AL$3-1,_Inf_Day,0))*$D$2
+INDEX(_Inf_Data,MATCH($F30,_Inf_Country,0),MATCH(AL$3-1,_Inf_Day,0))-INDEX(_Inf_Data,MATCH($F30,_Inf_Country,0),MATCH(AL$3-2,_Inf_Day,0))*$D$2
+INDEX(_Inf_Data,MATCH($F30,_Inf_Country,0),MATCH(AL$3-2,_Inf_Day,0))-INDEX(_Inf_Data,MATCH($F30,_Inf_Country,0),MATCH(AL$3-3,_Inf_Day,0))*$D$2
+INDEX(_Inf_Data,MATCH($F30,_Inf_Country,0),MATCH(AL$3-3,_Inf_Day,0))-INDEX(_Inf_Data,MATCH($F30,_Inf_Country,0),MATCH(AL$3-4,_Inf_Day,0))*$D$2
+INDEX(_Inf_Data,MATCH($F30,_Inf_Country,0),MATCH(AL$3-4,_Inf_Day,0))-INDEX(_Inf_Data,MATCH($F30,_Inf_Country,0),MATCH(AL$3-5,_Inf_Day,0))*$D$2)/5</f>
        <v>0</v>
      </c>
      <c r="AM30" s="80">
        <f>(INDEX(_Inf_Data,MATCH($F30,_Inf_Country,0),MATCH(AM$3,_Inf_Day,0))-INDEX(_Inf_Data,MATCH($F30,_Inf_Country,0),MATCH(AM$3-1,_Inf_Day,0))*$D$2
+INDEX(_Inf_Data,MATCH($F30,_Inf_Country,0),MATCH(AM$3-1,_Inf_Day,0))-INDEX(_Inf_Data,MATCH($F30,_Inf_Country,0),MATCH(AM$3-2,_Inf_Day,0))*$D$2
+INDEX(_Inf_Data,MATCH($F30,_Inf_Country,0),MATCH(AM$3-2,_Inf_Day,0))-INDEX(_Inf_Data,MATCH($F30,_Inf_Country,0),MATCH(AM$3-3,_Inf_Day,0))*$D$2
+INDEX(_Inf_Data,MATCH($F30,_Inf_Country,0),MATCH(AM$3-3,_Inf_Day,0))-INDEX(_Inf_Data,MATCH($F30,_Inf_Country,0),MATCH(AM$3-4,_Inf_Day,0))*$D$2
+INDEX(_Inf_Data,MATCH($F30,_Inf_Country,0),MATCH(AM$3-4,_Inf_Day,0))-INDEX(_Inf_Data,MATCH($F30,_Inf_Country,0),MATCH(AM$3-5,_Inf_Day,0))*$D$2)/5</f>
        <v>0</v>
      </c>
      <c r="AN30" s="80">
        <f>(INDEX(_Inf_Data,MATCH($F30,_Inf_Country,0),MATCH(AN$3,_Inf_Day,0))-INDEX(_Inf_Data,MATCH($F30,_Inf_Country,0),MATCH(AN$3-1,_Inf_Day,0))*$D$2
+INDEX(_Inf_Data,MATCH($F30,_Inf_Country,0),MATCH(AN$3-1,_Inf_Day,0))-INDEX(_Inf_Data,MATCH($F30,_Inf_Country,0),MATCH(AN$3-2,_Inf_Day,0))*$D$2
+INDEX(_Inf_Data,MATCH($F30,_Inf_Country,0),MATCH(AN$3-2,_Inf_Day,0))-INDEX(_Inf_Data,MATCH($F30,_Inf_Country,0),MATCH(AN$3-3,_Inf_Day,0))*$D$2
+INDEX(_Inf_Data,MATCH($F30,_Inf_Country,0),MATCH(AN$3-3,_Inf_Day,0))-INDEX(_Inf_Data,MATCH($F30,_Inf_Country,0),MATCH(AN$3-4,_Inf_Day,0))*$D$2
+INDEX(_Inf_Data,MATCH($F30,_Inf_Country,0),MATCH(AN$3-4,_Inf_Day,0))-INDEX(_Inf_Data,MATCH($F30,_Inf_Country,0),MATCH(AN$3-5,_Inf_Day,0))*$D$2)/5</f>
        <v>0</v>
      </c>
      <c r="AO30" s="80">
        <f>(INDEX(_Inf_Data,MATCH($F30,_Inf_Country,0),MATCH(AO$3,_Inf_Day,0))-INDEX(_Inf_Data,MATCH($F30,_Inf_Country,0),MATCH(AO$3-1,_Inf_Day,0))*$D$2
+INDEX(_Inf_Data,MATCH($F30,_Inf_Country,0),MATCH(AO$3-1,_Inf_Day,0))-INDEX(_Inf_Data,MATCH($F30,_Inf_Country,0),MATCH(AO$3-2,_Inf_Day,0))*$D$2
+INDEX(_Inf_Data,MATCH($F30,_Inf_Country,0),MATCH(AO$3-2,_Inf_Day,0))-INDEX(_Inf_Data,MATCH($F30,_Inf_Country,0),MATCH(AO$3-3,_Inf_Day,0))*$D$2
+INDEX(_Inf_Data,MATCH($F30,_Inf_Country,0),MATCH(AO$3-3,_Inf_Day,0))-INDEX(_Inf_Data,MATCH($F30,_Inf_Country,0),MATCH(AO$3-4,_Inf_Day,0))*$D$2
+INDEX(_Inf_Data,MATCH($F30,_Inf_Country,0),MATCH(AO$3-4,_Inf_Day,0))-INDEX(_Inf_Data,MATCH($F30,_Inf_Country,0),MATCH(AO$3-5,_Inf_Day,0))*$D$2)/5</f>
        <v>0</v>
      </c>
      <c r="AP30" s="80">
        <f>(INDEX(_Inf_Data,MATCH($F30,_Inf_Country,0),MATCH(AP$3,_Inf_Day,0))-INDEX(_Inf_Data,MATCH($F30,_Inf_Country,0),MATCH(AP$3-1,_Inf_Day,0))*$D$2
+INDEX(_Inf_Data,MATCH($F30,_Inf_Country,0),MATCH(AP$3-1,_Inf_Day,0))-INDEX(_Inf_Data,MATCH($F30,_Inf_Country,0),MATCH(AP$3-2,_Inf_Day,0))*$D$2
+INDEX(_Inf_Data,MATCH($F30,_Inf_Country,0),MATCH(AP$3-2,_Inf_Day,0))-INDEX(_Inf_Data,MATCH($F30,_Inf_Country,0),MATCH(AP$3-3,_Inf_Day,0))*$D$2
+INDEX(_Inf_Data,MATCH($F30,_Inf_Country,0),MATCH(AP$3-3,_Inf_Day,0))-INDEX(_Inf_Data,MATCH($F30,_Inf_Country,0),MATCH(AP$3-4,_Inf_Day,0))*$D$2
+INDEX(_Inf_Data,MATCH($F30,_Inf_Country,0),MATCH(AP$3-4,_Inf_Day,0))-INDEX(_Inf_Data,MATCH($F30,_Inf_Country,0),MATCH(AP$3-5,_Inf_Day,0))*$D$2)/5</f>
        <v>0</v>
      </c>
      <c r="AQ30" s="80">
        <f>(INDEX(_Inf_Data,MATCH($F30,_Inf_Country,0),MATCH(AQ$3,_Inf_Day,0))-INDEX(_Inf_Data,MATCH($F30,_Inf_Country,0),MATCH(AQ$3-1,_Inf_Day,0))*$D$2
+INDEX(_Inf_Data,MATCH($F30,_Inf_Country,0),MATCH(AQ$3-1,_Inf_Day,0))-INDEX(_Inf_Data,MATCH($F30,_Inf_Country,0),MATCH(AQ$3-2,_Inf_Day,0))*$D$2
+INDEX(_Inf_Data,MATCH($F30,_Inf_Country,0),MATCH(AQ$3-2,_Inf_Day,0))-INDEX(_Inf_Data,MATCH($F30,_Inf_Country,0),MATCH(AQ$3-3,_Inf_Day,0))*$D$2
+INDEX(_Inf_Data,MATCH($F30,_Inf_Country,0),MATCH(AQ$3-3,_Inf_Day,0))-INDEX(_Inf_Data,MATCH($F30,_Inf_Country,0),MATCH(AQ$3-4,_Inf_Day,0))*$D$2
+INDEX(_Inf_Data,MATCH($F30,_Inf_Country,0),MATCH(AQ$3-4,_Inf_Day,0))-INDEX(_Inf_Data,MATCH($F30,_Inf_Country,0),MATCH(AQ$3-5,_Inf_Day,0))*$D$2)/5</f>
        <v>0</v>
      </c>
      <c r="AR30" s="80">
        <f>(INDEX(_Inf_Data,MATCH($F30,_Inf_Country,0),MATCH(AR$3,_Inf_Day,0))-INDEX(_Inf_Data,MATCH($F30,_Inf_Country,0),MATCH(AR$3-1,_Inf_Day,0))*$D$2
+INDEX(_Inf_Data,MATCH($F30,_Inf_Country,0),MATCH(AR$3-1,_Inf_Day,0))-INDEX(_Inf_Data,MATCH($F30,_Inf_Country,0),MATCH(AR$3-2,_Inf_Day,0))*$D$2
+INDEX(_Inf_Data,MATCH($F30,_Inf_Country,0),MATCH(AR$3-2,_Inf_Day,0))-INDEX(_Inf_Data,MATCH($F30,_Inf_Country,0),MATCH(AR$3-3,_Inf_Day,0))*$D$2
+INDEX(_Inf_Data,MATCH($F30,_Inf_Country,0),MATCH(AR$3-3,_Inf_Day,0))-INDEX(_Inf_Data,MATCH($F30,_Inf_Country,0),MATCH(AR$3-4,_Inf_Day,0))*$D$2
+INDEX(_Inf_Data,MATCH($F30,_Inf_Country,0),MATCH(AR$3-4,_Inf_Day,0))-INDEX(_Inf_Data,MATCH($F30,_Inf_Country,0),MATCH(AR$3-5,_Inf_Day,0))*$D$2)/5</f>
        <v>0</v>
      </c>
      <c r="AS30" s="80">
        <f>(INDEX(_Inf_Data,MATCH($F30,_Inf_Country,0),MATCH(AS$3,_Inf_Day,0))-INDEX(_Inf_Data,MATCH($F30,_Inf_Country,0),MATCH(AS$3-1,_Inf_Day,0))*$D$2
+INDEX(_Inf_Data,MATCH($F30,_Inf_Country,0),MATCH(AS$3-1,_Inf_Day,0))-INDEX(_Inf_Data,MATCH($F30,_Inf_Country,0),MATCH(AS$3-2,_Inf_Day,0))*$D$2
+INDEX(_Inf_Data,MATCH($F30,_Inf_Country,0),MATCH(AS$3-2,_Inf_Day,0))-INDEX(_Inf_Data,MATCH($F30,_Inf_Country,0),MATCH(AS$3-3,_Inf_Day,0))*$D$2
+INDEX(_Inf_Data,MATCH($F30,_Inf_Country,0),MATCH(AS$3-3,_Inf_Day,0))-INDEX(_Inf_Data,MATCH($F30,_Inf_Country,0),MATCH(AS$3-4,_Inf_Day,0))*$D$2
+INDEX(_Inf_Data,MATCH($F30,_Inf_Country,0),MATCH(AS$3-4,_Inf_Day,0))-INDEX(_Inf_Data,MATCH($F30,_Inf_Country,0),MATCH(AS$3-5,_Inf_Day,0))*$D$2)/5</f>
        <v>0</v>
      </c>
      <c r="AT30" s="80">
        <f>(INDEX(_Inf_Data,MATCH($F30,_Inf_Country,0),MATCH(AT$3,_Inf_Day,0))-INDEX(_Inf_Data,MATCH($F30,_Inf_Country,0),MATCH(AT$3-1,_Inf_Day,0))*$D$2
+INDEX(_Inf_Data,MATCH($F30,_Inf_Country,0),MATCH(AT$3-1,_Inf_Day,0))-INDEX(_Inf_Data,MATCH($F30,_Inf_Country,0),MATCH(AT$3-2,_Inf_Day,0))*$D$2
+INDEX(_Inf_Data,MATCH($F30,_Inf_Country,0),MATCH(AT$3-2,_Inf_Day,0))-INDEX(_Inf_Data,MATCH($F30,_Inf_Country,0),MATCH(AT$3-3,_Inf_Day,0))*$D$2
+INDEX(_Inf_Data,MATCH($F30,_Inf_Country,0),MATCH(AT$3-3,_Inf_Day,0))-INDEX(_Inf_Data,MATCH($F30,_Inf_Country,0),MATCH(AT$3-4,_Inf_Day,0))*$D$2
+INDEX(_Inf_Data,MATCH($F30,_Inf_Country,0),MATCH(AT$3-4,_Inf_Day,0))-INDEX(_Inf_Data,MATCH($F30,_Inf_Country,0),MATCH(AT$3-5,_Inf_Day,0))*$D$2)/5</f>
        <v>0</v>
      </c>
      <c r="AU30" s="80">
        <f>(INDEX(_Inf_Data,MATCH($F30,_Inf_Country,0),MATCH(AU$3,_Inf_Day,0))-INDEX(_Inf_Data,MATCH($F30,_Inf_Country,0),MATCH(AU$3-1,_Inf_Day,0))*$D$2
+INDEX(_Inf_Data,MATCH($F30,_Inf_Country,0),MATCH(AU$3-1,_Inf_Day,0))-INDEX(_Inf_Data,MATCH($F30,_Inf_Country,0),MATCH(AU$3-2,_Inf_Day,0))*$D$2
+INDEX(_Inf_Data,MATCH($F30,_Inf_Country,0),MATCH(AU$3-2,_Inf_Day,0))-INDEX(_Inf_Data,MATCH($F30,_Inf_Country,0),MATCH(AU$3-3,_Inf_Day,0))*$D$2
+INDEX(_Inf_Data,MATCH($F30,_Inf_Country,0),MATCH(AU$3-3,_Inf_Day,0))-INDEX(_Inf_Data,MATCH($F30,_Inf_Country,0),MATCH(AU$3-4,_Inf_Day,0))*$D$2
+INDEX(_Inf_Data,MATCH($F30,_Inf_Country,0),MATCH(AU$3-4,_Inf_Day,0))-INDEX(_Inf_Data,MATCH($F30,_Inf_Country,0),MATCH(AU$3-5,_Inf_Day,0))*$D$2)/5</f>
        <v>0</v>
      </c>
      <c r="AV30" s="80">
        <f>(INDEX(_Inf_Data,MATCH($F30,_Inf_Country,0),MATCH(AV$3,_Inf_Day,0))-INDEX(_Inf_Data,MATCH($F30,_Inf_Country,0),MATCH(AV$3-1,_Inf_Day,0))*$D$2
+INDEX(_Inf_Data,MATCH($F30,_Inf_Country,0),MATCH(AV$3-1,_Inf_Day,0))-INDEX(_Inf_Data,MATCH($F30,_Inf_Country,0),MATCH(AV$3-2,_Inf_Day,0))*$D$2
+INDEX(_Inf_Data,MATCH($F30,_Inf_Country,0),MATCH(AV$3-2,_Inf_Day,0))-INDEX(_Inf_Data,MATCH($F30,_Inf_Country,0),MATCH(AV$3-3,_Inf_Day,0))*$D$2
+INDEX(_Inf_Data,MATCH($F30,_Inf_Country,0),MATCH(AV$3-3,_Inf_Day,0))-INDEX(_Inf_Data,MATCH($F30,_Inf_Country,0),MATCH(AV$3-4,_Inf_Day,0))*$D$2
+INDEX(_Inf_Data,MATCH($F30,_Inf_Country,0),MATCH(AV$3-4,_Inf_Day,0))-INDEX(_Inf_Data,MATCH($F30,_Inf_Country,0),MATCH(AV$3-5,_Inf_Day,0))*$D$2)/5</f>
        <v>0</v>
      </c>
      <c r="AW30" s="80">
        <f>(INDEX(_Inf_Data,MATCH($F30,_Inf_Country,0),MATCH(AW$3,_Inf_Day,0))-INDEX(_Inf_Data,MATCH($F30,_Inf_Country,0),MATCH(AW$3-1,_Inf_Day,0))*$D$2
+INDEX(_Inf_Data,MATCH($F30,_Inf_Country,0),MATCH(AW$3-1,_Inf_Day,0))-INDEX(_Inf_Data,MATCH($F30,_Inf_Country,0),MATCH(AW$3-2,_Inf_Day,0))*$D$2
+INDEX(_Inf_Data,MATCH($F30,_Inf_Country,0),MATCH(AW$3-2,_Inf_Day,0))-INDEX(_Inf_Data,MATCH($F30,_Inf_Country,0),MATCH(AW$3-3,_Inf_Day,0))*$D$2
+INDEX(_Inf_Data,MATCH($F30,_Inf_Country,0),MATCH(AW$3-3,_Inf_Day,0))-INDEX(_Inf_Data,MATCH($F30,_Inf_Country,0),MATCH(AW$3-4,_Inf_Day,0))*$D$2
+INDEX(_Inf_Data,MATCH($F30,_Inf_Country,0),MATCH(AW$3-4,_Inf_Day,0))-INDEX(_Inf_Data,MATCH($F30,_Inf_Country,0),MATCH(AW$3-5,_Inf_Day,0))*$D$2)/5</f>
        <v>0</v>
      </c>
      <c r="AX30" s="80">
        <f>(INDEX(_Inf_Data,MATCH($F30,_Inf_Country,0),MATCH(AX$3,_Inf_Day,0))-INDEX(_Inf_Data,MATCH($F30,_Inf_Country,0),MATCH(AX$3-1,_Inf_Day,0))*$D$2
+INDEX(_Inf_Data,MATCH($F30,_Inf_Country,0),MATCH(AX$3-1,_Inf_Day,0))-INDEX(_Inf_Data,MATCH($F30,_Inf_Country,0),MATCH(AX$3-2,_Inf_Day,0))*$D$2
+INDEX(_Inf_Data,MATCH($F30,_Inf_Country,0),MATCH(AX$3-2,_Inf_Day,0))-INDEX(_Inf_Data,MATCH($F30,_Inf_Country,0),MATCH(AX$3-3,_Inf_Day,0))*$D$2
+INDEX(_Inf_Data,MATCH($F30,_Inf_Country,0),MATCH(AX$3-3,_Inf_Day,0))-INDEX(_Inf_Data,MATCH($F30,_Inf_Country,0),MATCH(AX$3-4,_Inf_Day,0))*$D$2
+INDEX(_Inf_Data,MATCH($F30,_Inf_Country,0),MATCH(AX$3-4,_Inf_Day,0))-INDEX(_Inf_Data,MATCH($F30,_Inf_Country,0),MATCH(AX$3-5,_Inf_Day,0))*$D$2)/5</f>
        <v>0</v>
      </c>
      <c r="AY30" s="80">
        <f>(INDEX(_Inf_Data,MATCH($F30,_Inf_Country,0),MATCH(AY$3,_Inf_Day,0))-INDEX(_Inf_Data,MATCH($F30,_Inf_Country,0),MATCH(AY$3-1,_Inf_Day,0))*$D$2
+INDEX(_Inf_Data,MATCH($F30,_Inf_Country,0),MATCH(AY$3-1,_Inf_Day,0))-INDEX(_Inf_Data,MATCH($F30,_Inf_Country,0),MATCH(AY$3-2,_Inf_Day,0))*$D$2
+INDEX(_Inf_Data,MATCH($F30,_Inf_Country,0),MATCH(AY$3-2,_Inf_Day,0))-INDEX(_Inf_Data,MATCH($F30,_Inf_Country,0),MATCH(AY$3-3,_Inf_Day,0))*$D$2
+INDEX(_Inf_Data,MATCH($F30,_Inf_Country,0),MATCH(AY$3-3,_Inf_Day,0))-INDEX(_Inf_Data,MATCH($F30,_Inf_Country,0),MATCH(AY$3-4,_Inf_Day,0))*$D$2
+INDEX(_Inf_Data,MATCH($F30,_Inf_Country,0),MATCH(AY$3-4,_Inf_Day,0))-INDEX(_Inf_Data,MATCH($F30,_Inf_Country,0),MATCH(AY$3-5,_Inf_Day,0))*$D$2)/5</f>
        <v>0</v>
      </c>
      <c r="AZ30" s="80">
        <f>(INDEX(_Inf_Data,MATCH($F30,_Inf_Country,0),MATCH(AZ$3,_Inf_Day,0))-INDEX(_Inf_Data,MATCH($F30,_Inf_Country,0),MATCH(AZ$3-1,_Inf_Day,0))*$D$2
+INDEX(_Inf_Data,MATCH($F30,_Inf_Country,0),MATCH(AZ$3-1,_Inf_Day,0))-INDEX(_Inf_Data,MATCH($F30,_Inf_Country,0),MATCH(AZ$3-2,_Inf_Day,0))*$D$2
+INDEX(_Inf_Data,MATCH($F30,_Inf_Country,0),MATCH(AZ$3-2,_Inf_Day,0))-INDEX(_Inf_Data,MATCH($F30,_Inf_Country,0),MATCH(AZ$3-3,_Inf_Day,0))*$D$2
+INDEX(_Inf_Data,MATCH($F30,_Inf_Country,0),MATCH(AZ$3-3,_Inf_Day,0))-INDEX(_Inf_Data,MATCH($F30,_Inf_Country,0),MATCH(AZ$3-4,_Inf_Day,0))*$D$2
+INDEX(_Inf_Data,MATCH($F30,_Inf_Country,0),MATCH(AZ$3-4,_Inf_Day,0))-INDEX(_Inf_Data,MATCH($F30,_Inf_Country,0),MATCH(AZ$3-5,_Inf_Day,0))*$D$2)/5</f>
        <v>0</v>
      </c>
      <c r="BA30" s="80">
        <f>(INDEX(_Inf_Data,MATCH($F30,_Inf_Country,0),MATCH(BA$3,_Inf_Day,0))-INDEX(_Inf_Data,MATCH($F30,_Inf_Country,0),MATCH(BA$3-1,_Inf_Day,0))*$D$2
+INDEX(_Inf_Data,MATCH($F30,_Inf_Country,0),MATCH(BA$3-1,_Inf_Day,0))-INDEX(_Inf_Data,MATCH($F30,_Inf_Country,0),MATCH(BA$3-2,_Inf_Day,0))*$D$2
+INDEX(_Inf_Data,MATCH($F30,_Inf_Country,0),MATCH(BA$3-2,_Inf_Day,0))-INDEX(_Inf_Data,MATCH($F30,_Inf_Country,0),MATCH(BA$3-3,_Inf_Day,0))*$D$2
+INDEX(_Inf_Data,MATCH($F30,_Inf_Country,0),MATCH(BA$3-3,_Inf_Day,0))-INDEX(_Inf_Data,MATCH($F30,_Inf_Country,0),MATCH(BA$3-4,_Inf_Day,0))*$D$2
+INDEX(_Inf_Data,MATCH($F30,_Inf_Country,0),MATCH(BA$3-4,_Inf_Day,0))-INDEX(_Inf_Data,MATCH($F30,_Inf_Country,0),MATCH(BA$3-5,_Inf_Day,0))*$D$2)/5</f>
        <v>0</v>
      </c>
      <c r="BB30" s="80">
        <f>(INDEX(_Inf_Data,MATCH($F30,_Inf_Country,0),MATCH(BB$3,_Inf_Day,0))-INDEX(_Inf_Data,MATCH($F30,_Inf_Country,0),MATCH(BB$3-1,_Inf_Day,0))*$D$2
+INDEX(_Inf_Data,MATCH($F30,_Inf_Country,0),MATCH(BB$3-1,_Inf_Day,0))-INDEX(_Inf_Data,MATCH($F30,_Inf_Country,0),MATCH(BB$3-2,_Inf_Day,0))*$D$2
+INDEX(_Inf_Data,MATCH($F30,_Inf_Country,0),MATCH(BB$3-2,_Inf_Day,0))-INDEX(_Inf_Data,MATCH($F30,_Inf_Country,0),MATCH(BB$3-3,_Inf_Day,0))*$D$2
+INDEX(_Inf_Data,MATCH($F30,_Inf_Country,0),MATCH(BB$3-3,_Inf_Day,0))-INDEX(_Inf_Data,MATCH($F30,_Inf_Country,0),MATCH(BB$3-4,_Inf_Day,0))*$D$2
+INDEX(_Inf_Data,MATCH($F30,_Inf_Country,0),MATCH(BB$3-4,_Inf_Day,0))-INDEX(_Inf_Data,MATCH($F30,_Inf_Country,0),MATCH(BB$3-5,_Inf_Day,0))*$D$2)/5</f>
        <v>0</v>
      </c>
      <c r="BC30" s="80">
        <f>(INDEX(_Inf_Data,MATCH($F30,_Inf_Country,0),MATCH(BC$3,_Inf_Day,0))-INDEX(_Inf_Data,MATCH($F30,_Inf_Country,0),MATCH(BC$3-1,_Inf_Day,0))*$D$2
+INDEX(_Inf_Data,MATCH($F30,_Inf_Country,0),MATCH(BC$3-1,_Inf_Day,0))-INDEX(_Inf_Data,MATCH($F30,_Inf_Country,0),MATCH(BC$3-2,_Inf_Day,0))*$D$2
+INDEX(_Inf_Data,MATCH($F30,_Inf_Country,0),MATCH(BC$3-2,_Inf_Day,0))-INDEX(_Inf_Data,MATCH($F30,_Inf_Country,0),MATCH(BC$3-3,_Inf_Day,0))*$D$2
+INDEX(_Inf_Data,MATCH($F30,_Inf_Country,0),MATCH(BC$3-3,_Inf_Day,0))-INDEX(_Inf_Data,MATCH($F30,_Inf_Country,0),MATCH(BC$3-4,_Inf_Day,0))*$D$2
+INDEX(_Inf_Data,MATCH($F30,_Inf_Country,0),MATCH(BC$3-4,_Inf_Day,0))-INDEX(_Inf_Data,MATCH($F30,_Inf_Country,0),MATCH(BC$3-5,_Inf_Day,0))*$D$2)/5</f>
        <v>0</v>
      </c>
      <c r="BD30" s="80">
        <f>(INDEX(_Inf_Data,MATCH($F30,_Inf_Country,0),MATCH(BD$3,_Inf_Day,0))-INDEX(_Inf_Data,MATCH($F30,_Inf_Country,0),MATCH(BD$3-1,_Inf_Day,0))*$D$2
+INDEX(_Inf_Data,MATCH($F30,_Inf_Country,0),MATCH(BD$3-1,_Inf_Day,0))-INDEX(_Inf_Data,MATCH($F30,_Inf_Country,0),MATCH(BD$3-2,_Inf_Day,0))*$D$2
+INDEX(_Inf_Data,MATCH($F30,_Inf_Country,0),MATCH(BD$3-2,_Inf_Day,0))-INDEX(_Inf_Data,MATCH($F30,_Inf_Country,0),MATCH(BD$3-3,_Inf_Day,0))*$D$2
+INDEX(_Inf_Data,MATCH($F30,_Inf_Country,0),MATCH(BD$3-3,_Inf_Day,0))-INDEX(_Inf_Data,MATCH($F30,_Inf_Country,0),MATCH(BD$3-4,_Inf_Day,0))*$D$2
+INDEX(_Inf_Data,MATCH($F30,_Inf_Country,0),MATCH(BD$3-4,_Inf_Day,0))-INDEX(_Inf_Data,MATCH($F30,_Inf_Country,0),MATCH(BD$3-5,_Inf_Day,0))*$D$2)/5</f>
        <v>0</v>
      </c>
      <c r="BE30" s="80">
        <f>(INDEX(_Inf_Data,MATCH($F30,_Inf_Country,0),MATCH(BE$3,_Inf_Day,0))-INDEX(_Inf_Data,MATCH($F30,_Inf_Country,0),MATCH(BE$3-1,_Inf_Day,0))*$D$2
+INDEX(_Inf_Data,MATCH($F30,_Inf_Country,0),MATCH(BE$3-1,_Inf_Day,0))-INDEX(_Inf_Data,MATCH($F30,_Inf_Country,0),MATCH(BE$3-2,_Inf_Day,0))*$D$2
+INDEX(_Inf_Data,MATCH($F30,_Inf_Country,0),MATCH(BE$3-2,_Inf_Day,0))-INDEX(_Inf_Data,MATCH($F30,_Inf_Country,0),MATCH(BE$3-3,_Inf_Day,0))*$D$2
+INDEX(_Inf_Data,MATCH($F30,_Inf_Country,0),MATCH(BE$3-3,_Inf_Day,0))-INDEX(_Inf_Data,MATCH($F30,_Inf_Country,0),MATCH(BE$3-4,_Inf_Day,0))*$D$2
+INDEX(_Inf_Data,MATCH($F30,_Inf_Country,0),MATCH(BE$3-4,_Inf_Day,0))-INDEX(_Inf_Data,MATCH($F30,_Inf_Country,0),MATCH(BE$3-5,_Inf_Day,0))*$D$2)/5</f>
        <v>0</v>
      </c>
      <c r="BF30" s="80">
        <f>(INDEX(_Inf_Data,MATCH($F30,_Inf_Country,0),MATCH(BF$3,_Inf_Day,0))-INDEX(_Inf_Data,MATCH($F30,_Inf_Country,0),MATCH(BF$3-1,_Inf_Day,0))*$D$2
+INDEX(_Inf_Data,MATCH($F30,_Inf_Country,0),MATCH(BF$3-1,_Inf_Day,0))-INDEX(_Inf_Data,MATCH($F30,_Inf_Country,0),MATCH(BF$3-2,_Inf_Day,0))*$D$2
+INDEX(_Inf_Data,MATCH($F30,_Inf_Country,0),MATCH(BF$3-2,_Inf_Day,0))-INDEX(_Inf_Data,MATCH($F30,_Inf_Country,0),MATCH(BF$3-3,_Inf_Day,0))*$D$2
+INDEX(_Inf_Data,MATCH($F30,_Inf_Country,0),MATCH(BF$3-3,_Inf_Day,0))-INDEX(_Inf_Data,MATCH($F30,_Inf_Country,0),MATCH(BF$3-4,_Inf_Day,0))*$D$2
+INDEX(_Inf_Data,MATCH($F30,_Inf_Country,0),MATCH(BF$3-4,_Inf_Day,0))-INDEX(_Inf_Data,MATCH($F30,_Inf_Country,0),MATCH(BF$3-5,_Inf_Day,0))*$D$2)/5</f>
        <v>0</v>
      </c>
      <c r="BG30" s="80">
        <f>(INDEX(_Inf_Data,MATCH($F30,_Inf_Country,0),MATCH(BG$3,_Inf_Day,0))-INDEX(_Inf_Data,MATCH($F30,_Inf_Country,0),MATCH(BG$3-1,_Inf_Day,0))*$D$2
+INDEX(_Inf_Data,MATCH($F30,_Inf_Country,0),MATCH(BG$3-1,_Inf_Day,0))-INDEX(_Inf_Data,MATCH($F30,_Inf_Country,0),MATCH(BG$3-2,_Inf_Day,0))*$D$2
+INDEX(_Inf_Data,MATCH($F30,_Inf_Country,0),MATCH(BG$3-2,_Inf_Day,0))-INDEX(_Inf_Data,MATCH($F30,_Inf_Country,0),MATCH(BG$3-3,_Inf_Day,0))*$D$2
+INDEX(_Inf_Data,MATCH($F30,_Inf_Country,0),MATCH(BG$3-3,_Inf_Day,0))-INDEX(_Inf_Data,MATCH($F30,_Inf_Country,0),MATCH(BG$3-4,_Inf_Day,0))*$D$2
+INDEX(_Inf_Data,MATCH($F30,_Inf_Country,0),MATCH(BG$3-4,_Inf_Day,0))-INDEX(_Inf_Data,MATCH($F30,_Inf_Country,0),MATCH(BG$3-5,_Inf_Day,0))*$D$2)/5</f>
        <v>0.4</v>
      </c>
      <c r="BH30" s="80">
        <f>(INDEX(_Inf_Data,MATCH($F30,_Inf_Country,0),MATCH(BH$3,_Inf_Day,0))-INDEX(_Inf_Data,MATCH($F30,_Inf_Country,0),MATCH(BH$3-1,_Inf_Day,0))*$D$2
+INDEX(_Inf_Data,MATCH($F30,_Inf_Country,0),MATCH(BH$3-1,_Inf_Day,0))-INDEX(_Inf_Data,MATCH($F30,_Inf_Country,0),MATCH(BH$3-2,_Inf_Day,0))*$D$2
+INDEX(_Inf_Data,MATCH($F30,_Inf_Country,0),MATCH(BH$3-2,_Inf_Day,0))-INDEX(_Inf_Data,MATCH($F30,_Inf_Country,0),MATCH(BH$3-3,_Inf_Day,0))*$D$2
+INDEX(_Inf_Data,MATCH($F30,_Inf_Country,0),MATCH(BH$3-3,_Inf_Day,0))-INDEX(_Inf_Data,MATCH($F30,_Inf_Country,0),MATCH(BH$3-4,_Inf_Day,0))*$D$2
+INDEX(_Inf_Data,MATCH($F30,_Inf_Country,0),MATCH(BH$3-4,_Inf_Day,0))-INDEX(_Inf_Data,MATCH($F30,_Inf_Country,0),MATCH(BH$3-5,_Inf_Day,0))*$D$2)/5</f>
        <v>0.6</v>
      </c>
      <c r="BI30" s="80">
        <f>(INDEX(_Inf_Data,MATCH($F30,_Inf_Country,0),MATCH(BI$3,_Inf_Day,0))-INDEX(_Inf_Data,MATCH($F30,_Inf_Country,0),MATCH(BI$3-1,_Inf_Day,0))*$D$2
+INDEX(_Inf_Data,MATCH($F30,_Inf_Country,0),MATCH(BI$3-1,_Inf_Day,0))-INDEX(_Inf_Data,MATCH($F30,_Inf_Country,0),MATCH(BI$3-2,_Inf_Day,0))*$D$2
+INDEX(_Inf_Data,MATCH($F30,_Inf_Country,0),MATCH(BI$3-2,_Inf_Day,0))-INDEX(_Inf_Data,MATCH($F30,_Inf_Country,0),MATCH(BI$3-3,_Inf_Day,0))*$D$2
+INDEX(_Inf_Data,MATCH($F30,_Inf_Country,0),MATCH(BI$3-3,_Inf_Day,0))-INDEX(_Inf_Data,MATCH($F30,_Inf_Country,0),MATCH(BI$3-4,_Inf_Day,0))*$D$2
+INDEX(_Inf_Data,MATCH($F30,_Inf_Country,0),MATCH(BI$3-4,_Inf_Day,0))-INDEX(_Inf_Data,MATCH($F30,_Inf_Country,0),MATCH(BI$3-5,_Inf_Day,0))*$D$2)/5</f>
        <v>4.8</v>
      </c>
      <c r="BJ30" s="80">
        <f>(INDEX(_Inf_Data,MATCH($F30,_Inf_Country,0),MATCH(BJ$3,_Inf_Day,0))-INDEX(_Inf_Data,MATCH($F30,_Inf_Country,0),MATCH(BJ$3-1,_Inf_Day,0))*$D$2
+INDEX(_Inf_Data,MATCH($F30,_Inf_Country,0),MATCH(BJ$3-1,_Inf_Day,0))-INDEX(_Inf_Data,MATCH($F30,_Inf_Country,0),MATCH(BJ$3-2,_Inf_Day,0))*$D$2
+INDEX(_Inf_Data,MATCH($F30,_Inf_Country,0),MATCH(BJ$3-2,_Inf_Day,0))-INDEX(_Inf_Data,MATCH($F30,_Inf_Country,0),MATCH(BJ$3-3,_Inf_Day,0))*$D$2
+INDEX(_Inf_Data,MATCH($F30,_Inf_Country,0),MATCH(BJ$3-3,_Inf_Day,0))-INDEX(_Inf_Data,MATCH($F30,_Inf_Country,0),MATCH(BJ$3-4,_Inf_Day,0))*$D$2
+INDEX(_Inf_Data,MATCH($F30,_Inf_Country,0),MATCH(BJ$3-4,_Inf_Day,0))-INDEX(_Inf_Data,MATCH($F30,_Inf_Country,0),MATCH(BJ$3-5,_Inf_Day,0))*$D$2)/5</f>
        <v>7.2</v>
      </c>
      <c r="BK30" s="80">
        <f>(INDEX(_Inf_Data,MATCH($F30,_Inf_Country,0),MATCH(BK$3,_Inf_Day,0))-INDEX(_Inf_Data,MATCH($F30,_Inf_Country,0),MATCH(BK$3-1,_Inf_Day,0))*$D$2
+INDEX(_Inf_Data,MATCH($F30,_Inf_Country,0),MATCH(BK$3-1,_Inf_Day,0))-INDEX(_Inf_Data,MATCH($F30,_Inf_Country,0),MATCH(BK$3-2,_Inf_Day,0))*$D$2
+INDEX(_Inf_Data,MATCH($F30,_Inf_Country,0),MATCH(BK$3-2,_Inf_Day,0))-INDEX(_Inf_Data,MATCH($F30,_Inf_Country,0),MATCH(BK$3-3,_Inf_Day,0))*$D$2
+INDEX(_Inf_Data,MATCH($F30,_Inf_Country,0),MATCH(BK$3-3,_Inf_Day,0))-INDEX(_Inf_Data,MATCH($F30,_Inf_Country,0),MATCH(BK$3-4,_Inf_Day,0))*$D$2
+INDEX(_Inf_Data,MATCH($F30,_Inf_Country,0),MATCH(BK$3-4,_Inf_Day,0))-INDEX(_Inf_Data,MATCH($F30,_Inf_Country,0),MATCH(BK$3-5,_Inf_Day,0))*$D$2)/5</f>
        <v>9</v>
      </c>
      <c r="BL30" s="80">
        <f>(INDEX(_Inf_Data,MATCH($F30,_Inf_Country,0),MATCH(BL$3,_Inf_Day,0))-INDEX(_Inf_Data,MATCH($F30,_Inf_Country,0),MATCH(BL$3-1,_Inf_Day,0))*$D$2
+INDEX(_Inf_Data,MATCH($F30,_Inf_Country,0),MATCH(BL$3-1,_Inf_Day,0))-INDEX(_Inf_Data,MATCH($F30,_Inf_Country,0),MATCH(BL$3-2,_Inf_Day,0))*$D$2
+INDEX(_Inf_Data,MATCH($F30,_Inf_Country,0),MATCH(BL$3-2,_Inf_Day,0))-INDEX(_Inf_Data,MATCH($F30,_Inf_Country,0),MATCH(BL$3-3,_Inf_Day,0))*$D$2
+INDEX(_Inf_Data,MATCH($F30,_Inf_Country,0),MATCH(BL$3-3,_Inf_Day,0))-INDEX(_Inf_Data,MATCH($F30,_Inf_Country,0),MATCH(BL$3-4,_Inf_Day,0))*$D$2
+INDEX(_Inf_Data,MATCH($F30,_Inf_Country,0),MATCH(BL$3-4,_Inf_Day,0))-INDEX(_Inf_Data,MATCH($F30,_Inf_Country,0),MATCH(BL$3-5,_Inf_Day,0))*$D$2)/5</f>
        <v>14.8</v>
      </c>
      <c r="BM30" s="80">
        <f>(INDEX(_Inf_Data,MATCH($F30,_Inf_Country,0),MATCH(BM$3,_Inf_Day,0))-INDEX(_Inf_Data,MATCH($F30,_Inf_Country,0),MATCH(BM$3-1,_Inf_Day,0))*$D$2
+INDEX(_Inf_Data,MATCH($F30,_Inf_Country,0),MATCH(BM$3-1,_Inf_Day,0))-INDEX(_Inf_Data,MATCH($F30,_Inf_Country,0),MATCH(BM$3-2,_Inf_Day,0))*$D$2
+INDEX(_Inf_Data,MATCH($F30,_Inf_Country,0),MATCH(BM$3-2,_Inf_Day,0))-INDEX(_Inf_Data,MATCH($F30,_Inf_Country,0),MATCH(BM$3-3,_Inf_Day,0))*$D$2
+INDEX(_Inf_Data,MATCH($F30,_Inf_Country,0),MATCH(BM$3-3,_Inf_Day,0))-INDEX(_Inf_Data,MATCH($F30,_Inf_Country,0),MATCH(BM$3-4,_Inf_Day,0))*$D$2
+INDEX(_Inf_Data,MATCH($F30,_Inf_Country,0),MATCH(BM$3-4,_Inf_Day,0))-INDEX(_Inf_Data,MATCH($F30,_Inf_Country,0),MATCH(BM$3-5,_Inf_Day,0))*$D$2)/5</f>
        <v>17.399999999999999</v>
      </c>
      <c r="BN30" s="80">
        <f>(INDEX(_Inf_Data,MATCH($F30,_Inf_Country,0),MATCH(BN$3,_Inf_Day,0))-INDEX(_Inf_Data,MATCH($F30,_Inf_Country,0),MATCH(BN$3-1,_Inf_Day,0))*$D$2
+INDEX(_Inf_Data,MATCH($F30,_Inf_Country,0),MATCH(BN$3-1,_Inf_Day,0))-INDEX(_Inf_Data,MATCH($F30,_Inf_Country,0),MATCH(BN$3-2,_Inf_Day,0))*$D$2
+INDEX(_Inf_Data,MATCH($F30,_Inf_Country,0),MATCH(BN$3-2,_Inf_Day,0))-INDEX(_Inf_Data,MATCH($F30,_Inf_Country,0),MATCH(BN$3-3,_Inf_Day,0))*$D$2
+INDEX(_Inf_Data,MATCH($F30,_Inf_Country,0),MATCH(BN$3-3,_Inf_Day,0))-INDEX(_Inf_Data,MATCH($F30,_Inf_Country,0),MATCH(BN$3-4,_Inf_Day,0))*$D$2
+INDEX(_Inf_Data,MATCH($F30,_Inf_Country,0),MATCH(BN$3-4,_Inf_Day,0))-INDEX(_Inf_Data,MATCH($F30,_Inf_Country,0),MATCH(BN$3-5,_Inf_Day,0))*$D$2)/5</f>
        <v>27</v>
      </c>
      <c r="BO30" s="80">
        <f>(INDEX(_Inf_Data,MATCH($F30,_Inf_Country,0),MATCH(BO$3,_Inf_Day,0))-INDEX(_Inf_Data,MATCH($F30,_Inf_Country,0),MATCH(BO$3-1,_Inf_Day,0))*$D$2
+INDEX(_Inf_Data,MATCH($F30,_Inf_Country,0),MATCH(BO$3-1,_Inf_Day,0))-INDEX(_Inf_Data,MATCH($F30,_Inf_Country,0),MATCH(BO$3-2,_Inf_Day,0))*$D$2
+INDEX(_Inf_Data,MATCH($F30,_Inf_Country,0),MATCH(BO$3-2,_Inf_Day,0))-INDEX(_Inf_Data,MATCH($F30,_Inf_Country,0),MATCH(BO$3-3,_Inf_Day,0))*$D$2
+INDEX(_Inf_Data,MATCH($F30,_Inf_Country,0),MATCH(BO$3-3,_Inf_Day,0))-INDEX(_Inf_Data,MATCH($F30,_Inf_Country,0),MATCH(BO$3-4,_Inf_Day,0))*$D$2
+INDEX(_Inf_Data,MATCH($F30,_Inf_Country,0),MATCH(BO$3-4,_Inf_Day,0))-INDEX(_Inf_Data,MATCH($F30,_Inf_Country,0),MATCH(BO$3-5,_Inf_Day,0))*$D$2)/5</f>
        <v>55.6</v>
      </c>
      <c r="BP30" s="80">
        <f>(INDEX(_Inf_Data,MATCH($F30,_Inf_Country,0),MATCH(BP$3,_Inf_Day,0))-INDEX(_Inf_Data,MATCH($F30,_Inf_Country,0),MATCH(BP$3-1,_Inf_Day,0))*$D$2
+INDEX(_Inf_Data,MATCH($F30,_Inf_Country,0),MATCH(BP$3-1,_Inf_Day,0))-INDEX(_Inf_Data,MATCH($F30,_Inf_Country,0),MATCH(BP$3-2,_Inf_Day,0))*$D$2
+INDEX(_Inf_Data,MATCH($F30,_Inf_Country,0),MATCH(BP$3-2,_Inf_Day,0))-INDEX(_Inf_Data,MATCH($F30,_Inf_Country,0),MATCH(BP$3-3,_Inf_Day,0))*$D$2
+INDEX(_Inf_Data,MATCH($F30,_Inf_Country,0),MATCH(BP$3-3,_Inf_Day,0))-INDEX(_Inf_Data,MATCH($F30,_Inf_Country,0),MATCH(BP$3-4,_Inf_Day,0))*$D$2
+INDEX(_Inf_Data,MATCH($F30,_Inf_Country,0),MATCH(BP$3-4,_Inf_Day,0))-INDEX(_Inf_Data,MATCH($F30,_Inf_Country,0),MATCH(BP$3-5,_Inf_Day,0))*$D$2)/5</f>
        <v>85.2</v>
      </c>
      <c r="BQ30" s="80">
        <f>(INDEX(_Inf_Data,MATCH($F30,_Inf_Country,0),MATCH(BQ$3,_Inf_Day,0))-INDEX(_Inf_Data,MATCH($F30,_Inf_Country,0),MATCH(BQ$3-1,_Inf_Day,0))*$D$2
+INDEX(_Inf_Data,MATCH($F30,_Inf_Country,0),MATCH(BQ$3-1,_Inf_Day,0))-INDEX(_Inf_Data,MATCH($F30,_Inf_Country,0),MATCH(BQ$3-2,_Inf_Day,0))*$D$2
+INDEX(_Inf_Data,MATCH($F30,_Inf_Country,0),MATCH(BQ$3-2,_Inf_Day,0))-INDEX(_Inf_Data,MATCH($F30,_Inf_Country,0),MATCH(BQ$3-3,_Inf_Day,0))*$D$2
+INDEX(_Inf_Data,MATCH($F30,_Inf_Country,0),MATCH(BQ$3-3,_Inf_Day,0))-INDEX(_Inf_Data,MATCH($F30,_Inf_Country,0),MATCH(BQ$3-4,_Inf_Day,0))*$D$2
+INDEX(_Inf_Data,MATCH($F30,_Inf_Country,0),MATCH(BQ$3-4,_Inf_Day,0))-INDEX(_Inf_Data,MATCH($F30,_Inf_Country,0),MATCH(BQ$3-5,_Inf_Day,0))*$D$2)/5</f>
        <v>109.8</v>
      </c>
      <c r="BR30" s="80">
        <f>(INDEX(_Inf_Data,MATCH($F30,_Inf_Country,0),MATCH(BR$3,_Inf_Day,0))-INDEX(_Inf_Data,MATCH($F30,_Inf_Country,0),MATCH(BR$3-1,_Inf_Day,0))*$D$2
+INDEX(_Inf_Data,MATCH($F30,_Inf_Country,0),MATCH(BR$3-1,_Inf_Day,0))-INDEX(_Inf_Data,MATCH($F30,_Inf_Country,0),MATCH(BR$3-2,_Inf_Day,0))*$D$2
+INDEX(_Inf_Data,MATCH($F30,_Inf_Country,0),MATCH(BR$3-2,_Inf_Day,0))-INDEX(_Inf_Data,MATCH($F30,_Inf_Country,0),MATCH(BR$3-3,_Inf_Day,0))*$D$2
+INDEX(_Inf_Data,MATCH($F30,_Inf_Country,0),MATCH(BR$3-3,_Inf_Day,0))-INDEX(_Inf_Data,MATCH($F30,_Inf_Country,0),MATCH(BR$3-4,_Inf_Day,0))*$D$2
+INDEX(_Inf_Data,MATCH($F30,_Inf_Country,0),MATCH(BR$3-4,_Inf_Day,0))-INDEX(_Inf_Data,MATCH($F30,_Inf_Country,0),MATCH(BR$3-5,_Inf_Day,0))*$D$2)/5</f>
        <v>208.2</v>
      </c>
      <c r="BS30" s="80">
        <f>(INDEX(_Inf_Data,MATCH($F30,_Inf_Country,0),MATCH(BS$3,_Inf_Day,0))-INDEX(_Inf_Data,MATCH($F30,_Inf_Country,0),MATCH(BS$3-1,_Inf_Day,0))*$D$2
+INDEX(_Inf_Data,MATCH($F30,_Inf_Country,0),MATCH(BS$3-1,_Inf_Day,0))-INDEX(_Inf_Data,MATCH($F30,_Inf_Country,0),MATCH(BS$3-2,_Inf_Day,0))*$D$2
+INDEX(_Inf_Data,MATCH($F30,_Inf_Country,0),MATCH(BS$3-2,_Inf_Day,0))-INDEX(_Inf_Data,MATCH($F30,_Inf_Country,0),MATCH(BS$3-3,_Inf_Day,0))*$D$2
+INDEX(_Inf_Data,MATCH($F30,_Inf_Country,0),MATCH(BS$3-3,_Inf_Day,0))-INDEX(_Inf_Data,MATCH($F30,_Inf_Country,0),MATCH(BS$3-4,_Inf_Day,0))*$D$2
+INDEX(_Inf_Data,MATCH($F30,_Inf_Country,0),MATCH(BS$3-4,_Inf_Day,0))-INDEX(_Inf_Data,MATCH($F30,_Inf_Country,0),MATCH(BS$3-5,_Inf_Day,0))*$D$2)/5</f>
        <v>259</v>
      </c>
      <c r="BT30" s="80">
        <f>(INDEX(_Inf_Data,MATCH($F30,_Inf_Country,0),MATCH(BT$3,_Inf_Day,0))-INDEX(_Inf_Data,MATCH($F30,_Inf_Country,0),MATCH(BT$3-1,_Inf_Day,0))*$D$2
+INDEX(_Inf_Data,MATCH($F30,_Inf_Country,0),MATCH(BT$3-1,_Inf_Day,0))-INDEX(_Inf_Data,MATCH($F30,_Inf_Country,0),MATCH(BT$3-2,_Inf_Day,0))*$D$2
+INDEX(_Inf_Data,MATCH($F30,_Inf_Country,0),MATCH(BT$3-2,_Inf_Day,0))-INDEX(_Inf_Data,MATCH($F30,_Inf_Country,0),MATCH(BT$3-3,_Inf_Day,0))*$D$2
+INDEX(_Inf_Data,MATCH($F30,_Inf_Country,0),MATCH(BT$3-3,_Inf_Day,0))-INDEX(_Inf_Data,MATCH($F30,_Inf_Country,0),MATCH(BT$3-4,_Inf_Day,0))*$D$2
+INDEX(_Inf_Data,MATCH($F30,_Inf_Country,0),MATCH(BT$3-4,_Inf_Day,0))-INDEX(_Inf_Data,MATCH($F30,_Inf_Country,0),MATCH(BT$3-5,_Inf_Day,0))*$D$2)/5</f>
        <v>325.60000000000002</v>
      </c>
      <c r="BU30" s="80">
        <f>(INDEX(_Inf_Data,MATCH($F30,_Inf_Country,0),MATCH(BU$3,_Inf_Day,0))-INDEX(_Inf_Data,MATCH($F30,_Inf_Country,0),MATCH(BU$3-1,_Inf_Day,0))*$D$2
+INDEX(_Inf_Data,MATCH($F30,_Inf_Country,0),MATCH(BU$3-1,_Inf_Day,0))-INDEX(_Inf_Data,MATCH($F30,_Inf_Country,0),MATCH(BU$3-2,_Inf_Day,0))*$D$2
+INDEX(_Inf_Data,MATCH($F30,_Inf_Country,0),MATCH(BU$3-2,_Inf_Day,0))-INDEX(_Inf_Data,MATCH($F30,_Inf_Country,0),MATCH(BU$3-3,_Inf_Day,0))*$D$2
+INDEX(_Inf_Data,MATCH($F30,_Inf_Country,0),MATCH(BU$3-3,_Inf_Day,0))-INDEX(_Inf_Data,MATCH($F30,_Inf_Country,0),MATCH(BU$3-4,_Inf_Day,0))*$D$2
+INDEX(_Inf_Data,MATCH($F30,_Inf_Country,0),MATCH(BU$3-4,_Inf_Day,0))-INDEX(_Inf_Data,MATCH($F30,_Inf_Country,0),MATCH(BU$3-5,_Inf_Day,0))*$D$2)/5</f>
        <v>399.4</v>
      </c>
      <c r="BV30" s="80">
        <f>(INDEX(_Inf_Data,MATCH($F30,_Inf_Country,0),MATCH(BV$3,_Inf_Day,0))-INDEX(_Inf_Data,MATCH($F30,_Inf_Country,0),MATCH(BV$3-1,_Inf_Day,0))*$D$2
+INDEX(_Inf_Data,MATCH($F30,_Inf_Country,0),MATCH(BV$3-1,_Inf_Day,0))-INDEX(_Inf_Data,MATCH($F30,_Inf_Country,0),MATCH(BV$3-2,_Inf_Day,0))*$D$2
+INDEX(_Inf_Data,MATCH($F30,_Inf_Country,0),MATCH(BV$3-2,_Inf_Day,0))-INDEX(_Inf_Data,MATCH($F30,_Inf_Country,0),MATCH(BV$3-3,_Inf_Day,0))*$D$2
+INDEX(_Inf_Data,MATCH($F30,_Inf_Country,0),MATCH(BV$3-3,_Inf_Day,0))-INDEX(_Inf_Data,MATCH($F30,_Inf_Country,0),MATCH(BV$3-4,_Inf_Day,0))*$D$2
+INDEX(_Inf_Data,MATCH($F30,_Inf_Country,0),MATCH(BV$3-4,_Inf_Day,0))-INDEX(_Inf_Data,MATCH($F30,_Inf_Country,0),MATCH(BV$3-5,_Inf_Day,0))*$D$2)/5</f>
        <v>481.4</v>
      </c>
      <c r="BW30" s="80">
        <f>(INDEX(_Inf_Data,MATCH($F30,_Inf_Country,0),MATCH(BW$3,_Inf_Day,0))-INDEX(_Inf_Data,MATCH($F30,_Inf_Country,0),MATCH(BW$3-1,_Inf_Day,0))*$D$2
+INDEX(_Inf_Data,MATCH($F30,_Inf_Country,0),MATCH(BW$3-1,_Inf_Day,0))-INDEX(_Inf_Data,MATCH($F30,_Inf_Country,0),MATCH(BW$3-2,_Inf_Day,0))*$D$2
+INDEX(_Inf_Data,MATCH($F30,_Inf_Country,0),MATCH(BW$3-2,_Inf_Day,0))-INDEX(_Inf_Data,MATCH($F30,_Inf_Country,0),MATCH(BW$3-3,_Inf_Day,0))*$D$2
+INDEX(_Inf_Data,MATCH($F30,_Inf_Country,0),MATCH(BW$3-3,_Inf_Day,0))-INDEX(_Inf_Data,MATCH($F30,_Inf_Country,0),MATCH(BW$3-4,_Inf_Day,0))*$D$2
+INDEX(_Inf_Data,MATCH($F30,_Inf_Country,0),MATCH(BW$3-4,_Inf_Day,0))-INDEX(_Inf_Data,MATCH($F30,_Inf_Country,0),MATCH(BW$3-5,_Inf_Day,0))*$D$2)/5</f>
        <v>543.4</v>
      </c>
      <c r="BX30" s="80">
        <f>(INDEX(_Inf_Data,MATCH($F30,_Inf_Country,0),MATCH(BX$3,_Inf_Day,0))-INDEX(_Inf_Data,MATCH($F30,_Inf_Country,0),MATCH(BX$3-1,_Inf_Day,0))*$D$2
+INDEX(_Inf_Data,MATCH($F30,_Inf_Country,0),MATCH(BX$3-1,_Inf_Day,0))-INDEX(_Inf_Data,MATCH($F30,_Inf_Country,0),MATCH(BX$3-2,_Inf_Day,0))*$D$2
+INDEX(_Inf_Data,MATCH($F30,_Inf_Country,0),MATCH(BX$3-2,_Inf_Day,0))-INDEX(_Inf_Data,MATCH($F30,_Inf_Country,0),MATCH(BX$3-3,_Inf_Day,0))*$D$2
+INDEX(_Inf_Data,MATCH($F30,_Inf_Country,0),MATCH(BX$3-3,_Inf_Day,0))-INDEX(_Inf_Data,MATCH($F30,_Inf_Country,0),MATCH(BX$3-4,_Inf_Day,0))*$D$2
+INDEX(_Inf_Data,MATCH($F30,_Inf_Country,0),MATCH(BX$3-4,_Inf_Day,0))-INDEX(_Inf_Data,MATCH($F30,_Inf_Country,0),MATCH(BX$3-5,_Inf_Day,0))*$D$2)/5</f>
        <v>687.2</v>
      </c>
      <c r="BY30" s="80">
        <f>(INDEX(_Inf_Data,MATCH($F30,_Inf_Country,0),MATCH(BY$3,_Inf_Day,0))-INDEX(_Inf_Data,MATCH($F30,_Inf_Country,0),MATCH(BY$3-1,_Inf_Day,0))*$D$2
+INDEX(_Inf_Data,MATCH($F30,_Inf_Country,0),MATCH(BY$3-1,_Inf_Day,0))-INDEX(_Inf_Data,MATCH($F30,_Inf_Country,0),MATCH(BY$3-2,_Inf_Day,0))*$D$2
+INDEX(_Inf_Data,MATCH($F30,_Inf_Country,0),MATCH(BY$3-2,_Inf_Day,0))-INDEX(_Inf_Data,MATCH($F30,_Inf_Country,0),MATCH(BY$3-3,_Inf_Day,0))*$D$2
+INDEX(_Inf_Data,MATCH($F30,_Inf_Country,0),MATCH(BY$3-3,_Inf_Day,0))-INDEX(_Inf_Data,MATCH($F30,_Inf_Country,0),MATCH(BY$3-4,_Inf_Day,0))*$D$2
+INDEX(_Inf_Data,MATCH($F30,_Inf_Country,0),MATCH(BY$3-4,_Inf_Day,0))-INDEX(_Inf_Data,MATCH($F30,_Inf_Country,0),MATCH(BY$3-5,_Inf_Day,0))*$D$2)/5</f>
        <v>762.2</v>
      </c>
      <c r="BZ30" s="80">
        <f>(INDEX(_Inf_Data,MATCH($F30,_Inf_Country,0),MATCH(BZ$3,_Inf_Day,0))-INDEX(_Inf_Data,MATCH($F30,_Inf_Country,0),MATCH(BZ$3-1,_Inf_Day,0))*$D$2
+INDEX(_Inf_Data,MATCH($F30,_Inf_Country,0),MATCH(BZ$3-1,_Inf_Day,0))-INDEX(_Inf_Data,MATCH($F30,_Inf_Country,0),MATCH(BZ$3-2,_Inf_Day,0))*$D$2
+INDEX(_Inf_Data,MATCH($F30,_Inf_Country,0),MATCH(BZ$3-2,_Inf_Day,0))-INDEX(_Inf_Data,MATCH($F30,_Inf_Country,0),MATCH(BZ$3-3,_Inf_Day,0))*$D$2
+INDEX(_Inf_Data,MATCH($F30,_Inf_Country,0),MATCH(BZ$3-3,_Inf_Day,0))-INDEX(_Inf_Data,MATCH($F30,_Inf_Country,0),MATCH(BZ$3-4,_Inf_Day,0))*$D$2
+INDEX(_Inf_Data,MATCH($F30,_Inf_Country,0),MATCH(BZ$3-4,_Inf_Day,0))-INDEX(_Inf_Data,MATCH($F30,_Inf_Country,0),MATCH(BZ$3-5,_Inf_Day,0))*$D$2)/5</f>
        <v>867</v>
      </c>
      <c r="CA30" s="80">
        <f>(INDEX(_Inf_Data,MATCH($F30,_Inf_Country,0),MATCH(CA$3,_Inf_Day,0))-INDEX(_Inf_Data,MATCH($F30,_Inf_Country,0),MATCH(CA$3-1,_Inf_Day,0))*$D$2
+INDEX(_Inf_Data,MATCH($F30,_Inf_Country,0),MATCH(CA$3-1,_Inf_Day,0))-INDEX(_Inf_Data,MATCH($F30,_Inf_Country,0),MATCH(CA$3-2,_Inf_Day,0))*$D$2
+INDEX(_Inf_Data,MATCH($F30,_Inf_Country,0),MATCH(CA$3-2,_Inf_Day,0))-INDEX(_Inf_Data,MATCH($F30,_Inf_Country,0),MATCH(CA$3-3,_Inf_Day,0))*$D$2
+INDEX(_Inf_Data,MATCH($F30,_Inf_Country,0),MATCH(CA$3-3,_Inf_Day,0))-INDEX(_Inf_Data,MATCH($F30,_Inf_Country,0),MATCH(CA$3-4,_Inf_Day,0))*$D$2
+INDEX(_Inf_Data,MATCH($F30,_Inf_Country,0),MATCH(CA$3-4,_Inf_Day,0))-INDEX(_Inf_Data,MATCH($F30,_Inf_Country,0),MATCH(CA$3-5,_Inf_Day,0))*$D$2)/5</f>
        <v>983.8</v>
      </c>
      <c r="CB30" s="80">
        <f>(INDEX(_Inf_Data,MATCH($F30,_Inf_Country,0),MATCH(CB$3,_Inf_Day,0))-INDEX(_Inf_Data,MATCH($F30,_Inf_Country,0),MATCH(CB$3-1,_Inf_Day,0))*$D$2
+INDEX(_Inf_Data,MATCH($F30,_Inf_Country,0),MATCH(CB$3-1,_Inf_Day,0))-INDEX(_Inf_Data,MATCH($F30,_Inf_Country,0),MATCH(CB$3-2,_Inf_Day,0))*$D$2
+INDEX(_Inf_Data,MATCH($F30,_Inf_Country,0),MATCH(CB$3-2,_Inf_Day,0))-INDEX(_Inf_Data,MATCH($F30,_Inf_Country,0),MATCH(CB$3-3,_Inf_Day,0))*$D$2
+INDEX(_Inf_Data,MATCH($F30,_Inf_Country,0),MATCH(CB$3-3,_Inf_Day,0))-INDEX(_Inf_Data,MATCH($F30,_Inf_Country,0),MATCH(CB$3-4,_Inf_Day,0))*$D$2
+INDEX(_Inf_Data,MATCH($F30,_Inf_Country,0),MATCH(CB$3-4,_Inf_Day,0))-INDEX(_Inf_Data,MATCH($F30,_Inf_Country,0),MATCH(CB$3-5,_Inf_Day,0))*$D$2)/5</f>
        <v>1173.8</v>
      </c>
      <c r="CC30" s="80">
        <f>(INDEX(_Inf_Data,MATCH($F30,_Inf_Country,0),MATCH(CC$3,_Inf_Day,0))-INDEX(_Inf_Data,MATCH($F30,_Inf_Country,0),MATCH(CC$3-1,_Inf_Day,0))*$D$2
+INDEX(_Inf_Data,MATCH($F30,_Inf_Country,0),MATCH(CC$3-1,_Inf_Day,0))-INDEX(_Inf_Data,MATCH($F30,_Inf_Country,0),MATCH(CC$3-2,_Inf_Day,0))*$D$2
+INDEX(_Inf_Data,MATCH($F30,_Inf_Country,0),MATCH(CC$3-2,_Inf_Day,0))-INDEX(_Inf_Data,MATCH($F30,_Inf_Country,0),MATCH(CC$3-3,_Inf_Day,0))*$D$2
+INDEX(_Inf_Data,MATCH($F30,_Inf_Country,0),MATCH(CC$3-3,_Inf_Day,0))-INDEX(_Inf_Data,MATCH($F30,_Inf_Country,0),MATCH(CC$3-4,_Inf_Day,0))*$D$2
+INDEX(_Inf_Data,MATCH($F30,_Inf_Country,0),MATCH(CC$3-4,_Inf_Day,0))-INDEX(_Inf_Data,MATCH($F30,_Inf_Country,0),MATCH(CC$3-5,_Inf_Day,0))*$D$2)/5</f>
        <v>1268</v>
      </c>
      <c r="CD30" s="80">
        <f>(INDEX(_Inf_Data,MATCH($F30,_Inf_Country,0),MATCH(CD$3,_Inf_Day,0))-INDEX(_Inf_Data,MATCH($F30,_Inf_Country,0),MATCH(CD$3-1,_Inf_Day,0))*$D$2
+INDEX(_Inf_Data,MATCH($F30,_Inf_Country,0),MATCH(CD$3-1,_Inf_Day,0))-INDEX(_Inf_Data,MATCH($F30,_Inf_Country,0),MATCH(CD$3-2,_Inf_Day,0))*$D$2
+INDEX(_Inf_Data,MATCH($F30,_Inf_Country,0),MATCH(CD$3-2,_Inf_Day,0))-INDEX(_Inf_Data,MATCH($F30,_Inf_Country,0),MATCH(CD$3-3,_Inf_Day,0))*$D$2
+INDEX(_Inf_Data,MATCH($F30,_Inf_Country,0),MATCH(CD$3-3,_Inf_Day,0))-INDEX(_Inf_Data,MATCH($F30,_Inf_Country,0),MATCH(CD$3-4,_Inf_Day,0))*$D$2
+INDEX(_Inf_Data,MATCH($F30,_Inf_Country,0),MATCH(CD$3-4,_Inf_Day,0))-INDEX(_Inf_Data,MATCH($F30,_Inf_Country,0),MATCH(CD$3-5,_Inf_Day,0))*$D$2)/5</f>
        <v>1493.6</v>
      </c>
      <c r="CE30" s="80">
        <f>(INDEX(_Inf_Data,MATCH($F30,_Inf_Country,0),MATCH(CE$3,_Inf_Day,0))-INDEX(_Inf_Data,MATCH($F30,_Inf_Country,0),MATCH(CE$3-1,_Inf_Day,0))*$D$2
+INDEX(_Inf_Data,MATCH($F30,_Inf_Country,0),MATCH(CE$3-1,_Inf_Day,0))-INDEX(_Inf_Data,MATCH($F30,_Inf_Country,0),MATCH(CE$3-2,_Inf_Day,0))*$D$2
+INDEX(_Inf_Data,MATCH($F30,_Inf_Country,0),MATCH(CE$3-2,_Inf_Day,0))-INDEX(_Inf_Data,MATCH($F30,_Inf_Country,0),MATCH(CE$3-3,_Inf_Day,0))*$D$2
+INDEX(_Inf_Data,MATCH($F30,_Inf_Country,0),MATCH(CE$3-3,_Inf_Day,0))-INDEX(_Inf_Data,MATCH($F30,_Inf_Country,0),MATCH(CE$3-4,_Inf_Day,0))*$D$2
+INDEX(_Inf_Data,MATCH($F30,_Inf_Country,0),MATCH(CE$3-4,_Inf_Day,0))-INDEX(_Inf_Data,MATCH($F30,_Inf_Country,0),MATCH(CE$3-5,_Inf_Day,0))*$D$2)/5</f>
        <v>1586.4</v>
      </c>
      <c r="CF30" s="80">
        <f>(INDEX(_Inf_Data,MATCH($F30,_Inf_Country,0),MATCH(CF$3,_Inf_Day,0))-INDEX(_Inf_Data,MATCH($F30,_Inf_Country,0),MATCH(CF$3-1,_Inf_Day,0))*$D$2
+INDEX(_Inf_Data,MATCH($F30,_Inf_Country,0),MATCH(CF$3-1,_Inf_Day,0))-INDEX(_Inf_Data,MATCH($F30,_Inf_Country,0),MATCH(CF$3-2,_Inf_Day,0))*$D$2
+INDEX(_Inf_Data,MATCH($F30,_Inf_Country,0),MATCH(CF$3-2,_Inf_Day,0))-INDEX(_Inf_Data,MATCH($F30,_Inf_Country,0),MATCH(CF$3-3,_Inf_Day,0))*$D$2
+INDEX(_Inf_Data,MATCH($F30,_Inf_Country,0),MATCH(CF$3-3,_Inf_Day,0))-INDEX(_Inf_Data,MATCH($F30,_Inf_Country,0),MATCH(CF$3-4,_Inf_Day,0))*$D$2
+INDEX(_Inf_Data,MATCH($F30,_Inf_Country,0),MATCH(CF$3-4,_Inf_Day,0))-INDEX(_Inf_Data,MATCH($F30,_Inf_Country,0),MATCH(CF$3-5,_Inf_Day,0))*$D$2)/5</f>
        <v>1663.4</v>
      </c>
      <c r="CG30" s="80">
        <f>(INDEX(_Inf_Data,MATCH($F30,_Inf_Country,0),MATCH(CG$3,_Inf_Day,0))-INDEX(_Inf_Data,MATCH($F30,_Inf_Country,0),MATCH(CG$3-1,_Inf_Day,0))*$D$2
+INDEX(_Inf_Data,MATCH($F30,_Inf_Country,0),MATCH(CG$3-1,_Inf_Day,0))-INDEX(_Inf_Data,MATCH($F30,_Inf_Country,0),MATCH(CG$3-2,_Inf_Day,0))*$D$2
+INDEX(_Inf_Data,MATCH($F30,_Inf_Country,0),MATCH(CG$3-2,_Inf_Day,0))-INDEX(_Inf_Data,MATCH($F30,_Inf_Country,0),MATCH(CG$3-3,_Inf_Day,0))*$D$2
+INDEX(_Inf_Data,MATCH($F30,_Inf_Country,0),MATCH(CG$3-3,_Inf_Day,0))-INDEX(_Inf_Data,MATCH($F30,_Inf_Country,0),MATCH(CG$3-4,_Inf_Day,0))*$D$2
+INDEX(_Inf_Data,MATCH($F30,_Inf_Country,0),MATCH(CG$3-4,_Inf_Day,0))-INDEX(_Inf_Data,MATCH($F30,_Inf_Country,0),MATCH(CG$3-5,_Inf_Day,0))*$D$2)/5</f>
        <v>1620.6</v>
      </c>
      <c r="CH30" s="80">
        <f>(INDEX(_Inf_Data,MATCH($F30,_Inf_Country,0),MATCH(CH$3,_Inf_Day,0))-INDEX(_Inf_Data,MATCH($F30,_Inf_Country,0),MATCH(CH$3-1,_Inf_Day,0))*$D$2
+INDEX(_Inf_Data,MATCH($F30,_Inf_Country,0),MATCH(CH$3-1,_Inf_Day,0))-INDEX(_Inf_Data,MATCH($F30,_Inf_Country,0),MATCH(CH$3-2,_Inf_Day,0))*$D$2
+INDEX(_Inf_Data,MATCH($F30,_Inf_Country,0),MATCH(CH$3-2,_Inf_Day,0))-INDEX(_Inf_Data,MATCH($F30,_Inf_Country,0),MATCH(CH$3-3,_Inf_Day,0))*$D$2
+INDEX(_Inf_Data,MATCH($F30,_Inf_Country,0),MATCH(CH$3-3,_Inf_Day,0))-INDEX(_Inf_Data,MATCH($F30,_Inf_Country,0),MATCH(CH$3-4,_Inf_Day,0))*$D$2
+INDEX(_Inf_Data,MATCH($F30,_Inf_Country,0),MATCH(CH$3-4,_Inf_Day,0))-INDEX(_Inf_Data,MATCH($F30,_Inf_Country,0),MATCH(CH$3-5,_Inf_Day,0))*$D$2)/5</f>
        <v>1682.8</v>
      </c>
      <c r="CI30" s="80">
        <f>(INDEX(_Inf_Data,MATCH($F30,_Inf_Country,0),MATCH(CI$3,_Inf_Day,0))-INDEX(_Inf_Data,MATCH($F30,_Inf_Country,0),MATCH(CI$3-1,_Inf_Day,0))*$D$2
+INDEX(_Inf_Data,MATCH($F30,_Inf_Country,0),MATCH(CI$3-1,_Inf_Day,0))-INDEX(_Inf_Data,MATCH($F30,_Inf_Country,0),MATCH(CI$3-2,_Inf_Day,0))*$D$2
+INDEX(_Inf_Data,MATCH($F30,_Inf_Country,0),MATCH(CI$3-2,_Inf_Day,0))-INDEX(_Inf_Data,MATCH($F30,_Inf_Country,0),MATCH(CI$3-3,_Inf_Day,0))*$D$2
+INDEX(_Inf_Data,MATCH($F30,_Inf_Country,0),MATCH(CI$3-3,_Inf_Day,0))-INDEX(_Inf_Data,MATCH($F30,_Inf_Country,0),MATCH(CI$3-4,_Inf_Day,0))*$D$2
+INDEX(_Inf_Data,MATCH($F30,_Inf_Country,0),MATCH(CI$3-4,_Inf_Day,0))-INDEX(_Inf_Data,MATCH($F30,_Inf_Country,0),MATCH(CI$3-5,_Inf_Day,0))*$D$2)/5</f>
        <v>1571</v>
      </c>
      <c r="CJ30" s="80">
        <f>(INDEX(_Inf_Data,MATCH($F30,_Inf_Country,0),MATCH(CJ$3,_Inf_Day,0))-INDEX(_Inf_Data,MATCH($F30,_Inf_Country,0),MATCH(CJ$3-1,_Inf_Day,0))*$D$2
+INDEX(_Inf_Data,MATCH($F30,_Inf_Country,0),MATCH(CJ$3-1,_Inf_Day,0))-INDEX(_Inf_Data,MATCH($F30,_Inf_Country,0),MATCH(CJ$3-2,_Inf_Day,0))*$D$2
+INDEX(_Inf_Data,MATCH($F30,_Inf_Country,0),MATCH(CJ$3-2,_Inf_Day,0))-INDEX(_Inf_Data,MATCH($F30,_Inf_Country,0),MATCH(CJ$3-3,_Inf_Day,0))*$D$2
+INDEX(_Inf_Data,MATCH($F30,_Inf_Country,0),MATCH(CJ$3-3,_Inf_Day,0))-INDEX(_Inf_Data,MATCH($F30,_Inf_Country,0),MATCH(CJ$3-4,_Inf_Day,0))*$D$2
+INDEX(_Inf_Data,MATCH($F30,_Inf_Country,0),MATCH(CJ$3-4,_Inf_Day,0))-INDEX(_Inf_Data,MATCH($F30,_Inf_Country,0),MATCH(CJ$3-5,_Inf_Day,0))*$D$2)/5</f>
        <v>1512.4</v>
      </c>
      <c r="CK30" s="80">
        <f>(INDEX(_Inf_Data,MATCH($F30,_Inf_Country,0),MATCH(CK$3,_Inf_Day,0))-INDEX(_Inf_Data,MATCH($F30,_Inf_Country,0),MATCH(CK$3-1,_Inf_Day,0))*$D$2
+INDEX(_Inf_Data,MATCH($F30,_Inf_Country,0),MATCH(CK$3-1,_Inf_Day,0))-INDEX(_Inf_Data,MATCH($F30,_Inf_Country,0),MATCH(CK$3-2,_Inf_Day,0))*$D$2
+INDEX(_Inf_Data,MATCH($F30,_Inf_Country,0),MATCH(CK$3-2,_Inf_Day,0))-INDEX(_Inf_Data,MATCH($F30,_Inf_Country,0),MATCH(CK$3-3,_Inf_Day,0))*$D$2
+INDEX(_Inf_Data,MATCH($F30,_Inf_Country,0),MATCH(CK$3-3,_Inf_Day,0))-INDEX(_Inf_Data,MATCH($F30,_Inf_Country,0),MATCH(CK$3-4,_Inf_Day,0))*$D$2
+INDEX(_Inf_Data,MATCH($F30,_Inf_Country,0),MATCH(CK$3-4,_Inf_Day,0))-INDEX(_Inf_Data,MATCH($F30,_Inf_Country,0),MATCH(CK$3-5,_Inf_Day,0))*$D$2)/5</f>
        <v>1402.2</v>
      </c>
      <c r="CL30" s="80">
        <f>(INDEX(_Inf_Data,MATCH($F30,_Inf_Country,0),MATCH(CL$3,_Inf_Day,0))-INDEX(_Inf_Data,MATCH($F30,_Inf_Country,0),MATCH(CL$3-1,_Inf_Day,0))*$D$2
+INDEX(_Inf_Data,MATCH($F30,_Inf_Country,0),MATCH(CL$3-1,_Inf_Day,0))-INDEX(_Inf_Data,MATCH($F30,_Inf_Country,0),MATCH(CL$3-2,_Inf_Day,0))*$D$2
+INDEX(_Inf_Data,MATCH($F30,_Inf_Country,0),MATCH(CL$3-2,_Inf_Day,0))-INDEX(_Inf_Data,MATCH($F30,_Inf_Country,0),MATCH(CL$3-3,_Inf_Day,0))*$D$2
+INDEX(_Inf_Data,MATCH($F30,_Inf_Country,0),MATCH(CL$3-3,_Inf_Day,0))-INDEX(_Inf_Data,MATCH($F30,_Inf_Country,0),MATCH(CL$3-4,_Inf_Day,0))*$D$2
+INDEX(_Inf_Data,MATCH($F30,_Inf_Country,0),MATCH(CL$3-4,_Inf_Day,0))-INDEX(_Inf_Data,MATCH($F30,_Inf_Country,0),MATCH(CL$3-5,_Inf_Day,0))*$D$2)/5</f>
        <v>1336</v>
      </c>
      <c r="CM30" s="80">
        <f>(INDEX(_Inf_Data,MATCH($F30,_Inf_Country,0),MATCH(CM$3,_Inf_Day,0))-INDEX(_Inf_Data,MATCH($F30,_Inf_Country,0),MATCH(CM$3-1,_Inf_Day,0))*$D$2
+INDEX(_Inf_Data,MATCH($F30,_Inf_Country,0),MATCH(CM$3-1,_Inf_Day,0))-INDEX(_Inf_Data,MATCH($F30,_Inf_Country,0),MATCH(CM$3-2,_Inf_Day,0))*$D$2
+INDEX(_Inf_Data,MATCH($F30,_Inf_Country,0),MATCH(CM$3-2,_Inf_Day,0))-INDEX(_Inf_Data,MATCH($F30,_Inf_Country,0),MATCH(CM$3-3,_Inf_Day,0))*$D$2
+INDEX(_Inf_Data,MATCH($F30,_Inf_Country,0),MATCH(CM$3-3,_Inf_Day,0))-INDEX(_Inf_Data,MATCH($F30,_Inf_Country,0),MATCH(CM$3-4,_Inf_Day,0))*$D$2
+INDEX(_Inf_Data,MATCH($F30,_Inf_Country,0),MATCH(CM$3-4,_Inf_Day,0))-INDEX(_Inf_Data,MATCH($F30,_Inf_Country,0),MATCH(CM$3-5,_Inf_Day,0))*$D$2)/5</f>
        <v>1107.8</v>
      </c>
      <c r="CN30" s="80">
        <f>(INDEX(_Inf_Data,MATCH($F30,_Inf_Country,0),MATCH(CN$3,_Inf_Day,0))-INDEX(_Inf_Data,MATCH($F30,_Inf_Country,0),MATCH(CN$3-1,_Inf_Day,0))*$D$2
+INDEX(_Inf_Data,MATCH($F30,_Inf_Country,0),MATCH(CN$3-1,_Inf_Day,0))-INDEX(_Inf_Data,MATCH($F30,_Inf_Country,0),MATCH(CN$3-2,_Inf_Day,0))*$D$2
+INDEX(_Inf_Data,MATCH($F30,_Inf_Country,0),MATCH(CN$3-2,_Inf_Day,0))-INDEX(_Inf_Data,MATCH($F30,_Inf_Country,0),MATCH(CN$3-3,_Inf_Day,0))*$D$2
+INDEX(_Inf_Data,MATCH($F30,_Inf_Country,0),MATCH(CN$3-3,_Inf_Day,0))-INDEX(_Inf_Data,MATCH($F30,_Inf_Country,0),MATCH(CN$3-4,_Inf_Day,0))*$D$2
+INDEX(_Inf_Data,MATCH($F30,_Inf_Country,0),MATCH(CN$3-4,_Inf_Day,0))-INDEX(_Inf_Data,MATCH($F30,_Inf_Country,0),MATCH(CN$3-5,_Inf_Day,0))*$D$2)/5</f>
        <v>1109.2</v>
      </c>
      <c r="CO30" s="80">
        <f>(INDEX(_Inf_Data,MATCH($F30,_Inf_Country,0),MATCH(CO$3,_Inf_Day,0))-INDEX(_Inf_Data,MATCH($F30,_Inf_Country,0),MATCH(CO$3-1,_Inf_Day,0))*$D$2
+INDEX(_Inf_Data,MATCH($F30,_Inf_Country,0),MATCH(CO$3-1,_Inf_Day,0))-INDEX(_Inf_Data,MATCH($F30,_Inf_Country,0),MATCH(CO$3-2,_Inf_Day,0))*$D$2
+INDEX(_Inf_Data,MATCH($F30,_Inf_Country,0),MATCH(CO$3-2,_Inf_Day,0))-INDEX(_Inf_Data,MATCH($F30,_Inf_Country,0),MATCH(CO$3-3,_Inf_Day,0))*$D$2
+INDEX(_Inf_Data,MATCH($F30,_Inf_Country,0),MATCH(CO$3-3,_Inf_Day,0))-INDEX(_Inf_Data,MATCH($F30,_Inf_Country,0),MATCH(CO$3-4,_Inf_Day,0))*$D$2
+INDEX(_Inf_Data,MATCH($F30,_Inf_Country,0),MATCH(CO$3-4,_Inf_Day,0))-INDEX(_Inf_Data,MATCH($F30,_Inf_Country,0),MATCH(CO$3-5,_Inf_Day,0))*$D$2)/5</f>
        <v>1149</v>
      </c>
      <c r="CP30" s="80">
        <f>(INDEX(_Inf_Data,MATCH($F30,_Inf_Country,0),MATCH(CP$3,_Inf_Day,0))-INDEX(_Inf_Data,MATCH($F30,_Inf_Country,0),MATCH(CP$3-1,_Inf_Day,0))*$D$2
+INDEX(_Inf_Data,MATCH($F30,_Inf_Country,0),MATCH(CP$3-1,_Inf_Day,0))-INDEX(_Inf_Data,MATCH($F30,_Inf_Country,0),MATCH(CP$3-2,_Inf_Day,0))*$D$2
+INDEX(_Inf_Data,MATCH($F30,_Inf_Country,0),MATCH(CP$3-2,_Inf_Day,0))-INDEX(_Inf_Data,MATCH($F30,_Inf_Country,0),MATCH(CP$3-3,_Inf_Day,0))*$D$2
+INDEX(_Inf_Data,MATCH($F30,_Inf_Country,0),MATCH(CP$3-3,_Inf_Day,0))-INDEX(_Inf_Data,MATCH($F30,_Inf_Country,0),MATCH(CP$3-4,_Inf_Day,0))*$D$2
+INDEX(_Inf_Data,MATCH($F30,_Inf_Country,0),MATCH(CP$3-4,_Inf_Day,0))-INDEX(_Inf_Data,MATCH($F30,_Inf_Country,0),MATCH(CP$3-5,_Inf_Day,0))*$D$2)/5</f>
        <v>1173</v>
      </c>
      <c r="CQ30" s="80">
        <f>(INDEX(_Inf_Data,MATCH($F30,_Inf_Country,0),MATCH(CQ$3,_Inf_Day,0))-INDEX(_Inf_Data,MATCH($F30,_Inf_Country,0),MATCH(CQ$3-1,_Inf_Day,0))*$D$2
+INDEX(_Inf_Data,MATCH($F30,_Inf_Country,0),MATCH(CQ$3-1,_Inf_Day,0))-INDEX(_Inf_Data,MATCH($F30,_Inf_Country,0),MATCH(CQ$3-2,_Inf_Day,0))*$D$2
+INDEX(_Inf_Data,MATCH($F30,_Inf_Country,0),MATCH(CQ$3-2,_Inf_Day,0))-INDEX(_Inf_Data,MATCH($F30,_Inf_Country,0),MATCH(CQ$3-3,_Inf_Day,0))*$D$2
+INDEX(_Inf_Data,MATCH($F30,_Inf_Country,0),MATCH(CQ$3-3,_Inf_Day,0))-INDEX(_Inf_Data,MATCH($F30,_Inf_Country,0),MATCH(CQ$3-4,_Inf_Day,0))*$D$2
+INDEX(_Inf_Data,MATCH($F30,_Inf_Country,0),MATCH(CQ$3-4,_Inf_Day,0))-INDEX(_Inf_Data,MATCH($F30,_Inf_Country,0),MATCH(CQ$3-5,_Inf_Day,0))*$D$2)/5</f>
        <v>1093.2</v>
      </c>
      <c r="CR30" s="80">
        <f>(INDEX(_Inf_Data,MATCH($F30,_Inf_Country,0),MATCH(CR$3,_Inf_Day,0))-INDEX(_Inf_Data,MATCH($F30,_Inf_Country,0),MATCH(CR$3-1,_Inf_Day,0))*$D$2
+INDEX(_Inf_Data,MATCH($F30,_Inf_Country,0),MATCH(CR$3-1,_Inf_Day,0))-INDEX(_Inf_Data,MATCH($F30,_Inf_Country,0),MATCH(CR$3-2,_Inf_Day,0))*$D$2
+INDEX(_Inf_Data,MATCH($F30,_Inf_Country,0),MATCH(CR$3-2,_Inf_Day,0))-INDEX(_Inf_Data,MATCH($F30,_Inf_Country,0),MATCH(CR$3-3,_Inf_Day,0))*$D$2
+INDEX(_Inf_Data,MATCH($F30,_Inf_Country,0),MATCH(CR$3-3,_Inf_Day,0))-INDEX(_Inf_Data,MATCH($F30,_Inf_Country,0),MATCH(CR$3-4,_Inf_Day,0))*$D$2
+INDEX(_Inf_Data,MATCH($F30,_Inf_Country,0),MATCH(CR$3-4,_Inf_Day,0))-INDEX(_Inf_Data,MATCH($F30,_Inf_Country,0),MATCH(CR$3-5,_Inf_Day,0))*$D$2)/5</f>
        <v>1208.4000000000001</v>
      </c>
      <c r="CS30" s="80">
        <f>(INDEX(_Inf_Data,MATCH($F30,_Inf_Country,0),MATCH(CS$3,_Inf_Day,0))-INDEX(_Inf_Data,MATCH($F30,_Inf_Country,0),MATCH(CS$3-1,_Inf_Day,0))*$D$2
+INDEX(_Inf_Data,MATCH($F30,_Inf_Country,0),MATCH(CS$3-1,_Inf_Day,0))-INDEX(_Inf_Data,MATCH($F30,_Inf_Country,0),MATCH(CS$3-2,_Inf_Day,0))*$D$2
+INDEX(_Inf_Data,MATCH($F30,_Inf_Country,0),MATCH(CS$3-2,_Inf_Day,0))-INDEX(_Inf_Data,MATCH($F30,_Inf_Country,0),MATCH(CS$3-3,_Inf_Day,0))*$D$2
+INDEX(_Inf_Data,MATCH($F30,_Inf_Country,0),MATCH(CS$3-3,_Inf_Day,0))-INDEX(_Inf_Data,MATCH($F30,_Inf_Country,0),MATCH(CS$3-4,_Inf_Day,0))*$D$2
+INDEX(_Inf_Data,MATCH($F30,_Inf_Country,0),MATCH(CS$3-4,_Inf_Day,0))-INDEX(_Inf_Data,MATCH($F30,_Inf_Country,0),MATCH(CS$3-5,_Inf_Day,0))*$D$2)/5</f>
        <v>1081.8</v>
      </c>
      <c r="CT30" s="80">
        <f>(INDEX(_Inf_Data,MATCH($F30,_Inf_Country,0),MATCH(CT$3,_Inf_Day,0))-INDEX(_Inf_Data,MATCH($F30,_Inf_Country,0),MATCH(CT$3-1,_Inf_Day,0))*$D$2
+INDEX(_Inf_Data,MATCH($F30,_Inf_Country,0),MATCH(CT$3-1,_Inf_Day,0))-INDEX(_Inf_Data,MATCH($F30,_Inf_Country,0),MATCH(CT$3-2,_Inf_Day,0))*$D$2
+INDEX(_Inf_Data,MATCH($F30,_Inf_Country,0),MATCH(CT$3-2,_Inf_Day,0))-INDEX(_Inf_Data,MATCH($F30,_Inf_Country,0),MATCH(CT$3-3,_Inf_Day,0))*$D$2
+INDEX(_Inf_Data,MATCH($F30,_Inf_Country,0),MATCH(CT$3-3,_Inf_Day,0))-INDEX(_Inf_Data,MATCH($F30,_Inf_Country,0),MATCH(CT$3-4,_Inf_Day,0))*$D$2
+INDEX(_Inf_Data,MATCH($F30,_Inf_Country,0),MATCH(CT$3-4,_Inf_Day,0))-INDEX(_Inf_Data,MATCH($F30,_Inf_Country,0),MATCH(CT$3-5,_Inf_Day,0))*$D$2)/5</f>
        <v>929.2</v>
      </c>
      <c r="CU30" s="80">
        <f>(INDEX(_Inf_Data,MATCH($F30,_Inf_Country,0),MATCH(CU$3,_Inf_Day,0))-INDEX(_Inf_Data,MATCH($F30,_Inf_Country,0),MATCH(CU$3-1,_Inf_Day,0))*$D$2
+INDEX(_Inf_Data,MATCH($F30,_Inf_Country,0),MATCH(CU$3-1,_Inf_Day,0))-INDEX(_Inf_Data,MATCH($F30,_Inf_Country,0),MATCH(CU$3-2,_Inf_Day,0))*$D$2
+INDEX(_Inf_Data,MATCH($F30,_Inf_Country,0),MATCH(CU$3-2,_Inf_Day,0))-INDEX(_Inf_Data,MATCH($F30,_Inf_Country,0),MATCH(CU$3-3,_Inf_Day,0))*$D$2
+INDEX(_Inf_Data,MATCH($F30,_Inf_Country,0),MATCH(CU$3-3,_Inf_Day,0))-INDEX(_Inf_Data,MATCH($F30,_Inf_Country,0),MATCH(CU$3-4,_Inf_Day,0))*$D$2
+INDEX(_Inf_Data,MATCH($F30,_Inf_Country,0),MATCH(CU$3-4,_Inf_Day,0))-INDEX(_Inf_Data,MATCH($F30,_Inf_Country,0),MATCH(CU$3-5,_Inf_Day,0))*$D$2)/5</f>
        <v>836</v>
      </c>
      <c r="CV30" s="80">
        <f>(INDEX(_Inf_Data,MATCH($F30,_Inf_Country,0),MATCH(CV$3,_Inf_Day,0))-INDEX(_Inf_Data,MATCH($F30,_Inf_Country,0),MATCH(CV$3-1,_Inf_Day,0))*$D$2
+INDEX(_Inf_Data,MATCH($F30,_Inf_Country,0),MATCH(CV$3-1,_Inf_Day,0))-INDEX(_Inf_Data,MATCH($F30,_Inf_Country,0),MATCH(CV$3-2,_Inf_Day,0))*$D$2
+INDEX(_Inf_Data,MATCH($F30,_Inf_Country,0),MATCH(CV$3-2,_Inf_Day,0))-INDEX(_Inf_Data,MATCH($F30,_Inf_Country,0),MATCH(CV$3-3,_Inf_Day,0))*$D$2
+INDEX(_Inf_Data,MATCH($F30,_Inf_Country,0),MATCH(CV$3-3,_Inf_Day,0))-INDEX(_Inf_Data,MATCH($F30,_Inf_Country,0),MATCH(CV$3-4,_Inf_Day,0))*$D$2
+INDEX(_Inf_Data,MATCH($F30,_Inf_Country,0),MATCH(CV$3-4,_Inf_Day,0))-INDEX(_Inf_Data,MATCH($F30,_Inf_Country,0),MATCH(CV$3-5,_Inf_Day,0))*$D$2)/5</f>
        <v>816.4</v>
      </c>
      <c r="CW30" s="80">
        <f>(INDEX(_Inf_Data,MATCH($F30,_Inf_Country,0),MATCH(CW$3,_Inf_Day,0))-INDEX(_Inf_Data,MATCH($F30,_Inf_Country,0),MATCH(CW$3-1,_Inf_Day,0))*$D$2
+INDEX(_Inf_Data,MATCH($F30,_Inf_Country,0),MATCH(CW$3-1,_Inf_Day,0))-INDEX(_Inf_Data,MATCH($F30,_Inf_Country,0),MATCH(CW$3-2,_Inf_Day,0))*$D$2
+INDEX(_Inf_Data,MATCH($F30,_Inf_Country,0),MATCH(CW$3-2,_Inf_Day,0))-INDEX(_Inf_Data,MATCH($F30,_Inf_Country,0),MATCH(CW$3-3,_Inf_Day,0))*$D$2
+INDEX(_Inf_Data,MATCH($F30,_Inf_Country,0),MATCH(CW$3-3,_Inf_Day,0))-INDEX(_Inf_Data,MATCH($F30,_Inf_Country,0),MATCH(CW$3-4,_Inf_Day,0))*$D$2
+INDEX(_Inf_Data,MATCH($F30,_Inf_Country,0),MATCH(CW$3-4,_Inf_Day,0))-INDEX(_Inf_Data,MATCH($F30,_Inf_Country,0),MATCH(CW$3-5,_Inf_Day,0))*$D$2)/5</f>
        <v>835.8</v>
      </c>
      <c r="CX30" s="80">
        <f>(INDEX(_Inf_Data,MATCH($F30,_Inf_Country,0),MATCH(CX$3,_Inf_Day,0))-INDEX(_Inf_Data,MATCH($F30,_Inf_Country,0),MATCH(CX$3-1,_Inf_Day,0))*$D$2
+INDEX(_Inf_Data,MATCH($F30,_Inf_Country,0),MATCH(CX$3-1,_Inf_Day,0))-INDEX(_Inf_Data,MATCH($F30,_Inf_Country,0),MATCH(CX$3-2,_Inf_Day,0))*$D$2
+INDEX(_Inf_Data,MATCH($F30,_Inf_Country,0),MATCH(CX$3-2,_Inf_Day,0))-INDEX(_Inf_Data,MATCH($F30,_Inf_Country,0),MATCH(CX$3-3,_Inf_Day,0))*$D$2
+INDEX(_Inf_Data,MATCH($F30,_Inf_Country,0),MATCH(CX$3-3,_Inf_Day,0))-INDEX(_Inf_Data,MATCH($F30,_Inf_Country,0),MATCH(CX$3-4,_Inf_Day,0))*$D$2
+INDEX(_Inf_Data,MATCH($F30,_Inf_Country,0),MATCH(CX$3-4,_Inf_Day,0))-INDEX(_Inf_Data,MATCH($F30,_Inf_Country,0),MATCH(CX$3-5,_Inf_Day,0))*$D$2)/5</f>
        <v>962.8</v>
      </c>
      <c r="CY30" s="80">
        <f>(INDEX(_Inf_Data,MATCH($F30,_Inf_Country,0),MATCH(CY$3,_Inf_Day,0))-INDEX(_Inf_Data,MATCH($F30,_Inf_Country,0),MATCH(CY$3-1,_Inf_Day,0))*$D$2
+INDEX(_Inf_Data,MATCH($F30,_Inf_Country,0),MATCH(CY$3-1,_Inf_Day,0))-INDEX(_Inf_Data,MATCH($F30,_Inf_Country,0),MATCH(CY$3-2,_Inf_Day,0))*$D$2
+INDEX(_Inf_Data,MATCH($F30,_Inf_Country,0),MATCH(CY$3-2,_Inf_Day,0))-INDEX(_Inf_Data,MATCH($F30,_Inf_Country,0),MATCH(CY$3-3,_Inf_Day,0))*$D$2
+INDEX(_Inf_Data,MATCH($F30,_Inf_Country,0),MATCH(CY$3-3,_Inf_Day,0))-INDEX(_Inf_Data,MATCH($F30,_Inf_Country,0),MATCH(CY$3-4,_Inf_Day,0))*$D$2
+INDEX(_Inf_Data,MATCH($F30,_Inf_Country,0),MATCH(CY$3-4,_Inf_Day,0))-INDEX(_Inf_Data,MATCH($F30,_Inf_Country,0),MATCH(CY$3-5,_Inf_Day,0))*$D$2)/5</f>
        <v>1128.4000000000001</v>
      </c>
      <c r="CZ30" s="80">
        <f>(INDEX(_Inf_Data,MATCH($F30,_Inf_Country,0),MATCH(CZ$3,_Inf_Day,0))-INDEX(_Inf_Data,MATCH($F30,_Inf_Country,0),MATCH(CZ$3-1,_Inf_Day,0))*$D$2
+INDEX(_Inf_Data,MATCH($F30,_Inf_Country,0),MATCH(CZ$3-1,_Inf_Day,0))-INDEX(_Inf_Data,MATCH($F30,_Inf_Country,0),MATCH(CZ$3-2,_Inf_Day,0))*$D$2
+INDEX(_Inf_Data,MATCH($F30,_Inf_Country,0),MATCH(CZ$3-2,_Inf_Day,0))-INDEX(_Inf_Data,MATCH($F30,_Inf_Country,0),MATCH(CZ$3-3,_Inf_Day,0))*$D$2
+INDEX(_Inf_Data,MATCH($F30,_Inf_Country,0),MATCH(CZ$3-3,_Inf_Day,0))-INDEX(_Inf_Data,MATCH($F30,_Inf_Country,0),MATCH(CZ$3-4,_Inf_Day,0))*$D$2
+INDEX(_Inf_Data,MATCH($F30,_Inf_Country,0),MATCH(CZ$3-4,_Inf_Day,0))-INDEX(_Inf_Data,MATCH($F30,_Inf_Country,0),MATCH(CZ$3-5,_Inf_Day,0))*$D$2)/5</f>
        <v>1093</v>
      </c>
      <c r="DA30" s="80">
        <f>(INDEX(_Inf_Data,MATCH($F30,_Inf_Country,0),MATCH(DA$3,_Inf_Day,0))-INDEX(_Inf_Data,MATCH($F30,_Inf_Country,0),MATCH(DA$3-1,_Inf_Day,0))*$D$2
+INDEX(_Inf_Data,MATCH($F30,_Inf_Country,0),MATCH(DA$3-1,_Inf_Day,0))-INDEX(_Inf_Data,MATCH($F30,_Inf_Country,0),MATCH(DA$3-2,_Inf_Day,0))*$D$2
+INDEX(_Inf_Data,MATCH($F30,_Inf_Country,0),MATCH(DA$3-2,_Inf_Day,0))-INDEX(_Inf_Data,MATCH($F30,_Inf_Country,0),MATCH(DA$3-3,_Inf_Day,0))*$D$2
+INDEX(_Inf_Data,MATCH($F30,_Inf_Country,0),MATCH(DA$3-3,_Inf_Day,0))-INDEX(_Inf_Data,MATCH($F30,_Inf_Country,0),MATCH(DA$3-4,_Inf_Day,0))*$D$2
+INDEX(_Inf_Data,MATCH($F30,_Inf_Country,0),MATCH(DA$3-4,_Inf_Day,0))-INDEX(_Inf_Data,MATCH($F30,_Inf_Country,0),MATCH(DA$3-5,_Inf_Day,0))*$D$2)/5</f>
        <v>1098.4000000000001</v>
      </c>
      <c r="DB30" s="80">
        <f>(INDEX(_Inf_Data,MATCH($F30,_Inf_Country,0),MATCH(DB$3,_Inf_Day,0))-INDEX(_Inf_Data,MATCH($F30,_Inf_Country,0),MATCH(DB$3-1,_Inf_Day,0))*$D$2
+INDEX(_Inf_Data,MATCH($F30,_Inf_Country,0),MATCH(DB$3-1,_Inf_Day,0))-INDEX(_Inf_Data,MATCH($F30,_Inf_Country,0),MATCH(DB$3-2,_Inf_Day,0))*$D$2
+INDEX(_Inf_Data,MATCH($F30,_Inf_Country,0),MATCH(DB$3-2,_Inf_Day,0))-INDEX(_Inf_Data,MATCH($F30,_Inf_Country,0),MATCH(DB$3-3,_Inf_Day,0))*$D$2
+INDEX(_Inf_Data,MATCH($F30,_Inf_Country,0),MATCH(DB$3-3,_Inf_Day,0))-INDEX(_Inf_Data,MATCH($F30,_Inf_Country,0),MATCH(DB$3-4,_Inf_Day,0))*$D$2
+INDEX(_Inf_Data,MATCH($F30,_Inf_Country,0),MATCH(DB$3-4,_Inf_Day,0))-INDEX(_Inf_Data,MATCH($F30,_Inf_Country,0),MATCH(DB$3-5,_Inf_Day,0))*$D$2)/5</f>
        <v>926</v>
      </c>
      <c r="DC30" s="80">
        <f>(INDEX(_Inf_Data,MATCH($F30,_Inf_Country,0),MATCH(DC$3,_Inf_Day,0))-INDEX(_Inf_Data,MATCH($F30,_Inf_Country,0),MATCH(DC$3-1,_Inf_Day,0))*$D$2
+INDEX(_Inf_Data,MATCH($F30,_Inf_Country,0),MATCH(DC$3-1,_Inf_Day,0))-INDEX(_Inf_Data,MATCH($F30,_Inf_Country,0),MATCH(DC$3-2,_Inf_Day,0))*$D$2
+INDEX(_Inf_Data,MATCH($F30,_Inf_Country,0),MATCH(DC$3-2,_Inf_Day,0))-INDEX(_Inf_Data,MATCH($F30,_Inf_Country,0),MATCH(DC$3-3,_Inf_Day,0))*$D$2
+INDEX(_Inf_Data,MATCH($F30,_Inf_Country,0),MATCH(DC$3-3,_Inf_Day,0))-INDEX(_Inf_Data,MATCH($F30,_Inf_Country,0),MATCH(DC$3-4,_Inf_Day,0))*$D$2
+INDEX(_Inf_Data,MATCH($F30,_Inf_Country,0),MATCH(DC$3-4,_Inf_Day,0))-INDEX(_Inf_Data,MATCH($F30,_Inf_Country,0),MATCH(DC$3-5,_Inf_Day,0))*$D$2)/5</f>
        <v>864.2</v>
      </c>
      <c r="DD30" s="80">
        <f>(INDEX(_Inf_Data,MATCH($F30,_Inf_Country,0),MATCH(DD$3,_Inf_Day,0))-INDEX(_Inf_Data,MATCH($F30,_Inf_Country,0),MATCH(DD$3-1,_Inf_Day,0))*$D$2
+INDEX(_Inf_Data,MATCH($F30,_Inf_Country,0),MATCH(DD$3-1,_Inf_Day,0))-INDEX(_Inf_Data,MATCH($F30,_Inf_Country,0),MATCH(DD$3-2,_Inf_Day,0))*$D$2
+INDEX(_Inf_Data,MATCH($F30,_Inf_Country,0),MATCH(DD$3-2,_Inf_Day,0))-INDEX(_Inf_Data,MATCH($F30,_Inf_Country,0),MATCH(DD$3-3,_Inf_Day,0))*$D$2
+INDEX(_Inf_Data,MATCH($F30,_Inf_Country,0),MATCH(DD$3-3,_Inf_Day,0))-INDEX(_Inf_Data,MATCH($F30,_Inf_Country,0),MATCH(DD$3-4,_Inf_Day,0))*$D$2
+INDEX(_Inf_Data,MATCH($F30,_Inf_Country,0),MATCH(DD$3-4,_Inf_Day,0))-INDEX(_Inf_Data,MATCH($F30,_Inf_Country,0),MATCH(DD$3-5,_Inf_Day,0))*$D$2)/5</f>
        <v>809.8</v>
      </c>
      <c r="DE30" s="80">
        <f>(INDEX(_Inf_Data,MATCH($F30,_Inf_Country,0),MATCH(DE$3,_Inf_Day,0))-INDEX(_Inf_Data,MATCH($F30,_Inf_Country,0),MATCH(DE$3-1,_Inf_Day,0))*$D$2
+INDEX(_Inf_Data,MATCH($F30,_Inf_Country,0),MATCH(DE$3-1,_Inf_Day,0))-INDEX(_Inf_Data,MATCH($F30,_Inf_Country,0),MATCH(DE$3-2,_Inf_Day,0))*$D$2
+INDEX(_Inf_Data,MATCH($F30,_Inf_Country,0),MATCH(DE$3-2,_Inf_Day,0))-INDEX(_Inf_Data,MATCH($F30,_Inf_Country,0),MATCH(DE$3-3,_Inf_Day,0))*$D$2
+INDEX(_Inf_Data,MATCH($F30,_Inf_Country,0),MATCH(DE$3-3,_Inf_Day,0))-INDEX(_Inf_Data,MATCH($F30,_Inf_Country,0),MATCH(DE$3-4,_Inf_Day,0))*$D$2
+INDEX(_Inf_Data,MATCH($F30,_Inf_Country,0),MATCH(DE$3-4,_Inf_Day,0))-INDEX(_Inf_Data,MATCH($F30,_Inf_Country,0),MATCH(DE$3-5,_Inf_Day,0))*$D$2)/5</f>
        <v>937.8</v>
      </c>
      <c r="DF30" s="80">
        <f>(INDEX(_Inf_Data,MATCH($F30,_Inf_Country,0),MATCH(DF$3,_Inf_Day,0))-INDEX(_Inf_Data,MATCH($F30,_Inf_Country,0),MATCH(DF$3-1,_Inf_Day,0))*$D$2
+INDEX(_Inf_Data,MATCH($F30,_Inf_Country,0),MATCH(DF$3-1,_Inf_Day,0))-INDEX(_Inf_Data,MATCH($F30,_Inf_Country,0),MATCH(DF$3-2,_Inf_Day,0))*$D$2
+INDEX(_Inf_Data,MATCH($F30,_Inf_Country,0),MATCH(DF$3-2,_Inf_Day,0))-INDEX(_Inf_Data,MATCH($F30,_Inf_Country,0),MATCH(DF$3-3,_Inf_Day,0))*$D$2
+INDEX(_Inf_Data,MATCH($F30,_Inf_Country,0),MATCH(DF$3-3,_Inf_Day,0))-INDEX(_Inf_Data,MATCH($F30,_Inf_Country,0),MATCH(DF$3-4,_Inf_Day,0))*$D$2
+INDEX(_Inf_Data,MATCH($F30,_Inf_Country,0),MATCH(DF$3-4,_Inf_Day,0))-INDEX(_Inf_Data,MATCH($F30,_Inf_Country,0),MATCH(DF$3-5,_Inf_Day,0))*$D$2)/5</f>
        <v>996.8</v>
      </c>
      <c r="DG30" s="80">
        <f>(INDEX(_Inf_Data,MATCH($F30,_Inf_Country,0),MATCH(DG$3,_Inf_Day,0))-INDEX(_Inf_Data,MATCH($F30,_Inf_Country,0),MATCH(DG$3-1,_Inf_Day,0))*$D$2
+INDEX(_Inf_Data,MATCH($F30,_Inf_Country,0),MATCH(DG$3-1,_Inf_Day,0))-INDEX(_Inf_Data,MATCH($F30,_Inf_Country,0),MATCH(DG$3-2,_Inf_Day,0))*$D$2
+INDEX(_Inf_Data,MATCH($F30,_Inf_Country,0),MATCH(DG$3-2,_Inf_Day,0))-INDEX(_Inf_Data,MATCH($F30,_Inf_Country,0),MATCH(DG$3-3,_Inf_Day,0))*$D$2
+INDEX(_Inf_Data,MATCH($F30,_Inf_Country,0),MATCH(DG$3-3,_Inf_Day,0))-INDEX(_Inf_Data,MATCH($F30,_Inf_Country,0),MATCH(DG$3-4,_Inf_Day,0))*$D$2
+INDEX(_Inf_Data,MATCH($F30,_Inf_Country,0),MATCH(DG$3-4,_Inf_Day,0))-INDEX(_Inf_Data,MATCH($F30,_Inf_Country,0),MATCH(DG$3-5,_Inf_Day,0))*$D$2)/5</f>
        <v>1078</v>
      </c>
      <c r="DH30" s="80">
        <f>(INDEX(_Inf_Data,MATCH($F30,_Inf_Country,0),MATCH(DH$3,_Inf_Day,0))-INDEX(_Inf_Data,MATCH($F30,_Inf_Country,0),MATCH(DH$3-1,_Inf_Day,0))*$D$2
+INDEX(_Inf_Data,MATCH($F30,_Inf_Country,0),MATCH(DH$3-1,_Inf_Day,0))-INDEX(_Inf_Data,MATCH($F30,_Inf_Country,0),MATCH(DH$3-2,_Inf_Day,0))*$D$2
+INDEX(_Inf_Data,MATCH($F30,_Inf_Country,0),MATCH(DH$3-2,_Inf_Day,0))-INDEX(_Inf_Data,MATCH($F30,_Inf_Country,0),MATCH(DH$3-3,_Inf_Day,0))*$D$2
+INDEX(_Inf_Data,MATCH($F30,_Inf_Country,0),MATCH(DH$3-3,_Inf_Day,0))-INDEX(_Inf_Data,MATCH($F30,_Inf_Country,0),MATCH(DH$3-4,_Inf_Day,0))*$D$2
+INDEX(_Inf_Data,MATCH($F30,_Inf_Country,0),MATCH(DH$3-4,_Inf_Day,0))-INDEX(_Inf_Data,MATCH($F30,_Inf_Country,0),MATCH(DH$3-5,_Inf_Day,0))*$D$2)/5</f>
        <v>976.2</v>
      </c>
      <c r="DI30" s="80">
        <f>(INDEX(_Inf_Data,MATCH($F30,_Inf_Country,0),MATCH(DI$3,_Inf_Day,0))-INDEX(_Inf_Data,MATCH($F30,_Inf_Country,0),MATCH(DI$3-1,_Inf_Day,0))*$D$2
+INDEX(_Inf_Data,MATCH($F30,_Inf_Country,0),MATCH(DI$3-1,_Inf_Day,0))-INDEX(_Inf_Data,MATCH($F30,_Inf_Country,0),MATCH(DI$3-2,_Inf_Day,0))*$D$2
+INDEX(_Inf_Data,MATCH($F30,_Inf_Country,0),MATCH(DI$3-2,_Inf_Day,0))-INDEX(_Inf_Data,MATCH($F30,_Inf_Country,0),MATCH(DI$3-3,_Inf_Day,0))*$D$2
+INDEX(_Inf_Data,MATCH($F30,_Inf_Country,0),MATCH(DI$3-3,_Inf_Day,0))-INDEX(_Inf_Data,MATCH($F30,_Inf_Country,0),MATCH(DI$3-4,_Inf_Day,0))*$D$2
+INDEX(_Inf_Data,MATCH($F30,_Inf_Country,0),MATCH(DI$3-4,_Inf_Day,0))-INDEX(_Inf_Data,MATCH($F30,_Inf_Country,0),MATCH(DI$3-5,_Inf_Day,0))*$D$2)/5</f>
        <v>793.8</v>
      </c>
      <c r="DJ30" s="80">
        <f>(INDEX(_Inf_Data,MATCH($F30,_Inf_Country,0),MATCH(DJ$3,_Inf_Day,0))-INDEX(_Inf_Data,MATCH($F30,_Inf_Country,0),MATCH(DJ$3-1,_Inf_Day,0))*$D$2
+INDEX(_Inf_Data,MATCH($F30,_Inf_Country,0),MATCH(DJ$3-1,_Inf_Day,0))-INDEX(_Inf_Data,MATCH($F30,_Inf_Country,0),MATCH(DJ$3-2,_Inf_Day,0))*$D$2
+INDEX(_Inf_Data,MATCH($F30,_Inf_Country,0),MATCH(DJ$3-2,_Inf_Day,0))-INDEX(_Inf_Data,MATCH($F30,_Inf_Country,0),MATCH(DJ$3-3,_Inf_Day,0))*$D$2
+INDEX(_Inf_Data,MATCH($F30,_Inf_Country,0),MATCH(DJ$3-3,_Inf_Day,0))-INDEX(_Inf_Data,MATCH($F30,_Inf_Country,0),MATCH(DJ$3-4,_Inf_Day,0))*$D$2
+INDEX(_Inf_Data,MATCH($F30,_Inf_Country,0),MATCH(DJ$3-4,_Inf_Day,0))-INDEX(_Inf_Data,MATCH($F30,_Inf_Country,0),MATCH(DJ$3-5,_Inf_Day,0))*$D$2)/5</f>
        <v>687.2</v>
      </c>
      <c r="DK30" s="80">
        <f>(INDEX(_Inf_Data,MATCH($F30,_Inf_Country,0),MATCH(DK$3,_Inf_Day,0))-INDEX(_Inf_Data,MATCH($F30,_Inf_Country,0),MATCH(DK$3-1,_Inf_Day,0))*$D$2
+INDEX(_Inf_Data,MATCH($F30,_Inf_Country,0),MATCH(DK$3-1,_Inf_Day,0))-INDEX(_Inf_Data,MATCH($F30,_Inf_Country,0),MATCH(DK$3-2,_Inf_Day,0))*$D$2
+INDEX(_Inf_Data,MATCH($F30,_Inf_Country,0),MATCH(DK$3-2,_Inf_Day,0))-INDEX(_Inf_Data,MATCH($F30,_Inf_Country,0),MATCH(DK$3-3,_Inf_Day,0))*$D$2
+INDEX(_Inf_Data,MATCH($F30,_Inf_Country,0),MATCH(DK$3-3,_Inf_Day,0))-INDEX(_Inf_Data,MATCH($F30,_Inf_Country,0),MATCH(DK$3-4,_Inf_Day,0))*$D$2
+INDEX(_Inf_Data,MATCH($F30,_Inf_Country,0),MATCH(DK$3-4,_Inf_Day,0))-INDEX(_Inf_Data,MATCH($F30,_Inf_Country,0),MATCH(DK$3-5,_Inf_Day,0))*$D$2)/5</f>
        <v>642.79999999999995</v>
      </c>
      <c r="DL30" s="80">
        <f>(INDEX(_Inf_Data,MATCH($F30,_Inf_Country,0),MATCH(DL$3,_Inf_Day,0))-INDEX(_Inf_Data,MATCH($F30,_Inf_Country,0),MATCH(DL$3-1,_Inf_Day,0))*$D$2
+INDEX(_Inf_Data,MATCH($F30,_Inf_Country,0),MATCH(DL$3-1,_Inf_Day,0))-INDEX(_Inf_Data,MATCH($F30,_Inf_Country,0),MATCH(DL$3-2,_Inf_Day,0))*$D$2
+INDEX(_Inf_Data,MATCH($F30,_Inf_Country,0),MATCH(DL$3-2,_Inf_Day,0))-INDEX(_Inf_Data,MATCH($F30,_Inf_Country,0),MATCH(DL$3-3,_Inf_Day,0))*$D$2
+INDEX(_Inf_Data,MATCH($F30,_Inf_Country,0),MATCH(DL$3-3,_Inf_Day,0))-INDEX(_Inf_Data,MATCH($F30,_Inf_Country,0),MATCH(DL$3-4,_Inf_Day,0))*$D$2
+INDEX(_Inf_Data,MATCH($F30,_Inf_Country,0),MATCH(DL$3-4,_Inf_Day,0))-INDEX(_Inf_Data,MATCH($F30,_Inf_Country,0),MATCH(DL$3-5,_Inf_Day,0))*$D$2)/5</f>
        <v>597.6</v>
      </c>
      <c r="DM30" s="80">
        <f>(INDEX(_Inf_Data,MATCH($F30,_Inf_Country,0),MATCH(DM$3,_Inf_Day,0))-INDEX(_Inf_Data,MATCH($F30,_Inf_Country,0),MATCH(DM$3-1,_Inf_Day,0))*$D$2
+INDEX(_Inf_Data,MATCH($F30,_Inf_Country,0),MATCH(DM$3-1,_Inf_Day,0))-INDEX(_Inf_Data,MATCH($F30,_Inf_Country,0),MATCH(DM$3-2,_Inf_Day,0))*$D$2
+INDEX(_Inf_Data,MATCH($F30,_Inf_Country,0),MATCH(DM$3-2,_Inf_Day,0))-INDEX(_Inf_Data,MATCH($F30,_Inf_Country,0),MATCH(DM$3-3,_Inf_Day,0))*$D$2
+INDEX(_Inf_Data,MATCH($F30,_Inf_Country,0),MATCH(DM$3-3,_Inf_Day,0))-INDEX(_Inf_Data,MATCH($F30,_Inf_Country,0),MATCH(DM$3-4,_Inf_Day,0))*$D$2
+INDEX(_Inf_Data,MATCH($F30,_Inf_Country,0),MATCH(DM$3-4,_Inf_Day,0))-INDEX(_Inf_Data,MATCH($F30,_Inf_Country,0),MATCH(DM$3-5,_Inf_Day,0))*$D$2)/5</f>
        <v>624.6</v>
      </c>
      <c r="DN30" s="80">
        <f>(INDEX(_Inf_Data,MATCH($F30,_Inf_Country,0),MATCH(DN$3,_Inf_Day,0))-INDEX(_Inf_Data,MATCH($F30,_Inf_Country,0),MATCH(DN$3-1,_Inf_Day,0))*$D$2
+INDEX(_Inf_Data,MATCH($F30,_Inf_Country,0),MATCH(DN$3-1,_Inf_Day,0))-INDEX(_Inf_Data,MATCH($F30,_Inf_Country,0),MATCH(DN$3-2,_Inf_Day,0))*$D$2
+INDEX(_Inf_Data,MATCH($F30,_Inf_Country,0),MATCH(DN$3-2,_Inf_Day,0))-INDEX(_Inf_Data,MATCH($F30,_Inf_Country,0),MATCH(DN$3-3,_Inf_Day,0))*$D$2
+INDEX(_Inf_Data,MATCH($F30,_Inf_Country,0),MATCH(DN$3-3,_Inf_Day,0))-INDEX(_Inf_Data,MATCH($F30,_Inf_Country,0),MATCH(DN$3-4,_Inf_Day,0))*$D$2
+INDEX(_Inf_Data,MATCH($F30,_Inf_Country,0),MATCH(DN$3-4,_Inf_Day,0))-INDEX(_Inf_Data,MATCH($F30,_Inf_Country,0),MATCH(DN$3-5,_Inf_Day,0))*$D$2)/5</f>
        <v>665.6</v>
      </c>
      <c r="DO30" s="80">
        <f>(INDEX(_Inf_Data,MATCH($F30,_Inf_Country,0),MATCH(DO$3,_Inf_Day,0))-INDEX(_Inf_Data,MATCH($F30,_Inf_Country,0),MATCH(DO$3-1,_Inf_Day,0))*$D$2
+INDEX(_Inf_Data,MATCH($F30,_Inf_Country,0),MATCH(DO$3-1,_Inf_Day,0))-INDEX(_Inf_Data,MATCH($F30,_Inf_Country,0),MATCH(DO$3-2,_Inf_Day,0))*$D$2
+INDEX(_Inf_Data,MATCH($F30,_Inf_Country,0),MATCH(DO$3-2,_Inf_Day,0))-INDEX(_Inf_Data,MATCH($F30,_Inf_Country,0),MATCH(DO$3-3,_Inf_Day,0))*$D$2
+INDEX(_Inf_Data,MATCH($F30,_Inf_Country,0),MATCH(DO$3-3,_Inf_Day,0))-INDEX(_Inf_Data,MATCH($F30,_Inf_Country,0),MATCH(DO$3-4,_Inf_Day,0))*$D$2
+INDEX(_Inf_Data,MATCH($F30,_Inf_Country,0),MATCH(DO$3-4,_Inf_Day,0))-INDEX(_Inf_Data,MATCH($F30,_Inf_Country,0),MATCH(DO$3-5,_Inf_Day,0))*$D$2)/5</f>
        <v>634.4</v>
      </c>
      <c r="DP30" s="80">
        <f>(INDEX(_Inf_Data,MATCH($F30,_Inf_Country,0),MATCH(DP$3,_Inf_Day,0))-INDEX(_Inf_Data,MATCH($F30,_Inf_Country,0),MATCH(DP$3-1,_Inf_Day,0))*$D$2
+INDEX(_Inf_Data,MATCH($F30,_Inf_Country,0),MATCH(DP$3-1,_Inf_Day,0))-INDEX(_Inf_Data,MATCH($F30,_Inf_Country,0),MATCH(DP$3-2,_Inf_Day,0))*$D$2
+INDEX(_Inf_Data,MATCH($F30,_Inf_Country,0),MATCH(DP$3-2,_Inf_Day,0))-INDEX(_Inf_Data,MATCH($F30,_Inf_Country,0),MATCH(DP$3-3,_Inf_Day,0))*$D$2
+INDEX(_Inf_Data,MATCH($F30,_Inf_Country,0),MATCH(DP$3-3,_Inf_Day,0))-INDEX(_Inf_Data,MATCH($F30,_Inf_Country,0),MATCH(DP$3-4,_Inf_Day,0))*$D$2
+INDEX(_Inf_Data,MATCH($F30,_Inf_Country,0),MATCH(DP$3-4,_Inf_Day,0))-INDEX(_Inf_Data,MATCH($F30,_Inf_Country,0),MATCH(DP$3-5,_Inf_Day,0))*$D$2)/5</f>
        <v>578.6</v>
      </c>
      <c r="DQ30" s="80">
        <f>(INDEX(_Inf_Data,MATCH($F30,_Inf_Country,0),MATCH(DQ$3,_Inf_Day,0))-INDEX(_Inf_Data,MATCH($F30,_Inf_Country,0),MATCH(DQ$3-1,_Inf_Day,0))*$D$2
+INDEX(_Inf_Data,MATCH($F30,_Inf_Country,0),MATCH(DQ$3-1,_Inf_Day,0))-INDEX(_Inf_Data,MATCH($F30,_Inf_Country,0),MATCH(DQ$3-2,_Inf_Day,0))*$D$2
+INDEX(_Inf_Data,MATCH($F30,_Inf_Country,0),MATCH(DQ$3-2,_Inf_Day,0))-INDEX(_Inf_Data,MATCH($F30,_Inf_Country,0),MATCH(DQ$3-3,_Inf_Day,0))*$D$2
+INDEX(_Inf_Data,MATCH($F30,_Inf_Country,0),MATCH(DQ$3-3,_Inf_Day,0))-INDEX(_Inf_Data,MATCH($F30,_Inf_Country,0),MATCH(DQ$3-4,_Inf_Day,0))*$D$2
+INDEX(_Inf_Data,MATCH($F30,_Inf_Country,0),MATCH(DQ$3-4,_Inf_Day,0))-INDEX(_Inf_Data,MATCH($F30,_Inf_Country,0),MATCH(DQ$3-5,_Inf_Day,0))*$D$2)/5</f>
        <v>570.20000000000005</v>
      </c>
      <c r="DR30" s="80">
        <f>(INDEX(_Inf_Data,MATCH($F30,_Inf_Country,0),MATCH(DR$3,_Inf_Day,0))-INDEX(_Inf_Data,MATCH($F30,_Inf_Country,0),MATCH(DR$3-1,_Inf_Day,0))*$D$2
+INDEX(_Inf_Data,MATCH($F30,_Inf_Country,0),MATCH(DR$3-1,_Inf_Day,0))-INDEX(_Inf_Data,MATCH($F30,_Inf_Country,0),MATCH(DR$3-2,_Inf_Day,0))*$D$2
+INDEX(_Inf_Data,MATCH($F30,_Inf_Country,0),MATCH(DR$3-2,_Inf_Day,0))-INDEX(_Inf_Data,MATCH($F30,_Inf_Country,0),MATCH(DR$3-3,_Inf_Day,0))*$D$2
+INDEX(_Inf_Data,MATCH($F30,_Inf_Country,0),MATCH(DR$3-3,_Inf_Day,0))-INDEX(_Inf_Data,MATCH($F30,_Inf_Country,0),MATCH(DR$3-4,_Inf_Day,0))*$D$2
+INDEX(_Inf_Data,MATCH($F30,_Inf_Country,0),MATCH(DR$3-4,_Inf_Day,0))-INDEX(_Inf_Data,MATCH($F30,_Inf_Country,0),MATCH(DR$3-5,_Inf_Day,0))*$D$2)/5</f>
        <v>529.79999999999995</v>
      </c>
      <c r="DS30" s="80">
        <f>(INDEX(_Inf_Data,MATCH($F30,_Inf_Country,0),MATCH(DS$3,_Inf_Day,0))-INDEX(_Inf_Data,MATCH($F30,_Inf_Country,0),MATCH(DS$3-1,_Inf_Day,0))*$D$2
+INDEX(_Inf_Data,MATCH($F30,_Inf_Country,0),MATCH(DS$3-1,_Inf_Day,0))-INDEX(_Inf_Data,MATCH($F30,_Inf_Country,0),MATCH(DS$3-2,_Inf_Day,0))*$D$2
+INDEX(_Inf_Data,MATCH($F30,_Inf_Country,0),MATCH(DS$3-2,_Inf_Day,0))-INDEX(_Inf_Data,MATCH($F30,_Inf_Country,0),MATCH(DS$3-3,_Inf_Day,0))*$D$2
+INDEX(_Inf_Data,MATCH($F30,_Inf_Country,0),MATCH(DS$3-3,_Inf_Day,0))-INDEX(_Inf_Data,MATCH($F30,_Inf_Country,0),MATCH(DS$3-4,_Inf_Day,0))*$D$2
+INDEX(_Inf_Data,MATCH($F30,_Inf_Country,0),MATCH(DS$3-4,_Inf_Day,0))-INDEX(_Inf_Data,MATCH($F30,_Inf_Country,0),MATCH(DS$3-5,_Inf_Day,0))*$D$2)/5</f>
        <v>698.2</v>
      </c>
      <c r="DT30" s="80">
        <f>(INDEX(_Inf_Data,MATCH($F30,_Inf_Country,0),MATCH(DT$3,_Inf_Day,0))-INDEX(_Inf_Data,MATCH($F30,_Inf_Country,0),MATCH(DT$3-1,_Inf_Day,0))*$D$2
+INDEX(_Inf_Data,MATCH($F30,_Inf_Country,0),MATCH(DT$3-1,_Inf_Day,0))-INDEX(_Inf_Data,MATCH($F30,_Inf_Country,0),MATCH(DT$3-2,_Inf_Day,0))*$D$2
+INDEX(_Inf_Data,MATCH($F30,_Inf_Country,0),MATCH(DT$3-2,_Inf_Day,0))-INDEX(_Inf_Data,MATCH($F30,_Inf_Country,0),MATCH(DT$3-3,_Inf_Day,0))*$D$2
+INDEX(_Inf_Data,MATCH($F30,_Inf_Country,0),MATCH(DT$3-3,_Inf_Day,0))-INDEX(_Inf_Data,MATCH($F30,_Inf_Country,0),MATCH(DT$3-4,_Inf_Day,0))*$D$2
+INDEX(_Inf_Data,MATCH($F30,_Inf_Country,0),MATCH(DT$3-4,_Inf_Day,0))-INDEX(_Inf_Data,MATCH($F30,_Inf_Country,0),MATCH(DT$3-5,_Inf_Day,0))*$D$2)/5</f>
        <v>744.8</v>
      </c>
      <c r="DU30" s="80">
        <f>(INDEX(_Inf_Data,MATCH($F30,_Inf_Country,0),MATCH(DU$3,_Inf_Day,0))-INDEX(_Inf_Data,MATCH($F30,_Inf_Country,0),MATCH(DU$3-1,_Inf_Day,0))*$D$2
+INDEX(_Inf_Data,MATCH($F30,_Inf_Country,0),MATCH(DU$3-1,_Inf_Day,0))-INDEX(_Inf_Data,MATCH($F30,_Inf_Country,0),MATCH(DU$3-2,_Inf_Day,0))*$D$2
+INDEX(_Inf_Data,MATCH($F30,_Inf_Country,0),MATCH(DU$3-2,_Inf_Day,0))-INDEX(_Inf_Data,MATCH($F30,_Inf_Country,0),MATCH(DU$3-3,_Inf_Day,0))*$D$2
+INDEX(_Inf_Data,MATCH($F30,_Inf_Country,0),MATCH(DU$3-3,_Inf_Day,0))-INDEX(_Inf_Data,MATCH($F30,_Inf_Country,0),MATCH(DU$3-4,_Inf_Day,0))*$D$2
+INDEX(_Inf_Data,MATCH($F30,_Inf_Country,0),MATCH(DU$3-4,_Inf_Day,0))-INDEX(_Inf_Data,MATCH($F30,_Inf_Country,0),MATCH(DU$3-5,_Inf_Day,0))*$D$2)/5</f>
        <v>736.8</v>
      </c>
      <c r="DV30" s="80">
        <f>(INDEX(_Inf_Data,MATCH($F30,_Inf_Country,0),MATCH(DV$3,_Inf_Day,0))-INDEX(_Inf_Data,MATCH($F30,_Inf_Country,0),MATCH(DV$3-1,_Inf_Day,0))*$D$2
+INDEX(_Inf_Data,MATCH($F30,_Inf_Country,0),MATCH(DV$3-1,_Inf_Day,0))-INDEX(_Inf_Data,MATCH($F30,_Inf_Country,0),MATCH(DV$3-2,_Inf_Day,0))*$D$2
+INDEX(_Inf_Data,MATCH($F30,_Inf_Country,0),MATCH(DV$3-2,_Inf_Day,0))-INDEX(_Inf_Data,MATCH($F30,_Inf_Country,0),MATCH(DV$3-3,_Inf_Day,0))*$D$2
+INDEX(_Inf_Data,MATCH($F30,_Inf_Country,0),MATCH(DV$3-3,_Inf_Day,0))-INDEX(_Inf_Data,MATCH($F30,_Inf_Country,0),MATCH(DV$3-4,_Inf_Day,0))*$D$2
+INDEX(_Inf_Data,MATCH($F30,_Inf_Country,0),MATCH(DV$3-4,_Inf_Day,0))-INDEX(_Inf_Data,MATCH($F30,_Inf_Country,0),MATCH(DV$3-5,_Inf_Day,0))*$D$2)/5</f>
        <v>740</v>
      </c>
      <c r="DW30" s="80">
        <f>(INDEX(_Inf_Data,MATCH($F30,_Inf_Country,0),MATCH(DW$3,_Inf_Day,0))-INDEX(_Inf_Data,MATCH($F30,_Inf_Country,0),MATCH(DW$3-1,_Inf_Day,0))*$D$2
+INDEX(_Inf_Data,MATCH($F30,_Inf_Country,0),MATCH(DW$3-1,_Inf_Day,0))-INDEX(_Inf_Data,MATCH($F30,_Inf_Country,0),MATCH(DW$3-2,_Inf_Day,0))*$D$2
+INDEX(_Inf_Data,MATCH($F30,_Inf_Country,0),MATCH(DW$3-2,_Inf_Day,0))-INDEX(_Inf_Data,MATCH($F30,_Inf_Country,0),MATCH(DW$3-3,_Inf_Day,0))*$D$2
+INDEX(_Inf_Data,MATCH($F30,_Inf_Country,0),MATCH(DW$3-3,_Inf_Day,0))-INDEX(_Inf_Data,MATCH($F30,_Inf_Country,0),MATCH(DW$3-4,_Inf_Day,0))*$D$2
+INDEX(_Inf_Data,MATCH($F30,_Inf_Country,0),MATCH(DW$3-4,_Inf_Day,0))-INDEX(_Inf_Data,MATCH($F30,_Inf_Country,0),MATCH(DW$3-5,_Inf_Day,0))*$D$2)/5</f>
        <v>807.2</v>
      </c>
      <c r="DX30" s="80">
        <f>(INDEX(_Inf_Data,MATCH($F30,_Inf_Country,0),MATCH(DX$3,_Inf_Day,0))-INDEX(_Inf_Data,MATCH($F30,_Inf_Country,0),MATCH(DX$3-1,_Inf_Day,0))*$D$2
+INDEX(_Inf_Data,MATCH($F30,_Inf_Country,0),MATCH(DX$3-1,_Inf_Day,0))-INDEX(_Inf_Data,MATCH($F30,_Inf_Country,0),MATCH(DX$3-2,_Inf_Day,0))*$D$2
+INDEX(_Inf_Data,MATCH($F30,_Inf_Country,0),MATCH(DX$3-2,_Inf_Day,0))-INDEX(_Inf_Data,MATCH($F30,_Inf_Country,0),MATCH(DX$3-3,_Inf_Day,0))*$D$2
+INDEX(_Inf_Data,MATCH($F30,_Inf_Country,0),MATCH(DX$3-3,_Inf_Day,0))-INDEX(_Inf_Data,MATCH($F30,_Inf_Country,0),MATCH(DX$3-4,_Inf_Day,0))*$D$2
+INDEX(_Inf_Data,MATCH($F30,_Inf_Country,0),MATCH(DX$3-4,_Inf_Day,0))-INDEX(_Inf_Data,MATCH($F30,_Inf_Country,0),MATCH(DX$3-5,_Inf_Day,0))*$D$2)/5</f>
        <v>659.6</v>
      </c>
      <c r="DY30" s="80">
        <f>(INDEX(_Inf_Data,MATCH($F30,_Inf_Country,0),MATCH(DY$3,_Inf_Day,0))-INDEX(_Inf_Data,MATCH($F30,_Inf_Country,0),MATCH(DY$3-1,_Inf_Day,0))*$D$2
+INDEX(_Inf_Data,MATCH($F30,_Inf_Country,0),MATCH(DY$3-1,_Inf_Day,0))-INDEX(_Inf_Data,MATCH($F30,_Inf_Country,0),MATCH(DY$3-2,_Inf_Day,0))*$D$2
+INDEX(_Inf_Data,MATCH($F30,_Inf_Country,0),MATCH(DY$3-2,_Inf_Day,0))-INDEX(_Inf_Data,MATCH($F30,_Inf_Country,0),MATCH(DY$3-3,_Inf_Day,0))*$D$2
+INDEX(_Inf_Data,MATCH($F30,_Inf_Country,0),MATCH(DY$3-3,_Inf_Day,0))-INDEX(_Inf_Data,MATCH($F30,_Inf_Country,0),MATCH(DY$3-4,_Inf_Day,0))*$D$2
+INDEX(_Inf_Data,MATCH($F30,_Inf_Country,0),MATCH(DY$3-4,_Inf_Day,0))-INDEX(_Inf_Data,MATCH($F30,_Inf_Country,0),MATCH(DY$3-5,_Inf_Day,0))*$D$2)/5</f>
        <v>702.4</v>
      </c>
      <c r="DZ30" s="80">
        <f>(INDEX(_Inf_Data,MATCH($F30,_Inf_Country,0),MATCH(DZ$3,_Inf_Day,0))-INDEX(_Inf_Data,MATCH($F30,_Inf_Country,0),MATCH(DZ$3-1,_Inf_Day,0))*$D$2
+INDEX(_Inf_Data,MATCH($F30,_Inf_Country,0),MATCH(DZ$3-1,_Inf_Day,0))-INDEX(_Inf_Data,MATCH($F30,_Inf_Country,0),MATCH(DZ$3-2,_Inf_Day,0))*$D$2
+INDEX(_Inf_Data,MATCH($F30,_Inf_Country,0),MATCH(DZ$3-2,_Inf_Day,0))-INDEX(_Inf_Data,MATCH($F30,_Inf_Country,0),MATCH(DZ$3-3,_Inf_Day,0))*$D$2
+INDEX(_Inf_Data,MATCH($F30,_Inf_Country,0),MATCH(DZ$3-3,_Inf_Day,0))-INDEX(_Inf_Data,MATCH($F30,_Inf_Country,0),MATCH(DZ$3-4,_Inf_Day,0))*$D$2
+INDEX(_Inf_Data,MATCH($F30,_Inf_Country,0),MATCH(DZ$3-4,_Inf_Day,0))-INDEX(_Inf_Data,MATCH($F30,_Inf_Country,0),MATCH(DZ$3-5,_Inf_Day,0))*$D$2)/5</f>
        <v>734.6</v>
      </c>
      <c r="EA30" s="80">
        <f>(INDEX(_Inf_Data,MATCH($F30,_Inf_Country,0),MATCH(EA$3,_Inf_Day,0))-INDEX(_Inf_Data,MATCH($F30,_Inf_Country,0),MATCH(EA$3-1,_Inf_Day,0))*$D$2
+INDEX(_Inf_Data,MATCH($F30,_Inf_Country,0),MATCH(EA$3-1,_Inf_Day,0))-INDEX(_Inf_Data,MATCH($F30,_Inf_Country,0),MATCH(EA$3-2,_Inf_Day,0))*$D$2
+INDEX(_Inf_Data,MATCH($F30,_Inf_Country,0),MATCH(EA$3-2,_Inf_Day,0))-INDEX(_Inf_Data,MATCH($F30,_Inf_Country,0),MATCH(EA$3-3,_Inf_Day,0))*$D$2
+INDEX(_Inf_Data,MATCH($F30,_Inf_Country,0),MATCH(EA$3-3,_Inf_Day,0))-INDEX(_Inf_Data,MATCH($F30,_Inf_Country,0),MATCH(EA$3-4,_Inf_Day,0))*$D$2
+INDEX(_Inf_Data,MATCH($F30,_Inf_Country,0),MATCH(EA$3-4,_Inf_Day,0))-INDEX(_Inf_Data,MATCH($F30,_Inf_Country,0),MATCH(EA$3-5,_Inf_Day,0))*$D$2)/5</f>
        <v>716</v>
      </c>
      <c r="EB30" s="80">
        <f>(INDEX(_Inf_Data,MATCH($F30,_Inf_Country,0),MATCH(EB$3,_Inf_Day,0))-INDEX(_Inf_Data,MATCH($F30,_Inf_Country,0),MATCH(EB$3-1,_Inf_Day,0))*$D$2
+INDEX(_Inf_Data,MATCH($F30,_Inf_Country,0),MATCH(EB$3-1,_Inf_Day,0))-INDEX(_Inf_Data,MATCH($F30,_Inf_Country,0),MATCH(EB$3-2,_Inf_Day,0))*$D$2
+INDEX(_Inf_Data,MATCH($F30,_Inf_Country,0),MATCH(EB$3-2,_Inf_Day,0))-INDEX(_Inf_Data,MATCH($F30,_Inf_Country,0),MATCH(EB$3-3,_Inf_Day,0))*$D$2
+INDEX(_Inf_Data,MATCH($F30,_Inf_Country,0),MATCH(EB$3-3,_Inf_Day,0))-INDEX(_Inf_Data,MATCH($F30,_Inf_Country,0),MATCH(EB$3-4,_Inf_Day,0))*$D$2
+INDEX(_Inf_Data,MATCH($F30,_Inf_Country,0),MATCH(EB$3-4,_Inf_Day,0))-INDEX(_Inf_Data,MATCH($F30,_Inf_Country,0),MATCH(EB$3-5,_Inf_Day,0))*$D$2)/5</f>
        <v>638.20000000000005</v>
      </c>
      <c r="EC30" s="80">
        <f>(INDEX(_Inf_Data,MATCH($F30,_Inf_Country,0),MATCH(EC$3,_Inf_Day,0))-INDEX(_Inf_Data,MATCH($F30,_Inf_Country,0),MATCH(EC$3-1,_Inf_Day,0))*$D$2
+INDEX(_Inf_Data,MATCH($F30,_Inf_Country,0),MATCH(EC$3-1,_Inf_Day,0))-INDEX(_Inf_Data,MATCH($F30,_Inf_Country,0),MATCH(EC$3-2,_Inf_Day,0))*$D$2
+INDEX(_Inf_Data,MATCH($F30,_Inf_Country,0),MATCH(EC$3-2,_Inf_Day,0))-INDEX(_Inf_Data,MATCH($F30,_Inf_Country,0),MATCH(EC$3-3,_Inf_Day,0))*$D$2
+INDEX(_Inf_Data,MATCH($F30,_Inf_Country,0),MATCH(EC$3-3,_Inf_Day,0))-INDEX(_Inf_Data,MATCH($F30,_Inf_Country,0),MATCH(EC$3-4,_Inf_Day,0))*$D$2
+INDEX(_Inf_Data,MATCH($F30,_Inf_Country,0),MATCH(EC$3-4,_Inf_Day,0))-INDEX(_Inf_Data,MATCH($F30,_Inf_Country,0),MATCH(EC$3-5,_Inf_Day,0))*$D$2)/5</f>
        <v>586</v>
      </c>
      <c r="ED30" s="80">
        <f>(INDEX(_Inf_Data,MATCH($F30,_Inf_Country,0),MATCH(ED$3,_Inf_Day,0))-INDEX(_Inf_Data,MATCH($F30,_Inf_Country,0),MATCH(ED$3-1,_Inf_Day,0))*$D$2
+INDEX(_Inf_Data,MATCH($F30,_Inf_Country,0),MATCH(ED$3-1,_Inf_Day,0))-INDEX(_Inf_Data,MATCH($F30,_Inf_Country,0),MATCH(ED$3-2,_Inf_Day,0))*$D$2
+INDEX(_Inf_Data,MATCH($F30,_Inf_Country,0),MATCH(ED$3-2,_Inf_Day,0))-INDEX(_Inf_Data,MATCH($F30,_Inf_Country,0),MATCH(ED$3-3,_Inf_Day,0))*$D$2
+INDEX(_Inf_Data,MATCH($F30,_Inf_Country,0),MATCH(ED$3-3,_Inf_Day,0))-INDEX(_Inf_Data,MATCH($F30,_Inf_Country,0),MATCH(ED$3-4,_Inf_Day,0))*$D$2
+INDEX(_Inf_Data,MATCH($F30,_Inf_Country,0),MATCH(ED$3-4,_Inf_Day,0))-INDEX(_Inf_Data,MATCH($F30,_Inf_Country,0),MATCH(ED$3-5,_Inf_Day,0))*$D$2)/5</f>
        <v>459.8</v>
      </c>
      <c r="EE30" s="80">
        <f>(INDEX(_Inf_Data,MATCH($F30,_Inf_Country,0),MATCH(EE$3,_Inf_Day,0))-INDEX(_Inf_Data,MATCH($F30,_Inf_Country,0),MATCH(EE$3-1,_Inf_Day,0))*$D$2
+INDEX(_Inf_Data,MATCH($F30,_Inf_Country,0),MATCH(EE$3-1,_Inf_Day,0))-INDEX(_Inf_Data,MATCH($F30,_Inf_Country,0),MATCH(EE$3-2,_Inf_Day,0))*$D$2
+INDEX(_Inf_Data,MATCH($F30,_Inf_Country,0),MATCH(EE$3-2,_Inf_Day,0))-INDEX(_Inf_Data,MATCH($F30,_Inf_Country,0),MATCH(EE$3-3,_Inf_Day,0))*$D$2
+INDEX(_Inf_Data,MATCH($F30,_Inf_Country,0),MATCH(EE$3-3,_Inf_Day,0))-INDEX(_Inf_Data,MATCH($F30,_Inf_Country,0),MATCH(EE$3-4,_Inf_Day,0))*$D$2
+INDEX(_Inf_Data,MATCH($F30,_Inf_Country,0),MATCH(EE$3-4,_Inf_Day,0))-INDEX(_Inf_Data,MATCH($F30,_Inf_Country,0),MATCH(EE$3-5,_Inf_Day,0))*$D$2)/5</f>
        <v>397.2</v>
      </c>
      <c r="EF30" s="80">
        <f>(INDEX(_Inf_Data,MATCH($F30,_Inf_Country,0),MATCH(EF$3,_Inf_Day,0))-INDEX(_Inf_Data,MATCH($F30,_Inf_Country,0),MATCH(EF$3-1,_Inf_Day,0))*$D$2
+INDEX(_Inf_Data,MATCH($F30,_Inf_Country,0),MATCH(EF$3-1,_Inf_Day,0))-INDEX(_Inf_Data,MATCH($F30,_Inf_Country,0),MATCH(EF$3-2,_Inf_Day,0))*$D$2
+INDEX(_Inf_Data,MATCH($F30,_Inf_Country,0),MATCH(EF$3-2,_Inf_Day,0))-INDEX(_Inf_Data,MATCH($F30,_Inf_Country,0),MATCH(EF$3-3,_Inf_Day,0))*$D$2
+INDEX(_Inf_Data,MATCH($F30,_Inf_Country,0),MATCH(EF$3-3,_Inf_Day,0))-INDEX(_Inf_Data,MATCH($F30,_Inf_Country,0),MATCH(EF$3-4,_Inf_Day,0))*$D$2
+INDEX(_Inf_Data,MATCH($F30,_Inf_Country,0),MATCH(EF$3-4,_Inf_Day,0))-INDEX(_Inf_Data,MATCH($F30,_Inf_Country,0),MATCH(EF$3-5,_Inf_Day,0))*$D$2)/5</f>
        <v>409.8</v>
      </c>
      <c r="EG30" s="80">
        <f>(INDEX(_Inf_Data,MATCH($F30,_Inf_Country,0),MATCH(EG$3,_Inf_Day,0))-INDEX(_Inf_Data,MATCH($F30,_Inf_Country,0),MATCH(EG$3-1,_Inf_Day,0))*$D$2
+INDEX(_Inf_Data,MATCH($F30,_Inf_Country,0),MATCH(EG$3-1,_Inf_Day,0))-INDEX(_Inf_Data,MATCH($F30,_Inf_Country,0),MATCH(EG$3-2,_Inf_Day,0))*$D$2
+INDEX(_Inf_Data,MATCH($F30,_Inf_Country,0),MATCH(EG$3-2,_Inf_Day,0))-INDEX(_Inf_Data,MATCH($F30,_Inf_Country,0),MATCH(EG$3-3,_Inf_Day,0))*$D$2
+INDEX(_Inf_Data,MATCH($F30,_Inf_Country,0),MATCH(EG$3-3,_Inf_Day,0))-INDEX(_Inf_Data,MATCH($F30,_Inf_Country,0),MATCH(EG$3-4,_Inf_Day,0))*$D$2
+INDEX(_Inf_Data,MATCH($F30,_Inf_Country,0),MATCH(EG$3-4,_Inf_Day,0))-INDEX(_Inf_Data,MATCH($F30,_Inf_Country,0),MATCH(EG$3-5,_Inf_Day,0))*$D$2)/5</f>
        <v>414</v>
      </c>
      <c r="EH30" s="80">
        <f>(INDEX(_Inf_Data,MATCH($F30,_Inf_Country,0),MATCH(EH$3,_Inf_Day,0))-INDEX(_Inf_Data,MATCH($F30,_Inf_Country,0),MATCH(EH$3-1,_Inf_Day,0))*$D$2
+INDEX(_Inf_Data,MATCH($F30,_Inf_Country,0),MATCH(EH$3-1,_Inf_Day,0))-INDEX(_Inf_Data,MATCH($F30,_Inf_Country,0),MATCH(EH$3-2,_Inf_Day,0))*$D$2
+INDEX(_Inf_Data,MATCH($F30,_Inf_Country,0),MATCH(EH$3-2,_Inf_Day,0))-INDEX(_Inf_Data,MATCH($F30,_Inf_Country,0),MATCH(EH$3-3,_Inf_Day,0))*$D$2
+INDEX(_Inf_Data,MATCH($F30,_Inf_Country,0),MATCH(EH$3-3,_Inf_Day,0))-INDEX(_Inf_Data,MATCH($F30,_Inf_Country,0),MATCH(EH$3-4,_Inf_Day,0))*$D$2
+INDEX(_Inf_Data,MATCH($F30,_Inf_Country,0),MATCH(EH$3-4,_Inf_Day,0))-INDEX(_Inf_Data,MATCH($F30,_Inf_Country,0),MATCH(EH$3-5,_Inf_Day,0))*$D$2)/5</f>
        <v>487.6</v>
      </c>
      <c r="EI30" s="80">
        <f>(INDEX(_Inf_Data,MATCH($F30,_Inf_Country,0),MATCH(EI$3,_Inf_Day,0))-INDEX(_Inf_Data,MATCH($F30,_Inf_Country,0),MATCH(EI$3-1,_Inf_Day,0))*$D$2
+INDEX(_Inf_Data,MATCH($F30,_Inf_Country,0),MATCH(EI$3-1,_Inf_Day,0))-INDEX(_Inf_Data,MATCH($F30,_Inf_Country,0),MATCH(EI$3-2,_Inf_Day,0))*$D$2
+INDEX(_Inf_Data,MATCH($F30,_Inf_Country,0),MATCH(EI$3-2,_Inf_Day,0))-INDEX(_Inf_Data,MATCH($F30,_Inf_Country,0),MATCH(EI$3-3,_Inf_Day,0))*$D$2
+INDEX(_Inf_Data,MATCH($F30,_Inf_Country,0),MATCH(EI$3-3,_Inf_Day,0))-INDEX(_Inf_Data,MATCH($F30,_Inf_Country,0),MATCH(EI$3-4,_Inf_Day,0))*$D$2
+INDEX(_Inf_Data,MATCH($F30,_Inf_Country,0),MATCH(EI$3-4,_Inf_Day,0))-INDEX(_Inf_Data,MATCH($F30,_Inf_Country,0),MATCH(EI$3-5,_Inf_Day,0))*$D$2)/5</f>
        <v>520.79999999999995</v>
      </c>
      <c r="EJ30" s="80">
        <f>(INDEX(_Inf_Data,MATCH($F30,_Inf_Country,0),MATCH(EJ$3,_Inf_Day,0))-INDEX(_Inf_Data,MATCH($F30,_Inf_Country,0),MATCH(EJ$3-1,_Inf_Day,0))*$D$2
+INDEX(_Inf_Data,MATCH($F30,_Inf_Country,0),MATCH(EJ$3-1,_Inf_Day,0))-INDEX(_Inf_Data,MATCH($F30,_Inf_Country,0),MATCH(EJ$3-2,_Inf_Day,0))*$D$2
+INDEX(_Inf_Data,MATCH($F30,_Inf_Country,0),MATCH(EJ$3-2,_Inf_Day,0))-INDEX(_Inf_Data,MATCH($F30,_Inf_Country,0),MATCH(EJ$3-3,_Inf_Day,0))*$D$2
+INDEX(_Inf_Data,MATCH($F30,_Inf_Country,0),MATCH(EJ$3-3,_Inf_Day,0))-INDEX(_Inf_Data,MATCH($F30,_Inf_Country,0),MATCH(EJ$3-4,_Inf_Day,0))*$D$2
+INDEX(_Inf_Data,MATCH($F30,_Inf_Country,0),MATCH(EJ$3-4,_Inf_Day,0))-INDEX(_Inf_Data,MATCH($F30,_Inf_Country,0),MATCH(EJ$3-5,_Inf_Day,0))*$D$2)/5</f>
        <v>547.4</v>
      </c>
      <c r="EK30" s="80">
        <f>(INDEX(_Inf_Data,MATCH($F30,_Inf_Country,0),MATCH(EK$3,_Inf_Day,0))-INDEX(_Inf_Data,MATCH($F30,_Inf_Country,0),MATCH(EK$3-1,_Inf_Day,0))*$D$2
+INDEX(_Inf_Data,MATCH($F30,_Inf_Country,0),MATCH(EK$3-1,_Inf_Day,0))-INDEX(_Inf_Data,MATCH($F30,_Inf_Country,0),MATCH(EK$3-2,_Inf_Day,0))*$D$2
+INDEX(_Inf_Data,MATCH($F30,_Inf_Country,0),MATCH(EK$3-2,_Inf_Day,0))-INDEX(_Inf_Data,MATCH($F30,_Inf_Country,0),MATCH(EK$3-3,_Inf_Day,0))*$D$2
+INDEX(_Inf_Data,MATCH($F30,_Inf_Country,0),MATCH(EK$3-3,_Inf_Day,0))-INDEX(_Inf_Data,MATCH($F30,_Inf_Country,0),MATCH(EK$3-4,_Inf_Day,0))*$D$2
+INDEX(_Inf_Data,MATCH($F30,_Inf_Country,0),MATCH(EK$3-4,_Inf_Day,0))-INDEX(_Inf_Data,MATCH($F30,_Inf_Country,0),MATCH(EK$3-5,_Inf_Day,0))*$D$2)/5</f>
        <v>467.2</v>
      </c>
      <c r="EL30" s="80">
        <f>(INDEX(_Inf_Data,MATCH($F30,_Inf_Country,0),MATCH(EL$3,_Inf_Day,0))-INDEX(_Inf_Data,MATCH($F30,_Inf_Country,0),MATCH(EL$3-1,_Inf_Day,0))*$D$2
+INDEX(_Inf_Data,MATCH($F30,_Inf_Country,0),MATCH(EL$3-1,_Inf_Day,0))-INDEX(_Inf_Data,MATCH($F30,_Inf_Country,0),MATCH(EL$3-2,_Inf_Day,0))*$D$2
+INDEX(_Inf_Data,MATCH($F30,_Inf_Country,0),MATCH(EL$3-2,_Inf_Day,0))-INDEX(_Inf_Data,MATCH($F30,_Inf_Country,0),MATCH(EL$3-3,_Inf_Day,0))*$D$2
+INDEX(_Inf_Data,MATCH($F30,_Inf_Country,0),MATCH(EL$3-3,_Inf_Day,0))-INDEX(_Inf_Data,MATCH($F30,_Inf_Country,0),MATCH(EL$3-4,_Inf_Day,0))*$D$2
+INDEX(_Inf_Data,MATCH($F30,_Inf_Country,0),MATCH(EL$3-4,_Inf_Day,0))-INDEX(_Inf_Data,MATCH($F30,_Inf_Country,0),MATCH(EL$3-5,_Inf_Day,0))*$D$2)/5</f>
        <v>424.8</v>
      </c>
      <c r="EM30" s="80">
        <f>(INDEX(_Inf_Data,MATCH($F30,_Inf_Country,0),MATCH(EM$3,_Inf_Day,0))-INDEX(_Inf_Data,MATCH($F30,_Inf_Country,0),MATCH(EM$3-1,_Inf_Day,0))*$D$2
+INDEX(_Inf_Data,MATCH($F30,_Inf_Country,0),MATCH(EM$3-1,_Inf_Day,0))-INDEX(_Inf_Data,MATCH($F30,_Inf_Country,0),MATCH(EM$3-2,_Inf_Day,0))*$D$2
+INDEX(_Inf_Data,MATCH($F30,_Inf_Country,0),MATCH(EM$3-2,_Inf_Day,0))-INDEX(_Inf_Data,MATCH($F30,_Inf_Country,0),MATCH(EM$3-3,_Inf_Day,0))*$D$2
+INDEX(_Inf_Data,MATCH($F30,_Inf_Country,0),MATCH(EM$3-3,_Inf_Day,0))-INDEX(_Inf_Data,MATCH($F30,_Inf_Country,0),MATCH(EM$3-4,_Inf_Day,0))*$D$2
+INDEX(_Inf_Data,MATCH($F30,_Inf_Country,0),MATCH(EM$3-4,_Inf_Day,0))-INDEX(_Inf_Data,MATCH($F30,_Inf_Country,0),MATCH(EM$3-5,_Inf_Day,0))*$D$2)/5</f>
        <v>364.8</v>
      </c>
      <c r="EN30" s="80">
        <f>(INDEX(_Inf_Data,MATCH($F30,_Inf_Country,0),MATCH(EN$3,_Inf_Day,0))-INDEX(_Inf_Data,MATCH($F30,_Inf_Country,0),MATCH(EN$3-1,_Inf_Day,0))*$D$2
+INDEX(_Inf_Data,MATCH($F30,_Inf_Country,0),MATCH(EN$3-1,_Inf_Day,0))-INDEX(_Inf_Data,MATCH($F30,_Inf_Country,0),MATCH(EN$3-2,_Inf_Day,0))*$D$2
+INDEX(_Inf_Data,MATCH($F30,_Inf_Country,0),MATCH(EN$3-2,_Inf_Day,0))-INDEX(_Inf_Data,MATCH($F30,_Inf_Country,0),MATCH(EN$3-3,_Inf_Day,0))*$D$2
+INDEX(_Inf_Data,MATCH($F30,_Inf_Country,0),MATCH(EN$3-3,_Inf_Day,0))-INDEX(_Inf_Data,MATCH($F30,_Inf_Country,0),MATCH(EN$3-4,_Inf_Day,0))*$D$2
+INDEX(_Inf_Data,MATCH($F30,_Inf_Country,0),MATCH(EN$3-4,_Inf_Day,0))-INDEX(_Inf_Data,MATCH($F30,_Inf_Country,0),MATCH(EN$3-5,_Inf_Day,0))*$D$2)/5</f>
        <v>350.8</v>
      </c>
      <c r="EO30" s="80">
        <f>(INDEX(_Inf_Data,MATCH($F30,_Inf_Country,0),MATCH(EO$3,_Inf_Day,0))-INDEX(_Inf_Data,MATCH($F30,_Inf_Country,0),MATCH(EO$3-1,_Inf_Day,0))*$D$2
+INDEX(_Inf_Data,MATCH($F30,_Inf_Country,0),MATCH(EO$3-1,_Inf_Day,0))-INDEX(_Inf_Data,MATCH($F30,_Inf_Country,0),MATCH(EO$3-2,_Inf_Day,0))*$D$2
+INDEX(_Inf_Data,MATCH($F30,_Inf_Country,0),MATCH(EO$3-2,_Inf_Day,0))-INDEX(_Inf_Data,MATCH($F30,_Inf_Country,0),MATCH(EO$3-3,_Inf_Day,0))*$D$2
+INDEX(_Inf_Data,MATCH($F30,_Inf_Country,0),MATCH(EO$3-3,_Inf_Day,0))-INDEX(_Inf_Data,MATCH($F30,_Inf_Country,0),MATCH(EO$3-4,_Inf_Day,0))*$D$2
+INDEX(_Inf_Data,MATCH($F30,_Inf_Country,0),MATCH(EO$3-4,_Inf_Day,0))-INDEX(_Inf_Data,MATCH($F30,_Inf_Country,0),MATCH(EO$3-5,_Inf_Day,0))*$D$2)/5</f>
        <v>422</v>
      </c>
      <c r="EP30" s="80">
        <f>(INDEX(_Inf_Data,MATCH($F30,_Inf_Country,0),MATCH(EP$3,_Inf_Day,0))-INDEX(_Inf_Data,MATCH($F30,_Inf_Country,0),MATCH(EP$3-1,_Inf_Day,0))*$D$2
+INDEX(_Inf_Data,MATCH($F30,_Inf_Country,0),MATCH(EP$3-1,_Inf_Day,0))-INDEX(_Inf_Data,MATCH($F30,_Inf_Country,0),MATCH(EP$3-2,_Inf_Day,0))*$D$2
+INDEX(_Inf_Data,MATCH($F30,_Inf_Country,0),MATCH(EP$3-2,_Inf_Day,0))-INDEX(_Inf_Data,MATCH($F30,_Inf_Country,0),MATCH(EP$3-3,_Inf_Day,0))*$D$2
+INDEX(_Inf_Data,MATCH($F30,_Inf_Country,0),MATCH(EP$3-3,_Inf_Day,0))-INDEX(_Inf_Data,MATCH($F30,_Inf_Country,0),MATCH(EP$3-4,_Inf_Day,0))*$D$2
+INDEX(_Inf_Data,MATCH($F30,_Inf_Country,0),MATCH(EP$3-4,_Inf_Day,0))-INDEX(_Inf_Data,MATCH($F30,_Inf_Country,0),MATCH(EP$3-5,_Inf_Day,0))*$D$2)/5</f>
        <v>397.2</v>
      </c>
      <c r="EQ30" s="80">
        <f>(INDEX(_Inf_Data,MATCH($F30,_Inf_Country,0),MATCH(EQ$3,_Inf_Day,0))-INDEX(_Inf_Data,MATCH($F30,_Inf_Country,0),MATCH(EQ$3-1,_Inf_Day,0))*$D$2
+INDEX(_Inf_Data,MATCH($F30,_Inf_Country,0),MATCH(EQ$3-1,_Inf_Day,0))-INDEX(_Inf_Data,MATCH($F30,_Inf_Country,0),MATCH(EQ$3-2,_Inf_Day,0))*$D$2
+INDEX(_Inf_Data,MATCH($F30,_Inf_Country,0),MATCH(EQ$3-2,_Inf_Day,0))-INDEX(_Inf_Data,MATCH($F30,_Inf_Country,0),MATCH(EQ$3-3,_Inf_Day,0))*$D$2
+INDEX(_Inf_Data,MATCH($F30,_Inf_Country,0),MATCH(EQ$3-3,_Inf_Day,0))-INDEX(_Inf_Data,MATCH($F30,_Inf_Country,0),MATCH(EQ$3-4,_Inf_Day,0))*$D$2
+INDEX(_Inf_Data,MATCH($F30,_Inf_Country,0),MATCH(EQ$3-4,_Inf_Day,0))-INDEX(_Inf_Data,MATCH($F30,_Inf_Country,0),MATCH(EQ$3-5,_Inf_Day,0))*$D$2)/5</f>
        <v>345.8</v>
      </c>
      <c r="ER30" s="80">
        <f>(INDEX(_Inf_Data,MATCH($F30,_Inf_Country,0),MATCH(ER$3,_Inf_Day,0))-INDEX(_Inf_Data,MATCH($F30,_Inf_Country,0),MATCH(ER$3-1,_Inf_Day,0))*$D$2
+INDEX(_Inf_Data,MATCH($F30,_Inf_Country,0),MATCH(ER$3-1,_Inf_Day,0))-INDEX(_Inf_Data,MATCH($F30,_Inf_Country,0),MATCH(ER$3-2,_Inf_Day,0))*$D$2
+INDEX(_Inf_Data,MATCH($F30,_Inf_Country,0),MATCH(ER$3-2,_Inf_Day,0))-INDEX(_Inf_Data,MATCH($F30,_Inf_Country,0),MATCH(ER$3-3,_Inf_Day,0))*$D$2
+INDEX(_Inf_Data,MATCH($F30,_Inf_Country,0),MATCH(ER$3-3,_Inf_Day,0))-INDEX(_Inf_Data,MATCH($F30,_Inf_Country,0),MATCH(ER$3-4,_Inf_Day,0))*$D$2
+INDEX(_Inf_Data,MATCH($F30,_Inf_Country,0),MATCH(ER$3-4,_Inf_Day,0))-INDEX(_Inf_Data,MATCH($F30,_Inf_Country,0),MATCH(ER$3-5,_Inf_Day,0))*$D$2)/5</f>
        <v>289.39999999999998</v>
      </c>
      <c r="ES30" s="80">
        <f>(INDEX(_Inf_Data,MATCH($F30,_Inf_Country,0),MATCH(ES$3,_Inf_Day,0))-INDEX(_Inf_Data,MATCH($F30,_Inf_Country,0),MATCH(ES$3-1,_Inf_Day,0))*$D$2
+INDEX(_Inf_Data,MATCH($F30,_Inf_Country,0),MATCH(ES$3-1,_Inf_Day,0))-INDEX(_Inf_Data,MATCH($F30,_Inf_Country,0),MATCH(ES$3-2,_Inf_Day,0))*$D$2
+INDEX(_Inf_Data,MATCH($F30,_Inf_Country,0),MATCH(ES$3-2,_Inf_Day,0))-INDEX(_Inf_Data,MATCH($F30,_Inf_Country,0),MATCH(ES$3-3,_Inf_Day,0))*$D$2
+INDEX(_Inf_Data,MATCH($F30,_Inf_Country,0),MATCH(ES$3-3,_Inf_Day,0))-INDEX(_Inf_Data,MATCH($F30,_Inf_Country,0),MATCH(ES$3-4,_Inf_Day,0))*$D$2
+INDEX(_Inf_Data,MATCH($F30,_Inf_Country,0),MATCH(ES$3-4,_Inf_Day,0))-INDEX(_Inf_Data,MATCH($F30,_Inf_Country,0),MATCH(ES$3-5,_Inf_Day,0))*$D$2)/5</f>
        <v>237.6</v>
      </c>
      <c r="ET30" s="80">
        <f>(INDEX(_Inf_Data,MATCH($F30,_Inf_Country,0),MATCH(ET$3,_Inf_Day,0))-INDEX(_Inf_Data,MATCH($F30,_Inf_Country,0),MATCH(ET$3-1,_Inf_Day,0))*$D$2
+INDEX(_Inf_Data,MATCH($F30,_Inf_Country,0),MATCH(ET$3-1,_Inf_Day,0))-INDEX(_Inf_Data,MATCH($F30,_Inf_Country,0),MATCH(ET$3-2,_Inf_Day,0))*$D$2
+INDEX(_Inf_Data,MATCH($F30,_Inf_Country,0),MATCH(ET$3-2,_Inf_Day,0))-INDEX(_Inf_Data,MATCH($F30,_Inf_Country,0),MATCH(ET$3-3,_Inf_Day,0))*$D$2
+INDEX(_Inf_Data,MATCH($F30,_Inf_Country,0),MATCH(ET$3-3,_Inf_Day,0))-INDEX(_Inf_Data,MATCH($F30,_Inf_Country,0),MATCH(ET$3-4,_Inf_Day,0))*$D$2
+INDEX(_Inf_Data,MATCH($F30,_Inf_Country,0),MATCH(ET$3-4,_Inf_Day,0))-INDEX(_Inf_Data,MATCH($F30,_Inf_Country,0),MATCH(ET$3-5,_Inf_Day,0))*$D$2)/5</f>
        <v>72.2</v>
      </c>
      <c r="EU30" s="80">
        <f>(INDEX(_Inf_Data,MATCH($F30,_Inf_Country,0),MATCH(EU$3,_Inf_Day,0))-INDEX(_Inf_Data,MATCH($F30,_Inf_Country,0),MATCH(EU$3-1,_Inf_Day,0))*$D$2
+INDEX(_Inf_Data,MATCH($F30,_Inf_Country,0),MATCH(EU$3-1,_Inf_Day,0))-INDEX(_Inf_Data,MATCH($F30,_Inf_Country,0),MATCH(EU$3-2,_Inf_Day,0))*$D$2
+INDEX(_Inf_Data,MATCH($F30,_Inf_Country,0),MATCH(EU$3-2,_Inf_Day,0))-INDEX(_Inf_Data,MATCH($F30,_Inf_Country,0),MATCH(EU$3-3,_Inf_Day,0))*$D$2
+INDEX(_Inf_Data,MATCH($F30,_Inf_Country,0),MATCH(EU$3-3,_Inf_Day,0))-INDEX(_Inf_Data,MATCH($F30,_Inf_Country,0),MATCH(EU$3-4,_Inf_Day,0))*$D$2
+INDEX(_Inf_Data,MATCH($F30,_Inf_Country,0),MATCH(EU$3-4,_Inf_Day,0))-INDEX(_Inf_Data,MATCH($F30,_Inf_Country,0),MATCH(EU$3-5,_Inf_Day,0))*$D$2)/5</f>
        <v>107</v>
      </c>
      <c r="EV30" s="80">
        <f>(INDEX(_Inf_Data,MATCH($F30,_Inf_Country,0),MATCH(EV$3,_Inf_Day,0))-INDEX(_Inf_Data,MATCH($F30,_Inf_Country,0),MATCH(EV$3-1,_Inf_Day,0))*$D$2
+INDEX(_Inf_Data,MATCH($F30,_Inf_Country,0),MATCH(EV$3-1,_Inf_Day,0))-INDEX(_Inf_Data,MATCH($F30,_Inf_Country,0),MATCH(EV$3-2,_Inf_Day,0))*$D$2
+INDEX(_Inf_Data,MATCH($F30,_Inf_Country,0),MATCH(EV$3-2,_Inf_Day,0))-INDEX(_Inf_Data,MATCH($F30,_Inf_Country,0),MATCH(EV$3-3,_Inf_Day,0))*$D$2
+INDEX(_Inf_Data,MATCH($F30,_Inf_Country,0),MATCH(EV$3-3,_Inf_Day,0))-INDEX(_Inf_Data,MATCH($F30,_Inf_Country,0),MATCH(EV$3-4,_Inf_Day,0))*$D$2
+INDEX(_Inf_Data,MATCH($F30,_Inf_Country,0),MATCH(EV$3-4,_Inf_Day,0))-INDEX(_Inf_Data,MATCH($F30,_Inf_Country,0),MATCH(EV$3-5,_Inf_Day,0))*$D$2)/5</f>
        <v>140.6</v>
      </c>
      <c r="EW30" s="80">
        <f>(INDEX(_Inf_Data,MATCH($F30,_Inf_Country,0),MATCH(EW$3,_Inf_Day,0))-INDEX(_Inf_Data,MATCH($F30,_Inf_Country,0),MATCH(EW$3-1,_Inf_Day,0))*$D$2
+INDEX(_Inf_Data,MATCH($F30,_Inf_Country,0),MATCH(EW$3-1,_Inf_Day,0))-INDEX(_Inf_Data,MATCH($F30,_Inf_Country,0),MATCH(EW$3-2,_Inf_Day,0))*$D$2
+INDEX(_Inf_Data,MATCH($F30,_Inf_Country,0),MATCH(EW$3-2,_Inf_Day,0))-INDEX(_Inf_Data,MATCH($F30,_Inf_Country,0),MATCH(EW$3-3,_Inf_Day,0))*$D$2
+INDEX(_Inf_Data,MATCH($F30,_Inf_Country,0),MATCH(EW$3-3,_Inf_Day,0))-INDEX(_Inf_Data,MATCH($F30,_Inf_Country,0),MATCH(EW$3-4,_Inf_Day,0))*$D$2
+INDEX(_Inf_Data,MATCH($F30,_Inf_Country,0),MATCH(EW$3-4,_Inf_Day,0))-INDEX(_Inf_Data,MATCH($F30,_Inf_Country,0),MATCH(EW$3-5,_Inf_Day,0))*$D$2)/5</f>
        <v>146.4</v>
      </c>
      <c r="EX30" s="80">
        <f>(INDEX(_Inf_Data,MATCH($F30,_Inf_Country,0),MATCH(EX$3,_Inf_Day,0))-INDEX(_Inf_Data,MATCH($F30,_Inf_Country,0),MATCH(EX$3-1,_Inf_Day,0))*$D$2
+INDEX(_Inf_Data,MATCH($F30,_Inf_Country,0),MATCH(EX$3-1,_Inf_Day,0))-INDEX(_Inf_Data,MATCH($F30,_Inf_Country,0),MATCH(EX$3-2,_Inf_Day,0))*$D$2
+INDEX(_Inf_Data,MATCH($F30,_Inf_Country,0),MATCH(EX$3-2,_Inf_Day,0))-INDEX(_Inf_Data,MATCH($F30,_Inf_Country,0),MATCH(EX$3-3,_Inf_Day,0))*$D$2
+INDEX(_Inf_Data,MATCH($F30,_Inf_Country,0),MATCH(EX$3-3,_Inf_Day,0))-INDEX(_Inf_Data,MATCH($F30,_Inf_Country,0),MATCH(EX$3-4,_Inf_Day,0))*$D$2
+INDEX(_Inf_Data,MATCH($F30,_Inf_Country,0),MATCH(EX$3-4,_Inf_Day,0))-INDEX(_Inf_Data,MATCH($F30,_Inf_Country,0),MATCH(EX$3-5,_Inf_Day,0))*$D$2)/5</f>
        <v>177.4</v>
      </c>
      <c r="EY30" s="80">
        <f>(INDEX(_Inf_Data,MATCH($F30,_Inf_Country,0),MATCH(EY$3,_Inf_Day,0))-INDEX(_Inf_Data,MATCH($F30,_Inf_Country,0),MATCH(EY$3-1,_Inf_Day,0))*$D$2
+INDEX(_Inf_Data,MATCH($F30,_Inf_Country,0),MATCH(EY$3-1,_Inf_Day,0))-INDEX(_Inf_Data,MATCH($F30,_Inf_Country,0),MATCH(EY$3-2,_Inf_Day,0))*$D$2
+INDEX(_Inf_Data,MATCH($F30,_Inf_Country,0),MATCH(EY$3-2,_Inf_Day,0))-INDEX(_Inf_Data,MATCH($F30,_Inf_Country,0),MATCH(EY$3-3,_Inf_Day,0))*$D$2
+INDEX(_Inf_Data,MATCH($F30,_Inf_Country,0),MATCH(EY$3-3,_Inf_Day,0))-INDEX(_Inf_Data,MATCH($F30,_Inf_Country,0),MATCH(EY$3-4,_Inf_Day,0))*$D$2
+INDEX(_Inf_Data,MATCH($F30,_Inf_Country,0),MATCH(EY$3-4,_Inf_Day,0))-INDEX(_Inf_Data,MATCH($F30,_Inf_Country,0),MATCH(EY$3-5,_Inf_Day,0))*$D$2)/5</f>
        <v>180.6</v>
      </c>
      <c r="EZ30" s="80">
        <f>(INDEX(_Inf_Data,MATCH($F30,_Inf_Country,0),MATCH(EZ$3,_Inf_Day,0))-INDEX(_Inf_Data,MATCH($F30,_Inf_Country,0),MATCH(EZ$3-1,_Inf_Day,0))*$D$2
+INDEX(_Inf_Data,MATCH($F30,_Inf_Country,0),MATCH(EZ$3-1,_Inf_Day,0))-INDEX(_Inf_Data,MATCH($F30,_Inf_Country,0),MATCH(EZ$3-2,_Inf_Day,0))*$D$2
+INDEX(_Inf_Data,MATCH($F30,_Inf_Country,0),MATCH(EZ$3-2,_Inf_Day,0))-INDEX(_Inf_Data,MATCH($F30,_Inf_Country,0),MATCH(EZ$3-3,_Inf_Day,0))*$D$2
+INDEX(_Inf_Data,MATCH($F30,_Inf_Country,0),MATCH(EZ$3-3,_Inf_Day,0))-INDEX(_Inf_Data,MATCH($F30,_Inf_Country,0),MATCH(EZ$3-4,_Inf_Day,0))*$D$2
+INDEX(_Inf_Data,MATCH($F30,_Inf_Country,0),MATCH(EZ$3-4,_Inf_Day,0))-INDEX(_Inf_Data,MATCH($F30,_Inf_Country,0),MATCH(EZ$3-5,_Inf_Day,0))*$D$2)/5</f>
        <v>164</v>
      </c>
      <c r="FA30" s="80" t="e">
        <f>(INDEX(_Inf_Data,MATCH($F30,_Inf_Country,0),MATCH(FA$3,_Inf_Day,0))-INDEX(_Inf_Data,MATCH($F30,_Inf_Country,0),MATCH(FA$3-1,_Inf_Day,0))*$D$2
+INDEX(_Inf_Data,MATCH($F30,_Inf_Country,0),MATCH(FA$3-1,_Inf_Day,0))-INDEX(_Inf_Data,MATCH($F30,_Inf_Country,0),MATCH(FA$3-2,_Inf_Day,0))*$D$2
+INDEX(_Inf_Data,MATCH($F30,_Inf_Country,0),MATCH(FA$3-2,_Inf_Day,0))-INDEX(_Inf_Data,MATCH($F30,_Inf_Country,0),MATCH(FA$3-3,_Inf_Day,0))*$D$2
+INDEX(_Inf_Data,MATCH($F30,_Inf_Country,0),MATCH(FA$3-3,_Inf_Day,0))-INDEX(_Inf_Data,MATCH($F30,_Inf_Country,0),MATCH(FA$3-4,_Inf_Day,0))*$D$2
+INDEX(_Inf_Data,MATCH($F30,_Inf_Country,0),MATCH(FA$3-4,_Inf_Day,0))-INDEX(_Inf_Data,MATCH($F30,_Inf_Country,0),MATCH(FA$3-5,_Inf_Day,0))*$D$2)/5</f>
        <v>#N/A</v>
      </c>
      <c r="FB30" s="80" t="e">
        <f>(INDEX(_Inf_Data,MATCH($F30,_Inf_Country,0),MATCH(FB$3,_Inf_Day,0))-INDEX(_Inf_Data,MATCH($F30,_Inf_Country,0),MATCH(FB$3-1,_Inf_Day,0))*$D$2
+INDEX(_Inf_Data,MATCH($F30,_Inf_Country,0),MATCH(FB$3-1,_Inf_Day,0))-INDEX(_Inf_Data,MATCH($F30,_Inf_Country,0),MATCH(FB$3-2,_Inf_Day,0))*$D$2
+INDEX(_Inf_Data,MATCH($F30,_Inf_Country,0),MATCH(FB$3-2,_Inf_Day,0))-INDEX(_Inf_Data,MATCH($F30,_Inf_Country,0),MATCH(FB$3-3,_Inf_Day,0))*$D$2
+INDEX(_Inf_Data,MATCH($F30,_Inf_Country,0),MATCH(FB$3-3,_Inf_Day,0))-INDEX(_Inf_Data,MATCH($F30,_Inf_Country,0),MATCH(FB$3-4,_Inf_Day,0))*$D$2
+INDEX(_Inf_Data,MATCH($F30,_Inf_Country,0),MATCH(FB$3-4,_Inf_Day,0))-INDEX(_Inf_Data,MATCH($F30,_Inf_Country,0),MATCH(FB$3-5,_Inf_Day,0))*$D$2)/5</f>
        <v>#N/A</v>
      </c>
      <c r="FC30" s="80" t="e">
        <f>(INDEX(_Inf_Data,MATCH($F30,_Inf_Country,0),MATCH(FC$3,_Inf_Day,0))-INDEX(_Inf_Data,MATCH($F30,_Inf_Country,0),MATCH(FC$3-1,_Inf_Day,0))*$D$2
+INDEX(_Inf_Data,MATCH($F30,_Inf_Country,0),MATCH(FC$3-1,_Inf_Day,0))-INDEX(_Inf_Data,MATCH($F30,_Inf_Country,0),MATCH(FC$3-2,_Inf_Day,0))*$D$2
+INDEX(_Inf_Data,MATCH($F30,_Inf_Country,0),MATCH(FC$3-2,_Inf_Day,0))-INDEX(_Inf_Data,MATCH($F30,_Inf_Country,0),MATCH(FC$3-3,_Inf_Day,0))*$D$2
+INDEX(_Inf_Data,MATCH($F30,_Inf_Country,0),MATCH(FC$3-3,_Inf_Day,0))-INDEX(_Inf_Data,MATCH($F30,_Inf_Country,0),MATCH(FC$3-4,_Inf_Day,0))*$D$2
+INDEX(_Inf_Data,MATCH($F30,_Inf_Country,0),MATCH(FC$3-4,_Inf_Day,0))-INDEX(_Inf_Data,MATCH($F30,_Inf_Country,0),MATCH(FC$3-5,_Inf_Day,0))*$D$2)/5</f>
        <v>#N/A</v>
      </c>
      <c r="FD30" s="80" t="e">
        <f>(INDEX(_Inf_Data,MATCH($F30,_Inf_Country,0),MATCH(FD$3,_Inf_Day,0))-INDEX(_Inf_Data,MATCH($F30,_Inf_Country,0),MATCH(FD$3-1,_Inf_Day,0))*$D$2
+INDEX(_Inf_Data,MATCH($F30,_Inf_Country,0),MATCH(FD$3-1,_Inf_Day,0))-INDEX(_Inf_Data,MATCH($F30,_Inf_Country,0),MATCH(FD$3-2,_Inf_Day,0))*$D$2
+INDEX(_Inf_Data,MATCH($F30,_Inf_Country,0),MATCH(FD$3-2,_Inf_Day,0))-INDEX(_Inf_Data,MATCH($F30,_Inf_Country,0),MATCH(FD$3-3,_Inf_Day,0))*$D$2
+INDEX(_Inf_Data,MATCH($F30,_Inf_Country,0),MATCH(FD$3-3,_Inf_Day,0))-INDEX(_Inf_Data,MATCH($F30,_Inf_Country,0),MATCH(FD$3-4,_Inf_Day,0))*$D$2
+INDEX(_Inf_Data,MATCH($F30,_Inf_Country,0),MATCH(FD$3-4,_Inf_Day,0))-INDEX(_Inf_Data,MATCH($F30,_Inf_Country,0),MATCH(FD$3-5,_Inf_Day,0))*$D$2)/5</f>
        <v>#N/A</v>
      </c>
      <c r="FE30" s="80" t="e">
        <f>(INDEX(_Inf_Data,MATCH($F30,_Inf_Country,0),MATCH(FE$3,_Inf_Day,0))-INDEX(_Inf_Data,MATCH($F30,_Inf_Country,0),MATCH(FE$3-1,_Inf_Day,0))*$D$2
+INDEX(_Inf_Data,MATCH($F30,_Inf_Country,0),MATCH(FE$3-1,_Inf_Day,0))-INDEX(_Inf_Data,MATCH($F30,_Inf_Country,0),MATCH(FE$3-2,_Inf_Day,0))*$D$2
+INDEX(_Inf_Data,MATCH($F30,_Inf_Country,0),MATCH(FE$3-2,_Inf_Day,0))-INDEX(_Inf_Data,MATCH($F30,_Inf_Country,0),MATCH(FE$3-3,_Inf_Day,0))*$D$2
+INDEX(_Inf_Data,MATCH($F30,_Inf_Country,0),MATCH(FE$3-3,_Inf_Day,0))-INDEX(_Inf_Data,MATCH($F30,_Inf_Country,0),MATCH(FE$3-4,_Inf_Day,0))*$D$2
+INDEX(_Inf_Data,MATCH($F30,_Inf_Country,0),MATCH(FE$3-4,_Inf_Day,0))-INDEX(_Inf_Data,MATCH($F30,_Inf_Country,0),MATCH(FE$3-5,_Inf_Day,0))*$D$2)/5</f>
        <v>#N/A</v>
      </c>
      <c r="FF30" s="80" t="e">
        <f>(INDEX(_Inf_Data,MATCH($F30,_Inf_Country,0),MATCH(FF$3,_Inf_Day,0))-INDEX(_Inf_Data,MATCH($F30,_Inf_Country,0),MATCH(FF$3-1,_Inf_Day,0))*$D$2
+INDEX(_Inf_Data,MATCH($F30,_Inf_Country,0),MATCH(FF$3-1,_Inf_Day,0))-INDEX(_Inf_Data,MATCH($F30,_Inf_Country,0),MATCH(FF$3-2,_Inf_Day,0))*$D$2
+INDEX(_Inf_Data,MATCH($F30,_Inf_Country,0),MATCH(FF$3-2,_Inf_Day,0))-INDEX(_Inf_Data,MATCH($F30,_Inf_Country,0),MATCH(FF$3-3,_Inf_Day,0))*$D$2
+INDEX(_Inf_Data,MATCH($F30,_Inf_Country,0),MATCH(FF$3-3,_Inf_Day,0))-INDEX(_Inf_Data,MATCH($F30,_Inf_Country,0),MATCH(FF$3-4,_Inf_Day,0))*$D$2
+INDEX(_Inf_Data,MATCH($F30,_Inf_Country,0),MATCH(FF$3-4,_Inf_Day,0))-INDEX(_Inf_Data,MATCH($F30,_Inf_Country,0),MATCH(FF$3-5,_Inf_Day,0))*$D$2)/5</f>
        <v>#N/A</v>
      </c>
      <c r="FG30" s="80" t="e">
        <f>(INDEX(_Inf_Data,MATCH($F30,_Inf_Country,0),MATCH(FG$3,_Inf_Day,0))-INDEX(_Inf_Data,MATCH($F30,_Inf_Country,0),MATCH(FG$3-1,_Inf_Day,0))*$D$2
+INDEX(_Inf_Data,MATCH($F30,_Inf_Country,0),MATCH(FG$3-1,_Inf_Day,0))-INDEX(_Inf_Data,MATCH($F30,_Inf_Country,0),MATCH(FG$3-2,_Inf_Day,0))*$D$2
+INDEX(_Inf_Data,MATCH($F30,_Inf_Country,0),MATCH(FG$3-2,_Inf_Day,0))-INDEX(_Inf_Data,MATCH($F30,_Inf_Country,0),MATCH(FG$3-3,_Inf_Day,0))*$D$2
+INDEX(_Inf_Data,MATCH($F30,_Inf_Country,0),MATCH(FG$3-3,_Inf_Day,0))-INDEX(_Inf_Data,MATCH($F30,_Inf_Country,0),MATCH(FG$3-4,_Inf_Day,0))*$D$2
+INDEX(_Inf_Data,MATCH($F30,_Inf_Country,0),MATCH(FG$3-4,_Inf_Day,0))-INDEX(_Inf_Data,MATCH($F30,_Inf_Country,0),MATCH(FG$3-5,_Inf_Day,0))*$D$2)/5</f>
        <v>#N/A</v>
      </c>
      <c r="FH30" s="80" t="e">
        <f>(INDEX(_Inf_Data,MATCH($F30,_Inf_Country,0),MATCH(FH$3,_Inf_Day,0))-INDEX(_Inf_Data,MATCH($F30,_Inf_Country,0),MATCH(FH$3-1,_Inf_Day,0))*$D$2
+INDEX(_Inf_Data,MATCH($F30,_Inf_Country,0),MATCH(FH$3-1,_Inf_Day,0))-INDEX(_Inf_Data,MATCH($F30,_Inf_Country,0),MATCH(FH$3-2,_Inf_Day,0))*$D$2
+INDEX(_Inf_Data,MATCH($F30,_Inf_Country,0),MATCH(FH$3-2,_Inf_Day,0))-INDEX(_Inf_Data,MATCH($F30,_Inf_Country,0),MATCH(FH$3-3,_Inf_Day,0))*$D$2
+INDEX(_Inf_Data,MATCH($F30,_Inf_Country,0),MATCH(FH$3-3,_Inf_Day,0))-INDEX(_Inf_Data,MATCH($F30,_Inf_Country,0),MATCH(FH$3-4,_Inf_Day,0))*$D$2
+INDEX(_Inf_Data,MATCH($F30,_Inf_Country,0),MATCH(FH$3-4,_Inf_Day,0))-INDEX(_Inf_Data,MATCH($F30,_Inf_Country,0),MATCH(FH$3-5,_Inf_Day,0))*$D$2)/5</f>
        <v>#N/A</v>
      </c>
      <c r="FI30" s="80" t="e">
        <f>(INDEX(_Inf_Data,MATCH($F30,_Inf_Country,0),MATCH(FI$3,_Inf_Day,0))-INDEX(_Inf_Data,MATCH($F30,_Inf_Country,0),MATCH(FI$3-1,_Inf_Day,0))*$D$2
+INDEX(_Inf_Data,MATCH($F30,_Inf_Country,0),MATCH(FI$3-1,_Inf_Day,0))-INDEX(_Inf_Data,MATCH($F30,_Inf_Country,0),MATCH(FI$3-2,_Inf_Day,0))*$D$2
+INDEX(_Inf_Data,MATCH($F30,_Inf_Country,0),MATCH(FI$3-2,_Inf_Day,0))-INDEX(_Inf_Data,MATCH($F30,_Inf_Country,0),MATCH(FI$3-3,_Inf_Day,0))*$D$2
+INDEX(_Inf_Data,MATCH($F30,_Inf_Country,0),MATCH(FI$3-3,_Inf_Day,0))-INDEX(_Inf_Data,MATCH($F30,_Inf_Country,0),MATCH(FI$3-4,_Inf_Day,0))*$D$2
+INDEX(_Inf_Data,MATCH($F30,_Inf_Country,0),MATCH(FI$3-4,_Inf_Day,0))-INDEX(_Inf_Data,MATCH($F30,_Inf_Country,0),MATCH(FI$3-5,_Inf_Day,0))*$D$2)/5</f>
        <v>#N/A</v>
      </c>
      <c r="FJ30" s="80" t="e">
        <f>(INDEX(_Inf_Data,MATCH($F30,_Inf_Country,0),MATCH(FJ$3,_Inf_Day,0))-INDEX(_Inf_Data,MATCH($F30,_Inf_Country,0),MATCH(FJ$3-1,_Inf_Day,0))*$D$2
+INDEX(_Inf_Data,MATCH($F30,_Inf_Country,0),MATCH(FJ$3-1,_Inf_Day,0))-INDEX(_Inf_Data,MATCH($F30,_Inf_Country,0),MATCH(FJ$3-2,_Inf_Day,0))*$D$2
+INDEX(_Inf_Data,MATCH($F30,_Inf_Country,0),MATCH(FJ$3-2,_Inf_Day,0))-INDEX(_Inf_Data,MATCH($F30,_Inf_Country,0),MATCH(FJ$3-3,_Inf_Day,0))*$D$2
+INDEX(_Inf_Data,MATCH($F30,_Inf_Country,0),MATCH(FJ$3-3,_Inf_Day,0))-INDEX(_Inf_Data,MATCH($F30,_Inf_Country,0),MATCH(FJ$3-4,_Inf_Day,0))*$D$2
+INDEX(_Inf_Data,MATCH($F30,_Inf_Country,0),MATCH(FJ$3-4,_Inf_Day,0))-INDEX(_Inf_Data,MATCH($F30,_Inf_Country,0),MATCH(FJ$3-5,_Inf_Day,0))*$D$2)/5</f>
        <v>#N/A</v>
      </c>
      <c r="FK30" s="80" t="e">
        <f>(INDEX(_Inf_Data,MATCH($F30,_Inf_Country,0),MATCH(FK$3,_Inf_Day,0))-INDEX(_Inf_Data,MATCH($F30,_Inf_Country,0),MATCH(FK$3-1,_Inf_Day,0))*$D$2
+INDEX(_Inf_Data,MATCH($F30,_Inf_Country,0),MATCH(FK$3-1,_Inf_Day,0))-INDEX(_Inf_Data,MATCH($F30,_Inf_Country,0),MATCH(FK$3-2,_Inf_Day,0))*$D$2
+INDEX(_Inf_Data,MATCH($F30,_Inf_Country,0),MATCH(FK$3-2,_Inf_Day,0))-INDEX(_Inf_Data,MATCH($F30,_Inf_Country,0),MATCH(FK$3-3,_Inf_Day,0))*$D$2
+INDEX(_Inf_Data,MATCH($F30,_Inf_Country,0),MATCH(FK$3-3,_Inf_Day,0))-INDEX(_Inf_Data,MATCH($F30,_Inf_Country,0),MATCH(FK$3-4,_Inf_Day,0))*$D$2
+INDEX(_Inf_Data,MATCH($F30,_Inf_Country,0),MATCH(FK$3-4,_Inf_Day,0))-INDEX(_Inf_Data,MATCH($F30,_Inf_Country,0),MATCH(FK$3-5,_Inf_Day,0))*$D$2)/5</f>
        <v>#N/A</v>
      </c>
      <c r="FL30" s="80" t="e">
        <f>(INDEX(_Inf_Data,MATCH($F30,_Inf_Country,0),MATCH(FL$3,_Inf_Day,0))-INDEX(_Inf_Data,MATCH($F30,_Inf_Country,0),MATCH(FL$3-1,_Inf_Day,0))*$D$2
+INDEX(_Inf_Data,MATCH($F30,_Inf_Country,0),MATCH(FL$3-1,_Inf_Day,0))-INDEX(_Inf_Data,MATCH($F30,_Inf_Country,0),MATCH(FL$3-2,_Inf_Day,0))*$D$2
+INDEX(_Inf_Data,MATCH($F30,_Inf_Country,0),MATCH(FL$3-2,_Inf_Day,0))-INDEX(_Inf_Data,MATCH($F30,_Inf_Country,0),MATCH(FL$3-3,_Inf_Day,0))*$D$2
+INDEX(_Inf_Data,MATCH($F30,_Inf_Country,0),MATCH(FL$3-3,_Inf_Day,0))-INDEX(_Inf_Data,MATCH($F30,_Inf_Country,0),MATCH(FL$3-4,_Inf_Day,0))*$D$2
+INDEX(_Inf_Data,MATCH($F30,_Inf_Country,0),MATCH(FL$3-4,_Inf_Day,0))-INDEX(_Inf_Data,MATCH($F30,_Inf_Country,0),MATCH(FL$3-5,_Inf_Day,0))*$D$2)/5</f>
        <v>#N/A</v>
      </c>
      <c r="FM30" s="80" t="e">
        <f>(INDEX(_Inf_Data,MATCH($F30,_Inf_Country,0),MATCH(FM$3,_Inf_Day,0))-INDEX(_Inf_Data,MATCH($F30,_Inf_Country,0),MATCH(FM$3-1,_Inf_Day,0))*$D$2
+INDEX(_Inf_Data,MATCH($F30,_Inf_Country,0),MATCH(FM$3-1,_Inf_Day,0))-INDEX(_Inf_Data,MATCH($F30,_Inf_Country,0),MATCH(FM$3-2,_Inf_Day,0))*$D$2
+INDEX(_Inf_Data,MATCH($F30,_Inf_Country,0),MATCH(FM$3-2,_Inf_Day,0))-INDEX(_Inf_Data,MATCH($F30,_Inf_Country,0),MATCH(FM$3-3,_Inf_Day,0))*$D$2
+INDEX(_Inf_Data,MATCH($F30,_Inf_Country,0),MATCH(FM$3-3,_Inf_Day,0))-INDEX(_Inf_Data,MATCH($F30,_Inf_Country,0),MATCH(FM$3-4,_Inf_Day,0))*$D$2
+INDEX(_Inf_Data,MATCH($F30,_Inf_Country,0),MATCH(FM$3-4,_Inf_Day,0))-INDEX(_Inf_Data,MATCH($F30,_Inf_Country,0),MATCH(FM$3-5,_Inf_Day,0))*$D$2)/5</f>
        <v>#N/A</v>
      </c>
      <c r="FN30" s="80" t="e">
        <f>(INDEX(_Inf_Data,MATCH($F30,_Inf_Country,0),MATCH(FN$3,_Inf_Day,0))-INDEX(_Inf_Data,MATCH($F30,_Inf_Country,0),MATCH(FN$3-1,_Inf_Day,0))*$D$2
+INDEX(_Inf_Data,MATCH($F30,_Inf_Country,0),MATCH(FN$3-1,_Inf_Day,0))-INDEX(_Inf_Data,MATCH($F30,_Inf_Country,0),MATCH(FN$3-2,_Inf_Day,0))*$D$2
+INDEX(_Inf_Data,MATCH($F30,_Inf_Country,0),MATCH(FN$3-2,_Inf_Day,0))-INDEX(_Inf_Data,MATCH($F30,_Inf_Country,0),MATCH(FN$3-3,_Inf_Day,0))*$D$2
+INDEX(_Inf_Data,MATCH($F30,_Inf_Country,0),MATCH(FN$3-3,_Inf_Day,0))-INDEX(_Inf_Data,MATCH($F30,_Inf_Country,0),MATCH(FN$3-4,_Inf_Day,0))*$D$2
+INDEX(_Inf_Data,MATCH($F30,_Inf_Country,0),MATCH(FN$3-4,_Inf_Day,0))-INDEX(_Inf_Data,MATCH($F30,_Inf_Country,0),MATCH(FN$3-5,_Inf_Day,0))*$D$2)/5</f>
        <v>#N/A</v>
      </c>
      <c r="FO30">
        <v>1</v>
      </c>
      <c r="FQ30" s="10">
        <f ca="1">HLOOKUP(TODAY()-FQ$3,$C$3:$FN$253,ROW()-2)</f>
        <v>72.2</v>
      </c>
      <c r="FR30" s="10">
        <f ca="1">HLOOKUP(TODAY()-FR$3,$C$3:$FN$253,ROW()-2)</f>
        <v>107</v>
      </c>
      <c r="FS30" s="10">
        <f ca="1">HLOOKUP(TODAY()-FS$3,$C$3:$FN$253,ROW()-2)</f>
        <v>140.6</v>
      </c>
      <c r="FT30" s="10">
        <f ca="1">HLOOKUP(TODAY()-FT$3,$C$3:$FN$253,ROW()-2)</f>
        <v>146.4</v>
      </c>
      <c r="FU30" s="10">
        <f ca="1">HLOOKUP(TODAY()-FU$3,$C$3:$FN$253,ROW()-2)</f>
        <v>177.4</v>
      </c>
      <c r="FV30" s="10">
        <f ca="1">HLOOKUP(TODAY()-FV$3,$C$3:$FN$253,ROW()-2)</f>
        <v>180.6</v>
      </c>
      <c r="FW30" s="10">
        <f ca="1">HLOOKUP(TODAY()-FW$3,$C$3:$FN$253,ROW()-2)</f>
        <v>164</v>
      </c>
      <c r="FX30" s="10">
        <f ca="1">SUM(FQ30:FW30)/7</f>
        <v>141.17142857142855</v>
      </c>
      <c r="FY30" s="10" t="b">
        <f ca="1">FW30=FZ30</f>
        <v>0</v>
      </c>
      <c r="FZ30" s="10">
        <f t="array" ref="FZ30">MAX(IF(ISNA(L30:FN30),"",L30:FN30))</f>
        <v>1682.8</v>
      </c>
      <c r="GA30" s="52">
        <f ca="1">FX30/FZ30</f>
        <v>8.3890794254473822E-2</v>
      </c>
      <c r="GB30" t="str">
        <f>D30</f>
        <v>USA</v>
      </c>
      <c r="GC30" t="str">
        <f>F30</f>
        <v>Michigan</v>
      </c>
      <c r="GD30" s="10">
        <f>FZ30</f>
        <v>1682.8</v>
      </c>
      <c r="GE30" s="10">
        <f ca="1">G30</f>
        <v>66269</v>
      </c>
      <c r="GF30">
        <f ca="1">IF(GA30&lt;$GF$2,$B30,0)</f>
        <v>9990000</v>
      </c>
      <c r="GG30">
        <f ca="1">IF(AND($GA30&gt;=$GF$2,$GA30&lt;$GG$2),$B30,0)</f>
        <v>0</v>
      </c>
      <c r="GH30">
        <f ca="1">IF(AND($GA30&gt;=$GG$2,$GA30&lt;$GH$2),$B30,0)</f>
        <v>0</v>
      </c>
      <c r="GI30">
        <f ca="1">IF(AND($GA30&gt;=$GH$2,$GA30&lt;$GI$2),$B30,0)</f>
        <v>0</v>
      </c>
      <c r="GJ30">
        <f ca="1">IF(GA30&gt;=$GI$2,B30,0)</f>
        <v>0</v>
      </c>
    </row>
    <row r="31" spans="1:200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>
        <f ca="1">GA31</f>
        <v>2.9154518950437313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ca="1">INDEX(_Inf_Data,MATCH($F31,_Inf_Country,0),MATCH(G$2,_Inf_Day,0))</f>
        <v>197</v>
      </c>
      <c r="H31" s="81">
        <f ca="1">FX31</f>
        <v>0.5714285714285714</v>
      </c>
      <c r="I31" s="100" t="str">
        <f>F31</f>
        <v>Mongolia</v>
      </c>
      <c r="J31" s="80">
        <f>INDEX(_Inf_Data,MATCH($F31,_Inf_Country,0),MATCH(J$3,_Inf_Day,0))</f>
        <v>0</v>
      </c>
      <c r="K31" s="80">
        <f>INDEX(_Inf_Data,MATCH($F31,_Inf_Country,0),MATCH(K$3,_Inf_Day,0))-INDEX(_Inf_Data,MATCH($F31,_Inf_Country,0),MATCH(J$3,_Inf_Day,0))*$D$2</f>
        <v>0</v>
      </c>
      <c r="L31" s="80" t="e">
        <f>(INDEX(_Inf_Data,MATCH($F31,_Inf_Country,0),MATCH(L$3,_Inf_Day,0))-INDEX(_Inf_Data,MATCH($F31,_Inf_Country,0),MATCH(L$3-1,_Inf_Day,0))*$D$2
+INDEX(_Inf_Data,MATCH($F31,_Inf_Country,0),MATCH(L$3-1,_Inf_Day,0))-INDEX(_Inf_Data,MATCH($F31,_Inf_Country,0),MATCH(L$3-2,_Inf_Day,0))*$D$2
+INDEX(_Inf_Data,MATCH($F31,_Inf_Country,0),MATCH(L$3-2,_Inf_Day,0))-INDEX(_Inf_Data,MATCH($F31,_Inf_Country,0),MATCH(L$3-3,_Inf_Day,0))*$D$2
+INDEX(_Inf_Data,MATCH($F31,_Inf_Country,0),MATCH(L$3-3,_Inf_Day,0))-INDEX(_Inf_Data,MATCH($F31,_Inf_Country,0),MATCH(L$3-4,_Inf_Day,0))*$D$2
+INDEX(_Inf_Data,MATCH($F31,_Inf_Country,0),MATCH(L$3-4,_Inf_Day,0))-INDEX(_Inf_Data,MATCH($F31,_Inf_Country,0),MATCH(L$3-5,_Inf_Day,0))*$D$2)/5</f>
        <v>#N/A</v>
      </c>
      <c r="M31" s="80" t="e">
        <f>(INDEX(_Inf_Data,MATCH($F31,_Inf_Country,0),MATCH(M$3,_Inf_Day,0))-INDEX(_Inf_Data,MATCH($F31,_Inf_Country,0),MATCH(M$3-1,_Inf_Day,0))*$D$2
+INDEX(_Inf_Data,MATCH($F31,_Inf_Country,0),MATCH(M$3-1,_Inf_Day,0))-INDEX(_Inf_Data,MATCH($F31,_Inf_Country,0),MATCH(M$3-2,_Inf_Day,0))*$D$2
+INDEX(_Inf_Data,MATCH($F31,_Inf_Country,0),MATCH(M$3-2,_Inf_Day,0))-INDEX(_Inf_Data,MATCH($F31,_Inf_Country,0),MATCH(M$3-3,_Inf_Day,0))*$D$2
+INDEX(_Inf_Data,MATCH($F31,_Inf_Country,0),MATCH(M$3-3,_Inf_Day,0))-INDEX(_Inf_Data,MATCH($F31,_Inf_Country,0),MATCH(M$3-4,_Inf_Day,0))*$D$2
+INDEX(_Inf_Data,MATCH($F31,_Inf_Country,0),MATCH(M$3-4,_Inf_Day,0))-INDEX(_Inf_Data,MATCH($F31,_Inf_Country,0),MATCH(M$3-5,_Inf_Day,0))*$D$2)/5</f>
        <v>#N/A</v>
      </c>
      <c r="N31" s="80" t="e">
        <f>(INDEX(_Inf_Data,MATCH($F31,_Inf_Country,0),MATCH(N$3,_Inf_Day,0))-INDEX(_Inf_Data,MATCH($F31,_Inf_Country,0),MATCH(N$3-1,_Inf_Day,0))*$D$2
+INDEX(_Inf_Data,MATCH($F31,_Inf_Country,0),MATCH(N$3-1,_Inf_Day,0))-INDEX(_Inf_Data,MATCH($F31,_Inf_Country,0),MATCH(N$3-2,_Inf_Day,0))*$D$2
+INDEX(_Inf_Data,MATCH($F31,_Inf_Country,0),MATCH(N$3-2,_Inf_Day,0))-INDEX(_Inf_Data,MATCH($F31,_Inf_Country,0),MATCH(N$3-3,_Inf_Day,0))*$D$2
+INDEX(_Inf_Data,MATCH($F31,_Inf_Country,0),MATCH(N$3-3,_Inf_Day,0))-INDEX(_Inf_Data,MATCH($F31,_Inf_Country,0),MATCH(N$3-4,_Inf_Day,0))*$D$2
+INDEX(_Inf_Data,MATCH($F31,_Inf_Country,0),MATCH(N$3-4,_Inf_Day,0))-INDEX(_Inf_Data,MATCH($F31,_Inf_Country,0),MATCH(N$3-5,_Inf_Day,0))*$D$2)/5</f>
        <v>#N/A</v>
      </c>
      <c r="O31" s="80">
        <f>(INDEX(_Inf_Data,MATCH($F31,_Inf_Country,0),MATCH(O$3,_Inf_Day,0))-INDEX(_Inf_Data,MATCH($F31,_Inf_Country,0),MATCH(O$3-1,_Inf_Day,0))*$D$2
+INDEX(_Inf_Data,MATCH($F31,_Inf_Country,0),MATCH(O$3-1,_Inf_Day,0))-INDEX(_Inf_Data,MATCH($F31,_Inf_Country,0),MATCH(O$3-2,_Inf_Day,0))*$D$2
+INDEX(_Inf_Data,MATCH($F31,_Inf_Country,0),MATCH(O$3-2,_Inf_Day,0))-INDEX(_Inf_Data,MATCH($F31,_Inf_Country,0),MATCH(O$3-3,_Inf_Day,0))*$D$2
+INDEX(_Inf_Data,MATCH($F31,_Inf_Country,0),MATCH(O$3-3,_Inf_Day,0))-INDEX(_Inf_Data,MATCH($F31,_Inf_Country,0),MATCH(O$3-4,_Inf_Day,0))*$D$2
+INDEX(_Inf_Data,MATCH($F31,_Inf_Country,0),MATCH(O$3-4,_Inf_Day,0))-INDEX(_Inf_Data,MATCH($F31,_Inf_Country,0),MATCH(O$3-5,_Inf_Day,0))*$D$2)/5</f>
        <v>0</v>
      </c>
      <c r="P31" s="80">
        <f>(INDEX(_Inf_Data,MATCH($F31,_Inf_Country,0),MATCH(P$3,_Inf_Day,0))-INDEX(_Inf_Data,MATCH($F31,_Inf_Country,0),MATCH(P$3-1,_Inf_Day,0))*$D$2
+INDEX(_Inf_Data,MATCH($F31,_Inf_Country,0),MATCH(P$3-1,_Inf_Day,0))-INDEX(_Inf_Data,MATCH($F31,_Inf_Country,0),MATCH(P$3-2,_Inf_Day,0))*$D$2
+INDEX(_Inf_Data,MATCH($F31,_Inf_Country,0),MATCH(P$3-2,_Inf_Day,0))-INDEX(_Inf_Data,MATCH($F31,_Inf_Country,0),MATCH(P$3-3,_Inf_Day,0))*$D$2
+INDEX(_Inf_Data,MATCH($F31,_Inf_Country,0),MATCH(P$3-3,_Inf_Day,0))-INDEX(_Inf_Data,MATCH($F31,_Inf_Country,0),MATCH(P$3-4,_Inf_Day,0))*$D$2
+INDEX(_Inf_Data,MATCH($F31,_Inf_Country,0),MATCH(P$3-4,_Inf_Day,0))-INDEX(_Inf_Data,MATCH($F31,_Inf_Country,0),MATCH(P$3-5,_Inf_Day,0))*$D$2)/5</f>
        <v>0</v>
      </c>
      <c r="Q31" s="80">
        <f>(INDEX(_Inf_Data,MATCH($F31,_Inf_Country,0),MATCH(Q$3,_Inf_Day,0))-INDEX(_Inf_Data,MATCH($F31,_Inf_Country,0),MATCH(Q$3-1,_Inf_Day,0))*$D$2
+INDEX(_Inf_Data,MATCH($F31,_Inf_Country,0),MATCH(Q$3-1,_Inf_Day,0))-INDEX(_Inf_Data,MATCH($F31,_Inf_Country,0),MATCH(Q$3-2,_Inf_Day,0))*$D$2
+INDEX(_Inf_Data,MATCH($F31,_Inf_Country,0),MATCH(Q$3-2,_Inf_Day,0))-INDEX(_Inf_Data,MATCH($F31,_Inf_Country,0),MATCH(Q$3-3,_Inf_Day,0))*$D$2
+INDEX(_Inf_Data,MATCH($F31,_Inf_Country,0),MATCH(Q$3-3,_Inf_Day,0))-INDEX(_Inf_Data,MATCH($F31,_Inf_Country,0),MATCH(Q$3-4,_Inf_Day,0))*$D$2
+INDEX(_Inf_Data,MATCH($F31,_Inf_Country,0),MATCH(Q$3-4,_Inf_Day,0))-INDEX(_Inf_Data,MATCH($F31,_Inf_Country,0),MATCH(Q$3-5,_Inf_Day,0))*$D$2)/5</f>
        <v>0</v>
      </c>
      <c r="R31" s="80">
        <f>(INDEX(_Inf_Data,MATCH($F31,_Inf_Country,0),MATCH(R$3,_Inf_Day,0))-INDEX(_Inf_Data,MATCH($F31,_Inf_Country,0),MATCH(R$3-1,_Inf_Day,0))*$D$2
+INDEX(_Inf_Data,MATCH($F31,_Inf_Country,0),MATCH(R$3-1,_Inf_Day,0))-INDEX(_Inf_Data,MATCH($F31,_Inf_Country,0),MATCH(R$3-2,_Inf_Day,0))*$D$2
+INDEX(_Inf_Data,MATCH($F31,_Inf_Country,0),MATCH(R$3-2,_Inf_Day,0))-INDEX(_Inf_Data,MATCH($F31,_Inf_Country,0),MATCH(R$3-3,_Inf_Day,0))*$D$2
+INDEX(_Inf_Data,MATCH($F31,_Inf_Country,0),MATCH(R$3-3,_Inf_Day,0))-INDEX(_Inf_Data,MATCH($F31,_Inf_Country,0),MATCH(R$3-4,_Inf_Day,0))*$D$2
+INDEX(_Inf_Data,MATCH($F31,_Inf_Country,0),MATCH(R$3-4,_Inf_Day,0))-INDEX(_Inf_Data,MATCH($F31,_Inf_Country,0),MATCH(R$3-5,_Inf_Day,0))*$D$2)/5</f>
        <v>0</v>
      </c>
      <c r="S31" s="80">
        <f>(INDEX(_Inf_Data,MATCH($F31,_Inf_Country,0),MATCH(S$3,_Inf_Day,0))-INDEX(_Inf_Data,MATCH($F31,_Inf_Country,0),MATCH(S$3-1,_Inf_Day,0))*$D$2
+INDEX(_Inf_Data,MATCH($F31,_Inf_Country,0),MATCH(S$3-1,_Inf_Day,0))-INDEX(_Inf_Data,MATCH($F31,_Inf_Country,0),MATCH(S$3-2,_Inf_Day,0))*$D$2
+INDEX(_Inf_Data,MATCH($F31,_Inf_Country,0),MATCH(S$3-2,_Inf_Day,0))-INDEX(_Inf_Data,MATCH($F31,_Inf_Country,0),MATCH(S$3-3,_Inf_Day,0))*$D$2
+INDEX(_Inf_Data,MATCH($F31,_Inf_Country,0),MATCH(S$3-3,_Inf_Day,0))-INDEX(_Inf_Data,MATCH($F31,_Inf_Country,0),MATCH(S$3-4,_Inf_Day,0))*$D$2
+INDEX(_Inf_Data,MATCH($F31,_Inf_Country,0),MATCH(S$3-4,_Inf_Day,0))-INDEX(_Inf_Data,MATCH($F31,_Inf_Country,0),MATCH(S$3-5,_Inf_Day,0))*$D$2)/5</f>
        <v>0</v>
      </c>
      <c r="T31" s="80">
        <f>(INDEX(_Inf_Data,MATCH($F31,_Inf_Country,0),MATCH(T$3,_Inf_Day,0))-INDEX(_Inf_Data,MATCH($F31,_Inf_Country,0),MATCH(T$3-1,_Inf_Day,0))*$D$2
+INDEX(_Inf_Data,MATCH($F31,_Inf_Country,0),MATCH(T$3-1,_Inf_Day,0))-INDEX(_Inf_Data,MATCH($F31,_Inf_Country,0),MATCH(T$3-2,_Inf_Day,0))*$D$2
+INDEX(_Inf_Data,MATCH($F31,_Inf_Country,0),MATCH(T$3-2,_Inf_Day,0))-INDEX(_Inf_Data,MATCH($F31,_Inf_Country,0),MATCH(T$3-3,_Inf_Day,0))*$D$2
+INDEX(_Inf_Data,MATCH($F31,_Inf_Country,0),MATCH(T$3-3,_Inf_Day,0))-INDEX(_Inf_Data,MATCH($F31,_Inf_Country,0),MATCH(T$3-4,_Inf_Day,0))*$D$2
+INDEX(_Inf_Data,MATCH($F31,_Inf_Country,0),MATCH(T$3-4,_Inf_Day,0))-INDEX(_Inf_Data,MATCH($F31,_Inf_Country,0),MATCH(T$3-5,_Inf_Day,0))*$D$2)/5</f>
        <v>0</v>
      </c>
      <c r="U31" s="80">
        <f>(INDEX(_Inf_Data,MATCH($F31,_Inf_Country,0),MATCH(U$3,_Inf_Day,0))-INDEX(_Inf_Data,MATCH($F31,_Inf_Country,0),MATCH(U$3-1,_Inf_Day,0))*$D$2
+INDEX(_Inf_Data,MATCH($F31,_Inf_Country,0),MATCH(U$3-1,_Inf_Day,0))-INDEX(_Inf_Data,MATCH($F31,_Inf_Country,0),MATCH(U$3-2,_Inf_Day,0))*$D$2
+INDEX(_Inf_Data,MATCH($F31,_Inf_Country,0),MATCH(U$3-2,_Inf_Day,0))-INDEX(_Inf_Data,MATCH($F31,_Inf_Country,0),MATCH(U$3-3,_Inf_Day,0))*$D$2
+INDEX(_Inf_Data,MATCH($F31,_Inf_Country,0),MATCH(U$3-3,_Inf_Day,0))-INDEX(_Inf_Data,MATCH($F31,_Inf_Country,0),MATCH(U$3-4,_Inf_Day,0))*$D$2
+INDEX(_Inf_Data,MATCH($F31,_Inf_Country,0),MATCH(U$3-4,_Inf_Day,0))-INDEX(_Inf_Data,MATCH($F31,_Inf_Country,0),MATCH(U$3-5,_Inf_Day,0))*$D$2)/5</f>
        <v>0</v>
      </c>
      <c r="V31" s="80">
        <f>(INDEX(_Inf_Data,MATCH($F31,_Inf_Country,0),MATCH(V$3,_Inf_Day,0))-INDEX(_Inf_Data,MATCH($F31,_Inf_Country,0),MATCH(V$3-1,_Inf_Day,0))*$D$2
+INDEX(_Inf_Data,MATCH($F31,_Inf_Country,0),MATCH(V$3-1,_Inf_Day,0))-INDEX(_Inf_Data,MATCH($F31,_Inf_Country,0),MATCH(V$3-2,_Inf_Day,0))*$D$2
+INDEX(_Inf_Data,MATCH($F31,_Inf_Country,0),MATCH(V$3-2,_Inf_Day,0))-INDEX(_Inf_Data,MATCH($F31,_Inf_Country,0),MATCH(V$3-3,_Inf_Day,0))*$D$2
+INDEX(_Inf_Data,MATCH($F31,_Inf_Country,0),MATCH(V$3-3,_Inf_Day,0))-INDEX(_Inf_Data,MATCH($F31,_Inf_Country,0),MATCH(V$3-4,_Inf_Day,0))*$D$2
+INDEX(_Inf_Data,MATCH($F31,_Inf_Country,0),MATCH(V$3-4,_Inf_Day,0))-INDEX(_Inf_Data,MATCH($F31,_Inf_Country,0),MATCH(V$3-5,_Inf_Day,0))*$D$2)/5</f>
        <v>0</v>
      </c>
      <c r="W31" s="80">
        <f>(INDEX(_Inf_Data,MATCH($F31,_Inf_Country,0),MATCH(W$3,_Inf_Day,0))-INDEX(_Inf_Data,MATCH($F31,_Inf_Country,0),MATCH(W$3-1,_Inf_Day,0))*$D$2
+INDEX(_Inf_Data,MATCH($F31,_Inf_Country,0),MATCH(W$3-1,_Inf_Day,0))-INDEX(_Inf_Data,MATCH($F31,_Inf_Country,0),MATCH(W$3-2,_Inf_Day,0))*$D$2
+INDEX(_Inf_Data,MATCH($F31,_Inf_Country,0),MATCH(W$3-2,_Inf_Day,0))-INDEX(_Inf_Data,MATCH($F31,_Inf_Country,0),MATCH(W$3-3,_Inf_Day,0))*$D$2
+INDEX(_Inf_Data,MATCH($F31,_Inf_Country,0),MATCH(W$3-3,_Inf_Day,0))-INDEX(_Inf_Data,MATCH($F31,_Inf_Country,0),MATCH(W$3-4,_Inf_Day,0))*$D$2
+INDEX(_Inf_Data,MATCH($F31,_Inf_Country,0),MATCH(W$3-4,_Inf_Day,0))-INDEX(_Inf_Data,MATCH($F31,_Inf_Country,0),MATCH(W$3-5,_Inf_Day,0))*$D$2)/5</f>
        <v>0</v>
      </c>
      <c r="X31" s="80">
        <f>(INDEX(_Inf_Data,MATCH($F31,_Inf_Country,0),MATCH(X$3,_Inf_Day,0))-INDEX(_Inf_Data,MATCH($F31,_Inf_Country,0),MATCH(X$3-1,_Inf_Day,0))*$D$2
+INDEX(_Inf_Data,MATCH($F31,_Inf_Country,0),MATCH(X$3-1,_Inf_Day,0))-INDEX(_Inf_Data,MATCH($F31,_Inf_Country,0),MATCH(X$3-2,_Inf_Day,0))*$D$2
+INDEX(_Inf_Data,MATCH($F31,_Inf_Country,0),MATCH(X$3-2,_Inf_Day,0))-INDEX(_Inf_Data,MATCH($F31,_Inf_Country,0),MATCH(X$3-3,_Inf_Day,0))*$D$2
+INDEX(_Inf_Data,MATCH($F31,_Inf_Country,0),MATCH(X$3-3,_Inf_Day,0))-INDEX(_Inf_Data,MATCH($F31,_Inf_Country,0),MATCH(X$3-4,_Inf_Day,0))*$D$2
+INDEX(_Inf_Data,MATCH($F31,_Inf_Country,0),MATCH(X$3-4,_Inf_Day,0))-INDEX(_Inf_Data,MATCH($F31,_Inf_Country,0),MATCH(X$3-5,_Inf_Day,0))*$D$2)/5</f>
        <v>0</v>
      </c>
      <c r="Y31" s="80">
        <f>(INDEX(_Inf_Data,MATCH($F31,_Inf_Country,0),MATCH(Y$3,_Inf_Day,0))-INDEX(_Inf_Data,MATCH($F31,_Inf_Country,0),MATCH(Y$3-1,_Inf_Day,0))*$D$2
+INDEX(_Inf_Data,MATCH($F31,_Inf_Country,0),MATCH(Y$3-1,_Inf_Day,0))-INDEX(_Inf_Data,MATCH($F31,_Inf_Country,0),MATCH(Y$3-2,_Inf_Day,0))*$D$2
+INDEX(_Inf_Data,MATCH($F31,_Inf_Country,0),MATCH(Y$3-2,_Inf_Day,0))-INDEX(_Inf_Data,MATCH($F31,_Inf_Country,0),MATCH(Y$3-3,_Inf_Day,0))*$D$2
+INDEX(_Inf_Data,MATCH($F31,_Inf_Country,0),MATCH(Y$3-3,_Inf_Day,0))-INDEX(_Inf_Data,MATCH($F31,_Inf_Country,0),MATCH(Y$3-4,_Inf_Day,0))*$D$2
+INDEX(_Inf_Data,MATCH($F31,_Inf_Country,0),MATCH(Y$3-4,_Inf_Day,0))-INDEX(_Inf_Data,MATCH($F31,_Inf_Country,0),MATCH(Y$3-5,_Inf_Day,0))*$D$2)/5</f>
        <v>0</v>
      </c>
      <c r="Z31" s="80">
        <f>(INDEX(_Inf_Data,MATCH($F31,_Inf_Country,0),MATCH(Z$3,_Inf_Day,0))-INDEX(_Inf_Data,MATCH($F31,_Inf_Country,0),MATCH(Z$3-1,_Inf_Day,0))*$D$2
+INDEX(_Inf_Data,MATCH($F31,_Inf_Country,0),MATCH(Z$3-1,_Inf_Day,0))-INDEX(_Inf_Data,MATCH($F31,_Inf_Country,0),MATCH(Z$3-2,_Inf_Day,0))*$D$2
+INDEX(_Inf_Data,MATCH($F31,_Inf_Country,0),MATCH(Z$3-2,_Inf_Day,0))-INDEX(_Inf_Data,MATCH($F31,_Inf_Country,0),MATCH(Z$3-3,_Inf_Day,0))*$D$2
+INDEX(_Inf_Data,MATCH($F31,_Inf_Country,0),MATCH(Z$3-3,_Inf_Day,0))-INDEX(_Inf_Data,MATCH($F31,_Inf_Country,0),MATCH(Z$3-4,_Inf_Day,0))*$D$2
+INDEX(_Inf_Data,MATCH($F31,_Inf_Country,0),MATCH(Z$3-4,_Inf_Day,0))-INDEX(_Inf_Data,MATCH($F31,_Inf_Country,0),MATCH(Z$3-5,_Inf_Day,0))*$D$2)/5</f>
        <v>0</v>
      </c>
      <c r="AA31" s="80">
        <f>(INDEX(_Inf_Data,MATCH($F31,_Inf_Country,0),MATCH(AA$3,_Inf_Day,0))-INDEX(_Inf_Data,MATCH($F31,_Inf_Country,0),MATCH(AA$3-1,_Inf_Day,0))*$D$2
+INDEX(_Inf_Data,MATCH($F31,_Inf_Country,0),MATCH(AA$3-1,_Inf_Day,0))-INDEX(_Inf_Data,MATCH($F31,_Inf_Country,0),MATCH(AA$3-2,_Inf_Day,0))*$D$2
+INDEX(_Inf_Data,MATCH($F31,_Inf_Country,0),MATCH(AA$3-2,_Inf_Day,0))-INDEX(_Inf_Data,MATCH($F31,_Inf_Country,0),MATCH(AA$3-3,_Inf_Day,0))*$D$2
+INDEX(_Inf_Data,MATCH($F31,_Inf_Country,0),MATCH(AA$3-3,_Inf_Day,0))-INDEX(_Inf_Data,MATCH($F31,_Inf_Country,0),MATCH(AA$3-4,_Inf_Day,0))*$D$2
+INDEX(_Inf_Data,MATCH($F31,_Inf_Country,0),MATCH(AA$3-4,_Inf_Day,0))-INDEX(_Inf_Data,MATCH($F31,_Inf_Country,0),MATCH(AA$3-5,_Inf_Day,0))*$D$2)/5</f>
        <v>0</v>
      </c>
      <c r="AB31" s="80">
        <f>(INDEX(_Inf_Data,MATCH($F31,_Inf_Country,0),MATCH(AB$3,_Inf_Day,0))-INDEX(_Inf_Data,MATCH($F31,_Inf_Country,0),MATCH(AB$3-1,_Inf_Day,0))*$D$2
+INDEX(_Inf_Data,MATCH($F31,_Inf_Country,0),MATCH(AB$3-1,_Inf_Day,0))-INDEX(_Inf_Data,MATCH($F31,_Inf_Country,0),MATCH(AB$3-2,_Inf_Day,0))*$D$2
+INDEX(_Inf_Data,MATCH($F31,_Inf_Country,0),MATCH(AB$3-2,_Inf_Day,0))-INDEX(_Inf_Data,MATCH($F31,_Inf_Country,0),MATCH(AB$3-3,_Inf_Day,0))*$D$2
+INDEX(_Inf_Data,MATCH($F31,_Inf_Country,0),MATCH(AB$3-3,_Inf_Day,0))-INDEX(_Inf_Data,MATCH($F31,_Inf_Country,0),MATCH(AB$3-4,_Inf_Day,0))*$D$2
+INDEX(_Inf_Data,MATCH($F31,_Inf_Country,0),MATCH(AB$3-4,_Inf_Day,0))-INDEX(_Inf_Data,MATCH($F31,_Inf_Country,0),MATCH(AB$3-5,_Inf_Day,0))*$D$2)/5</f>
        <v>0</v>
      </c>
      <c r="AC31" s="80">
        <f>(INDEX(_Inf_Data,MATCH($F31,_Inf_Country,0),MATCH(AC$3,_Inf_Day,0))-INDEX(_Inf_Data,MATCH($F31,_Inf_Country,0),MATCH(AC$3-1,_Inf_Day,0))*$D$2
+INDEX(_Inf_Data,MATCH($F31,_Inf_Country,0),MATCH(AC$3-1,_Inf_Day,0))-INDEX(_Inf_Data,MATCH($F31,_Inf_Country,0),MATCH(AC$3-2,_Inf_Day,0))*$D$2
+INDEX(_Inf_Data,MATCH($F31,_Inf_Country,0),MATCH(AC$3-2,_Inf_Day,0))-INDEX(_Inf_Data,MATCH($F31,_Inf_Country,0),MATCH(AC$3-3,_Inf_Day,0))*$D$2
+INDEX(_Inf_Data,MATCH($F31,_Inf_Country,0),MATCH(AC$3-3,_Inf_Day,0))-INDEX(_Inf_Data,MATCH($F31,_Inf_Country,0),MATCH(AC$3-4,_Inf_Day,0))*$D$2
+INDEX(_Inf_Data,MATCH($F31,_Inf_Country,0),MATCH(AC$3-4,_Inf_Day,0))-INDEX(_Inf_Data,MATCH($F31,_Inf_Country,0),MATCH(AC$3-5,_Inf_Day,0))*$D$2)/5</f>
        <v>0</v>
      </c>
      <c r="AD31" s="80">
        <f>(INDEX(_Inf_Data,MATCH($F31,_Inf_Country,0),MATCH(AD$3,_Inf_Day,0))-INDEX(_Inf_Data,MATCH($F31,_Inf_Country,0),MATCH(AD$3-1,_Inf_Day,0))*$D$2
+INDEX(_Inf_Data,MATCH($F31,_Inf_Country,0),MATCH(AD$3-1,_Inf_Day,0))-INDEX(_Inf_Data,MATCH($F31,_Inf_Country,0),MATCH(AD$3-2,_Inf_Day,0))*$D$2
+INDEX(_Inf_Data,MATCH($F31,_Inf_Country,0),MATCH(AD$3-2,_Inf_Day,0))-INDEX(_Inf_Data,MATCH($F31,_Inf_Country,0),MATCH(AD$3-3,_Inf_Day,0))*$D$2
+INDEX(_Inf_Data,MATCH($F31,_Inf_Country,0),MATCH(AD$3-3,_Inf_Day,0))-INDEX(_Inf_Data,MATCH($F31,_Inf_Country,0),MATCH(AD$3-4,_Inf_Day,0))*$D$2
+INDEX(_Inf_Data,MATCH($F31,_Inf_Country,0),MATCH(AD$3-4,_Inf_Day,0))-INDEX(_Inf_Data,MATCH($F31,_Inf_Country,0),MATCH(AD$3-5,_Inf_Day,0))*$D$2)/5</f>
        <v>0</v>
      </c>
      <c r="AE31" s="80">
        <f>(INDEX(_Inf_Data,MATCH($F31,_Inf_Country,0),MATCH(AE$3,_Inf_Day,0))-INDEX(_Inf_Data,MATCH($F31,_Inf_Country,0),MATCH(AE$3-1,_Inf_Day,0))*$D$2
+INDEX(_Inf_Data,MATCH($F31,_Inf_Country,0),MATCH(AE$3-1,_Inf_Day,0))-INDEX(_Inf_Data,MATCH($F31,_Inf_Country,0),MATCH(AE$3-2,_Inf_Day,0))*$D$2
+INDEX(_Inf_Data,MATCH($F31,_Inf_Country,0),MATCH(AE$3-2,_Inf_Day,0))-INDEX(_Inf_Data,MATCH($F31,_Inf_Country,0),MATCH(AE$3-3,_Inf_Day,0))*$D$2
+INDEX(_Inf_Data,MATCH($F31,_Inf_Country,0),MATCH(AE$3-3,_Inf_Day,0))-INDEX(_Inf_Data,MATCH($F31,_Inf_Country,0),MATCH(AE$3-4,_Inf_Day,0))*$D$2
+INDEX(_Inf_Data,MATCH($F31,_Inf_Country,0),MATCH(AE$3-4,_Inf_Day,0))-INDEX(_Inf_Data,MATCH($F31,_Inf_Country,0),MATCH(AE$3-5,_Inf_Day,0))*$D$2)/5</f>
        <v>0</v>
      </c>
      <c r="AF31" s="80">
        <f>(INDEX(_Inf_Data,MATCH($F31,_Inf_Country,0),MATCH(AF$3,_Inf_Day,0))-INDEX(_Inf_Data,MATCH($F31,_Inf_Country,0),MATCH(AF$3-1,_Inf_Day,0))*$D$2
+INDEX(_Inf_Data,MATCH($F31,_Inf_Country,0),MATCH(AF$3-1,_Inf_Day,0))-INDEX(_Inf_Data,MATCH($F31,_Inf_Country,0),MATCH(AF$3-2,_Inf_Day,0))*$D$2
+INDEX(_Inf_Data,MATCH($F31,_Inf_Country,0),MATCH(AF$3-2,_Inf_Day,0))-INDEX(_Inf_Data,MATCH($F31,_Inf_Country,0),MATCH(AF$3-3,_Inf_Day,0))*$D$2
+INDEX(_Inf_Data,MATCH($F31,_Inf_Country,0),MATCH(AF$3-3,_Inf_Day,0))-INDEX(_Inf_Data,MATCH($F31,_Inf_Country,0),MATCH(AF$3-4,_Inf_Day,0))*$D$2
+INDEX(_Inf_Data,MATCH($F31,_Inf_Country,0),MATCH(AF$3-4,_Inf_Day,0))-INDEX(_Inf_Data,MATCH($F31,_Inf_Country,0),MATCH(AF$3-5,_Inf_Day,0))*$D$2)/5</f>
        <v>0</v>
      </c>
      <c r="AG31" s="80">
        <f>(INDEX(_Inf_Data,MATCH($F31,_Inf_Country,0),MATCH(AG$3,_Inf_Day,0))-INDEX(_Inf_Data,MATCH($F31,_Inf_Country,0),MATCH(AG$3-1,_Inf_Day,0))*$D$2
+INDEX(_Inf_Data,MATCH($F31,_Inf_Country,0),MATCH(AG$3-1,_Inf_Day,0))-INDEX(_Inf_Data,MATCH($F31,_Inf_Country,0),MATCH(AG$3-2,_Inf_Day,0))*$D$2
+INDEX(_Inf_Data,MATCH($F31,_Inf_Country,0),MATCH(AG$3-2,_Inf_Day,0))-INDEX(_Inf_Data,MATCH($F31,_Inf_Country,0),MATCH(AG$3-3,_Inf_Day,0))*$D$2
+INDEX(_Inf_Data,MATCH($F31,_Inf_Country,0),MATCH(AG$3-3,_Inf_Day,0))-INDEX(_Inf_Data,MATCH($F31,_Inf_Country,0),MATCH(AG$3-4,_Inf_Day,0))*$D$2
+INDEX(_Inf_Data,MATCH($F31,_Inf_Country,0),MATCH(AG$3-4,_Inf_Day,0))-INDEX(_Inf_Data,MATCH($F31,_Inf_Country,0),MATCH(AG$3-5,_Inf_Day,0))*$D$2)/5</f>
        <v>0</v>
      </c>
      <c r="AH31" s="80">
        <f>(INDEX(_Inf_Data,MATCH($F31,_Inf_Country,0),MATCH(AH$3,_Inf_Day,0))-INDEX(_Inf_Data,MATCH($F31,_Inf_Country,0),MATCH(AH$3-1,_Inf_Day,0))*$D$2
+INDEX(_Inf_Data,MATCH($F31,_Inf_Country,0),MATCH(AH$3-1,_Inf_Day,0))-INDEX(_Inf_Data,MATCH($F31,_Inf_Country,0),MATCH(AH$3-2,_Inf_Day,0))*$D$2
+INDEX(_Inf_Data,MATCH($F31,_Inf_Country,0),MATCH(AH$3-2,_Inf_Day,0))-INDEX(_Inf_Data,MATCH($F31,_Inf_Country,0),MATCH(AH$3-3,_Inf_Day,0))*$D$2
+INDEX(_Inf_Data,MATCH($F31,_Inf_Country,0),MATCH(AH$3-3,_Inf_Day,0))-INDEX(_Inf_Data,MATCH($F31,_Inf_Country,0),MATCH(AH$3-4,_Inf_Day,0))*$D$2
+INDEX(_Inf_Data,MATCH($F31,_Inf_Country,0),MATCH(AH$3-4,_Inf_Day,0))-INDEX(_Inf_Data,MATCH($F31,_Inf_Country,0),MATCH(AH$3-5,_Inf_Day,0))*$D$2)/5</f>
        <v>0</v>
      </c>
      <c r="AI31" s="80">
        <f>(INDEX(_Inf_Data,MATCH($F31,_Inf_Country,0),MATCH(AI$3,_Inf_Day,0))-INDEX(_Inf_Data,MATCH($F31,_Inf_Country,0),MATCH(AI$3-1,_Inf_Day,0))*$D$2
+INDEX(_Inf_Data,MATCH($F31,_Inf_Country,0),MATCH(AI$3-1,_Inf_Day,0))-INDEX(_Inf_Data,MATCH($F31,_Inf_Country,0),MATCH(AI$3-2,_Inf_Day,0))*$D$2
+INDEX(_Inf_Data,MATCH($F31,_Inf_Country,0),MATCH(AI$3-2,_Inf_Day,0))-INDEX(_Inf_Data,MATCH($F31,_Inf_Country,0),MATCH(AI$3-3,_Inf_Day,0))*$D$2
+INDEX(_Inf_Data,MATCH($F31,_Inf_Country,0),MATCH(AI$3-3,_Inf_Day,0))-INDEX(_Inf_Data,MATCH($F31,_Inf_Country,0),MATCH(AI$3-4,_Inf_Day,0))*$D$2
+INDEX(_Inf_Data,MATCH($F31,_Inf_Country,0),MATCH(AI$3-4,_Inf_Day,0))-INDEX(_Inf_Data,MATCH($F31,_Inf_Country,0),MATCH(AI$3-5,_Inf_Day,0))*$D$2)/5</f>
        <v>0</v>
      </c>
      <c r="AJ31" s="80">
        <f>(INDEX(_Inf_Data,MATCH($F31,_Inf_Country,0),MATCH(AJ$3,_Inf_Day,0))-INDEX(_Inf_Data,MATCH($F31,_Inf_Country,0),MATCH(AJ$3-1,_Inf_Day,0))*$D$2
+INDEX(_Inf_Data,MATCH($F31,_Inf_Country,0),MATCH(AJ$3-1,_Inf_Day,0))-INDEX(_Inf_Data,MATCH($F31,_Inf_Country,0),MATCH(AJ$3-2,_Inf_Day,0))*$D$2
+INDEX(_Inf_Data,MATCH($F31,_Inf_Country,0),MATCH(AJ$3-2,_Inf_Day,0))-INDEX(_Inf_Data,MATCH($F31,_Inf_Country,0),MATCH(AJ$3-3,_Inf_Day,0))*$D$2
+INDEX(_Inf_Data,MATCH($F31,_Inf_Country,0),MATCH(AJ$3-3,_Inf_Day,0))-INDEX(_Inf_Data,MATCH($F31,_Inf_Country,0),MATCH(AJ$3-4,_Inf_Day,0))*$D$2
+INDEX(_Inf_Data,MATCH($F31,_Inf_Country,0),MATCH(AJ$3-4,_Inf_Day,0))-INDEX(_Inf_Data,MATCH($F31,_Inf_Country,0),MATCH(AJ$3-5,_Inf_Day,0))*$D$2)/5</f>
        <v>0</v>
      </c>
      <c r="AK31" s="80">
        <f>(INDEX(_Inf_Data,MATCH($F31,_Inf_Country,0),MATCH(AK$3,_Inf_Day,0))-INDEX(_Inf_Data,MATCH($F31,_Inf_Country,0),MATCH(AK$3-1,_Inf_Day,0))*$D$2
+INDEX(_Inf_Data,MATCH($F31,_Inf_Country,0),MATCH(AK$3-1,_Inf_Day,0))-INDEX(_Inf_Data,MATCH($F31,_Inf_Country,0),MATCH(AK$3-2,_Inf_Day,0))*$D$2
+INDEX(_Inf_Data,MATCH($F31,_Inf_Country,0),MATCH(AK$3-2,_Inf_Day,0))-INDEX(_Inf_Data,MATCH($F31,_Inf_Country,0),MATCH(AK$3-3,_Inf_Day,0))*$D$2
+INDEX(_Inf_Data,MATCH($F31,_Inf_Country,0),MATCH(AK$3-3,_Inf_Day,0))-INDEX(_Inf_Data,MATCH($F31,_Inf_Country,0),MATCH(AK$3-4,_Inf_Day,0))*$D$2
+INDEX(_Inf_Data,MATCH($F31,_Inf_Country,0),MATCH(AK$3-4,_Inf_Day,0))-INDEX(_Inf_Data,MATCH($F31,_Inf_Country,0),MATCH(AK$3-5,_Inf_Day,0))*$D$2)/5</f>
        <v>0</v>
      </c>
      <c r="AL31" s="80">
        <f>(INDEX(_Inf_Data,MATCH($F31,_Inf_Country,0),MATCH(AL$3,_Inf_Day,0))-INDEX(_Inf_Data,MATCH($F31,_Inf_Country,0),MATCH(AL$3-1,_Inf_Day,0))*$D$2
+INDEX(_Inf_Data,MATCH($F31,_Inf_Country,0),MATCH(AL$3-1,_Inf_Day,0))-INDEX(_Inf_Data,MATCH($F31,_Inf_Country,0),MATCH(AL$3-2,_Inf_Day,0))*$D$2
+INDEX(_Inf_Data,MATCH($F31,_Inf_Country,0),MATCH(AL$3-2,_Inf_Day,0))-INDEX(_Inf_Data,MATCH($F31,_Inf_Country,0),MATCH(AL$3-3,_Inf_Day,0))*$D$2
+INDEX(_Inf_Data,MATCH($F31,_Inf_Country,0),MATCH(AL$3-3,_Inf_Day,0))-INDEX(_Inf_Data,MATCH($F31,_Inf_Country,0),MATCH(AL$3-4,_Inf_Day,0))*$D$2
+INDEX(_Inf_Data,MATCH($F31,_Inf_Country,0),MATCH(AL$3-4,_Inf_Day,0))-INDEX(_Inf_Data,MATCH($F31,_Inf_Country,0),MATCH(AL$3-5,_Inf_Day,0))*$D$2)/5</f>
        <v>0</v>
      </c>
      <c r="AM31" s="80">
        <f>(INDEX(_Inf_Data,MATCH($F31,_Inf_Country,0),MATCH(AM$3,_Inf_Day,0))-INDEX(_Inf_Data,MATCH($F31,_Inf_Country,0),MATCH(AM$3-1,_Inf_Day,0))*$D$2
+INDEX(_Inf_Data,MATCH($F31,_Inf_Country,0),MATCH(AM$3-1,_Inf_Day,0))-INDEX(_Inf_Data,MATCH($F31,_Inf_Country,0),MATCH(AM$3-2,_Inf_Day,0))*$D$2
+INDEX(_Inf_Data,MATCH($F31,_Inf_Country,0),MATCH(AM$3-2,_Inf_Day,0))-INDEX(_Inf_Data,MATCH($F31,_Inf_Country,0),MATCH(AM$3-3,_Inf_Day,0))*$D$2
+INDEX(_Inf_Data,MATCH($F31,_Inf_Country,0),MATCH(AM$3-3,_Inf_Day,0))-INDEX(_Inf_Data,MATCH($F31,_Inf_Country,0),MATCH(AM$3-4,_Inf_Day,0))*$D$2
+INDEX(_Inf_Data,MATCH($F31,_Inf_Country,0),MATCH(AM$3-4,_Inf_Day,0))-INDEX(_Inf_Data,MATCH($F31,_Inf_Country,0),MATCH(AM$3-5,_Inf_Day,0))*$D$2)/5</f>
        <v>0</v>
      </c>
      <c r="AN31" s="80">
        <f>(INDEX(_Inf_Data,MATCH($F31,_Inf_Country,0),MATCH(AN$3,_Inf_Day,0))-INDEX(_Inf_Data,MATCH($F31,_Inf_Country,0),MATCH(AN$3-1,_Inf_Day,0))*$D$2
+INDEX(_Inf_Data,MATCH($F31,_Inf_Country,0),MATCH(AN$3-1,_Inf_Day,0))-INDEX(_Inf_Data,MATCH($F31,_Inf_Country,0),MATCH(AN$3-2,_Inf_Day,0))*$D$2
+INDEX(_Inf_Data,MATCH($F31,_Inf_Country,0),MATCH(AN$3-2,_Inf_Day,0))-INDEX(_Inf_Data,MATCH($F31,_Inf_Country,0),MATCH(AN$3-3,_Inf_Day,0))*$D$2
+INDEX(_Inf_Data,MATCH($F31,_Inf_Country,0),MATCH(AN$3-3,_Inf_Day,0))-INDEX(_Inf_Data,MATCH($F31,_Inf_Country,0),MATCH(AN$3-4,_Inf_Day,0))*$D$2
+INDEX(_Inf_Data,MATCH($F31,_Inf_Country,0),MATCH(AN$3-4,_Inf_Day,0))-INDEX(_Inf_Data,MATCH($F31,_Inf_Country,0),MATCH(AN$3-5,_Inf_Day,0))*$D$2)/5</f>
        <v>0</v>
      </c>
      <c r="AO31" s="80">
        <f>(INDEX(_Inf_Data,MATCH($F31,_Inf_Country,0),MATCH(AO$3,_Inf_Day,0))-INDEX(_Inf_Data,MATCH($F31,_Inf_Country,0),MATCH(AO$3-1,_Inf_Day,0))*$D$2
+INDEX(_Inf_Data,MATCH($F31,_Inf_Country,0),MATCH(AO$3-1,_Inf_Day,0))-INDEX(_Inf_Data,MATCH($F31,_Inf_Country,0),MATCH(AO$3-2,_Inf_Day,0))*$D$2
+INDEX(_Inf_Data,MATCH($F31,_Inf_Country,0),MATCH(AO$3-2,_Inf_Day,0))-INDEX(_Inf_Data,MATCH($F31,_Inf_Country,0),MATCH(AO$3-3,_Inf_Day,0))*$D$2
+INDEX(_Inf_Data,MATCH($F31,_Inf_Country,0),MATCH(AO$3-3,_Inf_Day,0))-INDEX(_Inf_Data,MATCH($F31,_Inf_Country,0),MATCH(AO$3-4,_Inf_Day,0))*$D$2
+INDEX(_Inf_Data,MATCH($F31,_Inf_Country,0),MATCH(AO$3-4,_Inf_Day,0))-INDEX(_Inf_Data,MATCH($F31,_Inf_Country,0),MATCH(AO$3-5,_Inf_Day,0))*$D$2)/5</f>
        <v>0</v>
      </c>
      <c r="AP31" s="80">
        <f>(INDEX(_Inf_Data,MATCH($F31,_Inf_Country,0),MATCH(AP$3,_Inf_Day,0))-INDEX(_Inf_Data,MATCH($F31,_Inf_Country,0),MATCH(AP$3-1,_Inf_Day,0))*$D$2
+INDEX(_Inf_Data,MATCH($F31,_Inf_Country,0),MATCH(AP$3-1,_Inf_Day,0))-INDEX(_Inf_Data,MATCH($F31,_Inf_Country,0),MATCH(AP$3-2,_Inf_Day,0))*$D$2
+INDEX(_Inf_Data,MATCH($F31,_Inf_Country,0),MATCH(AP$3-2,_Inf_Day,0))-INDEX(_Inf_Data,MATCH($F31,_Inf_Country,0),MATCH(AP$3-3,_Inf_Day,0))*$D$2
+INDEX(_Inf_Data,MATCH($F31,_Inf_Country,0),MATCH(AP$3-3,_Inf_Day,0))-INDEX(_Inf_Data,MATCH($F31,_Inf_Country,0),MATCH(AP$3-4,_Inf_Day,0))*$D$2
+INDEX(_Inf_Data,MATCH($F31,_Inf_Country,0),MATCH(AP$3-4,_Inf_Day,0))-INDEX(_Inf_Data,MATCH($F31,_Inf_Country,0),MATCH(AP$3-5,_Inf_Day,0))*$D$2)/5</f>
        <v>0</v>
      </c>
      <c r="AQ31" s="80">
        <f>(INDEX(_Inf_Data,MATCH($F31,_Inf_Country,0),MATCH(AQ$3,_Inf_Day,0))-INDEX(_Inf_Data,MATCH($F31,_Inf_Country,0),MATCH(AQ$3-1,_Inf_Day,0))*$D$2
+INDEX(_Inf_Data,MATCH($F31,_Inf_Country,0),MATCH(AQ$3-1,_Inf_Day,0))-INDEX(_Inf_Data,MATCH($F31,_Inf_Country,0),MATCH(AQ$3-2,_Inf_Day,0))*$D$2
+INDEX(_Inf_Data,MATCH($F31,_Inf_Country,0),MATCH(AQ$3-2,_Inf_Day,0))-INDEX(_Inf_Data,MATCH($F31,_Inf_Country,0),MATCH(AQ$3-3,_Inf_Day,0))*$D$2
+INDEX(_Inf_Data,MATCH($F31,_Inf_Country,0),MATCH(AQ$3-3,_Inf_Day,0))-INDEX(_Inf_Data,MATCH($F31,_Inf_Country,0),MATCH(AQ$3-4,_Inf_Day,0))*$D$2
+INDEX(_Inf_Data,MATCH($F31,_Inf_Country,0),MATCH(AQ$3-4,_Inf_Day,0))-INDEX(_Inf_Data,MATCH($F31,_Inf_Country,0),MATCH(AQ$3-5,_Inf_Day,0))*$D$2)/5</f>
        <v>0</v>
      </c>
      <c r="AR31" s="80">
        <f>(INDEX(_Inf_Data,MATCH($F31,_Inf_Country,0),MATCH(AR$3,_Inf_Day,0))-INDEX(_Inf_Data,MATCH($F31,_Inf_Country,0),MATCH(AR$3-1,_Inf_Day,0))*$D$2
+INDEX(_Inf_Data,MATCH($F31,_Inf_Country,0),MATCH(AR$3-1,_Inf_Day,0))-INDEX(_Inf_Data,MATCH($F31,_Inf_Country,0),MATCH(AR$3-2,_Inf_Day,0))*$D$2
+INDEX(_Inf_Data,MATCH($F31,_Inf_Country,0),MATCH(AR$3-2,_Inf_Day,0))-INDEX(_Inf_Data,MATCH($F31,_Inf_Country,0),MATCH(AR$3-3,_Inf_Day,0))*$D$2
+INDEX(_Inf_Data,MATCH($F31,_Inf_Country,0),MATCH(AR$3-3,_Inf_Day,0))-INDEX(_Inf_Data,MATCH($F31,_Inf_Country,0),MATCH(AR$3-4,_Inf_Day,0))*$D$2
+INDEX(_Inf_Data,MATCH($F31,_Inf_Country,0),MATCH(AR$3-4,_Inf_Day,0))-INDEX(_Inf_Data,MATCH($F31,_Inf_Country,0),MATCH(AR$3-5,_Inf_Day,0))*$D$2)/5</f>
        <v>0</v>
      </c>
      <c r="AS31" s="80">
        <f>(INDEX(_Inf_Data,MATCH($F31,_Inf_Country,0),MATCH(AS$3,_Inf_Day,0))-INDEX(_Inf_Data,MATCH($F31,_Inf_Country,0),MATCH(AS$3-1,_Inf_Day,0))*$D$2
+INDEX(_Inf_Data,MATCH($F31,_Inf_Country,0),MATCH(AS$3-1,_Inf_Day,0))-INDEX(_Inf_Data,MATCH($F31,_Inf_Country,0),MATCH(AS$3-2,_Inf_Day,0))*$D$2
+INDEX(_Inf_Data,MATCH($F31,_Inf_Country,0),MATCH(AS$3-2,_Inf_Day,0))-INDEX(_Inf_Data,MATCH($F31,_Inf_Country,0),MATCH(AS$3-3,_Inf_Day,0))*$D$2
+INDEX(_Inf_Data,MATCH($F31,_Inf_Country,0),MATCH(AS$3-3,_Inf_Day,0))-INDEX(_Inf_Data,MATCH($F31,_Inf_Country,0),MATCH(AS$3-4,_Inf_Day,0))*$D$2
+INDEX(_Inf_Data,MATCH($F31,_Inf_Country,0),MATCH(AS$3-4,_Inf_Day,0))-INDEX(_Inf_Data,MATCH($F31,_Inf_Country,0),MATCH(AS$3-5,_Inf_Day,0))*$D$2)/5</f>
        <v>0</v>
      </c>
      <c r="AT31" s="80">
        <f>(INDEX(_Inf_Data,MATCH($F31,_Inf_Country,0),MATCH(AT$3,_Inf_Day,0))-INDEX(_Inf_Data,MATCH($F31,_Inf_Country,0),MATCH(AT$3-1,_Inf_Day,0))*$D$2
+INDEX(_Inf_Data,MATCH($F31,_Inf_Country,0),MATCH(AT$3-1,_Inf_Day,0))-INDEX(_Inf_Data,MATCH($F31,_Inf_Country,0),MATCH(AT$3-2,_Inf_Day,0))*$D$2
+INDEX(_Inf_Data,MATCH($F31,_Inf_Country,0),MATCH(AT$3-2,_Inf_Day,0))-INDEX(_Inf_Data,MATCH($F31,_Inf_Country,0),MATCH(AT$3-3,_Inf_Day,0))*$D$2
+INDEX(_Inf_Data,MATCH($F31,_Inf_Country,0),MATCH(AT$3-3,_Inf_Day,0))-INDEX(_Inf_Data,MATCH($F31,_Inf_Country,0),MATCH(AT$3-4,_Inf_Day,0))*$D$2
+INDEX(_Inf_Data,MATCH($F31,_Inf_Country,0),MATCH(AT$3-4,_Inf_Day,0))-INDEX(_Inf_Data,MATCH($F31,_Inf_Country,0),MATCH(AT$3-5,_Inf_Day,0))*$D$2)/5</f>
        <v>0</v>
      </c>
      <c r="AU31" s="80">
        <f>(INDEX(_Inf_Data,MATCH($F31,_Inf_Country,0),MATCH(AU$3,_Inf_Day,0))-INDEX(_Inf_Data,MATCH($F31,_Inf_Country,0),MATCH(AU$3-1,_Inf_Day,0))*$D$2
+INDEX(_Inf_Data,MATCH($F31,_Inf_Country,0),MATCH(AU$3-1,_Inf_Day,0))-INDEX(_Inf_Data,MATCH($F31,_Inf_Country,0),MATCH(AU$3-2,_Inf_Day,0))*$D$2
+INDEX(_Inf_Data,MATCH($F31,_Inf_Country,0),MATCH(AU$3-2,_Inf_Day,0))-INDEX(_Inf_Data,MATCH($F31,_Inf_Country,0),MATCH(AU$3-3,_Inf_Day,0))*$D$2
+INDEX(_Inf_Data,MATCH($F31,_Inf_Country,0),MATCH(AU$3-3,_Inf_Day,0))-INDEX(_Inf_Data,MATCH($F31,_Inf_Country,0),MATCH(AU$3-4,_Inf_Day,0))*$D$2
+INDEX(_Inf_Data,MATCH($F31,_Inf_Country,0),MATCH(AU$3-4,_Inf_Day,0))-INDEX(_Inf_Data,MATCH($F31,_Inf_Country,0),MATCH(AU$3-5,_Inf_Day,0))*$D$2)/5</f>
        <v>0</v>
      </c>
      <c r="AV31" s="80">
        <f>(INDEX(_Inf_Data,MATCH($F31,_Inf_Country,0),MATCH(AV$3,_Inf_Day,0))-INDEX(_Inf_Data,MATCH($F31,_Inf_Country,0),MATCH(AV$3-1,_Inf_Day,0))*$D$2
+INDEX(_Inf_Data,MATCH($F31,_Inf_Country,0),MATCH(AV$3-1,_Inf_Day,0))-INDEX(_Inf_Data,MATCH($F31,_Inf_Country,0),MATCH(AV$3-2,_Inf_Day,0))*$D$2
+INDEX(_Inf_Data,MATCH($F31,_Inf_Country,0),MATCH(AV$3-2,_Inf_Day,0))-INDEX(_Inf_Data,MATCH($F31,_Inf_Country,0),MATCH(AV$3-3,_Inf_Day,0))*$D$2
+INDEX(_Inf_Data,MATCH($F31,_Inf_Country,0),MATCH(AV$3-3,_Inf_Day,0))-INDEX(_Inf_Data,MATCH($F31,_Inf_Country,0),MATCH(AV$3-4,_Inf_Day,0))*$D$2
+INDEX(_Inf_Data,MATCH($F31,_Inf_Country,0),MATCH(AV$3-4,_Inf_Day,0))-INDEX(_Inf_Data,MATCH($F31,_Inf_Country,0),MATCH(AV$3-5,_Inf_Day,0))*$D$2)/5</f>
        <v>0</v>
      </c>
      <c r="AW31" s="80">
        <f>(INDEX(_Inf_Data,MATCH($F31,_Inf_Country,0),MATCH(AW$3,_Inf_Day,0))-INDEX(_Inf_Data,MATCH($F31,_Inf_Country,0),MATCH(AW$3-1,_Inf_Day,0))*$D$2
+INDEX(_Inf_Data,MATCH($F31,_Inf_Country,0),MATCH(AW$3-1,_Inf_Day,0))-INDEX(_Inf_Data,MATCH($F31,_Inf_Country,0),MATCH(AW$3-2,_Inf_Day,0))*$D$2
+INDEX(_Inf_Data,MATCH($F31,_Inf_Country,0),MATCH(AW$3-2,_Inf_Day,0))-INDEX(_Inf_Data,MATCH($F31,_Inf_Country,0),MATCH(AW$3-3,_Inf_Day,0))*$D$2
+INDEX(_Inf_Data,MATCH($F31,_Inf_Country,0),MATCH(AW$3-3,_Inf_Day,0))-INDEX(_Inf_Data,MATCH($F31,_Inf_Country,0),MATCH(AW$3-4,_Inf_Day,0))*$D$2
+INDEX(_Inf_Data,MATCH($F31,_Inf_Country,0),MATCH(AW$3-4,_Inf_Day,0))-INDEX(_Inf_Data,MATCH($F31,_Inf_Country,0),MATCH(AW$3-5,_Inf_Day,0))*$D$2)/5</f>
        <v>0</v>
      </c>
      <c r="AX31" s="80">
        <f>(INDEX(_Inf_Data,MATCH($F31,_Inf_Country,0),MATCH(AX$3,_Inf_Day,0))-INDEX(_Inf_Data,MATCH($F31,_Inf_Country,0),MATCH(AX$3-1,_Inf_Day,0))*$D$2
+INDEX(_Inf_Data,MATCH($F31,_Inf_Country,0),MATCH(AX$3-1,_Inf_Day,0))-INDEX(_Inf_Data,MATCH($F31,_Inf_Country,0),MATCH(AX$3-2,_Inf_Day,0))*$D$2
+INDEX(_Inf_Data,MATCH($F31,_Inf_Country,0),MATCH(AX$3-2,_Inf_Day,0))-INDEX(_Inf_Data,MATCH($F31,_Inf_Country,0),MATCH(AX$3-3,_Inf_Day,0))*$D$2
+INDEX(_Inf_Data,MATCH($F31,_Inf_Country,0),MATCH(AX$3-3,_Inf_Day,0))-INDEX(_Inf_Data,MATCH($F31,_Inf_Country,0),MATCH(AX$3-4,_Inf_Day,0))*$D$2
+INDEX(_Inf_Data,MATCH($F31,_Inf_Country,0),MATCH(AX$3-4,_Inf_Day,0))-INDEX(_Inf_Data,MATCH($F31,_Inf_Country,0),MATCH(AX$3-5,_Inf_Day,0))*$D$2)/5</f>
        <v>0</v>
      </c>
      <c r="AY31" s="80">
        <f>(INDEX(_Inf_Data,MATCH($F31,_Inf_Country,0),MATCH(AY$3,_Inf_Day,0))-INDEX(_Inf_Data,MATCH($F31,_Inf_Country,0),MATCH(AY$3-1,_Inf_Day,0))*$D$2
+INDEX(_Inf_Data,MATCH($F31,_Inf_Country,0),MATCH(AY$3-1,_Inf_Day,0))-INDEX(_Inf_Data,MATCH($F31,_Inf_Country,0),MATCH(AY$3-2,_Inf_Day,0))*$D$2
+INDEX(_Inf_Data,MATCH($F31,_Inf_Country,0),MATCH(AY$3-2,_Inf_Day,0))-INDEX(_Inf_Data,MATCH($F31,_Inf_Country,0),MATCH(AY$3-3,_Inf_Day,0))*$D$2
+INDEX(_Inf_Data,MATCH($F31,_Inf_Country,0),MATCH(AY$3-3,_Inf_Day,0))-INDEX(_Inf_Data,MATCH($F31,_Inf_Country,0),MATCH(AY$3-4,_Inf_Day,0))*$D$2
+INDEX(_Inf_Data,MATCH($F31,_Inf_Country,0),MATCH(AY$3-4,_Inf_Day,0))-INDEX(_Inf_Data,MATCH($F31,_Inf_Country,0),MATCH(AY$3-5,_Inf_Day,0))*$D$2)/5</f>
        <v>0</v>
      </c>
      <c r="AZ31" s="80">
        <f>(INDEX(_Inf_Data,MATCH($F31,_Inf_Country,0),MATCH(AZ$3,_Inf_Day,0))-INDEX(_Inf_Data,MATCH($F31,_Inf_Country,0),MATCH(AZ$3-1,_Inf_Day,0))*$D$2
+INDEX(_Inf_Data,MATCH($F31,_Inf_Country,0),MATCH(AZ$3-1,_Inf_Day,0))-INDEX(_Inf_Data,MATCH($F31,_Inf_Country,0),MATCH(AZ$3-2,_Inf_Day,0))*$D$2
+INDEX(_Inf_Data,MATCH($F31,_Inf_Country,0),MATCH(AZ$3-2,_Inf_Day,0))-INDEX(_Inf_Data,MATCH($F31,_Inf_Country,0),MATCH(AZ$3-3,_Inf_Day,0))*$D$2
+INDEX(_Inf_Data,MATCH($F31,_Inf_Country,0),MATCH(AZ$3-3,_Inf_Day,0))-INDEX(_Inf_Data,MATCH($F31,_Inf_Country,0),MATCH(AZ$3-4,_Inf_Day,0))*$D$2
+INDEX(_Inf_Data,MATCH($F31,_Inf_Country,0),MATCH(AZ$3-4,_Inf_Day,0))-INDEX(_Inf_Data,MATCH($F31,_Inf_Country,0),MATCH(AZ$3-5,_Inf_Day,0))*$D$2)/5</f>
        <v>0</v>
      </c>
      <c r="BA31" s="80">
        <f>(INDEX(_Inf_Data,MATCH($F31,_Inf_Country,0),MATCH(BA$3,_Inf_Day,0))-INDEX(_Inf_Data,MATCH($F31,_Inf_Country,0),MATCH(BA$3-1,_Inf_Day,0))*$D$2
+INDEX(_Inf_Data,MATCH($F31,_Inf_Country,0),MATCH(BA$3-1,_Inf_Day,0))-INDEX(_Inf_Data,MATCH($F31,_Inf_Country,0),MATCH(BA$3-2,_Inf_Day,0))*$D$2
+INDEX(_Inf_Data,MATCH($F31,_Inf_Country,0),MATCH(BA$3-2,_Inf_Day,0))-INDEX(_Inf_Data,MATCH($F31,_Inf_Country,0),MATCH(BA$3-3,_Inf_Day,0))*$D$2
+INDEX(_Inf_Data,MATCH($F31,_Inf_Country,0),MATCH(BA$3-3,_Inf_Day,0))-INDEX(_Inf_Data,MATCH($F31,_Inf_Country,0),MATCH(BA$3-4,_Inf_Day,0))*$D$2
+INDEX(_Inf_Data,MATCH($F31,_Inf_Country,0),MATCH(BA$3-4,_Inf_Day,0))-INDEX(_Inf_Data,MATCH($F31,_Inf_Country,0),MATCH(BA$3-5,_Inf_Day,0))*$D$2)/5</f>
        <v>0</v>
      </c>
      <c r="BB31" s="80">
        <f>(INDEX(_Inf_Data,MATCH($F31,_Inf_Country,0),MATCH(BB$3,_Inf_Day,0))-INDEX(_Inf_Data,MATCH($F31,_Inf_Country,0),MATCH(BB$3-1,_Inf_Day,0))*$D$2
+INDEX(_Inf_Data,MATCH($F31,_Inf_Country,0),MATCH(BB$3-1,_Inf_Day,0))-INDEX(_Inf_Data,MATCH($F31,_Inf_Country,0),MATCH(BB$3-2,_Inf_Day,0))*$D$2
+INDEX(_Inf_Data,MATCH($F31,_Inf_Country,0),MATCH(BB$3-2,_Inf_Day,0))-INDEX(_Inf_Data,MATCH($F31,_Inf_Country,0),MATCH(BB$3-3,_Inf_Day,0))*$D$2
+INDEX(_Inf_Data,MATCH($F31,_Inf_Country,0),MATCH(BB$3-3,_Inf_Day,0))-INDEX(_Inf_Data,MATCH($F31,_Inf_Country,0),MATCH(BB$3-4,_Inf_Day,0))*$D$2
+INDEX(_Inf_Data,MATCH($F31,_Inf_Country,0),MATCH(BB$3-4,_Inf_Day,0))-INDEX(_Inf_Data,MATCH($F31,_Inf_Country,0),MATCH(BB$3-5,_Inf_Day,0))*$D$2)/5</f>
        <v>0</v>
      </c>
      <c r="BC31" s="80">
        <f>(INDEX(_Inf_Data,MATCH($F31,_Inf_Country,0),MATCH(BC$3,_Inf_Day,0))-INDEX(_Inf_Data,MATCH($F31,_Inf_Country,0),MATCH(BC$3-1,_Inf_Day,0))*$D$2
+INDEX(_Inf_Data,MATCH($F31,_Inf_Country,0),MATCH(BC$3-1,_Inf_Day,0))-INDEX(_Inf_Data,MATCH($F31,_Inf_Country,0),MATCH(BC$3-2,_Inf_Day,0))*$D$2
+INDEX(_Inf_Data,MATCH($F31,_Inf_Country,0),MATCH(BC$3-2,_Inf_Day,0))-INDEX(_Inf_Data,MATCH($F31,_Inf_Country,0),MATCH(BC$3-3,_Inf_Day,0))*$D$2
+INDEX(_Inf_Data,MATCH($F31,_Inf_Country,0),MATCH(BC$3-3,_Inf_Day,0))-INDEX(_Inf_Data,MATCH($F31,_Inf_Country,0),MATCH(BC$3-4,_Inf_Day,0))*$D$2
+INDEX(_Inf_Data,MATCH($F31,_Inf_Country,0),MATCH(BC$3-4,_Inf_Day,0))-INDEX(_Inf_Data,MATCH($F31,_Inf_Country,0),MATCH(BC$3-5,_Inf_Day,0))*$D$2)/5</f>
        <v>0</v>
      </c>
      <c r="BD31" s="80">
        <f>(INDEX(_Inf_Data,MATCH($F31,_Inf_Country,0),MATCH(BD$3,_Inf_Day,0))-INDEX(_Inf_Data,MATCH($F31,_Inf_Country,0),MATCH(BD$3-1,_Inf_Day,0))*$D$2
+INDEX(_Inf_Data,MATCH($F31,_Inf_Country,0),MATCH(BD$3-1,_Inf_Day,0))-INDEX(_Inf_Data,MATCH($F31,_Inf_Country,0),MATCH(BD$3-2,_Inf_Day,0))*$D$2
+INDEX(_Inf_Data,MATCH($F31,_Inf_Country,0),MATCH(BD$3-2,_Inf_Day,0))-INDEX(_Inf_Data,MATCH($F31,_Inf_Country,0),MATCH(BD$3-3,_Inf_Day,0))*$D$2
+INDEX(_Inf_Data,MATCH($F31,_Inf_Country,0),MATCH(BD$3-3,_Inf_Day,0))-INDEX(_Inf_Data,MATCH($F31,_Inf_Country,0),MATCH(BD$3-4,_Inf_Day,0))*$D$2
+INDEX(_Inf_Data,MATCH($F31,_Inf_Country,0),MATCH(BD$3-4,_Inf_Day,0))-INDEX(_Inf_Data,MATCH($F31,_Inf_Country,0),MATCH(BD$3-5,_Inf_Day,0))*$D$2)/5</f>
        <v>0</v>
      </c>
      <c r="BE31" s="80">
        <f>(INDEX(_Inf_Data,MATCH($F31,_Inf_Country,0),MATCH(BE$3,_Inf_Day,0))-INDEX(_Inf_Data,MATCH($F31,_Inf_Country,0),MATCH(BE$3-1,_Inf_Day,0))*$D$2
+INDEX(_Inf_Data,MATCH($F31,_Inf_Country,0),MATCH(BE$3-1,_Inf_Day,0))-INDEX(_Inf_Data,MATCH($F31,_Inf_Country,0),MATCH(BE$3-2,_Inf_Day,0))*$D$2
+INDEX(_Inf_Data,MATCH($F31,_Inf_Country,0),MATCH(BE$3-2,_Inf_Day,0))-INDEX(_Inf_Data,MATCH($F31,_Inf_Country,0),MATCH(BE$3-3,_Inf_Day,0))*$D$2
+INDEX(_Inf_Data,MATCH($F31,_Inf_Country,0),MATCH(BE$3-3,_Inf_Day,0))-INDEX(_Inf_Data,MATCH($F31,_Inf_Country,0),MATCH(BE$3-4,_Inf_Day,0))*$D$2
+INDEX(_Inf_Data,MATCH($F31,_Inf_Country,0),MATCH(BE$3-4,_Inf_Day,0))-INDEX(_Inf_Data,MATCH($F31,_Inf_Country,0),MATCH(BE$3-5,_Inf_Day,0))*$D$2)/5</f>
        <v>0</v>
      </c>
      <c r="BF31" s="80">
        <f>(INDEX(_Inf_Data,MATCH($F31,_Inf_Country,0),MATCH(BF$3,_Inf_Day,0))-INDEX(_Inf_Data,MATCH($F31,_Inf_Country,0),MATCH(BF$3-1,_Inf_Day,0))*$D$2
+INDEX(_Inf_Data,MATCH($F31,_Inf_Country,0),MATCH(BF$3-1,_Inf_Day,0))-INDEX(_Inf_Data,MATCH($F31,_Inf_Country,0),MATCH(BF$3-2,_Inf_Day,0))*$D$2
+INDEX(_Inf_Data,MATCH($F31,_Inf_Country,0),MATCH(BF$3-2,_Inf_Day,0))-INDEX(_Inf_Data,MATCH($F31,_Inf_Country,0),MATCH(BF$3-3,_Inf_Day,0))*$D$2
+INDEX(_Inf_Data,MATCH($F31,_Inf_Country,0),MATCH(BF$3-3,_Inf_Day,0))-INDEX(_Inf_Data,MATCH($F31,_Inf_Country,0),MATCH(BF$3-4,_Inf_Day,0))*$D$2
+INDEX(_Inf_Data,MATCH($F31,_Inf_Country,0),MATCH(BF$3-4,_Inf_Day,0))-INDEX(_Inf_Data,MATCH($F31,_Inf_Country,0),MATCH(BF$3-5,_Inf_Day,0))*$D$2)/5</f>
        <v>0.2</v>
      </c>
      <c r="BG31" s="80">
        <f>(INDEX(_Inf_Data,MATCH($F31,_Inf_Country,0),MATCH(BG$3,_Inf_Day,0))-INDEX(_Inf_Data,MATCH($F31,_Inf_Country,0),MATCH(BG$3-1,_Inf_Day,0))*$D$2
+INDEX(_Inf_Data,MATCH($F31,_Inf_Country,0),MATCH(BG$3-1,_Inf_Day,0))-INDEX(_Inf_Data,MATCH($F31,_Inf_Country,0),MATCH(BG$3-2,_Inf_Day,0))*$D$2
+INDEX(_Inf_Data,MATCH($F31,_Inf_Country,0),MATCH(BG$3-2,_Inf_Day,0))-INDEX(_Inf_Data,MATCH($F31,_Inf_Country,0),MATCH(BG$3-3,_Inf_Day,0))*$D$2
+INDEX(_Inf_Data,MATCH($F31,_Inf_Country,0),MATCH(BG$3-3,_Inf_Day,0))-INDEX(_Inf_Data,MATCH($F31,_Inf_Country,0),MATCH(BG$3-4,_Inf_Day,0))*$D$2
+INDEX(_Inf_Data,MATCH($F31,_Inf_Country,0),MATCH(BG$3-4,_Inf_Day,0))-INDEX(_Inf_Data,MATCH($F31,_Inf_Country,0),MATCH(BG$3-5,_Inf_Day,0))*$D$2)/5</f>
        <v>0.2</v>
      </c>
      <c r="BH31" s="80">
        <f>(INDEX(_Inf_Data,MATCH($F31,_Inf_Country,0),MATCH(BH$3,_Inf_Day,0))-INDEX(_Inf_Data,MATCH($F31,_Inf_Country,0),MATCH(BH$3-1,_Inf_Day,0))*$D$2
+INDEX(_Inf_Data,MATCH($F31,_Inf_Country,0),MATCH(BH$3-1,_Inf_Day,0))-INDEX(_Inf_Data,MATCH($F31,_Inf_Country,0),MATCH(BH$3-2,_Inf_Day,0))*$D$2
+INDEX(_Inf_Data,MATCH($F31,_Inf_Country,0),MATCH(BH$3-2,_Inf_Day,0))-INDEX(_Inf_Data,MATCH($F31,_Inf_Country,0),MATCH(BH$3-3,_Inf_Day,0))*$D$2
+INDEX(_Inf_Data,MATCH($F31,_Inf_Country,0),MATCH(BH$3-3,_Inf_Day,0))-INDEX(_Inf_Data,MATCH($F31,_Inf_Country,0),MATCH(BH$3-4,_Inf_Day,0))*$D$2
+INDEX(_Inf_Data,MATCH($F31,_Inf_Country,0),MATCH(BH$3-4,_Inf_Day,0))-INDEX(_Inf_Data,MATCH($F31,_Inf_Country,0),MATCH(BH$3-5,_Inf_Day,0))*$D$2)/5</f>
        <v>0.2</v>
      </c>
      <c r="BI31" s="80">
        <f>(INDEX(_Inf_Data,MATCH($F31,_Inf_Country,0),MATCH(BI$3,_Inf_Day,0))-INDEX(_Inf_Data,MATCH($F31,_Inf_Country,0),MATCH(BI$3-1,_Inf_Day,0))*$D$2
+INDEX(_Inf_Data,MATCH($F31,_Inf_Country,0),MATCH(BI$3-1,_Inf_Day,0))-INDEX(_Inf_Data,MATCH($F31,_Inf_Country,0),MATCH(BI$3-2,_Inf_Day,0))*$D$2
+INDEX(_Inf_Data,MATCH($F31,_Inf_Country,0),MATCH(BI$3-2,_Inf_Day,0))-INDEX(_Inf_Data,MATCH($F31,_Inf_Country,0),MATCH(BI$3-3,_Inf_Day,0))*$D$2
+INDEX(_Inf_Data,MATCH($F31,_Inf_Country,0),MATCH(BI$3-3,_Inf_Day,0))-INDEX(_Inf_Data,MATCH($F31,_Inf_Country,0),MATCH(BI$3-4,_Inf_Day,0))*$D$2
+INDEX(_Inf_Data,MATCH($F31,_Inf_Country,0),MATCH(BI$3-4,_Inf_Day,0))-INDEX(_Inf_Data,MATCH($F31,_Inf_Country,0),MATCH(BI$3-5,_Inf_Day,0))*$D$2)/5</f>
        <v>0.2</v>
      </c>
      <c r="BJ31" s="80">
        <f>(INDEX(_Inf_Data,MATCH($F31,_Inf_Country,0),MATCH(BJ$3,_Inf_Day,0))-INDEX(_Inf_Data,MATCH($F31,_Inf_Country,0),MATCH(BJ$3-1,_Inf_Day,0))*$D$2
+INDEX(_Inf_Data,MATCH($F31,_Inf_Country,0),MATCH(BJ$3-1,_Inf_Day,0))-INDEX(_Inf_Data,MATCH($F31,_Inf_Country,0),MATCH(BJ$3-2,_Inf_Day,0))*$D$2
+INDEX(_Inf_Data,MATCH($F31,_Inf_Country,0),MATCH(BJ$3-2,_Inf_Day,0))-INDEX(_Inf_Data,MATCH($F31,_Inf_Country,0),MATCH(BJ$3-3,_Inf_Day,0))*$D$2
+INDEX(_Inf_Data,MATCH($F31,_Inf_Country,0),MATCH(BJ$3-3,_Inf_Day,0))-INDEX(_Inf_Data,MATCH($F31,_Inf_Country,0),MATCH(BJ$3-4,_Inf_Day,0))*$D$2
+INDEX(_Inf_Data,MATCH($F31,_Inf_Country,0),MATCH(BJ$3-4,_Inf_Day,0))-INDEX(_Inf_Data,MATCH($F31,_Inf_Country,0),MATCH(BJ$3-5,_Inf_Day,0))*$D$2)/5</f>
        <v>0.2</v>
      </c>
      <c r="BK31" s="80">
        <f>(INDEX(_Inf_Data,MATCH($F31,_Inf_Country,0),MATCH(BK$3,_Inf_Day,0))-INDEX(_Inf_Data,MATCH($F31,_Inf_Country,0),MATCH(BK$3-1,_Inf_Day,0))*$D$2
+INDEX(_Inf_Data,MATCH($F31,_Inf_Country,0),MATCH(BK$3-1,_Inf_Day,0))-INDEX(_Inf_Data,MATCH($F31,_Inf_Country,0),MATCH(BK$3-2,_Inf_Day,0))*$D$2
+INDEX(_Inf_Data,MATCH($F31,_Inf_Country,0),MATCH(BK$3-2,_Inf_Day,0))-INDEX(_Inf_Data,MATCH($F31,_Inf_Country,0),MATCH(BK$3-3,_Inf_Day,0))*$D$2
+INDEX(_Inf_Data,MATCH($F31,_Inf_Country,0),MATCH(BK$3-3,_Inf_Day,0))-INDEX(_Inf_Data,MATCH($F31,_Inf_Country,0),MATCH(BK$3-4,_Inf_Day,0))*$D$2
+INDEX(_Inf_Data,MATCH($F31,_Inf_Country,0),MATCH(BK$3-4,_Inf_Day,0))-INDEX(_Inf_Data,MATCH($F31,_Inf_Country,0),MATCH(BK$3-5,_Inf_Day,0))*$D$2)/5</f>
        <v>0</v>
      </c>
      <c r="BL31" s="80">
        <f>(INDEX(_Inf_Data,MATCH($F31,_Inf_Country,0),MATCH(BL$3,_Inf_Day,0))-INDEX(_Inf_Data,MATCH($F31,_Inf_Country,0),MATCH(BL$3-1,_Inf_Day,0))*$D$2
+INDEX(_Inf_Data,MATCH($F31,_Inf_Country,0),MATCH(BL$3-1,_Inf_Day,0))-INDEX(_Inf_Data,MATCH($F31,_Inf_Country,0),MATCH(BL$3-2,_Inf_Day,0))*$D$2
+INDEX(_Inf_Data,MATCH($F31,_Inf_Country,0),MATCH(BL$3-2,_Inf_Day,0))-INDEX(_Inf_Data,MATCH($F31,_Inf_Country,0),MATCH(BL$3-3,_Inf_Day,0))*$D$2
+INDEX(_Inf_Data,MATCH($F31,_Inf_Country,0),MATCH(BL$3-3,_Inf_Day,0))-INDEX(_Inf_Data,MATCH($F31,_Inf_Country,0),MATCH(BL$3-4,_Inf_Day,0))*$D$2
+INDEX(_Inf_Data,MATCH($F31,_Inf_Country,0),MATCH(BL$3-4,_Inf_Day,0))-INDEX(_Inf_Data,MATCH($F31,_Inf_Country,0),MATCH(BL$3-5,_Inf_Day,0))*$D$2)/5</f>
        <v>0</v>
      </c>
      <c r="BM31" s="80">
        <f>(INDEX(_Inf_Data,MATCH($F31,_Inf_Country,0),MATCH(BM$3,_Inf_Day,0))-INDEX(_Inf_Data,MATCH($F31,_Inf_Country,0),MATCH(BM$3-1,_Inf_Day,0))*$D$2
+INDEX(_Inf_Data,MATCH($F31,_Inf_Country,0),MATCH(BM$3-1,_Inf_Day,0))-INDEX(_Inf_Data,MATCH($F31,_Inf_Country,0),MATCH(BM$3-2,_Inf_Day,0))*$D$2
+INDEX(_Inf_Data,MATCH($F31,_Inf_Country,0),MATCH(BM$3-2,_Inf_Day,0))-INDEX(_Inf_Data,MATCH($F31,_Inf_Country,0),MATCH(BM$3-3,_Inf_Day,0))*$D$2
+INDEX(_Inf_Data,MATCH($F31,_Inf_Country,0),MATCH(BM$3-3,_Inf_Day,0))-INDEX(_Inf_Data,MATCH($F31,_Inf_Country,0),MATCH(BM$3-4,_Inf_Day,0))*$D$2
+INDEX(_Inf_Data,MATCH($F31,_Inf_Country,0),MATCH(BM$3-4,_Inf_Day,0))-INDEX(_Inf_Data,MATCH($F31,_Inf_Country,0),MATCH(BM$3-5,_Inf_Day,0))*$D$2)/5</f>
        <v>0.8</v>
      </c>
      <c r="BN31" s="80">
        <f>(INDEX(_Inf_Data,MATCH($F31,_Inf_Country,0),MATCH(BN$3,_Inf_Day,0))-INDEX(_Inf_Data,MATCH($F31,_Inf_Country,0),MATCH(BN$3-1,_Inf_Day,0))*$D$2
+INDEX(_Inf_Data,MATCH($F31,_Inf_Country,0),MATCH(BN$3-1,_Inf_Day,0))-INDEX(_Inf_Data,MATCH($F31,_Inf_Country,0),MATCH(BN$3-2,_Inf_Day,0))*$D$2
+INDEX(_Inf_Data,MATCH($F31,_Inf_Country,0),MATCH(BN$3-2,_Inf_Day,0))-INDEX(_Inf_Data,MATCH($F31,_Inf_Country,0),MATCH(BN$3-3,_Inf_Day,0))*$D$2
+INDEX(_Inf_Data,MATCH($F31,_Inf_Country,0),MATCH(BN$3-3,_Inf_Day,0))-INDEX(_Inf_Data,MATCH($F31,_Inf_Country,0),MATCH(BN$3-4,_Inf_Day,0))*$D$2
+INDEX(_Inf_Data,MATCH($F31,_Inf_Country,0),MATCH(BN$3-4,_Inf_Day,0))-INDEX(_Inf_Data,MATCH($F31,_Inf_Country,0),MATCH(BN$3-5,_Inf_Day,0))*$D$2)/5</f>
        <v>1</v>
      </c>
      <c r="BO31" s="80">
        <f>(INDEX(_Inf_Data,MATCH($F31,_Inf_Country,0),MATCH(BO$3,_Inf_Day,0))-INDEX(_Inf_Data,MATCH($F31,_Inf_Country,0),MATCH(BO$3-1,_Inf_Day,0))*$D$2
+INDEX(_Inf_Data,MATCH($F31,_Inf_Country,0),MATCH(BO$3-1,_Inf_Day,0))-INDEX(_Inf_Data,MATCH($F31,_Inf_Country,0),MATCH(BO$3-2,_Inf_Day,0))*$D$2
+INDEX(_Inf_Data,MATCH($F31,_Inf_Country,0),MATCH(BO$3-2,_Inf_Day,0))-INDEX(_Inf_Data,MATCH($F31,_Inf_Country,0),MATCH(BO$3-3,_Inf_Day,0))*$D$2
+INDEX(_Inf_Data,MATCH($F31,_Inf_Country,0),MATCH(BO$3-3,_Inf_Day,0))-INDEX(_Inf_Data,MATCH($F31,_Inf_Country,0),MATCH(BO$3-4,_Inf_Day,0))*$D$2
+INDEX(_Inf_Data,MATCH($F31,_Inf_Country,0),MATCH(BO$3-4,_Inf_Day,0))-INDEX(_Inf_Data,MATCH($F31,_Inf_Country,0),MATCH(BO$3-5,_Inf_Day,0))*$D$2)/5</f>
        <v>1</v>
      </c>
      <c r="BP31" s="80">
        <f>(INDEX(_Inf_Data,MATCH($F31,_Inf_Country,0),MATCH(BP$3,_Inf_Day,0))-INDEX(_Inf_Data,MATCH($F31,_Inf_Country,0),MATCH(BP$3-1,_Inf_Day,0))*$D$2
+INDEX(_Inf_Data,MATCH($F31,_Inf_Country,0),MATCH(BP$3-1,_Inf_Day,0))-INDEX(_Inf_Data,MATCH($F31,_Inf_Country,0),MATCH(BP$3-2,_Inf_Day,0))*$D$2
+INDEX(_Inf_Data,MATCH($F31,_Inf_Country,0),MATCH(BP$3-2,_Inf_Day,0))-INDEX(_Inf_Data,MATCH($F31,_Inf_Country,0),MATCH(BP$3-3,_Inf_Day,0))*$D$2
+INDEX(_Inf_Data,MATCH($F31,_Inf_Country,0),MATCH(BP$3-3,_Inf_Day,0))-INDEX(_Inf_Data,MATCH($F31,_Inf_Country,0),MATCH(BP$3-4,_Inf_Day,0))*$D$2
+INDEX(_Inf_Data,MATCH($F31,_Inf_Country,0),MATCH(BP$3-4,_Inf_Day,0))-INDEX(_Inf_Data,MATCH($F31,_Inf_Country,0),MATCH(BP$3-5,_Inf_Day,0))*$D$2)/5</f>
        <v>1</v>
      </c>
      <c r="BQ31" s="80">
        <f>(INDEX(_Inf_Data,MATCH($F31,_Inf_Country,0),MATCH(BQ$3,_Inf_Day,0))-INDEX(_Inf_Data,MATCH($F31,_Inf_Country,0),MATCH(BQ$3-1,_Inf_Day,0))*$D$2
+INDEX(_Inf_Data,MATCH($F31,_Inf_Country,0),MATCH(BQ$3-1,_Inf_Day,0))-INDEX(_Inf_Data,MATCH($F31,_Inf_Country,0),MATCH(BQ$3-2,_Inf_Day,0))*$D$2
+INDEX(_Inf_Data,MATCH($F31,_Inf_Country,0),MATCH(BQ$3-2,_Inf_Day,0))-INDEX(_Inf_Data,MATCH($F31,_Inf_Country,0),MATCH(BQ$3-3,_Inf_Day,0))*$D$2
+INDEX(_Inf_Data,MATCH($F31,_Inf_Country,0),MATCH(BQ$3-3,_Inf_Day,0))-INDEX(_Inf_Data,MATCH($F31,_Inf_Country,0),MATCH(BQ$3-4,_Inf_Day,0))*$D$2
+INDEX(_Inf_Data,MATCH($F31,_Inf_Country,0),MATCH(BQ$3-4,_Inf_Day,0))-INDEX(_Inf_Data,MATCH($F31,_Inf_Country,0),MATCH(BQ$3-5,_Inf_Day,0))*$D$2)/5</f>
        <v>1.8</v>
      </c>
      <c r="BR31" s="80">
        <f>(INDEX(_Inf_Data,MATCH($F31,_Inf_Country,0),MATCH(BR$3,_Inf_Day,0))-INDEX(_Inf_Data,MATCH($F31,_Inf_Country,0),MATCH(BR$3-1,_Inf_Day,0))*$D$2
+INDEX(_Inf_Data,MATCH($F31,_Inf_Country,0),MATCH(BR$3-1,_Inf_Day,0))-INDEX(_Inf_Data,MATCH($F31,_Inf_Country,0),MATCH(BR$3-2,_Inf_Day,0))*$D$2
+INDEX(_Inf_Data,MATCH($F31,_Inf_Country,0),MATCH(BR$3-2,_Inf_Day,0))-INDEX(_Inf_Data,MATCH($F31,_Inf_Country,0),MATCH(BR$3-3,_Inf_Day,0))*$D$2
+INDEX(_Inf_Data,MATCH($F31,_Inf_Country,0),MATCH(BR$3-3,_Inf_Day,0))-INDEX(_Inf_Data,MATCH($F31,_Inf_Country,0),MATCH(BR$3-4,_Inf_Day,0))*$D$2
+INDEX(_Inf_Data,MATCH($F31,_Inf_Country,0),MATCH(BR$3-4,_Inf_Day,0))-INDEX(_Inf_Data,MATCH($F31,_Inf_Country,0),MATCH(BR$3-5,_Inf_Day,0))*$D$2)/5</f>
        <v>1</v>
      </c>
      <c r="BS31" s="80">
        <f>(INDEX(_Inf_Data,MATCH($F31,_Inf_Country,0),MATCH(BS$3,_Inf_Day,0))-INDEX(_Inf_Data,MATCH($F31,_Inf_Country,0),MATCH(BS$3-1,_Inf_Day,0))*$D$2
+INDEX(_Inf_Data,MATCH($F31,_Inf_Country,0),MATCH(BS$3-1,_Inf_Day,0))-INDEX(_Inf_Data,MATCH($F31,_Inf_Country,0),MATCH(BS$3-2,_Inf_Day,0))*$D$2
+INDEX(_Inf_Data,MATCH($F31,_Inf_Country,0),MATCH(BS$3-2,_Inf_Day,0))-INDEX(_Inf_Data,MATCH($F31,_Inf_Country,0),MATCH(BS$3-3,_Inf_Day,0))*$D$2
+INDEX(_Inf_Data,MATCH($F31,_Inf_Country,0),MATCH(BS$3-3,_Inf_Day,0))-INDEX(_Inf_Data,MATCH($F31,_Inf_Country,0),MATCH(BS$3-4,_Inf_Day,0))*$D$2
+INDEX(_Inf_Data,MATCH($F31,_Inf_Country,0),MATCH(BS$3-4,_Inf_Day,0))-INDEX(_Inf_Data,MATCH($F31,_Inf_Country,0),MATCH(BS$3-5,_Inf_Day,0))*$D$2)/5</f>
        <v>0.8</v>
      </c>
      <c r="BT31" s="80">
        <f>(INDEX(_Inf_Data,MATCH($F31,_Inf_Country,0),MATCH(BT$3,_Inf_Day,0))-INDEX(_Inf_Data,MATCH($F31,_Inf_Country,0),MATCH(BT$3-1,_Inf_Day,0))*$D$2
+INDEX(_Inf_Data,MATCH($F31,_Inf_Country,0),MATCH(BT$3-1,_Inf_Day,0))-INDEX(_Inf_Data,MATCH($F31,_Inf_Country,0),MATCH(BT$3-2,_Inf_Day,0))*$D$2
+INDEX(_Inf_Data,MATCH($F31,_Inf_Country,0),MATCH(BT$3-2,_Inf_Day,0))-INDEX(_Inf_Data,MATCH($F31,_Inf_Country,0),MATCH(BT$3-3,_Inf_Day,0))*$D$2
+INDEX(_Inf_Data,MATCH($F31,_Inf_Country,0),MATCH(BT$3-3,_Inf_Day,0))-INDEX(_Inf_Data,MATCH($F31,_Inf_Country,0),MATCH(BT$3-4,_Inf_Day,0))*$D$2
+INDEX(_Inf_Data,MATCH($F31,_Inf_Country,0),MATCH(BT$3-4,_Inf_Day,0))-INDEX(_Inf_Data,MATCH($F31,_Inf_Country,0),MATCH(BT$3-5,_Inf_Day,0))*$D$2)/5</f>
        <v>0.8</v>
      </c>
      <c r="BU31" s="80">
        <f>(INDEX(_Inf_Data,MATCH($F31,_Inf_Country,0),MATCH(BU$3,_Inf_Day,0))-INDEX(_Inf_Data,MATCH($F31,_Inf_Country,0),MATCH(BU$3-1,_Inf_Day,0))*$D$2
+INDEX(_Inf_Data,MATCH($F31,_Inf_Country,0),MATCH(BU$3-1,_Inf_Day,0))-INDEX(_Inf_Data,MATCH($F31,_Inf_Country,0),MATCH(BU$3-2,_Inf_Day,0))*$D$2
+INDEX(_Inf_Data,MATCH($F31,_Inf_Country,0),MATCH(BU$3-2,_Inf_Day,0))-INDEX(_Inf_Data,MATCH($F31,_Inf_Country,0),MATCH(BU$3-3,_Inf_Day,0))*$D$2
+INDEX(_Inf_Data,MATCH($F31,_Inf_Country,0),MATCH(BU$3-3,_Inf_Day,0))-INDEX(_Inf_Data,MATCH($F31,_Inf_Country,0),MATCH(BU$3-4,_Inf_Day,0))*$D$2
+INDEX(_Inf_Data,MATCH($F31,_Inf_Country,0),MATCH(BU$3-4,_Inf_Day,0))-INDEX(_Inf_Data,MATCH($F31,_Inf_Country,0),MATCH(BU$3-5,_Inf_Day,0))*$D$2)/5</f>
        <v>0.8</v>
      </c>
      <c r="BV31" s="80">
        <f>(INDEX(_Inf_Data,MATCH($F31,_Inf_Country,0),MATCH(BV$3,_Inf_Day,0))-INDEX(_Inf_Data,MATCH($F31,_Inf_Country,0),MATCH(BV$3-1,_Inf_Day,0))*$D$2
+INDEX(_Inf_Data,MATCH($F31,_Inf_Country,0),MATCH(BV$3-1,_Inf_Day,0))-INDEX(_Inf_Data,MATCH($F31,_Inf_Country,0),MATCH(BV$3-2,_Inf_Day,0))*$D$2
+INDEX(_Inf_Data,MATCH($F31,_Inf_Country,0),MATCH(BV$3-2,_Inf_Day,0))-INDEX(_Inf_Data,MATCH($F31,_Inf_Country,0),MATCH(BV$3-3,_Inf_Day,0))*$D$2
+INDEX(_Inf_Data,MATCH($F31,_Inf_Country,0),MATCH(BV$3-3,_Inf_Day,0))-INDEX(_Inf_Data,MATCH($F31,_Inf_Country,0),MATCH(BV$3-4,_Inf_Day,0))*$D$2
+INDEX(_Inf_Data,MATCH($F31,_Inf_Country,0),MATCH(BV$3-4,_Inf_Day,0))-INDEX(_Inf_Data,MATCH($F31,_Inf_Country,0),MATCH(BV$3-5,_Inf_Day,0))*$D$2)/5</f>
        <v>0.2</v>
      </c>
      <c r="BW31" s="80">
        <f>(INDEX(_Inf_Data,MATCH($F31,_Inf_Country,0),MATCH(BW$3,_Inf_Day,0))-INDEX(_Inf_Data,MATCH($F31,_Inf_Country,0),MATCH(BW$3-1,_Inf_Day,0))*$D$2
+INDEX(_Inf_Data,MATCH($F31,_Inf_Country,0),MATCH(BW$3-1,_Inf_Day,0))-INDEX(_Inf_Data,MATCH($F31,_Inf_Country,0),MATCH(BW$3-2,_Inf_Day,0))*$D$2
+INDEX(_Inf_Data,MATCH($F31,_Inf_Country,0),MATCH(BW$3-2,_Inf_Day,0))-INDEX(_Inf_Data,MATCH($F31,_Inf_Country,0),MATCH(BW$3-3,_Inf_Day,0))*$D$2
+INDEX(_Inf_Data,MATCH($F31,_Inf_Country,0),MATCH(BW$3-3,_Inf_Day,0))-INDEX(_Inf_Data,MATCH($F31,_Inf_Country,0),MATCH(BW$3-4,_Inf_Day,0))*$D$2
+INDEX(_Inf_Data,MATCH($F31,_Inf_Country,0),MATCH(BW$3-4,_Inf_Day,0))-INDEX(_Inf_Data,MATCH($F31,_Inf_Country,0),MATCH(BW$3-5,_Inf_Day,0))*$D$2)/5</f>
        <v>0.2</v>
      </c>
      <c r="BX31" s="80">
        <f>(INDEX(_Inf_Data,MATCH($F31,_Inf_Country,0),MATCH(BX$3,_Inf_Day,0))-INDEX(_Inf_Data,MATCH($F31,_Inf_Country,0),MATCH(BX$3-1,_Inf_Day,0))*$D$2
+INDEX(_Inf_Data,MATCH($F31,_Inf_Country,0),MATCH(BX$3-1,_Inf_Day,0))-INDEX(_Inf_Data,MATCH($F31,_Inf_Country,0),MATCH(BX$3-2,_Inf_Day,0))*$D$2
+INDEX(_Inf_Data,MATCH($F31,_Inf_Country,0),MATCH(BX$3-2,_Inf_Day,0))-INDEX(_Inf_Data,MATCH($F31,_Inf_Country,0),MATCH(BX$3-3,_Inf_Day,0))*$D$2
+INDEX(_Inf_Data,MATCH($F31,_Inf_Country,0),MATCH(BX$3-3,_Inf_Day,0))-INDEX(_Inf_Data,MATCH($F31,_Inf_Country,0),MATCH(BX$3-4,_Inf_Day,0))*$D$2
+INDEX(_Inf_Data,MATCH($F31,_Inf_Country,0),MATCH(BX$3-4,_Inf_Day,0))-INDEX(_Inf_Data,MATCH($F31,_Inf_Country,0),MATCH(BX$3-5,_Inf_Day,0))*$D$2)/5</f>
        <v>0.4</v>
      </c>
      <c r="BY31" s="80">
        <f>(INDEX(_Inf_Data,MATCH($F31,_Inf_Country,0),MATCH(BY$3,_Inf_Day,0))-INDEX(_Inf_Data,MATCH($F31,_Inf_Country,0),MATCH(BY$3-1,_Inf_Day,0))*$D$2
+INDEX(_Inf_Data,MATCH($F31,_Inf_Country,0),MATCH(BY$3-1,_Inf_Day,0))-INDEX(_Inf_Data,MATCH($F31,_Inf_Country,0),MATCH(BY$3-2,_Inf_Day,0))*$D$2
+INDEX(_Inf_Data,MATCH($F31,_Inf_Country,0),MATCH(BY$3-2,_Inf_Day,0))-INDEX(_Inf_Data,MATCH($F31,_Inf_Country,0),MATCH(BY$3-3,_Inf_Day,0))*$D$2
+INDEX(_Inf_Data,MATCH($F31,_Inf_Country,0),MATCH(BY$3-3,_Inf_Day,0))-INDEX(_Inf_Data,MATCH($F31,_Inf_Country,0),MATCH(BY$3-4,_Inf_Day,0))*$D$2
+INDEX(_Inf_Data,MATCH($F31,_Inf_Country,0),MATCH(BY$3-4,_Inf_Day,0))-INDEX(_Inf_Data,MATCH($F31,_Inf_Country,0),MATCH(BY$3-5,_Inf_Day,0))*$D$2)/5</f>
        <v>0.4</v>
      </c>
      <c r="BZ31" s="80">
        <f>(INDEX(_Inf_Data,MATCH($F31,_Inf_Country,0),MATCH(BZ$3,_Inf_Day,0))-INDEX(_Inf_Data,MATCH($F31,_Inf_Country,0),MATCH(BZ$3-1,_Inf_Day,0))*$D$2
+INDEX(_Inf_Data,MATCH($F31,_Inf_Country,0),MATCH(BZ$3-1,_Inf_Day,0))-INDEX(_Inf_Data,MATCH($F31,_Inf_Country,0),MATCH(BZ$3-2,_Inf_Day,0))*$D$2
+INDEX(_Inf_Data,MATCH($F31,_Inf_Country,0),MATCH(BZ$3-2,_Inf_Day,0))-INDEX(_Inf_Data,MATCH($F31,_Inf_Country,0),MATCH(BZ$3-3,_Inf_Day,0))*$D$2
+INDEX(_Inf_Data,MATCH($F31,_Inf_Country,0),MATCH(BZ$3-3,_Inf_Day,0))-INDEX(_Inf_Data,MATCH($F31,_Inf_Country,0),MATCH(BZ$3-4,_Inf_Day,0))*$D$2
+INDEX(_Inf_Data,MATCH($F31,_Inf_Country,0),MATCH(BZ$3-4,_Inf_Day,0))-INDEX(_Inf_Data,MATCH($F31,_Inf_Country,0),MATCH(BZ$3-5,_Inf_Day,0))*$D$2)/5</f>
        <v>0.4</v>
      </c>
      <c r="CA31" s="80">
        <f>(INDEX(_Inf_Data,MATCH($F31,_Inf_Country,0),MATCH(CA$3,_Inf_Day,0))-INDEX(_Inf_Data,MATCH($F31,_Inf_Country,0),MATCH(CA$3-1,_Inf_Day,0))*$D$2
+INDEX(_Inf_Data,MATCH($F31,_Inf_Country,0),MATCH(CA$3-1,_Inf_Day,0))-INDEX(_Inf_Data,MATCH($F31,_Inf_Country,0),MATCH(CA$3-2,_Inf_Day,0))*$D$2
+INDEX(_Inf_Data,MATCH($F31,_Inf_Country,0),MATCH(CA$3-2,_Inf_Day,0))-INDEX(_Inf_Data,MATCH($F31,_Inf_Country,0),MATCH(CA$3-3,_Inf_Day,0))*$D$2
+INDEX(_Inf_Data,MATCH($F31,_Inf_Country,0),MATCH(CA$3-3,_Inf_Day,0))-INDEX(_Inf_Data,MATCH($F31,_Inf_Country,0),MATCH(CA$3-4,_Inf_Day,0))*$D$2
+INDEX(_Inf_Data,MATCH($F31,_Inf_Country,0),MATCH(CA$3-4,_Inf_Day,0))-INDEX(_Inf_Data,MATCH($F31,_Inf_Country,0),MATCH(CA$3-5,_Inf_Day,0))*$D$2)/5</f>
        <v>0.2</v>
      </c>
      <c r="CB31" s="80">
        <f>(INDEX(_Inf_Data,MATCH($F31,_Inf_Country,0),MATCH(CB$3,_Inf_Day,0))-INDEX(_Inf_Data,MATCH($F31,_Inf_Country,0),MATCH(CB$3-1,_Inf_Day,0))*$D$2
+INDEX(_Inf_Data,MATCH($F31,_Inf_Country,0),MATCH(CB$3-1,_Inf_Day,0))-INDEX(_Inf_Data,MATCH($F31,_Inf_Country,0),MATCH(CB$3-2,_Inf_Day,0))*$D$2
+INDEX(_Inf_Data,MATCH($F31,_Inf_Country,0),MATCH(CB$3-2,_Inf_Day,0))-INDEX(_Inf_Data,MATCH($F31,_Inf_Country,0),MATCH(CB$3-3,_Inf_Day,0))*$D$2
+INDEX(_Inf_Data,MATCH($F31,_Inf_Country,0),MATCH(CB$3-3,_Inf_Day,0))-INDEX(_Inf_Data,MATCH($F31,_Inf_Country,0),MATCH(CB$3-4,_Inf_Day,0))*$D$2
+INDEX(_Inf_Data,MATCH($F31,_Inf_Country,0),MATCH(CB$3-4,_Inf_Day,0))-INDEX(_Inf_Data,MATCH($F31,_Inf_Country,0),MATCH(CB$3-5,_Inf_Day,0))*$D$2)/5</f>
        <v>0.6</v>
      </c>
      <c r="CC31" s="80">
        <f>(INDEX(_Inf_Data,MATCH($F31,_Inf_Country,0),MATCH(CC$3,_Inf_Day,0))-INDEX(_Inf_Data,MATCH($F31,_Inf_Country,0),MATCH(CC$3-1,_Inf_Day,0))*$D$2
+INDEX(_Inf_Data,MATCH($F31,_Inf_Country,0),MATCH(CC$3-1,_Inf_Day,0))-INDEX(_Inf_Data,MATCH($F31,_Inf_Country,0),MATCH(CC$3-2,_Inf_Day,0))*$D$2
+INDEX(_Inf_Data,MATCH($F31,_Inf_Country,0),MATCH(CC$3-2,_Inf_Day,0))-INDEX(_Inf_Data,MATCH($F31,_Inf_Country,0),MATCH(CC$3-3,_Inf_Day,0))*$D$2
+INDEX(_Inf_Data,MATCH($F31,_Inf_Country,0),MATCH(CC$3-3,_Inf_Day,0))-INDEX(_Inf_Data,MATCH($F31,_Inf_Country,0),MATCH(CC$3-4,_Inf_Day,0))*$D$2
+INDEX(_Inf_Data,MATCH($F31,_Inf_Country,0),MATCH(CC$3-4,_Inf_Day,0))-INDEX(_Inf_Data,MATCH($F31,_Inf_Country,0),MATCH(CC$3-5,_Inf_Day,0))*$D$2)/5</f>
        <v>0.4</v>
      </c>
      <c r="CD31" s="80">
        <f>(INDEX(_Inf_Data,MATCH($F31,_Inf_Country,0),MATCH(CD$3,_Inf_Day,0))-INDEX(_Inf_Data,MATCH($F31,_Inf_Country,0),MATCH(CD$3-1,_Inf_Day,0))*$D$2
+INDEX(_Inf_Data,MATCH($F31,_Inf_Country,0),MATCH(CD$3-1,_Inf_Day,0))-INDEX(_Inf_Data,MATCH($F31,_Inf_Country,0),MATCH(CD$3-2,_Inf_Day,0))*$D$2
+INDEX(_Inf_Data,MATCH($F31,_Inf_Country,0),MATCH(CD$3-2,_Inf_Day,0))-INDEX(_Inf_Data,MATCH($F31,_Inf_Country,0),MATCH(CD$3-3,_Inf_Day,0))*$D$2
+INDEX(_Inf_Data,MATCH($F31,_Inf_Country,0),MATCH(CD$3-3,_Inf_Day,0))-INDEX(_Inf_Data,MATCH($F31,_Inf_Country,0),MATCH(CD$3-4,_Inf_Day,0))*$D$2
+INDEX(_Inf_Data,MATCH($F31,_Inf_Country,0),MATCH(CD$3-4,_Inf_Day,0))-INDEX(_Inf_Data,MATCH($F31,_Inf_Country,0),MATCH(CD$3-5,_Inf_Day,0))*$D$2)/5</f>
        <v>0.4</v>
      </c>
      <c r="CE31" s="80">
        <f>(INDEX(_Inf_Data,MATCH($F31,_Inf_Country,0),MATCH(CE$3,_Inf_Day,0))-INDEX(_Inf_Data,MATCH($F31,_Inf_Country,0),MATCH(CE$3-1,_Inf_Day,0))*$D$2
+INDEX(_Inf_Data,MATCH($F31,_Inf_Country,0),MATCH(CE$3-1,_Inf_Day,0))-INDEX(_Inf_Data,MATCH($F31,_Inf_Country,0),MATCH(CE$3-2,_Inf_Day,0))*$D$2
+INDEX(_Inf_Data,MATCH($F31,_Inf_Country,0),MATCH(CE$3-2,_Inf_Day,0))-INDEX(_Inf_Data,MATCH($F31,_Inf_Country,0),MATCH(CE$3-3,_Inf_Day,0))*$D$2
+INDEX(_Inf_Data,MATCH($F31,_Inf_Country,0),MATCH(CE$3-3,_Inf_Day,0))-INDEX(_Inf_Data,MATCH($F31,_Inf_Country,0),MATCH(CE$3-4,_Inf_Day,0))*$D$2
+INDEX(_Inf_Data,MATCH($F31,_Inf_Country,0),MATCH(CE$3-4,_Inf_Day,0))-INDEX(_Inf_Data,MATCH($F31,_Inf_Country,0),MATCH(CE$3-5,_Inf_Day,0))*$D$2)/5</f>
        <v>0.4</v>
      </c>
      <c r="CF31" s="80">
        <f>(INDEX(_Inf_Data,MATCH($F31,_Inf_Country,0),MATCH(CF$3,_Inf_Day,0))-INDEX(_Inf_Data,MATCH($F31,_Inf_Country,0),MATCH(CF$3-1,_Inf_Day,0))*$D$2
+INDEX(_Inf_Data,MATCH($F31,_Inf_Country,0),MATCH(CF$3-1,_Inf_Day,0))-INDEX(_Inf_Data,MATCH($F31,_Inf_Country,0),MATCH(CF$3-2,_Inf_Day,0))*$D$2
+INDEX(_Inf_Data,MATCH($F31,_Inf_Country,0),MATCH(CF$3-2,_Inf_Day,0))-INDEX(_Inf_Data,MATCH($F31,_Inf_Country,0),MATCH(CF$3-3,_Inf_Day,0))*$D$2
+INDEX(_Inf_Data,MATCH($F31,_Inf_Country,0),MATCH(CF$3-3,_Inf_Day,0))-INDEX(_Inf_Data,MATCH($F31,_Inf_Country,0),MATCH(CF$3-4,_Inf_Day,0))*$D$2
+INDEX(_Inf_Data,MATCH($F31,_Inf_Country,0),MATCH(CF$3-4,_Inf_Day,0))-INDEX(_Inf_Data,MATCH($F31,_Inf_Country,0),MATCH(CF$3-5,_Inf_Day,0))*$D$2)/5</f>
        <v>0.4</v>
      </c>
      <c r="CG31" s="80">
        <f>(INDEX(_Inf_Data,MATCH($F31,_Inf_Country,0),MATCH(CG$3,_Inf_Day,0))-INDEX(_Inf_Data,MATCH($F31,_Inf_Country,0),MATCH(CG$3-1,_Inf_Day,0))*$D$2
+INDEX(_Inf_Data,MATCH($F31,_Inf_Country,0),MATCH(CG$3-1,_Inf_Day,0))-INDEX(_Inf_Data,MATCH($F31,_Inf_Country,0),MATCH(CG$3-2,_Inf_Day,0))*$D$2
+INDEX(_Inf_Data,MATCH($F31,_Inf_Country,0),MATCH(CG$3-2,_Inf_Day,0))-INDEX(_Inf_Data,MATCH($F31,_Inf_Country,0),MATCH(CG$3-3,_Inf_Day,0))*$D$2
+INDEX(_Inf_Data,MATCH($F31,_Inf_Country,0),MATCH(CG$3-3,_Inf_Day,0))-INDEX(_Inf_Data,MATCH($F31,_Inf_Country,0),MATCH(CG$3-4,_Inf_Day,0))*$D$2
+INDEX(_Inf_Data,MATCH($F31,_Inf_Country,0),MATCH(CG$3-4,_Inf_Day,0))-INDEX(_Inf_Data,MATCH($F31,_Inf_Country,0),MATCH(CG$3-5,_Inf_Day,0))*$D$2)/5</f>
        <v>0.2</v>
      </c>
      <c r="CH31" s="80">
        <f>(INDEX(_Inf_Data,MATCH($F31,_Inf_Country,0),MATCH(CH$3,_Inf_Day,0))-INDEX(_Inf_Data,MATCH($F31,_Inf_Country,0),MATCH(CH$3-1,_Inf_Day,0))*$D$2
+INDEX(_Inf_Data,MATCH($F31,_Inf_Country,0),MATCH(CH$3-1,_Inf_Day,0))-INDEX(_Inf_Data,MATCH($F31,_Inf_Country,0),MATCH(CH$3-2,_Inf_Day,0))*$D$2
+INDEX(_Inf_Data,MATCH($F31,_Inf_Country,0),MATCH(CH$3-2,_Inf_Day,0))-INDEX(_Inf_Data,MATCH($F31,_Inf_Country,0),MATCH(CH$3-3,_Inf_Day,0))*$D$2
+INDEX(_Inf_Data,MATCH($F31,_Inf_Country,0),MATCH(CH$3-3,_Inf_Day,0))-INDEX(_Inf_Data,MATCH($F31,_Inf_Country,0),MATCH(CH$3-4,_Inf_Day,0))*$D$2
+INDEX(_Inf_Data,MATCH($F31,_Inf_Country,0),MATCH(CH$3-4,_Inf_Day,0))-INDEX(_Inf_Data,MATCH($F31,_Inf_Country,0),MATCH(CH$3-5,_Inf_Day,0))*$D$2)/5</f>
        <v>0.2</v>
      </c>
      <c r="CI31" s="80">
        <f>(INDEX(_Inf_Data,MATCH($F31,_Inf_Country,0),MATCH(CI$3,_Inf_Day,0))-INDEX(_Inf_Data,MATCH($F31,_Inf_Country,0),MATCH(CI$3-1,_Inf_Day,0))*$D$2
+INDEX(_Inf_Data,MATCH($F31,_Inf_Country,0),MATCH(CI$3-1,_Inf_Day,0))-INDEX(_Inf_Data,MATCH($F31,_Inf_Country,0),MATCH(CI$3-2,_Inf_Day,0))*$D$2
+INDEX(_Inf_Data,MATCH($F31,_Inf_Country,0),MATCH(CI$3-2,_Inf_Day,0))-INDEX(_Inf_Data,MATCH($F31,_Inf_Country,0),MATCH(CI$3-3,_Inf_Day,0))*$D$2
+INDEX(_Inf_Data,MATCH($F31,_Inf_Country,0),MATCH(CI$3-3,_Inf_Day,0))-INDEX(_Inf_Data,MATCH($F31,_Inf_Country,0),MATCH(CI$3-4,_Inf_Day,0))*$D$2
+INDEX(_Inf_Data,MATCH($F31,_Inf_Country,0),MATCH(CI$3-4,_Inf_Day,0))-INDEX(_Inf_Data,MATCH($F31,_Inf_Country,0),MATCH(CI$3-5,_Inf_Day,0))*$D$2)/5</f>
        <v>0.4</v>
      </c>
      <c r="CJ31" s="80">
        <f>(INDEX(_Inf_Data,MATCH($F31,_Inf_Country,0),MATCH(CJ$3,_Inf_Day,0))-INDEX(_Inf_Data,MATCH($F31,_Inf_Country,0),MATCH(CJ$3-1,_Inf_Day,0))*$D$2
+INDEX(_Inf_Data,MATCH($F31,_Inf_Country,0),MATCH(CJ$3-1,_Inf_Day,0))-INDEX(_Inf_Data,MATCH($F31,_Inf_Country,0),MATCH(CJ$3-2,_Inf_Day,0))*$D$2
+INDEX(_Inf_Data,MATCH($F31,_Inf_Country,0),MATCH(CJ$3-2,_Inf_Day,0))-INDEX(_Inf_Data,MATCH($F31,_Inf_Country,0),MATCH(CJ$3-3,_Inf_Day,0))*$D$2
+INDEX(_Inf_Data,MATCH($F31,_Inf_Country,0),MATCH(CJ$3-3,_Inf_Day,0))-INDEX(_Inf_Data,MATCH($F31,_Inf_Country,0),MATCH(CJ$3-4,_Inf_Day,0))*$D$2
+INDEX(_Inf_Data,MATCH($F31,_Inf_Country,0),MATCH(CJ$3-4,_Inf_Day,0))-INDEX(_Inf_Data,MATCH($F31,_Inf_Country,0),MATCH(CJ$3-5,_Inf_Day,0))*$D$2)/5</f>
        <v>0.4</v>
      </c>
      <c r="CK31" s="80">
        <f>(INDEX(_Inf_Data,MATCH($F31,_Inf_Country,0),MATCH(CK$3,_Inf_Day,0))-INDEX(_Inf_Data,MATCH($F31,_Inf_Country,0),MATCH(CK$3-1,_Inf_Day,0))*$D$2
+INDEX(_Inf_Data,MATCH($F31,_Inf_Country,0),MATCH(CK$3-1,_Inf_Day,0))-INDEX(_Inf_Data,MATCH($F31,_Inf_Country,0),MATCH(CK$3-2,_Inf_Day,0))*$D$2
+INDEX(_Inf_Data,MATCH($F31,_Inf_Country,0),MATCH(CK$3-2,_Inf_Day,0))-INDEX(_Inf_Data,MATCH($F31,_Inf_Country,0),MATCH(CK$3-3,_Inf_Day,0))*$D$2
+INDEX(_Inf_Data,MATCH($F31,_Inf_Country,0),MATCH(CK$3-3,_Inf_Day,0))-INDEX(_Inf_Data,MATCH($F31,_Inf_Country,0),MATCH(CK$3-4,_Inf_Day,0))*$D$2
+INDEX(_Inf_Data,MATCH($F31,_Inf_Country,0),MATCH(CK$3-4,_Inf_Day,0))-INDEX(_Inf_Data,MATCH($F31,_Inf_Country,0),MATCH(CK$3-5,_Inf_Day,0))*$D$2)/5</f>
        <v>0.4</v>
      </c>
      <c r="CL31" s="80">
        <f>(INDEX(_Inf_Data,MATCH($F31,_Inf_Country,0),MATCH(CL$3,_Inf_Day,0))-INDEX(_Inf_Data,MATCH($F31,_Inf_Country,0),MATCH(CL$3-1,_Inf_Day,0))*$D$2
+INDEX(_Inf_Data,MATCH($F31,_Inf_Country,0),MATCH(CL$3-1,_Inf_Day,0))-INDEX(_Inf_Data,MATCH($F31,_Inf_Country,0),MATCH(CL$3-2,_Inf_Day,0))*$D$2
+INDEX(_Inf_Data,MATCH($F31,_Inf_Country,0),MATCH(CL$3-2,_Inf_Day,0))-INDEX(_Inf_Data,MATCH($F31,_Inf_Country,0),MATCH(CL$3-3,_Inf_Day,0))*$D$2
+INDEX(_Inf_Data,MATCH($F31,_Inf_Country,0),MATCH(CL$3-3,_Inf_Day,0))-INDEX(_Inf_Data,MATCH($F31,_Inf_Country,0),MATCH(CL$3-4,_Inf_Day,0))*$D$2
+INDEX(_Inf_Data,MATCH($F31,_Inf_Country,0),MATCH(CL$3-4,_Inf_Day,0))-INDEX(_Inf_Data,MATCH($F31,_Inf_Country,0),MATCH(CL$3-5,_Inf_Day,0))*$D$2)/5</f>
        <v>0.2</v>
      </c>
      <c r="CM31" s="80">
        <f>(INDEX(_Inf_Data,MATCH($F31,_Inf_Country,0),MATCH(CM$3,_Inf_Day,0))-INDEX(_Inf_Data,MATCH($F31,_Inf_Country,0),MATCH(CM$3-1,_Inf_Day,0))*$D$2
+INDEX(_Inf_Data,MATCH($F31,_Inf_Country,0),MATCH(CM$3-1,_Inf_Day,0))-INDEX(_Inf_Data,MATCH($F31,_Inf_Country,0),MATCH(CM$3-2,_Inf_Day,0))*$D$2
+INDEX(_Inf_Data,MATCH($F31,_Inf_Country,0),MATCH(CM$3-2,_Inf_Day,0))-INDEX(_Inf_Data,MATCH($F31,_Inf_Country,0),MATCH(CM$3-3,_Inf_Day,0))*$D$2
+INDEX(_Inf_Data,MATCH($F31,_Inf_Country,0),MATCH(CM$3-3,_Inf_Day,0))-INDEX(_Inf_Data,MATCH($F31,_Inf_Country,0),MATCH(CM$3-4,_Inf_Day,0))*$D$2
+INDEX(_Inf_Data,MATCH($F31,_Inf_Country,0),MATCH(CM$3-4,_Inf_Day,0))-INDEX(_Inf_Data,MATCH($F31,_Inf_Country,0),MATCH(CM$3-5,_Inf_Day,0))*$D$2)/5</f>
        <v>0.2</v>
      </c>
      <c r="CN31" s="80">
        <f>(INDEX(_Inf_Data,MATCH($F31,_Inf_Country,0),MATCH(CN$3,_Inf_Day,0))-INDEX(_Inf_Data,MATCH($F31,_Inf_Country,0),MATCH(CN$3-1,_Inf_Day,0))*$D$2
+INDEX(_Inf_Data,MATCH($F31,_Inf_Country,0),MATCH(CN$3-1,_Inf_Day,0))-INDEX(_Inf_Data,MATCH($F31,_Inf_Country,0),MATCH(CN$3-2,_Inf_Day,0))*$D$2
+INDEX(_Inf_Data,MATCH($F31,_Inf_Country,0),MATCH(CN$3-2,_Inf_Day,0))-INDEX(_Inf_Data,MATCH($F31,_Inf_Country,0),MATCH(CN$3-3,_Inf_Day,0))*$D$2
+INDEX(_Inf_Data,MATCH($F31,_Inf_Country,0),MATCH(CN$3-3,_Inf_Day,0))-INDEX(_Inf_Data,MATCH($F31,_Inf_Country,0),MATCH(CN$3-4,_Inf_Day,0))*$D$2
+INDEX(_Inf_Data,MATCH($F31,_Inf_Country,0),MATCH(CN$3-4,_Inf_Day,0))-INDEX(_Inf_Data,MATCH($F31,_Inf_Country,0),MATCH(CN$3-5,_Inf_Day,0))*$D$2)/5</f>
        <v>0.2</v>
      </c>
      <c r="CO31" s="80">
        <f>(INDEX(_Inf_Data,MATCH($F31,_Inf_Country,0),MATCH(CO$3,_Inf_Day,0))-INDEX(_Inf_Data,MATCH($F31,_Inf_Country,0),MATCH(CO$3-1,_Inf_Day,0))*$D$2
+INDEX(_Inf_Data,MATCH($F31,_Inf_Country,0),MATCH(CO$3-1,_Inf_Day,0))-INDEX(_Inf_Data,MATCH($F31,_Inf_Country,0),MATCH(CO$3-2,_Inf_Day,0))*$D$2
+INDEX(_Inf_Data,MATCH($F31,_Inf_Country,0),MATCH(CO$3-2,_Inf_Day,0))-INDEX(_Inf_Data,MATCH($F31,_Inf_Country,0),MATCH(CO$3-3,_Inf_Day,0))*$D$2
+INDEX(_Inf_Data,MATCH($F31,_Inf_Country,0),MATCH(CO$3-3,_Inf_Day,0))-INDEX(_Inf_Data,MATCH($F31,_Inf_Country,0),MATCH(CO$3-4,_Inf_Day,0))*$D$2
+INDEX(_Inf_Data,MATCH($F31,_Inf_Country,0),MATCH(CO$3-4,_Inf_Day,0))-INDEX(_Inf_Data,MATCH($F31,_Inf_Country,0),MATCH(CO$3-5,_Inf_Day,0))*$D$2)/5</f>
        <v>2.8</v>
      </c>
      <c r="CP31" s="80">
        <f>(INDEX(_Inf_Data,MATCH($F31,_Inf_Country,0),MATCH(CP$3,_Inf_Day,0))-INDEX(_Inf_Data,MATCH($F31,_Inf_Country,0),MATCH(CP$3-1,_Inf_Day,0))*$D$2
+INDEX(_Inf_Data,MATCH($F31,_Inf_Country,0),MATCH(CP$3-1,_Inf_Day,0))-INDEX(_Inf_Data,MATCH($F31,_Inf_Country,0),MATCH(CP$3-2,_Inf_Day,0))*$D$2
+INDEX(_Inf_Data,MATCH($F31,_Inf_Country,0),MATCH(CP$3-2,_Inf_Day,0))-INDEX(_Inf_Data,MATCH($F31,_Inf_Country,0),MATCH(CP$3-3,_Inf_Day,0))*$D$2
+INDEX(_Inf_Data,MATCH($F31,_Inf_Country,0),MATCH(CP$3-3,_Inf_Day,0))-INDEX(_Inf_Data,MATCH($F31,_Inf_Country,0),MATCH(CP$3-4,_Inf_Day,0))*$D$2
+INDEX(_Inf_Data,MATCH($F31,_Inf_Country,0),MATCH(CP$3-4,_Inf_Day,0))-INDEX(_Inf_Data,MATCH($F31,_Inf_Country,0),MATCH(CP$3-5,_Inf_Day,0))*$D$2)/5</f>
        <v>2.8</v>
      </c>
      <c r="CQ31" s="80">
        <f>(INDEX(_Inf_Data,MATCH($F31,_Inf_Country,0),MATCH(CQ$3,_Inf_Day,0))-INDEX(_Inf_Data,MATCH($F31,_Inf_Country,0),MATCH(CQ$3-1,_Inf_Day,0))*$D$2
+INDEX(_Inf_Data,MATCH($F31,_Inf_Country,0),MATCH(CQ$3-1,_Inf_Day,0))-INDEX(_Inf_Data,MATCH($F31,_Inf_Country,0),MATCH(CQ$3-2,_Inf_Day,0))*$D$2
+INDEX(_Inf_Data,MATCH($F31,_Inf_Country,0),MATCH(CQ$3-2,_Inf_Day,0))-INDEX(_Inf_Data,MATCH($F31,_Inf_Country,0),MATCH(CQ$3-3,_Inf_Day,0))*$D$2
+INDEX(_Inf_Data,MATCH($F31,_Inf_Country,0),MATCH(CQ$3-3,_Inf_Day,0))-INDEX(_Inf_Data,MATCH($F31,_Inf_Country,0),MATCH(CQ$3-4,_Inf_Day,0))*$D$2
+INDEX(_Inf_Data,MATCH($F31,_Inf_Country,0),MATCH(CQ$3-4,_Inf_Day,0))-INDEX(_Inf_Data,MATCH($F31,_Inf_Country,0),MATCH(CQ$3-5,_Inf_Day,0))*$D$2)/5</f>
        <v>3</v>
      </c>
      <c r="CR31" s="80">
        <f>(INDEX(_Inf_Data,MATCH($F31,_Inf_Country,0),MATCH(CR$3,_Inf_Day,0))-INDEX(_Inf_Data,MATCH($F31,_Inf_Country,0),MATCH(CR$3-1,_Inf_Day,0))*$D$2
+INDEX(_Inf_Data,MATCH($F31,_Inf_Country,0),MATCH(CR$3-1,_Inf_Day,0))-INDEX(_Inf_Data,MATCH($F31,_Inf_Country,0),MATCH(CR$3-2,_Inf_Day,0))*$D$2
+INDEX(_Inf_Data,MATCH($F31,_Inf_Country,0),MATCH(CR$3-2,_Inf_Day,0))-INDEX(_Inf_Data,MATCH($F31,_Inf_Country,0),MATCH(CR$3-3,_Inf_Day,0))*$D$2
+INDEX(_Inf_Data,MATCH($F31,_Inf_Country,0),MATCH(CR$3-3,_Inf_Day,0))-INDEX(_Inf_Data,MATCH($F31,_Inf_Country,0),MATCH(CR$3-4,_Inf_Day,0))*$D$2
+INDEX(_Inf_Data,MATCH($F31,_Inf_Country,0),MATCH(CR$3-4,_Inf_Day,0))-INDEX(_Inf_Data,MATCH($F31,_Inf_Country,0),MATCH(CR$3-5,_Inf_Day,0))*$D$2)/5</f>
        <v>3</v>
      </c>
      <c r="CS31" s="80">
        <f>(INDEX(_Inf_Data,MATCH($F31,_Inf_Country,0),MATCH(CS$3,_Inf_Day,0))-INDEX(_Inf_Data,MATCH($F31,_Inf_Country,0),MATCH(CS$3-1,_Inf_Day,0))*$D$2
+INDEX(_Inf_Data,MATCH($F31,_Inf_Country,0),MATCH(CS$3-1,_Inf_Day,0))-INDEX(_Inf_Data,MATCH($F31,_Inf_Country,0),MATCH(CS$3-2,_Inf_Day,0))*$D$2
+INDEX(_Inf_Data,MATCH($F31,_Inf_Country,0),MATCH(CS$3-2,_Inf_Day,0))-INDEX(_Inf_Data,MATCH($F31,_Inf_Country,0),MATCH(CS$3-3,_Inf_Day,0))*$D$2
+INDEX(_Inf_Data,MATCH($F31,_Inf_Country,0),MATCH(CS$3-3,_Inf_Day,0))-INDEX(_Inf_Data,MATCH($F31,_Inf_Country,0),MATCH(CS$3-4,_Inf_Day,0))*$D$2
+INDEX(_Inf_Data,MATCH($F31,_Inf_Country,0),MATCH(CS$3-4,_Inf_Day,0))-INDEX(_Inf_Data,MATCH($F31,_Inf_Country,0),MATCH(CS$3-5,_Inf_Day,0))*$D$2)/5</f>
        <v>2.8</v>
      </c>
      <c r="CT31" s="80">
        <f>(INDEX(_Inf_Data,MATCH($F31,_Inf_Country,0),MATCH(CT$3,_Inf_Day,0))-INDEX(_Inf_Data,MATCH($F31,_Inf_Country,0),MATCH(CT$3-1,_Inf_Day,0))*$D$2
+INDEX(_Inf_Data,MATCH($F31,_Inf_Country,0),MATCH(CT$3-1,_Inf_Day,0))-INDEX(_Inf_Data,MATCH($F31,_Inf_Country,0),MATCH(CT$3-2,_Inf_Day,0))*$D$2
+INDEX(_Inf_Data,MATCH($F31,_Inf_Country,0),MATCH(CT$3-2,_Inf_Day,0))-INDEX(_Inf_Data,MATCH($F31,_Inf_Country,0),MATCH(CT$3-3,_Inf_Day,0))*$D$2
+INDEX(_Inf_Data,MATCH($F31,_Inf_Country,0),MATCH(CT$3-3,_Inf_Day,0))-INDEX(_Inf_Data,MATCH($F31,_Inf_Country,0),MATCH(CT$3-4,_Inf_Day,0))*$D$2
+INDEX(_Inf_Data,MATCH($F31,_Inf_Country,0),MATCH(CT$3-4,_Inf_Day,0))-INDEX(_Inf_Data,MATCH($F31,_Inf_Country,0),MATCH(CT$3-5,_Inf_Day,0))*$D$2)/5</f>
        <v>0.4</v>
      </c>
      <c r="CU31" s="80">
        <f>(INDEX(_Inf_Data,MATCH($F31,_Inf_Country,0),MATCH(CU$3,_Inf_Day,0))-INDEX(_Inf_Data,MATCH($F31,_Inf_Country,0),MATCH(CU$3-1,_Inf_Day,0))*$D$2
+INDEX(_Inf_Data,MATCH($F31,_Inf_Country,0),MATCH(CU$3-1,_Inf_Day,0))-INDEX(_Inf_Data,MATCH($F31,_Inf_Country,0),MATCH(CU$3-2,_Inf_Day,0))*$D$2
+INDEX(_Inf_Data,MATCH($F31,_Inf_Country,0),MATCH(CU$3-2,_Inf_Day,0))-INDEX(_Inf_Data,MATCH($F31,_Inf_Country,0),MATCH(CU$3-3,_Inf_Day,0))*$D$2
+INDEX(_Inf_Data,MATCH($F31,_Inf_Country,0),MATCH(CU$3-3,_Inf_Day,0))-INDEX(_Inf_Data,MATCH($F31,_Inf_Country,0),MATCH(CU$3-4,_Inf_Day,0))*$D$2
+INDEX(_Inf_Data,MATCH($F31,_Inf_Country,0),MATCH(CU$3-4,_Inf_Day,0))-INDEX(_Inf_Data,MATCH($F31,_Inf_Country,0),MATCH(CU$3-5,_Inf_Day,0))*$D$2)/5</f>
        <v>0.6</v>
      </c>
      <c r="CV31" s="80">
        <f>(INDEX(_Inf_Data,MATCH($F31,_Inf_Country,0),MATCH(CV$3,_Inf_Day,0))-INDEX(_Inf_Data,MATCH($F31,_Inf_Country,0),MATCH(CV$3-1,_Inf_Day,0))*$D$2
+INDEX(_Inf_Data,MATCH($F31,_Inf_Country,0),MATCH(CV$3-1,_Inf_Day,0))-INDEX(_Inf_Data,MATCH($F31,_Inf_Country,0),MATCH(CV$3-2,_Inf_Day,0))*$D$2
+INDEX(_Inf_Data,MATCH($F31,_Inf_Country,0),MATCH(CV$3-2,_Inf_Day,0))-INDEX(_Inf_Data,MATCH($F31,_Inf_Country,0),MATCH(CV$3-3,_Inf_Day,0))*$D$2
+INDEX(_Inf_Data,MATCH($F31,_Inf_Country,0),MATCH(CV$3-3,_Inf_Day,0))-INDEX(_Inf_Data,MATCH($F31,_Inf_Country,0),MATCH(CV$3-4,_Inf_Day,0))*$D$2
+INDEX(_Inf_Data,MATCH($F31,_Inf_Country,0),MATCH(CV$3-4,_Inf_Day,0))-INDEX(_Inf_Data,MATCH($F31,_Inf_Country,0),MATCH(CV$3-5,_Inf_Day,0))*$D$2)/5</f>
        <v>0.6</v>
      </c>
      <c r="CW31" s="80">
        <f>(INDEX(_Inf_Data,MATCH($F31,_Inf_Country,0),MATCH(CW$3,_Inf_Day,0))-INDEX(_Inf_Data,MATCH($F31,_Inf_Country,0),MATCH(CW$3-1,_Inf_Day,0))*$D$2
+INDEX(_Inf_Data,MATCH($F31,_Inf_Country,0),MATCH(CW$3-1,_Inf_Day,0))-INDEX(_Inf_Data,MATCH($F31,_Inf_Country,0),MATCH(CW$3-2,_Inf_Day,0))*$D$2
+INDEX(_Inf_Data,MATCH($F31,_Inf_Country,0),MATCH(CW$3-2,_Inf_Day,0))-INDEX(_Inf_Data,MATCH($F31,_Inf_Country,0),MATCH(CW$3-3,_Inf_Day,0))*$D$2
+INDEX(_Inf_Data,MATCH($F31,_Inf_Country,0),MATCH(CW$3-3,_Inf_Day,0))-INDEX(_Inf_Data,MATCH($F31,_Inf_Country,0),MATCH(CW$3-4,_Inf_Day,0))*$D$2
+INDEX(_Inf_Data,MATCH($F31,_Inf_Country,0),MATCH(CW$3-4,_Inf_Day,0))-INDEX(_Inf_Data,MATCH($F31,_Inf_Country,0),MATCH(CW$3-5,_Inf_Day,0))*$D$2)/5</f>
        <v>0.8</v>
      </c>
      <c r="CX31" s="80">
        <f>(INDEX(_Inf_Data,MATCH($F31,_Inf_Country,0),MATCH(CX$3,_Inf_Day,0))-INDEX(_Inf_Data,MATCH($F31,_Inf_Country,0),MATCH(CX$3-1,_Inf_Day,0))*$D$2
+INDEX(_Inf_Data,MATCH($F31,_Inf_Country,0),MATCH(CX$3-1,_Inf_Day,0))-INDEX(_Inf_Data,MATCH($F31,_Inf_Country,0),MATCH(CX$3-2,_Inf_Day,0))*$D$2
+INDEX(_Inf_Data,MATCH($F31,_Inf_Country,0),MATCH(CX$3-2,_Inf_Day,0))-INDEX(_Inf_Data,MATCH($F31,_Inf_Country,0),MATCH(CX$3-3,_Inf_Day,0))*$D$2
+INDEX(_Inf_Data,MATCH($F31,_Inf_Country,0),MATCH(CX$3-3,_Inf_Day,0))-INDEX(_Inf_Data,MATCH($F31,_Inf_Country,0),MATCH(CX$3-4,_Inf_Day,0))*$D$2
+INDEX(_Inf_Data,MATCH($F31,_Inf_Country,0),MATCH(CX$3-4,_Inf_Day,0))-INDEX(_Inf_Data,MATCH($F31,_Inf_Country,0),MATCH(CX$3-5,_Inf_Day,0))*$D$2)/5</f>
        <v>1</v>
      </c>
      <c r="CY31" s="80">
        <f>(INDEX(_Inf_Data,MATCH($F31,_Inf_Country,0),MATCH(CY$3,_Inf_Day,0))-INDEX(_Inf_Data,MATCH($F31,_Inf_Country,0),MATCH(CY$3-1,_Inf_Day,0))*$D$2
+INDEX(_Inf_Data,MATCH($F31,_Inf_Country,0),MATCH(CY$3-1,_Inf_Day,0))-INDEX(_Inf_Data,MATCH($F31,_Inf_Country,0),MATCH(CY$3-2,_Inf_Day,0))*$D$2
+INDEX(_Inf_Data,MATCH($F31,_Inf_Country,0),MATCH(CY$3-2,_Inf_Day,0))-INDEX(_Inf_Data,MATCH($F31,_Inf_Country,0),MATCH(CY$3-3,_Inf_Day,0))*$D$2
+INDEX(_Inf_Data,MATCH($F31,_Inf_Country,0),MATCH(CY$3-3,_Inf_Day,0))-INDEX(_Inf_Data,MATCH($F31,_Inf_Country,0),MATCH(CY$3-4,_Inf_Day,0))*$D$2
+INDEX(_Inf_Data,MATCH($F31,_Inf_Country,0),MATCH(CY$3-4,_Inf_Day,0))-INDEX(_Inf_Data,MATCH($F31,_Inf_Country,0),MATCH(CY$3-5,_Inf_Day,0))*$D$2)/5</f>
        <v>1</v>
      </c>
      <c r="CZ31" s="80">
        <f>(INDEX(_Inf_Data,MATCH($F31,_Inf_Country,0),MATCH(CZ$3,_Inf_Day,0))-INDEX(_Inf_Data,MATCH($F31,_Inf_Country,0),MATCH(CZ$3-1,_Inf_Day,0))*$D$2
+INDEX(_Inf_Data,MATCH($F31,_Inf_Country,0),MATCH(CZ$3-1,_Inf_Day,0))-INDEX(_Inf_Data,MATCH($F31,_Inf_Country,0),MATCH(CZ$3-2,_Inf_Day,0))*$D$2
+INDEX(_Inf_Data,MATCH($F31,_Inf_Country,0),MATCH(CZ$3-2,_Inf_Day,0))-INDEX(_Inf_Data,MATCH($F31,_Inf_Country,0),MATCH(CZ$3-3,_Inf_Day,0))*$D$2
+INDEX(_Inf_Data,MATCH($F31,_Inf_Country,0),MATCH(CZ$3-3,_Inf_Day,0))-INDEX(_Inf_Data,MATCH($F31,_Inf_Country,0),MATCH(CZ$3-4,_Inf_Day,0))*$D$2
+INDEX(_Inf_Data,MATCH($F31,_Inf_Country,0),MATCH(CZ$3-4,_Inf_Day,0))-INDEX(_Inf_Data,MATCH($F31,_Inf_Country,0),MATCH(CZ$3-5,_Inf_Day,0))*$D$2)/5</f>
        <v>0.8</v>
      </c>
      <c r="DA31" s="80">
        <f>(INDEX(_Inf_Data,MATCH($F31,_Inf_Country,0),MATCH(DA$3,_Inf_Day,0))-INDEX(_Inf_Data,MATCH($F31,_Inf_Country,0),MATCH(DA$3-1,_Inf_Day,0))*$D$2
+INDEX(_Inf_Data,MATCH($F31,_Inf_Country,0),MATCH(DA$3-1,_Inf_Day,0))-INDEX(_Inf_Data,MATCH($F31,_Inf_Country,0),MATCH(DA$3-2,_Inf_Day,0))*$D$2
+INDEX(_Inf_Data,MATCH($F31,_Inf_Country,0),MATCH(DA$3-2,_Inf_Day,0))-INDEX(_Inf_Data,MATCH($F31,_Inf_Country,0),MATCH(DA$3-3,_Inf_Day,0))*$D$2
+INDEX(_Inf_Data,MATCH($F31,_Inf_Country,0),MATCH(DA$3-3,_Inf_Day,0))-INDEX(_Inf_Data,MATCH($F31,_Inf_Country,0),MATCH(DA$3-4,_Inf_Day,0))*$D$2
+INDEX(_Inf_Data,MATCH($F31,_Inf_Country,0),MATCH(DA$3-4,_Inf_Day,0))-INDEX(_Inf_Data,MATCH($F31,_Inf_Country,0),MATCH(DA$3-5,_Inf_Day,0))*$D$2)/5</f>
        <v>0.8</v>
      </c>
      <c r="DB31" s="80">
        <f>(INDEX(_Inf_Data,MATCH($F31,_Inf_Country,0),MATCH(DB$3,_Inf_Day,0))-INDEX(_Inf_Data,MATCH($F31,_Inf_Country,0),MATCH(DB$3-1,_Inf_Day,0))*$D$2
+INDEX(_Inf_Data,MATCH($F31,_Inf_Country,0),MATCH(DB$3-1,_Inf_Day,0))-INDEX(_Inf_Data,MATCH($F31,_Inf_Country,0),MATCH(DB$3-2,_Inf_Day,0))*$D$2
+INDEX(_Inf_Data,MATCH($F31,_Inf_Country,0),MATCH(DB$3-2,_Inf_Day,0))-INDEX(_Inf_Data,MATCH($F31,_Inf_Country,0),MATCH(DB$3-3,_Inf_Day,0))*$D$2
+INDEX(_Inf_Data,MATCH($F31,_Inf_Country,0),MATCH(DB$3-3,_Inf_Day,0))-INDEX(_Inf_Data,MATCH($F31,_Inf_Country,0),MATCH(DB$3-4,_Inf_Day,0))*$D$2
+INDEX(_Inf_Data,MATCH($F31,_Inf_Country,0),MATCH(DB$3-4,_Inf_Day,0))-INDEX(_Inf_Data,MATCH($F31,_Inf_Country,0),MATCH(DB$3-5,_Inf_Day,0))*$D$2)/5</f>
        <v>0.6</v>
      </c>
      <c r="DC31" s="80">
        <f>(INDEX(_Inf_Data,MATCH($F31,_Inf_Country,0),MATCH(DC$3,_Inf_Day,0))-INDEX(_Inf_Data,MATCH($F31,_Inf_Country,0),MATCH(DC$3-1,_Inf_Day,0))*$D$2
+INDEX(_Inf_Data,MATCH($F31,_Inf_Country,0),MATCH(DC$3-1,_Inf_Day,0))-INDEX(_Inf_Data,MATCH($F31,_Inf_Country,0),MATCH(DC$3-2,_Inf_Day,0))*$D$2
+INDEX(_Inf_Data,MATCH($F31,_Inf_Country,0),MATCH(DC$3-2,_Inf_Day,0))-INDEX(_Inf_Data,MATCH($F31,_Inf_Country,0),MATCH(DC$3-3,_Inf_Day,0))*$D$2
+INDEX(_Inf_Data,MATCH($F31,_Inf_Country,0),MATCH(DC$3-3,_Inf_Day,0))-INDEX(_Inf_Data,MATCH($F31,_Inf_Country,0),MATCH(DC$3-4,_Inf_Day,0))*$D$2
+INDEX(_Inf_Data,MATCH($F31,_Inf_Country,0),MATCH(DC$3-4,_Inf_Day,0))-INDEX(_Inf_Data,MATCH($F31,_Inf_Country,0),MATCH(DC$3-5,_Inf_Day,0))*$D$2)/5</f>
        <v>0.4</v>
      </c>
      <c r="DD31" s="80">
        <f>(INDEX(_Inf_Data,MATCH($F31,_Inf_Country,0),MATCH(DD$3,_Inf_Day,0))-INDEX(_Inf_Data,MATCH($F31,_Inf_Country,0),MATCH(DD$3-1,_Inf_Day,0))*$D$2
+INDEX(_Inf_Data,MATCH($F31,_Inf_Country,0),MATCH(DD$3-1,_Inf_Day,0))-INDEX(_Inf_Data,MATCH($F31,_Inf_Country,0),MATCH(DD$3-2,_Inf_Day,0))*$D$2
+INDEX(_Inf_Data,MATCH($F31,_Inf_Country,0),MATCH(DD$3-2,_Inf_Day,0))-INDEX(_Inf_Data,MATCH($F31,_Inf_Country,0),MATCH(DD$3-3,_Inf_Day,0))*$D$2
+INDEX(_Inf_Data,MATCH($F31,_Inf_Country,0),MATCH(DD$3-3,_Inf_Day,0))-INDEX(_Inf_Data,MATCH($F31,_Inf_Country,0),MATCH(DD$3-4,_Inf_Day,0))*$D$2
+INDEX(_Inf_Data,MATCH($F31,_Inf_Country,0),MATCH(DD$3-4,_Inf_Day,0))-INDEX(_Inf_Data,MATCH($F31,_Inf_Country,0),MATCH(DD$3-5,_Inf_Day,0))*$D$2)/5</f>
        <v>0.2</v>
      </c>
      <c r="DE31" s="80">
        <f>(INDEX(_Inf_Data,MATCH($F31,_Inf_Country,0),MATCH(DE$3,_Inf_Day,0))-INDEX(_Inf_Data,MATCH($F31,_Inf_Country,0),MATCH(DE$3-1,_Inf_Day,0))*$D$2
+INDEX(_Inf_Data,MATCH($F31,_Inf_Country,0),MATCH(DE$3-1,_Inf_Day,0))-INDEX(_Inf_Data,MATCH($F31,_Inf_Country,0),MATCH(DE$3-2,_Inf_Day,0))*$D$2
+INDEX(_Inf_Data,MATCH($F31,_Inf_Country,0),MATCH(DE$3-2,_Inf_Day,0))-INDEX(_Inf_Data,MATCH($F31,_Inf_Country,0),MATCH(DE$3-3,_Inf_Day,0))*$D$2
+INDEX(_Inf_Data,MATCH($F31,_Inf_Country,0),MATCH(DE$3-3,_Inf_Day,0))-INDEX(_Inf_Data,MATCH($F31,_Inf_Country,0),MATCH(DE$3-4,_Inf_Day,0))*$D$2
+INDEX(_Inf_Data,MATCH($F31,_Inf_Country,0),MATCH(DE$3-4,_Inf_Day,0))-INDEX(_Inf_Data,MATCH($F31,_Inf_Country,0),MATCH(DE$3-5,_Inf_Day,0))*$D$2)/5</f>
        <v>0.2</v>
      </c>
      <c r="DF31" s="80">
        <f>(INDEX(_Inf_Data,MATCH($F31,_Inf_Country,0),MATCH(DF$3,_Inf_Day,0))-INDEX(_Inf_Data,MATCH($F31,_Inf_Country,0),MATCH(DF$3-1,_Inf_Day,0))*$D$2
+INDEX(_Inf_Data,MATCH($F31,_Inf_Country,0),MATCH(DF$3-1,_Inf_Day,0))-INDEX(_Inf_Data,MATCH($F31,_Inf_Country,0),MATCH(DF$3-2,_Inf_Day,0))*$D$2
+INDEX(_Inf_Data,MATCH($F31,_Inf_Country,0),MATCH(DF$3-2,_Inf_Day,0))-INDEX(_Inf_Data,MATCH($F31,_Inf_Country,0),MATCH(DF$3-3,_Inf_Day,0))*$D$2
+INDEX(_Inf_Data,MATCH($F31,_Inf_Country,0),MATCH(DF$3-3,_Inf_Day,0))-INDEX(_Inf_Data,MATCH($F31,_Inf_Country,0),MATCH(DF$3-4,_Inf_Day,0))*$D$2
+INDEX(_Inf_Data,MATCH($F31,_Inf_Country,0),MATCH(DF$3-4,_Inf_Day,0))-INDEX(_Inf_Data,MATCH($F31,_Inf_Country,0),MATCH(DF$3-5,_Inf_Day,0))*$D$2)/5</f>
        <v>0</v>
      </c>
      <c r="DG31" s="80">
        <f>(INDEX(_Inf_Data,MATCH($F31,_Inf_Country,0),MATCH(DG$3,_Inf_Day,0))-INDEX(_Inf_Data,MATCH($F31,_Inf_Country,0),MATCH(DG$3-1,_Inf_Day,0))*$D$2
+INDEX(_Inf_Data,MATCH($F31,_Inf_Country,0),MATCH(DG$3-1,_Inf_Day,0))-INDEX(_Inf_Data,MATCH($F31,_Inf_Country,0),MATCH(DG$3-2,_Inf_Day,0))*$D$2
+INDEX(_Inf_Data,MATCH($F31,_Inf_Country,0),MATCH(DG$3-2,_Inf_Day,0))-INDEX(_Inf_Data,MATCH($F31,_Inf_Country,0),MATCH(DG$3-3,_Inf_Day,0))*$D$2
+INDEX(_Inf_Data,MATCH($F31,_Inf_Country,0),MATCH(DG$3-3,_Inf_Day,0))-INDEX(_Inf_Data,MATCH($F31,_Inf_Country,0),MATCH(DG$3-4,_Inf_Day,0))*$D$2
+INDEX(_Inf_Data,MATCH($F31,_Inf_Country,0),MATCH(DG$3-4,_Inf_Day,0))-INDEX(_Inf_Data,MATCH($F31,_Inf_Country,0),MATCH(DG$3-5,_Inf_Day,0))*$D$2)/5</f>
        <v>0.2</v>
      </c>
      <c r="DH31" s="80">
        <f>(INDEX(_Inf_Data,MATCH($F31,_Inf_Country,0),MATCH(DH$3,_Inf_Day,0))-INDEX(_Inf_Data,MATCH($F31,_Inf_Country,0),MATCH(DH$3-1,_Inf_Day,0))*$D$2
+INDEX(_Inf_Data,MATCH($F31,_Inf_Country,0),MATCH(DH$3-1,_Inf_Day,0))-INDEX(_Inf_Data,MATCH($F31,_Inf_Country,0),MATCH(DH$3-2,_Inf_Day,0))*$D$2
+INDEX(_Inf_Data,MATCH($F31,_Inf_Country,0),MATCH(DH$3-2,_Inf_Day,0))-INDEX(_Inf_Data,MATCH($F31,_Inf_Country,0),MATCH(DH$3-3,_Inf_Day,0))*$D$2
+INDEX(_Inf_Data,MATCH($F31,_Inf_Country,0),MATCH(DH$3-3,_Inf_Day,0))-INDEX(_Inf_Data,MATCH($F31,_Inf_Country,0),MATCH(DH$3-4,_Inf_Day,0))*$D$2
+INDEX(_Inf_Data,MATCH($F31,_Inf_Country,0),MATCH(DH$3-4,_Inf_Day,0))-INDEX(_Inf_Data,MATCH($F31,_Inf_Country,0),MATCH(DH$3-5,_Inf_Day,0))*$D$2)/5</f>
        <v>0.2</v>
      </c>
      <c r="DI31" s="80">
        <f>(INDEX(_Inf_Data,MATCH($F31,_Inf_Country,0),MATCH(DI$3,_Inf_Day,0))-INDEX(_Inf_Data,MATCH($F31,_Inf_Country,0),MATCH(DI$3-1,_Inf_Day,0))*$D$2
+INDEX(_Inf_Data,MATCH($F31,_Inf_Country,0),MATCH(DI$3-1,_Inf_Day,0))-INDEX(_Inf_Data,MATCH($F31,_Inf_Country,0),MATCH(DI$3-2,_Inf_Day,0))*$D$2
+INDEX(_Inf_Data,MATCH($F31,_Inf_Country,0),MATCH(DI$3-2,_Inf_Day,0))-INDEX(_Inf_Data,MATCH($F31,_Inf_Country,0),MATCH(DI$3-3,_Inf_Day,0))*$D$2
+INDEX(_Inf_Data,MATCH($F31,_Inf_Country,0),MATCH(DI$3-3,_Inf_Day,0))-INDEX(_Inf_Data,MATCH($F31,_Inf_Country,0),MATCH(DI$3-4,_Inf_Day,0))*$D$2
+INDEX(_Inf_Data,MATCH($F31,_Inf_Country,0),MATCH(DI$3-4,_Inf_Day,0))-INDEX(_Inf_Data,MATCH($F31,_Inf_Country,0),MATCH(DI$3-5,_Inf_Day,0))*$D$2)/5</f>
        <v>0.4</v>
      </c>
      <c r="DJ31" s="80">
        <f>(INDEX(_Inf_Data,MATCH($F31,_Inf_Country,0),MATCH(DJ$3,_Inf_Day,0))-INDEX(_Inf_Data,MATCH($F31,_Inf_Country,0),MATCH(DJ$3-1,_Inf_Day,0))*$D$2
+INDEX(_Inf_Data,MATCH($F31,_Inf_Country,0),MATCH(DJ$3-1,_Inf_Day,0))-INDEX(_Inf_Data,MATCH($F31,_Inf_Country,0),MATCH(DJ$3-2,_Inf_Day,0))*$D$2
+INDEX(_Inf_Data,MATCH($F31,_Inf_Country,0),MATCH(DJ$3-2,_Inf_Day,0))-INDEX(_Inf_Data,MATCH($F31,_Inf_Country,0),MATCH(DJ$3-3,_Inf_Day,0))*$D$2
+INDEX(_Inf_Data,MATCH($F31,_Inf_Country,0),MATCH(DJ$3-3,_Inf_Day,0))-INDEX(_Inf_Data,MATCH($F31,_Inf_Country,0),MATCH(DJ$3-4,_Inf_Day,0))*$D$2
+INDEX(_Inf_Data,MATCH($F31,_Inf_Country,0),MATCH(DJ$3-4,_Inf_Day,0))-INDEX(_Inf_Data,MATCH($F31,_Inf_Country,0),MATCH(DJ$3-5,_Inf_Day,0))*$D$2)/5</f>
        <v>0.6</v>
      </c>
      <c r="DK31" s="80">
        <f>(INDEX(_Inf_Data,MATCH($F31,_Inf_Country,0),MATCH(DK$3,_Inf_Day,0))-INDEX(_Inf_Data,MATCH($F31,_Inf_Country,0),MATCH(DK$3-1,_Inf_Day,0))*$D$2
+INDEX(_Inf_Data,MATCH($F31,_Inf_Country,0),MATCH(DK$3-1,_Inf_Day,0))-INDEX(_Inf_Data,MATCH($F31,_Inf_Country,0),MATCH(DK$3-2,_Inf_Day,0))*$D$2
+INDEX(_Inf_Data,MATCH($F31,_Inf_Country,0),MATCH(DK$3-2,_Inf_Day,0))-INDEX(_Inf_Data,MATCH($F31,_Inf_Country,0),MATCH(DK$3-3,_Inf_Day,0))*$D$2
+INDEX(_Inf_Data,MATCH($F31,_Inf_Country,0),MATCH(DK$3-3,_Inf_Day,0))-INDEX(_Inf_Data,MATCH($F31,_Inf_Country,0),MATCH(DK$3-4,_Inf_Day,0))*$D$2
+INDEX(_Inf_Data,MATCH($F31,_Inf_Country,0),MATCH(DK$3-4,_Inf_Day,0))-INDEX(_Inf_Data,MATCH($F31,_Inf_Country,0),MATCH(DK$3-5,_Inf_Day,0))*$D$2)/5</f>
        <v>0.6</v>
      </c>
      <c r="DL31" s="80">
        <f>(INDEX(_Inf_Data,MATCH($F31,_Inf_Country,0),MATCH(DL$3,_Inf_Day,0))-INDEX(_Inf_Data,MATCH($F31,_Inf_Country,0),MATCH(DL$3-1,_Inf_Day,0))*$D$2
+INDEX(_Inf_Data,MATCH($F31,_Inf_Country,0),MATCH(DL$3-1,_Inf_Day,0))-INDEX(_Inf_Data,MATCH($F31,_Inf_Country,0),MATCH(DL$3-2,_Inf_Day,0))*$D$2
+INDEX(_Inf_Data,MATCH($F31,_Inf_Country,0),MATCH(DL$3-2,_Inf_Day,0))-INDEX(_Inf_Data,MATCH($F31,_Inf_Country,0),MATCH(DL$3-3,_Inf_Day,0))*$D$2
+INDEX(_Inf_Data,MATCH($F31,_Inf_Country,0),MATCH(DL$3-3,_Inf_Day,0))-INDEX(_Inf_Data,MATCH($F31,_Inf_Country,0),MATCH(DL$3-4,_Inf_Day,0))*$D$2
+INDEX(_Inf_Data,MATCH($F31,_Inf_Country,0),MATCH(DL$3-4,_Inf_Day,0))-INDEX(_Inf_Data,MATCH($F31,_Inf_Country,0),MATCH(DL$3-5,_Inf_Day,0))*$D$2)/5</f>
        <v>0.4</v>
      </c>
      <c r="DM31" s="80">
        <f>(INDEX(_Inf_Data,MATCH($F31,_Inf_Country,0),MATCH(DM$3,_Inf_Day,0))-INDEX(_Inf_Data,MATCH($F31,_Inf_Country,0),MATCH(DM$3-1,_Inf_Day,0))*$D$2
+INDEX(_Inf_Data,MATCH($F31,_Inf_Country,0),MATCH(DM$3-1,_Inf_Day,0))-INDEX(_Inf_Data,MATCH($F31,_Inf_Country,0),MATCH(DM$3-2,_Inf_Day,0))*$D$2
+INDEX(_Inf_Data,MATCH($F31,_Inf_Country,0),MATCH(DM$3-2,_Inf_Day,0))-INDEX(_Inf_Data,MATCH($F31,_Inf_Country,0),MATCH(DM$3-3,_Inf_Day,0))*$D$2
+INDEX(_Inf_Data,MATCH($F31,_Inf_Country,0),MATCH(DM$3-3,_Inf_Day,0))-INDEX(_Inf_Data,MATCH($F31,_Inf_Country,0),MATCH(DM$3-4,_Inf_Day,0))*$D$2
+INDEX(_Inf_Data,MATCH($F31,_Inf_Country,0),MATCH(DM$3-4,_Inf_Day,0))-INDEX(_Inf_Data,MATCH($F31,_Inf_Country,0),MATCH(DM$3-5,_Inf_Day,0))*$D$2)/5</f>
        <v>0.6</v>
      </c>
      <c r="DN31" s="80">
        <f>(INDEX(_Inf_Data,MATCH($F31,_Inf_Country,0),MATCH(DN$3,_Inf_Day,0))-INDEX(_Inf_Data,MATCH($F31,_Inf_Country,0),MATCH(DN$3-1,_Inf_Day,0))*$D$2
+INDEX(_Inf_Data,MATCH($F31,_Inf_Country,0),MATCH(DN$3-1,_Inf_Day,0))-INDEX(_Inf_Data,MATCH($F31,_Inf_Country,0),MATCH(DN$3-2,_Inf_Day,0))*$D$2
+INDEX(_Inf_Data,MATCH($F31,_Inf_Country,0),MATCH(DN$3-2,_Inf_Day,0))-INDEX(_Inf_Data,MATCH($F31,_Inf_Country,0),MATCH(DN$3-3,_Inf_Day,0))*$D$2
+INDEX(_Inf_Data,MATCH($F31,_Inf_Country,0),MATCH(DN$3-3,_Inf_Day,0))-INDEX(_Inf_Data,MATCH($F31,_Inf_Country,0),MATCH(DN$3-4,_Inf_Day,0))*$D$2
+INDEX(_Inf_Data,MATCH($F31,_Inf_Country,0),MATCH(DN$3-4,_Inf_Day,0))-INDEX(_Inf_Data,MATCH($F31,_Inf_Country,0),MATCH(DN$3-5,_Inf_Day,0))*$D$2)/5</f>
        <v>0.4</v>
      </c>
      <c r="DO31" s="80">
        <f>(INDEX(_Inf_Data,MATCH($F31,_Inf_Country,0),MATCH(DO$3,_Inf_Day,0))-INDEX(_Inf_Data,MATCH($F31,_Inf_Country,0),MATCH(DO$3-1,_Inf_Day,0))*$D$2
+INDEX(_Inf_Data,MATCH($F31,_Inf_Country,0),MATCH(DO$3-1,_Inf_Day,0))-INDEX(_Inf_Data,MATCH($F31,_Inf_Country,0),MATCH(DO$3-2,_Inf_Day,0))*$D$2
+INDEX(_Inf_Data,MATCH($F31,_Inf_Country,0),MATCH(DO$3-2,_Inf_Day,0))-INDEX(_Inf_Data,MATCH($F31,_Inf_Country,0),MATCH(DO$3-3,_Inf_Day,0))*$D$2
+INDEX(_Inf_Data,MATCH($F31,_Inf_Country,0),MATCH(DO$3-3,_Inf_Day,0))-INDEX(_Inf_Data,MATCH($F31,_Inf_Country,0),MATCH(DO$3-4,_Inf_Day,0))*$D$2
+INDEX(_Inf_Data,MATCH($F31,_Inf_Country,0),MATCH(DO$3-4,_Inf_Day,0))-INDEX(_Inf_Data,MATCH($F31,_Inf_Country,0),MATCH(DO$3-5,_Inf_Day,0))*$D$2)/5</f>
        <v>0.2</v>
      </c>
      <c r="DP31" s="80">
        <f>(INDEX(_Inf_Data,MATCH($F31,_Inf_Country,0),MATCH(DP$3,_Inf_Day,0))-INDEX(_Inf_Data,MATCH($F31,_Inf_Country,0),MATCH(DP$3-1,_Inf_Day,0))*$D$2
+INDEX(_Inf_Data,MATCH($F31,_Inf_Country,0),MATCH(DP$3-1,_Inf_Day,0))-INDEX(_Inf_Data,MATCH($F31,_Inf_Country,0),MATCH(DP$3-2,_Inf_Day,0))*$D$2
+INDEX(_Inf_Data,MATCH($F31,_Inf_Country,0),MATCH(DP$3-2,_Inf_Day,0))-INDEX(_Inf_Data,MATCH($F31,_Inf_Country,0),MATCH(DP$3-3,_Inf_Day,0))*$D$2
+INDEX(_Inf_Data,MATCH($F31,_Inf_Country,0),MATCH(DP$3-3,_Inf_Day,0))-INDEX(_Inf_Data,MATCH($F31,_Inf_Country,0),MATCH(DP$3-4,_Inf_Day,0))*$D$2
+INDEX(_Inf_Data,MATCH($F31,_Inf_Country,0),MATCH(DP$3-4,_Inf_Day,0))-INDEX(_Inf_Data,MATCH($F31,_Inf_Country,0),MATCH(DP$3-5,_Inf_Day,0))*$D$2)/5</f>
        <v>0.2</v>
      </c>
      <c r="DQ31" s="80">
        <f>(INDEX(_Inf_Data,MATCH($F31,_Inf_Country,0),MATCH(DQ$3,_Inf_Day,0))-INDEX(_Inf_Data,MATCH($F31,_Inf_Country,0),MATCH(DQ$3-1,_Inf_Day,0))*$D$2
+INDEX(_Inf_Data,MATCH($F31,_Inf_Country,0),MATCH(DQ$3-1,_Inf_Day,0))-INDEX(_Inf_Data,MATCH($F31,_Inf_Country,0),MATCH(DQ$3-2,_Inf_Day,0))*$D$2
+INDEX(_Inf_Data,MATCH($F31,_Inf_Country,0),MATCH(DQ$3-2,_Inf_Day,0))-INDEX(_Inf_Data,MATCH($F31,_Inf_Country,0),MATCH(DQ$3-3,_Inf_Day,0))*$D$2
+INDEX(_Inf_Data,MATCH($F31,_Inf_Country,0),MATCH(DQ$3-3,_Inf_Day,0))-INDEX(_Inf_Data,MATCH($F31,_Inf_Country,0),MATCH(DQ$3-4,_Inf_Day,0))*$D$2
+INDEX(_Inf_Data,MATCH($F31,_Inf_Country,0),MATCH(DQ$3-4,_Inf_Day,0))-INDEX(_Inf_Data,MATCH($F31,_Inf_Country,0),MATCH(DQ$3-5,_Inf_Day,0))*$D$2)/5</f>
        <v>0.2</v>
      </c>
      <c r="DR31" s="80">
        <f>(INDEX(_Inf_Data,MATCH($F31,_Inf_Country,0),MATCH(DR$3,_Inf_Day,0))-INDEX(_Inf_Data,MATCH($F31,_Inf_Country,0),MATCH(DR$3-1,_Inf_Day,0))*$D$2
+INDEX(_Inf_Data,MATCH($F31,_Inf_Country,0),MATCH(DR$3-1,_Inf_Day,0))-INDEX(_Inf_Data,MATCH($F31,_Inf_Country,0),MATCH(DR$3-2,_Inf_Day,0))*$D$2
+INDEX(_Inf_Data,MATCH($F31,_Inf_Country,0),MATCH(DR$3-2,_Inf_Day,0))-INDEX(_Inf_Data,MATCH($F31,_Inf_Country,0),MATCH(DR$3-3,_Inf_Day,0))*$D$2
+INDEX(_Inf_Data,MATCH($F31,_Inf_Country,0),MATCH(DR$3-3,_Inf_Day,0))-INDEX(_Inf_Data,MATCH($F31,_Inf_Country,0),MATCH(DR$3-4,_Inf_Day,0))*$D$2
+INDEX(_Inf_Data,MATCH($F31,_Inf_Country,0),MATCH(DR$3-4,_Inf_Day,0))-INDEX(_Inf_Data,MATCH($F31,_Inf_Country,0),MATCH(DR$3-5,_Inf_Day,0))*$D$2)/5</f>
        <v>0</v>
      </c>
      <c r="DS31" s="80">
        <f>(INDEX(_Inf_Data,MATCH($F31,_Inf_Country,0),MATCH(DS$3,_Inf_Day,0))-INDEX(_Inf_Data,MATCH($F31,_Inf_Country,0),MATCH(DS$3-1,_Inf_Day,0))*$D$2
+INDEX(_Inf_Data,MATCH($F31,_Inf_Country,0),MATCH(DS$3-1,_Inf_Day,0))-INDEX(_Inf_Data,MATCH($F31,_Inf_Country,0),MATCH(DS$3-2,_Inf_Day,0))*$D$2
+INDEX(_Inf_Data,MATCH($F31,_Inf_Country,0),MATCH(DS$3-2,_Inf_Day,0))-INDEX(_Inf_Data,MATCH($F31,_Inf_Country,0),MATCH(DS$3-3,_Inf_Day,0))*$D$2
+INDEX(_Inf_Data,MATCH($F31,_Inf_Country,0),MATCH(DS$3-3,_Inf_Day,0))-INDEX(_Inf_Data,MATCH($F31,_Inf_Country,0),MATCH(DS$3-4,_Inf_Day,0))*$D$2
+INDEX(_Inf_Data,MATCH($F31,_Inf_Country,0),MATCH(DS$3-4,_Inf_Day,0))-INDEX(_Inf_Data,MATCH($F31,_Inf_Country,0),MATCH(DS$3-5,_Inf_Day,0))*$D$2)/5</f>
        <v>11.2</v>
      </c>
      <c r="DT31" s="80">
        <f>(INDEX(_Inf_Data,MATCH($F31,_Inf_Country,0),MATCH(DT$3,_Inf_Day,0))-INDEX(_Inf_Data,MATCH($F31,_Inf_Country,0),MATCH(DT$3-1,_Inf_Day,0))*$D$2
+INDEX(_Inf_Data,MATCH($F31,_Inf_Country,0),MATCH(DT$3-1,_Inf_Day,0))-INDEX(_Inf_Data,MATCH($F31,_Inf_Country,0),MATCH(DT$3-2,_Inf_Day,0))*$D$2
+INDEX(_Inf_Data,MATCH($F31,_Inf_Country,0),MATCH(DT$3-2,_Inf_Day,0))-INDEX(_Inf_Data,MATCH($F31,_Inf_Country,0),MATCH(DT$3-3,_Inf_Day,0))*$D$2
+INDEX(_Inf_Data,MATCH($F31,_Inf_Country,0),MATCH(DT$3-3,_Inf_Day,0))-INDEX(_Inf_Data,MATCH($F31,_Inf_Country,0),MATCH(DT$3-4,_Inf_Day,0))*$D$2
+INDEX(_Inf_Data,MATCH($F31,_Inf_Country,0),MATCH(DT$3-4,_Inf_Day,0))-INDEX(_Inf_Data,MATCH($F31,_Inf_Country,0),MATCH(DT$3-5,_Inf_Day,0))*$D$2)/5</f>
        <v>11.2</v>
      </c>
      <c r="DU31" s="80">
        <f>(INDEX(_Inf_Data,MATCH($F31,_Inf_Country,0),MATCH(DU$3,_Inf_Day,0))-INDEX(_Inf_Data,MATCH($F31,_Inf_Country,0),MATCH(DU$3-1,_Inf_Day,0))*$D$2
+INDEX(_Inf_Data,MATCH($F31,_Inf_Country,0),MATCH(DU$3-1,_Inf_Day,0))-INDEX(_Inf_Data,MATCH($F31,_Inf_Country,0),MATCH(DU$3-2,_Inf_Day,0))*$D$2
+INDEX(_Inf_Data,MATCH($F31,_Inf_Country,0),MATCH(DU$3-2,_Inf_Day,0))-INDEX(_Inf_Data,MATCH($F31,_Inf_Country,0),MATCH(DU$3-3,_Inf_Day,0))*$D$2
+INDEX(_Inf_Data,MATCH($F31,_Inf_Country,0),MATCH(DU$3-3,_Inf_Day,0))-INDEX(_Inf_Data,MATCH($F31,_Inf_Country,0),MATCH(DU$3-4,_Inf_Day,0))*$D$2
+INDEX(_Inf_Data,MATCH($F31,_Inf_Country,0),MATCH(DU$3-4,_Inf_Day,0))-INDEX(_Inf_Data,MATCH($F31,_Inf_Country,0),MATCH(DU$3-5,_Inf_Day,0))*$D$2)/5</f>
        <v>18.600000000000001</v>
      </c>
      <c r="DV31" s="80">
        <f>(INDEX(_Inf_Data,MATCH($F31,_Inf_Country,0),MATCH(DV$3,_Inf_Day,0))-INDEX(_Inf_Data,MATCH($F31,_Inf_Country,0),MATCH(DV$3-1,_Inf_Day,0))*$D$2
+INDEX(_Inf_Data,MATCH($F31,_Inf_Country,0),MATCH(DV$3-1,_Inf_Day,0))-INDEX(_Inf_Data,MATCH($F31,_Inf_Country,0),MATCH(DV$3-2,_Inf_Day,0))*$D$2
+INDEX(_Inf_Data,MATCH($F31,_Inf_Country,0),MATCH(DV$3-2,_Inf_Day,0))-INDEX(_Inf_Data,MATCH($F31,_Inf_Country,0),MATCH(DV$3-3,_Inf_Day,0))*$D$2
+INDEX(_Inf_Data,MATCH($F31,_Inf_Country,0),MATCH(DV$3-3,_Inf_Day,0))-INDEX(_Inf_Data,MATCH($F31,_Inf_Country,0),MATCH(DV$3-4,_Inf_Day,0))*$D$2
+INDEX(_Inf_Data,MATCH($F31,_Inf_Country,0),MATCH(DV$3-4,_Inf_Day,0))-INDEX(_Inf_Data,MATCH($F31,_Inf_Country,0),MATCH(DV$3-5,_Inf_Day,0))*$D$2)/5</f>
        <v>18.8</v>
      </c>
      <c r="DW31" s="80">
        <f>(INDEX(_Inf_Data,MATCH($F31,_Inf_Country,0),MATCH(DW$3,_Inf_Day,0))-INDEX(_Inf_Data,MATCH($F31,_Inf_Country,0),MATCH(DW$3-1,_Inf_Day,0))*$D$2
+INDEX(_Inf_Data,MATCH($F31,_Inf_Country,0),MATCH(DW$3-1,_Inf_Day,0))-INDEX(_Inf_Data,MATCH($F31,_Inf_Country,0),MATCH(DW$3-2,_Inf_Day,0))*$D$2
+INDEX(_Inf_Data,MATCH($F31,_Inf_Country,0),MATCH(DW$3-2,_Inf_Day,0))-INDEX(_Inf_Data,MATCH($F31,_Inf_Country,0),MATCH(DW$3-3,_Inf_Day,0))*$D$2
+INDEX(_Inf_Data,MATCH($F31,_Inf_Country,0),MATCH(DW$3-3,_Inf_Day,0))-INDEX(_Inf_Data,MATCH($F31,_Inf_Country,0),MATCH(DW$3-4,_Inf_Day,0))*$D$2
+INDEX(_Inf_Data,MATCH($F31,_Inf_Country,0),MATCH(DW$3-4,_Inf_Day,0))-INDEX(_Inf_Data,MATCH($F31,_Inf_Country,0),MATCH(DW$3-5,_Inf_Day,0))*$D$2)/5</f>
        <v>19.600000000000001</v>
      </c>
      <c r="DX31" s="80">
        <f>(INDEX(_Inf_Data,MATCH($F31,_Inf_Country,0),MATCH(DX$3,_Inf_Day,0))-INDEX(_Inf_Data,MATCH($F31,_Inf_Country,0),MATCH(DX$3-1,_Inf_Day,0))*$D$2
+INDEX(_Inf_Data,MATCH($F31,_Inf_Country,0),MATCH(DX$3-1,_Inf_Day,0))-INDEX(_Inf_Data,MATCH($F31,_Inf_Country,0),MATCH(DX$3-2,_Inf_Day,0))*$D$2
+INDEX(_Inf_Data,MATCH($F31,_Inf_Country,0),MATCH(DX$3-2,_Inf_Day,0))-INDEX(_Inf_Data,MATCH($F31,_Inf_Country,0),MATCH(DX$3-3,_Inf_Day,0))*$D$2
+INDEX(_Inf_Data,MATCH($F31,_Inf_Country,0),MATCH(DX$3-3,_Inf_Day,0))-INDEX(_Inf_Data,MATCH($F31,_Inf_Country,0),MATCH(DX$3-4,_Inf_Day,0))*$D$2
+INDEX(_Inf_Data,MATCH($F31,_Inf_Country,0),MATCH(DX$3-4,_Inf_Day,0))-INDEX(_Inf_Data,MATCH($F31,_Inf_Country,0),MATCH(DX$3-5,_Inf_Day,0))*$D$2)/5</f>
        <v>8.4</v>
      </c>
      <c r="DY31" s="80">
        <f>(INDEX(_Inf_Data,MATCH($F31,_Inf_Country,0),MATCH(DY$3,_Inf_Day,0))-INDEX(_Inf_Data,MATCH($F31,_Inf_Country,0),MATCH(DY$3-1,_Inf_Day,0))*$D$2
+INDEX(_Inf_Data,MATCH($F31,_Inf_Country,0),MATCH(DY$3-1,_Inf_Day,0))-INDEX(_Inf_Data,MATCH($F31,_Inf_Country,0),MATCH(DY$3-2,_Inf_Day,0))*$D$2
+INDEX(_Inf_Data,MATCH($F31,_Inf_Country,0),MATCH(DY$3-2,_Inf_Day,0))-INDEX(_Inf_Data,MATCH($F31,_Inf_Country,0),MATCH(DY$3-3,_Inf_Day,0))*$D$2
+INDEX(_Inf_Data,MATCH($F31,_Inf_Country,0),MATCH(DY$3-3,_Inf_Day,0))-INDEX(_Inf_Data,MATCH($F31,_Inf_Country,0),MATCH(DY$3-4,_Inf_Day,0))*$D$2
+INDEX(_Inf_Data,MATCH($F31,_Inf_Country,0),MATCH(DY$3-4,_Inf_Day,0))-INDEX(_Inf_Data,MATCH($F31,_Inf_Country,0),MATCH(DY$3-5,_Inf_Day,0))*$D$2)/5</f>
        <v>8.4</v>
      </c>
      <c r="DZ31" s="80">
        <f>(INDEX(_Inf_Data,MATCH($F31,_Inf_Country,0),MATCH(DZ$3,_Inf_Day,0))-INDEX(_Inf_Data,MATCH($F31,_Inf_Country,0),MATCH(DZ$3-1,_Inf_Day,0))*$D$2
+INDEX(_Inf_Data,MATCH($F31,_Inf_Country,0),MATCH(DZ$3-1,_Inf_Day,0))-INDEX(_Inf_Data,MATCH($F31,_Inf_Country,0),MATCH(DZ$3-2,_Inf_Day,0))*$D$2
+INDEX(_Inf_Data,MATCH($F31,_Inf_Country,0),MATCH(DZ$3-2,_Inf_Day,0))-INDEX(_Inf_Data,MATCH($F31,_Inf_Country,0),MATCH(DZ$3-3,_Inf_Day,0))*$D$2
+INDEX(_Inf_Data,MATCH($F31,_Inf_Country,0),MATCH(DZ$3-3,_Inf_Day,0))-INDEX(_Inf_Data,MATCH($F31,_Inf_Country,0),MATCH(DZ$3-4,_Inf_Day,0))*$D$2
+INDEX(_Inf_Data,MATCH($F31,_Inf_Country,0),MATCH(DZ$3-4,_Inf_Day,0))-INDEX(_Inf_Data,MATCH($F31,_Inf_Country,0),MATCH(DZ$3-5,_Inf_Day,0))*$D$2)/5</f>
        <v>1</v>
      </c>
      <c r="EA31" s="80">
        <f>(INDEX(_Inf_Data,MATCH($F31,_Inf_Country,0),MATCH(EA$3,_Inf_Day,0))-INDEX(_Inf_Data,MATCH($F31,_Inf_Country,0),MATCH(EA$3-1,_Inf_Day,0))*$D$2
+INDEX(_Inf_Data,MATCH($F31,_Inf_Country,0),MATCH(EA$3-1,_Inf_Day,0))-INDEX(_Inf_Data,MATCH($F31,_Inf_Country,0),MATCH(EA$3-2,_Inf_Day,0))*$D$2
+INDEX(_Inf_Data,MATCH($F31,_Inf_Country,0),MATCH(EA$3-2,_Inf_Day,0))-INDEX(_Inf_Data,MATCH($F31,_Inf_Country,0),MATCH(EA$3-3,_Inf_Day,0))*$D$2
+INDEX(_Inf_Data,MATCH($F31,_Inf_Country,0),MATCH(EA$3-3,_Inf_Day,0))-INDEX(_Inf_Data,MATCH($F31,_Inf_Country,0),MATCH(EA$3-4,_Inf_Day,0))*$D$2
+INDEX(_Inf_Data,MATCH($F31,_Inf_Country,0),MATCH(EA$3-4,_Inf_Day,0))-INDEX(_Inf_Data,MATCH($F31,_Inf_Country,0),MATCH(EA$3-5,_Inf_Day,0))*$D$2)/5</f>
        <v>1</v>
      </c>
      <c r="EB31" s="80">
        <f>(INDEX(_Inf_Data,MATCH($F31,_Inf_Country,0),MATCH(EB$3,_Inf_Day,0))-INDEX(_Inf_Data,MATCH($F31,_Inf_Country,0),MATCH(EB$3-1,_Inf_Day,0))*$D$2
+INDEX(_Inf_Data,MATCH($F31,_Inf_Country,0),MATCH(EB$3-1,_Inf_Day,0))-INDEX(_Inf_Data,MATCH($F31,_Inf_Country,0),MATCH(EB$3-2,_Inf_Day,0))*$D$2
+INDEX(_Inf_Data,MATCH($F31,_Inf_Country,0),MATCH(EB$3-2,_Inf_Day,0))-INDEX(_Inf_Data,MATCH($F31,_Inf_Country,0),MATCH(EB$3-3,_Inf_Day,0))*$D$2
+INDEX(_Inf_Data,MATCH($F31,_Inf_Country,0),MATCH(EB$3-3,_Inf_Day,0))-INDEX(_Inf_Data,MATCH($F31,_Inf_Country,0),MATCH(EB$3-4,_Inf_Day,0))*$D$2
+INDEX(_Inf_Data,MATCH($F31,_Inf_Country,0),MATCH(EB$3-4,_Inf_Day,0))-INDEX(_Inf_Data,MATCH($F31,_Inf_Country,0),MATCH(EB$3-5,_Inf_Day,0))*$D$2)/5</f>
        <v>0.2</v>
      </c>
      <c r="EC31" s="80">
        <f>(INDEX(_Inf_Data,MATCH($F31,_Inf_Country,0),MATCH(EC$3,_Inf_Day,0))-INDEX(_Inf_Data,MATCH($F31,_Inf_Country,0),MATCH(EC$3-1,_Inf_Day,0))*$D$2
+INDEX(_Inf_Data,MATCH($F31,_Inf_Country,0),MATCH(EC$3-1,_Inf_Day,0))-INDEX(_Inf_Data,MATCH($F31,_Inf_Country,0),MATCH(EC$3-2,_Inf_Day,0))*$D$2
+INDEX(_Inf_Data,MATCH($F31,_Inf_Country,0),MATCH(EC$3-2,_Inf_Day,0))-INDEX(_Inf_Data,MATCH($F31,_Inf_Country,0),MATCH(EC$3-3,_Inf_Day,0))*$D$2
+INDEX(_Inf_Data,MATCH($F31,_Inf_Country,0),MATCH(EC$3-3,_Inf_Day,0))-INDEX(_Inf_Data,MATCH($F31,_Inf_Country,0),MATCH(EC$3-4,_Inf_Day,0))*$D$2
+INDEX(_Inf_Data,MATCH($F31,_Inf_Country,0),MATCH(EC$3-4,_Inf_Day,0))-INDEX(_Inf_Data,MATCH($F31,_Inf_Country,0),MATCH(EC$3-5,_Inf_Day,0))*$D$2)/5</f>
        <v>0.2</v>
      </c>
      <c r="ED31" s="80">
        <f>(INDEX(_Inf_Data,MATCH($F31,_Inf_Country,0),MATCH(ED$3,_Inf_Day,0))-INDEX(_Inf_Data,MATCH($F31,_Inf_Country,0),MATCH(ED$3-1,_Inf_Day,0))*$D$2
+INDEX(_Inf_Data,MATCH($F31,_Inf_Country,0),MATCH(ED$3-1,_Inf_Day,0))-INDEX(_Inf_Data,MATCH($F31,_Inf_Country,0),MATCH(ED$3-2,_Inf_Day,0))*$D$2
+INDEX(_Inf_Data,MATCH($F31,_Inf_Country,0),MATCH(ED$3-2,_Inf_Day,0))-INDEX(_Inf_Data,MATCH($F31,_Inf_Country,0),MATCH(ED$3-3,_Inf_Day,0))*$D$2
+INDEX(_Inf_Data,MATCH($F31,_Inf_Country,0),MATCH(ED$3-3,_Inf_Day,0))-INDEX(_Inf_Data,MATCH($F31,_Inf_Country,0),MATCH(ED$3-4,_Inf_Day,0))*$D$2
+INDEX(_Inf_Data,MATCH($F31,_Inf_Country,0),MATCH(ED$3-4,_Inf_Day,0))-INDEX(_Inf_Data,MATCH($F31,_Inf_Country,0),MATCH(ED$3-5,_Inf_Day,0))*$D$2)/5</f>
        <v>0.2</v>
      </c>
      <c r="EE31" s="80">
        <f>(INDEX(_Inf_Data,MATCH($F31,_Inf_Country,0),MATCH(EE$3,_Inf_Day,0))-INDEX(_Inf_Data,MATCH($F31,_Inf_Country,0),MATCH(EE$3-1,_Inf_Day,0))*$D$2
+INDEX(_Inf_Data,MATCH($F31,_Inf_Country,0),MATCH(EE$3-1,_Inf_Day,0))-INDEX(_Inf_Data,MATCH($F31,_Inf_Country,0),MATCH(EE$3-2,_Inf_Day,0))*$D$2
+INDEX(_Inf_Data,MATCH($F31,_Inf_Country,0),MATCH(EE$3-2,_Inf_Day,0))-INDEX(_Inf_Data,MATCH($F31,_Inf_Country,0),MATCH(EE$3-3,_Inf_Day,0))*$D$2
+INDEX(_Inf_Data,MATCH($F31,_Inf_Country,0),MATCH(EE$3-3,_Inf_Day,0))-INDEX(_Inf_Data,MATCH($F31,_Inf_Country,0),MATCH(EE$3-4,_Inf_Day,0))*$D$2
+INDEX(_Inf_Data,MATCH($F31,_Inf_Country,0),MATCH(EE$3-4,_Inf_Day,0))-INDEX(_Inf_Data,MATCH($F31,_Inf_Country,0),MATCH(EE$3-5,_Inf_Day,0))*$D$2)/5</f>
        <v>0.2</v>
      </c>
      <c r="EF31" s="80">
        <f>(INDEX(_Inf_Data,MATCH($F31,_Inf_Country,0),MATCH(EF$3,_Inf_Day,0))-INDEX(_Inf_Data,MATCH($F31,_Inf_Country,0),MATCH(EF$3-1,_Inf_Day,0))*$D$2
+INDEX(_Inf_Data,MATCH($F31,_Inf_Country,0),MATCH(EF$3-1,_Inf_Day,0))-INDEX(_Inf_Data,MATCH($F31,_Inf_Country,0),MATCH(EF$3-2,_Inf_Day,0))*$D$2
+INDEX(_Inf_Data,MATCH($F31,_Inf_Country,0),MATCH(EF$3-2,_Inf_Day,0))-INDEX(_Inf_Data,MATCH($F31,_Inf_Country,0),MATCH(EF$3-3,_Inf_Day,0))*$D$2
+INDEX(_Inf_Data,MATCH($F31,_Inf_Country,0),MATCH(EF$3-3,_Inf_Day,0))-INDEX(_Inf_Data,MATCH($F31,_Inf_Country,0),MATCH(EF$3-4,_Inf_Day,0))*$D$2
+INDEX(_Inf_Data,MATCH($F31,_Inf_Country,0),MATCH(EF$3-4,_Inf_Day,0))-INDEX(_Inf_Data,MATCH($F31,_Inf_Country,0),MATCH(EF$3-5,_Inf_Day,0))*$D$2)/5</f>
        <v>1.4</v>
      </c>
      <c r="EG31" s="80">
        <f>(INDEX(_Inf_Data,MATCH($F31,_Inf_Country,0),MATCH(EG$3,_Inf_Day,0))-INDEX(_Inf_Data,MATCH($F31,_Inf_Country,0),MATCH(EG$3-1,_Inf_Day,0))*$D$2
+INDEX(_Inf_Data,MATCH($F31,_Inf_Country,0),MATCH(EG$3-1,_Inf_Day,0))-INDEX(_Inf_Data,MATCH($F31,_Inf_Country,0),MATCH(EG$3-2,_Inf_Day,0))*$D$2
+INDEX(_Inf_Data,MATCH($F31,_Inf_Country,0),MATCH(EG$3-2,_Inf_Day,0))-INDEX(_Inf_Data,MATCH($F31,_Inf_Country,0),MATCH(EG$3-3,_Inf_Day,0))*$D$2
+INDEX(_Inf_Data,MATCH($F31,_Inf_Country,0),MATCH(EG$3-3,_Inf_Day,0))-INDEX(_Inf_Data,MATCH($F31,_Inf_Country,0),MATCH(EG$3-4,_Inf_Day,0))*$D$2
+INDEX(_Inf_Data,MATCH($F31,_Inf_Country,0),MATCH(EG$3-4,_Inf_Day,0))-INDEX(_Inf_Data,MATCH($F31,_Inf_Country,0),MATCH(EG$3-5,_Inf_Day,0))*$D$2)/5</f>
        <v>4</v>
      </c>
      <c r="EH31" s="80">
        <f>(INDEX(_Inf_Data,MATCH($F31,_Inf_Country,0),MATCH(EH$3,_Inf_Day,0))-INDEX(_Inf_Data,MATCH($F31,_Inf_Country,0),MATCH(EH$3-1,_Inf_Day,0))*$D$2
+INDEX(_Inf_Data,MATCH($F31,_Inf_Country,0),MATCH(EH$3-1,_Inf_Day,0))-INDEX(_Inf_Data,MATCH($F31,_Inf_Country,0),MATCH(EH$3-2,_Inf_Day,0))*$D$2
+INDEX(_Inf_Data,MATCH($F31,_Inf_Country,0),MATCH(EH$3-2,_Inf_Day,0))-INDEX(_Inf_Data,MATCH($F31,_Inf_Country,0),MATCH(EH$3-3,_Inf_Day,0))*$D$2
+INDEX(_Inf_Data,MATCH($F31,_Inf_Country,0),MATCH(EH$3-3,_Inf_Day,0))-INDEX(_Inf_Data,MATCH($F31,_Inf_Country,0),MATCH(EH$3-4,_Inf_Day,0))*$D$2
+INDEX(_Inf_Data,MATCH($F31,_Inf_Country,0),MATCH(EH$3-4,_Inf_Day,0))-INDEX(_Inf_Data,MATCH($F31,_Inf_Country,0),MATCH(EH$3-5,_Inf_Day,0))*$D$2)/5</f>
        <v>7.6</v>
      </c>
      <c r="EI31" s="80">
        <f>(INDEX(_Inf_Data,MATCH($F31,_Inf_Country,0),MATCH(EI$3,_Inf_Day,0))-INDEX(_Inf_Data,MATCH($F31,_Inf_Country,0),MATCH(EI$3-1,_Inf_Day,0))*$D$2
+INDEX(_Inf_Data,MATCH($F31,_Inf_Country,0),MATCH(EI$3-1,_Inf_Day,0))-INDEX(_Inf_Data,MATCH($F31,_Inf_Country,0),MATCH(EI$3-2,_Inf_Day,0))*$D$2
+INDEX(_Inf_Data,MATCH($F31,_Inf_Country,0),MATCH(EI$3-2,_Inf_Day,0))-INDEX(_Inf_Data,MATCH($F31,_Inf_Country,0),MATCH(EI$3-3,_Inf_Day,0))*$D$2
+INDEX(_Inf_Data,MATCH($F31,_Inf_Country,0),MATCH(EI$3-3,_Inf_Day,0))-INDEX(_Inf_Data,MATCH($F31,_Inf_Country,0),MATCH(EI$3-4,_Inf_Day,0))*$D$2
+INDEX(_Inf_Data,MATCH($F31,_Inf_Country,0),MATCH(EI$3-4,_Inf_Day,0))-INDEX(_Inf_Data,MATCH($F31,_Inf_Country,0),MATCH(EI$3-5,_Inf_Day,0))*$D$2)/5</f>
        <v>7.6</v>
      </c>
      <c r="EJ31" s="80">
        <f>(INDEX(_Inf_Data,MATCH($F31,_Inf_Country,0),MATCH(EJ$3,_Inf_Day,0))-INDEX(_Inf_Data,MATCH($F31,_Inf_Country,0),MATCH(EJ$3-1,_Inf_Day,0))*$D$2
+INDEX(_Inf_Data,MATCH($F31,_Inf_Country,0),MATCH(EJ$3-1,_Inf_Day,0))-INDEX(_Inf_Data,MATCH($F31,_Inf_Country,0),MATCH(EJ$3-2,_Inf_Day,0))*$D$2
+INDEX(_Inf_Data,MATCH($F31,_Inf_Country,0),MATCH(EJ$3-2,_Inf_Day,0))-INDEX(_Inf_Data,MATCH($F31,_Inf_Country,0),MATCH(EJ$3-3,_Inf_Day,0))*$D$2
+INDEX(_Inf_Data,MATCH($F31,_Inf_Country,0),MATCH(EJ$3-3,_Inf_Day,0))-INDEX(_Inf_Data,MATCH($F31,_Inf_Country,0),MATCH(EJ$3-4,_Inf_Day,0))*$D$2
+INDEX(_Inf_Data,MATCH($F31,_Inf_Country,0),MATCH(EJ$3-4,_Inf_Day,0))-INDEX(_Inf_Data,MATCH($F31,_Inf_Country,0),MATCH(EJ$3-5,_Inf_Day,0))*$D$2)/5</f>
        <v>7.6</v>
      </c>
      <c r="EK31" s="80">
        <f>(INDEX(_Inf_Data,MATCH($F31,_Inf_Country,0),MATCH(EK$3,_Inf_Day,0))-INDEX(_Inf_Data,MATCH($F31,_Inf_Country,0),MATCH(EK$3-1,_Inf_Day,0))*$D$2
+INDEX(_Inf_Data,MATCH($F31,_Inf_Country,0),MATCH(EK$3-1,_Inf_Day,0))-INDEX(_Inf_Data,MATCH($F31,_Inf_Country,0),MATCH(EK$3-2,_Inf_Day,0))*$D$2
+INDEX(_Inf_Data,MATCH($F31,_Inf_Country,0),MATCH(EK$3-2,_Inf_Day,0))-INDEX(_Inf_Data,MATCH($F31,_Inf_Country,0),MATCH(EK$3-3,_Inf_Day,0))*$D$2
+INDEX(_Inf_Data,MATCH($F31,_Inf_Country,0),MATCH(EK$3-3,_Inf_Day,0))-INDEX(_Inf_Data,MATCH($F31,_Inf_Country,0),MATCH(EK$3-4,_Inf_Day,0))*$D$2
+INDEX(_Inf_Data,MATCH($F31,_Inf_Country,0),MATCH(EK$3-4,_Inf_Day,0))-INDEX(_Inf_Data,MATCH($F31,_Inf_Country,0),MATCH(EK$3-5,_Inf_Day,0))*$D$2)/5</f>
        <v>7.4</v>
      </c>
      <c r="EL31" s="80">
        <f>(INDEX(_Inf_Data,MATCH($F31,_Inf_Country,0),MATCH(EL$3,_Inf_Day,0))-INDEX(_Inf_Data,MATCH($F31,_Inf_Country,0),MATCH(EL$3-1,_Inf_Day,0))*$D$2
+INDEX(_Inf_Data,MATCH($F31,_Inf_Country,0),MATCH(EL$3-1,_Inf_Day,0))-INDEX(_Inf_Data,MATCH($F31,_Inf_Country,0),MATCH(EL$3-2,_Inf_Day,0))*$D$2
+INDEX(_Inf_Data,MATCH($F31,_Inf_Country,0),MATCH(EL$3-2,_Inf_Day,0))-INDEX(_Inf_Data,MATCH($F31,_Inf_Country,0),MATCH(EL$3-3,_Inf_Day,0))*$D$2
+INDEX(_Inf_Data,MATCH($F31,_Inf_Country,0),MATCH(EL$3-3,_Inf_Day,0))-INDEX(_Inf_Data,MATCH($F31,_Inf_Country,0),MATCH(EL$3-4,_Inf_Day,0))*$D$2
+INDEX(_Inf_Data,MATCH($F31,_Inf_Country,0),MATCH(EL$3-4,_Inf_Day,0))-INDEX(_Inf_Data,MATCH($F31,_Inf_Country,0),MATCH(EL$3-5,_Inf_Day,0))*$D$2)/5</f>
        <v>4.8</v>
      </c>
      <c r="EM31" s="80">
        <f>(INDEX(_Inf_Data,MATCH($F31,_Inf_Country,0),MATCH(EM$3,_Inf_Day,0))-INDEX(_Inf_Data,MATCH($F31,_Inf_Country,0),MATCH(EM$3-1,_Inf_Day,0))*$D$2
+INDEX(_Inf_Data,MATCH($F31,_Inf_Country,0),MATCH(EM$3-1,_Inf_Day,0))-INDEX(_Inf_Data,MATCH($F31,_Inf_Country,0),MATCH(EM$3-2,_Inf_Day,0))*$D$2
+INDEX(_Inf_Data,MATCH($F31,_Inf_Country,0),MATCH(EM$3-2,_Inf_Day,0))-INDEX(_Inf_Data,MATCH($F31,_Inf_Country,0),MATCH(EM$3-3,_Inf_Day,0))*$D$2
+INDEX(_Inf_Data,MATCH($F31,_Inf_Country,0),MATCH(EM$3-3,_Inf_Day,0))-INDEX(_Inf_Data,MATCH($F31,_Inf_Country,0),MATCH(EM$3-4,_Inf_Day,0))*$D$2
+INDEX(_Inf_Data,MATCH($F31,_Inf_Country,0),MATCH(EM$3-4,_Inf_Day,0))-INDEX(_Inf_Data,MATCH($F31,_Inf_Country,0),MATCH(EM$3-5,_Inf_Day,0))*$D$2)/5</f>
        <v>1.2</v>
      </c>
      <c r="EN31" s="80">
        <f>(INDEX(_Inf_Data,MATCH($F31,_Inf_Country,0),MATCH(EN$3,_Inf_Day,0))-INDEX(_Inf_Data,MATCH($F31,_Inf_Country,0),MATCH(EN$3-1,_Inf_Day,0))*$D$2
+INDEX(_Inf_Data,MATCH($F31,_Inf_Country,0),MATCH(EN$3-1,_Inf_Day,0))-INDEX(_Inf_Data,MATCH($F31,_Inf_Country,0),MATCH(EN$3-2,_Inf_Day,0))*$D$2
+INDEX(_Inf_Data,MATCH($F31,_Inf_Country,0),MATCH(EN$3-2,_Inf_Day,0))-INDEX(_Inf_Data,MATCH($F31,_Inf_Country,0),MATCH(EN$3-3,_Inf_Day,0))*$D$2
+INDEX(_Inf_Data,MATCH($F31,_Inf_Country,0),MATCH(EN$3-3,_Inf_Day,0))-INDEX(_Inf_Data,MATCH($F31,_Inf_Country,0),MATCH(EN$3-4,_Inf_Day,0))*$D$2
+INDEX(_Inf_Data,MATCH($F31,_Inf_Country,0),MATCH(EN$3-4,_Inf_Day,0))-INDEX(_Inf_Data,MATCH($F31,_Inf_Country,0),MATCH(EN$3-5,_Inf_Day,0))*$D$2)/5</f>
        <v>1.4</v>
      </c>
      <c r="EO31" s="80">
        <f>(INDEX(_Inf_Data,MATCH($F31,_Inf_Country,0),MATCH(EO$3,_Inf_Day,0))-INDEX(_Inf_Data,MATCH($F31,_Inf_Country,0),MATCH(EO$3-1,_Inf_Day,0))*$D$2
+INDEX(_Inf_Data,MATCH($F31,_Inf_Country,0),MATCH(EO$3-1,_Inf_Day,0))-INDEX(_Inf_Data,MATCH($F31,_Inf_Country,0),MATCH(EO$3-2,_Inf_Day,0))*$D$2
+INDEX(_Inf_Data,MATCH($F31,_Inf_Country,0),MATCH(EO$3-2,_Inf_Day,0))-INDEX(_Inf_Data,MATCH($F31,_Inf_Country,0),MATCH(EO$3-3,_Inf_Day,0))*$D$2
+INDEX(_Inf_Data,MATCH($F31,_Inf_Country,0),MATCH(EO$3-3,_Inf_Day,0))-INDEX(_Inf_Data,MATCH($F31,_Inf_Country,0),MATCH(EO$3-4,_Inf_Day,0))*$D$2
+INDEX(_Inf_Data,MATCH($F31,_Inf_Country,0),MATCH(EO$3-4,_Inf_Day,0))-INDEX(_Inf_Data,MATCH($F31,_Inf_Country,0),MATCH(EO$3-5,_Inf_Day,0))*$D$2)/5</f>
        <v>2.4</v>
      </c>
      <c r="EP31" s="80">
        <f>(INDEX(_Inf_Data,MATCH($F31,_Inf_Country,0),MATCH(EP$3,_Inf_Day,0))-INDEX(_Inf_Data,MATCH($F31,_Inf_Country,0),MATCH(EP$3-1,_Inf_Day,0))*$D$2
+INDEX(_Inf_Data,MATCH($F31,_Inf_Country,0),MATCH(EP$3-1,_Inf_Day,0))-INDEX(_Inf_Data,MATCH($F31,_Inf_Country,0),MATCH(EP$3-2,_Inf_Day,0))*$D$2
+INDEX(_Inf_Data,MATCH($F31,_Inf_Country,0),MATCH(EP$3-2,_Inf_Day,0))-INDEX(_Inf_Data,MATCH($F31,_Inf_Country,0),MATCH(EP$3-3,_Inf_Day,0))*$D$2
+INDEX(_Inf_Data,MATCH($F31,_Inf_Country,0),MATCH(EP$3-3,_Inf_Day,0))-INDEX(_Inf_Data,MATCH($F31,_Inf_Country,0),MATCH(EP$3-4,_Inf_Day,0))*$D$2
+INDEX(_Inf_Data,MATCH($F31,_Inf_Country,0),MATCH(EP$3-4,_Inf_Day,0))-INDEX(_Inf_Data,MATCH($F31,_Inf_Country,0),MATCH(EP$3-5,_Inf_Day,0))*$D$2)/5</f>
        <v>1.6</v>
      </c>
      <c r="EQ31" s="80">
        <f>(INDEX(_Inf_Data,MATCH($F31,_Inf_Country,0),MATCH(EQ$3,_Inf_Day,0))-INDEX(_Inf_Data,MATCH($F31,_Inf_Country,0),MATCH(EQ$3-1,_Inf_Day,0))*$D$2
+INDEX(_Inf_Data,MATCH($F31,_Inf_Country,0),MATCH(EQ$3-1,_Inf_Day,0))-INDEX(_Inf_Data,MATCH($F31,_Inf_Country,0),MATCH(EQ$3-2,_Inf_Day,0))*$D$2
+INDEX(_Inf_Data,MATCH($F31,_Inf_Country,0),MATCH(EQ$3-2,_Inf_Day,0))-INDEX(_Inf_Data,MATCH($F31,_Inf_Country,0),MATCH(EQ$3-3,_Inf_Day,0))*$D$2
+INDEX(_Inf_Data,MATCH($F31,_Inf_Country,0),MATCH(EQ$3-3,_Inf_Day,0))-INDEX(_Inf_Data,MATCH($F31,_Inf_Country,0),MATCH(EQ$3-4,_Inf_Day,0))*$D$2
+INDEX(_Inf_Data,MATCH($F31,_Inf_Country,0),MATCH(EQ$3-4,_Inf_Day,0))-INDEX(_Inf_Data,MATCH($F31,_Inf_Country,0),MATCH(EQ$3-5,_Inf_Day,0))*$D$2)/5</f>
        <v>1.6</v>
      </c>
      <c r="ER31" s="80">
        <f>(INDEX(_Inf_Data,MATCH($F31,_Inf_Country,0),MATCH(ER$3,_Inf_Day,0))-INDEX(_Inf_Data,MATCH($F31,_Inf_Country,0),MATCH(ER$3-1,_Inf_Day,0))*$D$2
+INDEX(_Inf_Data,MATCH($F31,_Inf_Country,0),MATCH(ER$3-1,_Inf_Day,0))-INDEX(_Inf_Data,MATCH($F31,_Inf_Country,0),MATCH(ER$3-2,_Inf_Day,0))*$D$2
+INDEX(_Inf_Data,MATCH($F31,_Inf_Country,0),MATCH(ER$3-2,_Inf_Day,0))-INDEX(_Inf_Data,MATCH($F31,_Inf_Country,0),MATCH(ER$3-3,_Inf_Day,0))*$D$2
+INDEX(_Inf_Data,MATCH($F31,_Inf_Country,0),MATCH(ER$3-3,_Inf_Day,0))-INDEX(_Inf_Data,MATCH($F31,_Inf_Country,0),MATCH(ER$3-4,_Inf_Day,0))*$D$2
+INDEX(_Inf_Data,MATCH($F31,_Inf_Country,0),MATCH(ER$3-4,_Inf_Day,0))-INDEX(_Inf_Data,MATCH($F31,_Inf_Country,0),MATCH(ER$3-5,_Inf_Day,0))*$D$2)/5</f>
        <v>1.8</v>
      </c>
      <c r="ES31" s="80">
        <f>(INDEX(_Inf_Data,MATCH($F31,_Inf_Country,0),MATCH(ES$3,_Inf_Day,0))-INDEX(_Inf_Data,MATCH($F31,_Inf_Country,0),MATCH(ES$3-1,_Inf_Day,0))*$D$2
+INDEX(_Inf_Data,MATCH($F31,_Inf_Country,0),MATCH(ES$3-1,_Inf_Day,0))-INDEX(_Inf_Data,MATCH($F31,_Inf_Country,0),MATCH(ES$3-2,_Inf_Day,0))*$D$2
+INDEX(_Inf_Data,MATCH($F31,_Inf_Country,0),MATCH(ES$3-2,_Inf_Day,0))-INDEX(_Inf_Data,MATCH($F31,_Inf_Country,0),MATCH(ES$3-3,_Inf_Day,0))*$D$2
+INDEX(_Inf_Data,MATCH($F31,_Inf_Country,0),MATCH(ES$3-3,_Inf_Day,0))-INDEX(_Inf_Data,MATCH($F31,_Inf_Country,0),MATCH(ES$3-4,_Inf_Day,0))*$D$2
+INDEX(_Inf_Data,MATCH($F31,_Inf_Country,0),MATCH(ES$3-4,_Inf_Day,0))-INDEX(_Inf_Data,MATCH($F31,_Inf_Country,0),MATCH(ES$3-5,_Inf_Day,0))*$D$2)/5</f>
        <v>1.6</v>
      </c>
      <c r="ET31" s="80">
        <f>(INDEX(_Inf_Data,MATCH($F31,_Inf_Country,0),MATCH(ET$3,_Inf_Day,0))-INDEX(_Inf_Data,MATCH($F31,_Inf_Country,0),MATCH(ET$3-1,_Inf_Day,0))*$D$2
+INDEX(_Inf_Data,MATCH($F31,_Inf_Country,0),MATCH(ET$3-1,_Inf_Day,0))-INDEX(_Inf_Data,MATCH($F31,_Inf_Country,0),MATCH(ET$3-2,_Inf_Day,0))*$D$2
+INDEX(_Inf_Data,MATCH($F31,_Inf_Country,0),MATCH(ET$3-2,_Inf_Day,0))-INDEX(_Inf_Data,MATCH($F31,_Inf_Country,0),MATCH(ET$3-3,_Inf_Day,0))*$D$2
+INDEX(_Inf_Data,MATCH($F31,_Inf_Country,0),MATCH(ET$3-3,_Inf_Day,0))-INDEX(_Inf_Data,MATCH($F31,_Inf_Country,0),MATCH(ET$3-4,_Inf_Day,0))*$D$2
+INDEX(_Inf_Data,MATCH($F31,_Inf_Country,0),MATCH(ET$3-4,_Inf_Day,0))-INDEX(_Inf_Data,MATCH($F31,_Inf_Country,0),MATCH(ET$3-5,_Inf_Day,0))*$D$2)/5</f>
        <v>0.6</v>
      </c>
      <c r="EU31" s="80">
        <f>(INDEX(_Inf_Data,MATCH($F31,_Inf_Country,0),MATCH(EU$3,_Inf_Day,0))-INDEX(_Inf_Data,MATCH($F31,_Inf_Country,0),MATCH(EU$3-1,_Inf_Day,0))*$D$2
+INDEX(_Inf_Data,MATCH($F31,_Inf_Country,0),MATCH(EU$3-1,_Inf_Day,0))-INDEX(_Inf_Data,MATCH($F31,_Inf_Country,0),MATCH(EU$3-2,_Inf_Day,0))*$D$2
+INDEX(_Inf_Data,MATCH($F31,_Inf_Country,0),MATCH(EU$3-2,_Inf_Day,0))-INDEX(_Inf_Data,MATCH($F31,_Inf_Country,0),MATCH(EU$3-3,_Inf_Day,0))*$D$2
+INDEX(_Inf_Data,MATCH($F31,_Inf_Country,0),MATCH(EU$3-3,_Inf_Day,0))-INDEX(_Inf_Data,MATCH($F31,_Inf_Country,0),MATCH(EU$3-4,_Inf_Day,0))*$D$2
+INDEX(_Inf_Data,MATCH($F31,_Inf_Country,0),MATCH(EU$3-4,_Inf_Day,0))-INDEX(_Inf_Data,MATCH($F31,_Inf_Country,0),MATCH(EU$3-5,_Inf_Day,0))*$D$2)/5</f>
        <v>0.8</v>
      </c>
      <c r="EV31" s="80">
        <f>(INDEX(_Inf_Data,MATCH($F31,_Inf_Country,0),MATCH(EV$3,_Inf_Day,0))-INDEX(_Inf_Data,MATCH($F31,_Inf_Country,0),MATCH(EV$3-1,_Inf_Day,0))*$D$2
+INDEX(_Inf_Data,MATCH($F31,_Inf_Country,0),MATCH(EV$3-1,_Inf_Day,0))-INDEX(_Inf_Data,MATCH($F31,_Inf_Country,0),MATCH(EV$3-2,_Inf_Day,0))*$D$2
+INDEX(_Inf_Data,MATCH($F31,_Inf_Country,0),MATCH(EV$3-2,_Inf_Day,0))-INDEX(_Inf_Data,MATCH($F31,_Inf_Country,0),MATCH(EV$3-3,_Inf_Day,0))*$D$2
+INDEX(_Inf_Data,MATCH($F31,_Inf_Country,0),MATCH(EV$3-3,_Inf_Day,0))-INDEX(_Inf_Data,MATCH($F31,_Inf_Country,0),MATCH(EV$3-4,_Inf_Day,0))*$D$2
+INDEX(_Inf_Data,MATCH($F31,_Inf_Country,0),MATCH(EV$3-4,_Inf_Day,0))-INDEX(_Inf_Data,MATCH($F31,_Inf_Country,0),MATCH(EV$3-5,_Inf_Day,0))*$D$2)/5</f>
        <v>0.8</v>
      </c>
      <c r="EW31" s="80">
        <f>(INDEX(_Inf_Data,MATCH($F31,_Inf_Country,0),MATCH(EW$3,_Inf_Day,0))-INDEX(_Inf_Data,MATCH($F31,_Inf_Country,0),MATCH(EW$3-1,_Inf_Day,0))*$D$2
+INDEX(_Inf_Data,MATCH($F31,_Inf_Country,0),MATCH(EW$3-1,_Inf_Day,0))-INDEX(_Inf_Data,MATCH($F31,_Inf_Country,0),MATCH(EW$3-2,_Inf_Day,0))*$D$2
+INDEX(_Inf_Data,MATCH($F31,_Inf_Country,0),MATCH(EW$3-2,_Inf_Day,0))-INDEX(_Inf_Data,MATCH($F31,_Inf_Country,0),MATCH(EW$3-3,_Inf_Day,0))*$D$2
+INDEX(_Inf_Data,MATCH($F31,_Inf_Country,0),MATCH(EW$3-3,_Inf_Day,0))-INDEX(_Inf_Data,MATCH($F31,_Inf_Country,0),MATCH(EW$3-4,_Inf_Day,0))*$D$2
+INDEX(_Inf_Data,MATCH($F31,_Inf_Country,0),MATCH(EW$3-4,_Inf_Day,0))-INDEX(_Inf_Data,MATCH($F31,_Inf_Country,0),MATCH(EW$3-5,_Inf_Day,0))*$D$2)/5</f>
        <v>0.6</v>
      </c>
      <c r="EX31" s="80">
        <f>(INDEX(_Inf_Data,MATCH($F31,_Inf_Country,0),MATCH(EX$3,_Inf_Day,0))-INDEX(_Inf_Data,MATCH($F31,_Inf_Country,0),MATCH(EX$3-1,_Inf_Day,0))*$D$2
+INDEX(_Inf_Data,MATCH($F31,_Inf_Country,0),MATCH(EX$3-1,_Inf_Day,0))-INDEX(_Inf_Data,MATCH($F31,_Inf_Country,0),MATCH(EX$3-2,_Inf_Day,0))*$D$2
+INDEX(_Inf_Data,MATCH($F31,_Inf_Country,0),MATCH(EX$3-2,_Inf_Day,0))-INDEX(_Inf_Data,MATCH($F31,_Inf_Country,0),MATCH(EX$3-3,_Inf_Day,0))*$D$2
+INDEX(_Inf_Data,MATCH($F31,_Inf_Country,0),MATCH(EX$3-3,_Inf_Day,0))-INDEX(_Inf_Data,MATCH($F31,_Inf_Country,0),MATCH(EX$3-4,_Inf_Day,0))*$D$2
+INDEX(_Inf_Data,MATCH($F31,_Inf_Country,0),MATCH(EX$3-4,_Inf_Day,0))-INDEX(_Inf_Data,MATCH($F31,_Inf_Country,0),MATCH(EX$3-5,_Inf_Day,0))*$D$2)/5</f>
        <v>0.6</v>
      </c>
      <c r="EY31" s="80">
        <f>(INDEX(_Inf_Data,MATCH($F31,_Inf_Country,0),MATCH(EY$3,_Inf_Day,0))-INDEX(_Inf_Data,MATCH($F31,_Inf_Country,0),MATCH(EY$3-1,_Inf_Day,0))*$D$2
+INDEX(_Inf_Data,MATCH($F31,_Inf_Country,0),MATCH(EY$3-1,_Inf_Day,0))-INDEX(_Inf_Data,MATCH($F31,_Inf_Country,0),MATCH(EY$3-2,_Inf_Day,0))*$D$2
+INDEX(_Inf_Data,MATCH($F31,_Inf_Country,0),MATCH(EY$3-2,_Inf_Day,0))-INDEX(_Inf_Data,MATCH($F31,_Inf_Country,0),MATCH(EY$3-3,_Inf_Day,0))*$D$2
+INDEX(_Inf_Data,MATCH($F31,_Inf_Country,0),MATCH(EY$3-3,_Inf_Day,0))-INDEX(_Inf_Data,MATCH($F31,_Inf_Country,0),MATCH(EY$3-4,_Inf_Day,0))*$D$2
+INDEX(_Inf_Data,MATCH($F31,_Inf_Country,0),MATCH(EY$3-4,_Inf_Day,0))-INDEX(_Inf_Data,MATCH($F31,_Inf_Country,0),MATCH(EY$3-5,_Inf_Day,0))*$D$2)/5</f>
        <v>0.6</v>
      </c>
      <c r="EZ31" s="80">
        <f>(INDEX(_Inf_Data,MATCH($F31,_Inf_Country,0),MATCH(EZ$3,_Inf_Day,0))-INDEX(_Inf_Data,MATCH($F31,_Inf_Country,0),MATCH(EZ$3-1,_Inf_Day,0))*$D$2
+INDEX(_Inf_Data,MATCH($F31,_Inf_Country,0),MATCH(EZ$3-1,_Inf_Day,0))-INDEX(_Inf_Data,MATCH($F31,_Inf_Country,0),MATCH(EZ$3-2,_Inf_Day,0))*$D$2
+INDEX(_Inf_Data,MATCH($F31,_Inf_Country,0),MATCH(EZ$3-2,_Inf_Day,0))-INDEX(_Inf_Data,MATCH($F31,_Inf_Country,0),MATCH(EZ$3-3,_Inf_Day,0))*$D$2
+INDEX(_Inf_Data,MATCH($F31,_Inf_Country,0),MATCH(EZ$3-3,_Inf_Day,0))-INDEX(_Inf_Data,MATCH($F31,_Inf_Country,0),MATCH(EZ$3-4,_Inf_Day,0))*$D$2
+INDEX(_Inf_Data,MATCH($F31,_Inf_Country,0),MATCH(EZ$3-4,_Inf_Day,0))-INDEX(_Inf_Data,MATCH($F31,_Inf_Country,0),MATCH(EZ$3-5,_Inf_Day,0))*$D$2)/5</f>
        <v>0</v>
      </c>
      <c r="FA31" s="80" t="e">
        <f>(INDEX(_Inf_Data,MATCH($F31,_Inf_Country,0),MATCH(FA$3,_Inf_Day,0))-INDEX(_Inf_Data,MATCH($F31,_Inf_Country,0),MATCH(FA$3-1,_Inf_Day,0))*$D$2
+INDEX(_Inf_Data,MATCH($F31,_Inf_Country,0),MATCH(FA$3-1,_Inf_Day,0))-INDEX(_Inf_Data,MATCH($F31,_Inf_Country,0),MATCH(FA$3-2,_Inf_Day,0))*$D$2
+INDEX(_Inf_Data,MATCH($F31,_Inf_Country,0),MATCH(FA$3-2,_Inf_Day,0))-INDEX(_Inf_Data,MATCH($F31,_Inf_Country,0),MATCH(FA$3-3,_Inf_Day,0))*$D$2
+INDEX(_Inf_Data,MATCH($F31,_Inf_Country,0),MATCH(FA$3-3,_Inf_Day,0))-INDEX(_Inf_Data,MATCH($F31,_Inf_Country,0),MATCH(FA$3-4,_Inf_Day,0))*$D$2
+INDEX(_Inf_Data,MATCH($F31,_Inf_Country,0),MATCH(FA$3-4,_Inf_Day,0))-INDEX(_Inf_Data,MATCH($F31,_Inf_Country,0),MATCH(FA$3-5,_Inf_Day,0))*$D$2)/5</f>
        <v>#N/A</v>
      </c>
      <c r="FB31" s="80" t="e">
        <f>(INDEX(_Inf_Data,MATCH($F31,_Inf_Country,0),MATCH(FB$3,_Inf_Day,0))-INDEX(_Inf_Data,MATCH($F31,_Inf_Country,0),MATCH(FB$3-1,_Inf_Day,0))*$D$2
+INDEX(_Inf_Data,MATCH($F31,_Inf_Country,0),MATCH(FB$3-1,_Inf_Day,0))-INDEX(_Inf_Data,MATCH($F31,_Inf_Country,0),MATCH(FB$3-2,_Inf_Day,0))*$D$2
+INDEX(_Inf_Data,MATCH($F31,_Inf_Country,0),MATCH(FB$3-2,_Inf_Day,0))-INDEX(_Inf_Data,MATCH($F31,_Inf_Country,0),MATCH(FB$3-3,_Inf_Day,0))*$D$2
+INDEX(_Inf_Data,MATCH($F31,_Inf_Country,0),MATCH(FB$3-3,_Inf_Day,0))-INDEX(_Inf_Data,MATCH($F31,_Inf_Country,0),MATCH(FB$3-4,_Inf_Day,0))*$D$2
+INDEX(_Inf_Data,MATCH($F31,_Inf_Country,0),MATCH(FB$3-4,_Inf_Day,0))-INDEX(_Inf_Data,MATCH($F31,_Inf_Country,0),MATCH(FB$3-5,_Inf_Day,0))*$D$2)/5</f>
        <v>#N/A</v>
      </c>
      <c r="FC31" s="80" t="e">
        <f>(INDEX(_Inf_Data,MATCH($F31,_Inf_Country,0),MATCH(FC$3,_Inf_Day,0))-INDEX(_Inf_Data,MATCH($F31,_Inf_Country,0),MATCH(FC$3-1,_Inf_Day,0))*$D$2
+INDEX(_Inf_Data,MATCH($F31,_Inf_Country,0),MATCH(FC$3-1,_Inf_Day,0))-INDEX(_Inf_Data,MATCH($F31,_Inf_Country,0),MATCH(FC$3-2,_Inf_Day,0))*$D$2
+INDEX(_Inf_Data,MATCH($F31,_Inf_Country,0),MATCH(FC$3-2,_Inf_Day,0))-INDEX(_Inf_Data,MATCH($F31,_Inf_Country,0),MATCH(FC$3-3,_Inf_Day,0))*$D$2
+INDEX(_Inf_Data,MATCH($F31,_Inf_Country,0),MATCH(FC$3-3,_Inf_Day,0))-INDEX(_Inf_Data,MATCH($F31,_Inf_Country,0),MATCH(FC$3-4,_Inf_Day,0))*$D$2
+INDEX(_Inf_Data,MATCH($F31,_Inf_Country,0),MATCH(FC$3-4,_Inf_Day,0))-INDEX(_Inf_Data,MATCH($F31,_Inf_Country,0),MATCH(FC$3-5,_Inf_Day,0))*$D$2)/5</f>
        <v>#N/A</v>
      </c>
      <c r="FD31" s="80" t="e">
        <f>(INDEX(_Inf_Data,MATCH($F31,_Inf_Country,0),MATCH(FD$3,_Inf_Day,0))-INDEX(_Inf_Data,MATCH($F31,_Inf_Country,0),MATCH(FD$3-1,_Inf_Day,0))*$D$2
+INDEX(_Inf_Data,MATCH($F31,_Inf_Country,0),MATCH(FD$3-1,_Inf_Day,0))-INDEX(_Inf_Data,MATCH($F31,_Inf_Country,0),MATCH(FD$3-2,_Inf_Day,0))*$D$2
+INDEX(_Inf_Data,MATCH($F31,_Inf_Country,0),MATCH(FD$3-2,_Inf_Day,0))-INDEX(_Inf_Data,MATCH($F31,_Inf_Country,0),MATCH(FD$3-3,_Inf_Day,0))*$D$2
+INDEX(_Inf_Data,MATCH($F31,_Inf_Country,0),MATCH(FD$3-3,_Inf_Day,0))-INDEX(_Inf_Data,MATCH($F31,_Inf_Country,0),MATCH(FD$3-4,_Inf_Day,0))*$D$2
+INDEX(_Inf_Data,MATCH($F31,_Inf_Country,0),MATCH(FD$3-4,_Inf_Day,0))-INDEX(_Inf_Data,MATCH($F31,_Inf_Country,0),MATCH(FD$3-5,_Inf_Day,0))*$D$2)/5</f>
        <v>#N/A</v>
      </c>
      <c r="FE31" s="80" t="e">
        <f>(INDEX(_Inf_Data,MATCH($F31,_Inf_Country,0),MATCH(FE$3,_Inf_Day,0))-INDEX(_Inf_Data,MATCH($F31,_Inf_Country,0),MATCH(FE$3-1,_Inf_Day,0))*$D$2
+INDEX(_Inf_Data,MATCH($F31,_Inf_Country,0),MATCH(FE$3-1,_Inf_Day,0))-INDEX(_Inf_Data,MATCH($F31,_Inf_Country,0),MATCH(FE$3-2,_Inf_Day,0))*$D$2
+INDEX(_Inf_Data,MATCH($F31,_Inf_Country,0),MATCH(FE$3-2,_Inf_Day,0))-INDEX(_Inf_Data,MATCH($F31,_Inf_Country,0),MATCH(FE$3-3,_Inf_Day,0))*$D$2
+INDEX(_Inf_Data,MATCH($F31,_Inf_Country,0),MATCH(FE$3-3,_Inf_Day,0))-INDEX(_Inf_Data,MATCH($F31,_Inf_Country,0),MATCH(FE$3-4,_Inf_Day,0))*$D$2
+INDEX(_Inf_Data,MATCH($F31,_Inf_Country,0),MATCH(FE$3-4,_Inf_Day,0))-INDEX(_Inf_Data,MATCH($F31,_Inf_Country,0),MATCH(FE$3-5,_Inf_Day,0))*$D$2)/5</f>
        <v>#N/A</v>
      </c>
      <c r="FF31" s="80" t="e">
        <f>(INDEX(_Inf_Data,MATCH($F31,_Inf_Country,0),MATCH(FF$3,_Inf_Day,0))-INDEX(_Inf_Data,MATCH($F31,_Inf_Country,0),MATCH(FF$3-1,_Inf_Day,0))*$D$2
+INDEX(_Inf_Data,MATCH($F31,_Inf_Country,0),MATCH(FF$3-1,_Inf_Day,0))-INDEX(_Inf_Data,MATCH($F31,_Inf_Country,0),MATCH(FF$3-2,_Inf_Day,0))*$D$2
+INDEX(_Inf_Data,MATCH($F31,_Inf_Country,0),MATCH(FF$3-2,_Inf_Day,0))-INDEX(_Inf_Data,MATCH($F31,_Inf_Country,0),MATCH(FF$3-3,_Inf_Day,0))*$D$2
+INDEX(_Inf_Data,MATCH($F31,_Inf_Country,0),MATCH(FF$3-3,_Inf_Day,0))-INDEX(_Inf_Data,MATCH($F31,_Inf_Country,0),MATCH(FF$3-4,_Inf_Day,0))*$D$2
+INDEX(_Inf_Data,MATCH($F31,_Inf_Country,0),MATCH(FF$3-4,_Inf_Day,0))-INDEX(_Inf_Data,MATCH($F31,_Inf_Country,0),MATCH(FF$3-5,_Inf_Day,0))*$D$2)/5</f>
        <v>#N/A</v>
      </c>
      <c r="FG31" s="80" t="e">
        <f>(INDEX(_Inf_Data,MATCH($F31,_Inf_Country,0),MATCH(FG$3,_Inf_Day,0))-INDEX(_Inf_Data,MATCH($F31,_Inf_Country,0),MATCH(FG$3-1,_Inf_Day,0))*$D$2
+INDEX(_Inf_Data,MATCH($F31,_Inf_Country,0),MATCH(FG$3-1,_Inf_Day,0))-INDEX(_Inf_Data,MATCH($F31,_Inf_Country,0),MATCH(FG$3-2,_Inf_Day,0))*$D$2
+INDEX(_Inf_Data,MATCH($F31,_Inf_Country,0),MATCH(FG$3-2,_Inf_Day,0))-INDEX(_Inf_Data,MATCH($F31,_Inf_Country,0),MATCH(FG$3-3,_Inf_Day,0))*$D$2
+INDEX(_Inf_Data,MATCH($F31,_Inf_Country,0),MATCH(FG$3-3,_Inf_Day,0))-INDEX(_Inf_Data,MATCH($F31,_Inf_Country,0),MATCH(FG$3-4,_Inf_Day,0))*$D$2
+INDEX(_Inf_Data,MATCH($F31,_Inf_Country,0),MATCH(FG$3-4,_Inf_Day,0))-INDEX(_Inf_Data,MATCH($F31,_Inf_Country,0),MATCH(FG$3-5,_Inf_Day,0))*$D$2)/5</f>
        <v>#N/A</v>
      </c>
      <c r="FH31" s="80" t="e">
        <f>(INDEX(_Inf_Data,MATCH($F31,_Inf_Country,0),MATCH(FH$3,_Inf_Day,0))-INDEX(_Inf_Data,MATCH($F31,_Inf_Country,0),MATCH(FH$3-1,_Inf_Day,0))*$D$2
+INDEX(_Inf_Data,MATCH($F31,_Inf_Country,0),MATCH(FH$3-1,_Inf_Day,0))-INDEX(_Inf_Data,MATCH($F31,_Inf_Country,0),MATCH(FH$3-2,_Inf_Day,0))*$D$2
+INDEX(_Inf_Data,MATCH($F31,_Inf_Country,0),MATCH(FH$3-2,_Inf_Day,0))-INDEX(_Inf_Data,MATCH($F31,_Inf_Country,0),MATCH(FH$3-3,_Inf_Day,0))*$D$2
+INDEX(_Inf_Data,MATCH($F31,_Inf_Country,0),MATCH(FH$3-3,_Inf_Day,0))-INDEX(_Inf_Data,MATCH($F31,_Inf_Country,0),MATCH(FH$3-4,_Inf_Day,0))*$D$2
+INDEX(_Inf_Data,MATCH($F31,_Inf_Country,0),MATCH(FH$3-4,_Inf_Day,0))-INDEX(_Inf_Data,MATCH($F31,_Inf_Country,0),MATCH(FH$3-5,_Inf_Day,0))*$D$2)/5</f>
        <v>#N/A</v>
      </c>
      <c r="FI31" s="80" t="e">
        <f>(INDEX(_Inf_Data,MATCH($F31,_Inf_Country,0),MATCH(FI$3,_Inf_Day,0))-INDEX(_Inf_Data,MATCH($F31,_Inf_Country,0),MATCH(FI$3-1,_Inf_Day,0))*$D$2
+INDEX(_Inf_Data,MATCH($F31,_Inf_Country,0),MATCH(FI$3-1,_Inf_Day,0))-INDEX(_Inf_Data,MATCH($F31,_Inf_Country,0),MATCH(FI$3-2,_Inf_Day,0))*$D$2
+INDEX(_Inf_Data,MATCH($F31,_Inf_Country,0),MATCH(FI$3-2,_Inf_Day,0))-INDEX(_Inf_Data,MATCH($F31,_Inf_Country,0),MATCH(FI$3-3,_Inf_Day,0))*$D$2
+INDEX(_Inf_Data,MATCH($F31,_Inf_Country,0),MATCH(FI$3-3,_Inf_Day,0))-INDEX(_Inf_Data,MATCH($F31,_Inf_Country,0),MATCH(FI$3-4,_Inf_Day,0))*$D$2
+INDEX(_Inf_Data,MATCH($F31,_Inf_Country,0),MATCH(FI$3-4,_Inf_Day,0))-INDEX(_Inf_Data,MATCH($F31,_Inf_Country,0),MATCH(FI$3-5,_Inf_Day,0))*$D$2)/5</f>
        <v>#N/A</v>
      </c>
      <c r="FJ31" s="80" t="e">
        <f>(INDEX(_Inf_Data,MATCH($F31,_Inf_Country,0),MATCH(FJ$3,_Inf_Day,0))-INDEX(_Inf_Data,MATCH($F31,_Inf_Country,0),MATCH(FJ$3-1,_Inf_Day,0))*$D$2
+INDEX(_Inf_Data,MATCH($F31,_Inf_Country,0),MATCH(FJ$3-1,_Inf_Day,0))-INDEX(_Inf_Data,MATCH($F31,_Inf_Country,0),MATCH(FJ$3-2,_Inf_Day,0))*$D$2
+INDEX(_Inf_Data,MATCH($F31,_Inf_Country,0),MATCH(FJ$3-2,_Inf_Day,0))-INDEX(_Inf_Data,MATCH($F31,_Inf_Country,0),MATCH(FJ$3-3,_Inf_Day,0))*$D$2
+INDEX(_Inf_Data,MATCH($F31,_Inf_Country,0),MATCH(FJ$3-3,_Inf_Day,0))-INDEX(_Inf_Data,MATCH($F31,_Inf_Country,0),MATCH(FJ$3-4,_Inf_Day,0))*$D$2
+INDEX(_Inf_Data,MATCH($F31,_Inf_Country,0),MATCH(FJ$3-4,_Inf_Day,0))-INDEX(_Inf_Data,MATCH($F31,_Inf_Country,0),MATCH(FJ$3-5,_Inf_Day,0))*$D$2)/5</f>
        <v>#N/A</v>
      </c>
      <c r="FK31" s="80" t="e">
        <f>(INDEX(_Inf_Data,MATCH($F31,_Inf_Country,0),MATCH(FK$3,_Inf_Day,0))-INDEX(_Inf_Data,MATCH($F31,_Inf_Country,0),MATCH(FK$3-1,_Inf_Day,0))*$D$2
+INDEX(_Inf_Data,MATCH($F31,_Inf_Country,0),MATCH(FK$3-1,_Inf_Day,0))-INDEX(_Inf_Data,MATCH($F31,_Inf_Country,0),MATCH(FK$3-2,_Inf_Day,0))*$D$2
+INDEX(_Inf_Data,MATCH($F31,_Inf_Country,0),MATCH(FK$3-2,_Inf_Day,0))-INDEX(_Inf_Data,MATCH($F31,_Inf_Country,0),MATCH(FK$3-3,_Inf_Day,0))*$D$2
+INDEX(_Inf_Data,MATCH($F31,_Inf_Country,0),MATCH(FK$3-3,_Inf_Day,0))-INDEX(_Inf_Data,MATCH($F31,_Inf_Country,0),MATCH(FK$3-4,_Inf_Day,0))*$D$2
+INDEX(_Inf_Data,MATCH($F31,_Inf_Country,0),MATCH(FK$3-4,_Inf_Day,0))-INDEX(_Inf_Data,MATCH($F31,_Inf_Country,0),MATCH(FK$3-5,_Inf_Day,0))*$D$2)/5</f>
        <v>#N/A</v>
      </c>
      <c r="FL31" s="80" t="e">
        <f>(INDEX(_Inf_Data,MATCH($F31,_Inf_Country,0),MATCH(FL$3,_Inf_Day,0))-INDEX(_Inf_Data,MATCH($F31,_Inf_Country,0),MATCH(FL$3-1,_Inf_Day,0))*$D$2
+INDEX(_Inf_Data,MATCH($F31,_Inf_Country,0),MATCH(FL$3-1,_Inf_Day,0))-INDEX(_Inf_Data,MATCH($F31,_Inf_Country,0),MATCH(FL$3-2,_Inf_Day,0))*$D$2
+INDEX(_Inf_Data,MATCH($F31,_Inf_Country,0),MATCH(FL$3-2,_Inf_Day,0))-INDEX(_Inf_Data,MATCH($F31,_Inf_Country,0),MATCH(FL$3-3,_Inf_Day,0))*$D$2
+INDEX(_Inf_Data,MATCH($F31,_Inf_Country,0),MATCH(FL$3-3,_Inf_Day,0))-INDEX(_Inf_Data,MATCH($F31,_Inf_Country,0),MATCH(FL$3-4,_Inf_Day,0))*$D$2
+INDEX(_Inf_Data,MATCH($F31,_Inf_Country,0),MATCH(FL$3-4,_Inf_Day,0))-INDEX(_Inf_Data,MATCH($F31,_Inf_Country,0),MATCH(FL$3-5,_Inf_Day,0))*$D$2)/5</f>
        <v>#N/A</v>
      </c>
      <c r="FM31" s="80" t="e">
        <f>(INDEX(_Inf_Data,MATCH($F31,_Inf_Country,0),MATCH(FM$3,_Inf_Day,0))-INDEX(_Inf_Data,MATCH($F31,_Inf_Country,0),MATCH(FM$3-1,_Inf_Day,0))*$D$2
+INDEX(_Inf_Data,MATCH($F31,_Inf_Country,0),MATCH(FM$3-1,_Inf_Day,0))-INDEX(_Inf_Data,MATCH($F31,_Inf_Country,0),MATCH(FM$3-2,_Inf_Day,0))*$D$2
+INDEX(_Inf_Data,MATCH($F31,_Inf_Country,0),MATCH(FM$3-2,_Inf_Day,0))-INDEX(_Inf_Data,MATCH($F31,_Inf_Country,0),MATCH(FM$3-3,_Inf_Day,0))*$D$2
+INDEX(_Inf_Data,MATCH($F31,_Inf_Country,0),MATCH(FM$3-3,_Inf_Day,0))-INDEX(_Inf_Data,MATCH($F31,_Inf_Country,0),MATCH(FM$3-4,_Inf_Day,0))*$D$2
+INDEX(_Inf_Data,MATCH($F31,_Inf_Country,0),MATCH(FM$3-4,_Inf_Day,0))-INDEX(_Inf_Data,MATCH($F31,_Inf_Country,0),MATCH(FM$3-5,_Inf_Day,0))*$D$2)/5</f>
        <v>#N/A</v>
      </c>
      <c r="FN31" s="80" t="e">
        <f>(INDEX(_Inf_Data,MATCH($F31,_Inf_Country,0),MATCH(FN$3,_Inf_Day,0))-INDEX(_Inf_Data,MATCH($F31,_Inf_Country,0),MATCH(FN$3-1,_Inf_Day,0))*$D$2
+INDEX(_Inf_Data,MATCH($F31,_Inf_Country,0),MATCH(FN$3-1,_Inf_Day,0))-INDEX(_Inf_Data,MATCH($F31,_Inf_Country,0),MATCH(FN$3-2,_Inf_Day,0))*$D$2
+INDEX(_Inf_Data,MATCH($F31,_Inf_Country,0),MATCH(FN$3-2,_Inf_Day,0))-INDEX(_Inf_Data,MATCH($F31,_Inf_Country,0),MATCH(FN$3-3,_Inf_Day,0))*$D$2
+INDEX(_Inf_Data,MATCH($F31,_Inf_Country,0),MATCH(FN$3-3,_Inf_Day,0))-INDEX(_Inf_Data,MATCH($F31,_Inf_Country,0),MATCH(FN$3-4,_Inf_Day,0))*$D$2
+INDEX(_Inf_Data,MATCH($F31,_Inf_Country,0),MATCH(FN$3-4,_Inf_Day,0))-INDEX(_Inf_Data,MATCH($F31,_Inf_Country,0),MATCH(FN$3-5,_Inf_Day,0))*$D$2)/5</f>
        <v>#N/A</v>
      </c>
      <c r="FO31">
        <v>1</v>
      </c>
      <c r="FQ31" s="10">
        <f ca="1">HLOOKUP(TODAY()-FQ$3,$C$3:$FN$253,ROW()-2)</f>
        <v>0.6</v>
      </c>
      <c r="FR31" s="10">
        <f ca="1">HLOOKUP(TODAY()-FR$3,$C$3:$FN$253,ROW()-2)</f>
        <v>0.8</v>
      </c>
      <c r="FS31" s="10">
        <f ca="1">HLOOKUP(TODAY()-FS$3,$C$3:$FN$253,ROW()-2)</f>
        <v>0.8</v>
      </c>
      <c r="FT31" s="10">
        <f ca="1">HLOOKUP(TODAY()-FT$3,$C$3:$FN$253,ROW()-2)</f>
        <v>0.6</v>
      </c>
      <c r="FU31" s="10">
        <f ca="1">HLOOKUP(TODAY()-FU$3,$C$3:$FN$253,ROW()-2)</f>
        <v>0.6</v>
      </c>
      <c r="FV31" s="10">
        <f ca="1">HLOOKUP(TODAY()-FV$3,$C$3:$FN$253,ROW()-2)</f>
        <v>0.6</v>
      </c>
      <c r="FW31" s="10">
        <f ca="1">HLOOKUP(TODAY()-FW$3,$C$3:$FN$253,ROW()-2)</f>
        <v>0</v>
      </c>
      <c r="FX31" s="10">
        <f ca="1">SUM(FQ31:FW31)/7</f>
        <v>0.5714285714285714</v>
      </c>
      <c r="FZ31" s="10">
        <f t="array" ref="FZ31">MAX(IF(ISNA(L31:EE31),"",L31:EE31))</f>
        <v>19.600000000000001</v>
      </c>
      <c r="GA31" s="52">
        <f ca="1">FX31/FZ31</f>
        <v>2.9154518950437313E-2</v>
      </c>
      <c r="GB31" t="str">
        <f>D31</f>
        <v>Asia</v>
      </c>
      <c r="GC31" t="str">
        <f>F31</f>
        <v>Mongolia</v>
      </c>
      <c r="GD31" s="10">
        <f>FZ31</f>
        <v>19.600000000000001</v>
      </c>
      <c r="GE31" s="10">
        <f ca="1">G31</f>
        <v>197</v>
      </c>
      <c r="GF31">
        <f ca="1">IF(GA31&lt;$GF$2,$B31,0)</f>
        <v>2900000</v>
      </c>
      <c r="GG31">
        <f ca="1">IF(AND($GA31&gt;=$GF$2,$GA31&lt;$GG$2),$B31,0)</f>
        <v>0</v>
      </c>
      <c r="GH31">
        <f ca="1">IF(AND($GA31&gt;=$GG$2,$GA31&lt;$GH$2),$B31,0)</f>
        <v>0</v>
      </c>
      <c r="GI31">
        <f ca="1">IF(AND($GA31&gt;=$GH$2,$GA31&lt;$GI$2),$B31,0)</f>
        <v>0</v>
      </c>
      <c r="GJ31">
        <f ca="1">IF(GA31&gt;=$GI$2,B31,0)</f>
        <v>0</v>
      </c>
    </row>
    <row r="32" spans="1:200" ht="30" hidden="1" customHeight="1" x14ac:dyDescent="0.25">
      <c r="A32">
        <f t="shared" si="37"/>
        <v>109</v>
      </c>
      <c r="B32" s="81">
        <f>VLOOKUP(F32,Countries!$D$5:$F$254,3,FALSE)</f>
        <v>630000</v>
      </c>
      <c r="C32" s="86">
        <f ca="1">GA32</f>
        <v>2.486524082768214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ca="1">INDEX(_Inf_Data,MATCH($F32,_Inf_Country,0),MATCH(G$2,_Inf_Day,0))</f>
        <v>4075</v>
      </c>
      <c r="H32" s="81">
        <f ca="1">FX32</f>
        <v>4.0857142857142863</v>
      </c>
      <c r="I32" s="100" t="str">
        <f>F32</f>
        <v>Luxembourg</v>
      </c>
      <c r="J32" s="80">
        <f>INDEX(_Inf_Data,MATCH($F32,_Inf_Country,0),MATCH(J$3,_Inf_Day,0))</f>
        <v>0</v>
      </c>
      <c r="K32" s="80">
        <f>INDEX(_Inf_Data,MATCH($F32,_Inf_Country,0),MATCH(K$3,_Inf_Day,0))-INDEX(_Inf_Data,MATCH($F32,_Inf_Country,0),MATCH(J$3,_Inf_Day,0))*$D$2</f>
        <v>0</v>
      </c>
      <c r="L32" s="80" t="e">
        <f>(INDEX(_Inf_Data,MATCH($F32,_Inf_Country,0),MATCH(L$3,_Inf_Day,0))-INDEX(_Inf_Data,MATCH($F32,_Inf_Country,0),MATCH(L$3-1,_Inf_Day,0))*$D$2
+INDEX(_Inf_Data,MATCH($F32,_Inf_Country,0),MATCH(L$3-1,_Inf_Day,0))-INDEX(_Inf_Data,MATCH($F32,_Inf_Country,0),MATCH(L$3-2,_Inf_Day,0))*$D$2
+INDEX(_Inf_Data,MATCH($F32,_Inf_Country,0),MATCH(L$3-2,_Inf_Day,0))-INDEX(_Inf_Data,MATCH($F32,_Inf_Country,0),MATCH(L$3-3,_Inf_Day,0))*$D$2
+INDEX(_Inf_Data,MATCH($F32,_Inf_Country,0),MATCH(L$3-3,_Inf_Day,0))-INDEX(_Inf_Data,MATCH($F32,_Inf_Country,0),MATCH(L$3-4,_Inf_Day,0))*$D$2
+INDEX(_Inf_Data,MATCH($F32,_Inf_Country,0),MATCH(L$3-4,_Inf_Day,0))-INDEX(_Inf_Data,MATCH($F32,_Inf_Country,0),MATCH(L$3-5,_Inf_Day,0))*$D$2)/5</f>
        <v>#N/A</v>
      </c>
      <c r="M32" s="80" t="e">
        <f>(INDEX(_Inf_Data,MATCH($F32,_Inf_Country,0),MATCH(M$3,_Inf_Day,0))-INDEX(_Inf_Data,MATCH($F32,_Inf_Country,0),MATCH(M$3-1,_Inf_Day,0))*$D$2
+INDEX(_Inf_Data,MATCH($F32,_Inf_Country,0),MATCH(M$3-1,_Inf_Day,0))-INDEX(_Inf_Data,MATCH($F32,_Inf_Country,0),MATCH(M$3-2,_Inf_Day,0))*$D$2
+INDEX(_Inf_Data,MATCH($F32,_Inf_Country,0),MATCH(M$3-2,_Inf_Day,0))-INDEX(_Inf_Data,MATCH($F32,_Inf_Country,0),MATCH(M$3-3,_Inf_Day,0))*$D$2
+INDEX(_Inf_Data,MATCH($F32,_Inf_Country,0),MATCH(M$3-3,_Inf_Day,0))-INDEX(_Inf_Data,MATCH($F32,_Inf_Country,0),MATCH(M$3-4,_Inf_Day,0))*$D$2
+INDEX(_Inf_Data,MATCH($F32,_Inf_Country,0),MATCH(M$3-4,_Inf_Day,0))-INDEX(_Inf_Data,MATCH($F32,_Inf_Country,0),MATCH(M$3-5,_Inf_Day,0))*$D$2)/5</f>
        <v>#N/A</v>
      </c>
      <c r="N32" s="80" t="e">
        <f>(INDEX(_Inf_Data,MATCH($F32,_Inf_Country,0),MATCH(N$3,_Inf_Day,0))-INDEX(_Inf_Data,MATCH($F32,_Inf_Country,0),MATCH(N$3-1,_Inf_Day,0))*$D$2
+INDEX(_Inf_Data,MATCH($F32,_Inf_Country,0),MATCH(N$3-1,_Inf_Day,0))-INDEX(_Inf_Data,MATCH($F32,_Inf_Country,0),MATCH(N$3-2,_Inf_Day,0))*$D$2
+INDEX(_Inf_Data,MATCH($F32,_Inf_Country,0),MATCH(N$3-2,_Inf_Day,0))-INDEX(_Inf_Data,MATCH($F32,_Inf_Country,0),MATCH(N$3-3,_Inf_Day,0))*$D$2
+INDEX(_Inf_Data,MATCH($F32,_Inf_Country,0),MATCH(N$3-3,_Inf_Day,0))-INDEX(_Inf_Data,MATCH($F32,_Inf_Country,0),MATCH(N$3-4,_Inf_Day,0))*$D$2
+INDEX(_Inf_Data,MATCH($F32,_Inf_Country,0),MATCH(N$3-4,_Inf_Day,0))-INDEX(_Inf_Data,MATCH($F32,_Inf_Country,0),MATCH(N$3-5,_Inf_Day,0))*$D$2)/5</f>
        <v>#N/A</v>
      </c>
      <c r="O32" s="80">
        <f>(INDEX(_Inf_Data,MATCH($F32,_Inf_Country,0),MATCH(O$3,_Inf_Day,0))-INDEX(_Inf_Data,MATCH($F32,_Inf_Country,0),MATCH(O$3-1,_Inf_Day,0))*$D$2
+INDEX(_Inf_Data,MATCH($F32,_Inf_Country,0),MATCH(O$3-1,_Inf_Day,0))-INDEX(_Inf_Data,MATCH($F32,_Inf_Country,0),MATCH(O$3-2,_Inf_Day,0))*$D$2
+INDEX(_Inf_Data,MATCH($F32,_Inf_Country,0),MATCH(O$3-2,_Inf_Day,0))-INDEX(_Inf_Data,MATCH($F32,_Inf_Country,0),MATCH(O$3-3,_Inf_Day,0))*$D$2
+INDEX(_Inf_Data,MATCH($F32,_Inf_Country,0),MATCH(O$3-3,_Inf_Day,0))-INDEX(_Inf_Data,MATCH($F32,_Inf_Country,0),MATCH(O$3-4,_Inf_Day,0))*$D$2
+INDEX(_Inf_Data,MATCH($F32,_Inf_Country,0),MATCH(O$3-4,_Inf_Day,0))-INDEX(_Inf_Data,MATCH($F32,_Inf_Country,0),MATCH(O$3-5,_Inf_Day,0))*$D$2)/5</f>
        <v>0</v>
      </c>
      <c r="P32" s="80">
        <f>(INDEX(_Inf_Data,MATCH($F32,_Inf_Country,0),MATCH(P$3,_Inf_Day,0))-INDEX(_Inf_Data,MATCH($F32,_Inf_Country,0),MATCH(P$3-1,_Inf_Day,0))*$D$2
+INDEX(_Inf_Data,MATCH($F32,_Inf_Country,0),MATCH(P$3-1,_Inf_Day,0))-INDEX(_Inf_Data,MATCH($F32,_Inf_Country,0),MATCH(P$3-2,_Inf_Day,0))*$D$2
+INDEX(_Inf_Data,MATCH($F32,_Inf_Country,0),MATCH(P$3-2,_Inf_Day,0))-INDEX(_Inf_Data,MATCH($F32,_Inf_Country,0),MATCH(P$3-3,_Inf_Day,0))*$D$2
+INDEX(_Inf_Data,MATCH($F32,_Inf_Country,0),MATCH(P$3-3,_Inf_Day,0))-INDEX(_Inf_Data,MATCH($F32,_Inf_Country,0),MATCH(P$3-4,_Inf_Day,0))*$D$2
+INDEX(_Inf_Data,MATCH($F32,_Inf_Country,0),MATCH(P$3-4,_Inf_Day,0))-INDEX(_Inf_Data,MATCH($F32,_Inf_Country,0),MATCH(P$3-5,_Inf_Day,0))*$D$2)/5</f>
        <v>0</v>
      </c>
      <c r="Q32" s="80">
        <f>(INDEX(_Inf_Data,MATCH($F32,_Inf_Country,0),MATCH(Q$3,_Inf_Day,0))-INDEX(_Inf_Data,MATCH($F32,_Inf_Country,0),MATCH(Q$3-1,_Inf_Day,0))*$D$2
+INDEX(_Inf_Data,MATCH($F32,_Inf_Country,0),MATCH(Q$3-1,_Inf_Day,0))-INDEX(_Inf_Data,MATCH($F32,_Inf_Country,0),MATCH(Q$3-2,_Inf_Day,0))*$D$2
+INDEX(_Inf_Data,MATCH($F32,_Inf_Country,0),MATCH(Q$3-2,_Inf_Day,0))-INDEX(_Inf_Data,MATCH($F32,_Inf_Country,0),MATCH(Q$3-3,_Inf_Day,0))*$D$2
+INDEX(_Inf_Data,MATCH($F32,_Inf_Country,0),MATCH(Q$3-3,_Inf_Day,0))-INDEX(_Inf_Data,MATCH($F32,_Inf_Country,0),MATCH(Q$3-4,_Inf_Day,0))*$D$2
+INDEX(_Inf_Data,MATCH($F32,_Inf_Country,0),MATCH(Q$3-4,_Inf_Day,0))-INDEX(_Inf_Data,MATCH($F32,_Inf_Country,0),MATCH(Q$3-5,_Inf_Day,0))*$D$2)/5</f>
        <v>0</v>
      </c>
      <c r="R32" s="80">
        <f>(INDEX(_Inf_Data,MATCH($F32,_Inf_Country,0),MATCH(R$3,_Inf_Day,0))-INDEX(_Inf_Data,MATCH($F32,_Inf_Country,0),MATCH(R$3-1,_Inf_Day,0))*$D$2
+INDEX(_Inf_Data,MATCH($F32,_Inf_Country,0),MATCH(R$3-1,_Inf_Day,0))-INDEX(_Inf_Data,MATCH($F32,_Inf_Country,0),MATCH(R$3-2,_Inf_Day,0))*$D$2
+INDEX(_Inf_Data,MATCH($F32,_Inf_Country,0),MATCH(R$3-2,_Inf_Day,0))-INDEX(_Inf_Data,MATCH($F32,_Inf_Country,0),MATCH(R$3-3,_Inf_Day,0))*$D$2
+INDEX(_Inf_Data,MATCH($F32,_Inf_Country,0),MATCH(R$3-3,_Inf_Day,0))-INDEX(_Inf_Data,MATCH($F32,_Inf_Country,0),MATCH(R$3-4,_Inf_Day,0))*$D$2
+INDEX(_Inf_Data,MATCH($F32,_Inf_Country,0),MATCH(R$3-4,_Inf_Day,0))-INDEX(_Inf_Data,MATCH($F32,_Inf_Country,0),MATCH(R$3-5,_Inf_Day,0))*$D$2)/5</f>
        <v>0</v>
      </c>
      <c r="S32" s="80">
        <f>(INDEX(_Inf_Data,MATCH($F32,_Inf_Country,0),MATCH(S$3,_Inf_Day,0))-INDEX(_Inf_Data,MATCH($F32,_Inf_Country,0),MATCH(S$3-1,_Inf_Day,0))*$D$2
+INDEX(_Inf_Data,MATCH($F32,_Inf_Country,0),MATCH(S$3-1,_Inf_Day,0))-INDEX(_Inf_Data,MATCH($F32,_Inf_Country,0),MATCH(S$3-2,_Inf_Day,0))*$D$2
+INDEX(_Inf_Data,MATCH($F32,_Inf_Country,0),MATCH(S$3-2,_Inf_Day,0))-INDEX(_Inf_Data,MATCH($F32,_Inf_Country,0),MATCH(S$3-3,_Inf_Day,0))*$D$2
+INDEX(_Inf_Data,MATCH($F32,_Inf_Country,0),MATCH(S$3-3,_Inf_Day,0))-INDEX(_Inf_Data,MATCH($F32,_Inf_Country,0),MATCH(S$3-4,_Inf_Day,0))*$D$2
+INDEX(_Inf_Data,MATCH($F32,_Inf_Country,0),MATCH(S$3-4,_Inf_Day,0))-INDEX(_Inf_Data,MATCH($F32,_Inf_Country,0),MATCH(S$3-5,_Inf_Day,0))*$D$2)/5</f>
        <v>0</v>
      </c>
      <c r="T32" s="80">
        <f>(INDEX(_Inf_Data,MATCH($F32,_Inf_Country,0),MATCH(T$3,_Inf_Day,0))-INDEX(_Inf_Data,MATCH($F32,_Inf_Country,0),MATCH(T$3-1,_Inf_Day,0))*$D$2
+INDEX(_Inf_Data,MATCH($F32,_Inf_Country,0),MATCH(T$3-1,_Inf_Day,0))-INDEX(_Inf_Data,MATCH($F32,_Inf_Country,0),MATCH(T$3-2,_Inf_Day,0))*$D$2
+INDEX(_Inf_Data,MATCH($F32,_Inf_Country,0),MATCH(T$3-2,_Inf_Day,0))-INDEX(_Inf_Data,MATCH($F32,_Inf_Country,0),MATCH(T$3-3,_Inf_Day,0))*$D$2
+INDEX(_Inf_Data,MATCH($F32,_Inf_Country,0),MATCH(T$3-3,_Inf_Day,0))-INDEX(_Inf_Data,MATCH($F32,_Inf_Country,0),MATCH(T$3-4,_Inf_Day,0))*$D$2
+INDEX(_Inf_Data,MATCH($F32,_Inf_Country,0),MATCH(T$3-4,_Inf_Day,0))-INDEX(_Inf_Data,MATCH($F32,_Inf_Country,0),MATCH(T$3-5,_Inf_Day,0))*$D$2)/5</f>
        <v>0</v>
      </c>
      <c r="U32" s="80">
        <f>(INDEX(_Inf_Data,MATCH($F32,_Inf_Country,0),MATCH(U$3,_Inf_Day,0))-INDEX(_Inf_Data,MATCH($F32,_Inf_Country,0),MATCH(U$3-1,_Inf_Day,0))*$D$2
+INDEX(_Inf_Data,MATCH($F32,_Inf_Country,0),MATCH(U$3-1,_Inf_Day,0))-INDEX(_Inf_Data,MATCH($F32,_Inf_Country,0),MATCH(U$3-2,_Inf_Day,0))*$D$2
+INDEX(_Inf_Data,MATCH($F32,_Inf_Country,0),MATCH(U$3-2,_Inf_Day,0))-INDEX(_Inf_Data,MATCH($F32,_Inf_Country,0),MATCH(U$3-3,_Inf_Day,0))*$D$2
+INDEX(_Inf_Data,MATCH($F32,_Inf_Country,0),MATCH(U$3-3,_Inf_Day,0))-INDEX(_Inf_Data,MATCH($F32,_Inf_Country,0),MATCH(U$3-4,_Inf_Day,0))*$D$2
+INDEX(_Inf_Data,MATCH($F32,_Inf_Country,0),MATCH(U$3-4,_Inf_Day,0))-INDEX(_Inf_Data,MATCH($F32,_Inf_Country,0),MATCH(U$3-5,_Inf_Day,0))*$D$2)/5</f>
        <v>0</v>
      </c>
      <c r="V32" s="80">
        <f>(INDEX(_Inf_Data,MATCH($F32,_Inf_Country,0),MATCH(V$3,_Inf_Day,0))-INDEX(_Inf_Data,MATCH($F32,_Inf_Country,0),MATCH(V$3-1,_Inf_Day,0))*$D$2
+INDEX(_Inf_Data,MATCH($F32,_Inf_Country,0),MATCH(V$3-1,_Inf_Day,0))-INDEX(_Inf_Data,MATCH($F32,_Inf_Country,0),MATCH(V$3-2,_Inf_Day,0))*$D$2
+INDEX(_Inf_Data,MATCH($F32,_Inf_Country,0),MATCH(V$3-2,_Inf_Day,0))-INDEX(_Inf_Data,MATCH($F32,_Inf_Country,0),MATCH(V$3-3,_Inf_Day,0))*$D$2
+INDEX(_Inf_Data,MATCH($F32,_Inf_Country,0),MATCH(V$3-3,_Inf_Day,0))-INDEX(_Inf_Data,MATCH($F32,_Inf_Country,0),MATCH(V$3-4,_Inf_Day,0))*$D$2
+INDEX(_Inf_Data,MATCH($F32,_Inf_Country,0),MATCH(V$3-4,_Inf_Day,0))-INDEX(_Inf_Data,MATCH($F32,_Inf_Country,0),MATCH(V$3-5,_Inf_Day,0))*$D$2)/5</f>
        <v>0</v>
      </c>
      <c r="W32" s="80">
        <f>(INDEX(_Inf_Data,MATCH($F32,_Inf_Country,0),MATCH(W$3,_Inf_Day,0))-INDEX(_Inf_Data,MATCH($F32,_Inf_Country,0),MATCH(W$3-1,_Inf_Day,0))*$D$2
+INDEX(_Inf_Data,MATCH($F32,_Inf_Country,0),MATCH(W$3-1,_Inf_Day,0))-INDEX(_Inf_Data,MATCH($F32,_Inf_Country,0),MATCH(W$3-2,_Inf_Day,0))*$D$2
+INDEX(_Inf_Data,MATCH($F32,_Inf_Country,0),MATCH(W$3-2,_Inf_Day,0))-INDEX(_Inf_Data,MATCH($F32,_Inf_Country,0),MATCH(W$3-3,_Inf_Day,0))*$D$2
+INDEX(_Inf_Data,MATCH($F32,_Inf_Country,0),MATCH(W$3-3,_Inf_Day,0))-INDEX(_Inf_Data,MATCH($F32,_Inf_Country,0),MATCH(W$3-4,_Inf_Day,0))*$D$2
+INDEX(_Inf_Data,MATCH($F32,_Inf_Country,0),MATCH(W$3-4,_Inf_Day,0))-INDEX(_Inf_Data,MATCH($F32,_Inf_Country,0),MATCH(W$3-5,_Inf_Day,0))*$D$2)/5</f>
        <v>0</v>
      </c>
      <c r="X32" s="80">
        <f>(INDEX(_Inf_Data,MATCH($F32,_Inf_Country,0),MATCH(X$3,_Inf_Day,0))-INDEX(_Inf_Data,MATCH($F32,_Inf_Country,0),MATCH(X$3-1,_Inf_Day,0))*$D$2
+INDEX(_Inf_Data,MATCH($F32,_Inf_Country,0),MATCH(X$3-1,_Inf_Day,0))-INDEX(_Inf_Data,MATCH($F32,_Inf_Country,0),MATCH(X$3-2,_Inf_Day,0))*$D$2
+INDEX(_Inf_Data,MATCH($F32,_Inf_Country,0),MATCH(X$3-2,_Inf_Day,0))-INDEX(_Inf_Data,MATCH($F32,_Inf_Country,0),MATCH(X$3-3,_Inf_Day,0))*$D$2
+INDEX(_Inf_Data,MATCH($F32,_Inf_Country,0),MATCH(X$3-3,_Inf_Day,0))-INDEX(_Inf_Data,MATCH($F32,_Inf_Country,0),MATCH(X$3-4,_Inf_Day,0))*$D$2
+INDEX(_Inf_Data,MATCH($F32,_Inf_Country,0),MATCH(X$3-4,_Inf_Day,0))-INDEX(_Inf_Data,MATCH($F32,_Inf_Country,0),MATCH(X$3-5,_Inf_Day,0))*$D$2)/5</f>
        <v>0</v>
      </c>
      <c r="Y32" s="80">
        <f>(INDEX(_Inf_Data,MATCH($F32,_Inf_Country,0),MATCH(Y$3,_Inf_Day,0))-INDEX(_Inf_Data,MATCH($F32,_Inf_Country,0),MATCH(Y$3-1,_Inf_Day,0))*$D$2
+INDEX(_Inf_Data,MATCH($F32,_Inf_Country,0),MATCH(Y$3-1,_Inf_Day,0))-INDEX(_Inf_Data,MATCH($F32,_Inf_Country,0),MATCH(Y$3-2,_Inf_Day,0))*$D$2
+INDEX(_Inf_Data,MATCH($F32,_Inf_Country,0),MATCH(Y$3-2,_Inf_Day,0))-INDEX(_Inf_Data,MATCH($F32,_Inf_Country,0),MATCH(Y$3-3,_Inf_Day,0))*$D$2
+INDEX(_Inf_Data,MATCH($F32,_Inf_Country,0),MATCH(Y$3-3,_Inf_Day,0))-INDEX(_Inf_Data,MATCH($F32,_Inf_Country,0),MATCH(Y$3-4,_Inf_Day,0))*$D$2
+INDEX(_Inf_Data,MATCH($F32,_Inf_Country,0),MATCH(Y$3-4,_Inf_Day,0))-INDEX(_Inf_Data,MATCH($F32,_Inf_Country,0),MATCH(Y$3-5,_Inf_Day,0))*$D$2)/5</f>
        <v>0</v>
      </c>
      <c r="Z32" s="80">
        <f>(INDEX(_Inf_Data,MATCH($F32,_Inf_Country,0),MATCH(Z$3,_Inf_Day,0))-INDEX(_Inf_Data,MATCH($F32,_Inf_Country,0),MATCH(Z$3-1,_Inf_Day,0))*$D$2
+INDEX(_Inf_Data,MATCH($F32,_Inf_Country,0),MATCH(Z$3-1,_Inf_Day,0))-INDEX(_Inf_Data,MATCH($F32,_Inf_Country,0),MATCH(Z$3-2,_Inf_Day,0))*$D$2
+INDEX(_Inf_Data,MATCH($F32,_Inf_Country,0),MATCH(Z$3-2,_Inf_Day,0))-INDEX(_Inf_Data,MATCH($F32,_Inf_Country,0),MATCH(Z$3-3,_Inf_Day,0))*$D$2
+INDEX(_Inf_Data,MATCH($F32,_Inf_Country,0),MATCH(Z$3-3,_Inf_Day,0))-INDEX(_Inf_Data,MATCH($F32,_Inf_Country,0),MATCH(Z$3-4,_Inf_Day,0))*$D$2
+INDEX(_Inf_Data,MATCH($F32,_Inf_Country,0),MATCH(Z$3-4,_Inf_Day,0))-INDEX(_Inf_Data,MATCH($F32,_Inf_Country,0),MATCH(Z$3-5,_Inf_Day,0))*$D$2)/5</f>
        <v>0</v>
      </c>
      <c r="AA32" s="80">
        <f>(INDEX(_Inf_Data,MATCH($F32,_Inf_Country,0),MATCH(AA$3,_Inf_Day,0))-INDEX(_Inf_Data,MATCH($F32,_Inf_Country,0),MATCH(AA$3-1,_Inf_Day,0))*$D$2
+INDEX(_Inf_Data,MATCH($F32,_Inf_Country,0),MATCH(AA$3-1,_Inf_Day,0))-INDEX(_Inf_Data,MATCH($F32,_Inf_Country,0),MATCH(AA$3-2,_Inf_Day,0))*$D$2
+INDEX(_Inf_Data,MATCH($F32,_Inf_Country,0),MATCH(AA$3-2,_Inf_Day,0))-INDEX(_Inf_Data,MATCH($F32,_Inf_Country,0),MATCH(AA$3-3,_Inf_Day,0))*$D$2
+INDEX(_Inf_Data,MATCH($F32,_Inf_Country,0),MATCH(AA$3-3,_Inf_Day,0))-INDEX(_Inf_Data,MATCH($F32,_Inf_Country,0),MATCH(AA$3-4,_Inf_Day,0))*$D$2
+INDEX(_Inf_Data,MATCH($F32,_Inf_Country,0),MATCH(AA$3-4,_Inf_Day,0))-INDEX(_Inf_Data,MATCH($F32,_Inf_Country,0),MATCH(AA$3-5,_Inf_Day,0))*$D$2)/5</f>
        <v>0</v>
      </c>
      <c r="AB32" s="80">
        <f>(INDEX(_Inf_Data,MATCH($F32,_Inf_Country,0),MATCH(AB$3,_Inf_Day,0))-INDEX(_Inf_Data,MATCH($F32,_Inf_Country,0),MATCH(AB$3-1,_Inf_Day,0))*$D$2
+INDEX(_Inf_Data,MATCH($F32,_Inf_Country,0),MATCH(AB$3-1,_Inf_Day,0))-INDEX(_Inf_Data,MATCH($F32,_Inf_Country,0),MATCH(AB$3-2,_Inf_Day,0))*$D$2
+INDEX(_Inf_Data,MATCH($F32,_Inf_Country,0),MATCH(AB$3-2,_Inf_Day,0))-INDEX(_Inf_Data,MATCH($F32,_Inf_Country,0),MATCH(AB$3-3,_Inf_Day,0))*$D$2
+INDEX(_Inf_Data,MATCH($F32,_Inf_Country,0),MATCH(AB$3-3,_Inf_Day,0))-INDEX(_Inf_Data,MATCH($F32,_Inf_Country,0),MATCH(AB$3-4,_Inf_Day,0))*$D$2
+INDEX(_Inf_Data,MATCH($F32,_Inf_Country,0),MATCH(AB$3-4,_Inf_Day,0))-INDEX(_Inf_Data,MATCH($F32,_Inf_Country,0),MATCH(AB$3-5,_Inf_Day,0))*$D$2)/5</f>
        <v>0</v>
      </c>
      <c r="AC32" s="80">
        <f>(INDEX(_Inf_Data,MATCH($F32,_Inf_Country,0),MATCH(AC$3,_Inf_Day,0))-INDEX(_Inf_Data,MATCH($F32,_Inf_Country,0),MATCH(AC$3-1,_Inf_Day,0))*$D$2
+INDEX(_Inf_Data,MATCH($F32,_Inf_Country,0),MATCH(AC$3-1,_Inf_Day,0))-INDEX(_Inf_Data,MATCH($F32,_Inf_Country,0),MATCH(AC$3-2,_Inf_Day,0))*$D$2
+INDEX(_Inf_Data,MATCH($F32,_Inf_Country,0),MATCH(AC$3-2,_Inf_Day,0))-INDEX(_Inf_Data,MATCH($F32,_Inf_Country,0),MATCH(AC$3-3,_Inf_Day,0))*$D$2
+INDEX(_Inf_Data,MATCH($F32,_Inf_Country,0),MATCH(AC$3-3,_Inf_Day,0))-INDEX(_Inf_Data,MATCH($F32,_Inf_Country,0),MATCH(AC$3-4,_Inf_Day,0))*$D$2
+INDEX(_Inf_Data,MATCH($F32,_Inf_Country,0),MATCH(AC$3-4,_Inf_Day,0))-INDEX(_Inf_Data,MATCH($F32,_Inf_Country,0),MATCH(AC$3-5,_Inf_Day,0))*$D$2)/5</f>
        <v>0</v>
      </c>
      <c r="AD32" s="80">
        <f>(INDEX(_Inf_Data,MATCH($F32,_Inf_Country,0),MATCH(AD$3,_Inf_Day,0))-INDEX(_Inf_Data,MATCH($F32,_Inf_Country,0),MATCH(AD$3-1,_Inf_Day,0))*$D$2
+INDEX(_Inf_Data,MATCH($F32,_Inf_Country,0),MATCH(AD$3-1,_Inf_Day,0))-INDEX(_Inf_Data,MATCH($F32,_Inf_Country,0),MATCH(AD$3-2,_Inf_Day,0))*$D$2
+INDEX(_Inf_Data,MATCH($F32,_Inf_Country,0),MATCH(AD$3-2,_Inf_Day,0))-INDEX(_Inf_Data,MATCH($F32,_Inf_Country,0),MATCH(AD$3-3,_Inf_Day,0))*$D$2
+INDEX(_Inf_Data,MATCH($F32,_Inf_Country,0),MATCH(AD$3-3,_Inf_Day,0))-INDEX(_Inf_Data,MATCH($F32,_Inf_Country,0),MATCH(AD$3-4,_Inf_Day,0))*$D$2
+INDEX(_Inf_Data,MATCH($F32,_Inf_Country,0),MATCH(AD$3-4,_Inf_Day,0))-INDEX(_Inf_Data,MATCH($F32,_Inf_Country,0),MATCH(AD$3-5,_Inf_Day,0))*$D$2)/5</f>
        <v>0</v>
      </c>
      <c r="AE32" s="80">
        <f>(INDEX(_Inf_Data,MATCH($F32,_Inf_Country,0),MATCH(AE$3,_Inf_Day,0))-INDEX(_Inf_Data,MATCH($F32,_Inf_Country,0),MATCH(AE$3-1,_Inf_Day,0))*$D$2
+INDEX(_Inf_Data,MATCH($F32,_Inf_Country,0),MATCH(AE$3-1,_Inf_Day,0))-INDEX(_Inf_Data,MATCH($F32,_Inf_Country,0),MATCH(AE$3-2,_Inf_Day,0))*$D$2
+INDEX(_Inf_Data,MATCH($F32,_Inf_Country,0),MATCH(AE$3-2,_Inf_Day,0))-INDEX(_Inf_Data,MATCH($F32,_Inf_Country,0),MATCH(AE$3-3,_Inf_Day,0))*$D$2
+INDEX(_Inf_Data,MATCH($F32,_Inf_Country,0),MATCH(AE$3-3,_Inf_Day,0))-INDEX(_Inf_Data,MATCH($F32,_Inf_Country,0),MATCH(AE$3-4,_Inf_Day,0))*$D$2
+INDEX(_Inf_Data,MATCH($F32,_Inf_Country,0),MATCH(AE$3-4,_Inf_Day,0))-INDEX(_Inf_Data,MATCH($F32,_Inf_Country,0),MATCH(AE$3-5,_Inf_Day,0))*$D$2)/5</f>
        <v>0</v>
      </c>
      <c r="AF32" s="80">
        <f>(INDEX(_Inf_Data,MATCH($F32,_Inf_Country,0),MATCH(AF$3,_Inf_Day,0))-INDEX(_Inf_Data,MATCH($F32,_Inf_Country,0),MATCH(AF$3-1,_Inf_Day,0))*$D$2
+INDEX(_Inf_Data,MATCH($F32,_Inf_Country,0),MATCH(AF$3-1,_Inf_Day,0))-INDEX(_Inf_Data,MATCH($F32,_Inf_Country,0),MATCH(AF$3-2,_Inf_Day,0))*$D$2
+INDEX(_Inf_Data,MATCH($F32,_Inf_Country,0),MATCH(AF$3-2,_Inf_Day,0))-INDEX(_Inf_Data,MATCH($F32,_Inf_Country,0),MATCH(AF$3-3,_Inf_Day,0))*$D$2
+INDEX(_Inf_Data,MATCH($F32,_Inf_Country,0),MATCH(AF$3-3,_Inf_Day,0))-INDEX(_Inf_Data,MATCH($F32,_Inf_Country,0),MATCH(AF$3-4,_Inf_Day,0))*$D$2
+INDEX(_Inf_Data,MATCH($F32,_Inf_Country,0),MATCH(AF$3-4,_Inf_Day,0))-INDEX(_Inf_Data,MATCH($F32,_Inf_Country,0),MATCH(AF$3-5,_Inf_Day,0))*$D$2)/5</f>
        <v>0</v>
      </c>
      <c r="AG32" s="80">
        <f>(INDEX(_Inf_Data,MATCH($F32,_Inf_Country,0),MATCH(AG$3,_Inf_Day,0))-INDEX(_Inf_Data,MATCH($F32,_Inf_Country,0),MATCH(AG$3-1,_Inf_Day,0))*$D$2
+INDEX(_Inf_Data,MATCH($F32,_Inf_Country,0),MATCH(AG$3-1,_Inf_Day,0))-INDEX(_Inf_Data,MATCH($F32,_Inf_Country,0),MATCH(AG$3-2,_Inf_Day,0))*$D$2
+INDEX(_Inf_Data,MATCH($F32,_Inf_Country,0),MATCH(AG$3-2,_Inf_Day,0))-INDEX(_Inf_Data,MATCH($F32,_Inf_Country,0),MATCH(AG$3-3,_Inf_Day,0))*$D$2
+INDEX(_Inf_Data,MATCH($F32,_Inf_Country,0),MATCH(AG$3-3,_Inf_Day,0))-INDEX(_Inf_Data,MATCH($F32,_Inf_Country,0),MATCH(AG$3-4,_Inf_Day,0))*$D$2
+INDEX(_Inf_Data,MATCH($F32,_Inf_Country,0),MATCH(AG$3-4,_Inf_Day,0))-INDEX(_Inf_Data,MATCH($F32,_Inf_Country,0),MATCH(AG$3-5,_Inf_Day,0))*$D$2)/5</f>
        <v>0</v>
      </c>
      <c r="AH32" s="80">
        <f>(INDEX(_Inf_Data,MATCH($F32,_Inf_Country,0),MATCH(AH$3,_Inf_Day,0))-INDEX(_Inf_Data,MATCH($F32,_Inf_Country,0),MATCH(AH$3-1,_Inf_Day,0))*$D$2
+INDEX(_Inf_Data,MATCH($F32,_Inf_Country,0),MATCH(AH$3-1,_Inf_Day,0))-INDEX(_Inf_Data,MATCH($F32,_Inf_Country,0),MATCH(AH$3-2,_Inf_Day,0))*$D$2
+INDEX(_Inf_Data,MATCH($F32,_Inf_Country,0),MATCH(AH$3-2,_Inf_Day,0))-INDEX(_Inf_Data,MATCH($F32,_Inf_Country,0),MATCH(AH$3-3,_Inf_Day,0))*$D$2
+INDEX(_Inf_Data,MATCH($F32,_Inf_Country,0),MATCH(AH$3-3,_Inf_Day,0))-INDEX(_Inf_Data,MATCH($F32,_Inf_Country,0),MATCH(AH$3-4,_Inf_Day,0))*$D$2
+INDEX(_Inf_Data,MATCH($F32,_Inf_Country,0),MATCH(AH$3-4,_Inf_Day,0))-INDEX(_Inf_Data,MATCH($F32,_Inf_Country,0),MATCH(AH$3-5,_Inf_Day,0))*$D$2)/5</f>
        <v>0</v>
      </c>
      <c r="AI32" s="80">
        <f>(INDEX(_Inf_Data,MATCH($F32,_Inf_Country,0),MATCH(AI$3,_Inf_Day,0))-INDEX(_Inf_Data,MATCH($F32,_Inf_Country,0),MATCH(AI$3-1,_Inf_Day,0))*$D$2
+INDEX(_Inf_Data,MATCH($F32,_Inf_Country,0),MATCH(AI$3-1,_Inf_Day,0))-INDEX(_Inf_Data,MATCH($F32,_Inf_Country,0),MATCH(AI$3-2,_Inf_Day,0))*$D$2
+INDEX(_Inf_Data,MATCH($F32,_Inf_Country,0),MATCH(AI$3-2,_Inf_Day,0))-INDEX(_Inf_Data,MATCH($F32,_Inf_Country,0),MATCH(AI$3-3,_Inf_Day,0))*$D$2
+INDEX(_Inf_Data,MATCH($F32,_Inf_Country,0),MATCH(AI$3-3,_Inf_Day,0))-INDEX(_Inf_Data,MATCH($F32,_Inf_Country,0),MATCH(AI$3-4,_Inf_Day,0))*$D$2
+INDEX(_Inf_Data,MATCH($F32,_Inf_Country,0),MATCH(AI$3-4,_Inf_Day,0))-INDEX(_Inf_Data,MATCH($F32,_Inf_Country,0),MATCH(AI$3-5,_Inf_Day,0))*$D$2)/5</f>
        <v>0</v>
      </c>
      <c r="AJ32" s="80">
        <f>(INDEX(_Inf_Data,MATCH($F32,_Inf_Country,0),MATCH(AJ$3,_Inf_Day,0))-INDEX(_Inf_Data,MATCH($F32,_Inf_Country,0),MATCH(AJ$3-1,_Inf_Day,0))*$D$2
+INDEX(_Inf_Data,MATCH($F32,_Inf_Country,0),MATCH(AJ$3-1,_Inf_Day,0))-INDEX(_Inf_Data,MATCH($F32,_Inf_Country,0),MATCH(AJ$3-2,_Inf_Day,0))*$D$2
+INDEX(_Inf_Data,MATCH($F32,_Inf_Country,0),MATCH(AJ$3-2,_Inf_Day,0))-INDEX(_Inf_Data,MATCH($F32,_Inf_Country,0),MATCH(AJ$3-3,_Inf_Day,0))*$D$2
+INDEX(_Inf_Data,MATCH($F32,_Inf_Country,0),MATCH(AJ$3-3,_Inf_Day,0))-INDEX(_Inf_Data,MATCH($F32,_Inf_Country,0),MATCH(AJ$3-4,_Inf_Day,0))*$D$2
+INDEX(_Inf_Data,MATCH($F32,_Inf_Country,0),MATCH(AJ$3-4,_Inf_Day,0))-INDEX(_Inf_Data,MATCH($F32,_Inf_Country,0),MATCH(AJ$3-5,_Inf_Day,0))*$D$2)/5</f>
        <v>0</v>
      </c>
      <c r="AK32" s="80">
        <f>(INDEX(_Inf_Data,MATCH($F32,_Inf_Country,0),MATCH(AK$3,_Inf_Day,0))-INDEX(_Inf_Data,MATCH($F32,_Inf_Country,0),MATCH(AK$3-1,_Inf_Day,0))*$D$2
+INDEX(_Inf_Data,MATCH($F32,_Inf_Country,0),MATCH(AK$3-1,_Inf_Day,0))-INDEX(_Inf_Data,MATCH($F32,_Inf_Country,0),MATCH(AK$3-2,_Inf_Day,0))*$D$2
+INDEX(_Inf_Data,MATCH($F32,_Inf_Country,0),MATCH(AK$3-2,_Inf_Day,0))-INDEX(_Inf_Data,MATCH($F32,_Inf_Country,0),MATCH(AK$3-3,_Inf_Day,0))*$D$2
+INDEX(_Inf_Data,MATCH($F32,_Inf_Country,0),MATCH(AK$3-3,_Inf_Day,0))-INDEX(_Inf_Data,MATCH($F32,_Inf_Country,0),MATCH(AK$3-4,_Inf_Day,0))*$D$2
+INDEX(_Inf_Data,MATCH($F32,_Inf_Country,0),MATCH(AK$3-4,_Inf_Day,0))-INDEX(_Inf_Data,MATCH($F32,_Inf_Country,0),MATCH(AK$3-5,_Inf_Day,0))*$D$2)/5</f>
        <v>0</v>
      </c>
      <c r="AL32" s="80">
        <f>(INDEX(_Inf_Data,MATCH($F32,_Inf_Country,0),MATCH(AL$3,_Inf_Day,0))-INDEX(_Inf_Data,MATCH($F32,_Inf_Country,0),MATCH(AL$3-1,_Inf_Day,0))*$D$2
+INDEX(_Inf_Data,MATCH($F32,_Inf_Country,0),MATCH(AL$3-1,_Inf_Day,0))-INDEX(_Inf_Data,MATCH($F32,_Inf_Country,0),MATCH(AL$3-2,_Inf_Day,0))*$D$2
+INDEX(_Inf_Data,MATCH($F32,_Inf_Country,0),MATCH(AL$3-2,_Inf_Day,0))-INDEX(_Inf_Data,MATCH($F32,_Inf_Country,0),MATCH(AL$3-3,_Inf_Day,0))*$D$2
+INDEX(_Inf_Data,MATCH($F32,_Inf_Country,0),MATCH(AL$3-3,_Inf_Day,0))-INDEX(_Inf_Data,MATCH($F32,_Inf_Country,0),MATCH(AL$3-4,_Inf_Day,0))*$D$2
+INDEX(_Inf_Data,MATCH($F32,_Inf_Country,0),MATCH(AL$3-4,_Inf_Day,0))-INDEX(_Inf_Data,MATCH($F32,_Inf_Country,0),MATCH(AL$3-5,_Inf_Day,0))*$D$2)/5</f>
        <v>0</v>
      </c>
      <c r="AM32" s="80">
        <f>(INDEX(_Inf_Data,MATCH($F32,_Inf_Country,0),MATCH(AM$3,_Inf_Day,0))-INDEX(_Inf_Data,MATCH($F32,_Inf_Country,0),MATCH(AM$3-1,_Inf_Day,0))*$D$2
+INDEX(_Inf_Data,MATCH($F32,_Inf_Country,0),MATCH(AM$3-1,_Inf_Day,0))-INDEX(_Inf_Data,MATCH($F32,_Inf_Country,0),MATCH(AM$3-2,_Inf_Day,0))*$D$2
+INDEX(_Inf_Data,MATCH($F32,_Inf_Country,0),MATCH(AM$3-2,_Inf_Day,0))-INDEX(_Inf_Data,MATCH($F32,_Inf_Country,0),MATCH(AM$3-3,_Inf_Day,0))*$D$2
+INDEX(_Inf_Data,MATCH($F32,_Inf_Country,0),MATCH(AM$3-3,_Inf_Day,0))-INDEX(_Inf_Data,MATCH($F32,_Inf_Country,0),MATCH(AM$3-4,_Inf_Day,0))*$D$2
+INDEX(_Inf_Data,MATCH($F32,_Inf_Country,0),MATCH(AM$3-4,_Inf_Day,0))-INDEX(_Inf_Data,MATCH($F32,_Inf_Country,0),MATCH(AM$3-5,_Inf_Day,0))*$D$2)/5</f>
        <v>0</v>
      </c>
      <c r="AN32" s="80">
        <f>(INDEX(_Inf_Data,MATCH($F32,_Inf_Country,0),MATCH(AN$3,_Inf_Day,0))-INDEX(_Inf_Data,MATCH($F32,_Inf_Country,0),MATCH(AN$3-1,_Inf_Day,0))*$D$2
+INDEX(_Inf_Data,MATCH($F32,_Inf_Country,0),MATCH(AN$3-1,_Inf_Day,0))-INDEX(_Inf_Data,MATCH($F32,_Inf_Country,0),MATCH(AN$3-2,_Inf_Day,0))*$D$2
+INDEX(_Inf_Data,MATCH($F32,_Inf_Country,0),MATCH(AN$3-2,_Inf_Day,0))-INDEX(_Inf_Data,MATCH($F32,_Inf_Country,0),MATCH(AN$3-3,_Inf_Day,0))*$D$2
+INDEX(_Inf_Data,MATCH($F32,_Inf_Country,0),MATCH(AN$3-3,_Inf_Day,0))-INDEX(_Inf_Data,MATCH($F32,_Inf_Country,0),MATCH(AN$3-4,_Inf_Day,0))*$D$2
+INDEX(_Inf_Data,MATCH($F32,_Inf_Country,0),MATCH(AN$3-4,_Inf_Day,0))-INDEX(_Inf_Data,MATCH($F32,_Inf_Country,0),MATCH(AN$3-5,_Inf_Day,0))*$D$2)/5</f>
        <v>0</v>
      </c>
      <c r="AO32" s="80">
        <f>(INDEX(_Inf_Data,MATCH($F32,_Inf_Country,0),MATCH(AO$3,_Inf_Day,0))-INDEX(_Inf_Data,MATCH($F32,_Inf_Country,0),MATCH(AO$3-1,_Inf_Day,0))*$D$2
+INDEX(_Inf_Data,MATCH($F32,_Inf_Country,0),MATCH(AO$3-1,_Inf_Day,0))-INDEX(_Inf_Data,MATCH($F32,_Inf_Country,0),MATCH(AO$3-2,_Inf_Day,0))*$D$2
+INDEX(_Inf_Data,MATCH($F32,_Inf_Country,0),MATCH(AO$3-2,_Inf_Day,0))-INDEX(_Inf_Data,MATCH($F32,_Inf_Country,0),MATCH(AO$3-3,_Inf_Day,0))*$D$2
+INDEX(_Inf_Data,MATCH($F32,_Inf_Country,0),MATCH(AO$3-3,_Inf_Day,0))-INDEX(_Inf_Data,MATCH($F32,_Inf_Country,0),MATCH(AO$3-4,_Inf_Day,0))*$D$2
+INDEX(_Inf_Data,MATCH($F32,_Inf_Country,0),MATCH(AO$3-4,_Inf_Day,0))-INDEX(_Inf_Data,MATCH($F32,_Inf_Country,0),MATCH(AO$3-5,_Inf_Day,0))*$D$2)/5</f>
        <v>0</v>
      </c>
      <c r="AP32" s="80">
        <f>(INDEX(_Inf_Data,MATCH($F32,_Inf_Country,0),MATCH(AP$3,_Inf_Day,0))-INDEX(_Inf_Data,MATCH($F32,_Inf_Country,0),MATCH(AP$3-1,_Inf_Day,0))*$D$2
+INDEX(_Inf_Data,MATCH($F32,_Inf_Country,0),MATCH(AP$3-1,_Inf_Day,0))-INDEX(_Inf_Data,MATCH($F32,_Inf_Country,0),MATCH(AP$3-2,_Inf_Day,0))*$D$2
+INDEX(_Inf_Data,MATCH($F32,_Inf_Country,0),MATCH(AP$3-2,_Inf_Day,0))-INDEX(_Inf_Data,MATCH($F32,_Inf_Country,0),MATCH(AP$3-3,_Inf_Day,0))*$D$2
+INDEX(_Inf_Data,MATCH($F32,_Inf_Country,0),MATCH(AP$3-3,_Inf_Day,0))-INDEX(_Inf_Data,MATCH($F32,_Inf_Country,0),MATCH(AP$3-4,_Inf_Day,0))*$D$2
+INDEX(_Inf_Data,MATCH($F32,_Inf_Country,0),MATCH(AP$3-4,_Inf_Day,0))-INDEX(_Inf_Data,MATCH($F32,_Inf_Country,0),MATCH(AP$3-5,_Inf_Day,0))*$D$2)/5</f>
        <v>0</v>
      </c>
      <c r="AQ32" s="80">
        <f>(INDEX(_Inf_Data,MATCH($F32,_Inf_Country,0),MATCH(AQ$3,_Inf_Day,0))-INDEX(_Inf_Data,MATCH($F32,_Inf_Country,0),MATCH(AQ$3-1,_Inf_Day,0))*$D$2
+INDEX(_Inf_Data,MATCH($F32,_Inf_Country,0),MATCH(AQ$3-1,_Inf_Day,0))-INDEX(_Inf_Data,MATCH($F32,_Inf_Country,0),MATCH(AQ$3-2,_Inf_Day,0))*$D$2
+INDEX(_Inf_Data,MATCH($F32,_Inf_Country,0),MATCH(AQ$3-2,_Inf_Day,0))-INDEX(_Inf_Data,MATCH($F32,_Inf_Country,0),MATCH(AQ$3-3,_Inf_Day,0))*$D$2
+INDEX(_Inf_Data,MATCH($F32,_Inf_Country,0),MATCH(AQ$3-3,_Inf_Day,0))-INDEX(_Inf_Data,MATCH($F32,_Inf_Country,0),MATCH(AQ$3-4,_Inf_Day,0))*$D$2
+INDEX(_Inf_Data,MATCH($F32,_Inf_Country,0),MATCH(AQ$3-4,_Inf_Day,0))-INDEX(_Inf_Data,MATCH($F32,_Inf_Country,0),MATCH(AQ$3-5,_Inf_Day,0))*$D$2)/5</f>
        <v>0</v>
      </c>
      <c r="AR32" s="80">
        <f>(INDEX(_Inf_Data,MATCH($F32,_Inf_Country,0),MATCH(AR$3,_Inf_Day,0))-INDEX(_Inf_Data,MATCH($F32,_Inf_Country,0),MATCH(AR$3-1,_Inf_Day,0))*$D$2
+INDEX(_Inf_Data,MATCH($F32,_Inf_Country,0),MATCH(AR$3-1,_Inf_Day,0))-INDEX(_Inf_Data,MATCH($F32,_Inf_Country,0),MATCH(AR$3-2,_Inf_Day,0))*$D$2
+INDEX(_Inf_Data,MATCH($F32,_Inf_Country,0),MATCH(AR$3-2,_Inf_Day,0))-INDEX(_Inf_Data,MATCH($F32,_Inf_Country,0),MATCH(AR$3-3,_Inf_Day,0))*$D$2
+INDEX(_Inf_Data,MATCH($F32,_Inf_Country,0),MATCH(AR$3-3,_Inf_Day,0))-INDEX(_Inf_Data,MATCH($F32,_Inf_Country,0),MATCH(AR$3-4,_Inf_Day,0))*$D$2
+INDEX(_Inf_Data,MATCH($F32,_Inf_Country,0),MATCH(AR$3-4,_Inf_Day,0))-INDEX(_Inf_Data,MATCH($F32,_Inf_Country,0),MATCH(AR$3-5,_Inf_Day,0))*$D$2)/5</f>
        <v>0</v>
      </c>
      <c r="AS32" s="80">
        <f>(INDEX(_Inf_Data,MATCH($F32,_Inf_Country,0),MATCH(AS$3,_Inf_Day,0))-INDEX(_Inf_Data,MATCH($F32,_Inf_Country,0),MATCH(AS$3-1,_Inf_Day,0))*$D$2
+INDEX(_Inf_Data,MATCH($F32,_Inf_Country,0),MATCH(AS$3-1,_Inf_Day,0))-INDEX(_Inf_Data,MATCH($F32,_Inf_Country,0),MATCH(AS$3-2,_Inf_Day,0))*$D$2
+INDEX(_Inf_Data,MATCH($F32,_Inf_Country,0),MATCH(AS$3-2,_Inf_Day,0))-INDEX(_Inf_Data,MATCH($F32,_Inf_Country,0),MATCH(AS$3-3,_Inf_Day,0))*$D$2
+INDEX(_Inf_Data,MATCH($F32,_Inf_Country,0),MATCH(AS$3-3,_Inf_Day,0))-INDEX(_Inf_Data,MATCH($F32,_Inf_Country,0),MATCH(AS$3-4,_Inf_Day,0))*$D$2
+INDEX(_Inf_Data,MATCH($F32,_Inf_Country,0),MATCH(AS$3-4,_Inf_Day,0))-INDEX(_Inf_Data,MATCH($F32,_Inf_Country,0),MATCH(AS$3-5,_Inf_Day,0))*$D$2)/5</f>
        <v>0</v>
      </c>
      <c r="AT32" s="80">
        <f>(INDEX(_Inf_Data,MATCH($F32,_Inf_Country,0),MATCH(AT$3,_Inf_Day,0))-INDEX(_Inf_Data,MATCH($F32,_Inf_Country,0),MATCH(AT$3-1,_Inf_Day,0))*$D$2
+INDEX(_Inf_Data,MATCH($F32,_Inf_Country,0),MATCH(AT$3-1,_Inf_Day,0))-INDEX(_Inf_Data,MATCH($F32,_Inf_Country,0),MATCH(AT$3-2,_Inf_Day,0))*$D$2
+INDEX(_Inf_Data,MATCH($F32,_Inf_Country,0),MATCH(AT$3-2,_Inf_Day,0))-INDEX(_Inf_Data,MATCH($F32,_Inf_Country,0),MATCH(AT$3-3,_Inf_Day,0))*$D$2
+INDEX(_Inf_Data,MATCH($F32,_Inf_Country,0),MATCH(AT$3-3,_Inf_Day,0))-INDEX(_Inf_Data,MATCH($F32,_Inf_Country,0),MATCH(AT$3-4,_Inf_Day,0))*$D$2
+INDEX(_Inf_Data,MATCH($F32,_Inf_Country,0),MATCH(AT$3-4,_Inf_Day,0))-INDEX(_Inf_Data,MATCH($F32,_Inf_Country,0),MATCH(AT$3-5,_Inf_Day,0))*$D$2)/5</f>
        <v>0</v>
      </c>
      <c r="AU32" s="80">
        <f>(INDEX(_Inf_Data,MATCH($F32,_Inf_Country,0),MATCH(AU$3,_Inf_Day,0))-INDEX(_Inf_Data,MATCH($F32,_Inf_Country,0),MATCH(AU$3-1,_Inf_Day,0))*$D$2
+INDEX(_Inf_Data,MATCH($F32,_Inf_Country,0),MATCH(AU$3-1,_Inf_Day,0))-INDEX(_Inf_Data,MATCH($F32,_Inf_Country,0),MATCH(AU$3-2,_Inf_Day,0))*$D$2
+INDEX(_Inf_Data,MATCH($F32,_Inf_Country,0),MATCH(AU$3-2,_Inf_Day,0))-INDEX(_Inf_Data,MATCH($F32,_Inf_Country,0),MATCH(AU$3-3,_Inf_Day,0))*$D$2
+INDEX(_Inf_Data,MATCH($F32,_Inf_Country,0),MATCH(AU$3-3,_Inf_Day,0))-INDEX(_Inf_Data,MATCH($F32,_Inf_Country,0),MATCH(AU$3-4,_Inf_Day,0))*$D$2
+INDEX(_Inf_Data,MATCH($F32,_Inf_Country,0),MATCH(AU$3-4,_Inf_Day,0))-INDEX(_Inf_Data,MATCH($F32,_Inf_Country,0),MATCH(AU$3-5,_Inf_Day,0))*$D$2)/5</f>
        <v>0</v>
      </c>
      <c r="AV32" s="80">
        <f>(INDEX(_Inf_Data,MATCH($F32,_Inf_Country,0),MATCH(AV$3,_Inf_Day,0))-INDEX(_Inf_Data,MATCH($F32,_Inf_Country,0),MATCH(AV$3-1,_Inf_Day,0))*$D$2
+INDEX(_Inf_Data,MATCH($F32,_Inf_Country,0),MATCH(AV$3-1,_Inf_Day,0))-INDEX(_Inf_Data,MATCH($F32,_Inf_Country,0),MATCH(AV$3-2,_Inf_Day,0))*$D$2
+INDEX(_Inf_Data,MATCH($F32,_Inf_Country,0),MATCH(AV$3-2,_Inf_Day,0))-INDEX(_Inf_Data,MATCH($F32,_Inf_Country,0),MATCH(AV$3-3,_Inf_Day,0))*$D$2
+INDEX(_Inf_Data,MATCH($F32,_Inf_Country,0),MATCH(AV$3-3,_Inf_Day,0))-INDEX(_Inf_Data,MATCH($F32,_Inf_Country,0),MATCH(AV$3-4,_Inf_Day,0))*$D$2
+INDEX(_Inf_Data,MATCH($F32,_Inf_Country,0),MATCH(AV$3-4,_Inf_Day,0))-INDEX(_Inf_Data,MATCH($F32,_Inf_Country,0),MATCH(AV$3-5,_Inf_Day,0))*$D$2)/5</f>
        <v>0.2</v>
      </c>
      <c r="AW32" s="80">
        <f>(INDEX(_Inf_Data,MATCH($F32,_Inf_Country,0),MATCH(AW$3,_Inf_Day,0))-INDEX(_Inf_Data,MATCH($F32,_Inf_Country,0),MATCH(AW$3-1,_Inf_Day,0))*$D$2
+INDEX(_Inf_Data,MATCH($F32,_Inf_Country,0),MATCH(AW$3-1,_Inf_Day,0))-INDEX(_Inf_Data,MATCH($F32,_Inf_Country,0),MATCH(AW$3-2,_Inf_Day,0))*$D$2
+INDEX(_Inf_Data,MATCH($F32,_Inf_Country,0),MATCH(AW$3-2,_Inf_Day,0))-INDEX(_Inf_Data,MATCH($F32,_Inf_Country,0),MATCH(AW$3-3,_Inf_Day,0))*$D$2
+INDEX(_Inf_Data,MATCH($F32,_Inf_Country,0),MATCH(AW$3-3,_Inf_Day,0))-INDEX(_Inf_Data,MATCH($F32,_Inf_Country,0),MATCH(AW$3-4,_Inf_Day,0))*$D$2
+INDEX(_Inf_Data,MATCH($F32,_Inf_Country,0),MATCH(AW$3-4,_Inf_Day,0))-INDEX(_Inf_Data,MATCH($F32,_Inf_Country,0),MATCH(AW$3-5,_Inf_Day,0))*$D$2)/5</f>
        <v>0.2</v>
      </c>
      <c r="AX32" s="80">
        <f>(INDEX(_Inf_Data,MATCH($F32,_Inf_Country,0),MATCH(AX$3,_Inf_Day,0))-INDEX(_Inf_Data,MATCH($F32,_Inf_Country,0),MATCH(AX$3-1,_Inf_Day,0))*$D$2
+INDEX(_Inf_Data,MATCH($F32,_Inf_Country,0),MATCH(AX$3-1,_Inf_Day,0))-INDEX(_Inf_Data,MATCH($F32,_Inf_Country,0),MATCH(AX$3-2,_Inf_Day,0))*$D$2
+INDEX(_Inf_Data,MATCH($F32,_Inf_Country,0),MATCH(AX$3-2,_Inf_Day,0))-INDEX(_Inf_Data,MATCH($F32,_Inf_Country,0),MATCH(AX$3-3,_Inf_Day,0))*$D$2
+INDEX(_Inf_Data,MATCH($F32,_Inf_Country,0),MATCH(AX$3-3,_Inf_Day,0))-INDEX(_Inf_Data,MATCH($F32,_Inf_Country,0),MATCH(AX$3-4,_Inf_Day,0))*$D$2
+INDEX(_Inf_Data,MATCH($F32,_Inf_Country,0),MATCH(AX$3-4,_Inf_Day,0))-INDEX(_Inf_Data,MATCH($F32,_Inf_Country,0),MATCH(AX$3-5,_Inf_Day,0))*$D$2)/5</f>
        <v>0.2</v>
      </c>
      <c r="AY32" s="80">
        <f>(INDEX(_Inf_Data,MATCH($F32,_Inf_Country,0),MATCH(AY$3,_Inf_Day,0))-INDEX(_Inf_Data,MATCH($F32,_Inf_Country,0),MATCH(AY$3-1,_Inf_Day,0))*$D$2
+INDEX(_Inf_Data,MATCH($F32,_Inf_Country,0),MATCH(AY$3-1,_Inf_Day,0))-INDEX(_Inf_Data,MATCH($F32,_Inf_Country,0),MATCH(AY$3-2,_Inf_Day,0))*$D$2
+INDEX(_Inf_Data,MATCH($F32,_Inf_Country,0),MATCH(AY$3-2,_Inf_Day,0))-INDEX(_Inf_Data,MATCH($F32,_Inf_Country,0),MATCH(AY$3-3,_Inf_Day,0))*$D$2
+INDEX(_Inf_Data,MATCH($F32,_Inf_Country,0),MATCH(AY$3-3,_Inf_Day,0))-INDEX(_Inf_Data,MATCH($F32,_Inf_Country,0),MATCH(AY$3-4,_Inf_Day,0))*$D$2
+INDEX(_Inf_Data,MATCH($F32,_Inf_Country,0),MATCH(AY$3-4,_Inf_Day,0))-INDEX(_Inf_Data,MATCH($F32,_Inf_Country,0),MATCH(AY$3-5,_Inf_Day,0))*$D$2)/5</f>
        <v>0.2</v>
      </c>
      <c r="AZ32" s="80">
        <f>(INDEX(_Inf_Data,MATCH($F32,_Inf_Country,0),MATCH(AZ$3,_Inf_Day,0))-INDEX(_Inf_Data,MATCH($F32,_Inf_Country,0),MATCH(AZ$3-1,_Inf_Day,0))*$D$2
+INDEX(_Inf_Data,MATCH($F32,_Inf_Country,0),MATCH(AZ$3-1,_Inf_Day,0))-INDEX(_Inf_Data,MATCH($F32,_Inf_Country,0),MATCH(AZ$3-2,_Inf_Day,0))*$D$2
+INDEX(_Inf_Data,MATCH($F32,_Inf_Country,0),MATCH(AZ$3-2,_Inf_Day,0))-INDEX(_Inf_Data,MATCH($F32,_Inf_Country,0),MATCH(AZ$3-3,_Inf_Day,0))*$D$2
+INDEX(_Inf_Data,MATCH($F32,_Inf_Country,0),MATCH(AZ$3-3,_Inf_Day,0))-INDEX(_Inf_Data,MATCH($F32,_Inf_Country,0),MATCH(AZ$3-4,_Inf_Day,0))*$D$2
+INDEX(_Inf_Data,MATCH($F32,_Inf_Country,0),MATCH(AZ$3-4,_Inf_Day,0))-INDEX(_Inf_Data,MATCH($F32,_Inf_Country,0),MATCH(AZ$3-5,_Inf_Day,0))*$D$2)/5</f>
        <v>0.2</v>
      </c>
      <c r="BA32" s="80">
        <f>(INDEX(_Inf_Data,MATCH($F32,_Inf_Country,0),MATCH(BA$3,_Inf_Day,0))-INDEX(_Inf_Data,MATCH($F32,_Inf_Country,0),MATCH(BA$3-1,_Inf_Day,0))*$D$2
+INDEX(_Inf_Data,MATCH($F32,_Inf_Country,0),MATCH(BA$3-1,_Inf_Day,0))-INDEX(_Inf_Data,MATCH($F32,_Inf_Country,0),MATCH(BA$3-2,_Inf_Day,0))*$D$2
+INDEX(_Inf_Data,MATCH($F32,_Inf_Country,0),MATCH(BA$3-2,_Inf_Day,0))-INDEX(_Inf_Data,MATCH($F32,_Inf_Country,0),MATCH(BA$3-3,_Inf_Day,0))*$D$2
+INDEX(_Inf_Data,MATCH($F32,_Inf_Country,0),MATCH(BA$3-3,_Inf_Day,0))-INDEX(_Inf_Data,MATCH($F32,_Inf_Country,0),MATCH(BA$3-4,_Inf_Day,0))*$D$2
+INDEX(_Inf_Data,MATCH($F32,_Inf_Country,0),MATCH(BA$3-4,_Inf_Day,0))-INDEX(_Inf_Data,MATCH($F32,_Inf_Country,0),MATCH(BA$3-5,_Inf_Day,0))*$D$2)/5</f>
        <v>0</v>
      </c>
      <c r="BB32" s="80">
        <f>(INDEX(_Inf_Data,MATCH($F32,_Inf_Country,0),MATCH(BB$3,_Inf_Day,0))-INDEX(_Inf_Data,MATCH($F32,_Inf_Country,0),MATCH(BB$3-1,_Inf_Day,0))*$D$2
+INDEX(_Inf_Data,MATCH($F32,_Inf_Country,0),MATCH(BB$3-1,_Inf_Day,0))-INDEX(_Inf_Data,MATCH($F32,_Inf_Country,0),MATCH(BB$3-2,_Inf_Day,0))*$D$2
+INDEX(_Inf_Data,MATCH($F32,_Inf_Country,0),MATCH(BB$3-2,_Inf_Day,0))-INDEX(_Inf_Data,MATCH($F32,_Inf_Country,0),MATCH(BB$3-3,_Inf_Day,0))*$D$2
+INDEX(_Inf_Data,MATCH($F32,_Inf_Country,0),MATCH(BB$3-3,_Inf_Day,0))-INDEX(_Inf_Data,MATCH($F32,_Inf_Country,0),MATCH(BB$3-4,_Inf_Day,0))*$D$2
+INDEX(_Inf_Data,MATCH($F32,_Inf_Country,0),MATCH(BB$3-4,_Inf_Day,0))-INDEX(_Inf_Data,MATCH($F32,_Inf_Country,0),MATCH(BB$3-5,_Inf_Day,0))*$D$2)/5</f>
        <v>0.2</v>
      </c>
      <c r="BC32" s="80">
        <f>(INDEX(_Inf_Data,MATCH($F32,_Inf_Country,0),MATCH(BC$3,_Inf_Day,0))-INDEX(_Inf_Data,MATCH($F32,_Inf_Country,0),MATCH(BC$3-1,_Inf_Day,0))*$D$2
+INDEX(_Inf_Data,MATCH($F32,_Inf_Country,0),MATCH(BC$3-1,_Inf_Day,0))-INDEX(_Inf_Data,MATCH($F32,_Inf_Country,0),MATCH(BC$3-2,_Inf_Day,0))*$D$2
+INDEX(_Inf_Data,MATCH($F32,_Inf_Country,0),MATCH(BC$3-2,_Inf_Day,0))-INDEX(_Inf_Data,MATCH($F32,_Inf_Country,0),MATCH(BC$3-3,_Inf_Day,0))*$D$2
+INDEX(_Inf_Data,MATCH($F32,_Inf_Country,0),MATCH(BC$3-3,_Inf_Day,0))-INDEX(_Inf_Data,MATCH($F32,_Inf_Country,0),MATCH(BC$3-4,_Inf_Day,0))*$D$2
+INDEX(_Inf_Data,MATCH($F32,_Inf_Country,0),MATCH(BC$3-4,_Inf_Day,0))-INDEX(_Inf_Data,MATCH($F32,_Inf_Country,0),MATCH(BC$3-5,_Inf_Day,0))*$D$2)/5</f>
        <v>0.2</v>
      </c>
      <c r="BD32" s="80">
        <f>(INDEX(_Inf_Data,MATCH($F32,_Inf_Country,0),MATCH(BD$3,_Inf_Day,0))-INDEX(_Inf_Data,MATCH($F32,_Inf_Country,0),MATCH(BD$3-1,_Inf_Day,0))*$D$2
+INDEX(_Inf_Data,MATCH($F32,_Inf_Country,0),MATCH(BD$3-1,_Inf_Day,0))-INDEX(_Inf_Data,MATCH($F32,_Inf_Country,0),MATCH(BD$3-2,_Inf_Day,0))*$D$2
+INDEX(_Inf_Data,MATCH($F32,_Inf_Country,0),MATCH(BD$3-2,_Inf_Day,0))-INDEX(_Inf_Data,MATCH($F32,_Inf_Country,0),MATCH(BD$3-3,_Inf_Day,0))*$D$2
+INDEX(_Inf_Data,MATCH($F32,_Inf_Country,0),MATCH(BD$3-3,_Inf_Day,0))-INDEX(_Inf_Data,MATCH($F32,_Inf_Country,0),MATCH(BD$3-4,_Inf_Day,0))*$D$2
+INDEX(_Inf_Data,MATCH($F32,_Inf_Country,0),MATCH(BD$3-4,_Inf_Day,0))-INDEX(_Inf_Data,MATCH($F32,_Inf_Country,0),MATCH(BD$3-5,_Inf_Day,0))*$D$2)/5</f>
        <v>0.4</v>
      </c>
      <c r="BE32" s="80">
        <f>(INDEX(_Inf_Data,MATCH($F32,_Inf_Country,0),MATCH(BE$3,_Inf_Day,0))-INDEX(_Inf_Data,MATCH($F32,_Inf_Country,0),MATCH(BE$3-1,_Inf_Day,0))*$D$2
+INDEX(_Inf_Data,MATCH($F32,_Inf_Country,0),MATCH(BE$3-1,_Inf_Day,0))-INDEX(_Inf_Data,MATCH($F32,_Inf_Country,0),MATCH(BE$3-2,_Inf_Day,0))*$D$2
+INDEX(_Inf_Data,MATCH($F32,_Inf_Country,0),MATCH(BE$3-2,_Inf_Day,0))-INDEX(_Inf_Data,MATCH($F32,_Inf_Country,0),MATCH(BE$3-3,_Inf_Day,0))*$D$2
+INDEX(_Inf_Data,MATCH($F32,_Inf_Country,0),MATCH(BE$3-3,_Inf_Day,0))-INDEX(_Inf_Data,MATCH($F32,_Inf_Country,0),MATCH(BE$3-4,_Inf_Day,0))*$D$2
+INDEX(_Inf_Data,MATCH($F32,_Inf_Country,0),MATCH(BE$3-4,_Inf_Day,0))-INDEX(_Inf_Data,MATCH($F32,_Inf_Country,0),MATCH(BE$3-5,_Inf_Day,0))*$D$2)/5</f>
        <v>0.4</v>
      </c>
      <c r="BF32" s="80">
        <f>(INDEX(_Inf_Data,MATCH($F32,_Inf_Country,0),MATCH(BF$3,_Inf_Day,0))-INDEX(_Inf_Data,MATCH($F32,_Inf_Country,0),MATCH(BF$3-1,_Inf_Day,0))*$D$2
+INDEX(_Inf_Data,MATCH($F32,_Inf_Country,0),MATCH(BF$3-1,_Inf_Day,0))-INDEX(_Inf_Data,MATCH($F32,_Inf_Country,0),MATCH(BF$3-2,_Inf_Day,0))*$D$2
+INDEX(_Inf_Data,MATCH($F32,_Inf_Country,0),MATCH(BF$3-2,_Inf_Day,0))-INDEX(_Inf_Data,MATCH($F32,_Inf_Country,0),MATCH(BF$3-3,_Inf_Day,0))*$D$2
+INDEX(_Inf_Data,MATCH($F32,_Inf_Country,0),MATCH(BF$3-3,_Inf_Day,0))-INDEX(_Inf_Data,MATCH($F32,_Inf_Country,0),MATCH(BF$3-4,_Inf_Day,0))*$D$2
+INDEX(_Inf_Data,MATCH($F32,_Inf_Country,0),MATCH(BF$3-4,_Inf_Day,0))-INDEX(_Inf_Data,MATCH($F32,_Inf_Country,0),MATCH(BF$3-5,_Inf_Day,0))*$D$2)/5</f>
        <v>0.8</v>
      </c>
      <c r="BG32" s="80">
        <f>(INDEX(_Inf_Data,MATCH($F32,_Inf_Country,0),MATCH(BG$3,_Inf_Day,0))-INDEX(_Inf_Data,MATCH($F32,_Inf_Country,0),MATCH(BG$3-1,_Inf_Day,0))*$D$2
+INDEX(_Inf_Data,MATCH($F32,_Inf_Country,0),MATCH(BG$3-1,_Inf_Day,0))-INDEX(_Inf_Data,MATCH($F32,_Inf_Country,0),MATCH(BG$3-2,_Inf_Day,0))*$D$2
+INDEX(_Inf_Data,MATCH($F32,_Inf_Country,0),MATCH(BG$3-2,_Inf_Day,0))-INDEX(_Inf_Data,MATCH($F32,_Inf_Country,0),MATCH(BG$3-3,_Inf_Day,0))*$D$2
+INDEX(_Inf_Data,MATCH($F32,_Inf_Country,0),MATCH(BG$3-3,_Inf_Day,0))-INDEX(_Inf_Data,MATCH($F32,_Inf_Country,0),MATCH(BG$3-4,_Inf_Day,0))*$D$2
+INDEX(_Inf_Data,MATCH($F32,_Inf_Country,0),MATCH(BG$3-4,_Inf_Day,0))-INDEX(_Inf_Data,MATCH($F32,_Inf_Country,0),MATCH(BG$3-5,_Inf_Day,0))*$D$2)/5</f>
        <v>1</v>
      </c>
      <c r="BH32" s="80">
        <f>(INDEX(_Inf_Data,MATCH($F32,_Inf_Country,0),MATCH(BH$3,_Inf_Day,0))-INDEX(_Inf_Data,MATCH($F32,_Inf_Country,0),MATCH(BH$3-1,_Inf_Day,0))*$D$2
+INDEX(_Inf_Data,MATCH($F32,_Inf_Country,0),MATCH(BH$3-1,_Inf_Day,0))-INDEX(_Inf_Data,MATCH($F32,_Inf_Country,0),MATCH(BH$3-2,_Inf_Day,0))*$D$2
+INDEX(_Inf_Data,MATCH($F32,_Inf_Country,0),MATCH(BH$3-2,_Inf_Day,0))-INDEX(_Inf_Data,MATCH($F32,_Inf_Country,0),MATCH(BH$3-3,_Inf_Day,0))*$D$2
+INDEX(_Inf_Data,MATCH($F32,_Inf_Country,0),MATCH(BH$3-3,_Inf_Day,0))-INDEX(_Inf_Data,MATCH($F32,_Inf_Country,0),MATCH(BH$3-4,_Inf_Day,0))*$D$2
+INDEX(_Inf_Data,MATCH($F32,_Inf_Country,0),MATCH(BH$3-4,_Inf_Day,0))-INDEX(_Inf_Data,MATCH($F32,_Inf_Country,0),MATCH(BH$3-5,_Inf_Day,0))*$D$2)/5</f>
        <v>3.4</v>
      </c>
      <c r="BI32" s="80">
        <f>(INDEX(_Inf_Data,MATCH($F32,_Inf_Country,0),MATCH(BI$3,_Inf_Day,0))-INDEX(_Inf_Data,MATCH($F32,_Inf_Country,0),MATCH(BI$3-1,_Inf_Day,0))*$D$2
+INDEX(_Inf_Data,MATCH($F32,_Inf_Country,0),MATCH(BI$3-1,_Inf_Day,0))-INDEX(_Inf_Data,MATCH($F32,_Inf_Country,0),MATCH(BI$3-2,_Inf_Day,0))*$D$2
+INDEX(_Inf_Data,MATCH($F32,_Inf_Country,0),MATCH(BI$3-2,_Inf_Day,0))-INDEX(_Inf_Data,MATCH($F32,_Inf_Country,0),MATCH(BI$3-3,_Inf_Day,0))*$D$2
+INDEX(_Inf_Data,MATCH($F32,_Inf_Country,0),MATCH(BI$3-3,_Inf_Day,0))-INDEX(_Inf_Data,MATCH($F32,_Inf_Country,0),MATCH(BI$3-4,_Inf_Day,0))*$D$2
+INDEX(_Inf_Data,MATCH($F32,_Inf_Country,0),MATCH(BI$3-4,_Inf_Day,0))-INDEX(_Inf_Data,MATCH($F32,_Inf_Country,0),MATCH(BI$3-5,_Inf_Day,0))*$D$2)/5</f>
        <v>6.2</v>
      </c>
      <c r="BJ32" s="80">
        <f>(INDEX(_Inf_Data,MATCH($F32,_Inf_Country,0),MATCH(BJ$3,_Inf_Day,0))-INDEX(_Inf_Data,MATCH($F32,_Inf_Country,0),MATCH(BJ$3-1,_Inf_Day,0))*$D$2
+INDEX(_Inf_Data,MATCH($F32,_Inf_Country,0),MATCH(BJ$3-1,_Inf_Day,0))-INDEX(_Inf_Data,MATCH($F32,_Inf_Country,0),MATCH(BJ$3-2,_Inf_Day,0))*$D$2
+INDEX(_Inf_Data,MATCH($F32,_Inf_Country,0),MATCH(BJ$3-2,_Inf_Day,0))-INDEX(_Inf_Data,MATCH($F32,_Inf_Country,0),MATCH(BJ$3-3,_Inf_Day,0))*$D$2
+INDEX(_Inf_Data,MATCH($F32,_Inf_Country,0),MATCH(BJ$3-3,_Inf_Day,0))-INDEX(_Inf_Data,MATCH($F32,_Inf_Country,0),MATCH(BJ$3-4,_Inf_Day,0))*$D$2
+INDEX(_Inf_Data,MATCH($F32,_Inf_Country,0),MATCH(BJ$3-4,_Inf_Day,0))-INDEX(_Inf_Data,MATCH($F32,_Inf_Country,0),MATCH(BJ$3-5,_Inf_Day,0))*$D$2)/5</f>
        <v>9.6</v>
      </c>
      <c r="BK32" s="80">
        <f>(INDEX(_Inf_Data,MATCH($F32,_Inf_Country,0),MATCH(BK$3,_Inf_Day,0))-INDEX(_Inf_Data,MATCH($F32,_Inf_Country,0),MATCH(BK$3-1,_Inf_Day,0))*$D$2
+INDEX(_Inf_Data,MATCH($F32,_Inf_Country,0),MATCH(BK$3-1,_Inf_Day,0))-INDEX(_Inf_Data,MATCH($F32,_Inf_Country,0),MATCH(BK$3-2,_Inf_Day,0))*$D$2
+INDEX(_Inf_Data,MATCH($F32,_Inf_Country,0),MATCH(BK$3-2,_Inf_Day,0))-INDEX(_Inf_Data,MATCH($F32,_Inf_Country,0),MATCH(BK$3-3,_Inf_Day,0))*$D$2
+INDEX(_Inf_Data,MATCH($F32,_Inf_Country,0),MATCH(BK$3-3,_Inf_Day,0))-INDEX(_Inf_Data,MATCH($F32,_Inf_Country,0),MATCH(BK$3-4,_Inf_Day,0))*$D$2
+INDEX(_Inf_Data,MATCH($F32,_Inf_Country,0),MATCH(BK$3-4,_Inf_Day,0))-INDEX(_Inf_Data,MATCH($F32,_Inf_Country,0),MATCH(BK$3-5,_Inf_Day,0))*$D$2)/5</f>
        <v>10.8</v>
      </c>
      <c r="BL32" s="80">
        <f>(INDEX(_Inf_Data,MATCH($F32,_Inf_Country,0),MATCH(BL$3,_Inf_Day,0))-INDEX(_Inf_Data,MATCH($F32,_Inf_Country,0),MATCH(BL$3-1,_Inf_Day,0))*$D$2
+INDEX(_Inf_Data,MATCH($F32,_Inf_Country,0),MATCH(BL$3-1,_Inf_Day,0))-INDEX(_Inf_Data,MATCH($F32,_Inf_Country,0),MATCH(BL$3-2,_Inf_Day,0))*$D$2
+INDEX(_Inf_Data,MATCH($F32,_Inf_Country,0),MATCH(BL$3-2,_Inf_Day,0))-INDEX(_Inf_Data,MATCH($F32,_Inf_Country,0),MATCH(BL$3-3,_Inf_Day,0))*$D$2
+INDEX(_Inf_Data,MATCH($F32,_Inf_Country,0),MATCH(BL$3-3,_Inf_Day,0))-INDEX(_Inf_Data,MATCH($F32,_Inf_Country,0),MATCH(BL$3-4,_Inf_Day,0))*$D$2
+INDEX(_Inf_Data,MATCH($F32,_Inf_Country,0),MATCH(BL$3-4,_Inf_Day,0))-INDEX(_Inf_Data,MATCH($F32,_Inf_Country,0),MATCH(BL$3-5,_Inf_Day,0))*$D$2)/5</f>
        <v>14</v>
      </c>
      <c r="BM32" s="80">
        <f>(INDEX(_Inf_Data,MATCH($F32,_Inf_Country,0),MATCH(BM$3,_Inf_Day,0))-INDEX(_Inf_Data,MATCH($F32,_Inf_Country,0),MATCH(BM$3-1,_Inf_Day,0))*$D$2
+INDEX(_Inf_Data,MATCH($F32,_Inf_Country,0),MATCH(BM$3-1,_Inf_Day,0))-INDEX(_Inf_Data,MATCH($F32,_Inf_Country,0),MATCH(BM$3-2,_Inf_Day,0))*$D$2
+INDEX(_Inf_Data,MATCH($F32,_Inf_Country,0),MATCH(BM$3-2,_Inf_Day,0))-INDEX(_Inf_Data,MATCH($F32,_Inf_Country,0),MATCH(BM$3-3,_Inf_Day,0))*$D$2
+INDEX(_Inf_Data,MATCH($F32,_Inf_Country,0),MATCH(BM$3-3,_Inf_Day,0))-INDEX(_Inf_Data,MATCH($F32,_Inf_Country,0),MATCH(BM$3-4,_Inf_Day,0))*$D$2
+INDEX(_Inf_Data,MATCH($F32,_Inf_Country,0),MATCH(BM$3-4,_Inf_Day,0))-INDEX(_Inf_Data,MATCH($F32,_Inf_Country,0),MATCH(BM$3-5,_Inf_Day,0))*$D$2)/5</f>
        <v>24.2</v>
      </c>
      <c r="BN32" s="80">
        <f>(INDEX(_Inf_Data,MATCH($F32,_Inf_Country,0),MATCH(BN$3,_Inf_Day,0))-INDEX(_Inf_Data,MATCH($F32,_Inf_Country,0),MATCH(BN$3-1,_Inf_Day,0))*$D$2
+INDEX(_Inf_Data,MATCH($F32,_Inf_Country,0),MATCH(BN$3-1,_Inf_Day,0))-INDEX(_Inf_Data,MATCH($F32,_Inf_Country,0),MATCH(BN$3-2,_Inf_Day,0))*$D$2
+INDEX(_Inf_Data,MATCH($F32,_Inf_Country,0),MATCH(BN$3-2,_Inf_Day,0))-INDEX(_Inf_Data,MATCH($F32,_Inf_Country,0),MATCH(BN$3-3,_Inf_Day,0))*$D$2
+INDEX(_Inf_Data,MATCH($F32,_Inf_Country,0),MATCH(BN$3-3,_Inf_Day,0))-INDEX(_Inf_Data,MATCH($F32,_Inf_Country,0),MATCH(BN$3-4,_Inf_Day,0))*$D$2
+INDEX(_Inf_Data,MATCH($F32,_Inf_Country,0),MATCH(BN$3-4,_Inf_Day,0))-INDEX(_Inf_Data,MATCH($F32,_Inf_Country,0),MATCH(BN$3-5,_Inf_Day,0))*$D$2)/5</f>
        <v>33.799999999999997</v>
      </c>
      <c r="BO32" s="80">
        <f>(INDEX(_Inf_Data,MATCH($F32,_Inf_Country,0),MATCH(BO$3,_Inf_Day,0))-INDEX(_Inf_Data,MATCH($F32,_Inf_Country,0),MATCH(BO$3-1,_Inf_Day,0))*$D$2
+INDEX(_Inf_Data,MATCH($F32,_Inf_Country,0),MATCH(BO$3-1,_Inf_Day,0))-INDEX(_Inf_Data,MATCH($F32,_Inf_Country,0),MATCH(BO$3-2,_Inf_Day,0))*$D$2
+INDEX(_Inf_Data,MATCH($F32,_Inf_Country,0),MATCH(BO$3-2,_Inf_Day,0))-INDEX(_Inf_Data,MATCH($F32,_Inf_Country,0),MATCH(BO$3-3,_Inf_Day,0))*$D$2
+INDEX(_Inf_Data,MATCH($F32,_Inf_Country,0),MATCH(BO$3-3,_Inf_Day,0))-INDEX(_Inf_Data,MATCH($F32,_Inf_Country,0),MATCH(BO$3-4,_Inf_Day,0))*$D$2
+INDEX(_Inf_Data,MATCH($F32,_Inf_Country,0),MATCH(BO$3-4,_Inf_Day,0))-INDEX(_Inf_Data,MATCH($F32,_Inf_Country,0),MATCH(BO$3-5,_Inf_Day,0))*$D$2)/5</f>
        <v>56.8</v>
      </c>
      <c r="BP32" s="80">
        <f>(INDEX(_Inf_Data,MATCH($F32,_Inf_Country,0),MATCH(BP$3,_Inf_Day,0))-INDEX(_Inf_Data,MATCH($F32,_Inf_Country,0),MATCH(BP$3-1,_Inf_Day,0))*$D$2
+INDEX(_Inf_Data,MATCH($F32,_Inf_Country,0),MATCH(BP$3-1,_Inf_Day,0))-INDEX(_Inf_Data,MATCH($F32,_Inf_Country,0),MATCH(BP$3-2,_Inf_Day,0))*$D$2
+INDEX(_Inf_Data,MATCH($F32,_Inf_Country,0),MATCH(BP$3-2,_Inf_Day,0))-INDEX(_Inf_Data,MATCH($F32,_Inf_Country,0),MATCH(BP$3-3,_Inf_Day,0))*$D$2
+INDEX(_Inf_Data,MATCH($F32,_Inf_Country,0),MATCH(BP$3-3,_Inf_Day,0))-INDEX(_Inf_Data,MATCH($F32,_Inf_Country,0),MATCH(BP$3-4,_Inf_Day,0))*$D$2
+INDEX(_Inf_Data,MATCH($F32,_Inf_Country,0),MATCH(BP$3-4,_Inf_Day,0))-INDEX(_Inf_Data,MATCH($F32,_Inf_Country,0),MATCH(BP$3-5,_Inf_Day,0))*$D$2)/5</f>
        <v>85</v>
      </c>
      <c r="BQ32" s="80">
        <f>(INDEX(_Inf_Data,MATCH($F32,_Inf_Country,0),MATCH(BQ$3,_Inf_Day,0))-INDEX(_Inf_Data,MATCH($F32,_Inf_Country,0),MATCH(BQ$3-1,_Inf_Day,0))*$D$2
+INDEX(_Inf_Data,MATCH($F32,_Inf_Country,0),MATCH(BQ$3-1,_Inf_Day,0))-INDEX(_Inf_Data,MATCH($F32,_Inf_Country,0),MATCH(BQ$3-2,_Inf_Day,0))*$D$2
+INDEX(_Inf_Data,MATCH($F32,_Inf_Country,0),MATCH(BQ$3-2,_Inf_Day,0))-INDEX(_Inf_Data,MATCH($F32,_Inf_Country,0),MATCH(BQ$3-3,_Inf_Day,0))*$D$2
+INDEX(_Inf_Data,MATCH($F32,_Inf_Country,0),MATCH(BQ$3-3,_Inf_Day,0))-INDEX(_Inf_Data,MATCH($F32,_Inf_Country,0),MATCH(BQ$3-4,_Inf_Day,0))*$D$2
+INDEX(_Inf_Data,MATCH($F32,_Inf_Country,0),MATCH(BQ$3-4,_Inf_Day,0))-INDEX(_Inf_Data,MATCH($F32,_Inf_Country,0),MATCH(BQ$3-5,_Inf_Day,0))*$D$2)/5</f>
        <v>118.6</v>
      </c>
      <c r="BR32" s="80">
        <f>(INDEX(_Inf_Data,MATCH($F32,_Inf_Country,0),MATCH(BR$3,_Inf_Day,0))-INDEX(_Inf_Data,MATCH($F32,_Inf_Country,0),MATCH(BR$3-1,_Inf_Day,0))*$D$2
+INDEX(_Inf_Data,MATCH($F32,_Inf_Country,0),MATCH(BR$3-1,_Inf_Day,0))-INDEX(_Inf_Data,MATCH($F32,_Inf_Country,0),MATCH(BR$3-2,_Inf_Day,0))*$D$2
+INDEX(_Inf_Data,MATCH($F32,_Inf_Country,0),MATCH(BR$3-2,_Inf_Day,0))-INDEX(_Inf_Data,MATCH($F32,_Inf_Country,0),MATCH(BR$3-3,_Inf_Day,0))*$D$2
+INDEX(_Inf_Data,MATCH($F32,_Inf_Country,0),MATCH(BR$3-3,_Inf_Day,0))-INDEX(_Inf_Data,MATCH($F32,_Inf_Country,0),MATCH(BR$3-4,_Inf_Day,0))*$D$2
+INDEX(_Inf_Data,MATCH($F32,_Inf_Country,0),MATCH(BR$3-4,_Inf_Day,0))-INDEX(_Inf_Data,MATCH($F32,_Inf_Country,0),MATCH(BR$3-5,_Inf_Day,0))*$D$2)/5</f>
        <v>131.6</v>
      </c>
      <c r="BS32" s="80">
        <f>(INDEX(_Inf_Data,MATCH($F32,_Inf_Country,0),MATCH(BS$3,_Inf_Day,0))-INDEX(_Inf_Data,MATCH($F32,_Inf_Country,0),MATCH(BS$3-1,_Inf_Day,0))*$D$2
+INDEX(_Inf_Data,MATCH($F32,_Inf_Country,0),MATCH(BS$3-1,_Inf_Day,0))-INDEX(_Inf_Data,MATCH($F32,_Inf_Country,0),MATCH(BS$3-2,_Inf_Day,0))*$D$2
+INDEX(_Inf_Data,MATCH($F32,_Inf_Country,0),MATCH(BS$3-2,_Inf_Day,0))-INDEX(_Inf_Data,MATCH($F32,_Inf_Country,0),MATCH(BS$3-3,_Inf_Day,0))*$D$2
+INDEX(_Inf_Data,MATCH($F32,_Inf_Country,0),MATCH(BS$3-3,_Inf_Day,0))-INDEX(_Inf_Data,MATCH($F32,_Inf_Country,0),MATCH(BS$3-4,_Inf_Day,0))*$D$2
+INDEX(_Inf_Data,MATCH($F32,_Inf_Country,0),MATCH(BS$3-4,_Inf_Day,0))-INDEX(_Inf_Data,MATCH($F32,_Inf_Country,0),MATCH(BS$3-5,_Inf_Day,0))*$D$2)/5</f>
        <v>134.4</v>
      </c>
      <c r="BT32" s="80">
        <f>(INDEX(_Inf_Data,MATCH($F32,_Inf_Country,0),MATCH(BT$3,_Inf_Day,0))-INDEX(_Inf_Data,MATCH($F32,_Inf_Country,0),MATCH(BT$3-1,_Inf_Day,0))*$D$2
+INDEX(_Inf_Data,MATCH($F32,_Inf_Country,0),MATCH(BT$3-1,_Inf_Day,0))-INDEX(_Inf_Data,MATCH($F32,_Inf_Country,0),MATCH(BT$3-2,_Inf_Day,0))*$D$2
+INDEX(_Inf_Data,MATCH($F32,_Inf_Country,0),MATCH(BT$3-2,_Inf_Day,0))-INDEX(_Inf_Data,MATCH($F32,_Inf_Country,0),MATCH(BT$3-3,_Inf_Day,0))*$D$2
+INDEX(_Inf_Data,MATCH($F32,_Inf_Country,0),MATCH(BT$3-3,_Inf_Day,0))-INDEX(_Inf_Data,MATCH($F32,_Inf_Country,0),MATCH(BT$3-4,_Inf_Day,0))*$D$2
+INDEX(_Inf_Data,MATCH($F32,_Inf_Country,0),MATCH(BT$3-4,_Inf_Day,0))-INDEX(_Inf_Data,MATCH($F32,_Inf_Country,0),MATCH(BT$3-5,_Inf_Day,0))*$D$2)/5</f>
        <v>152.80000000000001</v>
      </c>
      <c r="BU32" s="80">
        <f>(INDEX(_Inf_Data,MATCH($F32,_Inf_Country,0),MATCH(BU$3,_Inf_Day,0))-INDEX(_Inf_Data,MATCH($F32,_Inf_Country,0),MATCH(BU$3-1,_Inf_Day,0))*$D$2
+INDEX(_Inf_Data,MATCH($F32,_Inf_Country,0),MATCH(BU$3-1,_Inf_Day,0))-INDEX(_Inf_Data,MATCH($F32,_Inf_Country,0),MATCH(BU$3-2,_Inf_Day,0))*$D$2
+INDEX(_Inf_Data,MATCH($F32,_Inf_Country,0),MATCH(BU$3-2,_Inf_Day,0))-INDEX(_Inf_Data,MATCH($F32,_Inf_Country,0),MATCH(BU$3-3,_Inf_Day,0))*$D$2
+INDEX(_Inf_Data,MATCH($F32,_Inf_Country,0),MATCH(BU$3-3,_Inf_Day,0))-INDEX(_Inf_Data,MATCH($F32,_Inf_Country,0),MATCH(BU$3-4,_Inf_Day,0))*$D$2
+INDEX(_Inf_Data,MATCH($F32,_Inf_Country,0),MATCH(BU$3-4,_Inf_Day,0))-INDEX(_Inf_Data,MATCH($F32,_Inf_Country,0),MATCH(BU$3-5,_Inf_Day,0))*$D$2)/5</f>
        <v>169.8</v>
      </c>
      <c r="BV32" s="80">
        <f>(INDEX(_Inf_Data,MATCH($F32,_Inf_Country,0),MATCH(BV$3,_Inf_Day,0))-INDEX(_Inf_Data,MATCH($F32,_Inf_Country,0),MATCH(BV$3-1,_Inf_Day,0))*$D$2
+INDEX(_Inf_Data,MATCH($F32,_Inf_Country,0),MATCH(BV$3-1,_Inf_Day,0))-INDEX(_Inf_Data,MATCH($F32,_Inf_Country,0),MATCH(BV$3-2,_Inf_Day,0))*$D$2
+INDEX(_Inf_Data,MATCH($F32,_Inf_Country,0),MATCH(BV$3-2,_Inf_Day,0))-INDEX(_Inf_Data,MATCH($F32,_Inf_Country,0),MATCH(BV$3-3,_Inf_Day,0))*$D$2
+INDEX(_Inf_Data,MATCH($F32,_Inf_Country,0),MATCH(BV$3-3,_Inf_Day,0))-INDEX(_Inf_Data,MATCH($F32,_Inf_Country,0),MATCH(BV$3-4,_Inf_Day,0))*$D$2
+INDEX(_Inf_Data,MATCH($F32,_Inf_Country,0),MATCH(BV$3-4,_Inf_Day,0))-INDEX(_Inf_Data,MATCH($F32,_Inf_Country,0),MATCH(BV$3-5,_Inf_Day,0))*$D$2)/5</f>
        <v>156.6</v>
      </c>
      <c r="BW32" s="80">
        <f>(INDEX(_Inf_Data,MATCH($F32,_Inf_Country,0),MATCH(BW$3,_Inf_Day,0))-INDEX(_Inf_Data,MATCH($F32,_Inf_Country,0),MATCH(BW$3-1,_Inf_Day,0))*$D$2
+INDEX(_Inf_Data,MATCH($F32,_Inf_Country,0),MATCH(BW$3-1,_Inf_Day,0))-INDEX(_Inf_Data,MATCH($F32,_Inf_Country,0),MATCH(BW$3-2,_Inf_Day,0))*$D$2
+INDEX(_Inf_Data,MATCH($F32,_Inf_Country,0),MATCH(BW$3-2,_Inf_Day,0))-INDEX(_Inf_Data,MATCH($F32,_Inf_Country,0),MATCH(BW$3-3,_Inf_Day,0))*$D$2
+INDEX(_Inf_Data,MATCH($F32,_Inf_Country,0),MATCH(BW$3-3,_Inf_Day,0))-INDEX(_Inf_Data,MATCH($F32,_Inf_Country,0),MATCH(BW$3-4,_Inf_Day,0))*$D$2
+INDEX(_Inf_Data,MATCH($F32,_Inf_Country,0),MATCH(BW$3-4,_Inf_Day,0))-INDEX(_Inf_Data,MATCH($F32,_Inf_Country,0),MATCH(BW$3-5,_Inf_Day,0))*$D$2)/5</f>
        <v>161.4</v>
      </c>
      <c r="BX32" s="80">
        <f>(INDEX(_Inf_Data,MATCH($F32,_Inf_Country,0),MATCH(BX$3,_Inf_Day,0))-INDEX(_Inf_Data,MATCH($F32,_Inf_Country,0),MATCH(BX$3-1,_Inf_Day,0))*$D$2
+INDEX(_Inf_Data,MATCH($F32,_Inf_Country,0),MATCH(BX$3-1,_Inf_Day,0))-INDEX(_Inf_Data,MATCH($F32,_Inf_Country,0),MATCH(BX$3-2,_Inf_Day,0))*$D$2
+INDEX(_Inf_Data,MATCH($F32,_Inf_Country,0),MATCH(BX$3-2,_Inf_Day,0))-INDEX(_Inf_Data,MATCH($F32,_Inf_Country,0),MATCH(BX$3-3,_Inf_Day,0))*$D$2
+INDEX(_Inf_Data,MATCH($F32,_Inf_Country,0),MATCH(BX$3-3,_Inf_Day,0))-INDEX(_Inf_Data,MATCH($F32,_Inf_Country,0),MATCH(BX$3-4,_Inf_Day,0))*$D$2
+INDEX(_Inf_Data,MATCH($F32,_Inf_Country,0),MATCH(BX$3-4,_Inf_Day,0))-INDEX(_Inf_Data,MATCH($F32,_Inf_Country,0),MATCH(BX$3-5,_Inf_Day,0))*$D$2)/5</f>
        <v>191.2</v>
      </c>
      <c r="BY32" s="80">
        <f>(INDEX(_Inf_Data,MATCH($F32,_Inf_Country,0),MATCH(BY$3,_Inf_Day,0))-INDEX(_Inf_Data,MATCH($F32,_Inf_Country,0),MATCH(BY$3-1,_Inf_Day,0))*$D$2
+INDEX(_Inf_Data,MATCH($F32,_Inf_Country,0),MATCH(BY$3-1,_Inf_Day,0))-INDEX(_Inf_Data,MATCH($F32,_Inf_Country,0),MATCH(BY$3-2,_Inf_Day,0))*$D$2
+INDEX(_Inf_Data,MATCH($F32,_Inf_Country,0),MATCH(BY$3-2,_Inf_Day,0))-INDEX(_Inf_Data,MATCH($F32,_Inf_Country,0),MATCH(BY$3-3,_Inf_Day,0))*$D$2
+INDEX(_Inf_Data,MATCH($F32,_Inf_Country,0),MATCH(BY$3-3,_Inf_Day,0))-INDEX(_Inf_Data,MATCH($F32,_Inf_Country,0),MATCH(BY$3-4,_Inf_Day,0))*$D$2
+INDEX(_Inf_Data,MATCH($F32,_Inf_Country,0),MATCH(BY$3-4,_Inf_Day,0))-INDEX(_Inf_Data,MATCH($F32,_Inf_Country,0),MATCH(BY$3-5,_Inf_Day,0))*$D$2)/5</f>
        <v>170.2</v>
      </c>
      <c r="BZ32" s="80">
        <f>(INDEX(_Inf_Data,MATCH($F32,_Inf_Country,0),MATCH(BZ$3,_Inf_Day,0))-INDEX(_Inf_Data,MATCH($F32,_Inf_Country,0),MATCH(BZ$3-1,_Inf_Day,0))*$D$2
+INDEX(_Inf_Data,MATCH($F32,_Inf_Country,0),MATCH(BZ$3-1,_Inf_Day,0))-INDEX(_Inf_Data,MATCH($F32,_Inf_Country,0),MATCH(BZ$3-2,_Inf_Day,0))*$D$2
+INDEX(_Inf_Data,MATCH($F32,_Inf_Country,0),MATCH(BZ$3-2,_Inf_Day,0))-INDEX(_Inf_Data,MATCH($F32,_Inf_Country,0),MATCH(BZ$3-3,_Inf_Day,0))*$D$2
+INDEX(_Inf_Data,MATCH($F32,_Inf_Country,0),MATCH(BZ$3-3,_Inf_Day,0))-INDEX(_Inf_Data,MATCH($F32,_Inf_Country,0),MATCH(BZ$3-4,_Inf_Day,0))*$D$2
+INDEX(_Inf_Data,MATCH($F32,_Inf_Country,0),MATCH(BZ$3-4,_Inf_Day,0))-INDEX(_Inf_Data,MATCH($F32,_Inf_Country,0),MATCH(BZ$3-5,_Inf_Day,0))*$D$2)/5</f>
        <v>131</v>
      </c>
      <c r="CA32" s="80">
        <f>(INDEX(_Inf_Data,MATCH($F32,_Inf_Country,0),MATCH(CA$3,_Inf_Day,0))-INDEX(_Inf_Data,MATCH($F32,_Inf_Country,0),MATCH(CA$3-1,_Inf_Day,0))*$D$2
+INDEX(_Inf_Data,MATCH($F32,_Inf_Country,0),MATCH(CA$3-1,_Inf_Day,0))-INDEX(_Inf_Data,MATCH($F32,_Inf_Country,0),MATCH(CA$3-2,_Inf_Day,0))*$D$2
+INDEX(_Inf_Data,MATCH($F32,_Inf_Country,0),MATCH(CA$3-2,_Inf_Day,0))-INDEX(_Inf_Data,MATCH($F32,_Inf_Country,0),MATCH(CA$3-3,_Inf_Day,0))*$D$2
+INDEX(_Inf_Data,MATCH($F32,_Inf_Country,0),MATCH(CA$3-3,_Inf_Day,0))-INDEX(_Inf_Data,MATCH($F32,_Inf_Country,0),MATCH(CA$3-4,_Inf_Day,0))*$D$2
+INDEX(_Inf_Data,MATCH($F32,_Inf_Country,0),MATCH(CA$3-4,_Inf_Day,0))-INDEX(_Inf_Data,MATCH($F32,_Inf_Country,0),MATCH(CA$3-5,_Inf_Day,0))*$D$2)/5</f>
        <v>145</v>
      </c>
      <c r="CB32" s="80">
        <f>(INDEX(_Inf_Data,MATCH($F32,_Inf_Country,0),MATCH(CB$3,_Inf_Day,0))-INDEX(_Inf_Data,MATCH($F32,_Inf_Country,0),MATCH(CB$3-1,_Inf_Day,0))*$D$2
+INDEX(_Inf_Data,MATCH($F32,_Inf_Country,0),MATCH(CB$3-1,_Inf_Day,0))-INDEX(_Inf_Data,MATCH($F32,_Inf_Country,0),MATCH(CB$3-2,_Inf_Day,0))*$D$2
+INDEX(_Inf_Data,MATCH($F32,_Inf_Country,0),MATCH(CB$3-2,_Inf_Day,0))-INDEX(_Inf_Data,MATCH($F32,_Inf_Country,0),MATCH(CB$3-3,_Inf_Day,0))*$D$2
+INDEX(_Inf_Data,MATCH($F32,_Inf_Country,0),MATCH(CB$3-3,_Inf_Day,0))-INDEX(_Inf_Data,MATCH($F32,_Inf_Country,0),MATCH(CB$3-4,_Inf_Day,0))*$D$2
+INDEX(_Inf_Data,MATCH($F32,_Inf_Country,0),MATCH(CB$3-4,_Inf_Day,0))-INDEX(_Inf_Data,MATCH($F32,_Inf_Country,0),MATCH(CB$3-5,_Inf_Day,0))*$D$2)/5</f>
        <v>142.80000000000001</v>
      </c>
      <c r="CC32" s="80">
        <f>(INDEX(_Inf_Data,MATCH($F32,_Inf_Country,0),MATCH(CC$3,_Inf_Day,0))-INDEX(_Inf_Data,MATCH($F32,_Inf_Country,0),MATCH(CC$3-1,_Inf_Day,0))*$D$2
+INDEX(_Inf_Data,MATCH($F32,_Inf_Country,0),MATCH(CC$3-1,_Inf_Day,0))-INDEX(_Inf_Data,MATCH($F32,_Inf_Country,0),MATCH(CC$3-2,_Inf_Day,0))*$D$2
+INDEX(_Inf_Data,MATCH($F32,_Inf_Country,0),MATCH(CC$3-2,_Inf_Day,0))-INDEX(_Inf_Data,MATCH($F32,_Inf_Country,0),MATCH(CC$3-3,_Inf_Day,0))*$D$2
+INDEX(_Inf_Data,MATCH($F32,_Inf_Country,0),MATCH(CC$3-3,_Inf_Day,0))-INDEX(_Inf_Data,MATCH($F32,_Inf_Country,0),MATCH(CC$3-4,_Inf_Day,0))*$D$2
+INDEX(_Inf_Data,MATCH($F32,_Inf_Country,0),MATCH(CC$3-4,_Inf_Day,0))-INDEX(_Inf_Data,MATCH($F32,_Inf_Country,0),MATCH(CC$3-5,_Inf_Day,0))*$D$2)/5</f>
        <v>131.19999999999999</v>
      </c>
      <c r="CD32" s="80">
        <f>(INDEX(_Inf_Data,MATCH($F32,_Inf_Country,0),MATCH(CD$3,_Inf_Day,0))-INDEX(_Inf_Data,MATCH($F32,_Inf_Country,0),MATCH(CD$3-1,_Inf_Day,0))*$D$2
+INDEX(_Inf_Data,MATCH($F32,_Inf_Country,0),MATCH(CD$3-1,_Inf_Day,0))-INDEX(_Inf_Data,MATCH($F32,_Inf_Country,0),MATCH(CD$3-2,_Inf_Day,0))*$D$2
+INDEX(_Inf_Data,MATCH($F32,_Inf_Country,0),MATCH(CD$3-2,_Inf_Day,0))-INDEX(_Inf_Data,MATCH($F32,_Inf_Country,0),MATCH(CD$3-3,_Inf_Day,0))*$D$2
+INDEX(_Inf_Data,MATCH($F32,_Inf_Country,0),MATCH(CD$3-3,_Inf_Day,0))-INDEX(_Inf_Data,MATCH($F32,_Inf_Country,0),MATCH(CD$3-4,_Inf_Day,0))*$D$2
+INDEX(_Inf_Data,MATCH($F32,_Inf_Country,0),MATCH(CD$3-4,_Inf_Day,0))-INDEX(_Inf_Data,MATCH($F32,_Inf_Country,0),MATCH(CD$3-5,_Inf_Day,0))*$D$2)/5</f>
        <v>132.4</v>
      </c>
      <c r="CE32" s="80">
        <f>(INDEX(_Inf_Data,MATCH($F32,_Inf_Country,0),MATCH(CE$3,_Inf_Day,0))-INDEX(_Inf_Data,MATCH($F32,_Inf_Country,0),MATCH(CE$3-1,_Inf_Day,0))*$D$2
+INDEX(_Inf_Data,MATCH($F32,_Inf_Country,0),MATCH(CE$3-1,_Inf_Day,0))-INDEX(_Inf_Data,MATCH($F32,_Inf_Country,0),MATCH(CE$3-2,_Inf_Day,0))*$D$2
+INDEX(_Inf_Data,MATCH($F32,_Inf_Country,0),MATCH(CE$3-2,_Inf_Day,0))-INDEX(_Inf_Data,MATCH($F32,_Inf_Country,0),MATCH(CE$3-3,_Inf_Day,0))*$D$2
+INDEX(_Inf_Data,MATCH($F32,_Inf_Country,0),MATCH(CE$3-3,_Inf_Day,0))-INDEX(_Inf_Data,MATCH($F32,_Inf_Country,0),MATCH(CE$3-4,_Inf_Day,0))*$D$2
+INDEX(_Inf_Data,MATCH($F32,_Inf_Country,0),MATCH(CE$3-4,_Inf_Day,0))-INDEX(_Inf_Data,MATCH($F32,_Inf_Country,0),MATCH(CE$3-5,_Inf_Day,0))*$D$2)/5</f>
        <v>148.19999999999999</v>
      </c>
      <c r="CF32" s="80">
        <f>(INDEX(_Inf_Data,MATCH($F32,_Inf_Country,0),MATCH(CF$3,_Inf_Day,0))-INDEX(_Inf_Data,MATCH($F32,_Inf_Country,0),MATCH(CF$3-1,_Inf_Day,0))*$D$2
+INDEX(_Inf_Data,MATCH($F32,_Inf_Country,0),MATCH(CF$3-1,_Inf_Day,0))-INDEX(_Inf_Data,MATCH($F32,_Inf_Country,0),MATCH(CF$3-2,_Inf_Day,0))*$D$2
+INDEX(_Inf_Data,MATCH($F32,_Inf_Country,0),MATCH(CF$3-2,_Inf_Day,0))-INDEX(_Inf_Data,MATCH($F32,_Inf_Country,0),MATCH(CF$3-3,_Inf_Day,0))*$D$2
+INDEX(_Inf_Data,MATCH($F32,_Inf_Country,0),MATCH(CF$3-3,_Inf_Day,0))-INDEX(_Inf_Data,MATCH($F32,_Inf_Country,0),MATCH(CF$3-4,_Inf_Day,0))*$D$2
+INDEX(_Inf_Data,MATCH($F32,_Inf_Country,0),MATCH(CF$3-4,_Inf_Day,0))-INDEX(_Inf_Data,MATCH($F32,_Inf_Country,0),MATCH(CF$3-5,_Inf_Day,0))*$D$2)/5</f>
        <v>125.2</v>
      </c>
      <c r="CG32" s="80">
        <f>(INDEX(_Inf_Data,MATCH($F32,_Inf_Country,0),MATCH(CG$3,_Inf_Day,0))-INDEX(_Inf_Data,MATCH($F32,_Inf_Country,0),MATCH(CG$3-1,_Inf_Day,0))*$D$2
+INDEX(_Inf_Data,MATCH($F32,_Inf_Country,0),MATCH(CG$3-1,_Inf_Day,0))-INDEX(_Inf_Data,MATCH($F32,_Inf_Country,0),MATCH(CG$3-2,_Inf_Day,0))*$D$2
+INDEX(_Inf_Data,MATCH($F32,_Inf_Country,0),MATCH(CG$3-2,_Inf_Day,0))-INDEX(_Inf_Data,MATCH($F32,_Inf_Country,0),MATCH(CG$3-3,_Inf_Day,0))*$D$2
+INDEX(_Inf_Data,MATCH($F32,_Inf_Country,0),MATCH(CG$3-3,_Inf_Day,0))-INDEX(_Inf_Data,MATCH($F32,_Inf_Country,0),MATCH(CG$3-4,_Inf_Day,0))*$D$2
+INDEX(_Inf_Data,MATCH($F32,_Inf_Country,0),MATCH(CG$3-4,_Inf_Day,0))-INDEX(_Inf_Data,MATCH($F32,_Inf_Country,0),MATCH(CG$3-5,_Inf_Day,0))*$D$2)/5</f>
        <v>104.8</v>
      </c>
      <c r="CH32" s="80">
        <f>(INDEX(_Inf_Data,MATCH($F32,_Inf_Country,0),MATCH(CH$3,_Inf_Day,0))-INDEX(_Inf_Data,MATCH($F32,_Inf_Country,0),MATCH(CH$3-1,_Inf_Day,0))*$D$2
+INDEX(_Inf_Data,MATCH($F32,_Inf_Country,0),MATCH(CH$3-1,_Inf_Day,0))-INDEX(_Inf_Data,MATCH($F32,_Inf_Country,0),MATCH(CH$3-2,_Inf_Day,0))*$D$2
+INDEX(_Inf_Data,MATCH($F32,_Inf_Country,0),MATCH(CH$3-2,_Inf_Day,0))-INDEX(_Inf_Data,MATCH($F32,_Inf_Country,0),MATCH(CH$3-3,_Inf_Day,0))*$D$2
+INDEX(_Inf_Data,MATCH($F32,_Inf_Country,0),MATCH(CH$3-3,_Inf_Day,0))-INDEX(_Inf_Data,MATCH($F32,_Inf_Country,0),MATCH(CH$3-4,_Inf_Day,0))*$D$2
+INDEX(_Inf_Data,MATCH($F32,_Inf_Country,0),MATCH(CH$3-4,_Inf_Day,0))-INDEX(_Inf_Data,MATCH($F32,_Inf_Country,0),MATCH(CH$3-5,_Inf_Day,0))*$D$2)/5</f>
        <v>96.6</v>
      </c>
      <c r="CI32" s="80">
        <f>(INDEX(_Inf_Data,MATCH($F32,_Inf_Country,0),MATCH(CI$3,_Inf_Day,0))-INDEX(_Inf_Data,MATCH($F32,_Inf_Country,0),MATCH(CI$3-1,_Inf_Day,0))*$D$2
+INDEX(_Inf_Data,MATCH($F32,_Inf_Country,0),MATCH(CI$3-1,_Inf_Day,0))-INDEX(_Inf_Data,MATCH($F32,_Inf_Country,0),MATCH(CI$3-2,_Inf_Day,0))*$D$2
+INDEX(_Inf_Data,MATCH($F32,_Inf_Country,0),MATCH(CI$3-2,_Inf_Day,0))-INDEX(_Inf_Data,MATCH($F32,_Inf_Country,0),MATCH(CI$3-3,_Inf_Day,0))*$D$2
+INDEX(_Inf_Data,MATCH($F32,_Inf_Country,0),MATCH(CI$3-3,_Inf_Day,0))-INDEX(_Inf_Data,MATCH($F32,_Inf_Country,0),MATCH(CI$3-4,_Inf_Day,0))*$D$2
+INDEX(_Inf_Data,MATCH($F32,_Inf_Country,0),MATCH(CI$3-4,_Inf_Day,0))-INDEX(_Inf_Data,MATCH($F32,_Inf_Country,0),MATCH(CI$3-5,_Inf_Day,0))*$D$2)/5</f>
        <v>84.4</v>
      </c>
      <c r="CJ32" s="80">
        <f>(INDEX(_Inf_Data,MATCH($F32,_Inf_Country,0),MATCH(CJ$3,_Inf_Day,0))-INDEX(_Inf_Data,MATCH($F32,_Inf_Country,0),MATCH(CJ$3-1,_Inf_Day,0))*$D$2
+INDEX(_Inf_Data,MATCH($F32,_Inf_Country,0),MATCH(CJ$3-1,_Inf_Day,0))-INDEX(_Inf_Data,MATCH($F32,_Inf_Country,0),MATCH(CJ$3-2,_Inf_Day,0))*$D$2
+INDEX(_Inf_Data,MATCH($F32,_Inf_Country,0),MATCH(CJ$3-2,_Inf_Day,0))-INDEX(_Inf_Data,MATCH($F32,_Inf_Country,0),MATCH(CJ$3-3,_Inf_Day,0))*$D$2
+INDEX(_Inf_Data,MATCH($F32,_Inf_Country,0),MATCH(CJ$3-3,_Inf_Day,0))-INDEX(_Inf_Data,MATCH($F32,_Inf_Country,0),MATCH(CJ$3-4,_Inf_Day,0))*$D$2
+INDEX(_Inf_Data,MATCH($F32,_Inf_Country,0),MATCH(CJ$3-4,_Inf_Day,0))-INDEX(_Inf_Data,MATCH($F32,_Inf_Country,0),MATCH(CJ$3-5,_Inf_Day,0))*$D$2)/5</f>
        <v>77.2</v>
      </c>
      <c r="CK32" s="80">
        <f>(INDEX(_Inf_Data,MATCH($F32,_Inf_Country,0),MATCH(CK$3,_Inf_Day,0))-INDEX(_Inf_Data,MATCH($F32,_Inf_Country,0),MATCH(CK$3-1,_Inf_Day,0))*$D$2
+INDEX(_Inf_Data,MATCH($F32,_Inf_Country,0),MATCH(CK$3-1,_Inf_Day,0))-INDEX(_Inf_Data,MATCH($F32,_Inf_Country,0),MATCH(CK$3-2,_Inf_Day,0))*$D$2
+INDEX(_Inf_Data,MATCH($F32,_Inf_Country,0),MATCH(CK$3-2,_Inf_Day,0))-INDEX(_Inf_Data,MATCH($F32,_Inf_Country,0),MATCH(CK$3-3,_Inf_Day,0))*$D$2
+INDEX(_Inf_Data,MATCH($F32,_Inf_Country,0),MATCH(CK$3-3,_Inf_Day,0))-INDEX(_Inf_Data,MATCH($F32,_Inf_Country,0),MATCH(CK$3-4,_Inf_Day,0))*$D$2
+INDEX(_Inf_Data,MATCH($F32,_Inf_Country,0),MATCH(CK$3-4,_Inf_Day,0))-INDEX(_Inf_Data,MATCH($F32,_Inf_Country,0),MATCH(CK$3-5,_Inf_Day,0))*$D$2)/5</f>
        <v>83.8</v>
      </c>
      <c r="CL32" s="80">
        <f>(INDEX(_Inf_Data,MATCH($F32,_Inf_Country,0),MATCH(CL$3,_Inf_Day,0))-INDEX(_Inf_Data,MATCH($F32,_Inf_Country,0),MATCH(CL$3-1,_Inf_Day,0))*$D$2
+INDEX(_Inf_Data,MATCH($F32,_Inf_Country,0),MATCH(CL$3-1,_Inf_Day,0))-INDEX(_Inf_Data,MATCH($F32,_Inf_Country,0),MATCH(CL$3-2,_Inf_Day,0))*$D$2
+INDEX(_Inf_Data,MATCH($F32,_Inf_Country,0),MATCH(CL$3-2,_Inf_Day,0))-INDEX(_Inf_Data,MATCH($F32,_Inf_Country,0),MATCH(CL$3-3,_Inf_Day,0))*$D$2
+INDEX(_Inf_Data,MATCH($F32,_Inf_Country,0),MATCH(CL$3-3,_Inf_Day,0))-INDEX(_Inf_Data,MATCH($F32,_Inf_Country,0),MATCH(CL$3-4,_Inf_Day,0))*$D$2
+INDEX(_Inf_Data,MATCH($F32,_Inf_Country,0),MATCH(CL$3-4,_Inf_Day,0))-INDEX(_Inf_Data,MATCH($F32,_Inf_Country,0),MATCH(CL$3-5,_Inf_Day,0))*$D$2)/5</f>
        <v>85.4</v>
      </c>
      <c r="CM32" s="80">
        <f>(INDEX(_Inf_Data,MATCH($F32,_Inf_Country,0),MATCH(CM$3,_Inf_Day,0))-INDEX(_Inf_Data,MATCH($F32,_Inf_Country,0),MATCH(CM$3-1,_Inf_Day,0))*$D$2
+INDEX(_Inf_Data,MATCH($F32,_Inf_Country,0),MATCH(CM$3-1,_Inf_Day,0))-INDEX(_Inf_Data,MATCH($F32,_Inf_Country,0),MATCH(CM$3-2,_Inf_Day,0))*$D$2
+INDEX(_Inf_Data,MATCH($F32,_Inf_Country,0),MATCH(CM$3-2,_Inf_Day,0))-INDEX(_Inf_Data,MATCH($F32,_Inf_Country,0),MATCH(CM$3-3,_Inf_Day,0))*$D$2
+INDEX(_Inf_Data,MATCH($F32,_Inf_Country,0),MATCH(CM$3-3,_Inf_Day,0))-INDEX(_Inf_Data,MATCH($F32,_Inf_Country,0),MATCH(CM$3-4,_Inf_Day,0))*$D$2
+INDEX(_Inf_Data,MATCH($F32,_Inf_Country,0),MATCH(CM$3-4,_Inf_Day,0))-INDEX(_Inf_Data,MATCH($F32,_Inf_Country,0),MATCH(CM$3-5,_Inf_Day,0))*$D$2)/5</f>
        <v>62.2</v>
      </c>
      <c r="CN32" s="80">
        <f>(INDEX(_Inf_Data,MATCH($F32,_Inf_Country,0),MATCH(CN$3,_Inf_Day,0))-INDEX(_Inf_Data,MATCH($F32,_Inf_Country,0),MATCH(CN$3-1,_Inf_Day,0))*$D$2
+INDEX(_Inf_Data,MATCH($F32,_Inf_Country,0),MATCH(CN$3-1,_Inf_Day,0))-INDEX(_Inf_Data,MATCH($F32,_Inf_Country,0),MATCH(CN$3-2,_Inf_Day,0))*$D$2
+INDEX(_Inf_Data,MATCH($F32,_Inf_Country,0),MATCH(CN$3-2,_Inf_Day,0))-INDEX(_Inf_Data,MATCH($F32,_Inf_Country,0),MATCH(CN$3-3,_Inf_Day,0))*$D$2
+INDEX(_Inf_Data,MATCH($F32,_Inf_Country,0),MATCH(CN$3-3,_Inf_Day,0))-INDEX(_Inf_Data,MATCH($F32,_Inf_Country,0),MATCH(CN$3-4,_Inf_Day,0))*$D$2
+INDEX(_Inf_Data,MATCH($F32,_Inf_Country,0),MATCH(CN$3-4,_Inf_Day,0))-INDEX(_Inf_Data,MATCH($F32,_Inf_Country,0),MATCH(CN$3-5,_Inf_Day,0))*$D$2)/5</f>
        <v>51.6</v>
      </c>
      <c r="CO32" s="80">
        <f>(INDEX(_Inf_Data,MATCH($F32,_Inf_Country,0),MATCH(CO$3,_Inf_Day,0))-INDEX(_Inf_Data,MATCH($F32,_Inf_Country,0),MATCH(CO$3-1,_Inf_Day,0))*$D$2
+INDEX(_Inf_Data,MATCH($F32,_Inf_Country,0),MATCH(CO$3-1,_Inf_Day,0))-INDEX(_Inf_Data,MATCH($F32,_Inf_Country,0),MATCH(CO$3-2,_Inf_Day,0))*$D$2
+INDEX(_Inf_Data,MATCH($F32,_Inf_Country,0),MATCH(CO$3-2,_Inf_Day,0))-INDEX(_Inf_Data,MATCH($F32,_Inf_Country,0),MATCH(CO$3-3,_Inf_Day,0))*$D$2
+INDEX(_Inf_Data,MATCH($F32,_Inf_Country,0),MATCH(CO$3-3,_Inf_Day,0))-INDEX(_Inf_Data,MATCH($F32,_Inf_Country,0),MATCH(CO$3-4,_Inf_Day,0))*$D$2
+INDEX(_Inf_Data,MATCH($F32,_Inf_Country,0),MATCH(CO$3-4,_Inf_Day,0))-INDEX(_Inf_Data,MATCH($F32,_Inf_Country,0),MATCH(CO$3-5,_Inf_Day,0))*$D$2)/5</f>
        <v>38.4</v>
      </c>
      <c r="CP32" s="80">
        <f>(INDEX(_Inf_Data,MATCH($F32,_Inf_Country,0),MATCH(CP$3,_Inf_Day,0))-INDEX(_Inf_Data,MATCH($F32,_Inf_Country,0),MATCH(CP$3-1,_Inf_Day,0))*$D$2
+INDEX(_Inf_Data,MATCH($F32,_Inf_Country,0),MATCH(CP$3-1,_Inf_Day,0))-INDEX(_Inf_Data,MATCH($F32,_Inf_Country,0),MATCH(CP$3-2,_Inf_Day,0))*$D$2
+INDEX(_Inf_Data,MATCH($F32,_Inf_Country,0),MATCH(CP$3-2,_Inf_Day,0))-INDEX(_Inf_Data,MATCH($F32,_Inf_Country,0),MATCH(CP$3-3,_Inf_Day,0))*$D$2
+INDEX(_Inf_Data,MATCH($F32,_Inf_Country,0),MATCH(CP$3-3,_Inf_Day,0))-INDEX(_Inf_Data,MATCH($F32,_Inf_Country,0),MATCH(CP$3-4,_Inf_Day,0))*$D$2
+INDEX(_Inf_Data,MATCH($F32,_Inf_Country,0),MATCH(CP$3-4,_Inf_Day,0))-INDEX(_Inf_Data,MATCH($F32,_Inf_Country,0),MATCH(CP$3-5,_Inf_Day,0))*$D$2)/5</f>
        <v>30</v>
      </c>
      <c r="CQ32" s="80">
        <f>(INDEX(_Inf_Data,MATCH($F32,_Inf_Country,0),MATCH(CQ$3,_Inf_Day,0))-INDEX(_Inf_Data,MATCH($F32,_Inf_Country,0),MATCH(CQ$3-1,_Inf_Day,0))*$D$2
+INDEX(_Inf_Data,MATCH($F32,_Inf_Country,0),MATCH(CQ$3-1,_Inf_Day,0))-INDEX(_Inf_Data,MATCH($F32,_Inf_Country,0),MATCH(CQ$3-2,_Inf_Day,0))*$D$2
+INDEX(_Inf_Data,MATCH($F32,_Inf_Country,0),MATCH(CQ$3-2,_Inf_Day,0))-INDEX(_Inf_Data,MATCH($F32,_Inf_Country,0),MATCH(CQ$3-3,_Inf_Day,0))*$D$2
+INDEX(_Inf_Data,MATCH($F32,_Inf_Country,0),MATCH(CQ$3-3,_Inf_Day,0))-INDEX(_Inf_Data,MATCH($F32,_Inf_Country,0),MATCH(CQ$3-4,_Inf_Day,0))*$D$2
+INDEX(_Inf_Data,MATCH($F32,_Inf_Country,0),MATCH(CQ$3-4,_Inf_Day,0))-INDEX(_Inf_Data,MATCH($F32,_Inf_Country,0),MATCH(CQ$3-5,_Inf_Day,0))*$D$2)/5</f>
        <v>34.799999999999997</v>
      </c>
      <c r="CR32" s="80">
        <f>(INDEX(_Inf_Data,MATCH($F32,_Inf_Country,0),MATCH(CR$3,_Inf_Day,0))-INDEX(_Inf_Data,MATCH($F32,_Inf_Country,0),MATCH(CR$3-1,_Inf_Day,0))*$D$2
+INDEX(_Inf_Data,MATCH($F32,_Inf_Country,0),MATCH(CR$3-1,_Inf_Day,0))-INDEX(_Inf_Data,MATCH($F32,_Inf_Country,0),MATCH(CR$3-2,_Inf_Day,0))*$D$2
+INDEX(_Inf_Data,MATCH($F32,_Inf_Country,0),MATCH(CR$3-2,_Inf_Day,0))-INDEX(_Inf_Data,MATCH($F32,_Inf_Country,0),MATCH(CR$3-3,_Inf_Day,0))*$D$2
+INDEX(_Inf_Data,MATCH($F32,_Inf_Country,0),MATCH(CR$3-3,_Inf_Day,0))-INDEX(_Inf_Data,MATCH($F32,_Inf_Country,0),MATCH(CR$3-4,_Inf_Day,0))*$D$2
+INDEX(_Inf_Data,MATCH($F32,_Inf_Country,0),MATCH(CR$3-4,_Inf_Day,0))-INDEX(_Inf_Data,MATCH($F32,_Inf_Country,0),MATCH(CR$3-5,_Inf_Day,0))*$D$2)/5</f>
        <v>39.799999999999997</v>
      </c>
      <c r="CS32" s="80">
        <f>(INDEX(_Inf_Data,MATCH($F32,_Inf_Country,0),MATCH(CS$3,_Inf_Day,0))-INDEX(_Inf_Data,MATCH($F32,_Inf_Country,0),MATCH(CS$3-1,_Inf_Day,0))*$D$2
+INDEX(_Inf_Data,MATCH($F32,_Inf_Country,0),MATCH(CS$3-1,_Inf_Day,0))-INDEX(_Inf_Data,MATCH($F32,_Inf_Country,0),MATCH(CS$3-2,_Inf_Day,0))*$D$2
+INDEX(_Inf_Data,MATCH($F32,_Inf_Country,0),MATCH(CS$3-2,_Inf_Day,0))-INDEX(_Inf_Data,MATCH($F32,_Inf_Country,0),MATCH(CS$3-3,_Inf_Day,0))*$D$2
+INDEX(_Inf_Data,MATCH($F32,_Inf_Country,0),MATCH(CS$3-3,_Inf_Day,0))-INDEX(_Inf_Data,MATCH($F32,_Inf_Country,0),MATCH(CS$3-4,_Inf_Day,0))*$D$2
+INDEX(_Inf_Data,MATCH($F32,_Inf_Country,0),MATCH(CS$3-4,_Inf_Day,0))-INDEX(_Inf_Data,MATCH($F32,_Inf_Country,0),MATCH(CS$3-5,_Inf_Day,0))*$D$2)/5</f>
        <v>49</v>
      </c>
      <c r="CT32" s="80">
        <f>(INDEX(_Inf_Data,MATCH($F32,_Inf_Country,0),MATCH(CT$3,_Inf_Day,0))-INDEX(_Inf_Data,MATCH($F32,_Inf_Country,0),MATCH(CT$3-1,_Inf_Day,0))*$D$2
+INDEX(_Inf_Data,MATCH($F32,_Inf_Country,0),MATCH(CT$3-1,_Inf_Day,0))-INDEX(_Inf_Data,MATCH($F32,_Inf_Country,0),MATCH(CT$3-2,_Inf_Day,0))*$D$2
+INDEX(_Inf_Data,MATCH($F32,_Inf_Country,0),MATCH(CT$3-2,_Inf_Day,0))-INDEX(_Inf_Data,MATCH($F32,_Inf_Country,0),MATCH(CT$3-3,_Inf_Day,0))*$D$2
+INDEX(_Inf_Data,MATCH($F32,_Inf_Country,0),MATCH(CT$3-3,_Inf_Day,0))-INDEX(_Inf_Data,MATCH($F32,_Inf_Country,0),MATCH(CT$3-4,_Inf_Day,0))*$D$2
+INDEX(_Inf_Data,MATCH($F32,_Inf_Country,0),MATCH(CT$3-4,_Inf_Day,0))-INDEX(_Inf_Data,MATCH($F32,_Inf_Country,0),MATCH(CT$3-5,_Inf_Day,0))*$D$2)/5</f>
        <v>48.6</v>
      </c>
      <c r="CU32" s="80">
        <f>(INDEX(_Inf_Data,MATCH($F32,_Inf_Country,0),MATCH(CU$3,_Inf_Day,0))-INDEX(_Inf_Data,MATCH($F32,_Inf_Country,0),MATCH(CU$3-1,_Inf_Day,0))*$D$2
+INDEX(_Inf_Data,MATCH($F32,_Inf_Country,0),MATCH(CU$3-1,_Inf_Day,0))-INDEX(_Inf_Data,MATCH($F32,_Inf_Country,0),MATCH(CU$3-2,_Inf_Day,0))*$D$2
+INDEX(_Inf_Data,MATCH($F32,_Inf_Country,0),MATCH(CU$3-2,_Inf_Day,0))-INDEX(_Inf_Data,MATCH($F32,_Inf_Country,0),MATCH(CU$3-3,_Inf_Day,0))*$D$2
+INDEX(_Inf_Data,MATCH($F32,_Inf_Country,0),MATCH(CU$3-3,_Inf_Day,0))-INDEX(_Inf_Data,MATCH($F32,_Inf_Country,0),MATCH(CU$3-4,_Inf_Day,0))*$D$2
+INDEX(_Inf_Data,MATCH($F32,_Inf_Country,0),MATCH(CU$3-4,_Inf_Day,0))-INDEX(_Inf_Data,MATCH($F32,_Inf_Country,0),MATCH(CU$3-5,_Inf_Day,0))*$D$2)/5</f>
        <v>37</v>
      </c>
      <c r="CV32" s="80">
        <f>(INDEX(_Inf_Data,MATCH($F32,_Inf_Country,0),MATCH(CV$3,_Inf_Day,0))-INDEX(_Inf_Data,MATCH($F32,_Inf_Country,0),MATCH(CV$3-1,_Inf_Day,0))*$D$2
+INDEX(_Inf_Data,MATCH($F32,_Inf_Country,0),MATCH(CV$3-1,_Inf_Day,0))-INDEX(_Inf_Data,MATCH($F32,_Inf_Country,0),MATCH(CV$3-2,_Inf_Day,0))*$D$2
+INDEX(_Inf_Data,MATCH($F32,_Inf_Country,0),MATCH(CV$3-2,_Inf_Day,0))-INDEX(_Inf_Data,MATCH($F32,_Inf_Country,0),MATCH(CV$3-3,_Inf_Day,0))*$D$2
+INDEX(_Inf_Data,MATCH($F32,_Inf_Country,0),MATCH(CV$3-3,_Inf_Day,0))-INDEX(_Inf_Data,MATCH($F32,_Inf_Country,0),MATCH(CV$3-4,_Inf_Day,0))*$D$2
+INDEX(_Inf_Data,MATCH($F32,_Inf_Country,0),MATCH(CV$3-4,_Inf_Day,0))-INDEX(_Inf_Data,MATCH($F32,_Inf_Country,0),MATCH(CV$3-5,_Inf_Day,0))*$D$2)/5</f>
        <v>34.799999999999997</v>
      </c>
      <c r="CW32" s="80">
        <f>(INDEX(_Inf_Data,MATCH($F32,_Inf_Country,0),MATCH(CW$3,_Inf_Day,0))-INDEX(_Inf_Data,MATCH($F32,_Inf_Country,0),MATCH(CW$3-1,_Inf_Day,0))*$D$2
+INDEX(_Inf_Data,MATCH($F32,_Inf_Country,0),MATCH(CW$3-1,_Inf_Day,0))-INDEX(_Inf_Data,MATCH($F32,_Inf_Country,0),MATCH(CW$3-2,_Inf_Day,0))*$D$2
+INDEX(_Inf_Data,MATCH($F32,_Inf_Country,0),MATCH(CW$3-2,_Inf_Day,0))-INDEX(_Inf_Data,MATCH($F32,_Inf_Country,0),MATCH(CW$3-3,_Inf_Day,0))*$D$2
+INDEX(_Inf_Data,MATCH($F32,_Inf_Country,0),MATCH(CW$3-3,_Inf_Day,0))-INDEX(_Inf_Data,MATCH($F32,_Inf_Country,0),MATCH(CW$3-4,_Inf_Day,0))*$D$2
+INDEX(_Inf_Data,MATCH($F32,_Inf_Country,0),MATCH(CW$3-4,_Inf_Day,0))-INDEX(_Inf_Data,MATCH($F32,_Inf_Country,0),MATCH(CW$3-5,_Inf_Day,0))*$D$2)/5</f>
        <v>34.799999999999997</v>
      </c>
      <c r="CX32" s="80">
        <f>(INDEX(_Inf_Data,MATCH($F32,_Inf_Country,0),MATCH(CX$3,_Inf_Day,0))-INDEX(_Inf_Data,MATCH($F32,_Inf_Country,0),MATCH(CX$3-1,_Inf_Day,0))*$D$2
+INDEX(_Inf_Data,MATCH($F32,_Inf_Country,0),MATCH(CX$3-1,_Inf_Day,0))-INDEX(_Inf_Data,MATCH($F32,_Inf_Country,0),MATCH(CX$3-2,_Inf_Day,0))*$D$2
+INDEX(_Inf_Data,MATCH($F32,_Inf_Country,0),MATCH(CX$3-2,_Inf_Day,0))-INDEX(_Inf_Data,MATCH($F32,_Inf_Country,0),MATCH(CX$3-3,_Inf_Day,0))*$D$2
+INDEX(_Inf_Data,MATCH($F32,_Inf_Country,0),MATCH(CX$3-3,_Inf_Day,0))-INDEX(_Inf_Data,MATCH($F32,_Inf_Country,0),MATCH(CX$3-4,_Inf_Day,0))*$D$2
+INDEX(_Inf_Data,MATCH($F32,_Inf_Country,0),MATCH(CX$3-4,_Inf_Day,0))-INDEX(_Inf_Data,MATCH($F32,_Inf_Country,0),MATCH(CX$3-5,_Inf_Day,0))*$D$2)/5</f>
        <v>25.6</v>
      </c>
      <c r="CY32" s="80">
        <f>(INDEX(_Inf_Data,MATCH($F32,_Inf_Country,0),MATCH(CY$3,_Inf_Day,0))-INDEX(_Inf_Data,MATCH($F32,_Inf_Country,0),MATCH(CY$3-1,_Inf_Day,0))*$D$2
+INDEX(_Inf_Data,MATCH($F32,_Inf_Country,0),MATCH(CY$3-1,_Inf_Day,0))-INDEX(_Inf_Data,MATCH($F32,_Inf_Country,0),MATCH(CY$3-2,_Inf_Day,0))*$D$2
+INDEX(_Inf_Data,MATCH($F32,_Inf_Country,0),MATCH(CY$3-2,_Inf_Day,0))-INDEX(_Inf_Data,MATCH($F32,_Inf_Country,0),MATCH(CY$3-3,_Inf_Day,0))*$D$2
+INDEX(_Inf_Data,MATCH($F32,_Inf_Country,0),MATCH(CY$3-3,_Inf_Day,0))-INDEX(_Inf_Data,MATCH($F32,_Inf_Country,0),MATCH(CY$3-4,_Inf_Day,0))*$D$2
+INDEX(_Inf_Data,MATCH($F32,_Inf_Country,0),MATCH(CY$3-4,_Inf_Day,0))-INDEX(_Inf_Data,MATCH($F32,_Inf_Country,0),MATCH(CY$3-5,_Inf_Day,0))*$D$2)/5</f>
        <v>29</v>
      </c>
      <c r="CZ32" s="80">
        <f>(INDEX(_Inf_Data,MATCH($F32,_Inf_Country,0),MATCH(CZ$3,_Inf_Day,0))-INDEX(_Inf_Data,MATCH($F32,_Inf_Country,0),MATCH(CZ$3-1,_Inf_Day,0))*$D$2
+INDEX(_Inf_Data,MATCH($F32,_Inf_Country,0),MATCH(CZ$3-1,_Inf_Day,0))-INDEX(_Inf_Data,MATCH($F32,_Inf_Country,0),MATCH(CZ$3-2,_Inf_Day,0))*$D$2
+INDEX(_Inf_Data,MATCH($F32,_Inf_Country,0),MATCH(CZ$3-2,_Inf_Day,0))-INDEX(_Inf_Data,MATCH($F32,_Inf_Country,0),MATCH(CZ$3-3,_Inf_Day,0))*$D$2
+INDEX(_Inf_Data,MATCH($F32,_Inf_Country,0),MATCH(CZ$3-3,_Inf_Day,0))-INDEX(_Inf_Data,MATCH($F32,_Inf_Country,0),MATCH(CZ$3-4,_Inf_Day,0))*$D$2
+INDEX(_Inf_Data,MATCH($F32,_Inf_Country,0),MATCH(CZ$3-4,_Inf_Day,0))-INDEX(_Inf_Data,MATCH($F32,_Inf_Country,0),MATCH(CZ$3-5,_Inf_Day,0))*$D$2)/5</f>
        <v>30.6</v>
      </c>
      <c r="DA32" s="80">
        <f>(INDEX(_Inf_Data,MATCH($F32,_Inf_Country,0),MATCH(DA$3,_Inf_Day,0))-INDEX(_Inf_Data,MATCH($F32,_Inf_Country,0),MATCH(DA$3-1,_Inf_Day,0))*$D$2
+INDEX(_Inf_Data,MATCH($F32,_Inf_Country,0),MATCH(DA$3-1,_Inf_Day,0))-INDEX(_Inf_Data,MATCH($F32,_Inf_Country,0),MATCH(DA$3-2,_Inf_Day,0))*$D$2
+INDEX(_Inf_Data,MATCH($F32,_Inf_Country,0),MATCH(DA$3-2,_Inf_Day,0))-INDEX(_Inf_Data,MATCH($F32,_Inf_Country,0),MATCH(DA$3-3,_Inf_Day,0))*$D$2
+INDEX(_Inf_Data,MATCH($F32,_Inf_Country,0),MATCH(DA$3-3,_Inf_Day,0))-INDEX(_Inf_Data,MATCH($F32,_Inf_Country,0),MATCH(DA$3-4,_Inf_Day,0))*$D$2
+INDEX(_Inf_Data,MATCH($F32,_Inf_Country,0),MATCH(DA$3-4,_Inf_Day,0))-INDEX(_Inf_Data,MATCH($F32,_Inf_Country,0),MATCH(DA$3-5,_Inf_Day,0))*$D$2)/5</f>
        <v>21</v>
      </c>
      <c r="DB32" s="80">
        <f>(INDEX(_Inf_Data,MATCH($F32,_Inf_Country,0),MATCH(DB$3,_Inf_Day,0))-INDEX(_Inf_Data,MATCH($F32,_Inf_Country,0),MATCH(DB$3-1,_Inf_Day,0))*$D$2
+INDEX(_Inf_Data,MATCH($F32,_Inf_Country,0),MATCH(DB$3-1,_Inf_Day,0))-INDEX(_Inf_Data,MATCH($F32,_Inf_Country,0),MATCH(DB$3-2,_Inf_Day,0))*$D$2
+INDEX(_Inf_Data,MATCH($F32,_Inf_Country,0),MATCH(DB$3-2,_Inf_Day,0))-INDEX(_Inf_Data,MATCH($F32,_Inf_Country,0),MATCH(DB$3-3,_Inf_Day,0))*$D$2
+INDEX(_Inf_Data,MATCH($F32,_Inf_Country,0),MATCH(DB$3-3,_Inf_Day,0))-INDEX(_Inf_Data,MATCH($F32,_Inf_Country,0),MATCH(DB$3-4,_Inf_Day,0))*$D$2
+INDEX(_Inf_Data,MATCH($F32,_Inf_Country,0),MATCH(DB$3-4,_Inf_Day,0))-INDEX(_Inf_Data,MATCH($F32,_Inf_Country,0),MATCH(DB$3-5,_Inf_Day,0))*$D$2)/5</f>
        <v>15</v>
      </c>
      <c r="DC32" s="80">
        <f>(INDEX(_Inf_Data,MATCH($F32,_Inf_Country,0),MATCH(DC$3,_Inf_Day,0))-INDEX(_Inf_Data,MATCH($F32,_Inf_Country,0),MATCH(DC$3-1,_Inf_Day,0))*$D$2
+INDEX(_Inf_Data,MATCH($F32,_Inf_Country,0),MATCH(DC$3-1,_Inf_Day,0))-INDEX(_Inf_Data,MATCH($F32,_Inf_Country,0),MATCH(DC$3-2,_Inf_Day,0))*$D$2
+INDEX(_Inf_Data,MATCH($F32,_Inf_Country,0),MATCH(DC$3-2,_Inf_Day,0))-INDEX(_Inf_Data,MATCH($F32,_Inf_Country,0),MATCH(DC$3-3,_Inf_Day,0))*$D$2
+INDEX(_Inf_Data,MATCH($F32,_Inf_Country,0),MATCH(DC$3-3,_Inf_Day,0))-INDEX(_Inf_Data,MATCH($F32,_Inf_Country,0),MATCH(DC$3-4,_Inf_Day,0))*$D$2
+INDEX(_Inf_Data,MATCH($F32,_Inf_Country,0),MATCH(DC$3-4,_Inf_Day,0))-INDEX(_Inf_Data,MATCH($F32,_Inf_Country,0),MATCH(DC$3-5,_Inf_Day,0))*$D$2)/5</f>
        <v>15.2</v>
      </c>
      <c r="DD32" s="80">
        <f>(INDEX(_Inf_Data,MATCH($F32,_Inf_Country,0),MATCH(DD$3,_Inf_Day,0))-INDEX(_Inf_Data,MATCH($F32,_Inf_Country,0),MATCH(DD$3-1,_Inf_Day,0))*$D$2
+INDEX(_Inf_Data,MATCH($F32,_Inf_Country,0),MATCH(DD$3-1,_Inf_Day,0))-INDEX(_Inf_Data,MATCH($F32,_Inf_Country,0),MATCH(DD$3-2,_Inf_Day,0))*$D$2
+INDEX(_Inf_Data,MATCH($F32,_Inf_Country,0),MATCH(DD$3-2,_Inf_Day,0))-INDEX(_Inf_Data,MATCH($F32,_Inf_Country,0),MATCH(DD$3-3,_Inf_Day,0))*$D$2
+INDEX(_Inf_Data,MATCH($F32,_Inf_Country,0),MATCH(DD$3-3,_Inf_Day,0))-INDEX(_Inf_Data,MATCH($F32,_Inf_Country,0),MATCH(DD$3-4,_Inf_Day,0))*$D$2
+INDEX(_Inf_Data,MATCH($F32,_Inf_Country,0),MATCH(DD$3-4,_Inf_Day,0))-INDEX(_Inf_Data,MATCH($F32,_Inf_Country,0),MATCH(DD$3-5,_Inf_Day,0))*$D$2)/5</f>
        <v>14.8</v>
      </c>
      <c r="DE32" s="80">
        <f>(INDEX(_Inf_Data,MATCH($F32,_Inf_Country,0),MATCH(DE$3,_Inf_Day,0))-INDEX(_Inf_Data,MATCH($F32,_Inf_Country,0),MATCH(DE$3-1,_Inf_Day,0))*$D$2
+INDEX(_Inf_Data,MATCH($F32,_Inf_Country,0),MATCH(DE$3-1,_Inf_Day,0))-INDEX(_Inf_Data,MATCH($F32,_Inf_Country,0),MATCH(DE$3-2,_Inf_Day,0))*$D$2
+INDEX(_Inf_Data,MATCH($F32,_Inf_Country,0),MATCH(DE$3-2,_Inf_Day,0))-INDEX(_Inf_Data,MATCH($F32,_Inf_Country,0),MATCH(DE$3-3,_Inf_Day,0))*$D$2
+INDEX(_Inf_Data,MATCH($F32,_Inf_Country,0),MATCH(DE$3-3,_Inf_Day,0))-INDEX(_Inf_Data,MATCH($F32,_Inf_Country,0),MATCH(DE$3-4,_Inf_Day,0))*$D$2
+INDEX(_Inf_Data,MATCH($F32,_Inf_Country,0),MATCH(DE$3-4,_Inf_Day,0))-INDEX(_Inf_Data,MATCH($F32,_Inf_Country,0),MATCH(DE$3-5,_Inf_Day,0))*$D$2)/5</f>
        <v>14.6</v>
      </c>
      <c r="DF32" s="80">
        <f>(INDEX(_Inf_Data,MATCH($F32,_Inf_Country,0),MATCH(DF$3,_Inf_Day,0))-INDEX(_Inf_Data,MATCH($F32,_Inf_Country,0),MATCH(DF$3-1,_Inf_Day,0))*$D$2
+INDEX(_Inf_Data,MATCH($F32,_Inf_Country,0),MATCH(DF$3-1,_Inf_Day,0))-INDEX(_Inf_Data,MATCH($F32,_Inf_Country,0),MATCH(DF$3-2,_Inf_Day,0))*$D$2
+INDEX(_Inf_Data,MATCH($F32,_Inf_Country,0),MATCH(DF$3-2,_Inf_Day,0))-INDEX(_Inf_Data,MATCH($F32,_Inf_Country,0),MATCH(DF$3-3,_Inf_Day,0))*$D$2
+INDEX(_Inf_Data,MATCH($F32,_Inf_Country,0),MATCH(DF$3-3,_Inf_Day,0))-INDEX(_Inf_Data,MATCH($F32,_Inf_Country,0),MATCH(DF$3-4,_Inf_Day,0))*$D$2
+INDEX(_Inf_Data,MATCH($F32,_Inf_Country,0),MATCH(DF$3-4,_Inf_Day,0))-INDEX(_Inf_Data,MATCH($F32,_Inf_Country,0),MATCH(DF$3-5,_Inf_Day,0))*$D$2)/5</f>
        <v>15.8</v>
      </c>
      <c r="DG32" s="80">
        <f>(INDEX(_Inf_Data,MATCH($F32,_Inf_Country,0),MATCH(DG$3,_Inf_Day,0))-INDEX(_Inf_Data,MATCH($F32,_Inf_Country,0),MATCH(DG$3-1,_Inf_Day,0))*$D$2
+INDEX(_Inf_Data,MATCH($F32,_Inf_Country,0),MATCH(DG$3-1,_Inf_Day,0))-INDEX(_Inf_Data,MATCH($F32,_Inf_Country,0),MATCH(DG$3-2,_Inf_Day,0))*$D$2
+INDEX(_Inf_Data,MATCH($F32,_Inf_Country,0),MATCH(DG$3-2,_Inf_Day,0))-INDEX(_Inf_Data,MATCH($F32,_Inf_Country,0),MATCH(DG$3-3,_Inf_Day,0))*$D$2
+INDEX(_Inf_Data,MATCH($F32,_Inf_Country,0),MATCH(DG$3-3,_Inf_Day,0))-INDEX(_Inf_Data,MATCH($F32,_Inf_Country,0),MATCH(DG$3-4,_Inf_Day,0))*$D$2
+INDEX(_Inf_Data,MATCH($F32,_Inf_Country,0),MATCH(DG$3-4,_Inf_Day,0))-INDEX(_Inf_Data,MATCH($F32,_Inf_Country,0),MATCH(DG$3-5,_Inf_Day,0))*$D$2)/5</f>
        <v>16.600000000000001</v>
      </c>
      <c r="DH32" s="80">
        <f>(INDEX(_Inf_Data,MATCH($F32,_Inf_Country,0),MATCH(DH$3,_Inf_Day,0))-INDEX(_Inf_Data,MATCH($F32,_Inf_Country,0),MATCH(DH$3-1,_Inf_Day,0))*$D$2
+INDEX(_Inf_Data,MATCH($F32,_Inf_Country,0),MATCH(DH$3-1,_Inf_Day,0))-INDEX(_Inf_Data,MATCH($F32,_Inf_Country,0),MATCH(DH$3-2,_Inf_Day,0))*$D$2
+INDEX(_Inf_Data,MATCH($F32,_Inf_Country,0),MATCH(DH$3-2,_Inf_Day,0))-INDEX(_Inf_Data,MATCH($F32,_Inf_Country,0),MATCH(DH$3-3,_Inf_Day,0))*$D$2
+INDEX(_Inf_Data,MATCH($F32,_Inf_Country,0),MATCH(DH$3-3,_Inf_Day,0))-INDEX(_Inf_Data,MATCH($F32,_Inf_Country,0),MATCH(DH$3-4,_Inf_Day,0))*$D$2
+INDEX(_Inf_Data,MATCH($F32,_Inf_Country,0),MATCH(DH$3-4,_Inf_Day,0))-INDEX(_Inf_Data,MATCH($F32,_Inf_Country,0),MATCH(DH$3-5,_Inf_Day,0))*$D$2)/5</f>
        <v>16.600000000000001</v>
      </c>
      <c r="DI32" s="80">
        <f>(INDEX(_Inf_Data,MATCH($F32,_Inf_Country,0),MATCH(DI$3,_Inf_Day,0))-INDEX(_Inf_Data,MATCH($F32,_Inf_Country,0),MATCH(DI$3-1,_Inf_Day,0))*$D$2
+INDEX(_Inf_Data,MATCH($F32,_Inf_Country,0),MATCH(DI$3-1,_Inf_Day,0))-INDEX(_Inf_Data,MATCH($F32,_Inf_Country,0),MATCH(DI$3-2,_Inf_Day,0))*$D$2
+INDEX(_Inf_Data,MATCH($F32,_Inf_Country,0),MATCH(DI$3-2,_Inf_Day,0))-INDEX(_Inf_Data,MATCH($F32,_Inf_Country,0),MATCH(DI$3-3,_Inf_Day,0))*$D$2
+INDEX(_Inf_Data,MATCH($F32,_Inf_Country,0),MATCH(DI$3-3,_Inf_Day,0))-INDEX(_Inf_Data,MATCH($F32,_Inf_Country,0),MATCH(DI$3-4,_Inf_Day,0))*$D$2
+INDEX(_Inf_Data,MATCH($F32,_Inf_Country,0),MATCH(DI$3-4,_Inf_Day,0))-INDEX(_Inf_Data,MATCH($F32,_Inf_Country,0),MATCH(DI$3-5,_Inf_Day,0))*$D$2)/5</f>
        <v>11.8</v>
      </c>
      <c r="DJ32" s="80">
        <f>(INDEX(_Inf_Data,MATCH($F32,_Inf_Country,0),MATCH(DJ$3,_Inf_Day,0))-INDEX(_Inf_Data,MATCH($F32,_Inf_Country,0),MATCH(DJ$3-1,_Inf_Day,0))*$D$2
+INDEX(_Inf_Data,MATCH($F32,_Inf_Country,0),MATCH(DJ$3-1,_Inf_Day,0))-INDEX(_Inf_Data,MATCH($F32,_Inf_Country,0),MATCH(DJ$3-2,_Inf_Day,0))*$D$2
+INDEX(_Inf_Data,MATCH($F32,_Inf_Country,0),MATCH(DJ$3-2,_Inf_Day,0))-INDEX(_Inf_Data,MATCH($F32,_Inf_Country,0),MATCH(DJ$3-3,_Inf_Day,0))*$D$2
+INDEX(_Inf_Data,MATCH($F32,_Inf_Country,0),MATCH(DJ$3-3,_Inf_Day,0))-INDEX(_Inf_Data,MATCH($F32,_Inf_Country,0),MATCH(DJ$3-4,_Inf_Day,0))*$D$2
+INDEX(_Inf_Data,MATCH($F32,_Inf_Country,0),MATCH(DJ$3-4,_Inf_Day,0))-INDEX(_Inf_Data,MATCH($F32,_Inf_Country,0),MATCH(DJ$3-5,_Inf_Day,0))*$D$2)/5</f>
        <v>11.2</v>
      </c>
      <c r="DK32" s="80">
        <f>(INDEX(_Inf_Data,MATCH($F32,_Inf_Country,0),MATCH(DK$3,_Inf_Day,0))-INDEX(_Inf_Data,MATCH($F32,_Inf_Country,0),MATCH(DK$3-1,_Inf_Day,0))*$D$2
+INDEX(_Inf_Data,MATCH($F32,_Inf_Country,0),MATCH(DK$3-1,_Inf_Day,0))-INDEX(_Inf_Data,MATCH($F32,_Inf_Country,0),MATCH(DK$3-2,_Inf_Day,0))*$D$2
+INDEX(_Inf_Data,MATCH($F32,_Inf_Country,0),MATCH(DK$3-2,_Inf_Day,0))-INDEX(_Inf_Data,MATCH($F32,_Inf_Country,0),MATCH(DK$3-3,_Inf_Day,0))*$D$2
+INDEX(_Inf_Data,MATCH($F32,_Inf_Country,0),MATCH(DK$3-3,_Inf_Day,0))-INDEX(_Inf_Data,MATCH($F32,_Inf_Country,0),MATCH(DK$3-4,_Inf_Day,0))*$D$2
+INDEX(_Inf_Data,MATCH($F32,_Inf_Country,0),MATCH(DK$3-4,_Inf_Day,0))-INDEX(_Inf_Data,MATCH($F32,_Inf_Country,0),MATCH(DK$3-5,_Inf_Day,0))*$D$2)/5</f>
        <v>9.8000000000000007</v>
      </c>
      <c r="DL32" s="80">
        <f>(INDEX(_Inf_Data,MATCH($F32,_Inf_Country,0),MATCH(DL$3,_Inf_Day,0))-INDEX(_Inf_Data,MATCH($F32,_Inf_Country,0),MATCH(DL$3-1,_Inf_Day,0))*$D$2
+INDEX(_Inf_Data,MATCH($F32,_Inf_Country,0),MATCH(DL$3-1,_Inf_Day,0))-INDEX(_Inf_Data,MATCH($F32,_Inf_Country,0),MATCH(DL$3-2,_Inf_Day,0))*$D$2
+INDEX(_Inf_Data,MATCH($F32,_Inf_Country,0),MATCH(DL$3-2,_Inf_Day,0))-INDEX(_Inf_Data,MATCH($F32,_Inf_Country,0),MATCH(DL$3-3,_Inf_Day,0))*$D$2
+INDEX(_Inf_Data,MATCH($F32,_Inf_Country,0),MATCH(DL$3-3,_Inf_Day,0))-INDEX(_Inf_Data,MATCH($F32,_Inf_Country,0),MATCH(DL$3-4,_Inf_Day,0))*$D$2
+INDEX(_Inf_Data,MATCH($F32,_Inf_Country,0),MATCH(DL$3-4,_Inf_Day,0))-INDEX(_Inf_Data,MATCH($F32,_Inf_Country,0),MATCH(DL$3-5,_Inf_Day,0))*$D$2)/5</f>
        <v>9.4</v>
      </c>
      <c r="DM32" s="80">
        <f>(INDEX(_Inf_Data,MATCH($F32,_Inf_Country,0),MATCH(DM$3,_Inf_Day,0))-INDEX(_Inf_Data,MATCH($F32,_Inf_Country,0),MATCH(DM$3-1,_Inf_Day,0))*$D$2
+INDEX(_Inf_Data,MATCH($F32,_Inf_Country,0),MATCH(DM$3-1,_Inf_Day,0))-INDEX(_Inf_Data,MATCH($F32,_Inf_Country,0),MATCH(DM$3-2,_Inf_Day,0))*$D$2
+INDEX(_Inf_Data,MATCH($F32,_Inf_Country,0),MATCH(DM$3-2,_Inf_Day,0))-INDEX(_Inf_Data,MATCH($F32,_Inf_Country,0),MATCH(DM$3-3,_Inf_Day,0))*$D$2
+INDEX(_Inf_Data,MATCH($F32,_Inf_Country,0),MATCH(DM$3-3,_Inf_Day,0))-INDEX(_Inf_Data,MATCH($F32,_Inf_Country,0),MATCH(DM$3-4,_Inf_Day,0))*$D$2
+INDEX(_Inf_Data,MATCH($F32,_Inf_Country,0),MATCH(DM$3-4,_Inf_Day,0))-INDEX(_Inf_Data,MATCH($F32,_Inf_Country,0),MATCH(DM$3-5,_Inf_Day,0))*$D$2)/5</f>
        <v>9.4</v>
      </c>
      <c r="DN32" s="80">
        <f>(INDEX(_Inf_Data,MATCH($F32,_Inf_Country,0),MATCH(DN$3,_Inf_Day,0))-INDEX(_Inf_Data,MATCH($F32,_Inf_Country,0),MATCH(DN$3-1,_Inf_Day,0))*$D$2
+INDEX(_Inf_Data,MATCH($F32,_Inf_Country,0),MATCH(DN$3-1,_Inf_Day,0))-INDEX(_Inf_Data,MATCH($F32,_Inf_Country,0),MATCH(DN$3-2,_Inf_Day,0))*$D$2
+INDEX(_Inf_Data,MATCH($F32,_Inf_Country,0),MATCH(DN$3-2,_Inf_Day,0))-INDEX(_Inf_Data,MATCH($F32,_Inf_Country,0),MATCH(DN$3-3,_Inf_Day,0))*$D$2
+INDEX(_Inf_Data,MATCH($F32,_Inf_Country,0),MATCH(DN$3-3,_Inf_Day,0))-INDEX(_Inf_Data,MATCH($F32,_Inf_Country,0),MATCH(DN$3-4,_Inf_Day,0))*$D$2
+INDEX(_Inf_Data,MATCH($F32,_Inf_Country,0),MATCH(DN$3-4,_Inf_Day,0))-INDEX(_Inf_Data,MATCH($F32,_Inf_Country,0),MATCH(DN$3-5,_Inf_Day,0))*$D$2)/5</f>
        <v>9.8000000000000007</v>
      </c>
      <c r="DO32" s="80">
        <f>(INDEX(_Inf_Data,MATCH($F32,_Inf_Country,0),MATCH(DO$3,_Inf_Day,0))-INDEX(_Inf_Data,MATCH($F32,_Inf_Country,0),MATCH(DO$3-1,_Inf_Day,0))*$D$2
+INDEX(_Inf_Data,MATCH($F32,_Inf_Country,0),MATCH(DO$3-1,_Inf_Day,0))-INDEX(_Inf_Data,MATCH($F32,_Inf_Country,0),MATCH(DO$3-2,_Inf_Day,0))*$D$2
+INDEX(_Inf_Data,MATCH($F32,_Inf_Country,0),MATCH(DO$3-2,_Inf_Day,0))-INDEX(_Inf_Data,MATCH($F32,_Inf_Country,0),MATCH(DO$3-3,_Inf_Day,0))*$D$2
+INDEX(_Inf_Data,MATCH($F32,_Inf_Country,0),MATCH(DO$3-3,_Inf_Day,0))-INDEX(_Inf_Data,MATCH($F32,_Inf_Country,0),MATCH(DO$3-4,_Inf_Day,0))*$D$2
+INDEX(_Inf_Data,MATCH($F32,_Inf_Country,0),MATCH(DO$3-4,_Inf_Day,0))-INDEX(_Inf_Data,MATCH($F32,_Inf_Country,0),MATCH(DO$3-5,_Inf_Day,0))*$D$2)/5</f>
        <v>9.1999999999999993</v>
      </c>
      <c r="DP32" s="80">
        <f>(INDEX(_Inf_Data,MATCH($F32,_Inf_Country,0),MATCH(DP$3,_Inf_Day,0))-INDEX(_Inf_Data,MATCH($F32,_Inf_Country,0),MATCH(DP$3-1,_Inf_Day,0))*$D$2
+INDEX(_Inf_Data,MATCH($F32,_Inf_Country,0),MATCH(DP$3-1,_Inf_Day,0))-INDEX(_Inf_Data,MATCH($F32,_Inf_Country,0),MATCH(DP$3-2,_Inf_Day,0))*$D$2
+INDEX(_Inf_Data,MATCH($F32,_Inf_Country,0),MATCH(DP$3-2,_Inf_Day,0))-INDEX(_Inf_Data,MATCH($F32,_Inf_Country,0),MATCH(DP$3-3,_Inf_Day,0))*$D$2
+INDEX(_Inf_Data,MATCH($F32,_Inf_Country,0),MATCH(DP$3-3,_Inf_Day,0))-INDEX(_Inf_Data,MATCH($F32,_Inf_Country,0),MATCH(DP$3-4,_Inf_Day,0))*$D$2
+INDEX(_Inf_Data,MATCH($F32,_Inf_Country,0),MATCH(DP$3-4,_Inf_Day,0))-INDEX(_Inf_Data,MATCH($F32,_Inf_Country,0),MATCH(DP$3-5,_Inf_Day,0))*$D$2)/5</f>
        <v>7.4</v>
      </c>
      <c r="DQ32" s="80">
        <f>(INDEX(_Inf_Data,MATCH($F32,_Inf_Country,0),MATCH(DQ$3,_Inf_Day,0))-INDEX(_Inf_Data,MATCH($F32,_Inf_Country,0),MATCH(DQ$3-1,_Inf_Day,0))*$D$2
+INDEX(_Inf_Data,MATCH($F32,_Inf_Country,0),MATCH(DQ$3-1,_Inf_Day,0))-INDEX(_Inf_Data,MATCH($F32,_Inf_Country,0),MATCH(DQ$3-2,_Inf_Day,0))*$D$2
+INDEX(_Inf_Data,MATCH($F32,_Inf_Country,0),MATCH(DQ$3-2,_Inf_Day,0))-INDEX(_Inf_Data,MATCH($F32,_Inf_Country,0),MATCH(DQ$3-3,_Inf_Day,0))*$D$2
+INDEX(_Inf_Data,MATCH($F32,_Inf_Country,0),MATCH(DQ$3-3,_Inf_Day,0))-INDEX(_Inf_Data,MATCH($F32,_Inf_Country,0),MATCH(DQ$3-4,_Inf_Day,0))*$D$2
+INDEX(_Inf_Data,MATCH($F32,_Inf_Country,0),MATCH(DQ$3-4,_Inf_Day,0))-INDEX(_Inf_Data,MATCH($F32,_Inf_Country,0),MATCH(DQ$3-5,_Inf_Day,0))*$D$2)/5</f>
        <v>7</v>
      </c>
      <c r="DR32" s="80">
        <f>(INDEX(_Inf_Data,MATCH($F32,_Inf_Country,0),MATCH(DR$3,_Inf_Day,0))-INDEX(_Inf_Data,MATCH($F32,_Inf_Country,0),MATCH(DR$3-1,_Inf_Day,0))*$D$2
+INDEX(_Inf_Data,MATCH($F32,_Inf_Country,0),MATCH(DR$3-1,_Inf_Day,0))-INDEX(_Inf_Data,MATCH($F32,_Inf_Country,0),MATCH(DR$3-2,_Inf_Day,0))*$D$2
+INDEX(_Inf_Data,MATCH($F32,_Inf_Country,0),MATCH(DR$3-2,_Inf_Day,0))-INDEX(_Inf_Data,MATCH($F32,_Inf_Country,0),MATCH(DR$3-3,_Inf_Day,0))*$D$2
+INDEX(_Inf_Data,MATCH($F32,_Inf_Country,0),MATCH(DR$3-3,_Inf_Day,0))-INDEX(_Inf_Data,MATCH($F32,_Inf_Country,0),MATCH(DR$3-4,_Inf_Day,0))*$D$2
+INDEX(_Inf_Data,MATCH($F32,_Inf_Country,0),MATCH(DR$3-4,_Inf_Day,0))-INDEX(_Inf_Data,MATCH($F32,_Inf_Country,0),MATCH(DR$3-5,_Inf_Day,0))*$D$2)/5</f>
        <v>6.6</v>
      </c>
      <c r="DS32" s="80">
        <f>(INDEX(_Inf_Data,MATCH($F32,_Inf_Country,0),MATCH(DS$3,_Inf_Day,0))-INDEX(_Inf_Data,MATCH($F32,_Inf_Country,0),MATCH(DS$3-1,_Inf_Day,0))*$D$2
+INDEX(_Inf_Data,MATCH($F32,_Inf_Country,0),MATCH(DS$3-1,_Inf_Day,0))-INDEX(_Inf_Data,MATCH($F32,_Inf_Country,0),MATCH(DS$3-2,_Inf_Day,0))*$D$2
+INDEX(_Inf_Data,MATCH($F32,_Inf_Country,0),MATCH(DS$3-2,_Inf_Day,0))-INDEX(_Inf_Data,MATCH($F32,_Inf_Country,0),MATCH(DS$3-3,_Inf_Day,0))*$D$2
+INDEX(_Inf_Data,MATCH($F32,_Inf_Country,0),MATCH(DS$3-3,_Inf_Day,0))-INDEX(_Inf_Data,MATCH($F32,_Inf_Country,0),MATCH(DS$3-4,_Inf_Day,0))*$D$2
+INDEX(_Inf_Data,MATCH($F32,_Inf_Country,0),MATCH(DS$3-4,_Inf_Day,0))-INDEX(_Inf_Data,MATCH($F32,_Inf_Country,0),MATCH(DS$3-5,_Inf_Day,0))*$D$2)/5</f>
        <v>7.6</v>
      </c>
      <c r="DT32" s="80">
        <f>(INDEX(_Inf_Data,MATCH($F32,_Inf_Country,0),MATCH(DT$3,_Inf_Day,0))-INDEX(_Inf_Data,MATCH($F32,_Inf_Country,0),MATCH(DT$3-1,_Inf_Day,0))*$D$2
+INDEX(_Inf_Data,MATCH($F32,_Inf_Country,0),MATCH(DT$3-1,_Inf_Day,0))-INDEX(_Inf_Data,MATCH($F32,_Inf_Country,0),MATCH(DT$3-2,_Inf_Day,0))*$D$2
+INDEX(_Inf_Data,MATCH($F32,_Inf_Country,0),MATCH(DT$3-2,_Inf_Day,0))-INDEX(_Inf_Data,MATCH($F32,_Inf_Country,0),MATCH(DT$3-3,_Inf_Day,0))*$D$2
+INDEX(_Inf_Data,MATCH($F32,_Inf_Country,0),MATCH(DT$3-3,_Inf_Day,0))-INDEX(_Inf_Data,MATCH($F32,_Inf_Country,0),MATCH(DT$3-4,_Inf_Day,0))*$D$2
+INDEX(_Inf_Data,MATCH($F32,_Inf_Country,0),MATCH(DT$3-4,_Inf_Day,0))-INDEX(_Inf_Data,MATCH($F32,_Inf_Country,0),MATCH(DT$3-5,_Inf_Day,0))*$D$2)/5</f>
        <v>7.4</v>
      </c>
      <c r="DU32" s="80">
        <f>(INDEX(_Inf_Data,MATCH($F32,_Inf_Country,0),MATCH(DU$3,_Inf_Day,0))-INDEX(_Inf_Data,MATCH($F32,_Inf_Country,0),MATCH(DU$3-1,_Inf_Day,0))*$D$2
+INDEX(_Inf_Data,MATCH($F32,_Inf_Country,0),MATCH(DU$3-1,_Inf_Day,0))-INDEX(_Inf_Data,MATCH($F32,_Inf_Country,0),MATCH(DU$3-2,_Inf_Day,0))*$D$2
+INDEX(_Inf_Data,MATCH($F32,_Inf_Country,0),MATCH(DU$3-2,_Inf_Day,0))-INDEX(_Inf_Data,MATCH($F32,_Inf_Country,0),MATCH(DU$3-3,_Inf_Day,0))*$D$2
+INDEX(_Inf_Data,MATCH($F32,_Inf_Country,0),MATCH(DU$3-3,_Inf_Day,0))-INDEX(_Inf_Data,MATCH($F32,_Inf_Country,0),MATCH(DU$3-4,_Inf_Day,0))*$D$2
+INDEX(_Inf_Data,MATCH($F32,_Inf_Country,0),MATCH(DU$3-4,_Inf_Day,0))-INDEX(_Inf_Data,MATCH($F32,_Inf_Country,0),MATCH(DU$3-5,_Inf_Day,0))*$D$2)/5</f>
        <v>8.4</v>
      </c>
      <c r="DV32" s="80">
        <f>(INDEX(_Inf_Data,MATCH($F32,_Inf_Country,0),MATCH(DV$3,_Inf_Day,0))-INDEX(_Inf_Data,MATCH($F32,_Inf_Country,0),MATCH(DV$3-1,_Inf_Day,0))*$D$2
+INDEX(_Inf_Data,MATCH($F32,_Inf_Country,0),MATCH(DV$3-1,_Inf_Day,0))-INDEX(_Inf_Data,MATCH($F32,_Inf_Country,0),MATCH(DV$3-2,_Inf_Day,0))*$D$2
+INDEX(_Inf_Data,MATCH($F32,_Inf_Country,0),MATCH(DV$3-2,_Inf_Day,0))-INDEX(_Inf_Data,MATCH($F32,_Inf_Country,0),MATCH(DV$3-3,_Inf_Day,0))*$D$2
+INDEX(_Inf_Data,MATCH($F32,_Inf_Country,0),MATCH(DV$3-3,_Inf_Day,0))-INDEX(_Inf_Data,MATCH($F32,_Inf_Country,0),MATCH(DV$3-4,_Inf_Day,0))*$D$2
+INDEX(_Inf_Data,MATCH($F32,_Inf_Country,0),MATCH(DV$3-4,_Inf_Day,0))-INDEX(_Inf_Data,MATCH($F32,_Inf_Country,0),MATCH(DV$3-5,_Inf_Day,0))*$D$2)/5</f>
        <v>10.199999999999999</v>
      </c>
      <c r="DW32" s="80">
        <f>(INDEX(_Inf_Data,MATCH($F32,_Inf_Country,0),MATCH(DW$3,_Inf_Day,0))-INDEX(_Inf_Data,MATCH($F32,_Inf_Country,0),MATCH(DW$3-1,_Inf_Day,0))*$D$2
+INDEX(_Inf_Data,MATCH($F32,_Inf_Country,0),MATCH(DW$3-1,_Inf_Day,0))-INDEX(_Inf_Data,MATCH($F32,_Inf_Country,0),MATCH(DW$3-2,_Inf_Day,0))*$D$2
+INDEX(_Inf_Data,MATCH($F32,_Inf_Country,0),MATCH(DW$3-2,_Inf_Day,0))-INDEX(_Inf_Data,MATCH($F32,_Inf_Country,0),MATCH(DW$3-3,_Inf_Day,0))*$D$2
+INDEX(_Inf_Data,MATCH($F32,_Inf_Country,0),MATCH(DW$3-3,_Inf_Day,0))-INDEX(_Inf_Data,MATCH($F32,_Inf_Country,0),MATCH(DW$3-4,_Inf_Day,0))*$D$2
+INDEX(_Inf_Data,MATCH($F32,_Inf_Country,0),MATCH(DW$3-4,_Inf_Day,0))-INDEX(_Inf_Data,MATCH($F32,_Inf_Country,0),MATCH(DW$3-5,_Inf_Day,0))*$D$2)/5</f>
        <v>8.6</v>
      </c>
      <c r="DX32" s="80">
        <f>(INDEX(_Inf_Data,MATCH($F32,_Inf_Country,0),MATCH(DX$3,_Inf_Day,0))-INDEX(_Inf_Data,MATCH($F32,_Inf_Country,0),MATCH(DX$3-1,_Inf_Day,0))*$D$2
+INDEX(_Inf_Data,MATCH($F32,_Inf_Country,0),MATCH(DX$3-1,_Inf_Day,0))-INDEX(_Inf_Data,MATCH($F32,_Inf_Country,0),MATCH(DX$3-2,_Inf_Day,0))*$D$2
+INDEX(_Inf_Data,MATCH($F32,_Inf_Country,0),MATCH(DX$3-2,_Inf_Day,0))-INDEX(_Inf_Data,MATCH($F32,_Inf_Country,0),MATCH(DX$3-3,_Inf_Day,0))*$D$2
+INDEX(_Inf_Data,MATCH($F32,_Inf_Country,0),MATCH(DX$3-3,_Inf_Day,0))-INDEX(_Inf_Data,MATCH($F32,_Inf_Country,0),MATCH(DX$3-4,_Inf_Day,0))*$D$2
+INDEX(_Inf_Data,MATCH($F32,_Inf_Country,0),MATCH(DX$3-4,_Inf_Day,0))-INDEX(_Inf_Data,MATCH($F32,_Inf_Country,0),MATCH(DX$3-5,_Inf_Day,0))*$D$2)/5</f>
        <v>8.6</v>
      </c>
      <c r="DY32" s="80">
        <f>(INDEX(_Inf_Data,MATCH($F32,_Inf_Country,0),MATCH(DY$3,_Inf_Day,0))-INDEX(_Inf_Data,MATCH($F32,_Inf_Country,0),MATCH(DY$3-1,_Inf_Day,0))*$D$2
+INDEX(_Inf_Data,MATCH($F32,_Inf_Country,0),MATCH(DY$3-1,_Inf_Day,0))-INDEX(_Inf_Data,MATCH($F32,_Inf_Country,0),MATCH(DY$3-2,_Inf_Day,0))*$D$2
+INDEX(_Inf_Data,MATCH($F32,_Inf_Country,0),MATCH(DY$3-2,_Inf_Day,0))-INDEX(_Inf_Data,MATCH($F32,_Inf_Country,0),MATCH(DY$3-3,_Inf_Day,0))*$D$2
+INDEX(_Inf_Data,MATCH($F32,_Inf_Country,0),MATCH(DY$3-3,_Inf_Day,0))-INDEX(_Inf_Data,MATCH($F32,_Inf_Country,0),MATCH(DY$3-4,_Inf_Day,0))*$D$2
+INDEX(_Inf_Data,MATCH($F32,_Inf_Country,0),MATCH(DY$3-4,_Inf_Day,0))-INDEX(_Inf_Data,MATCH($F32,_Inf_Country,0),MATCH(DY$3-5,_Inf_Day,0))*$D$2)/5</f>
        <v>9.6</v>
      </c>
      <c r="DZ32" s="80">
        <f>(INDEX(_Inf_Data,MATCH($F32,_Inf_Country,0),MATCH(DZ$3,_Inf_Day,0))-INDEX(_Inf_Data,MATCH($F32,_Inf_Country,0),MATCH(DZ$3-1,_Inf_Day,0))*$D$2
+INDEX(_Inf_Data,MATCH($F32,_Inf_Country,0),MATCH(DZ$3-1,_Inf_Day,0))-INDEX(_Inf_Data,MATCH($F32,_Inf_Country,0),MATCH(DZ$3-2,_Inf_Day,0))*$D$2
+INDEX(_Inf_Data,MATCH($F32,_Inf_Country,0),MATCH(DZ$3-2,_Inf_Day,0))-INDEX(_Inf_Data,MATCH($F32,_Inf_Country,0),MATCH(DZ$3-3,_Inf_Day,0))*$D$2
+INDEX(_Inf_Data,MATCH($F32,_Inf_Country,0),MATCH(DZ$3-3,_Inf_Day,0))-INDEX(_Inf_Data,MATCH($F32,_Inf_Country,0),MATCH(DZ$3-4,_Inf_Day,0))*$D$2
+INDEX(_Inf_Data,MATCH($F32,_Inf_Country,0),MATCH(DZ$3-4,_Inf_Day,0))-INDEX(_Inf_Data,MATCH($F32,_Inf_Country,0),MATCH(DZ$3-5,_Inf_Day,0))*$D$2)/5</f>
        <v>10</v>
      </c>
      <c r="EA32" s="80">
        <f>(INDEX(_Inf_Data,MATCH($F32,_Inf_Country,0),MATCH(EA$3,_Inf_Day,0))-INDEX(_Inf_Data,MATCH($F32,_Inf_Country,0),MATCH(EA$3-1,_Inf_Day,0))*$D$2
+INDEX(_Inf_Data,MATCH($F32,_Inf_Country,0),MATCH(EA$3-1,_Inf_Day,0))-INDEX(_Inf_Data,MATCH($F32,_Inf_Country,0),MATCH(EA$3-2,_Inf_Day,0))*$D$2
+INDEX(_Inf_Data,MATCH($F32,_Inf_Country,0),MATCH(EA$3-2,_Inf_Day,0))-INDEX(_Inf_Data,MATCH($F32,_Inf_Country,0),MATCH(EA$3-3,_Inf_Day,0))*$D$2
+INDEX(_Inf_Data,MATCH($F32,_Inf_Country,0),MATCH(EA$3-3,_Inf_Day,0))-INDEX(_Inf_Data,MATCH($F32,_Inf_Country,0),MATCH(EA$3-4,_Inf_Day,0))*$D$2
+INDEX(_Inf_Data,MATCH($F32,_Inf_Country,0),MATCH(EA$3-4,_Inf_Day,0))-INDEX(_Inf_Data,MATCH($F32,_Inf_Country,0),MATCH(EA$3-5,_Inf_Day,0))*$D$2)/5</f>
        <v>7.2</v>
      </c>
      <c r="EB32" s="80">
        <f>(INDEX(_Inf_Data,MATCH($F32,_Inf_Country,0),MATCH(EB$3,_Inf_Day,0))-INDEX(_Inf_Data,MATCH($F32,_Inf_Country,0),MATCH(EB$3-1,_Inf_Day,0))*$D$2
+INDEX(_Inf_Data,MATCH($F32,_Inf_Country,0),MATCH(EB$3-1,_Inf_Day,0))-INDEX(_Inf_Data,MATCH($F32,_Inf_Country,0),MATCH(EB$3-2,_Inf_Day,0))*$D$2
+INDEX(_Inf_Data,MATCH($F32,_Inf_Country,0),MATCH(EB$3-2,_Inf_Day,0))-INDEX(_Inf_Data,MATCH($F32,_Inf_Country,0),MATCH(EB$3-3,_Inf_Day,0))*$D$2
+INDEX(_Inf_Data,MATCH($F32,_Inf_Country,0),MATCH(EB$3-3,_Inf_Day,0))-INDEX(_Inf_Data,MATCH($F32,_Inf_Country,0),MATCH(EB$3-4,_Inf_Day,0))*$D$2
+INDEX(_Inf_Data,MATCH($F32,_Inf_Country,0),MATCH(EB$3-4,_Inf_Day,0))-INDEX(_Inf_Data,MATCH($F32,_Inf_Country,0),MATCH(EB$3-5,_Inf_Day,0))*$D$2)/5</f>
        <v>8.6</v>
      </c>
      <c r="EC32" s="80">
        <f>(INDEX(_Inf_Data,MATCH($F32,_Inf_Country,0),MATCH(EC$3,_Inf_Day,0))-INDEX(_Inf_Data,MATCH($F32,_Inf_Country,0),MATCH(EC$3-1,_Inf_Day,0))*$D$2
+INDEX(_Inf_Data,MATCH($F32,_Inf_Country,0),MATCH(EC$3-1,_Inf_Day,0))-INDEX(_Inf_Data,MATCH($F32,_Inf_Country,0),MATCH(EC$3-2,_Inf_Day,0))*$D$2
+INDEX(_Inf_Data,MATCH($F32,_Inf_Country,0),MATCH(EC$3-2,_Inf_Day,0))-INDEX(_Inf_Data,MATCH($F32,_Inf_Country,0),MATCH(EC$3-3,_Inf_Day,0))*$D$2
+INDEX(_Inf_Data,MATCH($F32,_Inf_Country,0),MATCH(EC$3-3,_Inf_Day,0))-INDEX(_Inf_Data,MATCH($F32,_Inf_Country,0),MATCH(EC$3-4,_Inf_Day,0))*$D$2
+INDEX(_Inf_Data,MATCH($F32,_Inf_Country,0),MATCH(EC$3-4,_Inf_Day,0))-INDEX(_Inf_Data,MATCH($F32,_Inf_Country,0),MATCH(EC$3-5,_Inf_Day,0))*$D$2)/5</f>
        <v>6.8</v>
      </c>
      <c r="ED32" s="80">
        <f>(INDEX(_Inf_Data,MATCH($F32,_Inf_Country,0),MATCH(ED$3,_Inf_Day,0))-INDEX(_Inf_Data,MATCH($F32,_Inf_Country,0),MATCH(ED$3-1,_Inf_Day,0))*$D$2
+INDEX(_Inf_Data,MATCH($F32,_Inf_Country,0),MATCH(ED$3-1,_Inf_Day,0))-INDEX(_Inf_Data,MATCH($F32,_Inf_Country,0),MATCH(ED$3-2,_Inf_Day,0))*$D$2
+INDEX(_Inf_Data,MATCH($F32,_Inf_Country,0),MATCH(ED$3-2,_Inf_Day,0))-INDEX(_Inf_Data,MATCH($F32,_Inf_Country,0),MATCH(ED$3-3,_Inf_Day,0))*$D$2
+INDEX(_Inf_Data,MATCH($F32,_Inf_Country,0),MATCH(ED$3-3,_Inf_Day,0))-INDEX(_Inf_Data,MATCH($F32,_Inf_Country,0),MATCH(ED$3-4,_Inf_Day,0))*$D$2
+INDEX(_Inf_Data,MATCH($F32,_Inf_Country,0),MATCH(ED$3-4,_Inf_Day,0))-INDEX(_Inf_Data,MATCH($F32,_Inf_Country,0),MATCH(ED$3-5,_Inf_Day,0))*$D$2)/5</f>
        <v>4.4000000000000004</v>
      </c>
      <c r="EE32" s="80">
        <f>(INDEX(_Inf_Data,MATCH($F32,_Inf_Country,0),MATCH(EE$3,_Inf_Day,0))-INDEX(_Inf_Data,MATCH($F32,_Inf_Country,0),MATCH(EE$3-1,_Inf_Day,0))*$D$2
+INDEX(_Inf_Data,MATCH($F32,_Inf_Country,0),MATCH(EE$3-1,_Inf_Day,0))-INDEX(_Inf_Data,MATCH($F32,_Inf_Country,0),MATCH(EE$3-2,_Inf_Day,0))*$D$2
+INDEX(_Inf_Data,MATCH($F32,_Inf_Country,0),MATCH(EE$3-2,_Inf_Day,0))-INDEX(_Inf_Data,MATCH($F32,_Inf_Country,0),MATCH(EE$3-3,_Inf_Day,0))*$D$2
+INDEX(_Inf_Data,MATCH($F32,_Inf_Country,0),MATCH(EE$3-3,_Inf_Day,0))-INDEX(_Inf_Data,MATCH($F32,_Inf_Country,0),MATCH(EE$3-4,_Inf_Day,0))*$D$2
+INDEX(_Inf_Data,MATCH($F32,_Inf_Country,0),MATCH(EE$3-4,_Inf_Day,0))-INDEX(_Inf_Data,MATCH($F32,_Inf_Country,0),MATCH(EE$3-5,_Inf_Day,0))*$D$2)/5</f>
        <v>3</v>
      </c>
      <c r="EF32" s="80">
        <f>(INDEX(_Inf_Data,MATCH($F32,_Inf_Country,0),MATCH(EF$3,_Inf_Day,0))-INDEX(_Inf_Data,MATCH($F32,_Inf_Country,0),MATCH(EF$3-1,_Inf_Day,0))*$D$2
+INDEX(_Inf_Data,MATCH($F32,_Inf_Country,0),MATCH(EF$3-1,_Inf_Day,0))-INDEX(_Inf_Data,MATCH($F32,_Inf_Country,0),MATCH(EF$3-2,_Inf_Day,0))*$D$2
+INDEX(_Inf_Data,MATCH($F32,_Inf_Country,0),MATCH(EF$3-2,_Inf_Day,0))-INDEX(_Inf_Data,MATCH($F32,_Inf_Country,0),MATCH(EF$3-3,_Inf_Day,0))*$D$2
+INDEX(_Inf_Data,MATCH($F32,_Inf_Country,0),MATCH(EF$3-3,_Inf_Day,0))-INDEX(_Inf_Data,MATCH($F32,_Inf_Country,0),MATCH(EF$3-4,_Inf_Day,0))*$D$2
+INDEX(_Inf_Data,MATCH($F32,_Inf_Country,0),MATCH(EF$3-4,_Inf_Day,0))-INDEX(_Inf_Data,MATCH($F32,_Inf_Country,0),MATCH(EF$3-5,_Inf_Day,0))*$D$2)/5</f>
        <v>4</v>
      </c>
      <c r="EG32" s="80">
        <f>(INDEX(_Inf_Data,MATCH($F32,_Inf_Country,0),MATCH(EG$3,_Inf_Day,0))-INDEX(_Inf_Data,MATCH($F32,_Inf_Country,0),MATCH(EG$3-1,_Inf_Day,0))*$D$2
+INDEX(_Inf_Data,MATCH($F32,_Inf_Country,0),MATCH(EG$3-1,_Inf_Day,0))-INDEX(_Inf_Data,MATCH($F32,_Inf_Country,0),MATCH(EG$3-2,_Inf_Day,0))*$D$2
+INDEX(_Inf_Data,MATCH($F32,_Inf_Country,0),MATCH(EG$3-2,_Inf_Day,0))-INDEX(_Inf_Data,MATCH($F32,_Inf_Country,0),MATCH(EG$3-3,_Inf_Day,0))*$D$2
+INDEX(_Inf_Data,MATCH($F32,_Inf_Country,0),MATCH(EG$3-3,_Inf_Day,0))-INDEX(_Inf_Data,MATCH($F32,_Inf_Country,0),MATCH(EG$3-4,_Inf_Day,0))*$D$2
+INDEX(_Inf_Data,MATCH($F32,_Inf_Country,0),MATCH(EG$3-4,_Inf_Day,0))-INDEX(_Inf_Data,MATCH($F32,_Inf_Country,0),MATCH(EG$3-5,_Inf_Day,0))*$D$2)/5</f>
        <v>3.6</v>
      </c>
      <c r="EH32" s="80">
        <f>(INDEX(_Inf_Data,MATCH($F32,_Inf_Country,0),MATCH(EH$3,_Inf_Day,0))-INDEX(_Inf_Data,MATCH($F32,_Inf_Country,0),MATCH(EH$3-1,_Inf_Day,0))*$D$2
+INDEX(_Inf_Data,MATCH($F32,_Inf_Country,0),MATCH(EH$3-1,_Inf_Day,0))-INDEX(_Inf_Data,MATCH($F32,_Inf_Country,0),MATCH(EH$3-2,_Inf_Day,0))*$D$2
+INDEX(_Inf_Data,MATCH($F32,_Inf_Country,0),MATCH(EH$3-2,_Inf_Day,0))-INDEX(_Inf_Data,MATCH($F32,_Inf_Country,0),MATCH(EH$3-3,_Inf_Day,0))*$D$2
+INDEX(_Inf_Data,MATCH($F32,_Inf_Country,0),MATCH(EH$3-3,_Inf_Day,0))-INDEX(_Inf_Data,MATCH($F32,_Inf_Country,0),MATCH(EH$3-4,_Inf_Day,0))*$D$2
+INDEX(_Inf_Data,MATCH($F32,_Inf_Country,0),MATCH(EH$3-4,_Inf_Day,0))-INDEX(_Inf_Data,MATCH($F32,_Inf_Country,0),MATCH(EH$3-5,_Inf_Day,0))*$D$2)/5</f>
        <v>4</v>
      </c>
      <c r="EI32" s="80">
        <f>(INDEX(_Inf_Data,MATCH($F32,_Inf_Country,0),MATCH(EI$3,_Inf_Day,0))-INDEX(_Inf_Data,MATCH($F32,_Inf_Country,0),MATCH(EI$3-1,_Inf_Day,0))*$D$2
+INDEX(_Inf_Data,MATCH($F32,_Inf_Country,0),MATCH(EI$3-1,_Inf_Day,0))-INDEX(_Inf_Data,MATCH($F32,_Inf_Country,0),MATCH(EI$3-2,_Inf_Day,0))*$D$2
+INDEX(_Inf_Data,MATCH($F32,_Inf_Country,0),MATCH(EI$3-2,_Inf_Day,0))-INDEX(_Inf_Data,MATCH($F32,_Inf_Country,0),MATCH(EI$3-3,_Inf_Day,0))*$D$2
+INDEX(_Inf_Data,MATCH($F32,_Inf_Country,0),MATCH(EI$3-3,_Inf_Day,0))-INDEX(_Inf_Data,MATCH($F32,_Inf_Country,0),MATCH(EI$3-4,_Inf_Day,0))*$D$2
+INDEX(_Inf_Data,MATCH($F32,_Inf_Country,0),MATCH(EI$3-4,_Inf_Day,0))-INDEX(_Inf_Data,MATCH($F32,_Inf_Country,0),MATCH(EI$3-5,_Inf_Day,0))*$D$2)/5</f>
        <v>4.5999999999999996</v>
      </c>
      <c r="EJ32" s="80">
        <f>(INDEX(_Inf_Data,MATCH($F32,_Inf_Country,0),MATCH(EJ$3,_Inf_Day,0))-INDEX(_Inf_Data,MATCH($F32,_Inf_Country,0),MATCH(EJ$3-1,_Inf_Day,0))*$D$2
+INDEX(_Inf_Data,MATCH($F32,_Inf_Country,0),MATCH(EJ$3-1,_Inf_Day,0))-INDEX(_Inf_Data,MATCH($F32,_Inf_Country,0),MATCH(EJ$3-2,_Inf_Day,0))*$D$2
+INDEX(_Inf_Data,MATCH($F32,_Inf_Country,0),MATCH(EJ$3-2,_Inf_Day,0))-INDEX(_Inf_Data,MATCH($F32,_Inf_Country,0),MATCH(EJ$3-3,_Inf_Day,0))*$D$2
+INDEX(_Inf_Data,MATCH($F32,_Inf_Country,0),MATCH(EJ$3-3,_Inf_Day,0))-INDEX(_Inf_Data,MATCH($F32,_Inf_Country,0),MATCH(EJ$3-4,_Inf_Day,0))*$D$2
+INDEX(_Inf_Data,MATCH($F32,_Inf_Country,0),MATCH(EJ$3-4,_Inf_Day,0))-INDEX(_Inf_Data,MATCH($F32,_Inf_Country,0),MATCH(EJ$3-5,_Inf_Day,0))*$D$2)/5</f>
        <v>4.5999999999999996</v>
      </c>
      <c r="EK32" s="80">
        <f>(INDEX(_Inf_Data,MATCH($F32,_Inf_Country,0),MATCH(EK$3,_Inf_Day,0))-INDEX(_Inf_Data,MATCH($F32,_Inf_Country,0),MATCH(EK$3-1,_Inf_Day,0))*$D$2
+INDEX(_Inf_Data,MATCH($F32,_Inf_Country,0),MATCH(EK$3-1,_Inf_Day,0))-INDEX(_Inf_Data,MATCH($F32,_Inf_Country,0),MATCH(EK$3-2,_Inf_Day,0))*$D$2
+INDEX(_Inf_Data,MATCH($F32,_Inf_Country,0),MATCH(EK$3-2,_Inf_Day,0))-INDEX(_Inf_Data,MATCH($F32,_Inf_Country,0),MATCH(EK$3-3,_Inf_Day,0))*$D$2
+INDEX(_Inf_Data,MATCH($F32,_Inf_Country,0),MATCH(EK$3-3,_Inf_Day,0))-INDEX(_Inf_Data,MATCH($F32,_Inf_Country,0),MATCH(EK$3-4,_Inf_Day,0))*$D$2
+INDEX(_Inf_Data,MATCH($F32,_Inf_Country,0),MATCH(EK$3-4,_Inf_Day,0))-INDEX(_Inf_Data,MATCH($F32,_Inf_Country,0),MATCH(EK$3-5,_Inf_Day,0))*$D$2)/5</f>
        <v>3.6</v>
      </c>
      <c r="EL32" s="80">
        <f>(INDEX(_Inf_Data,MATCH($F32,_Inf_Country,0),MATCH(EL$3,_Inf_Day,0))-INDEX(_Inf_Data,MATCH($F32,_Inf_Country,0),MATCH(EL$3-1,_Inf_Day,0))*$D$2
+INDEX(_Inf_Data,MATCH($F32,_Inf_Country,0),MATCH(EL$3-1,_Inf_Day,0))-INDEX(_Inf_Data,MATCH($F32,_Inf_Country,0),MATCH(EL$3-2,_Inf_Day,0))*$D$2
+INDEX(_Inf_Data,MATCH($F32,_Inf_Country,0),MATCH(EL$3-2,_Inf_Day,0))-INDEX(_Inf_Data,MATCH($F32,_Inf_Country,0),MATCH(EL$3-3,_Inf_Day,0))*$D$2
+INDEX(_Inf_Data,MATCH($F32,_Inf_Country,0),MATCH(EL$3-3,_Inf_Day,0))-INDEX(_Inf_Data,MATCH($F32,_Inf_Country,0),MATCH(EL$3-4,_Inf_Day,0))*$D$2
+INDEX(_Inf_Data,MATCH($F32,_Inf_Country,0),MATCH(EL$3-4,_Inf_Day,0))-INDEX(_Inf_Data,MATCH($F32,_Inf_Country,0),MATCH(EL$3-5,_Inf_Day,0))*$D$2)/5</f>
        <v>2.4</v>
      </c>
      <c r="EM32" s="80">
        <f>(INDEX(_Inf_Data,MATCH($F32,_Inf_Country,0),MATCH(EM$3,_Inf_Day,0))-INDEX(_Inf_Data,MATCH($F32,_Inf_Country,0),MATCH(EM$3-1,_Inf_Day,0))*$D$2
+INDEX(_Inf_Data,MATCH($F32,_Inf_Country,0),MATCH(EM$3-1,_Inf_Day,0))-INDEX(_Inf_Data,MATCH($F32,_Inf_Country,0),MATCH(EM$3-2,_Inf_Day,0))*$D$2
+INDEX(_Inf_Data,MATCH($F32,_Inf_Country,0),MATCH(EM$3-2,_Inf_Day,0))-INDEX(_Inf_Data,MATCH($F32,_Inf_Country,0),MATCH(EM$3-3,_Inf_Day,0))*$D$2
+INDEX(_Inf_Data,MATCH($F32,_Inf_Country,0),MATCH(EM$3-3,_Inf_Day,0))-INDEX(_Inf_Data,MATCH($F32,_Inf_Country,0),MATCH(EM$3-4,_Inf_Day,0))*$D$2
+INDEX(_Inf_Data,MATCH($F32,_Inf_Country,0),MATCH(EM$3-4,_Inf_Day,0))-INDEX(_Inf_Data,MATCH($F32,_Inf_Country,0),MATCH(EM$3-5,_Inf_Day,0))*$D$2)/5</f>
        <v>2.4</v>
      </c>
      <c r="EN32" s="80">
        <f>(INDEX(_Inf_Data,MATCH($F32,_Inf_Country,0),MATCH(EN$3,_Inf_Day,0))-INDEX(_Inf_Data,MATCH($F32,_Inf_Country,0),MATCH(EN$3-1,_Inf_Day,0))*$D$2
+INDEX(_Inf_Data,MATCH($F32,_Inf_Country,0),MATCH(EN$3-1,_Inf_Day,0))-INDEX(_Inf_Data,MATCH($F32,_Inf_Country,0),MATCH(EN$3-2,_Inf_Day,0))*$D$2
+INDEX(_Inf_Data,MATCH($F32,_Inf_Country,0),MATCH(EN$3-2,_Inf_Day,0))-INDEX(_Inf_Data,MATCH($F32,_Inf_Country,0),MATCH(EN$3-3,_Inf_Day,0))*$D$2
+INDEX(_Inf_Data,MATCH($F32,_Inf_Country,0),MATCH(EN$3-3,_Inf_Day,0))-INDEX(_Inf_Data,MATCH($F32,_Inf_Country,0),MATCH(EN$3-4,_Inf_Day,0))*$D$2
+INDEX(_Inf_Data,MATCH($F32,_Inf_Country,0),MATCH(EN$3-4,_Inf_Day,0))-INDEX(_Inf_Data,MATCH($F32,_Inf_Country,0),MATCH(EN$3-5,_Inf_Day,0))*$D$2)/5</f>
        <v>2.2000000000000002</v>
      </c>
      <c r="EO32" s="80">
        <f>(INDEX(_Inf_Data,MATCH($F32,_Inf_Country,0),MATCH(EO$3,_Inf_Day,0))-INDEX(_Inf_Data,MATCH($F32,_Inf_Country,0),MATCH(EO$3-1,_Inf_Day,0))*$D$2
+INDEX(_Inf_Data,MATCH($F32,_Inf_Country,0),MATCH(EO$3-1,_Inf_Day,0))-INDEX(_Inf_Data,MATCH($F32,_Inf_Country,0),MATCH(EO$3-2,_Inf_Day,0))*$D$2
+INDEX(_Inf_Data,MATCH($F32,_Inf_Country,0),MATCH(EO$3-2,_Inf_Day,0))-INDEX(_Inf_Data,MATCH($F32,_Inf_Country,0),MATCH(EO$3-3,_Inf_Day,0))*$D$2
+INDEX(_Inf_Data,MATCH($F32,_Inf_Country,0),MATCH(EO$3-3,_Inf_Day,0))-INDEX(_Inf_Data,MATCH($F32,_Inf_Country,0),MATCH(EO$3-4,_Inf_Day,0))*$D$2
+INDEX(_Inf_Data,MATCH($F32,_Inf_Country,0),MATCH(EO$3-4,_Inf_Day,0))-INDEX(_Inf_Data,MATCH($F32,_Inf_Country,0),MATCH(EO$3-5,_Inf_Day,0))*$D$2)/5</f>
        <v>2.8</v>
      </c>
      <c r="EP32" s="80">
        <f>(INDEX(_Inf_Data,MATCH($F32,_Inf_Country,0),MATCH(EP$3,_Inf_Day,0))-INDEX(_Inf_Data,MATCH($F32,_Inf_Country,0),MATCH(EP$3-1,_Inf_Day,0))*$D$2
+INDEX(_Inf_Data,MATCH($F32,_Inf_Country,0),MATCH(EP$3-1,_Inf_Day,0))-INDEX(_Inf_Data,MATCH($F32,_Inf_Country,0),MATCH(EP$3-2,_Inf_Day,0))*$D$2
+INDEX(_Inf_Data,MATCH($F32,_Inf_Country,0),MATCH(EP$3-2,_Inf_Day,0))-INDEX(_Inf_Data,MATCH($F32,_Inf_Country,0),MATCH(EP$3-3,_Inf_Day,0))*$D$2
+INDEX(_Inf_Data,MATCH($F32,_Inf_Country,0),MATCH(EP$3-3,_Inf_Day,0))-INDEX(_Inf_Data,MATCH($F32,_Inf_Country,0),MATCH(EP$3-4,_Inf_Day,0))*$D$2
+INDEX(_Inf_Data,MATCH($F32,_Inf_Country,0),MATCH(EP$3-4,_Inf_Day,0))-INDEX(_Inf_Data,MATCH($F32,_Inf_Country,0),MATCH(EP$3-5,_Inf_Day,0))*$D$2)/5</f>
        <v>3.2</v>
      </c>
      <c r="EQ32" s="80">
        <f>(INDEX(_Inf_Data,MATCH($F32,_Inf_Country,0),MATCH(EQ$3,_Inf_Day,0))-INDEX(_Inf_Data,MATCH($F32,_Inf_Country,0),MATCH(EQ$3-1,_Inf_Day,0))*$D$2
+INDEX(_Inf_Data,MATCH($F32,_Inf_Country,0),MATCH(EQ$3-1,_Inf_Day,0))-INDEX(_Inf_Data,MATCH($F32,_Inf_Country,0),MATCH(EQ$3-2,_Inf_Day,0))*$D$2
+INDEX(_Inf_Data,MATCH($F32,_Inf_Country,0),MATCH(EQ$3-2,_Inf_Day,0))-INDEX(_Inf_Data,MATCH($F32,_Inf_Country,0),MATCH(EQ$3-3,_Inf_Day,0))*$D$2
+INDEX(_Inf_Data,MATCH($F32,_Inf_Country,0),MATCH(EQ$3-3,_Inf_Day,0))-INDEX(_Inf_Data,MATCH($F32,_Inf_Country,0),MATCH(EQ$3-4,_Inf_Day,0))*$D$2
+INDEX(_Inf_Data,MATCH($F32,_Inf_Country,0),MATCH(EQ$3-4,_Inf_Day,0))-INDEX(_Inf_Data,MATCH($F32,_Inf_Country,0),MATCH(EQ$3-5,_Inf_Day,0))*$D$2)/5</f>
        <v>3.8</v>
      </c>
      <c r="ER32" s="80">
        <f>(INDEX(_Inf_Data,MATCH($F32,_Inf_Country,0),MATCH(ER$3,_Inf_Day,0))-INDEX(_Inf_Data,MATCH($F32,_Inf_Country,0),MATCH(ER$3-1,_Inf_Day,0))*$D$2
+INDEX(_Inf_Data,MATCH($F32,_Inf_Country,0),MATCH(ER$3-1,_Inf_Day,0))-INDEX(_Inf_Data,MATCH($F32,_Inf_Country,0),MATCH(ER$3-2,_Inf_Day,0))*$D$2
+INDEX(_Inf_Data,MATCH($F32,_Inf_Country,0),MATCH(ER$3-2,_Inf_Day,0))-INDEX(_Inf_Data,MATCH($F32,_Inf_Country,0),MATCH(ER$3-3,_Inf_Day,0))*$D$2
+INDEX(_Inf_Data,MATCH($F32,_Inf_Country,0),MATCH(ER$3-3,_Inf_Day,0))-INDEX(_Inf_Data,MATCH($F32,_Inf_Country,0),MATCH(ER$3-4,_Inf_Day,0))*$D$2
+INDEX(_Inf_Data,MATCH($F32,_Inf_Country,0),MATCH(ER$3-4,_Inf_Day,0))-INDEX(_Inf_Data,MATCH($F32,_Inf_Country,0),MATCH(ER$3-5,_Inf_Day,0))*$D$2)/5</f>
        <v>3.2</v>
      </c>
      <c r="ES32" s="80">
        <f>(INDEX(_Inf_Data,MATCH($F32,_Inf_Country,0),MATCH(ES$3,_Inf_Day,0))-INDEX(_Inf_Data,MATCH($F32,_Inf_Country,0),MATCH(ES$3-1,_Inf_Day,0))*$D$2
+INDEX(_Inf_Data,MATCH($F32,_Inf_Country,0),MATCH(ES$3-1,_Inf_Day,0))-INDEX(_Inf_Data,MATCH($F32,_Inf_Country,0),MATCH(ES$3-2,_Inf_Day,0))*$D$2
+INDEX(_Inf_Data,MATCH($F32,_Inf_Country,0),MATCH(ES$3-2,_Inf_Day,0))-INDEX(_Inf_Data,MATCH($F32,_Inf_Country,0),MATCH(ES$3-3,_Inf_Day,0))*$D$2
+INDEX(_Inf_Data,MATCH($F32,_Inf_Country,0),MATCH(ES$3-3,_Inf_Day,0))-INDEX(_Inf_Data,MATCH($F32,_Inf_Country,0),MATCH(ES$3-4,_Inf_Day,0))*$D$2
+INDEX(_Inf_Data,MATCH($F32,_Inf_Country,0),MATCH(ES$3-4,_Inf_Day,0))-INDEX(_Inf_Data,MATCH($F32,_Inf_Country,0),MATCH(ES$3-5,_Inf_Day,0))*$D$2)/5</f>
        <v>3.8</v>
      </c>
      <c r="ET32" s="80">
        <f>(INDEX(_Inf_Data,MATCH($F32,_Inf_Country,0),MATCH(ET$3,_Inf_Day,0))-INDEX(_Inf_Data,MATCH($F32,_Inf_Country,0),MATCH(ET$3-1,_Inf_Day,0))*$D$2
+INDEX(_Inf_Data,MATCH($F32,_Inf_Country,0),MATCH(ET$3-1,_Inf_Day,0))-INDEX(_Inf_Data,MATCH($F32,_Inf_Country,0),MATCH(ET$3-2,_Inf_Day,0))*$D$2
+INDEX(_Inf_Data,MATCH($F32,_Inf_Country,0),MATCH(ET$3-2,_Inf_Day,0))-INDEX(_Inf_Data,MATCH($F32,_Inf_Country,0),MATCH(ET$3-3,_Inf_Day,0))*$D$2
+INDEX(_Inf_Data,MATCH($F32,_Inf_Country,0),MATCH(ET$3-3,_Inf_Day,0))-INDEX(_Inf_Data,MATCH($F32,_Inf_Country,0),MATCH(ET$3-4,_Inf_Day,0))*$D$2
+INDEX(_Inf_Data,MATCH($F32,_Inf_Country,0),MATCH(ET$3-4,_Inf_Day,0))-INDEX(_Inf_Data,MATCH($F32,_Inf_Country,0),MATCH(ET$3-5,_Inf_Day,0))*$D$2)/5</f>
        <v>3.4</v>
      </c>
      <c r="EU32" s="80">
        <f>(INDEX(_Inf_Data,MATCH($F32,_Inf_Country,0),MATCH(EU$3,_Inf_Day,0))-INDEX(_Inf_Data,MATCH($F32,_Inf_Country,0),MATCH(EU$3-1,_Inf_Day,0))*$D$2
+INDEX(_Inf_Data,MATCH($F32,_Inf_Country,0),MATCH(EU$3-1,_Inf_Day,0))-INDEX(_Inf_Data,MATCH($F32,_Inf_Country,0),MATCH(EU$3-2,_Inf_Day,0))*$D$2
+INDEX(_Inf_Data,MATCH($F32,_Inf_Country,0),MATCH(EU$3-2,_Inf_Day,0))-INDEX(_Inf_Data,MATCH($F32,_Inf_Country,0),MATCH(EU$3-3,_Inf_Day,0))*$D$2
+INDEX(_Inf_Data,MATCH($F32,_Inf_Country,0),MATCH(EU$3-3,_Inf_Day,0))-INDEX(_Inf_Data,MATCH($F32,_Inf_Country,0),MATCH(EU$3-4,_Inf_Day,0))*$D$2
+INDEX(_Inf_Data,MATCH($F32,_Inf_Country,0),MATCH(EU$3-4,_Inf_Day,0))-INDEX(_Inf_Data,MATCH($F32,_Inf_Country,0),MATCH(EU$3-5,_Inf_Day,0))*$D$2)/5</f>
        <v>3.4</v>
      </c>
      <c r="EV32" s="80">
        <f>(INDEX(_Inf_Data,MATCH($F32,_Inf_Country,0),MATCH(EV$3,_Inf_Day,0))-INDEX(_Inf_Data,MATCH($F32,_Inf_Country,0),MATCH(EV$3-1,_Inf_Day,0))*$D$2
+INDEX(_Inf_Data,MATCH($F32,_Inf_Country,0),MATCH(EV$3-1,_Inf_Day,0))-INDEX(_Inf_Data,MATCH($F32,_Inf_Country,0),MATCH(EV$3-2,_Inf_Day,0))*$D$2
+INDEX(_Inf_Data,MATCH($F32,_Inf_Country,0),MATCH(EV$3-2,_Inf_Day,0))-INDEX(_Inf_Data,MATCH($F32,_Inf_Country,0),MATCH(EV$3-3,_Inf_Day,0))*$D$2
+INDEX(_Inf_Data,MATCH($F32,_Inf_Country,0),MATCH(EV$3-3,_Inf_Day,0))-INDEX(_Inf_Data,MATCH($F32,_Inf_Country,0),MATCH(EV$3-4,_Inf_Day,0))*$D$2
+INDEX(_Inf_Data,MATCH($F32,_Inf_Country,0),MATCH(EV$3-4,_Inf_Day,0))-INDEX(_Inf_Data,MATCH($F32,_Inf_Country,0),MATCH(EV$3-5,_Inf_Day,0))*$D$2)/5</f>
        <v>3.2</v>
      </c>
      <c r="EW32" s="80">
        <f>(INDEX(_Inf_Data,MATCH($F32,_Inf_Country,0),MATCH(EW$3,_Inf_Day,0))-INDEX(_Inf_Data,MATCH($F32,_Inf_Country,0),MATCH(EW$3-1,_Inf_Day,0))*$D$2
+INDEX(_Inf_Data,MATCH($F32,_Inf_Country,0),MATCH(EW$3-1,_Inf_Day,0))-INDEX(_Inf_Data,MATCH($F32,_Inf_Country,0),MATCH(EW$3-2,_Inf_Day,0))*$D$2
+INDEX(_Inf_Data,MATCH($F32,_Inf_Country,0),MATCH(EW$3-2,_Inf_Day,0))-INDEX(_Inf_Data,MATCH($F32,_Inf_Country,0),MATCH(EW$3-3,_Inf_Day,0))*$D$2
+INDEX(_Inf_Data,MATCH($F32,_Inf_Country,0),MATCH(EW$3-3,_Inf_Day,0))-INDEX(_Inf_Data,MATCH($F32,_Inf_Country,0),MATCH(EW$3-4,_Inf_Day,0))*$D$2
+INDEX(_Inf_Data,MATCH($F32,_Inf_Country,0),MATCH(EW$3-4,_Inf_Day,0))-INDEX(_Inf_Data,MATCH($F32,_Inf_Country,0),MATCH(EW$3-5,_Inf_Day,0))*$D$2)/5</f>
        <v>4.5999999999999996</v>
      </c>
      <c r="EX32" s="80">
        <f>(INDEX(_Inf_Data,MATCH($F32,_Inf_Country,0),MATCH(EX$3,_Inf_Day,0))-INDEX(_Inf_Data,MATCH($F32,_Inf_Country,0),MATCH(EX$3-1,_Inf_Day,0))*$D$2
+INDEX(_Inf_Data,MATCH($F32,_Inf_Country,0),MATCH(EX$3-1,_Inf_Day,0))-INDEX(_Inf_Data,MATCH($F32,_Inf_Country,0),MATCH(EX$3-2,_Inf_Day,0))*$D$2
+INDEX(_Inf_Data,MATCH($F32,_Inf_Country,0),MATCH(EX$3-2,_Inf_Day,0))-INDEX(_Inf_Data,MATCH($F32,_Inf_Country,0),MATCH(EX$3-3,_Inf_Day,0))*$D$2
+INDEX(_Inf_Data,MATCH($F32,_Inf_Country,0),MATCH(EX$3-3,_Inf_Day,0))-INDEX(_Inf_Data,MATCH($F32,_Inf_Country,0),MATCH(EX$3-4,_Inf_Day,0))*$D$2
+INDEX(_Inf_Data,MATCH($F32,_Inf_Country,0),MATCH(EX$3-4,_Inf_Day,0))-INDEX(_Inf_Data,MATCH($F32,_Inf_Country,0),MATCH(EX$3-5,_Inf_Day,0))*$D$2)/5</f>
        <v>4.8</v>
      </c>
      <c r="EY32" s="80">
        <f>(INDEX(_Inf_Data,MATCH($F32,_Inf_Country,0),MATCH(EY$3,_Inf_Day,0))-INDEX(_Inf_Data,MATCH($F32,_Inf_Country,0),MATCH(EY$3-1,_Inf_Day,0))*$D$2
+INDEX(_Inf_Data,MATCH($F32,_Inf_Country,0),MATCH(EY$3-1,_Inf_Day,0))-INDEX(_Inf_Data,MATCH($F32,_Inf_Country,0),MATCH(EY$3-2,_Inf_Day,0))*$D$2
+INDEX(_Inf_Data,MATCH($F32,_Inf_Country,0),MATCH(EY$3-2,_Inf_Day,0))-INDEX(_Inf_Data,MATCH($F32,_Inf_Country,0),MATCH(EY$3-3,_Inf_Day,0))*$D$2
+INDEX(_Inf_Data,MATCH($F32,_Inf_Country,0),MATCH(EY$3-3,_Inf_Day,0))-INDEX(_Inf_Data,MATCH($F32,_Inf_Country,0),MATCH(EY$3-4,_Inf_Day,0))*$D$2
+INDEX(_Inf_Data,MATCH($F32,_Inf_Country,0),MATCH(EY$3-4,_Inf_Day,0))-INDEX(_Inf_Data,MATCH($F32,_Inf_Country,0),MATCH(EY$3-5,_Inf_Day,0))*$D$2)/5</f>
        <v>4.5999999999999996</v>
      </c>
      <c r="EZ32" s="80">
        <f>(INDEX(_Inf_Data,MATCH($F32,_Inf_Country,0),MATCH(EZ$3,_Inf_Day,0))-INDEX(_Inf_Data,MATCH($F32,_Inf_Country,0),MATCH(EZ$3-1,_Inf_Day,0))*$D$2
+INDEX(_Inf_Data,MATCH($F32,_Inf_Country,0),MATCH(EZ$3-1,_Inf_Day,0))-INDEX(_Inf_Data,MATCH($F32,_Inf_Country,0),MATCH(EZ$3-2,_Inf_Day,0))*$D$2
+INDEX(_Inf_Data,MATCH($F32,_Inf_Country,0),MATCH(EZ$3-2,_Inf_Day,0))-INDEX(_Inf_Data,MATCH($F32,_Inf_Country,0),MATCH(EZ$3-3,_Inf_Day,0))*$D$2
+INDEX(_Inf_Data,MATCH($F32,_Inf_Country,0),MATCH(EZ$3-3,_Inf_Day,0))-INDEX(_Inf_Data,MATCH($F32,_Inf_Country,0),MATCH(EZ$3-4,_Inf_Day,0))*$D$2
+INDEX(_Inf_Data,MATCH($F32,_Inf_Country,0),MATCH(EZ$3-4,_Inf_Day,0))-INDEX(_Inf_Data,MATCH($F32,_Inf_Country,0),MATCH(EZ$3-5,_Inf_Day,0))*$D$2)/5</f>
        <v>4.5999999999999996</v>
      </c>
      <c r="FA32" s="80" t="e">
        <f>(INDEX(_Inf_Data,MATCH($F32,_Inf_Country,0),MATCH(FA$3,_Inf_Day,0))-INDEX(_Inf_Data,MATCH($F32,_Inf_Country,0),MATCH(FA$3-1,_Inf_Day,0))*$D$2
+INDEX(_Inf_Data,MATCH($F32,_Inf_Country,0),MATCH(FA$3-1,_Inf_Day,0))-INDEX(_Inf_Data,MATCH($F32,_Inf_Country,0),MATCH(FA$3-2,_Inf_Day,0))*$D$2
+INDEX(_Inf_Data,MATCH($F32,_Inf_Country,0),MATCH(FA$3-2,_Inf_Day,0))-INDEX(_Inf_Data,MATCH($F32,_Inf_Country,0),MATCH(FA$3-3,_Inf_Day,0))*$D$2
+INDEX(_Inf_Data,MATCH($F32,_Inf_Country,0),MATCH(FA$3-3,_Inf_Day,0))-INDEX(_Inf_Data,MATCH($F32,_Inf_Country,0),MATCH(FA$3-4,_Inf_Day,0))*$D$2
+INDEX(_Inf_Data,MATCH($F32,_Inf_Country,0),MATCH(FA$3-4,_Inf_Day,0))-INDEX(_Inf_Data,MATCH($F32,_Inf_Country,0),MATCH(FA$3-5,_Inf_Day,0))*$D$2)/5</f>
        <v>#N/A</v>
      </c>
      <c r="FB32" s="80" t="e">
        <f>(INDEX(_Inf_Data,MATCH($F32,_Inf_Country,0),MATCH(FB$3,_Inf_Day,0))-INDEX(_Inf_Data,MATCH($F32,_Inf_Country,0),MATCH(FB$3-1,_Inf_Day,0))*$D$2
+INDEX(_Inf_Data,MATCH($F32,_Inf_Country,0),MATCH(FB$3-1,_Inf_Day,0))-INDEX(_Inf_Data,MATCH($F32,_Inf_Country,0),MATCH(FB$3-2,_Inf_Day,0))*$D$2
+INDEX(_Inf_Data,MATCH($F32,_Inf_Country,0),MATCH(FB$3-2,_Inf_Day,0))-INDEX(_Inf_Data,MATCH($F32,_Inf_Country,0),MATCH(FB$3-3,_Inf_Day,0))*$D$2
+INDEX(_Inf_Data,MATCH($F32,_Inf_Country,0),MATCH(FB$3-3,_Inf_Day,0))-INDEX(_Inf_Data,MATCH($F32,_Inf_Country,0),MATCH(FB$3-4,_Inf_Day,0))*$D$2
+INDEX(_Inf_Data,MATCH($F32,_Inf_Country,0),MATCH(FB$3-4,_Inf_Day,0))-INDEX(_Inf_Data,MATCH($F32,_Inf_Country,0),MATCH(FB$3-5,_Inf_Day,0))*$D$2)/5</f>
        <v>#N/A</v>
      </c>
      <c r="FC32" s="80" t="e">
        <f>(INDEX(_Inf_Data,MATCH($F32,_Inf_Country,0),MATCH(FC$3,_Inf_Day,0))-INDEX(_Inf_Data,MATCH($F32,_Inf_Country,0),MATCH(FC$3-1,_Inf_Day,0))*$D$2
+INDEX(_Inf_Data,MATCH($F32,_Inf_Country,0),MATCH(FC$3-1,_Inf_Day,0))-INDEX(_Inf_Data,MATCH($F32,_Inf_Country,0),MATCH(FC$3-2,_Inf_Day,0))*$D$2
+INDEX(_Inf_Data,MATCH($F32,_Inf_Country,0),MATCH(FC$3-2,_Inf_Day,0))-INDEX(_Inf_Data,MATCH($F32,_Inf_Country,0),MATCH(FC$3-3,_Inf_Day,0))*$D$2
+INDEX(_Inf_Data,MATCH($F32,_Inf_Country,0),MATCH(FC$3-3,_Inf_Day,0))-INDEX(_Inf_Data,MATCH($F32,_Inf_Country,0),MATCH(FC$3-4,_Inf_Day,0))*$D$2
+INDEX(_Inf_Data,MATCH($F32,_Inf_Country,0),MATCH(FC$3-4,_Inf_Day,0))-INDEX(_Inf_Data,MATCH($F32,_Inf_Country,0),MATCH(FC$3-5,_Inf_Day,0))*$D$2)/5</f>
        <v>#N/A</v>
      </c>
      <c r="FD32" s="80" t="e">
        <f>(INDEX(_Inf_Data,MATCH($F32,_Inf_Country,0),MATCH(FD$3,_Inf_Day,0))-INDEX(_Inf_Data,MATCH($F32,_Inf_Country,0),MATCH(FD$3-1,_Inf_Day,0))*$D$2
+INDEX(_Inf_Data,MATCH($F32,_Inf_Country,0),MATCH(FD$3-1,_Inf_Day,0))-INDEX(_Inf_Data,MATCH($F32,_Inf_Country,0),MATCH(FD$3-2,_Inf_Day,0))*$D$2
+INDEX(_Inf_Data,MATCH($F32,_Inf_Country,0),MATCH(FD$3-2,_Inf_Day,0))-INDEX(_Inf_Data,MATCH($F32,_Inf_Country,0),MATCH(FD$3-3,_Inf_Day,0))*$D$2
+INDEX(_Inf_Data,MATCH($F32,_Inf_Country,0),MATCH(FD$3-3,_Inf_Day,0))-INDEX(_Inf_Data,MATCH($F32,_Inf_Country,0),MATCH(FD$3-4,_Inf_Day,0))*$D$2
+INDEX(_Inf_Data,MATCH($F32,_Inf_Country,0),MATCH(FD$3-4,_Inf_Day,0))-INDEX(_Inf_Data,MATCH($F32,_Inf_Country,0),MATCH(FD$3-5,_Inf_Day,0))*$D$2)/5</f>
        <v>#N/A</v>
      </c>
      <c r="FE32" s="80" t="e">
        <f>(INDEX(_Inf_Data,MATCH($F32,_Inf_Country,0),MATCH(FE$3,_Inf_Day,0))-INDEX(_Inf_Data,MATCH($F32,_Inf_Country,0),MATCH(FE$3-1,_Inf_Day,0))*$D$2
+INDEX(_Inf_Data,MATCH($F32,_Inf_Country,0),MATCH(FE$3-1,_Inf_Day,0))-INDEX(_Inf_Data,MATCH($F32,_Inf_Country,0),MATCH(FE$3-2,_Inf_Day,0))*$D$2
+INDEX(_Inf_Data,MATCH($F32,_Inf_Country,0),MATCH(FE$3-2,_Inf_Day,0))-INDEX(_Inf_Data,MATCH($F32,_Inf_Country,0),MATCH(FE$3-3,_Inf_Day,0))*$D$2
+INDEX(_Inf_Data,MATCH($F32,_Inf_Country,0),MATCH(FE$3-3,_Inf_Day,0))-INDEX(_Inf_Data,MATCH($F32,_Inf_Country,0),MATCH(FE$3-4,_Inf_Day,0))*$D$2
+INDEX(_Inf_Data,MATCH($F32,_Inf_Country,0),MATCH(FE$3-4,_Inf_Day,0))-INDEX(_Inf_Data,MATCH($F32,_Inf_Country,0),MATCH(FE$3-5,_Inf_Day,0))*$D$2)/5</f>
        <v>#N/A</v>
      </c>
      <c r="FF32" s="80" t="e">
        <f>(INDEX(_Inf_Data,MATCH($F32,_Inf_Country,0),MATCH(FF$3,_Inf_Day,0))-INDEX(_Inf_Data,MATCH($F32,_Inf_Country,0),MATCH(FF$3-1,_Inf_Day,0))*$D$2
+INDEX(_Inf_Data,MATCH($F32,_Inf_Country,0),MATCH(FF$3-1,_Inf_Day,0))-INDEX(_Inf_Data,MATCH($F32,_Inf_Country,0),MATCH(FF$3-2,_Inf_Day,0))*$D$2
+INDEX(_Inf_Data,MATCH($F32,_Inf_Country,0),MATCH(FF$3-2,_Inf_Day,0))-INDEX(_Inf_Data,MATCH($F32,_Inf_Country,0),MATCH(FF$3-3,_Inf_Day,0))*$D$2
+INDEX(_Inf_Data,MATCH($F32,_Inf_Country,0),MATCH(FF$3-3,_Inf_Day,0))-INDEX(_Inf_Data,MATCH($F32,_Inf_Country,0),MATCH(FF$3-4,_Inf_Day,0))*$D$2
+INDEX(_Inf_Data,MATCH($F32,_Inf_Country,0),MATCH(FF$3-4,_Inf_Day,0))-INDEX(_Inf_Data,MATCH($F32,_Inf_Country,0),MATCH(FF$3-5,_Inf_Day,0))*$D$2)/5</f>
        <v>#N/A</v>
      </c>
      <c r="FG32" s="80" t="e">
        <f>(INDEX(_Inf_Data,MATCH($F32,_Inf_Country,0),MATCH(FG$3,_Inf_Day,0))-INDEX(_Inf_Data,MATCH($F32,_Inf_Country,0),MATCH(FG$3-1,_Inf_Day,0))*$D$2
+INDEX(_Inf_Data,MATCH($F32,_Inf_Country,0),MATCH(FG$3-1,_Inf_Day,0))-INDEX(_Inf_Data,MATCH($F32,_Inf_Country,0),MATCH(FG$3-2,_Inf_Day,0))*$D$2
+INDEX(_Inf_Data,MATCH($F32,_Inf_Country,0),MATCH(FG$3-2,_Inf_Day,0))-INDEX(_Inf_Data,MATCH($F32,_Inf_Country,0),MATCH(FG$3-3,_Inf_Day,0))*$D$2
+INDEX(_Inf_Data,MATCH($F32,_Inf_Country,0),MATCH(FG$3-3,_Inf_Day,0))-INDEX(_Inf_Data,MATCH($F32,_Inf_Country,0),MATCH(FG$3-4,_Inf_Day,0))*$D$2
+INDEX(_Inf_Data,MATCH($F32,_Inf_Country,0),MATCH(FG$3-4,_Inf_Day,0))-INDEX(_Inf_Data,MATCH($F32,_Inf_Country,0),MATCH(FG$3-5,_Inf_Day,0))*$D$2)/5</f>
        <v>#N/A</v>
      </c>
      <c r="FH32" s="80" t="e">
        <f>(INDEX(_Inf_Data,MATCH($F32,_Inf_Country,0),MATCH(FH$3,_Inf_Day,0))-INDEX(_Inf_Data,MATCH($F32,_Inf_Country,0),MATCH(FH$3-1,_Inf_Day,0))*$D$2
+INDEX(_Inf_Data,MATCH($F32,_Inf_Country,0),MATCH(FH$3-1,_Inf_Day,0))-INDEX(_Inf_Data,MATCH($F32,_Inf_Country,0),MATCH(FH$3-2,_Inf_Day,0))*$D$2
+INDEX(_Inf_Data,MATCH($F32,_Inf_Country,0),MATCH(FH$3-2,_Inf_Day,0))-INDEX(_Inf_Data,MATCH($F32,_Inf_Country,0),MATCH(FH$3-3,_Inf_Day,0))*$D$2
+INDEX(_Inf_Data,MATCH($F32,_Inf_Country,0),MATCH(FH$3-3,_Inf_Day,0))-INDEX(_Inf_Data,MATCH($F32,_Inf_Country,0),MATCH(FH$3-4,_Inf_Day,0))*$D$2
+INDEX(_Inf_Data,MATCH($F32,_Inf_Country,0),MATCH(FH$3-4,_Inf_Day,0))-INDEX(_Inf_Data,MATCH($F32,_Inf_Country,0),MATCH(FH$3-5,_Inf_Day,0))*$D$2)/5</f>
        <v>#N/A</v>
      </c>
      <c r="FI32" s="80" t="e">
        <f>(INDEX(_Inf_Data,MATCH($F32,_Inf_Country,0),MATCH(FI$3,_Inf_Day,0))-INDEX(_Inf_Data,MATCH($F32,_Inf_Country,0),MATCH(FI$3-1,_Inf_Day,0))*$D$2
+INDEX(_Inf_Data,MATCH($F32,_Inf_Country,0),MATCH(FI$3-1,_Inf_Day,0))-INDEX(_Inf_Data,MATCH($F32,_Inf_Country,0),MATCH(FI$3-2,_Inf_Day,0))*$D$2
+INDEX(_Inf_Data,MATCH($F32,_Inf_Country,0),MATCH(FI$3-2,_Inf_Day,0))-INDEX(_Inf_Data,MATCH($F32,_Inf_Country,0),MATCH(FI$3-3,_Inf_Day,0))*$D$2
+INDEX(_Inf_Data,MATCH($F32,_Inf_Country,0),MATCH(FI$3-3,_Inf_Day,0))-INDEX(_Inf_Data,MATCH($F32,_Inf_Country,0),MATCH(FI$3-4,_Inf_Day,0))*$D$2
+INDEX(_Inf_Data,MATCH($F32,_Inf_Country,0),MATCH(FI$3-4,_Inf_Day,0))-INDEX(_Inf_Data,MATCH($F32,_Inf_Country,0),MATCH(FI$3-5,_Inf_Day,0))*$D$2)/5</f>
        <v>#N/A</v>
      </c>
      <c r="FJ32" s="80" t="e">
        <f>(INDEX(_Inf_Data,MATCH($F32,_Inf_Country,0),MATCH(FJ$3,_Inf_Day,0))-INDEX(_Inf_Data,MATCH($F32,_Inf_Country,0),MATCH(FJ$3-1,_Inf_Day,0))*$D$2
+INDEX(_Inf_Data,MATCH($F32,_Inf_Country,0),MATCH(FJ$3-1,_Inf_Day,0))-INDEX(_Inf_Data,MATCH($F32,_Inf_Country,0),MATCH(FJ$3-2,_Inf_Day,0))*$D$2
+INDEX(_Inf_Data,MATCH($F32,_Inf_Country,0),MATCH(FJ$3-2,_Inf_Day,0))-INDEX(_Inf_Data,MATCH($F32,_Inf_Country,0),MATCH(FJ$3-3,_Inf_Day,0))*$D$2
+INDEX(_Inf_Data,MATCH($F32,_Inf_Country,0),MATCH(FJ$3-3,_Inf_Day,0))-INDEX(_Inf_Data,MATCH($F32,_Inf_Country,0),MATCH(FJ$3-4,_Inf_Day,0))*$D$2
+INDEX(_Inf_Data,MATCH($F32,_Inf_Country,0),MATCH(FJ$3-4,_Inf_Day,0))-INDEX(_Inf_Data,MATCH($F32,_Inf_Country,0),MATCH(FJ$3-5,_Inf_Day,0))*$D$2)/5</f>
        <v>#N/A</v>
      </c>
      <c r="FK32" s="80" t="e">
        <f>(INDEX(_Inf_Data,MATCH($F32,_Inf_Country,0),MATCH(FK$3,_Inf_Day,0))-INDEX(_Inf_Data,MATCH($F32,_Inf_Country,0),MATCH(FK$3-1,_Inf_Day,0))*$D$2
+INDEX(_Inf_Data,MATCH($F32,_Inf_Country,0),MATCH(FK$3-1,_Inf_Day,0))-INDEX(_Inf_Data,MATCH($F32,_Inf_Country,0),MATCH(FK$3-2,_Inf_Day,0))*$D$2
+INDEX(_Inf_Data,MATCH($F32,_Inf_Country,0),MATCH(FK$3-2,_Inf_Day,0))-INDEX(_Inf_Data,MATCH($F32,_Inf_Country,0),MATCH(FK$3-3,_Inf_Day,0))*$D$2
+INDEX(_Inf_Data,MATCH($F32,_Inf_Country,0),MATCH(FK$3-3,_Inf_Day,0))-INDEX(_Inf_Data,MATCH($F32,_Inf_Country,0),MATCH(FK$3-4,_Inf_Day,0))*$D$2
+INDEX(_Inf_Data,MATCH($F32,_Inf_Country,0),MATCH(FK$3-4,_Inf_Day,0))-INDEX(_Inf_Data,MATCH($F32,_Inf_Country,0),MATCH(FK$3-5,_Inf_Day,0))*$D$2)/5</f>
        <v>#N/A</v>
      </c>
      <c r="FL32" s="80" t="e">
        <f>(INDEX(_Inf_Data,MATCH($F32,_Inf_Country,0),MATCH(FL$3,_Inf_Day,0))-INDEX(_Inf_Data,MATCH($F32,_Inf_Country,0),MATCH(FL$3-1,_Inf_Day,0))*$D$2
+INDEX(_Inf_Data,MATCH($F32,_Inf_Country,0),MATCH(FL$3-1,_Inf_Day,0))-INDEX(_Inf_Data,MATCH($F32,_Inf_Country,0),MATCH(FL$3-2,_Inf_Day,0))*$D$2
+INDEX(_Inf_Data,MATCH($F32,_Inf_Country,0),MATCH(FL$3-2,_Inf_Day,0))-INDEX(_Inf_Data,MATCH($F32,_Inf_Country,0),MATCH(FL$3-3,_Inf_Day,0))*$D$2
+INDEX(_Inf_Data,MATCH($F32,_Inf_Country,0),MATCH(FL$3-3,_Inf_Day,0))-INDEX(_Inf_Data,MATCH($F32,_Inf_Country,0),MATCH(FL$3-4,_Inf_Day,0))*$D$2
+INDEX(_Inf_Data,MATCH($F32,_Inf_Country,0),MATCH(FL$3-4,_Inf_Day,0))-INDEX(_Inf_Data,MATCH($F32,_Inf_Country,0),MATCH(FL$3-5,_Inf_Day,0))*$D$2)/5</f>
        <v>#N/A</v>
      </c>
      <c r="FM32" s="80" t="e">
        <f>(INDEX(_Inf_Data,MATCH($F32,_Inf_Country,0),MATCH(FM$3,_Inf_Day,0))-INDEX(_Inf_Data,MATCH($F32,_Inf_Country,0),MATCH(FM$3-1,_Inf_Day,0))*$D$2
+INDEX(_Inf_Data,MATCH($F32,_Inf_Country,0),MATCH(FM$3-1,_Inf_Day,0))-INDEX(_Inf_Data,MATCH($F32,_Inf_Country,0),MATCH(FM$3-2,_Inf_Day,0))*$D$2
+INDEX(_Inf_Data,MATCH($F32,_Inf_Country,0),MATCH(FM$3-2,_Inf_Day,0))-INDEX(_Inf_Data,MATCH($F32,_Inf_Country,0),MATCH(FM$3-3,_Inf_Day,0))*$D$2
+INDEX(_Inf_Data,MATCH($F32,_Inf_Country,0),MATCH(FM$3-3,_Inf_Day,0))-INDEX(_Inf_Data,MATCH($F32,_Inf_Country,0),MATCH(FM$3-4,_Inf_Day,0))*$D$2
+INDEX(_Inf_Data,MATCH($F32,_Inf_Country,0),MATCH(FM$3-4,_Inf_Day,0))-INDEX(_Inf_Data,MATCH($F32,_Inf_Country,0),MATCH(FM$3-5,_Inf_Day,0))*$D$2)/5</f>
        <v>#N/A</v>
      </c>
      <c r="FN32" s="80" t="e">
        <f>(INDEX(_Inf_Data,MATCH($F32,_Inf_Country,0),MATCH(FN$3,_Inf_Day,0))-INDEX(_Inf_Data,MATCH($F32,_Inf_Country,0),MATCH(FN$3-1,_Inf_Day,0))*$D$2
+INDEX(_Inf_Data,MATCH($F32,_Inf_Country,0),MATCH(FN$3-1,_Inf_Day,0))-INDEX(_Inf_Data,MATCH($F32,_Inf_Country,0),MATCH(FN$3-2,_Inf_Day,0))*$D$2
+INDEX(_Inf_Data,MATCH($F32,_Inf_Country,0),MATCH(FN$3-2,_Inf_Day,0))-INDEX(_Inf_Data,MATCH($F32,_Inf_Country,0),MATCH(FN$3-3,_Inf_Day,0))*$D$2
+INDEX(_Inf_Data,MATCH($F32,_Inf_Country,0),MATCH(FN$3-3,_Inf_Day,0))-INDEX(_Inf_Data,MATCH($F32,_Inf_Country,0),MATCH(FN$3-4,_Inf_Day,0))*$D$2
+INDEX(_Inf_Data,MATCH($F32,_Inf_Country,0),MATCH(FN$3-4,_Inf_Day,0))-INDEX(_Inf_Data,MATCH($F32,_Inf_Country,0),MATCH(FN$3-5,_Inf_Day,0))*$D$2)/5</f>
        <v>#N/A</v>
      </c>
      <c r="FO32">
        <v>1</v>
      </c>
      <c r="FQ32" s="10">
        <f ca="1">HLOOKUP(TODAY()-FQ$3,$C$3:$FN$253,ROW()-2)</f>
        <v>3.4</v>
      </c>
      <c r="FR32" s="10">
        <f ca="1">HLOOKUP(TODAY()-FR$3,$C$3:$FN$253,ROW()-2)</f>
        <v>3.4</v>
      </c>
      <c r="FS32" s="10">
        <f ca="1">HLOOKUP(TODAY()-FS$3,$C$3:$FN$253,ROW()-2)</f>
        <v>3.2</v>
      </c>
      <c r="FT32" s="10">
        <f ca="1">HLOOKUP(TODAY()-FT$3,$C$3:$FN$253,ROW()-2)</f>
        <v>4.5999999999999996</v>
      </c>
      <c r="FU32" s="10">
        <f ca="1">HLOOKUP(TODAY()-FU$3,$C$3:$FN$253,ROW()-2)</f>
        <v>4.8</v>
      </c>
      <c r="FV32" s="10">
        <f ca="1">HLOOKUP(TODAY()-FV$3,$C$3:$FN$253,ROW()-2)</f>
        <v>4.5999999999999996</v>
      </c>
      <c r="FW32" s="10">
        <f ca="1">HLOOKUP(TODAY()-FW$3,$C$3:$FN$253,ROW()-2)</f>
        <v>4.5999999999999996</v>
      </c>
      <c r="FX32" s="10">
        <f ca="1">SUM(FQ32:FW32)/7</f>
        <v>4.0857142857142863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ca="1">FX32/GR32</f>
        <v>2.4865240827682145E-2</v>
      </c>
      <c r="GB32" t="str">
        <f>D32</f>
        <v>Europe</v>
      </c>
      <c r="GC32" t="str">
        <f>F32</f>
        <v>Luxembourg</v>
      </c>
      <c r="GD32" s="10">
        <f>FZ32</f>
        <v>191.2</v>
      </c>
      <c r="GE32" s="10">
        <f ca="1">G32</f>
        <v>4075</v>
      </c>
      <c r="GF32" s="10">
        <f ca="1">IF(GA32&lt;$GF$2,$B32,0)</f>
        <v>630000</v>
      </c>
      <c r="GG32" s="10">
        <f ca="1">IF(AND($GA32&gt;=$GF$2,$GA32&lt;$GG$2),$B32,0)</f>
        <v>0</v>
      </c>
      <c r="GH32" s="10">
        <f ca="1">IF(AND($GA32&gt;=$GG$2,$GA32&lt;$GH$2),$B32,0)</f>
        <v>0</v>
      </c>
      <c r="GI32" s="10">
        <f ca="1">IF(AND($GA32&gt;=$GH$2,$GA32&lt;$GI$2),$B32,0)</f>
        <v>0</v>
      </c>
      <c r="GJ32" s="10">
        <f ca="1">IF(GA32&gt;=$GI$2,B32,0)</f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92">SUM(GK32:GQ32)/7</f>
        <v>164.31428571428572</v>
      </c>
    </row>
    <row r="33" spans="1:200" ht="30" hidden="1" customHeight="1" x14ac:dyDescent="0.25">
      <c r="A33">
        <f t="shared" si="37"/>
        <v>83</v>
      </c>
      <c r="B33" s="81">
        <f>VLOOKUP(F33,Countries!$D$5:$F$254,3,FALSE)</f>
        <v>7524000</v>
      </c>
      <c r="C33" s="86">
        <f ca="1">GA33</f>
        <v>1.3657957244655582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ca="1">INDEX(_Inf_Data,MATCH($F33,_Inf_Country,0),MATCH(G$2,_Inf_Day,0))</f>
        <v>1112</v>
      </c>
      <c r="H33" s="81">
        <f ca="1">FX33</f>
        <v>0.65714285714285714</v>
      </c>
      <c r="I33" s="100" t="str">
        <f>F33</f>
        <v>Hong Kong</v>
      </c>
      <c r="J33" s="80">
        <f>INDEX(_Inf_Data,MATCH($F33,_Inf_Country,0),MATCH(J$3,_Inf_Day,0))</f>
        <v>0</v>
      </c>
      <c r="K33" s="80">
        <f>INDEX(_Inf_Data,MATCH($F33,_Inf_Country,0),MATCH(K$3,_Inf_Day,0))-INDEX(_Inf_Data,MATCH($F33,_Inf_Country,0),MATCH(J$3,_Inf_Day,0))*$D$2</f>
        <v>2</v>
      </c>
      <c r="L33" s="80" t="e">
        <f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>(INDEX(_Inf_Data,MATCH($F33,_Inf_Country,0),MATCH(M$3,_Inf_Day,0))-INDEX(_Inf_Data,MATCH($F33,_Inf_Country,0),MATCH(M$3-1,_Inf_Day,0))*$D$2
+INDEX(_Inf_Data,MATCH($F33,_Inf_Country,0),MATCH(M$3-1,_Inf_Day,0))-INDEX(_Inf_Data,MATCH($F33,_Inf_Country,0),MATCH(M$3-2,_Inf_Day,0))*$D$2
+INDEX(_Inf_Data,MATCH($F33,_Inf_Country,0),MATCH(M$3-2,_Inf_Day,0))-INDEX(_Inf_Data,MATCH($F33,_Inf_Country,0),MATCH(M$3-3,_Inf_Day,0))*$D$2
+INDEX(_Inf_Data,MATCH($F33,_Inf_Country,0),MATCH(M$3-3,_Inf_Day,0))-INDEX(_Inf_Data,MATCH($F33,_Inf_Country,0),MATCH(M$3-4,_Inf_Day,0))*$D$2
+INDEX(_Inf_Data,MATCH($F33,_Inf_Country,0),MATCH(M$3-4,_Inf_Day,0))-INDEX(_Inf_Data,MATCH($F33,_Inf_Country,0),MATCH(M$3-5,_Inf_Day,0))*$D$2)/5</f>
        <v>#N/A</v>
      </c>
      <c r="N33" s="80" t="e">
        <f>(INDEX(_Inf_Data,MATCH($F33,_Inf_Country,0),MATCH(N$3,_Inf_Day,0))-INDEX(_Inf_Data,MATCH($F33,_Inf_Country,0),MATCH(N$3-1,_Inf_Day,0))*$D$2
+INDEX(_Inf_Data,MATCH($F33,_Inf_Country,0),MATCH(N$3-1,_Inf_Day,0))-INDEX(_Inf_Data,MATCH($F33,_Inf_Country,0),MATCH(N$3-2,_Inf_Day,0))*$D$2
+INDEX(_Inf_Data,MATCH($F33,_Inf_Country,0),MATCH(N$3-2,_Inf_Day,0))-INDEX(_Inf_Data,MATCH($F33,_Inf_Country,0),MATCH(N$3-3,_Inf_Day,0))*$D$2
+INDEX(_Inf_Data,MATCH($F33,_Inf_Country,0),MATCH(N$3-3,_Inf_Day,0))-INDEX(_Inf_Data,MATCH($F33,_Inf_Country,0),MATCH(N$3-4,_Inf_Day,0))*$D$2
+INDEX(_Inf_Data,MATCH($F33,_Inf_Country,0),MATCH(N$3-4,_Inf_Day,0))-INDEX(_Inf_Data,MATCH($F33,_Inf_Country,0),MATCH(N$3-5,_Inf_Day,0))*$D$2)/5</f>
        <v>#N/A</v>
      </c>
      <c r="O33" s="80">
        <f>(INDEX(_Inf_Data,MATCH($F33,_Inf_Country,0),MATCH(O$3,_Inf_Day,0))-INDEX(_Inf_Data,MATCH($F33,_Inf_Country,0),MATCH(O$3-1,_Inf_Day,0))*$D$2
+INDEX(_Inf_Data,MATCH($F33,_Inf_Country,0),MATCH(O$3-1,_Inf_Day,0))-INDEX(_Inf_Data,MATCH($F33,_Inf_Country,0),MATCH(O$3-2,_Inf_Day,0))*$D$2
+INDEX(_Inf_Data,MATCH($F33,_Inf_Country,0),MATCH(O$3-2,_Inf_Day,0))-INDEX(_Inf_Data,MATCH($F33,_Inf_Country,0),MATCH(O$3-3,_Inf_Day,0))*$D$2
+INDEX(_Inf_Data,MATCH($F33,_Inf_Country,0),MATCH(O$3-3,_Inf_Day,0))-INDEX(_Inf_Data,MATCH($F33,_Inf_Country,0),MATCH(O$3-4,_Inf_Day,0))*$D$2
+INDEX(_Inf_Data,MATCH($F33,_Inf_Country,0),MATCH(O$3-4,_Inf_Day,0))-INDEX(_Inf_Data,MATCH($F33,_Inf_Country,0),MATCH(O$3-5,_Inf_Day,0))*$D$2)/5</f>
        <v>1.6</v>
      </c>
      <c r="P33" s="80">
        <f>(INDEX(_Inf_Data,MATCH($F33,_Inf_Country,0),MATCH(P$3,_Inf_Day,0))-INDEX(_Inf_Data,MATCH($F33,_Inf_Country,0),MATCH(P$3-1,_Inf_Day,0))*$D$2
+INDEX(_Inf_Data,MATCH($F33,_Inf_Country,0),MATCH(P$3-1,_Inf_Day,0))-INDEX(_Inf_Data,MATCH($F33,_Inf_Country,0),MATCH(P$3-2,_Inf_Day,0))*$D$2
+INDEX(_Inf_Data,MATCH($F33,_Inf_Country,0),MATCH(P$3-2,_Inf_Day,0))-INDEX(_Inf_Data,MATCH($F33,_Inf_Country,0),MATCH(P$3-3,_Inf_Day,0))*$D$2
+INDEX(_Inf_Data,MATCH($F33,_Inf_Country,0),MATCH(P$3-3,_Inf_Day,0))-INDEX(_Inf_Data,MATCH($F33,_Inf_Country,0),MATCH(P$3-4,_Inf_Day,0))*$D$2
+INDEX(_Inf_Data,MATCH($F33,_Inf_Country,0),MATCH(P$3-4,_Inf_Day,0))-INDEX(_Inf_Data,MATCH($F33,_Inf_Country,0),MATCH(P$3-5,_Inf_Day,0))*$D$2)/5</f>
        <v>1.2</v>
      </c>
      <c r="Q33" s="80">
        <f>(INDEX(_Inf_Data,MATCH($F33,_Inf_Country,0),MATCH(Q$3,_Inf_Day,0))-INDEX(_Inf_Data,MATCH($F33,_Inf_Country,0),MATCH(Q$3-1,_Inf_Day,0))*$D$2
+INDEX(_Inf_Data,MATCH($F33,_Inf_Country,0),MATCH(Q$3-1,_Inf_Day,0))-INDEX(_Inf_Data,MATCH($F33,_Inf_Country,0),MATCH(Q$3-2,_Inf_Day,0))*$D$2
+INDEX(_Inf_Data,MATCH($F33,_Inf_Country,0),MATCH(Q$3-2,_Inf_Day,0))-INDEX(_Inf_Data,MATCH($F33,_Inf_Country,0),MATCH(Q$3-3,_Inf_Day,0))*$D$2
+INDEX(_Inf_Data,MATCH($F33,_Inf_Country,0),MATCH(Q$3-3,_Inf_Day,0))-INDEX(_Inf_Data,MATCH($F33,_Inf_Country,0),MATCH(Q$3-4,_Inf_Day,0))*$D$2
+INDEX(_Inf_Data,MATCH($F33,_Inf_Country,0),MATCH(Q$3-4,_Inf_Day,0))-INDEX(_Inf_Data,MATCH($F33,_Inf_Country,0),MATCH(Q$3-5,_Inf_Day,0))*$D$2)/5</f>
        <v>1.6</v>
      </c>
      <c r="R33" s="80">
        <f>(INDEX(_Inf_Data,MATCH($F33,_Inf_Country,0),MATCH(R$3,_Inf_Day,0))-INDEX(_Inf_Data,MATCH($F33,_Inf_Country,0),MATCH(R$3-1,_Inf_Day,0))*$D$2
+INDEX(_Inf_Data,MATCH($F33,_Inf_Country,0),MATCH(R$3-1,_Inf_Day,0))-INDEX(_Inf_Data,MATCH($F33,_Inf_Country,0),MATCH(R$3-2,_Inf_Day,0))*$D$2
+INDEX(_Inf_Data,MATCH($F33,_Inf_Country,0),MATCH(R$3-2,_Inf_Day,0))-INDEX(_Inf_Data,MATCH($F33,_Inf_Country,0),MATCH(R$3-3,_Inf_Day,0))*$D$2
+INDEX(_Inf_Data,MATCH($F33,_Inf_Country,0),MATCH(R$3-3,_Inf_Day,0))-INDEX(_Inf_Data,MATCH($F33,_Inf_Country,0),MATCH(R$3-4,_Inf_Day,0))*$D$2
+INDEX(_Inf_Data,MATCH($F33,_Inf_Country,0),MATCH(R$3-4,_Inf_Day,0))-INDEX(_Inf_Data,MATCH($F33,_Inf_Country,0),MATCH(R$3-5,_Inf_Day,0))*$D$2)/5</f>
        <v>1</v>
      </c>
      <c r="S33" s="80">
        <f>(INDEX(_Inf_Data,MATCH($F33,_Inf_Country,0),MATCH(S$3,_Inf_Day,0))-INDEX(_Inf_Data,MATCH($F33,_Inf_Country,0),MATCH(S$3-1,_Inf_Day,0))*$D$2
+INDEX(_Inf_Data,MATCH($F33,_Inf_Country,0),MATCH(S$3-1,_Inf_Day,0))-INDEX(_Inf_Data,MATCH($F33,_Inf_Country,0),MATCH(S$3-2,_Inf_Day,0))*$D$2
+INDEX(_Inf_Data,MATCH($F33,_Inf_Country,0),MATCH(S$3-2,_Inf_Day,0))-INDEX(_Inf_Data,MATCH($F33,_Inf_Country,0),MATCH(S$3-3,_Inf_Day,0))*$D$2
+INDEX(_Inf_Data,MATCH($F33,_Inf_Country,0),MATCH(S$3-3,_Inf_Day,0))-INDEX(_Inf_Data,MATCH($F33,_Inf_Country,0),MATCH(S$3-4,_Inf_Day,0))*$D$2
+INDEX(_Inf_Data,MATCH($F33,_Inf_Country,0),MATCH(S$3-4,_Inf_Day,0))-INDEX(_Inf_Data,MATCH($F33,_Inf_Country,0),MATCH(S$3-5,_Inf_Day,0))*$D$2)/5</f>
        <v>0.8</v>
      </c>
      <c r="T33" s="80">
        <f>(INDEX(_Inf_Data,MATCH($F33,_Inf_Country,0),MATCH(T$3,_Inf_Day,0))-INDEX(_Inf_Data,MATCH($F33,_Inf_Country,0),MATCH(T$3-1,_Inf_Day,0))*$D$2
+INDEX(_Inf_Data,MATCH($F33,_Inf_Country,0),MATCH(T$3-1,_Inf_Day,0))-INDEX(_Inf_Data,MATCH($F33,_Inf_Country,0),MATCH(T$3-2,_Inf_Day,0))*$D$2
+INDEX(_Inf_Data,MATCH($F33,_Inf_Country,0),MATCH(T$3-2,_Inf_Day,0))-INDEX(_Inf_Data,MATCH($F33,_Inf_Country,0),MATCH(T$3-3,_Inf_Day,0))*$D$2
+INDEX(_Inf_Data,MATCH($F33,_Inf_Country,0),MATCH(T$3-3,_Inf_Day,0))-INDEX(_Inf_Data,MATCH($F33,_Inf_Country,0),MATCH(T$3-4,_Inf_Day,0))*$D$2
+INDEX(_Inf_Data,MATCH($F33,_Inf_Country,0),MATCH(T$3-4,_Inf_Day,0))-INDEX(_Inf_Data,MATCH($F33,_Inf_Country,0),MATCH(T$3-5,_Inf_Day,0))*$D$2)/5</f>
        <v>1</v>
      </c>
      <c r="U33" s="80">
        <f>(INDEX(_Inf_Data,MATCH($F33,_Inf_Country,0),MATCH(U$3,_Inf_Day,0))-INDEX(_Inf_Data,MATCH($F33,_Inf_Country,0),MATCH(U$3-1,_Inf_Day,0))*$D$2
+INDEX(_Inf_Data,MATCH($F33,_Inf_Country,0),MATCH(U$3-1,_Inf_Day,0))-INDEX(_Inf_Data,MATCH($F33,_Inf_Country,0),MATCH(U$3-2,_Inf_Day,0))*$D$2
+INDEX(_Inf_Data,MATCH($F33,_Inf_Country,0),MATCH(U$3-2,_Inf_Day,0))-INDEX(_Inf_Data,MATCH($F33,_Inf_Country,0),MATCH(U$3-3,_Inf_Day,0))*$D$2
+INDEX(_Inf_Data,MATCH($F33,_Inf_Country,0),MATCH(U$3-3,_Inf_Day,0))-INDEX(_Inf_Data,MATCH($F33,_Inf_Country,0),MATCH(U$3-4,_Inf_Day,0))*$D$2
+INDEX(_Inf_Data,MATCH($F33,_Inf_Country,0),MATCH(U$3-4,_Inf_Day,0))-INDEX(_Inf_Data,MATCH($F33,_Inf_Country,0),MATCH(U$3-5,_Inf_Day,0))*$D$2)/5</f>
        <v>1.4</v>
      </c>
      <c r="V33" s="80">
        <f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>(INDEX(_Inf_Data,MATCH($F33,_Inf_Country,0),MATCH(W$3,_Inf_Day,0))-INDEX(_Inf_Data,MATCH($F33,_Inf_Country,0),MATCH(W$3-1,_Inf_Day,0))*$D$2
+INDEX(_Inf_Data,MATCH($F33,_Inf_Country,0),MATCH(W$3-1,_Inf_Day,0))-INDEX(_Inf_Data,MATCH($F33,_Inf_Country,0),MATCH(W$3-2,_Inf_Day,0))*$D$2
+INDEX(_Inf_Data,MATCH($F33,_Inf_Country,0),MATCH(W$3-2,_Inf_Day,0))-INDEX(_Inf_Data,MATCH($F33,_Inf_Country,0),MATCH(W$3-3,_Inf_Day,0))*$D$2
+INDEX(_Inf_Data,MATCH($F33,_Inf_Country,0),MATCH(W$3-3,_Inf_Day,0))-INDEX(_Inf_Data,MATCH($F33,_Inf_Country,0),MATCH(W$3-4,_Inf_Day,0))*$D$2
+INDEX(_Inf_Data,MATCH($F33,_Inf_Country,0),MATCH(W$3-4,_Inf_Day,0))-INDEX(_Inf_Data,MATCH($F33,_Inf_Country,0),MATCH(W$3-5,_Inf_Day,0))*$D$2)/5</f>
        <v>1.4</v>
      </c>
      <c r="X33" s="80">
        <f>(INDEX(_Inf_Data,MATCH($F33,_Inf_Country,0),MATCH(X$3,_Inf_Day,0))-INDEX(_Inf_Data,MATCH($F33,_Inf_Country,0),MATCH(X$3-1,_Inf_Day,0))*$D$2
+INDEX(_Inf_Data,MATCH($F33,_Inf_Country,0),MATCH(X$3-1,_Inf_Day,0))-INDEX(_Inf_Data,MATCH($F33,_Inf_Country,0),MATCH(X$3-2,_Inf_Day,0))*$D$2
+INDEX(_Inf_Data,MATCH($F33,_Inf_Country,0),MATCH(X$3-2,_Inf_Day,0))-INDEX(_Inf_Data,MATCH($F33,_Inf_Country,0),MATCH(X$3-3,_Inf_Day,0))*$D$2
+INDEX(_Inf_Data,MATCH($F33,_Inf_Country,0),MATCH(X$3-3,_Inf_Day,0))-INDEX(_Inf_Data,MATCH($F33,_Inf_Country,0),MATCH(X$3-4,_Inf_Day,0))*$D$2
+INDEX(_Inf_Data,MATCH($F33,_Inf_Country,0),MATCH(X$3-4,_Inf_Day,0))-INDEX(_Inf_Data,MATCH($F33,_Inf_Country,0),MATCH(X$3-5,_Inf_Day,0))*$D$2)/5</f>
        <v>1.8</v>
      </c>
      <c r="Y33" s="80">
        <f>(INDEX(_Inf_Data,MATCH($F33,_Inf_Country,0),MATCH(Y$3,_Inf_Day,0))-INDEX(_Inf_Data,MATCH($F33,_Inf_Country,0),MATCH(Y$3-1,_Inf_Day,0))*$D$2
+INDEX(_Inf_Data,MATCH($F33,_Inf_Country,0),MATCH(Y$3-1,_Inf_Day,0))-INDEX(_Inf_Data,MATCH($F33,_Inf_Country,0),MATCH(Y$3-2,_Inf_Day,0))*$D$2
+INDEX(_Inf_Data,MATCH($F33,_Inf_Country,0),MATCH(Y$3-2,_Inf_Day,0))-INDEX(_Inf_Data,MATCH($F33,_Inf_Country,0),MATCH(Y$3-3,_Inf_Day,0))*$D$2
+INDEX(_Inf_Data,MATCH($F33,_Inf_Country,0),MATCH(Y$3-3,_Inf_Day,0))-INDEX(_Inf_Data,MATCH($F33,_Inf_Country,0),MATCH(Y$3-4,_Inf_Day,0))*$D$2
+INDEX(_Inf_Data,MATCH($F33,_Inf_Country,0),MATCH(Y$3-4,_Inf_Day,0))-INDEX(_Inf_Data,MATCH($F33,_Inf_Country,0),MATCH(Y$3-5,_Inf_Day,0))*$D$2)/5</f>
        <v>2.2000000000000002</v>
      </c>
      <c r="Z33" s="80">
        <f>(INDEX(_Inf_Data,MATCH($F33,_Inf_Country,0),MATCH(Z$3,_Inf_Day,0))-INDEX(_Inf_Data,MATCH($F33,_Inf_Country,0),MATCH(Z$3-1,_Inf_Day,0))*$D$2
+INDEX(_Inf_Data,MATCH($F33,_Inf_Country,0),MATCH(Z$3-1,_Inf_Day,0))-INDEX(_Inf_Data,MATCH($F33,_Inf_Country,0),MATCH(Z$3-2,_Inf_Day,0))*$D$2
+INDEX(_Inf_Data,MATCH($F33,_Inf_Country,0),MATCH(Z$3-2,_Inf_Day,0))-INDEX(_Inf_Data,MATCH($F33,_Inf_Country,0),MATCH(Z$3-3,_Inf_Day,0))*$D$2
+INDEX(_Inf_Data,MATCH($F33,_Inf_Country,0),MATCH(Z$3-3,_Inf_Day,0))-INDEX(_Inf_Data,MATCH($F33,_Inf_Country,0),MATCH(Z$3-4,_Inf_Day,0))*$D$2
+INDEX(_Inf_Data,MATCH($F33,_Inf_Country,0),MATCH(Z$3-4,_Inf_Day,0))-INDEX(_Inf_Data,MATCH($F33,_Inf_Country,0),MATCH(Z$3-5,_Inf_Day,0))*$D$2)/5</f>
        <v>2</v>
      </c>
      <c r="AA33" s="80">
        <f>(INDEX(_Inf_Data,MATCH($F33,_Inf_Country,0),MATCH(AA$3,_Inf_Day,0))-INDEX(_Inf_Data,MATCH($F33,_Inf_Country,0),MATCH(AA$3-1,_Inf_Day,0))*$D$2
+INDEX(_Inf_Data,MATCH($F33,_Inf_Country,0),MATCH(AA$3-1,_Inf_Day,0))-INDEX(_Inf_Data,MATCH($F33,_Inf_Country,0),MATCH(AA$3-2,_Inf_Day,0))*$D$2
+INDEX(_Inf_Data,MATCH($F33,_Inf_Country,0),MATCH(AA$3-2,_Inf_Day,0))-INDEX(_Inf_Data,MATCH($F33,_Inf_Country,0),MATCH(AA$3-3,_Inf_Day,0))*$D$2
+INDEX(_Inf_Data,MATCH($F33,_Inf_Country,0),MATCH(AA$3-3,_Inf_Day,0))-INDEX(_Inf_Data,MATCH($F33,_Inf_Country,0),MATCH(AA$3-4,_Inf_Day,0))*$D$2
+INDEX(_Inf_Data,MATCH($F33,_Inf_Country,0),MATCH(AA$3-4,_Inf_Day,0))-INDEX(_Inf_Data,MATCH($F33,_Inf_Country,0),MATCH(AA$3-5,_Inf_Day,0))*$D$2)/5</f>
        <v>2.2000000000000002</v>
      </c>
      <c r="AB33" s="80">
        <f>(INDEX(_Inf_Data,MATCH($F33,_Inf_Country,0),MATCH(AB$3,_Inf_Day,0))-INDEX(_Inf_Data,MATCH($F33,_Inf_Country,0),MATCH(AB$3-1,_Inf_Day,0))*$D$2
+INDEX(_Inf_Data,MATCH($F33,_Inf_Country,0),MATCH(AB$3-1,_Inf_Day,0))-INDEX(_Inf_Data,MATCH($F33,_Inf_Country,0),MATCH(AB$3-2,_Inf_Day,0))*$D$2
+INDEX(_Inf_Data,MATCH($F33,_Inf_Country,0),MATCH(AB$3-2,_Inf_Day,0))-INDEX(_Inf_Data,MATCH($F33,_Inf_Country,0),MATCH(AB$3-3,_Inf_Day,0))*$D$2
+INDEX(_Inf_Data,MATCH($F33,_Inf_Country,0),MATCH(AB$3-3,_Inf_Day,0))-INDEX(_Inf_Data,MATCH($F33,_Inf_Country,0),MATCH(AB$3-4,_Inf_Day,0))*$D$2
+INDEX(_Inf_Data,MATCH($F33,_Inf_Country,0),MATCH(AB$3-4,_Inf_Day,0))-INDEX(_Inf_Data,MATCH($F33,_Inf_Country,0),MATCH(AB$3-5,_Inf_Day,0))*$D$2)/5</f>
        <v>2.4</v>
      </c>
      <c r="AC33" s="80">
        <f>(INDEX(_Inf_Data,MATCH($F33,_Inf_Country,0),MATCH(AC$3,_Inf_Day,0))-INDEX(_Inf_Data,MATCH($F33,_Inf_Country,0),MATCH(AC$3-1,_Inf_Day,0))*$D$2
+INDEX(_Inf_Data,MATCH($F33,_Inf_Country,0),MATCH(AC$3-1,_Inf_Day,0))-INDEX(_Inf_Data,MATCH($F33,_Inf_Country,0),MATCH(AC$3-2,_Inf_Day,0))*$D$2
+INDEX(_Inf_Data,MATCH($F33,_Inf_Country,0),MATCH(AC$3-2,_Inf_Day,0))-INDEX(_Inf_Data,MATCH($F33,_Inf_Country,0),MATCH(AC$3-3,_Inf_Day,0))*$D$2
+INDEX(_Inf_Data,MATCH($F33,_Inf_Country,0),MATCH(AC$3-3,_Inf_Day,0))-INDEX(_Inf_Data,MATCH($F33,_Inf_Country,0),MATCH(AC$3-4,_Inf_Day,0))*$D$2
+INDEX(_Inf_Data,MATCH($F33,_Inf_Country,0),MATCH(AC$3-4,_Inf_Day,0))-INDEX(_Inf_Data,MATCH($F33,_Inf_Country,0),MATCH(AC$3-5,_Inf_Day,0))*$D$2)/5</f>
        <v>3.4</v>
      </c>
      <c r="AD33" s="80">
        <f>(INDEX(_Inf_Data,MATCH($F33,_Inf_Country,0),MATCH(AD$3,_Inf_Day,0))-INDEX(_Inf_Data,MATCH($F33,_Inf_Country,0),MATCH(AD$3-1,_Inf_Day,0))*$D$2
+INDEX(_Inf_Data,MATCH($F33,_Inf_Country,0),MATCH(AD$3-1,_Inf_Day,0))-INDEX(_Inf_Data,MATCH($F33,_Inf_Country,0),MATCH(AD$3-2,_Inf_Day,0))*$D$2
+INDEX(_Inf_Data,MATCH($F33,_Inf_Country,0),MATCH(AD$3-2,_Inf_Day,0))-INDEX(_Inf_Data,MATCH($F33,_Inf_Country,0),MATCH(AD$3-3,_Inf_Day,0))*$D$2
+INDEX(_Inf_Data,MATCH($F33,_Inf_Country,0),MATCH(AD$3-3,_Inf_Day,0))-INDEX(_Inf_Data,MATCH($F33,_Inf_Country,0),MATCH(AD$3-4,_Inf_Day,0))*$D$2
+INDEX(_Inf_Data,MATCH($F33,_Inf_Country,0),MATCH(AD$3-4,_Inf_Day,0))-INDEX(_Inf_Data,MATCH($F33,_Inf_Country,0),MATCH(AD$3-5,_Inf_Day,0))*$D$2)/5</f>
        <v>5</v>
      </c>
      <c r="AE33" s="80">
        <f>(INDEX(_Inf_Data,MATCH($F33,_Inf_Country,0),MATCH(AE$3,_Inf_Day,0))-INDEX(_Inf_Data,MATCH($F33,_Inf_Country,0),MATCH(AE$3-1,_Inf_Day,0))*$D$2
+INDEX(_Inf_Data,MATCH($F33,_Inf_Country,0),MATCH(AE$3-1,_Inf_Day,0))-INDEX(_Inf_Data,MATCH($F33,_Inf_Country,0),MATCH(AE$3-2,_Inf_Day,0))*$D$2
+INDEX(_Inf_Data,MATCH($F33,_Inf_Country,0),MATCH(AE$3-2,_Inf_Day,0))-INDEX(_Inf_Data,MATCH($F33,_Inf_Country,0),MATCH(AE$3-3,_Inf_Day,0))*$D$2
+INDEX(_Inf_Data,MATCH($F33,_Inf_Country,0),MATCH(AE$3-3,_Inf_Day,0))-INDEX(_Inf_Data,MATCH($F33,_Inf_Country,0),MATCH(AE$3-4,_Inf_Day,0))*$D$2
+INDEX(_Inf_Data,MATCH($F33,_Inf_Country,0),MATCH(AE$3-4,_Inf_Day,0))-INDEX(_Inf_Data,MATCH($F33,_Inf_Country,0),MATCH(AE$3-5,_Inf_Day,0))*$D$2)/5</f>
        <v>5</v>
      </c>
      <c r="AF33" s="80">
        <f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>(INDEX(_Inf_Data,MATCH($F33,_Inf_Country,0),MATCH(AG$3,_Inf_Day,0))-INDEX(_Inf_Data,MATCH($F33,_Inf_Country,0),MATCH(AG$3-1,_Inf_Day,0))*$D$2
+INDEX(_Inf_Data,MATCH($F33,_Inf_Country,0),MATCH(AG$3-1,_Inf_Day,0))-INDEX(_Inf_Data,MATCH($F33,_Inf_Country,0),MATCH(AG$3-2,_Inf_Day,0))*$D$2
+INDEX(_Inf_Data,MATCH($F33,_Inf_Country,0),MATCH(AG$3-2,_Inf_Day,0))-INDEX(_Inf_Data,MATCH($F33,_Inf_Country,0),MATCH(AG$3-3,_Inf_Day,0))*$D$2
+INDEX(_Inf_Data,MATCH($F33,_Inf_Country,0),MATCH(AG$3-3,_Inf_Day,0))-INDEX(_Inf_Data,MATCH($F33,_Inf_Country,0),MATCH(AG$3-4,_Inf_Day,0))*$D$2
+INDEX(_Inf_Data,MATCH($F33,_Inf_Country,0),MATCH(AG$3-4,_Inf_Day,0))-INDEX(_Inf_Data,MATCH($F33,_Inf_Country,0),MATCH(AG$3-5,_Inf_Day,0))*$D$2)/5</f>
        <v>5.4</v>
      </c>
      <c r="AH33" s="80">
        <f>(INDEX(_Inf_Data,MATCH($F33,_Inf_Country,0),MATCH(AH$3,_Inf_Day,0))-INDEX(_Inf_Data,MATCH($F33,_Inf_Country,0),MATCH(AH$3-1,_Inf_Day,0))*$D$2
+INDEX(_Inf_Data,MATCH($F33,_Inf_Country,0),MATCH(AH$3-1,_Inf_Day,0))-INDEX(_Inf_Data,MATCH($F33,_Inf_Country,0),MATCH(AH$3-2,_Inf_Day,0))*$D$2
+INDEX(_Inf_Data,MATCH($F33,_Inf_Country,0),MATCH(AH$3-2,_Inf_Day,0))-INDEX(_Inf_Data,MATCH($F33,_Inf_Country,0),MATCH(AH$3-3,_Inf_Day,0))*$D$2
+INDEX(_Inf_Data,MATCH($F33,_Inf_Country,0),MATCH(AH$3-3,_Inf_Day,0))-INDEX(_Inf_Data,MATCH($F33,_Inf_Country,0),MATCH(AH$3-4,_Inf_Day,0))*$D$2
+INDEX(_Inf_Data,MATCH($F33,_Inf_Country,0),MATCH(AH$3-4,_Inf_Day,0))-INDEX(_Inf_Data,MATCH($F33,_Inf_Country,0),MATCH(AH$3-5,_Inf_Day,0))*$D$2)/5</f>
        <v>3.6</v>
      </c>
      <c r="AI33" s="80">
        <f>(INDEX(_Inf_Data,MATCH($F33,_Inf_Country,0),MATCH(AI$3,_Inf_Day,0))-INDEX(_Inf_Data,MATCH($F33,_Inf_Country,0),MATCH(AI$3-1,_Inf_Day,0))*$D$2
+INDEX(_Inf_Data,MATCH($F33,_Inf_Country,0),MATCH(AI$3-1,_Inf_Day,0))-INDEX(_Inf_Data,MATCH($F33,_Inf_Country,0),MATCH(AI$3-2,_Inf_Day,0))*$D$2
+INDEX(_Inf_Data,MATCH($F33,_Inf_Country,0),MATCH(AI$3-2,_Inf_Day,0))-INDEX(_Inf_Data,MATCH($F33,_Inf_Country,0),MATCH(AI$3-3,_Inf_Day,0))*$D$2
+INDEX(_Inf_Data,MATCH($F33,_Inf_Country,0),MATCH(AI$3-3,_Inf_Day,0))-INDEX(_Inf_Data,MATCH($F33,_Inf_Country,0),MATCH(AI$3-4,_Inf_Day,0))*$D$2
+INDEX(_Inf_Data,MATCH($F33,_Inf_Country,0),MATCH(AI$3-4,_Inf_Day,0))-INDEX(_Inf_Data,MATCH($F33,_Inf_Country,0),MATCH(AI$3-5,_Inf_Day,0))*$D$2)/5</f>
        <v>1.6</v>
      </c>
      <c r="AJ33" s="80">
        <f>(INDEX(_Inf_Data,MATCH($F33,_Inf_Country,0),MATCH(AJ$3,_Inf_Day,0))-INDEX(_Inf_Data,MATCH($F33,_Inf_Country,0),MATCH(AJ$3-1,_Inf_Day,0))*$D$2
+INDEX(_Inf_Data,MATCH($F33,_Inf_Country,0),MATCH(AJ$3-1,_Inf_Day,0))-INDEX(_Inf_Data,MATCH($F33,_Inf_Country,0),MATCH(AJ$3-2,_Inf_Day,0))*$D$2
+INDEX(_Inf_Data,MATCH($F33,_Inf_Country,0),MATCH(AJ$3-2,_Inf_Day,0))-INDEX(_Inf_Data,MATCH($F33,_Inf_Country,0),MATCH(AJ$3-3,_Inf_Day,0))*$D$2
+INDEX(_Inf_Data,MATCH($F33,_Inf_Country,0),MATCH(AJ$3-3,_Inf_Day,0))-INDEX(_Inf_Data,MATCH($F33,_Inf_Country,0),MATCH(AJ$3-4,_Inf_Day,0))*$D$2
+INDEX(_Inf_Data,MATCH($F33,_Inf_Country,0),MATCH(AJ$3-4,_Inf_Day,0))-INDEX(_Inf_Data,MATCH($F33,_Inf_Country,0),MATCH(AJ$3-5,_Inf_Day,0))*$D$2)/5</f>
        <v>2</v>
      </c>
      <c r="AK33" s="80">
        <f>(INDEX(_Inf_Data,MATCH($F33,_Inf_Country,0),MATCH(AK$3,_Inf_Day,0))-INDEX(_Inf_Data,MATCH($F33,_Inf_Country,0),MATCH(AK$3-1,_Inf_Day,0))*$D$2
+INDEX(_Inf_Data,MATCH($F33,_Inf_Country,0),MATCH(AK$3-1,_Inf_Day,0))-INDEX(_Inf_Data,MATCH($F33,_Inf_Country,0),MATCH(AK$3-2,_Inf_Day,0))*$D$2
+INDEX(_Inf_Data,MATCH($F33,_Inf_Country,0),MATCH(AK$3-2,_Inf_Day,0))-INDEX(_Inf_Data,MATCH($F33,_Inf_Country,0),MATCH(AK$3-3,_Inf_Day,0))*$D$2
+INDEX(_Inf_Data,MATCH($F33,_Inf_Country,0),MATCH(AK$3-3,_Inf_Day,0))-INDEX(_Inf_Data,MATCH($F33,_Inf_Country,0),MATCH(AK$3-4,_Inf_Day,0))*$D$2
+INDEX(_Inf_Data,MATCH($F33,_Inf_Country,0),MATCH(AK$3-4,_Inf_Day,0))-INDEX(_Inf_Data,MATCH($F33,_Inf_Country,0),MATCH(AK$3-5,_Inf_Day,0))*$D$2)/5</f>
        <v>1.8</v>
      </c>
      <c r="AL33" s="80">
        <f>(INDEX(_Inf_Data,MATCH($F33,_Inf_Country,0),MATCH(AL$3,_Inf_Day,0))-INDEX(_Inf_Data,MATCH($F33,_Inf_Country,0),MATCH(AL$3-1,_Inf_Day,0))*$D$2
+INDEX(_Inf_Data,MATCH($F33,_Inf_Country,0),MATCH(AL$3-1,_Inf_Day,0))-INDEX(_Inf_Data,MATCH($F33,_Inf_Country,0),MATCH(AL$3-2,_Inf_Day,0))*$D$2
+INDEX(_Inf_Data,MATCH($F33,_Inf_Country,0),MATCH(AL$3-2,_Inf_Day,0))-INDEX(_Inf_Data,MATCH($F33,_Inf_Country,0),MATCH(AL$3-3,_Inf_Day,0))*$D$2
+INDEX(_Inf_Data,MATCH($F33,_Inf_Country,0),MATCH(AL$3-3,_Inf_Day,0))-INDEX(_Inf_Data,MATCH($F33,_Inf_Country,0),MATCH(AL$3-4,_Inf_Day,0))*$D$2
+INDEX(_Inf_Data,MATCH($F33,_Inf_Country,0),MATCH(AL$3-4,_Inf_Day,0))-INDEX(_Inf_Data,MATCH($F33,_Inf_Country,0),MATCH(AL$3-5,_Inf_Day,0))*$D$2)/5</f>
        <v>1.4</v>
      </c>
      <c r="AM33" s="80">
        <f>(INDEX(_Inf_Data,MATCH($F33,_Inf_Country,0),MATCH(AM$3,_Inf_Day,0))-INDEX(_Inf_Data,MATCH($F33,_Inf_Country,0),MATCH(AM$3-1,_Inf_Day,0))*$D$2
+INDEX(_Inf_Data,MATCH($F33,_Inf_Country,0),MATCH(AM$3-1,_Inf_Day,0))-INDEX(_Inf_Data,MATCH($F33,_Inf_Country,0),MATCH(AM$3-2,_Inf_Day,0))*$D$2
+INDEX(_Inf_Data,MATCH($F33,_Inf_Country,0),MATCH(AM$3-2,_Inf_Day,0))-INDEX(_Inf_Data,MATCH($F33,_Inf_Country,0),MATCH(AM$3-3,_Inf_Day,0))*$D$2
+INDEX(_Inf_Data,MATCH($F33,_Inf_Country,0),MATCH(AM$3-3,_Inf_Day,0))-INDEX(_Inf_Data,MATCH($F33,_Inf_Country,0),MATCH(AM$3-4,_Inf_Day,0))*$D$2
+INDEX(_Inf_Data,MATCH($F33,_Inf_Country,0),MATCH(AM$3-4,_Inf_Day,0))-INDEX(_Inf_Data,MATCH($F33,_Inf_Country,0),MATCH(AM$3-5,_Inf_Day,0))*$D$2)/5</f>
        <v>2.4</v>
      </c>
      <c r="AN33" s="80">
        <f>(INDEX(_Inf_Data,MATCH($F33,_Inf_Country,0),MATCH(AN$3,_Inf_Day,0))-INDEX(_Inf_Data,MATCH($F33,_Inf_Country,0),MATCH(AN$3-1,_Inf_Day,0))*$D$2
+INDEX(_Inf_Data,MATCH($F33,_Inf_Country,0),MATCH(AN$3-1,_Inf_Day,0))-INDEX(_Inf_Data,MATCH($F33,_Inf_Country,0),MATCH(AN$3-2,_Inf_Day,0))*$D$2
+INDEX(_Inf_Data,MATCH($F33,_Inf_Country,0),MATCH(AN$3-2,_Inf_Day,0))-INDEX(_Inf_Data,MATCH($F33,_Inf_Country,0),MATCH(AN$3-3,_Inf_Day,0))*$D$2
+INDEX(_Inf_Data,MATCH($F33,_Inf_Country,0),MATCH(AN$3-3,_Inf_Day,0))-INDEX(_Inf_Data,MATCH($F33,_Inf_Country,0),MATCH(AN$3-4,_Inf_Day,0))*$D$2
+INDEX(_Inf_Data,MATCH($F33,_Inf_Country,0),MATCH(AN$3-4,_Inf_Day,0))-INDEX(_Inf_Data,MATCH($F33,_Inf_Country,0),MATCH(AN$3-5,_Inf_Day,0))*$D$2)/5</f>
        <v>2.2000000000000002</v>
      </c>
      <c r="AO33" s="80">
        <f>(INDEX(_Inf_Data,MATCH($F33,_Inf_Country,0),MATCH(AO$3,_Inf_Day,0))-INDEX(_Inf_Data,MATCH($F33,_Inf_Country,0),MATCH(AO$3-1,_Inf_Day,0))*$D$2
+INDEX(_Inf_Data,MATCH($F33,_Inf_Country,0),MATCH(AO$3-1,_Inf_Day,0))-INDEX(_Inf_Data,MATCH($F33,_Inf_Country,0),MATCH(AO$3-2,_Inf_Day,0))*$D$2
+INDEX(_Inf_Data,MATCH($F33,_Inf_Country,0),MATCH(AO$3-2,_Inf_Day,0))-INDEX(_Inf_Data,MATCH($F33,_Inf_Country,0),MATCH(AO$3-3,_Inf_Day,0))*$D$2
+INDEX(_Inf_Data,MATCH($F33,_Inf_Country,0),MATCH(AO$3-3,_Inf_Day,0))-INDEX(_Inf_Data,MATCH($F33,_Inf_Country,0),MATCH(AO$3-4,_Inf_Day,0))*$D$2
+INDEX(_Inf_Data,MATCH($F33,_Inf_Country,0),MATCH(AO$3-4,_Inf_Day,0))-INDEX(_Inf_Data,MATCH($F33,_Inf_Country,0),MATCH(AO$3-5,_Inf_Day,0))*$D$2)/5</f>
        <v>1.8</v>
      </c>
      <c r="AP33" s="80">
        <f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>(INDEX(_Inf_Data,MATCH($F33,_Inf_Country,0),MATCH(AQ$3,_Inf_Day,0))-INDEX(_Inf_Data,MATCH($F33,_Inf_Country,0),MATCH(AQ$3-1,_Inf_Day,0))*$D$2
+INDEX(_Inf_Data,MATCH($F33,_Inf_Country,0),MATCH(AQ$3-1,_Inf_Day,0))-INDEX(_Inf_Data,MATCH($F33,_Inf_Country,0),MATCH(AQ$3-2,_Inf_Day,0))*$D$2
+INDEX(_Inf_Data,MATCH($F33,_Inf_Country,0),MATCH(AQ$3-2,_Inf_Day,0))-INDEX(_Inf_Data,MATCH($F33,_Inf_Country,0),MATCH(AQ$3-3,_Inf_Day,0))*$D$2
+INDEX(_Inf_Data,MATCH($F33,_Inf_Country,0),MATCH(AQ$3-3,_Inf_Day,0))-INDEX(_Inf_Data,MATCH($F33,_Inf_Country,0),MATCH(AQ$3-4,_Inf_Day,0))*$D$2
+INDEX(_Inf_Data,MATCH($F33,_Inf_Country,0),MATCH(AQ$3-4,_Inf_Day,0))-INDEX(_Inf_Data,MATCH($F33,_Inf_Country,0),MATCH(AQ$3-5,_Inf_Day,0))*$D$2)/5</f>
        <v>3.2</v>
      </c>
      <c r="AR33" s="80">
        <f>(INDEX(_Inf_Data,MATCH($F33,_Inf_Country,0),MATCH(AR$3,_Inf_Day,0))-INDEX(_Inf_Data,MATCH($F33,_Inf_Country,0),MATCH(AR$3-1,_Inf_Day,0))*$D$2
+INDEX(_Inf_Data,MATCH($F33,_Inf_Country,0),MATCH(AR$3-1,_Inf_Day,0))-INDEX(_Inf_Data,MATCH($F33,_Inf_Country,0),MATCH(AR$3-2,_Inf_Day,0))*$D$2
+INDEX(_Inf_Data,MATCH($F33,_Inf_Country,0),MATCH(AR$3-2,_Inf_Day,0))-INDEX(_Inf_Data,MATCH($F33,_Inf_Country,0),MATCH(AR$3-3,_Inf_Day,0))*$D$2
+INDEX(_Inf_Data,MATCH($F33,_Inf_Country,0),MATCH(AR$3-3,_Inf_Day,0))-INDEX(_Inf_Data,MATCH($F33,_Inf_Country,0),MATCH(AR$3-4,_Inf_Day,0))*$D$2
+INDEX(_Inf_Data,MATCH($F33,_Inf_Country,0),MATCH(AR$3-4,_Inf_Day,0))-INDEX(_Inf_Data,MATCH($F33,_Inf_Country,0),MATCH(AR$3-5,_Inf_Day,0))*$D$2)/5</f>
        <v>3.2</v>
      </c>
      <c r="AS33" s="80">
        <f>(INDEX(_Inf_Data,MATCH($F33,_Inf_Country,0),MATCH(AS$3,_Inf_Day,0))-INDEX(_Inf_Data,MATCH($F33,_Inf_Country,0),MATCH(AS$3-1,_Inf_Day,0))*$D$2
+INDEX(_Inf_Data,MATCH($F33,_Inf_Country,0),MATCH(AS$3-1,_Inf_Day,0))-INDEX(_Inf_Data,MATCH($F33,_Inf_Country,0),MATCH(AS$3-2,_Inf_Day,0))*$D$2
+INDEX(_Inf_Data,MATCH($F33,_Inf_Country,0),MATCH(AS$3-2,_Inf_Day,0))-INDEX(_Inf_Data,MATCH($F33,_Inf_Country,0),MATCH(AS$3-3,_Inf_Day,0))*$D$2
+INDEX(_Inf_Data,MATCH($F33,_Inf_Country,0),MATCH(AS$3-3,_Inf_Day,0))-INDEX(_Inf_Data,MATCH($F33,_Inf_Country,0),MATCH(AS$3-4,_Inf_Day,0))*$D$2
+INDEX(_Inf_Data,MATCH($F33,_Inf_Country,0),MATCH(AS$3-4,_Inf_Day,0))-INDEX(_Inf_Data,MATCH($F33,_Inf_Country,0),MATCH(AS$3-5,_Inf_Day,0))*$D$2)/5</f>
        <v>4.5999999999999996</v>
      </c>
      <c r="AT33" s="80">
        <f>(INDEX(_Inf_Data,MATCH($F33,_Inf_Country,0),MATCH(AT$3,_Inf_Day,0))-INDEX(_Inf_Data,MATCH($F33,_Inf_Country,0),MATCH(AT$3-1,_Inf_Day,0))*$D$2
+INDEX(_Inf_Data,MATCH($F33,_Inf_Country,0),MATCH(AT$3-1,_Inf_Day,0))-INDEX(_Inf_Data,MATCH($F33,_Inf_Country,0),MATCH(AT$3-2,_Inf_Day,0))*$D$2
+INDEX(_Inf_Data,MATCH($F33,_Inf_Country,0),MATCH(AT$3-2,_Inf_Day,0))-INDEX(_Inf_Data,MATCH($F33,_Inf_Country,0),MATCH(AT$3-3,_Inf_Day,0))*$D$2
+INDEX(_Inf_Data,MATCH($F33,_Inf_Country,0),MATCH(AT$3-3,_Inf_Day,0))-INDEX(_Inf_Data,MATCH($F33,_Inf_Country,0),MATCH(AT$3-4,_Inf_Day,0))*$D$2
+INDEX(_Inf_Data,MATCH($F33,_Inf_Country,0),MATCH(AT$3-4,_Inf_Day,0))-INDEX(_Inf_Data,MATCH($F33,_Inf_Country,0),MATCH(AT$3-5,_Inf_Day,0))*$D$2)/5</f>
        <v>4.5999999999999996</v>
      </c>
      <c r="AU33" s="80">
        <f>(INDEX(_Inf_Data,MATCH($F33,_Inf_Country,0),MATCH(AU$3,_Inf_Day,0))-INDEX(_Inf_Data,MATCH($F33,_Inf_Country,0),MATCH(AU$3-1,_Inf_Day,0))*$D$2
+INDEX(_Inf_Data,MATCH($F33,_Inf_Country,0),MATCH(AU$3-1,_Inf_Day,0))-INDEX(_Inf_Data,MATCH($F33,_Inf_Country,0),MATCH(AU$3-2,_Inf_Day,0))*$D$2
+INDEX(_Inf_Data,MATCH($F33,_Inf_Country,0),MATCH(AU$3-2,_Inf_Day,0))-INDEX(_Inf_Data,MATCH($F33,_Inf_Country,0),MATCH(AU$3-3,_Inf_Day,0))*$D$2
+INDEX(_Inf_Data,MATCH($F33,_Inf_Country,0),MATCH(AU$3-3,_Inf_Day,0))-INDEX(_Inf_Data,MATCH($F33,_Inf_Country,0),MATCH(AU$3-4,_Inf_Day,0))*$D$2
+INDEX(_Inf_Data,MATCH($F33,_Inf_Country,0),MATCH(AU$3-4,_Inf_Day,0))-INDEX(_Inf_Data,MATCH($F33,_Inf_Country,0),MATCH(AU$3-5,_Inf_Day,0))*$D$2)/5</f>
        <v>4</v>
      </c>
      <c r="AV33" s="80">
        <f>(INDEX(_Inf_Data,MATCH($F33,_Inf_Country,0),MATCH(AV$3,_Inf_Day,0))-INDEX(_Inf_Data,MATCH($F33,_Inf_Country,0),MATCH(AV$3-1,_Inf_Day,0))*$D$2
+INDEX(_Inf_Data,MATCH($F33,_Inf_Country,0),MATCH(AV$3-1,_Inf_Day,0))-INDEX(_Inf_Data,MATCH($F33,_Inf_Country,0),MATCH(AV$3-2,_Inf_Day,0))*$D$2
+INDEX(_Inf_Data,MATCH($F33,_Inf_Country,0),MATCH(AV$3-2,_Inf_Day,0))-INDEX(_Inf_Data,MATCH($F33,_Inf_Country,0),MATCH(AV$3-3,_Inf_Day,0))*$D$2
+INDEX(_Inf_Data,MATCH($F33,_Inf_Country,0),MATCH(AV$3-3,_Inf_Day,0))-INDEX(_Inf_Data,MATCH($F33,_Inf_Country,0),MATCH(AV$3-4,_Inf_Day,0))*$D$2
+INDEX(_Inf_Data,MATCH($F33,_Inf_Country,0),MATCH(AV$3-4,_Inf_Day,0))-INDEX(_Inf_Data,MATCH($F33,_Inf_Country,0),MATCH(AV$3-5,_Inf_Day,0))*$D$2)/5</f>
        <v>3.2</v>
      </c>
      <c r="AW33" s="80">
        <f>(INDEX(_Inf_Data,MATCH($F33,_Inf_Country,0),MATCH(AW$3,_Inf_Day,0))-INDEX(_Inf_Data,MATCH($F33,_Inf_Country,0),MATCH(AW$3-1,_Inf_Day,0))*$D$2
+INDEX(_Inf_Data,MATCH($F33,_Inf_Country,0),MATCH(AW$3-1,_Inf_Day,0))-INDEX(_Inf_Data,MATCH($F33,_Inf_Country,0),MATCH(AW$3-2,_Inf_Day,0))*$D$2
+INDEX(_Inf_Data,MATCH($F33,_Inf_Country,0),MATCH(AW$3-2,_Inf_Day,0))-INDEX(_Inf_Data,MATCH($F33,_Inf_Country,0),MATCH(AW$3-3,_Inf_Day,0))*$D$2
+INDEX(_Inf_Data,MATCH($F33,_Inf_Country,0),MATCH(AW$3-3,_Inf_Day,0))-INDEX(_Inf_Data,MATCH($F33,_Inf_Country,0),MATCH(AW$3-4,_Inf_Day,0))*$D$2
+INDEX(_Inf_Data,MATCH($F33,_Inf_Country,0),MATCH(AW$3-4,_Inf_Day,0))-INDEX(_Inf_Data,MATCH($F33,_Inf_Country,0),MATCH(AW$3-5,_Inf_Day,0))*$D$2)/5</f>
        <v>2.4</v>
      </c>
      <c r="AX33" s="80">
        <f>(INDEX(_Inf_Data,MATCH($F33,_Inf_Country,0),MATCH(AX$3,_Inf_Day,0))-INDEX(_Inf_Data,MATCH($F33,_Inf_Country,0),MATCH(AX$3-1,_Inf_Day,0))*$D$2
+INDEX(_Inf_Data,MATCH($F33,_Inf_Country,0),MATCH(AX$3-1,_Inf_Day,0))-INDEX(_Inf_Data,MATCH($F33,_Inf_Country,0),MATCH(AX$3-2,_Inf_Day,0))*$D$2
+INDEX(_Inf_Data,MATCH($F33,_Inf_Country,0),MATCH(AX$3-2,_Inf_Day,0))-INDEX(_Inf_Data,MATCH($F33,_Inf_Country,0),MATCH(AX$3-3,_Inf_Day,0))*$D$2
+INDEX(_Inf_Data,MATCH($F33,_Inf_Country,0),MATCH(AX$3-3,_Inf_Day,0))-INDEX(_Inf_Data,MATCH($F33,_Inf_Country,0),MATCH(AX$3-4,_Inf_Day,0))*$D$2
+INDEX(_Inf_Data,MATCH($F33,_Inf_Country,0),MATCH(AX$3-4,_Inf_Day,0))-INDEX(_Inf_Data,MATCH($F33,_Inf_Country,0),MATCH(AX$3-5,_Inf_Day,0))*$D$2)/5</f>
        <v>1.8</v>
      </c>
      <c r="AY33" s="80">
        <f>(INDEX(_Inf_Data,MATCH($F33,_Inf_Country,0),MATCH(AY$3,_Inf_Day,0))-INDEX(_Inf_Data,MATCH($F33,_Inf_Country,0),MATCH(AY$3-1,_Inf_Day,0))*$D$2
+INDEX(_Inf_Data,MATCH($F33,_Inf_Country,0),MATCH(AY$3-1,_Inf_Day,0))-INDEX(_Inf_Data,MATCH($F33,_Inf_Country,0),MATCH(AY$3-2,_Inf_Day,0))*$D$2
+INDEX(_Inf_Data,MATCH($F33,_Inf_Country,0),MATCH(AY$3-2,_Inf_Day,0))-INDEX(_Inf_Data,MATCH($F33,_Inf_Country,0),MATCH(AY$3-3,_Inf_Day,0))*$D$2
+INDEX(_Inf_Data,MATCH($F33,_Inf_Country,0),MATCH(AY$3-3,_Inf_Day,0))-INDEX(_Inf_Data,MATCH($F33,_Inf_Country,0),MATCH(AY$3-4,_Inf_Day,0))*$D$2
+INDEX(_Inf_Data,MATCH($F33,_Inf_Country,0),MATCH(AY$3-4,_Inf_Day,0))-INDEX(_Inf_Data,MATCH($F33,_Inf_Country,0),MATCH(AY$3-5,_Inf_Day,0))*$D$2)/5</f>
        <v>1.6</v>
      </c>
      <c r="AZ33" s="80">
        <f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>(INDEX(_Inf_Data,MATCH($F33,_Inf_Country,0),MATCH(BA$3,_Inf_Day,0))-INDEX(_Inf_Data,MATCH($F33,_Inf_Country,0),MATCH(BA$3-1,_Inf_Day,0))*$D$2
+INDEX(_Inf_Data,MATCH($F33,_Inf_Country,0),MATCH(BA$3-1,_Inf_Day,0))-INDEX(_Inf_Data,MATCH($F33,_Inf_Country,0),MATCH(BA$3-2,_Inf_Day,0))*$D$2
+INDEX(_Inf_Data,MATCH($F33,_Inf_Country,0),MATCH(BA$3-2,_Inf_Day,0))-INDEX(_Inf_Data,MATCH($F33,_Inf_Country,0),MATCH(BA$3-3,_Inf_Day,0))*$D$2
+INDEX(_Inf_Data,MATCH($F33,_Inf_Country,0),MATCH(BA$3-3,_Inf_Day,0))-INDEX(_Inf_Data,MATCH($F33,_Inf_Country,0),MATCH(BA$3-4,_Inf_Day,0))*$D$2
+INDEX(_Inf_Data,MATCH($F33,_Inf_Country,0),MATCH(BA$3-4,_Inf_Day,0))-INDEX(_Inf_Data,MATCH($F33,_Inf_Country,0),MATCH(BA$3-5,_Inf_Day,0))*$D$2)/5</f>
        <v>2</v>
      </c>
      <c r="BB33" s="80">
        <f>(INDEX(_Inf_Data,MATCH($F33,_Inf_Country,0),MATCH(BB$3,_Inf_Day,0))-INDEX(_Inf_Data,MATCH($F33,_Inf_Country,0),MATCH(BB$3-1,_Inf_Day,0))*$D$2
+INDEX(_Inf_Data,MATCH($F33,_Inf_Country,0),MATCH(BB$3-1,_Inf_Day,0))-INDEX(_Inf_Data,MATCH($F33,_Inf_Country,0),MATCH(BB$3-2,_Inf_Day,0))*$D$2
+INDEX(_Inf_Data,MATCH($F33,_Inf_Country,0),MATCH(BB$3-2,_Inf_Day,0))-INDEX(_Inf_Data,MATCH($F33,_Inf_Country,0),MATCH(BB$3-3,_Inf_Day,0))*$D$2
+INDEX(_Inf_Data,MATCH($F33,_Inf_Country,0),MATCH(BB$3-3,_Inf_Day,0))-INDEX(_Inf_Data,MATCH($F33,_Inf_Country,0),MATCH(BB$3-4,_Inf_Day,0))*$D$2
+INDEX(_Inf_Data,MATCH($F33,_Inf_Country,0),MATCH(BB$3-4,_Inf_Day,0))-INDEX(_Inf_Data,MATCH($F33,_Inf_Country,0),MATCH(BB$3-5,_Inf_Day,0))*$D$2)/5</f>
        <v>2.2000000000000002</v>
      </c>
      <c r="BC33" s="80">
        <f>(INDEX(_Inf_Data,MATCH($F33,_Inf_Country,0),MATCH(BC$3,_Inf_Day,0))-INDEX(_Inf_Data,MATCH($F33,_Inf_Country,0),MATCH(BC$3-1,_Inf_Day,0))*$D$2
+INDEX(_Inf_Data,MATCH($F33,_Inf_Country,0),MATCH(BC$3-1,_Inf_Day,0))-INDEX(_Inf_Data,MATCH($F33,_Inf_Country,0),MATCH(BC$3-2,_Inf_Day,0))*$D$2
+INDEX(_Inf_Data,MATCH($F33,_Inf_Country,0),MATCH(BC$3-2,_Inf_Day,0))-INDEX(_Inf_Data,MATCH($F33,_Inf_Country,0),MATCH(BC$3-3,_Inf_Day,0))*$D$2
+INDEX(_Inf_Data,MATCH($F33,_Inf_Country,0),MATCH(BC$3-3,_Inf_Day,0))-INDEX(_Inf_Data,MATCH($F33,_Inf_Country,0),MATCH(BC$3-4,_Inf_Day,0))*$D$2
+INDEX(_Inf_Data,MATCH($F33,_Inf_Country,0),MATCH(BC$3-4,_Inf_Day,0))-INDEX(_Inf_Data,MATCH($F33,_Inf_Country,0),MATCH(BC$3-5,_Inf_Day,0))*$D$2)/5</f>
        <v>1.6</v>
      </c>
      <c r="BD33" s="80">
        <f>(INDEX(_Inf_Data,MATCH($F33,_Inf_Country,0),MATCH(BD$3,_Inf_Day,0))-INDEX(_Inf_Data,MATCH($F33,_Inf_Country,0),MATCH(BD$3-1,_Inf_Day,0))*$D$2
+INDEX(_Inf_Data,MATCH($F33,_Inf_Country,0),MATCH(BD$3-1,_Inf_Day,0))-INDEX(_Inf_Data,MATCH($F33,_Inf_Country,0),MATCH(BD$3-2,_Inf_Day,0))*$D$2
+INDEX(_Inf_Data,MATCH($F33,_Inf_Country,0),MATCH(BD$3-2,_Inf_Day,0))-INDEX(_Inf_Data,MATCH($F33,_Inf_Country,0),MATCH(BD$3-3,_Inf_Day,0))*$D$2
+INDEX(_Inf_Data,MATCH($F33,_Inf_Country,0),MATCH(BD$3-3,_Inf_Day,0))-INDEX(_Inf_Data,MATCH($F33,_Inf_Country,0),MATCH(BD$3-4,_Inf_Day,0))*$D$2
+INDEX(_Inf_Data,MATCH($F33,_Inf_Country,0),MATCH(BD$3-4,_Inf_Day,0))-INDEX(_Inf_Data,MATCH($F33,_Inf_Country,0),MATCH(BD$3-5,_Inf_Day,0))*$D$2)/5</f>
        <v>2.8</v>
      </c>
      <c r="BE33" s="80">
        <f>(INDEX(_Inf_Data,MATCH($F33,_Inf_Country,0),MATCH(BE$3,_Inf_Day,0))-INDEX(_Inf_Data,MATCH($F33,_Inf_Country,0),MATCH(BE$3-1,_Inf_Day,0))*$D$2
+INDEX(_Inf_Data,MATCH($F33,_Inf_Country,0),MATCH(BE$3-1,_Inf_Day,0))-INDEX(_Inf_Data,MATCH($F33,_Inf_Country,0),MATCH(BE$3-2,_Inf_Day,0))*$D$2
+INDEX(_Inf_Data,MATCH($F33,_Inf_Country,0),MATCH(BE$3-2,_Inf_Day,0))-INDEX(_Inf_Data,MATCH($F33,_Inf_Country,0),MATCH(BE$3-3,_Inf_Day,0))*$D$2
+INDEX(_Inf_Data,MATCH($F33,_Inf_Country,0),MATCH(BE$3-3,_Inf_Day,0))-INDEX(_Inf_Data,MATCH($F33,_Inf_Country,0),MATCH(BE$3-4,_Inf_Day,0))*$D$2
+INDEX(_Inf_Data,MATCH($F33,_Inf_Country,0),MATCH(BE$3-4,_Inf_Day,0))-INDEX(_Inf_Data,MATCH($F33,_Inf_Country,0),MATCH(BE$3-5,_Inf_Day,0))*$D$2)/5</f>
        <v>2</v>
      </c>
      <c r="BF33" s="80">
        <f>(INDEX(_Inf_Data,MATCH($F33,_Inf_Country,0),MATCH(BF$3,_Inf_Day,0))-INDEX(_Inf_Data,MATCH($F33,_Inf_Country,0),MATCH(BF$3-1,_Inf_Day,0))*$D$2
+INDEX(_Inf_Data,MATCH($F33,_Inf_Country,0),MATCH(BF$3-1,_Inf_Day,0))-INDEX(_Inf_Data,MATCH($F33,_Inf_Country,0),MATCH(BF$3-2,_Inf_Day,0))*$D$2
+INDEX(_Inf_Data,MATCH($F33,_Inf_Country,0),MATCH(BF$3-2,_Inf_Day,0))-INDEX(_Inf_Data,MATCH($F33,_Inf_Country,0),MATCH(BF$3-3,_Inf_Day,0))*$D$2
+INDEX(_Inf_Data,MATCH($F33,_Inf_Country,0),MATCH(BF$3-3,_Inf_Day,0))-INDEX(_Inf_Data,MATCH($F33,_Inf_Country,0),MATCH(BF$3-4,_Inf_Day,0))*$D$2
+INDEX(_Inf_Data,MATCH($F33,_Inf_Country,0),MATCH(BF$3-4,_Inf_Day,0))-INDEX(_Inf_Data,MATCH($F33,_Inf_Country,0),MATCH(BF$3-5,_Inf_Day,0))*$D$2)/5</f>
        <v>3</v>
      </c>
      <c r="BG33" s="80">
        <f>(INDEX(_Inf_Data,MATCH($F33,_Inf_Country,0),MATCH(BG$3,_Inf_Day,0))-INDEX(_Inf_Data,MATCH($F33,_Inf_Country,0),MATCH(BG$3-1,_Inf_Day,0))*$D$2
+INDEX(_Inf_Data,MATCH($F33,_Inf_Country,0),MATCH(BG$3-1,_Inf_Day,0))-INDEX(_Inf_Data,MATCH($F33,_Inf_Country,0),MATCH(BG$3-2,_Inf_Day,0))*$D$2
+INDEX(_Inf_Data,MATCH($F33,_Inf_Country,0),MATCH(BG$3-2,_Inf_Day,0))-INDEX(_Inf_Data,MATCH($F33,_Inf_Country,0),MATCH(BG$3-3,_Inf_Day,0))*$D$2
+INDEX(_Inf_Data,MATCH($F33,_Inf_Country,0),MATCH(BG$3-3,_Inf_Day,0))-INDEX(_Inf_Data,MATCH($F33,_Inf_Country,0),MATCH(BG$3-4,_Inf_Day,0))*$D$2
+INDEX(_Inf_Data,MATCH($F33,_Inf_Country,0),MATCH(BG$3-4,_Inf_Day,0))-INDEX(_Inf_Data,MATCH($F33,_Inf_Country,0),MATCH(BG$3-5,_Inf_Day,0))*$D$2)/5</f>
        <v>3.8</v>
      </c>
      <c r="BH33" s="80">
        <f>(INDEX(_Inf_Data,MATCH($F33,_Inf_Country,0),MATCH(BH$3,_Inf_Day,0))-INDEX(_Inf_Data,MATCH($F33,_Inf_Country,0),MATCH(BH$3-1,_Inf_Day,0))*$D$2
+INDEX(_Inf_Data,MATCH($F33,_Inf_Country,0),MATCH(BH$3-1,_Inf_Day,0))-INDEX(_Inf_Data,MATCH($F33,_Inf_Country,0),MATCH(BH$3-2,_Inf_Day,0))*$D$2
+INDEX(_Inf_Data,MATCH($F33,_Inf_Country,0),MATCH(BH$3-2,_Inf_Day,0))-INDEX(_Inf_Data,MATCH($F33,_Inf_Country,0),MATCH(BH$3-3,_Inf_Day,0))*$D$2
+INDEX(_Inf_Data,MATCH($F33,_Inf_Country,0),MATCH(BH$3-3,_Inf_Day,0))-INDEX(_Inf_Data,MATCH($F33,_Inf_Country,0),MATCH(BH$3-4,_Inf_Day,0))*$D$2
+INDEX(_Inf_Data,MATCH($F33,_Inf_Country,0),MATCH(BH$3-4,_Inf_Day,0))-INDEX(_Inf_Data,MATCH($F33,_Inf_Country,0),MATCH(BH$3-5,_Inf_Day,0))*$D$2)/5</f>
        <v>4.2</v>
      </c>
      <c r="BI33" s="80">
        <f>(INDEX(_Inf_Data,MATCH($F33,_Inf_Country,0),MATCH(BI$3,_Inf_Day,0))-INDEX(_Inf_Data,MATCH($F33,_Inf_Country,0),MATCH(BI$3-1,_Inf_Day,0))*$D$2
+INDEX(_Inf_Data,MATCH($F33,_Inf_Country,0),MATCH(BI$3-1,_Inf_Day,0))-INDEX(_Inf_Data,MATCH($F33,_Inf_Country,0),MATCH(BI$3-2,_Inf_Day,0))*$D$2
+INDEX(_Inf_Data,MATCH($F33,_Inf_Country,0),MATCH(BI$3-2,_Inf_Day,0))-INDEX(_Inf_Data,MATCH($F33,_Inf_Country,0),MATCH(BI$3-3,_Inf_Day,0))*$D$2
+INDEX(_Inf_Data,MATCH($F33,_Inf_Country,0),MATCH(BI$3-3,_Inf_Day,0))-INDEX(_Inf_Data,MATCH($F33,_Inf_Country,0),MATCH(BI$3-4,_Inf_Day,0))*$D$2
+INDEX(_Inf_Data,MATCH($F33,_Inf_Country,0),MATCH(BI$3-4,_Inf_Day,0))-INDEX(_Inf_Data,MATCH($F33,_Inf_Country,0),MATCH(BI$3-5,_Inf_Day,0))*$D$2)/5</f>
        <v>4</v>
      </c>
      <c r="BJ33" s="80">
        <f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>(INDEX(_Inf_Data,MATCH($F33,_Inf_Country,0),MATCH(BK$3,_Inf_Day,0))-INDEX(_Inf_Data,MATCH($F33,_Inf_Country,0),MATCH(BK$3-1,_Inf_Day,0))*$D$2
+INDEX(_Inf_Data,MATCH($F33,_Inf_Country,0),MATCH(BK$3-1,_Inf_Day,0))-INDEX(_Inf_Data,MATCH($F33,_Inf_Country,0),MATCH(BK$3-2,_Inf_Day,0))*$D$2
+INDEX(_Inf_Data,MATCH($F33,_Inf_Country,0),MATCH(BK$3-2,_Inf_Day,0))-INDEX(_Inf_Data,MATCH($F33,_Inf_Country,0),MATCH(BK$3-3,_Inf_Day,0))*$D$2
+INDEX(_Inf_Data,MATCH($F33,_Inf_Country,0),MATCH(BK$3-3,_Inf_Day,0))-INDEX(_Inf_Data,MATCH($F33,_Inf_Country,0),MATCH(BK$3-4,_Inf_Day,0))*$D$2
+INDEX(_Inf_Data,MATCH($F33,_Inf_Country,0),MATCH(BK$3-4,_Inf_Day,0))-INDEX(_Inf_Data,MATCH($F33,_Inf_Country,0),MATCH(BK$3-5,_Inf_Day,0))*$D$2)/5</f>
        <v>5</v>
      </c>
      <c r="BL33" s="80">
        <f>(INDEX(_Inf_Data,MATCH($F33,_Inf_Country,0),MATCH(BL$3,_Inf_Day,0))-INDEX(_Inf_Data,MATCH($F33,_Inf_Country,0),MATCH(BL$3-1,_Inf_Day,0))*$D$2
+INDEX(_Inf_Data,MATCH($F33,_Inf_Country,0),MATCH(BL$3-1,_Inf_Day,0))-INDEX(_Inf_Data,MATCH($F33,_Inf_Country,0),MATCH(BL$3-2,_Inf_Day,0))*$D$2
+INDEX(_Inf_Data,MATCH($F33,_Inf_Country,0),MATCH(BL$3-2,_Inf_Day,0))-INDEX(_Inf_Data,MATCH($F33,_Inf_Country,0),MATCH(BL$3-3,_Inf_Day,0))*$D$2
+INDEX(_Inf_Data,MATCH($F33,_Inf_Country,0),MATCH(BL$3-3,_Inf_Day,0))-INDEX(_Inf_Data,MATCH($F33,_Inf_Country,0),MATCH(BL$3-4,_Inf_Day,0))*$D$2
+INDEX(_Inf_Data,MATCH($F33,_Inf_Country,0),MATCH(BL$3-4,_Inf_Day,0))-INDEX(_Inf_Data,MATCH($F33,_Inf_Country,0),MATCH(BL$3-5,_Inf_Day,0))*$D$2)/5</f>
        <v>5.8</v>
      </c>
      <c r="BM33" s="80">
        <f>(INDEX(_Inf_Data,MATCH($F33,_Inf_Country,0),MATCH(BM$3,_Inf_Day,0))-INDEX(_Inf_Data,MATCH($F33,_Inf_Country,0),MATCH(BM$3-1,_Inf_Day,0))*$D$2
+INDEX(_Inf_Data,MATCH($F33,_Inf_Country,0),MATCH(BM$3-1,_Inf_Day,0))-INDEX(_Inf_Data,MATCH($F33,_Inf_Country,0),MATCH(BM$3-2,_Inf_Day,0))*$D$2
+INDEX(_Inf_Data,MATCH($F33,_Inf_Country,0),MATCH(BM$3-2,_Inf_Day,0))-INDEX(_Inf_Data,MATCH($F33,_Inf_Country,0),MATCH(BM$3-3,_Inf_Day,0))*$D$2
+INDEX(_Inf_Data,MATCH($F33,_Inf_Country,0),MATCH(BM$3-3,_Inf_Day,0))-INDEX(_Inf_Data,MATCH($F33,_Inf_Country,0),MATCH(BM$3-4,_Inf_Day,0))*$D$2
+INDEX(_Inf_Data,MATCH($F33,_Inf_Country,0),MATCH(BM$3-4,_Inf_Day,0))-INDEX(_Inf_Data,MATCH($F33,_Inf_Country,0),MATCH(BM$3-5,_Inf_Day,0))*$D$2)/5</f>
        <v>6.6</v>
      </c>
      <c r="BN33" s="80">
        <f>(INDEX(_Inf_Data,MATCH($F33,_Inf_Country,0),MATCH(BN$3,_Inf_Day,0))-INDEX(_Inf_Data,MATCH($F33,_Inf_Country,0),MATCH(BN$3-1,_Inf_Day,0))*$D$2
+INDEX(_Inf_Data,MATCH($F33,_Inf_Country,0),MATCH(BN$3-1,_Inf_Day,0))-INDEX(_Inf_Data,MATCH($F33,_Inf_Country,0),MATCH(BN$3-2,_Inf_Day,0))*$D$2
+INDEX(_Inf_Data,MATCH($F33,_Inf_Country,0),MATCH(BN$3-2,_Inf_Day,0))-INDEX(_Inf_Data,MATCH($F33,_Inf_Country,0),MATCH(BN$3-3,_Inf_Day,0))*$D$2
+INDEX(_Inf_Data,MATCH($F33,_Inf_Country,0),MATCH(BN$3-3,_Inf_Day,0))-INDEX(_Inf_Data,MATCH($F33,_Inf_Country,0),MATCH(BN$3-4,_Inf_Day,0))*$D$2
+INDEX(_Inf_Data,MATCH($F33,_Inf_Country,0),MATCH(BN$3-4,_Inf_Day,0))-INDEX(_Inf_Data,MATCH($F33,_Inf_Country,0),MATCH(BN$3-5,_Inf_Day,0))*$D$2)/5</f>
        <v>9.4</v>
      </c>
      <c r="BO33" s="80">
        <f>(INDEX(_Inf_Data,MATCH($F33,_Inf_Country,0),MATCH(BO$3,_Inf_Day,0))-INDEX(_Inf_Data,MATCH($F33,_Inf_Country,0),MATCH(BO$3-1,_Inf_Day,0))*$D$2
+INDEX(_Inf_Data,MATCH($F33,_Inf_Country,0),MATCH(BO$3-1,_Inf_Day,0))-INDEX(_Inf_Data,MATCH($F33,_Inf_Country,0),MATCH(BO$3-2,_Inf_Day,0))*$D$2
+INDEX(_Inf_Data,MATCH($F33,_Inf_Country,0),MATCH(BO$3-2,_Inf_Day,0))-INDEX(_Inf_Data,MATCH($F33,_Inf_Country,0),MATCH(BO$3-3,_Inf_Day,0))*$D$2
+INDEX(_Inf_Data,MATCH($F33,_Inf_Country,0),MATCH(BO$3-3,_Inf_Day,0))-INDEX(_Inf_Data,MATCH($F33,_Inf_Country,0),MATCH(BO$3-4,_Inf_Day,0))*$D$2
+INDEX(_Inf_Data,MATCH($F33,_Inf_Country,0),MATCH(BO$3-4,_Inf_Day,0))-INDEX(_Inf_Data,MATCH($F33,_Inf_Country,0),MATCH(BO$3-5,_Inf_Day,0))*$D$2)/5</f>
        <v>13.6</v>
      </c>
      <c r="BP33" s="80">
        <f>(INDEX(_Inf_Data,MATCH($F33,_Inf_Country,0),MATCH(BP$3,_Inf_Day,0))-INDEX(_Inf_Data,MATCH($F33,_Inf_Country,0),MATCH(BP$3-1,_Inf_Day,0))*$D$2
+INDEX(_Inf_Data,MATCH($F33,_Inf_Country,0),MATCH(BP$3-1,_Inf_Day,0))-INDEX(_Inf_Data,MATCH($F33,_Inf_Country,0),MATCH(BP$3-2,_Inf_Day,0))*$D$2
+INDEX(_Inf_Data,MATCH($F33,_Inf_Country,0),MATCH(BP$3-2,_Inf_Day,0))-INDEX(_Inf_Data,MATCH($F33,_Inf_Country,0),MATCH(BP$3-3,_Inf_Day,0))*$D$2
+INDEX(_Inf_Data,MATCH($F33,_Inf_Country,0),MATCH(BP$3-3,_Inf_Day,0))-INDEX(_Inf_Data,MATCH($F33,_Inf_Country,0),MATCH(BP$3-4,_Inf_Day,0))*$D$2
+INDEX(_Inf_Data,MATCH($F33,_Inf_Country,0),MATCH(BP$3-4,_Inf_Day,0))-INDEX(_Inf_Data,MATCH($F33,_Inf_Country,0),MATCH(BP$3-5,_Inf_Day,0))*$D$2)/5</f>
        <v>22.2</v>
      </c>
      <c r="BQ33" s="80">
        <f>(INDEX(_Inf_Data,MATCH($F33,_Inf_Country,0),MATCH(BQ$3,_Inf_Day,0))-INDEX(_Inf_Data,MATCH($F33,_Inf_Country,0),MATCH(BQ$3-1,_Inf_Day,0))*$D$2
+INDEX(_Inf_Data,MATCH($F33,_Inf_Country,0),MATCH(BQ$3-1,_Inf_Day,0))-INDEX(_Inf_Data,MATCH($F33,_Inf_Country,0),MATCH(BQ$3-2,_Inf_Day,0))*$D$2
+INDEX(_Inf_Data,MATCH($F33,_Inf_Country,0),MATCH(BQ$3-2,_Inf_Day,0))-INDEX(_Inf_Data,MATCH($F33,_Inf_Country,0),MATCH(BQ$3-3,_Inf_Day,0))*$D$2
+INDEX(_Inf_Data,MATCH($F33,_Inf_Country,0),MATCH(BQ$3-3,_Inf_Day,0))-INDEX(_Inf_Data,MATCH($F33,_Inf_Country,0),MATCH(BQ$3-4,_Inf_Day,0))*$D$2
+INDEX(_Inf_Data,MATCH($F33,_Inf_Country,0),MATCH(BQ$3-4,_Inf_Day,0))-INDEX(_Inf_Data,MATCH($F33,_Inf_Country,0),MATCH(BQ$3-5,_Inf_Day,0))*$D$2)/5</f>
        <v>23.6</v>
      </c>
      <c r="BR33" s="80">
        <f>(INDEX(_Inf_Data,MATCH($F33,_Inf_Country,0),MATCH(BR$3,_Inf_Day,0))-INDEX(_Inf_Data,MATCH($F33,_Inf_Country,0),MATCH(BR$3-1,_Inf_Day,0))*$D$2
+INDEX(_Inf_Data,MATCH($F33,_Inf_Country,0),MATCH(BR$3-1,_Inf_Day,0))-INDEX(_Inf_Data,MATCH($F33,_Inf_Country,0),MATCH(BR$3-2,_Inf_Day,0))*$D$2
+INDEX(_Inf_Data,MATCH($F33,_Inf_Country,0),MATCH(BR$3-2,_Inf_Day,0))-INDEX(_Inf_Data,MATCH($F33,_Inf_Country,0),MATCH(BR$3-3,_Inf_Day,0))*$D$2
+INDEX(_Inf_Data,MATCH($F33,_Inf_Country,0),MATCH(BR$3-3,_Inf_Day,0))-INDEX(_Inf_Data,MATCH($F33,_Inf_Country,0),MATCH(BR$3-4,_Inf_Day,0))*$D$2
+INDEX(_Inf_Data,MATCH($F33,_Inf_Country,0),MATCH(BR$3-4,_Inf_Day,0))-INDEX(_Inf_Data,MATCH($F33,_Inf_Country,0),MATCH(BR$3-5,_Inf_Day,0))*$D$2)/5</f>
        <v>31</v>
      </c>
      <c r="BS33" s="80">
        <f>(INDEX(_Inf_Data,MATCH($F33,_Inf_Country,0),MATCH(BS$3,_Inf_Day,0))-INDEX(_Inf_Data,MATCH($F33,_Inf_Country,0),MATCH(BS$3-1,_Inf_Day,0))*$D$2
+INDEX(_Inf_Data,MATCH($F33,_Inf_Country,0),MATCH(BS$3-1,_Inf_Day,0))-INDEX(_Inf_Data,MATCH($F33,_Inf_Country,0),MATCH(BS$3-2,_Inf_Day,0))*$D$2
+INDEX(_Inf_Data,MATCH($F33,_Inf_Country,0),MATCH(BS$3-2,_Inf_Day,0))-INDEX(_Inf_Data,MATCH($F33,_Inf_Country,0),MATCH(BS$3-3,_Inf_Day,0))*$D$2
+INDEX(_Inf_Data,MATCH($F33,_Inf_Country,0),MATCH(BS$3-3,_Inf_Day,0))-INDEX(_Inf_Data,MATCH($F33,_Inf_Country,0),MATCH(BS$3-4,_Inf_Day,0))*$D$2
+INDEX(_Inf_Data,MATCH($F33,_Inf_Country,0),MATCH(BS$3-4,_Inf_Day,0))-INDEX(_Inf_Data,MATCH($F33,_Inf_Country,0),MATCH(BS$3-5,_Inf_Day,0))*$D$2)/5</f>
        <v>35</v>
      </c>
      <c r="BT33" s="80">
        <f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>(INDEX(_Inf_Data,MATCH($F33,_Inf_Country,0),MATCH(BU$3,_Inf_Day,0))-INDEX(_Inf_Data,MATCH($F33,_Inf_Country,0),MATCH(BU$3-1,_Inf_Day,0))*$D$2
+INDEX(_Inf_Data,MATCH($F33,_Inf_Country,0),MATCH(BU$3-1,_Inf_Day,0))-INDEX(_Inf_Data,MATCH($F33,_Inf_Country,0),MATCH(BU$3-2,_Inf_Day,0))*$D$2
+INDEX(_Inf_Data,MATCH($F33,_Inf_Country,0),MATCH(BU$3-2,_Inf_Day,0))-INDEX(_Inf_Data,MATCH($F33,_Inf_Country,0),MATCH(BU$3-3,_Inf_Day,0))*$D$2
+INDEX(_Inf_Data,MATCH($F33,_Inf_Country,0),MATCH(BU$3-3,_Inf_Day,0))-INDEX(_Inf_Data,MATCH($F33,_Inf_Country,0),MATCH(BU$3-4,_Inf_Day,0))*$D$2
+INDEX(_Inf_Data,MATCH($F33,_Inf_Country,0),MATCH(BU$3-4,_Inf_Day,0))-INDEX(_Inf_Data,MATCH($F33,_Inf_Country,0),MATCH(BU$3-5,_Inf_Day,0))*$D$2)/5</f>
        <v>30.8</v>
      </c>
      <c r="BV33" s="80">
        <f>(INDEX(_Inf_Data,MATCH($F33,_Inf_Country,0),MATCH(BV$3,_Inf_Day,0))-INDEX(_Inf_Data,MATCH($F33,_Inf_Country,0),MATCH(BV$3-1,_Inf_Day,0))*$D$2
+INDEX(_Inf_Data,MATCH($F33,_Inf_Country,0),MATCH(BV$3-1,_Inf_Day,0))-INDEX(_Inf_Data,MATCH($F33,_Inf_Country,0),MATCH(BV$3-2,_Inf_Day,0))*$D$2
+INDEX(_Inf_Data,MATCH($F33,_Inf_Country,0),MATCH(BV$3-2,_Inf_Day,0))-INDEX(_Inf_Data,MATCH($F33,_Inf_Country,0),MATCH(BV$3-3,_Inf_Day,0))*$D$2
+INDEX(_Inf_Data,MATCH($F33,_Inf_Country,0),MATCH(BV$3-3,_Inf_Day,0))-INDEX(_Inf_Data,MATCH($F33,_Inf_Country,0),MATCH(BV$3-4,_Inf_Day,0))*$D$2
+INDEX(_Inf_Data,MATCH($F33,_Inf_Country,0),MATCH(BV$3-4,_Inf_Day,0))-INDEX(_Inf_Data,MATCH($F33,_Inf_Country,0),MATCH(BV$3-5,_Inf_Day,0))*$D$2)/5</f>
        <v>36</v>
      </c>
      <c r="BW33" s="80">
        <f>(INDEX(_Inf_Data,MATCH($F33,_Inf_Country,0),MATCH(BW$3,_Inf_Day,0))-INDEX(_Inf_Data,MATCH($F33,_Inf_Country,0),MATCH(BW$3-1,_Inf_Day,0))*$D$2
+INDEX(_Inf_Data,MATCH($F33,_Inf_Country,0),MATCH(BW$3-1,_Inf_Day,0))-INDEX(_Inf_Data,MATCH($F33,_Inf_Country,0),MATCH(BW$3-2,_Inf_Day,0))*$D$2
+INDEX(_Inf_Data,MATCH($F33,_Inf_Country,0),MATCH(BW$3-2,_Inf_Day,0))-INDEX(_Inf_Data,MATCH($F33,_Inf_Country,0),MATCH(BW$3-3,_Inf_Day,0))*$D$2
+INDEX(_Inf_Data,MATCH($F33,_Inf_Country,0),MATCH(BW$3-3,_Inf_Day,0))-INDEX(_Inf_Data,MATCH($F33,_Inf_Country,0),MATCH(BW$3-4,_Inf_Day,0))*$D$2
+INDEX(_Inf_Data,MATCH($F33,_Inf_Country,0),MATCH(BW$3-4,_Inf_Day,0))-INDEX(_Inf_Data,MATCH($F33,_Inf_Country,0),MATCH(BW$3-5,_Inf_Day,0))*$D$2)/5</f>
        <v>40.4</v>
      </c>
      <c r="BX33" s="80">
        <f>(INDEX(_Inf_Data,MATCH($F33,_Inf_Country,0),MATCH(BX$3,_Inf_Day,0))-INDEX(_Inf_Data,MATCH($F33,_Inf_Country,0),MATCH(BX$3-1,_Inf_Day,0))*$D$2
+INDEX(_Inf_Data,MATCH($F33,_Inf_Country,0),MATCH(BX$3-1,_Inf_Day,0))-INDEX(_Inf_Data,MATCH($F33,_Inf_Country,0),MATCH(BX$3-2,_Inf_Day,0))*$D$2
+INDEX(_Inf_Data,MATCH($F33,_Inf_Country,0),MATCH(BX$3-2,_Inf_Day,0))-INDEX(_Inf_Data,MATCH($F33,_Inf_Country,0),MATCH(BX$3-3,_Inf_Day,0))*$D$2
+INDEX(_Inf_Data,MATCH($F33,_Inf_Country,0),MATCH(BX$3-3,_Inf_Day,0))-INDEX(_Inf_Data,MATCH($F33,_Inf_Country,0),MATCH(BX$3-4,_Inf_Day,0))*$D$2
+INDEX(_Inf_Data,MATCH($F33,_Inf_Country,0),MATCH(BX$3-4,_Inf_Day,0))-INDEX(_Inf_Data,MATCH($F33,_Inf_Country,0),MATCH(BX$3-5,_Inf_Day,0))*$D$2)/5</f>
        <v>41</v>
      </c>
      <c r="BY33" s="80">
        <f>(INDEX(_Inf_Data,MATCH($F33,_Inf_Country,0),MATCH(BY$3,_Inf_Day,0))-INDEX(_Inf_Data,MATCH($F33,_Inf_Country,0),MATCH(BY$3-1,_Inf_Day,0))*$D$2
+INDEX(_Inf_Data,MATCH($F33,_Inf_Country,0),MATCH(BY$3-1,_Inf_Day,0))-INDEX(_Inf_Data,MATCH($F33,_Inf_Country,0),MATCH(BY$3-2,_Inf_Day,0))*$D$2
+INDEX(_Inf_Data,MATCH($F33,_Inf_Country,0),MATCH(BY$3-2,_Inf_Day,0))-INDEX(_Inf_Data,MATCH($F33,_Inf_Country,0),MATCH(BY$3-3,_Inf_Day,0))*$D$2
+INDEX(_Inf_Data,MATCH($F33,_Inf_Country,0),MATCH(BY$3-3,_Inf_Day,0))-INDEX(_Inf_Data,MATCH($F33,_Inf_Country,0),MATCH(BY$3-4,_Inf_Day,0))*$D$2
+INDEX(_Inf_Data,MATCH($F33,_Inf_Country,0),MATCH(BY$3-4,_Inf_Day,0))-INDEX(_Inf_Data,MATCH($F33,_Inf_Country,0),MATCH(BY$3-5,_Inf_Day,0))*$D$2)/5</f>
        <v>51</v>
      </c>
      <c r="BZ33" s="80">
        <f>(INDEX(_Inf_Data,MATCH($F33,_Inf_Country,0),MATCH(BZ$3,_Inf_Day,0))-INDEX(_Inf_Data,MATCH($F33,_Inf_Country,0),MATCH(BZ$3-1,_Inf_Day,0))*$D$2
+INDEX(_Inf_Data,MATCH($F33,_Inf_Country,0),MATCH(BZ$3-1,_Inf_Day,0))-INDEX(_Inf_Data,MATCH($F33,_Inf_Country,0),MATCH(BZ$3-2,_Inf_Day,0))*$D$2
+INDEX(_Inf_Data,MATCH($F33,_Inf_Country,0),MATCH(BZ$3-2,_Inf_Day,0))-INDEX(_Inf_Data,MATCH($F33,_Inf_Country,0),MATCH(BZ$3-3,_Inf_Day,0))*$D$2
+INDEX(_Inf_Data,MATCH($F33,_Inf_Country,0),MATCH(BZ$3-3,_Inf_Day,0))-INDEX(_Inf_Data,MATCH($F33,_Inf_Country,0),MATCH(BZ$3-4,_Inf_Day,0))*$D$2
+INDEX(_Inf_Data,MATCH($F33,_Inf_Country,0),MATCH(BZ$3-4,_Inf_Day,0))-INDEX(_Inf_Data,MATCH($F33,_Inf_Country,0),MATCH(BZ$3-5,_Inf_Day,0))*$D$2)/5</f>
        <v>54.4</v>
      </c>
      <c r="CA33" s="80">
        <f>(INDEX(_Inf_Data,MATCH($F33,_Inf_Country,0),MATCH(CA$3,_Inf_Day,0))-INDEX(_Inf_Data,MATCH($F33,_Inf_Country,0),MATCH(CA$3-1,_Inf_Day,0))*$D$2
+INDEX(_Inf_Data,MATCH($F33,_Inf_Country,0),MATCH(CA$3-1,_Inf_Day,0))-INDEX(_Inf_Data,MATCH($F33,_Inf_Country,0),MATCH(CA$3-2,_Inf_Day,0))*$D$2
+INDEX(_Inf_Data,MATCH($F33,_Inf_Country,0),MATCH(CA$3-2,_Inf_Day,0))-INDEX(_Inf_Data,MATCH($F33,_Inf_Country,0),MATCH(CA$3-3,_Inf_Day,0))*$D$2
+INDEX(_Inf_Data,MATCH($F33,_Inf_Country,0),MATCH(CA$3-3,_Inf_Day,0))-INDEX(_Inf_Data,MATCH($F33,_Inf_Country,0),MATCH(CA$3-4,_Inf_Day,0))*$D$2
+INDEX(_Inf_Data,MATCH($F33,_Inf_Country,0),MATCH(CA$3-4,_Inf_Day,0))-INDEX(_Inf_Data,MATCH($F33,_Inf_Country,0),MATCH(CA$3-5,_Inf_Day,0))*$D$2)/5</f>
        <v>52.2</v>
      </c>
      <c r="CB33" s="80">
        <f>(INDEX(_Inf_Data,MATCH($F33,_Inf_Country,0),MATCH(CB$3,_Inf_Day,0))-INDEX(_Inf_Data,MATCH($F33,_Inf_Country,0),MATCH(CB$3-1,_Inf_Day,0))*$D$2
+INDEX(_Inf_Data,MATCH($F33,_Inf_Country,0),MATCH(CB$3-1,_Inf_Day,0))-INDEX(_Inf_Data,MATCH($F33,_Inf_Country,0),MATCH(CB$3-2,_Inf_Day,0))*$D$2
+INDEX(_Inf_Data,MATCH($F33,_Inf_Country,0),MATCH(CB$3-2,_Inf_Day,0))-INDEX(_Inf_Data,MATCH($F33,_Inf_Country,0),MATCH(CB$3-3,_Inf_Day,0))*$D$2
+INDEX(_Inf_Data,MATCH($F33,_Inf_Country,0),MATCH(CB$3-3,_Inf_Day,0))-INDEX(_Inf_Data,MATCH($F33,_Inf_Country,0),MATCH(CB$3-4,_Inf_Day,0))*$D$2
+INDEX(_Inf_Data,MATCH($F33,_Inf_Country,0),MATCH(CB$3-4,_Inf_Day,0))-INDEX(_Inf_Data,MATCH($F33,_Inf_Country,0),MATCH(CB$3-5,_Inf_Day,0))*$D$2)/5</f>
        <v>49.2</v>
      </c>
      <c r="CC33" s="80">
        <f>(INDEX(_Inf_Data,MATCH($F33,_Inf_Country,0),MATCH(CC$3,_Inf_Day,0))-INDEX(_Inf_Data,MATCH($F33,_Inf_Country,0),MATCH(CC$3-1,_Inf_Day,0))*$D$2
+INDEX(_Inf_Data,MATCH($F33,_Inf_Country,0),MATCH(CC$3-1,_Inf_Day,0))-INDEX(_Inf_Data,MATCH($F33,_Inf_Country,0),MATCH(CC$3-2,_Inf_Day,0))*$D$2
+INDEX(_Inf_Data,MATCH($F33,_Inf_Country,0),MATCH(CC$3-2,_Inf_Day,0))-INDEX(_Inf_Data,MATCH($F33,_Inf_Country,0),MATCH(CC$3-3,_Inf_Day,0))*$D$2
+INDEX(_Inf_Data,MATCH($F33,_Inf_Country,0),MATCH(CC$3-3,_Inf_Day,0))-INDEX(_Inf_Data,MATCH($F33,_Inf_Country,0),MATCH(CC$3-4,_Inf_Day,0))*$D$2
+INDEX(_Inf_Data,MATCH($F33,_Inf_Country,0),MATCH(CC$3-4,_Inf_Day,0))-INDEX(_Inf_Data,MATCH($F33,_Inf_Country,0),MATCH(CC$3-5,_Inf_Day,0))*$D$2)/5</f>
        <v>48.2</v>
      </c>
      <c r="CD33" s="80">
        <f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>(INDEX(_Inf_Data,MATCH($F33,_Inf_Country,0),MATCH(CE$3,_Inf_Day,0))-INDEX(_Inf_Data,MATCH($F33,_Inf_Country,0),MATCH(CE$3-1,_Inf_Day,0))*$D$2
+INDEX(_Inf_Data,MATCH($F33,_Inf_Country,0),MATCH(CE$3-1,_Inf_Day,0))-INDEX(_Inf_Data,MATCH($F33,_Inf_Country,0),MATCH(CE$3-2,_Inf_Day,0))*$D$2
+INDEX(_Inf_Data,MATCH($F33,_Inf_Country,0),MATCH(CE$3-2,_Inf_Day,0))-INDEX(_Inf_Data,MATCH($F33,_Inf_Country,0),MATCH(CE$3-3,_Inf_Day,0))*$D$2
+INDEX(_Inf_Data,MATCH($F33,_Inf_Country,0),MATCH(CE$3-3,_Inf_Day,0))-INDEX(_Inf_Data,MATCH($F33,_Inf_Country,0),MATCH(CE$3-4,_Inf_Day,0))*$D$2
+INDEX(_Inf_Data,MATCH($F33,_Inf_Country,0),MATCH(CE$3-4,_Inf_Day,0))-INDEX(_Inf_Data,MATCH($F33,_Inf_Country,0),MATCH(CE$3-5,_Inf_Day,0))*$D$2)/5</f>
        <v>36</v>
      </c>
      <c r="CF33" s="80">
        <f>(INDEX(_Inf_Data,MATCH($F33,_Inf_Country,0),MATCH(CF$3,_Inf_Day,0))-INDEX(_Inf_Data,MATCH($F33,_Inf_Country,0),MATCH(CF$3-1,_Inf_Day,0))*$D$2
+INDEX(_Inf_Data,MATCH($F33,_Inf_Country,0),MATCH(CF$3-1,_Inf_Day,0))-INDEX(_Inf_Data,MATCH($F33,_Inf_Country,0),MATCH(CF$3-2,_Inf_Day,0))*$D$2
+INDEX(_Inf_Data,MATCH($F33,_Inf_Country,0),MATCH(CF$3-2,_Inf_Day,0))-INDEX(_Inf_Data,MATCH($F33,_Inf_Country,0),MATCH(CF$3-3,_Inf_Day,0))*$D$2
+INDEX(_Inf_Data,MATCH($F33,_Inf_Country,0),MATCH(CF$3-3,_Inf_Day,0))-INDEX(_Inf_Data,MATCH($F33,_Inf_Country,0),MATCH(CF$3-4,_Inf_Day,0))*$D$2
+INDEX(_Inf_Data,MATCH($F33,_Inf_Country,0),MATCH(CF$3-4,_Inf_Day,0))-INDEX(_Inf_Data,MATCH($F33,_Inf_Country,0),MATCH(CF$3-5,_Inf_Day,0))*$D$2)/5</f>
        <v>35.200000000000003</v>
      </c>
      <c r="CG33" s="80">
        <f>(INDEX(_Inf_Data,MATCH($F33,_Inf_Country,0),MATCH(CG$3,_Inf_Day,0))-INDEX(_Inf_Data,MATCH($F33,_Inf_Country,0),MATCH(CG$3-1,_Inf_Day,0))*$D$2
+INDEX(_Inf_Data,MATCH($F33,_Inf_Country,0),MATCH(CG$3-1,_Inf_Day,0))-INDEX(_Inf_Data,MATCH($F33,_Inf_Country,0),MATCH(CG$3-2,_Inf_Day,0))*$D$2
+INDEX(_Inf_Data,MATCH($F33,_Inf_Country,0),MATCH(CG$3-2,_Inf_Day,0))-INDEX(_Inf_Data,MATCH($F33,_Inf_Country,0),MATCH(CG$3-3,_Inf_Day,0))*$D$2
+INDEX(_Inf_Data,MATCH($F33,_Inf_Country,0),MATCH(CG$3-3,_Inf_Day,0))-INDEX(_Inf_Data,MATCH($F33,_Inf_Country,0),MATCH(CG$3-4,_Inf_Day,0))*$D$2
+INDEX(_Inf_Data,MATCH($F33,_Inf_Country,0),MATCH(CG$3-4,_Inf_Day,0))-INDEX(_Inf_Data,MATCH($F33,_Inf_Country,0),MATCH(CG$3-5,_Inf_Day,0))*$D$2)/5</f>
        <v>29.8</v>
      </c>
      <c r="CH33" s="80">
        <f>(INDEX(_Inf_Data,MATCH($F33,_Inf_Country,0),MATCH(CH$3,_Inf_Day,0))-INDEX(_Inf_Data,MATCH($F33,_Inf_Country,0),MATCH(CH$3-1,_Inf_Day,0))*$D$2
+INDEX(_Inf_Data,MATCH($F33,_Inf_Country,0),MATCH(CH$3-1,_Inf_Day,0))-INDEX(_Inf_Data,MATCH($F33,_Inf_Country,0),MATCH(CH$3-2,_Inf_Day,0))*$D$2
+INDEX(_Inf_Data,MATCH($F33,_Inf_Country,0),MATCH(CH$3-2,_Inf_Day,0))-INDEX(_Inf_Data,MATCH($F33,_Inf_Country,0),MATCH(CH$3-3,_Inf_Day,0))*$D$2
+INDEX(_Inf_Data,MATCH($F33,_Inf_Country,0),MATCH(CH$3-3,_Inf_Day,0))-INDEX(_Inf_Data,MATCH($F33,_Inf_Country,0),MATCH(CH$3-4,_Inf_Day,0))*$D$2
+INDEX(_Inf_Data,MATCH($F33,_Inf_Country,0),MATCH(CH$3-4,_Inf_Day,0))-INDEX(_Inf_Data,MATCH($F33,_Inf_Country,0),MATCH(CH$3-5,_Inf_Day,0))*$D$2)/5</f>
        <v>26.6</v>
      </c>
      <c r="CI33" s="80">
        <f>(INDEX(_Inf_Data,MATCH($F33,_Inf_Country,0),MATCH(CI$3,_Inf_Day,0))-INDEX(_Inf_Data,MATCH($F33,_Inf_Country,0),MATCH(CI$3-1,_Inf_Day,0))*$D$2
+INDEX(_Inf_Data,MATCH($F33,_Inf_Country,0),MATCH(CI$3-1,_Inf_Day,0))-INDEX(_Inf_Data,MATCH($F33,_Inf_Country,0),MATCH(CI$3-2,_Inf_Day,0))*$D$2
+INDEX(_Inf_Data,MATCH($F33,_Inf_Country,0),MATCH(CI$3-2,_Inf_Day,0))-INDEX(_Inf_Data,MATCH($F33,_Inf_Country,0),MATCH(CI$3-3,_Inf_Day,0))*$D$2
+INDEX(_Inf_Data,MATCH($F33,_Inf_Country,0),MATCH(CI$3-3,_Inf_Day,0))-INDEX(_Inf_Data,MATCH($F33,_Inf_Country,0),MATCH(CI$3-4,_Inf_Day,0))*$D$2
+INDEX(_Inf_Data,MATCH($F33,_Inf_Country,0),MATCH(CI$3-4,_Inf_Day,0))-INDEX(_Inf_Data,MATCH($F33,_Inf_Country,0),MATCH(CI$3-5,_Inf_Day,0))*$D$2)/5</f>
        <v>23</v>
      </c>
      <c r="CJ33" s="80">
        <f>(INDEX(_Inf_Data,MATCH($F33,_Inf_Country,0),MATCH(CJ$3,_Inf_Day,0))-INDEX(_Inf_Data,MATCH($F33,_Inf_Country,0),MATCH(CJ$3-1,_Inf_Day,0))*$D$2
+INDEX(_Inf_Data,MATCH($F33,_Inf_Country,0),MATCH(CJ$3-1,_Inf_Day,0))-INDEX(_Inf_Data,MATCH($F33,_Inf_Country,0),MATCH(CJ$3-2,_Inf_Day,0))*$D$2
+INDEX(_Inf_Data,MATCH($F33,_Inf_Country,0),MATCH(CJ$3-2,_Inf_Day,0))-INDEX(_Inf_Data,MATCH($F33,_Inf_Country,0),MATCH(CJ$3-3,_Inf_Day,0))*$D$2
+INDEX(_Inf_Data,MATCH($F33,_Inf_Country,0),MATCH(CJ$3-3,_Inf_Day,0))-INDEX(_Inf_Data,MATCH($F33,_Inf_Country,0),MATCH(CJ$3-4,_Inf_Day,0))*$D$2
+INDEX(_Inf_Data,MATCH($F33,_Inf_Country,0),MATCH(CJ$3-4,_Inf_Day,0))-INDEX(_Inf_Data,MATCH($F33,_Inf_Country,0),MATCH(CJ$3-5,_Inf_Day,0))*$D$2)/5</f>
        <v>22.2</v>
      </c>
      <c r="CK33" s="80">
        <f>(INDEX(_Inf_Data,MATCH($F33,_Inf_Country,0),MATCH(CK$3,_Inf_Day,0))-INDEX(_Inf_Data,MATCH($F33,_Inf_Country,0),MATCH(CK$3-1,_Inf_Day,0))*$D$2
+INDEX(_Inf_Data,MATCH($F33,_Inf_Country,0),MATCH(CK$3-1,_Inf_Day,0))-INDEX(_Inf_Data,MATCH($F33,_Inf_Country,0),MATCH(CK$3-2,_Inf_Day,0))*$D$2
+INDEX(_Inf_Data,MATCH($F33,_Inf_Country,0),MATCH(CK$3-2,_Inf_Day,0))-INDEX(_Inf_Data,MATCH($F33,_Inf_Country,0),MATCH(CK$3-3,_Inf_Day,0))*$D$2
+INDEX(_Inf_Data,MATCH($F33,_Inf_Country,0),MATCH(CK$3-3,_Inf_Day,0))-INDEX(_Inf_Data,MATCH($F33,_Inf_Country,0),MATCH(CK$3-4,_Inf_Day,0))*$D$2
+INDEX(_Inf_Data,MATCH($F33,_Inf_Country,0),MATCH(CK$3-4,_Inf_Day,0))-INDEX(_Inf_Data,MATCH($F33,_Inf_Country,0),MATCH(CK$3-5,_Inf_Day,0))*$D$2)/5</f>
        <v>19.8</v>
      </c>
      <c r="CL33" s="80">
        <f>(INDEX(_Inf_Data,MATCH($F33,_Inf_Country,0),MATCH(CL$3,_Inf_Day,0))-INDEX(_Inf_Data,MATCH($F33,_Inf_Country,0),MATCH(CL$3-1,_Inf_Day,0))*$D$2
+INDEX(_Inf_Data,MATCH($F33,_Inf_Country,0),MATCH(CL$3-1,_Inf_Day,0))-INDEX(_Inf_Data,MATCH($F33,_Inf_Country,0),MATCH(CL$3-2,_Inf_Day,0))*$D$2
+INDEX(_Inf_Data,MATCH($F33,_Inf_Country,0),MATCH(CL$3-2,_Inf_Day,0))-INDEX(_Inf_Data,MATCH($F33,_Inf_Country,0),MATCH(CL$3-3,_Inf_Day,0))*$D$2
+INDEX(_Inf_Data,MATCH($F33,_Inf_Country,0),MATCH(CL$3-3,_Inf_Day,0))-INDEX(_Inf_Data,MATCH($F33,_Inf_Country,0),MATCH(CL$3-4,_Inf_Day,0))*$D$2
+INDEX(_Inf_Data,MATCH($F33,_Inf_Country,0),MATCH(CL$3-4,_Inf_Day,0))-INDEX(_Inf_Data,MATCH($F33,_Inf_Country,0),MATCH(CL$3-5,_Inf_Day,0))*$D$2)/5</f>
        <v>17.2</v>
      </c>
      <c r="CM33" s="80">
        <f>(INDEX(_Inf_Data,MATCH($F33,_Inf_Country,0),MATCH(CM$3,_Inf_Day,0))-INDEX(_Inf_Data,MATCH($F33,_Inf_Country,0),MATCH(CM$3-1,_Inf_Day,0))*$D$2
+INDEX(_Inf_Data,MATCH($F33,_Inf_Country,0),MATCH(CM$3-1,_Inf_Day,0))-INDEX(_Inf_Data,MATCH($F33,_Inf_Country,0),MATCH(CM$3-2,_Inf_Day,0))*$D$2
+INDEX(_Inf_Data,MATCH($F33,_Inf_Country,0),MATCH(CM$3-2,_Inf_Day,0))-INDEX(_Inf_Data,MATCH($F33,_Inf_Country,0),MATCH(CM$3-3,_Inf_Day,0))*$D$2
+INDEX(_Inf_Data,MATCH($F33,_Inf_Country,0),MATCH(CM$3-3,_Inf_Day,0))-INDEX(_Inf_Data,MATCH($F33,_Inf_Country,0),MATCH(CM$3-4,_Inf_Day,0))*$D$2
+INDEX(_Inf_Data,MATCH($F33,_Inf_Country,0),MATCH(CM$3-4,_Inf_Day,0))-INDEX(_Inf_Data,MATCH($F33,_Inf_Country,0),MATCH(CM$3-5,_Inf_Day,0))*$D$2)/5</f>
        <v>13.8</v>
      </c>
      <c r="CN33" s="80">
        <f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>(INDEX(_Inf_Data,MATCH($F33,_Inf_Country,0),MATCH(CO$3,_Inf_Day,0))-INDEX(_Inf_Data,MATCH($F33,_Inf_Country,0),MATCH(CO$3-1,_Inf_Day,0))*$D$2
+INDEX(_Inf_Data,MATCH($F33,_Inf_Country,0),MATCH(CO$3-1,_Inf_Day,0))-INDEX(_Inf_Data,MATCH($F33,_Inf_Country,0),MATCH(CO$3-2,_Inf_Day,0))*$D$2
+INDEX(_Inf_Data,MATCH($F33,_Inf_Country,0),MATCH(CO$3-2,_Inf_Day,0))-INDEX(_Inf_Data,MATCH($F33,_Inf_Country,0),MATCH(CO$3-3,_Inf_Day,0))*$D$2
+INDEX(_Inf_Data,MATCH($F33,_Inf_Country,0),MATCH(CO$3-3,_Inf_Day,0))-INDEX(_Inf_Data,MATCH($F33,_Inf_Country,0),MATCH(CO$3-4,_Inf_Day,0))*$D$2
+INDEX(_Inf_Data,MATCH($F33,_Inf_Country,0),MATCH(CO$3-4,_Inf_Day,0))-INDEX(_Inf_Data,MATCH($F33,_Inf_Country,0),MATCH(CO$3-5,_Inf_Day,0))*$D$2)/5</f>
        <v>7.8</v>
      </c>
      <c r="CP33" s="80">
        <f>(INDEX(_Inf_Data,MATCH($F33,_Inf_Country,0),MATCH(CP$3,_Inf_Day,0))-INDEX(_Inf_Data,MATCH($F33,_Inf_Country,0),MATCH(CP$3-1,_Inf_Day,0))*$D$2
+INDEX(_Inf_Data,MATCH($F33,_Inf_Country,0),MATCH(CP$3-1,_Inf_Day,0))-INDEX(_Inf_Data,MATCH($F33,_Inf_Country,0),MATCH(CP$3-2,_Inf_Day,0))*$D$2
+INDEX(_Inf_Data,MATCH($F33,_Inf_Country,0),MATCH(CP$3-2,_Inf_Day,0))-INDEX(_Inf_Data,MATCH($F33,_Inf_Country,0),MATCH(CP$3-3,_Inf_Day,0))*$D$2
+INDEX(_Inf_Data,MATCH($F33,_Inf_Country,0),MATCH(CP$3-3,_Inf_Day,0))-INDEX(_Inf_Data,MATCH($F33,_Inf_Country,0),MATCH(CP$3-4,_Inf_Day,0))*$D$2
+INDEX(_Inf_Data,MATCH($F33,_Inf_Country,0),MATCH(CP$3-4,_Inf_Day,0))-INDEX(_Inf_Data,MATCH($F33,_Inf_Country,0),MATCH(CP$3-5,_Inf_Day,0))*$D$2)/5</f>
        <v>5.6</v>
      </c>
      <c r="CQ33" s="80">
        <f>(INDEX(_Inf_Data,MATCH($F33,_Inf_Country,0),MATCH(CQ$3,_Inf_Day,0))-INDEX(_Inf_Data,MATCH($F33,_Inf_Country,0),MATCH(CQ$3-1,_Inf_Day,0))*$D$2
+INDEX(_Inf_Data,MATCH($F33,_Inf_Country,0),MATCH(CQ$3-1,_Inf_Day,0))-INDEX(_Inf_Data,MATCH($F33,_Inf_Country,0),MATCH(CQ$3-2,_Inf_Day,0))*$D$2
+INDEX(_Inf_Data,MATCH($F33,_Inf_Country,0),MATCH(CQ$3-2,_Inf_Day,0))-INDEX(_Inf_Data,MATCH($F33,_Inf_Country,0),MATCH(CQ$3-3,_Inf_Day,0))*$D$2
+INDEX(_Inf_Data,MATCH($F33,_Inf_Country,0),MATCH(CQ$3-3,_Inf_Day,0))-INDEX(_Inf_Data,MATCH($F33,_Inf_Country,0),MATCH(CQ$3-4,_Inf_Day,0))*$D$2
+INDEX(_Inf_Data,MATCH($F33,_Inf_Country,0),MATCH(CQ$3-4,_Inf_Day,0))-INDEX(_Inf_Data,MATCH($F33,_Inf_Country,0),MATCH(CQ$3-5,_Inf_Day,0))*$D$2)/5</f>
        <v>3.4</v>
      </c>
      <c r="CR33" s="80">
        <f>(INDEX(_Inf_Data,MATCH($F33,_Inf_Country,0),MATCH(CR$3,_Inf_Day,0))-INDEX(_Inf_Data,MATCH($F33,_Inf_Country,0),MATCH(CR$3-1,_Inf_Day,0))*$D$2
+INDEX(_Inf_Data,MATCH($F33,_Inf_Country,0),MATCH(CR$3-1,_Inf_Day,0))-INDEX(_Inf_Data,MATCH($F33,_Inf_Country,0),MATCH(CR$3-2,_Inf_Day,0))*$D$2
+INDEX(_Inf_Data,MATCH($F33,_Inf_Country,0),MATCH(CR$3-2,_Inf_Day,0))-INDEX(_Inf_Data,MATCH($F33,_Inf_Country,0),MATCH(CR$3-3,_Inf_Day,0))*$D$2
+INDEX(_Inf_Data,MATCH($F33,_Inf_Country,0),MATCH(CR$3-3,_Inf_Day,0))-INDEX(_Inf_Data,MATCH($F33,_Inf_Country,0),MATCH(CR$3-4,_Inf_Day,0))*$D$2
+INDEX(_Inf_Data,MATCH($F33,_Inf_Country,0),MATCH(CR$3-4,_Inf_Day,0))-INDEX(_Inf_Data,MATCH($F33,_Inf_Country,0),MATCH(CR$3-5,_Inf_Day,0))*$D$2)/5</f>
        <v>3.4</v>
      </c>
      <c r="CS33" s="80">
        <f>(INDEX(_Inf_Data,MATCH($F33,_Inf_Country,0),MATCH(CS$3,_Inf_Day,0))-INDEX(_Inf_Data,MATCH($F33,_Inf_Country,0),MATCH(CS$3-1,_Inf_Day,0))*$D$2
+INDEX(_Inf_Data,MATCH($F33,_Inf_Country,0),MATCH(CS$3-1,_Inf_Day,0))-INDEX(_Inf_Data,MATCH($F33,_Inf_Country,0),MATCH(CS$3-2,_Inf_Day,0))*$D$2
+INDEX(_Inf_Data,MATCH($F33,_Inf_Country,0),MATCH(CS$3-2,_Inf_Day,0))-INDEX(_Inf_Data,MATCH($F33,_Inf_Country,0),MATCH(CS$3-3,_Inf_Day,0))*$D$2
+INDEX(_Inf_Data,MATCH($F33,_Inf_Country,0),MATCH(CS$3-3,_Inf_Day,0))-INDEX(_Inf_Data,MATCH($F33,_Inf_Country,0),MATCH(CS$3-4,_Inf_Day,0))*$D$2
+INDEX(_Inf_Data,MATCH($F33,_Inf_Country,0),MATCH(CS$3-4,_Inf_Day,0))-INDEX(_Inf_Data,MATCH($F33,_Inf_Country,0),MATCH(CS$3-5,_Inf_Day,0))*$D$2)/5</f>
        <v>3</v>
      </c>
      <c r="CT33" s="80">
        <f>(INDEX(_Inf_Data,MATCH($F33,_Inf_Country,0),MATCH(CT$3,_Inf_Day,0))-INDEX(_Inf_Data,MATCH($F33,_Inf_Country,0),MATCH(CT$3-1,_Inf_Day,0))*$D$2
+INDEX(_Inf_Data,MATCH($F33,_Inf_Country,0),MATCH(CT$3-1,_Inf_Day,0))-INDEX(_Inf_Data,MATCH($F33,_Inf_Country,0),MATCH(CT$3-2,_Inf_Day,0))*$D$2
+INDEX(_Inf_Data,MATCH($F33,_Inf_Country,0),MATCH(CT$3-2,_Inf_Day,0))-INDEX(_Inf_Data,MATCH($F33,_Inf_Country,0),MATCH(CT$3-3,_Inf_Day,0))*$D$2
+INDEX(_Inf_Data,MATCH($F33,_Inf_Country,0),MATCH(CT$3-3,_Inf_Day,0))-INDEX(_Inf_Data,MATCH($F33,_Inf_Country,0),MATCH(CT$3-4,_Inf_Day,0))*$D$2
+INDEX(_Inf_Data,MATCH($F33,_Inf_Country,0),MATCH(CT$3-4,_Inf_Day,0))-INDEX(_Inf_Data,MATCH($F33,_Inf_Country,0),MATCH(CT$3-5,_Inf_Day,0))*$D$2)/5</f>
        <v>2.6</v>
      </c>
      <c r="CU33" s="80">
        <f>(INDEX(_Inf_Data,MATCH($F33,_Inf_Country,0),MATCH(CU$3,_Inf_Day,0))-INDEX(_Inf_Data,MATCH($F33,_Inf_Country,0),MATCH(CU$3-1,_Inf_Day,0))*$D$2
+INDEX(_Inf_Data,MATCH($F33,_Inf_Country,0),MATCH(CU$3-1,_Inf_Day,0))-INDEX(_Inf_Data,MATCH($F33,_Inf_Country,0),MATCH(CU$3-2,_Inf_Day,0))*$D$2
+INDEX(_Inf_Data,MATCH($F33,_Inf_Country,0),MATCH(CU$3-2,_Inf_Day,0))-INDEX(_Inf_Data,MATCH($F33,_Inf_Country,0),MATCH(CU$3-3,_Inf_Day,0))*$D$2
+INDEX(_Inf_Data,MATCH($F33,_Inf_Country,0),MATCH(CU$3-3,_Inf_Day,0))-INDEX(_Inf_Data,MATCH($F33,_Inf_Country,0),MATCH(CU$3-4,_Inf_Day,0))*$D$2
+INDEX(_Inf_Data,MATCH($F33,_Inf_Country,0),MATCH(CU$3-4,_Inf_Day,0))-INDEX(_Inf_Data,MATCH($F33,_Inf_Country,0),MATCH(CU$3-5,_Inf_Day,0))*$D$2)/5</f>
        <v>1.6</v>
      </c>
      <c r="CV33" s="80">
        <f>(INDEX(_Inf_Data,MATCH($F33,_Inf_Country,0),MATCH(CV$3,_Inf_Day,0))-INDEX(_Inf_Data,MATCH($F33,_Inf_Country,0),MATCH(CV$3-1,_Inf_Day,0))*$D$2
+INDEX(_Inf_Data,MATCH($F33,_Inf_Country,0),MATCH(CV$3-1,_Inf_Day,0))-INDEX(_Inf_Data,MATCH($F33,_Inf_Country,0),MATCH(CV$3-2,_Inf_Day,0))*$D$2
+INDEX(_Inf_Data,MATCH($F33,_Inf_Country,0),MATCH(CV$3-2,_Inf_Day,0))-INDEX(_Inf_Data,MATCH($F33,_Inf_Country,0),MATCH(CV$3-3,_Inf_Day,0))*$D$2
+INDEX(_Inf_Data,MATCH($F33,_Inf_Country,0),MATCH(CV$3-3,_Inf_Day,0))-INDEX(_Inf_Data,MATCH($F33,_Inf_Country,0),MATCH(CV$3-4,_Inf_Day,0))*$D$2
+INDEX(_Inf_Data,MATCH($F33,_Inf_Country,0),MATCH(CV$3-4,_Inf_Day,0))-INDEX(_Inf_Data,MATCH($F33,_Inf_Country,0),MATCH(CV$3-5,_Inf_Day,0))*$D$2)/5</f>
        <v>2.4</v>
      </c>
      <c r="CW33" s="80">
        <f>(INDEX(_Inf_Data,MATCH($F33,_Inf_Country,0),MATCH(CW$3,_Inf_Day,0))-INDEX(_Inf_Data,MATCH($F33,_Inf_Country,0),MATCH(CW$3-1,_Inf_Day,0))*$D$2
+INDEX(_Inf_Data,MATCH($F33,_Inf_Country,0),MATCH(CW$3-1,_Inf_Day,0))-INDEX(_Inf_Data,MATCH($F33,_Inf_Country,0),MATCH(CW$3-2,_Inf_Day,0))*$D$2
+INDEX(_Inf_Data,MATCH($F33,_Inf_Country,0),MATCH(CW$3-2,_Inf_Day,0))-INDEX(_Inf_Data,MATCH($F33,_Inf_Country,0),MATCH(CW$3-3,_Inf_Day,0))*$D$2
+INDEX(_Inf_Data,MATCH($F33,_Inf_Country,0),MATCH(CW$3-3,_Inf_Day,0))-INDEX(_Inf_Data,MATCH($F33,_Inf_Country,0),MATCH(CW$3-4,_Inf_Day,0))*$D$2
+INDEX(_Inf_Data,MATCH($F33,_Inf_Country,0),MATCH(CW$3-4,_Inf_Day,0))-INDEX(_Inf_Data,MATCH($F33,_Inf_Country,0),MATCH(CW$3-5,_Inf_Day,0))*$D$2)/5</f>
        <v>2.4</v>
      </c>
      <c r="CX33" s="80">
        <f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>(INDEX(_Inf_Data,MATCH($F33,_Inf_Country,0),MATCH(CY$3,_Inf_Day,0))-INDEX(_Inf_Data,MATCH($F33,_Inf_Country,0),MATCH(CY$3-1,_Inf_Day,0))*$D$2
+INDEX(_Inf_Data,MATCH($F33,_Inf_Country,0),MATCH(CY$3-1,_Inf_Day,0))-INDEX(_Inf_Data,MATCH($F33,_Inf_Country,0),MATCH(CY$3-2,_Inf_Day,0))*$D$2
+INDEX(_Inf_Data,MATCH($F33,_Inf_Country,0),MATCH(CY$3-2,_Inf_Day,0))-INDEX(_Inf_Data,MATCH($F33,_Inf_Country,0),MATCH(CY$3-3,_Inf_Day,0))*$D$2
+INDEX(_Inf_Data,MATCH($F33,_Inf_Country,0),MATCH(CY$3-3,_Inf_Day,0))-INDEX(_Inf_Data,MATCH($F33,_Inf_Country,0),MATCH(CY$3-4,_Inf_Day,0))*$D$2
+INDEX(_Inf_Data,MATCH($F33,_Inf_Country,0),MATCH(CY$3-4,_Inf_Day,0))-INDEX(_Inf_Data,MATCH($F33,_Inf_Country,0),MATCH(CY$3-5,_Inf_Day,0))*$D$2)/5</f>
        <v>2</v>
      </c>
      <c r="CZ33" s="80">
        <f>(INDEX(_Inf_Data,MATCH($F33,_Inf_Country,0),MATCH(CZ$3,_Inf_Day,0))-INDEX(_Inf_Data,MATCH($F33,_Inf_Country,0),MATCH(CZ$3-1,_Inf_Day,0))*$D$2
+INDEX(_Inf_Data,MATCH($F33,_Inf_Country,0),MATCH(CZ$3-1,_Inf_Day,0))-INDEX(_Inf_Data,MATCH($F33,_Inf_Country,0),MATCH(CZ$3-2,_Inf_Day,0))*$D$2
+INDEX(_Inf_Data,MATCH($F33,_Inf_Country,0),MATCH(CZ$3-2,_Inf_Day,0))-INDEX(_Inf_Data,MATCH($F33,_Inf_Country,0),MATCH(CZ$3-3,_Inf_Day,0))*$D$2
+INDEX(_Inf_Data,MATCH($F33,_Inf_Country,0),MATCH(CZ$3-3,_Inf_Day,0))-INDEX(_Inf_Data,MATCH($F33,_Inf_Country,0),MATCH(CZ$3-4,_Inf_Day,0))*$D$2
+INDEX(_Inf_Data,MATCH($F33,_Inf_Country,0),MATCH(CZ$3-4,_Inf_Day,0))-INDEX(_Inf_Data,MATCH($F33,_Inf_Country,0),MATCH(CZ$3-5,_Inf_Day,0))*$D$2)/5</f>
        <v>2.4</v>
      </c>
      <c r="DA33" s="80">
        <f>(INDEX(_Inf_Data,MATCH($F33,_Inf_Country,0),MATCH(DA$3,_Inf_Day,0))-INDEX(_Inf_Data,MATCH($F33,_Inf_Country,0),MATCH(DA$3-1,_Inf_Day,0))*$D$2
+INDEX(_Inf_Data,MATCH($F33,_Inf_Country,0),MATCH(DA$3-1,_Inf_Day,0))-INDEX(_Inf_Data,MATCH($F33,_Inf_Country,0),MATCH(DA$3-2,_Inf_Day,0))*$D$2
+INDEX(_Inf_Data,MATCH($F33,_Inf_Country,0),MATCH(DA$3-2,_Inf_Day,0))-INDEX(_Inf_Data,MATCH($F33,_Inf_Country,0),MATCH(DA$3-3,_Inf_Day,0))*$D$2
+INDEX(_Inf_Data,MATCH($F33,_Inf_Country,0),MATCH(DA$3-3,_Inf_Day,0))-INDEX(_Inf_Data,MATCH($F33,_Inf_Country,0),MATCH(DA$3-4,_Inf_Day,0))*$D$2
+INDEX(_Inf_Data,MATCH($F33,_Inf_Country,0),MATCH(DA$3-4,_Inf_Day,0))-INDEX(_Inf_Data,MATCH($F33,_Inf_Country,0),MATCH(DA$3-5,_Inf_Day,0))*$D$2)/5</f>
        <v>1.6</v>
      </c>
      <c r="DB33" s="80">
        <f>(INDEX(_Inf_Data,MATCH($F33,_Inf_Country,0),MATCH(DB$3,_Inf_Day,0))-INDEX(_Inf_Data,MATCH($F33,_Inf_Country,0),MATCH(DB$3-1,_Inf_Day,0))*$D$2
+INDEX(_Inf_Data,MATCH($F33,_Inf_Country,0),MATCH(DB$3-1,_Inf_Day,0))-INDEX(_Inf_Data,MATCH($F33,_Inf_Country,0),MATCH(DB$3-2,_Inf_Day,0))*$D$2
+INDEX(_Inf_Data,MATCH($F33,_Inf_Country,0),MATCH(DB$3-2,_Inf_Day,0))-INDEX(_Inf_Data,MATCH($F33,_Inf_Country,0),MATCH(DB$3-3,_Inf_Day,0))*$D$2
+INDEX(_Inf_Data,MATCH($F33,_Inf_Country,0),MATCH(DB$3-3,_Inf_Day,0))-INDEX(_Inf_Data,MATCH($F33,_Inf_Country,0),MATCH(DB$3-4,_Inf_Day,0))*$D$2
+INDEX(_Inf_Data,MATCH($F33,_Inf_Country,0),MATCH(DB$3-4,_Inf_Day,0))-INDEX(_Inf_Data,MATCH($F33,_Inf_Country,0),MATCH(DB$3-5,_Inf_Day,0))*$D$2)/5</f>
        <v>0.8</v>
      </c>
      <c r="DC33" s="80">
        <f>(INDEX(_Inf_Data,MATCH($F33,_Inf_Country,0),MATCH(DC$3,_Inf_Day,0))-INDEX(_Inf_Data,MATCH($F33,_Inf_Country,0),MATCH(DC$3-1,_Inf_Day,0))*$D$2
+INDEX(_Inf_Data,MATCH($F33,_Inf_Country,0),MATCH(DC$3-1,_Inf_Day,0))-INDEX(_Inf_Data,MATCH($F33,_Inf_Country,0),MATCH(DC$3-2,_Inf_Day,0))*$D$2
+INDEX(_Inf_Data,MATCH($F33,_Inf_Country,0),MATCH(DC$3-2,_Inf_Day,0))-INDEX(_Inf_Data,MATCH($F33,_Inf_Country,0),MATCH(DC$3-3,_Inf_Day,0))*$D$2
+INDEX(_Inf_Data,MATCH($F33,_Inf_Country,0),MATCH(DC$3-3,_Inf_Day,0))-INDEX(_Inf_Data,MATCH($F33,_Inf_Country,0),MATCH(DC$3-4,_Inf_Day,0))*$D$2
+INDEX(_Inf_Data,MATCH($F33,_Inf_Country,0),MATCH(DC$3-4,_Inf_Day,0))-INDEX(_Inf_Data,MATCH($F33,_Inf_Country,0),MATCH(DC$3-5,_Inf_Day,0))*$D$2)/5</f>
        <v>0.4</v>
      </c>
      <c r="DD33" s="80">
        <f>(INDEX(_Inf_Data,MATCH($F33,_Inf_Country,0),MATCH(DD$3,_Inf_Day,0))-INDEX(_Inf_Data,MATCH($F33,_Inf_Country,0),MATCH(DD$3-1,_Inf_Day,0))*$D$2
+INDEX(_Inf_Data,MATCH($F33,_Inf_Country,0),MATCH(DD$3-1,_Inf_Day,0))-INDEX(_Inf_Data,MATCH($F33,_Inf_Country,0),MATCH(DD$3-2,_Inf_Day,0))*$D$2
+INDEX(_Inf_Data,MATCH($F33,_Inf_Country,0),MATCH(DD$3-2,_Inf_Day,0))-INDEX(_Inf_Data,MATCH($F33,_Inf_Country,0),MATCH(DD$3-3,_Inf_Day,0))*$D$2
+INDEX(_Inf_Data,MATCH($F33,_Inf_Country,0),MATCH(DD$3-3,_Inf_Day,0))-INDEX(_Inf_Data,MATCH($F33,_Inf_Country,0),MATCH(DD$3-4,_Inf_Day,0))*$D$2
+INDEX(_Inf_Data,MATCH($F33,_Inf_Country,0),MATCH(DD$3-4,_Inf_Day,0))-INDEX(_Inf_Data,MATCH($F33,_Inf_Country,0),MATCH(DD$3-5,_Inf_Day,0))*$D$2)/5</f>
        <v>0.4</v>
      </c>
      <c r="DE33" s="80">
        <f>(INDEX(_Inf_Data,MATCH($F33,_Inf_Country,0),MATCH(DE$3,_Inf_Day,0))-INDEX(_Inf_Data,MATCH($F33,_Inf_Country,0),MATCH(DE$3-1,_Inf_Day,0))*$D$2
+INDEX(_Inf_Data,MATCH($F33,_Inf_Country,0),MATCH(DE$3-1,_Inf_Day,0))-INDEX(_Inf_Data,MATCH($F33,_Inf_Country,0),MATCH(DE$3-2,_Inf_Day,0))*$D$2
+INDEX(_Inf_Data,MATCH($F33,_Inf_Country,0),MATCH(DE$3-2,_Inf_Day,0))-INDEX(_Inf_Data,MATCH($F33,_Inf_Country,0),MATCH(DE$3-3,_Inf_Day,0))*$D$2
+INDEX(_Inf_Data,MATCH($F33,_Inf_Country,0),MATCH(DE$3-3,_Inf_Day,0))-INDEX(_Inf_Data,MATCH($F33,_Inf_Country,0),MATCH(DE$3-4,_Inf_Day,0))*$D$2
+INDEX(_Inf_Data,MATCH($F33,_Inf_Country,0),MATCH(DE$3-4,_Inf_Day,0))-INDEX(_Inf_Data,MATCH($F33,_Inf_Country,0),MATCH(DE$3-5,_Inf_Day,0))*$D$2)/5</f>
        <v>0</v>
      </c>
      <c r="DF33" s="80">
        <f>(INDEX(_Inf_Data,MATCH($F33,_Inf_Country,0),MATCH(DF$3,_Inf_Day,0))-INDEX(_Inf_Data,MATCH($F33,_Inf_Country,0),MATCH(DF$3-1,_Inf_Day,0))*$D$2
+INDEX(_Inf_Data,MATCH($F33,_Inf_Country,0),MATCH(DF$3-1,_Inf_Day,0))-INDEX(_Inf_Data,MATCH($F33,_Inf_Country,0),MATCH(DF$3-2,_Inf_Day,0))*$D$2
+INDEX(_Inf_Data,MATCH($F33,_Inf_Country,0),MATCH(DF$3-2,_Inf_Day,0))-INDEX(_Inf_Data,MATCH($F33,_Inf_Country,0),MATCH(DF$3-3,_Inf_Day,0))*$D$2
+INDEX(_Inf_Data,MATCH($F33,_Inf_Country,0),MATCH(DF$3-3,_Inf_Day,0))-INDEX(_Inf_Data,MATCH($F33,_Inf_Country,0),MATCH(DF$3-4,_Inf_Day,0))*$D$2
+INDEX(_Inf_Data,MATCH($F33,_Inf_Country,0),MATCH(DF$3-4,_Inf_Day,0))-INDEX(_Inf_Data,MATCH($F33,_Inf_Country,0),MATCH(DF$3-5,_Inf_Day,0))*$D$2)/5</f>
        <v>0.4</v>
      </c>
      <c r="DG33" s="80">
        <f>(INDEX(_Inf_Data,MATCH($F33,_Inf_Country,0),MATCH(DG$3,_Inf_Day,0))-INDEX(_Inf_Data,MATCH($F33,_Inf_Country,0),MATCH(DG$3-1,_Inf_Day,0))*$D$2
+INDEX(_Inf_Data,MATCH($F33,_Inf_Country,0),MATCH(DG$3-1,_Inf_Day,0))-INDEX(_Inf_Data,MATCH($F33,_Inf_Country,0),MATCH(DG$3-2,_Inf_Day,0))*$D$2
+INDEX(_Inf_Data,MATCH($F33,_Inf_Country,0),MATCH(DG$3-2,_Inf_Day,0))-INDEX(_Inf_Data,MATCH($F33,_Inf_Country,0),MATCH(DG$3-3,_Inf_Day,0))*$D$2
+INDEX(_Inf_Data,MATCH($F33,_Inf_Country,0),MATCH(DG$3-3,_Inf_Day,0))-INDEX(_Inf_Data,MATCH($F33,_Inf_Country,0),MATCH(DG$3-4,_Inf_Day,0))*$D$2
+INDEX(_Inf_Data,MATCH($F33,_Inf_Country,0),MATCH(DG$3-4,_Inf_Day,0))-INDEX(_Inf_Data,MATCH($F33,_Inf_Country,0),MATCH(DG$3-5,_Inf_Day,0))*$D$2)/5</f>
        <v>0.4</v>
      </c>
      <c r="DH33" s="80">
        <f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>(INDEX(_Inf_Data,MATCH($F33,_Inf_Country,0),MATCH(DI$3,_Inf_Day,0))-INDEX(_Inf_Data,MATCH($F33,_Inf_Country,0),MATCH(DI$3-1,_Inf_Day,0))*$D$2
+INDEX(_Inf_Data,MATCH($F33,_Inf_Country,0),MATCH(DI$3-1,_Inf_Day,0))-INDEX(_Inf_Data,MATCH($F33,_Inf_Country,0),MATCH(DI$3-2,_Inf_Day,0))*$D$2
+INDEX(_Inf_Data,MATCH($F33,_Inf_Country,0),MATCH(DI$3-2,_Inf_Day,0))-INDEX(_Inf_Data,MATCH($F33,_Inf_Country,0),MATCH(DI$3-3,_Inf_Day,0))*$D$2
+INDEX(_Inf_Data,MATCH($F33,_Inf_Country,0),MATCH(DI$3-3,_Inf_Day,0))-INDEX(_Inf_Data,MATCH($F33,_Inf_Country,0),MATCH(DI$3-4,_Inf_Day,0))*$D$2
+INDEX(_Inf_Data,MATCH($F33,_Inf_Country,0),MATCH(DI$3-4,_Inf_Day,0))-INDEX(_Inf_Data,MATCH($F33,_Inf_Country,0),MATCH(DI$3-5,_Inf_Day,0))*$D$2)/5</f>
        <v>0.6</v>
      </c>
      <c r="DJ33" s="80">
        <f>(INDEX(_Inf_Data,MATCH($F33,_Inf_Country,0),MATCH(DJ$3,_Inf_Day,0))-INDEX(_Inf_Data,MATCH($F33,_Inf_Country,0),MATCH(DJ$3-1,_Inf_Day,0))*$D$2
+INDEX(_Inf_Data,MATCH($F33,_Inf_Country,0),MATCH(DJ$3-1,_Inf_Day,0))-INDEX(_Inf_Data,MATCH($F33,_Inf_Country,0),MATCH(DJ$3-2,_Inf_Day,0))*$D$2
+INDEX(_Inf_Data,MATCH($F33,_Inf_Country,0),MATCH(DJ$3-2,_Inf_Day,0))-INDEX(_Inf_Data,MATCH($F33,_Inf_Country,0),MATCH(DJ$3-3,_Inf_Day,0))*$D$2
+INDEX(_Inf_Data,MATCH($F33,_Inf_Country,0),MATCH(DJ$3-3,_Inf_Day,0))-INDEX(_Inf_Data,MATCH($F33,_Inf_Country,0),MATCH(DJ$3-4,_Inf_Day,0))*$D$2
+INDEX(_Inf_Data,MATCH($F33,_Inf_Country,0),MATCH(DJ$3-4,_Inf_Day,0))-INDEX(_Inf_Data,MATCH($F33,_Inf_Country,0),MATCH(DJ$3-5,_Inf_Day,0))*$D$2)/5</f>
        <v>0.6</v>
      </c>
      <c r="DK33" s="80">
        <f>(INDEX(_Inf_Data,MATCH($F33,_Inf_Country,0),MATCH(DK$3,_Inf_Day,0))-INDEX(_Inf_Data,MATCH($F33,_Inf_Country,0),MATCH(DK$3-1,_Inf_Day,0))*$D$2
+INDEX(_Inf_Data,MATCH($F33,_Inf_Country,0),MATCH(DK$3-1,_Inf_Day,0))-INDEX(_Inf_Data,MATCH($F33,_Inf_Country,0),MATCH(DK$3-2,_Inf_Day,0))*$D$2
+INDEX(_Inf_Data,MATCH($F33,_Inf_Country,0),MATCH(DK$3-2,_Inf_Day,0))-INDEX(_Inf_Data,MATCH($F33,_Inf_Country,0),MATCH(DK$3-3,_Inf_Day,0))*$D$2
+INDEX(_Inf_Data,MATCH($F33,_Inf_Country,0),MATCH(DK$3-3,_Inf_Day,0))-INDEX(_Inf_Data,MATCH($F33,_Inf_Country,0),MATCH(DK$3-4,_Inf_Day,0))*$D$2
+INDEX(_Inf_Data,MATCH($F33,_Inf_Country,0),MATCH(DK$3-4,_Inf_Day,0))-INDEX(_Inf_Data,MATCH($F33,_Inf_Country,0),MATCH(DK$3-5,_Inf_Day,0))*$D$2)/5</f>
        <v>0.2</v>
      </c>
      <c r="DL33" s="80">
        <f>(INDEX(_Inf_Data,MATCH($F33,_Inf_Country,0),MATCH(DL$3,_Inf_Day,0))-INDEX(_Inf_Data,MATCH($F33,_Inf_Country,0),MATCH(DL$3-1,_Inf_Day,0))*$D$2
+INDEX(_Inf_Data,MATCH($F33,_Inf_Country,0),MATCH(DL$3-1,_Inf_Day,0))-INDEX(_Inf_Data,MATCH($F33,_Inf_Country,0),MATCH(DL$3-2,_Inf_Day,0))*$D$2
+INDEX(_Inf_Data,MATCH($F33,_Inf_Country,0),MATCH(DL$3-2,_Inf_Day,0))-INDEX(_Inf_Data,MATCH($F33,_Inf_Country,0),MATCH(DL$3-3,_Inf_Day,0))*$D$2
+INDEX(_Inf_Data,MATCH($F33,_Inf_Country,0),MATCH(DL$3-3,_Inf_Day,0))-INDEX(_Inf_Data,MATCH($F33,_Inf_Country,0),MATCH(DL$3-4,_Inf_Day,0))*$D$2
+INDEX(_Inf_Data,MATCH($F33,_Inf_Country,0),MATCH(DL$3-4,_Inf_Day,0))-INDEX(_Inf_Data,MATCH($F33,_Inf_Country,0),MATCH(DL$3-5,_Inf_Day,0))*$D$2)/5</f>
        <v>1</v>
      </c>
      <c r="DM33" s="80">
        <f>(INDEX(_Inf_Data,MATCH($F33,_Inf_Country,0),MATCH(DM$3,_Inf_Day,0))-INDEX(_Inf_Data,MATCH($F33,_Inf_Country,0),MATCH(DM$3-1,_Inf_Day,0))*$D$2
+INDEX(_Inf_Data,MATCH($F33,_Inf_Country,0),MATCH(DM$3-1,_Inf_Day,0))-INDEX(_Inf_Data,MATCH($F33,_Inf_Country,0),MATCH(DM$3-2,_Inf_Day,0))*$D$2
+INDEX(_Inf_Data,MATCH($F33,_Inf_Country,0),MATCH(DM$3-2,_Inf_Day,0))-INDEX(_Inf_Data,MATCH($F33,_Inf_Country,0),MATCH(DM$3-3,_Inf_Day,0))*$D$2
+INDEX(_Inf_Data,MATCH($F33,_Inf_Country,0),MATCH(DM$3-3,_Inf_Day,0))-INDEX(_Inf_Data,MATCH($F33,_Inf_Country,0),MATCH(DM$3-4,_Inf_Day,0))*$D$2
+INDEX(_Inf_Data,MATCH($F33,_Inf_Country,0),MATCH(DM$3-4,_Inf_Day,0))-INDEX(_Inf_Data,MATCH($F33,_Inf_Country,0),MATCH(DM$3-5,_Inf_Day,0))*$D$2)/5</f>
        <v>1</v>
      </c>
      <c r="DN33" s="80">
        <f>(INDEX(_Inf_Data,MATCH($F33,_Inf_Country,0),MATCH(DN$3,_Inf_Day,0))-INDEX(_Inf_Data,MATCH($F33,_Inf_Country,0),MATCH(DN$3-1,_Inf_Day,0))*$D$2
+INDEX(_Inf_Data,MATCH($F33,_Inf_Country,0),MATCH(DN$3-1,_Inf_Day,0))-INDEX(_Inf_Data,MATCH($F33,_Inf_Country,0),MATCH(DN$3-2,_Inf_Day,0))*$D$2
+INDEX(_Inf_Data,MATCH($F33,_Inf_Country,0),MATCH(DN$3-2,_Inf_Day,0))-INDEX(_Inf_Data,MATCH($F33,_Inf_Country,0),MATCH(DN$3-3,_Inf_Day,0))*$D$2
+INDEX(_Inf_Data,MATCH($F33,_Inf_Country,0),MATCH(DN$3-3,_Inf_Day,0))-INDEX(_Inf_Data,MATCH($F33,_Inf_Country,0),MATCH(DN$3-4,_Inf_Day,0))*$D$2
+INDEX(_Inf_Data,MATCH($F33,_Inf_Country,0),MATCH(DN$3-4,_Inf_Day,0))-INDEX(_Inf_Data,MATCH($F33,_Inf_Country,0),MATCH(DN$3-5,_Inf_Day,0))*$D$2)/5</f>
        <v>0.8</v>
      </c>
      <c r="DO33" s="80">
        <f>(INDEX(_Inf_Data,MATCH($F33,_Inf_Country,0),MATCH(DO$3,_Inf_Day,0))-INDEX(_Inf_Data,MATCH($F33,_Inf_Country,0),MATCH(DO$3-1,_Inf_Day,0))*$D$2
+INDEX(_Inf_Data,MATCH($F33,_Inf_Country,0),MATCH(DO$3-1,_Inf_Day,0))-INDEX(_Inf_Data,MATCH($F33,_Inf_Country,0),MATCH(DO$3-2,_Inf_Day,0))*$D$2
+INDEX(_Inf_Data,MATCH($F33,_Inf_Country,0),MATCH(DO$3-2,_Inf_Day,0))-INDEX(_Inf_Data,MATCH($F33,_Inf_Country,0),MATCH(DO$3-3,_Inf_Day,0))*$D$2
+INDEX(_Inf_Data,MATCH($F33,_Inf_Country,0),MATCH(DO$3-3,_Inf_Day,0))-INDEX(_Inf_Data,MATCH($F33,_Inf_Country,0),MATCH(DO$3-4,_Inf_Day,0))*$D$2
+INDEX(_Inf_Data,MATCH($F33,_Inf_Country,0),MATCH(DO$3-4,_Inf_Day,0))-INDEX(_Inf_Data,MATCH($F33,_Inf_Country,0),MATCH(DO$3-5,_Inf_Day,0))*$D$2)/5</f>
        <v>1.4</v>
      </c>
      <c r="DP33" s="80">
        <f>(INDEX(_Inf_Data,MATCH($F33,_Inf_Country,0),MATCH(DP$3,_Inf_Day,0))-INDEX(_Inf_Data,MATCH($F33,_Inf_Country,0),MATCH(DP$3-1,_Inf_Day,0))*$D$2
+INDEX(_Inf_Data,MATCH($F33,_Inf_Country,0),MATCH(DP$3-1,_Inf_Day,0))-INDEX(_Inf_Data,MATCH($F33,_Inf_Country,0),MATCH(DP$3-2,_Inf_Day,0))*$D$2
+INDEX(_Inf_Data,MATCH($F33,_Inf_Country,0),MATCH(DP$3-2,_Inf_Day,0))-INDEX(_Inf_Data,MATCH($F33,_Inf_Country,0),MATCH(DP$3-3,_Inf_Day,0))*$D$2
+INDEX(_Inf_Data,MATCH($F33,_Inf_Country,0),MATCH(DP$3-3,_Inf_Day,0))-INDEX(_Inf_Data,MATCH($F33,_Inf_Country,0),MATCH(DP$3-4,_Inf_Day,0))*$D$2
+INDEX(_Inf_Data,MATCH($F33,_Inf_Country,0),MATCH(DP$3-4,_Inf_Day,0))-INDEX(_Inf_Data,MATCH($F33,_Inf_Country,0),MATCH(DP$3-5,_Inf_Day,0))*$D$2)/5</f>
        <v>1.4</v>
      </c>
      <c r="DQ33" s="80">
        <f>(INDEX(_Inf_Data,MATCH($F33,_Inf_Country,0),MATCH(DQ$3,_Inf_Day,0))-INDEX(_Inf_Data,MATCH($F33,_Inf_Country,0),MATCH(DQ$3-1,_Inf_Day,0))*$D$2
+INDEX(_Inf_Data,MATCH($F33,_Inf_Country,0),MATCH(DQ$3-1,_Inf_Day,0))-INDEX(_Inf_Data,MATCH($F33,_Inf_Country,0),MATCH(DQ$3-2,_Inf_Day,0))*$D$2
+INDEX(_Inf_Data,MATCH($F33,_Inf_Country,0),MATCH(DQ$3-2,_Inf_Day,0))-INDEX(_Inf_Data,MATCH($F33,_Inf_Country,0),MATCH(DQ$3-3,_Inf_Day,0))*$D$2
+INDEX(_Inf_Data,MATCH($F33,_Inf_Country,0),MATCH(DQ$3-3,_Inf_Day,0))-INDEX(_Inf_Data,MATCH($F33,_Inf_Country,0),MATCH(DQ$3-4,_Inf_Day,0))*$D$2
+INDEX(_Inf_Data,MATCH($F33,_Inf_Country,0),MATCH(DQ$3-4,_Inf_Day,0))-INDEX(_Inf_Data,MATCH($F33,_Inf_Country,0),MATCH(DQ$3-5,_Inf_Day,0))*$D$2)/5</f>
        <v>0.6</v>
      </c>
      <c r="DR33" s="80">
        <f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>(INDEX(_Inf_Data,MATCH($F33,_Inf_Country,0),MATCH(DS$3,_Inf_Day,0))-INDEX(_Inf_Data,MATCH($F33,_Inf_Country,0),MATCH(DS$3-1,_Inf_Day,0))*$D$2
+INDEX(_Inf_Data,MATCH($F33,_Inf_Country,0),MATCH(DS$3-1,_Inf_Day,0))-INDEX(_Inf_Data,MATCH($F33,_Inf_Country,0),MATCH(DS$3-2,_Inf_Day,0))*$D$2
+INDEX(_Inf_Data,MATCH($F33,_Inf_Country,0),MATCH(DS$3-2,_Inf_Day,0))-INDEX(_Inf_Data,MATCH($F33,_Inf_Country,0),MATCH(DS$3-3,_Inf_Day,0))*$D$2
+INDEX(_Inf_Data,MATCH($F33,_Inf_Country,0),MATCH(DS$3-3,_Inf_Day,0))-INDEX(_Inf_Data,MATCH($F33,_Inf_Country,0),MATCH(DS$3-4,_Inf_Day,0))*$D$2
+INDEX(_Inf_Data,MATCH($F33,_Inf_Country,0),MATCH(DS$3-4,_Inf_Day,0))-INDEX(_Inf_Data,MATCH($F33,_Inf_Country,0),MATCH(DS$3-5,_Inf_Day,0))*$D$2)/5</f>
        <v>1.4</v>
      </c>
      <c r="DT33" s="80">
        <f>(INDEX(_Inf_Data,MATCH($F33,_Inf_Country,0),MATCH(DT$3,_Inf_Day,0))-INDEX(_Inf_Data,MATCH($F33,_Inf_Country,0),MATCH(DT$3-1,_Inf_Day,0))*$D$2
+INDEX(_Inf_Data,MATCH($F33,_Inf_Country,0),MATCH(DT$3-1,_Inf_Day,0))-INDEX(_Inf_Data,MATCH($F33,_Inf_Country,0),MATCH(DT$3-2,_Inf_Day,0))*$D$2
+INDEX(_Inf_Data,MATCH($F33,_Inf_Country,0),MATCH(DT$3-2,_Inf_Day,0))-INDEX(_Inf_Data,MATCH($F33,_Inf_Country,0),MATCH(DT$3-3,_Inf_Day,0))*$D$2
+INDEX(_Inf_Data,MATCH($F33,_Inf_Country,0),MATCH(DT$3-3,_Inf_Day,0))-INDEX(_Inf_Data,MATCH($F33,_Inf_Country,0),MATCH(DT$3-4,_Inf_Day,0))*$D$2
+INDEX(_Inf_Data,MATCH($F33,_Inf_Country,0),MATCH(DT$3-4,_Inf_Day,0))-INDEX(_Inf_Data,MATCH($F33,_Inf_Country,0),MATCH(DT$3-5,_Inf_Day,0))*$D$2)/5</f>
        <v>1</v>
      </c>
      <c r="DU33" s="80">
        <f>(INDEX(_Inf_Data,MATCH($F33,_Inf_Country,0),MATCH(DU$3,_Inf_Day,0))-INDEX(_Inf_Data,MATCH($F33,_Inf_Country,0),MATCH(DU$3-1,_Inf_Day,0))*$D$2
+INDEX(_Inf_Data,MATCH($F33,_Inf_Country,0),MATCH(DU$3-1,_Inf_Day,0))-INDEX(_Inf_Data,MATCH($F33,_Inf_Country,0),MATCH(DU$3-2,_Inf_Day,0))*$D$2
+INDEX(_Inf_Data,MATCH($F33,_Inf_Country,0),MATCH(DU$3-2,_Inf_Day,0))-INDEX(_Inf_Data,MATCH($F33,_Inf_Country,0),MATCH(DU$3-3,_Inf_Day,0))*$D$2
+INDEX(_Inf_Data,MATCH($F33,_Inf_Country,0),MATCH(DU$3-3,_Inf_Day,0))-INDEX(_Inf_Data,MATCH($F33,_Inf_Country,0),MATCH(DU$3-4,_Inf_Day,0))*$D$2
+INDEX(_Inf_Data,MATCH($F33,_Inf_Country,0),MATCH(DU$3-4,_Inf_Day,0))-INDEX(_Inf_Data,MATCH($F33,_Inf_Country,0),MATCH(DU$3-5,_Inf_Day,0))*$D$2)/5</f>
        <v>1</v>
      </c>
      <c r="DV33" s="80">
        <f>(INDEX(_Inf_Data,MATCH($F33,_Inf_Country,0),MATCH(DV$3,_Inf_Day,0))-INDEX(_Inf_Data,MATCH($F33,_Inf_Country,0),MATCH(DV$3-1,_Inf_Day,0))*$D$2
+INDEX(_Inf_Data,MATCH($F33,_Inf_Country,0),MATCH(DV$3-1,_Inf_Day,0))-INDEX(_Inf_Data,MATCH($F33,_Inf_Country,0),MATCH(DV$3-2,_Inf_Day,0))*$D$2
+INDEX(_Inf_Data,MATCH($F33,_Inf_Country,0),MATCH(DV$3-2,_Inf_Day,0))-INDEX(_Inf_Data,MATCH($F33,_Inf_Country,0),MATCH(DV$3-3,_Inf_Day,0))*$D$2
+INDEX(_Inf_Data,MATCH($F33,_Inf_Country,0),MATCH(DV$3-3,_Inf_Day,0))-INDEX(_Inf_Data,MATCH($F33,_Inf_Country,0),MATCH(DV$3-4,_Inf_Day,0))*$D$2
+INDEX(_Inf_Data,MATCH($F33,_Inf_Country,0),MATCH(DV$3-4,_Inf_Day,0))-INDEX(_Inf_Data,MATCH($F33,_Inf_Country,0),MATCH(DV$3-5,_Inf_Day,0))*$D$2)/5</f>
        <v>1.6</v>
      </c>
      <c r="DW33" s="80">
        <f>(INDEX(_Inf_Data,MATCH($F33,_Inf_Country,0),MATCH(DW$3,_Inf_Day,0))-INDEX(_Inf_Data,MATCH($F33,_Inf_Country,0),MATCH(DW$3-1,_Inf_Day,0))*$D$2
+INDEX(_Inf_Data,MATCH($F33,_Inf_Country,0),MATCH(DW$3-1,_Inf_Day,0))-INDEX(_Inf_Data,MATCH($F33,_Inf_Country,0),MATCH(DW$3-2,_Inf_Day,0))*$D$2
+INDEX(_Inf_Data,MATCH($F33,_Inf_Country,0),MATCH(DW$3-2,_Inf_Day,0))-INDEX(_Inf_Data,MATCH($F33,_Inf_Country,0),MATCH(DW$3-3,_Inf_Day,0))*$D$2
+INDEX(_Inf_Data,MATCH($F33,_Inf_Country,0),MATCH(DW$3-3,_Inf_Day,0))-INDEX(_Inf_Data,MATCH($F33,_Inf_Country,0),MATCH(DW$3-4,_Inf_Day,0))*$D$2
+INDEX(_Inf_Data,MATCH($F33,_Inf_Country,0),MATCH(DW$3-4,_Inf_Day,0))-INDEX(_Inf_Data,MATCH($F33,_Inf_Country,0),MATCH(DW$3-5,_Inf_Day,0))*$D$2)/5</f>
        <v>1</v>
      </c>
      <c r="DX33" s="80">
        <f>(INDEX(_Inf_Data,MATCH($F33,_Inf_Country,0),MATCH(DX$3,_Inf_Day,0))-INDEX(_Inf_Data,MATCH($F33,_Inf_Country,0),MATCH(DX$3-1,_Inf_Day,0))*$D$2
+INDEX(_Inf_Data,MATCH($F33,_Inf_Country,0),MATCH(DX$3-1,_Inf_Day,0))-INDEX(_Inf_Data,MATCH($F33,_Inf_Country,0),MATCH(DX$3-2,_Inf_Day,0))*$D$2
+INDEX(_Inf_Data,MATCH($F33,_Inf_Country,0),MATCH(DX$3-2,_Inf_Day,0))-INDEX(_Inf_Data,MATCH($F33,_Inf_Country,0),MATCH(DX$3-3,_Inf_Day,0))*$D$2
+INDEX(_Inf_Data,MATCH($F33,_Inf_Country,0),MATCH(DX$3-3,_Inf_Day,0))-INDEX(_Inf_Data,MATCH($F33,_Inf_Country,0),MATCH(DX$3-4,_Inf_Day,0))*$D$2
+INDEX(_Inf_Data,MATCH($F33,_Inf_Country,0),MATCH(DX$3-4,_Inf_Day,0))-INDEX(_Inf_Data,MATCH($F33,_Inf_Country,0),MATCH(DX$3-5,_Inf_Day,0))*$D$2)/5</f>
        <v>0.8</v>
      </c>
      <c r="DY33" s="80">
        <f>(INDEX(_Inf_Data,MATCH($F33,_Inf_Country,0),MATCH(DY$3,_Inf_Day,0))-INDEX(_Inf_Data,MATCH($F33,_Inf_Country,0),MATCH(DY$3-1,_Inf_Day,0))*$D$2
+INDEX(_Inf_Data,MATCH($F33,_Inf_Country,0),MATCH(DY$3-1,_Inf_Day,0))-INDEX(_Inf_Data,MATCH($F33,_Inf_Country,0),MATCH(DY$3-2,_Inf_Day,0))*$D$2
+INDEX(_Inf_Data,MATCH($F33,_Inf_Country,0),MATCH(DY$3-2,_Inf_Day,0))-INDEX(_Inf_Data,MATCH($F33,_Inf_Country,0),MATCH(DY$3-3,_Inf_Day,0))*$D$2
+INDEX(_Inf_Data,MATCH($F33,_Inf_Country,0),MATCH(DY$3-3,_Inf_Day,0))-INDEX(_Inf_Data,MATCH($F33,_Inf_Country,0),MATCH(DY$3-4,_Inf_Day,0))*$D$2
+INDEX(_Inf_Data,MATCH($F33,_Inf_Country,0),MATCH(DY$3-4,_Inf_Day,0))-INDEX(_Inf_Data,MATCH($F33,_Inf_Country,0),MATCH(DY$3-5,_Inf_Day,0))*$D$2)/5</f>
        <v>0.6</v>
      </c>
      <c r="DZ33" s="80">
        <f>(INDEX(_Inf_Data,MATCH($F33,_Inf_Country,0),MATCH(DZ$3,_Inf_Day,0))-INDEX(_Inf_Data,MATCH($F33,_Inf_Country,0),MATCH(DZ$3-1,_Inf_Day,0))*$D$2
+INDEX(_Inf_Data,MATCH($F33,_Inf_Country,0),MATCH(DZ$3-1,_Inf_Day,0))-INDEX(_Inf_Data,MATCH($F33,_Inf_Country,0),MATCH(DZ$3-2,_Inf_Day,0))*$D$2
+INDEX(_Inf_Data,MATCH($F33,_Inf_Country,0),MATCH(DZ$3-2,_Inf_Day,0))-INDEX(_Inf_Data,MATCH($F33,_Inf_Country,0),MATCH(DZ$3-3,_Inf_Day,0))*$D$2
+INDEX(_Inf_Data,MATCH($F33,_Inf_Country,0),MATCH(DZ$3-3,_Inf_Day,0))-INDEX(_Inf_Data,MATCH($F33,_Inf_Country,0),MATCH(DZ$3-4,_Inf_Day,0))*$D$2
+INDEX(_Inf_Data,MATCH($F33,_Inf_Country,0),MATCH(DZ$3-4,_Inf_Day,0))-INDEX(_Inf_Data,MATCH($F33,_Inf_Country,0),MATCH(DZ$3-5,_Inf_Day,0))*$D$2)/5</f>
        <v>0.6</v>
      </c>
      <c r="EA33" s="80">
        <f>(INDEX(_Inf_Data,MATCH($F33,_Inf_Country,0),MATCH(EA$3,_Inf_Day,0))-INDEX(_Inf_Data,MATCH($F33,_Inf_Country,0),MATCH(EA$3-1,_Inf_Day,0))*$D$2
+INDEX(_Inf_Data,MATCH($F33,_Inf_Country,0),MATCH(EA$3-1,_Inf_Day,0))-INDEX(_Inf_Data,MATCH($F33,_Inf_Country,0),MATCH(EA$3-2,_Inf_Day,0))*$D$2
+INDEX(_Inf_Data,MATCH($F33,_Inf_Country,0),MATCH(EA$3-2,_Inf_Day,0))-INDEX(_Inf_Data,MATCH($F33,_Inf_Country,0),MATCH(EA$3-3,_Inf_Day,0))*$D$2
+INDEX(_Inf_Data,MATCH($F33,_Inf_Country,0),MATCH(EA$3-3,_Inf_Day,0))-INDEX(_Inf_Data,MATCH($F33,_Inf_Country,0),MATCH(EA$3-4,_Inf_Day,0))*$D$2
+INDEX(_Inf_Data,MATCH($F33,_Inf_Country,0),MATCH(EA$3-4,_Inf_Day,0))-INDEX(_Inf_Data,MATCH($F33,_Inf_Country,0),MATCH(EA$3-5,_Inf_Day,0))*$D$2)/5</f>
        <v>2</v>
      </c>
      <c r="EB33" s="80">
        <f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>(INDEX(_Inf_Data,MATCH($F33,_Inf_Country,0),MATCH(EC$3,_Inf_Day,0))-INDEX(_Inf_Data,MATCH($F33,_Inf_Country,0),MATCH(EC$3-1,_Inf_Day,0))*$D$2
+INDEX(_Inf_Data,MATCH($F33,_Inf_Country,0),MATCH(EC$3-1,_Inf_Day,0))-INDEX(_Inf_Data,MATCH($F33,_Inf_Country,0),MATCH(EC$3-2,_Inf_Day,0))*$D$2
+INDEX(_Inf_Data,MATCH($F33,_Inf_Country,0),MATCH(EC$3-2,_Inf_Day,0))-INDEX(_Inf_Data,MATCH($F33,_Inf_Country,0),MATCH(EC$3-3,_Inf_Day,0))*$D$2
+INDEX(_Inf_Data,MATCH($F33,_Inf_Country,0),MATCH(EC$3-3,_Inf_Day,0))-INDEX(_Inf_Data,MATCH($F33,_Inf_Country,0),MATCH(EC$3-4,_Inf_Day,0))*$D$2
+INDEX(_Inf_Data,MATCH($F33,_Inf_Country,0),MATCH(EC$3-4,_Inf_Day,0))-INDEX(_Inf_Data,MATCH($F33,_Inf_Country,0),MATCH(EC$3-5,_Inf_Day,0))*$D$2)/5</f>
        <v>2</v>
      </c>
      <c r="ED33" s="80">
        <f>(INDEX(_Inf_Data,MATCH($F33,_Inf_Country,0),MATCH(ED$3,_Inf_Day,0))-INDEX(_Inf_Data,MATCH($F33,_Inf_Country,0),MATCH(ED$3-1,_Inf_Day,0))*$D$2
+INDEX(_Inf_Data,MATCH($F33,_Inf_Country,0),MATCH(ED$3-1,_Inf_Day,0))-INDEX(_Inf_Data,MATCH($F33,_Inf_Country,0),MATCH(ED$3-2,_Inf_Day,0))*$D$2
+INDEX(_Inf_Data,MATCH($F33,_Inf_Country,0),MATCH(ED$3-2,_Inf_Day,0))-INDEX(_Inf_Data,MATCH($F33,_Inf_Country,0),MATCH(ED$3-3,_Inf_Day,0))*$D$2
+INDEX(_Inf_Data,MATCH($F33,_Inf_Country,0),MATCH(ED$3-3,_Inf_Day,0))-INDEX(_Inf_Data,MATCH($F33,_Inf_Country,0),MATCH(ED$3-4,_Inf_Day,0))*$D$2
+INDEX(_Inf_Data,MATCH($F33,_Inf_Country,0),MATCH(ED$3-4,_Inf_Day,0))-INDEX(_Inf_Data,MATCH($F33,_Inf_Country,0),MATCH(ED$3-5,_Inf_Day,0))*$D$2)/5</f>
        <v>2</v>
      </c>
      <c r="EE33" s="80">
        <f>(INDEX(_Inf_Data,MATCH($F33,_Inf_Country,0),MATCH(EE$3,_Inf_Day,0))-INDEX(_Inf_Data,MATCH($F33,_Inf_Country,0),MATCH(EE$3-1,_Inf_Day,0))*$D$2
+INDEX(_Inf_Data,MATCH($F33,_Inf_Country,0),MATCH(EE$3-1,_Inf_Day,0))-INDEX(_Inf_Data,MATCH($F33,_Inf_Country,0),MATCH(EE$3-2,_Inf_Day,0))*$D$2
+INDEX(_Inf_Data,MATCH($F33,_Inf_Country,0),MATCH(EE$3-2,_Inf_Day,0))-INDEX(_Inf_Data,MATCH($F33,_Inf_Country,0),MATCH(EE$3-3,_Inf_Day,0))*$D$2
+INDEX(_Inf_Data,MATCH($F33,_Inf_Country,0),MATCH(EE$3-3,_Inf_Day,0))-INDEX(_Inf_Data,MATCH($F33,_Inf_Country,0),MATCH(EE$3-4,_Inf_Day,0))*$D$2
+INDEX(_Inf_Data,MATCH($F33,_Inf_Country,0),MATCH(EE$3-4,_Inf_Day,0))-INDEX(_Inf_Data,MATCH($F33,_Inf_Country,0),MATCH(EE$3-5,_Inf_Day,0))*$D$2)/5</f>
        <v>2</v>
      </c>
      <c r="EF33" s="80">
        <f>(INDEX(_Inf_Data,MATCH($F33,_Inf_Country,0),MATCH(EF$3,_Inf_Day,0))-INDEX(_Inf_Data,MATCH($F33,_Inf_Country,0),MATCH(EF$3-1,_Inf_Day,0))*$D$2
+INDEX(_Inf_Data,MATCH($F33,_Inf_Country,0),MATCH(EF$3-1,_Inf_Day,0))-INDEX(_Inf_Data,MATCH($F33,_Inf_Country,0),MATCH(EF$3-2,_Inf_Day,0))*$D$2
+INDEX(_Inf_Data,MATCH($F33,_Inf_Country,0),MATCH(EF$3-2,_Inf_Day,0))-INDEX(_Inf_Data,MATCH($F33,_Inf_Country,0),MATCH(EF$3-3,_Inf_Day,0))*$D$2
+INDEX(_Inf_Data,MATCH($F33,_Inf_Country,0),MATCH(EF$3-3,_Inf_Day,0))-INDEX(_Inf_Data,MATCH($F33,_Inf_Country,0),MATCH(EF$3-4,_Inf_Day,0))*$D$2
+INDEX(_Inf_Data,MATCH($F33,_Inf_Country,0),MATCH(EF$3-4,_Inf_Day,0))-INDEX(_Inf_Data,MATCH($F33,_Inf_Country,0),MATCH(EF$3-5,_Inf_Day,0))*$D$2)/5</f>
        <v>0.2</v>
      </c>
      <c r="EG33" s="80">
        <f>(INDEX(_Inf_Data,MATCH($F33,_Inf_Country,0),MATCH(EG$3,_Inf_Day,0))-INDEX(_Inf_Data,MATCH($F33,_Inf_Country,0),MATCH(EG$3-1,_Inf_Day,0))*$D$2
+INDEX(_Inf_Data,MATCH($F33,_Inf_Country,0),MATCH(EG$3-1,_Inf_Day,0))-INDEX(_Inf_Data,MATCH($F33,_Inf_Country,0),MATCH(EG$3-2,_Inf_Day,0))*$D$2
+INDEX(_Inf_Data,MATCH($F33,_Inf_Country,0),MATCH(EG$3-2,_Inf_Day,0))-INDEX(_Inf_Data,MATCH($F33,_Inf_Country,0),MATCH(EG$3-3,_Inf_Day,0))*$D$2
+INDEX(_Inf_Data,MATCH($F33,_Inf_Country,0),MATCH(EG$3-3,_Inf_Day,0))-INDEX(_Inf_Data,MATCH($F33,_Inf_Country,0),MATCH(EG$3-4,_Inf_Day,0))*$D$2
+INDEX(_Inf_Data,MATCH($F33,_Inf_Country,0),MATCH(EG$3-4,_Inf_Day,0))-INDEX(_Inf_Data,MATCH($F33,_Inf_Country,0),MATCH(EG$3-5,_Inf_Day,0))*$D$2)/5</f>
        <v>0.2</v>
      </c>
      <c r="EH33" s="80">
        <f>(INDEX(_Inf_Data,MATCH($F33,_Inf_Country,0),MATCH(EH$3,_Inf_Day,0))-INDEX(_Inf_Data,MATCH($F33,_Inf_Country,0),MATCH(EH$3-1,_Inf_Day,0))*$D$2
+INDEX(_Inf_Data,MATCH($F33,_Inf_Country,0),MATCH(EH$3-1,_Inf_Day,0))-INDEX(_Inf_Data,MATCH($F33,_Inf_Country,0),MATCH(EH$3-2,_Inf_Day,0))*$D$2
+INDEX(_Inf_Data,MATCH($F33,_Inf_Country,0),MATCH(EH$3-2,_Inf_Day,0))-INDEX(_Inf_Data,MATCH($F33,_Inf_Country,0),MATCH(EH$3-3,_Inf_Day,0))*$D$2
+INDEX(_Inf_Data,MATCH($F33,_Inf_Country,0),MATCH(EH$3-3,_Inf_Day,0))-INDEX(_Inf_Data,MATCH($F33,_Inf_Country,0),MATCH(EH$3-4,_Inf_Day,0))*$D$2
+INDEX(_Inf_Data,MATCH($F33,_Inf_Country,0),MATCH(EH$3-4,_Inf_Day,0))-INDEX(_Inf_Data,MATCH($F33,_Inf_Country,0),MATCH(EH$3-5,_Inf_Day,0))*$D$2)/5</f>
        <v>2.8</v>
      </c>
      <c r="EI33" s="80">
        <f>(INDEX(_Inf_Data,MATCH($F33,_Inf_Country,0),MATCH(EI$3,_Inf_Day,0))-INDEX(_Inf_Data,MATCH($F33,_Inf_Country,0),MATCH(EI$3-1,_Inf_Day,0))*$D$2
+INDEX(_Inf_Data,MATCH($F33,_Inf_Country,0),MATCH(EI$3-1,_Inf_Day,0))-INDEX(_Inf_Data,MATCH($F33,_Inf_Country,0),MATCH(EI$3-2,_Inf_Day,0))*$D$2
+INDEX(_Inf_Data,MATCH($F33,_Inf_Country,0),MATCH(EI$3-2,_Inf_Day,0))-INDEX(_Inf_Data,MATCH($F33,_Inf_Country,0),MATCH(EI$3-3,_Inf_Day,0))*$D$2
+INDEX(_Inf_Data,MATCH($F33,_Inf_Country,0),MATCH(EI$3-3,_Inf_Day,0))-INDEX(_Inf_Data,MATCH($F33,_Inf_Country,0),MATCH(EI$3-4,_Inf_Day,0))*$D$2
+INDEX(_Inf_Data,MATCH($F33,_Inf_Country,0),MATCH(EI$3-4,_Inf_Day,0))-INDEX(_Inf_Data,MATCH($F33,_Inf_Country,0),MATCH(EI$3-5,_Inf_Day,0))*$D$2)/5</f>
        <v>3.4</v>
      </c>
      <c r="EJ33" s="80">
        <f>(INDEX(_Inf_Data,MATCH($F33,_Inf_Country,0),MATCH(EJ$3,_Inf_Day,0))-INDEX(_Inf_Data,MATCH($F33,_Inf_Country,0),MATCH(EJ$3-1,_Inf_Day,0))*$D$2
+INDEX(_Inf_Data,MATCH($F33,_Inf_Country,0),MATCH(EJ$3-1,_Inf_Day,0))-INDEX(_Inf_Data,MATCH($F33,_Inf_Country,0),MATCH(EJ$3-2,_Inf_Day,0))*$D$2
+INDEX(_Inf_Data,MATCH($F33,_Inf_Country,0),MATCH(EJ$3-2,_Inf_Day,0))-INDEX(_Inf_Data,MATCH($F33,_Inf_Country,0),MATCH(EJ$3-3,_Inf_Day,0))*$D$2
+INDEX(_Inf_Data,MATCH($F33,_Inf_Country,0),MATCH(EJ$3-3,_Inf_Day,0))-INDEX(_Inf_Data,MATCH($F33,_Inf_Country,0),MATCH(EJ$3-4,_Inf_Day,0))*$D$2
+INDEX(_Inf_Data,MATCH($F33,_Inf_Country,0),MATCH(EJ$3-4,_Inf_Day,0))-INDEX(_Inf_Data,MATCH($F33,_Inf_Country,0),MATCH(EJ$3-5,_Inf_Day,0))*$D$2)/5</f>
        <v>3.8</v>
      </c>
      <c r="EK33" s="80">
        <f>(INDEX(_Inf_Data,MATCH($F33,_Inf_Country,0),MATCH(EK$3,_Inf_Day,0))-INDEX(_Inf_Data,MATCH($F33,_Inf_Country,0),MATCH(EK$3-1,_Inf_Day,0))*$D$2
+INDEX(_Inf_Data,MATCH($F33,_Inf_Country,0),MATCH(EK$3-1,_Inf_Day,0))-INDEX(_Inf_Data,MATCH($F33,_Inf_Country,0),MATCH(EK$3-2,_Inf_Day,0))*$D$2
+INDEX(_Inf_Data,MATCH($F33,_Inf_Country,0),MATCH(EK$3-2,_Inf_Day,0))-INDEX(_Inf_Data,MATCH($F33,_Inf_Country,0),MATCH(EK$3-3,_Inf_Day,0))*$D$2
+INDEX(_Inf_Data,MATCH($F33,_Inf_Country,0),MATCH(EK$3-3,_Inf_Day,0))-INDEX(_Inf_Data,MATCH($F33,_Inf_Country,0),MATCH(EK$3-4,_Inf_Day,0))*$D$2
+INDEX(_Inf_Data,MATCH($F33,_Inf_Country,0),MATCH(EK$3-4,_Inf_Day,0))-INDEX(_Inf_Data,MATCH($F33,_Inf_Country,0),MATCH(EK$3-5,_Inf_Day,0))*$D$2)/5</f>
        <v>4.2</v>
      </c>
      <c r="EL33" s="80">
        <f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>(INDEX(_Inf_Data,MATCH($F33,_Inf_Country,0),MATCH(EM$3,_Inf_Day,0))-INDEX(_Inf_Data,MATCH($F33,_Inf_Country,0),MATCH(EM$3-1,_Inf_Day,0))*$D$2
+INDEX(_Inf_Data,MATCH($F33,_Inf_Country,0),MATCH(EM$3-1,_Inf_Day,0))-INDEX(_Inf_Data,MATCH($F33,_Inf_Country,0),MATCH(EM$3-2,_Inf_Day,0))*$D$2
+INDEX(_Inf_Data,MATCH($F33,_Inf_Country,0),MATCH(EM$3-2,_Inf_Day,0))-INDEX(_Inf_Data,MATCH($F33,_Inf_Country,0),MATCH(EM$3-3,_Inf_Day,0))*$D$2
+INDEX(_Inf_Data,MATCH($F33,_Inf_Country,0),MATCH(EM$3-3,_Inf_Day,0))-INDEX(_Inf_Data,MATCH($F33,_Inf_Country,0),MATCH(EM$3-4,_Inf_Day,0))*$D$2
+INDEX(_Inf_Data,MATCH($F33,_Inf_Country,0),MATCH(EM$3-4,_Inf_Day,0))-INDEX(_Inf_Data,MATCH($F33,_Inf_Country,0),MATCH(EM$3-5,_Inf_Day,0))*$D$2)/5</f>
        <v>2.8</v>
      </c>
      <c r="EN33" s="80">
        <f>(INDEX(_Inf_Data,MATCH($F33,_Inf_Country,0),MATCH(EN$3,_Inf_Day,0))-INDEX(_Inf_Data,MATCH($F33,_Inf_Country,0),MATCH(EN$3-1,_Inf_Day,0))*$D$2
+INDEX(_Inf_Data,MATCH($F33,_Inf_Country,0),MATCH(EN$3-1,_Inf_Day,0))-INDEX(_Inf_Data,MATCH($F33,_Inf_Country,0),MATCH(EN$3-2,_Inf_Day,0))*$D$2
+INDEX(_Inf_Data,MATCH($F33,_Inf_Country,0),MATCH(EN$3-2,_Inf_Day,0))-INDEX(_Inf_Data,MATCH($F33,_Inf_Country,0),MATCH(EN$3-3,_Inf_Day,0))*$D$2
+INDEX(_Inf_Data,MATCH($F33,_Inf_Country,0),MATCH(EN$3-3,_Inf_Day,0))-INDEX(_Inf_Data,MATCH($F33,_Inf_Country,0),MATCH(EN$3-4,_Inf_Day,0))*$D$2
+INDEX(_Inf_Data,MATCH($F33,_Inf_Country,0),MATCH(EN$3-4,_Inf_Day,0))-INDEX(_Inf_Data,MATCH($F33,_Inf_Country,0),MATCH(EN$3-5,_Inf_Day,0))*$D$2)/5</f>
        <v>3.4</v>
      </c>
      <c r="EO33" s="80">
        <f>(INDEX(_Inf_Data,MATCH($F33,_Inf_Country,0),MATCH(EO$3,_Inf_Day,0))-INDEX(_Inf_Data,MATCH($F33,_Inf_Country,0),MATCH(EO$3-1,_Inf_Day,0))*$D$2
+INDEX(_Inf_Data,MATCH($F33,_Inf_Country,0),MATCH(EO$3-1,_Inf_Day,0))-INDEX(_Inf_Data,MATCH($F33,_Inf_Country,0),MATCH(EO$3-2,_Inf_Day,0))*$D$2
+INDEX(_Inf_Data,MATCH($F33,_Inf_Country,0),MATCH(EO$3-2,_Inf_Day,0))-INDEX(_Inf_Data,MATCH($F33,_Inf_Country,0),MATCH(EO$3-3,_Inf_Day,0))*$D$2
+INDEX(_Inf_Data,MATCH($F33,_Inf_Country,0),MATCH(EO$3-3,_Inf_Day,0))-INDEX(_Inf_Data,MATCH($F33,_Inf_Country,0),MATCH(EO$3-4,_Inf_Day,0))*$D$2
+INDEX(_Inf_Data,MATCH($F33,_Inf_Country,0),MATCH(EO$3-4,_Inf_Day,0))-INDEX(_Inf_Data,MATCH($F33,_Inf_Country,0),MATCH(EO$3-5,_Inf_Day,0))*$D$2)/5</f>
        <v>3.6</v>
      </c>
      <c r="EP33" s="80">
        <f>(INDEX(_Inf_Data,MATCH($F33,_Inf_Country,0),MATCH(EP$3,_Inf_Day,0))-INDEX(_Inf_Data,MATCH($F33,_Inf_Country,0),MATCH(EP$3-1,_Inf_Day,0))*$D$2
+INDEX(_Inf_Data,MATCH($F33,_Inf_Country,0),MATCH(EP$3-1,_Inf_Day,0))-INDEX(_Inf_Data,MATCH($F33,_Inf_Country,0),MATCH(EP$3-2,_Inf_Day,0))*$D$2
+INDEX(_Inf_Data,MATCH($F33,_Inf_Country,0),MATCH(EP$3-2,_Inf_Day,0))-INDEX(_Inf_Data,MATCH($F33,_Inf_Country,0),MATCH(EP$3-3,_Inf_Day,0))*$D$2
+INDEX(_Inf_Data,MATCH($F33,_Inf_Country,0),MATCH(EP$3-3,_Inf_Day,0))-INDEX(_Inf_Data,MATCH($F33,_Inf_Country,0),MATCH(EP$3-4,_Inf_Day,0))*$D$2
+INDEX(_Inf_Data,MATCH($F33,_Inf_Country,0),MATCH(EP$3-4,_Inf_Day,0))-INDEX(_Inf_Data,MATCH($F33,_Inf_Country,0),MATCH(EP$3-5,_Inf_Day,0))*$D$2)/5</f>
        <v>3.6</v>
      </c>
      <c r="EQ33" s="80">
        <f>(INDEX(_Inf_Data,MATCH($F33,_Inf_Country,0),MATCH(EQ$3,_Inf_Day,0))-INDEX(_Inf_Data,MATCH($F33,_Inf_Country,0),MATCH(EQ$3-1,_Inf_Day,0))*$D$2
+INDEX(_Inf_Data,MATCH($F33,_Inf_Country,0),MATCH(EQ$3-1,_Inf_Day,0))-INDEX(_Inf_Data,MATCH($F33,_Inf_Country,0),MATCH(EQ$3-2,_Inf_Day,0))*$D$2
+INDEX(_Inf_Data,MATCH($F33,_Inf_Country,0),MATCH(EQ$3-2,_Inf_Day,0))-INDEX(_Inf_Data,MATCH($F33,_Inf_Country,0),MATCH(EQ$3-3,_Inf_Day,0))*$D$2
+INDEX(_Inf_Data,MATCH($F33,_Inf_Country,0),MATCH(EQ$3-3,_Inf_Day,0))-INDEX(_Inf_Data,MATCH($F33,_Inf_Country,0),MATCH(EQ$3-4,_Inf_Day,0))*$D$2
+INDEX(_Inf_Data,MATCH($F33,_Inf_Country,0),MATCH(EQ$3-4,_Inf_Day,0))-INDEX(_Inf_Data,MATCH($F33,_Inf_Country,0),MATCH(EQ$3-5,_Inf_Day,0))*$D$2)/5</f>
        <v>2.6</v>
      </c>
      <c r="ER33" s="80">
        <f>(INDEX(_Inf_Data,MATCH($F33,_Inf_Country,0),MATCH(ER$3,_Inf_Day,0))-INDEX(_Inf_Data,MATCH($F33,_Inf_Country,0),MATCH(ER$3-1,_Inf_Day,0))*$D$2
+INDEX(_Inf_Data,MATCH($F33,_Inf_Country,0),MATCH(ER$3-1,_Inf_Day,0))-INDEX(_Inf_Data,MATCH($F33,_Inf_Country,0),MATCH(ER$3-2,_Inf_Day,0))*$D$2
+INDEX(_Inf_Data,MATCH($F33,_Inf_Country,0),MATCH(ER$3-2,_Inf_Day,0))-INDEX(_Inf_Data,MATCH($F33,_Inf_Country,0),MATCH(ER$3-3,_Inf_Day,0))*$D$2
+INDEX(_Inf_Data,MATCH($F33,_Inf_Country,0),MATCH(ER$3-3,_Inf_Day,0))-INDEX(_Inf_Data,MATCH($F33,_Inf_Country,0),MATCH(ER$3-4,_Inf_Day,0))*$D$2
+INDEX(_Inf_Data,MATCH($F33,_Inf_Country,0),MATCH(ER$3-4,_Inf_Day,0))-INDEX(_Inf_Data,MATCH($F33,_Inf_Country,0),MATCH(ER$3-5,_Inf_Day,0))*$D$2)/5</f>
        <v>2.8</v>
      </c>
      <c r="ES33" s="80">
        <f>(INDEX(_Inf_Data,MATCH($F33,_Inf_Country,0),MATCH(ES$3,_Inf_Day,0))-INDEX(_Inf_Data,MATCH($F33,_Inf_Country,0),MATCH(ES$3-1,_Inf_Day,0))*$D$2
+INDEX(_Inf_Data,MATCH($F33,_Inf_Country,0),MATCH(ES$3-1,_Inf_Day,0))-INDEX(_Inf_Data,MATCH($F33,_Inf_Country,0),MATCH(ES$3-2,_Inf_Day,0))*$D$2
+INDEX(_Inf_Data,MATCH($F33,_Inf_Country,0),MATCH(ES$3-2,_Inf_Day,0))-INDEX(_Inf_Data,MATCH($F33,_Inf_Country,0),MATCH(ES$3-3,_Inf_Day,0))*$D$2
+INDEX(_Inf_Data,MATCH($F33,_Inf_Country,0),MATCH(ES$3-3,_Inf_Day,0))-INDEX(_Inf_Data,MATCH($F33,_Inf_Country,0),MATCH(ES$3-4,_Inf_Day,0))*$D$2
+INDEX(_Inf_Data,MATCH($F33,_Inf_Country,0),MATCH(ES$3-4,_Inf_Day,0))-INDEX(_Inf_Data,MATCH($F33,_Inf_Country,0),MATCH(ES$3-5,_Inf_Day,0))*$D$2)/5</f>
        <v>1.6</v>
      </c>
      <c r="ET33" s="80">
        <f>(INDEX(_Inf_Data,MATCH($F33,_Inf_Country,0),MATCH(ET$3,_Inf_Day,0))-INDEX(_Inf_Data,MATCH($F33,_Inf_Country,0),MATCH(ET$3-1,_Inf_Day,0))*$D$2
+INDEX(_Inf_Data,MATCH($F33,_Inf_Country,0),MATCH(ET$3-1,_Inf_Day,0))-INDEX(_Inf_Data,MATCH($F33,_Inf_Country,0),MATCH(ET$3-2,_Inf_Day,0))*$D$2
+INDEX(_Inf_Data,MATCH($F33,_Inf_Country,0),MATCH(ET$3-2,_Inf_Day,0))-INDEX(_Inf_Data,MATCH($F33,_Inf_Country,0),MATCH(ET$3-3,_Inf_Day,0))*$D$2
+INDEX(_Inf_Data,MATCH($F33,_Inf_Country,0),MATCH(ET$3-3,_Inf_Day,0))-INDEX(_Inf_Data,MATCH($F33,_Inf_Country,0),MATCH(ET$3-4,_Inf_Day,0))*$D$2
+INDEX(_Inf_Data,MATCH($F33,_Inf_Country,0),MATCH(ET$3-4,_Inf_Day,0))-INDEX(_Inf_Data,MATCH($F33,_Inf_Country,0),MATCH(ET$3-5,_Inf_Day,0))*$D$2)/5</f>
        <v>1</v>
      </c>
      <c r="EU33" s="80">
        <f>(INDEX(_Inf_Data,MATCH($F33,_Inf_Country,0),MATCH(EU$3,_Inf_Day,0))-INDEX(_Inf_Data,MATCH($F33,_Inf_Country,0),MATCH(EU$3-1,_Inf_Day,0))*$D$2
+INDEX(_Inf_Data,MATCH($F33,_Inf_Country,0),MATCH(EU$3-1,_Inf_Day,0))-INDEX(_Inf_Data,MATCH($F33,_Inf_Country,0),MATCH(EU$3-2,_Inf_Day,0))*$D$2
+INDEX(_Inf_Data,MATCH($F33,_Inf_Country,0),MATCH(EU$3-2,_Inf_Day,0))-INDEX(_Inf_Data,MATCH($F33,_Inf_Country,0),MATCH(EU$3-3,_Inf_Day,0))*$D$2
+INDEX(_Inf_Data,MATCH($F33,_Inf_Country,0),MATCH(EU$3-3,_Inf_Day,0))-INDEX(_Inf_Data,MATCH($F33,_Inf_Country,0),MATCH(EU$3-4,_Inf_Day,0))*$D$2
+INDEX(_Inf_Data,MATCH($F33,_Inf_Country,0),MATCH(EU$3-4,_Inf_Day,0))-INDEX(_Inf_Data,MATCH($F33,_Inf_Country,0),MATCH(EU$3-5,_Inf_Day,0))*$D$2)/5</f>
        <v>0.4</v>
      </c>
      <c r="EV33" s="80">
        <f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>(INDEX(_Inf_Data,MATCH($F33,_Inf_Country,0),MATCH(EW$3,_Inf_Day,0))-INDEX(_Inf_Data,MATCH($F33,_Inf_Country,0),MATCH(EW$3-1,_Inf_Day,0))*$D$2
+INDEX(_Inf_Data,MATCH($F33,_Inf_Country,0),MATCH(EW$3-1,_Inf_Day,0))-INDEX(_Inf_Data,MATCH($F33,_Inf_Country,0),MATCH(EW$3-2,_Inf_Day,0))*$D$2
+INDEX(_Inf_Data,MATCH($F33,_Inf_Country,0),MATCH(EW$3-2,_Inf_Day,0))-INDEX(_Inf_Data,MATCH($F33,_Inf_Country,0),MATCH(EW$3-3,_Inf_Day,0))*$D$2
+INDEX(_Inf_Data,MATCH($F33,_Inf_Country,0),MATCH(EW$3-3,_Inf_Day,0))-INDEX(_Inf_Data,MATCH($F33,_Inf_Country,0),MATCH(EW$3-4,_Inf_Day,0))*$D$2
+INDEX(_Inf_Data,MATCH($F33,_Inf_Country,0),MATCH(EW$3-4,_Inf_Day,0))-INDEX(_Inf_Data,MATCH($F33,_Inf_Country,0),MATCH(EW$3-5,_Inf_Day,0))*$D$2)/5</f>
        <v>0.4</v>
      </c>
      <c r="EX33" s="80">
        <f>(INDEX(_Inf_Data,MATCH($F33,_Inf_Country,0),MATCH(EX$3,_Inf_Day,0))-INDEX(_Inf_Data,MATCH($F33,_Inf_Country,0),MATCH(EX$3-1,_Inf_Day,0))*$D$2
+INDEX(_Inf_Data,MATCH($F33,_Inf_Country,0),MATCH(EX$3-1,_Inf_Day,0))-INDEX(_Inf_Data,MATCH($F33,_Inf_Country,0),MATCH(EX$3-2,_Inf_Day,0))*$D$2
+INDEX(_Inf_Data,MATCH($F33,_Inf_Country,0),MATCH(EX$3-2,_Inf_Day,0))-INDEX(_Inf_Data,MATCH($F33,_Inf_Country,0),MATCH(EX$3-3,_Inf_Day,0))*$D$2
+INDEX(_Inf_Data,MATCH($F33,_Inf_Country,0),MATCH(EX$3-3,_Inf_Day,0))-INDEX(_Inf_Data,MATCH($F33,_Inf_Country,0),MATCH(EX$3-4,_Inf_Day,0))*$D$2
+INDEX(_Inf_Data,MATCH($F33,_Inf_Country,0),MATCH(EX$3-4,_Inf_Day,0))-INDEX(_Inf_Data,MATCH($F33,_Inf_Country,0),MATCH(EX$3-5,_Inf_Day,0))*$D$2)/5</f>
        <v>0.4</v>
      </c>
      <c r="EY33" s="80">
        <f>(INDEX(_Inf_Data,MATCH($F33,_Inf_Country,0),MATCH(EY$3,_Inf_Day,0))-INDEX(_Inf_Data,MATCH($F33,_Inf_Country,0),MATCH(EY$3-1,_Inf_Day,0))*$D$2
+INDEX(_Inf_Data,MATCH($F33,_Inf_Country,0),MATCH(EY$3-1,_Inf_Day,0))-INDEX(_Inf_Data,MATCH($F33,_Inf_Country,0),MATCH(EY$3-2,_Inf_Day,0))*$D$2
+INDEX(_Inf_Data,MATCH($F33,_Inf_Country,0),MATCH(EY$3-2,_Inf_Day,0))-INDEX(_Inf_Data,MATCH($F33,_Inf_Country,0),MATCH(EY$3-3,_Inf_Day,0))*$D$2
+INDEX(_Inf_Data,MATCH($F33,_Inf_Country,0),MATCH(EY$3-3,_Inf_Day,0))-INDEX(_Inf_Data,MATCH($F33,_Inf_Country,0),MATCH(EY$3-4,_Inf_Day,0))*$D$2
+INDEX(_Inf_Data,MATCH($F33,_Inf_Country,0),MATCH(EY$3-4,_Inf_Day,0))-INDEX(_Inf_Data,MATCH($F33,_Inf_Country,0),MATCH(EY$3-5,_Inf_Day,0))*$D$2)/5</f>
        <v>1</v>
      </c>
      <c r="EZ33" s="80">
        <f>(INDEX(_Inf_Data,MATCH($F33,_Inf_Country,0),MATCH(EZ$3,_Inf_Day,0))-INDEX(_Inf_Data,MATCH($F33,_Inf_Country,0),MATCH(EZ$3-1,_Inf_Day,0))*$D$2
+INDEX(_Inf_Data,MATCH($F33,_Inf_Country,0),MATCH(EZ$3-1,_Inf_Day,0))-INDEX(_Inf_Data,MATCH($F33,_Inf_Country,0),MATCH(EZ$3-2,_Inf_Day,0))*$D$2
+INDEX(_Inf_Data,MATCH($F33,_Inf_Country,0),MATCH(EZ$3-2,_Inf_Day,0))-INDEX(_Inf_Data,MATCH($F33,_Inf_Country,0),MATCH(EZ$3-3,_Inf_Day,0))*$D$2
+INDEX(_Inf_Data,MATCH($F33,_Inf_Country,0),MATCH(EZ$3-3,_Inf_Day,0))-INDEX(_Inf_Data,MATCH($F33,_Inf_Country,0),MATCH(EZ$3-4,_Inf_Day,0))*$D$2
+INDEX(_Inf_Data,MATCH($F33,_Inf_Country,0),MATCH(EZ$3-4,_Inf_Day,0))-INDEX(_Inf_Data,MATCH($F33,_Inf_Country,0),MATCH(EZ$3-5,_Inf_Day,0))*$D$2)/5</f>
        <v>1</v>
      </c>
      <c r="FA33" s="80" t="e">
        <f>(INDEX(_Inf_Data,MATCH($F33,_Inf_Country,0),MATCH(FA$3,_Inf_Day,0))-INDEX(_Inf_Data,MATCH($F33,_Inf_Country,0),MATCH(FA$3-1,_Inf_Day,0))*$D$2
+INDEX(_Inf_Data,MATCH($F33,_Inf_Country,0),MATCH(FA$3-1,_Inf_Day,0))-INDEX(_Inf_Data,MATCH($F33,_Inf_Country,0),MATCH(FA$3-2,_Inf_Day,0))*$D$2
+INDEX(_Inf_Data,MATCH($F33,_Inf_Country,0),MATCH(FA$3-2,_Inf_Day,0))-INDEX(_Inf_Data,MATCH($F33,_Inf_Country,0),MATCH(FA$3-3,_Inf_Day,0))*$D$2
+INDEX(_Inf_Data,MATCH($F33,_Inf_Country,0),MATCH(FA$3-3,_Inf_Day,0))-INDEX(_Inf_Data,MATCH($F33,_Inf_Country,0),MATCH(FA$3-4,_Inf_Day,0))*$D$2
+INDEX(_Inf_Data,MATCH($F33,_Inf_Country,0),MATCH(FA$3-4,_Inf_Day,0))-INDEX(_Inf_Data,MATCH($F33,_Inf_Country,0),MATCH(FA$3-5,_Inf_Day,0))*$D$2)/5</f>
        <v>#N/A</v>
      </c>
      <c r="FB33" s="80" t="e">
        <f>(INDEX(_Inf_Data,MATCH($F33,_Inf_Country,0),MATCH(FB$3,_Inf_Day,0))-INDEX(_Inf_Data,MATCH($F33,_Inf_Country,0),MATCH(FB$3-1,_Inf_Day,0))*$D$2
+INDEX(_Inf_Data,MATCH($F33,_Inf_Country,0),MATCH(FB$3-1,_Inf_Day,0))-INDEX(_Inf_Data,MATCH($F33,_Inf_Country,0),MATCH(FB$3-2,_Inf_Day,0))*$D$2
+INDEX(_Inf_Data,MATCH($F33,_Inf_Country,0),MATCH(FB$3-2,_Inf_Day,0))-INDEX(_Inf_Data,MATCH($F33,_Inf_Country,0),MATCH(FB$3-3,_Inf_Day,0))*$D$2
+INDEX(_Inf_Data,MATCH($F33,_Inf_Country,0),MATCH(FB$3-3,_Inf_Day,0))-INDEX(_Inf_Data,MATCH($F33,_Inf_Country,0),MATCH(FB$3-4,_Inf_Day,0))*$D$2
+INDEX(_Inf_Data,MATCH($F33,_Inf_Country,0),MATCH(FB$3-4,_Inf_Day,0))-INDEX(_Inf_Data,MATCH($F33,_Inf_Country,0),MATCH(FB$3-5,_Inf_Day,0))*$D$2)/5</f>
        <v>#N/A</v>
      </c>
      <c r="FC33" s="80" t="e">
        <f>(INDEX(_Inf_Data,MATCH($F33,_Inf_Country,0),MATCH(FC$3,_Inf_Day,0))-INDEX(_Inf_Data,MATCH($F33,_Inf_Country,0),MATCH(FC$3-1,_Inf_Day,0))*$D$2
+INDEX(_Inf_Data,MATCH($F33,_Inf_Country,0),MATCH(FC$3-1,_Inf_Day,0))-INDEX(_Inf_Data,MATCH($F33,_Inf_Country,0),MATCH(FC$3-2,_Inf_Day,0))*$D$2
+INDEX(_Inf_Data,MATCH($F33,_Inf_Country,0),MATCH(FC$3-2,_Inf_Day,0))-INDEX(_Inf_Data,MATCH($F33,_Inf_Country,0),MATCH(FC$3-3,_Inf_Day,0))*$D$2
+INDEX(_Inf_Data,MATCH($F33,_Inf_Country,0),MATCH(FC$3-3,_Inf_Day,0))-INDEX(_Inf_Data,MATCH($F33,_Inf_Country,0),MATCH(FC$3-4,_Inf_Day,0))*$D$2
+INDEX(_Inf_Data,MATCH($F33,_Inf_Country,0),MATCH(FC$3-4,_Inf_Day,0))-INDEX(_Inf_Data,MATCH($F33,_Inf_Country,0),MATCH(FC$3-5,_Inf_Day,0))*$D$2)/5</f>
        <v>#N/A</v>
      </c>
      <c r="FD33" s="80" t="e">
        <f>(INDEX(_Inf_Data,MATCH($F33,_Inf_Country,0),MATCH(FD$3,_Inf_Day,0))-INDEX(_Inf_Data,MATCH($F33,_Inf_Country,0),MATCH(FD$3-1,_Inf_Day,0))*$D$2
+INDEX(_Inf_Data,MATCH($F33,_Inf_Country,0),MATCH(FD$3-1,_Inf_Day,0))-INDEX(_Inf_Data,MATCH($F33,_Inf_Country,0),MATCH(FD$3-2,_Inf_Day,0))*$D$2
+INDEX(_Inf_Data,MATCH($F33,_Inf_Country,0),MATCH(FD$3-2,_Inf_Day,0))-INDEX(_Inf_Data,MATCH($F33,_Inf_Country,0),MATCH(FD$3-3,_Inf_Day,0))*$D$2
+INDEX(_Inf_Data,MATCH($F33,_Inf_Country,0),MATCH(FD$3-3,_Inf_Day,0))-INDEX(_Inf_Data,MATCH($F33,_Inf_Country,0),MATCH(FD$3-4,_Inf_Day,0))*$D$2
+INDEX(_Inf_Data,MATCH($F33,_Inf_Country,0),MATCH(FD$3-4,_Inf_Day,0))-INDEX(_Inf_Data,MATCH($F33,_Inf_Country,0),MATCH(FD$3-5,_Inf_Day,0))*$D$2)/5</f>
        <v>#N/A</v>
      </c>
      <c r="FE33" s="80" t="e">
        <f>(INDEX(_Inf_Data,MATCH($F33,_Inf_Country,0),MATCH(FE$3,_Inf_Day,0))-INDEX(_Inf_Data,MATCH($F33,_Inf_Country,0),MATCH(FE$3-1,_Inf_Day,0))*$D$2
+INDEX(_Inf_Data,MATCH($F33,_Inf_Country,0),MATCH(FE$3-1,_Inf_Day,0))-INDEX(_Inf_Data,MATCH($F33,_Inf_Country,0),MATCH(FE$3-2,_Inf_Day,0))*$D$2
+INDEX(_Inf_Data,MATCH($F33,_Inf_Country,0),MATCH(FE$3-2,_Inf_Day,0))-INDEX(_Inf_Data,MATCH($F33,_Inf_Country,0),MATCH(FE$3-3,_Inf_Day,0))*$D$2
+INDEX(_Inf_Data,MATCH($F33,_Inf_Country,0),MATCH(FE$3-3,_Inf_Day,0))-INDEX(_Inf_Data,MATCH($F33,_Inf_Country,0),MATCH(FE$3-4,_Inf_Day,0))*$D$2
+INDEX(_Inf_Data,MATCH($F33,_Inf_Country,0),MATCH(FE$3-4,_Inf_Day,0))-INDEX(_Inf_Data,MATCH($F33,_Inf_Country,0),MATCH(FE$3-5,_Inf_Day,0))*$D$2)/5</f>
        <v>#N/A</v>
      </c>
      <c r="FF33" s="80" t="e">
        <f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#N/A</v>
      </c>
      <c r="FG33" s="80" t="e">
        <f>(INDEX(_Inf_Data,MATCH($F33,_Inf_Country,0),MATCH(FG$3,_Inf_Day,0))-INDEX(_Inf_Data,MATCH($F33,_Inf_Country,0),MATCH(FG$3-1,_Inf_Day,0))*$D$2
+INDEX(_Inf_Data,MATCH($F33,_Inf_Country,0),MATCH(FG$3-1,_Inf_Day,0))-INDEX(_Inf_Data,MATCH($F33,_Inf_Country,0),MATCH(FG$3-2,_Inf_Day,0))*$D$2
+INDEX(_Inf_Data,MATCH($F33,_Inf_Country,0),MATCH(FG$3-2,_Inf_Day,0))-INDEX(_Inf_Data,MATCH($F33,_Inf_Country,0),MATCH(FG$3-3,_Inf_Day,0))*$D$2
+INDEX(_Inf_Data,MATCH($F33,_Inf_Country,0),MATCH(FG$3-3,_Inf_Day,0))-INDEX(_Inf_Data,MATCH($F33,_Inf_Country,0),MATCH(FG$3-4,_Inf_Day,0))*$D$2
+INDEX(_Inf_Data,MATCH($F33,_Inf_Country,0),MATCH(FG$3-4,_Inf_Day,0))-INDEX(_Inf_Data,MATCH($F33,_Inf_Country,0),MATCH(FG$3-5,_Inf_Day,0))*$D$2)/5</f>
        <v>#N/A</v>
      </c>
      <c r="FH33" s="80" t="e">
        <f>(INDEX(_Inf_Data,MATCH($F33,_Inf_Country,0),MATCH(FH$3,_Inf_Day,0))-INDEX(_Inf_Data,MATCH($F33,_Inf_Country,0),MATCH(FH$3-1,_Inf_Day,0))*$D$2
+INDEX(_Inf_Data,MATCH($F33,_Inf_Country,0),MATCH(FH$3-1,_Inf_Day,0))-INDEX(_Inf_Data,MATCH($F33,_Inf_Country,0),MATCH(FH$3-2,_Inf_Day,0))*$D$2
+INDEX(_Inf_Data,MATCH($F33,_Inf_Country,0),MATCH(FH$3-2,_Inf_Day,0))-INDEX(_Inf_Data,MATCH($F33,_Inf_Country,0),MATCH(FH$3-3,_Inf_Day,0))*$D$2
+INDEX(_Inf_Data,MATCH($F33,_Inf_Country,0),MATCH(FH$3-3,_Inf_Day,0))-INDEX(_Inf_Data,MATCH($F33,_Inf_Country,0),MATCH(FH$3-4,_Inf_Day,0))*$D$2
+INDEX(_Inf_Data,MATCH($F33,_Inf_Country,0),MATCH(FH$3-4,_Inf_Day,0))-INDEX(_Inf_Data,MATCH($F33,_Inf_Country,0),MATCH(FH$3-5,_Inf_Day,0))*$D$2)/5</f>
        <v>#N/A</v>
      </c>
      <c r="FI33" s="80" t="e">
        <f>(INDEX(_Inf_Data,MATCH($F33,_Inf_Country,0),MATCH(FI$3,_Inf_Day,0))-INDEX(_Inf_Data,MATCH($F33,_Inf_Country,0),MATCH(FI$3-1,_Inf_Day,0))*$D$2
+INDEX(_Inf_Data,MATCH($F33,_Inf_Country,0),MATCH(FI$3-1,_Inf_Day,0))-INDEX(_Inf_Data,MATCH($F33,_Inf_Country,0),MATCH(FI$3-2,_Inf_Day,0))*$D$2
+INDEX(_Inf_Data,MATCH($F33,_Inf_Country,0),MATCH(FI$3-2,_Inf_Day,0))-INDEX(_Inf_Data,MATCH($F33,_Inf_Country,0),MATCH(FI$3-3,_Inf_Day,0))*$D$2
+INDEX(_Inf_Data,MATCH($F33,_Inf_Country,0),MATCH(FI$3-3,_Inf_Day,0))-INDEX(_Inf_Data,MATCH($F33,_Inf_Country,0),MATCH(FI$3-4,_Inf_Day,0))*$D$2
+INDEX(_Inf_Data,MATCH($F33,_Inf_Country,0),MATCH(FI$3-4,_Inf_Day,0))-INDEX(_Inf_Data,MATCH($F33,_Inf_Country,0),MATCH(FI$3-5,_Inf_Day,0))*$D$2)/5</f>
        <v>#N/A</v>
      </c>
      <c r="FJ33" s="80" t="e">
        <f>(INDEX(_Inf_Data,MATCH($F33,_Inf_Country,0),MATCH(FJ$3,_Inf_Day,0))-INDEX(_Inf_Data,MATCH($F33,_Inf_Country,0),MATCH(FJ$3-1,_Inf_Day,0))*$D$2
+INDEX(_Inf_Data,MATCH($F33,_Inf_Country,0),MATCH(FJ$3-1,_Inf_Day,0))-INDEX(_Inf_Data,MATCH($F33,_Inf_Country,0),MATCH(FJ$3-2,_Inf_Day,0))*$D$2
+INDEX(_Inf_Data,MATCH($F33,_Inf_Country,0),MATCH(FJ$3-2,_Inf_Day,0))-INDEX(_Inf_Data,MATCH($F33,_Inf_Country,0),MATCH(FJ$3-3,_Inf_Day,0))*$D$2
+INDEX(_Inf_Data,MATCH($F33,_Inf_Country,0),MATCH(FJ$3-3,_Inf_Day,0))-INDEX(_Inf_Data,MATCH($F33,_Inf_Country,0),MATCH(FJ$3-4,_Inf_Day,0))*$D$2
+INDEX(_Inf_Data,MATCH($F33,_Inf_Country,0),MATCH(FJ$3-4,_Inf_Day,0))-INDEX(_Inf_Data,MATCH($F33,_Inf_Country,0),MATCH(FJ$3-5,_Inf_Day,0))*$D$2)/5</f>
        <v>#N/A</v>
      </c>
      <c r="FK33" s="80" t="e">
        <f>(INDEX(_Inf_Data,MATCH($F33,_Inf_Country,0),MATCH(FK$3,_Inf_Day,0))-INDEX(_Inf_Data,MATCH($F33,_Inf_Country,0),MATCH(FK$3-1,_Inf_Day,0))*$D$2
+INDEX(_Inf_Data,MATCH($F33,_Inf_Country,0),MATCH(FK$3-1,_Inf_Day,0))-INDEX(_Inf_Data,MATCH($F33,_Inf_Country,0),MATCH(FK$3-2,_Inf_Day,0))*$D$2
+INDEX(_Inf_Data,MATCH($F33,_Inf_Country,0),MATCH(FK$3-2,_Inf_Day,0))-INDEX(_Inf_Data,MATCH($F33,_Inf_Country,0),MATCH(FK$3-3,_Inf_Day,0))*$D$2
+INDEX(_Inf_Data,MATCH($F33,_Inf_Country,0),MATCH(FK$3-3,_Inf_Day,0))-INDEX(_Inf_Data,MATCH($F33,_Inf_Country,0),MATCH(FK$3-4,_Inf_Day,0))*$D$2
+INDEX(_Inf_Data,MATCH($F33,_Inf_Country,0),MATCH(FK$3-4,_Inf_Day,0))-INDEX(_Inf_Data,MATCH($F33,_Inf_Country,0),MATCH(FK$3-5,_Inf_Day,0))*$D$2)/5</f>
        <v>#N/A</v>
      </c>
      <c r="FL33" s="80" t="e">
        <f>(INDEX(_Inf_Data,MATCH($F33,_Inf_Country,0),MATCH(FL$3,_Inf_Day,0))-INDEX(_Inf_Data,MATCH($F33,_Inf_Country,0),MATCH(FL$3-1,_Inf_Day,0))*$D$2
+INDEX(_Inf_Data,MATCH($F33,_Inf_Country,0),MATCH(FL$3-1,_Inf_Day,0))-INDEX(_Inf_Data,MATCH($F33,_Inf_Country,0),MATCH(FL$3-2,_Inf_Day,0))*$D$2
+INDEX(_Inf_Data,MATCH($F33,_Inf_Country,0),MATCH(FL$3-2,_Inf_Day,0))-INDEX(_Inf_Data,MATCH($F33,_Inf_Country,0),MATCH(FL$3-3,_Inf_Day,0))*$D$2
+INDEX(_Inf_Data,MATCH($F33,_Inf_Country,0),MATCH(FL$3-3,_Inf_Day,0))-INDEX(_Inf_Data,MATCH($F33,_Inf_Country,0),MATCH(FL$3-4,_Inf_Day,0))*$D$2
+INDEX(_Inf_Data,MATCH($F33,_Inf_Country,0),MATCH(FL$3-4,_Inf_Day,0))-INDEX(_Inf_Data,MATCH($F33,_Inf_Country,0),MATCH(FL$3-5,_Inf_Day,0))*$D$2)/5</f>
        <v>#N/A</v>
      </c>
      <c r="FM33" s="80" t="e">
        <f>(INDEX(_Inf_Data,MATCH($F33,_Inf_Country,0),MATCH(FM$3,_Inf_Day,0))-INDEX(_Inf_Data,MATCH($F33,_Inf_Country,0),MATCH(FM$3-1,_Inf_Day,0))*$D$2
+INDEX(_Inf_Data,MATCH($F33,_Inf_Country,0),MATCH(FM$3-1,_Inf_Day,0))-INDEX(_Inf_Data,MATCH($F33,_Inf_Country,0),MATCH(FM$3-2,_Inf_Day,0))*$D$2
+INDEX(_Inf_Data,MATCH($F33,_Inf_Country,0),MATCH(FM$3-2,_Inf_Day,0))-INDEX(_Inf_Data,MATCH($F33,_Inf_Country,0),MATCH(FM$3-3,_Inf_Day,0))*$D$2
+INDEX(_Inf_Data,MATCH($F33,_Inf_Country,0),MATCH(FM$3-3,_Inf_Day,0))-INDEX(_Inf_Data,MATCH($F33,_Inf_Country,0),MATCH(FM$3-4,_Inf_Day,0))*$D$2
+INDEX(_Inf_Data,MATCH($F33,_Inf_Country,0),MATCH(FM$3-4,_Inf_Day,0))-INDEX(_Inf_Data,MATCH($F33,_Inf_Country,0),MATCH(FM$3-5,_Inf_Day,0))*$D$2)/5</f>
        <v>#N/A</v>
      </c>
      <c r="FN33" s="80" t="e">
        <f>(INDEX(_Inf_Data,MATCH($F33,_Inf_Country,0),MATCH(FN$3,_Inf_Day,0))-INDEX(_Inf_Data,MATCH($F33,_Inf_Country,0),MATCH(FN$3-1,_Inf_Day,0))*$D$2
+INDEX(_Inf_Data,MATCH($F33,_Inf_Country,0),MATCH(FN$3-1,_Inf_Day,0))-INDEX(_Inf_Data,MATCH($F33,_Inf_Country,0),MATCH(FN$3-2,_Inf_Day,0))*$D$2
+INDEX(_Inf_Data,MATCH($F33,_Inf_Country,0),MATCH(FN$3-2,_Inf_Day,0))-INDEX(_Inf_Data,MATCH($F33,_Inf_Country,0),MATCH(FN$3-3,_Inf_Day,0))*$D$2
+INDEX(_Inf_Data,MATCH($F33,_Inf_Country,0),MATCH(FN$3-3,_Inf_Day,0))-INDEX(_Inf_Data,MATCH($F33,_Inf_Country,0),MATCH(FN$3-4,_Inf_Day,0))*$D$2
+INDEX(_Inf_Data,MATCH($F33,_Inf_Country,0),MATCH(FN$3-4,_Inf_Day,0))-INDEX(_Inf_Data,MATCH($F33,_Inf_Country,0),MATCH(FN$3-5,_Inf_Day,0))*$D$2)/5</f>
        <v>#N/A</v>
      </c>
      <c r="FO33">
        <v>1</v>
      </c>
      <c r="FQ33" s="10">
        <f ca="1">HLOOKUP(TODAY()-FQ$3,$C$3:$FN$253,ROW()-2)</f>
        <v>1</v>
      </c>
      <c r="FR33" s="10">
        <f ca="1">HLOOKUP(TODAY()-FR$3,$C$3:$FN$253,ROW()-2)</f>
        <v>0.4</v>
      </c>
      <c r="FS33" s="10">
        <f ca="1">HLOOKUP(TODAY()-FS$3,$C$3:$FN$253,ROW()-2)</f>
        <v>0.4</v>
      </c>
      <c r="FT33" s="10">
        <f ca="1">HLOOKUP(TODAY()-FT$3,$C$3:$FN$253,ROW()-2)</f>
        <v>0.4</v>
      </c>
      <c r="FU33" s="10">
        <f ca="1">HLOOKUP(TODAY()-FU$3,$C$3:$FN$253,ROW()-2)</f>
        <v>0.4</v>
      </c>
      <c r="FV33" s="10">
        <f ca="1">HLOOKUP(TODAY()-FV$3,$C$3:$FN$253,ROW()-2)</f>
        <v>1</v>
      </c>
      <c r="FW33" s="10">
        <f ca="1">HLOOKUP(TODAY()-FW$3,$C$3:$FN$253,ROW()-2)</f>
        <v>1</v>
      </c>
      <c r="FX33" s="10">
        <f ca="1">SUM(FQ33:FW33)/7</f>
        <v>0.65714285714285714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ca="1">FX33/GR33</f>
        <v>1.3657957244655582E-2</v>
      </c>
      <c r="GB33" t="str">
        <f>D33</f>
        <v>Asia</v>
      </c>
      <c r="GC33" t="str">
        <f>F33</f>
        <v>Hong Kong</v>
      </c>
      <c r="GD33" s="10">
        <f>FZ33</f>
        <v>54.4</v>
      </c>
      <c r="GE33" s="10">
        <f ca="1">G33</f>
        <v>1112</v>
      </c>
      <c r="GF33" s="10">
        <f ca="1">IF(GA33&lt;$GF$2,$B33,0)</f>
        <v>7524000</v>
      </c>
      <c r="GG33" s="10">
        <f ca="1">IF(AND($GA33&gt;=$GF$2,$GA33&lt;$GG$2),$B33,0)</f>
        <v>0</v>
      </c>
      <c r="GH33" s="10">
        <f ca="1">IF(AND($GA33&gt;=$GG$2,$GA33&lt;$GH$2),$B33,0)</f>
        <v>0</v>
      </c>
      <c r="GI33" s="10">
        <f ca="1">IF(AND($GA33&gt;=$GH$2,$GA33&lt;$GI$2),$B33,0)</f>
        <v>0</v>
      </c>
      <c r="GJ33" s="10">
        <f ca="1">IF(GA33&gt;=$GI$2,B33,0)</f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92"/>
        <v>48.114285714285714</v>
      </c>
    </row>
    <row r="34" spans="1:200" ht="30" hidden="1" customHeight="1" x14ac:dyDescent="0.25">
      <c r="A34">
        <f t="shared" si="37"/>
        <v>160</v>
      </c>
      <c r="B34" s="81">
        <f>VLOOKUP(F34,Countries!$D$5:$F$254,3,FALSE)</f>
        <v>2100000</v>
      </c>
      <c r="C34" s="86">
        <f ca="1">GA34</f>
        <v>3.2878411910669973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ca="1">INDEX(_Inf_Data,MATCH($F34,_Inf_Country,0),MATCH(G$2,_Inf_Day,0))</f>
        <v>1499</v>
      </c>
      <c r="H34" s="81">
        <f ca="1">FX34</f>
        <v>1.5142857142857145</v>
      </c>
      <c r="I34" s="100" t="str">
        <f>F34</f>
        <v>Slovenia</v>
      </c>
      <c r="J34" s="80">
        <f>INDEX(_Inf_Data,MATCH($F34,_Inf_Country,0),MATCH(J$3,_Inf_Day,0))</f>
        <v>0</v>
      </c>
      <c r="K34" s="80">
        <f>INDEX(_Inf_Data,MATCH($F34,_Inf_Country,0),MATCH(K$3,_Inf_Day,0))-INDEX(_Inf_Data,MATCH($F34,_Inf_Country,0),MATCH(J$3,_Inf_Day,0))*$D$2</f>
        <v>0</v>
      </c>
      <c r="L34" s="80" t="e">
        <f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>(INDEX(_Inf_Data,MATCH($F34,_Inf_Country,0),MATCH(M$3,_Inf_Day,0))-INDEX(_Inf_Data,MATCH($F34,_Inf_Country,0),MATCH(M$3-1,_Inf_Day,0))*$D$2
+INDEX(_Inf_Data,MATCH($F34,_Inf_Country,0),MATCH(M$3-1,_Inf_Day,0))-INDEX(_Inf_Data,MATCH($F34,_Inf_Country,0),MATCH(M$3-2,_Inf_Day,0))*$D$2
+INDEX(_Inf_Data,MATCH($F34,_Inf_Country,0),MATCH(M$3-2,_Inf_Day,0))-INDEX(_Inf_Data,MATCH($F34,_Inf_Country,0),MATCH(M$3-3,_Inf_Day,0))*$D$2
+INDEX(_Inf_Data,MATCH($F34,_Inf_Country,0),MATCH(M$3-3,_Inf_Day,0))-INDEX(_Inf_Data,MATCH($F34,_Inf_Country,0),MATCH(M$3-4,_Inf_Day,0))*$D$2
+INDEX(_Inf_Data,MATCH($F34,_Inf_Country,0),MATCH(M$3-4,_Inf_Day,0))-INDEX(_Inf_Data,MATCH($F34,_Inf_Country,0),MATCH(M$3-5,_Inf_Day,0))*$D$2)/5</f>
        <v>#N/A</v>
      </c>
      <c r="N34" s="80" t="e">
        <f>(INDEX(_Inf_Data,MATCH($F34,_Inf_Country,0),MATCH(N$3,_Inf_Day,0))-INDEX(_Inf_Data,MATCH($F34,_Inf_Country,0),MATCH(N$3-1,_Inf_Day,0))*$D$2
+INDEX(_Inf_Data,MATCH($F34,_Inf_Country,0),MATCH(N$3-1,_Inf_Day,0))-INDEX(_Inf_Data,MATCH($F34,_Inf_Country,0),MATCH(N$3-2,_Inf_Day,0))*$D$2
+INDEX(_Inf_Data,MATCH($F34,_Inf_Country,0),MATCH(N$3-2,_Inf_Day,0))-INDEX(_Inf_Data,MATCH($F34,_Inf_Country,0),MATCH(N$3-3,_Inf_Day,0))*$D$2
+INDEX(_Inf_Data,MATCH($F34,_Inf_Country,0),MATCH(N$3-3,_Inf_Day,0))-INDEX(_Inf_Data,MATCH($F34,_Inf_Country,0),MATCH(N$3-4,_Inf_Day,0))*$D$2
+INDEX(_Inf_Data,MATCH($F34,_Inf_Country,0),MATCH(N$3-4,_Inf_Day,0))-INDEX(_Inf_Data,MATCH($F34,_Inf_Country,0),MATCH(N$3-5,_Inf_Day,0))*$D$2)/5</f>
        <v>#N/A</v>
      </c>
      <c r="O34" s="80">
        <f>(INDEX(_Inf_Data,MATCH($F34,_Inf_Country,0),MATCH(O$3,_Inf_Day,0))-INDEX(_Inf_Data,MATCH($F34,_Inf_Country,0),MATCH(O$3-1,_Inf_Day,0))*$D$2
+INDEX(_Inf_Data,MATCH($F34,_Inf_Country,0),MATCH(O$3-1,_Inf_Day,0))-INDEX(_Inf_Data,MATCH($F34,_Inf_Country,0),MATCH(O$3-2,_Inf_Day,0))*$D$2
+INDEX(_Inf_Data,MATCH($F34,_Inf_Country,0),MATCH(O$3-2,_Inf_Day,0))-INDEX(_Inf_Data,MATCH($F34,_Inf_Country,0),MATCH(O$3-3,_Inf_Day,0))*$D$2
+INDEX(_Inf_Data,MATCH($F34,_Inf_Country,0),MATCH(O$3-3,_Inf_Day,0))-INDEX(_Inf_Data,MATCH($F34,_Inf_Country,0),MATCH(O$3-4,_Inf_Day,0))*$D$2
+INDEX(_Inf_Data,MATCH($F34,_Inf_Country,0),MATCH(O$3-4,_Inf_Day,0))-INDEX(_Inf_Data,MATCH($F34,_Inf_Country,0),MATCH(O$3-5,_Inf_Day,0))*$D$2)/5</f>
        <v>0</v>
      </c>
      <c r="P34" s="80">
        <f>(INDEX(_Inf_Data,MATCH($F34,_Inf_Country,0),MATCH(P$3,_Inf_Day,0))-INDEX(_Inf_Data,MATCH($F34,_Inf_Country,0),MATCH(P$3-1,_Inf_Day,0))*$D$2
+INDEX(_Inf_Data,MATCH($F34,_Inf_Country,0),MATCH(P$3-1,_Inf_Day,0))-INDEX(_Inf_Data,MATCH($F34,_Inf_Country,0),MATCH(P$3-2,_Inf_Day,0))*$D$2
+INDEX(_Inf_Data,MATCH($F34,_Inf_Country,0),MATCH(P$3-2,_Inf_Day,0))-INDEX(_Inf_Data,MATCH($F34,_Inf_Country,0),MATCH(P$3-3,_Inf_Day,0))*$D$2
+INDEX(_Inf_Data,MATCH($F34,_Inf_Country,0),MATCH(P$3-3,_Inf_Day,0))-INDEX(_Inf_Data,MATCH($F34,_Inf_Country,0),MATCH(P$3-4,_Inf_Day,0))*$D$2
+INDEX(_Inf_Data,MATCH($F34,_Inf_Country,0),MATCH(P$3-4,_Inf_Day,0))-INDEX(_Inf_Data,MATCH($F34,_Inf_Country,0),MATCH(P$3-5,_Inf_Day,0))*$D$2)/5</f>
        <v>0</v>
      </c>
      <c r="Q34" s="80">
        <f>(INDEX(_Inf_Data,MATCH($F34,_Inf_Country,0),MATCH(Q$3,_Inf_Day,0))-INDEX(_Inf_Data,MATCH($F34,_Inf_Country,0),MATCH(Q$3-1,_Inf_Day,0))*$D$2
+INDEX(_Inf_Data,MATCH($F34,_Inf_Country,0),MATCH(Q$3-1,_Inf_Day,0))-INDEX(_Inf_Data,MATCH($F34,_Inf_Country,0),MATCH(Q$3-2,_Inf_Day,0))*$D$2
+INDEX(_Inf_Data,MATCH($F34,_Inf_Country,0),MATCH(Q$3-2,_Inf_Day,0))-INDEX(_Inf_Data,MATCH($F34,_Inf_Country,0),MATCH(Q$3-3,_Inf_Day,0))*$D$2
+INDEX(_Inf_Data,MATCH($F34,_Inf_Country,0),MATCH(Q$3-3,_Inf_Day,0))-INDEX(_Inf_Data,MATCH($F34,_Inf_Country,0),MATCH(Q$3-4,_Inf_Day,0))*$D$2
+INDEX(_Inf_Data,MATCH($F34,_Inf_Country,0),MATCH(Q$3-4,_Inf_Day,0))-INDEX(_Inf_Data,MATCH($F34,_Inf_Country,0),MATCH(Q$3-5,_Inf_Day,0))*$D$2)/5</f>
        <v>0</v>
      </c>
      <c r="R34" s="80">
        <f>(INDEX(_Inf_Data,MATCH($F34,_Inf_Country,0),MATCH(R$3,_Inf_Day,0))-INDEX(_Inf_Data,MATCH($F34,_Inf_Country,0),MATCH(R$3-1,_Inf_Day,0))*$D$2
+INDEX(_Inf_Data,MATCH($F34,_Inf_Country,0),MATCH(R$3-1,_Inf_Day,0))-INDEX(_Inf_Data,MATCH($F34,_Inf_Country,0),MATCH(R$3-2,_Inf_Day,0))*$D$2
+INDEX(_Inf_Data,MATCH($F34,_Inf_Country,0),MATCH(R$3-2,_Inf_Day,0))-INDEX(_Inf_Data,MATCH($F34,_Inf_Country,0),MATCH(R$3-3,_Inf_Day,0))*$D$2
+INDEX(_Inf_Data,MATCH($F34,_Inf_Country,0),MATCH(R$3-3,_Inf_Day,0))-INDEX(_Inf_Data,MATCH($F34,_Inf_Country,0),MATCH(R$3-4,_Inf_Day,0))*$D$2
+INDEX(_Inf_Data,MATCH($F34,_Inf_Country,0),MATCH(R$3-4,_Inf_Day,0))-INDEX(_Inf_Data,MATCH($F34,_Inf_Country,0),MATCH(R$3-5,_Inf_Day,0))*$D$2)/5</f>
        <v>0</v>
      </c>
      <c r="S34" s="80">
        <f>(INDEX(_Inf_Data,MATCH($F34,_Inf_Country,0),MATCH(S$3,_Inf_Day,0))-INDEX(_Inf_Data,MATCH($F34,_Inf_Country,0),MATCH(S$3-1,_Inf_Day,0))*$D$2
+INDEX(_Inf_Data,MATCH($F34,_Inf_Country,0),MATCH(S$3-1,_Inf_Day,0))-INDEX(_Inf_Data,MATCH($F34,_Inf_Country,0),MATCH(S$3-2,_Inf_Day,0))*$D$2
+INDEX(_Inf_Data,MATCH($F34,_Inf_Country,0),MATCH(S$3-2,_Inf_Day,0))-INDEX(_Inf_Data,MATCH($F34,_Inf_Country,0),MATCH(S$3-3,_Inf_Day,0))*$D$2
+INDEX(_Inf_Data,MATCH($F34,_Inf_Country,0),MATCH(S$3-3,_Inf_Day,0))-INDEX(_Inf_Data,MATCH($F34,_Inf_Country,0),MATCH(S$3-4,_Inf_Day,0))*$D$2
+INDEX(_Inf_Data,MATCH($F34,_Inf_Country,0),MATCH(S$3-4,_Inf_Day,0))-INDEX(_Inf_Data,MATCH($F34,_Inf_Country,0),MATCH(S$3-5,_Inf_Day,0))*$D$2)/5</f>
        <v>0</v>
      </c>
      <c r="T34" s="80">
        <f>(INDEX(_Inf_Data,MATCH($F34,_Inf_Country,0),MATCH(T$3,_Inf_Day,0))-INDEX(_Inf_Data,MATCH($F34,_Inf_Country,0),MATCH(T$3-1,_Inf_Day,0))*$D$2
+INDEX(_Inf_Data,MATCH($F34,_Inf_Country,0),MATCH(T$3-1,_Inf_Day,0))-INDEX(_Inf_Data,MATCH($F34,_Inf_Country,0),MATCH(T$3-2,_Inf_Day,0))*$D$2
+INDEX(_Inf_Data,MATCH($F34,_Inf_Country,0),MATCH(T$3-2,_Inf_Day,0))-INDEX(_Inf_Data,MATCH($F34,_Inf_Country,0),MATCH(T$3-3,_Inf_Day,0))*$D$2
+INDEX(_Inf_Data,MATCH($F34,_Inf_Country,0),MATCH(T$3-3,_Inf_Day,0))-INDEX(_Inf_Data,MATCH($F34,_Inf_Country,0),MATCH(T$3-4,_Inf_Day,0))*$D$2
+INDEX(_Inf_Data,MATCH($F34,_Inf_Country,0),MATCH(T$3-4,_Inf_Day,0))-INDEX(_Inf_Data,MATCH($F34,_Inf_Country,0),MATCH(T$3-5,_Inf_Day,0))*$D$2)/5</f>
        <v>0</v>
      </c>
      <c r="U34" s="80">
        <f>(INDEX(_Inf_Data,MATCH($F34,_Inf_Country,0),MATCH(U$3,_Inf_Day,0))-INDEX(_Inf_Data,MATCH($F34,_Inf_Country,0),MATCH(U$3-1,_Inf_Day,0))*$D$2
+INDEX(_Inf_Data,MATCH($F34,_Inf_Country,0),MATCH(U$3-1,_Inf_Day,0))-INDEX(_Inf_Data,MATCH($F34,_Inf_Country,0),MATCH(U$3-2,_Inf_Day,0))*$D$2
+INDEX(_Inf_Data,MATCH($F34,_Inf_Country,0),MATCH(U$3-2,_Inf_Day,0))-INDEX(_Inf_Data,MATCH($F34,_Inf_Country,0),MATCH(U$3-3,_Inf_Day,0))*$D$2
+INDEX(_Inf_Data,MATCH($F34,_Inf_Country,0),MATCH(U$3-3,_Inf_Day,0))-INDEX(_Inf_Data,MATCH($F34,_Inf_Country,0),MATCH(U$3-4,_Inf_Day,0))*$D$2
+INDEX(_Inf_Data,MATCH($F34,_Inf_Country,0),MATCH(U$3-4,_Inf_Day,0))-INDEX(_Inf_Data,MATCH($F34,_Inf_Country,0),MATCH(U$3-5,_Inf_Day,0))*$D$2)/5</f>
        <v>0</v>
      </c>
      <c r="V34" s="80">
        <f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>(INDEX(_Inf_Data,MATCH($F34,_Inf_Country,0),MATCH(W$3,_Inf_Day,0))-INDEX(_Inf_Data,MATCH($F34,_Inf_Country,0),MATCH(W$3-1,_Inf_Day,0))*$D$2
+INDEX(_Inf_Data,MATCH($F34,_Inf_Country,0),MATCH(W$3-1,_Inf_Day,0))-INDEX(_Inf_Data,MATCH($F34,_Inf_Country,0),MATCH(W$3-2,_Inf_Day,0))*$D$2
+INDEX(_Inf_Data,MATCH($F34,_Inf_Country,0),MATCH(W$3-2,_Inf_Day,0))-INDEX(_Inf_Data,MATCH($F34,_Inf_Country,0),MATCH(W$3-3,_Inf_Day,0))*$D$2
+INDEX(_Inf_Data,MATCH($F34,_Inf_Country,0),MATCH(W$3-3,_Inf_Day,0))-INDEX(_Inf_Data,MATCH($F34,_Inf_Country,0),MATCH(W$3-4,_Inf_Day,0))*$D$2
+INDEX(_Inf_Data,MATCH($F34,_Inf_Country,0),MATCH(W$3-4,_Inf_Day,0))-INDEX(_Inf_Data,MATCH($F34,_Inf_Country,0),MATCH(W$3-5,_Inf_Day,0))*$D$2)/5</f>
        <v>0</v>
      </c>
      <c r="X34" s="80">
        <f>(INDEX(_Inf_Data,MATCH($F34,_Inf_Country,0),MATCH(X$3,_Inf_Day,0))-INDEX(_Inf_Data,MATCH($F34,_Inf_Country,0),MATCH(X$3-1,_Inf_Day,0))*$D$2
+INDEX(_Inf_Data,MATCH($F34,_Inf_Country,0),MATCH(X$3-1,_Inf_Day,0))-INDEX(_Inf_Data,MATCH($F34,_Inf_Country,0),MATCH(X$3-2,_Inf_Day,0))*$D$2
+INDEX(_Inf_Data,MATCH($F34,_Inf_Country,0),MATCH(X$3-2,_Inf_Day,0))-INDEX(_Inf_Data,MATCH($F34,_Inf_Country,0),MATCH(X$3-3,_Inf_Day,0))*$D$2
+INDEX(_Inf_Data,MATCH($F34,_Inf_Country,0),MATCH(X$3-3,_Inf_Day,0))-INDEX(_Inf_Data,MATCH($F34,_Inf_Country,0),MATCH(X$3-4,_Inf_Day,0))*$D$2
+INDEX(_Inf_Data,MATCH($F34,_Inf_Country,0),MATCH(X$3-4,_Inf_Day,0))-INDEX(_Inf_Data,MATCH($F34,_Inf_Country,0),MATCH(X$3-5,_Inf_Day,0))*$D$2)/5</f>
        <v>0</v>
      </c>
      <c r="Y34" s="80">
        <f>(INDEX(_Inf_Data,MATCH($F34,_Inf_Country,0),MATCH(Y$3,_Inf_Day,0))-INDEX(_Inf_Data,MATCH($F34,_Inf_Country,0),MATCH(Y$3-1,_Inf_Day,0))*$D$2
+INDEX(_Inf_Data,MATCH($F34,_Inf_Country,0),MATCH(Y$3-1,_Inf_Day,0))-INDEX(_Inf_Data,MATCH($F34,_Inf_Country,0),MATCH(Y$3-2,_Inf_Day,0))*$D$2
+INDEX(_Inf_Data,MATCH($F34,_Inf_Country,0),MATCH(Y$3-2,_Inf_Day,0))-INDEX(_Inf_Data,MATCH($F34,_Inf_Country,0),MATCH(Y$3-3,_Inf_Day,0))*$D$2
+INDEX(_Inf_Data,MATCH($F34,_Inf_Country,0),MATCH(Y$3-3,_Inf_Day,0))-INDEX(_Inf_Data,MATCH($F34,_Inf_Country,0),MATCH(Y$3-4,_Inf_Day,0))*$D$2
+INDEX(_Inf_Data,MATCH($F34,_Inf_Country,0),MATCH(Y$3-4,_Inf_Day,0))-INDEX(_Inf_Data,MATCH($F34,_Inf_Country,0),MATCH(Y$3-5,_Inf_Day,0))*$D$2)/5</f>
        <v>0</v>
      </c>
      <c r="Z34" s="80">
        <f>(INDEX(_Inf_Data,MATCH($F34,_Inf_Country,0),MATCH(Z$3,_Inf_Day,0))-INDEX(_Inf_Data,MATCH($F34,_Inf_Country,0),MATCH(Z$3-1,_Inf_Day,0))*$D$2
+INDEX(_Inf_Data,MATCH($F34,_Inf_Country,0),MATCH(Z$3-1,_Inf_Day,0))-INDEX(_Inf_Data,MATCH($F34,_Inf_Country,0),MATCH(Z$3-2,_Inf_Day,0))*$D$2
+INDEX(_Inf_Data,MATCH($F34,_Inf_Country,0),MATCH(Z$3-2,_Inf_Day,0))-INDEX(_Inf_Data,MATCH($F34,_Inf_Country,0),MATCH(Z$3-3,_Inf_Day,0))*$D$2
+INDEX(_Inf_Data,MATCH($F34,_Inf_Country,0),MATCH(Z$3-3,_Inf_Day,0))-INDEX(_Inf_Data,MATCH($F34,_Inf_Country,0),MATCH(Z$3-4,_Inf_Day,0))*$D$2
+INDEX(_Inf_Data,MATCH($F34,_Inf_Country,0),MATCH(Z$3-4,_Inf_Day,0))-INDEX(_Inf_Data,MATCH($F34,_Inf_Country,0),MATCH(Z$3-5,_Inf_Day,0))*$D$2)/5</f>
        <v>0</v>
      </c>
      <c r="AA34" s="80">
        <f>(INDEX(_Inf_Data,MATCH($F34,_Inf_Country,0),MATCH(AA$3,_Inf_Day,0))-INDEX(_Inf_Data,MATCH($F34,_Inf_Country,0),MATCH(AA$3-1,_Inf_Day,0))*$D$2
+INDEX(_Inf_Data,MATCH($F34,_Inf_Country,0),MATCH(AA$3-1,_Inf_Day,0))-INDEX(_Inf_Data,MATCH($F34,_Inf_Country,0),MATCH(AA$3-2,_Inf_Day,0))*$D$2
+INDEX(_Inf_Data,MATCH($F34,_Inf_Country,0),MATCH(AA$3-2,_Inf_Day,0))-INDEX(_Inf_Data,MATCH($F34,_Inf_Country,0),MATCH(AA$3-3,_Inf_Day,0))*$D$2
+INDEX(_Inf_Data,MATCH($F34,_Inf_Country,0),MATCH(AA$3-3,_Inf_Day,0))-INDEX(_Inf_Data,MATCH($F34,_Inf_Country,0),MATCH(AA$3-4,_Inf_Day,0))*$D$2
+INDEX(_Inf_Data,MATCH($F34,_Inf_Country,0),MATCH(AA$3-4,_Inf_Day,0))-INDEX(_Inf_Data,MATCH($F34,_Inf_Country,0),MATCH(AA$3-5,_Inf_Day,0))*$D$2)/5</f>
        <v>0</v>
      </c>
      <c r="AB34" s="80">
        <f>(INDEX(_Inf_Data,MATCH($F34,_Inf_Country,0),MATCH(AB$3,_Inf_Day,0))-INDEX(_Inf_Data,MATCH($F34,_Inf_Country,0),MATCH(AB$3-1,_Inf_Day,0))*$D$2
+INDEX(_Inf_Data,MATCH($F34,_Inf_Country,0),MATCH(AB$3-1,_Inf_Day,0))-INDEX(_Inf_Data,MATCH($F34,_Inf_Country,0),MATCH(AB$3-2,_Inf_Day,0))*$D$2
+INDEX(_Inf_Data,MATCH($F34,_Inf_Country,0),MATCH(AB$3-2,_Inf_Day,0))-INDEX(_Inf_Data,MATCH($F34,_Inf_Country,0),MATCH(AB$3-3,_Inf_Day,0))*$D$2
+INDEX(_Inf_Data,MATCH($F34,_Inf_Country,0),MATCH(AB$3-3,_Inf_Day,0))-INDEX(_Inf_Data,MATCH($F34,_Inf_Country,0),MATCH(AB$3-4,_Inf_Day,0))*$D$2
+INDEX(_Inf_Data,MATCH($F34,_Inf_Country,0),MATCH(AB$3-4,_Inf_Day,0))-INDEX(_Inf_Data,MATCH($F34,_Inf_Country,0),MATCH(AB$3-5,_Inf_Day,0))*$D$2)/5</f>
        <v>0</v>
      </c>
      <c r="AC34" s="80">
        <f>(INDEX(_Inf_Data,MATCH($F34,_Inf_Country,0),MATCH(AC$3,_Inf_Day,0))-INDEX(_Inf_Data,MATCH($F34,_Inf_Country,0),MATCH(AC$3-1,_Inf_Day,0))*$D$2
+INDEX(_Inf_Data,MATCH($F34,_Inf_Country,0),MATCH(AC$3-1,_Inf_Day,0))-INDEX(_Inf_Data,MATCH($F34,_Inf_Country,0),MATCH(AC$3-2,_Inf_Day,0))*$D$2
+INDEX(_Inf_Data,MATCH($F34,_Inf_Country,0),MATCH(AC$3-2,_Inf_Day,0))-INDEX(_Inf_Data,MATCH($F34,_Inf_Country,0),MATCH(AC$3-3,_Inf_Day,0))*$D$2
+INDEX(_Inf_Data,MATCH($F34,_Inf_Country,0),MATCH(AC$3-3,_Inf_Day,0))-INDEX(_Inf_Data,MATCH($F34,_Inf_Country,0),MATCH(AC$3-4,_Inf_Day,0))*$D$2
+INDEX(_Inf_Data,MATCH($F34,_Inf_Country,0),MATCH(AC$3-4,_Inf_Day,0))-INDEX(_Inf_Data,MATCH($F34,_Inf_Country,0),MATCH(AC$3-5,_Inf_Day,0))*$D$2)/5</f>
        <v>0</v>
      </c>
      <c r="AD34" s="80">
        <f>(INDEX(_Inf_Data,MATCH($F34,_Inf_Country,0),MATCH(AD$3,_Inf_Day,0))-INDEX(_Inf_Data,MATCH($F34,_Inf_Country,0),MATCH(AD$3-1,_Inf_Day,0))*$D$2
+INDEX(_Inf_Data,MATCH($F34,_Inf_Country,0),MATCH(AD$3-1,_Inf_Day,0))-INDEX(_Inf_Data,MATCH($F34,_Inf_Country,0),MATCH(AD$3-2,_Inf_Day,0))*$D$2
+INDEX(_Inf_Data,MATCH($F34,_Inf_Country,0),MATCH(AD$3-2,_Inf_Day,0))-INDEX(_Inf_Data,MATCH($F34,_Inf_Country,0),MATCH(AD$3-3,_Inf_Day,0))*$D$2
+INDEX(_Inf_Data,MATCH($F34,_Inf_Country,0),MATCH(AD$3-3,_Inf_Day,0))-INDEX(_Inf_Data,MATCH($F34,_Inf_Country,0),MATCH(AD$3-4,_Inf_Day,0))*$D$2
+INDEX(_Inf_Data,MATCH($F34,_Inf_Country,0),MATCH(AD$3-4,_Inf_Day,0))-INDEX(_Inf_Data,MATCH($F34,_Inf_Country,0),MATCH(AD$3-5,_Inf_Day,0))*$D$2)/5</f>
        <v>0</v>
      </c>
      <c r="AE34" s="80">
        <f>(INDEX(_Inf_Data,MATCH($F34,_Inf_Country,0),MATCH(AE$3,_Inf_Day,0))-INDEX(_Inf_Data,MATCH($F34,_Inf_Country,0),MATCH(AE$3-1,_Inf_Day,0))*$D$2
+INDEX(_Inf_Data,MATCH($F34,_Inf_Country,0),MATCH(AE$3-1,_Inf_Day,0))-INDEX(_Inf_Data,MATCH($F34,_Inf_Country,0),MATCH(AE$3-2,_Inf_Day,0))*$D$2
+INDEX(_Inf_Data,MATCH($F34,_Inf_Country,0),MATCH(AE$3-2,_Inf_Day,0))-INDEX(_Inf_Data,MATCH($F34,_Inf_Country,0),MATCH(AE$3-3,_Inf_Day,0))*$D$2
+INDEX(_Inf_Data,MATCH($F34,_Inf_Country,0),MATCH(AE$3-3,_Inf_Day,0))-INDEX(_Inf_Data,MATCH($F34,_Inf_Country,0),MATCH(AE$3-4,_Inf_Day,0))*$D$2
+INDEX(_Inf_Data,MATCH($F34,_Inf_Country,0),MATCH(AE$3-4,_Inf_Day,0))-INDEX(_Inf_Data,MATCH($F34,_Inf_Country,0),MATCH(AE$3-5,_Inf_Day,0))*$D$2)/5</f>
        <v>0</v>
      </c>
      <c r="AF34" s="80">
        <f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>(INDEX(_Inf_Data,MATCH($F34,_Inf_Country,0),MATCH(AG$3,_Inf_Day,0))-INDEX(_Inf_Data,MATCH($F34,_Inf_Country,0),MATCH(AG$3-1,_Inf_Day,0))*$D$2
+INDEX(_Inf_Data,MATCH($F34,_Inf_Country,0),MATCH(AG$3-1,_Inf_Day,0))-INDEX(_Inf_Data,MATCH($F34,_Inf_Country,0),MATCH(AG$3-2,_Inf_Day,0))*$D$2
+INDEX(_Inf_Data,MATCH($F34,_Inf_Country,0),MATCH(AG$3-2,_Inf_Day,0))-INDEX(_Inf_Data,MATCH($F34,_Inf_Country,0),MATCH(AG$3-3,_Inf_Day,0))*$D$2
+INDEX(_Inf_Data,MATCH($F34,_Inf_Country,0),MATCH(AG$3-3,_Inf_Day,0))-INDEX(_Inf_Data,MATCH($F34,_Inf_Country,0),MATCH(AG$3-4,_Inf_Day,0))*$D$2
+INDEX(_Inf_Data,MATCH($F34,_Inf_Country,0),MATCH(AG$3-4,_Inf_Day,0))-INDEX(_Inf_Data,MATCH($F34,_Inf_Country,0),MATCH(AG$3-5,_Inf_Day,0))*$D$2)/5</f>
        <v>0</v>
      </c>
      <c r="AH34" s="80">
        <f>(INDEX(_Inf_Data,MATCH($F34,_Inf_Country,0),MATCH(AH$3,_Inf_Day,0))-INDEX(_Inf_Data,MATCH($F34,_Inf_Country,0),MATCH(AH$3-1,_Inf_Day,0))*$D$2
+INDEX(_Inf_Data,MATCH($F34,_Inf_Country,0),MATCH(AH$3-1,_Inf_Day,0))-INDEX(_Inf_Data,MATCH($F34,_Inf_Country,0),MATCH(AH$3-2,_Inf_Day,0))*$D$2
+INDEX(_Inf_Data,MATCH($F34,_Inf_Country,0),MATCH(AH$3-2,_Inf_Day,0))-INDEX(_Inf_Data,MATCH($F34,_Inf_Country,0),MATCH(AH$3-3,_Inf_Day,0))*$D$2
+INDEX(_Inf_Data,MATCH($F34,_Inf_Country,0),MATCH(AH$3-3,_Inf_Day,0))-INDEX(_Inf_Data,MATCH($F34,_Inf_Country,0),MATCH(AH$3-4,_Inf_Day,0))*$D$2
+INDEX(_Inf_Data,MATCH($F34,_Inf_Country,0),MATCH(AH$3-4,_Inf_Day,0))-INDEX(_Inf_Data,MATCH($F34,_Inf_Country,0),MATCH(AH$3-5,_Inf_Day,0))*$D$2)/5</f>
        <v>0</v>
      </c>
      <c r="AI34" s="80">
        <f>(INDEX(_Inf_Data,MATCH($F34,_Inf_Country,0),MATCH(AI$3,_Inf_Day,0))-INDEX(_Inf_Data,MATCH($F34,_Inf_Country,0),MATCH(AI$3-1,_Inf_Day,0))*$D$2
+INDEX(_Inf_Data,MATCH($F34,_Inf_Country,0),MATCH(AI$3-1,_Inf_Day,0))-INDEX(_Inf_Data,MATCH($F34,_Inf_Country,0),MATCH(AI$3-2,_Inf_Day,0))*$D$2
+INDEX(_Inf_Data,MATCH($F34,_Inf_Country,0),MATCH(AI$3-2,_Inf_Day,0))-INDEX(_Inf_Data,MATCH($F34,_Inf_Country,0),MATCH(AI$3-3,_Inf_Day,0))*$D$2
+INDEX(_Inf_Data,MATCH($F34,_Inf_Country,0),MATCH(AI$3-3,_Inf_Day,0))-INDEX(_Inf_Data,MATCH($F34,_Inf_Country,0),MATCH(AI$3-4,_Inf_Day,0))*$D$2
+INDEX(_Inf_Data,MATCH($F34,_Inf_Country,0),MATCH(AI$3-4,_Inf_Day,0))-INDEX(_Inf_Data,MATCH($F34,_Inf_Country,0),MATCH(AI$3-5,_Inf_Day,0))*$D$2)/5</f>
        <v>0</v>
      </c>
      <c r="AJ34" s="80">
        <f>(INDEX(_Inf_Data,MATCH($F34,_Inf_Country,0),MATCH(AJ$3,_Inf_Day,0))-INDEX(_Inf_Data,MATCH($F34,_Inf_Country,0),MATCH(AJ$3-1,_Inf_Day,0))*$D$2
+INDEX(_Inf_Data,MATCH($F34,_Inf_Country,0),MATCH(AJ$3-1,_Inf_Day,0))-INDEX(_Inf_Data,MATCH($F34,_Inf_Country,0),MATCH(AJ$3-2,_Inf_Day,0))*$D$2
+INDEX(_Inf_Data,MATCH($F34,_Inf_Country,0),MATCH(AJ$3-2,_Inf_Day,0))-INDEX(_Inf_Data,MATCH($F34,_Inf_Country,0),MATCH(AJ$3-3,_Inf_Day,0))*$D$2
+INDEX(_Inf_Data,MATCH($F34,_Inf_Country,0),MATCH(AJ$3-3,_Inf_Day,0))-INDEX(_Inf_Data,MATCH($F34,_Inf_Country,0),MATCH(AJ$3-4,_Inf_Day,0))*$D$2
+INDEX(_Inf_Data,MATCH($F34,_Inf_Country,0),MATCH(AJ$3-4,_Inf_Day,0))-INDEX(_Inf_Data,MATCH($F34,_Inf_Country,0),MATCH(AJ$3-5,_Inf_Day,0))*$D$2)/5</f>
        <v>0</v>
      </c>
      <c r="AK34" s="80">
        <f>(INDEX(_Inf_Data,MATCH($F34,_Inf_Country,0),MATCH(AK$3,_Inf_Day,0))-INDEX(_Inf_Data,MATCH($F34,_Inf_Country,0),MATCH(AK$3-1,_Inf_Day,0))*$D$2
+INDEX(_Inf_Data,MATCH($F34,_Inf_Country,0),MATCH(AK$3-1,_Inf_Day,0))-INDEX(_Inf_Data,MATCH($F34,_Inf_Country,0),MATCH(AK$3-2,_Inf_Day,0))*$D$2
+INDEX(_Inf_Data,MATCH($F34,_Inf_Country,0),MATCH(AK$3-2,_Inf_Day,0))-INDEX(_Inf_Data,MATCH($F34,_Inf_Country,0),MATCH(AK$3-3,_Inf_Day,0))*$D$2
+INDEX(_Inf_Data,MATCH($F34,_Inf_Country,0),MATCH(AK$3-3,_Inf_Day,0))-INDEX(_Inf_Data,MATCH($F34,_Inf_Country,0),MATCH(AK$3-4,_Inf_Day,0))*$D$2
+INDEX(_Inf_Data,MATCH($F34,_Inf_Country,0),MATCH(AK$3-4,_Inf_Day,0))-INDEX(_Inf_Data,MATCH($F34,_Inf_Country,0),MATCH(AK$3-5,_Inf_Day,0))*$D$2)/5</f>
        <v>0</v>
      </c>
      <c r="AL34" s="80">
        <f>(INDEX(_Inf_Data,MATCH($F34,_Inf_Country,0),MATCH(AL$3,_Inf_Day,0))-INDEX(_Inf_Data,MATCH($F34,_Inf_Country,0),MATCH(AL$3-1,_Inf_Day,0))*$D$2
+INDEX(_Inf_Data,MATCH($F34,_Inf_Country,0),MATCH(AL$3-1,_Inf_Day,0))-INDEX(_Inf_Data,MATCH($F34,_Inf_Country,0),MATCH(AL$3-2,_Inf_Day,0))*$D$2
+INDEX(_Inf_Data,MATCH($F34,_Inf_Country,0),MATCH(AL$3-2,_Inf_Day,0))-INDEX(_Inf_Data,MATCH($F34,_Inf_Country,0),MATCH(AL$3-3,_Inf_Day,0))*$D$2
+INDEX(_Inf_Data,MATCH($F34,_Inf_Country,0),MATCH(AL$3-3,_Inf_Day,0))-INDEX(_Inf_Data,MATCH($F34,_Inf_Country,0),MATCH(AL$3-4,_Inf_Day,0))*$D$2
+INDEX(_Inf_Data,MATCH($F34,_Inf_Country,0),MATCH(AL$3-4,_Inf_Day,0))-INDEX(_Inf_Data,MATCH($F34,_Inf_Country,0),MATCH(AL$3-5,_Inf_Day,0))*$D$2)/5</f>
        <v>0</v>
      </c>
      <c r="AM34" s="80">
        <f>(INDEX(_Inf_Data,MATCH($F34,_Inf_Country,0),MATCH(AM$3,_Inf_Day,0))-INDEX(_Inf_Data,MATCH($F34,_Inf_Country,0),MATCH(AM$3-1,_Inf_Day,0))*$D$2
+INDEX(_Inf_Data,MATCH($F34,_Inf_Country,0),MATCH(AM$3-1,_Inf_Day,0))-INDEX(_Inf_Data,MATCH($F34,_Inf_Country,0),MATCH(AM$3-2,_Inf_Day,0))*$D$2
+INDEX(_Inf_Data,MATCH($F34,_Inf_Country,0),MATCH(AM$3-2,_Inf_Day,0))-INDEX(_Inf_Data,MATCH($F34,_Inf_Country,0),MATCH(AM$3-3,_Inf_Day,0))*$D$2
+INDEX(_Inf_Data,MATCH($F34,_Inf_Country,0),MATCH(AM$3-3,_Inf_Day,0))-INDEX(_Inf_Data,MATCH($F34,_Inf_Country,0),MATCH(AM$3-4,_Inf_Day,0))*$D$2
+INDEX(_Inf_Data,MATCH($F34,_Inf_Country,0),MATCH(AM$3-4,_Inf_Day,0))-INDEX(_Inf_Data,MATCH($F34,_Inf_Country,0),MATCH(AM$3-5,_Inf_Day,0))*$D$2)/5</f>
        <v>0</v>
      </c>
      <c r="AN34" s="80">
        <f>(INDEX(_Inf_Data,MATCH($F34,_Inf_Country,0),MATCH(AN$3,_Inf_Day,0))-INDEX(_Inf_Data,MATCH($F34,_Inf_Country,0),MATCH(AN$3-1,_Inf_Day,0))*$D$2
+INDEX(_Inf_Data,MATCH($F34,_Inf_Country,0),MATCH(AN$3-1,_Inf_Day,0))-INDEX(_Inf_Data,MATCH($F34,_Inf_Country,0),MATCH(AN$3-2,_Inf_Day,0))*$D$2
+INDEX(_Inf_Data,MATCH($F34,_Inf_Country,0),MATCH(AN$3-2,_Inf_Day,0))-INDEX(_Inf_Data,MATCH($F34,_Inf_Country,0),MATCH(AN$3-3,_Inf_Day,0))*$D$2
+INDEX(_Inf_Data,MATCH($F34,_Inf_Country,0),MATCH(AN$3-3,_Inf_Day,0))-INDEX(_Inf_Data,MATCH($F34,_Inf_Country,0),MATCH(AN$3-4,_Inf_Day,0))*$D$2
+INDEX(_Inf_Data,MATCH($F34,_Inf_Country,0),MATCH(AN$3-4,_Inf_Day,0))-INDEX(_Inf_Data,MATCH($F34,_Inf_Country,0),MATCH(AN$3-5,_Inf_Day,0))*$D$2)/5</f>
        <v>0</v>
      </c>
      <c r="AO34" s="80">
        <f>(INDEX(_Inf_Data,MATCH($F34,_Inf_Country,0),MATCH(AO$3,_Inf_Day,0))-INDEX(_Inf_Data,MATCH($F34,_Inf_Country,0),MATCH(AO$3-1,_Inf_Day,0))*$D$2
+INDEX(_Inf_Data,MATCH($F34,_Inf_Country,0),MATCH(AO$3-1,_Inf_Day,0))-INDEX(_Inf_Data,MATCH($F34,_Inf_Country,0),MATCH(AO$3-2,_Inf_Day,0))*$D$2
+INDEX(_Inf_Data,MATCH($F34,_Inf_Country,0),MATCH(AO$3-2,_Inf_Day,0))-INDEX(_Inf_Data,MATCH($F34,_Inf_Country,0),MATCH(AO$3-3,_Inf_Day,0))*$D$2
+INDEX(_Inf_Data,MATCH($F34,_Inf_Country,0),MATCH(AO$3-3,_Inf_Day,0))-INDEX(_Inf_Data,MATCH($F34,_Inf_Country,0),MATCH(AO$3-4,_Inf_Day,0))*$D$2
+INDEX(_Inf_Data,MATCH($F34,_Inf_Country,0),MATCH(AO$3-4,_Inf_Day,0))-INDEX(_Inf_Data,MATCH($F34,_Inf_Country,0),MATCH(AO$3-5,_Inf_Day,0))*$D$2)/5</f>
        <v>0</v>
      </c>
      <c r="AP34" s="80">
        <f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>(INDEX(_Inf_Data,MATCH($F34,_Inf_Country,0),MATCH(AQ$3,_Inf_Day,0))-INDEX(_Inf_Data,MATCH($F34,_Inf_Country,0),MATCH(AQ$3-1,_Inf_Day,0))*$D$2
+INDEX(_Inf_Data,MATCH($F34,_Inf_Country,0),MATCH(AQ$3-1,_Inf_Day,0))-INDEX(_Inf_Data,MATCH($F34,_Inf_Country,0),MATCH(AQ$3-2,_Inf_Day,0))*$D$2
+INDEX(_Inf_Data,MATCH($F34,_Inf_Country,0),MATCH(AQ$3-2,_Inf_Day,0))-INDEX(_Inf_Data,MATCH($F34,_Inf_Country,0),MATCH(AQ$3-3,_Inf_Day,0))*$D$2
+INDEX(_Inf_Data,MATCH($F34,_Inf_Country,0),MATCH(AQ$3-3,_Inf_Day,0))-INDEX(_Inf_Data,MATCH($F34,_Inf_Country,0),MATCH(AQ$3-4,_Inf_Day,0))*$D$2
+INDEX(_Inf_Data,MATCH($F34,_Inf_Country,0),MATCH(AQ$3-4,_Inf_Day,0))-INDEX(_Inf_Data,MATCH($F34,_Inf_Country,0),MATCH(AQ$3-5,_Inf_Day,0))*$D$2)/5</f>
        <v>0</v>
      </c>
      <c r="AR34" s="80">
        <f>(INDEX(_Inf_Data,MATCH($F34,_Inf_Country,0),MATCH(AR$3,_Inf_Day,0))-INDEX(_Inf_Data,MATCH($F34,_Inf_Country,0),MATCH(AR$3-1,_Inf_Day,0))*$D$2
+INDEX(_Inf_Data,MATCH($F34,_Inf_Country,0),MATCH(AR$3-1,_Inf_Day,0))-INDEX(_Inf_Data,MATCH($F34,_Inf_Country,0),MATCH(AR$3-2,_Inf_Day,0))*$D$2
+INDEX(_Inf_Data,MATCH($F34,_Inf_Country,0),MATCH(AR$3-2,_Inf_Day,0))-INDEX(_Inf_Data,MATCH($F34,_Inf_Country,0),MATCH(AR$3-3,_Inf_Day,0))*$D$2
+INDEX(_Inf_Data,MATCH($F34,_Inf_Country,0),MATCH(AR$3-3,_Inf_Day,0))-INDEX(_Inf_Data,MATCH($F34,_Inf_Country,0),MATCH(AR$3-4,_Inf_Day,0))*$D$2
+INDEX(_Inf_Data,MATCH($F34,_Inf_Country,0),MATCH(AR$3-4,_Inf_Day,0))-INDEX(_Inf_Data,MATCH($F34,_Inf_Country,0),MATCH(AR$3-5,_Inf_Day,0))*$D$2)/5</f>
        <v>0</v>
      </c>
      <c r="AS34" s="80">
        <f>(INDEX(_Inf_Data,MATCH($F34,_Inf_Country,0),MATCH(AS$3,_Inf_Day,0))-INDEX(_Inf_Data,MATCH($F34,_Inf_Country,0),MATCH(AS$3-1,_Inf_Day,0))*$D$2
+INDEX(_Inf_Data,MATCH($F34,_Inf_Country,0),MATCH(AS$3-1,_Inf_Day,0))-INDEX(_Inf_Data,MATCH($F34,_Inf_Country,0),MATCH(AS$3-2,_Inf_Day,0))*$D$2
+INDEX(_Inf_Data,MATCH($F34,_Inf_Country,0),MATCH(AS$3-2,_Inf_Day,0))-INDEX(_Inf_Data,MATCH($F34,_Inf_Country,0),MATCH(AS$3-3,_Inf_Day,0))*$D$2
+INDEX(_Inf_Data,MATCH($F34,_Inf_Country,0),MATCH(AS$3-3,_Inf_Day,0))-INDEX(_Inf_Data,MATCH($F34,_Inf_Country,0),MATCH(AS$3-4,_Inf_Day,0))*$D$2
+INDEX(_Inf_Data,MATCH($F34,_Inf_Country,0),MATCH(AS$3-4,_Inf_Day,0))-INDEX(_Inf_Data,MATCH($F34,_Inf_Country,0),MATCH(AS$3-5,_Inf_Day,0))*$D$2)/5</f>
        <v>0</v>
      </c>
      <c r="AT34" s="80">
        <f>(INDEX(_Inf_Data,MATCH($F34,_Inf_Country,0),MATCH(AT$3,_Inf_Day,0))-INDEX(_Inf_Data,MATCH($F34,_Inf_Country,0),MATCH(AT$3-1,_Inf_Day,0))*$D$2
+INDEX(_Inf_Data,MATCH($F34,_Inf_Country,0),MATCH(AT$3-1,_Inf_Day,0))-INDEX(_Inf_Data,MATCH($F34,_Inf_Country,0),MATCH(AT$3-2,_Inf_Day,0))*$D$2
+INDEX(_Inf_Data,MATCH($F34,_Inf_Country,0),MATCH(AT$3-2,_Inf_Day,0))-INDEX(_Inf_Data,MATCH($F34,_Inf_Country,0),MATCH(AT$3-3,_Inf_Day,0))*$D$2
+INDEX(_Inf_Data,MATCH($F34,_Inf_Country,0),MATCH(AT$3-3,_Inf_Day,0))-INDEX(_Inf_Data,MATCH($F34,_Inf_Country,0),MATCH(AT$3-4,_Inf_Day,0))*$D$2
+INDEX(_Inf_Data,MATCH($F34,_Inf_Country,0),MATCH(AT$3-4,_Inf_Day,0))-INDEX(_Inf_Data,MATCH($F34,_Inf_Country,0),MATCH(AT$3-5,_Inf_Day,0))*$D$2)/5</f>
        <v>0</v>
      </c>
      <c r="AU34" s="80">
        <f>(INDEX(_Inf_Data,MATCH($F34,_Inf_Country,0),MATCH(AU$3,_Inf_Day,0))-INDEX(_Inf_Data,MATCH($F34,_Inf_Country,0),MATCH(AU$3-1,_Inf_Day,0))*$D$2
+INDEX(_Inf_Data,MATCH($F34,_Inf_Country,0),MATCH(AU$3-1,_Inf_Day,0))-INDEX(_Inf_Data,MATCH($F34,_Inf_Country,0),MATCH(AU$3-2,_Inf_Day,0))*$D$2
+INDEX(_Inf_Data,MATCH($F34,_Inf_Country,0),MATCH(AU$3-2,_Inf_Day,0))-INDEX(_Inf_Data,MATCH($F34,_Inf_Country,0),MATCH(AU$3-3,_Inf_Day,0))*$D$2
+INDEX(_Inf_Data,MATCH($F34,_Inf_Country,0),MATCH(AU$3-3,_Inf_Day,0))-INDEX(_Inf_Data,MATCH($F34,_Inf_Country,0),MATCH(AU$3-4,_Inf_Day,0))*$D$2
+INDEX(_Inf_Data,MATCH($F34,_Inf_Country,0),MATCH(AU$3-4,_Inf_Day,0))-INDEX(_Inf_Data,MATCH($F34,_Inf_Country,0),MATCH(AU$3-5,_Inf_Day,0))*$D$2)/5</f>
        <v>0</v>
      </c>
      <c r="AV34" s="80">
        <f>(INDEX(_Inf_Data,MATCH($F34,_Inf_Country,0),MATCH(AV$3,_Inf_Day,0))-INDEX(_Inf_Data,MATCH($F34,_Inf_Country,0),MATCH(AV$3-1,_Inf_Day,0))*$D$2
+INDEX(_Inf_Data,MATCH($F34,_Inf_Country,0),MATCH(AV$3-1,_Inf_Day,0))-INDEX(_Inf_Data,MATCH($F34,_Inf_Country,0),MATCH(AV$3-2,_Inf_Day,0))*$D$2
+INDEX(_Inf_Data,MATCH($F34,_Inf_Country,0),MATCH(AV$3-2,_Inf_Day,0))-INDEX(_Inf_Data,MATCH($F34,_Inf_Country,0),MATCH(AV$3-3,_Inf_Day,0))*$D$2
+INDEX(_Inf_Data,MATCH($F34,_Inf_Country,0),MATCH(AV$3-3,_Inf_Day,0))-INDEX(_Inf_Data,MATCH($F34,_Inf_Country,0),MATCH(AV$3-4,_Inf_Day,0))*$D$2
+INDEX(_Inf_Data,MATCH($F34,_Inf_Country,0),MATCH(AV$3-4,_Inf_Day,0))-INDEX(_Inf_Data,MATCH($F34,_Inf_Country,0),MATCH(AV$3-5,_Inf_Day,0))*$D$2)/5</f>
        <v>0</v>
      </c>
      <c r="AW34" s="80">
        <f>(INDEX(_Inf_Data,MATCH($F34,_Inf_Country,0),MATCH(AW$3,_Inf_Day,0))-INDEX(_Inf_Data,MATCH($F34,_Inf_Country,0),MATCH(AW$3-1,_Inf_Day,0))*$D$2
+INDEX(_Inf_Data,MATCH($F34,_Inf_Country,0),MATCH(AW$3-1,_Inf_Day,0))-INDEX(_Inf_Data,MATCH($F34,_Inf_Country,0),MATCH(AW$3-2,_Inf_Day,0))*$D$2
+INDEX(_Inf_Data,MATCH($F34,_Inf_Country,0),MATCH(AW$3-2,_Inf_Day,0))-INDEX(_Inf_Data,MATCH($F34,_Inf_Country,0),MATCH(AW$3-3,_Inf_Day,0))*$D$2
+INDEX(_Inf_Data,MATCH($F34,_Inf_Country,0),MATCH(AW$3-3,_Inf_Day,0))-INDEX(_Inf_Data,MATCH($F34,_Inf_Country,0),MATCH(AW$3-4,_Inf_Day,0))*$D$2
+INDEX(_Inf_Data,MATCH($F34,_Inf_Country,0),MATCH(AW$3-4,_Inf_Day,0))-INDEX(_Inf_Data,MATCH($F34,_Inf_Country,0),MATCH(AW$3-5,_Inf_Day,0))*$D$2)/5</f>
        <v>0</v>
      </c>
      <c r="AX34" s="80">
        <f>(INDEX(_Inf_Data,MATCH($F34,_Inf_Country,0),MATCH(AX$3,_Inf_Day,0))-INDEX(_Inf_Data,MATCH($F34,_Inf_Country,0),MATCH(AX$3-1,_Inf_Day,0))*$D$2
+INDEX(_Inf_Data,MATCH($F34,_Inf_Country,0),MATCH(AX$3-1,_Inf_Day,0))-INDEX(_Inf_Data,MATCH($F34,_Inf_Country,0),MATCH(AX$3-2,_Inf_Day,0))*$D$2
+INDEX(_Inf_Data,MATCH($F34,_Inf_Country,0),MATCH(AX$3-2,_Inf_Day,0))-INDEX(_Inf_Data,MATCH($F34,_Inf_Country,0),MATCH(AX$3-3,_Inf_Day,0))*$D$2
+INDEX(_Inf_Data,MATCH($F34,_Inf_Country,0),MATCH(AX$3-3,_Inf_Day,0))-INDEX(_Inf_Data,MATCH($F34,_Inf_Country,0),MATCH(AX$3-4,_Inf_Day,0))*$D$2
+INDEX(_Inf_Data,MATCH($F34,_Inf_Country,0),MATCH(AX$3-4,_Inf_Day,0))-INDEX(_Inf_Data,MATCH($F34,_Inf_Country,0),MATCH(AX$3-5,_Inf_Day,0))*$D$2)/5</f>
        <v>0</v>
      </c>
      <c r="AY34" s="80">
        <f>(INDEX(_Inf_Data,MATCH($F34,_Inf_Country,0),MATCH(AY$3,_Inf_Day,0))-INDEX(_Inf_Data,MATCH($F34,_Inf_Country,0),MATCH(AY$3-1,_Inf_Day,0))*$D$2
+INDEX(_Inf_Data,MATCH($F34,_Inf_Country,0),MATCH(AY$3-1,_Inf_Day,0))-INDEX(_Inf_Data,MATCH($F34,_Inf_Country,0),MATCH(AY$3-2,_Inf_Day,0))*$D$2
+INDEX(_Inf_Data,MATCH($F34,_Inf_Country,0),MATCH(AY$3-2,_Inf_Day,0))-INDEX(_Inf_Data,MATCH($F34,_Inf_Country,0),MATCH(AY$3-3,_Inf_Day,0))*$D$2
+INDEX(_Inf_Data,MATCH($F34,_Inf_Country,0),MATCH(AY$3-3,_Inf_Day,0))-INDEX(_Inf_Data,MATCH($F34,_Inf_Country,0),MATCH(AY$3-4,_Inf_Day,0))*$D$2
+INDEX(_Inf_Data,MATCH($F34,_Inf_Country,0),MATCH(AY$3-4,_Inf_Day,0))-INDEX(_Inf_Data,MATCH($F34,_Inf_Country,0),MATCH(AY$3-5,_Inf_Day,0))*$D$2)/5</f>
        <v>0</v>
      </c>
      <c r="AZ34" s="80">
        <f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>(INDEX(_Inf_Data,MATCH($F34,_Inf_Country,0),MATCH(BA$3,_Inf_Day,0))-INDEX(_Inf_Data,MATCH($F34,_Inf_Country,0),MATCH(BA$3-1,_Inf_Day,0))*$D$2
+INDEX(_Inf_Data,MATCH($F34,_Inf_Country,0),MATCH(BA$3-1,_Inf_Day,0))-INDEX(_Inf_Data,MATCH($F34,_Inf_Country,0),MATCH(BA$3-2,_Inf_Day,0))*$D$2
+INDEX(_Inf_Data,MATCH($F34,_Inf_Country,0),MATCH(BA$3-2,_Inf_Day,0))-INDEX(_Inf_Data,MATCH($F34,_Inf_Country,0),MATCH(BA$3-3,_Inf_Day,0))*$D$2
+INDEX(_Inf_Data,MATCH($F34,_Inf_Country,0),MATCH(BA$3-3,_Inf_Day,0))-INDEX(_Inf_Data,MATCH($F34,_Inf_Country,0),MATCH(BA$3-4,_Inf_Day,0))*$D$2
+INDEX(_Inf_Data,MATCH($F34,_Inf_Country,0),MATCH(BA$3-4,_Inf_Day,0))-INDEX(_Inf_Data,MATCH($F34,_Inf_Country,0),MATCH(BA$3-5,_Inf_Day,0))*$D$2)/5</f>
        <v>0.4</v>
      </c>
      <c r="BB34" s="80">
        <f>(INDEX(_Inf_Data,MATCH($F34,_Inf_Country,0),MATCH(BB$3,_Inf_Day,0))-INDEX(_Inf_Data,MATCH($F34,_Inf_Country,0),MATCH(BB$3-1,_Inf_Day,0))*$D$2
+INDEX(_Inf_Data,MATCH($F34,_Inf_Country,0),MATCH(BB$3-1,_Inf_Day,0))-INDEX(_Inf_Data,MATCH($F34,_Inf_Country,0),MATCH(BB$3-2,_Inf_Day,0))*$D$2
+INDEX(_Inf_Data,MATCH($F34,_Inf_Country,0),MATCH(BB$3-2,_Inf_Day,0))-INDEX(_Inf_Data,MATCH($F34,_Inf_Country,0),MATCH(BB$3-3,_Inf_Day,0))*$D$2
+INDEX(_Inf_Data,MATCH($F34,_Inf_Country,0),MATCH(BB$3-3,_Inf_Day,0))-INDEX(_Inf_Data,MATCH($F34,_Inf_Country,0),MATCH(BB$3-4,_Inf_Day,0))*$D$2
+INDEX(_Inf_Data,MATCH($F34,_Inf_Country,0),MATCH(BB$3-4,_Inf_Day,0))-INDEX(_Inf_Data,MATCH($F34,_Inf_Country,0),MATCH(BB$3-5,_Inf_Day,0))*$D$2)/5</f>
        <v>1.4</v>
      </c>
      <c r="BC34" s="80">
        <f>(INDEX(_Inf_Data,MATCH($F34,_Inf_Country,0),MATCH(BC$3,_Inf_Day,0))-INDEX(_Inf_Data,MATCH($F34,_Inf_Country,0),MATCH(BC$3-1,_Inf_Day,0))*$D$2
+INDEX(_Inf_Data,MATCH($F34,_Inf_Country,0),MATCH(BC$3-1,_Inf_Day,0))-INDEX(_Inf_Data,MATCH($F34,_Inf_Country,0),MATCH(BC$3-2,_Inf_Day,0))*$D$2
+INDEX(_Inf_Data,MATCH($F34,_Inf_Country,0),MATCH(BC$3-2,_Inf_Day,0))-INDEX(_Inf_Data,MATCH($F34,_Inf_Country,0),MATCH(BC$3-3,_Inf_Day,0))*$D$2
+INDEX(_Inf_Data,MATCH($F34,_Inf_Country,0),MATCH(BC$3-3,_Inf_Day,0))-INDEX(_Inf_Data,MATCH($F34,_Inf_Country,0),MATCH(BC$3-4,_Inf_Day,0))*$D$2
+INDEX(_Inf_Data,MATCH($F34,_Inf_Country,0),MATCH(BC$3-4,_Inf_Day,0))-INDEX(_Inf_Data,MATCH($F34,_Inf_Country,0),MATCH(BC$3-5,_Inf_Day,0))*$D$2)/5</f>
        <v>1.4</v>
      </c>
      <c r="BD34" s="80">
        <f>(INDEX(_Inf_Data,MATCH($F34,_Inf_Country,0),MATCH(BD$3,_Inf_Day,0))-INDEX(_Inf_Data,MATCH($F34,_Inf_Country,0),MATCH(BD$3-1,_Inf_Day,0))*$D$2
+INDEX(_Inf_Data,MATCH($F34,_Inf_Country,0),MATCH(BD$3-1,_Inf_Day,0))-INDEX(_Inf_Data,MATCH($F34,_Inf_Country,0),MATCH(BD$3-2,_Inf_Day,0))*$D$2
+INDEX(_Inf_Data,MATCH($F34,_Inf_Country,0),MATCH(BD$3-2,_Inf_Day,0))-INDEX(_Inf_Data,MATCH($F34,_Inf_Country,0),MATCH(BD$3-3,_Inf_Day,0))*$D$2
+INDEX(_Inf_Data,MATCH($F34,_Inf_Country,0),MATCH(BD$3-3,_Inf_Day,0))-INDEX(_Inf_Data,MATCH($F34,_Inf_Country,0),MATCH(BD$3-4,_Inf_Day,0))*$D$2
+INDEX(_Inf_Data,MATCH($F34,_Inf_Country,0),MATCH(BD$3-4,_Inf_Day,0))-INDEX(_Inf_Data,MATCH($F34,_Inf_Country,0),MATCH(BD$3-5,_Inf_Day,0))*$D$2)/5</f>
        <v>3.2</v>
      </c>
      <c r="BE34" s="80">
        <f>(INDEX(_Inf_Data,MATCH($F34,_Inf_Country,0),MATCH(BE$3,_Inf_Day,0))-INDEX(_Inf_Data,MATCH($F34,_Inf_Country,0),MATCH(BE$3-1,_Inf_Day,0))*$D$2
+INDEX(_Inf_Data,MATCH($F34,_Inf_Country,0),MATCH(BE$3-1,_Inf_Day,0))-INDEX(_Inf_Data,MATCH($F34,_Inf_Country,0),MATCH(BE$3-2,_Inf_Day,0))*$D$2
+INDEX(_Inf_Data,MATCH($F34,_Inf_Country,0),MATCH(BE$3-2,_Inf_Day,0))-INDEX(_Inf_Data,MATCH($F34,_Inf_Country,0),MATCH(BE$3-3,_Inf_Day,0))*$D$2
+INDEX(_Inf_Data,MATCH($F34,_Inf_Country,0),MATCH(BE$3-3,_Inf_Day,0))-INDEX(_Inf_Data,MATCH($F34,_Inf_Country,0),MATCH(BE$3-4,_Inf_Day,0))*$D$2
+INDEX(_Inf_Data,MATCH($F34,_Inf_Country,0),MATCH(BE$3-4,_Inf_Day,0))-INDEX(_Inf_Data,MATCH($F34,_Inf_Country,0),MATCH(BE$3-5,_Inf_Day,0))*$D$2)/5</f>
        <v>3.2</v>
      </c>
      <c r="BF34" s="80">
        <f>(INDEX(_Inf_Data,MATCH($F34,_Inf_Country,0),MATCH(BF$3,_Inf_Day,0))-INDEX(_Inf_Data,MATCH($F34,_Inf_Country,0),MATCH(BF$3-1,_Inf_Day,0))*$D$2
+INDEX(_Inf_Data,MATCH($F34,_Inf_Country,0),MATCH(BF$3-1,_Inf_Day,0))-INDEX(_Inf_Data,MATCH($F34,_Inf_Country,0),MATCH(BF$3-2,_Inf_Day,0))*$D$2
+INDEX(_Inf_Data,MATCH($F34,_Inf_Country,0),MATCH(BF$3-2,_Inf_Day,0))-INDEX(_Inf_Data,MATCH($F34,_Inf_Country,0),MATCH(BF$3-3,_Inf_Day,0))*$D$2
+INDEX(_Inf_Data,MATCH($F34,_Inf_Country,0),MATCH(BF$3-3,_Inf_Day,0))-INDEX(_Inf_Data,MATCH($F34,_Inf_Country,0),MATCH(BF$3-4,_Inf_Day,0))*$D$2
+INDEX(_Inf_Data,MATCH($F34,_Inf_Country,0),MATCH(BF$3-4,_Inf_Day,0))-INDEX(_Inf_Data,MATCH($F34,_Inf_Country,0),MATCH(BF$3-5,_Inf_Day,0))*$D$2)/5</f>
        <v>5.8</v>
      </c>
      <c r="BG34" s="80">
        <f>(INDEX(_Inf_Data,MATCH($F34,_Inf_Country,0),MATCH(BG$3,_Inf_Day,0))-INDEX(_Inf_Data,MATCH($F34,_Inf_Country,0),MATCH(BG$3-1,_Inf_Day,0))*$D$2
+INDEX(_Inf_Data,MATCH($F34,_Inf_Country,0),MATCH(BG$3-1,_Inf_Day,0))-INDEX(_Inf_Data,MATCH($F34,_Inf_Country,0),MATCH(BG$3-2,_Inf_Day,0))*$D$2
+INDEX(_Inf_Data,MATCH($F34,_Inf_Country,0),MATCH(BG$3-2,_Inf_Day,0))-INDEX(_Inf_Data,MATCH($F34,_Inf_Country,0),MATCH(BG$3-3,_Inf_Day,0))*$D$2
+INDEX(_Inf_Data,MATCH($F34,_Inf_Country,0),MATCH(BG$3-3,_Inf_Day,0))-INDEX(_Inf_Data,MATCH($F34,_Inf_Country,0),MATCH(BG$3-4,_Inf_Day,0))*$D$2
+INDEX(_Inf_Data,MATCH($F34,_Inf_Country,0),MATCH(BG$3-4,_Inf_Day,0))-INDEX(_Inf_Data,MATCH($F34,_Inf_Country,0),MATCH(BG$3-5,_Inf_Day,0))*$D$2)/5</f>
        <v>10</v>
      </c>
      <c r="BH34" s="80">
        <f>(INDEX(_Inf_Data,MATCH($F34,_Inf_Country,0),MATCH(BH$3,_Inf_Day,0))-INDEX(_Inf_Data,MATCH($F34,_Inf_Country,0),MATCH(BH$3-1,_Inf_Day,0))*$D$2
+INDEX(_Inf_Data,MATCH($F34,_Inf_Country,0),MATCH(BH$3-1,_Inf_Day,0))-INDEX(_Inf_Data,MATCH($F34,_Inf_Country,0),MATCH(BH$3-2,_Inf_Day,0))*$D$2
+INDEX(_Inf_Data,MATCH($F34,_Inf_Country,0),MATCH(BH$3-2,_Inf_Day,0))-INDEX(_Inf_Data,MATCH($F34,_Inf_Country,0),MATCH(BH$3-3,_Inf_Day,0))*$D$2
+INDEX(_Inf_Data,MATCH($F34,_Inf_Country,0),MATCH(BH$3-3,_Inf_Day,0))-INDEX(_Inf_Data,MATCH($F34,_Inf_Country,0),MATCH(BH$3-4,_Inf_Day,0))*$D$2
+INDEX(_Inf_Data,MATCH($F34,_Inf_Country,0),MATCH(BH$3-4,_Inf_Day,0))-INDEX(_Inf_Data,MATCH($F34,_Inf_Country,0),MATCH(BH$3-5,_Inf_Day,0))*$D$2)/5</f>
        <v>16.399999999999999</v>
      </c>
      <c r="BI34" s="80">
        <f>(INDEX(_Inf_Data,MATCH($F34,_Inf_Country,0),MATCH(BI$3,_Inf_Day,0))-INDEX(_Inf_Data,MATCH($F34,_Inf_Country,0),MATCH(BI$3-1,_Inf_Day,0))*$D$2
+INDEX(_Inf_Data,MATCH($F34,_Inf_Country,0),MATCH(BI$3-1,_Inf_Day,0))-INDEX(_Inf_Data,MATCH($F34,_Inf_Country,0),MATCH(BI$3-2,_Inf_Day,0))*$D$2
+INDEX(_Inf_Data,MATCH($F34,_Inf_Country,0),MATCH(BI$3-2,_Inf_Day,0))-INDEX(_Inf_Data,MATCH($F34,_Inf_Country,0),MATCH(BI$3-3,_Inf_Day,0))*$D$2
+INDEX(_Inf_Data,MATCH($F34,_Inf_Country,0),MATCH(BI$3-3,_Inf_Day,0))-INDEX(_Inf_Data,MATCH($F34,_Inf_Country,0),MATCH(BI$3-4,_Inf_Day,0))*$D$2
+INDEX(_Inf_Data,MATCH($F34,_Inf_Country,0),MATCH(BI$3-4,_Inf_Day,0))-INDEX(_Inf_Data,MATCH($F34,_Inf_Country,0),MATCH(BI$3-5,_Inf_Day,0))*$D$2)/5</f>
        <v>25</v>
      </c>
      <c r="BJ34" s="80">
        <f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33</v>
      </c>
      <c r="BK34" s="80">
        <f>(INDEX(_Inf_Data,MATCH($F34,_Inf_Country,0),MATCH(BK$3,_Inf_Day,0))-INDEX(_Inf_Data,MATCH($F34,_Inf_Country,0),MATCH(BK$3-1,_Inf_Day,0))*$D$2
+INDEX(_Inf_Data,MATCH($F34,_Inf_Country,0),MATCH(BK$3-1,_Inf_Day,0))-INDEX(_Inf_Data,MATCH($F34,_Inf_Country,0),MATCH(BK$3-2,_Inf_Day,0))*$D$2
+INDEX(_Inf_Data,MATCH($F34,_Inf_Country,0),MATCH(BK$3-2,_Inf_Day,0))-INDEX(_Inf_Data,MATCH($F34,_Inf_Country,0),MATCH(BK$3-3,_Inf_Day,0))*$D$2
+INDEX(_Inf_Data,MATCH($F34,_Inf_Country,0),MATCH(BK$3-3,_Inf_Day,0))-INDEX(_Inf_Data,MATCH($F34,_Inf_Country,0),MATCH(BK$3-4,_Inf_Day,0))*$D$2
+INDEX(_Inf_Data,MATCH($F34,_Inf_Country,0),MATCH(BK$3-4,_Inf_Day,0))-INDEX(_Inf_Data,MATCH($F34,_Inf_Country,0),MATCH(BK$3-5,_Inf_Day,0))*$D$2)/5</f>
        <v>37.6</v>
      </c>
      <c r="BL34" s="80">
        <f>(INDEX(_Inf_Data,MATCH($F34,_Inf_Country,0),MATCH(BL$3,_Inf_Day,0))-INDEX(_Inf_Data,MATCH($F34,_Inf_Country,0),MATCH(BL$3-1,_Inf_Day,0))*$D$2
+INDEX(_Inf_Data,MATCH($F34,_Inf_Country,0),MATCH(BL$3-1,_Inf_Day,0))-INDEX(_Inf_Data,MATCH($F34,_Inf_Country,0),MATCH(BL$3-2,_Inf_Day,0))*$D$2
+INDEX(_Inf_Data,MATCH($F34,_Inf_Country,0),MATCH(BL$3-2,_Inf_Day,0))-INDEX(_Inf_Data,MATCH($F34,_Inf_Country,0),MATCH(BL$3-3,_Inf_Day,0))*$D$2
+INDEX(_Inf_Data,MATCH($F34,_Inf_Country,0),MATCH(BL$3-3,_Inf_Day,0))-INDEX(_Inf_Data,MATCH($F34,_Inf_Country,0),MATCH(BL$3-4,_Inf_Day,0))*$D$2
+INDEX(_Inf_Data,MATCH($F34,_Inf_Country,0),MATCH(BL$3-4,_Inf_Day,0))-INDEX(_Inf_Data,MATCH($F34,_Inf_Country,0),MATCH(BL$3-5,_Inf_Day,0))*$D$2)/5</f>
        <v>39.200000000000003</v>
      </c>
      <c r="BM34" s="80">
        <f>(INDEX(_Inf_Data,MATCH($F34,_Inf_Country,0),MATCH(BM$3,_Inf_Day,0))-INDEX(_Inf_Data,MATCH($F34,_Inf_Country,0),MATCH(BM$3-1,_Inf_Day,0))*$D$2
+INDEX(_Inf_Data,MATCH($F34,_Inf_Country,0),MATCH(BM$3-1,_Inf_Day,0))-INDEX(_Inf_Data,MATCH($F34,_Inf_Country,0),MATCH(BM$3-2,_Inf_Day,0))*$D$2
+INDEX(_Inf_Data,MATCH($F34,_Inf_Country,0),MATCH(BM$3-2,_Inf_Day,0))-INDEX(_Inf_Data,MATCH($F34,_Inf_Country,0),MATCH(BM$3-3,_Inf_Day,0))*$D$2
+INDEX(_Inf_Data,MATCH($F34,_Inf_Country,0),MATCH(BM$3-3,_Inf_Day,0))-INDEX(_Inf_Data,MATCH($F34,_Inf_Country,0),MATCH(BM$3-4,_Inf_Day,0))*$D$2
+INDEX(_Inf_Data,MATCH($F34,_Inf_Country,0),MATCH(BM$3-4,_Inf_Day,0))-INDEX(_Inf_Data,MATCH($F34,_Inf_Country,0),MATCH(BM$3-5,_Inf_Day,0))*$D$2)/5</f>
        <v>37.200000000000003</v>
      </c>
      <c r="BN34" s="80">
        <f>(INDEX(_Inf_Data,MATCH($F34,_Inf_Country,0),MATCH(BN$3,_Inf_Day,0))-INDEX(_Inf_Data,MATCH($F34,_Inf_Country,0),MATCH(BN$3-1,_Inf_Day,0))*$D$2
+INDEX(_Inf_Data,MATCH($F34,_Inf_Country,0),MATCH(BN$3-1,_Inf_Day,0))-INDEX(_Inf_Data,MATCH($F34,_Inf_Country,0),MATCH(BN$3-2,_Inf_Day,0))*$D$2
+INDEX(_Inf_Data,MATCH($F34,_Inf_Country,0),MATCH(BN$3-2,_Inf_Day,0))-INDEX(_Inf_Data,MATCH($F34,_Inf_Country,0),MATCH(BN$3-3,_Inf_Day,0))*$D$2
+INDEX(_Inf_Data,MATCH($F34,_Inf_Country,0),MATCH(BN$3-3,_Inf_Day,0))-INDEX(_Inf_Data,MATCH($F34,_Inf_Country,0),MATCH(BN$3-4,_Inf_Day,0))*$D$2
+INDEX(_Inf_Data,MATCH($F34,_Inf_Country,0),MATCH(BN$3-4,_Inf_Day,0))-INDEX(_Inf_Data,MATCH($F34,_Inf_Country,0),MATCH(BN$3-5,_Inf_Day,0))*$D$2)/5</f>
        <v>26.8</v>
      </c>
      <c r="BO34" s="80">
        <f>(INDEX(_Inf_Data,MATCH($F34,_Inf_Country,0),MATCH(BO$3,_Inf_Day,0))-INDEX(_Inf_Data,MATCH($F34,_Inf_Country,0),MATCH(BO$3-1,_Inf_Day,0))*$D$2
+INDEX(_Inf_Data,MATCH($F34,_Inf_Country,0),MATCH(BO$3-1,_Inf_Day,0))-INDEX(_Inf_Data,MATCH($F34,_Inf_Country,0),MATCH(BO$3-2,_Inf_Day,0))*$D$2
+INDEX(_Inf_Data,MATCH($F34,_Inf_Country,0),MATCH(BO$3-2,_Inf_Day,0))-INDEX(_Inf_Data,MATCH($F34,_Inf_Country,0),MATCH(BO$3-3,_Inf_Day,0))*$D$2
+INDEX(_Inf_Data,MATCH($F34,_Inf_Country,0),MATCH(BO$3-3,_Inf_Day,0))-INDEX(_Inf_Data,MATCH($F34,_Inf_Country,0),MATCH(BO$3-4,_Inf_Day,0))*$D$2
+INDEX(_Inf_Data,MATCH($F34,_Inf_Country,0),MATCH(BO$3-4,_Inf_Day,0))-INDEX(_Inf_Data,MATCH($F34,_Inf_Country,0),MATCH(BO$3-5,_Inf_Day,0))*$D$2)/5</f>
        <v>21</v>
      </c>
      <c r="BP34" s="80">
        <f>(INDEX(_Inf_Data,MATCH($F34,_Inf_Country,0),MATCH(BP$3,_Inf_Day,0))-INDEX(_Inf_Data,MATCH($F34,_Inf_Country,0),MATCH(BP$3-1,_Inf_Day,0))*$D$2
+INDEX(_Inf_Data,MATCH($F34,_Inf_Country,0),MATCH(BP$3-1,_Inf_Day,0))-INDEX(_Inf_Data,MATCH($F34,_Inf_Country,0),MATCH(BP$3-2,_Inf_Day,0))*$D$2
+INDEX(_Inf_Data,MATCH($F34,_Inf_Country,0),MATCH(BP$3-2,_Inf_Day,0))-INDEX(_Inf_Data,MATCH($F34,_Inf_Country,0),MATCH(BP$3-3,_Inf_Day,0))*$D$2
+INDEX(_Inf_Data,MATCH($F34,_Inf_Country,0),MATCH(BP$3-3,_Inf_Day,0))-INDEX(_Inf_Data,MATCH($F34,_Inf_Country,0),MATCH(BP$3-4,_Inf_Day,0))*$D$2
+INDEX(_Inf_Data,MATCH($F34,_Inf_Country,0),MATCH(BP$3-4,_Inf_Day,0))-INDEX(_Inf_Data,MATCH($F34,_Inf_Country,0),MATCH(BP$3-5,_Inf_Day,0))*$D$2)/5</f>
        <v>24.4</v>
      </c>
      <c r="BQ34" s="80">
        <f>(INDEX(_Inf_Data,MATCH($F34,_Inf_Country,0),MATCH(BQ$3,_Inf_Day,0))-INDEX(_Inf_Data,MATCH($F34,_Inf_Country,0),MATCH(BQ$3-1,_Inf_Day,0))*$D$2
+INDEX(_Inf_Data,MATCH($F34,_Inf_Country,0),MATCH(BQ$3-1,_Inf_Day,0))-INDEX(_Inf_Data,MATCH($F34,_Inf_Country,0),MATCH(BQ$3-2,_Inf_Day,0))*$D$2
+INDEX(_Inf_Data,MATCH($F34,_Inf_Country,0),MATCH(BQ$3-2,_Inf_Day,0))-INDEX(_Inf_Data,MATCH($F34,_Inf_Country,0),MATCH(BQ$3-3,_Inf_Day,0))*$D$2
+INDEX(_Inf_Data,MATCH($F34,_Inf_Country,0),MATCH(BQ$3-3,_Inf_Day,0))-INDEX(_Inf_Data,MATCH($F34,_Inf_Country,0),MATCH(BQ$3-4,_Inf_Day,0))*$D$2
+INDEX(_Inf_Data,MATCH($F34,_Inf_Country,0),MATCH(BQ$3-4,_Inf_Day,0))-INDEX(_Inf_Data,MATCH($F34,_Inf_Country,0),MATCH(BQ$3-5,_Inf_Day,0))*$D$2)/5</f>
        <v>26</v>
      </c>
      <c r="BR34" s="80">
        <f>(INDEX(_Inf_Data,MATCH($F34,_Inf_Country,0),MATCH(BR$3,_Inf_Day,0))-INDEX(_Inf_Data,MATCH($F34,_Inf_Country,0),MATCH(BR$3-1,_Inf_Day,0))*$D$2
+INDEX(_Inf_Data,MATCH($F34,_Inf_Country,0),MATCH(BR$3-1,_Inf_Day,0))-INDEX(_Inf_Data,MATCH($F34,_Inf_Country,0),MATCH(BR$3-2,_Inf_Day,0))*$D$2
+INDEX(_Inf_Data,MATCH($F34,_Inf_Country,0),MATCH(BR$3-2,_Inf_Day,0))-INDEX(_Inf_Data,MATCH($F34,_Inf_Country,0),MATCH(BR$3-3,_Inf_Day,0))*$D$2
+INDEX(_Inf_Data,MATCH($F34,_Inf_Country,0),MATCH(BR$3-3,_Inf_Day,0))-INDEX(_Inf_Data,MATCH($F34,_Inf_Country,0),MATCH(BR$3-4,_Inf_Day,0))*$D$2
+INDEX(_Inf_Data,MATCH($F34,_Inf_Country,0),MATCH(BR$3-4,_Inf_Day,0))-INDEX(_Inf_Data,MATCH($F34,_Inf_Country,0),MATCH(BR$3-5,_Inf_Day,0))*$D$2)/5</f>
        <v>27.8</v>
      </c>
      <c r="BS34" s="80">
        <f>(INDEX(_Inf_Data,MATCH($F34,_Inf_Country,0),MATCH(BS$3,_Inf_Day,0))-INDEX(_Inf_Data,MATCH($F34,_Inf_Country,0),MATCH(BS$3-1,_Inf_Day,0))*$D$2
+INDEX(_Inf_Data,MATCH($F34,_Inf_Country,0),MATCH(BS$3-1,_Inf_Day,0))-INDEX(_Inf_Data,MATCH($F34,_Inf_Country,0),MATCH(BS$3-2,_Inf_Day,0))*$D$2
+INDEX(_Inf_Data,MATCH($F34,_Inf_Country,0),MATCH(BS$3-2,_Inf_Day,0))-INDEX(_Inf_Data,MATCH($F34,_Inf_Country,0),MATCH(BS$3-3,_Inf_Day,0))*$D$2
+INDEX(_Inf_Data,MATCH($F34,_Inf_Country,0),MATCH(BS$3-3,_Inf_Day,0))-INDEX(_Inf_Data,MATCH($F34,_Inf_Country,0),MATCH(BS$3-4,_Inf_Day,0))*$D$2
+INDEX(_Inf_Data,MATCH($F34,_Inf_Country,0),MATCH(BS$3-4,_Inf_Day,0))-INDEX(_Inf_Data,MATCH($F34,_Inf_Country,0),MATCH(BS$3-5,_Inf_Day,0))*$D$2)/5</f>
        <v>33.4</v>
      </c>
      <c r="BT34" s="80">
        <f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38.799999999999997</v>
      </c>
      <c r="BU34" s="80">
        <f>(INDEX(_Inf_Data,MATCH($F34,_Inf_Country,0),MATCH(BU$3,_Inf_Day,0))-INDEX(_Inf_Data,MATCH($F34,_Inf_Country,0),MATCH(BU$3-1,_Inf_Day,0))*$D$2
+INDEX(_Inf_Data,MATCH($F34,_Inf_Country,0),MATCH(BU$3-1,_Inf_Day,0))-INDEX(_Inf_Data,MATCH($F34,_Inf_Country,0),MATCH(BU$3-2,_Inf_Day,0))*$D$2
+INDEX(_Inf_Data,MATCH($F34,_Inf_Country,0),MATCH(BU$3-2,_Inf_Day,0))-INDEX(_Inf_Data,MATCH($F34,_Inf_Country,0),MATCH(BU$3-3,_Inf_Day,0))*$D$2
+INDEX(_Inf_Data,MATCH($F34,_Inf_Country,0),MATCH(BU$3-3,_Inf_Day,0))-INDEX(_Inf_Data,MATCH($F34,_Inf_Country,0),MATCH(BU$3-4,_Inf_Day,0))*$D$2
+INDEX(_Inf_Data,MATCH($F34,_Inf_Country,0),MATCH(BU$3-4,_Inf_Day,0))-INDEX(_Inf_Data,MATCH($F34,_Inf_Country,0),MATCH(BU$3-5,_Inf_Day,0))*$D$2)/5</f>
        <v>37.4</v>
      </c>
      <c r="BV34" s="80">
        <f>(INDEX(_Inf_Data,MATCH($F34,_Inf_Country,0),MATCH(BV$3,_Inf_Day,0))-INDEX(_Inf_Data,MATCH($F34,_Inf_Country,0),MATCH(BV$3-1,_Inf_Day,0))*$D$2
+INDEX(_Inf_Data,MATCH($F34,_Inf_Country,0),MATCH(BV$3-1,_Inf_Day,0))-INDEX(_Inf_Data,MATCH($F34,_Inf_Country,0),MATCH(BV$3-2,_Inf_Day,0))*$D$2
+INDEX(_Inf_Data,MATCH($F34,_Inf_Country,0),MATCH(BV$3-2,_Inf_Day,0))-INDEX(_Inf_Data,MATCH($F34,_Inf_Country,0),MATCH(BV$3-3,_Inf_Day,0))*$D$2
+INDEX(_Inf_Data,MATCH($F34,_Inf_Country,0),MATCH(BV$3-3,_Inf_Day,0))-INDEX(_Inf_Data,MATCH($F34,_Inf_Country,0),MATCH(BV$3-4,_Inf_Day,0))*$D$2
+INDEX(_Inf_Data,MATCH($F34,_Inf_Country,0),MATCH(BV$3-4,_Inf_Day,0))-INDEX(_Inf_Data,MATCH($F34,_Inf_Country,0),MATCH(BV$3-5,_Inf_Day,0))*$D$2)/5</f>
        <v>35.799999999999997</v>
      </c>
      <c r="BW34" s="80">
        <f>(INDEX(_Inf_Data,MATCH($F34,_Inf_Country,0),MATCH(BW$3,_Inf_Day,0))-INDEX(_Inf_Data,MATCH($F34,_Inf_Country,0),MATCH(BW$3-1,_Inf_Day,0))*$D$2
+INDEX(_Inf_Data,MATCH($F34,_Inf_Country,0),MATCH(BW$3-1,_Inf_Day,0))-INDEX(_Inf_Data,MATCH($F34,_Inf_Country,0),MATCH(BW$3-2,_Inf_Day,0))*$D$2
+INDEX(_Inf_Data,MATCH($F34,_Inf_Country,0),MATCH(BW$3-2,_Inf_Day,0))-INDEX(_Inf_Data,MATCH($F34,_Inf_Country,0),MATCH(BW$3-3,_Inf_Day,0))*$D$2
+INDEX(_Inf_Data,MATCH($F34,_Inf_Country,0),MATCH(BW$3-3,_Inf_Day,0))-INDEX(_Inf_Data,MATCH($F34,_Inf_Country,0),MATCH(BW$3-4,_Inf_Day,0))*$D$2
+INDEX(_Inf_Data,MATCH($F34,_Inf_Country,0),MATCH(BW$3-4,_Inf_Day,0))-INDEX(_Inf_Data,MATCH($F34,_Inf_Country,0),MATCH(BW$3-5,_Inf_Day,0))*$D$2)/5</f>
        <v>43.6</v>
      </c>
      <c r="BX34" s="80">
        <f>(INDEX(_Inf_Data,MATCH($F34,_Inf_Country,0),MATCH(BX$3,_Inf_Day,0))-INDEX(_Inf_Data,MATCH($F34,_Inf_Country,0),MATCH(BX$3-1,_Inf_Day,0))*$D$2
+INDEX(_Inf_Data,MATCH($F34,_Inf_Country,0),MATCH(BX$3-1,_Inf_Day,0))-INDEX(_Inf_Data,MATCH($F34,_Inf_Country,0),MATCH(BX$3-2,_Inf_Day,0))*$D$2
+INDEX(_Inf_Data,MATCH($F34,_Inf_Country,0),MATCH(BX$3-2,_Inf_Day,0))-INDEX(_Inf_Data,MATCH($F34,_Inf_Country,0),MATCH(BX$3-3,_Inf_Day,0))*$D$2
+INDEX(_Inf_Data,MATCH($F34,_Inf_Country,0),MATCH(BX$3-3,_Inf_Day,0))-INDEX(_Inf_Data,MATCH($F34,_Inf_Country,0),MATCH(BX$3-4,_Inf_Day,0))*$D$2
+INDEX(_Inf_Data,MATCH($F34,_Inf_Country,0),MATCH(BX$3-4,_Inf_Day,0))-INDEX(_Inf_Data,MATCH($F34,_Inf_Country,0),MATCH(BX$3-5,_Inf_Day,0))*$D$2)/5</f>
        <v>48.4</v>
      </c>
      <c r="BY34" s="80">
        <f>(INDEX(_Inf_Data,MATCH($F34,_Inf_Country,0),MATCH(BY$3,_Inf_Day,0))-INDEX(_Inf_Data,MATCH($F34,_Inf_Country,0),MATCH(BY$3-1,_Inf_Day,0))*$D$2
+INDEX(_Inf_Data,MATCH($F34,_Inf_Country,0),MATCH(BY$3-1,_Inf_Day,0))-INDEX(_Inf_Data,MATCH($F34,_Inf_Country,0),MATCH(BY$3-2,_Inf_Day,0))*$D$2
+INDEX(_Inf_Data,MATCH($F34,_Inf_Country,0),MATCH(BY$3-2,_Inf_Day,0))-INDEX(_Inf_Data,MATCH($F34,_Inf_Country,0),MATCH(BY$3-3,_Inf_Day,0))*$D$2
+INDEX(_Inf_Data,MATCH($F34,_Inf_Country,0),MATCH(BY$3-3,_Inf_Day,0))-INDEX(_Inf_Data,MATCH($F34,_Inf_Country,0),MATCH(BY$3-4,_Inf_Day,0))*$D$2
+INDEX(_Inf_Data,MATCH($F34,_Inf_Country,0),MATCH(BY$3-4,_Inf_Day,0))-INDEX(_Inf_Data,MATCH($F34,_Inf_Country,0),MATCH(BY$3-5,_Inf_Day,0))*$D$2)/5</f>
        <v>50</v>
      </c>
      <c r="BZ34" s="80">
        <f>(INDEX(_Inf_Data,MATCH($F34,_Inf_Country,0),MATCH(BZ$3,_Inf_Day,0))-INDEX(_Inf_Data,MATCH($F34,_Inf_Country,0),MATCH(BZ$3-1,_Inf_Day,0))*$D$2
+INDEX(_Inf_Data,MATCH($F34,_Inf_Country,0),MATCH(BZ$3-1,_Inf_Day,0))-INDEX(_Inf_Data,MATCH($F34,_Inf_Country,0),MATCH(BZ$3-2,_Inf_Day,0))*$D$2
+INDEX(_Inf_Data,MATCH($F34,_Inf_Country,0),MATCH(BZ$3-2,_Inf_Day,0))-INDEX(_Inf_Data,MATCH($F34,_Inf_Country,0),MATCH(BZ$3-3,_Inf_Day,0))*$D$2
+INDEX(_Inf_Data,MATCH($F34,_Inf_Country,0),MATCH(BZ$3-3,_Inf_Day,0))-INDEX(_Inf_Data,MATCH($F34,_Inf_Country,0),MATCH(BZ$3-4,_Inf_Day,0))*$D$2
+INDEX(_Inf_Data,MATCH($F34,_Inf_Country,0),MATCH(BZ$3-4,_Inf_Day,0))-INDEX(_Inf_Data,MATCH($F34,_Inf_Country,0),MATCH(BZ$3-5,_Inf_Day,0))*$D$2)/5</f>
        <v>45.6</v>
      </c>
      <c r="CA34" s="80">
        <f>(INDEX(_Inf_Data,MATCH($F34,_Inf_Country,0),MATCH(CA$3,_Inf_Day,0))-INDEX(_Inf_Data,MATCH($F34,_Inf_Country,0),MATCH(CA$3-1,_Inf_Day,0))*$D$2
+INDEX(_Inf_Data,MATCH($F34,_Inf_Country,0),MATCH(CA$3-1,_Inf_Day,0))-INDEX(_Inf_Data,MATCH($F34,_Inf_Country,0),MATCH(CA$3-2,_Inf_Day,0))*$D$2
+INDEX(_Inf_Data,MATCH($F34,_Inf_Country,0),MATCH(CA$3-2,_Inf_Day,0))-INDEX(_Inf_Data,MATCH($F34,_Inf_Country,0),MATCH(CA$3-3,_Inf_Day,0))*$D$2
+INDEX(_Inf_Data,MATCH($F34,_Inf_Country,0),MATCH(CA$3-3,_Inf_Day,0))-INDEX(_Inf_Data,MATCH($F34,_Inf_Country,0),MATCH(CA$3-4,_Inf_Day,0))*$D$2
+INDEX(_Inf_Data,MATCH($F34,_Inf_Country,0),MATCH(CA$3-4,_Inf_Day,0))-INDEX(_Inf_Data,MATCH($F34,_Inf_Country,0),MATCH(CA$3-5,_Inf_Day,0))*$D$2)/5</f>
        <v>48</v>
      </c>
      <c r="CB34" s="80">
        <f>(INDEX(_Inf_Data,MATCH($F34,_Inf_Country,0),MATCH(CB$3,_Inf_Day,0))-INDEX(_Inf_Data,MATCH($F34,_Inf_Country,0),MATCH(CB$3-1,_Inf_Day,0))*$D$2
+INDEX(_Inf_Data,MATCH($F34,_Inf_Country,0),MATCH(CB$3-1,_Inf_Day,0))-INDEX(_Inf_Data,MATCH($F34,_Inf_Country,0),MATCH(CB$3-2,_Inf_Day,0))*$D$2
+INDEX(_Inf_Data,MATCH($F34,_Inf_Country,0),MATCH(CB$3-2,_Inf_Day,0))-INDEX(_Inf_Data,MATCH($F34,_Inf_Country,0),MATCH(CB$3-3,_Inf_Day,0))*$D$2
+INDEX(_Inf_Data,MATCH($F34,_Inf_Country,0),MATCH(CB$3-3,_Inf_Day,0))-INDEX(_Inf_Data,MATCH($F34,_Inf_Country,0),MATCH(CB$3-4,_Inf_Day,0))*$D$2
+INDEX(_Inf_Data,MATCH($F34,_Inf_Country,0),MATCH(CB$3-4,_Inf_Day,0))-INDEX(_Inf_Data,MATCH($F34,_Inf_Country,0),MATCH(CB$3-5,_Inf_Day,0))*$D$2)/5</f>
        <v>41.8</v>
      </c>
      <c r="CC34" s="80">
        <f>(INDEX(_Inf_Data,MATCH($F34,_Inf_Country,0),MATCH(CC$3,_Inf_Day,0))-INDEX(_Inf_Data,MATCH($F34,_Inf_Country,0),MATCH(CC$3-1,_Inf_Day,0))*$D$2
+INDEX(_Inf_Data,MATCH($F34,_Inf_Country,0),MATCH(CC$3-1,_Inf_Day,0))-INDEX(_Inf_Data,MATCH($F34,_Inf_Country,0),MATCH(CC$3-2,_Inf_Day,0))*$D$2
+INDEX(_Inf_Data,MATCH($F34,_Inf_Country,0),MATCH(CC$3-2,_Inf_Day,0))-INDEX(_Inf_Data,MATCH($F34,_Inf_Country,0),MATCH(CC$3-3,_Inf_Day,0))*$D$2
+INDEX(_Inf_Data,MATCH($F34,_Inf_Country,0),MATCH(CC$3-3,_Inf_Day,0))-INDEX(_Inf_Data,MATCH($F34,_Inf_Country,0),MATCH(CC$3-4,_Inf_Day,0))*$D$2
+INDEX(_Inf_Data,MATCH($F34,_Inf_Country,0),MATCH(CC$3-4,_Inf_Day,0))-INDEX(_Inf_Data,MATCH($F34,_Inf_Country,0),MATCH(CC$3-5,_Inf_Day,0))*$D$2)/5</f>
        <v>42.6</v>
      </c>
      <c r="CD34" s="80">
        <f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40.799999999999997</v>
      </c>
      <c r="CE34" s="80">
        <f>(INDEX(_Inf_Data,MATCH($F34,_Inf_Country,0),MATCH(CE$3,_Inf_Day,0))-INDEX(_Inf_Data,MATCH($F34,_Inf_Country,0),MATCH(CE$3-1,_Inf_Day,0))*$D$2
+INDEX(_Inf_Data,MATCH($F34,_Inf_Country,0),MATCH(CE$3-1,_Inf_Day,0))-INDEX(_Inf_Data,MATCH($F34,_Inf_Country,0),MATCH(CE$3-2,_Inf_Day,0))*$D$2
+INDEX(_Inf_Data,MATCH($F34,_Inf_Country,0),MATCH(CE$3-2,_Inf_Day,0))-INDEX(_Inf_Data,MATCH($F34,_Inf_Country,0),MATCH(CE$3-3,_Inf_Day,0))*$D$2
+INDEX(_Inf_Data,MATCH($F34,_Inf_Country,0),MATCH(CE$3-3,_Inf_Day,0))-INDEX(_Inf_Data,MATCH($F34,_Inf_Country,0),MATCH(CE$3-4,_Inf_Day,0))*$D$2
+INDEX(_Inf_Data,MATCH($F34,_Inf_Country,0),MATCH(CE$3-4,_Inf_Day,0))-INDEX(_Inf_Data,MATCH($F34,_Inf_Country,0),MATCH(CE$3-5,_Inf_Day,0))*$D$2)/5</f>
        <v>44.2</v>
      </c>
      <c r="CF34" s="80">
        <f>(INDEX(_Inf_Data,MATCH($F34,_Inf_Country,0),MATCH(CF$3,_Inf_Day,0))-INDEX(_Inf_Data,MATCH($F34,_Inf_Country,0),MATCH(CF$3-1,_Inf_Day,0))*$D$2
+INDEX(_Inf_Data,MATCH($F34,_Inf_Country,0),MATCH(CF$3-1,_Inf_Day,0))-INDEX(_Inf_Data,MATCH($F34,_Inf_Country,0),MATCH(CF$3-2,_Inf_Day,0))*$D$2
+INDEX(_Inf_Data,MATCH($F34,_Inf_Country,0),MATCH(CF$3-2,_Inf_Day,0))-INDEX(_Inf_Data,MATCH($F34,_Inf_Country,0),MATCH(CF$3-3,_Inf_Day,0))*$D$2
+INDEX(_Inf_Data,MATCH($F34,_Inf_Country,0),MATCH(CF$3-3,_Inf_Day,0))-INDEX(_Inf_Data,MATCH($F34,_Inf_Country,0),MATCH(CF$3-4,_Inf_Day,0))*$D$2
+INDEX(_Inf_Data,MATCH($F34,_Inf_Country,0),MATCH(CF$3-4,_Inf_Day,0))-INDEX(_Inf_Data,MATCH($F34,_Inf_Country,0),MATCH(CF$3-5,_Inf_Day,0))*$D$2)/5</f>
        <v>39</v>
      </c>
      <c r="CG34" s="80">
        <f>(INDEX(_Inf_Data,MATCH($F34,_Inf_Country,0),MATCH(CG$3,_Inf_Day,0))-INDEX(_Inf_Data,MATCH($F34,_Inf_Country,0),MATCH(CG$3-1,_Inf_Day,0))*$D$2
+INDEX(_Inf_Data,MATCH($F34,_Inf_Country,0),MATCH(CG$3-1,_Inf_Day,0))-INDEX(_Inf_Data,MATCH($F34,_Inf_Country,0),MATCH(CG$3-2,_Inf_Day,0))*$D$2
+INDEX(_Inf_Data,MATCH($F34,_Inf_Country,0),MATCH(CG$3-2,_Inf_Day,0))-INDEX(_Inf_Data,MATCH($F34,_Inf_Country,0),MATCH(CG$3-3,_Inf_Day,0))*$D$2
+INDEX(_Inf_Data,MATCH($F34,_Inf_Country,0),MATCH(CG$3-3,_Inf_Day,0))-INDEX(_Inf_Data,MATCH($F34,_Inf_Country,0),MATCH(CG$3-4,_Inf_Day,0))*$D$2
+INDEX(_Inf_Data,MATCH($F34,_Inf_Country,0),MATCH(CG$3-4,_Inf_Day,0))-INDEX(_Inf_Data,MATCH($F34,_Inf_Country,0),MATCH(CG$3-5,_Inf_Day,0))*$D$2)/5</f>
        <v>36</v>
      </c>
      <c r="CH34" s="80">
        <f>(INDEX(_Inf_Data,MATCH($F34,_Inf_Country,0),MATCH(CH$3,_Inf_Day,0))-INDEX(_Inf_Data,MATCH($F34,_Inf_Country,0),MATCH(CH$3-1,_Inf_Day,0))*$D$2
+INDEX(_Inf_Data,MATCH($F34,_Inf_Country,0),MATCH(CH$3-1,_Inf_Day,0))-INDEX(_Inf_Data,MATCH($F34,_Inf_Country,0),MATCH(CH$3-2,_Inf_Day,0))*$D$2
+INDEX(_Inf_Data,MATCH($F34,_Inf_Country,0),MATCH(CH$3-2,_Inf_Day,0))-INDEX(_Inf_Data,MATCH($F34,_Inf_Country,0),MATCH(CH$3-3,_Inf_Day,0))*$D$2
+INDEX(_Inf_Data,MATCH($F34,_Inf_Country,0),MATCH(CH$3-3,_Inf_Day,0))-INDEX(_Inf_Data,MATCH($F34,_Inf_Country,0),MATCH(CH$3-4,_Inf_Day,0))*$D$2
+INDEX(_Inf_Data,MATCH($F34,_Inf_Country,0),MATCH(CH$3-4,_Inf_Day,0))-INDEX(_Inf_Data,MATCH($F34,_Inf_Country,0),MATCH(CH$3-5,_Inf_Day,0))*$D$2)/5</f>
        <v>32.4</v>
      </c>
      <c r="CI34" s="80">
        <f>(INDEX(_Inf_Data,MATCH($F34,_Inf_Country,0),MATCH(CI$3,_Inf_Day,0))-INDEX(_Inf_Data,MATCH($F34,_Inf_Country,0),MATCH(CI$3-1,_Inf_Day,0))*$D$2
+INDEX(_Inf_Data,MATCH($F34,_Inf_Country,0),MATCH(CI$3-1,_Inf_Day,0))-INDEX(_Inf_Data,MATCH($F34,_Inf_Country,0),MATCH(CI$3-2,_Inf_Day,0))*$D$2
+INDEX(_Inf_Data,MATCH($F34,_Inf_Country,0),MATCH(CI$3-2,_Inf_Day,0))-INDEX(_Inf_Data,MATCH($F34,_Inf_Country,0),MATCH(CI$3-3,_Inf_Day,0))*$D$2
+INDEX(_Inf_Data,MATCH($F34,_Inf_Country,0),MATCH(CI$3-3,_Inf_Day,0))-INDEX(_Inf_Data,MATCH($F34,_Inf_Country,0),MATCH(CI$3-4,_Inf_Day,0))*$D$2
+INDEX(_Inf_Data,MATCH($F34,_Inf_Country,0),MATCH(CI$3-4,_Inf_Day,0))-INDEX(_Inf_Data,MATCH($F34,_Inf_Country,0),MATCH(CI$3-5,_Inf_Day,0))*$D$2)/5</f>
        <v>31.4</v>
      </c>
      <c r="CJ34" s="80">
        <f>(INDEX(_Inf_Data,MATCH($F34,_Inf_Country,0),MATCH(CJ$3,_Inf_Day,0))-INDEX(_Inf_Data,MATCH($F34,_Inf_Country,0),MATCH(CJ$3-1,_Inf_Day,0))*$D$2
+INDEX(_Inf_Data,MATCH($F34,_Inf_Country,0),MATCH(CJ$3-1,_Inf_Day,0))-INDEX(_Inf_Data,MATCH($F34,_Inf_Country,0),MATCH(CJ$3-2,_Inf_Day,0))*$D$2
+INDEX(_Inf_Data,MATCH($F34,_Inf_Country,0),MATCH(CJ$3-2,_Inf_Day,0))-INDEX(_Inf_Data,MATCH($F34,_Inf_Country,0),MATCH(CJ$3-3,_Inf_Day,0))*$D$2
+INDEX(_Inf_Data,MATCH($F34,_Inf_Country,0),MATCH(CJ$3-3,_Inf_Day,0))-INDEX(_Inf_Data,MATCH($F34,_Inf_Country,0),MATCH(CJ$3-4,_Inf_Day,0))*$D$2
+INDEX(_Inf_Data,MATCH($F34,_Inf_Country,0),MATCH(CJ$3-4,_Inf_Day,0))-INDEX(_Inf_Data,MATCH($F34,_Inf_Country,0),MATCH(CJ$3-5,_Inf_Day,0))*$D$2)/5</f>
        <v>29.4</v>
      </c>
      <c r="CK34" s="80">
        <f>(INDEX(_Inf_Data,MATCH($F34,_Inf_Country,0),MATCH(CK$3,_Inf_Day,0))-INDEX(_Inf_Data,MATCH($F34,_Inf_Country,0),MATCH(CK$3-1,_Inf_Day,0))*$D$2
+INDEX(_Inf_Data,MATCH($F34,_Inf_Country,0),MATCH(CK$3-1,_Inf_Day,0))-INDEX(_Inf_Data,MATCH($F34,_Inf_Country,0),MATCH(CK$3-2,_Inf_Day,0))*$D$2
+INDEX(_Inf_Data,MATCH($F34,_Inf_Country,0),MATCH(CK$3-2,_Inf_Day,0))-INDEX(_Inf_Data,MATCH($F34,_Inf_Country,0),MATCH(CK$3-3,_Inf_Day,0))*$D$2
+INDEX(_Inf_Data,MATCH($F34,_Inf_Country,0),MATCH(CK$3-3,_Inf_Day,0))-INDEX(_Inf_Data,MATCH($F34,_Inf_Country,0),MATCH(CK$3-4,_Inf_Day,0))*$D$2
+INDEX(_Inf_Data,MATCH($F34,_Inf_Country,0),MATCH(CK$3-4,_Inf_Day,0))-INDEX(_Inf_Data,MATCH($F34,_Inf_Country,0),MATCH(CK$3-5,_Inf_Day,0))*$D$2)/5</f>
        <v>32.6</v>
      </c>
      <c r="CL34" s="80">
        <f>(INDEX(_Inf_Data,MATCH($F34,_Inf_Country,0),MATCH(CL$3,_Inf_Day,0))-INDEX(_Inf_Data,MATCH($F34,_Inf_Country,0),MATCH(CL$3-1,_Inf_Day,0))*$D$2
+INDEX(_Inf_Data,MATCH($F34,_Inf_Country,0),MATCH(CL$3-1,_Inf_Day,0))-INDEX(_Inf_Data,MATCH($F34,_Inf_Country,0),MATCH(CL$3-2,_Inf_Day,0))*$D$2
+INDEX(_Inf_Data,MATCH($F34,_Inf_Country,0),MATCH(CL$3-2,_Inf_Day,0))-INDEX(_Inf_Data,MATCH($F34,_Inf_Country,0),MATCH(CL$3-3,_Inf_Day,0))*$D$2
+INDEX(_Inf_Data,MATCH($F34,_Inf_Country,0),MATCH(CL$3-3,_Inf_Day,0))-INDEX(_Inf_Data,MATCH($F34,_Inf_Country,0),MATCH(CL$3-4,_Inf_Day,0))*$D$2
+INDEX(_Inf_Data,MATCH($F34,_Inf_Country,0),MATCH(CL$3-4,_Inf_Day,0))-INDEX(_Inf_Data,MATCH($F34,_Inf_Country,0),MATCH(CL$3-5,_Inf_Day,0))*$D$2)/5</f>
        <v>33.4</v>
      </c>
      <c r="CM34" s="80">
        <f>(INDEX(_Inf_Data,MATCH($F34,_Inf_Country,0),MATCH(CM$3,_Inf_Day,0))-INDEX(_Inf_Data,MATCH($F34,_Inf_Country,0),MATCH(CM$3-1,_Inf_Day,0))*$D$2
+INDEX(_Inf_Data,MATCH($F34,_Inf_Country,0),MATCH(CM$3-1,_Inf_Day,0))-INDEX(_Inf_Data,MATCH($F34,_Inf_Country,0),MATCH(CM$3-2,_Inf_Day,0))*$D$2
+INDEX(_Inf_Data,MATCH($F34,_Inf_Country,0),MATCH(CM$3-2,_Inf_Day,0))-INDEX(_Inf_Data,MATCH($F34,_Inf_Country,0),MATCH(CM$3-3,_Inf_Day,0))*$D$2
+INDEX(_Inf_Data,MATCH($F34,_Inf_Country,0),MATCH(CM$3-3,_Inf_Day,0))-INDEX(_Inf_Data,MATCH($F34,_Inf_Country,0),MATCH(CM$3-4,_Inf_Day,0))*$D$2
+INDEX(_Inf_Data,MATCH($F34,_Inf_Country,0),MATCH(CM$3-4,_Inf_Day,0))-INDEX(_Inf_Data,MATCH($F34,_Inf_Country,0),MATCH(CM$3-5,_Inf_Day,0))*$D$2)/5</f>
        <v>29.2</v>
      </c>
      <c r="CN34" s="80">
        <f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24.2</v>
      </c>
      <c r="CO34" s="80">
        <f>(INDEX(_Inf_Data,MATCH($F34,_Inf_Country,0),MATCH(CO$3,_Inf_Day,0))-INDEX(_Inf_Data,MATCH($F34,_Inf_Country,0),MATCH(CO$3-1,_Inf_Day,0))*$D$2
+INDEX(_Inf_Data,MATCH($F34,_Inf_Country,0),MATCH(CO$3-1,_Inf_Day,0))-INDEX(_Inf_Data,MATCH($F34,_Inf_Country,0),MATCH(CO$3-2,_Inf_Day,0))*$D$2
+INDEX(_Inf_Data,MATCH($F34,_Inf_Country,0),MATCH(CO$3-2,_Inf_Day,0))-INDEX(_Inf_Data,MATCH($F34,_Inf_Country,0),MATCH(CO$3-3,_Inf_Day,0))*$D$2
+INDEX(_Inf_Data,MATCH($F34,_Inf_Country,0),MATCH(CO$3-3,_Inf_Day,0))-INDEX(_Inf_Data,MATCH($F34,_Inf_Country,0),MATCH(CO$3-4,_Inf_Day,0))*$D$2
+INDEX(_Inf_Data,MATCH($F34,_Inf_Country,0),MATCH(CO$3-4,_Inf_Day,0))-INDEX(_Inf_Data,MATCH($F34,_Inf_Country,0),MATCH(CO$3-5,_Inf_Day,0))*$D$2)/5</f>
        <v>19.2</v>
      </c>
      <c r="CP34" s="80">
        <f>(INDEX(_Inf_Data,MATCH($F34,_Inf_Country,0),MATCH(CP$3,_Inf_Day,0))-INDEX(_Inf_Data,MATCH($F34,_Inf_Country,0),MATCH(CP$3-1,_Inf_Day,0))*$D$2
+INDEX(_Inf_Data,MATCH($F34,_Inf_Country,0),MATCH(CP$3-1,_Inf_Day,0))-INDEX(_Inf_Data,MATCH($F34,_Inf_Country,0),MATCH(CP$3-2,_Inf_Day,0))*$D$2
+INDEX(_Inf_Data,MATCH($F34,_Inf_Country,0),MATCH(CP$3-2,_Inf_Day,0))-INDEX(_Inf_Data,MATCH($F34,_Inf_Country,0),MATCH(CP$3-3,_Inf_Day,0))*$D$2
+INDEX(_Inf_Data,MATCH($F34,_Inf_Country,0),MATCH(CP$3-3,_Inf_Day,0))-INDEX(_Inf_Data,MATCH($F34,_Inf_Country,0),MATCH(CP$3-4,_Inf_Day,0))*$D$2
+INDEX(_Inf_Data,MATCH($F34,_Inf_Country,0),MATCH(CP$3-4,_Inf_Day,0))-INDEX(_Inf_Data,MATCH($F34,_Inf_Country,0),MATCH(CP$3-5,_Inf_Day,0))*$D$2)/5</f>
        <v>17.600000000000001</v>
      </c>
      <c r="CQ34" s="80">
        <f>(INDEX(_Inf_Data,MATCH($F34,_Inf_Country,0),MATCH(CQ$3,_Inf_Day,0))-INDEX(_Inf_Data,MATCH($F34,_Inf_Country,0),MATCH(CQ$3-1,_Inf_Day,0))*$D$2
+INDEX(_Inf_Data,MATCH($F34,_Inf_Country,0),MATCH(CQ$3-1,_Inf_Day,0))-INDEX(_Inf_Data,MATCH($F34,_Inf_Country,0),MATCH(CQ$3-2,_Inf_Day,0))*$D$2
+INDEX(_Inf_Data,MATCH($F34,_Inf_Country,0),MATCH(CQ$3-2,_Inf_Day,0))-INDEX(_Inf_Data,MATCH($F34,_Inf_Country,0),MATCH(CQ$3-3,_Inf_Day,0))*$D$2
+INDEX(_Inf_Data,MATCH($F34,_Inf_Country,0),MATCH(CQ$3-3,_Inf_Day,0))-INDEX(_Inf_Data,MATCH($F34,_Inf_Country,0),MATCH(CQ$3-4,_Inf_Day,0))*$D$2
+INDEX(_Inf_Data,MATCH($F34,_Inf_Country,0),MATCH(CQ$3-4,_Inf_Day,0))-INDEX(_Inf_Data,MATCH($F34,_Inf_Country,0),MATCH(CQ$3-5,_Inf_Day,0))*$D$2)/5</f>
        <v>16</v>
      </c>
      <c r="CR34" s="80">
        <f>(INDEX(_Inf_Data,MATCH($F34,_Inf_Country,0),MATCH(CR$3,_Inf_Day,0))-INDEX(_Inf_Data,MATCH($F34,_Inf_Country,0),MATCH(CR$3-1,_Inf_Day,0))*$D$2
+INDEX(_Inf_Data,MATCH($F34,_Inf_Country,0),MATCH(CR$3-1,_Inf_Day,0))-INDEX(_Inf_Data,MATCH($F34,_Inf_Country,0),MATCH(CR$3-2,_Inf_Day,0))*$D$2
+INDEX(_Inf_Data,MATCH($F34,_Inf_Country,0),MATCH(CR$3-2,_Inf_Day,0))-INDEX(_Inf_Data,MATCH($F34,_Inf_Country,0),MATCH(CR$3-3,_Inf_Day,0))*$D$2
+INDEX(_Inf_Data,MATCH($F34,_Inf_Country,0),MATCH(CR$3-3,_Inf_Day,0))-INDEX(_Inf_Data,MATCH($F34,_Inf_Country,0),MATCH(CR$3-4,_Inf_Day,0))*$D$2
+INDEX(_Inf_Data,MATCH($F34,_Inf_Country,0),MATCH(CR$3-4,_Inf_Day,0))-INDEX(_Inf_Data,MATCH($F34,_Inf_Country,0),MATCH(CR$3-5,_Inf_Day,0))*$D$2)/5</f>
        <v>19.8</v>
      </c>
      <c r="CS34" s="80">
        <f>(INDEX(_Inf_Data,MATCH($F34,_Inf_Country,0),MATCH(CS$3,_Inf_Day,0))-INDEX(_Inf_Data,MATCH($F34,_Inf_Country,0),MATCH(CS$3-1,_Inf_Day,0))*$D$2
+INDEX(_Inf_Data,MATCH($F34,_Inf_Country,0),MATCH(CS$3-1,_Inf_Day,0))-INDEX(_Inf_Data,MATCH($F34,_Inf_Country,0),MATCH(CS$3-2,_Inf_Day,0))*$D$2
+INDEX(_Inf_Data,MATCH($F34,_Inf_Country,0),MATCH(CS$3-2,_Inf_Day,0))-INDEX(_Inf_Data,MATCH($F34,_Inf_Country,0),MATCH(CS$3-3,_Inf_Day,0))*$D$2
+INDEX(_Inf_Data,MATCH($F34,_Inf_Country,0),MATCH(CS$3-3,_Inf_Day,0))-INDEX(_Inf_Data,MATCH($F34,_Inf_Country,0),MATCH(CS$3-4,_Inf_Day,0))*$D$2
+INDEX(_Inf_Data,MATCH($F34,_Inf_Country,0),MATCH(CS$3-4,_Inf_Day,0))-INDEX(_Inf_Data,MATCH($F34,_Inf_Country,0),MATCH(CS$3-5,_Inf_Day,0))*$D$2)/5</f>
        <v>21</v>
      </c>
      <c r="CT34" s="80">
        <f>(INDEX(_Inf_Data,MATCH($F34,_Inf_Country,0),MATCH(CT$3,_Inf_Day,0))-INDEX(_Inf_Data,MATCH($F34,_Inf_Country,0),MATCH(CT$3-1,_Inf_Day,0))*$D$2
+INDEX(_Inf_Data,MATCH($F34,_Inf_Country,0),MATCH(CT$3-1,_Inf_Day,0))-INDEX(_Inf_Data,MATCH($F34,_Inf_Country,0),MATCH(CT$3-2,_Inf_Day,0))*$D$2
+INDEX(_Inf_Data,MATCH($F34,_Inf_Country,0),MATCH(CT$3-2,_Inf_Day,0))-INDEX(_Inf_Data,MATCH($F34,_Inf_Country,0),MATCH(CT$3-3,_Inf_Day,0))*$D$2
+INDEX(_Inf_Data,MATCH($F34,_Inf_Country,0),MATCH(CT$3-3,_Inf_Day,0))-INDEX(_Inf_Data,MATCH($F34,_Inf_Country,0),MATCH(CT$3-4,_Inf_Day,0))*$D$2
+INDEX(_Inf_Data,MATCH($F34,_Inf_Country,0),MATCH(CT$3-4,_Inf_Day,0))-INDEX(_Inf_Data,MATCH($F34,_Inf_Country,0),MATCH(CT$3-5,_Inf_Day,0))*$D$2)/5</f>
        <v>22</v>
      </c>
      <c r="CU34" s="80">
        <f>(INDEX(_Inf_Data,MATCH($F34,_Inf_Country,0),MATCH(CU$3,_Inf_Day,0))-INDEX(_Inf_Data,MATCH($F34,_Inf_Country,0),MATCH(CU$3-1,_Inf_Day,0))*$D$2
+INDEX(_Inf_Data,MATCH($F34,_Inf_Country,0),MATCH(CU$3-1,_Inf_Day,0))-INDEX(_Inf_Data,MATCH($F34,_Inf_Country,0),MATCH(CU$3-2,_Inf_Day,0))*$D$2
+INDEX(_Inf_Data,MATCH($F34,_Inf_Country,0),MATCH(CU$3-2,_Inf_Day,0))-INDEX(_Inf_Data,MATCH($F34,_Inf_Country,0),MATCH(CU$3-3,_Inf_Day,0))*$D$2
+INDEX(_Inf_Data,MATCH($F34,_Inf_Country,0),MATCH(CU$3-3,_Inf_Day,0))-INDEX(_Inf_Data,MATCH($F34,_Inf_Country,0),MATCH(CU$3-4,_Inf_Day,0))*$D$2
+INDEX(_Inf_Data,MATCH($F34,_Inf_Country,0),MATCH(CU$3-4,_Inf_Day,0))-INDEX(_Inf_Data,MATCH($F34,_Inf_Country,0),MATCH(CU$3-5,_Inf_Day,0))*$D$2)/5</f>
        <v>17.399999999999999</v>
      </c>
      <c r="CV34" s="80">
        <f>(INDEX(_Inf_Data,MATCH($F34,_Inf_Country,0),MATCH(CV$3,_Inf_Day,0))-INDEX(_Inf_Data,MATCH($F34,_Inf_Country,0),MATCH(CV$3-1,_Inf_Day,0))*$D$2
+INDEX(_Inf_Data,MATCH($F34,_Inf_Country,0),MATCH(CV$3-1,_Inf_Day,0))-INDEX(_Inf_Data,MATCH($F34,_Inf_Country,0),MATCH(CV$3-2,_Inf_Day,0))*$D$2
+INDEX(_Inf_Data,MATCH($F34,_Inf_Country,0),MATCH(CV$3-2,_Inf_Day,0))-INDEX(_Inf_Data,MATCH($F34,_Inf_Country,0),MATCH(CV$3-3,_Inf_Day,0))*$D$2
+INDEX(_Inf_Data,MATCH($F34,_Inf_Country,0),MATCH(CV$3-3,_Inf_Day,0))-INDEX(_Inf_Data,MATCH($F34,_Inf_Country,0),MATCH(CV$3-4,_Inf_Day,0))*$D$2
+INDEX(_Inf_Data,MATCH($F34,_Inf_Country,0),MATCH(CV$3-4,_Inf_Day,0))-INDEX(_Inf_Data,MATCH($F34,_Inf_Country,0),MATCH(CV$3-5,_Inf_Day,0))*$D$2)/5</f>
        <v>15.2</v>
      </c>
      <c r="CW34" s="80">
        <f>(INDEX(_Inf_Data,MATCH($F34,_Inf_Country,0),MATCH(CW$3,_Inf_Day,0))-INDEX(_Inf_Data,MATCH($F34,_Inf_Country,0),MATCH(CW$3-1,_Inf_Day,0))*$D$2
+INDEX(_Inf_Data,MATCH($F34,_Inf_Country,0),MATCH(CW$3-1,_Inf_Day,0))-INDEX(_Inf_Data,MATCH($F34,_Inf_Country,0),MATCH(CW$3-2,_Inf_Day,0))*$D$2
+INDEX(_Inf_Data,MATCH($F34,_Inf_Country,0),MATCH(CW$3-2,_Inf_Day,0))-INDEX(_Inf_Data,MATCH($F34,_Inf_Country,0),MATCH(CW$3-3,_Inf_Day,0))*$D$2
+INDEX(_Inf_Data,MATCH($F34,_Inf_Country,0),MATCH(CW$3-3,_Inf_Day,0))-INDEX(_Inf_Data,MATCH($F34,_Inf_Country,0),MATCH(CW$3-4,_Inf_Day,0))*$D$2
+INDEX(_Inf_Data,MATCH($F34,_Inf_Country,0),MATCH(CW$3-4,_Inf_Day,0))-INDEX(_Inf_Data,MATCH($F34,_Inf_Country,0),MATCH(CW$3-5,_Inf_Day,0))*$D$2)/5</f>
        <v>9.8000000000000007</v>
      </c>
      <c r="CX34" s="80">
        <f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9.8000000000000007</v>
      </c>
      <c r="CY34" s="80">
        <f>(INDEX(_Inf_Data,MATCH($F34,_Inf_Country,0),MATCH(CY$3,_Inf_Day,0))-INDEX(_Inf_Data,MATCH($F34,_Inf_Country,0),MATCH(CY$3-1,_Inf_Day,0))*$D$2
+INDEX(_Inf_Data,MATCH($F34,_Inf_Country,0),MATCH(CY$3-1,_Inf_Day,0))-INDEX(_Inf_Data,MATCH($F34,_Inf_Country,0),MATCH(CY$3-2,_Inf_Day,0))*$D$2
+INDEX(_Inf_Data,MATCH($F34,_Inf_Country,0),MATCH(CY$3-2,_Inf_Day,0))-INDEX(_Inf_Data,MATCH($F34,_Inf_Country,0),MATCH(CY$3-3,_Inf_Day,0))*$D$2
+INDEX(_Inf_Data,MATCH($F34,_Inf_Country,0),MATCH(CY$3-3,_Inf_Day,0))-INDEX(_Inf_Data,MATCH($F34,_Inf_Country,0),MATCH(CY$3-4,_Inf_Day,0))*$D$2
+INDEX(_Inf_Data,MATCH($F34,_Inf_Country,0),MATCH(CY$3-4,_Inf_Day,0))-INDEX(_Inf_Data,MATCH($F34,_Inf_Country,0),MATCH(CY$3-5,_Inf_Day,0))*$D$2)/5</f>
        <v>8.6</v>
      </c>
      <c r="CZ34" s="80">
        <f>(INDEX(_Inf_Data,MATCH($F34,_Inf_Country,0),MATCH(CZ$3,_Inf_Day,0))-INDEX(_Inf_Data,MATCH($F34,_Inf_Country,0),MATCH(CZ$3-1,_Inf_Day,0))*$D$2
+INDEX(_Inf_Data,MATCH($F34,_Inf_Country,0),MATCH(CZ$3-1,_Inf_Day,0))-INDEX(_Inf_Data,MATCH($F34,_Inf_Country,0),MATCH(CZ$3-2,_Inf_Day,0))*$D$2
+INDEX(_Inf_Data,MATCH($F34,_Inf_Country,0),MATCH(CZ$3-2,_Inf_Day,0))-INDEX(_Inf_Data,MATCH($F34,_Inf_Country,0),MATCH(CZ$3-3,_Inf_Day,0))*$D$2
+INDEX(_Inf_Data,MATCH($F34,_Inf_Country,0),MATCH(CZ$3-3,_Inf_Day,0))-INDEX(_Inf_Data,MATCH($F34,_Inf_Country,0),MATCH(CZ$3-4,_Inf_Day,0))*$D$2
+INDEX(_Inf_Data,MATCH($F34,_Inf_Country,0),MATCH(CZ$3-4,_Inf_Day,0))-INDEX(_Inf_Data,MATCH($F34,_Inf_Country,0),MATCH(CZ$3-5,_Inf_Day,0))*$D$2)/5</f>
        <v>10.6</v>
      </c>
      <c r="DA34" s="80">
        <f>(INDEX(_Inf_Data,MATCH($F34,_Inf_Country,0),MATCH(DA$3,_Inf_Day,0))-INDEX(_Inf_Data,MATCH($F34,_Inf_Country,0),MATCH(DA$3-1,_Inf_Day,0))*$D$2
+INDEX(_Inf_Data,MATCH($F34,_Inf_Country,0),MATCH(DA$3-1,_Inf_Day,0))-INDEX(_Inf_Data,MATCH($F34,_Inf_Country,0),MATCH(DA$3-2,_Inf_Day,0))*$D$2
+INDEX(_Inf_Data,MATCH($F34,_Inf_Country,0),MATCH(DA$3-2,_Inf_Day,0))-INDEX(_Inf_Data,MATCH($F34,_Inf_Country,0),MATCH(DA$3-3,_Inf_Day,0))*$D$2
+INDEX(_Inf_Data,MATCH($F34,_Inf_Country,0),MATCH(DA$3-3,_Inf_Day,0))-INDEX(_Inf_Data,MATCH($F34,_Inf_Country,0),MATCH(DA$3-4,_Inf_Day,0))*$D$2
+INDEX(_Inf_Data,MATCH($F34,_Inf_Country,0),MATCH(DA$3-4,_Inf_Day,0))-INDEX(_Inf_Data,MATCH($F34,_Inf_Country,0),MATCH(DA$3-5,_Inf_Day,0))*$D$2)/5</f>
        <v>10.4</v>
      </c>
      <c r="DB34" s="80">
        <f>(INDEX(_Inf_Data,MATCH($F34,_Inf_Country,0),MATCH(DB$3,_Inf_Day,0))-INDEX(_Inf_Data,MATCH($F34,_Inf_Country,0),MATCH(DB$3-1,_Inf_Day,0))*$D$2
+INDEX(_Inf_Data,MATCH($F34,_Inf_Country,0),MATCH(DB$3-1,_Inf_Day,0))-INDEX(_Inf_Data,MATCH($F34,_Inf_Country,0),MATCH(DB$3-2,_Inf_Day,0))*$D$2
+INDEX(_Inf_Data,MATCH($F34,_Inf_Country,0),MATCH(DB$3-2,_Inf_Day,0))-INDEX(_Inf_Data,MATCH($F34,_Inf_Country,0),MATCH(DB$3-3,_Inf_Day,0))*$D$2
+INDEX(_Inf_Data,MATCH($F34,_Inf_Country,0),MATCH(DB$3-3,_Inf_Day,0))-INDEX(_Inf_Data,MATCH($F34,_Inf_Country,0),MATCH(DB$3-4,_Inf_Day,0))*$D$2
+INDEX(_Inf_Data,MATCH($F34,_Inf_Country,0),MATCH(DB$3-4,_Inf_Day,0))-INDEX(_Inf_Data,MATCH($F34,_Inf_Country,0),MATCH(DB$3-5,_Inf_Day,0))*$D$2)/5</f>
        <v>9.8000000000000007</v>
      </c>
      <c r="DC34" s="80">
        <f>(INDEX(_Inf_Data,MATCH($F34,_Inf_Country,0),MATCH(DC$3,_Inf_Day,0))-INDEX(_Inf_Data,MATCH($F34,_Inf_Country,0),MATCH(DC$3-1,_Inf_Day,0))*$D$2
+INDEX(_Inf_Data,MATCH($F34,_Inf_Country,0),MATCH(DC$3-1,_Inf_Day,0))-INDEX(_Inf_Data,MATCH($F34,_Inf_Country,0),MATCH(DC$3-2,_Inf_Day,0))*$D$2
+INDEX(_Inf_Data,MATCH($F34,_Inf_Country,0),MATCH(DC$3-2,_Inf_Day,0))-INDEX(_Inf_Data,MATCH($F34,_Inf_Country,0),MATCH(DC$3-3,_Inf_Day,0))*$D$2
+INDEX(_Inf_Data,MATCH($F34,_Inf_Country,0),MATCH(DC$3-3,_Inf_Day,0))-INDEX(_Inf_Data,MATCH($F34,_Inf_Country,0),MATCH(DC$3-4,_Inf_Day,0))*$D$2
+INDEX(_Inf_Data,MATCH($F34,_Inf_Country,0),MATCH(DC$3-4,_Inf_Day,0))-INDEX(_Inf_Data,MATCH($F34,_Inf_Country,0),MATCH(DC$3-5,_Inf_Day,0))*$D$2)/5</f>
        <v>8.4</v>
      </c>
      <c r="DD34" s="80">
        <f>(INDEX(_Inf_Data,MATCH($F34,_Inf_Country,0),MATCH(DD$3,_Inf_Day,0))-INDEX(_Inf_Data,MATCH($F34,_Inf_Country,0),MATCH(DD$3-1,_Inf_Day,0))*$D$2
+INDEX(_Inf_Data,MATCH($F34,_Inf_Country,0),MATCH(DD$3-1,_Inf_Day,0))-INDEX(_Inf_Data,MATCH($F34,_Inf_Country,0),MATCH(DD$3-2,_Inf_Day,0))*$D$2
+INDEX(_Inf_Data,MATCH($F34,_Inf_Country,0),MATCH(DD$3-2,_Inf_Day,0))-INDEX(_Inf_Data,MATCH($F34,_Inf_Country,0),MATCH(DD$3-3,_Inf_Day,0))*$D$2
+INDEX(_Inf_Data,MATCH($F34,_Inf_Country,0),MATCH(DD$3-3,_Inf_Day,0))-INDEX(_Inf_Data,MATCH($F34,_Inf_Country,0),MATCH(DD$3-4,_Inf_Day,0))*$D$2
+INDEX(_Inf_Data,MATCH($F34,_Inf_Country,0),MATCH(DD$3-4,_Inf_Day,0))-INDEX(_Inf_Data,MATCH($F34,_Inf_Country,0),MATCH(DD$3-5,_Inf_Day,0))*$D$2)/5</f>
        <v>9</v>
      </c>
      <c r="DE34" s="80">
        <f>(INDEX(_Inf_Data,MATCH($F34,_Inf_Country,0),MATCH(DE$3,_Inf_Day,0))-INDEX(_Inf_Data,MATCH($F34,_Inf_Country,0),MATCH(DE$3-1,_Inf_Day,0))*$D$2
+INDEX(_Inf_Data,MATCH($F34,_Inf_Country,0),MATCH(DE$3-1,_Inf_Day,0))-INDEX(_Inf_Data,MATCH($F34,_Inf_Country,0),MATCH(DE$3-2,_Inf_Day,0))*$D$2
+INDEX(_Inf_Data,MATCH($F34,_Inf_Country,0),MATCH(DE$3-2,_Inf_Day,0))-INDEX(_Inf_Data,MATCH($F34,_Inf_Country,0),MATCH(DE$3-3,_Inf_Day,0))*$D$2
+INDEX(_Inf_Data,MATCH($F34,_Inf_Country,0),MATCH(DE$3-3,_Inf_Day,0))-INDEX(_Inf_Data,MATCH($F34,_Inf_Country,0),MATCH(DE$3-4,_Inf_Day,0))*$D$2
+INDEX(_Inf_Data,MATCH($F34,_Inf_Country,0),MATCH(DE$3-4,_Inf_Day,0))-INDEX(_Inf_Data,MATCH($F34,_Inf_Country,0),MATCH(DE$3-5,_Inf_Day,0))*$D$2)/5</f>
        <v>8.1999999999999993</v>
      </c>
      <c r="DF34" s="80">
        <f>(INDEX(_Inf_Data,MATCH($F34,_Inf_Country,0),MATCH(DF$3,_Inf_Day,0))-INDEX(_Inf_Data,MATCH($F34,_Inf_Country,0),MATCH(DF$3-1,_Inf_Day,0))*$D$2
+INDEX(_Inf_Data,MATCH($F34,_Inf_Country,0),MATCH(DF$3-1,_Inf_Day,0))-INDEX(_Inf_Data,MATCH($F34,_Inf_Country,0),MATCH(DF$3-2,_Inf_Day,0))*$D$2
+INDEX(_Inf_Data,MATCH($F34,_Inf_Country,0),MATCH(DF$3-2,_Inf_Day,0))-INDEX(_Inf_Data,MATCH($F34,_Inf_Country,0),MATCH(DF$3-3,_Inf_Day,0))*$D$2
+INDEX(_Inf_Data,MATCH($F34,_Inf_Country,0),MATCH(DF$3-3,_Inf_Day,0))-INDEX(_Inf_Data,MATCH($F34,_Inf_Country,0),MATCH(DF$3-4,_Inf_Day,0))*$D$2
+INDEX(_Inf_Data,MATCH($F34,_Inf_Country,0),MATCH(DF$3-4,_Inf_Day,0))-INDEX(_Inf_Data,MATCH($F34,_Inf_Country,0),MATCH(DF$3-5,_Inf_Day,0))*$D$2)/5</f>
        <v>7.6</v>
      </c>
      <c r="DG34" s="80">
        <f>(INDEX(_Inf_Data,MATCH($F34,_Inf_Country,0),MATCH(DG$3,_Inf_Day,0))-INDEX(_Inf_Data,MATCH($F34,_Inf_Country,0),MATCH(DG$3-1,_Inf_Day,0))*$D$2
+INDEX(_Inf_Data,MATCH($F34,_Inf_Country,0),MATCH(DG$3-1,_Inf_Day,0))-INDEX(_Inf_Data,MATCH($F34,_Inf_Country,0),MATCH(DG$3-2,_Inf_Day,0))*$D$2
+INDEX(_Inf_Data,MATCH($F34,_Inf_Country,0),MATCH(DG$3-2,_Inf_Day,0))-INDEX(_Inf_Data,MATCH($F34,_Inf_Country,0),MATCH(DG$3-3,_Inf_Day,0))*$D$2
+INDEX(_Inf_Data,MATCH($F34,_Inf_Country,0),MATCH(DG$3-3,_Inf_Day,0))-INDEX(_Inf_Data,MATCH($F34,_Inf_Country,0),MATCH(DG$3-4,_Inf_Day,0))*$D$2
+INDEX(_Inf_Data,MATCH($F34,_Inf_Country,0),MATCH(DG$3-4,_Inf_Day,0))-INDEX(_Inf_Data,MATCH($F34,_Inf_Country,0),MATCH(DG$3-5,_Inf_Day,0))*$D$2)/5</f>
        <v>7.4</v>
      </c>
      <c r="DH34" s="80">
        <f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6.2</v>
      </c>
      <c r="DI34" s="80">
        <f>(INDEX(_Inf_Data,MATCH($F34,_Inf_Country,0),MATCH(DI$3,_Inf_Day,0))-INDEX(_Inf_Data,MATCH($F34,_Inf_Country,0),MATCH(DI$3-1,_Inf_Day,0))*$D$2
+INDEX(_Inf_Data,MATCH($F34,_Inf_Country,0),MATCH(DI$3-1,_Inf_Day,0))-INDEX(_Inf_Data,MATCH($F34,_Inf_Country,0),MATCH(DI$3-2,_Inf_Day,0))*$D$2
+INDEX(_Inf_Data,MATCH($F34,_Inf_Country,0),MATCH(DI$3-2,_Inf_Day,0))-INDEX(_Inf_Data,MATCH($F34,_Inf_Country,0),MATCH(DI$3-3,_Inf_Day,0))*$D$2
+INDEX(_Inf_Data,MATCH($F34,_Inf_Country,0),MATCH(DI$3-3,_Inf_Day,0))-INDEX(_Inf_Data,MATCH($F34,_Inf_Country,0),MATCH(DI$3-4,_Inf_Day,0))*$D$2
+INDEX(_Inf_Data,MATCH($F34,_Inf_Country,0),MATCH(DI$3-4,_Inf_Day,0))-INDEX(_Inf_Data,MATCH($F34,_Inf_Country,0),MATCH(DI$3-5,_Inf_Day,0))*$D$2)/5</f>
        <v>4.2</v>
      </c>
      <c r="DJ34" s="80">
        <f>(INDEX(_Inf_Data,MATCH($F34,_Inf_Country,0),MATCH(DJ$3,_Inf_Day,0))-INDEX(_Inf_Data,MATCH($F34,_Inf_Country,0),MATCH(DJ$3-1,_Inf_Day,0))*$D$2
+INDEX(_Inf_Data,MATCH($F34,_Inf_Country,0),MATCH(DJ$3-1,_Inf_Day,0))-INDEX(_Inf_Data,MATCH($F34,_Inf_Country,0),MATCH(DJ$3-2,_Inf_Day,0))*$D$2
+INDEX(_Inf_Data,MATCH($F34,_Inf_Country,0),MATCH(DJ$3-2,_Inf_Day,0))-INDEX(_Inf_Data,MATCH($F34,_Inf_Country,0),MATCH(DJ$3-3,_Inf_Day,0))*$D$2
+INDEX(_Inf_Data,MATCH($F34,_Inf_Country,0),MATCH(DJ$3-3,_Inf_Day,0))-INDEX(_Inf_Data,MATCH($F34,_Inf_Country,0),MATCH(DJ$3-4,_Inf_Day,0))*$D$2
+INDEX(_Inf_Data,MATCH($F34,_Inf_Country,0),MATCH(DJ$3-4,_Inf_Day,0))-INDEX(_Inf_Data,MATCH($F34,_Inf_Country,0),MATCH(DJ$3-5,_Inf_Day,0))*$D$2)/5</f>
        <v>3.2</v>
      </c>
      <c r="DK34" s="80">
        <f>(INDEX(_Inf_Data,MATCH($F34,_Inf_Country,0),MATCH(DK$3,_Inf_Day,0))-INDEX(_Inf_Data,MATCH($F34,_Inf_Country,0),MATCH(DK$3-1,_Inf_Day,0))*$D$2
+INDEX(_Inf_Data,MATCH($F34,_Inf_Country,0),MATCH(DK$3-1,_Inf_Day,0))-INDEX(_Inf_Data,MATCH($F34,_Inf_Country,0),MATCH(DK$3-2,_Inf_Day,0))*$D$2
+INDEX(_Inf_Data,MATCH($F34,_Inf_Country,0),MATCH(DK$3-2,_Inf_Day,0))-INDEX(_Inf_Data,MATCH($F34,_Inf_Country,0),MATCH(DK$3-3,_Inf_Day,0))*$D$2
+INDEX(_Inf_Data,MATCH($F34,_Inf_Country,0),MATCH(DK$3-3,_Inf_Day,0))-INDEX(_Inf_Data,MATCH($F34,_Inf_Country,0),MATCH(DK$3-4,_Inf_Day,0))*$D$2
+INDEX(_Inf_Data,MATCH($F34,_Inf_Country,0),MATCH(DK$3-4,_Inf_Day,0))-INDEX(_Inf_Data,MATCH($F34,_Inf_Country,0),MATCH(DK$3-5,_Inf_Day,0))*$D$2)/5</f>
        <v>2.8</v>
      </c>
      <c r="DL34" s="80">
        <f>(INDEX(_Inf_Data,MATCH($F34,_Inf_Country,0),MATCH(DL$3,_Inf_Day,0))-INDEX(_Inf_Data,MATCH($F34,_Inf_Country,0),MATCH(DL$3-1,_Inf_Day,0))*$D$2
+INDEX(_Inf_Data,MATCH($F34,_Inf_Country,0),MATCH(DL$3-1,_Inf_Day,0))-INDEX(_Inf_Data,MATCH($F34,_Inf_Country,0),MATCH(DL$3-2,_Inf_Day,0))*$D$2
+INDEX(_Inf_Data,MATCH($F34,_Inf_Country,0),MATCH(DL$3-2,_Inf_Day,0))-INDEX(_Inf_Data,MATCH($F34,_Inf_Country,0),MATCH(DL$3-3,_Inf_Day,0))*$D$2
+INDEX(_Inf_Data,MATCH($F34,_Inf_Country,0),MATCH(DL$3-3,_Inf_Day,0))-INDEX(_Inf_Data,MATCH($F34,_Inf_Country,0),MATCH(DL$3-4,_Inf_Day,0))*$D$2
+INDEX(_Inf_Data,MATCH($F34,_Inf_Country,0),MATCH(DL$3-4,_Inf_Day,0))-INDEX(_Inf_Data,MATCH($F34,_Inf_Country,0),MATCH(DL$3-5,_Inf_Day,0))*$D$2)/5</f>
        <v>2</v>
      </c>
      <c r="DM34" s="80">
        <f>(INDEX(_Inf_Data,MATCH($F34,_Inf_Country,0),MATCH(DM$3,_Inf_Day,0))-INDEX(_Inf_Data,MATCH($F34,_Inf_Country,0),MATCH(DM$3-1,_Inf_Day,0))*$D$2
+INDEX(_Inf_Data,MATCH($F34,_Inf_Country,0),MATCH(DM$3-1,_Inf_Day,0))-INDEX(_Inf_Data,MATCH($F34,_Inf_Country,0),MATCH(DM$3-2,_Inf_Day,0))*$D$2
+INDEX(_Inf_Data,MATCH($F34,_Inf_Country,0),MATCH(DM$3-2,_Inf_Day,0))-INDEX(_Inf_Data,MATCH($F34,_Inf_Country,0),MATCH(DM$3-3,_Inf_Day,0))*$D$2
+INDEX(_Inf_Data,MATCH($F34,_Inf_Country,0),MATCH(DM$3-3,_Inf_Day,0))-INDEX(_Inf_Data,MATCH($F34,_Inf_Country,0),MATCH(DM$3-4,_Inf_Day,0))*$D$2
+INDEX(_Inf_Data,MATCH($F34,_Inf_Country,0),MATCH(DM$3-4,_Inf_Day,0))-INDEX(_Inf_Data,MATCH($F34,_Inf_Country,0),MATCH(DM$3-5,_Inf_Day,0))*$D$2)/5</f>
        <v>2.2000000000000002</v>
      </c>
      <c r="DN34" s="80">
        <f>(INDEX(_Inf_Data,MATCH($F34,_Inf_Country,0),MATCH(DN$3,_Inf_Day,0))-INDEX(_Inf_Data,MATCH($F34,_Inf_Country,0),MATCH(DN$3-1,_Inf_Day,0))*$D$2
+INDEX(_Inf_Data,MATCH($F34,_Inf_Country,0),MATCH(DN$3-1,_Inf_Day,0))-INDEX(_Inf_Data,MATCH($F34,_Inf_Country,0),MATCH(DN$3-2,_Inf_Day,0))*$D$2
+INDEX(_Inf_Data,MATCH($F34,_Inf_Country,0),MATCH(DN$3-2,_Inf_Day,0))-INDEX(_Inf_Data,MATCH($F34,_Inf_Country,0),MATCH(DN$3-3,_Inf_Day,0))*$D$2
+INDEX(_Inf_Data,MATCH($F34,_Inf_Country,0),MATCH(DN$3-3,_Inf_Day,0))-INDEX(_Inf_Data,MATCH($F34,_Inf_Country,0),MATCH(DN$3-4,_Inf_Day,0))*$D$2
+INDEX(_Inf_Data,MATCH($F34,_Inf_Country,0),MATCH(DN$3-4,_Inf_Day,0))-INDEX(_Inf_Data,MATCH($F34,_Inf_Country,0),MATCH(DN$3-5,_Inf_Day,0))*$D$2)/5</f>
        <v>3</v>
      </c>
      <c r="DO34" s="80">
        <f>(INDEX(_Inf_Data,MATCH($F34,_Inf_Country,0),MATCH(DO$3,_Inf_Day,0))-INDEX(_Inf_Data,MATCH($F34,_Inf_Country,0),MATCH(DO$3-1,_Inf_Day,0))*$D$2
+INDEX(_Inf_Data,MATCH($F34,_Inf_Country,0),MATCH(DO$3-1,_Inf_Day,0))-INDEX(_Inf_Data,MATCH($F34,_Inf_Country,0),MATCH(DO$3-2,_Inf_Day,0))*$D$2
+INDEX(_Inf_Data,MATCH($F34,_Inf_Country,0),MATCH(DO$3-2,_Inf_Day,0))-INDEX(_Inf_Data,MATCH($F34,_Inf_Country,0),MATCH(DO$3-3,_Inf_Day,0))*$D$2
+INDEX(_Inf_Data,MATCH($F34,_Inf_Country,0),MATCH(DO$3-3,_Inf_Day,0))-INDEX(_Inf_Data,MATCH($F34,_Inf_Country,0),MATCH(DO$3-4,_Inf_Day,0))*$D$2
+INDEX(_Inf_Data,MATCH($F34,_Inf_Country,0),MATCH(DO$3-4,_Inf_Day,0))-INDEX(_Inf_Data,MATCH($F34,_Inf_Country,0),MATCH(DO$3-5,_Inf_Day,0))*$D$2)/5</f>
        <v>2.4</v>
      </c>
      <c r="DP34" s="80">
        <f>(INDEX(_Inf_Data,MATCH($F34,_Inf_Country,0),MATCH(DP$3,_Inf_Day,0))-INDEX(_Inf_Data,MATCH($F34,_Inf_Country,0),MATCH(DP$3-1,_Inf_Day,0))*$D$2
+INDEX(_Inf_Data,MATCH($F34,_Inf_Country,0),MATCH(DP$3-1,_Inf_Day,0))-INDEX(_Inf_Data,MATCH($F34,_Inf_Country,0),MATCH(DP$3-2,_Inf_Day,0))*$D$2
+INDEX(_Inf_Data,MATCH($F34,_Inf_Country,0),MATCH(DP$3-2,_Inf_Day,0))-INDEX(_Inf_Data,MATCH($F34,_Inf_Country,0),MATCH(DP$3-3,_Inf_Day,0))*$D$2
+INDEX(_Inf_Data,MATCH($F34,_Inf_Country,0),MATCH(DP$3-3,_Inf_Day,0))-INDEX(_Inf_Data,MATCH($F34,_Inf_Country,0),MATCH(DP$3-4,_Inf_Day,0))*$D$2
+INDEX(_Inf_Data,MATCH($F34,_Inf_Country,0),MATCH(DP$3-4,_Inf_Day,0))-INDEX(_Inf_Data,MATCH($F34,_Inf_Country,0),MATCH(DP$3-5,_Inf_Day,0))*$D$2)/5</f>
        <v>2.4</v>
      </c>
      <c r="DQ34" s="80">
        <f>(INDEX(_Inf_Data,MATCH($F34,_Inf_Country,0),MATCH(DQ$3,_Inf_Day,0))-INDEX(_Inf_Data,MATCH($F34,_Inf_Country,0),MATCH(DQ$3-1,_Inf_Day,0))*$D$2
+INDEX(_Inf_Data,MATCH($F34,_Inf_Country,0),MATCH(DQ$3-1,_Inf_Day,0))-INDEX(_Inf_Data,MATCH($F34,_Inf_Country,0),MATCH(DQ$3-2,_Inf_Day,0))*$D$2
+INDEX(_Inf_Data,MATCH($F34,_Inf_Country,0),MATCH(DQ$3-2,_Inf_Day,0))-INDEX(_Inf_Data,MATCH($F34,_Inf_Country,0),MATCH(DQ$3-3,_Inf_Day,0))*$D$2
+INDEX(_Inf_Data,MATCH($F34,_Inf_Country,0),MATCH(DQ$3-3,_Inf_Day,0))-INDEX(_Inf_Data,MATCH($F34,_Inf_Country,0),MATCH(DQ$3-4,_Inf_Day,0))*$D$2
+INDEX(_Inf_Data,MATCH($F34,_Inf_Country,0),MATCH(DQ$3-4,_Inf_Day,0))-INDEX(_Inf_Data,MATCH($F34,_Inf_Country,0),MATCH(DQ$3-5,_Inf_Day,0))*$D$2)/5</f>
        <v>2.4</v>
      </c>
      <c r="DR34" s="80">
        <f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2.6</v>
      </c>
      <c r="DS34" s="80">
        <f>(INDEX(_Inf_Data,MATCH($F34,_Inf_Country,0),MATCH(DS$3,_Inf_Day,0))-INDEX(_Inf_Data,MATCH($F34,_Inf_Country,0),MATCH(DS$3-1,_Inf_Day,0))*$D$2
+INDEX(_Inf_Data,MATCH($F34,_Inf_Country,0),MATCH(DS$3-1,_Inf_Day,0))-INDEX(_Inf_Data,MATCH($F34,_Inf_Country,0),MATCH(DS$3-2,_Inf_Day,0))*$D$2
+INDEX(_Inf_Data,MATCH($F34,_Inf_Country,0),MATCH(DS$3-2,_Inf_Day,0))-INDEX(_Inf_Data,MATCH($F34,_Inf_Country,0),MATCH(DS$3-3,_Inf_Day,0))*$D$2
+INDEX(_Inf_Data,MATCH($F34,_Inf_Country,0),MATCH(DS$3-3,_Inf_Day,0))-INDEX(_Inf_Data,MATCH($F34,_Inf_Country,0),MATCH(DS$3-4,_Inf_Day,0))*$D$2
+INDEX(_Inf_Data,MATCH($F34,_Inf_Country,0),MATCH(DS$3-4,_Inf_Day,0))-INDEX(_Inf_Data,MATCH($F34,_Inf_Country,0),MATCH(DS$3-5,_Inf_Day,0))*$D$2)/5</f>
        <v>2</v>
      </c>
      <c r="DT34" s="80">
        <f>(INDEX(_Inf_Data,MATCH($F34,_Inf_Country,0),MATCH(DT$3,_Inf_Day,0))-INDEX(_Inf_Data,MATCH($F34,_Inf_Country,0),MATCH(DT$3-1,_Inf_Day,0))*$D$2
+INDEX(_Inf_Data,MATCH($F34,_Inf_Country,0),MATCH(DT$3-1,_Inf_Day,0))-INDEX(_Inf_Data,MATCH($F34,_Inf_Country,0),MATCH(DT$3-2,_Inf_Day,0))*$D$2
+INDEX(_Inf_Data,MATCH($F34,_Inf_Country,0),MATCH(DT$3-2,_Inf_Day,0))-INDEX(_Inf_Data,MATCH($F34,_Inf_Country,0),MATCH(DT$3-3,_Inf_Day,0))*$D$2
+INDEX(_Inf_Data,MATCH($F34,_Inf_Country,0),MATCH(DT$3-3,_Inf_Day,0))-INDEX(_Inf_Data,MATCH($F34,_Inf_Country,0),MATCH(DT$3-4,_Inf_Day,0))*$D$2
+INDEX(_Inf_Data,MATCH($F34,_Inf_Country,0),MATCH(DT$3-4,_Inf_Day,0))-INDEX(_Inf_Data,MATCH($F34,_Inf_Country,0),MATCH(DT$3-5,_Inf_Day,0))*$D$2)/5</f>
        <v>1.6</v>
      </c>
      <c r="DU34" s="80">
        <f>(INDEX(_Inf_Data,MATCH($F34,_Inf_Country,0),MATCH(DU$3,_Inf_Day,0))-INDEX(_Inf_Data,MATCH($F34,_Inf_Country,0),MATCH(DU$3-1,_Inf_Day,0))*$D$2
+INDEX(_Inf_Data,MATCH($F34,_Inf_Country,0),MATCH(DU$3-1,_Inf_Day,0))-INDEX(_Inf_Data,MATCH($F34,_Inf_Country,0),MATCH(DU$3-2,_Inf_Day,0))*$D$2
+INDEX(_Inf_Data,MATCH($F34,_Inf_Country,0),MATCH(DU$3-2,_Inf_Day,0))-INDEX(_Inf_Data,MATCH($F34,_Inf_Country,0),MATCH(DU$3-3,_Inf_Day,0))*$D$2
+INDEX(_Inf_Data,MATCH($F34,_Inf_Country,0),MATCH(DU$3-3,_Inf_Day,0))-INDEX(_Inf_Data,MATCH($F34,_Inf_Country,0),MATCH(DU$3-4,_Inf_Day,0))*$D$2
+INDEX(_Inf_Data,MATCH($F34,_Inf_Country,0),MATCH(DU$3-4,_Inf_Day,0))-INDEX(_Inf_Data,MATCH($F34,_Inf_Country,0),MATCH(DU$3-5,_Inf_Day,0))*$D$2)/5</f>
        <v>1</v>
      </c>
      <c r="DV34" s="80">
        <f>(INDEX(_Inf_Data,MATCH($F34,_Inf_Country,0),MATCH(DV$3,_Inf_Day,0))-INDEX(_Inf_Data,MATCH($F34,_Inf_Country,0),MATCH(DV$3-1,_Inf_Day,0))*$D$2
+INDEX(_Inf_Data,MATCH($F34,_Inf_Country,0),MATCH(DV$3-1,_Inf_Day,0))-INDEX(_Inf_Data,MATCH($F34,_Inf_Country,0),MATCH(DV$3-2,_Inf_Day,0))*$D$2
+INDEX(_Inf_Data,MATCH($F34,_Inf_Country,0),MATCH(DV$3-2,_Inf_Day,0))-INDEX(_Inf_Data,MATCH($F34,_Inf_Country,0),MATCH(DV$3-3,_Inf_Day,0))*$D$2
+INDEX(_Inf_Data,MATCH($F34,_Inf_Country,0),MATCH(DV$3-3,_Inf_Day,0))-INDEX(_Inf_Data,MATCH($F34,_Inf_Country,0),MATCH(DV$3-4,_Inf_Day,0))*$D$2
+INDEX(_Inf_Data,MATCH($F34,_Inf_Country,0),MATCH(DV$3-4,_Inf_Day,0))-INDEX(_Inf_Data,MATCH($F34,_Inf_Country,0),MATCH(DV$3-5,_Inf_Day,0))*$D$2)/5</f>
        <v>1</v>
      </c>
      <c r="DW34" s="80">
        <f>(INDEX(_Inf_Data,MATCH($F34,_Inf_Country,0),MATCH(DW$3,_Inf_Day,0))-INDEX(_Inf_Data,MATCH($F34,_Inf_Country,0),MATCH(DW$3-1,_Inf_Day,0))*$D$2
+INDEX(_Inf_Data,MATCH($F34,_Inf_Country,0),MATCH(DW$3-1,_Inf_Day,0))-INDEX(_Inf_Data,MATCH($F34,_Inf_Country,0),MATCH(DW$3-2,_Inf_Day,0))*$D$2
+INDEX(_Inf_Data,MATCH($F34,_Inf_Country,0),MATCH(DW$3-2,_Inf_Day,0))-INDEX(_Inf_Data,MATCH($F34,_Inf_Country,0),MATCH(DW$3-3,_Inf_Day,0))*$D$2
+INDEX(_Inf_Data,MATCH($F34,_Inf_Country,0),MATCH(DW$3-3,_Inf_Day,0))-INDEX(_Inf_Data,MATCH($F34,_Inf_Country,0),MATCH(DW$3-4,_Inf_Day,0))*$D$2
+INDEX(_Inf_Data,MATCH($F34,_Inf_Country,0),MATCH(DW$3-4,_Inf_Day,0))-INDEX(_Inf_Data,MATCH($F34,_Inf_Country,0),MATCH(DW$3-5,_Inf_Day,0))*$D$2)/5</f>
        <v>0.6</v>
      </c>
      <c r="DX34" s="80">
        <f>(INDEX(_Inf_Data,MATCH($F34,_Inf_Country,0),MATCH(DX$3,_Inf_Day,0))-INDEX(_Inf_Data,MATCH($F34,_Inf_Country,0),MATCH(DX$3-1,_Inf_Day,0))*$D$2
+INDEX(_Inf_Data,MATCH($F34,_Inf_Country,0),MATCH(DX$3-1,_Inf_Day,0))-INDEX(_Inf_Data,MATCH($F34,_Inf_Country,0),MATCH(DX$3-2,_Inf_Day,0))*$D$2
+INDEX(_Inf_Data,MATCH($F34,_Inf_Country,0),MATCH(DX$3-2,_Inf_Day,0))-INDEX(_Inf_Data,MATCH($F34,_Inf_Country,0),MATCH(DX$3-3,_Inf_Day,0))*$D$2
+INDEX(_Inf_Data,MATCH($F34,_Inf_Country,0),MATCH(DX$3-3,_Inf_Day,0))-INDEX(_Inf_Data,MATCH($F34,_Inf_Country,0),MATCH(DX$3-4,_Inf_Day,0))*$D$2
+INDEX(_Inf_Data,MATCH($F34,_Inf_Country,0),MATCH(DX$3-4,_Inf_Day,0))-INDEX(_Inf_Data,MATCH($F34,_Inf_Country,0),MATCH(DX$3-5,_Inf_Day,0))*$D$2)/5</f>
        <v>0.6</v>
      </c>
      <c r="DY34" s="80">
        <f>(INDEX(_Inf_Data,MATCH($F34,_Inf_Country,0),MATCH(DY$3,_Inf_Day,0))-INDEX(_Inf_Data,MATCH($F34,_Inf_Country,0),MATCH(DY$3-1,_Inf_Day,0))*$D$2
+INDEX(_Inf_Data,MATCH($F34,_Inf_Country,0),MATCH(DY$3-1,_Inf_Day,0))-INDEX(_Inf_Data,MATCH($F34,_Inf_Country,0),MATCH(DY$3-2,_Inf_Day,0))*$D$2
+INDEX(_Inf_Data,MATCH($F34,_Inf_Country,0),MATCH(DY$3-2,_Inf_Day,0))-INDEX(_Inf_Data,MATCH($F34,_Inf_Country,0),MATCH(DY$3-3,_Inf_Day,0))*$D$2
+INDEX(_Inf_Data,MATCH($F34,_Inf_Country,0),MATCH(DY$3-3,_Inf_Day,0))-INDEX(_Inf_Data,MATCH($F34,_Inf_Country,0),MATCH(DY$3-4,_Inf_Day,0))*$D$2
+INDEX(_Inf_Data,MATCH($F34,_Inf_Country,0),MATCH(DY$3-4,_Inf_Day,0))-INDEX(_Inf_Data,MATCH($F34,_Inf_Country,0),MATCH(DY$3-5,_Inf_Day,0))*$D$2)/5</f>
        <v>0.6</v>
      </c>
      <c r="DZ34" s="80">
        <f>(INDEX(_Inf_Data,MATCH($F34,_Inf_Country,0),MATCH(DZ$3,_Inf_Day,0))-INDEX(_Inf_Data,MATCH($F34,_Inf_Country,0),MATCH(DZ$3-1,_Inf_Day,0))*$D$2
+INDEX(_Inf_Data,MATCH($F34,_Inf_Country,0),MATCH(DZ$3-1,_Inf_Day,0))-INDEX(_Inf_Data,MATCH($F34,_Inf_Country,0),MATCH(DZ$3-2,_Inf_Day,0))*$D$2
+INDEX(_Inf_Data,MATCH($F34,_Inf_Country,0),MATCH(DZ$3-2,_Inf_Day,0))-INDEX(_Inf_Data,MATCH($F34,_Inf_Country,0),MATCH(DZ$3-3,_Inf_Day,0))*$D$2
+INDEX(_Inf_Data,MATCH($F34,_Inf_Country,0),MATCH(DZ$3-3,_Inf_Day,0))-INDEX(_Inf_Data,MATCH($F34,_Inf_Country,0),MATCH(DZ$3-4,_Inf_Day,0))*$D$2
+INDEX(_Inf_Data,MATCH($F34,_Inf_Country,0),MATCH(DZ$3-4,_Inf_Day,0))-INDEX(_Inf_Data,MATCH($F34,_Inf_Country,0),MATCH(DZ$3-5,_Inf_Day,0))*$D$2)/5</f>
        <v>0.6</v>
      </c>
      <c r="EA34" s="80">
        <f>(INDEX(_Inf_Data,MATCH($F34,_Inf_Country,0),MATCH(EA$3,_Inf_Day,0))-INDEX(_Inf_Data,MATCH($F34,_Inf_Country,0),MATCH(EA$3-1,_Inf_Day,0))*$D$2
+INDEX(_Inf_Data,MATCH($F34,_Inf_Country,0),MATCH(EA$3-1,_Inf_Day,0))-INDEX(_Inf_Data,MATCH($F34,_Inf_Country,0),MATCH(EA$3-2,_Inf_Day,0))*$D$2
+INDEX(_Inf_Data,MATCH($F34,_Inf_Country,0),MATCH(EA$3-2,_Inf_Day,0))-INDEX(_Inf_Data,MATCH($F34,_Inf_Country,0),MATCH(EA$3-3,_Inf_Day,0))*$D$2
+INDEX(_Inf_Data,MATCH($F34,_Inf_Country,0),MATCH(EA$3-3,_Inf_Day,0))-INDEX(_Inf_Data,MATCH($F34,_Inf_Country,0),MATCH(EA$3-4,_Inf_Day,0))*$D$2
+INDEX(_Inf_Data,MATCH($F34,_Inf_Country,0),MATCH(EA$3-4,_Inf_Day,0))-INDEX(_Inf_Data,MATCH($F34,_Inf_Country,0),MATCH(EA$3-5,_Inf_Day,0))*$D$2)/5</f>
        <v>0.4</v>
      </c>
      <c r="EB34" s="80">
        <f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.4</v>
      </c>
      <c r="EC34" s="80">
        <f>(INDEX(_Inf_Data,MATCH($F34,_Inf_Country,0),MATCH(EC$3,_Inf_Day,0))-INDEX(_Inf_Data,MATCH($F34,_Inf_Country,0),MATCH(EC$3-1,_Inf_Day,0))*$D$2
+INDEX(_Inf_Data,MATCH($F34,_Inf_Country,0),MATCH(EC$3-1,_Inf_Day,0))-INDEX(_Inf_Data,MATCH($F34,_Inf_Country,0),MATCH(EC$3-2,_Inf_Day,0))*$D$2
+INDEX(_Inf_Data,MATCH($F34,_Inf_Country,0),MATCH(EC$3-2,_Inf_Day,0))-INDEX(_Inf_Data,MATCH($F34,_Inf_Country,0),MATCH(EC$3-3,_Inf_Day,0))*$D$2
+INDEX(_Inf_Data,MATCH($F34,_Inf_Country,0),MATCH(EC$3-3,_Inf_Day,0))-INDEX(_Inf_Data,MATCH($F34,_Inf_Country,0),MATCH(EC$3-4,_Inf_Day,0))*$D$2
+INDEX(_Inf_Data,MATCH($F34,_Inf_Country,0),MATCH(EC$3-4,_Inf_Day,0))-INDEX(_Inf_Data,MATCH($F34,_Inf_Country,0),MATCH(EC$3-5,_Inf_Day,0))*$D$2)/5</f>
        <v>0.2</v>
      </c>
      <c r="ED34" s="80">
        <f>(INDEX(_Inf_Data,MATCH($F34,_Inf_Country,0),MATCH(ED$3,_Inf_Day,0))-INDEX(_Inf_Data,MATCH($F34,_Inf_Country,0),MATCH(ED$3-1,_Inf_Day,0))*$D$2
+INDEX(_Inf_Data,MATCH($F34,_Inf_Country,0),MATCH(ED$3-1,_Inf_Day,0))-INDEX(_Inf_Data,MATCH($F34,_Inf_Country,0),MATCH(ED$3-2,_Inf_Day,0))*$D$2
+INDEX(_Inf_Data,MATCH($F34,_Inf_Country,0),MATCH(ED$3-2,_Inf_Day,0))-INDEX(_Inf_Data,MATCH($F34,_Inf_Country,0),MATCH(ED$3-3,_Inf_Day,0))*$D$2
+INDEX(_Inf_Data,MATCH($F34,_Inf_Country,0),MATCH(ED$3-3,_Inf_Day,0))-INDEX(_Inf_Data,MATCH($F34,_Inf_Country,0),MATCH(ED$3-4,_Inf_Day,0))*$D$2
+INDEX(_Inf_Data,MATCH($F34,_Inf_Country,0),MATCH(ED$3-4,_Inf_Day,0))-INDEX(_Inf_Data,MATCH($F34,_Inf_Country,0),MATCH(ED$3-5,_Inf_Day,0))*$D$2)/5</f>
        <v>0.2</v>
      </c>
      <c r="EE34" s="80">
        <f>(INDEX(_Inf_Data,MATCH($F34,_Inf_Country,0),MATCH(EE$3,_Inf_Day,0))-INDEX(_Inf_Data,MATCH($F34,_Inf_Country,0),MATCH(EE$3-1,_Inf_Day,0))*$D$2
+INDEX(_Inf_Data,MATCH($F34,_Inf_Country,0),MATCH(EE$3-1,_Inf_Day,0))-INDEX(_Inf_Data,MATCH($F34,_Inf_Country,0),MATCH(EE$3-2,_Inf_Day,0))*$D$2
+INDEX(_Inf_Data,MATCH($F34,_Inf_Country,0),MATCH(EE$3-2,_Inf_Day,0))-INDEX(_Inf_Data,MATCH($F34,_Inf_Country,0),MATCH(EE$3-3,_Inf_Day,0))*$D$2
+INDEX(_Inf_Data,MATCH($F34,_Inf_Country,0),MATCH(EE$3-3,_Inf_Day,0))-INDEX(_Inf_Data,MATCH($F34,_Inf_Country,0),MATCH(EE$3-4,_Inf_Day,0))*$D$2
+INDEX(_Inf_Data,MATCH($F34,_Inf_Country,0),MATCH(EE$3-4,_Inf_Day,0))-INDEX(_Inf_Data,MATCH($F34,_Inf_Country,0),MATCH(EE$3-5,_Inf_Day,0))*$D$2)/5</f>
        <v>0.2</v>
      </c>
      <c r="EF34" s="80">
        <f>(INDEX(_Inf_Data,MATCH($F34,_Inf_Country,0),MATCH(EF$3,_Inf_Day,0))-INDEX(_Inf_Data,MATCH($F34,_Inf_Country,0),MATCH(EF$3-1,_Inf_Day,0))*$D$2
+INDEX(_Inf_Data,MATCH($F34,_Inf_Country,0),MATCH(EF$3-1,_Inf_Day,0))-INDEX(_Inf_Data,MATCH($F34,_Inf_Country,0),MATCH(EF$3-2,_Inf_Day,0))*$D$2
+INDEX(_Inf_Data,MATCH($F34,_Inf_Country,0),MATCH(EF$3-2,_Inf_Day,0))-INDEX(_Inf_Data,MATCH($F34,_Inf_Country,0),MATCH(EF$3-3,_Inf_Day,0))*$D$2
+INDEX(_Inf_Data,MATCH($F34,_Inf_Country,0),MATCH(EF$3-3,_Inf_Day,0))-INDEX(_Inf_Data,MATCH($F34,_Inf_Country,0),MATCH(EF$3-4,_Inf_Day,0))*$D$2
+INDEX(_Inf_Data,MATCH($F34,_Inf_Country,0),MATCH(EF$3-4,_Inf_Day,0))-INDEX(_Inf_Data,MATCH($F34,_Inf_Country,0),MATCH(EF$3-5,_Inf_Day,0))*$D$2)/5</f>
        <v>0.6</v>
      </c>
      <c r="EG34" s="80">
        <f>(INDEX(_Inf_Data,MATCH($F34,_Inf_Country,0),MATCH(EG$3,_Inf_Day,0))-INDEX(_Inf_Data,MATCH($F34,_Inf_Country,0),MATCH(EG$3-1,_Inf_Day,0))*$D$2
+INDEX(_Inf_Data,MATCH($F34,_Inf_Country,0),MATCH(EG$3-1,_Inf_Day,0))-INDEX(_Inf_Data,MATCH($F34,_Inf_Country,0),MATCH(EG$3-2,_Inf_Day,0))*$D$2
+INDEX(_Inf_Data,MATCH($F34,_Inf_Country,0),MATCH(EG$3-2,_Inf_Day,0))-INDEX(_Inf_Data,MATCH($F34,_Inf_Country,0),MATCH(EG$3-3,_Inf_Day,0))*$D$2
+INDEX(_Inf_Data,MATCH($F34,_Inf_Country,0),MATCH(EG$3-3,_Inf_Day,0))-INDEX(_Inf_Data,MATCH($F34,_Inf_Country,0),MATCH(EG$3-4,_Inf_Day,0))*$D$2
+INDEX(_Inf_Data,MATCH($F34,_Inf_Country,0),MATCH(EG$3-4,_Inf_Day,0))-INDEX(_Inf_Data,MATCH($F34,_Inf_Country,0),MATCH(EG$3-5,_Inf_Day,0))*$D$2)/5</f>
        <v>1</v>
      </c>
      <c r="EH34" s="80">
        <f>(INDEX(_Inf_Data,MATCH($F34,_Inf_Country,0),MATCH(EH$3,_Inf_Day,0))-INDEX(_Inf_Data,MATCH($F34,_Inf_Country,0),MATCH(EH$3-1,_Inf_Day,0))*$D$2
+INDEX(_Inf_Data,MATCH($F34,_Inf_Country,0),MATCH(EH$3-1,_Inf_Day,0))-INDEX(_Inf_Data,MATCH($F34,_Inf_Country,0),MATCH(EH$3-2,_Inf_Day,0))*$D$2
+INDEX(_Inf_Data,MATCH($F34,_Inf_Country,0),MATCH(EH$3-2,_Inf_Day,0))-INDEX(_Inf_Data,MATCH($F34,_Inf_Country,0),MATCH(EH$3-3,_Inf_Day,0))*$D$2
+INDEX(_Inf_Data,MATCH($F34,_Inf_Country,0),MATCH(EH$3-3,_Inf_Day,0))-INDEX(_Inf_Data,MATCH($F34,_Inf_Country,0),MATCH(EH$3-4,_Inf_Day,0))*$D$2
+INDEX(_Inf_Data,MATCH($F34,_Inf_Country,0),MATCH(EH$3-4,_Inf_Day,0))-INDEX(_Inf_Data,MATCH($F34,_Inf_Country,0),MATCH(EH$3-5,_Inf_Day,0))*$D$2)/5</f>
        <v>1</v>
      </c>
      <c r="EI34" s="80">
        <f>(INDEX(_Inf_Data,MATCH($F34,_Inf_Country,0),MATCH(EI$3,_Inf_Day,0))-INDEX(_Inf_Data,MATCH($F34,_Inf_Country,0),MATCH(EI$3-1,_Inf_Day,0))*$D$2
+INDEX(_Inf_Data,MATCH($F34,_Inf_Country,0),MATCH(EI$3-1,_Inf_Day,0))-INDEX(_Inf_Data,MATCH($F34,_Inf_Country,0),MATCH(EI$3-2,_Inf_Day,0))*$D$2
+INDEX(_Inf_Data,MATCH($F34,_Inf_Country,0),MATCH(EI$3-2,_Inf_Day,0))-INDEX(_Inf_Data,MATCH($F34,_Inf_Country,0),MATCH(EI$3-3,_Inf_Day,0))*$D$2
+INDEX(_Inf_Data,MATCH($F34,_Inf_Country,0),MATCH(EI$3-3,_Inf_Day,0))-INDEX(_Inf_Data,MATCH($F34,_Inf_Country,0),MATCH(EI$3-4,_Inf_Day,0))*$D$2
+INDEX(_Inf_Data,MATCH($F34,_Inf_Country,0),MATCH(EI$3-4,_Inf_Day,0))-INDEX(_Inf_Data,MATCH($F34,_Inf_Country,0),MATCH(EI$3-5,_Inf_Day,0))*$D$2)/5</f>
        <v>0.8</v>
      </c>
      <c r="EJ34" s="80">
        <f>(INDEX(_Inf_Data,MATCH($F34,_Inf_Country,0),MATCH(EJ$3,_Inf_Day,0))-INDEX(_Inf_Data,MATCH($F34,_Inf_Country,0),MATCH(EJ$3-1,_Inf_Day,0))*$D$2
+INDEX(_Inf_Data,MATCH($F34,_Inf_Country,0),MATCH(EJ$3-1,_Inf_Day,0))-INDEX(_Inf_Data,MATCH($F34,_Inf_Country,0),MATCH(EJ$3-2,_Inf_Day,0))*$D$2
+INDEX(_Inf_Data,MATCH($F34,_Inf_Country,0),MATCH(EJ$3-2,_Inf_Day,0))-INDEX(_Inf_Data,MATCH($F34,_Inf_Country,0),MATCH(EJ$3-3,_Inf_Day,0))*$D$2
+INDEX(_Inf_Data,MATCH($F34,_Inf_Country,0),MATCH(EJ$3-3,_Inf_Day,0))-INDEX(_Inf_Data,MATCH($F34,_Inf_Country,0),MATCH(EJ$3-4,_Inf_Day,0))*$D$2
+INDEX(_Inf_Data,MATCH($F34,_Inf_Country,0),MATCH(EJ$3-4,_Inf_Day,0))-INDEX(_Inf_Data,MATCH($F34,_Inf_Country,0),MATCH(EJ$3-5,_Inf_Day,0))*$D$2)/5</f>
        <v>0.8</v>
      </c>
      <c r="EK34" s="80">
        <f>(INDEX(_Inf_Data,MATCH($F34,_Inf_Country,0),MATCH(EK$3,_Inf_Day,0))-INDEX(_Inf_Data,MATCH($F34,_Inf_Country,0),MATCH(EK$3-1,_Inf_Day,0))*$D$2
+INDEX(_Inf_Data,MATCH($F34,_Inf_Country,0),MATCH(EK$3-1,_Inf_Day,0))-INDEX(_Inf_Data,MATCH($F34,_Inf_Country,0),MATCH(EK$3-2,_Inf_Day,0))*$D$2
+INDEX(_Inf_Data,MATCH($F34,_Inf_Country,0),MATCH(EK$3-2,_Inf_Day,0))-INDEX(_Inf_Data,MATCH($F34,_Inf_Country,0),MATCH(EK$3-3,_Inf_Day,0))*$D$2
+INDEX(_Inf_Data,MATCH($F34,_Inf_Country,0),MATCH(EK$3-3,_Inf_Day,0))-INDEX(_Inf_Data,MATCH($F34,_Inf_Country,0),MATCH(EK$3-4,_Inf_Day,0))*$D$2
+INDEX(_Inf_Data,MATCH($F34,_Inf_Country,0),MATCH(EK$3-4,_Inf_Day,0))-INDEX(_Inf_Data,MATCH($F34,_Inf_Country,0),MATCH(EK$3-5,_Inf_Day,0))*$D$2)/5</f>
        <v>0.4</v>
      </c>
      <c r="EL34" s="80">
        <f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4</v>
      </c>
      <c r="EM34" s="80">
        <f>(INDEX(_Inf_Data,MATCH($F34,_Inf_Country,0),MATCH(EM$3,_Inf_Day,0))-INDEX(_Inf_Data,MATCH($F34,_Inf_Country,0),MATCH(EM$3-1,_Inf_Day,0))*$D$2
+INDEX(_Inf_Data,MATCH($F34,_Inf_Country,0),MATCH(EM$3-1,_Inf_Day,0))-INDEX(_Inf_Data,MATCH($F34,_Inf_Country,0),MATCH(EM$3-2,_Inf_Day,0))*$D$2
+INDEX(_Inf_Data,MATCH($F34,_Inf_Country,0),MATCH(EM$3-2,_Inf_Day,0))-INDEX(_Inf_Data,MATCH($F34,_Inf_Country,0),MATCH(EM$3-3,_Inf_Day,0))*$D$2
+INDEX(_Inf_Data,MATCH($F34,_Inf_Country,0),MATCH(EM$3-3,_Inf_Day,0))-INDEX(_Inf_Data,MATCH($F34,_Inf_Country,0),MATCH(EM$3-4,_Inf_Day,0))*$D$2
+INDEX(_Inf_Data,MATCH($F34,_Inf_Country,0),MATCH(EM$3-4,_Inf_Day,0))-INDEX(_Inf_Data,MATCH($F34,_Inf_Country,0),MATCH(EM$3-5,_Inf_Day,0))*$D$2)/5</f>
        <v>0.8</v>
      </c>
      <c r="EN34" s="80">
        <f>(INDEX(_Inf_Data,MATCH($F34,_Inf_Country,0),MATCH(EN$3,_Inf_Day,0))-INDEX(_Inf_Data,MATCH($F34,_Inf_Country,0),MATCH(EN$3-1,_Inf_Day,0))*$D$2
+INDEX(_Inf_Data,MATCH($F34,_Inf_Country,0),MATCH(EN$3-1,_Inf_Day,0))-INDEX(_Inf_Data,MATCH($F34,_Inf_Country,0),MATCH(EN$3-2,_Inf_Day,0))*$D$2
+INDEX(_Inf_Data,MATCH($F34,_Inf_Country,0),MATCH(EN$3-2,_Inf_Day,0))-INDEX(_Inf_Data,MATCH($F34,_Inf_Country,0),MATCH(EN$3-3,_Inf_Day,0))*$D$2
+INDEX(_Inf_Data,MATCH($F34,_Inf_Country,0),MATCH(EN$3-3,_Inf_Day,0))-INDEX(_Inf_Data,MATCH($F34,_Inf_Country,0),MATCH(EN$3-4,_Inf_Day,0))*$D$2
+INDEX(_Inf_Data,MATCH($F34,_Inf_Country,0),MATCH(EN$3-4,_Inf_Day,0))-INDEX(_Inf_Data,MATCH($F34,_Inf_Country,0),MATCH(EN$3-5,_Inf_Day,0))*$D$2)/5</f>
        <v>0.8</v>
      </c>
      <c r="EO34" s="80">
        <f>(INDEX(_Inf_Data,MATCH($F34,_Inf_Country,0),MATCH(EO$3,_Inf_Day,0))-INDEX(_Inf_Data,MATCH($F34,_Inf_Country,0),MATCH(EO$3-1,_Inf_Day,0))*$D$2
+INDEX(_Inf_Data,MATCH($F34,_Inf_Country,0),MATCH(EO$3-1,_Inf_Day,0))-INDEX(_Inf_Data,MATCH($F34,_Inf_Country,0),MATCH(EO$3-2,_Inf_Day,0))*$D$2
+INDEX(_Inf_Data,MATCH($F34,_Inf_Country,0),MATCH(EO$3-2,_Inf_Day,0))-INDEX(_Inf_Data,MATCH($F34,_Inf_Country,0),MATCH(EO$3-3,_Inf_Day,0))*$D$2
+INDEX(_Inf_Data,MATCH($F34,_Inf_Country,0),MATCH(EO$3-3,_Inf_Day,0))-INDEX(_Inf_Data,MATCH($F34,_Inf_Country,0),MATCH(EO$3-4,_Inf_Day,0))*$D$2
+INDEX(_Inf_Data,MATCH($F34,_Inf_Country,0),MATCH(EO$3-4,_Inf_Day,0))-INDEX(_Inf_Data,MATCH($F34,_Inf_Country,0),MATCH(EO$3-5,_Inf_Day,0))*$D$2)/5</f>
        <v>1.2</v>
      </c>
      <c r="EP34" s="80">
        <f>(INDEX(_Inf_Data,MATCH($F34,_Inf_Country,0),MATCH(EP$3,_Inf_Day,0))-INDEX(_Inf_Data,MATCH($F34,_Inf_Country,0),MATCH(EP$3-1,_Inf_Day,0))*$D$2
+INDEX(_Inf_Data,MATCH($F34,_Inf_Country,0),MATCH(EP$3-1,_Inf_Day,0))-INDEX(_Inf_Data,MATCH($F34,_Inf_Country,0),MATCH(EP$3-2,_Inf_Day,0))*$D$2
+INDEX(_Inf_Data,MATCH($F34,_Inf_Country,0),MATCH(EP$3-2,_Inf_Day,0))-INDEX(_Inf_Data,MATCH($F34,_Inf_Country,0),MATCH(EP$3-3,_Inf_Day,0))*$D$2
+INDEX(_Inf_Data,MATCH($F34,_Inf_Country,0),MATCH(EP$3-3,_Inf_Day,0))-INDEX(_Inf_Data,MATCH($F34,_Inf_Country,0),MATCH(EP$3-4,_Inf_Day,0))*$D$2
+INDEX(_Inf_Data,MATCH($F34,_Inf_Country,0),MATCH(EP$3-4,_Inf_Day,0))-INDEX(_Inf_Data,MATCH($F34,_Inf_Country,0),MATCH(EP$3-5,_Inf_Day,0))*$D$2)/5</f>
        <v>2.2000000000000002</v>
      </c>
      <c r="EQ34" s="80">
        <f>(INDEX(_Inf_Data,MATCH($F34,_Inf_Country,0),MATCH(EQ$3,_Inf_Day,0))-INDEX(_Inf_Data,MATCH($F34,_Inf_Country,0),MATCH(EQ$3-1,_Inf_Day,0))*$D$2
+INDEX(_Inf_Data,MATCH($F34,_Inf_Country,0),MATCH(EQ$3-1,_Inf_Day,0))-INDEX(_Inf_Data,MATCH($F34,_Inf_Country,0),MATCH(EQ$3-2,_Inf_Day,0))*$D$2
+INDEX(_Inf_Data,MATCH($F34,_Inf_Country,0),MATCH(EQ$3-2,_Inf_Day,0))-INDEX(_Inf_Data,MATCH($F34,_Inf_Country,0),MATCH(EQ$3-3,_Inf_Day,0))*$D$2
+INDEX(_Inf_Data,MATCH($F34,_Inf_Country,0),MATCH(EQ$3-3,_Inf_Day,0))-INDEX(_Inf_Data,MATCH($F34,_Inf_Country,0),MATCH(EQ$3-4,_Inf_Day,0))*$D$2
+INDEX(_Inf_Data,MATCH($F34,_Inf_Country,0),MATCH(EQ$3-4,_Inf_Day,0))-INDEX(_Inf_Data,MATCH($F34,_Inf_Country,0),MATCH(EQ$3-5,_Inf_Day,0))*$D$2)/5</f>
        <v>2</v>
      </c>
      <c r="ER34" s="80">
        <f>(INDEX(_Inf_Data,MATCH($F34,_Inf_Country,0),MATCH(ER$3,_Inf_Day,0))-INDEX(_Inf_Data,MATCH($F34,_Inf_Country,0),MATCH(ER$3-1,_Inf_Day,0))*$D$2
+INDEX(_Inf_Data,MATCH($F34,_Inf_Country,0),MATCH(ER$3-1,_Inf_Day,0))-INDEX(_Inf_Data,MATCH($F34,_Inf_Country,0),MATCH(ER$3-2,_Inf_Day,0))*$D$2
+INDEX(_Inf_Data,MATCH($F34,_Inf_Country,0),MATCH(ER$3-2,_Inf_Day,0))-INDEX(_Inf_Data,MATCH($F34,_Inf_Country,0),MATCH(ER$3-3,_Inf_Day,0))*$D$2
+INDEX(_Inf_Data,MATCH($F34,_Inf_Country,0),MATCH(ER$3-3,_Inf_Day,0))-INDEX(_Inf_Data,MATCH($F34,_Inf_Country,0),MATCH(ER$3-4,_Inf_Day,0))*$D$2
+INDEX(_Inf_Data,MATCH($F34,_Inf_Country,0),MATCH(ER$3-4,_Inf_Day,0))-INDEX(_Inf_Data,MATCH($F34,_Inf_Country,0),MATCH(ER$3-5,_Inf_Day,0))*$D$2)/5</f>
        <v>1.6</v>
      </c>
      <c r="ES34" s="80">
        <f>(INDEX(_Inf_Data,MATCH($F34,_Inf_Country,0),MATCH(ES$3,_Inf_Day,0))-INDEX(_Inf_Data,MATCH($F34,_Inf_Country,0),MATCH(ES$3-1,_Inf_Day,0))*$D$2
+INDEX(_Inf_Data,MATCH($F34,_Inf_Country,0),MATCH(ES$3-1,_Inf_Day,0))-INDEX(_Inf_Data,MATCH($F34,_Inf_Country,0),MATCH(ES$3-2,_Inf_Day,0))*$D$2
+INDEX(_Inf_Data,MATCH($F34,_Inf_Country,0),MATCH(ES$3-2,_Inf_Day,0))-INDEX(_Inf_Data,MATCH($F34,_Inf_Country,0),MATCH(ES$3-3,_Inf_Day,0))*$D$2
+INDEX(_Inf_Data,MATCH($F34,_Inf_Country,0),MATCH(ES$3-3,_Inf_Day,0))-INDEX(_Inf_Data,MATCH($F34,_Inf_Country,0),MATCH(ES$3-4,_Inf_Day,0))*$D$2
+INDEX(_Inf_Data,MATCH($F34,_Inf_Country,0),MATCH(ES$3-4,_Inf_Day,0))-INDEX(_Inf_Data,MATCH($F34,_Inf_Country,0),MATCH(ES$3-5,_Inf_Day,0))*$D$2)/5</f>
        <v>1.8</v>
      </c>
      <c r="ET34" s="80">
        <f>(INDEX(_Inf_Data,MATCH($F34,_Inf_Country,0),MATCH(ET$3,_Inf_Day,0))-INDEX(_Inf_Data,MATCH($F34,_Inf_Country,0),MATCH(ET$3-1,_Inf_Day,0))*$D$2
+INDEX(_Inf_Data,MATCH($F34,_Inf_Country,0),MATCH(ET$3-1,_Inf_Day,0))-INDEX(_Inf_Data,MATCH($F34,_Inf_Country,0),MATCH(ET$3-2,_Inf_Day,0))*$D$2
+INDEX(_Inf_Data,MATCH($F34,_Inf_Country,0),MATCH(ET$3-2,_Inf_Day,0))-INDEX(_Inf_Data,MATCH($F34,_Inf_Country,0),MATCH(ET$3-3,_Inf_Day,0))*$D$2
+INDEX(_Inf_Data,MATCH($F34,_Inf_Country,0),MATCH(ET$3-3,_Inf_Day,0))-INDEX(_Inf_Data,MATCH($F34,_Inf_Country,0),MATCH(ET$3-4,_Inf_Day,0))*$D$2
+INDEX(_Inf_Data,MATCH($F34,_Inf_Country,0),MATCH(ET$3-4,_Inf_Day,0))-INDEX(_Inf_Data,MATCH($F34,_Inf_Country,0),MATCH(ET$3-5,_Inf_Day,0))*$D$2)/5</f>
        <v>1.8</v>
      </c>
      <c r="EU34" s="80">
        <f>(INDEX(_Inf_Data,MATCH($F34,_Inf_Country,0),MATCH(EU$3,_Inf_Day,0))-INDEX(_Inf_Data,MATCH($F34,_Inf_Country,0),MATCH(EU$3-1,_Inf_Day,0))*$D$2
+INDEX(_Inf_Data,MATCH($F34,_Inf_Country,0),MATCH(EU$3-1,_Inf_Day,0))-INDEX(_Inf_Data,MATCH($F34,_Inf_Country,0),MATCH(EU$3-2,_Inf_Day,0))*$D$2
+INDEX(_Inf_Data,MATCH($F34,_Inf_Country,0),MATCH(EU$3-2,_Inf_Day,0))-INDEX(_Inf_Data,MATCH($F34,_Inf_Country,0),MATCH(EU$3-3,_Inf_Day,0))*$D$2
+INDEX(_Inf_Data,MATCH($F34,_Inf_Country,0),MATCH(EU$3-3,_Inf_Day,0))-INDEX(_Inf_Data,MATCH($F34,_Inf_Country,0),MATCH(EU$3-4,_Inf_Day,0))*$D$2
+INDEX(_Inf_Data,MATCH($F34,_Inf_Country,0),MATCH(EU$3-4,_Inf_Day,0))-INDEX(_Inf_Data,MATCH($F34,_Inf_Country,0),MATCH(EU$3-5,_Inf_Day,0))*$D$2)/5</f>
        <v>0.8</v>
      </c>
      <c r="EV34" s="80">
        <f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</v>
      </c>
      <c r="EW34" s="80">
        <f>(INDEX(_Inf_Data,MATCH($F34,_Inf_Country,0),MATCH(EW$3,_Inf_Day,0))-INDEX(_Inf_Data,MATCH($F34,_Inf_Country,0),MATCH(EW$3-1,_Inf_Day,0))*$D$2
+INDEX(_Inf_Data,MATCH($F34,_Inf_Country,0),MATCH(EW$3-1,_Inf_Day,0))-INDEX(_Inf_Data,MATCH($F34,_Inf_Country,0),MATCH(EW$3-2,_Inf_Day,0))*$D$2
+INDEX(_Inf_Data,MATCH($F34,_Inf_Country,0),MATCH(EW$3-2,_Inf_Day,0))-INDEX(_Inf_Data,MATCH($F34,_Inf_Country,0),MATCH(EW$3-3,_Inf_Day,0))*$D$2
+INDEX(_Inf_Data,MATCH($F34,_Inf_Country,0),MATCH(EW$3-3,_Inf_Day,0))-INDEX(_Inf_Data,MATCH($F34,_Inf_Country,0),MATCH(EW$3-4,_Inf_Day,0))*$D$2
+INDEX(_Inf_Data,MATCH($F34,_Inf_Country,0),MATCH(EW$3-4,_Inf_Day,0))-INDEX(_Inf_Data,MATCH($F34,_Inf_Country,0),MATCH(EW$3-5,_Inf_Day,0))*$D$2)/5</f>
        <v>1.4</v>
      </c>
      <c r="EX34" s="80">
        <f>(INDEX(_Inf_Data,MATCH($F34,_Inf_Country,0),MATCH(EX$3,_Inf_Day,0))-INDEX(_Inf_Data,MATCH($F34,_Inf_Country,0),MATCH(EX$3-1,_Inf_Day,0))*$D$2
+INDEX(_Inf_Data,MATCH($F34,_Inf_Country,0),MATCH(EX$3-1,_Inf_Day,0))-INDEX(_Inf_Data,MATCH($F34,_Inf_Country,0),MATCH(EX$3-2,_Inf_Day,0))*$D$2
+INDEX(_Inf_Data,MATCH($F34,_Inf_Country,0),MATCH(EX$3-2,_Inf_Day,0))-INDEX(_Inf_Data,MATCH($F34,_Inf_Country,0),MATCH(EX$3-3,_Inf_Day,0))*$D$2
+INDEX(_Inf_Data,MATCH($F34,_Inf_Country,0),MATCH(EX$3-3,_Inf_Day,0))-INDEX(_Inf_Data,MATCH($F34,_Inf_Country,0),MATCH(EX$3-4,_Inf_Day,0))*$D$2
+INDEX(_Inf_Data,MATCH($F34,_Inf_Country,0),MATCH(EX$3-4,_Inf_Day,0))-INDEX(_Inf_Data,MATCH($F34,_Inf_Country,0),MATCH(EX$3-5,_Inf_Day,0))*$D$2)/5</f>
        <v>1.8</v>
      </c>
      <c r="EY34" s="80">
        <f>(INDEX(_Inf_Data,MATCH($F34,_Inf_Country,0),MATCH(EY$3,_Inf_Day,0))-INDEX(_Inf_Data,MATCH($F34,_Inf_Country,0),MATCH(EY$3-1,_Inf_Day,0))*$D$2
+INDEX(_Inf_Data,MATCH($F34,_Inf_Country,0),MATCH(EY$3-1,_Inf_Day,0))-INDEX(_Inf_Data,MATCH($F34,_Inf_Country,0),MATCH(EY$3-2,_Inf_Day,0))*$D$2
+INDEX(_Inf_Data,MATCH($F34,_Inf_Country,0),MATCH(EY$3-2,_Inf_Day,0))-INDEX(_Inf_Data,MATCH($F34,_Inf_Country,0),MATCH(EY$3-3,_Inf_Day,0))*$D$2
+INDEX(_Inf_Data,MATCH($F34,_Inf_Country,0),MATCH(EY$3-3,_Inf_Day,0))-INDEX(_Inf_Data,MATCH($F34,_Inf_Country,0),MATCH(EY$3-4,_Inf_Day,0))*$D$2
+INDEX(_Inf_Data,MATCH($F34,_Inf_Country,0),MATCH(EY$3-4,_Inf_Day,0))-INDEX(_Inf_Data,MATCH($F34,_Inf_Country,0),MATCH(EY$3-5,_Inf_Day,0))*$D$2)/5</f>
        <v>1.6</v>
      </c>
      <c r="EZ34" s="80">
        <f>(INDEX(_Inf_Data,MATCH($F34,_Inf_Country,0),MATCH(EZ$3,_Inf_Day,0))-INDEX(_Inf_Data,MATCH($F34,_Inf_Country,0),MATCH(EZ$3-1,_Inf_Day,0))*$D$2
+INDEX(_Inf_Data,MATCH($F34,_Inf_Country,0),MATCH(EZ$3-1,_Inf_Day,0))-INDEX(_Inf_Data,MATCH($F34,_Inf_Country,0),MATCH(EZ$3-2,_Inf_Day,0))*$D$2
+INDEX(_Inf_Data,MATCH($F34,_Inf_Country,0),MATCH(EZ$3-2,_Inf_Day,0))-INDEX(_Inf_Data,MATCH($F34,_Inf_Country,0),MATCH(EZ$3-3,_Inf_Day,0))*$D$2
+INDEX(_Inf_Data,MATCH($F34,_Inf_Country,0),MATCH(EZ$3-3,_Inf_Day,0))-INDEX(_Inf_Data,MATCH($F34,_Inf_Country,0),MATCH(EZ$3-4,_Inf_Day,0))*$D$2
+INDEX(_Inf_Data,MATCH($F34,_Inf_Country,0),MATCH(EZ$3-4,_Inf_Day,0))-INDEX(_Inf_Data,MATCH($F34,_Inf_Country,0),MATCH(EZ$3-5,_Inf_Day,0))*$D$2)/5</f>
        <v>2.2000000000000002</v>
      </c>
      <c r="FA34" s="80" t="e">
        <f>(INDEX(_Inf_Data,MATCH($F34,_Inf_Country,0),MATCH(FA$3,_Inf_Day,0))-INDEX(_Inf_Data,MATCH($F34,_Inf_Country,0),MATCH(FA$3-1,_Inf_Day,0))*$D$2
+INDEX(_Inf_Data,MATCH($F34,_Inf_Country,0),MATCH(FA$3-1,_Inf_Day,0))-INDEX(_Inf_Data,MATCH($F34,_Inf_Country,0),MATCH(FA$3-2,_Inf_Day,0))*$D$2
+INDEX(_Inf_Data,MATCH($F34,_Inf_Country,0),MATCH(FA$3-2,_Inf_Day,0))-INDEX(_Inf_Data,MATCH($F34,_Inf_Country,0),MATCH(FA$3-3,_Inf_Day,0))*$D$2
+INDEX(_Inf_Data,MATCH($F34,_Inf_Country,0),MATCH(FA$3-3,_Inf_Day,0))-INDEX(_Inf_Data,MATCH($F34,_Inf_Country,0),MATCH(FA$3-4,_Inf_Day,0))*$D$2
+INDEX(_Inf_Data,MATCH($F34,_Inf_Country,0),MATCH(FA$3-4,_Inf_Day,0))-INDEX(_Inf_Data,MATCH($F34,_Inf_Country,0),MATCH(FA$3-5,_Inf_Day,0))*$D$2)/5</f>
        <v>#N/A</v>
      </c>
      <c r="FB34" s="80" t="e">
        <f>(INDEX(_Inf_Data,MATCH($F34,_Inf_Country,0),MATCH(FB$3,_Inf_Day,0))-INDEX(_Inf_Data,MATCH($F34,_Inf_Country,0),MATCH(FB$3-1,_Inf_Day,0))*$D$2
+INDEX(_Inf_Data,MATCH($F34,_Inf_Country,0),MATCH(FB$3-1,_Inf_Day,0))-INDEX(_Inf_Data,MATCH($F34,_Inf_Country,0),MATCH(FB$3-2,_Inf_Day,0))*$D$2
+INDEX(_Inf_Data,MATCH($F34,_Inf_Country,0),MATCH(FB$3-2,_Inf_Day,0))-INDEX(_Inf_Data,MATCH($F34,_Inf_Country,0),MATCH(FB$3-3,_Inf_Day,0))*$D$2
+INDEX(_Inf_Data,MATCH($F34,_Inf_Country,0),MATCH(FB$3-3,_Inf_Day,0))-INDEX(_Inf_Data,MATCH($F34,_Inf_Country,0),MATCH(FB$3-4,_Inf_Day,0))*$D$2
+INDEX(_Inf_Data,MATCH($F34,_Inf_Country,0),MATCH(FB$3-4,_Inf_Day,0))-INDEX(_Inf_Data,MATCH($F34,_Inf_Country,0),MATCH(FB$3-5,_Inf_Day,0))*$D$2)/5</f>
        <v>#N/A</v>
      </c>
      <c r="FC34" s="80" t="e">
        <f>(INDEX(_Inf_Data,MATCH($F34,_Inf_Country,0),MATCH(FC$3,_Inf_Day,0))-INDEX(_Inf_Data,MATCH($F34,_Inf_Country,0),MATCH(FC$3-1,_Inf_Day,0))*$D$2
+INDEX(_Inf_Data,MATCH($F34,_Inf_Country,0),MATCH(FC$3-1,_Inf_Day,0))-INDEX(_Inf_Data,MATCH($F34,_Inf_Country,0),MATCH(FC$3-2,_Inf_Day,0))*$D$2
+INDEX(_Inf_Data,MATCH($F34,_Inf_Country,0),MATCH(FC$3-2,_Inf_Day,0))-INDEX(_Inf_Data,MATCH($F34,_Inf_Country,0),MATCH(FC$3-3,_Inf_Day,0))*$D$2
+INDEX(_Inf_Data,MATCH($F34,_Inf_Country,0),MATCH(FC$3-3,_Inf_Day,0))-INDEX(_Inf_Data,MATCH($F34,_Inf_Country,0),MATCH(FC$3-4,_Inf_Day,0))*$D$2
+INDEX(_Inf_Data,MATCH($F34,_Inf_Country,0),MATCH(FC$3-4,_Inf_Day,0))-INDEX(_Inf_Data,MATCH($F34,_Inf_Country,0),MATCH(FC$3-5,_Inf_Day,0))*$D$2)/5</f>
        <v>#N/A</v>
      </c>
      <c r="FD34" s="80" t="e">
        <f>(INDEX(_Inf_Data,MATCH($F34,_Inf_Country,0),MATCH(FD$3,_Inf_Day,0))-INDEX(_Inf_Data,MATCH($F34,_Inf_Country,0),MATCH(FD$3-1,_Inf_Day,0))*$D$2
+INDEX(_Inf_Data,MATCH($F34,_Inf_Country,0),MATCH(FD$3-1,_Inf_Day,0))-INDEX(_Inf_Data,MATCH($F34,_Inf_Country,0),MATCH(FD$3-2,_Inf_Day,0))*$D$2
+INDEX(_Inf_Data,MATCH($F34,_Inf_Country,0),MATCH(FD$3-2,_Inf_Day,0))-INDEX(_Inf_Data,MATCH($F34,_Inf_Country,0),MATCH(FD$3-3,_Inf_Day,0))*$D$2
+INDEX(_Inf_Data,MATCH($F34,_Inf_Country,0),MATCH(FD$3-3,_Inf_Day,0))-INDEX(_Inf_Data,MATCH($F34,_Inf_Country,0),MATCH(FD$3-4,_Inf_Day,0))*$D$2
+INDEX(_Inf_Data,MATCH($F34,_Inf_Country,0),MATCH(FD$3-4,_Inf_Day,0))-INDEX(_Inf_Data,MATCH($F34,_Inf_Country,0),MATCH(FD$3-5,_Inf_Day,0))*$D$2)/5</f>
        <v>#N/A</v>
      </c>
      <c r="FE34" s="80" t="e">
        <f>(INDEX(_Inf_Data,MATCH($F34,_Inf_Country,0),MATCH(FE$3,_Inf_Day,0))-INDEX(_Inf_Data,MATCH($F34,_Inf_Country,0),MATCH(FE$3-1,_Inf_Day,0))*$D$2
+INDEX(_Inf_Data,MATCH($F34,_Inf_Country,0),MATCH(FE$3-1,_Inf_Day,0))-INDEX(_Inf_Data,MATCH($F34,_Inf_Country,0),MATCH(FE$3-2,_Inf_Day,0))*$D$2
+INDEX(_Inf_Data,MATCH($F34,_Inf_Country,0),MATCH(FE$3-2,_Inf_Day,0))-INDEX(_Inf_Data,MATCH($F34,_Inf_Country,0),MATCH(FE$3-3,_Inf_Day,0))*$D$2
+INDEX(_Inf_Data,MATCH($F34,_Inf_Country,0),MATCH(FE$3-3,_Inf_Day,0))-INDEX(_Inf_Data,MATCH($F34,_Inf_Country,0),MATCH(FE$3-4,_Inf_Day,0))*$D$2
+INDEX(_Inf_Data,MATCH($F34,_Inf_Country,0),MATCH(FE$3-4,_Inf_Day,0))-INDEX(_Inf_Data,MATCH($F34,_Inf_Country,0),MATCH(FE$3-5,_Inf_Day,0))*$D$2)/5</f>
        <v>#N/A</v>
      </c>
      <c r="FF34" s="80" t="e">
        <f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#N/A</v>
      </c>
      <c r="FG34" s="80" t="e">
        <f>(INDEX(_Inf_Data,MATCH($F34,_Inf_Country,0),MATCH(FG$3,_Inf_Day,0))-INDEX(_Inf_Data,MATCH($F34,_Inf_Country,0),MATCH(FG$3-1,_Inf_Day,0))*$D$2
+INDEX(_Inf_Data,MATCH($F34,_Inf_Country,0),MATCH(FG$3-1,_Inf_Day,0))-INDEX(_Inf_Data,MATCH($F34,_Inf_Country,0),MATCH(FG$3-2,_Inf_Day,0))*$D$2
+INDEX(_Inf_Data,MATCH($F34,_Inf_Country,0),MATCH(FG$3-2,_Inf_Day,0))-INDEX(_Inf_Data,MATCH($F34,_Inf_Country,0),MATCH(FG$3-3,_Inf_Day,0))*$D$2
+INDEX(_Inf_Data,MATCH($F34,_Inf_Country,0),MATCH(FG$3-3,_Inf_Day,0))-INDEX(_Inf_Data,MATCH($F34,_Inf_Country,0),MATCH(FG$3-4,_Inf_Day,0))*$D$2
+INDEX(_Inf_Data,MATCH($F34,_Inf_Country,0),MATCH(FG$3-4,_Inf_Day,0))-INDEX(_Inf_Data,MATCH($F34,_Inf_Country,0),MATCH(FG$3-5,_Inf_Day,0))*$D$2)/5</f>
        <v>#N/A</v>
      </c>
      <c r="FH34" s="80" t="e">
        <f>(INDEX(_Inf_Data,MATCH($F34,_Inf_Country,0),MATCH(FH$3,_Inf_Day,0))-INDEX(_Inf_Data,MATCH($F34,_Inf_Country,0),MATCH(FH$3-1,_Inf_Day,0))*$D$2
+INDEX(_Inf_Data,MATCH($F34,_Inf_Country,0),MATCH(FH$3-1,_Inf_Day,0))-INDEX(_Inf_Data,MATCH($F34,_Inf_Country,0),MATCH(FH$3-2,_Inf_Day,0))*$D$2
+INDEX(_Inf_Data,MATCH($F34,_Inf_Country,0),MATCH(FH$3-2,_Inf_Day,0))-INDEX(_Inf_Data,MATCH($F34,_Inf_Country,0),MATCH(FH$3-3,_Inf_Day,0))*$D$2
+INDEX(_Inf_Data,MATCH($F34,_Inf_Country,0),MATCH(FH$3-3,_Inf_Day,0))-INDEX(_Inf_Data,MATCH($F34,_Inf_Country,0),MATCH(FH$3-4,_Inf_Day,0))*$D$2
+INDEX(_Inf_Data,MATCH($F34,_Inf_Country,0),MATCH(FH$3-4,_Inf_Day,0))-INDEX(_Inf_Data,MATCH($F34,_Inf_Country,0),MATCH(FH$3-5,_Inf_Day,0))*$D$2)/5</f>
        <v>#N/A</v>
      </c>
      <c r="FI34" s="80" t="e">
        <f>(INDEX(_Inf_Data,MATCH($F34,_Inf_Country,0),MATCH(FI$3,_Inf_Day,0))-INDEX(_Inf_Data,MATCH($F34,_Inf_Country,0),MATCH(FI$3-1,_Inf_Day,0))*$D$2
+INDEX(_Inf_Data,MATCH($F34,_Inf_Country,0),MATCH(FI$3-1,_Inf_Day,0))-INDEX(_Inf_Data,MATCH($F34,_Inf_Country,0),MATCH(FI$3-2,_Inf_Day,0))*$D$2
+INDEX(_Inf_Data,MATCH($F34,_Inf_Country,0),MATCH(FI$3-2,_Inf_Day,0))-INDEX(_Inf_Data,MATCH($F34,_Inf_Country,0),MATCH(FI$3-3,_Inf_Day,0))*$D$2
+INDEX(_Inf_Data,MATCH($F34,_Inf_Country,0),MATCH(FI$3-3,_Inf_Day,0))-INDEX(_Inf_Data,MATCH($F34,_Inf_Country,0),MATCH(FI$3-4,_Inf_Day,0))*$D$2
+INDEX(_Inf_Data,MATCH($F34,_Inf_Country,0),MATCH(FI$3-4,_Inf_Day,0))-INDEX(_Inf_Data,MATCH($F34,_Inf_Country,0),MATCH(FI$3-5,_Inf_Day,0))*$D$2)/5</f>
        <v>#N/A</v>
      </c>
      <c r="FJ34" s="80" t="e">
        <f>(INDEX(_Inf_Data,MATCH($F34,_Inf_Country,0),MATCH(FJ$3,_Inf_Day,0))-INDEX(_Inf_Data,MATCH($F34,_Inf_Country,0),MATCH(FJ$3-1,_Inf_Day,0))*$D$2
+INDEX(_Inf_Data,MATCH($F34,_Inf_Country,0),MATCH(FJ$3-1,_Inf_Day,0))-INDEX(_Inf_Data,MATCH($F34,_Inf_Country,0),MATCH(FJ$3-2,_Inf_Day,0))*$D$2
+INDEX(_Inf_Data,MATCH($F34,_Inf_Country,0),MATCH(FJ$3-2,_Inf_Day,0))-INDEX(_Inf_Data,MATCH($F34,_Inf_Country,0),MATCH(FJ$3-3,_Inf_Day,0))*$D$2
+INDEX(_Inf_Data,MATCH($F34,_Inf_Country,0),MATCH(FJ$3-3,_Inf_Day,0))-INDEX(_Inf_Data,MATCH($F34,_Inf_Country,0),MATCH(FJ$3-4,_Inf_Day,0))*$D$2
+INDEX(_Inf_Data,MATCH($F34,_Inf_Country,0),MATCH(FJ$3-4,_Inf_Day,0))-INDEX(_Inf_Data,MATCH($F34,_Inf_Country,0),MATCH(FJ$3-5,_Inf_Day,0))*$D$2)/5</f>
        <v>#N/A</v>
      </c>
      <c r="FK34" s="80" t="e">
        <f>(INDEX(_Inf_Data,MATCH($F34,_Inf_Country,0),MATCH(FK$3,_Inf_Day,0))-INDEX(_Inf_Data,MATCH($F34,_Inf_Country,0),MATCH(FK$3-1,_Inf_Day,0))*$D$2
+INDEX(_Inf_Data,MATCH($F34,_Inf_Country,0),MATCH(FK$3-1,_Inf_Day,0))-INDEX(_Inf_Data,MATCH($F34,_Inf_Country,0),MATCH(FK$3-2,_Inf_Day,0))*$D$2
+INDEX(_Inf_Data,MATCH($F34,_Inf_Country,0),MATCH(FK$3-2,_Inf_Day,0))-INDEX(_Inf_Data,MATCH($F34,_Inf_Country,0),MATCH(FK$3-3,_Inf_Day,0))*$D$2
+INDEX(_Inf_Data,MATCH($F34,_Inf_Country,0),MATCH(FK$3-3,_Inf_Day,0))-INDEX(_Inf_Data,MATCH($F34,_Inf_Country,0),MATCH(FK$3-4,_Inf_Day,0))*$D$2
+INDEX(_Inf_Data,MATCH($F34,_Inf_Country,0),MATCH(FK$3-4,_Inf_Day,0))-INDEX(_Inf_Data,MATCH($F34,_Inf_Country,0),MATCH(FK$3-5,_Inf_Day,0))*$D$2)/5</f>
        <v>#N/A</v>
      </c>
      <c r="FL34" s="80" t="e">
        <f>(INDEX(_Inf_Data,MATCH($F34,_Inf_Country,0),MATCH(FL$3,_Inf_Day,0))-INDEX(_Inf_Data,MATCH($F34,_Inf_Country,0),MATCH(FL$3-1,_Inf_Day,0))*$D$2
+INDEX(_Inf_Data,MATCH($F34,_Inf_Country,0),MATCH(FL$3-1,_Inf_Day,0))-INDEX(_Inf_Data,MATCH($F34,_Inf_Country,0),MATCH(FL$3-2,_Inf_Day,0))*$D$2
+INDEX(_Inf_Data,MATCH($F34,_Inf_Country,0),MATCH(FL$3-2,_Inf_Day,0))-INDEX(_Inf_Data,MATCH($F34,_Inf_Country,0),MATCH(FL$3-3,_Inf_Day,0))*$D$2
+INDEX(_Inf_Data,MATCH($F34,_Inf_Country,0),MATCH(FL$3-3,_Inf_Day,0))-INDEX(_Inf_Data,MATCH($F34,_Inf_Country,0),MATCH(FL$3-4,_Inf_Day,0))*$D$2
+INDEX(_Inf_Data,MATCH($F34,_Inf_Country,0),MATCH(FL$3-4,_Inf_Day,0))-INDEX(_Inf_Data,MATCH($F34,_Inf_Country,0),MATCH(FL$3-5,_Inf_Day,0))*$D$2)/5</f>
        <v>#N/A</v>
      </c>
      <c r="FM34" s="80" t="e">
        <f>(INDEX(_Inf_Data,MATCH($F34,_Inf_Country,0),MATCH(FM$3,_Inf_Day,0))-INDEX(_Inf_Data,MATCH($F34,_Inf_Country,0),MATCH(FM$3-1,_Inf_Day,0))*$D$2
+INDEX(_Inf_Data,MATCH($F34,_Inf_Country,0),MATCH(FM$3-1,_Inf_Day,0))-INDEX(_Inf_Data,MATCH($F34,_Inf_Country,0),MATCH(FM$3-2,_Inf_Day,0))*$D$2
+INDEX(_Inf_Data,MATCH($F34,_Inf_Country,0),MATCH(FM$3-2,_Inf_Day,0))-INDEX(_Inf_Data,MATCH($F34,_Inf_Country,0),MATCH(FM$3-3,_Inf_Day,0))*$D$2
+INDEX(_Inf_Data,MATCH($F34,_Inf_Country,0),MATCH(FM$3-3,_Inf_Day,0))-INDEX(_Inf_Data,MATCH($F34,_Inf_Country,0),MATCH(FM$3-4,_Inf_Day,0))*$D$2
+INDEX(_Inf_Data,MATCH($F34,_Inf_Country,0),MATCH(FM$3-4,_Inf_Day,0))-INDEX(_Inf_Data,MATCH($F34,_Inf_Country,0),MATCH(FM$3-5,_Inf_Day,0))*$D$2)/5</f>
        <v>#N/A</v>
      </c>
      <c r="FN34" s="80" t="e">
        <f>(INDEX(_Inf_Data,MATCH($F34,_Inf_Country,0),MATCH(FN$3,_Inf_Day,0))-INDEX(_Inf_Data,MATCH($F34,_Inf_Country,0),MATCH(FN$3-1,_Inf_Day,0))*$D$2
+INDEX(_Inf_Data,MATCH($F34,_Inf_Country,0),MATCH(FN$3-1,_Inf_Day,0))-INDEX(_Inf_Data,MATCH($F34,_Inf_Country,0),MATCH(FN$3-2,_Inf_Day,0))*$D$2
+INDEX(_Inf_Data,MATCH($F34,_Inf_Country,0),MATCH(FN$3-2,_Inf_Day,0))-INDEX(_Inf_Data,MATCH($F34,_Inf_Country,0),MATCH(FN$3-3,_Inf_Day,0))*$D$2
+INDEX(_Inf_Data,MATCH($F34,_Inf_Country,0),MATCH(FN$3-3,_Inf_Day,0))-INDEX(_Inf_Data,MATCH($F34,_Inf_Country,0),MATCH(FN$3-4,_Inf_Day,0))*$D$2
+INDEX(_Inf_Data,MATCH($F34,_Inf_Country,0),MATCH(FN$3-4,_Inf_Day,0))-INDEX(_Inf_Data,MATCH($F34,_Inf_Country,0),MATCH(FN$3-5,_Inf_Day,0))*$D$2)/5</f>
        <v>#N/A</v>
      </c>
      <c r="FO34">
        <v>1</v>
      </c>
      <c r="FQ34" s="10">
        <f ca="1">HLOOKUP(TODAY()-FQ$3,$C$3:$FN$253,ROW()-2)</f>
        <v>1.8</v>
      </c>
      <c r="FR34" s="10">
        <f ca="1">HLOOKUP(TODAY()-FR$3,$C$3:$FN$253,ROW()-2)</f>
        <v>0.8</v>
      </c>
      <c r="FS34" s="10">
        <f ca="1">HLOOKUP(TODAY()-FS$3,$C$3:$FN$253,ROW()-2)</f>
        <v>1</v>
      </c>
      <c r="FT34" s="10">
        <f ca="1">HLOOKUP(TODAY()-FT$3,$C$3:$FN$253,ROW()-2)</f>
        <v>1.4</v>
      </c>
      <c r="FU34" s="10">
        <f ca="1">HLOOKUP(TODAY()-FU$3,$C$3:$FN$253,ROW()-2)</f>
        <v>1.8</v>
      </c>
      <c r="FV34" s="10">
        <f ca="1">HLOOKUP(TODAY()-FV$3,$C$3:$FN$253,ROW()-2)</f>
        <v>1.6</v>
      </c>
      <c r="FW34" s="10">
        <f ca="1">HLOOKUP(TODAY()-FW$3,$C$3:$FN$253,ROW()-2)</f>
        <v>2.2000000000000002</v>
      </c>
      <c r="FX34" s="10">
        <f ca="1">SUM(FQ34:FW34)/7</f>
        <v>1.5142857142857145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ca="1">FX34/GR34</f>
        <v>3.2878411910669973E-2</v>
      </c>
      <c r="GB34" t="str">
        <f>D34</f>
        <v>Europe</v>
      </c>
      <c r="GC34" t="str">
        <f>F34</f>
        <v>Slovenia</v>
      </c>
      <c r="GD34" s="10">
        <f>FZ34</f>
        <v>50</v>
      </c>
      <c r="GE34" s="10">
        <f ca="1">G34</f>
        <v>1499</v>
      </c>
      <c r="GF34" s="10">
        <f ca="1">IF(GA34&lt;$GF$2,$B34,0)</f>
        <v>2100000</v>
      </c>
      <c r="GG34" s="10">
        <f ca="1">IF(AND($GA34&gt;=$GF$2,$GA34&lt;$GG$2),$B34,0)</f>
        <v>0</v>
      </c>
      <c r="GH34" s="10">
        <f ca="1">IF(AND($GA34&gt;=$GG$2,$GA34&lt;$GH$2),$B34,0)</f>
        <v>0</v>
      </c>
      <c r="GI34" s="10">
        <f ca="1">IF(AND($GA34&gt;=$GH$2,$GA34&lt;$GI$2),$B34,0)</f>
        <v>0</v>
      </c>
      <c r="GJ34" s="10">
        <f ca="1">IF(GA34&gt;=$GI$2,B34,0)</f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92"/>
        <v>46.057142857142864</v>
      </c>
    </row>
    <row r="35" spans="1:200" ht="30" hidden="1" customHeight="1" x14ac:dyDescent="0.25">
      <c r="A35">
        <f t="shared" si="37"/>
        <v>159</v>
      </c>
      <c r="B35" s="81">
        <f>VLOOKUP(F35,Countries!$D$5:$F$254,3,FALSE)</f>
        <v>5400000</v>
      </c>
      <c r="C35" s="86">
        <f ca="1">GA35</f>
        <v>4.8484848484848492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ca="1">INDEX(_Inf_Data,MATCH($F35,_Inf_Country,0),MATCH(G$2,_Inf_Day,0))</f>
        <v>1552</v>
      </c>
      <c r="H35" s="81">
        <f ca="1">FX35</f>
        <v>2.7428571428571429</v>
      </c>
      <c r="I35" s="100" t="str">
        <f>F35</f>
        <v>Slovakia</v>
      </c>
      <c r="J35" s="80">
        <f>INDEX(_Inf_Data,MATCH($F35,_Inf_Country,0),MATCH(J$3,_Inf_Day,0))</f>
        <v>0</v>
      </c>
      <c r="K35" s="80">
        <f>INDEX(_Inf_Data,MATCH($F35,_Inf_Country,0),MATCH(K$3,_Inf_Day,0))-INDEX(_Inf_Data,MATCH($F35,_Inf_Country,0),MATCH(J$3,_Inf_Day,0))*$D$2</f>
        <v>0</v>
      </c>
      <c r="L35" s="80" t="e">
        <f>(INDEX(_Inf_Data,MATCH($F35,_Inf_Country,0),MATCH(L$3,_Inf_Day,0))-INDEX(_Inf_Data,MATCH($F35,_Inf_Country,0),MATCH(L$3-1,_Inf_Day,0))*$D$2
+INDEX(_Inf_Data,MATCH($F35,_Inf_Country,0),MATCH(L$3-1,_Inf_Day,0))-INDEX(_Inf_Data,MATCH($F35,_Inf_Country,0),MATCH(L$3-2,_Inf_Day,0))*$D$2
+INDEX(_Inf_Data,MATCH($F35,_Inf_Country,0),MATCH(L$3-2,_Inf_Day,0))-INDEX(_Inf_Data,MATCH($F35,_Inf_Country,0),MATCH(L$3-3,_Inf_Day,0))*$D$2
+INDEX(_Inf_Data,MATCH($F35,_Inf_Country,0),MATCH(L$3-3,_Inf_Day,0))-INDEX(_Inf_Data,MATCH($F35,_Inf_Country,0),MATCH(L$3-4,_Inf_Day,0))*$D$2
+INDEX(_Inf_Data,MATCH($F35,_Inf_Country,0),MATCH(L$3-4,_Inf_Day,0))-INDEX(_Inf_Data,MATCH($F35,_Inf_Country,0),MATCH(L$3-5,_Inf_Day,0))*$D$2)/5</f>
        <v>#N/A</v>
      </c>
      <c r="M35" s="80" t="e">
        <f>(INDEX(_Inf_Data,MATCH($F35,_Inf_Country,0),MATCH(M$3,_Inf_Day,0))-INDEX(_Inf_Data,MATCH($F35,_Inf_Country,0),MATCH(M$3-1,_Inf_Day,0))*$D$2
+INDEX(_Inf_Data,MATCH($F35,_Inf_Country,0),MATCH(M$3-1,_Inf_Day,0))-INDEX(_Inf_Data,MATCH($F35,_Inf_Country,0),MATCH(M$3-2,_Inf_Day,0))*$D$2
+INDEX(_Inf_Data,MATCH($F35,_Inf_Country,0),MATCH(M$3-2,_Inf_Day,0))-INDEX(_Inf_Data,MATCH($F35,_Inf_Country,0),MATCH(M$3-3,_Inf_Day,0))*$D$2
+INDEX(_Inf_Data,MATCH($F35,_Inf_Country,0),MATCH(M$3-3,_Inf_Day,0))-INDEX(_Inf_Data,MATCH($F35,_Inf_Country,0),MATCH(M$3-4,_Inf_Day,0))*$D$2
+INDEX(_Inf_Data,MATCH($F35,_Inf_Country,0),MATCH(M$3-4,_Inf_Day,0))-INDEX(_Inf_Data,MATCH($F35,_Inf_Country,0),MATCH(M$3-5,_Inf_Day,0))*$D$2)/5</f>
        <v>#N/A</v>
      </c>
      <c r="N35" s="80" t="e">
        <f>(INDEX(_Inf_Data,MATCH($F35,_Inf_Country,0),MATCH(N$3,_Inf_Day,0))-INDEX(_Inf_Data,MATCH($F35,_Inf_Country,0),MATCH(N$3-1,_Inf_Day,0))*$D$2
+INDEX(_Inf_Data,MATCH($F35,_Inf_Country,0),MATCH(N$3-1,_Inf_Day,0))-INDEX(_Inf_Data,MATCH($F35,_Inf_Country,0),MATCH(N$3-2,_Inf_Day,0))*$D$2
+INDEX(_Inf_Data,MATCH($F35,_Inf_Country,0),MATCH(N$3-2,_Inf_Day,0))-INDEX(_Inf_Data,MATCH($F35,_Inf_Country,0),MATCH(N$3-3,_Inf_Day,0))*$D$2
+INDEX(_Inf_Data,MATCH($F35,_Inf_Country,0),MATCH(N$3-3,_Inf_Day,0))-INDEX(_Inf_Data,MATCH($F35,_Inf_Country,0),MATCH(N$3-4,_Inf_Day,0))*$D$2
+INDEX(_Inf_Data,MATCH($F35,_Inf_Country,0),MATCH(N$3-4,_Inf_Day,0))-INDEX(_Inf_Data,MATCH($F35,_Inf_Country,0),MATCH(N$3-5,_Inf_Day,0))*$D$2)/5</f>
        <v>#N/A</v>
      </c>
      <c r="O35" s="80">
        <f>(INDEX(_Inf_Data,MATCH($F35,_Inf_Country,0),MATCH(O$3,_Inf_Day,0))-INDEX(_Inf_Data,MATCH($F35,_Inf_Country,0),MATCH(O$3-1,_Inf_Day,0))*$D$2
+INDEX(_Inf_Data,MATCH($F35,_Inf_Country,0),MATCH(O$3-1,_Inf_Day,0))-INDEX(_Inf_Data,MATCH($F35,_Inf_Country,0),MATCH(O$3-2,_Inf_Day,0))*$D$2
+INDEX(_Inf_Data,MATCH($F35,_Inf_Country,0),MATCH(O$3-2,_Inf_Day,0))-INDEX(_Inf_Data,MATCH($F35,_Inf_Country,0),MATCH(O$3-3,_Inf_Day,0))*$D$2
+INDEX(_Inf_Data,MATCH($F35,_Inf_Country,0),MATCH(O$3-3,_Inf_Day,0))-INDEX(_Inf_Data,MATCH($F35,_Inf_Country,0),MATCH(O$3-4,_Inf_Day,0))*$D$2
+INDEX(_Inf_Data,MATCH($F35,_Inf_Country,0),MATCH(O$3-4,_Inf_Day,0))-INDEX(_Inf_Data,MATCH($F35,_Inf_Country,0),MATCH(O$3-5,_Inf_Day,0))*$D$2)/5</f>
        <v>0</v>
      </c>
      <c r="P35" s="80">
        <f>(INDEX(_Inf_Data,MATCH($F35,_Inf_Country,0),MATCH(P$3,_Inf_Day,0))-INDEX(_Inf_Data,MATCH($F35,_Inf_Country,0),MATCH(P$3-1,_Inf_Day,0))*$D$2
+INDEX(_Inf_Data,MATCH($F35,_Inf_Country,0),MATCH(P$3-1,_Inf_Day,0))-INDEX(_Inf_Data,MATCH($F35,_Inf_Country,0),MATCH(P$3-2,_Inf_Day,0))*$D$2
+INDEX(_Inf_Data,MATCH($F35,_Inf_Country,0),MATCH(P$3-2,_Inf_Day,0))-INDEX(_Inf_Data,MATCH($F35,_Inf_Country,0),MATCH(P$3-3,_Inf_Day,0))*$D$2
+INDEX(_Inf_Data,MATCH($F35,_Inf_Country,0),MATCH(P$3-3,_Inf_Day,0))-INDEX(_Inf_Data,MATCH($F35,_Inf_Country,0),MATCH(P$3-4,_Inf_Day,0))*$D$2
+INDEX(_Inf_Data,MATCH($F35,_Inf_Country,0),MATCH(P$3-4,_Inf_Day,0))-INDEX(_Inf_Data,MATCH($F35,_Inf_Country,0),MATCH(P$3-5,_Inf_Day,0))*$D$2)/5</f>
        <v>0</v>
      </c>
      <c r="Q35" s="80">
        <f>(INDEX(_Inf_Data,MATCH($F35,_Inf_Country,0),MATCH(Q$3,_Inf_Day,0))-INDEX(_Inf_Data,MATCH($F35,_Inf_Country,0),MATCH(Q$3-1,_Inf_Day,0))*$D$2
+INDEX(_Inf_Data,MATCH($F35,_Inf_Country,0),MATCH(Q$3-1,_Inf_Day,0))-INDEX(_Inf_Data,MATCH($F35,_Inf_Country,0),MATCH(Q$3-2,_Inf_Day,0))*$D$2
+INDEX(_Inf_Data,MATCH($F35,_Inf_Country,0),MATCH(Q$3-2,_Inf_Day,0))-INDEX(_Inf_Data,MATCH($F35,_Inf_Country,0),MATCH(Q$3-3,_Inf_Day,0))*$D$2
+INDEX(_Inf_Data,MATCH($F35,_Inf_Country,0),MATCH(Q$3-3,_Inf_Day,0))-INDEX(_Inf_Data,MATCH($F35,_Inf_Country,0),MATCH(Q$3-4,_Inf_Day,0))*$D$2
+INDEX(_Inf_Data,MATCH($F35,_Inf_Country,0),MATCH(Q$3-4,_Inf_Day,0))-INDEX(_Inf_Data,MATCH($F35,_Inf_Country,0),MATCH(Q$3-5,_Inf_Day,0))*$D$2)/5</f>
        <v>0</v>
      </c>
      <c r="R35" s="80">
        <f>(INDEX(_Inf_Data,MATCH($F35,_Inf_Country,0),MATCH(R$3,_Inf_Day,0))-INDEX(_Inf_Data,MATCH($F35,_Inf_Country,0),MATCH(R$3-1,_Inf_Day,0))*$D$2
+INDEX(_Inf_Data,MATCH($F35,_Inf_Country,0),MATCH(R$3-1,_Inf_Day,0))-INDEX(_Inf_Data,MATCH($F35,_Inf_Country,0),MATCH(R$3-2,_Inf_Day,0))*$D$2
+INDEX(_Inf_Data,MATCH($F35,_Inf_Country,0),MATCH(R$3-2,_Inf_Day,0))-INDEX(_Inf_Data,MATCH($F35,_Inf_Country,0),MATCH(R$3-3,_Inf_Day,0))*$D$2
+INDEX(_Inf_Data,MATCH($F35,_Inf_Country,0),MATCH(R$3-3,_Inf_Day,0))-INDEX(_Inf_Data,MATCH($F35,_Inf_Country,0),MATCH(R$3-4,_Inf_Day,0))*$D$2
+INDEX(_Inf_Data,MATCH($F35,_Inf_Country,0),MATCH(R$3-4,_Inf_Day,0))-INDEX(_Inf_Data,MATCH($F35,_Inf_Country,0),MATCH(R$3-5,_Inf_Day,0))*$D$2)/5</f>
        <v>0</v>
      </c>
      <c r="S35" s="80">
        <f>(INDEX(_Inf_Data,MATCH($F35,_Inf_Country,0),MATCH(S$3,_Inf_Day,0))-INDEX(_Inf_Data,MATCH($F35,_Inf_Country,0),MATCH(S$3-1,_Inf_Day,0))*$D$2
+INDEX(_Inf_Data,MATCH($F35,_Inf_Country,0),MATCH(S$3-1,_Inf_Day,0))-INDEX(_Inf_Data,MATCH($F35,_Inf_Country,0),MATCH(S$3-2,_Inf_Day,0))*$D$2
+INDEX(_Inf_Data,MATCH($F35,_Inf_Country,0),MATCH(S$3-2,_Inf_Day,0))-INDEX(_Inf_Data,MATCH($F35,_Inf_Country,0),MATCH(S$3-3,_Inf_Day,0))*$D$2
+INDEX(_Inf_Data,MATCH($F35,_Inf_Country,0),MATCH(S$3-3,_Inf_Day,0))-INDEX(_Inf_Data,MATCH($F35,_Inf_Country,0),MATCH(S$3-4,_Inf_Day,0))*$D$2
+INDEX(_Inf_Data,MATCH($F35,_Inf_Country,0),MATCH(S$3-4,_Inf_Day,0))-INDEX(_Inf_Data,MATCH($F35,_Inf_Country,0),MATCH(S$3-5,_Inf_Day,0))*$D$2)/5</f>
        <v>0</v>
      </c>
      <c r="T35" s="80">
        <f>(INDEX(_Inf_Data,MATCH($F35,_Inf_Country,0),MATCH(T$3,_Inf_Day,0))-INDEX(_Inf_Data,MATCH($F35,_Inf_Country,0),MATCH(T$3-1,_Inf_Day,0))*$D$2
+INDEX(_Inf_Data,MATCH($F35,_Inf_Country,0),MATCH(T$3-1,_Inf_Day,0))-INDEX(_Inf_Data,MATCH($F35,_Inf_Country,0),MATCH(T$3-2,_Inf_Day,0))*$D$2
+INDEX(_Inf_Data,MATCH($F35,_Inf_Country,0),MATCH(T$3-2,_Inf_Day,0))-INDEX(_Inf_Data,MATCH($F35,_Inf_Country,0),MATCH(T$3-3,_Inf_Day,0))*$D$2
+INDEX(_Inf_Data,MATCH($F35,_Inf_Country,0),MATCH(T$3-3,_Inf_Day,0))-INDEX(_Inf_Data,MATCH($F35,_Inf_Country,0),MATCH(T$3-4,_Inf_Day,0))*$D$2
+INDEX(_Inf_Data,MATCH($F35,_Inf_Country,0),MATCH(T$3-4,_Inf_Day,0))-INDEX(_Inf_Data,MATCH($F35,_Inf_Country,0),MATCH(T$3-5,_Inf_Day,0))*$D$2)/5</f>
        <v>0</v>
      </c>
      <c r="U35" s="80">
        <f>(INDEX(_Inf_Data,MATCH($F35,_Inf_Country,0),MATCH(U$3,_Inf_Day,0))-INDEX(_Inf_Data,MATCH($F35,_Inf_Country,0),MATCH(U$3-1,_Inf_Day,0))*$D$2
+INDEX(_Inf_Data,MATCH($F35,_Inf_Country,0),MATCH(U$3-1,_Inf_Day,0))-INDEX(_Inf_Data,MATCH($F35,_Inf_Country,0),MATCH(U$3-2,_Inf_Day,0))*$D$2
+INDEX(_Inf_Data,MATCH($F35,_Inf_Country,0),MATCH(U$3-2,_Inf_Day,0))-INDEX(_Inf_Data,MATCH($F35,_Inf_Country,0),MATCH(U$3-3,_Inf_Day,0))*$D$2
+INDEX(_Inf_Data,MATCH($F35,_Inf_Country,0),MATCH(U$3-3,_Inf_Day,0))-INDEX(_Inf_Data,MATCH($F35,_Inf_Country,0),MATCH(U$3-4,_Inf_Day,0))*$D$2
+INDEX(_Inf_Data,MATCH($F35,_Inf_Country,0),MATCH(U$3-4,_Inf_Day,0))-INDEX(_Inf_Data,MATCH($F35,_Inf_Country,0),MATCH(U$3-5,_Inf_Day,0))*$D$2)/5</f>
        <v>0</v>
      </c>
      <c r="V35" s="80">
        <f>(INDEX(_Inf_Data,MATCH($F35,_Inf_Country,0),MATCH(V$3,_Inf_Day,0))-INDEX(_Inf_Data,MATCH($F35,_Inf_Country,0),MATCH(V$3-1,_Inf_Day,0))*$D$2
+INDEX(_Inf_Data,MATCH($F35,_Inf_Country,0),MATCH(V$3-1,_Inf_Day,0))-INDEX(_Inf_Data,MATCH($F35,_Inf_Country,0),MATCH(V$3-2,_Inf_Day,0))*$D$2
+INDEX(_Inf_Data,MATCH($F35,_Inf_Country,0),MATCH(V$3-2,_Inf_Day,0))-INDEX(_Inf_Data,MATCH($F35,_Inf_Country,0),MATCH(V$3-3,_Inf_Day,0))*$D$2
+INDEX(_Inf_Data,MATCH($F35,_Inf_Country,0),MATCH(V$3-3,_Inf_Day,0))-INDEX(_Inf_Data,MATCH($F35,_Inf_Country,0),MATCH(V$3-4,_Inf_Day,0))*$D$2
+INDEX(_Inf_Data,MATCH($F35,_Inf_Country,0),MATCH(V$3-4,_Inf_Day,0))-INDEX(_Inf_Data,MATCH($F35,_Inf_Country,0),MATCH(V$3-5,_Inf_Day,0))*$D$2)/5</f>
        <v>0</v>
      </c>
      <c r="W35" s="80">
        <f>(INDEX(_Inf_Data,MATCH($F35,_Inf_Country,0),MATCH(W$3,_Inf_Day,0))-INDEX(_Inf_Data,MATCH($F35,_Inf_Country,0),MATCH(W$3-1,_Inf_Day,0))*$D$2
+INDEX(_Inf_Data,MATCH($F35,_Inf_Country,0),MATCH(W$3-1,_Inf_Day,0))-INDEX(_Inf_Data,MATCH($F35,_Inf_Country,0),MATCH(W$3-2,_Inf_Day,0))*$D$2
+INDEX(_Inf_Data,MATCH($F35,_Inf_Country,0),MATCH(W$3-2,_Inf_Day,0))-INDEX(_Inf_Data,MATCH($F35,_Inf_Country,0),MATCH(W$3-3,_Inf_Day,0))*$D$2
+INDEX(_Inf_Data,MATCH($F35,_Inf_Country,0),MATCH(W$3-3,_Inf_Day,0))-INDEX(_Inf_Data,MATCH($F35,_Inf_Country,0),MATCH(W$3-4,_Inf_Day,0))*$D$2
+INDEX(_Inf_Data,MATCH($F35,_Inf_Country,0),MATCH(W$3-4,_Inf_Day,0))-INDEX(_Inf_Data,MATCH($F35,_Inf_Country,0),MATCH(W$3-5,_Inf_Day,0))*$D$2)/5</f>
        <v>0</v>
      </c>
      <c r="X35" s="80">
        <f>(INDEX(_Inf_Data,MATCH($F35,_Inf_Country,0),MATCH(X$3,_Inf_Day,0))-INDEX(_Inf_Data,MATCH($F35,_Inf_Country,0),MATCH(X$3-1,_Inf_Day,0))*$D$2
+INDEX(_Inf_Data,MATCH($F35,_Inf_Country,0),MATCH(X$3-1,_Inf_Day,0))-INDEX(_Inf_Data,MATCH($F35,_Inf_Country,0),MATCH(X$3-2,_Inf_Day,0))*$D$2
+INDEX(_Inf_Data,MATCH($F35,_Inf_Country,0),MATCH(X$3-2,_Inf_Day,0))-INDEX(_Inf_Data,MATCH($F35,_Inf_Country,0),MATCH(X$3-3,_Inf_Day,0))*$D$2
+INDEX(_Inf_Data,MATCH($F35,_Inf_Country,0),MATCH(X$3-3,_Inf_Day,0))-INDEX(_Inf_Data,MATCH($F35,_Inf_Country,0),MATCH(X$3-4,_Inf_Day,0))*$D$2
+INDEX(_Inf_Data,MATCH($F35,_Inf_Country,0),MATCH(X$3-4,_Inf_Day,0))-INDEX(_Inf_Data,MATCH($F35,_Inf_Country,0),MATCH(X$3-5,_Inf_Day,0))*$D$2)/5</f>
        <v>0</v>
      </c>
      <c r="Y35" s="80">
        <f>(INDEX(_Inf_Data,MATCH($F35,_Inf_Country,0),MATCH(Y$3,_Inf_Day,0))-INDEX(_Inf_Data,MATCH($F35,_Inf_Country,0),MATCH(Y$3-1,_Inf_Day,0))*$D$2
+INDEX(_Inf_Data,MATCH($F35,_Inf_Country,0),MATCH(Y$3-1,_Inf_Day,0))-INDEX(_Inf_Data,MATCH($F35,_Inf_Country,0),MATCH(Y$3-2,_Inf_Day,0))*$D$2
+INDEX(_Inf_Data,MATCH($F35,_Inf_Country,0),MATCH(Y$3-2,_Inf_Day,0))-INDEX(_Inf_Data,MATCH($F35,_Inf_Country,0),MATCH(Y$3-3,_Inf_Day,0))*$D$2
+INDEX(_Inf_Data,MATCH($F35,_Inf_Country,0),MATCH(Y$3-3,_Inf_Day,0))-INDEX(_Inf_Data,MATCH($F35,_Inf_Country,0),MATCH(Y$3-4,_Inf_Day,0))*$D$2
+INDEX(_Inf_Data,MATCH($F35,_Inf_Country,0),MATCH(Y$3-4,_Inf_Day,0))-INDEX(_Inf_Data,MATCH($F35,_Inf_Country,0),MATCH(Y$3-5,_Inf_Day,0))*$D$2)/5</f>
        <v>0</v>
      </c>
      <c r="Z35" s="80">
        <f>(INDEX(_Inf_Data,MATCH($F35,_Inf_Country,0),MATCH(Z$3,_Inf_Day,0))-INDEX(_Inf_Data,MATCH($F35,_Inf_Country,0),MATCH(Z$3-1,_Inf_Day,0))*$D$2
+INDEX(_Inf_Data,MATCH($F35,_Inf_Country,0),MATCH(Z$3-1,_Inf_Day,0))-INDEX(_Inf_Data,MATCH($F35,_Inf_Country,0),MATCH(Z$3-2,_Inf_Day,0))*$D$2
+INDEX(_Inf_Data,MATCH($F35,_Inf_Country,0),MATCH(Z$3-2,_Inf_Day,0))-INDEX(_Inf_Data,MATCH($F35,_Inf_Country,0),MATCH(Z$3-3,_Inf_Day,0))*$D$2
+INDEX(_Inf_Data,MATCH($F35,_Inf_Country,0),MATCH(Z$3-3,_Inf_Day,0))-INDEX(_Inf_Data,MATCH($F35,_Inf_Country,0),MATCH(Z$3-4,_Inf_Day,0))*$D$2
+INDEX(_Inf_Data,MATCH($F35,_Inf_Country,0),MATCH(Z$3-4,_Inf_Day,0))-INDEX(_Inf_Data,MATCH($F35,_Inf_Country,0),MATCH(Z$3-5,_Inf_Day,0))*$D$2)/5</f>
        <v>0</v>
      </c>
      <c r="AA35" s="80">
        <f>(INDEX(_Inf_Data,MATCH($F35,_Inf_Country,0),MATCH(AA$3,_Inf_Day,0))-INDEX(_Inf_Data,MATCH($F35,_Inf_Country,0),MATCH(AA$3-1,_Inf_Day,0))*$D$2
+INDEX(_Inf_Data,MATCH($F35,_Inf_Country,0),MATCH(AA$3-1,_Inf_Day,0))-INDEX(_Inf_Data,MATCH($F35,_Inf_Country,0),MATCH(AA$3-2,_Inf_Day,0))*$D$2
+INDEX(_Inf_Data,MATCH($F35,_Inf_Country,0),MATCH(AA$3-2,_Inf_Day,0))-INDEX(_Inf_Data,MATCH($F35,_Inf_Country,0),MATCH(AA$3-3,_Inf_Day,0))*$D$2
+INDEX(_Inf_Data,MATCH($F35,_Inf_Country,0),MATCH(AA$3-3,_Inf_Day,0))-INDEX(_Inf_Data,MATCH($F35,_Inf_Country,0),MATCH(AA$3-4,_Inf_Day,0))*$D$2
+INDEX(_Inf_Data,MATCH($F35,_Inf_Country,0),MATCH(AA$3-4,_Inf_Day,0))-INDEX(_Inf_Data,MATCH($F35,_Inf_Country,0),MATCH(AA$3-5,_Inf_Day,0))*$D$2)/5</f>
        <v>0</v>
      </c>
      <c r="AB35" s="80">
        <f>(INDEX(_Inf_Data,MATCH($F35,_Inf_Country,0),MATCH(AB$3,_Inf_Day,0))-INDEX(_Inf_Data,MATCH($F35,_Inf_Country,0),MATCH(AB$3-1,_Inf_Day,0))*$D$2
+INDEX(_Inf_Data,MATCH($F35,_Inf_Country,0),MATCH(AB$3-1,_Inf_Day,0))-INDEX(_Inf_Data,MATCH($F35,_Inf_Country,0),MATCH(AB$3-2,_Inf_Day,0))*$D$2
+INDEX(_Inf_Data,MATCH($F35,_Inf_Country,0),MATCH(AB$3-2,_Inf_Day,0))-INDEX(_Inf_Data,MATCH($F35,_Inf_Country,0),MATCH(AB$3-3,_Inf_Day,0))*$D$2
+INDEX(_Inf_Data,MATCH($F35,_Inf_Country,0),MATCH(AB$3-3,_Inf_Day,0))-INDEX(_Inf_Data,MATCH($F35,_Inf_Country,0),MATCH(AB$3-4,_Inf_Day,0))*$D$2
+INDEX(_Inf_Data,MATCH($F35,_Inf_Country,0),MATCH(AB$3-4,_Inf_Day,0))-INDEX(_Inf_Data,MATCH($F35,_Inf_Country,0),MATCH(AB$3-5,_Inf_Day,0))*$D$2)/5</f>
        <v>0</v>
      </c>
      <c r="AC35" s="80">
        <f>(INDEX(_Inf_Data,MATCH($F35,_Inf_Country,0),MATCH(AC$3,_Inf_Day,0))-INDEX(_Inf_Data,MATCH($F35,_Inf_Country,0),MATCH(AC$3-1,_Inf_Day,0))*$D$2
+INDEX(_Inf_Data,MATCH($F35,_Inf_Country,0),MATCH(AC$3-1,_Inf_Day,0))-INDEX(_Inf_Data,MATCH($F35,_Inf_Country,0),MATCH(AC$3-2,_Inf_Day,0))*$D$2
+INDEX(_Inf_Data,MATCH($F35,_Inf_Country,0),MATCH(AC$3-2,_Inf_Day,0))-INDEX(_Inf_Data,MATCH($F35,_Inf_Country,0),MATCH(AC$3-3,_Inf_Day,0))*$D$2
+INDEX(_Inf_Data,MATCH($F35,_Inf_Country,0),MATCH(AC$3-3,_Inf_Day,0))-INDEX(_Inf_Data,MATCH($F35,_Inf_Country,0),MATCH(AC$3-4,_Inf_Day,0))*$D$2
+INDEX(_Inf_Data,MATCH($F35,_Inf_Country,0),MATCH(AC$3-4,_Inf_Day,0))-INDEX(_Inf_Data,MATCH($F35,_Inf_Country,0),MATCH(AC$3-5,_Inf_Day,0))*$D$2)/5</f>
        <v>0</v>
      </c>
      <c r="AD35" s="80">
        <f>(INDEX(_Inf_Data,MATCH($F35,_Inf_Country,0),MATCH(AD$3,_Inf_Day,0))-INDEX(_Inf_Data,MATCH($F35,_Inf_Country,0),MATCH(AD$3-1,_Inf_Day,0))*$D$2
+INDEX(_Inf_Data,MATCH($F35,_Inf_Country,0),MATCH(AD$3-1,_Inf_Day,0))-INDEX(_Inf_Data,MATCH($F35,_Inf_Country,0),MATCH(AD$3-2,_Inf_Day,0))*$D$2
+INDEX(_Inf_Data,MATCH($F35,_Inf_Country,0),MATCH(AD$3-2,_Inf_Day,0))-INDEX(_Inf_Data,MATCH($F35,_Inf_Country,0),MATCH(AD$3-3,_Inf_Day,0))*$D$2
+INDEX(_Inf_Data,MATCH($F35,_Inf_Country,0),MATCH(AD$3-3,_Inf_Day,0))-INDEX(_Inf_Data,MATCH($F35,_Inf_Country,0),MATCH(AD$3-4,_Inf_Day,0))*$D$2
+INDEX(_Inf_Data,MATCH($F35,_Inf_Country,0),MATCH(AD$3-4,_Inf_Day,0))-INDEX(_Inf_Data,MATCH($F35,_Inf_Country,0),MATCH(AD$3-5,_Inf_Day,0))*$D$2)/5</f>
        <v>0</v>
      </c>
      <c r="AE35" s="80">
        <f>(INDEX(_Inf_Data,MATCH($F35,_Inf_Country,0),MATCH(AE$3,_Inf_Day,0))-INDEX(_Inf_Data,MATCH($F35,_Inf_Country,0),MATCH(AE$3-1,_Inf_Day,0))*$D$2
+INDEX(_Inf_Data,MATCH($F35,_Inf_Country,0),MATCH(AE$3-1,_Inf_Day,0))-INDEX(_Inf_Data,MATCH($F35,_Inf_Country,0),MATCH(AE$3-2,_Inf_Day,0))*$D$2
+INDEX(_Inf_Data,MATCH($F35,_Inf_Country,0),MATCH(AE$3-2,_Inf_Day,0))-INDEX(_Inf_Data,MATCH($F35,_Inf_Country,0),MATCH(AE$3-3,_Inf_Day,0))*$D$2
+INDEX(_Inf_Data,MATCH($F35,_Inf_Country,0),MATCH(AE$3-3,_Inf_Day,0))-INDEX(_Inf_Data,MATCH($F35,_Inf_Country,0),MATCH(AE$3-4,_Inf_Day,0))*$D$2
+INDEX(_Inf_Data,MATCH($F35,_Inf_Country,0),MATCH(AE$3-4,_Inf_Day,0))-INDEX(_Inf_Data,MATCH($F35,_Inf_Country,0),MATCH(AE$3-5,_Inf_Day,0))*$D$2)/5</f>
        <v>0</v>
      </c>
      <c r="AF35" s="80">
        <f>(INDEX(_Inf_Data,MATCH($F35,_Inf_Country,0),MATCH(AF$3,_Inf_Day,0))-INDEX(_Inf_Data,MATCH($F35,_Inf_Country,0),MATCH(AF$3-1,_Inf_Day,0))*$D$2
+INDEX(_Inf_Data,MATCH($F35,_Inf_Country,0),MATCH(AF$3-1,_Inf_Day,0))-INDEX(_Inf_Data,MATCH($F35,_Inf_Country,0),MATCH(AF$3-2,_Inf_Day,0))*$D$2
+INDEX(_Inf_Data,MATCH($F35,_Inf_Country,0),MATCH(AF$3-2,_Inf_Day,0))-INDEX(_Inf_Data,MATCH($F35,_Inf_Country,0),MATCH(AF$3-3,_Inf_Day,0))*$D$2
+INDEX(_Inf_Data,MATCH($F35,_Inf_Country,0),MATCH(AF$3-3,_Inf_Day,0))-INDEX(_Inf_Data,MATCH($F35,_Inf_Country,0),MATCH(AF$3-4,_Inf_Day,0))*$D$2
+INDEX(_Inf_Data,MATCH($F35,_Inf_Country,0),MATCH(AF$3-4,_Inf_Day,0))-INDEX(_Inf_Data,MATCH($F35,_Inf_Country,0),MATCH(AF$3-5,_Inf_Day,0))*$D$2)/5</f>
        <v>0</v>
      </c>
      <c r="AG35" s="80">
        <f>(INDEX(_Inf_Data,MATCH($F35,_Inf_Country,0),MATCH(AG$3,_Inf_Day,0))-INDEX(_Inf_Data,MATCH($F35,_Inf_Country,0),MATCH(AG$3-1,_Inf_Day,0))*$D$2
+INDEX(_Inf_Data,MATCH($F35,_Inf_Country,0),MATCH(AG$3-1,_Inf_Day,0))-INDEX(_Inf_Data,MATCH($F35,_Inf_Country,0),MATCH(AG$3-2,_Inf_Day,0))*$D$2
+INDEX(_Inf_Data,MATCH($F35,_Inf_Country,0),MATCH(AG$3-2,_Inf_Day,0))-INDEX(_Inf_Data,MATCH($F35,_Inf_Country,0),MATCH(AG$3-3,_Inf_Day,0))*$D$2
+INDEX(_Inf_Data,MATCH($F35,_Inf_Country,0),MATCH(AG$3-3,_Inf_Day,0))-INDEX(_Inf_Data,MATCH($F35,_Inf_Country,0),MATCH(AG$3-4,_Inf_Day,0))*$D$2
+INDEX(_Inf_Data,MATCH($F35,_Inf_Country,0),MATCH(AG$3-4,_Inf_Day,0))-INDEX(_Inf_Data,MATCH($F35,_Inf_Country,0),MATCH(AG$3-5,_Inf_Day,0))*$D$2)/5</f>
        <v>0</v>
      </c>
      <c r="AH35" s="80">
        <f>(INDEX(_Inf_Data,MATCH($F35,_Inf_Country,0),MATCH(AH$3,_Inf_Day,0))-INDEX(_Inf_Data,MATCH($F35,_Inf_Country,0),MATCH(AH$3-1,_Inf_Day,0))*$D$2
+INDEX(_Inf_Data,MATCH($F35,_Inf_Country,0),MATCH(AH$3-1,_Inf_Day,0))-INDEX(_Inf_Data,MATCH($F35,_Inf_Country,0),MATCH(AH$3-2,_Inf_Day,0))*$D$2
+INDEX(_Inf_Data,MATCH($F35,_Inf_Country,0),MATCH(AH$3-2,_Inf_Day,0))-INDEX(_Inf_Data,MATCH($F35,_Inf_Country,0),MATCH(AH$3-3,_Inf_Day,0))*$D$2
+INDEX(_Inf_Data,MATCH($F35,_Inf_Country,0),MATCH(AH$3-3,_Inf_Day,0))-INDEX(_Inf_Data,MATCH($F35,_Inf_Country,0),MATCH(AH$3-4,_Inf_Day,0))*$D$2
+INDEX(_Inf_Data,MATCH($F35,_Inf_Country,0),MATCH(AH$3-4,_Inf_Day,0))-INDEX(_Inf_Data,MATCH($F35,_Inf_Country,0),MATCH(AH$3-5,_Inf_Day,0))*$D$2)/5</f>
        <v>0</v>
      </c>
      <c r="AI35" s="80">
        <f>(INDEX(_Inf_Data,MATCH($F35,_Inf_Country,0),MATCH(AI$3,_Inf_Day,0))-INDEX(_Inf_Data,MATCH($F35,_Inf_Country,0),MATCH(AI$3-1,_Inf_Day,0))*$D$2
+INDEX(_Inf_Data,MATCH($F35,_Inf_Country,0),MATCH(AI$3-1,_Inf_Day,0))-INDEX(_Inf_Data,MATCH($F35,_Inf_Country,0),MATCH(AI$3-2,_Inf_Day,0))*$D$2
+INDEX(_Inf_Data,MATCH($F35,_Inf_Country,0),MATCH(AI$3-2,_Inf_Day,0))-INDEX(_Inf_Data,MATCH($F35,_Inf_Country,0),MATCH(AI$3-3,_Inf_Day,0))*$D$2
+INDEX(_Inf_Data,MATCH($F35,_Inf_Country,0),MATCH(AI$3-3,_Inf_Day,0))-INDEX(_Inf_Data,MATCH($F35,_Inf_Country,0),MATCH(AI$3-4,_Inf_Day,0))*$D$2
+INDEX(_Inf_Data,MATCH($F35,_Inf_Country,0),MATCH(AI$3-4,_Inf_Day,0))-INDEX(_Inf_Data,MATCH($F35,_Inf_Country,0),MATCH(AI$3-5,_Inf_Day,0))*$D$2)/5</f>
        <v>0</v>
      </c>
      <c r="AJ35" s="80">
        <f>(INDEX(_Inf_Data,MATCH($F35,_Inf_Country,0),MATCH(AJ$3,_Inf_Day,0))-INDEX(_Inf_Data,MATCH($F35,_Inf_Country,0),MATCH(AJ$3-1,_Inf_Day,0))*$D$2
+INDEX(_Inf_Data,MATCH($F35,_Inf_Country,0),MATCH(AJ$3-1,_Inf_Day,0))-INDEX(_Inf_Data,MATCH($F35,_Inf_Country,0),MATCH(AJ$3-2,_Inf_Day,0))*$D$2
+INDEX(_Inf_Data,MATCH($F35,_Inf_Country,0),MATCH(AJ$3-2,_Inf_Day,0))-INDEX(_Inf_Data,MATCH($F35,_Inf_Country,0),MATCH(AJ$3-3,_Inf_Day,0))*$D$2
+INDEX(_Inf_Data,MATCH($F35,_Inf_Country,0),MATCH(AJ$3-3,_Inf_Day,0))-INDEX(_Inf_Data,MATCH($F35,_Inf_Country,0),MATCH(AJ$3-4,_Inf_Day,0))*$D$2
+INDEX(_Inf_Data,MATCH($F35,_Inf_Country,0),MATCH(AJ$3-4,_Inf_Day,0))-INDEX(_Inf_Data,MATCH($F35,_Inf_Country,0),MATCH(AJ$3-5,_Inf_Day,0))*$D$2)/5</f>
        <v>0</v>
      </c>
      <c r="AK35" s="80">
        <f>(INDEX(_Inf_Data,MATCH($F35,_Inf_Country,0),MATCH(AK$3,_Inf_Day,0))-INDEX(_Inf_Data,MATCH($F35,_Inf_Country,0),MATCH(AK$3-1,_Inf_Day,0))*$D$2
+INDEX(_Inf_Data,MATCH($F35,_Inf_Country,0),MATCH(AK$3-1,_Inf_Day,0))-INDEX(_Inf_Data,MATCH($F35,_Inf_Country,0),MATCH(AK$3-2,_Inf_Day,0))*$D$2
+INDEX(_Inf_Data,MATCH($F35,_Inf_Country,0),MATCH(AK$3-2,_Inf_Day,0))-INDEX(_Inf_Data,MATCH($F35,_Inf_Country,0),MATCH(AK$3-3,_Inf_Day,0))*$D$2
+INDEX(_Inf_Data,MATCH($F35,_Inf_Country,0),MATCH(AK$3-3,_Inf_Day,0))-INDEX(_Inf_Data,MATCH($F35,_Inf_Country,0),MATCH(AK$3-4,_Inf_Day,0))*$D$2
+INDEX(_Inf_Data,MATCH($F35,_Inf_Country,0),MATCH(AK$3-4,_Inf_Day,0))-INDEX(_Inf_Data,MATCH($F35,_Inf_Country,0),MATCH(AK$3-5,_Inf_Day,0))*$D$2)/5</f>
        <v>0</v>
      </c>
      <c r="AL35" s="80">
        <f>(INDEX(_Inf_Data,MATCH($F35,_Inf_Country,0),MATCH(AL$3,_Inf_Day,0))-INDEX(_Inf_Data,MATCH($F35,_Inf_Country,0),MATCH(AL$3-1,_Inf_Day,0))*$D$2
+INDEX(_Inf_Data,MATCH($F35,_Inf_Country,0),MATCH(AL$3-1,_Inf_Day,0))-INDEX(_Inf_Data,MATCH($F35,_Inf_Country,0),MATCH(AL$3-2,_Inf_Day,0))*$D$2
+INDEX(_Inf_Data,MATCH($F35,_Inf_Country,0),MATCH(AL$3-2,_Inf_Day,0))-INDEX(_Inf_Data,MATCH($F35,_Inf_Country,0),MATCH(AL$3-3,_Inf_Day,0))*$D$2
+INDEX(_Inf_Data,MATCH($F35,_Inf_Country,0),MATCH(AL$3-3,_Inf_Day,0))-INDEX(_Inf_Data,MATCH($F35,_Inf_Country,0),MATCH(AL$3-4,_Inf_Day,0))*$D$2
+INDEX(_Inf_Data,MATCH($F35,_Inf_Country,0),MATCH(AL$3-4,_Inf_Day,0))-INDEX(_Inf_Data,MATCH($F35,_Inf_Country,0),MATCH(AL$3-5,_Inf_Day,0))*$D$2)/5</f>
        <v>0</v>
      </c>
      <c r="AM35" s="80">
        <f>(INDEX(_Inf_Data,MATCH($F35,_Inf_Country,0),MATCH(AM$3,_Inf_Day,0))-INDEX(_Inf_Data,MATCH($F35,_Inf_Country,0),MATCH(AM$3-1,_Inf_Day,0))*$D$2
+INDEX(_Inf_Data,MATCH($F35,_Inf_Country,0),MATCH(AM$3-1,_Inf_Day,0))-INDEX(_Inf_Data,MATCH($F35,_Inf_Country,0),MATCH(AM$3-2,_Inf_Day,0))*$D$2
+INDEX(_Inf_Data,MATCH($F35,_Inf_Country,0),MATCH(AM$3-2,_Inf_Day,0))-INDEX(_Inf_Data,MATCH($F35,_Inf_Country,0),MATCH(AM$3-3,_Inf_Day,0))*$D$2
+INDEX(_Inf_Data,MATCH($F35,_Inf_Country,0),MATCH(AM$3-3,_Inf_Day,0))-INDEX(_Inf_Data,MATCH($F35,_Inf_Country,0),MATCH(AM$3-4,_Inf_Day,0))*$D$2
+INDEX(_Inf_Data,MATCH($F35,_Inf_Country,0),MATCH(AM$3-4,_Inf_Day,0))-INDEX(_Inf_Data,MATCH($F35,_Inf_Country,0),MATCH(AM$3-5,_Inf_Day,0))*$D$2)/5</f>
        <v>0</v>
      </c>
      <c r="AN35" s="80">
        <f>(INDEX(_Inf_Data,MATCH($F35,_Inf_Country,0),MATCH(AN$3,_Inf_Day,0))-INDEX(_Inf_Data,MATCH($F35,_Inf_Country,0),MATCH(AN$3-1,_Inf_Day,0))*$D$2
+INDEX(_Inf_Data,MATCH($F35,_Inf_Country,0),MATCH(AN$3-1,_Inf_Day,0))-INDEX(_Inf_Data,MATCH($F35,_Inf_Country,0),MATCH(AN$3-2,_Inf_Day,0))*$D$2
+INDEX(_Inf_Data,MATCH($F35,_Inf_Country,0),MATCH(AN$3-2,_Inf_Day,0))-INDEX(_Inf_Data,MATCH($F35,_Inf_Country,0),MATCH(AN$3-3,_Inf_Day,0))*$D$2
+INDEX(_Inf_Data,MATCH($F35,_Inf_Country,0),MATCH(AN$3-3,_Inf_Day,0))-INDEX(_Inf_Data,MATCH($F35,_Inf_Country,0),MATCH(AN$3-4,_Inf_Day,0))*$D$2
+INDEX(_Inf_Data,MATCH($F35,_Inf_Country,0),MATCH(AN$3-4,_Inf_Day,0))-INDEX(_Inf_Data,MATCH($F35,_Inf_Country,0),MATCH(AN$3-5,_Inf_Day,0))*$D$2)/5</f>
        <v>0</v>
      </c>
      <c r="AO35" s="80">
        <f>(INDEX(_Inf_Data,MATCH($F35,_Inf_Country,0),MATCH(AO$3,_Inf_Day,0))-INDEX(_Inf_Data,MATCH($F35,_Inf_Country,0),MATCH(AO$3-1,_Inf_Day,0))*$D$2
+INDEX(_Inf_Data,MATCH($F35,_Inf_Country,0),MATCH(AO$3-1,_Inf_Day,0))-INDEX(_Inf_Data,MATCH($F35,_Inf_Country,0),MATCH(AO$3-2,_Inf_Day,0))*$D$2
+INDEX(_Inf_Data,MATCH($F35,_Inf_Country,0),MATCH(AO$3-2,_Inf_Day,0))-INDEX(_Inf_Data,MATCH($F35,_Inf_Country,0),MATCH(AO$3-3,_Inf_Day,0))*$D$2
+INDEX(_Inf_Data,MATCH($F35,_Inf_Country,0),MATCH(AO$3-3,_Inf_Day,0))-INDEX(_Inf_Data,MATCH($F35,_Inf_Country,0),MATCH(AO$3-4,_Inf_Day,0))*$D$2
+INDEX(_Inf_Data,MATCH($F35,_Inf_Country,0),MATCH(AO$3-4,_Inf_Day,0))-INDEX(_Inf_Data,MATCH($F35,_Inf_Country,0),MATCH(AO$3-5,_Inf_Day,0))*$D$2)/5</f>
        <v>0</v>
      </c>
      <c r="AP35" s="80">
        <f>(INDEX(_Inf_Data,MATCH($F35,_Inf_Country,0),MATCH(AP$3,_Inf_Day,0))-INDEX(_Inf_Data,MATCH($F35,_Inf_Country,0),MATCH(AP$3-1,_Inf_Day,0))*$D$2
+INDEX(_Inf_Data,MATCH($F35,_Inf_Country,0),MATCH(AP$3-1,_Inf_Day,0))-INDEX(_Inf_Data,MATCH($F35,_Inf_Country,0),MATCH(AP$3-2,_Inf_Day,0))*$D$2
+INDEX(_Inf_Data,MATCH($F35,_Inf_Country,0),MATCH(AP$3-2,_Inf_Day,0))-INDEX(_Inf_Data,MATCH($F35,_Inf_Country,0),MATCH(AP$3-3,_Inf_Day,0))*$D$2
+INDEX(_Inf_Data,MATCH($F35,_Inf_Country,0),MATCH(AP$3-3,_Inf_Day,0))-INDEX(_Inf_Data,MATCH($F35,_Inf_Country,0),MATCH(AP$3-4,_Inf_Day,0))*$D$2
+INDEX(_Inf_Data,MATCH($F35,_Inf_Country,0),MATCH(AP$3-4,_Inf_Day,0))-INDEX(_Inf_Data,MATCH($F35,_Inf_Country,0),MATCH(AP$3-5,_Inf_Day,0))*$D$2)/5</f>
        <v>0</v>
      </c>
      <c r="AQ35" s="80">
        <f>(INDEX(_Inf_Data,MATCH($F35,_Inf_Country,0),MATCH(AQ$3,_Inf_Day,0))-INDEX(_Inf_Data,MATCH($F35,_Inf_Country,0),MATCH(AQ$3-1,_Inf_Day,0))*$D$2
+INDEX(_Inf_Data,MATCH($F35,_Inf_Country,0),MATCH(AQ$3-1,_Inf_Day,0))-INDEX(_Inf_Data,MATCH($F35,_Inf_Country,0),MATCH(AQ$3-2,_Inf_Day,0))*$D$2
+INDEX(_Inf_Data,MATCH($F35,_Inf_Country,0),MATCH(AQ$3-2,_Inf_Day,0))-INDEX(_Inf_Data,MATCH($F35,_Inf_Country,0),MATCH(AQ$3-3,_Inf_Day,0))*$D$2
+INDEX(_Inf_Data,MATCH($F35,_Inf_Country,0),MATCH(AQ$3-3,_Inf_Day,0))-INDEX(_Inf_Data,MATCH($F35,_Inf_Country,0),MATCH(AQ$3-4,_Inf_Day,0))*$D$2
+INDEX(_Inf_Data,MATCH($F35,_Inf_Country,0),MATCH(AQ$3-4,_Inf_Day,0))-INDEX(_Inf_Data,MATCH($F35,_Inf_Country,0),MATCH(AQ$3-5,_Inf_Day,0))*$D$2)/5</f>
        <v>0</v>
      </c>
      <c r="AR35" s="80">
        <f>(INDEX(_Inf_Data,MATCH($F35,_Inf_Country,0),MATCH(AR$3,_Inf_Day,0))-INDEX(_Inf_Data,MATCH($F35,_Inf_Country,0),MATCH(AR$3-1,_Inf_Day,0))*$D$2
+INDEX(_Inf_Data,MATCH($F35,_Inf_Country,0),MATCH(AR$3-1,_Inf_Day,0))-INDEX(_Inf_Data,MATCH($F35,_Inf_Country,0),MATCH(AR$3-2,_Inf_Day,0))*$D$2
+INDEX(_Inf_Data,MATCH($F35,_Inf_Country,0),MATCH(AR$3-2,_Inf_Day,0))-INDEX(_Inf_Data,MATCH($F35,_Inf_Country,0),MATCH(AR$3-3,_Inf_Day,0))*$D$2
+INDEX(_Inf_Data,MATCH($F35,_Inf_Country,0),MATCH(AR$3-3,_Inf_Day,0))-INDEX(_Inf_Data,MATCH($F35,_Inf_Country,0),MATCH(AR$3-4,_Inf_Day,0))*$D$2
+INDEX(_Inf_Data,MATCH($F35,_Inf_Country,0),MATCH(AR$3-4,_Inf_Day,0))-INDEX(_Inf_Data,MATCH($F35,_Inf_Country,0),MATCH(AR$3-5,_Inf_Day,0))*$D$2)/5</f>
        <v>0</v>
      </c>
      <c r="AS35" s="80">
        <f>(INDEX(_Inf_Data,MATCH($F35,_Inf_Country,0),MATCH(AS$3,_Inf_Day,0))-INDEX(_Inf_Data,MATCH($F35,_Inf_Country,0),MATCH(AS$3-1,_Inf_Day,0))*$D$2
+INDEX(_Inf_Data,MATCH($F35,_Inf_Country,0),MATCH(AS$3-1,_Inf_Day,0))-INDEX(_Inf_Data,MATCH($F35,_Inf_Country,0),MATCH(AS$3-2,_Inf_Day,0))*$D$2
+INDEX(_Inf_Data,MATCH($F35,_Inf_Country,0),MATCH(AS$3-2,_Inf_Day,0))-INDEX(_Inf_Data,MATCH($F35,_Inf_Country,0),MATCH(AS$3-3,_Inf_Day,0))*$D$2
+INDEX(_Inf_Data,MATCH($F35,_Inf_Country,0),MATCH(AS$3-3,_Inf_Day,0))-INDEX(_Inf_Data,MATCH($F35,_Inf_Country,0),MATCH(AS$3-4,_Inf_Day,0))*$D$2
+INDEX(_Inf_Data,MATCH($F35,_Inf_Country,0),MATCH(AS$3-4,_Inf_Day,0))-INDEX(_Inf_Data,MATCH($F35,_Inf_Country,0),MATCH(AS$3-5,_Inf_Day,0))*$D$2)/5</f>
        <v>0</v>
      </c>
      <c r="AT35" s="80">
        <f>(INDEX(_Inf_Data,MATCH($F35,_Inf_Country,0),MATCH(AT$3,_Inf_Day,0))-INDEX(_Inf_Data,MATCH($F35,_Inf_Country,0),MATCH(AT$3-1,_Inf_Day,0))*$D$2
+INDEX(_Inf_Data,MATCH($F35,_Inf_Country,0),MATCH(AT$3-1,_Inf_Day,0))-INDEX(_Inf_Data,MATCH($F35,_Inf_Country,0),MATCH(AT$3-2,_Inf_Day,0))*$D$2
+INDEX(_Inf_Data,MATCH($F35,_Inf_Country,0),MATCH(AT$3-2,_Inf_Day,0))-INDEX(_Inf_Data,MATCH($F35,_Inf_Country,0),MATCH(AT$3-3,_Inf_Day,0))*$D$2
+INDEX(_Inf_Data,MATCH($F35,_Inf_Country,0),MATCH(AT$3-3,_Inf_Day,0))-INDEX(_Inf_Data,MATCH($F35,_Inf_Country,0),MATCH(AT$3-4,_Inf_Day,0))*$D$2
+INDEX(_Inf_Data,MATCH($F35,_Inf_Country,0),MATCH(AT$3-4,_Inf_Day,0))-INDEX(_Inf_Data,MATCH($F35,_Inf_Country,0),MATCH(AT$3-5,_Inf_Day,0))*$D$2)/5</f>
        <v>0</v>
      </c>
      <c r="AU35" s="80">
        <f>(INDEX(_Inf_Data,MATCH($F35,_Inf_Country,0),MATCH(AU$3,_Inf_Day,0))-INDEX(_Inf_Data,MATCH($F35,_Inf_Country,0),MATCH(AU$3-1,_Inf_Day,0))*$D$2
+INDEX(_Inf_Data,MATCH($F35,_Inf_Country,0),MATCH(AU$3-1,_Inf_Day,0))-INDEX(_Inf_Data,MATCH($F35,_Inf_Country,0),MATCH(AU$3-2,_Inf_Day,0))*$D$2
+INDEX(_Inf_Data,MATCH($F35,_Inf_Country,0),MATCH(AU$3-2,_Inf_Day,0))-INDEX(_Inf_Data,MATCH($F35,_Inf_Country,0),MATCH(AU$3-3,_Inf_Day,0))*$D$2
+INDEX(_Inf_Data,MATCH($F35,_Inf_Country,0),MATCH(AU$3-3,_Inf_Day,0))-INDEX(_Inf_Data,MATCH($F35,_Inf_Country,0),MATCH(AU$3-4,_Inf_Day,0))*$D$2
+INDEX(_Inf_Data,MATCH($F35,_Inf_Country,0),MATCH(AU$3-4,_Inf_Day,0))-INDEX(_Inf_Data,MATCH($F35,_Inf_Country,0),MATCH(AU$3-5,_Inf_Day,0))*$D$2)/5</f>
        <v>0</v>
      </c>
      <c r="AV35" s="80">
        <f>(INDEX(_Inf_Data,MATCH($F35,_Inf_Country,0),MATCH(AV$3,_Inf_Day,0))-INDEX(_Inf_Data,MATCH($F35,_Inf_Country,0),MATCH(AV$3-1,_Inf_Day,0))*$D$2
+INDEX(_Inf_Data,MATCH($F35,_Inf_Country,0),MATCH(AV$3-1,_Inf_Day,0))-INDEX(_Inf_Data,MATCH($F35,_Inf_Country,0),MATCH(AV$3-2,_Inf_Day,0))*$D$2
+INDEX(_Inf_Data,MATCH($F35,_Inf_Country,0),MATCH(AV$3-2,_Inf_Day,0))-INDEX(_Inf_Data,MATCH($F35,_Inf_Country,0),MATCH(AV$3-3,_Inf_Day,0))*$D$2
+INDEX(_Inf_Data,MATCH($F35,_Inf_Country,0),MATCH(AV$3-3,_Inf_Day,0))-INDEX(_Inf_Data,MATCH($F35,_Inf_Country,0),MATCH(AV$3-4,_Inf_Day,0))*$D$2
+INDEX(_Inf_Data,MATCH($F35,_Inf_Country,0),MATCH(AV$3-4,_Inf_Day,0))-INDEX(_Inf_Data,MATCH($F35,_Inf_Country,0),MATCH(AV$3-5,_Inf_Day,0))*$D$2)/5</f>
        <v>0</v>
      </c>
      <c r="AW35" s="80">
        <f>(INDEX(_Inf_Data,MATCH($F35,_Inf_Country,0),MATCH(AW$3,_Inf_Day,0))-INDEX(_Inf_Data,MATCH($F35,_Inf_Country,0),MATCH(AW$3-1,_Inf_Day,0))*$D$2
+INDEX(_Inf_Data,MATCH($F35,_Inf_Country,0),MATCH(AW$3-1,_Inf_Day,0))-INDEX(_Inf_Data,MATCH($F35,_Inf_Country,0),MATCH(AW$3-2,_Inf_Day,0))*$D$2
+INDEX(_Inf_Data,MATCH($F35,_Inf_Country,0),MATCH(AW$3-2,_Inf_Day,0))-INDEX(_Inf_Data,MATCH($F35,_Inf_Country,0),MATCH(AW$3-3,_Inf_Day,0))*$D$2
+INDEX(_Inf_Data,MATCH($F35,_Inf_Country,0),MATCH(AW$3-3,_Inf_Day,0))-INDEX(_Inf_Data,MATCH($F35,_Inf_Country,0),MATCH(AW$3-4,_Inf_Day,0))*$D$2
+INDEX(_Inf_Data,MATCH($F35,_Inf_Country,0),MATCH(AW$3-4,_Inf_Day,0))-INDEX(_Inf_Data,MATCH($F35,_Inf_Country,0),MATCH(AW$3-5,_Inf_Day,0))*$D$2)/5</f>
        <v>0</v>
      </c>
      <c r="AX35" s="80">
        <f>(INDEX(_Inf_Data,MATCH($F35,_Inf_Country,0),MATCH(AX$3,_Inf_Day,0))-INDEX(_Inf_Data,MATCH($F35,_Inf_Country,0),MATCH(AX$3-1,_Inf_Day,0))*$D$2
+INDEX(_Inf_Data,MATCH($F35,_Inf_Country,0),MATCH(AX$3-1,_Inf_Day,0))-INDEX(_Inf_Data,MATCH($F35,_Inf_Country,0),MATCH(AX$3-2,_Inf_Day,0))*$D$2
+INDEX(_Inf_Data,MATCH($F35,_Inf_Country,0),MATCH(AX$3-2,_Inf_Day,0))-INDEX(_Inf_Data,MATCH($F35,_Inf_Country,0),MATCH(AX$3-3,_Inf_Day,0))*$D$2
+INDEX(_Inf_Data,MATCH($F35,_Inf_Country,0),MATCH(AX$3-3,_Inf_Day,0))-INDEX(_Inf_Data,MATCH($F35,_Inf_Country,0),MATCH(AX$3-4,_Inf_Day,0))*$D$2
+INDEX(_Inf_Data,MATCH($F35,_Inf_Country,0),MATCH(AX$3-4,_Inf_Day,0))-INDEX(_Inf_Data,MATCH($F35,_Inf_Country,0),MATCH(AX$3-5,_Inf_Day,0))*$D$2)/5</f>
        <v>0</v>
      </c>
      <c r="AY35" s="80">
        <f>(INDEX(_Inf_Data,MATCH($F35,_Inf_Country,0),MATCH(AY$3,_Inf_Day,0))-INDEX(_Inf_Data,MATCH($F35,_Inf_Country,0),MATCH(AY$3-1,_Inf_Day,0))*$D$2
+INDEX(_Inf_Data,MATCH($F35,_Inf_Country,0),MATCH(AY$3-1,_Inf_Day,0))-INDEX(_Inf_Data,MATCH($F35,_Inf_Country,0),MATCH(AY$3-2,_Inf_Day,0))*$D$2
+INDEX(_Inf_Data,MATCH($F35,_Inf_Country,0),MATCH(AY$3-2,_Inf_Day,0))-INDEX(_Inf_Data,MATCH($F35,_Inf_Country,0),MATCH(AY$3-3,_Inf_Day,0))*$D$2
+INDEX(_Inf_Data,MATCH($F35,_Inf_Country,0),MATCH(AY$3-3,_Inf_Day,0))-INDEX(_Inf_Data,MATCH($F35,_Inf_Country,0),MATCH(AY$3-4,_Inf_Day,0))*$D$2
+INDEX(_Inf_Data,MATCH($F35,_Inf_Country,0),MATCH(AY$3-4,_Inf_Day,0))-INDEX(_Inf_Data,MATCH($F35,_Inf_Country,0),MATCH(AY$3-5,_Inf_Day,0))*$D$2)/5</f>
        <v>0</v>
      </c>
      <c r="AZ35" s="80">
        <f>(INDEX(_Inf_Data,MATCH($F35,_Inf_Country,0),MATCH(AZ$3,_Inf_Day,0))-INDEX(_Inf_Data,MATCH($F35,_Inf_Country,0),MATCH(AZ$3-1,_Inf_Day,0))*$D$2
+INDEX(_Inf_Data,MATCH($F35,_Inf_Country,0),MATCH(AZ$3-1,_Inf_Day,0))-INDEX(_Inf_Data,MATCH($F35,_Inf_Country,0),MATCH(AZ$3-2,_Inf_Day,0))*$D$2
+INDEX(_Inf_Data,MATCH($F35,_Inf_Country,0),MATCH(AZ$3-2,_Inf_Day,0))-INDEX(_Inf_Data,MATCH($F35,_Inf_Country,0),MATCH(AZ$3-3,_Inf_Day,0))*$D$2
+INDEX(_Inf_Data,MATCH($F35,_Inf_Country,0),MATCH(AZ$3-3,_Inf_Day,0))-INDEX(_Inf_Data,MATCH($F35,_Inf_Country,0),MATCH(AZ$3-4,_Inf_Day,0))*$D$2
+INDEX(_Inf_Data,MATCH($F35,_Inf_Country,0),MATCH(AZ$3-4,_Inf_Day,0))-INDEX(_Inf_Data,MATCH($F35,_Inf_Country,0),MATCH(AZ$3-5,_Inf_Day,0))*$D$2)/5</f>
        <v>0</v>
      </c>
      <c r="BA35" s="80">
        <f>(INDEX(_Inf_Data,MATCH($F35,_Inf_Country,0),MATCH(BA$3,_Inf_Day,0))-INDEX(_Inf_Data,MATCH($F35,_Inf_Country,0),MATCH(BA$3-1,_Inf_Day,0))*$D$2
+INDEX(_Inf_Data,MATCH($F35,_Inf_Country,0),MATCH(BA$3-1,_Inf_Day,0))-INDEX(_Inf_Data,MATCH($F35,_Inf_Country,0),MATCH(BA$3-2,_Inf_Day,0))*$D$2
+INDEX(_Inf_Data,MATCH($F35,_Inf_Country,0),MATCH(BA$3-2,_Inf_Day,0))-INDEX(_Inf_Data,MATCH($F35,_Inf_Country,0),MATCH(BA$3-3,_Inf_Day,0))*$D$2
+INDEX(_Inf_Data,MATCH($F35,_Inf_Country,0),MATCH(BA$3-3,_Inf_Day,0))-INDEX(_Inf_Data,MATCH($F35,_Inf_Country,0),MATCH(BA$3-4,_Inf_Day,0))*$D$2
+INDEX(_Inf_Data,MATCH($F35,_Inf_Country,0),MATCH(BA$3-4,_Inf_Day,0))-INDEX(_Inf_Data,MATCH($F35,_Inf_Country,0),MATCH(BA$3-5,_Inf_Day,0))*$D$2)/5</f>
        <v>0</v>
      </c>
      <c r="BB35" s="80">
        <f>(INDEX(_Inf_Data,MATCH($F35,_Inf_Country,0),MATCH(BB$3,_Inf_Day,0))-INDEX(_Inf_Data,MATCH($F35,_Inf_Country,0),MATCH(BB$3-1,_Inf_Day,0))*$D$2
+INDEX(_Inf_Data,MATCH($F35,_Inf_Country,0),MATCH(BB$3-1,_Inf_Day,0))-INDEX(_Inf_Data,MATCH($F35,_Inf_Country,0),MATCH(BB$3-2,_Inf_Day,0))*$D$2
+INDEX(_Inf_Data,MATCH($F35,_Inf_Country,0),MATCH(BB$3-2,_Inf_Day,0))-INDEX(_Inf_Data,MATCH($F35,_Inf_Country,0),MATCH(BB$3-3,_Inf_Day,0))*$D$2
+INDEX(_Inf_Data,MATCH($F35,_Inf_Country,0),MATCH(BB$3-3,_Inf_Day,0))-INDEX(_Inf_Data,MATCH($F35,_Inf_Country,0),MATCH(BB$3-4,_Inf_Day,0))*$D$2
+INDEX(_Inf_Data,MATCH($F35,_Inf_Country,0),MATCH(BB$3-4,_Inf_Day,0))-INDEX(_Inf_Data,MATCH($F35,_Inf_Country,0),MATCH(BB$3-5,_Inf_Day,0))*$D$2)/5</f>
        <v>0.2</v>
      </c>
      <c r="BC35" s="80">
        <f>(INDEX(_Inf_Data,MATCH($F35,_Inf_Country,0),MATCH(BC$3,_Inf_Day,0))-INDEX(_Inf_Data,MATCH($F35,_Inf_Country,0),MATCH(BC$3-1,_Inf_Day,0))*$D$2
+INDEX(_Inf_Data,MATCH($F35,_Inf_Country,0),MATCH(BC$3-1,_Inf_Day,0))-INDEX(_Inf_Data,MATCH($F35,_Inf_Country,0),MATCH(BC$3-2,_Inf_Day,0))*$D$2
+INDEX(_Inf_Data,MATCH($F35,_Inf_Country,0),MATCH(BC$3-2,_Inf_Day,0))-INDEX(_Inf_Data,MATCH($F35,_Inf_Country,0),MATCH(BC$3-3,_Inf_Day,0))*$D$2
+INDEX(_Inf_Data,MATCH($F35,_Inf_Country,0),MATCH(BC$3-3,_Inf_Day,0))-INDEX(_Inf_Data,MATCH($F35,_Inf_Country,0),MATCH(BC$3-4,_Inf_Day,0))*$D$2
+INDEX(_Inf_Data,MATCH($F35,_Inf_Country,0),MATCH(BC$3-4,_Inf_Day,0))-INDEX(_Inf_Data,MATCH($F35,_Inf_Country,0),MATCH(BC$3-5,_Inf_Day,0))*$D$2)/5</f>
        <v>0.2</v>
      </c>
      <c r="BD35" s="80">
        <f>(INDEX(_Inf_Data,MATCH($F35,_Inf_Country,0),MATCH(BD$3,_Inf_Day,0))-INDEX(_Inf_Data,MATCH($F35,_Inf_Country,0),MATCH(BD$3-1,_Inf_Day,0))*$D$2
+INDEX(_Inf_Data,MATCH($F35,_Inf_Country,0),MATCH(BD$3-1,_Inf_Day,0))-INDEX(_Inf_Data,MATCH($F35,_Inf_Country,0),MATCH(BD$3-2,_Inf_Day,0))*$D$2
+INDEX(_Inf_Data,MATCH($F35,_Inf_Country,0),MATCH(BD$3-2,_Inf_Day,0))-INDEX(_Inf_Data,MATCH($F35,_Inf_Country,0),MATCH(BD$3-3,_Inf_Day,0))*$D$2
+INDEX(_Inf_Data,MATCH($F35,_Inf_Country,0),MATCH(BD$3-3,_Inf_Day,0))-INDEX(_Inf_Data,MATCH($F35,_Inf_Country,0),MATCH(BD$3-4,_Inf_Day,0))*$D$2
+INDEX(_Inf_Data,MATCH($F35,_Inf_Country,0),MATCH(BD$3-4,_Inf_Day,0))-INDEX(_Inf_Data,MATCH($F35,_Inf_Country,0),MATCH(BD$3-5,_Inf_Day,0))*$D$2)/5</f>
        <v>0.6</v>
      </c>
      <c r="BE35" s="80">
        <f>(INDEX(_Inf_Data,MATCH($F35,_Inf_Country,0),MATCH(BE$3,_Inf_Day,0))-INDEX(_Inf_Data,MATCH($F35,_Inf_Country,0),MATCH(BE$3-1,_Inf_Day,0))*$D$2
+INDEX(_Inf_Data,MATCH($F35,_Inf_Country,0),MATCH(BE$3-1,_Inf_Day,0))-INDEX(_Inf_Data,MATCH($F35,_Inf_Country,0),MATCH(BE$3-2,_Inf_Day,0))*$D$2
+INDEX(_Inf_Data,MATCH($F35,_Inf_Country,0),MATCH(BE$3-2,_Inf_Day,0))-INDEX(_Inf_Data,MATCH($F35,_Inf_Country,0),MATCH(BE$3-3,_Inf_Day,0))*$D$2
+INDEX(_Inf_Data,MATCH($F35,_Inf_Country,0),MATCH(BE$3-3,_Inf_Day,0))-INDEX(_Inf_Data,MATCH($F35,_Inf_Country,0),MATCH(BE$3-4,_Inf_Day,0))*$D$2
+INDEX(_Inf_Data,MATCH($F35,_Inf_Country,0),MATCH(BE$3-4,_Inf_Day,0))-INDEX(_Inf_Data,MATCH($F35,_Inf_Country,0),MATCH(BE$3-5,_Inf_Day,0))*$D$2)/5</f>
        <v>0.6</v>
      </c>
      <c r="BF35" s="80">
        <f>(INDEX(_Inf_Data,MATCH($F35,_Inf_Country,0),MATCH(BF$3,_Inf_Day,0))-INDEX(_Inf_Data,MATCH($F35,_Inf_Country,0),MATCH(BF$3-1,_Inf_Day,0))*$D$2
+INDEX(_Inf_Data,MATCH($F35,_Inf_Country,0),MATCH(BF$3-1,_Inf_Day,0))-INDEX(_Inf_Data,MATCH($F35,_Inf_Country,0),MATCH(BF$3-2,_Inf_Day,0))*$D$2
+INDEX(_Inf_Data,MATCH($F35,_Inf_Country,0),MATCH(BF$3-2,_Inf_Day,0))-INDEX(_Inf_Data,MATCH($F35,_Inf_Country,0),MATCH(BF$3-3,_Inf_Day,0))*$D$2
+INDEX(_Inf_Data,MATCH($F35,_Inf_Country,0),MATCH(BF$3-3,_Inf_Day,0))-INDEX(_Inf_Data,MATCH($F35,_Inf_Country,0),MATCH(BF$3-4,_Inf_Day,0))*$D$2
+INDEX(_Inf_Data,MATCH($F35,_Inf_Country,0),MATCH(BF$3-4,_Inf_Day,0))-INDEX(_Inf_Data,MATCH($F35,_Inf_Country,0),MATCH(BF$3-5,_Inf_Day,0))*$D$2)/5</f>
        <v>1.4</v>
      </c>
      <c r="BG35" s="80">
        <f>(INDEX(_Inf_Data,MATCH($F35,_Inf_Country,0),MATCH(BG$3,_Inf_Day,0))-INDEX(_Inf_Data,MATCH($F35,_Inf_Country,0),MATCH(BG$3-1,_Inf_Day,0))*$D$2
+INDEX(_Inf_Data,MATCH($F35,_Inf_Country,0),MATCH(BG$3-1,_Inf_Day,0))-INDEX(_Inf_Data,MATCH($F35,_Inf_Country,0),MATCH(BG$3-2,_Inf_Day,0))*$D$2
+INDEX(_Inf_Data,MATCH($F35,_Inf_Country,0),MATCH(BG$3-2,_Inf_Day,0))-INDEX(_Inf_Data,MATCH($F35,_Inf_Country,0),MATCH(BG$3-3,_Inf_Day,0))*$D$2
+INDEX(_Inf_Data,MATCH($F35,_Inf_Country,0),MATCH(BG$3-3,_Inf_Day,0))-INDEX(_Inf_Data,MATCH($F35,_Inf_Country,0),MATCH(BG$3-4,_Inf_Day,0))*$D$2
+INDEX(_Inf_Data,MATCH($F35,_Inf_Country,0),MATCH(BG$3-4,_Inf_Day,0))-INDEX(_Inf_Data,MATCH($F35,_Inf_Country,0),MATCH(BG$3-5,_Inf_Day,0))*$D$2)/5</f>
        <v>1.8</v>
      </c>
      <c r="BH35" s="80">
        <f>(INDEX(_Inf_Data,MATCH($F35,_Inf_Country,0),MATCH(BH$3,_Inf_Day,0))-INDEX(_Inf_Data,MATCH($F35,_Inf_Country,0),MATCH(BH$3-1,_Inf_Day,0))*$D$2
+INDEX(_Inf_Data,MATCH($F35,_Inf_Country,0),MATCH(BH$3-1,_Inf_Day,0))-INDEX(_Inf_Data,MATCH($F35,_Inf_Country,0),MATCH(BH$3-2,_Inf_Day,0))*$D$2
+INDEX(_Inf_Data,MATCH($F35,_Inf_Country,0),MATCH(BH$3-2,_Inf_Day,0))-INDEX(_Inf_Data,MATCH($F35,_Inf_Country,0),MATCH(BH$3-3,_Inf_Day,0))*$D$2
+INDEX(_Inf_Data,MATCH($F35,_Inf_Country,0),MATCH(BH$3-3,_Inf_Day,0))-INDEX(_Inf_Data,MATCH($F35,_Inf_Country,0),MATCH(BH$3-4,_Inf_Day,0))*$D$2
+INDEX(_Inf_Data,MATCH($F35,_Inf_Country,0),MATCH(BH$3-4,_Inf_Day,0))-INDEX(_Inf_Data,MATCH($F35,_Inf_Country,0),MATCH(BH$3-5,_Inf_Day,0))*$D$2)/5</f>
        <v>3</v>
      </c>
      <c r="BI35" s="80">
        <f>(INDEX(_Inf_Data,MATCH($F35,_Inf_Country,0),MATCH(BI$3,_Inf_Day,0))-INDEX(_Inf_Data,MATCH($F35,_Inf_Country,0),MATCH(BI$3-1,_Inf_Day,0))*$D$2
+INDEX(_Inf_Data,MATCH($F35,_Inf_Country,0),MATCH(BI$3-1,_Inf_Day,0))-INDEX(_Inf_Data,MATCH($F35,_Inf_Country,0),MATCH(BI$3-2,_Inf_Day,0))*$D$2
+INDEX(_Inf_Data,MATCH($F35,_Inf_Country,0),MATCH(BI$3-2,_Inf_Day,0))-INDEX(_Inf_Data,MATCH($F35,_Inf_Country,0),MATCH(BI$3-3,_Inf_Day,0))*$D$2
+INDEX(_Inf_Data,MATCH($F35,_Inf_Country,0),MATCH(BI$3-3,_Inf_Day,0))-INDEX(_Inf_Data,MATCH($F35,_Inf_Country,0),MATCH(BI$3-4,_Inf_Day,0))*$D$2
+INDEX(_Inf_Data,MATCH($F35,_Inf_Country,0),MATCH(BI$3-4,_Inf_Day,0))-INDEX(_Inf_Data,MATCH($F35,_Inf_Country,0),MATCH(BI$3-5,_Inf_Day,0))*$D$2)/5</f>
        <v>5.8</v>
      </c>
      <c r="BJ35" s="80">
        <f>(INDEX(_Inf_Data,MATCH($F35,_Inf_Country,0),MATCH(BJ$3,_Inf_Day,0))-INDEX(_Inf_Data,MATCH($F35,_Inf_Country,0),MATCH(BJ$3-1,_Inf_Day,0))*$D$2
+INDEX(_Inf_Data,MATCH($F35,_Inf_Country,0),MATCH(BJ$3-1,_Inf_Day,0))-INDEX(_Inf_Data,MATCH($F35,_Inf_Country,0),MATCH(BJ$3-2,_Inf_Day,0))*$D$2
+INDEX(_Inf_Data,MATCH($F35,_Inf_Country,0),MATCH(BJ$3-2,_Inf_Day,0))-INDEX(_Inf_Data,MATCH($F35,_Inf_Country,0),MATCH(BJ$3-3,_Inf_Day,0))*$D$2
+INDEX(_Inf_Data,MATCH($F35,_Inf_Country,0),MATCH(BJ$3-3,_Inf_Day,0))-INDEX(_Inf_Data,MATCH($F35,_Inf_Country,0),MATCH(BJ$3-4,_Inf_Day,0))*$D$2
+INDEX(_Inf_Data,MATCH($F35,_Inf_Country,0),MATCH(BJ$3-4,_Inf_Day,0))-INDEX(_Inf_Data,MATCH($F35,_Inf_Country,0),MATCH(BJ$3-5,_Inf_Day,0))*$D$2)/5</f>
        <v>8.1999999999999993</v>
      </c>
      <c r="BK35" s="80">
        <f>(INDEX(_Inf_Data,MATCH($F35,_Inf_Country,0),MATCH(BK$3,_Inf_Day,0))-INDEX(_Inf_Data,MATCH($F35,_Inf_Country,0),MATCH(BK$3-1,_Inf_Day,0))*$D$2
+INDEX(_Inf_Data,MATCH($F35,_Inf_Country,0),MATCH(BK$3-1,_Inf_Day,0))-INDEX(_Inf_Data,MATCH($F35,_Inf_Country,0),MATCH(BK$3-2,_Inf_Day,0))*$D$2
+INDEX(_Inf_Data,MATCH($F35,_Inf_Country,0),MATCH(BK$3-2,_Inf_Day,0))-INDEX(_Inf_Data,MATCH($F35,_Inf_Country,0),MATCH(BK$3-3,_Inf_Day,0))*$D$2
+INDEX(_Inf_Data,MATCH($F35,_Inf_Country,0),MATCH(BK$3-3,_Inf_Day,0))-INDEX(_Inf_Data,MATCH($F35,_Inf_Country,0),MATCH(BK$3-4,_Inf_Day,0))*$D$2
+INDEX(_Inf_Data,MATCH($F35,_Inf_Country,0),MATCH(BK$3-4,_Inf_Day,0))-INDEX(_Inf_Data,MATCH($F35,_Inf_Country,0),MATCH(BK$3-5,_Inf_Day,0))*$D$2)/5</f>
        <v>9.4</v>
      </c>
      <c r="BL35" s="80">
        <f>(INDEX(_Inf_Data,MATCH($F35,_Inf_Country,0),MATCH(BL$3,_Inf_Day,0))-INDEX(_Inf_Data,MATCH($F35,_Inf_Country,0),MATCH(BL$3-1,_Inf_Day,0))*$D$2
+INDEX(_Inf_Data,MATCH($F35,_Inf_Country,0),MATCH(BL$3-1,_Inf_Day,0))-INDEX(_Inf_Data,MATCH($F35,_Inf_Country,0),MATCH(BL$3-2,_Inf_Day,0))*$D$2
+INDEX(_Inf_Data,MATCH($F35,_Inf_Country,0),MATCH(BL$3-2,_Inf_Day,0))-INDEX(_Inf_Data,MATCH($F35,_Inf_Country,0),MATCH(BL$3-3,_Inf_Day,0))*$D$2
+INDEX(_Inf_Data,MATCH($F35,_Inf_Country,0),MATCH(BL$3-3,_Inf_Day,0))-INDEX(_Inf_Data,MATCH($F35,_Inf_Country,0),MATCH(BL$3-4,_Inf_Day,0))*$D$2
+INDEX(_Inf_Data,MATCH($F35,_Inf_Country,0),MATCH(BL$3-4,_Inf_Day,0))-INDEX(_Inf_Data,MATCH($F35,_Inf_Country,0),MATCH(BL$3-5,_Inf_Day,0))*$D$2)/5</f>
        <v>10.6</v>
      </c>
      <c r="BM35" s="80">
        <f>(INDEX(_Inf_Data,MATCH($F35,_Inf_Country,0),MATCH(BM$3,_Inf_Day,0))-INDEX(_Inf_Data,MATCH($F35,_Inf_Country,0),MATCH(BM$3-1,_Inf_Day,0))*$D$2
+INDEX(_Inf_Data,MATCH($F35,_Inf_Country,0),MATCH(BM$3-1,_Inf_Day,0))-INDEX(_Inf_Data,MATCH($F35,_Inf_Country,0),MATCH(BM$3-2,_Inf_Day,0))*$D$2
+INDEX(_Inf_Data,MATCH($F35,_Inf_Country,0),MATCH(BM$3-2,_Inf_Day,0))-INDEX(_Inf_Data,MATCH($F35,_Inf_Country,0),MATCH(BM$3-3,_Inf_Day,0))*$D$2
+INDEX(_Inf_Data,MATCH($F35,_Inf_Country,0),MATCH(BM$3-3,_Inf_Day,0))-INDEX(_Inf_Data,MATCH($F35,_Inf_Country,0),MATCH(BM$3-4,_Inf_Day,0))*$D$2
+INDEX(_Inf_Data,MATCH($F35,_Inf_Country,0),MATCH(BM$3-4,_Inf_Day,0))-INDEX(_Inf_Data,MATCH($F35,_Inf_Country,0),MATCH(BM$3-5,_Inf_Day,0))*$D$2)/5</f>
        <v>11.2</v>
      </c>
      <c r="BN35" s="80">
        <f>(INDEX(_Inf_Data,MATCH($F35,_Inf_Country,0),MATCH(BN$3,_Inf_Day,0))-INDEX(_Inf_Data,MATCH($F35,_Inf_Country,0),MATCH(BN$3-1,_Inf_Day,0))*$D$2
+INDEX(_Inf_Data,MATCH($F35,_Inf_Country,0),MATCH(BN$3-1,_Inf_Day,0))-INDEX(_Inf_Data,MATCH($F35,_Inf_Country,0),MATCH(BN$3-2,_Inf_Day,0))*$D$2
+INDEX(_Inf_Data,MATCH($F35,_Inf_Country,0),MATCH(BN$3-2,_Inf_Day,0))-INDEX(_Inf_Data,MATCH($F35,_Inf_Country,0),MATCH(BN$3-3,_Inf_Day,0))*$D$2
+INDEX(_Inf_Data,MATCH($F35,_Inf_Country,0),MATCH(BN$3-3,_Inf_Day,0))-INDEX(_Inf_Data,MATCH($F35,_Inf_Country,0),MATCH(BN$3-4,_Inf_Day,0))*$D$2
+INDEX(_Inf_Data,MATCH($F35,_Inf_Country,0),MATCH(BN$3-4,_Inf_Day,0))-INDEX(_Inf_Data,MATCH($F35,_Inf_Country,0),MATCH(BN$3-5,_Inf_Day,0))*$D$2)/5</f>
        <v>14.6</v>
      </c>
      <c r="BO35" s="80">
        <f>(INDEX(_Inf_Data,MATCH($F35,_Inf_Country,0),MATCH(BO$3,_Inf_Day,0))-INDEX(_Inf_Data,MATCH($F35,_Inf_Country,0),MATCH(BO$3-1,_Inf_Day,0))*$D$2
+INDEX(_Inf_Data,MATCH($F35,_Inf_Country,0),MATCH(BO$3-1,_Inf_Day,0))-INDEX(_Inf_Data,MATCH($F35,_Inf_Country,0),MATCH(BO$3-2,_Inf_Day,0))*$D$2
+INDEX(_Inf_Data,MATCH($F35,_Inf_Country,0),MATCH(BO$3-2,_Inf_Day,0))-INDEX(_Inf_Data,MATCH($F35,_Inf_Country,0),MATCH(BO$3-3,_Inf_Day,0))*$D$2
+INDEX(_Inf_Data,MATCH($F35,_Inf_Country,0),MATCH(BO$3-3,_Inf_Day,0))-INDEX(_Inf_Data,MATCH($F35,_Inf_Country,0),MATCH(BO$3-4,_Inf_Day,0))*$D$2
+INDEX(_Inf_Data,MATCH($F35,_Inf_Country,0),MATCH(BO$3-4,_Inf_Day,0))-INDEX(_Inf_Data,MATCH($F35,_Inf_Country,0),MATCH(BO$3-5,_Inf_Day,0))*$D$2)/5</f>
        <v>15.8</v>
      </c>
      <c r="BP35" s="80">
        <f>(INDEX(_Inf_Data,MATCH($F35,_Inf_Country,0),MATCH(BP$3,_Inf_Day,0))-INDEX(_Inf_Data,MATCH($F35,_Inf_Country,0),MATCH(BP$3-1,_Inf_Day,0))*$D$2
+INDEX(_Inf_Data,MATCH($F35,_Inf_Country,0),MATCH(BP$3-1,_Inf_Day,0))-INDEX(_Inf_Data,MATCH($F35,_Inf_Country,0),MATCH(BP$3-2,_Inf_Day,0))*$D$2
+INDEX(_Inf_Data,MATCH($F35,_Inf_Country,0),MATCH(BP$3-2,_Inf_Day,0))-INDEX(_Inf_Data,MATCH($F35,_Inf_Country,0),MATCH(BP$3-3,_Inf_Day,0))*$D$2
+INDEX(_Inf_Data,MATCH($F35,_Inf_Country,0),MATCH(BP$3-3,_Inf_Day,0))-INDEX(_Inf_Data,MATCH($F35,_Inf_Country,0),MATCH(BP$3-4,_Inf_Day,0))*$D$2
+INDEX(_Inf_Data,MATCH($F35,_Inf_Country,0),MATCH(BP$3-4,_Inf_Day,0))-INDEX(_Inf_Data,MATCH($F35,_Inf_Country,0),MATCH(BP$3-5,_Inf_Day,0))*$D$2)/5</f>
        <v>16.600000000000001</v>
      </c>
      <c r="BQ35" s="80">
        <f>(INDEX(_Inf_Data,MATCH($F35,_Inf_Country,0),MATCH(BQ$3,_Inf_Day,0))-INDEX(_Inf_Data,MATCH($F35,_Inf_Country,0),MATCH(BQ$3-1,_Inf_Day,0))*$D$2
+INDEX(_Inf_Data,MATCH($F35,_Inf_Country,0),MATCH(BQ$3-1,_Inf_Day,0))-INDEX(_Inf_Data,MATCH($F35,_Inf_Country,0),MATCH(BQ$3-2,_Inf_Day,0))*$D$2
+INDEX(_Inf_Data,MATCH($F35,_Inf_Country,0),MATCH(BQ$3-2,_Inf_Day,0))-INDEX(_Inf_Data,MATCH($F35,_Inf_Country,0),MATCH(BQ$3-3,_Inf_Day,0))*$D$2
+INDEX(_Inf_Data,MATCH($F35,_Inf_Country,0),MATCH(BQ$3-3,_Inf_Day,0))-INDEX(_Inf_Data,MATCH($F35,_Inf_Country,0),MATCH(BQ$3-4,_Inf_Day,0))*$D$2
+INDEX(_Inf_Data,MATCH($F35,_Inf_Country,0),MATCH(BQ$3-4,_Inf_Day,0))-INDEX(_Inf_Data,MATCH($F35,_Inf_Country,0),MATCH(BQ$3-5,_Inf_Day,0))*$D$2)/5</f>
        <v>23</v>
      </c>
      <c r="BR35" s="80">
        <f>(INDEX(_Inf_Data,MATCH($F35,_Inf_Country,0),MATCH(BR$3,_Inf_Day,0))-INDEX(_Inf_Data,MATCH($F35,_Inf_Country,0),MATCH(BR$3-1,_Inf_Day,0))*$D$2
+INDEX(_Inf_Data,MATCH($F35,_Inf_Country,0),MATCH(BR$3-1,_Inf_Day,0))-INDEX(_Inf_Data,MATCH($F35,_Inf_Country,0),MATCH(BR$3-2,_Inf_Day,0))*$D$2
+INDEX(_Inf_Data,MATCH($F35,_Inf_Country,0),MATCH(BR$3-2,_Inf_Day,0))-INDEX(_Inf_Data,MATCH($F35,_Inf_Country,0),MATCH(BR$3-3,_Inf_Day,0))*$D$2
+INDEX(_Inf_Data,MATCH($F35,_Inf_Country,0),MATCH(BR$3-3,_Inf_Day,0))-INDEX(_Inf_Data,MATCH($F35,_Inf_Country,0),MATCH(BR$3-4,_Inf_Day,0))*$D$2
+INDEX(_Inf_Data,MATCH($F35,_Inf_Country,0),MATCH(BR$3-4,_Inf_Day,0))-INDEX(_Inf_Data,MATCH($F35,_Inf_Country,0),MATCH(BR$3-5,_Inf_Day,0))*$D$2)/5</f>
        <v>22.6</v>
      </c>
      <c r="BS35" s="80">
        <f>(INDEX(_Inf_Data,MATCH($F35,_Inf_Country,0),MATCH(BS$3,_Inf_Day,0))-INDEX(_Inf_Data,MATCH($F35,_Inf_Country,0),MATCH(BS$3-1,_Inf_Day,0))*$D$2
+INDEX(_Inf_Data,MATCH($F35,_Inf_Country,0),MATCH(BS$3-1,_Inf_Day,0))-INDEX(_Inf_Data,MATCH($F35,_Inf_Country,0),MATCH(BS$3-2,_Inf_Day,0))*$D$2
+INDEX(_Inf_Data,MATCH($F35,_Inf_Country,0),MATCH(BS$3-2,_Inf_Day,0))-INDEX(_Inf_Data,MATCH($F35,_Inf_Country,0),MATCH(BS$3-3,_Inf_Day,0))*$D$2
+INDEX(_Inf_Data,MATCH($F35,_Inf_Country,0),MATCH(BS$3-3,_Inf_Day,0))-INDEX(_Inf_Data,MATCH($F35,_Inf_Country,0),MATCH(BS$3-4,_Inf_Day,0))*$D$2
+INDEX(_Inf_Data,MATCH($F35,_Inf_Country,0),MATCH(BS$3-4,_Inf_Day,0))-INDEX(_Inf_Data,MATCH($F35,_Inf_Country,0),MATCH(BS$3-5,_Inf_Day,0))*$D$2)/5</f>
        <v>16.2</v>
      </c>
      <c r="BT35" s="80">
        <f>(INDEX(_Inf_Data,MATCH($F35,_Inf_Country,0),MATCH(BT$3,_Inf_Day,0))-INDEX(_Inf_Data,MATCH($F35,_Inf_Country,0),MATCH(BT$3-1,_Inf_Day,0))*$D$2
+INDEX(_Inf_Data,MATCH($F35,_Inf_Country,0),MATCH(BT$3-1,_Inf_Day,0))-INDEX(_Inf_Data,MATCH($F35,_Inf_Country,0),MATCH(BT$3-2,_Inf_Day,0))*$D$2
+INDEX(_Inf_Data,MATCH($F35,_Inf_Country,0),MATCH(BT$3-2,_Inf_Day,0))-INDEX(_Inf_Data,MATCH($F35,_Inf_Country,0),MATCH(BT$3-3,_Inf_Day,0))*$D$2
+INDEX(_Inf_Data,MATCH($F35,_Inf_Country,0),MATCH(BT$3-3,_Inf_Day,0))-INDEX(_Inf_Data,MATCH($F35,_Inf_Country,0),MATCH(BT$3-4,_Inf_Day,0))*$D$2
+INDEX(_Inf_Data,MATCH($F35,_Inf_Country,0),MATCH(BT$3-4,_Inf_Day,0))-INDEX(_Inf_Data,MATCH($F35,_Inf_Country,0),MATCH(BT$3-5,_Inf_Day,0))*$D$2)/5</f>
        <v>16.2</v>
      </c>
      <c r="BU35" s="80">
        <f>(INDEX(_Inf_Data,MATCH($F35,_Inf_Country,0),MATCH(BU$3,_Inf_Day,0))-INDEX(_Inf_Data,MATCH($F35,_Inf_Country,0),MATCH(BU$3-1,_Inf_Day,0))*$D$2
+INDEX(_Inf_Data,MATCH($F35,_Inf_Country,0),MATCH(BU$3-1,_Inf_Day,0))-INDEX(_Inf_Data,MATCH($F35,_Inf_Country,0),MATCH(BU$3-2,_Inf_Day,0))*$D$2
+INDEX(_Inf_Data,MATCH($F35,_Inf_Country,0),MATCH(BU$3-2,_Inf_Day,0))-INDEX(_Inf_Data,MATCH($F35,_Inf_Country,0),MATCH(BU$3-3,_Inf_Day,0))*$D$2
+INDEX(_Inf_Data,MATCH($F35,_Inf_Country,0),MATCH(BU$3-3,_Inf_Day,0))-INDEX(_Inf_Data,MATCH($F35,_Inf_Country,0),MATCH(BU$3-4,_Inf_Day,0))*$D$2
+INDEX(_Inf_Data,MATCH($F35,_Inf_Country,0),MATCH(BU$3-4,_Inf_Day,0))-INDEX(_Inf_Data,MATCH($F35,_Inf_Country,0),MATCH(BU$3-5,_Inf_Day,0))*$D$2)/5</f>
        <v>15.8</v>
      </c>
      <c r="BV35" s="80">
        <f>(INDEX(_Inf_Data,MATCH($F35,_Inf_Country,0),MATCH(BV$3,_Inf_Day,0))-INDEX(_Inf_Data,MATCH($F35,_Inf_Country,0),MATCH(BV$3-1,_Inf_Day,0))*$D$2
+INDEX(_Inf_Data,MATCH($F35,_Inf_Country,0),MATCH(BV$3-1,_Inf_Day,0))-INDEX(_Inf_Data,MATCH($F35,_Inf_Country,0),MATCH(BV$3-2,_Inf_Day,0))*$D$2
+INDEX(_Inf_Data,MATCH($F35,_Inf_Country,0),MATCH(BV$3-2,_Inf_Day,0))-INDEX(_Inf_Data,MATCH($F35,_Inf_Country,0),MATCH(BV$3-3,_Inf_Day,0))*$D$2
+INDEX(_Inf_Data,MATCH($F35,_Inf_Country,0),MATCH(BV$3-3,_Inf_Day,0))-INDEX(_Inf_Data,MATCH($F35,_Inf_Country,0),MATCH(BV$3-4,_Inf_Day,0))*$D$2
+INDEX(_Inf_Data,MATCH($F35,_Inf_Country,0),MATCH(BV$3-4,_Inf_Day,0))-INDEX(_Inf_Data,MATCH($F35,_Inf_Country,0),MATCH(BV$3-5,_Inf_Day,0))*$D$2)/5</f>
        <v>9.6</v>
      </c>
      <c r="BW35" s="80">
        <f>(INDEX(_Inf_Data,MATCH($F35,_Inf_Country,0),MATCH(BW$3,_Inf_Day,0))-INDEX(_Inf_Data,MATCH($F35,_Inf_Country,0),MATCH(BW$3-1,_Inf_Day,0))*$D$2
+INDEX(_Inf_Data,MATCH($F35,_Inf_Country,0),MATCH(BW$3-1,_Inf_Day,0))-INDEX(_Inf_Data,MATCH($F35,_Inf_Country,0),MATCH(BW$3-2,_Inf_Day,0))*$D$2
+INDEX(_Inf_Data,MATCH($F35,_Inf_Country,0),MATCH(BW$3-2,_Inf_Day,0))-INDEX(_Inf_Data,MATCH($F35,_Inf_Country,0),MATCH(BW$3-3,_Inf_Day,0))*$D$2
+INDEX(_Inf_Data,MATCH($F35,_Inf_Country,0),MATCH(BW$3-3,_Inf_Day,0))-INDEX(_Inf_Data,MATCH($F35,_Inf_Country,0),MATCH(BW$3-4,_Inf_Day,0))*$D$2
+INDEX(_Inf_Data,MATCH($F35,_Inf_Country,0),MATCH(BW$3-4,_Inf_Day,0))-INDEX(_Inf_Data,MATCH($F35,_Inf_Country,0),MATCH(BW$3-5,_Inf_Day,0))*$D$2)/5</f>
        <v>16.8</v>
      </c>
      <c r="BX35" s="80">
        <f>(INDEX(_Inf_Data,MATCH($F35,_Inf_Country,0),MATCH(BX$3,_Inf_Day,0))-INDEX(_Inf_Data,MATCH($F35,_Inf_Country,0),MATCH(BX$3-1,_Inf_Day,0))*$D$2
+INDEX(_Inf_Data,MATCH($F35,_Inf_Country,0),MATCH(BX$3-1,_Inf_Day,0))-INDEX(_Inf_Data,MATCH($F35,_Inf_Country,0),MATCH(BX$3-2,_Inf_Day,0))*$D$2
+INDEX(_Inf_Data,MATCH($F35,_Inf_Country,0),MATCH(BX$3-2,_Inf_Day,0))-INDEX(_Inf_Data,MATCH($F35,_Inf_Country,0),MATCH(BX$3-3,_Inf_Day,0))*$D$2
+INDEX(_Inf_Data,MATCH($F35,_Inf_Country,0),MATCH(BX$3-3,_Inf_Day,0))-INDEX(_Inf_Data,MATCH($F35,_Inf_Country,0),MATCH(BX$3-4,_Inf_Day,0))*$D$2
+INDEX(_Inf_Data,MATCH($F35,_Inf_Country,0),MATCH(BX$3-4,_Inf_Day,0))-INDEX(_Inf_Data,MATCH($F35,_Inf_Country,0),MATCH(BX$3-5,_Inf_Day,0))*$D$2)/5</f>
        <v>21.2</v>
      </c>
      <c r="BY35" s="80">
        <f>(INDEX(_Inf_Data,MATCH($F35,_Inf_Country,0),MATCH(BY$3,_Inf_Day,0))-INDEX(_Inf_Data,MATCH($F35,_Inf_Country,0),MATCH(BY$3-1,_Inf_Day,0))*$D$2
+INDEX(_Inf_Data,MATCH($F35,_Inf_Country,0),MATCH(BY$3-1,_Inf_Day,0))-INDEX(_Inf_Data,MATCH($F35,_Inf_Country,0),MATCH(BY$3-2,_Inf_Day,0))*$D$2
+INDEX(_Inf_Data,MATCH($F35,_Inf_Country,0),MATCH(BY$3-2,_Inf_Day,0))-INDEX(_Inf_Data,MATCH($F35,_Inf_Country,0),MATCH(BY$3-3,_Inf_Day,0))*$D$2
+INDEX(_Inf_Data,MATCH($F35,_Inf_Country,0),MATCH(BY$3-3,_Inf_Day,0))-INDEX(_Inf_Data,MATCH($F35,_Inf_Country,0),MATCH(BY$3-4,_Inf_Day,0))*$D$2
+INDEX(_Inf_Data,MATCH($F35,_Inf_Country,0),MATCH(BY$3-4,_Inf_Day,0))-INDEX(_Inf_Data,MATCH($F35,_Inf_Country,0),MATCH(BY$3-5,_Inf_Day,0))*$D$2)/5</f>
        <v>22</v>
      </c>
      <c r="BZ35" s="80">
        <f>(INDEX(_Inf_Data,MATCH($F35,_Inf_Country,0),MATCH(BZ$3,_Inf_Day,0))-INDEX(_Inf_Data,MATCH($F35,_Inf_Country,0),MATCH(BZ$3-1,_Inf_Day,0))*$D$2
+INDEX(_Inf_Data,MATCH($F35,_Inf_Country,0),MATCH(BZ$3-1,_Inf_Day,0))-INDEX(_Inf_Data,MATCH($F35,_Inf_Country,0),MATCH(BZ$3-2,_Inf_Day,0))*$D$2
+INDEX(_Inf_Data,MATCH($F35,_Inf_Country,0),MATCH(BZ$3-2,_Inf_Day,0))-INDEX(_Inf_Data,MATCH($F35,_Inf_Country,0),MATCH(BZ$3-3,_Inf_Day,0))*$D$2
+INDEX(_Inf_Data,MATCH($F35,_Inf_Country,0),MATCH(BZ$3-3,_Inf_Day,0))-INDEX(_Inf_Data,MATCH($F35,_Inf_Country,0),MATCH(BZ$3-4,_Inf_Day,0))*$D$2
+INDEX(_Inf_Data,MATCH($F35,_Inf_Country,0),MATCH(BZ$3-4,_Inf_Day,0))-INDEX(_Inf_Data,MATCH($F35,_Inf_Country,0),MATCH(BZ$3-5,_Inf_Day,0))*$D$2)/5</f>
        <v>24</v>
      </c>
      <c r="CA35" s="80">
        <f>(INDEX(_Inf_Data,MATCH($F35,_Inf_Country,0),MATCH(CA$3,_Inf_Day,0))-INDEX(_Inf_Data,MATCH($F35,_Inf_Country,0),MATCH(CA$3-1,_Inf_Day,0))*$D$2
+INDEX(_Inf_Data,MATCH($F35,_Inf_Country,0),MATCH(CA$3-1,_Inf_Day,0))-INDEX(_Inf_Data,MATCH($F35,_Inf_Country,0),MATCH(CA$3-2,_Inf_Day,0))*$D$2
+INDEX(_Inf_Data,MATCH($F35,_Inf_Country,0),MATCH(CA$3-2,_Inf_Day,0))-INDEX(_Inf_Data,MATCH($F35,_Inf_Country,0),MATCH(CA$3-3,_Inf_Day,0))*$D$2
+INDEX(_Inf_Data,MATCH($F35,_Inf_Country,0),MATCH(CA$3-3,_Inf_Day,0))-INDEX(_Inf_Data,MATCH($F35,_Inf_Country,0),MATCH(CA$3-4,_Inf_Day,0))*$D$2
+INDEX(_Inf_Data,MATCH($F35,_Inf_Country,0),MATCH(CA$3-4,_Inf_Day,0))-INDEX(_Inf_Data,MATCH($F35,_Inf_Country,0),MATCH(CA$3-5,_Inf_Day,0))*$D$2)/5</f>
        <v>27.4</v>
      </c>
      <c r="CB35" s="80">
        <f>(INDEX(_Inf_Data,MATCH($F35,_Inf_Country,0),MATCH(CB$3,_Inf_Day,0))-INDEX(_Inf_Data,MATCH($F35,_Inf_Country,0),MATCH(CB$3-1,_Inf_Day,0))*$D$2
+INDEX(_Inf_Data,MATCH($F35,_Inf_Country,0),MATCH(CB$3-1,_Inf_Day,0))-INDEX(_Inf_Data,MATCH($F35,_Inf_Country,0),MATCH(CB$3-2,_Inf_Day,0))*$D$2
+INDEX(_Inf_Data,MATCH($F35,_Inf_Country,0),MATCH(CB$3-2,_Inf_Day,0))-INDEX(_Inf_Data,MATCH($F35,_Inf_Country,0),MATCH(CB$3-3,_Inf_Day,0))*$D$2
+INDEX(_Inf_Data,MATCH($F35,_Inf_Country,0),MATCH(CB$3-3,_Inf_Day,0))-INDEX(_Inf_Data,MATCH($F35,_Inf_Country,0),MATCH(CB$3-4,_Inf_Day,0))*$D$2
+INDEX(_Inf_Data,MATCH($F35,_Inf_Country,0),MATCH(CB$3-4,_Inf_Day,0))-INDEX(_Inf_Data,MATCH($F35,_Inf_Country,0),MATCH(CB$3-5,_Inf_Day,0))*$D$2)/5</f>
        <v>26.2</v>
      </c>
      <c r="CC35" s="80">
        <f>(INDEX(_Inf_Data,MATCH($F35,_Inf_Country,0),MATCH(CC$3,_Inf_Day,0))-INDEX(_Inf_Data,MATCH($F35,_Inf_Country,0),MATCH(CC$3-1,_Inf_Day,0))*$D$2
+INDEX(_Inf_Data,MATCH($F35,_Inf_Country,0),MATCH(CC$3-1,_Inf_Day,0))-INDEX(_Inf_Data,MATCH($F35,_Inf_Country,0),MATCH(CC$3-2,_Inf_Day,0))*$D$2
+INDEX(_Inf_Data,MATCH($F35,_Inf_Country,0),MATCH(CC$3-2,_Inf_Day,0))-INDEX(_Inf_Data,MATCH($F35,_Inf_Country,0),MATCH(CC$3-3,_Inf_Day,0))*$D$2
+INDEX(_Inf_Data,MATCH($F35,_Inf_Country,0),MATCH(CC$3-3,_Inf_Day,0))-INDEX(_Inf_Data,MATCH($F35,_Inf_Country,0),MATCH(CC$3-4,_Inf_Day,0))*$D$2
+INDEX(_Inf_Data,MATCH($F35,_Inf_Country,0),MATCH(CC$3-4,_Inf_Day,0))-INDEX(_Inf_Data,MATCH($F35,_Inf_Country,0),MATCH(CC$3-5,_Inf_Day,0))*$D$2)/5</f>
        <v>26.8</v>
      </c>
      <c r="CD35" s="80">
        <f>(INDEX(_Inf_Data,MATCH($F35,_Inf_Country,0),MATCH(CD$3,_Inf_Day,0))-INDEX(_Inf_Data,MATCH($F35,_Inf_Country,0),MATCH(CD$3-1,_Inf_Day,0))*$D$2
+INDEX(_Inf_Data,MATCH($F35,_Inf_Country,0),MATCH(CD$3-1,_Inf_Day,0))-INDEX(_Inf_Data,MATCH($F35,_Inf_Country,0),MATCH(CD$3-2,_Inf_Day,0))*$D$2
+INDEX(_Inf_Data,MATCH($F35,_Inf_Country,0),MATCH(CD$3-2,_Inf_Day,0))-INDEX(_Inf_Data,MATCH($F35,_Inf_Country,0),MATCH(CD$3-3,_Inf_Day,0))*$D$2
+INDEX(_Inf_Data,MATCH($F35,_Inf_Country,0),MATCH(CD$3-3,_Inf_Day,0))-INDEX(_Inf_Data,MATCH($F35,_Inf_Country,0),MATCH(CD$3-4,_Inf_Day,0))*$D$2
+INDEX(_Inf_Data,MATCH($F35,_Inf_Country,0),MATCH(CD$3-4,_Inf_Day,0))-INDEX(_Inf_Data,MATCH($F35,_Inf_Country,0),MATCH(CD$3-5,_Inf_Day,0))*$D$2)/5</f>
        <v>27.2</v>
      </c>
      <c r="CE35" s="80">
        <f>(INDEX(_Inf_Data,MATCH($F35,_Inf_Country,0),MATCH(CE$3,_Inf_Day,0))-INDEX(_Inf_Data,MATCH($F35,_Inf_Country,0),MATCH(CE$3-1,_Inf_Day,0))*$D$2
+INDEX(_Inf_Data,MATCH($F35,_Inf_Country,0),MATCH(CE$3-1,_Inf_Day,0))-INDEX(_Inf_Data,MATCH($F35,_Inf_Country,0),MATCH(CE$3-2,_Inf_Day,0))*$D$2
+INDEX(_Inf_Data,MATCH($F35,_Inf_Country,0),MATCH(CE$3-2,_Inf_Day,0))-INDEX(_Inf_Data,MATCH($F35,_Inf_Country,0),MATCH(CE$3-3,_Inf_Day,0))*$D$2
+INDEX(_Inf_Data,MATCH($F35,_Inf_Country,0),MATCH(CE$3-3,_Inf_Day,0))-INDEX(_Inf_Data,MATCH($F35,_Inf_Country,0),MATCH(CE$3-4,_Inf_Day,0))*$D$2
+INDEX(_Inf_Data,MATCH($F35,_Inf_Country,0),MATCH(CE$3-4,_Inf_Day,0))-INDEX(_Inf_Data,MATCH($F35,_Inf_Country,0),MATCH(CE$3-5,_Inf_Day,0))*$D$2)/5</f>
        <v>27</v>
      </c>
      <c r="CF35" s="80">
        <f>(INDEX(_Inf_Data,MATCH($F35,_Inf_Country,0),MATCH(CF$3,_Inf_Day,0))-INDEX(_Inf_Data,MATCH($F35,_Inf_Country,0),MATCH(CF$3-1,_Inf_Day,0))*$D$2
+INDEX(_Inf_Data,MATCH($F35,_Inf_Country,0),MATCH(CF$3-1,_Inf_Day,0))-INDEX(_Inf_Data,MATCH($F35,_Inf_Country,0),MATCH(CF$3-2,_Inf_Day,0))*$D$2
+INDEX(_Inf_Data,MATCH($F35,_Inf_Country,0),MATCH(CF$3-2,_Inf_Day,0))-INDEX(_Inf_Data,MATCH($F35,_Inf_Country,0),MATCH(CF$3-3,_Inf_Day,0))*$D$2
+INDEX(_Inf_Data,MATCH($F35,_Inf_Country,0),MATCH(CF$3-3,_Inf_Day,0))-INDEX(_Inf_Data,MATCH($F35,_Inf_Country,0),MATCH(CF$3-4,_Inf_Day,0))*$D$2
+INDEX(_Inf_Data,MATCH($F35,_Inf_Country,0),MATCH(CF$3-4,_Inf_Day,0))-INDEX(_Inf_Data,MATCH($F35,_Inf_Country,0),MATCH(CF$3-5,_Inf_Day,0))*$D$2)/5</f>
        <v>24.4</v>
      </c>
      <c r="CG35" s="80">
        <f>(INDEX(_Inf_Data,MATCH($F35,_Inf_Country,0),MATCH(CG$3,_Inf_Day,0))-INDEX(_Inf_Data,MATCH($F35,_Inf_Country,0),MATCH(CG$3-1,_Inf_Day,0))*$D$2
+INDEX(_Inf_Data,MATCH($F35,_Inf_Country,0),MATCH(CG$3-1,_Inf_Day,0))-INDEX(_Inf_Data,MATCH($F35,_Inf_Country,0),MATCH(CG$3-2,_Inf_Day,0))*$D$2
+INDEX(_Inf_Data,MATCH($F35,_Inf_Country,0),MATCH(CG$3-2,_Inf_Day,0))-INDEX(_Inf_Data,MATCH($F35,_Inf_Country,0),MATCH(CG$3-3,_Inf_Day,0))*$D$2
+INDEX(_Inf_Data,MATCH($F35,_Inf_Country,0),MATCH(CG$3-3,_Inf_Day,0))-INDEX(_Inf_Data,MATCH($F35,_Inf_Country,0),MATCH(CG$3-4,_Inf_Day,0))*$D$2
+INDEX(_Inf_Data,MATCH($F35,_Inf_Country,0),MATCH(CG$3-4,_Inf_Day,0))-INDEX(_Inf_Data,MATCH($F35,_Inf_Country,0),MATCH(CG$3-5,_Inf_Day,0))*$D$2)/5</f>
        <v>26.8</v>
      </c>
      <c r="CH35" s="80">
        <f>(INDEX(_Inf_Data,MATCH($F35,_Inf_Country,0),MATCH(CH$3,_Inf_Day,0))-INDEX(_Inf_Data,MATCH($F35,_Inf_Country,0),MATCH(CH$3-1,_Inf_Day,0))*$D$2
+INDEX(_Inf_Data,MATCH($F35,_Inf_Country,0),MATCH(CH$3-1,_Inf_Day,0))-INDEX(_Inf_Data,MATCH($F35,_Inf_Country,0),MATCH(CH$3-2,_Inf_Day,0))*$D$2
+INDEX(_Inf_Data,MATCH($F35,_Inf_Country,0),MATCH(CH$3-2,_Inf_Day,0))-INDEX(_Inf_Data,MATCH($F35,_Inf_Country,0),MATCH(CH$3-3,_Inf_Day,0))*$D$2
+INDEX(_Inf_Data,MATCH($F35,_Inf_Country,0),MATCH(CH$3-3,_Inf_Day,0))-INDEX(_Inf_Data,MATCH($F35,_Inf_Country,0),MATCH(CH$3-4,_Inf_Day,0))*$D$2
+INDEX(_Inf_Data,MATCH($F35,_Inf_Country,0),MATCH(CH$3-4,_Inf_Day,0))-INDEX(_Inf_Data,MATCH($F35,_Inf_Country,0),MATCH(CH$3-5,_Inf_Day,0))*$D$2)/5</f>
        <v>31</v>
      </c>
      <c r="CI35" s="80">
        <f>(INDEX(_Inf_Data,MATCH($F35,_Inf_Country,0),MATCH(CI$3,_Inf_Day,0))-INDEX(_Inf_Data,MATCH($F35,_Inf_Country,0),MATCH(CI$3-1,_Inf_Day,0))*$D$2
+INDEX(_Inf_Data,MATCH($F35,_Inf_Country,0),MATCH(CI$3-1,_Inf_Day,0))-INDEX(_Inf_Data,MATCH($F35,_Inf_Country,0),MATCH(CI$3-2,_Inf_Day,0))*$D$2
+INDEX(_Inf_Data,MATCH($F35,_Inf_Country,0),MATCH(CI$3-2,_Inf_Day,0))-INDEX(_Inf_Data,MATCH($F35,_Inf_Country,0),MATCH(CI$3-3,_Inf_Day,0))*$D$2
+INDEX(_Inf_Data,MATCH($F35,_Inf_Country,0),MATCH(CI$3-3,_Inf_Day,0))-INDEX(_Inf_Data,MATCH($F35,_Inf_Country,0),MATCH(CI$3-4,_Inf_Day,0))*$D$2
+INDEX(_Inf_Data,MATCH($F35,_Inf_Country,0),MATCH(CI$3-4,_Inf_Day,0))-INDEX(_Inf_Data,MATCH($F35,_Inf_Country,0),MATCH(CI$3-5,_Inf_Day,0))*$D$2)/5</f>
        <v>46.4</v>
      </c>
      <c r="CJ35" s="80">
        <f>(INDEX(_Inf_Data,MATCH($F35,_Inf_Country,0),MATCH(CJ$3,_Inf_Day,0))-INDEX(_Inf_Data,MATCH($F35,_Inf_Country,0),MATCH(CJ$3-1,_Inf_Day,0))*$D$2
+INDEX(_Inf_Data,MATCH($F35,_Inf_Country,0),MATCH(CJ$3-1,_Inf_Day,0))-INDEX(_Inf_Data,MATCH($F35,_Inf_Country,0),MATCH(CJ$3-2,_Inf_Day,0))*$D$2
+INDEX(_Inf_Data,MATCH($F35,_Inf_Country,0),MATCH(CJ$3-2,_Inf_Day,0))-INDEX(_Inf_Data,MATCH($F35,_Inf_Country,0),MATCH(CJ$3-3,_Inf_Day,0))*$D$2
+INDEX(_Inf_Data,MATCH($F35,_Inf_Country,0),MATCH(CJ$3-3,_Inf_Day,0))-INDEX(_Inf_Data,MATCH($F35,_Inf_Country,0),MATCH(CJ$3-4,_Inf_Day,0))*$D$2
+INDEX(_Inf_Data,MATCH($F35,_Inf_Country,0),MATCH(CJ$3-4,_Inf_Day,0))-INDEX(_Inf_Data,MATCH($F35,_Inf_Country,0),MATCH(CJ$3-5,_Inf_Day,0))*$D$2)/5</f>
        <v>46</v>
      </c>
      <c r="CK35" s="80">
        <f>(INDEX(_Inf_Data,MATCH($F35,_Inf_Country,0),MATCH(CK$3,_Inf_Day,0))-INDEX(_Inf_Data,MATCH($F35,_Inf_Country,0),MATCH(CK$3-1,_Inf_Day,0))*$D$2
+INDEX(_Inf_Data,MATCH($F35,_Inf_Country,0),MATCH(CK$3-1,_Inf_Day,0))-INDEX(_Inf_Data,MATCH($F35,_Inf_Country,0),MATCH(CK$3-2,_Inf_Day,0))*$D$2
+INDEX(_Inf_Data,MATCH($F35,_Inf_Country,0),MATCH(CK$3-2,_Inf_Day,0))-INDEX(_Inf_Data,MATCH($F35,_Inf_Country,0),MATCH(CK$3-3,_Inf_Day,0))*$D$2
+INDEX(_Inf_Data,MATCH($F35,_Inf_Country,0),MATCH(CK$3-3,_Inf_Day,0))-INDEX(_Inf_Data,MATCH($F35,_Inf_Country,0),MATCH(CK$3-4,_Inf_Day,0))*$D$2
+INDEX(_Inf_Data,MATCH($F35,_Inf_Country,0),MATCH(CK$3-4,_Inf_Day,0))-INDEX(_Inf_Data,MATCH($F35,_Inf_Country,0),MATCH(CK$3-5,_Inf_Day,0))*$D$2)/5</f>
        <v>46</v>
      </c>
      <c r="CL35" s="80">
        <f>(INDEX(_Inf_Data,MATCH($F35,_Inf_Country,0),MATCH(CL$3,_Inf_Day,0))-INDEX(_Inf_Data,MATCH($F35,_Inf_Country,0),MATCH(CL$3-1,_Inf_Day,0))*$D$2
+INDEX(_Inf_Data,MATCH($F35,_Inf_Country,0),MATCH(CL$3-1,_Inf_Day,0))-INDEX(_Inf_Data,MATCH($F35,_Inf_Country,0),MATCH(CL$3-2,_Inf_Day,0))*$D$2
+INDEX(_Inf_Data,MATCH($F35,_Inf_Country,0),MATCH(CL$3-2,_Inf_Day,0))-INDEX(_Inf_Data,MATCH($F35,_Inf_Country,0),MATCH(CL$3-3,_Inf_Day,0))*$D$2
+INDEX(_Inf_Data,MATCH($F35,_Inf_Country,0),MATCH(CL$3-3,_Inf_Day,0))-INDEX(_Inf_Data,MATCH($F35,_Inf_Country,0),MATCH(CL$3-4,_Inf_Day,0))*$D$2
+INDEX(_Inf_Data,MATCH($F35,_Inf_Country,0),MATCH(CL$3-4,_Inf_Day,0))-INDEX(_Inf_Data,MATCH($F35,_Inf_Country,0),MATCH(CL$3-5,_Inf_Day,0))*$D$2)/5</f>
        <v>38.799999999999997</v>
      </c>
      <c r="CM35" s="80">
        <f>(INDEX(_Inf_Data,MATCH($F35,_Inf_Country,0),MATCH(CM$3,_Inf_Day,0))-INDEX(_Inf_Data,MATCH($F35,_Inf_Country,0),MATCH(CM$3-1,_Inf_Day,0))*$D$2
+INDEX(_Inf_Data,MATCH($F35,_Inf_Country,0),MATCH(CM$3-1,_Inf_Day,0))-INDEX(_Inf_Data,MATCH($F35,_Inf_Country,0),MATCH(CM$3-2,_Inf_Day,0))*$D$2
+INDEX(_Inf_Data,MATCH($F35,_Inf_Country,0),MATCH(CM$3-2,_Inf_Day,0))-INDEX(_Inf_Data,MATCH($F35,_Inf_Country,0),MATCH(CM$3-3,_Inf_Day,0))*$D$2
+INDEX(_Inf_Data,MATCH($F35,_Inf_Country,0),MATCH(CM$3-3,_Inf_Day,0))-INDEX(_Inf_Data,MATCH($F35,_Inf_Country,0),MATCH(CM$3-4,_Inf_Day,0))*$D$2
+INDEX(_Inf_Data,MATCH($F35,_Inf_Country,0),MATCH(CM$3-4,_Inf_Day,0))-INDEX(_Inf_Data,MATCH($F35,_Inf_Country,0),MATCH(CM$3-5,_Inf_Day,0))*$D$2)/5</f>
        <v>32.200000000000003</v>
      </c>
      <c r="CN35" s="80">
        <f>(INDEX(_Inf_Data,MATCH($F35,_Inf_Country,0),MATCH(CN$3,_Inf_Day,0))-INDEX(_Inf_Data,MATCH($F35,_Inf_Country,0),MATCH(CN$3-1,_Inf_Day,0))*$D$2
+INDEX(_Inf_Data,MATCH($F35,_Inf_Country,0),MATCH(CN$3-1,_Inf_Day,0))-INDEX(_Inf_Data,MATCH($F35,_Inf_Country,0),MATCH(CN$3-2,_Inf_Day,0))*$D$2
+INDEX(_Inf_Data,MATCH($F35,_Inf_Country,0),MATCH(CN$3-2,_Inf_Day,0))-INDEX(_Inf_Data,MATCH($F35,_Inf_Country,0),MATCH(CN$3-3,_Inf_Day,0))*$D$2
+INDEX(_Inf_Data,MATCH($F35,_Inf_Country,0),MATCH(CN$3-3,_Inf_Day,0))-INDEX(_Inf_Data,MATCH($F35,_Inf_Country,0),MATCH(CN$3-4,_Inf_Day,0))*$D$2
+INDEX(_Inf_Data,MATCH($F35,_Inf_Country,0),MATCH(CN$3-4,_Inf_Day,0))-INDEX(_Inf_Data,MATCH($F35,_Inf_Country,0),MATCH(CN$3-5,_Inf_Day,0))*$D$2)/5</f>
        <v>17.399999999999999</v>
      </c>
      <c r="CO35" s="80">
        <f>(INDEX(_Inf_Data,MATCH($F35,_Inf_Country,0),MATCH(CO$3,_Inf_Day,0))-INDEX(_Inf_Data,MATCH($F35,_Inf_Country,0),MATCH(CO$3-1,_Inf_Day,0))*$D$2
+INDEX(_Inf_Data,MATCH($F35,_Inf_Country,0),MATCH(CO$3-1,_Inf_Day,0))-INDEX(_Inf_Data,MATCH($F35,_Inf_Country,0),MATCH(CO$3-2,_Inf_Day,0))*$D$2
+INDEX(_Inf_Data,MATCH($F35,_Inf_Country,0),MATCH(CO$3-2,_Inf_Day,0))-INDEX(_Inf_Data,MATCH($F35,_Inf_Country,0),MATCH(CO$3-3,_Inf_Day,0))*$D$2
+INDEX(_Inf_Data,MATCH($F35,_Inf_Country,0),MATCH(CO$3-3,_Inf_Day,0))-INDEX(_Inf_Data,MATCH($F35,_Inf_Country,0),MATCH(CO$3-4,_Inf_Day,0))*$D$2
+INDEX(_Inf_Data,MATCH($F35,_Inf_Country,0),MATCH(CO$3-4,_Inf_Day,0))-INDEX(_Inf_Data,MATCH($F35,_Inf_Country,0),MATCH(CO$3-5,_Inf_Day,0))*$D$2)/5</f>
        <v>26.8</v>
      </c>
      <c r="CP35" s="80">
        <f>(INDEX(_Inf_Data,MATCH($F35,_Inf_Country,0),MATCH(CP$3,_Inf_Day,0))-INDEX(_Inf_Data,MATCH($F35,_Inf_Country,0),MATCH(CP$3-1,_Inf_Day,0))*$D$2
+INDEX(_Inf_Data,MATCH($F35,_Inf_Country,0),MATCH(CP$3-1,_Inf_Day,0))-INDEX(_Inf_Data,MATCH($F35,_Inf_Country,0),MATCH(CP$3-2,_Inf_Day,0))*$D$2
+INDEX(_Inf_Data,MATCH($F35,_Inf_Country,0),MATCH(CP$3-2,_Inf_Day,0))-INDEX(_Inf_Data,MATCH($F35,_Inf_Country,0),MATCH(CP$3-3,_Inf_Day,0))*$D$2
+INDEX(_Inf_Data,MATCH($F35,_Inf_Country,0),MATCH(CP$3-3,_Inf_Day,0))-INDEX(_Inf_Data,MATCH($F35,_Inf_Country,0),MATCH(CP$3-4,_Inf_Day,0))*$D$2
+INDEX(_Inf_Data,MATCH($F35,_Inf_Country,0),MATCH(CP$3-4,_Inf_Day,0))-INDEX(_Inf_Data,MATCH($F35,_Inf_Country,0),MATCH(CP$3-5,_Inf_Day,0))*$D$2)/5</f>
        <v>29.6</v>
      </c>
      <c r="CQ35" s="80">
        <f>(INDEX(_Inf_Data,MATCH($F35,_Inf_Country,0),MATCH(CQ$3,_Inf_Day,0))-INDEX(_Inf_Data,MATCH($F35,_Inf_Country,0),MATCH(CQ$3-1,_Inf_Day,0))*$D$2
+INDEX(_Inf_Data,MATCH($F35,_Inf_Country,0),MATCH(CQ$3-1,_Inf_Day,0))-INDEX(_Inf_Data,MATCH($F35,_Inf_Country,0),MATCH(CQ$3-2,_Inf_Day,0))*$D$2
+INDEX(_Inf_Data,MATCH($F35,_Inf_Country,0),MATCH(CQ$3-2,_Inf_Day,0))-INDEX(_Inf_Data,MATCH($F35,_Inf_Country,0),MATCH(CQ$3-3,_Inf_Day,0))*$D$2
+INDEX(_Inf_Data,MATCH($F35,_Inf_Country,0),MATCH(CQ$3-3,_Inf_Day,0))-INDEX(_Inf_Data,MATCH($F35,_Inf_Country,0),MATCH(CQ$3-4,_Inf_Day,0))*$D$2
+INDEX(_Inf_Data,MATCH($F35,_Inf_Country,0),MATCH(CQ$3-4,_Inf_Day,0))-INDEX(_Inf_Data,MATCH($F35,_Inf_Country,0),MATCH(CQ$3-5,_Inf_Day,0))*$D$2)/5</f>
        <v>49.8</v>
      </c>
      <c r="CR35" s="80">
        <f>(INDEX(_Inf_Data,MATCH($F35,_Inf_Country,0),MATCH(CR$3,_Inf_Day,0))-INDEX(_Inf_Data,MATCH($F35,_Inf_Country,0),MATCH(CR$3-1,_Inf_Day,0))*$D$2
+INDEX(_Inf_Data,MATCH($F35,_Inf_Country,0),MATCH(CR$3-1,_Inf_Day,0))-INDEX(_Inf_Data,MATCH($F35,_Inf_Country,0),MATCH(CR$3-2,_Inf_Day,0))*$D$2
+INDEX(_Inf_Data,MATCH($F35,_Inf_Country,0),MATCH(CR$3-2,_Inf_Day,0))-INDEX(_Inf_Data,MATCH($F35,_Inf_Country,0),MATCH(CR$3-3,_Inf_Day,0))*$D$2
+INDEX(_Inf_Data,MATCH($F35,_Inf_Country,0),MATCH(CR$3-3,_Inf_Day,0))-INDEX(_Inf_Data,MATCH($F35,_Inf_Country,0),MATCH(CR$3-4,_Inf_Day,0))*$D$2
+INDEX(_Inf_Data,MATCH($F35,_Inf_Country,0),MATCH(CR$3-4,_Inf_Day,0))-INDEX(_Inf_Data,MATCH($F35,_Inf_Country,0),MATCH(CR$3-5,_Inf_Day,0))*$D$2)/5</f>
        <v>61.4</v>
      </c>
      <c r="CS35" s="80">
        <f>(INDEX(_Inf_Data,MATCH($F35,_Inf_Country,0),MATCH(CS$3,_Inf_Day,0))-INDEX(_Inf_Data,MATCH($F35,_Inf_Country,0),MATCH(CS$3-1,_Inf_Day,0))*$D$2
+INDEX(_Inf_Data,MATCH($F35,_Inf_Country,0),MATCH(CS$3-1,_Inf_Day,0))-INDEX(_Inf_Data,MATCH($F35,_Inf_Country,0),MATCH(CS$3-2,_Inf_Day,0))*$D$2
+INDEX(_Inf_Data,MATCH($F35,_Inf_Country,0),MATCH(CS$3-2,_Inf_Day,0))-INDEX(_Inf_Data,MATCH($F35,_Inf_Country,0),MATCH(CS$3-3,_Inf_Day,0))*$D$2
+INDEX(_Inf_Data,MATCH($F35,_Inf_Country,0),MATCH(CS$3-3,_Inf_Day,0))-INDEX(_Inf_Data,MATCH($F35,_Inf_Country,0),MATCH(CS$3-4,_Inf_Day,0))*$D$2
+INDEX(_Inf_Data,MATCH($F35,_Inf_Country,0),MATCH(CS$3-4,_Inf_Day,0))-INDEX(_Inf_Data,MATCH($F35,_Inf_Country,0),MATCH(CS$3-5,_Inf_Day,0))*$D$2)/5</f>
        <v>64</v>
      </c>
      <c r="CT35" s="80">
        <f>(INDEX(_Inf_Data,MATCH($F35,_Inf_Country,0),MATCH(CT$3,_Inf_Day,0))-INDEX(_Inf_Data,MATCH($F35,_Inf_Country,0),MATCH(CT$3-1,_Inf_Day,0))*$D$2
+INDEX(_Inf_Data,MATCH($F35,_Inf_Country,0),MATCH(CT$3-1,_Inf_Day,0))-INDEX(_Inf_Data,MATCH($F35,_Inf_Country,0),MATCH(CT$3-2,_Inf_Day,0))*$D$2
+INDEX(_Inf_Data,MATCH($F35,_Inf_Country,0),MATCH(CT$3-2,_Inf_Day,0))-INDEX(_Inf_Data,MATCH($F35,_Inf_Country,0),MATCH(CT$3-3,_Inf_Day,0))*$D$2
+INDEX(_Inf_Data,MATCH($F35,_Inf_Country,0),MATCH(CT$3-3,_Inf_Day,0))-INDEX(_Inf_Data,MATCH($F35,_Inf_Country,0),MATCH(CT$3-4,_Inf_Day,0))*$D$2
+INDEX(_Inf_Data,MATCH($F35,_Inf_Country,0),MATCH(CT$3-4,_Inf_Day,0))-INDEX(_Inf_Data,MATCH($F35,_Inf_Country,0),MATCH(CT$3-5,_Inf_Day,0))*$D$2)/5</f>
        <v>65.2</v>
      </c>
      <c r="CU35" s="80">
        <f>(INDEX(_Inf_Data,MATCH($F35,_Inf_Country,0),MATCH(CU$3,_Inf_Day,0))-INDEX(_Inf_Data,MATCH($F35,_Inf_Country,0),MATCH(CU$3-1,_Inf_Day,0))*$D$2
+INDEX(_Inf_Data,MATCH($F35,_Inf_Country,0),MATCH(CU$3-1,_Inf_Day,0))-INDEX(_Inf_Data,MATCH($F35,_Inf_Country,0),MATCH(CU$3-2,_Inf_Day,0))*$D$2
+INDEX(_Inf_Data,MATCH($F35,_Inf_Country,0),MATCH(CU$3-2,_Inf_Day,0))-INDEX(_Inf_Data,MATCH($F35,_Inf_Country,0),MATCH(CU$3-3,_Inf_Day,0))*$D$2
+INDEX(_Inf_Data,MATCH($F35,_Inf_Country,0),MATCH(CU$3-3,_Inf_Day,0))-INDEX(_Inf_Data,MATCH($F35,_Inf_Country,0),MATCH(CU$3-4,_Inf_Day,0))*$D$2
+INDEX(_Inf_Data,MATCH($F35,_Inf_Country,0),MATCH(CU$3-4,_Inf_Day,0))-INDEX(_Inf_Data,MATCH($F35,_Inf_Country,0),MATCH(CU$3-5,_Inf_Day,0))*$D$2)/5</f>
        <v>62</v>
      </c>
      <c r="CV35" s="80">
        <f>(INDEX(_Inf_Data,MATCH($F35,_Inf_Country,0),MATCH(CV$3,_Inf_Day,0))-INDEX(_Inf_Data,MATCH($F35,_Inf_Country,0),MATCH(CV$3-1,_Inf_Day,0))*$D$2
+INDEX(_Inf_Data,MATCH($F35,_Inf_Country,0),MATCH(CV$3-1,_Inf_Day,0))-INDEX(_Inf_Data,MATCH($F35,_Inf_Country,0),MATCH(CV$3-2,_Inf_Day,0))*$D$2
+INDEX(_Inf_Data,MATCH($F35,_Inf_Country,0),MATCH(CV$3-2,_Inf_Day,0))-INDEX(_Inf_Data,MATCH($F35,_Inf_Country,0),MATCH(CV$3-3,_Inf_Day,0))*$D$2
+INDEX(_Inf_Data,MATCH($F35,_Inf_Country,0),MATCH(CV$3-3,_Inf_Day,0))-INDEX(_Inf_Data,MATCH($F35,_Inf_Country,0),MATCH(CV$3-4,_Inf_Day,0))*$D$2
+INDEX(_Inf_Data,MATCH($F35,_Inf_Country,0),MATCH(CV$3-4,_Inf_Day,0))-INDEX(_Inf_Data,MATCH($F35,_Inf_Country,0),MATCH(CV$3-5,_Inf_Day,0))*$D$2)/5</f>
        <v>44.4</v>
      </c>
      <c r="CW35" s="80">
        <f>(INDEX(_Inf_Data,MATCH($F35,_Inf_Country,0),MATCH(CW$3,_Inf_Day,0))-INDEX(_Inf_Data,MATCH($F35,_Inf_Country,0),MATCH(CW$3-1,_Inf_Day,0))*$D$2
+INDEX(_Inf_Data,MATCH($F35,_Inf_Country,0),MATCH(CW$3-1,_Inf_Day,0))-INDEX(_Inf_Data,MATCH($F35,_Inf_Country,0),MATCH(CW$3-2,_Inf_Day,0))*$D$2
+INDEX(_Inf_Data,MATCH($F35,_Inf_Country,0),MATCH(CW$3-2,_Inf_Day,0))-INDEX(_Inf_Data,MATCH($F35,_Inf_Country,0),MATCH(CW$3-3,_Inf_Day,0))*$D$2
+INDEX(_Inf_Data,MATCH($F35,_Inf_Country,0),MATCH(CW$3-3,_Inf_Day,0))-INDEX(_Inf_Data,MATCH($F35,_Inf_Country,0),MATCH(CW$3-4,_Inf_Day,0))*$D$2
+INDEX(_Inf_Data,MATCH($F35,_Inf_Country,0),MATCH(CW$3-4,_Inf_Day,0))-INDEX(_Inf_Data,MATCH($F35,_Inf_Country,0),MATCH(CW$3-5,_Inf_Day,0))*$D$2)/5</f>
        <v>39</v>
      </c>
      <c r="CX35" s="80">
        <f>(INDEX(_Inf_Data,MATCH($F35,_Inf_Country,0),MATCH(CX$3,_Inf_Day,0))-INDEX(_Inf_Data,MATCH($F35,_Inf_Country,0),MATCH(CX$3-1,_Inf_Day,0))*$D$2
+INDEX(_Inf_Data,MATCH($F35,_Inf_Country,0),MATCH(CX$3-1,_Inf_Day,0))-INDEX(_Inf_Data,MATCH($F35,_Inf_Country,0),MATCH(CX$3-2,_Inf_Day,0))*$D$2
+INDEX(_Inf_Data,MATCH($F35,_Inf_Country,0),MATCH(CX$3-2,_Inf_Day,0))-INDEX(_Inf_Data,MATCH($F35,_Inf_Country,0),MATCH(CX$3-3,_Inf_Day,0))*$D$2
+INDEX(_Inf_Data,MATCH($F35,_Inf_Country,0),MATCH(CX$3-3,_Inf_Day,0))-INDEX(_Inf_Data,MATCH($F35,_Inf_Country,0),MATCH(CX$3-4,_Inf_Day,0))*$D$2
+INDEX(_Inf_Data,MATCH($F35,_Inf_Country,0),MATCH(CX$3-4,_Inf_Day,0))-INDEX(_Inf_Data,MATCH($F35,_Inf_Country,0),MATCH(CX$3-5,_Inf_Day,0))*$D$2)/5</f>
        <v>47.2</v>
      </c>
      <c r="CY35" s="80">
        <f>(INDEX(_Inf_Data,MATCH($F35,_Inf_Country,0),MATCH(CY$3,_Inf_Day,0))-INDEX(_Inf_Data,MATCH($F35,_Inf_Country,0),MATCH(CY$3-1,_Inf_Day,0))*$D$2
+INDEX(_Inf_Data,MATCH($F35,_Inf_Country,0),MATCH(CY$3-1,_Inf_Day,0))-INDEX(_Inf_Data,MATCH($F35,_Inf_Country,0),MATCH(CY$3-2,_Inf_Day,0))*$D$2
+INDEX(_Inf_Data,MATCH($F35,_Inf_Country,0),MATCH(CY$3-2,_Inf_Day,0))-INDEX(_Inf_Data,MATCH($F35,_Inf_Country,0),MATCH(CY$3-3,_Inf_Day,0))*$D$2
+INDEX(_Inf_Data,MATCH($F35,_Inf_Country,0),MATCH(CY$3-3,_Inf_Day,0))-INDEX(_Inf_Data,MATCH($F35,_Inf_Country,0),MATCH(CY$3-4,_Inf_Day,0))*$D$2
+INDEX(_Inf_Data,MATCH($F35,_Inf_Country,0),MATCH(CY$3-4,_Inf_Day,0))-INDEX(_Inf_Data,MATCH($F35,_Inf_Country,0),MATCH(CY$3-5,_Inf_Day,0))*$D$2)/5</f>
        <v>39.799999999999997</v>
      </c>
      <c r="CZ35" s="80">
        <f>(INDEX(_Inf_Data,MATCH($F35,_Inf_Country,0),MATCH(CZ$3,_Inf_Day,0))-INDEX(_Inf_Data,MATCH($F35,_Inf_Country,0),MATCH(CZ$3-1,_Inf_Day,0))*$D$2
+INDEX(_Inf_Data,MATCH($F35,_Inf_Country,0),MATCH(CZ$3-1,_Inf_Day,0))-INDEX(_Inf_Data,MATCH($F35,_Inf_Country,0),MATCH(CZ$3-2,_Inf_Day,0))*$D$2
+INDEX(_Inf_Data,MATCH($F35,_Inf_Country,0),MATCH(CZ$3-2,_Inf_Day,0))-INDEX(_Inf_Data,MATCH($F35,_Inf_Country,0),MATCH(CZ$3-3,_Inf_Day,0))*$D$2
+INDEX(_Inf_Data,MATCH($F35,_Inf_Country,0),MATCH(CZ$3-3,_Inf_Day,0))-INDEX(_Inf_Data,MATCH($F35,_Inf_Country,0),MATCH(CZ$3-4,_Inf_Day,0))*$D$2
+INDEX(_Inf_Data,MATCH($F35,_Inf_Country,0),MATCH(CZ$3-4,_Inf_Day,0))-INDEX(_Inf_Data,MATCH($F35,_Inf_Country,0),MATCH(CZ$3-5,_Inf_Day,0))*$D$2)/5</f>
        <v>40</v>
      </c>
      <c r="DA35" s="80">
        <f>(INDEX(_Inf_Data,MATCH($F35,_Inf_Country,0),MATCH(DA$3,_Inf_Day,0))-INDEX(_Inf_Data,MATCH($F35,_Inf_Country,0),MATCH(DA$3-1,_Inf_Day,0))*$D$2
+INDEX(_Inf_Data,MATCH($F35,_Inf_Country,0),MATCH(DA$3-1,_Inf_Day,0))-INDEX(_Inf_Data,MATCH($F35,_Inf_Country,0),MATCH(DA$3-2,_Inf_Day,0))*$D$2
+INDEX(_Inf_Data,MATCH($F35,_Inf_Country,0),MATCH(DA$3-2,_Inf_Day,0))-INDEX(_Inf_Data,MATCH($F35,_Inf_Country,0),MATCH(DA$3-3,_Inf_Day,0))*$D$2
+INDEX(_Inf_Data,MATCH($F35,_Inf_Country,0),MATCH(DA$3-3,_Inf_Day,0))-INDEX(_Inf_Data,MATCH($F35,_Inf_Country,0),MATCH(DA$3-4,_Inf_Day,0))*$D$2
+INDEX(_Inf_Data,MATCH($F35,_Inf_Country,0),MATCH(DA$3-4,_Inf_Day,0))-INDEX(_Inf_Data,MATCH($F35,_Inf_Country,0),MATCH(DA$3-5,_Inf_Day,0))*$D$2)/5</f>
        <v>36</v>
      </c>
      <c r="DB35" s="80">
        <f>(INDEX(_Inf_Data,MATCH($F35,_Inf_Country,0),MATCH(DB$3,_Inf_Day,0))-INDEX(_Inf_Data,MATCH($F35,_Inf_Country,0),MATCH(DB$3-1,_Inf_Day,0))*$D$2
+INDEX(_Inf_Data,MATCH($F35,_Inf_Country,0),MATCH(DB$3-1,_Inf_Day,0))-INDEX(_Inf_Data,MATCH($F35,_Inf_Country,0),MATCH(DB$3-2,_Inf_Day,0))*$D$2
+INDEX(_Inf_Data,MATCH($F35,_Inf_Country,0),MATCH(DB$3-2,_Inf_Day,0))-INDEX(_Inf_Data,MATCH($F35,_Inf_Country,0),MATCH(DB$3-3,_Inf_Day,0))*$D$2
+INDEX(_Inf_Data,MATCH($F35,_Inf_Country,0),MATCH(DB$3-3,_Inf_Day,0))-INDEX(_Inf_Data,MATCH($F35,_Inf_Country,0),MATCH(DB$3-4,_Inf_Day,0))*$D$2
+INDEX(_Inf_Data,MATCH($F35,_Inf_Country,0),MATCH(DB$3-4,_Inf_Day,0))-INDEX(_Inf_Data,MATCH($F35,_Inf_Country,0),MATCH(DB$3-5,_Inf_Day,0))*$D$2)/5</f>
        <v>27.4</v>
      </c>
      <c r="DC35" s="80">
        <f>(INDEX(_Inf_Data,MATCH($F35,_Inf_Country,0),MATCH(DC$3,_Inf_Day,0))-INDEX(_Inf_Data,MATCH($F35,_Inf_Country,0),MATCH(DC$3-1,_Inf_Day,0))*$D$2
+INDEX(_Inf_Data,MATCH($F35,_Inf_Country,0),MATCH(DC$3-1,_Inf_Day,0))-INDEX(_Inf_Data,MATCH($F35,_Inf_Country,0),MATCH(DC$3-2,_Inf_Day,0))*$D$2
+INDEX(_Inf_Data,MATCH($F35,_Inf_Country,0),MATCH(DC$3-2,_Inf_Day,0))-INDEX(_Inf_Data,MATCH($F35,_Inf_Country,0),MATCH(DC$3-3,_Inf_Day,0))*$D$2
+INDEX(_Inf_Data,MATCH($F35,_Inf_Country,0),MATCH(DC$3-3,_Inf_Day,0))-INDEX(_Inf_Data,MATCH($F35,_Inf_Country,0),MATCH(DC$3-4,_Inf_Day,0))*$D$2
+INDEX(_Inf_Data,MATCH($F35,_Inf_Country,0),MATCH(DC$3-4,_Inf_Day,0))-INDEX(_Inf_Data,MATCH($F35,_Inf_Country,0),MATCH(DC$3-5,_Inf_Day,0))*$D$2)/5</f>
        <v>11.8</v>
      </c>
      <c r="DD35" s="80">
        <f>(INDEX(_Inf_Data,MATCH($F35,_Inf_Country,0),MATCH(DD$3,_Inf_Day,0))-INDEX(_Inf_Data,MATCH($F35,_Inf_Country,0),MATCH(DD$3-1,_Inf_Day,0))*$D$2
+INDEX(_Inf_Data,MATCH($F35,_Inf_Country,0),MATCH(DD$3-1,_Inf_Day,0))-INDEX(_Inf_Data,MATCH($F35,_Inf_Country,0),MATCH(DD$3-2,_Inf_Day,0))*$D$2
+INDEX(_Inf_Data,MATCH($F35,_Inf_Country,0),MATCH(DD$3-2,_Inf_Day,0))-INDEX(_Inf_Data,MATCH($F35,_Inf_Country,0),MATCH(DD$3-3,_Inf_Day,0))*$D$2
+INDEX(_Inf_Data,MATCH($F35,_Inf_Country,0),MATCH(DD$3-3,_Inf_Day,0))-INDEX(_Inf_Data,MATCH($F35,_Inf_Country,0),MATCH(DD$3-4,_Inf_Day,0))*$D$2
+INDEX(_Inf_Data,MATCH($F35,_Inf_Country,0),MATCH(DD$3-4,_Inf_Day,0))-INDEX(_Inf_Data,MATCH($F35,_Inf_Country,0),MATCH(DD$3-5,_Inf_Day,0))*$D$2)/5</f>
        <v>6.2</v>
      </c>
      <c r="DE35" s="80">
        <f>(INDEX(_Inf_Data,MATCH($F35,_Inf_Country,0),MATCH(DE$3,_Inf_Day,0))-INDEX(_Inf_Data,MATCH($F35,_Inf_Country,0),MATCH(DE$3-1,_Inf_Day,0))*$D$2
+INDEX(_Inf_Data,MATCH($F35,_Inf_Country,0),MATCH(DE$3-1,_Inf_Day,0))-INDEX(_Inf_Data,MATCH($F35,_Inf_Country,0),MATCH(DE$3-2,_Inf_Day,0))*$D$2
+INDEX(_Inf_Data,MATCH($F35,_Inf_Country,0),MATCH(DE$3-2,_Inf_Day,0))-INDEX(_Inf_Data,MATCH($F35,_Inf_Country,0),MATCH(DE$3-3,_Inf_Day,0))*$D$2
+INDEX(_Inf_Data,MATCH($F35,_Inf_Country,0),MATCH(DE$3-3,_Inf_Day,0))-INDEX(_Inf_Data,MATCH($F35,_Inf_Country,0),MATCH(DE$3-4,_Inf_Day,0))*$D$2
+INDEX(_Inf_Data,MATCH($F35,_Inf_Country,0),MATCH(DE$3-4,_Inf_Day,0))-INDEX(_Inf_Data,MATCH($F35,_Inf_Country,0),MATCH(DE$3-5,_Inf_Day,0))*$D$2)/5</f>
        <v>4.5999999999999996</v>
      </c>
      <c r="DF35" s="80">
        <f>(INDEX(_Inf_Data,MATCH($F35,_Inf_Country,0),MATCH(DF$3,_Inf_Day,0))-INDEX(_Inf_Data,MATCH($F35,_Inf_Country,0),MATCH(DF$3-1,_Inf_Day,0))*$D$2
+INDEX(_Inf_Data,MATCH($F35,_Inf_Country,0),MATCH(DF$3-1,_Inf_Day,0))-INDEX(_Inf_Data,MATCH($F35,_Inf_Country,0),MATCH(DF$3-2,_Inf_Day,0))*$D$2
+INDEX(_Inf_Data,MATCH($F35,_Inf_Country,0),MATCH(DF$3-2,_Inf_Day,0))-INDEX(_Inf_Data,MATCH($F35,_Inf_Country,0),MATCH(DF$3-3,_Inf_Day,0))*$D$2
+INDEX(_Inf_Data,MATCH($F35,_Inf_Country,0),MATCH(DF$3-3,_Inf_Day,0))-INDEX(_Inf_Data,MATCH($F35,_Inf_Country,0),MATCH(DF$3-4,_Inf_Day,0))*$D$2
+INDEX(_Inf_Data,MATCH($F35,_Inf_Country,0),MATCH(DF$3-4,_Inf_Day,0))-INDEX(_Inf_Data,MATCH($F35,_Inf_Country,0),MATCH(DF$3-5,_Inf_Day,0))*$D$2)/5</f>
        <v>4.8</v>
      </c>
      <c r="DG35" s="80">
        <f>(INDEX(_Inf_Data,MATCH($F35,_Inf_Country,0),MATCH(DG$3,_Inf_Day,0))-INDEX(_Inf_Data,MATCH($F35,_Inf_Country,0),MATCH(DG$3-1,_Inf_Day,0))*$D$2
+INDEX(_Inf_Data,MATCH($F35,_Inf_Country,0),MATCH(DG$3-1,_Inf_Day,0))-INDEX(_Inf_Data,MATCH($F35,_Inf_Country,0),MATCH(DG$3-2,_Inf_Day,0))*$D$2
+INDEX(_Inf_Data,MATCH($F35,_Inf_Country,0),MATCH(DG$3-2,_Inf_Day,0))-INDEX(_Inf_Data,MATCH($F35,_Inf_Country,0),MATCH(DG$3-3,_Inf_Day,0))*$D$2
+INDEX(_Inf_Data,MATCH($F35,_Inf_Country,0),MATCH(DG$3-3,_Inf_Day,0))-INDEX(_Inf_Data,MATCH($F35,_Inf_Country,0),MATCH(DG$3-4,_Inf_Day,0))*$D$2
+INDEX(_Inf_Data,MATCH($F35,_Inf_Country,0),MATCH(DG$3-4,_Inf_Day,0))-INDEX(_Inf_Data,MATCH($F35,_Inf_Country,0),MATCH(DG$3-5,_Inf_Day,0))*$D$2)/5</f>
        <v>5.2</v>
      </c>
      <c r="DH35" s="80">
        <f>(INDEX(_Inf_Data,MATCH($F35,_Inf_Country,0),MATCH(DH$3,_Inf_Day,0))-INDEX(_Inf_Data,MATCH($F35,_Inf_Country,0),MATCH(DH$3-1,_Inf_Day,0))*$D$2
+INDEX(_Inf_Data,MATCH($F35,_Inf_Country,0),MATCH(DH$3-1,_Inf_Day,0))-INDEX(_Inf_Data,MATCH($F35,_Inf_Country,0),MATCH(DH$3-2,_Inf_Day,0))*$D$2
+INDEX(_Inf_Data,MATCH($F35,_Inf_Country,0),MATCH(DH$3-2,_Inf_Day,0))-INDEX(_Inf_Data,MATCH($F35,_Inf_Country,0),MATCH(DH$3-3,_Inf_Day,0))*$D$2
+INDEX(_Inf_Data,MATCH($F35,_Inf_Country,0),MATCH(DH$3-3,_Inf_Day,0))-INDEX(_Inf_Data,MATCH($F35,_Inf_Country,0),MATCH(DH$3-4,_Inf_Day,0))*$D$2
+INDEX(_Inf_Data,MATCH($F35,_Inf_Country,0),MATCH(DH$3-4,_Inf_Day,0))-INDEX(_Inf_Data,MATCH($F35,_Inf_Country,0),MATCH(DH$3-5,_Inf_Day,0))*$D$2)/5</f>
        <v>4.8</v>
      </c>
      <c r="DI35" s="80">
        <f>(INDEX(_Inf_Data,MATCH($F35,_Inf_Country,0),MATCH(DI$3,_Inf_Day,0))-INDEX(_Inf_Data,MATCH($F35,_Inf_Country,0),MATCH(DI$3-1,_Inf_Day,0))*$D$2
+INDEX(_Inf_Data,MATCH($F35,_Inf_Country,0),MATCH(DI$3-1,_Inf_Day,0))-INDEX(_Inf_Data,MATCH($F35,_Inf_Country,0),MATCH(DI$3-2,_Inf_Day,0))*$D$2
+INDEX(_Inf_Data,MATCH($F35,_Inf_Country,0),MATCH(DI$3-2,_Inf_Day,0))-INDEX(_Inf_Data,MATCH($F35,_Inf_Country,0),MATCH(DI$3-3,_Inf_Day,0))*$D$2
+INDEX(_Inf_Data,MATCH($F35,_Inf_Country,0),MATCH(DI$3-3,_Inf_Day,0))-INDEX(_Inf_Data,MATCH($F35,_Inf_Country,0),MATCH(DI$3-4,_Inf_Day,0))*$D$2
+INDEX(_Inf_Data,MATCH($F35,_Inf_Country,0),MATCH(DI$3-4,_Inf_Day,0))-INDEX(_Inf_Data,MATCH($F35,_Inf_Country,0),MATCH(DI$3-5,_Inf_Day,0))*$D$2)/5</f>
        <v>4.4000000000000004</v>
      </c>
      <c r="DJ35" s="80">
        <f>(INDEX(_Inf_Data,MATCH($F35,_Inf_Country,0),MATCH(DJ$3,_Inf_Day,0))-INDEX(_Inf_Data,MATCH($F35,_Inf_Country,0),MATCH(DJ$3-1,_Inf_Day,0))*$D$2
+INDEX(_Inf_Data,MATCH($F35,_Inf_Country,0),MATCH(DJ$3-1,_Inf_Day,0))-INDEX(_Inf_Data,MATCH($F35,_Inf_Country,0),MATCH(DJ$3-2,_Inf_Day,0))*$D$2
+INDEX(_Inf_Data,MATCH($F35,_Inf_Country,0),MATCH(DJ$3-2,_Inf_Day,0))-INDEX(_Inf_Data,MATCH($F35,_Inf_Country,0),MATCH(DJ$3-3,_Inf_Day,0))*$D$2
+INDEX(_Inf_Data,MATCH($F35,_Inf_Country,0),MATCH(DJ$3-3,_Inf_Day,0))-INDEX(_Inf_Data,MATCH($F35,_Inf_Country,0),MATCH(DJ$3-4,_Inf_Day,0))*$D$2
+INDEX(_Inf_Data,MATCH($F35,_Inf_Country,0),MATCH(DJ$3-4,_Inf_Day,0))-INDEX(_Inf_Data,MATCH($F35,_Inf_Country,0),MATCH(DJ$3-5,_Inf_Day,0))*$D$2)/5</f>
        <v>5</v>
      </c>
      <c r="DK35" s="80">
        <f>(INDEX(_Inf_Data,MATCH($F35,_Inf_Country,0),MATCH(DK$3,_Inf_Day,0))-INDEX(_Inf_Data,MATCH($F35,_Inf_Country,0),MATCH(DK$3-1,_Inf_Day,0))*$D$2
+INDEX(_Inf_Data,MATCH($F35,_Inf_Country,0),MATCH(DK$3-1,_Inf_Day,0))-INDEX(_Inf_Data,MATCH($F35,_Inf_Country,0),MATCH(DK$3-2,_Inf_Day,0))*$D$2
+INDEX(_Inf_Data,MATCH($F35,_Inf_Country,0),MATCH(DK$3-2,_Inf_Day,0))-INDEX(_Inf_Data,MATCH($F35,_Inf_Country,0),MATCH(DK$3-3,_Inf_Day,0))*$D$2
+INDEX(_Inf_Data,MATCH($F35,_Inf_Country,0),MATCH(DK$3-3,_Inf_Day,0))-INDEX(_Inf_Data,MATCH($F35,_Inf_Country,0),MATCH(DK$3-4,_Inf_Day,0))*$D$2
+INDEX(_Inf_Data,MATCH($F35,_Inf_Country,0),MATCH(DK$3-4,_Inf_Day,0))-INDEX(_Inf_Data,MATCH($F35,_Inf_Country,0),MATCH(DK$3-5,_Inf_Day,0))*$D$2)/5</f>
        <v>5.2</v>
      </c>
      <c r="DL35" s="80">
        <f>(INDEX(_Inf_Data,MATCH($F35,_Inf_Country,0),MATCH(DL$3,_Inf_Day,0))-INDEX(_Inf_Data,MATCH($F35,_Inf_Country,0),MATCH(DL$3-1,_Inf_Day,0))*$D$2
+INDEX(_Inf_Data,MATCH($F35,_Inf_Country,0),MATCH(DL$3-1,_Inf_Day,0))-INDEX(_Inf_Data,MATCH($F35,_Inf_Country,0),MATCH(DL$3-2,_Inf_Day,0))*$D$2
+INDEX(_Inf_Data,MATCH($F35,_Inf_Country,0),MATCH(DL$3-2,_Inf_Day,0))-INDEX(_Inf_Data,MATCH($F35,_Inf_Country,0),MATCH(DL$3-3,_Inf_Day,0))*$D$2
+INDEX(_Inf_Data,MATCH($F35,_Inf_Country,0),MATCH(DL$3-3,_Inf_Day,0))-INDEX(_Inf_Data,MATCH($F35,_Inf_Country,0),MATCH(DL$3-4,_Inf_Day,0))*$D$2
+INDEX(_Inf_Data,MATCH($F35,_Inf_Country,0),MATCH(DL$3-4,_Inf_Day,0))-INDEX(_Inf_Data,MATCH($F35,_Inf_Country,0),MATCH(DL$3-5,_Inf_Day,0))*$D$2)/5</f>
        <v>7.6</v>
      </c>
      <c r="DM35" s="80">
        <f>(INDEX(_Inf_Data,MATCH($F35,_Inf_Country,0),MATCH(DM$3,_Inf_Day,0))-INDEX(_Inf_Data,MATCH($F35,_Inf_Country,0),MATCH(DM$3-1,_Inf_Day,0))*$D$2
+INDEX(_Inf_Data,MATCH($F35,_Inf_Country,0),MATCH(DM$3-1,_Inf_Day,0))-INDEX(_Inf_Data,MATCH($F35,_Inf_Country,0),MATCH(DM$3-2,_Inf_Day,0))*$D$2
+INDEX(_Inf_Data,MATCH($F35,_Inf_Country,0),MATCH(DM$3-2,_Inf_Day,0))-INDEX(_Inf_Data,MATCH($F35,_Inf_Country,0),MATCH(DM$3-3,_Inf_Day,0))*$D$2
+INDEX(_Inf_Data,MATCH($F35,_Inf_Country,0),MATCH(DM$3-3,_Inf_Day,0))-INDEX(_Inf_Data,MATCH($F35,_Inf_Country,0),MATCH(DM$3-4,_Inf_Day,0))*$D$2
+INDEX(_Inf_Data,MATCH($F35,_Inf_Country,0),MATCH(DM$3-4,_Inf_Day,0))-INDEX(_Inf_Data,MATCH($F35,_Inf_Country,0),MATCH(DM$3-5,_Inf_Day,0))*$D$2)/5</f>
        <v>9.4</v>
      </c>
      <c r="DN35" s="80">
        <f>(INDEX(_Inf_Data,MATCH($F35,_Inf_Country,0),MATCH(DN$3,_Inf_Day,0))-INDEX(_Inf_Data,MATCH($F35,_Inf_Country,0),MATCH(DN$3-1,_Inf_Day,0))*$D$2
+INDEX(_Inf_Data,MATCH($F35,_Inf_Country,0),MATCH(DN$3-1,_Inf_Day,0))-INDEX(_Inf_Data,MATCH($F35,_Inf_Country,0),MATCH(DN$3-2,_Inf_Day,0))*$D$2
+INDEX(_Inf_Data,MATCH($F35,_Inf_Country,0),MATCH(DN$3-2,_Inf_Day,0))-INDEX(_Inf_Data,MATCH($F35,_Inf_Country,0),MATCH(DN$3-3,_Inf_Day,0))*$D$2
+INDEX(_Inf_Data,MATCH($F35,_Inf_Country,0),MATCH(DN$3-3,_Inf_Day,0))-INDEX(_Inf_Data,MATCH($F35,_Inf_Country,0),MATCH(DN$3-4,_Inf_Day,0))*$D$2
+INDEX(_Inf_Data,MATCH($F35,_Inf_Country,0),MATCH(DN$3-4,_Inf_Day,0))-INDEX(_Inf_Data,MATCH($F35,_Inf_Country,0),MATCH(DN$3-5,_Inf_Day,0))*$D$2)/5</f>
        <v>8.4</v>
      </c>
      <c r="DO35" s="80">
        <f>(INDEX(_Inf_Data,MATCH($F35,_Inf_Country,0),MATCH(DO$3,_Inf_Day,0))-INDEX(_Inf_Data,MATCH($F35,_Inf_Country,0),MATCH(DO$3-1,_Inf_Day,0))*$D$2
+INDEX(_Inf_Data,MATCH($F35,_Inf_Country,0),MATCH(DO$3-1,_Inf_Day,0))-INDEX(_Inf_Data,MATCH($F35,_Inf_Country,0),MATCH(DO$3-2,_Inf_Day,0))*$D$2
+INDEX(_Inf_Data,MATCH($F35,_Inf_Country,0),MATCH(DO$3-2,_Inf_Day,0))-INDEX(_Inf_Data,MATCH($F35,_Inf_Country,0),MATCH(DO$3-3,_Inf_Day,0))*$D$2
+INDEX(_Inf_Data,MATCH($F35,_Inf_Country,0),MATCH(DO$3-3,_Inf_Day,0))-INDEX(_Inf_Data,MATCH($F35,_Inf_Country,0),MATCH(DO$3-4,_Inf_Day,0))*$D$2
+INDEX(_Inf_Data,MATCH($F35,_Inf_Country,0),MATCH(DO$3-4,_Inf_Day,0))-INDEX(_Inf_Data,MATCH($F35,_Inf_Country,0),MATCH(DO$3-5,_Inf_Day,0))*$D$2)/5</f>
        <v>7.2</v>
      </c>
      <c r="DP35" s="80">
        <f>(INDEX(_Inf_Data,MATCH($F35,_Inf_Country,0),MATCH(DP$3,_Inf_Day,0))-INDEX(_Inf_Data,MATCH($F35,_Inf_Country,0),MATCH(DP$3-1,_Inf_Day,0))*$D$2
+INDEX(_Inf_Data,MATCH($F35,_Inf_Country,0),MATCH(DP$3-1,_Inf_Day,0))-INDEX(_Inf_Data,MATCH($F35,_Inf_Country,0),MATCH(DP$3-2,_Inf_Day,0))*$D$2
+INDEX(_Inf_Data,MATCH($F35,_Inf_Country,0),MATCH(DP$3-2,_Inf_Day,0))-INDEX(_Inf_Data,MATCH($F35,_Inf_Country,0),MATCH(DP$3-3,_Inf_Day,0))*$D$2
+INDEX(_Inf_Data,MATCH($F35,_Inf_Country,0),MATCH(DP$3-3,_Inf_Day,0))-INDEX(_Inf_Data,MATCH($F35,_Inf_Country,0),MATCH(DP$3-4,_Inf_Day,0))*$D$2
+INDEX(_Inf_Data,MATCH($F35,_Inf_Country,0),MATCH(DP$3-4,_Inf_Day,0))-INDEX(_Inf_Data,MATCH($F35,_Inf_Country,0),MATCH(DP$3-5,_Inf_Day,0))*$D$2)/5</f>
        <v>5.6</v>
      </c>
      <c r="DQ35" s="80">
        <f>(INDEX(_Inf_Data,MATCH($F35,_Inf_Country,0),MATCH(DQ$3,_Inf_Day,0))-INDEX(_Inf_Data,MATCH($F35,_Inf_Country,0),MATCH(DQ$3-1,_Inf_Day,0))*$D$2
+INDEX(_Inf_Data,MATCH($F35,_Inf_Country,0),MATCH(DQ$3-1,_Inf_Day,0))-INDEX(_Inf_Data,MATCH($F35,_Inf_Country,0),MATCH(DQ$3-2,_Inf_Day,0))*$D$2
+INDEX(_Inf_Data,MATCH($F35,_Inf_Country,0),MATCH(DQ$3-2,_Inf_Day,0))-INDEX(_Inf_Data,MATCH($F35,_Inf_Country,0),MATCH(DQ$3-3,_Inf_Day,0))*$D$2
+INDEX(_Inf_Data,MATCH($F35,_Inf_Country,0),MATCH(DQ$3-3,_Inf_Day,0))-INDEX(_Inf_Data,MATCH($F35,_Inf_Country,0),MATCH(DQ$3-4,_Inf_Day,0))*$D$2
+INDEX(_Inf_Data,MATCH($F35,_Inf_Country,0),MATCH(DQ$3-4,_Inf_Day,0))-INDEX(_Inf_Data,MATCH($F35,_Inf_Country,0),MATCH(DQ$3-5,_Inf_Day,0))*$D$2)/5</f>
        <v>4</v>
      </c>
      <c r="DR35" s="80">
        <f>(INDEX(_Inf_Data,MATCH($F35,_Inf_Country,0),MATCH(DR$3,_Inf_Day,0))-INDEX(_Inf_Data,MATCH($F35,_Inf_Country,0),MATCH(DR$3-1,_Inf_Day,0))*$D$2
+INDEX(_Inf_Data,MATCH($F35,_Inf_Country,0),MATCH(DR$3-1,_Inf_Day,0))-INDEX(_Inf_Data,MATCH($F35,_Inf_Country,0),MATCH(DR$3-2,_Inf_Day,0))*$D$2
+INDEX(_Inf_Data,MATCH($F35,_Inf_Country,0),MATCH(DR$3-2,_Inf_Day,0))-INDEX(_Inf_Data,MATCH($F35,_Inf_Country,0),MATCH(DR$3-3,_Inf_Day,0))*$D$2
+INDEX(_Inf_Data,MATCH($F35,_Inf_Country,0),MATCH(DR$3-3,_Inf_Day,0))-INDEX(_Inf_Data,MATCH($F35,_Inf_Country,0),MATCH(DR$3-4,_Inf_Day,0))*$D$2
+INDEX(_Inf_Data,MATCH($F35,_Inf_Country,0),MATCH(DR$3-4,_Inf_Day,0))-INDEX(_Inf_Data,MATCH($F35,_Inf_Country,0),MATCH(DR$3-5,_Inf_Day,0))*$D$2)/5</f>
        <v>2.8</v>
      </c>
      <c r="DS35" s="80">
        <f>(INDEX(_Inf_Data,MATCH($F35,_Inf_Country,0),MATCH(DS$3,_Inf_Day,0))-INDEX(_Inf_Data,MATCH($F35,_Inf_Country,0),MATCH(DS$3-1,_Inf_Day,0))*$D$2
+INDEX(_Inf_Data,MATCH($F35,_Inf_Country,0),MATCH(DS$3-1,_Inf_Day,0))-INDEX(_Inf_Data,MATCH($F35,_Inf_Country,0),MATCH(DS$3-2,_Inf_Day,0))*$D$2
+INDEX(_Inf_Data,MATCH($F35,_Inf_Country,0),MATCH(DS$3-2,_Inf_Day,0))-INDEX(_Inf_Data,MATCH($F35,_Inf_Country,0),MATCH(DS$3-3,_Inf_Day,0))*$D$2
+INDEX(_Inf_Data,MATCH($F35,_Inf_Country,0),MATCH(DS$3-3,_Inf_Day,0))-INDEX(_Inf_Data,MATCH($F35,_Inf_Country,0),MATCH(DS$3-4,_Inf_Day,0))*$D$2
+INDEX(_Inf_Data,MATCH($F35,_Inf_Country,0),MATCH(DS$3-4,_Inf_Day,0))-INDEX(_Inf_Data,MATCH($F35,_Inf_Country,0),MATCH(DS$3-5,_Inf_Day,0))*$D$2)/5</f>
        <v>4.4000000000000004</v>
      </c>
      <c r="DT35" s="80">
        <f>(INDEX(_Inf_Data,MATCH($F35,_Inf_Country,0),MATCH(DT$3,_Inf_Day,0))-INDEX(_Inf_Data,MATCH($F35,_Inf_Country,0),MATCH(DT$3-1,_Inf_Day,0))*$D$2
+INDEX(_Inf_Data,MATCH($F35,_Inf_Country,0),MATCH(DT$3-1,_Inf_Day,0))-INDEX(_Inf_Data,MATCH($F35,_Inf_Country,0),MATCH(DT$3-2,_Inf_Day,0))*$D$2
+INDEX(_Inf_Data,MATCH($F35,_Inf_Country,0),MATCH(DT$3-2,_Inf_Day,0))-INDEX(_Inf_Data,MATCH($F35,_Inf_Country,0),MATCH(DT$3-3,_Inf_Day,0))*$D$2
+INDEX(_Inf_Data,MATCH($F35,_Inf_Country,0),MATCH(DT$3-3,_Inf_Day,0))-INDEX(_Inf_Data,MATCH($F35,_Inf_Country,0),MATCH(DT$3-4,_Inf_Day,0))*$D$2
+INDEX(_Inf_Data,MATCH($F35,_Inf_Country,0),MATCH(DT$3-4,_Inf_Day,0))-INDEX(_Inf_Data,MATCH($F35,_Inf_Country,0),MATCH(DT$3-5,_Inf_Day,0))*$D$2)/5</f>
        <v>4.5999999999999996</v>
      </c>
      <c r="DU35" s="80">
        <f>(INDEX(_Inf_Data,MATCH($F35,_Inf_Country,0),MATCH(DU$3,_Inf_Day,0))-INDEX(_Inf_Data,MATCH($F35,_Inf_Country,0),MATCH(DU$3-1,_Inf_Day,0))*$D$2
+INDEX(_Inf_Data,MATCH($F35,_Inf_Country,0),MATCH(DU$3-1,_Inf_Day,0))-INDEX(_Inf_Data,MATCH($F35,_Inf_Country,0),MATCH(DU$3-2,_Inf_Day,0))*$D$2
+INDEX(_Inf_Data,MATCH($F35,_Inf_Country,0),MATCH(DU$3-2,_Inf_Day,0))-INDEX(_Inf_Data,MATCH($F35,_Inf_Country,0),MATCH(DU$3-3,_Inf_Day,0))*$D$2
+INDEX(_Inf_Data,MATCH($F35,_Inf_Country,0),MATCH(DU$3-3,_Inf_Day,0))-INDEX(_Inf_Data,MATCH($F35,_Inf_Country,0),MATCH(DU$3-4,_Inf_Day,0))*$D$2
+INDEX(_Inf_Data,MATCH($F35,_Inf_Country,0),MATCH(DU$3-4,_Inf_Day,0))-INDEX(_Inf_Data,MATCH($F35,_Inf_Country,0),MATCH(DU$3-5,_Inf_Day,0))*$D$2)/5</f>
        <v>7.2</v>
      </c>
      <c r="DV35" s="80">
        <f>(INDEX(_Inf_Data,MATCH($F35,_Inf_Country,0),MATCH(DV$3,_Inf_Day,0))-INDEX(_Inf_Data,MATCH($F35,_Inf_Country,0),MATCH(DV$3-1,_Inf_Day,0))*$D$2
+INDEX(_Inf_Data,MATCH($F35,_Inf_Country,0),MATCH(DV$3-1,_Inf_Day,0))-INDEX(_Inf_Data,MATCH($F35,_Inf_Country,0),MATCH(DV$3-2,_Inf_Day,0))*$D$2
+INDEX(_Inf_Data,MATCH($F35,_Inf_Country,0),MATCH(DV$3-2,_Inf_Day,0))-INDEX(_Inf_Data,MATCH($F35,_Inf_Country,0),MATCH(DV$3-3,_Inf_Day,0))*$D$2
+INDEX(_Inf_Data,MATCH($F35,_Inf_Country,0),MATCH(DV$3-3,_Inf_Day,0))-INDEX(_Inf_Data,MATCH($F35,_Inf_Country,0),MATCH(DV$3-4,_Inf_Day,0))*$D$2
+INDEX(_Inf_Data,MATCH($F35,_Inf_Country,0),MATCH(DV$3-4,_Inf_Day,0))-INDEX(_Inf_Data,MATCH($F35,_Inf_Country,0),MATCH(DV$3-5,_Inf_Day,0))*$D$2)/5</f>
        <v>5.8</v>
      </c>
      <c r="DW35" s="80">
        <f>(INDEX(_Inf_Data,MATCH($F35,_Inf_Country,0),MATCH(DW$3,_Inf_Day,0))-INDEX(_Inf_Data,MATCH($F35,_Inf_Country,0),MATCH(DW$3-1,_Inf_Day,0))*$D$2
+INDEX(_Inf_Data,MATCH($F35,_Inf_Country,0),MATCH(DW$3-1,_Inf_Day,0))-INDEX(_Inf_Data,MATCH($F35,_Inf_Country,0),MATCH(DW$3-2,_Inf_Day,0))*$D$2
+INDEX(_Inf_Data,MATCH($F35,_Inf_Country,0),MATCH(DW$3-2,_Inf_Day,0))-INDEX(_Inf_Data,MATCH($F35,_Inf_Country,0),MATCH(DW$3-3,_Inf_Day,0))*$D$2
+INDEX(_Inf_Data,MATCH($F35,_Inf_Country,0),MATCH(DW$3-3,_Inf_Day,0))-INDEX(_Inf_Data,MATCH($F35,_Inf_Country,0),MATCH(DW$3-4,_Inf_Day,0))*$D$2
+INDEX(_Inf_Data,MATCH($F35,_Inf_Country,0),MATCH(DW$3-4,_Inf_Day,0))-INDEX(_Inf_Data,MATCH($F35,_Inf_Country,0),MATCH(DW$3-5,_Inf_Day,0))*$D$2)/5</f>
        <v>5.2</v>
      </c>
      <c r="DX35" s="80">
        <f>(INDEX(_Inf_Data,MATCH($F35,_Inf_Country,0),MATCH(DX$3,_Inf_Day,0))-INDEX(_Inf_Data,MATCH($F35,_Inf_Country,0),MATCH(DX$3-1,_Inf_Day,0))*$D$2
+INDEX(_Inf_Data,MATCH($F35,_Inf_Country,0),MATCH(DX$3-1,_Inf_Day,0))-INDEX(_Inf_Data,MATCH($F35,_Inf_Country,0),MATCH(DX$3-2,_Inf_Day,0))*$D$2
+INDEX(_Inf_Data,MATCH($F35,_Inf_Country,0),MATCH(DX$3-2,_Inf_Day,0))-INDEX(_Inf_Data,MATCH($F35,_Inf_Country,0),MATCH(DX$3-3,_Inf_Day,0))*$D$2
+INDEX(_Inf_Data,MATCH($F35,_Inf_Country,0),MATCH(DX$3-3,_Inf_Day,0))-INDEX(_Inf_Data,MATCH($F35,_Inf_Country,0),MATCH(DX$3-4,_Inf_Day,0))*$D$2
+INDEX(_Inf_Data,MATCH($F35,_Inf_Country,0),MATCH(DX$3-4,_Inf_Day,0))-INDEX(_Inf_Data,MATCH($F35,_Inf_Country,0),MATCH(DX$3-5,_Inf_Day,0))*$D$2)/5</f>
        <v>3.6</v>
      </c>
      <c r="DY35" s="80">
        <f>(INDEX(_Inf_Data,MATCH($F35,_Inf_Country,0),MATCH(DY$3,_Inf_Day,0))-INDEX(_Inf_Data,MATCH($F35,_Inf_Country,0),MATCH(DY$3-1,_Inf_Day,0))*$D$2
+INDEX(_Inf_Data,MATCH($F35,_Inf_Country,0),MATCH(DY$3-1,_Inf_Day,0))-INDEX(_Inf_Data,MATCH($F35,_Inf_Country,0),MATCH(DY$3-2,_Inf_Day,0))*$D$2
+INDEX(_Inf_Data,MATCH($F35,_Inf_Country,0),MATCH(DY$3-2,_Inf_Day,0))-INDEX(_Inf_Data,MATCH($F35,_Inf_Country,0),MATCH(DY$3-3,_Inf_Day,0))*$D$2
+INDEX(_Inf_Data,MATCH($F35,_Inf_Country,0),MATCH(DY$3-3,_Inf_Day,0))-INDEX(_Inf_Data,MATCH($F35,_Inf_Country,0),MATCH(DY$3-4,_Inf_Day,0))*$D$2
+INDEX(_Inf_Data,MATCH($F35,_Inf_Country,0),MATCH(DY$3-4,_Inf_Day,0))-INDEX(_Inf_Data,MATCH($F35,_Inf_Country,0),MATCH(DY$3-5,_Inf_Day,0))*$D$2)/5</f>
        <v>3.2</v>
      </c>
      <c r="DZ35" s="80">
        <f>(INDEX(_Inf_Data,MATCH($F35,_Inf_Country,0),MATCH(DZ$3,_Inf_Day,0))-INDEX(_Inf_Data,MATCH($F35,_Inf_Country,0),MATCH(DZ$3-1,_Inf_Day,0))*$D$2
+INDEX(_Inf_Data,MATCH($F35,_Inf_Country,0),MATCH(DZ$3-1,_Inf_Day,0))-INDEX(_Inf_Data,MATCH($F35,_Inf_Country,0),MATCH(DZ$3-2,_Inf_Day,0))*$D$2
+INDEX(_Inf_Data,MATCH($F35,_Inf_Country,0),MATCH(DZ$3-2,_Inf_Day,0))-INDEX(_Inf_Data,MATCH($F35,_Inf_Country,0),MATCH(DZ$3-3,_Inf_Day,0))*$D$2
+INDEX(_Inf_Data,MATCH($F35,_Inf_Country,0),MATCH(DZ$3-3,_Inf_Day,0))-INDEX(_Inf_Data,MATCH($F35,_Inf_Country,0),MATCH(DZ$3-4,_Inf_Day,0))*$D$2
+INDEX(_Inf_Data,MATCH($F35,_Inf_Country,0),MATCH(DZ$3-4,_Inf_Day,0))-INDEX(_Inf_Data,MATCH($F35,_Inf_Country,0),MATCH(DZ$3-5,_Inf_Day,0))*$D$2)/5</f>
        <v>1.8</v>
      </c>
      <c r="EA35" s="80">
        <f>(INDEX(_Inf_Data,MATCH($F35,_Inf_Country,0),MATCH(EA$3,_Inf_Day,0))-INDEX(_Inf_Data,MATCH($F35,_Inf_Country,0),MATCH(EA$3-1,_Inf_Day,0))*$D$2
+INDEX(_Inf_Data,MATCH($F35,_Inf_Country,0),MATCH(EA$3-1,_Inf_Day,0))-INDEX(_Inf_Data,MATCH($F35,_Inf_Country,0),MATCH(EA$3-2,_Inf_Day,0))*$D$2
+INDEX(_Inf_Data,MATCH($F35,_Inf_Country,0),MATCH(EA$3-2,_Inf_Day,0))-INDEX(_Inf_Data,MATCH($F35,_Inf_Country,0),MATCH(EA$3-3,_Inf_Day,0))*$D$2
+INDEX(_Inf_Data,MATCH($F35,_Inf_Country,0),MATCH(EA$3-3,_Inf_Day,0))-INDEX(_Inf_Data,MATCH($F35,_Inf_Country,0),MATCH(EA$3-4,_Inf_Day,0))*$D$2
+INDEX(_Inf_Data,MATCH($F35,_Inf_Country,0),MATCH(EA$3-4,_Inf_Day,0))-INDEX(_Inf_Data,MATCH($F35,_Inf_Country,0),MATCH(EA$3-5,_Inf_Day,0))*$D$2)/5</f>
        <v>1.8</v>
      </c>
      <c r="EB35" s="80">
        <f>(INDEX(_Inf_Data,MATCH($F35,_Inf_Country,0),MATCH(EB$3,_Inf_Day,0))-INDEX(_Inf_Data,MATCH($F35,_Inf_Country,0),MATCH(EB$3-1,_Inf_Day,0))*$D$2
+INDEX(_Inf_Data,MATCH($F35,_Inf_Country,0),MATCH(EB$3-1,_Inf_Day,0))-INDEX(_Inf_Data,MATCH($F35,_Inf_Country,0),MATCH(EB$3-2,_Inf_Day,0))*$D$2
+INDEX(_Inf_Data,MATCH($F35,_Inf_Country,0),MATCH(EB$3-2,_Inf_Day,0))-INDEX(_Inf_Data,MATCH($F35,_Inf_Country,0),MATCH(EB$3-3,_Inf_Day,0))*$D$2
+INDEX(_Inf_Data,MATCH($F35,_Inf_Country,0),MATCH(EB$3-3,_Inf_Day,0))-INDEX(_Inf_Data,MATCH($F35,_Inf_Country,0),MATCH(EB$3-4,_Inf_Day,0))*$D$2
+INDEX(_Inf_Data,MATCH($F35,_Inf_Country,0),MATCH(EB$3-4,_Inf_Day,0))-INDEX(_Inf_Data,MATCH($F35,_Inf_Country,0),MATCH(EB$3-5,_Inf_Day,0))*$D$2)/5</f>
        <v>1.8</v>
      </c>
      <c r="EC35" s="80">
        <f>(INDEX(_Inf_Data,MATCH($F35,_Inf_Country,0),MATCH(EC$3,_Inf_Day,0))-INDEX(_Inf_Data,MATCH($F35,_Inf_Country,0),MATCH(EC$3-1,_Inf_Day,0))*$D$2
+INDEX(_Inf_Data,MATCH($F35,_Inf_Country,0),MATCH(EC$3-1,_Inf_Day,0))-INDEX(_Inf_Data,MATCH($F35,_Inf_Country,0),MATCH(EC$3-2,_Inf_Day,0))*$D$2
+INDEX(_Inf_Data,MATCH($F35,_Inf_Country,0),MATCH(EC$3-2,_Inf_Day,0))-INDEX(_Inf_Data,MATCH($F35,_Inf_Country,0),MATCH(EC$3-3,_Inf_Day,0))*$D$2
+INDEX(_Inf_Data,MATCH($F35,_Inf_Country,0),MATCH(EC$3-3,_Inf_Day,0))-INDEX(_Inf_Data,MATCH($F35,_Inf_Country,0),MATCH(EC$3-4,_Inf_Day,0))*$D$2
+INDEX(_Inf_Data,MATCH($F35,_Inf_Country,0),MATCH(EC$3-4,_Inf_Day,0))-INDEX(_Inf_Data,MATCH($F35,_Inf_Country,0),MATCH(EC$3-5,_Inf_Day,0))*$D$2)/5</f>
        <v>2.8</v>
      </c>
      <c r="ED35" s="80">
        <f>(INDEX(_Inf_Data,MATCH($F35,_Inf_Country,0),MATCH(ED$3,_Inf_Day,0))-INDEX(_Inf_Data,MATCH($F35,_Inf_Country,0),MATCH(ED$3-1,_Inf_Day,0))*$D$2
+INDEX(_Inf_Data,MATCH($F35,_Inf_Country,0),MATCH(ED$3-1,_Inf_Day,0))-INDEX(_Inf_Data,MATCH($F35,_Inf_Country,0),MATCH(ED$3-2,_Inf_Day,0))*$D$2
+INDEX(_Inf_Data,MATCH($F35,_Inf_Country,0),MATCH(ED$3-2,_Inf_Day,0))-INDEX(_Inf_Data,MATCH($F35,_Inf_Country,0),MATCH(ED$3-3,_Inf_Day,0))*$D$2
+INDEX(_Inf_Data,MATCH($F35,_Inf_Country,0),MATCH(ED$3-3,_Inf_Day,0))-INDEX(_Inf_Data,MATCH($F35,_Inf_Country,0),MATCH(ED$3-4,_Inf_Day,0))*$D$2
+INDEX(_Inf_Data,MATCH($F35,_Inf_Country,0),MATCH(ED$3-4,_Inf_Day,0))-INDEX(_Inf_Data,MATCH($F35,_Inf_Country,0),MATCH(ED$3-5,_Inf_Day,0))*$D$2)/5</f>
        <v>3</v>
      </c>
      <c r="EE35" s="80">
        <f>(INDEX(_Inf_Data,MATCH($F35,_Inf_Country,0),MATCH(EE$3,_Inf_Day,0))-INDEX(_Inf_Data,MATCH($F35,_Inf_Country,0),MATCH(EE$3-1,_Inf_Day,0))*$D$2
+INDEX(_Inf_Data,MATCH($F35,_Inf_Country,0),MATCH(EE$3-1,_Inf_Day,0))-INDEX(_Inf_Data,MATCH($F35,_Inf_Country,0),MATCH(EE$3-2,_Inf_Day,0))*$D$2
+INDEX(_Inf_Data,MATCH($F35,_Inf_Country,0),MATCH(EE$3-2,_Inf_Day,0))-INDEX(_Inf_Data,MATCH($F35,_Inf_Country,0),MATCH(EE$3-3,_Inf_Day,0))*$D$2
+INDEX(_Inf_Data,MATCH($F35,_Inf_Country,0),MATCH(EE$3-3,_Inf_Day,0))-INDEX(_Inf_Data,MATCH($F35,_Inf_Country,0),MATCH(EE$3-4,_Inf_Day,0))*$D$2
+INDEX(_Inf_Data,MATCH($F35,_Inf_Country,0),MATCH(EE$3-4,_Inf_Day,0))-INDEX(_Inf_Data,MATCH($F35,_Inf_Country,0),MATCH(EE$3-5,_Inf_Day,0))*$D$2)/5</f>
        <v>2.2000000000000002</v>
      </c>
      <c r="EF35" s="80">
        <f>(INDEX(_Inf_Data,MATCH($F35,_Inf_Country,0),MATCH(EF$3,_Inf_Day,0))-INDEX(_Inf_Data,MATCH($F35,_Inf_Country,0),MATCH(EF$3-1,_Inf_Day,0))*$D$2
+INDEX(_Inf_Data,MATCH($F35,_Inf_Country,0),MATCH(EF$3-1,_Inf_Day,0))-INDEX(_Inf_Data,MATCH($F35,_Inf_Country,0),MATCH(EF$3-2,_Inf_Day,0))*$D$2
+INDEX(_Inf_Data,MATCH($F35,_Inf_Country,0),MATCH(EF$3-2,_Inf_Day,0))-INDEX(_Inf_Data,MATCH($F35,_Inf_Country,0),MATCH(EF$3-3,_Inf_Day,0))*$D$2
+INDEX(_Inf_Data,MATCH($F35,_Inf_Country,0),MATCH(EF$3-3,_Inf_Day,0))-INDEX(_Inf_Data,MATCH($F35,_Inf_Country,0),MATCH(EF$3-4,_Inf_Day,0))*$D$2
+INDEX(_Inf_Data,MATCH($F35,_Inf_Country,0),MATCH(EF$3-4,_Inf_Day,0))-INDEX(_Inf_Data,MATCH($F35,_Inf_Country,0),MATCH(EF$3-5,_Inf_Day,0))*$D$2)/5</f>
        <v>2.4</v>
      </c>
      <c r="EG35" s="80">
        <f>(INDEX(_Inf_Data,MATCH($F35,_Inf_Country,0),MATCH(EG$3,_Inf_Day,0))-INDEX(_Inf_Data,MATCH($F35,_Inf_Country,0),MATCH(EG$3-1,_Inf_Day,0))*$D$2
+INDEX(_Inf_Data,MATCH($F35,_Inf_Country,0),MATCH(EG$3-1,_Inf_Day,0))-INDEX(_Inf_Data,MATCH($F35,_Inf_Country,0),MATCH(EG$3-2,_Inf_Day,0))*$D$2
+INDEX(_Inf_Data,MATCH($F35,_Inf_Country,0),MATCH(EG$3-2,_Inf_Day,0))-INDEX(_Inf_Data,MATCH($F35,_Inf_Country,0),MATCH(EG$3-3,_Inf_Day,0))*$D$2
+INDEX(_Inf_Data,MATCH($F35,_Inf_Country,0),MATCH(EG$3-3,_Inf_Day,0))-INDEX(_Inf_Data,MATCH($F35,_Inf_Country,0),MATCH(EG$3-4,_Inf_Day,0))*$D$2
+INDEX(_Inf_Data,MATCH($F35,_Inf_Country,0),MATCH(EG$3-4,_Inf_Day,0))-INDEX(_Inf_Data,MATCH($F35,_Inf_Country,0),MATCH(EG$3-5,_Inf_Day,0))*$D$2)/5</f>
        <v>3.2</v>
      </c>
      <c r="EH35" s="80">
        <f>(INDEX(_Inf_Data,MATCH($F35,_Inf_Country,0),MATCH(EH$3,_Inf_Day,0))-INDEX(_Inf_Data,MATCH($F35,_Inf_Country,0),MATCH(EH$3-1,_Inf_Day,0))*$D$2
+INDEX(_Inf_Data,MATCH($F35,_Inf_Country,0),MATCH(EH$3-1,_Inf_Day,0))-INDEX(_Inf_Data,MATCH($F35,_Inf_Country,0),MATCH(EH$3-2,_Inf_Day,0))*$D$2
+INDEX(_Inf_Data,MATCH($F35,_Inf_Country,0),MATCH(EH$3-2,_Inf_Day,0))-INDEX(_Inf_Data,MATCH($F35,_Inf_Country,0),MATCH(EH$3-3,_Inf_Day,0))*$D$2
+INDEX(_Inf_Data,MATCH($F35,_Inf_Country,0),MATCH(EH$3-3,_Inf_Day,0))-INDEX(_Inf_Data,MATCH($F35,_Inf_Country,0),MATCH(EH$3-4,_Inf_Day,0))*$D$2
+INDEX(_Inf_Data,MATCH($F35,_Inf_Country,0),MATCH(EH$3-4,_Inf_Day,0))-INDEX(_Inf_Data,MATCH($F35,_Inf_Country,0),MATCH(EH$3-5,_Inf_Day,0))*$D$2)/5</f>
        <v>2.2000000000000002</v>
      </c>
      <c r="EI35" s="80">
        <f>(INDEX(_Inf_Data,MATCH($F35,_Inf_Country,0),MATCH(EI$3,_Inf_Day,0))-INDEX(_Inf_Data,MATCH($F35,_Inf_Country,0),MATCH(EI$3-1,_Inf_Day,0))*$D$2
+INDEX(_Inf_Data,MATCH($F35,_Inf_Country,0),MATCH(EI$3-1,_Inf_Day,0))-INDEX(_Inf_Data,MATCH($F35,_Inf_Country,0),MATCH(EI$3-2,_Inf_Day,0))*$D$2
+INDEX(_Inf_Data,MATCH($F35,_Inf_Country,0),MATCH(EI$3-2,_Inf_Day,0))-INDEX(_Inf_Data,MATCH($F35,_Inf_Country,0),MATCH(EI$3-3,_Inf_Day,0))*$D$2
+INDEX(_Inf_Data,MATCH($F35,_Inf_Country,0),MATCH(EI$3-3,_Inf_Day,0))-INDEX(_Inf_Data,MATCH($F35,_Inf_Country,0),MATCH(EI$3-4,_Inf_Day,0))*$D$2
+INDEX(_Inf_Data,MATCH($F35,_Inf_Country,0),MATCH(EI$3-4,_Inf_Day,0))-INDEX(_Inf_Data,MATCH($F35,_Inf_Country,0),MATCH(EI$3-5,_Inf_Day,0))*$D$2)/5</f>
        <v>2</v>
      </c>
      <c r="EJ35" s="80">
        <f>(INDEX(_Inf_Data,MATCH($F35,_Inf_Country,0),MATCH(EJ$3,_Inf_Day,0))-INDEX(_Inf_Data,MATCH($F35,_Inf_Country,0),MATCH(EJ$3-1,_Inf_Day,0))*$D$2
+INDEX(_Inf_Data,MATCH($F35,_Inf_Country,0),MATCH(EJ$3-1,_Inf_Day,0))-INDEX(_Inf_Data,MATCH($F35,_Inf_Country,0),MATCH(EJ$3-2,_Inf_Day,0))*$D$2
+INDEX(_Inf_Data,MATCH($F35,_Inf_Country,0),MATCH(EJ$3-2,_Inf_Day,0))-INDEX(_Inf_Data,MATCH($F35,_Inf_Country,0),MATCH(EJ$3-3,_Inf_Day,0))*$D$2
+INDEX(_Inf_Data,MATCH($F35,_Inf_Country,0),MATCH(EJ$3-3,_Inf_Day,0))-INDEX(_Inf_Data,MATCH($F35,_Inf_Country,0),MATCH(EJ$3-4,_Inf_Day,0))*$D$2
+INDEX(_Inf_Data,MATCH($F35,_Inf_Country,0),MATCH(EJ$3-4,_Inf_Day,0))-INDEX(_Inf_Data,MATCH($F35,_Inf_Country,0),MATCH(EJ$3-5,_Inf_Day,0))*$D$2)/5</f>
        <v>1.6</v>
      </c>
      <c r="EK35" s="80">
        <f>(INDEX(_Inf_Data,MATCH($F35,_Inf_Country,0),MATCH(EK$3,_Inf_Day,0))-INDEX(_Inf_Data,MATCH($F35,_Inf_Country,0),MATCH(EK$3-1,_Inf_Day,0))*$D$2
+INDEX(_Inf_Data,MATCH($F35,_Inf_Country,0),MATCH(EK$3-1,_Inf_Day,0))-INDEX(_Inf_Data,MATCH($F35,_Inf_Country,0),MATCH(EK$3-2,_Inf_Day,0))*$D$2
+INDEX(_Inf_Data,MATCH($F35,_Inf_Country,0),MATCH(EK$3-2,_Inf_Day,0))-INDEX(_Inf_Data,MATCH($F35,_Inf_Country,0),MATCH(EK$3-3,_Inf_Day,0))*$D$2
+INDEX(_Inf_Data,MATCH($F35,_Inf_Country,0),MATCH(EK$3-3,_Inf_Day,0))-INDEX(_Inf_Data,MATCH($F35,_Inf_Country,0),MATCH(EK$3-4,_Inf_Day,0))*$D$2
+INDEX(_Inf_Data,MATCH($F35,_Inf_Country,0),MATCH(EK$3-4,_Inf_Day,0))-INDEX(_Inf_Data,MATCH($F35,_Inf_Country,0),MATCH(EK$3-5,_Inf_Day,0))*$D$2)/5</f>
        <v>1.4</v>
      </c>
      <c r="EL35" s="80">
        <f>(INDEX(_Inf_Data,MATCH($F35,_Inf_Country,0),MATCH(EL$3,_Inf_Day,0))-INDEX(_Inf_Data,MATCH($F35,_Inf_Country,0),MATCH(EL$3-1,_Inf_Day,0))*$D$2
+INDEX(_Inf_Data,MATCH($F35,_Inf_Country,0),MATCH(EL$3-1,_Inf_Day,0))-INDEX(_Inf_Data,MATCH($F35,_Inf_Country,0),MATCH(EL$3-2,_Inf_Day,0))*$D$2
+INDEX(_Inf_Data,MATCH($F35,_Inf_Country,0),MATCH(EL$3-2,_Inf_Day,0))-INDEX(_Inf_Data,MATCH($F35,_Inf_Country,0),MATCH(EL$3-3,_Inf_Day,0))*$D$2
+INDEX(_Inf_Data,MATCH($F35,_Inf_Country,0),MATCH(EL$3-3,_Inf_Day,0))-INDEX(_Inf_Data,MATCH($F35,_Inf_Country,0),MATCH(EL$3-4,_Inf_Day,0))*$D$2
+INDEX(_Inf_Data,MATCH($F35,_Inf_Country,0),MATCH(EL$3-4,_Inf_Day,0))-INDEX(_Inf_Data,MATCH($F35,_Inf_Country,0),MATCH(EL$3-5,_Inf_Day,0))*$D$2)/5</f>
        <v>0.4</v>
      </c>
      <c r="EM35" s="80">
        <f>(INDEX(_Inf_Data,MATCH($F35,_Inf_Country,0),MATCH(EM$3,_Inf_Day,0))-INDEX(_Inf_Data,MATCH($F35,_Inf_Country,0),MATCH(EM$3-1,_Inf_Day,0))*$D$2
+INDEX(_Inf_Data,MATCH($F35,_Inf_Country,0),MATCH(EM$3-1,_Inf_Day,0))-INDEX(_Inf_Data,MATCH($F35,_Inf_Country,0),MATCH(EM$3-2,_Inf_Day,0))*$D$2
+INDEX(_Inf_Data,MATCH($F35,_Inf_Country,0),MATCH(EM$3-2,_Inf_Day,0))-INDEX(_Inf_Data,MATCH($F35,_Inf_Country,0),MATCH(EM$3-3,_Inf_Day,0))*$D$2
+INDEX(_Inf_Data,MATCH($F35,_Inf_Country,0),MATCH(EM$3-3,_Inf_Day,0))-INDEX(_Inf_Data,MATCH($F35,_Inf_Country,0),MATCH(EM$3-4,_Inf_Day,0))*$D$2
+INDEX(_Inf_Data,MATCH($F35,_Inf_Country,0),MATCH(EM$3-4,_Inf_Day,0))-INDEX(_Inf_Data,MATCH($F35,_Inf_Country,0),MATCH(EM$3-5,_Inf_Day,0))*$D$2)/5</f>
        <v>1</v>
      </c>
      <c r="EN35" s="80">
        <f>(INDEX(_Inf_Data,MATCH($F35,_Inf_Country,0),MATCH(EN$3,_Inf_Day,0))-INDEX(_Inf_Data,MATCH($F35,_Inf_Country,0),MATCH(EN$3-1,_Inf_Day,0))*$D$2
+INDEX(_Inf_Data,MATCH($F35,_Inf_Country,0),MATCH(EN$3-1,_Inf_Day,0))-INDEX(_Inf_Data,MATCH($F35,_Inf_Country,0),MATCH(EN$3-2,_Inf_Day,0))*$D$2
+INDEX(_Inf_Data,MATCH($F35,_Inf_Country,0),MATCH(EN$3-2,_Inf_Day,0))-INDEX(_Inf_Data,MATCH($F35,_Inf_Country,0),MATCH(EN$3-3,_Inf_Day,0))*$D$2
+INDEX(_Inf_Data,MATCH($F35,_Inf_Country,0),MATCH(EN$3-3,_Inf_Day,0))-INDEX(_Inf_Data,MATCH($F35,_Inf_Country,0),MATCH(EN$3-4,_Inf_Day,0))*$D$2
+INDEX(_Inf_Data,MATCH($F35,_Inf_Country,0),MATCH(EN$3-4,_Inf_Day,0))-INDEX(_Inf_Data,MATCH($F35,_Inf_Country,0),MATCH(EN$3-5,_Inf_Day,0))*$D$2)/5</f>
        <v>1</v>
      </c>
      <c r="EO35" s="80">
        <f>(INDEX(_Inf_Data,MATCH($F35,_Inf_Country,0),MATCH(EO$3,_Inf_Day,0))-INDEX(_Inf_Data,MATCH($F35,_Inf_Country,0),MATCH(EO$3-1,_Inf_Day,0))*$D$2
+INDEX(_Inf_Data,MATCH($F35,_Inf_Country,0),MATCH(EO$3-1,_Inf_Day,0))-INDEX(_Inf_Data,MATCH($F35,_Inf_Country,0),MATCH(EO$3-2,_Inf_Day,0))*$D$2
+INDEX(_Inf_Data,MATCH($F35,_Inf_Country,0),MATCH(EO$3-2,_Inf_Day,0))-INDEX(_Inf_Data,MATCH($F35,_Inf_Country,0),MATCH(EO$3-3,_Inf_Day,0))*$D$2
+INDEX(_Inf_Data,MATCH($F35,_Inf_Country,0),MATCH(EO$3-3,_Inf_Day,0))-INDEX(_Inf_Data,MATCH($F35,_Inf_Country,0),MATCH(EO$3-4,_Inf_Day,0))*$D$2
+INDEX(_Inf_Data,MATCH($F35,_Inf_Country,0),MATCH(EO$3-4,_Inf_Day,0))-INDEX(_Inf_Data,MATCH($F35,_Inf_Country,0),MATCH(EO$3-5,_Inf_Day,0))*$D$2)/5</f>
        <v>1</v>
      </c>
      <c r="EP35" s="80">
        <f>(INDEX(_Inf_Data,MATCH($F35,_Inf_Country,0),MATCH(EP$3,_Inf_Day,0))-INDEX(_Inf_Data,MATCH($F35,_Inf_Country,0),MATCH(EP$3-1,_Inf_Day,0))*$D$2
+INDEX(_Inf_Data,MATCH($F35,_Inf_Country,0),MATCH(EP$3-1,_Inf_Day,0))-INDEX(_Inf_Data,MATCH($F35,_Inf_Country,0),MATCH(EP$3-2,_Inf_Day,0))*$D$2
+INDEX(_Inf_Data,MATCH($F35,_Inf_Country,0),MATCH(EP$3-2,_Inf_Day,0))-INDEX(_Inf_Data,MATCH($F35,_Inf_Country,0),MATCH(EP$3-3,_Inf_Day,0))*$D$2
+INDEX(_Inf_Data,MATCH($F35,_Inf_Country,0),MATCH(EP$3-3,_Inf_Day,0))-INDEX(_Inf_Data,MATCH($F35,_Inf_Country,0),MATCH(EP$3-4,_Inf_Day,0))*$D$2
+INDEX(_Inf_Data,MATCH($F35,_Inf_Country,0),MATCH(EP$3-4,_Inf_Day,0))-INDEX(_Inf_Data,MATCH($F35,_Inf_Country,0),MATCH(EP$3-5,_Inf_Day,0))*$D$2)/5</f>
        <v>1.2</v>
      </c>
      <c r="EQ35" s="80">
        <f>(INDEX(_Inf_Data,MATCH($F35,_Inf_Country,0),MATCH(EQ$3,_Inf_Day,0))-INDEX(_Inf_Data,MATCH($F35,_Inf_Country,0),MATCH(EQ$3-1,_Inf_Day,0))*$D$2
+INDEX(_Inf_Data,MATCH($F35,_Inf_Country,0),MATCH(EQ$3-1,_Inf_Day,0))-INDEX(_Inf_Data,MATCH($F35,_Inf_Country,0),MATCH(EQ$3-2,_Inf_Day,0))*$D$2
+INDEX(_Inf_Data,MATCH($F35,_Inf_Country,0),MATCH(EQ$3-2,_Inf_Day,0))-INDEX(_Inf_Data,MATCH($F35,_Inf_Country,0),MATCH(EQ$3-3,_Inf_Day,0))*$D$2
+INDEX(_Inf_Data,MATCH($F35,_Inf_Country,0),MATCH(EQ$3-3,_Inf_Day,0))-INDEX(_Inf_Data,MATCH($F35,_Inf_Country,0),MATCH(EQ$3-4,_Inf_Day,0))*$D$2
+INDEX(_Inf_Data,MATCH($F35,_Inf_Country,0),MATCH(EQ$3-4,_Inf_Day,0))-INDEX(_Inf_Data,MATCH($F35,_Inf_Country,0),MATCH(EQ$3-5,_Inf_Day,0))*$D$2)/5</f>
        <v>1.2</v>
      </c>
      <c r="ER35" s="80">
        <f>(INDEX(_Inf_Data,MATCH($F35,_Inf_Country,0),MATCH(ER$3,_Inf_Day,0))-INDEX(_Inf_Data,MATCH($F35,_Inf_Country,0),MATCH(ER$3-1,_Inf_Day,0))*$D$2
+INDEX(_Inf_Data,MATCH($F35,_Inf_Country,0),MATCH(ER$3-1,_Inf_Day,0))-INDEX(_Inf_Data,MATCH($F35,_Inf_Country,0),MATCH(ER$3-2,_Inf_Day,0))*$D$2
+INDEX(_Inf_Data,MATCH($F35,_Inf_Country,0),MATCH(ER$3-2,_Inf_Day,0))-INDEX(_Inf_Data,MATCH($F35,_Inf_Country,0),MATCH(ER$3-3,_Inf_Day,0))*$D$2
+INDEX(_Inf_Data,MATCH($F35,_Inf_Country,0),MATCH(ER$3-3,_Inf_Day,0))-INDEX(_Inf_Data,MATCH($F35,_Inf_Country,0),MATCH(ER$3-4,_Inf_Day,0))*$D$2
+INDEX(_Inf_Data,MATCH($F35,_Inf_Country,0),MATCH(ER$3-4,_Inf_Day,0))-INDEX(_Inf_Data,MATCH($F35,_Inf_Country,0),MATCH(ER$3-5,_Inf_Day,0))*$D$2)/5</f>
        <v>1</v>
      </c>
      <c r="ES35" s="80">
        <f>(INDEX(_Inf_Data,MATCH($F35,_Inf_Country,0),MATCH(ES$3,_Inf_Day,0))-INDEX(_Inf_Data,MATCH($F35,_Inf_Country,0),MATCH(ES$3-1,_Inf_Day,0))*$D$2
+INDEX(_Inf_Data,MATCH($F35,_Inf_Country,0),MATCH(ES$3-1,_Inf_Day,0))-INDEX(_Inf_Data,MATCH($F35,_Inf_Country,0),MATCH(ES$3-2,_Inf_Day,0))*$D$2
+INDEX(_Inf_Data,MATCH($F35,_Inf_Country,0),MATCH(ES$3-2,_Inf_Day,0))-INDEX(_Inf_Data,MATCH($F35,_Inf_Country,0),MATCH(ES$3-3,_Inf_Day,0))*$D$2
+INDEX(_Inf_Data,MATCH($F35,_Inf_Country,0),MATCH(ES$3-3,_Inf_Day,0))-INDEX(_Inf_Data,MATCH($F35,_Inf_Country,0),MATCH(ES$3-4,_Inf_Day,0))*$D$2
+INDEX(_Inf_Data,MATCH($F35,_Inf_Country,0),MATCH(ES$3-4,_Inf_Day,0))-INDEX(_Inf_Data,MATCH($F35,_Inf_Country,0),MATCH(ES$3-5,_Inf_Day,0))*$D$2)/5</f>
        <v>1</v>
      </c>
      <c r="ET35" s="80">
        <f>(INDEX(_Inf_Data,MATCH($F35,_Inf_Country,0),MATCH(ET$3,_Inf_Day,0))-INDEX(_Inf_Data,MATCH($F35,_Inf_Country,0),MATCH(ET$3-1,_Inf_Day,0))*$D$2
+INDEX(_Inf_Data,MATCH($F35,_Inf_Country,0),MATCH(ET$3-1,_Inf_Day,0))-INDEX(_Inf_Data,MATCH($F35,_Inf_Country,0),MATCH(ET$3-2,_Inf_Day,0))*$D$2
+INDEX(_Inf_Data,MATCH($F35,_Inf_Country,0),MATCH(ET$3-2,_Inf_Day,0))-INDEX(_Inf_Data,MATCH($F35,_Inf_Country,0),MATCH(ET$3-3,_Inf_Day,0))*$D$2
+INDEX(_Inf_Data,MATCH($F35,_Inf_Country,0),MATCH(ET$3-3,_Inf_Day,0))-INDEX(_Inf_Data,MATCH($F35,_Inf_Country,0),MATCH(ET$3-4,_Inf_Day,0))*$D$2
+INDEX(_Inf_Data,MATCH($F35,_Inf_Country,0),MATCH(ET$3-4,_Inf_Day,0))-INDEX(_Inf_Data,MATCH($F35,_Inf_Country,0),MATCH(ET$3-5,_Inf_Day,0))*$D$2)/5</f>
        <v>1.4</v>
      </c>
      <c r="EU35" s="80">
        <f>(INDEX(_Inf_Data,MATCH($F35,_Inf_Country,0),MATCH(EU$3,_Inf_Day,0))-INDEX(_Inf_Data,MATCH($F35,_Inf_Country,0),MATCH(EU$3-1,_Inf_Day,0))*$D$2
+INDEX(_Inf_Data,MATCH($F35,_Inf_Country,0),MATCH(EU$3-1,_Inf_Day,0))-INDEX(_Inf_Data,MATCH($F35,_Inf_Country,0),MATCH(EU$3-2,_Inf_Day,0))*$D$2
+INDEX(_Inf_Data,MATCH($F35,_Inf_Country,0),MATCH(EU$3-2,_Inf_Day,0))-INDEX(_Inf_Data,MATCH($F35,_Inf_Country,0),MATCH(EU$3-3,_Inf_Day,0))*$D$2
+INDEX(_Inf_Data,MATCH($F35,_Inf_Country,0),MATCH(EU$3-3,_Inf_Day,0))-INDEX(_Inf_Data,MATCH($F35,_Inf_Country,0),MATCH(EU$3-4,_Inf_Day,0))*$D$2
+INDEX(_Inf_Data,MATCH($F35,_Inf_Country,0),MATCH(EU$3-4,_Inf_Day,0))-INDEX(_Inf_Data,MATCH($F35,_Inf_Country,0),MATCH(EU$3-5,_Inf_Day,0))*$D$2)/5</f>
        <v>2.6</v>
      </c>
      <c r="EV35" s="80">
        <f>(INDEX(_Inf_Data,MATCH($F35,_Inf_Country,0),MATCH(EV$3,_Inf_Day,0))-INDEX(_Inf_Data,MATCH($F35,_Inf_Country,0),MATCH(EV$3-1,_Inf_Day,0))*$D$2
+INDEX(_Inf_Data,MATCH($F35,_Inf_Country,0),MATCH(EV$3-1,_Inf_Day,0))-INDEX(_Inf_Data,MATCH($F35,_Inf_Country,0),MATCH(EV$3-2,_Inf_Day,0))*$D$2
+INDEX(_Inf_Data,MATCH($F35,_Inf_Country,0),MATCH(EV$3-2,_Inf_Day,0))-INDEX(_Inf_Data,MATCH($F35,_Inf_Country,0),MATCH(EV$3-3,_Inf_Day,0))*$D$2
+INDEX(_Inf_Data,MATCH($F35,_Inf_Country,0),MATCH(EV$3-3,_Inf_Day,0))-INDEX(_Inf_Data,MATCH($F35,_Inf_Country,0),MATCH(EV$3-4,_Inf_Day,0))*$D$2
+INDEX(_Inf_Data,MATCH($F35,_Inf_Country,0),MATCH(EV$3-4,_Inf_Day,0))-INDEX(_Inf_Data,MATCH($F35,_Inf_Country,0),MATCH(EV$3-5,_Inf_Day,0))*$D$2)/5</f>
        <v>2.8</v>
      </c>
      <c r="EW35" s="80">
        <f>(INDEX(_Inf_Data,MATCH($F35,_Inf_Country,0),MATCH(EW$3,_Inf_Day,0))-INDEX(_Inf_Data,MATCH($F35,_Inf_Country,0),MATCH(EW$3-1,_Inf_Day,0))*$D$2
+INDEX(_Inf_Data,MATCH($F35,_Inf_Country,0),MATCH(EW$3-1,_Inf_Day,0))-INDEX(_Inf_Data,MATCH($F35,_Inf_Country,0),MATCH(EW$3-2,_Inf_Day,0))*$D$2
+INDEX(_Inf_Data,MATCH($F35,_Inf_Country,0),MATCH(EW$3-2,_Inf_Day,0))-INDEX(_Inf_Data,MATCH($F35,_Inf_Country,0),MATCH(EW$3-3,_Inf_Day,0))*$D$2
+INDEX(_Inf_Data,MATCH($F35,_Inf_Country,0),MATCH(EW$3-3,_Inf_Day,0))-INDEX(_Inf_Data,MATCH($F35,_Inf_Country,0),MATCH(EW$3-4,_Inf_Day,0))*$D$2
+INDEX(_Inf_Data,MATCH($F35,_Inf_Country,0),MATCH(EW$3-4,_Inf_Day,0))-INDEX(_Inf_Data,MATCH($F35,_Inf_Country,0),MATCH(EW$3-5,_Inf_Day,0))*$D$2)/5</f>
        <v>3</v>
      </c>
      <c r="EX35" s="80">
        <f>(INDEX(_Inf_Data,MATCH($F35,_Inf_Country,0),MATCH(EX$3,_Inf_Day,0))-INDEX(_Inf_Data,MATCH($F35,_Inf_Country,0),MATCH(EX$3-1,_Inf_Day,0))*$D$2
+INDEX(_Inf_Data,MATCH($F35,_Inf_Country,0),MATCH(EX$3-1,_Inf_Day,0))-INDEX(_Inf_Data,MATCH($F35,_Inf_Country,0),MATCH(EX$3-2,_Inf_Day,0))*$D$2
+INDEX(_Inf_Data,MATCH($F35,_Inf_Country,0),MATCH(EX$3-2,_Inf_Day,0))-INDEX(_Inf_Data,MATCH($F35,_Inf_Country,0),MATCH(EX$3-3,_Inf_Day,0))*$D$2
+INDEX(_Inf_Data,MATCH($F35,_Inf_Country,0),MATCH(EX$3-3,_Inf_Day,0))-INDEX(_Inf_Data,MATCH($F35,_Inf_Country,0),MATCH(EX$3-4,_Inf_Day,0))*$D$2
+INDEX(_Inf_Data,MATCH($F35,_Inf_Country,0),MATCH(EX$3-4,_Inf_Day,0))-INDEX(_Inf_Data,MATCH($F35,_Inf_Country,0),MATCH(EX$3-5,_Inf_Day,0))*$D$2)/5</f>
        <v>3.4</v>
      </c>
      <c r="EY35" s="80">
        <f>(INDEX(_Inf_Data,MATCH($F35,_Inf_Country,0),MATCH(EY$3,_Inf_Day,0))-INDEX(_Inf_Data,MATCH($F35,_Inf_Country,0),MATCH(EY$3-1,_Inf_Day,0))*$D$2
+INDEX(_Inf_Data,MATCH($F35,_Inf_Country,0),MATCH(EY$3-1,_Inf_Day,0))-INDEX(_Inf_Data,MATCH($F35,_Inf_Country,0),MATCH(EY$3-2,_Inf_Day,0))*$D$2
+INDEX(_Inf_Data,MATCH($F35,_Inf_Country,0),MATCH(EY$3-2,_Inf_Day,0))-INDEX(_Inf_Data,MATCH($F35,_Inf_Country,0),MATCH(EY$3-3,_Inf_Day,0))*$D$2
+INDEX(_Inf_Data,MATCH($F35,_Inf_Country,0),MATCH(EY$3-3,_Inf_Day,0))-INDEX(_Inf_Data,MATCH($F35,_Inf_Country,0),MATCH(EY$3-4,_Inf_Day,0))*$D$2
+INDEX(_Inf_Data,MATCH($F35,_Inf_Country,0),MATCH(EY$3-4,_Inf_Day,0))-INDEX(_Inf_Data,MATCH($F35,_Inf_Country,0),MATCH(EY$3-5,_Inf_Day,0))*$D$2)/5</f>
        <v>3.8</v>
      </c>
      <c r="EZ35" s="80">
        <f>(INDEX(_Inf_Data,MATCH($F35,_Inf_Country,0),MATCH(EZ$3,_Inf_Day,0))-INDEX(_Inf_Data,MATCH($F35,_Inf_Country,0),MATCH(EZ$3-1,_Inf_Day,0))*$D$2
+INDEX(_Inf_Data,MATCH($F35,_Inf_Country,0),MATCH(EZ$3-1,_Inf_Day,0))-INDEX(_Inf_Data,MATCH($F35,_Inf_Country,0),MATCH(EZ$3-2,_Inf_Day,0))*$D$2
+INDEX(_Inf_Data,MATCH($F35,_Inf_Country,0),MATCH(EZ$3-2,_Inf_Day,0))-INDEX(_Inf_Data,MATCH($F35,_Inf_Country,0),MATCH(EZ$3-3,_Inf_Day,0))*$D$2
+INDEX(_Inf_Data,MATCH($F35,_Inf_Country,0),MATCH(EZ$3-3,_Inf_Day,0))-INDEX(_Inf_Data,MATCH($F35,_Inf_Country,0),MATCH(EZ$3-4,_Inf_Day,0))*$D$2
+INDEX(_Inf_Data,MATCH($F35,_Inf_Country,0),MATCH(EZ$3-4,_Inf_Day,0))-INDEX(_Inf_Data,MATCH($F35,_Inf_Country,0),MATCH(EZ$3-5,_Inf_Day,0))*$D$2)/5</f>
        <v>2.2000000000000002</v>
      </c>
      <c r="FA35" s="80" t="e">
        <f>(INDEX(_Inf_Data,MATCH($F35,_Inf_Country,0),MATCH(FA$3,_Inf_Day,0))-INDEX(_Inf_Data,MATCH($F35,_Inf_Country,0),MATCH(FA$3-1,_Inf_Day,0))*$D$2
+INDEX(_Inf_Data,MATCH($F35,_Inf_Country,0),MATCH(FA$3-1,_Inf_Day,0))-INDEX(_Inf_Data,MATCH($F35,_Inf_Country,0),MATCH(FA$3-2,_Inf_Day,0))*$D$2
+INDEX(_Inf_Data,MATCH($F35,_Inf_Country,0),MATCH(FA$3-2,_Inf_Day,0))-INDEX(_Inf_Data,MATCH($F35,_Inf_Country,0),MATCH(FA$3-3,_Inf_Day,0))*$D$2
+INDEX(_Inf_Data,MATCH($F35,_Inf_Country,0),MATCH(FA$3-3,_Inf_Day,0))-INDEX(_Inf_Data,MATCH($F35,_Inf_Country,0),MATCH(FA$3-4,_Inf_Day,0))*$D$2
+INDEX(_Inf_Data,MATCH($F35,_Inf_Country,0),MATCH(FA$3-4,_Inf_Day,0))-INDEX(_Inf_Data,MATCH($F35,_Inf_Country,0),MATCH(FA$3-5,_Inf_Day,0))*$D$2)/5</f>
        <v>#N/A</v>
      </c>
      <c r="FB35" s="80" t="e">
        <f>(INDEX(_Inf_Data,MATCH($F35,_Inf_Country,0),MATCH(FB$3,_Inf_Day,0))-INDEX(_Inf_Data,MATCH($F35,_Inf_Country,0),MATCH(FB$3-1,_Inf_Day,0))*$D$2
+INDEX(_Inf_Data,MATCH($F35,_Inf_Country,0),MATCH(FB$3-1,_Inf_Day,0))-INDEX(_Inf_Data,MATCH($F35,_Inf_Country,0),MATCH(FB$3-2,_Inf_Day,0))*$D$2
+INDEX(_Inf_Data,MATCH($F35,_Inf_Country,0),MATCH(FB$3-2,_Inf_Day,0))-INDEX(_Inf_Data,MATCH($F35,_Inf_Country,0),MATCH(FB$3-3,_Inf_Day,0))*$D$2
+INDEX(_Inf_Data,MATCH($F35,_Inf_Country,0),MATCH(FB$3-3,_Inf_Day,0))-INDEX(_Inf_Data,MATCH($F35,_Inf_Country,0),MATCH(FB$3-4,_Inf_Day,0))*$D$2
+INDEX(_Inf_Data,MATCH($F35,_Inf_Country,0),MATCH(FB$3-4,_Inf_Day,0))-INDEX(_Inf_Data,MATCH($F35,_Inf_Country,0),MATCH(FB$3-5,_Inf_Day,0))*$D$2)/5</f>
        <v>#N/A</v>
      </c>
      <c r="FC35" s="80" t="e">
        <f>(INDEX(_Inf_Data,MATCH($F35,_Inf_Country,0),MATCH(FC$3,_Inf_Day,0))-INDEX(_Inf_Data,MATCH($F35,_Inf_Country,0),MATCH(FC$3-1,_Inf_Day,0))*$D$2
+INDEX(_Inf_Data,MATCH($F35,_Inf_Country,0),MATCH(FC$3-1,_Inf_Day,0))-INDEX(_Inf_Data,MATCH($F35,_Inf_Country,0),MATCH(FC$3-2,_Inf_Day,0))*$D$2
+INDEX(_Inf_Data,MATCH($F35,_Inf_Country,0),MATCH(FC$3-2,_Inf_Day,0))-INDEX(_Inf_Data,MATCH($F35,_Inf_Country,0),MATCH(FC$3-3,_Inf_Day,0))*$D$2
+INDEX(_Inf_Data,MATCH($F35,_Inf_Country,0),MATCH(FC$3-3,_Inf_Day,0))-INDEX(_Inf_Data,MATCH($F35,_Inf_Country,0),MATCH(FC$3-4,_Inf_Day,0))*$D$2
+INDEX(_Inf_Data,MATCH($F35,_Inf_Country,0),MATCH(FC$3-4,_Inf_Day,0))-INDEX(_Inf_Data,MATCH($F35,_Inf_Country,0),MATCH(FC$3-5,_Inf_Day,0))*$D$2)/5</f>
        <v>#N/A</v>
      </c>
      <c r="FD35" s="80" t="e">
        <f>(INDEX(_Inf_Data,MATCH($F35,_Inf_Country,0),MATCH(FD$3,_Inf_Day,0))-INDEX(_Inf_Data,MATCH($F35,_Inf_Country,0),MATCH(FD$3-1,_Inf_Day,0))*$D$2
+INDEX(_Inf_Data,MATCH($F35,_Inf_Country,0),MATCH(FD$3-1,_Inf_Day,0))-INDEX(_Inf_Data,MATCH($F35,_Inf_Country,0),MATCH(FD$3-2,_Inf_Day,0))*$D$2
+INDEX(_Inf_Data,MATCH($F35,_Inf_Country,0),MATCH(FD$3-2,_Inf_Day,0))-INDEX(_Inf_Data,MATCH($F35,_Inf_Country,0),MATCH(FD$3-3,_Inf_Day,0))*$D$2
+INDEX(_Inf_Data,MATCH($F35,_Inf_Country,0),MATCH(FD$3-3,_Inf_Day,0))-INDEX(_Inf_Data,MATCH($F35,_Inf_Country,0),MATCH(FD$3-4,_Inf_Day,0))*$D$2
+INDEX(_Inf_Data,MATCH($F35,_Inf_Country,0),MATCH(FD$3-4,_Inf_Day,0))-INDEX(_Inf_Data,MATCH($F35,_Inf_Country,0),MATCH(FD$3-5,_Inf_Day,0))*$D$2)/5</f>
        <v>#N/A</v>
      </c>
      <c r="FE35" s="80" t="e">
        <f>(INDEX(_Inf_Data,MATCH($F35,_Inf_Country,0),MATCH(FE$3,_Inf_Day,0))-INDEX(_Inf_Data,MATCH($F35,_Inf_Country,0),MATCH(FE$3-1,_Inf_Day,0))*$D$2
+INDEX(_Inf_Data,MATCH($F35,_Inf_Country,0),MATCH(FE$3-1,_Inf_Day,0))-INDEX(_Inf_Data,MATCH($F35,_Inf_Country,0),MATCH(FE$3-2,_Inf_Day,0))*$D$2
+INDEX(_Inf_Data,MATCH($F35,_Inf_Country,0),MATCH(FE$3-2,_Inf_Day,0))-INDEX(_Inf_Data,MATCH($F35,_Inf_Country,0),MATCH(FE$3-3,_Inf_Day,0))*$D$2
+INDEX(_Inf_Data,MATCH($F35,_Inf_Country,0),MATCH(FE$3-3,_Inf_Day,0))-INDEX(_Inf_Data,MATCH($F35,_Inf_Country,0),MATCH(FE$3-4,_Inf_Day,0))*$D$2
+INDEX(_Inf_Data,MATCH($F35,_Inf_Country,0),MATCH(FE$3-4,_Inf_Day,0))-INDEX(_Inf_Data,MATCH($F35,_Inf_Country,0),MATCH(FE$3-5,_Inf_Day,0))*$D$2)/5</f>
        <v>#N/A</v>
      </c>
      <c r="FF35" s="80" t="e">
        <f>(INDEX(_Inf_Data,MATCH($F35,_Inf_Country,0),MATCH(FF$3,_Inf_Day,0))-INDEX(_Inf_Data,MATCH($F35,_Inf_Country,0),MATCH(FF$3-1,_Inf_Day,0))*$D$2
+INDEX(_Inf_Data,MATCH($F35,_Inf_Country,0),MATCH(FF$3-1,_Inf_Day,0))-INDEX(_Inf_Data,MATCH($F35,_Inf_Country,0),MATCH(FF$3-2,_Inf_Day,0))*$D$2
+INDEX(_Inf_Data,MATCH($F35,_Inf_Country,0),MATCH(FF$3-2,_Inf_Day,0))-INDEX(_Inf_Data,MATCH($F35,_Inf_Country,0),MATCH(FF$3-3,_Inf_Day,0))*$D$2
+INDEX(_Inf_Data,MATCH($F35,_Inf_Country,0),MATCH(FF$3-3,_Inf_Day,0))-INDEX(_Inf_Data,MATCH($F35,_Inf_Country,0),MATCH(FF$3-4,_Inf_Day,0))*$D$2
+INDEX(_Inf_Data,MATCH($F35,_Inf_Country,0),MATCH(FF$3-4,_Inf_Day,0))-INDEX(_Inf_Data,MATCH($F35,_Inf_Country,0),MATCH(FF$3-5,_Inf_Day,0))*$D$2)/5</f>
        <v>#N/A</v>
      </c>
      <c r="FG35" s="80" t="e">
        <f>(INDEX(_Inf_Data,MATCH($F35,_Inf_Country,0),MATCH(FG$3,_Inf_Day,0))-INDEX(_Inf_Data,MATCH($F35,_Inf_Country,0),MATCH(FG$3-1,_Inf_Day,0))*$D$2
+INDEX(_Inf_Data,MATCH($F35,_Inf_Country,0),MATCH(FG$3-1,_Inf_Day,0))-INDEX(_Inf_Data,MATCH($F35,_Inf_Country,0),MATCH(FG$3-2,_Inf_Day,0))*$D$2
+INDEX(_Inf_Data,MATCH($F35,_Inf_Country,0),MATCH(FG$3-2,_Inf_Day,0))-INDEX(_Inf_Data,MATCH($F35,_Inf_Country,0),MATCH(FG$3-3,_Inf_Day,0))*$D$2
+INDEX(_Inf_Data,MATCH($F35,_Inf_Country,0),MATCH(FG$3-3,_Inf_Day,0))-INDEX(_Inf_Data,MATCH($F35,_Inf_Country,0),MATCH(FG$3-4,_Inf_Day,0))*$D$2
+INDEX(_Inf_Data,MATCH($F35,_Inf_Country,0),MATCH(FG$3-4,_Inf_Day,0))-INDEX(_Inf_Data,MATCH($F35,_Inf_Country,0),MATCH(FG$3-5,_Inf_Day,0))*$D$2)/5</f>
        <v>#N/A</v>
      </c>
      <c r="FH35" s="80" t="e">
        <f>(INDEX(_Inf_Data,MATCH($F35,_Inf_Country,0),MATCH(FH$3,_Inf_Day,0))-INDEX(_Inf_Data,MATCH($F35,_Inf_Country,0),MATCH(FH$3-1,_Inf_Day,0))*$D$2
+INDEX(_Inf_Data,MATCH($F35,_Inf_Country,0),MATCH(FH$3-1,_Inf_Day,0))-INDEX(_Inf_Data,MATCH($F35,_Inf_Country,0),MATCH(FH$3-2,_Inf_Day,0))*$D$2
+INDEX(_Inf_Data,MATCH($F35,_Inf_Country,0),MATCH(FH$3-2,_Inf_Day,0))-INDEX(_Inf_Data,MATCH($F35,_Inf_Country,0),MATCH(FH$3-3,_Inf_Day,0))*$D$2
+INDEX(_Inf_Data,MATCH($F35,_Inf_Country,0),MATCH(FH$3-3,_Inf_Day,0))-INDEX(_Inf_Data,MATCH($F35,_Inf_Country,0),MATCH(FH$3-4,_Inf_Day,0))*$D$2
+INDEX(_Inf_Data,MATCH($F35,_Inf_Country,0),MATCH(FH$3-4,_Inf_Day,0))-INDEX(_Inf_Data,MATCH($F35,_Inf_Country,0),MATCH(FH$3-5,_Inf_Day,0))*$D$2)/5</f>
        <v>#N/A</v>
      </c>
      <c r="FI35" s="80" t="e">
        <f>(INDEX(_Inf_Data,MATCH($F35,_Inf_Country,0),MATCH(FI$3,_Inf_Day,0))-INDEX(_Inf_Data,MATCH($F35,_Inf_Country,0),MATCH(FI$3-1,_Inf_Day,0))*$D$2
+INDEX(_Inf_Data,MATCH($F35,_Inf_Country,0),MATCH(FI$3-1,_Inf_Day,0))-INDEX(_Inf_Data,MATCH($F35,_Inf_Country,0),MATCH(FI$3-2,_Inf_Day,0))*$D$2
+INDEX(_Inf_Data,MATCH($F35,_Inf_Country,0),MATCH(FI$3-2,_Inf_Day,0))-INDEX(_Inf_Data,MATCH($F35,_Inf_Country,0),MATCH(FI$3-3,_Inf_Day,0))*$D$2
+INDEX(_Inf_Data,MATCH($F35,_Inf_Country,0),MATCH(FI$3-3,_Inf_Day,0))-INDEX(_Inf_Data,MATCH($F35,_Inf_Country,0),MATCH(FI$3-4,_Inf_Day,0))*$D$2
+INDEX(_Inf_Data,MATCH($F35,_Inf_Country,0),MATCH(FI$3-4,_Inf_Day,0))-INDEX(_Inf_Data,MATCH($F35,_Inf_Country,0),MATCH(FI$3-5,_Inf_Day,0))*$D$2)/5</f>
        <v>#N/A</v>
      </c>
      <c r="FJ35" s="80" t="e">
        <f>(INDEX(_Inf_Data,MATCH($F35,_Inf_Country,0),MATCH(FJ$3,_Inf_Day,0))-INDEX(_Inf_Data,MATCH($F35,_Inf_Country,0),MATCH(FJ$3-1,_Inf_Day,0))*$D$2
+INDEX(_Inf_Data,MATCH($F35,_Inf_Country,0),MATCH(FJ$3-1,_Inf_Day,0))-INDEX(_Inf_Data,MATCH($F35,_Inf_Country,0),MATCH(FJ$3-2,_Inf_Day,0))*$D$2
+INDEX(_Inf_Data,MATCH($F35,_Inf_Country,0),MATCH(FJ$3-2,_Inf_Day,0))-INDEX(_Inf_Data,MATCH($F35,_Inf_Country,0),MATCH(FJ$3-3,_Inf_Day,0))*$D$2
+INDEX(_Inf_Data,MATCH($F35,_Inf_Country,0),MATCH(FJ$3-3,_Inf_Day,0))-INDEX(_Inf_Data,MATCH($F35,_Inf_Country,0),MATCH(FJ$3-4,_Inf_Day,0))*$D$2
+INDEX(_Inf_Data,MATCH($F35,_Inf_Country,0),MATCH(FJ$3-4,_Inf_Day,0))-INDEX(_Inf_Data,MATCH($F35,_Inf_Country,0),MATCH(FJ$3-5,_Inf_Day,0))*$D$2)/5</f>
        <v>#N/A</v>
      </c>
      <c r="FK35" s="80" t="e">
        <f>(INDEX(_Inf_Data,MATCH($F35,_Inf_Country,0),MATCH(FK$3,_Inf_Day,0))-INDEX(_Inf_Data,MATCH($F35,_Inf_Country,0),MATCH(FK$3-1,_Inf_Day,0))*$D$2
+INDEX(_Inf_Data,MATCH($F35,_Inf_Country,0),MATCH(FK$3-1,_Inf_Day,0))-INDEX(_Inf_Data,MATCH($F35,_Inf_Country,0),MATCH(FK$3-2,_Inf_Day,0))*$D$2
+INDEX(_Inf_Data,MATCH($F35,_Inf_Country,0),MATCH(FK$3-2,_Inf_Day,0))-INDEX(_Inf_Data,MATCH($F35,_Inf_Country,0),MATCH(FK$3-3,_Inf_Day,0))*$D$2
+INDEX(_Inf_Data,MATCH($F35,_Inf_Country,0),MATCH(FK$3-3,_Inf_Day,0))-INDEX(_Inf_Data,MATCH($F35,_Inf_Country,0),MATCH(FK$3-4,_Inf_Day,0))*$D$2
+INDEX(_Inf_Data,MATCH($F35,_Inf_Country,0),MATCH(FK$3-4,_Inf_Day,0))-INDEX(_Inf_Data,MATCH($F35,_Inf_Country,0),MATCH(FK$3-5,_Inf_Day,0))*$D$2)/5</f>
        <v>#N/A</v>
      </c>
      <c r="FL35" s="80" t="e">
        <f>(INDEX(_Inf_Data,MATCH($F35,_Inf_Country,0),MATCH(FL$3,_Inf_Day,0))-INDEX(_Inf_Data,MATCH($F35,_Inf_Country,0),MATCH(FL$3-1,_Inf_Day,0))*$D$2
+INDEX(_Inf_Data,MATCH($F35,_Inf_Country,0),MATCH(FL$3-1,_Inf_Day,0))-INDEX(_Inf_Data,MATCH($F35,_Inf_Country,0),MATCH(FL$3-2,_Inf_Day,0))*$D$2
+INDEX(_Inf_Data,MATCH($F35,_Inf_Country,0),MATCH(FL$3-2,_Inf_Day,0))-INDEX(_Inf_Data,MATCH($F35,_Inf_Country,0),MATCH(FL$3-3,_Inf_Day,0))*$D$2
+INDEX(_Inf_Data,MATCH($F35,_Inf_Country,0),MATCH(FL$3-3,_Inf_Day,0))-INDEX(_Inf_Data,MATCH($F35,_Inf_Country,0),MATCH(FL$3-4,_Inf_Day,0))*$D$2
+INDEX(_Inf_Data,MATCH($F35,_Inf_Country,0),MATCH(FL$3-4,_Inf_Day,0))-INDEX(_Inf_Data,MATCH($F35,_Inf_Country,0),MATCH(FL$3-5,_Inf_Day,0))*$D$2)/5</f>
        <v>#N/A</v>
      </c>
      <c r="FM35" s="80" t="e">
        <f>(INDEX(_Inf_Data,MATCH($F35,_Inf_Country,0),MATCH(FM$3,_Inf_Day,0))-INDEX(_Inf_Data,MATCH($F35,_Inf_Country,0),MATCH(FM$3-1,_Inf_Day,0))*$D$2
+INDEX(_Inf_Data,MATCH($F35,_Inf_Country,0),MATCH(FM$3-1,_Inf_Day,0))-INDEX(_Inf_Data,MATCH($F35,_Inf_Country,0),MATCH(FM$3-2,_Inf_Day,0))*$D$2
+INDEX(_Inf_Data,MATCH($F35,_Inf_Country,0),MATCH(FM$3-2,_Inf_Day,0))-INDEX(_Inf_Data,MATCH($F35,_Inf_Country,0),MATCH(FM$3-3,_Inf_Day,0))*$D$2
+INDEX(_Inf_Data,MATCH($F35,_Inf_Country,0),MATCH(FM$3-3,_Inf_Day,0))-INDEX(_Inf_Data,MATCH($F35,_Inf_Country,0),MATCH(FM$3-4,_Inf_Day,0))*$D$2
+INDEX(_Inf_Data,MATCH($F35,_Inf_Country,0),MATCH(FM$3-4,_Inf_Day,0))-INDEX(_Inf_Data,MATCH($F35,_Inf_Country,0),MATCH(FM$3-5,_Inf_Day,0))*$D$2)/5</f>
        <v>#N/A</v>
      </c>
      <c r="FN35" s="80" t="e">
        <f>(INDEX(_Inf_Data,MATCH($F35,_Inf_Country,0),MATCH(FN$3,_Inf_Day,0))-INDEX(_Inf_Data,MATCH($F35,_Inf_Country,0),MATCH(FN$3-1,_Inf_Day,0))*$D$2
+INDEX(_Inf_Data,MATCH($F35,_Inf_Country,0),MATCH(FN$3-1,_Inf_Day,0))-INDEX(_Inf_Data,MATCH($F35,_Inf_Country,0),MATCH(FN$3-2,_Inf_Day,0))*$D$2
+INDEX(_Inf_Data,MATCH($F35,_Inf_Country,0),MATCH(FN$3-2,_Inf_Day,0))-INDEX(_Inf_Data,MATCH($F35,_Inf_Country,0),MATCH(FN$3-3,_Inf_Day,0))*$D$2
+INDEX(_Inf_Data,MATCH($F35,_Inf_Country,0),MATCH(FN$3-3,_Inf_Day,0))-INDEX(_Inf_Data,MATCH($F35,_Inf_Country,0),MATCH(FN$3-4,_Inf_Day,0))*$D$2
+INDEX(_Inf_Data,MATCH($F35,_Inf_Country,0),MATCH(FN$3-4,_Inf_Day,0))-INDEX(_Inf_Data,MATCH($F35,_Inf_Country,0),MATCH(FN$3-5,_Inf_Day,0))*$D$2)/5</f>
        <v>#N/A</v>
      </c>
      <c r="FO35">
        <v>1</v>
      </c>
      <c r="FQ35" s="10">
        <f ca="1">HLOOKUP(TODAY()-FQ$3,$C$3:$FN$253,ROW()-2)</f>
        <v>1.4</v>
      </c>
      <c r="FR35" s="10">
        <f ca="1">HLOOKUP(TODAY()-FR$3,$C$3:$FN$253,ROW()-2)</f>
        <v>2.6</v>
      </c>
      <c r="FS35" s="10">
        <f ca="1">HLOOKUP(TODAY()-FS$3,$C$3:$FN$253,ROW()-2)</f>
        <v>2.8</v>
      </c>
      <c r="FT35" s="10">
        <f ca="1">HLOOKUP(TODAY()-FT$3,$C$3:$FN$253,ROW()-2)</f>
        <v>3</v>
      </c>
      <c r="FU35" s="10">
        <f ca="1">HLOOKUP(TODAY()-FU$3,$C$3:$FN$253,ROW()-2)</f>
        <v>3.4</v>
      </c>
      <c r="FV35" s="10">
        <f ca="1">HLOOKUP(TODAY()-FV$3,$C$3:$FN$253,ROW()-2)</f>
        <v>3.8</v>
      </c>
      <c r="FW35" s="10">
        <f ca="1">HLOOKUP(TODAY()-FW$3,$C$3:$FN$253,ROW()-2)</f>
        <v>2.2000000000000002</v>
      </c>
      <c r="FX35" s="10">
        <f ca="1">SUM(FQ35:FW35)/7</f>
        <v>2.7428571428571429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ca="1">FX35/GR35</f>
        <v>4.8484848484848492E-2</v>
      </c>
      <c r="GB35" t="str">
        <f>D35</f>
        <v>Europe</v>
      </c>
      <c r="GC35" t="str">
        <f>F35</f>
        <v>Slovakia</v>
      </c>
      <c r="GD35" s="10">
        <f>FZ35</f>
        <v>65.2</v>
      </c>
      <c r="GE35" s="10">
        <f ca="1">G35</f>
        <v>1552</v>
      </c>
      <c r="GF35" s="10">
        <f ca="1">IF(GA35&lt;$GF$2,$B35,0)</f>
        <v>5400000</v>
      </c>
      <c r="GG35" s="10">
        <f ca="1">IF(AND($GA35&gt;=$GF$2,$GA35&lt;$GG$2),$B35,0)</f>
        <v>0</v>
      </c>
      <c r="GH35" s="10">
        <f ca="1">IF(AND($GA35&gt;=$GG$2,$GA35&lt;$GH$2),$B35,0)</f>
        <v>0</v>
      </c>
      <c r="GI35" s="10">
        <f ca="1">IF(AND($GA35&gt;=$GH$2,$GA35&lt;$GI$2),$B35,0)</f>
        <v>0</v>
      </c>
      <c r="GJ35" s="10">
        <f ca="1">IF(GA35&gt;=$GI$2,B35,0)</f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92"/>
        <v>56.571428571428562</v>
      </c>
    </row>
    <row r="36" spans="1:200" ht="30" hidden="1" customHeight="1" x14ac:dyDescent="0.25">
      <c r="A36">
        <f t="shared" si="37"/>
        <v>173</v>
      </c>
      <c r="B36" s="81">
        <f>VLOOKUP(F36,Countries!$D$5:$F$254,3,FALSE)</f>
        <v>69900000</v>
      </c>
      <c r="C36" s="86">
        <f ca="1">GA36</f>
        <v>2.5599255294391433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ca="1">INDEX(_Inf_Data,MATCH($F36,_Inf_Country,0),MATCH(G$2,_Inf_Day,0))</f>
        <v>3135</v>
      </c>
      <c r="H36" s="81">
        <f ca="1">FX36</f>
        <v>3.1428571428571428</v>
      </c>
      <c r="I36" s="100" t="str">
        <f>F36</f>
        <v>Thailand</v>
      </c>
      <c r="J36" s="80">
        <f>INDEX(_Inf_Data,MATCH($F36,_Inf_Country,0),MATCH(J$3,_Inf_Day,0))</f>
        <v>2</v>
      </c>
      <c r="K36" s="80">
        <f>INDEX(_Inf_Data,MATCH($F36,_Inf_Country,0),MATCH(K$3,_Inf_Day,0))-INDEX(_Inf_Data,MATCH($F36,_Inf_Country,0),MATCH(J$3,_Inf_Day,0))*$D$2</f>
        <v>1</v>
      </c>
      <c r="L36" s="80" t="e">
        <f>(INDEX(_Inf_Data,MATCH($F36,_Inf_Country,0),MATCH(L$3,_Inf_Day,0))-INDEX(_Inf_Data,MATCH($F36,_Inf_Country,0),MATCH(L$3-1,_Inf_Day,0))*$D$2
+INDEX(_Inf_Data,MATCH($F36,_Inf_Country,0),MATCH(L$3-1,_Inf_Day,0))-INDEX(_Inf_Data,MATCH($F36,_Inf_Country,0),MATCH(L$3-2,_Inf_Day,0))*$D$2
+INDEX(_Inf_Data,MATCH($F36,_Inf_Country,0),MATCH(L$3-2,_Inf_Day,0))-INDEX(_Inf_Data,MATCH($F36,_Inf_Country,0),MATCH(L$3-3,_Inf_Day,0))*$D$2
+INDEX(_Inf_Data,MATCH($F36,_Inf_Country,0),MATCH(L$3-3,_Inf_Day,0))-INDEX(_Inf_Data,MATCH($F36,_Inf_Country,0),MATCH(L$3-4,_Inf_Day,0))*$D$2
+INDEX(_Inf_Data,MATCH($F36,_Inf_Country,0),MATCH(L$3-4,_Inf_Day,0))-INDEX(_Inf_Data,MATCH($F36,_Inf_Country,0),MATCH(L$3-5,_Inf_Day,0))*$D$2)/5</f>
        <v>#N/A</v>
      </c>
      <c r="M36" s="80" t="e">
        <f>(INDEX(_Inf_Data,MATCH($F36,_Inf_Country,0),MATCH(M$3,_Inf_Day,0))-INDEX(_Inf_Data,MATCH($F36,_Inf_Country,0),MATCH(M$3-1,_Inf_Day,0))*$D$2
+INDEX(_Inf_Data,MATCH($F36,_Inf_Country,0),MATCH(M$3-1,_Inf_Day,0))-INDEX(_Inf_Data,MATCH($F36,_Inf_Country,0),MATCH(M$3-2,_Inf_Day,0))*$D$2
+INDEX(_Inf_Data,MATCH($F36,_Inf_Country,0),MATCH(M$3-2,_Inf_Day,0))-INDEX(_Inf_Data,MATCH($F36,_Inf_Country,0),MATCH(M$3-3,_Inf_Day,0))*$D$2
+INDEX(_Inf_Data,MATCH($F36,_Inf_Country,0),MATCH(M$3-3,_Inf_Day,0))-INDEX(_Inf_Data,MATCH($F36,_Inf_Country,0),MATCH(M$3-4,_Inf_Day,0))*$D$2
+INDEX(_Inf_Data,MATCH($F36,_Inf_Country,0),MATCH(M$3-4,_Inf_Day,0))-INDEX(_Inf_Data,MATCH($F36,_Inf_Country,0),MATCH(M$3-5,_Inf_Day,0))*$D$2)/5</f>
        <v>#N/A</v>
      </c>
      <c r="N36" s="80" t="e">
        <f>(INDEX(_Inf_Data,MATCH($F36,_Inf_Country,0),MATCH(N$3,_Inf_Day,0))-INDEX(_Inf_Data,MATCH($F36,_Inf_Country,0),MATCH(N$3-1,_Inf_Day,0))*$D$2
+INDEX(_Inf_Data,MATCH($F36,_Inf_Country,0),MATCH(N$3-1,_Inf_Day,0))-INDEX(_Inf_Data,MATCH($F36,_Inf_Country,0),MATCH(N$3-2,_Inf_Day,0))*$D$2
+INDEX(_Inf_Data,MATCH($F36,_Inf_Country,0),MATCH(N$3-2,_Inf_Day,0))-INDEX(_Inf_Data,MATCH($F36,_Inf_Country,0),MATCH(N$3-3,_Inf_Day,0))*$D$2
+INDEX(_Inf_Data,MATCH($F36,_Inf_Country,0),MATCH(N$3-3,_Inf_Day,0))-INDEX(_Inf_Data,MATCH($F36,_Inf_Country,0),MATCH(N$3-4,_Inf_Day,0))*$D$2
+INDEX(_Inf_Data,MATCH($F36,_Inf_Country,0),MATCH(N$3-4,_Inf_Day,0))-INDEX(_Inf_Data,MATCH($F36,_Inf_Country,0),MATCH(N$3-5,_Inf_Day,0))*$D$2)/5</f>
        <v>#N/A</v>
      </c>
      <c r="O36" s="80">
        <f>(INDEX(_Inf_Data,MATCH($F36,_Inf_Country,0),MATCH(O$3,_Inf_Day,0))-INDEX(_Inf_Data,MATCH($F36,_Inf_Country,0),MATCH(O$3-1,_Inf_Day,0))*$D$2
+INDEX(_Inf_Data,MATCH($F36,_Inf_Country,0),MATCH(O$3-1,_Inf_Day,0))-INDEX(_Inf_Data,MATCH($F36,_Inf_Country,0),MATCH(O$3-2,_Inf_Day,0))*$D$2
+INDEX(_Inf_Data,MATCH($F36,_Inf_Country,0),MATCH(O$3-2,_Inf_Day,0))-INDEX(_Inf_Data,MATCH($F36,_Inf_Country,0),MATCH(O$3-3,_Inf_Day,0))*$D$2
+INDEX(_Inf_Data,MATCH($F36,_Inf_Country,0),MATCH(O$3-3,_Inf_Day,0))-INDEX(_Inf_Data,MATCH($F36,_Inf_Country,0),MATCH(O$3-4,_Inf_Day,0))*$D$2
+INDEX(_Inf_Data,MATCH($F36,_Inf_Country,0),MATCH(O$3-4,_Inf_Day,0))-INDEX(_Inf_Data,MATCH($F36,_Inf_Country,0),MATCH(O$3-5,_Inf_Day,0))*$D$2)/5</f>
        <v>1.2</v>
      </c>
      <c r="P36" s="80">
        <f>(INDEX(_Inf_Data,MATCH($F36,_Inf_Country,0),MATCH(P$3,_Inf_Day,0))-INDEX(_Inf_Data,MATCH($F36,_Inf_Country,0),MATCH(P$3-1,_Inf_Day,0))*$D$2
+INDEX(_Inf_Data,MATCH($F36,_Inf_Country,0),MATCH(P$3-1,_Inf_Day,0))-INDEX(_Inf_Data,MATCH($F36,_Inf_Country,0),MATCH(P$3-2,_Inf_Day,0))*$D$2
+INDEX(_Inf_Data,MATCH($F36,_Inf_Country,0),MATCH(P$3-2,_Inf_Day,0))-INDEX(_Inf_Data,MATCH($F36,_Inf_Country,0),MATCH(P$3-3,_Inf_Day,0))*$D$2
+INDEX(_Inf_Data,MATCH($F36,_Inf_Country,0),MATCH(P$3-3,_Inf_Day,0))-INDEX(_Inf_Data,MATCH($F36,_Inf_Country,0),MATCH(P$3-4,_Inf_Day,0))*$D$2
+INDEX(_Inf_Data,MATCH($F36,_Inf_Country,0),MATCH(P$3-4,_Inf_Day,0))-INDEX(_Inf_Data,MATCH($F36,_Inf_Country,0),MATCH(P$3-5,_Inf_Day,0))*$D$2)/5</f>
        <v>2.2000000000000002</v>
      </c>
      <c r="Q36" s="80">
        <f>(INDEX(_Inf_Data,MATCH($F36,_Inf_Country,0),MATCH(Q$3,_Inf_Day,0))-INDEX(_Inf_Data,MATCH($F36,_Inf_Country,0),MATCH(Q$3-1,_Inf_Day,0))*$D$2
+INDEX(_Inf_Data,MATCH($F36,_Inf_Country,0),MATCH(Q$3-1,_Inf_Day,0))-INDEX(_Inf_Data,MATCH($F36,_Inf_Country,0),MATCH(Q$3-2,_Inf_Day,0))*$D$2
+INDEX(_Inf_Data,MATCH($F36,_Inf_Country,0),MATCH(Q$3-2,_Inf_Day,0))-INDEX(_Inf_Data,MATCH($F36,_Inf_Country,0),MATCH(Q$3-3,_Inf_Day,0))*$D$2
+INDEX(_Inf_Data,MATCH($F36,_Inf_Country,0),MATCH(Q$3-3,_Inf_Day,0))-INDEX(_Inf_Data,MATCH($F36,_Inf_Country,0),MATCH(Q$3-4,_Inf_Day,0))*$D$2
+INDEX(_Inf_Data,MATCH($F36,_Inf_Country,0),MATCH(Q$3-4,_Inf_Day,0))-INDEX(_Inf_Data,MATCH($F36,_Inf_Country,0),MATCH(Q$3-5,_Inf_Day,0))*$D$2)/5</f>
        <v>1.8</v>
      </c>
      <c r="R36" s="80">
        <f>(INDEX(_Inf_Data,MATCH($F36,_Inf_Country,0),MATCH(R$3,_Inf_Day,0))-INDEX(_Inf_Data,MATCH($F36,_Inf_Country,0),MATCH(R$3-1,_Inf_Day,0))*$D$2
+INDEX(_Inf_Data,MATCH($F36,_Inf_Country,0),MATCH(R$3-1,_Inf_Day,0))-INDEX(_Inf_Data,MATCH($F36,_Inf_Country,0),MATCH(R$3-2,_Inf_Day,0))*$D$2
+INDEX(_Inf_Data,MATCH($F36,_Inf_Country,0),MATCH(R$3-2,_Inf_Day,0))-INDEX(_Inf_Data,MATCH($F36,_Inf_Country,0),MATCH(R$3-3,_Inf_Day,0))*$D$2
+INDEX(_Inf_Data,MATCH($F36,_Inf_Country,0),MATCH(R$3-3,_Inf_Day,0))-INDEX(_Inf_Data,MATCH($F36,_Inf_Country,0),MATCH(R$3-4,_Inf_Day,0))*$D$2
+INDEX(_Inf_Data,MATCH($F36,_Inf_Country,0),MATCH(R$3-4,_Inf_Day,0))-INDEX(_Inf_Data,MATCH($F36,_Inf_Country,0),MATCH(R$3-5,_Inf_Day,0))*$D$2)/5</f>
        <v>1.4</v>
      </c>
      <c r="S36" s="80">
        <f>(INDEX(_Inf_Data,MATCH($F36,_Inf_Country,0),MATCH(S$3,_Inf_Day,0))-INDEX(_Inf_Data,MATCH($F36,_Inf_Country,0),MATCH(S$3-1,_Inf_Day,0))*$D$2
+INDEX(_Inf_Data,MATCH($F36,_Inf_Country,0),MATCH(S$3-1,_Inf_Day,0))-INDEX(_Inf_Data,MATCH($F36,_Inf_Country,0),MATCH(S$3-2,_Inf_Day,0))*$D$2
+INDEX(_Inf_Data,MATCH($F36,_Inf_Country,0),MATCH(S$3-2,_Inf_Day,0))-INDEX(_Inf_Data,MATCH($F36,_Inf_Country,0),MATCH(S$3-3,_Inf_Day,0))*$D$2
+INDEX(_Inf_Data,MATCH($F36,_Inf_Country,0),MATCH(S$3-3,_Inf_Day,0))-INDEX(_Inf_Data,MATCH($F36,_Inf_Country,0),MATCH(S$3-4,_Inf_Day,0))*$D$2
+INDEX(_Inf_Data,MATCH($F36,_Inf_Country,0),MATCH(S$3-4,_Inf_Day,0))-INDEX(_Inf_Data,MATCH($F36,_Inf_Country,0),MATCH(S$3-5,_Inf_Day,0))*$D$2)/5</f>
        <v>2.2000000000000002</v>
      </c>
      <c r="T36" s="80">
        <f>(INDEX(_Inf_Data,MATCH($F36,_Inf_Country,0),MATCH(T$3,_Inf_Day,0))-INDEX(_Inf_Data,MATCH($F36,_Inf_Country,0),MATCH(T$3-1,_Inf_Day,0))*$D$2
+INDEX(_Inf_Data,MATCH($F36,_Inf_Country,0),MATCH(T$3-1,_Inf_Day,0))-INDEX(_Inf_Data,MATCH($F36,_Inf_Country,0),MATCH(T$3-2,_Inf_Day,0))*$D$2
+INDEX(_Inf_Data,MATCH($F36,_Inf_Country,0),MATCH(T$3-2,_Inf_Day,0))-INDEX(_Inf_Data,MATCH($F36,_Inf_Country,0),MATCH(T$3-3,_Inf_Day,0))*$D$2
+INDEX(_Inf_Data,MATCH($F36,_Inf_Country,0),MATCH(T$3-3,_Inf_Day,0))-INDEX(_Inf_Data,MATCH($F36,_Inf_Country,0),MATCH(T$3-4,_Inf_Day,0))*$D$2
+INDEX(_Inf_Data,MATCH($F36,_Inf_Country,0),MATCH(T$3-4,_Inf_Day,0))-INDEX(_Inf_Data,MATCH($F36,_Inf_Country,0),MATCH(T$3-5,_Inf_Day,0))*$D$2)/5</f>
        <v>2.2000000000000002</v>
      </c>
      <c r="U36" s="80">
        <f>(INDEX(_Inf_Data,MATCH($F36,_Inf_Country,0),MATCH(U$3,_Inf_Day,0))-INDEX(_Inf_Data,MATCH($F36,_Inf_Country,0),MATCH(U$3-1,_Inf_Day,0))*$D$2
+INDEX(_Inf_Data,MATCH($F36,_Inf_Country,0),MATCH(U$3-1,_Inf_Day,0))-INDEX(_Inf_Data,MATCH($F36,_Inf_Country,0),MATCH(U$3-2,_Inf_Day,0))*$D$2
+INDEX(_Inf_Data,MATCH($F36,_Inf_Country,0),MATCH(U$3-2,_Inf_Day,0))-INDEX(_Inf_Data,MATCH($F36,_Inf_Country,0),MATCH(U$3-3,_Inf_Day,0))*$D$2
+INDEX(_Inf_Data,MATCH($F36,_Inf_Country,0),MATCH(U$3-3,_Inf_Day,0))-INDEX(_Inf_Data,MATCH($F36,_Inf_Country,0),MATCH(U$3-4,_Inf_Day,0))*$D$2
+INDEX(_Inf_Data,MATCH($F36,_Inf_Country,0),MATCH(U$3-4,_Inf_Day,0))-INDEX(_Inf_Data,MATCH($F36,_Inf_Country,0),MATCH(U$3-5,_Inf_Day,0))*$D$2)/5</f>
        <v>1</v>
      </c>
      <c r="V36" s="80">
        <f>(INDEX(_Inf_Data,MATCH($F36,_Inf_Country,0),MATCH(V$3,_Inf_Day,0))-INDEX(_Inf_Data,MATCH($F36,_Inf_Country,0),MATCH(V$3-1,_Inf_Day,0))*$D$2
+INDEX(_Inf_Data,MATCH($F36,_Inf_Country,0),MATCH(V$3-1,_Inf_Day,0))-INDEX(_Inf_Data,MATCH($F36,_Inf_Country,0),MATCH(V$3-2,_Inf_Day,0))*$D$2
+INDEX(_Inf_Data,MATCH($F36,_Inf_Country,0),MATCH(V$3-2,_Inf_Day,0))-INDEX(_Inf_Data,MATCH($F36,_Inf_Country,0),MATCH(V$3-3,_Inf_Day,0))*$D$2
+INDEX(_Inf_Data,MATCH($F36,_Inf_Country,0),MATCH(V$3-3,_Inf_Day,0))-INDEX(_Inf_Data,MATCH($F36,_Inf_Country,0),MATCH(V$3-4,_Inf_Day,0))*$D$2
+INDEX(_Inf_Data,MATCH($F36,_Inf_Country,0),MATCH(V$3-4,_Inf_Day,0))-INDEX(_Inf_Data,MATCH($F36,_Inf_Country,0),MATCH(V$3-5,_Inf_Day,0))*$D$2)/5</f>
        <v>1</v>
      </c>
      <c r="W36" s="80">
        <f>(INDEX(_Inf_Data,MATCH($F36,_Inf_Country,0),MATCH(W$3,_Inf_Day,0))-INDEX(_Inf_Data,MATCH($F36,_Inf_Country,0),MATCH(W$3-1,_Inf_Day,0))*$D$2
+INDEX(_Inf_Data,MATCH($F36,_Inf_Country,0),MATCH(W$3-1,_Inf_Day,0))-INDEX(_Inf_Data,MATCH($F36,_Inf_Country,0),MATCH(W$3-2,_Inf_Day,0))*$D$2
+INDEX(_Inf_Data,MATCH($F36,_Inf_Country,0),MATCH(W$3-2,_Inf_Day,0))-INDEX(_Inf_Data,MATCH($F36,_Inf_Country,0),MATCH(W$3-3,_Inf_Day,0))*$D$2
+INDEX(_Inf_Data,MATCH($F36,_Inf_Country,0),MATCH(W$3-3,_Inf_Day,0))-INDEX(_Inf_Data,MATCH($F36,_Inf_Country,0),MATCH(W$3-4,_Inf_Day,0))*$D$2
+INDEX(_Inf_Data,MATCH($F36,_Inf_Country,0),MATCH(W$3-4,_Inf_Day,0))-INDEX(_Inf_Data,MATCH($F36,_Inf_Country,0),MATCH(W$3-5,_Inf_Day,0))*$D$2)/5</f>
        <v>2.2000000000000002</v>
      </c>
      <c r="X36" s="80">
        <f>(INDEX(_Inf_Data,MATCH($F36,_Inf_Country,0),MATCH(X$3,_Inf_Day,0))-INDEX(_Inf_Data,MATCH($F36,_Inf_Country,0),MATCH(X$3-1,_Inf_Day,0))*$D$2
+INDEX(_Inf_Data,MATCH($F36,_Inf_Country,0),MATCH(X$3-1,_Inf_Day,0))-INDEX(_Inf_Data,MATCH($F36,_Inf_Country,0),MATCH(X$3-2,_Inf_Day,0))*$D$2
+INDEX(_Inf_Data,MATCH($F36,_Inf_Country,0),MATCH(X$3-2,_Inf_Day,0))-INDEX(_Inf_Data,MATCH($F36,_Inf_Country,0),MATCH(X$3-3,_Inf_Day,0))*$D$2
+INDEX(_Inf_Data,MATCH($F36,_Inf_Country,0),MATCH(X$3-3,_Inf_Day,0))-INDEX(_Inf_Data,MATCH($F36,_Inf_Country,0),MATCH(X$3-4,_Inf_Day,0))*$D$2
+INDEX(_Inf_Data,MATCH($F36,_Inf_Country,0),MATCH(X$3-4,_Inf_Day,0))-INDEX(_Inf_Data,MATCH($F36,_Inf_Country,0),MATCH(X$3-5,_Inf_Day,0))*$D$2)/5</f>
        <v>1.2</v>
      </c>
      <c r="Y36" s="80">
        <f>(INDEX(_Inf_Data,MATCH($F36,_Inf_Country,0),MATCH(Y$3,_Inf_Day,0))-INDEX(_Inf_Data,MATCH($F36,_Inf_Country,0),MATCH(Y$3-1,_Inf_Day,0))*$D$2
+INDEX(_Inf_Data,MATCH($F36,_Inf_Country,0),MATCH(Y$3-1,_Inf_Day,0))-INDEX(_Inf_Data,MATCH($F36,_Inf_Country,0),MATCH(Y$3-2,_Inf_Day,0))*$D$2
+INDEX(_Inf_Data,MATCH($F36,_Inf_Country,0),MATCH(Y$3-2,_Inf_Day,0))-INDEX(_Inf_Data,MATCH($F36,_Inf_Country,0),MATCH(Y$3-3,_Inf_Day,0))*$D$2
+INDEX(_Inf_Data,MATCH($F36,_Inf_Country,0),MATCH(Y$3-3,_Inf_Day,0))-INDEX(_Inf_Data,MATCH($F36,_Inf_Country,0),MATCH(Y$3-4,_Inf_Day,0))*$D$2
+INDEX(_Inf_Data,MATCH($F36,_Inf_Country,0),MATCH(Y$3-4,_Inf_Day,0))-INDEX(_Inf_Data,MATCH($F36,_Inf_Country,0),MATCH(Y$3-5,_Inf_Day,0))*$D$2)/5</f>
        <v>1.2</v>
      </c>
      <c r="Z36" s="80">
        <f>(INDEX(_Inf_Data,MATCH($F36,_Inf_Country,0),MATCH(Z$3,_Inf_Day,0))-INDEX(_Inf_Data,MATCH($F36,_Inf_Country,0),MATCH(Z$3-1,_Inf_Day,0))*$D$2
+INDEX(_Inf_Data,MATCH($F36,_Inf_Country,0),MATCH(Z$3-1,_Inf_Day,0))-INDEX(_Inf_Data,MATCH($F36,_Inf_Country,0),MATCH(Z$3-2,_Inf_Day,0))*$D$2
+INDEX(_Inf_Data,MATCH($F36,_Inf_Country,0),MATCH(Z$3-2,_Inf_Day,0))-INDEX(_Inf_Data,MATCH($F36,_Inf_Country,0),MATCH(Z$3-3,_Inf_Day,0))*$D$2
+INDEX(_Inf_Data,MATCH($F36,_Inf_Country,0),MATCH(Z$3-3,_Inf_Day,0))-INDEX(_Inf_Data,MATCH($F36,_Inf_Country,0),MATCH(Z$3-4,_Inf_Day,0))*$D$2
+INDEX(_Inf_Data,MATCH($F36,_Inf_Country,0),MATCH(Z$3-4,_Inf_Day,0))-INDEX(_Inf_Data,MATCH($F36,_Inf_Country,0),MATCH(Z$3-5,_Inf_Day,0))*$D$2)/5</f>
        <v>1.2</v>
      </c>
      <c r="AA36" s="80">
        <f>(INDEX(_Inf_Data,MATCH($F36,_Inf_Country,0),MATCH(AA$3,_Inf_Day,0))-INDEX(_Inf_Data,MATCH($F36,_Inf_Country,0),MATCH(AA$3-1,_Inf_Day,0))*$D$2
+INDEX(_Inf_Data,MATCH($F36,_Inf_Country,0),MATCH(AA$3-1,_Inf_Day,0))-INDEX(_Inf_Data,MATCH($F36,_Inf_Country,0),MATCH(AA$3-2,_Inf_Day,0))*$D$2
+INDEX(_Inf_Data,MATCH($F36,_Inf_Country,0),MATCH(AA$3-2,_Inf_Day,0))-INDEX(_Inf_Data,MATCH($F36,_Inf_Country,0),MATCH(AA$3-3,_Inf_Day,0))*$D$2
+INDEX(_Inf_Data,MATCH($F36,_Inf_Country,0),MATCH(AA$3-3,_Inf_Day,0))-INDEX(_Inf_Data,MATCH($F36,_Inf_Country,0),MATCH(AA$3-4,_Inf_Day,0))*$D$2
+INDEX(_Inf_Data,MATCH($F36,_Inf_Country,0),MATCH(AA$3-4,_Inf_Day,0))-INDEX(_Inf_Data,MATCH($F36,_Inf_Country,0),MATCH(AA$3-5,_Inf_Day,0))*$D$2)/5</f>
        <v>2.6</v>
      </c>
      <c r="AB36" s="80">
        <f>(INDEX(_Inf_Data,MATCH($F36,_Inf_Country,0),MATCH(AB$3,_Inf_Day,0))-INDEX(_Inf_Data,MATCH($F36,_Inf_Country,0),MATCH(AB$3-1,_Inf_Day,0))*$D$2
+INDEX(_Inf_Data,MATCH($F36,_Inf_Country,0),MATCH(AB$3-1,_Inf_Day,0))-INDEX(_Inf_Data,MATCH($F36,_Inf_Country,0),MATCH(AB$3-2,_Inf_Day,0))*$D$2
+INDEX(_Inf_Data,MATCH($F36,_Inf_Country,0),MATCH(AB$3-2,_Inf_Day,0))-INDEX(_Inf_Data,MATCH($F36,_Inf_Country,0),MATCH(AB$3-3,_Inf_Day,0))*$D$2
+INDEX(_Inf_Data,MATCH($F36,_Inf_Country,0),MATCH(AB$3-3,_Inf_Day,0))-INDEX(_Inf_Data,MATCH($F36,_Inf_Country,0),MATCH(AB$3-4,_Inf_Day,0))*$D$2
+INDEX(_Inf_Data,MATCH($F36,_Inf_Country,0),MATCH(AB$3-4,_Inf_Day,0))-INDEX(_Inf_Data,MATCH($F36,_Inf_Country,0),MATCH(AB$3-5,_Inf_Day,0))*$D$2)/5</f>
        <v>1.4</v>
      </c>
      <c r="AC36" s="80">
        <f>(INDEX(_Inf_Data,MATCH($F36,_Inf_Country,0),MATCH(AC$3,_Inf_Day,0))-INDEX(_Inf_Data,MATCH($F36,_Inf_Country,0),MATCH(AC$3-1,_Inf_Day,0))*$D$2
+INDEX(_Inf_Data,MATCH($F36,_Inf_Country,0),MATCH(AC$3-1,_Inf_Day,0))-INDEX(_Inf_Data,MATCH($F36,_Inf_Country,0),MATCH(AC$3-2,_Inf_Day,0))*$D$2
+INDEX(_Inf_Data,MATCH($F36,_Inf_Country,0),MATCH(AC$3-2,_Inf_Day,0))-INDEX(_Inf_Data,MATCH($F36,_Inf_Country,0),MATCH(AC$3-3,_Inf_Day,0))*$D$2
+INDEX(_Inf_Data,MATCH($F36,_Inf_Country,0),MATCH(AC$3-3,_Inf_Day,0))-INDEX(_Inf_Data,MATCH($F36,_Inf_Country,0),MATCH(AC$3-4,_Inf_Day,0))*$D$2
+INDEX(_Inf_Data,MATCH($F36,_Inf_Country,0),MATCH(AC$3-4,_Inf_Day,0))-INDEX(_Inf_Data,MATCH($F36,_Inf_Country,0),MATCH(AC$3-5,_Inf_Day,0))*$D$2)/5</f>
        <v>1.4</v>
      </c>
      <c r="AD36" s="80">
        <f>(INDEX(_Inf_Data,MATCH($F36,_Inf_Country,0),MATCH(AD$3,_Inf_Day,0))-INDEX(_Inf_Data,MATCH($F36,_Inf_Country,0),MATCH(AD$3-1,_Inf_Day,0))*$D$2
+INDEX(_Inf_Data,MATCH($F36,_Inf_Country,0),MATCH(AD$3-1,_Inf_Day,0))-INDEX(_Inf_Data,MATCH($F36,_Inf_Country,0),MATCH(AD$3-2,_Inf_Day,0))*$D$2
+INDEX(_Inf_Data,MATCH($F36,_Inf_Country,0),MATCH(AD$3-2,_Inf_Day,0))-INDEX(_Inf_Data,MATCH($F36,_Inf_Country,0),MATCH(AD$3-3,_Inf_Day,0))*$D$2
+INDEX(_Inf_Data,MATCH($F36,_Inf_Country,0),MATCH(AD$3-3,_Inf_Day,0))-INDEX(_Inf_Data,MATCH($F36,_Inf_Country,0),MATCH(AD$3-4,_Inf_Day,0))*$D$2
+INDEX(_Inf_Data,MATCH($F36,_Inf_Country,0),MATCH(AD$3-4,_Inf_Day,0))-INDEX(_Inf_Data,MATCH($F36,_Inf_Country,0),MATCH(AD$3-5,_Inf_Day,0))*$D$2)/5</f>
        <v>1.6</v>
      </c>
      <c r="AE36" s="80">
        <f>(INDEX(_Inf_Data,MATCH($F36,_Inf_Country,0),MATCH(AE$3,_Inf_Day,0))-INDEX(_Inf_Data,MATCH($F36,_Inf_Country,0),MATCH(AE$3-1,_Inf_Day,0))*$D$2
+INDEX(_Inf_Data,MATCH($F36,_Inf_Country,0),MATCH(AE$3-1,_Inf_Day,0))-INDEX(_Inf_Data,MATCH($F36,_Inf_Country,0),MATCH(AE$3-2,_Inf_Day,0))*$D$2
+INDEX(_Inf_Data,MATCH($F36,_Inf_Country,0),MATCH(AE$3-2,_Inf_Day,0))-INDEX(_Inf_Data,MATCH($F36,_Inf_Country,0),MATCH(AE$3-3,_Inf_Day,0))*$D$2
+INDEX(_Inf_Data,MATCH($F36,_Inf_Country,0),MATCH(AE$3-3,_Inf_Day,0))-INDEX(_Inf_Data,MATCH($F36,_Inf_Country,0),MATCH(AE$3-4,_Inf_Day,0))*$D$2
+INDEX(_Inf_Data,MATCH($F36,_Inf_Country,0),MATCH(AE$3-4,_Inf_Day,0))-INDEX(_Inf_Data,MATCH($F36,_Inf_Country,0),MATCH(AE$3-5,_Inf_Day,0))*$D$2)/5</f>
        <v>1.6</v>
      </c>
      <c r="AF36" s="80">
        <f>(INDEX(_Inf_Data,MATCH($F36,_Inf_Country,0),MATCH(AF$3,_Inf_Day,0))-INDEX(_Inf_Data,MATCH($F36,_Inf_Country,0),MATCH(AF$3-1,_Inf_Day,0))*$D$2
+INDEX(_Inf_Data,MATCH($F36,_Inf_Country,0),MATCH(AF$3-1,_Inf_Day,0))-INDEX(_Inf_Data,MATCH($F36,_Inf_Country,0),MATCH(AF$3-2,_Inf_Day,0))*$D$2
+INDEX(_Inf_Data,MATCH($F36,_Inf_Country,0),MATCH(AF$3-2,_Inf_Day,0))-INDEX(_Inf_Data,MATCH($F36,_Inf_Country,0),MATCH(AF$3-3,_Inf_Day,0))*$D$2
+INDEX(_Inf_Data,MATCH($F36,_Inf_Country,0),MATCH(AF$3-3,_Inf_Day,0))-INDEX(_Inf_Data,MATCH($F36,_Inf_Country,0),MATCH(AF$3-4,_Inf_Day,0))*$D$2
+INDEX(_Inf_Data,MATCH($F36,_Inf_Country,0),MATCH(AF$3-4,_Inf_Day,0))-INDEX(_Inf_Data,MATCH($F36,_Inf_Country,0),MATCH(AF$3-5,_Inf_Day,0))*$D$2)/5</f>
        <v>0.2</v>
      </c>
      <c r="AG36" s="80">
        <f>(INDEX(_Inf_Data,MATCH($F36,_Inf_Country,0),MATCH(AG$3,_Inf_Day,0))-INDEX(_Inf_Data,MATCH($F36,_Inf_Country,0),MATCH(AG$3-1,_Inf_Day,0))*$D$2
+INDEX(_Inf_Data,MATCH($F36,_Inf_Country,0),MATCH(AG$3-1,_Inf_Day,0))-INDEX(_Inf_Data,MATCH($F36,_Inf_Country,0),MATCH(AG$3-2,_Inf_Day,0))*$D$2
+INDEX(_Inf_Data,MATCH($F36,_Inf_Country,0),MATCH(AG$3-2,_Inf_Day,0))-INDEX(_Inf_Data,MATCH($F36,_Inf_Country,0),MATCH(AG$3-3,_Inf_Day,0))*$D$2
+INDEX(_Inf_Data,MATCH($F36,_Inf_Country,0),MATCH(AG$3-3,_Inf_Day,0))-INDEX(_Inf_Data,MATCH($F36,_Inf_Country,0),MATCH(AG$3-4,_Inf_Day,0))*$D$2
+INDEX(_Inf_Data,MATCH($F36,_Inf_Country,0),MATCH(AG$3-4,_Inf_Day,0))-INDEX(_Inf_Data,MATCH($F36,_Inf_Country,0),MATCH(AG$3-5,_Inf_Day,0))*$D$2)/5</f>
        <v>0.2</v>
      </c>
      <c r="AH36" s="80">
        <f>(INDEX(_Inf_Data,MATCH($F36,_Inf_Country,0),MATCH(AH$3,_Inf_Day,0))-INDEX(_Inf_Data,MATCH($F36,_Inf_Country,0),MATCH(AH$3-1,_Inf_Day,0))*$D$2
+INDEX(_Inf_Data,MATCH($F36,_Inf_Country,0),MATCH(AH$3-1,_Inf_Day,0))-INDEX(_Inf_Data,MATCH($F36,_Inf_Country,0),MATCH(AH$3-2,_Inf_Day,0))*$D$2
+INDEX(_Inf_Data,MATCH($F36,_Inf_Country,0),MATCH(AH$3-2,_Inf_Day,0))-INDEX(_Inf_Data,MATCH($F36,_Inf_Country,0),MATCH(AH$3-3,_Inf_Day,0))*$D$2
+INDEX(_Inf_Data,MATCH($F36,_Inf_Country,0),MATCH(AH$3-3,_Inf_Day,0))-INDEX(_Inf_Data,MATCH($F36,_Inf_Country,0),MATCH(AH$3-4,_Inf_Day,0))*$D$2
+INDEX(_Inf_Data,MATCH($F36,_Inf_Country,0),MATCH(AH$3-4,_Inf_Day,0))-INDEX(_Inf_Data,MATCH($F36,_Inf_Country,0),MATCH(AH$3-5,_Inf_Day,0))*$D$2)/5</f>
        <v>0.2</v>
      </c>
      <c r="AI36" s="80">
        <f>(INDEX(_Inf_Data,MATCH($F36,_Inf_Country,0),MATCH(AI$3,_Inf_Day,0))-INDEX(_Inf_Data,MATCH($F36,_Inf_Country,0),MATCH(AI$3-1,_Inf_Day,0))*$D$2
+INDEX(_Inf_Data,MATCH($F36,_Inf_Country,0),MATCH(AI$3-1,_Inf_Day,0))-INDEX(_Inf_Data,MATCH($F36,_Inf_Country,0),MATCH(AI$3-2,_Inf_Day,0))*$D$2
+INDEX(_Inf_Data,MATCH($F36,_Inf_Country,0),MATCH(AI$3-2,_Inf_Day,0))-INDEX(_Inf_Data,MATCH($F36,_Inf_Country,0),MATCH(AI$3-3,_Inf_Day,0))*$D$2
+INDEX(_Inf_Data,MATCH($F36,_Inf_Country,0),MATCH(AI$3-3,_Inf_Day,0))-INDEX(_Inf_Data,MATCH($F36,_Inf_Country,0),MATCH(AI$3-4,_Inf_Day,0))*$D$2
+INDEX(_Inf_Data,MATCH($F36,_Inf_Country,0),MATCH(AI$3-4,_Inf_Day,0))-INDEX(_Inf_Data,MATCH($F36,_Inf_Country,0),MATCH(AI$3-5,_Inf_Day,0))*$D$2)/5</f>
        <v>0.2</v>
      </c>
      <c r="AJ36" s="80">
        <f>(INDEX(_Inf_Data,MATCH($F36,_Inf_Country,0),MATCH(AJ$3,_Inf_Day,0))-INDEX(_Inf_Data,MATCH($F36,_Inf_Country,0),MATCH(AJ$3-1,_Inf_Day,0))*$D$2
+INDEX(_Inf_Data,MATCH($F36,_Inf_Country,0),MATCH(AJ$3-1,_Inf_Day,0))-INDEX(_Inf_Data,MATCH($F36,_Inf_Country,0),MATCH(AJ$3-2,_Inf_Day,0))*$D$2
+INDEX(_Inf_Data,MATCH($F36,_Inf_Country,0),MATCH(AJ$3-2,_Inf_Day,0))-INDEX(_Inf_Data,MATCH($F36,_Inf_Country,0),MATCH(AJ$3-3,_Inf_Day,0))*$D$2
+INDEX(_Inf_Data,MATCH($F36,_Inf_Country,0),MATCH(AJ$3-3,_Inf_Day,0))-INDEX(_Inf_Data,MATCH($F36,_Inf_Country,0),MATCH(AJ$3-4,_Inf_Day,0))*$D$2
+INDEX(_Inf_Data,MATCH($F36,_Inf_Country,0),MATCH(AJ$3-4,_Inf_Day,0))-INDEX(_Inf_Data,MATCH($F36,_Inf_Country,0),MATCH(AJ$3-5,_Inf_Day,0))*$D$2)/5</f>
        <v>0.4</v>
      </c>
      <c r="AK36" s="80">
        <f>(INDEX(_Inf_Data,MATCH($F36,_Inf_Country,0),MATCH(AK$3,_Inf_Day,0))-INDEX(_Inf_Data,MATCH($F36,_Inf_Country,0),MATCH(AK$3-1,_Inf_Day,0))*$D$2
+INDEX(_Inf_Data,MATCH($F36,_Inf_Country,0),MATCH(AK$3-1,_Inf_Day,0))-INDEX(_Inf_Data,MATCH($F36,_Inf_Country,0),MATCH(AK$3-2,_Inf_Day,0))*$D$2
+INDEX(_Inf_Data,MATCH($F36,_Inf_Country,0),MATCH(AK$3-2,_Inf_Day,0))-INDEX(_Inf_Data,MATCH($F36,_Inf_Country,0),MATCH(AK$3-3,_Inf_Day,0))*$D$2
+INDEX(_Inf_Data,MATCH($F36,_Inf_Country,0),MATCH(AK$3-3,_Inf_Day,0))-INDEX(_Inf_Data,MATCH($F36,_Inf_Country,0),MATCH(AK$3-4,_Inf_Day,0))*$D$2
+INDEX(_Inf_Data,MATCH($F36,_Inf_Country,0),MATCH(AK$3-4,_Inf_Day,0))-INDEX(_Inf_Data,MATCH($F36,_Inf_Country,0),MATCH(AK$3-5,_Inf_Day,0))*$D$2)/5</f>
        <v>0.4</v>
      </c>
      <c r="AL36" s="80">
        <f>(INDEX(_Inf_Data,MATCH($F36,_Inf_Country,0),MATCH(AL$3,_Inf_Day,0))-INDEX(_Inf_Data,MATCH($F36,_Inf_Country,0),MATCH(AL$3-1,_Inf_Day,0))*$D$2
+INDEX(_Inf_Data,MATCH($F36,_Inf_Country,0),MATCH(AL$3-1,_Inf_Day,0))-INDEX(_Inf_Data,MATCH($F36,_Inf_Country,0),MATCH(AL$3-2,_Inf_Day,0))*$D$2
+INDEX(_Inf_Data,MATCH($F36,_Inf_Country,0),MATCH(AL$3-2,_Inf_Day,0))-INDEX(_Inf_Data,MATCH($F36,_Inf_Country,0),MATCH(AL$3-3,_Inf_Day,0))*$D$2
+INDEX(_Inf_Data,MATCH($F36,_Inf_Country,0),MATCH(AL$3-3,_Inf_Day,0))-INDEX(_Inf_Data,MATCH($F36,_Inf_Country,0),MATCH(AL$3-4,_Inf_Day,0))*$D$2
+INDEX(_Inf_Data,MATCH($F36,_Inf_Country,0),MATCH(AL$3-4,_Inf_Day,0))-INDEX(_Inf_Data,MATCH($F36,_Inf_Country,0),MATCH(AL$3-5,_Inf_Day,0))*$D$2)/5</f>
        <v>0.4</v>
      </c>
      <c r="AM36" s="80">
        <f>(INDEX(_Inf_Data,MATCH($F36,_Inf_Country,0),MATCH(AM$3,_Inf_Day,0))-INDEX(_Inf_Data,MATCH($F36,_Inf_Country,0),MATCH(AM$3-1,_Inf_Day,0))*$D$2
+INDEX(_Inf_Data,MATCH($F36,_Inf_Country,0),MATCH(AM$3-1,_Inf_Day,0))-INDEX(_Inf_Data,MATCH($F36,_Inf_Country,0),MATCH(AM$3-2,_Inf_Day,0))*$D$2
+INDEX(_Inf_Data,MATCH($F36,_Inf_Country,0),MATCH(AM$3-2,_Inf_Day,0))-INDEX(_Inf_Data,MATCH($F36,_Inf_Country,0),MATCH(AM$3-3,_Inf_Day,0))*$D$2
+INDEX(_Inf_Data,MATCH($F36,_Inf_Country,0),MATCH(AM$3-3,_Inf_Day,0))-INDEX(_Inf_Data,MATCH($F36,_Inf_Country,0),MATCH(AM$3-4,_Inf_Day,0))*$D$2
+INDEX(_Inf_Data,MATCH($F36,_Inf_Country,0),MATCH(AM$3-4,_Inf_Day,0))-INDEX(_Inf_Data,MATCH($F36,_Inf_Country,0),MATCH(AM$3-5,_Inf_Day,0))*$D$2)/5</f>
        <v>0.4</v>
      </c>
      <c r="AN36" s="80">
        <f>(INDEX(_Inf_Data,MATCH($F36,_Inf_Country,0),MATCH(AN$3,_Inf_Day,0))-INDEX(_Inf_Data,MATCH($F36,_Inf_Country,0),MATCH(AN$3-1,_Inf_Day,0))*$D$2
+INDEX(_Inf_Data,MATCH($F36,_Inf_Country,0),MATCH(AN$3-1,_Inf_Day,0))-INDEX(_Inf_Data,MATCH($F36,_Inf_Country,0),MATCH(AN$3-2,_Inf_Day,0))*$D$2
+INDEX(_Inf_Data,MATCH($F36,_Inf_Country,0),MATCH(AN$3-2,_Inf_Day,0))-INDEX(_Inf_Data,MATCH($F36,_Inf_Country,0),MATCH(AN$3-3,_Inf_Day,0))*$D$2
+INDEX(_Inf_Data,MATCH($F36,_Inf_Country,0),MATCH(AN$3-3,_Inf_Day,0))-INDEX(_Inf_Data,MATCH($F36,_Inf_Country,0),MATCH(AN$3-4,_Inf_Day,0))*$D$2
+INDEX(_Inf_Data,MATCH($F36,_Inf_Country,0),MATCH(AN$3-4,_Inf_Day,0))-INDEX(_Inf_Data,MATCH($F36,_Inf_Country,0),MATCH(AN$3-5,_Inf_Day,0))*$D$2)/5</f>
        <v>0.2</v>
      </c>
      <c r="AO36" s="80">
        <f>(INDEX(_Inf_Data,MATCH($F36,_Inf_Country,0),MATCH(AO$3,_Inf_Day,0))-INDEX(_Inf_Data,MATCH($F36,_Inf_Country,0),MATCH(AO$3-1,_Inf_Day,0))*$D$2
+INDEX(_Inf_Data,MATCH($F36,_Inf_Country,0),MATCH(AO$3-1,_Inf_Day,0))-INDEX(_Inf_Data,MATCH($F36,_Inf_Country,0),MATCH(AO$3-2,_Inf_Day,0))*$D$2
+INDEX(_Inf_Data,MATCH($F36,_Inf_Country,0),MATCH(AO$3-2,_Inf_Day,0))-INDEX(_Inf_Data,MATCH($F36,_Inf_Country,0),MATCH(AO$3-3,_Inf_Day,0))*$D$2
+INDEX(_Inf_Data,MATCH($F36,_Inf_Country,0),MATCH(AO$3-3,_Inf_Day,0))-INDEX(_Inf_Data,MATCH($F36,_Inf_Country,0),MATCH(AO$3-4,_Inf_Day,0))*$D$2
+INDEX(_Inf_Data,MATCH($F36,_Inf_Country,0),MATCH(AO$3-4,_Inf_Day,0))-INDEX(_Inf_Data,MATCH($F36,_Inf_Country,0),MATCH(AO$3-5,_Inf_Day,0))*$D$2)/5</f>
        <v>0</v>
      </c>
      <c r="AP36" s="80">
        <f>(INDEX(_Inf_Data,MATCH($F36,_Inf_Country,0),MATCH(AP$3,_Inf_Day,0))-INDEX(_Inf_Data,MATCH($F36,_Inf_Country,0),MATCH(AP$3-1,_Inf_Day,0))*$D$2
+INDEX(_Inf_Data,MATCH($F36,_Inf_Country,0),MATCH(AP$3-1,_Inf_Day,0))-INDEX(_Inf_Data,MATCH($F36,_Inf_Country,0),MATCH(AP$3-2,_Inf_Day,0))*$D$2
+INDEX(_Inf_Data,MATCH($F36,_Inf_Country,0),MATCH(AP$3-2,_Inf_Day,0))-INDEX(_Inf_Data,MATCH($F36,_Inf_Country,0),MATCH(AP$3-3,_Inf_Day,0))*$D$2
+INDEX(_Inf_Data,MATCH($F36,_Inf_Country,0),MATCH(AP$3-3,_Inf_Day,0))-INDEX(_Inf_Data,MATCH($F36,_Inf_Country,0),MATCH(AP$3-4,_Inf_Day,0))*$D$2
+INDEX(_Inf_Data,MATCH($F36,_Inf_Country,0),MATCH(AP$3-4,_Inf_Day,0))-INDEX(_Inf_Data,MATCH($F36,_Inf_Country,0),MATCH(AP$3-5,_Inf_Day,0))*$D$2)/5</f>
        <v>0</v>
      </c>
      <c r="AQ36" s="80">
        <f>(INDEX(_Inf_Data,MATCH($F36,_Inf_Country,0),MATCH(AQ$3,_Inf_Day,0))-INDEX(_Inf_Data,MATCH($F36,_Inf_Country,0),MATCH(AQ$3-1,_Inf_Day,0))*$D$2
+INDEX(_Inf_Data,MATCH($F36,_Inf_Country,0),MATCH(AQ$3-1,_Inf_Day,0))-INDEX(_Inf_Data,MATCH($F36,_Inf_Country,0),MATCH(AQ$3-2,_Inf_Day,0))*$D$2
+INDEX(_Inf_Data,MATCH($F36,_Inf_Country,0),MATCH(AQ$3-2,_Inf_Day,0))-INDEX(_Inf_Data,MATCH($F36,_Inf_Country,0),MATCH(AQ$3-3,_Inf_Day,0))*$D$2
+INDEX(_Inf_Data,MATCH($F36,_Inf_Country,0),MATCH(AQ$3-3,_Inf_Day,0))-INDEX(_Inf_Data,MATCH($F36,_Inf_Country,0),MATCH(AQ$3-4,_Inf_Day,0))*$D$2
+INDEX(_Inf_Data,MATCH($F36,_Inf_Country,0),MATCH(AQ$3-4,_Inf_Day,0))-INDEX(_Inf_Data,MATCH($F36,_Inf_Country,0),MATCH(AQ$3-5,_Inf_Day,0))*$D$2)/5</f>
        <v>0</v>
      </c>
      <c r="AR36" s="80">
        <f>(INDEX(_Inf_Data,MATCH($F36,_Inf_Country,0),MATCH(AR$3,_Inf_Day,0))-INDEX(_Inf_Data,MATCH($F36,_Inf_Country,0),MATCH(AR$3-1,_Inf_Day,0))*$D$2
+INDEX(_Inf_Data,MATCH($F36,_Inf_Country,0),MATCH(AR$3-1,_Inf_Day,0))-INDEX(_Inf_Data,MATCH($F36,_Inf_Country,0),MATCH(AR$3-2,_Inf_Day,0))*$D$2
+INDEX(_Inf_Data,MATCH($F36,_Inf_Country,0),MATCH(AR$3-2,_Inf_Day,0))-INDEX(_Inf_Data,MATCH($F36,_Inf_Country,0),MATCH(AR$3-3,_Inf_Day,0))*$D$2
+INDEX(_Inf_Data,MATCH($F36,_Inf_Country,0),MATCH(AR$3-3,_Inf_Day,0))-INDEX(_Inf_Data,MATCH($F36,_Inf_Country,0),MATCH(AR$3-4,_Inf_Day,0))*$D$2
+INDEX(_Inf_Data,MATCH($F36,_Inf_Country,0),MATCH(AR$3-4,_Inf_Day,0))-INDEX(_Inf_Data,MATCH($F36,_Inf_Country,0),MATCH(AR$3-5,_Inf_Day,0))*$D$2)/5</f>
        <v>0.4</v>
      </c>
      <c r="AS36" s="80">
        <f>(INDEX(_Inf_Data,MATCH($F36,_Inf_Country,0),MATCH(AS$3,_Inf_Day,0))-INDEX(_Inf_Data,MATCH($F36,_Inf_Country,0),MATCH(AS$3-1,_Inf_Day,0))*$D$2
+INDEX(_Inf_Data,MATCH($F36,_Inf_Country,0),MATCH(AS$3-1,_Inf_Day,0))-INDEX(_Inf_Data,MATCH($F36,_Inf_Country,0),MATCH(AS$3-2,_Inf_Day,0))*$D$2
+INDEX(_Inf_Data,MATCH($F36,_Inf_Country,0),MATCH(AS$3-2,_Inf_Day,0))-INDEX(_Inf_Data,MATCH($F36,_Inf_Country,0),MATCH(AS$3-3,_Inf_Day,0))*$D$2
+INDEX(_Inf_Data,MATCH($F36,_Inf_Country,0),MATCH(AS$3-3,_Inf_Day,0))-INDEX(_Inf_Data,MATCH($F36,_Inf_Country,0),MATCH(AS$3-4,_Inf_Day,0))*$D$2
+INDEX(_Inf_Data,MATCH($F36,_Inf_Country,0),MATCH(AS$3-4,_Inf_Day,0))-INDEX(_Inf_Data,MATCH($F36,_Inf_Country,0),MATCH(AS$3-5,_Inf_Day,0))*$D$2)/5</f>
        <v>1</v>
      </c>
      <c r="AT36" s="80">
        <f>(INDEX(_Inf_Data,MATCH($F36,_Inf_Country,0),MATCH(AT$3,_Inf_Day,0))-INDEX(_Inf_Data,MATCH($F36,_Inf_Country,0),MATCH(AT$3-1,_Inf_Day,0))*$D$2
+INDEX(_Inf_Data,MATCH($F36,_Inf_Country,0),MATCH(AT$3-1,_Inf_Day,0))-INDEX(_Inf_Data,MATCH($F36,_Inf_Country,0),MATCH(AT$3-2,_Inf_Day,0))*$D$2
+INDEX(_Inf_Data,MATCH($F36,_Inf_Country,0),MATCH(AT$3-2,_Inf_Day,0))-INDEX(_Inf_Data,MATCH($F36,_Inf_Country,0),MATCH(AT$3-3,_Inf_Day,0))*$D$2
+INDEX(_Inf_Data,MATCH($F36,_Inf_Country,0),MATCH(AT$3-3,_Inf_Day,0))-INDEX(_Inf_Data,MATCH($F36,_Inf_Country,0),MATCH(AT$3-4,_Inf_Day,0))*$D$2
+INDEX(_Inf_Data,MATCH($F36,_Inf_Country,0),MATCH(AT$3-4,_Inf_Day,0))-INDEX(_Inf_Data,MATCH($F36,_Inf_Country,0),MATCH(AT$3-5,_Inf_Day,0))*$D$2)/5</f>
        <v>1</v>
      </c>
      <c r="AU36" s="80">
        <f>(INDEX(_Inf_Data,MATCH($F36,_Inf_Country,0),MATCH(AU$3,_Inf_Day,0))-INDEX(_Inf_Data,MATCH($F36,_Inf_Country,0),MATCH(AU$3-1,_Inf_Day,0))*$D$2
+INDEX(_Inf_Data,MATCH($F36,_Inf_Country,0),MATCH(AU$3-1,_Inf_Day,0))-INDEX(_Inf_Data,MATCH($F36,_Inf_Country,0),MATCH(AU$3-2,_Inf_Day,0))*$D$2
+INDEX(_Inf_Data,MATCH($F36,_Inf_Country,0),MATCH(AU$3-2,_Inf_Day,0))-INDEX(_Inf_Data,MATCH($F36,_Inf_Country,0),MATCH(AU$3-3,_Inf_Day,0))*$D$2
+INDEX(_Inf_Data,MATCH($F36,_Inf_Country,0),MATCH(AU$3-3,_Inf_Day,0))-INDEX(_Inf_Data,MATCH($F36,_Inf_Country,0),MATCH(AU$3-4,_Inf_Day,0))*$D$2
+INDEX(_Inf_Data,MATCH($F36,_Inf_Country,0),MATCH(AU$3-4,_Inf_Day,0))-INDEX(_Inf_Data,MATCH($F36,_Inf_Country,0),MATCH(AU$3-5,_Inf_Day,0))*$D$2)/5</f>
        <v>1.2</v>
      </c>
      <c r="AV36" s="80">
        <f>(INDEX(_Inf_Data,MATCH($F36,_Inf_Country,0),MATCH(AV$3,_Inf_Day,0))-INDEX(_Inf_Data,MATCH($F36,_Inf_Country,0),MATCH(AV$3-1,_Inf_Day,0))*$D$2
+INDEX(_Inf_Data,MATCH($F36,_Inf_Country,0),MATCH(AV$3-1,_Inf_Day,0))-INDEX(_Inf_Data,MATCH($F36,_Inf_Country,0),MATCH(AV$3-2,_Inf_Day,0))*$D$2
+INDEX(_Inf_Data,MATCH($F36,_Inf_Country,0),MATCH(AV$3-2,_Inf_Day,0))-INDEX(_Inf_Data,MATCH($F36,_Inf_Country,0),MATCH(AV$3-3,_Inf_Day,0))*$D$2
+INDEX(_Inf_Data,MATCH($F36,_Inf_Country,0),MATCH(AV$3-3,_Inf_Day,0))-INDEX(_Inf_Data,MATCH($F36,_Inf_Country,0),MATCH(AV$3-4,_Inf_Day,0))*$D$2
+INDEX(_Inf_Data,MATCH($F36,_Inf_Country,0),MATCH(AV$3-4,_Inf_Day,0))-INDEX(_Inf_Data,MATCH($F36,_Inf_Country,0),MATCH(AV$3-5,_Inf_Day,0))*$D$2)/5</f>
        <v>1.4</v>
      </c>
      <c r="AW36" s="80">
        <f>(INDEX(_Inf_Data,MATCH($F36,_Inf_Country,0),MATCH(AW$3,_Inf_Day,0))-INDEX(_Inf_Data,MATCH($F36,_Inf_Country,0),MATCH(AW$3-1,_Inf_Day,0))*$D$2
+INDEX(_Inf_Data,MATCH($F36,_Inf_Country,0),MATCH(AW$3-1,_Inf_Day,0))-INDEX(_Inf_Data,MATCH($F36,_Inf_Country,0),MATCH(AW$3-2,_Inf_Day,0))*$D$2
+INDEX(_Inf_Data,MATCH($F36,_Inf_Country,0),MATCH(AW$3-2,_Inf_Day,0))-INDEX(_Inf_Data,MATCH($F36,_Inf_Country,0),MATCH(AW$3-3,_Inf_Day,0))*$D$2
+INDEX(_Inf_Data,MATCH($F36,_Inf_Country,0),MATCH(AW$3-3,_Inf_Day,0))-INDEX(_Inf_Data,MATCH($F36,_Inf_Country,0),MATCH(AW$3-4,_Inf_Day,0))*$D$2
+INDEX(_Inf_Data,MATCH($F36,_Inf_Country,0),MATCH(AW$3-4,_Inf_Day,0))-INDEX(_Inf_Data,MATCH($F36,_Inf_Country,0),MATCH(AW$3-5,_Inf_Day,0))*$D$2)/5</f>
        <v>1</v>
      </c>
      <c r="AX36" s="80">
        <f>(INDEX(_Inf_Data,MATCH($F36,_Inf_Country,0),MATCH(AX$3,_Inf_Day,0))-INDEX(_Inf_Data,MATCH($F36,_Inf_Country,0),MATCH(AX$3-1,_Inf_Day,0))*$D$2
+INDEX(_Inf_Data,MATCH($F36,_Inf_Country,0),MATCH(AX$3-1,_Inf_Day,0))-INDEX(_Inf_Data,MATCH($F36,_Inf_Country,0),MATCH(AX$3-2,_Inf_Day,0))*$D$2
+INDEX(_Inf_Data,MATCH($F36,_Inf_Country,0),MATCH(AX$3-2,_Inf_Day,0))-INDEX(_Inf_Data,MATCH($F36,_Inf_Country,0),MATCH(AX$3-3,_Inf_Day,0))*$D$2
+INDEX(_Inf_Data,MATCH($F36,_Inf_Country,0),MATCH(AX$3-3,_Inf_Day,0))-INDEX(_Inf_Data,MATCH($F36,_Inf_Country,0),MATCH(AX$3-4,_Inf_Day,0))*$D$2
+INDEX(_Inf_Data,MATCH($F36,_Inf_Country,0),MATCH(AX$3-4,_Inf_Day,0))-INDEX(_Inf_Data,MATCH($F36,_Inf_Country,0),MATCH(AX$3-5,_Inf_Day,0))*$D$2)/5</f>
        <v>0.6</v>
      </c>
      <c r="AY36" s="80">
        <f>(INDEX(_Inf_Data,MATCH($F36,_Inf_Country,0),MATCH(AY$3,_Inf_Day,0))-INDEX(_Inf_Data,MATCH($F36,_Inf_Country,0),MATCH(AY$3-1,_Inf_Day,0))*$D$2
+INDEX(_Inf_Data,MATCH($F36,_Inf_Country,0),MATCH(AY$3-1,_Inf_Day,0))-INDEX(_Inf_Data,MATCH($F36,_Inf_Country,0),MATCH(AY$3-2,_Inf_Day,0))*$D$2
+INDEX(_Inf_Data,MATCH($F36,_Inf_Country,0),MATCH(AY$3-2,_Inf_Day,0))-INDEX(_Inf_Data,MATCH($F36,_Inf_Country,0),MATCH(AY$3-3,_Inf_Day,0))*$D$2
+INDEX(_Inf_Data,MATCH($F36,_Inf_Country,0),MATCH(AY$3-3,_Inf_Day,0))-INDEX(_Inf_Data,MATCH($F36,_Inf_Country,0),MATCH(AY$3-4,_Inf_Day,0))*$D$2
+INDEX(_Inf_Data,MATCH($F36,_Inf_Country,0),MATCH(AY$3-4,_Inf_Day,0))-INDEX(_Inf_Data,MATCH($F36,_Inf_Country,0),MATCH(AY$3-5,_Inf_Day,0))*$D$2)/5</f>
        <v>0.6</v>
      </c>
      <c r="AZ36" s="80">
        <f>(INDEX(_Inf_Data,MATCH($F36,_Inf_Country,0),MATCH(AZ$3,_Inf_Day,0))-INDEX(_Inf_Data,MATCH($F36,_Inf_Country,0),MATCH(AZ$3-1,_Inf_Day,0))*$D$2
+INDEX(_Inf_Data,MATCH($F36,_Inf_Country,0),MATCH(AZ$3-1,_Inf_Day,0))-INDEX(_Inf_Data,MATCH($F36,_Inf_Country,0),MATCH(AZ$3-2,_Inf_Day,0))*$D$2
+INDEX(_Inf_Data,MATCH($F36,_Inf_Country,0),MATCH(AZ$3-2,_Inf_Day,0))-INDEX(_Inf_Data,MATCH($F36,_Inf_Country,0),MATCH(AZ$3-3,_Inf_Day,0))*$D$2
+INDEX(_Inf_Data,MATCH($F36,_Inf_Country,0),MATCH(AZ$3-3,_Inf_Day,0))-INDEX(_Inf_Data,MATCH($F36,_Inf_Country,0),MATCH(AZ$3-4,_Inf_Day,0))*$D$2
+INDEX(_Inf_Data,MATCH($F36,_Inf_Country,0),MATCH(AZ$3-4,_Inf_Day,0))-INDEX(_Inf_Data,MATCH($F36,_Inf_Country,0),MATCH(AZ$3-5,_Inf_Day,0))*$D$2)/5</f>
        <v>0.4</v>
      </c>
      <c r="BA36" s="80">
        <f>(INDEX(_Inf_Data,MATCH($F36,_Inf_Country,0),MATCH(BA$3,_Inf_Day,0))-INDEX(_Inf_Data,MATCH($F36,_Inf_Country,0),MATCH(BA$3-1,_Inf_Day,0))*$D$2
+INDEX(_Inf_Data,MATCH($F36,_Inf_Country,0),MATCH(BA$3-1,_Inf_Day,0))-INDEX(_Inf_Data,MATCH($F36,_Inf_Country,0),MATCH(BA$3-2,_Inf_Day,0))*$D$2
+INDEX(_Inf_Data,MATCH($F36,_Inf_Country,0),MATCH(BA$3-2,_Inf_Day,0))-INDEX(_Inf_Data,MATCH($F36,_Inf_Country,0),MATCH(BA$3-3,_Inf_Day,0))*$D$2
+INDEX(_Inf_Data,MATCH($F36,_Inf_Country,0),MATCH(BA$3-3,_Inf_Day,0))-INDEX(_Inf_Data,MATCH($F36,_Inf_Country,0),MATCH(BA$3-4,_Inf_Day,0))*$D$2
+INDEX(_Inf_Data,MATCH($F36,_Inf_Country,0),MATCH(BA$3-4,_Inf_Day,0))-INDEX(_Inf_Data,MATCH($F36,_Inf_Country,0),MATCH(BA$3-5,_Inf_Day,0))*$D$2)/5</f>
        <v>1</v>
      </c>
      <c r="BB36" s="80">
        <f>(INDEX(_Inf_Data,MATCH($F36,_Inf_Country,0),MATCH(BB$3,_Inf_Day,0))-INDEX(_Inf_Data,MATCH($F36,_Inf_Country,0),MATCH(BB$3-1,_Inf_Day,0))*$D$2
+INDEX(_Inf_Data,MATCH($F36,_Inf_Country,0),MATCH(BB$3-1,_Inf_Day,0))-INDEX(_Inf_Data,MATCH($F36,_Inf_Country,0),MATCH(BB$3-2,_Inf_Day,0))*$D$2
+INDEX(_Inf_Data,MATCH($F36,_Inf_Country,0),MATCH(BB$3-2,_Inf_Day,0))-INDEX(_Inf_Data,MATCH($F36,_Inf_Country,0),MATCH(BB$3-3,_Inf_Day,0))*$D$2
+INDEX(_Inf_Data,MATCH($F36,_Inf_Country,0),MATCH(BB$3-3,_Inf_Day,0))-INDEX(_Inf_Data,MATCH($F36,_Inf_Country,0),MATCH(BB$3-4,_Inf_Day,0))*$D$2
+INDEX(_Inf_Data,MATCH($F36,_Inf_Country,0),MATCH(BB$3-4,_Inf_Day,0))-INDEX(_Inf_Data,MATCH($F36,_Inf_Country,0),MATCH(BB$3-5,_Inf_Day,0))*$D$2)/5</f>
        <v>1.2</v>
      </c>
      <c r="BC36" s="80">
        <f>(INDEX(_Inf_Data,MATCH($F36,_Inf_Country,0),MATCH(BC$3,_Inf_Day,0))-INDEX(_Inf_Data,MATCH($F36,_Inf_Country,0),MATCH(BC$3-1,_Inf_Day,0))*$D$2
+INDEX(_Inf_Data,MATCH($F36,_Inf_Country,0),MATCH(BC$3-1,_Inf_Day,0))-INDEX(_Inf_Data,MATCH($F36,_Inf_Country,0),MATCH(BC$3-2,_Inf_Day,0))*$D$2
+INDEX(_Inf_Data,MATCH($F36,_Inf_Country,0),MATCH(BC$3-2,_Inf_Day,0))-INDEX(_Inf_Data,MATCH($F36,_Inf_Country,0),MATCH(BC$3-3,_Inf_Day,0))*$D$2
+INDEX(_Inf_Data,MATCH($F36,_Inf_Country,0),MATCH(BC$3-3,_Inf_Day,0))-INDEX(_Inf_Data,MATCH($F36,_Inf_Country,0),MATCH(BC$3-4,_Inf_Day,0))*$D$2
+INDEX(_Inf_Data,MATCH($F36,_Inf_Country,0),MATCH(BC$3-4,_Inf_Day,0))-INDEX(_Inf_Data,MATCH($F36,_Inf_Country,0),MATCH(BC$3-5,_Inf_Day,0))*$D$2)/5</f>
        <v>1.4</v>
      </c>
      <c r="BD36" s="80">
        <f>(INDEX(_Inf_Data,MATCH($F36,_Inf_Country,0),MATCH(BD$3,_Inf_Day,0))-INDEX(_Inf_Data,MATCH($F36,_Inf_Country,0),MATCH(BD$3-1,_Inf_Day,0))*$D$2
+INDEX(_Inf_Data,MATCH($F36,_Inf_Country,0),MATCH(BD$3-1,_Inf_Day,0))-INDEX(_Inf_Data,MATCH($F36,_Inf_Country,0),MATCH(BD$3-2,_Inf_Day,0))*$D$2
+INDEX(_Inf_Data,MATCH($F36,_Inf_Country,0),MATCH(BD$3-2,_Inf_Day,0))-INDEX(_Inf_Data,MATCH($F36,_Inf_Country,0),MATCH(BD$3-3,_Inf_Day,0))*$D$2
+INDEX(_Inf_Data,MATCH($F36,_Inf_Country,0),MATCH(BD$3-3,_Inf_Day,0))-INDEX(_Inf_Data,MATCH($F36,_Inf_Country,0),MATCH(BD$3-4,_Inf_Day,0))*$D$2
+INDEX(_Inf_Data,MATCH($F36,_Inf_Country,0),MATCH(BD$3-4,_Inf_Day,0))-INDEX(_Inf_Data,MATCH($F36,_Inf_Country,0),MATCH(BD$3-5,_Inf_Day,0))*$D$2)/5</f>
        <v>1.4</v>
      </c>
      <c r="BE36" s="80">
        <f>(INDEX(_Inf_Data,MATCH($F36,_Inf_Country,0),MATCH(BE$3,_Inf_Day,0))-INDEX(_Inf_Data,MATCH($F36,_Inf_Country,0),MATCH(BE$3-1,_Inf_Day,0))*$D$2
+INDEX(_Inf_Data,MATCH($F36,_Inf_Country,0),MATCH(BE$3-1,_Inf_Day,0))-INDEX(_Inf_Data,MATCH($F36,_Inf_Country,0),MATCH(BE$3-2,_Inf_Day,0))*$D$2
+INDEX(_Inf_Data,MATCH($F36,_Inf_Country,0),MATCH(BE$3-2,_Inf_Day,0))-INDEX(_Inf_Data,MATCH($F36,_Inf_Country,0),MATCH(BE$3-3,_Inf_Day,0))*$D$2
+INDEX(_Inf_Data,MATCH($F36,_Inf_Country,0),MATCH(BE$3-3,_Inf_Day,0))-INDEX(_Inf_Data,MATCH($F36,_Inf_Country,0),MATCH(BE$3-4,_Inf_Day,0))*$D$2
+INDEX(_Inf_Data,MATCH($F36,_Inf_Country,0),MATCH(BE$3-4,_Inf_Day,0))-INDEX(_Inf_Data,MATCH($F36,_Inf_Country,0),MATCH(BE$3-5,_Inf_Day,0))*$D$2)/5</f>
        <v>1.4</v>
      </c>
      <c r="BF36" s="80">
        <f>(INDEX(_Inf_Data,MATCH($F36,_Inf_Country,0),MATCH(BF$3,_Inf_Day,0))-INDEX(_Inf_Data,MATCH($F36,_Inf_Country,0),MATCH(BF$3-1,_Inf_Day,0))*$D$2
+INDEX(_Inf_Data,MATCH($F36,_Inf_Country,0),MATCH(BF$3-1,_Inf_Day,0))-INDEX(_Inf_Data,MATCH($F36,_Inf_Country,0),MATCH(BF$3-2,_Inf_Day,0))*$D$2
+INDEX(_Inf_Data,MATCH($F36,_Inf_Country,0),MATCH(BF$3-2,_Inf_Day,0))-INDEX(_Inf_Data,MATCH($F36,_Inf_Country,0),MATCH(BF$3-3,_Inf_Day,0))*$D$2
+INDEX(_Inf_Data,MATCH($F36,_Inf_Country,0),MATCH(BF$3-3,_Inf_Day,0))-INDEX(_Inf_Data,MATCH($F36,_Inf_Country,0),MATCH(BF$3-4,_Inf_Day,0))*$D$2
+INDEX(_Inf_Data,MATCH($F36,_Inf_Country,0),MATCH(BF$3-4,_Inf_Day,0))-INDEX(_Inf_Data,MATCH($F36,_Inf_Country,0),MATCH(BF$3-5,_Inf_Day,0))*$D$2)/5</f>
        <v>1.2</v>
      </c>
      <c r="BG36" s="80">
        <f>(INDEX(_Inf_Data,MATCH($F36,_Inf_Country,0),MATCH(BG$3,_Inf_Day,0))-INDEX(_Inf_Data,MATCH($F36,_Inf_Country,0),MATCH(BG$3-1,_Inf_Day,0))*$D$2
+INDEX(_Inf_Data,MATCH($F36,_Inf_Country,0),MATCH(BG$3-1,_Inf_Day,0))-INDEX(_Inf_Data,MATCH($F36,_Inf_Country,0),MATCH(BG$3-2,_Inf_Day,0))*$D$2
+INDEX(_Inf_Data,MATCH($F36,_Inf_Country,0),MATCH(BG$3-2,_Inf_Day,0))-INDEX(_Inf_Data,MATCH($F36,_Inf_Country,0),MATCH(BG$3-3,_Inf_Day,0))*$D$2
+INDEX(_Inf_Data,MATCH($F36,_Inf_Country,0),MATCH(BG$3-3,_Inf_Day,0))-INDEX(_Inf_Data,MATCH($F36,_Inf_Country,0),MATCH(BG$3-4,_Inf_Day,0))*$D$2
+INDEX(_Inf_Data,MATCH($F36,_Inf_Country,0),MATCH(BG$3-4,_Inf_Day,0))-INDEX(_Inf_Data,MATCH($F36,_Inf_Country,0),MATCH(BG$3-5,_Inf_Day,0))*$D$2)/5</f>
        <v>2.2000000000000002</v>
      </c>
      <c r="BH36" s="80">
        <f>(INDEX(_Inf_Data,MATCH($F36,_Inf_Country,0),MATCH(BH$3,_Inf_Day,0))-INDEX(_Inf_Data,MATCH($F36,_Inf_Country,0),MATCH(BH$3-1,_Inf_Day,0))*$D$2
+INDEX(_Inf_Data,MATCH($F36,_Inf_Country,0),MATCH(BH$3-1,_Inf_Day,0))-INDEX(_Inf_Data,MATCH($F36,_Inf_Country,0),MATCH(BH$3-2,_Inf_Day,0))*$D$2
+INDEX(_Inf_Data,MATCH($F36,_Inf_Country,0),MATCH(BH$3-2,_Inf_Day,0))-INDEX(_Inf_Data,MATCH($F36,_Inf_Country,0),MATCH(BH$3-3,_Inf_Day,0))*$D$2
+INDEX(_Inf_Data,MATCH($F36,_Inf_Country,0),MATCH(BH$3-3,_Inf_Day,0))-INDEX(_Inf_Data,MATCH($F36,_Inf_Country,0),MATCH(BH$3-4,_Inf_Day,0))*$D$2
+INDEX(_Inf_Data,MATCH($F36,_Inf_Country,0),MATCH(BH$3-4,_Inf_Day,0))-INDEX(_Inf_Data,MATCH($F36,_Inf_Country,0),MATCH(BH$3-5,_Inf_Day,0))*$D$2)/5</f>
        <v>4</v>
      </c>
      <c r="BI36" s="80">
        <f>(INDEX(_Inf_Data,MATCH($F36,_Inf_Country,0),MATCH(BI$3,_Inf_Day,0))-INDEX(_Inf_Data,MATCH($F36,_Inf_Country,0),MATCH(BI$3-1,_Inf_Day,0))*$D$2
+INDEX(_Inf_Data,MATCH($F36,_Inf_Country,0),MATCH(BI$3-1,_Inf_Day,0))-INDEX(_Inf_Data,MATCH($F36,_Inf_Country,0),MATCH(BI$3-2,_Inf_Day,0))*$D$2
+INDEX(_Inf_Data,MATCH($F36,_Inf_Country,0),MATCH(BI$3-2,_Inf_Day,0))-INDEX(_Inf_Data,MATCH($F36,_Inf_Country,0),MATCH(BI$3-3,_Inf_Day,0))*$D$2
+INDEX(_Inf_Data,MATCH($F36,_Inf_Country,0),MATCH(BI$3-3,_Inf_Day,0))-INDEX(_Inf_Data,MATCH($F36,_Inf_Country,0),MATCH(BI$3-4,_Inf_Day,0))*$D$2
+INDEX(_Inf_Data,MATCH($F36,_Inf_Country,0),MATCH(BI$3-4,_Inf_Day,0))-INDEX(_Inf_Data,MATCH($F36,_Inf_Country,0),MATCH(BI$3-5,_Inf_Day,0))*$D$2)/5</f>
        <v>5</v>
      </c>
      <c r="BJ36" s="80">
        <f>(INDEX(_Inf_Data,MATCH($F36,_Inf_Country,0),MATCH(BJ$3,_Inf_Day,0))-INDEX(_Inf_Data,MATCH($F36,_Inf_Country,0),MATCH(BJ$3-1,_Inf_Day,0))*$D$2
+INDEX(_Inf_Data,MATCH($F36,_Inf_Country,0),MATCH(BJ$3-1,_Inf_Day,0))-INDEX(_Inf_Data,MATCH($F36,_Inf_Country,0),MATCH(BJ$3-2,_Inf_Day,0))*$D$2
+INDEX(_Inf_Data,MATCH($F36,_Inf_Country,0),MATCH(BJ$3-2,_Inf_Day,0))-INDEX(_Inf_Data,MATCH($F36,_Inf_Country,0),MATCH(BJ$3-3,_Inf_Day,0))*$D$2
+INDEX(_Inf_Data,MATCH($F36,_Inf_Country,0),MATCH(BJ$3-3,_Inf_Day,0))-INDEX(_Inf_Data,MATCH($F36,_Inf_Country,0),MATCH(BJ$3-4,_Inf_Day,0))*$D$2
+INDEX(_Inf_Data,MATCH($F36,_Inf_Country,0),MATCH(BJ$3-4,_Inf_Day,0))-INDEX(_Inf_Data,MATCH($F36,_Inf_Country,0),MATCH(BJ$3-5,_Inf_Day,0))*$D$2)/5</f>
        <v>6.4</v>
      </c>
      <c r="BK36" s="80">
        <f>(INDEX(_Inf_Data,MATCH($F36,_Inf_Country,0),MATCH(BK$3,_Inf_Day,0))-INDEX(_Inf_Data,MATCH($F36,_Inf_Country,0),MATCH(BK$3-1,_Inf_Day,0))*$D$2
+INDEX(_Inf_Data,MATCH($F36,_Inf_Country,0),MATCH(BK$3-1,_Inf_Day,0))-INDEX(_Inf_Data,MATCH($F36,_Inf_Country,0),MATCH(BK$3-2,_Inf_Day,0))*$D$2
+INDEX(_Inf_Data,MATCH($F36,_Inf_Country,0),MATCH(BK$3-2,_Inf_Day,0))-INDEX(_Inf_Data,MATCH($F36,_Inf_Country,0),MATCH(BK$3-3,_Inf_Day,0))*$D$2
+INDEX(_Inf_Data,MATCH($F36,_Inf_Country,0),MATCH(BK$3-3,_Inf_Day,0))-INDEX(_Inf_Data,MATCH($F36,_Inf_Country,0),MATCH(BK$3-4,_Inf_Day,0))*$D$2
+INDEX(_Inf_Data,MATCH($F36,_Inf_Country,0),MATCH(BK$3-4,_Inf_Day,0))-INDEX(_Inf_Data,MATCH($F36,_Inf_Country,0),MATCH(BK$3-5,_Inf_Day,0))*$D$2)/5</f>
        <v>12.2</v>
      </c>
      <c r="BL36" s="80">
        <f>(INDEX(_Inf_Data,MATCH($F36,_Inf_Country,0),MATCH(BL$3,_Inf_Day,0))-INDEX(_Inf_Data,MATCH($F36,_Inf_Country,0),MATCH(BL$3-1,_Inf_Day,0))*$D$2
+INDEX(_Inf_Data,MATCH($F36,_Inf_Country,0),MATCH(BL$3-1,_Inf_Day,0))-INDEX(_Inf_Data,MATCH($F36,_Inf_Country,0),MATCH(BL$3-2,_Inf_Day,0))*$D$2
+INDEX(_Inf_Data,MATCH($F36,_Inf_Country,0),MATCH(BL$3-2,_Inf_Day,0))-INDEX(_Inf_Data,MATCH($F36,_Inf_Country,0),MATCH(BL$3-3,_Inf_Day,0))*$D$2
+INDEX(_Inf_Data,MATCH($F36,_Inf_Country,0),MATCH(BL$3-3,_Inf_Day,0))-INDEX(_Inf_Data,MATCH($F36,_Inf_Country,0),MATCH(BL$3-4,_Inf_Day,0))*$D$2
+INDEX(_Inf_Data,MATCH($F36,_Inf_Country,0),MATCH(BL$3-4,_Inf_Day,0))-INDEX(_Inf_Data,MATCH($F36,_Inf_Country,0),MATCH(BL$3-5,_Inf_Day,0))*$D$2)/5</f>
        <v>17.600000000000001</v>
      </c>
      <c r="BM36" s="80">
        <f>(INDEX(_Inf_Data,MATCH($F36,_Inf_Country,0),MATCH(BM$3,_Inf_Day,0))-INDEX(_Inf_Data,MATCH($F36,_Inf_Country,0),MATCH(BM$3-1,_Inf_Day,0))*$D$2
+INDEX(_Inf_Data,MATCH($F36,_Inf_Country,0),MATCH(BM$3-1,_Inf_Day,0))-INDEX(_Inf_Data,MATCH($F36,_Inf_Country,0),MATCH(BM$3-2,_Inf_Day,0))*$D$2
+INDEX(_Inf_Data,MATCH($F36,_Inf_Country,0),MATCH(BM$3-2,_Inf_Day,0))-INDEX(_Inf_Data,MATCH($F36,_Inf_Country,0),MATCH(BM$3-3,_Inf_Day,0))*$D$2
+INDEX(_Inf_Data,MATCH($F36,_Inf_Country,0),MATCH(BM$3-3,_Inf_Day,0))-INDEX(_Inf_Data,MATCH($F36,_Inf_Country,0),MATCH(BM$3-4,_Inf_Day,0))*$D$2
+INDEX(_Inf_Data,MATCH($F36,_Inf_Country,0),MATCH(BM$3-4,_Inf_Day,0))-INDEX(_Inf_Data,MATCH($F36,_Inf_Country,0),MATCH(BM$3-5,_Inf_Day,0))*$D$2)/5</f>
        <v>21.4</v>
      </c>
      <c r="BN36" s="80">
        <f>(INDEX(_Inf_Data,MATCH($F36,_Inf_Country,0),MATCH(BN$3,_Inf_Day,0))-INDEX(_Inf_Data,MATCH($F36,_Inf_Country,0),MATCH(BN$3-1,_Inf_Day,0))*$D$2
+INDEX(_Inf_Data,MATCH($F36,_Inf_Country,0),MATCH(BN$3-1,_Inf_Day,0))-INDEX(_Inf_Data,MATCH($F36,_Inf_Country,0),MATCH(BN$3-2,_Inf_Day,0))*$D$2
+INDEX(_Inf_Data,MATCH($F36,_Inf_Country,0),MATCH(BN$3-2,_Inf_Day,0))-INDEX(_Inf_Data,MATCH($F36,_Inf_Country,0),MATCH(BN$3-3,_Inf_Day,0))*$D$2
+INDEX(_Inf_Data,MATCH($F36,_Inf_Country,0),MATCH(BN$3-3,_Inf_Day,0))-INDEX(_Inf_Data,MATCH($F36,_Inf_Country,0),MATCH(BN$3-4,_Inf_Day,0))*$D$2
+INDEX(_Inf_Data,MATCH($F36,_Inf_Country,0),MATCH(BN$3-4,_Inf_Day,0))-INDEX(_Inf_Data,MATCH($F36,_Inf_Country,0),MATCH(BN$3-5,_Inf_Day,0))*$D$2)/5</f>
        <v>27.4</v>
      </c>
      <c r="BO36" s="80">
        <f>(INDEX(_Inf_Data,MATCH($F36,_Inf_Country,0),MATCH(BO$3,_Inf_Day,0))-INDEX(_Inf_Data,MATCH($F36,_Inf_Country,0),MATCH(BO$3-1,_Inf_Day,0))*$D$2
+INDEX(_Inf_Data,MATCH($F36,_Inf_Country,0),MATCH(BO$3-1,_Inf_Day,0))-INDEX(_Inf_Data,MATCH($F36,_Inf_Country,0),MATCH(BO$3-2,_Inf_Day,0))*$D$2
+INDEX(_Inf_Data,MATCH($F36,_Inf_Country,0),MATCH(BO$3-2,_Inf_Day,0))-INDEX(_Inf_Data,MATCH($F36,_Inf_Country,0),MATCH(BO$3-3,_Inf_Day,0))*$D$2
+INDEX(_Inf_Data,MATCH($F36,_Inf_Country,0),MATCH(BO$3-3,_Inf_Day,0))-INDEX(_Inf_Data,MATCH($F36,_Inf_Country,0),MATCH(BO$3-4,_Inf_Day,0))*$D$2
+INDEX(_Inf_Data,MATCH($F36,_Inf_Country,0),MATCH(BO$3-4,_Inf_Day,0))-INDEX(_Inf_Data,MATCH($F36,_Inf_Country,0),MATCH(BO$3-5,_Inf_Day,0))*$D$2)/5</f>
        <v>38</v>
      </c>
      <c r="BP36" s="80">
        <f>(INDEX(_Inf_Data,MATCH($F36,_Inf_Country,0),MATCH(BP$3,_Inf_Day,0))-INDEX(_Inf_Data,MATCH($F36,_Inf_Country,0),MATCH(BP$3-1,_Inf_Day,0))*$D$2
+INDEX(_Inf_Data,MATCH($F36,_Inf_Country,0),MATCH(BP$3-1,_Inf_Day,0))-INDEX(_Inf_Data,MATCH($F36,_Inf_Country,0),MATCH(BP$3-2,_Inf_Day,0))*$D$2
+INDEX(_Inf_Data,MATCH($F36,_Inf_Country,0),MATCH(BP$3-2,_Inf_Day,0))-INDEX(_Inf_Data,MATCH($F36,_Inf_Country,0),MATCH(BP$3-3,_Inf_Day,0))*$D$2
+INDEX(_Inf_Data,MATCH($F36,_Inf_Country,0),MATCH(BP$3-3,_Inf_Day,0))-INDEX(_Inf_Data,MATCH($F36,_Inf_Country,0),MATCH(BP$3-4,_Inf_Day,0))*$D$2
+INDEX(_Inf_Data,MATCH($F36,_Inf_Country,0),MATCH(BP$3-4,_Inf_Day,0))-INDEX(_Inf_Data,MATCH($F36,_Inf_Country,0),MATCH(BP$3-5,_Inf_Day,0))*$D$2)/5</f>
        <v>41.6</v>
      </c>
      <c r="BQ36" s="80">
        <f>(INDEX(_Inf_Data,MATCH($F36,_Inf_Country,0),MATCH(BQ$3,_Inf_Day,0))-INDEX(_Inf_Data,MATCH($F36,_Inf_Country,0),MATCH(BQ$3-1,_Inf_Day,0))*$D$2
+INDEX(_Inf_Data,MATCH($F36,_Inf_Country,0),MATCH(BQ$3-1,_Inf_Day,0))-INDEX(_Inf_Data,MATCH($F36,_Inf_Country,0),MATCH(BQ$3-2,_Inf_Day,0))*$D$2
+INDEX(_Inf_Data,MATCH($F36,_Inf_Country,0),MATCH(BQ$3-2,_Inf_Day,0))-INDEX(_Inf_Data,MATCH($F36,_Inf_Country,0),MATCH(BQ$3-3,_Inf_Day,0))*$D$2
+INDEX(_Inf_Data,MATCH($F36,_Inf_Country,0),MATCH(BQ$3-3,_Inf_Day,0))-INDEX(_Inf_Data,MATCH($F36,_Inf_Country,0),MATCH(BQ$3-4,_Inf_Day,0))*$D$2
+INDEX(_Inf_Data,MATCH($F36,_Inf_Country,0),MATCH(BQ$3-4,_Inf_Day,0))-INDEX(_Inf_Data,MATCH($F36,_Inf_Country,0),MATCH(BQ$3-5,_Inf_Day,0))*$D$2)/5</f>
        <v>52.8</v>
      </c>
      <c r="BR36" s="80">
        <f>(INDEX(_Inf_Data,MATCH($F36,_Inf_Country,0),MATCH(BR$3,_Inf_Day,0))-INDEX(_Inf_Data,MATCH($F36,_Inf_Country,0),MATCH(BR$3-1,_Inf_Day,0))*$D$2
+INDEX(_Inf_Data,MATCH($F36,_Inf_Country,0),MATCH(BR$3-1,_Inf_Day,0))-INDEX(_Inf_Data,MATCH($F36,_Inf_Country,0),MATCH(BR$3-2,_Inf_Day,0))*$D$2
+INDEX(_Inf_Data,MATCH($F36,_Inf_Country,0),MATCH(BR$3-2,_Inf_Day,0))-INDEX(_Inf_Data,MATCH($F36,_Inf_Country,0),MATCH(BR$3-3,_Inf_Day,0))*$D$2
+INDEX(_Inf_Data,MATCH($F36,_Inf_Country,0),MATCH(BR$3-3,_Inf_Day,0))-INDEX(_Inf_Data,MATCH($F36,_Inf_Country,0),MATCH(BR$3-4,_Inf_Day,0))*$D$2
+INDEX(_Inf_Data,MATCH($F36,_Inf_Country,0),MATCH(BR$3-4,_Inf_Day,0))-INDEX(_Inf_Data,MATCH($F36,_Inf_Country,0),MATCH(BR$3-5,_Inf_Day,0))*$D$2)/5</f>
        <v>84.4</v>
      </c>
      <c r="BS36" s="80">
        <f>(INDEX(_Inf_Data,MATCH($F36,_Inf_Country,0),MATCH(BS$3,_Inf_Day,0))-INDEX(_Inf_Data,MATCH($F36,_Inf_Country,0),MATCH(BS$3-1,_Inf_Day,0))*$D$2
+INDEX(_Inf_Data,MATCH($F36,_Inf_Country,0),MATCH(BS$3-1,_Inf_Day,0))-INDEX(_Inf_Data,MATCH($F36,_Inf_Country,0),MATCH(BS$3-2,_Inf_Day,0))*$D$2
+INDEX(_Inf_Data,MATCH($F36,_Inf_Country,0),MATCH(BS$3-2,_Inf_Day,0))-INDEX(_Inf_Data,MATCH($F36,_Inf_Country,0),MATCH(BS$3-3,_Inf_Day,0))*$D$2
+INDEX(_Inf_Data,MATCH($F36,_Inf_Country,0),MATCH(BS$3-3,_Inf_Day,0))-INDEX(_Inf_Data,MATCH($F36,_Inf_Country,0),MATCH(BS$3-4,_Inf_Day,0))*$D$2
+INDEX(_Inf_Data,MATCH($F36,_Inf_Country,0),MATCH(BS$3-4,_Inf_Day,0))-INDEX(_Inf_Data,MATCH($F36,_Inf_Country,0),MATCH(BS$3-5,_Inf_Day,0))*$D$2)/5</f>
        <v>101.8</v>
      </c>
      <c r="BT36" s="80">
        <f>(INDEX(_Inf_Data,MATCH($F36,_Inf_Country,0),MATCH(BT$3,_Inf_Day,0))-INDEX(_Inf_Data,MATCH($F36,_Inf_Country,0),MATCH(BT$3-1,_Inf_Day,0))*$D$2
+INDEX(_Inf_Data,MATCH($F36,_Inf_Country,0),MATCH(BT$3-1,_Inf_Day,0))-INDEX(_Inf_Data,MATCH($F36,_Inf_Country,0),MATCH(BT$3-2,_Inf_Day,0))*$D$2
+INDEX(_Inf_Data,MATCH($F36,_Inf_Country,0),MATCH(BT$3-2,_Inf_Day,0))-INDEX(_Inf_Data,MATCH($F36,_Inf_Country,0),MATCH(BT$3-3,_Inf_Day,0))*$D$2
+INDEX(_Inf_Data,MATCH($F36,_Inf_Country,0),MATCH(BT$3-3,_Inf_Day,0))-INDEX(_Inf_Data,MATCH($F36,_Inf_Country,0),MATCH(BT$3-4,_Inf_Day,0))*$D$2
+INDEX(_Inf_Data,MATCH($F36,_Inf_Country,0),MATCH(BT$3-4,_Inf_Day,0))-INDEX(_Inf_Data,MATCH($F36,_Inf_Country,0),MATCH(BT$3-5,_Inf_Day,0))*$D$2)/5</f>
        <v>111</v>
      </c>
      <c r="BU36" s="80">
        <f>(INDEX(_Inf_Data,MATCH($F36,_Inf_Country,0),MATCH(BU$3,_Inf_Day,0))-INDEX(_Inf_Data,MATCH($F36,_Inf_Country,0),MATCH(BU$3-1,_Inf_Day,0))*$D$2
+INDEX(_Inf_Data,MATCH($F36,_Inf_Country,0),MATCH(BU$3-1,_Inf_Day,0))-INDEX(_Inf_Data,MATCH($F36,_Inf_Country,0),MATCH(BU$3-2,_Inf_Day,0))*$D$2
+INDEX(_Inf_Data,MATCH($F36,_Inf_Country,0),MATCH(BU$3-2,_Inf_Day,0))-INDEX(_Inf_Data,MATCH($F36,_Inf_Country,0),MATCH(BU$3-3,_Inf_Day,0))*$D$2
+INDEX(_Inf_Data,MATCH($F36,_Inf_Country,0),MATCH(BU$3-3,_Inf_Day,0))-INDEX(_Inf_Data,MATCH($F36,_Inf_Country,0),MATCH(BU$3-4,_Inf_Day,0))*$D$2
+INDEX(_Inf_Data,MATCH($F36,_Inf_Country,0),MATCH(BU$3-4,_Inf_Day,0))-INDEX(_Inf_Data,MATCH($F36,_Inf_Country,0),MATCH(BU$3-5,_Inf_Day,0))*$D$2)/5</f>
        <v>122.4</v>
      </c>
      <c r="BV36" s="80">
        <f>(INDEX(_Inf_Data,MATCH($F36,_Inf_Country,0),MATCH(BV$3,_Inf_Day,0))-INDEX(_Inf_Data,MATCH($F36,_Inf_Country,0),MATCH(BV$3-1,_Inf_Day,0))*$D$2
+INDEX(_Inf_Data,MATCH($F36,_Inf_Country,0),MATCH(BV$3-1,_Inf_Day,0))-INDEX(_Inf_Data,MATCH($F36,_Inf_Country,0),MATCH(BV$3-2,_Inf_Day,0))*$D$2
+INDEX(_Inf_Data,MATCH($F36,_Inf_Country,0),MATCH(BV$3-2,_Inf_Day,0))-INDEX(_Inf_Data,MATCH($F36,_Inf_Country,0),MATCH(BV$3-3,_Inf_Day,0))*$D$2
+INDEX(_Inf_Data,MATCH($F36,_Inf_Country,0),MATCH(BV$3-3,_Inf_Day,0))-INDEX(_Inf_Data,MATCH($F36,_Inf_Country,0),MATCH(BV$3-4,_Inf_Day,0))*$D$2
+INDEX(_Inf_Data,MATCH($F36,_Inf_Country,0),MATCH(BV$3-4,_Inf_Day,0))-INDEX(_Inf_Data,MATCH($F36,_Inf_Country,0),MATCH(BV$3-5,_Inf_Day,0))*$D$2)/5</f>
        <v>126.8</v>
      </c>
      <c r="BW36" s="80">
        <f>(INDEX(_Inf_Data,MATCH($F36,_Inf_Country,0),MATCH(BW$3,_Inf_Day,0))-INDEX(_Inf_Data,MATCH($F36,_Inf_Country,0),MATCH(BW$3-1,_Inf_Day,0))*$D$2
+INDEX(_Inf_Data,MATCH($F36,_Inf_Country,0),MATCH(BW$3-1,_Inf_Day,0))-INDEX(_Inf_Data,MATCH($F36,_Inf_Country,0),MATCH(BW$3-2,_Inf_Day,0))*$D$2
+INDEX(_Inf_Data,MATCH($F36,_Inf_Country,0),MATCH(BW$3-2,_Inf_Day,0))-INDEX(_Inf_Data,MATCH($F36,_Inf_Country,0),MATCH(BW$3-3,_Inf_Day,0))*$D$2
+INDEX(_Inf_Data,MATCH($F36,_Inf_Country,0),MATCH(BW$3-3,_Inf_Day,0))-INDEX(_Inf_Data,MATCH($F36,_Inf_Country,0),MATCH(BW$3-4,_Inf_Day,0))*$D$2
+INDEX(_Inf_Data,MATCH($F36,_Inf_Country,0),MATCH(BW$3-4,_Inf_Day,0))-INDEX(_Inf_Data,MATCH($F36,_Inf_Country,0),MATCH(BW$3-5,_Inf_Day,0))*$D$2)/5</f>
        <v>107.4</v>
      </c>
      <c r="BX36" s="80">
        <f>(INDEX(_Inf_Data,MATCH($F36,_Inf_Country,0),MATCH(BX$3,_Inf_Day,0))-INDEX(_Inf_Data,MATCH($F36,_Inf_Country,0),MATCH(BX$3-1,_Inf_Day,0))*$D$2
+INDEX(_Inf_Data,MATCH($F36,_Inf_Country,0),MATCH(BX$3-1,_Inf_Day,0))-INDEX(_Inf_Data,MATCH($F36,_Inf_Country,0),MATCH(BX$3-2,_Inf_Day,0))*$D$2
+INDEX(_Inf_Data,MATCH($F36,_Inf_Country,0),MATCH(BX$3-2,_Inf_Day,0))-INDEX(_Inf_Data,MATCH($F36,_Inf_Country,0),MATCH(BX$3-3,_Inf_Day,0))*$D$2
+INDEX(_Inf_Data,MATCH($F36,_Inf_Country,0),MATCH(BX$3-3,_Inf_Day,0))-INDEX(_Inf_Data,MATCH($F36,_Inf_Country,0),MATCH(BX$3-4,_Inf_Day,0))*$D$2
+INDEX(_Inf_Data,MATCH($F36,_Inf_Country,0),MATCH(BX$3-4,_Inf_Day,0))-INDEX(_Inf_Data,MATCH($F36,_Inf_Country,0),MATCH(BX$3-5,_Inf_Day,0))*$D$2)/5</f>
        <v>104.8</v>
      </c>
      <c r="BY36" s="80">
        <f>(INDEX(_Inf_Data,MATCH($F36,_Inf_Country,0),MATCH(BY$3,_Inf_Day,0))-INDEX(_Inf_Data,MATCH($F36,_Inf_Country,0),MATCH(BY$3-1,_Inf_Day,0))*$D$2
+INDEX(_Inf_Data,MATCH($F36,_Inf_Country,0),MATCH(BY$3-1,_Inf_Day,0))-INDEX(_Inf_Data,MATCH($F36,_Inf_Country,0),MATCH(BY$3-2,_Inf_Day,0))*$D$2
+INDEX(_Inf_Data,MATCH($F36,_Inf_Country,0),MATCH(BY$3-2,_Inf_Day,0))-INDEX(_Inf_Data,MATCH($F36,_Inf_Country,0),MATCH(BY$3-3,_Inf_Day,0))*$D$2
+INDEX(_Inf_Data,MATCH($F36,_Inf_Country,0),MATCH(BY$3-3,_Inf_Day,0))-INDEX(_Inf_Data,MATCH($F36,_Inf_Country,0),MATCH(BY$3-4,_Inf_Day,0))*$D$2
+INDEX(_Inf_Data,MATCH($F36,_Inf_Country,0),MATCH(BY$3-4,_Inf_Day,0))-INDEX(_Inf_Data,MATCH($F36,_Inf_Country,0),MATCH(BY$3-5,_Inf_Day,0))*$D$2)/5</f>
        <v>112.2</v>
      </c>
      <c r="BZ36" s="80">
        <f>(INDEX(_Inf_Data,MATCH($F36,_Inf_Country,0),MATCH(BZ$3,_Inf_Day,0))-INDEX(_Inf_Data,MATCH($F36,_Inf_Country,0),MATCH(BZ$3-1,_Inf_Day,0))*$D$2
+INDEX(_Inf_Data,MATCH($F36,_Inf_Country,0),MATCH(BZ$3-1,_Inf_Day,0))-INDEX(_Inf_Data,MATCH($F36,_Inf_Country,0),MATCH(BZ$3-2,_Inf_Day,0))*$D$2
+INDEX(_Inf_Data,MATCH($F36,_Inf_Country,0),MATCH(BZ$3-2,_Inf_Day,0))-INDEX(_Inf_Data,MATCH($F36,_Inf_Country,0),MATCH(BZ$3-3,_Inf_Day,0))*$D$2
+INDEX(_Inf_Data,MATCH($F36,_Inf_Country,0),MATCH(BZ$3-3,_Inf_Day,0))-INDEX(_Inf_Data,MATCH($F36,_Inf_Country,0),MATCH(BZ$3-4,_Inf_Day,0))*$D$2
+INDEX(_Inf_Data,MATCH($F36,_Inf_Country,0),MATCH(BZ$3-4,_Inf_Day,0))-INDEX(_Inf_Data,MATCH($F36,_Inf_Country,0),MATCH(BZ$3-5,_Inf_Day,0))*$D$2)/5</f>
        <v>118</v>
      </c>
      <c r="CA36" s="80">
        <f>(INDEX(_Inf_Data,MATCH($F36,_Inf_Country,0),MATCH(CA$3,_Inf_Day,0))-INDEX(_Inf_Data,MATCH($F36,_Inf_Country,0),MATCH(CA$3-1,_Inf_Day,0))*$D$2
+INDEX(_Inf_Data,MATCH($F36,_Inf_Country,0),MATCH(CA$3-1,_Inf_Day,0))-INDEX(_Inf_Data,MATCH($F36,_Inf_Country,0),MATCH(CA$3-2,_Inf_Day,0))*$D$2
+INDEX(_Inf_Data,MATCH($F36,_Inf_Country,0),MATCH(CA$3-2,_Inf_Day,0))-INDEX(_Inf_Data,MATCH($F36,_Inf_Country,0),MATCH(CA$3-3,_Inf_Day,0))*$D$2
+INDEX(_Inf_Data,MATCH($F36,_Inf_Country,0),MATCH(CA$3-3,_Inf_Day,0))-INDEX(_Inf_Data,MATCH($F36,_Inf_Country,0),MATCH(CA$3-4,_Inf_Day,0))*$D$2
+INDEX(_Inf_Data,MATCH($F36,_Inf_Country,0),MATCH(CA$3-4,_Inf_Day,0))-INDEX(_Inf_Data,MATCH($F36,_Inf_Country,0),MATCH(CA$3-5,_Inf_Day,0))*$D$2)/5</f>
        <v>121.2</v>
      </c>
      <c r="CB36" s="80">
        <f>(INDEX(_Inf_Data,MATCH($F36,_Inf_Country,0),MATCH(CB$3,_Inf_Day,0))-INDEX(_Inf_Data,MATCH($F36,_Inf_Country,0),MATCH(CB$3-1,_Inf_Day,0))*$D$2
+INDEX(_Inf_Data,MATCH($F36,_Inf_Country,0),MATCH(CB$3-1,_Inf_Day,0))-INDEX(_Inf_Data,MATCH($F36,_Inf_Country,0),MATCH(CB$3-2,_Inf_Day,0))*$D$2
+INDEX(_Inf_Data,MATCH($F36,_Inf_Country,0),MATCH(CB$3-2,_Inf_Day,0))-INDEX(_Inf_Data,MATCH($F36,_Inf_Country,0),MATCH(CB$3-3,_Inf_Day,0))*$D$2
+INDEX(_Inf_Data,MATCH($F36,_Inf_Country,0),MATCH(CB$3-3,_Inf_Day,0))-INDEX(_Inf_Data,MATCH($F36,_Inf_Country,0),MATCH(CB$3-4,_Inf_Day,0))*$D$2
+INDEX(_Inf_Data,MATCH($F36,_Inf_Country,0),MATCH(CB$3-4,_Inf_Day,0))-INDEX(_Inf_Data,MATCH($F36,_Inf_Country,0),MATCH(CB$3-5,_Inf_Day,0))*$D$2)/5</f>
        <v>127</v>
      </c>
      <c r="CC36" s="80">
        <f>(INDEX(_Inf_Data,MATCH($F36,_Inf_Country,0),MATCH(CC$3,_Inf_Day,0))-INDEX(_Inf_Data,MATCH($F36,_Inf_Country,0),MATCH(CC$3-1,_Inf_Day,0))*$D$2
+INDEX(_Inf_Data,MATCH($F36,_Inf_Country,0),MATCH(CC$3-1,_Inf_Day,0))-INDEX(_Inf_Data,MATCH($F36,_Inf_Country,0),MATCH(CC$3-2,_Inf_Day,0))*$D$2
+INDEX(_Inf_Data,MATCH($F36,_Inf_Country,0),MATCH(CC$3-2,_Inf_Day,0))-INDEX(_Inf_Data,MATCH($F36,_Inf_Country,0),MATCH(CC$3-3,_Inf_Day,0))*$D$2
+INDEX(_Inf_Data,MATCH($F36,_Inf_Country,0),MATCH(CC$3-3,_Inf_Day,0))-INDEX(_Inf_Data,MATCH($F36,_Inf_Country,0),MATCH(CC$3-4,_Inf_Day,0))*$D$2
+INDEX(_Inf_Data,MATCH($F36,_Inf_Country,0),MATCH(CC$3-4,_Inf_Day,0))-INDEX(_Inf_Data,MATCH($F36,_Inf_Country,0),MATCH(CC$3-5,_Inf_Day,0))*$D$2)/5</f>
        <v>126</v>
      </c>
      <c r="CD36" s="80">
        <f>(INDEX(_Inf_Data,MATCH($F36,_Inf_Country,0),MATCH(CD$3,_Inf_Day,0))-INDEX(_Inf_Data,MATCH($F36,_Inf_Country,0),MATCH(CD$3-1,_Inf_Day,0))*$D$2
+INDEX(_Inf_Data,MATCH($F36,_Inf_Country,0),MATCH(CD$3-1,_Inf_Day,0))-INDEX(_Inf_Data,MATCH($F36,_Inf_Country,0),MATCH(CD$3-2,_Inf_Day,0))*$D$2
+INDEX(_Inf_Data,MATCH($F36,_Inf_Country,0),MATCH(CD$3-2,_Inf_Day,0))-INDEX(_Inf_Data,MATCH($F36,_Inf_Country,0),MATCH(CD$3-3,_Inf_Day,0))*$D$2
+INDEX(_Inf_Data,MATCH($F36,_Inf_Country,0),MATCH(CD$3-3,_Inf_Day,0))-INDEX(_Inf_Data,MATCH($F36,_Inf_Country,0),MATCH(CD$3-4,_Inf_Day,0))*$D$2
+INDEX(_Inf_Data,MATCH($F36,_Inf_Country,0),MATCH(CD$3-4,_Inf_Day,0))-INDEX(_Inf_Data,MATCH($F36,_Inf_Country,0),MATCH(CD$3-5,_Inf_Day,0))*$D$2)/5</f>
        <v>118</v>
      </c>
      <c r="CE36" s="80">
        <f>(INDEX(_Inf_Data,MATCH($F36,_Inf_Country,0),MATCH(CE$3,_Inf_Day,0))-INDEX(_Inf_Data,MATCH($F36,_Inf_Country,0),MATCH(CE$3-1,_Inf_Day,0))*$D$2
+INDEX(_Inf_Data,MATCH($F36,_Inf_Country,0),MATCH(CE$3-1,_Inf_Day,0))-INDEX(_Inf_Data,MATCH($F36,_Inf_Country,0),MATCH(CE$3-2,_Inf_Day,0))*$D$2
+INDEX(_Inf_Data,MATCH($F36,_Inf_Country,0),MATCH(CE$3-2,_Inf_Day,0))-INDEX(_Inf_Data,MATCH($F36,_Inf_Country,0),MATCH(CE$3-3,_Inf_Day,0))*$D$2
+INDEX(_Inf_Data,MATCH($F36,_Inf_Country,0),MATCH(CE$3-3,_Inf_Day,0))-INDEX(_Inf_Data,MATCH($F36,_Inf_Country,0),MATCH(CE$3-4,_Inf_Day,0))*$D$2
+INDEX(_Inf_Data,MATCH($F36,_Inf_Country,0),MATCH(CE$3-4,_Inf_Day,0))-INDEX(_Inf_Data,MATCH($F36,_Inf_Country,0),MATCH(CE$3-5,_Inf_Day,0))*$D$2)/5</f>
        <v>108.6</v>
      </c>
      <c r="CF36" s="80">
        <f>(INDEX(_Inf_Data,MATCH($F36,_Inf_Country,0),MATCH(CF$3,_Inf_Day,0))-INDEX(_Inf_Data,MATCH($F36,_Inf_Country,0),MATCH(CF$3-1,_Inf_Day,0))*$D$2
+INDEX(_Inf_Data,MATCH($F36,_Inf_Country,0),MATCH(CF$3-1,_Inf_Day,0))-INDEX(_Inf_Data,MATCH($F36,_Inf_Country,0),MATCH(CF$3-2,_Inf_Day,0))*$D$2
+INDEX(_Inf_Data,MATCH($F36,_Inf_Country,0),MATCH(CF$3-2,_Inf_Day,0))-INDEX(_Inf_Data,MATCH($F36,_Inf_Country,0),MATCH(CF$3-3,_Inf_Day,0))*$D$2
+INDEX(_Inf_Data,MATCH($F36,_Inf_Country,0),MATCH(CF$3-3,_Inf_Day,0))-INDEX(_Inf_Data,MATCH($F36,_Inf_Country,0),MATCH(CF$3-4,_Inf_Day,0))*$D$2
+INDEX(_Inf_Data,MATCH($F36,_Inf_Country,0),MATCH(CF$3-4,_Inf_Day,0))-INDEX(_Inf_Data,MATCH($F36,_Inf_Country,0),MATCH(CF$3-5,_Inf_Day,0))*$D$2)/5</f>
        <v>103.6</v>
      </c>
      <c r="CG36" s="80">
        <f>(INDEX(_Inf_Data,MATCH($F36,_Inf_Country,0),MATCH(CG$3,_Inf_Day,0))-INDEX(_Inf_Data,MATCH($F36,_Inf_Country,0),MATCH(CG$3-1,_Inf_Day,0))*$D$2
+INDEX(_Inf_Data,MATCH($F36,_Inf_Country,0),MATCH(CG$3-1,_Inf_Day,0))-INDEX(_Inf_Data,MATCH($F36,_Inf_Country,0),MATCH(CG$3-2,_Inf_Day,0))*$D$2
+INDEX(_Inf_Data,MATCH($F36,_Inf_Country,0),MATCH(CG$3-2,_Inf_Day,0))-INDEX(_Inf_Data,MATCH($F36,_Inf_Country,0),MATCH(CG$3-3,_Inf_Day,0))*$D$2
+INDEX(_Inf_Data,MATCH($F36,_Inf_Country,0),MATCH(CG$3-3,_Inf_Day,0))-INDEX(_Inf_Data,MATCH($F36,_Inf_Country,0),MATCH(CG$3-4,_Inf_Day,0))*$D$2
+INDEX(_Inf_Data,MATCH($F36,_Inf_Country,0),MATCH(CG$3-4,_Inf_Day,0))-INDEX(_Inf_Data,MATCH($F36,_Inf_Country,0),MATCH(CG$3-5,_Inf_Day,0))*$D$2)/5</f>
        <v>89.8</v>
      </c>
      <c r="CH36" s="80">
        <f>(INDEX(_Inf_Data,MATCH($F36,_Inf_Country,0),MATCH(CH$3,_Inf_Day,0))-INDEX(_Inf_Data,MATCH($F36,_Inf_Country,0),MATCH(CH$3-1,_Inf_Day,0))*$D$2
+INDEX(_Inf_Data,MATCH($F36,_Inf_Country,0),MATCH(CH$3-1,_Inf_Day,0))-INDEX(_Inf_Data,MATCH($F36,_Inf_Country,0),MATCH(CH$3-2,_Inf_Day,0))*$D$2
+INDEX(_Inf_Data,MATCH($F36,_Inf_Country,0),MATCH(CH$3-2,_Inf_Day,0))-INDEX(_Inf_Data,MATCH($F36,_Inf_Country,0),MATCH(CH$3-3,_Inf_Day,0))*$D$2
+INDEX(_Inf_Data,MATCH($F36,_Inf_Country,0),MATCH(CH$3-3,_Inf_Day,0))-INDEX(_Inf_Data,MATCH($F36,_Inf_Country,0),MATCH(CH$3-4,_Inf_Day,0))*$D$2
+INDEX(_Inf_Data,MATCH($F36,_Inf_Country,0),MATCH(CH$3-4,_Inf_Day,0))-INDEX(_Inf_Data,MATCH($F36,_Inf_Country,0),MATCH(CH$3-5,_Inf_Day,0))*$D$2)/5</f>
        <v>76.599999999999994</v>
      </c>
      <c r="CI36" s="80">
        <f>(INDEX(_Inf_Data,MATCH($F36,_Inf_Country,0),MATCH(CI$3,_Inf_Day,0))-INDEX(_Inf_Data,MATCH($F36,_Inf_Country,0),MATCH(CI$3-1,_Inf_Day,0))*$D$2
+INDEX(_Inf_Data,MATCH($F36,_Inf_Country,0),MATCH(CI$3-1,_Inf_Day,0))-INDEX(_Inf_Data,MATCH($F36,_Inf_Country,0),MATCH(CI$3-2,_Inf_Day,0))*$D$2
+INDEX(_Inf_Data,MATCH($F36,_Inf_Country,0),MATCH(CI$3-2,_Inf_Day,0))-INDEX(_Inf_Data,MATCH($F36,_Inf_Country,0),MATCH(CI$3-3,_Inf_Day,0))*$D$2
+INDEX(_Inf_Data,MATCH($F36,_Inf_Country,0),MATCH(CI$3-3,_Inf_Day,0))-INDEX(_Inf_Data,MATCH($F36,_Inf_Country,0),MATCH(CI$3-4,_Inf_Day,0))*$D$2
+INDEX(_Inf_Data,MATCH($F36,_Inf_Country,0),MATCH(CI$3-4,_Inf_Day,0))-INDEX(_Inf_Data,MATCH($F36,_Inf_Country,0),MATCH(CI$3-5,_Inf_Day,0))*$D$2)/5</f>
        <v>78.2</v>
      </c>
      <c r="CJ36" s="80">
        <f>(INDEX(_Inf_Data,MATCH($F36,_Inf_Country,0),MATCH(CJ$3,_Inf_Day,0))-INDEX(_Inf_Data,MATCH($F36,_Inf_Country,0),MATCH(CJ$3-1,_Inf_Day,0))*$D$2
+INDEX(_Inf_Data,MATCH($F36,_Inf_Country,0),MATCH(CJ$3-1,_Inf_Day,0))-INDEX(_Inf_Data,MATCH($F36,_Inf_Country,0),MATCH(CJ$3-2,_Inf_Day,0))*$D$2
+INDEX(_Inf_Data,MATCH($F36,_Inf_Country,0),MATCH(CJ$3-2,_Inf_Day,0))-INDEX(_Inf_Data,MATCH($F36,_Inf_Country,0),MATCH(CJ$3-3,_Inf_Day,0))*$D$2
+INDEX(_Inf_Data,MATCH($F36,_Inf_Country,0),MATCH(CJ$3-3,_Inf_Day,0))-INDEX(_Inf_Data,MATCH($F36,_Inf_Country,0),MATCH(CJ$3-4,_Inf_Day,0))*$D$2
+INDEX(_Inf_Data,MATCH($F36,_Inf_Country,0),MATCH(CJ$3-4,_Inf_Day,0))-INDEX(_Inf_Data,MATCH($F36,_Inf_Country,0),MATCH(CJ$3-5,_Inf_Day,0))*$D$2)/5</f>
        <v>71.2</v>
      </c>
      <c r="CK36" s="80">
        <f>(INDEX(_Inf_Data,MATCH($F36,_Inf_Country,0),MATCH(CK$3,_Inf_Day,0))-INDEX(_Inf_Data,MATCH($F36,_Inf_Country,0),MATCH(CK$3-1,_Inf_Day,0))*$D$2
+INDEX(_Inf_Data,MATCH($F36,_Inf_Country,0),MATCH(CK$3-1,_Inf_Day,0))-INDEX(_Inf_Data,MATCH($F36,_Inf_Country,0),MATCH(CK$3-2,_Inf_Day,0))*$D$2
+INDEX(_Inf_Data,MATCH($F36,_Inf_Country,0),MATCH(CK$3-2,_Inf_Day,0))-INDEX(_Inf_Data,MATCH($F36,_Inf_Country,0),MATCH(CK$3-3,_Inf_Day,0))*$D$2
+INDEX(_Inf_Data,MATCH($F36,_Inf_Country,0),MATCH(CK$3-3,_Inf_Day,0))-INDEX(_Inf_Data,MATCH($F36,_Inf_Country,0),MATCH(CK$3-4,_Inf_Day,0))*$D$2
+INDEX(_Inf_Data,MATCH($F36,_Inf_Country,0),MATCH(CK$3-4,_Inf_Day,0))-INDEX(_Inf_Data,MATCH($F36,_Inf_Country,0),MATCH(CK$3-5,_Inf_Day,0))*$D$2)/5</f>
        <v>60.8</v>
      </c>
      <c r="CL36" s="80">
        <f>(INDEX(_Inf_Data,MATCH($F36,_Inf_Country,0),MATCH(CL$3,_Inf_Day,0))-INDEX(_Inf_Data,MATCH($F36,_Inf_Country,0),MATCH(CL$3-1,_Inf_Day,0))*$D$2
+INDEX(_Inf_Data,MATCH($F36,_Inf_Country,0),MATCH(CL$3-1,_Inf_Day,0))-INDEX(_Inf_Data,MATCH($F36,_Inf_Country,0),MATCH(CL$3-2,_Inf_Day,0))*$D$2
+INDEX(_Inf_Data,MATCH($F36,_Inf_Country,0),MATCH(CL$3-2,_Inf_Day,0))-INDEX(_Inf_Data,MATCH($F36,_Inf_Country,0),MATCH(CL$3-3,_Inf_Day,0))*$D$2
+INDEX(_Inf_Data,MATCH($F36,_Inf_Country,0),MATCH(CL$3-3,_Inf_Day,0))-INDEX(_Inf_Data,MATCH($F36,_Inf_Country,0),MATCH(CL$3-4,_Inf_Day,0))*$D$2
+INDEX(_Inf_Data,MATCH($F36,_Inf_Country,0),MATCH(CL$3-4,_Inf_Day,0))-INDEX(_Inf_Data,MATCH($F36,_Inf_Country,0),MATCH(CL$3-5,_Inf_Day,0))*$D$2)/5</f>
        <v>59.6</v>
      </c>
      <c r="CM36" s="80">
        <f>(INDEX(_Inf_Data,MATCH($F36,_Inf_Country,0),MATCH(CM$3,_Inf_Day,0))-INDEX(_Inf_Data,MATCH($F36,_Inf_Country,0),MATCH(CM$3-1,_Inf_Day,0))*$D$2
+INDEX(_Inf_Data,MATCH($F36,_Inf_Country,0),MATCH(CM$3-1,_Inf_Day,0))-INDEX(_Inf_Data,MATCH($F36,_Inf_Country,0),MATCH(CM$3-2,_Inf_Day,0))*$D$2
+INDEX(_Inf_Data,MATCH($F36,_Inf_Country,0),MATCH(CM$3-2,_Inf_Day,0))-INDEX(_Inf_Data,MATCH($F36,_Inf_Country,0),MATCH(CM$3-3,_Inf_Day,0))*$D$2
+INDEX(_Inf_Data,MATCH($F36,_Inf_Country,0),MATCH(CM$3-3,_Inf_Day,0))-INDEX(_Inf_Data,MATCH($F36,_Inf_Country,0),MATCH(CM$3-4,_Inf_Day,0))*$D$2
+INDEX(_Inf_Data,MATCH($F36,_Inf_Country,0),MATCH(CM$3-4,_Inf_Day,0))-INDEX(_Inf_Data,MATCH($F36,_Inf_Country,0),MATCH(CM$3-5,_Inf_Day,0))*$D$2)/5</f>
        <v>58.6</v>
      </c>
      <c r="CN36" s="80">
        <f>(INDEX(_Inf_Data,MATCH($F36,_Inf_Country,0),MATCH(CN$3,_Inf_Day,0))-INDEX(_Inf_Data,MATCH($F36,_Inf_Country,0),MATCH(CN$3-1,_Inf_Day,0))*$D$2
+INDEX(_Inf_Data,MATCH($F36,_Inf_Country,0),MATCH(CN$3-1,_Inf_Day,0))-INDEX(_Inf_Data,MATCH($F36,_Inf_Country,0),MATCH(CN$3-2,_Inf_Day,0))*$D$2
+INDEX(_Inf_Data,MATCH($F36,_Inf_Country,0),MATCH(CN$3-2,_Inf_Day,0))-INDEX(_Inf_Data,MATCH($F36,_Inf_Country,0),MATCH(CN$3-3,_Inf_Day,0))*$D$2
+INDEX(_Inf_Data,MATCH($F36,_Inf_Country,0),MATCH(CN$3-3,_Inf_Day,0))-INDEX(_Inf_Data,MATCH($F36,_Inf_Country,0),MATCH(CN$3-4,_Inf_Day,0))*$D$2
+INDEX(_Inf_Data,MATCH($F36,_Inf_Country,0),MATCH(CN$3-4,_Inf_Day,0))-INDEX(_Inf_Data,MATCH($F36,_Inf_Country,0),MATCH(CN$3-5,_Inf_Day,0))*$D$2)/5</f>
        <v>42</v>
      </c>
      <c r="CO36" s="80">
        <f>(INDEX(_Inf_Data,MATCH($F36,_Inf_Country,0),MATCH(CO$3,_Inf_Day,0))-INDEX(_Inf_Data,MATCH($F36,_Inf_Country,0),MATCH(CO$3-1,_Inf_Day,0))*$D$2
+INDEX(_Inf_Data,MATCH($F36,_Inf_Country,0),MATCH(CO$3-1,_Inf_Day,0))-INDEX(_Inf_Data,MATCH($F36,_Inf_Country,0),MATCH(CO$3-2,_Inf_Day,0))*$D$2
+INDEX(_Inf_Data,MATCH($F36,_Inf_Country,0),MATCH(CO$3-2,_Inf_Day,0))-INDEX(_Inf_Data,MATCH($F36,_Inf_Country,0),MATCH(CO$3-3,_Inf_Day,0))*$D$2
+INDEX(_Inf_Data,MATCH($F36,_Inf_Country,0),MATCH(CO$3-3,_Inf_Day,0))-INDEX(_Inf_Data,MATCH($F36,_Inf_Country,0),MATCH(CO$3-4,_Inf_Day,0))*$D$2
+INDEX(_Inf_Data,MATCH($F36,_Inf_Country,0),MATCH(CO$3-4,_Inf_Day,0))-INDEX(_Inf_Data,MATCH($F36,_Inf_Country,0),MATCH(CO$3-5,_Inf_Day,0))*$D$2)/5</f>
        <v>38</v>
      </c>
      <c r="CP36" s="80">
        <f>(INDEX(_Inf_Data,MATCH($F36,_Inf_Country,0),MATCH(CP$3,_Inf_Day,0))-INDEX(_Inf_Data,MATCH($F36,_Inf_Country,0),MATCH(CP$3-1,_Inf_Day,0))*$D$2
+INDEX(_Inf_Data,MATCH($F36,_Inf_Country,0),MATCH(CP$3-1,_Inf_Day,0))-INDEX(_Inf_Data,MATCH($F36,_Inf_Country,0),MATCH(CP$3-2,_Inf_Day,0))*$D$2
+INDEX(_Inf_Data,MATCH($F36,_Inf_Country,0),MATCH(CP$3-2,_Inf_Day,0))-INDEX(_Inf_Data,MATCH($F36,_Inf_Country,0),MATCH(CP$3-3,_Inf_Day,0))*$D$2
+INDEX(_Inf_Data,MATCH($F36,_Inf_Country,0),MATCH(CP$3-3,_Inf_Day,0))-INDEX(_Inf_Data,MATCH($F36,_Inf_Country,0),MATCH(CP$3-4,_Inf_Day,0))*$D$2
+INDEX(_Inf_Data,MATCH($F36,_Inf_Country,0),MATCH(CP$3-4,_Inf_Day,0))-INDEX(_Inf_Data,MATCH($F36,_Inf_Country,0),MATCH(CP$3-5,_Inf_Day,0))*$D$2)/5</f>
        <v>34</v>
      </c>
      <c r="CQ36" s="80">
        <f>(INDEX(_Inf_Data,MATCH($F36,_Inf_Country,0),MATCH(CQ$3,_Inf_Day,0))-INDEX(_Inf_Data,MATCH($F36,_Inf_Country,0),MATCH(CQ$3-1,_Inf_Day,0))*$D$2
+INDEX(_Inf_Data,MATCH($F36,_Inf_Country,0),MATCH(CQ$3-1,_Inf_Day,0))-INDEX(_Inf_Data,MATCH($F36,_Inf_Country,0),MATCH(CQ$3-2,_Inf_Day,0))*$D$2
+INDEX(_Inf_Data,MATCH($F36,_Inf_Country,0),MATCH(CQ$3-2,_Inf_Day,0))-INDEX(_Inf_Data,MATCH($F36,_Inf_Country,0),MATCH(CQ$3-3,_Inf_Day,0))*$D$2
+INDEX(_Inf_Data,MATCH($F36,_Inf_Country,0),MATCH(CQ$3-3,_Inf_Day,0))-INDEX(_Inf_Data,MATCH($F36,_Inf_Country,0),MATCH(CQ$3-4,_Inf_Day,0))*$D$2
+INDEX(_Inf_Data,MATCH($F36,_Inf_Country,0),MATCH(CQ$3-4,_Inf_Day,0))-INDEX(_Inf_Data,MATCH($F36,_Inf_Country,0),MATCH(CQ$3-5,_Inf_Day,0))*$D$2)/5</f>
        <v>30.8</v>
      </c>
      <c r="CR36" s="80">
        <f>(INDEX(_Inf_Data,MATCH($F36,_Inf_Country,0),MATCH(CR$3,_Inf_Day,0))-INDEX(_Inf_Data,MATCH($F36,_Inf_Country,0),MATCH(CR$3-1,_Inf_Day,0))*$D$2
+INDEX(_Inf_Data,MATCH($F36,_Inf_Country,0),MATCH(CR$3-1,_Inf_Day,0))-INDEX(_Inf_Data,MATCH($F36,_Inf_Country,0),MATCH(CR$3-2,_Inf_Day,0))*$D$2
+INDEX(_Inf_Data,MATCH($F36,_Inf_Country,0),MATCH(CR$3-2,_Inf_Day,0))-INDEX(_Inf_Data,MATCH($F36,_Inf_Country,0),MATCH(CR$3-3,_Inf_Day,0))*$D$2
+INDEX(_Inf_Data,MATCH($F36,_Inf_Country,0),MATCH(CR$3-3,_Inf_Day,0))-INDEX(_Inf_Data,MATCH($F36,_Inf_Country,0),MATCH(CR$3-4,_Inf_Day,0))*$D$2
+INDEX(_Inf_Data,MATCH($F36,_Inf_Country,0),MATCH(CR$3-4,_Inf_Day,0))-INDEX(_Inf_Data,MATCH($F36,_Inf_Country,0),MATCH(CR$3-5,_Inf_Day,0))*$D$2)/5</f>
        <v>29.8</v>
      </c>
      <c r="CS36" s="80">
        <f>(INDEX(_Inf_Data,MATCH($F36,_Inf_Country,0),MATCH(CS$3,_Inf_Day,0))-INDEX(_Inf_Data,MATCH($F36,_Inf_Country,0),MATCH(CS$3-1,_Inf_Day,0))*$D$2
+INDEX(_Inf_Data,MATCH($F36,_Inf_Country,0),MATCH(CS$3-1,_Inf_Day,0))-INDEX(_Inf_Data,MATCH($F36,_Inf_Country,0),MATCH(CS$3-2,_Inf_Day,0))*$D$2
+INDEX(_Inf_Data,MATCH($F36,_Inf_Country,0),MATCH(CS$3-2,_Inf_Day,0))-INDEX(_Inf_Data,MATCH($F36,_Inf_Country,0),MATCH(CS$3-3,_Inf_Day,0))*$D$2
+INDEX(_Inf_Data,MATCH($F36,_Inf_Country,0),MATCH(CS$3-3,_Inf_Day,0))-INDEX(_Inf_Data,MATCH($F36,_Inf_Country,0),MATCH(CS$3-4,_Inf_Day,0))*$D$2
+INDEX(_Inf_Data,MATCH($F36,_Inf_Country,0),MATCH(CS$3-4,_Inf_Day,0))-INDEX(_Inf_Data,MATCH($F36,_Inf_Country,0),MATCH(CS$3-5,_Inf_Day,0))*$D$2)/5</f>
        <v>30.8</v>
      </c>
      <c r="CT36" s="80">
        <f>(INDEX(_Inf_Data,MATCH($F36,_Inf_Country,0),MATCH(CT$3,_Inf_Day,0))-INDEX(_Inf_Data,MATCH($F36,_Inf_Country,0),MATCH(CT$3-1,_Inf_Day,0))*$D$2
+INDEX(_Inf_Data,MATCH($F36,_Inf_Country,0),MATCH(CT$3-1,_Inf_Day,0))-INDEX(_Inf_Data,MATCH($F36,_Inf_Country,0),MATCH(CT$3-2,_Inf_Day,0))*$D$2
+INDEX(_Inf_Data,MATCH($F36,_Inf_Country,0),MATCH(CT$3-2,_Inf_Day,0))-INDEX(_Inf_Data,MATCH($F36,_Inf_Country,0),MATCH(CT$3-3,_Inf_Day,0))*$D$2
+INDEX(_Inf_Data,MATCH($F36,_Inf_Country,0),MATCH(CT$3-3,_Inf_Day,0))-INDEX(_Inf_Data,MATCH($F36,_Inf_Country,0),MATCH(CT$3-4,_Inf_Day,0))*$D$2
+INDEX(_Inf_Data,MATCH($F36,_Inf_Country,0),MATCH(CT$3-4,_Inf_Day,0))-INDEX(_Inf_Data,MATCH($F36,_Inf_Country,0),MATCH(CT$3-5,_Inf_Day,0))*$D$2)/5</f>
        <v>30.4</v>
      </c>
      <c r="CU36" s="80">
        <f>(INDEX(_Inf_Data,MATCH($F36,_Inf_Country,0),MATCH(CU$3,_Inf_Day,0))-INDEX(_Inf_Data,MATCH($F36,_Inf_Country,0),MATCH(CU$3-1,_Inf_Day,0))*$D$2
+INDEX(_Inf_Data,MATCH($F36,_Inf_Country,0),MATCH(CU$3-1,_Inf_Day,0))-INDEX(_Inf_Data,MATCH($F36,_Inf_Country,0),MATCH(CU$3-2,_Inf_Day,0))*$D$2
+INDEX(_Inf_Data,MATCH($F36,_Inf_Country,0),MATCH(CU$3-2,_Inf_Day,0))-INDEX(_Inf_Data,MATCH($F36,_Inf_Country,0),MATCH(CU$3-3,_Inf_Day,0))*$D$2
+INDEX(_Inf_Data,MATCH($F36,_Inf_Country,0),MATCH(CU$3-3,_Inf_Day,0))-INDEX(_Inf_Data,MATCH($F36,_Inf_Country,0),MATCH(CU$3-4,_Inf_Day,0))*$D$2
+INDEX(_Inf_Data,MATCH($F36,_Inf_Country,0),MATCH(CU$3-4,_Inf_Day,0))-INDEX(_Inf_Data,MATCH($F36,_Inf_Country,0),MATCH(CU$3-5,_Inf_Day,0))*$D$2)/5</f>
        <v>29.8</v>
      </c>
      <c r="CV36" s="80">
        <f>(INDEX(_Inf_Data,MATCH($F36,_Inf_Country,0),MATCH(CV$3,_Inf_Day,0))-INDEX(_Inf_Data,MATCH($F36,_Inf_Country,0),MATCH(CV$3-1,_Inf_Day,0))*$D$2
+INDEX(_Inf_Data,MATCH($F36,_Inf_Country,0),MATCH(CV$3-1,_Inf_Day,0))-INDEX(_Inf_Data,MATCH($F36,_Inf_Country,0),MATCH(CV$3-2,_Inf_Day,0))*$D$2
+INDEX(_Inf_Data,MATCH($F36,_Inf_Country,0),MATCH(CV$3-2,_Inf_Day,0))-INDEX(_Inf_Data,MATCH($F36,_Inf_Country,0),MATCH(CV$3-3,_Inf_Day,0))*$D$2
+INDEX(_Inf_Data,MATCH($F36,_Inf_Country,0),MATCH(CV$3-3,_Inf_Day,0))-INDEX(_Inf_Data,MATCH($F36,_Inf_Country,0),MATCH(CV$3-4,_Inf_Day,0))*$D$2
+INDEX(_Inf_Data,MATCH($F36,_Inf_Country,0),MATCH(CV$3-4,_Inf_Day,0))-INDEX(_Inf_Data,MATCH($F36,_Inf_Country,0),MATCH(CV$3-5,_Inf_Day,0))*$D$2)/5</f>
        <v>27.8</v>
      </c>
      <c r="CW36" s="80">
        <f>(INDEX(_Inf_Data,MATCH($F36,_Inf_Country,0),MATCH(CW$3,_Inf_Day,0))-INDEX(_Inf_Data,MATCH($F36,_Inf_Country,0),MATCH(CW$3-1,_Inf_Day,0))*$D$2
+INDEX(_Inf_Data,MATCH($F36,_Inf_Country,0),MATCH(CW$3-1,_Inf_Day,0))-INDEX(_Inf_Data,MATCH($F36,_Inf_Country,0),MATCH(CW$3-2,_Inf_Day,0))*$D$2
+INDEX(_Inf_Data,MATCH($F36,_Inf_Country,0),MATCH(CW$3-2,_Inf_Day,0))-INDEX(_Inf_Data,MATCH($F36,_Inf_Country,0),MATCH(CW$3-3,_Inf_Day,0))*$D$2
+INDEX(_Inf_Data,MATCH($F36,_Inf_Country,0),MATCH(CW$3-3,_Inf_Day,0))-INDEX(_Inf_Data,MATCH($F36,_Inf_Country,0),MATCH(CW$3-4,_Inf_Day,0))*$D$2
+INDEX(_Inf_Data,MATCH($F36,_Inf_Country,0),MATCH(CW$3-4,_Inf_Day,0))-INDEX(_Inf_Data,MATCH($F36,_Inf_Country,0),MATCH(CW$3-5,_Inf_Day,0))*$D$2)/5</f>
        <v>25.2</v>
      </c>
      <c r="CX36" s="80">
        <f>(INDEX(_Inf_Data,MATCH($F36,_Inf_Country,0),MATCH(CX$3,_Inf_Day,0))-INDEX(_Inf_Data,MATCH($F36,_Inf_Country,0),MATCH(CX$3-1,_Inf_Day,0))*$D$2
+INDEX(_Inf_Data,MATCH($F36,_Inf_Country,0),MATCH(CX$3-1,_Inf_Day,0))-INDEX(_Inf_Data,MATCH($F36,_Inf_Country,0),MATCH(CX$3-2,_Inf_Day,0))*$D$2
+INDEX(_Inf_Data,MATCH($F36,_Inf_Country,0),MATCH(CX$3-2,_Inf_Day,0))-INDEX(_Inf_Data,MATCH($F36,_Inf_Country,0),MATCH(CX$3-3,_Inf_Day,0))*$D$2
+INDEX(_Inf_Data,MATCH($F36,_Inf_Country,0),MATCH(CX$3-3,_Inf_Day,0))-INDEX(_Inf_Data,MATCH($F36,_Inf_Country,0),MATCH(CX$3-4,_Inf_Day,0))*$D$2
+INDEX(_Inf_Data,MATCH($F36,_Inf_Country,0),MATCH(CX$3-4,_Inf_Day,0))-INDEX(_Inf_Data,MATCH($F36,_Inf_Country,0),MATCH(CX$3-5,_Inf_Day,0))*$D$2)/5</f>
        <v>21.2</v>
      </c>
      <c r="CY36" s="80">
        <f>(INDEX(_Inf_Data,MATCH($F36,_Inf_Country,0),MATCH(CY$3,_Inf_Day,0))-INDEX(_Inf_Data,MATCH($F36,_Inf_Country,0),MATCH(CY$3-1,_Inf_Day,0))*$D$2
+INDEX(_Inf_Data,MATCH($F36,_Inf_Country,0),MATCH(CY$3-1,_Inf_Day,0))-INDEX(_Inf_Data,MATCH($F36,_Inf_Country,0),MATCH(CY$3-2,_Inf_Day,0))*$D$2
+INDEX(_Inf_Data,MATCH($F36,_Inf_Country,0),MATCH(CY$3-2,_Inf_Day,0))-INDEX(_Inf_Data,MATCH($F36,_Inf_Country,0),MATCH(CY$3-3,_Inf_Day,0))*$D$2
+INDEX(_Inf_Data,MATCH($F36,_Inf_Country,0),MATCH(CY$3-3,_Inf_Day,0))-INDEX(_Inf_Data,MATCH($F36,_Inf_Country,0),MATCH(CY$3-4,_Inf_Day,0))*$D$2
+INDEX(_Inf_Data,MATCH($F36,_Inf_Country,0),MATCH(CY$3-4,_Inf_Day,0))-INDEX(_Inf_Data,MATCH($F36,_Inf_Country,0),MATCH(CY$3-5,_Inf_Day,0))*$D$2)/5</f>
        <v>28.4</v>
      </c>
      <c r="CZ36" s="80">
        <f>(INDEX(_Inf_Data,MATCH($F36,_Inf_Country,0),MATCH(CZ$3,_Inf_Day,0))-INDEX(_Inf_Data,MATCH($F36,_Inf_Country,0),MATCH(CZ$3-1,_Inf_Day,0))*$D$2
+INDEX(_Inf_Data,MATCH($F36,_Inf_Country,0),MATCH(CZ$3-1,_Inf_Day,0))-INDEX(_Inf_Data,MATCH($F36,_Inf_Country,0),MATCH(CZ$3-2,_Inf_Day,0))*$D$2
+INDEX(_Inf_Data,MATCH($F36,_Inf_Country,0),MATCH(CZ$3-2,_Inf_Day,0))-INDEX(_Inf_Data,MATCH($F36,_Inf_Country,0),MATCH(CZ$3-3,_Inf_Day,0))*$D$2
+INDEX(_Inf_Data,MATCH($F36,_Inf_Country,0),MATCH(CZ$3-3,_Inf_Day,0))-INDEX(_Inf_Data,MATCH($F36,_Inf_Country,0),MATCH(CZ$3-4,_Inf_Day,0))*$D$2
+INDEX(_Inf_Data,MATCH($F36,_Inf_Country,0),MATCH(CZ$3-4,_Inf_Day,0))-INDEX(_Inf_Data,MATCH($F36,_Inf_Country,0),MATCH(CZ$3-5,_Inf_Day,0))*$D$2)/5</f>
        <v>23</v>
      </c>
      <c r="DA36" s="80">
        <f>(INDEX(_Inf_Data,MATCH($F36,_Inf_Country,0),MATCH(DA$3,_Inf_Day,0))-INDEX(_Inf_Data,MATCH($F36,_Inf_Country,0),MATCH(DA$3-1,_Inf_Day,0))*$D$2
+INDEX(_Inf_Data,MATCH($F36,_Inf_Country,0),MATCH(DA$3-1,_Inf_Day,0))-INDEX(_Inf_Data,MATCH($F36,_Inf_Country,0),MATCH(DA$3-2,_Inf_Day,0))*$D$2
+INDEX(_Inf_Data,MATCH($F36,_Inf_Country,0),MATCH(DA$3-2,_Inf_Day,0))-INDEX(_Inf_Data,MATCH($F36,_Inf_Country,0),MATCH(DA$3-3,_Inf_Day,0))*$D$2
+INDEX(_Inf_Data,MATCH($F36,_Inf_Country,0),MATCH(DA$3-3,_Inf_Day,0))-INDEX(_Inf_Data,MATCH($F36,_Inf_Country,0),MATCH(DA$3-4,_Inf_Day,0))*$D$2
+INDEX(_Inf_Data,MATCH($F36,_Inf_Country,0),MATCH(DA$3-4,_Inf_Day,0))-INDEX(_Inf_Data,MATCH($F36,_Inf_Country,0),MATCH(DA$3-5,_Inf_Day,0))*$D$2)/5</f>
        <v>22.2</v>
      </c>
      <c r="DB36" s="80">
        <f>(INDEX(_Inf_Data,MATCH($F36,_Inf_Country,0),MATCH(DB$3,_Inf_Day,0))-INDEX(_Inf_Data,MATCH($F36,_Inf_Country,0),MATCH(DB$3-1,_Inf_Day,0))*$D$2
+INDEX(_Inf_Data,MATCH($F36,_Inf_Country,0),MATCH(DB$3-1,_Inf_Day,0))-INDEX(_Inf_Data,MATCH($F36,_Inf_Country,0),MATCH(DB$3-2,_Inf_Day,0))*$D$2
+INDEX(_Inf_Data,MATCH($F36,_Inf_Country,0),MATCH(DB$3-2,_Inf_Day,0))-INDEX(_Inf_Data,MATCH($F36,_Inf_Country,0),MATCH(DB$3-3,_Inf_Day,0))*$D$2
+INDEX(_Inf_Data,MATCH($F36,_Inf_Country,0),MATCH(DB$3-3,_Inf_Day,0))-INDEX(_Inf_Data,MATCH($F36,_Inf_Country,0),MATCH(DB$3-4,_Inf_Day,0))*$D$2
+INDEX(_Inf_Data,MATCH($F36,_Inf_Country,0),MATCH(DB$3-4,_Inf_Day,0))-INDEX(_Inf_Data,MATCH($F36,_Inf_Country,0),MATCH(DB$3-5,_Inf_Day,0))*$D$2)/5</f>
        <v>21</v>
      </c>
      <c r="DC36" s="80">
        <f>(INDEX(_Inf_Data,MATCH($F36,_Inf_Country,0),MATCH(DC$3,_Inf_Day,0))-INDEX(_Inf_Data,MATCH($F36,_Inf_Country,0),MATCH(DC$3-1,_Inf_Day,0))*$D$2
+INDEX(_Inf_Data,MATCH($F36,_Inf_Country,0),MATCH(DC$3-1,_Inf_Day,0))-INDEX(_Inf_Data,MATCH($F36,_Inf_Country,0),MATCH(DC$3-2,_Inf_Day,0))*$D$2
+INDEX(_Inf_Data,MATCH($F36,_Inf_Country,0),MATCH(DC$3-2,_Inf_Day,0))-INDEX(_Inf_Data,MATCH($F36,_Inf_Country,0),MATCH(DC$3-3,_Inf_Day,0))*$D$2
+INDEX(_Inf_Data,MATCH($F36,_Inf_Country,0),MATCH(DC$3-3,_Inf_Day,0))-INDEX(_Inf_Data,MATCH($F36,_Inf_Country,0),MATCH(DC$3-4,_Inf_Day,0))*$D$2
+INDEX(_Inf_Data,MATCH($F36,_Inf_Country,0),MATCH(DC$3-4,_Inf_Day,0))-INDEX(_Inf_Data,MATCH($F36,_Inf_Country,0),MATCH(DC$3-5,_Inf_Day,0))*$D$2)/5</f>
        <v>19.8</v>
      </c>
      <c r="DD36" s="80">
        <f>(INDEX(_Inf_Data,MATCH($F36,_Inf_Country,0),MATCH(DD$3,_Inf_Day,0))-INDEX(_Inf_Data,MATCH($F36,_Inf_Country,0),MATCH(DD$3-1,_Inf_Day,0))*$D$2
+INDEX(_Inf_Data,MATCH($F36,_Inf_Country,0),MATCH(DD$3-1,_Inf_Day,0))-INDEX(_Inf_Data,MATCH($F36,_Inf_Country,0),MATCH(DD$3-2,_Inf_Day,0))*$D$2
+INDEX(_Inf_Data,MATCH($F36,_Inf_Country,0),MATCH(DD$3-2,_Inf_Day,0))-INDEX(_Inf_Data,MATCH($F36,_Inf_Country,0),MATCH(DD$3-3,_Inf_Day,0))*$D$2
+INDEX(_Inf_Data,MATCH($F36,_Inf_Country,0),MATCH(DD$3-3,_Inf_Day,0))-INDEX(_Inf_Data,MATCH($F36,_Inf_Country,0),MATCH(DD$3-4,_Inf_Day,0))*$D$2
+INDEX(_Inf_Data,MATCH($F36,_Inf_Country,0),MATCH(DD$3-4,_Inf_Day,0))-INDEX(_Inf_Data,MATCH($F36,_Inf_Country,0),MATCH(DD$3-5,_Inf_Day,0))*$D$2)/5</f>
        <v>8</v>
      </c>
      <c r="DE36" s="80">
        <f>(INDEX(_Inf_Data,MATCH($F36,_Inf_Country,0),MATCH(DE$3,_Inf_Day,0))-INDEX(_Inf_Data,MATCH($F36,_Inf_Country,0),MATCH(DE$3-1,_Inf_Day,0))*$D$2
+INDEX(_Inf_Data,MATCH($F36,_Inf_Country,0),MATCH(DE$3-1,_Inf_Day,0))-INDEX(_Inf_Data,MATCH($F36,_Inf_Country,0),MATCH(DE$3-2,_Inf_Day,0))*$D$2
+INDEX(_Inf_Data,MATCH($F36,_Inf_Country,0),MATCH(DE$3-2,_Inf_Day,0))-INDEX(_Inf_Data,MATCH($F36,_Inf_Country,0),MATCH(DE$3-3,_Inf_Day,0))*$D$2
+INDEX(_Inf_Data,MATCH($F36,_Inf_Country,0),MATCH(DE$3-3,_Inf_Day,0))-INDEX(_Inf_Data,MATCH($F36,_Inf_Country,0),MATCH(DE$3-4,_Inf_Day,0))*$D$2
+INDEX(_Inf_Data,MATCH($F36,_Inf_Country,0),MATCH(DE$3-4,_Inf_Day,0))-INDEX(_Inf_Data,MATCH($F36,_Inf_Country,0),MATCH(DE$3-5,_Inf_Day,0))*$D$2)/5</f>
        <v>9.4</v>
      </c>
      <c r="DF36" s="80">
        <f>(INDEX(_Inf_Data,MATCH($F36,_Inf_Country,0),MATCH(DF$3,_Inf_Day,0))-INDEX(_Inf_Data,MATCH($F36,_Inf_Country,0),MATCH(DF$3-1,_Inf_Day,0))*$D$2
+INDEX(_Inf_Data,MATCH($F36,_Inf_Country,0),MATCH(DF$3-1,_Inf_Day,0))-INDEX(_Inf_Data,MATCH($F36,_Inf_Country,0),MATCH(DF$3-2,_Inf_Day,0))*$D$2
+INDEX(_Inf_Data,MATCH($F36,_Inf_Country,0),MATCH(DF$3-2,_Inf_Day,0))-INDEX(_Inf_Data,MATCH($F36,_Inf_Country,0),MATCH(DF$3-3,_Inf_Day,0))*$D$2
+INDEX(_Inf_Data,MATCH($F36,_Inf_Country,0),MATCH(DF$3-3,_Inf_Day,0))-INDEX(_Inf_Data,MATCH($F36,_Inf_Country,0),MATCH(DF$3-4,_Inf_Day,0))*$D$2
+INDEX(_Inf_Data,MATCH($F36,_Inf_Country,0),MATCH(DF$3-4,_Inf_Day,0))-INDEX(_Inf_Data,MATCH($F36,_Inf_Country,0),MATCH(DF$3-5,_Inf_Day,0))*$D$2)/5</f>
        <v>7.6</v>
      </c>
      <c r="DG36" s="80">
        <f>(INDEX(_Inf_Data,MATCH($F36,_Inf_Country,0),MATCH(DG$3,_Inf_Day,0))-INDEX(_Inf_Data,MATCH($F36,_Inf_Country,0),MATCH(DG$3-1,_Inf_Day,0))*$D$2
+INDEX(_Inf_Data,MATCH($F36,_Inf_Country,0),MATCH(DG$3-1,_Inf_Day,0))-INDEX(_Inf_Data,MATCH($F36,_Inf_Country,0),MATCH(DG$3-2,_Inf_Day,0))*$D$2
+INDEX(_Inf_Data,MATCH($F36,_Inf_Country,0),MATCH(DG$3-2,_Inf_Day,0))-INDEX(_Inf_Data,MATCH($F36,_Inf_Country,0),MATCH(DG$3-3,_Inf_Day,0))*$D$2
+INDEX(_Inf_Data,MATCH($F36,_Inf_Country,0),MATCH(DG$3-3,_Inf_Day,0))-INDEX(_Inf_Data,MATCH($F36,_Inf_Country,0),MATCH(DG$3-4,_Inf_Day,0))*$D$2
+INDEX(_Inf_Data,MATCH($F36,_Inf_Country,0),MATCH(DG$3-4,_Inf_Day,0))-INDEX(_Inf_Data,MATCH($F36,_Inf_Country,0),MATCH(DG$3-5,_Inf_Day,0))*$D$2)/5</f>
        <v>7</v>
      </c>
      <c r="DH36" s="80">
        <f>(INDEX(_Inf_Data,MATCH($F36,_Inf_Country,0),MATCH(DH$3,_Inf_Day,0))-INDEX(_Inf_Data,MATCH($F36,_Inf_Country,0),MATCH(DH$3-1,_Inf_Day,0))*$D$2
+INDEX(_Inf_Data,MATCH($F36,_Inf_Country,0),MATCH(DH$3-1,_Inf_Day,0))-INDEX(_Inf_Data,MATCH($F36,_Inf_Country,0),MATCH(DH$3-2,_Inf_Day,0))*$D$2
+INDEX(_Inf_Data,MATCH($F36,_Inf_Country,0),MATCH(DH$3-2,_Inf_Day,0))-INDEX(_Inf_Data,MATCH($F36,_Inf_Country,0),MATCH(DH$3-3,_Inf_Day,0))*$D$2
+INDEX(_Inf_Data,MATCH($F36,_Inf_Country,0),MATCH(DH$3-3,_Inf_Day,0))-INDEX(_Inf_Data,MATCH($F36,_Inf_Country,0),MATCH(DH$3-4,_Inf_Day,0))*$D$2
+INDEX(_Inf_Data,MATCH($F36,_Inf_Country,0),MATCH(DH$3-4,_Inf_Day,0))-INDEX(_Inf_Data,MATCH($F36,_Inf_Country,0),MATCH(DH$3-5,_Inf_Day,0))*$D$2)/5</f>
        <v>6.2</v>
      </c>
      <c r="DI36" s="80">
        <f>(INDEX(_Inf_Data,MATCH($F36,_Inf_Country,0),MATCH(DI$3,_Inf_Day,0))-INDEX(_Inf_Data,MATCH($F36,_Inf_Country,0),MATCH(DI$3-1,_Inf_Day,0))*$D$2
+INDEX(_Inf_Data,MATCH($F36,_Inf_Country,0),MATCH(DI$3-1,_Inf_Day,0))-INDEX(_Inf_Data,MATCH($F36,_Inf_Country,0),MATCH(DI$3-2,_Inf_Day,0))*$D$2
+INDEX(_Inf_Data,MATCH($F36,_Inf_Country,0),MATCH(DI$3-2,_Inf_Day,0))-INDEX(_Inf_Data,MATCH($F36,_Inf_Country,0),MATCH(DI$3-3,_Inf_Day,0))*$D$2
+INDEX(_Inf_Data,MATCH($F36,_Inf_Country,0),MATCH(DI$3-3,_Inf_Day,0))-INDEX(_Inf_Data,MATCH($F36,_Inf_Country,0),MATCH(DI$3-4,_Inf_Day,0))*$D$2
+INDEX(_Inf_Data,MATCH($F36,_Inf_Country,0),MATCH(DI$3-4,_Inf_Day,0))-INDEX(_Inf_Data,MATCH($F36,_Inf_Country,0),MATCH(DI$3-5,_Inf_Day,0))*$D$2)/5</f>
        <v>8</v>
      </c>
      <c r="DJ36" s="80">
        <f>(INDEX(_Inf_Data,MATCH($F36,_Inf_Country,0),MATCH(DJ$3,_Inf_Day,0))-INDEX(_Inf_Data,MATCH($F36,_Inf_Country,0),MATCH(DJ$3-1,_Inf_Day,0))*$D$2
+INDEX(_Inf_Data,MATCH($F36,_Inf_Country,0),MATCH(DJ$3-1,_Inf_Day,0))-INDEX(_Inf_Data,MATCH($F36,_Inf_Country,0),MATCH(DJ$3-2,_Inf_Day,0))*$D$2
+INDEX(_Inf_Data,MATCH($F36,_Inf_Country,0),MATCH(DJ$3-2,_Inf_Day,0))-INDEX(_Inf_Data,MATCH($F36,_Inf_Country,0),MATCH(DJ$3-3,_Inf_Day,0))*$D$2
+INDEX(_Inf_Data,MATCH($F36,_Inf_Country,0),MATCH(DJ$3-3,_Inf_Day,0))-INDEX(_Inf_Data,MATCH($F36,_Inf_Country,0),MATCH(DJ$3-4,_Inf_Day,0))*$D$2
+INDEX(_Inf_Data,MATCH($F36,_Inf_Country,0),MATCH(DJ$3-4,_Inf_Day,0))-INDEX(_Inf_Data,MATCH($F36,_Inf_Country,0),MATCH(DJ$3-5,_Inf_Day,0))*$D$2)/5</f>
        <v>6.8</v>
      </c>
      <c r="DK36" s="80">
        <f>(INDEX(_Inf_Data,MATCH($F36,_Inf_Country,0),MATCH(DK$3,_Inf_Day,0))-INDEX(_Inf_Data,MATCH($F36,_Inf_Country,0),MATCH(DK$3-1,_Inf_Day,0))*$D$2
+INDEX(_Inf_Data,MATCH($F36,_Inf_Country,0),MATCH(DK$3-1,_Inf_Day,0))-INDEX(_Inf_Data,MATCH($F36,_Inf_Country,0),MATCH(DK$3-2,_Inf_Day,0))*$D$2
+INDEX(_Inf_Data,MATCH($F36,_Inf_Country,0),MATCH(DK$3-2,_Inf_Day,0))-INDEX(_Inf_Data,MATCH($F36,_Inf_Country,0),MATCH(DK$3-3,_Inf_Day,0))*$D$2
+INDEX(_Inf_Data,MATCH($F36,_Inf_Country,0),MATCH(DK$3-3,_Inf_Day,0))-INDEX(_Inf_Data,MATCH($F36,_Inf_Country,0),MATCH(DK$3-4,_Inf_Day,0))*$D$2
+INDEX(_Inf_Data,MATCH($F36,_Inf_Country,0),MATCH(DK$3-4,_Inf_Day,0))-INDEX(_Inf_Data,MATCH($F36,_Inf_Country,0),MATCH(DK$3-5,_Inf_Day,0))*$D$2)/5</f>
        <v>5.8</v>
      </c>
      <c r="DL36" s="80">
        <f>(INDEX(_Inf_Data,MATCH($F36,_Inf_Country,0),MATCH(DL$3,_Inf_Day,0))-INDEX(_Inf_Data,MATCH($F36,_Inf_Country,0),MATCH(DL$3-1,_Inf_Day,0))*$D$2
+INDEX(_Inf_Data,MATCH($F36,_Inf_Country,0),MATCH(DL$3-1,_Inf_Day,0))-INDEX(_Inf_Data,MATCH($F36,_Inf_Country,0),MATCH(DL$3-2,_Inf_Day,0))*$D$2
+INDEX(_Inf_Data,MATCH($F36,_Inf_Country,0),MATCH(DL$3-2,_Inf_Day,0))-INDEX(_Inf_Data,MATCH($F36,_Inf_Country,0),MATCH(DL$3-3,_Inf_Day,0))*$D$2
+INDEX(_Inf_Data,MATCH($F36,_Inf_Country,0),MATCH(DL$3-3,_Inf_Day,0))-INDEX(_Inf_Data,MATCH($F36,_Inf_Country,0),MATCH(DL$3-4,_Inf_Day,0))*$D$2
+INDEX(_Inf_Data,MATCH($F36,_Inf_Country,0),MATCH(DL$3-4,_Inf_Day,0))-INDEX(_Inf_Data,MATCH($F36,_Inf_Country,0),MATCH(DL$3-5,_Inf_Day,0))*$D$2)/5</f>
        <v>5.2</v>
      </c>
      <c r="DM36" s="80">
        <f>(INDEX(_Inf_Data,MATCH($F36,_Inf_Country,0),MATCH(DM$3,_Inf_Day,0))-INDEX(_Inf_Data,MATCH($F36,_Inf_Country,0),MATCH(DM$3-1,_Inf_Day,0))*$D$2
+INDEX(_Inf_Data,MATCH($F36,_Inf_Country,0),MATCH(DM$3-1,_Inf_Day,0))-INDEX(_Inf_Data,MATCH($F36,_Inf_Country,0),MATCH(DM$3-2,_Inf_Day,0))*$D$2
+INDEX(_Inf_Data,MATCH($F36,_Inf_Country,0),MATCH(DM$3-2,_Inf_Day,0))-INDEX(_Inf_Data,MATCH($F36,_Inf_Country,0),MATCH(DM$3-3,_Inf_Day,0))*$D$2
+INDEX(_Inf_Data,MATCH($F36,_Inf_Country,0),MATCH(DM$3-3,_Inf_Day,0))-INDEX(_Inf_Data,MATCH($F36,_Inf_Country,0),MATCH(DM$3-4,_Inf_Day,0))*$D$2
+INDEX(_Inf_Data,MATCH($F36,_Inf_Country,0),MATCH(DM$3-4,_Inf_Day,0))-INDEX(_Inf_Data,MATCH($F36,_Inf_Country,0),MATCH(DM$3-5,_Inf_Day,0))*$D$2)/5</f>
        <v>6.2</v>
      </c>
      <c r="DN36" s="80">
        <f>(INDEX(_Inf_Data,MATCH($F36,_Inf_Country,0),MATCH(DN$3,_Inf_Day,0))-INDEX(_Inf_Data,MATCH($F36,_Inf_Country,0),MATCH(DN$3-1,_Inf_Day,0))*$D$2
+INDEX(_Inf_Data,MATCH($F36,_Inf_Country,0),MATCH(DN$3-1,_Inf_Day,0))-INDEX(_Inf_Data,MATCH($F36,_Inf_Country,0),MATCH(DN$3-2,_Inf_Day,0))*$D$2
+INDEX(_Inf_Data,MATCH($F36,_Inf_Country,0),MATCH(DN$3-2,_Inf_Day,0))-INDEX(_Inf_Data,MATCH($F36,_Inf_Country,0),MATCH(DN$3-3,_Inf_Day,0))*$D$2
+INDEX(_Inf_Data,MATCH($F36,_Inf_Country,0),MATCH(DN$3-3,_Inf_Day,0))-INDEX(_Inf_Data,MATCH($F36,_Inf_Country,0),MATCH(DN$3-4,_Inf_Day,0))*$D$2
+INDEX(_Inf_Data,MATCH($F36,_Inf_Country,0),MATCH(DN$3-4,_Inf_Day,0))-INDEX(_Inf_Data,MATCH($F36,_Inf_Country,0),MATCH(DN$3-5,_Inf_Day,0))*$D$2)/5</f>
        <v>3.4</v>
      </c>
      <c r="DO36" s="80">
        <f>(INDEX(_Inf_Data,MATCH($F36,_Inf_Country,0),MATCH(DO$3,_Inf_Day,0))-INDEX(_Inf_Data,MATCH($F36,_Inf_Country,0),MATCH(DO$3-1,_Inf_Day,0))*$D$2
+INDEX(_Inf_Data,MATCH($F36,_Inf_Country,0),MATCH(DO$3-1,_Inf_Day,0))-INDEX(_Inf_Data,MATCH($F36,_Inf_Country,0),MATCH(DO$3-2,_Inf_Day,0))*$D$2
+INDEX(_Inf_Data,MATCH($F36,_Inf_Country,0),MATCH(DO$3-2,_Inf_Day,0))-INDEX(_Inf_Data,MATCH($F36,_Inf_Country,0),MATCH(DO$3-3,_Inf_Day,0))*$D$2
+INDEX(_Inf_Data,MATCH($F36,_Inf_Country,0),MATCH(DO$3-3,_Inf_Day,0))-INDEX(_Inf_Data,MATCH($F36,_Inf_Country,0),MATCH(DO$3-4,_Inf_Day,0))*$D$2
+INDEX(_Inf_Data,MATCH($F36,_Inf_Country,0),MATCH(DO$3-4,_Inf_Day,0))-INDEX(_Inf_Data,MATCH($F36,_Inf_Country,0),MATCH(DO$3-5,_Inf_Day,0))*$D$2)/5</f>
        <v>4.2</v>
      </c>
      <c r="DP36" s="80">
        <f>(INDEX(_Inf_Data,MATCH($F36,_Inf_Country,0),MATCH(DP$3,_Inf_Day,0))-INDEX(_Inf_Data,MATCH($F36,_Inf_Country,0),MATCH(DP$3-1,_Inf_Day,0))*$D$2
+INDEX(_Inf_Data,MATCH($F36,_Inf_Country,0),MATCH(DP$3-1,_Inf_Day,0))-INDEX(_Inf_Data,MATCH($F36,_Inf_Country,0),MATCH(DP$3-2,_Inf_Day,0))*$D$2
+INDEX(_Inf_Data,MATCH($F36,_Inf_Country,0),MATCH(DP$3-2,_Inf_Day,0))-INDEX(_Inf_Data,MATCH($F36,_Inf_Country,0),MATCH(DP$3-3,_Inf_Day,0))*$D$2
+INDEX(_Inf_Data,MATCH($F36,_Inf_Country,0),MATCH(DP$3-3,_Inf_Day,0))-INDEX(_Inf_Data,MATCH($F36,_Inf_Country,0),MATCH(DP$3-4,_Inf_Day,0))*$D$2
+INDEX(_Inf_Data,MATCH($F36,_Inf_Country,0),MATCH(DP$3-4,_Inf_Day,0))-INDEX(_Inf_Data,MATCH($F36,_Inf_Country,0),MATCH(DP$3-5,_Inf_Day,0))*$D$2)/5</f>
        <v>5.2</v>
      </c>
      <c r="DQ36" s="80">
        <f>(INDEX(_Inf_Data,MATCH($F36,_Inf_Country,0),MATCH(DQ$3,_Inf_Day,0))-INDEX(_Inf_Data,MATCH($F36,_Inf_Country,0),MATCH(DQ$3-1,_Inf_Day,0))*$D$2
+INDEX(_Inf_Data,MATCH($F36,_Inf_Country,0),MATCH(DQ$3-1,_Inf_Day,0))-INDEX(_Inf_Data,MATCH($F36,_Inf_Country,0),MATCH(DQ$3-2,_Inf_Day,0))*$D$2
+INDEX(_Inf_Data,MATCH($F36,_Inf_Country,0),MATCH(DQ$3-2,_Inf_Day,0))-INDEX(_Inf_Data,MATCH($F36,_Inf_Country,0),MATCH(DQ$3-3,_Inf_Day,0))*$D$2
+INDEX(_Inf_Data,MATCH($F36,_Inf_Country,0),MATCH(DQ$3-3,_Inf_Day,0))-INDEX(_Inf_Data,MATCH($F36,_Inf_Country,0),MATCH(DQ$3-4,_Inf_Day,0))*$D$2
+INDEX(_Inf_Data,MATCH($F36,_Inf_Country,0),MATCH(DQ$3-4,_Inf_Day,0))-INDEX(_Inf_Data,MATCH($F36,_Inf_Country,0),MATCH(DQ$3-5,_Inf_Day,0))*$D$2)/5</f>
        <v>5</v>
      </c>
      <c r="DR36" s="80">
        <f>(INDEX(_Inf_Data,MATCH($F36,_Inf_Country,0),MATCH(DR$3,_Inf_Day,0))-INDEX(_Inf_Data,MATCH($F36,_Inf_Country,0),MATCH(DR$3-1,_Inf_Day,0))*$D$2
+INDEX(_Inf_Data,MATCH($F36,_Inf_Country,0),MATCH(DR$3-1,_Inf_Day,0))-INDEX(_Inf_Data,MATCH($F36,_Inf_Country,0),MATCH(DR$3-2,_Inf_Day,0))*$D$2
+INDEX(_Inf_Data,MATCH($F36,_Inf_Country,0),MATCH(DR$3-2,_Inf_Day,0))-INDEX(_Inf_Data,MATCH($F36,_Inf_Country,0),MATCH(DR$3-3,_Inf_Day,0))*$D$2
+INDEX(_Inf_Data,MATCH($F36,_Inf_Country,0),MATCH(DR$3-3,_Inf_Day,0))-INDEX(_Inf_Data,MATCH($F36,_Inf_Country,0),MATCH(DR$3-4,_Inf_Day,0))*$D$2
+INDEX(_Inf_Data,MATCH($F36,_Inf_Country,0),MATCH(DR$3-4,_Inf_Day,0))-INDEX(_Inf_Data,MATCH($F36,_Inf_Country,0),MATCH(DR$3-5,_Inf_Day,0))*$D$2)/5</f>
        <v>3.4</v>
      </c>
      <c r="DS36" s="80">
        <f>(INDEX(_Inf_Data,MATCH($F36,_Inf_Country,0),MATCH(DS$3,_Inf_Day,0))-INDEX(_Inf_Data,MATCH($F36,_Inf_Country,0),MATCH(DS$3-1,_Inf_Day,0))*$D$2
+INDEX(_Inf_Data,MATCH($F36,_Inf_Country,0),MATCH(DS$3-1,_Inf_Day,0))-INDEX(_Inf_Data,MATCH($F36,_Inf_Country,0),MATCH(DS$3-2,_Inf_Day,0))*$D$2
+INDEX(_Inf_Data,MATCH($F36,_Inf_Country,0),MATCH(DS$3-2,_Inf_Day,0))-INDEX(_Inf_Data,MATCH($F36,_Inf_Country,0),MATCH(DS$3-3,_Inf_Day,0))*$D$2
+INDEX(_Inf_Data,MATCH($F36,_Inf_Country,0),MATCH(DS$3-3,_Inf_Day,0))-INDEX(_Inf_Data,MATCH($F36,_Inf_Country,0),MATCH(DS$3-4,_Inf_Day,0))*$D$2
+INDEX(_Inf_Data,MATCH($F36,_Inf_Country,0),MATCH(DS$3-4,_Inf_Day,0))-INDEX(_Inf_Data,MATCH($F36,_Inf_Country,0),MATCH(DS$3-5,_Inf_Day,0))*$D$2)/5</f>
        <v>2.8</v>
      </c>
      <c r="DT36" s="80">
        <f>(INDEX(_Inf_Data,MATCH($F36,_Inf_Country,0),MATCH(DT$3,_Inf_Day,0))-INDEX(_Inf_Data,MATCH($F36,_Inf_Country,0),MATCH(DT$3-1,_Inf_Day,0))*$D$2
+INDEX(_Inf_Data,MATCH($F36,_Inf_Country,0),MATCH(DT$3-1,_Inf_Day,0))-INDEX(_Inf_Data,MATCH($F36,_Inf_Country,0),MATCH(DT$3-2,_Inf_Day,0))*$D$2
+INDEX(_Inf_Data,MATCH($F36,_Inf_Country,0),MATCH(DT$3-2,_Inf_Day,0))-INDEX(_Inf_Data,MATCH($F36,_Inf_Country,0),MATCH(DT$3-3,_Inf_Day,0))*$D$2
+INDEX(_Inf_Data,MATCH($F36,_Inf_Country,0),MATCH(DT$3-3,_Inf_Day,0))-INDEX(_Inf_Data,MATCH($F36,_Inf_Country,0),MATCH(DT$3-4,_Inf_Day,0))*$D$2
+INDEX(_Inf_Data,MATCH($F36,_Inf_Country,0),MATCH(DT$3-4,_Inf_Day,0))-INDEX(_Inf_Data,MATCH($F36,_Inf_Country,0),MATCH(DT$3-5,_Inf_Day,0))*$D$2)/5</f>
        <v>3.2</v>
      </c>
      <c r="DU36" s="80">
        <f>(INDEX(_Inf_Data,MATCH($F36,_Inf_Country,0),MATCH(DU$3,_Inf_Day,0))-INDEX(_Inf_Data,MATCH($F36,_Inf_Country,0),MATCH(DU$3-1,_Inf_Day,0))*$D$2
+INDEX(_Inf_Data,MATCH($F36,_Inf_Country,0),MATCH(DU$3-1,_Inf_Day,0))-INDEX(_Inf_Data,MATCH($F36,_Inf_Country,0),MATCH(DU$3-2,_Inf_Day,0))*$D$2
+INDEX(_Inf_Data,MATCH($F36,_Inf_Country,0),MATCH(DU$3-2,_Inf_Day,0))-INDEX(_Inf_Data,MATCH($F36,_Inf_Country,0),MATCH(DU$3-3,_Inf_Day,0))*$D$2
+INDEX(_Inf_Data,MATCH($F36,_Inf_Country,0),MATCH(DU$3-3,_Inf_Day,0))-INDEX(_Inf_Data,MATCH($F36,_Inf_Country,0),MATCH(DU$3-4,_Inf_Day,0))*$D$2
+INDEX(_Inf_Data,MATCH($F36,_Inf_Country,0),MATCH(DU$3-4,_Inf_Day,0))-INDEX(_Inf_Data,MATCH($F36,_Inf_Country,0),MATCH(DU$3-5,_Inf_Day,0))*$D$2)/5</f>
        <v>2</v>
      </c>
      <c r="DV36" s="80">
        <f>(INDEX(_Inf_Data,MATCH($F36,_Inf_Country,0),MATCH(DV$3,_Inf_Day,0))-INDEX(_Inf_Data,MATCH($F36,_Inf_Country,0),MATCH(DV$3-1,_Inf_Day,0))*$D$2
+INDEX(_Inf_Data,MATCH($F36,_Inf_Country,0),MATCH(DV$3-1,_Inf_Day,0))-INDEX(_Inf_Data,MATCH($F36,_Inf_Country,0),MATCH(DV$3-2,_Inf_Day,0))*$D$2
+INDEX(_Inf_Data,MATCH($F36,_Inf_Country,0),MATCH(DV$3-2,_Inf_Day,0))-INDEX(_Inf_Data,MATCH($F36,_Inf_Country,0),MATCH(DV$3-3,_Inf_Day,0))*$D$2
+INDEX(_Inf_Data,MATCH($F36,_Inf_Country,0),MATCH(DV$3-3,_Inf_Day,0))-INDEX(_Inf_Data,MATCH($F36,_Inf_Country,0),MATCH(DV$3-4,_Inf_Day,0))*$D$2
+INDEX(_Inf_Data,MATCH($F36,_Inf_Country,0),MATCH(DV$3-4,_Inf_Day,0))-INDEX(_Inf_Data,MATCH($F36,_Inf_Country,0),MATCH(DV$3-5,_Inf_Day,0))*$D$2)/5</f>
        <v>2.2000000000000002</v>
      </c>
      <c r="DW36" s="80">
        <f>(INDEX(_Inf_Data,MATCH($F36,_Inf_Country,0),MATCH(DW$3,_Inf_Day,0))-INDEX(_Inf_Data,MATCH($F36,_Inf_Country,0),MATCH(DW$3-1,_Inf_Day,0))*$D$2
+INDEX(_Inf_Data,MATCH($F36,_Inf_Country,0),MATCH(DW$3-1,_Inf_Day,0))-INDEX(_Inf_Data,MATCH($F36,_Inf_Country,0),MATCH(DW$3-2,_Inf_Day,0))*$D$2
+INDEX(_Inf_Data,MATCH($F36,_Inf_Country,0),MATCH(DW$3-2,_Inf_Day,0))-INDEX(_Inf_Data,MATCH($F36,_Inf_Country,0),MATCH(DW$3-3,_Inf_Day,0))*$D$2
+INDEX(_Inf_Data,MATCH($F36,_Inf_Country,0),MATCH(DW$3-3,_Inf_Day,0))-INDEX(_Inf_Data,MATCH($F36,_Inf_Country,0),MATCH(DW$3-4,_Inf_Day,0))*$D$2
+INDEX(_Inf_Data,MATCH($F36,_Inf_Country,0),MATCH(DW$3-4,_Inf_Day,0))-INDEX(_Inf_Data,MATCH($F36,_Inf_Country,0),MATCH(DW$3-5,_Inf_Day,0))*$D$2)/5</f>
        <v>2.8</v>
      </c>
      <c r="DX36" s="80">
        <f>(INDEX(_Inf_Data,MATCH($F36,_Inf_Country,0),MATCH(DX$3,_Inf_Day,0))-INDEX(_Inf_Data,MATCH($F36,_Inf_Country,0),MATCH(DX$3-1,_Inf_Day,0))*$D$2
+INDEX(_Inf_Data,MATCH($F36,_Inf_Country,0),MATCH(DX$3-1,_Inf_Day,0))-INDEX(_Inf_Data,MATCH($F36,_Inf_Country,0),MATCH(DX$3-2,_Inf_Day,0))*$D$2
+INDEX(_Inf_Data,MATCH($F36,_Inf_Country,0),MATCH(DX$3-2,_Inf_Day,0))-INDEX(_Inf_Data,MATCH($F36,_Inf_Country,0),MATCH(DX$3-3,_Inf_Day,0))*$D$2
+INDEX(_Inf_Data,MATCH($F36,_Inf_Country,0),MATCH(DX$3-3,_Inf_Day,0))-INDEX(_Inf_Data,MATCH($F36,_Inf_Country,0),MATCH(DX$3-4,_Inf_Day,0))*$D$2
+INDEX(_Inf_Data,MATCH($F36,_Inf_Country,0),MATCH(DX$3-4,_Inf_Day,0))-INDEX(_Inf_Data,MATCH($F36,_Inf_Country,0),MATCH(DX$3-5,_Inf_Day,0))*$D$2)/5</f>
        <v>3</v>
      </c>
      <c r="DY36" s="80">
        <f>(INDEX(_Inf_Data,MATCH($F36,_Inf_Country,0),MATCH(DY$3,_Inf_Day,0))-INDEX(_Inf_Data,MATCH($F36,_Inf_Country,0),MATCH(DY$3-1,_Inf_Day,0))*$D$2
+INDEX(_Inf_Data,MATCH($F36,_Inf_Country,0),MATCH(DY$3-1,_Inf_Day,0))-INDEX(_Inf_Data,MATCH($F36,_Inf_Country,0),MATCH(DY$3-2,_Inf_Day,0))*$D$2
+INDEX(_Inf_Data,MATCH($F36,_Inf_Country,0),MATCH(DY$3-2,_Inf_Day,0))-INDEX(_Inf_Data,MATCH($F36,_Inf_Country,0),MATCH(DY$3-3,_Inf_Day,0))*$D$2
+INDEX(_Inf_Data,MATCH($F36,_Inf_Country,0),MATCH(DY$3-3,_Inf_Day,0))-INDEX(_Inf_Data,MATCH($F36,_Inf_Country,0),MATCH(DY$3-4,_Inf_Day,0))*$D$2
+INDEX(_Inf_Data,MATCH($F36,_Inf_Country,0),MATCH(DY$3-4,_Inf_Day,0))-INDEX(_Inf_Data,MATCH($F36,_Inf_Country,0),MATCH(DY$3-5,_Inf_Day,0))*$D$2)/5</f>
        <v>1.8</v>
      </c>
      <c r="DZ36" s="80">
        <f>(INDEX(_Inf_Data,MATCH($F36,_Inf_Country,0),MATCH(DZ$3,_Inf_Day,0))-INDEX(_Inf_Data,MATCH($F36,_Inf_Country,0),MATCH(DZ$3-1,_Inf_Day,0))*$D$2
+INDEX(_Inf_Data,MATCH($F36,_Inf_Country,0),MATCH(DZ$3-1,_Inf_Day,0))-INDEX(_Inf_Data,MATCH($F36,_Inf_Country,0),MATCH(DZ$3-2,_Inf_Day,0))*$D$2
+INDEX(_Inf_Data,MATCH($F36,_Inf_Country,0),MATCH(DZ$3-2,_Inf_Day,0))-INDEX(_Inf_Data,MATCH($F36,_Inf_Country,0),MATCH(DZ$3-3,_Inf_Day,0))*$D$2
+INDEX(_Inf_Data,MATCH($F36,_Inf_Country,0),MATCH(DZ$3-3,_Inf_Day,0))-INDEX(_Inf_Data,MATCH($F36,_Inf_Country,0),MATCH(DZ$3-4,_Inf_Day,0))*$D$2
+INDEX(_Inf_Data,MATCH($F36,_Inf_Country,0),MATCH(DZ$3-4,_Inf_Day,0))-INDEX(_Inf_Data,MATCH($F36,_Inf_Country,0),MATCH(DZ$3-5,_Inf_Day,0))*$D$2)/5</f>
        <v>2.4</v>
      </c>
      <c r="EA36" s="80">
        <f>(INDEX(_Inf_Data,MATCH($F36,_Inf_Country,0),MATCH(EA$3,_Inf_Day,0))-INDEX(_Inf_Data,MATCH($F36,_Inf_Country,0),MATCH(EA$3-1,_Inf_Day,0))*$D$2
+INDEX(_Inf_Data,MATCH($F36,_Inf_Country,0),MATCH(EA$3-1,_Inf_Day,0))-INDEX(_Inf_Data,MATCH($F36,_Inf_Country,0),MATCH(EA$3-2,_Inf_Day,0))*$D$2
+INDEX(_Inf_Data,MATCH($F36,_Inf_Country,0),MATCH(EA$3-2,_Inf_Day,0))-INDEX(_Inf_Data,MATCH($F36,_Inf_Country,0),MATCH(EA$3-3,_Inf_Day,0))*$D$2
+INDEX(_Inf_Data,MATCH($F36,_Inf_Country,0),MATCH(EA$3-3,_Inf_Day,0))-INDEX(_Inf_Data,MATCH($F36,_Inf_Country,0),MATCH(EA$3-4,_Inf_Day,0))*$D$2
+INDEX(_Inf_Data,MATCH($F36,_Inf_Country,0),MATCH(EA$3-4,_Inf_Day,0))-INDEX(_Inf_Data,MATCH($F36,_Inf_Country,0),MATCH(EA$3-5,_Inf_Day,0))*$D$2)/5</f>
        <v>1.8</v>
      </c>
      <c r="EB36" s="80">
        <f>(INDEX(_Inf_Data,MATCH($F36,_Inf_Country,0),MATCH(EB$3,_Inf_Day,0))-INDEX(_Inf_Data,MATCH($F36,_Inf_Country,0),MATCH(EB$3-1,_Inf_Day,0))*$D$2
+INDEX(_Inf_Data,MATCH($F36,_Inf_Country,0),MATCH(EB$3-1,_Inf_Day,0))-INDEX(_Inf_Data,MATCH($F36,_Inf_Country,0),MATCH(EB$3-2,_Inf_Day,0))*$D$2
+INDEX(_Inf_Data,MATCH($F36,_Inf_Country,0),MATCH(EB$3-2,_Inf_Day,0))-INDEX(_Inf_Data,MATCH($F36,_Inf_Country,0),MATCH(EB$3-3,_Inf_Day,0))*$D$2
+INDEX(_Inf_Data,MATCH($F36,_Inf_Country,0),MATCH(EB$3-3,_Inf_Day,0))-INDEX(_Inf_Data,MATCH($F36,_Inf_Country,0),MATCH(EB$3-4,_Inf_Day,0))*$D$2
+INDEX(_Inf_Data,MATCH($F36,_Inf_Country,0),MATCH(EB$3-4,_Inf_Day,0))-INDEX(_Inf_Data,MATCH($F36,_Inf_Country,0),MATCH(EB$3-5,_Inf_Day,0))*$D$2)/5</f>
        <v>1.8</v>
      </c>
      <c r="EC36" s="80">
        <f>(INDEX(_Inf_Data,MATCH($F36,_Inf_Country,0),MATCH(EC$3,_Inf_Day,0))-INDEX(_Inf_Data,MATCH($F36,_Inf_Country,0),MATCH(EC$3-1,_Inf_Day,0))*$D$2
+INDEX(_Inf_Data,MATCH($F36,_Inf_Country,0),MATCH(EC$3-1,_Inf_Day,0))-INDEX(_Inf_Data,MATCH($F36,_Inf_Country,0),MATCH(EC$3-2,_Inf_Day,0))*$D$2
+INDEX(_Inf_Data,MATCH($F36,_Inf_Country,0),MATCH(EC$3-2,_Inf_Day,0))-INDEX(_Inf_Data,MATCH($F36,_Inf_Country,0),MATCH(EC$3-3,_Inf_Day,0))*$D$2
+INDEX(_Inf_Data,MATCH($F36,_Inf_Country,0),MATCH(EC$3-3,_Inf_Day,0))-INDEX(_Inf_Data,MATCH($F36,_Inf_Country,0),MATCH(EC$3-4,_Inf_Day,0))*$D$2
+INDEX(_Inf_Data,MATCH($F36,_Inf_Country,0),MATCH(EC$3-4,_Inf_Day,0))-INDEX(_Inf_Data,MATCH($F36,_Inf_Country,0),MATCH(EC$3-5,_Inf_Day,0))*$D$2)/5</f>
        <v>1.4</v>
      </c>
      <c r="ED36" s="80">
        <f>(INDEX(_Inf_Data,MATCH($F36,_Inf_Country,0),MATCH(ED$3,_Inf_Day,0))-INDEX(_Inf_Data,MATCH($F36,_Inf_Country,0),MATCH(ED$3-1,_Inf_Day,0))*$D$2
+INDEX(_Inf_Data,MATCH($F36,_Inf_Country,0),MATCH(ED$3-1,_Inf_Day,0))-INDEX(_Inf_Data,MATCH($F36,_Inf_Country,0),MATCH(ED$3-2,_Inf_Day,0))*$D$2
+INDEX(_Inf_Data,MATCH($F36,_Inf_Country,0),MATCH(ED$3-2,_Inf_Day,0))-INDEX(_Inf_Data,MATCH($F36,_Inf_Country,0),MATCH(ED$3-3,_Inf_Day,0))*$D$2
+INDEX(_Inf_Data,MATCH($F36,_Inf_Country,0),MATCH(ED$3-3,_Inf_Day,0))-INDEX(_Inf_Data,MATCH($F36,_Inf_Country,0),MATCH(ED$3-4,_Inf_Day,0))*$D$2
+INDEX(_Inf_Data,MATCH($F36,_Inf_Country,0),MATCH(ED$3-4,_Inf_Day,0))-INDEX(_Inf_Data,MATCH($F36,_Inf_Country,0),MATCH(ED$3-5,_Inf_Day,0))*$D$2)/5</f>
        <v>1.6</v>
      </c>
      <c r="EE36" s="80">
        <f>(INDEX(_Inf_Data,MATCH($F36,_Inf_Country,0),MATCH(EE$3,_Inf_Day,0))-INDEX(_Inf_Data,MATCH($F36,_Inf_Country,0),MATCH(EE$3-1,_Inf_Day,0))*$D$2
+INDEX(_Inf_Data,MATCH($F36,_Inf_Country,0),MATCH(EE$3-1,_Inf_Day,0))-INDEX(_Inf_Data,MATCH($F36,_Inf_Country,0),MATCH(EE$3-2,_Inf_Day,0))*$D$2
+INDEX(_Inf_Data,MATCH($F36,_Inf_Country,0),MATCH(EE$3-2,_Inf_Day,0))-INDEX(_Inf_Data,MATCH($F36,_Inf_Country,0),MATCH(EE$3-3,_Inf_Day,0))*$D$2
+INDEX(_Inf_Data,MATCH($F36,_Inf_Country,0),MATCH(EE$3-3,_Inf_Day,0))-INDEX(_Inf_Data,MATCH($F36,_Inf_Country,0),MATCH(EE$3-4,_Inf_Day,0))*$D$2
+INDEX(_Inf_Data,MATCH($F36,_Inf_Country,0),MATCH(EE$3-4,_Inf_Day,0))-INDEX(_Inf_Data,MATCH($F36,_Inf_Country,0),MATCH(EE$3-5,_Inf_Day,0))*$D$2)/5</f>
        <v>1.6</v>
      </c>
      <c r="EF36" s="80">
        <f>(INDEX(_Inf_Data,MATCH($F36,_Inf_Country,0),MATCH(EF$3,_Inf_Day,0))-INDEX(_Inf_Data,MATCH($F36,_Inf_Country,0),MATCH(EF$3-1,_Inf_Day,0))*$D$2
+INDEX(_Inf_Data,MATCH($F36,_Inf_Country,0),MATCH(EF$3-1,_Inf_Day,0))-INDEX(_Inf_Data,MATCH($F36,_Inf_Country,0),MATCH(EF$3-2,_Inf_Day,0))*$D$2
+INDEX(_Inf_Data,MATCH($F36,_Inf_Country,0),MATCH(EF$3-2,_Inf_Day,0))-INDEX(_Inf_Data,MATCH($F36,_Inf_Country,0),MATCH(EF$3-3,_Inf_Day,0))*$D$2
+INDEX(_Inf_Data,MATCH($F36,_Inf_Country,0),MATCH(EF$3-3,_Inf_Day,0))-INDEX(_Inf_Data,MATCH($F36,_Inf_Country,0),MATCH(EF$3-4,_Inf_Day,0))*$D$2
+INDEX(_Inf_Data,MATCH($F36,_Inf_Country,0),MATCH(EF$3-4,_Inf_Day,0))-INDEX(_Inf_Data,MATCH($F36,_Inf_Country,0),MATCH(EF$3-5,_Inf_Day,0))*$D$2)/5</f>
        <v>3.4</v>
      </c>
      <c r="EG36" s="80">
        <f>(INDEX(_Inf_Data,MATCH($F36,_Inf_Country,0),MATCH(EG$3,_Inf_Day,0))-INDEX(_Inf_Data,MATCH($F36,_Inf_Country,0),MATCH(EG$3-1,_Inf_Day,0))*$D$2
+INDEX(_Inf_Data,MATCH($F36,_Inf_Country,0),MATCH(EG$3-1,_Inf_Day,0))-INDEX(_Inf_Data,MATCH($F36,_Inf_Country,0),MATCH(EG$3-2,_Inf_Day,0))*$D$2
+INDEX(_Inf_Data,MATCH($F36,_Inf_Country,0),MATCH(EG$3-2,_Inf_Day,0))-INDEX(_Inf_Data,MATCH($F36,_Inf_Country,0),MATCH(EG$3-3,_Inf_Day,0))*$D$2
+INDEX(_Inf_Data,MATCH($F36,_Inf_Country,0),MATCH(EG$3-3,_Inf_Day,0))-INDEX(_Inf_Data,MATCH($F36,_Inf_Country,0),MATCH(EG$3-4,_Inf_Day,0))*$D$2
+INDEX(_Inf_Data,MATCH($F36,_Inf_Country,0),MATCH(EG$3-4,_Inf_Day,0))-INDEX(_Inf_Data,MATCH($F36,_Inf_Country,0),MATCH(EG$3-5,_Inf_Day,0))*$D$2)/5</f>
        <v>5</v>
      </c>
      <c r="EH36" s="80">
        <f>(INDEX(_Inf_Data,MATCH($F36,_Inf_Country,0),MATCH(EH$3,_Inf_Day,0))-INDEX(_Inf_Data,MATCH($F36,_Inf_Country,0),MATCH(EH$3-1,_Inf_Day,0))*$D$2
+INDEX(_Inf_Data,MATCH($F36,_Inf_Country,0),MATCH(EH$3-1,_Inf_Day,0))-INDEX(_Inf_Data,MATCH($F36,_Inf_Country,0),MATCH(EH$3-2,_Inf_Day,0))*$D$2
+INDEX(_Inf_Data,MATCH($F36,_Inf_Country,0),MATCH(EH$3-2,_Inf_Day,0))-INDEX(_Inf_Data,MATCH($F36,_Inf_Country,0),MATCH(EH$3-3,_Inf_Day,0))*$D$2
+INDEX(_Inf_Data,MATCH($F36,_Inf_Country,0),MATCH(EH$3-3,_Inf_Day,0))-INDEX(_Inf_Data,MATCH($F36,_Inf_Country,0),MATCH(EH$3-4,_Inf_Day,0))*$D$2
+INDEX(_Inf_Data,MATCH($F36,_Inf_Country,0),MATCH(EH$3-4,_Inf_Day,0))-INDEX(_Inf_Data,MATCH($F36,_Inf_Country,0),MATCH(EH$3-5,_Inf_Day,0))*$D$2)/5</f>
        <v>7.2</v>
      </c>
      <c r="EI36" s="80">
        <f>(INDEX(_Inf_Data,MATCH($F36,_Inf_Country,0),MATCH(EI$3,_Inf_Day,0))-INDEX(_Inf_Data,MATCH($F36,_Inf_Country,0),MATCH(EI$3-1,_Inf_Day,0))*$D$2
+INDEX(_Inf_Data,MATCH($F36,_Inf_Country,0),MATCH(EI$3-1,_Inf_Day,0))-INDEX(_Inf_Data,MATCH($F36,_Inf_Country,0),MATCH(EI$3-2,_Inf_Day,0))*$D$2
+INDEX(_Inf_Data,MATCH($F36,_Inf_Country,0),MATCH(EI$3-2,_Inf_Day,0))-INDEX(_Inf_Data,MATCH($F36,_Inf_Country,0),MATCH(EI$3-3,_Inf_Day,0))*$D$2
+INDEX(_Inf_Data,MATCH($F36,_Inf_Country,0),MATCH(EI$3-3,_Inf_Day,0))-INDEX(_Inf_Data,MATCH($F36,_Inf_Country,0),MATCH(EI$3-4,_Inf_Day,0))*$D$2
+INDEX(_Inf_Data,MATCH($F36,_Inf_Country,0),MATCH(EI$3-4,_Inf_Day,0))-INDEX(_Inf_Data,MATCH($F36,_Inf_Country,0),MATCH(EI$3-5,_Inf_Day,0))*$D$2)/5</f>
        <v>7</v>
      </c>
      <c r="EJ36" s="80">
        <f>(INDEX(_Inf_Data,MATCH($F36,_Inf_Country,0),MATCH(EJ$3,_Inf_Day,0))-INDEX(_Inf_Data,MATCH($F36,_Inf_Country,0),MATCH(EJ$3-1,_Inf_Day,0))*$D$2
+INDEX(_Inf_Data,MATCH($F36,_Inf_Country,0),MATCH(EJ$3-1,_Inf_Day,0))-INDEX(_Inf_Data,MATCH($F36,_Inf_Country,0),MATCH(EJ$3-2,_Inf_Day,0))*$D$2
+INDEX(_Inf_Data,MATCH($F36,_Inf_Country,0),MATCH(EJ$3-2,_Inf_Day,0))-INDEX(_Inf_Data,MATCH($F36,_Inf_Country,0),MATCH(EJ$3-3,_Inf_Day,0))*$D$2
+INDEX(_Inf_Data,MATCH($F36,_Inf_Country,0),MATCH(EJ$3-3,_Inf_Day,0))-INDEX(_Inf_Data,MATCH($F36,_Inf_Country,0),MATCH(EJ$3-4,_Inf_Day,0))*$D$2
+INDEX(_Inf_Data,MATCH($F36,_Inf_Country,0),MATCH(EJ$3-4,_Inf_Day,0))-INDEX(_Inf_Data,MATCH($F36,_Inf_Country,0),MATCH(EJ$3-5,_Inf_Day,0))*$D$2)/5</f>
        <v>7.2</v>
      </c>
      <c r="EK36" s="80">
        <f>(INDEX(_Inf_Data,MATCH($F36,_Inf_Country,0),MATCH(EK$3,_Inf_Day,0))-INDEX(_Inf_Data,MATCH($F36,_Inf_Country,0),MATCH(EK$3-1,_Inf_Day,0))*$D$2
+INDEX(_Inf_Data,MATCH($F36,_Inf_Country,0),MATCH(EK$3-1,_Inf_Day,0))-INDEX(_Inf_Data,MATCH($F36,_Inf_Country,0),MATCH(EK$3-2,_Inf_Day,0))*$D$2
+INDEX(_Inf_Data,MATCH($F36,_Inf_Country,0),MATCH(EK$3-2,_Inf_Day,0))-INDEX(_Inf_Data,MATCH($F36,_Inf_Country,0),MATCH(EK$3-3,_Inf_Day,0))*$D$2
+INDEX(_Inf_Data,MATCH($F36,_Inf_Country,0),MATCH(EK$3-3,_Inf_Day,0))-INDEX(_Inf_Data,MATCH($F36,_Inf_Country,0),MATCH(EK$3-4,_Inf_Day,0))*$D$2
+INDEX(_Inf_Data,MATCH($F36,_Inf_Country,0),MATCH(EK$3-4,_Inf_Day,0))-INDEX(_Inf_Data,MATCH($F36,_Inf_Country,0),MATCH(EK$3-5,_Inf_Day,0))*$D$2)/5</f>
        <v>5.6</v>
      </c>
      <c r="EL36" s="80">
        <f>(INDEX(_Inf_Data,MATCH($F36,_Inf_Country,0),MATCH(EL$3,_Inf_Day,0))-INDEX(_Inf_Data,MATCH($F36,_Inf_Country,0),MATCH(EL$3-1,_Inf_Day,0))*$D$2
+INDEX(_Inf_Data,MATCH($F36,_Inf_Country,0),MATCH(EL$3-1,_Inf_Day,0))-INDEX(_Inf_Data,MATCH($F36,_Inf_Country,0),MATCH(EL$3-2,_Inf_Day,0))*$D$2
+INDEX(_Inf_Data,MATCH($F36,_Inf_Country,0),MATCH(EL$3-2,_Inf_Day,0))-INDEX(_Inf_Data,MATCH($F36,_Inf_Country,0),MATCH(EL$3-3,_Inf_Day,0))*$D$2
+INDEX(_Inf_Data,MATCH($F36,_Inf_Country,0),MATCH(EL$3-3,_Inf_Day,0))-INDEX(_Inf_Data,MATCH($F36,_Inf_Country,0),MATCH(EL$3-4,_Inf_Day,0))*$D$2
+INDEX(_Inf_Data,MATCH($F36,_Inf_Country,0),MATCH(EL$3-4,_Inf_Day,0))-INDEX(_Inf_Data,MATCH($F36,_Inf_Country,0),MATCH(EL$3-5,_Inf_Day,0))*$D$2)/5</f>
        <v>3.6</v>
      </c>
      <c r="EM36" s="80">
        <f>(INDEX(_Inf_Data,MATCH($F36,_Inf_Country,0),MATCH(EM$3,_Inf_Day,0))-INDEX(_Inf_Data,MATCH($F36,_Inf_Country,0),MATCH(EM$3-1,_Inf_Day,0))*$D$2
+INDEX(_Inf_Data,MATCH($F36,_Inf_Country,0),MATCH(EM$3-1,_Inf_Day,0))-INDEX(_Inf_Data,MATCH($F36,_Inf_Country,0),MATCH(EM$3-2,_Inf_Day,0))*$D$2
+INDEX(_Inf_Data,MATCH($F36,_Inf_Country,0),MATCH(EM$3-2,_Inf_Day,0))-INDEX(_Inf_Data,MATCH($F36,_Inf_Country,0),MATCH(EM$3-3,_Inf_Day,0))*$D$2
+INDEX(_Inf_Data,MATCH($F36,_Inf_Country,0),MATCH(EM$3-3,_Inf_Day,0))-INDEX(_Inf_Data,MATCH($F36,_Inf_Country,0),MATCH(EM$3-4,_Inf_Day,0))*$D$2
+INDEX(_Inf_Data,MATCH($F36,_Inf_Country,0),MATCH(EM$3-4,_Inf_Day,0))-INDEX(_Inf_Data,MATCH($F36,_Inf_Country,0),MATCH(EM$3-5,_Inf_Day,0))*$D$2)/5</f>
        <v>1.6</v>
      </c>
      <c r="EN36" s="80">
        <f>(INDEX(_Inf_Data,MATCH($F36,_Inf_Country,0),MATCH(EN$3,_Inf_Day,0))-INDEX(_Inf_Data,MATCH($F36,_Inf_Country,0),MATCH(EN$3-1,_Inf_Day,0))*$D$2
+INDEX(_Inf_Data,MATCH($F36,_Inf_Country,0),MATCH(EN$3-1,_Inf_Day,0))-INDEX(_Inf_Data,MATCH($F36,_Inf_Country,0),MATCH(EN$3-2,_Inf_Day,0))*$D$2
+INDEX(_Inf_Data,MATCH($F36,_Inf_Country,0),MATCH(EN$3-2,_Inf_Day,0))-INDEX(_Inf_Data,MATCH($F36,_Inf_Country,0),MATCH(EN$3-3,_Inf_Day,0))*$D$2
+INDEX(_Inf_Data,MATCH($F36,_Inf_Country,0),MATCH(EN$3-3,_Inf_Day,0))-INDEX(_Inf_Data,MATCH($F36,_Inf_Country,0),MATCH(EN$3-4,_Inf_Day,0))*$D$2
+INDEX(_Inf_Data,MATCH($F36,_Inf_Country,0),MATCH(EN$3-4,_Inf_Day,0))-INDEX(_Inf_Data,MATCH($F36,_Inf_Country,0),MATCH(EN$3-5,_Inf_Day,0))*$D$2)/5</f>
        <v>4.8</v>
      </c>
      <c r="EO36" s="80">
        <f>(INDEX(_Inf_Data,MATCH($F36,_Inf_Country,0),MATCH(EO$3,_Inf_Day,0))-INDEX(_Inf_Data,MATCH($F36,_Inf_Country,0),MATCH(EO$3-1,_Inf_Day,0))*$D$2
+INDEX(_Inf_Data,MATCH($F36,_Inf_Country,0),MATCH(EO$3-1,_Inf_Day,0))-INDEX(_Inf_Data,MATCH($F36,_Inf_Country,0),MATCH(EO$3-2,_Inf_Day,0))*$D$2
+INDEX(_Inf_Data,MATCH($F36,_Inf_Country,0),MATCH(EO$3-2,_Inf_Day,0))-INDEX(_Inf_Data,MATCH($F36,_Inf_Country,0),MATCH(EO$3-3,_Inf_Day,0))*$D$2
+INDEX(_Inf_Data,MATCH($F36,_Inf_Country,0),MATCH(EO$3-3,_Inf_Day,0))-INDEX(_Inf_Data,MATCH($F36,_Inf_Country,0),MATCH(EO$3-4,_Inf_Day,0))*$D$2
+INDEX(_Inf_Data,MATCH($F36,_Inf_Country,0),MATCH(EO$3-4,_Inf_Day,0))-INDEX(_Inf_Data,MATCH($F36,_Inf_Country,0),MATCH(EO$3-5,_Inf_Day,0))*$D$2)/5</f>
        <v>4.2</v>
      </c>
      <c r="EP36" s="80">
        <f>(INDEX(_Inf_Data,MATCH($F36,_Inf_Country,0),MATCH(EP$3,_Inf_Day,0))-INDEX(_Inf_Data,MATCH($F36,_Inf_Country,0),MATCH(EP$3-1,_Inf_Day,0))*$D$2
+INDEX(_Inf_Data,MATCH($F36,_Inf_Country,0),MATCH(EP$3-1,_Inf_Day,0))-INDEX(_Inf_Data,MATCH($F36,_Inf_Country,0),MATCH(EP$3-2,_Inf_Day,0))*$D$2
+INDEX(_Inf_Data,MATCH($F36,_Inf_Country,0),MATCH(EP$3-2,_Inf_Day,0))-INDEX(_Inf_Data,MATCH($F36,_Inf_Country,0),MATCH(EP$3-3,_Inf_Day,0))*$D$2
+INDEX(_Inf_Data,MATCH($F36,_Inf_Country,0),MATCH(EP$3-3,_Inf_Day,0))-INDEX(_Inf_Data,MATCH($F36,_Inf_Country,0),MATCH(EP$3-4,_Inf_Day,0))*$D$2
+INDEX(_Inf_Data,MATCH($F36,_Inf_Country,0),MATCH(EP$3-4,_Inf_Day,0))-INDEX(_Inf_Data,MATCH($F36,_Inf_Country,0),MATCH(EP$3-5,_Inf_Day,0))*$D$2)/5</f>
        <v>4.4000000000000004</v>
      </c>
      <c r="EQ36" s="80">
        <f>(INDEX(_Inf_Data,MATCH($F36,_Inf_Country,0),MATCH(EQ$3,_Inf_Day,0))-INDEX(_Inf_Data,MATCH($F36,_Inf_Country,0),MATCH(EQ$3-1,_Inf_Day,0))*$D$2
+INDEX(_Inf_Data,MATCH($F36,_Inf_Country,0),MATCH(EQ$3-1,_Inf_Day,0))-INDEX(_Inf_Data,MATCH($F36,_Inf_Country,0),MATCH(EQ$3-2,_Inf_Day,0))*$D$2
+INDEX(_Inf_Data,MATCH($F36,_Inf_Country,0),MATCH(EQ$3-2,_Inf_Day,0))-INDEX(_Inf_Data,MATCH($F36,_Inf_Country,0),MATCH(EQ$3-3,_Inf_Day,0))*$D$2
+INDEX(_Inf_Data,MATCH($F36,_Inf_Country,0),MATCH(EQ$3-3,_Inf_Day,0))-INDEX(_Inf_Data,MATCH($F36,_Inf_Country,0),MATCH(EQ$3-4,_Inf_Day,0))*$D$2
+INDEX(_Inf_Data,MATCH($F36,_Inf_Country,0),MATCH(EQ$3-4,_Inf_Day,0))-INDEX(_Inf_Data,MATCH($F36,_Inf_Country,0),MATCH(EQ$3-5,_Inf_Day,0))*$D$2)/5</f>
        <v>5.8</v>
      </c>
      <c r="ER36" s="80">
        <f>(INDEX(_Inf_Data,MATCH($F36,_Inf_Country,0),MATCH(ER$3,_Inf_Day,0))-INDEX(_Inf_Data,MATCH($F36,_Inf_Country,0),MATCH(ER$3-1,_Inf_Day,0))*$D$2
+INDEX(_Inf_Data,MATCH($F36,_Inf_Country,0),MATCH(ER$3-1,_Inf_Day,0))-INDEX(_Inf_Data,MATCH($F36,_Inf_Country,0),MATCH(ER$3-2,_Inf_Day,0))*$D$2
+INDEX(_Inf_Data,MATCH($F36,_Inf_Country,0),MATCH(ER$3-2,_Inf_Day,0))-INDEX(_Inf_Data,MATCH($F36,_Inf_Country,0),MATCH(ER$3-3,_Inf_Day,0))*$D$2
+INDEX(_Inf_Data,MATCH($F36,_Inf_Country,0),MATCH(ER$3-3,_Inf_Day,0))-INDEX(_Inf_Data,MATCH($F36,_Inf_Country,0),MATCH(ER$3-4,_Inf_Day,0))*$D$2
+INDEX(_Inf_Data,MATCH($F36,_Inf_Country,0),MATCH(ER$3-4,_Inf_Day,0))-INDEX(_Inf_Data,MATCH($F36,_Inf_Country,0),MATCH(ER$3-5,_Inf_Day,0))*$D$2)/5</f>
        <v>7</v>
      </c>
      <c r="ES36" s="80">
        <f>(INDEX(_Inf_Data,MATCH($F36,_Inf_Country,0),MATCH(ES$3,_Inf_Day,0))-INDEX(_Inf_Data,MATCH($F36,_Inf_Country,0),MATCH(ES$3-1,_Inf_Day,0))*$D$2
+INDEX(_Inf_Data,MATCH($F36,_Inf_Country,0),MATCH(ES$3-1,_Inf_Day,0))-INDEX(_Inf_Data,MATCH($F36,_Inf_Country,0),MATCH(ES$3-2,_Inf_Day,0))*$D$2
+INDEX(_Inf_Data,MATCH($F36,_Inf_Country,0),MATCH(ES$3-2,_Inf_Day,0))-INDEX(_Inf_Data,MATCH($F36,_Inf_Country,0),MATCH(ES$3-3,_Inf_Day,0))*$D$2
+INDEX(_Inf_Data,MATCH($F36,_Inf_Country,0),MATCH(ES$3-3,_Inf_Day,0))-INDEX(_Inf_Data,MATCH($F36,_Inf_Country,0),MATCH(ES$3-4,_Inf_Day,0))*$D$2
+INDEX(_Inf_Data,MATCH($F36,_Inf_Country,0),MATCH(ES$3-4,_Inf_Day,0))-INDEX(_Inf_Data,MATCH($F36,_Inf_Country,0),MATCH(ES$3-5,_Inf_Day,0))*$D$2)/5</f>
        <v>4</v>
      </c>
      <c r="ET36" s="80">
        <f>(INDEX(_Inf_Data,MATCH($F36,_Inf_Country,0),MATCH(ET$3,_Inf_Day,0))-INDEX(_Inf_Data,MATCH($F36,_Inf_Country,0),MATCH(ET$3-1,_Inf_Day,0))*$D$2
+INDEX(_Inf_Data,MATCH($F36,_Inf_Country,0),MATCH(ET$3-1,_Inf_Day,0))-INDEX(_Inf_Data,MATCH($F36,_Inf_Country,0),MATCH(ET$3-2,_Inf_Day,0))*$D$2
+INDEX(_Inf_Data,MATCH($F36,_Inf_Country,0),MATCH(ET$3-2,_Inf_Day,0))-INDEX(_Inf_Data,MATCH($F36,_Inf_Country,0),MATCH(ET$3-3,_Inf_Day,0))*$D$2
+INDEX(_Inf_Data,MATCH($F36,_Inf_Country,0),MATCH(ET$3-3,_Inf_Day,0))-INDEX(_Inf_Data,MATCH($F36,_Inf_Country,0),MATCH(ET$3-4,_Inf_Day,0))*$D$2
+INDEX(_Inf_Data,MATCH($F36,_Inf_Country,0),MATCH(ET$3-4,_Inf_Day,0))-INDEX(_Inf_Data,MATCH($F36,_Inf_Country,0),MATCH(ET$3-5,_Inf_Day,0))*$D$2)/5</f>
        <v>4.5999999999999996</v>
      </c>
      <c r="EU36" s="80">
        <f>(INDEX(_Inf_Data,MATCH($F36,_Inf_Country,0),MATCH(EU$3,_Inf_Day,0))-INDEX(_Inf_Data,MATCH($F36,_Inf_Country,0),MATCH(EU$3-1,_Inf_Day,0))*$D$2
+INDEX(_Inf_Data,MATCH($F36,_Inf_Country,0),MATCH(EU$3-1,_Inf_Day,0))-INDEX(_Inf_Data,MATCH($F36,_Inf_Country,0),MATCH(EU$3-2,_Inf_Day,0))*$D$2
+INDEX(_Inf_Data,MATCH($F36,_Inf_Country,0),MATCH(EU$3-2,_Inf_Day,0))-INDEX(_Inf_Data,MATCH($F36,_Inf_Country,0),MATCH(EU$3-3,_Inf_Day,0))*$D$2
+INDEX(_Inf_Data,MATCH($F36,_Inf_Country,0),MATCH(EU$3-3,_Inf_Day,0))-INDEX(_Inf_Data,MATCH($F36,_Inf_Country,0),MATCH(EU$3-4,_Inf_Day,0))*$D$2
+INDEX(_Inf_Data,MATCH($F36,_Inf_Country,0),MATCH(EU$3-4,_Inf_Day,0))-INDEX(_Inf_Data,MATCH($F36,_Inf_Country,0),MATCH(EU$3-5,_Inf_Day,0))*$D$2)/5</f>
        <v>4.2</v>
      </c>
      <c r="EV36" s="80">
        <f>(INDEX(_Inf_Data,MATCH($F36,_Inf_Country,0),MATCH(EV$3,_Inf_Day,0))-INDEX(_Inf_Data,MATCH($F36,_Inf_Country,0),MATCH(EV$3-1,_Inf_Day,0))*$D$2
+INDEX(_Inf_Data,MATCH($F36,_Inf_Country,0),MATCH(EV$3-1,_Inf_Day,0))-INDEX(_Inf_Data,MATCH($F36,_Inf_Country,0),MATCH(EV$3-2,_Inf_Day,0))*$D$2
+INDEX(_Inf_Data,MATCH($F36,_Inf_Country,0),MATCH(EV$3-2,_Inf_Day,0))-INDEX(_Inf_Data,MATCH($F36,_Inf_Country,0),MATCH(EV$3-3,_Inf_Day,0))*$D$2
+INDEX(_Inf_Data,MATCH($F36,_Inf_Country,0),MATCH(EV$3-3,_Inf_Day,0))-INDEX(_Inf_Data,MATCH($F36,_Inf_Country,0),MATCH(EV$3-4,_Inf_Day,0))*$D$2
+INDEX(_Inf_Data,MATCH($F36,_Inf_Country,0),MATCH(EV$3-4,_Inf_Day,0))-INDEX(_Inf_Data,MATCH($F36,_Inf_Country,0),MATCH(EV$3-5,_Inf_Day,0))*$D$2)/5</f>
        <v>3.4</v>
      </c>
      <c r="EW36" s="80">
        <f>(INDEX(_Inf_Data,MATCH($F36,_Inf_Country,0),MATCH(EW$3,_Inf_Day,0))-INDEX(_Inf_Data,MATCH($F36,_Inf_Country,0),MATCH(EW$3-1,_Inf_Day,0))*$D$2
+INDEX(_Inf_Data,MATCH($F36,_Inf_Country,0),MATCH(EW$3-1,_Inf_Day,0))-INDEX(_Inf_Data,MATCH($F36,_Inf_Country,0),MATCH(EW$3-2,_Inf_Day,0))*$D$2
+INDEX(_Inf_Data,MATCH($F36,_Inf_Country,0),MATCH(EW$3-2,_Inf_Day,0))-INDEX(_Inf_Data,MATCH($F36,_Inf_Country,0),MATCH(EW$3-3,_Inf_Day,0))*$D$2
+INDEX(_Inf_Data,MATCH($F36,_Inf_Country,0),MATCH(EW$3-3,_Inf_Day,0))-INDEX(_Inf_Data,MATCH($F36,_Inf_Country,0),MATCH(EW$3-4,_Inf_Day,0))*$D$2
+INDEX(_Inf_Data,MATCH($F36,_Inf_Country,0),MATCH(EW$3-4,_Inf_Day,0))-INDEX(_Inf_Data,MATCH($F36,_Inf_Country,0),MATCH(EW$3-5,_Inf_Day,0))*$D$2)/5</f>
        <v>3</v>
      </c>
      <c r="EX36" s="80">
        <f>(INDEX(_Inf_Data,MATCH($F36,_Inf_Country,0),MATCH(EX$3,_Inf_Day,0))-INDEX(_Inf_Data,MATCH($F36,_Inf_Country,0),MATCH(EX$3-1,_Inf_Day,0))*$D$2
+INDEX(_Inf_Data,MATCH($F36,_Inf_Country,0),MATCH(EX$3-1,_Inf_Day,0))-INDEX(_Inf_Data,MATCH($F36,_Inf_Country,0),MATCH(EX$3-2,_Inf_Day,0))*$D$2
+INDEX(_Inf_Data,MATCH($F36,_Inf_Country,0),MATCH(EX$3-2,_Inf_Day,0))-INDEX(_Inf_Data,MATCH($F36,_Inf_Country,0),MATCH(EX$3-3,_Inf_Day,0))*$D$2
+INDEX(_Inf_Data,MATCH($F36,_Inf_Country,0),MATCH(EX$3-3,_Inf_Day,0))-INDEX(_Inf_Data,MATCH($F36,_Inf_Country,0),MATCH(EX$3-4,_Inf_Day,0))*$D$2
+INDEX(_Inf_Data,MATCH($F36,_Inf_Country,0),MATCH(EX$3-4,_Inf_Day,0))-INDEX(_Inf_Data,MATCH($F36,_Inf_Country,0),MATCH(EX$3-5,_Inf_Day,0))*$D$2)/5</f>
        <v>2.8</v>
      </c>
      <c r="EY36" s="80">
        <f>(INDEX(_Inf_Data,MATCH($F36,_Inf_Country,0),MATCH(EY$3,_Inf_Day,0))-INDEX(_Inf_Data,MATCH($F36,_Inf_Country,0),MATCH(EY$3-1,_Inf_Day,0))*$D$2
+INDEX(_Inf_Data,MATCH($F36,_Inf_Country,0),MATCH(EY$3-1,_Inf_Day,0))-INDEX(_Inf_Data,MATCH($F36,_Inf_Country,0),MATCH(EY$3-2,_Inf_Day,0))*$D$2
+INDEX(_Inf_Data,MATCH($F36,_Inf_Country,0),MATCH(EY$3-2,_Inf_Day,0))-INDEX(_Inf_Data,MATCH($F36,_Inf_Country,0),MATCH(EY$3-3,_Inf_Day,0))*$D$2
+INDEX(_Inf_Data,MATCH($F36,_Inf_Country,0),MATCH(EY$3-3,_Inf_Day,0))-INDEX(_Inf_Data,MATCH($F36,_Inf_Country,0),MATCH(EY$3-4,_Inf_Day,0))*$D$2
+INDEX(_Inf_Data,MATCH($F36,_Inf_Country,0),MATCH(EY$3-4,_Inf_Day,0))-INDEX(_Inf_Data,MATCH($F36,_Inf_Country,0),MATCH(EY$3-5,_Inf_Day,0))*$D$2)/5</f>
        <v>2</v>
      </c>
      <c r="EZ36" s="80">
        <f>(INDEX(_Inf_Data,MATCH($F36,_Inf_Country,0),MATCH(EZ$3,_Inf_Day,0))-INDEX(_Inf_Data,MATCH($F36,_Inf_Country,0),MATCH(EZ$3-1,_Inf_Day,0))*$D$2
+INDEX(_Inf_Data,MATCH($F36,_Inf_Country,0),MATCH(EZ$3-1,_Inf_Day,0))-INDEX(_Inf_Data,MATCH($F36,_Inf_Country,0),MATCH(EZ$3-2,_Inf_Day,0))*$D$2
+INDEX(_Inf_Data,MATCH($F36,_Inf_Country,0),MATCH(EZ$3-2,_Inf_Day,0))-INDEX(_Inf_Data,MATCH($F36,_Inf_Country,0),MATCH(EZ$3-3,_Inf_Day,0))*$D$2
+INDEX(_Inf_Data,MATCH($F36,_Inf_Country,0),MATCH(EZ$3-3,_Inf_Day,0))-INDEX(_Inf_Data,MATCH($F36,_Inf_Country,0),MATCH(EZ$3-4,_Inf_Day,0))*$D$2
+INDEX(_Inf_Data,MATCH($F36,_Inf_Country,0),MATCH(EZ$3-4,_Inf_Day,0))-INDEX(_Inf_Data,MATCH($F36,_Inf_Country,0),MATCH(EZ$3-5,_Inf_Day,0))*$D$2)/5</f>
        <v>2</v>
      </c>
      <c r="FA36" s="80" t="e">
        <f>(INDEX(_Inf_Data,MATCH($F36,_Inf_Country,0),MATCH(FA$3,_Inf_Day,0))-INDEX(_Inf_Data,MATCH($F36,_Inf_Country,0),MATCH(FA$3-1,_Inf_Day,0))*$D$2
+INDEX(_Inf_Data,MATCH($F36,_Inf_Country,0),MATCH(FA$3-1,_Inf_Day,0))-INDEX(_Inf_Data,MATCH($F36,_Inf_Country,0),MATCH(FA$3-2,_Inf_Day,0))*$D$2
+INDEX(_Inf_Data,MATCH($F36,_Inf_Country,0),MATCH(FA$3-2,_Inf_Day,0))-INDEX(_Inf_Data,MATCH($F36,_Inf_Country,0),MATCH(FA$3-3,_Inf_Day,0))*$D$2
+INDEX(_Inf_Data,MATCH($F36,_Inf_Country,0),MATCH(FA$3-3,_Inf_Day,0))-INDEX(_Inf_Data,MATCH($F36,_Inf_Country,0),MATCH(FA$3-4,_Inf_Day,0))*$D$2
+INDEX(_Inf_Data,MATCH($F36,_Inf_Country,0),MATCH(FA$3-4,_Inf_Day,0))-INDEX(_Inf_Data,MATCH($F36,_Inf_Country,0),MATCH(FA$3-5,_Inf_Day,0))*$D$2)/5</f>
        <v>#N/A</v>
      </c>
      <c r="FB36" s="80" t="e">
        <f>(INDEX(_Inf_Data,MATCH($F36,_Inf_Country,0),MATCH(FB$3,_Inf_Day,0))-INDEX(_Inf_Data,MATCH($F36,_Inf_Country,0),MATCH(FB$3-1,_Inf_Day,0))*$D$2
+INDEX(_Inf_Data,MATCH($F36,_Inf_Country,0),MATCH(FB$3-1,_Inf_Day,0))-INDEX(_Inf_Data,MATCH($F36,_Inf_Country,0),MATCH(FB$3-2,_Inf_Day,0))*$D$2
+INDEX(_Inf_Data,MATCH($F36,_Inf_Country,0),MATCH(FB$3-2,_Inf_Day,0))-INDEX(_Inf_Data,MATCH($F36,_Inf_Country,0),MATCH(FB$3-3,_Inf_Day,0))*$D$2
+INDEX(_Inf_Data,MATCH($F36,_Inf_Country,0),MATCH(FB$3-3,_Inf_Day,0))-INDEX(_Inf_Data,MATCH($F36,_Inf_Country,0),MATCH(FB$3-4,_Inf_Day,0))*$D$2
+INDEX(_Inf_Data,MATCH($F36,_Inf_Country,0),MATCH(FB$3-4,_Inf_Day,0))-INDEX(_Inf_Data,MATCH($F36,_Inf_Country,0),MATCH(FB$3-5,_Inf_Day,0))*$D$2)/5</f>
        <v>#N/A</v>
      </c>
      <c r="FC36" s="80" t="e">
        <f>(INDEX(_Inf_Data,MATCH($F36,_Inf_Country,0),MATCH(FC$3,_Inf_Day,0))-INDEX(_Inf_Data,MATCH($F36,_Inf_Country,0),MATCH(FC$3-1,_Inf_Day,0))*$D$2
+INDEX(_Inf_Data,MATCH($F36,_Inf_Country,0),MATCH(FC$3-1,_Inf_Day,0))-INDEX(_Inf_Data,MATCH($F36,_Inf_Country,0),MATCH(FC$3-2,_Inf_Day,0))*$D$2
+INDEX(_Inf_Data,MATCH($F36,_Inf_Country,0),MATCH(FC$3-2,_Inf_Day,0))-INDEX(_Inf_Data,MATCH($F36,_Inf_Country,0),MATCH(FC$3-3,_Inf_Day,0))*$D$2
+INDEX(_Inf_Data,MATCH($F36,_Inf_Country,0),MATCH(FC$3-3,_Inf_Day,0))-INDEX(_Inf_Data,MATCH($F36,_Inf_Country,0),MATCH(FC$3-4,_Inf_Day,0))*$D$2
+INDEX(_Inf_Data,MATCH($F36,_Inf_Country,0),MATCH(FC$3-4,_Inf_Day,0))-INDEX(_Inf_Data,MATCH($F36,_Inf_Country,0),MATCH(FC$3-5,_Inf_Day,0))*$D$2)/5</f>
        <v>#N/A</v>
      </c>
      <c r="FD36" s="80" t="e">
        <f>(INDEX(_Inf_Data,MATCH($F36,_Inf_Country,0),MATCH(FD$3,_Inf_Day,0))-INDEX(_Inf_Data,MATCH($F36,_Inf_Country,0),MATCH(FD$3-1,_Inf_Day,0))*$D$2
+INDEX(_Inf_Data,MATCH($F36,_Inf_Country,0),MATCH(FD$3-1,_Inf_Day,0))-INDEX(_Inf_Data,MATCH($F36,_Inf_Country,0),MATCH(FD$3-2,_Inf_Day,0))*$D$2
+INDEX(_Inf_Data,MATCH($F36,_Inf_Country,0),MATCH(FD$3-2,_Inf_Day,0))-INDEX(_Inf_Data,MATCH($F36,_Inf_Country,0),MATCH(FD$3-3,_Inf_Day,0))*$D$2
+INDEX(_Inf_Data,MATCH($F36,_Inf_Country,0),MATCH(FD$3-3,_Inf_Day,0))-INDEX(_Inf_Data,MATCH($F36,_Inf_Country,0),MATCH(FD$3-4,_Inf_Day,0))*$D$2
+INDEX(_Inf_Data,MATCH($F36,_Inf_Country,0),MATCH(FD$3-4,_Inf_Day,0))-INDEX(_Inf_Data,MATCH($F36,_Inf_Country,0),MATCH(FD$3-5,_Inf_Day,0))*$D$2)/5</f>
        <v>#N/A</v>
      </c>
      <c r="FE36" s="80" t="e">
        <f>(INDEX(_Inf_Data,MATCH($F36,_Inf_Country,0),MATCH(FE$3,_Inf_Day,0))-INDEX(_Inf_Data,MATCH($F36,_Inf_Country,0),MATCH(FE$3-1,_Inf_Day,0))*$D$2
+INDEX(_Inf_Data,MATCH($F36,_Inf_Country,0),MATCH(FE$3-1,_Inf_Day,0))-INDEX(_Inf_Data,MATCH($F36,_Inf_Country,0),MATCH(FE$3-2,_Inf_Day,0))*$D$2
+INDEX(_Inf_Data,MATCH($F36,_Inf_Country,0),MATCH(FE$3-2,_Inf_Day,0))-INDEX(_Inf_Data,MATCH($F36,_Inf_Country,0),MATCH(FE$3-3,_Inf_Day,0))*$D$2
+INDEX(_Inf_Data,MATCH($F36,_Inf_Country,0),MATCH(FE$3-3,_Inf_Day,0))-INDEX(_Inf_Data,MATCH($F36,_Inf_Country,0),MATCH(FE$3-4,_Inf_Day,0))*$D$2
+INDEX(_Inf_Data,MATCH($F36,_Inf_Country,0),MATCH(FE$3-4,_Inf_Day,0))-INDEX(_Inf_Data,MATCH($F36,_Inf_Country,0),MATCH(FE$3-5,_Inf_Day,0))*$D$2)/5</f>
        <v>#N/A</v>
      </c>
      <c r="FF36" s="80" t="e">
        <f>(INDEX(_Inf_Data,MATCH($F36,_Inf_Country,0),MATCH(FF$3,_Inf_Day,0))-INDEX(_Inf_Data,MATCH($F36,_Inf_Country,0),MATCH(FF$3-1,_Inf_Day,0))*$D$2
+INDEX(_Inf_Data,MATCH($F36,_Inf_Country,0),MATCH(FF$3-1,_Inf_Day,0))-INDEX(_Inf_Data,MATCH($F36,_Inf_Country,0),MATCH(FF$3-2,_Inf_Day,0))*$D$2
+INDEX(_Inf_Data,MATCH($F36,_Inf_Country,0),MATCH(FF$3-2,_Inf_Day,0))-INDEX(_Inf_Data,MATCH($F36,_Inf_Country,0),MATCH(FF$3-3,_Inf_Day,0))*$D$2
+INDEX(_Inf_Data,MATCH($F36,_Inf_Country,0),MATCH(FF$3-3,_Inf_Day,0))-INDEX(_Inf_Data,MATCH($F36,_Inf_Country,0),MATCH(FF$3-4,_Inf_Day,0))*$D$2
+INDEX(_Inf_Data,MATCH($F36,_Inf_Country,0),MATCH(FF$3-4,_Inf_Day,0))-INDEX(_Inf_Data,MATCH($F36,_Inf_Country,0),MATCH(FF$3-5,_Inf_Day,0))*$D$2)/5</f>
        <v>#N/A</v>
      </c>
      <c r="FG36" s="80" t="e">
        <f>(INDEX(_Inf_Data,MATCH($F36,_Inf_Country,0),MATCH(FG$3,_Inf_Day,0))-INDEX(_Inf_Data,MATCH($F36,_Inf_Country,0),MATCH(FG$3-1,_Inf_Day,0))*$D$2
+INDEX(_Inf_Data,MATCH($F36,_Inf_Country,0),MATCH(FG$3-1,_Inf_Day,0))-INDEX(_Inf_Data,MATCH($F36,_Inf_Country,0),MATCH(FG$3-2,_Inf_Day,0))*$D$2
+INDEX(_Inf_Data,MATCH($F36,_Inf_Country,0),MATCH(FG$3-2,_Inf_Day,0))-INDEX(_Inf_Data,MATCH($F36,_Inf_Country,0),MATCH(FG$3-3,_Inf_Day,0))*$D$2
+INDEX(_Inf_Data,MATCH($F36,_Inf_Country,0),MATCH(FG$3-3,_Inf_Day,0))-INDEX(_Inf_Data,MATCH($F36,_Inf_Country,0),MATCH(FG$3-4,_Inf_Day,0))*$D$2
+INDEX(_Inf_Data,MATCH($F36,_Inf_Country,0),MATCH(FG$3-4,_Inf_Day,0))-INDEX(_Inf_Data,MATCH($F36,_Inf_Country,0),MATCH(FG$3-5,_Inf_Day,0))*$D$2)/5</f>
        <v>#N/A</v>
      </c>
      <c r="FH36" s="80" t="e">
        <f>(INDEX(_Inf_Data,MATCH($F36,_Inf_Country,0),MATCH(FH$3,_Inf_Day,0))-INDEX(_Inf_Data,MATCH($F36,_Inf_Country,0),MATCH(FH$3-1,_Inf_Day,0))*$D$2
+INDEX(_Inf_Data,MATCH($F36,_Inf_Country,0),MATCH(FH$3-1,_Inf_Day,0))-INDEX(_Inf_Data,MATCH($F36,_Inf_Country,0),MATCH(FH$3-2,_Inf_Day,0))*$D$2
+INDEX(_Inf_Data,MATCH($F36,_Inf_Country,0),MATCH(FH$3-2,_Inf_Day,0))-INDEX(_Inf_Data,MATCH($F36,_Inf_Country,0),MATCH(FH$3-3,_Inf_Day,0))*$D$2
+INDEX(_Inf_Data,MATCH($F36,_Inf_Country,0),MATCH(FH$3-3,_Inf_Day,0))-INDEX(_Inf_Data,MATCH($F36,_Inf_Country,0),MATCH(FH$3-4,_Inf_Day,0))*$D$2
+INDEX(_Inf_Data,MATCH($F36,_Inf_Country,0),MATCH(FH$3-4,_Inf_Day,0))-INDEX(_Inf_Data,MATCH($F36,_Inf_Country,0),MATCH(FH$3-5,_Inf_Day,0))*$D$2)/5</f>
        <v>#N/A</v>
      </c>
      <c r="FI36" s="80" t="e">
        <f>(INDEX(_Inf_Data,MATCH($F36,_Inf_Country,0),MATCH(FI$3,_Inf_Day,0))-INDEX(_Inf_Data,MATCH($F36,_Inf_Country,0),MATCH(FI$3-1,_Inf_Day,0))*$D$2
+INDEX(_Inf_Data,MATCH($F36,_Inf_Country,0),MATCH(FI$3-1,_Inf_Day,0))-INDEX(_Inf_Data,MATCH($F36,_Inf_Country,0),MATCH(FI$3-2,_Inf_Day,0))*$D$2
+INDEX(_Inf_Data,MATCH($F36,_Inf_Country,0),MATCH(FI$3-2,_Inf_Day,0))-INDEX(_Inf_Data,MATCH($F36,_Inf_Country,0),MATCH(FI$3-3,_Inf_Day,0))*$D$2
+INDEX(_Inf_Data,MATCH($F36,_Inf_Country,0),MATCH(FI$3-3,_Inf_Day,0))-INDEX(_Inf_Data,MATCH($F36,_Inf_Country,0),MATCH(FI$3-4,_Inf_Day,0))*$D$2
+INDEX(_Inf_Data,MATCH($F36,_Inf_Country,0),MATCH(FI$3-4,_Inf_Day,0))-INDEX(_Inf_Data,MATCH($F36,_Inf_Country,0),MATCH(FI$3-5,_Inf_Day,0))*$D$2)/5</f>
        <v>#N/A</v>
      </c>
      <c r="FJ36" s="80" t="e">
        <f>(INDEX(_Inf_Data,MATCH($F36,_Inf_Country,0),MATCH(FJ$3,_Inf_Day,0))-INDEX(_Inf_Data,MATCH($F36,_Inf_Country,0),MATCH(FJ$3-1,_Inf_Day,0))*$D$2
+INDEX(_Inf_Data,MATCH($F36,_Inf_Country,0),MATCH(FJ$3-1,_Inf_Day,0))-INDEX(_Inf_Data,MATCH($F36,_Inf_Country,0),MATCH(FJ$3-2,_Inf_Day,0))*$D$2
+INDEX(_Inf_Data,MATCH($F36,_Inf_Country,0),MATCH(FJ$3-2,_Inf_Day,0))-INDEX(_Inf_Data,MATCH($F36,_Inf_Country,0),MATCH(FJ$3-3,_Inf_Day,0))*$D$2
+INDEX(_Inf_Data,MATCH($F36,_Inf_Country,0),MATCH(FJ$3-3,_Inf_Day,0))-INDEX(_Inf_Data,MATCH($F36,_Inf_Country,0),MATCH(FJ$3-4,_Inf_Day,0))*$D$2
+INDEX(_Inf_Data,MATCH($F36,_Inf_Country,0),MATCH(FJ$3-4,_Inf_Day,0))-INDEX(_Inf_Data,MATCH($F36,_Inf_Country,0),MATCH(FJ$3-5,_Inf_Day,0))*$D$2)/5</f>
        <v>#N/A</v>
      </c>
      <c r="FK36" s="80" t="e">
        <f>(INDEX(_Inf_Data,MATCH($F36,_Inf_Country,0),MATCH(FK$3,_Inf_Day,0))-INDEX(_Inf_Data,MATCH($F36,_Inf_Country,0),MATCH(FK$3-1,_Inf_Day,0))*$D$2
+INDEX(_Inf_Data,MATCH($F36,_Inf_Country,0),MATCH(FK$3-1,_Inf_Day,0))-INDEX(_Inf_Data,MATCH($F36,_Inf_Country,0),MATCH(FK$3-2,_Inf_Day,0))*$D$2
+INDEX(_Inf_Data,MATCH($F36,_Inf_Country,0),MATCH(FK$3-2,_Inf_Day,0))-INDEX(_Inf_Data,MATCH($F36,_Inf_Country,0),MATCH(FK$3-3,_Inf_Day,0))*$D$2
+INDEX(_Inf_Data,MATCH($F36,_Inf_Country,0),MATCH(FK$3-3,_Inf_Day,0))-INDEX(_Inf_Data,MATCH($F36,_Inf_Country,0),MATCH(FK$3-4,_Inf_Day,0))*$D$2
+INDEX(_Inf_Data,MATCH($F36,_Inf_Country,0),MATCH(FK$3-4,_Inf_Day,0))-INDEX(_Inf_Data,MATCH($F36,_Inf_Country,0),MATCH(FK$3-5,_Inf_Day,0))*$D$2)/5</f>
        <v>#N/A</v>
      </c>
      <c r="FL36" s="80" t="e">
        <f>(INDEX(_Inf_Data,MATCH($F36,_Inf_Country,0),MATCH(FL$3,_Inf_Day,0))-INDEX(_Inf_Data,MATCH($F36,_Inf_Country,0),MATCH(FL$3-1,_Inf_Day,0))*$D$2
+INDEX(_Inf_Data,MATCH($F36,_Inf_Country,0),MATCH(FL$3-1,_Inf_Day,0))-INDEX(_Inf_Data,MATCH($F36,_Inf_Country,0),MATCH(FL$3-2,_Inf_Day,0))*$D$2
+INDEX(_Inf_Data,MATCH($F36,_Inf_Country,0),MATCH(FL$3-2,_Inf_Day,0))-INDEX(_Inf_Data,MATCH($F36,_Inf_Country,0),MATCH(FL$3-3,_Inf_Day,0))*$D$2
+INDEX(_Inf_Data,MATCH($F36,_Inf_Country,0),MATCH(FL$3-3,_Inf_Day,0))-INDEX(_Inf_Data,MATCH($F36,_Inf_Country,0),MATCH(FL$3-4,_Inf_Day,0))*$D$2
+INDEX(_Inf_Data,MATCH($F36,_Inf_Country,0),MATCH(FL$3-4,_Inf_Day,0))-INDEX(_Inf_Data,MATCH($F36,_Inf_Country,0),MATCH(FL$3-5,_Inf_Day,0))*$D$2)/5</f>
        <v>#N/A</v>
      </c>
      <c r="FM36" s="80" t="e">
        <f>(INDEX(_Inf_Data,MATCH($F36,_Inf_Country,0),MATCH(FM$3,_Inf_Day,0))-INDEX(_Inf_Data,MATCH($F36,_Inf_Country,0),MATCH(FM$3-1,_Inf_Day,0))*$D$2
+INDEX(_Inf_Data,MATCH($F36,_Inf_Country,0),MATCH(FM$3-1,_Inf_Day,0))-INDEX(_Inf_Data,MATCH($F36,_Inf_Country,0),MATCH(FM$3-2,_Inf_Day,0))*$D$2
+INDEX(_Inf_Data,MATCH($F36,_Inf_Country,0),MATCH(FM$3-2,_Inf_Day,0))-INDEX(_Inf_Data,MATCH($F36,_Inf_Country,0),MATCH(FM$3-3,_Inf_Day,0))*$D$2
+INDEX(_Inf_Data,MATCH($F36,_Inf_Country,0),MATCH(FM$3-3,_Inf_Day,0))-INDEX(_Inf_Data,MATCH($F36,_Inf_Country,0),MATCH(FM$3-4,_Inf_Day,0))*$D$2
+INDEX(_Inf_Data,MATCH($F36,_Inf_Country,0),MATCH(FM$3-4,_Inf_Day,0))-INDEX(_Inf_Data,MATCH($F36,_Inf_Country,0),MATCH(FM$3-5,_Inf_Day,0))*$D$2)/5</f>
        <v>#N/A</v>
      </c>
      <c r="FN36" s="80" t="e">
        <f>(INDEX(_Inf_Data,MATCH($F36,_Inf_Country,0),MATCH(FN$3,_Inf_Day,0))-INDEX(_Inf_Data,MATCH($F36,_Inf_Country,0),MATCH(FN$3-1,_Inf_Day,0))*$D$2
+INDEX(_Inf_Data,MATCH($F36,_Inf_Country,0),MATCH(FN$3-1,_Inf_Day,0))-INDEX(_Inf_Data,MATCH($F36,_Inf_Country,0),MATCH(FN$3-2,_Inf_Day,0))*$D$2
+INDEX(_Inf_Data,MATCH($F36,_Inf_Country,0),MATCH(FN$3-2,_Inf_Day,0))-INDEX(_Inf_Data,MATCH($F36,_Inf_Country,0),MATCH(FN$3-3,_Inf_Day,0))*$D$2
+INDEX(_Inf_Data,MATCH($F36,_Inf_Country,0),MATCH(FN$3-3,_Inf_Day,0))-INDEX(_Inf_Data,MATCH($F36,_Inf_Country,0),MATCH(FN$3-4,_Inf_Day,0))*$D$2
+INDEX(_Inf_Data,MATCH($F36,_Inf_Country,0),MATCH(FN$3-4,_Inf_Day,0))-INDEX(_Inf_Data,MATCH($F36,_Inf_Country,0),MATCH(FN$3-5,_Inf_Day,0))*$D$2)/5</f>
        <v>#N/A</v>
      </c>
      <c r="FO36">
        <v>1</v>
      </c>
      <c r="FQ36" s="10">
        <f ca="1">HLOOKUP(TODAY()-FQ$3,$C$3:$FN$253,ROW()-2)</f>
        <v>4.5999999999999996</v>
      </c>
      <c r="FR36" s="10">
        <f ca="1">HLOOKUP(TODAY()-FR$3,$C$3:$FN$253,ROW()-2)</f>
        <v>4.2</v>
      </c>
      <c r="FS36" s="10">
        <f ca="1">HLOOKUP(TODAY()-FS$3,$C$3:$FN$253,ROW()-2)</f>
        <v>3.4</v>
      </c>
      <c r="FT36" s="10">
        <f ca="1">HLOOKUP(TODAY()-FT$3,$C$3:$FN$253,ROW()-2)</f>
        <v>3</v>
      </c>
      <c r="FU36" s="10">
        <f ca="1">HLOOKUP(TODAY()-FU$3,$C$3:$FN$253,ROW()-2)</f>
        <v>2.8</v>
      </c>
      <c r="FV36" s="10">
        <f ca="1">HLOOKUP(TODAY()-FV$3,$C$3:$FN$253,ROW()-2)</f>
        <v>2</v>
      </c>
      <c r="FW36" s="10">
        <f ca="1">HLOOKUP(TODAY()-FW$3,$C$3:$FN$253,ROW()-2)</f>
        <v>2</v>
      </c>
      <c r="FX36" s="10">
        <f ca="1">SUM(FQ36:FW36)/7</f>
        <v>3.1428571428571428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ca="1">FX36/GR36</f>
        <v>2.5599255294391433E-2</v>
      </c>
      <c r="GB36" t="str">
        <f>D36</f>
        <v>Asia</v>
      </c>
      <c r="GC36" t="str">
        <f>F36</f>
        <v>Thailand</v>
      </c>
      <c r="GD36" s="10">
        <f>FZ36</f>
        <v>127</v>
      </c>
      <c r="GE36" s="10">
        <f ca="1">G36</f>
        <v>3135</v>
      </c>
      <c r="GF36" s="10">
        <f ca="1">IF(GA36&lt;$GF$2,$B36,0)</f>
        <v>69900000</v>
      </c>
      <c r="GG36" s="10">
        <f ca="1">IF(AND($GA36&gt;=$GF$2,$GA36&lt;$GG$2),$B36,0)</f>
        <v>0</v>
      </c>
      <c r="GH36" s="10">
        <f ca="1">IF(AND($GA36&gt;=$GG$2,$GA36&lt;$GH$2),$B36,0)</f>
        <v>0</v>
      </c>
      <c r="GI36" s="10">
        <f ca="1">IF(AND($GA36&gt;=$GH$2,$GA36&lt;$GI$2),$B36,0)</f>
        <v>0</v>
      </c>
      <c r="GJ36" s="10">
        <f ca="1">IF(GA36&gt;=$GI$2,B36,0)</f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92"/>
        <v>122.77142857142859</v>
      </c>
    </row>
    <row r="37" spans="1:200" ht="30" hidden="1" customHeight="1" x14ac:dyDescent="0.25">
      <c r="A37">
        <f t="shared" si="37"/>
        <v>131</v>
      </c>
      <c r="B37" s="81">
        <f>VLOOKUP(F37,Countries!$D$5:$F$254,3,FALSE)</f>
        <v>16300000</v>
      </c>
      <c r="C37" s="86">
        <f ca="1">GA37</f>
        <v>4.8811013767209019E-2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ca="1">INDEX(_Inf_Data,MATCH($F37,_Inf_Country,0),MATCH(G$2,_Inf_Day,0))</f>
        <v>1016</v>
      </c>
      <c r="H37" s="81">
        <f ca="1">FX37</f>
        <v>2.2285714285714286</v>
      </c>
      <c r="I37" s="100" t="str">
        <f>F37</f>
        <v>Niger</v>
      </c>
      <c r="J37" s="80">
        <f>INDEX(_Inf_Data,MATCH($F37,_Inf_Country,0),MATCH(J$3,_Inf_Day,0))</f>
        <v>0</v>
      </c>
      <c r="K37" s="80">
        <f>INDEX(_Inf_Data,MATCH($F37,_Inf_Country,0),MATCH(K$3,_Inf_Day,0))-INDEX(_Inf_Data,MATCH($F37,_Inf_Country,0),MATCH(J$3,_Inf_Day,0))*$D$2</f>
        <v>0</v>
      </c>
      <c r="L37" s="80" t="e">
        <f>(INDEX(_Inf_Data,MATCH($F37,_Inf_Country,0),MATCH(L$3,_Inf_Day,0))-INDEX(_Inf_Data,MATCH($F37,_Inf_Country,0),MATCH(L$3-1,_Inf_Day,0))*$D$2
+INDEX(_Inf_Data,MATCH($F37,_Inf_Country,0),MATCH(L$3-1,_Inf_Day,0))-INDEX(_Inf_Data,MATCH($F37,_Inf_Country,0),MATCH(L$3-2,_Inf_Day,0))*$D$2
+INDEX(_Inf_Data,MATCH($F37,_Inf_Country,0),MATCH(L$3-2,_Inf_Day,0))-INDEX(_Inf_Data,MATCH($F37,_Inf_Country,0),MATCH(L$3-3,_Inf_Day,0))*$D$2
+INDEX(_Inf_Data,MATCH($F37,_Inf_Country,0),MATCH(L$3-3,_Inf_Day,0))-INDEX(_Inf_Data,MATCH($F37,_Inf_Country,0),MATCH(L$3-4,_Inf_Day,0))*$D$2
+INDEX(_Inf_Data,MATCH($F37,_Inf_Country,0),MATCH(L$3-4,_Inf_Day,0))-INDEX(_Inf_Data,MATCH($F37,_Inf_Country,0),MATCH(L$3-5,_Inf_Day,0))*$D$2)/5</f>
        <v>#N/A</v>
      </c>
      <c r="M37" s="80" t="e">
        <f>(INDEX(_Inf_Data,MATCH($F37,_Inf_Country,0),MATCH(M$3,_Inf_Day,0))-INDEX(_Inf_Data,MATCH($F37,_Inf_Country,0),MATCH(M$3-1,_Inf_Day,0))*$D$2
+INDEX(_Inf_Data,MATCH($F37,_Inf_Country,0),MATCH(M$3-1,_Inf_Day,0))-INDEX(_Inf_Data,MATCH($F37,_Inf_Country,0),MATCH(M$3-2,_Inf_Day,0))*$D$2
+INDEX(_Inf_Data,MATCH($F37,_Inf_Country,0),MATCH(M$3-2,_Inf_Day,0))-INDEX(_Inf_Data,MATCH($F37,_Inf_Country,0),MATCH(M$3-3,_Inf_Day,0))*$D$2
+INDEX(_Inf_Data,MATCH($F37,_Inf_Country,0),MATCH(M$3-3,_Inf_Day,0))-INDEX(_Inf_Data,MATCH($F37,_Inf_Country,0),MATCH(M$3-4,_Inf_Day,0))*$D$2
+INDEX(_Inf_Data,MATCH($F37,_Inf_Country,0),MATCH(M$3-4,_Inf_Day,0))-INDEX(_Inf_Data,MATCH($F37,_Inf_Country,0),MATCH(M$3-5,_Inf_Day,0))*$D$2)/5</f>
        <v>#N/A</v>
      </c>
      <c r="N37" s="80" t="e">
        <f>(INDEX(_Inf_Data,MATCH($F37,_Inf_Country,0),MATCH(N$3,_Inf_Day,0))-INDEX(_Inf_Data,MATCH($F37,_Inf_Country,0),MATCH(N$3-1,_Inf_Day,0))*$D$2
+INDEX(_Inf_Data,MATCH($F37,_Inf_Country,0),MATCH(N$3-1,_Inf_Day,0))-INDEX(_Inf_Data,MATCH($F37,_Inf_Country,0),MATCH(N$3-2,_Inf_Day,0))*$D$2
+INDEX(_Inf_Data,MATCH($F37,_Inf_Country,0),MATCH(N$3-2,_Inf_Day,0))-INDEX(_Inf_Data,MATCH($F37,_Inf_Country,0),MATCH(N$3-3,_Inf_Day,0))*$D$2
+INDEX(_Inf_Data,MATCH($F37,_Inf_Country,0),MATCH(N$3-3,_Inf_Day,0))-INDEX(_Inf_Data,MATCH($F37,_Inf_Country,0),MATCH(N$3-4,_Inf_Day,0))*$D$2
+INDEX(_Inf_Data,MATCH($F37,_Inf_Country,0),MATCH(N$3-4,_Inf_Day,0))-INDEX(_Inf_Data,MATCH($F37,_Inf_Country,0),MATCH(N$3-5,_Inf_Day,0))*$D$2)/5</f>
        <v>#N/A</v>
      </c>
      <c r="O37" s="80">
        <f>(INDEX(_Inf_Data,MATCH($F37,_Inf_Country,0),MATCH(O$3,_Inf_Day,0))-INDEX(_Inf_Data,MATCH($F37,_Inf_Country,0),MATCH(O$3-1,_Inf_Day,0))*$D$2
+INDEX(_Inf_Data,MATCH($F37,_Inf_Country,0),MATCH(O$3-1,_Inf_Day,0))-INDEX(_Inf_Data,MATCH($F37,_Inf_Country,0),MATCH(O$3-2,_Inf_Day,0))*$D$2
+INDEX(_Inf_Data,MATCH($F37,_Inf_Country,0),MATCH(O$3-2,_Inf_Day,0))-INDEX(_Inf_Data,MATCH($F37,_Inf_Country,0),MATCH(O$3-3,_Inf_Day,0))*$D$2
+INDEX(_Inf_Data,MATCH($F37,_Inf_Country,0),MATCH(O$3-3,_Inf_Day,0))-INDEX(_Inf_Data,MATCH($F37,_Inf_Country,0),MATCH(O$3-4,_Inf_Day,0))*$D$2
+INDEX(_Inf_Data,MATCH($F37,_Inf_Country,0),MATCH(O$3-4,_Inf_Day,0))-INDEX(_Inf_Data,MATCH($F37,_Inf_Country,0),MATCH(O$3-5,_Inf_Day,0))*$D$2)/5</f>
        <v>0</v>
      </c>
      <c r="P37" s="80">
        <f>(INDEX(_Inf_Data,MATCH($F37,_Inf_Country,0),MATCH(P$3,_Inf_Day,0))-INDEX(_Inf_Data,MATCH($F37,_Inf_Country,0),MATCH(P$3-1,_Inf_Day,0))*$D$2
+INDEX(_Inf_Data,MATCH($F37,_Inf_Country,0),MATCH(P$3-1,_Inf_Day,0))-INDEX(_Inf_Data,MATCH($F37,_Inf_Country,0),MATCH(P$3-2,_Inf_Day,0))*$D$2
+INDEX(_Inf_Data,MATCH($F37,_Inf_Country,0),MATCH(P$3-2,_Inf_Day,0))-INDEX(_Inf_Data,MATCH($F37,_Inf_Country,0),MATCH(P$3-3,_Inf_Day,0))*$D$2
+INDEX(_Inf_Data,MATCH($F37,_Inf_Country,0),MATCH(P$3-3,_Inf_Day,0))-INDEX(_Inf_Data,MATCH($F37,_Inf_Country,0),MATCH(P$3-4,_Inf_Day,0))*$D$2
+INDEX(_Inf_Data,MATCH($F37,_Inf_Country,0),MATCH(P$3-4,_Inf_Day,0))-INDEX(_Inf_Data,MATCH($F37,_Inf_Country,0),MATCH(P$3-5,_Inf_Day,0))*$D$2)/5</f>
        <v>0</v>
      </c>
      <c r="Q37" s="80">
        <f>(INDEX(_Inf_Data,MATCH($F37,_Inf_Country,0),MATCH(Q$3,_Inf_Day,0))-INDEX(_Inf_Data,MATCH($F37,_Inf_Country,0),MATCH(Q$3-1,_Inf_Day,0))*$D$2
+INDEX(_Inf_Data,MATCH($F37,_Inf_Country,0),MATCH(Q$3-1,_Inf_Day,0))-INDEX(_Inf_Data,MATCH($F37,_Inf_Country,0),MATCH(Q$3-2,_Inf_Day,0))*$D$2
+INDEX(_Inf_Data,MATCH($F37,_Inf_Country,0),MATCH(Q$3-2,_Inf_Day,0))-INDEX(_Inf_Data,MATCH($F37,_Inf_Country,0),MATCH(Q$3-3,_Inf_Day,0))*$D$2
+INDEX(_Inf_Data,MATCH($F37,_Inf_Country,0),MATCH(Q$3-3,_Inf_Day,0))-INDEX(_Inf_Data,MATCH($F37,_Inf_Country,0),MATCH(Q$3-4,_Inf_Day,0))*$D$2
+INDEX(_Inf_Data,MATCH($F37,_Inf_Country,0),MATCH(Q$3-4,_Inf_Day,0))-INDEX(_Inf_Data,MATCH($F37,_Inf_Country,0),MATCH(Q$3-5,_Inf_Day,0))*$D$2)/5</f>
        <v>0</v>
      </c>
      <c r="R37" s="80">
        <f>(INDEX(_Inf_Data,MATCH($F37,_Inf_Country,0),MATCH(R$3,_Inf_Day,0))-INDEX(_Inf_Data,MATCH($F37,_Inf_Country,0),MATCH(R$3-1,_Inf_Day,0))*$D$2
+INDEX(_Inf_Data,MATCH($F37,_Inf_Country,0),MATCH(R$3-1,_Inf_Day,0))-INDEX(_Inf_Data,MATCH($F37,_Inf_Country,0),MATCH(R$3-2,_Inf_Day,0))*$D$2
+INDEX(_Inf_Data,MATCH($F37,_Inf_Country,0),MATCH(R$3-2,_Inf_Day,0))-INDEX(_Inf_Data,MATCH($F37,_Inf_Country,0),MATCH(R$3-3,_Inf_Day,0))*$D$2
+INDEX(_Inf_Data,MATCH($F37,_Inf_Country,0),MATCH(R$3-3,_Inf_Day,0))-INDEX(_Inf_Data,MATCH($F37,_Inf_Country,0),MATCH(R$3-4,_Inf_Day,0))*$D$2
+INDEX(_Inf_Data,MATCH($F37,_Inf_Country,0),MATCH(R$3-4,_Inf_Day,0))-INDEX(_Inf_Data,MATCH($F37,_Inf_Country,0),MATCH(R$3-5,_Inf_Day,0))*$D$2)/5</f>
        <v>0</v>
      </c>
      <c r="S37" s="80">
        <f>(INDEX(_Inf_Data,MATCH($F37,_Inf_Country,0),MATCH(S$3,_Inf_Day,0))-INDEX(_Inf_Data,MATCH($F37,_Inf_Country,0),MATCH(S$3-1,_Inf_Day,0))*$D$2
+INDEX(_Inf_Data,MATCH($F37,_Inf_Country,0),MATCH(S$3-1,_Inf_Day,0))-INDEX(_Inf_Data,MATCH($F37,_Inf_Country,0),MATCH(S$3-2,_Inf_Day,0))*$D$2
+INDEX(_Inf_Data,MATCH($F37,_Inf_Country,0),MATCH(S$3-2,_Inf_Day,0))-INDEX(_Inf_Data,MATCH($F37,_Inf_Country,0),MATCH(S$3-3,_Inf_Day,0))*$D$2
+INDEX(_Inf_Data,MATCH($F37,_Inf_Country,0),MATCH(S$3-3,_Inf_Day,0))-INDEX(_Inf_Data,MATCH($F37,_Inf_Country,0),MATCH(S$3-4,_Inf_Day,0))*$D$2
+INDEX(_Inf_Data,MATCH($F37,_Inf_Country,0),MATCH(S$3-4,_Inf_Day,0))-INDEX(_Inf_Data,MATCH($F37,_Inf_Country,0),MATCH(S$3-5,_Inf_Day,0))*$D$2)/5</f>
        <v>0</v>
      </c>
      <c r="T37" s="80">
        <f>(INDEX(_Inf_Data,MATCH($F37,_Inf_Country,0),MATCH(T$3,_Inf_Day,0))-INDEX(_Inf_Data,MATCH($F37,_Inf_Country,0),MATCH(T$3-1,_Inf_Day,0))*$D$2
+INDEX(_Inf_Data,MATCH($F37,_Inf_Country,0),MATCH(T$3-1,_Inf_Day,0))-INDEX(_Inf_Data,MATCH($F37,_Inf_Country,0),MATCH(T$3-2,_Inf_Day,0))*$D$2
+INDEX(_Inf_Data,MATCH($F37,_Inf_Country,0),MATCH(T$3-2,_Inf_Day,0))-INDEX(_Inf_Data,MATCH($F37,_Inf_Country,0),MATCH(T$3-3,_Inf_Day,0))*$D$2
+INDEX(_Inf_Data,MATCH($F37,_Inf_Country,0),MATCH(T$3-3,_Inf_Day,0))-INDEX(_Inf_Data,MATCH($F37,_Inf_Country,0),MATCH(T$3-4,_Inf_Day,0))*$D$2
+INDEX(_Inf_Data,MATCH($F37,_Inf_Country,0),MATCH(T$3-4,_Inf_Day,0))-INDEX(_Inf_Data,MATCH($F37,_Inf_Country,0),MATCH(T$3-5,_Inf_Day,0))*$D$2)/5</f>
        <v>0</v>
      </c>
      <c r="U37" s="80">
        <f>(INDEX(_Inf_Data,MATCH($F37,_Inf_Country,0),MATCH(U$3,_Inf_Day,0))-INDEX(_Inf_Data,MATCH($F37,_Inf_Country,0),MATCH(U$3-1,_Inf_Day,0))*$D$2
+INDEX(_Inf_Data,MATCH($F37,_Inf_Country,0),MATCH(U$3-1,_Inf_Day,0))-INDEX(_Inf_Data,MATCH($F37,_Inf_Country,0),MATCH(U$3-2,_Inf_Day,0))*$D$2
+INDEX(_Inf_Data,MATCH($F37,_Inf_Country,0),MATCH(U$3-2,_Inf_Day,0))-INDEX(_Inf_Data,MATCH($F37,_Inf_Country,0),MATCH(U$3-3,_Inf_Day,0))*$D$2
+INDEX(_Inf_Data,MATCH($F37,_Inf_Country,0),MATCH(U$3-3,_Inf_Day,0))-INDEX(_Inf_Data,MATCH($F37,_Inf_Country,0),MATCH(U$3-4,_Inf_Day,0))*$D$2
+INDEX(_Inf_Data,MATCH($F37,_Inf_Country,0),MATCH(U$3-4,_Inf_Day,0))-INDEX(_Inf_Data,MATCH($F37,_Inf_Country,0),MATCH(U$3-5,_Inf_Day,0))*$D$2)/5</f>
        <v>0</v>
      </c>
      <c r="V37" s="80">
        <f>(INDEX(_Inf_Data,MATCH($F37,_Inf_Country,0),MATCH(V$3,_Inf_Day,0))-INDEX(_Inf_Data,MATCH($F37,_Inf_Country,0),MATCH(V$3-1,_Inf_Day,0))*$D$2
+INDEX(_Inf_Data,MATCH($F37,_Inf_Country,0),MATCH(V$3-1,_Inf_Day,0))-INDEX(_Inf_Data,MATCH($F37,_Inf_Country,0),MATCH(V$3-2,_Inf_Day,0))*$D$2
+INDEX(_Inf_Data,MATCH($F37,_Inf_Country,0),MATCH(V$3-2,_Inf_Day,0))-INDEX(_Inf_Data,MATCH($F37,_Inf_Country,0),MATCH(V$3-3,_Inf_Day,0))*$D$2
+INDEX(_Inf_Data,MATCH($F37,_Inf_Country,0),MATCH(V$3-3,_Inf_Day,0))-INDEX(_Inf_Data,MATCH($F37,_Inf_Country,0),MATCH(V$3-4,_Inf_Day,0))*$D$2
+INDEX(_Inf_Data,MATCH($F37,_Inf_Country,0),MATCH(V$3-4,_Inf_Day,0))-INDEX(_Inf_Data,MATCH($F37,_Inf_Country,0),MATCH(V$3-5,_Inf_Day,0))*$D$2)/5</f>
        <v>0</v>
      </c>
      <c r="W37" s="80">
        <f>(INDEX(_Inf_Data,MATCH($F37,_Inf_Country,0),MATCH(W$3,_Inf_Day,0))-INDEX(_Inf_Data,MATCH($F37,_Inf_Country,0),MATCH(W$3-1,_Inf_Day,0))*$D$2
+INDEX(_Inf_Data,MATCH($F37,_Inf_Country,0),MATCH(W$3-1,_Inf_Day,0))-INDEX(_Inf_Data,MATCH($F37,_Inf_Country,0),MATCH(W$3-2,_Inf_Day,0))*$D$2
+INDEX(_Inf_Data,MATCH($F37,_Inf_Country,0),MATCH(W$3-2,_Inf_Day,0))-INDEX(_Inf_Data,MATCH($F37,_Inf_Country,0),MATCH(W$3-3,_Inf_Day,0))*$D$2
+INDEX(_Inf_Data,MATCH($F37,_Inf_Country,0),MATCH(W$3-3,_Inf_Day,0))-INDEX(_Inf_Data,MATCH($F37,_Inf_Country,0),MATCH(W$3-4,_Inf_Day,0))*$D$2
+INDEX(_Inf_Data,MATCH($F37,_Inf_Country,0),MATCH(W$3-4,_Inf_Day,0))-INDEX(_Inf_Data,MATCH($F37,_Inf_Country,0),MATCH(W$3-5,_Inf_Day,0))*$D$2)/5</f>
        <v>0</v>
      </c>
      <c r="X37" s="80">
        <f>(INDEX(_Inf_Data,MATCH($F37,_Inf_Country,0),MATCH(X$3,_Inf_Day,0))-INDEX(_Inf_Data,MATCH($F37,_Inf_Country,0),MATCH(X$3-1,_Inf_Day,0))*$D$2
+INDEX(_Inf_Data,MATCH($F37,_Inf_Country,0),MATCH(X$3-1,_Inf_Day,0))-INDEX(_Inf_Data,MATCH($F37,_Inf_Country,0),MATCH(X$3-2,_Inf_Day,0))*$D$2
+INDEX(_Inf_Data,MATCH($F37,_Inf_Country,0),MATCH(X$3-2,_Inf_Day,0))-INDEX(_Inf_Data,MATCH($F37,_Inf_Country,0),MATCH(X$3-3,_Inf_Day,0))*$D$2
+INDEX(_Inf_Data,MATCH($F37,_Inf_Country,0),MATCH(X$3-3,_Inf_Day,0))-INDEX(_Inf_Data,MATCH($F37,_Inf_Country,0),MATCH(X$3-4,_Inf_Day,0))*$D$2
+INDEX(_Inf_Data,MATCH($F37,_Inf_Country,0),MATCH(X$3-4,_Inf_Day,0))-INDEX(_Inf_Data,MATCH($F37,_Inf_Country,0),MATCH(X$3-5,_Inf_Day,0))*$D$2)/5</f>
        <v>0</v>
      </c>
      <c r="Y37" s="80">
        <f>(INDEX(_Inf_Data,MATCH($F37,_Inf_Country,0),MATCH(Y$3,_Inf_Day,0))-INDEX(_Inf_Data,MATCH($F37,_Inf_Country,0),MATCH(Y$3-1,_Inf_Day,0))*$D$2
+INDEX(_Inf_Data,MATCH($F37,_Inf_Country,0),MATCH(Y$3-1,_Inf_Day,0))-INDEX(_Inf_Data,MATCH($F37,_Inf_Country,0),MATCH(Y$3-2,_Inf_Day,0))*$D$2
+INDEX(_Inf_Data,MATCH($F37,_Inf_Country,0),MATCH(Y$3-2,_Inf_Day,0))-INDEX(_Inf_Data,MATCH($F37,_Inf_Country,0),MATCH(Y$3-3,_Inf_Day,0))*$D$2
+INDEX(_Inf_Data,MATCH($F37,_Inf_Country,0),MATCH(Y$3-3,_Inf_Day,0))-INDEX(_Inf_Data,MATCH($F37,_Inf_Country,0),MATCH(Y$3-4,_Inf_Day,0))*$D$2
+INDEX(_Inf_Data,MATCH($F37,_Inf_Country,0),MATCH(Y$3-4,_Inf_Day,0))-INDEX(_Inf_Data,MATCH($F37,_Inf_Country,0),MATCH(Y$3-5,_Inf_Day,0))*$D$2)/5</f>
        <v>0</v>
      </c>
      <c r="Z37" s="80">
        <f>(INDEX(_Inf_Data,MATCH($F37,_Inf_Country,0),MATCH(Z$3,_Inf_Day,0))-INDEX(_Inf_Data,MATCH($F37,_Inf_Country,0),MATCH(Z$3-1,_Inf_Day,0))*$D$2
+INDEX(_Inf_Data,MATCH($F37,_Inf_Country,0),MATCH(Z$3-1,_Inf_Day,0))-INDEX(_Inf_Data,MATCH($F37,_Inf_Country,0),MATCH(Z$3-2,_Inf_Day,0))*$D$2
+INDEX(_Inf_Data,MATCH($F37,_Inf_Country,0),MATCH(Z$3-2,_Inf_Day,0))-INDEX(_Inf_Data,MATCH($F37,_Inf_Country,0),MATCH(Z$3-3,_Inf_Day,0))*$D$2
+INDEX(_Inf_Data,MATCH($F37,_Inf_Country,0),MATCH(Z$3-3,_Inf_Day,0))-INDEX(_Inf_Data,MATCH($F37,_Inf_Country,0),MATCH(Z$3-4,_Inf_Day,0))*$D$2
+INDEX(_Inf_Data,MATCH($F37,_Inf_Country,0),MATCH(Z$3-4,_Inf_Day,0))-INDEX(_Inf_Data,MATCH($F37,_Inf_Country,0),MATCH(Z$3-5,_Inf_Day,0))*$D$2)/5</f>
        <v>0</v>
      </c>
      <c r="AA37" s="80">
        <f>(INDEX(_Inf_Data,MATCH($F37,_Inf_Country,0),MATCH(AA$3,_Inf_Day,0))-INDEX(_Inf_Data,MATCH($F37,_Inf_Country,0),MATCH(AA$3-1,_Inf_Day,0))*$D$2
+INDEX(_Inf_Data,MATCH($F37,_Inf_Country,0),MATCH(AA$3-1,_Inf_Day,0))-INDEX(_Inf_Data,MATCH($F37,_Inf_Country,0),MATCH(AA$3-2,_Inf_Day,0))*$D$2
+INDEX(_Inf_Data,MATCH($F37,_Inf_Country,0),MATCH(AA$3-2,_Inf_Day,0))-INDEX(_Inf_Data,MATCH($F37,_Inf_Country,0),MATCH(AA$3-3,_Inf_Day,0))*$D$2
+INDEX(_Inf_Data,MATCH($F37,_Inf_Country,0),MATCH(AA$3-3,_Inf_Day,0))-INDEX(_Inf_Data,MATCH($F37,_Inf_Country,0),MATCH(AA$3-4,_Inf_Day,0))*$D$2
+INDEX(_Inf_Data,MATCH($F37,_Inf_Country,0),MATCH(AA$3-4,_Inf_Day,0))-INDEX(_Inf_Data,MATCH($F37,_Inf_Country,0),MATCH(AA$3-5,_Inf_Day,0))*$D$2)/5</f>
        <v>0</v>
      </c>
      <c r="AB37" s="80">
        <f>(INDEX(_Inf_Data,MATCH($F37,_Inf_Country,0),MATCH(AB$3,_Inf_Day,0))-INDEX(_Inf_Data,MATCH($F37,_Inf_Country,0),MATCH(AB$3-1,_Inf_Day,0))*$D$2
+INDEX(_Inf_Data,MATCH($F37,_Inf_Country,0),MATCH(AB$3-1,_Inf_Day,0))-INDEX(_Inf_Data,MATCH($F37,_Inf_Country,0),MATCH(AB$3-2,_Inf_Day,0))*$D$2
+INDEX(_Inf_Data,MATCH($F37,_Inf_Country,0),MATCH(AB$3-2,_Inf_Day,0))-INDEX(_Inf_Data,MATCH($F37,_Inf_Country,0),MATCH(AB$3-3,_Inf_Day,0))*$D$2
+INDEX(_Inf_Data,MATCH($F37,_Inf_Country,0),MATCH(AB$3-3,_Inf_Day,0))-INDEX(_Inf_Data,MATCH($F37,_Inf_Country,0),MATCH(AB$3-4,_Inf_Day,0))*$D$2
+INDEX(_Inf_Data,MATCH($F37,_Inf_Country,0),MATCH(AB$3-4,_Inf_Day,0))-INDEX(_Inf_Data,MATCH($F37,_Inf_Country,0),MATCH(AB$3-5,_Inf_Day,0))*$D$2)/5</f>
        <v>0</v>
      </c>
      <c r="AC37" s="80">
        <f>(INDEX(_Inf_Data,MATCH($F37,_Inf_Country,0),MATCH(AC$3,_Inf_Day,0))-INDEX(_Inf_Data,MATCH($F37,_Inf_Country,0),MATCH(AC$3-1,_Inf_Day,0))*$D$2
+INDEX(_Inf_Data,MATCH($F37,_Inf_Country,0),MATCH(AC$3-1,_Inf_Day,0))-INDEX(_Inf_Data,MATCH($F37,_Inf_Country,0),MATCH(AC$3-2,_Inf_Day,0))*$D$2
+INDEX(_Inf_Data,MATCH($F37,_Inf_Country,0),MATCH(AC$3-2,_Inf_Day,0))-INDEX(_Inf_Data,MATCH($F37,_Inf_Country,0),MATCH(AC$3-3,_Inf_Day,0))*$D$2
+INDEX(_Inf_Data,MATCH($F37,_Inf_Country,0),MATCH(AC$3-3,_Inf_Day,0))-INDEX(_Inf_Data,MATCH($F37,_Inf_Country,0),MATCH(AC$3-4,_Inf_Day,0))*$D$2
+INDEX(_Inf_Data,MATCH($F37,_Inf_Country,0),MATCH(AC$3-4,_Inf_Day,0))-INDEX(_Inf_Data,MATCH($F37,_Inf_Country,0),MATCH(AC$3-5,_Inf_Day,0))*$D$2)/5</f>
        <v>0</v>
      </c>
      <c r="AD37" s="80">
        <f>(INDEX(_Inf_Data,MATCH($F37,_Inf_Country,0),MATCH(AD$3,_Inf_Day,0))-INDEX(_Inf_Data,MATCH($F37,_Inf_Country,0),MATCH(AD$3-1,_Inf_Day,0))*$D$2
+INDEX(_Inf_Data,MATCH($F37,_Inf_Country,0),MATCH(AD$3-1,_Inf_Day,0))-INDEX(_Inf_Data,MATCH($F37,_Inf_Country,0),MATCH(AD$3-2,_Inf_Day,0))*$D$2
+INDEX(_Inf_Data,MATCH($F37,_Inf_Country,0),MATCH(AD$3-2,_Inf_Day,0))-INDEX(_Inf_Data,MATCH($F37,_Inf_Country,0),MATCH(AD$3-3,_Inf_Day,0))*$D$2
+INDEX(_Inf_Data,MATCH($F37,_Inf_Country,0),MATCH(AD$3-3,_Inf_Day,0))-INDEX(_Inf_Data,MATCH($F37,_Inf_Country,0),MATCH(AD$3-4,_Inf_Day,0))*$D$2
+INDEX(_Inf_Data,MATCH($F37,_Inf_Country,0),MATCH(AD$3-4,_Inf_Day,0))-INDEX(_Inf_Data,MATCH($F37,_Inf_Country,0),MATCH(AD$3-5,_Inf_Day,0))*$D$2)/5</f>
        <v>0</v>
      </c>
      <c r="AE37" s="80">
        <f>(INDEX(_Inf_Data,MATCH($F37,_Inf_Country,0),MATCH(AE$3,_Inf_Day,0))-INDEX(_Inf_Data,MATCH($F37,_Inf_Country,0),MATCH(AE$3-1,_Inf_Day,0))*$D$2
+INDEX(_Inf_Data,MATCH($F37,_Inf_Country,0),MATCH(AE$3-1,_Inf_Day,0))-INDEX(_Inf_Data,MATCH($F37,_Inf_Country,0),MATCH(AE$3-2,_Inf_Day,0))*$D$2
+INDEX(_Inf_Data,MATCH($F37,_Inf_Country,0),MATCH(AE$3-2,_Inf_Day,0))-INDEX(_Inf_Data,MATCH($F37,_Inf_Country,0),MATCH(AE$3-3,_Inf_Day,0))*$D$2
+INDEX(_Inf_Data,MATCH($F37,_Inf_Country,0),MATCH(AE$3-3,_Inf_Day,0))-INDEX(_Inf_Data,MATCH($F37,_Inf_Country,0),MATCH(AE$3-4,_Inf_Day,0))*$D$2
+INDEX(_Inf_Data,MATCH($F37,_Inf_Country,0),MATCH(AE$3-4,_Inf_Day,0))-INDEX(_Inf_Data,MATCH($F37,_Inf_Country,0),MATCH(AE$3-5,_Inf_Day,0))*$D$2)/5</f>
        <v>0</v>
      </c>
      <c r="AF37" s="80">
        <f>(INDEX(_Inf_Data,MATCH($F37,_Inf_Country,0),MATCH(AF$3,_Inf_Day,0))-INDEX(_Inf_Data,MATCH($F37,_Inf_Country,0),MATCH(AF$3-1,_Inf_Day,0))*$D$2
+INDEX(_Inf_Data,MATCH($F37,_Inf_Country,0),MATCH(AF$3-1,_Inf_Day,0))-INDEX(_Inf_Data,MATCH($F37,_Inf_Country,0),MATCH(AF$3-2,_Inf_Day,0))*$D$2
+INDEX(_Inf_Data,MATCH($F37,_Inf_Country,0),MATCH(AF$3-2,_Inf_Day,0))-INDEX(_Inf_Data,MATCH($F37,_Inf_Country,0),MATCH(AF$3-3,_Inf_Day,0))*$D$2
+INDEX(_Inf_Data,MATCH($F37,_Inf_Country,0),MATCH(AF$3-3,_Inf_Day,0))-INDEX(_Inf_Data,MATCH($F37,_Inf_Country,0),MATCH(AF$3-4,_Inf_Day,0))*$D$2
+INDEX(_Inf_Data,MATCH($F37,_Inf_Country,0),MATCH(AF$3-4,_Inf_Day,0))-INDEX(_Inf_Data,MATCH($F37,_Inf_Country,0),MATCH(AF$3-5,_Inf_Day,0))*$D$2)/5</f>
        <v>0</v>
      </c>
      <c r="AG37" s="80">
        <f>(INDEX(_Inf_Data,MATCH($F37,_Inf_Country,0),MATCH(AG$3,_Inf_Day,0))-INDEX(_Inf_Data,MATCH($F37,_Inf_Country,0),MATCH(AG$3-1,_Inf_Day,0))*$D$2
+INDEX(_Inf_Data,MATCH($F37,_Inf_Country,0),MATCH(AG$3-1,_Inf_Day,0))-INDEX(_Inf_Data,MATCH($F37,_Inf_Country,0),MATCH(AG$3-2,_Inf_Day,0))*$D$2
+INDEX(_Inf_Data,MATCH($F37,_Inf_Country,0),MATCH(AG$3-2,_Inf_Day,0))-INDEX(_Inf_Data,MATCH($F37,_Inf_Country,0),MATCH(AG$3-3,_Inf_Day,0))*$D$2
+INDEX(_Inf_Data,MATCH($F37,_Inf_Country,0),MATCH(AG$3-3,_Inf_Day,0))-INDEX(_Inf_Data,MATCH($F37,_Inf_Country,0),MATCH(AG$3-4,_Inf_Day,0))*$D$2
+INDEX(_Inf_Data,MATCH($F37,_Inf_Country,0),MATCH(AG$3-4,_Inf_Day,0))-INDEX(_Inf_Data,MATCH($F37,_Inf_Country,0),MATCH(AG$3-5,_Inf_Day,0))*$D$2)/5</f>
        <v>0</v>
      </c>
      <c r="AH37" s="80">
        <f>(INDEX(_Inf_Data,MATCH($F37,_Inf_Country,0),MATCH(AH$3,_Inf_Day,0))-INDEX(_Inf_Data,MATCH($F37,_Inf_Country,0),MATCH(AH$3-1,_Inf_Day,0))*$D$2
+INDEX(_Inf_Data,MATCH($F37,_Inf_Country,0),MATCH(AH$3-1,_Inf_Day,0))-INDEX(_Inf_Data,MATCH($F37,_Inf_Country,0),MATCH(AH$3-2,_Inf_Day,0))*$D$2
+INDEX(_Inf_Data,MATCH($F37,_Inf_Country,0),MATCH(AH$3-2,_Inf_Day,0))-INDEX(_Inf_Data,MATCH($F37,_Inf_Country,0),MATCH(AH$3-3,_Inf_Day,0))*$D$2
+INDEX(_Inf_Data,MATCH($F37,_Inf_Country,0),MATCH(AH$3-3,_Inf_Day,0))-INDEX(_Inf_Data,MATCH($F37,_Inf_Country,0),MATCH(AH$3-4,_Inf_Day,0))*$D$2
+INDEX(_Inf_Data,MATCH($F37,_Inf_Country,0),MATCH(AH$3-4,_Inf_Day,0))-INDEX(_Inf_Data,MATCH($F37,_Inf_Country,0),MATCH(AH$3-5,_Inf_Day,0))*$D$2)/5</f>
        <v>0</v>
      </c>
      <c r="AI37" s="80">
        <f>(INDEX(_Inf_Data,MATCH($F37,_Inf_Country,0),MATCH(AI$3,_Inf_Day,0))-INDEX(_Inf_Data,MATCH($F37,_Inf_Country,0),MATCH(AI$3-1,_Inf_Day,0))*$D$2
+INDEX(_Inf_Data,MATCH($F37,_Inf_Country,0),MATCH(AI$3-1,_Inf_Day,0))-INDEX(_Inf_Data,MATCH($F37,_Inf_Country,0),MATCH(AI$3-2,_Inf_Day,0))*$D$2
+INDEX(_Inf_Data,MATCH($F37,_Inf_Country,0),MATCH(AI$3-2,_Inf_Day,0))-INDEX(_Inf_Data,MATCH($F37,_Inf_Country,0),MATCH(AI$3-3,_Inf_Day,0))*$D$2
+INDEX(_Inf_Data,MATCH($F37,_Inf_Country,0),MATCH(AI$3-3,_Inf_Day,0))-INDEX(_Inf_Data,MATCH($F37,_Inf_Country,0),MATCH(AI$3-4,_Inf_Day,0))*$D$2
+INDEX(_Inf_Data,MATCH($F37,_Inf_Country,0),MATCH(AI$3-4,_Inf_Day,0))-INDEX(_Inf_Data,MATCH($F37,_Inf_Country,0),MATCH(AI$3-5,_Inf_Day,0))*$D$2)/5</f>
        <v>0</v>
      </c>
      <c r="AJ37" s="80">
        <f>(INDEX(_Inf_Data,MATCH($F37,_Inf_Country,0),MATCH(AJ$3,_Inf_Day,0))-INDEX(_Inf_Data,MATCH($F37,_Inf_Country,0),MATCH(AJ$3-1,_Inf_Day,0))*$D$2
+INDEX(_Inf_Data,MATCH($F37,_Inf_Country,0),MATCH(AJ$3-1,_Inf_Day,0))-INDEX(_Inf_Data,MATCH($F37,_Inf_Country,0),MATCH(AJ$3-2,_Inf_Day,0))*$D$2
+INDEX(_Inf_Data,MATCH($F37,_Inf_Country,0),MATCH(AJ$3-2,_Inf_Day,0))-INDEX(_Inf_Data,MATCH($F37,_Inf_Country,0),MATCH(AJ$3-3,_Inf_Day,0))*$D$2
+INDEX(_Inf_Data,MATCH($F37,_Inf_Country,0),MATCH(AJ$3-3,_Inf_Day,0))-INDEX(_Inf_Data,MATCH($F37,_Inf_Country,0),MATCH(AJ$3-4,_Inf_Day,0))*$D$2
+INDEX(_Inf_Data,MATCH($F37,_Inf_Country,0),MATCH(AJ$3-4,_Inf_Day,0))-INDEX(_Inf_Data,MATCH($F37,_Inf_Country,0),MATCH(AJ$3-5,_Inf_Day,0))*$D$2)/5</f>
        <v>0</v>
      </c>
      <c r="AK37" s="80">
        <f>(INDEX(_Inf_Data,MATCH($F37,_Inf_Country,0),MATCH(AK$3,_Inf_Day,0))-INDEX(_Inf_Data,MATCH($F37,_Inf_Country,0),MATCH(AK$3-1,_Inf_Day,0))*$D$2
+INDEX(_Inf_Data,MATCH($F37,_Inf_Country,0),MATCH(AK$3-1,_Inf_Day,0))-INDEX(_Inf_Data,MATCH($F37,_Inf_Country,0),MATCH(AK$3-2,_Inf_Day,0))*$D$2
+INDEX(_Inf_Data,MATCH($F37,_Inf_Country,0),MATCH(AK$3-2,_Inf_Day,0))-INDEX(_Inf_Data,MATCH($F37,_Inf_Country,0),MATCH(AK$3-3,_Inf_Day,0))*$D$2
+INDEX(_Inf_Data,MATCH($F37,_Inf_Country,0),MATCH(AK$3-3,_Inf_Day,0))-INDEX(_Inf_Data,MATCH($F37,_Inf_Country,0),MATCH(AK$3-4,_Inf_Day,0))*$D$2
+INDEX(_Inf_Data,MATCH($F37,_Inf_Country,0),MATCH(AK$3-4,_Inf_Day,0))-INDEX(_Inf_Data,MATCH($F37,_Inf_Country,0),MATCH(AK$3-5,_Inf_Day,0))*$D$2)/5</f>
        <v>0</v>
      </c>
      <c r="AL37" s="80">
        <f>(INDEX(_Inf_Data,MATCH($F37,_Inf_Country,0),MATCH(AL$3,_Inf_Day,0))-INDEX(_Inf_Data,MATCH($F37,_Inf_Country,0),MATCH(AL$3-1,_Inf_Day,0))*$D$2
+INDEX(_Inf_Data,MATCH($F37,_Inf_Country,0),MATCH(AL$3-1,_Inf_Day,0))-INDEX(_Inf_Data,MATCH($F37,_Inf_Country,0),MATCH(AL$3-2,_Inf_Day,0))*$D$2
+INDEX(_Inf_Data,MATCH($F37,_Inf_Country,0),MATCH(AL$3-2,_Inf_Day,0))-INDEX(_Inf_Data,MATCH($F37,_Inf_Country,0),MATCH(AL$3-3,_Inf_Day,0))*$D$2
+INDEX(_Inf_Data,MATCH($F37,_Inf_Country,0),MATCH(AL$3-3,_Inf_Day,0))-INDEX(_Inf_Data,MATCH($F37,_Inf_Country,0),MATCH(AL$3-4,_Inf_Day,0))*$D$2
+INDEX(_Inf_Data,MATCH($F37,_Inf_Country,0),MATCH(AL$3-4,_Inf_Day,0))-INDEX(_Inf_Data,MATCH($F37,_Inf_Country,0),MATCH(AL$3-5,_Inf_Day,0))*$D$2)/5</f>
        <v>0</v>
      </c>
      <c r="AM37" s="80">
        <f>(INDEX(_Inf_Data,MATCH($F37,_Inf_Country,0),MATCH(AM$3,_Inf_Day,0))-INDEX(_Inf_Data,MATCH($F37,_Inf_Country,0),MATCH(AM$3-1,_Inf_Day,0))*$D$2
+INDEX(_Inf_Data,MATCH($F37,_Inf_Country,0),MATCH(AM$3-1,_Inf_Day,0))-INDEX(_Inf_Data,MATCH($F37,_Inf_Country,0),MATCH(AM$3-2,_Inf_Day,0))*$D$2
+INDEX(_Inf_Data,MATCH($F37,_Inf_Country,0),MATCH(AM$3-2,_Inf_Day,0))-INDEX(_Inf_Data,MATCH($F37,_Inf_Country,0),MATCH(AM$3-3,_Inf_Day,0))*$D$2
+INDEX(_Inf_Data,MATCH($F37,_Inf_Country,0),MATCH(AM$3-3,_Inf_Day,0))-INDEX(_Inf_Data,MATCH($F37,_Inf_Country,0),MATCH(AM$3-4,_Inf_Day,0))*$D$2
+INDEX(_Inf_Data,MATCH($F37,_Inf_Country,0),MATCH(AM$3-4,_Inf_Day,0))-INDEX(_Inf_Data,MATCH($F37,_Inf_Country,0),MATCH(AM$3-5,_Inf_Day,0))*$D$2)/5</f>
        <v>0</v>
      </c>
      <c r="AN37" s="80">
        <f>(INDEX(_Inf_Data,MATCH($F37,_Inf_Country,0),MATCH(AN$3,_Inf_Day,0))-INDEX(_Inf_Data,MATCH($F37,_Inf_Country,0),MATCH(AN$3-1,_Inf_Day,0))*$D$2
+INDEX(_Inf_Data,MATCH($F37,_Inf_Country,0),MATCH(AN$3-1,_Inf_Day,0))-INDEX(_Inf_Data,MATCH($F37,_Inf_Country,0),MATCH(AN$3-2,_Inf_Day,0))*$D$2
+INDEX(_Inf_Data,MATCH($F37,_Inf_Country,0),MATCH(AN$3-2,_Inf_Day,0))-INDEX(_Inf_Data,MATCH($F37,_Inf_Country,0),MATCH(AN$3-3,_Inf_Day,0))*$D$2
+INDEX(_Inf_Data,MATCH($F37,_Inf_Country,0),MATCH(AN$3-3,_Inf_Day,0))-INDEX(_Inf_Data,MATCH($F37,_Inf_Country,0),MATCH(AN$3-4,_Inf_Day,0))*$D$2
+INDEX(_Inf_Data,MATCH($F37,_Inf_Country,0),MATCH(AN$3-4,_Inf_Day,0))-INDEX(_Inf_Data,MATCH($F37,_Inf_Country,0),MATCH(AN$3-5,_Inf_Day,0))*$D$2)/5</f>
        <v>0</v>
      </c>
      <c r="AO37" s="80">
        <f>(INDEX(_Inf_Data,MATCH($F37,_Inf_Country,0),MATCH(AO$3,_Inf_Day,0))-INDEX(_Inf_Data,MATCH($F37,_Inf_Country,0),MATCH(AO$3-1,_Inf_Day,0))*$D$2
+INDEX(_Inf_Data,MATCH($F37,_Inf_Country,0),MATCH(AO$3-1,_Inf_Day,0))-INDEX(_Inf_Data,MATCH($F37,_Inf_Country,0),MATCH(AO$3-2,_Inf_Day,0))*$D$2
+INDEX(_Inf_Data,MATCH($F37,_Inf_Country,0),MATCH(AO$3-2,_Inf_Day,0))-INDEX(_Inf_Data,MATCH($F37,_Inf_Country,0),MATCH(AO$3-3,_Inf_Day,0))*$D$2
+INDEX(_Inf_Data,MATCH($F37,_Inf_Country,0),MATCH(AO$3-3,_Inf_Day,0))-INDEX(_Inf_Data,MATCH($F37,_Inf_Country,0),MATCH(AO$3-4,_Inf_Day,0))*$D$2
+INDEX(_Inf_Data,MATCH($F37,_Inf_Country,0),MATCH(AO$3-4,_Inf_Day,0))-INDEX(_Inf_Data,MATCH($F37,_Inf_Country,0),MATCH(AO$3-5,_Inf_Day,0))*$D$2)/5</f>
        <v>0</v>
      </c>
      <c r="AP37" s="80">
        <f>(INDEX(_Inf_Data,MATCH($F37,_Inf_Country,0),MATCH(AP$3,_Inf_Day,0))-INDEX(_Inf_Data,MATCH($F37,_Inf_Country,0),MATCH(AP$3-1,_Inf_Day,0))*$D$2
+INDEX(_Inf_Data,MATCH($F37,_Inf_Country,0),MATCH(AP$3-1,_Inf_Day,0))-INDEX(_Inf_Data,MATCH($F37,_Inf_Country,0),MATCH(AP$3-2,_Inf_Day,0))*$D$2
+INDEX(_Inf_Data,MATCH($F37,_Inf_Country,0),MATCH(AP$3-2,_Inf_Day,0))-INDEX(_Inf_Data,MATCH($F37,_Inf_Country,0),MATCH(AP$3-3,_Inf_Day,0))*$D$2
+INDEX(_Inf_Data,MATCH($F37,_Inf_Country,0),MATCH(AP$3-3,_Inf_Day,0))-INDEX(_Inf_Data,MATCH($F37,_Inf_Country,0),MATCH(AP$3-4,_Inf_Day,0))*$D$2
+INDEX(_Inf_Data,MATCH($F37,_Inf_Country,0),MATCH(AP$3-4,_Inf_Day,0))-INDEX(_Inf_Data,MATCH($F37,_Inf_Country,0),MATCH(AP$3-5,_Inf_Day,0))*$D$2)/5</f>
        <v>0</v>
      </c>
      <c r="AQ37" s="80">
        <f>(INDEX(_Inf_Data,MATCH($F37,_Inf_Country,0),MATCH(AQ$3,_Inf_Day,0))-INDEX(_Inf_Data,MATCH($F37,_Inf_Country,0),MATCH(AQ$3-1,_Inf_Day,0))*$D$2
+INDEX(_Inf_Data,MATCH($F37,_Inf_Country,0),MATCH(AQ$3-1,_Inf_Day,0))-INDEX(_Inf_Data,MATCH($F37,_Inf_Country,0),MATCH(AQ$3-2,_Inf_Day,0))*$D$2
+INDEX(_Inf_Data,MATCH($F37,_Inf_Country,0),MATCH(AQ$3-2,_Inf_Day,0))-INDEX(_Inf_Data,MATCH($F37,_Inf_Country,0),MATCH(AQ$3-3,_Inf_Day,0))*$D$2
+INDEX(_Inf_Data,MATCH($F37,_Inf_Country,0),MATCH(AQ$3-3,_Inf_Day,0))-INDEX(_Inf_Data,MATCH($F37,_Inf_Country,0),MATCH(AQ$3-4,_Inf_Day,0))*$D$2
+INDEX(_Inf_Data,MATCH($F37,_Inf_Country,0),MATCH(AQ$3-4,_Inf_Day,0))-INDEX(_Inf_Data,MATCH($F37,_Inf_Country,0),MATCH(AQ$3-5,_Inf_Day,0))*$D$2)/5</f>
        <v>0</v>
      </c>
      <c r="AR37" s="80">
        <f>(INDEX(_Inf_Data,MATCH($F37,_Inf_Country,0),MATCH(AR$3,_Inf_Day,0))-INDEX(_Inf_Data,MATCH($F37,_Inf_Country,0),MATCH(AR$3-1,_Inf_Day,0))*$D$2
+INDEX(_Inf_Data,MATCH($F37,_Inf_Country,0),MATCH(AR$3-1,_Inf_Day,0))-INDEX(_Inf_Data,MATCH($F37,_Inf_Country,0),MATCH(AR$3-2,_Inf_Day,0))*$D$2
+INDEX(_Inf_Data,MATCH($F37,_Inf_Country,0),MATCH(AR$3-2,_Inf_Day,0))-INDEX(_Inf_Data,MATCH($F37,_Inf_Country,0),MATCH(AR$3-3,_Inf_Day,0))*$D$2
+INDEX(_Inf_Data,MATCH($F37,_Inf_Country,0),MATCH(AR$3-3,_Inf_Day,0))-INDEX(_Inf_Data,MATCH($F37,_Inf_Country,0),MATCH(AR$3-4,_Inf_Day,0))*$D$2
+INDEX(_Inf_Data,MATCH($F37,_Inf_Country,0),MATCH(AR$3-4,_Inf_Day,0))-INDEX(_Inf_Data,MATCH($F37,_Inf_Country,0),MATCH(AR$3-5,_Inf_Day,0))*$D$2)/5</f>
        <v>0</v>
      </c>
      <c r="AS37" s="80">
        <f>(INDEX(_Inf_Data,MATCH($F37,_Inf_Country,0),MATCH(AS$3,_Inf_Day,0))-INDEX(_Inf_Data,MATCH($F37,_Inf_Country,0),MATCH(AS$3-1,_Inf_Day,0))*$D$2
+INDEX(_Inf_Data,MATCH($F37,_Inf_Country,0),MATCH(AS$3-1,_Inf_Day,0))-INDEX(_Inf_Data,MATCH($F37,_Inf_Country,0),MATCH(AS$3-2,_Inf_Day,0))*$D$2
+INDEX(_Inf_Data,MATCH($F37,_Inf_Country,0),MATCH(AS$3-2,_Inf_Day,0))-INDEX(_Inf_Data,MATCH($F37,_Inf_Country,0),MATCH(AS$3-3,_Inf_Day,0))*$D$2
+INDEX(_Inf_Data,MATCH($F37,_Inf_Country,0),MATCH(AS$3-3,_Inf_Day,0))-INDEX(_Inf_Data,MATCH($F37,_Inf_Country,0),MATCH(AS$3-4,_Inf_Day,0))*$D$2
+INDEX(_Inf_Data,MATCH($F37,_Inf_Country,0),MATCH(AS$3-4,_Inf_Day,0))-INDEX(_Inf_Data,MATCH($F37,_Inf_Country,0),MATCH(AS$3-5,_Inf_Day,0))*$D$2)/5</f>
        <v>0</v>
      </c>
      <c r="AT37" s="80">
        <f>(INDEX(_Inf_Data,MATCH($F37,_Inf_Country,0),MATCH(AT$3,_Inf_Day,0))-INDEX(_Inf_Data,MATCH($F37,_Inf_Country,0),MATCH(AT$3-1,_Inf_Day,0))*$D$2
+INDEX(_Inf_Data,MATCH($F37,_Inf_Country,0),MATCH(AT$3-1,_Inf_Day,0))-INDEX(_Inf_Data,MATCH($F37,_Inf_Country,0),MATCH(AT$3-2,_Inf_Day,0))*$D$2
+INDEX(_Inf_Data,MATCH($F37,_Inf_Country,0),MATCH(AT$3-2,_Inf_Day,0))-INDEX(_Inf_Data,MATCH($F37,_Inf_Country,0),MATCH(AT$3-3,_Inf_Day,0))*$D$2
+INDEX(_Inf_Data,MATCH($F37,_Inf_Country,0),MATCH(AT$3-3,_Inf_Day,0))-INDEX(_Inf_Data,MATCH($F37,_Inf_Country,0),MATCH(AT$3-4,_Inf_Day,0))*$D$2
+INDEX(_Inf_Data,MATCH($F37,_Inf_Country,0),MATCH(AT$3-4,_Inf_Day,0))-INDEX(_Inf_Data,MATCH($F37,_Inf_Country,0),MATCH(AT$3-5,_Inf_Day,0))*$D$2)/5</f>
        <v>0</v>
      </c>
      <c r="AU37" s="80">
        <f>(INDEX(_Inf_Data,MATCH($F37,_Inf_Country,0),MATCH(AU$3,_Inf_Day,0))-INDEX(_Inf_Data,MATCH($F37,_Inf_Country,0),MATCH(AU$3-1,_Inf_Day,0))*$D$2
+INDEX(_Inf_Data,MATCH($F37,_Inf_Country,0),MATCH(AU$3-1,_Inf_Day,0))-INDEX(_Inf_Data,MATCH($F37,_Inf_Country,0),MATCH(AU$3-2,_Inf_Day,0))*$D$2
+INDEX(_Inf_Data,MATCH($F37,_Inf_Country,0),MATCH(AU$3-2,_Inf_Day,0))-INDEX(_Inf_Data,MATCH($F37,_Inf_Country,0),MATCH(AU$3-3,_Inf_Day,0))*$D$2
+INDEX(_Inf_Data,MATCH($F37,_Inf_Country,0),MATCH(AU$3-3,_Inf_Day,0))-INDEX(_Inf_Data,MATCH($F37,_Inf_Country,0),MATCH(AU$3-4,_Inf_Day,0))*$D$2
+INDEX(_Inf_Data,MATCH($F37,_Inf_Country,0),MATCH(AU$3-4,_Inf_Day,0))-INDEX(_Inf_Data,MATCH($F37,_Inf_Country,0),MATCH(AU$3-5,_Inf_Day,0))*$D$2)/5</f>
        <v>0</v>
      </c>
      <c r="AV37" s="80">
        <f>(INDEX(_Inf_Data,MATCH($F37,_Inf_Country,0),MATCH(AV$3,_Inf_Day,0))-INDEX(_Inf_Data,MATCH($F37,_Inf_Country,0),MATCH(AV$3-1,_Inf_Day,0))*$D$2
+INDEX(_Inf_Data,MATCH($F37,_Inf_Country,0),MATCH(AV$3-1,_Inf_Day,0))-INDEX(_Inf_Data,MATCH($F37,_Inf_Country,0),MATCH(AV$3-2,_Inf_Day,0))*$D$2
+INDEX(_Inf_Data,MATCH($F37,_Inf_Country,0),MATCH(AV$3-2,_Inf_Day,0))-INDEX(_Inf_Data,MATCH($F37,_Inf_Country,0),MATCH(AV$3-3,_Inf_Day,0))*$D$2
+INDEX(_Inf_Data,MATCH($F37,_Inf_Country,0),MATCH(AV$3-3,_Inf_Day,0))-INDEX(_Inf_Data,MATCH($F37,_Inf_Country,0),MATCH(AV$3-4,_Inf_Day,0))*$D$2
+INDEX(_Inf_Data,MATCH($F37,_Inf_Country,0),MATCH(AV$3-4,_Inf_Day,0))-INDEX(_Inf_Data,MATCH($F37,_Inf_Country,0),MATCH(AV$3-5,_Inf_Day,0))*$D$2)/5</f>
        <v>0</v>
      </c>
      <c r="AW37" s="80">
        <f>(INDEX(_Inf_Data,MATCH($F37,_Inf_Country,0),MATCH(AW$3,_Inf_Day,0))-INDEX(_Inf_Data,MATCH($F37,_Inf_Country,0),MATCH(AW$3-1,_Inf_Day,0))*$D$2
+INDEX(_Inf_Data,MATCH($F37,_Inf_Country,0),MATCH(AW$3-1,_Inf_Day,0))-INDEX(_Inf_Data,MATCH($F37,_Inf_Country,0),MATCH(AW$3-2,_Inf_Day,0))*$D$2
+INDEX(_Inf_Data,MATCH($F37,_Inf_Country,0),MATCH(AW$3-2,_Inf_Day,0))-INDEX(_Inf_Data,MATCH($F37,_Inf_Country,0),MATCH(AW$3-3,_Inf_Day,0))*$D$2
+INDEX(_Inf_Data,MATCH($F37,_Inf_Country,0),MATCH(AW$3-3,_Inf_Day,0))-INDEX(_Inf_Data,MATCH($F37,_Inf_Country,0),MATCH(AW$3-4,_Inf_Day,0))*$D$2
+INDEX(_Inf_Data,MATCH($F37,_Inf_Country,0),MATCH(AW$3-4,_Inf_Day,0))-INDEX(_Inf_Data,MATCH($F37,_Inf_Country,0),MATCH(AW$3-5,_Inf_Day,0))*$D$2)/5</f>
        <v>0</v>
      </c>
      <c r="AX37" s="80">
        <f>(INDEX(_Inf_Data,MATCH($F37,_Inf_Country,0),MATCH(AX$3,_Inf_Day,0))-INDEX(_Inf_Data,MATCH($F37,_Inf_Country,0),MATCH(AX$3-1,_Inf_Day,0))*$D$2
+INDEX(_Inf_Data,MATCH($F37,_Inf_Country,0),MATCH(AX$3-1,_Inf_Day,0))-INDEX(_Inf_Data,MATCH($F37,_Inf_Country,0),MATCH(AX$3-2,_Inf_Day,0))*$D$2
+INDEX(_Inf_Data,MATCH($F37,_Inf_Country,0),MATCH(AX$3-2,_Inf_Day,0))-INDEX(_Inf_Data,MATCH($F37,_Inf_Country,0),MATCH(AX$3-3,_Inf_Day,0))*$D$2
+INDEX(_Inf_Data,MATCH($F37,_Inf_Country,0),MATCH(AX$3-3,_Inf_Day,0))-INDEX(_Inf_Data,MATCH($F37,_Inf_Country,0),MATCH(AX$3-4,_Inf_Day,0))*$D$2
+INDEX(_Inf_Data,MATCH($F37,_Inf_Country,0),MATCH(AX$3-4,_Inf_Day,0))-INDEX(_Inf_Data,MATCH($F37,_Inf_Country,0),MATCH(AX$3-5,_Inf_Day,0))*$D$2)/5</f>
        <v>0</v>
      </c>
      <c r="AY37" s="80">
        <f>(INDEX(_Inf_Data,MATCH($F37,_Inf_Country,0),MATCH(AY$3,_Inf_Day,0))-INDEX(_Inf_Data,MATCH($F37,_Inf_Country,0),MATCH(AY$3-1,_Inf_Day,0))*$D$2
+INDEX(_Inf_Data,MATCH($F37,_Inf_Country,0),MATCH(AY$3-1,_Inf_Day,0))-INDEX(_Inf_Data,MATCH($F37,_Inf_Country,0),MATCH(AY$3-2,_Inf_Day,0))*$D$2
+INDEX(_Inf_Data,MATCH($F37,_Inf_Country,0),MATCH(AY$3-2,_Inf_Day,0))-INDEX(_Inf_Data,MATCH($F37,_Inf_Country,0),MATCH(AY$3-3,_Inf_Day,0))*$D$2
+INDEX(_Inf_Data,MATCH($F37,_Inf_Country,0),MATCH(AY$3-3,_Inf_Day,0))-INDEX(_Inf_Data,MATCH($F37,_Inf_Country,0),MATCH(AY$3-4,_Inf_Day,0))*$D$2
+INDEX(_Inf_Data,MATCH($F37,_Inf_Country,0),MATCH(AY$3-4,_Inf_Day,0))-INDEX(_Inf_Data,MATCH($F37,_Inf_Country,0),MATCH(AY$3-5,_Inf_Day,0))*$D$2)/5</f>
        <v>0</v>
      </c>
      <c r="AZ37" s="80">
        <f>(INDEX(_Inf_Data,MATCH($F37,_Inf_Country,0),MATCH(AZ$3,_Inf_Day,0))-INDEX(_Inf_Data,MATCH($F37,_Inf_Country,0),MATCH(AZ$3-1,_Inf_Day,0))*$D$2
+INDEX(_Inf_Data,MATCH($F37,_Inf_Country,0),MATCH(AZ$3-1,_Inf_Day,0))-INDEX(_Inf_Data,MATCH($F37,_Inf_Country,0),MATCH(AZ$3-2,_Inf_Day,0))*$D$2
+INDEX(_Inf_Data,MATCH($F37,_Inf_Country,0),MATCH(AZ$3-2,_Inf_Day,0))-INDEX(_Inf_Data,MATCH($F37,_Inf_Country,0),MATCH(AZ$3-3,_Inf_Day,0))*$D$2
+INDEX(_Inf_Data,MATCH($F37,_Inf_Country,0),MATCH(AZ$3-3,_Inf_Day,0))-INDEX(_Inf_Data,MATCH($F37,_Inf_Country,0),MATCH(AZ$3-4,_Inf_Day,0))*$D$2
+INDEX(_Inf_Data,MATCH($F37,_Inf_Country,0),MATCH(AZ$3-4,_Inf_Day,0))-INDEX(_Inf_Data,MATCH($F37,_Inf_Country,0),MATCH(AZ$3-5,_Inf_Day,0))*$D$2)/5</f>
        <v>0</v>
      </c>
      <c r="BA37" s="80">
        <f>(INDEX(_Inf_Data,MATCH($F37,_Inf_Country,0),MATCH(BA$3,_Inf_Day,0))-INDEX(_Inf_Data,MATCH($F37,_Inf_Country,0),MATCH(BA$3-1,_Inf_Day,0))*$D$2
+INDEX(_Inf_Data,MATCH($F37,_Inf_Country,0),MATCH(BA$3-1,_Inf_Day,0))-INDEX(_Inf_Data,MATCH($F37,_Inf_Country,0),MATCH(BA$3-2,_Inf_Day,0))*$D$2
+INDEX(_Inf_Data,MATCH($F37,_Inf_Country,0),MATCH(BA$3-2,_Inf_Day,0))-INDEX(_Inf_Data,MATCH($F37,_Inf_Country,0),MATCH(BA$3-3,_Inf_Day,0))*$D$2
+INDEX(_Inf_Data,MATCH($F37,_Inf_Country,0),MATCH(BA$3-3,_Inf_Day,0))-INDEX(_Inf_Data,MATCH($F37,_Inf_Country,0),MATCH(BA$3-4,_Inf_Day,0))*$D$2
+INDEX(_Inf_Data,MATCH($F37,_Inf_Country,0),MATCH(BA$3-4,_Inf_Day,0))-INDEX(_Inf_Data,MATCH($F37,_Inf_Country,0),MATCH(BA$3-5,_Inf_Day,0))*$D$2)/5</f>
        <v>0</v>
      </c>
      <c r="BB37" s="80">
        <f>(INDEX(_Inf_Data,MATCH($F37,_Inf_Country,0),MATCH(BB$3,_Inf_Day,0))-INDEX(_Inf_Data,MATCH($F37,_Inf_Country,0),MATCH(BB$3-1,_Inf_Day,0))*$D$2
+INDEX(_Inf_Data,MATCH($F37,_Inf_Country,0),MATCH(BB$3-1,_Inf_Day,0))-INDEX(_Inf_Data,MATCH($F37,_Inf_Country,0),MATCH(BB$3-2,_Inf_Day,0))*$D$2
+INDEX(_Inf_Data,MATCH($F37,_Inf_Country,0),MATCH(BB$3-2,_Inf_Day,0))-INDEX(_Inf_Data,MATCH($F37,_Inf_Country,0),MATCH(BB$3-3,_Inf_Day,0))*$D$2
+INDEX(_Inf_Data,MATCH($F37,_Inf_Country,0),MATCH(BB$3-3,_Inf_Day,0))-INDEX(_Inf_Data,MATCH($F37,_Inf_Country,0),MATCH(BB$3-4,_Inf_Day,0))*$D$2
+INDEX(_Inf_Data,MATCH($F37,_Inf_Country,0),MATCH(BB$3-4,_Inf_Day,0))-INDEX(_Inf_Data,MATCH($F37,_Inf_Country,0),MATCH(BB$3-5,_Inf_Day,0))*$D$2)/5</f>
        <v>0</v>
      </c>
      <c r="BC37" s="80">
        <f>(INDEX(_Inf_Data,MATCH($F37,_Inf_Country,0),MATCH(BC$3,_Inf_Day,0))-INDEX(_Inf_Data,MATCH($F37,_Inf_Country,0),MATCH(BC$3-1,_Inf_Day,0))*$D$2
+INDEX(_Inf_Data,MATCH($F37,_Inf_Country,0),MATCH(BC$3-1,_Inf_Day,0))-INDEX(_Inf_Data,MATCH($F37,_Inf_Country,0),MATCH(BC$3-2,_Inf_Day,0))*$D$2
+INDEX(_Inf_Data,MATCH($F37,_Inf_Country,0),MATCH(BC$3-2,_Inf_Day,0))-INDEX(_Inf_Data,MATCH($F37,_Inf_Country,0),MATCH(BC$3-3,_Inf_Day,0))*$D$2
+INDEX(_Inf_Data,MATCH($F37,_Inf_Country,0),MATCH(BC$3-3,_Inf_Day,0))-INDEX(_Inf_Data,MATCH($F37,_Inf_Country,0),MATCH(BC$3-4,_Inf_Day,0))*$D$2
+INDEX(_Inf_Data,MATCH($F37,_Inf_Country,0),MATCH(BC$3-4,_Inf_Day,0))-INDEX(_Inf_Data,MATCH($F37,_Inf_Country,0),MATCH(BC$3-5,_Inf_Day,0))*$D$2)/5</f>
        <v>0</v>
      </c>
      <c r="BD37" s="80">
        <f>(INDEX(_Inf_Data,MATCH($F37,_Inf_Country,0),MATCH(BD$3,_Inf_Day,0))-INDEX(_Inf_Data,MATCH($F37,_Inf_Country,0),MATCH(BD$3-1,_Inf_Day,0))*$D$2
+INDEX(_Inf_Data,MATCH($F37,_Inf_Country,0),MATCH(BD$3-1,_Inf_Day,0))-INDEX(_Inf_Data,MATCH($F37,_Inf_Country,0),MATCH(BD$3-2,_Inf_Day,0))*$D$2
+INDEX(_Inf_Data,MATCH($F37,_Inf_Country,0),MATCH(BD$3-2,_Inf_Day,0))-INDEX(_Inf_Data,MATCH($F37,_Inf_Country,0),MATCH(BD$3-3,_Inf_Day,0))*$D$2
+INDEX(_Inf_Data,MATCH($F37,_Inf_Country,0),MATCH(BD$3-3,_Inf_Day,0))-INDEX(_Inf_Data,MATCH($F37,_Inf_Country,0),MATCH(BD$3-4,_Inf_Day,0))*$D$2
+INDEX(_Inf_Data,MATCH($F37,_Inf_Country,0),MATCH(BD$3-4,_Inf_Day,0))-INDEX(_Inf_Data,MATCH($F37,_Inf_Country,0),MATCH(BD$3-5,_Inf_Day,0))*$D$2)/5</f>
        <v>0</v>
      </c>
      <c r="BE37" s="80">
        <f>(INDEX(_Inf_Data,MATCH($F37,_Inf_Country,0),MATCH(BE$3,_Inf_Day,0))-INDEX(_Inf_Data,MATCH($F37,_Inf_Country,0),MATCH(BE$3-1,_Inf_Day,0))*$D$2
+INDEX(_Inf_Data,MATCH($F37,_Inf_Country,0),MATCH(BE$3-1,_Inf_Day,0))-INDEX(_Inf_Data,MATCH($F37,_Inf_Country,0),MATCH(BE$3-2,_Inf_Day,0))*$D$2
+INDEX(_Inf_Data,MATCH($F37,_Inf_Country,0),MATCH(BE$3-2,_Inf_Day,0))-INDEX(_Inf_Data,MATCH($F37,_Inf_Country,0),MATCH(BE$3-3,_Inf_Day,0))*$D$2
+INDEX(_Inf_Data,MATCH($F37,_Inf_Country,0),MATCH(BE$3-3,_Inf_Day,0))-INDEX(_Inf_Data,MATCH($F37,_Inf_Country,0),MATCH(BE$3-4,_Inf_Day,0))*$D$2
+INDEX(_Inf_Data,MATCH($F37,_Inf_Country,0),MATCH(BE$3-4,_Inf_Day,0))-INDEX(_Inf_Data,MATCH($F37,_Inf_Country,0),MATCH(BE$3-5,_Inf_Day,0))*$D$2)/5</f>
        <v>0</v>
      </c>
      <c r="BF37" s="80">
        <f>(INDEX(_Inf_Data,MATCH($F37,_Inf_Country,0),MATCH(BF$3,_Inf_Day,0))-INDEX(_Inf_Data,MATCH($F37,_Inf_Country,0),MATCH(BF$3-1,_Inf_Day,0))*$D$2
+INDEX(_Inf_Data,MATCH($F37,_Inf_Country,0),MATCH(BF$3-1,_Inf_Day,0))-INDEX(_Inf_Data,MATCH($F37,_Inf_Country,0),MATCH(BF$3-2,_Inf_Day,0))*$D$2
+INDEX(_Inf_Data,MATCH($F37,_Inf_Country,0),MATCH(BF$3-2,_Inf_Day,0))-INDEX(_Inf_Data,MATCH($F37,_Inf_Country,0),MATCH(BF$3-3,_Inf_Day,0))*$D$2
+INDEX(_Inf_Data,MATCH($F37,_Inf_Country,0),MATCH(BF$3-3,_Inf_Day,0))-INDEX(_Inf_Data,MATCH($F37,_Inf_Country,0),MATCH(BF$3-4,_Inf_Day,0))*$D$2
+INDEX(_Inf_Data,MATCH($F37,_Inf_Country,0),MATCH(BF$3-4,_Inf_Day,0))-INDEX(_Inf_Data,MATCH($F37,_Inf_Country,0),MATCH(BF$3-5,_Inf_Day,0))*$D$2)/5</f>
        <v>0</v>
      </c>
      <c r="BG37" s="80">
        <f>(INDEX(_Inf_Data,MATCH($F37,_Inf_Country,0),MATCH(BG$3,_Inf_Day,0))-INDEX(_Inf_Data,MATCH($F37,_Inf_Country,0),MATCH(BG$3-1,_Inf_Day,0))*$D$2
+INDEX(_Inf_Data,MATCH($F37,_Inf_Country,0),MATCH(BG$3-1,_Inf_Day,0))-INDEX(_Inf_Data,MATCH($F37,_Inf_Country,0),MATCH(BG$3-2,_Inf_Day,0))*$D$2
+INDEX(_Inf_Data,MATCH($F37,_Inf_Country,0),MATCH(BG$3-2,_Inf_Day,0))-INDEX(_Inf_Data,MATCH($F37,_Inf_Country,0),MATCH(BG$3-3,_Inf_Day,0))*$D$2
+INDEX(_Inf_Data,MATCH($F37,_Inf_Country,0),MATCH(BG$3-3,_Inf_Day,0))-INDEX(_Inf_Data,MATCH($F37,_Inf_Country,0),MATCH(BG$3-4,_Inf_Day,0))*$D$2
+INDEX(_Inf_Data,MATCH($F37,_Inf_Country,0),MATCH(BG$3-4,_Inf_Day,0))-INDEX(_Inf_Data,MATCH($F37,_Inf_Country,0),MATCH(BG$3-5,_Inf_Day,0))*$D$2)/5</f>
        <v>0</v>
      </c>
      <c r="BH37" s="80">
        <f>(INDEX(_Inf_Data,MATCH($F37,_Inf_Country,0),MATCH(BH$3,_Inf_Day,0))-INDEX(_Inf_Data,MATCH($F37,_Inf_Country,0),MATCH(BH$3-1,_Inf_Day,0))*$D$2
+INDEX(_Inf_Data,MATCH($F37,_Inf_Country,0),MATCH(BH$3-1,_Inf_Day,0))-INDEX(_Inf_Data,MATCH($F37,_Inf_Country,0),MATCH(BH$3-2,_Inf_Day,0))*$D$2
+INDEX(_Inf_Data,MATCH($F37,_Inf_Country,0),MATCH(BH$3-2,_Inf_Day,0))-INDEX(_Inf_Data,MATCH($F37,_Inf_Country,0),MATCH(BH$3-3,_Inf_Day,0))*$D$2
+INDEX(_Inf_Data,MATCH($F37,_Inf_Country,0),MATCH(BH$3-3,_Inf_Day,0))-INDEX(_Inf_Data,MATCH($F37,_Inf_Country,0),MATCH(BH$3-4,_Inf_Day,0))*$D$2
+INDEX(_Inf_Data,MATCH($F37,_Inf_Country,0),MATCH(BH$3-4,_Inf_Day,0))-INDEX(_Inf_Data,MATCH($F37,_Inf_Country,0),MATCH(BH$3-5,_Inf_Day,0))*$D$2)/5</f>
        <v>0</v>
      </c>
      <c r="BI37" s="80">
        <f>(INDEX(_Inf_Data,MATCH($F37,_Inf_Country,0),MATCH(BI$3,_Inf_Day,0))-INDEX(_Inf_Data,MATCH($F37,_Inf_Country,0),MATCH(BI$3-1,_Inf_Day,0))*$D$2
+INDEX(_Inf_Data,MATCH($F37,_Inf_Country,0),MATCH(BI$3-1,_Inf_Day,0))-INDEX(_Inf_Data,MATCH($F37,_Inf_Country,0),MATCH(BI$3-2,_Inf_Day,0))*$D$2
+INDEX(_Inf_Data,MATCH($F37,_Inf_Country,0),MATCH(BI$3-2,_Inf_Day,0))-INDEX(_Inf_Data,MATCH($F37,_Inf_Country,0),MATCH(BI$3-3,_Inf_Day,0))*$D$2
+INDEX(_Inf_Data,MATCH($F37,_Inf_Country,0),MATCH(BI$3-3,_Inf_Day,0))-INDEX(_Inf_Data,MATCH($F37,_Inf_Country,0),MATCH(BI$3-4,_Inf_Day,0))*$D$2
+INDEX(_Inf_Data,MATCH($F37,_Inf_Country,0),MATCH(BI$3-4,_Inf_Day,0))-INDEX(_Inf_Data,MATCH($F37,_Inf_Country,0),MATCH(BI$3-5,_Inf_Day,0))*$D$2)/5</f>
        <v>0</v>
      </c>
      <c r="BJ37" s="80">
        <f>(INDEX(_Inf_Data,MATCH($F37,_Inf_Country,0),MATCH(BJ$3,_Inf_Day,0))-INDEX(_Inf_Data,MATCH($F37,_Inf_Country,0),MATCH(BJ$3-1,_Inf_Day,0))*$D$2
+INDEX(_Inf_Data,MATCH($F37,_Inf_Country,0),MATCH(BJ$3-1,_Inf_Day,0))-INDEX(_Inf_Data,MATCH($F37,_Inf_Country,0),MATCH(BJ$3-2,_Inf_Day,0))*$D$2
+INDEX(_Inf_Data,MATCH($F37,_Inf_Country,0),MATCH(BJ$3-2,_Inf_Day,0))-INDEX(_Inf_Data,MATCH($F37,_Inf_Country,0),MATCH(BJ$3-3,_Inf_Day,0))*$D$2
+INDEX(_Inf_Data,MATCH($F37,_Inf_Country,0),MATCH(BJ$3-3,_Inf_Day,0))-INDEX(_Inf_Data,MATCH($F37,_Inf_Country,0),MATCH(BJ$3-4,_Inf_Day,0))*$D$2
+INDEX(_Inf_Data,MATCH($F37,_Inf_Country,0),MATCH(BJ$3-4,_Inf_Day,0))-INDEX(_Inf_Data,MATCH($F37,_Inf_Country,0),MATCH(BJ$3-5,_Inf_Day,0))*$D$2)/5</f>
        <v>0</v>
      </c>
      <c r="BK37" s="80">
        <f>(INDEX(_Inf_Data,MATCH($F37,_Inf_Country,0),MATCH(BK$3,_Inf_Day,0))-INDEX(_Inf_Data,MATCH($F37,_Inf_Country,0),MATCH(BK$3-1,_Inf_Day,0))*$D$2
+INDEX(_Inf_Data,MATCH($F37,_Inf_Country,0),MATCH(BK$3-1,_Inf_Day,0))-INDEX(_Inf_Data,MATCH($F37,_Inf_Country,0),MATCH(BK$3-2,_Inf_Day,0))*$D$2
+INDEX(_Inf_Data,MATCH($F37,_Inf_Country,0),MATCH(BK$3-2,_Inf_Day,0))-INDEX(_Inf_Data,MATCH($F37,_Inf_Country,0),MATCH(BK$3-3,_Inf_Day,0))*$D$2
+INDEX(_Inf_Data,MATCH($F37,_Inf_Country,0),MATCH(BK$3-3,_Inf_Day,0))-INDEX(_Inf_Data,MATCH($F37,_Inf_Country,0),MATCH(BK$3-4,_Inf_Day,0))*$D$2
+INDEX(_Inf_Data,MATCH($F37,_Inf_Country,0),MATCH(BK$3-4,_Inf_Day,0))-INDEX(_Inf_Data,MATCH($F37,_Inf_Country,0),MATCH(BK$3-5,_Inf_Day,0))*$D$2)/5</f>
        <v>0</v>
      </c>
      <c r="BL37" s="80">
        <f>(INDEX(_Inf_Data,MATCH($F37,_Inf_Country,0),MATCH(BL$3,_Inf_Day,0))-INDEX(_Inf_Data,MATCH($F37,_Inf_Country,0),MATCH(BL$3-1,_Inf_Day,0))*$D$2
+INDEX(_Inf_Data,MATCH($F37,_Inf_Country,0),MATCH(BL$3-1,_Inf_Day,0))-INDEX(_Inf_Data,MATCH($F37,_Inf_Country,0),MATCH(BL$3-2,_Inf_Day,0))*$D$2
+INDEX(_Inf_Data,MATCH($F37,_Inf_Country,0),MATCH(BL$3-2,_Inf_Day,0))-INDEX(_Inf_Data,MATCH($F37,_Inf_Country,0),MATCH(BL$3-3,_Inf_Day,0))*$D$2
+INDEX(_Inf_Data,MATCH($F37,_Inf_Country,0),MATCH(BL$3-3,_Inf_Day,0))-INDEX(_Inf_Data,MATCH($F37,_Inf_Country,0),MATCH(BL$3-4,_Inf_Day,0))*$D$2
+INDEX(_Inf_Data,MATCH($F37,_Inf_Country,0),MATCH(BL$3-4,_Inf_Day,0))-INDEX(_Inf_Data,MATCH($F37,_Inf_Country,0),MATCH(BL$3-5,_Inf_Day,0))*$D$2)/5</f>
        <v>0</v>
      </c>
      <c r="BM37" s="80">
        <f>(INDEX(_Inf_Data,MATCH($F37,_Inf_Country,0),MATCH(BM$3,_Inf_Day,0))-INDEX(_Inf_Data,MATCH($F37,_Inf_Country,0),MATCH(BM$3-1,_Inf_Day,0))*$D$2
+INDEX(_Inf_Data,MATCH($F37,_Inf_Country,0),MATCH(BM$3-1,_Inf_Day,0))-INDEX(_Inf_Data,MATCH($F37,_Inf_Country,0),MATCH(BM$3-2,_Inf_Day,0))*$D$2
+INDEX(_Inf_Data,MATCH($F37,_Inf_Country,0),MATCH(BM$3-2,_Inf_Day,0))-INDEX(_Inf_Data,MATCH($F37,_Inf_Country,0),MATCH(BM$3-3,_Inf_Day,0))*$D$2
+INDEX(_Inf_Data,MATCH($F37,_Inf_Country,0),MATCH(BM$3-3,_Inf_Day,0))-INDEX(_Inf_Data,MATCH($F37,_Inf_Country,0),MATCH(BM$3-4,_Inf_Day,0))*$D$2
+INDEX(_Inf_Data,MATCH($F37,_Inf_Country,0),MATCH(BM$3-4,_Inf_Day,0))-INDEX(_Inf_Data,MATCH($F37,_Inf_Country,0),MATCH(BM$3-5,_Inf_Day,0))*$D$2)/5</f>
        <v>0</v>
      </c>
      <c r="BN37" s="80">
        <f>(INDEX(_Inf_Data,MATCH($F37,_Inf_Country,0),MATCH(BN$3,_Inf_Day,0))-INDEX(_Inf_Data,MATCH($F37,_Inf_Country,0),MATCH(BN$3-1,_Inf_Day,0))*$D$2
+INDEX(_Inf_Data,MATCH($F37,_Inf_Country,0),MATCH(BN$3-1,_Inf_Day,0))-INDEX(_Inf_Data,MATCH($F37,_Inf_Country,0),MATCH(BN$3-2,_Inf_Day,0))*$D$2
+INDEX(_Inf_Data,MATCH($F37,_Inf_Country,0),MATCH(BN$3-2,_Inf_Day,0))-INDEX(_Inf_Data,MATCH($F37,_Inf_Country,0),MATCH(BN$3-3,_Inf_Day,0))*$D$2
+INDEX(_Inf_Data,MATCH($F37,_Inf_Country,0),MATCH(BN$3-3,_Inf_Day,0))-INDEX(_Inf_Data,MATCH($F37,_Inf_Country,0),MATCH(BN$3-4,_Inf_Day,0))*$D$2
+INDEX(_Inf_Data,MATCH($F37,_Inf_Country,0),MATCH(BN$3-4,_Inf_Day,0))-INDEX(_Inf_Data,MATCH($F37,_Inf_Country,0),MATCH(BN$3-5,_Inf_Day,0))*$D$2)/5</f>
        <v>0</v>
      </c>
      <c r="BO37" s="80">
        <f>(INDEX(_Inf_Data,MATCH($F37,_Inf_Country,0),MATCH(BO$3,_Inf_Day,0))-INDEX(_Inf_Data,MATCH($F37,_Inf_Country,0),MATCH(BO$3-1,_Inf_Day,0))*$D$2
+INDEX(_Inf_Data,MATCH($F37,_Inf_Country,0),MATCH(BO$3-1,_Inf_Day,0))-INDEX(_Inf_Data,MATCH($F37,_Inf_Country,0),MATCH(BO$3-2,_Inf_Day,0))*$D$2
+INDEX(_Inf_Data,MATCH($F37,_Inf_Country,0),MATCH(BO$3-2,_Inf_Day,0))-INDEX(_Inf_Data,MATCH($F37,_Inf_Country,0),MATCH(BO$3-3,_Inf_Day,0))*$D$2
+INDEX(_Inf_Data,MATCH($F37,_Inf_Country,0),MATCH(BO$3-3,_Inf_Day,0))-INDEX(_Inf_Data,MATCH($F37,_Inf_Country,0),MATCH(BO$3-4,_Inf_Day,0))*$D$2
+INDEX(_Inf_Data,MATCH($F37,_Inf_Country,0),MATCH(BO$3-4,_Inf_Day,0))-INDEX(_Inf_Data,MATCH($F37,_Inf_Country,0),MATCH(BO$3-5,_Inf_Day,0))*$D$2)/5</f>
        <v>0</v>
      </c>
      <c r="BP37" s="80">
        <f>(INDEX(_Inf_Data,MATCH($F37,_Inf_Country,0),MATCH(BP$3,_Inf_Day,0))-INDEX(_Inf_Data,MATCH($F37,_Inf_Country,0),MATCH(BP$3-1,_Inf_Day,0))*$D$2
+INDEX(_Inf_Data,MATCH($F37,_Inf_Country,0),MATCH(BP$3-1,_Inf_Day,0))-INDEX(_Inf_Data,MATCH($F37,_Inf_Country,0),MATCH(BP$3-2,_Inf_Day,0))*$D$2
+INDEX(_Inf_Data,MATCH($F37,_Inf_Country,0),MATCH(BP$3-2,_Inf_Day,0))-INDEX(_Inf_Data,MATCH($F37,_Inf_Country,0),MATCH(BP$3-3,_Inf_Day,0))*$D$2
+INDEX(_Inf_Data,MATCH($F37,_Inf_Country,0),MATCH(BP$3-3,_Inf_Day,0))-INDEX(_Inf_Data,MATCH($F37,_Inf_Country,0),MATCH(BP$3-4,_Inf_Day,0))*$D$2
+INDEX(_Inf_Data,MATCH($F37,_Inf_Country,0),MATCH(BP$3-4,_Inf_Day,0))-INDEX(_Inf_Data,MATCH($F37,_Inf_Country,0),MATCH(BP$3-5,_Inf_Day,0))*$D$2)/5</f>
        <v>0.2</v>
      </c>
      <c r="BQ37" s="80">
        <f>(INDEX(_Inf_Data,MATCH($F37,_Inf_Country,0),MATCH(BQ$3,_Inf_Day,0))-INDEX(_Inf_Data,MATCH($F37,_Inf_Country,0),MATCH(BQ$3-1,_Inf_Day,0))*$D$2
+INDEX(_Inf_Data,MATCH($F37,_Inf_Country,0),MATCH(BQ$3-1,_Inf_Day,0))-INDEX(_Inf_Data,MATCH($F37,_Inf_Country,0),MATCH(BQ$3-2,_Inf_Day,0))*$D$2
+INDEX(_Inf_Data,MATCH($F37,_Inf_Country,0),MATCH(BQ$3-2,_Inf_Day,0))-INDEX(_Inf_Data,MATCH($F37,_Inf_Country,0),MATCH(BQ$3-3,_Inf_Day,0))*$D$2
+INDEX(_Inf_Data,MATCH($F37,_Inf_Country,0),MATCH(BQ$3-3,_Inf_Day,0))-INDEX(_Inf_Data,MATCH($F37,_Inf_Country,0),MATCH(BQ$3-4,_Inf_Day,0))*$D$2
+INDEX(_Inf_Data,MATCH($F37,_Inf_Country,0),MATCH(BQ$3-4,_Inf_Day,0))-INDEX(_Inf_Data,MATCH($F37,_Inf_Country,0),MATCH(BQ$3-5,_Inf_Day,0))*$D$2)/5</f>
        <v>0.2</v>
      </c>
      <c r="BR37" s="80">
        <f>(INDEX(_Inf_Data,MATCH($F37,_Inf_Country,0),MATCH(BR$3,_Inf_Day,0))-INDEX(_Inf_Data,MATCH($F37,_Inf_Country,0),MATCH(BR$3-1,_Inf_Day,0))*$D$2
+INDEX(_Inf_Data,MATCH($F37,_Inf_Country,0),MATCH(BR$3-1,_Inf_Day,0))-INDEX(_Inf_Data,MATCH($F37,_Inf_Country,0),MATCH(BR$3-2,_Inf_Day,0))*$D$2
+INDEX(_Inf_Data,MATCH($F37,_Inf_Country,0),MATCH(BR$3-2,_Inf_Day,0))-INDEX(_Inf_Data,MATCH($F37,_Inf_Country,0),MATCH(BR$3-3,_Inf_Day,0))*$D$2
+INDEX(_Inf_Data,MATCH($F37,_Inf_Country,0),MATCH(BR$3-3,_Inf_Day,0))-INDEX(_Inf_Data,MATCH($F37,_Inf_Country,0),MATCH(BR$3-4,_Inf_Day,0))*$D$2
+INDEX(_Inf_Data,MATCH($F37,_Inf_Country,0),MATCH(BR$3-4,_Inf_Day,0))-INDEX(_Inf_Data,MATCH($F37,_Inf_Country,0),MATCH(BR$3-5,_Inf_Day,0))*$D$2)/5</f>
        <v>0.4</v>
      </c>
      <c r="BS37" s="80">
        <f>(INDEX(_Inf_Data,MATCH($F37,_Inf_Country,0),MATCH(BS$3,_Inf_Day,0))-INDEX(_Inf_Data,MATCH($F37,_Inf_Country,0),MATCH(BS$3-1,_Inf_Day,0))*$D$2
+INDEX(_Inf_Data,MATCH($F37,_Inf_Country,0),MATCH(BS$3-1,_Inf_Day,0))-INDEX(_Inf_Data,MATCH($F37,_Inf_Country,0),MATCH(BS$3-2,_Inf_Day,0))*$D$2
+INDEX(_Inf_Data,MATCH($F37,_Inf_Country,0),MATCH(BS$3-2,_Inf_Day,0))-INDEX(_Inf_Data,MATCH($F37,_Inf_Country,0),MATCH(BS$3-3,_Inf_Day,0))*$D$2
+INDEX(_Inf_Data,MATCH($F37,_Inf_Country,0),MATCH(BS$3-3,_Inf_Day,0))-INDEX(_Inf_Data,MATCH($F37,_Inf_Country,0),MATCH(BS$3-4,_Inf_Day,0))*$D$2
+INDEX(_Inf_Data,MATCH($F37,_Inf_Country,0),MATCH(BS$3-4,_Inf_Day,0))-INDEX(_Inf_Data,MATCH($F37,_Inf_Country,0),MATCH(BS$3-5,_Inf_Day,0))*$D$2)/5</f>
        <v>0.6</v>
      </c>
      <c r="BT37" s="80">
        <f>(INDEX(_Inf_Data,MATCH($F37,_Inf_Country,0),MATCH(BT$3,_Inf_Day,0))-INDEX(_Inf_Data,MATCH($F37,_Inf_Country,0),MATCH(BT$3-1,_Inf_Day,0))*$D$2
+INDEX(_Inf_Data,MATCH($F37,_Inf_Country,0),MATCH(BT$3-1,_Inf_Day,0))-INDEX(_Inf_Data,MATCH($F37,_Inf_Country,0),MATCH(BT$3-2,_Inf_Day,0))*$D$2
+INDEX(_Inf_Data,MATCH($F37,_Inf_Country,0),MATCH(BT$3-2,_Inf_Day,0))-INDEX(_Inf_Data,MATCH($F37,_Inf_Country,0),MATCH(BT$3-3,_Inf_Day,0))*$D$2
+INDEX(_Inf_Data,MATCH($F37,_Inf_Country,0),MATCH(BT$3-3,_Inf_Day,0))-INDEX(_Inf_Data,MATCH($F37,_Inf_Country,0),MATCH(BT$3-4,_Inf_Day,0))*$D$2
+INDEX(_Inf_Data,MATCH($F37,_Inf_Country,0),MATCH(BT$3-4,_Inf_Day,0))-INDEX(_Inf_Data,MATCH($F37,_Inf_Country,0),MATCH(BT$3-5,_Inf_Day,0))*$D$2)/5</f>
        <v>0.6</v>
      </c>
      <c r="BU37" s="80">
        <f>(INDEX(_Inf_Data,MATCH($F37,_Inf_Country,0),MATCH(BU$3,_Inf_Day,0))-INDEX(_Inf_Data,MATCH($F37,_Inf_Country,0),MATCH(BU$3-1,_Inf_Day,0))*$D$2
+INDEX(_Inf_Data,MATCH($F37,_Inf_Country,0),MATCH(BU$3-1,_Inf_Day,0))-INDEX(_Inf_Data,MATCH($F37,_Inf_Country,0),MATCH(BU$3-2,_Inf_Day,0))*$D$2
+INDEX(_Inf_Data,MATCH($F37,_Inf_Country,0),MATCH(BU$3-2,_Inf_Day,0))-INDEX(_Inf_Data,MATCH($F37,_Inf_Country,0),MATCH(BU$3-3,_Inf_Day,0))*$D$2
+INDEX(_Inf_Data,MATCH($F37,_Inf_Country,0),MATCH(BU$3-3,_Inf_Day,0))-INDEX(_Inf_Data,MATCH($F37,_Inf_Country,0),MATCH(BU$3-4,_Inf_Day,0))*$D$2
+INDEX(_Inf_Data,MATCH($F37,_Inf_Country,0),MATCH(BU$3-4,_Inf_Day,0))-INDEX(_Inf_Data,MATCH($F37,_Inf_Country,0),MATCH(BU$3-5,_Inf_Day,0))*$D$2)/5</f>
        <v>1.2</v>
      </c>
      <c r="BV37" s="80">
        <f>(INDEX(_Inf_Data,MATCH($F37,_Inf_Country,0),MATCH(BV$3,_Inf_Day,0))-INDEX(_Inf_Data,MATCH($F37,_Inf_Country,0),MATCH(BV$3-1,_Inf_Day,0))*$D$2
+INDEX(_Inf_Data,MATCH($F37,_Inf_Country,0),MATCH(BV$3-1,_Inf_Day,0))-INDEX(_Inf_Data,MATCH($F37,_Inf_Country,0),MATCH(BV$3-2,_Inf_Day,0))*$D$2
+INDEX(_Inf_Data,MATCH($F37,_Inf_Country,0),MATCH(BV$3-2,_Inf_Day,0))-INDEX(_Inf_Data,MATCH($F37,_Inf_Country,0),MATCH(BV$3-3,_Inf_Day,0))*$D$2
+INDEX(_Inf_Data,MATCH($F37,_Inf_Country,0),MATCH(BV$3-3,_Inf_Day,0))-INDEX(_Inf_Data,MATCH($F37,_Inf_Country,0),MATCH(BV$3-4,_Inf_Day,0))*$D$2
+INDEX(_Inf_Data,MATCH($F37,_Inf_Country,0),MATCH(BV$3-4,_Inf_Day,0))-INDEX(_Inf_Data,MATCH($F37,_Inf_Country,0),MATCH(BV$3-5,_Inf_Day,0))*$D$2)/5</f>
        <v>1.8</v>
      </c>
      <c r="BW37" s="80">
        <f>(INDEX(_Inf_Data,MATCH($F37,_Inf_Country,0),MATCH(BW$3,_Inf_Day,0))-INDEX(_Inf_Data,MATCH($F37,_Inf_Country,0),MATCH(BW$3-1,_Inf_Day,0))*$D$2
+INDEX(_Inf_Data,MATCH($F37,_Inf_Country,0),MATCH(BW$3-1,_Inf_Day,0))-INDEX(_Inf_Data,MATCH($F37,_Inf_Country,0),MATCH(BW$3-2,_Inf_Day,0))*$D$2
+INDEX(_Inf_Data,MATCH($F37,_Inf_Country,0),MATCH(BW$3-2,_Inf_Day,0))-INDEX(_Inf_Data,MATCH($F37,_Inf_Country,0),MATCH(BW$3-3,_Inf_Day,0))*$D$2
+INDEX(_Inf_Data,MATCH($F37,_Inf_Country,0),MATCH(BW$3-3,_Inf_Day,0))-INDEX(_Inf_Data,MATCH($F37,_Inf_Country,0),MATCH(BW$3-4,_Inf_Day,0))*$D$2
+INDEX(_Inf_Data,MATCH($F37,_Inf_Country,0),MATCH(BW$3-4,_Inf_Day,0))-INDEX(_Inf_Data,MATCH($F37,_Inf_Country,0),MATCH(BW$3-5,_Inf_Day,0))*$D$2)/5</f>
        <v>1.6</v>
      </c>
      <c r="BX37" s="80">
        <f>(INDEX(_Inf_Data,MATCH($F37,_Inf_Country,0),MATCH(BX$3,_Inf_Day,0))-INDEX(_Inf_Data,MATCH($F37,_Inf_Country,0),MATCH(BX$3-1,_Inf_Day,0))*$D$2
+INDEX(_Inf_Data,MATCH($F37,_Inf_Country,0),MATCH(BX$3-1,_Inf_Day,0))-INDEX(_Inf_Data,MATCH($F37,_Inf_Country,0),MATCH(BX$3-2,_Inf_Day,0))*$D$2
+INDEX(_Inf_Data,MATCH($F37,_Inf_Country,0),MATCH(BX$3-2,_Inf_Day,0))-INDEX(_Inf_Data,MATCH($F37,_Inf_Country,0),MATCH(BX$3-3,_Inf_Day,0))*$D$2
+INDEX(_Inf_Data,MATCH($F37,_Inf_Country,0),MATCH(BX$3-3,_Inf_Day,0))-INDEX(_Inf_Data,MATCH($F37,_Inf_Country,0),MATCH(BX$3-4,_Inf_Day,0))*$D$2
+INDEX(_Inf_Data,MATCH($F37,_Inf_Country,0),MATCH(BX$3-4,_Inf_Day,0))-INDEX(_Inf_Data,MATCH($F37,_Inf_Country,0),MATCH(BX$3-5,_Inf_Day,0))*$D$2)/5</f>
        <v>1.4</v>
      </c>
      <c r="BY37" s="80">
        <f>(INDEX(_Inf_Data,MATCH($F37,_Inf_Country,0),MATCH(BY$3,_Inf_Day,0))-INDEX(_Inf_Data,MATCH($F37,_Inf_Country,0),MATCH(BY$3-1,_Inf_Day,0))*$D$2
+INDEX(_Inf_Data,MATCH($F37,_Inf_Country,0),MATCH(BY$3-1,_Inf_Day,0))-INDEX(_Inf_Data,MATCH($F37,_Inf_Country,0),MATCH(BY$3-2,_Inf_Day,0))*$D$2
+INDEX(_Inf_Data,MATCH($F37,_Inf_Country,0),MATCH(BY$3-2,_Inf_Day,0))-INDEX(_Inf_Data,MATCH($F37,_Inf_Country,0),MATCH(BY$3-3,_Inf_Day,0))*$D$2
+INDEX(_Inf_Data,MATCH($F37,_Inf_Country,0),MATCH(BY$3-3,_Inf_Day,0))-INDEX(_Inf_Data,MATCH($F37,_Inf_Country,0),MATCH(BY$3-4,_Inf_Day,0))*$D$2
+INDEX(_Inf_Data,MATCH($F37,_Inf_Country,0),MATCH(BY$3-4,_Inf_Day,0))-INDEX(_Inf_Data,MATCH($F37,_Inf_Country,0),MATCH(BY$3-5,_Inf_Day,0))*$D$2)/5</f>
        <v>3</v>
      </c>
      <c r="BZ37" s="80">
        <f>(INDEX(_Inf_Data,MATCH($F37,_Inf_Country,0),MATCH(BZ$3,_Inf_Day,0))-INDEX(_Inf_Data,MATCH($F37,_Inf_Country,0),MATCH(BZ$3-1,_Inf_Day,0))*$D$2
+INDEX(_Inf_Data,MATCH($F37,_Inf_Country,0),MATCH(BZ$3-1,_Inf_Day,0))-INDEX(_Inf_Data,MATCH($F37,_Inf_Country,0),MATCH(BZ$3-2,_Inf_Day,0))*$D$2
+INDEX(_Inf_Data,MATCH($F37,_Inf_Country,0),MATCH(BZ$3-2,_Inf_Day,0))-INDEX(_Inf_Data,MATCH($F37,_Inf_Country,0),MATCH(BZ$3-3,_Inf_Day,0))*$D$2
+INDEX(_Inf_Data,MATCH($F37,_Inf_Country,0),MATCH(BZ$3-3,_Inf_Day,0))-INDEX(_Inf_Data,MATCH($F37,_Inf_Country,0),MATCH(BZ$3-4,_Inf_Day,0))*$D$2
+INDEX(_Inf_Data,MATCH($F37,_Inf_Country,0),MATCH(BZ$3-4,_Inf_Day,0))-INDEX(_Inf_Data,MATCH($F37,_Inf_Country,0),MATCH(BZ$3-5,_Inf_Day,0))*$D$2)/5</f>
        <v>4</v>
      </c>
      <c r="CA37" s="80">
        <f>(INDEX(_Inf_Data,MATCH($F37,_Inf_Country,0),MATCH(CA$3,_Inf_Day,0))-INDEX(_Inf_Data,MATCH($F37,_Inf_Country,0),MATCH(CA$3-1,_Inf_Day,0))*$D$2
+INDEX(_Inf_Data,MATCH($F37,_Inf_Country,0),MATCH(CA$3-1,_Inf_Day,0))-INDEX(_Inf_Data,MATCH($F37,_Inf_Country,0),MATCH(CA$3-2,_Inf_Day,0))*$D$2
+INDEX(_Inf_Data,MATCH($F37,_Inf_Country,0),MATCH(CA$3-2,_Inf_Day,0))-INDEX(_Inf_Data,MATCH($F37,_Inf_Country,0),MATCH(CA$3-3,_Inf_Day,0))*$D$2
+INDEX(_Inf_Data,MATCH($F37,_Inf_Country,0),MATCH(CA$3-3,_Inf_Day,0))-INDEX(_Inf_Data,MATCH($F37,_Inf_Country,0),MATCH(CA$3-4,_Inf_Day,0))*$D$2
+INDEX(_Inf_Data,MATCH($F37,_Inf_Country,0),MATCH(CA$3-4,_Inf_Day,0))-INDEX(_Inf_Data,MATCH($F37,_Inf_Country,0),MATCH(CA$3-5,_Inf_Day,0))*$D$2)/5</f>
        <v>3.4</v>
      </c>
      <c r="CB37" s="80">
        <f>(INDEX(_Inf_Data,MATCH($F37,_Inf_Country,0),MATCH(CB$3,_Inf_Day,0))-INDEX(_Inf_Data,MATCH($F37,_Inf_Country,0),MATCH(CB$3-1,_Inf_Day,0))*$D$2
+INDEX(_Inf_Data,MATCH($F37,_Inf_Country,0),MATCH(CB$3-1,_Inf_Day,0))-INDEX(_Inf_Data,MATCH($F37,_Inf_Country,0),MATCH(CB$3-2,_Inf_Day,0))*$D$2
+INDEX(_Inf_Data,MATCH($F37,_Inf_Country,0),MATCH(CB$3-2,_Inf_Day,0))-INDEX(_Inf_Data,MATCH($F37,_Inf_Country,0),MATCH(CB$3-3,_Inf_Day,0))*$D$2
+INDEX(_Inf_Data,MATCH($F37,_Inf_Country,0),MATCH(CB$3-3,_Inf_Day,0))-INDEX(_Inf_Data,MATCH($F37,_Inf_Country,0),MATCH(CB$3-4,_Inf_Day,0))*$D$2
+INDEX(_Inf_Data,MATCH($F37,_Inf_Country,0),MATCH(CB$3-4,_Inf_Day,0))-INDEX(_Inf_Data,MATCH($F37,_Inf_Country,0),MATCH(CB$3-5,_Inf_Day,0))*$D$2)/5</f>
        <v>12.8</v>
      </c>
      <c r="CC37" s="80">
        <f>(INDEX(_Inf_Data,MATCH($F37,_Inf_Country,0),MATCH(CC$3,_Inf_Day,0))-INDEX(_Inf_Data,MATCH($F37,_Inf_Country,0),MATCH(CC$3-1,_Inf_Day,0))*$D$2
+INDEX(_Inf_Data,MATCH($F37,_Inf_Country,0),MATCH(CC$3-1,_Inf_Day,0))-INDEX(_Inf_Data,MATCH($F37,_Inf_Country,0),MATCH(CC$3-2,_Inf_Day,0))*$D$2
+INDEX(_Inf_Data,MATCH($F37,_Inf_Country,0),MATCH(CC$3-2,_Inf_Day,0))-INDEX(_Inf_Data,MATCH($F37,_Inf_Country,0),MATCH(CC$3-3,_Inf_Day,0))*$D$2
+INDEX(_Inf_Data,MATCH($F37,_Inf_Country,0),MATCH(CC$3-3,_Inf_Day,0))-INDEX(_Inf_Data,MATCH($F37,_Inf_Country,0),MATCH(CC$3-4,_Inf_Day,0))*$D$2
+INDEX(_Inf_Data,MATCH($F37,_Inf_Country,0),MATCH(CC$3-4,_Inf_Day,0))-INDEX(_Inf_Data,MATCH($F37,_Inf_Country,0),MATCH(CC$3-5,_Inf_Day,0))*$D$2)/5</f>
        <v>17.600000000000001</v>
      </c>
      <c r="CD37" s="80">
        <f>(INDEX(_Inf_Data,MATCH($F37,_Inf_Country,0),MATCH(CD$3,_Inf_Day,0))-INDEX(_Inf_Data,MATCH($F37,_Inf_Country,0),MATCH(CD$3-1,_Inf_Day,0))*$D$2
+INDEX(_Inf_Data,MATCH($F37,_Inf_Country,0),MATCH(CD$3-1,_Inf_Day,0))-INDEX(_Inf_Data,MATCH($F37,_Inf_Country,0),MATCH(CD$3-2,_Inf_Day,0))*$D$2
+INDEX(_Inf_Data,MATCH($F37,_Inf_Country,0),MATCH(CD$3-2,_Inf_Day,0))-INDEX(_Inf_Data,MATCH($F37,_Inf_Country,0),MATCH(CD$3-3,_Inf_Day,0))*$D$2
+INDEX(_Inf_Data,MATCH($F37,_Inf_Country,0),MATCH(CD$3-3,_Inf_Day,0))-INDEX(_Inf_Data,MATCH($F37,_Inf_Country,0),MATCH(CD$3-4,_Inf_Day,0))*$D$2
+INDEX(_Inf_Data,MATCH($F37,_Inf_Country,0),MATCH(CD$3-4,_Inf_Day,0))-INDEX(_Inf_Data,MATCH($F37,_Inf_Country,0),MATCH(CD$3-5,_Inf_Day,0))*$D$2)/5</f>
        <v>20.399999999999999</v>
      </c>
      <c r="CE37" s="80">
        <f>(INDEX(_Inf_Data,MATCH($F37,_Inf_Country,0),MATCH(CE$3,_Inf_Day,0))-INDEX(_Inf_Data,MATCH($F37,_Inf_Country,0),MATCH(CE$3-1,_Inf_Day,0))*$D$2
+INDEX(_Inf_Data,MATCH($F37,_Inf_Country,0),MATCH(CE$3-1,_Inf_Day,0))-INDEX(_Inf_Data,MATCH($F37,_Inf_Country,0),MATCH(CE$3-2,_Inf_Day,0))*$D$2
+INDEX(_Inf_Data,MATCH($F37,_Inf_Country,0),MATCH(CE$3-2,_Inf_Day,0))-INDEX(_Inf_Data,MATCH($F37,_Inf_Country,0),MATCH(CE$3-3,_Inf_Day,0))*$D$2
+INDEX(_Inf_Data,MATCH($F37,_Inf_Country,0),MATCH(CE$3-3,_Inf_Day,0))-INDEX(_Inf_Data,MATCH($F37,_Inf_Country,0),MATCH(CE$3-4,_Inf_Day,0))*$D$2
+INDEX(_Inf_Data,MATCH($F37,_Inf_Country,0),MATCH(CE$3-4,_Inf_Day,0))-INDEX(_Inf_Data,MATCH($F37,_Inf_Country,0),MATCH(CE$3-5,_Inf_Day,0))*$D$2)/5</f>
        <v>23.4</v>
      </c>
      <c r="CF37" s="80">
        <f>(INDEX(_Inf_Data,MATCH($F37,_Inf_Country,0),MATCH(CF$3,_Inf_Day,0))-INDEX(_Inf_Data,MATCH($F37,_Inf_Country,0),MATCH(CF$3-1,_Inf_Day,0))*$D$2
+INDEX(_Inf_Data,MATCH($F37,_Inf_Country,0),MATCH(CF$3-1,_Inf_Day,0))-INDEX(_Inf_Data,MATCH($F37,_Inf_Country,0),MATCH(CF$3-2,_Inf_Day,0))*$D$2
+INDEX(_Inf_Data,MATCH($F37,_Inf_Country,0),MATCH(CF$3-2,_Inf_Day,0))-INDEX(_Inf_Data,MATCH($F37,_Inf_Country,0),MATCH(CF$3-3,_Inf_Day,0))*$D$2
+INDEX(_Inf_Data,MATCH($F37,_Inf_Country,0),MATCH(CF$3-3,_Inf_Day,0))-INDEX(_Inf_Data,MATCH($F37,_Inf_Country,0),MATCH(CF$3-4,_Inf_Day,0))*$D$2
+INDEX(_Inf_Data,MATCH($F37,_Inf_Country,0),MATCH(CF$3-4,_Inf_Day,0))-INDEX(_Inf_Data,MATCH($F37,_Inf_Country,0),MATCH(CF$3-5,_Inf_Day,0))*$D$2)/5</f>
        <v>31.4</v>
      </c>
      <c r="CG37" s="80">
        <f>(INDEX(_Inf_Data,MATCH($F37,_Inf_Country,0),MATCH(CG$3,_Inf_Day,0))-INDEX(_Inf_Data,MATCH($F37,_Inf_Country,0),MATCH(CG$3-1,_Inf_Day,0))*$D$2
+INDEX(_Inf_Data,MATCH($F37,_Inf_Country,0),MATCH(CG$3-1,_Inf_Day,0))-INDEX(_Inf_Data,MATCH($F37,_Inf_Country,0),MATCH(CG$3-2,_Inf_Day,0))*$D$2
+INDEX(_Inf_Data,MATCH($F37,_Inf_Country,0),MATCH(CG$3-2,_Inf_Day,0))-INDEX(_Inf_Data,MATCH($F37,_Inf_Country,0),MATCH(CG$3-3,_Inf_Day,0))*$D$2
+INDEX(_Inf_Data,MATCH($F37,_Inf_Country,0),MATCH(CG$3-3,_Inf_Day,0))-INDEX(_Inf_Data,MATCH($F37,_Inf_Country,0),MATCH(CG$3-4,_Inf_Day,0))*$D$2
+INDEX(_Inf_Data,MATCH($F37,_Inf_Country,0),MATCH(CG$3-4,_Inf_Day,0))-INDEX(_Inf_Data,MATCH($F37,_Inf_Country,0),MATCH(CG$3-5,_Inf_Day,0))*$D$2)/5</f>
        <v>35.799999999999997</v>
      </c>
      <c r="CH37" s="80">
        <f>(INDEX(_Inf_Data,MATCH($F37,_Inf_Country,0),MATCH(CH$3,_Inf_Day,0))-INDEX(_Inf_Data,MATCH($F37,_Inf_Country,0),MATCH(CH$3-1,_Inf_Day,0))*$D$2
+INDEX(_Inf_Data,MATCH($F37,_Inf_Country,0),MATCH(CH$3-1,_Inf_Day,0))-INDEX(_Inf_Data,MATCH($F37,_Inf_Country,0),MATCH(CH$3-2,_Inf_Day,0))*$D$2
+INDEX(_Inf_Data,MATCH($F37,_Inf_Country,0),MATCH(CH$3-2,_Inf_Day,0))-INDEX(_Inf_Data,MATCH($F37,_Inf_Country,0),MATCH(CH$3-3,_Inf_Day,0))*$D$2
+INDEX(_Inf_Data,MATCH($F37,_Inf_Country,0),MATCH(CH$3-3,_Inf_Day,0))-INDEX(_Inf_Data,MATCH($F37,_Inf_Country,0),MATCH(CH$3-4,_Inf_Day,0))*$D$2
+INDEX(_Inf_Data,MATCH($F37,_Inf_Country,0),MATCH(CH$3-4,_Inf_Day,0))-INDEX(_Inf_Data,MATCH($F37,_Inf_Country,0),MATCH(CH$3-5,_Inf_Day,0))*$D$2)/5</f>
        <v>36</v>
      </c>
      <c r="CI37" s="80">
        <f>(INDEX(_Inf_Data,MATCH($F37,_Inf_Country,0),MATCH(CI$3,_Inf_Day,0))-INDEX(_Inf_Data,MATCH($F37,_Inf_Country,0),MATCH(CI$3-1,_Inf_Day,0))*$D$2
+INDEX(_Inf_Data,MATCH($F37,_Inf_Country,0),MATCH(CI$3-1,_Inf_Day,0))-INDEX(_Inf_Data,MATCH($F37,_Inf_Country,0),MATCH(CI$3-2,_Inf_Day,0))*$D$2
+INDEX(_Inf_Data,MATCH($F37,_Inf_Country,0),MATCH(CI$3-2,_Inf_Day,0))-INDEX(_Inf_Data,MATCH($F37,_Inf_Country,0),MATCH(CI$3-3,_Inf_Day,0))*$D$2
+INDEX(_Inf_Data,MATCH($F37,_Inf_Country,0),MATCH(CI$3-3,_Inf_Day,0))-INDEX(_Inf_Data,MATCH($F37,_Inf_Country,0),MATCH(CI$3-4,_Inf_Day,0))*$D$2
+INDEX(_Inf_Data,MATCH($F37,_Inf_Country,0),MATCH(CI$3-4,_Inf_Day,0))-INDEX(_Inf_Data,MATCH($F37,_Inf_Country,0),MATCH(CI$3-5,_Inf_Day,0))*$D$2)/5</f>
        <v>44.4</v>
      </c>
      <c r="CJ37" s="80">
        <f>(INDEX(_Inf_Data,MATCH($F37,_Inf_Country,0),MATCH(CJ$3,_Inf_Day,0))-INDEX(_Inf_Data,MATCH($F37,_Inf_Country,0),MATCH(CJ$3-1,_Inf_Day,0))*$D$2
+INDEX(_Inf_Data,MATCH($F37,_Inf_Country,0),MATCH(CJ$3-1,_Inf_Day,0))-INDEX(_Inf_Data,MATCH($F37,_Inf_Country,0),MATCH(CJ$3-2,_Inf_Day,0))*$D$2
+INDEX(_Inf_Data,MATCH($F37,_Inf_Country,0),MATCH(CJ$3-2,_Inf_Day,0))-INDEX(_Inf_Data,MATCH($F37,_Inf_Country,0),MATCH(CJ$3-3,_Inf_Day,0))*$D$2
+INDEX(_Inf_Data,MATCH($F37,_Inf_Country,0),MATCH(CJ$3-3,_Inf_Day,0))-INDEX(_Inf_Data,MATCH($F37,_Inf_Country,0),MATCH(CJ$3-4,_Inf_Day,0))*$D$2
+INDEX(_Inf_Data,MATCH($F37,_Inf_Country,0),MATCH(CJ$3-4,_Inf_Day,0))-INDEX(_Inf_Data,MATCH($F37,_Inf_Country,0),MATCH(CJ$3-5,_Inf_Day,0))*$D$2)/5</f>
        <v>53.2</v>
      </c>
      <c r="CK37" s="80">
        <f>(INDEX(_Inf_Data,MATCH($F37,_Inf_Country,0),MATCH(CK$3,_Inf_Day,0))-INDEX(_Inf_Data,MATCH($F37,_Inf_Country,0),MATCH(CK$3-1,_Inf_Day,0))*$D$2
+INDEX(_Inf_Data,MATCH($F37,_Inf_Country,0),MATCH(CK$3-1,_Inf_Day,0))-INDEX(_Inf_Data,MATCH($F37,_Inf_Country,0),MATCH(CK$3-2,_Inf_Day,0))*$D$2
+INDEX(_Inf_Data,MATCH($F37,_Inf_Country,0),MATCH(CK$3-2,_Inf_Day,0))-INDEX(_Inf_Data,MATCH($F37,_Inf_Country,0),MATCH(CK$3-3,_Inf_Day,0))*$D$2
+INDEX(_Inf_Data,MATCH($F37,_Inf_Country,0),MATCH(CK$3-3,_Inf_Day,0))-INDEX(_Inf_Data,MATCH($F37,_Inf_Country,0),MATCH(CK$3-4,_Inf_Day,0))*$D$2
+INDEX(_Inf_Data,MATCH($F37,_Inf_Country,0),MATCH(CK$3-4,_Inf_Day,0))-INDEX(_Inf_Data,MATCH($F37,_Inf_Country,0),MATCH(CK$3-5,_Inf_Day,0))*$D$2)/5</f>
        <v>50.8</v>
      </c>
      <c r="CL37" s="80">
        <f>(INDEX(_Inf_Data,MATCH($F37,_Inf_Country,0),MATCH(CL$3,_Inf_Day,0))-INDEX(_Inf_Data,MATCH($F37,_Inf_Country,0),MATCH(CL$3-1,_Inf_Day,0))*$D$2
+INDEX(_Inf_Data,MATCH($F37,_Inf_Country,0),MATCH(CL$3-1,_Inf_Day,0))-INDEX(_Inf_Data,MATCH($F37,_Inf_Country,0),MATCH(CL$3-2,_Inf_Day,0))*$D$2
+INDEX(_Inf_Data,MATCH($F37,_Inf_Country,0),MATCH(CL$3-2,_Inf_Day,0))-INDEX(_Inf_Data,MATCH($F37,_Inf_Country,0),MATCH(CL$3-3,_Inf_Day,0))*$D$2
+INDEX(_Inf_Data,MATCH($F37,_Inf_Country,0),MATCH(CL$3-3,_Inf_Day,0))-INDEX(_Inf_Data,MATCH($F37,_Inf_Country,0),MATCH(CL$3-4,_Inf_Day,0))*$D$2
+INDEX(_Inf_Data,MATCH($F37,_Inf_Country,0),MATCH(CL$3-4,_Inf_Day,0))-INDEX(_Inf_Data,MATCH($F37,_Inf_Country,0),MATCH(CL$3-5,_Inf_Day,0))*$D$2)/5</f>
        <v>47.6</v>
      </c>
      <c r="CM37" s="80">
        <f>(INDEX(_Inf_Data,MATCH($F37,_Inf_Country,0),MATCH(CM$3,_Inf_Day,0))-INDEX(_Inf_Data,MATCH($F37,_Inf_Country,0),MATCH(CM$3-1,_Inf_Day,0))*$D$2
+INDEX(_Inf_Data,MATCH($F37,_Inf_Country,0),MATCH(CM$3-1,_Inf_Day,0))-INDEX(_Inf_Data,MATCH($F37,_Inf_Country,0),MATCH(CM$3-2,_Inf_Day,0))*$D$2
+INDEX(_Inf_Data,MATCH($F37,_Inf_Country,0),MATCH(CM$3-2,_Inf_Day,0))-INDEX(_Inf_Data,MATCH($F37,_Inf_Country,0),MATCH(CM$3-3,_Inf_Day,0))*$D$2
+INDEX(_Inf_Data,MATCH($F37,_Inf_Country,0),MATCH(CM$3-3,_Inf_Day,0))-INDEX(_Inf_Data,MATCH($F37,_Inf_Country,0),MATCH(CM$3-4,_Inf_Day,0))*$D$2
+INDEX(_Inf_Data,MATCH($F37,_Inf_Country,0),MATCH(CM$3-4,_Inf_Day,0))-INDEX(_Inf_Data,MATCH($F37,_Inf_Country,0),MATCH(CM$3-5,_Inf_Day,0))*$D$2)/5</f>
        <v>50.2</v>
      </c>
      <c r="CN37" s="80">
        <f>(INDEX(_Inf_Data,MATCH($F37,_Inf_Country,0),MATCH(CN$3,_Inf_Day,0))-INDEX(_Inf_Data,MATCH($F37,_Inf_Country,0),MATCH(CN$3-1,_Inf_Day,0))*$D$2
+INDEX(_Inf_Data,MATCH($F37,_Inf_Country,0),MATCH(CN$3-1,_Inf_Day,0))-INDEX(_Inf_Data,MATCH($F37,_Inf_Country,0),MATCH(CN$3-2,_Inf_Day,0))*$D$2
+INDEX(_Inf_Data,MATCH($F37,_Inf_Country,0),MATCH(CN$3-2,_Inf_Day,0))-INDEX(_Inf_Data,MATCH($F37,_Inf_Country,0),MATCH(CN$3-3,_Inf_Day,0))*$D$2
+INDEX(_Inf_Data,MATCH($F37,_Inf_Country,0),MATCH(CN$3-3,_Inf_Day,0))-INDEX(_Inf_Data,MATCH($F37,_Inf_Country,0),MATCH(CN$3-4,_Inf_Day,0))*$D$2
+INDEX(_Inf_Data,MATCH($F37,_Inf_Country,0),MATCH(CN$3-4,_Inf_Day,0))-INDEX(_Inf_Data,MATCH($F37,_Inf_Country,0),MATCH(CN$3-5,_Inf_Day,0))*$D$2)/5</f>
        <v>37.4</v>
      </c>
      <c r="CO37" s="80">
        <f>(INDEX(_Inf_Data,MATCH($F37,_Inf_Country,0),MATCH(CO$3,_Inf_Day,0))-INDEX(_Inf_Data,MATCH($F37,_Inf_Country,0),MATCH(CO$3-1,_Inf_Day,0))*$D$2
+INDEX(_Inf_Data,MATCH($F37,_Inf_Country,0),MATCH(CO$3-1,_Inf_Day,0))-INDEX(_Inf_Data,MATCH($F37,_Inf_Country,0),MATCH(CO$3-2,_Inf_Day,0))*$D$2
+INDEX(_Inf_Data,MATCH($F37,_Inf_Country,0),MATCH(CO$3-2,_Inf_Day,0))-INDEX(_Inf_Data,MATCH($F37,_Inf_Country,0),MATCH(CO$3-3,_Inf_Day,0))*$D$2
+INDEX(_Inf_Data,MATCH($F37,_Inf_Country,0),MATCH(CO$3-3,_Inf_Day,0))-INDEX(_Inf_Data,MATCH($F37,_Inf_Country,0),MATCH(CO$3-4,_Inf_Day,0))*$D$2
+INDEX(_Inf_Data,MATCH($F37,_Inf_Country,0),MATCH(CO$3-4,_Inf_Day,0))-INDEX(_Inf_Data,MATCH($F37,_Inf_Country,0),MATCH(CO$3-5,_Inf_Day,0))*$D$2)/5</f>
        <v>32</v>
      </c>
      <c r="CP37" s="80">
        <f>(INDEX(_Inf_Data,MATCH($F37,_Inf_Country,0),MATCH(CP$3,_Inf_Day,0))-INDEX(_Inf_Data,MATCH($F37,_Inf_Country,0),MATCH(CP$3-1,_Inf_Day,0))*$D$2
+INDEX(_Inf_Data,MATCH($F37,_Inf_Country,0),MATCH(CP$3-1,_Inf_Day,0))-INDEX(_Inf_Data,MATCH($F37,_Inf_Country,0),MATCH(CP$3-2,_Inf_Day,0))*$D$2
+INDEX(_Inf_Data,MATCH($F37,_Inf_Country,0),MATCH(CP$3-2,_Inf_Day,0))-INDEX(_Inf_Data,MATCH($F37,_Inf_Country,0),MATCH(CP$3-3,_Inf_Day,0))*$D$2
+INDEX(_Inf_Data,MATCH($F37,_Inf_Country,0),MATCH(CP$3-3,_Inf_Day,0))-INDEX(_Inf_Data,MATCH($F37,_Inf_Country,0),MATCH(CP$3-4,_Inf_Day,0))*$D$2
+INDEX(_Inf_Data,MATCH($F37,_Inf_Country,0),MATCH(CP$3-4,_Inf_Day,0))-INDEX(_Inf_Data,MATCH($F37,_Inf_Country,0),MATCH(CP$3-5,_Inf_Day,0))*$D$2)/5</f>
        <v>29.2</v>
      </c>
      <c r="CQ37" s="80">
        <f>(INDEX(_Inf_Data,MATCH($F37,_Inf_Country,0),MATCH(CQ$3,_Inf_Day,0))-INDEX(_Inf_Data,MATCH($F37,_Inf_Country,0),MATCH(CQ$3-1,_Inf_Day,0))*$D$2
+INDEX(_Inf_Data,MATCH($F37,_Inf_Country,0),MATCH(CQ$3-1,_Inf_Day,0))-INDEX(_Inf_Data,MATCH($F37,_Inf_Country,0),MATCH(CQ$3-2,_Inf_Day,0))*$D$2
+INDEX(_Inf_Data,MATCH($F37,_Inf_Country,0),MATCH(CQ$3-2,_Inf_Day,0))-INDEX(_Inf_Data,MATCH($F37,_Inf_Country,0),MATCH(CQ$3-3,_Inf_Day,0))*$D$2
+INDEX(_Inf_Data,MATCH($F37,_Inf_Country,0),MATCH(CQ$3-3,_Inf_Day,0))-INDEX(_Inf_Data,MATCH($F37,_Inf_Country,0),MATCH(CQ$3-4,_Inf_Day,0))*$D$2
+INDEX(_Inf_Data,MATCH($F37,_Inf_Country,0),MATCH(CQ$3-4,_Inf_Day,0))-INDEX(_Inf_Data,MATCH($F37,_Inf_Country,0),MATCH(CQ$3-5,_Inf_Day,0))*$D$2)/5</f>
        <v>18.600000000000001</v>
      </c>
      <c r="CR37" s="80">
        <f>(INDEX(_Inf_Data,MATCH($F37,_Inf_Country,0),MATCH(CR$3,_Inf_Day,0))-INDEX(_Inf_Data,MATCH($F37,_Inf_Country,0),MATCH(CR$3-1,_Inf_Day,0))*$D$2
+INDEX(_Inf_Data,MATCH($F37,_Inf_Country,0),MATCH(CR$3-1,_Inf_Day,0))-INDEX(_Inf_Data,MATCH($F37,_Inf_Country,0),MATCH(CR$3-2,_Inf_Day,0))*$D$2
+INDEX(_Inf_Data,MATCH($F37,_Inf_Country,0),MATCH(CR$3-2,_Inf_Day,0))-INDEX(_Inf_Data,MATCH($F37,_Inf_Country,0),MATCH(CR$3-3,_Inf_Day,0))*$D$2
+INDEX(_Inf_Data,MATCH($F37,_Inf_Country,0),MATCH(CR$3-3,_Inf_Day,0))-INDEX(_Inf_Data,MATCH($F37,_Inf_Country,0),MATCH(CR$3-4,_Inf_Day,0))*$D$2
+INDEX(_Inf_Data,MATCH($F37,_Inf_Country,0),MATCH(CR$3-4,_Inf_Day,0))-INDEX(_Inf_Data,MATCH($F37,_Inf_Country,0),MATCH(CR$3-5,_Inf_Day,0))*$D$2)/5</f>
        <v>19.600000000000001</v>
      </c>
      <c r="CS37" s="80">
        <f>(INDEX(_Inf_Data,MATCH($F37,_Inf_Country,0),MATCH(CS$3,_Inf_Day,0))-INDEX(_Inf_Data,MATCH($F37,_Inf_Country,0),MATCH(CS$3-1,_Inf_Day,0))*$D$2
+INDEX(_Inf_Data,MATCH($F37,_Inf_Country,0),MATCH(CS$3-1,_Inf_Day,0))-INDEX(_Inf_Data,MATCH($F37,_Inf_Country,0),MATCH(CS$3-2,_Inf_Day,0))*$D$2
+INDEX(_Inf_Data,MATCH($F37,_Inf_Country,0),MATCH(CS$3-2,_Inf_Day,0))-INDEX(_Inf_Data,MATCH($F37,_Inf_Country,0),MATCH(CS$3-3,_Inf_Day,0))*$D$2
+INDEX(_Inf_Data,MATCH($F37,_Inf_Country,0),MATCH(CS$3-3,_Inf_Day,0))-INDEX(_Inf_Data,MATCH($F37,_Inf_Country,0),MATCH(CS$3-4,_Inf_Day,0))*$D$2
+INDEX(_Inf_Data,MATCH($F37,_Inf_Country,0),MATCH(CS$3-4,_Inf_Day,0))-INDEX(_Inf_Data,MATCH($F37,_Inf_Country,0),MATCH(CS$3-5,_Inf_Day,0))*$D$2)/5</f>
        <v>22</v>
      </c>
      <c r="CT37" s="80">
        <f>(INDEX(_Inf_Data,MATCH($F37,_Inf_Country,0),MATCH(CT$3,_Inf_Day,0))-INDEX(_Inf_Data,MATCH($F37,_Inf_Country,0),MATCH(CT$3-1,_Inf_Day,0))*$D$2
+INDEX(_Inf_Data,MATCH($F37,_Inf_Country,0),MATCH(CT$3-1,_Inf_Day,0))-INDEX(_Inf_Data,MATCH($F37,_Inf_Country,0),MATCH(CT$3-2,_Inf_Day,0))*$D$2
+INDEX(_Inf_Data,MATCH($F37,_Inf_Country,0),MATCH(CT$3-2,_Inf_Day,0))-INDEX(_Inf_Data,MATCH($F37,_Inf_Country,0),MATCH(CT$3-3,_Inf_Day,0))*$D$2
+INDEX(_Inf_Data,MATCH($F37,_Inf_Country,0),MATCH(CT$3-3,_Inf_Day,0))-INDEX(_Inf_Data,MATCH($F37,_Inf_Country,0),MATCH(CT$3-4,_Inf_Day,0))*$D$2
+INDEX(_Inf_Data,MATCH($F37,_Inf_Country,0),MATCH(CT$3-4,_Inf_Day,0))-INDEX(_Inf_Data,MATCH($F37,_Inf_Country,0),MATCH(CT$3-5,_Inf_Day,0))*$D$2)/5</f>
        <v>15.6</v>
      </c>
      <c r="CU37" s="80">
        <f>(INDEX(_Inf_Data,MATCH($F37,_Inf_Country,0),MATCH(CU$3,_Inf_Day,0))-INDEX(_Inf_Data,MATCH($F37,_Inf_Country,0),MATCH(CU$3-1,_Inf_Day,0))*$D$2
+INDEX(_Inf_Data,MATCH($F37,_Inf_Country,0),MATCH(CU$3-1,_Inf_Day,0))-INDEX(_Inf_Data,MATCH($F37,_Inf_Country,0),MATCH(CU$3-2,_Inf_Day,0))*$D$2
+INDEX(_Inf_Data,MATCH($F37,_Inf_Country,0),MATCH(CU$3-2,_Inf_Day,0))-INDEX(_Inf_Data,MATCH($F37,_Inf_Country,0),MATCH(CU$3-3,_Inf_Day,0))*$D$2
+INDEX(_Inf_Data,MATCH($F37,_Inf_Country,0),MATCH(CU$3-3,_Inf_Day,0))-INDEX(_Inf_Data,MATCH($F37,_Inf_Country,0),MATCH(CU$3-4,_Inf_Day,0))*$D$2
+INDEX(_Inf_Data,MATCH($F37,_Inf_Country,0),MATCH(CU$3-4,_Inf_Day,0))-INDEX(_Inf_Data,MATCH($F37,_Inf_Country,0),MATCH(CU$3-5,_Inf_Day,0))*$D$2)/5</f>
        <v>12.8</v>
      </c>
      <c r="CV37" s="80">
        <f>(INDEX(_Inf_Data,MATCH($F37,_Inf_Country,0),MATCH(CV$3,_Inf_Day,0))-INDEX(_Inf_Data,MATCH($F37,_Inf_Country,0),MATCH(CV$3-1,_Inf_Day,0))*$D$2
+INDEX(_Inf_Data,MATCH($F37,_Inf_Country,0),MATCH(CV$3-1,_Inf_Day,0))-INDEX(_Inf_Data,MATCH($F37,_Inf_Country,0),MATCH(CV$3-2,_Inf_Day,0))*$D$2
+INDEX(_Inf_Data,MATCH($F37,_Inf_Country,0),MATCH(CV$3-2,_Inf_Day,0))-INDEX(_Inf_Data,MATCH($F37,_Inf_Country,0),MATCH(CV$3-3,_Inf_Day,0))*$D$2
+INDEX(_Inf_Data,MATCH($F37,_Inf_Country,0),MATCH(CV$3-3,_Inf_Day,0))-INDEX(_Inf_Data,MATCH($F37,_Inf_Country,0),MATCH(CV$3-4,_Inf_Day,0))*$D$2
+INDEX(_Inf_Data,MATCH($F37,_Inf_Country,0),MATCH(CV$3-4,_Inf_Day,0))-INDEX(_Inf_Data,MATCH($F37,_Inf_Country,0),MATCH(CV$3-5,_Inf_Day,0))*$D$2)/5</f>
        <v>14.6</v>
      </c>
      <c r="CW37" s="80">
        <f>(INDEX(_Inf_Data,MATCH($F37,_Inf_Country,0),MATCH(CW$3,_Inf_Day,0))-INDEX(_Inf_Data,MATCH($F37,_Inf_Country,0),MATCH(CW$3-1,_Inf_Day,0))*$D$2
+INDEX(_Inf_Data,MATCH($F37,_Inf_Country,0),MATCH(CW$3-1,_Inf_Day,0))-INDEX(_Inf_Data,MATCH($F37,_Inf_Country,0),MATCH(CW$3-2,_Inf_Day,0))*$D$2
+INDEX(_Inf_Data,MATCH($F37,_Inf_Country,0),MATCH(CW$3-2,_Inf_Day,0))-INDEX(_Inf_Data,MATCH($F37,_Inf_Country,0),MATCH(CW$3-3,_Inf_Day,0))*$D$2
+INDEX(_Inf_Data,MATCH($F37,_Inf_Country,0),MATCH(CW$3-3,_Inf_Day,0))-INDEX(_Inf_Data,MATCH($F37,_Inf_Country,0),MATCH(CW$3-4,_Inf_Day,0))*$D$2
+INDEX(_Inf_Data,MATCH($F37,_Inf_Country,0),MATCH(CW$3-4,_Inf_Day,0))-INDEX(_Inf_Data,MATCH($F37,_Inf_Country,0),MATCH(CW$3-5,_Inf_Day,0))*$D$2)/5</f>
        <v>7</v>
      </c>
      <c r="CX37" s="80">
        <f>(INDEX(_Inf_Data,MATCH($F37,_Inf_Country,0),MATCH(CX$3,_Inf_Day,0))-INDEX(_Inf_Data,MATCH($F37,_Inf_Country,0),MATCH(CX$3-1,_Inf_Day,0))*$D$2
+INDEX(_Inf_Data,MATCH($F37,_Inf_Country,0),MATCH(CX$3-1,_Inf_Day,0))-INDEX(_Inf_Data,MATCH($F37,_Inf_Country,0),MATCH(CX$3-2,_Inf_Day,0))*$D$2
+INDEX(_Inf_Data,MATCH($F37,_Inf_Country,0),MATCH(CX$3-2,_Inf_Day,0))-INDEX(_Inf_Data,MATCH($F37,_Inf_Country,0),MATCH(CX$3-3,_Inf_Day,0))*$D$2
+INDEX(_Inf_Data,MATCH($F37,_Inf_Country,0),MATCH(CX$3-3,_Inf_Day,0))-INDEX(_Inf_Data,MATCH($F37,_Inf_Country,0),MATCH(CX$3-4,_Inf_Day,0))*$D$2
+INDEX(_Inf_Data,MATCH($F37,_Inf_Country,0),MATCH(CX$3-4,_Inf_Day,0))-INDEX(_Inf_Data,MATCH($F37,_Inf_Country,0),MATCH(CX$3-5,_Inf_Day,0))*$D$2)/5</f>
        <v>6.4</v>
      </c>
      <c r="CY37" s="80">
        <f>(INDEX(_Inf_Data,MATCH($F37,_Inf_Country,0),MATCH(CY$3,_Inf_Day,0))-INDEX(_Inf_Data,MATCH($F37,_Inf_Country,0),MATCH(CY$3-1,_Inf_Day,0))*$D$2
+INDEX(_Inf_Data,MATCH($F37,_Inf_Country,0),MATCH(CY$3-1,_Inf_Day,0))-INDEX(_Inf_Data,MATCH($F37,_Inf_Country,0),MATCH(CY$3-2,_Inf_Day,0))*$D$2
+INDEX(_Inf_Data,MATCH($F37,_Inf_Country,0),MATCH(CY$3-2,_Inf_Day,0))-INDEX(_Inf_Data,MATCH($F37,_Inf_Country,0),MATCH(CY$3-3,_Inf_Day,0))*$D$2
+INDEX(_Inf_Data,MATCH($F37,_Inf_Country,0),MATCH(CY$3-3,_Inf_Day,0))-INDEX(_Inf_Data,MATCH($F37,_Inf_Country,0),MATCH(CY$3-4,_Inf_Day,0))*$D$2
+INDEX(_Inf_Data,MATCH($F37,_Inf_Country,0),MATCH(CY$3-4,_Inf_Day,0))-INDEX(_Inf_Data,MATCH($F37,_Inf_Country,0),MATCH(CY$3-5,_Inf_Day,0))*$D$2)/5</f>
        <v>6.6</v>
      </c>
      <c r="CZ37" s="80">
        <f>(INDEX(_Inf_Data,MATCH($F37,_Inf_Country,0),MATCH(CZ$3,_Inf_Day,0))-INDEX(_Inf_Data,MATCH($F37,_Inf_Country,0),MATCH(CZ$3-1,_Inf_Day,0))*$D$2
+INDEX(_Inf_Data,MATCH($F37,_Inf_Country,0),MATCH(CZ$3-1,_Inf_Day,0))-INDEX(_Inf_Data,MATCH($F37,_Inf_Country,0),MATCH(CZ$3-2,_Inf_Day,0))*$D$2
+INDEX(_Inf_Data,MATCH($F37,_Inf_Country,0),MATCH(CZ$3-2,_Inf_Day,0))-INDEX(_Inf_Data,MATCH($F37,_Inf_Country,0),MATCH(CZ$3-3,_Inf_Day,0))*$D$2
+INDEX(_Inf_Data,MATCH($F37,_Inf_Country,0),MATCH(CZ$3-3,_Inf_Day,0))-INDEX(_Inf_Data,MATCH($F37,_Inf_Country,0),MATCH(CZ$3-4,_Inf_Day,0))*$D$2
+INDEX(_Inf_Data,MATCH($F37,_Inf_Country,0),MATCH(CZ$3-4,_Inf_Day,0))-INDEX(_Inf_Data,MATCH($F37,_Inf_Country,0),MATCH(CZ$3-5,_Inf_Day,0))*$D$2)/5</f>
        <v>7.2</v>
      </c>
      <c r="DA37" s="80">
        <f>(INDEX(_Inf_Data,MATCH($F37,_Inf_Country,0),MATCH(DA$3,_Inf_Day,0))-INDEX(_Inf_Data,MATCH($F37,_Inf_Country,0),MATCH(DA$3-1,_Inf_Day,0))*$D$2
+INDEX(_Inf_Data,MATCH($F37,_Inf_Country,0),MATCH(DA$3-1,_Inf_Day,0))-INDEX(_Inf_Data,MATCH($F37,_Inf_Country,0),MATCH(DA$3-2,_Inf_Day,0))*$D$2
+INDEX(_Inf_Data,MATCH($F37,_Inf_Country,0),MATCH(DA$3-2,_Inf_Day,0))-INDEX(_Inf_Data,MATCH($F37,_Inf_Country,0),MATCH(DA$3-3,_Inf_Day,0))*$D$2
+INDEX(_Inf_Data,MATCH($F37,_Inf_Country,0),MATCH(DA$3-3,_Inf_Day,0))-INDEX(_Inf_Data,MATCH($F37,_Inf_Country,0),MATCH(DA$3-4,_Inf_Day,0))*$D$2
+INDEX(_Inf_Data,MATCH($F37,_Inf_Country,0),MATCH(DA$3-4,_Inf_Day,0))-INDEX(_Inf_Data,MATCH($F37,_Inf_Country,0),MATCH(DA$3-5,_Inf_Day,0))*$D$2)/5</f>
        <v>7.8</v>
      </c>
      <c r="DB37" s="80">
        <f>(INDEX(_Inf_Data,MATCH($F37,_Inf_Country,0),MATCH(DB$3,_Inf_Day,0))-INDEX(_Inf_Data,MATCH($F37,_Inf_Country,0),MATCH(DB$3-1,_Inf_Day,0))*$D$2
+INDEX(_Inf_Data,MATCH($F37,_Inf_Country,0),MATCH(DB$3-1,_Inf_Day,0))-INDEX(_Inf_Data,MATCH($F37,_Inf_Country,0),MATCH(DB$3-2,_Inf_Day,0))*$D$2
+INDEX(_Inf_Data,MATCH($F37,_Inf_Country,0),MATCH(DB$3-2,_Inf_Day,0))-INDEX(_Inf_Data,MATCH($F37,_Inf_Country,0),MATCH(DB$3-3,_Inf_Day,0))*$D$2
+INDEX(_Inf_Data,MATCH($F37,_Inf_Country,0),MATCH(DB$3-3,_Inf_Day,0))-INDEX(_Inf_Data,MATCH($F37,_Inf_Country,0),MATCH(DB$3-4,_Inf_Day,0))*$D$2
+INDEX(_Inf_Data,MATCH($F37,_Inf_Country,0),MATCH(DB$3-4,_Inf_Day,0))-INDEX(_Inf_Data,MATCH($F37,_Inf_Country,0),MATCH(DB$3-5,_Inf_Day,0))*$D$2)/5</f>
        <v>7.8</v>
      </c>
      <c r="DC37" s="80">
        <f>(INDEX(_Inf_Data,MATCH($F37,_Inf_Country,0),MATCH(DC$3,_Inf_Day,0))-INDEX(_Inf_Data,MATCH($F37,_Inf_Country,0),MATCH(DC$3-1,_Inf_Day,0))*$D$2
+INDEX(_Inf_Data,MATCH($F37,_Inf_Country,0),MATCH(DC$3-1,_Inf_Day,0))-INDEX(_Inf_Data,MATCH($F37,_Inf_Country,0),MATCH(DC$3-2,_Inf_Day,0))*$D$2
+INDEX(_Inf_Data,MATCH($F37,_Inf_Country,0),MATCH(DC$3-2,_Inf_Day,0))-INDEX(_Inf_Data,MATCH($F37,_Inf_Country,0),MATCH(DC$3-3,_Inf_Day,0))*$D$2
+INDEX(_Inf_Data,MATCH($F37,_Inf_Country,0),MATCH(DC$3-3,_Inf_Day,0))-INDEX(_Inf_Data,MATCH($F37,_Inf_Country,0),MATCH(DC$3-4,_Inf_Day,0))*$D$2
+INDEX(_Inf_Data,MATCH($F37,_Inf_Country,0),MATCH(DC$3-4,_Inf_Day,0))-INDEX(_Inf_Data,MATCH($F37,_Inf_Country,0),MATCH(DC$3-5,_Inf_Day,0))*$D$2)/5</f>
        <v>7.6</v>
      </c>
      <c r="DD37" s="80">
        <f>(INDEX(_Inf_Data,MATCH($F37,_Inf_Country,0),MATCH(DD$3,_Inf_Day,0))-INDEX(_Inf_Data,MATCH($F37,_Inf_Country,0),MATCH(DD$3-1,_Inf_Day,0))*$D$2
+INDEX(_Inf_Data,MATCH($F37,_Inf_Country,0),MATCH(DD$3-1,_Inf_Day,0))-INDEX(_Inf_Data,MATCH($F37,_Inf_Country,0),MATCH(DD$3-2,_Inf_Day,0))*$D$2
+INDEX(_Inf_Data,MATCH($F37,_Inf_Country,0),MATCH(DD$3-2,_Inf_Day,0))-INDEX(_Inf_Data,MATCH($F37,_Inf_Country,0),MATCH(DD$3-3,_Inf_Day,0))*$D$2
+INDEX(_Inf_Data,MATCH($F37,_Inf_Country,0),MATCH(DD$3-3,_Inf_Day,0))-INDEX(_Inf_Data,MATCH($F37,_Inf_Country,0),MATCH(DD$3-4,_Inf_Day,0))*$D$2
+INDEX(_Inf_Data,MATCH($F37,_Inf_Country,0),MATCH(DD$3-4,_Inf_Day,0))-INDEX(_Inf_Data,MATCH($F37,_Inf_Country,0),MATCH(DD$3-5,_Inf_Day,0))*$D$2)/5</f>
        <v>6.4</v>
      </c>
      <c r="DE37" s="80">
        <f>(INDEX(_Inf_Data,MATCH($F37,_Inf_Country,0),MATCH(DE$3,_Inf_Day,0))-INDEX(_Inf_Data,MATCH($F37,_Inf_Country,0),MATCH(DE$3-1,_Inf_Day,0))*$D$2
+INDEX(_Inf_Data,MATCH($F37,_Inf_Country,0),MATCH(DE$3-1,_Inf_Day,0))-INDEX(_Inf_Data,MATCH($F37,_Inf_Country,0),MATCH(DE$3-2,_Inf_Day,0))*$D$2
+INDEX(_Inf_Data,MATCH($F37,_Inf_Country,0),MATCH(DE$3-2,_Inf_Day,0))-INDEX(_Inf_Data,MATCH($F37,_Inf_Country,0),MATCH(DE$3-3,_Inf_Day,0))*$D$2
+INDEX(_Inf_Data,MATCH($F37,_Inf_Country,0),MATCH(DE$3-3,_Inf_Day,0))-INDEX(_Inf_Data,MATCH($F37,_Inf_Country,0),MATCH(DE$3-4,_Inf_Day,0))*$D$2
+INDEX(_Inf_Data,MATCH($F37,_Inf_Country,0),MATCH(DE$3-4,_Inf_Day,0))-INDEX(_Inf_Data,MATCH($F37,_Inf_Country,0),MATCH(DE$3-5,_Inf_Day,0))*$D$2)/5</f>
        <v>7</v>
      </c>
      <c r="DF37" s="80">
        <f>(INDEX(_Inf_Data,MATCH($F37,_Inf_Country,0),MATCH(DF$3,_Inf_Day,0))-INDEX(_Inf_Data,MATCH($F37,_Inf_Country,0),MATCH(DF$3-1,_Inf_Day,0))*$D$2
+INDEX(_Inf_Data,MATCH($F37,_Inf_Country,0),MATCH(DF$3-1,_Inf_Day,0))-INDEX(_Inf_Data,MATCH($F37,_Inf_Country,0),MATCH(DF$3-2,_Inf_Day,0))*$D$2
+INDEX(_Inf_Data,MATCH($F37,_Inf_Country,0),MATCH(DF$3-2,_Inf_Day,0))-INDEX(_Inf_Data,MATCH($F37,_Inf_Country,0),MATCH(DF$3-3,_Inf_Day,0))*$D$2
+INDEX(_Inf_Data,MATCH($F37,_Inf_Country,0),MATCH(DF$3-3,_Inf_Day,0))-INDEX(_Inf_Data,MATCH($F37,_Inf_Country,0),MATCH(DF$3-4,_Inf_Day,0))*$D$2
+INDEX(_Inf_Data,MATCH($F37,_Inf_Country,0),MATCH(DF$3-4,_Inf_Day,0))-INDEX(_Inf_Data,MATCH($F37,_Inf_Country,0),MATCH(DF$3-5,_Inf_Day,0))*$D$2)/5</f>
        <v>6.4</v>
      </c>
      <c r="DG37" s="80">
        <f>(INDEX(_Inf_Data,MATCH($F37,_Inf_Country,0),MATCH(DG$3,_Inf_Day,0))-INDEX(_Inf_Data,MATCH($F37,_Inf_Country,0),MATCH(DG$3-1,_Inf_Day,0))*$D$2
+INDEX(_Inf_Data,MATCH($F37,_Inf_Country,0),MATCH(DG$3-1,_Inf_Day,0))-INDEX(_Inf_Data,MATCH($F37,_Inf_Country,0),MATCH(DG$3-2,_Inf_Day,0))*$D$2
+INDEX(_Inf_Data,MATCH($F37,_Inf_Country,0),MATCH(DG$3-2,_Inf_Day,0))-INDEX(_Inf_Data,MATCH($F37,_Inf_Country,0),MATCH(DG$3-3,_Inf_Day,0))*$D$2
+INDEX(_Inf_Data,MATCH($F37,_Inf_Country,0),MATCH(DG$3-3,_Inf_Day,0))-INDEX(_Inf_Data,MATCH($F37,_Inf_Country,0),MATCH(DG$3-4,_Inf_Day,0))*$D$2
+INDEX(_Inf_Data,MATCH($F37,_Inf_Country,0),MATCH(DG$3-4,_Inf_Day,0))-INDEX(_Inf_Data,MATCH($F37,_Inf_Country,0),MATCH(DG$3-5,_Inf_Day,0))*$D$2)/5</f>
        <v>7</v>
      </c>
      <c r="DH37" s="80">
        <f>(INDEX(_Inf_Data,MATCH($F37,_Inf_Country,0),MATCH(DH$3,_Inf_Day,0))-INDEX(_Inf_Data,MATCH($F37,_Inf_Country,0),MATCH(DH$3-1,_Inf_Day,0))*$D$2
+INDEX(_Inf_Data,MATCH($F37,_Inf_Country,0),MATCH(DH$3-1,_Inf_Day,0))-INDEX(_Inf_Data,MATCH($F37,_Inf_Country,0),MATCH(DH$3-2,_Inf_Day,0))*$D$2
+INDEX(_Inf_Data,MATCH($F37,_Inf_Country,0),MATCH(DH$3-2,_Inf_Day,0))-INDEX(_Inf_Data,MATCH($F37,_Inf_Country,0),MATCH(DH$3-3,_Inf_Day,0))*$D$2
+INDEX(_Inf_Data,MATCH($F37,_Inf_Country,0),MATCH(DH$3-3,_Inf_Day,0))-INDEX(_Inf_Data,MATCH($F37,_Inf_Country,0),MATCH(DH$3-4,_Inf_Day,0))*$D$2
+INDEX(_Inf_Data,MATCH($F37,_Inf_Country,0),MATCH(DH$3-4,_Inf_Day,0))-INDEX(_Inf_Data,MATCH($F37,_Inf_Country,0),MATCH(DH$3-5,_Inf_Day,0))*$D$2)/5</f>
        <v>8.1999999999999993</v>
      </c>
      <c r="DI37" s="80">
        <f>(INDEX(_Inf_Data,MATCH($F37,_Inf_Country,0),MATCH(DI$3,_Inf_Day,0))-INDEX(_Inf_Data,MATCH($F37,_Inf_Country,0),MATCH(DI$3-1,_Inf_Day,0))*$D$2
+INDEX(_Inf_Data,MATCH($F37,_Inf_Country,0),MATCH(DI$3-1,_Inf_Day,0))-INDEX(_Inf_Data,MATCH($F37,_Inf_Country,0),MATCH(DI$3-2,_Inf_Day,0))*$D$2
+INDEX(_Inf_Data,MATCH($F37,_Inf_Country,0),MATCH(DI$3-2,_Inf_Day,0))-INDEX(_Inf_Data,MATCH($F37,_Inf_Country,0),MATCH(DI$3-3,_Inf_Day,0))*$D$2
+INDEX(_Inf_Data,MATCH($F37,_Inf_Country,0),MATCH(DI$3-3,_Inf_Day,0))-INDEX(_Inf_Data,MATCH($F37,_Inf_Country,0),MATCH(DI$3-4,_Inf_Day,0))*$D$2
+INDEX(_Inf_Data,MATCH($F37,_Inf_Country,0),MATCH(DI$3-4,_Inf_Day,0))-INDEX(_Inf_Data,MATCH($F37,_Inf_Country,0),MATCH(DI$3-5,_Inf_Day,0))*$D$2)/5</f>
        <v>8.4</v>
      </c>
      <c r="DJ37" s="80">
        <f>(INDEX(_Inf_Data,MATCH($F37,_Inf_Country,0),MATCH(DJ$3,_Inf_Day,0))-INDEX(_Inf_Data,MATCH($F37,_Inf_Country,0),MATCH(DJ$3-1,_Inf_Day,0))*$D$2
+INDEX(_Inf_Data,MATCH($F37,_Inf_Country,0),MATCH(DJ$3-1,_Inf_Day,0))-INDEX(_Inf_Data,MATCH($F37,_Inf_Country,0),MATCH(DJ$3-2,_Inf_Day,0))*$D$2
+INDEX(_Inf_Data,MATCH($F37,_Inf_Country,0),MATCH(DJ$3-2,_Inf_Day,0))-INDEX(_Inf_Data,MATCH($F37,_Inf_Country,0),MATCH(DJ$3-3,_Inf_Day,0))*$D$2
+INDEX(_Inf_Data,MATCH($F37,_Inf_Country,0),MATCH(DJ$3-3,_Inf_Day,0))-INDEX(_Inf_Data,MATCH($F37,_Inf_Country,0),MATCH(DJ$3-4,_Inf_Day,0))*$D$2
+INDEX(_Inf_Data,MATCH($F37,_Inf_Country,0),MATCH(DJ$3-4,_Inf_Day,0))-INDEX(_Inf_Data,MATCH($F37,_Inf_Country,0),MATCH(DJ$3-5,_Inf_Day,0))*$D$2)/5</f>
        <v>8.8000000000000007</v>
      </c>
      <c r="DK37" s="80">
        <f>(INDEX(_Inf_Data,MATCH($F37,_Inf_Country,0),MATCH(DK$3,_Inf_Day,0))-INDEX(_Inf_Data,MATCH($F37,_Inf_Country,0),MATCH(DK$3-1,_Inf_Day,0))*$D$2
+INDEX(_Inf_Data,MATCH($F37,_Inf_Country,0),MATCH(DK$3-1,_Inf_Day,0))-INDEX(_Inf_Data,MATCH($F37,_Inf_Country,0),MATCH(DK$3-2,_Inf_Day,0))*$D$2
+INDEX(_Inf_Data,MATCH($F37,_Inf_Country,0),MATCH(DK$3-2,_Inf_Day,0))-INDEX(_Inf_Data,MATCH($F37,_Inf_Country,0),MATCH(DK$3-3,_Inf_Day,0))*$D$2
+INDEX(_Inf_Data,MATCH($F37,_Inf_Country,0),MATCH(DK$3-3,_Inf_Day,0))-INDEX(_Inf_Data,MATCH($F37,_Inf_Country,0),MATCH(DK$3-4,_Inf_Day,0))*$D$2
+INDEX(_Inf_Data,MATCH($F37,_Inf_Country,0),MATCH(DK$3-4,_Inf_Day,0))-INDEX(_Inf_Data,MATCH($F37,_Inf_Country,0),MATCH(DK$3-5,_Inf_Day,0))*$D$2)/5</f>
        <v>8.4</v>
      </c>
      <c r="DL37" s="80">
        <f>(INDEX(_Inf_Data,MATCH($F37,_Inf_Country,0),MATCH(DL$3,_Inf_Day,0))-INDEX(_Inf_Data,MATCH($F37,_Inf_Country,0),MATCH(DL$3-1,_Inf_Day,0))*$D$2
+INDEX(_Inf_Data,MATCH($F37,_Inf_Country,0),MATCH(DL$3-1,_Inf_Day,0))-INDEX(_Inf_Data,MATCH($F37,_Inf_Country,0),MATCH(DL$3-2,_Inf_Day,0))*$D$2
+INDEX(_Inf_Data,MATCH($F37,_Inf_Country,0),MATCH(DL$3-2,_Inf_Day,0))-INDEX(_Inf_Data,MATCH($F37,_Inf_Country,0),MATCH(DL$3-3,_Inf_Day,0))*$D$2
+INDEX(_Inf_Data,MATCH($F37,_Inf_Country,0),MATCH(DL$3-3,_Inf_Day,0))-INDEX(_Inf_Data,MATCH($F37,_Inf_Country,0),MATCH(DL$3-4,_Inf_Day,0))*$D$2
+INDEX(_Inf_Data,MATCH($F37,_Inf_Country,0),MATCH(DL$3-4,_Inf_Day,0))-INDEX(_Inf_Data,MATCH($F37,_Inf_Country,0),MATCH(DL$3-5,_Inf_Day,0))*$D$2)/5</f>
        <v>9</v>
      </c>
      <c r="DM37" s="80">
        <f>(INDEX(_Inf_Data,MATCH($F37,_Inf_Country,0),MATCH(DM$3,_Inf_Day,0))-INDEX(_Inf_Data,MATCH($F37,_Inf_Country,0),MATCH(DM$3-1,_Inf_Day,0))*$D$2
+INDEX(_Inf_Data,MATCH($F37,_Inf_Country,0),MATCH(DM$3-1,_Inf_Day,0))-INDEX(_Inf_Data,MATCH($F37,_Inf_Country,0),MATCH(DM$3-2,_Inf_Day,0))*$D$2
+INDEX(_Inf_Data,MATCH($F37,_Inf_Country,0),MATCH(DM$3-2,_Inf_Day,0))-INDEX(_Inf_Data,MATCH($F37,_Inf_Country,0),MATCH(DM$3-3,_Inf_Day,0))*$D$2
+INDEX(_Inf_Data,MATCH($F37,_Inf_Country,0),MATCH(DM$3-3,_Inf_Day,0))-INDEX(_Inf_Data,MATCH($F37,_Inf_Country,0),MATCH(DM$3-4,_Inf_Day,0))*$D$2
+INDEX(_Inf_Data,MATCH($F37,_Inf_Country,0),MATCH(DM$3-4,_Inf_Day,0))-INDEX(_Inf_Data,MATCH($F37,_Inf_Country,0),MATCH(DM$3-5,_Inf_Day,0))*$D$2)/5</f>
        <v>9</v>
      </c>
      <c r="DN37" s="80">
        <f>(INDEX(_Inf_Data,MATCH($F37,_Inf_Country,0),MATCH(DN$3,_Inf_Day,0))-INDEX(_Inf_Data,MATCH($F37,_Inf_Country,0),MATCH(DN$3-1,_Inf_Day,0))*$D$2
+INDEX(_Inf_Data,MATCH($F37,_Inf_Country,0),MATCH(DN$3-1,_Inf_Day,0))-INDEX(_Inf_Data,MATCH($F37,_Inf_Country,0),MATCH(DN$3-2,_Inf_Day,0))*$D$2
+INDEX(_Inf_Data,MATCH($F37,_Inf_Country,0),MATCH(DN$3-2,_Inf_Day,0))-INDEX(_Inf_Data,MATCH($F37,_Inf_Country,0),MATCH(DN$3-3,_Inf_Day,0))*$D$2
+INDEX(_Inf_Data,MATCH($F37,_Inf_Country,0),MATCH(DN$3-3,_Inf_Day,0))-INDEX(_Inf_Data,MATCH($F37,_Inf_Country,0),MATCH(DN$3-4,_Inf_Day,0))*$D$2
+INDEX(_Inf_Data,MATCH($F37,_Inf_Country,0),MATCH(DN$3-4,_Inf_Day,0))-INDEX(_Inf_Data,MATCH($F37,_Inf_Country,0),MATCH(DN$3-5,_Inf_Day,0))*$D$2)/5</f>
        <v>12</v>
      </c>
      <c r="DO37" s="80">
        <f>(INDEX(_Inf_Data,MATCH($F37,_Inf_Country,0),MATCH(DO$3,_Inf_Day,0))-INDEX(_Inf_Data,MATCH($F37,_Inf_Country,0),MATCH(DO$3-1,_Inf_Day,0))*$D$2
+INDEX(_Inf_Data,MATCH($F37,_Inf_Country,0),MATCH(DO$3-1,_Inf_Day,0))-INDEX(_Inf_Data,MATCH($F37,_Inf_Country,0),MATCH(DO$3-2,_Inf_Day,0))*$D$2
+INDEX(_Inf_Data,MATCH($F37,_Inf_Country,0),MATCH(DO$3-2,_Inf_Day,0))-INDEX(_Inf_Data,MATCH($F37,_Inf_Country,0),MATCH(DO$3-3,_Inf_Day,0))*$D$2
+INDEX(_Inf_Data,MATCH($F37,_Inf_Country,0),MATCH(DO$3-3,_Inf_Day,0))-INDEX(_Inf_Data,MATCH($F37,_Inf_Country,0),MATCH(DO$3-4,_Inf_Day,0))*$D$2
+INDEX(_Inf_Data,MATCH($F37,_Inf_Country,0),MATCH(DO$3-4,_Inf_Day,0))-INDEX(_Inf_Data,MATCH($F37,_Inf_Country,0),MATCH(DO$3-5,_Inf_Day,0))*$D$2)/5</f>
        <v>11.6</v>
      </c>
      <c r="DP37" s="80">
        <f>(INDEX(_Inf_Data,MATCH($F37,_Inf_Country,0),MATCH(DP$3,_Inf_Day,0))-INDEX(_Inf_Data,MATCH($F37,_Inf_Country,0),MATCH(DP$3-1,_Inf_Day,0))*$D$2
+INDEX(_Inf_Data,MATCH($F37,_Inf_Country,0),MATCH(DP$3-1,_Inf_Day,0))-INDEX(_Inf_Data,MATCH($F37,_Inf_Country,0),MATCH(DP$3-2,_Inf_Day,0))*$D$2
+INDEX(_Inf_Data,MATCH($F37,_Inf_Country,0),MATCH(DP$3-2,_Inf_Day,0))-INDEX(_Inf_Data,MATCH($F37,_Inf_Country,0),MATCH(DP$3-3,_Inf_Day,0))*$D$2
+INDEX(_Inf_Data,MATCH($F37,_Inf_Country,0),MATCH(DP$3-3,_Inf_Day,0))-INDEX(_Inf_Data,MATCH($F37,_Inf_Country,0),MATCH(DP$3-4,_Inf_Day,0))*$D$2
+INDEX(_Inf_Data,MATCH($F37,_Inf_Country,0),MATCH(DP$3-4,_Inf_Day,0))-INDEX(_Inf_Data,MATCH($F37,_Inf_Country,0),MATCH(DP$3-5,_Inf_Day,0))*$D$2)/5</f>
        <v>12.4</v>
      </c>
      <c r="DQ37" s="80">
        <f>(INDEX(_Inf_Data,MATCH($F37,_Inf_Country,0),MATCH(DQ$3,_Inf_Day,0))-INDEX(_Inf_Data,MATCH($F37,_Inf_Country,0),MATCH(DQ$3-1,_Inf_Day,0))*$D$2
+INDEX(_Inf_Data,MATCH($F37,_Inf_Country,0),MATCH(DQ$3-1,_Inf_Day,0))-INDEX(_Inf_Data,MATCH($F37,_Inf_Country,0),MATCH(DQ$3-2,_Inf_Day,0))*$D$2
+INDEX(_Inf_Data,MATCH($F37,_Inf_Country,0),MATCH(DQ$3-2,_Inf_Day,0))-INDEX(_Inf_Data,MATCH($F37,_Inf_Country,0),MATCH(DQ$3-3,_Inf_Day,0))*$D$2
+INDEX(_Inf_Data,MATCH($F37,_Inf_Country,0),MATCH(DQ$3-3,_Inf_Day,0))-INDEX(_Inf_Data,MATCH($F37,_Inf_Country,0),MATCH(DQ$3-4,_Inf_Day,0))*$D$2
+INDEX(_Inf_Data,MATCH($F37,_Inf_Country,0),MATCH(DQ$3-4,_Inf_Day,0))-INDEX(_Inf_Data,MATCH($F37,_Inf_Country,0),MATCH(DQ$3-5,_Inf_Day,0))*$D$2)/5</f>
        <v>14.6</v>
      </c>
      <c r="DR37" s="80">
        <f>(INDEX(_Inf_Data,MATCH($F37,_Inf_Country,0),MATCH(DR$3,_Inf_Day,0))-INDEX(_Inf_Data,MATCH($F37,_Inf_Country,0),MATCH(DR$3-1,_Inf_Day,0))*$D$2
+INDEX(_Inf_Data,MATCH($F37,_Inf_Country,0),MATCH(DR$3-1,_Inf_Day,0))-INDEX(_Inf_Data,MATCH($F37,_Inf_Country,0),MATCH(DR$3-2,_Inf_Day,0))*$D$2
+INDEX(_Inf_Data,MATCH($F37,_Inf_Country,0),MATCH(DR$3-2,_Inf_Day,0))-INDEX(_Inf_Data,MATCH($F37,_Inf_Country,0),MATCH(DR$3-3,_Inf_Day,0))*$D$2
+INDEX(_Inf_Data,MATCH($F37,_Inf_Country,0),MATCH(DR$3-3,_Inf_Day,0))-INDEX(_Inf_Data,MATCH($F37,_Inf_Country,0),MATCH(DR$3-4,_Inf_Day,0))*$D$2
+INDEX(_Inf_Data,MATCH($F37,_Inf_Country,0),MATCH(DR$3-4,_Inf_Day,0))-INDEX(_Inf_Data,MATCH($F37,_Inf_Country,0),MATCH(DR$3-5,_Inf_Day,0))*$D$2)/5</f>
        <v>13</v>
      </c>
      <c r="DS37" s="80">
        <f>(INDEX(_Inf_Data,MATCH($F37,_Inf_Country,0),MATCH(DS$3,_Inf_Day,0))-INDEX(_Inf_Data,MATCH($F37,_Inf_Country,0),MATCH(DS$3-1,_Inf_Day,0))*$D$2
+INDEX(_Inf_Data,MATCH($F37,_Inf_Country,0),MATCH(DS$3-1,_Inf_Day,0))-INDEX(_Inf_Data,MATCH($F37,_Inf_Country,0),MATCH(DS$3-2,_Inf_Day,0))*$D$2
+INDEX(_Inf_Data,MATCH($F37,_Inf_Country,0),MATCH(DS$3-2,_Inf_Day,0))-INDEX(_Inf_Data,MATCH($F37,_Inf_Country,0),MATCH(DS$3-3,_Inf_Day,0))*$D$2
+INDEX(_Inf_Data,MATCH($F37,_Inf_Country,0),MATCH(DS$3-3,_Inf_Day,0))-INDEX(_Inf_Data,MATCH($F37,_Inf_Country,0),MATCH(DS$3-4,_Inf_Day,0))*$D$2
+INDEX(_Inf_Data,MATCH($F37,_Inf_Country,0),MATCH(DS$3-4,_Inf_Day,0))-INDEX(_Inf_Data,MATCH($F37,_Inf_Country,0),MATCH(DS$3-5,_Inf_Day,0))*$D$2)/5</f>
        <v>12.2</v>
      </c>
      <c r="DT37" s="80">
        <f>(INDEX(_Inf_Data,MATCH($F37,_Inf_Country,0),MATCH(DT$3,_Inf_Day,0))-INDEX(_Inf_Data,MATCH($F37,_Inf_Country,0),MATCH(DT$3-1,_Inf_Day,0))*$D$2
+INDEX(_Inf_Data,MATCH($F37,_Inf_Country,0),MATCH(DT$3-1,_Inf_Day,0))-INDEX(_Inf_Data,MATCH($F37,_Inf_Country,0),MATCH(DT$3-2,_Inf_Day,0))*$D$2
+INDEX(_Inf_Data,MATCH($F37,_Inf_Country,0),MATCH(DT$3-2,_Inf_Day,0))-INDEX(_Inf_Data,MATCH($F37,_Inf_Country,0),MATCH(DT$3-3,_Inf_Day,0))*$D$2
+INDEX(_Inf_Data,MATCH($F37,_Inf_Country,0),MATCH(DT$3-3,_Inf_Day,0))-INDEX(_Inf_Data,MATCH($F37,_Inf_Country,0),MATCH(DT$3-4,_Inf_Day,0))*$D$2
+INDEX(_Inf_Data,MATCH($F37,_Inf_Country,0),MATCH(DT$3-4,_Inf_Day,0))-INDEX(_Inf_Data,MATCH($F37,_Inf_Country,0),MATCH(DT$3-5,_Inf_Day,0))*$D$2)/5</f>
        <v>12.8</v>
      </c>
      <c r="DU37" s="80">
        <f>(INDEX(_Inf_Data,MATCH($F37,_Inf_Country,0),MATCH(DU$3,_Inf_Day,0))-INDEX(_Inf_Data,MATCH($F37,_Inf_Country,0),MATCH(DU$3-1,_Inf_Day,0))*$D$2
+INDEX(_Inf_Data,MATCH($F37,_Inf_Country,0),MATCH(DU$3-1,_Inf_Day,0))-INDEX(_Inf_Data,MATCH($F37,_Inf_Country,0),MATCH(DU$3-2,_Inf_Day,0))*$D$2
+INDEX(_Inf_Data,MATCH($F37,_Inf_Country,0),MATCH(DU$3-2,_Inf_Day,0))-INDEX(_Inf_Data,MATCH($F37,_Inf_Country,0),MATCH(DU$3-3,_Inf_Day,0))*$D$2
+INDEX(_Inf_Data,MATCH($F37,_Inf_Country,0),MATCH(DU$3-3,_Inf_Day,0))-INDEX(_Inf_Data,MATCH($F37,_Inf_Country,0),MATCH(DU$3-4,_Inf_Day,0))*$D$2
+INDEX(_Inf_Data,MATCH($F37,_Inf_Country,0),MATCH(DU$3-4,_Inf_Day,0))-INDEX(_Inf_Data,MATCH($F37,_Inf_Country,0),MATCH(DU$3-5,_Inf_Day,0))*$D$2)/5</f>
        <v>11.4</v>
      </c>
      <c r="DV37" s="80">
        <f>(INDEX(_Inf_Data,MATCH($F37,_Inf_Country,0),MATCH(DV$3,_Inf_Day,0))-INDEX(_Inf_Data,MATCH($F37,_Inf_Country,0),MATCH(DV$3-1,_Inf_Day,0))*$D$2
+INDEX(_Inf_Data,MATCH($F37,_Inf_Country,0),MATCH(DV$3-1,_Inf_Day,0))-INDEX(_Inf_Data,MATCH($F37,_Inf_Country,0),MATCH(DV$3-2,_Inf_Day,0))*$D$2
+INDEX(_Inf_Data,MATCH($F37,_Inf_Country,0),MATCH(DV$3-2,_Inf_Day,0))-INDEX(_Inf_Data,MATCH($F37,_Inf_Country,0),MATCH(DV$3-3,_Inf_Day,0))*$D$2
+INDEX(_Inf_Data,MATCH($F37,_Inf_Country,0),MATCH(DV$3-3,_Inf_Day,0))-INDEX(_Inf_Data,MATCH($F37,_Inf_Country,0),MATCH(DV$3-4,_Inf_Day,0))*$D$2
+INDEX(_Inf_Data,MATCH($F37,_Inf_Country,0),MATCH(DV$3-4,_Inf_Day,0))-INDEX(_Inf_Data,MATCH($F37,_Inf_Country,0),MATCH(DV$3-5,_Inf_Day,0))*$D$2)/5</f>
        <v>10</v>
      </c>
      <c r="DW37" s="80">
        <f>(INDEX(_Inf_Data,MATCH($F37,_Inf_Country,0),MATCH(DW$3,_Inf_Day,0))-INDEX(_Inf_Data,MATCH($F37,_Inf_Country,0),MATCH(DW$3-1,_Inf_Day,0))*$D$2
+INDEX(_Inf_Data,MATCH($F37,_Inf_Country,0),MATCH(DW$3-1,_Inf_Day,0))-INDEX(_Inf_Data,MATCH($F37,_Inf_Country,0),MATCH(DW$3-2,_Inf_Day,0))*$D$2
+INDEX(_Inf_Data,MATCH($F37,_Inf_Country,0),MATCH(DW$3-2,_Inf_Day,0))-INDEX(_Inf_Data,MATCH($F37,_Inf_Country,0),MATCH(DW$3-3,_Inf_Day,0))*$D$2
+INDEX(_Inf_Data,MATCH($F37,_Inf_Country,0),MATCH(DW$3-3,_Inf_Day,0))-INDEX(_Inf_Data,MATCH($F37,_Inf_Country,0),MATCH(DW$3-4,_Inf_Day,0))*$D$2
+INDEX(_Inf_Data,MATCH($F37,_Inf_Country,0),MATCH(DW$3-4,_Inf_Day,0))-INDEX(_Inf_Data,MATCH($F37,_Inf_Country,0),MATCH(DW$3-5,_Inf_Day,0))*$D$2)/5</f>
        <v>9.8000000000000007</v>
      </c>
      <c r="DX37" s="80">
        <f>(INDEX(_Inf_Data,MATCH($F37,_Inf_Country,0),MATCH(DX$3,_Inf_Day,0))-INDEX(_Inf_Data,MATCH($F37,_Inf_Country,0),MATCH(DX$3-1,_Inf_Day,0))*$D$2
+INDEX(_Inf_Data,MATCH($F37,_Inf_Country,0),MATCH(DX$3-1,_Inf_Day,0))-INDEX(_Inf_Data,MATCH($F37,_Inf_Country,0),MATCH(DX$3-2,_Inf_Day,0))*$D$2
+INDEX(_Inf_Data,MATCH($F37,_Inf_Country,0),MATCH(DX$3-2,_Inf_Day,0))-INDEX(_Inf_Data,MATCH($F37,_Inf_Country,0),MATCH(DX$3-3,_Inf_Day,0))*$D$2
+INDEX(_Inf_Data,MATCH($F37,_Inf_Country,0),MATCH(DX$3-3,_Inf_Day,0))-INDEX(_Inf_Data,MATCH($F37,_Inf_Country,0),MATCH(DX$3-4,_Inf_Day,0))*$D$2
+INDEX(_Inf_Data,MATCH($F37,_Inf_Country,0),MATCH(DX$3-4,_Inf_Day,0))-INDEX(_Inf_Data,MATCH($F37,_Inf_Country,0),MATCH(DX$3-5,_Inf_Day,0))*$D$2)/5</f>
        <v>7.6</v>
      </c>
      <c r="DY37" s="80">
        <f>(INDEX(_Inf_Data,MATCH($F37,_Inf_Country,0),MATCH(DY$3,_Inf_Day,0))-INDEX(_Inf_Data,MATCH($F37,_Inf_Country,0),MATCH(DY$3-1,_Inf_Day,0))*$D$2
+INDEX(_Inf_Data,MATCH($F37,_Inf_Country,0),MATCH(DY$3-1,_Inf_Day,0))-INDEX(_Inf_Data,MATCH($F37,_Inf_Country,0),MATCH(DY$3-2,_Inf_Day,0))*$D$2
+INDEX(_Inf_Data,MATCH($F37,_Inf_Country,0),MATCH(DY$3-2,_Inf_Day,0))-INDEX(_Inf_Data,MATCH($F37,_Inf_Country,0),MATCH(DY$3-3,_Inf_Day,0))*$D$2
+INDEX(_Inf_Data,MATCH($F37,_Inf_Country,0),MATCH(DY$3-3,_Inf_Day,0))-INDEX(_Inf_Data,MATCH($F37,_Inf_Country,0),MATCH(DY$3-4,_Inf_Day,0))*$D$2
+INDEX(_Inf_Data,MATCH($F37,_Inf_Country,0),MATCH(DY$3-4,_Inf_Day,0))-INDEX(_Inf_Data,MATCH($F37,_Inf_Country,0),MATCH(DY$3-5,_Inf_Day,0))*$D$2)/5</f>
        <v>7</v>
      </c>
      <c r="DZ37" s="80">
        <f>(INDEX(_Inf_Data,MATCH($F37,_Inf_Country,0),MATCH(DZ$3,_Inf_Day,0))-INDEX(_Inf_Data,MATCH($F37,_Inf_Country,0),MATCH(DZ$3-1,_Inf_Day,0))*$D$2
+INDEX(_Inf_Data,MATCH($F37,_Inf_Country,0),MATCH(DZ$3-1,_Inf_Day,0))-INDEX(_Inf_Data,MATCH($F37,_Inf_Country,0),MATCH(DZ$3-2,_Inf_Day,0))*$D$2
+INDEX(_Inf_Data,MATCH($F37,_Inf_Country,0),MATCH(DZ$3-2,_Inf_Day,0))-INDEX(_Inf_Data,MATCH($F37,_Inf_Country,0),MATCH(DZ$3-3,_Inf_Day,0))*$D$2
+INDEX(_Inf_Data,MATCH($F37,_Inf_Country,0),MATCH(DZ$3-3,_Inf_Day,0))-INDEX(_Inf_Data,MATCH($F37,_Inf_Country,0),MATCH(DZ$3-4,_Inf_Day,0))*$D$2
+INDEX(_Inf_Data,MATCH($F37,_Inf_Country,0),MATCH(DZ$3-4,_Inf_Day,0))-INDEX(_Inf_Data,MATCH($F37,_Inf_Country,0),MATCH(DZ$3-5,_Inf_Day,0))*$D$2)/5</f>
        <v>7</v>
      </c>
      <c r="EA37" s="80">
        <f>(INDEX(_Inf_Data,MATCH($F37,_Inf_Country,0),MATCH(EA$3,_Inf_Day,0))-INDEX(_Inf_Data,MATCH($F37,_Inf_Country,0),MATCH(EA$3-1,_Inf_Day,0))*$D$2
+INDEX(_Inf_Data,MATCH($F37,_Inf_Country,0),MATCH(EA$3-1,_Inf_Day,0))-INDEX(_Inf_Data,MATCH($F37,_Inf_Country,0),MATCH(EA$3-2,_Inf_Day,0))*$D$2
+INDEX(_Inf_Data,MATCH($F37,_Inf_Country,0),MATCH(EA$3-2,_Inf_Day,0))-INDEX(_Inf_Data,MATCH($F37,_Inf_Country,0),MATCH(EA$3-3,_Inf_Day,0))*$D$2
+INDEX(_Inf_Data,MATCH($F37,_Inf_Country,0),MATCH(EA$3-3,_Inf_Day,0))-INDEX(_Inf_Data,MATCH($F37,_Inf_Country,0),MATCH(EA$3-4,_Inf_Day,0))*$D$2
+INDEX(_Inf_Data,MATCH($F37,_Inf_Country,0),MATCH(EA$3-4,_Inf_Day,0))-INDEX(_Inf_Data,MATCH($F37,_Inf_Country,0),MATCH(EA$3-5,_Inf_Day,0))*$D$2)/5</f>
        <v>6.6</v>
      </c>
      <c r="EB37" s="80">
        <f>(INDEX(_Inf_Data,MATCH($F37,_Inf_Country,0),MATCH(EB$3,_Inf_Day,0))-INDEX(_Inf_Data,MATCH($F37,_Inf_Country,0),MATCH(EB$3-1,_Inf_Day,0))*$D$2
+INDEX(_Inf_Data,MATCH($F37,_Inf_Country,0),MATCH(EB$3-1,_Inf_Day,0))-INDEX(_Inf_Data,MATCH($F37,_Inf_Country,0),MATCH(EB$3-2,_Inf_Day,0))*$D$2
+INDEX(_Inf_Data,MATCH($F37,_Inf_Country,0),MATCH(EB$3-2,_Inf_Day,0))-INDEX(_Inf_Data,MATCH($F37,_Inf_Country,0),MATCH(EB$3-3,_Inf_Day,0))*$D$2
+INDEX(_Inf_Data,MATCH($F37,_Inf_Country,0),MATCH(EB$3-3,_Inf_Day,0))-INDEX(_Inf_Data,MATCH($F37,_Inf_Country,0),MATCH(EB$3-4,_Inf_Day,0))*$D$2
+INDEX(_Inf_Data,MATCH($F37,_Inf_Country,0),MATCH(EB$3-4,_Inf_Day,0))-INDEX(_Inf_Data,MATCH($F37,_Inf_Country,0),MATCH(EB$3-5,_Inf_Day,0))*$D$2)/5</f>
        <v>6.8</v>
      </c>
      <c r="EC37" s="80">
        <f>(INDEX(_Inf_Data,MATCH($F37,_Inf_Country,0),MATCH(EC$3,_Inf_Day,0))-INDEX(_Inf_Data,MATCH($F37,_Inf_Country,0),MATCH(EC$3-1,_Inf_Day,0))*$D$2
+INDEX(_Inf_Data,MATCH($F37,_Inf_Country,0),MATCH(EC$3-1,_Inf_Day,0))-INDEX(_Inf_Data,MATCH($F37,_Inf_Country,0),MATCH(EC$3-2,_Inf_Day,0))*$D$2
+INDEX(_Inf_Data,MATCH($F37,_Inf_Country,0),MATCH(EC$3-2,_Inf_Day,0))-INDEX(_Inf_Data,MATCH($F37,_Inf_Country,0),MATCH(EC$3-3,_Inf_Day,0))*$D$2
+INDEX(_Inf_Data,MATCH($F37,_Inf_Country,0),MATCH(EC$3-3,_Inf_Day,0))-INDEX(_Inf_Data,MATCH($F37,_Inf_Country,0),MATCH(EC$3-4,_Inf_Day,0))*$D$2
+INDEX(_Inf_Data,MATCH($F37,_Inf_Country,0),MATCH(EC$3-4,_Inf_Day,0))-INDEX(_Inf_Data,MATCH($F37,_Inf_Country,0),MATCH(EC$3-5,_Inf_Day,0))*$D$2)/5</f>
        <v>6.2</v>
      </c>
      <c r="ED37" s="80">
        <f>(INDEX(_Inf_Data,MATCH($F37,_Inf_Country,0),MATCH(ED$3,_Inf_Day,0))-INDEX(_Inf_Data,MATCH($F37,_Inf_Country,0),MATCH(ED$3-1,_Inf_Day,0))*$D$2
+INDEX(_Inf_Data,MATCH($F37,_Inf_Country,0),MATCH(ED$3-1,_Inf_Day,0))-INDEX(_Inf_Data,MATCH($F37,_Inf_Country,0),MATCH(ED$3-2,_Inf_Day,0))*$D$2
+INDEX(_Inf_Data,MATCH($F37,_Inf_Country,0),MATCH(ED$3-2,_Inf_Day,0))-INDEX(_Inf_Data,MATCH($F37,_Inf_Country,0),MATCH(ED$3-3,_Inf_Day,0))*$D$2
+INDEX(_Inf_Data,MATCH($F37,_Inf_Country,0),MATCH(ED$3-3,_Inf_Day,0))-INDEX(_Inf_Data,MATCH($F37,_Inf_Country,0),MATCH(ED$3-4,_Inf_Day,0))*$D$2
+INDEX(_Inf_Data,MATCH($F37,_Inf_Country,0),MATCH(ED$3-4,_Inf_Day,0))-INDEX(_Inf_Data,MATCH($F37,_Inf_Country,0),MATCH(ED$3-5,_Inf_Day,0))*$D$2)/5</f>
        <v>6.2</v>
      </c>
      <c r="EE37" s="80">
        <f>(INDEX(_Inf_Data,MATCH($F37,_Inf_Country,0),MATCH(EE$3,_Inf_Day,0))-INDEX(_Inf_Data,MATCH($F37,_Inf_Country,0),MATCH(EE$3-1,_Inf_Day,0))*$D$2
+INDEX(_Inf_Data,MATCH($F37,_Inf_Country,0),MATCH(EE$3-1,_Inf_Day,0))-INDEX(_Inf_Data,MATCH($F37,_Inf_Country,0),MATCH(EE$3-2,_Inf_Day,0))*$D$2
+INDEX(_Inf_Data,MATCH($F37,_Inf_Country,0),MATCH(EE$3-2,_Inf_Day,0))-INDEX(_Inf_Data,MATCH($F37,_Inf_Country,0),MATCH(EE$3-3,_Inf_Day,0))*$D$2
+INDEX(_Inf_Data,MATCH($F37,_Inf_Country,0),MATCH(EE$3-3,_Inf_Day,0))-INDEX(_Inf_Data,MATCH($F37,_Inf_Country,0),MATCH(EE$3-4,_Inf_Day,0))*$D$2
+INDEX(_Inf_Data,MATCH($F37,_Inf_Country,0),MATCH(EE$3-4,_Inf_Day,0))-INDEX(_Inf_Data,MATCH($F37,_Inf_Country,0),MATCH(EE$3-5,_Inf_Day,0))*$D$2)/5</f>
        <v>5.6</v>
      </c>
      <c r="EF37" s="80">
        <f>(INDEX(_Inf_Data,MATCH($F37,_Inf_Country,0),MATCH(EF$3,_Inf_Day,0))-INDEX(_Inf_Data,MATCH($F37,_Inf_Country,0),MATCH(EF$3-1,_Inf_Day,0))*$D$2
+INDEX(_Inf_Data,MATCH($F37,_Inf_Country,0),MATCH(EF$3-1,_Inf_Day,0))-INDEX(_Inf_Data,MATCH($F37,_Inf_Country,0),MATCH(EF$3-2,_Inf_Day,0))*$D$2
+INDEX(_Inf_Data,MATCH($F37,_Inf_Country,0),MATCH(EF$3-2,_Inf_Day,0))-INDEX(_Inf_Data,MATCH($F37,_Inf_Country,0),MATCH(EF$3-3,_Inf_Day,0))*$D$2
+INDEX(_Inf_Data,MATCH($F37,_Inf_Country,0),MATCH(EF$3-3,_Inf_Day,0))-INDEX(_Inf_Data,MATCH($F37,_Inf_Country,0),MATCH(EF$3-4,_Inf_Day,0))*$D$2
+INDEX(_Inf_Data,MATCH($F37,_Inf_Country,0),MATCH(EF$3-4,_Inf_Day,0))-INDEX(_Inf_Data,MATCH($F37,_Inf_Country,0),MATCH(EF$3-5,_Inf_Day,0))*$D$2)/5</f>
        <v>3</v>
      </c>
      <c r="EG37" s="80">
        <f>(INDEX(_Inf_Data,MATCH($F37,_Inf_Country,0),MATCH(EG$3,_Inf_Day,0))-INDEX(_Inf_Data,MATCH($F37,_Inf_Country,0),MATCH(EG$3-1,_Inf_Day,0))*$D$2
+INDEX(_Inf_Data,MATCH($F37,_Inf_Country,0),MATCH(EG$3-1,_Inf_Day,0))-INDEX(_Inf_Data,MATCH($F37,_Inf_Country,0),MATCH(EG$3-2,_Inf_Day,0))*$D$2
+INDEX(_Inf_Data,MATCH($F37,_Inf_Country,0),MATCH(EG$3-2,_Inf_Day,0))-INDEX(_Inf_Data,MATCH($F37,_Inf_Country,0),MATCH(EG$3-3,_Inf_Day,0))*$D$2
+INDEX(_Inf_Data,MATCH($F37,_Inf_Country,0),MATCH(EG$3-3,_Inf_Day,0))-INDEX(_Inf_Data,MATCH($F37,_Inf_Country,0),MATCH(EG$3-4,_Inf_Day,0))*$D$2
+INDEX(_Inf_Data,MATCH($F37,_Inf_Country,0),MATCH(EG$3-4,_Inf_Day,0))-INDEX(_Inf_Data,MATCH($F37,_Inf_Country,0),MATCH(EG$3-5,_Inf_Day,0))*$D$2)/5</f>
        <v>2.4</v>
      </c>
      <c r="EH37" s="80">
        <f>(INDEX(_Inf_Data,MATCH($F37,_Inf_Country,0),MATCH(EH$3,_Inf_Day,0))-INDEX(_Inf_Data,MATCH($F37,_Inf_Country,0),MATCH(EH$3-1,_Inf_Day,0))*$D$2
+INDEX(_Inf_Data,MATCH($F37,_Inf_Country,0),MATCH(EH$3-1,_Inf_Day,0))-INDEX(_Inf_Data,MATCH($F37,_Inf_Country,0),MATCH(EH$3-2,_Inf_Day,0))*$D$2
+INDEX(_Inf_Data,MATCH($F37,_Inf_Country,0),MATCH(EH$3-2,_Inf_Day,0))-INDEX(_Inf_Data,MATCH($F37,_Inf_Country,0),MATCH(EH$3-3,_Inf_Day,0))*$D$2
+INDEX(_Inf_Data,MATCH($F37,_Inf_Country,0),MATCH(EH$3-3,_Inf_Day,0))-INDEX(_Inf_Data,MATCH($F37,_Inf_Country,0),MATCH(EH$3-4,_Inf_Day,0))*$D$2
+INDEX(_Inf_Data,MATCH($F37,_Inf_Country,0),MATCH(EH$3-4,_Inf_Day,0))-INDEX(_Inf_Data,MATCH($F37,_Inf_Country,0),MATCH(EH$3-5,_Inf_Day,0))*$D$2)/5</f>
        <v>2</v>
      </c>
      <c r="EI37" s="80">
        <f>(INDEX(_Inf_Data,MATCH($F37,_Inf_Country,0),MATCH(EI$3,_Inf_Day,0))-INDEX(_Inf_Data,MATCH($F37,_Inf_Country,0),MATCH(EI$3-1,_Inf_Day,0))*$D$2
+INDEX(_Inf_Data,MATCH($F37,_Inf_Country,0),MATCH(EI$3-1,_Inf_Day,0))-INDEX(_Inf_Data,MATCH($F37,_Inf_Country,0),MATCH(EI$3-2,_Inf_Day,0))*$D$2
+INDEX(_Inf_Data,MATCH($F37,_Inf_Country,0),MATCH(EI$3-2,_Inf_Day,0))-INDEX(_Inf_Data,MATCH($F37,_Inf_Country,0),MATCH(EI$3-3,_Inf_Day,0))*$D$2
+INDEX(_Inf_Data,MATCH($F37,_Inf_Country,0),MATCH(EI$3-3,_Inf_Day,0))-INDEX(_Inf_Data,MATCH($F37,_Inf_Country,0),MATCH(EI$3-4,_Inf_Day,0))*$D$2
+INDEX(_Inf_Data,MATCH($F37,_Inf_Country,0),MATCH(EI$3-4,_Inf_Day,0))-INDEX(_Inf_Data,MATCH($F37,_Inf_Country,0),MATCH(EI$3-5,_Inf_Day,0))*$D$2)/5</f>
        <v>1</v>
      </c>
      <c r="EJ37" s="80">
        <f>(INDEX(_Inf_Data,MATCH($F37,_Inf_Country,0),MATCH(EJ$3,_Inf_Day,0))-INDEX(_Inf_Data,MATCH($F37,_Inf_Country,0),MATCH(EJ$3-1,_Inf_Day,0))*$D$2
+INDEX(_Inf_Data,MATCH($F37,_Inf_Country,0),MATCH(EJ$3-1,_Inf_Day,0))-INDEX(_Inf_Data,MATCH($F37,_Inf_Country,0),MATCH(EJ$3-2,_Inf_Day,0))*$D$2
+INDEX(_Inf_Data,MATCH($F37,_Inf_Country,0),MATCH(EJ$3-2,_Inf_Day,0))-INDEX(_Inf_Data,MATCH($F37,_Inf_Country,0),MATCH(EJ$3-3,_Inf_Day,0))*$D$2
+INDEX(_Inf_Data,MATCH($F37,_Inf_Country,0),MATCH(EJ$3-3,_Inf_Day,0))-INDEX(_Inf_Data,MATCH($F37,_Inf_Country,0),MATCH(EJ$3-4,_Inf_Day,0))*$D$2
+INDEX(_Inf_Data,MATCH($F37,_Inf_Country,0),MATCH(EJ$3-4,_Inf_Day,0))-INDEX(_Inf_Data,MATCH($F37,_Inf_Country,0),MATCH(EJ$3-5,_Inf_Day,0))*$D$2)/5</f>
        <v>1.2</v>
      </c>
      <c r="EK37" s="80">
        <f>(INDEX(_Inf_Data,MATCH($F37,_Inf_Country,0),MATCH(EK$3,_Inf_Day,0))-INDEX(_Inf_Data,MATCH($F37,_Inf_Country,0),MATCH(EK$3-1,_Inf_Day,0))*$D$2
+INDEX(_Inf_Data,MATCH($F37,_Inf_Country,0),MATCH(EK$3-1,_Inf_Day,0))-INDEX(_Inf_Data,MATCH($F37,_Inf_Country,0),MATCH(EK$3-2,_Inf_Day,0))*$D$2
+INDEX(_Inf_Data,MATCH($F37,_Inf_Country,0),MATCH(EK$3-2,_Inf_Day,0))-INDEX(_Inf_Data,MATCH($F37,_Inf_Country,0),MATCH(EK$3-3,_Inf_Day,0))*$D$2
+INDEX(_Inf_Data,MATCH($F37,_Inf_Country,0),MATCH(EK$3-3,_Inf_Day,0))-INDEX(_Inf_Data,MATCH($F37,_Inf_Country,0),MATCH(EK$3-4,_Inf_Day,0))*$D$2
+INDEX(_Inf_Data,MATCH($F37,_Inf_Country,0),MATCH(EK$3-4,_Inf_Day,0))-INDEX(_Inf_Data,MATCH($F37,_Inf_Country,0),MATCH(EK$3-5,_Inf_Day,0))*$D$2)/5</f>
        <v>1.2</v>
      </c>
      <c r="EL37" s="80">
        <f>(INDEX(_Inf_Data,MATCH($F37,_Inf_Country,0),MATCH(EL$3,_Inf_Day,0))-INDEX(_Inf_Data,MATCH($F37,_Inf_Country,0),MATCH(EL$3-1,_Inf_Day,0))*$D$2
+INDEX(_Inf_Data,MATCH($F37,_Inf_Country,0),MATCH(EL$3-1,_Inf_Day,0))-INDEX(_Inf_Data,MATCH($F37,_Inf_Country,0),MATCH(EL$3-2,_Inf_Day,0))*$D$2
+INDEX(_Inf_Data,MATCH($F37,_Inf_Country,0),MATCH(EL$3-2,_Inf_Day,0))-INDEX(_Inf_Data,MATCH($F37,_Inf_Country,0),MATCH(EL$3-3,_Inf_Day,0))*$D$2
+INDEX(_Inf_Data,MATCH($F37,_Inf_Country,0),MATCH(EL$3-3,_Inf_Day,0))-INDEX(_Inf_Data,MATCH($F37,_Inf_Country,0),MATCH(EL$3-4,_Inf_Day,0))*$D$2
+INDEX(_Inf_Data,MATCH($F37,_Inf_Country,0),MATCH(EL$3-4,_Inf_Day,0))-INDEX(_Inf_Data,MATCH($F37,_Inf_Country,0),MATCH(EL$3-5,_Inf_Day,0))*$D$2)/5</f>
        <v>1</v>
      </c>
      <c r="EM37" s="80">
        <f>(INDEX(_Inf_Data,MATCH($F37,_Inf_Country,0),MATCH(EM$3,_Inf_Day,0))-INDEX(_Inf_Data,MATCH($F37,_Inf_Country,0),MATCH(EM$3-1,_Inf_Day,0))*$D$2
+INDEX(_Inf_Data,MATCH($F37,_Inf_Country,0),MATCH(EM$3-1,_Inf_Day,0))-INDEX(_Inf_Data,MATCH($F37,_Inf_Country,0),MATCH(EM$3-2,_Inf_Day,0))*$D$2
+INDEX(_Inf_Data,MATCH($F37,_Inf_Country,0),MATCH(EM$3-2,_Inf_Day,0))-INDEX(_Inf_Data,MATCH($F37,_Inf_Country,0),MATCH(EM$3-3,_Inf_Day,0))*$D$2
+INDEX(_Inf_Data,MATCH($F37,_Inf_Country,0),MATCH(EM$3-3,_Inf_Day,0))-INDEX(_Inf_Data,MATCH($F37,_Inf_Country,0),MATCH(EM$3-4,_Inf_Day,0))*$D$2
+INDEX(_Inf_Data,MATCH($F37,_Inf_Country,0),MATCH(EM$3-4,_Inf_Day,0))-INDEX(_Inf_Data,MATCH($F37,_Inf_Country,0),MATCH(EM$3-5,_Inf_Day,0))*$D$2)/5</f>
        <v>1.2</v>
      </c>
      <c r="EN37" s="80">
        <f>(INDEX(_Inf_Data,MATCH($F37,_Inf_Country,0),MATCH(EN$3,_Inf_Day,0))-INDEX(_Inf_Data,MATCH($F37,_Inf_Country,0),MATCH(EN$3-1,_Inf_Day,0))*$D$2
+INDEX(_Inf_Data,MATCH($F37,_Inf_Country,0),MATCH(EN$3-1,_Inf_Day,0))-INDEX(_Inf_Data,MATCH($F37,_Inf_Country,0),MATCH(EN$3-2,_Inf_Day,0))*$D$2
+INDEX(_Inf_Data,MATCH($F37,_Inf_Country,0),MATCH(EN$3-2,_Inf_Day,0))-INDEX(_Inf_Data,MATCH($F37,_Inf_Country,0),MATCH(EN$3-3,_Inf_Day,0))*$D$2
+INDEX(_Inf_Data,MATCH($F37,_Inf_Country,0),MATCH(EN$3-3,_Inf_Day,0))-INDEX(_Inf_Data,MATCH($F37,_Inf_Country,0),MATCH(EN$3-4,_Inf_Day,0))*$D$2
+INDEX(_Inf_Data,MATCH($F37,_Inf_Country,0),MATCH(EN$3-4,_Inf_Day,0))-INDEX(_Inf_Data,MATCH($F37,_Inf_Country,0),MATCH(EN$3-5,_Inf_Day,0))*$D$2)/5</f>
        <v>1.4</v>
      </c>
      <c r="EO37" s="80">
        <f>(INDEX(_Inf_Data,MATCH($F37,_Inf_Country,0),MATCH(EO$3,_Inf_Day,0))-INDEX(_Inf_Data,MATCH($F37,_Inf_Country,0),MATCH(EO$3-1,_Inf_Day,0))*$D$2
+INDEX(_Inf_Data,MATCH($F37,_Inf_Country,0),MATCH(EO$3-1,_Inf_Day,0))-INDEX(_Inf_Data,MATCH($F37,_Inf_Country,0),MATCH(EO$3-2,_Inf_Day,0))*$D$2
+INDEX(_Inf_Data,MATCH($F37,_Inf_Country,0),MATCH(EO$3-2,_Inf_Day,0))-INDEX(_Inf_Data,MATCH($F37,_Inf_Country,0),MATCH(EO$3-3,_Inf_Day,0))*$D$2
+INDEX(_Inf_Data,MATCH($F37,_Inf_Country,0),MATCH(EO$3-3,_Inf_Day,0))-INDEX(_Inf_Data,MATCH($F37,_Inf_Country,0),MATCH(EO$3-4,_Inf_Day,0))*$D$2
+INDEX(_Inf_Data,MATCH($F37,_Inf_Country,0),MATCH(EO$3-4,_Inf_Day,0))-INDEX(_Inf_Data,MATCH($F37,_Inf_Country,0),MATCH(EO$3-5,_Inf_Day,0))*$D$2)/5</f>
        <v>1.6</v>
      </c>
      <c r="EP37" s="80">
        <f>(INDEX(_Inf_Data,MATCH($F37,_Inf_Country,0),MATCH(EP$3,_Inf_Day,0))-INDEX(_Inf_Data,MATCH($F37,_Inf_Country,0),MATCH(EP$3-1,_Inf_Day,0))*$D$2
+INDEX(_Inf_Data,MATCH($F37,_Inf_Country,0),MATCH(EP$3-1,_Inf_Day,0))-INDEX(_Inf_Data,MATCH($F37,_Inf_Country,0),MATCH(EP$3-2,_Inf_Day,0))*$D$2
+INDEX(_Inf_Data,MATCH($F37,_Inf_Country,0),MATCH(EP$3-2,_Inf_Day,0))-INDEX(_Inf_Data,MATCH($F37,_Inf_Country,0),MATCH(EP$3-3,_Inf_Day,0))*$D$2
+INDEX(_Inf_Data,MATCH($F37,_Inf_Country,0),MATCH(EP$3-3,_Inf_Day,0))-INDEX(_Inf_Data,MATCH($F37,_Inf_Country,0),MATCH(EP$3-4,_Inf_Day,0))*$D$2
+INDEX(_Inf_Data,MATCH($F37,_Inf_Country,0),MATCH(EP$3-4,_Inf_Day,0))-INDEX(_Inf_Data,MATCH($F37,_Inf_Country,0),MATCH(EP$3-5,_Inf_Day,0))*$D$2)/5</f>
        <v>2.4</v>
      </c>
      <c r="EQ37" s="80">
        <f>(INDEX(_Inf_Data,MATCH($F37,_Inf_Country,0),MATCH(EQ$3,_Inf_Day,0))-INDEX(_Inf_Data,MATCH($F37,_Inf_Country,0),MATCH(EQ$3-1,_Inf_Day,0))*$D$2
+INDEX(_Inf_Data,MATCH($F37,_Inf_Country,0),MATCH(EQ$3-1,_Inf_Day,0))-INDEX(_Inf_Data,MATCH($F37,_Inf_Country,0),MATCH(EQ$3-2,_Inf_Day,0))*$D$2
+INDEX(_Inf_Data,MATCH($F37,_Inf_Country,0),MATCH(EQ$3-2,_Inf_Day,0))-INDEX(_Inf_Data,MATCH($F37,_Inf_Country,0),MATCH(EQ$3-3,_Inf_Day,0))*$D$2
+INDEX(_Inf_Data,MATCH($F37,_Inf_Country,0),MATCH(EQ$3-3,_Inf_Day,0))-INDEX(_Inf_Data,MATCH($F37,_Inf_Country,0),MATCH(EQ$3-4,_Inf_Day,0))*$D$2
+INDEX(_Inf_Data,MATCH($F37,_Inf_Country,0),MATCH(EQ$3-4,_Inf_Day,0))-INDEX(_Inf_Data,MATCH($F37,_Inf_Country,0),MATCH(EQ$3-5,_Inf_Day,0))*$D$2)/5</f>
        <v>2.6</v>
      </c>
      <c r="ER37" s="80">
        <f>(INDEX(_Inf_Data,MATCH($F37,_Inf_Country,0),MATCH(ER$3,_Inf_Day,0))-INDEX(_Inf_Data,MATCH($F37,_Inf_Country,0),MATCH(ER$3-1,_Inf_Day,0))*$D$2
+INDEX(_Inf_Data,MATCH($F37,_Inf_Country,0),MATCH(ER$3-1,_Inf_Day,0))-INDEX(_Inf_Data,MATCH($F37,_Inf_Country,0),MATCH(ER$3-2,_Inf_Day,0))*$D$2
+INDEX(_Inf_Data,MATCH($F37,_Inf_Country,0),MATCH(ER$3-2,_Inf_Day,0))-INDEX(_Inf_Data,MATCH($F37,_Inf_Country,0),MATCH(ER$3-3,_Inf_Day,0))*$D$2
+INDEX(_Inf_Data,MATCH($F37,_Inf_Country,0),MATCH(ER$3-3,_Inf_Day,0))-INDEX(_Inf_Data,MATCH($F37,_Inf_Country,0),MATCH(ER$3-4,_Inf_Day,0))*$D$2
+INDEX(_Inf_Data,MATCH($F37,_Inf_Country,0),MATCH(ER$3-4,_Inf_Day,0))-INDEX(_Inf_Data,MATCH($F37,_Inf_Country,0),MATCH(ER$3-5,_Inf_Day,0))*$D$2)/5</f>
        <v>2.4</v>
      </c>
      <c r="ES37" s="80">
        <f>(INDEX(_Inf_Data,MATCH($F37,_Inf_Country,0),MATCH(ES$3,_Inf_Day,0))-INDEX(_Inf_Data,MATCH($F37,_Inf_Country,0),MATCH(ES$3-1,_Inf_Day,0))*$D$2
+INDEX(_Inf_Data,MATCH($F37,_Inf_Country,0),MATCH(ES$3-1,_Inf_Day,0))-INDEX(_Inf_Data,MATCH($F37,_Inf_Country,0),MATCH(ES$3-2,_Inf_Day,0))*$D$2
+INDEX(_Inf_Data,MATCH($F37,_Inf_Country,0),MATCH(ES$3-2,_Inf_Day,0))-INDEX(_Inf_Data,MATCH($F37,_Inf_Country,0),MATCH(ES$3-3,_Inf_Day,0))*$D$2
+INDEX(_Inf_Data,MATCH($F37,_Inf_Country,0),MATCH(ES$3-3,_Inf_Day,0))-INDEX(_Inf_Data,MATCH($F37,_Inf_Country,0),MATCH(ES$3-4,_Inf_Day,0))*$D$2
+INDEX(_Inf_Data,MATCH($F37,_Inf_Country,0),MATCH(ES$3-4,_Inf_Day,0))-INDEX(_Inf_Data,MATCH($F37,_Inf_Country,0),MATCH(ES$3-5,_Inf_Day,0))*$D$2)/5</f>
        <v>2.2000000000000002</v>
      </c>
      <c r="ET37" s="80">
        <f>(INDEX(_Inf_Data,MATCH($F37,_Inf_Country,0),MATCH(ET$3,_Inf_Day,0))-INDEX(_Inf_Data,MATCH($F37,_Inf_Country,0),MATCH(ET$3-1,_Inf_Day,0))*$D$2
+INDEX(_Inf_Data,MATCH($F37,_Inf_Country,0),MATCH(ET$3-1,_Inf_Day,0))-INDEX(_Inf_Data,MATCH($F37,_Inf_Country,0),MATCH(ET$3-2,_Inf_Day,0))*$D$2
+INDEX(_Inf_Data,MATCH($F37,_Inf_Country,0),MATCH(ET$3-2,_Inf_Day,0))-INDEX(_Inf_Data,MATCH($F37,_Inf_Country,0),MATCH(ET$3-3,_Inf_Day,0))*$D$2
+INDEX(_Inf_Data,MATCH($F37,_Inf_Country,0),MATCH(ET$3-3,_Inf_Day,0))-INDEX(_Inf_Data,MATCH($F37,_Inf_Country,0),MATCH(ET$3-4,_Inf_Day,0))*$D$2
+INDEX(_Inf_Data,MATCH($F37,_Inf_Country,0),MATCH(ET$3-4,_Inf_Day,0))-INDEX(_Inf_Data,MATCH($F37,_Inf_Country,0),MATCH(ET$3-5,_Inf_Day,0))*$D$2)/5</f>
        <v>1.6</v>
      </c>
      <c r="EU37" s="80">
        <f>(INDEX(_Inf_Data,MATCH($F37,_Inf_Country,0),MATCH(EU$3,_Inf_Day,0))-INDEX(_Inf_Data,MATCH($F37,_Inf_Country,0),MATCH(EU$3-1,_Inf_Day,0))*$D$2
+INDEX(_Inf_Data,MATCH($F37,_Inf_Country,0),MATCH(EU$3-1,_Inf_Day,0))-INDEX(_Inf_Data,MATCH($F37,_Inf_Country,0),MATCH(EU$3-2,_Inf_Day,0))*$D$2
+INDEX(_Inf_Data,MATCH($F37,_Inf_Country,0),MATCH(EU$3-2,_Inf_Day,0))-INDEX(_Inf_Data,MATCH($F37,_Inf_Country,0),MATCH(EU$3-3,_Inf_Day,0))*$D$2
+INDEX(_Inf_Data,MATCH($F37,_Inf_Country,0),MATCH(EU$3-3,_Inf_Day,0))-INDEX(_Inf_Data,MATCH($F37,_Inf_Country,0),MATCH(EU$3-4,_Inf_Day,0))*$D$2
+INDEX(_Inf_Data,MATCH($F37,_Inf_Country,0),MATCH(EU$3-4,_Inf_Day,0))-INDEX(_Inf_Data,MATCH($F37,_Inf_Country,0),MATCH(EU$3-5,_Inf_Day,0))*$D$2)/5</f>
        <v>0.8</v>
      </c>
      <c r="EV37" s="80">
        <f>(INDEX(_Inf_Data,MATCH($F37,_Inf_Country,0),MATCH(EV$3,_Inf_Day,0))-INDEX(_Inf_Data,MATCH($F37,_Inf_Country,0),MATCH(EV$3-1,_Inf_Day,0))*$D$2
+INDEX(_Inf_Data,MATCH($F37,_Inf_Country,0),MATCH(EV$3-1,_Inf_Day,0))-INDEX(_Inf_Data,MATCH($F37,_Inf_Country,0),MATCH(EV$3-2,_Inf_Day,0))*$D$2
+INDEX(_Inf_Data,MATCH($F37,_Inf_Country,0),MATCH(EV$3-2,_Inf_Day,0))-INDEX(_Inf_Data,MATCH($F37,_Inf_Country,0),MATCH(EV$3-3,_Inf_Day,0))*$D$2
+INDEX(_Inf_Data,MATCH($F37,_Inf_Country,0),MATCH(EV$3-3,_Inf_Day,0))-INDEX(_Inf_Data,MATCH($F37,_Inf_Country,0),MATCH(EV$3-4,_Inf_Day,0))*$D$2
+INDEX(_Inf_Data,MATCH($F37,_Inf_Country,0),MATCH(EV$3-4,_Inf_Day,0))-INDEX(_Inf_Data,MATCH($F37,_Inf_Country,0),MATCH(EV$3-5,_Inf_Day,0))*$D$2)/5</f>
        <v>1</v>
      </c>
      <c r="EW37" s="80">
        <f>(INDEX(_Inf_Data,MATCH($F37,_Inf_Country,0),MATCH(EW$3,_Inf_Day,0))-INDEX(_Inf_Data,MATCH($F37,_Inf_Country,0),MATCH(EW$3-1,_Inf_Day,0))*$D$2
+INDEX(_Inf_Data,MATCH($F37,_Inf_Country,0),MATCH(EW$3-1,_Inf_Day,0))-INDEX(_Inf_Data,MATCH($F37,_Inf_Country,0),MATCH(EW$3-2,_Inf_Day,0))*$D$2
+INDEX(_Inf_Data,MATCH($F37,_Inf_Country,0),MATCH(EW$3-2,_Inf_Day,0))-INDEX(_Inf_Data,MATCH($F37,_Inf_Country,0),MATCH(EW$3-3,_Inf_Day,0))*$D$2
+INDEX(_Inf_Data,MATCH($F37,_Inf_Country,0),MATCH(EW$3-3,_Inf_Day,0))-INDEX(_Inf_Data,MATCH($F37,_Inf_Country,0),MATCH(EW$3-4,_Inf_Day,0))*$D$2
+INDEX(_Inf_Data,MATCH($F37,_Inf_Country,0),MATCH(EW$3-4,_Inf_Day,0))-INDEX(_Inf_Data,MATCH($F37,_Inf_Country,0),MATCH(EW$3-5,_Inf_Day,0))*$D$2)/5</f>
        <v>1.4</v>
      </c>
      <c r="EX37" s="80">
        <f>(INDEX(_Inf_Data,MATCH($F37,_Inf_Country,0),MATCH(EX$3,_Inf_Day,0))-INDEX(_Inf_Data,MATCH($F37,_Inf_Country,0),MATCH(EX$3-1,_Inf_Day,0))*$D$2
+INDEX(_Inf_Data,MATCH($F37,_Inf_Country,0),MATCH(EX$3-1,_Inf_Day,0))-INDEX(_Inf_Data,MATCH($F37,_Inf_Country,0),MATCH(EX$3-2,_Inf_Day,0))*$D$2
+INDEX(_Inf_Data,MATCH($F37,_Inf_Country,0),MATCH(EX$3-2,_Inf_Day,0))-INDEX(_Inf_Data,MATCH($F37,_Inf_Country,0),MATCH(EX$3-3,_Inf_Day,0))*$D$2
+INDEX(_Inf_Data,MATCH($F37,_Inf_Country,0),MATCH(EX$3-3,_Inf_Day,0))-INDEX(_Inf_Data,MATCH($F37,_Inf_Country,0),MATCH(EX$3-4,_Inf_Day,0))*$D$2
+INDEX(_Inf_Data,MATCH($F37,_Inf_Country,0),MATCH(EX$3-4,_Inf_Day,0))-INDEX(_Inf_Data,MATCH($F37,_Inf_Country,0),MATCH(EX$3-5,_Inf_Day,0))*$D$2)/5</f>
        <v>1.2</v>
      </c>
      <c r="EY37" s="80">
        <f>(INDEX(_Inf_Data,MATCH($F37,_Inf_Country,0),MATCH(EY$3,_Inf_Day,0))-INDEX(_Inf_Data,MATCH($F37,_Inf_Country,0),MATCH(EY$3-1,_Inf_Day,0))*$D$2
+INDEX(_Inf_Data,MATCH($F37,_Inf_Country,0),MATCH(EY$3-1,_Inf_Day,0))-INDEX(_Inf_Data,MATCH($F37,_Inf_Country,0),MATCH(EY$3-2,_Inf_Day,0))*$D$2
+INDEX(_Inf_Data,MATCH($F37,_Inf_Country,0),MATCH(EY$3-2,_Inf_Day,0))-INDEX(_Inf_Data,MATCH($F37,_Inf_Country,0),MATCH(EY$3-3,_Inf_Day,0))*$D$2
+INDEX(_Inf_Data,MATCH($F37,_Inf_Country,0),MATCH(EY$3-3,_Inf_Day,0))-INDEX(_Inf_Data,MATCH($F37,_Inf_Country,0),MATCH(EY$3-4,_Inf_Day,0))*$D$2
+INDEX(_Inf_Data,MATCH($F37,_Inf_Country,0),MATCH(EY$3-4,_Inf_Day,0))-INDEX(_Inf_Data,MATCH($F37,_Inf_Country,0),MATCH(EY$3-5,_Inf_Day,0))*$D$2)/5</f>
        <v>1.2</v>
      </c>
      <c r="EZ37" s="80">
        <f>(INDEX(_Inf_Data,MATCH($F37,_Inf_Country,0),MATCH(EZ$3,_Inf_Day,0))-INDEX(_Inf_Data,MATCH($F37,_Inf_Country,0),MATCH(EZ$3-1,_Inf_Day,0))*$D$2
+INDEX(_Inf_Data,MATCH($F37,_Inf_Country,0),MATCH(EZ$3-1,_Inf_Day,0))-INDEX(_Inf_Data,MATCH($F37,_Inf_Country,0),MATCH(EZ$3-2,_Inf_Day,0))*$D$2
+INDEX(_Inf_Data,MATCH($F37,_Inf_Country,0),MATCH(EZ$3-2,_Inf_Day,0))-INDEX(_Inf_Data,MATCH($F37,_Inf_Country,0),MATCH(EZ$3-3,_Inf_Day,0))*$D$2
+INDEX(_Inf_Data,MATCH($F37,_Inf_Country,0),MATCH(EZ$3-3,_Inf_Day,0))-INDEX(_Inf_Data,MATCH($F37,_Inf_Country,0),MATCH(EZ$3-4,_Inf_Day,0))*$D$2
+INDEX(_Inf_Data,MATCH($F37,_Inf_Country,0),MATCH(EZ$3-4,_Inf_Day,0))-INDEX(_Inf_Data,MATCH($F37,_Inf_Country,0),MATCH(EZ$3-5,_Inf_Day,0))*$D$2)/5</f>
        <v>8.4</v>
      </c>
      <c r="FA37" s="80" t="e">
        <f>(INDEX(_Inf_Data,MATCH($F37,_Inf_Country,0),MATCH(FA$3,_Inf_Day,0))-INDEX(_Inf_Data,MATCH($F37,_Inf_Country,0),MATCH(FA$3-1,_Inf_Day,0))*$D$2
+INDEX(_Inf_Data,MATCH($F37,_Inf_Country,0),MATCH(FA$3-1,_Inf_Day,0))-INDEX(_Inf_Data,MATCH($F37,_Inf_Country,0),MATCH(FA$3-2,_Inf_Day,0))*$D$2
+INDEX(_Inf_Data,MATCH($F37,_Inf_Country,0),MATCH(FA$3-2,_Inf_Day,0))-INDEX(_Inf_Data,MATCH($F37,_Inf_Country,0),MATCH(FA$3-3,_Inf_Day,0))*$D$2
+INDEX(_Inf_Data,MATCH($F37,_Inf_Country,0),MATCH(FA$3-3,_Inf_Day,0))-INDEX(_Inf_Data,MATCH($F37,_Inf_Country,0),MATCH(FA$3-4,_Inf_Day,0))*$D$2
+INDEX(_Inf_Data,MATCH($F37,_Inf_Country,0),MATCH(FA$3-4,_Inf_Day,0))-INDEX(_Inf_Data,MATCH($F37,_Inf_Country,0),MATCH(FA$3-5,_Inf_Day,0))*$D$2)/5</f>
        <v>#N/A</v>
      </c>
      <c r="FB37" s="80" t="e">
        <f>(INDEX(_Inf_Data,MATCH($F37,_Inf_Country,0),MATCH(FB$3,_Inf_Day,0))-INDEX(_Inf_Data,MATCH($F37,_Inf_Country,0),MATCH(FB$3-1,_Inf_Day,0))*$D$2
+INDEX(_Inf_Data,MATCH($F37,_Inf_Country,0),MATCH(FB$3-1,_Inf_Day,0))-INDEX(_Inf_Data,MATCH($F37,_Inf_Country,0),MATCH(FB$3-2,_Inf_Day,0))*$D$2
+INDEX(_Inf_Data,MATCH($F37,_Inf_Country,0),MATCH(FB$3-2,_Inf_Day,0))-INDEX(_Inf_Data,MATCH($F37,_Inf_Country,0),MATCH(FB$3-3,_Inf_Day,0))*$D$2
+INDEX(_Inf_Data,MATCH($F37,_Inf_Country,0),MATCH(FB$3-3,_Inf_Day,0))-INDEX(_Inf_Data,MATCH($F37,_Inf_Country,0),MATCH(FB$3-4,_Inf_Day,0))*$D$2
+INDEX(_Inf_Data,MATCH($F37,_Inf_Country,0),MATCH(FB$3-4,_Inf_Day,0))-INDEX(_Inf_Data,MATCH($F37,_Inf_Country,0),MATCH(FB$3-5,_Inf_Day,0))*$D$2)/5</f>
        <v>#N/A</v>
      </c>
      <c r="FC37" s="80" t="e">
        <f>(INDEX(_Inf_Data,MATCH($F37,_Inf_Country,0),MATCH(FC$3,_Inf_Day,0))-INDEX(_Inf_Data,MATCH($F37,_Inf_Country,0),MATCH(FC$3-1,_Inf_Day,0))*$D$2
+INDEX(_Inf_Data,MATCH($F37,_Inf_Country,0),MATCH(FC$3-1,_Inf_Day,0))-INDEX(_Inf_Data,MATCH($F37,_Inf_Country,0),MATCH(FC$3-2,_Inf_Day,0))*$D$2
+INDEX(_Inf_Data,MATCH($F37,_Inf_Country,0),MATCH(FC$3-2,_Inf_Day,0))-INDEX(_Inf_Data,MATCH($F37,_Inf_Country,0),MATCH(FC$3-3,_Inf_Day,0))*$D$2
+INDEX(_Inf_Data,MATCH($F37,_Inf_Country,0),MATCH(FC$3-3,_Inf_Day,0))-INDEX(_Inf_Data,MATCH($F37,_Inf_Country,0),MATCH(FC$3-4,_Inf_Day,0))*$D$2
+INDEX(_Inf_Data,MATCH($F37,_Inf_Country,0),MATCH(FC$3-4,_Inf_Day,0))-INDEX(_Inf_Data,MATCH($F37,_Inf_Country,0),MATCH(FC$3-5,_Inf_Day,0))*$D$2)/5</f>
        <v>#N/A</v>
      </c>
      <c r="FD37" s="80" t="e">
        <f>(INDEX(_Inf_Data,MATCH($F37,_Inf_Country,0),MATCH(FD$3,_Inf_Day,0))-INDEX(_Inf_Data,MATCH($F37,_Inf_Country,0),MATCH(FD$3-1,_Inf_Day,0))*$D$2
+INDEX(_Inf_Data,MATCH($F37,_Inf_Country,0),MATCH(FD$3-1,_Inf_Day,0))-INDEX(_Inf_Data,MATCH($F37,_Inf_Country,0),MATCH(FD$3-2,_Inf_Day,0))*$D$2
+INDEX(_Inf_Data,MATCH($F37,_Inf_Country,0),MATCH(FD$3-2,_Inf_Day,0))-INDEX(_Inf_Data,MATCH($F37,_Inf_Country,0),MATCH(FD$3-3,_Inf_Day,0))*$D$2
+INDEX(_Inf_Data,MATCH($F37,_Inf_Country,0),MATCH(FD$3-3,_Inf_Day,0))-INDEX(_Inf_Data,MATCH($F37,_Inf_Country,0),MATCH(FD$3-4,_Inf_Day,0))*$D$2
+INDEX(_Inf_Data,MATCH($F37,_Inf_Country,0),MATCH(FD$3-4,_Inf_Day,0))-INDEX(_Inf_Data,MATCH($F37,_Inf_Country,0),MATCH(FD$3-5,_Inf_Day,0))*$D$2)/5</f>
        <v>#N/A</v>
      </c>
      <c r="FE37" s="80" t="e">
        <f>(INDEX(_Inf_Data,MATCH($F37,_Inf_Country,0),MATCH(FE$3,_Inf_Day,0))-INDEX(_Inf_Data,MATCH($F37,_Inf_Country,0),MATCH(FE$3-1,_Inf_Day,0))*$D$2
+INDEX(_Inf_Data,MATCH($F37,_Inf_Country,0),MATCH(FE$3-1,_Inf_Day,0))-INDEX(_Inf_Data,MATCH($F37,_Inf_Country,0),MATCH(FE$3-2,_Inf_Day,0))*$D$2
+INDEX(_Inf_Data,MATCH($F37,_Inf_Country,0),MATCH(FE$3-2,_Inf_Day,0))-INDEX(_Inf_Data,MATCH($F37,_Inf_Country,0),MATCH(FE$3-3,_Inf_Day,0))*$D$2
+INDEX(_Inf_Data,MATCH($F37,_Inf_Country,0),MATCH(FE$3-3,_Inf_Day,0))-INDEX(_Inf_Data,MATCH($F37,_Inf_Country,0),MATCH(FE$3-4,_Inf_Day,0))*$D$2
+INDEX(_Inf_Data,MATCH($F37,_Inf_Country,0),MATCH(FE$3-4,_Inf_Day,0))-INDEX(_Inf_Data,MATCH($F37,_Inf_Country,0),MATCH(FE$3-5,_Inf_Day,0))*$D$2)/5</f>
        <v>#N/A</v>
      </c>
      <c r="FF37" s="80" t="e">
        <f>(INDEX(_Inf_Data,MATCH($F37,_Inf_Country,0),MATCH(FF$3,_Inf_Day,0))-INDEX(_Inf_Data,MATCH($F37,_Inf_Country,0),MATCH(FF$3-1,_Inf_Day,0))*$D$2
+INDEX(_Inf_Data,MATCH($F37,_Inf_Country,0),MATCH(FF$3-1,_Inf_Day,0))-INDEX(_Inf_Data,MATCH($F37,_Inf_Country,0),MATCH(FF$3-2,_Inf_Day,0))*$D$2
+INDEX(_Inf_Data,MATCH($F37,_Inf_Country,0),MATCH(FF$3-2,_Inf_Day,0))-INDEX(_Inf_Data,MATCH($F37,_Inf_Country,0),MATCH(FF$3-3,_Inf_Day,0))*$D$2
+INDEX(_Inf_Data,MATCH($F37,_Inf_Country,0),MATCH(FF$3-3,_Inf_Day,0))-INDEX(_Inf_Data,MATCH($F37,_Inf_Country,0),MATCH(FF$3-4,_Inf_Day,0))*$D$2
+INDEX(_Inf_Data,MATCH($F37,_Inf_Country,0),MATCH(FF$3-4,_Inf_Day,0))-INDEX(_Inf_Data,MATCH($F37,_Inf_Country,0),MATCH(FF$3-5,_Inf_Day,0))*$D$2)/5</f>
        <v>#N/A</v>
      </c>
      <c r="FG37" s="80" t="e">
        <f>(INDEX(_Inf_Data,MATCH($F37,_Inf_Country,0),MATCH(FG$3,_Inf_Day,0))-INDEX(_Inf_Data,MATCH($F37,_Inf_Country,0),MATCH(FG$3-1,_Inf_Day,0))*$D$2
+INDEX(_Inf_Data,MATCH($F37,_Inf_Country,0),MATCH(FG$3-1,_Inf_Day,0))-INDEX(_Inf_Data,MATCH($F37,_Inf_Country,0),MATCH(FG$3-2,_Inf_Day,0))*$D$2
+INDEX(_Inf_Data,MATCH($F37,_Inf_Country,0),MATCH(FG$3-2,_Inf_Day,0))-INDEX(_Inf_Data,MATCH($F37,_Inf_Country,0),MATCH(FG$3-3,_Inf_Day,0))*$D$2
+INDEX(_Inf_Data,MATCH($F37,_Inf_Country,0),MATCH(FG$3-3,_Inf_Day,0))-INDEX(_Inf_Data,MATCH($F37,_Inf_Country,0),MATCH(FG$3-4,_Inf_Day,0))*$D$2
+INDEX(_Inf_Data,MATCH($F37,_Inf_Country,0),MATCH(FG$3-4,_Inf_Day,0))-INDEX(_Inf_Data,MATCH($F37,_Inf_Country,0),MATCH(FG$3-5,_Inf_Day,0))*$D$2)/5</f>
        <v>#N/A</v>
      </c>
      <c r="FH37" s="80" t="e">
        <f>(INDEX(_Inf_Data,MATCH($F37,_Inf_Country,0),MATCH(FH$3,_Inf_Day,0))-INDEX(_Inf_Data,MATCH($F37,_Inf_Country,0),MATCH(FH$3-1,_Inf_Day,0))*$D$2
+INDEX(_Inf_Data,MATCH($F37,_Inf_Country,0),MATCH(FH$3-1,_Inf_Day,0))-INDEX(_Inf_Data,MATCH($F37,_Inf_Country,0),MATCH(FH$3-2,_Inf_Day,0))*$D$2
+INDEX(_Inf_Data,MATCH($F37,_Inf_Country,0),MATCH(FH$3-2,_Inf_Day,0))-INDEX(_Inf_Data,MATCH($F37,_Inf_Country,0),MATCH(FH$3-3,_Inf_Day,0))*$D$2
+INDEX(_Inf_Data,MATCH($F37,_Inf_Country,0),MATCH(FH$3-3,_Inf_Day,0))-INDEX(_Inf_Data,MATCH($F37,_Inf_Country,0),MATCH(FH$3-4,_Inf_Day,0))*$D$2
+INDEX(_Inf_Data,MATCH($F37,_Inf_Country,0),MATCH(FH$3-4,_Inf_Day,0))-INDEX(_Inf_Data,MATCH($F37,_Inf_Country,0),MATCH(FH$3-5,_Inf_Day,0))*$D$2)/5</f>
        <v>#N/A</v>
      </c>
      <c r="FI37" s="80" t="e">
        <f>(INDEX(_Inf_Data,MATCH($F37,_Inf_Country,0),MATCH(FI$3,_Inf_Day,0))-INDEX(_Inf_Data,MATCH($F37,_Inf_Country,0),MATCH(FI$3-1,_Inf_Day,0))*$D$2
+INDEX(_Inf_Data,MATCH($F37,_Inf_Country,0),MATCH(FI$3-1,_Inf_Day,0))-INDEX(_Inf_Data,MATCH($F37,_Inf_Country,0),MATCH(FI$3-2,_Inf_Day,0))*$D$2
+INDEX(_Inf_Data,MATCH($F37,_Inf_Country,0),MATCH(FI$3-2,_Inf_Day,0))-INDEX(_Inf_Data,MATCH($F37,_Inf_Country,0),MATCH(FI$3-3,_Inf_Day,0))*$D$2
+INDEX(_Inf_Data,MATCH($F37,_Inf_Country,0),MATCH(FI$3-3,_Inf_Day,0))-INDEX(_Inf_Data,MATCH($F37,_Inf_Country,0),MATCH(FI$3-4,_Inf_Day,0))*$D$2
+INDEX(_Inf_Data,MATCH($F37,_Inf_Country,0),MATCH(FI$3-4,_Inf_Day,0))-INDEX(_Inf_Data,MATCH($F37,_Inf_Country,0),MATCH(FI$3-5,_Inf_Day,0))*$D$2)/5</f>
        <v>#N/A</v>
      </c>
      <c r="FJ37" s="80" t="e">
        <f>(INDEX(_Inf_Data,MATCH($F37,_Inf_Country,0),MATCH(FJ$3,_Inf_Day,0))-INDEX(_Inf_Data,MATCH($F37,_Inf_Country,0),MATCH(FJ$3-1,_Inf_Day,0))*$D$2
+INDEX(_Inf_Data,MATCH($F37,_Inf_Country,0),MATCH(FJ$3-1,_Inf_Day,0))-INDEX(_Inf_Data,MATCH($F37,_Inf_Country,0),MATCH(FJ$3-2,_Inf_Day,0))*$D$2
+INDEX(_Inf_Data,MATCH($F37,_Inf_Country,0),MATCH(FJ$3-2,_Inf_Day,0))-INDEX(_Inf_Data,MATCH($F37,_Inf_Country,0),MATCH(FJ$3-3,_Inf_Day,0))*$D$2
+INDEX(_Inf_Data,MATCH($F37,_Inf_Country,0),MATCH(FJ$3-3,_Inf_Day,0))-INDEX(_Inf_Data,MATCH($F37,_Inf_Country,0),MATCH(FJ$3-4,_Inf_Day,0))*$D$2
+INDEX(_Inf_Data,MATCH($F37,_Inf_Country,0),MATCH(FJ$3-4,_Inf_Day,0))-INDEX(_Inf_Data,MATCH($F37,_Inf_Country,0),MATCH(FJ$3-5,_Inf_Day,0))*$D$2)/5</f>
        <v>#N/A</v>
      </c>
      <c r="FK37" s="80" t="e">
        <f>(INDEX(_Inf_Data,MATCH($F37,_Inf_Country,0),MATCH(FK$3,_Inf_Day,0))-INDEX(_Inf_Data,MATCH($F37,_Inf_Country,0),MATCH(FK$3-1,_Inf_Day,0))*$D$2
+INDEX(_Inf_Data,MATCH($F37,_Inf_Country,0),MATCH(FK$3-1,_Inf_Day,0))-INDEX(_Inf_Data,MATCH($F37,_Inf_Country,0),MATCH(FK$3-2,_Inf_Day,0))*$D$2
+INDEX(_Inf_Data,MATCH($F37,_Inf_Country,0),MATCH(FK$3-2,_Inf_Day,0))-INDEX(_Inf_Data,MATCH($F37,_Inf_Country,0),MATCH(FK$3-3,_Inf_Day,0))*$D$2
+INDEX(_Inf_Data,MATCH($F37,_Inf_Country,0),MATCH(FK$3-3,_Inf_Day,0))-INDEX(_Inf_Data,MATCH($F37,_Inf_Country,0),MATCH(FK$3-4,_Inf_Day,0))*$D$2
+INDEX(_Inf_Data,MATCH($F37,_Inf_Country,0),MATCH(FK$3-4,_Inf_Day,0))-INDEX(_Inf_Data,MATCH($F37,_Inf_Country,0),MATCH(FK$3-5,_Inf_Day,0))*$D$2)/5</f>
        <v>#N/A</v>
      </c>
      <c r="FL37" s="80" t="e">
        <f>(INDEX(_Inf_Data,MATCH($F37,_Inf_Country,0),MATCH(FL$3,_Inf_Day,0))-INDEX(_Inf_Data,MATCH($F37,_Inf_Country,0),MATCH(FL$3-1,_Inf_Day,0))*$D$2
+INDEX(_Inf_Data,MATCH($F37,_Inf_Country,0),MATCH(FL$3-1,_Inf_Day,0))-INDEX(_Inf_Data,MATCH($F37,_Inf_Country,0),MATCH(FL$3-2,_Inf_Day,0))*$D$2
+INDEX(_Inf_Data,MATCH($F37,_Inf_Country,0),MATCH(FL$3-2,_Inf_Day,0))-INDEX(_Inf_Data,MATCH($F37,_Inf_Country,0),MATCH(FL$3-3,_Inf_Day,0))*$D$2
+INDEX(_Inf_Data,MATCH($F37,_Inf_Country,0),MATCH(FL$3-3,_Inf_Day,0))-INDEX(_Inf_Data,MATCH($F37,_Inf_Country,0),MATCH(FL$3-4,_Inf_Day,0))*$D$2
+INDEX(_Inf_Data,MATCH($F37,_Inf_Country,0),MATCH(FL$3-4,_Inf_Day,0))-INDEX(_Inf_Data,MATCH($F37,_Inf_Country,0),MATCH(FL$3-5,_Inf_Day,0))*$D$2)/5</f>
        <v>#N/A</v>
      </c>
      <c r="FM37" s="80" t="e">
        <f>(INDEX(_Inf_Data,MATCH($F37,_Inf_Country,0),MATCH(FM$3,_Inf_Day,0))-INDEX(_Inf_Data,MATCH($F37,_Inf_Country,0),MATCH(FM$3-1,_Inf_Day,0))*$D$2
+INDEX(_Inf_Data,MATCH($F37,_Inf_Country,0),MATCH(FM$3-1,_Inf_Day,0))-INDEX(_Inf_Data,MATCH($F37,_Inf_Country,0),MATCH(FM$3-2,_Inf_Day,0))*$D$2
+INDEX(_Inf_Data,MATCH($F37,_Inf_Country,0),MATCH(FM$3-2,_Inf_Day,0))-INDEX(_Inf_Data,MATCH($F37,_Inf_Country,0),MATCH(FM$3-3,_Inf_Day,0))*$D$2
+INDEX(_Inf_Data,MATCH($F37,_Inf_Country,0),MATCH(FM$3-3,_Inf_Day,0))-INDEX(_Inf_Data,MATCH($F37,_Inf_Country,0),MATCH(FM$3-4,_Inf_Day,0))*$D$2
+INDEX(_Inf_Data,MATCH($F37,_Inf_Country,0),MATCH(FM$3-4,_Inf_Day,0))-INDEX(_Inf_Data,MATCH($F37,_Inf_Country,0),MATCH(FM$3-5,_Inf_Day,0))*$D$2)/5</f>
        <v>#N/A</v>
      </c>
      <c r="FN37" s="80" t="e">
        <f>(INDEX(_Inf_Data,MATCH($F37,_Inf_Country,0),MATCH(FN$3,_Inf_Day,0))-INDEX(_Inf_Data,MATCH($F37,_Inf_Country,0),MATCH(FN$3-1,_Inf_Day,0))*$D$2
+INDEX(_Inf_Data,MATCH($F37,_Inf_Country,0),MATCH(FN$3-1,_Inf_Day,0))-INDEX(_Inf_Data,MATCH($F37,_Inf_Country,0),MATCH(FN$3-2,_Inf_Day,0))*$D$2
+INDEX(_Inf_Data,MATCH($F37,_Inf_Country,0),MATCH(FN$3-2,_Inf_Day,0))-INDEX(_Inf_Data,MATCH($F37,_Inf_Country,0),MATCH(FN$3-3,_Inf_Day,0))*$D$2
+INDEX(_Inf_Data,MATCH($F37,_Inf_Country,0),MATCH(FN$3-3,_Inf_Day,0))-INDEX(_Inf_Data,MATCH($F37,_Inf_Country,0),MATCH(FN$3-4,_Inf_Day,0))*$D$2
+INDEX(_Inf_Data,MATCH($F37,_Inf_Country,0),MATCH(FN$3-4,_Inf_Day,0))-INDEX(_Inf_Data,MATCH($F37,_Inf_Country,0),MATCH(FN$3-5,_Inf_Day,0))*$D$2)/5</f>
        <v>#N/A</v>
      </c>
      <c r="FO37">
        <v>1</v>
      </c>
      <c r="FQ37" s="10">
        <f ca="1">HLOOKUP(TODAY()-FQ$3,$C$3:$FN$253,ROW()-2)</f>
        <v>1.6</v>
      </c>
      <c r="FR37" s="10">
        <f ca="1">HLOOKUP(TODAY()-FR$3,$C$3:$FN$253,ROW()-2)</f>
        <v>0.8</v>
      </c>
      <c r="FS37" s="10">
        <f ca="1">HLOOKUP(TODAY()-FS$3,$C$3:$FN$253,ROW()-2)</f>
        <v>1</v>
      </c>
      <c r="FT37" s="10">
        <f ca="1">HLOOKUP(TODAY()-FT$3,$C$3:$FN$253,ROW()-2)</f>
        <v>1.4</v>
      </c>
      <c r="FU37" s="10">
        <f ca="1">HLOOKUP(TODAY()-FU$3,$C$3:$FN$253,ROW()-2)</f>
        <v>1.2</v>
      </c>
      <c r="FV37" s="10">
        <f ca="1">HLOOKUP(TODAY()-FV$3,$C$3:$FN$253,ROW()-2)</f>
        <v>1.2</v>
      </c>
      <c r="FW37" s="10">
        <f ca="1">HLOOKUP(TODAY()-FW$3,$C$3:$FN$253,ROW()-2)</f>
        <v>8.4</v>
      </c>
      <c r="FX37" s="10">
        <f ca="1">SUM(FQ37:FW37)/7</f>
        <v>2.2285714285714286</v>
      </c>
      <c r="FY37" s="10" t="b">
        <f ca="1">FW37=FZ37</f>
        <v>0</v>
      </c>
      <c r="FZ37" s="10">
        <f t="array" ref="FZ37">MAX(IF(ISNA(L37:FN37),"",L37:FN37))</f>
        <v>53.2</v>
      </c>
      <c r="GA37" s="52">
        <f ca="1">FX37/GR37</f>
        <v>4.8811013767209019E-2</v>
      </c>
      <c r="GB37" t="str">
        <f>D37</f>
        <v>Africa</v>
      </c>
      <c r="GC37" t="str">
        <f>F37</f>
        <v>Niger</v>
      </c>
      <c r="GD37" s="10">
        <f>FZ37</f>
        <v>53.2</v>
      </c>
      <c r="GE37" s="10">
        <f ca="1">G37</f>
        <v>1016</v>
      </c>
      <c r="GF37" s="10">
        <f ca="1">IF(GA37&lt;$GF$2,$B37,0)</f>
        <v>16300000</v>
      </c>
      <c r="GG37" s="10">
        <f ca="1">IF(AND($GA37&gt;=$GF$2,$GA37&lt;$GG$2),$B37,0)</f>
        <v>0</v>
      </c>
      <c r="GH37" s="10">
        <f ca="1">IF(AND($GA37&gt;=$GG$2,$GA37&lt;$GH$2),$B37,0)</f>
        <v>0</v>
      </c>
      <c r="GI37" s="10">
        <f ca="1">IF(AND($GA37&gt;=$GH$2,$GA37&lt;$GI$2),$B37,0)</f>
        <v>0</v>
      </c>
      <c r="GJ37" s="10">
        <f ca="1">IF(GA37&gt;=$GI$2,B37,0)</f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92"/>
        <v>45.657142857142851</v>
      </c>
    </row>
    <row r="38" spans="1:200" ht="30" hidden="1" customHeight="1" x14ac:dyDescent="0.25">
      <c r="A38">
        <f t="shared" si="37"/>
        <v>164</v>
      </c>
      <c r="B38" s="81">
        <f>VLOOKUP(F38,Countries!$D$5:$F$254,3,FALSE)</f>
        <v>46200000</v>
      </c>
      <c r="C38" s="86">
        <f ca="1">GA38</f>
        <v>4.2965654748961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ca="1">INDEX(_Inf_Data,MATCH($F38,_Inf_Country,0),MATCH(G$2,_Inf_Day,0))</f>
        <v>244328</v>
      </c>
      <c r="H38" s="81">
        <f ca="1">FX38</f>
        <v>333.08571428571429</v>
      </c>
      <c r="I38" s="100" t="str">
        <f>F38</f>
        <v>Spain</v>
      </c>
      <c r="J38" s="80">
        <f>INDEX(_Inf_Data,MATCH($F38,_Inf_Country,0),MATCH(J$3,_Inf_Day,0))</f>
        <v>0</v>
      </c>
      <c r="K38" s="80">
        <f>INDEX(_Inf_Data,MATCH($F38,_Inf_Country,0),MATCH(K$3,_Inf_Day,0))-INDEX(_Inf_Data,MATCH($F38,_Inf_Country,0),MATCH(J$3,_Inf_Day,0))*$D$2</f>
        <v>0</v>
      </c>
      <c r="L38" s="80" t="e">
        <f>(INDEX(_Inf_Data,MATCH($F38,_Inf_Country,0),MATCH(L$3,_Inf_Day,0))-INDEX(_Inf_Data,MATCH($F38,_Inf_Country,0),MATCH(L$3-1,_Inf_Day,0))*$D$2
+INDEX(_Inf_Data,MATCH($F38,_Inf_Country,0),MATCH(L$3-1,_Inf_Day,0))-INDEX(_Inf_Data,MATCH($F38,_Inf_Country,0),MATCH(L$3-2,_Inf_Day,0))*$D$2
+INDEX(_Inf_Data,MATCH($F38,_Inf_Country,0),MATCH(L$3-2,_Inf_Day,0))-INDEX(_Inf_Data,MATCH($F38,_Inf_Country,0),MATCH(L$3-3,_Inf_Day,0))*$D$2
+INDEX(_Inf_Data,MATCH($F38,_Inf_Country,0),MATCH(L$3-3,_Inf_Day,0))-INDEX(_Inf_Data,MATCH($F38,_Inf_Country,0),MATCH(L$3-4,_Inf_Day,0))*$D$2
+INDEX(_Inf_Data,MATCH($F38,_Inf_Country,0),MATCH(L$3-4,_Inf_Day,0))-INDEX(_Inf_Data,MATCH($F38,_Inf_Country,0),MATCH(L$3-5,_Inf_Day,0))*$D$2)/5</f>
        <v>#N/A</v>
      </c>
      <c r="M38" s="80" t="e">
        <f>(INDEX(_Inf_Data,MATCH($F38,_Inf_Country,0),MATCH(M$3,_Inf_Day,0))-INDEX(_Inf_Data,MATCH($F38,_Inf_Country,0),MATCH(M$3-1,_Inf_Day,0))*$D$2
+INDEX(_Inf_Data,MATCH($F38,_Inf_Country,0),MATCH(M$3-1,_Inf_Day,0))-INDEX(_Inf_Data,MATCH($F38,_Inf_Country,0),MATCH(M$3-2,_Inf_Day,0))*$D$2
+INDEX(_Inf_Data,MATCH($F38,_Inf_Country,0),MATCH(M$3-2,_Inf_Day,0))-INDEX(_Inf_Data,MATCH($F38,_Inf_Country,0),MATCH(M$3-3,_Inf_Day,0))*$D$2
+INDEX(_Inf_Data,MATCH($F38,_Inf_Country,0),MATCH(M$3-3,_Inf_Day,0))-INDEX(_Inf_Data,MATCH($F38,_Inf_Country,0),MATCH(M$3-4,_Inf_Day,0))*$D$2
+INDEX(_Inf_Data,MATCH($F38,_Inf_Country,0),MATCH(M$3-4,_Inf_Day,0))-INDEX(_Inf_Data,MATCH($F38,_Inf_Country,0),MATCH(M$3-5,_Inf_Day,0))*$D$2)/5</f>
        <v>#N/A</v>
      </c>
      <c r="N38" s="80" t="e">
        <f>(INDEX(_Inf_Data,MATCH($F38,_Inf_Country,0),MATCH(N$3,_Inf_Day,0))-INDEX(_Inf_Data,MATCH($F38,_Inf_Country,0),MATCH(N$3-1,_Inf_Day,0))*$D$2
+INDEX(_Inf_Data,MATCH($F38,_Inf_Country,0),MATCH(N$3-1,_Inf_Day,0))-INDEX(_Inf_Data,MATCH($F38,_Inf_Country,0),MATCH(N$3-2,_Inf_Day,0))*$D$2
+INDEX(_Inf_Data,MATCH($F38,_Inf_Country,0),MATCH(N$3-2,_Inf_Day,0))-INDEX(_Inf_Data,MATCH($F38,_Inf_Country,0),MATCH(N$3-3,_Inf_Day,0))*$D$2
+INDEX(_Inf_Data,MATCH($F38,_Inf_Country,0),MATCH(N$3-3,_Inf_Day,0))-INDEX(_Inf_Data,MATCH($F38,_Inf_Country,0),MATCH(N$3-4,_Inf_Day,0))*$D$2
+INDEX(_Inf_Data,MATCH($F38,_Inf_Country,0),MATCH(N$3-4,_Inf_Day,0))-INDEX(_Inf_Data,MATCH($F38,_Inf_Country,0),MATCH(N$3-5,_Inf_Day,0))*$D$2)/5</f>
        <v>#N/A</v>
      </c>
      <c r="O38" s="80">
        <f>(INDEX(_Inf_Data,MATCH($F38,_Inf_Country,0),MATCH(O$3,_Inf_Day,0))-INDEX(_Inf_Data,MATCH($F38,_Inf_Country,0),MATCH(O$3-1,_Inf_Day,0))*$D$2
+INDEX(_Inf_Data,MATCH($F38,_Inf_Country,0),MATCH(O$3-1,_Inf_Day,0))-INDEX(_Inf_Data,MATCH($F38,_Inf_Country,0),MATCH(O$3-2,_Inf_Day,0))*$D$2
+INDEX(_Inf_Data,MATCH($F38,_Inf_Country,0),MATCH(O$3-2,_Inf_Day,0))-INDEX(_Inf_Data,MATCH($F38,_Inf_Country,0),MATCH(O$3-3,_Inf_Day,0))*$D$2
+INDEX(_Inf_Data,MATCH($F38,_Inf_Country,0),MATCH(O$3-3,_Inf_Day,0))-INDEX(_Inf_Data,MATCH($F38,_Inf_Country,0),MATCH(O$3-4,_Inf_Day,0))*$D$2
+INDEX(_Inf_Data,MATCH($F38,_Inf_Country,0),MATCH(O$3-4,_Inf_Day,0))-INDEX(_Inf_Data,MATCH($F38,_Inf_Country,0),MATCH(O$3-5,_Inf_Day,0))*$D$2)/5</f>
        <v>0</v>
      </c>
      <c r="P38" s="80">
        <f>(INDEX(_Inf_Data,MATCH($F38,_Inf_Country,0),MATCH(P$3,_Inf_Day,0))-INDEX(_Inf_Data,MATCH($F38,_Inf_Country,0),MATCH(P$3-1,_Inf_Day,0))*$D$2
+INDEX(_Inf_Data,MATCH($F38,_Inf_Country,0),MATCH(P$3-1,_Inf_Day,0))-INDEX(_Inf_Data,MATCH($F38,_Inf_Country,0),MATCH(P$3-2,_Inf_Day,0))*$D$2
+INDEX(_Inf_Data,MATCH($F38,_Inf_Country,0),MATCH(P$3-2,_Inf_Day,0))-INDEX(_Inf_Data,MATCH($F38,_Inf_Country,0),MATCH(P$3-3,_Inf_Day,0))*$D$2
+INDEX(_Inf_Data,MATCH($F38,_Inf_Country,0),MATCH(P$3-3,_Inf_Day,0))-INDEX(_Inf_Data,MATCH($F38,_Inf_Country,0),MATCH(P$3-4,_Inf_Day,0))*$D$2
+INDEX(_Inf_Data,MATCH($F38,_Inf_Country,0),MATCH(P$3-4,_Inf_Day,0))-INDEX(_Inf_Data,MATCH($F38,_Inf_Country,0),MATCH(P$3-5,_Inf_Day,0))*$D$2)/5</f>
        <v>0</v>
      </c>
      <c r="Q38" s="80">
        <f>(INDEX(_Inf_Data,MATCH($F38,_Inf_Country,0),MATCH(Q$3,_Inf_Day,0))-INDEX(_Inf_Data,MATCH($F38,_Inf_Country,0),MATCH(Q$3-1,_Inf_Day,0))*$D$2
+INDEX(_Inf_Data,MATCH($F38,_Inf_Country,0),MATCH(Q$3-1,_Inf_Day,0))-INDEX(_Inf_Data,MATCH($F38,_Inf_Country,0),MATCH(Q$3-2,_Inf_Day,0))*$D$2
+INDEX(_Inf_Data,MATCH($F38,_Inf_Country,0),MATCH(Q$3-2,_Inf_Day,0))-INDEX(_Inf_Data,MATCH($F38,_Inf_Country,0),MATCH(Q$3-3,_Inf_Day,0))*$D$2
+INDEX(_Inf_Data,MATCH($F38,_Inf_Country,0),MATCH(Q$3-3,_Inf_Day,0))-INDEX(_Inf_Data,MATCH($F38,_Inf_Country,0),MATCH(Q$3-4,_Inf_Day,0))*$D$2
+INDEX(_Inf_Data,MATCH($F38,_Inf_Country,0),MATCH(Q$3-4,_Inf_Day,0))-INDEX(_Inf_Data,MATCH($F38,_Inf_Country,0),MATCH(Q$3-5,_Inf_Day,0))*$D$2)/5</f>
        <v>0</v>
      </c>
      <c r="R38" s="80">
        <f>(INDEX(_Inf_Data,MATCH($F38,_Inf_Country,0),MATCH(R$3,_Inf_Day,0))-INDEX(_Inf_Data,MATCH($F38,_Inf_Country,0),MATCH(R$3-1,_Inf_Day,0))*$D$2
+INDEX(_Inf_Data,MATCH($F38,_Inf_Country,0),MATCH(R$3-1,_Inf_Day,0))-INDEX(_Inf_Data,MATCH($F38,_Inf_Country,0),MATCH(R$3-2,_Inf_Day,0))*$D$2
+INDEX(_Inf_Data,MATCH($F38,_Inf_Country,0),MATCH(R$3-2,_Inf_Day,0))-INDEX(_Inf_Data,MATCH($F38,_Inf_Country,0),MATCH(R$3-3,_Inf_Day,0))*$D$2
+INDEX(_Inf_Data,MATCH($F38,_Inf_Country,0),MATCH(R$3-3,_Inf_Day,0))-INDEX(_Inf_Data,MATCH($F38,_Inf_Country,0),MATCH(R$3-4,_Inf_Day,0))*$D$2
+INDEX(_Inf_Data,MATCH($F38,_Inf_Country,0),MATCH(R$3-4,_Inf_Day,0))-INDEX(_Inf_Data,MATCH($F38,_Inf_Country,0),MATCH(R$3-5,_Inf_Day,0))*$D$2)/5</f>
        <v>0</v>
      </c>
      <c r="S38" s="80">
        <f>(INDEX(_Inf_Data,MATCH($F38,_Inf_Country,0),MATCH(S$3,_Inf_Day,0))-INDEX(_Inf_Data,MATCH($F38,_Inf_Country,0),MATCH(S$3-1,_Inf_Day,0))*$D$2
+INDEX(_Inf_Data,MATCH($F38,_Inf_Country,0),MATCH(S$3-1,_Inf_Day,0))-INDEX(_Inf_Data,MATCH($F38,_Inf_Country,0),MATCH(S$3-2,_Inf_Day,0))*$D$2
+INDEX(_Inf_Data,MATCH($F38,_Inf_Country,0),MATCH(S$3-2,_Inf_Day,0))-INDEX(_Inf_Data,MATCH($F38,_Inf_Country,0),MATCH(S$3-3,_Inf_Day,0))*$D$2
+INDEX(_Inf_Data,MATCH($F38,_Inf_Country,0),MATCH(S$3-3,_Inf_Day,0))-INDEX(_Inf_Data,MATCH($F38,_Inf_Country,0),MATCH(S$3-4,_Inf_Day,0))*$D$2
+INDEX(_Inf_Data,MATCH($F38,_Inf_Country,0),MATCH(S$3-4,_Inf_Day,0))-INDEX(_Inf_Data,MATCH($F38,_Inf_Country,0),MATCH(S$3-5,_Inf_Day,0))*$D$2)/5</f>
        <v>0</v>
      </c>
      <c r="T38" s="80">
        <f>(INDEX(_Inf_Data,MATCH($F38,_Inf_Country,0),MATCH(T$3,_Inf_Day,0))-INDEX(_Inf_Data,MATCH($F38,_Inf_Country,0),MATCH(T$3-1,_Inf_Day,0))*$D$2
+INDEX(_Inf_Data,MATCH($F38,_Inf_Country,0),MATCH(T$3-1,_Inf_Day,0))-INDEX(_Inf_Data,MATCH($F38,_Inf_Country,0),MATCH(T$3-2,_Inf_Day,0))*$D$2
+INDEX(_Inf_Data,MATCH($F38,_Inf_Country,0),MATCH(T$3-2,_Inf_Day,0))-INDEX(_Inf_Data,MATCH($F38,_Inf_Country,0),MATCH(T$3-3,_Inf_Day,0))*$D$2
+INDEX(_Inf_Data,MATCH($F38,_Inf_Country,0),MATCH(T$3-3,_Inf_Day,0))-INDEX(_Inf_Data,MATCH($F38,_Inf_Country,0),MATCH(T$3-4,_Inf_Day,0))*$D$2
+INDEX(_Inf_Data,MATCH($F38,_Inf_Country,0),MATCH(T$3-4,_Inf_Day,0))-INDEX(_Inf_Data,MATCH($F38,_Inf_Country,0),MATCH(T$3-5,_Inf_Day,0))*$D$2)/5</f>
        <v>0.2</v>
      </c>
      <c r="U38" s="80">
        <f>(INDEX(_Inf_Data,MATCH($F38,_Inf_Country,0),MATCH(U$3,_Inf_Day,0))-INDEX(_Inf_Data,MATCH($F38,_Inf_Country,0),MATCH(U$3-1,_Inf_Day,0))*$D$2
+INDEX(_Inf_Data,MATCH($F38,_Inf_Country,0),MATCH(U$3-1,_Inf_Day,0))-INDEX(_Inf_Data,MATCH($F38,_Inf_Country,0),MATCH(U$3-2,_Inf_Day,0))*$D$2
+INDEX(_Inf_Data,MATCH($F38,_Inf_Country,0),MATCH(U$3-2,_Inf_Day,0))-INDEX(_Inf_Data,MATCH($F38,_Inf_Country,0),MATCH(U$3-3,_Inf_Day,0))*$D$2
+INDEX(_Inf_Data,MATCH($F38,_Inf_Country,0),MATCH(U$3-3,_Inf_Day,0))-INDEX(_Inf_Data,MATCH($F38,_Inf_Country,0),MATCH(U$3-4,_Inf_Day,0))*$D$2
+INDEX(_Inf_Data,MATCH($F38,_Inf_Country,0),MATCH(U$3-4,_Inf_Day,0))-INDEX(_Inf_Data,MATCH($F38,_Inf_Country,0),MATCH(U$3-5,_Inf_Day,0))*$D$2)/5</f>
        <v>0.2</v>
      </c>
      <c r="V38" s="80">
        <f>(INDEX(_Inf_Data,MATCH($F38,_Inf_Country,0),MATCH(V$3,_Inf_Day,0))-INDEX(_Inf_Data,MATCH($F38,_Inf_Country,0),MATCH(V$3-1,_Inf_Day,0))*$D$2
+INDEX(_Inf_Data,MATCH($F38,_Inf_Country,0),MATCH(V$3-1,_Inf_Day,0))-INDEX(_Inf_Data,MATCH($F38,_Inf_Country,0),MATCH(V$3-2,_Inf_Day,0))*$D$2
+INDEX(_Inf_Data,MATCH($F38,_Inf_Country,0),MATCH(V$3-2,_Inf_Day,0))-INDEX(_Inf_Data,MATCH($F38,_Inf_Country,0),MATCH(V$3-3,_Inf_Day,0))*$D$2
+INDEX(_Inf_Data,MATCH($F38,_Inf_Country,0),MATCH(V$3-3,_Inf_Day,0))-INDEX(_Inf_Data,MATCH($F38,_Inf_Country,0),MATCH(V$3-4,_Inf_Day,0))*$D$2
+INDEX(_Inf_Data,MATCH($F38,_Inf_Country,0),MATCH(V$3-4,_Inf_Day,0))-INDEX(_Inf_Data,MATCH($F38,_Inf_Country,0),MATCH(V$3-5,_Inf_Day,0))*$D$2)/5</f>
        <v>0.2</v>
      </c>
      <c r="W38" s="80">
        <f>(INDEX(_Inf_Data,MATCH($F38,_Inf_Country,0),MATCH(W$3,_Inf_Day,0))-INDEX(_Inf_Data,MATCH($F38,_Inf_Country,0),MATCH(W$3-1,_Inf_Day,0))*$D$2
+INDEX(_Inf_Data,MATCH($F38,_Inf_Country,0),MATCH(W$3-1,_Inf_Day,0))-INDEX(_Inf_Data,MATCH($F38,_Inf_Country,0),MATCH(W$3-2,_Inf_Day,0))*$D$2
+INDEX(_Inf_Data,MATCH($F38,_Inf_Country,0),MATCH(W$3-2,_Inf_Day,0))-INDEX(_Inf_Data,MATCH($F38,_Inf_Country,0),MATCH(W$3-3,_Inf_Day,0))*$D$2
+INDEX(_Inf_Data,MATCH($F38,_Inf_Country,0),MATCH(W$3-3,_Inf_Day,0))-INDEX(_Inf_Data,MATCH($F38,_Inf_Country,0),MATCH(W$3-4,_Inf_Day,0))*$D$2
+INDEX(_Inf_Data,MATCH($F38,_Inf_Country,0),MATCH(W$3-4,_Inf_Day,0))-INDEX(_Inf_Data,MATCH($F38,_Inf_Country,0),MATCH(W$3-5,_Inf_Day,0))*$D$2)/5</f>
        <v>0.2</v>
      </c>
      <c r="X38" s="80">
        <f>(INDEX(_Inf_Data,MATCH($F38,_Inf_Country,0),MATCH(X$3,_Inf_Day,0))-INDEX(_Inf_Data,MATCH($F38,_Inf_Country,0),MATCH(X$3-1,_Inf_Day,0))*$D$2
+INDEX(_Inf_Data,MATCH($F38,_Inf_Country,0),MATCH(X$3-1,_Inf_Day,0))-INDEX(_Inf_Data,MATCH($F38,_Inf_Country,0),MATCH(X$3-2,_Inf_Day,0))*$D$2
+INDEX(_Inf_Data,MATCH($F38,_Inf_Country,0),MATCH(X$3-2,_Inf_Day,0))-INDEX(_Inf_Data,MATCH($F38,_Inf_Country,0),MATCH(X$3-3,_Inf_Day,0))*$D$2
+INDEX(_Inf_Data,MATCH($F38,_Inf_Country,0),MATCH(X$3-3,_Inf_Day,0))-INDEX(_Inf_Data,MATCH($F38,_Inf_Country,0),MATCH(X$3-4,_Inf_Day,0))*$D$2
+INDEX(_Inf_Data,MATCH($F38,_Inf_Country,0),MATCH(X$3-4,_Inf_Day,0))-INDEX(_Inf_Data,MATCH($F38,_Inf_Country,0),MATCH(X$3-5,_Inf_Day,0))*$D$2)/5</f>
        <v>0.2</v>
      </c>
      <c r="Y38" s="80">
        <f>(INDEX(_Inf_Data,MATCH($F38,_Inf_Country,0),MATCH(Y$3,_Inf_Day,0))-INDEX(_Inf_Data,MATCH($F38,_Inf_Country,0),MATCH(Y$3-1,_Inf_Day,0))*$D$2
+INDEX(_Inf_Data,MATCH($F38,_Inf_Country,0),MATCH(Y$3-1,_Inf_Day,0))-INDEX(_Inf_Data,MATCH($F38,_Inf_Country,0),MATCH(Y$3-2,_Inf_Day,0))*$D$2
+INDEX(_Inf_Data,MATCH($F38,_Inf_Country,0),MATCH(Y$3-2,_Inf_Day,0))-INDEX(_Inf_Data,MATCH($F38,_Inf_Country,0),MATCH(Y$3-3,_Inf_Day,0))*$D$2
+INDEX(_Inf_Data,MATCH($F38,_Inf_Country,0),MATCH(Y$3-3,_Inf_Day,0))-INDEX(_Inf_Data,MATCH($F38,_Inf_Country,0),MATCH(Y$3-4,_Inf_Day,0))*$D$2
+INDEX(_Inf_Data,MATCH($F38,_Inf_Country,0),MATCH(Y$3-4,_Inf_Day,0))-INDEX(_Inf_Data,MATCH($F38,_Inf_Country,0),MATCH(Y$3-5,_Inf_Day,0))*$D$2)/5</f>
        <v>0</v>
      </c>
      <c r="Z38" s="80">
        <f>(INDEX(_Inf_Data,MATCH($F38,_Inf_Country,0),MATCH(Z$3,_Inf_Day,0))-INDEX(_Inf_Data,MATCH($F38,_Inf_Country,0),MATCH(Z$3-1,_Inf_Day,0))*$D$2
+INDEX(_Inf_Data,MATCH($F38,_Inf_Country,0),MATCH(Z$3-1,_Inf_Day,0))-INDEX(_Inf_Data,MATCH($F38,_Inf_Country,0),MATCH(Z$3-2,_Inf_Day,0))*$D$2
+INDEX(_Inf_Data,MATCH($F38,_Inf_Country,0),MATCH(Z$3-2,_Inf_Day,0))-INDEX(_Inf_Data,MATCH($F38,_Inf_Country,0),MATCH(Z$3-3,_Inf_Day,0))*$D$2
+INDEX(_Inf_Data,MATCH($F38,_Inf_Country,0),MATCH(Z$3-3,_Inf_Day,0))-INDEX(_Inf_Data,MATCH($F38,_Inf_Country,0),MATCH(Z$3-4,_Inf_Day,0))*$D$2
+INDEX(_Inf_Data,MATCH($F38,_Inf_Country,0),MATCH(Z$3-4,_Inf_Day,0))-INDEX(_Inf_Data,MATCH($F38,_Inf_Country,0),MATCH(Z$3-5,_Inf_Day,0))*$D$2)/5</f>
        <v>0</v>
      </c>
      <c r="AA38" s="80">
        <f>(INDEX(_Inf_Data,MATCH($F38,_Inf_Country,0),MATCH(AA$3,_Inf_Day,0))-INDEX(_Inf_Data,MATCH($F38,_Inf_Country,0),MATCH(AA$3-1,_Inf_Day,0))*$D$2
+INDEX(_Inf_Data,MATCH($F38,_Inf_Country,0),MATCH(AA$3-1,_Inf_Day,0))-INDEX(_Inf_Data,MATCH($F38,_Inf_Country,0),MATCH(AA$3-2,_Inf_Day,0))*$D$2
+INDEX(_Inf_Data,MATCH($F38,_Inf_Country,0),MATCH(AA$3-2,_Inf_Day,0))-INDEX(_Inf_Data,MATCH($F38,_Inf_Country,0),MATCH(AA$3-3,_Inf_Day,0))*$D$2
+INDEX(_Inf_Data,MATCH($F38,_Inf_Country,0),MATCH(AA$3-3,_Inf_Day,0))-INDEX(_Inf_Data,MATCH($F38,_Inf_Country,0),MATCH(AA$3-4,_Inf_Day,0))*$D$2
+INDEX(_Inf_Data,MATCH($F38,_Inf_Country,0),MATCH(AA$3-4,_Inf_Day,0))-INDEX(_Inf_Data,MATCH($F38,_Inf_Country,0),MATCH(AA$3-5,_Inf_Day,0))*$D$2)/5</f>
        <v>0</v>
      </c>
      <c r="AB38" s="80">
        <f>(INDEX(_Inf_Data,MATCH($F38,_Inf_Country,0),MATCH(AB$3,_Inf_Day,0))-INDEX(_Inf_Data,MATCH($F38,_Inf_Country,0),MATCH(AB$3-1,_Inf_Day,0))*$D$2
+INDEX(_Inf_Data,MATCH($F38,_Inf_Country,0),MATCH(AB$3-1,_Inf_Day,0))-INDEX(_Inf_Data,MATCH($F38,_Inf_Country,0),MATCH(AB$3-2,_Inf_Day,0))*$D$2
+INDEX(_Inf_Data,MATCH($F38,_Inf_Country,0),MATCH(AB$3-2,_Inf_Day,0))-INDEX(_Inf_Data,MATCH($F38,_Inf_Country,0),MATCH(AB$3-3,_Inf_Day,0))*$D$2
+INDEX(_Inf_Data,MATCH($F38,_Inf_Country,0),MATCH(AB$3-3,_Inf_Day,0))-INDEX(_Inf_Data,MATCH($F38,_Inf_Country,0),MATCH(AB$3-4,_Inf_Day,0))*$D$2
+INDEX(_Inf_Data,MATCH($F38,_Inf_Country,0),MATCH(AB$3-4,_Inf_Day,0))-INDEX(_Inf_Data,MATCH($F38,_Inf_Country,0),MATCH(AB$3-5,_Inf_Day,0))*$D$2)/5</f>
        <v>0.2</v>
      </c>
      <c r="AC38" s="80">
        <f>(INDEX(_Inf_Data,MATCH($F38,_Inf_Country,0),MATCH(AC$3,_Inf_Day,0))-INDEX(_Inf_Data,MATCH($F38,_Inf_Country,0),MATCH(AC$3-1,_Inf_Day,0))*$D$2
+INDEX(_Inf_Data,MATCH($F38,_Inf_Country,0),MATCH(AC$3-1,_Inf_Day,0))-INDEX(_Inf_Data,MATCH($F38,_Inf_Country,0),MATCH(AC$3-2,_Inf_Day,0))*$D$2
+INDEX(_Inf_Data,MATCH($F38,_Inf_Country,0),MATCH(AC$3-2,_Inf_Day,0))-INDEX(_Inf_Data,MATCH($F38,_Inf_Country,0),MATCH(AC$3-3,_Inf_Day,0))*$D$2
+INDEX(_Inf_Data,MATCH($F38,_Inf_Country,0),MATCH(AC$3-3,_Inf_Day,0))-INDEX(_Inf_Data,MATCH($F38,_Inf_Country,0),MATCH(AC$3-4,_Inf_Day,0))*$D$2
+INDEX(_Inf_Data,MATCH($F38,_Inf_Country,0),MATCH(AC$3-4,_Inf_Day,0))-INDEX(_Inf_Data,MATCH($F38,_Inf_Country,0),MATCH(AC$3-5,_Inf_Day,0))*$D$2)/5</f>
        <v>0.2</v>
      </c>
      <c r="AD38" s="80">
        <f>(INDEX(_Inf_Data,MATCH($F38,_Inf_Country,0),MATCH(AD$3,_Inf_Day,0))-INDEX(_Inf_Data,MATCH($F38,_Inf_Country,0),MATCH(AD$3-1,_Inf_Day,0))*$D$2
+INDEX(_Inf_Data,MATCH($F38,_Inf_Country,0),MATCH(AD$3-1,_Inf_Day,0))-INDEX(_Inf_Data,MATCH($F38,_Inf_Country,0),MATCH(AD$3-2,_Inf_Day,0))*$D$2
+INDEX(_Inf_Data,MATCH($F38,_Inf_Country,0),MATCH(AD$3-2,_Inf_Day,0))-INDEX(_Inf_Data,MATCH($F38,_Inf_Country,0),MATCH(AD$3-3,_Inf_Day,0))*$D$2
+INDEX(_Inf_Data,MATCH($F38,_Inf_Country,0),MATCH(AD$3-3,_Inf_Day,0))-INDEX(_Inf_Data,MATCH($F38,_Inf_Country,0),MATCH(AD$3-4,_Inf_Day,0))*$D$2
+INDEX(_Inf_Data,MATCH($F38,_Inf_Country,0),MATCH(AD$3-4,_Inf_Day,0))-INDEX(_Inf_Data,MATCH($F38,_Inf_Country,0),MATCH(AD$3-5,_Inf_Day,0))*$D$2)/5</f>
        <v>0.2</v>
      </c>
      <c r="AE38" s="80">
        <f>(INDEX(_Inf_Data,MATCH($F38,_Inf_Country,0),MATCH(AE$3,_Inf_Day,0))-INDEX(_Inf_Data,MATCH($F38,_Inf_Country,0),MATCH(AE$3-1,_Inf_Day,0))*$D$2
+INDEX(_Inf_Data,MATCH($F38,_Inf_Country,0),MATCH(AE$3-1,_Inf_Day,0))-INDEX(_Inf_Data,MATCH($F38,_Inf_Country,0),MATCH(AE$3-2,_Inf_Day,0))*$D$2
+INDEX(_Inf_Data,MATCH($F38,_Inf_Country,0),MATCH(AE$3-2,_Inf_Day,0))-INDEX(_Inf_Data,MATCH($F38,_Inf_Country,0),MATCH(AE$3-3,_Inf_Day,0))*$D$2
+INDEX(_Inf_Data,MATCH($F38,_Inf_Country,0),MATCH(AE$3-3,_Inf_Day,0))-INDEX(_Inf_Data,MATCH($F38,_Inf_Country,0),MATCH(AE$3-4,_Inf_Day,0))*$D$2
+INDEX(_Inf_Data,MATCH($F38,_Inf_Country,0),MATCH(AE$3-4,_Inf_Day,0))-INDEX(_Inf_Data,MATCH($F38,_Inf_Country,0),MATCH(AE$3-5,_Inf_Day,0))*$D$2)/5</f>
        <v>0.2</v>
      </c>
      <c r="AF38" s="80">
        <f>(INDEX(_Inf_Data,MATCH($F38,_Inf_Country,0),MATCH(AF$3,_Inf_Day,0))-INDEX(_Inf_Data,MATCH($F38,_Inf_Country,0),MATCH(AF$3-1,_Inf_Day,0))*$D$2
+INDEX(_Inf_Data,MATCH($F38,_Inf_Country,0),MATCH(AF$3-1,_Inf_Day,0))-INDEX(_Inf_Data,MATCH($F38,_Inf_Country,0),MATCH(AF$3-2,_Inf_Day,0))*$D$2
+INDEX(_Inf_Data,MATCH($F38,_Inf_Country,0),MATCH(AF$3-2,_Inf_Day,0))-INDEX(_Inf_Data,MATCH($F38,_Inf_Country,0),MATCH(AF$3-3,_Inf_Day,0))*$D$2
+INDEX(_Inf_Data,MATCH($F38,_Inf_Country,0),MATCH(AF$3-3,_Inf_Day,0))-INDEX(_Inf_Data,MATCH($F38,_Inf_Country,0),MATCH(AF$3-4,_Inf_Day,0))*$D$2
+INDEX(_Inf_Data,MATCH($F38,_Inf_Country,0),MATCH(AF$3-4,_Inf_Day,0))-INDEX(_Inf_Data,MATCH($F38,_Inf_Country,0),MATCH(AF$3-5,_Inf_Day,0))*$D$2)/5</f>
        <v>0.2</v>
      </c>
      <c r="AG38" s="80">
        <f>(INDEX(_Inf_Data,MATCH($F38,_Inf_Country,0),MATCH(AG$3,_Inf_Day,0))-INDEX(_Inf_Data,MATCH($F38,_Inf_Country,0),MATCH(AG$3-1,_Inf_Day,0))*$D$2
+INDEX(_Inf_Data,MATCH($F38,_Inf_Country,0),MATCH(AG$3-1,_Inf_Day,0))-INDEX(_Inf_Data,MATCH($F38,_Inf_Country,0),MATCH(AG$3-2,_Inf_Day,0))*$D$2
+INDEX(_Inf_Data,MATCH($F38,_Inf_Country,0),MATCH(AG$3-2,_Inf_Day,0))-INDEX(_Inf_Data,MATCH($F38,_Inf_Country,0),MATCH(AG$3-3,_Inf_Day,0))*$D$2
+INDEX(_Inf_Data,MATCH($F38,_Inf_Country,0),MATCH(AG$3-3,_Inf_Day,0))-INDEX(_Inf_Data,MATCH($F38,_Inf_Country,0),MATCH(AG$3-4,_Inf_Day,0))*$D$2
+INDEX(_Inf_Data,MATCH($F38,_Inf_Country,0),MATCH(AG$3-4,_Inf_Day,0))-INDEX(_Inf_Data,MATCH($F38,_Inf_Country,0),MATCH(AG$3-5,_Inf_Day,0))*$D$2)/5</f>
        <v>0</v>
      </c>
      <c r="AH38" s="80">
        <f>(INDEX(_Inf_Data,MATCH($F38,_Inf_Country,0),MATCH(AH$3,_Inf_Day,0))-INDEX(_Inf_Data,MATCH($F38,_Inf_Country,0),MATCH(AH$3-1,_Inf_Day,0))*$D$2
+INDEX(_Inf_Data,MATCH($F38,_Inf_Country,0),MATCH(AH$3-1,_Inf_Day,0))-INDEX(_Inf_Data,MATCH($F38,_Inf_Country,0),MATCH(AH$3-2,_Inf_Day,0))*$D$2
+INDEX(_Inf_Data,MATCH($F38,_Inf_Country,0),MATCH(AH$3-2,_Inf_Day,0))-INDEX(_Inf_Data,MATCH($F38,_Inf_Country,0),MATCH(AH$3-3,_Inf_Day,0))*$D$2
+INDEX(_Inf_Data,MATCH($F38,_Inf_Country,0),MATCH(AH$3-3,_Inf_Day,0))-INDEX(_Inf_Data,MATCH($F38,_Inf_Country,0),MATCH(AH$3-4,_Inf_Day,0))*$D$2
+INDEX(_Inf_Data,MATCH($F38,_Inf_Country,0),MATCH(AH$3-4,_Inf_Day,0))-INDEX(_Inf_Data,MATCH($F38,_Inf_Country,0),MATCH(AH$3-5,_Inf_Day,0))*$D$2)/5</f>
        <v>0</v>
      </c>
      <c r="AI38" s="80">
        <f>(INDEX(_Inf_Data,MATCH($F38,_Inf_Country,0),MATCH(AI$3,_Inf_Day,0))-INDEX(_Inf_Data,MATCH($F38,_Inf_Country,0),MATCH(AI$3-1,_Inf_Day,0))*$D$2
+INDEX(_Inf_Data,MATCH($F38,_Inf_Country,0),MATCH(AI$3-1,_Inf_Day,0))-INDEX(_Inf_Data,MATCH($F38,_Inf_Country,0),MATCH(AI$3-2,_Inf_Day,0))*$D$2
+INDEX(_Inf_Data,MATCH($F38,_Inf_Country,0),MATCH(AI$3-2,_Inf_Day,0))-INDEX(_Inf_Data,MATCH($F38,_Inf_Country,0),MATCH(AI$3-3,_Inf_Day,0))*$D$2
+INDEX(_Inf_Data,MATCH($F38,_Inf_Country,0),MATCH(AI$3-3,_Inf_Day,0))-INDEX(_Inf_Data,MATCH($F38,_Inf_Country,0),MATCH(AI$3-4,_Inf_Day,0))*$D$2
+INDEX(_Inf_Data,MATCH($F38,_Inf_Country,0),MATCH(AI$3-4,_Inf_Day,0))-INDEX(_Inf_Data,MATCH($F38,_Inf_Country,0),MATCH(AI$3-5,_Inf_Day,0))*$D$2)/5</f>
        <v>0</v>
      </c>
      <c r="AJ38" s="80">
        <f>(INDEX(_Inf_Data,MATCH($F38,_Inf_Country,0),MATCH(AJ$3,_Inf_Day,0))-INDEX(_Inf_Data,MATCH($F38,_Inf_Country,0),MATCH(AJ$3-1,_Inf_Day,0))*$D$2
+INDEX(_Inf_Data,MATCH($F38,_Inf_Country,0),MATCH(AJ$3-1,_Inf_Day,0))-INDEX(_Inf_Data,MATCH($F38,_Inf_Country,0),MATCH(AJ$3-2,_Inf_Day,0))*$D$2
+INDEX(_Inf_Data,MATCH($F38,_Inf_Country,0),MATCH(AJ$3-2,_Inf_Day,0))-INDEX(_Inf_Data,MATCH($F38,_Inf_Country,0),MATCH(AJ$3-3,_Inf_Day,0))*$D$2
+INDEX(_Inf_Data,MATCH($F38,_Inf_Country,0),MATCH(AJ$3-3,_Inf_Day,0))-INDEX(_Inf_Data,MATCH($F38,_Inf_Country,0),MATCH(AJ$3-4,_Inf_Day,0))*$D$2
+INDEX(_Inf_Data,MATCH($F38,_Inf_Country,0),MATCH(AJ$3-4,_Inf_Day,0))-INDEX(_Inf_Data,MATCH($F38,_Inf_Country,0),MATCH(AJ$3-5,_Inf_Day,0))*$D$2)/5</f>
        <v>0</v>
      </c>
      <c r="AK38" s="80">
        <f>(INDEX(_Inf_Data,MATCH($F38,_Inf_Country,0),MATCH(AK$3,_Inf_Day,0))-INDEX(_Inf_Data,MATCH($F38,_Inf_Country,0),MATCH(AK$3-1,_Inf_Day,0))*$D$2
+INDEX(_Inf_Data,MATCH($F38,_Inf_Country,0),MATCH(AK$3-1,_Inf_Day,0))-INDEX(_Inf_Data,MATCH($F38,_Inf_Country,0),MATCH(AK$3-2,_Inf_Day,0))*$D$2
+INDEX(_Inf_Data,MATCH($F38,_Inf_Country,0),MATCH(AK$3-2,_Inf_Day,0))-INDEX(_Inf_Data,MATCH($F38,_Inf_Country,0),MATCH(AK$3-3,_Inf_Day,0))*$D$2
+INDEX(_Inf_Data,MATCH($F38,_Inf_Country,0),MATCH(AK$3-3,_Inf_Day,0))-INDEX(_Inf_Data,MATCH($F38,_Inf_Country,0),MATCH(AK$3-4,_Inf_Day,0))*$D$2
+INDEX(_Inf_Data,MATCH($F38,_Inf_Country,0),MATCH(AK$3-4,_Inf_Day,0))-INDEX(_Inf_Data,MATCH($F38,_Inf_Country,0),MATCH(AK$3-5,_Inf_Day,0))*$D$2)/5</f>
        <v>0</v>
      </c>
      <c r="AL38" s="80">
        <f>(INDEX(_Inf_Data,MATCH($F38,_Inf_Country,0),MATCH(AL$3,_Inf_Day,0))-INDEX(_Inf_Data,MATCH($F38,_Inf_Country,0),MATCH(AL$3-1,_Inf_Day,0))*$D$2
+INDEX(_Inf_Data,MATCH($F38,_Inf_Country,0),MATCH(AL$3-1,_Inf_Day,0))-INDEX(_Inf_Data,MATCH($F38,_Inf_Country,0),MATCH(AL$3-2,_Inf_Day,0))*$D$2
+INDEX(_Inf_Data,MATCH($F38,_Inf_Country,0),MATCH(AL$3-2,_Inf_Day,0))-INDEX(_Inf_Data,MATCH($F38,_Inf_Country,0),MATCH(AL$3-3,_Inf_Day,0))*$D$2
+INDEX(_Inf_Data,MATCH($F38,_Inf_Country,0),MATCH(AL$3-3,_Inf_Day,0))-INDEX(_Inf_Data,MATCH($F38,_Inf_Country,0),MATCH(AL$3-4,_Inf_Day,0))*$D$2
+INDEX(_Inf_Data,MATCH($F38,_Inf_Country,0),MATCH(AL$3-4,_Inf_Day,0))-INDEX(_Inf_Data,MATCH($F38,_Inf_Country,0),MATCH(AL$3-5,_Inf_Day,0))*$D$2)/5</f>
        <v>0</v>
      </c>
      <c r="AM38" s="80">
        <f>(INDEX(_Inf_Data,MATCH($F38,_Inf_Country,0),MATCH(AM$3,_Inf_Day,0))-INDEX(_Inf_Data,MATCH($F38,_Inf_Country,0),MATCH(AM$3-1,_Inf_Day,0))*$D$2
+INDEX(_Inf_Data,MATCH($F38,_Inf_Country,0),MATCH(AM$3-1,_Inf_Day,0))-INDEX(_Inf_Data,MATCH($F38,_Inf_Country,0),MATCH(AM$3-2,_Inf_Day,0))*$D$2
+INDEX(_Inf_Data,MATCH($F38,_Inf_Country,0),MATCH(AM$3-2,_Inf_Day,0))-INDEX(_Inf_Data,MATCH($F38,_Inf_Country,0),MATCH(AM$3-3,_Inf_Day,0))*$D$2
+INDEX(_Inf_Data,MATCH($F38,_Inf_Country,0),MATCH(AM$3-3,_Inf_Day,0))-INDEX(_Inf_Data,MATCH($F38,_Inf_Country,0),MATCH(AM$3-4,_Inf_Day,0))*$D$2
+INDEX(_Inf_Data,MATCH($F38,_Inf_Country,0),MATCH(AM$3-4,_Inf_Day,0))-INDEX(_Inf_Data,MATCH($F38,_Inf_Country,0),MATCH(AM$3-5,_Inf_Day,0))*$D$2)/5</f>
        <v>0</v>
      </c>
      <c r="AN38" s="80">
        <f>(INDEX(_Inf_Data,MATCH($F38,_Inf_Country,0),MATCH(AN$3,_Inf_Day,0))-INDEX(_Inf_Data,MATCH($F38,_Inf_Country,0),MATCH(AN$3-1,_Inf_Day,0))*$D$2
+INDEX(_Inf_Data,MATCH($F38,_Inf_Country,0),MATCH(AN$3-1,_Inf_Day,0))-INDEX(_Inf_Data,MATCH($F38,_Inf_Country,0),MATCH(AN$3-2,_Inf_Day,0))*$D$2
+INDEX(_Inf_Data,MATCH($F38,_Inf_Country,0),MATCH(AN$3-2,_Inf_Day,0))-INDEX(_Inf_Data,MATCH($F38,_Inf_Country,0),MATCH(AN$3-3,_Inf_Day,0))*$D$2
+INDEX(_Inf_Data,MATCH($F38,_Inf_Country,0),MATCH(AN$3-3,_Inf_Day,0))-INDEX(_Inf_Data,MATCH($F38,_Inf_Country,0),MATCH(AN$3-4,_Inf_Day,0))*$D$2
+INDEX(_Inf_Data,MATCH($F38,_Inf_Country,0),MATCH(AN$3-4,_Inf_Day,0))-INDEX(_Inf_Data,MATCH($F38,_Inf_Country,0),MATCH(AN$3-5,_Inf_Day,0))*$D$2)/5</f>
        <v>0</v>
      </c>
      <c r="AO38" s="80">
        <f>(INDEX(_Inf_Data,MATCH($F38,_Inf_Country,0),MATCH(AO$3,_Inf_Day,0))-INDEX(_Inf_Data,MATCH($F38,_Inf_Country,0),MATCH(AO$3-1,_Inf_Day,0))*$D$2
+INDEX(_Inf_Data,MATCH($F38,_Inf_Country,0),MATCH(AO$3-1,_Inf_Day,0))-INDEX(_Inf_Data,MATCH($F38,_Inf_Country,0),MATCH(AO$3-2,_Inf_Day,0))*$D$2
+INDEX(_Inf_Data,MATCH($F38,_Inf_Country,0),MATCH(AO$3-2,_Inf_Day,0))-INDEX(_Inf_Data,MATCH($F38,_Inf_Country,0),MATCH(AO$3-3,_Inf_Day,0))*$D$2
+INDEX(_Inf_Data,MATCH($F38,_Inf_Country,0),MATCH(AO$3-3,_Inf_Day,0))-INDEX(_Inf_Data,MATCH($F38,_Inf_Country,0),MATCH(AO$3-4,_Inf_Day,0))*$D$2
+INDEX(_Inf_Data,MATCH($F38,_Inf_Country,0),MATCH(AO$3-4,_Inf_Day,0))-INDEX(_Inf_Data,MATCH($F38,_Inf_Country,0),MATCH(AO$3-5,_Inf_Day,0))*$D$2)/5</f>
        <v>0</v>
      </c>
      <c r="AP38" s="80">
        <f>(INDEX(_Inf_Data,MATCH($F38,_Inf_Country,0),MATCH(AP$3,_Inf_Day,0))-INDEX(_Inf_Data,MATCH($F38,_Inf_Country,0),MATCH(AP$3-1,_Inf_Day,0))*$D$2
+INDEX(_Inf_Data,MATCH($F38,_Inf_Country,0),MATCH(AP$3-1,_Inf_Day,0))-INDEX(_Inf_Data,MATCH($F38,_Inf_Country,0),MATCH(AP$3-2,_Inf_Day,0))*$D$2
+INDEX(_Inf_Data,MATCH($F38,_Inf_Country,0),MATCH(AP$3-2,_Inf_Day,0))-INDEX(_Inf_Data,MATCH($F38,_Inf_Country,0),MATCH(AP$3-3,_Inf_Day,0))*$D$2
+INDEX(_Inf_Data,MATCH($F38,_Inf_Country,0),MATCH(AP$3-3,_Inf_Day,0))-INDEX(_Inf_Data,MATCH($F38,_Inf_Country,0),MATCH(AP$3-4,_Inf_Day,0))*$D$2
+INDEX(_Inf_Data,MATCH($F38,_Inf_Country,0),MATCH(AP$3-4,_Inf_Day,0))-INDEX(_Inf_Data,MATCH($F38,_Inf_Country,0),MATCH(AP$3-5,_Inf_Day,0))*$D$2)/5</f>
        <v>0</v>
      </c>
      <c r="AQ38" s="80">
        <f>(INDEX(_Inf_Data,MATCH($F38,_Inf_Country,0),MATCH(AQ$3,_Inf_Day,0))-INDEX(_Inf_Data,MATCH($F38,_Inf_Country,0),MATCH(AQ$3-1,_Inf_Day,0))*$D$2
+INDEX(_Inf_Data,MATCH($F38,_Inf_Country,0),MATCH(AQ$3-1,_Inf_Day,0))-INDEX(_Inf_Data,MATCH($F38,_Inf_Country,0),MATCH(AQ$3-2,_Inf_Day,0))*$D$2
+INDEX(_Inf_Data,MATCH($F38,_Inf_Country,0),MATCH(AQ$3-2,_Inf_Day,0))-INDEX(_Inf_Data,MATCH($F38,_Inf_Country,0),MATCH(AQ$3-3,_Inf_Day,0))*$D$2
+INDEX(_Inf_Data,MATCH($F38,_Inf_Country,0),MATCH(AQ$3-3,_Inf_Day,0))-INDEX(_Inf_Data,MATCH($F38,_Inf_Country,0),MATCH(AQ$3-4,_Inf_Day,0))*$D$2
+INDEX(_Inf_Data,MATCH($F38,_Inf_Country,0),MATCH(AQ$3-4,_Inf_Day,0))-INDEX(_Inf_Data,MATCH($F38,_Inf_Country,0),MATCH(AQ$3-5,_Inf_Day,0))*$D$2)/5</f>
        <v>0</v>
      </c>
      <c r="AR38" s="80">
        <f>(INDEX(_Inf_Data,MATCH($F38,_Inf_Country,0),MATCH(AR$3,_Inf_Day,0))-INDEX(_Inf_Data,MATCH($F38,_Inf_Country,0),MATCH(AR$3-1,_Inf_Day,0))*$D$2
+INDEX(_Inf_Data,MATCH($F38,_Inf_Country,0),MATCH(AR$3-1,_Inf_Day,0))-INDEX(_Inf_Data,MATCH($F38,_Inf_Country,0),MATCH(AR$3-2,_Inf_Day,0))*$D$2
+INDEX(_Inf_Data,MATCH($F38,_Inf_Country,0),MATCH(AR$3-2,_Inf_Day,0))-INDEX(_Inf_Data,MATCH($F38,_Inf_Country,0),MATCH(AR$3-3,_Inf_Day,0))*$D$2
+INDEX(_Inf_Data,MATCH($F38,_Inf_Country,0),MATCH(AR$3-3,_Inf_Day,0))-INDEX(_Inf_Data,MATCH($F38,_Inf_Country,0),MATCH(AR$3-4,_Inf_Day,0))*$D$2
+INDEX(_Inf_Data,MATCH($F38,_Inf_Country,0),MATCH(AR$3-4,_Inf_Day,0))-INDEX(_Inf_Data,MATCH($F38,_Inf_Country,0),MATCH(AR$3-5,_Inf_Day,0))*$D$2)/5</f>
        <v>0.8</v>
      </c>
      <c r="AS38" s="80">
        <f>(INDEX(_Inf_Data,MATCH($F38,_Inf_Country,0),MATCH(AS$3,_Inf_Day,0))-INDEX(_Inf_Data,MATCH($F38,_Inf_Country,0),MATCH(AS$3-1,_Inf_Day,0))*$D$2
+INDEX(_Inf_Data,MATCH($F38,_Inf_Country,0),MATCH(AS$3-1,_Inf_Day,0))-INDEX(_Inf_Data,MATCH($F38,_Inf_Country,0),MATCH(AS$3-2,_Inf_Day,0))*$D$2
+INDEX(_Inf_Data,MATCH($F38,_Inf_Country,0),MATCH(AS$3-2,_Inf_Day,0))-INDEX(_Inf_Data,MATCH($F38,_Inf_Country,0),MATCH(AS$3-3,_Inf_Day,0))*$D$2
+INDEX(_Inf_Data,MATCH($F38,_Inf_Country,0),MATCH(AS$3-3,_Inf_Day,0))-INDEX(_Inf_Data,MATCH($F38,_Inf_Country,0),MATCH(AS$3-4,_Inf_Day,0))*$D$2
+INDEX(_Inf_Data,MATCH($F38,_Inf_Country,0),MATCH(AS$3-4,_Inf_Day,0))-INDEX(_Inf_Data,MATCH($F38,_Inf_Country,0),MATCH(AS$3-5,_Inf_Day,0))*$D$2)/5</f>
        <v>2.2000000000000002</v>
      </c>
      <c r="AT38" s="80">
        <f>(INDEX(_Inf_Data,MATCH($F38,_Inf_Country,0),MATCH(AT$3,_Inf_Day,0))-INDEX(_Inf_Data,MATCH($F38,_Inf_Country,0),MATCH(AT$3-1,_Inf_Day,0))*$D$2
+INDEX(_Inf_Data,MATCH($F38,_Inf_Country,0),MATCH(AT$3-1,_Inf_Day,0))-INDEX(_Inf_Data,MATCH($F38,_Inf_Country,0),MATCH(AT$3-2,_Inf_Day,0))*$D$2
+INDEX(_Inf_Data,MATCH($F38,_Inf_Country,0),MATCH(AT$3-2,_Inf_Day,0))-INDEX(_Inf_Data,MATCH($F38,_Inf_Country,0),MATCH(AT$3-3,_Inf_Day,0))*$D$2
+INDEX(_Inf_Data,MATCH($F38,_Inf_Country,0),MATCH(AT$3-3,_Inf_Day,0))-INDEX(_Inf_Data,MATCH($F38,_Inf_Country,0),MATCH(AT$3-4,_Inf_Day,0))*$D$2
+INDEX(_Inf_Data,MATCH($F38,_Inf_Country,0),MATCH(AT$3-4,_Inf_Day,0))-INDEX(_Inf_Data,MATCH($F38,_Inf_Country,0),MATCH(AT$3-5,_Inf_Day,0))*$D$2)/5</f>
        <v>2.6</v>
      </c>
      <c r="AU38" s="80">
        <f>(INDEX(_Inf_Data,MATCH($F38,_Inf_Country,0),MATCH(AU$3,_Inf_Day,0))-INDEX(_Inf_Data,MATCH($F38,_Inf_Country,0),MATCH(AU$3-1,_Inf_Day,0))*$D$2
+INDEX(_Inf_Data,MATCH($F38,_Inf_Country,0),MATCH(AU$3-1,_Inf_Day,0))-INDEX(_Inf_Data,MATCH($F38,_Inf_Country,0),MATCH(AU$3-2,_Inf_Day,0))*$D$2
+INDEX(_Inf_Data,MATCH($F38,_Inf_Country,0),MATCH(AU$3-2,_Inf_Day,0))-INDEX(_Inf_Data,MATCH($F38,_Inf_Country,0),MATCH(AU$3-3,_Inf_Day,0))*$D$2
+INDEX(_Inf_Data,MATCH($F38,_Inf_Country,0),MATCH(AU$3-3,_Inf_Day,0))-INDEX(_Inf_Data,MATCH($F38,_Inf_Country,0),MATCH(AU$3-4,_Inf_Day,0))*$D$2
+INDEX(_Inf_Data,MATCH($F38,_Inf_Country,0),MATCH(AU$3-4,_Inf_Day,0))-INDEX(_Inf_Data,MATCH($F38,_Inf_Country,0),MATCH(AU$3-5,_Inf_Day,0))*$D$2)/5</f>
        <v>6</v>
      </c>
      <c r="AV38" s="80">
        <f>(INDEX(_Inf_Data,MATCH($F38,_Inf_Country,0),MATCH(AV$3,_Inf_Day,0))-INDEX(_Inf_Data,MATCH($F38,_Inf_Country,0),MATCH(AV$3-1,_Inf_Day,0))*$D$2
+INDEX(_Inf_Data,MATCH($F38,_Inf_Country,0),MATCH(AV$3-1,_Inf_Day,0))-INDEX(_Inf_Data,MATCH($F38,_Inf_Country,0),MATCH(AV$3-2,_Inf_Day,0))*$D$2
+INDEX(_Inf_Data,MATCH($F38,_Inf_Country,0),MATCH(AV$3-2,_Inf_Day,0))-INDEX(_Inf_Data,MATCH($F38,_Inf_Country,0),MATCH(AV$3-3,_Inf_Day,0))*$D$2
+INDEX(_Inf_Data,MATCH($F38,_Inf_Country,0),MATCH(AV$3-3,_Inf_Day,0))-INDEX(_Inf_Data,MATCH($F38,_Inf_Country,0),MATCH(AV$3-4,_Inf_Day,0))*$D$2
+INDEX(_Inf_Data,MATCH($F38,_Inf_Country,0),MATCH(AV$3-4,_Inf_Day,0))-INDEX(_Inf_Data,MATCH($F38,_Inf_Country,0),MATCH(AV$3-5,_Inf_Day,0))*$D$2)/5</f>
        <v>8.6</v>
      </c>
      <c r="AW38" s="80">
        <f>(INDEX(_Inf_Data,MATCH($F38,_Inf_Country,0),MATCH(AW$3,_Inf_Day,0))-INDEX(_Inf_Data,MATCH($F38,_Inf_Country,0),MATCH(AW$3-1,_Inf_Day,0))*$D$2
+INDEX(_Inf_Data,MATCH($F38,_Inf_Country,0),MATCH(AW$3-1,_Inf_Day,0))-INDEX(_Inf_Data,MATCH($F38,_Inf_Country,0),MATCH(AW$3-2,_Inf_Day,0))*$D$2
+INDEX(_Inf_Data,MATCH($F38,_Inf_Country,0),MATCH(AW$3-2,_Inf_Day,0))-INDEX(_Inf_Data,MATCH($F38,_Inf_Country,0),MATCH(AW$3-3,_Inf_Day,0))*$D$2
+INDEX(_Inf_Data,MATCH($F38,_Inf_Country,0),MATCH(AW$3-3,_Inf_Day,0))-INDEX(_Inf_Data,MATCH($F38,_Inf_Country,0),MATCH(AW$3-4,_Inf_Day,0))*$D$2
+INDEX(_Inf_Data,MATCH($F38,_Inf_Country,0),MATCH(AW$3-4,_Inf_Day,0))-INDEX(_Inf_Data,MATCH($F38,_Inf_Country,0),MATCH(AW$3-5,_Inf_Day,0))*$D$2)/5</f>
        <v>15.6</v>
      </c>
      <c r="AX38" s="80">
        <f>(INDEX(_Inf_Data,MATCH($F38,_Inf_Country,0),MATCH(AX$3,_Inf_Day,0))-INDEX(_Inf_Data,MATCH($F38,_Inf_Country,0),MATCH(AX$3-1,_Inf_Day,0))*$D$2
+INDEX(_Inf_Data,MATCH($F38,_Inf_Country,0),MATCH(AX$3-1,_Inf_Day,0))-INDEX(_Inf_Data,MATCH($F38,_Inf_Country,0),MATCH(AX$3-2,_Inf_Day,0))*$D$2
+INDEX(_Inf_Data,MATCH($F38,_Inf_Country,0),MATCH(AX$3-2,_Inf_Day,0))-INDEX(_Inf_Data,MATCH($F38,_Inf_Country,0),MATCH(AX$3-3,_Inf_Day,0))*$D$2
+INDEX(_Inf_Data,MATCH($F38,_Inf_Country,0),MATCH(AX$3-3,_Inf_Day,0))-INDEX(_Inf_Data,MATCH($F38,_Inf_Country,0),MATCH(AX$3-4,_Inf_Day,0))*$D$2
+INDEX(_Inf_Data,MATCH($F38,_Inf_Country,0),MATCH(AX$3-4,_Inf_Day,0))-INDEX(_Inf_Data,MATCH($F38,_Inf_Country,0),MATCH(AX$3-5,_Inf_Day,0))*$D$2)/5</f>
        <v>21.4</v>
      </c>
      <c r="AY38" s="80">
        <f>(INDEX(_Inf_Data,MATCH($F38,_Inf_Country,0),MATCH(AY$3,_Inf_Day,0))-INDEX(_Inf_Data,MATCH($F38,_Inf_Country,0),MATCH(AY$3-1,_Inf_Day,0))*$D$2
+INDEX(_Inf_Data,MATCH($F38,_Inf_Country,0),MATCH(AY$3-1,_Inf_Day,0))-INDEX(_Inf_Data,MATCH($F38,_Inf_Country,0),MATCH(AY$3-2,_Inf_Day,0))*$D$2
+INDEX(_Inf_Data,MATCH($F38,_Inf_Country,0),MATCH(AY$3-2,_Inf_Day,0))-INDEX(_Inf_Data,MATCH($F38,_Inf_Country,0),MATCH(AY$3-3,_Inf_Day,0))*$D$2
+INDEX(_Inf_Data,MATCH($F38,_Inf_Country,0),MATCH(AY$3-3,_Inf_Day,0))-INDEX(_Inf_Data,MATCH($F38,_Inf_Country,0),MATCH(AY$3-4,_Inf_Day,0))*$D$2
+INDEX(_Inf_Data,MATCH($F38,_Inf_Country,0),MATCH(AY$3-4,_Inf_Day,0))-INDEX(_Inf_Data,MATCH($F38,_Inf_Country,0),MATCH(AY$3-5,_Inf_Day,0))*$D$2)/5</f>
        <v>30</v>
      </c>
      <c r="AZ38" s="80">
        <f>(INDEX(_Inf_Data,MATCH($F38,_Inf_Country,0),MATCH(AZ$3,_Inf_Day,0))-INDEX(_Inf_Data,MATCH($F38,_Inf_Country,0),MATCH(AZ$3-1,_Inf_Day,0))*$D$2
+INDEX(_Inf_Data,MATCH($F38,_Inf_Country,0),MATCH(AZ$3-1,_Inf_Day,0))-INDEX(_Inf_Data,MATCH($F38,_Inf_Country,0),MATCH(AZ$3-2,_Inf_Day,0))*$D$2
+INDEX(_Inf_Data,MATCH($F38,_Inf_Country,0),MATCH(AZ$3-2,_Inf_Day,0))-INDEX(_Inf_Data,MATCH($F38,_Inf_Country,0),MATCH(AZ$3-3,_Inf_Day,0))*$D$2
+INDEX(_Inf_Data,MATCH($F38,_Inf_Country,0),MATCH(AZ$3-3,_Inf_Day,0))-INDEX(_Inf_Data,MATCH($F38,_Inf_Country,0),MATCH(AZ$3-4,_Inf_Day,0))*$D$2
+INDEX(_Inf_Data,MATCH($F38,_Inf_Country,0),MATCH(AZ$3-4,_Inf_Day,0))-INDEX(_Inf_Data,MATCH($F38,_Inf_Country,0),MATCH(AZ$3-5,_Inf_Day,0))*$D$2)/5</f>
        <v>38</v>
      </c>
      <c r="BA38" s="80">
        <f>(INDEX(_Inf_Data,MATCH($F38,_Inf_Country,0),MATCH(BA$3,_Inf_Day,0))-INDEX(_Inf_Data,MATCH($F38,_Inf_Country,0),MATCH(BA$3-1,_Inf_Day,0))*$D$2
+INDEX(_Inf_Data,MATCH($F38,_Inf_Country,0),MATCH(BA$3-1,_Inf_Day,0))-INDEX(_Inf_Data,MATCH($F38,_Inf_Country,0),MATCH(BA$3-2,_Inf_Day,0))*$D$2
+INDEX(_Inf_Data,MATCH($F38,_Inf_Country,0),MATCH(BA$3-2,_Inf_Day,0))-INDEX(_Inf_Data,MATCH($F38,_Inf_Country,0),MATCH(BA$3-3,_Inf_Day,0))*$D$2
+INDEX(_Inf_Data,MATCH($F38,_Inf_Country,0),MATCH(BA$3-3,_Inf_Day,0))-INDEX(_Inf_Data,MATCH($F38,_Inf_Country,0),MATCH(BA$3-4,_Inf_Day,0))*$D$2
+INDEX(_Inf_Data,MATCH($F38,_Inf_Country,0),MATCH(BA$3-4,_Inf_Day,0))-INDEX(_Inf_Data,MATCH($F38,_Inf_Country,0),MATCH(BA$3-5,_Inf_Day,0))*$D$2)/5</f>
        <v>42.8</v>
      </c>
      <c r="BB38" s="80">
        <f>(INDEX(_Inf_Data,MATCH($F38,_Inf_Country,0),MATCH(BB$3,_Inf_Day,0))-INDEX(_Inf_Data,MATCH($F38,_Inf_Country,0),MATCH(BB$3-1,_Inf_Day,0))*$D$2
+INDEX(_Inf_Data,MATCH($F38,_Inf_Country,0),MATCH(BB$3-1,_Inf_Day,0))-INDEX(_Inf_Data,MATCH($F38,_Inf_Country,0),MATCH(BB$3-2,_Inf_Day,0))*$D$2
+INDEX(_Inf_Data,MATCH($F38,_Inf_Country,0),MATCH(BB$3-2,_Inf_Day,0))-INDEX(_Inf_Data,MATCH($F38,_Inf_Country,0),MATCH(BB$3-3,_Inf_Day,0))*$D$2
+INDEX(_Inf_Data,MATCH($F38,_Inf_Country,0),MATCH(BB$3-3,_Inf_Day,0))-INDEX(_Inf_Data,MATCH($F38,_Inf_Country,0),MATCH(BB$3-4,_Inf_Day,0))*$D$2
+INDEX(_Inf_Data,MATCH($F38,_Inf_Country,0),MATCH(BB$3-4,_Inf_Day,0))-INDEX(_Inf_Data,MATCH($F38,_Inf_Country,0),MATCH(BB$3-5,_Inf_Day,0))*$D$2)/5</f>
        <v>63.2</v>
      </c>
      <c r="BC38" s="80">
        <f>(INDEX(_Inf_Data,MATCH($F38,_Inf_Country,0),MATCH(BC$3,_Inf_Day,0))-INDEX(_Inf_Data,MATCH($F38,_Inf_Country,0),MATCH(BC$3-1,_Inf_Day,0))*$D$2
+INDEX(_Inf_Data,MATCH($F38,_Inf_Country,0),MATCH(BC$3-1,_Inf_Day,0))-INDEX(_Inf_Data,MATCH($F38,_Inf_Country,0),MATCH(BC$3-2,_Inf_Day,0))*$D$2
+INDEX(_Inf_Data,MATCH($F38,_Inf_Country,0),MATCH(BC$3-2,_Inf_Day,0))-INDEX(_Inf_Data,MATCH($F38,_Inf_Country,0),MATCH(BC$3-3,_Inf_Day,0))*$D$2
+INDEX(_Inf_Data,MATCH($F38,_Inf_Country,0),MATCH(BC$3-3,_Inf_Day,0))-INDEX(_Inf_Data,MATCH($F38,_Inf_Country,0),MATCH(BC$3-4,_Inf_Day,0))*$D$2
+INDEX(_Inf_Data,MATCH($F38,_Inf_Country,0),MATCH(BC$3-4,_Inf_Day,0))-INDEX(_Inf_Data,MATCH($F38,_Inf_Country,0),MATCH(BC$3-5,_Inf_Day,0))*$D$2)/5</f>
        <v>76</v>
      </c>
      <c r="BD38" s="80">
        <f>(INDEX(_Inf_Data,MATCH($F38,_Inf_Country,0),MATCH(BD$3,_Inf_Day,0))-INDEX(_Inf_Data,MATCH($F38,_Inf_Country,0),MATCH(BD$3-1,_Inf_Day,0))*$D$2
+INDEX(_Inf_Data,MATCH($F38,_Inf_Country,0),MATCH(BD$3-1,_Inf_Day,0))-INDEX(_Inf_Data,MATCH($F38,_Inf_Country,0),MATCH(BD$3-2,_Inf_Day,0))*$D$2
+INDEX(_Inf_Data,MATCH($F38,_Inf_Country,0),MATCH(BD$3-2,_Inf_Day,0))-INDEX(_Inf_Data,MATCH($F38,_Inf_Country,0),MATCH(BD$3-3,_Inf_Day,0))*$D$2
+INDEX(_Inf_Data,MATCH($F38,_Inf_Country,0),MATCH(BD$3-3,_Inf_Day,0))-INDEX(_Inf_Data,MATCH($F38,_Inf_Country,0),MATCH(BD$3-4,_Inf_Day,0))*$D$2
+INDEX(_Inf_Data,MATCH($F38,_Inf_Country,0),MATCH(BD$3-4,_Inf_Day,0))-INDEX(_Inf_Data,MATCH($F38,_Inf_Country,0),MATCH(BD$3-5,_Inf_Day,0))*$D$2)/5</f>
        <v>101.6</v>
      </c>
      <c r="BE38" s="80">
        <f>(INDEX(_Inf_Data,MATCH($F38,_Inf_Country,0),MATCH(BE$3,_Inf_Day,0))-INDEX(_Inf_Data,MATCH($F38,_Inf_Country,0),MATCH(BE$3-1,_Inf_Day,0))*$D$2
+INDEX(_Inf_Data,MATCH($F38,_Inf_Country,0),MATCH(BE$3-1,_Inf_Day,0))-INDEX(_Inf_Data,MATCH($F38,_Inf_Country,0),MATCH(BE$3-2,_Inf_Day,0))*$D$2
+INDEX(_Inf_Data,MATCH($F38,_Inf_Country,0),MATCH(BE$3-2,_Inf_Day,0))-INDEX(_Inf_Data,MATCH($F38,_Inf_Country,0),MATCH(BE$3-3,_Inf_Day,0))*$D$2
+INDEX(_Inf_Data,MATCH($F38,_Inf_Country,0),MATCH(BE$3-3,_Inf_Day,0))-INDEX(_Inf_Data,MATCH($F38,_Inf_Country,0),MATCH(BE$3-4,_Inf_Day,0))*$D$2
+INDEX(_Inf_Data,MATCH($F38,_Inf_Country,0),MATCH(BE$3-4,_Inf_Day,0))-INDEX(_Inf_Data,MATCH($F38,_Inf_Country,0),MATCH(BE$3-5,_Inf_Day,0))*$D$2)/5</f>
        <v>170.2</v>
      </c>
      <c r="BF38" s="80">
        <f>(INDEX(_Inf_Data,MATCH($F38,_Inf_Country,0),MATCH(BF$3,_Inf_Day,0))-INDEX(_Inf_Data,MATCH($F38,_Inf_Country,0),MATCH(BF$3-1,_Inf_Day,0))*$D$2
+INDEX(_Inf_Data,MATCH($F38,_Inf_Country,0),MATCH(BF$3-1,_Inf_Day,0))-INDEX(_Inf_Data,MATCH($F38,_Inf_Country,0),MATCH(BF$3-2,_Inf_Day,0))*$D$2
+INDEX(_Inf_Data,MATCH($F38,_Inf_Country,0),MATCH(BF$3-2,_Inf_Day,0))-INDEX(_Inf_Data,MATCH($F38,_Inf_Country,0),MATCH(BF$3-3,_Inf_Day,0))*$D$2
+INDEX(_Inf_Data,MATCH($F38,_Inf_Country,0),MATCH(BF$3-3,_Inf_Day,0))-INDEX(_Inf_Data,MATCH($F38,_Inf_Country,0),MATCH(BF$3-4,_Inf_Day,0))*$D$2
+INDEX(_Inf_Data,MATCH($F38,_Inf_Country,0),MATCH(BF$3-4,_Inf_Day,0))-INDEX(_Inf_Data,MATCH($F38,_Inf_Country,0),MATCH(BF$3-5,_Inf_Day,0))*$D$2)/5</f>
        <v>287.2</v>
      </c>
      <c r="BG38" s="80">
        <f>(INDEX(_Inf_Data,MATCH($F38,_Inf_Country,0),MATCH(BG$3,_Inf_Day,0))-INDEX(_Inf_Data,MATCH($F38,_Inf_Country,0),MATCH(BG$3-1,_Inf_Day,0))*$D$2
+INDEX(_Inf_Data,MATCH($F38,_Inf_Country,0),MATCH(BG$3-1,_Inf_Day,0))-INDEX(_Inf_Data,MATCH($F38,_Inf_Country,0),MATCH(BG$3-2,_Inf_Day,0))*$D$2
+INDEX(_Inf_Data,MATCH($F38,_Inf_Country,0),MATCH(BG$3-2,_Inf_Day,0))-INDEX(_Inf_Data,MATCH($F38,_Inf_Country,0),MATCH(BG$3-3,_Inf_Day,0))*$D$2
+INDEX(_Inf_Data,MATCH($F38,_Inf_Country,0),MATCH(BG$3-3,_Inf_Day,0))-INDEX(_Inf_Data,MATCH($F38,_Inf_Country,0),MATCH(BG$3-4,_Inf_Day,0))*$D$2
+INDEX(_Inf_Data,MATCH($F38,_Inf_Country,0),MATCH(BG$3-4,_Inf_Day,0))-INDEX(_Inf_Data,MATCH($F38,_Inf_Country,0),MATCH(BG$3-5,_Inf_Day,0))*$D$2)/5</f>
        <v>375.4</v>
      </c>
      <c r="BH38" s="80">
        <f>(INDEX(_Inf_Data,MATCH($F38,_Inf_Country,0),MATCH(BH$3,_Inf_Day,0))-INDEX(_Inf_Data,MATCH($F38,_Inf_Country,0),MATCH(BH$3-1,_Inf_Day,0))*$D$2
+INDEX(_Inf_Data,MATCH($F38,_Inf_Country,0),MATCH(BH$3-1,_Inf_Day,0))-INDEX(_Inf_Data,MATCH($F38,_Inf_Country,0),MATCH(BH$3-2,_Inf_Day,0))*$D$2
+INDEX(_Inf_Data,MATCH($F38,_Inf_Country,0),MATCH(BH$3-2,_Inf_Day,0))-INDEX(_Inf_Data,MATCH($F38,_Inf_Country,0),MATCH(BH$3-3,_Inf_Day,0))*$D$2
+INDEX(_Inf_Data,MATCH($F38,_Inf_Country,0),MATCH(BH$3-3,_Inf_Day,0))-INDEX(_Inf_Data,MATCH($F38,_Inf_Country,0),MATCH(BH$3-4,_Inf_Day,0))*$D$2
+INDEX(_Inf_Data,MATCH($F38,_Inf_Country,0),MATCH(BH$3-4,_Inf_Day,0))-INDEX(_Inf_Data,MATCH($F38,_Inf_Country,0),MATCH(BH$3-5,_Inf_Day,0))*$D$2)/5</f>
        <v>355.4</v>
      </c>
      <c r="BI38" s="80">
        <f>(INDEX(_Inf_Data,MATCH($F38,_Inf_Country,0),MATCH(BI$3,_Inf_Day,0))-INDEX(_Inf_Data,MATCH($F38,_Inf_Country,0),MATCH(BI$3-1,_Inf_Day,0))*$D$2
+INDEX(_Inf_Data,MATCH($F38,_Inf_Country,0),MATCH(BI$3-1,_Inf_Day,0))-INDEX(_Inf_Data,MATCH($F38,_Inf_Country,0),MATCH(BI$3-2,_Inf_Day,0))*$D$2
+INDEX(_Inf_Data,MATCH($F38,_Inf_Country,0),MATCH(BI$3-2,_Inf_Day,0))-INDEX(_Inf_Data,MATCH($F38,_Inf_Country,0),MATCH(BI$3-3,_Inf_Day,0))*$D$2
+INDEX(_Inf_Data,MATCH($F38,_Inf_Country,0),MATCH(BI$3-3,_Inf_Day,0))-INDEX(_Inf_Data,MATCH($F38,_Inf_Country,0),MATCH(BI$3-4,_Inf_Day,0))*$D$2
+INDEX(_Inf_Data,MATCH($F38,_Inf_Country,0),MATCH(BI$3-4,_Inf_Day,0))-INDEX(_Inf_Data,MATCH($F38,_Inf_Country,0),MATCH(BI$3-5,_Inf_Day,0))*$D$2)/5</f>
        <v>911.8</v>
      </c>
      <c r="BJ38" s="80">
        <f>(INDEX(_Inf_Data,MATCH($F38,_Inf_Country,0),MATCH(BJ$3,_Inf_Day,0))-INDEX(_Inf_Data,MATCH($F38,_Inf_Country,0),MATCH(BJ$3-1,_Inf_Day,0))*$D$2
+INDEX(_Inf_Data,MATCH($F38,_Inf_Country,0),MATCH(BJ$3-1,_Inf_Day,0))-INDEX(_Inf_Data,MATCH($F38,_Inf_Country,0),MATCH(BJ$3-2,_Inf_Day,0))*$D$2
+INDEX(_Inf_Data,MATCH($F38,_Inf_Country,0),MATCH(BJ$3-2,_Inf_Day,0))-INDEX(_Inf_Data,MATCH($F38,_Inf_Country,0),MATCH(BJ$3-3,_Inf_Day,0))*$D$2
+INDEX(_Inf_Data,MATCH($F38,_Inf_Country,0),MATCH(BJ$3-3,_Inf_Day,0))-INDEX(_Inf_Data,MATCH($F38,_Inf_Country,0),MATCH(BJ$3-4,_Inf_Day,0))*$D$2
+INDEX(_Inf_Data,MATCH($F38,_Inf_Country,0),MATCH(BJ$3-4,_Inf_Day,0))-INDEX(_Inf_Data,MATCH($F38,_Inf_Country,0),MATCH(BJ$3-5,_Inf_Day,0))*$D$2)/5</f>
        <v>1063.5999999999999</v>
      </c>
      <c r="BK38" s="80">
        <f>(INDEX(_Inf_Data,MATCH($F38,_Inf_Country,0),MATCH(BK$3,_Inf_Day,0))-INDEX(_Inf_Data,MATCH($F38,_Inf_Country,0),MATCH(BK$3-1,_Inf_Day,0))*$D$2
+INDEX(_Inf_Data,MATCH($F38,_Inf_Country,0),MATCH(BK$3-1,_Inf_Day,0))-INDEX(_Inf_Data,MATCH($F38,_Inf_Country,0),MATCH(BK$3-2,_Inf_Day,0))*$D$2
+INDEX(_Inf_Data,MATCH($F38,_Inf_Country,0),MATCH(BK$3-2,_Inf_Day,0))-INDEX(_Inf_Data,MATCH($F38,_Inf_Country,0),MATCH(BK$3-3,_Inf_Day,0))*$D$2
+INDEX(_Inf_Data,MATCH($F38,_Inf_Country,0),MATCH(BK$3-3,_Inf_Day,0))-INDEX(_Inf_Data,MATCH($F38,_Inf_Country,0),MATCH(BK$3-4,_Inf_Day,0))*$D$2
+INDEX(_Inf_Data,MATCH($F38,_Inf_Country,0),MATCH(BK$3-4,_Inf_Day,0))-INDEX(_Inf_Data,MATCH($F38,_Inf_Country,0),MATCH(BK$3-5,_Inf_Day,0))*$D$2)/5</f>
        <v>1220.5999999999999</v>
      </c>
      <c r="BL38" s="80">
        <f>(INDEX(_Inf_Data,MATCH($F38,_Inf_Country,0),MATCH(BL$3,_Inf_Day,0))-INDEX(_Inf_Data,MATCH($F38,_Inf_Country,0),MATCH(BL$3-1,_Inf_Day,0))*$D$2
+INDEX(_Inf_Data,MATCH($F38,_Inf_Country,0),MATCH(BL$3-1,_Inf_Day,0))-INDEX(_Inf_Data,MATCH($F38,_Inf_Country,0),MATCH(BL$3-2,_Inf_Day,0))*$D$2
+INDEX(_Inf_Data,MATCH($F38,_Inf_Country,0),MATCH(BL$3-2,_Inf_Day,0))-INDEX(_Inf_Data,MATCH($F38,_Inf_Country,0),MATCH(BL$3-3,_Inf_Day,0))*$D$2
+INDEX(_Inf_Data,MATCH($F38,_Inf_Country,0),MATCH(BL$3-3,_Inf_Day,0))-INDEX(_Inf_Data,MATCH($F38,_Inf_Country,0),MATCH(BL$3-4,_Inf_Day,0))*$D$2
+INDEX(_Inf_Data,MATCH($F38,_Inf_Country,0),MATCH(BL$3-4,_Inf_Day,0))-INDEX(_Inf_Data,MATCH($F38,_Inf_Country,0),MATCH(BL$3-5,_Inf_Day,0))*$D$2)/5</f>
        <v>1533</v>
      </c>
      <c r="BM38" s="80">
        <f>(INDEX(_Inf_Data,MATCH($F38,_Inf_Country,0),MATCH(BM$3,_Inf_Day,0))-INDEX(_Inf_Data,MATCH($F38,_Inf_Country,0),MATCH(BM$3-1,_Inf_Day,0))*$D$2
+INDEX(_Inf_Data,MATCH($F38,_Inf_Country,0),MATCH(BM$3-1,_Inf_Day,0))-INDEX(_Inf_Data,MATCH($F38,_Inf_Country,0),MATCH(BM$3-2,_Inf_Day,0))*$D$2
+INDEX(_Inf_Data,MATCH($F38,_Inf_Country,0),MATCH(BM$3-2,_Inf_Day,0))-INDEX(_Inf_Data,MATCH($F38,_Inf_Country,0),MATCH(BM$3-3,_Inf_Day,0))*$D$2
+INDEX(_Inf_Data,MATCH($F38,_Inf_Country,0),MATCH(BM$3-3,_Inf_Day,0))-INDEX(_Inf_Data,MATCH($F38,_Inf_Country,0),MATCH(BM$3-4,_Inf_Day,0))*$D$2
+INDEX(_Inf_Data,MATCH($F38,_Inf_Country,0),MATCH(BM$3-4,_Inf_Day,0))-INDEX(_Inf_Data,MATCH($F38,_Inf_Country,0),MATCH(BM$3-5,_Inf_Day,0))*$D$2)/5</f>
        <v>1894.2</v>
      </c>
      <c r="BN38" s="80">
        <f>(INDEX(_Inf_Data,MATCH($F38,_Inf_Country,0),MATCH(BN$3,_Inf_Day,0))-INDEX(_Inf_Data,MATCH($F38,_Inf_Country,0),MATCH(BN$3-1,_Inf_Day,0))*$D$2
+INDEX(_Inf_Data,MATCH($F38,_Inf_Country,0),MATCH(BN$3-1,_Inf_Day,0))-INDEX(_Inf_Data,MATCH($F38,_Inf_Country,0),MATCH(BN$3-2,_Inf_Day,0))*$D$2
+INDEX(_Inf_Data,MATCH($F38,_Inf_Country,0),MATCH(BN$3-2,_Inf_Day,0))-INDEX(_Inf_Data,MATCH($F38,_Inf_Country,0),MATCH(BN$3-3,_Inf_Day,0))*$D$2
+INDEX(_Inf_Data,MATCH($F38,_Inf_Country,0),MATCH(BN$3-3,_Inf_Day,0))-INDEX(_Inf_Data,MATCH($F38,_Inf_Country,0),MATCH(BN$3-4,_Inf_Day,0))*$D$2
+INDEX(_Inf_Data,MATCH($F38,_Inf_Country,0),MATCH(BN$3-4,_Inf_Day,0))-INDEX(_Inf_Data,MATCH($F38,_Inf_Country,0),MATCH(BN$3-5,_Inf_Day,0))*$D$2)/5</f>
        <v>1735.6</v>
      </c>
      <c r="BO38" s="80">
        <f>(INDEX(_Inf_Data,MATCH($F38,_Inf_Country,0),MATCH(BO$3,_Inf_Day,0))-INDEX(_Inf_Data,MATCH($F38,_Inf_Country,0),MATCH(BO$3-1,_Inf_Day,0))*$D$2
+INDEX(_Inf_Data,MATCH($F38,_Inf_Country,0),MATCH(BO$3-1,_Inf_Day,0))-INDEX(_Inf_Data,MATCH($F38,_Inf_Country,0),MATCH(BO$3-2,_Inf_Day,0))*$D$2
+INDEX(_Inf_Data,MATCH($F38,_Inf_Country,0),MATCH(BO$3-2,_Inf_Day,0))-INDEX(_Inf_Data,MATCH($F38,_Inf_Country,0),MATCH(BO$3-3,_Inf_Day,0))*$D$2
+INDEX(_Inf_Data,MATCH($F38,_Inf_Country,0),MATCH(BO$3-3,_Inf_Day,0))-INDEX(_Inf_Data,MATCH($F38,_Inf_Country,0),MATCH(BO$3-4,_Inf_Day,0))*$D$2
+INDEX(_Inf_Data,MATCH($F38,_Inf_Country,0),MATCH(BO$3-4,_Inf_Day,0))-INDEX(_Inf_Data,MATCH($F38,_Inf_Country,0),MATCH(BO$3-5,_Inf_Day,0))*$D$2)/5</f>
        <v>2314.4</v>
      </c>
      <c r="BP38" s="80">
        <f>(INDEX(_Inf_Data,MATCH($F38,_Inf_Country,0),MATCH(BP$3,_Inf_Day,0))-INDEX(_Inf_Data,MATCH($F38,_Inf_Country,0),MATCH(BP$3-1,_Inf_Day,0))*$D$2
+INDEX(_Inf_Data,MATCH($F38,_Inf_Country,0),MATCH(BP$3-1,_Inf_Day,0))-INDEX(_Inf_Data,MATCH($F38,_Inf_Country,0),MATCH(BP$3-2,_Inf_Day,0))*$D$2
+INDEX(_Inf_Data,MATCH($F38,_Inf_Country,0),MATCH(BP$3-2,_Inf_Day,0))-INDEX(_Inf_Data,MATCH($F38,_Inf_Country,0),MATCH(BP$3-3,_Inf_Day,0))*$D$2
+INDEX(_Inf_Data,MATCH($F38,_Inf_Country,0),MATCH(BP$3-3,_Inf_Day,0))-INDEX(_Inf_Data,MATCH($F38,_Inf_Country,0),MATCH(BP$3-4,_Inf_Day,0))*$D$2
+INDEX(_Inf_Data,MATCH($F38,_Inf_Country,0),MATCH(BP$3-4,_Inf_Day,0))-INDEX(_Inf_Data,MATCH($F38,_Inf_Country,0),MATCH(BP$3-5,_Inf_Day,0))*$D$2)/5</f>
        <v>2522.4</v>
      </c>
      <c r="BQ38" s="80">
        <f>(INDEX(_Inf_Data,MATCH($F38,_Inf_Country,0),MATCH(BQ$3,_Inf_Day,0))-INDEX(_Inf_Data,MATCH($F38,_Inf_Country,0),MATCH(BQ$3-1,_Inf_Day,0))*$D$2
+INDEX(_Inf_Data,MATCH($F38,_Inf_Country,0),MATCH(BQ$3-1,_Inf_Day,0))-INDEX(_Inf_Data,MATCH($F38,_Inf_Country,0),MATCH(BQ$3-2,_Inf_Day,0))*$D$2
+INDEX(_Inf_Data,MATCH($F38,_Inf_Country,0),MATCH(BQ$3-2,_Inf_Day,0))-INDEX(_Inf_Data,MATCH($F38,_Inf_Country,0),MATCH(BQ$3-3,_Inf_Day,0))*$D$2
+INDEX(_Inf_Data,MATCH($F38,_Inf_Country,0),MATCH(BQ$3-3,_Inf_Day,0))-INDEX(_Inf_Data,MATCH($F38,_Inf_Country,0),MATCH(BQ$3-4,_Inf_Day,0))*$D$2
+INDEX(_Inf_Data,MATCH($F38,_Inf_Country,0),MATCH(BQ$3-4,_Inf_Day,0))-INDEX(_Inf_Data,MATCH($F38,_Inf_Country,0),MATCH(BQ$3-5,_Inf_Day,0))*$D$2)/5</f>
        <v>3086.4</v>
      </c>
      <c r="BR38" s="80">
        <f>(INDEX(_Inf_Data,MATCH($F38,_Inf_Country,0),MATCH(BR$3,_Inf_Day,0))-INDEX(_Inf_Data,MATCH($F38,_Inf_Country,0),MATCH(BR$3-1,_Inf_Day,0))*$D$2
+INDEX(_Inf_Data,MATCH($F38,_Inf_Country,0),MATCH(BR$3-1,_Inf_Day,0))-INDEX(_Inf_Data,MATCH($F38,_Inf_Country,0),MATCH(BR$3-2,_Inf_Day,0))*$D$2
+INDEX(_Inf_Data,MATCH($F38,_Inf_Country,0),MATCH(BR$3-2,_Inf_Day,0))-INDEX(_Inf_Data,MATCH($F38,_Inf_Country,0),MATCH(BR$3-3,_Inf_Day,0))*$D$2
+INDEX(_Inf_Data,MATCH($F38,_Inf_Country,0),MATCH(BR$3-3,_Inf_Day,0))-INDEX(_Inf_Data,MATCH($F38,_Inf_Country,0),MATCH(BR$3-4,_Inf_Day,0))*$D$2
+INDEX(_Inf_Data,MATCH($F38,_Inf_Country,0),MATCH(BR$3-4,_Inf_Day,0))-INDEX(_Inf_Data,MATCH($F38,_Inf_Country,0),MATCH(BR$3-5,_Inf_Day,0))*$D$2)/5</f>
        <v>3404</v>
      </c>
      <c r="BS38" s="80">
        <f>(INDEX(_Inf_Data,MATCH($F38,_Inf_Country,0),MATCH(BS$3,_Inf_Day,0))-INDEX(_Inf_Data,MATCH($F38,_Inf_Country,0),MATCH(BS$3-1,_Inf_Day,0))*$D$2
+INDEX(_Inf_Data,MATCH($F38,_Inf_Country,0),MATCH(BS$3-1,_Inf_Day,0))-INDEX(_Inf_Data,MATCH($F38,_Inf_Country,0),MATCH(BS$3-2,_Inf_Day,0))*$D$2
+INDEX(_Inf_Data,MATCH($F38,_Inf_Country,0),MATCH(BS$3-2,_Inf_Day,0))-INDEX(_Inf_Data,MATCH($F38,_Inf_Country,0),MATCH(BS$3-3,_Inf_Day,0))*$D$2
+INDEX(_Inf_Data,MATCH($F38,_Inf_Country,0),MATCH(BS$3-3,_Inf_Day,0))-INDEX(_Inf_Data,MATCH($F38,_Inf_Country,0),MATCH(BS$3-4,_Inf_Day,0))*$D$2
+INDEX(_Inf_Data,MATCH($F38,_Inf_Country,0),MATCH(BS$3-4,_Inf_Day,0))-INDEX(_Inf_Data,MATCH($F38,_Inf_Country,0),MATCH(BS$3-5,_Inf_Day,0))*$D$2)/5</f>
        <v>4245.2</v>
      </c>
      <c r="BT38" s="80">
        <f>(INDEX(_Inf_Data,MATCH($F38,_Inf_Country,0),MATCH(BT$3,_Inf_Day,0))-INDEX(_Inf_Data,MATCH($F38,_Inf_Country,0),MATCH(BT$3-1,_Inf_Day,0))*$D$2
+INDEX(_Inf_Data,MATCH($F38,_Inf_Country,0),MATCH(BT$3-1,_Inf_Day,0))-INDEX(_Inf_Data,MATCH($F38,_Inf_Country,0),MATCH(BT$3-2,_Inf_Day,0))*$D$2
+INDEX(_Inf_Data,MATCH($F38,_Inf_Country,0),MATCH(BT$3-2,_Inf_Day,0))-INDEX(_Inf_Data,MATCH($F38,_Inf_Country,0),MATCH(BT$3-3,_Inf_Day,0))*$D$2
+INDEX(_Inf_Data,MATCH($F38,_Inf_Country,0),MATCH(BT$3-3,_Inf_Day,0))-INDEX(_Inf_Data,MATCH($F38,_Inf_Country,0),MATCH(BT$3-4,_Inf_Day,0))*$D$2
+INDEX(_Inf_Data,MATCH($F38,_Inf_Country,0),MATCH(BT$3-4,_Inf_Day,0))-INDEX(_Inf_Data,MATCH($F38,_Inf_Country,0),MATCH(BT$3-5,_Inf_Day,0))*$D$2)/5</f>
        <v>4384.3999999999996</v>
      </c>
      <c r="BU38" s="80">
        <f>(INDEX(_Inf_Data,MATCH($F38,_Inf_Country,0),MATCH(BU$3,_Inf_Day,0))-INDEX(_Inf_Data,MATCH($F38,_Inf_Country,0),MATCH(BU$3-1,_Inf_Day,0))*$D$2
+INDEX(_Inf_Data,MATCH($F38,_Inf_Country,0),MATCH(BU$3-1,_Inf_Day,0))-INDEX(_Inf_Data,MATCH($F38,_Inf_Country,0),MATCH(BU$3-2,_Inf_Day,0))*$D$2
+INDEX(_Inf_Data,MATCH($F38,_Inf_Country,0),MATCH(BU$3-2,_Inf_Day,0))-INDEX(_Inf_Data,MATCH($F38,_Inf_Country,0),MATCH(BU$3-3,_Inf_Day,0))*$D$2
+INDEX(_Inf_Data,MATCH($F38,_Inf_Country,0),MATCH(BU$3-3,_Inf_Day,0))-INDEX(_Inf_Data,MATCH($F38,_Inf_Country,0),MATCH(BU$3-4,_Inf_Day,0))*$D$2
+INDEX(_Inf_Data,MATCH($F38,_Inf_Country,0),MATCH(BU$3-4,_Inf_Day,0))-INDEX(_Inf_Data,MATCH($F38,_Inf_Country,0),MATCH(BU$3-5,_Inf_Day,0))*$D$2)/5</f>
        <v>5821</v>
      </c>
      <c r="BV38" s="80">
        <f>(INDEX(_Inf_Data,MATCH($F38,_Inf_Country,0),MATCH(BV$3,_Inf_Day,0))-INDEX(_Inf_Data,MATCH($F38,_Inf_Country,0),MATCH(BV$3-1,_Inf_Day,0))*$D$2
+INDEX(_Inf_Data,MATCH($F38,_Inf_Country,0),MATCH(BV$3-1,_Inf_Day,0))-INDEX(_Inf_Data,MATCH($F38,_Inf_Country,0),MATCH(BV$3-2,_Inf_Day,0))*$D$2
+INDEX(_Inf_Data,MATCH($F38,_Inf_Country,0),MATCH(BV$3-2,_Inf_Day,0))-INDEX(_Inf_Data,MATCH($F38,_Inf_Country,0),MATCH(BV$3-3,_Inf_Day,0))*$D$2
+INDEX(_Inf_Data,MATCH($F38,_Inf_Country,0),MATCH(BV$3-3,_Inf_Day,0))-INDEX(_Inf_Data,MATCH($F38,_Inf_Country,0),MATCH(BV$3-4,_Inf_Day,0))*$D$2
+INDEX(_Inf_Data,MATCH($F38,_Inf_Country,0),MATCH(BV$3-4,_Inf_Day,0))-INDEX(_Inf_Data,MATCH($F38,_Inf_Country,0),MATCH(BV$3-5,_Inf_Day,0))*$D$2)/5</f>
        <v>6482.4</v>
      </c>
      <c r="BW38" s="80">
        <f>(INDEX(_Inf_Data,MATCH($F38,_Inf_Country,0),MATCH(BW$3,_Inf_Day,0))-INDEX(_Inf_Data,MATCH($F38,_Inf_Country,0),MATCH(BW$3-1,_Inf_Day,0))*$D$2
+INDEX(_Inf_Data,MATCH($F38,_Inf_Country,0),MATCH(BW$3-1,_Inf_Day,0))-INDEX(_Inf_Data,MATCH($F38,_Inf_Country,0),MATCH(BW$3-2,_Inf_Day,0))*$D$2
+INDEX(_Inf_Data,MATCH($F38,_Inf_Country,0),MATCH(BW$3-2,_Inf_Day,0))-INDEX(_Inf_Data,MATCH($F38,_Inf_Country,0),MATCH(BW$3-3,_Inf_Day,0))*$D$2
+INDEX(_Inf_Data,MATCH($F38,_Inf_Country,0),MATCH(BW$3-3,_Inf_Day,0))-INDEX(_Inf_Data,MATCH($F38,_Inf_Country,0),MATCH(BW$3-4,_Inf_Day,0))*$D$2
+INDEX(_Inf_Data,MATCH($F38,_Inf_Country,0),MATCH(BW$3-4,_Inf_Day,0))-INDEX(_Inf_Data,MATCH($F38,_Inf_Country,0),MATCH(BW$3-5,_Inf_Day,0))*$D$2)/5</f>
        <v>7390.2</v>
      </c>
      <c r="BX38" s="80">
        <f>(INDEX(_Inf_Data,MATCH($F38,_Inf_Country,0),MATCH(BX$3,_Inf_Day,0))-INDEX(_Inf_Data,MATCH($F38,_Inf_Country,0),MATCH(BX$3-1,_Inf_Day,0))*$D$2
+INDEX(_Inf_Data,MATCH($F38,_Inf_Country,0),MATCH(BX$3-1,_Inf_Day,0))-INDEX(_Inf_Data,MATCH($F38,_Inf_Country,0),MATCH(BX$3-2,_Inf_Day,0))*$D$2
+INDEX(_Inf_Data,MATCH($F38,_Inf_Country,0),MATCH(BX$3-2,_Inf_Day,0))-INDEX(_Inf_Data,MATCH($F38,_Inf_Country,0),MATCH(BX$3-3,_Inf_Day,0))*$D$2
+INDEX(_Inf_Data,MATCH($F38,_Inf_Country,0),MATCH(BX$3-3,_Inf_Day,0))-INDEX(_Inf_Data,MATCH($F38,_Inf_Country,0),MATCH(BX$3-4,_Inf_Day,0))*$D$2
+INDEX(_Inf_Data,MATCH($F38,_Inf_Country,0),MATCH(BX$3-4,_Inf_Day,0))-INDEX(_Inf_Data,MATCH($F38,_Inf_Country,0),MATCH(BX$3-5,_Inf_Day,0))*$D$2)/5</f>
        <v>7619.8</v>
      </c>
      <c r="BY38" s="80">
        <f>(INDEX(_Inf_Data,MATCH($F38,_Inf_Country,0),MATCH(BY$3,_Inf_Day,0))-INDEX(_Inf_Data,MATCH($F38,_Inf_Country,0),MATCH(BY$3-1,_Inf_Day,0))*$D$2
+INDEX(_Inf_Data,MATCH($F38,_Inf_Country,0),MATCH(BY$3-1,_Inf_Day,0))-INDEX(_Inf_Data,MATCH($F38,_Inf_Country,0),MATCH(BY$3-2,_Inf_Day,0))*$D$2
+INDEX(_Inf_Data,MATCH($F38,_Inf_Country,0),MATCH(BY$3-2,_Inf_Day,0))-INDEX(_Inf_Data,MATCH($F38,_Inf_Country,0),MATCH(BY$3-3,_Inf_Day,0))*$D$2
+INDEX(_Inf_Data,MATCH($F38,_Inf_Country,0),MATCH(BY$3-3,_Inf_Day,0))-INDEX(_Inf_Data,MATCH($F38,_Inf_Country,0),MATCH(BY$3-4,_Inf_Day,0))*$D$2
+INDEX(_Inf_Data,MATCH($F38,_Inf_Country,0),MATCH(BY$3-4,_Inf_Day,0))-INDEX(_Inf_Data,MATCH($F38,_Inf_Country,0),MATCH(BY$3-5,_Inf_Day,0))*$D$2)/5</f>
        <v>8045</v>
      </c>
      <c r="BZ38" s="80">
        <f>(INDEX(_Inf_Data,MATCH($F38,_Inf_Country,0),MATCH(BZ$3,_Inf_Day,0))-INDEX(_Inf_Data,MATCH($F38,_Inf_Country,0),MATCH(BZ$3-1,_Inf_Day,0))*$D$2
+INDEX(_Inf_Data,MATCH($F38,_Inf_Country,0),MATCH(BZ$3-1,_Inf_Day,0))-INDEX(_Inf_Data,MATCH($F38,_Inf_Country,0),MATCH(BZ$3-2,_Inf_Day,0))*$D$2
+INDEX(_Inf_Data,MATCH($F38,_Inf_Country,0),MATCH(BZ$3-2,_Inf_Day,0))-INDEX(_Inf_Data,MATCH($F38,_Inf_Country,0),MATCH(BZ$3-3,_Inf_Day,0))*$D$2
+INDEX(_Inf_Data,MATCH($F38,_Inf_Country,0),MATCH(BZ$3-3,_Inf_Day,0))-INDEX(_Inf_Data,MATCH($F38,_Inf_Country,0),MATCH(BZ$3-4,_Inf_Day,0))*$D$2
+INDEX(_Inf_Data,MATCH($F38,_Inf_Country,0),MATCH(BZ$3-4,_Inf_Day,0))-INDEX(_Inf_Data,MATCH($F38,_Inf_Country,0),MATCH(BZ$3-5,_Inf_Day,0))*$D$2)/5</f>
        <v>7688.2</v>
      </c>
      <c r="CA38" s="80">
        <f>(INDEX(_Inf_Data,MATCH($F38,_Inf_Country,0),MATCH(CA$3,_Inf_Day,0))-INDEX(_Inf_Data,MATCH($F38,_Inf_Country,0),MATCH(CA$3-1,_Inf_Day,0))*$D$2
+INDEX(_Inf_Data,MATCH($F38,_Inf_Country,0),MATCH(CA$3-1,_Inf_Day,0))-INDEX(_Inf_Data,MATCH($F38,_Inf_Country,0),MATCH(CA$3-2,_Inf_Day,0))*$D$2
+INDEX(_Inf_Data,MATCH($F38,_Inf_Country,0),MATCH(CA$3-2,_Inf_Day,0))-INDEX(_Inf_Data,MATCH($F38,_Inf_Country,0),MATCH(CA$3-3,_Inf_Day,0))*$D$2
+INDEX(_Inf_Data,MATCH($F38,_Inf_Country,0),MATCH(CA$3-3,_Inf_Day,0))-INDEX(_Inf_Data,MATCH($F38,_Inf_Country,0),MATCH(CA$3-4,_Inf_Day,0))*$D$2
+INDEX(_Inf_Data,MATCH($F38,_Inf_Country,0),MATCH(CA$3-4,_Inf_Day,0))-INDEX(_Inf_Data,MATCH($F38,_Inf_Country,0),MATCH(CA$3-5,_Inf_Day,0))*$D$2)/5</f>
        <v>7627.4</v>
      </c>
      <c r="CB38" s="80">
        <f>(INDEX(_Inf_Data,MATCH($F38,_Inf_Country,0),MATCH(CB$3,_Inf_Day,0))-INDEX(_Inf_Data,MATCH($F38,_Inf_Country,0),MATCH(CB$3-1,_Inf_Day,0))*$D$2
+INDEX(_Inf_Data,MATCH($F38,_Inf_Country,0),MATCH(CB$3-1,_Inf_Day,0))-INDEX(_Inf_Data,MATCH($F38,_Inf_Country,0),MATCH(CB$3-2,_Inf_Day,0))*$D$2
+INDEX(_Inf_Data,MATCH($F38,_Inf_Country,0),MATCH(CB$3-2,_Inf_Day,0))-INDEX(_Inf_Data,MATCH($F38,_Inf_Country,0),MATCH(CB$3-3,_Inf_Day,0))*$D$2
+INDEX(_Inf_Data,MATCH($F38,_Inf_Country,0),MATCH(CB$3-3,_Inf_Day,0))-INDEX(_Inf_Data,MATCH($F38,_Inf_Country,0),MATCH(CB$3-4,_Inf_Day,0))*$D$2
+INDEX(_Inf_Data,MATCH($F38,_Inf_Country,0),MATCH(CB$3-4,_Inf_Day,0))-INDEX(_Inf_Data,MATCH($F38,_Inf_Country,0),MATCH(CB$3-5,_Inf_Day,0))*$D$2)/5</f>
        <v>7679.8</v>
      </c>
      <c r="CC38" s="80">
        <f>(INDEX(_Inf_Data,MATCH($F38,_Inf_Country,0),MATCH(CC$3,_Inf_Day,0))-INDEX(_Inf_Data,MATCH($F38,_Inf_Country,0),MATCH(CC$3-1,_Inf_Day,0))*$D$2
+INDEX(_Inf_Data,MATCH($F38,_Inf_Country,0),MATCH(CC$3-1,_Inf_Day,0))-INDEX(_Inf_Data,MATCH($F38,_Inf_Country,0),MATCH(CC$3-2,_Inf_Day,0))*$D$2
+INDEX(_Inf_Data,MATCH($F38,_Inf_Country,0),MATCH(CC$3-2,_Inf_Day,0))-INDEX(_Inf_Data,MATCH($F38,_Inf_Country,0),MATCH(CC$3-3,_Inf_Day,0))*$D$2
+INDEX(_Inf_Data,MATCH($F38,_Inf_Country,0),MATCH(CC$3-3,_Inf_Day,0))-INDEX(_Inf_Data,MATCH($F38,_Inf_Country,0),MATCH(CC$3-4,_Inf_Day,0))*$D$2
+INDEX(_Inf_Data,MATCH($F38,_Inf_Country,0),MATCH(CC$3-4,_Inf_Day,0))-INDEX(_Inf_Data,MATCH($F38,_Inf_Country,0),MATCH(CC$3-5,_Inf_Day,0))*$D$2)/5</f>
        <v>7766</v>
      </c>
      <c r="CD38" s="80">
        <f>(INDEX(_Inf_Data,MATCH($F38,_Inf_Country,0),MATCH(CD$3,_Inf_Day,0))-INDEX(_Inf_Data,MATCH($F38,_Inf_Country,0),MATCH(CD$3-1,_Inf_Day,0))*$D$2
+INDEX(_Inf_Data,MATCH($F38,_Inf_Country,0),MATCH(CD$3-1,_Inf_Day,0))-INDEX(_Inf_Data,MATCH($F38,_Inf_Country,0),MATCH(CD$3-2,_Inf_Day,0))*$D$2
+INDEX(_Inf_Data,MATCH($F38,_Inf_Country,0),MATCH(CD$3-2,_Inf_Day,0))-INDEX(_Inf_Data,MATCH($F38,_Inf_Country,0),MATCH(CD$3-3,_Inf_Day,0))*$D$2
+INDEX(_Inf_Data,MATCH($F38,_Inf_Country,0),MATCH(CD$3-3,_Inf_Day,0))-INDEX(_Inf_Data,MATCH($F38,_Inf_Country,0),MATCH(CD$3-4,_Inf_Day,0))*$D$2
+INDEX(_Inf_Data,MATCH($F38,_Inf_Country,0),MATCH(CD$3-4,_Inf_Day,0))-INDEX(_Inf_Data,MATCH($F38,_Inf_Country,0),MATCH(CD$3-5,_Inf_Day,0))*$D$2)/5</f>
        <v>7817.8</v>
      </c>
      <c r="CE38" s="80">
        <f>(INDEX(_Inf_Data,MATCH($F38,_Inf_Country,0),MATCH(CE$3,_Inf_Day,0))-INDEX(_Inf_Data,MATCH($F38,_Inf_Country,0),MATCH(CE$3-1,_Inf_Day,0))*$D$2
+INDEX(_Inf_Data,MATCH($F38,_Inf_Country,0),MATCH(CE$3-1,_Inf_Day,0))-INDEX(_Inf_Data,MATCH($F38,_Inf_Country,0),MATCH(CE$3-2,_Inf_Day,0))*$D$2
+INDEX(_Inf_Data,MATCH($F38,_Inf_Country,0),MATCH(CE$3-2,_Inf_Day,0))-INDEX(_Inf_Data,MATCH($F38,_Inf_Country,0),MATCH(CE$3-3,_Inf_Day,0))*$D$2
+INDEX(_Inf_Data,MATCH($F38,_Inf_Country,0),MATCH(CE$3-3,_Inf_Day,0))-INDEX(_Inf_Data,MATCH($F38,_Inf_Country,0),MATCH(CE$3-4,_Inf_Day,0))*$D$2
+INDEX(_Inf_Data,MATCH($F38,_Inf_Country,0),MATCH(CE$3-4,_Inf_Day,0))-INDEX(_Inf_Data,MATCH($F38,_Inf_Country,0),MATCH(CE$3-5,_Inf_Day,0))*$D$2)/5</f>
        <v>7642.4</v>
      </c>
      <c r="CF38" s="80">
        <f>(INDEX(_Inf_Data,MATCH($F38,_Inf_Country,0),MATCH(CF$3,_Inf_Day,0))-INDEX(_Inf_Data,MATCH($F38,_Inf_Country,0),MATCH(CF$3-1,_Inf_Day,0))*$D$2
+INDEX(_Inf_Data,MATCH($F38,_Inf_Country,0),MATCH(CF$3-1,_Inf_Day,0))-INDEX(_Inf_Data,MATCH($F38,_Inf_Country,0),MATCH(CF$3-2,_Inf_Day,0))*$D$2
+INDEX(_Inf_Data,MATCH($F38,_Inf_Country,0),MATCH(CF$3-2,_Inf_Day,0))-INDEX(_Inf_Data,MATCH($F38,_Inf_Country,0),MATCH(CF$3-3,_Inf_Day,0))*$D$2
+INDEX(_Inf_Data,MATCH($F38,_Inf_Country,0),MATCH(CF$3-3,_Inf_Day,0))-INDEX(_Inf_Data,MATCH($F38,_Inf_Country,0),MATCH(CF$3-4,_Inf_Day,0))*$D$2
+INDEX(_Inf_Data,MATCH($F38,_Inf_Country,0),MATCH(CF$3-4,_Inf_Day,0))-INDEX(_Inf_Data,MATCH($F38,_Inf_Country,0),MATCH(CF$3-5,_Inf_Day,0))*$D$2)/5</f>
        <v>7144.6</v>
      </c>
      <c r="CG38" s="80">
        <f>(INDEX(_Inf_Data,MATCH($F38,_Inf_Country,0),MATCH(CG$3,_Inf_Day,0))-INDEX(_Inf_Data,MATCH($F38,_Inf_Country,0),MATCH(CG$3-1,_Inf_Day,0))*$D$2
+INDEX(_Inf_Data,MATCH($F38,_Inf_Country,0),MATCH(CG$3-1,_Inf_Day,0))-INDEX(_Inf_Data,MATCH($F38,_Inf_Country,0),MATCH(CG$3-2,_Inf_Day,0))*$D$2
+INDEX(_Inf_Data,MATCH($F38,_Inf_Country,0),MATCH(CG$3-2,_Inf_Day,0))-INDEX(_Inf_Data,MATCH($F38,_Inf_Country,0),MATCH(CG$3-3,_Inf_Day,0))*$D$2
+INDEX(_Inf_Data,MATCH($F38,_Inf_Country,0),MATCH(CG$3-3,_Inf_Day,0))-INDEX(_Inf_Data,MATCH($F38,_Inf_Country,0),MATCH(CG$3-4,_Inf_Day,0))*$D$2
+INDEX(_Inf_Data,MATCH($F38,_Inf_Country,0),MATCH(CG$3-4,_Inf_Day,0))-INDEX(_Inf_Data,MATCH($F38,_Inf_Country,0),MATCH(CG$3-5,_Inf_Day,0))*$D$2)/5</f>
        <v>6511.4</v>
      </c>
      <c r="CH38" s="80">
        <f>(INDEX(_Inf_Data,MATCH($F38,_Inf_Country,0),MATCH(CH$3,_Inf_Day,0))-INDEX(_Inf_Data,MATCH($F38,_Inf_Country,0),MATCH(CH$3-1,_Inf_Day,0))*$D$2
+INDEX(_Inf_Data,MATCH($F38,_Inf_Country,0),MATCH(CH$3-1,_Inf_Day,0))-INDEX(_Inf_Data,MATCH($F38,_Inf_Country,0),MATCH(CH$3-2,_Inf_Day,0))*$D$2
+INDEX(_Inf_Data,MATCH($F38,_Inf_Country,0),MATCH(CH$3-2,_Inf_Day,0))-INDEX(_Inf_Data,MATCH($F38,_Inf_Country,0),MATCH(CH$3-3,_Inf_Day,0))*$D$2
+INDEX(_Inf_Data,MATCH($F38,_Inf_Country,0),MATCH(CH$3-3,_Inf_Day,0))-INDEX(_Inf_Data,MATCH($F38,_Inf_Country,0),MATCH(CH$3-4,_Inf_Day,0))*$D$2
+INDEX(_Inf_Data,MATCH($F38,_Inf_Country,0),MATCH(CH$3-4,_Inf_Day,0))-INDEX(_Inf_Data,MATCH($F38,_Inf_Country,0),MATCH(CH$3-5,_Inf_Day,0))*$D$2)/5</f>
        <v>5975.4</v>
      </c>
      <c r="CI38" s="80">
        <f>(INDEX(_Inf_Data,MATCH($F38,_Inf_Country,0),MATCH(CI$3,_Inf_Day,0))-INDEX(_Inf_Data,MATCH($F38,_Inf_Country,0),MATCH(CI$3-1,_Inf_Day,0))*$D$2
+INDEX(_Inf_Data,MATCH($F38,_Inf_Country,0),MATCH(CI$3-1,_Inf_Day,0))-INDEX(_Inf_Data,MATCH($F38,_Inf_Country,0),MATCH(CI$3-2,_Inf_Day,0))*$D$2
+INDEX(_Inf_Data,MATCH($F38,_Inf_Country,0),MATCH(CI$3-2,_Inf_Day,0))-INDEX(_Inf_Data,MATCH($F38,_Inf_Country,0),MATCH(CI$3-3,_Inf_Day,0))*$D$2
+INDEX(_Inf_Data,MATCH($F38,_Inf_Country,0),MATCH(CI$3-3,_Inf_Day,0))-INDEX(_Inf_Data,MATCH($F38,_Inf_Country,0),MATCH(CI$3-4,_Inf_Day,0))*$D$2
+INDEX(_Inf_Data,MATCH($F38,_Inf_Country,0),MATCH(CI$3-4,_Inf_Day,0))-INDEX(_Inf_Data,MATCH($F38,_Inf_Country,0),MATCH(CI$3-5,_Inf_Day,0))*$D$2)/5</f>
        <v>5804.2</v>
      </c>
      <c r="CJ38" s="80">
        <f>(INDEX(_Inf_Data,MATCH($F38,_Inf_Country,0),MATCH(CJ$3,_Inf_Day,0))-INDEX(_Inf_Data,MATCH($F38,_Inf_Country,0),MATCH(CJ$3-1,_Inf_Day,0))*$D$2
+INDEX(_Inf_Data,MATCH($F38,_Inf_Country,0),MATCH(CJ$3-1,_Inf_Day,0))-INDEX(_Inf_Data,MATCH($F38,_Inf_Country,0),MATCH(CJ$3-2,_Inf_Day,0))*$D$2
+INDEX(_Inf_Data,MATCH($F38,_Inf_Country,0),MATCH(CJ$3-2,_Inf_Day,0))-INDEX(_Inf_Data,MATCH($F38,_Inf_Country,0),MATCH(CJ$3-3,_Inf_Day,0))*$D$2
+INDEX(_Inf_Data,MATCH($F38,_Inf_Country,0),MATCH(CJ$3-3,_Inf_Day,0))-INDEX(_Inf_Data,MATCH($F38,_Inf_Country,0),MATCH(CJ$3-4,_Inf_Day,0))*$D$2
+INDEX(_Inf_Data,MATCH($F38,_Inf_Country,0),MATCH(CJ$3-4,_Inf_Day,0))-INDEX(_Inf_Data,MATCH($F38,_Inf_Country,0),MATCH(CJ$3-5,_Inf_Day,0))*$D$2)/5</f>
        <v>5410.8</v>
      </c>
      <c r="CK38" s="80">
        <f>(INDEX(_Inf_Data,MATCH($F38,_Inf_Country,0),MATCH(CK$3,_Inf_Day,0))-INDEX(_Inf_Data,MATCH($F38,_Inf_Country,0),MATCH(CK$3-1,_Inf_Day,0))*$D$2
+INDEX(_Inf_Data,MATCH($F38,_Inf_Country,0),MATCH(CK$3-1,_Inf_Day,0))-INDEX(_Inf_Data,MATCH($F38,_Inf_Country,0),MATCH(CK$3-2,_Inf_Day,0))*$D$2
+INDEX(_Inf_Data,MATCH($F38,_Inf_Country,0),MATCH(CK$3-2,_Inf_Day,0))-INDEX(_Inf_Data,MATCH($F38,_Inf_Country,0),MATCH(CK$3-3,_Inf_Day,0))*$D$2
+INDEX(_Inf_Data,MATCH($F38,_Inf_Country,0),MATCH(CK$3-3,_Inf_Day,0))-INDEX(_Inf_Data,MATCH($F38,_Inf_Country,0),MATCH(CK$3-4,_Inf_Day,0))*$D$2
+INDEX(_Inf_Data,MATCH($F38,_Inf_Country,0),MATCH(CK$3-4,_Inf_Day,0))-INDEX(_Inf_Data,MATCH($F38,_Inf_Country,0),MATCH(CK$3-5,_Inf_Day,0))*$D$2)/5</f>
        <v>5325.4</v>
      </c>
      <c r="CL38" s="80">
        <f>(INDEX(_Inf_Data,MATCH($F38,_Inf_Country,0),MATCH(CL$3,_Inf_Day,0))-INDEX(_Inf_Data,MATCH($F38,_Inf_Country,0),MATCH(CL$3-1,_Inf_Day,0))*$D$2
+INDEX(_Inf_Data,MATCH($F38,_Inf_Country,0),MATCH(CL$3-1,_Inf_Day,0))-INDEX(_Inf_Data,MATCH($F38,_Inf_Country,0),MATCH(CL$3-2,_Inf_Day,0))*$D$2
+INDEX(_Inf_Data,MATCH($F38,_Inf_Country,0),MATCH(CL$3-2,_Inf_Day,0))-INDEX(_Inf_Data,MATCH($F38,_Inf_Country,0),MATCH(CL$3-3,_Inf_Day,0))*$D$2
+INDEX(_Inf_Data,MATCH($F38,_Inf_Country,0),MATCH(CL$3-3,_Inf_Day,0))-INDEX(_Inf_Data,MATCH($F38,_Inf_Country,0),MATCH(CL$3-4,_Inf_Day,0))*$D$2
+INDEX(_Inf_Data,MATCH($F38,_Inf_Country,0),MATCH(CL$3-4,_Inf_Day,0))-INDEX(_Inf_Data,MATCH($F38,_Inf_Country,0),MATCH(CL$3-5,_Inf_Day,0))*$D$2)/5</f>
        <v>5270.4</v>
      </c>
      <c r="CM38" s="80">
        <f>(INDEX(_Inf_Data,MATCH($F38,_Inf_Country,0),MATCH(CM$3,_Inf_Day,0))-INDEX(_Inf_Data,MATCH($F38,_Inf_Country,0),MATCH(CM$3-1,_Inf_Day,0))*$D$2
+INDEX(_Inf_Data,MATCH($F38,_Inf_Country,0),MATCH(CM$3-1,_Inf_Day,0))-INDEX(_Inf_Data,MATCH($F38,_Inf_Country,0),MATCH(CM$3-2,_Inf_Day,0))*$D$2
+INDEX(_Inf_Data,MATCH($F38,_Inf_Country,0),MATCH(CM$3-2,_Inf_Day,0))-INDEX(_Inf_Data,MATCH($F38,_Inf_Country,0),MATCH(CM$3-3,_Inf_Day,0))*$D$2
+INDEX(_Inf_Data,MATCH($F38,_Inf_Country,0),MATCH(CM$3-3,_Inf_Day,0))-INDEX(_Inf_Data,MATCH($F38,_Inf_Country,0),MATCH(CM$3-4,_Inf_Day,0))*$D$2
+INDEX(_Inf_Data,MATCH($F38,_Inf_Country,0),MATCH(CM$3-4,_Inf_Day,0))-INDEX(_Inf_Data,MATCH($F38,_Inf_Country,0),MATCH(CM$3-5,_Inf_Day,0))*$D$2)/5</f>
        <v>4977.8</v>
      </c>
      <c r="CN38" s="80">
        <f>(INDEX(_Inf_Data,MATCH($F38,_Inf_Country,0),MATCH(CN$3,_Inf_Day,0))-INDEX(_Inf_Data,MATCH($F38,_Inf_Country,0),MATCH(CN$3-1,_Inf_Day,0))*$D$2
+INDEX(_Inf_Data,MATCH($F38,_Inf_Country,0),MATCH(CN$3-1,_Inf_Day,0))-INDEX(_Inf_Data,MATCH($F38,_Inf_Country,0),MATCH(CN$3-2,_Inf_Day,0))*$D$2
+INDEX(_Inf_Data,MATCH($F38,_Inf_Country,0),MATCH(CN$3-2,_Inf_Day,0))-INDEX(_Inf_Data,MATCH($F38,_Inf_Country,0),MATCH(CN$3-3,_Inf_Day,0))*$D$2
+INDEX(_Inf_Data,MATCH($F38,_Inf_Country,0),MATCH(CN$3-3,_Inf_Day,0))-INDEX(_Inf_Data,MATCH($F38,_Inf_Country,0),MATCH(CN$3-4,_Inf_Day,0))*$D$2
+INDEX(_Inf_Data,MATCH($F38,_Inf_Country,0),MATCH(CN$3-4,_Inf_Day,0))-INDEX(_Inf_Data,MATCH($F38,_Inf_Country,0),MATCH(CN$3-5,_Inf_Day,0))*$D$2)/5</f>
        <v>4375.8</v>
      </c>
      <c r="CO38" s="80">
        <f>(INDEX(_Inf_Data,MATCH($F38,_Inf_Country,0),MATCH(CO$3,_Inf_Day,0))-INDEX(_Inf_Data,MATCH($F38,_Inf_Country,0),MATCH(CO$3-1,_Inf_Day,0))*$D$2
+INDEX(_Inf_Data,MATCH($F38,_Inf_Country,0),MATCH(CO$3-1,_Inf_Day,0))-INDEX(_Inf_Data,MATCH($F38,_Inf_Country,0),MATCH(CO$3-2,_Inf_Day,0))*$D$2
+INDEX(_Inf_Data,MATCH($F38,_Inf_Country,0),MATCH(CO$3-2,_Inf_Day,0))-INDEX(_Inf_Data,MATCH($F38,_Inf_Country,0),MATCH(CO$3-3,_Inf_Day,0))*$D$2
+INDEX(_Inf_Data,MATCH($F38,_Inf_Country,0),MATCH(CO$3-3,_Inf_Day,0))-INDEX(_Inf_Data,MATCH($F38,_Inf_Country,0),MATCH(CO$3-4,_Inf_Day,0))*$D$2
+INDEX(_Inf_Data,MATCH($F38,_Inf_Country,0),MATCH(CO$3-4,_Inf_Day,0))-INDEX(_Inf_Data,MATCH($F38,_Inf_Country,0),MATCH(CO$3-5,_Inf_Day,0))*$D$2)/5</f>
        <v>3863.8</v>
      </c>
      <c r="CP38" s="80">
        <f>(INDEX(_Inf_Data,MATCH($F38,_Inf_Country,0),MATCH(CP$3,_Inf_Day,0))-INDEX(_Inf_Data,MATCH($F38,_Inf_Country,0),MATCH(CP$3-1,_Inf_Day,0))*$D$2
+INDEX(_Inf_Data,MATCH($F38,_Inf_Country,0),MATCH(CP$3-1,_Inf_Day,0))-INDEX(_Inf_Data,MATCH($F38,_Inf_Country,0),MATCH(CP$3-2,_Inf_Day,0))*$D$2
+INDEX(_Inf_Data,MATCH($F38,_Inf_Country,0),MATCH(CP$3-2,_Inf_Day,0))-INDEX(_Inf_Data,MATCH($F38,_Inf_Country,0),MATCH(CP$3-3,_Inf_Day,0))*$D$2
+INDEX(_Inf_Data,MATCH($F38,_Inf_Country,0),MATCH(CP$3-3,_Inf_Day,0))-INDEX(_Inf_Data,MATCH($F38,_Inf_Country,0),MATCH(CP$3-4,_Inf_Day,0))*$D$2
+INDEX(_Inf_Data,MATCH($F38,_Inf_Country,0),MATCH(CP$3-4,_Inf_Day,0))-INDEX(_Inf_Data,MATCH($F38,_Inf_Country,0),MATCH(CP$3-5,_Inf_Day,0))*$D$2)/5</f>
        <v>3874.2</v>
      </c>
      <c r="CQ38" s="80">
        <f>(INDEX(_Inf_Data,MATCH($F38,_Inf_Country,0),MATCH(CQ$3,_Inf_Day,0))-INDEX(_Inf_Data,MATCH($F38,_Inf_Country,0),MATCH(CQ$3-1,_Inf_Day,0))*$D$2
+INDEX(_Inf_Data,MATCH($F38,_Inf_Country,0),MATCH(CQ$3-1,_Inf_Day,0))-INDEX(_Inf_Data,MATCH($F38,_Inf_Country,0),MATCH(CQ$3-2,_Inf_Day,0))*$D$2
+INDEX(_Inf_Data,MATCH($F38,_Inf_Country,0),MATCH(CQ$3-2,_Inf_Day,0))-INDEX(_Inf_Data,MATCH($F38,_Inf_Country,0),MATCH(CQ$3-3,_Inf_Day,0))*$D$2
+INDEX(_Inf_Data,MATCH($F38,_Inf_Country,0),MATCH(CQ$3-3,_Inf_Day,0))-INDEX(_Inf_Data,MATCH($F38,_Inf_Country,0),MATCH(CQ$3-4,_Inf_Day,0))*$D$2
+INDEX(_Inf_Data,MATCH($F38,_Inf_Country,0),MATCH(CQ$3-4,_Inf_Day,0))-INDEX(_Inf_Data,MATCH($F38,_Inf_Country,0),MATCH(CQ$3-5,_Inf_Day,0))*$D$2)/5</f>
        <v>4384.2</v>
      </c>
      <c r="CR38" s="80">
        <f>(INDEX(_Inf_Data,MATCH($F38,_Inf_Country,0),MATCH(CR$3,_Inf_Day,0))-INDEX(_Inf_Data,MATCH($F38,_Inf_Country,0),MATCH(CR$3-1,_Inf_Day,0))*$D$2
+INDEX(_Inf_Data,MATCH($F38,_Inf_Country,0),MATCH(CR$3-1,_Inf_Day,0))-INDEX(_Inf_Data,MATCH($F38,_Inf_Country,0),MATCH(CR$3-2,_Inf_Day,0))*$D$2
+INDEX(_Inf_Data,MATCH($F38,_Inf_Country,0),MATCH(CR$3-2,_Inf_Day,0))-INDEX(_Inf_Data,MATCH($F38,_Inf_Country,0),MATCH(CR$3-3,_Inf_Day,0))*$D$2
+INDEX(_Inf_Data,MATCH($F38,_Inf_Country,0),MATCH(CR$3-3,_Inf_Day,0))-INDEX(_Inf_Data,MATCH($F38,_Inf_Country,0),MATCH(CR$3-4,_Inf_Day,0))*$D$2
+INDEX(_Inf_Data,MATCH($F38,_Inf_Country,0),MATCH(CR$3-4,_Inf_Day,0))-INDEX(_Inf_Data,MATCH($F38,_Inf_Country,0),MATCH(CR$3-5,_Inf_Day,0))*$D$2)/5</f>
        <v>4801.6000000000004</v>
      </c>
      <c r="CS38" s="80">
        <f>(INDEX(_Inf_Data,MATCH($F38,_Inf_Country,0),MATCH(CS$3,_Inf_Day,0))-INDEX(_Inf_Data,MATCH($F38,_Inf_Country,0),MATCH(CS$3-1,_Inf_Day,0))*$D$2
+INDEX(_Inf_Data,MATCH($F38,_Inf_Country,0),MATCH(CS$3-1,_Inf_Day,0))-INDEX(_Inf_Data,MATCH($F38,_Inf_Country,0),MATCH(CS$3-2,_Inf_Day,0))*$D$2
+INDEX(_Inf_Data,MATCH($F38,_Inf_Country,0),MATCH(CS$3-2,_Inf_Day,0))-INDEX(_Inf_Data,MATCH($F38,_Inf_Country,0),MATCH(CS$3-3,_Inf_Day,0))*$D$2
+INDEX(_Inf_Data,MATCH($F38,_Inf_Country,0),MATCH(CS$3-3,_Inf_Day,0))-INDEX(_Inf_Data,MATCH($F38,_Inf_Country,0),MATCH(CS$3-4,_Inf_Day,0))*$D$2
+INDEX(_Inf_Data,MATCH($F38,_Inf_Country,0),MATCH(CS$3-4,_Inf_Day,0))-INDEX(_Inf_Data,MATCH($F38,_Inf_Country,0),MATCH(CS$3-5,_Inf_Day,0))*$D$2)/5</f>
        <v>4325.3999999999996</v>
      </c>
      <c r="CT38" s="80">
        <f>(INDEX(_Inf_Data,MATCH($F38,_Inf_Country,0),MATCH(CT$3,_Inf_Day,0))-INDEX(_Inf_Data,MATCH($F38,_Inf_Country,0),MATCH(CT$3-1,_Inf_Day,0))*$D$2
+INDEX(_Inf_Data,MATCH($F38,_Inf_Country,0),MATCH(CT$3-1,_Inf_Day,0))-INDEX(_Inf_Data,MATCH($F38,_Inf_Country,0),MATCH(CT$3-2,_Inf_Day,0))*$D$2
+INDEX(_Inf_Data,MATCH($F38,_Inf_Country,0),MATCH(CT$3-2,_Inf_Day,0))-INDEX(_Inf_Data,MATCH($F38,_Inf_Country,0),MATCH(CT$3-3,_Inf_Day,0))*$D$2
+INDEX(_Inf_Data,MATCH($F38,_Inf_Country,0),MATCH(CT$3-3,_Inf_Day,0))-INDEX(_Inf_Data,MATCH($F38,_Inf_Country,0),MATCH(CT$3-4,_Inf_Day,0))*$D$2
+INDEX(_Inf_Data,MATCH($F38,_Inf_Country,0),MATCH(CT$3-4,_Inf_Day,0))-INDEX(_Inf_Data,MATCH($F38,_Inf_Country,0),MATCH(CT$3-5,_Inf_Day,0))*$D$2)/5</f>
        <v>5226.6000000000004</v>
      </c>
      <c r="CU38" s="80">
        <f>(INDEX(_Inf_Data,MATCH($F38,_Inf_Country,0),MATCH(CU$3,_Inf_Day,0))-INDEX(_Inf_Data,MATCH($F38,_Inf_Country,0),MATCH(CU$3-1,_Inf_Day,0))*$D$2
+INDEX(_Inf_Data,MATCH($F38,_Inf_Country,0),MATCH(CU$3-1,_Inf_Day,0))-INDEX(_Inf_Data,MATCH($F38,_Inf_Country,0),MATCH(CU$3-2,_Inf_Day,0))*$D$2
+INDEX(_Inf_Data,MATCH($F38,_Inf_Country,0),MATCH(CU$3-2,_Inf_Day,0))-INDEX(_Inf_Data,MATCH($F38,_Inf_Country,0),MATCH(CU$3-3,_Inf_Day,0))*$D$2
+INDEX(_Inf_Data,MATCH($F38,_Inf_Country,0),MATCH(CU$3-3,_Inf_Day,0))-INDEX(_Inf_Data,MATCH($F38,_Inf_Country,0),MATCH(CU$3-4,_Inf_Day,0))*$D$2
+INDEX(_Inf_Data,MATCH($F38,_Inf_Country,0),MATCH(CU$3-4,_Inf_Day,0))-INDEX(_Inf_Data,MATCH($F38,_Inf_Country,0),MATCH(CU$3-5,_Inf_Day,0))*$D$2)/5</f>
        <v>4513.2</v>
      </c>
      <c r="CV38" s="80">
        <f>(INDEX(_Inf_Data,MATCH($F38,_Inf_Country,0),MATCH(CV$3,_Inf_Day,0))-INDEX(_Inf_Data,MATCH($F38,_Inf_Country,0),MATCH(CV$3-1,_Inf_Day,0))*$D$2
+INDEX(_Inf_Data,MATCH($F38,_Inf_Country,0),MATCH(CV$3-1,_Inf_Day,0))-INDEX(_Inf_Data,MATCH($F38,_Inf_Country,0),MATCH(CV$3-2,_Inf_Day,0))*$D$2
+INDEX(_Inf_Data,MATCH($F38,_Inf_Country,0),MATCH(CV$3-2,_Inf_Day,0))-INDEX(_Inf_Data,MATCH($F38,_Inf_Country,0),MATCH(CV$3-3,_Inf_Day,0))*$D$2
+INDEX(_Inf_Data,MATCH($F38,_Inf_Country,0),MATCH(CV$3-3,_Inf_Day,0))-INDEX(_Inf_Data,MATCH($F38,_Inf_Country,0),MATCH(CV$3-4,_Inf_Day,0))*$D$2
+INDEX(_Inf_Data,MATCH($F38,_Inf_Country,0),MATCH(CV$3-4,_Inf_Day,0))-INDEX(_Inf_Data,MATCH($F38,_Inf_Country,0),MATCH(CV$3-5,_Inf_Day,0))*$D$2)/5</f>
        <v>3846</v>
      </c>
      <c r="CW38" s="80">
        <f>(INDEX(_Inf_Data,MATCH($F38,_Inf_Country,0),MATCH(CW$3,_Inf_Day,0))-INDEX(_Inf_Data,MATCH($F38,_Inf_Country,0),MATCH(CW$3-1,_Inf_Day,0))*$D$2
+INDEX(_Inf_Data,MATCH($F38,_Inf_Country,0),MATCH(CW$3-1,_Inf_Day,0))-INDEX(_Inf_Data,MATCH($F38,_Inf_Country,0),MATCH(CW$3-2,_Inf_Day,0))*$D$2
+INDEX(_Inf_Data,MATCH($F38,_Inf_Country,0),MATCH(CW$3-2,_Inf_Day,0))-INDEX(_Inf_Data,MATCH($F38,_Inf_Country,0),MATCH(CW$3-3,_Inf_Day,0))*$D$2
+INDEX(_Inf_Data,MATCH($F38,_Inf_Country,0),MATCH(CW$3-3,_Inf_Day,0))-INDEX(_Inf_Data,MATCH($F38,_Inf_Country,0),MATCH(CW$3-4,_Inf_Day,0))*$D$2
+INDEX(_Inf_Data,MATCH($F38,_Inf_Country,0),MATCH(CW$3-4,_Inf_Day,0))-INDEX(_Inf_Data,MATCH($F38,_Inf_Country,0),MATCH(CW$3-5,_Inf_Day,0))*$D$2)/5</f>
        <v>3510</v>
      </c>
      <c r="CX38" s="80">
        <f>(INDEX(_Inf_Data,MATCH($F38,_Inf_Country,0),MATCH(CX$3,_Inf_Day,0))-INDEX(_Inf_Data,MATCH($F38,_Inf_Country,0),MATCH(CX$3-1,_Inf_Day,0))*$D$2
+INDEX(_Inf_Data,MATCH($F38,_Inf_Country,0),MATCH(CX$3-1,_Inf_Day,0))-INDEX(_Inf_Data,MATCH($F38,_Inf_Country,0),MATCH(CX$3-2,_Inf_Day,0))*$D$2
+INDEX(_Inf_Data,MATCH($F38,_Inf_Country,0),MATCH(CX$3-2,_Inf_Day,0))-INDEX(_Inf_Data,MATCH($F38,_Inf_Country,0),MATCH(CX$3-3,_Inf_Day,0))*$D$2
+INDEX(_Inf_Data,MATCH($F38,_Inf_Country,0),MATCH(CX$3-3,_Inf_Day,0))-INDEX(_Inf_Data,MATCH($F38,_Inf_Country,0),MATCH(CX$3-4,_Inf_Day,0))*$D$2
+INDEX(_Inf_Data,MATCH($F38,_Inf_Country,0),MATCH(CX$3-4,_Inf_Day,0))-INDEX(_Inf_Data,MATCH($F38,_Inf_Country,0),MATCH(CX$3-5,_Inf_Day,0))*$D$2)/5</f>
        <v>4259.6000000000004</v>
      </c>
      <c r="CY38" s="80">
        <f>(INDEX(_Inf_Data,MATCH($F38,_Inf_Country,0),MATCH(CY$3,_Inf_Day,0))-INDEX(_Inf_Data,MATCH($F38,_Inf_Country,0),MATCH(CY$3-1,_Inf_Day,0))*$D$2
+INDEX(_Inf_Data,MATCH($F38,_Inf_Country,0),MATCH(CY$3-1,_Inf_Day,0))-INDEX(_Inf_Data,MATCH($F38,_Inf_Country,0),MATCH(CY$3-2,_Inf_Day,0))*$D$2
+INDEX(_Inf_Data,MATCH($F38,_Inf_Country,0),MATCH(CY$3-2,_Inf_Day,0))-INDEX(_Inf_Data,MATCH($F38,_Inf_Country,0),MATCH(CY$3-3,_Inf_Day,0))*$D$2
+INDEX(_Inf_Data,MATCH($F38,_Inf_Country,0),MATCH(CY$3-3,_Inf_Day,0))-INDEX(_Inf_Data,MATCH($F38,_Inf_Country,0),MATCH(CY$3-4,_Inf_Day,0))*$D$2
+INDEX(_Inf_Data,MATCH($F38,_Inf_Country,0),MATCH(CY$3-4,_Inf_Day,0))-INDEX(_Inf_Data,MATCH($F38,_Inf_Country,0),MATCH(CY$3-5,_Inf_Day,0))*$D$2)/5</f>
        <v>863.2</v>
      </c>
      <c r="CZ38" s="80">
        <f>(INDEX(_Inf_Data,MATCH($F38,_Inf_Country,0),MATCH(CZ$3,_Inf_Day,0))-INDEX(_Inf_Data,MATCH($F38,_Inf_Country,0),MATCH(CZ$3-1,_Inf_Day,0))*$D$2
+INDEX(_Inf_Data,MATCH($F38,_Inf_Country,0),MATCH(CZ$3-1,_Inf_Day,0))-INDEX(_Inf_Data,MATCH($F38,_Inf_Country,0),MATCH(CZ$3-2,_Inf_Day,0))*$D$2
+INDEX(_Inf_Data,MATCH($F38,_Inf_Country,0),MATCH(CZ$3-2,_Inf_Day,0))-INDEX(_Inf_Data,MATCH($F38,_Inf_Country,0),MATCH(CZ$3-3,_Inf_Day,0))*$D$2
+INDEX(_Inf_Data,MATCH($F38,_Inf_Country,0),MATCH(CZ$3-3,_Inf_Day,0))-INDEX(_Inf_Data,MATCH($F38,_Inf_Country,0),MATCH(CZ$3-4,_Inf_Day,0))*$D$2
+INDEX(_Inf_Data,MATCH($F38,_Inf_Country,0),MATCH(CZ$3-4,_Inf_Day,0))-INDEX(_Inf_Data,MATCH($F38,_Inf_Country,0),MATCH(CZ$3-5,_Inf_Day,0))*$D$2)/5</f>
        <v>1139</v>
      </c>
      <c r="DA38" s="80">
        <f>(INDEX(_Inf_Data,MATCH($F38,_Inf_Country,0),MATCH(DA$3,_Inf_Day,0))-INDEX(_Inf_Data,MATCH($F38,_Inf_Country,0),MATCH(DA$3-1,_Inf_Day,0))*$D$2
+INDEX(_Inf_Data,MATCH($F38,_Inf_Country,0),MATCH(DA$3-1,_Inf_Day,0))-INDEX(_Inf_Data,MATCH($F38,_Inf_Country,0),MATCH(DA$3-2,_Inf_Day,0))*$D$2
+INDEX(_Inf_Data,MATCH($F38,_Inf_Country,0),MATCH(DA$3-2,_Inf_Day,0))-INDEX(_Inf_Data,MATCH($F38,_Inf_Country,0),MATCH(DA$3-3,_Inf_Day,0))*$D$2
+INDEX(_Inf_Data,MATCH($F38,_Inf_Country,0),MATCH(DA$3-3,_Inf_Day,0))-INDEX(_Inf_Data,MATCH($F38,_Inf_Country,0),MATCH(DA$3-4,_Inf_Day,0))*$D$2
+INDEX(_Inf_Data,MATCH($F38,_Inf_Country,0),MATCH(DA$3-4,_Inf_Day,0))-INDEX(_Inf_Data,MATCH($F38,_Inf_Country,0),MATCH(DA$3-5,_Inf_Day,0))*$D$2)/5</f>
        <v>691.2</v>
      </c>
      <c r="DB38" s="80">
        <f>(INDEX(_Inf_Data,MATCH($F38,_Inf_Country,0),MATCH(DB$3,_Inf_Day,0))-INDEX(_Inf_Data,MATCH($F38,_Inf_Country,0),MATCH(DB$3-1,_Inf_Day,0))*$D$2
+INDEX(_Inf_Data,MATCH($F38,_Inf_Country,0),MATCH(DB$3-1,_Inf_Day,0))-INDEX(_Inf_Data,MATCH($F38,_Inf_Country,0),MATCH(DB$3-2,_Inf_Day,0))*$D$2
+INDEX(_Inf_Data,MATCH($F38,_Inf_Country,0),MATCH(DB$3-2,_Inf_Day,0))-INDEX(_Inf_Data,MATCH($F38,_Inf_Country,0),MATCH(DB$3-3,_Inf_Day,0))*$D$2
+INDEX(_Inf_Data,MATCH($F38,_Inf_Country,0),MATCH(DB$3-3,_Inf_Day,0))-INDEX(_Inf_Data,MATCH($F38,_Inf_Country,0),MATCH(DB$3-4,_Inf_Day,0))*$D$2
+INDEX(_Inf_Data,MATCH($F38,_Inf_Country,0),MATCH(DB$3-4,_Inf_Day,0))-INDEX(_Inf_Data,MATCH($F38,_Inf_Country,0),MATCH(DB$3-5,_Inf_Day,0))*$D$2)/5</f>
        <v>215.2</v>
      </c>
      <c r="DC38" s="80">
        <f>(INDEX(_Inf_Data,MATCH($F38,_Inf_Country,0),MATCH(DC$3,_Inf_Day,0))-INDEX(_Inf_Data,MATCH($F38,_Inf_Country,0),MATCH(DC$3-1,_Inf_Day,0))*$D$2
+INDEX(_Inf_Data,MATCH($F38,_Inf_Country,0),MATCH(DC$3-1,_Inf_Day,0))-INDEX(_Inf_Data,MATCH($F38,_Inf_Country,0),MATCH(DC$3-2,_Inf_Day,0))*$D$2
+INDEX(_Inf_Data,MATCH($F38,_Inf_Country,0),MATCH(DC$3-2,_Inf_Day,0))-INDEX(_Inf_Data,MATCH($F38,_Inf_Country,0),MATCH(DC$3-3,_Inf_Day,0))*$D$2
+INDEX(_Inf_Data,MATCH($F38,_Inf_Country,0),MATCH(DC$3-3,_Inf_Day,0))-INDEX(_Inf_Data,MATCH($F38,_Inf_Country,0),MATCH(DC$3-4,_Inf_Day,0))*$D$2
+INDEX(_Inf_Data,MATCH($F38,_Inf_Country,0),MATCH(DC$3-4,_Inf_Day,0))-INDEX(_Inf_Data,MATCH($F38,_Inf_Country,0),MATCH(DC$3-5,_Inf_Day,0))*$D$2)/5</f>
        <v>-450.2</v>
      </c>
      <c r="DD38" s="80">
        <f>(INDEX(_Inf_Data,MATCH($F38,_Inf_Country,0),MATCH(DD$3,_Inf_Day,0))-INDEX(_Inf_Data,MATCH($F38,_Inf_Country,0),MATCH(DD$3-1,_Inf_Day,0))*$D$2
+INDEX(_Inf_Data,MATCH($F38,_Inf_Country,0),MATCH(DD$3-1,_Inf_Day,0))-INDEX(_Inf_Data,MATCH($F38,_Inf_Country,0),MATCH(DD$3-2,_Inf_Day,0))*$D$2
+INDEX(_Inf_Data,MATCH($F38,_Inf_Country,0),MATCH(DD$3-2,_Inf_Day,0))-INDEX(_Inf_Data,MATCH($F38,_Inf_Country,0),MATCH(DD$3-3,_Inf_Day,0))*$D$2
+INDEX(_Inf_Data,MATCH($F38,_Inf_Country,0),MATCH(DD$3-3,_Inf_Day,0))-INDEX(_Inf_Data,MATCH($F38,_Inf_Country,0),MATCH(DD$3-4,_Inf_Day,0))*$D$2
+INDEX(_Inf_Data,MATCH($F38,_Inf_Country,0),MATCH(DD$3-4,_Inf_Day,0))-INDEX(_Inf_Data,MATCH($F38,_Inf_Country,0),MATCH(DD$3-5,_Inf_Day,0))*$D$2)/5</f>
        <v>1985.4</v>
      </c>
      <c r="DE38" s="80">
        <f>(INDEX(_Inf_Data,MATCH($F38,_Inf_Country,0),MATCH(DE$3,_Inf_Day,0))-INDEX(_Inf_Data,MATCH($F38,_Inf_Country,0),MATCH(DE$3-1,_Inf_Day,0))*$D$2
+INDEX(_Inf_Data,MATCH($F38,_Inf_Country,0),MATCH(DE$3-1,_Inf_Day,0))-INDEX(_Inf_Data,MATCH($F38,_Inf_Country,0),MATCH(DE$3-2,_Inf_Day,0))*$D$2
+INDEX(_Inf_Data,MATCH($F38,_Inf_Country,0),MATCH(DE$3-2,_Inf_Day,0))-INDEX(_Inf_Data,MATCH($F38,_Inf_Country,0),MATCH(DE$3-3,_Inf_Day,0))*$D$2
+INDEX(_Inf_Data,MATCH($F38,_Inf_Country,0),MATCH(DE$3-3,_Inf_Day,0))-INDEX(_Inf_Data,MATCH($F38,_Inf_Country,0),MATCH(DE$3-4,_Inf_Day,0))*$D$2
+INDEX(_Inf_Data,MATCH($F38,_Inf_Country,0),MATCH(DE$3-4,_Inf_Day,0))-INDEX(_Inf_Data,MATCH($F38,_Inf_Country,0),MATCH(DE$3-5,_Inf_Day,0))*$D$2)/5</f>
        <v>1506</v>
      </c>
      <c r="DF38" s="80">
        <f>(INDEX(_Inf_Data,MATCH($F38,_Inf_Country,0),MATCH(DF$3,_Inf_Day,0))-INDEX(_Inf_Data,MATCH($F38,_Inf_Country,0),MATCH(DF$3-1,_Inf_Day,0))*$D$2
+INDEX(_Inf_Data,MATCH($F38,_Inf_Country,0),MATCH(DF$3-1,_Inf_Day,0))-INDEX(_Inf_Data,MATCH($F38,_Inf_Country,0),MATCH(DF$3-2,_Inf_Day,0))*$D$2
+INDEX(_Inf_Data,MATCH($F38,_Inf_Country,0),MATCH(DF$3-2,_Inf_Day,0))-INDEX(_Inf_Data,MATCH($F38,_Inf_Country,0),MATCH(DF$3-3,_Inf_Day,0))*$D$2
+INDEX(_Inf_Data,MATCH($F38,_Inf_Country,0),MATCH(DF$3-3,_Inf_Day,0))-INDEX(_Inf_Data,MATCH($F38,_Inf_Country,0),MATCH(DF$3-4,_Inf_Day,0))*$D$2
+INDEX(_Inf_Data,MATCH($F38,_Inf_Country,0),MATCH(DF$3-4,_Inf_Day,0))-INDEX(_Inf_Data,MATCH($F38,_Inf_Country,0),MATCH(DF$3-5,_Inf_Day,0))*$D$2)/5</f>
        <v>1516.4</v>
      </c>
      <c r="DG38" s="80">
        <f>(INDEX(_Inf_Data,MATCH($F38,_Inf_Country,0),MATCH(DG$3,_Inf_Day,0))-INDEX(_Inf_Data,MATCH($F38,_Inf_Country,0),MATCH(DG$3-1,_Inf_Day,0))*$D$2
+INDEX(_Inf_Data,MATCH($F38,_Inf_Country,0),MATCH(DG$3-1,_Inf_Day,0))-INDEX(_Inf_Data,MATCH($F38,_Inf_Country,0),MATCH(DG$3-2,_Inf_Day,0))*$D$2
+INDEX(_Inf_Data,MATCH($F38,_Inf_Country,0),MATCH(DG$3-2,_Inf_Day,0))-INDEX(_Inf_Data,MATCH($F38,_Inf_Country,0),MATCH(DG$3-3,_Inf_Day,0))*$D$2
+INDEX(_Inf_Data,MATCH($F38,_Inf_Country,0),MATCH(DG$3-3,_Inf_Day,0))-INDEX(_Inf_Data,MATCH($F38,_Inf_Country,0),MATCH(DG$3-4,_Inf_Day,0))*$D$2
+INDEX(_Inf_Data,MATCH($F38,_Inf_Country,0),MATCH(DG$3-4,_Inf_Day,0))-INDEX(_Inf_Data,MATCH($F38,_Inf_Country,0),MATCH(DG$3-5,_Inf_Day,0))*$D$2)/5</f>
        <v>1423.4</v>
      </c>
      <c r="DH38" s="80">
        <f>(INDEX(_Inf_Data,MATCH($F38,_Inf_Country,0),MATCH(DH$3,_Inf_Day,0))-INDEX(_Inf_Data,MATCH($F38,_Inf_Country,0),MATCH(DH$3-1,_Inf_Day,0))*$D$2
+INDEX(_Inf_Data,MATCH($F38,_Inf_Country,0),MATCH(DH$3-1,_Inf_Day,0))-INDEX(_Inf_Data,MATCH($F38,_Inf_Country,0),MATCH(DH$3-2,_Inf_Day,0))*$D$2
+INDEX(_Inf_Data,MATCH($F38,_Inf_Country,0),MATCH(DH$3-2,_Inf_Day,0))-INDEX(_Inf_Data,MATCH($F38,_Inf_Country,0),MATCH(DH$3-3,_Inf_Day,0))*$D$2
+INDEX(_Inf_Data,MATCH($F38,_Inf_Country,0),MATCH(DH$3-3,_Inf_Day,0))-INDEX(_Inf_Data,MATCH($F38,_Inf_Country,0),MATCH(DH$3-4,_Inf_Day,0))*$D$2
+INDEX(_Inf_Data,MATCH($F38,_Inf_Country,0),MATCH(DH$3-4,_Inf_Day,0))-INDEX(_Inf_Data,MATCH($F38,_Inf_Country,0),MATCH(DH$3-5,_Inf_Day,0))*$D$2)/5</f>
        <v>1338.6</v>
      </c>
      <c r="DI38" s="80">
        <f>(INDEX(_Inf_Data,MATCH($F38,_Inf_Country,0),MATCH(DI$3,_Inf_Day,0))-INDEX(_Inf_Data,MATCH($F38,_Inf_Country,0),MATCH(DI$3-1,_Inf_Day,0))*$D$2
+INDEX(_Inf_Data,MATCH($F38,_Inf_Country,0),MATCH(DI$3-1,_Inf_Day,0))-INDEX(_Inf_Data,MATCH($F38,_Inf_Country,0),MATCH(DI$3-2,_Inf_Day,0))*$D$2
+INDEX(_Inf_Data,MATCH($F38,_Inf_Country,0),MATCH(DI$3-2,_Inf_Day,0))-INDEX(_Inf_Data,MATCH($F38,_Inf_Country,0),MATCH(DI$3-3,_Inf_Day,0))*$D$2
+INDEX(_Inf_Data,MATCH($F38,_Inf_Country,0),MATCH(DI$3-3,_Inf_Day,0))-INDEX(_Inf_Data,MATCH($F38,_Inf_Country,0),MATCH(DI$3-4,_Inf_Day,0))*$D$2
+INDEX(_Inf_Data,MATCH($F38,_Inf_Country,0),MATCH(DI$3-4,_Inf_Day,0))-INDEX(_Inf_Data,MATCH($F38,_Inf_Country,0),MATCH(DI$3-5,_Inf_Day,0))*$D$2)/5</f>
        <v>1018.8</v>
      </c>
      <c r="DJ38" s="80">
        <f>(INDEX(_Inf_Data,MATCH($F38,_Inf_Country,0),MATCH(DJ$3,_Inf_Day,0))-INDEX(_Inf_Data,MATCH($F38,_Inf_Country,0),MATCH(DJ$3-1,_Inf_Day,0))*$D$2
+INDEX(_Inf_Data,MATCH($F38,_Inf_Country,0),MATCH(DJ$3-1,_Inf_Day,0))-INDEX(_Inf_Data,MATCH($F38,_Inf_Country,0),MATCH(DJ$3-2,_Inf_Day,0))*$D$2
+INDEX(_Inf_Data,MATCH($F38,_Inf_Country,0),MATCH(DJ$3-2,_Inf_Day,0))-INDEX(_Inf_Data,MATCH($F38,_Inf_Country,0),MATCH(DJ$3-3,_Inf_Day,0))*$D$2
+INDEX(_Inf_Data,MATCH($F38,_Inf_Country,0),MATCH(DJ$3-3,_Inf_Day,0))-INDEX(_Inf_Data,MATCH($F38,_Inf_Country,0),MATCH(DJ$3-4,_Inf_Day,0))*$D$2
+INDEX(_Inf_Data,MATCH($F38,_Inf_Country,0),MATCH(DJ$3-4,_Inf_Day,0))-INDEX(_Inf_Data,MATCH($F38,_Inf_Country,0),MATCH(DJ$3-5,_Inf_Day,0))*$D$2)/5</f>
        <v>1178.8</v>
      </c>
      <c r="DK38" s="80">
        <f>(INDEX(_Inf_Data,MATCH($F38,_Inf_Country,0),MATCH(DK$3,_Inf_Day,0))-INDEX(_Inf_Data,MATCH($F38,_Inf_Country,0),MATCH(DK$3-1,_Inf_Day,0))*$D$2
+INDEX(_Inf_Data,MATCH($F38,_Inf_Country,0),MATCH(DK$3-1,_Inf_Day,0))-INDEX(_Inf_Data,MATCH($F38,_Inf_Country,0),MATCH(DK$3-2,_Inf_Day,0))*$D$2
+INDEX(_Inf_Data,MATCH($F38,_Inf_Country,0),MATCH(DK$3-2,_Inf_Day,0))-INDEX(_Inf_Data,MATCH($F38,_Inf_Country,0),MATCH(DK$3-3,_Inf_Day,0))*$D$2
+INDEX(_Inf_Data,MATCH($F38,_Inf_Country,0),MATCH(DK$3-3,_Inf_Day,0))-INDEX(_Inf_Data,MATCH($F38,_Inf_Country,0),MATCH(DK$3-4,_Inf_Day,0))*$D$2
+INDEX(_Inf_Data,MATCH($F38,_Inf_Country,0),MATCH(DK$3-4,_Inf_Day,0))-INDEX(_Inf_Data,MATCH($F38,_Inf_Country,0),MATCH(DK$3-5,_Inf_Day,0))*$D$2)/5</f>
        <v>1021.8</v>
      </c>
      <c r="DL38" s="80">
        <f>(INDEX(_Inf_Data,MATCH($F38,_Inf_Country,0),MATCH(DL$3,_Inf_Day,0))-INDEX(_Inf_Data,MATCH($F38,_Inf_Country,0),MATCH(DL$3-1,_Inf_Day,0))*$D$2
+INDEX(_Inf_Data,MATCH($F38,_Inf_Country,0),MATCH(DL$3-1,_Inf_Day,0))-INDEX(_Inf_Data,MATCH($F38,_Inf_Country,0),MATCH(DL$3-2,_Inf_Day,0))*$D$2
+INDEX(_Inf_Data,MATCH($F38,_Inf_Country,0),MATCH(DL$3-2,_Inf_Day,0))-INDEX(_Inf_Data,MATCH($F38,_Inf_Country,0),MATCH(DL$3-3,_Inf_Day,0))*$D$2
+INDEX(_Inf_Data,MATCH($F38,_Inf_Country,0),MATCH(DL$3-3,_Inf_Day,0))-INDEX(_Inf_Data,MATCH($F38,_Inf_Country,0),MATCH(DL$3-4,_Inf_Day,0))*$D$2
+INDEX(_Inf_Data,MATCH($F38,_Inf_Country,0),MATCH(DL$3-4,_Inf_Day,0))-INDEX(_Inf_Data,MATCH($F38,_Inf_Country,0),MATCH(DL$3-5,_Inf_Day,0))*$D$2)/5</f>
        <v>973</v>
      </c>
      <c r="DM38" s="80">
        <f>(INDEX(_Inf_Data,MATCH($F38,_Inf_Country,0),MATCH(DM$3,_Inf_Day,0))-INDEX(_Inf_Data,MATCH($F38,_Inf_Country,0),MATCH(DM$3-1,_Inf_Day,0))*$D$2
+INDEX(_Inf_Data,MATCH($F38,_Inf_Country,0),MATCH(DM$3-1,_Inf_Day,0))-INDEX(_Inf_Data,MATCH($F38,_Inf_Country,0),MATCH(DM$3-2,_Inf_Day,0))*$D$2
+INDEX(_Inf_Data,MATCH($F38,_Inf_Country,0),MATCH(DM$3-2,_Inf_Day,0))-INDEX(_Inf_Data,MATCH($F38,_Inf_Country,0),MATCH(DM$3-3,_Inf_Day,0))*$D$2
+INDEX(_Inf_Data,MATCH($F38,_Inf_Country,0),MATCH(DM$3-3,_Inf_Day,0))-INDEX(_Inf_Data,MATCH($F38,_Inf_Country,0),MATCH(DM$3-4,_Inf_Day,0))*$D$2
+INDEX(_Inf_Data,MATCH($F38,_Inf_Country,0),MATCH(DM$3-4,_Inf_Day,0))-INDEX(_Inf_Data,MATCH($F38,_Inf_Country,0),MATCH(DM$3-5,_Inf_Day,0))*$D$2)/5</f>
        <v>1078.2</v>
      </c>
      <c r="DN38" s="80">
        <f>(INDEX(_Inf_Data,MATCH($F38,_Inf_Country,0),MATCH(DN$3,_Inf_Day,0))-INDEX(_Inf_Data,MATCH($F38,_Inf_Country,0),MATCH(DN$3-1,_Inf_Day,0))*$D$2
+INDEX(_Inf_Data,MATCH($F38,_Inf_Country,0),MATCH(DN$3-1,_Inf_Day,0))-INDEX(_Inf_Data,MATCH($F38,_Inf_Country,0),MATCH(DN$3-2,_Inf_Day,0))*$D$2
+INDEX(_Inf_Data,MATCH($F38,_Inf_Country,0),MATCH(DN$3-2,_Inf_Day,0))-INDEX(_Inf_Data,MATCH($F38,_Inf_Country,0),MATCH(DN$3-3,_Inf_Day,0))*$D$2
+INDEX(_Inf_Data,MATCH($F38,_Inf_Country,0),MATCH(DN$3-3,_Inf_Day,0))-INDEX(_Inf_Data,MATCH($F38,_Inf_Country,0),MATCH(DN$3-4,_Inf_Day,0))*$D$2
+INDEX(_Inf_Data,MATCH($F38,_Inf_Country,0),MATCH(DN$3-4,_Inf_Day,0))-INDEX(_Inf_Data,MATCH($F38,_Inf_Country,0),MATCH(DN$3-5,_Inf_Day,0))*$D$2)/5</f>
        <v>1113.4000000000001</v>
      </c>
      <c r="DO38" s="80">
        <f>(INDEX(_Inf_Data,MATCH($F38,_Inf_Country,0),MATCH(DO$3,_Inf_Day,0))-INDEX(_Inf_Data,MATCH($F38,_Inf_Country,0),MATCH(DO$3-1,_Inf_Day,0))*$D$2
+INDEX(_Inf_Data,MATCH($F38,_Inf_Country,0),MATCH(DO$3-1,_Inf_Day,0))-INDEX(_Inf_Data,MATCH($F38,_Inf_Country,0),MATCH(DO$3-2,_Inf_Day,0))*$D$2
+INDEX(_Inf_Data,MATCH($F38,_Inf_Country,0),MATCH(DO$3-2,_Inf_Day,0))-INDEX(_Inf_Data,MATCH($F38,_Inf_Country,0),MATCH(DO$3-3,_Inf_Day,0))*$D$2
+INDEX(_Inf_Data,MATCH($F38,_Inf_Country,0),MATCH(DO$3-3,_Inf_Day,0))-INDEX(_Inf_Data,MATCH($F38,_Inf_Country,0),MATCH(DO$3-4,_Inf_Day,0))*$D$2
+INDEX(_Inf_Data,MATCH($F38,_Inf_Country,0),MATCH(DO$3-4,_Inf_Day,0))-INDEX(_Inf_Data,MATCH($F38,_Inf_Country,0),MATCH(DO$3-5,_Inf_Day,0))*$D$2)/5</f>
        <v>1004.2</v>
      </c>
      <c r="DP38" s="80">
        <f>(INDEX(_Inf_Data,MATCH($F38,_Inf_Country,0),MATCH(DP$3,_Inf_Day,0))-INDEX(_Inf_Data,MATCH($F38,_Inf_Country,0),MATCH(DP$3-1,_Inf_Day,0))*$D$2
+INDEX(_Inf_Data,MATCH($F38,_Inf_Country,0),MATCH(DP$3-1,_Inf_Day,0))-INDEX(_Inf_Data,MATCH($F38,_Inf_Country,0),MATCH(DP$3-2,_Inf_Day,0))*$D$2
+INDEX(_Inf_Data,MATCH($F38,_Inf_Country,0),MATCH(DP$3-2,_Inf_Day,0))-INDEX(_Inf_Data,MATCH($F38,_Inf_Country,0),MATCH(DP$3-3,_Inf_Day,0))*$D$2
+INDEX(_Inf_Data,MATCH($F38,_Inf_Country,0),MATCH(DP$3-3,_Inf_Day,0))-INDEX(_Inf_Data,MATCH($F38,_Inf_Country,0),MATCH(DP$3-4,_Inf_Day,0))*$D$2
+INDEX(_Inf_Data,MATCH($F38,_Inf_Country,0),MATCH(DP$3-4,_Inf_Day,0))-INDEX(_Inf_Data,MATCH($F38,_Inf_Country,0),MATCH(DP$3-5,_Inf_Day,0))*$D$2)/5</f>
        <v>1422.2</v>
      </c>
      <c r="DQ38" s="80">
        <f>(INDEX(_Inf_Data,MATCH($F38,_Inf_Country,0),MATCH(DQ$3,_Inf_Day,0))-INDEX(_Inf_Data,MATCH($F38,_Inf_Country,0),MATCH(DQ$3-1,_Inf_Day,0))*$D$2
+INDEX(_Inf_Data,MATCH($F38,_Inf_Country,0),MATCH(DQ$3-1,_Inf_Day,0))-INDEX(_Inf_Data,MATCH($F38,_Inf_Country,0),MATCH(DQ$3-2,_Inf_Day,0))*$D$2
+INDEX(_Inf_Data,MATCH($F38,_Inf_Country,0),MATCH(DQ$3-2,_Inf_Day,0))-INDEX(_Inf_Data,MATCH($F38,_Inf_Country,0),MATCH(DQ$3-3,_Inf_Day,0))*$D$2
+INDEX(_Inf_Data,MATCH($F38,_Inf_Country,0),MATCH(DQ$3-3,_Inf_Day,0))-INDEX(_Inf_Data,MATCH($F38,_Inf_Country,0),MATCH(DQ$3-4,_Inf_Day,0))*$D$2
+INDEX(_Inf_Data,MATCH($F38,_Inf_Country,0),MATCH(DQ$3-4,_Inf_Day,0))-INDEX(_Inf_Data,MATCH($F38,_Inf_Country,0),MATCH(DQ$3-5,_Inf_Day,0))*$D$2)/5</f>
        <v>1316.6</v>
      </c>
      <c r="DR38" s="80">
        <f>(INDEX(_Inf_Data,MATCH($F38,_Inf_Country,0),MATCH(DR$3,_Inf_Day,0))-INDEX(_Inf_Data,MATCH($F38,_Inf_Country,0),MATCH(DR$3-1,_Inf_Day,0))*$D$2
+INDEX(_Inf_Data,MATCH($F38,_Inf_Country,0),MATCH(DR$3-1,_Inf_Day,0))-INDEX(_Inf_Data,MATCH($F38,_Inf_Country,0),MATCH(DR$3-2,_Inf_Day,0))*$D$2
+INDEX(_Inf_Data,MATCH($F38,_Inf_Country,0),MATCH(DR$3-2,_Inf_Day,0))-INDEX(_Inf_Data,MATCH($F38,_Inf_Country,0),MATCH(DR$3-3,_Inf_Day,0))*$D$2
+INDEX(_Inf_Data,MATCH($F38,_Inf_Country,0),MATCH(DR$3-3,_Inf_Day,0))-INDEX(_Inf_Data,MATCH($F38,_Inf_Country,0),MATCH(DR$3-4,_Inf_Day,0))*$D$2
+INDEX(_Inf_Data,MATCH($F38,_Inf_Country,0),MATCH(DR$3-4,_Inf_Day,0))-INDEX(_Inf_Data,MATCH($F38,_Inf_Country,0),MATCH(DR$3-5,_Inf_Day,0))*$D$2)/5</f>
        <v>1166.8</v>
      </c>
      <c r="DS38" s="80">
        <f>(INDEX(_Inf_Data,MATCH($F38,_Inf_Country,0),MATCH(DS$3,_Inf_Day,0))-INDEX(_Inf_Data,MATCH($F38,_Inf_Country,0),MATCH(DS$3-1,_Inf_Day,0))*$D$2
+INDEX(_Inf_Data,MATCH($F38,_Inf_Country,0),MATCH(DS$3-1,_Inf_Day,0))-INDEX(_Inf_Data,MATCH($F38,_Inf_Country,0),MATCH(DS$3-2,_Inf_Day,0))*$D$2
+INDEX(_Inf_Data,MATCH($F38,_Inf_Country,0),MATCH(DS$3-2,_Inf_Day,0))-INDEX(_Inf_Data,MATCH($F38,_Inf_Country,0),MATCH(DS$3-3,_Inf_Day,0))*$D$2
+INDEX(_Inf_Data,MATCH($F38,_Inf_Country,0),MATCH(DS$3-3,_Inf_Day,0))-INDEX(_Inf_Data,MATCH($F38,_Inf_Country,0),MATCH(DS$3-4,_Inf_Day,0))*$D$2
+INDEX(_Inf_Data,MATCH($F38,_Inf_Country,0),MATCH(DS$3-4,_Inf_Day,0))-INDEX(_Inf_Data,MATCH($F38,_Inf_Country,0),MATCH(DS$3-5,_Inf_Day,0))*$D$2)/5</f>
        <v>1192.4000000000001</v>
      </c>
      <c r="DT38" s="80">
        <f>(INDEX(_Inf_Data,MATCH($F38,_Inf_Country,0),MATCH(DT$3,_Inf_Day,0))-INDEX(_Inf_Data,MATCH($F38,_Inf_Country,0),MATCH(DT$3-1,_Inf_Day,0))*$D$2
+INDEX(_Inf_Data,MATCH($F38,_Inf_Country,0),MATCH(DT$3-1,_Inf_Day,0))-INDEX(_Inf_Data,MATCH($F38,_Inf_Country,0),MATCH(DT$3-2,_Inf_Day,0))*$D$2
+INDEX(_Inf_Data,MATCH($F38,_Inf_Country,0),MATCH(DT$3-2,_Inf_Day,0))-INDEX(_Inf_Data,MATCH($F38,_Inf_Country,0),MATCH(DT$3-3,_Inf_Day,0))*$D$2
+INDEX(_Inf_Data,MATCH($F38,_Inf_Country,0),MATCH(DT$3-3,_Inf_Day,0))-INDEX(_Inf_Data,MATCH($F38,_Inf_Country,0),MATCH(DT$3-4,_Inf_Day,0))*$D$2
+INDEX(_Inf_Data,MATCH($F38,_Inf_Country,0),MATCH(DT$3-4,_Inf_Day,0))-INDEX(_Inf_Data,MATCH($F38,_Inf_Country,0),MATCH(DT$3-5,_Inf_Day,0))*$D$2)/5</f>
        <v>1166.5999999999999</v>
      </c>
      <c r="DU38" s="80">
        <f>(INDEX(_Inf_Data,MATCH($F38,_Inf_Country,0),MATCH(DU$3,_Inf_Day,0))-INDEX(_Inf_Data,MATCH($F38,_Inf_Country,0),MATCH(DU$3-1,_Inf_Day,0))*$D$2
+INDEX(_Inf_Data,MATCH($F38,_Inf_Country,0),MATCH(DU$3-1,_Inf_Day,0))-INDEX(_Inf_Data,MATCH($F38,_Inf_Country,0),MATCH(DU$3-2,_Inf_Day,0))*$D$2
+INDEX(_Inf_Data,MATCH($F38,_Inf_Country,0),MATCH(DU$3-2,_Inf_Day,0))-INDEX(_Inf_Data,MATCH($F38,_Inf_Country,0),MATCH(DU$3-3,_Inf_Day,0))*$D$2
+INDEX(_Inf_Data,MATCH($F38,_Inf_Country,0),MATCH(DU$3-3,_Inf_Day,0))-INDEX(_Inf_Data,MATCH($F38,_Inf_Country,0),MATCH(DU$3-4,_Inf_Day,0))*$D$2
+INDEX(_Inf_Data,MATCH($F38,_Inf_Country,0),MATCH(DU$3-4,_Inf_Day,0))-INDEX(_Inf_Data,MATCH($F38,_Inf_Country,0),MATCH(DU$3-5,_Inf_Day,0))*$D$2)/5</f>
        <v>652.4</v>
      </c>
      <c r="DV38" s="80">
        <f>(INDEX(_Inf_Data,MATCH($F38,_Inf_Country,0),MATCH(DV$3,_Inf_Day,0))-INDEX(_Inf_Data,MATCH($F38,_Inf_Country,0),MATCH(DV$3-1,_Inf_Day,0))*$D$2
+INDEX(_Inf_Data,MATCH($F38,_Inf_Country,0),MATCH(DV$3-1,_Inf_Day,0))-INDEX(_Inf_Data,MATCH($F38,_Inf_Country,0),MATCH(DV$3-2,_Inf_Day,0))*$D$2
+INDEX(_Inf_Data,MATCH($F38,_Inf_Country,0),MATCH(DV$3-2,_Inf_Day,0))-INDEX(_Inf_Data,MATCH($F38,_Inf_Country,0),MATCH(DV$3-3,_Inf_Day,0))*$D$2
+INDEX(_Inf_Data,MATCH($F38,_Inf_Country,0),MATCH(DV$3-3,_Inf_Day,0))-INDEX(_Inf_Data,MATCH($F38,_Inf_Country,0),MATCH(DV$3-4,_Inf_Day,0))*$D$2
+INDEX(_Inf_Data,MATCH($F38,_Inf_Country,0),MATCH(DV$3-4,_Inf_Day,0))-INDEX(_Inf_Data,MATCH($F38,_Inf_Country,0),MATCH(DV$3-5,_Inf_Day,0))*$D$2)/5</f>
        <v>533.6</v>
      </c>
      <c r="DW38" s="80">
        <f>(INDEX(_Inf_Data,MATCH($F38,_Inf_Country,0),MATCH(DW$3,_Inf_Day,0))-INDEX(_Inf_Data,MATCH($F38,_Inf_Country,0),MATCH(DW$3-1,_Inf_Day,0))*$D$2
+INDEX(_Inf_Data,MATCH($F38,_Inf_Country,0),MATCH(DW$3-1,_Inf_Day,0))-INDEX(_Inf_Data,MATCH($F38,_Inf_Country,0),MATCH(DW$3-2,_Inf_Day,0))*$D$2
+INDEX(_Inf_Data,MATCH($F38,_Inf_Country,0),MATCH(DW$3-2,_Inf_Day,0))-INDEX(_Inf_Data,MATCH($F38,_Inf_Country,0),MATCH(DW$3-3,_Inf_Day,0))*$D$2
+INDEX(_Inf_Data,MATCH($F38,_Inf_Country,0),MATCH(DW$3-3,_Inf_Day,0))-INDEX(_Inf_Data,MATCH($F38,_Inf_Country,0),MATCH(DW$3-4,_Inf_Day,0))*$D$2
+INDEX(_Inf_Data,MATCH($F38,_Inf_Country,0),MATCH(DW$3-4,_Inf_Day,0))-INDEX(_Inf_Data,MATCH($F38,_Inf_Country,0),MATCH(DW$3-5,_Inf_Day,0))*$D$2)/5</f>
        <v>583</v>
      </c>
      <c r="DX38" s="80">
        <f>(INDEX(_Inf_Data,MATCH($F38,_Inf_Country,0),MATCH(DX$3,_Inf_Day,0))-INDEX(_Inf_Data,MATCH($F38,_Inf_Country,0),MATCH(DX$3-1,_Inf_Day,0))*$D$2
+INDEX(_Inf_Data,MATCH($F38,_Inf_Country,0),MATCH(DX$3-1,_Inf_Day,0))-INDEX(_Inf_Data,MATCH($F38,_Inf_Country,0),MATCH(DX$3-2,_Inf_Day,0))*$D$2
+INDEX(_Inf_Data,MATCH($F38,_Inf_Country,0),MATCH(DX$3-2,_Inf_Day,0))-INDEX(_Inf_Data,MATCH($F38,_Inf_Country,0),MATCH(DX$3-3,_Inf_Day,0))*$D$2
+INDEX(_Inf_Data,MATCH($F38,_Inf_Country,0),MATCH(DX$3-3,_Inf_Day,0))-INDEX(_Inf_Data,MATCH($F38,_Inf_Country,0),MATCH(DX$3-4,_Inf_Day,0))*$D$2
+INDEX(_Inf_Data,MATCH($F38,_Inf_Country,0),MATCH(DX$3-4,_Inf_Day,0))-INDEX(_Inf_Data,MATCH($F38,_Inf_Country,0),MATCH(DX$3-5,_Inf_Day,0))*$D$2)/5</f>
        <v>499.4</v>
      </c>
      <c r="DY38" s="80">
        <f>(INDEX(_Inf_Data,MATCH($F38,_Inf_Country,0),MATCH(DY$3,_Inf_Day,0))-INDEX(_Inf_Data,MATCH($F38,_Inf_Country,0),MATCH(DY$3-1,_Inf_Day,0))*$D$2
+INDEX(_Inf_Data,MATCH($F38,_Inf_Country,0),MATCH(DY$3-1,_Inf_Day,0))-INDEX(_Inf_Data,MATCH($F38,_Inf_Country,0),MATCH(DY$3-2,_Inf_Day,0))*$D$2
+INDEX(_Inf_Data,MATCH($F38,_Inf_Country,0),MATCH(DY$3-2,_Inf_Day,0))-INDEX(_Inf_Data,MATCH($F38,_Inf_Country,0),MATCH(DY$3-3,_Inf_Day,0))*$D$2
+INDEX(_Inf_Data,MATCH($F38,_Inf_Country,0),MATCH(DY$3-3,_Inf_Day,0))-INDEX(_Inf_Data,MATCH($F38,_Inf_Country,0),MATCH(DY$3-4,_Inf_Day,0))*$D$2
+INDEX(_Inf_Data,MATCH($F38,_Inf_Country,0),MATCH(DY$3-4,_Inf_Day,0))-INDEX(_Inf_Data,MATCH($F38,_Inf_Country,0),MATCH(DY$3-5,_Inf_Day,0))*$D$2)/5</f>
        <v>474.4</v>
      </c>
      <c r="DZ38" s="80">
        <f>(INDEX(_Inf_Data,MATCH($F38,_Inf_Country,0),MATCH(DZ$3,_Inf_Day,0))-INDEX(_Inf_Data,MATCH($F38,_Inf_Country,0),MATCH(DZ$3-1,_Inf_Day,0))*$D$2
+INDEX(_Inf_Data,MATCH($F38,_Inf_Country,0),MATCH(DZ$3-1,_Inf_Day,0))-INDEX(_Inf_Data,MATCH($F38,_Inf_Country,0),MATCH(DZ$3-2,_Inf_Day,0))*$D$2
+INDEX(_Inf_Data,MATCH($F38,_Inf_Country,0),MATCH(DZ$3-2,_Inf_Day,0))-INDEX(_Inf_Data,MATCH($F38,_Inf_Country,0),MATCH(DZ$3-3,_Inf_Day,0))*$D$2
+INDEX(_Inf_Data,MATCH($F38,_Inf_Country,0),MATCH(DZ$3-3,_Inf_Day,0))-INDEX(_Inf_Data,MATCH($F38,_Inf_Country,0),MATCH(DZ$3-4,_Inf_Day,0))*$D$2
+INDEX(_Inf_Data,MATCH($F38,_Inf_Country,0),MATCH(DZ$3-4,_Inf_Day,0))-INDEX(_Inf_Data,MATCH($F38,_Inf_Country,0),MATCH(DZ$3-5,_Inf_Day,0))*$D$2)/5</f>
        <v>467.8</v>
      </c>
      <c r="EA38" s="80">
        <f>(INDEX(_Inf_Data,MATCH($F38,_Inf_Country,0),MATCH(EA$3,_Inf_Day,0))-INDEX(_Inf_Data,MATCH($F38,_Inf_Country,0),MATCH(EA$3-1,_Inf_Day,0))*$D$2
+INDEX(_Inf_Data,MATCH($F38,_Inf_Country,0),MATCH(EA$3-1,_Inf_Day,0))-INDEX(_Inf_Data,MATCH($F38,_Inf_Country,0),MATCH(EA$3-2,_Inf_Day,0))*$D$2
+INDEX(_Inf_Data,MATCH($F38,_Inf_Country,0),MATCH(EA$3-2,_Inf_Day,0))-INDEX(_Inf_Data,MATCH($F38,_Inf_Country,0),MATCH(EA$3-3,_Inf_Day,0))*$D$2
+INDEX(_Inf_Data,MATCH($F38,_Inf_Country,0),MATCH(EA$3-3,_Inf_Day,0))-INDEX(_Inf_Data,MATCH($F38,_Inf_Country,0),MATCH(EA$3-4,_Inf_Day,0))*$D$2
+INDEX(_Inf_Data,MATCH($F38,_Inf_Country,0),MATCH(EA$3-4,_Inf_Day,0))-INDEX(_Inf_Data,MATCH($F38,_Inf_Country,0),MATCH(EA$3-5,_Inf_Day,0))*$D$2)/5</f>
        <v>825.2</v>
      </c>
      <c r="EB38" s="80">
        <f>(INDEX(_Inf_Data,MATCH($F38,_Inf_Country,0),MATCH(EB$3,_Inf_Day,0))-INDEX(_Inf_Data,MATCH($F38,_Inf_Country,0),MATCH(EB$3-1,_Inf_Day,0))*$D$2
+INDEX(_Inf_Data,MATCH($F38,_Inf_Country,0),MATCH(EB$3-1,_Inf_Day,0))-INDEX(_Inf_Data,MATCH($F38,_Inf_Country,0),MATCH(EB$3-2,_Inf_Day,0))*$D$2
+INDEX(_Inf_Data,MATCH($F38,_Inf_Country,0),MATCH(EB$3-2,_Inf_Day,0))-INDEX(_Inf_Data,MATCH($F38,_Inf_Country,0),MATCH(EB$3-3,_Inf_Day,0))*$D$2
+INDEX(_Inf_Data,MATCH($F38,_Inf_Country,0),MATCH(EB$3-3,_Inf_Day,0))-INDEX(_Inf_Data,MATCH($F38,_Inf_Country,0),MATCH(EB$3-4,_Inf_Day,0))*$D$2
+INDEX(_Inf_Data,MATCH($F38,_Inf_Country,0),MATCH(EB$3-4,_Inf_Day,0))-INDEX(_Inf_Data,MATCH($F38,_Inf_Country,0),MATCH(EB$3-5,_Inf_Day,0))*$D$2)/5</f>
        <v>736.8</v>
      </c>
      <c r="EC38" s="80">
        <f>(INDEX(_Inf_Data,MATCH($F38,_Inf_Country,0),MATCH(EC$3,_Inf_Day,0))-INDEX(_Inf_Data,MATCH($F38,_Inf_Country,0),MATCH(EC$3-1,_Inf_Day,0))*$D$2
+INDEX(_Inf_Data,MATCH($F38,_Inf_Country,0),MATCH(EC$3-1,_Inf_Day,0))-INDEX(_Inf_Data,MATCH($F38,_Inf_Country,0),MATCH(EC$3-2,_Inf_Day,0))*$D$2
+INDEX(_Inf_Data,MATCH($F38,_Inf_Country,0),MATCH(EC$3-2,_Inf_Day,0))-INDEX(_Inf_Data,MATCH($F38,_Inf_Country,0),MATCH(EC$3-3,_Inf_Day,0))*$D$2
+INDEX(_Inf_Data,MATCH($F38,_Inf_Country,0),MATCH(EC$3-3,_Inf_Day,0))-INDEX(_Inf_Data,MATCH($F38,_Inf_Country,0),MATCH(EC$3-4,_Inf_Day,0))*$D$2
+INDEX(_Inf_Data,MATCH($F38,_Inf_Country,0),MATCH(EC$3-4,_Inf_Day,0))-INDEX(_Inf_Data,MATCH($F38,_Inf_Country,0),MATCH(EC$3-5,_Inf_Day,0))*$D$2)/5</f>
        <v>747</v>
      </c>
      <c r="ED38" s="80">
        <f>(INDEX(_Inf_Data,MATCH($F38,_Inf_Country,0),MATCH(ED$3,_Inf_Day,0))-INDEX(_Inf_Data,MATCH($F38,_Inf_Country,0),MATCH(ED$3-1,_Inf_Day,0))*$D$2
+INDEX(_Inf_Data,MATCH($F38,_Inf_Country,0),MATCH(ED$3-1,_Inf_Day,0))-INDEX(_Inf_Data,MATCH($F38,_Inf_Country,0),MATCH(ED$3-2,_Inf_Day,0))*$D$2
+INDEX(_Inf_Data,MATCH($F38,_Inf_Country,0),MATCH(ED$3-2,_Inf_Day,0))-INDEX(_Inf_Data,MATCH($F38,_Inf_Country,0),MATCH(ED$3-3,_Inf_Day,0))*$D$2
+INDEX(_Inf_Data,MATCH($F38,_Inf_Country,0),MATCH(ED$3-3,_Inf_Day,0))-INDEX(_Inf_Data,MATCH($F38,_Inf_Country,0),MATCH(ED$3-4,_Inf_Day,0))*$D$2
+INDEX(_Inf_Data,MATCH($F38,_Inf_Country,0),MATCH(ED$3-4,_Inf_Day,0))-INDEX(_Inf_Data,MATCH($F38,_Inf_Country,0),MATCH(ED$3-5,_Inf_Day,0))*$D$2)/5</f>
        <v>569</v>
      </c>
      <c r="EE38" s="80">
        <f>(INDEX(_Inf_Data,MATCH($F38,_Inf_Country,0),MATCH(EE$3,_Inf_Day,0))-INDEX(_Inf_Data,MATCH($F38,_Inf_Country,0),MATCH(EE$3-1,_Inf_Day,0))*$D$2
+INDEX(_Inf_Data,MATCH($F38,_Inf_Country,0),MATCH(EE$3-1,_Inf_Day,0))-INDEX(_Inf_Data,MATCH($F38,_Inf_Country,0),MATCH(EE$3-2,_Inf_Day,0))*$D$2
+INDEX(_Inf_Data,MATCH($F38,_Inf_Country,0),MATCH(EE$3-2,_Inf_Day,0))-INDEX(_Inf_Data,MATCH($F38,_Inf_Country,0),MATCH(EE$3-3,_Inf_Day,0))*$D$2
+INDEX(_Inf_Data,MATCH($F38,_Inf_Country,0),MATCH(EE$3-3,_Inf_Day,0))-INDEX(_Inf_Data,MATCH($F38,_Inf_Country,0),MATCH(EE$3-4,_Inf_Day,0))*$D$2
+INDEX(_Inf_Data,MATCH($F38,_Inf_Country,0),MATCH(EE$3-4,_Inf_Day,0))-INDEX(_Inf_Data,MATCH($F38,_Inf_Country,0),MATCH(EE$3-5,_Inf_Day,0))*$D$2)/5</f>
        <v>644.4</v>
      </c>
      <c r="EF38" s="80">
        <f>(INDEX(_Inf_Data,MATCH($F38,_Inf_Country,0),MATCH(EF$3,_Inf_Day,0))-INDEX(_Inf_Data,MATCH($F38,_Inf_Country,0),MATCH(EF$3-1,_Inf_Day,0))*$D$2
+INDEX(_Inf_Data,MATCH($F38,_Inf_Country,0),MATCH(EF$3-1,_Inf_Day,0))-INDEX(_Inf_Data,MATCH($F38,_Inf_Country,0),MATCH(EF$3-2,_Inf_Day,0))*$D$2
+INDEX(_Inf_Data,MATCH($F38,_Inf_Country,0),MATCH(EF$3-2,_Inf_Day,0))-INDEX(_Inf_Data,MATCH($F38,_Inf_Country,0),MATCH(EF$3-3,_Inf_Day,0))*$D$2
+INDEX(_Inf_Data,MATCH($F38,_Inf_Country,0),MATCH(EF$3-3,_Inf_Day,0))-INDEX(_Inf_Data,MATCH($F38,_Inf_Country,0),MATCH(EF$3-4,_Inf_Day,0))*$D$2
+INDEX(_Inf_Data,MATCH($F38,_Inf_Country,0),MATCH(EF$3-4,_Inf_Day,0))-INDEX(_Inf_Data,MATCH($F38,_Inf_Country,0),MATCH(EF$3-5,_Inf_Day,0))*$D$2)/5</f>
        <v>287</v>
      </c>
      <c r="EG38" s="80">
        <f>(INDEX(_Inf_Data,MATCH($F38,_Inf_Country,0),MATCH(EG$3,_Inf_Day,0))-INDEX(_Inf_Data,MATCH($F38,_Inf_Country,0),MATCH(EG$3-1,_Inf_Day,0))*$D$2
+INDEX(_Inf_Data,MATCH($F38,_Inf_Country,0),MATCH(EG$3-1,_Inf_Day,0))-INDEX(_Inf_Data,MATCH($F38,_Inf_Country,0),MATCH(EG$3-2,_Inf_Day,0))*$D$2
+INDEX(_Inf_Data,MATCH($F38,_Inf_Country,0),MATCH(EG$3-2,_Inf_Day,0))-INDEX(_Inf_Data,MATCH($F38,_Inf_Country,0),MATCH(EG$3-3,_Inf_Day,0))*$D$2
+INDEX(_Inf_Data,MATCH($F38,_Inf_Country,0),MATCH(EG$3-3,_Inf_Day,0))-INDEX(_Inf_Data,MATCH($F38,_Inf_Country,0),MATCH(EG$3-4,_Inf_Day,0))*$D$2
+INDEX(_Inf_Data,MATCH($F38,_Inf_Country,0),MATCH(EG$3-4,_Inf_Day,0))-INDEX(_Inf_Data,MATCH($F38,_Inf_Country,0),MATCH(EG$3-5,_Inf_Day,0))*$D$2)/5</f>
        <v>523.20000000000005</v>
      </c>
      <c r="EH38" s="80">
        <f>(INDEX(_Inf_Data,MATCH($F38,_Inf_Country,0),MATCH(EH$3,_Inf_Day,0))-INDEX(_Inf_Data,MATCH($F38,_Inf_Country,0),MATCH(EH$3-1,_Inf_Day,0))*$D$2
+INDEX(_Inf_Data,MATCH($F38,_Inf_Country,0),MATCH(EH$3-1,_Inf_Day,0))-INDEX(_Inf_Data,MATCH($F38,_Inf_Country,0),MATCH(EH$3-2,_Inf_Day,0))*$D$2
+INDEX(_Inf_Data,MATCH($F38,_Inf_Country,0),MATCH(EH$3-2,_Inf_Day,0))-INDEX(_Inf_Data,MATCH($F38,_Inf_Country,0),MATCH(EH$3-3,_Inf_Day,0))*$D$2
+INDEX(_Inf_Data,MATCH($F38,_Inf_Country,0),MATCH(EH$3-3,_Inf_Day,0))-INDEX(_Inf_Data,MATCH($F38,_Inf_Country,0),MATCH(EH$3-4,_Inf_Day,0))*$D$2
+INDEX(_Inf_Data,MATCH($F38,_Inf_Country,0),MATCH(EH$3-4,_Inf_Day,0))-INDEX(_Inf_Data,MATCH($F38,_Inf_Country,0),MATCH(EH$3-5,_Inf_Day,0))*$D$2)/5</f>
        <v>558.4</v>
      </c>
      <c r="EI38" s="80">
        <f>(INDEX(_Inf_Data,MATCH($F38,_Inf_Country,0),MATCH(EI$3,_Inf_Day,0))-INDEX(_Inf_Data,MATCH($F38,_Inf_Country,0),MATCH(EI$3-1,_Inf_Day,0))*$D$2
+INDEX(_Inf_Data,MATCH($F38,_Inf_Country,0),MATCH(EI$3-1,_Inf_Day,0))-INDEX(_Inf_Data,MATCH($F38,_Inf_Country,0),MATCH(EI$3-2,_Inf_Day,0))*$D$2
+INDEX(_Inf_Data,MATCH($F38,_Inf_Country,0),MATCH(EI$3-2,_Inf_Day,0))-INDEX(_Inf_Data,MATCH($F38,_Inf_Country,0),MATCH(EI$3-3,_Inf_Day,0))*$D$2
+INDEX(_Inf_Data,MATCH($F38,_Inf_Country,0),MATCH(EI$3-3,_Inf_Day,0))-INDEX(_Inf_Data,MATCH($F38,_Inf_Country,0),MATCH(EI$3-4,_Inf_Day,0))*$D$2
+INDEX(_Inf_Data,MATCH($F38,_Inf_Country,0),MATCH(EI$3-4,_Inf_Day,0))-INDEX(_Inf_Data,MATCH($F38,_Inf_Country,0),MATCH(EI$3-5,_Inf_Day,0))*$D$2)/5</f>
        <v>765.6</v>
      </c>
      <c r="EJ38" s="80">
        <f>(INDEX(_Inf_Data,MATCH($F38,_Inf_Country,0),MATCH(EJ$3,_Inf_Day,0))-INDEX(_Inf_Data,MATCH($F38,_Inf_Country,0),MATCH(EJ$3-1,_Inf_Day,0))*$D$2
+INDEX(_Inf_Data,MATCH($F38,_Inf_Country,0),MATCH(EJ$3-1,_Inf_Day,0))-INDEX(_Inf_Data,MATCH($F38,_Inf_Country,0),MATCH(EJ$3-2,_Inf_Day,0))*$D$2
+INDEX(_Inf_Data,MATCH($F38,_Inf_Country,0),MATCH(EJ$3-2,_Inf_Day,0))-INDEX(_Inf_Data,MATCH($F38,_Inf_Country,0),MATCH(EJ$3-3,_Inf_Day,0))*$D$2
+INDEX(_Inf_Data,MATCH($F38,_Inf_Country,0),MATCH(EJ$3-3,_Inf_Day,0))-INDEX(_Inf_Data,MATCH($F38,_Inf_Country,0),MATCH(EJ$3-4,_Inf_Day,0))*$D$2
+INDEX(_Inf_Data,MATCH($F38,_Inf_Country,0),MATCH(EJ$3-4,_Inf_Day,0))-INDEX(_Inf_Data,MATCH($F38,_Inf_Country,0),MATCH(EJ$3-5,_Inf_Day,0))*$D$2)/5</f>
        <v>644</v>
      </c>
      <c r="EK38" s="80">
        <f>(INDEX(_Inf_Data,MATCH($F38,_Inf_Country,0),MATCH(EK$3,_Inf_Day,0))-INDEX(_Inf_Data,MATCH($F38,_Inf_Country,0),MATCH(EK$3-1,_Inf_Day,0))*$D$2
+INDEX(_Inf_Data,MATCH($F38,_Inf_Country,0),MATCH(EK$3-1,_Inf_Day,0))-INDEX(_Inf_Data,MATCH($F38,_Inf_Country,0),MATCH(EK$3-2,_Inf_Day,0))*$D$2
+INDEX(_Inf_Data,MATCH($F38,_Inf_Country,0),MATCH(EK$3-2,_Inf_Day,0))-INDEX(_Inf_Data,MATCH($F38,_Inf_Country,0),MATCH(EK$3-3,_Inf_Day,0))*$D$2
+INDEX(_Inf_Data,MATCH($F38,_Inf_Country,0),MATCH(EK$3-3,_Inf_Day,0))-INDEX(_Inf_Data,MATCH($F38,_Inf_Country,0),MATCH(EK$3-4,_Inf_Day,0))*$D$2
+INDEX(_Inf_Data,MATCH($F38,_Inf_Country,0),MATCH(EK$3-4,_Inf_Day,0))-INDEX(_Inf_Data,MATCH($F38,_Inf_Country,0),MATCH(EK$3-5,_Inf_Day,0))*$D$2)/5</f>
        <v>675.8</v>
      </c>
      <c r="EL38" s="80">
        <f>(INDEX(_Inf_Data,MATCH($F38,_Inf_Country,0),MATCH(EL$3,_Inf_Day,0))-INDEX(_Inf_Data,MATCH($F38,_Inf_Country,0),MATCH(EL$3-1,_Inf_Day,0))*$D$2
+INDEX(_Inf_Data,MATCH($F38,_Inf_Country,0),MATCH(EL$3-1,_Inf_Day,0))-INDEX(_Inf_Data,MATCH($F38,_Inf_Country,0),MATCH(EL$3-2,_Inf_Day,0))*$D$2
+INDEX(_Inf_Data,MATCH($F38,_Inf_Country,0),MATCH(EL$3-2,_Inf_Day,0))-INDEX(_Inf_Data,MATCH($F38,_Inf_Country,0),MATCH(EL$3-3,_Inf_Day,0))*$D$2
+INDEX(_Inf_Data,MATCH($F38,_Inf_Country,0),MATCH(EL$3-3,_Inf_Day,0))-INDEX(_Inf_Data,MATCH($F38,_Inf_Country,0),MATCH(EL$3-4,_Inf_Day,0))*$D$2
+INDEX(_Inf_Data,MATCH($F38,_Inf_Country,0),MATCH(EL$3-4,_Inf_Day,0))-INDEX(_Inf_Data,MATCH($F38,_Inf_Country,0),MATCH(EL$3-5,_Inf_Day,0))*$D$2)/5</f>
        <v>405.2</v>
      </c>
      <c r="EM38" s="80">
        <f>(INDEX(_Inf_Data,MATCH($F38,_Inf_Country,0),MATCH(EM$3,_Inf_Day,0))-INDEX(_Inf_Data,MATCH($F38,_Inf_Country,0),MATCH(EM$3-1,_Inf_Day,0))*$D$2
+INDEX(_Inf_Data,MATCH($F38,_Inf_Country,0),MATCH(EM$3-1,_Inf_Day,0))-INDEX(_Inf_Data,MATCH($F38,_Inf_Country,0),MATCH(EM$3-2,_Inf_Day,0))*$D$2
+INDEX(_Inf_Data,MATCH($F38,_Inf_Country,0),MATCH(EM$3-2,_Inf_Day,0))-INDEX(_Inf_Data,MATCH($F38,_Inf_Country,0),MATCH(EM$3-3,_Inf_Day,0))*$D$2
+INDEX(_Inf_Data,MATCH($F38,_Inf_Country,0),MATCH(EM$3-3,_Inf_Day,0))-INDEX(_Inf_Data,MATCH($F38,_Inf_Country,0),MATCH(EM$3-4,_Inf_Day,0))*$D$2
+INDEX(_Inf_Data,MATCH($F38,_Inf_Country,0),MATCH(EM$3-4,_Inf_Day,0))-INDEX(_Inf_Data,MATCH($F38,_Inf_Country,0),MATCH(EM$3-5,_Inf_Day,0))*$D$2)/5</f>
        <v>352.4</v>
      </c>
      <c r="EN38" s="80">
        <f>(INDEX(_Inf_Data,MATCH($F38,_Inf_Country,0),MATCH(EN$3,_Inf_Day,0))-INDEX(_Inf_Data,MATCH($F38,_Inf_Country,0),MATCH(EN$3-1,_Inf_Day,0))*$D$2
+INDEX(_Inf_Data,MATCH($F38,_Inf_Country,0),MATCH(EN$3-1,_Inf_Day,0))-INDEX(_Inf_Data,MATCH($F38,_Inf_Country,0),MATCH(EN$3-2,_Inf_Day,0))*$D$2
+INDEX(_Inf_Data,MATCH($F38,_Inf_Country,0),MATCH(EN$3-2,_Inf_Day,0))-INDEX(_Inf_Data,MATCH($F38,_Inf_Country,0),MATCH(EN$3-3,_Inf_Day,0))*$D$2
+INDEX(_Inf_Data,MATCH($F38,_Inf_Country,0),MATCH(EN$3-3,_Inf_Day,0))-INDEX(_Inf_Data,MATCH($F38,_Inf_Country,0),MATCH(EN$3-4,_Inf_Day,0))*$D$2
+INDEX(_Inf_Data,MATCH($F38,_Inf_Country,0),MATCH(EN$3-4,_Inf_Day,0))-INDEX(_Inf_Data,MATCH($F38,_Inf_Country,0),MATCH(EN$3-5,_Inf_Day,0))*$D$2)/5</f>
        <v>286.39999999999998</v>
      </c>
      <c r="EO38" s="80">
        <f>(INDEX(_Inf_Data,MATCH($F38,_Inf_Country,0),MATCH(EO$3,_Inf_Day,0))-INDEX(_Inf_Data,MATCH($F38,_Inf_Country,0),MATCH(EO$3-1,_Inf_Day,0))*$D$2
+INDEX(_Inf_Data,MATCH($F38,_Inf_Country,0),MATCH(EO$3-1,_Inf_Day,0))-INDEX(_Inf_Data,MATCH($F38,_Inf_Country,0),MATCH(EO$3-2,_Inf_Day,0))*$D$2
+INDEX(_Inf_Data,MATCH($F38,_Inf_Country,0),MATCH(EO$3-2,_Inf_Day,0))-INDEX(_Inf_Data,MATCH($F38,_Inf_Country,0),MATCH(EO$3-3,_Inf_Day,0))*$D$2
+INDEX(_Inf_Data,MATCH($F38,_Inf_Country,0),MATCH(EO$3-3,_Inf_Day,0))-INDEX(_Inf_Data,MATCH($F38,_Inf_Country,0),MATCH(EO$3-4,_Inf_Day,0))*$D$2
+INDEX(_Inf_Data,MATCH($F38,_Inf_Country,0),MATCH(EO$3-4,_Inf_Day,0))-INDEX(_Inf_Data,MATCH($F38,_Inf_Country,0),MATCH(EO$3-5,_Inf_Day,0))*$D$2)/5</f>
        <v>299.8</v>
      </c>
      <c r="EP38" s="80">
        <f>(INDEX(_Inf_Data,MATCH($F38,_Inf_Country,0),MATCH(EP$3,_Inf_Day,0))-INDEX(_Inf_Data,MATCH($F38,_Inf_Country,0),MATCH(EP$3-1,_Inf_Day,0))*$D$2
+INDEX(_Inf_Data,MATCH($F38,_Inf_Country,0),MATCH(EP$3-1,_Inf_Day,0))-INDEX(_Inf_Data,MATCH($F38,_Inf_Country,0),MATCH(EP$3-2,_Inf_Day,0))*$D$2
+INDEX(_Inf_Data,MATCH($F38,_Inf_Country,0),MATCH(EP$3-2,_Inf_Day,0))-INDEX(_Inf_Data,MATCH($F38,_Inf_Country,0),MATCH(EP$3-3,_Inf_Day,0))*$D$2
+INDEX(_Inf_Data,MATCH($F38,_Inf_Country,0),MATCH(EP$3-3,_Inf_Day,0))-INDEX(_Inf_Data,MATCH($F38,_Inf_Country,0),MATCH(EP$3-4,_Inf_Day,0))*$D$2
+INDEX(_Inf_Data,MATCH($F38,_Inf_Country,0),MATCH(EP$3-4,_Inf_Day,0))-INDEX(_Inf_Data,MATCH($F38,_Inf_Country,0),MATCH(EP$3-5,_Inf_Day,0))*$D$2)/5</f>
        <v>334.4</v>
      </c>
      <c r="EQ38" s="80">
        <f>(INDEX(_Inf_Data,MATCH($F38,_Inf_Country,0),MATCH(EQ$3,_Inf_Day,0))-INDEX(_Inf_Data,MATCH($F38,_Inf_Country,0),MATCH(EQ$3-1,_Inf_Day,0))*$D$2
+INDEX(_Inf_Data,MATCH($F38,_Inf_Country,0),MATCH(EQ$3-1,_Inf_Day,0))-INDEX(_Inf_Data,MATCH($F38,_Inf_Country,0),MATCH(EQ$3-2,_Inf_Day,0))*$D$2
+INDEX(_Inf_Data,MATCH($F38,_Inf_Country,0),MATCH(EQ$3-2,_Inf_Day,0))-INDEX(_Inf_Data,MATCH($F38,_Inf_Country,0),MATCH(EQ$3-3,_Inf_Day,0))*$D$2
+INDEX(_Inf_Data,MATCH($F38,_Inf_Country,0),MATCH(EQ$3-3,_Inf_Day,0))-INDEX(_Inf_Data,MATCH($F38,_Inf_Country,0),MATCH(EQ$3-4,_Inf_Day,0))*$D$2
+INDEX(_Inf_Data,MATCH($F38,_Inf_Country,0),MATCH(EQ$3-4,_Inf_Day,0))-INDEX(_Inf_Data,MATCH($F38,_Inf_Country,0),MATCH(EQ$3-5,_Inf_Day,0))*$D$2)/5</f>
        <v>323.60000000000002</v>
      </c>
      <c r="ER38" s="80">
        <f>(INDEX(_Inf_Data,MATCH($F38,_Inf_Country,0),MATCH(ER$3,_Inf_Day,0))-INDEX(_Inf_Data,MATCH($F38,_Inf_Country,0),MATCH(ER$3-1,_Inf_Day,0))*$D$2
+INDEX(_Inf_Data,MATCH($F38,_Inf_Country,0),MATCH(ER$3-1,_Inf_Day,0))-INDEX(_Inf_Data,MATCH($F38,_Inf_Country,0),MATCH(ER$3-2,_Inf_Day,0))*$D$2
+INDEX(_Inf_Data,MATCH($F38,_Inf_Country,0),MATCH(ER$3-2,_Inf_Day,0))-INDEX(_Inf_Data,MATCH($F38,_Inf_Country,0),MATCH(ER$3-3,_Inf_Day,0))*$D$2
+INDEX(_Inf_Data,MATCH($F38,_Inf_Country,0),MATCH(ER$3-3,_Inf_Day,0))-INDEX(_Inf_Data,MATCH($F38,_Inf_Country,0),MATCH(ER$3-4,_Inf_Day,0))*$D$2
+INDEX(_Inf_Data,MATCH($F38,_Inf_Country,0),MATCH(ER$3-4,_Inf_Day,0))-INDEX(_Inf_Data,MATCH($F38,_Inf_Country,0),MATCH(ER$3-5,_Inf_Day,0))*$D$2)/5</f>
        <v>278.2</v>
      </c>
      <c r="ES38" s="80">
        <f>(INDEX(_Inf_Data,MATCH($F38,_Inf_Country,0),MATCH(ES$3,_Inf_Day,0))-INDEX(_Inf_Data,MATCH($F38,_Inf_Country,0),MATCH(ES$3-1,_Inf_Day,0))*$D$2
+INDEX(_Inf_Data,MATCH($F38,_Inf_Country,0),MATCH(ES$3-1,_Inf_Day,0))-INDEX(_Inf_Data,MATCH($F38,_Inf_Country,0),MATCH(ES$3-2,_Inf_Day,0))*$D$2
+INDEX(_Inf_Data,MATCH($F38,_Inf_Country,0),MATCH(ES$3-2,_Inf_Day,0))-INDEX(_Inf_Data,MATCH($F38,_Inf_Country,0),MATCH(ES$3-3,_Inf_Day,0))*$D$2
+INDEX(_Inf_Data,MATCH($F38,_Inf_Country,0),MATCH(ES$3-3,_Inf_Day,0))-INDEX(_Inf_Data,MATCH($F38,_Inf_Country,0),MATCH(ES$3-4,_Inf_Day,0))*$D$2
+INDEX(_Inf_Data,MATCH($F38,_Inf_Country,0),MATCH(ES$3-4,_Inf_Day,0))-INDEX(_Inf_Data,MATCH($F38,_Inf_Country,0),MATCH(ES$3-5,_Inf_Day,0))*$D$2)/5</f>
        <v>261.2</v>
      </c>
      <c r="ET38" s="80">
        <f>(INDEX(_Inf_Data,MATCH($F38,_Inf_Country,0),MATCH(ET$3,_Inf_Day,0))-INDEX(_Inf_Data,MATCH($F38,_Inf_Country,0),MATCH(ET$3-1,_Inf_Day,0))*$D$2
+INDEX(_Inf_Data,MATCH($F38,_Inf_Country,0),MATCH(ET$3-1,_Inf_Day,0))-INDEX(_Inf_Data,MATCH($F38,_Inf_Country,0),MATCH(ET$3-2,_Inf_Day,0))*$D$2
+INDEX(_Inf_Data,MATCH($F38,_Inf_Country,0),MATCH(ET$3-2,_Inf_Day,0))-INDEX(_Inf_Data,MATCH($F38,_Inf_Country,0),MATCH(ET$3-3,_Inf_Day,0))*$D$2
+INDEX(_Inf_Data,MATCH($F38,_Inf_Country,0),MATCH(ET$3-3,_Inf_Day,0))-INDEX(_Inf_Data,MATCH($F38,_Inf_Country,0),MATCH(ET$3-4,_Inf_Day,0))*$D$2
+INDEX(_Inf_Data,MATCH($F38,_Inf_Country,0),MATCH(ET$3-4,_Inf_Day,0))-INDEX(_Inf_Data,MATCH($F38,_Inf_Country,0),MATCH(ET$3-5,_Inf_Day,0))*$D$2)/5</f>
        <v>260.39999999999998</v>
      </c>
      <c r="EU38" s="80">
        <f>(INDEX(_Inf_Data,MATCH($F38,_Inf_Country,0),MATCH(EU$3,_Inf_Day,0))-INDEX(_Inf_Data,MATCH($F38,_Inf_Country,0),MATCH(EU$3-1,_Inf_Day,0))*$D$2
+INDEX(_Inf_Data,MATCH($F38,_Inf_Country,0),MATCH(EU$3-1,_Inf_Day,0))-INDEX(_Inf_Data,MATCH($F38,_Inf_Country,0),MATCH(EU$3-2,_Inf_Day,0))*$D$2
+INDEX(_Inf_Data,MATCH($F38,_Inf_Country,0),MATCH(EU$3-2,_Inf_Day,0))-INDEX(_Inf_Data,MATCH($F38,_Inf_Country,0),MATCH(EU$3-3,_Inf_Day,0))*$D$2
+INDEX(_Inf_Data,MATCH($F38,_Inf_Country,0),MATCH(EU$3-3,_Inf_Day,0))-INDEX(_Inf_Data,MATCH($F38,_Inf_Country,0),MATCH(EU$3-4,_Inf_Day,0))*$D$2
+INDEX(_Inf_Data,MATCH($F38,_Inf_Country,0),MATCH(EU$3-4,_Inf_Day,0))-INDEX(_Inf_Data,MATCH($F38,_Inf_Country,0),MATCH(EU$3-5,_Inf_Day,0))*$D$2)/5</f>
        <v>279.39999999999998</v>
      </c>
      <c r="EV38" s="80">
        <f>(INDEX(_Inf_Data,MATCH($F38,_Inf_Country,0),MATCH(EV$3,_Inf_Day,0))-INDEX(_Inf_Data,MATCH($F38,_Inf_Country,0),MATCH(EV$3-1,_Inf_Day,0))*$D$2
+INDEX(_Inf_Data,MATCH($F38,_Inf_Country,0),MATCH(EV$3-1,_Inf_Day,0))-INDEX(_Inf_Data,MATCH($F38,_Inf_Country,0),MATCH(EV$3-2,_Inf_Day,0))*$D$2
+INDEX(_Inf_Data,MATCH($F38,_Inf_Country,0),MATCH(EV$3-2,_Inf_Day,0))-INDEX(_Inf_Data,MATCH($F38,_Inf_Country,0),MATCH(EV$3-3,_Inf_Day,0))*$D$2
+INDEX(_Inf_Data,MATCH($F38,_Inf_Country,0),MATCH(EV$3-3,_Inf_Day,0))-INDEX(_Inf_Data,MATCH($F38,_Inf_Country,0),MATCH(EV$3-4,_Inf_Day,0))*$D$2
+INDEX(_Inf_Data,MATCH($F38,_Inf_Country,0),MATCH(EV$3-4,_Inf_Day,0))-INDEX(_Inf_Data,MATCH($F38,_Inf_Country,0),MATCH(EV$3-5,_Inf_Day,0))*$D$2)/5</f>
        <v>331.8</v>
      </c>
      <c r="EW38" s="80">
        <f>(INDEX(_Inf_Data,MATCH($F38,_Inf_Country,0),MATCH(EW$3,_Inf_Day,0))-INDEX(_Inf_Data,MATCH($F38,_Inf_Country,0),MATCH(EW$3-1,_Inf_Day,0))*$D$2
+INDEX(_Inf_Data,MATCH($F38,_Inf_Country,0),MATCH(EW$3-1,_Inf_Day,0))-INDEX(_Inf_Data,MATCH($F38,_Inf_Country,0),MATCH(EW$3-2,_Inf_Day,0))*$D$2
+INDEX(_Inf_Data,MATCH($F38,_Inf_Country,0),MATCH(EW$3-2,_Inf_Day,0))-INDEX(_Inf_Data,MATCH($F38,_Inf_Country,0),MATCH(EW$3-3,_Inf_Day,0))*$D$2
+INDEX(_Inf_Data,MATCH($F38,_Inf_Country,0),MATCH(EW$3-3,_Inf_Day,0))-INDEX(_Inf_Data,MATCH($F38,_Inf_Country,0),MATCH(EW$3-4,_Inf_Day,0))*$D$2
+INDEX(_Inf_Data,MATCH($F38,_Inf_Country,0),MATCH(EW$3-4,_Inf_Day,0))-INDEX(_Inf_Data,MATCH($F38,_Inf_Country,0),MATCH(EW$3-5,_Inf_Day,0))*$D$2)/5</f>
        <v>377.6</v>
      </c>
      <c r="EX38" s="80">
        <f>(INDEX(_Inf_Data,MATCH($F38,_Inf_Country,0),MATCH(EX$3,_Inf_Day,0))-INDEX(_Inf_Data,MATCH($F38,_Inf_Country,0),MATCH(EX$3-1,_Inf_Day,0))*$D$2
+INDEX(_Inf_Data,MATCH($F38,_Inf_Country,0),MATCH(EX$3-1,_Inf_Day,0))-INDEX(_Inf_Data,MATCH($F38,_Inf_Country,0),MATCH(EX$3-2,_Inf_Day,0))*$D$2
+INDEX(_Inf_Data,MATCH($F38,_Inf_Country,0),MATCH(EX$3-2,_Inf_Day,0))-INDEX(_Inf_Data,MATCH($F38,_Inf_Country,0),MATCH(EX$3-3,_Inf_Day,0))*$D$2
+INDEX(_Inf_Data,MATCH($F38,_Inf_Country,0),MATCH(EX$3-3,_Inf_Day,0))-INDEX(_Inf_Data,MATCH($F38,_Inf_Country,0),MATCH(EX$3-4,_Inf_Day,0))*$D$2
+INDEX(_Inf_Data,MATCH($F38,_Inf_Country,0),MATCH(EX$3-4,_Inf_Day,0))-INDEX(_Inf_Data,MATCH($F38,_Inf_Country,0),MATCH(EX$3-5,_Inf_Day,0))*$D$2)/5</f>
        <v>392.4</v>
      </c>
      <c r="EY38" s="80">
        <f>(INDEX(_Inf_Data,MATCH($F38,_Inf_Country,0),MATCH(EY$3,_Inf_Day,0))-INDEX(_Inf_Data,MATCH($F38,_Inf_Country,0),MATCH(EY$3-1,_Inf_Day,0))*$D$2
+INDEX(_Inf_Data,MATCH($F38,_Inf_Country,0),MATCH(EY$3-1,_Inf_Day,0))-INDEX(_Inf_Data,MATCH($F38,_Inf_Country,0),MATCH(EY$3-2,_Inf_Day,0))*$D$2
+INDEX(_Inf_Data,MATCH($F38,_Inf_Country,0),MATCH(EY$3-2,_Inf_Day,0))-INDEX(_Inf_Data,MATCH($F38,_Inf_Country,0),MATCH(EY$3-3,_Inf_Day,0))*$D$2
+INDEX(_Inf_Data,MATCH($F38,_Inf_Country,0),MATCH(EY$3-3,_Inf_Day,0))-INDEX(_Inf_Data,MATCH($F38,_Inf_Country,0),MATCH(EY$3-4,_Inf_Day,0))*$D$2
+INDEX(_Inf_Data,MATCH($F38,_Inf_Country,0),MATCH(EY$3-4,_Inf_Day,0))-INDEX(_Inf_Data,MATCH($F38,_Inf_Country,0),MATCH(EY$3-5,_Inf_Day,0))*$D$2)/5</f>
        <v>365.8</v>
      </c>
      <c r="EZ38" s="80">
        <f>(INDEX(_Inf_Data,MATCH($F38,_Inf_Country,0),MATCH(EZ$3,_Inf_Day,0))-INDEX(_Inf_Data,MATCH($F38,_Inf_Country,0),MATCH(EZ$3-1,_Inf_Day,0))*$D$2
+INDEX(_Inf_Data,MATCH($F38,_Inf_Country,0),MATCH(EZ$3-1,_Inf_Day,0))-INDEX(_Inf_Data,MATCH($F38,_Inf_Country,0),MATCH(EZ$3-2,_Inf_Day,0))*$D$2
+INDEX(_Inf_Data,MATCH($F38,_Inf_Country,0),MATCH(EZ$3-2,_Inf_Day,0))-INDEX(_Inf_Data,MATCH($F38,_Inf_Country,0),MATCH(EZ$3-3,_Inf_Day,0))*$D$2
+INDEX(_Inf_Data,MATCH($F38,_Inf_Country,0),MATCH(EZ$3-3,_Inf_Day,0))-INDEX(_Inf_Data,MATCH($F38,_Inf_Country,0),MATCH(EZ$3-4,_Inf_Day,0))*$D$2
+INDEX(_Inf_Data,MATCH($F38,_Inf_Country,0),MATCH(EZ$3-4,_Inf_Day,0))-INDEX(_Inf_Data,MATCH($F38,_Inf_Country,0),MATCH(EZ$3-5,_Inf_Day,0))*$D$2)/5</f>
        <v>324.2</v>
      </c>
      <c r="FA38" s="80" t="e">
        <f>(INDEX(_Inf_Data,MATCH($F38,_Inf_Country,0),MATCH(FA$3,_Inf_Day,0))-INDEX(_Inf_Data,MATCH($F38,_Inf_Country,0),MATCH(FA$3-1,_Inf_Day,0))*$D$2
+INDEX(_Inf_Data,MATCH($F38,_Inf_Country,0),MATCH(FA$3-1,_Inf_Day,0))-INDEX(_Inf_Data,MATCH($F38,_Inf_Country,0),MATCH(FA$3-2,_Inf_Day,0))*$D$2
+INDEX(_Inf_Data,MATCH($F38,_Inf_Country,0),MATCH(FA$3-2,_Inf_Day,0))-INDEX(_Inf_Data,MATCH($F38,_Inf_Country,0),MATCH(FA$3-3,_Inf_Day,0))*$D$2
+INDEX(_Inf_Data,MATCH($F38,_Inf_Country,0),MATCH(FA$3-3,_Inf_Day,0))-INDEX(_Inf_Data,MATCH($F38,_Inf_Country,0),MATCH(FA$3-4,_Inf_Day,0))*$D$2
+INDEX(_Inf_Data,MATCH($F38,_Inf_Country,0),MATCH(FA$3-4,_Inf_Day,0))-INDEX(_Inf_Data,MATCH($F38,_Inf_Country,0),MATCH(FA$3-5,_Inf_Day,0))*$D$2)/5</f>
        <v>#N/A</v>
      </c>
      <c r="FB38" s="80" t="e">
        <f>(INDEX(_Inf_Data,MATCH($F38,_Inf_Country,0),MATCH(FB$3,_Inf_Day,0))-INDEX(_Inf_Data,MATCH($F38,_Inf_Country,0),MATCH(FB$3-1,_Inf_Day,0))*$D$2
+INDEX(_Inf_Data,MATCH($F38,_Inf_Country,0),MATCH(FB$3-1,_Inf_Day,0))-INDEX(_Inf_Data,MATCH($F38,_Inf_Country,0),MATCH(FB$3-2,_Inf_Day,0))*$D$2
+INDEX(_Inf_Data,MATCH($F38,_Inf_Country,0),MATCH(FB$3-2,_Inf_Day,0))-INDEX(_Inf_Data,MATCH($F38,_Inf_Country,0),MATCH(FB$3-3,_Inf_Day,0))*$D$2
+INDEX(_Inf_Data,MATCH($F38,_Inf_Country,0),MATCH(FB$3-3,_Inf_Day,0))-INDEX(_Inf_Data,MATCH($F38,_Inf_Country,0),MATCH(FB$3-4,_Inf_Day,0))*$D$2
+INDEX(_Inf_Data,MATCH($F38,_Inf_Country,0),MATCH(FB$3-4,_Inf_Day,0))-INDEX(_Inf_Data,MATCH($F38,_Inf_Country,0),MATCH(FB$3-5,_Inf_Day,0))*$D$2)/5</f>
        <v>#N/A</v>
      </c>
      <c r="FC38" s="80" t="e">
        <f>(INDEX(_Inf_Data,MATCH($F38,_Inf_Country,0),MATCH(FC$3,_Inf_Day,0))-INDEX(_Inf_Data,MATCH($F38,_Inf_Country,0),MATCH(FC$3-1,_Inf_Day,0))*$D$2
+INDEX(_Inf_Data,MATCH($F38,_Inf_Country,0),MATCH(FC$3-1,_Inf_Day,0))-INDEX(_Inf_Data,MATCH($F38,_Inf_Country,0),MATCH(FC$3-2,_Inf_Day,0))*$D$2
+INDEX(_Inf_Data,MATCH($F38,_Inf_Country,0),MATCH(FC$3-2,_Inf_Day,0))-INDEX(_Inf_Data,MATCH($F38,_Inf_Country,0),MATCH(FC$3-3,_Inf_Day,0))*$D$2
+INDEX(_Inf_Data,MATCH($F38,_Inf_Country,0),MATCH(FC$3-3,_Inf_Day,0))-INDEX(_Inf_Data,MATCH($F38,_Inf_Country,0),MATCH(FC$3-4,_Inf_Day,0))*$D$2
+INDEX(_Inf_Data,MATCH($F38,_Inf_Country,0),MATCH(FC$3-4,_Inf_Day,0))-INDEX(_Inf_Data,MATCH($F38,_Inf_Country,0),MATCH(FC$3-5,_Inf_Day,0))*$D$2)/5</f>
        <v>#N/A</v>
      </c>
      <c r="FD38" s="80" t="e">
        <f>(INDEX(_Inf_Data,MATCH($F38,_Inf_Country,0),MATCH(FD$3,_Inf_Day,0))-INDEX(_Inf_Data,MATCH($F38,_Inf_Country,0),MATCH(FD$3-1,_Inf_Day,0))*$D$2
+INDEX(_Inf_Data,MATCH($F38,_Inf_Country,0),MATCH(FD$3-1,_Inf_Day,0))-INDEX(_Inf_Data,MATCH($F38,_Inf_Country,0),MATCH(FD$3-2,_Inf_Day,0))*$D$2
+INDEX(_Inf_Data,MATCH($F38,_Inf_Country,0),MATCH(FD$3-2,_Inf_Day,0))-INDEX(_Inf_Data,MATCH($F38,_Inf_Country,0),MATCH(FD$3-3,_Inf_Day,0))*$D$2
+INDEX(_Inf_Data,MATCH($F38,_Inf_Country,0),MATCH(FD$3-3,_Inf_Day,0))-INDEX(_Inf_Data,MATCH($F38,_Inf_Country,0),MATCH(FD$3-4,_Inf_Day,0))*$D$2
+INDEX(_Inf_Data,MATCH($F38,_Inf_Country,0),MATCH(FD$3-4,_Inf_Day,0))-INDEX(_Inf_Data,MATCH($F38,_Inf_Country,0),MATCH(FD$3-5,_Inf_Day,0))*$D$2)/5</f>
        <v>#N/A</v>
      </c>
      <c r="FE38" s="80" t="e">
        <f>(INDEX(_Inf_Data,MATCH($F38,_Inf_Country,0),MATCH(FE$3,_Inf_Day,0))-INDEX(_Inf_Data,MATCH($F38,_Inf_Country,0),MATCH(FE$3-1,_Inf_Day,0))*$D$2
+INDEX(_Inf_Data,MATCH($F38,_Inf_Country,0),MATCH(FE$3-1,_Inf_Day,0))-INDEX(_Inf_Data,MATCH($F38,_Inf_Country,0),MATCH(FE$3-2,_Inf_Day,0))*$D$2
+INDEX(_Inf_Data,MATCH($F38,_Inf_Country,0),MATCH(FE$3-2,_Inf_Day,0))-INDEX(_Inf_Data,MATCH($F38,_Inf_Country,0),MATCH(FE$3-3,_Inf_Day,0))*$D$2
+INDEX(_Inf_Data,MATCH($F38,_Inf_Country,0),MATCH(FE$3-3,_Inf_Day,0))-INDEX(_Inf_Data,MATCH($F38,_Inf_Country,0),MATCH(FE$3-4,_Inf_Day,0))*$D$2
+INDEX(_Inf_Data,MATCH($F38,_Inf_Country,0),MATCH(FE$3-4,_Inf_Day,0))-INDEX(_Inf_Data,MATCH($F38,_Inf_Country,0),MATCH(FE$3-5,_Inf_Day,0))*$D$2)/5</f>
        <v>#N/A</v>
      </c>
      <c r="FF38" s="80" t="e">
        <f>(INDEX(_Inf_Data,MATCH($F38,_Inf_Country,0),MATCH(FF$3,_Inf_Day,0))-INDEX(_Inf_Data,MATCH($F38,_Inf_Country,0),MATCH(FF$3-1,_Inf_Day,0))*$D$2
+INDEX(_Inf_Data,MATCH($F38,_Inf_Country,0),MATCH(FF$3-1,_Inf_Day,0))-INDEX(_Inf_Data,MATCH($F38,_Inf_Country,0),MATCH(FF$3-2,_Inf_Day,0))*$D$2
+INDEX(_Inf_Data,MATCH($F38,_Inf_Country,0),MATCH(FF$3-2,_Inf_Day,0))-INDEX(_Inf_Data,MATCH($F38,_Inf_Country,0),MATCH(FF$3-3,_Inf_Day,0))*$D$2
+INDEX(_Inf_Data,MATCH($F38,_Inf_Country,0),MATCH(FF$3-3,_Inf_Day,0))-INDEX(_Inf_Data,MATCH($F38,_Inf_Country,0),MATCH(FF$3-4,_Inf_Day,0))*$D$2
+INDEX(_Inf_Data,MATCH($F38,_Inf_Country,0),MATCH(FF$3-4,_Inf_Day,0))-INDEX(_Inf_Data,MATCH($F38,_Inf_Country,0),MATCH(FF$3-5,_Inf_Day,0))*$D$2)/5</f>
        <v>#N/A</v>
      </c>
      <c r="FG38" s="80" t="e">
        <f>(INDEX(_Inf_Data,MATCH($F38,_Inf_Country,0),MATCH(FG$3,_Inf_Day,0))-INDEX(_Inf_Data,MATCH($F38,_Inf_Country,0),MATCH(FG$3-1,_Inf_Day,0))*$D$2
+INDEX(_Inf_Data,MATCH($F38,_Inf_Country,0),MATCH(FG$3-1,_Inf_Day,0))-INDEX(_Inf_Data,MATCH($F38,_Inf_Country,0),MATCH(FG$3-2,_Inf_Day,0))*$D$2
+INDEX(_Inf_Data,MATCH($F38,_Inf_Country,0),MATCH(FG$3-2,_Inf_Day,0))-INDEX(_Inf_Data,MATCH($F38,_Inf_Country,0),MATCH(FG$3-3,_Inf_Day,0))*$D$2
+INDEX(_Inf_Data,MATCH($F38,_Inf_Country,0),MATCH(FG$3-3,_Inf_Day,0))-INDEX(_Inf_Data,MATCH($F38,_Inf_Country,0),MATCH(FG$3-4,_Inf_Day,0))*$D$2
+INDEX(_Inf_Data,MATCH($F38,_Inf_Country,0),MATCH(FG$3-4,_Inf_Day,0))-INDEX(_Inf_Data,MATCH($F38,_Inf_Country,0),MATCH(FG$3-5,_Inf_Day,0))*$D$2)/5</f>
        <v>#N/A</v>
      </c>
      <c r="FH38" s="80" t="e">
        <f>(INDEX(_Inf_Data,MATCH($F38,_Inf_Country,0),MATCH(FH$3,_Inf_Day,0))-INDEX(_Inf_Data,MATCH($F38,_Inf_Country,0),MATCH(FH$3-1,_Inf_Day,0))*$D$2
+INDEX(_Inf_Data,MATCH($F38,_Inf_Country,0),MATCH(FH$3-1,_Inf_Day,0))-INDEX(_Inf_Data,MATCH($F38,_Inf_Country,0),MATCH(FH$3-2,_Inf_Day,0))*$D$2
+INDEX(_Inf_Data,MATCH($F38,_Inf_Country,0),MATCH(FH$3-2,_Inf_Day,0))-INDEX(_Inf_Data,MATCH($F38,_Inf_Country,0),MATCH(FH$3-3,_Inf_Day,0))*$D$2
+INDEX(_Inf_Data,MATCH($F38,_Inf_Country,0),MATCH(FH$3-3,_Inf_Day,0))-INDEX(_Inf_Data,MATCH($F38,_Inf_Country,0),MATCH(FH$3-4,_Inf_Day,0))*$D$2
+INDEX(_Inf_Data,MATCH($F38,_Inf_Country,0),MATCH(FH$3-4,_Inf_Day,0))-INDEX(_Inf_Data,MATCH($F38,_Inf_Country,0),MATCH(FH$3-5,_Inf_Day,0))*$D$2)/5</f>
        <v>#N/A</v>
      </c>
      <c r="FI38" s="80" t="e">
        <f>(INDEX(_Inf_Data,MATCH($F38,_Inf_Country,0),MATCH(FI$3,_Inf_Day,0))-INDEX(_Inf_Data,MATCH($F38,_Inf_Country,0),MATCH(FI$3-1,_Inf_Day,0))*$D$2
+INDEX(_Inf_Data,MATCH($F38,_Inf_Country,0),MATCH(FI$3-1,_Inf_Day,0))-INDEX(_Inf_Data,MATCH($F38,_Inf_Country,0),MATCH(FI$3-2,_Inf_Day,0))*$D$2
+INDEX(_Inf_Data,MATCH($F38,_Inf_Country,0),MATCH(FI$3-2,_Inf_Day,0))-INDEX(_Inf_Data,MATCH($F38,_Inf_Country,0),MATCH(FI$3-3,_Inf_Day,0))*$D$2
+INDEX(_Inf_Data,MATCH($F38,_Inf_Country,0),MATCH(FI$3-3,_Inf_Day,0))-INDEX(_Inf_Data,MATCH($F38,_Inf_Country,0),MATCH(FI$3-4,_Inf_Day,0))*$D$2
+INDEX(_Inf_Data,MATCH($F38,_Inf_Country,0),MATCH(FI$3-4,_Inf_Day,0))-INDEX(_Inf_Data,MATCH($F38,_Inf_Country,0),MATCH(FI$3-5,_Inf_Day,0))*$D$2)/5</f>
        <v>#N/A</v>
      </c>
      <c r="FJ38" s="80" t="e">
        <f>(INDEX(_Inf_Data,MATCH($F38,_Inf_Country,0),MATCH(FJ$3,_Inf_Day,0))-INDEX(_Inf_Data,MATCH($F38,_Inf_Country,0),MATCH(FJ$3-1,_Inf_Day,0))*$D$2
+INDEX(_Inf_Data,MATCH($F38,_Inf_Country,0),MATCH(FJ$3-1,_Inf_Day,0))-INDEX(_Inf_Data,MATCH($F38,_Inf_Country,0),MATCH(FJ$3-2,_Inf_Day,0))*$D$2
+INDEX(_Inf_Data,MATCH($F38,_Inf_Country,0),MATCH(FJ$3-2,_Inf_Day,0))-INDEX(_Inf_Data,MATCH($F38,_Inf_Country,0),MATCH(FJ$3-3,_Inf_Day,0))*$D$2
+INDEX(_Inf_Data,MATCH($F38,_Inf_Country,0),MATCH(FJ$3-3,_Inf_Day,0))-INDEX(_Inf_Data,MATCH($F38,_Inf_Country,0),MATCH(FJ$3-4,_Inf_Day,0))*$D$2
+INDEX(_Inf_Data,MATCH($F38,_Inf_Country,0),MATCH(FJ$3-4,_Inf_Day,0))-INDEX(_Inf_Data,MATCH($F38,_Inf_Country,0),MATCH(FJ$3-5,_Inf_Day,0))*$D$2)/5</f>
        <v>#N/A</v>
      </c>
      <c r="FK38" s="80" t="e">
        <f>(INDEX(_Inf_Data,MATCH($F38,_Inf_Country,0),MATCH(FK$3,_Inf_Day,0))-INDEX(_Inf_Data,MATCH($F38,_Inf_Country,0),MATCH(FK$3-1,_Inf_Day,0))*$D$2
+INDEX(_Inf_Data,MATCH($F38,_Inf_Country,0),MATCH(FK$3-1,_Inf_Day,0))-INDEX(_Inf_Data,MATCH($F38,_Inf_Country,0),MATCH(FK$3-2,_Inf_Day,0))*$D$2
+INDEX(_Inf_Data,MATCH($F38,_Inf_Country,0),MATCH(FK$3-2,_Inf_Day,0))-INDEX(_Inf_Data,MATCH($F38,_Inf_Country,0),MATCH(FK$3-3,_Inf_Day,0))*$D$2
+INDEX(_Inf_Data,MATCH($F38,_Inf_Country,0),MATCH(FK$3-3,_Inf_Day,0))-INDEX(_Inf_Data,MATCH($F38,_Inf_Country,0),MATCH(FK$3-4,_Inf_Day,0))*$D$2
+INDEX(_Inf_Data,MATCH($F38,_Inf_Country,0),MATCH(FK$3-4,_Inf_Day,0))-INDEX(_Inf_Data,MATCH($F38,_Inf_Country,0),MATCH(FK$3-5,_Inf_Day,0))*$D$2)/5</f>
        <v>#N/A</v>
      </c>
      <c r="FL38" s="80" t="e">
        <f>(INDEX(_Inf_Data,MATCH($F38,_Inf_Country,0),MATCH(FL$3,_Inf_Day,0))-INDEX(_Inf_Data,MATCH($F38,_Inf_Country,0),MATCH(FL$3-1,_Inf_Day,0))*$D$2
+INDEX(_Inf_Data,MATCH($F38,_Inf_Country,0),MATCH(FL$3-1,_Inf_Day,0))-INDEX(_Inf_Data,MATCH($F38,_Inf_Country,0),MATCH(FL$3-2,_Inf_Day,0))*$D$2
+INDEX(_Inf_Data,MATCH($F38,_Inf_Country,0),MATCH(FL$3-2,_Inf_Day,0))-INDEX(_Inf_Data,MATCH($F38,_Inf_Country,0),MATCH(FL$3-3,_Inf_Day,0))*$D$2
+INDEX(_Inf_Data,MATCH($F38,_Inf_Country,0),MATCH(FL$3-3,_Inf_Day,0))-INDEX(_Inf_Data,MATCH($F38,_Inf_Country,0),MATCH(FL$3-4,_Inf_Day,0))*$D$2
+INDEX(_Inf_Data,MATCH($F38,_Inf_Country,0),MATCH(FL$3-4,_Inf_Day,0))-INDEX(_Inf_Data,MATCH($F38,_Inf_Country,0),MATCH(FL$3-5,_Inf_Day,0))*$D$2)/5</f>
        <v>#N/A</v>
      </c>
      <c r="FM38" s="80" t="e">
        <f>(INDEX(_Inf_Data,MATCH($F38,_Inf_Country,0),MATCH(FM$3,_Inf_Day,0))-INDEX(_Inf_Data,MATCH($F38,_Inf_Country,0),MATCH(FM$3-1,_Inf_Day,0))*$D$2
+INDEX(_Inf_Data,MATCH($F38,_Inf_Country,0),MATCH(FM$3-1,_Inf_Day,0))-INDEX(_Inf_Data,MATCH($F38,_Inf_Country,0),MATCH(FM$3-2,_Inf_Day,0))*$D$2
+INDEX(_Inf_Data,MATCH($F38,_Inf_Country,0),MATCH(FM$3-2,_Inf_Day,0))-INDEX(_Inf_Data,MATCH($F38,_Inf_Country,0),MATCH(FM$3-3,_Inf_Day,0))*$D$2
+INDEX(_Inf_Data,MATCH($F38,_Inf_Country,0),MATCH(FM$3-3,_Inf_Day,0))-INDEX(_Inf_Data,MATCH($F38,_Inf_Country,0),MATCH(FM$3-4,_Inf_Day,0))*$D$2
+INDEX(_Inf_Data,MATCH($F38,_Inf_Country,0),MATCH(FM$3-4,_Inf_Day,0))-INDEX(_Inf_Data,MATCH($F38,_Inf_Country,0),MATCH(FM$3-5,_Inf_Day,0))*$D$2)/5</f>
        <v>#N/A</v>
      </c>
      <c r="FN38" s="80" t="e">
        <f>(INDEX(_Inf_Data,MATCH($F38,_Inf_Country,0),MATCH(FN$3,_Inf_Day,0))-INDEX(_Inf_Data,MATCH($F38,_Inf_Country,0),MATCH(FN$3-1,_Inf_Day,0))*$D$2
+INDEX(_Inf_Data,MATCH($F38,_Inf_Country,0),MATCH(FN$3-1,_Inf_Day,0))-INDEX(_Inf_Data,MATCH($F38,_Inf_Country,0),MATCH(FN$3-2,_Inf_Day,0))*$D$2
+INDEX(_Inf_Data,MATCH($F38,_Inf_Country,0),MATCH(FN$3-2,_Inf_Day,0))-INDEX(_Inf_Data,MATCH($F38,_Inf_Country,0),MATCH(FN$3-3,_Inf_Day,0))*$D$2
+INDEX(_Inf_Data,MATCH($F38,_Inf_Country,0),MATCH(FN$3-3,_Inf_Day,0))-INDEX(_Inf_Data,MATCH($F38,_Inf_Country,0),MATCH(FN$3-4,_Inf_Day,0))*$D$2
+INDEX(_Inf_Data,MATCH($F38,_Inf_Country,0),MATCH(FN$3-4,_Inf_Day,0))-INDEX(_Inf_Data,MATCH($F38,_Inf_Country,0),MATCH(FN$3-5,_Inf_Day,0))*$D$2)/5</f>
        <v>#N/A</v>
      </c>
      <c r="FO38">
        <v>1</v>
      </c>
      <c r="FQ38" s="10">
        <f ca="1">HLOOKUP(TODAY()-FQ$3,$C$3:$FN$253,ROW()-2)</f>
        <v>260.39999999999998</v>
      </c>
      <c r="FR38" s="10">
        <f ca="1">HLOOKUP(TODAY()-FR$3,$C$3:$FN$253,ROW()-2)</f>
        <v>279.39999999999998</v>
      </c>
      <c r="FS38" s="10">
        <f ca="1">HLOOKUP(TODAY()-FS$3,$C$3:$FN$253,ROW()-2)</f>
        <v>331.8</v>
      </c>
      <c r="FT38" s="10">
        <f ca="1">HLOOKUP(TODAY()-FT$3,$C$3:$FN$253,ROW()-2)</f>
        <v>377.6</v>
      </c>
      <c r="FU38" s="10">
        <f ca="1">HLOOKUP(TODAY()-FU$3,$C$3:$FN$253,ROW()-2)</f>
        <v>392.4</v>
      </c>
      <c r="FV38" s="10">
        <f ca="1">HLOOKUP(TODAY()-FV$3,$C$3:$FN$253,ROW()-2)</f>
        <v>365.8</v>
      </c>
      <c r="FW38" s="10">
        <f ca="1">HLOOKUP(TODAY()-FW$3,$C$3:$FN$253,ROW()-2)</f>
        <v>324.2</v>
      </c>
      <c r="FX38" s="10">
        <f ca="1">SUM(FQ38:FW38)/7</f>
        <v>333.08571428571429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ca="1">FX38/GR38</f>
        <v>4.29656547489616E-2</v>
      </c>
      <c r="GB38" t="str">
        <f>D38</f>
        <v>Europe</v>
      </c>
      <c r="GC38" t="str">
        <f>F38</f>
        <v>Spain</v>
      </c>
      <c r="GD38" s="10">
        <f>FZ38</f>
        <v>8045</v>
      </c>
      <c r="GE38" s="10">
        <f ca="1">G38</f>
        <v>244328</v>
      </c>
      <c r="GF38" s="10">
        <f ca="1">IF(GA38&lt;$GF$2,$B38,0)</f>
        <v>46200000</v>
      </c>
      <c r="GG38" s="10">
        <f ca="1">IF(AND($GA38&gt;=$GF$2,$GA38&lt;$GG$2),$B38,0)</f>
        <v>0</v>
      </c>
      <c r="GH38" s="10">
        <f ca="1">IF(AND($GA38&gt;=$GG$2,$GA38&lt;$GH$2),$B38,0)</f>
        <v>0</v>
      </c>
      <c r="GI38" s="10">
        <f ca="1">IF(AND($GA38&gt;=$GH$2,$GA38&lt;$GI$2),$B38,0)</f>
        <v>0</v>
      </c>
      <c r="GJ38" s="10">
        <f ca="1">IF(GA38&gt;=$GI$2,B38,0)</f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92"/>
        <v>7752.3714285714295</v>
      </c>
    </row>
    <row r="39" spans="1:200" ht="30" hidden="1" customHeight="1" x14ac:dyDescent="0.25">
      <c r="A39">
        <f t="shared" si="37"/>
        <v>33</v>
      </c>
      <c r="B39" s="81">
        <f>VLOOKUP(F39,Countries!$D$5:$F$254,3,FALSE)</f>
        <v>17500000</v>
      </c>
      <c r="C39" s="86">
        <f ca="1">GA39</f>
        <v>2.6415094339622639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ca="1">INDEX(_Inf_Data,MATCH($F39,_Inf_Country,0),MATCH(G$2,_Inf_Day,0))</f>
        <v>895</v>
      </c>
      <c r="H39" s="81">
        <f ca="1">FX39</f>
        <v>0.6</v>
      </c>
      <c r="I39" s="100" t="str">
        <f>F39</f>
        <v>Burkina Faso</v>
      </c>
      <c r="J39" s="80">
        <f>INDEX(_Inf_Data,MATCH($F39,_Inf_Country,0),MATCH(J$3,_Inf_Day,0))</f>
        <v>0</v>
      </c>
      <c r="K39" s="80">
        <f>INDEX(_Inf_Data,MATCH($F39,_Inf_Country,0),MATCH(K$3,_Inf_Day,0))-INDEX(_Inf_Data,MATCH($F39,_Inf_Country,0),MATCH(J$3,_Inf_Day,0))*$D$2</f>
        <v>0</v>
      </c>
      <c r="L39" s="80" t="e">
        <f>(INDEX(_Inf_Data,MATCH($F39,_Inf_Country,0),MATCH(L$3,_Inf_Day,0))-INDEX(_Inf_Data,MATCH($F39,_Inf_Country,0),MATCH(L$3-1,_Inf_Day,0))*$D$2
+INDEX(_Inf_Data,MATCH($F39,_Inf_Country,0),MATCH(L$3-1,_Inf_Day,0))-INDEX(_Inf_Data,MATCH($F39,_Inf_Country,0),MATCH(L$3-2,_Inf_Day,0))*$D$2
+INDEX(_Inf_Data,MATCH($F39,_Inf_Country,0),MATCH(L$3-2,_Inf_Day,0))-INDEX(_Inf_Data,MATCH($F39,_Inf_Country,0),MATCH(L$3-3,_Inf_Day,0))*$D$2
+INDEX(_Inf_Data,MATCH($F39,_Inf_Country,0),MATCH(L$3-3,_Inf_Day,0))-INDEX(_Inf_Data,MATCH($F39,_Inf_Country,0),MATCH(L$3-4,_Inf_Day,0))*$D$2
+INDEX(_Inf_Data,MATCH($F39,_Inf_Country,0),MATCH(L$3-4,_Inf_Day,0))-INDEX(_Inf_Data,MATCH($F39,_Inf_Country,0),MATCH(L$3-5,_Inf_Day,0))*$D$2)/5</f>
        <v>#N/A</v>
      </c>
      <c r="M39" s="80" t="e">
        <f>(INDEX(_Inf_Data,MATCH($F39,_Inf_Country,0),MATCH(M$3,_Inf_Day,0))-INDEX(_Inf_Data,MATCH($F39,_Inf_Country,0),MATCH(M$3-1,_Inf_Day,0))*$D$2
+INDEX(_Inf_Data,MATCH($F39,_Inf_Country,0),MATCH(M$3-1,_Inf_Day,0))-INDEX(_Inf_Data,MATCH($F39,_Inf_Country,0),MATCH(M$3-2,_Inf_Day,0))*$D$2
+INDEX(_Inf_Data,MATCH($F39,_Inf_Country,0),MATCH(M$3-2,_Inf_Day,0))-INDEX(_Inf_Data,MATCH($F39,_Inf_Country,0),MATCH(M$3-3,_Inf_Day,0))*$D$2
+INDEX(_Inf_Data,MATCH($F39,_Inf_Country,0),MATCH(M$3-3,_Inf_Day,0))-INDEX(_Inf_Data,MATCH($F39,_Inf_Country,0),MATCH(M$3-4,_Inf_Day,0))*$D$2
+INDEX(_Inf_Data,MATCH($F39,_Inf_Country,0),MATCH(M$3-4,_Inf_Day,0))-INDEX(_Inf_Data,MATCH($F39,_Inf_Country,0),MATCH(M$3-5,_Inf_Day,0))*$D$2)/5</f>
        <v>#N/A</v>
      </c>
      <c r="N39" s="80" t="e">
        <f>(INDEX(_Inf_Data,MATCH($F39,_Inf_Country,0),MATCH(N$3,_Inf_Day,0))-INDEX(_Inf_Data,MATCH($F39,_Inf_Country,0),MATCH(N$3-1,_Inf_Day,0))*$D$2
+INDEX(_Inf_Data,MATCH($F39,_Inf_Country,0),MATCH(N$3-1,_Inf_Day,0))-INDEX(_Inf_Data,MATCH($F39,_Inf_Country,0),MATCH(N$3-2,_Inf_Day,0))*$D$2
+INDEX(_Inf_Data,MATCH($F39,_Inf_Country,0),MATCH(N$3-2,_Inf_Day,0))-INDEX(_Inf_Data,MATCH($F39,_Inf_Country,0),MATCH(N$3-3,_Inf_Day,0))*$D$2
+INDEX(_Inf_Data,MATCH($F39,_Inf_Country,0),MATCH(N$3-3,_Inf_Day,0))-INDEX(_Inf_Data,MATCH($F39,_Inf_Country,0),MATCH(N$3-4,_Inf_Day,0))*$D$2
+INDEX(_Inf_Data,MATCH($F39,_Inf_Country,0),MATCH(N$3-4,_Inf_Day,0))-INDEX(_Inf_Data,MATCH($F39,_Inf_Country,0),MATCH(N$3-5,_Inf_Day,0))*$D$2)/5</f>
        <v>#N/A</v>
      </c>
      <c r="O39" s="80">
        <f>(INDEX(_Inf_Data,MATCH($F39,_Inf_Country,0),MATCH(O$3,_Inf_Day,0))-INDEX(_Inf_Data,MATCH($F39,_Inf_Country,0),MATCH(O$3-1,_Inf_Day,0))*$D$2
+INDEX(_Inf_Data,MATCH($F39,_Inf_Country,0),MATCH(O$3-1,_Inf_Day,0))-INDEX(_Inf_Data,MATCH($F39,_Inf_Country,0),MATCH(O$3-2,_Inf_Day,0))*$D$2
+INDEX(_Inf_Data,MATCH($F39,_Inf_Country,0),MATCH(O$3-2,_Inf_Day,0))-INDEX(_Inf_Data,MATCH($F39,_Inf_Country,0),MATCH(O$3-3,_Inf_Day,0))*$D$2
+INDEX(_Inf_Data,MATCH($F39,_Inf_Country,0),MATCH(O$3-3,_Inf_Day,0))-INDEX(_Inf_Data,MATCH($F39,_Inf_Country,0),MATCH(O$3-4,_Inf_Day,0))*$D$2
+INDEX(_Inf_Data,MATCH($F39,_Inf_Country,0),MATCH(O$3-4,_Inf_Day,0))-INDEX(_Inf_Data,MATCH($F39,_Inf_Country,0),MATCH(O$3-5,_Inf_Day,0))*$D$2)/5</f>
        <v>0</v>
      </c>
      <c r="P39" s="80">
        <f>(INDEX(_Inf_Data,MATCH($F39,_Inf_Country,0),MATCH(P$3,_Inf_Day,0))-INDEX(_Inf_Data,MATCH($F39,_Inf_Country,0),MATCH(P$3-1,_Inf_Day,0))*$D$2
+INDEX(_Inf_Data,MATCH($F39,_Inf_Country,0),MATCH(P$3-1,_Inf_Day,0))-INDEX(_Inf_Data,MATCH($F39,_Inf_Country,0),MATCH(P$3-2,_Inf_Day,0))*$D$2
+INDEX(_Inf_Data,MATCH($F39,_Inf_Country,0),MATCH(P$3-2,_Inf_Day,0))-INDEX(_Inf_Data,MATCH($F39,_Inf_Country,0),MATCH(P$3-3,_Inf_Day,0))*$D$2
+INDEX(_Inf_Data,MATCH($F39,_Inf_Country,0),MATCH(P$3-3,_Inf_Day,0))-INDEX(_Inf_Data,MATCH($F39,_Inf_Country,0),MATCH(P$3-4,_Inf_Day,0))*$D$2
+INDEX(_Inf_Data,MATCH($F39,_Inf_Country,0),MATCH(P$3-4,_Inf_Day,0))-INDEX(_Inf_Data,MATCH($F39,_Inf_Country,0),MATCH(P$3-5,_Inf_Day,0))*$D$2)/5</f>
        <v>0</v>
      </c>
      <c r="Q39" s="80">
        <f>(INDEX(_Inf_Data,MATCH($F39,_Inf_Country,0),MATCH(Q$3,_Inf_Day,0))-INDEX(_Inf_Data,MATCH($F39,_Inf_Country,0),MATCH(Q$3-1,_Inf_Day,0))*$D$2
+INDEX(_Inf_Data,MATCH($F39,_Inf_Country,0),MATCH(Q$3-1,_Inf_Day,0))-INDEX(_Inf_Data,MATCH($F39,_Inf_Country,0),MATCH(Q$3-2,_Inf_Day,0))*$D$2
+INDEX(_Inf_Data,MATCH($F39,_Inf_Country,0),MATCH(Q$3-2,_Inf_Day,0))-INDEX(_Inf_Data,MATCH($F39,_Inf_Country,0),MATCH(Q$3-3,_Inf_Day,0))*$D$2
+INDEX(_Inf_Data,MATCH($F39,_Inf_Country,0),MATCH(Q$3-3,_Inf_Day,0))-INDEX(_Inf_Data,MATCH($F39,_Inf_Country,0),MATCH(Q$3-4,_Inf_Day,0))*$D$2
+INDEX(_Inf_Data,MATCH($F39,_Inf_Country,0),MATCH(Q$3-4,_Inf_Day,0))-INDEX(_Inf_Data,MATCH($F39,_Inf_Country,0),MATCH(Q$3-5,_Inf_Day,0))*$D$2)/5</f>
        <v>0</v>
      </c>
      <c r="R39" s="80">
        <f>(INDEX(_Inf_Data,MATCH($F39,_Inf_Country,0),MATCH(R$3,_Inf_Day,0))-INDEX(_Inf_Data,MATCH($F39,_Inf_Country,0),MATCH(R$3-1,_Inf_Day,0))*$D$2
+INDEX(_Inf_Data,MATCH($F39,_Inf_Country,0),MATCH(R$3-1,_Inf_Day,0))-INDEX(_Inf_Data,MATCH($F39,_Inf_Country,0),MATCH(R$3-2,_Inf_Day,0))*$D$2
+INDEX(_Inf_Data,MATCH($F39,_Inf_Country,0),MATCH(R$3-2,_Inf_Day,0))-INDEX(_Inf_Data,MATCH($F39,_Inf_Country,0),MATCH(R$3-3,_Inf_Day,0))*$D$2
+INDEX(_Inf_Data,MATCH($F39,_Inf_Country,0),MATCH(R$3-3,_Inf_Day,0))-INDEX(_Inf_Data,MATCH($F39,_Inf_Country,0),MATCH(R$3-4,_Inf_Day,0))*$D$2
+INDEX(_Inf_Data,MATCH($F39,_Inf_Country,0),MATCH(R$3-4,_Inf_Day,0))-INDEX(_Inf_Data,MATCH($F39,_Inf_Country,0),MATCH(R$3-5,_Inf_Day,0))*$D$2)/5</f>
        <v>0</v>
      </c>
      <c r="S39" s="80">
        <f>(INDEX(_Inf_Data,MATCH($F39,_Inf_Country,0),MATCH(S$3,_Inf_Day,0))-INDEX(_Inf_Data,MATCH($F39,_Inf_Country,0),MATCH(S$3-1,_Inf_Day,0))*$D$2
+INDEX(_Inf_Data,MATCH($F39,_Inf_Country,0),MATCH(S$3-1,_Inf_Day,0))-INDEX(_Inf_Data,MATCH($F39,_Inf_Country,0),MATCH(S$3-2,_Inf_Day,0))*$D$2
+INDEX(_Inf_Data,MATCH($F39,_Inf_Country,0),MATCH(S$3-2,_Inf_Day,0))-INDEX(_Inf_Data,MATCH($F39,_Inf_Country,0),MATCH(S$3-3,_Inf_Day,0))*$D$2
+INDEX(_Inf_Data,MATCH($F39,_Inf_Country,0),MATCH(S$3-3,_Inf_Day,0))-INDEX(_Inf_Data,MATCH($F39,_Inf_Country,0),MATCH(S$3-4,_Inf_Day,0))*$D$2
+INDEX(_Inf_Data,MATCH($F39,_Inf_Country,0),MATCH(S$3-4,_Inf_Day,0))-INDEX(_Inf_Data,MATCH($F39,_Inf_Country,0),MATCH(S$3-5,_Inf_Day,0))*$D$2)/5</f>
        <v>0</v>
      </c>
      <c r="T39" s="80">
        <f>(INDEX(_Inf_Data,MATCH($F39,_Inf_Country,0),MATCH(T$3,_Inf_Day,0))-INDEX(_Inf_Data,MATCH($F39,_Inf_Country,0),MATCH(T$3-1,_Inf_Day,0))*$D$2
+INDEX(_Inf_Data,MATCH($F39,_Inf_Country,0),MATCH(T$3-1,_Inf_Day,0))-INDEX(_Inf_Data,MATCH($F39,_Inf_Country,0),MATCH(T$3-2,_Inf_Day,0))*$D$2
+INDEX(_Inf_Data,MATCH($F39,_Inf_Country,0),MATCH(T$3-2,_Inf_Day,0))-INDEX(_Inf_Data,MATCH($F39,_Inf_Country,0),MATCH(T$3-3,_Inf_Day,0))*$D$2
+INDEX(_Inf_Data,MATCH($F39,_Inf_Country,0),MATCH(T$3-3,_Inf_Day,0))-INDEX(_Inf_Data,MATCH($F39,_Inf_Country,0),MATCH(T$3-4,_Inf_Day,0))*$D$2
+INDEX(_Inf_Data,MATCH($F39,_Inf_Country,0),MATCH(T$3-4,_Inf_Day,0))-INDEX(_Inf_Data,MATCH($F39,_Inf_Country,0),MATCH(T$3-5,_Inf_Day,0))*$D$2)/5</f>
        <v>0</v>
      </c>
      <c r="U39" s="80">
        <f>(INDEX(_Inf_Data,MATCH($F39,_Inf_Country,0),MATCH(U$3,_Inf_Day,0))-INDEX(_Inf_Data,MATCH($F39,_Inf_Country,0),MATCH(U$3-1,_Inf_Day,0))*$D$2
+INDEX(_Inf_Data,MATCH($F39,_Inf_Country,0),MATCH(U$3-1,_Inf_Day,0))-INDEX(_Inf_Data,MATCH($F39,_Inf_Country,0),MATCH(U$3-2,_Inf_Day,0))*$D$2
+INDEX(_Inf_Data,MATCH($F39,_Inf_Country,0),MATCH(U$3-2,_Inf_Day,0))-INDEX(_Inf_Data,MATCH($F39,_Inf_Country,0),MATCH(U$3-3,_Inf_Day,0))*$D$2
+INDEX(_Inf_Data,MATCH($F39,_Inf_Country,0),MATCH(U$3-3,_Inf_Day,0))-INDEX(_Inf_Data,MATCH($F39,_Inf_Country,0),MATCH(U$3-4,_Inf_Day,0))*$D$2
+INDEX(_Inf_Data,MATCH($F39,_Inf_Country,0),MATCH(U$3-4,_Inf_Day,0))-INDEX(_Inf_Data,MATCH($F39,_Inf_Country,0),MATCH(U$3-5,_Inf_Day,0))*$D$2)/5</f>
        <v>0</v>
      </c>
      <c r="V39" s="80">
        <f>(INDEX(_Inf_Data,MATCH($F39,_Inf_Country,0),MATCH(V$3,_Inf_Day,0))-INDEX(_Inf_Data,MATCH($F39,_Inf_Country,0),MATCH(V$3-1,_Inf_Day,0))*$D$2
+INDEX(_Inf_Data,MATCH($F39,_Inf_Country,0),MATCH(V$3-1,_Inf_Day,0))-INDEX(_Inf_Data,MATCH($F39,_Inf_Country,0),MATCH(V$3-2,_Inf_Day,0))*$D$2
+INDEX(_Inf_Data,MATCH($F39,_Inf_Country,0),MATCH(V$3-2,_Inf_Day,0))-INDEX(_Inf_Data,MATCH($F39,_Inf_Country,0),MATCH(V$3-3,_Inf_Day,0))*$D$2
+INDEX(_Inf_Data,MATCH($F39,_Inf_Country,0),MATCH(V$3-3,_Inf_Day,0))-INDEX(_Inf_Data,MATCH($F39,_Inf_Country,0),MATCH(V$3-4,_Inf_Day,0))*$D$2
+INDEX(_Inf_Data,MATCH($F39,_Inf_Country,0),MATCH(V$3-4,_Inf_Day,0))-INDEX(_Inf_Data,MATCH($F39,_Inf_Country,0),MATCH(V$3-5,_Inf_Day,0))*$D$2)/5</f>
        <v>0</v>
      </c>
      <c r="W39" s="80">
        <f>(INDEX(_Inf_Data,MATCH($F39,_Inf_Country,0),MATCH(W$3,_Inf_Day,0))-INDEX(_Inf_Data,MATCH($F39,_Inf_Country,0),MATCH(W$3-1,_Inf_Day,0))*$D$2
+INDEX(_Inf_Data,MATCH($F39,_Inf_Country,0),MATCH(W$3-1,_Inf_Day,0))-INDEX(_Inf_Data,MATCH($F39,_Inf_Country,0),MATCH(W$3-2,_Inf_Day,0))*$D$2
+INDEX(_Inf_Data,MATCH($F39,_Inf_Country,0),MATCH(W$3-2,_Inf_Day,0))-INDEX(_Inf_Data,MATCH($F39,_Inf_Country,0),MATCH(W$3-3,_Inf_Day,0))*$D$2
+INDEX(_Inf_Data,MATCH($F39,_Inf_Country,0),MATCH(W$3-3,_Inf_Day,0))-INDEX(_Inf_Data,MATCH($F39,_Inf_Country,0),MATCH(W$3-4,_Inf_Day,0))*$D$2
+INDEX(_Inf_Data,MATCH($F39,_Inf_Country,0),MATCH(W$3-4,_Inf_Day,0))-INDEX(_Inf_Data,MATCH($F39,_Inf_Country,0),MATCH(W$3-5,_Inf_Day,0))*$D$2)/5</f>
        <v>0</v>
      </c>
      <c r="X39" s="80">
        <f>(INDEX(_Inf_Data,MATCH($F39,_Inf_Country,0),MATCH(X$3,_Inf_Day,0))-INDEX(_Inf_Data,MATCH($F39,_Inf_Country,0),MATCH(X$3-1,_Inf_Day,0))*$D$2
+INDEX(_Inf_Data,MATCH($F39,_Inf_Country,0),MATCH(X$3-1,_Inf_Day,0))-INDEX(_Inf_Data,MATCH($F39,_Inf_Country,0),MATCH(X$3-2,_Inf_Day,0))*$D$2
+INDEX(_Inf_Data,MATCH($F39,_Inf_Country,0),MATCH(X$3-2,_Inf_Day,0))-INDEX(_Inf_Data,MATCH($F39,_Inf_Country,0),MATCH(X$3-3,_Inf_Day,0))*$D$2
+INDEX(_Inf_Data,MATCH($F39,_Inf_Country,0),MATCH(X$3-3,_Inf_Day,0))-INDEX(_Inf_Data,MATCH($F39,_Inf_Country,0),MATCH(X$3-4,_Inf_Day,0))*$D$2
+INDEX(_Inf_Data,MATCH($F39,_Inf_Country,0),MATCH(X$3-4,_Inf_Day,0))-INDEX(_Inf_Data,MATCH($F39,_Inf_Country,0),MATCH(X$3-5,_Inf_Day,0))*$D$2)/5</f>
        <v>0</v>
      </c>
      <c r="Y39" s="80">
        <f>(INDEX(_Inf_Data,MATCH($F39,_Inf_Country,0),MATCH(Y$3,_Inf_Day,0))-INDEX(_Inf_Data,MATCH($F39,_Inf_Country,0),MATCH(Y$3-1,_Inf_Day,0))*$D$2
+INDEX(_Inf_Data,MATCH($F39,_Inf_Country,0),MATCH(Y$3-1,_Inf_Day,0))-INDEX(_Inf_Data,MATCH($F39,_Inf_Country,0),MATCH(Y$3-2,_Inf_Day,0))*$D$2
+INDEX(_Inf_Data,MATCH($F39,_Inf_Country,0),MATCH(Y$3-2,_Inf_Day,0))-INDEX(_Inf_Data,MATCH($F39,_Inf_Country,0),MATCH(Y$3-3,_Inf_Day,0))*$D$2
+INDEX(_Inf_Data,MATCH($F39,_Inf_Country,0),MATCH(Y$3-3,_Inf_Day,0))-INDEX(_Inf_Data,MATCH($F39,_Inf_Country,0),MATCH(Y$3-4,_Inf_Day,0))*$D$2
+INDEX(_Inf_Data,MATCH($F39,_Inf_Country,0),MATCH(Y$3-4,_Inf_Day,0))-INDEX(_Inf_Data,MATCH($F39,_Inf_Country,0),MATCH(Y$3-5,_Inf_Day,0))*$D$2)/5</f>
        <v>0</v>
      </c>
      <c r="Z39" s="80">
        <f>(INDEX(_Inf_Data,MATCH($F39,_Inf_Country,0),MATCH(Z$3,_Inf_Day,0))-INDEX(_Inf_Data,MATCH($F39,_Inf_Country,0),MATCH(Z$3-1,_Inf_Day,0))*$D$2
+INDEX(_Inf_Data,MATCH($F39,_Inf_Country,0),MATCH(Z$3-1,_Inf_Day,0))-INDEX(_Inf_Data,MATCH($F39,_Inf_Country,0),MATCH(Z$3-2,_Inf_Day,0))*$D$2
+INDEX(_Inf_Data,MATCH($F39,_Inf_Country,0),MATCH(Z$3-2,_Inf_Day,0))-INDEX(_Inf_Data,MATCH($F39,_Inf_Country,0),MATCH(Z$3-3,_Inf_Day,0))*$D$2
+INDEX(_Inf_Data,MATCH($F39,_Inf_Country,0),MATCH(Z$3-3,_Inf_Day,0))-INDEX(_Inf_Data,MATCH($F39,_Inf_Country,0),MATCH(Z$3-4,_Inf_Day,0))*$D$2
+INDEX(_Inf_Data,MATCH($F39,_Inf_Country,0),MATCH(Z$3-4,_Inf_Day,0))-INDEX(_Inf_Data,MATCH($F39,_Inf_Country,0),MATCH(Z$3-5,_Inf_Day,0))*$D$2)/5</f>
        <v>0</v>
      </c>
      <c r="AA39" s="80">
        <f>(INDEX(_Inf_Data,MATCH($F39,_Inf_Country,0),MATCH(AA$3,_Inf_Day,0))-INDEX(_Inf_Data,MATCH($F39,_Inf_Country,0),MATCH(AA$3-1,_Inf_Day,0))*$D$2
+INDEX(_Inf_Data,MATCH($F39,_Inf_Country,0),MATCH(AA$3-1,_Inf_Day,0))-INDEX(_Inf_Data,MATCH($F39,_Inf_Country,0),MATCH(AA$3-2,_Inf_Day,0))*$D$2
+INDEX(_Inf_Data,MATCH($F39,_Inf_Country,0),MATCH(AA$3-2,_Inf_Day,0))-INDEX(_Inf_Data,MATCH($F39,_Inf_Country,0),MATCH(AA$3-3,_Inf_Day,0))*$D$2
+INDEX(_Inf_Data,MATCH($F39,_Inf_Country,0),MATCH(AA$3-3,_Inf_Day,0))-INDEX(_Inf_Data,MATCH($F39,_Inf_Country,0),MATCH(AA$3-4,_Inf_Day,0))*$D$2
+INDEX(_Inf_Data,MATCH($F39,_Inf_Country,0),MATCH(AA$3-4,_Inf_Day,0))-INDEX(_Inf_Data,MATCH($F39,_Inf_Country,0),MATCH(AA$3-5,_Inf_Day,0))*$D$2)/5</f>
        <v>0</v>
      </c>
      <c r="AB39" s="80">
        <f>(INDEX(_Inf_Data,MATCH($F39,_Inf_Country,0),MATCH(AB$3,_Inf_Day,0))-INDEX(_Inf_Data,MATCH($F39,_Inf_Country,0),MATCH(AB$3-1,_Inf_Day,0))*$D$2
+INDEX(_Inf_Data,MATCH($F39,_Inf_Country,0),MATCH(AB$3-1,_Inf_Day,0))-INDEX(_Inf_Data,MATCH($F39,_Inf_Country,0),MATCH(AB$3-2,_Inf_Day,0))*$D$2
+INDEX(_Inf_Data,MATCH($F39,_Inf_Country,0),MATCH(AB$3-2,_Inf_Day,0))-INDEX(_Inf_Data,MATCH($F39,_Inf_Country,0),MATCH(AB$3-3,_Inf_Day,0))*$D$2
+INDEX(_Inf_Data,MATCH($F39,_Inf_Country,0),MATCH(AB$3-3,_Inf_Day,0))-INDEX(_Inf_Data,MATCH($F39,_Inf_Country,0),MATCH(AB$3-4,_Inf_Day,0))*$D$2
+INDEX(_Inf_Data,MATCH($F39,_Inf_Country,0),MATCH(AB$3-4,_Inf_Day,0))-INDEX(_Inf_Data,MATCH($F39,_Inf_Country,0),MATCH(AB$3-5,_Inf_Day,0))*$D$2)/5</f>
        <v>0</v>
      </c>
      <c r="AC39" s="80">
        <f>(INDEX(_Inf_Data,MATCH($F39,_Inf_Country,0),MATCH(AC$3,_Inf_Day,0))-INDEX(_Inf_Data,MATCH($F39,_Inf_Country,0),MATCH(AC$3-1,_Inf_Day,0))*$D$2
+INDEX(_Inf_Data,MATCH($F39,_Inf_Country,0),MATCH(AC$3-1,_Inf_Day,0))-INDEX(_Inf_Data,MATCH($F39,_Inf_Country,0),MATCH(AC$3-2,_Inf_Day,0))*$D$2
+INDEX(_Inf_Data,MATCH($F39,_Inf_Country,0),MATCH(AC$3-2,_Inf_Day,0))-INDEX(_Inf_Data,MATCH($F39,_Inf_Country,0),MATCH(AC$3-3,_Inf_Day,0))*$D$2
+INDEX(_Inf_Data,MATCH($F39,_Inf_Country,0),MATCH(AC$3-3,_Inf_Day,0))-INDEX(_Inf_Data,MATCH($F39,_Inf_Country,0),MATCH(AC$3-4,_Inf_Day,0))*$D$2
+INDEX(_Inf_Data,MATCH($F39,_Inf_Country,0),MATCH(AC$3-4,_Inf_Day,0))-INDEX(_Inf_Data,MATCH($F39,_Inf_Country,0),MATCH(AC$3-5,_Inf_Day,0))*$D$2)/5</f>
        <v>0</v>
      </c>
      <c r="AD39" s="80">
        <f>(INDEX(_Inf_Data,MATCH($F39,_Inf_Country,0),MATCH(AD$3,_Inf_Day,0))-INDEX(_Inf_Data,MATCH($F39,_Inf_Country,0),MATCH(AD$3-1,_Inf_Day,0))*$D$2
+INDEX(_Inf_Data,MATCH($F39,_Inf_Country,0),MATCH(AD$3-1,_Inf_Day,0))-INDEX(_Inf_Data,MATCH($F39,_Inf_Country,0),MATCH(AD$3-2,_Inf_Day,0))*$D$2
+INDEX(_Inf_Data,MATCH($F39,_Inf_Country,0),MATCH(AD$3-2,_Inf_Day,0))-INDEX(_Inf_Data,MATCH($F39,_Inf_Country,0),MATCH(AD$3-3,_Inf_Day,0))*$D$2
+INDEX(_Inf_Data,MATCH($F39,_Inf_Country,0),MATCH(AD$3-3,_Inf_Day,0))-INDEX(_Inf_Data,MATCH($F39,_Inf_Country,0),MATCH(AD$3-4,_Inf_Day,0))*$D$2
+INDEX(_Inf_Data,MATCH($F39,_Inf_Country,0),MATCH(AD$3-4,_Inf_Day,0))-INDEX(_Inf_Data,MATCH($F39,_Inf_Country,0),MATCH(AD$3-5,_Inf_Day,0))*$D$2)/5</f>
        <v>0</v>
      </c>
      <c r="AE39" s="80">
        <f>(INDEX(_Inf_Data,MATCH($F39,_Inf_Country,0),MATCH(AE$3,_Inf_Day,0))-INDEX(_Inf_Data,MATCH($F39,_Inf_Country,0),MATCH(AE$3-1,_Inf_Day,0))*$D$2
+INDEX(_Inf_Data,MATCH($F39,_Inf_Country,0),MATCH(AE$3-1,_Inf_Day,0))-INDEX(_Inf_Data,MATCH($F39,_Inf_Country,0),MATCH(AE$3-2,_Inf_Day,0))*$D$2
+INDEX(_Inf_Data,MATCH($F39,_Inf_Country,0),MATCH(AE$3-2,_Inf_Day,0))-INDEX(_Inf_Data,MATCH($F39,_Inf_Country,0),MATCH(AE$3-3,_Inf_Day,0))*$D$2
+INDEX(_Inf_Data,MATCH($F39,_Inf_Country,0),MATCH(AE$3-3,_Inf_Day,0))-INDEX(_Inf_Data,MATCH($F39,_Inf_Country,0),MATCH(AE$3-4,_Inf_Day,0))*$D$2
+INDEX(_Inf_Data,MATCH($F39,_Inf_Country,0),MATCH(AE$3-4,_Inf_Day,0))-INDEX(_Inf_Data,MATCH($F39,_Inf_Country,0),MATCH(AE$3-5,_Inf_Day,0))*$D$2)/5</f>
        <v>0</v>
      </c>
      <c r="AF39" s="80">
        <f>(INDEX(_Inf_Data,MATCH($F39,_Inf_Country,0),MATCH(AF$3,_Inf_Day,0))-INDEX(_Inf_Data,MATCH($F39,_Inf_Country,0),MATCH(AF$3-1,_Inf_Day,0))*$D$2
+INDEX(_Inf_Data,MATCH($F39,_Inf_Country,0),MATCH(AF$3-1,_Inf_Day,0))-INDEX(_Inf_Data,MATCH($F39,_Inf_Country,0),MATCH(AF$3-2,_Inf_Day,0))*$D$2
+INDEX(_Inf_Data,MATCH($F39,_Inf_Country,0),MATCH(AF$3-2,_Inf_Day,0))-INDEX(_Inf_Data,MATCH($F39,_Inf_Country,0),MATCH(AF$3-3,_Inf_Day,0))*$D$2
+INDEX(_Inf_Data,MATCH($F39,_Inf_Country,0),MATCH(AF$3-3,_Inf_Day,0))-INDEX(_Inf_Data,MATCH($F39,_Inf_Country,0),MATCH(AF$3-4,_Inf_Day,0))*$D$2
+INDEX(_Inf_Data,MATCH($F39,_Inf_Country,0),MATCH(AF$3-4,_Inf_Day,0))-INDEX(_Inf_Data,MATCH($F39,_Inf_Country,0),MATCH(AF$3-5,_Inf_Day,0))*$D$2)/5</f>
        <v>0</v>
      </c>
      <c r="AG39" s="80">
        <f>(INDEX(_Inf_Data,MATCH($F39,_Inf_Country,0),MATCH(AG$3,_Inf_Day,0))-INDEX(_Inf_Data,MATCH($F39,_Inf_Country,0),MATCH(AG$3-1,_Inf_Day,0))*$D$2
+INDEX(_Inf_Data,MATCH($F39,_Inf_Country,0),MATCH(AG$3-1,_Inf_Day,0))-INDEX(_Inf_Data,MATCH($F39,_Inf_Country,0),MATCH(AG$3-2,_Inf_Day,0))*$D$2
+INDEX(_Inf_Data,MATCH($F39,_Inf_Country,0),MATCH(AG$3-2,_Inf_Day,0))-INDEX(_Inf_Data,MATCH($F39,_Inf_Country,0),MATCH(AG$3-3,_Inf_Day,0))*$D$2
+INDEX(_Inf_Data,MATCH($F39,_Inf_Country,0),MATCH(AG$3-3,_Inf_Day,0))-INDEX(_Inf_Data,MATCH($F39,_Inf_Country,0),MATCH(AG$3-4,_Inf_Day,0))*$D$2
+INDEX(_Inf_Data,MATCH($F39,_Inf_Country,0),MATCH(AG$3-4,_Inf_Day,0))-INDEX(_Inf_Data,MATCH($F39,_Inf_Country,0),MATCH(AG$3-5,_Inf_Day,0))*$D$2)/5</f>
        <v>0</v>
      </c>
      <c r="AH39" s="80">
        <f>(INDEX(_Inf_Data,MATCH($F39,_Inf_Country,0),MATCH(AH$3,_Inf_Day,0))-INDEX(_Inf_Data,MATCH($F39,_Inf_Country,0),MATCH(AH$3-1,_Inf_Day,0))*$D$2
+INDEX(_Inf_Data,MATCH($F39,_Inf_Country,0),MATCH(AH$3-1,_Inf_Day,0))-INDEX(_Inf_Data,MATCH($F39,_Inf_Country,0),MATCH(AH$3-2,_Inf_Day,0))*$D$2
+INDEX(_Inf_Data,MATCH($F39,_Inf_Country,0),MATCH(AH$3-2,_Inf_Day,0))-INDEX(_Inf_Data,MATCH($F39,_Inf_Country,0),MATCH(AH$3-3,_Inf_Day,0))*$D$2
+INDEX(_Inf_Data,MATCH($F39,_Inf_Country,0),MATCH(AH$3-3,_Inf_Day,0))-INDEX(_Inf_Data,MATCH($F39,_Inf_Country,0),MATCH(AH$3-4,_Inf_Day,0))*$D$2
+INDEX(_Inf_Data,MATCH($F39,_Inf_Country,0),MATCH(AH$3-4,_Inf_Day,0))-INDEX(_Inf_Data,MATCH($F39,_Inf_Country,0),MATCH(AH$3-5,_Inf_Day,0))*$D$2)/5</f>
        <v>0</v>
      </c>
      <c r="AI39" s="80">
        <f>(INDEX(_Inf_Data,MATCH($F39,_Inf_Country,0),MATCH(AI$3,_Inf_Day,0))-INDEX(_Inf_Data,MATCH($F39,_Inf_Country,0),MATCH(AI$3-1,_Inf_Day,0))*$D$2
+INDEX(_Inf_Data,MATCH($F39,_Inf_Country,0),MATCH(AI$3-1,_Inf_Day,0))-INDEX(_Inf_Data,MATCH($F39,_Inf_Country,0),MATCH(AI$3-2,_Inf_Day,0))*$D$2
+INDEX(_Inf_Data,MATCH($F39,_Inf_Country,0),MATCH(AI$3-2,_Inf_Day,0))-INDEX(_Inf_Data,MATCH($F39,_Inf_Country,0),MATCH(AI$3-3,_Inf_Day,0))*$D$2
+INDEX(_Inf_Data,MATCH($F39,_Inf_Country,0),MATCH(AI$3-3,_Inf_Day,0))-INDEX(_Inf_Data,MATCH($F39,_Inf_Country,0),MATCH(AI$3-4,_Inf_Day,0))*$D$2
+INDEX(_Inf_Data,MATCH($F39,_Inf_Country,0),MATCH(AI$3-4,_Inf_Day,0))-INDEX(_Inf_Data,MATCH($F39,_Inf_Country,0),MATCH(AI$3-5,_Inf_Day,0))*$D$2)/5</f>
        <v>0</v>
      </c>
      <c r="AJ39" s="80">
        <f>(INDEX(_Inf_Data,MATCH($F39,_Inf_Country,0),MATCH(AJ$3,_Inf_Day,0))-INDEX(_Inf_Data,MATCH($F39,_Inf_Country,0),MATCH(AJ$3-1,_Inf_Day,0))*$D$2
+INDEX(_Inf_Data,MATCH($F39,_Inf_Country,0),MATCH(AJ$3-1,_Inf_Day,0))-INDEX(_Inf_Data,MATCH($F39,_Inf_Country,0),MATCH(AJ$3-2,_Inf_Day,0))*$D$2
+INDEX(_Inf_Data,MATCH($F39,_Inf_Country,0),MATCH(AJ$3-2,_Inf_Day,0))-INDEX(_Inf_Data,MATCH($F39,_Inf_Country,0),MATCH(AJ$3-3,_Inf_Day,0))*$D$2
+INDEX(_Inf_Data,MATCH($F39,_Inf_Country,0),MATCH(AJ$3-3,_Inf_Day,0))-INDEX(_Inf_Data,MATCH($F39,_Inf_Country,0),MATCH(AJ$3-4,_Inf_Day,0))*$D$2
+INDEX(_Inf_Data,MATCH($F39,_Inf_Country,0),MATCH(AJ$3-4,_Inf_Day,0))-INDEX(_Inf_Data,MATCH($F39,_Inf_Country,0),MATCH(AJ$3-5,_Inf_Day,0))*$D$2)/5</f>
        <v>0</v>
      </c>
      <c r="AK39" s="80">
        <f>(INDEX(_Inf_Data,MATCH($F39,_Inf_Country,0),MATCH(AK$3,_Inf_Day,0))-INDEX(_Inf_Data,MATCH($F39,_Inf_Country,0),MATCH(AK$3-1,_Inf_Day,0))*$D$2
+INDEX(_Inf_Data,MATCH($F39,_Inf_Country,0),MATCH(AK$3-1,_Inf_Day,0))-INDEX(_Inf_Data,MATCH($F39,_Inf_Country,0),MATCH(AK$3-2,_Inf_Day,0))*$D$2
+INDEX(_Inf_Data,MATCH($F39,_Inf_Country,0),MATCH(AK$3-2,_Inf_Day,0))-INDEX(_Inf_Data,MATCH($F39,_Inf_Country,0),MATCH(AK$3-3,_Inf_Day,0))*$D$2
+INDEX(_Inf_Data,MATCH($F39,_Inf_Country,0),MATCH(AK$3-3,_Inf_Day,0))-INDEX(_Inf_Data,MATCH($F39,_Inf_Country,0),MATCH(AK$3-4,_Inf_Day,0))*$D$2
+INDEX(_Inf_Data,MATCH($F39,_Inf_Country,0),MATCH(AK$3-4,_Inf_Day,0))-INDEX(_Inf_Data,MATCH($F39,_Inf_Country,0),MATCH(AK$3-5,_Inf_Day,0))*$D$2)/5</f>
        <v>0</v>
      </c>
      <c r="AL39" s="80">
        <f>(INDEX(_Inf_Data,MATCH($F39,_Inf_Country,0),MATCH(AL$3,_Inf_Day,0))-INDEX(_Inf_Data,MATCH($F39,_Inf_Country,0),MATCH(AL$3-1,_Inf_Day,0))*$D$2
+INDEX(_Inf_Data,MATCH($F39,_Inf_Country,0),MATCH(AL$3-1,_Inf_Day,0))-INDEX(_Inf_Data,MATCH($F39,_Inf_Country,0),MATCH(AL$3-2,_Inf_Day,0))*$D$2
+INDEX(_Inf_Data,MATCH($F39,_Inf_Country,0),MATCH(AL$3-2,_Inf_Day,0))-INDEX(_Inf_Data,MATCH($F39,_Inf_Country,0),MATCH(AL$3-3,_Inf_Day,0))*$D$2
+INDEX(_Inf_Data,MATCH($F39,_Inf_Country,0),MATCH(AL$3-3,_Inf_Day,0))-INDEX(_Inf_Data,MATCH($F39,_Inf_Country,0),MATCH(AL$3-4,_Inf_Day,0))*$D$2
+INDEX(_Inf_Data,MATCH($F39,_Inf_Country,0),MATCH(AL$3-4,_Inf_Day,0))-INDEX(_Inf_Data,MATCH($F39,_Inf_Country,0),MATCH(AL$3-5,_Inf_Day,0))*$D$2)/5</f>
        <v>0</v>
      </c>
      <c r="AM39" s="80">
        <f>(INDEX(_Inf_Data,MATCH($F39,_Inf_Country,0),MATCH(AM$3,_Inf_Day,0))-INDEX(_Inf_Data,MATCH($F39,_Inf_Country,0),MATCH(AM$3-1,_Inf_Day,0))*$D$2
+INDEX(_Inf_Data,MATCH($F39,_Inf_Country,0),MATCH(AM$3-1,_Inf_Day,0))-INDEX(_Inf_Data,MATCH($F39,_Inf_Country,0),MATCH(AM$3-2,_Inf_Day,0))*$D$2
+INDEX(_Inf_Data,MATCH($F39,_Inf_Country,0),MATCH(AM$3-2,_Inf_Day,0))-INDEX(_Inf_Data,MATCH($F39,_Inf_Country,0),MATCH(AM$3-3,_Inf_Day,0))*$D$2
+INDEX(_Inf_Data,MATCH($F39,_Inf_Country,0),MATCH(AM$3-3,_Inf_Day,0))-INDEX(_Inf_Data,MATCH($F39,_Inf_Country,0),MATCH(AM$3-4,_Inf_Day,0))*$D$2
+INDEX(_Inf_Data,MATCH($F39,_Inf_Country,0),MATCH(AM$3-4,_Inf_Day,0))-INDEX(_Inf_Data,MATCH($F39,_Inf_Country,0),MATCH(AM$3-5,_Inf_Day,0))*$D$2)/5</f>
        <v>0</v>
      </c>
      <c r="AN39" s="80">
        <f>(INDEX(_Inf_Data,MATCH($F39,_Inf_Country,0),MATCH(AN$3,_Inf_Day,0))-INDEX(_Inf_Data,MATCH($F39,_Inf_Country,0),MATCH(AN$3-1,_Inf_Day,0))*$D$2
+INDEX(_Inf_Data,MATCH($F39,_Inf_Country,0),MATCH(AN$3-1,_Inf_Day,0))-INDEX(_Inf_Data,MATCH($F39,_Inf_Country,0),MATCH(AN$3-2,_Inf_Day,0))*$D$2
+INDEX(_Inf_Data,MATCH($F39,_Inf_Country,0),MATCH(AN$3-2,_Inf_Day,0))-INDEX(_Inf_Data,MATCH($F39,_Inf_Country,0),MATCH(AN$3-3,_Inf_Day,0))*$D$2
+INDEX(_Inf_Data,MATCH($F39,_Inf_Country,0),MATCH(AN$3-3,_Inf_Day,0))-INDEX(_Inf_Data,MATCH($F39,_Inf_Country,0),MATCH(AN$3-4,_Inf_Day,0))*$D$2
+INDEX(_Inf_Data,MATCH($F39,_Inf_Country,0),MATCH(AN$3-4,_Inf_Day,0))-INDEX(_Inf_Data,MATCH($F39,_Inf_Country,0),MATCH(AN$3-5,_Inf_Day,0))*$D$2)/5</f>
        <v>0</v>
      </c>
      <c r="AO39" s="80">
        <f>(INDEX(_Inf_Data,MATCH($F39,_Inf_Country,0),MATCH(AO$3,_Inf_Day,0))-INDEX(_Inf_Data,MATCH($F39,_Inf_Country,0),MATCH(AO$3-1,_Inf_Day,0))*$D$2
+INDEX(_Inf_Data,MATCH($F39,_Inf_Country,0),MATCH(AO$3-1,_Inf_Day,0))-INDEX(_Inf_Data,MATCH($F39,_Inf_Country,0),MATCH(AO$3-2,_Inf_Day,0))*$D$2
+INDEX(_Inf_Data,MATCH($F39,_Inf_Country,0),MATCH(AO$3-2,_Inf_Day,0))-INDEX(_Inf_Data,MATCH($F39,_Inf_Country,0),MATCH(AO$3-3,_Inf_Day,0))*$D$2
+INDEX(_Inf_Data,MATCH($F39,_Inf_Country,0),MATCH(AO$3-3,_Inf_Day,0))-INDEX(_Inf_Data,MATCH($F39,_Inf_Country,0),MATCH(AO$3-4,_Inf_Day,0))*$D$2
+INDEX(_Inf_Data,MATCH($F39,_Inf_Country,0),MATCH(AO$3-4,_Inf_Day,0))-INDEX(_Inf_Data,MATCH($F39,_Inf_Country,0),MATCH(AO$3-5,_Inf_Day,0))*$D$2)/5</f>
        <v>0</v>
      </c>
      <c r="AP39" s="80">
        <f>(INDEX(_Inf_Data,MATCH($F39,_Inf_Country,0),MATCH(AP$3,_Inf_Day,0))-INDEX(_Inf_Data,MATCH($F39,_Inf_Country,0),MATCH(AP$3-1,_Inf_Day,0))*$D$2
+INDEX(_Inf_Data,MATCH($F39,_Inf_Country,0),MATCH(AP$3-1,_Inf_Day,0))-INDEX(_Inf_Data,MATCH($F39,_Inf_Country,0),MATCH(AP$3-2,_Inf_Day,0))*$D$2
+INDEX(_Inf_Data,MATCH($F39,_Inf_Country,0),MATCH(AP$3-2,_Inf_Day,0))-INDEX(_Inf_Data,MATCH($F39,_Inf_Country,0),MATCH(AP$3-3,_Inf_Day,0))*$D$2
+INDEX(_Inf_Data,MATCH($F39,_Inf_Country,0),MATCH(AP$3-3,_Inf_Day,0))-INDEX(_Inf_Data,MATCH($F39,_Inf_Country,0),MATCH(AP$3-4,_Inf_Day,0))*$D$2
+INDEX(_Inf_Data,MATCH($F39,_Inf_Country,0),MATCH(AP$3-4,_Inf_Day,0))-INDEX(_Inf_Data,MATCH($F39,_Inf_Country,0),MATCH(AP$3-5,_Inf_Day,0))*$D$2)/5</f>
        <v>0</v>
      </c>
      <c r="AQ39" s="80">
        <f>(INDEX(_Inf_Data,MATCH($F39,_Inf_Country,0),MATCH(AQ$3,_Inf_Day,0))-INDEX(_Inf_Data,MATCH($F39,_Inf_Country,0),MATCH(AQ$3-1,_Inf_Day,0))*$D$2
+INDEX(_Inf_Data,MATCH($F39,_Inf_Country,0),MATCH(AQ$3-1,_Inf_Day,0))-INDEX(_Inf_Data,MATCH($F39,_Inf_Country,0),MATCH(AQ$3-2,_Inf_Day,0))*$D$2
+INDEX(_Inf_Data,MATCH($F39,_Inf_Country,0),MATCH(AQ$3-2,_Inf_Day,0))-INDEX(_Inf_Data,MATCH($F39,_Inf_Country,0),MATCH(AQ$3-3,_Inf_Day,0))*$D$2
+INDEX(_Inf_Data,MATCH($F39,_Inf_Country,0),MATCH(AQ$3-3,_Inf_Day,0))-INDEX(_Inf_Data,MATCH($F39,_Inf_Country,0),MATCH(AQ$3-4,_Inf_Day,0))*$D$2
+INDEX(_Inf_Data,MATCH($F39,_Inf_Country,0),MATCH(AQ$3-4,_Inf_Day,0))-INDEX(_Inf_Data,MATCH($F39,_Inf_Country,0),MATCH(AQ$3-5,_Inf_Day,0))*$D$2)/5</f>
        <v>0</v>
      </c>
      <c r="AR39" s="80">
        <f>(INDEX(_Inf_Data,MATCH($F39,_Inf_Country,0),MATCH(AR$3,_Inf_Day,0))-INDEX(_Inf_Data,MATCH($F39,_Inf_Country,0),MATCH(AR$3-1,_Inf_Day,0))*$D$2
+INDEX(_Inf_Data,MATCH($F39,_Inf_Country,0),MATCH(AR$3-1,_Inf_Day,0))-INDEX(_Inf_Data,MATCH($F39,_Inf_Country,0),MATCH(AR$3-2,_Inf_Day,0))*$D$2
+INDEX(_Inf_Data,MATCH($F39,_Inf_Country,0),MATCH(AR$3-2,_Inf_Day,0))-INDEX(_Inf_Data,MATCH($F39,_Inf_Country,0),MATCH(AR$3-3,_Inf_Day,0))*$D$2
+INDEX(_Inf_Data,MATCH($F39,_Inf_Country,0),MATCH(AR$3-3,_Inf_Day,0))-INDEX(_Inf_Data,MATCH($F39,_Inf_Country,0),MATCH(AR$3-4,_Inf_Day,0))*$D$2
+INDEX(_Inf_Data,MATCH($F39,_Inf_Country,0),MATCH(AR$3-4,_Inf_Day,0))-INDEX(_Inf_Data,MATCH($F39,_Inf_Country,0),MATCH(AR$3-5,_Inf_Day,0))*$D$2)/5</f>
        <v>0</v>
      </c>
      <c r="AS39" s="80">
        <f>(INDEX(_Inf_Data,MATCH($F39,_Inf_Country,0),MATCH(AS$3,_Inf_Day,0))-INDEX(_Inf_Data,MATCH($F39,_Inf_Country,0),MATCH(AS$3-1,_Inf_Day,0))*$D$2
+INDEX(_Inf_Data,MATCH($F39,_Inf_Country,0),MATCH(AS$3-1,_Inf_Day,0))-INDEX(_Inf_Data,MATCH($F39,_Inf_Country,0),MATCH(AS$3-2,_Inf_Day,0))*$D$2
+INDEX(_Inf_Data,MATCH($F39,_Inf_Country,0),MATCH(AS$3-2,_Inf_Day,0))-INDEX(_Inf_Data,MATCH($F39,_Inf_Country,0),MATCH(AS$3-3,_Inf_Day,0))*$D$2
+INDEX(_Inf_Data,MATCH($F39,_Inf_Country,0),MATCH(AS$3-3,_Inf_Day,0))-INDEX(_Inf_Data,MATCH($F39,_Inf_Country,0),MATCH(AS$3-4,_Inf_Day,0))*$D$2
+INDEX(_Inf_Data,MATCH($F39,_Inf_Country,0),MATCH(AS$3-4,_Inf_Day,0))-INDEX(_Inf_Data,MATCH($F39,_Inf_Country,0),MATCH(AS$3-5,_Inf_Day,0))*$D$2)/5</f>
        <v>0</v>
      </c>
      <c r="AT39" s="80">
        <f>(INDEX(_Inf_Data,MATCH($F39,_Inf_Country,0),MATCH(AT$3,_Inf_Day,0))-INDEX(_Inf_Data,MATCH($F39,_Inf_Country,0),MATCH(AT$3-1,_Inf_Day,0))*$D$2
+INDEX(_Inf_Data,MATCH($F39,_Inf_Country,0),MATCH(AT$3-1,_Inf_Day,0))-INDEX(_Inf_Data,MATCH($F39,_Inf_Country,0),MATCH(AT$3-2,_Inf_Day,0))*$D$2
+INDEX(_Inf_Data,MATCH($F39,_Inf_Country,0),MATCH(AT$3-2,_Inf_Day,0))-INDEX(_Inf_Data,MATCH($F39,_Inf_Country,0),MATCH(AT$3-3,_Inf_Day,0))*$D$2
+INDEX(_Inf_Data,MATCH($F39,_Inf_Country,0),MATCH(AT$3-3,_Inf_Day,0))-INDEX(_Inf_Data,MATCH($F39,_Inf_Country,0),MATCH(AT$3-4,_Inf_Day,0))*$D$2
+INDEX(_Inf_Data,MATCH($F39,_Inf_Country,0),MATCH(AT$3-4,_Inf_Day,0))-INDEX(_Inf_Data,MATCH($F39,_Inf_Country,0),MATCH(AT$3-5,_Inf_Day,0))*$D$2)/5</f>
        <v>0</v>
      </c>
      <c r="AU39" s="80">
        <f>(INDEX(_Inf_Data,MATCH($F39,_Inf_Country,0),MATCH(AU$3,_Inf_Day,0))-INDEX(_Inf_Data,MATCH($F39,_Inf_Country,0),MATCH(AU$3-1,_Inf_Day,0))*$D$2
+INDEX(_Inf_Data,MATCH($F39,_Inf_Country,0),MATCH(AU$3-1,_Inf_Day,0))-INDEX(_Inf_Data,MATCH($F39,_Inf_Country,0),MATCH(AU$3-2,_Inf_Day,0))*$D$2
+INDEX(_Inf_Data,MATCH($F39,_Inf_Country,0),MATCH(AU$3-2,_Inf_Day,0))-INDEX(_Inf_Data,MATCH($F39,_Inf_Country,0),MATCH(AU$3-3,_Inf_Day,0))*$D$2
+INDEX(_Inf_Data,MATCH($F39,_Inf_Country,0),MATCH(AU$3-3,_Inf_Day,0))-INDEX(_Inf_Data,MATCH($F39,_Inf_Country,0),MATCH(AU$3-4,_Inf_Day,0))*$D$2
+INDEX(_Inf_Data,MATCH($F39,_Inf_Country,0),MATCH(AU$3-4,_Inf_Day,0))-INDEX(_Inf_Data,MATCH($F39,_Inf_Country,0),MATCH(AU$3-5,_Inf_Day,0))*$D$2)/5</f>
        <v>0</v>
      </c>
      <c r="AV39" s="80">
        <f>(INDEX(_Inf_Data,MATCH($F39,_Inf_Country,0),MATCH(AV$3,_Inf_Day,0))-INDEX(_Inf_Data,MATCH($F39,_Inf_Country,0),MATCH(AV$3-1,_Inf_Day,0))*$D$2
+INDEX(_Inf_Data,MATCH($F39,_Inf_Country,0),MATCH(AV$3-1,_Inf_Day,0))-INDEX(_Inf_Data,MATCH($F39,_Inf_Country,0),MATCH(AV$3-2,_Inf_Day,0))*$D$2
+INDEX(_Inf_Data,MATCH($F39,_Inf_Country,0),MATCH(AV$3-2,_Inf_Day,0))-INDEX(_Inf_Data,MATCH($F39,_Inf_Country,0),MATCH(AV$3-3,_Inf_Day,0))*$D$2
+INDEX(_Inf_Data,MATCH($F39,_Inf_Country,0),MATCH(AV$3-3,_Inf_Day,0))-INDEX(_Inf_Data,MATCH($F39,_Inf_Country,0),MATCH(AV$3-4,_Inf_Day,0))*$D$2
+INDEX(_Inf_Data,MATCH($F39,_Inf_Country,0),MATCH(AV$3-4,_Inf_Day,0))-INDEX(_Inf_Data,MATCH($F39,_Inf_Country,0),MATCH(AV$3-5,_Inf_Day,0))*$D$2)/5</f>
        <v>0</v>
      </c>
      <c r="AW39" s="80">
        <f>(INDEX(_Inf_Data,MATCH($F39,_Inf_Country,0),MATCH(AW$3,_Inf_Day,0))-INDEX(_Inf_Data,MATCH($F39,_Inf_Country,0),MATCH(AW$3-1,_Inf_Day,0))*$D$2
+INDEX(_Inf_Data,MATCH($F39,_Inf_Country,0),MATCH(AW$3-1,_Inf_Day,0))-INDEX(_Inf_Data,MATCH($F39,_Inf_Country,0),MATCH(AW$3-2,_Inf_Day,0))*$D$2
+INDEX(_Inf_Data,MATCH($F39,_Inf_Country,0),MATCH(AW$3-2,_Inf_Day,0))-INDEX(_Inf_Data,MATCH($F39,_Inf_Country,0),MATCH(AW$3-3,_Inf_Day,0))*$D$2
+INDEX(_Inf_Data,MATCH($F39,_Inf_Country,0),MATCH(AW$3-3,_Inf_Day,0))-INDEX(_Inf_Data,MATCH($F39,_Inf_Country,0),MATCH(AW$3-4,_Inf_Day,0))*$D$2
+INDEX(_Inf_Data,MATCH($F39,_Inf_Country,0),MATCH(AW$3-4,_Inf_Day,0))-INDEX(_Inf_Data,MATCH($F39,_Inf_Country,0),MATCH(AW$3-5,_Inf_Day,0))*$D$2)/5</f>
        <v>0</v>
      </c>
      <c r="AX39" s="80">
        <f>(INDEX(_Inf_Data,MATCH($F39,_Inf_Country,0),MATCH(AX$3,_Inf_Day,0))-INDEX(_Inf_Data,MATCH($F39,_Inf_Country,0),MATCH(AX$3-1,_Inf_Day,0))*$D$2
+INDEX(_Inf_Data,MATCH($F39,_Inf_Country,0),MATCH(AX$3-1,_Inf_Day,0))-INDEX(_Inf_Data,MATCH($F39,_Inf_Country,0),MATCH(AX$3-2,_Inf_Day,0))*$D$2
+INDEX(_Inf_Data,MATCH($F39,_Inf_Country,0),MATCH(AX$3-2,_Inf_Day,0))-INDEX(_Inf_Data,MATCH($F39,_Inf_Country,0),MATCH(AX$3-3,_Inf_Day,0))*$D$2
+INDEX(_Inf_Data,MATCH($F39,_Inf_Country,0),MATCH(AX$3-3,_Inf_Day,0))-INDEX(_Inf_Data,MATCH($F39,_Inf_Country,0),MATCH(AX$3-4,_Inf_Day,0))*$D$2
+INDEX(_Inf_Data,MATCH($F39,_Inf_Country,0),MATCH(AX$3-4,_Inf_Day,0))-INDEX(_Inf_Data,MATCH($F39,_Inf_Country,0),MATCH(AX$3-5,_Inf_Day,0))*$D$2)/5</f>
        <v>0</v>
      </c>
      <c r="AY39" s="80">
        <f>(INDEX(_Inf_Data,MATCH($F39,_Inf_Country,0),MATCH(AY$3,_Inf_Day,0))-INDEX(_Inf_Data,MATCH($F39,_Inf_Country,0),MATCH(AY$3-1,_Inf_Day,0))*$D$2
+INDEX(_Inf_Data,MATCH($F39,_Inf_Country,0),MATCH(AY$3-1,_Inf_Day,0))-INDEX(_Inf_Data,MATCH($F39,_Inf_Country,0),MATCH(AY$3-2,_Inf_Day,0))*$D$2
+INDEX(_Inf_Data,MATCH($F39,_Inf_Country,0),MATCH(AY$3-2,_Inf_Day,0))-INDEX(_Inf_Data,MATCH($F39,_Inf_Country,0),MATCH(AY$3-3,_Inf_Day,0))*$D$2
+INDEX(_Inf_Data,MATCH($F39,_Inf_Country,0),MATCH(AY$3-3,_Inf_Day,0))-INDEX(_Inf_Data,MATCH($F39,_Inf_Country,0),MATCH(AY$3-4,_Inf_Day,0))*$D$2
+INDEX(_Inf_Data,MATCH($F39,_Inf_Country,0),MATCH(AY$3-4,_Inf_Day,0))-INDEX(_Inf_Data,MATCH($F39,_Inf_Country,0),MATCH(AY$3-5,_Inf_Day,0))*$D$2)/5</f>
        <v>0</v>
      </c>
      <c r="AZ39" s="80">
        <f>(INDEX(_Inf_Data,MATCH($F39,_Inf_Country,0),MATCH(AZ$3,_Inf_Day,0))-INDEX(_Inf_Data,MATCH($F39,_Inf_Country,0),MATCH(AZ$3-1,_Inf_Day,0))*$D$2
+INDEX(_Inf_Data,MATCH($F39,_Inf_Country,0),MATCH(AZ$3-1,_Inf_Day,0))-INDEX(_Inf_Data,MATCH($F39,_Inf_Country,0),MATCH(AZ$3-2,_Inf_Day,0))*$D$2
+INDEX(_Inf_Data,MATCH($F39,_Inf_Country,0),MATCH(AZ$3-2,_Inf_Day,0))-INDEX(_Inf_Data,MATCH($F39,_Inf_Country,0),MATCH(AZ$3-3,_Inf_Day,0))*$D$2
+INDEX(_Inf_Data,MATCH($F39,_Inf_Country,0),MATCH(AZ$3-3,_Inf_Day,0))-INDEX(_Inf_Data,MATCH($F39,_Inf_Country,0),MATCH(AZ$3-4,_Inf_Day,0))*$D$2
+INDEX(_Inf_Data,MATCH($F39,_Inf_Country,0),MATCH(AZ$3-4,_Inf_Day,0))-INDEX(_Inf_Data,MATCH($F39,_Inf_Country,0),MATCH(AZ$3-5,_Inf_Day,0))*$D$2)/5</f>
        <v>0</v>
      </c>
      <c r="BA39" s="80">
        <f>(INDEX(_Inf_Data,MATCH($F39,_Inf_Country,0),MATCH(BA$3,_Inf_Day,0))-INDEX(_Inf_Data,MATCH($F39,_Inf_Country,0),MATCH(BA$3-1,_Inf_Day,0))*$D$2
+INDEX(_Inf_Data,MATCH($F39,_Inf_Country,0),MATCH(BA$3-1,_Inf_Day,0))-INDEX(_Inf_Data,MATCH($F39,_Inf_Country,0),MATCH(BA$3-2,_Inf_Day,0))*$D$2
+INDEX(_Inf_Data,MATCH($F39,_Inf_Country,0),MATCH(BA$3-2,_Inf_Day,0))-INDEX(_Inf_Data,MATCH($F39,_Inf_Country,0),MATCH(BA$3-3,_Inf_Day,0))*$D$2
+INDEX(_Inf_Data,MATCH($F39,_Inf_Country,0),MATCH(BA$3-3,_Inf_Day,0))-INDEX(_Inf_Data,MATCH($F39,_Inf_Country,0),MATCH(BA$3-4,_Inf_Day,0))*$D$2
+INDEX(_Inf_Data,MATCH($F39,_Inf_Country,0),MATCH(BA$3-4,_Inf_Day,0))-INDEX(_Inf_Data,MATCH($F39,_Inf_Country,0),MATCH(BA$3-5,_Inf_Day,0))*$D$2)/5</f>
        <v>0</v>
      </c>
      <c r="BB39" s="80">
        <f>(INDEX(_Inf_Data,MATCH($F39,_Inf_Country,0),MATCH(BB$3,_Inf_Day,0))-INDEX(_Inf_Data,MATCH($F39,_Inf_Country,0),MATCH(BB$3-1,_Inf_Day,0))*$D$2
+INDEX(_Inf_Data,MATCH($F39,_Inf_Country,0),MATCH(BB$3-1,_Inf_Day,0))-INDEX(_Inf_Data,MATCH($F39,_Inf_Country,0),MATCH(BB$3-2,_Inf_Day,0))*$D$2
+INDEX(_Inf_Data,MATCH($F39,_Inf_Country,0),MATCH(BB$3-2,_Inf_Day,0))-INDEX(_Inf_Data,MATCH($F39,_Inf_Country,0),MATCH(BB$3-3,_Inf_Day,0))*$D$2
+INDEX(_Inf_Data,MATCH($F39,_Inf_Country,0),MATCH(BB$3-3,_Inf_Day,0))-INDEX(_Inf_Data,MATCH($F39,_Inf_Country,0),MATCH(BB$3-4,_Inf_Day,0))*$D$2
+INDEX(_Inf_Data,MATCH($F39,_Inf_Country,0),MATCH(BB$3-4,_Inf_Day,0))-INDEX(_Inf_Data,MATCH($F39,_Inf_Country,0),MATCH(BB$3-5,_Inf_Day,0))*$D$2)/5</f>
        <v>0</v>
      </c>
      <c r="BC39" s="80">
        <f>(INDEX(_Inf_Data,MATCH($F39,_Inf_Country,0),MATCH(BC$3,_Inf_Day,0))-INDEX(_Inf_Data,MATCH($F39,_Inf_Country,0),MATCH(BC$3-1,_Inf_Day,0))*$D$2
+INDEX(_Inf_Data,MATCH($F39,_Inf_Country,0),MATCH(BC$3-1,_Inf_Day,0))-INDEX(_Inf_Data,MATCH($F39,_Inf_Country,0),MATCH(BC$3-2,_Inf_Day,0))*$D$2
+INDEX(_Inf_Data,MATCH($F39,_Inf_Country,0),MATCH(BC$3-2,_Inf_Day,0))-INDEX(_Inf_Data,MATCH($F39,_Inf_Country,0),MATCH(BC$3-3,_Inf_Day,0))*$D$2
+INDEX(_Inf_Data,MATCH($F39,_Inf_Country,0),MATCH(BC$3-3,_Inf_Day,0))-INDEX(_Inf_Data,MATCH($F39,_Inf_Country,0),MATCH(BC$3-4,_Inf_Day,0))*$D$2
+INDEX(_Inf_Data,MATCH($F39,_Inf_Country,0),MATCH(BC$3-4,_Inf_Day,0))-INDEX(_Inf_Data,MATCH($F39,_Inf_Country,0),MATCH(BC$3-5,_Inf_Day,0))*$D$2)/5</f>
        <v>0</v>
      </c>
      <c r="BD39" s="80">
        <f>(INDEX(_Inf_Data,MATCH($F39,_Inf_Country,0),MATCH(BD$3,_Inf_Day,0))-INDEX(_Inf_Data,MATCH($F39,_Inf_Country,0),MATCH(BD$3-1,_Inf_Day,0))*$D$2
+INDEX(_Inf_Data,MATCH($F39,_Inf_Country,0),MATCH(BD$3-1,_Inf_Day,0))-INDEX(_Inf_Data,MATCH($F39,_Inf_Country,0),MATCH(BD$3-2,_Inf_Day,0))*$D$2
+INDEX(_Inf_Data,MATCH($F39,_Inf_Country,0),MATCH(BD$3-2,_Inf_Day,0))-INDEX(_Inf_Data,MATCH($F39,_Inf_Country,0),MATCH(BD$3-3,_Inf_Day,0))*$D$2
+INDEX(_Inf_Data,MATCH($F39,_Inf_Country,0),MATCH(BD$3-3,_Inf_Day,0))-INDEX(_Inf_Data,MATCH($F39,_Inf_Country,0),MATCH(BD$3-4,_Inf_Day,0))*$D$2
+INDEX(_Inf_Data,MATCH($F39,_Inf_Country,0),MATCH(BD$3-4,_Inf_Day,0))-INDEX(_Inf_Data,MATCH($F39,_Inf_Country,0),MATCH(BD$3-5,_Inf_Day,0))*$D$2)/5</f>
        <v>0</v>
      </c>
      <c r="BE39" s="80">
        <f>(INDEX(_Inf_Data,MATCH($F39,_Inf_Country,0),MATCH(BE$3,_Inf_Day,0))-INDEX(_Inf_Data,MATCH($F39,_Inf_Country,0),MATCH(BE$3-1,_Inf_Day,0))*$D$2
+INDEX(_Inf_Data,MATCH($F39,_Inf_Country,0),MATCH(BE$3-1,_Inf_Day,0))-INDEX(_Inf_Data,MATCH($F39,_Inf_Country,0),MATCH(BE$3-2,_Inf_Day,0))*$D$2
+INDEX(_Inf_Data,MATCH($F39,_Inf_Country,0),MATCH(BE$3-2,_Inf_Day,0))-INDEX(_Inf_Data,MATCH($F39,_Inf_Country,0),MATCH(BE$3-3,_Inf_Day,0))*$D$2
+INDEX(_Inf_Data,MATCH($F39,_Inf_Country,0),MATCH(BE$3-3,_Inf_Day,0))-INDEX(_Inf_Data,MATCH($F39,_Inf_Country,0),MATCH(BE$3-4,_Inf_Day,0))*$D$2
+INDEX(_Inf_Data,MATCH($F39,_Inf_Country,0),MATCH(BE$3-4,_Inf_Day,0))-INDEX(_Inf_Data,MATCH($F39,_Inf_Country,0),MATCH(BE$3-5,_Inf_Day,0))*$D$2)/5</f>
        <v>0</v>
      </c>
      <c r="BF39" s="80">
        <f>(INDEX(_Inf_Data,MATCH($F39,_Inf_Country,0),MATCH(BF$3,_Inf_Day,0))-INDEX(_Inf_Data,MATCH($F39,_Inf_Country,0),MATCH(BF$3-1,_Inf_Day,0))*$D$2
+INDEX(_Inf_Data,MATCH($F39,_Inf_Country,0),MATCH(BF$3-1,_Inf_Day,0))-INDEX(_Inf_Data,MATCH($F39,_Inf_Country,0),MATCH(BF$3-2,_Inf_Day,0))*$D$2
+INDEX(_Inf_Data,MATCH($F39,_Inf_Country,0),MATCH(BF$3-2,_Inf_Day,0))-INDEX(_Inf_Data,MATCH($F39,_Inf_Country,0),MATCH(BF$3-3,_Inf_Day,0))*$D$2
+INDEX(_Inf_Data,MATCH($F39,_Inf_Country,0),MATCH(BF$3-3,_Inf_Day,0))-INDEX(_Inf_Data,MATCH($F39,_Inf_Country,0),MATCH(BF$3-4,_Inf_Day,0))*$D$2
+INDEX(_Inf_Data,MATCH($F39,_Inf_Country,0),MATCH(BF$3-4,_Inf_Day,0))-INDEX(_Inf_Data,MATCH($F39,_Inf_Country,0),MATCH(BF$3-5,_Inf_Day,0))*$D$2)/5</f>
        <v>0.2</v>
      </c>
      <c r="BG39" s="80">
        <f>(INDEX(_Inf_Data,MATCH($F39,_Inf_Country,0),MATCH(BG$3,_Inf_Day,0))-INDEX(_Inf_Data,MATCH($F39,_Inf_Country,0),MATCH(BG$3-1,_Inf_Day,0))*$D$2
+INDEX(_Inf_Data,MATCH($F39,_Inf_Country,0),MATCH(BG$3-1,_Inf_Day,0))-INDEX(_Inf_Data,MATCH($F39,_Inf_Country,0),MATCH(BG$3-2,_Inf_Day,0))*$D$2
+INDEX(_Inf_Data,MATCH($F39,_Inf_Country,0),MATCH(BG$3-2,_Inf_Day,0))-INDEX(_Inf_Data,MATCH($F39,_Inf_Country,0),MATCH(BG$3-3,_Inf_Day,0))*$D$2
+INDEX(_Inf_Data,MATCH($F39,_Inf_Country,0),MATCH(BG$3-3,_Inf_Day,0))-INDEX(_Inf_Data,MATCH($F39,_Inf_Country,0),MATCH(BG$3-4,_Inf_Day,0))*$D$2
+INDEX(_Inf_Data,MATCH($F39,_Inf_Country,0),MATCH(BG$3-4,_Inf_Day,0))-INDEX(_Inf_Data,MATCH($F39,_Inf_Country,0),MATCH(BG$3-5,_Inf_Day,0))*$D$2)/5</f>
        <v>0.4</v>
      </c>
      <c r="BH39" s="80">
        <f>(INDEX(_Inf_Data,MATCH($F39,_Inf_Country,0),MATCH(BH$3,_Inf_Day,0))-INDEX(_Inf_Data,MATCH($F39,_Inf_Country,0),MATCH(BH$3-1,_Inf_Day,0))*$D$2
+INDEX(_Inf_Data,MATCH($F39,_Inf_Country,0),MATCH(BH$3-1,_Inf_Day,0))-INDEX(_Inf_Data,MATCH($F39,_Inf_Country,0),MATCH(BH$3-2,_Inf_Day,0))*$D$2
+INDEX(_Inf_Data,MATCH($F39,_Inf_Country,0),MATCH(BH$3-2,_Inf_Day,0))-INDEX(_Inf_Data,MATCH($F39,_Inf_Country,0),MATCH(BH$3-3,_Inf_Day,0))*$D$2
+INDEX(_Inf_Data,MATCH($F39,_Inf_Country,0),MATCH(BH$3-3,_Inf_Day,0))-INDEX(_Inf_Data,MATCH($F39,_Inf_Country,0),MATCH(BH$3-4,_Inf_Day,0))*$D$2
+INDEX(_Inf_Data,MATCH($F39,_Inf_Country,0),MATCH(BH$3-4,_Inf_Day,0))-INDEX(_Inf_Data,MATCH($F39,_Inf_Country,0),MATCH(BH$3-5,_Inf_Day,0))*$D$2)/5</f>
        <v>0.4</v>
      </c>
      <c r="BI39" s="80">
        <f>(INDEX(_Inf_Data,MATCH($F39,_Inf_Country,0),MATCH(BI$3,_Inf_Day,0))-INDEX(_Inf_Data,MATCH($F39,_Inf_Country,0),MATCH(BI$3-1,_Inf_Day,0))*$D$2
+INDEX(_Inf_Data,MATCH($F39,_Inf_Country,0),MATCH(BI$3-1,_Inf_Day,0))-INDEX(_Inf_Data,MATCH($F39,_Inf_Country,0),MATCH(BI$3-2,_Inf_Day,0))*$D$2
+INDEX(_Inf_Data,MATCH($F39,_Inf_Country,0),MATCH(BI$3-2,_Inf_Day,0))-INDEX(_Inf_Data,MATCH($F39,_Inf_Country,0),MATCH(BI$3-3,_Inf_Day,0))*$D$2
+INDEX(_Inf_Data,MATCH($F39,_Inf_Country,0),MATCH(BI$3-3,_Inf_Day,0))-INDEX(_Inf_Data,MATCH($F39,_Inf_Country,0),MATCH(BI$3-4,_Inf_Day,0))*$D$2
+INDEX(_Inf_Data,MATCH($F39,_Inf_Country,0),MATCH(BI$3-4,_Inf_Day,0))-INDEX(_Inf_Data,MATCH($F39,_Inf_Country,0),MATCH(BI$3-5,_Inf_Day,0))*$D$2)/5</f>
        <v>0.4</v>
      </c>
      <c r="BJ39" s="80">
        <f>(INDEX(_Inf_Data,MATCH($F39,_Inf_Country,0),MATCH(BJ$3,_Inf_Day,0))-INDEX(_Inf_Data,MATCH($F39,_Inf_Country,0),MATCH(BJ$3-1,_Inf_Day,0))*$D$2
+INDEX(_Inf_Data,MATCH($F39,_Inf_Country,0),MATCH(BJ$3-1,_Inf_Day,0))-INDEX(_Inf_Data,MATCH($F39,_Inf_Country,0),MATCH(BJ$3-2,_Inf_Day,0))*$D$2
+INDEX(_Inf_Data,MATCH($F39,_Inf_Country,0),MATCH(BJ$3-2,_Inf_Day,0))-INDEX(_Inf_Data,MATCH($F39,_Inf_Country,0),MATCH(BJ$3-3,_Inf_Day,0))*$D$2
+INDEX(_Inf_Data,MATCH($F39,_Inf_Country,0),MATCH(BJ$3-3,_Inf_Day,0))-INDEX(_Inf_Data,MATCH($F39,_Inf_Country,0),MATCH(BJ$3-4,_Inf_Day,0))*$D$2
+INDEX(_Inf_Data,MATCH($F39,_Inf_Country,0),MATCH(BJ$3-4,_Inf_Day,0))-INDEX(_Inf_Data,MATCH($F39,_Inf_Country,0),MATCH(BJ$3-5,_Inf_Day,0))*$D$2)/5</f>
        <v>0.4</v>
      </c>
      <c r="BK39" s="80">
        <f>(INDEX(_Inf_Data,MATCH($F39,_Inf_Country,0),MATCH(BK$3,_Inf_Day,0))-INDEX(_Inf_Data,MATCH($F39,_Inf_Country,0),MATCH(BK$3-1,_Inf_Day,0))*$D$2
+INDEX(_Inf_Data,MATCH($F39,_Inf_Country,0),MATCH(BK$3-1,_Inf_Day,0))-INDEX(_Inf_Data,MATCH($F39,_Inf_Country,0),MATCH(BK$3-2,_Inf_Day,0))*$D$2
+INDEX(_Inf_Data,MATCH($F39,_Inf_Country,0),MATCH(BK$3-2,_Inf_Day,0))-INDEX(_Inf_Data,MATCH($F39,_Inf_Country,0),MATCH(BK$3-3,_Inf_Day,0))*$D$2
+INDEX(_Inf_Data,MATCH($F39,_Inf_Country,0),MATCH(BK$3-3,_Inf_Day,0))-INDEX(_Inf_Data,MATCH($F39,_Inf_Country,0),MATCH(BK$3-4,_Inf_Day,0))*$D$2
+INDEX(_Inf_Data,MATCH($F39,_Inf_Country,0),MATCH(BK$3-4,_Inf_Day,0))-INDEX(_Inf_Data,MATCH($F39,_Inf_Country,0),MATCH(BK$3-5,_Inf_Day,0))*$D$2)/5</f>
        <v>0.4</v>
      </c>
      <c r="BL39" s="80">
        <f>(INDEX(_Inf_Data,MATCH($F39,_Inf_Country,0),MATCH(BL$3,_Inf_Day,0))-INDEX(_Inf_Data,MATCH($F39,_Inf_Country,0),MATCH(BL$3-1,_Inf_Day,0))*$D$2
+INDEX(_Inf_Data,MATCH($F39,_Inf_Country,0),MATCH(BL$3-1,_Inf_Day,0))-INDEX(_Inf_Data,MATCH($F39,_Inf_Country,0),MATCH(BL$3-2,_Inf_Day,0))*$D$2
+INDEX(_Inf_Data,MATCH($F39,_Inf_Country,0),MATCH(BL$3-2,_Inf_Day,0))-INDEX(_Inf_Data,MATCH($F39,_Inf_Country,0),MATCH(BL$3-3,_Inf_Day,0))*$D$2
+INDEX(_Inf_Data,MATCH($F39,_Inf_Country,0),MATCH(BL$3-3,_Inf_Day,0))-INDEX(_Inf_Data,MATCH($F39,_Inf_Country,0),MATCH(BL$3-4,_Inf_Day,0))*$D$2
+INDEX(_Inf_Data,MATCH($F39,_Inf_Country,0),MATCH(BL$3-4,_Inf_Day,0))-INDEX(_Inf_Data,MATCH($F39,_Inf_Country,0),MATCH(BL$3-5,_Inf_Day,0))*$D$2)/5</f>
        <v>2.6</v>
      </c>
      <c r="BM39" s="80">
        <f>(INDEX(_Inf_Data,MATCH($F39,_Inf_Country,0),MATCH(BM$3,_Inf_Day,0))-INDEX(_Inf_Data,MATCH($F39,_Inf_Country,0),MATCH(BM$3-1,_Inf_Day,0))*$D$2
+INDEX(_Inf_Data,MATCH($F39,_Inf_Country,0),MATCH(BM$3-1,_Inf_Day,0))-INDEX(_Inf_Data,MATCH($F39,_Inf_Country,0),MATCH(BM$3-2,_Inf_Day,0))*$D$2
+INDEX(_Inf_Data,MATCH($F39,_Inf_Country,0),MATCH(BM$3-2,_Inf_Day,0))-INDEX(_Inf_Data,MATCH($F39,_Inf_Country,0),MATCH(BM$3-3,_Inf_Day,0))*$D$2
+INDEX(_Inf_Data,MATCH($F39,_Inf_Country,0),MATCH(BM$3-3,_Inf_Day,0))-INDEX(_Inf_Data,MATCH($F39,_Inf_Country,0),MATCH(BM$3-4,_Inf_Day,0))*$D$2
+INDEX(_Inf_Data,MATCH($F39,_Inf_Country,0),MATCH(BM$3-4,_Inf_Day,0))-INDEX(_Inf_Data,MATCH($F39,_Inf_Country,0),MATCH(BM$3-5,_Inf_Day,0))*$D$2)/5</f>
        <v>2.6</v>
      </c>
      <c r="BN39" s="80">
        <f>(INDEX(_Inf_Data,MATCH($F39,_Inf_Country,0),MATCH(BN$3,_Inf_Day,0))-INDEX(_Inf_Data,MATCH($F39,_Inf_Country,0),MATCH(BN$3-1,_Inf_Day,0))*$D$2
+INDEX(_Inf_Data,MATCH($F39,_Inf_Country,0),MATCH(BN$3-1,_Inf_Day,0))-INDEX(_Inf_Data,MATCH($F39,_Inf_Country,0),MATCH(BN$3-2,_Inf_Day,0))*$D$2
+INDEX(_Inf_Data,MATCH($F39,_Inf_Country,0),MATCH(BN$3-2,_Inf_Day,0))-INDEX(_Inf_Data,MATCH($F39,_Inf_Country,0),MATCH(BN$3-3,_Inf_Day,0))*$D$2
+INDEX(_Inf_Data,MATCH($F39,_Inf_Country,0),MATCH(BN$3-3,_Inf_Day,0))-INDEX(_Inf_Data,MATCH($F39,_Inf_Country,0),MATCH(BN$3-4,_Inf_Day,0))*$D$2
+INDEX(_Inf_Data,MATCH($F39,_Inf_Country,0),MATCH(BN$3-4,_Inf_Day,0))-INDEX(_Inf_Data,MATCH($F39,_Inf_Country,0),MATCH(BN$3-5,_Inf_Day,0))*$D$2)/5</f>
        <v>3.6</v>
      </c>
      <c r="BO39" s="80">
        <f>(INDEX(_Inf_Data,MATCH($F39,_Inf_Country,0),MATCH(BO$3,_Inf_Day,0))-INDEX(_Inf_Data,MATCH($F39,_Inf_Country,0),MATCH(BO$3-1,_Inf_Day,0))*$D$2
+INDEX(_Inf_Data,MATCH($F39,_Inf_Country,0),MATCH(BO$3-1,_Inf_Day,0))-INDEX(_Inf_Data,MATCH($F39,_Inf_Country,0),MATCH(BO$3-2,_Inf_Day,0))*$D$2
+INDEX(_Inf_Data,MATCH($F39,_Inf_Country,0),MATCH(BO$3-2,_Inf_Day,0))-INDEX(_Inf_Data,MATCH($F39,_Inf_Country,0),MATCH(BO$3-3,_Inf_Day,0))*$D$2
+INDEX(_Inf_Data,MATCH($F39,_Inf_Country,0),MATCH(BO$3-3,_Inf_Day,0))-INDEX(_Inf_Data,MATCH($F39,_Inf_Country,0),MATCH(BO$3-4,_Inf_Day,0))*$D$2
+INDEX(_Inf_Data,MATCH($F39,_Inf_Country,0),MATCH(BO$3-4,_Inf_Day,0))-INDEX(_Inf_Data,MATCH($F39,_Inf_Country,0),MATCH(BO$3-5,_Inf_Day,0))*$D$2)/5</f>
        <v>6.2</v>
      </c>
      <c r="BP39" s="80">
        <f>(INDEX(_Inf_Data,MATCH($F39,_Inf_Country,0),MATCH(BP$3,_Inf_Day,0))-INDEX(_Inf_Data,MATCH($F39,_Inf_Country,0),MATCH(BP$3-1,_Inf_Day,0))*$D$2
+INDEX(_Inf_Data,MATCH($F39,_Inf_Country,0),MATCH(BP$3-1,_Inf_Day,0))-INDEX(_Inf_Data,MATCH($F39,_Inf_Country,0),MATCH(BP$3-2,_Inf_Day,0))*$D$2
+INDEX(_Inf_Data,MATCH($F39,_Inf_Country,0),MATCH(BP$3-2,_Inf_Day,0))-INDEX(_Inf_Data,MATCH($F39,_Inf_Country,0),MATCH(BP$3-3,_Inf_Day,0))*$D$2
+INDEX(_Inf_Data,MATCH($F39,_Inf_Country,0),MATCH(BP$3-3,_Inf_Day,0))-INDEX(_Inf_Data,MATCH($F39,_Inf_Country,0),MATCH(BP$3-4,_Inf_Day,0))*$D$2
+INDEX(_Inf_Data,MATCH($F39,_Inf_Country,0),MATCH(BP$3-4,_Inf_Day,0))-INDEX(_Inf_Data,MATCH($F39,_Inf_Country,0),MATCH(BP$3-5,_Inf_Day,0))*$D$2)/5</f>
        <v>7.4</v>
      </c>
      <c r="BQ39" s="80">
        <f>(INDEX(_Inf_Data,MATCH($F39,_Inf_Country,0),MATCH(BQ$3,_Inf_Day,0))-INDEX(_Inf_Data,MATCH($F39,_Inf_Country,0),MATCH(BQ$3-1,_Inf_Day,0))*$D$2
+INDEX(_Inf_Data,MATCH($F39,_Inf_Country,0),MATCH(BQ$3-1,_Inf_Day,0))-INDEX(_Inf_Data,MATCH($F39,_Inf_Country,0),MATCH(BQ$3-2,_Inf_Day,0))*$D$2
+INDEX(_Inf_Data,MATCH($F39,_Inf_Country,0),MATCH(BQ$3-2,_Inf_Day,0))-INDEX(_Inf_Data,MATCH($F39,_Inf_Country,0),MATCH(BQ$3-3,_Inf_Day,0))*$D$2
+INDEX(_Inf_Data,MATCH($F39,_Inf_Country,0),MATCH(BQ$3-3,_Inf_Day,0))-INDEX(_Inf_Data,MATCH($F39,_Inf_Country,0),MATCH(BQ$3-4,_Inf_Day,0))*$D$2
+INDEX(_Inf_Data,MATCH($F39,_Inf_Country,0),MATCH(BQ$3-4,_Inf_Day,0))-INDEX(_Inf_Data,MATCH($F39,_Inf_Country,0),MATCH(BQ$3-5,_Inf_Day,0))*$D$2)/5</f>
        <v>9.8000000000000007</v>
      </c>
      <c r="BR39" s="80">
        <f>(INDEX(_Inf_Data,MATCH($F39,_Inf_Country,0),MATCH(BR$3,_Inf_Day,0))-INDEX(_Inf_Data,MATCH($F39,_Inf_Country,0),MATCH(BR$3-1,_Inf_Day,0))*$D$2
+INDEX(_Inf_Data,MATCH($F39,_Inf_Country,0),MATCH(BR$3-1,_Inf_Day,0))-INDEX(_Inf_Data,MATCH($F39,_Inf_Country,0),MATCH(BR$3-2,_Inf_Day,0))*$D$2
+INDEX(_Inf_Data,MATCH($F39,_Inf_Country,0),MATCH(BR$3-2,_Inf_Day,0))-INDEX(_Inf_Data,MATCH($F39,_Inf_Country,0),MATCH(BR$3-3,_Inf_Day,0))*$D$2
+INDEX(_Inf_Data,MATCH($F39,_Inf_Country,0),MATCH(BR$3-3,_Inf_Day,0))-INDEX(_Inf_Data,MATCH($F39,_Inf_Country,0),MATCH(BR$3-4,_Inf_Day,0))*$D$2
+INDEX(_Inf_Data,MATCH($F39,_Inf_Country,0),MATCH(BR$3-4,_Inf_Day,0))-INDEX(_Inf_Data,MATCH($F39,_Inf_Country,0),MATCH(BR$3-5,_Inf_Day,0))*$D$2)/5</f>
        <v>12</v>
      </c>
      <c r="BS39" s="80">
        <f>(INDEX(_Inf_Data,MATCH($F39,_Inf_Country,0),MATCH(BS$3,_Inf_Day,0))-INDEX(_Inf_Data,MATCH($F39,_Inf_Country,0),MATCH(BS$3-1,_Inf_Day,0))*$D$2
+INDEX(_Inf_Data,MATCH($F39,_Inf_Country,0),MATCH(BS$3-1,_Inf_Day,0))-INDEX(_Inf_Data,MATCH($F39,_Inf_Country,0),MATCH(BS$3-2,_Inf_Day,0))*$D$2
+INDEX(_Inf_Data,MATCH($F39,_Inf_Country,0),MATCH(BS$3-2,_Inf_Day,0))-INDEX(_Inf_Data,MATCH($F39,_Inf_Country,0),MATCH(BS$3-3,_Inf_Day,0))*$D$2
+INDEX(_Inf_Data,MATCH($F39,_Inf_Country,0),MATCH(BS$3-3,_Inf_Day,0))-INDEX(_Inf_Data,MATCH($F39,_Inf_Country,0),MATCH(BS$3-4,_Inf_Day,0))*$D$2
+INDEX(_Inf_Data,MATCH($F39,_Inf_Country,0),MATCH(BS$3-4,_Inf_Day,0))-INDEX(_Inf_Data,MATCH($F39,_Inf_Country,0),MATCH(BS$3-5,_Inf_Day,0))*$D$2)/5</f>
        <v>15.8</v>
      </c>
      <c r="BT39" s="80">
        <f>(INDEX(_Inf_Data,MATCH($F39,_Inf_Country,0),MATCH(BT$3,_Inf_Day,0))-INDEX(_Inf_Data,MATCH($F39,_Inf_Country,0),MATCH(BT$3-1,_Inf_Day,0))*$D$2
+INDEX(_Inf_Data,MATCH($F39,_Inf_Country,0),MATCH(BT$3-1,_Inf_Day,0))-INDEX(_Inf_Data,MATCH($F39,_Inf_Country,0),MATCH(BT$3-2,_Inf_Day,0))*$D$2
+INDEX(_Inf_Data,MATCH($F39,_Inf_Country,0),MATCH(BT$3-2,_Inf_Day,0))-INDEX(_Inf_Data,MATCH($F39,_Inf_Country,0),MATCH(BT$3-3,_Inf_Day,0))*$D$2
+INDEX(_Inf_Data,MATCH($F39,_Inf_Country,0),MATCH(BT$3-3,_Inf_Day,0))-INDEX(_Inf_Data,MATCH($F39,_Inf_Country,0),MATCH(BT$3-4,_Inf_Day,0))*$D$2
+INDEX(_Inf_Data,MATCH($F39,_Inf_Country,0),MATCH(BT$3-4,_Inf_Day,0))-INDEX(_Inf_Data,MATCH($F39,_Inf_Country,0),MATCH(BT$3-5,_Inf_Day,0))*$D$2)/5</f>
        <v>16.2</v>
      </c>
      <c r="BU39" s="80">
        <f>(INDEX(_Inf_Data,MATCH($F39,_Inf_Country,0),MATCH(BU$3,_Inf_Day,0))-INDEX(_Inf_Data,MATCH($F39,_Inf_Country,0),MATCH(BU$3-1,_Inf_Day,0))*$D$2
+INDEX(_Inf_Data,MATCH($F39,_Inf_Country,0),MATCH(BU$3-1,_Inf_Day,0))-INDEX(_Inf_Data,MATCH($F39,_Inf_Country,0),MATCH(BU$3-2,_Inf_Day,0))*$D$2
+INDEX(_Inf_Data,MATCH($F39,_Inf_Country,0),MATCH(BU$3-2,_Inf_Day,0))-INDEX(_Inf_Data,MATCH($F39,_Inf_Country,0),MATCH(BU$3-3,_Inf_Day,0))*$D$2
+INDEX(_Inf_Data,MATCH($F39,_Inf_Country,0),MATCH(BU$3-3,_Inf_Day,0))-INDEX(_Inf_Data,MATCH($F39,_Inf_Country,0),MATCH(BU$3-4,_Inf_Day,0))*$D$2
+INDEX(_Inf_Data,MATCH($F39,_Inf_Country,0),MATCH(BU$3-4,_Inf_Day,0))-INDEX(_Inf_Data,MATCH($F39,_Inf_Country,0),MATCH(BU$3-5,_Inf_Day,0))*$D$2)/5</f>
        <v>21.2</v>
      </c>
      <c r="BV39" s="80">
        <f>(INDEX(_Inf_Data,MATCH($F39,_Inf_Country,0),MATCH(BV$3,_Inf_Day,0))-INDEX(_Inf_Data,MATCH($F39,_Inf_Country,0),MATCH(BV$3-1,_Inf_Day,0))*$D$2
+INDEX(_Inf_Data,MATCH($F39,_Inf_Country,0),MATCH(BV$3-1,_Inf_Day,0))-INDEX(_Inf_Data,MATCH($F39,_Inf_Country,0),MATCH(BV$3-2,_Inf_Day,0))*$D$2
+INDEX(_Inf_Data,MATCH($F39,_Inf_Country,0),MATCH(BV$3-2,_Inf_Day,0))-INDEX(_Inf_Data,MATCH($F39,_Inf_Country,0),MATCH(BV$3-3,_Inf_Day,0))*$D$2
+INDEX(_Inf_Data,MATCH($F39,_Inf_Country,0),MATCH(BV$3-3,_Inf_Day,0))-INDEX(_Inf_Data,MATCH($F39,_Inf_Country,0),MATCH(BV$3-4,_Inf_Day,0))*$D$2
+INDEX(_Inf_Data,MATCH($F39,_Inf_Country,0),MATCH(BV$3-4,_Inf_Day,0))-INDEX(_Inf_Data,MATCH($F39,_Inf_Country,0),MATCH(BV$3-5,_Inf_Day,0))*$D$2)/5</f>
        <v>17.600000000000001</v>
      </c>
      <c r="BW39" s="80">
        <f>(INDEX(_Inf_Data,MATCH($F39,_Inf_Country,0),MATCH(BW$3,_Inf_Day,0))-INDEX(_Inf_Data,MATCH($F39,_Inf_Country,0),MATCH(BW$3-1,_Inf_Day,0))*$D$2
+INDEX(_Inf_Data,MATCH($F39,_Inf_Country,0),MATCH(BW$3-1,_Inf_Day,0))-INDEX(_Inf_Data,MATCH($F39,_Inf_Country,0),MATCH(BW$3-2,_Inf_Day,0))*$D$2
+INDEX(_Inf_Data,MATCH($F39,_Inf_Country,0),MATCH(BW$3-2,_Inf_Day,0))-INDEX(_Inf_Data,MATCH($F39,_Inf_Country,0),MATCH(BW$3-3,_Inf_Day,0))*$D$2
+INDEX(_Inf_Data,MATCH($F39,_Inf_Country,0),MATCH(BW$3-3,_Inf_Day,0))-INDEX(_Inf_Data,MATCH($F39,_Inf_Country,0),MATCH(BW$3-4,_Inf_Day,0))*$D$2
+INDEX(_Inf_Data,MATCH($F39,_Inf_Country,0),MATCH(BW$3-4,_Inf_Day,0))-INDEX(_Inf_Data,MATCH($F39,_Inf_Country,0),MATCH(BW$3-5,_Inf_Day,0))*$D$2)/5</f>
        <v>21</v>
      </c>
      <c r="BX39" s="80">
        <f>(INDEX(_Inf_Data,MATCH($F39,_Inf_Country,0),MATCH(BX$3,_Inf_Day,0))-INDEX(_Inf_Data,MATCH($F39,_Inf_Country,0),MATCH(BX$3-1,_Inf_Day,0))*$D$2
+INDEX(_Inf_Data,MATCH($F39,_Inf_Country,0),MATCH(BX$3-1,_Inf_Day,0))-INDEX(_Inf_Data,MATCH($F39,_Inf_Country,0),MATCH(BX$3-2,_Inf_Day,0))*$D$2
+INDEX(_Inf_Data,MATCH($F39,_Inf_Country,0),MATCH(BX$3-2,_Inf_Day,0))-INDEX(_Inf_Data,MATCH($F39,_Inf_Country,0),MATCH(BX$3-3,_Inf_Day,0))*$D$2
+INDEX(_Inf_Data,MATCH($F39,_Inf_Country,0),MATCH(BX$3-3,_Inf_Day,0))-INDEX(_Inf_Data,MATCH($F39,_Inf_Country,0),MATCH(BX$3-4,_Inf_Day,0))*$D$2
+INDEX(_Inf_Data,MATCH($F39,_Inf_Country,0),MATCH(BX$3-4,_Inf_Day,0))-INDEX(_Inf_Data,MATCH($F39,_Inf_Country,0),MATCH(BX$3-5,_Inf_Day,0))*$D$2)/5</f>
        <v>21.6</v>
      </c>
      <c r="BY39" s="80">
        <f>(INDEX(_Inf_Data,MATCH($F39,_Inf_Country,0),MATCH(BY$3,_Inf_Day,0))-INDEX(_Inf_Data,MATCH($F39,_Inf_Country,0),MATCH(BY$3-1,_Inf_Day,0))*$D$2
+INDEX(_Inf_Data,MATCH($F39,_Inf_Country,0),MATCH(BY$3-1,_Inf_Day,0))-INDEX(_Inf_Data,MATCH($F39,_Inf_Country,0),MATCH(BY$3-2,_Inf_Day,0))*$D$2
+INDEX(_Inf_Data,MATCH($F39,_Inf_Country,0),MATCH(BY$3-2,_Inf_Day,0))-INDEX(_Inf_Data,MATCH($F39,_Inf_Country,0),MATCH(BY$3-3,_Inf_Day,0))*$D$2
+INDEX(_Inf_Data,MATCH($F39,_Inf_Country,0),MATCH(BY$3-3,_Inf_Day,0))-INDEX(_Inf_Data,MATCH($F39,_Inf_Country,0),MATCH(BY$3-4,_Inf_Day,0))*$D$2
+INDEX(_Inf_Data,MATCH($F39,_Inf_Country,0),MATCH(BY$3-4,_Inf_Day,0))-INDEX(_Inf_Data,MATCH($F39,_Inf_Country,0),MATCH(BY$3-5,_Inf_Day,0))*$D$2)/5</f>
        <v>21.6</v>
      </c>
      <c r="BZ39" s="80">
        <f>(INDEX(_Inf_Data,MATCH($F39,_Inf_Country,0),MATCH(BZ$3,_Inf_Day,0))-INDEX(_Inf_Data,MATCH($F39,_Inf_Country,0),MATCH(BZ$3-1,_Inf_Day,0))*$D$2
+INDEX(_Inf_Data,MATCH($F39,_Inf_Country,0),MATCH(BZ$3-1,_Inf_Day,0))-INDEX(_Inf_Data,MATCH($F39,_Inf_Country,0),MATCH(BZ$3-2,_Inf_Day,0))*$D$2
+INDEX(_Inf_Data,MATCH($F39,_Inf_Country,0),MATCH(BZ$3-2,_Inf_Day,0))-INDEX(_Inf_Data,MATCH($F39,_Inf_Country,0),MATCH(BZ$3-3,_Inf_Day,0))*$D$2
+INDEX(_Inf_Data,MATCH($F39,_Inf_Country,0),MATCH(BZ$3-3,_Inf_Day,0))-INDEX(_Inf_Data,MATCH($F39,_Inf_Country,0),MATCH(BZ$3-4,_Inf_Day,0))*$D$2
+INDEX(_Inf_Data,MATCH($F39,_Inf_Country,0),MATCH(BZ$3-4,_Inf_Day,0))-INDEX(_Inf_Data,MATCH($F39,_Inf_Country,0),MATCH(BZ$3-5,_Inf_Day,0))*$D$2)/5</f>
        <v>20</v>
      </c>
      <c r="CA39" s="80">
        <f>(INDEX(_Inf_Data,MATCH($F39,_Inf_Country,0),MATCH(CA$3,_Inf_Day,0))-INDEX(_Inf_Data,MATCH($F39,_Inf_Country,0),MATCH(CA$3-1,_Inf_Day,0))*$D$2
+INDEX(_Inf_Data,MATCH($F39,_Inf_Country,0),MATCH(CA$3-1,_Inf_Day,0))-INDEX(_Inf_Data,MATCH($F39,_Inf_Country,0),MATCH(CA$3-2,_Inf_Day,0))*$D$2
+INDEX(_Inf_Data,MATCH($F39,_Inf_Country,0),MATCH(CA$3-2,_Inf_Day,0))-INDEX(_Inf_Data,MATCH($F39,_Inf_Country,0),MATCH(CA$3-3,_Inf_Day,0))*$D$2
+INDEX(_Inf_Data,MATCH($F39,_Inf_Country,0),MATCH(CA$3-3,_Inf_Day,0))-INDEX(_Inf_Data,MATCH($F39,_Inf_Country,0),MATCH(CA$3-4,_Inf_Day,0))*$D$2
+INDEX(_Inf_Data,MATCH($F39,_Inf_Country,0),MATCH(CA$3-4,_Inf_Day,0))-INDEX(_Inf_Data,MATCH($F39,_Inf_Country,0),MATCH(CA$3-5,_Inf_Day,0))*$D$2)/5</f>
        <v>21.8</v>
      </c>
      <c r="CB39" s="80">
        <f>(INDEX(_Inf_Data,MATCH($F39,_Inf_Country,0),MATCH(CB$3,_Inf_Day,0))-INDEX(_Inf_Data,MATCH($F39,_Inf_Country,0),MATCH(CB$3-1,_Inf_Day,0))*$D$2
+INDEX(_Inf_Data,MATCH($F39,_Inf_Country,0),MATCH(CB$3-1,_Inf_Day,0))-INDEX(_Inf_Data,MATCH($F39,_Inf_Country,0),MATCH(CB$3-2,_Inf_Day,0))*$D$2
+INDEX(_Inf_Data,MATCH($F39,_Inf_Country,0),MATCH(CB$3-2,_Inf_Day,0))-INDEX(_Inf_Data,MATCH($F39,_Inf_Country,0),MATCH(CB$3-3,_Inf_Day,0))*$D$2
+INDEX(_Inf_Data,MATCH($F39,_Inf_Country,0),MATCH(CB$3-3,_Inf_Day,0))-INDEX(_Inf_Data,MATCH($F39,_Inf_Country,0),MATCH(CB$3-4,_Inf_Day,0))*$D$2
+INDEX(_Inf_Data,MATCH($F39,_Inf_Country,0),MATCH(CB$3-4,_Inf_Day,0))-INDEX(_Inf_Data,MATCH($F39,_Inf_Country,0),MATCH(CB$3-5,_Inf_Day,0))*$D$2)/5</f>
        <v>20.399999999999999</v>
      </c>
      <c r="CC39" s="80">
        <f>(INDEX(_Inf_Data,MATCH($F39,_Inf_Country,0),MATCH(CC$3,_Inf_Day,0))-INDEX(_Inf_Data,MATCH($F39,_Inf_Country,0),MATCH(CC$3-1,_Inf_Day,0))*$D$2
+INDEX(_Inf_Data,MATCH($F39,_Inf_Country,0),MATCH(CC$3-1,_Inf_Day,0))-INDEX(_Inf_Data,MATCH($F39,_Inf_Country,0),MATCH(CC$3-2,_Inf_Day,0))*$D$2
+INDEX(_Inf_Data,MATCH($F39,_Inf_Country,0),MATCH(CC$3-2,_Inf_Day,0))-INDEX(_Inf_Data,MATCH($F39,_Inf_Country,0),MATCH(CC$3-3,_Inf_Day,0))*$D$2
+INDEX(_Inf_Data,MATCH($F39,_Inf_Country,0),MATCH(CC$3-3,_Inf_Day,0))-INDEX(_Inf_Data,MATCH($F39,_Inf_Country,0),MATCH(CC$3-4,_Inf_Day,0))*$D$2
+INDEX(_Inf_Data,MATCH($F39,_Inf_Country,0),MATCH(CC$3-4,_Inf_Day,0))-INDEX(_Inf_Data,MATCH($F39,_Inf_Country,0),MATCH(CC$3-5,_Inf_Day,0))*$D$2)/5</f>
        <v>16.2</v>
      </c>
      <c r="CD39" s="80">
        <f>(INDEX(_Inf_Data,MATCH($F39,_Inf_Country,0),MATCH(CD$3,_Inf_Day,0))-INDEX(_Inf_Data,MATCH($F39,_Inf_Country,0),MATCH(CD$3-1,_Inf_Day,0))*$D$2
+INDEX(_Inf_Data,MATCH($F39,_Inf_Country,0),MATCH(CD$3-1,_Inf_Day,0))-INDEX(_Inf_Data,MATCH($F39,_Inf_Country,0),MATCH(CD$3-2,_Inf_Day,0))*$D$2
+INDEX(_Inf_Data,MATCH($F39,_Inf_Country,0),MATCH(CD$3-2,_Inf_Day,0))-INDEX(_Inf_Data,MATCH($F39,_Inf_Country,0),MATCH(CD$3-3,_Inf_Day,0))*$D$2
+INDEX(_Inf_Data,MATCH($F39,_Inf_Country,0),MATCH(CD$3-3,_Inf_Day,0))-INDEX(_Inf_Data,MATCH($F39,_Inf_Country,0),MATCH(CD$3-4,_Inf_Day,0))*$D$2
+INDEX(_Inf_Data,MATCH($F39,_Inf_Country,0),MATCH(CD$3-4,_Inf_Day,0))-INDEX(_Inf_Data,MATCH($F39,_Inf_Country,0),MATCH(CD$3-5,_Inf_Day,0))*$D$2)/5</f>
        <v>16</v>
      </c>
      <c r="CE39" s="80">
        <f>(INDEX(_Inf_Data,MATCH($F39,_Inf_Country,0),MATCH(CE$3,_Inf_Day,0))-INDEX(_Inf_Data,MATCH($F39,_Inf_Country,0),MATCH(CE$3-1,_Inf_Day,0))*$D$2
+INDEX(_Inf_Data,MATCH($F39,_Inf_Country,0),MATCH(CE$3-1,_Inf_Day,0))-INDEX(_Inf_Data,MATCH($F39,_Inf_Country,0),MATCH(CE$3-2,_Inf_Day,0))*$D$2
+INDEX(_Inf_Data,MATCH($F39,_Inf_Country,0),MATCH(CE$3-2,_Inf_Day,0))-INDEX(_Inf_Data,MATCH($F39,_Inf_Country,0),MATCH(CE$3-3,_Inf_Day,0))*$D$2
+INDEX(_Inf_Data,MATCH($F39,_Inf_Country,0),MATCH(CE$3-3,_Inf_Day,0))-INDEX(_Inf_Data,MATCH($F39,_Inf_Country,0),MATCH(CE$3-4,_Inf_Day,0))*$D$2
+INDEX(_Inf_Data,MATCH($F39,_Inf_Country,0),MATCH(CE$3-4,_Inf_Day,0))-INDEX(_Inf_Data,MATCH($F39,_Inf_Country,0),MATCH(CE$3-5,_Inf_Day,0))*$D$2)/5</f>
        <v>14.4</v>
      </c>
      <c r="CF39" s="80">
        <f>(INDEX(_Inf_Data,MATCH($F39,_Inf_Country,0),MATCH(CF$3,_Inf_Day,0))-INDEX(_Inf_Data,MATCH($F39,_Inf_Country,0),MATCH(CF$3-1,_Inf_Day,0))*$D$2
+INDEX(_Inf_Data,MATCH($F39,_Inf_Country,0),MATCH(CF$3-1,_Inf_Day,0))-INDEX(_Inf_Data,MATCH($F39,_Inf_Country,0),MATCH(CF$3-2,_Inf_Day,0))*$D$2
+INDEX(_Inf_Data,MATCH($F39,_Inf_Country,0),MATCH(CF$3-2,_Inf_Day,0))-INDEX(_Inf_Data,MATCH($F39,_Inf_Country,0),MATCH(CF$3-3,_Inf_Day,0))*$D$2
+INDEX(_Inf_Data,MATCH($F39,_Inf_Country,0),MATCH(CF$3-3,_Inf_Day,0))-INDEX(_Inf_Data,MATCH($F39,_Inf_Country,0),MATCH(CF$3-4,_Inf_Day,0))*$D$2
+INDEX(_Inf_Data,MATCH($F39,_Inf_Country,0),MATCH(CF$3-4,_Inf_Day,0))-INDEX(_Inf_Data,MATCH($F39,_Inf_Country,0),MATCH(CF$3-5,_Inf_Day,0))*$D$2)/5</f>
        <v>16.8</v>
      </c>
      <c r="CG39" s="80">
        <f>(INDEX(_Inf_Data,MATCH($F39,_Inf_Country,0),MATCH(CG$3,_Inf_Day,0))-INDEX(_Inf_Data,MATCH($F39,_Inf_Country,0),MATCH(CG$3-1,_Inf_Day,0))*$D$2
+INDEX(_Inf_Data,MATCH($F39,_Inf_Country,0),MATCH(CG$3-1,_Inf_Day,0))-INDEX(_Inf_Data,MATCH($F39,_Inf_Country,0),MATCH(CG$3-2,_Inf_Day,0))*$D$2
+INDEX(_Inf_Data,MATCH($F39,_Inf_Country,0),MATCH(CG$3-2,_Inf_Day,0))-INDEX(_Inf_Data,MATCH($F39,_Inf_Country,0),MATCH(CG$3-3,_Inf_Day,0))*$D$2
+INDEX(_Inf_Data,MATCH($F39,_Inf_Country,0),MATCH(CG$3-3,_Inf_Day,0))-INDEX(_Inf_Data,MATCH($F39,_Inf_Country,0),MATCH(CG$3-4,_Inf_Day,0))*$D$2
+INDEX(_Inf_Data,MATCH($F39,_Inf_Country,0),MATCH(CG$3-4,_Inf_Day,0))-INDEX(_Inf_Data,MATCH($F39,_Inf_Country,0),MATCH(CG$3-5,_Inf_Day,0))*$D$2)/5</f>
        <v>16.399999999999999</v>
      </c>
      <c r="CH39" s="80">
        <f>(INDEX(_Inf_Data,MATCH($F39,_Inf_Country,0),MATCH(CH$3,_Inf_Day,0))-INDEX(_Inf_Data,MATCH($F39,_Inf_Country,0),MATCH(CH$3-1,_Inf_Day,0))*$D$2
+INDEX(_Inf_Data,MATCH($F39,_Inf_Country,0),MATCH(CH$3-1,_Inf_Day,0))-INDEX(_Inf_Data,MATCH($F39,_Inf_Country,0),MATCH(CH$3-2,_Inf_Day,0))*$D$2
+INDEX(_Inf_Data,MATCH($F39,_Inf_Country,0),MATCH(CH$3-2,_Inf_Day,0))-INDEX(_Inf_Data,MATCH($F39,_Inf_Country,0),MATCH(CH$3-3,_Inf_Day,0))*$D$2
+INDEX(_Inf_Data,MATCH($F39,_Inf_Country,0),MATCH(CH$3-3,_Inf_Day,0))-INDEX(_Inf_Data,MATCH($F39,_Inf_Country,0),MATCH(CH$3-4,_Inf_Day,0))*$D$2
+INDEX(_Inf_Data,MATCH($F39,_Inf_Country,0),MATCH(CH$3-4,_Inf_Day,0))-INDEX(_Inf_Data,MATCH($F39,_Inf_Country,0),MATCH(CH$3-5,_Inf_Day,0))*$D$2)/5</f>
        <v>19.2</v>
      </c>
      <c r="CI39" s="80">
        <f>(INDEX(_Inf_Data,MATCH($F39,_Inf_Country,0),MATCH(CI$3,_Inf_Day,0))-INDEX(_Inf_Data,MATCH($F39,_Inf_Country,0),MATCH(CI$3-1,_Inf_Day,0))*$D$2
+INDEX(_Inf_Data,MATCH($F39,_Inf_Country,0),MATCH(CI$3-1,_Inf_Day,0))-INDEX(_Inf_Data,MATCH($F39,_Inf_Country,0),MATCH(CI$3-2,_Inf_Day,0))*$D$2
+INDEX(_Inf_Data,MATCH($F39,_Inf_Country,0),MATCH(CI$3-2,_Inf_Day,0))-INDEX(_Inf_Data,MATCH($F39,_Inf_Country,0),MATCH(CI$3-3,_Inf_Day,0))*$D$2
+INDEX(_Inf_Data,MATCH($F39,_Inf_Country,0),MATCH(CI$3-3,_Inf_Day,0))-INDEX(_Inf_Data,MATCH($F39,_Inf_Country,0),MATCH(CI$3-4,_Inf_Day,0))*$D$2
+INDEX(_Inf_Data,MATCH($F39,_Inf_Country,0),MATCH(CI$3-4,_Inf_Day,0))-INDEX(_Inf_Data,MATCH($F39,_Inf_Country,0),MATCH(CI$3-5,_Inf_Day,0))*$D$2)/5</f>
        <v>22.4</v>
      </c>
      <c r="CJ39" s="80">
        <f>(INDEX(_Inf_Data,MATCH($F39,_Inf_Country,0),MATCH(CJ$3,_Inf_Day,0))-INDEX(_Inf_Data,MATCH($F39,_Inf_Country,0),MATCH(CJ$3-1,_Inf_Day,0))*$D$2
+INDEX(_Inf_Data,MATCH($F39,_Inf_Country,0),MATCH(CJ$3-1,_Inf_Day,0))-INDEX(_Inf_Data,MATCH($F39,_Inf_Country,0),MATCH(CJ$3-2,_Inf_Day,0))*$D$2
+INDEX(_Inf_Data,MATCH($F39,_Inf_Country,0),MATCH(CJ$3-2,_Inf_Day,0))-INDEX(_Inf_Data,MATCH($F39,_Inf_Country,0),MATCH(CJ$3-3,_Inf_Day,0))*$D$2
+INDEX(_Inf_Data,MATCH($F39,_Inf_Country,0),MATCH(CJ$3-3,_Inf_Day,0))-INDEX(_Inf_Data,MATCH($F39,_Inf_Country,0),MATCH(CJ$3-4,_Inf_Day,0))*$D$2
+INDEX(_Inf_Data,MATCH($F39,_Inf_Country,0),MATCH(CJ$3-4,_Inf_Day,0))-INDEX(_Inf_Data,MATCH($F39,_Inf_Country,0),MATCH(CJ$3-5,_Inf_Day,0))*$D$2)/5</f>
        <v>25</v>
      </c>
      <c r="CK39" s="80">
        <f>(INDEX(_Inf_Data,MATCH($F39,_Inf_Country,0),MATCH(CK$3,_Inf_Day,0))-INDEX(_Inf_Data,MATCH($F39,_Inf_Country,0),MATCH(CK$3-1,_Inf_Day,0))*$D$2
+INDEX(_Inf_Data,MATCH($F39,_Inf_Country,0),MATCH(CK$3-1,_Inf_Day,0))-INDEX(_Inf_Data,MATCH($F39,_Inf_Country,0),MATCH(CK$3-2,_Inf_Day,0))*$D$2
+INDEX(_Inf_Data,MATCH($F39,_Inf_Country,0),MATCH(CK$3-2,_Inf_Day,0))-INDEX(_Inf_Data,MATCH($F39,_Inf_Country,0),MATCH(CK$3-3,_Inf_Day,0))*$D$2
+INDEX(_Inf_Data,MATCH($F39,_Inf_Country,0),MATCH(CK$3-3,_Inf_Day,0))-INDEX(_Inf_Data,MATCH($F39,_Inf_Country,0),MATCH(CK$3-4,_Inf_Day,0))*$D$2
+INDEX(_Inf_Data,MATCH($F39,_Inf_Country,0),MATCH(CK$3-4,_Inf_Day,0))-INDEX(_Inf_Data,MATCH($F39,_Inf_Country,0),MATCH(CK$3-5,_Inf_Day,0))*$D$2)/5</f>
        <v>19.600000000000001</v>
      </c>
      <c r="CL39" s="80">
        <f>(INDEX(_Inf_Data,MATCH($F39,_Inf_Country,0),MATCH(CL$3,_Inf_Day,0))-INDEX(_Inf_Data,MATCH($F39,_Inf_Country,0),MATCH(CL$3-1,_Inf_Day,0))*$D$2
+INDEX(_Inf_Data,MATCH($F39,_Inf_Country,0),MATCH(CL$3-1,_Inf_Day,0))-INDEX(_Inf_Data,MATCH($F39,_Inf_Country,0),MATCH(CL$3-2,_Inf_Day,0))*$D$2
+INDEX(_Inf_Data,MATCH($F39,_Inf_Country,0),MATCH(CL$3-2,_Inf_Day,0))-INDEX(_Inf_Data,MATCH($F39,_Inf_Country,0),MATCH(CL$3-3,_Inf_Day,0))*$D$2
+INDEX(_Inf_Data,MATCH($F39,_Inf_Country,0),MATCH(CL$3-3,_Inf_Day,0))-INDEX(_Inf_Data,MATCH($F39,_Inf_Country,0),MATCH(CL$3-4,_Inf_Day,0))*$D$2
+INDEX(_Inf_Data,MATCH($F39,_Inf_Country,0),MATCH(CL$3-4,_Inf_Day,0))-INDEX(_Inf_Data,MATCH($F39,_Inf_Country,0),MATCH(CL$3-5,_Inf_Day,0))*$D$2)/5</f>
        <v>24</v>
      </c>
      <c r="CM39" s="80">
        <f>(INDEX(_Inf_Data,MATCH($F39,_Inf_Country,0),MATCH(CM$3,_Inf_Day,0))-INDEX(_Inf_Data,MATCH($F39,_Inf_Country,0),MATCH(CM$3-1,_Inf_Day,0))*$D$2
+INDEX(_Inf_Data,MATCH($F39,_Inf_Country,0),MATCH(CM$3-1,_Inf_Day,0))-INDEX(_Inf_Data,MATCH($F39,_Inf_Country,0),MATCH(CM$3-2,_Inf_Day,0))*$D$2
+INDEX(_Inf_Data,MATCH($F39,_Inf_Country,0),MATCH(CM$3-2,_Inf_Day,0))-INDEX(_Inf_Data,MATCH($F39,_Inf_Country,0),MATCH(CM$3-3,_Inf_Day,0))*$D$2
+INDEX(_Inf_Data,MATCH($F39,_Inf_Country,0),MATCH(CM$3-3,_Inf_Day,0))-INDEX(_Inf_Data,MATCH($F39,_Inf_Country,0),MATCH(CM$3-4,_Inf_Day,0))*$D$2
+INDEX(_Inf_Data,MATCH($F39,_Inf_Country,0),MATCH(CM$3-4,_Inf_Day,0))-INDEX(_Inf_Data,MATCH($F39,_Inf_Country,0),MATCH(CM$3-5,_Inf_Day,0))*$D$2)/5</f>
        <v>22.6</v>
      </c>
      <c r="CN39" s="80">
        <f>(INDEX(_Inf_Data,MATCH($F39,_Inf_Country,0),MATCH(CN$3,_Inf_Day,0))-INDEX(_Inf_Data,MATCH($F39,_Inf_Country,0),MATCH(CN$3-1,_Inf_Day,0))*$D$2
+INDEX(_Inf_Data,MATCH($F39,_Inf_Country,0),MATCH(CN$3-1,_Inf_Day,0))-INDEX(_Inf_Data,MATCH($F39,_Inf_Country,0),MATCH(CN$3-2,_Inf_Day,0))*$D$2
+INDEX(_Inf_Data,MATCH($F39,_Inf_Country,0),MATCH(CN$3-2,_Inf_Day,0))-INDEX(_Inf_Data,MATCH($F39,_Inf_Country,0),MATCH(CN$3-3,_Inf_Day,0))*$D$2
+INDEX(_Inf_Data,MATCH($F39,_Inf_Country,0),MATCH(CN$3-3,_Inf_Day,0))-INDEX(_Inf_Data,MATCH($F39,_Inf_Country,0),MATCH(CN$3-4,_Inf_Day,0))*$D$2
+INDEX(_Inf_Data,MATCH($F39,_Inf_Country,0),MATCH(CN$3-4,_Inf_Day,0))-INDEX(_Inf_Data,MATCH($F39,_Inf_Country,0),MATCH(CN$3-5,_Inf_Day,0))*$D$2)/5</f>
        <v>16.600000000000001</v>
      </c>
      <c r="CO39" s="80">
        <f>(INDEX(_Inf_Data,MATCH($F39,_Inf_Country,0),MATCH(CO$3,_Inf_Day,0))-INDEX(_Inf_Data,MATCH($F39,_Inf_Country,0),MATCH(CO$3-1,_Inf_Day,0))*$D$2
+INDEX(_Inf_Data,MATCH($F39,_Inf_Country,0),MATCH(CO$3-1,_Inf_Day,0))-INDEX(_Inf_Data,MATCH($F39,_Inf_Country,0),MATCH(CO$3-2,_Inf_Day,0))*$D$2
+INDEX(_Inf_Data,MATCH($F39,_Inf_Country,0),MATCH(CO$3-2,_Inf_Day,0))-INDEX(_Inf_Data,MATCH($F39,_Inf_Country,0),MATCH(CO$3-3,_Inf_Day,0))*$D$2
+INDEX(_Inf_Data,MATCH($F39,_Inf_Country,0),MATCH(CO$3-3,_Inf_Day,0))-INDEX(_Inf_Data,MATCH($F39,_Inf_Country,0),MATCH(CO$3-4,_Inf_Day,0))*$D$2
+INDEX(_Inf_Data,MATCH($F39,_Inf_Country,0),MATCH(CO$3-4,_Inf_Day,0))-INDEX(_Inf_Data,MATCH($F39,_Inf_Country,0),MATCH(CO$3-5,_Inf_Day,0))*$D$2)/5</f>
        <v>17</v>
      </c>
      <c r="CP39" s="80">
        <f>(INDEX(_Inf_Data,MATCH($F39,_Inf_Country,0),MATCH(CP$3,_Inf_Day,0))-INDEX(_Inf_Data,MATCH($F39,_Inf_Country,0),MATCH(CP$3-1,_Inf_Day,0))*$D$2
+INDEX(_Inf_Data,MATCH($F39,_Inf_Country,0),MATCH(CP$3-1,_Inf_Day,0))-INDEX(_Inf_Data,MATCH($F39,_Inf_Country,0),MATCH(CP$3-2,_Inf_Day,0))*$D$2
+INDEX(_Inf_Data,MATCH($F39,_Inf_Country,0),MATCH(CP$3-2,_Inf_Day,0))-INDEX(_Inf_Data,MATCH($F39,_Inf_Country,0),MATCH(CP$3-3,_Inf_Day,0))*$D$2
+INDEX(_Inf_Data,MATCH($F39,_Inf_Country,0),MATCH(CP$3-3,_Inf_Day,0))-INDEX(_Inf_Data,MATCH($F39,_Inf_Country,0),MATCH(CP$3-4,_Inf_Day,0))*$D$2
+INDEX(_Inf_Data,MATCH($F39,_Inf_Country,0),MATCH(CP$3-4,_Inf_Day,0))-INDEX(_Inf_Data,MATCH($F39,_Inf_Country,0),MATCH(CP$3-5,_Inf_Day,0))*$D$2)/5</f>
        <v>19.8</v>
      </c>
      <c r="CQ39" s="80">
        <f>(INDEX(_Inf_Data,MATCH($F39,_Inf_Country,0),MATCH(CQ$3,_Inf_Day,0))-INDEX(_Inf_Data,MATCH($F39,_Inf_Country,0),MATCH(CQ$3-1,_Inf_Day,0))*$D$2
+INDEX(_Inf_Data,MATCH($F39,_Inf_Country,0),MATCH(CQ$3-1,_Inf_Day,0))-INDEX(_Inf_Data,MATCH($F39,_Inf_Country,0),MATCH(CQ$3-2,_Inf_Day,0))*$D$2
+INDEX(_Inf_Data,MATCH($F39,_Inf_Country,0),MATCH(CQ$3-2,_Inf_Day,0))-INDEX(_Inf_Data,MATCH($F39,_Inf_Country,0),MATCH(CQ$3-3,_Inf_Day,0))*$D$2
+INDEX(_Inf_Data,MATCH($F39,_Inf_Country,0),MATCH(CQ$3-3,_Inf_Day,0))-INDEX(_Inf_Data,MATCH($F39,_Inf_Country,0),MATCH(CQ$3-4,_Inf_Day,0))*$D$2
+INDEX(_Inf_Data,MATCH($F39,_Inf_Country,0),MATCH(CQ$3-4,_Inf_Day,0))-INDEX(_Inf_Data,MATCH($F39,_Inf_Country,0),MATCH(CQ$3-5,_Inf_Day,0))*$D$2)/5</f>
        <v>12.4</v>
      </c>
      <c r="CR39" s="80">
        <f>(INDEX(_Inf_Data,MATCH($F39,_Inf_Country,0),MATCH(CR$3,_Inf_Day,0))-INDEX(_Inf_Data,MATCH($F39,_Inf_Country,0),MATCH(CR$3-1,_Inf_Day,0))*$D$2
+INDEX(_Inf_Data,MATCH($F39,_Inf_Country,0),MATCH(CR$3-1,_Inf_Day,0))-INDEX(_Inf_Data,MATCH($F39,_Inf_Country,0),MATCH(CR$3-2,_Inf_Day,0))*$D$2
+INDEX(_Inf_Data,MATCH($F39,_Inf_Country,0),MATCH(CR$3-2,_Inf_Day,0))-INDEX(_Inf_Data,MATCH($F39,_Inf_Country,0),MATCH(CR$3-3,_Inf_Day,0))*$D$2
+INDEX(_Inf_Data,MATCH($F39,_Inf_Country,0),MATCH(CR$3-3,_Inf_Day,0))-INDEX(_Inf_Data,MATCH($F39,_Inf_Country,0),MATCH(CR$3-4,_Inf_Day,0))*$D$2
+INDEX(_Inf_Data,MATCH($F39,_Inf_Country,0),MATCH(CR$3-4,_Inf_Day,0))-INDEX(_Inf_Data,MATCH($F39,_Inf_Country,0),MATCH(CR$3-5,_Inf_Day,0))*$D$2)/5</f>
        <v>12</v>
      </c>
      <c r="CS39" s="80">
        <f>(INDEX(_Inf_Data,MATCH($F39,_Inf_Country,0),MATCH(CS$3,_Inf_Day,0))-INDEX(_Inf_Data,MATCH($F39,_Inf_Country,0),MATCH(CS$3-1,_Inf_Day,0))*$D$2
+INDEX(_Inf_Data,MATCH($F39,_Inf_Country,0),MATCH(CS$3-1,_Inf_Day,0))-INDEX(_Inf_Data,MATCH($F39,_Inf_Country,0),MATCH(CS$3-2,_Inf_Day,0))*$D$2
+INDEX(_Inf_Data,MATCH($F39,_Inf_Country,0),MATCH(CS$3-2,_Inf_Day,0))-INDEX(_Inf_Data,MATCH($F39,_Inf_Country,0),MATCH(CS$3-3,_Inf_Day,0))*$D$2
+INDEX(_Inf_Data,MATCH($F39,_Inf_Country,0),MATCH(CS$3-3,_Inf_Day,0))-INDEX(_Inf_Data,MATCH($F39,_Inf_Country,0),MATCH(CS$3-4,_Inf_Day,0))*$D$2
+INDEX(_Inf_Data,MATCH($F39,_Inf_Country,0),MATCH(CS$3-4,_Inf_Day,0))-INDEX(_Inf_Data,MATCH($F39,_Inf_Country,0),MATCH(CS$3-5,_Inf_Day,0))*$D$2)/5</f>
        <v>13.6</v>
      </c>
      <c r="CT39" s="80">
        <f>(INDEX(_Inf_Data,MATCH($F39,_Inf_Country,0),MATCH(CT$3,_Inf_Day,0))-INDEX(_Inf_Data,MATCH($F39,_Inf_Country,0),MATCH(CT$3-1,_Inf_Day,0))*$D$2
+INDEX(_Inf_Data,MATCH($F39,_Inf_Country,0),MATCH(CT$3-1,_Inf_Day,0))-INDEX(_Inf_Data,MATCH($F39,_Inf_Country,0),MATCH(CT$3-2,_Inf_Day,0))*$D$2
+INDEX(_Inf_Data,MATCH($F39,_Inf_Country,0),MATCH(CT$3-2,_Inf_Day,0))-INDEX(_Inf_Data,MATCH($F39,_Inf_Country,0),MATCH(CT$3-3,_Inf_Day,0))*$D$2
+INDEX(_Inf_Data,MATCH($F39,_Inf_Country,0),MATCH(CT$3-3,_Inf_Day,0))-INDEX(_Inf_Data,MATCH($F39,_Inf_Country,0),MATCH(CT$3-4,_Inf_Day,0))*$D$2
+INDEX(_Inf_Data,MATCH($F39,_Inf_Country,0),MATCH(CT$3-4,_Inf_Day,0))-INDEX(_Inf_Data,MATCH($F39,_Inf_Country,0),MATCH(CT$3-5,_Inf_Day,0))*$D$2)/5</f>
        <v>9.6</v>
      </c>
      <c r="CU39" s="80">
        <f>(INDEX(_Inf_Data,MATCH($F39,_Inf_Country,0),MATCH(CU$3,_Inf_Day,0))-INDEX(_Inf_Data,MATCH($F39,_Inf_Country,0),MATCH(CU$3-1,_Inf_Day,0))*$D$2
+INDEX(_Inf_Data,MATCH($F39,_Inf_Country,0),MATCH(CU$3-1,_Inf_Day,0))-INDEX(_Inf_Data,MATCH($F39,_Inf_Country,0),MATCH(CU$3-2,_Inf_Day,0))*$D$2
+INDEX(_Inf_Data,MATCH($F39,_Inf_Country,0),MATCH(CU$3-2,_Inf_Day,0))-INDEX(_Inf_Data,MATCH($F39,_Inf_Country,0),MATCH(CU$3-3,_Inf_Day,0))*$D$2
+INDEX(_Inf_Data,MATCH($F39,_Inf_Country,0),MATCH(CU$3-3,_Inf_Day,0))-INDEX(_Inf_Data,MATCH($F39,_Inf_Country,0),MATCH(CU$3-4,_Inf_Day,0))*$D$2
+INDEX(_Inf_Data,MATCH($F39,_Inf_Country,0),MATCH(CU$3-4,_Inf_Day,0))-INDEX(_Inf_Data,MATCH($F39,_Inf_Country,0),MATCH(CU$3-5,_Inf_Day,0))*$D$2)/5</f>
        <v>7.8</v>
      </c>
      <c r="CV39" s="80">
        <f>(INDEX(_Inf_Data,MATCH($F39,_Inf_Country,0),MATCH(CV$3,_Inf_Day,0))-INDEX(_Inf_Data,MATCH($F39,_Inf_Country,0),MATCH(CV$3-1,_Inf_Day,0))*$D$2
+INDEX(_Inf_Data,MATCH($F39,_Inf_Country,0),MATCH(CV$3-1,_Inf_Day,0))-INDEX(_Inf_Data,MATCH($F39,_Inf_Country,0),MATCH(CV$3-2,_Inf_Day,0))*$D$2
+INDEX(_Inf_Data,MATCH($F39,_Inf_Country,0),MATCH(CV$3-2,_Inf_Day,0))-INDEX(_Inf_Data,MATCH($F39,_Inf_Country,0),MATCH(CV$3-3,_Inf_Day,0))*$D$2
+INDEX(_Inf_Data,MATCH($F39,_Inf_Country,0),MATCH(CV$3-3,_Inf_Day,0))-INDEX(_Inf_Data,MATCH($F39,_Inf_Country,0),MATCH(CV$3-4,_Inf_Day,0))*$D$2
+INDEX(_Inf_Data,MATCH($F39,_Inf_Country,0),MATCH(CV$3-4,_Inf_Day,0))-INDEX(_Inf_Data,MATCH($F39,_Inf_Country,0),MATCH(CV$3-5,_Inf_Day,0))*$D$2)/5</f>
        <v>10.8</v>
      </c>
      <c r="CW39" s="80">
        <f>(INDEX(_Inf_Data,MATCH($F39,_Inf_Country,0),MATCH(CW$3,_Inf_Day,0))-INDEX(_Inf_Data,MATCH($F39,_Inf_Country,0),MATCH(CW$3-1,_Inf_Day,0))*$D$2
+INDEX(_Inf_Data,MATCH($F39,_Inf_Country,0),MATCH(CW$3-1,_Inf_Day,0))-INDEX(_Inf_Data,MATCH($F39,_Inf_Country,0),MATCH(CW$3-2,_Inf_Day,0))*$D$2
+INDEX(_Inf_Data,MATCH($F39,_Inf_Country,0),MATCH(CW$3-2,_Inf_Day,0))-INDEX(_Inf_Data,MATCH($F39,_Inf_Country,0),MATCH(CW$3-3,_Inf_Day,0))*$D$2
+INDEX(_Inf_Data,MATCH($F39,_Inf_Country,0),MATCH(CW$3-3,_Inf_Day,0))-INDEX(_Inf_Data,MATCH($F39,_Inf_Country,0),MATCH(CW$3-4,_Inf_Day,0))*$D$2
+INDEX(_Inf_Data,MATCH($F39,_Inf_Country,0),MATCH(CW$3-4,_Inf_Day,0))-INDEX(_Inf_Data,MATCH($F39,_Inf_Country,0),MATCH(CW$3-5,_Inf_Day,0))*$D$2)/5</f>
        <v>10.4</v>
      </c>
      <c r="CX39" s="80">
        <f>(INDEX(_Inf_Data,MATCH($F39,_Inf_Country,0),MATCH(CX$3,_Inf_Day,0))-INDEX(_Inf_Data,MATCH($F39,_Inf_Country,0),MATCH(CX$3-1,_Inf_Day,0))*$D$2
+INDEX(_Inf_Data,MATCH($F39,_Inf_Country,0),MATCH(CX$3-1,_Inf_Day,0))-INDEX(_Inf_Data,MATCH($F39,_Inf_Country,0),MATCH(CX$3-2,_Inf_Day,0))*$D$2
+INDEX(_Inf_Data,MATCH($F39,_Inf_Country,0),MATCH(CX$3-2,_Inf_Day,0))-INDEX(_Inf_Data,MATCH($F39,_Inf_Country,0),MATCH(CX$3-3,_Inf_Day,0))*$D$2
+INDEX(_Inf_Data,MATCH($F39,_Inf_Country,0),MATCH(CX$3-3,_Inf_Day,0))-INDEX(_Inf_Data,MATCH($F39,_Inf_Country,0),MATCH(CX$3-4,_Inf_Day,0))*$D$2
+INDEX(_Inf_Data,MATCH($F39,_Inf_Country,0),MATCH(CX$3-4,_Inf_Day,0))-INDEX(_Inf_Data,MATCH($F39,_Inf_Country,0),MATCH(CX$3-5,_Inf_Day,0))*$D$2)/5</f>
        <v>10.199999999999999</v>
      </c>
      <c r="CY39" s="80">
        <f>(INDEX(_Inf_Data,MATCH($F39,_Inf_Country,0),MATCH(CY$3,_Inf_Day,0))-INDEX(_Inf_Data,MATCH($F39,_Inf_Country,0),MATCH(CY$3-1,_Inf_Day,0))*$D$2
+INDEX(_Inf_Data,MATCH($F39,_Inf_Country,0),MATCH(CY$3-1,_Inf_Day,0))-INDEX(_Inf_Data,MATCH($F39,_Inf_Country,0),MATCH(CY$3-2,_Inf_Day,0))*$D$2
+INDEX(_Inf_Data,MATCH($F39,_Inf_Country,0),MATCH(CY$3-2,_Inf_Day,0))-INDEX(_Inf_Data,MATCH($F39,_Inf_Country,0),MATCH(CY$3-3,_Inf_Day,0))*$D$2
+INDEX(_Inf_Data,MATCH($F39,_Inf_Country,0),MATCH(CY$3-3,_Inf_Day,0))-INDEX(_Inf_Data,MATCH($F39,_Inf_Country,0),MATCH(CY$3-4,_Inf_Day,0))*$D$2
+INDEX(_Inf_Data,MATCH($F39,_Inf_Country,0),MATCH(CY$3-4,_Inf_Day,0))-INDEX(_Inf_Data,MATCH($F39,_Inf_Country,0),MATCH(CY$3-5,_Inf_Day,0))*$D$2)/5</f>
        <v>10.6</v>
      </c>
      <c r="CZ39" s="80">
        <f>(INDEX(_Inf_Data,MATCH($F39,_Inf_Country,0),MATCH(CZ$3,_Inf_Day,0))-INDEX(_Inf_Data,MATCH($F39,_Inf_Country,0),MATCH(CZ$3-1,_Inf_Day,0))*$D$2
+INDEX(_Inf_Data,MATCH($F39,_Inf_Country,0),MATCH(CZ$3-1,_Inf_Day,0))-INDEX(_Inf_Data,MATCH($F39,_Inf_Country,0),MATCH(CZ$3-2,_Inf_Day,0))*$D$2
+INDEX(_Inf_Data,MATCH($F39,_Inf_Country,0),MATCH(CZ$3-2,_Inf_Day,0))-INDEX(_Inf_Data,MATCH($F39,_Inf_Country,0),MATCH(CZ$3-3,_Inf_Day,0))*$D$2
+INDEX(_Inf_Data,MATCH($F39,_Inf_Country,0),MATCH(CZ$3-3,_Inf_Day,0))-INDEX(_Inf_Data,MATCH($F39,_Inf_Country,0),MATCH(CZ$3-4,_Inf_Day,0))*$D$2
+INDEX(_Inf_Data,MATCH($F39,_Inf_Country,0),MATCH(CZ$3-4,_Inf_Day,0))-INDEX(_Inf_Data,MATCH($F39,_Inf_Country,0),MATCH(CZ$3-5,_Inf_Day,0))*$D$2)/5</f>
        <v>9.6</v>
      </c>
      <c r="DA39" s="80">
        <f>(INDEX(_Inf_Data,MATCH($F39,_Inf_Country,0),MATCH(DA$3,_Inf_Day,0))-INDEX(_Inf_Data,MATCH($F39,_Inf_Country,0),MATCH(DA$3-1,_Inf_Day,0))*$D$2
+INDEX(_Inf_Data,MATCH($F39,_Inf_Country,0),MATCH(DA$3-1,_Inf_Day,0))-INDEX(_Inf_Data,MATCH($F39,_Inf_Country,0),MATCH(DA$3-2,_Inf_Day,0))*$D$2
+INDEX(_Inf_Data,MATCH($F39,_Inf_Country,0),MATCH(DA$3-2,_Inf_Day,0))-INDEX(_Inf_Data,MATCH($F39,_Inf_Country,0),MATCH(DA$3-3,_Inf_Day,0))*$D$2
+INDEX(_Inf_Data,MATCH($F39,_Inf_Country,0),MATCH(DA$3-3,_Inf_Day,0))-INDEX(_Inf_Data,MATCH($F39,_Inf_Country,0),MATCH(DA$3-4,_Inf_Day,0))*$D$2
+INDEX(_Inf_Data,MATCH($F39,_Inf_Country,0),MATCH(DA$3-4,_Inf_Day,0))-INDEX(_Inf_Data,MATCH($F39,_Inf_Country,0),MATCH(DA$3-5,_Inf_Day,0))*$D$2)/5</f>
        <v>6.4</v>
      </c>
      <c r="DB39" s="80">
        <f>(INDEX(_Inf_Data,MATCH($F39,_Inf_Country,0),MATCH(DB$3,_Inf_Day,0))-INDEX(_Inf_Data,MATCH($F39,_Inf_Country,0),MATCH(DB$3-1,_Inf_Day,0))*$D$2
+INDEX(_Inf_Data,MATCH($F39,_Inf_Country,0),MATCH(DB$3-1,_Inf_Day,0))-INDEX(_Inf_Data,MATCH($F39,_Inf_Country,0),MATCH(DB$3-2,_Inf_Day,0))*$D$2
+INDEX(_Inf_Data,MATCH($F39,_Inf_Country,0),MATCH(DB$3-2,_Inf_Day,0))-INDEX(_Inf_Data,MATCH($F39,_Inf_Country,0),MATCH(DB$3-3,_Inf_Day,0))*$D$2
+INDEX(_Inf_Data,MATCH($F39,_Inf_Country,0),MATCH(DB$3-3,_Inf_Day,0))-INDEX(_Inf_Data,MATCH($F39,_Inf_Country,0),MATCH(DB$3-4,_Inf_Day,0))*$D$2
+INDEX(_Inf_Data,MATCH($F39,_Inf_Country,0),MATCH(DB$3-4,_Inf_Day,0))-INDEX(_Inf_Data,MATCH($F39,_Inf_Country,0),MATCH(DB$3-5,_Inf_Day,0))*$D$2)/5</f>
        <v>5.2</v>
      </c>
      <c r="DC39" s="80">
        <f>(INDEX(_Inf_Data,MATCH($F39,_Inf_Country,0),MATCH(DC$3,_Inf_Day,0))-INDEX(_Inf_Data,MATCH($F39,_Inf_Country,0),MATCH(DC$3-1,_Inf_Day,0))*$D$2
+INDEX(_Inf_Data,MATCH($F39,_Inf_Country,0),MATCH(DC$3-1,_Inf_Day,0))-INDEX(_Inf_Data,MATCH($F39,_Inf_Country,0),MATCH(DC$3-2,_Inf_Day,0))*$D$2
+INDEX(_Inf_Data,MATCH($F39,_Inf_Country,0),MATCH(DC$3-2,_Inf_Day,0))-INDEX(_Inf_Data,MATCH($F39,_Inf_Country,0),MATCH(DC$3-3,_Inf_Day,0))*$D$2
+INDEX(_Inf_Data,MATCH($F39,_Inf_Country,0),MATCH(DC$3-3,_Inf_Day,0))-INDEX(_Inf_Data,MATCH($F39,_Inf_Country,0),MATCH(DC$3-4,_Inf_Day,0))*$D$2
+INDEX(_Inf_Data,MATCH($F39,_Inf_Country,0),MATCH(DC$3-4,_Inf_Day,0))-INDEX(_Inf_Data,MATCH($F39,_Inf_Country,0),MATCH(DC$3-5,_Inf_Day,0))*$D$2)/5</f>
        <v>4.4000000000000004</v>
      </c>
      <c r="DD39" s="80">
        <f>(INDEX(_Inf_Data,MATCH($F39,_Inf_Country,0),MATCH(DD$3,_Inf_Day,0))-INDEX(_Inf_Data,MATCH($F39,_Inf_Country,0),MATCH(DD$3-1,_Inf_Day,0))*$D$2
+INDEX(_Inf_Data,MATCH($F39,_Inf_Country,0),MATCH(DD$3-1,_Inf_Day,0))-INDEX(_Inf_Data,MATCH($F39,_Inf_Country,0),MATCH(DD$3-2,_Inf_Day,0))*$D$2
+INDEX(_Inf_Data,MATCH($F39,_Inf_Country,0),MATCH(DD$3-2,_Inf_Day,0))-INDEX(_Inf_Data,MATCH($F39,_Inf_Country,0),MATCH(DD$3-3,_Inf_Day,0))*$D$2
+INDEX(_Inf_Data,MATCH($F39,_Inf_Country,0),MATCH(DD$3-3,_Inf_Day,0))-INDEX(_Inf_Data,MATCH($F39,_Inf_Country,0),MATCH(DD$3-4,_Inf_Day,0))*$D$2
+INDEX(_Inf_Data,MATCH($F39,_Inf_Country,0),MATCH(DD$3-4,_Inf_Day,0))-INDEX(_Inf_Data,MATCH($F39,_Inf_Country,0),MATCH(DD$3-5,_Inf_Day,0))*$D$2)/5</f>
        <v>2.4</v>
      </c>
      <c r="DE39" s="80">
        <f>(INDEX(_Inf_Data,MATCH($F39,_Inf_Country,0),MATCH(DE$3,_Inf_Day,0))-INDEX(_Inf_Data,MATCH($F39,_Inf_Country,0),MATCH(DE$3-1,_Inf_Day,0))*$D$2
+INDEX(_Inf_Data,MATCH($F39,_Inf_Country,0),MATCH(DE$3-1,_Inf_Day,0))-INDEX(_Inf_Data,MATCH($F39,_Inf_Country,0),MATCH(DE$3-2,_Inf_Day,0))*$D$2
+INDEX(_Inf_Data,MATCH($F39,_Inf_Country,0),MATCH(DE$3-2,_Inf_Day,0))-INDEX(_Inf_Data,MATCH($F39,_Inf_Country,0),MATCH(DE$3-3,_Inf_Day,0))*$D$2
+INDEX(_Inf_Data,MATCH($F39,_Inf_Country,0),MATCH(DE$3-3,_Inf_Day,0))-INDEX(_Inf_Data,MATCH($F39,_Inf_Country,0),MATCH(DE$3-4,_Inf_Day,0))*$D$2
+INDEX(_Inf_Data,MATCH($F39,_Inf_Country,0),MATCH(DE$3-4,_Inf_Day,0))-INDEX(_Inf_Data,MATCH($F39,_Inf_Country,0),MATCH(DE$3-5,_Inf_Day,0))*$D$2)/5</f>
        <v>3.2</v>
      </c>
      <c r="DF39" s="80">
        <f>(INDEX(_Inf_Data,MATCH($F39,_Inf_Country,0),MATCH(DF$3,_Inf_Day,0))-INDEX(_Inf_Data,MATCH($F39,_Inf_Country,0),MATCH(DF$3-1,_Inf_Day,0))*$D$2
+INDEX(_Inf_Data,MATCH($F39,_Inf_Country,0),MATCH(DF$3-1,_Inf_Day,0))-INDEX(_Inf_Data,MATCH($F39,_Inf_Country,0),MATCH(DF$3-2,_Inf_Day,0))*$D$2
+INDEX(_Inf_Data,MATCH($F39,_Inf_Country,0),MATCH(DF$3-2,_Inf_Day,0))-INDEX(_Inf_Data,MATCH($F39,_Inf_Country,0),MATCH(DF$3-3,_Inf_Day,0))*$D$2
+INDEX(_Inf_Data,MATCH($F39,_Inf_Country,0),MATCH(DF$3-3,_Inf_Day,0))-INDEX(_Inf_Data,MATCH($F39,_Inf_Country,0),MATCH(DF$3-4,_Inf_Day,0))*$D$2
+INDEX(_Inf_Data,MATCH($F39,_Inf_Country,0),MATCH(DF$3-4,_Inf_Day,0))-INDEX(_Inf_Data,MATCH($F39,_Inf_Country,0),MATCH(DF$3-5,_Inf_Day,0))*$D$2)/5</f>
        <v>3.4</v>
      </c>
      <c r="DG39" s="80">
        <f>(INDEX(_Inf_Data,MATCH($F39,_Inf_Country,0),MATCH(DG$3,_Inf_Day,0))-INDEX(_Inf_Data,MATCH($F39,_Inf_Country,0),MATCH(DG$3-1,_Inf_Day,0))*$D$2
+INDEX(_Inf_Data,MATCH($F39,_Inf_Country,0),MATCH(DG$3-1,_Inf_Day,0))-INDEX(_Inf_Data,MATCH($F39,_Inf_Country,0),MATCH(DG$3-2,_Inf_Day,0))*$D$2
+INDEX(_Inf_Data,MATCH($F39,_Inf_Country,0),MATCH(DG$3-2,_Inf_Day,0))-INDEX(_Inf_Data,MATCH($F39,_Inf_Country,0),MATCH(DG$3-3,_Inf_Day,0))*$D$2
+INDEX(_Inf_Data,MATCH($F39,_Inf_Country,0),MATCH(DG$3-3,_Inf_Day,0))-INDEX(_Inf_Data,MATCH($F39,_Inf_Country,0),MATCH(DG$3-4,_Inf_Day,0))*$D$2
+INDEX(_Inf_Data,MATCH($F39,_Inf_Country,0),MATCH(DG$3-4,_Inf_Day,0))-INDEX(_Inf_Data,MATCH($F39,_Inf_Country,0),MATCH(DG$3-5,_Inf_Day,0))*$D$2)/5</f>
        <v>3.4</v>
      </c>
      <c r="DH39" s="80">
        <f>(INDEX(_Inf_Data,MATCH($F39,_Inf_Country,0),MATCH(DH$3,_Inf_Day,0))-INDEX(_Inf_Data,MATCH($F39,_Inf_Country,0),MATCH(DH$3-1,_Inf_Day,0))*$D$2
+INDEX(_Inf_Data,MATCH($F39,_Inf_Country,0),MATCH(DH$3-1,_Inf_Day,0))-INDEX(_Inf_Data,MATCH($F39,_Inf_Country,0),MATCH(DH$3-2,_Inf_Day,0))*$D$2
+INDEX(_Inf_Data,MATCH($F39,_Inf_Country,0),MATCH(DH$3-2,_Inf_Day,0))-INDEX(_Inf_Data,MATCH($F39,_Inf_Country,0),MATCH(DH$3-3,_Inf_Day,0))*$D$2
+INDEX(_Inf_Data,MATCH($F39,_Inf_Country,0),MATCH(DH$3-3,_Inf_Day,0))-INDEX(_Inf_Data,MATCH($F39,_Inf_Country,0),MATCH(DH$3-4,_Inf_Day,0))*$D$2
+INDEX(_Inf_Data,MATCH($F39,_Inf_Country,0),MATCH(DH$3-4,_Inf_Day,0))-INDEX(_Inf_Data,MATCH($F39,_Inf_Country,0),MATCH(DH$3-5,_Inf_Day,0))*$D$2)/5</f>
        <v>4.8</v>
      </c>
      <c r="DI39" s="80">
        <f>(INDEX(_Inf_Data,MATCH($F39,_Inf_Country,0),MATCH(DI$3,_Inf_Day,0))-INDEX(_Inf_Data,MATCH($F39,_Inf_Country,0),MATCH(DI$3-1,_Inf_Day,0))*$D$2
+INDEX(_Inf_Data,MATCH($F39,_Inf_Country,0),MATCH(DI$3-1,_Inf_Day,0))-INDEX(_Inf_Data,MATCH($F39,_Inf_Country,0),MATCH(DI$3-2,_Inf_Day,0))*$D$2
+INDEX(_Inf_Data,MATCH($F39,_Inf_Country,0),MATCH(DI$3-2,_Inf_Day,0))-INDEX(_Inf_Data,MATCH($F39,_Inf_Country,0),MATCH(DI$3-3,_Inf_Day,0))*$D$2
+INDEX(_Inf_Data,MATCH($F39,_Inf_Country,0),MATCH(DI$3-3,_Inf_Day,0))-INDEX(_Inf_Data,MATCH($F39,_Inf_Country,0),MATCH(DI$3-4,_Inf_Day,0))*$D$2
+INDEX(_Inf_Data,MATCH($F39,_Inf_Country,0),MATCH(DI$3-4,_Inf_Day,0))-INDEX(_Inf_Data,MATCH($F39,_Inf_Country,0),MATCH(DI$3-5,_Inf_Day,0))*$D$2)/5</f>
        <v>6.2</v>
      </c>
      <c r="DJ39" s="80">
        <f>(INDEX(_Inf_Data,MATCH($F39,_Inf_Country,0),MATCH(DJ$3,_Inf_Day,0))-INDEX(_Inf_Data,MATCH($F39,_Inf_Country,0),MATCH(DJ$3-1,_Inf_Day,0))*$D$2
+INDEX(_Inf_Data,MATCH($F39,_Inf_Country,0),MATCH(DJ$3-1,_Inf_Day,0))-INDEX(_Inf_Data,MATCH($F39,_Inf_Country,0),MATCH(DJ$3-2,_Inf_Day,0))*$D$2
+INDEX(_Inf_Data,MATCH($F39,_Inf_Country,0),MATCH(DJ$3-2,_Inf_Day,0))-INDEX(_Inf_Data,MATCH($F39,_Inf_Country,0),MATCH(DJ$3-3,_Inf_Day,0))*$D$2
+INDEX(_Inf_Data,MATCH($F39,_Inf_Country,0),MATCH(DJ$3-3,_Inf_Day,0))-INDEX(_Inf_Data,MATCH($F39,_Inf_Country,0),MATCH(DJ$3-4,_Inf_Day,0))*$D$2
+INDEX(_Inf_Data,MATCH($F39,_Inf_Country,0),MATCH(DJ$3-4,_Inf_Day,0))-INDEX(_Inf_Data,MATCH($F39,_Inf_Country,0),MATCH(DJ$3-5,_Inf_Day,0))*$D$2)/5</f>
        <v>8.6</v>
      </c>
      <c r="DK39" s="80">
        <f>(INDEX(_Inf_Data,MATCH($F39,_Inf_Country,0),MATCH(DK$3,_Inf_Day,0))-INDEX(_Inf_Data,MATCH($F39,_Inf_Country,0),MATCH(DK$3-1,_Inf_Day,0))*$D$2
+INDEX(_Inf_Data,MATCH($F39,_Inf_Country,0),MATCH(DK$3-1,_Inf_Day,0))-INDEX(_Inf_Data,MATCH($F39,_Inf_Country,0),MATCH(DK$3-2,_Inf_Day,0))*$D$2
+INDEX(_Inf_Data,MATCH($F39,_Inf_Country,0),MATCH(DK$3-2,_Inf_Day,0))-INDEX(_Inf_Data,MATCH($F39,_Inf_Country,0),MATCH(DK$3-3,_Inf_Day,0))*$D$2
+INDEX(_Inf_Data,MATCH($F39,_Inf_Country,0),MATCH(DK$3-3,_Inf_Day,0))-INDEX(_Inf_Data,MATCH($F39,_Inf_Country,0),MATCH(DK$3-4,_Inf_Day,0))*$D$2
+INDEX(_Inf_Data,MATCH($F39,_Inf_Country,0),MATCH(DK$3-4,_Inf_Day,0))-INDEX(_Inf_Data,MATCH($F39,_Inf_Country,0),MATCH(DK$3-5,_Inf_Day,0))*$D$2)/5</f>
        <v>16</v>
      </c>
      <c r="DL39" s="80">
        <f>(INDEX(_Inf_Data,MATCH($F39,_Inf_Country,0),MATCH(DL$3,_Inf_Day,0))-INDEX(_Inf_Data,MATCH($F39,_Inf_Country,0),MATCH(DL$3-1,_Inf_Day,0))*$D$2
+INDEX(_Inf_Data,MATCH($F39,_Inf_Country,0),MATCH(DL$3-1,_Inf_Day,0))-INDEX(_Inf_Data,MATCH($F39,_Inf_Country,0),MATCH(DL$3-2,_Inf_Day,0))*$D$2
+INDEX(_Inf_Data,MATCH($F39,_Inf_Country,0),MATCH(DL$3-2,_Inf_Day,0))-INDEX(_Inf_Data,MATCH($F39,_Inf_Country,0),MATCH(DL$3-3,_Inf_Day,0))*$D$2
+INDEX(_Inf_Data,MATCH($F39,_Inf_Country,0),MATCH(DL$3-3,_Inf_Day,0))-INDEX(_Inf_Data,MATCH($F39,_Inf_Country,0),MATCH(DL$3-4,_Inf_Day,0))*$D$2
+INDEX(_Inf_Data,MATCH($F39,_Inf_Country,0),MATCH(DL$3-4,_Inf_Day,0))-INDEX(_Inf_Data,MATCH($F39,_Inf_Country,0),MATCH(DL$3-5,_Inf_Day,0))*$D$2)/5</f>
        <v>16.8</v>
      </c>
      <c r="DM39" s="80">
        <f>(INDEX(_Inf_Data,MATCH($F39,_Inf_Country,0),MATCH(DM$3,_Inf_Day,0))-INDEX(_Inf_Data,MATCH($F39,_Inf_Country,0),MATCH(DM$3-1,_Inf_Day,0))*$D$2
+INDEX(_Inf_Data,MATCH($F39,_Inf_Country,0),MATCH(DM$3-1,_Inf_Day,0))-INDEX(_Inf_Data,MATCH($F39,_Inf_Country,0),MATCH(DM$3-2,_Inf_Day,0))*$D$2
+INDEX(_Inf_Data,MATCH($F39,_Inf_Country,0),MATCH(DM$3-2,_Inf_Day,0))-INDEX(_Inf_Data,MATCH($F39,_Inf_Country,0),MATCH(DM$3-3,_Inf_Day,0))*$D$2
+INDEX(_Inf_Data,MATCH($F39,_Inf_Country,0),MATCH(DM$3-3,_Inf_Day,0))-INDEX(_Inf_Data,MATCH($F39,_Inf_Country,0),MATCH(DM$3-4,_Inf_Day,0))*$D$2
+INDEX(_Inf_Data,MATCH($F39,_Inf_Country,0),MATCH(DM$3-4,_Inf_Day,0))-INDEX(_Inf_Data,MATCH($F39,_Inf_Country,0),MATCH(DM$3-5,_Inf_Day,0))*$D$2)/5</f>
        <v>16.399999999999999</v>
      </c>
      <c r="DN39" s="80">
        <f>(INDEX(_Inf_Data,MATCH($F39,_Inf_Country,0),MATCH(DN$3,_Inf_Day,0))-INDEX(_Inf_Data,MATCH($F39,_Inf_Country,0),MATCH(DN$3-1,_Inf_Day,0))*$D$2
+INDEX(_Inf_Data,MATCH($F39,_Inf_Country,0),MATCH(DN$3-1,_Inf_Day,0))-INDEX(_Inf_Data,MATCH($F39,_Inf_Country,0),MATCH(DN$3-2,_Inf_Day,0))*$D$2
+INDEX(_Inf_Data,MATCH($F39,_Inf_Country,0),MATCH(DN$3-2,_Inf_Day,0))-INDEX(_Inf_Data,MATCH($F39,_Inf_Country,0),MATCH(DN$3-3,_Inf_Day,0))*$D$2
+INDEX(_Inf_Data,MATCH($F39,_Inf_Country,0),MATCH(DN$3-3,_Inf_Day,0))-INDEX(_Inf_Data,MATCH($F39,_Inf_Country,0),MATCH(DN$3-4,_Inf_Day,0))*$D$2
+INDEX(_Inf_Data,MATCH($F39,_Inf_Country,0),MATCH(DN$3-4,_Inf_Day,0))-INDEX(_Inf_Data,MATCH($F39,_Inf_Country,0),MATCH(DN$3-5,_Inf_Day,0))*$D$2)/5</f>
        <v>15.2</v>
      </c>
      <c r="DO39" s="80">
        <f>(INDEX(_Inf_Data,MATCH($F39,_Inf_Country,0),MATCH(DO$3,_Inf_Day,0))-INDEX(_Inf_Data,MATCH($F39,_Inf_Country,0),MATCH(DO$3-1,_Inf_Day,0))*$D$2
+INDEX(_Inf_Data,MATCH($F39,_Inf_Country,0),MATCH(DO$3-1,_Inf_Day,0))-INDEX(_Inf_Data,MATCH($F39,_Inf_Country,0),MATCH(DO$3-2,_Inf_Day,0))*$D$2
+INDEX(_Inf_Data,MATCH($F39,_Inf_Country,0),MATCH(DO$3-2,_Inf_Day,0))-INDEX(_Inf_Data,MATCH($F39,_Inf_Country,0),MATCH(DO$3-3,_Inf_Day,0))*$D$2
+INDEX(_Inf_Data,MATCH($F39,_Inf_Country,0),MATCH(DO$3-3,_Inf_Day,0))-INDEX(_Inf_Data,MATCH($F39,_Inf_Country,0),MATCH(DO$3-4,_Inf_Day,0))*$D$2
+INDEX(_Inf_Data,MATCH($F39,_Inf_Country,0),MATCH(DO$3-4,_Inf_Day,0))-INDEX(_Inf_Data,MATCH($F39,_Inf_Country,0),MATCH(DO$3-5,_Inf_Day,0))*$D$2)/5</f>
        <v>12.6</v>
      </c>
      <c r="DP39" s="80">
        <f>(INDEX(_Inf_Data,MATCH($F39,_Inf_Country,0),MATCH(DP$3,_Inf_Day,0))-INDEX(_Inf_Data,MATCH($F39,_Inf_Country,0),MATCH(DP$3-1,_Inf_Day,0))*$D$2
+INDEX(_Inf_Data,MATCH($F39,_Inf_Country,0),MATCH(DP$3-1,_Inf_Day,0))-INDEX(_Inf_Data,MATCH($F39,_Inf_Country,0),MATCH(DP$3-2,_Inf_Day,0))*$D$2
+INDEX(_Inf_Data,MATCH($F39,_Inf_Country,0),MATCH(DP$3-2,_Inf_Day,0))-INDEX(_Inf_Data,MATCH($F39,_Inf_Country,0),MATCH(DP$3-3,_Inf_Day,0))*$D$2
+INDEX(_Inf_Data,MATCH($F39,_Inf_Country,0),MATCH(DP$3-3,_Inf_Day,0))-INDEX(_Inf_Data,MATCH($F39,_Inf_Country,0),MATCH(DP$3-4,_Inf_Day,0))*$D$2
+INDEX(_Inf_Data,MATCH($F39,_Inf_Country,0),MATCH(DP$3-4,_Inf_Day,0))-INDEX(_Inf_Data,MATCH($F39,_Inf_Country,0),MATCH(DP$3-5,_Inf_Day,0))*$D$2)/5</f>
        <v>6.2</v>
      </c>
      <c r="DQ39" s="80">
        <f>(INDEX(_Inf_Data,MATCH($F39,_Inf_Country,0),MATCH(DQ$3,_Inf_Day,0))-INDEX(_Inf_Data,MATCH($F39,_Inf_Country,0),MATCH(DQ$3-1,_Inf_Day,0))*$D$2
+INDEX(_Inf_Data,MATCH($F39,_Inf_Country,0),MATCH(DQ$3-1,_Inf_Day,0))-INDEX(_Inf_Data,MATCH($F39,_Inf_Country,0),MATCH(DQ$3-2,_Inf_Day,0))*$D$2
+INDEX(_Inf_Data,MATCH($F39,_Inf_Country,0),MATCH(DQ$3-2,_Inf_Day,0))-INDEX(_Inf_Data,MATCH($F39,_Inf_Country,0),MATCH(DQ$3-3,_Inf_Day,0))*$D$2
+INDEX(_Inf_Data,MATCH($F39,_Inf_Country,0),MATCH(DQ$3-3,_Inf_Day,0))-INDEX(_Inf_Data,MATCH($F39,_Inf_Country,0),MATCH(DQ$3-4,_Inf_Day,0))*$D$2
+INDEX(_Inf_Data,MATCH($F39,_Inf_Country,0),MATCH(DQ$3-4,_Inf_Day,0))-INDEX(_Inf_Data,MATCH($F39,_Inf_Country,0),MATCH(DQ$3-5,_Inf_Day,0))*$D$2)/5</f>
        <v>6</v>
      </c>
      <c r="DR39" s="80">
        <f>(INDEX(_Inf_Data,MATCH($F39,_Inf_Country,0),MATCH(DR$3,_Inf_Day,0))-INDEX(_Inf_Data,MATCH($F39,_Inf_Country,0),MATCH(DR$3-1,_Inf_Day,0))*$D$2
+INDEX(_Inf_Data,MATCH($F39,_Inf_Country,0),MATCH(DR$3-1,_Inf_Day,0))-INDEX(_Inf_Data,MATCH($F39,_Inf_Country,0),MATCH(DR$3-2,_Inf_Day,0))*$D$2
+INDEX(_Inf_Data,MATCH($F39,_Inf_Country,0),MATCH(DR$3-2,_Inf_Day,0))-INDEX(_Inf_Data,MATCH($F39,_Inf_Country,0),MATCH(DR$3-3,_Inf_Day,0))*$D$2
+INDEX(_Inf_Data,MATCH($F39,_Inf_Country,0),MATCH(DR$3-3,_Inf_Day,0))-INDEX(_Inf_Data,MATCH($F39,_Inf_Country,0),MATCH(DR$3-4,_Inf_Day,0))*$D$2
+INDEX(_Inf_Data,MATCH($F39,_Inf_Country,0),MATCH(DR$3-4,_Inf_Day,0))-INDEX(_Inf_Data,MATCH($F39,_Inf_Country,0),MATCH(DR$3-5,_Inf_Day,0))*$D$2)/5</f>
        <v>5.8</v>
      </c>
      <c r="DS39" s="80">
        <f>(INDEX(_Inf_Data,MATCH($F39,_Inf_Country,0),MATCH(DS$3,_Inf_Day,0))-INDEX(_Inf_Data,MATCH($F39,_Inf_Country,0),MATCH(DS$3-1,_Inf_Day,0))*$D$2
+INDEX(_Inf_Data,MATCH($F39,_Inf_Country,0),MATCH(DS$3-1,_Inf_Day,0))-INDEX(_Inf_Data,MATCH($F39,_Inf_Country,0),MATCH(DS$3-2,_Inf_Day,0))*$D$2
+INDEX(_Inf_Data,MATCH($F39,_Inf_Country,0),MATCH(DS$3-2,_Inf_Day,0))-INDEX(_Inf_Data,MATCH($F39,_Inf_Country,0),MATCH(DS$3-3,_Inf_Day,0))*$D$2
+INDEX(_Inf_Data,MATCH($F39,_Inf_Country,0),MATCH(DS$3-3,_Inf_Day,0))-INDEX(_Inf_Data,MATCH($F39,_Inf_Country,0),MATCH(DS$3-4,_Inf_Day,0))*$D$2
+INDEX(_Inf_Data,MATCH($F39,_Inf_Country,0),MATCH(DS$3-4,_Inf_Day,0))-INDEX(_Inf_Data,MATCH($F39,_Inf_Country,0),MATCH(DS$3-5,_Inf_Day,0))*$D$2)/5</f>
        <v>5</v>
      </c>
      <c r="DT39" s="80">
        <f>(INDEX(_Inf_Data,MATCH($F39,_Inf_Country,0),MATCH(DT$3,_Inf_Day,0))-INDEX(_Inf_Data,MATCH($F39,_Inf_Country,0),MATCH(DT$3-1,_Inf_Day,0))*$D$2
+INDEX(_Inf_Data,MATCH($F39,_Inf_Country,0),MATCH(DT$3-1,_Inf_Day,0))-INDEX(_Inf_Data,MATCH($F39,_Inf_Country,0),MATCH(DT$3-2,_Inf_Day,0))*$D$2
+INDEX(_Inf_Data,MATCH($F39,_Inf_Country,0),MATCH(DT$3-2,_Inf_Day,0))-INDEX(_Inf_Data,MATCH($F39,_Inf_Country,0),MATCH(DT$3-3,_Inf_Day,0))*$D$2
+INDEX(_Inf_Data,MATCH($F39,_Inf_Country,0),MATCH(DT$3-3,_Inf_Day,0))-INDEX(_Inf_Data,MATCH($F39,_Inf_Country,0),MATCH(DT$3-4,_Inf_Day,0))*$D$2
+INDEX(_Inf_Data,MATCH($F39,_Inf_Country,0),MATCH(DT$3-4,_Inf_Day,0))-INDEX(_Inf_Data,MATCH($F39,_Inf_Country,0),MATCH(DT$3-5,_Inf_Day,0))*$D$2)/5</f>
        <v>5.8</v>
      </c>
      <c r="DU39" s="80">
        <f>(INDEX(_Inf_Data,MATCH($F39,_Inf_Country,0),MATCH(DU$3,_Inf_Day,0))-INDEX(_Inf_Data,MATCH($F39,_Inf_Country,0),MATCH(DU$3-1,_Inf_Day,0))*$D$2
+INDEX(_Inf_Data,MATCH($F39,_Inf_Country,0),MATCH(DU$3-1,_Inf_Day,0))-INDEX(_Inf_Data,MATCH($F39,_Inf_Country,0),MATCH(DU$3-2,_Inf_Day,0))*$D$2
+INDEX(_Inf_Data,MATCH($F39,_Inf_Country,0),MATCH(DU$3-2,_Inf_Day,0))-INDEX(_Inf_Data,MATCH($F39,_Inf_Country,0),MATCH(DU$3-3,_Inf_Day,0))*$D$2
+INDEX(_Inf_Data,MATCH($F39,_Inf_Country,0),MATCH(DU$3-3,_Inf_Day,0))-INDEX(_Inf_Data,MATCH($F39,_Inf_Country,0),MATCH(DU$3-4,_Inf_Day,0))*$D$2
+INDEX(_Inf_Data,MATCH($F39,_Inf_Country,0),MATCH(DU$3-4,_Inf_Day,0))-INDEX(_Inf_Data,MATCH($F39,_Inf_Country,0),MATCH(DU$3-5,_Inf_Day,0))*$D$2)/5</f>
        <v>4.4000000000000004</v>
      </c>
      <c r="DV39" s="80">
        <f>(INDEX(_Inf_Data,MATCH($F39,_Inf_Country,0),MATCH(DV$3,_Inf_Day,0))-INDEX(_Inf_Data,MATCH($F39,_Inf_Country,0),MATCH(DV$3-1,_Inf_Day,0))*$D$2
+INDEX(_Inf_Data,MATCH($F39,_Inf_Country,0),MATCH(DV$3-1,_Inf_Day,0))-INDEX(_Inf_Data,MATCH($F39,_Inf_Country,0),MATCH(DV$3-2,_Inf_Day,0))*$D$2
+INDEX(_Inf_Data,MATCH($F39,_Inf_Country,0),MATCH(DV$3-2,_Inf_Day,0))-INDEX(_Inf_Data,MATCH($F39,_Inf_Country,0),MATCH(DV$3-3,_Inf_Day,0))*$D$2
+INDEX(_Inf_Data,MATCH($F39,_Inf_Country,0),MATCH(DV$3-3,_Inf_Day,0))-INDEX(_Inf_Data,MATCH($F39,_Inf_Country,0),MATCH(DV$3-4,_Inf_Day,0))*$D$2
+INDEX(_Inf_Data,MATCH($F39,_Inf_Country,0),MATCH(DV$3-4,_Inf_Day,0))-INDEX(_Inf_Data,MATCH($F39,_Inf_Country,0),MATCH(DV$3-5,_Inf_Day,0))*$D$2)/5</f>
        <v>6</v>
      </c>
      <c r="DW39" s="80">
        <f>(INDEX(_Inf_Data,MATCH($F39,_Inf_Country,0),MATCH(DW$3,_Inf_Day,0))-INDEX(_Inf_Data,MATCH($F39,_Inf_Country,0),MATCH(DW$3-1,_Inf_Day,0))*$D$2
+INDEX(_Inf_Data,MATCH($F39,_Inf_Country,0),MATCH(DW$3-1,_Inf_Day,0))-INDEX(_Inf_Data,MATCH($F39,_Inf_Country,0),MATCH(DW$3-2,_Inf_Day,0))*$D$2
+INDEX(_Inf_Data,MATCH($F39,_Inf_Country,0),MATCH(DW$3-2,_Inf_Day,0))-INDEX(_Inf_Data,MATCH($F39,_Inf_Country,0),MATCH(DW$3-3,_Inf_Day,0))*$D$2
+INDEX(_Inf_Data,MATCH($F39,_Inf_Country,0),MATCH(DW$3-3,_Inf_Day,0))-INDEX(_Inf_Data,MATCH($F39,_Inf_Country,0),MATCH(DW$3-4,_Inf_Day,0))*$D$2
+INDEX(_Inf_Data,MATCH($F39,_Inf_Country,0),MATCH(DW$3-4,_Inf_Day,0))-INDEX(_Inf_Data,MATCH($F39,_Inf_Country,0),MATCH(DW$3-5,_Inf_Day,0))*$D$2)/5</f>
        <v>4.5999999999999996</v>
      </c>
      <c r="DX39" s="80">
        <f>(INDEX(_Inf_Data,MATCH($F39,_Inf_Country,0),MATCH(DX$3,_Inf_Day,0))-INDEX(_Inf_Data,MATCH($F39,_Inf_Country,0),MATCH(DX$3-1,_Inf_Day,0))*$D$2
+INDEX(_Inf_Data,MATCH($F39,_Inf_Country,0),MATCH(DX$3-1,_Inf_Day,0))-INDEX(_Inf_Data,MATCH($F39,_Inf_Country,0),MATCH(DX$3-2,_Inf_Day,0))*$D$2
+INDEX(_Inf_Data,MATCH($F39,_Inf_Country,0),MATCH(DX$3-2,_Inf_Day,0))-INDEX(_Inf_Data,MATCH($F39,_Inf_Country,0),MATCH(DX$3-3,_Inf_Day,0))*$D$2
+INDEX(_Inf_Data,MATCH($F39,_Inf_Country,0),MATCH(DX$3-3,_Inf_Day,0))-INDEX(_Inf_Data,MATCH($F39,_Inf_Country,0),MATCH(DX$3-4,_Inf_Day,0))*$D$2
+INDEX(_Inf_Data,MATCH($F39,_Inf_Country,0),MATCH(DX$3-4,_Inf_Day,0))-INDEX(_Inf_Data,MATCH($F39,_Inf_Country,0),MATCH(DX$3-5,_Inf_Day,0))*$D$2)/5</f>
        <v>4.5999999999999996</v>
      </c>
      <c r="DY39" s="80">
        <f>(INDEX(_Inf_Data,MATCH($F39,_Inf_Country,0),MATCH(DY$3,_Inf_Day,0))-INDEX(_Inf_Data,MATCH($F39,_Inf_Country,0),MATCH(DY$3-1,_Inf_Day,0))*$D$2
+INDEX(_Inf_Data,MATCH($F39,_Inf_Country,0),MATCH(DY$3-1,_Inf_Day,0))-INDEX(_Inf_Data,MATCH($F39,_Inf_Country,0),MATCH(DY$3-2,_Inf_Day,0))*$D$2
+INDEX(_Inf_Data,MATCH($F39,_Inf_Country,0),MATCH(DY$3-2,_Inf_Day,0))-INDEX(_Inf_Data,MATCH($F39,_Inf_Country,0),MATCH(DY$3-3,_Inf_Day,0))*$D$2
+INDEX(_Inf_Data,MATCH($F39,_Inf_Country,0),MATCH(DY$3-3,_Inf_Day,0))-INDEX(_Inf_Data,MATCH($F39,_Inf_Country,0),MATCH(DY$3-4,_Inf_Day,0))*$D$2
+INDEX(_Inf_Data,MATCH($F39,_Inf_Country,0),MATCH(DY$3-4,_Inf_Day,0))-INDEX(_Inf_Data,MATCH($F39,_Inf_Country,0),MATCH(DY$3-5,_Inf_Day,0))*$D$2)/5</f>
        <v>5.8</v>
      </c>
      <c r="DZ39" s="80">
        <f>(INDEX(_Inf_Data,MATCH($F39,_Inf_Country,0),MATCH(DZ$3,_Inf_Day,0))-INDEX(_Inf_Data,MATCH($F39,_Inf_Country,0),MATCH(DZ$3-1,_Inf_Day,0))*$D$2
+INDEX(_Inf_Data,MATCH($F39,_Inf_Country,0),MATCH(DZ$3-1,_Inf_Day,0))-INDEX(_Inf_Data,MATCH($F39,_Inf_Country,0),MATCH(DZ$3-2,_Inf_Day,0))*$D$2
+INDEX(_Inf_Data,MATCH($F39,_Inf_Country,0),MATCH(DZ$3-2,_Inf_Day,0))-INDEX(_Inf_Data,MATCH($F39,_Inf_Country,0),MATCH(DZ$3-3,_Inf_Day,0))*$D$2
+INDEX(_Inf_Data,MATCH($F39,_Inf_Country,0),MATCH(DZ$3-3,_Inf_Day,0))-INDEX(_Inf_Data,MATCH($F39,_Inf_Country,0),MATCH(DZ$3-4,_Inf_Day,0))*$D$2
+INDEX(_Inf_Data,MATCH($F39,_Inf_Country,0),MATCH(DZ$3-4,_Inf_Day,0))-INDEX(_Inf_Data,MATCH($F39,_Inf_Country,0),MATCH(DZ$3-5,_Inf_Day,0))*$D$2)/5</f>
        <v>6</v>
      </c>
      <c r="EA39" s="80">
        <f>(INDEX(_Inf_Data,MATCH($F39,_Inf_Country,0),MATCH(EA$3,_Inf_Day,0))-INDEX(_Inf_Data,MATCH($F39,_Inf_Country,0),MATCH(EA$3-1,_Inf_Day,0))*$D$2
+INDEX(_Inf_Data,MATCH($F39,_Inf_Country,0),MATCH(EA$3-1,_Inf_Day,0))-INDEX(_Inf_Data,MATCH($F39,_Inf_Country,0),MATCH(EA$3-2,_Inf_Day,0))*$D$2
+INDEX(_Inf_Data,MATCH($F39,_Inf_Country,0),MATCH(EA$3-2,_Inf_Day,0))-INDEX(_Inf_Data,MATCH($F39,_Inf_Country,0),MATCH(EA$3-3,_Inf_Day,0))*$D$2
+INDEX(_Inf_Data,MATCH($F39,_Inf_Country,0),MATCH(EA$3-3,_Inf_Day,0))-INDEX(_Inf_Data,MATCH($F39,_Inf_Country,0),MATCH(EA$3-4,_Inf_Day,0))*$D$2
+INDEX(_Inf_Data,MATCH($F39,_Inf_Country,0),MATCH(EA$3-4,_Inf_Day,0))-INDEX(_Inf_Data,MATCH($F39,_Inf_Country,0),MATCH(EA$3-5,_Inf_Day,0))*$D$2)/5</f>
        <v>3.6</v>
      </c>
      <c r="EB39" s="80">
        <f>(INDEX(_Inf_Data,MATCH($F39,_Inf_Country,0),MATCH(EB$3,_Inf_Day,0))-INDEX(_Inf_Data,MATCH($F39,_Inf_Country,0),MATCH(EB$3-1,_Inf_Day,0))*$D$2
+INDEX(_Inf_Data,MATCH($F39,_Inf_Country,0),MATCH(EB$3-1,_Inf_Day,0))-INDEX(_Inf_Data,MATCH($F39,_Inf_Country,0),MATCH(EB$3-2,_Inf_Day,0))*$D$2
+INDEX(_Inf_Data,MATCH($F39,_Inf_Country,0),MATCH(EB$3-2,_Inf_Day,0))-INDEX(_Inf_Data,MATCH($F39,_Inf_Country,0),MATCH(EB$3-3,_Inf_Day,0))*$D$2
+INDEX(_Inf_Data,MATCH($F39,_Inf_Country,0),MATCH(EB$3-3,_Inf_Day,0))-INDEX(_Inf_Data,MATCH($F39,_Inf_Country,0),MATCH(EB$3-4,_Inf_Day,0))*$D$2
+INDEX(_Inf_Data,MATCH($F39,_Inf_Country,0),MATCH(EB$3-4,_Inf_Day,0))-INDEX(_Inf_Data,MATCH($F39,_Inf_Country,0),MATCH(EB$3-5,_Inf_Day,0))*$D$2)/5</f>
        <v>3.6</v>
      </c>
      <c r="EC39" s="80">
        <f>(INDEX(_Inf_Data,MATCH($F39,_Inf_Country,0),MATCH(EC$3,_Inf_Day,0))-INDEX(_Inf_Data,MATCH($F39,_Inf_Country,0),MATCH(EC$3-1,_Inf_Day,0))*$D$2
+INDEX(_Inf_Data,MATCH($F39,_Inf_Country,0),MATCH(EC$3-1,_Inf_Day,0))-INDEX(_Inf_Data,MATCH($F39,_Inf_Country,0),MATCH(EC$3-2,_Inf_Day,0))*$D$2
+INDEX(_Inf_Data,MATCH($F39,_Inf_Country,0),MATCH(EC$3-2,_Inf_Day,0))-INDEX(_Inf_Data,MATCH($F39,_Inf_Country,0),MATCH(EC$3-3,_Inf_Day,0))*$D$2
+INDEX(_Inf_Data,MATCH($F39,_Inf_Country,0),MATCH(EC$3-3,_Inf_Day,0))-INDEX(_Inf_Data,MATCH($F39,_Inf_Country,0),MATCH(EC$3-4,_Inf_Day,0))*$D$2
+INDEX(_Inf_Data,MATCH($F39,_Inf_Country,0),MATCH(EC$3-4,_Inf_Day,0))-INDEX(_Inf_Data,MATCH($F39,_Inf_Country,0),MATCH(EC$3-5,_Inf_Day,0))*$D$2)/5</f>
        <v>3.6</v>
      </c>
      <c r="ED39" s="80">
        <f>(INDEX(_Inf_Data,MATCH($F39,_Inf_Country,0),MATCH(ED$3,_Inf_Day,0))-INDEX(_Inf_Data,MATCH($F39,_Inf_Country,0),MATCH(ED$3-1,_Inf_Day,0))*$D$2
+INDEX(_Inf_Data,MATCH($F39,_Inf_Country,0),MATCH(ED$3-1,_Inf_Day,0))-INDEX(_Inf_Data,MATCH($F39,_Inf_Country,0),MATCH(ED$3-2,_Inf_Day,0))*$D$2
+INDEX(_Inf_Data,MATCH($F39,_Inf_Country,0),MATCH(ED$3-2,_Inf_Day,0))-INDEX(_Inf_Data,MATCH($F39,_Inf_Country,0),MATCH(ED$3-3,_Inf_Day,0))*$D$2
+INDEX(_Inf_Data,MATCH($F39,_Inf_Country,0),MATCH(ED$3-3,_Inf_Day,0))-INDEX(_Inf_Data,MATCH($F39,_Inf_Country,0),MATCH(ED$3-4,_Inf_Day,0))*$D$2
+INDEX(_Inf_Data,MATCH($F39,_Inf_Country,0),MATCH(ED$3-4,_Inf_Day,0))-INDEX(_Inf_Data,MATCH($F39,_Inf_Country,0),MATCH(ED$3-5,_Inf_Day,0))*$D$2)/5</f>
        <v>4.5999999999999996</v>
      </c>
      <c r="EE39" s="80">
        <f>(INDEX(_Inf_Data,MATCH($F39,_Inf_Country,0),MATCH(EE$3,_Inf_Day,0))-INDEX(_Inf_Data,MATCH($F39,_Inf_Country,0),MATCH(EE$3-1,_Inf_Day,0))*$D$2
+INDEX(_Inf_Data,MATCH($F39,_Inf_Country,0),MATCH(EE$3-1,_Inf_Day,0))-INDEX(_Inf_Data,MATCH($F39,_Inf_Country,0),MATCH(EE$3-2,_Inf_Day,0))*$D$2
+INDEX(_Inf_Data,MATCH($F39,_Inf_Country,0),MATCH(EE$3-2,_Inf_Day,0))-INDEX(_Inf_Data,MATCH($F39,_Inf_Country,0),MATCH(EE$3-3,_Inf_Day,0))*$D$2
+INDEX(_Inf_Data,MATCH($F39,_Inf_Country,0),MATCH(EE$3-3,_Inf_Day,0))-INDEX(_Inf_Data,MATCH($F39,_Inf_Country,0),MATCH(EE$3-4,_Inf_Day,0))*$D$2
+INDEX(_Inf_Data,MATCH($F39,_Inf_Country,0),MATCH(EE$3-4,_Inf_Day,0))-INDEX(_Inf_Data,MATCH($F39,_Inf_Country,0),MATCH(EE$3-5,_Inf_Day,0))*$D$2)/5</f>
        <v>4</v>
      </c>
      <c r="EF39" s="80">
        <f>(INDEX(_Inf_Data,MATCH($F39,_Inf_Country,0),MATCH(EF$3,_Inf_Day,0))-INDEX(_Inf_Data,MATCH($F39,_Inf_Country,0),MATCH(EF$3-1,_Inf_Day,0))*$D$2
+INDEX(_Inf_Data,MATCH($F39,_Inf_Country,0),MATCH(EF$3-1,_Inf_Day,0))-INDEX(_Inf_Data,MATCH($F39,_Inf_Country,0),MATCH(EF$3-2,_Inf_Day,0))*$D$2
+INDEX(_Inf_Data,MATCH($F39,_Inf_Country,0),MATCH(EF$3-2,_Inf_Day,0))-INDEX(_Inf_Data,MATCH($F39,_Inf_Country,0),MATCH(EF$3-3,_Inf_Day,0))*$D$2
+INDEX(_Inf_Data,MATCH($F39,_Inf_Country,0),MATCH(EF$3-3,_Inf_Day,0))-INDEX(_Inf_Data,MATCH($F39,_Inf_Country,0),MATCH(EF$3-4,_Inf_Day,0))*$D$2
+INDEX(_Inf_Data,MATCH($F39,_Inf_Country,0),MATCH(EF$3-4,_Inf_Day,0))-INDEX(_Inf_Data,MATCH($F39,_Inf_Country,0),MATCH(EF$3-5,_Inf_Day,0))*$D$2)/5</f>
        <v>6.2</v>
      </c>
      <c r="EG39" s="80">
        <f>(INDEX(_Inf_Data,MATCH($F39,_Inf_Country,0),MATCH(EG$3,_Inf_Day,0))-INDEX(_Inf_Data,MATCH($F39,_Inf_Country,0),MATCH(EG$3-1,_Inf_Day,0))*$D$2
+INDEX(_Inf_Data,MATCH($F39,_Inf_Country,0),MATCH(EG$3-1,_Inf_Day,0))-INDEX(_Inf_Data,MATCH($F39,_Inf_Country,0),MATCH(EG$3-2,_Inf_Day,0))*$D$2
+INDEX(_Inf_Data,MATCH($F39,_Inf_Country,0),MATCH(EG$3-2,_Inf_Day,0))-INDEX(_Inf_Data,MATCH($F39,_Inf_Country,0),MATCH(EG$3-3,_Inf_Day,0))*$D$2
+INDEX(_Inf_Data,MATCH($F39,_Inf_Country,0),MATCH(EG$3-3,_Inf_Day,0))-INDEX(_Inf_Data,MATCH($F39,_Inf_Country,0),MATCH(EG$3-4,_Inf_Day,0))*$D$2
+INDEX(_Inf_Data,MATCH($F39,_Inf_Country,0),MATCH(EG$3-4,_Inf_Day,0))-INDEX(_Inf_Data,MATCH($F39,_Inf_Country,0),MATCH(EG$3-5,_Inf_Day,0))*$D$2)/5</f>
        <v>6.6</v>
      </c>
      <c r="EH39" s="80">
        <f>(INDEX(_Inf_Data,MATCH($F39,_Inf_Country,0),MATCH(EH$3,_Inf_Day,0))-INDEX(_Inf_Data,MATCH($F39,_Inf_Country,0),MATCH(EH$3-1,_Inf_Day,0))*$D$2
+INDEX(_Inf_Data,MATCH($F39,_Inf_Country,0),MATCH(EH$3-1,_Inf_Day,0))-INDEX(_Inf_Data,MATCH($F39,_Inf_Country,0),MATCH(EH$3-2,_Inf_Day,0))*$D$2
+INDEX(_Inf_Data,MATCH($F39,_Inf_Country,0),MATCH(EH$3-2,_Inf_Day,0))-INDEX(_Inf_Data,MATCH($F39,_Inf_Country,0),MATCH(EH$3-3,_Inf_Day,0))*$D$2
+INDEX(_Inf_Data,MATCH($F39,_Inf_Country,0),MATCH(EH$3-3,_Inf_Day,0))-INDEX(_Inf_Data,MATCH($F39,_Inf_Country,0),MATCH(EH$3-4,_Inf_Day,0))*$D$2
+INDEX(_Inf_Data,MATCH($F39,_Inf_Country,0),MATCH(EH$3-4,_Inf_Day,0))-INDEX(_Inf_Data,MATCH($F39,_Inf_Country,0),MATCH(EH$3-5,_Inf_Day,0))*$D$2)/5</f>
        <v>6.6</v>
      </c>
      <c r="EI39" s="80">
        <f>(INDEX(_Inf_Data,MATCH($F39,_Inf_Country,0),MATCH(EI$3,_Inf_Day,0))-INDEX(_Inf_Data,MATCH($F39,_Inf_Country,0),MATCH(EI$3-1,_Inf_Day,0))*$D$2
+INDEX(_Inf_Data,MATCH($F39,_Inf_Country,0),MATCH(EI$3-1,_Inf_Day,0))-INDEX(_Inf_Data,MATCH($F39,_Inf_Country,0),MATCH(EI$3-2,_Inf_Day,0))*$D$2
+INDEX(_Inf_Data,MATCH($F39,_Inf_Country,0),MATCH(EI$3-2,_Inf_Day,0))-INDEX(_Inf_Data,MATCH($F39,_Inf_Country,0),MATCH(EI$3-3,_Inf_Day,0))*$D$2
+INDEX(_Inf_Data,MATCH($F39,_Inf_Country,0),MATCH(EI$3-3,_Inf_Day,0))-INDEX(_Inf_Data,MATCH($F39,_Inf_Country,0),MATCH(EI$3-4,_Inf_Day,0))*$D$2
+INDEX(_Inf_Data,MATCH($F39,_Inf_Country,0),MATCH(EI$3-4,_Inf_Day,0))-INDEX(_Inf_Data,MATCH($F39,_Inf_Country,0),MATCH(EI$3-5,_Inf_Day,0))*$D$2)/5</f>
        <v>3</v>
      </c>
      <c r="EJ39" s="80">
        <f>(INDEX(_Inf_Data,MATCH($F39,_Inf_Country,0),MATCH(EJ$3,_Inf_Day,0))-INDEX(_Inf_Data,MATCH($F39,_Inf_Country,0),MATCH(EJ$3-1,_Inf_Day,0))*$D$2
+INDEX(_Inf_Data,MATCH($F39,_Inf_Country,0),MATCH(EJ$3-1,_Inf_Day,0))-INDEX(_Inf_Data,MATCH($F39,_Inf_Country,0),MATCH(EJ$3-2,_Inf_Day,0))*$D$2
+INDEX(_Inf_Data,MATCH($F39,_Inf_Country,0),MATCH(EJ$3-2,_Inf_Day,0))-INDEX(_Inf_Data,MATCH($F39,_Inf_Country,0),MATCH(EJ$3-3,_Inf_Day,0))*$D$2
+INDEX(_Inf_Data,MATCH($F39,_Inf_Country,0),MATCH(EJ$3-3,_Inf_Day,0))-INDEX(_Inf_Data,MATCH($F39,_Inf_Country,0),MATCH(EJ$3-4,_Inf_Day,0))*$D$2
+INDEX(_Inf_Data,MATCH($F39,_Inf_Country,0),MATCH(EJ$3-4,_Inf_Day,0))-INDEX(_Inf_Data,MATCH($F39,_Inf_Country,0),MATCH(EJ$3-5,_Inf_Day,0))*$D$2)/5</f>
        <v>3</v>
      </c>
      <c r="EK39" s="80">
        <f>(INDEX(_Inf_Data,MATCH($F39,_Inf_Country,0),MATCH(EK$3,_Inf_Day,0))-INDEX(_Inf_Data,MATCH($F39,_Inf_Country,0),MATCH(EK$3-1,_Inf_Day,0))*$D$2
+INDEX(_Inf_Data,MATCH($F39,_Inf_Country,0),MATCH(EK$3-1,_Inf_Day,0))-INDEX(_Inf_Data,MATCH($F39,_Inf_Country,0),MATCH(EK$3-2,_Inf_Day,0))*$D$2
+INDEX(_Inf_Data,MATCH($F39,_Inf_Country,0),MATCH(EK$3-2,_Inf_Day,0))-INDEX(_Inf_Data,MATCH($F39,_Inf_Country,0),MATCH(EK$3-3,_Inf_Day,0))*$D$2
+INDEX(_Inf_Data,MATCH($F39,_Inf_Country,0),MATCH(EK$3-3,_Inf_Day,0))-INDEX(_Inf_Data,MATCH($F39,_Inf_Country,0),MATCH(EK$3-4,_Inf_Day,0))*$D$2
+INDEX(_Inf_Data,MATCH($F39,_Inf_Country,0),MATCH(EK$3-4,_Inf_Day,0))-INDEX(_Inf_Data,MATCH($F39,_Inf_Country,0),MATCH(EK$3-5,_Inf_Day,0))*$D$2)/5</f>
        <v>0.4</v>
      </c>
      <c r="EL39" s="80">
        <f>(INDEX(_Inf_Data,MATCH($F39,_Inf_Country,0),MATCH(EL$3,_Inf_Day,0))-INDEX(_Inf_Data,MATCH($F39,_Inf_Country,0),MATCH(EL$3-1,_Inf_Day,0))*$D$2
+INDEX(_Inf_Data,MATCH($F39,_Inf_Country,0),MATCH(EL$3-1,_Inf_Day,0))-INDEX(_Inf_Data,MATCH($F39,_Inf_Country,0),MATCH(EL$3-2,_Inf_Day,0))*$D$2
+INDEX(_Inf_Data,MATCH($F39,_Inf_Country,0),MATCH(EL$3-2,_Inf_Day,0))-INDEX(_Inf_Data,MATCH($F39,_Inf_Country,0),MATCH(EL$3-3,_Inf_Day,0))*$D$2
+INDEX(_Inf_Data,MATCH($F39,_Inf_Country,0),MATCH(EL$3-3,_Inf_Day,0))-INDEX(_Inf_Data,MATCH($F39,_Inf_Country,0),MATCH(EL$3-4,_Inf_Day,0))*$D$2
+INDEX(_Inf_Data,MATCH($F39,_Inf_Country,0),MATCH(EL$3-4,_Inf_Day,0))-INDEX(_Inf_Data,MATCH($F39,_Inf_Country,0),MATCH(EL$3-5,_Inf_Day,0))*$D$2)/5</f>
        <v>6.8</v>
      </c>
      <c r="EM39" s="80">
        <f>(INDEX(_Inf_Data,MATCH($F39,_Inf_Country,0),MATCH(EM$3,_Inf_Day,0))-INDEX(_Inf_Data,MATCH($F39,_Inf_Country,0),MATCH(EM$3-1,_Inf_Day,0))*$D$2
+INDEX(_Inf_Data,MATCH($F39,_Inf_Country,0),MATCH(EM$3-1,_Inf_Day,0))-INDEX(_Inf_Data,MATCH($F39,_Inf_Country,0),MATCH(EM$3-2,_Inf_Day,0))*$D$2
+INDEX(_Inf_Data,MATCH($F39,_Inf_Country,0),MATCH(EM$3-2,_Inf_Day,0))-INDEX(_Inf_Data,MATCH($F39,_Inf_Country,0),MATCH(EM$3-3,_Inf_Day,0))*$D$2
+INDEX(_Inf_Data,MATCH($F39,_Inf_Country,0),MATCH(EM$3-3,_Inf_Day,0))-INDEX(_Inf_Data,MATCH($F39,_Inf_Country,0),MATCH(EM$3-4,_Inf_Day,0))*$D$2
+INDEX(_Inf_Data,MATCH($F39,_Inf_Country,0),MATCH(EM$3-4,_Inf_Day,0))-INDEX(_Inf_Data,MATCH($F39,_Inf_Country,0),MATCH(EM$3-5,_Inf_Day,0))*$D$2)/5</f>
        <v>7.4</v>
      </c>
      <c r="EN39" s="80">
        <f>(INDEX(_Inf_Data,MATCH($F39,_Inf_Country,0),MATCH(EN$3,_Inf_Day,0))-INDEX(_Inf_Data,MATCH($F39,_Inf_Country,0),MATCH(EN$3-1,_Inf_Day,0))*$D$2
+INDEX(_Inf_Data,MATCH($F39,_Inf_Country,0),MATCH(EN$3-1,_Inf_Day,0))-INDEX(_Inf_Data,MATCH($F39,_Inf_Country,0),MATCH(EN$3-2,_Inf_Day,0))*$D$2
+INDEX(_Inf_Data,MATCH($F39,_Inf_Country,0),MATCH(EN$3-2,_Inf_Day,0))-INDEX(_Inf_Data,MATCH($F39,_Inf_Country,0),MATCH(EN$3-3,_Inf_Day,0))*$D$2
+INDEX(_Inf_Data,MATCH($F39,_Inf_Country,0),MATCH(EN$3-3,_Inf_Day,0))-INDEX(_Inf_Data,MATCH($F39,_Inf_Country,0),MATCH(EN$3-4,_Inf_Day,0))*$D$2
+INDEX(_Inf_Data,MATCH($F39,_Inf_Country,0),MATCH(EN$3-4,_Inf_Day,0))-INDEX(_Inf_Data,MATCH($F39,_Inf_Country,0),MATCH(EN$3-5,_Inf_Day,0))*$D$2)/5</f>
        <v>7.6</v>
      </c>
      <c r="EO39" s="80">
        <f>(INDEX(_Inf_Data,MATCH($F39,_Inf_Country,0),MATCH(EO$3,_Inf_Day,0))-INDEX(_Inf_Data,MATCH($F39,_Inf_Country,0),MATCH(EO$3-1,_Inf_Day,0))*$D$2
+INDEX(_Inf_Data,MATCH($F39,_Inf_Country,0),MATCH(EO$3-1,_Inf_Day,0))-INDEX(_Inf_Data,MATCH($F39,_Inf_Country,0),MATCH(EO$3-2,_Inf_Day,0))*$D$2
+INDEX(_Inf_Data,MATCH($F39,_Inf_Country,0),MATCH(EO$3-2,_Inf_Day,0))-INDEX(_Inf_Data,MATCH($F39,_Inf_Country,0),MATCH(EO$3-3,_Inf_Day,0))*$D$2
+INDEX(_Inf_Data,MATCH($F39,_Inf_Country,0),MATCH(EO$3-3,_Inf_Day,0))-INDEX(_Inf_Data,MATCH($F39,_Inf_Country,0),MATCH(EO$3-4,_Inf_Day,0))*$D$2
+INDEX(_Inf_Data,MATCH($F39,_Inf_Country,0),MATCH(EO$3-4,_Inf_Day,0))-INDEX(_Inf_Data,MATCH($F39,_Inf_Country,0),MATCH(EO$3-5,_Inf_Day,0))*$D$2)/5</f>
        <v>8.1999999999999993</v>
      </c>
      <c r="EP39" s="80">
        <f>(INDEX(_Inf_Data,MATCH($F39,_Inf_Country,0),MATCH(EP$3,_Inf_Day,0))-INDEX(_Inf_Data,MATCH($F39,_Inf_Country,0),MATCH(EP$3-1,_Inf_Day,0))*$D$2
+INDEX(_Inf_Data,MATCH($F39,_Inf_Country,0),MATCH(EP$3-1,_Inf_Day,0))-INDEX(_Inf_Data,MATCH($F39,_Inf_Country,0),MATCH(EP$3-2,_Inf_Day,0))*$D$2
+INDEX(_Inf_Data,MATCH($F39,_Inf_Country,0),MATCH(EP$3-2,_Inf_Day,0))-INDEX(_Inf_Data,MATCH($F39,_Inf_Country,0),MATCH(EP$3-3,_Inf_Day,0))*$D$2
+INDEX(_Inf_Data,MATCH($F39,_Inf_Country,0),MATCH(EP$3-3,_Inf_Day,0))-INDEX(_Inf_Data,MATCH($F39,_Inf_Country,0),MATCH(EP$3-4,_Inf_Day,0))*$D$2
+INDEX(_Inf_Data,MATCH($F39,_Inf_Country,0),MATCH(EP$3-4,_Inf_Day,0))-INDEX(_Inf_Data,MATCH($F39,_Inf_Country,0),MATCH(EP$3-5,_Inf_Day,0))*$D$2)/5</f>
        <v>8.1999999999999993</v>
      </c>
      <c r="EQ39" s="80">
        <f>(INDEX(_Inf_Data,MATCH($F39,_Inf_Country,0),MATCH(EQ$3,_Inf_Day,0))-INDEX(_Inf_Data,MATCH($F39,_Inf_Country,0),MATCH(EQ$3-1,_Inf_Day,0))*$D$2
+INDEX(_Inf_Data,MATCH($F39,_Inf_Country,0),MATCH(EQ$3-1,_Inf_Day,0))-INDEX(_Inf_Data,MATCH($F39,_Inf_Country,0),MATCH(EQ$3-2,_Inf_Day,0))*$D$2
+INDEX(_Inf_Data,MATCH($F39,_Inf_Country,0),MATCH(EQ$3-2,_Inf_Day,0))-INDEX(_Inf_Data,MATCH($F39,_Inf_Country,0),MATCH(EQ$3-3,_Inf_Day,0))*$D$2
+INDEX(_Inf_Data,MATCH($F39,_Inf_Country,0),MATCH(EQ$3-3,_Inf_Day,0))-INDEX(_Inf_Data,MATCH($F39,_Inf_Country,0),MATCH(EQ$3-4,_Inf_Day,0))*$D$2
+INDEX(_Inf_Data,MATCH($F39,_Inf_Country,0),MATCH(EQ$3-4,_Inf_Day,0))-INDEX(_Inf_Data,MATCH($F39,_Inf_Country,0),MATCH(EQ$3-5,_Inf_Day,0))*$D$2)/5</f>
        <v>1.6</v>
      </c>
      <c r="ER39" s="80">
        <f>(INDEX(_Inf_Data,MATCH($F39,_Inf_Country,0),MATCH(ER$3,_Inf_Day,0))-INDEX(_Inf_Data,MATCH($F39,_Inf_Country,0),MATCH(ER$3-1,_Inf_Day,0))*$D$2
+INDEX(_Inf_Data,MATCH($F39,_Inf_Country,0),MATCH(ER$3-1,_Inf_Day,0))-INDEX(_Inf_Data,MATCH($F39,_Inf_Country,0),MATCH(ER$3-2,_Inf_Day,0))*$D$2
+INDEX(_Inf_Data,MATCH($F39,_Inf_Country,0),MATCH(ER$3-2,_Inf_Day,0))-INDEX(_Inf_Data,MATCH($F39,_Inf_Country,0),MATCH(ER$3-3,_Inf_Day,0))*$D$2
+INDEX(_Inf_Data,MATCH($F39,_Inf_Country,0),MATCH(ER$3-3,_Inf_Day,0))-INDEX(_Inf_Data,MATCH($F39,_Inf_Country,0),MATCH(ER$3-4,_Inf_Day,0))*$D$2
+INDEX(_Inf_Data,MATCH($F39,_Inf_Country,0),MATCH(ER$3-4,_Inf_Day,0))-INDEX(_Inf_Data,MATCH($F39,_Inf_Country,0),MATCH(ER$3-5,_Inf_Day,0))*$D$2)/5</f>
        <v>1.2</v>
      </c>
      <c r="ES39" s="80">
        <f>(INDEX(_Inf_Data,MATCH($F39,_Inf_Country,0),MATCH(ES$3,_Inf_Day,0))-INDEX(_Inf_Data,MATCH($F39,_Inf_Country,0),MATCH(ES$3-1,_Inf_Day,0))*$D$2
+INDEX(_Inf_Data,MATCH($F39,_Inf_Country,0),MATCH(ES$3-1,_Inf_Day,0))-INDEX(_Inf_Data,MATCH($F39,_Inf_Country,0),MATCH(ES$3-2,_Inf_Day,0))*$D$2
+INDEX(_Inf_Data,MATCH($F39,_Inf_Country,0),MATCH(ES$3-2,_Inf_Day,0))-INDEX(_Inf_Data,MATCH($F39,_Inf_Country,0),MATCH(ES$3-3,_Inf_Day,0))*$D$2
+INDEX(_Inf_Data,MATCH($F39,_Inf_Country,0),MATCH(ES$3-3,_Inf_Day,0))-INDEX(_Inf_Data,MATCH($F39,_Inf_Country,0),MATCH(ES$3-4,_Inf_Day,0))*$D$2
+INDEX(_Inf_Data,MATCH($F39,_Inf_Country,0),MATCH(ES$3-4,_Inf_Day,0))-INDEX(_Inf_Data,MATCH($F39,_Inf_Country,0),MATCH(ES$3-5,_Inf_Day,0))*$D$2)/5</f>
        <v>1.2</v>
      </c>
      <c r="ET39" s="80">
        <f>(INDEX(_Inf_Data,MATCH($F39,_Inf_Country,0),MATCH(ET$3,_Inf_Day,0))-INDEX(_Inf_Data,MATCH($F39,_Inf_Country,0),MATCH(ET$3-1,_Inf_Day,0))*$D$2
+INDEX(_Inf_Data,MATCH($F39,_Inf_Country,0),MATCH(ET$3-1,_Inf_Day,0))-INDEX(_Inf_Data,MATCH($F39,_Inf_Country,0),MATCH(ET$3-2,_Inf_Day,0))*$D$2
+INDEX(_Inf_Data,MATCH($F39,_Inf_Country,0),MATCH(ET$3-2,_Inf_Day,0))-INDEX(_Inf_Data,MATCH($F39,_Inf_Country,0),MATCH(ET$3-3,_Inf_Day,0))*$D$2
+INDEX(_Inf_Data,MATCH($F39,_Inf_Country,0),MATCH(ET$3-3,_Inf_Day,0))-INDEX(_Inf_Data,MATCH($F39,_Inf_Country,0),MATCH(ET$3-4,_Inf_Day,0))*$D$2
+INDEX(_Inf_Data,MATCH($F39,_Inf_Country,0),MATCH(ET$3-4,_Inf_Day,0))-INDEX(_Inf_Data,MATCH($F39,_Inf_Country,0),MATCH(ET$3-5,_Inf_Day,0))*$D$2)/5</f>
        <v>0.6</v>
      </c>
      <c r="EU39" s="80">
        <f>(INDEX(_Inf_Data,MATCH($F39,_Inf_Country,0),MATCH(EU$3,_Inf_Day,0))-INDEX(_Inf_Data,MATCH($F39,_Inf_Country,0),MATCH(EU$3-1,_Inf_Day,0))*$D$2
+INDEX(_Inf_Data,MATCH($F39,_Inf_Country,0),MATCH(EU$3-1,_Inf_Day,0))-INDEX(_Inf_Data,MATCH($F39,_Inf_Country,0),MATCH(EU$3-2,_Inf_Day,0))*$D$2
+INDEX(_Inf_Data,MATCH($F39,_Inf_Country,0),MATCH(EU$3-2,_Inf_Day,0))-INDEX(_Inf_Data,MATCH($F39,_Inf_Country,0),MATCH(EU$3-3,_Inf_Day,0))*$D$2
+INDEX(_Inf_Data,MATCH($F39,_Inf_Country,0),MATCH(EU$3-3,_Inf_Day,0))-INDEX(_Inf_Data,MATCH($F39,_Inf_Country,0),MATCH(EU$3-4,_Inf_Day,0))*$D$2
+INDEX(_Inf_Data,MATCH($F39,_Inf_Country,0),MATCH(EU$3-4,_Inf_Day,0))-INDEX(_Inf_Data,MATCH($F39,_Inf_Country,0),MATCH(EU$3-5,_Inf_Day,0))*$D$2)/5</f>
        <v>0.8</v>
      </c>
      <c r="EV39" s="80">
        <f>(INDEX(_Inf_Data,MATCH($F39,_Inf_Country,0),MATCH(EV$3,_Inf_Day,0))-INDEX(_Inf_Data,MATCH($F39,_Inf_Country,0),MATCH(EV$3-1,_Inf_Day,0))*$D$2
+INDEX(_Inf_Data,MATCH($F39,_Inf_Country,0),MATCH(EV$3-1,_Inf_Day,0))-INDEX(_Inf_Data,MATCH($F39,_Inf_Country,0),MATCH(EV$3-2,_Inf_Day,0))*$D$2
+INDEX(_Inf_Data,MATCH($F39,_Inf_Country,0),MATCH(EV$3-2,_Inf_Day,0))-INDEX(_Inf_Data,MATCH($F39,_Inf_Country,0),MATCH(EV$3-3,_Inf_Day,0))*$D$2
+INDEX(_Inf_Data,MATCH($F39,_Inf_Country,0),MATCH(EV$3-3,_Inf_Day,0))-INDEX(_Inf_Data,MATCH($F39,_Inf_Country,0),MATCH(EV$3-4,_Inf_Day,0))*$D$2
+INDEX(_Inf_Data,MATCH($F39,_Inf_Country,0),MATCH(EV$3-4,_Inf_Day,0))-INDEX(_Inf_Data,MATCH($F39,_Inf_Country,0),MATCH(EV$3-5,_Inf_Day,0))*$D$2)/5</f>
        <v>0.6</v>
      </c>
      <c r="EW39" s="80">
        <f>(INDEX(_Inf_Data,MATCH($F39,_Inf_Country,0),MATCH(EW$3,_Inf_Day,0))-INDEX(_Inf_Data,MATCH($F39,_Inf_Country,0),MATCH(EW$3-1,_Inf_Day,0))*$D$2
+INDEX(_Inf_Data,MATCH($F39,_Inf_Country,0),MATCH(EW$3-1,_Inf_Day,0))-INDEX(_Inf_Data,MATCH($F39,_Inf_Country,0),MATCH(EW$3-2,_Inf_Day,0))*$D$2
+INDEX(_Inf_Data,MATCH($F39,_Inf_Country,0),MATCH(EW$3-2,_Inf_Day,0))-INDEX(_Inf_Data,MATCH($F39,_Inf_Country,0),MATCH(EW$3-3,_Inf_Day,0))*$D$2
+INDEX(_Inf_Data,MATCH($F39,_Inf_Country,0),MATCH(EW$3-3,_Inf_Day,0))-INDEX(_Inf_Data,MATCH($F39,_Inf_Country,0),MATCH(EW$3-4,_Inf_Day,0))*$D$2
+INDEX(_Inf_Data,MATCH($F39,_Inf_Country,0),MATCH(EW$3-4,_Inf_Day,0))-INDEX(_Inf_Data,MATCH($F39,_Inf_Country,0),MATCH(EW$3-5,_Inf_Day,0))*$D$2)/5</f>
        <v>0.4</v>
      </c>
      <c r="EX39" s="80">
        <f>(INDEX(_Inf_Data,MATCH($F39,_Inf_Country,0),MATCH(EX$3,_Inf_Day,0))-INDEX(_Inf_Data,MATCH($F39,_Inf_Country,0),MATCH(EX$3-1,_Inf_Day,0))*$D$2
+INDEX(_Inf_Data,MATCH($F39,_Inf_Country,0),MATCH(EX$3-1,_Inf_Day,0))-INDEX(_Inf_Data,MATCH($F39,_Inf_Country,0),MATCH(EX$3-2,_Inf_Day,0))*$D$2
+INDEX(_Inf_Data,MATCH($F39,_Inf_Country,0),MATCH(EX$3-2,_Inf_Day,0))-INDEX(_Inf_Data,MATCH($F39,_Inf_Country,0),MATCH(EX$3-3,_Inf_Day,0))*$D$2
+INDEX(_Inf_Data,MATCH($F39,_Inf_Country,0),MATCH(EX$3-3,_Inf_Day,0))-INDEX(_Inf_Data,MATCH($F39,_Inf_Country,0),MATCH(EX$3-4,_Inf_Day,0))*$D$2
+INDEX(_Inf_Data,MATCH($F39,_Inf_Country,0),MATCH(EX$3-4,_Inf_Day,0))-INDEX(_Inf_Data,MATCH($F39,_Inf_Country,0),MATCH(EX$3-5,_Inf_Day,0))*$D$2)/5</f>
        <v>0.6</v>
      </c>
      <c r="EY39" s="80">
        <f>(INDEX(_Inf_Data,MATCH($F39,_Inf_Country,0),MATCH(EY$3,_Inf_Day,0))-INDEX(_Inf_Data,MATCH($F39,_Inf_Country,0),MATCH(EY$3-1,_Inf_Day,0))*$D$2
+INDEX(_Inf_Data,MATCH($F39,_Inf_Country,0),MATCH(EY$3-1,_Inf_Day,0))-INDEX(_Inf_Data,MATCH($F39,_Inf_Country,0),MATCH(EY$3-2,_Inf_Day,0))*$D$2
+INDEX(_Inf_Data,MATCH($F39,_Inf_Country,0),MATCH(EY$3-2,_Inf_Day,0))-INDEX(_Inf_Data,MATCH($F39,_Inf_Country,0),MATCH(EY$3-3,_Inf_Day,0))*$D$2
+INDEX(_Inf_Data,MATCH($F39,_Inf_Country,0),MATCH(EY$3-3,_Inf_Day,0))-INDEX(_Inf_Data,MATCH($F39,_Inf_Country,0),MATCH(EY$3-4,_Inf_Day,0))*$D$2
+INDEX(_Inf_Data,MATCH($F39,_Inf_Country,0),MATCH(EY$3-4,_Inf_Day,0))-INDEX(_Inf_Data,MATCH($F39,_Inf_Country,0),MATCH(EY$3-5,_Inf_Day,0))*$D$2)/5</f>
        <v>0.6</v>
      </c>
      <c r="EZ39" s="80">
        <f>(INDEX(_Inf_Data,MATCH($F39,_Inf_Country,0),MATCH(EZ$3,_Inf_Day,0))-INDEX(_Inf_Data,MATCH($F39,_Inf_Country,0),MATCH(EZ$3-1,_Inf_Day,0))*$D$2
+INDEX(_Inf_Data,MATCH($F39,_Inf_Country,0),MATCH(EZ$3-1,_Inf_Day,0))-INDEX(_Inf_Data,MATCH($F39,_Inf_Country,0),MATCH(EZ$3-2,_Inf_Day,0))*$D$2
+INDEX(_Inf_Data,MATCH($F39,_Inf_Country,0),MATCH(EZ$3-2,_Inf_Day,0))-INDEX(_Inf_Data,MATCH($F39,_Inf_Country,0),MATCH(EZ$3-3,_Inf_Day,0))*$D$2
+INDEX(_Inf_Data,MATCH($F39,_Inf_Country,0),MATCH(EZ$3-3,_Inf_Day,0))-INDEX(_Inf_Data,MATCH($F39,_Inf_Country,0),MATCH(EZ$3-4,_Inf_Day,0))*$D$2
+INDEX(_Inf_Data,MATCH($F39,_Inf_Country,0),MATCH(EZ$3-4,_Inf_Day,0))-INDEX(_Inf_Data,MATCH($F39,_Inf_Country,0),MATCH(EZ$3-5,_Inf_Day,0))*$D$2)/5</f>
        <v>0.6</v>
      </c>
      <c r="FA39" s="80" t="e">
        <f>(INDEX(_Inf_Data,MATCH($F39,_Inf_Country,0),MATCH(FA$3,_Inf_Day,0))-INDEX(_Inf_Data,MATCH($F39,_Inf_Country,0),MATCH(FA$3-1,_Inf_Day,0))*$D$2
+INDEX(_Inf_Data,MATCH($F39,_Inf_Country,0),MATCH(FA$3-1,_Inf_Day,0))-INDEX(_Inf_Data,MATCH($F39,_Inf_Country,0),MATCH(FA$3-2,_Inf_Day,0))*$D$2
+INDEX(_Inf_Data,MATCH($F39,_Inf_Country,0),MATCH(FA$3-2,_Inf_Day,0))-INDEX(_Inf_Data,MATCH($F39,_Inf_Country,0),MATCH(FA$3-3,_Inf_Day,0))*$D$2
+INDEX(_Inf_Data,MATCH($F39,_Inf_Country,0),MATCH(FA$3-3,_Inf_Day,0))-INDEX(_Inf_Data,MATCH($F39,_Inf_Country,0),MATCH(FA$3-4,_Inf_Day,0))*$D$2
+INDEX(_Inf_Data,MATCH($F39,_Inf_Country,0),MATCH(FA$3-4,_Inf_Day,0))-INDEX(_Inf_Data,MATCH($F39,_Inf_Country,0),MATCH(FA$3-5,_Inf_Day,0))*$D$2)/5</f>
        <v>#N/A</v>
      </c>
      <c r="FB39" s="80" t="e">
        <f>(INDEX(_Inf_Data,MATCH($F39,_Inf_Country,0),MATCH(FB$3,_Inf_Day,0))-INDEX(_Inf_Data,MATCH($F39,_Inf_Country,0),MATCH(FB$3-1,_Inf_Day,0))*$D$2
+INDEX(_Inf_Data,MATCH($F39,_Inf_Country,0),MATCH(FB$3-1,_Inf_Day,0))-INDEX(_Inf_Data,MATCH($F39,_Inf_Country,0),MATCH(FB$3-2,_Inf_Day,0))*$D$2
+INDEX(_Inf_Data,MATCH($F39,_Inf_Country,0),MATCH(FB$3-2,_Inf_Day,0))-INDEX(_Inf_Data,MATCH($F39,_Inf_Country,0),MATCH(FB$3-3,_Inf_Day,0))*$D$2
+INDEX(_Inf_Data,MATCH($F39,_Inf_Country,0),MATCH(FB$3-3,_Inf_Day,0))-INDEX(_Inf_Data,MATCH($F39,_Inf_Country,0),MATCH(FB$3-4,_Inf_Day,0))*$D$2
+INDEX(_Inf_Data,MATCH($F39,_Inf_Country,0),MATCH(FB$3-4,_Inf_Day,0))-INDEX(_Inf_Data,MATCH($F39,_Inf_Country,0),MATCH(FB$3-5,_Inf_Day,0))*$D$2)/5</f>
        <v>#N/A</v>
      </c>
      <c r="FC39" s="80" t="e">
        <f>(INDEX(_Inf_Data,MATCH($F39,_Inf_Country,0),MATCH(FC$3,_Inf_Day,0))-INDEX(_Inf_Data,MATCH($F39,_Inf_Country,0),MATCH(FC$3-1,_Inf_Day,0))*$D$2
+INDEX(_Inf_Data,MATCH($F39,_Inf_Country,0),MATCH(FC$3-1,_Inf_Day,0))-INDEX(_Inf_Data,MATCH($F39,_Inf_Country,0),MATCH(FC$3-2,_Inf_Day,0))*$D$2
+INDEX(_Inf_Data,MATCH($F39,_Inf_Country,0),MATCH(FC$3-2,_Inf_Day,0))-INDEX(_Inf_Data,MATCH($F39,_Inf_Country,0),MATCH(FC$3-3,_Inf_Day,0))*$D$2
+INDEX(_Inf_Data,MATCH($F39,_Inf_Country,0),MATCH(FC$3-3,_Inf_Day,0))-INDEX(_Inf_Data,MATCH($F39,_Inf_Country,0),MATCH(FC$3-4,_Inf_Day,0))*$D$2
+INDEX(_Inf_Data,MATCH($F39,_Inf_Country,0),MATCH(FC$3-4,_Inf_Day,0))-INDEX(_Inf_Data,MATCH($F39,_Inf_Country,0),MATCH(FC$3-5,_Inf_Day,0))*$D$2)/5</f>
        <v>#N/A</v>
      </c>
      <c r="FD39" s="80" t="e">
        <f>(INDEX(_Inf_Data,MATCH($F39,_Inf_Country,0),MATCH(FD$3,_Inf_Day,0))-INDEX(_Inf_Data,MATCH($F39,_Inf_Country,0),MATCH(FD$3-1,_Inf_Day,0))*$D$2
+INDEX(_Inf_Data,MATCH($F39,_Inf_Country,0),MATCH(FD$3-1,_Inf_Day,0))-INDEX(_Inf_Data,MATCH($F39,_Inf_Country,0),MATCH(FD$3-2,_Inf_Day,0))*$D$2
+INDEX(_Inf_Data,MATCH($F39,_Inf_Country,0),MATCH(FD$3-2,_Inf_Day,0))-INDEX(_Inf_Data,MATCH($F39,_Inf_Country,0),MATCH(FD$3-3,_Inf_Day,0))*$D$2
+INDEX(_Inf_Data,MATCH($F39,_Inf_Country,0),MATCH(FD$3-3,_Inf_Day,0))-INDEX(_Inf_Data,MATCH($F39,_Inf_Country,0),MATCH(FD$3-4,_Inf_Day,0))*$D$2
+INDEX(_Inf_Data,MATCH($F39,_Inf_Country,0),MATCH(FD$3-4,_Inf_Day,0))-INDEX(_Inf_Data,MATCH($F39,_Inf_Country,0),MATCH(FD$3-5,_Inf_Day,0))*$D$2)/5</f>
        <v>#N/A</v>
      </c>
      <c r="FE39" s="80" t="e">
        <f>(INDEX(_Inf_Data,MATCH($F39,_Inf_Country,0),MATCH(FE$3,_Inf_Day,0))-INDEX(_Inf_Data,MATCH($F39,_Inf_Country,0),MATCH(FE$3-1,_Inf_Day,0))*$D$2
+INDEX(_Inf_Data,MATCH($F39,_Inf_Country,0),MATCH(FE$3-1,_Inf_Day,0))-INDEX(_Inf_Data,MATCH($F39,_Inf_Country,0),MATCH(FE$3-2,_Inf_Day,0))*$D$2
+INDEX(_Inf_Data,MATCH($F39,_Inf_Country,0),MATCH(FE$3-2,_Inf_Day,0))-INDEX(_Inf_Data,MATCH($F39,_Inf_Country,0),MATCH(FE$3-3,_Inf_Day,0))*$D$2
+INDEX(_Inf_Data,MATCH($F39,_Inf_Country,0),MATCH(FE$3-3,_Inf_Day,0))-INDEX(_Inf_Data,MATCH($F39,_Inf_Country,0),MATCH(FE$3-4,_Inf_Day,0))*$D$2
+INDEX(_Inf_Data,MATCH($F39,_Inf_Country,0),MATCH(FE$3-4,_Inf_Day,0))-INDEX(_Inf_Data,MATCH($F39,_Inf_Country,0),MATCH(FE$3-5,_Inf_Day,0))*$D$2)/5</f>
        <v>#N/A</v>
      </c>
      <c r="FF39" s="80" t="e">
        <f>(INDEX(_Inf_Data,MATCH($F39,_Inf_Country,0),MATCH(FF$3,_Inf_Day,0))-INDEX(_Inf_Data,MATCH($F39,_Inf_Country,0),MATCH(FF$3-1,_Inf_Day,0))*$D$2
+INDEX(_Inf_Data,MATCH($F39,_Inf_Country,0),MATCH(FF$3-1,_Inf_Day,0))-INDEX(_Inf_Data,MATCH($F39,_Inf_Country,0),MATCH(FF$3-2,_Inf_Day,0))*$D$2
+INDEX(_Inf_Data,MATCH($F39,_Inf_Country,0),MATCH(FF$3-2,_Inf_Day,0))-INDEX(_Inf_Data,MATCH($F39,_Inf_Country,0),MATCH(FF$3-3,_Inf_Day,0))*$D$2
+INDEX(_Inf_Data,MATCH($F39,_Inf_Country,0),MATCH(FF$3-3,_Inf_Day,0))-INDEX(_Inf_Data,MATCH($F39,_Inf_Country,0),MATCH(FF$3-4,_Inf_Day,0))*$D$2
+INDEX(_Inf_Data,MATCH($F39,_Inf_Country,0),MATCH(FF$3-4,_Inf_Day,0))-INDEX(_Inf_Data,MATCH($F39,_Inf_Country,0),MATCH(FF$3-5,_Inf_Day,0))*$D$2)/5</f>
        <v>#N/A</v>
      </c>
      <c r="FG39" s="80" t="e">
        <f>(INDEX(_Inf_Data,MATCH($F39,_Inf_Country,0),MATCH(FG$3,_Inf_Day,0))-INDEX(_Inf_Data,MATCH($F39,_Inf_Country,0),MATCH(FG$3-1,_Inf_Day,0))*$D$2
+INDEX(_Inf_Data,MATCH($F39,_Inf_Country,0),MATCH(FG$3-1,_Inf_Day,0))-INDEX(_Inf_Data,MATCH($F39,_Inf_Country,0),MATCH(FG$3-2,_Inf_Day,0))*$D$2
+INDEX(_Inf_Data,MATCH($F39,_Inf_Country,0),MATCH(FG$3-2,_Inf_Day,0))-INDEX(_Inf_Data,MATCH($F39,_Inf_Country,0),MATCH(FG$3-3,_Inf_Day,0))*$D$2
+INDEX(_Inf_Data,MATCH($F39,_Inf_Country,0),MATCH(FG$3-3,_Inf_Day,0))-INDEX(_Inf_Data,MATCH($F39,_Inf_Country,0),MATCH(FG$3-4,_Inf_Day,0))*$D$2
+INDEX(_Inf_Data,MATCH($F39,_Inf_Country,0),MATCH(FG$3-4,_Inf_Day,0))-INDEX(_Inf_Data,MATCH($F39,_Inf_Country,0),MATCH(FG$3-5,_Inf_Day,0))*$D$2)/5</f>
        <v>#N/A</v>
      </c>
      <c r="FH39" s="80" t="e">
        <f>(INDEX(_Inf_Data,MATCH($F39,_Inf_Country,0),MATCH(FH$3,_Inf_Day,0))-INDEX(_Inf_Data,MATCH($F39,_Inf_Country,0),MATCH(FH$3-1,_Inf_Day,0))*$D$2
+INDEX(_Inf_Data,MATCH($F39,_Inf_Country,0),MATCH(FH$3-1,_Inf_Day,0))-INDEX(_Inf_Data,MATCH($F39,_Inf_Country,0),MATCH(FH$3-2,_Inf_Day,0))*$D$2
+INDEX(_Inf_Data,MATCH($F39,_Inf_Country,0),MATCH(FH$3-2,_Inf_Day,0))-INDEX(_Inf_Data,MATCH($F39,_Inf_Country,0),MATCH(FH$3-3,_Inf_Day,0))*$D$2
+INDEX(_Inf_Data,MATCH($F39,_Inf_Country,0),MATCH(FH$3-3,_Inf_Day,0))-INDEX(_Inf_Data,MATCH($F39,_Inf_Country,0),MATCH(FH$3-4,_Inf_Day,0))*$D$2
+INDEX(_Inf_Data,MATCH($F39,_Inf_Country,0),MATCH(FH$3-4,_Inf_Day,0))-INDEX(_Inf_Data,MATCH($F39,_Inf_Country,0),MATCH(FH$3-5,_Inf_Day,0))*$D$2)/5</f>
        <v>#N/A</v>
      </c>
      <c r="FI39" s="80" t="e">
        <f>(INDEX(_Inf_Data,MATCH($F39,_Inf_Country,0),MATCH(FI$3,_Inf_Day,0))-INDEX(_Inf_Data,MATCH($F39,_Inf_Country,0),MATCH(FI$3-1,_Inf_Day,0))*$D$2
+INDEX(_Inf_Data,MATCH($F39,_Inf_Country,0),MATCH(FI$3-1,_Inf_Day,0))-INDEX(_Inf_Data,MATCH($F39,_Inf_Country,0),MATCH(FI$3-2,_Inf_Day,0))*$D$2
+INDEX(_Inf_Data,MATCH($F39,_Inf_Country,0),MATCH(FI$3-2,_Inf_Day,0))-INDEX(_Inf_Data,MATCH($F39,_Inf_Country,0),MATCH(FI$3-3,_Inf_Day,0))*$D$2
+INDEX(_Inf_Data,MATCH($F39,_Inf_Country,0),MATCH(FI$3-3,_Inf_Day,0))-INDEX(_Inf_Data,MATCH($F39,_Inf_Country,0),MATCH(FI$3-4,_Inf_Day,0))*$D$2
+INDEX(_Inf_Data,MATCH($F39,_Inf_Country,0),MATCH(FI$3-4,_Inf_Day,0))-INDEX(_Inf_Data,MATCH($F39,_Inf_Country,0),MATCH(FI$3-5,_Inf_Day,0))*$D$2)/5</f>
        <v>#N/A</v>
      </c>
      <c r="FJ39" s="80" t="e">
        <f>(INDEX(_Inf_Data,MATCH($F39,_Inf_Country,0),MATCH(FJ$3,_Inf_Day,0))-INDEX(_Inf_Data,MATCH($F39,_Inf_Country,0),MATCH(FJ$3-1,_Inf_Day,0))*$D$2
+INDEX(_Inf_Data,MATCH($F39,_Inf_Country,0),MATCH(FJ$3-1,_Inf_Day,0))-INDEX(_Inf_Data,MATCH($F39,_Inf_Country,0),MATCH(FJ$3-2,_Inf_Day,0))*$D$2
+INDEX(_Inf_Data,MATCH($F39,_Inf_Country,0),MATCH(FJ$3-2,_Inf_Day,0))-INDEX(_Inf_Data,MATCH($F39,_Inf_Country,0),MATCH(FJ$3-3,_Inf_Day,0))*$D$2
+INDEX(_Inf_Data,MATCH($F39,_Inf_Country,0),MATCH(FJ$3-3,_Inf_Day,0))-INDEX(_Inf_Data,MATCH($F39,_Inf_Country,0),MATCH(FJ$3-4,_Inf_Day,0))*$D$2
+INDEX(_Inf_Data,MATCH($F39,_Inf_Country,0),MATCH(FJ$3-4,_Inf_Day,0))-INDEX(_Inf_Data,MATCH($F39,_Inf_Country,0),MATCH(FJ$3-5,_Inf_Day,0))*$D$2)/5</f>
        <v>#N/A</v>
      </c>
      <c r="FK39" s="80" t="e">
        <f>(INDEX(_Inf_Data,MATCH($F39,_Inf_Country,0),MATCH(FK$3,_Inf_Day,0))-INDEX(_Inf_Data,MATCH($F39,_Inf_Country,0),MATCH(FK$3-1,_Inf_Day,0))*$D$2
+INDEX(_Inf_Data,MATCH($F39,_Inf_Country,0),MATCH(FK$3-1,_Inf_Day,0))-INDEX(_Inf_Data,MATCH($F39,_Inf_Country,0),MATCH(FK$3-2,_Inf_Day,0))*$D$2
+INDEX(_Inf_Data,MATCH($F39,_Inf_Country,0),MATCH(FK$3-2,_Inf_Day,0))-INDEX(_Inf_Data,MATCH($F39,_Inf_Country,0),MATCH(FK$3-3,_Inf_Day,0))*$D$2
+INDEX(_Inf_Data,MATCH($F39,_Inf_Country,0),MATCH(FK$3-3,_Inf_Day,0))-INDEX(_Inf_Data,MATCH($F39,_Inf_Country,0),MATCH(FK$3-4,_Inf_Day,0))*$D$2
+INDEX(_Inf_Data,MATCH($F39,_Inf_Country,0),MATCH(FK$3-4,_Inf_Day,0))-INDEX(_Inf_Data,MATCH($F39,_Inf_Country,0),MATCH(FK$3-5,_Inf_Day,0))*$D$2)/5</f>
        <v>#N/A</v>
      </c>
      <c r="FL39" s="80" t="e">
        <f>(INDEX(_Inf_Data,MATCH($F39,_Inf_Country,0),MATCH(FL$3,_Inf_Day,0))-INDEX(_Inf_Data,MATCH($F39,_Inf_Country,0),MATCH(FL$3-1,_Inf_Day,0))*$D$2
+INDEX(_Inf_Data,MATCH($F39,_Inf_Country,0),MATCH(FL$3-1,_Inf_Day,0))-INDEX(_Inf_Data,MATCH($F39,_Inf_Country,0),MATCH(FL$3-2,_Inf_Day,0))*$D$2
+INDEX(_Inf_Data,MATCH($F39,_Inf_Country,0),MATCH(FL$3-2,_Inf_Day,0))-INDEX(_Inf_Data,MATCH($F39,_Inf_Country,0),MATCH(FL$3-3,_Inf_Day,0))*$D$2
+INDEX(_Inf_Data,MATCH($F39,_Inf_Country,0),MATCH(FL$3-3,_Inf_Day,0))-INDEX(_Inf_Data,MATCH($F39,_Inf_Country,0),MATCH(FL$3-4,_Inf_Day,0))*$D$2
+INDEX(_Inf_Data,MATCH($F39,_Inf_Country,0),MATCH(FL$3-4,_Inf_Day,0))-INDEX(_Inf_Data,MATCH($F39,_Inf_Country,0),MATCH(FL$3-5,_Inf_Day,0))*$D$2)/5</f>
        <v>#N/A</v>
      </c>
      <c r="FM39" s="80" t="e">
        <f>(INDEX(_Inf_Data,MATCH($F39,_Inf_Country,0),MATCH(FM$3,_Inf_Day,0))-INDEX(_Inf_Data,MATCH($F39,_Inf_Country,0),MATCH(FM$3-1,_Inf_Day,0))*$D$2
+INDEX(_Inf_Data,MATCH($F39,_Inf_Country,0),MATCH(FM$3-1,_Inf_Day,0))-INDEX(_Inf_Data,MATCH($F39,_Inf_Country,0),MATCH(FM$3-2,_Inf_Day,0))*$D$2
+INDEX(_Inf_Data,MATCH($F39,_Inf_Country,0),MATCH(FM$3-2,_Inf_Day,0))-INDEX(_Inf_Data,MATCH($F39,_Inf_Country,0),MATCH(FM$3-3,_Inf_Day,0))*$D$2
+INDEX(_Inf_Data,MATCH($F39,_Inf_Country,0),MATCH(FM$3-3,_Inf_Day,0))-INDEX(_Inf_Data,MATCH($F39,_Inf_Country,0),MATCH(FM$3-4,_Inf_Day,0))*$D$2
+INDEX(_Inf_Data,MATCH($F39,_Inf_Country,0),MATCH(FM$3-4,_Inf_Day,0))-INDEX(_Inf_Data,MATCH($F39,_Inf_Country,0),MATCH(FM$3-5,_Inf_Day,0))*$D$2)/5</f>
        <v>#N/A</v>
      </c>
      <c r="FN39" s="80" t="e">
        <f>(INDEX(_Inf_Data,MATCH($F39,_Inf_Country,0),MATCH(FN$3,_Inf_Day,0))-INDEX(_Inf_Data,MATCH($F39,_Inf_Country,0),MATCH(FN$3-1,_Inf_Day,0))*$D$2
+INDEX(_Inf_Data,MATCH($F39,_Inf_Country,0),MATCH(FN$3-1,_Inf_Day,0))-INDEX(_Inf_Data,MATCH($F39,_Inf_Country,0),MATCH(FN$3-2,_Inf_Day,0))*$D$2
+INDEX(_Inf_Data,MATCH($F39,_Inf_Country,0),MATCH(FN$3-2,_Inf_Day,0))-INDEX(_Inf_Data,MATCH($F39,_Inf_Country,0),MATCH(FN$3-3,_Inf_Day,0))*$D$2
+INDEX(_Inf_Data,MATCH($F39,_Inf_Country,0),MATCH(FN$3-3,_Inf_Day,0))-INDEX(_Inf_Data,MATCH($F39,_Inf_Country,0),MATCH(FN$3-4,_Inf_Day,0))*$D$2
+INDEX(_Inf_Data,MATCH($F39,_Inf_Country,0),MATCH(FN$3-4,_Inf_Day,0))-INDEX(_Inf_Data,MATCH($F39,_Inf_Country,0),MATCH(FN$3-5,_Inf_Day,0))*$D$2)/5</f>
        <v>#N/A</v>
      </c>
      <c r="FO39">
        <v>1</v>
      </c>
      <c r="FQ39" s="10">
        <f ca="1">HLOOKUP(TODAY()-FQ$3,$C$3:$FN$253,ROW()-2)</f>
        <v>0.6</v>
      </c>
      <c r="FR39" s="10">
        <f ca="1">HLOOKUP(TODAY()-FR$3,$C$3:$FN$253,ROW()-2)</f>
        <v>0.8</v>
      </c>
      <c r="FS39" s="10">
        <f ca="1">HLOOKUP(TODAY()-FS$3,$C$3:$FN$253,ROW()-2)</f>
        <v>0.6</v>
      </c>
      <c r="FT39" s="10">
        <f ca="1">HLOOKUP(TODAY()-FT$3,$C$3:$FN$253,ROW()-2)</f>
        <v>0.4</v>
      </c>
      <c r="FU39" s="10">
        <f ca="1">HLOOKUP(TODAY()-FU$3,$C$3:$FN$253,ROW()-2)</f>
        <v>0.6</v>
      </c>
      <c r="FV39" s="10">
        <f ca="1">HLOOKUP(TODAY()-FV$3,$C$3:$FN$253,ROW()-2)</f>
        <v>0.6</v>
      </c>
      <c r="FW39" s="10">
        <f ca="1">HLOOKUP(TODAY()-FW$3,$C$3:$FN$253,ROW()-2)</f>
        <v>0.6</v>
      </c>
      <c r="FX39" s="10">
        <f ca="1">SUM(FQ39:FW39)/7</f>
        <v>0.6</v>
      </c>
      <c r="FY39" s="10" t="b">
        <f ca="1">FW39=FZ39</f>
        <v>0</v>
      </c>
      <c r="FZ39" s="10">
        <f t="array" ref="FZ39">MAX(IF(ISNA(L39:FN39),"",L39:FN39))</f>
        <v>25</v>
      </c>
      <c r="GA39" s="52">
        <f ca="1">FX39/GR39</f>
        <v>2.6415094339622639E-2</v>
      </c>
      <c r="GB39" t="str">
        <f>D39</f>
        <v>Africa</v>
      </c>
      <c r="GC39" t="str">
        <f>F39</f>
        <v>Burkina Faso</v>
      </c>
      <c r="GD39" s="10">
        <f>FZ39</f>
        <v>25</v>
      </c>
      <c r="GE39" s="10">
        <f ca="1">G39</f>
        <v>895</v>
      </c>
      <c r="GF39" s="10">
        <f ca="1">IF(GA39&lt;$GF$2,$B39,0)</f>
        <v>17500000</v>
      </c>
      <c r="GG39" s="10">
        <f ca="1">IF(AND($GA39&gt;=$GF$2,$GA39&lt;$GG$2),$B39,0)</f>
        <v>0</v>
      </c>
      <c r="GH39" s="10">
        <f ca="1">IF(AND($GA39&gt;=$GG$2,$GA39&lt;$GH$2),$B39,0)</f>
        <v>0</v>
      </c>
      <c r="GI39" s="10">
        <f ca="1">IF(AND($GA39&gt;=$GH$2,$GA39&lt;$GI$2),$B39,0)</f>
        <v>0</v>
      </c>
      <c r="GJ39" s="10">
        <f ca="1">IF(GA39&gt;=$GI$2,B39,0)</f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92"/>
        <v>22.714285714285715</v>
      </c>
    </row>
    <row r="40" spans="1:200" ht="30" hidden="1" customHeight="1" x14ac:dyDescent="0.25">
      <c r="A40">
        <f t="shared" si="37"/>
        <v>16</v>
      </c>
      <c r="B40" s="81">
        <f>VLOOKUP(F40,Countries!$D$5:$F$254,3,FALSE)</f>
        <v>8859000</v>
      </c>
      <c r="C40" s="86">
        <f ca="1">GA40</f>
        <v>3.7822063510348267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ca="1">INDEX(_Inf_Data,MATCH($F40,_Inf_Country,0),MATCH(G$2,_Inf_Day,0))</f>
        <v>17189</v>
      </c>
      <c r="H40" s="81">
        <f ca="1">FX40</f>
        <v>28.142857142857142</v>
      </c>
      <c r="I40" s="100" t="str">
        <f>F40</f>
        <v>Austria</v>
      </c>
      <c r="J40" s="80">
        <f>INDEX(_Inf_Data,MATCH($F40,_Inf_Country,0),MATCH(J$3,_Inf_Day,0))</f>
        <v>0</v>
      </c>
      <c r="K40" s="80">
        <f>INDEX(_Inf_Data,MATCH($F40,_Inf_Country,0),MATCH(K$3,_Inf_Day,0))-INDEX(_Inf_Data,MATCH($F40,_Inf_Country,0),MATCH(J$3,_Inf_Day,0))*$D$2</f>
        <v>0</v>
      </c>
      <c r="L40" s="80" t="e">
        <f>(INDEX(_Inf_Data,MATCH($F40,_Inf_Country,0),MATCH(L$3,_Inf_Day,0))-INDEX(_Inf_Data,MATCH($F40,_Inf_Country,0),MATCH(L$3-1,_Inf_Day,0))*$D$2
+INDEX(_Inf_Data,MATCH($F40,_Inf_Country,0),MATCH(L$3-1,_Inf_Day,0))-INDEX(_Inf_Data,MATCH($F40,_Inf_Country,0),MATCH(L$3-2,_Inf_Day,0))*$D$2
+INDEX(_Inf_Data,MATCH($F40,_Inf_Country,0),MATCH(L$3-2,_Inf_Day,0))-INDEX(_Inf_Data,MATCH($F40,_Inf_Country,0),MATCH(L$3-3,_Inf_Day,0))*$D$2
+INDEX(_Inf_Data,MATCH($F40,_Inf_Country,0),MATCH(L$3-3,_Inf_Day,0))-INDEX(_Inf_Data,MATCH($F40,_Inf_Country,0),MATCH(L$3-4,_Inf_Day,0))*$D$2
+INDEX(_Inf_Data,MATCH($F40,_Inf_Country,0),MATCH(L$3-4,_Inf_Day,0))-INDEX(_Inf_Data,MATCH($F40,_Inf_Country,0),MATCH(L$3-5,_Inf_Day,0))*$D$2)/5</f>
        <v>#N/A</v>
      </c>
      <c r="M40" s="80" t="e">
        <f>(INDEX(_Inf_Data,MATCH($F40,_Inf_Country,0),MATCH(M$3,_Inf_Day,0))-INDEX(_Inf_Data,MATCH($F40,_Inf_Country,0),MATCH(M$3-1,_Inf_Day,0))*$D$2
+INDEX(_Inf_Data,MATCH($F40,_Inf_Country,0),MATCH(M$3-1,_Inf_Day,0))-INDEX(_Inf_Data,MATCH($F40,_Inf_Country,0),MATCH(M$3-2,_Inf_Day,0))*$D$2
+INDEX(_Inf_Data,MATCH($F40,_Inf_Country,0),MATCH(M$3-2,_Inf_Day,0))-INDEX(_Inf_Data,MATCH($F40,_Inf_Country,0),MATCH(M$3-3,_Inf_Day,0))*$D$2
+INDEX(_Inf_Data,MATCH($F40,_Inf_Country,0),MATCH(M$3-3,_Inf_Day,0))-INDEX(_Inf_Data,MATCH($F40,_Inf_Country,0),MATCH(M$3-4,_Inf_Day,0))*$D$2
+INDEX(_Inf_Data,MATCH($F40,_Inf_Country,0),MATCH(M$3-4,_Inf_Day,0))-INDEX(_Inf_Data,MATCH($F40,_Inf_Country,0),MATCH(M$3-5,_Inf_Day,0))*$D$2)/5</f>
        <v>#N/A</v>
      </c>
      <c r="N40" s="80" t="e">
        <f>(INDEX(_Inf_Data,MATCH($F40,_Inf_Country,0),MATCH(N$3,_Inf_Day,0))-INDEX(_Inf_Data,MATCH($F40,_Inf_Country,0),MATCH(N$3-1,_Inf_Day,0))*$D$2
+INDEX(_Inf_Data,MATCH($F40,_Inf_Country,0),MATCH(N$3-1,_Inf_Day,0))-INDEX(_Inf_Data,MATCH($F40,_Inf_Country,0),MATCH(N$3-2,_Inf_Day,0))*$D$2
+INDEX(_Inf_Data,MATCH($F40,_Inf_Country,0),MATCH(N$3-2,_Inf_Day,0))-INDEX(_Inf_Data,MATCH($F40,_Inf_Country,0),MATCH(N$3-3,_Inf_Day,0))*$D$2
+INDEX(_Inf_Data,MATCH($F40,_Inf_Country,0),MATCH(N$3-3,_Inf_Day,0))-INDEX(_Inf_Data,MATCH($F40,_Inf_Country,0),MATCH(N$3-4,_Inf_Day,0))*$D$2
+INDEX(_Inf_Data,MATCH($F40,_Inf_Country,0),MATCH(N$3-4,_Inf_Day,0))-INDEX(_Inf_Data,MATCH($F40,_Inf_Country,0),MATCH(N$3-5,_Inf_Day,0))*$D$2)/5</f>
        <v>#N/A</v>
      </c>
      <c r="O40" s="80">
        <f>(INDEX(_Inf_Data,MATCH($F40,_Inf_Country,0),MATCH(O$3,_Inf_Day,0))-INDEX(_Inf_Data,MATCH($F40,_Inf_Country,0),MATCH(O$3-1,_Inf_Day,0))*$D$2
+INDEX(_Inf_Data,MATCH($F40,_Inf_Country,0),MATCH(O$3-1,_Inf_Day,0))-INDEX(_Inf_Data,MATCH($F40,_Inf_Country,0),MATCH(O$3-2,_Inf_Day,0))*$D$2
+INDEX(_Inf_Data,MATCH($F40,_Inf_Country,0),MATCH(O$3-2,_Inf_Day,0))-INDEX(_Inf_Data,MATCH($F40,_Inf_Country,0),MATCH(O$3-3,_Inf_Day,0))*$D$2
+INDEX(_Inf_Data,MATCH($F40,_Inf_Country,0),MATCH(O$3-3,_Inf_Day,0))-INDEX(_Inf_Data,MATCH($F40,_Inf_Country,0),MATCH(O$3-4,_Inf_Day,0))*$D$2
+INDEX(_Inf_Data,MATCH($F40,_Inf_Country,0),MATCH(O$3-4,_Inf_Day,0))-INDEX(_Inf_Data,MATCH($F40,_Inf_Country,0),MATCH(O$3-5,_Inf_Day,0))*$D$2)/5</f>
        <v>0</v>
      </c>
      <c r="P40" s="80">
        <f>(INDEX(_Inf_Data,MATCH($F40,_Inf_Country,0),MATCH(P$3,_Inf_Day,0))-INDEX(_Inf_Data,MATCH($F40,_Inf_Country,0),MATCH(P$3-1,_Inf_Day,0))*$D$2
+INDEX(_Inf_Data,MATCH($F40,_Inf_Country,0),MATCH(P$3-1,_Inf_Day,0))-INDEX(_Inf_Data,MATCH($F40,_Inf_Country,0),MATCH(P$3-2,_Inf_Day,0))*$D$2
+INDEX(_Inf_Data,MATCH($F40,_Inf_Country,0),MATCH(P$3-2,_Inf_Day,0))-INDEX(_Inf_Data,MATCH($F40,_Inf_Country,0),MATCH(P$3-3,_Inf_Day,0))*$D$2
+INDEX(_Inf_Data,MATCH($F40,_Inf_Country,0),MATCH(P$3-3,_Inf_Day,0))-INDEX(_Inf_Data,MATCH($F40,_Inf_Country,0),MATCH(P$3-4,_Inf_Day,0))*$D$2
+INDEX(_Inf_Data,MATCH($F40,_Inf_Country,0),MATCH(P$3-4,_Inf_Day,0))-INDEX(_Inf_Data,MATCH($F40,_Inf_Country,0),MATCH(P$3-5,_Inf_Day,0))*$D$2)/5</f>
        <v>0</v>
      </c>
      <c r="Q40" s="80">
        <f>(INDEX(_Inf_Data,MATCH($F40,_Inf_Country,0),MATCH(Q$3,_Inf_Day,0))-INDEX(_Inf_Data,MATCH($F40,_Inf_Country,0),MATCH(Q$3-1,_Inf_Day,0))*$D$2
+INDEX(_Inf_Data,MATCH($F40,_Inf_Country,0),MATCH(Q$3-1,_Inf_Day,0))-INDEX(_Inf_Data,MATCH($F40,_Inf_Country,0),MATCH(Q$3-2,_Inf_Day,0))*$D$2
+INDEX(_Inf_Data,MATCH($F40,_Inf_Country,0),MATCH(Q$3-2,_Inf_Day,0))-INDEX(_Inf_Data,MATCH($F40,_Inf_Country,0),MATCH(Q$3-3,_Inf_Day,0))*$D$2
+INDEX(_Inf_Data,MATCH($F40,_Inf_Country,0),MATCH(Q$3-3,_Inf_Day,0))-INDEX(_Inf_Data,MATCH($F40,_Inf_Country,0),MATCH(Q$3-4,_Inf_Day,0))*$D$2
+INDEX(_Inf_Data,MATCH($F40,_Inf_Country,0),MATCH(Q$3-4,_Inf_Day,0))-INDEX(_Inf_Data,MATCH($F40,_Inf_Country,0),MATCH(Q$3-5,_Inf_Day,0))*$D$2)/5</f>
        <v>0</v>
      </c>
      <c r="R40" s="80">
        <f>(INDEX(_Inf_Data,MATCH($F40,_Inf_Country,0),MATCH(R$3,_Inf_Day,0))-INDEX(_Inf_Data,MATCH($F40,_Inf_Country,0),MATCH(R$3-1,_Inf_Day,0))*$D$2
+INDEX(_Inf_Data,MATCH($F40,_Inf_Country,0),MATCH(R$3-1,_Inf_Day,0))-INDEX(_Inf_Data,MATCH($F40,_Inf_Country,0),MATCH(R$3-2,_Inf_Day,0))*$D$2
+INDEX(_Inf_Data,MATCH($F40,_Inf_Country,0),MATCH(R$3-2,_Inf_Day,0))-INDEX(_Inf_Data,MATCH($F40,_Inf_Country,0),MATCH(R$3-3,_Inf_Day,0))*$D$2
+INDEX(_Inf_Data,MATCH($F40,_Inf_Country,0),MATCH(R$3-3,_Inf_Day,0))-INDEX(_Inf_Data,MATCH($F40,_Inf_Country,0),MATCH(R$3-4,_Inf_Day,0))*$D$2
+INDEX(_Inf_Data,MATCH($F40,_Inf_Country,0),MATCH(R$3-4,_Inf_Day,0))-INDEX(_Inf_Data,MATCH($F40,_Inf_Country,0),MATCH(R$3-5,_Inf_Day,0))*$D$2)/5</f>
        <v>0</v>
      </c>
      <c r="S40" s="80">
        <f>(INDEX(_Inf_Data,MATCH($F40,_Inf_Country,0),MATCH(S$3,_Inf_Day,0))-INDEX(_Inf_Data,MATCH($F40,_Inf_Country,0),MATCH(S$3-1,_Inf_Day,0))*$D$2
+INDEX(_Inf_Data,MATCH($F40,_Inf_Country,0),MATCH(S$3-1,_Inf_Day,0))-INDEX(_Inf_Data,MATCH($F40,_Inf_Country,0),MATCH(S$3-2,_Inf_Day,0))*$D$2
+INDEX(_Inf_Data,MATCH($F40,_Inf_Country,0),MATCH(S$3-2,_Inf_Day,0))-INDEX(_Inf_Data,MATCH($F40,_Inf_Country,0),MATCH(S$3-3,_Inf_Day,0))*$D$2
+INDEX(_Inf_Data,MATCH($F40,_Inf_Country,0),MATCH(S$3-3,_Inf_Day,0))-INDEX(_Inf_Data,MATCH($F40,_Inf_Country,0),MATCH(S$3-4,_Inf_Day,0))*$D$2
+INDEX(_Inf_Data,MATCH($F40,_Inf_Country,0),MATCH(S$3-4,_Inf_Day,0))-INDEX(_Inf_Data,MATCH($F40,_Inf_Country,0),MATCH(S$3-5,_Inf_Day,0))*$D$2)/5</f>
        <v>0</v>
      </c>
      <c r="T40" s="80">
        <f>(INDEX(_Inf_Data,MATCH($F40,_Inf_Country,0),MATCH(T$3,_Inf_Day,0))-INDEX(_Inf_Data,MATCH($F40,_Inf_Country,0),MATCH(T$3-1,_Inf_Day,0))*$D$2
+INDEX(_Inf_Data,MATCH($F40,_Inf_Country,0),MATCH(T$3-1,_Inf_Day,0))-INDEX(_Inf_Data,MATCH($F40,_Inf_Country,0),MATCH(T$3-2,_Inf_Day,0))*$D$2
+INDEX(_Inf_Data,MATCH($F40,_Inf_Country,0),MATCH(T$3-2,_Inf_Day,0))-INDEX(_Inf_Data,MATCH($F40,_Inf_Country,0),MATCH(T$3-3,_Inf_Day,0))*$D$2
+INDEX(_Inf_Data,MATCH($F40,_Inf_Country,0),MATCH(T$3-3,_Inf_Day,0))-INDEX(_Inf_Data,MATCH($F40,_Inf_Country,0),MATCH(T$3-4,_Inf_Day,0))*$D$2
+INDEX(_Inf_Data,MATCH($F40,_Inf_Country,0),MATCH(T$3-4,_Inf_Day,0))-INDEX(_Inf_Data,MATCH($F40,_Inf_Country,0),MATCH(T$3-5,_Inf_Day,0))*$D$2)/5</f>
        <v>0</v>
      </c>
      <c r="U40" s="80">
        <f>(INDEX(_Inf_Data,MATCH($F40,_Inf_Country,0),MATCH(U$3,_Inf_Day,0))-INDEX(_Inf_Data,MATCH($F40,_Inf_Country,0),MATCH(U$3-1,_Inf_Day,0))*$D$2
+INDEX(_Inf_Data,MATCH($F40,_Inf_Country,0),MATCH(U$3-1,_Inf_Day,0))-INDEX(_Inf_Data,MATCH($F40,_Inf_Country,0),MATCH(U$3-2,_Inf_Day,0))*$D$2
+INDEX(_Inf_Data,MATCH($F40,_Inf_Country,0),MATCH(U$3-2,_Inf_Day,0))-INDEX(_Inf_Data,MATCH($F40,_Inf_Country,0),MATCH(U$3-3,_Inf_Day,0))*$D$2
+INDEX(_Inf_Data,MATCH($F40,_Inf_Country,0),MATCH(U$3-3,_Inf_Day,0))-INDEX(_Inf_Data,MATCH($F40,_Inf_Country,0),MATCH(U$3-4,_Inf_Day,0))*$D$2
+INDEX(_Inf_Data,MATCH($F40,_Inf_Country,0),MATCH(U$3-4,_Inf_Day,0))-INDEX(_Inf_Data,MATCH($F40,_Inf_Country,0),MATCH(U$3-5,_Inf_Day,0))*$D$2)/5</f>
        <v>0</v>
      </c>
      <c r="V40" s="80">
        <f>(INDEX(_Inf_Data,MATCH($F40,_Inf_Country,0),MATCH(V$3,_Inf_Day,0))-INDEX(_Inf_Data,MATCH($F40,_Inf_Country,0),MATCH(V$3-1,_Inf_Day,0))*$D$2
+INDEX(_Inf_Data,MATCH($F40,_Inf_Country,0),MATCH(V$3-1,_Inf_Day,0))-INDEX(_Inf_Data,MATCH($F40,_Inf_Country,0),MATCH(V$3-2,_Inf_Day,0))*$D$2
+INDEX(_Inf_Data,MATCH($F40,_Inf_Country,0),MATCH(V$3-2,_Inf_Day,0))-INDEX(_Inf_Data,MATCH($F40,_Inf_Country,0),MATCH(V$3-3,_Inf_Day,0))*$D$2
+INDEX(_Inf_Data,MATCH($F40,_Inf_Country,0),MATCH(V$3-3,_Inf_Day,0))-INDEX(_Inf_Data,MATCH($F40,_Inf_Country,0),MATCH(V$3-4,_Inf_Day,0))*$D$2
+INDEX(_Inf_Data,MATCH($F40,_Inf_Country,0),MATCH(V$3-4,_Inf_Day,0))-INDEX(_Inf_Data,MATCH($F40,_Inf_Country,0),MATCH(V$3-5,_Inf_Day,0))*$D$2)/5</f>
        <v>0</v>
      </c>
      <c r="W40" s="80">
        <f>(INDEX(_Inf_Data,MATCH($F40,_Inf_Country,0),MATCH(W$3,_Inf_Day,0))-INDEX(_Inf_Data,MATCH($F40,_Inf_Country,0),MATCH(W$3-1,_Inf_Day,0))*$D$2
+INDEX(_Inf_Data,MATCH($F40,_Inf_Country,0),MATCH(W$3-1,_Inf_Day,0))-INDEX(_Inf_Data,MATCH($F40,_Inf_Country,0),MATCH(W$3-2,_Inf_Day,0))*$D$2
+INDEX(_Inf_Data,MATCH($F40,_Inf_Country,0),MATCH(W$3-2,_Inf_Day,0))-INDEX(_Inf_Data,MATCH($F40,_Inf_Country,0),MATCH(W$3-3,_Inf_Day,0))*$D$2
+INDEX(_Inf_Data,MATCH($F40,_Inf_Country,0),MATCH(W$3-3,_Inf_Day,0))-INDEX(_Inf_Data,MATCH($F40,_Inf_Country,0),MATCH(W$3-4,_Inf_Day,0))*$D$2
+INDEX(_Inf_Data,MATCH($F40,_Inf_Country,0),MATCH(W$3-4,_Inf_Day,0))-INDEX(_Inf_Data,MATCH($F40,_Inf_Country,0),MATCH(W$3-5,_Inf_Day,0))*$D$2)/5</f>
        <v>0</v>
      </c>
      <c r="X40" s="80">
        <f>(INDEX(_Inf_Data,MATCH($F40,_Inf_Country,0),MATCH(X$3,_Inf_Day,0))-INDEX(_Inf_Data,MATCH($F40,_Inf_Country,0),MATCH(X$3-1,_Inf_Day,0))*$D$2
+INDEX(_Inf_Data,MATCH($F40,_Inf_Country,0),MATCH(X$3-1,_Inf_Day,0))-INDEX(_Inf_Data,MATCH($F40,_Inf_Country,0),MATCH(X$3-2,_Inf_Day,0))*$D$2
+INDEX(_Inf_Data,MATCH($F40,_Inf_Country,0),MATCH(X$3-2,_Inf_Day,0))-INDEX(_Inf_Data,MATCH($F40,_Inf_Country,0),MATCH(X$3-3,_Inf_Day,0))*$D$2
+INDEX(_Inf_Data,MATCH($F40,_Inf_Country,0),MATCH(X$3-3,_Inf_Day,0))-INDEX(_Inf_Data,MATCH($F40,_Inf_Country,0),MATCH(X$3-4,_Inf_Day,0))*$D$2
+INDEX(_Inf_Data,MATCH($F40,_Inf_Country,0),MATCH(X$3-4,_Inf_Day,0))-INDEX(_Inf_Data,MATCH($F40,_Inf_Country,0),MATCH(X$3-5,_Inf_Day,0))*$D$2)/5</f>
        <v>0</v>
      </c>
      <c r="Y40" s="80">
        <f>(INDEX(_Inf_Data,MATCH($F40,_Inf_Country,0),MATCH(Y$3,_Inf_Day,0))-INDEX(_Inf_Data,MATCH($F40,_Inf_Country,0),MATCH(Y$3-1,_Inf_Day,0))*$D$2
+INDEX(_Inf_Data,MATCH($F40,_Inf_Country,0),MATCH(Y$3-1,_Inf_Day,0))-INDEX(_Inf_Data,MATCH($F40,_Inf_Country,0),MATCH(Y$3-2,_Inf_Day,0))*$D$2
+INDEX(_Inf_Data,MATCH($F40,_Inf_Country,0),MATCH(Y$3-2,_Inf_Day,0))-INDEX(_Inf_Data,MATCH($F40,_Inf_Country,0),MATCH(Y$3-3,_Inf_Day,0))*$D$2
+INDEX(_Inf_Data,MATCH($F40,_Inf_Country,0),MATCH(Y$3-3,_Inf_Day,0))-INDEX(_Inf_Data,MATCH($F40,_Inf_Country,0),MATCH(Y$3-4,_Inf_Day,0))*$D$2
+INDEX(_Inf_Data,MATCH($F40,_Inf_Country,0),MATCH(Y$3-4,_Inf_Day,0))-INDEX(_Inf_Data,MATCH($F40,_Inf_Country,0),MATCH(Y$3-5,_Inf_Day,0))*$D$2)/5</f>
        <v>0</v>
      </c>
      <c r="Z40" s="80">
        <f>(INDEX(_Inf_Data,MATCH($F40,_Inf_Country,0),MATCH(Z$3,_Inf_Day,0))-INDEX(_Inf_Data,MATCH($F40,_Inf_Country,0),MATCH(Z$3-1,_Inf_Day,0))*$D$2
+INDEX(_Inf_Data,MATCH($F40,_Inf_Country,0),MATCH(Z$3-1,_Inf_Day,0))-INDEX(_Inf_Data,MATCH($F40,_Inf_Country,0),MATCH(Z$3-2,_Inf_Day,0))*$D$2
+INDEX(_Inf_Data,MATCH($F40,_Inf_Country,0),MATCH(Z$3-2,_Inf_Day,0))-INDEX(_Inf_Data,MATCH($F40,_Inf_Country,0),MATCH(Z$3-3,_Inf_Day,0))*$D$2
+INDEX(_Inf_Data,MATCH($F40,_Inf_Country,0),MATCH(Z$3-3,_Inf_Day,0))-INDEX(_Inf_Data,MATCH($F40,_Inf_Country,0),MATCH(Z$3-4,_Inf_Day,0))*$D$2
+INDEX(_Inf_Data,MATCH($F40,_Inf_Country,0),MATCH(Z$3-4,_Inf_Day,0))-INDEX(_Inf_Data,MATCH($F40,_Inf_Country,0),MATCH(Z$3-5,_Inf_Day,0))*$D$2)/5</f>
        <v>0</v>
      </c>
      <c r="AA40" s="80">
        <f>(INDEX(_Inf_Data,MATCH($F40,_Inf_Country,0),MATCH(AA$3,_Inf_Day,0))-INDEX(_Inf_Data,MATCH($F40,_Inf_Country,0),MATCH(AA$3-1,_Inf_Day,0))*$D$2
+INDEX(_Inf_Data,MATCH($F40,_Inf_Country,0),MATCH(AA$3-1,_Inf_Day,0))-INDEX(_Inf_Data,MATCH($F40,_Inf_Country,0),MATCH(AA$3-2,_Inf_Day,0))*$D$2
+INDEX(_Inf_Data,MATCH($F40,_Inf_Country,0),MATCH(AA$3-2,_Inf_Day,0))-INDEX(_Inf_Data,MATCH($F40,_Inf_Country,0),MATCH(AA$3-3,_Inf_Day,0))*$D$2
+INDEX(_Inf_Data,MATCH($F40,_Inf_Country,0),MATCH(AA$3-3,_Inf_Day,0))-INDEX(_Inf_Data,MATCH($F40,_Inf_Country,0),MATCH(AA$3-4,_Inf_Day,0))*$D$2
+INDEX(_Inf_Data,MATCH($F40,_Inf_Country,0),MATCH(AA$3-4,_Inf_Day,0))-INDEX(_Inf_Data,MATCH($F40,_Inf_Country,0),MATCH(AA$3-5,_Inf_Day,0))*$D$2)/5</f>
        <v>0</v>
      </c>
      <c r="AB40" s="80">
        <f>(INDEX(_Inf_Data,MATCH($F40,_Inf_Country,0),MATCH(AB$3,_Inf_Day,0))-INDEX(_Inf_Data,MATCH($F40,_Inf_Country,0),MATCH(AB$3-1,_Inf_Day,0))*$D$2
+INDEX(_Inf_Data,MATCH($F40,_Inf_Country,0),MATCH(AB$3-1,_Inf_Day,0))-INDEX(_Inf_Data,MATCH($F40,_Inf_Country,0),MATCH(AB$3-2,_Inf_Day,0))*$D$2
+INDEX(_Inf_Data,MATCH($F40,_Inf_Country,0),MATCH(AB$3-2,_Inf_Day,0))-INDEX(_Inf_Data,MATCH($F40,_Inf_Country,0),MATCH(AB$3-3,_Inf_Day,0))*$D$2
+INDEX(_Inf_Data,MATCH($F40,_Inf_Country,0),MATCH(AB$3-3,_Inf_Day,0))-INDEX(_Inf_Data,MATCH($F40,_Inf_Country,0),MATCH(AB$3-4,_Inf_Day,0))*$D$2
+INDEX(_Inf_Data,MATCH($F40,_Inf_Country,0),MATCH(AB$3-4,_Inf_Day,0))-INDEX(_Inf_Data,MATCH($F40,_Inf_Country,0),MATCH(AB$3-5,_Inf_Day,0))*$D$2)/5</f>
        <v>0</v>
      </c>
      <c r="AC40" s="80">
        <f>(INDEX(_Inf_Data,MATCH($F40,_Inf_Country,0),MATCH(AC$3,_Inf_Day,0))-INDEX(_Inf_Data,MATCH($F40,_Inf_Country,0),MATCH(AC$3-1,_Inf_Day,0))*$D$2
+INDEX(_Inf_Data,MATCH($F40,_Inf_Country,0),MATCH(AC$3-1,_Inf_Day,0))-INDEX(_Inf_Data,MATCH($F40,_Inf_Country,0),MATCH(AC$3-2,_Inf_Day,0))*$D$2
+INDEX(_Inf_Data,MATCH($F40,_Inf_Country,0),MATCH(AC$3-2,_Inf_Day,0))-INDEX(_Inf_Data,MATCH($F40,_Inf_Country,0),MATCH(AC$3-3,_Inf_Day,0))*$D$2
+INDEX(_Inf_Data,MATCH($F40,_Inf_Country,0),MATCH(AC$3-3,_Inf_Day,0))-INDEX(_Inf_Data,MATCH($F40,_Inf_Country,0),MATCH(AC$3-4,_Inf_Day,0))*$D$2
+INDEX(_Inf_Data,MATCH($F40,_Inf_Country,0),MATCH(AC$3-4,_Inf_Day,0))-INDEX(_Inf_Data,MATCH($F40,_Inf_Country,0),MATCH(AC$3-5,_Inf_Day,0))*$D$2)/5</f>
        <v>0</v>
      </c>
      <c r="AD40" s="80">
        <f>(INDEX(_Inf_Data,MATCH($F40,_Inf_Country,0),MATCH(AD$3,_Inf_Day,0))-INDEX(_Inf_Data,MATCH($F40,_Inf_Country,0),MATCH(AD$3-1,_Inf_Day,0))*$D$2
+INDEX(_Inf_Data,MATCH($F40,_Inf_Country,0),MATCH(AD$3-1,_Inf_Day,0))-INDEX(_Inf_Data,MATCH($F40,_Inf_Country,0),MATCH(AD$3-2,_Inf_Day,0))*$D$2
+INDEX(_Inf_Data,MATCH($F40,_Inf_Country,0),MATCH(AD$3-2,_Inf_Day,0))-INDEX(_Inf_Data,MATCH($F40,_Inf_Country,0),MATCH(AD$3-3,_Inf_Day,0))*$D$2
+INDEX(_Inf_Data,MATCH($F40,_Inf_Country,0),MATCH(AD$3-3,_Inf_Day,0))-INDEX(_Inf_Data,MATCH($F40,_Inf_Country,0),MATCH(AD$3-4,_Inf_Day,0))*$D$2
+INDEX(_Inf_Data,MATCH($F40,_Inf_Country,0),MATCH(AD$3-4,_Inf_Day,0))-INDEX(_Inf_Data,MATCH($F40,_Inf_Country,0),MATCH(AD$3-5,_Inf_Day,0))*$D$2)/5</f>
        <v>0</v>
      </c>
      <c r="AE40" s="80">
        <f>(INDEX(_Inf_Data,MATCH($F40,_Inf_Country,0),MATCH(AE$3,_Inf_Day,0))-INDEX(_Inf_Data,MATCH($F40,_Inf_Country,0),MATCH(AE$3-1,_Inf_Day,0))*$D$2
+INDEX(_Inf_Data,MATCH($F40,_Inf_Country,0),MATCH(AE$3-1,_Inf_Day,0))-INDEX(_Inf_Data,MATCH($F40,_Inf_Country,0),MATCH(AE$3-2,_Inf_Day,0))*$D$2
+INDEX(_Inf_Data,MATCH($F40,_Inf_Country,0),MATCH(AE$3-2,_Inf_Day,0))-INDEX(_Inf_Data,MATCH($F40,_Inf_Country,0),MATCH(AE$3-3,_Inf_Day,0))*$D$2
+INDEX(_Inf_Data,MATCH($F40,_Inf_Country,0),MATCH(AE$3-3,_Inf_Day,0))-INDEX(_Inf_Data,MATCH($F40,_Inf_Country,0),MATCH(AE$3-4,_Inf_Day,0))*$D$2
+INDEX(_Inf_Data,MATCH($F40,_Inf_Country,0),MATCH(AE$3-4,_Inf_Day,0))-INDEX(_Inf_Data,MATCH($F40,_Inf_Country,0),MATCH(AE$3-5,_Inf_Day,0))*$D$2)/5</f>
        <v>0</v>
      </c>
      <c r="AF40" s="80">
        <f>(INDEX(_Inf_Data,MATCH($F40,_Inf_Country,0),MATCH(AF$3,_Inf_Day,0))-INDEX(_Inf_Data,MATCH($F40,_Inf_Country,0),MATCH(AF$3-1,_Inf_Day,0))*$D$2
+INDEX(_Inf_Data,MATCH($F40,_Inf_Country,0),MATCH(AF$3-1,_Inf_Day,0))-INDEX(_Inf_Data,MATCH($F40,_Inf_Country,0),MATCH(AF$3-2,_Inf_Day,0))*$D$2
+INDEX(_Inf_Data,MATCH($F40,_Inf_Country,0),MATCH(AF$3-2,_Inf_Day,0))-INDEX(_Inf_Data,MATCH($F40,_Inf_Country,0),MATCH(AF$3-3,_Inf_Day,0))*$D$2
+INDEX(_Inf_Data,MATCH($F40,_Inf_Country,0),MATCH(AF$3-3,_Inf_Day,0))-INDEX(_Inf_Data,MATCH($F40,_Inf_Country,0),MATCH(AF$3-4,_Inf_Day,0))*$D$2
+INDEX(_Inf_Data,MATCH($F40,_Inf_Country,0),MATCH(AF$3-4,_Inf_Day,0))-INDEX(_Inf_Data,MATCH($F40,_Inf_Country,0),MATCH(AF$3-5,_Inf_Day,0))*$D$2)/5</f>
        <v>0</v>
      </c>
      <c r="AG40" s="80">
        <f>(INDEX(_Inf_Data,MATCH($F40,_Inf_Country,0),MATCH(AG$3,_Inf_Day,0))-INDEX(_Inf_Data,MATCH($F40,_Inf_Country,0),MATCH(AG$3-1,_Inf_Day,0))*$D$2
+INDEX(_Inf_Data,MATCH($F40,_Inf_Country,0),MATCH(AG$3-1,_Inf_Day,0))-INDEX(_Inf_Data,MATCH($F40,_Inf_Country,0),MATCH(AG$3-2,_Inf_Day,0))*$D$2
+INDEX(_Inf_Data,MATCH($F40,_Inf_Country,0),MATCH(AG$3-2,_Inf_Day,0))-INDEX(_Inf_Data,MATCH($F40,_Inf_Country,0),MATCH(AG$3-3,_Inf_Day,0))*$D$2
+INDEX(_Inf_Data,MATCH($F40,_Inf_Country,0),MATCH(AG$3-3,_Inf_Day,0))-INDEX(_Inf_Data,MATCH($F40,_Inf_Country,0),MATCH(AG$3-4,_Inf_Day,0))*$D$2
+INDEX(_Inf_Data,MATCH($F40,_Inf_Country,0),MATCH(AG$3-4,_Inf_Day,0))-INDEX(_Inf_Data,MATCH($F40,_Inf_Country,0),MATCH(AG$3-5,_Inf_Day,0))*$D$2)/5</f>
        <v>0</v>
      </c>
      <c r="AH40" s="80">
        <f>(INDEX(_Inf_Data,MATCH($F40,_Inf_Country,0),MATCH(AH$3,_Inf_Day,0))-INDEX(_Inf_Data,MATCH($F40,_Inf_Country,0),MATCH(AH$3-1,_Inf_Day,0))*$D$2
+INDEX(_Inf_Data,MATCH($F40,_Inf_Country,0),MATCH(AH$3-1,_Inf_Day,0))-INDEX(_Inf_Data,MATCH($F40,_Inf_Country,0),MATCH(AH$3-2,_Inf_Day,0))*$D$2
+INDEX(_Inf_Data,MATCH($F40,_Inf_Country,0),MATCH(AH$3-2,_Inf_Day,0))-INDEX(_Inf_Data,MATCH($F40,_Inf_Country,0),MATCH(AH$3-3,_Inf_Day,0))*$D$2
+INDEX(_Inf_Data,MATCH($F40,_Inf_Country,0),MATCH(AH$3-3,_Inf_Day,0))-INDEX(_Inf_Data,MATCH($F40,_Inf_Country,0),MATCH(AH$3-4,_Inf_Day,0))*$D$2
+INDEX(_Inf_Data,MATCH($F40,_Inf_Country,0),MATCH(AH$3-4,_Inf_Day,0))-INDEX(_Inf_Data,MATCH($F40,_Inf_Country,0),MATCH(AH$3-5,_Inf_Day,0))*$D$2)/5</f>
        <v>0</v>
      </c>
      <c r="AI40" s="80">
        <f>(INDEX(_Inf_Data,MATCH($F40,_Inf_Country,0),MATCH(AI$3,_Inf_Day,0))-INDEX(_Inf_Data,MATCH($F40,_Inf_Country,0),MATCH(AI$3-1,_Inf_Day,0))*$D$2
+INDEX(_Inf_Data,MATCH($F40,_Inf_Country,0),MATCH(AI$3-1,_Inf_Day,0))-INDEX(_Inf_Data,MATCH($F40,_Inf_Country,0),MATCH(AI$3-2,_Inf_Day,0))*$D$2
+INDEX(_Inf_Data,MATCH($F40,_Inf_Country,0),MATCH(AI$3-2,_Inf_Day,0))-INDEX(_Inf_Data,MATCH($F40,_Inf_Country,0),MATCH(AI$3-3,_Inf_Day,0))*$D$2
+INDEX(_Inf_Data,MATCH($F40,_Inf_Country,0),MATCH(AI$3-3,_Inf_Day,0))-INDEX(_Inf_Data,MATCH($F40,_Inf_Country,0),MATCH(AI$3-4,_Inf_Day,0))*$D$2
+INDEX(_Inf_Data,MATCH($F40,_Inf_Country,0),MATCH(AI$3-4,_Inf_Day,0))-INDEX(_Inf_Data,MATCH($F40,_Inf_Country,0),MATCH(AI$3-5,_Inf_Day,0))*$D$2)/5</f>
        <v>0</v>
      </c>
      <c r="AJ40" s="80">
        <f>(INDEX(_Inf_Data,MATCH($F40,_Inf_Country,0),MATCH(AJ$3,_Inf_Day,0))-INDEX(_Inf_Data,MATCH($F40,_Inf_Country,0),MATCH(AJ$3-1,_Inf_Day,0))*$D$2
+INDEX(_Inf_Data,MATCH($F40,_Inf_Country,0),MATCH(AJ$3-1,_Inf_Day,0))-INDEX(_Inf_Data,MATCH($F40,_Inf_Country,0),MATCH(AJ$3-2,_Inf_Day,0))*$D$2
+INDEX(_Inf_Data,MATCH($F40,_Inf_Country,0),MATCH(AJ$3-2,_Inf_Day,0))-INDEX(_Inf_Data,MATCH($F40,_Inf_Country,0),MATCH(AJ$3-3,_Inf_Day,0))*$D$2
+INDEX(_Inf_Data,MATCH($F40,_Inf_Country,0),MATCH(AJ$3-3,_Inf_Day,0))-INDEX(_Inf_Data,MATCH($F40,_Inf_Country,0),MATCH(AJ$3-4,_Inf_Day,0))*$D$2
+INDEX(_Inf_Data,MATCH($F40,_Inf_Country,0),MATCH(AJ$3-4,_Inf_Day,0))-INDEX(_Inf_Data,MATCH($F40,_Inf_Country,0),MATCH(AJ$3-5,_Inf_Day,0))*$D$2)/5</f>
        <v>0</v>
      </c>
      <c r="AK40" s="80">
        <f>(INDEX(_Inf_Data,MATCH($F40,_Inf_Country,0),MATCH(AK$3,_Inf_Day,0))-INDEX(_Inf_Data,MATCH($F40,_Inf_Country,0),MATCH(AK$3-1,_Inf_Day,0))*$D$2
+INDEX(_Inf_Data,MATCH($F40,_Inf_Country,0),MATCH(AK$3-1,_Inf_Day,0))-INDEX(_Inf_Data,MATCH($F40,_Inf_Country,0),MATCH(AK$3-2,_Inf_Day,0))*$D$2
+INDEX(_Inf_Data,MATCH($F40,_Inf_Country,0),MATCH(AK$3-2,_Inf_Day,0))-INDEX(_Inf_Data,MATCH($F40,_Inf_Country,0),MATCH(AK$3-3,_Inf_Day,0))*$D$2
+INDEX(_Inf_Data,MATCH($F40,_Inf_Country,0),MATCH(AK$3-3,_Inf_Day,0))-INDEX(_Inf_Data,MATCH($F40,_Inf_Country,0),MATCH(AK$3-4,_Inf_Day,0))*$D$2
+INDEX(_Inf_Data,MATCH($F40,_Inf_Country,0),MATCH(AK$3-4,_Inf_Day,0))-INDEX(_Inf_Data,MATCH($F40,_Inf_Country,0),MATCH(AK$3-5,_Inf_Day,0))*$D$2)/5</f>
        <v>0</v>
      </c>
      <c r="AL40" s="80">
        <f>(INDEX(_Inf_Data,MATCH($F40,_Inf_Country,0),MATCH(AL$3,_Inf_Day,0))-INDEX(_Inf_Data,MATCH($F40,_Inf_Country,0),MATCH(AL$3-1,_Inf_Day,0))*$D$2
+INDEX(_Inf_Data,MATCH($F40,_Inf_Country,0),MATCH(AL$3-1,_Inf_Day,0))-INDEX(_Inf_Data,MATCH($F40,_Inf_Country,0),MATCH(AL$3-2,_Inf_Day,0))*$D$2
+INDEX(_Inf_Data,MATCH($F40,_Inf_Country,0),MATCH(AL$3-2,_Inf_Day,0))-INDEX(_Inf_Data,MATCH($F40,_Inf_Country,0),MATCH(AL$3-3,_Inf_Day,0))*$D$2
+INDEX(_Inf_Data,MATCH($F40,_Inf_Country,0),MATCH(AL$3-3,_Inf_Day,0))-INDEX(_Inf_Data,MATCH($F40,_Inf_Country,0),MATCH(AL$3-4,_Inf_Day,0))*$D$2
+INDEX(_Inf_Data,MATCH($F40,_Inf_Country,0),MATCH(AL$3-4,_Inf_Day,0))-INDEX(_Inf_Data,MATCH($F40,_Inf_Country,0),MATCH(AL$3-5,_Inf_Day,0))*$D$2)/5</f>
        <v>0</v>
      </c>
      <c r="AM40" s="80">
        <f>(INDEX(_Inf_Data,MATCH($F40,_Inf_Country,0),MATCH(AM$3,_Inf_Day,0))-INDEX(_Inf_Data,MATCH($F40,_Inf_Country,0),MATCH(AM$3-1,_Inf_Day,0))*$D$2
+INDEX(_Inf_Data,MATCH($F40,_Inf_Country,0),MATCH(AM$3-1,_Inf_Day,0))-INDEX(_Inf_Data,MATCH($F40,_Inf_Country,0),MATCH(AM$3-2,_Inf_Day,0))*$D$2
+INDEX(_Inf_Data,MATCH($F40,_Inf_Country,0),MATCH(AM$3-2,_Inf_Day,0))-INDEX(_Inf_Data,MATCH($F40,_Inf_Country,0),MATCH(AM$3-3,_Inf_Day,0))*$D$2
+INDEX(_Inf_Data,MATCH($F40,_Inf_Country,0),MATCH(AM$3-3,_Inf_Day,0))-INDEX(_Inf_Data,MATCH($F40,_Inf_Country,0),MATCH(AM$3-4,_Inf_Day,0))*$D$2
+INDEX(_Inf_Data,MATCH($F40,_Inf_Country,0),MATCH(AM$3-4,_Inf_Day,0))-INDEX(_Inf_Data,MATCH($F40,_Inf_Country,0),MATCH(AM$3-5,_Inf_Day,0))*$D$2)/5</f>
        <v>0</v>
      </c>
      <c r="AN40" s="80">
        <f>(INDEX(_Inf_Data,MATCH($F40,_Inf_Country,0),MATCH(AN$3,_Inf_Day,0))-INDEX(_Inf_Data,MATCH($F40,_Inf_Country,0),MATCH(AN$3-1,_Inf_Day,0))*$D$2
+INDEX(_Inf_Data,MATCH($F40,_Inf_Country,0),MATCH(AN$3-1,_Inf_Day,0))-INDEX(_Inf_Data,MATCH($F40,_Inf_Country,0),MATCH(AN$3-2,_Inf_Day,0))*$D$2
+INDEX(_Inf_Data,MATCH($F40,_Inf_Country,0),MATCH(AN$3-2,_Inf_Day,0))-INDEX(_Inf_Data,MATCH($F40,_Inf_Country,0),MATCH(AN$3-3,_Inf_Day,0))*$D$2
+INDEX(_Inf_Data,MATCH($F40,_Inf_Country,0),MATCH(AN$3-3,_Inf_Day,0))-INDEX(_Inf_Data,MATCH($F40,_Inf_Country,0),MATCH(AN$3-4,_Inf_Day,0))*$D$2
+INDEX(_Inf_Data,MATCH($F40,_Inf_Country,0),MATCH(AN$3-4,_Inf_Day,0))-INDEX(_Inf_Data,MATCH($F40,_Inf_Country,0),MATCH(AN$3-5,_Inf_Day,0))*$D$2)/5</f>
        <v>0</v>
      </c>
      <c r="AO40" s="80">
        <f>(INDEX(_Inf_Data,MATCH($F40,_Inf_Country,0),MATCH(AO$3,_Inf_Day,0))-INDEX(_Inf_Data,MATCH($F40,_Inf_Country,0),MATCH(AO$3-1,_Inf_Day,0))*$D$2
+INDEX(_Inf_Data,MATCH($F40,_Inf_Country,0),MATCH(AO$3-1,_Inf_Day,0))-INDEX(_Inf_Data,MATCH($F40,_Inf_Country,0),MATCH(AO$3-2,_Inf_Day,0))*$D$2
+INDEX(_Inf_Data,MATCH($F40,_Inf_Country,0),MATCH(AO$3-2,_Inf_Day,0))-INDEX(_Inf_Data,MATCH($F40,_Inf_Country,0),MATCH(AO$3-3,_Inf_Day,0))*$D$2
+INDEX(_Inf_Data,MATCH($F40,_Inf_Country,0),MATCH(AO$3-3,_Inf_Day,0))-INDEX(_Inf_Data,MATCH($F40,_Inf_Country,0),MATCH(AO$3-4,_Inf_Day,0))*$D$2
+INDEX(_Inf_Data,MATCH($F40,_Inf_Country,0),MATCH(AO$3-4,_Inf_Day,0))-INDEX(_Inf_Data,MATCH($F40,_Inf_Country,0),MATCH(AO$3-5,_Inf_Day,0))*$D$2)/5</f>
        <v>0</v>
      </c>
      <c r="AP40" s="80">
        <f>(INDEX(_Inf_Data,MATCH($F40,_Inf_Country,0),MATCH(AP$3,_Inf_Day,0))-INDEX(_Inf_Data,MATCH($F40,_Inf_Country,0),MATCH(AP$3-1,_Inf_Day,0))*$D$2
+INDEX(_Inf_Data,MATCH($F40,_Inf_Country,0),MATCH(AP$3-1,_Inf_Day,0))-INDEX(_Inf_Data,MATCH($F40,_Inf_Country,0),MATCH(AP$3-2,_Inf_Day,0))*$D$2
+INDEX(_Inf_Data,MATCH($F40,_Inf_Country,0),MATCH(AP$3-2,_Inf_Day,0))-INDEX(_Inf_Data,MATCH($F40,_Inf_Country,0),MATCH(AP$3-3,_Inf_Day,0))*$D$2
+INDEX(_Inf_Data,MATCH($F40,_Inf_Country,0),MATCH(AP$3-3,_Inf_Day,0))-INDEX(_Inf_Data,MATCH($F40,_Inf_Country,0),MATCH(AP$3-4,_Inf_Day,0))*$D$2
+INDEX(_Inf_Data,MATCH($F40,_Inf_Country,0),MATCH(AP$3-4,_Inf_Day,0))-INDEX(_Inf_Data,MATCH($F40,_Inf_Country,0),MATCH(AP$3-5,_Inf_Day,0))*$D$2)/5</f>
        <v>0</v>
      </c>
      <c r="AQ40" s="80">
        <f>(INDEX(_Inf_Data,MATCH($F40,_Inf_Country,0),MATCH(AQ$3,_Inf_Day,0))-INDEX(_Inf_Data,MATCH($F40,_Inf_Country,0),MATCH(AQ$3-1,_Inf_Day,0))*$D$2
+INDEX(_Inf_Data,MATCH($F40,_Inf_Country,0),MATCH(AQ$3-1,_Inf_Day,0))-INDEX(_Inf_Data,MATCH($F40,_Inf_Country,0),MATCH(AQ$3-2,_Inf_Day,0))*$D$2
+INDEX(_Inf_Data,MATCH($F40,_Inf_Country,0),MATCH(AQ$3-2,_Inf_Day,0))-INDEX(_Inf_Data,MATCH($F40,_Inf_Country,0),MATCH(AQ$3-3,_Inf_Day,0))*$D$2
+INDEX(_Inf_Data,MATCH($F40,_Inf_Country,0),MATCH(AQ$3-3,_Inf_Day,0))-INDEX(_Inf_Data,MATCH($F40,_Inf_Country,0),MATCH(AQ$3-4,_Inf_Day,0))*$D$2
+INDEX(_Inf_Data,MATCH($F40,_Inf_Country,0),MATCH(AQ$3-4,_Inf_Day,0))-INDEX(_Inf_Data,MATCH($F40,_Inf_Country,0),MATCH(AQ$3-5,_Inf_Day,0))*$D$2)/5</f>
        <v>0</v>
      </c>
      <c r="AR40" s="80">
        <f>(INDEX(_Inf_Data,MATCH($F40,_Inf_Country,0),MATCH(AR$3,_Inf_Day,0))-INDEX(_Inf_Data,MATCH($F40,_Inf_Country,0),MATCH(AR$3-1,_Inf_Day,0))*$D$2
+INDEX(_Inf_Data,MATCH($F40,_Inf_Country,0),MATCH(AR$3-1,_Inf_Day,0))-INDEX(_Inf_Data,MATCH($F40,_Inf_Country,0),MATCH(AR$3-2,_Inf_Day,0))*$D$2
+INDEX(_Inf_Data,MATCH($F40,_Inf_Country,0),MATCH(AR$3-2,_Inf_Day,0))-INDEX(_Inf_Data,MATCH($F40,_Inf_Country,0),MATCH(AR$3-3,_Inf_Day,0))*$D$2
+INDEX(_Inf_Data,MATCH($F40,_Inf_Country,0),MATCH(AR$3-3,_Inf_Day,0))-INDEX(_Inf_Data,MATCH($F40,_Inf_Country,0),MATCH(AR$3-4,_Inf_Day,0))*$D$2
+INDEX(_Inf_Data,MATCH($F40,_Inf_Country,0),MATCH(AR$3-4,_Inf_Day,0))-INDEX(_Inf_Data,MATCH($F40,_Inf_Country,0),MATCH(AR$3-5,_Inf_Day,0))*$D$2)/5</f>
        <v>0.4</v>
      </c>
      <c r="AS40" s="80">
        <f>(INDEX(_Inf_Data,MATCH($F40,_Inf_Country,0),MATCH(AS$3,_Inf_Day,0))-INDEX(_Inf_Data,MATCH($F40,_Inf_Country,0),MATCH(AS$3-1,_Inf_Day,0))*$D$2
+INDEX(_Inf_Data,MATCH($F40,_Inf_Country,0),MATCH(AS$3-1,_Inf_Day,0))-INDEX(_Inf_Data,MATCH($F40,_Inf_Country,0),MATCH(AS$3-2,_Inf_Day,0))*$D$2
+INDEX(_Inf_Data,MATCH($F40,_Inf_Country,0),MATCH(AS$3-2,_Inf_Day,0))-INDEX(_Inf_Data,MATCH($F40,_Inf_Country,0),MATCH(AS$3-3,_Inf_Day,0))*$D$2
+INDEX(_Inf_Data,MATCH($F40,_Inf_Country,0),MATCH(AS$3-3,_Inf_Day,0))-INDEX(_Inf_Data,MATCH($F40,_Inf_Country,0),MATCH(AS$3-4,_Inf_Day,0))*$D$2
+INDEX(_Inf_Data,MATCH($F40,_Inf_Country,0),MATCH(AS$3-4,_Inf_Day,0))-INDEX(_Inf_Data,MATCH($F40,_Inf_Country,0),MATCH(AS$3-5,_Inf_Day,0))*$D$2)/5</f>
        <v>0.4</v>
      </c>
      <c r="AT40" s="80">
        <f>(INDEX(_Inf_Data,MATCH($F40,_Inf_Country,0),MATCH(AT$3,_Inf_Day,0))-INDEX(_Inf_Data,MATCH($F40,_Inf_Country,0),MATCH(AT$3-1,_Inf_Day,0))*$D$2
+INDEX(_Inf_Data,MATCH($F40,_Inf_Country,0),MATCH(AT$3-1,_Inf_Day,0))-INDEX(_Inf_Data,MATCH($F40,_Inf_Country,0),MATCH(AT$3-2,_Inf_Day,0))*$D$2
+INDEX(_Inf_Data,MATCH($F40,_Inf_Country,0),MATCH(AT$3-2,_Inf_Day,0))-INDEX(_Inf_Data,MATCH($F40,_Inf_Country,0),MATCH(AT$3-3,_Inf_Day,0))*$D$2
+INDEX(_Inf_Data,MATCH($F40,_Inf_Country,0),MATCH(AT$3-3,_Inf_Day,0))-INDEX(_Inf_Data,MATCH($F40,_Inf_Country,0),MATCH(AT$3-4,_Inf_Day,0))*$D$2
+INDEX(_Inf_Data,MATCH($F40,_Inf_Country,0),MATCH(AT$3-4,_Inf_Day,0))-INDEX(_Inf_Data,MATCH($F40,_Inf_Country,0),MATCH(AT$3-5,_Inf_Day,0))*$D$2)/5</f>
        <v>0.6</v>
      </c>
      <c r="AU40" s="80">
        <f>(INDEX(_Inf_Data,MATCH($F40,_Inf_Country,0),MATCH(AU$3,_Inf_Day,0))-INDEX(_Inf_Data,MATCH($F40,_Inf_Country,0),MATCH(AU$3-1,_Inf_Day,0))*$D$2
+INDEX(_Inf_Data,MATCH($F40,_Inf_Country,0),MATCH(AU$3-1,_Inf_Day,0))-INDEX(_Inf_Data,MATCH($F40,_Inf_Country,0),MATCH(AU$3-2,_Inf_Day,0))*$D$2
+INDEX(_Inf_Data,MATCH($F40,_Inf_Country,0),MATCH(AU$3-2,_Inf_Day,0))-INDEX(_Inf_Data,MATCH($F40,_Inf_Country,0),MATCH(AU$3-3,_Inf_Day,0))*$D$2
+INDEX(_Inf_Data,MATCH($F40,_Inf_Country,0),MATCH(AU$3-3,_Inf_Day,0))-INDEX(_Inf_Data,MATCH($F40,_Inf_Country,0),MATCH(AU$3-4,_Inf_Day,0))*$D$2
+INDEX(_Inf_Data,MATCH($F40,_Inf_Country,0),MATCH(AU$3-4,_Inf_Day,0))-INDEX(_Inf_Data,MATCH($F40,_Inf_Country,0),MATCH(AU$3-5,_Inf_Day,0))*$D$2)/5</f>
        <v>0.6</v>
      </c>
      <c r="AV40" s="80">
        <f>(INDEX(_Inf_Data,MATCH($F40,_Inf_Country,0),MATCH(AV$3,_Inf_Day,0))-INDEX(_Inf_Data,MATCH($F40,_Inf_Country,0),MATCH(AV$3-1,_Inf_Day,0))*$D$2
+INDEX(_Inf_Data,MATCH($F40,_Inf_Country,0),MATCH(AV$3-1,_Inf_Day,0))-INDEX(_Inf_Data,MATCH($F40,_Inf_Country,0),MATCH(AV$3-2,_Inf_Day,0))*$D$2
+INDEX(_Inf_Data,MATCH($F40,_Inf_Country,0),MATCH(AV$3-2,_Inf_Day,0))-INDEX(_Inf_Data,MATCH($F40,_Inf_Country,0),MATCH(AV$3-3,_Inf_Day,0))*$D$2
+INDEX(_Inf_Data,MATCH($F40,_Inf_Country,0),MATCH(AV$3-3,_Inf_Day,0))-INDEX(_Inf_Data,MATCH($F40,_Inf_Country,0),MATCH(AV$3-4,_Inf_Day,0))*$D$2
+INDEX(_Inf_Data,MATCH($F40,_Inf_Country,0),MATCH(AV$3-4,_Inf_Day,0))-INDEX(_Inf_Data,MATCH($F40,_Inf_Country,0),MATCH(AV$3-5,_Inf_Day,0))*$D$2)/5</f>
        <v>1.8</v>
      </c>
      <c r="AW40" s="80">
        <f>(INDEX(_Inf_Data,MATCH($F40,_Inf_Country,0),MATCH(AW$3,_Inf_Day,0))-INDEX(_Inf_Data,MATCH($F40,_Inf_Country,0),MATCH(AW$3-1,_Inf_Day,0))*$D$2
+INDEX(_Inf_Data,MATCH($F40,_Inf_Country,0),MATCH(AW$3-1,_Inf_Day,0))-INDEX(_Inf_Data,MATCH($F40,_Inf_Country,0),MATCH(AW$3-2,_Inf_Day,0))*$D$2
+INDEX(_Inf_Data,MATCH($F40,_Inf_Country,0),MATCH(AW$3-2,_Inf_Day,0))-INDEX(_Inf_Data,MATCH($F40,_Inf_Country,0),MATCH(AW$3-3,_Inf_Day,0))*$D$2
+INDEX(_Inf_Data,MATCH($F40,_Inf_Country,0),MATCH(AW$3-3,_Inf_Day,0))-INDEX(_Inf_Data,MATCH($F40,_Inf_Country,0),MATCH(AW$3-4,_Inf_Day,0))*$D$2
+INDEX(_Inf_Data,MATCH($F40,_Inf_Country,0),MATCH(AW$3-4,_Inf_Day,0))-INDEX(_Inf_Data,MATCH($F40,_Inf_Country,0),MATCH(AW$3-5,_Inf_Day,0))*$D$2)/5</f>
        <v>2.4</v>
      </c>
      <c r="AX40" s="80">
        <f>(INDEX(_Inf_Data,MATCH($F40,_Inf_Country,0),MATCH(AX$3,_Inf_Day,0))-INDEX(_Inf_Data,MATCH($F40,_Inf_Country,0),MATCH(AX$3-1,_Inf_Day,0))*$D$2
+INDEX(_Inf_Data,MATCH($F40,_Inf_Country,0),MATCH(AX$3-1,_Inf_Day,0))-INDEX(_Inf_Data,MATCH($F40,_Inf_Country,0),MATCH(AX$3-2,_Inf_Day,0))*$D$2
+INDEX(_Inf_Data,MATCH($F40,_Inf_Country,0),MATCH(AX$3-2,_Inf_Day,0))-INDEX(_Inf_Data,MATCH($F40,_Inf_Country,0),MATCH(AX$3-3,_Inf_Day,0))*$D$2
+INDEX(_Inf_Data,MATCH($F40,_Inf_Country,0),MATCH(AX$3-3,_Inf_Day,0))-INDEX(_Inf_Data,MATCH($F40,_Inf_Country,0),MATCH(AX$3-4,_Inf_Day,0))*$D$2
+INDEX(_Inf_Data,MATCH($F40,_Inf_Country,0),MATCH(AX$3-4,_Inf_Day,0))-INDEX(_Inf_Data,MATCH($F40,_Inf_Country,0),MATCH(AX$3-5,_Inf_Day,0))*$D$2)/5</f>
        <v>3.2</v>
      </c>
      <c r="AY40" s="80">
        <f>(INDEX(_Inf_Data,MATCH($F40,_Inf_Country,0),MATCH(AY$3,_Inf_Day,0))-INDEX(_Inf_Data,MATCH($F40,_Inf_Country,0),MATCH(AY$3-1,_Inf_Day,0))*$D$2
+INDEX(_Inf_Data,MATCH($F40,_Inf_Country,0),MATCH(AY$3-1,_Inf_Day,0))-INDEX(_Inf_Data,MATCH($F40,_Inf_Country,0),MATCH(AY$3-2,_Inf_Day,0))*$D$2
+INDEX(_Inf_Data,MATCH($F40,_Inf_Country,0),MATCH(AY$3-2,_Inf_Day,0))-INDEX(_Inf_Data,MATCH($F40,_Inf_Country,0),MATCH(AY$3-3,_Inf_Day,0))*$D$2
+INDEX(_Inf_Data,MATCH($F40,_Inf_Country,0),MATCH(AY$3-3,_Inf_Day,0))-INDEX(_Inf_Data,MATCH($F40,_Inf_Country,0),MATCH(AY$3-4,_Inf_Day,0))*$D$2
+INDEX(_Inf_Data,MATCH($F40,_Inf_Country,0),MATCH(AY$3-4,_Inf_Day,0))-INDEX(_Inf_Data,MATCH($F40,_Inf_Country,0),MATCH(AY$3-5,_Inf_Day,0))*$D$2)/5</f>
        <v>3.6</v>
      </c>
      <c r="AZ40" s="80">
        <f>(INDEX(_Inf_Data,MATCH($F40,_Inf_Country,0),MATCH(AZ$3,_Inf_Day,0))-INDEX(_Inf_Data,MATCH($F40,_Inf_Country,0),MATCH(AZ$3-1,_Inf_Day,0))*$D$2
+INDEX(_Inf_Data,MATCH($F40,_Inf_Country,0),MATCH(AZ$3-1,_Inf_Day,0))-INDEX(_Inf_Data,MATCH($F40,_Inf_Country,0),MATCH(AZ$3-2,_Inf_Day,0))*$D$2
+INDEX(_Inf_Data,MATCH($F40,_Inf_Country,0),MATCH(AZ$3-2,_Inf_Day,0))-INDEX(_Inf_Data,MATCH($F40,_Inf_Country,0),MATCH(AZ$3-3,_Inf_Day,0))*$D$2
+INDEX(_Inf_Data,MATCH($F40,_Inf_Country,0),MATCH(AZ$3-3,_Inf_Day,0))-INDEX(_Inf_Data,MATCH($F40,_Inf_Country,0),MATCH(AZ$3-4,_Inf_Day,0))*$D$2
+INDEX(_Inf_Data,MATCH($F40,_Inf_Country,0),MATCH(AZ$3-4,_Inf_Day,0))-INDEX(_Inf_Data,MATCH($F40,_Inf_Country,0),MATCH(AZ$3-5,_Inf_Day,0))*$D$2)/5</f>
        <v>5.2</v>
      </c>
      <c r="BA40" s="80">
        <f>(INDEX(_Inf_Data,MATCH($F40,_Inf_Country,0),MATCH(BA$3,_Inf_Day,0))-INDEX(_Inf_Data,MATCH($F40,_Inf_Country,0),MATCH(BA$3-1,_Inf_Day,0))*$D$2
+INDEX(_Inf_Data,MATCH($F40,_Inf_Country,0),MATCH(BA$3-1,_Inf_Day,0))-INDEX(_Inf_Data,MATCH($F40,_Inf_Country,0),MATCH(BA$3-2,_Inf_Day,0))*$D$2
+INDEX(_Inf_Data,MATCH($F40,_Inf_Country,0),MATCH(BA$3-2,_Inf_Day,0))-INDEX(_Inf_Data,MATCH($F40,_Inf_Country,0),MATCH(BA$3-3,_Inf_Day,0))*$D$2
+INDEX(_Inf_Data,MATCH($F40,_Inf_Country,0),MATCH(BA$3-3,_Inf_Day,0))-INDEX(_Inf_Data,MATCH($F40,_Inf_Country,0),MATCH(BA$3-4,_Inf_Day,0))*$D$2
+INDEX(_Inf_Data,MATCH($F40,_Inf_Country,0),MATCH(BA$3-4,_Inf_Day,0))-INDEX(_Inf_Data,MATCH($F40,_Inf_Country,0),MATCH(BA$3-5,_Inf_Day,0))*$D$2)/5</f>
        <v>6.4</v>
      </c>
      <c r="BB40" s="80">
        <f>(INDEX(_Inf_Data,MATCH($F40,_Inf_Country,0),MATCH(BB$3,_Inf_Day,0))-INDEX(_Inf_Data,MATCH($F40,_Inf_Country,0),MATCH(BB$3-1,_Inf_Day,0))*$D$2
+INDEX(_Inf_Data,MATCH($F40,_Inf_Country,0),MATCH(BB$3-1,_Inf_Day,0))-INDEX(_Inf_Data,MATCH($F40,_Inf_Country,0),MATCH(BB$3-2,_Inf_Day,0))*$D$2
+INDEX(_Inf_Data,MATCH($F40,_Inf_Country,0),MATCH(BB$3-2,_Inf_Day,0))-INDEX(_Inf_Data,MATCH($F40,_Inf_Country,0),MATCH(BB$3-3,_Inf_Day,0))*$D$2
+INDEX(_Inf_Data,MATCH($F40,_Inf_Country,0),MATCH(BB$3-3,_Inf_Day,0))-INDEX(_Inf_Data,MATCH($F40,_Inf_Country,0),MATCH(BB$3-4,_Inf_Day,0))*$D$2
+INDEX(_Inf_Data,MATCH($F40,_Inf_Country,0),MATCH(BB$3-4,_Inf_Day,0))-INDEX(_Inf_Data,MATCH($F40,_Inf_Country,0),MATCH(BB$3-5,_Inf_Day,0))*$D$2)/5</f>
        <v>8.1999999999999993</v>
      </c>
      <c r="BC40" s="80">
        <f>(INDEX(_Inf_Data,MATCH($F40,_Inf_Country,0),MATCH(BC$3,_Inf_Day,0))-INDEX(_Inf_Data,MATCH($F40,_Inf_Country,0),MATCH(BC$3-1,_Inf_Day,0))*$D$2
+INDEX(_Inf_Data,MATCH($F40,_Inf_Country,0),MATCH(BC$3-1,_Inf_Day,0))-INDEX(_Inf_Data,MATCH($F40,_Inf_Country,0),MATCH(BC$3-2,_Inf_Day,0))*$D$2
+INDEX(_Inf_Data,MATCH($F40,_Inf_Country,0),MATCH(BC$3-2,_Inf_Day,0))-INDEX(_Inf_Data,MATCH($F40,_Inf_Country,0),MATCH(BC$3-3,_Inf_Day,0))*$D$2
+INDEX(_Inf_Data,MATCH($F40,_Inf_Country,0),MATCH(BC$3-3,_Inf_Day,0))-INDEX(_Inf_Data,MATCH($F40,_Inf_Country,0),MATCH(BC$3-4,_Inf_Day,0))*$D$2
+INDEX(_Inf_Data,MATCH($F40,_Inf_Country,0),MATCH(BC$3-4,_Inf_Day,0))-INDEX(_Inf_Data,MATCH($F40,_Inf_Country,0),MATCH(BC$3-5,_Inf_Day,0))*$D$2)/5</f>
        <v>12.2</v>
      </c>
      <c r="BD40" s="80">
        <f>(INDEX(_Inf_Data,MATCH($F40,_Inf_Country,0),MATCH(BD$3,_Inf_Day,0))-INDEX(_Inf_Data,MATCH($F40,_Inf_Country,0),MATCH(BD$3-1,_Inf_Day,0))*$D$2
+INDEX(_Inf_Data,MATCH($F40,_Inf_Country,0),MATCH(BD$3-1,_Inf_Day,0))-INDEX(_Inf_Data,MATCH($F40,_Inf_Country,0),MATCH(BD$3-2,_Inf_Day,0))*$D$2
+INDEX(_Inf_Data,MATCH($F40,_Inf_Country,0),MATCH(BD$3-2,_Inf_Day,0))-INDEX(_Inf_Data,MATCH($F40,_Inf_Country,0),MATCH(BD$3-3,_Inf_Day,0))*$D$2
+INDEX(_Inf_Data,MATCH($F40,_Inf_Country,0),MATCH(BD$3-3,_Inf_Day,0))-INDEX(_Inf_Data,MATCH($F40,_Inf_Country,0),MATCH(BD$3-4,_Inf_Day,0))*$D$2
+INDEX(_Inf_Data,MATCH($F40,_Inf_Country,0),MATCH(BD$3-4,_Inf_Day,0))-INDEX(_Inf_Data,MATCH($F40,_Inf_Country,0),MATCH(BD$3-5,_Inf_Day,0))*$D$2)/5</f>
        <v>16.600000000000001</v>
      </c>
      <c r="BE40" s="80">
        <f>(INDEX(_Inf_Data,MATCH($F40,_Inf_Country,0),MATCH(BE$3,_Inf_Day,0))-INDEX(_Inf_Data,MATCH($F40,_Inf_Country,0),MATCH(BE$3-1,_Inf_Day,0))*$D$2
+INDEX(_Inf_Data,MATCH($F40,_Inf_Country,0),MATCH(BE$3-1,_Inf_Day,0))-INDEX(_Inf_Data,MATCH($F40,_Inf_Country,0),MATCH(BE$3-2,_Inf_Day,0))*$D$2
+INDEX(_Inf_Data,MATCH($F40,_Inf_Country,0),MATCH(BE$3-2,_Inf_Day,0))-INDEX(_Inf_Data,MATCH($F40,_Inf_Country,0),MATCH(BE$3-3,_Inf_Day,0))*$D$2
+INDEX(_Inf_Data,MATCH($F40,_Inf_Country,0),MATCH(BE$3-3,_Inf_Day,0))-INDEX(_Inf_Data,MATCH($F40,_Inf_Country,0),MATCH(BE$3-4,_Inf_Day,0))*$D$2
+INDEX(_Inf_Data,MATCH($F40,_Inf_Country,0),MATCH(BE$3-4,_Inf_Day,0))-INDEX(_Inf_Data,MATCH($F40,_Inf_Country,0),MATCH(BE$3-5,_Inf_Day,0))*$D$2)/5</f>
        <v>20.399999999999999</v>
      </c>
      <c r="BF40" s="80">
        <f>(INDEX(_Inf_Data,MATCH($F40,_Inf_Country,0),MATCH(BF$3,_Inf_Day,0))-INDEX(_Inf_Data,MATCH($F40,_Inf_Country,0),MATCH(BF$3-1,_Inf_Day,0))*$D$2
+INDEX(_Inf_Data,MATCH($F40,_Inf_Country,0),MATCH(BF$3-1,_Inf_Day,0))-INDEX(_Inf_Data,MATCH($F40,_Inf_Country,0),MATCH(BF$3-2,_Inf_Day,0))*$D$2
+INDEX(_Inf_Data,MATCH($F40,_Inf_Country,0),MATCH(BF$3-2,_Inf_Day,0))-INDEX(_Inf_Data,MATCH($F40,_Inf_Country,0),MATCH(BF$3-3,_Inf_Day,0))*$D$2
+INDEX(_Inf_Data,MATCH($F40,_Inf_Country,0),MATCH(BF$3-3,_Inf_Day,0))-INDEX(_Inf_Data,MATCH($F40,_Inf_Country,0),MATCH(BF$3-4,_Inf_Day,0))*$D$2
+INDEX(_Inf_Data,MATCH($F40,_Inf_Country,0),MATCH(BF$3-4,_Inf_Day,0))-INDEX(_Inf_Data,MATCH($F40,_Inf_Country,0),MATCH(BF$3-5,_Inf_Day,0))*$D$2)/5</f>
        <v>28.2</v>
      </c>
      <c r="BG40" s="80">
        <f>(INDEX(_Inf_Data,MATCH($F40,_Inf_Country,0),MATCH(BG$3,_Inf_Day,0))-INDEX(_Inf_Data,MATCH($F40,_Inf_Country,0),MATCH(BG$3-1,_Inf_Day,0))*$D$2
+INDEX(_Inf_Data,MATCH($F40,_Inf_Country,0),MATCH(BG$3-1,_Inf_Day,0))-INDEX(_Inf_Data,MATCH($F40,_Inf_Country,0),MATCH(BG$3-2,_Inf_Day,0))*$D$2
+INDEX(_Inf_Data,MATCH($F40,_Inf_Country,0),MATCH(BG$3-2,_Inf_Day,0))-INDEX(_Inf_Data,MATCH($F40,_Inf_Country,0),MATCH(BG$3-3,_Inf_Day,0))*$D$2
+INDEX(_Inf_Data,MATCH($F40,_Inf_Country,0),MATCH(BG$3-3,_Inf_Day,0))-INDEX(_Inf_Data,MATCH($F40,_Inf_Country,0),MATCH(BG$3-4,_Inf_Day,0))*$D$2
+INDEX(_Inf_Data,MATCH($F40,_Inf_Country,0),MATCH(BG$3-4,_Inf_Day,0))-INDEX(_Inf_Data,MATCH($F40,_Inf_Country,0),MATCH(BG$3-5,_Inf_Day,0))*$D$2)/5</f>
        <v>38.200000000000003</v>
      </c>
      <c r="BH40" s="80">
        <f>(INDEX(_Inf_Data,MATCH($F40,_Inf_Country,0),MATCH(BH$3,_Inf_Day,0))-INDEX(_Inf_Data,MATCH($F40,_Inf_Country,0),MATCH(BH$3-1,_Inf_Day,0))*$D$2
+INDEX(_Inf_Data,MATCH($F40,_Inf_Country,0),MATCH(BH$3-1,_Inf_Day,0))-INDEX(_Inf_Data,MATCH($F40,_Inf_Country,0),MATCH(BH$3-2,_Inf_Day,0))*$D$2
+INDEX(_Inf_Data,MATCH($F40,_Inf_Country,0),MATCH(BH$3-2,_Inf_Day,0))-INDEX(_Inf_Data,MATCH($F40,_Inf_Country,0),MATCH(BH$3-3,_Inf_Day,0))*$D$2
+INDEX(_Inf_Data,MATCH($F40,_Inf_Country,0),MATCH(BH$3-3,_Inf_Day,0))-INDEX(_Inf_Data,MATCH($F40,_Inf_Country,0),MATCH(BH$3-4,_Inf_Day,0))*$D$2
+INDEX(_Inf_Data,MATCH($F40,_Inf_Country,0),MATCH(BH$3-4,_Inf_Day,0))-INDEX(_Inf_Data,MATCH($F40,_Inf_Country,0),MATCH(BH$3-5,_Inf_Day,0))*$D$2)/5</f>
        <v>44.6</v>
      </c>
      <c r="BI40" s="80">
        <f>(INDEX(_Inf_Data,MATCH($F40,_Inf_Country,0),MATCH(BI$3,_Inf_Day,0))-INDEX(_Inf_Data,MATCH($F40,_Inf_Country,0),MATCH(BI$3-1,_Inf_Day,0))*$D$2
+INDEX(_Inf_Data,MATCH($F40,_Inf_Country,0),MATCH(BI$3-1,_Inf_Day,0))-INDEX(_Inf_Data,MATCH($F40,_Inf_Country,0),MATCH(BI$3-2,_Inf_Day,0))*$D$2
+INDEX(_Inf_Data,MATCH($F40,_Inf_Country,0),MATCH(BI$3-2,_Inf_Day,0))-INDEX(_Inf_Data,MATCH($F40,_Inf_Country,0),MATCH(BI$3-3,_Inf_Day,0))*$D$2
+INDEX(_Inf_Data,MATCH($F40,_Inf_Country,0),MATCH(BI$3-3,_Inf_Day,0))-INDEX(_Inf_Data,MATCH($F40,_Inf_Country,0),MATCH(BI$3-4,_Inf_Day,0))*$D$2
+INDEX(_Inf_Data,MATCH($F40,_Inf_Country,0),MATCH(BI$3-4,_Inf_Day,0))-INDEX(_Inf_Data,MATCH($F40,_Inf_Country,0),MATCH(BI$3-5,_Inf_Day,0))*$D$2)/5</f>
        <v>80</v>
      </c>
      <c r="BJ40" s="80">
        <f>(INDEX(_Inf_Data,MATCH($F40,_Inf_Country,0),MATCH(BJ$3,_Inf_Day,0))-INDEX(_Inf_Data,MATCH($F40,_Inf_Country,0),MATCH(BJ$3-1,_Inf_Day,0))*$D$2
+INDEX(_Inf_Data,MATCH($F40,_Inf_Country,0),MATCH(BJ$3-1,_Inf_Day,0))-INDEX(_Inf_Data,MATCH($F40,_Inf_Country,0),MATCH(BJ$3-2,_Inf_Day,0))*$D$2
+INDEX(_Inf_Data,MATCH($F40,_Inf_Country,0),MATCH(BJ$3-2,_Inf_Day,0))-INDEX(_Inf_Data,MATCH($F40,_Inf_Country,0),MATCH(BJ$3-3,_Inf_Day,0))*$D$2
+INDEX(_Inf_Data,MATCH($F40,_Inf_Country,0),MATCH(BJ$3-3,_Inf_Day,0))-INDEX(_Inf_Data,MATCH($F40,_Inf_Country,0),MATCH(BJ$3-4,_Inf_Day,0))*$D$2
+INDEX(_Inf_Data,MATCH($F40,_Inf_Country,0),MATCH(BJ$3-4,_Inf_Day,0))-INDEX(_Inf_Data,MATCH($F40,_Inf_Country,0),MATCH(BJ$3-5,_Inf_Day,0))*$D$2)/5</f>
        <v>104.8</v>
      </c>
      <c r="BK40" s="80">
        <f>(INDEX(_Inf_Data,MATCH($F40,_Inf_Country,0),MATCH(BK$3,_Inf_Day,0))-INDEX(_Inf_Data,MATCH($F40,_Inf_Country,0),MATCH(BK$3-1,_Inf_Day,0))*$D$2
+INDEX(_Inf_Data,MATCH($F40,_Inf_Country,0),MATCH(BK$3-1,_Inf_Day,0))-INDEX(_Inf_Data,MATCH($F40,_Inf_Country,0),MATCH(BK$3-2,_Inf_Day,0))*$D$2
+INDEX(_Inf_Data,MATCH($F40,_Inf_Country,0),MATCH(BK$3-2,_Inf_Day,0))-INDEX(_Inf_Data,MATCH($F40,_Inf_Country,0),MATCH(BK$3-3,_Inf_Day,0))*$D$2
+INDEX(_Inf_Data,MATCH($F40,_Inf_Country,0),MATCH(BK$3-3,_Inf_Day,0))-INDEX(_Inf_Data,MATCH($F40,_Inf_Country,0),MATCH(BK$3-4,_Inf_Day,0))*$D$2
+INDEX(_Inf_Data,MATCH($F40,_Inf_Country,0),MATCH(BK$3-4,_Inf_Day,0))-INDEX(_Inf_Data,MATCH($F40,_Inf_Country,0),MATCH(BK$3-5,_Inf_Day,0))*$D$2)/5</f>
        <v>135.6</v>
      </c>
      <c r="BL40" s="80">
        <f>(INDEX(_Inf_Data,MATCH($F40,_Inf_Country,0),MATCH(BL$3,_Inf_Day,0))-INDEX(_Inf_Data,MATCH($F40,_Inf_Country,0),MATCH(BL$3-1,_Inf_Day,0))*$D$2
+INDEX(_Inf_Data,MATCH($F40,_Inf_Country,0),MATCH(BL$3-1,_Inf_Day,0))-INDEX(_Inf_Data,MATCH($F40,_Inf_Country,0),MATCH(BL$3-2,_Inf_Day,0))*$D$2
+INDEX(_Inf_Data,MATCH($F40,_Inf_Country,0),MATCH(BL$3-2,_Inf_Day,0))-INDEX(_Inf_Data,MATCH($F40,_Inf_Country,0),MATCH(BL$3-3,_Inf_Day,0))*$D$2
+INDEX(_Inf_Data,MATCH($F40,_Inf_Country,0),MATCH(BL$3-3,_Inf_Day,0))-INDEX(_Inf_Data,MATCH($F40,_Inf_Country,0),MATCH(BL$3-4,_Inf_Day,0))*$D$2
+INDEX(_Inf_Data,MATCH($F40,_Inf_Country,0),MATCH(BL$3-4,_Inf_Day,0))-INDEX(_Inf_Data,MATCH($F40,_Inf_Country,0),MATCH(BL$3-5,_Inf_Day,0))*$D$2)/5</f>
        <v>154.4</v>
      </c>
      <c r="BM40" s="80">
        <f>(INDEX(_Inf_Data,MATCH($F40,_Inf_Country,0),MATCH(BM$3,_Inf_Day,0))-INDEX(_Inf_Data,MATCH($F40,_Inf_Country,0),MATCH(BM$3-1,_Inf_Day,0))*$D$2
+INDEX(_Inf_Data,MATCH($F40,_Inf_Country,0),MATCH(BM$3-1,_Inf_Day,0))-INDEX(_Inf_Data,MATCH($F40,_Inf_Country,0),MATCH(BM$3-2,_Inf_Day,0))*$D$2
+INDEX(_Inf_Data,MATCH($F40,_Inf_Country,0),MATCH(BM$3-2,_Inf_Day,0))-INDEX(_Inf_Data,MATCH($F40,_Inf_Country,0),MATCH(BM$3-3,_Inf_Day,0))*$D$2
+INDEX(_Inf_Data,MATCH($F40,_Inf_Country,0),MATCH(BM$3-3,_Inf_Day,0))-INDEX(_Inf_Data,MATCH($F40,_Inf_Country,0),MATCH(BM$3-4,_Inf_Day,0))*$D$2
+INDEX(_Inf_Data,MATCH($F40,_Inf_Country,0),MATCH(BM$3-4,_Inf_Day,0))-INDEX(_Inf_Data,MATCH($F40,_Inf_Country,0),MATCH(BM$3-5,_Inf_Day,0))*$D$2)/5</f>
        <v>206</v>
      </c>
      <c r="BN40" s="80">
        <f>(INDEX(_Inf_Data,MATCH($F40,_Inf_Country,0),MATCH(BN$3,_Inf_Day,0))-INDEX(_Inf_Data,MATCH($F40,_Inf_Country,0),MATCH(BN$3-1,_Inf_Day,0))*$D$2
+INDEX(_Inf_Data,MATCH($F40,_Inf_Country,0),MATCH(BN$3-1,_Inf_Day,0))-INDEX(_Inf_Data,MATCH($F40,_Inf_Country,0),MATCH(BN$3-2,_Inf_Day,0))*$D$2
+INDEX(_Inf_Data,MATCH($F40,_Inf_Country,0),MATCH(BN$3-2,_Inf_Day,0))-INDEX(_Inf_Data,MATCH($F40,_Inf_Country,0),MATCH(BN$3-3,_Inf_Day,0))*$D$2
+INDEX(_Inf_Data,MATCH($F40,_Inf_Country,0),MATCH(BN$3-3,_Inf_Day,0))-INDEX(_Inf_Data,MATCH($F40,_Inf_Country,0),MATCH(BN$3-4,_Inf_Day,0))*$D$2
+INDEX(_Inf_Data,MATCH($F40,_Inf_Country,0),MATCH(BN$3-4,_Inf_Day,0))-INDEX(_Inf_Data,MATCH($F40,_Inf_Country,0),MATCH(BN$3-5,_Inf_Day,0))*$D$2)/5</f>
        <v>228.4</v>
      </c>
      <c r="BO40" s="80">
        <f>(INDEX(_Inf_Data,MATCH($F40,_Inf_Country,0),MATCH(BO$3,_Inf_Day,0))-INDEX(_Inf_Data,MATCH($F40,_Inf_Country,0),MATCH(BO$3-1,_Inf_Day,0))*$D$2
+INDEX(_Inf_Data,MATCH($F40,_Inf_Country,0),MATCH(BO$3-1,_Inf_Day,0))-INDEX(_Inf_Data,MATCH($F40,_Inf_Country,0),MATCH(BO$3-2,_Inf_Day,0))*$D$2
+INDEX(_Inf_Data,MATCH($F40,_Inf_Country,0),MATCH(BO$3-2,_Inf_Day,0))-INDEX(_Inf_Data,MATCH($F40,_Inf_Country,0),MATCH(BO$3-3,_Inf_Day,0))*$D$2
+INDEX(_Inf_Data,MATCH($F40,_Inf_Country,0),MATCH(BO$3-3,_Inf_Day,0))-INDEX(_Inf_Data,MATCH($F40,_Inf_Country,0),MATCH(BO$3-4,_Inf_Day,0))*$D$2
+INDEX(_Inf_Data,MATCH($F40,_Inf_Country,0),MATCH(BO$3-4,_Inf_Day,0))-INDEX(_Inf_Data,MATCH($F40,_Inf_Country,0),MATCH(BO$3-5,_Inf_Day,0))*$D$2)/5</f>
        <v>271.60000000000002</v>
      </c>
      <c r="BP40" s="80">
        <f>(INDEX(_Inf_Data,MATCH($F40,_Inf_Country,0),MATCH(BP$3,_Inf_Day,0))-INDEX(_Inf_Data,MATCH($F40,_Inf_Country,0),MATCH(BP$3-1,_Inf_Day,0))*$D$2
+INDEX(_Inf_Data,MATCH($F40,_Inf_Country,0),MATCH(BP$3-1,_Inf_Day,0))-INDEX(_Inf_Data,MATCH($F40,_Inf_Country,0),MATCH(BP$3-2,_Inf_Day,0))*$D$2
+INDEX(_Inf_Data,MATCH($F40,_Inf_Country,0),MATCH(BP$3-2,_Inf_Day,0))-INDEX(_Inf_Data,MATCH($F40,_Inf_Country,0),MATCH(BP$3-3,_Inf_Day,0))*$D$2
+INDEX(_Inf_Data,MATCH($F40,_Inf_Country,0),MATCH(BP$3-3,_Inf_Day,0))-INDEX(_Inf_Data,MATCH($F40,_Inf_Country,0),MATCH(BP$3-4,_Inf_Day,0))*$D$2
+INDEX(_Inf_Data,MATCH($F40,_Inf_Country,0),MATCH(BP$3-4,_Inf_Day,0))-INDEX(_Inf_Data,MATCH($F40,_Inf_Country,0),MATCH(BP$3-5,_Inf_Day,0))*$D$2)/5</f>
        <v>305.60000000000002</v>
      </c>
      <c r="BQ40" s="80">
        <f>(INDEX(_Inf_Data,MATCH($F40,_Inf_Country,0),MATCH(BQ$3,_Inf_Day,0))-INDEX(_Inf_Data,MATCH($F40,_Inf_Country,0),MATCH(BQ$3-1,_Inf_Day,0))*$D$2
+INDEX(_Inf_Data,MATCH($F40,_Inf_Country,0),MATCH(BQ$3-1,_Inf_Day,0))-INDEX(_Inf_Data,MATCH($F40,_Inf_Country,0),MATCH(BQ$3-2,_Inf_Day,0))*$D$2
+INDEX(_Inf_Data,MATCH($F40,_Inf_Country,0),MATCH(BQ$3-2,_Inf_Day,0))-INDEX(_Inf_Data,MATCH($F40,_Inf_Country,0),MATCH(BQ$3-3,_Inf_Day,0))*$D$2
+INDEX(_Inf_Data,MATCH($F40,_Inf_Country,0),MATCH(BQ$3-3,_Inf_Day,0))-INDEX(_Inf_Data,MATCH($F40,_Inf_Country,0),MATCH(BQ$3-4,_Inf_Day,0))*$D$2
+INDEX(_Inf_Data,MATCH($F40,_Inf_Country,0),MATCH(BQ$3-4,_Inf_Day,0))-INDEX(_Inf_Data,MATCH($F40,_Inf_Country,0),MATCH(BQ$3-5,_Inf_Day,0))*$D$2)/5</f>
        <v>359.2</v>
      </c>
      <c r="BR40" s="80">
        <f>(INDEX(_Inf_Data,MATCH($F40,_Inf_Country,0),MATCH(BR$3,_Inf_Day,0))-INDEX(_Inf_Data,MATCH($F40,_Inf_Country,0),MATCH(BR$3-1,_Inf_Day,0))*$D$2
+INDEX(_Inf_Data,MATCH($F40,_Inf_Country,0),MATCH(BR$3-1,_Inf_Day,0))-INDEX(_Inf_Data,MATCH($F40,_Inf_Country,0),MATCH(BR$3-2,_Inf_Day,0))*$D$2
+INDEX(_Inf_Data,MATCH($F40,_Inf_Country,0),MATCH(BR$3-2,_Inf_Day,0))-INDEX(_Inf_Data,MATCH($F40,_Inf_Country,0),MATCH(BR$3-3,_Inf_Day,0))*$D$2
+INDEX(_Inf_Data,MATCH($F40,_Inf_Country,0),MATCH(BR$3-3,_Inf_Day,0))-INDEX(_Inf_Data,MATCH($F40,_Inf_Country,0),MATCH(BR$3-4,_Inf_Day,0))*$D$2
+INDEX(_Inf_Data,MATCH($F40,_Inf_Country,0),MATCH(BR$3-4,_Inf_Day,0))-INDEX(_Inf_Data,MATCH($F40,_Inf_Country,0),MATCH(BR$3-5,_Inf_Day,0))*$D$2)/5</f>
        <v>450</v>
      </c>
      <c r="BS40" s="80">
        <f>(INDEX(_Inf_Data,MATCH($F40,_Inf_Country,0),MATCH(BS$3,_Inf_Day,0))-INDEX(_Inf_Data,MATCH($F40,_Inf_Country,0),MATCH(BS$3-1,_Inf_Day,0))*$D$2
+INDEX(_Inf_Data,MATCH($F40,_Inf_Country,0),MATCH(BS$3-1,_Inf_Day,0))-INDEX(_Inf_Data,MATCH($F40,_Inf_Country,0),MATCH(BS$3-2,_Inf_Day,0))*$D$2
+INDEX(_Inf_Data,MATCH($F40,_Inf_Country,0),MATCH(BS$3-2,_Inf_Day,0))-INDEX(_Inf_Data,MATCH($F40,_Inf_Country,0),MATCH(BS$3-3,_Inf_Day,0))*$D$2
+INDEX(_Inf_Data,MATCH($F40,_Inf_Country,0),MATCH(BS$3-3,_Inf_Day,0))-INDEX(_Inf_Data,MATCH($F40,_Inf_Country,0),MATCH(BS$3-4,_Inf_Day,0))*$D$2
+INDEX(_Inf_Data,MATCH($F40,_Inf_Country,0),MATCH(BS$3-4,_Inf_Day,0))-INDEX(_Inf_Data,MATCH($F40,_Inf_Country,0),MATCH(BS$3-5,_Inf_Day,0))*$D$2)/5</f>
        <v>565.6</v>
      </c>
      <c r="BT40" s="80">
        <f>(INDEX(_Inf_Data,MATCH($F40,_Inf_Country,0),MATCH(BT$3,_Inf_Day,0))-INDEX(_Inf_Data,MATCH($F40,_Inf_Country,0),MATCH(BT$3-1,_Inf_Day,0))*$D$2
+INDEX(_Inf_Data,MATCH($F40,_Inf_Country,0),MATCH(BT$3-1,_Inf_Day,0))-INDEX(_Inf_Data,MATCH($F40,_Inf_Country,0),MATCH(BT$3-2,_Inf_Day,0))*$D$2
+INDEX(_Inf_Data,MATCH($F40,_Inf_Country,0),MATCH(BT$3-2,_Inf_Day,0))-INDEX(_Inf_Data,MATCH($F40,_Inf_Country,0),MATCH(BT$3-3,_Inf_Day,0))*$D$2
+INDEX(_Inf_Data,MATCH($F40,_Inf_Country,0),MATCH(BT$3-3,_Inf_Day,0))-INDEX(_Inf_Data,MATCH($F40,_Inf_Country,0),MATCH(BT$3-4,_Inf_Day,0))*$D$2
+INDEX(_Inf_Data,MATCH($F40,_Inf_Country,0),MATCH(BT$3-4,_Inf_Day,0))-INDEX(_Inf_Data,MATCH($F40,_Inf_Country,0),MATCH(BT$3-5,_Inf_Day,0))*$D$2)/5</f>
        <v>654</v>
      </c>
      <c r="BU40" s="80">
        <f>(INDEX(_Inf_Data,MATCH($F40,_Inf_Country,0),MATCH(BU$3,_Inf_Day,0))-INDEX(_Inf_Data,MATCH($F40,_Inf_Country,0),MATCH(BU$3-1,_Inf_Day,0))*$D$2
+INDEX(_Inf_Data,MATCH($F40,_Inf_Country,0),MATCH(BU$3-1,_Inf_Day,0))-INDEX(_Inf_Data,MATCH($F40,_Inf_Country,0),MATCH(BU$3-2,_Inf_Day,0))*$D$2
+INDEX(_Inf_Data,MATCH($F40,_Inf_Country,0),MATCH(BU$3-2,_Inf_Day,0))-INDEX(_Inf_Data,MATCH($F40,_Inf_Country,0),MATCH(BU$3-3,_Inf_Day,0))*$D$2
+INDEX(_Inf_Data,MATCH($F40,_Inf_Country,0),MATCH(BU$3-3,_Inf_Day,0))-INDEX(_Inf_Data,MATCH($F40,_Inf_Country,0),MATCH(BU$3-4,_Inf_Day,0))*$D$2
+INDEX(_Inf_Data,MATCH($F40,_Inf_Country,0),MATCH(BU$3-4,_Inf_Day,0))-INDEX(_Inf_Data,MATCH($F40,_Inf_Country,0),MATCH(BU$3-5,_Inf_Day,0))*$D$2)/5</f>
        <v>640</v>
      </c>
      <c r="BV40" s="80">
        <f>(INDEX(_Inf_Data,MATCH($F40,_Inf_Country,0),MATCH(BV$3,_Inf_Day,0))-INDEX(_Inf_Data,MATCH($F40,_Inf_Country,0),MATCH(BV$3-1,_Inf_Day,0))*$D$2
+INDEX(_Inf_Data,MATCH($F40,_Inf_Country,0),MATCH(BV$3-1,_Inf_Day,0))-INDEX(_Inf_Data,MATCH($F40,_Inf_Country,0),MATCH(BV$3-2,_Inf_Day,0))*$D$2
+INDEX(_Inf_Data,MATCH($F40,_Inf_Country,0),MATCH(BV$3-2,_Inf_Day,0))-INDEX(_Inf_Data,MATCH($F40,_Inf_Country,0),MATCH(BV$3-3,_Inf_Day,0))*$D$2
+INDEX(_Inf_Data,MATCH($F40,_Inf_Country,0),MATCH(BV$3-3,_Inf_Day,0))-INDEX(_Inf_Data,MATCH($F40,_Inf_Country,0),MATCH(BV$3-4,_Inf_Day,0))*$D$2
+INDEX(_Inf_Data,MATCH($F40,_Inf_Country,0),MATCH(BV$3-4,_Inf_Day,0))-INDEX(_Inf_Data,MATCH($F40,_Inf_Country,0),MATCH(BV$3-5,_Inf_Day,0))*$D$2)/5</f>
        <v>819</v>
      </c>
      <c r="BW40" s="80">
        <f>(INDEX(_Inf_Data,MATCH($F40,_Inf_Country,0),MATCH(BW$3,_Inf_Day,0))-INDEX(_Inf_Data,MATCH($F40,_Inf_Country,0),MATCH(BW$3-1,_Inf_Day,0))*$D$2
+INDEX(_Inf_Data,MATCH($F40,_Inf_Country,0),MATCH(BW$3-1,_Inf_Day,0))-INDEX(_Inf_Data,MATCH($F40,_Inf_Country,0),MATCH(BW$3-2,_Inf_Day,0))*$D$2
+INDEX(_Inf_Data,MATCH($F40,_Inf_Country,0),MATCH(BW$3-2,_Inf_Day,0))-INDEX(_Inf_Data,MATCH($F40,_Inf_Country,0),MATCH(BW$3-3,_Inf_Day,0))*$D$2
+INDEX(_Inf_Data,MATCH($F40,_Inf_Country,0),MATCH(BW$3-3,_Inf_Day,0))-INDEX(_Inf_Data,MATCH($F40,_Inf_Country,0),MATCH(BW$3-4,_Inf_Day,0))*$D$2
+INDEX(_Inf_Data,MATCH($F40,_Inf_Country,0),MATCH(BW$3-4,_Inf_Day,0))-INDEX(_Inf_Data,MATCH($F40,_Inf_Country,0),MATCH(BW$3-5,_Inf_Day,0))*$D$2)/5</f>
        <v>815</v>
      </c>
      <c r="BX40" s="80">
        <f>(INDEX(_Inf_Data,MATCH($F40,_Inf_Country,0),MATCH(BX$3,_Inf_Day,0))-INDEX(_Inf_Data,MATCH($F40,_Inf_Country,0),MATCH(BX$3-1,_Inf_Day,0))*$D$2
+INDEX(_Inf_Data,MATCH($F40,_Inf_Country,0),MATCH(BX$3-1,_Inf_Day,0))-INDEX(_Inf_Data,MATCH($F40,_Inf_Country,0),MATCH(BX$3-2,_Inf_Day,0))*$D$2
+INDEX(_Inf_Data,MATCH($F40,_Inf_Country,0),MATCH(BX$3-2,_Inf_Day,0))-INDEX(_Inf_Data,MATCH($F40,_Inf_Country,0),MATCH(BX$3-3,_Inf_Day,0))*$D$2
+INDEX(_Inf_Data,MATCH($F40,_Inf_Country,0),MATCH(BX$3-3,_Inf_Day,0))-INDEX(_Inf_Data,MATCH($F40,_Inf_Country,0),MATCH(BX$3-4,_Inf_Day,0))*$D$2
+INDEX(_Inf_Data,MATCH($F40,_Inf_Country,0),MATCH(BX$3-4,_Inf_Day,0))-INDEX(_Inf_Data,MATCH($F40,_Inf_Country,0),MATCH(BX$3-5,_Inf_Day,0))*$D$2)/5</f>
        <v>759.4</v>
      </c>
      <c r="BY40" s="80">
        <f>(INDEX(_Inf_Data,MATCH($F40,_Inf_Country,0),MATCH(BY$3,_Inf_Day,0))-INDEX(_Inf_Data,MATCH($F40,_Inf_Country,0),MATCH(BY$3-1,_Inf_Day,0))*$D$2
+INDEX(_Inf_Data,MATCH($F40,_Inf_Country,0),MATCH(BY$3-1,_Inf_Day,0))-INDEX(_Inf_Data,MATCH($F40,_Inf_Country,0),MATCH(BY$3-2,_Inf_Day,0))*$D$2
+INDEX(_Inf_Data,MATCH($F40,_Inf_Country,0),MATCH(BY$3-2,_Inf_Day,0))-INDEX(_Inf_Data,MATCH($F40,_Inf_Country,0),MATCH(BY$3-3,_Inf_Day,0))*$D$2
+INDEX(_Inf_Data,MATCH($F40,_Inf_Country,0),MATCH(BY$3-3,_Inf_Day,0))-INDEX(_Inf_Data,MATCH($F40,_Inf_Country,0),MATCH(BY$3-4,_Inf_Day,0))*$D$2
+INDEX(_Inf_Data,MATCH($F40,_Inf_Country,0),MATCH(BY$3-4,_Inf_Day,0))-INDEX(_Inf_Data,MATCH($F40,_Inf_Country,0),MATCH(BY$3-5,_Inf_Day,0))*$D$2)/5</f>
        <v>701</v>
      </c>
      <c r="BZ40" s="80">
        <f>(INDEX(_Inf_Data,MATCH($F40,_Inf_Country,0),MATCH(BZ$3,_Inf_Day,0))-INDEX(_Inf_Data,MATCH($F40,_Inf_Country,0),MATCH(BZ$3-1,_Inf_Day,0))*$D$2
+INDEX(_Inf_Data,MATCH($F40,_Inf_Country,0),MATCH(BZ$3-1,_Inf_Day,0))-INDEX(_Inf_Data,MATCH($F40,_Inf_Country,0),MATCH(BZ$3-2,_Inf_Day,0))*$D$2
+INDEX(_Inf_Data,MATCH($F40,_Inf_Country,0),MATCH(BZ$3-2,_Inf_Day,0))-INDEX(_Inf_Data,MATCH($F40,_Inf_Country,0),MATCH(BZ$3-3,_Inf_Day,0))*$D$2
+INDEX(_Inf_Data,MATCH($F40,_Inf_Country,0),MATCH(BZ$3-3,_Inf_Day,0))-INDEX(_Inf_Data,MATCH($F40,_Inf_Country,0),MATCH(BZ$3-4,_Inf_Day,0))*$D$2
+INDEX(_Inf_Data,MATCH($F40,_Inf_Country,0),MATCH(BZ$3-4,_Inf_Day,0))-INDEX(_Inf_Data,MATCH($F40,_Inf_Country,0),MATCH(BZ$3-5,_Inf_Day,0))*$D$2)/5</f>
        <v>806</v>
      </c>
      <c r="CA40" s="80">
        <f>(INDEX(_Inf_Data,MATCH($F40,_Inf_Country,0),MATCH(CA$3,_Inf_Day,0))-INDEX(_Inf_Data,MATCH($F40,_Inf_Country,0),MATCH(CA$3-1,_Inf_Day,0))*$D$2
+INDEX(_Inf_Data,MATCH($F40,_Inf_Country,0),MATCH(CA$3-1,_Inf_Day,0))-INDEX(_Inf_Data,MATCH($F40,_Inf_Country,0),MATCH(CA$3-2,_Inf_Day,0))*$D$2
+INDEX(_Inf_Data,MATCH($F40,_Inf_Country,0),MATCH(CA$3-2,_Inf_Day,0))-INDEX(_Inf_Data,MATCH($F40,_Inf_Country,0),MATCH(CA$3-3,_Inf_Day,0))*$D$2
+INDEX(_Inf_Data,MATCH($F40,_Inf_Country,0),MATCH(CA$3-3,_Inf_Day,0))-INDEX(_Inf_Data,MATCH($F40,_Inf_Country,0),MATCH(CA$3-4,_Inf_Day,0))*$D$2
+INDEX(_Inf_Data,MATCH($F40,_Inf_Country,0),MATCH(CA$3-4,_Inf_Day,0))-INDEX(_Inf_Data,MATCH($F40,_Inf_Country,0),MATCH(CA$3-5,_Inf_Day,0))*$D$2)/5</f>
        <v>654.20000000000005</v>
      </c>
      <c r="CB40" s="80">
        <f>(INDEX(_Inf_Data,MATCH($F40,_Inf_Country,0),MATCH(CB$3,_Inf_Day,0))-INDEX(_Inf_Data,MATCH($F40,_Inf_Country,0),MATCH(CB$3-1,_Inf_Day,0))*$D$2
+INDEX(_Inf_Data,MATCH($F40,_Inf_Country,0),MATCH(CB$3-1,_Inf_Day,0))-INDEX(_Inf_Data,MATCH($F40,_Inf_Country,0),MATCH(CB$3-2,_Inf_Day,0))*$D$2
+INDEX(_Inf_Data,MATCH($F40,_Inf_Country,0),MATCH(CB$3-2,_Inf_Day,0))-INDEX(_Inf_Data,MATCH($F40,_Inf_Country,0),MATCH(CB$3-3,_Inf_Day,0))*$D$2
+INDEX(_Inf_Data,MATCH($F40,_Inf_Country,0),MATCH(CB$3-3,_Inf_Day,0))-INDEX(_Inf_Data,MATCH($F40,_Inf_Country,0),MATCH(CB$3-4,_Inf_Day,0))*$D$2
+INDEX(_Inf_Data,MATCH($F40,_Inf_Country,0),MATCH(CB$3-4,_Inf_Day,0))-INDEX(_Inf_Data,MATCH($F40,_Inf_Country,0),MATCH(CB$3-5,_Inf_Day,0))*$D$2)/5</f>
        <v>610.79999999999995</v>
      </c>
      <c r="CC40" s="80">
        <f>(INDEX(_Inf_Data,MATCH($F40,_Inf_Country,0),MATCH(CC$3,_Inf_Day,0))-INDEX(_Inf_Data,MATCH($F40,_Inf_Country,0),MATCH(CC$3-1,_Inf_Day,0))*$D$2
+INDEX(_Inf_Data,MATCH($F40,_Inf_Country,0),MATCH(CC$3-1,_Inf_Day,0))-INDEX(_Inf_Data,MATCH($F40,_Inf_Country,0),MATCH(CC$3-2,_Inf_Day,0))*$D$2
+INDEX(_Inf_Data,MATCH($F40,_Inf_Country,0),MATCH(CC$3-2,_Inf_Day,0))-INDEX(_Inf_Data,MATCH($F40,_Inf_Country,0),MATCH(CC$3-3,_Inf_Day,0))*$D$2
+INDEX(_Inf_Data,MATCH($F40,_Inf_Country,0),MATCH(CC$3-3,_Inf_Day,0))-INDEX(_Inf_Data,MATCH($F40,_Inf_Country,0),MATCH(CC$3-4,_Inf_Day,0))*$D$2
+INDEX(_Inf_Data,MATCH($F40,_Inf_Country,0),MATCH(CC$3-4,_Inf_Day,0))-INDEX(_Inf_Data,MATCH($F40,_Inf_Country,0),MATCH(CC$3-5,_Inf_Day,0))*$D$2)/5</f>
        <v>571.6</v>
      </c>
      <c r="CD40" s="80">
        <f>(INDEX(_Inf_Data,MATCH($F40,_Inf_Country,0),MATCH(CD$3,_Inf_Day,0))-INDEX(_Inf_Data,MATCH($F40,_Inf_Country,0),MATCH(CD$3-1,_Inf_Day,0))*$D$2
+INDEX(_Inf_Data,MATCH($F40,_Inf_Country,0),MATCH(CD$3-1,_Inf_Day,0))-INDEX(_Inf_Data,MATCH($F40,_Inf_Country,0),MATCH(CD$3-2,_Inf_Day,0))*$D$2
+INDEX(_Inf_Data,MATCH($F40,_Inf_Country,0),MATCH(CD$3-2,_Inf_Day,0))-INDEX(_Inf_Data,MATCH($F40,_Inf_Country,0),MATCH(CD$3-3,_Inf_Day,0))*$D$2
+INDEX(_Inf_Data,MATCH($F40,_Inf_Country,0),MATCH(CD$3-3,_Inf_Day,0))-INDEX(_Inf_Data,MATCH($F40,_Inf_Country,0),MATCH(CD$3-4,_Inf_Day,0))*$D$2
+INDEX(_Inf_Data,MATCH($F40,_Inf_Country,0),MATCH(CD$3-4,_Inf_Day,0))-INDEX(_Inf_Data,MATCH($F40,_Inf_Country,0),MATCH(CD$3-5,_Inf_Day,0))*$D$2)/5</f>
        <v>547.20000000000005</v>
      </c>
      <c r="CE40" s="80">
        <f>(INDEX(_Inf_Data,MATCH($F40,_Inf_Country,0),MATCH(CE$3,_Inf_Day,0))-INDEX(_Inf_Data,MATCH($F40,_Inf_Country,0),MATCH(CE$3-1,_Inf_Day,0))*$D$2
+INDEX(_Inf_Data,MATCH($F40,_Inf_Country,0),MATCH(CE$3-1,_Inf_Day,0))-INDEX(_Inf_Data,MATCH($F40,_Inf_Country,0),MATCH(CE$3-2,_Inf_Day,0))*$D$2
+INDEX(_Inf_Data,MATCH($F40,_Inf_Country,0),MATCH(CE$3-2,_Inf_Day,0))-INDEX(_Inf_Data,MATCH($F40,_Inf_Country,0),MATCH(CE$3-3,_Inf_Day,0))*$D$2
+INDEX(_Inf_Data,MATCH($F40,_Inf_Country,0),MATCH(CE$3-3,_Inf_Day,0))-INDEX(_Inf_Data,MATCH($F40,_Inf_Country,0),MATCH(CE$3-4,_Inf_Day,0))*$D$2
+INDEX(_Inf_Data,MATCH($F40,_Inf_Country,0),MATCH(CE$3-4,_Inf_Day,0))-INDEX(_Inf_Data,MATCH($F40,_Inf_Country,0),MATCH(CE$3-5,_Inf_Day,0))*$D$2)/5</f>
        <v>432.6</v>
      </c>
      <c r="CF40" s="80">
        <f>(INDEX(_Inf_Data,MATCH($F40,_Inf_Country,0),MATCH(CF$3,_Inf_Day,0))-INDEX(_Inf_Data,MATCH($F40,_Inf_Country,0),MATCH(CF$3-1,_Inf_Day,0))*$D$2
+INDEX(_Inf_Data,MATCH($F40,_Inf_Country,0),MATCH(CF$3-1,_Inf_Day,0))-INDEX(_Inf_Data,MATCH($F40,_Inf_Country,0),MATCH(CF$3-2,_Inf_Day,0))*$D$2
+INDEX(_Inf_Data,MATCH($F40,_Inf_Country,0),MATCH(CF$3-2,_Inf_Day,0))-INDEX(_Inf_Data,MATCH($F40,_Inf_Country,0),MATCH(CF$3-3,_Inf_Day,0))*$D$2
+INDEX(_Inf_Data,MATCH($F40,_Inf_Country,0),MATCH(CF$3-3,_Inf_Day,0))-INDEX(_Inf_Data,MATCH($F40,_Inf_Country,0),MATCH(CF$3-4,_Inf_Day,0))*$D$2
+INDEX(_Inf_Data,MATCH($F40,_Inf_Country,0),MATCH(CF$3-4,_Inf_Day,0))-INDEX(_Inf_Data,MATCH($F40,_Inf_Country,0),MATCH(CF$3-5,_Inf_Day,0))*$D$2)/5</f>
        <v>374.2</v>
      </c>
      <c r="CG40" s="80">
        <f>(INDEX(_Inf_Data,MATCH($F40,_Inf_Country,0),MATCH(CG$3,_Inf_Day,0))-INDEX(_Inf_Data,MATCH($F40,_Inf_Country,0),MATCH(CG$3-1,_Inf_Day,0))*$D$2
+INDEX(_Inf_Data,MATCH($F40,_Inf_Country,0),MATCH(CG$3-1,_Inf_Day,0))-INDEX(_Inf_Data,MATCH($F40,_Inf_Country,0),MATCH(CG$3-2,_Inf_Day,0))*$D$2
+INDEX(_Inf_Data,MATCH($F40,_Inf_Country,0),MATCH(CG$3-2,_Inf_Day,0))-INDEX(_Inf_Data,MATCH($F40,_Inf_Country,0),MATCH(CG$3-3,_Inf_Day,0))*$D$2
+INDEX(_Inf_Data,MATCH($F40,_Inf_Country,0),MATCH(CG$3-3,_Inf_Day,0))-INDEX(_Inf_Data,MATCH($F40,_Inf_Country,0),MATCH(CG$3-4,_Inf_Day,0))*$D$2
+INDEX(_Inf_Data,MATCH($F40,_Inf_Country,0),MATCH(CG$3-4,_Inf_Day,0))-INDEX(_Inf_Data,MATCH($F40,_Inf_Country,0),MATCH(CG$3-5,_Inf_Day,0))*$D$2)/5</f>
        <v>317.2</v>
      </c>
      <c r="CH40" s="80">
        <f>(INDEX(_Inf_Data,MATCH($F40,_Inf_Country,0),MATCH(CH$3,_Inf_Day,0))-INDEX(_Inf_Data,MATCH($F40,_Inf_Country,0),MATCH(CH$3-1,_Inf_Day,0))*$D$2
+INDEX(_Inf_Data,MATCH($F40,_Inf_Country,0),MATCH(CH$3-1,_Inf_Day,0))-INDEX(_Inf_Data,MATCH($F40,_Inf_Country,0),MATCH(CH$3-2,_Inf_Day,0))*$D$2
+INDEX(_Inf_Data,MATCH($F40,_Inf_Country,0),MATCH(CH$3-2,_Inf_Day,0))-INDEX(_Inf_Data,MATCH($F40,_Inf_Country,0),MATCH(CH$3-3,_Inf_Day,0))*$D$2
+INDEX(_Inf_Data,MATCH($F40,_Inf_Country,0),MATCH(CH$3-3,_Inf_Day,0))-INDEX(_Inf_Data,MATCH($F40,_Inf_Country,0),MATCH(CH$3-4,_Inf_Day,0))*$D$2
+INDEX(_Inf_Data,MATCH($F40,_Inf_Country,0),MATCH(CH$3-4,_Inf_Day,0))-INDEX(_Inf_Data,MATCH($F40,_Inf_Country,0),MATCH(CH$3-5,_Inf_Day,0))*$D$2)/5</f>
        <v>302</v>
      </c>
      <c r="CI40" s="80">
        <f>(INDEX(_Inf_Data,MATCH($F40,_Inf_Country,0),MATCH(CI$3,_Inf_Day,0))-INDEX(_Inf_Data,MATCH($F40,_Inf_Country,0),MATCH(CI$3-1,_Inf_Day,0))*$D$2
+INDEX(_Inf_Data,MATCH($F40,_Inf_Country,0),MATCH(CI$3-1,_Inf_Day,0))-INDEX(_Inf_Data,MATCH($F40,_Inf_Country,0),MATCH(CI$3-2,_Inf_Day,0))*$D$2
+INDEX(_Inf_Data,MATCH($F40,_Inf_Country,0),MATCH(CI$3-2,_Inf_Day,0))-INDEX(_Inf_Data,MATCH($F40,_Inf_Country,0),MATCH(CI$3-3,_Inf_Day,0))*$D$2
+INDEX(_Inf_Data,MATCH($F40,_Inf_Country,0),MATCH(CI$3-3,_Inf_Day,0))-INDEX(_Inf_Data,MATCH($F40,_Inf_Country,0),MATCH(CI$3-4,_Inf_Day,0))*$D$2
+INDEX(_Inf_Data,MATCH($F40,_Inf_Country,0),MATCH(CI$3-4,_Inf_Day,0))-INDEX(_Inf_Data,MATCH($F40,_Inf_Country,0),MATCH(CI$3-5,_Inf_Day,0))*$D$2)/5</f>
        <v>283.60000000000002</v>
      </c>
      <c r="CJ40" s="80">
        <f>(INDEX(_Inf_Data,MATCH($F40,_Inf_Country,0),MATCH(CJ$3,_Inf_Day,0))-INDEX(_Inf_Data,MATCH($F40,_Inf_Country,0),MATCH(CJ$3-1,_Inf_Day,0))*$D$2
+INDEX(_Inf_Data,MATCH($F40,_Inf_Country,0),MATCH(CJ$3-1,_Inf_Day,0))-INDEX(_Inf_Data,MATCH($F40,_Inf_Country,0),MATCH(CJ$3-2,_Inf_Day,0))*$D$2
+INDEX(_Inf_Data,MATCH($F40,_Inf_Country,0),MATCH(CJ$3-2,_Inf_Day,0))-INDEX(_Inf_Data,MATCH($F40,_Inf_Country,0),MATCH(CJ$3-3,_Inf_Day,0))*$D$2
+INDEX(_Inf_Data,MATCH($F40,_Inf_Country,0),MATCH(CJ$3-3,_Inf_Day,0))-INDEX(_Inf_Data,MATCH($F40,_Inf_Country,0),MATCH(CJ$3-4,_Inf_Day,0))*$D$2
+INDEX(_Inf_Data,MATCH($F40,_Inf_Country,0),MATCH(CJ$3-4,_Inf_Day,0))-INDEX(_Inf_Data,MATCH($F40,_Inf_Country,0),MATCH(CJ$3-5,_Inf_Day,0))*$D$2)/5</f>
        <v>292.60000000000002</v>
      </c>
      <c r="CK40" s="80">
        <f>(INDEX(_Inf_Data,MATCH($F40,_Inf_Country,0),MATCH(CK$3,_Inf_Day,0))-INDEX(_Inf_Data,MATCH($F40,_Inf_Country,0),MATCH(CK$3-1,_Inf_Day,0))*$D$2
+INDEX(_Inf_Data,MATCH($F40,_Inf_Country,0),MATCH(CK$3-1,_Inf_Day,0))-INDEX(_Inf_Data,MATCH($F40,_Inf_Country,0),MATCH(CK$3-2,_Inf_Day,0))*$D$2
+INDEX(_Inf_Data,MATCH($F40,_Inf_Country,0),MATCH(CK$3-2,_Inf_Day,0))-INDEX(_Inf_Data,MATCH($F40,_Inf_Country,0),MATCH(CK$3-3,_Inf_Day,0))*$D$2
+INDEX(_Inf_Data,MATCH($F40,_Inf_Country,0),MATCH(CK$3-3,_Inf_Day,0))-INDEX(_Inf_Data,MATCH($F40,_Inf_Country,0),MATCH(CK$3-4,_Inf_Day,0))*$D$2
+INDEX(_Inf_Data,MATCH($F40,_Inf_Country,0),MATCH(CK$3-4,_Inf_Day,0))-INDEX(_Inf_Data,MATCH($F40,_Inf_Country,0),MATCH(CK$3-5,_Inf_Day,0))*$D$2)/5</f>
        <v>300.8</v>
      </c>
      <c r="CL40" s="80">
        <f>(INDEX(_Inf_Data,MATCH($F40,_Inf_Country,0),MATCH(CL$3,_Inf_Day,0))-INDEX(_Inf_Data,MATCH($F40,_Inf_Country,0),MATCH(CL$3-1,_Inf_Day,0))*$D$2
+INDEX(_Inf_Data,MATCH($F40,_Inf_Country,0),MATCH(CL$3-1,_Inf_Day,0))-INDEX(_Inf_Data,MATCH($F40,_Inf_Country,0),MATCH(CL$3-2,_Inf_Day,0))*$D$2
+INDEX(_Inf_Data,MATCH($F40,_Inf_Country,0),MATCH(CL$3-2,_Inf_Day,0))-INDEX(_Inf_Data,MATCH($F40,_Inf_Country,0),MATCH(CL$3-3,_Inf_Day,0))*$D$2
+INDEX(_Inf_Data,MATCH($F40,_Inf_Country,0),MATCH(CL$3-3,_Inf_Day,0))-INDEX(_Inf_Data,MATCH($F40,_Inf_Country,0),MATCH(CL$3-4,_Inf_Day,0))*$D$2
+INDEX(_Inf_Data,MATCH($F40,_Inf_Country,0),MATCH(CL$3-4,_Inf_Day,0))-INDEX(_Inf_Data,MATCH($F40,_Inf_Country,0),MATCH(CL$3-5,_Inf_Day,0))*$D$2)/5</f>
        <v>301.8</v>
      </c>
      <c r="CM40" s="80">
        <f>(INDEX(_Inf_Data,MATCH($F40,_Inf_Country,0),MATCH(CM$3,_Inf_Day,0))-INDEX(_Inf_Data,MATCH($F40,_Inf_Country,0),MATCH(CM$3-1,_Inf_Day,0))*$D$2
+INDEX(_Inf_Data,MATCH($F40,_Inf_Country,0),MATCH(CM$3-1,_Inf_Day,0))-INDEX(_Inf_Data,MATCH($F40,_Inf_Country,0),MATCH(CM$3-2,_Inf_Day,0))*$D$2
+INDEX(_Inf_Data,MATCH($F40,_Inf_Country,0),MATCH(CM$3-2,_Inf_Day,0))-INDEX(_Inf_Data,MATCH($F40,_Inf_Country,0),MATCH(CM$3-3,_Inf_Day,0))*$D$2
+INDEX(_Inf_Data,MATCH($F40,_Inf_Country,0),MATCH(CM$3-3,_Inf_Day,0))-INDEX(_Inf_Data,MATCH($F40,_Inf_Country,0),MATCH(CM$3-4,_Inf_Day,0))*$D$2
+INDEX(_Inf_Data,MATCH($F40,_Inf_Country,0),MATCH(CM$3-4,_Inf_Day,0))-INDEX(_Inf_Data,MATCH($F40,_Inf_Country,0),MATCH(CM$3-5,_Inf_Day,0))*$D$2)/5</f>
        <v>261.2</v>
      </c>
      <c r="CN40" s="80">
        <f>(INDEX(_Inf_Data,MATCH($F40,_Inf_Country,0),MATCH(CN$3,_Inf_Day,0))-INDEX(_Inf_Data,MATCH($F40,_Inf_Country,0),MATCH(CN$3-1,_Inf_Day,0))*$D$2
+INDEX(_Inf_Data,MATCH($F40,_Inf_Country,0),MATCH(CN$3-1,_Inf_Day,0))-INDEX(_Inf_Data,MATCH($F40,_Inf_Country,0),MATCH(CN$3-2,_Inf_Day,0))*$D$2
+INDEX(_Inf_Data,MATCH($F40,_Inf_Country,0),MATCH(CN$3-2,_Inf_Day,0))-INDEX(_Inf_Data,MATCH($F40,_Inf_Country,0),MATCH(CN$3-3,_Inf_Day,0))*$D$2
+INDEX(_Inf_Data,MATCH($F40,_Inf_Country,0),MATCH(CN$3-3,_Inf_Day,0))-INDEX(_Inf_Data,MATCH($F40,_Inf_Country,0),MATCH(CN$3-4,_Inf_Day,0))*$D$2
+INDEX(_Inf_Data,MATCH($F40,_Inf_Country,0),MATCH(CN$3-4,_Inf_Day,0))-INDEX(_Inf_Data,MATCH($F40,_Inf_Country,0),MATCH(CN$3-5,_Inf_Day,0))*$D$2)/5</f>
        <v>219.8</v>
      </c>
      <c r="CO40" s="80">
        <f>(INDEX(_Inf_Data,MATCH($F40,_Inf_Country,0),MATCH(CO$3,_Inf_Day,0))-INDEX(_Inf_Data,MATCH($F40,_Inf_Country,0),MATCH(CO$3-1,_Inf_Day,0))*$D$2
+INDEX(_Inf_Data,MATCH($F40,_Inf_Country,0),MATCH(CO$3-1,_Inf_Day,0))-INDEX(_Inf_Data,MATCH($F40,_Inf_Country,0),MATCH(CO$3-2,_Inf_Day,0))*$D$2
+INDEX(_Inf_Data,MATCH($F40,_Inf_Country,0),MATCH(CO$3-2,_Inf_Day,0))-INDEX(_Inf_Data,MATCH($F40,_Inf_Country,0),MATCH(CO$3-3,_Inf_Day,0))*$D$2
+INDEX(_Inf_Data,MATCH($F40,_Inf_Country,0),MATCH(CO$3-3,_Inf_Day,0))-INDEX(_Inf_Data,MATCH($F40,_Inf_Country,0),MATCH(CO$3-4,_Inf_Day,0))*$D$2
+INDEX(_Inf_Data,MATCH($F40,_Inf_Country,0),MATCH(CO$3-4,_Inf_Day,0))-INDEX(_Inf_Data,MATCH($F40,_Inf_Country,0),MATCH(CO$3-5,_Inf_Day,0))*$D$2)/5</f>
        <v>196.4</v>
      </c>
      <c r="CP40" s="80">
        <f>(INDEX(_Inf_Data,MATCH($F40,_Inf_Country,0),MATCH(CP$3,_Inf_Day,0))-INDEX(_Inf_Data,MATCH($F40,_Inf_Country,0),MATCH(CP$3-1,_Inf_Day,0))*$D$2
+INDEX(_Inf_Data,MATCH($F40,_Inf_Country,0),MATCH(CP$3-1,_Inf_Day,0))-INDEX(_Inf_Data,MATCH($F40,_Inf_Country,0),MATCH(CP$3-2,_Inf_Day,0))*$D$2
+INDEX(_Inf_Data,MATCH($F40,_Inf_Country,0),MATCH(CP$3-2,_Inf_Day,0))-INDEX(_Inf_Data,MATCH($F40,_Inf_Country,0),MATCH(CP$3-3,_Inf_Day,0))*$D$2
+INDEX(_Inf_Data,MATCH($F40,_Inf_Country,0),MATCH(CP$3-3,_Inf_Day,0))-INDEX(_Inf_Data,MATCH($F40,_Inf_Country,0),MATCH(CP$3-4,_Inf_Day,0))*$D$2
+INDEX(_Inf_Data,MATCH($F40,_Inf_Country,0),MATCH(CP$3-4,_Inf_Day,0))-INDEX(_Inf_Data,MATCH($F40,_Inf_Country,0),MATCH(CP$3-5,_Inf_Day,0))*$D$2)/5</f>
        <v>156.19999999999999</v>
      </c>
      <c r="CQ40" s="80">
        <f>(INDEX(_Inf_Data,MATCH($F40,_Inf_Country,0),MATCH(CQ$3,_Inf_Day,0))-INDEX(_Inf_Data,MATCH($F40,_Inf_Country,0),MATCH(CQ$3-1,_Inf_Day,0))*$D$2
+INDEX(_Inf_Data,MATCH($F40,_Inf_Country,0),MATCH(CQ$3-1,_Inf_Day,0))-INDEX(_Inf_Data,MATCH($F40,_Inf_Country,0),MATCH(CQ$3-2,_Inf_Day,0))*$D$2
+INDEX(_Inf_Data,MATCH($F40,_Inf_Country,0),MATCH(CQ$3-2,_Inf_Day,0))-INDEX(_Inf_Data,MATCH($F40,_Inf_Country,0),MATCH(CQ$3-3,_Inf_Day,0))*$D$2
+INDEX(_Inf_Data,MATCH($F40,_Inf_Country,0),MATCH(CQ$3-3,_Inf_Day,0))-INDEX(_Inf_Data,MATCH($F40,_Inf_Country,0),MATCH(CQ$3-4,_Inf_Day,0))*$D$2
+INDEX(_Inf_Data,MATCH($F40,_Inf_Country,0),MATCH(CQ$3-4,_Inf_Day,0))-INDEX(_Inf_Data,MATCH($F40,_Inf_Country,0),MATCH(CQ$3-5,_Inf_Day,0))*$D$2)/5</f>
        <v>134</v>
      </c>
      <c r="CR40" s="80">
        <f>(INDEX(_Inf_Data,MATCH($F40,_Inf_Country,0),MATCH(CR$3,_Inf_Day,0))-INDEX(_Inf_Data,MATCH($F40,_Inf_Country,0),MATCH(CR$3-1,_Inf_Day,0))*$D$2
+INDEX(_Inf_Data,MATCH($F40,_Inf_Country,0),MATCH(CR$3-1,_Inf_Day,0))-INDEX(_Inf_Data,MATCH($F40,_Inf_Country,0),MATCH(CR$3-2,_Inf_Day,0))*$D$2
+INDEX(_Inf_Data,MATCH($F40,_Inf_Country,0),MATCH(CR$3-2,_Inf_Day,0))-INDEX(_Inf_Data,MATCH($F40,_Inf_Country,0),MATCH(CR$3-3,_Inf_Day,0))*$D$2
+INDEX(_Inf_Data,MATCH($F40,_Inf_Country,0),MATCH(CR$3-3,_Inf_Day,0))-INDEX(_Inf_Data,MATCH($F40,_Inf_Country,0),MATCH(CR$3-4,_Inf_Day,0))*$D$2
+INDEX(_Inf_Data,MATCH($F40,_Inf_Country,0),MATCH(CR$3-4,_Inf_Day,0))-INDEX(_Inf_Data,MATCH($F40,_Inf_Country,0),MATCH(CR$3-5,_Inf_Day,0))*$D$2)/5</f>
        <v>130</v>
      </c>
      <c r="CS40" s="80">
        <f>(INDEX(_Inf_Data,MATCH($F40,_Inf_Country,0),MATCH(CS$3,_Inf_Day,0))-INDEX(_Inf_Data,MATCH($F40,_Inf_Country,0),MATCH(CS$3-1,_Inf_Day,0))*$D$2
+INDEX(_Inf_Data,MATCH($F40,_Inf_Country,0),MATCH(CS$3-1,_Inf_Day,0))-INDEX(_Inf_Data,MATCH($F40,_Inf_Country,0),MATCH(CS$3-2,_Inf_Day,0))*$D$2
+INDEX(_Inf_Data,MATCH($F40,_Inf_Country,0),MATCH(CS$3-2,_Inf_Day,0))-INDEX(_Inf_Data,MATCH($F40,_Inf_Country,0),MATCH(CS$3-3,_Inf_Day,0))*$D$2
+INDEX(_Inf_Data,MATCH($F40,_Inf_Country,0),MATCH(CS$3-3,_Inf_Day,0))-INDEX(_Inf_Data,MATCH($F40,_Inf_Country,0),MATCH(CS$3-4,_Inf_Day,0))*$D$2
+INDEX(_Inf_Data,MATCH($F40,_Inf_Country,0),MATCH(CS$3-4,_Inf_Day,0))-INDEX(_Inf_Data,MATCH($F40,_Inf_Country,0),MATCH(CS$3-5,_Inf_Day,0))*$D$2)/5</f>
        <v>126</v>
      </c>
      <c r="CT40" s="80">
        <f>(INDEX(_Inf_Data,MATCH($F40,_Inf_Country,0),MATCH(CT$3,_Inf_Day,0))-INDEX(_Inf_Data,MATCH($F40,_Inf_Country,0),MATCH(CT$3-1,_Inf_Day,0))*$D$2
+INDEX(_Inf_Data,MATCH($F40,_Inf_Country,0),MATCH(CT$3-1,_Inf_Day,0))-INDEX(_Inf_Data,MATCH($F40,_Inf_Country,0),MATCH(CT$3-2,_Inf_Day,0))*$D$2
+INDEX(_Inf_Data,MATCH($F40,_Inf_Country,0),MATCH(CT$3-2,_Inf_Day,0))-INDEX(_Inf_Data,MATCH($F40,_Inf_Country,0),MATCH(CT$3-3,_Inf_Day,0))*$D$2
+INDEX(_Inf_Data,MATCH($F40,_Inf_Country,0),MATCH(CT$3-3,_Inf_Day,0))-INDEX(_Inf_Data,MATCH($F40,_Inf_Country,0),MATCH(CT$3-4,_Inf_Day,0))*$D$2
+INDEX(_Inf_Data,MATCH($F40,_Inf_Country,0),MATCH(CT$3-4,_Inf_Day,0))-INDEX(_Inf_Data,MATCH($F40,_Inf_Country,0),MATCH(CT$3-5,_Inf_Day,0))*$D$2)/5</f>
        <v>104.6</v>
      </c>
      <c r="CU40" s="80">
        <f>(INDEX(_Inf_Data,MATCH($F40,_Inf_Country,0),MATCH(CU$3,_Inf_Day,0))-INDEX(_Inf_Data,MATCH($F40,_Inf_Country,0),MATCH(CU$3-1,_Inf_Day,0))*$D$2
+INDEX(_Inf_Data,MATCH($F40,_Inf_Country,0),MATCH(CU$3-1,_Inf_Day,0))-INDEX(_Inf_Data,MATCH($F40,_Inf_Country,0),MATCH(CU$3-2,_Inf_Day,0))*$D$2
+INDEX(_Inf_Data,MATCH($F40,_Inf_Country,0),MATCH(CU$3-2,_Inf_Day,0))-INDEX(_Inf_Data,MATCH($F40,_Inf_Country,0),MATCH(CU$3-3,_Inf_Day,0))*$D$2
+INDEX(_Inf_Data,MATCH($F40,_Inf_Country,0),MATCH(CU$3-3,_Inf_Day,0))-INDEX(_Inf_Data,MATCH($F40,_Inf_Country,0),MATCH(CU$3-4,_Inf_Day,0))*$D$2
+INDEX(_Inf_Data,MATCH($F40,_Inf_Country,0),MATCH(CU$3-4,_Inf_Day,0))-INDEX(_Inf_Data,MATCH($F40,_Inf_Country,0),MATCH(CU$3-5,_Inf_Day,0))*$D$2)/5</f>
        <v>91.8</v>
      </c>
      <c r="CV40" s="80">
        <f>(INDEX(_Inf_Data,MATCH($F40,_Inf_Country,0),MATCH(CV$3,_Inf_Day,0))-INDEX(_Inf_Data,MATCH($F40,_Inf_Country,0),MATCH(CV$3-1,_Inf_Day,0))*$D$2
+INDEX(_Inf_Data,MATCH($F40,_Inf_Country,0),MATCH(CV$3-1,_Inf_Day,0))-INDEX(_Inf_Data,MATCH($F40,_Inf_Country,0),MATCH(CV$3-2,_Inf_Day,0))*$D$2
+INDEX(_Inf_Data,MATCH($F40,_Inf_Country,0),MATCH(CV$3-2,_Inf_Day,0))-INDEX(_Inf_Data,MATCH($F40,_Inf_Country,0),MATCH(CV$3-3,_Inf_Day,0))*$D$2
+INDEX(_Inf_Data,MATCH($F40,_Inf_Country,0),MATCH(CV$3-3,_Inf_Day,0))-INDEX(_Inf_Data,MATCH($F40,_Inf_Country,0),MATCH(CV$3-4,_Inf_Day,0))*$D$2
+INDEX(_Inf_Data,MATCH($F40,_Inf_Country,0),MATCH(CV$3-4,_Inf_Day,0))-INDEX(_Inf_Data,MATCH($F40,_Inf_Country,0),MATCH(CV$3-5,_Inf_Day,0))*$D$2)/5</f>
        <v>79.400000000000006</v>
      </c>
      <c r="CW40" s="80">
        <f>(INDEX(_Inf_Data,MATCH($F40,_Inf_Country,0),MATCH(CW$3,_Inf_Day,0))-INDEX(_Inf_Data,MATCH($F40,_Inf_Country,0),MATCH(CW$3-1,_Inf_Day,0))*$D$2
+INDEX(_Inf_Data,MATCH($F40,_Inf_Country,0),MATCH(CW$3-1,_Inf_Day,0))-INDEX(_Inf_Data,MATCH($F40,_Inf_Country,0),MATCH(CW$3-2,_Inf_Day,0))*$D$2
+INDEX(_Inf_Data,MATCH($F40,_Inf_Country,0),MATCH(CW$3-2,_Inf_Day,0))-INDEX(_Inf_Data,MATCH($F40,_Inf_Country,0),MATCH(CW$3-3,_Inf_Day,0))*$D$2
+INDEX(_Inf_Data,MATCH($F40,_Inf_Country,0),MATCH(CW$3-3,_Inf_Day,0))-INDEX(_Inf_Data,MATCH($F40,_Inf_Country,0),MATCH(CW$3-4,_Inf_Day,0))*$D$2
+INDEX(_Inf_Data,MATCH($F40,_Inf_Country,0),MATCH(CW$3-4,_Inf_Day,0))-INDEX(_Inf_Data,MATCH($F40,_Inf_Country,0),MATCH(CW$3-5,_Inf_Day,0))*$D$2)/5</f>
        <v>66</v>
      </c>
      <c r="CX40" s="80">
        <f>(INDEX(_Inf_Data,MATCH($F40,_Inf_Country,0),MATCH(CX$3,_Inf_Day,0))-INDEX(_Inf_Data,MATCH($F40,_Inf_Country,0),MATCH(CX$3-1,_Inf_Day,0))*$D$2
+INDEX(_Inf_Data,MATCH($F40,_Inf_Country,0),MATCH(CX$3-1,_Inf_Day,0))-INDEX(_Inf_Data,MATCH($F40,_Inf_Country,0),MATCH(CX$3-2,_Inf_Day,0))*$D$2
+INDEX(_Inf_Data,MATCH($F40,_Inf_Country,0),MATCH(CX$3-2,_Inf_Day,0))-INDEX(_Inf_Data,MATCH($F40,_Inf_Country,0),MATCH(CX$3-3,_Inf_Day,0))*$D$2
+INDEX(_Inf_Data,MATCH($F40,_Inf_Country,0),MATCH(CX$3-3,_Inf_Day,0))-INDEX(_Inf_Data,MATCH($F40,_Inf_Country,0),MATCH(CX$3-4,_Inf_Day,0))*$D$2
+INDEX(_Inf_Data,MATCH($F40,_Inf_Country,0),MATCH(CX$3-4,_Inf_Day,0))-INDEX(_Inf_Data,MATCH($F40,_Inf_Country,0),MATCH(CX$3-5,_Inf_Day,0))*$D$2)/5</f>
        <v>66.2</v>
      </c>
      <c r="CY40" s="80">
        <f>(INDEX(_Inf_Data,MATCH($F40,_Inf_Country,0),MATCH(CY$3,_Inf_Day,0))-INDEX(_Inf_Data,MATCH($F40,_Inf_Country,0),MATCH(CY$3-1,_Inf_Day,0))*$D$2
+INDEX(_Inf_Data,MATCH($F40,_Inf_Country,0),MATCH(CY$3-1,_Inf_Day,0))-INDEX(_Inf_Data,MATCH($F40,_Inf_Country,0),MATCH(CY$3-2,_Inf_Day,0))*$D$2
+INDEX(_Inf_Data,MATCH($F40,_Inf_Country,0),MATCH(CY$3-2,_Inf_Day,0))-INDEX(_Inf_Data,MATCH($F40,_Inf_Country,0),MATCH(CY$3-3,_Inf_Day,0))*$D$2
+INDEX(_Inf_Data,MATCH($F40,_Inf_Country,0),MATCH(CY$3-3,_Inf_Day,0))-INDEX(_Inf_Data,MATCH($F40,_Inf_Country,0),MATCH(CY$3-4,_Inf_Day,0))*$D$2
+INDEX(_Inf_Data,MATCH($F40,_Inf_Country,0),MATCH(CY$3-4,_Inf_Day,0))-INDEX(_Inf_Data,MATCH($F40,_Inf_Country,0),MATCH(CY$3-5,_Inf_Day,0))*$D$2)/5</f>
        <v>64.400000000000006</v>
      </c>
      <c r="CZ40" s="80">
        <f>(INDEX(_Inf_Data,MATCH($F40,_Inf_Country,0),MATCH(CZ$3,_Inf_Day,0))-INDEX(_Inf_Data,MATCH($F40,_Inf_Country,0),MATCH(CZ$3-1,_Inf_Day,0))*$D$2
+INDEX(_Inf_Data,MATCH($F40,_Inf_Country,0),MATCH(CZ$3-1,_Inf_Day,0))-INDEX(_Inf_Data,MATCH($F40,_Inf_Country,0),MATCH(CZ$3-2,_Inf_Day,0))*$D$2
+INDEX(_Inf_Data,MATCH($F40,_Inf_Country,0),MATCH(CZ$3-2,_Inf_Day,0))-INDEX(_Inf_Data,MATCH($F40,_Inf_Country,0),MATCH(CZ$3-3,_Inf_Day,0))*$D$2
+INDEX(_Inf_Data,MATCH($F40,_Inf_Country,0),MATCH(CZ$3-3,_Inf_Day,0))-INDEX(_Inf_Data,MATCH($F40,_Inf_Country,0),MATCH(CZ$3-4,_Inf_Day,0))*$D$2
+INDEX(_Inf_Data,MATCH($F40,_Inf_Country,0),MATCH(CZ$3-4,_Inf_Day,0))-INDEX(_Inf_Data,MATCH($F40,_Inf_Country,0),MATCH(CZ$3-5,_Inf_Day,0))*$D$2)/5</f>
        <v>70.599999999999994</v>
      </c>
      <c r="DA40" s="80">
        <f>(INDEX(_Inf_Data,MATCH($F40,_Inf_Country,0),MATCH(DA$3,_Inf_Day,0))-INDEX(_Inf_Data,MATCH($F40,_Inf_Country,0),MATCH(DA$3-1,_Inf_Day,0))*$D$2
+INDEX(_Inf_Data,MATCH($F40,_Inf_Country,0),MATCH(DA$3-1,_Inf_Day,0))-INDEX(_Inf_Data,MATCH($F40,_Inf_Country,0),MATCH(DA$3-2,_Inf_Day,0))*$D$2
+INDEX(_Inf_Data,MATCH($F40,_Inf_Country,0),MATCH(DA$3-2,_Inf_Day,0))-INDEX(_Inf_Data,MATCH($F40,_Inf_Country,0),MATCH(DA$3-3,_Inf_Day,0))*$D$2
+INDEX(_Inf_Data,MATCH($F40,_Inf_Country,0),MATCH(DA$3-3,_Inf_Day,0))-INDEX(_Inf_Data,MATCH($F40,_Inf_Country,0),MATCH(DA$3-4,_Inf_Day,0))*$D$2
+INDEX(_Inf_Data,MATCH($F40,_Inf_Country,0),MATCH(DA$3-4,_Inf_Day,0))-INDEX(_Inf_Data,MATCH($F40,_Inf_Country,0),MATCH(DA$3-5,_Inf_Day,0))*$D$2)/5</f>
        <v>70.400000000000006</v>
      </c>
      <c r="DB40" s="80">
        <f>(INDEX(_Inf_Data,MATCH($F40,_Inf_Country,0),MATCH(DB$3,_Inf_Day,0))-INDEX(_Inf_Data,MATCH($F40,_Inf_Country,0),MATCH(DB$3-1,_Inf_Day,0))*$D$2
+INDEX(_Inf_Data,MATCH($F40,_Inf_Country,0),MATCH(DB$3-1,_Inf_Day,0))-INDEX(_Inf_Data,MATCH($F40,_Inf_Country,0),MATCH(DB$3-2,_Inf_Day,0))*$D$2
+INDEX(_Inf_Data,MATCH($F40,_Inf_Country,0),MATCH(DB$3-2,_Inf_Day,0))-INDEX(_Inf_Data,MATCH($F40,_Inf_Country,0),MATCH(DB$3-3,_Inf_Day,0))*$D$2
+INDEX(_Inf_Data,MATCH($F40,_Inf_Country,0),MATCH(DB$3-3,_Inf_Day,0))-INDEX(_Inf_Data,MATCH($F40,_Inf_Country,0),MATCH(DB$3-4,_Inf_Day,0))*$D$2
+INDEX(_Inf_Data,MATCH($F40,_Inf_Country,0),MATCH(DB$3-4,_Inf_Day,0))-INDEX(_Inf_Data,MATCH($F40,_Inf_Country,0),MATCH(DB$3-5,_Inf_Day,0))*$D$2)/5</f>
        <v>69.8</v>
      </c>
      <c r="DC40" s="80">
        <f>(INDEX(_Inf_Data,MATCH($F40,_Inf_Country,0),MATCH(DC$3,_Inf_Day,0))-INDEX(_Inf_Data,MATCH($F40,_Inf_Country,0),MATCH(DC$3-1,_Inf_Day,0))*$D$2
+INDEX(_Inf_Data,MATCH($F40,_Inf_Country,0),MATCH(DC$3-1,_Inf_Day,0))-INDEX(_Inf_Data,MATCH($F40,_Inf_Country,0),MATCH(DC$3-2,_Inf_Day,0))*$D$2
+INDEX(_Inf_Data,MATCH($F40,_Inf_Country,0),MATCH(DC$3-2,_Inf_Day,0))-INDEX(_Inf_Data,MATCH($F40,_Inf_Country,0),MATCH(DC$3-3,_Inf_Day,0))*$D$2
+INDEX(_Inf_Data,MATCH($F40,_Inf_Country,0),MATCH(DC$3-3,_Inf_Day,0))-INDEX(_Inf_Data,MATCH($F40,_Inf_Country,0),MATCH(DC$3-4,_Inf_Day,0))*$D$2
+INDEX(_Inf_Data,MATCH($F40,_Inf_Country,0),MATCH(DC$3-4,_Inf_Day,0))-INDEX(_Inf_Data,MATCH($F40,_Inf_Country,0),MATCH(DC$3-5,_Inf_Day,0))*$D$2)/5</f>
        <v>71</v>
      </c>
      <c r="DD40" s="80">
        <f>(INDEX(_Inf_Data,MATCH($F40,_Inf_Country,0),MATCH(DD$3,_Inf_Day,0))-INDEX(_Inf_Data,MATCH($F40,_Inf_Country,0),MATCH(DD$3-1,_Inf_Day,0))*$D$2
+INDEX(_Inf_Data,MATCH($F40,_Inf_Country,0),MATCH(DD$3-1,_Inf_Day,0))-INDEX(_Inf_Data,MATCH($F40,_Inf_Country,0),MATCH(DD$3-2,_Inf_Day,0))*$D$2
+INDEX(_Inf_Data,MATCH($F40,_Inf_Country,0),MATCH(DD$3-2,_Inf_Day,0))-INDEX(_Inf_Data,MATCH($F40,_Inf_Country,0),MATCH(DD$3-3,_Inf_Day,0))*$D$2
+INDEX(_Inf_Data,MATCH($F40,_Inf_Country,0),MATCH(DD$3-3,_Inf_Day,0))-INDEX(_Inf_Data,MATCH($F40,_Inf_Country,0),MATCH(DD$3-4,_Inf_Day,0))*$D$2
+INDEX(_Inf_Data,MATCH($F40,_Inf_Country,0),MATCH(DD$3-4,_Inf_Day,0))-INDEX(_Inf_Data,MATCH($F40,_Inf_Country,0),MATCH(DD$3-5,_Inf_Day,0))*$D$2)/5</f>
        <v>66.2</v>
      </c>
      <c r="DE40" s="80">
        <f>(INDEX(_Inf_Data,MATCH($F40,_Inf_Country,0),MATCH(DE$3,_Inf_Day,0))-INDEX(_Inf_Data,MATCH($F40,_Inf_Country,0),MATCH(DE$3-1,_Inf_Day,0))*$D$2
+INDEX(_Inf_Data,MATCH($F40,_Inf_Country,0),MATCH(DE$3-1,_Inf_Day,0))-INDEX(_Inf_Data,MATCH($F40,_Inf_Country,0),MATCH(DE$3-2,_Inf_Day,0))*$D$2
+INDEX(_Inf_Data,MATCH($F40,_Inf_Country,0),MATCH(DE$3-2,_Inf_Day,0))-INDEX(_Inf_Data,MATCH($F40,_Inf_Country,0),MATCH(DE$3-3,_Inf_Day,0))*$D$2
+INDEX(_Inf_Data,MATCH($F40,_Inf_Country,0),MATCH(DE$3-3,_Inf_Day,0))-INDEX(_Inf_Data,MATCH($F40,_Inf_Country,0),MATCH(DE$3-4,_Inf_Day,0))*$D$2
+INDEX(_Inf_Data,MATCH($F40,_Inf_Country,0),MATCH(DE$3-4,_Inf_Day,0))-INDEX(_Inf_Data,MATCH($F40,_Inf_Country,0),MATCH(DE$3-5,_Inf_Day,0))*$D$2)/5</f>
        <v>60.8</v>
      </c>
      <c r="DF40" s="80">
        <f>(INDEX(_Inf_Data,MATCH($F40,_Inf_Country,0),MATCH(DF$3,_Inf_Day,0))-INDEX(_Inf_Data,MATCH($F40,_Inf_Country,0),MATCH(DF$3-1,_Inf_Day,0))*$D$2
+INDEX(_Inf_Data,MATCH($F40,_Inf_Country,0),MATCH(DF$3-1,_Inf_Day,0))-INDEX(_Inf_Data,MATCH($F40,_Inf_Country,0),MATCH(DF$3-2,_Inf_Day,0))*$D$2
+INDEX(_Inf_Data,MATCH($F40,_Inf_Country,0),MATCH(DF$3-2,_Inf_Day,0))-INDEX(_Inf_Data,MATCH($F40,_Inf_Country,0),MATCH(DF$3-3,_Inf_Day,0))*$D$2
+INDEX(_Inf_Data,MATCH($F40,_Inf_Country,0),MATCH(DF$3-3,_Inf_Day,0))-INDEX(_Inf_Data,MATCH($F40,_Inf_Country,0),MATCH(DF$3-4,_Inf_Day,0))*$D$2
+INDEX(_Inf_Data,MATCH($F40,_Inf_Country,0),MATCH(DF$3-4,_Inf_Day,0))-INDEX(_Inf_Data,MATCH($F40,_Inf_Country,0),MATCH(DF$3-5,_Inf_Day,0))*$D$2)/5</f>
        <v>61.2</v>
      </c>
      <c r="DG40" s="80">
        <f>(INDEX(_Inf_Data,MATCH($F40,_Inf_Country,0),MATCH(DG$3,_Inf_Day,0))-INDEX(_Inf_Data,MATCH($F40,_Inf_Country,0),MATCH(DG$3-1,_Inf_Day,0))*$D$2
+INDEX(_Inf_Data,MATCH($F40,_Inf_Country,0),MATCH(DG$3-1,_Inf_Day,0))-INDEX(_Inf_Data,MATCH($F40,_Inf_Country,0),MATCH(DG$3-2,_Inf_Day,0))*$D$2
+INDEX(_Inf_Data,MATCH($F40,_Inf_Country,0),MATCH(DG$3-2,_Inf_Day,0))-INDEX(_Inf_Data,MATCH($F40,_Inf_Country,0),MATCH(DG$3-3,_Inf_Day,0))*$D$2
+INDEX(_Inf_Data,MATCH($F40,_Inf_Country,0),MATCH(DG$3-3,_Inf_Day,0))-INDEX(_Inf_Data,MATCH($F40,_Inf_Country,0),MATCH(DG$3-4,_Inf_Day,0))*$D$2
+INDEX(_Inf_Data,MATCH($F40,_Inf_Country,0),MATCH(DG$3-4,_Inf_Day,0))-INDEX(_Inf_Data,MATCH($F40,_Inf_Country,0),MATCH(DG$3-5,_Inf_Day,0))*$D$2)/5</f>
        <v>56.8</v>
      </c>
      <c r="DH40" s="80">
        <f>(INDEX(_Inf_Data,MATCH($F40,_Inf_Country,0),MATCH(DH$3,_Inf_Day,0))-INDEX(_Inf_Data,MATCH($F40,_Inf_Country,0),MATCH(DH$3-1,_Inf_Day,0))*$D$2
+INDEX(_Inf_Data,MATCH($F40,_Inf_Country,0),MATCH(DH$3-1,_Inf_Day,0))-INDEX(_Inf_Data,MATCH($F40,_Inf_Country,0),MATCH(DH$3-2,_Inf_Day,0))*$D$2
+INDEX(_Inf_Data,MATCH($F40,_Inf_Country,0),MATCH(DH$3-2,_Inf_Day,0))-INDEX(_Inf_Data,MATCH($F40,_Inf_Country,0),MATCH(DH$3-3,_Inf_Day,0))*$D$2
+INDEX(_Inf_Data,MATCH($F40,_Inf_Country,0),MATCH(DH$3-3,_Inf_Day,0))-INDEX(_Inf_Data,MATCH($F40,_Inf_Country,0),MATCH(DH$3-4,_Inf_Day,0))*$D$2
+INDEX(_Inf_Data,MATCH($F40,_Inf_Country,0),MATCH(DH$3-4,_Inf_Day,0))-INDEX(_Inf_Data,MATCH($F40,_Inf_Country,0),MATCH(DH$3-5,_Inf_Day,0))*$D$2)/5</f>
        <v>48</v>
      </c>
      <c r="DI40" s="80">
        <f>(INDEX(_Inf_Data,MATCH($F40,_Inf_Country,0),MATCH(DI$3,_Inf_Day,0))-INDEX(_Inf_Data,MATCH($F40,_Inf_Country,0),MATCH(DI$3-1,_Inf_Day,0))*$D$2
+INDEX(_Inf_Data,MATCH($F40,_Inf_Country,0),MATCH(DI$3-1,_Inf_Day,0))-INDEX(_Inf_Data,MATCH($F40,_Inf_Country,0),MATCH(DI$3-2,_Inf_Day,0))*$D$2
+INDEX(_Inf_Data,MATCH($F40,_Inf_Country,0),MATCH(DI$3-2,_Inf_Day,0))-INDEX(_Inf_Data,MATCH($F40,_Inf_Country,0),MATCH(DI$3-3,_Inf_Day,0))*$D$2
+INDEX(_Inf_Data,MATCH($F40,_Inf_Country,0),MATCH(DI$3-3,_Inf_Day,0))-INDEX(_Inf_Data,MATCH($F40,_Inf_Country,0),MATCH(DI$3-4,_Inf_Day,0))*$D$2
+INDEX(_Inf_Data,MATCH($F40,_Inf_Country,0),MATCH(DI$3-4,_Inf_Day,0))-INDEX(_Inf_Data,MATCH($F40,_Inf_Country,0),MATCH(DI$3-5,_Inf_Day,0))*$D$2)/5</f>
        <v>43.8</v>
      </c>
      <c r="DJ40" s="80">
        <f>(INDEX(_Inf_Data,MATCH($F40,_Inf_Country,0),MATCH(DJ$3,_Inf_Day,0))-INDEX(_Inf_Data,MATCH($F40,_Inf_Country,0),MATCH(DJ$3-1,_Inf_Day,0))*$D$2
+INDEX(_Inf_Data,MATCH($F40,_Inf_Country,0),MATCH(DJ$3-1,_Inf_Day,0))-INDEX(_Inf_Data,MATCH($F40,_Inf_Country,0),MATCH(DJ$3-2,_Inf_Day,0))*$D$2
+INDEX(_Inf_Data,MATCH($F40,_Inf_Country,0),MATCH(DJ$3-2,_Inf_Day,0))-INDEX(_Inf_Data,MATCH($F40,_Inf_Country,0),MATCH(DJ$3-3,_Inf_Day,0))*$D$2
+INDEX(_Inf_Data,MATCH($F40,_Inf_Country,0),MATCH(DJ$3-3,_Inf_Day,0))-INDEX(_Inf_Data,MATCH($F40,_Inf_Country,0),MATCH(DJ$3-4,_Inf_Day,0))*$D$2
+INDEX(_Inf_Data,MATCH($F40,_Inf_Country,0),MATCH(DJ$3-4,_Inf_Day,0))-INDEX(_Inf_Data,MATCH($F40,_Inf_Country,0),MATCH(DJ$3-5,_Inf_Day,0))*$D$2)/5</f>
        <v>39.6</v>
      </c>
      <c r="DK40" s="80">
        <f>(INDEX(_Inf_Data,MATCH($F40,_Inf_Country,0),MATCH(DK$3,_Inf_Day,0))-INDEX(_Inf_Data,MATCH($F40,_Inf_Country,0),MATCH(DK$3-1,_Inf_Day,0))*$D$2
+INDEX(_Inf_Data,MATCH($F40,_Inf_Country,0),MATCH(DK$3-1,_Inf_Day,0))-INDEX(_Inf_Data,MATCH($F40,_Inf_Country,0),MATCH(DK$3-2,_Inf_Day,0))*$D$2
+INDEX(_Inf_Data,MATCH($F40,_Inf_Country,0),MATCH(DK$3-2,_Inf_Day,0))-INDEX(_Inf_Data,MATCH($F40,_Inf_Country,0),MATCH(DK$3-3,_Inf_Day,0))*$D$2
+INDEX(_Inf_Data,MATCH($F40,_Inf_Country,0),MATCH(DK$3-3,_Inf_Day,0))-INDEX(_Inf_Data,MATCH($F40,_Inf_Country,0),MATCH(DK$3-4,_Inf_Day,0))*$D$2
+INDEX(_Inf_Data,MATCH($F40,_Inf_Country,0),MATCH(DK$3-4,_Inf_Day,0))-INDEX(_Inf_Data,MATCH($F40,_Inf_Country,0),MATCH(DK$3-5,_Inf_Day,0))*$D$2)/5</f>
        <v>30.6</v>
      </c>
      <c r="DL40" s="80">
        <f>(INDEX(_Inf_Data,MATCH($F40,_Inf_Country,0),MATCH(DL$3,_Inf_Day,0))-INDEX(_Inf_Data,MATCH($F40,_Inf_Country,0),MATCH(DL$3-1,_Inf_Day,0))*$D$2
+INDEX(_Inf_Data,MATCH($F40,_Inf_Country,0),MATCH(DL$3-1,_Inf_Day,0))-INDEX(_Inf_Data,MATCH($F40,_Inf_Country,0),MATCH(DL$3-2,_Inf_Day,0))*$D$2
+INDEX(_Inf_Data,MATCH($F40,_Inf_Country,0),MATCH(DL$3-2,_Inf_Day,0))-INDEX(_Inf_Data,MATCH($F40,_Inf_Country,0),MATCH(DL$3-3,_Inf_Day,0))*$D$2
+INDEX(_Inf_Data,MATCH($F40,_Inf_Country,0),MATCH(DL$3-3,_Inf_Day,0))-INDEX(_Inf_Data,MATCH($F40,_Inf_Country,0),MATCH(DL$3-4,_Inf_Day,0))*$D$2
+INDEX(_Inf_Data,MATCH($F40,_Inf_Country,0),MATCH(DL$3-4,_Inf_Day,0))-INDEX(_Inf_Data,MATCH($F40,_Inf_Country,0),MATCH(DL$3-5,_Inf_Day,0))*$D$2)/5</f>
        <v>38.799999999999997</v>
      </c>
      <c r="DM40" s="80">
        <f>(INDEX(_Inf_Data,MATCH($F40,_Inf_Country,0),MATCH(DM$3,_Inf_Day,0))-INDEX(_Inf_Data,MATCH($F40,_Inf_Country,0),MATCH(DM$3-1,_Inf_Day,0))*$D$2
+INDEX(_Inf_Data,MATCH($F40,_Inf_Country,0),MATCH(DM$3-1,_Inf_Day,0))-INDEX(_Inf_Data,MATCH($F40,_Inf_Country,0),MATCH(DM$3-2,_Inf_Day,0))*$D$2
+INDEX(_Inf_Data,MATCH($F40,_Inf_Country,0),MATCH(DM$3-2,_Inf_Day,0))-INDEX(_Inf_Data,MATCH($F40,_Inf_Country,0),MATCH(DM$3-3,_Inf_Day,0))*$D$2
+INDEX(_Inf_Data,MATCH($F40,_Inf_Country,0),MATCH(DM$3-3,_Inf_Day,0))-INDEX(_Inf_Data,MATCH($F40,_Inf_Country,0),MATCH(DM$3-4,_Inf_Day,0))*$D$2
+INDEX(_Inf_Data,MATCH($F40,_Inf_Country,0),MATCH(DM$3-4,_Inf_Day,0))-INDEX(_Inf_Data,MATCH($F40,_Inf_Country,0),MATCH(DM$3-5,_Inf_Day,0))*$D$2)/5</f>
        <v>35.4</v>
      </c>
      <c r="DN40" s="80">
        <f>(INDEX(_Inf_Data,MATCH($F40,_Inf_Country,0),MATCH(DN$3,_Inf_Day,0))-INDEX(_Inf_Data,MATCH($F40,_Inf_Country,0),MATCH(DN$3-1,_Inf_Day,0))*$D$2
+INDEX(_Inf_Data,MATCH($F40,_Inf_Country,0),MATCH(DN$3-1,_Inf_Day,0))-INDEX(_Inf_Data,MATCH($F40,_Inf_Country,0),MATCH(DN$3-2,_Inf_Day,0))*$D$2
+INDEX(_Inf_Data,MATCH($F40,_Inf_Country,0),MATCH(DN$3-2,_Inf_Day,0))-INDEX(_Inf_Data,MATCH($F40,_Inf_Country,0),MATCH(DN$3-3,_Inf_Day,0))*$D$2
+INDEX(_Inf_Data,MATCH($F40,_Inf_Country,0),MATCH(DN$3-3,_Inf_Day,0))-INDEX(_Inf_Data,MATCH($F40,_Inf_Country,0),MATCH(DN$3-4,_Inf_Day,0))*$D$2
+INDEX(_Inf_Data,MATCH($F40,_Inf_Country,0),MATCH(DN$3-4,_Inf_Day,0))-INDEX(_Inf_Data,MATCH($F40,_Inf_Country,0),MATCH(DN$3-5,_Inf_Day,0))*$D$2)/5</f>
        <v>42.4</v>
      </c>
      <c r="DO40" s="80">
        <f>(INDEX(_Inf_Data,MATCH($F40,_Inf_Country,0),MATCH(DO$3,_Inf_Day,0))-INDEX(_Inf_Data,MATCH($F40,_Inf_Country,0),MATCH(DO$3-1,_Inf_Day,0))*$D$2
+INDEX(_Inf_Data,MATCH($F40,_Inf_Country,0),MATCH(DO$3-1,_Inf_Day,0))-INDEX(_Inf_Data,MATCH($F40,_Inf_Country,0),MATCH(DO$3-2,_Inf_Day,0))*$D$2
+INDEX(_Inf_Data,MATCH($F40,_Inf_Country,0),MATCH(DO$3-2,_Inf_Day,0))-INDEX(_Inf_Data,MATCH($F40,_Inf_Country,0),MATCH(DO$3-3,_Inf_Day,0))*$D$2
+INDEX(_Inf_Data,MATCH($F40,_Inf_Country,0),MATCH(DO$3-3,_Inf_Day,0))-INDEX(_Inf_Data,MATCH($F40,_Inf_Country,0),MATCH(DO$3-4,_Inf_Day,0))*$D$2
+INDEX(_Inf_Data,MATCH($F40,_Inf_Country,0),MATCH(DO$3-4,_Inf_Day,0))-INDEX(_Inf_Data,MATCH($F40,_Inf_Country,0),MATCH(DO$3-5,_Inf_Day,0))*$D$2)/5</f>
        <v>44.2</v>
      </c>
      <c r="DP40" s="80">
        <f>(INDEX(_Inf_Data,MATCH($F40,_Inf_Country,0),MATCH(DP$3,_Inf_Day,0))-INDEX(_Inf_Data,MATCH($F40,_Inf_Country,0),MATCH(DP$3-1,_Inf_Day,0))*$D$2
+INDEX(_Inf_Data,MATCH($F40,_Inf_Country,0),MATCH(DP$3-1,_Inf_Day,0))-INDEX(_Inf_Data,MATCH($F40,_Inf_Country,0),MATCH(DP$3-2,_Inf_Day,0))*$D$2
+INDEX(_Inf_Data,MATCH($F40,_Inf_Country,0),MATCH(DP$3-2,_Inf_Day,0))-INDEX(_Inf_Data,MATCH($F40,_Inf_Country,0),MATCH(DP$3-3,_Inf_Day,0))*$D$2
+INDEX(_Inf_Data,MATCH($F40,_Inf_Country,0),MATCH(DP$3-3,_Inf_Day,0))-INDEX(_Inf_Data,MATCH($F40,_Inf_Country,0),MATCH(DP$3-4,_Inf_Day,0))*$D$2
+INDEX(_Inf_Data,MATCH($F40,_Inf_Country,0),MATCH(DP$3-4,_Inf_Day,0))-INDEX(_Inf_Data,MATCH($F40,_Inf_Country,0),MATCH(DP$3-5,_Inf_Day,0))*$D$2)/5</f>
        <v>39.6</v>
      </c>
      <c r="DQ40" s="80">
        <f>(INDEX(_Inf_Data,MATCH($F40,_Inf_Country,0),MATCH(DQ$3,_Inf_Day,0))-INDEX(_Inf_Data,MATCH($F40,_Inf_Country,0),MATCH(DQ$3-1,_Inf_Day,0))*$D$2
+INDEX(_Inf_Data,MATCH($F40,_Inf_Country,0),MATCH(DQ$3-1,_Inf_Day,0))-INDEX(_Inf_Data,MATCH($F40,_Inf_Country,0),MATCH(DQ$3-2,_Inf_Day,0))*$D$2
+INDEX(_Inf_Data,MATCH($F40,_Inf_Country,0),MATCH(DQ$3-2,_Inf_Day,0))-INDEX(_Inf_Data,MATCH($F40,_Inf_Country,0),MATCH(DQ$3-3,_Inf_Day,0))*$D$2
+INDEX(_Inf_Data,MATCH($F40,_Inf_Country,0),MATCH(DQ$3-3,_Inf_Day,0))-INDEX(_Inf_Data,MATCH($F40,_Inf_Country,0),MATCH(DQ$3-4,_Inf_Day,0))*$D$2
+INDEX(_Inf_Data,MATCH($F40,_Inf_Country,0),MATCH(DQ$3-4,_Inf_Day,0))-INDEX(_Inf_Data,MATCH($F40,_Inf_Country,0),MATCH(DQ$3-5,_Inf_Day,0))*$D$2)/5</f>
        <v>41.8</v>
      </c>
      <c r="DR40" s="80">
        <f>(INDEX(_Inf_Data,MATCH($F40,_Inf_Country,0),MATCH(DR$3,_Inf_Day,0))-INDEX(_Inf_Data,MATCH($F40,_Inf_Country,0),MATCH(DR$3-1,_Inf_Day,0))*$D$2
+INDEX(_Inf_Data,MATCH($F40,_Inf_Country,0),MATCH(DR$3-1,_Inf_Day,0))-INDEX(_Inf_Data,MATCH($F40,_Inf_Country,0),MATCH(DR$3-2,_Inf_Day,0))*$D$2
+INDEX(_Inf_Data,MATCH($F40,_Inf_Country,0),MATCH(DR$3-2,_Inf_Day,0))-INDEX(_Inf_Data,MATCH($F40,_Inf_Country,0),MATCH(DR$3-3,_Inf_Day,0))*$D$2
+INDEX(_Inf_Data,MATCH($F40,_Inf_Country,0),MATCH(DR$3-3,_Inf_Day,0))-INDEX(_Inf_Data,MATCH($F40,_Inf_Country,0),MATCH(DR$3-4,_Inf_Day,0))*$D$2
+INDEX(_Inf_Data,MATCH($F40,_Inf_Country,0),MATCH(DR$3-4,_Inf_Day,0))-INDEX(_Inf_Data,MATCH($F40,_Inf_Country,0),MATCH(DR$3-5,_Inf_Day,0))*$D$2)/5</f>
        <v>44.6</v>
      </c>
      <c r="DS40" s="80">
        <f>(INDEX(_Inf_Data,MATCH($F40,_Inf_Country,0),MATCH(DS$3,_Inf_Day,0))-INDEX(_Inf_Data,MATCH($F40,_Inf_Country,0),MATCH(DS$3-1,_Inf_Day,0))*$D$2
+INDEX(_Inf_Data,MATCH($F40,_Inf_Country,0),MATCH(DS$3-1,_Inf_Day,0))-INDEX(_Inf_Data,MATCH($F40,_Inf_Country,0),MATCH(DS$3-2,_Inf_Day,0))*$D$2
+INDEX(_Inf_Data,MATCH($F40,_Inf_Country,0),MATCH(DS$3-2,_Inf_Day,0))-INDEX(_Inf_Data,MATCH($F40,_Inf_Country,0),MATCH(DS$3-3,_Inf_Day,0))*$D$2
+INDEX(_Inf_Data,MATCH($F40,_Inf_Country,0),MATCH(DS$3-3,_Inf_Day,0))-INDEX(_Inf_Data,MATCH($F40,_Inf_Country,0),MATCH(DS$3-4,_Inf_Day,0))*$D$2
+INDEX(_Inf_Data,MATCH($F40,_Inf_Country,0),MATCH(DS$3-4,_Inf_Day,0))-INDEX(_Inf_Data,MATCH($F40,_Inf_Country,0),MATCH(DS$3-5,_Inf_Day,0))*$D$2)/5</f>
        <v>45</v>
      </c>
      <c r="DT40" s="80">
        <f>(INDEX(_Inf_Data,MATCH($F40,_Inf_Country,0),MATCH(DT$3,_Inf_Day,0))-INDEX(_Inf_Data,MATCH($F40,_Inf_Country,0),MATCH(DT$3-1,_Inf_Day,0))*$D$2
+INDEX(_Inf_Data,MATCH($F40,_Inf_Country,0),MATCH(DT$3-1,_Inf_Day,0))-INDEX(_Inf_Data,MATCH($F40,_Inf_Country,0),MATCH(DT$3-2,_Inf_Day,0))*$D$2
+INDEX(_Inf_Data,MATCH($F40,_Inf_Country,0),MATCH(DT$3-2,_Inf_Day,0))-INDEX(_Inf_Data,MATCH($F40,_Inf_Country,0),MATCH(DT$3-3,_Inf_Day,0))*$D$2
+INDEX(_Inf_Data,MATCH($F40,_Inf_Country,0),MATCH(DT$3-3,_Inf_Day,0))-INDEX(_Inf_Data,MATCH($F40,_Inf_Country,0),MATCH(DT$3-4,_Inf_Day,0))*$D$2
+INDEX(_Inf_Data,MATCH($F40,_Inf_Country,0),MATCH(DT$3-4,_Inf_Day,0))-INDEX(_Inf_Data,MATCH($F40,_Inf_Country,0),MATCH(DT$3-5,_Inf_Day,0))*$D$2)/5</f>
        <v>47.6</v>
      </c>
      <c r="DU40" s="80">
        <f>(INDEX(_Inf_Data,MATCH($F40,_Inf_Country,0),MATCH(DU$3,_Inf_Day,0))-INDEX(_Inf_Data,MATCH($F40,_Inf_Country,0),MATCH(DU$3-1,_Inf_Day,0))*$D$2
+INDEX(_Inf_Data,MATCH($F40,_Inf_Country,0),MATCH(DU$3-1,_Inf_Day,0))-INDEX(_Inf_Data,MATCH($F40,_Inf_Country,0),MATCH(DU$3-2,_Inf_Day,0))*$D$2
+INDEX(_Inf_Data,MATCH($F40,_Inf_Country,0),MATCH(DU$3-2,_Inf_Day,0))-INDEX(_Inf_Data,MATCH($F40,_Inf_Country,0),MATCH(DU$3-3,_Inf_Day,0))*$D$2
+INDEX(_Inf_Data,MATCH($F40,_Inf_Country,0),MATCH(DU$3-3,_Inf_Day,0))-INDEX(_Inf_Data,MATCH($F40,_Inf_Country,0),MATCH(DU$3-4,_Inf_Day,0))*$D$2
+INDEX(_Inf_Data,MATCH($F40,_Inf_Country,0),MATCH(DU$3-4,_Inf_Day,0))-INDEX(_Inf_Data,MATCH($F40,_Inf_Country,0),MATCH(DU$3-5,_Inf_Day,0))*$D$2)/5</f>
        <v>63.8</v>
      </c>
      <c r="DV40" s="80">
        <f>(INDEX(_Inf_Data,MATCH($F40,_Inf_Country,0),MATCH(DV$3,_Inf_Day,0))-INDEX(_Inf_Data,MATCH($F40,_Inf_Country,0),MATCH(DV$3-1,_Inf_Day,0))*$D$2
+INDEX(_Inf_Data,MATCH($F40,_Inf_Country,0),MATCH(DV$3-1,_Inf_Day,0))-INDEX(_Inf_Data,MATCH($F40,_Inf_Country,0),MATCH(DV$3-2,_Inf_Day,0))*$D$2
+INDEX(_Inf_Data,MATCH($F40,_Inf_Country,0),MATCH(DV$3-2,_Inf_Day,0))-INDEX(_Inf_Data,MATCH($F40,_Inf_Country,0),MATCH(DV$3-3,_Inf_Day,0))*$D$2
+INDEX(_Inf_Data,MATCH($F40,_Inf_Country,0),MATCH(DV$3-3,_Inf_Day,0))-INDEX(_Inf_Data,MATCH($F40,_Inf_Country,0),MATCH(DV$3-4,_Inf_Day,0))*$D$2
+INDEX(_Inf_Data,MATCH($F40,_Inf_Country,0),MATCH(DV$3-4,_Inf_Day,0))-INDEX(_Inf_Data,MATCH($F40,_Inf_Country,0),MATCH(DV$3-5,_Inf_Day,0))*$D$2)/5</f>
        <v>56.2</v>
      </c>
      <c r="DW40" s="80">
        <f>(INDEX(_Inf_Data,MATCH($F40,_Inf_Country,0),MATCH(DW$3,_Inf_Day,0))-INDEX(_Inf_Data,MATCH($F40,_Inf_Country,0),MATCH(DW$3-1,_Inf_Day,0))*$D$2
+INDEX(_Inf_Data,MATCH($F40,_Inf_Country,0),MATCH(DW$3-1,_Inf_Day,0))-INDEX(_Inf_Data,MATCH($F40,_Inf_Country,0),MATCH(DW$3-2,_Inf_Day,0))*$D$2
+INDEX(_Inf_Data,MATCH($F40,_Inf_Country,0),MATCH(DW$3-2,_Inf_Day,0))-INDEX(_Inf_Data,MATCH($F40,_Inf_Country,0),MATCH(DW$3-3,_Inf_Day,0))*$D$2
+INDEX(_Inf_Data,MATCH($F40,_Inf_Country,0),MATCH(DW$3-3,_Inf_Day,0))-INDEX(_Inf_Data,MATCH($F40,_Inf_Country,0),MATCH(DW$3-4,_Inf_Day,0))*$D$2
+INDEX(_Inf_Data,MATCH($F40,_Inf_Country,0),MATCH(DW$3-4,_Inf_Day,0))-INDEX(_Inf_Data,MATCH($F40,_Inf_Country,0),MATCH(DW$3-5,_Inf_Day,0))*$D$2)/5</f>
        <v>54.4</v>
      </c>
      <c r="DX40" s="80">
        <f>(INDEX(_Inf_Data,MATCH($F40,_Inf_Country,0),MATCH(DX$3,_Inf_Day,0))-INDEX(_Inf_Data,MATCH($F40,_Inf_Country,0),MATCH(DX$3-1,_Inf_Day,0))*$D$2
+INDEX(_Inf_Data,MATCH($F40,_Inf_Country,0),MATCH(DX$3-1,_Inf_Day,0))-INDEX(_Inf_Data,MATCH($F40,_Inf_Country,0),MATCH(DX$3-2,_Inf_Day,0))*$D$2
+INDEX(_Inf_Data,MATCH($F40,_Inf_Country,0),MATCH(DX$3-2,_Inf_Day,0))-INDEX(_Inf_Data,MATCH($F40,_Inf_Country,0),MATCH(DX$3-3,_Inf_Day,0))*$D$2
+INDEX(_Inf_Data,MATCH($F40,_Inf_Country,0),MATCH(DX$3-3,_Inf_Day,0))-INDEX(_Inf_Data,MATCH($F40,_Inf_Country,0),MATCH(DX$3-4,_Inf_Day,0))*$D$2
+INDEX(_Inf_Data,MATCH($F40,_Inf_Country,0),MATCH(DX$3-4,_Inf_Day,0))-INDEX(_Inf_Data,MATCH($F40,_Inf_Country,0),MATCH(DX$3-5,_Inf_Day,0))*$D$2)/5</f>
        <v>52.6</v>
      </c>
      <c r="DY40" s="80">
        <f>(INDEX(_Inf_Data,MATCH($F40,_Inf_Country,0),MATCH(DY$3,_Inf_Day,0))-INDEX(_Inf_Data,MATCH($F40,_Inf_Country,0),MATCH(DY$3-1,_Inf_Day,0))*$D$2
+INDEX(_Inf_Data,MATCH($F40,_Inf_Country,0),MATCH(DY$3-1,_Inf_Day,0))-INDEX(_Inf_Data,MATCH($F40,_Inf_Country,0),MATCH(DY$3-2,_Inf_Day,0))*$D$2
+INDEX(_Inf_Data,MATCH($F40,_Inf_Country,0),MATCH(DY$3-2,_Inf_Day,0))-INDEX(_Inf_Data,MATCH($F40,_Inf_Country,0),MATCH(DY$3-3,_Inf_Day,0))*$D$2
+INDEX(_Inf_Data,MATCH($F40,_Inf_Country,0),MATCH(DY$3-3,_Inf_Day,0))-INDEX(_Inf_Data,MATCH($F40,_Inf_Country,0),MATCH(DY$3-4,_Inf_Day,0))*$D$2
+INDEX(_Inf_Data,MATCH($F40,_Inf_Country,0),MATCH(DY$3-4,_Inf_Day,0))-INDEX(_Inf_Data,MATCH($F40,_Inf_Country,0),MATCH(DY$3-5,_Inf_Day,0))*$D$2)/5</f>
        <v>48.8</v>
      </c>
      <c r="DZ40" s="80">
        <f>(INDEX(_Inf_Data,MATCH($F40,_Inf_Country,0),MATCH(DZ$3,_Inf_Day,0))-INDEX(_Inf_Data,MATCH($F40,_Inf_Country,0),MATCH(DZ$3-1,_Inf_Day,0))*$D$2
+INDEX(_Inf_Data,MATCH($F40,_Inf_Country,0),MATCH(DZ$3-1,_Inf_Day,0))-INDEX(_Inf_Data,MATCH($F40,_Inf_Country,0),MATCH(DZ$3-2,_Inf_Day,0))*$D$2
+INDEX(_Inf_Data,MATCH($F40,_Inf_Country,0),MATCH(DZ$3-2,_Inf_Day,0))-INDEX(_Inf_Data,MATCH($F40,_Inf_Country,0),MATCH(DZ$3-3,_Inf_Day,0))*$D$2
+INDEX(_Inf_Data,MATCH($F40,_Inf_Country,0),MATCH(DZ$3-3,_Inf_Day,0))-INDEX(_Inf_Data,MATCH($F40,_Inf_Country,0),MATCH(DZ$3-4,_Inf_Day,0))*$D$2
+INDEX(_Inf_Data,MATCH($F40,_Inf_Country,0),MATCH(DZ$3-4,_Inf_Day,0))-INDEX(_Inf_Data,MATCH($F40,_Inf_Country,0),MATCH(DZ$3-5,_Inf_Day,0))*$D$2)/5</f>
        <v>40.6</v>
      </c>
      <c r="EA40" s="80">
        <f>(INDEX(_Inf_Data,MATCH($F40,_Inf_Country,0),MATCH(EA$3,_Inf_Day,0))-INDEX(_Inf_Data,MATCH($F40,_Inf_Country,0),MATCH(EA$3-1,_Inf_Day,0))*$D$2
+INDEX(_Inf_Data,MATCH($F40,_Inf_Country,0),MATCH(EA$3-1,_Inf_Day,0))-INDEX(_Inf_Data,MATCH($F40,_Inf_Country,0),MATCH(EA$3-2,_Inf_Day,0))*$D$2
+INDEX(_Inf_Data,MATCH($F40,_Inf_Country,0),MATCH(EA$3-2,_Inf_Day,0))-INDEX(_Inf_Data,MATCH($F40,_Inf_Country,0),MATCH(EA$3-3,_Inf_Day,0))*$D$2
+INDEX(_Inf_Data,MATCH($F40,_Inf_Country,0),MATCH(EA$3-3,_Inf_Day,0))-INDEX(_Inf_Data,MATCH($F40,_Inf_Country,0),MATCH(EA$3-4,_Inf_Day,0))*$D$2
+INDEX(_Inf_Data,MATCH($F40,_Inf_Country,0),MATCH(EA$3-4,_Inf_Day,0))-INDEX(_Inf_Data,MATCH($F40,_Inf_Country,0),MATCH(EA$3-5,_Inf_Day,0))*$D$2)/5</f>
        <v>38.799999999999997</v>
      </c>
      <c r="EB40" s="80">
        <f>(INDEX(_Inf_Data,MATCH($F40,_Inf_Country,0),MATCH(EB$3,_Inf_Day,0))-INDEX(_Inf_Data,MATCH($F40,_Inf_Country,0),MATCH(EB$3-1,_Inf_Day,0))*$D$2
+INDEX(_Inf_Data,MATCH($F40,_Inf_Country,0),MATCH(EB$3-1,_Inf_Day,0))-INDEX(_Inf_Data,MATCH($F40,_Inf_Country,0),MATCH(EB$3-2,_Inf_Day,0))*$D$2
+INDEX(_Inf_Data,MATCH($F40,_Inf_Country,0),MATCH(EB$3-2,_Inf_Day,0))-INDEX(_Inf_Data,MATCH($F40,_Inf_Country,0),MATCH(EB$3-3,_Inf_Day,0))*$D$2
+INDEX(_Inf_Data,MATCH($F40,_Inf_Country,0),MATCH(EB$3-3,_Inf_Day,0))-INDEX(_Inf_Data,MATCH($F40,_Inf_Country,0),MATCH(EB$3-4,_Inf_Day,0))*$D$2
+INDEX(_Inf_Data,MATCH($F40,_Inf_Country,0),MATCH(EB$3-4,_Inf_Day,0))-INDEX(_Inf_Data,MATCH($F40,_Inf_Country,0),MATCH(EB$3-5,_Inf_Day,0))*$D$2)/5</f>
        <v>43.4</v>
      </c>
      <c r="EC40" s="80">
        <f>(INDEX(_Inf_Data,MATCH($F40,_Inf_Country,0),MATCH(EC$3,_Inf_Day,0))-INDEX(_Inf_Data,MATCH($F40,_Inf_Country,0),MATCH(EC$3-1,_Inf_Day,0))*$D$2
+INDEX(_Inf_Data,MATCH($F40,_Inf_Country,0),MATCH(EC$3-1,_Inf_Day,0))-INDEX(_Inf_Data,MATCH($F40,_Inf_Country,0),MATCH(EC$3-2,_Inf_Day,0))*$D$2
+INDEX(_Inf_Data,MATCH($F40,_Inf_Country,0),MATCH(EC$3-2,_Inf_Day,0))-INDEX(_Inf_Data,MATCH($F40,_Inf_Country,0),MATCH(EC$3-3,_Inf_Day,0))*$D$2
+INDEX(_Inf_Data,MATCH($F40,_Inf_Country,0),MATCH(EC$3-3,_Inf_Day,0))-INDEX(_Inf_Data,MATCH($F40,_Inf_Country,0),MATCH(EC$3-4,_Inf_Day,0))*$D$2
+INDEX(_Inf_Data,MATCH($F40,_Inf_Country,0),MATCH(EC$3-4,_Inf_Day,0))-INDEX(_Inf_Data,MATCH($F40,_Inf_Country,0),MATCH(EC$3-5,_Inf_Day,0))*$D$2)/5</f>
        <v>36.4</v>
      </c>
      <c r="ED40" s="80">
        <f>(INDEX(_Inf_Data,MATCH($F40,_Inf_Country,0),MATCH(ED$3,_Inf_Day,0))-INDEX(_Inf_Data,MATCH($F40,_Inf_Country,0),MATCH(ED$3-1,_Inf_Day,0))*$D$2
+INDEX(_Inf_Data,MATCH($F40,_Inf_Country,0),MATCH(ED$3-1,_Inf_Day,0))-INDEX(_Inf_Data,MATCH($F40,_Inf_Country,0),MATCH(ED$3-2,_Inf_Day,0))*$D$2
+INDEX(_Inf_Data,MATCH($F40,_Inf_Country,0),MATCH(ED$3-2,_Inf_Day,0))-INDEX(_Inf_Data,MATCH($F40,_Inf_Country,0),MATCH(ED$3-3,_Inf_Day,0))*$D$2
+INDEX(_Inf_Data,MATCH($F40,_Inf_Country,0),MATCH(ED$3-3,_Inf_Day,0))-INDEX(_Inf_Data,MATCH($F40,_Inf_Country,0),MATCH(ED$3-4,_Inf_Day,0))*$D$2
+INDEX(_Inf_Data,MATCH($F40,_Inf_Country,0),MATCH(ED$3-4,_Inf_Day,0))-INDEX(_Inf_Data,MATCH($F40,_Inf_Country,0),MATCH(ED$3-5,_Inf_Day,0))*$D$2)/5</f>
        <v>37.200000000000003</v>
      </c>
      <c r="EE40" s="80">
        <f>(INDEX(_Inf_Data,MATCH($F40,_Inf_Country,0),MATCH(EE$3,_Inf_Day,0))-INDEX(_Inf_Data,MATCH($F40,_Inf_Country,0),MATCH(EE$3-1,_Inf_Day,0))*$D$2
+INDEX(_Inf_Data,MATCH($F40,_Inf_Country,0),MATCH(EE$3-1,_Inf_Day,0))-INDEX(_Inf_Data,MATCH($F40,_Inf_Country,0),MATCH(EE$3-2,_Inf_Day,0))*$D$2
+INDEX(_Inf_Data,MATCH($F40,_Inf_Country,0),MATCH(EE$3-2,_Inf_Day,0))-INDEX(_Inf_Data,MATCH($F40,_Inf_Country,0),MATCH(EE$3-3,_Inf_Day,0))*$D$2
+INDEX(_Inf_Data,MATCH($F40,_Inf_Country,0),MATCH(EE$3-3,_Inf_Day,0))-INDEX(_Inf_Data,MATCH($F40,_Inf_Country,0),MATCH(EE$3-4,_Inf_Day,0))*$D$2
+INDEX(_Inf_Data,MATCH($F40,_Inf_Country,0),MATCH(EE$3-4,_Inf_Day,0))-INDEX(_Inf_Data,MATCH($F40,_Inf_Country,0),MATCH(EE$3-5,_Inf_Day,0))*$D$2)/5</f>
        <v>30.6</v>
      </c>
      <c r="EF40" s="80">
        <f>(INDEX(_Inf_Data,MATCH($F40,_Inf_Country,0),MATCH(EF$3,_Inf_Day,0))-INDEX(_Inf_Data,MATCH($F40,_Inf_Country,0),MATCH(EF$3-1,_Inf_Day,0))*$D$2
+INDEX(_Inf_Data,MATCH($F40,_Inf_Country,0),MATCH(EF$3-1,_Inf_Day,0))-INDEX(_Inf_Data,MATCH($F40,_Inf_Country,0),MATCH(EF$3-2,_Inf_Day,0))*$D$2
+INDEX(_Inf_Data,MATCH($F40,_Inf_Country,0),MATCH(EF$3-2,_Inf_Day,0))-INDEX(_Inf_Data,MATCH($F40,_Inf_Country,0),MATCH(EF$3-3,_Inf_Day,0))*$D$2
+INDEX(_Inf_Data,MATCH($F40,_Inf_Country,0),MATCH(EF$3-3,_Inf_Day,0))-INDEX(_Inf_Data,MATCH($F40,_Inf_Country,0),MATCH(EF$3-4,_Inf_Day,0))*$D$2
+INDEX(_Inf_Data,MATCH($F40,_Inf_Country,0),MATCH(EF$3-4,_Inf_Day,0))-INDEX(_Inf_Data,MATCH($F40,_Inf_Country,0),MATCH(EF$3-5,_Inf_Day,0))*$D$2)/5</f>
        <v>31</v>
      </c>
      <c r="EG40" s="80">
        <f>(INDEX(_Inf_Data,MATCH($F40,_Inf_Country,0),MATCH(EG$3,_Inf_Day,0))-INDEX(_Inf_Data,MATCH($F40,_Inf_Country,0),MATCH(EG$3-1,_Inf_Day,0))*$D$2
+INDEX(_Inf_Data,MATCH($F40,_Inf_Country,0),MATCH(EG$3-1,_Inf_Day,0))-INDEX(_Inf_Data,MATCH($F40,_Inf_Country,0),MATCH(EG$3-2,_Inf_Day,0))*$D$2
+INDEX(_Inf_Data,MATCH($F40,_Inf_Country,0),MATCH(EG$3-2,_Inf_Day,0))-INDEX(_Inf_Data,MATCH($F40,_Inf_Country,0),MATCH(EG$3-3,_Inf_Day,0))*$D$2
+INDEX(_Inf_Data,MATCH($F40,_Inf_Country,0),MATCH(EG$3-3,_Inf_Day,0))-INDEX(_Inf_Data,MATCH($F40,_Inf_Country,0),MATCH(EG$3-4,_Inf_Day,0))*$D$2
+INDEX(_Inf_Data,MATCH($F40,_Inf_Country,0),MATCH(EG$3-4,_Inf_Day,0))-INDEX(_Inf_Data,MATCH($F40,_Inf_Country,0),MATCH(EG$3-5,_Inf_Day,0))*$D$2)/5</f>
        <v>28.4</v>
      </c>
      <c r="EH40" s="80">
        <f>(INDEX(_Inf_Data,MATCH($F40,_Inf_Country,0),MATCH(EH$3,_Inf_Day,0))-INDEX(_Inf_Data,MATCH($F40,_Inf_Country,0),MATCH(EH$3-1,_Inf_Day,0))*$D$2
+INDEX(_Inf_Data,MATCH($F40,_Inf_Country,0),MATCH(EH$3-1,_Inf_Day,0))-INDEX(_Inf_Data,MATCH($F40,_Inf_Country,0),MATCH(EH$3-2,_Inf_Day,0))*$D$2
+INDEX(_Inf_Data,MATCH($F40,_Inf_Country,0),MATCH(EH$3-2,_Inf_Day,0))-INDEX(_Inf_Data,MATCH($F40,_Inf_Country,0),MATCH(EH$3-3,_Inf_Day,0))*$D$2
+INDEX(_Inf_Data,MATCH($F40,_Inf_Country,0),MATCH(EH$3-3,_Inf_Day,0))-INDEX(_Inf_Data,MATCH($F40,_Inf_Country,0),MATCH(EH$3-4,_Inf_Day,0))*$D$2
+INDEX(_Inf_Data,MATCH($F40,_Inf_Country,0),MATCH(EH$3-4,_Inf_Day,0))-INDEX(_Inf_Data,MATCH($F40,_Inf_Country,0),MATCH(EH$3-5,_Inf_Day,0))*$D$2)/5</f>
        <v>30.4</v>
      </c>
      <c r="EI40" s="80">
        <f>(INDEX(_Inf_Data,MATCH($F40,_Inf_Country,0),MATCH(EI$3,_Inf_Day,0))-INDEX(_Inf_Data,MATCH($F40,_Inf_Country,0),MATCH(EI$3-1,_Inf_Day,0))*$D$2
+INDEX(_Inf_Data,MATCH($F40,_Inf_Country,0),MATCH(EI$3-1,_Inf_Day,0))-INDEX(_Inf_Data,MATCH($F40,_Inf_Country,0),MATCH(EI$3-2,_Inf_Day,0))*$D$2
+INDEX(_Inf_Data,MATCH($F40,_Inf_Country,0),MATCH(EI$3-2,_Inf_Day,0))-INDEX(_Inf_Data,MATCH($F40,_Inf_Country,0),MATCH(EI$3-3,_Inf_Day,0))*$D$2
+INDEX(_Inf_Data,MATCH($F40,_Inf_Country,0),MATCH(EI$3-3,_Inf_Day,0))-INDEX(_Inf_Data,MATCH($F40,_Inf_Country,0),MATCH(EI$3-4,_Inf_Day,0))*$D$2
+INDEX(_Inf_Data,MATCH($F40,_Inf_Country,0),MATCH(EI$3-4,_Inf_Day,0))-INDEX(_Inf_Data,MATCH($F40,_Inf_Country,0),MATCH(EI$3-5,_Inf_Day,0))*$D$2)/5</f>
        <v>29.2</v>
      </c>
      <c r="EJ40" s="80">
        <f>(INDEX(_Inf_Data,MATCH($F40,_Inf_Country,0),MATCH(EJ$3,_Inf_Day,0))-INDEX(_Inf_Data,MATCH($F40,_Inf_Country,0),MATCH(EJ$3-1,_Inf_Day,0))*$D$2
+INDEX(_Inf_Data,MATCH($F40,_Inf_Country,0),MATCH(EJ$3-1,_Inf_Day,0))-INDEX(_Inf_Data,MATCH($F40,_Inf_Country,0),MATCH(EJ$3-2,_Inf_Day,0))*$D$2
+INDEX(_Inf_Data,MATCH($F40,_Inf_Country,0),MATCH(EJ$3-2,_Inf_Day,0))-INDEX(_Inf_Data,MATCH($F40,_Inf_Country,0),MATCH(EJ$3-3,_Inf_Day,0))*$D$2
+INDEX(_Inf_Data,MATCH($F40,_Inf_Country,0),MATCH(EJ$3-3,_Inf_Day,0))-INDEX(_Inf_Data,MATCH($F40,_Inf_Country,0),MATCH(EJ$3-4,_Inf_Day,0))*$D$2
+INDEX(_Inf_Data,MATCH($F40,_Inf_Country,0),MATCH(EJ$3-4,_Inf_Day,0))-INDEX(_Inf_Data,MATCH($F40,_Inf_Country,0),MATCH(EJ$3-5,_Inf_Day,0))*$D$2)/5</f>
        <v>34.799999999999997</v>
      </c>
      <c r="EK40" s="80">
        <f>(INDEX(_Inf_Data,MATCH($F40,_Inf_Country,0),MATCH(EK$3,_Inf_Day,0))-INDEX(_Inf_Data,MATCH($F40,_Inf_Country,0),MATCH(EK$3-1,_Inf_Day,0))*$D$2
+INDEX(_Inf_Data,MATCH($F40,_Inf_Country,0),MATCH(EK$3-1,_Inf_Day,0))-INDEX(_Inf_Data,MATCH($F40,_Inf_Country,0),MATCH(EK$3-2,_Inf_Day,0))*$D$2
+INDEX(_Inf_Data,MATCH($F40,_Inf_Country,0),MATCH(EK$3-2,_Inf_Day,0))-INDEX(_Inf_Data,MATCH($F40,_Inf_Country,0),MATCH(EK$3-3,_Inf_Day,0))*$D$2
+INDEX(_Inf_Data,MATCH($F40,_Inf_Country,0),MATCH(EK$3-3,_Inf_Day,0))-INDEX(_Inf_Data,MATCH($F40,_Inf_Country,0),MATCH(EK$3-4,_Inf_Day,0))*$D$2
+INDEX(_Inf_Data,MATCH($F40,_Inf_Country,0),MATCH(EK$3-4,_Inf_Day,0))-INDEX(_Inf_Data,MATCH($F40,_Inf_Country,0),MATCH(EK$3-5,_Inf_Day,0))*$D$2)/5</f>
        <v>28.4</v>
      </c>
      <c r="EL40" s="80">
        <f>(INDEX(_Inf_Data,MATCH($F40,_Inf_Country,0),MATCH(EL$3,_Inf_Day,0))-INDEX(_Inf_Data,MATCH($F40,_Inf_Country,0),MATCH(EL$3-1,_Inf_Day,0))*$D$2
+INDEX(_Inf_Data,MATCH($F40,_Inf_Country,0),MATCH(EL$3-1,_Inf_Day,0))-INDEX(_Inf_Data,MATCH($F40,_Inf_Country,0),MATCH(EL$3-2,_Inf_Day,0))*$D$2
+INDEX(_Inf_Data,MATCH($F40,_Inf_Country,0),MATCH(EL$3-2,_Inf_Day,0))-INDEX(_Inf_Data,MATCH($F40,_Inf_Country,0),MATCH(EL$3-3,_Inf_Day,0))*$D$2
+INDEX(_Inf_Data,MATCH($F40,_Inf_Country,0),MATCH(EL$3-3,_Inf_Day,0))-INDEX(_Inf_Data,MATCH($F40,_Inf_Country,0),MATCH(EL$3-4,_Inf_Day,0))*$D$2
+INDEX(_Inf_Data,MATCH($F40,_Inf_Country,0),MATCH(EL$3-4,_Inf_Day,0))-INDEX(_Inf_Data,MATCH($F40,_Inf_Country,0),MATCH(EL$3-5,_Inf_Day,0))*$D$2)/5</f>
        <v>26.2</v>
      </c>
      <c r="EM40" s="80">
        <f>(INDEX(_Inf_Data,MATCH($F40,_Inf_Country,0),MATCH(EM$3,_Inf_Day,0))-INDEX(_Inf_Data,MATCH($F40,_Inf_Country,0),MATCH(EM$3-1,_Inf_Day,0))*$D$2
+INDEX(_Inf_Data,MATCH($F40,_Inf_Country,0),MATCH(EM$3-1,_Inf_Day,0))-INDEX(_Inf_Data,MATCH($F40,_Inf_Country,0),MATCH(EM$3-2,_Inf_Day,0))*$D$2
+INDEX(_Inf_Data,MATCH($F40,_Inf_Country,0),MATCH(EM$3-2,_Inf_Day,0))-INDEX(_Inf_Data,MATCH($F40,_Inf_Country,0),MATCH(EM$3-3,_Inf_Day,0))*$D$2
+INDEX(_Inf_Data,MATCH($F40,_Inf_Country,0),MATCH(EM$3-3,_Inf_Day,0))-INDEX(_Inf_Data,MATCH($F40,_Inf_Country,0),MATCH(EM$3-4,_Inf_Day,0))*$D$2
+INDEX(_Inf_Data,MATCH($F40,_Inf_Country,0),MATCH(EM$3-4,_Inf_Day,0))-INDEX(_Inf_Data,MATCH($F40,_Inf_Country,0),MATCH(EM$3-5,_Inf_Day,0))*$D$2)/5</f>
        <v>23.2</v>
      </c>
      <c r="EN40" s="80">
        <f>(INDEX(_Inf_Data,MATCH($F40,_Inf_Country,0),MATCH(EN$3,_Inf_Day,0))-INDEX(_Inf_Data,MATCH($F40,_Inf_Country,0),MATCH(EN$3-1,_Inf_Day,0))*$D$2
+INDEX(_Inf_Data,MATCH($F40,_Inf_Country,0),MATCH(EN$3-1,_Inf_Day,0))-INDEX(_Inf_Data,MATCH($F40,_Inf_Country,0),MATCH(EN$3-2,_Inf_Day,0))*$D$2
+INDEX(_Inf_Data,MATCH($F40,_Inf_Country,0),MATCH(EN$3-2,_Inf_Day,0))-INDEX(_Inf_Data,MATCH($F40,_Inf_Country,0),MATCH(EN$3-3,_Inf_Day,0))*$D$2
+INDEX(_Inf_Data,MATCH($F40,_Inf_Country,0),MATCH(EN$3-3,_Inf_Day,0))-INDEX(_Inf_Data,MATCH($F40,_Inf_Country,0),MATCH(EN$3-4,_Inf_Day,0))*$D$2
+INDEX(_Inf_Data,MATCH($F40,_Inf_Country,0),MATCH(EN$3-4,_Inf_Day,0))-INDEX(_Inf_Data,MATCH($F40,_Inf_Country,0),MATCH(EN$3-5,_Inf_Day,0))*$D$2)/5</f>
        <v>24</v>
      </c>
      <c r="EO40" s="80">
        <f>(INDEX(_Inf_Data,MATCH($F40,_Inf_Country,0),MATCH(EO$3,_Inf_Day,0))-INDEX(_Inf_Data,MATCH($F40,_Inf_Country,0),MATCH(EO$3-1,_Inf_Day,0))*$D$2
+INDEX(_Inf_Data,MATCH($F40,_Inf_Country,0),MATCH(EO$3-1,_Inf_Day,0))-INDEX(_Inf_Data,MATCH($F40,_Inf_Country,0),MATCH(EO$3-2,_Inf_Day,0))*$D$2
+INDEX(_Inf_Data,MATCH($F40,_Inf_Country,0),MATCH(EO$3-2,_Inf_Day,0))-INDEX(_Inf_Data,MATCH($F40,_Inf_Country,0),MATCH(EO$3-3,_Inf_Day,0))*$D$2
+INDEX(_Inf_Data,MATCH($F40,_Inf_Country,0),MATCH(EO$3-3,_Inf_Day,0))-INDEX(_Inf_Data,MATCH($F40,_Inf_Country,0),MATCH(EO$3-4,_Inf_Day,0))*$D$2
+INDEX(_Inf_Data,MATCH($F40,_Inf_Country,0),MATCH(EO$3-4,_Inf_Day,0))-INDEX(_Inf_Data,MATCH($F40,_Inf_Country,0),MATCH(EO$3-5,_Inf_Day,0))*$D$2)/5</f>
        <v>22.4</v>
      </c>
      <c r="EP40" s="80">
        <f>(INDEX(_Inf_Data,MATCH($F40,_Inf_Country,0),MATCH(EP$3,_Inf_Day,0))-INDEX(_Inf_Data,MATCH($F40,_Inf_Country,0),MATCH(EP$3-1,_Inf_Day,0))*$D$2
+INDEX(_Inf_Data,MATCH($F40,_Inf_Country,0),MATCH(EP$3-1,_Inf_Day,0))-INDEX(_Inf_Data,MATCH($F40,_Inf_Country,0),MATCH(EP$3-2,_Inf_Day,0))*$D$2
+INDEX(_Inf_Data,MATCH($F40,_Inf_Country,0),MATCH(EP$3-2,_Inf_Day,0))-INDEX(_Inf_Data,MATCH($F40,_Inf_Country,0),MATCH(EP$3-3,_Inf_Day,0))*$D$2
+INDEX(_Inf_Data,MATCH($F40,_Inf_Country,0),MATCH(EP$3-3,_Inf_Day,0))-INDEX(_Inf_Data,MATCH($F40,_Inf_Country,0),MATCH(EP$3-4,_Inf_Day,0))*$D$2
+INDEX(_Inf_Data,MATCH($F40,_Inf_Country,0),MATCH(EP$3-4,_Inf_Day,0))-INDEX(_Inf_Data,MATCH($F40,_Inf_Country,0),MATCH(EP$3-5,_Inf_Day,0))*$D$2)/5</f>
        <v>33</v>
      </c>
      <c r="EQ40" s="80">
        <f>(INDEX(_Inf_Data,MATCH($F40,_Inf_Country,0),MATCH(EQ$3,_Inf_Day,0))-INDEX(_Inf_Data,MATCH($F40,_Inf_Country,0),MATCH(EQ$3-1,_Inf_Day,0))*$D$2
+INDEX(_Inf_Data,MATCH($F40,_Inf_Country,0),MATCH(EQ$3-1,_Inf_Day,0))-INDEX(_Inf_Data,MATCH($F40,_Inf_Country,0),MATCH(EQ$3-2,_Inf_Day,0))*$D$2
+INDEX(_Inf_Data,MATCH($F40,_Inf_Country,0),MATCH(EQ$3-2,_Inf_Day,0))-INDEX(_Inf_Data,MATCH($F40,_Inf_Country,0),MATCH(EQ$3-3,_Inf_Day,0))*$D$2
+INDEX(_Inf_Data,MATCH($F40,_Inf_Country,0),MATCH(EQ$3-3,_Inf_Day,0))-INDEX(_Inf_Data,MATCH($F40,_Inf_Country,0),MATCH(EQ$3-4,_Inf_Day,0))*$D$2
+INDEX(_Inf_Data,MATCH($F40,_Inf_Country,0),MATCH(EQ$3-4,_Inf_Day,0))-INDEX(_Inf_Data,MATCH($F40,_Inf_Country,0),MATCH(EQ$3-5,_Inf_Day,0))*$D$2)/5</f>
        <v>28.6</v>
      </c>
      <c r="ER40" s="80">
        <f>(INDEX(_Inf_Data,MATCH($F40,_Inf_Country,0),MATCH(ER$3,_Inf_Day,0))-INDEX(_Inf_Data,MATCH($F40,_Inf_Country,0),MATCH(ER$3-1,_Inf_Day,0))*$D$2
+INDEX(_Inf_Data,MATCH($F40,_Inf_Country,0),MATCH(ER$3-1,_Inf_Day,0))-INDEX(_Inf_Data,MATCH($F40,_Inf_Country,0),MATCH(ER$3-2,_Inf_Day,0))*$D$2
+INDEX(_Inf_Data,MATCH($F40,_Inf_Country,0),MATCH(ER$3-2,_Inf_Day,0))-INDEX(_Inf_Data,MATCH($F40,_Inf_Country,0),MATCH(ER$3-3,_Inf_Day,0))*$D$2
+INDEX(_Inf_Data,MATCH($F40,_Inf_Country,0),MATCH(ER$3-3,_Inf_Day,0))-INDEX(_Inf_Data,MATCH($F40,_Inf_Country,0),MATCH(ER$3-4,_Inf_Day,0))*$D$2
+INDEX(_Inf_Data,MATCH($F40,_Inf_Country,0),MATCH(ER$3-4,_Inf_Day,0))-INDEX(_Inf_Data,MATCH($F40,_Inf_Country,0),MATCH(ER$3-5,_Inf_Day,0))*$D$2)/5</f>
        <v>39.4</v>
      </c>
      <c r="ES40" s="80">
        <f>(INDEX(_Inf_Data,MATCH($F40,_Inf_Country,0),MATCH(ES$3,_Inf_Day,0))-INDEX(_Inf_Data,MATCH($F40,_Inf_Country,0),MATCH(ES$3-1,_Inf_Day,0))*$D$2
+INDEX(_Inf_Data,MATCH($F40,_Inf_Country,0),MATCH(ES$3-1,_Inf_Day,0))-INDEX(_Inf_Data,MATCH($F40,_Inf_Country,0),MATCH(ES$3-2,_Inf_Day,0))*$D$2
+INDEX(_Inf_Data,MATCH($F40,_Inf_Country,0),MATCH(ES$3-2,_Inf_Day,0))-INDEX(_Inf_Data,MATCH($F40,_Inf_Country,0),MATCH(ES$3-3,_Inf_Day,0))*$D$2
+INDEX(_Inf_Data,MATCH($F40,_Inf_Country,0),MATCH(ES$3-3,_Inf_Day,0))-INDEX(_Inf_Data,MATCH($F40,_Inf_Country,0),MATCH(ES$3-4,_Inf_Day,0))*$D$2
+INDEX(_Inf_Data,MATCH($F40,_Inf_Country,0),MATCH(ES$3-4,_Inf_Day,0))-INDEX(_Inf_Data,MATCH($F40,_Inf_Country,0),MATCH(ES$3-5,_Inf_Day,0))*$D$2)/5</f>
        <v>34.799999999999997</v>
      </c>
      <c r="ET40" s="80">
        <f>(INDEX(_Inf_Data,MATCH($F40,_Inf_Country,0),MATCH(ET$3,_Inf_Day,0))-INDEX(_Inf_Data,MATCH($F40,_Inf_Country,0),MATCH(ET$3-1,_Inf_Day,0))*$D$2
+INDEX(_Inf_Data,MATCH($F40,_Inf_Country,0),MATCH(ET$3-1,_Inf_Day,0))-INDEX(_Inf_Data,MATCH($F40,_Inf_Country,0),MATCH(ET$3-2,_Inf_Day,0))*$D$2
+INDEX(_Inf_Data,MATCH($F40,_Inf_Country,0),MATCH(ET$3-2,_Inf_Day,0))-INDEX(_Inf_Data,MATCH($F40,_Inf_Country,0),MATCH(ET$3-3,_Inf_Day,0))*$D$2
+INDEX(_Inf_Data,MATCH($F40,_Inf_Country,0),MATCH(ET$3-3,_Inf_Day,0))-INDEX(_Inf_Data,MATCH($F40,_Inf_Country,0),MATCH(ET$3-4,_Inf_Day,0))*$D$2
+INDEX(_Inf_Data,MATCH($F40,_Inf_Country,0),MATCH(ET$3-4,_Inf_Day,0))-INDEX(_Inf_Data,MATCH($F40,_Inf_Country,0),MATCH(ET$3-5,_Inf_Day,0))*$D$2)/5</f>
        <v>32.4</v>
      </c>
      <c r="EU40" s="80">
        <f>(INDEX(_Inf_Data,MATCH($F40,_Inf_Country,0),MATCH(EU$3,_Inf_Day,0))-INDEX(_Inf_Data,MATCH($F40,_Inf_Country,0),MATCH(EU$3-1,_Inf_Day,0))*$D$2
+INDEX(_Inf_Data,MATCH($F40,_Inf_Country,0),MATCH(EU$3-1,_Inf_Day,0))-INDEX(_Inf_Data,MATCH($F40,_Inf_Country,0),MATCH(EU$3-2,_Inf_Day,0))*$D$2
+INDEX(_Inf_Data,MATCH($F40,_Inf_Country,0),MATCH(EU$3-2,_Inf_Day,0))-INDEX(_Inf_Data,MATCH($F40,_Inf_Country,0),MATCH(EU$3-3,_Inf_Day,0))*$D$2
+INDEX(_Inf_Data,MATCH($F40,_Inf_Country,0),MATCH(EU$3-3,_Inf_Day,0))-INDEX(_Inf_Data,MATCH($F40,_Inf_Country,0),MATCH(EU$3-4,_Inf_Day,0))*$D$2
+INDEX(_Inf_Data,MATCH($F40,_Inf_Country,0),MATCH(EU$3-4,_Inf_Day,0))-INDEX(_Inf_Data,MATCH($F40,_Inf_Country,0),MATCH(EU$3-5,_Inf_Day,0))*$D$2)/5</f>
        <v>27.2</v>
      </c>
      <c r="EV40" s="80">
        <f>(INDEX(_Inf_Data,MATCH($F40,_Inf_Country,0),MATCH(EV$3,_Inf_Day,0))-INDEX(_Inf_Data,MATCH($F40,_Inf_Country,0),MATCH(EV$3-1,_Inf_Day,0))*$D$2
+INDEX(_Inf_Data,MATCH($F40,_Inf_Country,0),MATCH(EV$3-1,_Inf_Day,0))-INDEX(_Inf_Data,MATCH($F40,_Inf_Country,0),MATCH(EV$3-2,_Inf_Day,0))*$D$2
+INDEX(_Inf_Data,MATCH($F40,_Inf_Country,0),MATCH(EV$3-2,_Inf_Day,0))-INDEX(_Inf_Data,MATCH($F40,_Inf_Country,0),MATCH(EV$3-3,_Inf_Day,0))*$D$2
+INDEX(_Inf_Data,MATCH($F40,_Inf_Country,0),MATCH(EV$3-3,_Inf_Day,0))-INDEX(_Inf_Data,MATCH($F40,_Inf_Country,0),MATCH(EV$3-4,_Inf_Day,0))*$D$2
+INDEX(_Inf_Data,MATCH($F40,_Inf_Country,0),MATCH(EV$3-4,_Inf_Day,0))-INDEX(_Inf_Data,MATCH($F40,_Inf_Country,0),MATCH(EV$3-5,_Inf_Day,0))*$D$2)/5</f>
        <v>32.4</v>
      </c>
      <c r="EW40" s="80">
        <f>(INDEX(_Inf_Data,MATCH($F40,_Inf_Country,0),MATCH(EW$3,_Inf_Day,0))-INDEX(_Inf_Data,MATCH($F40,_Inf_Country,0),MATCH(EW$3-1,_Inf_Day,0))*$D$2
+INDEX(_Inf_Data,MATCH($F40,_Inf_Country,0),MATCH(EW$3-1,_Inf_Day,0))-INDEX(_Inf_Data,MATCH($F40,_Inf_Country,0),MATCH(EW$3-2,_Inf_Day,0))*$D$2
+INDEX(_Inf_Data,MATCH($F40,_Inf_Country,0),MATCH(EW$3-2,_Inf_Day,0))-INDEX(_Inf_Data,MATCH($F40,_Inf_Country,0),MATCH(EW$3-3,_Inf_Day,0))*$D$2
+INDEX(_Inf_Data,MATCH($F40,_Inf_Country,0),MATCH(EW$3-3,_Inf_Day,0))-INDEX(_Inf_Data,MATCH($F40,_Inf_Country,0),MATCH(EW$3-4,_Inf_Day,0))*$D$2
+INDEX(_Inf_Data,MATCH($F40,_Inf_Country,0),MATCH(EW$3-4,_Inf_Day,0))-INDEX(_Inf_Data,MATCH($F40,_Inf_Country,0),MATCH(EW$3-5,_Inf_Day,0))*$D$2)/5</f>
        <v>22</v>
      </c>
      <c r="EX40" s="80">
        <f>(INDEX(_Inf_Data,MATCH($F40,_Inf_Country,0),MATCH(EX$3,_Inf_Day,0))-INDEX(_Inf_Data,MATCH($F40,_Inf_Country,0),MATCH(EX$3-1,_Inf_Day,0))*$D$2
+INDEX(_Inf_Data,MATCH($F40,_Inf_Country,0),MATCH(EX$3-1,_Inf_Day,0))-INDEX(_Inf_Data,MATCH($F40,_Inf_Country,0),MATCH(EX$3-2,_Inf_Day,0))*$D$2
+INDEX(_Inf_Data,MATCH($F40,_Inf_Country,0),MATCH(EX$3-2,_Inf_Day,0))-INDEX(_Inf_Data,MATCH($F40,_Inf_Country,0),MATCH(EX$3-3,_Inf_Day,0))*$D$2
+INDEX(_Inf_Data,MATCH($F40,_Inf_Country,0),MATCH(EX$3-3,_Inf_Day,0))-INDEX(_Inf_Data,MATCH($F40,_Inf_Country,0),MATCH(EX$3-4,_Inf_Day,0))*$D$2
+INDEX(_Inf_Data,MATCH($F40,_Inf_Country,0),MATCH(EX$3-4,_Inf_Day,0))-INDEX(_Inf_Data,MATCH($F40,_Inf_Country,0),MATCH(EX$3-5,_Inf_Day,0))*$D$2)/5</f>
        <v>26</v>
      </c>
      <c r="EY40" s="80">
        <f>(INDEX(_Inf_Data,MATCH($F40,_Inf_Country,0),MATCH(EY$3,_Inf_Day,0))-INDEX(_Inf_Data,MATCH($F40,_Inf_Country,0),MATCH(EY$3-1,_Inf_Day,0))*$D$2
+INDEX(_Inf_Data,MATCH($F40,_Inf_Country,0),MATCH(EY$3-1,_Inf_Day,0))-INDEX(_Inf_Data,MATCH($F40,_Inf_Country,0),MATCH(EY$3-2,_Inf_Day,0))*$D$2
+INDEX(_Inf_Data,MATCH($F40,_Inf_Country,0),MATCH(EY$3-2,_Inf_Day,0))-INDEX(_Inf_Data,MATCH($F40,_Inf_Country,0),MATCH(EY$3-3,_Inf_Day,0))*$D$2
+INDEX(_Inf_Data,MATCH($F40,_Inf_Country,0),MATCH(EY$3-3,_Inf_Day,0))-INDEX(_Inf_Data,MATCH($F40,_Inf_Country,0),MATCH(EY$3-4,_Inf_Day,0))*$D$2
+INDEX(_Inf_Data,MATCH($F40,_Inf_Country,0),MATCH(EY$3-4,_Inf_Day,0))-INDEX(_Inf_Data,MATCH($F40,_Inf_Country,0),MATCH(EY$3-5,_Inf_Day,0))*$D$2)/5</f>
        <v>26</v>
      </c>
      <c r="EZ40" s="80">
        <f>(INDEX(_Inf_Data,MATCH($F40,_Inf_Country,0),MATCH(EZ$3,_Inf_Day,0))-INDEX(_Inf_Data,MATCH($F40,_Inf_Country,0),MATCH(EZ$3-1,_Inf_Day,0))*$D$2
+INDEX(_Inf_Data,MATCH($F40,_Inf_Country,0),MATCH(EZ$3-1,_Inf_Day,0))-INDEX(_Inf_Data,MATCH($F40,_Inf_Country,0),MATCH(EZ$3-2,_Inf_Day,0))*$D$2
+INDEX(_Inf_Data,MATCH($F40,_Inf_Country,0),MATCH(EZ$3-2,_Inf_Day,0))-INDEX(_Inf_Data,MATCH($F40,_Inf_Country,0),MATCH(EZ$3-3,_Inf_Day,0))*$D$2
+INDEX(_Inf_Data,MATCH($F40,_Inf_Country,0),MATCH(EZ$3-3,_Inf_Day,0))-INDEX(_Inf_Data,MATCH($F40,_Inf_Country,0),MATCH(EZ$3-4,_Inf_Day,0))*$D$2
+INDEX(_Inf_Data,MATCH($F40,_Inf_Country,0),MATCH(EZ$3-4,_Inf_Day,0))-INDEX(_Inf_Data,MATCH($F40,_Inf_Country,0),MATCH(EZ$3-5,_Inf_Day,0))*$D$2)/5</f>
        <v>31</v>
      </c>
      <c r="FA40" s="80" t="e">
        <f>(INDEX(_Inf_Data,MATCH($F40,_Inf_Country,0),MATCH(FA$3,_Inf_Day,0))-INDEX(_Inf_Data,MATCH($F40,_Inf_Country,0),MATCH(FA$3-1,_Inf_Day,0))*$D$2
+INDEX(_Inf_Data,MATCH($F40,_Inf_Country,0),MATCH(FA$3-1,_Inf_Day,0))-INDEX(_Inf_Data,MATCH($F40,_Inf_Country,0),MATCH(FA$3-2,_Inf_Day,0))*$D$2
+INDEX(_Inf_Data,MATCH($F40,_Inf_Country,0),MATCH(FA$3-2,_Inf_Day,0))-INDEX(_Inf_Data,MATCH($F40,_Inf_Country,0),MATCH(FA$3-3,_Inf_Day,0))*$D$2
+INDEX(_Inf_Data,MATCH($F40,_Inf_Country,0),MATCH(FA$3-3,_Inf_Day,0))-INDEX(_Inf_Data,MATCH($F40,_Inf_Country,0),MATCH(FA$3-4,_Inf_Day,0))*$D$2
+INDEX(_Inf_Data,MATCH($F40,_Inf_Country,0),MATCH(FA$3-4,_Inf_Day,0))-INDEX(_Inf_Data,MATCH($F40,_Inf_Country,0),MATCH(FA$3-5,_Inf_Day,0))*$D$2)/5</f>
        <v>#N/A</v>
      </c>
      <c r="FB40" s="80" t="e">
        <f>(INDEX(_Inf_Data,MATCH($F40,_Inf_Country,0),MATCH(FB$3,_Inf_Day,0))-INDEX(_Inf_Data,MATCH($F40,_Inf_Country,0),MATCH(FB$3-1,_Inf_Day,0))*$D$2
+INDEX(_Inf_Data,MATCH($F40,_Inf_Country,0),MATCH(FB$3-1,_Inf_Day,0))-INDEX(_Inf_Data,MATCH($F40,_Inf_Country,0),MATCH(FB$3-2,_Inf_Day,0))*$D$2
+INDEX(_Inf_Data,MATCH($F40,_Inf_Country,0),MATCH(FB$3-2,_Inf_Day,0))-INDEX(_Inf_Data,MATCH($F40,_Inf_Country,0),MATCH(FB$3-3,_Inf_Day,0))*$D$2
+INDEX(_Inf_Data,MATCH($F40,_Inf_Country,0),MATCH(FB$3-3,_Inf_Day,0))-INDEX(_Inf_Data,MATCH($F40,_Inf_Country,0),MATCH(FB$3-4,_Inf_Day,0))*$D$2
+INDEX(_Inf_Data,MATCH($F40,_Inf_Country,0),MATCH(FB$3-4,_Inf_Day,0))-INDEX(_Inf_Data,MATCH($F40,_Inf_Country,0),MATCH(FB$3-5,_Inf_Day,0))*$D$2)/5</f>
        <v>#N/A</v>
      </c>
      <c r="FC40" s="80" t="e">
        <f>(INDEX(_Inf_Data,MATCH($F40,_Inf_Country,0),MATCH(FC$3,_Inf_Day,0))-INDEX(_Inf_Data,MATCH($F40,_Inf_Country,0),MATCH(FC$3-1,_Inf_Day,0))*$D$2
+INDEX(_Inf_Data,MATCH($F40,_Inf_Country,0),MATCH(FC$3-1,_Inf_Day,0))-INDEX(_Inf_Data,MATCH($F40,_Inf_Country,0),MATCH(FC$3-2,_Inf_Day,0))*$D$2
+INDEX(_Inf_Data,MATCH($F40,_Inf_Country,0),MATCH(FC$3-2,_Inf_Day,0))-INDEX(_Inf_Data,MATCH($F40,_Inf_Country,0),MATCH(FC$3-3,_Inf_Day,0))*$D$2
+INDEX(_Inf_Data,MATCH($F40,_Inf_Country,0),MATCH(FC$3-3,_Inf_Day,0))-INDEX(_Inf_Data,MATCH($F40,_Inf_Country,0),MATCH(FC$3-4,_Inf_Day,0))*$D$2
+INDEX(_Inf_Data,MATCH($F40,_Inf_Country,0),MATCH(FC$3-4,_Inf_Day,0))-INDEX(_Inf_Data,MATCH($F40,_Inf_Country,0),MATCH(FC$3-5,_Inf_Day,0))*$D$2)/5</f>
        <v>#N/A</v>
      </c>
      <c r="FD40" s="80" t="e">
        <f>(INDEX(_Inf_Data,MATCH($F40,_Inf_Country,0),MATCH(FD$3,_Inf_Day,0))-INDEX(_Inf_Data,MATCH($F40,_Inf_Country,0),MATCH(FD$3-1,_Inf_Day,0))*$D$2
+INDEX(_Inf_Data,MATCH($F40,_Inf_Country,0),MATCH(FD$3-1,_Inf_Day,0))-INDEX(_Inf_Data,MATCH($F40,_Inf_Country,0),MATCH(FD$3-2,_Inf_Day,0))*$D$2
+INDEX(_Inf_Data,MATCH($F40,_Inf_Country,0),MATCH(FD$3-2,_Inf_Day,0))-INDEX(_Inf_Data,MATCH($F40,_Inf_Country,0),MATCH(FD$3-3,_Inf_Day,0))*$D$2
+INDEX(_Inf_Data,MATCH($F40,_Inf_Country,0),MATCH(FD$3-3,_Inf_Day,0))-INDEX(_Inf_Data,MATCH($F40,_Inf_Country,0),MATCH(FD$3-4,_Inf_Day,0))*$D$2
+INDEX(_Inf_Data,MATCH($F40,_Inf_Country,0),MATCH(FD$3-4,_Inf_Day,0))-INDEX(_Inf_Data,MATCH($F40,_Inf_Country,0),MATCH(FD$3-5,_Inf_Day,0))*$D$2)/5</f>
        <v>#N/A</v>
      </c>
      <c r="FE40" s="80" t="e">
        <f>(INDEX(_Inf_Data,MATCH($F40,_Inf_Country,0),MATCH(FE$3,_Inf_Day,0))-INDEX(_Inf_Data,MATCH($F40,_Inf_Country,0),MATCH(FE$3-1,_Inf_Day,0))*$D$2
+INDEX(_Inf_Data,MATCH($F40,_Inf_Country,0),MATCH(FE$3-1,_Inf_Day,0))-INDEX(_Inf_Data,MATCH($F40,_Inf_Country,0),MATCH(FE$3-2,_Inf_Day,0))*$D$2
+INDEX(_Inf_Data,MATCH($F40,_Inf_Country,0),MATCH(FE$3-2,_Inf_Day,0))-INDEX(_Inf_Data,MATCH($F40,_Inf_Country,0),MATCH(FE$3-3,_Inf_Day,0))*$D$2
+INDEX(_Inf_Data,MATCH($F40,_Inf_Country,0),MATCH(FE$3-3,_Inf_Day,0))-INDEX(_Inf_Data,MATCH($F40,_Inf_Country,0),MATCH(FE$3-4,_Inf_Day,0))*$D$2
+INDEX(_Inf_Data,MATCH($F40,_Inf_Country,0),MATCH(FE$3-4,_Inf_Day,0))-INDEX(_Inf_Data,MATCH($F40,_Inf_Country,0),MATCH(FE$3-5,_Inf_Day,0))*$D$2)/5</f>
        <v>#N/A</v>
      </c>
      <c r="FF40" s="80" t="e">
        <f>(INDEX(_Inf_Data,MATCH($F40,_Inf_Country,0),MATCH(FF$3,_Inf_Day,0))-INDEX(_Inf_Data,MATCH($F40,_Inf_Country,0),MATCH(FF$3-1,_Inf_Day,0))*$D$2
+INDEX(_Inf_Data,MATCH($F40,_Inf_Country,0),MATCH(FF$3-1,_Inf_Day,0))-INDEX(_Inf_Data,MATCH($F40,_Inf_Country,0),MATCH(FF$3-2,_Inf_Day,0))*$D$2
+INDEX(_Inf_Data,MATCH($F40,_Inf_Country,0),MATCH(FF$3-2,_Inf_Day,0))-INDEX(_Inf_Data,MATCH($F40,_Inf_Country,0),MATCH(FF$3-3,_Inf_Day,0))*$D$2
+INDEX(_Inf_Data,MATCH($F40,_Inf_Country,0),MATCH(FF$3-3,_Inf_Day,0))-INDEX(_Inf_Data,MATCH($F40,_Inf_Country,0),MATCH(FF$3-4,_Inf_Day,0))*$D$2
+INDEX(_Inf_Data,MATCH($F40,_Inf_Country,0),MATCH(FF$3-4,_Inf_Day,0))-INDEX(_Inf_Data,MATCH($F40,_Inf_Country,0),MATCH(FF$3-5,_Inf_Day,0))*$D$2)/5</f>
        <v>#N/A</v>
      </c>
      <c r="FG40" s="80" t="e">
        <f>(INDEX(_Inf_Data,MATCH($F40,_Inf_Country,0),MATCH(FG$3,_Inf_Day,0))-INDEX(_Inf_Data,MATCH($F40,_Inf_Country,0),MATCH(FG$3-1,_Inf_Day,0))*$D$2
+INDEX(_Inf_Data,MATCH($F40,_Inf_Country,0),MATCH(FG$3-1,_Inf_Day,0))-INDEX(_Inf_Data,MATCH($F40,_Inf_Country,0),MATCH(FG$3-2,_Inf_Day,0))*$D$2
+INDEX(_Inf_Data,MATCH($F40,_Inf_Country,0),MATCH(FG$3-2,_Inf_Day,0))-INDEX(_Inf_Data,MATCH($F40,_Inf_Country,0),MATCH(FG$3-3,_Inf_Day,0))*$D$2
+INDEX(_Inf_Data,MATCH($F40,_Inf_Country,0),MATCH(FG$3-3,_Inf_Day,0))-INDEX(_Inf_Data,MATCH($F40,_Inf_Country,0),MATCH(FG$3-4,_Inf_Day,0))*$D$2
+INDEX(_Inf_Data,MATCH($F40,_Inf_Country,0),MATCH(FG$3-4,_Inf_Day,0))-INDEX(_Inf_Data,MATCH($F40,_Inf_Country,0),MATCH(FG$3-5,_Inf_Day,0))*$D$2)/5</f>
        <v>#N/A</v>
      </c>
      <c r="FH40" s="80" t="e">
        <f>(INDEX(_Inf_Data,MATCH($F40,_Inf_Country,0),MATCH(FH$3,_Inf_Day,0))-INDEX(_Inf_Data,MATCH($F40,_Inf_Country,0),MATCH(FH$3-1,_Inf_Day,0))*$D$2
+INDEX(_Inf_Data,MATCH($F40,_Inf_Country,0),MATCH(FH$3-1,_Inf_Day,0))-INDEX(_Inf_Data,MATCH($F40,_Inf_Country,0),MATCH(FH$3-2,_Inf_Day,0))*$D$2
+INDEX(_Inf_Data,MATCH($F40,_Inf_Country,0),MATCH(FH$3-2,_Inf_Day,0))-INDEX(_Inf_Data,MATCH($F40,_Inf_Country,0),MATCH(FH$3-3,_Inf_Day,0))*$D$2
+INDEX(_Inf_Data,MATCH($F40,_Inf_Country,0),MATCH(FH$3-3,_Inf_Day,0))-INDEX(_Inf_Data,MATCH($F40,_Inf_Country,0),MATCH(FH$3-4,_Inf_Day,0))*$D$2
+INDEX(_Inf_Data,MATCH($F40,_Inf_Country,0),MATCH(FH$3-4,_Inf_Day,0))-INDEX(_Inf_Data,MATCH($F40,_Inf_Country,0),MATCH(FH$3-5,_Inf_Day,0))*$D$2)/5</f>
        <v>#N/A</v>
      </c>
      <c r="FI40" s="80" t="e">
        <f>(INDEX(_Inf_Data,MATCH($F40,_Inf_Country,0),MATCH(FI$3,_Inf_Day,0))-INDEX(_Inf_Data,MATCH($F40,_Inf_Country,0),MATCH(FI$3-1,_Inf_Day,0))*$D$2
+INDEX(_Inf_Data,MATCH($F40,_Inf_Country,0),MATCH(FI$3-1,_Inf_Day,0))-INDEX(_Inf_Data,MATCH($F40,_Inf_Country,0),MATCH(FI$3-2,_Inf_Day,0))*$D$2
+INDEX(_Inf_Data,MATCH($F40,_Inf_Country,0),MATCH(FI$3-2,_Inf_Day,0))-INDEX(_Inf_Data,MATCH($F40,_Inf_Country,0),MATCH(FI$3-3,_Inf_Day,0))*$D$2
+INDEX(_Inf_Data,MATCH($F40,_Inf_Country,0),MATCH(FI$3-3,_Inf_Day,0))-INDEX(_Inf_Data,MATCH($F40,_Inf_Country,0),MATCH(FI$3-4,_Inf_Day,0))*$D$2
+INDEX(_Inf_Data,MATCH($F40,_Inf_Country,0),MATCH(FI$3-4,_Inf_Day,0))-INDEX(_Inf_Data,MATCH($F40,_Inf_Country,0),MATCH(FI$3-5,_Inf_Day,0))*$D$2)/5</f>
        <v>#N/A</v>
      </c>
      <c r="FJ40" s="80" t="e">
        <f>(INDEX(_Inf_Data,MATCH($F40,_Inf_Country,0),MATCH(FJ$3,_Inf_Day,0))-INDEX(_Inf_Data,MATCH($F40,_Inf_Country,0),MATCH(FJ$3-1,_Inf_Day,0))*$D$2
+INDEX(_Inf_Data,MATCH($F40,_Inf_Country,0),MATCH(FJ$3-1,_Inf_Day,0))-INDEX(_Inf_Data,MATCH($F40,_Inf_Country,0),MATCH(FJ$3-2,_Inf_Day,0))*$D$2
+INDEX(_Inf_Data,MATCH($F40,_Inf_Country,0),MATCH(FJ$3-2,_Inf_Day,0))-INDEX(_Inf_Data,MATCH($F40,_Inf_Country,0),MATCH(FJ$3-3,_Inf_Day,0))*$D$2
+INDEX(_Inf_Data,MATCH($F40,_Inf_Country,0),MATCH(FJ$3-3,_Inf_Day,0))-INDEX(_Inf_Data,MATCH($F40,_Inf_Country,0),MATCH(FJ$3-4,_Inf_Day,0))*$D$2
+INDEX(_Inf_Data,MATCH($F40,_Inf_Country,0),MATCH(FJ$3-4,_Inf_Day,0))-INDEX(_Inf_Data,MATCH($F40,_Inf_Country,0),MATCH(FJ$3-5,_Inf_Day,0))*$D$2)/5</f>
        <v>#N/A</v>
      </c>
      <c r="FK40" s="80" t="e">
        <f>(INDEX(_Inf_Data,MATCH($F40,_Inf_Country,0),MATCH(FK$3,_Inf_Day,0))-INDEX(_Inf_Data,MATCH($F40,_Inf_Country,0),MATCH(FK$3-1,_Inf_Day,0))*$D$2
+INDEX(_Inf_Data,MATCH($F40,_Inf_Country,0),MATCH(FK$3-1,_Inf_Day,0))-INDEX(_Inf_Data,MATCH($F40,_Inf_Country,0),MATCH(FK$3-2,_Inf_Day,0))*$D$2
+INDEX(_Inf_Data,MATCH($F40,_Inf_Country,0),MATCH(FK$3-2,_Inf_Day,0))-INDEX(_Inf_Data,MATCH($F40,_Inf_Country,0),MATCH(FK$3-3,_Inf_Day,0))*$D$2
+INDEX(_Inf_Data,MATCH($F40,_Inf_Country,0),MATCH(FK$3-3,_Inf_Day,0))-INDEX(_Inf_Data,MATCH($F40,_Inf_Country,0),MATCH(FK$3-4,_Inf_Day,0))*$D$2
+INDEX(_Inf_Data,MATCH($F40,_Inf_Country,0),MATCH(FK$3-4,_Inf_Day,0))-INDEX(_Inf_Data,MATCH($F40,_Inf_Country,0),MATCH(FK$3-5,_Inf_Day,0))*$D$2)/5</f>
        <v>#N/A</v>
      </c>
      <c r="FL40" s="80" t="e">
        <f>(INDEX(_Inf_Data,MATCH($F40,_Inf_Country,0),MATCH(FL$3,_Inf_Day,0))-INDEX(_Inf_Data,MATCH($F40,_Inf_Country,0),MATCH(FL$3-1,_Inf_Day,0))*$D$2
+INDEX(_Inf_Data,MATCH($F40,_Inf_Country,0),MATCH(FL$3-1,_Inf_Day,0))-INDEX(_Inf_Data,MATCH($F40,_Inf_Country,0),MATCH(FL$3-2,_Inf_Day,0))*$D$2
+INDEX(_Inf_Data,MATCH($F40,_Inf_Country,0),MATCH(FL$3-2,_Inf_Day,0))-INDEX(_Inf_Data,MATCH($F40,_Inf_Country,0),MATCH(FL$3-3,_Inf_Day,0))*$D$2
+INDEX(_Inf_Data,MATCH($F40,_Inf_Country,0),MATCH(FL$3-3,_Inf_Day,0))-INDEX(_Inf_Data,MATCH($F40,_Inf_Country,0),MATCH(FL$3-4,_Inf_Day,0))*$D$2
+INDEX(_Inf_Data,MATCH($F40,_Inf_Country,0),MATCH(FL$3-4,_Inf_Day,0))-INDEX(_Inf_Data,MATCH($F40,_Inf_Country,0),MATCH(FL$3-5,_Inf_Day,0))*$D$2)/5</f>
        <v>#N/A</v>
      </c>
      <c r="FM40" s="80" t="e">
        <f>(INDEX(_Inf_Data,MATCH($F40,_Inf_Country,0),MATCH(FM$3,_Inf_Day,0))-INDEX(_Inf_Data,MATCH($F40,_Inf_Country,0),MATCH(FM$3-1,_Inf_Day,0))*$D$2
+INDEX(_Inf_Data,MATCH($F40,_Inf_Country,0),MATCH(FM$3-1,_Inf_Day,0))-INDEX(_Inf_Data,MATCH($F40,_Inf_Country,0),MATCH(FM$3-2,_Inf_Day,0))*$D$2
+INDEX(_Inf_Data,MATCH($F40,_Inf_Country,0),MATCH(FM$3-2,_Inf_Day,0))-INDEX(_Inf_Data,MATCH($F40,_Inf_Country,0),MATCH(FM$3-3,_Inf_Day,0))*$D$2
+INDEX(_Inf_Data,MATCH($F40,_Inf_Country,0),MATCH(FM$3-3,_Inf_Day,0))-INDEX(_Inf_Data,MATCH($F40,_Inf_Country,0),MATCH(FM$3-4,_Inf_Day,0))*$D$2
+INDEX(_Inf_Data,MATCH($F40,_Inf_Country,0),MATCH(FM$3-4,_Inf_Day,0))-INDEX(_Inf_Data,MATCH($F40,_Inf_Country,0),MATCH(FM$3-5,_Inf_Day,0))*$D$2)/5</f>
        <v>#N/A</v>
      </c>
      <c r="FN40" s="80" t="e">
        <f>(INDEX(_Inf_Data,MATCH($F40,_Inf_Country,0),MATCH(FN$3,_Inf_Day,0))-INDEX(_Inf_Data,MATCH($F40,_Inf_Country,0),MATCH(FN$3-1,_Inf_Day,0))*$D$2
+INDEX(_Inf_Data,MATCH($F40,_Inf_Country,0),MATCH(FN$3-1,_Inf_Day,0))-INDEX(_Inf_Data,MATCH($F40,_Inf_Country,0),MATCH(FN$3-2,_Inf_Day,0))*$D$2
+INDEX(_Inf_Data,MATCH($F40,_Inf_Country,0),MATCH(FN$3-2,_Inf_Day,0))-INDEX(_Inf_Data,MATCH($F40,_Inf_Country,0),MATCH(FN$3-3,_Inf_Day,0))*$D$2
+INDEX(_Inf_Data,MATCH($F40,_Inf_Country,0),MATCH(FN$3-3,_Inf_Day,0))-INDEX(_Inf_Data,MATCH($F40,_Inf_Country,0),MATCH(FN$3-4,_Inf_Day,0))*$D$2
+INDEX(_Inf_Data,MATCH($F40,_Inf_Country,0),MATCH(FN$3-4,_Inf_Day,0))-INDEX(_Inf_Data,MATCH($F40,_Inf_Country,0),MATCH(FN$3-5,_Inf_Day,0))*$D$2)/5</f>
        <v>#N/A</v>
      </c>
      <c r="FO40">
        <v>1</v>
      </c>
      <c r="FQ40" s="10">
        <f ca="1">HLOOKUP(TODAY()-FQ$3,$C$3:$FN$253,ROW()-2)</f>
        <v>32.4</v>
      </c>
      <c r="FR40" s="10">
        <f ca="1">HLOOKUP(TODAY()-FR$3,$C$3:$FN$253,ROW()-2)</f>
        <v>27.2</v>
      </c>
      <c r="FS40" s="10">
        <f ca="1">HLOOKUP(TODAY()-FS$3,$C$3:$FN$253,ROW()-2)</f>
        <v>32.4</v>
      </c>
      <c r="FT40" s="10">
        <f ca="1">HLOOKUP(TODAY()-FT$3,$C$3:$FN$253,ROW()-2)</f>
        <v>22</v>
      </c>
      <c r="FU40" s="10">
        <f ca="1">HLOOKUP(TODAY()-FU$3,$C$3:$FN$253,ROW()-2)</f>
        <v>26</v>
      </c>
      <c r="FV40" s="10">
        <f ca="1">HLOOKUP(TODAY()-FV$3,$C$3:$FN$253,ROW()-2)</f>
        <v>26</v>
      </c>
      <c r="FW40" s="10">
        <f ca="1">HLOOKUP(TODAY()-FW$3,$C$3:$FN$253,ROW()-2)</f>
        <v>31</v>
      </c>
      <c r="FX40" s="10">
        <f ca="1">SUM(FQ40:FW40)/7</f>
        <v>28.142857142857142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ca="1">FX40/GR40</f>
        <v>3.7822063510348267E-2</v>
      </c>
      <c r="GB40" t="str">
        <f>D40</f>
        <v>Europe</v>
      </c>
      <c r="GC40" t="str">
        <f>F40</f>
        <v>Austria</v>
      </c>
      <c r="GD40" s="10">
        <f>FZ40</f>
        <v>819</v>
      </c>
      <c r="GE40" s="10">
        <f ca="1">G40</f>
        <v>17189</v>
      </c>
      <c r="GF40" s="10">
        <f ca="1">IF(GA40&lt;$GF$2,$B40,0)</f>
        <v>8859000</v>
      </c>
      <c r="GG40" s="10">
        <f ca="1">IF(AND($GA40&gt;=$GF$2,$GA40&lt;$GG$2),$B40,0)</f>
        <v>0</v>
      </c>
      <c r="GH40" s="10">
        <f ca="1">IF(AND($GA40&gt;=$GG$2,$GA40&lt;$GH$2),$B40,0)</f>
        <v>0</v>
      </c>
      <c r="GI40" s="10">
        <f ca="1">IF(AND($GA40&gt;=$GH$2,$GA40&lt;$GI$2),$B40,0)</f>
        <v>0</v>
      </c>
      <c r="GJ40" s="10">
        <f ca="1">IF(GA40&gt;=$GI$2,B40,0)</f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92"/>
        <v>744.08571428571429</v>
      </c>
    </row>
    <row r="41" spans="1:200" ht="30" hidden="1" customHeight="1" x14ac:dyDescent="0.25">
      <c r="A41">
        <f t="shared" si="37"/>
        <v>68</v>
      </c>
      <c r="B41" s="81">
        <f>VLOOKUP(F41,Countries!$D$5:$F$254,3,FALSE)</f>
        <v>63600000</v>
      </c>
      <c r="C41" s="86">
        <f ca="1">GA41</f>
        <v>5.4795629299878593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ca="1">INDEX(_Inf_Data,MATCH($F41,_Inf_Country,0),MATCH(G$2,_Inf_Day,0))</f>
        <v>194347</v>
      </c>
      <c r="H41" s="81">
        <f ca="1">FX41</f>
        <v>425.54285714285714</v>
      </c>
      <c r="I41" s="100" t="str">
        <f>F41</f>
        <v>France</v>
      </c>
      <c r="J41" s="80">
        <f>INDEX(_Inf_Data,MATCH($F41,_Inf_Country,0),MATCH(J$3,_Inf_Day,0))</f>
        <v>0</v>
      </c>
      <c r="K41" s="80">
        <f>INDEX(_Inf_Data,MATCH($F41,_Inf_Country,0),MATCH(K$3,_Inf_Day,0))-INDEX(_Inf_Data,MATCH($F41,_Inf_Country,0),MATCH(J$3,_Inf_Day,0))*$D$2</f>
        <v>0</v>
      </c>
      <c r="L41" s="80" t="e">
        <f>(INDEX(_Inf_Data,MATCH($F41,_Inf_Country,0),MATCH(L$3,_Inf_Day,0))-INDEX(_Inf_Data,MATCH($F41,_Inf_Country,0),MATCH(L$3-1,_Inf_Day,0))*$D$2
+INDEX(_Inf_Data,MATCH($F41,_Inf_Country,0),MATCH(L$3-1,_Inf_Day,0))-INDEX(_Inf_Data,MATCH($F41,_Inf_Country,0),MATCH(L$3-2,_Inf_Day,0))*$D$2
+INDEX(_Inf_Data,MATCH($F41,_Inf_Country,0),MATCH(L$3-2,_Inf_Day,0))-INDEX(_Inf_Data,MATCH($F41,_Inf_Country,0),MATCH(L$3-3,_Inf_Day,0))*$D$2
+INDEX(_Inf_Data,MATCH($F41,_Inf_Country,0),MATCH(L$3-3,_Inf_Day,0))-INDEX(_Inf_Data,MATCH($F41,_Inf_Country,0),MATCH(L$3-4,_Inf_Day,0))*$D$2
+INDEX(_Inf_Data,MATCH($F41,_Inf_Country,0),MATCH(L$3-4,_Inf_Day,0))-INDEX(_Inf_Data,MATCH($F41,_Inf_Country,0),MATCH(L$3-5,_Inf_Day,0))*$D$2)/5</f>
        <v>#N/A</v>
      </c>
      <c r="M41" s="80" t="e">
        <f>(INDEX(_Inf_Data,MATCH($F41,_Inf_Country,0),MATCH(M$3,_Inf_Day,0))-INDEX(_Inf_Data,MATCH($F41,_Inf_Country,0),MATCH(M$3-1,_Inf_Day,0))*$D$2
+INDEX(_Inf_Data,MATCH($F41,_Inf_Country,0),MATCH(M$3-1,_Inf_Day,0))-INDEX(_Inf_Data,MATCH($F41,_Inf_Country,0),MATCH(M$3-2,_Inf_Day,0))*$D$2
+INDEX(_Inf_Data,MATCH($F41,_Inf_Country,0),MATCH(M$3-2,_Inf_Day,0))-INDEX(_Inf_Data,MATCH($F41,_Inf_Country,0),MATCH(M$3-3,_Inf_Day,0))*$D$2
+INDEX(_Inf_Data,MATCH($F41,_Inf_Country,0),MATCH(M$3-3,_Inf_Day,0))-INDEX(_Inf_Data,MATCH($F41,_Inf_Country,0),MATCH(M$3-4,_Inf_Day,0))*$D$2
+INDEX(_Inf_Data,MATCH($F41,_Inf_Country,0),MATCH(M$3-4,_Inf_Day,0))-INDEX(_Inf_Data,MATCH($F41,_Inf_Country,0),MATCH(M$3-5,_Inf_Day,0))*$D$2)/5</f>
        <v>#N/A</v>
      </c>
      <c r="N41" s="80" t="e">
        <f>(INDEX(_Inf_Data,MATCH($F41,_Inf_Country,0),MATCH(N$3,_Inf_Day,0))-INDEX(_Inf_Data,MATCH($F41,_Inf_Country,0),MATCH(N$3-1,_Inf_Day,0))*$D$2
+INDEX(_Inf_Data,MATCH($F41,_Inf_Country,0),MATCH(N$3-1,_Inf_Day,0))-INDEX(_Inf_Data,MATCH($F41,_Inf_Country,0),MATCH(N$3-2,_Inf_Day,0))*$D$2
+INDEX(_Inf_Data,MATCH($F41,_Inf_Country,0),MATCH(N$3-2,_Inf_Day,0))-INDEX(_Inf_Data,MATCH($F41,_Inf_Country,0),MATCH(N$3-3,_Inf_Day,0))*$D$2
+INDEX(_Inf_Data,MATCH($F41,_Inf_Country,0),MATCH(N$3-3,_Inf_Day,0))-INDEX(_Inf_Data,MATCH($F41,_Inf_Country,0),MATCH(N$3-4,_Inf_Day,0))*$D$2
+INDEX(_Inf_Data,MATCH($F41,_Inf_Country,0),MATCH(N$3-4,_Inf_Day,0))-INDEX(_Inf_Data,MATCH($F41,_Inf_Country,0),MATCH(N$3-5,_Inf_Day,0))*$D$2)/5</f>
        <v>#N/A</v>
      </c>
      <c r="O41" s="80">
        <f>(INDEX(_Inf_Data,MATCH($F41,_Inf_Country,0),MATCH(O$3,_Inf_Day,0))-INDEX(_Inf_Data,MATCH($F41,_Inf_Country,0),MATCH(O$3-1,_Inf_Day,0))*$D$2
+INDEX(_Inf_Data,MATCH($F41,_Inf_Country,0),MATCH(O$3-1,_Inf_Day,0))-INDEX(_Inf_Data,MATCH($F41,_Inf_Country,0),MATCH(O$3-2,_Inf_Day,0))*$D$2
+INDEX(_Inf_Data,MATCH($F41,_Inf_Country,0),MATCH(O$3-2,_Inf_Day,0))-INDEX(_Inf_Data,MATCH($F41,_Inf_Country,0),MATCH(O$3-3,_Inf_Day,0))*$D$2
+INDEX(_Inf_Data,MATCH($F41,_Inf_Country,0),MATCH(O$3-3,_Inf_Day,0))-INDEX(_Inf_Data,MATCH($F41,_Inf_Country,0),MATCH(O$3-4,_Inf_Day,0))*$D$2
+INDEX(_Inf_Data,MATCH($F41,_Inf_Country,0),MATCH(O$3-4,_Inf_Day,0))-INDEX(_Inf_Data,MATCH($F41,_Inf_Country,0),MATCH(O$3-5,_Inf_Day,0))*$D$2)/5</f>
        <v>0.6</v>
      </c>
      <c r="P41" s="80">
        <f>(INDEX(_Inf_Data,MATCH($F41,_Inf_Country,0),MATCH(P$3,_Inf_Day,0))-INDEX(_Inf_Data,MATCH($F41,_Inf_Country,0),MATCH(P$3-1,_Inf_Day,0))*$D$2
+INDEX(_Inf_Data,MATCH($F41,_Inf_Country,0),MATCH(P$3-1,_Inf_Day,0))-INDEX(_Inf_Data,MATCH($F41,_Inf_Country,0),MATCH(P$3-2,_Inf_Day,0))*$D$2
+INDEX(_Inf_Data,MATCH($F41,_Inf_Country,0),MATCH(P$3-2,_Inf_Day,0))-INDEX(_Inf_Data,MATCH($F41,_Inf_Country,0),MATCH(P$3-3,_Inf_Day,0))*$D$2
+INDEX(_Inf_Data,MATCH($F41,_Inf_Country,0),MATCH(P$3-3,_Inf_Day,0))-INDEX(_Inf_Data,MATCH($F41,_Inf_Country,0),MATCH(P$3-4,_Inf_Day,0))*$D$2
+INDEX(_Inf_Data,MATCH($F41,_Inf_Country,0),MATCH(P$3-4,_Inf_Day,0))-INDEX(_Inf_Data,MATCH($F41,_Inf_Country,0),MATCH(P$3-5,_Inf_Day,0))*$D$2)/5</f>
        <v>0.8</v>
      </c>
      <c r="Q41" s="80">
        <f>(INDEX(_Inf_Data,MATCH($F41,_Inf_Country,0),MATCH(Q$3,_Inf_Day,0))-INDEX(_Inf_Data,MATCH($F41,_Inf_Country,0),MATCH(Q$3-1,_Inf_Day,0))*$D$2
+INDEX(_Inf_Data,MATCH($F41,_Inf_Country,0),MATCH(Q$3-1,_Inf_Day,0))-INDEX(_Inf_Data,MATCH($F41,_Inf_Country,0),MATCH(Q$3-2,_Inf_Day,0))*$D$2
+INDEX(_Inf_Data,MATCH($F41,_Inf_Country,0),MATCH(Q$3-2,_Inf_Day,0))-INDEX(_Inf_Data,MATCH($F41,_Inf_Country,0),MATCH(Q$3-3,_Inf_Day,0))*$D$2
+INDEX(_Inf_Data,MATCH($F41,_Inf_Country,0),MATCH(Q$3-3,_Inf_Day,0))-INDEX(_Inf_Data,MATCH($F41,_Inf_Country,0),MATCH(Q$3-4,_Inf_Day,0))*$D$2
+INDEX(_Inf_Data,MATCH($F41,_Inf_Country,0),MATCH(Q$3-4,_Inf_Day,0))-INDEX(_Inf_Data,MATCH($F41,_Inf_Country,0),MATCH(Q$3-5,_Inf_Day,0))*$D$2)/5</f>
        <v>0.6</v>
      </c>
      <c r="R41" s="80">
        <f>(INDEX(_Inf_Data,MATCH($F41,_Inf_Country,0),MATCH(R$3,_Inf_Day,0))-INDEX(_Inf_Data,MATCH($F41,_Inf_Country,0),MATCH(R$3-1,_Inf_Day,0))*$D$2
+INDEX(_Inf_Data,MATCH($F41,_Inf_Country,0),MATCH(R$3-1,_Inf_Day,0))-INDEX(_Inf_Data,MATCH($F41,_Inf_Country,0),MATCH(R$3-2,_Inf_Day,0))*$D$2
+INDEX(_Inf_Data,MATCH($F41,_Inf_Country,0),MATCH(R$3-2,_Inf_Day,0))-INDEX(_Inf_Data,MATCH($F41,_Inf_Country,0),MATCH(R$3-3,_Inf_Day,0))*$D$2
+INDEX(_Inf_Data,MATCH($F41,_Inf_Country,0),MATCH(R$3-3,_Inf_Day,0))-INDEX(_Inf_Data,MATCH($F41,_Inf_Country,0),MATCH(R$3-4,_Inf_Day,0))*$D$2
+INDEX(_Inf_Data,MATCH($F41,_Inf_Country,0),MATCH(R$3-4,_Inf_Day,0))-INDEX(_Inf_Data,MATCH($F41,_Inf_Country,0),MATCH(R$3-5,_Inf_Day,0))*$D$2)/5</f>
        <v>0.4</v>
      </c>
      <c r="S41" s="80">
        <f>(INDEX(_Inf_Data,MATCH($F41,_Inf_Country,0),MATCH(S$3,_Inf_Day,0))-INDEX(_Inf_Data,MATCH($F41,_Inf_Country,0),MATCH(S$3-1,_Inf_Day,0))*$D$2
+INDEX(_Inf_Data,MATCH($F41,_Inf_Country,0),MATCH(S$3-1,_Inf_Day,0))-INDEX(_Inf_Data,MATCH($F41,_Inf_Country,0),MATCH(S$3-2,_Inf_Day,0))*$D$2
+INDEX(_Inf_Data,MATCH($F41,_Inf_Country,0),MATCH(S$3-2,_Inf_Day,0))-INDEX(_Inf_Data,MATCH($F41,_Inf_Country,0),MATCH(S$3-3,_Inf_Day,0))*$D$2
+INDEX(_Inf_Data,MATCH($F41,_Inf_Country,0),MATCH(S$3-3,_Inf_Day,0))-INDEX(_Inf_Data,MATCH($F41,_Inf_Country,0),MATCH(S$3-4,_Inf_Day,0))*$D$2
+INDEX(_Inf_Data,MATCH($F41,_Inf_Country,0),MATCH(S$3-4,_Inf_Day,0))-INDEX(_Inf_Data,MATCH($F41,_Inf_Country,0),MATCH(S$3-5,_Inf_Day,0))*$D$2)/5</f>
        <v>0.4</v>
      </c>
      <c r="T41" s="80">
        <f>(INDEX(_Inf_Data,MATCH($F41,_Inf_Country,0),MATCH(T$3,_Inf_Day,0))-INDEX(_Inf_Data,MATCH($F41,_Inf_Country,0),MATCH(T$3-1,_Inf_Day,0))*$D$2
+INDEX(_Inf_Data,MATCH($F41,_Inf_Country,0),MATCH(T$3-1,_Inf_Day,0))-INDEX(_Inf_Data,MATCH($F41,_Inf_Country,0),MATCH(T$3-2,_Inf_Day,0))*$D$2
+INDEX(_Inf_Data,MATCH($F41,_Inf_Country,0),MATCH(T$3-2,_Inf_Day,0))-INDEX(_Inf_Data,MATCH($F41,_Inf_Country,0),MATCH(T$3-3,_Inf_Day,0))*$D$2
+INDEX(_Inf_Data,MATCH($F41,_Inf_Country,0),MATCH(T$3-3,_Inf_Day,0))-INDEX(_Inf_Data,MATCH($F41,_Inf_Country,0),MATCH(T$3-4,_Inf_Day,0))*$D$2
+INDEX(_Inf_Data,MATCH($F41,_Inf_Country,0),MATCH(T$3-4,_Inf_Day,0))-INDEX(_Inf_Data,MATCH($F41,_Inf_Country,0),MATCH(T$3-5,_Inf_Day,0))*$D$2)/5</f>
        <v>0.6</v>
      </c>
      <c r="U41" s="80">
        <f>(INDEX(_Inf_Data,MATCH($F41,_Inf_Country,0),MATCH(U$3,_Inf_Day,0))-INDEX(_Inf_Data,MATCH($F41,_Inf_Country,0),MATCH(U$3-1,_Inf_Day,0))*$D$2
+INDEX(_Inf_Data,MATCH($F41,_Inf_Country,0),MATCH(U$3-1,_Inf_Day,0))-INDEX(_Inf_Data,MATCH($F41,_Inf_Country,0),MATCH(U$3-2,_Inf_Day,0))*$D$2
+INDEX(_Inf_Data,MATCH($F41,_Inf_Country,0),MATCH(U$3-2,_Inf_Day,0))-INDEX(_Inf_Data,MATCH($F41,_Inf_Country,0),MATCH(U$3-3,_Inf_Day,0))*$D$2
+INDEX(_Inf_Data,MATCH($F41,_Inf_Country,0),MATCH(U$3-3,_Inf_Day,0))-INDEX(_Inf_Data,MATCH($F41,_Inf_Country,0),MATCH(U$3-4,_Inf_Day,0))*$D$2
+INDEX(_Inf_Data,MATCH($F41,_Inf_Country,0),MATCH(U$3-4,_Inf_Day,0))-INDEX(_Inf_Data,MATCH($F41,_Inf_Country,0),MATCH(U$3-5,_Inf_Day,0))*$D$2)/5</f>
        <v>0.4</v>
      </c>
      <c r="V41" s="80">
        <f>(INDEX(_Inf_Data,MATCH($F41,_Inf_Country,0),MATCH(V$3,_Inf_Day,0))-INDEX(_Inf_Data,MATCH($F41,_Inf_Country,0),MATCH(V$3-1,_Inf_Day,0))*$D$2
+INDEX(_Inf_Data,MATCH($F41,_Inf_Country,0),MATCH(V$3-1,_Inf_Day,0))-INDEX(_Inf_Data,MATCH($F41,_Inf_Country,0),MATCH(V$3-2,_Inf_Day,0))*$D$2
+INDEX(_Inf_Data,MATCH($F41,_Inf_Country,0),MATCH(V$3-2,_Inf_Day,0))-INDEX(_Inf_Data,MATCH($F41,_Inf_Country,0),MATCH(V$3-3,_Inf_Day,0))*$D$2
+INDEX(_Inf_Data,MATCH($F41,_Inf_Country,0),MATCH(V$3-3,_Inf_Day,0))-INDEX(_Inf_Data,MATCH($F41,_Inf_Country,0),MATCH(V$3-4,_Inf_Day,0))*$D$2
+INDEX(_Inf_Data,MATCH($F41,_Inf_Country,0),MATCH(V$3-4,_Inf_Day,0))-INDEX(_Inf_Data,MATCH($F41,_Inf_Country,0),MATCH(V$3-5,_Inf_Day,0))*$D$2)/5</f>
        <v>0.2</v>
      </c>
      <c r="W41" s="80">
        <f>(INDEX(_Inf_Data,MATCH($F41,_Inf_Country,0),MATCH(W$3,_Inf_Day,0))-INDEX(_Inf_Data,MATCH($F41,_Inf_Country,0),MATCH(W$3-1,_Inf_Day,0))*$D$2
+INDEX(_Inf_Data,MATCH($F41,_Inf_Country,0),MATCH(W$3-1,_Inf_Day,0))-INDEX(_Inf_Data,MATCH($F41,_Inf_Country,0),MATCH(W$3-2,_Inf_Day,0))*$D$2
+INDEX(_Inf_Data,MATCH($F41,_Inf_Country,0),MATCH(W$3-2,_Inf_Day,0))-INDEX(_Inf_Data,MATCH($F41,_Inf_Country,0),MATCH(W$3-3,_Inf_Day,0))*$D$2
+INDEX(_Inf_Data,MATCH($F41,_Inf_Country,0),MATCH(W$3-3,_Inf_Day,0))-INDEX(_Inf_Data,MATCH($F41,_Inf_Country,0),MATCH(W$3-4,_Inf_Day,0))*$D$2
+INDEX(_Inf_Data,MATCH($F41,_Inf_Country,0),MATCH(W$3-4,_Inf_Day,0))-INDEX(_Inf_Data,MATCH($F41,_Inf_Country,0),MATCH(W$3-5,_Inf_Day,0))*$D$2)/5</f>
        <v>0.2</v>
      </c>
      <c r="X41" s="80">
        <f>(INDEX(_Inf_Data,MATCH($F41,_Inf_Country,0),MATCH(X$3,_Inf_Day,0))-INDEX(_Inf_Data,MATCH($F41,_Inf_Country,0),MATCH(X$3-1,_Inf_Day,0))*$D$2
+INDEX(_Inf_Data,MATCH($F41,_Inf_Country,0),MATCH(X$3-1,_Inf_Day,0))-INDEX(_Inf_Data,MATCH($F41,_Inf_Country,0),MATCH(X$3-2,_Inf_Day,0))*$D$2
+INDEX(_Inf_Data,MATCH($F41,_Inf_Country,0),MATCH(X$3-2,_Inf_Day,0))-INDEX(_Inf_Data,MATCH($F41,_Inf_Country,0),MATCH(X$3-3,_Inf_Day,0))*$D$2
+INDEX(_Inf_Data,MATCH($F41,_Inf_Country,0),MATCH(X$3-3,_Inf_Day,0))-INDEX(_Inf_Data,MATCH($F41,_Inf_Country,0),MATCH(X$3-4,_Inf_Day,0))*$D$2
+INDEX(_Inf_Data,MATCH($F41,_Inf_Country,0),MATCH(X$3-4,_Inf_Day,0))-INDEX(_Inf_Data,MATCH($F41,_Inf_Country,0),MATCH(X$3-5,_Inf_Day,0))*$D$2)/5</f>
        <v>0.2</v>
      </c>
      <c r="Y41" s="80">
        <f>(INDEX(_Inf_Data,MATCH($F41,_Inf_Country,0),MATCH(Y$3,_Inf_Day,0))-INDEX(_Inf_Data,MATCH($F41,_Inf_Country,0),MATCH(Y$3-1,_Inf_Day,0))*$D$2
+INDEX(_Inf_Data,MATCH($F41,_Inf_Country,0),MATCH(Y$3-1,_Inf_Day,0))-INDEX(_Inf_Data,MATCH($F41,_Inf_Country,0),MATCH(Y$3-2,_Inf_Day,0))*$D$2
+INDEX(_Inf_Data,MATCH($F41,_Inf_Country,0),MATCH(Y$3-2,_Inf_Day,0))-INDEX(_Inf_Data,MATCH($F41,_Inf_Country,0),MATCH(Y$3-3,_Inf_Day,0))*$D$2
+INDEX(_Inf_Data,MATCH($F41,_Inf_Country,0),MATCH(Y$3-3,_Inf_Day,0))-INDEX(_Inf_Data,MATCH($F41,_Inf_Country,0),MATCH(Y$3-4,_Inf_Day,0))*$D$2
+INDEX(_Inf_Data,MATCH($F41,_Inf_Country,0),MATCH(Y$3-4,_Inf_Day,0))-INDEX(_Inf_Data,MATCH($F41,_Inf_Country,0),MATCH(Y$3-5,_Inf_Day,0))*$D$2)/5</f>
        <v>0</v>
      </c>
      <c r="Z41" s="80">
        <f>(INDEX(_Inf_Data,MATCH($F41,_Inf_Country,0),MATCH(Z$3,_Inf_Day,0))-INDEX(_Inf_Data,MATCH($F41,_Inf_Country,0),MATCH(Z$3-1,_Inf_Day,0))*$D$2
+INDEX(_Inf_Data,MATCH($F41,_Inf_Country,0),MATCH(Z$3-1,_Inf_Day,0))-INDEX(_Inf_Data,MATCH($F41,_Inf_Country,0),MATCH(Z$3-2,_Inf_Day,0))*$D$2
+INDEX(_Inf_Data,MATCH($F41,_Inf_Country,0),MATCH(Z$3-2,_Inf_Day,0))-INDEX(_Inf_Data,MATCH($F41,_Inf_Country,0),MATCH(Z$3-3,_Inf_Day,0))*$D$2
+INDEX(_Inf_Data,MATCH($F41,_Inf_Country,0),MATCH(Z$3-3,_Inf_Day,0))-INDEX(_Inf_Data,MATCH($F41,_Inf_Country,0),MATCH(Z$3-4,_Inf_Day,0))*$D$2
+INDEX(_Inf_Data,MATCH($F41,_Inf_Country,0),MATCH(Z$3-4,_Inf_Day,0))-INDEX(_Inf_Data,MATCH($F41,_Inf_Country,0),MATCH(Z$3-5,_Inf_Day,0))*$D$2)/5</f>
        <v>0</v>
      </c>
      <c r="AA41" s="80">
        <f>(INDEX(_Inf_Data,MATCH($F41,_Inf_Country,0),MATCH(AA$3,_Inf_Day,0))-INDEX(_Inf_Data,MATCH($F41,_Inf_Country,0),MATCH(AA$3-1,_Inf_Day,0))*$D$2
+INDEX(_Inf_Data,MATCH($F41,_Inf_Country,0),MATCH(AA$3-1,_Inf_Day,0))-INDEX(_Inf_Data,MATCH($F41,_Inf_Country,0),MATCH(AA$3-2,_Inf_Day,0))*$D$2
+INDEX(_Inf_Data,MATCH($F41,_Inf_Country,0),MATCH(AA$3-2,_Inf_Day,0))-INDEX(_Inf_Data,MATCH($F41,_Inf_Country,0),MATCH(AA$3-3,_Inf_Day,0))*$D$2
+INDEX(_Inf_Data,MATCH($F41,_Inf_Country,0),MATCH(AA$3-3,_Inf_Day,0))-INDEX(_Inf_Data,MATCH($F41,_Inf_Country,0),MATCH(AA$3-4,_Inf_Day,0))*$D$2
+INDEX(_Inf_Data,MATCH($F41,_Inf_Country,0),MATCH(AA$3-4,_Inf_Day,0))-INDEX(_Inf_Data,MATCH($F41,_Inf_Country,0),MATCH(AA$3-5,_Inf_Day,0))*$D$2)/5</f>
        <v>1</v>
      </c>
      <c r="AB41" s="80">
        <f>(INDEX(_Inf_Data,MATCH($F41,_Inf_Country,0),MATCH(AB$3,_Inf_Day,0))-INDEX(_Inf_Data,MATCH($F41,_Inf_Country,0),MATCH(AB$3-1,_Inf_Day,0))*$D$2
+INDEX(_Inf_Data,MATCH($F41,_Inf_Country,0),MATCH(AB$3-1,_Inf_Day,0))-INDEX(_Inf_Data,MATCH($F41,_Inf_Country,0),MATCH(AB$3-2,_Inf_Day,0))*$D$2
+INDEX(_Inf_Data,MATCH($F41,_Inf_Country,0),MATCH(AB$3-2,_Inf_Day,0))-INDEX(_Inf_Data,MATCH($F41,_Inf_Country,0),MATCH(AB$3-3,_Inf_Day,0))*$D$2
+INDEX(_Inf_Data,MATCH($F41,_Inf_Country,0),MATCH(AB$3-3,_Inf_Day,0))-INDEX(_Inf_Data,MATCH($F41,_Inf_Country,0),MATCH(AB$3-4,_Inf_Day,0))*$D$2
+INDEX(_Inf_Data,MATCH($F41,_Inf_Country,0),MATCH(AB$3-4,_Inf_Day,0))-INDEX(_Inf_Data,MATCH($F41,_Inf_Country,0),MATCH(AB$3-5,_Inf_Day,0))*$D$2)/5</f>
        <v>1</v>
      </c>
      <c r="AC41" s="80">
        <f>(INDEX(_Inf_Data,MATCH($F41,_Inf_Country,0),MATCH(AC$3,_Inf_Day,0))-INDEX(_Inf_Data,MATCH($F41,_Inf_Country,0),MATCH(AC$3-1,_Inf_Day,0))*$D$2
+INDEX(_Inf_Data,MATCH($F41,_Inf_Country,0),MATCH(AC$3-1,_Inf_Day,0))-INDEX(_Inf_Data,MATCH($F41,_Inf_Country,0),MATCH(AC$3-2,_Inf_Day,0))*$D$2
+INDEX(_Inf_Data,MATCH($F41,_Inf_Country,0),MATCH(AC$3-2,_Inf_Day,0))-INDEX(_Inf_Data,MATCH($F41,_Inf_Country,0),MATCH(AC$3-3,_Inf_Day,0))*$D$2
+INDEX(_Inf_Data,MATCH($F41,_Inf_Country,0),MATCH(AC$3-3,_Inf_Day,0))-INDEX(_Inf_Data,MATCH($F41,_Inf_Country,0),MATCH(AC$3-4,_Inf_Day,0))*$D$2
+INDEX(_Inf_Data,MATCH($F41,_Inf_Country,0),MATCH(AC$3-4,_Inf_Day,0))-INDEX(_Inf_Data,MATCH($F41,_Inf_Country,0),MATCH(AC$3-5,_Inf_Day,0))*$D$2)/5</f>
        <v>1</v>
      </c>
      <c r="AD41" s="80">
        <f>(INDEX(_Inf_Data,MATCH($F41,_Inf_Country,0),MATCH(AD$3,_Inf_Day,0))-INDEX(_Inf_Data,MATCH($F41,_Inf_Country,0),MATCH(AD$3-1,_Inf_Day,0))*$D$2
+INDEX(_Inf_Data,MATCH($F41,_Inf_Country,0),MATCH(AD$3-1,_Inf_Day,0))-INDEX(_Inf_Data,MATCH($F41,_Inf_Country,0),MATCH(AD$3-2,_Inf_Day,0))*$D$2
+INDEX(_Inf_Data,MATCH($F41,_Inf_Country,0),MATCH(AD$3-2,_Inf_Day,0))-INDEX(_Inf_Data,MATCH($F41,_Inf_Country,0),MATCH(AD$3-3,_Inf_Day,0))*$D$2
+INDEX(_Inf_Data,MATCH($F41,_Inf_Country,0),MATCH(AD$3-3,_Inf_Day,0))-INDEX(_Inf_Data,MATCH($F41,_Inf_Country,0),MATCH(AD$3-4,_Inf_Day,0))*$D$2
+INDEX(_Inf_Data,MATCH($F41,_Inf_Country,0),MATCH(AD$3-4,_Inf_Day,0))-INDEX(_Inf_Data,MATCH($F41,_Inf_Country,0),MATCH(AD$3-5,_Inf_Day,0))*$D$2)/5</f>
        <v>1</v>
      </c>
      <c r="AE41" s="80">
        <f>(INDEX(_Inf_Data,MATCH($F41,_Inf_Country,0),MATCH(AE$3,_Inf_Day,0))-INDEX(_Inf_Data,MATCH($F41,_Inf_Country,0),MATCH(AE$3-1,_Inf_Day,0))*$D$2
+INDEX(_Inf_Data,MATCH($F41,_Inf_Country,0),MATCH(AE$3-1,_Inf_Day,0))-INDEX(_Inf_Data,MATCH($F41,_Inf_Country,0),MATCH(AE$3-2,_Inf_Day,0))*$D$2
+INDEX(_Inf_Data,MATCH($F41,_Inf_Country,0),MATCH(AE$3-2,_Inf_Day,0))-INDEX(_Inf_Data,MATCH($F41,_Inf_Country,0),MATCH(AE$3-3,_Inf_Day,0))*$D$2
+INDEX(_Inf_Data,MATCH($F41,_Inf_Country,0),MATCH(AE$3-3,_Inf_Day,0))-INDEX(_Inf_Data,MATCH($F41,_Inf_Country,0),MATCH(AE$3-4,_Inf_Day,0))*$D$2
+INDEX(_Inf_Data,MATCH($F41,_Inf_Country,0),MATCH(AE$3-4,_Inf_Day,0))-INDEX(_Inf_Data,MATCH($F41,_Inf_Country,0),MATCH(AE$3-5,_Inf_Day,0))*$D$2)/5</f>
        <v>1</v>
      </c>
      <c r="AF41" s="80">
        <f>(INDEX(_Inf_Data,MATCH($F41,_Inf_Country,0),MATCH(AF$3,_Inf_Day,0))-INDEX(_Inf_Data,MATCH($F41,_Inf_Country,0),MATCH(AF$3-1,_Inf_Day,0))*$D$2
+INDEX(_Inf_Data,MATCH($F41,_Inf_Country,0),MATCH(AF$3-1,_Inf_Day,0))-INDEX(_Inf_Data,MATCH($F41,_Inf_Country,0),MATCH(AF$3-2,_Inf_Day,0))*$D$2
+INDEX(_Inf_Data,MATCH($F41,_Inf_Country,0),MATCH(AF$3-2,_Inf_Day,0))-INDEX(_Inf_Data,MATCH($F41,_Inf_Country,0),MATCH(AF$3-3,_Inf_Day,0))*$D$2
+INDEX(_Inf_Data,MATCH($F41,_Inf_Country,0),MATCH(AF$3-3,_Inf_Day,0))-INDEX(_Inf_Data,MATCH($F41,_Inf_Country,0),MATCH(AF$3-4,_Inf_Day,0))*$D$2
+INDEX(_Inf_Data,MATCH($F41,_Inf_Country,0),MATCH(AF$3-4,_Inf_Day,0))-INDEX(_Inf_Data,MATCH($F41,_Inf_Country,0),MATCH(AF$3-5,_Inf_Day,0))*$D$2)/5</f>
        <v>0</v>
      </c>
      <c r="AG41" s="80">
        <f>(INDEX(_Inf_Data,MATCH($F41,_Inf_Country,0),MATCH(AG$3,_Inf_Day,0))-INDEX(_Inf_Data,MATCH($F41,_Inf_Country,0),MATCH(AG$3-1,_Inf_Day,0))*$D$2
+INDEX(_Inf_Data,MATCH($F41,_Inf_Country,0),MATCH(AG$3-1,_Inf_Day,0))-INDEX(_Inf_Data,MATCH($F41,_Inf_Country,0),MATCH(AG$3-2,_Inf_Day,0))*$D$2
+INDEX(_Inf_Data,MATCH($F41,_Inf_Country,0),MATCH(AG$3-2,_Inf_Day,0))-INDEX(_Inf_Data,MATCH($F41,_Inf_Country,0),MATCH(AG$3-3,_Inf_Day,0))*$D$2
+INDEX(_Inf_Data,MATCH($F41,_Inf_Country,0),MATCH(AG$3-3,_Inf_Day,0))-INDEX(_Inf_Data,MATCH($F41,_Inf_Country,0),MATCH(AG$3-4,_Inf_Day,0))*$D$2
+INDEX(_Inf_Data,MATCH($F41,_Inf_Country,0),MATCH(AG$3-4,_Inf_Day,0))-INDEX(_Inf_Data,MATCH($F41,_Inf_Country,0),MATCH(AG$3-5,_Inf_Day,0))*$D$2)/5</f>
        <v>0</v>
      </c>
      <c r="AH41" s="80">
        <f>(INDEX(_Inf_Data,MATCH($F41,_Inf_Country,0),MATCH(AH$3,_Inf_Day,0))-INDEX(_Inf_Data,MATCH($F41,_Inf_Country,0),MATCH(AH$3-1,_Inf_Day,0))*$D$2
+INDEX(_Inf_Data,MATCH($F41,_Inf_Country,0),MATCH(AH$3-1,_Inf_Day,0))-INDEX(_Inf_Data,MATCH($F41,_Inf_Country,0),MATCH(AH$3-2,_Inf_Day,0))*$D$2
+INDEX(_Inf_Data,MATCH($F41,_Inf_Country,0),MATCH(AH$3-2,_Inf_Day,0))-INDEX(_Inf_Data,MATCH($F41,_Inf_Country,0),MATCH(AH$3-3,_Inf_Day,0))*$D$2
+INDEX(_Inf_Data,MATCH($F41,_Inf_Country,0),MATCH(AH$3-3,_Inf_Day,0))-INDEX(_Inf_Data,MATCH($F41,_Inf_Country,0),MATCH(AH$3-4,_Inf_Day,0))*$D$2
+INDEX(_Inf_Data,MATCH($F41,_Inf_Country,0),MATCH(AH$3-4,_Inf_Day,0))-INDEX(_Inf_Data,MATCH($F41,_Inf_Country,0),MATCH(AH$3-5,_Inf_Day,0))*$D$2)/5</f>
        <v>0.2</v>
      </c>
      <c r="AI41" s="80">
        <f>(INDEX(_Inf_Data,MATCH($F41,_Inf_Country,0),MATCH(AI$3,_Inf_Day,0))-INDEX(_Inf_Data,MATCH($F41,_Inf_Country,0),MATCH(AI$3-1,_Inf_Day,0))*$D$2
+INDEX(_Inf_Data,MATCH($F41,_Inf_Country,0),MATCH(AI$3-1,_Inf_Day,0))-INDEX(_Inf_Data,MATCH($F41,_Inf_Country,0),MATCH(AI$3-2,_Inf_Day,0))*$D$2
+INDEX(_Inf_Data,MATCH($F41,_Inf_Country,0),MATCH(AI$3-2,_Inf_Day,0))-INDEX(_Inf_Data,MATCH($F41,_Inf_Country,0),MATCH(AI$3-3,_Inf_Day,0))*$D$2
+INDEX(_Inf_Data,MATCH($F41,_Inf_Country,0),MATCH(AI$3-3,_Inf_Day,0))-INDEX(_Inf_Data,MATCH($F41,_Inf_Country,0),MATCH(AI$3-4,_Inf_Day,0))*$D$2
+INDEX(_Inf_Data,MATCH($F41,_Inf_Country,0),MATCH(AI$3-4,_Inf_Day,0))-INDEX(_Inf_Data,MATCH($F41,_Inf_Country,0),MATCH(AI$3-5,_Inf_Day,0))*$D$2)/5</f>
        <v>0.2</v>
      </c>
      <c r="AJ41" s="80">
        <f>(INDEX(_Inf_Data,MATCH($F41,_Inf_Country,0),MATCH(AJ$3,_Inf_Day,0))-INDEX(_Inf_Data,MATCH($F41,_Inf_Country,0),MATCH(AJ$3-1,_Inf_Day,0))*$D$2
+INDEX(_Inf_Data,MATCH($F41,_Inf_Country,0),MATCH(AJ$3-1,_Inf_Day,0))-INDEX(_Inf_Data,MATCH($F41,_Inf_Country,0),MATCH(AJ$3-2,_Inf_Day,0))*$D$2
+INDEX(_Inf_Data,MATCH($F41,_Inf_Country,0),MATCH(AJ$3-2,_Inf_Day,0))-INDEX(_Inf_Data,MATCH($F41,_Inf_Country,0),MATCH(AJ$3-3,_Inf_Day,0))*$D$2
+INDEX(_Inf_Data,MATCH($F41,_Inf_Country,0),MATCH(AJ$3-3,_Inf_Day,0))-INDEX(_Inf_Data,MATCH($F41,_Inf_Country,0),MATCH(AJ$3-4,_Inf_Day,0))*$D$2
+INDEX(_Inf_Data,MATCH($F41,_Inf_Country,0),MATCH(AJ$3-4,_Inf_Day,0))-INDEX(_Inf_Data,MATCH($F41,_Inf_Country,0),MATCH(AJ$3-5,_Inf_Day,0))*$D$2)/5</f>
        <v>0.2</v>
      </c>
      <c r="AK41" s="80">
        <f>(INDEX(_Inf_Data,MATCH($F41,_Inf_Country,0),MATCH(AK$3,_Inf_Day,0))-INDEX(_Inf_Data,MATCH($F41,_Inf_Country,0),MATCH(AK$3-1,_Inf_Day,0))*$D$2
+INDEX(_Inf_Data,MATCH($F41,_Inf_Country,0),MATCH(AK$3-1,_Inf_Day,0))-INDEX(_Inf_Data,MATCH($F41,_Inf_Country,0),MATCH(AK$3-2,_Inf_Day,0))*$D$2
+INDEX(_Inf_Data,MATCH($F41,_Inf_Country,0),MATCH(AK$3-2,_Inf_Day,0))-INDEX(_Inf_Data,MATCH($F41,_Inf_Country,0),MATCH(AK$3-3,_Inf_Day,0))*$D$2
+INDEX(_Inf_Data,MATCH($F41,_Inf_Country,0),MATCH(AK$3-3,_Inf_Day,0))-INDEX(_Inf_Data,MATCH($F41,_Inf_Country,0),MATCH(AK$3-4,_Inf_Day,0))*$D$2
+INDEX(_Inf_Data,MATCH($F41,_Inf_Country,0),MATCH(AK$3-4,_Inf_Day,0))-INDEX(_Inf_Data,MATCH($F41,_Inf_Country,0),MATCH(AK$3-5,_Inf_Day,0))*$D$2)/5</f>
        <v>0.2</v>
      </c>
      <c r="AL41" s="80">
        <f>(INDEX(_Inf_Data,MATCH($F41,_Inf_Country,0),MATCH(AL$3,_Inf_Day,0))-INDEX(_Inf_Data,MATCH($F41,_Inf_Country,0),MATCH(AL$3-1,_Inf_Day,0))*$D$2
+INDEX(_Inf_Data,MATCH($F41,_Inf_Country,0),MATCH(AL$3-1,_Inf_Day,0))-INDEX(_Inf_Data,MATCH($F41,_Inf_Country,0),MATCH(AL$3-2,_Inf_Day,0))*$D$2
+INDEX(_Inf_Data,MATCH($F41,_Inf_Country,0),MATCH(AL$3-2,_Inf_Day,0))-INDEX(_Inf_Data,MATCH($F41,_Inf_Country,0),MATCH(AL$3-3,_Inf_Day,0))*$D$2
+INDEX(_Inf_Data,MATCH($F41,_Inf_Country,0),MATCH(AL$3-3,_Inf_Day,0))-INDEX(_Inf_Data,MATCH($F41,_Inf_Country,0),MATCH(AL$3-4,_Inf_Day,0))*$D$2
+INDEX(_Inf_Data,MATCH($F41,_Inf_Country,0),MATCH(AL$3-4,_Inf_Day,0))-INDEX(_Inf_Data,MATCH($F41,_Inf_Country,0),MATCH(AL$3-5,_Inf_Day,0))*$D$2)/5</f>
        <v>0.2</v>
      </c>
      <c r="AM41" s="80">
        <f>(INDEX(_Inf_Data,MATCH($F41,_Inf_Country,0),MATCH(AM$3,_Inf_Day,0))-INDEX(_Inf_Data,MATCH($F41,_Inf_Country,0),MATCH(AM$3-1,_Inf_Day,0))*$D$2
+INDEX(_Inf_Data,MATCH($F41,_Inf_Country,0),MATCH(AM$3-1,_Inf_Day,0))-INDEX(_Inf_Data,MATCH($F41,_Inf_Country,0),MATCH(AM$3-2,_Inf_Day,0))*$D$2
+INDEX(_Inf_Data,MATCH($F41,_Inf_Country,0),MATCH(AM$3-2,_Inf_Day,0))-INDEX(_Inf_Data,MATCH($F41,_Inf_Country,0),MATCH(AM$3-3,_Inf_Day,0))*$D$2
+INDEX(_Inf_Data,MATCH($F41,_Inf_Country,0),MATCH(AM$3-3,_Inf_Day,0))-INDEX(_Inf_Data,MATCH($F41,_Inf_Country,0),MATCH(AM$3-4,_Inf_Day,0))*$D$2
+INDEX(_Inf_Data,MATCH($F41,_Inf_Country,0),MATCH(AM$3-4,_Inf_Day,0))-INDEX(_Inf_Data,MATCH($F41,_Inf_Country,0),MATCH(AM$3-5,_Inf_Day,0))*$D$2)/5</f>
        <v>0</v>
      </c>
      <c r="AN41" s="80">
        <f>(INDEX(_Inf_Data,MATCH($F41,_Inf_Country,0),MATCH(AN$3,_Inf_Day,0))-INDEX(_Inf_Data,MATCH($F41,_Inf_Country,0),MATCH(AN$3-1,_Inf_Day,0))*$D$2
+INDEX(_Inf_Data,MATCH($F41,_Inf_Country,0),MATCH(AN$3-1,_Inf_Day,0))-INDEX(_Inf_Data,MATCH($F41,_Inf_Country,0),MATCH(AN$3-2,_Inf_Day,0))*$D$2
+INDEX(_Inf_Data,MATCH($F41,_Inf_Country,0),MATCH(AN$3-2,_Inf_Day,0))-INDEX(_Inf_Data,MATCH($F41,_Inf_Country,0),MATCH(AN$3-3,_Inf_Day,0))*$D$2
+INDEX(_Inf_Data,MATCH($F41,_Inf_Country,0),MATCH(AN$3-3,_Inf_Day,0))-INDEX(_Inf_Data,MATCH($F41,_Inf_Country,0),MATCH(AN$3-4,_Inf_Day,0))*$D$2
+INDEX(_Inf_Data,MATCH($F41,_Inf_Country,0),MATCH(AN$3-4,_Inf_Day,0))-INDEX(_Inf_Data,MATCH($F41,_Inf_Country,0),MATCH(AN$3-5,_Inf_Day,0))*$D$2)/5</f>
        <v>0</v>
      </c>
      <c r="AO41" s="80">
        <f>(INDEX(_Inf_Data,MATCH($F41,_Inf_Country,0),MATCH(AO$3,_Inf_Day,0))-INDEX(_Inf_Data,MATCH($F41,_Inf_Country,0),MATCH(AO$3-1,_Inf_Day,0))*$D$2
+INDEX(_Inf_Data,MATCH($F41,_Inf_Country,0),MATCH(AO$3-1,_Inf_Day,0))-INDEX(_Inf_Data,MATCH($F41,_Inf_Country,0),MATCH(AO$3-2,_Inf_Day,0))*$D$2
+INDEX(_Inf_Data,MATCH($F41,_Inf_Country,0),MATCH(AO$3-2,_Inf_Day,0))-INDEX(_Inf_Data,MATCH($F41,_Inf_Country,0),MATCH(AO$3-3,_Inf_Day,0))*$D$2
+INDEX(_Inf_Data,MATCH($F41,_Inf_Country,0),MATCH(AO$3-3,_Inf_Day,0))-INDEX(_Inf_Data,MATCH($F41,_Inf_Country,0),MATCH(AO$3-4,_Inf_Day,0))*$D$2
+INDEX(_Inf_Data,MATCH($F41,_Inf_Country,0),MATCH(AO$3-4,_Inf_Day,0))-INDEX(_Inf_Data,MATCH($F41,_Inf_Country,0),MATCH(AO$3-5,_Inf_Day,0))*$D$2)/5</f>
        <v>0</v>
      </c>
      <c r="AP41" s="80">
        <f>(INDEX(_Inf_Data,MATCH($F41,_Inf_Country,0),MATCH(AP$3,_Inf_Day,0))-INDEX(_Inf_Data,MATCH($F41,_Inf_Country,0),MATCH(AP$3-1,_Inf_Day,0))*$D$2
+INDEX(_Inf_Data,MATCH($F41,_Inf_Country,0),MATCH(AP$3-1,_Inf_Day,0))-INDEX(_Inf_Data,MATCH($F41,_Inf_Country,0),MATCH(AP$3-2,_Inf_Day,0))*$D$2
+INDEX(_Inf_Data,MATCH($F41,_Inf_Country,0),MATCH(AP$3-2,_Inf_Day,0))-INDEX(_Inf_Data,MATCH($F41,_Inf_Country,0),MATCH(AP$3-3,_Inf_Day,0))*$D$2
+INDEX(_Inf_Data,MATCH($F41,_Inf_Country,0),MATCH(AP$3-3,_Inf_Day,0))-INDEX(_Inf_Data,MATCH($F41,_Inf_Country,0),MATCH(AP$3-4,_Inf_Day,0))*$D$2
+INDEX(_Inf_Data,MATCH($F41,_Inf_Country,0),MATCH(AP$3-4,_Inf_Day,0))-INDEX(_Inf_Data,MATCH($F41,_Inf_Country,0),MATCH(AP$3-5,_Inf_Day,0))*$D$2)/5</f>
        <v>0</v>
      </c>
      <c r="AQ41" s="80">
        <f>(INDEX(_Inf_Data,MATCH($F41,_Inf_Country,0),MATCH(AQ$3,_Inf_Day,0))-INDEX(_Inf_Data,MATCH($F41,_Inf_Country,0),MATCH(AQ$3-1,_Inf_Day,0))*$D$2
+INDEX(_Inf_Data,MATCH($F41,_Inf_Country,0),MATCH(AQ$3-1,_Inf_Day,0))-INDEX(_Inf_Data,MATCH($F41,_Inf_Country,0),MATCH(AQ$3-2,_Inf_Day,0))*$D$2
+INDEX(_Inf_Data,MATCH($F41,_Inf_Country,0),MATCH(AQ$3-2,_Inf_Day,0))-INDEX(_Inf_Data,MATCH($F41,_Inf_Country,0),MATCH(AQ$3-3,_Inf_Day,0))*$D$2
+INDEX(_Inf_Data,MATCH($F41,_Inf_Country,0),MATCH(AQ$3-3,_Inf_Day,0))-INDEX(_Inf_Data,MATCH($F41,_Inf_Country,0),MATCH(AQ$3-4,_Inf_Day,0))*$D$2
+INDEX(_Inf_Data,MATCH($F41,_Inf_Country,0),MATCH(AQ$3-4,_Inf_Day,0))-INDEX(_Inf_Data,MATCH($F41,_Inf_Country,0),MATCH(AQ$3-5,_Inf_Day,0))*$D$2)/5</f>
        <v>0</v>
      </c>
      <c r="AR41" s="80">
        <f>(INDEX(_Inf_Data,MATCH($F41,_Inf_Country,0),MATCH(AR$3,_Inf_Day,0))-INDEX(_Inf_Data,MATCH($F41,_Inf_Country,0),MATCH(AR$3-1,_Inf_Day,0))*$D$2
+INDEX(_Inf_Data,MATCH($F41,_Inf_Country,0),MATCH(AR$3-1,_Inf_Day,0))-INDEX(_Inf_Data,MATCH($F41,_Inf_Country,0),MATCH(AR$3-2,_Inf_Day,0))*$D$2
+INDEX(_Inf_Data,MATCH($F41,_Inf_Country,0),MATCH(AR$3-2,_Inf_Day,0))-INDEX(_Inf_Data,MATCH($F41,_Inf_Country,0),MATCH(AR$3-3,_Inf_Day,0))*$D$2
+INDEX(_Inf_Data,MATCH($F41,_Inf_Country,0),MATCH(AR$3-3,_Inf_Day,0))-INDEX(_Inf_Data,MATCH($F41,_Inf_Country,0),MATCH(AR$3-4,_Inf_Day,0))*$D$2
+INDEX(_Inf_Data,MATCH($F41,_Inf_Country,0),MATCH(AR$3-4,_Inf_Day,0))-INDEX(_Inf_Data,MATCH($F41,_Inf_Country,0),MATCH(AR$3-5,_Inf_Day,0))*$D$2)/5</f>
        <v>0.4</v>
      </c>
      <c r="AS41" s="80">
        <f>(INDEX(_Inf_Data,MATCH($F41,_Inf_Country,0),MATCH(AS$3,_Inf_Day,0))-INDEX(_Inf_Data,MATCH($F41,_Inf_Country,0),MATCH(AS$3-1,_Inf_Day,0))*$D$2
+INDEX(_Inf_Data,MATCH($F41,_Inf_Country,0),MATCH(AS$3-1,_Inf_Day,0))-INDEX(_Inf_Data,MATCH($F41,_Inf_Country,0),MATCH(AS$3-2,_Inf_Day,0))*$D$2
+INDEX(_Inf_Data,MATCH($F41,_Inf_Country,0),MATCH(AS$3-2,_Inf_Day,0))-INDEX(_Inf_Data,MATCH($F41,_Inf_Country,0),MATCH(AS$3-3,_Inf_Day,0))*$D$2
+INDEX(_Inf_Data,MATCH($F41,_Inf_Country,0),MATCH(AS$3-3,_Inf_Day,0))-INDEX(_Inf_Data,MATCH($F41,_Inf_Country,0),MATCH(AS$3-4,_Inf_Day,0))*$D$2
+INDEX(_Inf_Data,MATCH($F41,_Inf_Country,0),MATCH(AS$3-4,_Inf_Day,0))-INDEX(_Inf_Data,MATCH($F41,_Inf_Country,0),MATCH(AS$3-5,_Inf_Day,0))*$D$2)/5</f>
        <v>1.2</v>
      </c>
      <c r="AT41" s="80">
        <f>(INDEX(_Inf_Data,MATCH($F41,_Inf_Country,0),MATCH(AT$3,_Inf_Day,0))-INDEX(_Inf_Data,MATCH($F41,_Inf_Country,0),MATCH(AT$3-1,_Inf_Day,0))*$D$2
+INDEX(_Inf_Data,MATCH($F41,_Inf_Country,0),MATCH(AT$3-1,_Inf_Day,0))-INDEX(_Inf_Data,MATCH($F41,_Inf_Country,0),MATCH(AT$3-2,_Inf_Day,0))*$D$2
+INDEX(_Inf_Data,MATCH($F41,_Inf_Country,0),MATCH(AT$3-2,_Inf_Day,0))-INDEX(_Inf_Data,MATCH($F41,_Inf_Country,0),MATCH(AT$3-3,_Inf_Day,0))*$D$2
+INDEX(_Inf_Data,MATCH($F41,_Inf_Country,0),MATCH(AT$3-3,_Inf_Day,0))-INDEX(_Inf_Data,MATCH($F41,_Inf_Country,0),MATCH(AT$3-4,_Inf_Day,0))*$D$2
+INDEX(_Inf_Data,MATCH($F41,_Inf_Country,0),MATCH(AT$3-4,_Inf_Day,0))-INDEX(_Inf_Data,MATCH($F41,_Inf_Country,0),MATCH(AT$3-5,_Inf_Day,0))*$D$2)/5</f>
        <v>5.2</v>
      </c>
      <c r="AU41" s="80">
        <f>(INDEX(_Inf_Data,MATCH($F41,_Inf_Country,0),MATCH(AU$3,_Inf_Day,0))-INDEX(_Inf_Data,MATCH($F41,_Inf_Country,0),MATCH(AU$3-1,_Inf_Day,0))*$D$2
+INDEX(_Inf_Data,MATCH($F41,_Inf_Country,0),MATCH(AU$3-1,_Inf_Day,0))-INDEX(_Inf_Data,MATCH($F41,_Inf_Country,0),MATCH(AU$3-2,_Inf_Day,0))*$D$2
+INDEX(_Inf_Data,MATCH($F41,_Inf_Country,0),MATCH(AU$3-2,_Inf_Day,0))-INDEX(_Inf_Data,MATCH($F41,_Inf_Country,0),MATCH(AU$3-3,_Inf_Day,0))*$D$2
+INDEX(_Inf_Data,MATCH($F41,_Inf_Country,0),MATCH(AU$3-3,_Inf_Day,0))-INDEX(_Inf_Data,MATCH($F41,_Inf_Country,0),MATCH(AU$3-4,_Inf_Day,0))*$D$2
+INDEX(_Inf_Data,MATCH($F41,_Inf_Country,0),MATCH(AU$3-4,_Inf_Day,0))-INDEX(_Inf_Data,MATCH($F41,_Inf_Country,0),MATCH(AU$3-5,_Inf_Day,0))*$D$2)/5</f>
        <v>9</v>
      </c>
      <c r="AV41" s="80">
        <f>(INDEX(_Inf_Data,MATCH($F41,_Inf_Country,0),MATCH(AV$3,_Inf_Day,0))-INDEX(_Inf_Data,MATCH($F41,_Inf_Country,0),MATCH(AV$3-1,_Inf_Day,0))*$D$2
+INDEX(_Inf_Data,MATCH($F41,_Inf_Country,0),MATCH(AV$3-1,_Inf_Day,0))-INDEX(_Inf_Data,MATCH($F41,_Inf_Country,0),MATCH(AV$3-2,_Inf_Day,0))*$D$2
+INDEX(_Inf_Data,MATCH($F41,_Inf_Country,0),MATCH(AV$3-2,_Inf_Day,0))-INDEX(_Inf_Data,MATCH($F41,_Inf_Country,0),MATCH(AV$3-3,_Inf_Day,0))*$D$2
+INDEX(_Inf_Data,MATCH($F41,_Inf_Country,0),MATCH(AV$3-3,_Inf_Day,0))-INDEX(_Inf_Data,MATCH($F41,_Inf_Country,0),MATCH(AV$3-4,_Inf_Day,0))*$D$2
+INDEX(_Inf_Data,MATCH($F41,_Inf_Country,0),MATCH(AV$3-4,_Inf_Day,0))-INDEX(_Inf_Data,MATCH($F41,_Inf_Country,0),MATCH(AV$3-5,_Inf_Day,0))*$D$2)/5</f>
        <v>17.600000000000001</v>
      </c>
      <c r="AW41" s="80">
        <f>(INDEX(_Inf_Data,MATCH($F41,_Inf_Country,0),MATCH(AW$3,_Inf_Day,0))-INDEX(_Inf_Data,MATCH($F41,_Inf_Country,0),MATCH(AW$3-1,_Inf_Day,0))*$D$2
+INDEX(_Inf_Data,MATCH($F41,_Inf_Country,0),MATCH(AW$3-1,_Inf_Day,0))-INDEX(_Inf_Data,MATCH($F41,_Inf_Country,0),MATCH(AW$3-2,_Inf_Day,0))*$D$2
+INDEX(_Inf_Data,MATCH($F41,_Inf_Country,0),MATCH(AW$3-2,_Inf_Day,0))-INDEX(_Inf_Data,MATCH($F41,_Inf_Country,0),MATCH(AW$3-3,_Inf_Day,0))*$D$2
+INDEX(_Inf_Data,MATCH($F41,_Inf_Country,0),MATCH(AW$3-3,_Inf_Day,0))-INDEX(_Inf_Data,MATCH($F41,_Inf_Country,0),MATCH(AW$3-4,_Inf_Day,0))*$D$2
+INDEX(_Inf_Data,MATCH($F41,_Inf_Country,0),MATCH(AW$3-4,_Inf_Day,0))-INDEX(_Inf_Data,MATCH($F41,_Inf_Country,0),MATCH(AW$3-5,_Inf_Day,0))*$D$2)/5</f>
        <v>23.2</v>
      </c>
      <c r="AX41" s="80">
        <f>(INDEX(_Inf_Data,MATCH($F41,_Inf_Country,0),MATCH(AX$3,_Inf_Day,0))-INDEX(_Inf_Data,MATCH($F41,_Inf_Country,0),MATCH(AX$3-1,_Inf_Day,0))*$D$2
+INDEX(_Inf_Data,MATCH($F41,_Inf_Country,0),MATCH(AX$3-1,_Inf_Day,0))-INDEX(_Inf_Data,MATCH($F41,_Inf_Country,0),MATCH(AX$3-2,_Inf_Day,0))*$D$2
+INDEX(_Inf_Data,MATCH($F41,_Inf_Country,0),MATCH(AX$3-2,_Inf_Day,0))-INDEX(_Inf_Data,MATCH($F41,_Inf_Country,0),MATCH(AX$3-3,_Inf_Day,0))*$D$2
+INDEX(_Inf_Data,MATCH($F41,_Inf_Country,0),MATCH(AX$3-3,_Inf_Day,0))-INDEX(_Inf_Data,MATCH($F41,_Inf_Country,0),MATCH(AX$3-4,_Inf_Day,0))*$D$2
+INDEX(_Inf_Data,MATCH($F41,_Inf_Country,0),MATCH(AX$3-4,_Inf_Day,0))-INDEX(_Inf_Data,MATCH($F41,_Inf_Country,0),MATCH(AX$3-5,_Inf_Day,0))*$D$2)/5</f>
        <v>34.6</v>
      </c>
      <c r="AY41" s="80">
        <f>(INDEX(_Inf_Data,MATCH($F41,_Inf_Country,0),MATCH(AY$3,_Inf_Day,0))-INDEX(_Inf_Data,MATCH($F41,_Inf_Country,0),MATCH(AY$3-1,_Inf_Day,0))*$D$2
+INDEX(_Inf_Data,MATCH($F41,_Inf_Country,0),MATCH(AY$3-1,_Inf_Day,0))-INDEX(_Inf_Data,MATCH($F41,_Inf_Country,0),MATCH(AY$3-2,_Inf_Day,0))*$D$2
+INDEX(_Inf_Data,MATCH($F41,_Inf_Country,0),MATCH(AY$3-2,_Inf_Day,0))-INDEX(_Inf_Data,MATCH($F41,_Inf_Country,0),MATCH(AY$3-3,_Inf_Day,0))*$D$2
+INDEX(_Inf_Data,MATCH($F41,_Inf_Country,0),MATCH(AY$3-3,_Inf_Day,0))-INDEX(_Inf_Data,MATCH($F41,_Inf_Country,0),MATCH(AY$3-4,_Inf_Day,0))*$D$2
+INDEX(_Inf_Data,MATCH($F41,_Inf_Country,0),MATCH(AY$3-4,_Inf_Day,0))-INDEX(_Inf_Data,MATCH($F41,_Inf_Country,0),MATCH(AY$3-5,_Inf_Day,0))*$D$2)/5</f>
        <v>33.200000000000003</v>
      </c>
      <c r="AZ41" s="80">
        <f>(INDEX(_Inf_Data,MATCH($F41,_Inf_Country,0),MATCH(AZ$3,_Inf_Day,0))-INDEX(_Inf_Data,MATCH($F41,_Inf_Country,0),MATCH(AZ$3-1,_Inf_Day,0))*$D$2
+INDEX(_Inf_Data,MATCH($F41,_Inf_Country,0),MATCH(AZ$3-1,_Inf_Day,0))-INDEX(_Inf_Data,MATCH($F41,_Inf_Country,0),MATCH(AZ$3-2,_Inf_Day,0))*$D$2
+INDEX(_Inf_Data,MATCH($F41,_Inf_Country,0),MATCH(AZ$3-2,_Inf_Day,0))-INDEX(_Inf_Data,MATCH($F41,_Inf_Country,0),MATCH(AZ$3-3,_Inf_Day,0))*$D$2
+INDEX(_Inf_Data,MATCH($F41,_Inf_Country,0),MATCH(AZ$3-3,_Inf_Day,0))-INDEX(_Inf_Data,MATCH($F41,_Inf_Country,0),MATCH(AZ$3-4,_Inf_Day,0))*$D$2
+INDEX(_Inf_Data,MATCH($F41,_Inf_Country,0),MATCH(AZ$3-4,_Inf_Day,0))-INDEX(_Inf_Data,MATCH($F41,_Inf_Country,0),MATCH(AZ$3-5,_Inf_Day,0))*$D$2)/5</f>
        <v>46.2</v>
      </c>
      <c r="BA41" s="80">
        <f>(INDEX(_Inf_Data,MATCH($F41,_Inf_Country,0),MATCH(BA$3,_Inf_Day,0))-INDEX(_Inf_Data,MATCH($F41,_Inf_Country,0),MATCH(BA$3-1,_Inf_Day,0))*$D$2
+INDEX(_Inf_Data,MATCH($F41,_Inf_Country,0),MATCH(BA$3-1,_Inf_Day,0))-INDEX(_Inf_Data,MATCH($F41,_Inf_Country,0),MATCH(BA$3-2,_Inf_Day,0))*$D$2
+INDEX(_Inf_Data,MATCH($F41,_Inf_Country,0),MATCH(BA$3-2,_Inf_Day,0))-INDEX(_Inf_Data,MATCH($F41,_Inf_Country,0),MATCH(BA$3-3,_Inf_Day,0))*$D$2
+INDEX(_Inf_Data,MATCH($F41,_Inf_Country,0),MATCH(BA$3-3,_Inf_Day,0))-INDEX(_Inf_Data,MATCH($F41,_Inf_Country,0),MATCH(BA$3-4,_Inf_Day,0))*$D$2
+INDEX(_Inf_Data,MATCH($F41,_Inf_Country,0),MATCH(BA$3-4,_Inf_Day,0))-INDEX(_Inf_Data,MATCH($F41,_Inf_Country,0),MATCH(BA$3-5,_Inf_Day,0))*$D$2)/5</f>
        <v>56</v>
      </c>
      <c r="BB41" s="80">
        <f>(INDEX(_Inf_Data,MATCH($F41,_Inf_Country,0),MATCH(BB$3,_Inf_Day,0))-INDEX(_Inf_Data,MATCH($F41,_Inf_Country,0),MATCH(BB$3-1,_Inf_Day,0))*$D$2
+INDEX(_Inf_Data,MATCH($F41,_Inf_Country,0),MATCH(BB$3-1,_Inf_Day,0))-INDEX(_Inf_Data,MATCH($F41,_Inf_Country,0),MATCH(BB$3-2,_Inf_Day,0))*$D$2
+INDEX(_Inf_Data,MATCH($F41,_Inf_Country,0),MATCH(BB$3-2,_Inf_Day,0))-INDEX(_Inf_Data,MATCH($F41,_Inf_Country,0),MATCH(BB$3-3,_Inf_Day,0))*$D$2
+INDEX(_Inf_Data,MATCH($F41,_Inf_Country,0),MATCH(BB$3-3,_Inf_Day,0))-INDEX(_Inf_Data,MATCH($F41,_Inf_Country,0),MATCH(BB$3-4,_Inf_Day,0))*$D$2
+INDEX(_Inf_Data,MATCH($F41,_Inf_Country,0),MATCH(BB$3-4,_Inf_Day,0))-INDEX(_Inf_Data,MATCH($F41,_Inf_Country,0),MATCH(BB$3-5,_Inf_Day,0))*$D$2)/5</f>
        <v>105.2</v>
      </c>
      <c r="BC41" s="80">
        <f>(INDEX(_Inf_Data,MATCH($F41,_Inf_Country,0),MATCH(BC$3,_Inf_Day,0))-INDEX(_Inf_Data,MATCH($F41,_Inf_Country,0),MATCH(BC$3-1,_Inf_Day,0))*$D$2
+INDEX(_Inf_Data,MATCH($F41,_Inf_Country,0),MATCH(BC$3-1,_Inf_Day,0))-INDEX(_Inf_Data,MATCH($F41,_Inf_Country,0),MATCH(BC$3-2,_Inf_Day,0))*$D$2
+INDEX(_Inf_Data,MATCH($F41,_Inf_Country,0),MATCH(BC$3-2,_Inf_Day,0))-INDEX(_Inf_Data,MATCH($F41,_Inf_Country,0),MATCH(BC$3-3,_Inf_Day,0))*$D$2
+INDEX(_Inf_Data,MATCH($F41,_Inf_Country,0),MATCH(BC$3-3,_Inf_Day,0))-INDEX(_Inf_Data,MATCH($F41,_Inf_Country,0),MATCH(BC$3-4,_Inf_Day,0))*$D$2
+INDEX(_Inf_Data,MATCH($F41,_Inf_Country,0),MATCH(BC$3-4,_Inf_Day,0))-INDEX(_Inf_Data,MATCH($F41,_Inf_Country,0),MATCH(BC$3-5,_Inf_Day,0))*$D$2)/5</f>
        <v>153.6</v>
      </c>
      <c r="BD41" s="80">
        <f>(INDEX(_Inf_Data,MATCH($F41,_Inf_Country,0),MATCH(BD$3,_Inf_Day,0))-INDEX(_Inf_Data,MATCH($F41,_Inf_Country,0),MATCH(BD$3-1,_Inf_Day,0))*$D$2
+INDEX(_Inf_Data,MATCH($F41,_Inf_Country,0),MATCH(BD$3-1,_Inf_Day,0))-INDEX(_Inf_Data,MATCH($F41,_Inf_Country,0),MATCH(BD$3-2,_Inf_Day,0))*$D$2
+INDEX(_Inf_Data,MATCH($F41,_Inf_Country,0),MATCH(BD$3-2,_Inf_Day,0))-INDEX(_Inf_Data,MATCH($F41,_Inf_Country,0),MATCH(BD$3-3,_Inf_Day,0))*$D$2
+INDEX(_Inf_Data,MATCH($F41,_Inf_Country,0),MATCH(BD$3-3,_Inf_Day,0))-INDEX(_Inf_Data,MATCH($F41,_Inf_Country,0),MATCH(BD$3-4,_Inf_Day,0))*$D$2
+INDEX(_Inf_Data,MATCH($F41,_Inf_Country,0),MATCH(BD$3-4,_Inf_Day,0))-INDEX(_Inf_Data,MATCH($F41,_Inf_Country,0),MATCH(BD$3-5,_Inf_Day,0))*$D$2)/5</f>
        <v>186.4</v>
      </c>
      <c r="BE41" s="80">
        <f>(INDEX(_Inf_Data,MATCH($F41,_Inf_Country,0),MATCH(BE$3,_Inf_Day,0))-INDEX(_Inf_Data,MATCH($F41,_Inf_Country,0),MATCH(BE$3-1,_Inf_Day,0))*$D$2
+INDEX(_Inf_Data,MATCH($F41,_Inf_Country,0),MATCH(BE$3-1,_Inf_Day,0))-INDEX(_Inf_Data,MATCH($F41,_Inf_Country,0),MATCH(BE$3-2,_Inf_Day,0))*$D$2
+INDEX(_Inf_Data,MATCH($F41,_Inf_Country,0),MATCH(BE$3-2,_Inf_Day,0))-INDEX(_Inf_Data,MATCH($F41,_Inf_Country,0),MATCH(BE$3-3,_Inf_Day,0))*$D$2
+INDEX(_Inf_Data,MATCH($F41,_Inf_Country,0),MATCH(BE$3-3,_Inf_Day,0))-INDEX(_Inf_Data,MATCH($F41,_Inf_Country,0),MATCH(BE$3-4,_Inf_Day,0))*$D$2
+INDEX(_Inf_Data,MATCH($F41,_Inf_Country,0),MATCH(BE$3-4,_Inf_Day,0))-INDEX(_Inf_Data,MATCH($F41,_Inf_Country,0),MATCH(BE$3-5,_Inf_Day,0))*$D$2)/5</f>
        <v>186.2</v>
      </c>
      <c r="BF41" s="80">
        <f>(INDEX(_Inf_Data,MATCH($F41,_Inf_Country,0),MATCH(BF$3,_Inf_Day,0))-INDEX(_Inf_Data,MATCH($F41,_Inf_Country,0),MATCH(BF$3-1,_Inf_Day,0))*$D$2
+INDEX(_Inf_Data,MATCH($F41,_Inf_Country,0),MATCH(BF$3-1,_Inf_Day,0))-INDEX(_Inf_Data,MATCH($F41,_Inf_Country,0),MATCH(BF$3-2,_Inf_Day,0))*$D$2
+INDEX(_Inf_Data,MATCH($F41,_Inf_Country,0),MATCH(BF$3-2,_Inf_Day,0))-INDEX(_Inf_Data,MATCH($F41,_Inf_Country,0),MATCH(BF$3-3,_Inf_Day,0))*$D$2
+INDEX(_Inf_Data,MATCH($F41,_Inf_Country,0),MATCH(BF$3-3,_Inf_Day,0))-INDEX(_Inf_Data,MATCH($F41,_Inf_Country,0),MATCH(BF$3-4,_Inf_Day,0))*$D$2
+INDEX(_Inf_Data,MATCH($F41,_Inf_Country,0),MATCH(BF$3-4,_Inf_Day,0))-INDEX(_Inf_Data,MATCH($F41,_Inf_Country,0),MATCH(BF$3-5,_Inf_Day,0))*$D$2)/5</f>
        <v>282.8</v>
      </c>
      <c r="BG41" s="80">
        <f>(INDEX(_Inf_Data,MATCH($F41,_Inf_Country,0),MATCH(BG$3,_Inf_Day,0))-INDEX(_Inf_Data,MATCH($F41,_Inf_Country,0),MATCH(BG$3-1,_Inf_Day,0))*$D$2
+INDEX(_Inf_Data,MATCH($F41,_Inf_Country,0),MATCH(BG$3-1,_Inf_Day,0))-INDEX(_Inf_Data,MATCH($F41,_Inf_Country,0),MATCH(BG$3-2,_Inf_Day,0))*$D$2
+INDEX(_Inf_Data,MATCH($F41,_Inf_Country,0),MATCH(BG$3-2,_Inf_Day,0))-INDEX(_Inf_Data,MATCH($F41,_Inf_Country,0),MATCH(BG$3-3,_Inf_Day,0))*$D$2
+INDEX(_Inf_Data,MATCH($F41,_Inf_Country,0),MATCH(BG$3-3,_Inf_Day,0))-INDEX(_Inf_Data,MATCH($F41,_Inf_Country,0),MATCH(BG$3-4,_Inf_Day,0))*$D$2
+INDEX(_Inf_Data,MATCH($F41,_Inf_Country,0),MATCH(BG$3-4,_Inf_Day,0))-INDEX(_Inf_Data,MATCH($F41,_Inf_Country,0),MATCH(BG$3-5,_Inf_Day,0))*$D$2)/5</f>
        <v>327.39999999999998</v>
      </c>
      <c r="BH41" s="80">
        <f>(INDEX(_Inf_Data,MATCH($F41,_Inf_Country,0),MATCH(BH$3,_Inf_Day,0))-INDEX(_Inf_Data,MATCH($F41,_Inf_Country,0),MATCH(BH$3-1,_Inf_Day,0))*$D$2
+INDEX(_Inf_Data,MATCH($F41,_Inf_Country,0),MATCH(BH$3-1,_Inf_Day,0))-INDEX(_Inf_Data,MATCH($F41,_Inf_Country,0),MATCH(BH$3-2,_Inf_Day,0))*$D$2
+INDEX(_Inf_Data,MATCH($F41,_Inf_Country,0),MATCH(BH$3-2,_Inf_Day,0))-INDEX(_Inf_Data,MATCH($F41,_Inf_Country,0),MATCH(BH$3-3,_Inf_Day,0))*$D$2
+INDEX(_Inf_Data,MATCH($F41,_Inf_Country,0),MATCH(BH$3-3,_Inf_Day,0))-INDEX(_Inf_Data,MATCH($F41,_Inf_Country,0),MATCH(BH$3-4,_Inf_Day,0))*$D$2
+INDEX(_Inf_Data,MATCH($F41,_Inf_Country,0),MATCH(BH$3-4,_Inf_Day,0))-INDEX(_Inf_Data,MATCH($F41,_Inf_Country,0),MATCH(BH$3-5,_Inf_Day,0))*$D$2)/5</f>
        <v>266.8</v>
      </c>
      <c r="BI41" s="80">
        <f>(INDEX(_Inf_Data,MATCH($F41,_Inf_Country,0),MATCH(BI$3,_Inf_Day,0))-INDEX(_Inf_Data,MATCH($F41,_Inf_Country,0),MATCH(BI$3-1,_Inf_Day,0))*$D$2
+INDEX(_Inf_Data,MATCH($F41,_Inf_Country,0),MATCH(BI$3-1,_Inf_Day,0))-INDEX(_Inf_Data,MATCH($F41,_Inf_Country,0),MATCH(BI$3-2,_Inf_Day,0))*$D$2
+INDEX(_Inf_Data,MATCH($F41,_Inf_Country,0),MATCH(BI$3-2,_Inf_Day,0))-INDEX(_Inf_Data,MATCH($F41,_Inf_Country,0),MATCH(BI$3-3,_Inf_Day,0))*$D$2
+INDEX(_Inf_Data,MATCH($F41,_Inf_Country,0),MATCH(BI$3-3,_Inf_Day,0))-INDEX(_Inf_Data,MATCH($F41,_Inf_Country,0),MATCH(BI$3-4,_Inf_Day,0))*$D$2
+INDEX(_Inf_Data,MATCH($F41,_Inf_Country,0),MATCH(BI$3-4,_Inf_Day,0))-INDEX(_Inf_Data,MATCH($F41,_Inf_Country,0),MATCH(BI$3-5,_Inf_Day,0))*$D$2)/5</f>
        <v>509</v>
      </c>
      <c r="BJ41" s="80">
        <f>(INDEX(_Inf_Data,MATCH($F41,_Inf_Country,0),MATCH(BJ$3,_Inf_Day,0))-INDEX(_Inf_Data,MATCH($F41,_Inf_Country,0),MATCH(BJ$3-1,_Inf_Day,0))*$D$2
+INDEX(_Inf_Data,MATCH($F41,_Inf_Country,0),MATCH(BJ$3-1,_Inf_Day,0))-INDEX(_Inf_Data,MATCH($F41,_Inf_Country,0),MATCH(BJ$3-2,_Inf_Day,0))*$D$2
+INDEX(_Inf_Data,MATCH($F41,_Inf_Country,0),MATCH(BJ$3-2,_Inf_Day,0))-INDEX(_Inf_Data,MATCH($F41,_Inf_Country,0),MATCH(BJ$3-3,_Inf_Day,0))*$D$2
+INDEX(_Inf_Data,MATCH($F41,_Inf_Country,0),MATCH(BJ$3-3,_Inf_Day,0))-INDEX(_Inf_Data,MATCH($F41,_Inf_Country,0),MATCH(BJ$3-4,_Inf_Day,0))*$D$2
+INDEX(_Inf_Data,MATCH($F41,_Inf_Country,0),MATCH(BJ$3-4,_Inf_Day,0))-INDEX(_Inf_Data,MATCH($F41,_Inf_Country,0),MATCH(BJ$3-5,_Inf_Day,0))*$D$2)/5</f>
        <v>655.4</v>
      </c>
      <c r="BK41" s="80">
        <f>(INDEX(_Inf_Data,MATCH($F41,_Inf_Country,0),MATCH(BK$3,_Inf_Day,0))-INDEX(_Inf_Data,MATCH($F41,_Inf_Country,0),MATCH(BK$3-1,_Inf_Day,0))*$D$2
+INDEX(_Inf_Data,MATCH($F41,_Inf_Country,0),MATCH(BK$3-1,_Inf_Day,0))-INDEX(_Inf_Data,MATCH($F41,_Inf_Country,0),MATCH(BK$3-2,_Inf_Day,0))*$D$2
+INDEX(_Inf_Data,MATCH($F41,_Inf_Country,0),MATCH(BK$3-2,_Inf_Day,0))-INDEX(_Inf_Data,MATCH($F41,_Inf_Country,0),MATCH(BK$3-3,_Inf_Day,0))*$D$2
+INDEX(_Inf_Data,MATCH($F41,_Inf_Country,0),MATCH(BK$3-3,_Inf_Day,0))-INDEX(_Inf_Data,MATCH($F41,_Inf_Country,0),MATCH(BK$3-4,_Inf_Day,0))*$D$2
+INDEX(_Inf_Data,MATCH($F41,_Inf_Country,0),MATCH(BK$3-4,_Inf_Day,0))-INDEX(_Inf_Data,MATCH($F41,_Inf_Country,0),MATCH(BK$3-5,_Inf_Day,0))*$D$2)/5</f>
        <v>547.6</v>
      </c>
      <c r="BL41" s="80">
        <f>(INDEX(_Inf_Data,MATCH($F41,_Inf_Country,0),MATCH(BL$3,_Inf_Day,0))-INDEX(_Inf_Data,MATCH($F41,_Inf_Country,0),MATCH(BL$3-1,_Inf_Day,0))*$D$2
+INDEX(_Inf_Data,MATCH($F41,_Inf_Country,0),MATCH(BL$3-1,_Inf_Day,0))-INDEX(_Inf_Data,MATCH($F41,_Inf_Country,0),MATCH(BL$3-2,_Inf_Day,0))*$D$2
+INDEX(_Inf_Data,MATCH($F41,_Inf_Country,0),MATCH(BL$3-2,_Inf_Day,0))-INDEX(_Inf_Data,MATCH($F41,_Inf_Country,0),MATCH(BL$3-3,_Inf_Day,0))*$D$2
+INDEX(_Inf_Data,MATCH($F41,_Inf_Country,0),MATCH(BL$3-3,_Inf_Day,0))-INDEX(_Inf_Data,MATCH($F41,_Inf_Country,0),MATCH(BL$3-4,_Inf_Day,0))*$D$2
+INDEX(_Inf_Data,MATCH($F41,_Inf_Country,0),MATCH(BL$3-4,_Inf_Day,0))-INDEX(_Inf_Data,MATCH($F41,_Inf_Country,0),MATCH(BL$3-5,_Inf_Day,0))*$D$2)/5</f>
        <v>878</v>
      </c>
      <c r="BM41" s="80">
        <f>(INDEX(_Inf_Data,MATCH($F41,_Inf_Country,0),MATCH(BM$3,_Inf_Day,0))-INDEX(_Inf_Data,MATCH($F41,_Inf_Country,0),MATCH(BM$3-1,_Inf_Day,0))*$D$2
+INDEX(_Inf_Data,MATCH($F41,_Inf_Country,0),MATCH(BM$3-1,_Inf_Day,0))-INDEX(_Inf_Data,MATCH($F41,_Inf_Country,0),MATCH(BM$3-2,_Inf_Day,0))*$D$2
+INDEX(_Inf_Data,MATCH($F41,_Inf_Country,0),MATCH(BM$3-2,_Inf_Day,0))-INDEX(_Inf_Data,MATCH($F41,_Inf_Country,0),MATCH(BM$3-3,_Inf_Day,0))*$D$2
+INDEX(_Inf_Data,MATCH($F41,_Inf_Country,0),MATCH(BM$3-3,_Inf_Day,0))-INDEX(_Inf_Data,MATCH($F41,_Inf_Country,0),MATCH(BM$3-4,_Inf_Day,0))*$D$2
+INDEX(_Inf_Data,MATCH($F41,_Inf_Country,0),MATCH(BM$3-4,_Inf_Day,0))-INDEX(_Inf_Data,MATCH($F41,_Inf_Country,0),MATCH(BM$3-5,_Inf_Day,0))*$D$2)/5</f>
        <v>1084.4000000000001</v>
      </c>
      <c r="BN41" s="80">
        <f>(INDEX(_Inf_Data,MATCH($F41,_Inf_Country,0),MATCH(BN$3,_Inf_Day,0))-INDEX(_Inf_Data,MATCH($F41,_Inf_Country,0),MATCH(BN$3-1,_Inf_Day,0))*$D$2
+INDEX(_Inf_Data,MATCH($F41,_Inf_Country,0),MATCH(BN$3-1,_Inf_Day,0))-INDEX(_Inf_Data,MATCH($F41,_Inf_Country,0),MATCH(BN$3-2,_Inf_Day,0))*$D$2
+INDEX(_Inf_Data,MATCH($F41,_Inf_Country,0),MATCH(BN$3-2,_Inf_Day,0))-INDEX(_Inf_Data,MATCH($F41,_Inf_Country,0),MATCH(BN$3-3,_Inf_Day,0))*$D$2
+INDEX(_Inf_Data,MATCH($F41,_Inf_Country,0),MATCH(BN$3-3,_Inf_Day,0))-INDEX(_Inf_Data,MATCH($F41,_Inf_Country,0),MATCH(BN$3-4,_Inf_Day,0))*$D$2
+INDEX(_Inf_Data,MATCH($F41,_Inf_Country,0),MATCH(BN$3-4,_Inf_Day,0))-INDEX(_Inf_Data,MATCH($F41,_Inf_Country,0),MATCH(BN$3-5,_Inf_Day,0))*$D$2)/5</f>
        <v>1088.5999999999999</v>
      </c>
      <c r="BO41" s="80">
        <f>(INDEX(_Inf_Data,MATCH($F41,_Inf_Country,0),MATCH(BO$3,_Inf_Day,0))-INDEX(_Inf_Data,MATCH($F41,_Inf_Country,0),MATCH(BO$3-1,_Inf_Day,0))*$D$2
+INDEX(_Inf_Data,MATCH($F41,_Inf_Country,0),MATCH(BO$3-1,_Inf_Day,0))-INDEX(_Inf_Data,MATCH($F41,_Inf_Country,0),MATCH(BO$3-2,_Inf_Day,0))*$D$2
+INDEX(_Inf_Data,MATCH($F41,_Inf_Country,0),MATCH(BO$3-2,_Inf_Day,0))-INDEX(_Inf_Data,MATCH($F41,_Inf_Country,0),MATCH(BO$3-3,_Inf_Day,0))*$D$2
+INDEX(_Inf_Data,MATCH($F41,_Inf_Country,0),MATCH(BO$3-3,_Inf_Day,0))-INDEX(_Inf_Data,MATCH($F41,_Inf_Country,0),MATCH(BO$3-4,_Inf_Day,0))*$D$2
+INDEX(_Inf_Data,MATCH($F41,_Inf_Country,0),MATCH(BO$3-4,_Inf_Day,0))-INDEX(_Inf_Data,MATCH($F41,_Inf_Country,0),MATCH(BO$3-5,_Inf_Day,0))*$D$2)/5</f>
        <v>1294.8</v>
      </c>
      <c r="BP41" s="80">
        <f>(INDEX(_Inf_Data,MATCH($F41,_Inf_Country,0),MATCH(BP$3,_Inf_Day,0))-INDEX(_Inf_Data,MATCH($F41,_Inf_Country,0),MATCH(BP$3-1,_Inf_Day,0))*$D$2
+INDEX(_Inf_Data,MATCH($F41,_Inf_Country,0),MATCH(BP$3-1,_Inf_Day,0))-INDEX(_Inf_Data,MATCH($F41,_Inf_Country,0),MATCH(BP$3-2,_Inf_Day,0))*$D$2
+INDEX(_Inf_Data,MATCH($F41,_Inf_Country,0),MATCH(BP$3-2,_Inf_Day,0))-INDEX(_Inf_Data,MATCH($F41,_Inf_Country,0),MATCH(BP$3-3,_Inf_Day,0))*$D$2
+INDEX(_Inf_Data,MATCH($F41,_Inf_Country,0),MATCH(BP$3-3,_Inf_Day,0))-INDEX(_Inf_Data,MATCH($F41,_Inf_Country,0),MATCH(BP$3-4,_Inf_Day,0))*$D$2
+INDEX(_Inf_Data,MATCH($F41,_Inf_Country,0),MATCH(BP$3-4,_Inf_Day,0))-INDEX(_Inf_Data,MATCH($F41,_Inf_Country,0),MATCH(BP$3-5,_Inf_Day,0))*$D$2)/5</f>
        <v>1645.2</v>
      </c>
      <c r="BQ41" s="80">
        <f>(INDEX(_Inf_Data,MATCH($F41,_Inf_Country,0),MATCH(BQ$3,_Inf_Day,0))-INDEX(_Inf_Data,MATCH($F41,_Inf_Country,0),MATCH(BQ$3-1,_Inf_Day,0))*$D$2
+INDEX(_Inf_Data,MATCH($F41,_Inf_Country,0),MATCH(BQ$3-1,_Inf_Day,0))-INDEX(_Inf_Data,MATCH($F41,_Inf_Country,0),MATCH(BQ$3-2,_Inf_Day,0))*$D$2
+INDEX(_Inf_Data,MATCH($F41,_Inf_Country,0),MATCH(BQ$3-2,_Inf_Day,0))-INDEX(_Inf_Data,MATCH($F41,_Inf_Country,0),MATCH(BQ$3-3,_Inf_Day,0))*$D$2
+INDEX(_Inf_Data,MATCH($F41,_Inf_Country,0),MATCH(BQ$3-3,_Inf_Day,0))-INDEX(_Inf_Data,MATCH($F41,_Inf_Country,0),MATCH(BQ$3-4,_Inf_Day,0))*$D$2
+INDEX(_Inf_Data,MATCH($F41,_Inf_Country,0),MATCH(BQ$3-4,_Inf_Day,0))-INDEX(_Inf_Data,MATCH($F41,_Inf_Country,0),MATCH(BQ$3-5,_Inf_Day,0))*$D$2)/5</f>
        <v>1556</v>
      </c>
      <c r="BR41" s="80">
        <f>(INDEX(_Inf_Data,MATCH($F41,_Inf_Country,0),MATCH(BR$3,_Inf_Day,0))-INDEX(_Inf_Data,MATCH($F41,_Inf_Country,0),MATCH(BR$3-1,_Inf_Day,0))*$D$2
+INDEX(_Inf_Data,MATCH($F41,_Inf_Country,0),MATCH(BR$3-1,_Inf_Day,0))-INDEX(_Inf_Data,MATCH($F41,_Inf_Country,0),MATCH(BR$3-2,_Inf_Day,0))*$D$2
+INDEX(_Inf_Data,MATCH($F41,_Inf_Country,0),MATCH(BR$3-2,_Inf_Day,0))-INDEX(_Inf_Data,MATCH($F41,_Inf_Country,0),MATCH(BR$3-3,_Inf_Day,0))*$D$2
+INDEX(_Inf_Data,MATCH($F41,_Inf_Country,0),MATCH(BR$3-3,_Inf_Day,0))-INDEX(_Inf_Data,MATCH($F41,_Inf_Country,0),MATCH(BR$3-4,_Inf_Day,0))*$D$2
+INDEX(_Inf_Data,MATCH($F41,_Inf_Country,0),MATCH(BR$3-4,_Inf_Day,0))-INDEX(_Inf_Data,MATCH($F41,_Inf_Country,0),MATCH(BR$3-5,_Inf_Day,0))*$D$2)/5</f>
        <v>1705.6</v>
      </c>
      <c r="BS41" s="80">
        <f>(INDEX(_Inf_Data,MATCH($F41,_Inf_Country,0),MATCH(BS$3,_Inf_Day,0))-INDEX(_Inf_Data,MATCH($F41,_Inf_Country,0),MATCH(BS$3-1,_Inf_Day,0))*$D$2
+INDEX(_Inf_Data,MATCH($F41,_Inf_Country,0),MATCH(BS$3-1,_Inf_Day,0))-INDEX(_Inf_Data,MATCH($F41,_Inf_Country,0),MATCH(BS$3-2,_Inf_Day,0))*$D$2
+INDEX(_Inf_Data,MATCH($F41,_Inf_Country,0),MATCH(BS$3-2,_Inf_Day,0))-INDEX(_Inf_Data,MATCH($F41,_Inf_Country,0),MATCH(BS$3-3,_Inf_Day,0))*$D$2
+INDEX(_Inf_Data,MATCH($F41,_Inf_Country,0),MATCH(BS$3-3,_Inf_Day,0))-INDEX(_Inf_Data,MATCH($F41,_Inf_Country,0),MATCH(BS$3-4,_Inf_Day,0))*$D$2
+INDEX(_Inf_Data,MATCH($F41,_Inf_Country,0),MATCH(BS$3-4,_Inf_Day,0))-INDEX(_Inf_Data,MATCH($F41,_Inf_Country,0),MATCH(BS$3-5,_Inf_Day,0))*$D$2)/5</f>
        <v>2199.8000000000002</v>
      </c>
      <c r="BT41" s="80">
        <f>(INDEX(_Inf_Data,MATCH($F41,_Inf_Country,0),MATCH(BT$3,_Inf_Day,0))-INDEX(_Inf_Data,MATCH($F41,_Inf_Country,0),MATCH(BT$3-1,_Inf_Day,0))*$D$2
+INDEX(_Inf_Data,MATCH($F41,_Inf_Country,0),MATCH(BT$3-1,_Inf_Day,0))-INDEX(_Inf_Data,MATCH($F41,_Inf_Country,0),MATCH(BT$3-2,_Inf_Day,0))*$D$2
+INDEX(_Inf_Data,MATCH($F41,_Inf_Country,0),MATCH(BT$3-2,_Inf_Day,0))-INDEX(_Inf_Data,MATCH($F41,_Inf_Country,0),MATCH(BT$3-3,_Inf_Day,0))*$D$2
+INDEX(_Inf_Data,MATCH($F41,_Inf_Country,0),MATCH(BT$3-3,_Inf_Day,0))-INDEX(_Inf_Data,MATCH($F41,_Inf_Country,0),MATCH(BT$3-4,_Inf_Day,0))*$D$2
+INDEX(_Inf_Data,MATCH($F41,_Inf_Country,0),MATCH(BT$3-4,_Inf_Day,0))-INDEX(_Inf_Data,MATCH($F41,_Inf_Country,0),MATCH(BT$3-5,_Inf_Day,0))*$D$2)/5</f>
        <v>2330.4</v>
      </c>
      <c r="BU41" s="80">
        <f>(INDEX(_Inf_Data,MATCH($F41,_Inf_Country,0),MATCH(BU$3,_Inf_Day,0))-INDEX(_Inf_Data,MATCH($F41,_Inf_Country,0),MATCH(BU$3-1,_Inf_Day,0))*$D$2
+INDEX(_Inf_Data,MATCH($F41,_Inf_Country,0),MATCH(BU$3-1,_Inf_Day,0))-INDEX(_Inf_Data,MATCH($F41,_Inf_Country,0),MATCH(BU$3-2,_Inf_Day,0))*$D$2
+INDEX(_Inf_Data,MATCH($F41,_Inf_Country,0),MATCH(BU$3-2,_Inf_Day,0))-INDEX(_Inf_Data,MATCH($F41,_Inf_Country,0),MATCH(BU$3-3,_Inf_Day,0))*$D$2
+INDEX(_Inf_Data,MATCH($F41,_Inf_Country,0),MATCH(BU$3-3,_Inf_Day,0))-INDEX(_Inf_Data,MATCH($F41,_Inf_Country,0),MATCH(BU$3-4,_Inf_Day,0))*$D$2
+INDEX(_Inf_Data,MATCH($F41,_Inf_Country,0),MATCH(BU$3-4,_Inf_Day,0))-INDEX(_Inf_Data,MATCH($F41,_Inf_Country,0),MATCH(BU$3-5,_Inf_Day,0))*$D$2)/5</f>
        <v>2568.4</v>
      </c>
      <c r="BV41" s="80">
        <f>(INDEX(_Inf_Data,MATCH($F41,_Inf_Country,0),MATCH(BV$3,_Inf_Day,0))-INDEX(_Inf_Data,MATCH($F41,_Inf_Country,0),MATCH(BV$3-1,_Inf_Day,0))*$D$2
+INDEX(_Inf_Data,MATCH($F41,_Inf_Country,0),MATCH(BV$3-1,_Inf_Day,0))-INDEX(_Inf_Data,MATCH($F41,_Inf_Country,0),MATCH(BV$3-2,_Inf_Day,0))*$D$2
+INDEX(_Inf_Data,MATCH($F41,_Inf_Country,0),MATCH(BV$3-2,_Inf_Day,0))-INDEX(_Inf_Data,MATCH($F41,_Inf_Country,0),MATCH(BV$3-3,_Inf_Day,0))*$D$2
+INDEX(_Inf_Data,MATCH($F41,_Inf_Country,0),MATCH(BV$3-3,_Inf_Day,0))-INDEX(_Inf_Data,MATCH($F41,_Inf_Country,0),MATCH(BV$3-4,_Inf_Day,0))*$D$2
+INDEX(_Inf_Data,MATCH($F41,_Inf_Country,0),MATCH(BV$3-4,_Inf_Day,0))-INDEX(_Inf_Data,MATCH($F41,_Inf_Country,0),MATCH(BV$3-5,_Inf_Day,0))*$D$2)/5</f>
        <v>3017.6</v>
      </c>
      <c r="BW41" s="80">
        <f>(INDEX(_Inf_Data,MATCH($F41,_Inf_Country,0),MATCH(BW$3,_Inf_Day,0))-INDEX(_Inf_Data,MATCH($F41,_Inf_Country,0),MATCH(BW$3-1,_Inf_Day,0))*$D$2
+INDEX(_Inf_Data,MATCH($F41,_Inf_Country,0),MATCH(BW$3-1,_Inf_Day,0))-INDEX(_Inf_Data,MATCH($F41,_Inf_Country,0),MATCH(BW$3-2,_Inf_Day,0))*$D$2
+INDEX(_Inf_Data,MATCH($F41,_Inf_Country,0),MATCH(BW$3-2,_Inf_Day,0))-INDEX(_Inf_Data,MATCH($F41,_Inf_Country,0),MATCH(BW$3-3,_Inf_Day,0))*$D$2
+INDEX(_Inf_Data,MATCH($F41,_Inf_Country,0),MATCH(BW$3-3,_Inf_Day,0))-INDEX(_Inf_Data,MATCH($F41,_Inf_Country,0),MATCH(BW$3-4,_Inf_Day,0))*$D$2
+INDEX(_Inf_Data,MATCH($F41,_Inf_Country,0),MATCH(BW$3-4,_Inf_Day,0))-INDEX(_Inf_Data,MATCH($F41,_Inf_Country,0),MATCH(BW$3-5,_Inf_Day,0))*$D$2)/5</f>
        <v>3431.8</v>
      </c>
      <c r="BX41" s="80">
        <f>(INDEX(_Inf_Data,MATCH($F41,_Inf_Country,0),MATCH(BX$3,_Inf_Day,0))-INDEX(_Inf_Data,MATCH($F41,_Inf_Country,0),MATCH(BX$3-1,_Inf_Day,0))*$D$2
+INDEX(_Inf_Data,MATCH($F41,_Inf_Country,0),MATCH(BX$3-1,_Inf_Day,0))-INDEX(_Inf_Data,MATCH($F41,_Inf_Country,0),MATCH(BX$3-2,_Inf_Day,0))*$D$2
+INDEX(_Inf_Data,MATCH($F41,_Inf_Country,0),MATCH(BX$3-2,_Inf_Day,0))-INDEX(_Inf_Data,MATCH($F41,_Inf_Country,0),MATCH(BX$3-3,_Inf_Day,0))*$D$2
+INDEX(_Inf_Data,MATCH($F41,_Inf_Country,0),MATCH(BX$3-3,_Inf_Day,0))-INDEX(_Inf_Data,MATCH($F41,_Inf_Country,0),MATCH(BX$3-4,_Inf_Day,0))*$D$2
+INDEX(_Inf_Data,MATCH($F41,_Inf_Country,0),MATCH(BX$3-4,_Inf_Day,0))-INDEX(_Inf_Data,MATCH($F41,_Inf_Country,0),MATCH(BX$3-5,_Inf_Day,0))*$D$2)/5</f>
        <v>3596.4</v>
      </c>
      <c r="BY41" s="80">
        <f>(INDEX(_Inf_Data,MATCH($F41,_Inf_Country,0),MATCH(BY$3,_Inf_Day,0))-INDEX(_Inf_Data,MATCH($F41,_Inf_Country,0),MATCH(BY$3-1,_Inf_Day,0))*$D$2
+INDEX(_Inf_Data,MATCH($F41,_Inf_Country,0),MATCH(BY$3-1,_Inf_Day,0))-INDEX(_Inf_Data,MATCH($F41,_Inf_Country,0),MATCH(BY$3-2,_Inf_Day,0))*$D$2
+INDEX(_Inf_Data,MATCH($F41,_Inf_Country,0),MATCH(BY$3-2,_Inf_Day,0))-INDEX(_Inf_Data,MATCH($F41,_Inf_Country,0),MATCH(BY$3-3,_Inf_Day,0))*$D$2
+INDEX(_Inf_Data,MATCH($F41,_Inf_Country,0),MATCH(BY$3-3,_Inf_Day,0))-INDEX(_Inf_Data,MATCH($F41,_Inf_Country,0),MATCH(BY$3-4,_Inf_Day,0))*$D$2
+INDEX(_Inf_Data,MATCH($F41,_Inf_Country,0),MATCH(BY$3-4,_Inf_Day,0))-INDEX(_Inf_Data,MATCH($F41,_Inf_Country,0),MATCH(BY$3-5,_Inf_Day,0))*$D$2)/5</f>
        <v>3617.2</v>
      </c>
      <c r="BZ41" s="80">
        <f>(INDEX(_Inf_Data,MATCH($F41,_Inf_Country,0),MATCH(BZ$3,_Inf_Day,0))-INDEX(_Inf_Data,MATCH($F41,_Inf_Country,0),MATCH(BZ$3-1,_Inf_Day,0))*$D$2
+INDEX(_Inf_Data,MATCH($F41,_Inf_Country,0),MATCH(BZ$3-1,_Inf_Day,0))-INDEX(_Inf_Data,MATCH($F41,_Inf_Country,0),MATCH(BZ$3-2,_Inf_Day,0))*$D$2
+INDEX(_Inf_Data,MATCH($F41,_Inf_Country,0),MATCH(BZ$3-2,_Inf_Day,0))-INDEX(_Inf_Data,MATCH($F41,_Inf_Country,0),MATCH(BZ$3-3,_Inf_Day,0))*$D$2
+INDEX(_Inf_Data,MATCH($F41,_Inf_Country,0),MATCH(BZ$3-3,_Inf_Day,0))-INDEX(_Inf_Data,MATCH($F41,_Inf_Country,0),MATCH(BZ$3-4,_Inf_Day,0))*$D$2
+INDEX(_Inf_Data,MATCH($F41,_Inf_Country,0),MATCH(BZ$3-4,_Inf_Day,0))-INDEX(_Inf_Data,MATCH($F41,_Inf_Country,0),MATCH(BZ$3-5,_Inf_Day,0))*$D$2)/5</f>
        <v>3914</v>
      </c>
      <c r="CA41" s="80">
        <f>(INDEX(_Inf_Data,MATCH($F41,_Inf_Country,0),MATCH(CA$3,_Inf_Day,0))-INDEX(_Inf_Data,MATCH($F41,_Inf_Country,0),MATCH(CA$3-1,_Inf_Day,0))*$D$2
+INDEX(_Inf_Data,MATCH($F41,_Inf_Country,0),MATCH(CA$3-1,_Inf_Day,0))-INDEX(_Inf_Data,MATCH($F41,_Inf_Country,0),MATCH(CA$3-2,_Inf_Day,0))*$D$2
+INDEX(_Inf_Data,MATCH($F41,_Inf_Country,0),MATCH(CA$3-2,_Inf_Day,0))-INDEX(_Inf_Data,MATCH($F41,_Inf_Country,0),MATCH(CA$3-3,_Inf_Day,0))*$D$2
+INDEX(_Inf_Data,MATCH($F41,_Inf_Country,0),MATCH(CA$3-3,_Inf_Day,0))-INDEX(_Inf_Data,MATCH($F41,_Inf_Country,0),MATCH(CA$3-4,_Inf_Day,0))*$D$2
+INDEX(_Inf_Data,MATCH($F41,_Inf_Country,0),MATCH(CA$3-4,_Inf_Day,0))-INDEX(_Inf_Data,MATCH($F41,_Inf_Country,0),MATCH(CA$3-5,_Inf_Day,0))*$D$2)/5</f>
        <v>4655.2</v>
      </c>
      <c r="CB41" s="80">
        <f>(INDEX(_Inf_Data,MATCH($F41,_Inf_Country,0),MATCH(CB$3,_Inf_Day,0))-INDEX(_Inf_Data,MATCH($F41,_Inf_Country,0),MATCH(CB$3-1,_Inf_Day,0))*$D$2
+INDEX(_Inf_Data,MATCH($F41,_Inf_Country,0),MATCH(CB$3-1,_Inf_Day,0))-INDEX(_Inf_Data,MATCH($F41,_Inf_Country,0),MATCH(CB$3-2,_Inf_Day,0))*$D$2
+INDEX(_Inf_Data,MATCH($F41,_Inf_Country,0),MATCH(CB$3-2,_Inf_Day,0))-INDEX(_Inf_Data,MATCH($F41,_Inf_Country,0),MATCH(CB$3-3,_Inf_Day,0))*$D$2
+INDEX(_Inf_Data,MATCH($F41,_Inf_Country,0),MATCH(CB$3-3,_Inf_Day,0))-INDEX(_Inf_Data,MATCH($F41,_Inf_Country,0),MATCH(CB$3-4,_Inf_Day,0))*$D$2
+INDEX(_Inf_Data,MATCH($F41,_Inf_Country,0),MATCH(CB$3-4,_Inf_Day,0))-INDEX(_Inf_Data,MATCH($F41,_Inf_Country,0),MATCH(CB$3-5,_Inf_Day,0))*$D$2)/5</f>
        <v>4869.3999999999996</v>
      </c>
      <c r="CC41" s="80">
        <f>(INDEX(_Inf_Data,MATCH($F41,_Inf_Country,0),MATCH(CC$3,_Inf_Day,0))-INDEX(_Inf_Data,MATCH($F41,_Inf_Country,0),MATCH(CC$3-1,_Inf_Day,0))*$D$2
+INDEX(_Inf_Data,MATCH($F41,_Inf_Country,0),MATCH(CC$3-1,_Inf_Day,0))-INDEX(_Inf_Data,MATCH($F41,_Inf_Country,0),MATCH(CC$3-2,_Inf_Day,0))*$D$2
+INDEX(_Inf_Data,MATCH($F41,_Inf_Country,0),MATCH(CC$3-2,_Inf_Day,0))-INDEX(_Inf_Data,MATCH($F41,_Inf_Country,0),MATCH(CC$3-3,_Inf_Day,0))*$D$2
+INDEX(_Inf_Data,MATCH($F41,_Inf_Country,0),MATCH(CC$3-3,_Inf_Day,0))-INDEX(_Inf_Data,MATCH($F41,_Inf_Country,0),MATCH(CC$3-4,_Inf_Day,0))*$D$2
+INDEX(_Inf_Data,MATCH($F41,_Inf_Country,0),MATCH(CC$3-4,_Inf_Day,0))-INDEX(_Inf_Data,MATCH($F41,_Inf_Country,0),MATCH(CC$3-5,_Inf_Day,0))*$D$2)/5</f>
        <v>4364.8</v>
      </c>
      <c r="CD41" s="80">
        <f>(INDEX(_Inf_Data,MATCH($F41,_Inf_Country,0),MATCH(CD$3,_Inf_Day,0))-INDEX(_Inf_Data,MATCH($F41,_Inf_Country,0),MATCH(CD$3-1,_Inf_Day,0))*$D$2
+INDEX(_Inf_Data,MATCH($F41,_Inf_Country,0),MATCH(CD$3-1,_Inf_Day,0))-INDEX(_Inf_Data,MATCH($F41,_Inf_Country,0),MATCH(CD$3-2,_Inf_Day,0))*$D$2
+INDEX(_Inf_Data,MATCH($F41,_Inf_Country,0),MATCH(CD$3-2,_Inf_Day,0))-INDEX(_Inf_Data,MATCH($F41,_Inf_Country,0),MATCH(CD$3-3,_Inf_Day,0))*$D$2
+INDEX(_Inf_Data,MATCH($F41,_Inf_Country,0),MATCH(CD$3-3,_Inf_Day,0))-INDEX(_Inf_Data,MATCH($F41,_Inf_Country,0),MATCH(CD$3-4,_Inf_Day,0))*$D$2
+INDEX(_Inf_Data,MATCH($F41,_Inf_Country,0),MATCH(CD$3-4,_Inf_Day,0))-INDEX(_Inf_Data,MATCH($F41,_Inf_Country,0),MATCH(CD$3-5,_Inf_Day,0))*$D$2)/5</f>
        <v>4898.8</v>
      </c>
      <c r="CE41" s="80">
        <f>(INDEX(_Inf_Data,MATCH($F41,_Inf_Country,0),MATCH(CE$3,_Inf_Day,0))-INDEX(_Inf_Data,MATCH($F41,_Inf_Country,0),MATCH(CE$3-1,_Inf_Day,0))*$D$2
+INDEX(_Inf_Data,MATCH($F41,_Inf_Country,0),MATCH(CE$3-1,_Inf_Day,0))-INDEX(_Inf_Data,MATCH($F41,_Inf_Country,0),MATCH(CE$3-2,_Inf_Day,0))*$D$2
+INDEX(_Inf_Data,MATCH($F41,_Inf_Country,0),MATCH(CE$3-2,_Inf_Day,0))-INDEX(_Inf_Data,MATCH($F41,_Inf_Country,0),MATCH(CE$3-3,_Inf_Day,0))*$D$2
+INDEX(_Inf_Data,MATCH($F41,_Inf_Country,0),MATCH(CE$3-3,_Inf_Day,0))-INDEX(_Inf_Data,MATCH($F41,_Inf_Country,0),MATCH(CE$3-4,_Inf_Day,0))*$D$2
+INDEX(_Inf_Data,MATCH($F41,_Inf_Country,0),MATCH(CE$3-4,_Inf_Day,0))-INDEX(_Inf_Data,MATCH($F41,_Inf_Country,0),MATCH(CE$3-5,_Inf_Day,0))*$D$2)/5</f>
        <v>4866</v>
      </c>
      <c r="CF41" s="80">
        <f>(INDEX(_Inf_Data,MATCH($F41,_Inf_Country,0),MATCH(CF$3,_Inf_Day,0))-INDEX(_Inf_Data,MATCH($F41,_Inf_Country,0),MATCH(CF$3-1,_Inf_Day,0))*$D$2
+INDEX(_Inf_Data,MATCH($F41,_Inf_Country,0),MATCH(CF$3-1,_Inf_Day,0))-INDEX(_Inf_Data,MATCH($F41,_Inf_Country,0),MATCH(CF$3-2,_Inf_Day,0))*$D$2
+INDEX(_Inf_Data,MATCH($F41,_Inf_Country,0),MATCH(CF$3-2,_Inf_Day,0))-INDEX(_Inf_Data,MATCH($F41,_Inf_Country,0),MATCH(CF$3-3,_Inf_Day,0))*$D$2
+INDEX(_Inf_Data,MATCH($F41,_Inf_Country,0),MATCH(CF$3-3,_Inf_Day,0))-INDEX(_Inf_Data,MATCH($F41,_Inf_Country,0),MATCH(CF$3-4,_Inf_Day,0))*$D$2
+INDEX(_Inf_Data,MATCH($F41,_Inf_Country,0),MATCH(CF$3-4,_Inf_Day,0))-INDEX(_Inf_Data,MATCH($F41,_Inf_Country,0),MATCH(CF$3-5,_Inf_Day,0))*$D$2)/5</f>
        <v>3717</v>
      </c>
      <c r="CG41" s="80">
        <f>(INDEX(_Inf_Data,MATCH($F41,_Inf_Country,0),MATCH(CG$3,_Inf_Day,0))-INDEX(_Inf_Data,MATCH($F41,_Inf_Country,0),MATCH(CG$3-1,_Inf_Day,0))*$D$2
+INDEX(_Inf_Data,MATCH($F41,_Inf_Country,0),MATCH(CG$3-1,_Inf_Day,0))-INDEX(_Inf_Data,MATCH($F41,_Inf_Country,0),MATCH(CG$3-2,_Inf_Day,0))*$D$2
+INDEX(_Inf_Data,MATCH($F41,_Inf_Country,0),MATCH(CG$3-2,_Inf_Day,0))-INDEX(_Inf_Data,MATCH($F41,_Inf_Country,0),MATCH(CG$3-3,_Inf_Day,0))*$D$2
+INDEX(_Inf_Data,MATCH($F41,_Inf_Country,0),MATCH(CG$3-3,_Inf_Day,0))-INDEX(_Inf_Data,MATCH($F41,_Inf_Country,0),MATCH(CG$3-4,_Inf_Day,0))*$D$2
+INDEX(_Inf_Data,MATCH($F41,_Inf_Country,0),MATCH(CG$3-4,_Inf_Day,0))-INDEX(_Inf_Data,MATCH($F41,_Inf_Country,0),MATCH(CG$3-5,_Inf_Day,0))*$D$2)/5</f>
        <v>3518.8</v>
      </c>
      <c r="CH41" s="80">
        <f>(INDEX(_Inf_Data,MATCH($F41,_Inf_Country,0),MATCH(CH$3,_Inf_Day,0))-INDEX(_Inf_Data,MATCH($F41,_Inf_Country,0),MATCH(CH$3-1,_Inf_Day,0))*$D$2
+INDEX(_Inf_Data,MATCH($F41,_Inf_Country,0),MATCH(CH$3-1,_Inf_Day,0))-INDEX(_Inf_Data,MATCH($F41,_Inf_Country,0),MATCH(CH$3-2,_Inf_Day,0))*$D$2
+INDEX(_Inf_Data,MATCH($F41,_Inf_Country,0),MATCH(CH$3-2,_Inf_Day,0))-INDEX(_Inf_Data,MATCH($F41,_Inf_Country,0),MATCH(CH$3-3,_Inf_Day,0))*$D$2
+INDEX(_Inf_Data,MATCH($F41,_Inf_Country,0),MATCH(CH$3-3,_Inf_Day,0))-INDEX(_Inf_Data,MATCH($F41,_Inf_Country,0),MATCH(CH$3-4,_Inf_Day,0))*$D$2
+INDEX(_Inf_Data,MATCH($F41,_Inf_Country,0),MATCH(CH$3-4,_Inf_Day,0))-INDEX(_Inf_Data,MATCH($F41,_Inf_Country,0),MATCH(CH$3-5,_Inf_Day,0))*$D$2)/5</f>
        <v>3846.8</v>
      </c>
      <c r="CI41" s="80">
        <f>(INDEX(_Inf_Data,MATCH($F41,_Inf_Country,0),MATCH(CI$3,_Inf_Day,0))-INDEX(_Inf_Data,MATCH($F41,_Inf_Country,0),MATCH(CI$3-1,_Inf_Day,0))*$D$2
+INDEX(_Inf_Data,MATCH($F41,_Inf_Country,0),MATCH(CI$3-1,_Inf_Day,0))-INDEX(_Inf_Data,MATCH($F41,_Inf_Country,0),MATCH(CI$3-2,_Inf_Day,0))*$D$2
+INDEX(_Inf_Data,MATCH($F41,_Inf_Country,0),MATCH(CI$3-2,_Inf_Day,0))-INDEX(_Inf_Data,MATCH($F41,_Inf_Country,0),MATCH(CI$3-3,_Inf_Day,0))*$D$2
+INDEX(_Inf_Data,MATCH($F41,_Inf_Country,0),MATCH(CI$3-3,_Inf_Day,0))-INDEX(_Inf_Data,MATCH($F41,_Inf_Country,0),MATCH(CI$3-4,_Inf_Day,0))*$D$2
+INDEX(_Inf_Data,MATCH($F41,_Inf_Country,0),MATCH(CI$3-4,_Inf_Day,0))-INDEX(_Inf_Data,MATCH($F41,_Inf_Country,0),MATCH(CI$3-5,_Inf_Day,0))*$D$2)/5</f>
        <v>3571</v>
      </c>
      <c r="CJ41" s="80">
        <f>(INDEX(_Inf_Data,MATCH($F41,_Inf_Country,0),MATCH(CJ$3,_Inf_Day,0))-INDEX(_Inf_Data,MATCH($F41,_Inf_Country,0),MATCH(CJ$3-1,_Inf_Day,0))*$D$2
+INDEX(_Inf_Data,MATCH($F41,_Inf_Country,0),MATCH(CJ$3-1,_Inf_Day,0))-INDEX(_Inf_Data,MATCH($F41,_Inf_Country,0),MATCH(CJ$3-2,_Inf_Day,0))*$D$2
+INDEX(_Inf_Data,MATCH($F41,_Inf_Country,0),MATCH(CJ$3-2,_Inf_Day,0))-INDEX(_Inf_Data,MATCH($F41,_Inf_Country,0),MATCH(CJ$3-3,_Inf_Day,0))*$D$2
+INDEX(_Inf_Data,MATCH($F41,_Inf_Country,0),MATCH(CJ$3-3,_Inf_Day,0))-INDEX(_Inf_Data,MATCH($F41,_Inf_Country,0),MATCH(CJ$3-4,_Inf_Day,0))*$D$2
+INDEX(_Inf_Data,MATCH($F41,_Inf_Country,0),MATCH(CJ$3-4,_Inf_Day,0))-INDEX(_Inf_Data,MATCH($F41,_Inf_Country,0),MATCH(CJ$3-5,_Inf_Day,0))*$D$2)/5</f>
        <v>3573.2</v>
      </c>
      <c r="CK41" s="80">
        <f>(INDEX(_Inf_Data,MATCH($F41,_Inf_Country,0),MATCH(CK$3,_Inf_Day,0))-INDEX(_Inf_Data,MATCH($F41,_Inf_Country,0),MATCH(CK$3-1,_Inf_Day,0))*$D$2
+INDEX(_Inf_Data,MATCH($F41,_Inf_Country,0),MATCH(CK$3-1,_Inf_Day,0))-INDEX(_Inf_Data,MATCH($F41,_Inf_Country,0),MATCH(CK$3-2,_Inf_Day,0))*$D$2
+INDEX(_Inf_Data,MATCH($F41,_Inf_Country,0),MATCH(CK$3-2,_Inf_Day,0))-INDEX(_Inf_Data,MATCH($F41,_Inf_Country,0),MATCH(CK$3-3,_Inf_Day,0))*$D$2
+INDEX(_Inf_Data,MATCH($F41,_Inf_Country,0),MATCH(CK$3-3,_Inf_Day,0))-INDEX(_Inf_Data,MATCH($F41,_Inf_Country,0),MATCH(CK$3-4,_Inf_Day,0))*$D$2
+INDEX(_Inf_Data,MATCH($F41,_Inf_Country,0),MATCH(CK$3-4,_Inf_Day,0))-INDEX(_Inf_Data,MATCH($F41,_Inf_Country,0),MATCH(CK$3-5,_Inf_Day,0))*$D$2)/5</f>
        <v>4065.2</v>
      </c>
      <c r="CL41" s="80">
        <f>(INDEX(_Inf_Data,MATCH($F41,_Inf_Country,0),MATCH(CL$3,_Inf_Day,0))-INDEX(_Inf_Data,MATCH($F41,_Inf_Country,0),MATCH(CL$3-1,_Inf_Day,0))*$D$2
+INDEX(_Inf_Data,MATCH($F41,_Inf_Country,0),MATCH(CL$3-1,_Inf_Day,0))-INDEX(_Inf_Data,MATCH($F41,_Inf_Country,0),MATCH(CL$3-2,_Inf_Day,0))*$D$2
+INDEX(_Inf_Data,MATCH($F41,_Inf_Country,0),MATCH(CL$3-2,_Inf_Day,0))-INDEX(_Inf_Data,MATCH($F41,_Inf_Country,0),MATCH(CL$3-3,_Inf_Day,0))*$D$2
+INDEX(_Inf_Data,MATCH($F41,_Inf_Country,0),MATCH(CL$3-3,_Inf_Day,0))-INDEX(_Inf_Data,MATCH($F41,_Inf_Country,0),MATCH(CL$3-4,_Inf_Day,0))*$D$2
+INDEX(_Inf_Data,MATCH($F41,_Inf_Country,0),MATCH(CL$3-4,_Inf_Day,0))-INDEX(_Inf_Data,MATCH($F41,_Inf_Country,0),MATCH(CL$3-5,_Inf_Day,0))*$D$2)/5</f>
        <v>3904</v>
      </c>
      <c r="CM41" s="80">
        <f>(INDEX(_Inf_Data,MATCH($F41,_Inf_Country,0),MATCH(CM$3,_Inf_Day,0))-INDEX(_Inf_Data,MATCH($F41,_Inf_Country,0),MATCH(CM$3-1,_Inf_Day,0))*$D$2
+INDEX(_Inf_Data,MATCH($F41,_Inf_Country,0),MATCH(CM$3-1,_Inf_Day,0))-INDEX(_Inf_Data,MATCH($F41,_Inf_Country,0),MATCH(CM$3-2,_Inf_Day,0))*$D$2
+INDEX(_Inf_Data,MATCH($F41,_Inf_Country,0),MATCH(CM$3-2,_Inf_Day,0))-INDEX(_Inf_Data,MATCH($F41,_Inf_Country,0),MATCH(CM$3-3,_Inf_Day,0))*$D$2
+INDEX(_Inf_Data,MATCH($F41,_Inf_Country,0),MATCH(CM$3-3,_Inf_Day,0))-INDEX(_Inf_Data,MATCH($F41,_Inf_Country,0),MATCH(CM$3-4,_Inf_Day,0))*$D$2
+INDEX(_Inf_Data,MATCH($F41,_Inf_Country,0),MATCH(CM$3-4,_Inf_Day,0))-INDEX(_Inf_Data,MATCH($F41,_Inf_Country,0),MATCH(CM$3-5,_Inf_Day,0))*$D$2)/5</f>
        <v>8509.7999999999993</v>
      </c>
      <c r="CN41" s="80">
        <f>(INDEX(_Inf_Data,MATCH($F41,_Inf_Country,0),MATCH(CN$3,_Inf_Day,0))-INDEX(_Inf_Data,MATCH($F41,_Inf_Country,0),MATCH(CN$3-1,_Inf_Day,0))*$D$2
+INDEX(_Inf_Data,MATCH($F41,_Inf_Country,0),MATCH(CN$3-1,_Inf_Day,0))-INDEX(_Inf_Data,MATCH($F41,_Inf_Country,0),MATCH(CN$3-2,_Inf_Day,0))*$D$2
+INDEX(_Inf_Data,MATCH($F41,_Inf_Country,0),MATCH(CN$3-2,_Inf_Day,0))-INDEX(_Inf_Data,MATCH($F41,_Inf_Country,0),MATCH(CN$3-3,_Inf_Day,0))*$D$2
+INDEX(_Inf_Data,MATCH($F41,_Inf_Country,0),MATCH(CN$3-3,_Inf_Day,0))-INDEX(_Inf_Data,MATCH($F41,_Inf_Country,0),MATCH(CN$3-4,_Inf_Day,0))*$D$2
+INDEX(_Inf_Data,MATCH($F41,_Inf_Country,0),MATCH(CN$3-4,_Inf_Day,0))-INDEX(_Inf_Data,MATCH($F41,_Inf_Country,0),MATCH(CN$3-5,_Inf_Day,0))*$D$2)/5</f>
        <v>8467.4</v>
      </c>
      <c r="CO41" s="80">
        <f>(INDEX(_Inf_Data,MATCH($F41,_Inf_Country,0),MATCH(CO$3,_Inf_Day,0))-INDEX(_Inf_Data,MATCH($F41,_Inf_Country,0),MATCH(CO$3-1,_Inf_Day,0))*$D$2
+INDEX(_Inf_Data,MATCH($F41,_Inf_Country,0),MATCH(CO$3-1,_Inf_Day,0))-INDEX(_Inf_Data,MATCH($F41,_Inf_Country,0),MATCH(CO$3-2,_Inf_Day,0))*$D$2
+INDEX(_Inf_Data,MATCH($F41,_Inf_Country,0),MATCH(CO$3-2,_Inf_Day,0))-INDEX(_Inf_Data,MATCH($F41,_Inf_Country,0),MATCH(CO$3-3,_Inf_Day,0))*$D$2
+INDEX(_Inf_Data,MATCH($F41,_Inf_Country,0),MATCH(CO$3-3,_Inf_Day,0))-INDEX(_Inf_Data,MATCH($F41,_Inf_Country,0),MATCH(CO$3-4,_Inf_Day,0))*$D$2
+INDEX(_Inf_Data,MATCH($F41,_Inf_Country,0),MATCH(CO$3-4,_Inf_Day,0))-INDEX(_Inf_Data,MATCH($F41,_Inf_Country,0),MATCH(CO$3-5,_Inf_Day,0))*$D$2)/5</f>
        <v>8599.7999999999993</v>
      </c>
      <c r="CP41" s="80">
        <f>(INDEX(_Inf_Data,MATCH($F41,_Inf_Country,0),MATCH(CP$3,_Inf_Day,0))-INDEX(_Inf_Data,MATCH($F41,_Inf_Country,0),MATCH(CP$3-1,_Inf_Day,0))*$D$2
+INDEX(_Inf_Data,MATCH($F41,_Inf_Country,0),MATCH(CP$3-1,_Inf_Day,0))-INDEX(_Inf_Data,MATCH($F41,_Inf_Country,0),MATCH(CP$3-2,_Inf_Day,0))*$D$2
+INDEX(_Inf_Data,MATCH($F41,_Inf_Country,0),MATCH(CP$3-2,_Inf_Day,0))-INDEX(_Inf_Data,MATCH($F41,_Inf_Country,0),MATCH(CP$3-3,_Inf_Day,0))*$D$2
+INDEX(_Inf_Data,MATCH($F41,_Inf_Country,0),MATCH(CP$3-3,_Inf_Day,0))-INDEX(_Inf_Data,MATCH($F41,_Inf_Country,0),MATCH(CP$3-4,_Inf_Day,0))*$D$2
+INDEX(_Inf_Data,MATCH($F41,_Inf_Country,0),MATCH(CP$3-4,_Inf_Day,0))-INDEX(_Inf_Data,MATCH($F41,_Inf_Country,0),MATCH(CP$3-5,_Inf_Day,0))*$D$2)/5</f>
        <v>8369.4</v>
      </c>
      <c r="CQ41" s="80">
        <f>(INDEX(_Inf_Data,MATCH($F41,_Inf_Country,0),MATCH(CQ$3,_Inf_Day,0))-INDEX(_Inf_Data,MATCH($F41,_Inf_Country,0),MATCH(CQ$3-1,_Inf_Day,0))*$D$2
+INDEX(_Inf_Data,MATCH($F41,_Inf_Country,0),MATCH(CQ$3-1,_Inf_Day,0))-INDEX(_Inf_Data,MATCH($F41,_Inf_Country,0),MATCH(CQ$3-2,_Inf_Day,0))*$D$2
+INDEX(_Inf_Data,MATCH($F41,_Inf_Country,0),MATCH(CQ$3-2,_Inf_Day,0))-INDEX(_Inf_Data,MATCH($F41,_Inf_Country,0),MATCH(CQ$3-3,_Inf_Day,0))*$D$2
+INDEX(_Inf_Data,MATCH($F41,_Inf_Country,0),MATCH(CQ$3-3,_Inf_Day,0))-INDEX(_Inf_Data,MATCH($F41,_Inf_Country,0),MATCH(CQ$3-4,_Inf_Day,0))*$D$2
+INDEX(_Inf_Data,MATCH($F41,_Inf_Country,0),MATCH(CQ$3-4,_Inf_Day,0))-INDEX(_Inf_Data,MATCH($F41,_Inf_Country,0),MATCH(CQ$3-5,_Inf_Day,0))*$D$2)/5</f>
        <v>10242.4</v>
      </c>
      <c r="CR41" s="80">
        <f>(INDEX(_Inf_Data,MATCH($F41,_Inf_Country,0),MATCH(CR$3,_Inf_Day,0))-INDEX(_Inf_Data,MATCH($F41,_Inf_Country,0),MATCH(CR$3-1,_Inf_Day,0))*$D$2
+INDEX(_Inf_Data,MATCH($F41,_Inf_Country,0),MATCH(CR$3-1,_Inf_Day,0))-INDEX(_Inf_Data,MATCH($F41,_Inf_Country,0),MATCH(CR$3-2,_Inf_Day,0))*$D$2
+INDEX(_Inf_Data,MATCH($F41,_Inf_Country,0),MATCH(CR$3-2,_Inf_Day,0))-INDEX(_Inf_Data,MATCH($F41,_Inf_Country,0),MATCH(CR$3-3,_Inf_Day,0))*$D$2
+INDEX(_Inf_Data,MATCH($F41,_Inf_Country,0),MATCH(CR$3-3,_Inf_Day,0))-INDEX(_Inf_Data,MATCH($F41,_Inf_Country,0),MATCH(CR$3-4,_Inf_Day,0))*$D$2
+INDEX(_Inf_Data,MATCH($F41,_Inf_Country,0),MATCH(CR$3-4,_Inf_Day,0))-INDEX(_Inf_Data,MATCH($F41,_Inf_Country,0),MATCH(CR$3-5,_Inf_Day,0))*$D$2)/5</f>
        <v>5274.4</v>
      </c>
      <c r="CS41" s="80">
        <f>(INDEX(_Inf_Data,MATCH($F41,_Inf_Country,0),MATCH(CS$3,_Inf_Day,0))-INDEX(_Inf_Data,MATCH($F41,_Inf_Country,0),MATCH(CS$3-1,_Inf_Day,0))*$D$2
+INDEX(_Inf_Data,MATCH($F41,_Inf_Country,0),MATCH(CS$3-1,_Inf_Day,0))-INDEX(_Inf_Data,MATCH($F41,_Inf_Country,0),MATCH(CS$3-2,_Inf_Day,0))*$D$2
+INDEX(_Inf_Data,MATCH($F41,_Inf_Country,0),MATCH(CS$3-2,_Inf_Day,0))-INDEX(_Inf_Data,MATCH($F41,_Inf_Country,0),MATCH(CS$3-3,_Inf_Day,0))*$D$2
+INDEX(_Inf_Data,MATCH($F41,_Inf_Country,0),MATCH(CS$3-3,_Inf_Day,0))-INDEX(_Inf_Data,MATCH($F41,_Inf_Country,0),MATCH(CS$3-4,_Inf_Day,0))*$D$2
+INDEX(_Inf_Data,MATCH($F41,_Inf_Country,0),MATCH(CS$3-4,_Inf_Day,0))-INDEX(_Inf_Data,MATCH($F41,_Inf_Country,0),MATCH(CS$3-5,_Inf_Day,0))*$D$2)/5</f>
        <v>4538.3999999999996</v>
      </c>
      <c r="CT41" s="80">
        <f>(INDEX(_Inf_Data,MATCH($F41,_Inf_Country,0),MATCH(CT$3,_Inf_Day,0))-INDEX(_Inf_Data,MATCH($F41,_Inf_Country,0),MATCH(CT$3-1,_Inf_Day,0))*$D$2
+INDEX(_Inf_Data,MATCH($F41,_Inf_Country,0),MATCH(CT$3-1,_Inf_Day,0))-INDEX(_Inf_Data,MATCH($F41,_Inf_Country,0),MATCH(CT$3-2,_Inf_Day,0))*$D$2
+INDEX(_Inf_Data,MATCH($F41,_Inf_Country,0),MATCH(CT$3-2,_Inf_Day,0))-INDEX(_Inf_Data,MATCH($F41,_Inf_Country,0),MATCH(CT$3-3,_Inf_Day,0))*$D$2
+INDEX(_Inf_Data,MATCH($F41,_Inf_Country,0),MATCH(CT$3-3,_Inf_Day,0))-INDEX(_Inf_Data,MATCH($F41,_Inf_Country,0),MATCH(CT$3-4,_Inf_Day,0))*$D$2
+INDEX(_Inf_Data,MATCH($F41,_Inf_Country,0),MATCH(CT$3-4,_Inf_Day,0))-INDEX(_Inf_Data,MATCH($F41,_Inf_Country,0),MATCH(CT$3-5,_Inf_Day,0))*$D$2)/5</f>
        <v>4529.2</v>
      </c>
      <c r="CU41" s="80">
        <f>(INDEX(_Inf_Data,MATCH($F41,_Inf_Country,0),MATCH(CU$3,_Inf_Day,0))-INDEX(_Inf_Data,MATCH($F41,_Inf_Country,0),MATCH(CU$3-1,_Inf_Day,0))*$D$2
+INDEX(_Inf_Data,MATCH($F41,_Inf_Country,0),MATCH(CU$3-1,_Inf_Day,0))-INDEX(_Inf_Data,MATCH($F41,_Inf_Country,0),MATCH(CU$3-2,_Inf_Day,0))*$D$2
+INDEX(_Inf_Data,MATCH($F41,_Inf_Country,0),MATCH(CU$3-2,_Inf_Day,0))-INDEX(_Inf_Data,MATCH($F41,_Inf_Country,0),MATCH(CU$3-3,_Inf_Day,0))*$D$2
+INDEX(_Inf_Data,MATCH($F41,_Inf_Country,0),MATCH(CU$3-3,_Inf_Day,0))-INDEX(_Inf_Data,MATCH($F41,_Inf_Country,0),MATCH(CU$3-4,_Inf_Day,0))*$D$2
+INDEX(_Inf_Data,MATCH($F41,_Inf_Country,0),MATCH(CU$3-4,_Inf_Day,0))-INDEX(_Inf_Data,MATCH($F41,_Inf_Country,0),MATCH(CU$3-5,_Inf_Day,0))*$D$2)/5</f>
        <v>4361.6000000000004</v>
      </c>
      <c r="CV41" s="80">
        <f>(INDEX(_Inf_Data,MATCH($F41,_Inf_Country,0),MATCH(CV$3,_Inf_Day,0))-INDEX(_Inf_Data,MATCH($F41,_Inf_Country,0),MATCH(CV$3-1,_Inf_Day,0))*$D$2
+INDEX(_Inf_Data,MATCH($F41,_Inf_Country,0),MATCH(CV$3-1,_Inf_Day,0))-INDEX(_Inf_Data,MATCH($F41,_Inf_Country,0),MATCH(CV$3-2,_Inf_Day,0))*$D$2
+INDEX(_Inf_Data,MATCH($F41,_Inf_Country,0),MATCH(CV$3-2,_Inf_Day,0))-INDEX(_Inf_Data,MATCH($F41,_Inf_Country,0),MATCH(CV$3-3,_Inf_Day,0))*$D$2
+INDEX(_Inf_Data,MATCH($F41,_Inf_Country,0),MATCH(CV$3-3,_Inf_Day,0))-INDEX(_Inf_Data,MATCH($F41,_Inf_Country,0),MATCH(CV$3-4,_Inf_Day,0))*$D$2
+INDEX(_Inf_Data,MATCH($F41,_Inf_Country,0),MATCH(CV$3-4,_Inf_Day,0))-INDEX(_Inf_Data,MATCH($F41,_Inf_Country,0),MATCH(CV$3-5,_Inf_Day,0))*$D$2)/5</f>
        <v>2418.6</v>
      </c>
      <c r="CW41" s="80">
        <f>(INDEX(_Inf_Data,MATCH($F41,_Inf_Country,0),MATCH(CW$3,_Inf_Day,0))-INDEX(_Inf_Data,MATCH($F41,_Inf_Country,0),MATCH(CW$3-1,_Inf_Day,0))*$D$2
+INDEX(_Inf_Data,MATCH($F41,_Inf_Country,0),MATCH(CW$3-1,_Inf_Day,0))-INDEX(_Inf_Data,MATCH($F41,_Inf_Country,0),MATCH(CW$3-2,_Inf_Day,0))*$D$2
+INDEX(_Inf_Data,MATCH($F41,_Inf_Country,0),MATCH(CW$3-2,_Inf_Day,0))-INDEX(_Inf_Data,MATCH($F41,_Inf_Country,0),MATCH(CW$3-3,_Inf_Day,0))*$D$2
+INDEX(_Inf_Data,MATCH($F41,_Inf_Country,0),MATCH(CW$3-3,_Inf_Day,0))-INDEX(_Inf_Data,MATCH($F41,_Inf_Country,0),MATCH(CW$3-4,_Inf_Day,0))*$D$2
+INDEX(_Inf_Data,MATCH($F41,_Inf_Country,0),MATCH(CW$3-4,_Inf_Day,0))-INDEX(_Inf_Data,MATCH($F41,_Inf_Country,0),MATCH(CW$3-5,_Inf_Day,0))*$D$2)/5</f>
        <v>1579.2</v>
      </c>
      <c r="CX41" s="80">
        <f>(INDEX(_Inf_Data,MATCH($F41,_Inf_Country,0),MATCH(CX$3,_Inf_Day,0))-INDEX(_Inf_Data,MATCH($F41,_Inf_Country,0),MATCH(CX$3-1,_Inf_Day,0))*$D$2
+INDEX(_Inf_Data,MATCH($F41,_Inf_Country,0),MATCH(CX$3-1,_Inf_Day,0))-INDEX(_Inf_Data,MATCH($F41,_Inf_Country,0),MATCH(CX$3-2,_Inf_Day,0))*$D$2
+INDEX(_Inf_Data,MATCH($F41,_Inf_Country,0),MATCH(CX$3-2,_Inf_Day,0))-INDEX(_Inf_Data,MATCH($F41,_Inf_Country,0),MATCH(CX$3-3,_Inf_Day,0))*$D$2
+INDEX(_Inf_Data,MATCH($F41,_Inf_Country,0),MATCH(CX$3-3,_Inf_Day,0))-INDEX(_Inf_Data,MATCH($F41,_Inf_Country,0),MATCH(CX$3-4,_Inf_Day,0))*$D$2
+INDEX(_Inf_Data,MATCH($F41,_Inf_Country,0),MATCH(CX$3-4,_Inf_Day,0))-INDEX(_Inf_Data,MATCH($F41,_Inf_Country,0),MATCH(CX$3-5,_Inf_Day,0))*$D$2)/5</f>
        <v>2043.4</v>
      </c>
      <c r="CY41" s="80">
        <f>(INDEX(_Inf_Data,MATCH($F41,_Inf_Country,0),MATCH(CY$3,_Inf_Day,0))-INDEX(_Inf_Data,MATCH($F41,_Inf_Country,0),MATCH(CY$3-1,_Inf_Day,0))*$D$2
+INDEX(_Inf_Data,MATCH($F41,_Inf_Country,0),MATCH(CY$3-1,_Inf_Day,0))-INDEX(_Inf_Data,MATCH($F41,_Inf_Country,0),MATCH(CY$3-2,_Inf_Day,0))*$D$2
+INDEX(_Inf_Data,MATCH($F41,_Inf_Country,0),MATCH(CY$3-2,_Inf_Day,0))-INDEX(_Inf_Data,MATCH($F41,_Inf_Country,0),MATCH(CY$3-3,_Inf_Day,0))*$D$2
+INDEX(_Inf_Data,MATCH($F41,_Inf_Country,0),MATCH(CY$3-3,_Inf_Day,0))-INDEX(_Inf_Data,MATCH($F41,_Inf_Country,0),MATCH(CY$3-4,_Inf_Day,0))*$D$2
+INDEX(_Inf_Data,MATCH($F41,_Inf_Country,0),MATCH(CY$3-4,_Inf_Day,0))-INDEX(_Inf_Data,MATCH($F41,_Inf_Country,0),MATCH(CY$3-5,_Inf_Day,0))*$D$2)/5</f>
        <v>1388.2</v>
      </c>
      <c r="CZ41" s="80">
        <f>(INDEX(_Inf_Data,MATCH($F41,_Inf_Country,0),MATCH(CZ$3,_Inf_Day,0))-INDEX(_Inf_Data,MATCH($F41,_Inf_Country,0),MATCH(CZ$3-1,_Inf_Day,0))*$D$2
+INDEX(_Inf_Data,MATCH($F41,_Inf_Country,0),MATCH(CZ$3-1,_Inf_Day,0))-INDEX(_Inf_Data,MATCH($F41,_Inf_Country,0),MATCH(CZ$3-2,_Inf_Day,0))*$D$2
+INDEX(_Inf_Data,MATCH($F41,_Inf_Country,0),MATCH(CZ$3-2,_Inf_Day,0))-INDEX(_Inf_Data,MATCH($F41,_Inf_Country,0),MATCH(CZ$3-3,_Inf_Day,0))*$D$2
+INDEX(_Inf_Data,MATCH($F41,_Inf_Country,0),MATCH(CZ$3-3,_Inf_Day,0))-INDEX(_Inf_Data,MATCH($F41,_Inf_Country,0),MATCH(CZ$3-4,_Inf_Day,0))*$D$2
+INDEX(_Inf_Data,MATCH($F41,_Inf_Country,0),MATCH(CZ$3-4,_Inf_Day,0))-INDEX(_Inf_Data,MATCH($F41,_Inf_Country,0),MATCH(CZ$3-5,_Inf_Day,0))*$D$2)/5</f>
        <v>1250.2</v>
      </c>
      <c r="DA41" s="80">
        <f>(INDEX(_Inf_Data,MATCH($F41,_Inf_Country,0),MATCH(DA$3,_Inf_Day,0))-INDEX(_Inf_Data,MATCH($F41,_Inf_Country,0),MATCH(DA$3-1,_Inf_Day,0))*$D$2
+INDEX(_Inf_Data,MATCH($F41,_Inf_Country,0),MATCH(DA$3-1,_Inf_Day,0))-INDEX(_Inf_Data,MATCH($F41,_Inf_Country,0),MATCH(DA$3-2,_Inf_Day,0))*$D$2
+INDEX(_Inf_Data,MATCH($F41,_Inf_Country,0),MATCH(DA$3-2,_Inf_Day,0))-INDEX(_Inf_Data,MATCH($F41,_Inf_Country,0),MATCH(DA$3-3,_Inf_Day,0))*$D$2
+INDEX(_Inf_Data,MATCH($F41,_Inf_Country,0),MATCH(DA$3-3,_Inf_Day,0))-INDEX(_Inf_Data,MATCH($F41,_Inf_Country,0),MATCH(DA$3-4,_Inf_Day,0))*$D$2
+INDEX(_Inf_Data,MATCH($F41,_Inf_Country,0),MATCH(DA$3-4,_Inf_Day,0))-INDEX(_Inf_Data,MATCH($F41,_Inf_Country,0),MATCH(DA$3-5,_Inf_Day,0))*$D$2)/5</f>
        <v>810.4</v>
      </c>
      <c r="DB41" s="80">
        <f>(INDEX(_Inf_Data,MATCH($F41,_Inf_Country,0),MATCH(DB$3,_Inf_Day,0))-INDEX(_Inf_Data,MATCH($F41,_Inf_Country,0),MATCH(DB$3-1,_Inf_Day,0))*$D$2
+INDEX(_Inf_Data,MATCH($F41,_Inf_Country,0),MATCH(DB$3-1,_Inf_Day,0))-INDEX(_Inf_Data,MATCH($F41,_Inf_Country,0),MATCH(DB$3-2,_Inf_Day,0))*$D$2
+INDEX(_Inf_Data,MATCH($F41,_Inf_Country,0),MATCH(DB$3-2,_Inf_Day,0))-INDEX(_Inf_Data,MATCH($F41,_Inf_Country,0),MATCH(DB$3-3,_Inf_Day,0))*$D$2
+INDEX(_Inf_Data,MATCH($F41,_Inf_Country,0),MATCH(DB$3-3,_Inf_Day,0))-INDEX(_Inf_Data,MATCH($F41,_Inf_Country,0),MATCH(DB$3-4,_Inf_Day,0))*$D$2
+INDEX(_Inf_Data,MATCH($F41,_Inf_Country,0),MATCH(DB$3-4,_Inf_Day,0))-INDEX(_Inf_Data,MATCH($F41,_Inf_Country,0),MATCH(DB$3-5,_Inf_Day,0))*$D$2)/5</f>
        <v>1996.6</v>
      </c>
      <c r="DC41" s="80">
        <f>(INDEX(_Inf_Data,MATCH($F41,_Inf_Country,0),MATCH(DC$3,_Inf_Day,0))-INDEX(_Inf_Data,MATCH($F41,_Inf_Country,0),MATCH(DC$3-1,_Inf_Day,0))*$D$2
+INDEX(_Inf_Data,MATCH($F41,_Inf_Country,0),MATCH(DC$3-1,_Inf_Day,0))-INDEX(_Inf_Data,MATCH($F41,_Inf_Country,0),MATCH(DC$3-2,_Inf_Day,0))*$D$2
+INDEX(_Inf_Data,MATCH($F41,_Inf_Country,0),MATCH(DC$3-2,_Inf_Day,0))-INDEX(_Inf_Data,MATCH($F41,_Inf_Country,0),MATCH(DC$3-3,_Inf_Day,0))*$D$2
+INDEX(_Inf_Data,MATCH($F41,_Inf_Country,0),MATCH(DC$3-3,_Inf_Day,0))-INDEX(_Inf_Data,MATCH($F41,_Inf_Country,0),MATCH(DC$3-4,_Inf_Day,0))*$D$2
+INDEX(_Inf_Data,MATCH($F41,_Inf_Country,0),MATCH(DC$3-4,_Inf_Day,0))-INDEX(_Inf_Data,MATCH($F41,_Inf_Country,0),MATCH(DC$3-5,_Inf_Day,0))*$D$2)/5</f>
        <v>2150</v>
      </c>
      <c r="DD41" s="80">
        <f>(INDEX(_Inf_Data,MATCH($F41,_Inf_Country,0),MATCH(DD$3,_Inf_Day,0))-INDEX(_Inf_Data,MATCH($F41,_Inf_Country,0),MATCH(DD$3-1,_Inf_Day,0))*$D$2
+INDEX(_Inf_Data,MATCH($F41,_Inf_Country,0),MATCH(DD$3-1,_Inf_Day,0))-INDEX(_Inf_Data,MATCH($F41,_Inf_Country,0),MATCH(DD$3-2,_Inf_Day,0))*$D$2
+INDEX(_Inf_Data,MATCH($F41,_Inf_Country,0),MATCH(DD$3-2,_Inf_Day,0))-INDEX(_Inf_Data,MATCH($F41,_Inf_Country,0),MATCH(DD$3-3,_Inf_Day,0))*$D$2
+INDEX(_Inf_Data,MATCH($F41,_Inf_Country,0),MATCH(DD$3-3,_Inf_Day,0))-INDEX(_Inf_Data,MATCH($F41,_Inf_Country,0),MATCH(DD$3-4,_Inf_Day,0))*$D$2
+INDEX(_Inf_Data,MATCH($F41,_Inf_Country,0),MATCH(DD$3-4,_Inf_Day,0))-INDEX(_Inf_Data,MATCH($F41,_Inf_Country,0),MATCH(DD$3-5,_Inf_Day,0))*$D$2)/5</f>
        <v>1318.2</v>
      </c>
      <c r="DE41" s="80">
        <f>(INDEX(_Inf_Data,MATCH($F41,_Inf_Country,0),MATCH(DE$3,_Inf_Day,0))-INDEX(_Inf_Data,MATCH($F41,_Inf_Country,0),MATCH(DE$3-1,_Inf_Day,0))*$D$2
+INDEX(_Inf_Data,MATCH($F41,_Inf_Country,0),MATCH(DE$3-1,_Inf_Day,0))-INDEX(_Inf_Data,MATCH($F41,_Inf_Country,0),MATCH(DE$3-2,_Inf_Day,0))*$D$2
+INDEX(_Inf_Data,MATCH($F41,_Inf_Country,0),MATCH(DE$3-2,_Inf_Day,0))-INDEX(_Inf_Data,MATCH($F41,_Inf_Country,0),MATCH(DE$3-3,_Inf_Day,0))*$D$2
+INDEX(_Inf_Data,MATCH($F41,_Inf_Country,0),MATCH(DE$3-3,_Inf_Day,0))-INDEX(_Inf_Data,MATCH($F41,_Inf_Country,0),MATCH(DE$3-4,_Inf_Day,0))*$D$2
+INDEX(_Inf_Data,MATCH($F41,_Inf_Country,0),MATCH(DE$3-4,_Inf_Day,0))-INDEX(_Inf_Data,MATCH($F41,_Inf_Country,0),MATCH(DE$3-5,_Inf_Day,0))*$D$2)/5</f>
        <v>1131</v>
      </c>
      <c r="DF41" s="80">
        <f>(INDEX(_Inf_Data,MATCH($F41,_Inf_Country,0),MATCH(DF$3,_Inf_Day,0))-INDEX(_Inf_Data,MATCH($F41,_Inf_Country,0),MATCH(DF$3-1,_Inf_Day,0))*$D$2
+INDEX(_Inf_Data,MATCH($F41,_Inf_Country,0),MATCH(DF$3-1,_Inf_Day,0))-INDEX(_Inf_Data,MATCH($F41,_Inf_Country,0),MATCH(DF$3-2,_Inf_Day,0))*$D$2
+INDEX(_Inf_Data,MATCH($F41,_Inf_Country,0),MATCH(DF$3-2,_Inf_Day,0))-INDEX(_Inf_Data,MATCH($F41,_Inf_Country,0),MATCH(DF$3-3,_Inf_Day,0))*$D$2
+INDEX(_Inf_Data,MATCH($F41,_Inf_Country,0),MATCH(DF$3-3,_Inf_Day,0))-INDEX(_Inf_Data,MATCH($F41,_Inf_Country,0),MATCH(DF$3-4,_Inf_Day,0))*$D$2
+INDEX(_Inf_Data,MATCH($F41,_Inf_Country,0),MATCH(DF$3-4,_Inf_Day,0))-INDEX(_Inf_Data,MATCH($F41,_Inf_Country,0),MATCH(DF$3-5,_Inf_Day,0))*$D$2)/5</f>
        <v>1017</v>
      </c>
      <c r="DG41" s="80">
        <f>(INDEX(_Inf_Data,MATCH($F41,_Inf_Country,0),MATCH(DG$3,_Inf_Day,0))-INDEX(_Inf_Data,MATCH($F41,_Inf_Country,0),MATCH(DG$3-1,_Inf_Day,0))*$D$2
+INDEX(_Inf_Data,MATCH($F41,_Inf_Country,0),MATCH(DG$3-1,_Inf_Day,0))-INDEX(_Inf_Data,MATCH($F41,_Inf_Country,0),MATCH(DG$3-2,_Inf_Day,0))*$D$2
+INDEX(_Inf_Data,MATCH($F41,_Inf_Country,0),MATCH(DG$3-2,_Inf_Day,0))-INDEX(_Inf_Data,MATCH($F41,_Inf_Country,0),MATCH(DG$3-3,_Inf_Day,0))*$D$2
+INDEX(_Inf_Data,MATCH($F41,_Inf_Country,0),MATCH(DG$3-3,_Inf_Day,0))-INDEX(_Inf_Data,MATCH($F41,_Inf_Country,0),MATCH(DG$3-4,_Inf_Day,0))*$D$2
+INDEX(_Inf_Data,MATCH($F41,_Inf_Country,0),MATCH(DG$3-4,_Inf_Day,0))-INDEX(_Inf_Data,MATCH($F41,_Inf_Country,0),MATCH(DG$3-5,_Inf_Day,0))*$D$2)/5</f>
        <v>511</v>
      </c>
      <c r="DH41" s="80">
        <f>(INDEX(_Inf_Data,MATCH($F41,_Inf_Country,0),MATCH(DH$3,_Inf_Day,0))-INDEX(_Inf_Data,MATCH($F41,_Inf_Country,0),MATCH(DH$3-1,_Inf_Day,0))*$D$2
+INDEX(_Inf_Data,MATCH($F41,_Inf_Country,0),MATCH(DH$3-1,_Inf_Day,0))-INDEX(_Inf_Data,MATCH($F41,_Inf_Country,0),MATCH(DH$3-2,_Inf_Day,0))*$D$2
+INDEX(_Inf_Data,MATCH($F41,_Inf_Country,0),MATCH(DH$3-2,_Inf_Day,0))-INDEX(_Inf_Data,MATCH($F41,_Inf_Country,0),MATCH(DH$3-3,_Inf_Day,0))*$D$2
+INDEX(_Inf_Data,MATCH($F41,_Inf_Country,0),MATCH(DH$3-3,_Inf_Day,0))-INDEX(_Inf_Data,MATCH($F41,_Inf_Country,0),MATCH(DH$3-4,_Inf_Day,0))*$D$2
+INDEX(_Inf_Data,MATCH($F41,_Inf_Country,0),MATCH(DH$3-4,_Inf_Day,0))-INDEX(_Inf_Data,MATCH($F41,_Inf_Country,0),MATCH(DH$3-5,_Inf_Day,0))*$D$2)/5</f>
        <v>-25.6</v>
      </c>
      <c r="DI41" s="80">
        <f>(INDEX(_Inf_Data,MATCH($F41,_Inf_Country,0),MATCH(DI$3,_Inf_Day,0))-INDEX(_Inf_Data,MATCH($F41,_Inf_Country,0),MATCH(DI$3-1,_Inf_Day,0))*$D$2
+INDEX(_Inf_Data,MATCH($F41,_Inf_Country,0),MATCH(DI$3-1,_Inf_Day,0))-INDEX(_Inf_Data,MATCH($F41,_Inf_Country,0),MATCH(DI$3-2,_Inf_Day,0))*$D$2
+INDEX(_Inf_Data,MATCH($F41,_Inf_Country,0),MATCH(DI$3-2,_Inf_Day,0))-INDEX(_Inf_Data,MATCH($F41,_Inf_Country,0),MATCH(DI$3-3,_Inf_Day,0))*$D$2
+INDEX(_Inf_Data,MATCH($F41,_Inf_Country,0),MATCH(DI$3-3,_Inf_Day,0))-INDEX(_Inf_Data,MATCH($F41,_Inf_Country,0),MATCH(DI$3-4,_Inf_Day,0))*$D$2
+INDEX(_Inf_Data,MATCH($F41,_Inf_Country,0),MATCH(DI$3-4,_Inf_Day,0))-INDEX(_Inf_Data,MATCH($F41,_Inf_Country,0),MATCH(DI$3-5,_Inf_Day,0))*$D$2)/5</f>
        <v>608</v>
      </c>
      <c r="DJ41" s="80">
        <f>(INDEX(_Inf_Data,MATCH($F41,_Inf_Country,0),MATCH(DJ$3,_Inf_Day,0))-INDEX(_Inf_Data,MATCH($F41,_Inf_Country,0),MATCH(DJ$3-1,_Inf_Day,0))*$D$2
+INDEX(_Inf_Data,MATCH($F41,_Inf_Country,0),MATCH(DJ$3-1,_Inf_Day,0))-INDEX(_Inf_Data,MATCH($F41,_Inf_Country,0),MATCH(DJ$3-2,_Inf_Day,0))*$D$2
+INDEX(_Inf_Data,MATCH($F41,_Inf_Country,0),MATCH(DJ$3-2,_Inf_Day,0))-INDEX(_Inf_Data,MATCH($F41,_Inf_Country,0),MATCH(DJ$3-3,_Inf_Day,0))*$D$2
+INDEX(_Inf_Data,MATCH($F41,_Inf_Country,0),MATCH(DJ$3-3,_Inf_Day,0))-INDEX(_Inf_Data,MATCH($F41,_Inf_Country,0),MATCH(DJ$3-4,_Inf_Day,0))*$D$2
+INDEX(_Inf_Data,MATCH($F41,_Inf_Country,0),MATCH(DJ$3-4,_Inf_Day,0))-INDEX(_Inf_Data,MATCH($F41,_Inf_Country,0),MATCH(DJ$3-5,_Inf_Day,0))*$D$2)/5</f>
        <v>677.6</v>
      </c>
      <c r="DK41" s="80">
        <f>(INDEX(_Inf_Data,MATCH($F41,_Inf_Country,0),MATCH(DK$3,_Inf_Day,0))-INDEX(_Inf_Data,MATCH($F41,_Inf_Country,0),MATCH(DK$3-1,_Inf_Day,0))*$D$2
+INDEX(_Inf_Data,MATCH($F41,_Inf_Country,0),MATCH(DK$3-1,_Inf_Day,0))-INDEX(_Inf_Data,MATCH($F41,_Inf_Country,0),MATCH(DK$3-2,_Inf_Day,0))*$D$2
+INDEX(_Inf_Data,MATCH($F41,_Inf_Country,0),MATCH(DK$3-2,_Inf_Day,0))-INDEX(_Inf_Data,MATCH($F41,_Inf_Country,0),MATCH(DK$3-3,_Inf_Day,0))*$D$2
+INDEX(_Inf_Data,MATCH($F41,_Inf_Country,0),MATCH(DK$3-3,_Inf_Day,0))-INDEX(_Inf_Data,MATCH($F41,_Inf_Country,0),MATCH(DK$3-4,_Inf_Day,0))*$D$2
+INDEX(_Inf_Data,MATCH($F41,_Inf_Country,0),MATCH(DK$3-4,_Inf_Day,0))-INDEX(_Inf_Data,MATCH($F41,_Inf_Country,0),MATCH(DK$3-5,_Inf_Day,0))*$D$2)/5</f>
        <v>1383.8</v>
      </c>
      <c r="DL41" s="80">
        <f>(INDEX(_Inf_Data,MATCH($F41,_Inf_Country,0),MATCH(DL$3,_Inf_Day,0))-INDEX(_Inf_Data,MATCH($F41,_Inf_Country,0),MATCH(DL$3-1,_Inf_Day,0))*$D$2
+INDEX(_Inf_Data,MATCH($F41,_Inf_Country,0),MATCH(DL$3-1,_Inf_Day,0))-INDEX(_Inf_Data,MATCH($F41,_Inf_Country,0),MATCH(DL$3-2,_Inf_Day,0))*$D$2
+INDEX(_Inf_Data,MATCH($F41,_Inf_Country,0),MATCH(DL$3-2,_Inf_Day,0))-INDEX(_Inf_Data,MATCH($F41,_Inf_Country,0),MATCH(DL$3-3,_Inf_Day,0))*$D$2
+INDEX(_Inf_Data,MATCH($F41,_Inf_Country,0),MATCH(DL$3-3,_Inf_Day,0))-INDEX(_Inf_Data,MATCH($F41,_Inf_Country,0),MATCH(DL$3-4,_Inf_Day,0))*$D$2
+INDEX(_Inf_Data,MATCH($F41,_Inf_Country,0),MATCH(DL$3-4,_Inf_Day,0))-INDEX(_Inf_Data,MATCH($F41,_Inf_Country,0),MATCH(DL$3-5,_Inf_Day,0))*$D$2)/5</f>
        <v>1280</v>
      </c>
      <c r="DM41" s="80">
        <f>(INDEX(_Inf_Data,MATCH($F41,_Inf_Country,0),MATCH(DM$3,_Inf_Day,0))-INDEX(_Inf_Data,MATCH($F41,_Inf_Country,0),MATCH(DM$3-1,_Inf_Day,0))*$D$2
+INDEX(_Inf_Data,MATCH($F41,_Inf_Country,0),MATCH(DM$3-1,_Inf_Day,0))-INDEX(_Inf_Data,MATCH($F41,_Inf_Country,0),MATCH(DM$3-2,_Inf_Day,0))*$D$2
+INDEX(_Inf_Data,MATCH($F41,_Inf_Country,0),MATCH(DM$3-2,_Inf_Day,0))-INDEX(_Inf_Data,MATCH($F41,_Inf_Country,0),MATCH(DM$3-3,_Inf_Day,0))*$D$2
+INDEX(_Inf_Data,MATCH($F41,_Inf_Country,0),MATCH(DM$3-3,_Inf_Day,0))-INDEX(_Inf_Data,MATCH($F41,_Inf_Country,0),MATCH(DM$3-4,_Inf_Day,0))*$D$2
+INDEX(_Inf_Data,MATCH($F41,_Inf_Country,0),MATCH(DM$3-4,_Inf_Day,0))-INDEX(_Inf_Data,MATCH($F41,_Inf_Country,0),MATCH(DM$3-5,_Inf_Day,0))*$D$2)/5</f>
        <v>1455.4</v>
      </c>
      <c r="DN41" s="80">
        <f>(INDEX(_Inf_Data,MATCH($F41,_Inf_Country,0),MATCH(DN$3,_Inf_Day,0))-INDEX(_Inf_Data,MATCH($F41,_Inf_Country,0),MATCH(DN$3-1,_Inf_Day,0))*$D$2
+INDEX(_Inf_Data,MATCH($F41,_Inf_Country,0),MATCH(DN$3-1,_Inf_Day,0))-INDEX(_Inf_Data,MATCH($F41,_Inf_Country,0),MATCH(DN$3-2,_Inf_Day,0))*$D$2
+INDEX(_Inf_Data,MATCH($F41,_Inf_Country,0),MATCH(DN$3-2,_Inf_Day,0))-INDEX(_Inf_Data,MATCH($F41,_Inf_Country,0),MATCH(DN$3-3,_Inf_Day,0))*$D$2
+INDEX(_Inf_Data,MATCH($F41,_Inf_Country,0),MATCH(DN$3-3,_Inf_Day,0))-INDEX(_Inf_Data,MATCH($F41,_Inf_Country,0),MATCH(DN$3-4,_Inf_Day,0))*$D$2
+INDEX(_Inf_Data,MATCH($F41,_Inf_Country,0),MATCH(DN$3-4,_Inf_Day,0))-INDEX(_Inf_Data,MATCH($F41,_Inf_Country,0),MATCH(DN$3-5,_Inf_Day,0))*$D$2)/5</f>
        <v>1439.8</v>
      </c>
      <c r="DO41" s="80">
        <f>(INDEX(_Inf_Data,MATCH($F41,_Inf_Country,0),MATCH(DO$3,_Inf_Day,0))-INDEX(_Inf_Data,MATCH($F41,_Inf_Country,0),MATCH(DO$3-1,_Inf_Day,0))*$D$2
+INDEX(_Inf_Data,MATCH($F41,_Inf_Country,0),MATCH(DO$3-1,_Inf_Day,0))-INDEX(_Inf_Data,MATCH($F41,_Inf_Country,0),MATCH(DO$3-2,_Inf_Day,0))*$D$2
+INDEX(_Inf_Data,MATCH($F41,_Inf_Country,0),MATCH(DO$3-2,_Inf_Day,0))-INDEX(_Inf_Data,MATCH($F41,_Inf_Country,0),MATCH(DO$3-3,_Inf_Day,0))*$D$2
+INDEX(_Inf_Data,MATCH($F41,_Inf_Country,0),MATCH(DO$3-3,_Inf_Day,0))-INDEX(_Inf_Data,MATCH($F41,_Inf_Country,0),MATCH(DO$3-4,_Inf_Day,0))*$D$2
+INDEX(_Inf_Data,MATCH($F41,_Inf_Country,0),MATCH(DO$3-4,_Inf_Day,0))-INDEX(_Inf_Data,MATCH($F41,_Inf_Country,0),MATCH(DO$3-5,_Inf_Day,0))*$D$2)/5</f>
        <v>1281.4000000000001</v>
      </c>
      <c r="DP41" s="80">
        <f>(INDEX(_Inf_Data,MATCH($F41,_Inf_Country,0),MATCH(DP$3,_Inf_Day,0))-INDEX(_Inf_Data,MATCH($F41,_Inf_Country,0),MATCH(DP$3-1,_Inf_Day,0))*$D$2
+INDEX(_Inf_Data,MATCH($F41,_Inf_Country,0),MATCH(DP$3-1,_Inf_Day,0))-INDEX(_Inf_Data,MATCH($F41,_Inf_Country,0),MATCH(DP$3-2,_Inf_Day,0))*$D$2
+INDEX(_Inf_Data,MATCH($F41,_Inf_Country,0),MATCH(DP$3-2,_Inf_Day,0))-INDEX(_Inf_Data,MATCH($F41,_Inf_Country,0),MATCH(DP$3-3,_Inf_Day,0))*$D$2
+INDEX(_Inf_Data,MATCH($F41,_Inf_Country,0),MATCH(DP$3-3,_Inf_Day,0))-INDEX(_Inf_Data,MATCH($F41,_Inf_Country,0),MATCH(DP$3-4,_Inf_Day,0))*$D$2
+INDEX(_Inf_Data,MATCH($F41,_Inf_Country,0),MATCH(DP$3-4,_Inf_Day,0))-INDEX(_Inf_Data,MATCH($F41,_Inf_Country,0),MATCH(DP$3-5,_Inf_Day,0))*$D$2)/5</f>
        <v>664.6</v>
      </c>
      <c r="DQ41" s="80">
        <f>(INDEX(_Inf_Data,MATCH($F41,_Inf_Country,0),MATCH(DQ$3,_Inf_Day,0))-INDEX(_Inf_Data,MATCH($F41,_Inf_Country,0),MATCH(DQ$3-1,_Inf_Day,0))*$D$2
+INDEX(_Inf_Data,MATCH($F41,_Inf_Country,0),MATCH(DQ$3-1,_Inf_Day,0))-INDEX(_Inf_Data,MATCH($F41,_Inf_Country,0),MATCH(DQ$3-2,_Inf_Day,0))*$D$2
+INDEX(_Inf_Data,MATCH($F41,_Inf_Country,0),MATCH(DQ$3-2,_Inf_Day,0))-INDEX(_Inf_Data,MATCH($F41,_Inf_Country,0),MATCH(DQ$3-3,_Inf_Day,0))*$D$2
+INDEX(_Inf_Data,MATCH($F41,_Inf_Country,0),MATCH(DQ$3-3,_Inf_Day,0))-INDEX(_Inf_Data,MATCH($F41,_Inf_Country,0),MATCH(DQ$3-4,_Inf_Day,0))*$D$2
+INDEX(_Inf_Data,MATCH($F41,_Inf_Country,0),MATCH(DQ$3-4,_Inf_Day,0))-INDEX(_Inf_Data,MATCH($F41,_Inf_Country,0),MATCH(DQ$3-5,_Inf_Day,0))*$D$2)/5</f>
        <v>686.2</v>
      </c>
      <c r="DR41" s="80">
        <f>(INDEX(_Inf_Data,MATCH($F41,_Inf_Country,0),MATCH(DR$3,_Inf_Day,0))-INDEX(_Inf_Data,MATCH($F41,_Inf_Country,0),MATCH(DR$3-1,_Inf_Day,0))*$D$2
+INDEX(_Inf_Data,MATCH($F41,_Inf_Country,0),MATCH(DR$3-1,_Inf_Day,0))-INDEX(_Inf_Data,MATCH($F41,_Inf_Country,0),MATCH(DR$3-2,_Inf_Day,0))*$D$2
+INDEX(_Inf_Data,MATCH($F41,_Inf_Country,0),MATCH(DR$3-2,_Inf_Day,0))-INDEX(_Inf_Data,MATCH($F41,_Inf_Country,0),MATCH(DR$3-3,_Inf_Day,0))*$D$2
+INDEX(_Inf_Data,MATCH($F41,_Inf_Country,0),MATCH(DR$3-3,_Inf_Day,0))-INDEX(_Inf_Data,MATCH($F41,_Inf_Country,0),MATCH(DR$3-4,_Inf_Day,0))*$D$2
+INDEX(_Inf_Data,MATCH($F41,_Inf_Country,0),MATCH(DR$3-4,_Inf_Day,0))-INDEX(_Inf_Data,MATCH($F41,_Inf_Country,0),MATCH(DR$3-5,_Inf_Day,0))*$D$2)/5</f>
        <v>396.4</v>
      </c>
      <c r="DS41" s="80">
        <f>(INDEX(_Inf_Data,MATCH($F41,_Inf_Country,0),MATCH(DS$3,_Inf_Day,0))-INDEX(_Inf_Data,MATCH($F41,_Inf_Country,0),MATCH(DS$3-1,_Inf_Day,0))*$D$2
+INDEX(_Inf_Data,MATCH($F41,_Inf_Country,0),MATCH(DS$3-1,_Inf_Day,0))-INDEX(_Inf_Data,MATCH($F41,_Inf_Country,0),MATCH(DS$3-2,_Inf_Day,0))*$D$2
+INDEX(_Inf_Data,MATCH($F41,_Inf_Country,0),MATCH(DS$3-2,_Inf_Day,0))-INDEX(_Inf_Data,MATCH($F41,_Inf_Country,0),MATCH(DS$3-3,_Inf_Day,0))*$D$2
+INDEX(_Inf_Data,MATCH($F41,_Inf_Country,0),MATCH(DS$3-3,_Inf_Day,0))-INDEX(_Inf_Data,MATCH($F41,_Inf_Country,0),MATCH(DS$3-4,_Inf_Day,0))*$D$2
+INDEX(_Inf_Data,MATCH($F41,_Inf_Country,0),MATCH(DS$3-4,_Inf_Day,0))-INDEX(_Inf_Data,MATCH($F41,_Inf_Country,0),MATCH(DS$3-5,_Inf_Day,0))*$D$2)/5</f>
        <v>442.4</v>
      </c>
      <c r="DT41" s="80">
        <f>(INDEX(_Inf_Data,MATCH($F41,_Inf_Country,0),MATCH(DT$3,_Inf_Day,0))-INDEX(_Inf_Data,MATCH($F41,_Inf_Country,0),MATCH(DT$3-1,_Inf_Day,0))*$D$2
+INDEX(_Inf_Data,MATCH($F41,_Inf_Country,0),MATCH(DT$3-1,_Inf_Day,0))-INDEX(_Inf_Data,MATCH($F41,_Inf_Country,0),MATCH(DT$3-2,_Inf_Day,0))*$D$2
+INDEX(_Inf_Data,MATCH($F41,_Inf_Country,0),MATCH(DT$3-2,_Inf_Day,0))-INDEX(_Inf_Data,MATCH($F41,_Inf_Country,0),MATCH(DT$3-3,_Inf_Day,0))*$D$2
+INDEX(_Inf_Data,MATCH($F41,_Inf_Country,0),MATCH(DT$3-3,_Inf_Day,0))-INDEX(_Inf_Data,MATCH($F41,_Inf_Country,0),MATCH(DT$3-4,_Inf_Day,0))*$D$2
+INDEX(_Inf_Data,MATCH($F41,_Inf_Country,0),MATCH(DT$3-4,_Inf_Day,0))-INDEX(_Inf_Data,MATCH($F41,_Inf_Country,0),MATCH(DT$3-5,_Inf_Day,0))*$D$2)/5</f>
        <v>507.2</v>
      </c>
      <c r="DU41" s="80">
        <f>(INDEX(_Inf_Data,MATCH($F41,_Inf_Country,0),MATCH(DU$3,_Inf_Day,0))-INDEX(_Inf_Data,MATCH($F41,_Inf_Country,0),MATCH(DU$3-1,_Inf_Day,0))*$D$2
+INDEX(_Inf_Data,MATCH($F41,_Inf_Country,0),MATCH(DU$3-1,_Inf_Day,0))-INDEX(_Inf_Data,MATCH($F41,_Inf_Country,0),MATCH(DU$3-2,_Inf_Day,0))*$D$2
+INDEX(_Inf_Data,MATCH($F41,_Inf_Country,0),MATCH(DU$3-2,_Inf_Day,0))-INDEX(_Inf_Data,MATCH($F41,_Inf_Country,0),MATCH(DU$3-3,_Inf_Day,0))*$D$2
+INDEX(_Inf_Data,MATCH($F41,_Inf_Country,0),MATCH(DU$3-3,_Inf_Day,0))-INDEX(_Inf_Data,MATCH($F41,_Inf_Country,0),MATCH(DU$3-4,_Inf_Day,0))*$D$2
+INDEX(_Inf_Data,MATCH($F41,_Inf_Country,0),MATCH(DU$3-4,_Inf_Day,0))-INDEX(_Inf_Data,MATCH($F41,_Inf_Country,0),MATCH(DU$3-5,_Inf_Day,0))*$D$2)/5</f>
        <v>416.6</v>
      </c>
      <c r="DV41" s="80">
        <f>(INDEX(_Inf_Data,MATCH($F41,_Inf_Country,0),MATCH(DV$3,_Inf_Day,0))-INDEX(_Inf_Data,MATCH($F41,_Inf_Country,0),MATCH(DV$3-1,_Inf_Day,0))*$D$2
+INDEX(_Inf_Data,MATCH($F41,_Inf_Country,0),MATCH(DV$3-1,_Inf_Day,0))-INDEX(_Inf_Data,MATCH($F41,_Inf_Country,0),MATCH(DV$3-2,_Inf_Day,0))*$D$2
+INDEX(_Inf_Data,MATCH($F41,_Inf_Country,0),MATCH(DV$3-2,_Inf_Day,0))-INDEX(_Inf_Data,MATCH($F41,_Inf_Country,0),MATCH(DV$3-3,_Inf_Day,0))*$D$2
+INDEX(_Inf_Data,MATCH($F41,_Inf_Country,0),MATCH(DV$3-3,_Inf_Day,0))-INDEX(_Inf_Data,MATCH($F41,_Inf_Country,0),MATCH(DV$3-4,_Inf_Day,0))*$D$2
+INDEX(_Inf_Data,MATCH($F41,_Inf_Country,0),MATCH(DV$3-4,_Inf_Day,0))-INDEX(_Inf_Data,MATCH($F41,_Inf_Country,0),MATCH(DV$3-5,_Inf_Day,0))*$D$2)/5</f>
        <v>268.8</v>
      </c>
      <c r="DW41" s="80">
        <f>(INDEX(_Inf_Data,MATCH($F41,_Inf_Country,0),MATCH(DW$3,_Inf_Day,0))-INDEX(_Inf_Data,MATCH($F41,_Inf_Country,0),MATCH(DW$3-1,_Inf_Day,0))*$D$2
+INDEX(_Inf_Data,MATCH($F41,_Inf_Country,0),MATCH(DW$3-1,_Inf_Day,0))-INDEX(_Inf_Data,MATCH($F41,_Inf_Country,0),MATCH(DW$3-2,_Inf_Day,0))*$D$2
+INDEX(_Inf_Data,MATCH($F41,_Inf_Country,0),MATCH(DW$3-2,_Inf_Day,0))-INDEX(_Inf_Data,MATCH($F41,_Inf_Country,0),MATCH(DW$3-3,_Inf_Day,0))*$D$2
+INDEX(_Inf_Data,MATCH($F41,_Inf_Country,0),MATCH(DW$3-3,_Inf_Day,0))-INDEX(_Inf_Data,MATCH($F41,_Inf_Country,0),MATCH(DW$3-4,_Inf_Day,0))*$D$2
+INDEX(_Inf_Data,MATCH($F41,_Inf_Country,0),MATCH(DW$3-4,_Inf_Day,0))-INDEX(_Inf_Data,MATCH($F41,_Inf_Country,0),MATCH(DW$3-5,_Inf_Day,0))*$D$2)/5</f>
        <v>373.4</v>
      </c>
      <c r="DX41" s="80">
        <f>(INDEX(_Inf_Data,MATCH($F41,_Inf_Country,0),MATCH(DX$3,_Inf_Day,0))-INDEX(_Inf_Data,MATCH($F41,_Inf_Country,0),MATCH(DX$3-1,_Inf_Day,0))*$D$2
+INDEX(_Inf_Data,MATCH($F41,_Inf_Country,0),MATCH(DX$3-1,_Inf_Day,0))-INDEX(_Inf_Data,MATCH($F41,_Inf_Country,0),MATCH(DX$3-2,_Inf_Day,0))*$D$2
+INDEX(_Inf_Data,MATCH($F41,_Inf_Country,0),MATCH(DX$3-2,_Inf_Day,0))-INDEX(_Inf_Data,MATCH($F41,_Inf_Country,0),MATCH(DX$3-3,_Inf_Day,0))*$D$2
+INDEX(_Inf_Data,MATCH($F41,_Inf_Country,0),MATCH(DX$3-3,_Inf_Day,0))-INDEX(_Inf_Data,MATCH($F41,_Inf_Country,0),MATCH(DX$3-4,_Inf_Day,0))*$D$2
+INDEX(_Inf_Data,MATCH($F41,_Inf_Country,0),MATCH(DX$3-4,_Inf_Day,0))-INDEX(_Inf_Data,MATCH($F41,_Inf_Country,0),MATCH(DX$3-5,_Inf_Day,0))*$D$2)/5</f>
        <v>387.8</v>
      </c>
      <c r="DY41" s="80">
        <f>(INDEX(_Inf_Data,MATCH($F41,_Inf_Country,0),MATCH(DY$3,_Inf_Day,0))-INDEX(_Inf_Data,MATCH($F41,_Inf_Country,0),MATCH(DY$3-1,_Inf_Day,0))*$D$2
+INDEX(_Inf_Data,MATCH($F41,_Inf_Country,0),MATCH(DY$3-1,_Inf_Day,0))-INDEX(_Inf_Data,MATCH($F41,_Inf_Country,0),MATCH(DY$3-2,_Inf_Day,0))*$D$2
+INDEX(_Inf_Data,MATCH($F41,_Inf_Country,0),MATCH(DY$3-2,_Inf_Day,0))-INDEX(_Inf_Data,MATCH($F41,_Inf_Country,0),MATCH(DY$3-3,_Inf_Day,0))*$D$2
+INDEX(_Inf_Data,MATCH($F41,_Inf_Country,0),MATCH(DY$3-3,_Inf_Day,0))-INDEX(_Inf_Data,MATCH($F41,_Inf_Country,0),MATCH(DY$3-4,_Inf_Day,0))*$D$2
+INDEX(_Inf_Data,MATCH($F41,_Inf_Country,0),MATCH(DY$3-4,_Inf_Day,0))-INDEX(_Inf_Data,MATCH($F41,_Inf_Country,0),MATCH(DY$3-5,_Inf_Day,0))*$D$2)/5</f>
        <v>414</v>
      </c>
      <c r="DZ41" s="80">
        <f>(INDEX(_Inf_Data,MATCH($F41,_Inf_Country,0),MATCH(DZ$3,_Inf_Day,0))-INDEX(_Inf_Data,MATCH($F41,_Inf_Country,0),MATCH(DZ$3-1,_Inf_Day,0))*$D$2
+INDEX(_Inf_Data,MATCH($F41,_Inf_Country,0),MATCH(DZ$3-1,_Inf_Day,0))-INDEX(_Inf_Data,MATCH($F41,_Inf_Country,0),MATCH(DZ$3-2,_Inf_Day,0))*$D$2
+INDEX(_Inf_Data,MATCH($F41,_Inf_Country,0),MATCH(DZ$3-2,_Inf_Day,0))-INDEX(_Inf_Data,MATCH($F41,_Inf_Country,0),MATCH(DZ$3-3,_Inf_Day,0))*$D$2
+INDEX(_Inf_Data,MATCH($F41,_Inf_Country,0),MATCH(DZ$3-3,_Inf_Day,0))-INDEX(_Inf_Data,MATCH($F41,_Inf_Country,0),MATCH(DZ$3-4,_Inf_Day,0))*$D$2
+INDEX(_Inf_Data,MATCH($F41,_Inf_Country,0),MATCH(DZ$3-4,_Inf_Day,0))-INDEX(_Inf_Data,MATCH($F41,_Inf_Country,0),MATCH(DZ$3-5,_Inf_Day,0))*$D$2)/5</f>
        <v>464.2</v>
      </c>
      <c r="EA41" s="80">
        <f>(INDEX(_Inf_Data,MATCH($F41,_Inf_Country,0),MATCH(EA$3,_Inf_Day,0))-INDEX(_Inf_Data,MATCH($F41,_Inf_Country,0),MATCH(EA$3-1,_Inf_Day,0))*$D$2
+INDEX(_Inf_Data,MATCH($F41,_Inf_Country,0),MATCH(EA$3-1,_Inf_Day,0))-INDEX(_Inf_Data,MATCH($F41,_Inf_Country,0),MATCH(EA$3-2,_Inf_Day,0))*$D$2
+INDEX(_Inf_Data,MATCH($F41,_Inf_Country,0),MATCH(EA$3-2,_Inf_Day,0))-INDEX(_Inf_Data,MATCH($F41,_Inf_Country,0),MATCH(EA$3-3,_Inf_Day,0))*$D$2
+INDEX(_Inf_Data,MATCH($F41,_Inf_Country,0),MATCH(EA$3-3,_Inf_Day,0))-INDEX(_Inf_Data,MATCH($F41,_Inf_Country,0),MATCH(EA$3-4,_Inf_Day,0))*$D$2
+INDEX(_Inf_Data,MATCH($F41,_Inf_Country,0),MATCH(EA$3-4,_Inf_Day,0))-INDEX(_Inf_Data,MATCH($F41,_Inf_Country,0),MATCH(EA$3-5,_Inf_Day,0))*$D$2)/5</f>
        <v>532.20000000000005</v>
      </c>
      <c r="EB41" s="80">
        <f>(INDEX(_Inf_Data,MATCH($F41,_Inf_Country,0),MATCH(EB$3,_Inf_Day,0))-INDEX(_Inf_Data,MATCH($F41,_Inf_Country,0),MATCH(EB$3-1,_Inf_Day,0))*$D$2
+INDEX(_Inf_Data,MATCH($F41,_Inf_Country,0),MATCH(EB$3-1,_Inf_Day,0))-INDEX(_Inf_Data,MATCH($F41,_Inf_Country,0),MATCH(EB$3-2,_Inf_Day,0))*$D$2
+INDEX(_Inf_Data,MATCH($F41,_Inf_Country,0),MATCH(EB$3-2,_Inf_Day,0))-INDEX(_Inf_Data,MATCH($F41,_Inf_Country,0),MATCH(EB$3-3,_Inf_Day,0))*$D$2
+INDEX(_Inf_Data,MATCH($F41,_Inf_Country,0),MATCH(EB$3-3,_Inf_Day,0))-INDEX(_Inf_Data,MATCH($F41,_Inf_Country,0),MATCH(EB$3-4,_Inf_Day,0))*$D$2
+INDEX(_Inf_Data,MATCH($F41,_Inf_Country,0),MATCH(EB$3-4,_Inf_Day,0))-INDEX(_Inf_Data,MATCH($F41,_Inf_Country,0),MATCH(EB$3-5,_Inf_Day,0))*$D$2)/5</f>
        <v>528.6</v>
      </c>
      <c r="EC41" s="80">
        <f>(INDEX(_Inf_Data,MATCH($F41,_Inf_Country,0),MATCH(EC$3,_Inf_Day,0))-INDEX(_Inf_Data,MATCH($F41,_Inf_Country,0),MATCH(EC$3-1,_Inf_Day,0))*$D$2
+INDEX(_Inf_Data,MATCH($F41,_Inf_Country,0),MATCH(EC$3-1,_Inf_Day,0))-INDEX(_Inf_Data,MATCH($F41,_Inf_Country,0),MATCH(EC$3-2,_Inf_Day,0))*$D$2
+INDEX(_Inf_Data,MATCH($F41,_Inf_Country,0),MATCH(EC$3-2,_Inf_Day,0))-INDEX(_Inf_Data,MATCH($F41,_Inf_Country,0),MATCH(EC$3-3,_Inf_Day,0))*$D$2
+INDEX(_Inf_Data,MATCH($F41,_Inf_Country,0),MATCH(EC$3-3,_Inf_Day,0))-INDEX(_Inf_Data,MATCH($F41,_Inf_Country,0),MATCH(EC$3-4,_Inf_Day,0))*$D$2
+INDEX(_Inf_Data,MATCH($F41,_Inf_Country,0),MATCH(EC$3-4,_Inf_Day,0))-INDEX(_Inf_Data,MATCH($F41,_Inf_Country,0),MATCH(EC$3-5,_Inf_Day,0))*$D$2)/5</f>
        <v>355.2</v>
      </c>
      <c r="ED41" s="80">
        <f>(INDEX(_Inf_Data,MATCH($F41,_Inf_Country,0),MATCH(ED$3,_Inf_Day,0))-INDEX(_Inf_Data,MATCH($F41,_Inf_Country,0),MATCH(ED$3-1,_Inf_Day,0))*$D$2
+INDEX(_Inf_Data,MATCH($F41,_Inf_Country,0),MATCH(ED$3-1,_Inf_Day,0))-INDEX(_Inf_Data,MATCH($F41,_Inf_Country,0),MATCH(ED$3-2,_Inf_Day,0))*$D$2
+INDEX(_Inf_Data,MATCH($F41,_Inf_Country,0),MATCH(ED$3-2,_Inf_Day,0))-INDEX(_Inf_Data,MATCH($F41,_Inf_Country,0),MATCH(ED$3-3,_Inf_Day,0))*$D$2
+INDEX(_Inf_Data,MATCH($F41,_Inf_Country,0),MATCH(ED$3-3,_Inf_Day,0))-INDEX(_Inf_Data,MATCH($F41,_Inf_Country,0),MATCH(ED$3-4,_Inf_Day,0))*$D$2
+INDEX(_Inf_Data,MATCH($F41,_Inf_Country,0),MATCH(ED$3-4,_Inf_Day,0))-INDEX(_Inf_Data,MATCH($F41,_Inf_Country,0),MATCH(ED$3-5,_Inf_Day,0))*$D$2)/5</f>
        <v>273.39999999999998</v>
      </c>
      <c r="EE41" s="80">
        <f>(INDEX(_Inf_Data,MATCH($F41,_Inf_Country,0),MATCH(EE$3,_Inf_Day,0))-INDEX(_Inf_Data,MATCH($F41,_Inf_Country,0),MATCH(EE$3-1,_Inf_Day,0))*$D$2
+INDEX(_Inf_Data,MATCH($F41,_Inf_Country,0),MATCH(EE$3-1,_Inf_Day,0))-INDEX(_Inf_Data,MATCH($F41,_Inf_Country,0),MATCH(EE$3-2,_Inf_Day,0))*$D$2
+INDEX(_Inf_Data,MATCH($F41,_Inf_Country,0),MATCH(EE$3-2,_Inf_Day,0))-INDEX(_Inf_Data,MATCH($F41,_Inf_Country,0),MATCH(EE$3-3,_Inf_Day,0))*$D$2
+INDEX(_Inf_Data,MATCH($F41,_Inf_Country,0),MATCH(EE$3-3,_Inf_Day,0))-INDEX(_Inf_Data,MATCH($F41,_Inf_Country,0),MATCH(EE$3-4,_Inf_Day,0))*$D$2
+INDEX(_Inf_Data,MATCH($F41,_Inf_Country,0),MATCH(EE$3-4,_Inf_Day,0))-INDEX(_Inf_Data,MATCH($F41,_Inf_Country,0),MATCH(EE$3-5,_Inf_Day,0))*$D$2)/5</f>
        <v>179.2</v>
      </c>
      <c r="EF41" s="80">
        <f>(INDEX(_Inf_Data,MATCH($F41,_Inf_Country,0),MATCH(EF$3,_Inf_Day,0))-INDEX(_Inf_Data,MATCH($F41,_Inf_Country,0),MATCH(EF$3-1,_Inf_Day,0))*$D$2
+INDEX(_Inf_Data,MATCH($F41,_Inf_Country,0),MATCH(EF$3-1,_Inf_Day,0))-INDEX(_Inf_Data,MATCH($F41,_Inf_Country,0),MATCH(EF$3-2,_Inf_Day,0))*$D$2
+INDEX(_Inf_Data,MATCH($F41,_Inf_Country,0),MATCH(EF$3-2,_Inf_Day,0))-INDEX(_Inf_Data,MATCH($F41,_Inf_Country,0),MATCH(EF$3-3,_Inf_Day,0))*$D$2
+INDEX(_Inf_Data,MATCH($F41,_Inf_Country,0),MATCH(EF$3-3,_Inf_Day,0))-INDEX(_Inf_Data,MATCH($F41,_Inf_Country,0),MATCH(EF$3-4,_Inf_Day,0))*$D$2
+INDEX(_Inf_Data,MATCH($F41,_Inf_Country,0),MATCH(EF$3-4,_Inf_Day,0))-INDEX(_Inf_Data,MATCH($F41,_Inf_Country,0),MATCH(EF$3-5,_Inf_Day,0))*$D$2)/5</f>
        <v>136.80000000000001</v>
      </c>
      <c r="EG41" s="80">
        <f>(INDEX(_Inf_Data,MATCH($F41,_Inf_Country,0),MATCH(EG$3,_Inf_Day,0))-INDEX(_Inf_Data,MATCH($F41,_Inf_Country,0),MATCH(EG$3-1,_Inf_Day,0))*$D$2
+INDEX(_Inf_Data,MATCH($F41,_Inf_Country,0),MATCH(EG$3-1,_Inf_Day,0))-INDEX(_Inf_Data,MATCH($F41,_Inf_Country,0),MATCH(EG$3-2,_Inf_Day,0))*$D$2
+INDEX(_Inf_Data,MATCH($F41,_Inf_Country,0),MATCH(EG$3-2,_Inf_Day,0))-INDEX(_Inf_Data,MATCH($F41,_Inf_Country,0),MATCH(EG$3-3,_Inf_Day,0))*$D$2
+INDEX(_Inf_Data,MATCH($F41,_Inf_Country,0),MATCH(EG$3-3,_Inf_Day,0))-INDEX(_Inf_Data,MATCH($F41,_Inf_Country,0),MATCH(EG$3-4,_Inf_Day,0))*$D$2
+INDEX(_Inf_Data,MATCH($F41,_Inf_Country,0),MATCH(EG$3-4,_Inf_Day,0))-INDEX(_Inf_Data,MATCH($F41,_Inf_Country,0),MATCH(EG$3-5,_Inf_Day,0))*$D$2)/5</f>
        <v>734</v>
      </c>
      <c r="EH41" s="80">
        <f>(INDEX(_Inf_Data,MATCH($F41,_Inf_Country,0),MATCH(EH$3,_Inf_Day,0))-INDEX(_Inf_Data,MATCH($F41,_Inf_Country,0),MATCH(EH$3-1,_Inf_Day,0))*$D$2
+INDEX(_Inf_Data,MATCH($F41,_Inf_Country,0),MATCH(EH$3-1,_Inf_Day,0))-INDEX(_Inf_Data,MATCH($F41,_Inf_Country,0),MATCH(EH$3-2,_Inf_Day,0))*$D$2
+INDEX(_Inf_Data,MATCH($F41,_Inf_Country,0),MATCH(EH$3-2,_Inf_Day,0))-INDEX(_Inf_Data,MATCH($F41,_Inf_Country,0),MATCH(EH$3-3,_Inf_Day,0))*$D$2
+INDEX(_Inf_Data,MATCH($F41,_Inf_Country,0),MATCH(EH$3-3,_Inf_Day,0))-INDEX(_Inf_Data,MATCH($F41,_Inf_Country,0),MATCH(EH$3-4,_Inf_Day,0))*$D$2
+INDEX(_Inf_Data,MATCH($F41,_Inf_Country,0),MATCH(EH$3-4,_Inf_Day,0))-INDEX(_Inf_Data,MATCH($F41,_Inf_Country,0),MATCH(EH$3-5,_Inf_Day,0))*$D$2)/5</f>
        <v>842.8</v>
      </c>
      <c r="EI41" s="80">
        <f>(INDEX(_Inf_Data,MATCH($F41,_Inf_Country,0),MATCH(EI$3,_Inf_Day,0))-INDEX(_Inf_Data,MATCH($F41,_Inf_Country,0),MATCH(EI$3-1,_Inf_Day,0))*$D$2
+INDEX(_Inf_Data,MATCH($F41,_Inf_Country,0),MATCH(EI$3-1,_Inf_Day,0))-INDEX(_Inf_Data,MATCH($F41,_Inf_Country,0),MATCH(EI$3-2,_Inf_Day,0))*$D$2
+INDEX(_Inf_Data,MATCH($F41,_Inf_Country,0),MATCH(EI$3-2,_Inf_Day,0))-INDEX(_Inf_Data,MATCH($F41,_Inf_Country,0),MATCH(EI$3-3,_Inf_Day,0))*$D$2
+INDEX(_Inf_Data,MATCH($F41,_Inf_Country,0),MATCH(EI$3-3,_Inf_Day,0))-INDEX(_Inf_Data,MATCH($F41,_Inf_Country,0),MATCH(EI$3-4,_Inf_Day,0))*$D$2
+INDEX(_Inf_Data,MATCH($F41,_Inf_Country,0),MATCH(EI$3-4,_Inf_Day,0))-INDEX(_Inf_Data,MATCH($F41,_Inf_Country,0),MATCH(EI$3-5,_Inf_Day,0))*$D$2)/5</f>
        <v>1137</v>
      </c>
      <c r="EJ41" s="80">
        <f>(INDEX(_Inf_Data,MATCH($F41,_Inf_Country,0),MATCH(EJ$3,_Inf_Day,0))-INDEX(_Inf_Data,MATCH($F41,_Inf_Country,0),MATCH(EJ$3-1,_Inf_Day,0))*$D$2
+INDEX(_Inf_Data,MATCH($F41,_Inf_Country,0),MATCH(EJ$3-1,_Inf_Day,0))-INDEX(_Inf_Data,MATCH($F41,_Inf_Country,0),MATCH(EJ$3-2,_Inf_Day,0))*$D$2
+INDEX(_Inf_Data,MATCH($F41,_Inf_Country,0),MATCH(EJ$3-2,_Inf_Day,0))-INDEX(_Inf_Data,MATCH($F41,_Inf_Country,0),MATCH(EJ$3-3,_Inf_Day,0))*$D$2
+INDEX(_Inf_Data,MATCH($F41,_Inf_Country,0),MATCH(EJ$3-3,_Inf_Day,0))-INDEX(_Inf_Data,MATCH($F41,_Inf_Country,0),MATCH(EJ$3-4,_Inf_Day,0))*$D$2
+INDEX(_Inf_Data,MATCH($F41,_Inf_Country,0),MATCH(EJ$3-4,_Inf_Day,0))-INDEX(_Inf_Data,MATCH($F41,_Inf_Country,0),MATCH(EJ$3-5,_Inf_Day,0))*$D$2)/5</f>
        <v>1232.4000000000001</v>
      </c>
      <c r="EK41" s="80">
        <f>(INDEX(_Inf_Data,MATCH($F41,_Inf_Country,0),MATCH(EK$3,_Inf_Day,0))-INDEX(_Inf_Data,MATCH($F41,_Inf_Country,0),MATCH(EK$3-1,_Inf_Day,0))*$D$2
+INDEX(_Inf_Data,MATCH($F41,_Inf_Country,0),MATCH(EK$3-1,_Inf_Day,0))-INDEX(_Inf_Data,MATCH($F41,_Inf_Country,0),MATCH(EK$3-2,_Inf_Day,0))*$D$2
+INDEX(_Inf_Data,MATCH($F41,_Inf_Country,0),MATCH(EK$3-2,_Inf_Day,0))-INDEX(_Inf_Data,MATCH($F41,_Inf_Country,0),MATCH(EK$3-3,_Inf_Day,0))*$D$2
+INDEX(_Inf_Data,MATCH($F41,_Inf_Country,0),MATCH(EK$3-3,_Inf_Day,0))-INDEX(_Inf_Data,MATCH($F41,_Inf_Country,0),MATCH(EK$3-4,_Inf_Day,0))*$D$2
+INDEX(_Inf_Data,MATCH($F41,_Inf_Country,0),MATCH(EK$3-4,_Inf_Day,0))-INDEX(_Inf_Data,MATCH($F41,_Inf_Country,0),MATCH(EK$3-5,_Inf_Day,0))*$D$2)/5</f>
        <v>1262</v>
      </c>
      <c r="EL41" s="80">
        <f>(INDEX(_Inf_Data,MATCH($F41,_Inf_Country,0),MATCH(EL$3,_Inf_Day,0))-INDEX(_Inf_Data,MATCH($F41,_Inf_Country,0),MATCH(EL$3-1,_Inf_Day,0))*$D$2
+INDEX(_Inf_Data,MATCH($F41,_Inf_Country,0),MATCH(EL$3-1,_Inf_Day,0))-INDEX(_Inf_Data,MATCH($F41,_Inf_Country,0),MATCH(EL$3-2,_Inf_Day,0))*$D$2
+INDEX(_Inf_Data,MATCH($F41,_Inf_Country,0),MATCH(EL$3-2,_Inf_Day,0))-INDEX(_Inf_Data,MATCH($F41,_Inf_Country,0),MATCH(EL$3-3,_Inf_Day,0))*$D$2
+INDEX(_Inf_Data,MATCH($F41,_Inf_Country,0),MATCH(EL$3-3,_Inf_Day,0))-INDEX(_Inf_Data,MATCH($F41,_Inf_Country,0),MATCH(EL$3-4,_Inf_Day,0))*$D$2
+INDEX(_Inf_Data,MATCH($F41,_Inf_Country,0),MATCH(EL$3-4,_Inf_Day,0))-INDEX(_Inf_Data,MATCH($F41,_Inf_Country,0),MATCH(EL$3-5,_Inf_Day,0))*$D$2)/5</f>
        <v>417.2</v>
      </c>
      <c r="EM41" s="80">
        <f>(INDEX(_Inf_Data,MATCH($F41,_Inf_Country,0),MATCH(EM$3,_Inf_Day,0))-INDEX(_Inf_Data,MATCH($F41,_Inf_Country,0),MATCH(EM$3-1,_Inf_Day,0))*$D$2
+INDEX(_Inf_Data,MATCH($F41,_Inf_Country,0),MATCH(EM$3-1,_Inf_Day,0))-INDEX(_Inf_Data,MATCH($F41,_Inf_Country,0),MATCH(EM$3-2,_Inf_Day,0))*$D$2
+INDEX(_Inf_Data,MATCH($F41,_Inf_Country,0),MATCH(EM$3-2,_Inf_Day,0))-INDEX(_Inf_Data,MATCH($F41,_Inf_Country,0),MATCH(EM$3-3,_Inf_Day,0))*$D$2
+INDEX(_Inf_Data,MATCH($F41,_Inf_Country,0),MATCH(EM$3-3,_Inf_Day,0))-INDEX(_Inf_Data,MATCH($F41,_Inf_Country,0),MATCH(EM$3-4,_Inf_Day,0))*$D$2
+INDEX(_Inf_Data,MATCH($F41,_Inf_Country,0),MATCH(EM$3-4,_Inf_Day,0))-INDEX(_Inf_Data,MATCH($F41,_Inf_Country,0),MATCH(EM$3-5,_Inf_Day,0))*$D$2)/5</f>
        <v>1081.4000000000001</v>
      </c>
      <c r="EN41" s="80">
        <f>(INDEX(_Inf_Data,MATCH($F41,_Inf_Country,0),MATCH(EN$3,_Inf_Day,0))-INDEX(_Inf_Data,MATCH($F41,_Inf_Country,0),MATCH(EN$3-1,_Inf_Day,0))*$D$2
+INDEX(_Inf_Data,MATCH($F41,_Inf_Country,0),MATCH(EN$3-1,_Inf_Day,0))-INDEX(_Inf_Data,MATCH($F41,_Inf_Country,0),MATCH(EN$3-2,_Inf_Day,0))*$D$2
+INDEX(_Inf_Data,MATCH($F41,_Inf_Country,0),MATCH(EN$3-2,_Inf_Day,0))-INDEX(_Inf_Data,MATCH($F41,_Inf_Country,0),MATCH(EN$3-3,_Inf_Day,0))*$D$2
+INDEX(_Inf_Data,MATCH($F41,_Inf_Country,0),MATCH(EN$3-3,_Inf_Day,0))-INDEX(_Inf_Data,MATCH($F41,_Inf_Country,0),MATCH(EN$3-4,_Inf_Day,0))*$D$2
+INDEX(_Inf_Data,MATCH($F41,_Inf_Country,0),MATCH(EN$3-4,_Inf_Day,0))-INDEX(_Inf_Data,MATCH($F41,_Inf_Country,0),MATCH(EN$3-5,_Inf_Day,0))*$D$2)/5</f>
        <v>163.4</v>
      </c>
      <c r="EO41" s="80">
        <f>(INDEX(_Inf_Data,MATCH($F41,_Inf_Country,0),MATCH(EO$3,_Inf_Day,0))-INDEX(_Inf_Data,MATCH($F41,_Inf_Country,0),MATCH(EO$3-1,_Inf_Day,0))*$D$2
+INDEX(_Inf_Data,MATCH($F41,_Inf_Country,0),MATCH(EO$3-1,_Inf_Day,0))-INDEX(_Inf_Data,MATCH($F41,_Inf_Country,0),MATCH(EO$3-2,_Inf_Day,0))*$D$2
+INDEX(_Inf_Data,MATCH($F41,_Inf_Country,0),MATCH(EO$3-2,_Inf_Day,0))-INDEX(_Inf_Data,MATCH($F41,_Inf_Country,0),MATCH(EO$3-3,_Inf_Day,0))*$D$2
+INDEX(_Inf_Data,MATCH($F41,_Inf_Country,0),MATCH(EO$3-3,_Inf_Day,0))-INDEX(_Inf_Data,MATCH($F41,_Inf_Country,0),MATCH(EO$3-4,_Inf_Day,0))*$D$2
+INDEX(_Inf_Data,MATCH($F41,_Inf_Country,0),MATCH(EO$3-4,_Inf_Day,0))-INDEX(_Inf_Data,MATCH($F41,_Inf_Country,0),MATCH(EO$3-5,_Inf_Day,0))*$D$2)/5</f>
        <v>234.2</v>
      </c>
      <c r="EP41" s="80">
        <f>(INDEX(_Inf_Data,MATCH($F41,_Inf_Country,0),MATCH(EP$3,_Inf_Day,0))-INDEX(_Inf_Data,MATCH($F41,_Inf_Country,0),MATCH(EP$3-1,_Inf_Day,0))*$D$2
+INDEX(_Inf_Data,MATCH($F41,_Inf_Country,0),MATCH(EP$3-1,_Inf_Day,0))-INDEX(_Inf_Data,MATCH($F41,_Inf_Country,0),MATCH(EP$3-2,_Inf_Day,0))*$D$2
+INDEX(_Inf_Data,MATCH($F41,_Inf_Country,0),MATCH(EP$3-2,_Inf_Day,0))-INDEX(_Inf_Data,MATCH($F41,_Inf_Country,0),MATCH(EP$3-3,_Inf_Day,0))*$D$2
+INDEX(_Inf_Data,MATCH($F41,_Inf_Country,0),MATCH(EP$3-3,_Inf_Day,0))-INDEX(_Inf_Data,MATCH($F41,_Inf_Country,0),MATCH(EP$3-4,_Inf_Day,0))*$D$2
+INDEX(_Inf_Data,MATCH($F41,_Inf_Country,0),MATCH(EP$3-4,_Inf_Day,0))-INDEX(_Inf_Data,MATCH($F41,_Inf_Country,0),MATCH(EP$3-5,_Inf_Day,0))*$D$2)/5</f>
        <v>282.2</v>
      </c>
      <c r="EQ41" s="80">
        <f>(INDEX(_Inf_Data,MATCH($F41,_Inf_Country,0),MATCH(EQ$3,_Inf_Day,0))-INDEX(_Inf_Data,MATCH($F41,_Inf_Country,0),MATCH(EQ$3-1,_Inf_Day,0))*$D$2
+INDEX(_Inf_Data,MATCH($F41,_Inf_Country,0),MATCH(EQ$3-1,_Inf_Day,0))-INDEX(_Inf_Data,MATCH($F41,_Inf_Country,0),MATCH(EQ$3-2,_Inf_Day,0))*$D$2
+INDEX(_Inf_Data,MATCH($F41,_Inf_Country,0),MATCH(EQ$3-2,_Inf_Day,0))-INDEX(_Inf_Data,MATCH($F41,_Inf_Country,0),MATCH(EQ$3-3,_Inf_Day,0))*$D$2
+INDEX(_Inf_Data,MATCH($F41,_Inf_Country,0),MATCH(EQ$3-3,_Inf_Day,0))-INDEX(_Inf_Data,MATCH($F41,_Inf_Country,0),MATCH(EQ$3-4,_Inf_Day,0))*$D$2
+INDEX(_Inf_Data,MATCH($F41,_Inf_Country,0),MATCH(EQ$3-4,_Inf_Day,0))-INDEX(_Inf_Data,MATCH($F41,_Inf_Country,0),MATCH(EQ$3-5,_Inf_Day,0))*$D$2)/5</f>
        <v>530.4</v>
      </c>
      <c r="ER41" s="80">
        <f>(INDEX(_Inf_Data,MATCH($F41,_Inf_Country,0),MATCH(ER$3,_Inf_Day,0))-INDEX(_Inf_Data,MATCH($F41,_Inf_Country,0),MATCH(ER$3-1,_Inf_Day,0))*$D$2
+INDEX(_Inf_Data,MATCH($F41,_Inf_Country,0),MATCH(ER$3-1,_Inf_Day,0))-INDEX(_Inf_Data,MATCH($F41,_Inf_Country,0),MATCH(ER$3-2,_Inf_Day,0))*$D$2
+INDEX(_Inf_Data,MATCH($F41,_Inf_Country,0),MATCH(ER$3-2,_Inf_Day,0))-INDEX(_Inf_Data,MATCH($F41,_Inf_Country,0),MATCH(ER$3-3,_Inf_Day,0))*$D$2
+INDEX(_Inf_Data,MATCH($F41,_Inf_Country,0),MATCH(ER$3-3,_Inf_Day,0))-INDEX(_Inf_Data,MATCH($F41,_Inf_Country,0),MATCH(ER$3-4,_Inf_Day,0))*$D$2
+INDEX(_Inf_Data,MATCH($F41,_Inf_Country,0),MATCH(ER$3-4,_Inf_Day,0))-INDEX(_Inf_Data,MATCH($F41,_Inf_Country,0),MATCH(ER$3-5,_Inf_Day,0))*$D$2)/5</f>
        <v>-203.4</v>
      </c>
      <c r="ES41" s="80">
        <f>(INDEX(_Inf_Data,MATCH($F41,_Inf_Country,0),MATCH(ES$3,_Inf_Day,0))-INDEX(_Inf_Data,MATCH($F41,_Inf_Country,0),MATCH(ES$3-1,_Inf_Day,0))*$D$2
+INDEX(_Inf_Data,MATCH($F41,_Inf_Country,0),MATCH(ES$3-1,_Inf_Day,0))-INDEX(_Inf_Data,MATCH($F41,_Inf_Country,0),MATCH(ES$3-2,_Inf_Day,0))*$D$2
+INDEX(_Inf_Data,MATCH($F41,_Inf_Country,0),MATCH(ES$3-2,_Inf_Day,0))-INDEX(_Inf_Data,MATCH($F41,_Inf_Country,0),MATCH(ES$3-3,_Inf_Day,0))*$D$2
+INDEX(_Inf_Data,MATCH($F41,_Inf_Country,0),MATCH(ES$3-3,_Inf_Day,0))-INDEX(_Inf_Data,MATCH($F41,_Inf_Country,0),MATCH(ES$3-4,_Inf_Day,0))*$D$2
+INDEX(_Inf_Data,MATCH($F41,_Inf_Country,0),MATCH(ES$3-4,_Inf_Day,0))-INDEX(_Inf_Data,MATCH($F41,_Inf_Country,0),MATCH(ES$3-5,_Inf_Day,0))*$D$2)/5</f>
        <v>390.8</v>
      </c>
      <c r="ET41" s="80">
        <f>(INDEX(_Inf_Data,MATCH($F41,_Inf_Country,0),MATCH(ET$3,_Inf_Day,0))-INDEX(_Inf_Data,MATCH($F41,_Inf_Country,0),MATCH(ET$3-1,_Inf_Day,0))*$D$2
+INDEX(_Inf_Data,MATCH($F41,_Inf_Country,0),MATCH(ET$3-1,_Inf_Day,0))-INDEX(_Inf_Data,MATCH($F41,_Inf_Country,0),MATCH(ET$3-2,_Inf_Day,0))*$D$2
+INDEX(_Inf_Data,MATCH($F41,_Inf_Country,0),MATCH(ET$3-2,_Inf_Day,0))-INDEX(_Inf_Data,MATCH($F41,_Inf_Country,0),MATCH(ET$3-3,_Inf_Day,0))*$D$2
+INDEX(_Inf_Data,MATCH($F41,_Inf_Country,0),MATCH(ET$3-3,_Inf_Day,0))-INDEX(_Inf_Data,MATCH($F41,_Inf_Country,0),MATCH(ET$3-4,_Inf_Day,0))*$D$2
+INDEX(_Inf_Data,MATCH($F41,_Inf_Country,0),MATCH(ET$3-4,_Inf_Day,0))-INDEX(_Inf_Data,MATCH($F41,_Inf_Country,0),MATCH(ET$3-5,_Inf_Day,0))*$D$2)/5</f>
        <v>377.6</v>
      </c>
      <c r="EU41" s="80">
        <f>(INDEX(_Inf_Data,MATCH($F41,_Inf_Country,0),MATCH(EU$3,_Inf_Day,0))-INDEX(_Inf_Data,MATCH($F41,_Inf_Country,0),MATCH(EU$3-1,_Inf_Day,0))*$D$2
+INDEX(_Inf_Data,MATCH($F41,_Inf_Country,0),MATCH(EU$3-1,_Inf_Day,0))-INDEX(_Inf_Data,MATCH($F41,_Inf_Country,0),MATCH(EU$3-2,_Inf_Day,0))*$D$2
+INDEX(_Inf_Data,MATCH($F41,_Inf_Country,0),MATCH(EU$3-2,_Inf_Day,0))-INDEX(_Inf_Data,MATCH($F41,_Inf_Country,0),MATCH(EU$3-3,_Inf_Day,0))*$D$2
+INDEX(_Inf_Data,MATCH($F41,_Inf_Country,0),MATCH(EU$3-3,_Inf_Day,0))-INDEX(_Inf_Data,MATCH($F41,_Inf_Country,0),MATCH(EU$3-4,_Inf_Day,0))*$D$2
+INDEX(_Inf_Data,MATCH($F41,_Inf_Country,0),MATCH(EU$3-4,_Inf_Day,0))-INDEX(_Inf_Data,MATCH($F41,_Inf_Country,0),MATCH(EU$3-5,_Inf_Day,0))*$D$2)/5</f>
        <v>346.8</v>
      </c>
      <c r="EV41" s="80">
        <f>(INDEX(_Inf_Data,MATCH($F41,_Inf_Country,0),MATCH(EV$3,_Inf_Day,0))-INDEX(_Inf_Data,MATCH($F41,_Inf_Country,0),MATCH(EV$3-1,_Inf_Day,0))*$D$2
+INDEX(_Inf_Data,MATCH($F41,_Inf_Country,0),MATCH(EV$3-1,_Inf_Day,0))-INDEX(_Inf_Data,MATCH($F41,_Inf_Country,0),MATCH(EV$3-2,_Inf_Day,0))*$D$2
+INDEX(_Inf_Data,MATCH($F41,_Inf_Country,0),MATCH(EV$3-2,_Inf_Day,0))-INDEX(_Inf_Data,MATCH($F41,_Inf_Country,0),MATCH(EV$3-3,_Inf_Day,0))*$D$2
+INDEX(_Inf_Data,MATCH($F41,_Inf_Country,0),MATCH(EV$3-3,_Inf_Day,0))-INDEX(_Inf_Data,MATCH($F41,_Inf_Country,0),MATCH(EV$3-4,_Inf_Day,0))*$D$2
+INDEX(_Inf_Data,MATCH($F41,_Inf_Country,0),MATCH(EV$3-4,_Inf_Day,0))-INDEX(_Inf_Data,MATCH($F41,_Inf_Country,0),MATCH(EV$3-5,_Inf_Day,0))*$D$2)/5</f>
        <v>423.6</v>
      </c>
      <c r="EW41" s="80">
        <f>(INDEX(_Inf_Data,MATCH($F41,_Inf_Country,0),MATCH(EW$3,_Inf_Day,0))-INDEX(_Inf_Data,MATCH($F41,_Inf_Country,0),MATCH(EW$3-1,_Inf_Day,0))*$D$2
+INDEX(_Inf_Data,MATCH($F41,_Inf_Country,0),MATCH(EW$3-1,_Inf_Day,0))-INDEX(_Inf_Data,MATCH($F41,_Inf_Country,0),MATCH(EW$3-2,_Inf_Day,0))*$D$2
+INDEX(_Inf_Data,MATCH($F41,_Inf_Country,0),MATCH(EW$3-2,_Inf_Day,0))-INDEX(_Inf_Data,MATCH($F41,_Inf_Country,0),MATCH(EW$3-3,_Inf_Day,0))*$D$2
+INDEX(_Inf_Data,MATCH($F41,_Inf_Country,0),MATCH(EW$3-3,_Inf_Day,0))-INDEX(_Inf_Data,MATCH($F41,_Inf_Country,0),MATCH(EW$3-4,_Inf_Day,0))*$D$2
+INDEX(_Inf_Data,MATCH($F41,_Inf_Country,0),MATCH(EW$3-4,_Inf_Day,0))-INDEX(_Inf_Data,MATCH($F41,_Inf_Country,0),MATCH(EW$3-5,_Inf_Day,0))*$D$2)/5</f>
        <v>486.6</v>
      </c>
      <c r="EX41" s="80">
        <f>(INDEX(_Inf_Data,MATCH($F41,_Inf_Country,0),MATCH(EX$3,_Inf_Day,0))-INDEX(_Inf_Data,MATCH($F41,_Inf_Country,0),MATCH(EX$3-1,_Inf_Day,0))*$D$2
+INDEX(_Inf_Data,MATCH($F41,_Inf_Country,0),MATCH(EX$3-1,_Inf_Day,0))-INDEX(_Inf_Data,MATCH($F41,_Inf_Country,0),MATCH(EX$3-2,_Inf_Day,0))*$D$2
+INDEX(_Inf_Data,MATCH($F41,_Inf_Country,0),MATCH(EX$3-2,_Inf_Day,0))-INDEX(_Inf_Data,MATCH($F41,_Inf_Country,0),MATCH(EX$3-3,_Inf_Day,0))*$D$2
+INDEX(_Inf_Data,MATCH($F41,_Inf_Country,0),MATCH(EX$3-3,_Inf_Day,0))-INDEX(_Inf_Data,MATCH($F41,_Inf_Country,0),MATCH(EX$3-4,_Inf_Day,0))*$D$2
+INDEX(_Inf_Data,MATCH($F41,_Inf_Country,0),MATCH(EX$3-4,_Inf_Day,0))-INDEX(_Inf_Data,MATCH($F41,_Inf_Country,0),MATCH(EX$3-5,_Inf_Day,0))*$D$2)/5</f>
        <v>526</v>
      </c>
      <c r="EY41" s="80">
        <f>(INDEX(_Inf_Data,MATCH($F41,_Inf_Country,0),MATCH(EY$3,_Inf_Day,0))-INDEX(_Inf_Data,MATCH($F41,_Inf_Country,0),MATCH(EY$3-1,_Inf_Day,0))*$D$2
+INDEX(_Inf_Data,MATCH($F41,_Inf_Country,0),MATCH(EY$3-1,_Inf_Day,0))-INDEX(_Inf_Data,MATCH($F41,_Inf_Country,0),MATCH(EY$3-2,_Inf_Day,0))*$D$2
+INDEX(_Inf_Data,MATCH($F41,_Inf_Country,0),MATCH(EY$3-2,_Inf_Day,0))-INDEX(_Inf_Data,MATCH($F41,_Inf_Country,0),MATCH(EY$3-3,_Inf_Day,0))*$D$2
+INDEX(_Inf_Data,MATCH($F41,_Inf_Country,0),MATCH(EY$3-3,_Inf_Day,0))-INDEX(_Inf_Data,MATCH($F41,_Inf_Country,0),MATCH(EY$3-4,_Inf_Day,0))*$D$2
+INDEX(_Inf_Data,MATCH($F41,_Inf_Country,0),MATCH(EY$3-4,_Inf_Day,0))-INDEX(_Inf_Data,MATCH($F41,_Inf_Country,0),MATCH(EY$3-5,_Inf_Day,0))*$D$2)/5</f>
        <v>447.4</v>
      </c>
      <c r="EZ41" s="80">
        <f>(INDEX(_Inf_Data,MATCH($F41,_Inf_Country,0),MATCH(EZ$3,_Inf_Day,0))-INDEX(_Inf_Data,MATCH($F41,_Inf_Country,0),MATCH(EZ$3-1,_Inf_Day,0))*$D$2
+INDEX(_Inf_Data,MATCH($F41,_Inf_Country,0),MATCH(EZ$3-1,_Inf_Day,0))-INDEX(_Inf_Data,MATCH($F41,_Inf_Country,0),MATCH(EZ$3-2,_Inf_Day,0))*$D$2
+INDEX(_Inf_Data,MATCH($F41,_Inf_Country,0),MATCH(EZ$3-2,_Inf_Day,0))-INDEX(_Inf_Data,MATCH($F41,_Inf_Country,0),MATCH(EZ$3-3,_Inf_Day,0))*$D$2
+INDEX(_Inf_Data,MATCH($F41,_Inf_Country,0),MATCH(EZ$3-3,_Inf_Day,0))-INDEX(_Inf_Data,MATCH($F41,_Inf_Country,0),MATCH(EZ$3-4,_Inf_Day,0))*$D$2
+INDEX(_Inf_Data,MATCH($F41,_Inf_Country,0),MATCH(EZ$3-4,_Inf_Day,0))-INDEX(_Inf_Data,MATCH($F41,_Inf_Country,0),MATCH(EZ$3-5,_Inf_Day,0))*$D$2)/5</f>
        <v>370.8</v>
      </c>
      <c r="FA41" s="80" t="e">
        <f>(INDEX(_Inf_Data,MATCH($F41,_Inf_Country,0),MATCH(FA$3,_Inf_Day,0))-INDEX(_Inf_Data,MATCH($F41,_Inf_Country,0),MATCH(FA$3-1,_Inf_Day,0))*$D$2
+INDEX(_Inf_Data,MATCH($F41,_Inf_Country,0),MATCH(FA$3-1,_Inf_Day,0))-INDEX(_Inf_Data,MATCH($F41,_Inf_Country,0),MATCH(FA$3-2,_Inf_Day,0))*$D$2
+INDEX(_Inf_Data,MATCH($F41,_Inf_Country,0),MATCH(FA$3-2,_Inf_Day,0))-INDEX(_Inf_Data,MATCH($F41,_Inf_Country,0),MATCH(FA$3-3,_Inf_Day,0))*$D$2
+INDEX(_Inf_Data,MATCH($F41,_Inf_Country,0),MATCH(FA$3-3,_Inf_Day,0))-INDEX(_Inf_Data,MATCH($F41,_Inf_Country,0),MATCH(FA$3-4,_Inf_Day,0))*$D$2
+INDEX(_Inf_Data,MATCH($F41,_Inf_Country,0),MATCH(FA$3-4,_Inf_Day,0))-INDEX(_Inf_Data,MATCH($F41,_Inf_Country,0),MATCH(FA$3-5,_Inf_Day,0))*$D$2)/5</f>
        <v>#N/A</v>
      </c>
      <c r="FB41" s="80" t="e">
        <f>(INDEX(_Inf_Data,MATCH($F41,_Inf_Country,0),MATCH(FB$3,_Inf_Day,0))-INDEX(_Inf_Data,MATCH($F41,_Inf_Country,0),MATCH(FB$3-1,_Inf_Day,0))*$D$2
+INDEX(_Inf_Data,MATCH($F41,_Inf_Country,0),MATCH(FB$3-1,_Inf_Day,0))-INDEX(_Inf_Data,MATCH($F41,_Inf_Country,0),MATCH(FB$3-2,_Inf_Day,0))*$D$2
+INDEX(_Inf_Data,MATCH($F41,_Inf_Country,0),MATCH(FB$3-2,_Inf_Day,0))-INDEX(_Inf_Data,MATCH($F41,_Inf_Country,0),MATCH(FB$3-3,_Inf_Day,0))*$D$2
+INDEX(_Inf_Data,MATCH($F41,_Inf_Country,0),MATCH(FB$3-3,_Inf_Day,0))-INDEX(_Inf_Data,MATCH($F41,_Inf_Country,0),MATCH(FB$3-4,_Inf_Day,0))*$D$2
+INDEX(_Inf_Data,MATCH($F41,_Inf_Country,0),MATCH(FB$3-4,_Inf_Day,0))-INDEX(_Inf_Data,MATCH($F41,_Inf_Country,0),MATCH(FB$3-5,_Inf_Day,0))*$D$2)/5</f>
        <v>#N/A</v>
      </c>
      <c r="FC41" s="80" t="e">
        <f>(INDEX(_Inf_Data,MATCH($F41,_Inf_Country,0),MATCH(FC$3,_Inf_Day,0))-INDEX(_Inf_Data,MATCH($F41,_Inf_Country,0),MATCH(FC$3-1,_Inf_Day,0))*$D$2
+INDEX(_Inf_Data,MATCH($F41,_Inf_Country,0),MATCH(FC$3-1,_Inf_Day,0))-INDEX(_Inf_Data,MATCH($F41,_Inf_Country,0),MATCH(FC$3-2,_Inf_Day,0))*$D$2
+INDEX(_Inf_Data,MATCH($F41,_Inf_Country,0),MATCH(FC$3-2,_Inf_Day,0))-INDEX(_Inf_Data,MATCH($F41,_Inf_Country,0),MATCH(FC$3-3,_Inf_Day,0))*$D$2
+INDEX(_Inf_Data,MATCH($F41,_Inf_Country,0),MATCH(FC$3-3,_Inf_Day,0))-INDEX(_Inf_Data,MATCH($F41,_Inf_Country,0),MATCH(FC$3-4,_Inf_Day,0))*$D$2
+INDEX(_Inf_Data,MATCH($F41,_Inf_Country,0),MATCH(FC$3-4,_Inf_Day,0))-INDEX(_Inf_Data,MATCH($F41,_Inf_Country,0),MATCH(FC$3-5,_Inf_Day,0))*$D$2)/5</f>
        <v>#N/A</v>
      </c>
      <c r="FD41" s="80" t="e">
        <f>(INDEX(_Inf_Data,MATCH($F41,_Inf_Country,0),MATCH(FD$3,_Inf_Day,0))-INDEX(_Inf_Data,MATCH($F41,_Inf_Country,0),MATCH(FD$3-1,_Inf_Day,0))*$D$2
+INDEX(_Inf_Data,MATCH($F41,_Inf_Country,0),MATCH(FD$3-1,_Inf_Day,0))-INDEX(_Inf_Data,MATCH($F41,_Inf_Country,0),MATCH(FD$3-2,_Inf_Day,0))*$D$2
+INDEX(_Inf_Data,MATCH($F41,_Inf_Country,0),MATCH(FD$3-2,_Inf_Day,0))-INDEX(_Inf_Data,MATCH($F41,_Inf_Country,0),MATCH(FD$3-3,_Inf_Day,0))*$D$2
+INDEX(_Inf_Data,MATCH($F41,_Inf_Country,0),MATCH(FD$3-3,_Inf_Day,0))-INDEX(_Inf_Data,MATCH($F41,_Inf_Country,0),MATCH(FD$3-4,_Inf_Day,0))*$D$2
+INDEX(_Inf_Data,MATCH($F41,_Inf_Country,0),MATCH(FD$3-4,_Inf_Day,0))-INDEX(_Inf_Data,MATCH($F41,_Inf_Country,0),MATCH(FD$3-5,_Inf_Day,0))*$D$2)/5</f>
        <v>#N/A</v>
      </c>
      <c r="FE41" s="80" t="e">
        <f>(INDEX(_Inf_Data,MATCH($F41,_Inf_Country,0),MATCH(FE$3,_Inf_Day,0))-INDEX(_Inf_Data,MATCH($F41,_Inf_Country,0),MATCH(FE$3-1,_Inf_Day,0))*$D$2
+INDEX(_Inf_Data,MATCH($F41,_Inf_Country,0),MATCH(FE$3-1,_Inf_Day,0))-INDEX(_Inf_Data,MATCH($F41,_Inf_Country,0),MATCH(FE$3-2,_Inf_Day,0))*$D$2
+INDEX(_Inf_Data,MATCH($F41,_Inf_Country,0),MATCH(FE$3-2,_Inf_Day,0))-INDEX(_Inf_Data,MATCH($F41,_Inf_Country,0),MATCH(FE$3-3,_Inf_Day,0))*$D$2
+INDEX(_Inf_Data,MATCH($F41,_Inf_Country,0),MATCH(FE$3-3,_Inf_Day,0))-INDEX(_Inf_Data,MATCH($F41,_Inf_Country,0),MATCH(FE$3-4,_Inf_Day,0))*$D$2
+INDEX(_Inf_Data,MATCH($F41,_Inf_Country,0),MATCH(FE$3-4,_Inf_Day,0))-INDEX(_Inf_Data,MATCH($F41,_Inf_Country,0),MATCH(FE$3-5,_Inf_Day,0))*$D$2)/5</f>
        <v>#N/A</v>
      </c>
      <c r="FF41" s="80" t="e">
        <f>(INDEX(_Inf_Data,MATCH($F41,_Inf_Country,0),MATCH(FF$3,_Inf_Day,0))-INDEX(_Inf_Data,MATCH($F41,_Inf_Country,0),MATCH(FF$3-1,_Inf_Day,0))*$D$2
+INDEX(_Inf_Data,MATCH($F41,_Inf_Country,0),MATCH(FF$3-1,_Inf_Day,0))-INDEX(_Inf_Data,MATCH($F41,_Inf_Country,0),MATCH(FF$3-2,_Inf_Day,0))*$D$2
+INDEX(_Inf_Data,MATCH($F41,_Inf_Country,0),MATCH(FF$3-2,_Inf_Day,0))-INDEX(_Inf_Data,MATCH($F41,_Inf_Country,0),MATCH(FF$3-3,_Inf_Day,0))*$D$2
+INDEX(_Inf_Data,MATCH($F41,_Inf_Country,0),MATCH(FF$3-3,_Inf_Day,0))-INDEX(_Inf_Data,MATCH($F41,_Inf_Country,0),MATCH(FF$3-4,_Inf_Day,0))*$D$2
+INDEX(_Inf_Data,MATCH($F41,_Inf_Country,0),MATCH(FF$3-4,_Inf_Day,0))-INDEX(_Inf_Data,MATCH($F41,_Inf_Country,0),MATCH(FF$3-5,_Inf_Day,0))*$D$2)/5</f>
        <v>#N/A</v>
      </c>
      <c r="FG41" s="80" t="e">
        <f>(INDEX(_Inf_Data,MATCH($F41,_Inf_Country,0),MATCH(FG$3,_Inf_Day,0))-INDEX(_Inf_Data,MATCH($F41,_Inf_Country,0),MATCH(FG$3-1,_Inf_Day,0))*$D$2
+INDEX(_Inf_Data,MATCH($F41,_Inf_Country,0),MATCH(FG$3-1,_Inf_Day,0))-INDEX(_Inf_Data,MATCH($F41,_Inf_Country,0),MATCH(FG$3-2,_Inf_Day,0))*$D$2
+INDEX(_Inf_Data,MATCH($F41,_Inf_Country,0),MATCH(FG$3-2,_Inf_Day,0))-INDEX(_Inf_Data,MATCH($F41,_Inf_Country,0),MATCH(FG$3-3,_Inf_Day,0))*$D$2
+INDEX(_Inf_Data,MATCH($F41,_Inf_Country,0),MATCH(FG$3-3,_Inf_Day,0))-INDEX(_Inf_Data,MATCH($F41,_Inf_Country,0),MATCH(FG$3-4,_Inf_Day,0))*$D$2
+INDEX(_Inf_Data,MATCH($F41,_Inf_Country,0),MATCH(FG$3-4,_Inf_Day,0))-INDEX(_Inf_Data,MATCH($F41,_Inf_Country,0),MATCH(FG$3-5,_Inf_Day,0))*$D$2)/5</f>
        <v>#N/A</v>
      </c>
      <c r="FH41" s="80" t="e">
        <f>(INDEX(_Inf_Data,MATCH($F41,_Inf_Country,0),MATCH(FH$3,_Inf_Day,0))-INDEX(_Inf_Data,MATCH($F41,_Inf_Country,0),MATCH(FH$3-1,_Inf_Day,0))*$D$2
+INDEX(_Inf_Data,MATCH($F41,_Inf_Country,0),MATCH(FH$3-1,_Inf_Day,0))-INDEX(_Inf_Data,MATCH($F41,_Inf_Country,0),MATCH(FH$3-2,_Inf_Day,0))*$D$2
+INDEX(_Inf_Data,MATCH($F41,_Inf_Country,0),MATCH(FH$3-2,_Inf_Day,0))-INDEX(_Inf_Data,MATCH($F41,_Inf_Country,0),MATCH(FH$3-3,_Inf_Day,0))*$D$2
+INDEX(_Inf_Data,MATCH($F41,_Inf_Country,0),MATCH(FH$3-3,_Inf_Day,0))-INDEX(_Inf_Data,MATCH($F41,_Inf_Country,0),MATCH(FH$3-4,_Inf_Day,0))*$D$2
+INDEX(_Inf_Data,MATCH($F41,_Inf_Country,0),MATCH(FH$3-4,_Inf_Day,0))-INDEX(_Inf_Data,MATCH($F41,_Inf_Country,0),MATCH(FH$3-5,_Inf_Day,0))*$D$2)/5</f>
        <v>#N/A</v>
      </c>
      <c r="FI41" s="80" t="e">
        <f>(INDEX(_Inf_Data,MATCH($F41,_Inf_Country,0),MATCH(FI$3,_Inf_Day,0))-INDEX(_Inf_Data,MATCH($F41,_Inf_Country,0),MATCH(FI$3-1,_Inf_Day,0))*$D$2
+INDEX(_Inf_Data,MATCH($F41,_Inf_Country,0),MATCH(FI$3-1,_Inf_Day,0))-INDEX(_Inf_Data,MATCH($F41,_Inf_Country,0),MATCH(FI$3-2,_Inf_Day,0))*$D$2
+INDEX(_Inf_Data,MATCH($F41,_Inf_Country,0),MATCH(FI$3-2,_Inf_Day,0))-INDEX(_Inf_Data,MATCH($F41,_Inf_Country,0),MATCH(FI$3-3,_Inf_Day,0))*$D$2
+INDEX(_Inf_Data,MATCH($F41,_Inf_Country,0),MATCH(FI$3-3,_Inf_Day,0))-INDEX(_Inf_Data,MATCH($F41,_Inf_Country,0),MATCH(FI$3-4,_Inf_Day,0))*$D$2
+INDEX(_Inf_Data,MATCH($F41,_Inf_Country,0),MATCH(FI$3-4,_Inf_Day,0))-INDEX(_Inf_Data,MATCH($F41,_Inf_Country,0),MATCH(FI$3-5,_Inf_Day,0))*$D$2)/5</f>
        <v>#N/A</v>
      </c>
      <c r="FJ41" s="80" t="e">
        <f>(INDEX(_Inf_Data,MATCH($F41,_Inf_Country,0),MATCH(FJ$3,_Inf_Day,0))-INDEX(_Inf_Data,MATCH($F41,_Inf_Country,0),MATCH(FJ$3-1,_Inf_Day,0))*$D$2
+INDEX(_Inf_Data,MATCH($F41,_Inf_Country,0),MATCH(FJ$3-1,_Inf_Day,0))-INDEX(_Inf_Data,MATCH($F41,_Inf_Country,0),MATCH(FJ$3-2,_Inf_Day,0))*$D$2
+INDEX(_Inf_Data,MATCH($F41,_Inf_Country,0),MATCH(FJ$3-2,_Inf_Day,0))-INDEX(_Inf_Data,MATCH($F41,_Inf_Country,0),MATCH(FJ$3-3,_Inf_Day,0))*$D$2
+INDEX(_Inf_Data,MATCH($F41,_Inf_Country,0),MATCH(FJ$3-3,_Inf_Day,0))-INDEX(_Inf_Data,MATCH($F41,_Inf_Country,0),MATCH(FJ$3-4,_Inf_Day,0))*$D$2
+INDEX(_Inf_Data,MATCH($F41,_Inf_Country,0),MATCH(FJ$3-4,_Inf_Day,0))-INDEX(_Inf_Data,MATCH($F41,_Inf_Country,0),MATCH(FJ$3-5,_Inf_Day,0))*$D$2)/5</f>
        <v>#N/A</v>
      </c>
      <c r="FK41" s="80" t="e">
        <f>(INDEX(_Inf_Data,MATCH($F41,_Inf_Country,0),MATCH(FK$3,_Inf_Day,0))-INDEX(_Inf_Data,MATCH($F41,_Inf_Country,0),MATCH(FK$3-1,_Inf_Day,0))*$D$2
+INDEX(_Inf_Data,MATCH($F41,_Inf_Country,0),MATCH(FK$3-1,_Inf_Day,0))-INDEX(_Inf_Data,MATCH($F41,_Inf_Country,0),MATCH(FK$3-2,_Inf_Day,0))*$D$2
+INDEX(_Inf_Data,MATCH($F41,_Inf_Country,0),MATCH(FK$3-2,_Inf_Day,0))-INDEX(_Inf_Data,MATCH($F41,_Inf_Country,0),MATCH(FK$3-3,_Inf_Day,0))*$D$2
+INDEX(_Inf_Data,MATCH($F41,_Inf_Country,0),MATCH(FK$3-3,_Inf_Day,0))-INDEX(_Inf_Data,MATCH($F41,_Inf_Country,0),MATCH(FK$3-4,_Inf_Day,0))*$D$2
+INDEX(_Inf_Data,MATCH($F41,_Inf_Country,0),MATCH(FK$3-4,_Inf_Day,0))-INDEX(_Inf_Data,MATCH($F41,_Inf_Country,0),MATCH(FK$3-5,_Inf_Day,0))*$D$2)/5</f>
        <v>#N/A</v>
      </c>
      <c r="FL41" s="80" t="e">
        <f>(INDEX(_Inf_Data,MATCH($F41,_Inf_Country,0),MATCH(FL$3,_Inf_Day,0))-INDEX(_Inf_Data,MATCH($F41,_Inf_Country,0),MATCH(FL$3-1,_Inf_Day,0))*$D$2
+INDEX(_Inf_Data,MATCH($F41,_Inf_Country,0),MATCH(FL$3-1,_Inf_Day,0))-INDEX(_Inf_Data,MATCH($F41,_Inf_Country,0),MATCH(FL$3-2,_Inf_Day,0))*$D$2
+INDEX(_Inf_Data,MATCH($F41,_Inf_Country,0),MATCH(FL$3-2,_Inf_Day,0))-INDEX(_Inf_Data,MATCH($F41,_Inf_Country,0),MATCH(FL$3-3,_Inf_Day,0))*$D$2
+INDEX(_Inf_Data,MATCH($F41,_Inf_Country,0),MATCH(FL$3-3,_Inf_Day,0))-INDEX(_Inf_Data,MATCH($F41,_Inf_Country,0),MATCH(FL$3-4,_Inf_Day,0))*$D$2
+INDEX(_Inf_Data,MATCH($F41,_Inf_Country,0),MATCH(FL$3-4,_Inf_Day,0))-INDEX(_Inf_Data,MATCH($F41,_Inf_Country,0),MATCH(FL$3-5,_Inf_Day,0))*$D$2)/5</f>
        <v>#N/A</v>
      </c>
      <c r="FM41" s="80" t="e">
        <f>(INDEX(_Inf_Data,MATCH($F41,_Inf_Country,0),MATCH(FM$3,_Inf_Day,0))-INDEX(_Inf_Data,MATCH($F41,_Inf_Country,0),MATCH(FM$3-1,_Inf_Day,0))*$D$2
+INDEX(_Inf_Data,MATCH($F41,_Inf_Country,0),MATCH(FM$3-1,_Inf_Day,0))-INDEX(_Inf_Data,MATCH($F41,_Inf_Country,0),MATCH(FM$3-2,_Inf_Day,0))*$D$2
+INDEX(_Inf_Data,MATCH($F41,_Inf_Country,0),MATCH(FM$3-2,_Inf_Day,0))-INDEX(_Inf_Data,MATCH($F41,_Inf_Country,0),MATCH(FM$3-3,_Inf_Day,0))*$D$2
+INDEX(_Inf_Data,MATCH($F41,_Inf_Country,0),MATCH(FM$3-3,_Inf_Day,0))-INDEX(_Inf_Data,MATCH($F41,_Inf_Country,0),MATCH(FM$3-4,_Inf_Day,0))*$D$2
+INDEX(_Inf_Data,MATCH($F41,_Inf_Country,0),MATCH(FM$3-4,_Inf_Day,0))-INDEX(_Inf_Data,MATCH($F41,_Inf_Country,0),MATCH(FM$3-5,_Inf_Day,0))*$D$2)/5</f>
        <v>#N/A</v>
      </c>
      <c r="FN41" s="80" t="e">
        <f>(INDEX(_Inf_Data,MATCH($F41,_Inf_Country,0),MATCH(FN$3,_Inf_Day,0))-INDEX(_Inf_Data,MATCH($F41,_Inf_Country,0),MATCH(FN$3-1,_Inf_Day,0))*$D$2
+INDEX(_Inf_Data,MATCH($F41,_Inf_Country,0),MATCH(FN$3-1,_Inf_Day,0))-INDEX(_Inf_Data,MATCH($F41,_Inf_Country,0),MATCH(FN$3-2,_Inf_Day,0))*$D$2
+INDEX(_Inf_Data,MATCH($F41,_Inf_Country,0),MATCH(FN$3-2,_Inf_Day,0))-INDEX(_Inf_Data,MATCH($F41,_Inf_Country,0),MATCH(FN$3-3,_Inf_Day,0))*$D$2
+INDEX(_Inf_Data,MATCH($F41,_Inf_Country,0),MATCH(FN$3-3,_Inf_Day,0))-INDEX(_Inf_Data,MATCH($F41,_Inf_Country,0),MATCH(FN$3-4,_Inf_Day,0))*$D$2
+INDEX(_Inf_Data,MATCH($F41,_Inf_Country,0),MATCH(FN$3-4,_Inf_Day,0))-INDEX(_Inf_Data,MATCH($F41,_Inf_Country,0),MATCH(FN$3-5,_Inf_Day,0))*$D$2)/5</f>
        <v>#N/A</v>
      </c>
      <c r="FO41">
        <v>1</v>
      </c>
      <c r="FQ41" s="10">
        <f ca="1">HLOOKUP(TODAY()-FQ$3,$C$3:$FN$253,ROW()-2)</f>
        <v>377.6</v>
      </c>
      <c r="FR41" s="10">
        <f ca="1">HLOOKUP(TODAY()-FR$3,$C$3:$FN$253,ROW()-2)</f>
        <v>346.8</v>
      </c>
      <c r="FS41" s="10">
        <f ca="1">HLOOKUP(TODAY()-FS$3,$C$3:$FN$253,ROW()-2)</f>
        <v>423.6</v>
      </c>
      <c r="FT41" s="10">
        <f ca="1">HLOOKUP(TODAY()-FT$3,$C$3:$FN$253,ROW()-2)</f>
        <v>486.6</v>
      </c>
      <c r="FU41" s="10">
        <f ca="1">HLOOKUP(TODAY()-FU$3,$C$3:$FN$253,ROW()-2)</f>
        <v>526</v>
      </c>
      <c r="FV41" s="10">
        <f ca="1">HLOOKUP(TODAY()-FV$3,$C$3:$FN$253,ROW()-2)</f>
        <v>447.4</v>
      </c>
      <c r="FW41" s="10">
        <f ca="1">HLOOKUP(TODAY()-FW$3,$C$3:$FN$253,ROW()-2)</f>
        <v>370.8</v>
      </c>
      <c r="FX41" s="10">
        <f ca="1">SUM(FQ41:FW41)/7</f>
        <v>425.54285714285714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ca="1">FX41/GR41</f>
        <v>5.4795629299878593E-2</v>
      </c>
      <c r="GB41" t="str">
        <f>D41</f>
        <v>Europe</v>
      </c>
      <c r="GC41" t="str">
        <f>F41</f>
        <v>France</v>
      </c>
      <c r="GD41" s="10">
        <f>FZ41</f>
        <v>10242.4</v>
      </c>
      <c r="GE41" s="10">
        <f ca="1">G41</f>
        <v>194347</v>
      </c>
      <c r="GF41" s="10">
        <f ca="1">IF(GA41&lt;$GF$2,$B41,0)</f>
        <v>63600000</v>
      </c>
      <c r="GG41" s="10">
        <f ca="1">IF(AND($GA41&gt;=$GF$2,$GA41&lt;$GG$2),$B41,0)</f>
        <v>0</v>
      </c>
      <c r="GH41" s="10">
        <f ca="1">IF(AND($GA41&gt;=$GG$2,$GA41&lt;$GH$2),$B41,0)</f>
        <v>0</v>
      </c>
      <c r="GI41" s="10">
        <f ca="1">IF(AND($GA41&gt;=$GH$2,$GA41&lt;$GI$2),$B41,0)</f>
        <v>0</v>
      </c>
      <c r="GJ41" s="10">
        <f ca="1">IF(GA41&gt;=$GI$2,B41,0)</f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92"/>
        <v>7766</v>
      </c>
    </row>
    <row r="42" spans="1:200" ht="30" hidden="1" customHeight="1" x14ac:dyDescent="0.25">
      <c r="A42">
        <f t="shared" si="37"/>
        <v>92</v>
      </c>
      <c r="B42" s="81">
        <f>VLOOKUP(F42,Countries!$D$5:$F$254,3,FALSE)</f>
        <v>60900000</v>
      </c>
      <c r="C42" s="86">
        <f ca="1">GA42</f>
        <v>4.8863462226081622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ca="1">INDEX(_Inf_Data,MATCH($F42,_Inf_Country,0),MATCH(G$2,_Inf_Day,0))</f>
        <v>237500</v>
      </c>
      <c r="H42" s="81">
        <f ca="1">FX42</f>
        <v>273.31428571428569</v>
      </c>
      <c r="I42" s="100" t="str">
        <f>F42</f>
        <v>Italy</v>
      </c>
      <c r="J42" s="80">
        <f>INDEX(_Inf_Data,MATCH($F42,_Inf_Country,0),MATCH(J$3,_Inf_Day,0))</f>
        <v>0</v>
      </c>
      <c r="K42" s="80">
        <f>INDEX(_Inf_Data,MATCH($F42,_Inf_Country,0),MATCH(K$3,_Inf_Day,0))-INDEX(_Inf_Data,MATCH($F42,_Inf_Country,0),MATCH(J$3,_Inf_Day,0))*$D$2</f>
        <v>0</v>
      </c>
      <c r="L42" s="80" t="e">
        <f>(INDEX(_Inf_Data,MATCH($F42,_Inf_Country,0),MATCH(L$3,_Inf_Day,0))-INDEX(_Inf_Data,MATCH($F42,_Inf_Country,0),MATCH(L$3-1,_Inf_Day,0))*$D$2
+INDEX(_Inf_Data,MATCH($F42,_Inf_Country,0),MATCH(L$3-1,_Inf_Day,0))-INDEX(_Inf_Data,MATCH($F42,_Inf_Country,0),MATCH(L$3-2,_Inf_Day,0))*$D$2
+INDEX(_Inf_Data,MATCH($F42,_Inf_Country,0),MATCH(L$3-2,_Inf_Day,0))-INDEX(_Inf_Data,MATCH($F42,_Inf_Country,0),MATCH(L$3-3,_Inf_Day,0))*$D$2
+INDEX(_Inf_Data,MATCH($F42,_Inf_Country,0),MATCH(L$3-3,_Inf_Day,0))-INDEX(_Inf_Data,MATCH($F42,_Inf_Country,0),MATCH(L$3-4,_Inf_Day,0))*$D$2
+INDEX(_Inf_Data,MATCH($F42,_Inf_Country,0),MATCH(L$3-4,_Inf_Day,0))-INDEX(_Inf_Data,MATCH($F42,_Inf_Country,0),MATCH(L$3-5,_Inf_Day,0))*$D$2)/5</f>
        <v>#N/A</v>
      </c>
      <c r="M42" s="80" t="e">
        <f>(INDEX(_Inf_Data,MATCH($F42,_Inf_Country,0),MATCH(M$3,_Inf_Day,0))-INDEX(_Inf_Data,MATCH($F42,_Inf_Country,0),MATCH(M$3-1,_Inf_Day,0))*$D$2
+INDEX(_Inf_Data,MATCH($F42,_Inf_Country,0),MATCH(M$3-1,_Inf_Day,0))-INDEX(_Inf_Data,MATCH($F42,_Inf_Country,0),MATCH(M$3-2,_Inf_Day,0))*$D$2
+INDEX(_Inf_Data,MATCH($F42,_Inf_Country,0),MATCH(M$3-2,_Inf_Day,0))-INDEX(_Inf_Data,MATCH($F42,_Inf_Country,0),MATCH(M$3-3,_Inf_Day,0))*$D$2
+INDEX(_Inf_Data,MATCH($F42,_Inf_Country,0),MATCH(M$3-3,_Inf_Day,0))-INDEX(_Inf_Data,MATCH($F42,_Inf_Country,0),MATCH(M$3-4,_Inf_Day,0))*$D$2
+INDEX(_Inf_Data,MATCH($F42,_Inf_Country,0),MATCH(M$3-4,_Inf_Day,0))-INDEX(_Inf_Data,MATCH($F42,_Inf_Country,0),MATCH(M$3-5,_Inf_Day,0))*$D$2)/5</f>
        <v>#N/A</v>
      </c>
      <c r="N42" s="80" t="e">
        <f>(INDEX(_Inf_Data,MATCH($F42,_Inf_Country,0),MATCH(N$3,_Inf_Day,0))-INDEX(_Inf_Data,MATCH($F42,_Inf_Country,0),MATCH(N$3-1,_Inf_Day,0))*$D$2
+INDEX(_Inf_Data,MATCH($F42,_Inf_Country,0),MATCH(N$3-1,_Inf_Day,0))-INDEX(_Inf_Data,MATCH($F42,_Inf_Country,0),MATCH(N$3-2,_Inf_Day,0))*$D$2
+INDEX(_Inf_Data,MATCH($F42,_Inf_Country,0),MATCH(N$3-2,_Inf_Day,0))-INDEX(_Inf_Data,MATCH($F42,_Inf_Country,0),MATCH(N$3-3,_Inf_Day,0))*$D$2
+INDEX(_Inf_Data,MATCH($F42,_Inf_Country,0),MATCH(N$3-3,_Inf_Day,0))-INDEX(_Inf_Data,MATCH($F42,_Inf_Country,0),MATCH(N$3-4,_Inf_Day,0))*$D$2
+INDEX(_Inf_Data,MATCH($F42,_Inf_Country,0),MATCH(N$3-4,_Inf_Day,0))-INDEX(_Inf_Data,MATCH($F42,_Inf_Country,0),MATCH(N$3-5,_Inf_Day,0))*$D$2)/5</f>
        <v>#N/A</v>
      </c>
      <c r="O42" s="80">
        <f>(INDEX(_Inf_Data,MATCH($F42,_Inf_Country,0),MATCH(O$3,_Inf_Day,0))-INDEX(_Inf_Data,MATCH($F42,_Inf_Country,0),MATCH(O$3-1,_Inf_Day,0))*$D$2
+INDEX(_Inf_Data,MATCH($F42,_Inf_Country,0),MATCH(O$3-1,_Inf_Day,0))-INDEX(_Inf_Data,MATCH($F42,_Inf_Country,0),MATCH(O$3-2,_Inf_Day,0))*$D$2
+INDEX(_Inf_Data,MATCH($F42,_Inf_Country,0),MATCH(O$3-2,_Inf_Day,0))-INDEX(_Inf_Data,MATCH($F42,_Inf_Country,0),MATCH(O$3-3,_Inf_Day,0))*$D$2
+INDEX(_Inf_Data,MATCH($F42,_Inf_Country,0),MATCH(O$3-3,_Inf_Day,0))-INDEX(_Inf_Data,MATCH($F42,_Inf_Country,0),MATCH(O$3-4,_Inf_Day,0))*$D$2
+INDEX(_Inf_Data,MATCH($F42,_Inf_Country,0),MATCH(O$3-4,_Inf_Day,0))-INDEX(_Inf_Data,MATCH($F42,_Inf_Country,0),MATCH(O$3-5,_Inf_Day,0))*$D$2)/5</f>
        <v>0</v>
      </c>
      <c r="P42" s="80">
        <f>(INDEX(_Inf_Data,MATCH($F42,_Inf_Country,0),MATCH(P$3,_Inf_Day,0))-INDEX(_Inf_Data,MATCH($F42,_Inf_Country,0),MATCH(P$3-1,_Inf_Day,0))*$D$2
+INDEX(_Inf_Data,MATCH($F42,_Inf_Country,0),MATCH(P$3-1,_Inf_Day,0))-INDEX(_Inf_Data,MATCH($F42,_Inf_Country,0),MATCH(P$3-2,_Inf_Day,0))*$D$2
+INDEX(_Inf_Data,MATCH($F42,_Inf_Country,0),MATCH(P$3-2,_Inf_Day,0))-INDEX(_Inf_Data,MATCH($F42,_Inf_Country,0),MATCH(P$3-3,_Inf_Day,0))*$D$2
+INDEX(_Inf_Data,MATCH($F42,_Inf_Country,0),MATCH(P$3-3,_Inf_Day,0))-INDEX(_Inf_Data,MATCH($F42,_Inf_Country,0),MATCH(P$3-4,_Inf_Day,0))*$D$2
+INDEX(_Inf_Data,MATCH($F42,_Inf_Country,0),MATCH(P$3-4,_Inf_Day,0))-INDEX(_Inf_Data,MATCH($F42,_Inf_Country,0),MATCH(P$3-5,_Inf_Day,0))*$D$2)/5</f>
        <v>0</v>
      </c>
      <c r="Q42" s="80">
        <f>(INDEX(_Inf_Data,MATCH($F42,_Inf_Country,0),MATCH(Q$3,_Inf_Day,0))-INDEX(_Inf_Data,MATCH($F42,_Inf_Country,0),MATCH(Q$3-1,_Inf_Day,0))*$D$2
+INDEX(_Inf_Data,MATCH($F42,_Inf_Country,0),MATCH(Q$3-1,_Inf_Day,0))-INDEX(_Inf_Data,MATCH($F42,_Inf_Country,0),MATCH(Q$3-2,_Inf_Day,0))*$D$2
+INDEX(_Inf_Data,MATCH($F42,_Inf_Country,0),MATCH(Q$3-2,_Inf_Day,0))-INDEX(_Inf_Data,MATCH($F42,_Inf_Country,0),MATCH(Q$3-3,_Inf_Day,0))*$D$2
+INDEX(_Inf_Data,MATCH($F42,_Inf_Country,0),MATCH(Q$3-3,_Inf_Day,0))-INDEX(_Inf_Data,MATCH($F42,_Inf_Country,0),MATCH(Q$3-4,_Inf_Day,0))*$D$2
+INDEX(_Inf_Data,MATCH($F42,_Inf_Country,0),MATCH(Q$3-4,_Inf_Day,0))-INDEX(_Inf_Data,MATCH($F42,_Inf_Country,0),MATCH(Q$3-5,_Inf_Day,0))*$D$2)/5</f>
        <v>0</v>
      </c>
      <c r="R42" s="80">
        <f>(INDEX(_Inf_Data,MATCH($F42,_Inf_Country,0),MATCH(R$3,_Inf_Day,0))-INDEX(_Inf_Data,MATCH($F42,_Inf_Country,0),MATCH(R$3-1,_Inf_Day,0))*$D$2
+INDEX(_Inf_Data,MATCH($F42,_Inf_Country,0),MATCH(R$3-1,_Inf_Day,0))-INDEX(_Inf_Data,MATCH($F42,_Inf_Country,0),MATCH(R$3-2,_Inf_Day,0))*$D$2
+INDEX(_Inf_Data,MATCH($F42,_Inf_Country,0),MATCH(R$3-2,_Inf_Day,0))-INDEX(_Inf_Data,MATCH($F42,_Inf_Country,0),MATCH(R$3-3,_Inf_Day,0))*$D$2
+INDEX(_Inf_Data,MATCH($F42,_Inf_Country,0),MATCH(R$3-3,_Inf_Day,0))-INDEX(_Inf_Data,MATCH($F42,_Inf_Country,0),MATCH(R$3-4,_Inf_Day,0))*$D$2
+INDEX(_Inf_Data,MATCH($F42,_Inf_Country,0),MATCH(R$3-4,_Inf_Day,0))-INDEX(_Inf_Data,MATCH($F42,_Inf_Country,0),MATCH(R$3-5,_Inf_Day,0))*$D$2)/5</f>
        <v>0</v>
      </c>
      <c r="S42" s="80">
        <f>(INDEX(_Inf_Data,MATCH($F42,_Inf_Country,0),MATCH(S$3,_Inf_Day,0))-INDEX(_Inf_Data,MATCH($F42,_Inf_Country,0),MATCH(S$3-1,_Inf_Day,0))*$D$2
+INDEX(_Inf_Data,MATCH($F42,_Inf_Country,0),MATCH(S$3-1,_Inf_Day,0))-INDEX(_Inf_Data,MATCH($F42,_Inf_Country,0),MATCH(S$3-2,_Inf_Day,0))*$D$2
+INDEX(_Inf_Data,MATCH($F42,_Inf_Country,0),MATCH(S$3-2,_Inf_Day,0))-INDEX(_Inf_Data,MATCH($F42,_Inf_Country,0),MATCH(S$3-3,_Inf_Day,0))*$D$2
+INDEX(_Inf_Data,MATCH($F42,_Inf_Country,0),MATCH(S$3-3,_Inf_Day,0))-INDEX(_Inf_Data,MATCH($F42,_Inf_Country,0),MATCH(S$3-4,_Inf_Day,0))*$D$2
+INDEX(_Inf_Data,MATCH($F42,_Inf_Country,0),MATCH(S$3-4,_Inf_Day,0))-INDEX(_Inf_Data,MATCH($F42,_Inf_Country,0),MATCH(S$3-5,_Inf_Day,0))*$D$2)/5</f>
        <v>0.4</v>
      </c>
      <c r="T42" s="80">
        <f>(INDEX(_Inf_Data,MATCH($F42,_Inf_Country,0),MATCH(T$3,_Inf_Day,0))-INDEX(_Inf_Data,MATCH($F42,_Inf_Country,0),MATCH(T$3-1,_Inf_Day,0))*$D$2
+INDEX(_Inf_Data,MATCH($F42,_Inf_Country,0),MATCH(T$3-1,_Inf_Day,0))-INDEX(_Inf_Data,MATCH($F42,_Inf_Country,0),MATCH(T$3-2,_Inf_Day,0))*$D$2
+INDEX(_Inf_Data,MATCH($F42,_Inf_Country,0),MATCH(T$3-2,_Inf_Day,0))-INDEX(_Inf_Data,MATCH($F42,_Inf_Country,0),MATCH(T$3-3,_Inf_Day,0))*$D$2
+INDEX(_Inf_Data,MATCH($F42,_Inf_Country,0),MATCH(T$3-3,_Inf_Day,0))-INDEX(_Inf_Data,MATCH($F42,_Inf_Country,0),MATCH(T$3-4,_Inf_Day,0))*$D$2
+INDEX(_Inf_Data,MATCH($F42,_Inf_Country,0),MATCH(T$3-4,_Inf_Day,0))-INDEX(_Inf_Data,MATCH($F42,_Inf_Country,0),MATCH(T$3-5,_Inf_Day,0))*$D$2)/5</f>
        <v>0.4</v>
      </c>
      <c r="U42" s="80">
        <f>(INDEX(_Inf_Data,MATCH($F42,_Inf_Country,0),MATCH(U$3,_Inf_Day,0))-INDEX(_Inf_Data,MATCH($F42,_Inf_Country,0),MATCH(U$3-1,_Inf_Day,0))*$D$2
+INDEX(_Inf_Data,MATCH($F42,_Inf_Country,0),MATCH(U$3-1,_Inf_Day,0))-INDEX(_Inf_Data,MATCH($F42,_Inf_Country,0),MATCH(U$3-2,_Inf_Day,0))*$D$2
+INDEX(_Inf_Data,MATCH($F42,_Inf_Country,0),MATCH(U$3-2,_Inf_Day,0))-INDEX(_Inf_Data,MATCH($F42,_Inf_Country,0),MATCH(U$3-3,_Inf_Day,0))*$D$2
+INDEX(_Inf_Data,MATCH($F42,_Inf_Country,0),MATCH(U$3-3,_Inf_Day,0))-INDEX(_Inf_Data,MATCH($F42,_Inf_Country,0),MATCH(U$3-4,_Inf_Day,0))*$D$2
+INDEX(_Inf_Data,MATCH($F42,_Inf_Country,0),MATCH(U$3-4,_Inf_Day,0))-INDEX(_Inf_Data,MATCH($F42,_Inf_Country,0),MATCH(U$3-5,_Inf_Day,0))*$D$2)/5</f>
        <v>0.4</v>
      </c>
      <c r="V42" s="80">
        <f>(INDEX(_Inf_Data,MATCH($F42,_Inf_Country,0),MATCH(V$3,_Inf_Day,0))-INDEX(_Inf_Data,MATCH($F42,_Inf_Country,0),MATCH(V$3-1,_Inf_Day,0))*$D$2
+INDEX(_Inf_Data,MATCH($F42,_Inf_Country,0),MATCH(V$3-1,_Inf_Day,0))-INDEX(_Inf_Data,MATCH($F42,_Inf_Country,0),MATCH(V$3-2,_Inf_Day,0))*$D$2
+INDEX(_Inf_Data,MATCH($F42,_Inf_Country,0),MATCH(V$3-2,_Inf_Day,0))-INDEX(_Inf_Data,MATCH($F42,_Inf_Country,0),MATCH(V$3-3,_Inf_Day,0))*$D$2
+INDEX(_Inf_Data,MATCH($F42,_Inf_Country,0),MATCH(V$3-3,_Inf_Day,0))-INDEX(_Inf_Data,MATCH($F42,_Inf_Country,0),MATCH(V$3-4,_Inf_Day,0))*$D$2
+INDEX(_Inf_Data,MATCH($F42,_Inf_Country,0),MATCH(V$3-4,_Inf_Day,0))-INDEX(_Inf_Data,MATCH($F42,_Inf_Country,0),MATCH(V$3-5,_Inf_Day,0))*$D$2)/5</f>
        <v>0.4</v>
      </c>
      <c r="W42" s="80">
        <f>(INDEX(_Inf_Data,MATCH($F42,_Inf_Country,0),MATCH(W$3,_Inf_Day,0))-INDEX(_Inf_Data,MATCH($F42,_Inf_Country,0),MATCH(W$3-1,_Inf_Day,0))*$D$2
+INDEX(_Inf_Data,MATCH($F42,_Inf_Country,0),MATCH(W$3-1,_Inf_Day,0))-INDEX(_Inf_Data,MATCH($F42,_Inf_Country,0),MATCH(W$3-2,_Inf_Day,0))*$D$2
+INDEX(_Inf_Data,MATCH($F42,_Inf_Country,0),MATCH(W$3-2,_Inf_Day,0))-INDEX(_Inf_Data,MATCH($F42,_Inf_Country,0),MATCH(W$3-3,_Inf_Day,0))*$D$2
+INDEX(_Inf_Data,MATCH($F42,_Inf_Country,0),MATCH(W$3-3,_Inf_Day,0))-INDEX(_Inf_Data,MATCH($F42,_Inf_Country,0),MATCH(W$3-4,_Inf_Day,0))*$D$2
+INDEX(_Inf_Data,MATCH($F42,_Inf_Country,0),MATCH(W$3-4,_Inf_Day,0))-INDEX(_Inf_Data,MATCH($F42,_Inf_Country,0),MATCH(W$3-5,_Inf_Day,0))*$D$2)/5</f>
        <v>0.4</v>
      </c>
      <c r="X42" s="80">
        <f>(INDEX(_Inf_Data,MATCH($F42,_Inf_Country,0),MATCH(X$3,_Inf_Day,0))-INDEX(_Inf_Data,MATCH($F42,_Inf_Country,0),MATCH(X$3-1,_Inf_Day,0))*$D$2
+INDEX(_Inf_Data,MATCH($F42,_Inf_Country,0),MATCH(X$3-1,_Inf_Day,0))-INDEX(_Inf_Data,MATCH($F42,_Inf_Country,0),MATCH(X$3-2,_Inf_Day,0))*$D$2
+INDEX(_Inf_Data,MATCH($F42,_Inf_Country,0),MATCH(X$3-2,_Inf_Day,0))-INDEX(_Inf_Data,MATCH($F42,_Inf_Country,0),MATCH(X$3-3,_Inf_Day,0))*$D$2
+INDEX(_Inf_Data,MATCH($F42,_Inf_Country,0),MATCH(X$3-3,_Inf_Day,0))-INDEX(_Inf_Data,MATCH($F42,_Inf_Country,0),MATCH(X$3-4,_Inf_Day,0))*$D$2
+INDEX(_Inf_Data,MATCH($F42,_Inf_Country,0),MATCH(X$3-4,_Inf_Day,0))-INDEX(_Inf_Data,MATCH($F42,_Inf_Country,0),MATCH(X$3-5,_Inf_Day,0))*$D$2)/5</f>
        <v>0</v>
      </c>
      <c r="Y42" s="80">
        <f>(INDEX(_Inf_Data,MATCH($F42,_Inf_Country,0),MATCH(Y$3,_Inf_Day,0))-INDEX(_Inf_Data,MATCH($F42,_Inf_Country,0),MATCH(Y$3-1,_Inf_Day,0))*$D$2
+INDEX(_Inf_Data,MATCH($F42,_Inf_Country,0),MATCH(Y$3-1,_Inf_Day,0))-INDEX(_Inf_Data,MATCH($F42,_Inf_Country,0),MATCH(Y$3-2,_Inf_Day,0))*$D$2
+INDEX(_Inf_Data,MATCH($F42,_Inf_Country,0),MATCH(Y$3-2,_Inf_Day,0))-INDEX(_Inf_Data,MATCH($F42,_Inf_Country,0),MATCH(Y$3-3,_Inf_Day,0))*$D$2
+INDEX(_Inf_Data,MATCH($F42,_Inf_Country,0),MATCH(Y$3-3,_Inf_Day,0))-INDEX(_Inf_Data,MATCH($F42,_Inf_Country,0),MATCH(Y$3-4,_Inf_Day,0))*$D$2
+INDEX(_Inf_Data,MATCH($F42,_Inf_Country,0),MATCH(Y$3-4,_Inf_Day,0))-INDEX(_Inf_Data,MATCH($F42,_Inf_Country,0),MATCH(Y$3-5,_Inf_Day,0))*$D$2)/5</f>
        <v>0</v>
      </c>
      <c r="Z42" s="80">
        <f>(INDEX(_Inf_Data,MATCH($F42,_Inf_Country,0),MATCH(Z$3,_Inf_Day,0))-INDEX(_Inf_Data,MATCH($F42,_Inf_Country,0),MATCH(Z$3-1,_Inf_Day,0))*$D$2
+INDEX(_Inf_Data,MATCH($F42,_Inf_Country,0),MATCH(Z$3-1,_Inf_Day,0))-INDEX(_Inf_Data,MATCH($F42,_Inf_Country,0),MATCH(Z$3-2,_Inf_Day,0))*$D$2
+INDEX(_Inf_Data,MATCH($F42,_Inf_Country,0),MATCH(Z$3-2,_Inf_Day,0))-INDEX(_Inf_Data,MATCH($F42,_Inf_Country,0),MATCH(Z$3-3,_Inf_Day,0))*$D$2
+INDEX(_Inf_Data,MATCH($F42,_Inf_Country,0),MATCH(Z$3-3,_Inf_Day,0))-INDEX(_Inf_Data,MATCH($F42,_Inf_Country,0),MATCH(Z$3-4,_Inf_Day,0))*$D$2
+INDEX(_Inf_Data,MATCH($F42,_Inf_Country,0),MATCH(Z$3-4,_Inf_Day,0))-INDEX(_Inf_Data,MATCH($F42,_Inf_Country,0),MATCH(Z$3-5,_Inf_Day,0))*$D$2)/5</f>
        <v>0.2</v>
      </c>
      <c r="AA42" s="80">
        <f>(INDEX(_Inf_Data,MATCH($F42,_Inf_Country,0),MATCH(AA$3,_Inf_Day,0))-INDEX(_Inf_Data,MATCH($F42,_Inf_Country,0),MATCH(AA$3-1,_Inf_Day,0))*$D$2
+INDEX(_Inf_Data,MATCH($F42,_Inf_Country,0),MATCH(AA$3-1,_Inf_Day,0))-INDEX(_Inf_Data,MATCH($F42,_Inf_Country,0),MATCH(AA$3-2,_Inf_Day,0))*$D$2
+INDEX(_Inf_Data,MATCH($F42,_Inf_Country,0),MATCH(AA$3-2,_Inf_Day,0))-INDEX(_Inf_Data,MATCH($F42,_Inf_Country,0),MATCH(AA$3-3,_Inf_Day,0))*$D$2
+INDEX(_Inf_Data,MATCH($F42,_Inf_Country,0),MATCH(AA$3-3,_Inf_Day,0))-INDEX(_Inf_Data,MATCH($F42,_Inf_Country,0),MATCH(AA$3-4,_Inf_Day,0))*$D$2
+INDEX(_Inf_Data,MATCH($F42,_Inf_Country,0),MATCH(AA$3-4,_Inf_Day,0))-INDEX(_Inf_Data,MATCH($F42,_Inf_Country,0),MATCH(AA$3-5,_Inf_Day,0))*$D$2)/5</f>
        <v>0.2</v>
      </c>
      <c r="AB42" s="80">
        <f>(INDEX(_Inf_Data,MATCH($F42,_Inf_Country,0),MATCH(AB$3,_Inf_Day,0))-INDEX(_Inf_Data,MATCH($F42,_Inf_Country,0),MATCH(AB$3-1,_Inf_Day,0))*$D$2
+INDEX(_Inf_Data,MATCH($F42,_Inf_Country,0),MATCH(AB$3-1,_Inf_Day,0))-INDEX(_Inf_Data,MATCH($F42,_Inf_Country,0),MATCH(AB$3-2,_Inf_Day,0))*$D$2
+INDEX(_Inf_Data,MATCH($F42,_Inf_Country,0),MATCH(AB$3-2,_Inf_Day,0))-INDEX(_Inf_Data,MATCH($F42,_Inf_Country,0),MATCH(AB$3-3,_Inf_Day,0))*$D$2
+INDEX(_Inf_Data,MATCH($F42,_Inf_Country,0),MATCH(AB$3-3,_Inf_Day,0))-INDEX(_Inf_Data,MATCH($F42,_Inf_Country,0),MATCH(AB$3-4,_Inf_Day,0))*$D$2
+INDEX(_Inf_Data,MATCH($F42,_Inf_Country,0),MATCH(AB$3-4,_Inf_Day,0))-INDEX(_Inf_Data,MATCH($F42,_Inf_Country,0),MATCH(AB$3-5,_Inf_Day,0))*$D$2)/5</f>
        <v>0.2</v>
      </c>
      <c r="AC42" s="80">
        <f>(INDEX(_Inf_Data,MATCH($F42,_Inf_Country,0),MATCH(AC$3,_Inf_Day,0))-INDEX(_Inf_Data,MATCH($F42,_Inf_Country,0),MATCH(AC$3-1,_Inf_Day,0))*$D$2
+INDEX(_Inf_Data,MATCH($F42,_Inf_Country,0),MATCH(AC$3-1,_Inf_Day,0))-INDEX(_Inf_Data,MATCH($F42,_Inf_Country,0),MATCH(AC$3-2,_Inf_Day,0))*$D$2
+INDEX(_Inf_Data,MATCH($F42,_Inf_Country,0),MATCH(AC$3-2,_Inf_Day,0))-INDEX(_Inf_Data,MATCH($F42,_Inf_Country,0),MATCH(AC$3-3,_Inf_Day,0))*$D$2
+INDEX(_Inf_Data,MATCH($F42,_Inf_Country,0),MATCH(AC$3-3,_Inf_Day,0))-INDEX(_Inf_Data,MATCH($F42,_Inf_Country,0),MATCH(AC$3-4,_Inf_Day,0))*$D$2
+INDEX(_Inf_Data,MATCH($F42,_Inf_Country,0),MATCH(AC$3-4,_Inf_Day,0))-INDEX(_Inf_Data,MATCH($F42,_Inf_Country,0),MATCH(AC$3-5,_Inf_Day,0))*$D$2)/5</f>
        <v>0.2</v>
      </c>
      <c r="AD42" s="80">
        <f>(INDEX(_Inf_Data,MATCH($F42,_Inf_Country,0),MATCH(AD$3,_Inf_Day,0))-INDEX(_Inf_Data,MATCH($F42,_Inf_Country,0),MATCH(AD$3-1,_Inf_Day,0))*$D$2
+INDEX(_Inf_Data,MATCH($F42,_Inf_Country,0),MATCH(AD$3-1,_Inf_Day,0))-INDEX(_Inf_Data,MATCH($F42,_Inf_Country,0),MATCH(AD$3-2,_Inf_Day,0))*$D$2
+INDEX(_Inf_Data,MATCH($F42,_Inf_Country,0),MATCH(AD$3-2,_Inf_Day,0))-INDEX(_Inf_Data,MATCH($F42,_Inf_Country,0),MATCH(AD$3-3,_Inf_Day,0))*$D$2
+INDEX(_Inf_Data,MATCH($F42,_Inf_Country,0),MATCH(AD$3-3,_Inf_Day,0))-INDEX(_Inf_Data,MATCH($F42,_Inf_Country,0),MATCH(AD$3-4,_Inf_Day,0))*$D$2
+INDEX(_Inf_Data,MATCH($F42,_Inf_Country,0),MATCH(AD$3-4,_Inf_Day,0))-INDEX(_Inf_Data,MATCH($F42,_Inf_Country,0),MATCH(AD$3-5,_Inf_Day,0))*$D$2)/5</f>
        <v>0.2</v>
      </c>
      <c r="AE42" s="80">
        <f>(INDEX(_Inf_Data,MATCH($F42,_Inf_Country,0),MATCH(AE$3,_Inf_Day,0))-INDEX(_Inf_Data,MATCH($F42,_Inf_Country,0),MATCH(AE$3-1,_Inf_Day,0))*$D$2
+INDEX(_Inf_Data,MATCH($F42,_Inf_Country,0),MATCH(AE$3-1,_Inf_Day,0))-INDEX(_Inf_Data,MATCH($F42,_Inf_Country,0),MATCH(AE$3-2,_Inf_Day,0))*$D$2
+INDEX(_Inf_Data,MATCH($F42,_Inf_Country,0),MATCH(AE$3-2,_Inf_Day,0))-INDEX(_Inf_Data,MATCH($F42,_Inf_Country,0),MATCH(AE$3-3,_Inf_Day,0))*$D$2
+INDEX(_Inf_Data,MATCH($F42,_Inf_Country,0),MATCH(AE$3-3,_Inf_Day,0))-INDEX(_Inf_Data,MATCH($F42,_Inf_Country,0),MATCH(AE$3-4,_Inf_Day,0))*$D$2
+INDEX(_Inf_Data,MATCH($F42,_Inf_Country,0),MATCH(AE$3-4,_Inf_Day,0))-INDEX(_Inf_Data,MATCH($F42,_Inf_Country,0),MATCH(AE$3-5,_Inf_Day,0))*$D$2)/5</f>
        <v>0</v>
      </c>
      <c r="AF42" s="80">
        <f>(INDEX(_Inf_Data,MATCH($F42,_Inf_Country,0),MATCH(AF$3,_Inf_Day,0))-INDEX(_Inf_Data,MATCH($F42,_Inf_Country,0),MATCH(AF$3-1,_Inf_Day,0))*$D$2
+INDEX(_Inf_Data,MATCH($F42,_Inf_Country,0),MATCH(AF$3-1,_Inf_Day,0))-INDEX(_Inf_Data,MATCH($F42,_Inf_Country,0),MATCH(AF$3-2,_Inf_Day,0))*$D$2
+INDEX(_Inf_Data,MATCH($F42,_Inf_Country,0),MATCH(AF$3-2,_Inf_Day,0))-INDEX(_Inf_Data,MATCH($F42,_Inf_Country,0),MATCH(AF$3-3,_Inf_Day,0))*$D$2
+INDEX(_Inf_Data,MATCH($F42,_Inf_Country,0),MATCH(AF$3-3,_Inf_Day,0))-INDEX(_Inf_Data,MATCH($F42,_Inf_Country,0),MATCH(AF$3-4,_Inf_Day,0))*$D$2
+INDEX(_Inf_Data,MATCH($F42,_Inf_Country,0),MATCH(AF$3-4,_Inf_Day,0))-INDEX(_Inf_Data,MATCH($F42,_Inf_Country,0),MATCH(AF$3-5,_Inf_Day,0))*$D$2)/5</f>
        <v>0</v>
      </c>
      <c r="AG42" s="80">
        <f>(INDEX(_Inf_Data,MATCH($F42,_Inf_Country,0),MATCH(AG$3,_Inf_Day,0))-INDEX(_Inf_Data,MATCH($F42,_Inf_Country,0),MATCH(AG$3-1,_Inf_Day,0))*$D$2
+INDEX(_Inf_Data,MATCH($F42,_Inf_Country,0),MATCH(AG$3-1,_Inf_Day,0))-INDEX(_Inf_Data,MATCH($F42,_Inf_Country,0),MATCH(AG$3-2,_Inf_Day,0))*$D$2
+INDEX(_Inf_Data,MATCH($F42,_Inf_Country,0),MATCH(AG$3-2,_Inf_Day,0))-INDEX(_Inf_Data,MATCH($F42,_Inf_Country,0),MATCH(AG$3-3,_Inf_Day,0))*$D$2
+INDEX(_Inf_Data,MATCH($F42,_Inf_Country,0),MATCH(AG$3-3,_Inf_Day,0))-INDEX(_Inf_Data,MATCH($F42,_Inf_Country,0),MATCH(AG$3-4,_Inf_Day,0))*$D$2
+INDEX(_Inf_Data,MATCH($F42,_Inf_Country,0),MATCH(AG$3-4,_Inf_Day,0))-INDEX(_Inf_Data,MATCH($F42,_Inf_Country,0),MATCH(AG$3-5,_Inf_Day,0))*$D$2)/5</f>
        <v>0</v>
      </c>
      <c r="AH42" s="80">
        <f>(INDEX(_Inf_Data,MATCH($F42,_Inf_Country,0),MATCH(AH$3,_Inf_Day,0))-INDEX(_Inf_Data,MATCH($F42,_Inf_Country,0),MATCH(AH$3-1,_Inf_Day,0))*$D$2
+INDEX(_Inf_Data,MATCH($F42,_Inf_Country,0),MATCH(AH$3-1,_Inf_Day,0))-INDEX(_Inf_Data,MATCH($F42,_Inf_Country,0),MATCH(AH$3-2,_Inf_Day,0))*$D$2
+INDEX(_Inf_Data,MATCH($F42,_Inf_Country,0),MATCH(AH$3-2,_Inf_Day,0))-INDEX(_Inf_Data,MATCH($F42,_Inf_Country,0),MATCH(AH$3-3,_Inf_Day,0))*$D$2
+INDEX(_Inf_Data,MATCH($F42,_Inf_Country,0),MATCH(AH$3-3,_Inf_Day,0))-INDEX(_Inf_Data,MATCH($F42,_Inf_Country,0),MATCH(AH$3-4,_Inf_Day,0))*$D$2
+INDEX(_Inf_Data,MATCH($F42,_Inf_Country,0),MATCH(AH$3-4,_Inf_Day,0))-INDEX(_Inf_Data,MATCH($F42,_Inf_Country,0),MATCH(AH$3-5,_Inf_Day,0))*$D$2)/5</f>
        <v>0</v>
      </c>
      <c r="AI42" s="80">
        <f>(INDEX(_Inf_Data,MATCH($F42,_Inf_Country,0),MATCH(AI$3,_Inf_Day,0))-INDEX(_Inf_Data,MATCH($F42,_Inf_Country,0),MATCH(AI$3-1,_Inf_Day,0))*$D$2
+INDEX(_Inf_Data,MATCH($F42,_Inf_Country,0),MATCH(AI$3-1,_Inf_Day,0))-INDEX(_Inf_Data,MATCH($F42,_Inf_Country,0),MATCH(AI$3-2,_Inf_Day,0))*$D$2
+INDEX(_Inf_Data,MATCH($F42,_Inf_Country,0),MATCH(AI$3-2,_Inf_Day,0))-INDEX(_Inf_Data,MATCH($F42,_Inf_Country,0),MATCH(AI$3-3,_Inf_Day,0))*$D$2
+INDEX(_Inf_Data,MATCH($F42,_Inf_Country,0),MATCH(AI$3-3,_Inf_Day,0))-INDEX(_Inf_Data,MATCH($F42,_Inf_Country,0),MATCH(AI$3-4,_Inf_Day,0))*$D$2
+INDEX(_Inf_Data,MATCH($F42,_Inf_Country,0),MATCH(AI$3-4,_Inf_Day,0))-INDEX(_Inf_Data,MATCH($F42,_Inf_Country,0),MATCH(AI$3-5,_Inf_Day,0))*$D$2)/5</f>
        <v>0</v>
      </c>
      <c r="AJ42" s="80">
        <f>(INDEX(_Inf_Data,MATCH($F42,_Inf_Country,0),MATCH(AJ$3,_Inf_Day,0))-INDEX(_Inf_Data,MATCH($F42,_Inf_Country,0),MATCH(AJ$3-1,_Inf_Day,0))*$D$2
+INDEX(_Inf_Data,MATCH($F42,_Inf_Country,0),MATCH(AJ$3-1,_Inf_Day,0))-INDEX(_Inf_Data,MATCH($F42,_Inf_Country,0),MATCH(AJ$3-2,_Inf_Day,0))*$D$2
+INDEX(_Inf_Data,MATCH($F42,_Inf_Country,0),MATCH(AJ$3-2,_Inf_Day,0))-INDEX(_Inf_Data,MATCH($F42,_Inf_Country,0),MATCH(AJ$3-3,_Inf_Day,0))*$D$2
+INDEX(_Inf_Data,MATCH($F42,_Inf_Country,0),MATCH(AJ$3-3,_Inf_Day,0))-INDEX(_Inf_Data,MATCH($F42,_Inf_Country,0),MATCH(AJ$3-4,_Inf_Day,0))*$D$2
+INDEX(_Inf_Data,MATCH($F42,_Inf_Country,0),MATCH(AJ$3-4,_Inf_Day,0))-INDEX(_Inf_Data,MATCH($F42,_Inf_Country,0),MATCH(AJ$3-5,_Inf_Day,0))*$D$2)/5</f>
        <v>0</v>
      </c>
      <c r="AK42" s="80">
        <f>(INDEX(_Inf_Data,MATCH($F42,_Inf_Country,0),MATCH(AK$3,_Inf_Day,0))-INDEX(_Inf_Data,MATCH($F42,_Inf_Country,0),MATCH(AK$3-1,_Inf_Day,0))*$D$2
+INDEX(_Inf_Data,MATCH($F42,_Inf_Country,0),MATCH(AK$3-1,_Inf_Day,0))-INDEX(_Inf_Data,MATCH($F42,_Inf_Country,0),MATCH(AK$3-2,_Inf_Day,0))*$D$2
+INDEX(_Inf_Data,MATCH($F42,_Inf_Country,0),MATCH(AK$3-2,_Inf_Day,0))-INDEX(_Inf_Data,MATCH($F42,_Inf_Country,0),MATCH(AK$3-3,_Inf_Day,0))*$D$2
+INDEX(_Inf_Data,MATCH($F42,_Inf_Country,0),MATCH(AK$3-3,_Inf_Day,0))-INDEX(_Inf_Data,MATCH($F42,_Inf_Country,0),MATCH(AK$3-4,_Inf_Day,0))*$D$2
+INDEX(_Inf_Data,MATCH($F42,_Inf_Country,0),MATCH(AK$3-4,_Inf_Day,0))-INDEX(_Inf_Data,MATCH($F42,_Inf_Country,0),MATCH(AK$3-5,_Inf_Day,0))*$D$2)/5</f>
        <v>0</v>
      </c>
      <c r="AL42" s="80">
        <f>(INDEX(_Inf_Data,MATCH($F42,_Inf_Country,0),MATCH(AL$3,_Inf_Day,0))-INDEX(_Inf_Data,MATCH($F42,_Inf_Country,0),MATCH(AL$3-1,_Inf_Day,0))*$D$2
+INDEX(_Inf_Data,MATCH($F42,_Inf_Country,0),MATCH(AL$3-1,_Inf_Day,0))-INDEX(_Inf_Data,MATCH($F42,_Inf_Country,0),MATCH(AL$3-2,_Inf_Day,0))*$D$2
+INDEX(_Inf_Data,MATCH($F42,_Inf_Country,0),MATCH(AL$3-2,_Inf_Day,0))-INDEX(_Inf_Data,MATCH($F42,_Inf_Country,0),MATCH(AL$3-3,_Inf_Day,0))*$D$2
+INDEX(_Inf_Data,MATCH($F42,_Inf_Country,0),MATCH(AL$3-3,_Inf_Day,0))-INDEX(_Inf_Data,MATCH($F42,_Inf_Country,0),MATCH(AL$3-4,_Inf_Day,0))*$D$2
+INDEX(_Inf_Data,MATCH($F42,_Inf_Country,0),MATCH(AL$3-4,_Inf_Day,0))-INDEX(_Inf_Data,MATCH($F42,_Inf_Country,0),MATCH(AL$3-5,_Inf_Day,0))*$D$2)/5</f>
        <v>0</v>
      </c>
      <c r="AM42" s="80">
        <f>(INDEX(_Inf_Data,MATCH($F42,_Inf_Country,0),MATCH(AM$3,_Inf_Day,0))-INDEX(_Inf_Data,MATCH($F42,_Inf_Country,0),MATCH(AM$3-1,_Inf_Day,0))*$D$2
+INDEX(_Inf_Data,MATCH($F42,_Inf_Country,0),MATCH(AM$3-1,_Inf_Day,0))-INDEX(_Inf_Data,MATCH($F42,_Inf_Country,0),MATCH(AM$3-2,_Inf_Day,0))*$D$2
+INDEX(_Inf_Data,MATCH($F42,_Inf_Country,0),MATCH(AM$3-2,_Inf_Day,0))-INDEX(_Inf_Data,MATCH($F42,_Inf_Country,0),MATCH(AM$3-3,_Inf_Day,0))*$D$2
+INDEX(_Inf_Data,MATCH($F42,_Inf_Country,0),MATCH(AM$3-3,_Inf_Day,0))-INDEX(_Inf_Data,MATCH($F42,_Inf_Country,0),MATCH(AM$3-4,_Inf_Day,0))*$D$2
+INDEX(_Inf_Data,MATCH($F42,_Inf_Country,0),MATCH(AM$3-4,_Inf_Day,0))-INDEX(_Inf_Data,MATCH($F42,_Inf_Country,0),MATCH(AM$3-5,_Inf_Day,0))*$D$2)/5</f>
        <v>0</v>
      </c>
      <c r="AN42" s="80">
        <f>(INDEX(_Inf_Data,MATCH($F42,_Inf_Country,0),MATCH(AN$3,_Inf_Day,0))-INDEX(_Inf_Data,MATCH($F42,_Inf_Country,0),MATCH(AN$3-1,_Inf_Day,0))*$D$2
+INDEX(_Inf_Data,MATCH($F42,_Inf_Country,0),MATCH(AN$3-1,_Inf_Day,0))-INDEX(_Inf_Data,MATCH($F42,_Inf_Country,0),MATCH(AN$3-2,_Inf_Day,0))*$D$2
+INDEX(_Inf_Data,MATCH($F42,_Inf_Country,0),MATCH(AN$3-2,_Inf_Day,0))-INDEX(_Inf_Data,MATCH($F42,_Inf_Country,0),MATCH(AN$3-3,_Inf_Day,0))*$D$2
+INDEX(_Inf_Data,MATCH($F42,_Inf_Country,0),MATCH(AN$3-3,_Inf_Day,0))-INDEX(_Inf_Data,MATCH($F42,_Inf_Country,0),MATCH(AN$3-4,_Inf_Day,0))*$D$2
+INDEX(_Inf_Data,MATCH($F42,_Inf_Country,0),MATCH(AN$3-4,_Inf_Day,0))-INDEX(_Inf_Data,MATCH($F42,_Inf_Country,0),MATCH(AN$3-5,_Inf_Day,0))*$D$2)/5</f>
        <v>3.4</v>
      </c>
      <c r="AO42" s="80">
        <f>(INDEX(_Inf_Data,MATCH($F42,_Inf_Country,0),MATCH(AO$3,_Inf_Day,0))-INDEX(_Inf_Data,MATCH($F42,_Inf_Country,0),MATCH(AO$3-1,_Inf_Day,0))*$D$2
+INDEX(_Inf_Data,MATCH($F42,_Inf_Country,0),MATCH(AO$3-1,_Inf_Day,0))-INDEX(_Inf_Data,MATCH($F42,_Inf_Country,0),MATCH(AO$3-2,_Inf_Day,0))*$D$2
+INDEX(_Inf_Data,MATCH($F42,_Inf_Country,0),MATCH(AO$3-2,_Inf_Day,0))-INDEX(_Inf_Data,MATCH($F42,_Inf_Country,0),MATCH(AO$3-3,_Inf_Day,0))*$D$2
+INDEX(_Inf_Data,MATCH($F42,_Inf_Country,0),MATCH(AO$3-3,_Inf_Day,0))-INDEX(_Inf_Data,MATCH($F42,_Inf_Country,0),MATCH(AO$3-4,_Inf_Day,0))*$D$2
+INDEX(_Inf_Data,MATCH($F42,_Inf_Country,0),MATCH(AO$3-4,_Inf_Day,0))-INDEX(_Inf_Data,MATCH($F42,_Inf_Country,0),MATCH(AO$3-5,_Inf_Day,0))*$D$2)/5</f>
        <v>11.8</v>
      </c>
      <c r="AP42" s="80">
        <f>(INDEX(_Inf_Data,MATCH($F42,_Inf_Country,0),MATCH(AP$3,_Inf_Day,0))-INDEX(_Inf_Data,MATCH($F42,_Inf_Country,0),MATCH(AP$3-1,_Inf_Day,0))*$D$2
+INDEX(_Inf_Data,MATCH($F42,_Inf_Country,0),MATCH(AP$3-1,_Inf_Day,0))-INDEX(_Inf_Data,MATCH($F42,_Inf_Country,0),MATCH(AP$3-2,_Inf_Day,0))*$D$2
+INDEX(_Inf_Data,MATCH($F42,_Inf_Country,0),MATCH(AP$3-2,_Inf_Day,0))-INDEX(_Inf_Data,MATCH($F42,_Inf_Country,0),MATCH(AP$3-3,_Inf_Day,0))*$D$2
+INDEX(_Inf_Data,MATCH($F42,_Inf_Country,0),MATCH(AP$3-3,_Inf_Day,0))-INDEX(_Inf_Data,MATCH($F42,_Inf_Country,0),MATCH(AP$3-4,_Inf_Day,0))*$D$2
+INDEX(_Inf_Data,MATCH($F42,_Inf_Country,0),MATCH(AP$3-4,_Inf_Day,0))-INDEX(_Inf_Data,MATCH($F42,_Inf_Country,0),MATCH(AP$3-5,_Inf_Day,0))*$D$2)/5</f>
        <v>30.4</v>
      </c>
      <c r="AQ42" s="80">
        <f>(INDEX(_Inf_Data,MATCH($F42,_Inf_Country,0),MATCH(AQ$3,_Inf_Day,0))-INDEX(_Inf_Data,MATCH($F42,_Inf_Country,0),MATCH(AQ$3-1,_Inf_Day,0))*$D$2
+INDEX(_Inf_Data,MATCH($F42,_Inf_Country,0),MATCH(AQ$3-1,_Inf_Day,0))-INDEX(_Inf_Data,MATCH($F42,_Inf_Country,0),MATCH(AQ$3-2,_Inf_Day,0))*$D$2
+INDEX(_Inf_Data,MATCH($F42,_Inf_Country,0),MATCH(AQ$3-2,_Inf_Day,0))-INDEX(_Inf_Data,MATCH($F42,_Inf_Country,0),MATCH(AQ$3-3,_Inf_Day,0))*$D$2
+INDEX(_Inf_Data,MATCH($F42,_Inf_Country,0),MATCH(AQ$3-3,_Inf_Day,0))-INDEX(_Inf_Data,MATCH($F42,_Inf_Country,0),MATCH(AQ$3-4,_Inf_Day,0))*$D$2
+INDEX(_Inf_Data,MATCH($F42,_Inf_Country,0),MATCH(AQ$3-4,_Inf_Day,0))-INDEX(_Inf_Data,MATCH($F42,_Inf_Country,0),MATCH(AQ$3-5,_Inf_Day,0))*$D$2)/5</f>
        <v>45.2</v>
      </c>
      <c r="AR42" s="80">
        <f>(INDEX(_Inf_Data,MATCH($F42,_Inf_Country,0),MATCH(AR$3,_Inf_Day,0))-INDEX(_Inf_Data,MATCH($F42,_Inf_Country,0),MATCH(AR$3-1,_Inf_Day,0))*$D$2
+INDEX(_Inf_Data,MATCH($F42,_Inf_Country,0),MATCH(AR$3-1,_Inf_Day,0))-INDEX(_Inf_Data,MATCH($F42,_Inf_Country,0),MATCH(AR$3-2,_Inf_Day,0))*$D$2
+INDEX(_Inf_Data,MATCH($F42,_Inf_Country,0),MATCH(AR$3-2,_Inf_Day,0))-INDEX(_Inf_Data,MATCH($F42,_Inf_Country,0),MATCH(AR$3-3,_Inf_Day,0))*$D$2
+INDEX(_Inf_Data,MATCH($F42,_Inf_Country,0),MATCH(AR$3-3,_Inf_Day,0))-INDEX(_Inf_Data,MATCH($F42,_Inf_Country,0),MATCH(AR$3-4,_Inf_Day,0))*$D$2
+INDEX(_Inf_Data,MATCH($F42,_Inf_Country,0),MATCH(AR$3-4,_Inf_Day,0))-INDEX(_Inf_Data,MATCH($F42,_Inf_Country,0),MATCH(AR$3-5,_Inf_Day,0))*$D$2)/5</f>
        <v>63.8</v>
      </c>
      <c r="AS42" s="80">
        <f>(INDEX(_Inf_Data,MATCH($F42,_Inf_Country,0),MATCH(AS$3,_Inf_Day,0))-INDEX(_Inf_Data,MATCH($F42,_Inf_Country,0),MATCH(AS$3-1,_Inf_Day,0))*$D$2
+INDEX(_Inf_Data,MATCH($F42,_Inf_Country,0),MATCH(AS$3-1,_Inf_Day,0))-INDEX(_Inf_Data,MATCH($F42,_Inf_Country,0),MATCH(AS$3-2,_Inf_Day,0))*$D$2
+INDEX(_Inf_Data,MATCH($F42,_Inf_Country,0),MATCH(AS$3-2,_Inf_Day,0))-INDEX(_Inf_Data,MATCH($F42,_Inf_Country,0),MATCH(AS$3-3,_Inf_Day,0))*$D$2
+INDEX(_Inf_Data,MATCH($F42,_Inf_Country,0),MATCH(AS$3-3,_Inf_Day,0))-INDEX(_Inf_Data,MATCH($F42,_Inf_Country,0),MATCH(AS$3-4,_Inf_Day,0))*$D$2
+INDEX(_Inf_Data,MATCH($F42,_Inf_Country,0),MATCH(AS$3-4,_Inf_Day,0))-INDEX(_Inf_Data,MATCH($F42,_Inf_Country,0),MATCH(AS$3-5,_Inf_Day,0))*$D$2)/5</f>
        <v>86.6</v>
      </c>
      <c r="AT42" s="80">
        <f>(INDEX(_Inf_Data,MATCH($F42,_Inf_Country,0),MATCH(AT$3,_Inf_Day,0))-INDEX(_Inf_Data,MATCH($F42,_Inf_Country,0),MATCH(AT$3-1,_Inf_Day,0))*$D$2
+INDEX(_Inf_Data,MATCH($F42,_Inf_Country,0),MATCH(AT$3-1,_Inf_Day,0))-INDEX(_Inf_Data,MATCH($F42,_Inf_Country,0),MATCH(AT$3-2,_Inf_Day,0))*$D$2
+INDEX(_Inf_Data,MATCH($F42,_Inf_Country,0),MATCH(AT$3-2,_Inf_Day,0))-INDEX(_Inf_Data,MATCH($F42,_Inf_Country,0),MATCH(AT$3-3,_Inf_Day,0))*$D$2
+INDEX(_Inf_Data,MATCH($F42,_Inf_Country,0),MATCH(AT$3-3,_Inf_Day,0))-INDEX(_Inf_Data,MATCH($F42,_Inf_Country,0),MATCH(AT$3-4,_Inf_Day,0))*$D$2
+INDEX(_Inf_Data,MATCH($F42,_Inf_Country,0),MATCH(AT$3-4,_Inf_Day,0))-INDEX(_Inf_Data,MATCH($F42,_Inf_Country,0),MATCH(AT$3-5,_Inf_Day,0))*$D$2)/5</f>
        <v>118.6</v>
      </c>
      <c r="AU42" s="80">
        <f>(INDEX(_Inf_Data,MATCH($F42,_Inf_Country,0),MATCH(AU$3,_Inf_Day,0))-INDEX(_Inf_Data,MATCH($F42,_Inf_Country,0),MATCH(AU$3-1,_Inf_Day,0))*$D$2
+INDEX(_Inf_Data,MATCH($F42,_Inf_Country,0),MATCH(AU$3-1,_Inf_Day,0))-INDEX(_Inf_Data,MATCH($F42,_Inf_Country,0),MATCH(AU$3-2,_Inf_Day,0))*$D$2
+INDEX(_Inf_Data,MATCH($F42,_Inf_Country,0),MATCH(AU$3-2,_Inf_Day,0))-INDEX(_Inf_Data,MATCH($F42,_Inf_Country,0),MATCH(AU$3-3,_Inf_Day,0))*$D$2
+INDEX(_Inf_Data,MATCH($F42,_Inf_Country,0),MATCH(AU$3-3,_Inf_Day,0))-INDEX(_Inf_Data,MATCH($F42,_Inf_Country,0),MATCH(AU$3-4,_Inf_Day,0))*$D$2
+INDEX(_Inf_Data,MATCH($F42,_Inf_Country,0),MATCH(AU$3-4,_Inf_Day,0))-INDEX(_Inf_Data,MATCH($F42,_Inf_Country,0),MATCH(AU$3-5,_Inf_Day,0))*$D$2)/5</f>
        <v>146.6</v>
      </c>
      <c r="AV42" s="80">
        <f>(INDEX(_Inf_Data,MATCH($F42,_Inf_Country,0),MATCH(AV$3,_Inf_Day,0))-INDEX(_Inf_Data,MATCH($F42,_Inf_Country,0),MATCH(AV$3-1,_Inf_Day,0))*$D$2
+INDEX(_Inf_Data,MATCH($F42,_Inf_Country,0),MATCH(AV$3-1,_Inf_Day,0))-INDEX(_Inf_Data,MATCH($F42,_Inf_Country,0),MATCH(AV$3-2,_Inf_Day,0))*$D$2
+INDEX(_Inf_Data,MATCH($F42,_Inf_Country,0),MATCH(AV$3-2,_Inf_Day,0))-INDEX(_Inf_Data,MATCH($F42,_Inf_Country,0),MATCH(AV$3-3,_Inf_Day,0))*$D$2
+INDEX(_Inf_Data,MATCH($F42,_Inf_Country,0),MATCH(AV$3-3,_Inf_Day,0))-INDEX(_Inf_Data,MATCH($F42,_Inf_Country,0),MATCH(AV$3-4,_Inf_Day,0))*$D$2
+INDEX(_Inf_Data,MATCH($F42,_Inf_Country,0),MATCH(AV$3-4,_Inf_Day,0))-INDEX(_Inf_Data,MATCH($F42,_Inf_Country,0),MATCH(AV$3-5,_Inf_Day,0))*$D$2)/5</f>
        <v>179.8</v>
      </c>
      <c r="AW42" s="80">
        <f>(INDEX(_Inf_Data,MATCH($F42,_Inf_Country,0),MATCH(AW$3,_Inf_Day,0))-INDEX(_Inf_Data,MATCH($F42,_Inf_Country,0),MATCH(AW$3-1,_Inf_Day,0))*$D$2
+INDEX(_Inf_Data,MATCH($F42,_Inf_Country,0),MATCH(AW$3-1,_Inf_Day,0))-INDEX(_Inf_Data,MATCH($F42,_Inf_Country,0),MATCH(AW$3-2,_Inf_Day,0))*$D$2
+INDEX(_Inf_Data,MATCH($F42,_Inf_Country,0),MATCH(AW$3-2,_Inf_Day,0))-INDEX(_Inf_Data,MATCH($F42,_Inf_Country,0),MATCH(AW$3-3,_Inf_Day,0))*$D$2
+INDEX(_Inf_Data,MATCH($F42,_Inf_Country,0),MATCH(AW$3-3,_Inf_Day,0))-INDEX(_Inf_Data,MATCH($F42,_Inf_Country,0),MATCH(AW$3-4,_Inf_Day,0))*$D$2
+INDEX(_Inf_Data,MATCH($F42,_Inf_Country,0),MATCH(AW$3-4,_Inf_Day,0))-INDEX(_Inf_Data,MATCH($F42,_Inf_Country,0),MATCH(AW$3-5,_Inf_Day,0))*$D$2)/5</f>
        <v>274.39999999999998</v>
      </c>
      <c r="AX42" s="80">
        <f>(INDEX(_Inf_Data,MATCH($F42,_Inf_Country,0),MATCH(AX$3,_Inf_Day,0))-INDEX(_Inf_Data,MATCH($F42,_Inf_Country,0),MATCH(AX$3-1,_Inf_Day,0))*$D$2
+INDEX(_Inf_Data,MATCH($F42,_Inf_Country,0),MATCH(AX$3-1,_Inf_Day,0))-INDEX(_Inf_Data,MATCH($F42,_Inf_Country,0),MATCH(AX$3-2,_Inf_Day,0))*$D$2
+INDEX(_Inf_Data,MATCH($F42,_Inf_Country,0),MATCH(AX$3-2,_Inf_Day,0))-INDEX(_Inf_Data,MATCH($F42,_Inf_Country,0),MATCH(AX$3-3,_Inf_Day,0))*$D$2
+INDEX(_Inf_Data,MATCH($F42,_Inf_Country,0),MATCH(AX$3-3,_Inf_Day,0))-INDEX(_Inf_Data,MATCH($F42,_Inf_Country,0),MATCH(AX$3-4,_Inf_Day,0))*$D$2
+INDEX(_Inf_Data,MATCH($F42,_Inf_Country,0),MATCH(AX$3-4,_Inf_Day,0))-INDEX(_Inf_Data,MATCH($F42,_Inf_Country,0),MATCH(AX$3-5,_Inf_Day,0))*$D$2)/5</f>
        <v>316.60000000000002</v>
      </c>
      <c r="AY42" s="80">
        <f>(INDEX(_Inf_Data,MATCH($F42,_Inf_Country,0),MATCH(AY$3,_Inf_Day,0))-INDEX(_Inf_Data,MATCH($F42,_Inf_Country,0),MATCH(AY$3-1,_Inf_Day,0))*$D$2
+INDEX(_Inf_Data,MATCH($F42,_Inf_Country,0),MATCH(AY$3-1,_Inf_Day,0))-INDEX(_Inf_Data,MATCH($F42,_Inf_Country,0),MATCH(AY$3-2,_Inf_Day,0))*$D$2
+INDEX(_Inf_Data,MATCH($F42,_Inf_Country,0),MATCH(AY$3-2,_Inf_Day,0))-INDEX(_Inf_Data,MATCH($F42,_Inf_Country,0),MATCH(AY$3-3,_Inf_Day,0))*$D$2
+INDEX(_Inf_Data,MATCH($F42,_Inf_Country,0),MATCH(AY$3-3,_Inf_Day,0))-INDEX(_Inf_Data,MATCH($F42,_Inf_Country,0),MATCH(AY$3-4,_Inf_Day,0))*$D$2
+INDEX(_Inf_Data,MATCH($F42,_Inf_Country,0),MATCH(AY$3-4,_Inf_Day,0))-INDEX(_Inf_Data,MATCH($F42,_Inf_Country,0),MATCH(AY$3-5,_Inf_Day,0))*$D$2)/5</f>
        <v>369.4</v>
      </c>
      <c r="AZ42" s="80">
        <f>(INDEX(_Inf_Data,MATCH($F42,_Inf_Country,0),MATCH(AZ$3,_Inf_Day,0))-INDEX(_Inf_Data,MATCH($F42,_Inf_Country,0),MATCH(AZ$3-1,_Inf_Day,0))*$D$2
+INDEX(_Inf_Data,MATCH($F42,_Inf_Country,0),MATCH(AZ$3-1,_Inf_Day,0))-INDEX(_Inf_Data,MATCH($F42,_Inf_Country,0),MATCH(AZ$3-2,_Inf_Day,0))*$D$2
+INDEX(_Inf_Data,MATCH($F42,_Inf_Country,0),MATCH(AZ$3-2,_Inf_Day,0))-INDEX(_Inf_Data,MATCH($F42,_Inf_Country,0),MATCH(AZ$3-3,_Inf_Day,0))*$D$2
+INDEX(_Inf_Data,MATCH($F42,_Inf_Country,0),MATCH(AZ$3-3,_Inf_Day,0))-INDEX(_Inf_Data,MATCH($F42,_Inf_Country,0),MATCH(AZ$3-4,_Inf_Day,0))*$D$2
+INDEX(_Inf_Data,MATCH($F42,_Inf_Country,0),MATCH(AZ$3-4,_Inf_Day,0))-INDEX(_Inf_Data,MATCH($F42,_Inf_Country,0),MATCH(AZ$3-5,_Inf_Day,0))*$D$2)/5</f>
        <v>440.2</v>
      </c>
      <c r="BA42" s="80">
        <f>(INDEX(_Inf_Data,MATCH($F42,_Inf_Country,0),MATCH(BA$3,_Inf_Day,0))-INDEX(_Inf_Data,MATCH($F42,_Inf_Country,0),MATCH(BA$3-1,_Inf_Day,0))*$D$2
+INDEX(_Inf_Data,MATCH($F42,_Inf_Country,0),MATCH(BA$3-1,_Inf_Day,0))-INDEX(_Inf_Data,MATCH($F42,_Inf_Country,0),MATCH(BA$3-2,_Inf_Day,0))*$D$2
+INDEX(_Inf_Data,MATCH($F42,_Inf_Country,0),MATCH(BA$3-2,_Inf_Day,0))-INDEX(_Inf_Data,MATCH($F42,_Inf_Country,0),MATCH(BA$3-3,_Inf_Day,0))*$D$2
+INDEX(_Inf_Data,MATCH($F42,_Inf_Country,0),MATCH(BA$3-3,_Inf_Day,0))-INDEX(_Inf_Data,MATCH($F42,_Inf_Country,0),MATCH(BA$3-4,_Inf_Day,0))*$D$2
+INDEX(_Inf_Data,MATCH($F42,_Inf_Country,0),MATCH(BA$3-4,_Inf_Day,0))-INDEX(_Inf_Data,MATCH($F42,_Inf_Country,0),MATCH(BA$3-5,_Inf_Day,0))*$D$2)/5</f>
        <v>546</v>
      </c>
      <c r="BB42" s="80">
        <f>(INDEX(_Inf_Data,MATCH($F42,_Inf_Country,0),MATCH(BB$3,_Inf_Day,0))-INDEX(_Inf_Data,MATCH($F42,_Inf_Country,0),MATCH(BB$3-1,_Inf_Day,0))*$D$2
+INDEX(_Inf_Data,MATCH($F42,_Inf_Country,0),MATCH(BB$3-1,_Inf_Day,0))-INDEX(_Inf_Data,MATCH($F42,_Inf_Country,0),MATCH(BB$3-2,_Inf_Day,0))*$D$2
+INDEX(_Inf_Data,MATCH($F42,_Inf_Country,0),MATCH(BB$3-2,_Inf_Day,0))-INDEX(_Inf_Data,MATCH($F42,_Inf_Country,0),MATCH(BB$3-3,_Inf_Day,0))*$D$2
+INDEX(_Inf_Data,MATCH($F42,_Inf_Country,0),MATCH(BB$3-3,_Inf_Day,0))-INDEX(_Inf_Data,MATCH($F42,_Inf_Country,0),MATCH(BB$3-4,_Inf_Day,0))*$D$2
+INDEX(_Inf_Data,MATCH($F42,_Inf_Country,0),MATCH(BB$3-4,_Inf_Day,0))-INDEX(_Inf_Data,MATCH($F42,_Inf_Country,0),MATCH(BB$3-5,_Inf_Day,0))*$D$2)/5</f>
        <v>588.4</v>
      </c>
      <c r="BC42" s="80">
        <f>(INDEX(_Inf_Data,MATCH($F42,_Inf_Country,0),MATCH(BC$3,_Inf_Day,0))-INDEX(_Inf_Data,MATCH($F42,_Inf_Country,0),MATCH(BC$3-1,_Inf_Day,0))*$D$2
+INDEX(_Inf_Data,MATCH($F42,_Inf_Country,0),MATCH(BC$3-1,_Inf_Day,0))-INDEX(_Inf_Data,MATCH($F42,_Inf_Country,0),MATCH(BC$3-2,_Inf_Day,0))*$D$2
+INDEX(_Inf_Data,MATCH($F42,_Inf_Country,0),MATCH(BC$3-2,_Inf_Day,0))-INDEX(_Inf_Data,MATCH($F42,_Inf_Country,0),MATCH(BC$3-3,_Inf_Day,0))*$D$2
+INDEX(_Inf_Data,MATCH($F42,_Inf_Country,0),MATCH(BC$3-3,_Inf_Day,0))-INDEX(_Inf_Data,MATCH($F42,_Inf_Country,0),MATCH(BC$3-4,_Inf_Day,0))*$D$2
+INDEX(_Inf_Data,MATCH($F42,_Inf_Country,0),MATCH(BC$3-4,_Inf_Day,0))-INDEX(_Inf_Data,MATCH($F42,_Inf_Country,0),MATCH(BC$3-5,_Inf_Day,0))*$D$2)/5</f>
        <v>769.4</v>
      </c>
      <c r="BD42" s="80">
        <f>(INDEX(_Inf_Data,MATCH($F42,_Inf_Country,0),MATCH(BD$3,_Inf_Day,0))-INDEX(_Inf_Data,MATCH($F42,_Inf_Country,0),MATCH(BD$3-1,_Inf_Day,0))*$D$2
+INDEX(_Inf_Data,MATCH($F42,_Inf_Country,0),MATCH(BD$3-1,_Inf_Day,0))-INDEX(_Inf_Data,MATCH($F42,_Inf_Country,0),MATCH(BD$3-2,_Inf_Day,0))*$D$2
+INDEX(_Inf_Data,MATCH($F42,_Inf_Country,0),MATCH(BD$3-2,_Inf_Day,0))-INDEX(_Inf_Data,MATCH($F42,_Inf_Country,0),MATCH(BD$3-3,_Inf_Day,0))*$D$2
+INDEX(_Inf_Data,MATCH($F42,_Inf_Country,0),MATCH(BD$3-3,_Inf_Day,0))-INDEX(_Inf_Data,MATCH($F42,_Inf_Country,0),MATCH(BD$3-4,_Inf_Day,0))*$D$2
+INDEX(_Inf_Data,MATCH($F42,_Inf_Country,0),MATCH(BD$3-4,_Inf_Day,0))-INDEX(_Inf_Data,MATCH($F42,_Inf_Country,0),MATCH(BD$3-5,_Inf_Day,0))*$D$2)/5</f>
        <v>974.6</v>
      </c>
      <c r="BE42" s="80">
        <f>(INDEX(_Inf_Data,MATCH($F42,_Inf_Country,0),MATCH(BE$3,_Inf_Day,0))-INDEX(_Inf_Data,MATCH($F42,_Inf_Country,0),MATCH(BE$3-1,_Inf_Day,0))*$D$2
+INDEX(_Inf_Data,MATCH($F42,_Inf_Country,0),MATCH(BE$3-1,_Inf_Day,0))-INDEX(_Inf_Data,MATCH($F42,_Inf_Country,0),MATCH(BE$3-2,_Inf_Day,0))*$D$2
+INDEX(_Inf_Data,MATCH($F42,_Inf_Country,0),MATCH(BE$3-2,_Inf_Day,0))-INDEX(_Inf_Data,MATCH($F42,_Inf_Country,0),MATCH(BE$3-3,_Inf_Day,0))*$D$2
+INDEX(_Inf_Data,MATCH($F42,_Inf_Country,0),MATCH(BE$3-3,_Inf_Day,0))-INDEX(_Inf_Data,MATCH($F42,_Inf_Country,0),MATCH(BE$3-4,_Inf_Day,0))*$D$2
+INDEX(_Inf_Data,MATCH($F42,_Inf_Country,0),MATCH(BE$3-4,_Inf_Day,0))-INDEX(_Inf_Data,MATCH($F42,_Inf_Country,0),MATCH(BE$3-5,_Inf_Day,0))*$D$2)/5</f>
        <v>1216.5999999999999</v>
      </c>
      <c r="BF42" s="80">
        <f>(INDEX(_Inf_Data,MATCH($F42,_Inf_Country,0),MATCH(BF$3,_Inf_Day,0))-INDEX(_Inf_Data,MATCH($F42,_Inf_Country,0),MATCH(BF$3-1,_Inf_Day,0))*$D$2
+INDEX(_Inf_Data,MATCH($F42,_Inf_Country,0),MATCH(BF$3-1,_Inf_Day,0))-INDEX(_Inf_Data,MATCH($F42,_Inf_Country,0),MATCH(BF$3-2,_Inf_Day,0))*$D$2
+INDEX(_Inf_Data,MATCH($F42,_Inf_Country,0),MATCH(BF$3-2,_Inf_Day,0))-INDEX(_Inf_Data,MATCH($F42,_Inf_Country,0),MATCH(BF$3-3,_Inf_Day,0))*$D$2
+INDEX(_Inf_Data,MATCH($F42,_Inf_Country,0),MATCH(BF$3-3,_Inf_Day,0))-INDEX(_Inf_Data,MATCH($F42,_Inf_Country,0),MATCH(BF$3-4,_Inf_Day,0))*$D$2
+INDEX(_Inf_Data,MATCH($F42,_Inf_Country,0),MATCH(BF$3-4,_Inf_Day,0))-INDEX(_Inf_Data,MATCH($F42,_Inf_Country,0),MATCH(BF$3-5,_Inf_Day,0))*$D$2)/5</f>
        <v>1258.2</v>
      </c>
      <c r="BG42" s="80">
        <f>(INDEX(_Inf_Data,MATCH($F42,_Inf_Country,0),MATCH(BG$3,_Inf_Day,0))-INDEX(_Inf_Data,MATCH($F42,_Inf_Country,0),MATCH(BG$3-1,_Inf_Day,0))*$D$2
+INDEX(_Inf_Data,MATCH($F42,_Inf_Country,0),MATCH(BG$3-1,_Inf_Day,0))-INDEX(_Inf_Data,MATCH($F42,_Inf_Country,0),MATCH(BG$3-2,_Inf_Day,0))*$D$2
+INDEX(_Inf_Data,MATCH($F42,_Inf_Country,0),MATCH(BG$3-2,_Inf_Day,0))-INDEX(_Inf_Data,MATCH($F42,_Inf_Country,0),MATCH(BG$3-3,_Inf_Day,0))*$D$2
+INDEX(_Inf_Data,MATCH($F42,_Inf_Country,0),MATCH(BG$3-3,_Inf_Day,0))-INDEX(_Inf_Data,MATCH($F42,_Inf_Country,0),MATCH(BG$3-4,_Inf_Day,0))*$D$2
+INDEX(_Inf_Data,MATCH($F42,_Inf_Country,0),MATCH(BG$3-4,_Inf_Day,0))-INDEX(_Inf_Data,MATCH($F42,_Inf_Country,0),MATCH(BG$3-5,_Inf_Day,0))*$D$2)/5</f>
        <v>1565.2</v>
      </c>
      <c r="BH42" s="80">
        <f>(INDEX(_Inf_Data,MATCH($F42,_Inf_Country,0),MATCH(BH$3,_Inf_Day,0))-INDEX(_Inf_Data,MATCH($F42,_Inf_Country,0),MATCH(BH$3-1,_Inf_Day,0))*$D$2
+INDEX(_Inf_Data,MATCH($F42,_Inf_Country,0),MATCH(BH$3-1,_Inf_Day,0))-INDEX(_Inf_Data,MATCH($F42,_Inf_Country,0),MATCH(BH$3-2,_Inf_Day,0))*$D$2
+INDEX(_Inf_Data,MATCH($F42,_Inf_Country,0),MATCH(BH$3-2,_Inf_Day,0))-INDEX(_Inf_Data,MATCH($F42,_Inf_Country,0),MATCH(BH$3-3,_Inf_Day,0))*$D$2
+INDEX(_Inf_Data,MATCH($F42,_Inf_Country,0),MATCH(BH$3-3,_Inf_Day,0))-INDEX(_Inf_Data,MATCH($F42,_Inf_Country,0),MATCH(BH$3-4,_Inf_Day,0))*$D$2
+INDEX(_Inf_Data,MATCH($F42,_Inf_Country,0),MATCH(BH$3-4,_Inf_Day,0))-INDEX(_Inf_Data,MATCH($F42,_Inf_Country,0),MATCH(BH$3-5,_Inf_Day,0))*$D$2)/5</f>
        <v>1846</v>
      </c>
      <c r="BI42" s="80">
        <f>(INDEX(_Inf_Data,MATCH($F42,_Inf_Country,0),MATCH(BI$3,_Inf_Day,0))-INDEX(_Inf_Data,MATCH($F42,_Inf_Country,0),MATCH(BI$3-1,_Inf_Day,0))*$D$2
+INDEX(_Inf_Data,MATCH($F42,_Inf_Country,0),MATCH(BI$3-1,_Inf_Day,0))-INDEX(_Inf_Data,MATCH($F42,_Inf_Country,0),MATCH(BI$3-2,_Inf_Day,0))*$D$2
+INDEX(_Inf_Data,MATCH($F42,_Inf_Country,0),MATCH(BI$3-2,_Inf_Day,0))-INDEX(_Inf_Data,MATCH($F42,_Inf_Country,0),MATCH(BI$3-3,_Inf_Day,0))*$D$2
+INDEX(_Inf_Data,MATCH($F42,_Inf_Country,0),MATCH(BI$3-3,_Inf_Day,0))-INDEX(_Inf_Data,MATCH($F42,_Inf_Country,0),MATCH(BI$3-4,_Inf_Day,0))*$D$2
+INDEX(_Inf_Data,MATCH($F42,_Inf_Country,0),MATCH(BI$3-4,_Inf_Day,0))-INDEX(_Inf_Data,MATCH($F42,_Inf_Country,0),MATCH(BI$3-5,_Inf_Day,0))*$D$2)/5</f>
        <v>2057</v>
      </c>
      <c r="BJ42" s="80">
        <f>(INDEX(_Inf_Data,MATCH($F42,_Inf_Country,0),MATCH(BJ$3,_Inf_Day,0))-INDEX(_Inf_Data,MATCH($F42,_Inf_Country,0),MATCH(BJ$3-1,_Inf_Day,0))*$D$2
+INDEX(_Inf_Data,MATCH($F42,_Inf_Country,0),MATCH(BJ$3-1,_Inf_Day,0))-INDEX(_Inf_Data,MATCH($F42,_Inf_Country,0),MATCH(BJ$3-2,_Inf_Day,0))*$D$2
+INDEX(_Inf_Data,MATCH($F42,_Inf_Country,0),MATCH(BJ$3-2,_Inf_Day,0))-INDEX(_Inf_Data,MATCH($F42,_Inf_Country,0),MATCH(BJ$3-3,_Inf_Day,0))*$D$2
+INDEX(_Inf_Data,MATCH($F42,_Inf_Country,0),MATCH(BJ$3-3,_Inf_Day,0))-INDEX(_Inf_Data,MATCH($F42,_Inf_Country,0),MATCH(BJ$3-4,_Inf_Day,0))*$D$2
+INDEX(_Inf_Data,MATCH($F42,_Inf_Country,0),MATCH(BJ$3-4,_Inf_Day,0))-INDEX(_Inf_Data,MATCH($F42,_Inf_Country,0),MATCH(BJ$3-5,_Inf_Day,0))*$D$2)/5</f>
        <v>2397</v>
      </c>
      <c r="BK42" s="80">
        <f>(INDEX(_Inf_Data,MATCH($F42,_Inf_Country,0),MATCH(BK$3,_Inf_Day,0))-INDEX(_Inf_Data,MATCH($F42,_Inf_Country,0),MATCH(BK$3-1,_Inf_Day,0))*$D$2
+INDEX(_Inf_Data,MATCH($F42,_Inf_Country,0),MATCH(BK$3-1,_Inf_Day,0))-INDEX(_Inf_Data,MATCH($F42,_Inf_Country,0),MATCH(BK$3-2,_Inf_Day,0))*$D$2
+INDEX(_Inf_Data,MATCH($F42,_Inf_Country,0),MATCH(BK$3-2,_Inf_Day,0))-INDEX(_Inf_Data,MATCH($F42,_Inf_Country,0),MATCH(BK$3-3,_Inf_Day,0))*$D$2
+INDEX(_Inf_Data,MATCH($F42,_Inf_Country,0),MATCH(BK$3-3,_Inf_Day,0))-INDEX(_Inf_Data,MATCH($F42,_Inf_Country,0),MATCH(BK$3-4,_Inf_Day,0))*$D$2
+INDEX(_Inf_Data,MATCH($F42,_Inf_Country,0),MATCH(BK$3-4,_Inf_Day,0))-INDEX(_Inf_Data,MATCH($F42,_Inf_Country,0),MATCH(BK$3-5,_Inf_Day,0))*$D$2)/5</f>
        <v>2919.6</v>
      </c>
      <c r="BL42" s="80">
        <f>(INDEX(_Inf_Data,MATCH($F42,_Inf_Country,0),MATCH(BL$3,_Inf_Day,0))-INDEX(_Inf_Data,MATCH($F42,_Inf_Country,0),MATCH(BL$3-1,_Inf_Day,0))*$D$2
+INDEX(_Inf_Data,MATCH($F42,_Inf_Country,0),MATCH(BL$3-1,_Inf_Day,0))-INDEX(_Inf_Data,MATCH($F42,_Inf_Country,0),MATCH(BL$3-2,_Inf_Day,0))*$D$2
+INDEX(_Inf_Data,MATCH($F42,_Inf_Country,0),MATCH(BL$3-2,_Inf_Day,0))-INDEX(_Inf_Data,MATCH($F42,_Inf_Country,0),MATCH(BL$3-3,_Inf_Day,0))*$D$2
+INDEX(_Inf_Data,MATCH($F42,_Inf_Country,0),MATCH(BL$3-3,_Inf_Day,0))-INDEX(_Inf_Data,MATCH($F42,_Inf_Country,0),MATCH(BL$3-4,_Inf_Day,0))*$D$2
+INDEX(_Inf_Data,MATCH($F42,_Inf_Country,0),MATCH(BL$3-4,_Inf_Day,0))-INDEX(_Inf_Data,MATCH($F42,_Inf_Country,0),MATCH(BL$3-5,_Inf_Day,0))*$D$2)/5</f>
        <v>3103.6</v>
      </c>
      <c r="BM42" s="80">
        <f>(INDEX(_Inf_Data,MATCH($F42,_Inf_Country,0),MATCH(BM$3,_Inf_Day,0))-INDEX(_Inf_Data,MATCH($F42,_Inf_Country,0),MATCH(BM$3-1,_Inf_Day,0))*$D$2
+INDEX(_Inf_Data,MATCH($F42,_Inf_Country,0),MATCH(BM$3-1,_Inf_Day,0))-INDEX(_Inf_Data,MATCH($F42,_Inf_Country,0),MATCH(BM$3-2,_Inf_Day,0))*$D$2
+INDEX(_Inf_Data,MATCH($F42,_Inf_Country,0),MATCH(BM$3-2,_Inf_Day,0))-INDEX(_Inf_Data,MATCH($F42,_Inf_Country,0),MATCH(BM$3-3,_Inf_Day,0))*$D$2
+INDEX(_Inf_Data,MATCH($F42,_Inf_Country,0),MATCH(BM$3-3,_Inf_Day,0))-INDEX(_Inf_Data,MATCH($F42,_Inf_Country,0),MATCH(BM$3-4,_Inf_Day,0))*$D$2
+INDEX(_Inf_Data,MATCH($F42,_Inf_Country,0),MATCH(BM$3-4,_Inf_Day,0))-INDEX(_Inf_Data,MATCH($F42,_Inf_Country,0),MATCH(BM$3-5,_Inf_Day,0))*$D$2)/5</f>
        <v>3278.6</v>
      </c>
      <c r="BN42" s="80">
        <f>(INDEX(_Inf_Data,MATCH($F42,_Inf_Country,0),MATCH(BN$3,_Inf_Day,0))-INDEX(_Inf_Data,MATCH($F42,_Inf_Country,0),MATCH(BN$3-1,_Inf_Day,0))*$D$2
+INDEX(_Inf_Data,MATCH($F42,_Inf_Country,0),MATCH(BN$3-1,_Inf_Day,0))-INDEX(_Inf_Data,MATCH($F42,_Inf_Country,0),MATCH(BN$3-2,_Inf_Day,0))*$D$2
+INDEX(_Inf_Data,MATCH($F42,_Inf_Country,0),MATCH(BN$3-2,_Inf_Day,0))-INDEX(_Inf_Data,MATCH($F42,_Inf_Country,0),MATCH(BN$3-3,_Inf_Day,0))*$D$2
+INDEX(_Inf_Data,MATCH($F42,_Inf_Country,0),MATCH(BN$3-3,_Inf_Day,0))-INDEX(_Inf_Data,MATCH($F42,_Inf_Country,0),MATCH(BN$3-4,_Inf_Day,0))*$D$2
+INDEX(_Inf_Data,MATCH($F42,_Inf_Country,0),MATCH(BN$3-4,_Inf_Day,0))-INDEX(_Inf_Data,MATCH($F42,_Inf_Country,0),MATCH(BN$3-5,_Inf_Day,0))*$D$2)/5</f>
        <v>3610.6</v>
      </c>
      <c r="BO42" s="80">
        <f>(INDEX(_Inf_Data,MATCH($F42,_Inf_Country,0),MATCH(BO$3,_Inf_Day,0))-INDEX(_Inf_Data,MATCH($F42,_Inf_Country,0),MATCH(BO$3-1,_Inf_Day,0))*$D$2
+INDEX(_Inf_Data,MATCH($F42,_Inf_Country,0),MATCH(BO$3-1,_Inf_Day,0))-INDEX(_Inf_Data,MATCH($F42,_Inf_Country,0),MATCH(BO$3-2,_Inf_Day,0))*$D$2
+INDEX(_Inf_Data,MATCH($F42,_Inf_Country,0),MATCH(BO$3-2,_Inf_Day,0))-INDEX(_Inf_Data,MATCH($F42,_Inf_Country,0),MATCH(BO$3-3,_Inf_Day,0))*$D$2
+INDEX(_Inf_Data,MATCH($F42,_Inf_Country,0),MATCH(BO$3-3,_Inf_Day,0))-INDEX(_Inf_Data,MATCH($F42,_Inf_Country,0),MATCH(BO$3-4,_Inf_Day,0))*$D$2
+INDEX(_Inf_Data,MATCH($F42,_Inf_Country,0),MATCH(BO$3-4,_Inf_Day,0))-INDEX(_Inf_Data,MATCH($F42,_Inf_Country,0),MATCH(BO$3-5,_Inf_Day,0))*$D$2)/5</f>
        <v>3975.6</v>
      </c>
      <c r="BP42" s="80">
        <f>(INDEX(_Inf_Data,MATCH($F42,_Inf_Country,0),MATCH(BP$3,_Inf_Day,0))-INDEX(_Inf_Data,MATCH($F42,_Inf_Country,0),MATCH(BP$3-1,_Inf_Day,0))*$D$2
+INDEX(_Inf_Data,MATCH($F42,_Inf_Country,0),MATCH(BP$3-1,_Inf_Day,0))-INDEX(_Inf_Data,MATCH($F42,_Inf_Country,0),MATCH(BP$3-2,_Inf_Day,0))*$D$2
+INDEX(_Inf_Data,MATCH($F42,_Inf_Country,0),MATCH(BP$3-2,_Inf_Day,0))-INDEX(_Inf_Data,MATCH($F42,_Inf_Country,0),MATCH(BP$3-3,_Inf_Day,0))*$D$2
+INDEX(_Inf_Data,MATCH($F42,_Inf_Country,0),MATCH(BP$3-3,_Inf_Day,0))-INDEX(_Inf_Data,MATCH($F42,_Inf_Country,0),MATCH(BP$3-4,_Inf_Day,0))*$D$2
+INDEX(_Inf_Data,MATCH($F42,_Inf_Country,0),MATCH(BP$3-4,_Inf_Day,0))-INDEX(_Inf_Data,MATCH($F42,_Inf_Country,0),MATCH(BP$3-5,_Inf_Day,0))*$D$2)/5</f>
        <v>4454.8</v>
      </c>
      <c r="BQ42" s="80">
        <f>(INDEX(_Inf_Data,MATCH($F42,_Inf_Country,0),MATCH(BQ$3,_Inf_Day,0))-INDEX(_Inf_Data,MATCH($F42,_Inf_Country,0),MATCH(BQ$3-1,_Inf_Day,0))*$D$2
+INDEX(_Inf_Data,MATCH($F42,_Inf_Country,0),MATCH(BQ$3-1,_Inf_Day,0))-INDEX(_Inf_Data,MATCH($F42,_Inf_Country,0),MATCH(BQ$3-2,_Inf_Day,0))*$D$2
+INDEX(_Inf_Data,MATCH($F42,_Inf_Country,0),MATCH(BQ$3-2,_Inf_Day,0))-INDEX(_Inf_Data,MATCH($F42,_Inf_Country,0),MATCH(BQ$3-3,_Inf_Day,0))*$D$2
+INDEX(_Inf_Data,MATCH($F42,_Inf_Country,0),MATCH(BQ$3-3,_Inf_Day,0))-INDEX(_Inf_Data,MATCH($F42,_Inf_Country,0),MATCH(BQ$3-4,_Inf_Day,0))*$D$2
+INDEX(_Inf_Data,MATCH($F42,_Inf_Country,0),MATCH(BQ$3-4,_Inf_Day,0))-INDEX(_Inf_Data,MATCH($F42,_Inf_Country,0),MATCH(BQ$3-5,_Inf_Day,0))*$D$2)/5</f>
        <v>5119.6000000000004</v>
      </c>
      <c r="BR42" s="80">
        <f>(INDEX(_Inf_Data,MATCH($F42,_Inf_Country,0),MATCH(BR$3,_Inf_Day,0))-INDEX(_Inf_Data,MATCH($F42,_Inf_Country,0),MATCH(BR$3-1,_Inf_Day,0))*$D$2
+INDEX(_Inf_Data,MATCH($F42,_Inf_Country,0),MATCH(BR$3-1,_Inf_Day,0))-INDEX(_Inf_Data,MATCH($F42,_Inf_Country,0),MATCH(BR$3-2,_Inf_Day,0))*$D$2
+INDEX(_Inf_Data,MATCH($F42,_Inf_Country,0),MATCH(BR$3-2,_Inf_Day,0))-INDEX(_Inf_Data,MATCH($F42,_Inf_Country,0),MATCH(BR$3-3,_Inf_Day,0))*$D$2
+INDEX(_Inf_Data,MATCH($F42,_Inf_Country,0),MATCH(BR$3-3,_Inf_Day,0))-INDEX(_Inf_Data,MATCH($F42,_Inf_Country,0),MATCH(BR$3-4,_Inf_Day,0))*$D$2
+INDEX(_Inf_Data,MATCH($F42,_Inf_Country,0),MATCH(BR$3-4,_Inf_Day,0))-INDEX(_Inf_Data,MATCH($F42,_Inf_Country,0),MATCH(BR$3-5,_Inf_Day,0))*$D$2)/5</f>
        <v>5526.4</v>
      </c>
      <c r="BS42" s="80">
        <f>(INDEX(_Inf_Data,MATCH($F42,_Inf_Country,0),MATCH(BS$3,_Inf_Day,0))-INDEX(_Inf_Data,MATCH($F42,_Inf_Country,0),MATCH(BS$3-1,_Inf_Day,0))*$D$2
+INDEX(_Inf_Data,MATCH($F42,_Inf_Country,0),MATCH(BS$3-1,_Inf_Day,0))-INDEX(_Inf_Data,MATCH($F42,_Inf_Country,0),MATCH(BS$3-2,_Inf_Day,0))*$D$2
+INDEX(_Inf_Data,MATCH($F42,_Inf_Country,0),MATCH(BS$3-2,_Inf_Day,0))-INDEX(_Inf_Data,MATCH($F42,_Inf_Country,0),MATCH(BS$3-3,_Inf_Day,0))*$D$2
+INDEX(_Inf_Data,MATCH($F42,_Inf_Country,0),MATCH(BS$3-3,_Inf_Day,0))-INDEX(_Inf_Data,MATCH($F42,_Inf_Country,0),MATCH(BS$3-4,_Inf_Day,0))*$D$2
+INDEX(_Inf_Data,MATCH($F42,_Inf_Country,0),MATCH(BS$3-4,_Inf_Day,0))-INDEX(_Inf_Data,MATCH($F42,_Inf_Country,0),MATCH(BS$3-5,_Inf_Day,0))*$D$2)/5</f>
        <v>5642.8</v>
      </c>
      <c r="BT42" s="80">
        <f>(INDEX(_Inf_Data,MATCH($F42,_Inf_Country,0),MATCH(BT$3,_Inf_Day,0))-INDEX(_Inf_Data,MATCH($F42,_Inf_Country,0),MATCH(BT$3-1,_Inf_Day,0))*$D$2
+INDEX(_Inf_Data,MATCH($F42,_Inf_Country,0),MATCH(BT$3-1,_Inf_Day,0))-INDEX(_Inf_Data,MATCH($F42,_Inf_Country,0),MATCH(BT$3-2,_Inf_Day,0))*$D$2
+INDEX(_Inf_Data,MATCH($F42,_Inf_Country,0),MATCH(BT$3-2,_Inf_Day,0))-INDEX(_Inf_Data,MATCH($F42,_Inf_Country,0),MATCH(BT$3-3,_Inf_Day,0))*$D$2
+INDEX(_Inf_Data,MATCH($F42,_Inf_Country,0),MATCH(BT$3-3,_Inf_Day,0))-INDEX(_Inf_Data,MATCH($F42,_Inf_Country,0),MATCH(BT$3-4,_Inf_Day,0))*$D$2
+INDEX(_Inf_Data,MATCH($F42,_Inf_Country,0),MATCH(BT$3-4,_Inf_Day,0))-INDEX(_Inf_Data,MATCH($F42,_Inf_Country,0),MATCH(BT$3-5,_Inf_Day,0))*$D$2)/5</f>
        <v>5628.2</v>
      </c>
      <c r="BU42" s="80">
        <f>(INDEX(_Inf_Data,MATCH($F42,_Inf_Country,0),MATCH(BU$3,_Inf_Day,0))-INDEX(_Inf_Data,MATCH($F42,_Inf_Country,0),MATCH(BU$3-1,_Inf_Day,0))*$D$2
+INDEX(_Inf_Data,MATCH($F42,_Inf_Country,0),MATCH(BU$3-1,_Inf_Day,0))-INDEX(_Inf_Data,MATCH($F42,_Inf_Country,0),MATCH(BU$3-2,_Inf_Day,0))*$D$2
+INDEX(_Inf_Data,MATCH($F42,_Inf_Country,0),MATCH(BU$3-2,_Inf_Day,0))-INDEX(_Inf_Data,MATCH($F42,_Inf_Country,0),MATCH(BU$3-3,_Inf_Day,0))*$D$2
+INDEX(_Inf_Data,MATCH($F42,_Inf_Country,0),MATCH(BU$3-3,_Inf_Day,0))-INDEX(_Inf_Data,MATCH($F42,_Inf_Country,0),MATCH(BU$3-4,_Inf_Day,0))*$D$2
+INDEX(_Inf_Data,MATCH($F42,_Inf_Country,0),MATCH(BU$3-4,_Inf_Day,0))-INDEX(_Inf_Data,MATCH($F42,_Inf_Country,0),MATCH(BU$3-5,_Inf_Day,0))*$D$2)/5</f>
        <v>5473</v>
      </c>
      <c r="BV42" s="80">
        <f>(INDEX(_Inf_Data,MATCH($F42,_Inf_Country,0),MATCH(BV$3,_Inf_Day,0))-INDEX(_Inf_Data,MATCH($F42,_Inf_Country,0),MATCH(BV$3-1,_Inf_Day,0))*$D$2
+INDEX(_Inf_Data,MATCH($F42,_Inf_Country,0),MATCH(BV$3-1,_Inf_Day,0))-INDEX(_Inf_Data,MATCH($F42,_Inf_Country,0),MATCH(BV$3-2,_Inf_Day,0))*$D$2
+INDEX(_Inf_Data,MATCH($F42,_Inf_Country,0),MATCH(BV$3-2,_Inf_Day,0))-INDEX(_Inf_Data,MATCH($F42,_Inf_Country,0),MATCH(BV$3-3,_Inf_Day,0))*$D$2
+INDEX(_Inf_Data,MATCH($F42,_Inf_Country,0),MATCH(BV$3-3,_Inf_Day,0))-INDEX(_Inf_Data,MATCH($F42,_Inf_Country,0),MATCH(BV$3-4,_Inf_Day,0))*$D$2
+INDEX(_Inf_Data,MATCH($F42,_Inf_Country,0),MATCH(BV$3-4,_Inf_Day,0))-INDEX(_Inf_Data,MATCH($F42,_Inf_Country,0),MATCH(BV$3-5,_Inf_Day,0))*$D$2)/5</f>
        <v>5402.2</v>
      </c>
      <c r="BW42" s="80">
        <f>(INDEX(_Inf_Data,MATCH($F42,_Inf_Country,0),MATCH(BW$3,_Inf_Day,0))-INDEX(_Inf_Data,MATCH($F42,_Inf_Country,0),MATCH(BW$3-1,_Inf_Day,0))*$D$2
+INDEX(_Inf_Data,MATCH($F42,_Inf_Country,0),MATCH(BW$3-1,_Inf_Day,0))-INDEX(_Inf_Data,MATCH($F42,_Inf_Country,0),MATCH(BW$3-2,_Inf_Day,0))*$D$2
+INDEX(_Inf_Data,MATCH($F42,_Inf_Country,0),MATCH(BW$3-2,_Inf_Day,0))-INDEX(_Inf_Data,MATCH($F42,_Inf_Country,0),MATCH(BW$3-3,_Inf_Day,0))*$D$2
+INDEX(_Inf_Data,MATCH($F42,_Inf_Country,0),MATCH(BW$3-3,_Inf_Day,0))-INDEX(_Inf_Data,MATCH($F42,_Inf_Country,0),MATCH(BW$3-4,_Inf_Day,0))*$D$2
+INDEX(_Inf_Data,MATCH($F42,_Inf_Country,0),MATCH(BW$3-4,_Inf_Day,0))-INDEX(_Inf_Data,MATCH($F42,_Inf_Country,0),MATCH(BW$3-5,_Inf_Day,0))*$D$2)/5</f>
        <v>5472</v>
      </c>
      <c r="BX42" s="80">
        <f>(INDEX(_Inf_Data,MATCH($F42,_Inf_Country,0),MATCH(BX$3,_Inf_Day,0))-INDEX(_Inf_Data,MATCH($F42,_Inf_Country,0),MATCH(BX$3-1,_Inf_Day,0))*$D$2
+INDEX(_Inf_Data,MATCH($F42,_Inf_Country,0),MATCH(BX$3-1,_Inf_Day,0))-INDEX(_Inf_Data,MATCH($F42,_Inf_Country,0),MATCH(BX$3-2,_Inf_Day,0))*$D$2
+INDEX(_Inf_Data,MATCH($F42,_Inf_Country,0),MATCH(BX$3-2,_Inf_Day,0))-INDEX(_Inf_Data,MATCH($F42,_Inf_Country,0),MATCH(BX$3-3,_Inf_Day,0))*$D$2
+INDEX(_Inf_Data,MATCH($F42,_Inf_Country,0),MATCH(BX$3-3,_Inf_Day,0))-INDEX(_Inf_Data,MATCH($F42,_Inf_Country,0),MATCH(BX$3-4,_Inf_Day,0))*$D$2
+INDEX(_Inf_Data,MATCH($F42,_Inf_Country,0),MATCH(BX$3-4,_Inf_Day,0))-INDEX(_Inf_Data,MATCH($F42,_Inf_Country,0),MATCH(BX$3-5,_Inf_Day,0))*$D$2)/5</f>
        <v>5709</v>
      </c>
      <c r="BY42" s="80">
        <f>(INDEX(_Inf_Data,MATCH($F42,_Inf_Country,0),MATCH(BY$3,_Inf_Day,0))-INDEX(_Inf_Data,MATCH($F42,_Inf_Country,0),MATCH(BY$3-1,_Inf_Day,0))*$D$2
+INDEX(_Inf_Data,MATCH($F42,_Inf_Country,0),MATCH(BY$3-1,_Inf_Day,0))-INDEX(_Inf_Data,MATCH($F42,_Inf_Country,0),MATCH(BY$3-2,_Inf_Day,0))*$D$2
+INDEX(_Inf_Data,MATCH($F42,_Inf_Country,0),MATCH(BY$3-2,_Inf_Day,0))-INDEX(_Inf_Data,MATCH($F42,_Inf_Country,0),MATCH(BY$3-3,_Inf_Day,0))*$D$2
+INDEX(_Inf_Data,MATCH($F42,_Inf_Country,0),MATCH(BY$3-3,_Inf_Day,0))-INDEX(_Inf_Data,MATCH($F42,_Inf_Country,0),MATCH(BY$3-4,_Inf_Day,0))*$D$2
+INDEX(_Inf_Data,MATCH($F42,_Inf_Country,0),MATCH(BY$3-4,_Inf_Day,0))-INDEX(_Inf_Data,MATCH($F42,_Inf_Country,0),MATCH(BY$3-5,_Inf_Day,0))*$D$2)/5</f>
        <v>5702.6</v>
      </c>
      <c r="BZ42" s="80">
        <f>(INDEX(_Inf_Data,MATCH($F42,_Inf_Country,0),MATCH(BZ$3,_Inf_Day,0))-INDEX(_Inf_Data,MATCH($F42,_Inf_Country,0),MATCH(BZ$3-1,_Inf_Day,0))*$D$2
+INDEX(_Inf_Data,MATCH($F42,_Inf_Country,0),MATCH(BZ$3-1,_Inf_Day,0))-INDEX(_Inf_Data,MATCH($F42,_Inf_Country,0),MATCH(BZ$3-2,_Inf_Day,0))*$D$2
+INDEX(_Inf_Data,MATCH($F42,_Inf_Country,0),MATCH(BZ$3-2,_Inf_Day,0))-INDEX(_Inf_Data,MATCH($F42,_Inf_Country,0),MATCH(BZ$3-3,_Inf_Day,0))*$D$2
+INDEX(_Inf_Data,MATCH($F42,_Inf_Country,0),MATCH(BZ$3-3,_Inf_Day,0))-INDEX(_Inf_Data,MATCH($F42,_Inf_Country,0),MATCH(BZ$3-4,_Inf_Day,0))*$D$2
+INDEX(_Inf_Data,MATCH($F42,_Inf_Country,0),MATCH(BZ$3-4,_Inf_Day,0))-INDEX(_Inf_Data,MATCH($F42,_Inf_Country,0),MATCH(BZ$3-5,_Inf_Day,0))*$D$2)/5</f>
        <v>5470.6</v>
      </c>
      <c r="CA42" s="80">
        <f>(INDEX(_Inf_Data,MATCH($F42,_Inf_Country,0),MATCH(CA$3,_Inf_Day,0))-INDEX(_Inf_Data,MATCH($F42,_Inf_Country,0),MATCH(CA$3-1,_Inf_Day,0))*$D$2
+INDEX(_Inf_Data,MATCH($F42,_Inf_Country,0),MATCH(CA$3-1,_Inf_Day,0))-INDEX(_Inf_Data,MATCH($F42,_Inf_Country,0),MATCH(CA$3-2,_Inf_Day,0))*$D$2
+INDEX(_Inf_Data,MATCH($F42,_Inf_Country,0),MATCH(CA$3-2,_Inf_Day,0))-INDEX(_Inf_Data,MATCH($F42,_Inf_Country,0),MATCH(CA$3-3,_Inf_Day,0))*$D$2
+INDEX(_Inf_Data,MATCH($F42,_Inf_Country,0),MATCH(CA$3-3,_Inf_Day,0))-INDEX(_Inf_Data,MATCH($F42,_Inf_Country,0),MATCH(CA$3-4,_Inf_Day,0))*$D$2
+INDEX(_Inf_Data,MATCH($F42,_Inf_Country,0),MATCH(CA$3-4,_Inf_Day,0))-INDEX(_Inf_Data,MATCH($F42,_Inf_Country,0),MATCH(CA$3-5,_Inf_Day,0))*$D$2)/5</f>
        <v>5040.6000000000004</v>
      </c>
      <c r="CB42" s="80">
        <f>(INDEX(_Inf_Data,MATCH($F42,_Inf_Country,0),MATCH(CB$3,_Inf_Day,0))-INDEX(_Inf_Data,MATCH($F42,_Inf_Country,0),MATCH(CB$3-1,_Inf_Day,0))*$D$2
+INDEX(_Inf_Data,MATCH($F42,_Inf_Country,0),MATCH(CB$3-1,_Inf_Day,0))-INDEX(_Inf_Data,MATCH($F42,_Inf_Country,0),MATCH(CB$3-2,_Inf_Day,0))*$D$2
+INDEX(_Inf_Data,MATCH($F42,_Inf_Country,0),MATCH(CB$3-2,_Inf_Day,0))-INDEX(_Inf_Data,MATCH($F42,_Inf_Country,0),MATCH(CB$3-3,_Inf_Day,0))*$D$2
+INDEX(_Inf_Data,MATCH($F42,_Inf_Country,0),MATCH(CB$3-3,_Inf_Day,0))-INDEX(_Inf_Data,MATCH($F42,_Inf_Country,0),MATCH(CB$3-4,_Inf_Day,0))*$D$2
+INDEX(_Inf_Data,MATCH($F42,_Inf_Country,0),MATCH(CB$3-4,_Inf_Day,0))-INDEX(_Inf_Data,MATCH($F42,_Inf_Country,0),MATCH(CB$3-5,_Inf_Day,0))*$D$2)/5</f>
        <v>4815.2</v>
      </c>
      <c r="CC42" s="80">
        <f>(INDEX(_Inf_Data,MATCH($F42,_Inf_Country,0),MATCH(CC$3,_Inf_Day,0))-INDEX(_Inf_Data,MATCH($F42,_Inf_Country,0),MATCH(CC$3-1,_Inf_Day,0))*$D$2
+INDEX(_Inf_Data,MATCH($F42,_Inf_Country,0),MATCH(CC$3-1,_Inf_Day,0))-INDEX(_Inf_Data,MATCH($F42,_Inf_Country,0),MATCH(CC$3-2,_Inf_Day,0))*$D$2
+INDEX(_Inf_Data,MATCH($F42,_Inf_Country,0),MATCH(CC$3-2,_Inf_Day,0))-INDEX(_Inf_Data,MATCH($F42,_Inf_Country,0),MATCH(CC$3-3,_Inf_Day,0))*$D$2
+INDEX(_Inf_Data,MATCH($F42,_Inf_Country,0),MATCH(CC$3-3,_Inf_Day,0))-INDEX(_Inf_Data,MATCH($F42,_Inf_Country,0),MATCH(CC$3-4,_Inf_Day,0))*$D$2
+INDEX(_Inf_Data,MATCH($F42,_Inf_Country,0),MATCH(CC$3-4,_Inf_Day,0))-INDEX(_Inf_Data,MATCH($F42,_Inf_Country,0),MATCH(CC$3-5,_Inf_Day,0))*$D$2)/5</f>
        <v>4554</v>
      </c>
      <c r="CD42" s="80">
        <f>(INDEX(_Inf_Data,MATCH($F42,_Inf_Country,0),MATCH(CD$3,_Inf_Day,0))-INDEX(_Inf_Data,MATCH($F42,_Inf_Country,0),MATCH(CD$3-1,_Inf_Day,0))*$D$2
+INDEX(_Inf_Data,MATCH($F42,_Inf_Country,0),MATCH(CD$3-1,_Inf_Day,0))-INDEX(_Inf_Data,MATCH($F42,_Inf_Country,0),MATCH(CD$3-2,_Inf_Day,0))*$D$2
+INDEX(_Inf_Data,MATCH($F42,_Inf_Country,0),MATCH(CD$3-2,_Inf_Day,0))-INDEX(_Inf_Data,MATCH($F42,_Inf_Country,0),MATCH(CD$3-3,_Inf_Day,0))*$D$2
+INDEX(_Inf_Data,MATCH($F42,_Inf_Country,0),MATCH(CD$3-3,_Inf_Day,0))-INDEX(_Inf_Data,MATCH($F42,_Inf_Country,0),MATCH(CD$3-4,_Inf_Day,0))*$D$2
+INDEX(_Inf_Data,MATCH($F42,_Inf_Country,0),MATCH(CD$3-4,_Inf_Day,0))-INDEX(_Inf_Data,MATCH($F42,_Inf_Country,0),MATCH(CD$3-5,_Inf_Day,0))*$D$2)/5</f>
        <v>4427.6000000000004</v>
      </c>
      <c r="CE42" s="80">
        <f>(INDEX(_Inf_Data,MATCH($F42,_Inf_Country,0),MATCH(CE$3,_Inf_Day,0))-INDEX(_Inf_Data,MATCH($F42,_Inf_Country,0),MATCH(CE$3-1,_Inf_Day,0))*$D$2
+INDEX(_Inf_Data,MATCH($F42,_Inf_Country,0),MATCH(CE$3-1,_Inf_Day,0))-INDEX(_Inf_Data,MATCH($F42,_Inf_Country,0),MATCH(CE$3-2,_Inf_Day,0))*$D$2
+INDEX(_Inf_Data,MATCH($F42,_Inf_Country,0),MATCH(CE$3-2,_Inf_Day,0))-INDEX(_Inf_Data,MATCH($F42,_Inf_Country,0),MATCH(CE$3-3,_Inf_Day,0))*$D$2
+INDEX(_Inf_Data,MATCH($F42,_Inf_Country,0),MATCH(CE$3-3,_Inf_Day,0))-INDEX(_Inf_Data,MATCH($F42,_Inf_Country,0),MATCH(CE$3-4,_Inf_Day,0))*$D$2
+INDEX(_Inf_Data,MATCH($F42,_Inf_Country,0),MATCH(CE$3-4,_Inf_Day,0))-INDEX(_Inf_Data,MATCH($F42,_Inf_Country,0),MATCH(CE$3-5,_Inf_Day,0))*$D$2)/5</f>
        <v>4578.6000000000004</v>
      </c>
      <c r="CF42" s="80">
        <f>(INDEX(_Inf_Data,MATCH($F42,_Inf_Country,0),MATCH(CF$3,_Inf_Day,0))-INDEX(_Inf_Data,MATCH($F42,_Inf_Country,0),MATCH(CF$3-1,_Inf_Day,0))*$D$2
+INDEX(_Inf_Data,MATCH($F42,_Inf_Country,0),MATCH(CF$3-1,_Inf_Day,0))-INDEX(_Inf_Data,MATCH($F42,_Inf_Country,0),MATCH(CF$3-2,_Inf_Day,0))*$D$2
+INDEX(_Inf_Data,MATCH($F42,_Inf_Country,0),MATCH(CF$3-2,_Inf_Day,0))-INDEX(_Inf_Data,MATCH($F42,_Inf_Country,0),MATCH(CF$3-3,_Inf_Day,0))*$D$2
+INDEX(_Inf_Data,MATCH($F42,_Inf_Country,0),MATCH(CF$3-3,_Inf_Day,0))-INDEX(_Inf_Data,MATCH($F42,_Inf_Country,0),MATCH(CF$3-4,_Inf_Day,0))*$D$2
+INDEX(_Inf_Data,MATCH($F42,_Inf_Country,0),MATCH(CF$3-4,_Inf_Day,0))-INDEX(_Inf_Data,MATCH($F42,_Inf_Country,0),MATCH(CF$3-5,_Inf_Day,0))*$D$2)/5</f>
        <v>4631.2</v>
      </c>
      <c r="CG42" s="80">
        <f>(INDEX(_Inf_Data,MATCH($F42,_Inf_Country,0),MATCH(CG$3,_Inf_Day,0))-INDEX(_Inf_Data,MATCH($F42,_Inf_Country,0),MATCH(CG$3-1,_Inf_Day,0))*$D$2
+INDEX(_Inf_Data,MATCH($F42,_Inf_Country,0),MATCH(CG$3-1,_Inf_Day,0))-INDEX(_Inf_Data,MATCH($F42,_Inf_Country,0),MATCH(CG$3-2,_Inf_Day,0))*$D$2
+INDEX(_Inf_Data,MATCH($F42,_Inf_Country,0),MATCH(CG$3-2,_Inf_Day,0))-INDEX(_Inf_Data,MATCH($F42,_Inf_Country,0),MATCH(CG$3-3,_Inf_Day,0))*$D$2
+INDEX(_Inf_Data,MATCH($F42,_Inf_Country,0),MATCH(CG$3-3,_Inf_Day,0))-INDEX(_Inf_Data,MATCH($F42,_Inf_Country,0),MATCH(CG$3-4,_Inf_Day,0))*$D$2
+INDEX(_Inf_Data,MATCH($F42,_Inf_Country,0),MATCH(CG$3-4,_Inf_Day,0))-INDEX(_Inf_Data,MATCH($F42,_Inf_Country,0),MATCH(CG$3-5,_Inf_Day,0))*$D$2)/5</f>
        <v>4394.6000000000004</v>
      </c>
      <c r="CH42" s="80">
        <f>(INDEX(_Inf_Data,MATCH($F42,_Inf_Country,0),MATCH(CH$3,_Inf_Day,0))-INDEX(_Inf_Data,MATCH($F42,_Inf_Country,0),MATCH(CH$3-1,_Inf_Day,0))*$D$2
+INDEX(_Inf_Data,MATCH($F42,_Inf_Country,0),MATCH(CH$3-1,_Inf_Day,0))-INDEX(_Inf_Data,MATCH($F42,_Inf_Country,0),MATCH(CH$3-2,_Inf_Day,0))*$D$2
+INDEX(_Inf_Data,MATCH($F42,_Inf_Country,0),MATCH(CH$3-2,_Inf_Day,0))-INDEX(_Inf_Data,MATCH($F42,_Inf_Country,0),MATCH(CH$3-3,_Inf_Day,0))*$D$2
+INDEX(_Inf_Data,MATCH($F42,_Inf_Country,0),MATCH(CH$3-3,_Inf_Day,0))-INDEX(_Inf_Data,MATCH($F42,_Inf_Country,0),MATCH(CH$3-4,_Inf_Day,0))*$D$2
+INDEX(_Inf_Data,MATCH($F42,_Inf_Country,0),MATCH(CH$3-4,_Inf_Day,0))-INDEX(_Inf_Data,MATCH($F42,_Inf_Country,0),MATCH(CH$3-5,_Inf_Day,0))*$D$2)/5</f>
        <v>4068.8</v>
      </c>
      <c r="CI42" s="80">
        <f>(INDEX(_Inf_Data,MATCH($F42,_Inf_Country,0),MATCH(CI$3,_Inf_Day,0))-INDEX(_Inf_Data,MATCH($F42,_Inf_Country,0),MATCH(CI$3-1,_Inf_Day,0))*$D$2
+INDEX(_Inf_Data,MATCH($F42,_Inf_Country,0),MATCH(CI$3-1,_Inf_Day,0))-INDEX(_Inf_Data,MATCH($F42,_Inf_Country,0),MATCH(CI$3-2,_Inf_Day,0))*$D$2
+INDEX(_Inf_Data,MATCH($F42,_Inf_Country,0),MATCH(CI$3-2,_Inf_Day,0))-INDEX(_Inf_Data,MATCH($F42,_Inf_Country,0),MATCH(CI$3-3,_Inf_Day,0))*$D$2
+INDEX(_Inf_Data,MATCH($F42,_Inf_Country,0),MATCH(CI$3-3,_Inf_Day,0))-INDEX(_Inf_Data,MATCH($F42,_Inf_Country,0),MATCH(CI$3-4,_Inf_Day,0))*$D$2
+INDEX(_Inf_Data,MATCH($F42,_Inf_Country,0),MATCH(CI$3-4,_Inf_Day,0))-INDEX(_Inf_Data,MATCH($F42,_Inf_Country,0),MATCH(CI$3-5,_Inf_Day,0))*$D$2)/5</f>
        <v>3919</v>
      </c>
      <c r="CJ42" s="80">
        <f>(INDEX(_Inf_Data,MATCH($F42,_Inf_Country,0),MATCH(CJ$3,_Inf_Day,0))-INDEX(_Inf_Data,MATCH($F42,_Inf_Country,0),MATCH(CJ$3-1,_Inf_Day,0))*$D$2
+INDEX(_Inf_Data,MATCH($F42,_Inf_Country,0),MATCH(CJ$3-1,_Inf_Day,0))-INDEX(_Inf_Data,MATCH($F42,_Inf_Country,0),MATCH(CJ$3-2,_Inf_Day,0))*$D$2
+INDEX(_Inf_Data,MATCH($F42,_Inf_Country,0),MATCH(CJ$3-2,_Inf_Day,0))-INDEX(_Inf_Data,MATCH($F42,_Inf_Country,0),MATCH(CJ$3-3,_Inf_Day,0))*$D$2
+INDEX(_Inf_Data,MATCH($F42,_Inf_Country,0),MATCH(CJ$3-3,_Inf_Day,0))-INDEX(_Inf_Data,MATCH($F42,_Inf_Country,0),MATCH(CJ$3-4,_Inf_Day,0))*$D$2
+INDEX(_Inf_Data,MATCH($F42,_Inf_Country,0),MATCH(CJ$3-4,_Inf_Day,0))-INDEX(_Inf_Data,MATCH($F42,_Inf_Country,0),MATCH(CJ$3-5,_Inf_Day,0))*$D$2)/5</f>
        <v>3798.8</v>
      </c>
      <c r="CK42" s="80">
        <f>(INDEX(_Inf_Data,MATCH($F42,_Inf_Country,0),MATCH(CK$3,_Inf_Day,0))-INDEX(_Inf_Data,MATCH($F42,_Inf_Country,0),MATCH(CK$3-1,_Inf_Day,0))*$D$2
+INDEX(_Inf_Data,MATCH($F42,_Inf_Country,0),MATCH(CK$3-1,_Inf_Day,0))-INDEX(_Inf_Data,MATCH($F42,_Inf_Country,0),MATCH(CK$3-2,_Inf_Day,0))*$D$2
+INDEX(_Inf_Data,MATCH($F42,_Inf_Country,0),MATCH(CK$3-2,_Inf_Day,0))-INDEX(_Inf_Data,MATCH($F42,_Inf_Country,0),MATCH(CK$3-3,_Inf_Day,0))*$D$2
+INDEX(_Inf_Data,MATCH($F42,_Inf_Country,0),MATCH(CK$3-3,_Inf_Day,0))-INDEX(_Inf_Data,MATCH($F42,_Inf_Country,0),MATCH(CK$3-4,_Inf_Day,0))*$D$2
+INDEX(_Inf_Data,MATCH($F42,_Inf_Country,0),MATCH(CK$3-4,_Inf_Day,0))-INDEX(_Inf_Data,MATCH($F42,_Inf_Country,0),MATCH(CK$3-5,_Inf_Day,0))*$D$2)/5</f>
        <v>3725.8</v>
      </c>
      <c r="CL42" s="80">
        <f>(INDEX(_Inf_Data,MATCH($F42,_Inf_Country,0),MATCH(CL$3,_Inf_Day,0))-INDEX(_Inf_Data,MATCH($F42,_Inf_Country,0),MATCH(CL$3-1,_Inf_Day,0))*$D$2
+INDEX(_Inf_Data,MATCH($F42,_Inf_Country,0),MATCH(CL$3-1,_Inf_Day,0))-INDEX(_Inf_Data,MATCH($F42,_Inf_Country,0),MATCH(CL$3-2,_Inf_Day,0))*$D$2
+INDEX(_Inf_Data,MATCH($F42,_Inf_Country,0),MATCH(CL$3-2,_Inf_Day,0))-INDEX(_Inf_Data,MATCH($F42,_Inf_Country,0),MATCH(CL$3-3,_Inf_Day,0))*$D$2
+INDEX(_Inf_Data,MATCH($F42,_Inf_Country,0),MATCH(CL$3-3,_Inf_Day,0))-INDEX(_Inf_Data,MATCH($F42,_Inf_Country,0),MATCH(CL$3-4,_Inf_Day,0))*$D$2
+INDEX(_Inf_Data,MATCH($F42,_Inf_Country,0),MATCH(CL$3-4,_Inf_Day,0))-INDEX(_Inf_Data,MATCH($F42,_Inf_Country,0),MATCH(CL$3-5,_Inf_Day,0))*$D$2)/5</f>
        <v>3944.8</v>
      </c>
      <c r="CM42" s="80">
        <f>(INDEX(_Inf_Data,MATCH($F42,_Inf_Country,0),MATCH(CM$3,_Inf_Day,0))-INDEX(_Inf_Data,MATCH($F42,_Inf_Country,0),MATCH(CM$3-1,_Inf_Day,0))*$D$2
+INDEX(_Inf_Data,MATCH($F42,_Inf_Country,0),MATCH(CM$3-1,_Inf_Day,0))-INDEX(_Inf_Data,MATCH($F42,_Inf_Country,0),MATCH(CM$3-2,_Inf_Day,0))*$D$2
+INDEX(_Inf_Data,MATCH($F42,_Inf_Country,0),MATCH(CM$3-2,_Inf_Day,0))-INDEX(_Inf_Data,MATCH($F42,_Inf_Country,0),MATCH(CM$3-3,_Inf_Day,0))*$D$2
+INDEX(_Inf_Data,MATCH($F42,_Inf_Country,0),MATCH(CM$3-3,_Inf_Day,0))-INDEX(_Inf_Data,MATCH($F42,_Inf_Country,0),MATCH(CM$3-4,_Inf_Day,0))*$D$2
+INDEX(_Inf_Data,MATCH($F42,_Inf_Country,0),MATCH(CM$3-4,_Inf_Day,0))-INDEX(_Inf_Data,MATCH($F42,_Inf_Country,0),MATCH(CM$3-5,_Inf_Day,0))*$D$2)/5</f>
        <v>4155.3999999999996</v>
      </c>
      <c r="CN42" s="80">
        <f>(INDEX(_Inf_Data,MATCH($F42,_Inf_Country,0),MATCH(CN$3,_Inf_Day,0))-INDEX(_Inf_Data,MATCH($F42,_Inf_Country,0),MATCH(CN$3-1,_Inf_Day,0))*$D$2
+INDEX(_Inf_Data,MATCH($F42,_Inf_Country,0),MATCH(CN$3-1,_Inf_Day,0))-INDEX(_Inf_Data,MATCH($F42,_Inf_Country,0),MATCH(CN$3-2,_Inf_Day,0))*$D$2
+INDEX(_Inf_Data,MATCH($F42,_Inf_Country,0),MATCH(CN$3-2,_Inf_Day,0))-INDEX(_Inf_Data,MATCH($F42,_Inf_Country,0),MATCH(CN$3-3,_Inf_Day,0))*$D$2
+INDEX(_Inf_Data,MATCH($F42,_Inf_Country,0),MATCH(CN$3-3,_Inf_Day,0))-INDEX(_Inf_Data,MATCH($F42,_Inf_Country,0),MATCH(CN$3-4,_Inf_Day,0))*$D$2
+INDEX(_Inf_Data,MATCH($F42,_Inf_Country,0),MATCH(CN$3-4,_Inf_Day,0))-INDEX(_Inf_Data,MATCH($F42,_Inf_Country,0),MATCH(CN$3-5,_Inf_Day,0))*$D$2)/5</f>
        <v>4018.8</v>
      </c>
      <c r="CO42" s="80">
        <f>(INDEX(_Inf_Data,MATCH($F42,_Inf_Country,0),MATCH(CO$3,_Inf_Day,0))-INDEX(_Inf_Data,MATCH($F42,_Inf_Country,0),MATCH(CO$3-1,_Inf_Day,0))*$D$2
+INDEX(_Inf_Data,MATCH($F42,_Inf_Country,0),MATCH(CO$3-1,_Inf_Day,0))-INDEX(_Inf_Data,MATCH($F42,_Inf_Country,0),MATCH(CO$3-2,_Inf_Day,0))*$D$2
+INDEX(_Inf_Data,MATCH($F42,_Inf_Country,0),MATCH(CO$3-2,_Inf_Day,0))-INDEX(_Inf_Data,MATCH($F42,_Inf_Country,0),MATCH(CO$3-3,_Inf_Day,0))*$D$2
+INDEX(_Inf_Data,MATCH($F42,_Inf_Country,0),MATCH(CO$3-3,_Inf_Day,0))-INDEX(_Inf_Data,MATCH($F42,_Inf_Country,0),MATCH(CO$3-4,_Inf_Day,0))*$D$2
+INDEX(_Inf_Data,MATCH($F42,_Inf_Country,0),MATCH(CO$3-4,_Inf_Day,0))-INDEX(_Inf_Data,MATCH($F42,_Inf_Country,0),MATCH(CO$3-5,_Inf_Day,0))*$D$2)/5</f>
        <v>3772.4</v>
      </c>
      <c r="CP42" s="80">
        <f>(INDEX(_Inf_Data,MATCH($F42,_Inf_Country,0),MATCH(CP$3,_Inf_Day,0))-INDEX(_Inf_Data,MATCH($F42,_Inf_Country,0),MATCH(CP$3-1,_Inf_Day,0))*$D$2
+INDEX(_Inf_Data,MATCH($F42,_Inf_Country,0),MATCH(CP$3-1,_Inf_Day,0))-INDEX(_Inf_Data,MATCH($F42,_Inf_Country,0),MATCH(CP$3-2,_Inf_Day,0))*$D$2
+INDEX(_Inf_Data,MATCH($F42,_Inf_Country,0),MATCH(CP$3-2,_Inf_Day,0))-INDEX(_Inf_Data,MATCH($F42,_Inf_Country,0),MATCH(CP$3-3,_Inf_Day,0))*$D$2
+INDEX(_Inf_Data,MATCH($F42,_Inf_Country,0),MATCH(CP$3-3,_Inf_Day,0))-INDEX(_Inf_Data,MATCH($F42,_Inf_Country,0),MATCH(CP$3-4,_Inf_Day,0))*$D$2
+INDEX(_Inf_Data,MATCH($F42,_Inf_Country,0),MATCH(CP$3-4,_Inf_Day,0))-INDEX(_Inf_Data,MATCH($F42,_Inf_Country,0),MATCH(CP$3-5,_Inf_Day,0))*$D$2)/5</f>
        <v>3515.6</v>
      </c>
      <c r="CQ42" s="80">
        <f>(INDEX(_Inf_Data,MATCH($F42,_Inf_Country,0),MATCH(CQ$3,_Inf_Day,0))-INDEX(_Inf_Data,MATCH($F42,_Inf_Country,0),MATCH(CQ$3-1,_Inf_Day,0))*$D$2
+INDEX(_Inf_Data,MATCH($F42,_Inf_Country,0),MATCH(CQ$3-1,_Inf_Day,0))-INDEX(_Inf_Data,MATCH($F42,_Inf_Country,0),MATCH(CQ$3-2,_Inf_Day,0))*$D$2
+INDEX(_Inf_Data,MATCH($F42,_Inf_Country,0),MATCH(CQ$3-2,_Inf_Day,0))-INDEX(_Inf_Data,MATCH($F42,_Inf_Country,0),MATCH(CQ$3-3,_Inf_Day,0))*$D$2
+INDEX(_Inf_Data,MATCH($F42,_Inf_Country,0),MATCH(CQ$3-3,_Inf_Day,0))-INDEX(_Inf_Data,MATCH($F42,_Inf_Country,0),MATCH(CQ$3-4,_Inf_Day,0))*$D$2
+INDEX(_Inf_Data,MATCH($F42,_Inf_Country,0),MATCH(CQ$3-4,_Inf_Day,0))-INDEX(_Inf_Data,MATCH($F42,_Inf_Country,0),MATCH(CQ$3-5,_Inf_Day,0))*$D$2)/5</f>
        <v>3334</v>
      </c>
      <c r="CR42" s="80">
        <f>(INDEX(_Inf_Data,MATCH($F42,_Inf_Country,0),MATCH(CR$3,_Inf_Day,0))-INDEX(_Inf_Data,MATCH($F42,_Inf_Country,0),MATCH(CR$3-1,_Inf_Day,0))*$D$2
+INDEX(_Inf_Data,MATCH($F42,_Inf_Country,0),MATCH(CR$3-1,_Inf_Day,0))-INDEX(_Inf_Data,MATCH($F42,_Inf_Country,0),MATCH(CR$3-2,_Inf_Day,0))*$D$2
+INDEX(_Inf_Data,MATCH($F42,_Inf_Country,0),MATCH(CR$3-2,_Inf_Day,0))-INDEX(_Inf_Data,MATCH($F42,_Inf_Country,0),MATCH(CR$3-3,_Inf_Day,0))*$D$2
+INDEX(_Inf_Data,MATCH($F42,_Inf_Country,0),MATCH(CR$3-3,_Inf_Day,0))-INDEX(_Inf_Data,MATCH($F42,_Inf_Country,0),MATCH(CR$3-4,_Inf_Day,0))*$D$2
+INDEX(_Inf_Data,MATCH($F42,_Inf_Country,0),MATCH(CR$3-4,_Inf_Day,0))-INDEX(_Inf_Data,MATCH($F42,_Inf_Country,0),MATCH(CR$3-5,_Inf_Day,0))*$D$2)/5</f>
        <v>3214.2</v>
      </c>
      <c r="CS42" s="80">
        <f>(INDEX(_Inf_Data,MATCH($F42,_Inf_Country,0),MATCH(CS$3,_Inf_Day,0))-INDEX(_Inf_Data,MATCH($F42,_Inf_Country,0),MATCH(CS$3-1,_Inf_Day,0))*$D$2
+INDEX(_Inf_Data,MATCH($F42,_Inf_Country,0),MATCH(CS$3-1,_Inf_Day,0))-INDEX(_Inf_Data,MATCH($F42,_Inf_Country,0),MATCH(CS$3-2,_Inf_Day,0))*$D$2
+INDEX(_Inf_Data,MATCH($F42,_Inf_Country,0),MATCH(CS$3-2,_Inf_Day,0))-INDEX(_Inf_Data,MATCH($F42,_Inf_Country,0),MATCH(CS$3-3,_Inf_Day,0))*$D$2
+INDEX(_Inf_Data,MATCH($F42,_Inf_Country,0),MATCH(CS$3-3,_Inf_Day,0))-INDEX(_Inf_Data,MATCH($F42,_Inf_Country,0),MATCH(CS$3-4,_Inf_Day,0))*$D$2
+INDEX(_Inf_Data,MATCH($F42,_Inf_Country,0),MATCH(CS$3-4,_Inf_Day,0))-INDEX(_Inf_Data,MATCH($F42,_Inf_Country,0),MATCH(CS$3-5,_Inf_Day,0))*$D$2)/5</f>
        <v>3281.8</v>
      </c>
      <c r="CT42" s="80">
        <f>(INDEX(_Inf_Data,MATCH($F42,_Inf_Country,0),MATCH(CT$3,_Inf_Day,0))-INDEX(_Inf_Data,MATCH($F42,_Inf_Country,0),MATCH(CT$3-1,_Inf_Day,0))*$D$2
+INDEX(_Inf_Data,MATCH($F42,_Inf_Country,0),MATCH(CT$3-1,_Inf_Day,0))-INDEX(_Inf_Data,MATCH($F42,_Inf_Country,0),MATCH(CT$3-2,_Inf_Day,0))*$D$2
+INDEX(_Inf_Data,MATCH($F42,_Inf_Country,0),MATCH(CT$3-2,_Inf_Day,0))-INDEX(_Inf_Data,MATCH($F42,_Inf_Country,0),MATCH(CT$3-3,_Inf_Day,0))*$D$2
+INDEX(_Inf_Data,MATCH($F42,_Inf_Country,0),MATCH(CT$3-3,_Inf_Day,0))-INDEX(_Inf_Data,MATCH($F42,_Inf_Country,0),MATCH(CT$3-4,_Inf_Day,0))*$D$2
+INDEX(_Inf_Data,MATCH($F42,_Inf_Country,0),MATCH(CT$3-4,_Inf_Day,0))-INDEX(_Inf_Data,MATCH($F42,_Inf_Country,0),MATCH(CT$3-5,_Inf_Day,0))*$D$2)/5</f>
        <v>3296.8</v>
      </c>
      <c r="CU42" s="80">
        <f>(INDEX(_Inf_Data,MATCH($F42,_Inf_Country,0),MATCH(CU$3,_Inf_Day,0))-INDEX(_Inf_Data,MATCH($F42,_Inf_Country,0),MATCH(CU$3-1,_Inf_Day,0))*$D$2
+INDEX(_Inf_Data,MATCH($F42,_Inf_Country,0),MATCH(CU$3-1,_Inf_Day,0))-INDEX(_Inf_Data,MATCH($F42,_Inf_Country,0),MATCH(CU$3-2,_Inf_Day,0))*$D$2
+INDEX(_Inf_Data,MATCH($F42,_Inf_Country,0),MATCH(CU$3-2,_Inf_Day,0))-INDEX(_Inf_Data,MATCH($F42,_Inf_Country,0),MATCH(CU$3-3,_Inf_Day,0))*$D$2
+INDEX(_Inf_Data,MATCH($F42,_Inf_Country,0),MATCH(CU$3-3,_Inf_Day,0))-INDEX(_Inf_Data,MATCH($F42,_Inf_Country,0),MATCH(CU$3-4,_Inf_Day,0))*$D$2
+INDEX(_Inf_Data,MATCH($F42,_Inf_Country,0),MATCH(CU$3-4,_Inf_Day,0))-INDEX(_Inf_Data,MATCH($F42,_Inf_Country,0),MATCH(CU$3-5,_Inf_Day,0))*$D$2)/5</f>
        <v>3214.6</v>
      </c>
      <c r="CV42" s="80">
        <f>(INDEX(_Inf_Data,MATCH($F42,_Inf_Country,0),MATCH(CV$3,_Inf_Day,0))-INDEX(_Inf_Data,MATCH($F42,_Inf_Country,0),MATCH(CV$3-1,_Inf_Day,0))*$D$2
+INDEX(_Inf_Data,MATCH($F42,_Inf_Country,0),MATCH(CV$3-1,_Inf_Day,0))-INDEX(_Inf_Data,MATCH($F42,_Inf_Country,0),MATCH(CV$3-2,_Inf_Day,0))*$D$2
+INDEX(_Inf_Data,MATCH($F42,_Inf_Country,0),MATCH(CV$3-2,_Inf_Day,0))-INDEX(_Inf_Data,MATCH($F42,_Inf_Country,0),MATCH(CV$3-3,_Inf_Day,0))*$D$2
+INDEX(_Inf_Data,MATCH($F42,_Inf_Country,0),MATCH(CV$3-3,_Inf_Day,0))-INDEX(_Inf_Data,MATCH($F42,_Inf_Country,0),MATCH(CV$3-4,_Inf_Day,0))*$D$2
+INDEX(_Inf_Data,MATCH($F42,_Inf_Country,0),MATCH(CV$3-4,_Inf_Day,0))-INDEX(_Inf_Data,MATCH($F42,_Inf_Country,0),MATCH(CV$3-5,_Inf_Day,0))*$D$2)/5</f>
        <v>3003.2</v>
      </c>
      <c r="CW42" s="80">
        <f>(INDEX(_Inf_Data,MATCH($F42,_Inf_Country,0),MATCH(CW$3,_Inf_Day,0))-INDEX(_Inf_Data,MATCH($F42,_Inf_Country,0),MATCH(CW$3-1,_Inf_Day,0))*$D$2
+INDEX(_Inf_Data,MATCH($F42,_Inf_Country,0),MATCH(CW$3-1,_Inf_Day,0))-INDEX(_Inf_Data,MATCH($F42,_Inf_Country,0),MATCH(CW$3-2,_Inf_Day,0))*$D$2
+INDEX(_Inf_Data,MATCH($F42,_Inf_Country,0),MATCH(CW$3-2,_Inf_Day,0))-INDEX(_Inf_Data,MATCH($F42,_Inf_Country,0),MATCH(CW$3-3,_Inf_Day,0))*$D$2
+INDEX(_Inf_Data,MATCH($F42,_Inf_Country,0),MATCH(CW$3-3,_Inf_Day,0))-INDEX(_Inf_Data,MATCH($F42,_Inf_Country,0),MATCH(CW$3-4,_Inf_Day,0))*$D$2
+INDEX(_Inf_Data,MATCH($F42,_Inf_Country,0),MATCH(CW$3-4,_Inf_Day,0))-INDEX(_Inf_Data,MATCH($F42,_Inf_Country,0),MATCH(CW$3-5,_Inf_Day,0))*$D$2)/5</f>
        <v>2978.6</v>
      </c>
      <c r="CX42" s="80">
        <f>(INDEX(_Inf_Data,MATCH($F42,_Inf_Country,0),MATCH(CX$3,_Inf_Day,0))-INDEX(_Inf_Data,MATCH($F42,_Inf_Country,0),MATCH(CX$3-1,_Inf_Day,0))*$D$2
+INDEX(_Inf_Data,MATCH($F42,_Inf_Country,0),MATCH(CX$3-1,_Inf_Day,0))-INDEX(_Inf_Data,MATCH($F42,_Inf_Country,0),MATCH(CX$3-2,_Inf_Day,0))*$D$2
+INDEX(_Inf_Data,MATCH($F42,_Inf_Country,0),MATCH(CX$3-2,_Inf_Day,0))-INDEX(_Inf_Data,MATCH($F42,_Inf_Country,0),MATCH(CX$3-3,_Inf_Day,0))*$D$2
+INDEX(_Inf_Data,MATCH($F42,_Inf_Country,0),MATCH(CX$3-3,_Inf_Day,0))-INDEX(_Inf_Data,MATCH($F42,_Inf_Country,0),MATCH(CX$3-4,_Inf_Day,0))*$D$2
+INDEX(_Inf_Data,MATCH($F42,_Inf_Country,0),MATCH(CX$3-4,_Inf_Day,0))-INDEX(_Inf_Data,MATCH($F42,_Inf_Country,0),MATCH(CX$3-5,_Inf_Day,0))*$D$2)/5</f>
        <v>2809.6</v>
      </c>
      <c r="CY42" s="80">
        <f>(INDEX(_Inf_Data,MATCH($F42,_Inf_Country,0),MATCH(CY$3,_Inf_Day,0))-INDEX(_Inf_Data,MATCH($F42,_Inf_Country,0),MATCH(CY$3-1,_Inf_Day,0))*$D$2
+INDEX(_Inf_Data,MATCH($F42,_Inf_Country,0),MATCH(CY$3-1,_Inf_Day,0))-INDEX(_Inf_Data,MATCH($F42,_Inf_Country,0),MATCH(CY$3-2,_Inf_Day,0))*$D$2
+INDEX(_Inf_Data,MATCH($F42,_Inf_Country,0),MATCH(CY$3-2,_Inf_Day,0))-INDEX(_Inf_Data,MATCH($F42,_Inf_Country,0),MATCH(CY$3-3,_Inf_Day,0))*$D$2
+INDEX(_Inf_Data,MATCH($F42,_Inf_Country,0),MATCH(CY$3-3,_Inf_Day,0))-INDEX(_Inf_Data,MATCH($F42,_Inf_Country,0),MATCH(CY$3-4,_Inf_Day,0))*$D$2
+INDEX(_Inf_Data,MATCH($F42,_Inf_Country,0),MATCH(CY$3-4,_Inf_Day,0))-INDEX(_Inf_Data,MATCH($F42,_Inf_Country,0),MATCH(CY$3-5,_Inf_Day,0))*$D$2)/5</f>
        <v>2804.4</v>
      </c>
      <c r="CZ42" s="80">
        <f>(INDEX(_Inf_Data,MATCH($F42,_Inf_Country,0),MATCH(CZ$3,_Inf_Day,0))-INDEX(_Inf_Data,MATCH($F42,_Inf_Country,0),MATCH(CZ$3-1,_Inf_Day,0))*$D$2
+INDEX(_Inf_Data,MATCH($F42,_Inf_Country,0),MATCH(CZ$3-1,_Inf_Day,0))-INDEX(_Inf_Data,MATCH($F42,_Inf_Country,0),MATCH(CZ$3-2,_Inf_Day,0))*$D$2
+INDEX(_Inf_Data,MATCH($F42,_Inf_Country,0),MATCH(CZ$3-2,_Inf_Day,0))-INDEX(_Inf_Data,MATCH($F42,_Inf_Country,0),MATCH(CZ$3-3,_Inf_Day,0))*$D$2
+INDEX(_Inf_Data,MATCH($F42,_Inf_Country,0),MATCH(CZ$3-3,_Inf_Day,0))-INDEX(_Inf_Data,MATCH($F42,_Inf_Country,0),MATCH(CZ$3-4,_Inf_Day,0))*$D$2
+INDEX(_Inf_Data,MATCH($F42,_Inf_Country,0),MATCH(CZ$3-4,_Inf_Day,0))-INDEX(_Inf_Data,MATCH($F42,_Inf_Country,0),MATCH(CZ$3-5,_Inf_Day,0))*$D$2)/5</f>
        <v>2824.6</v>
      </c>
      <c r="DA42" s="80">
        <f>(INDEX(_Inf_Data,MATCH($F42,_Inf_Country,0),MATCH(DA$3,_Inf_Day,0))-INDEX(_Inf_Data,MATCH($F42,_Inf_Country,0),MATCH(DA$3-1,_Inf_Day,0))*$D$2
+INDEX(_Inf_Data,MATCH($F42,_Inf_Country,0),MATCH(DA$3-1,_Inf_Day,0))-INDEX(_Inf_Data,MATCH($F42,_Inf_Country,0),MATCH(DA$3-2,_Inf_Day,0))*$D$2
+INDEX(_Inf_Data,MATCH($F42,_Inf_Country,0),MATCH(DA$3-2,_Inf_Day,0))-INDEX(_Inf_Data,MATCH($F42,_Inf_Country,0),MATCH(DA$3-3,_Inf_Day,0))*$D$2
+INDEX(_Inf_Data,MATCH($F42,_Inf_Country,0),MATCH(DA$3-3,_Inf_Day,0))-INDEX(_Inf_Data,MATCH($F42,_Inf_Country,0),MATCH(DA$3-4,_Inf_Day,0))*$D$2
+INDEX(_Inf_Data,MATCH($F42,_Inf_Country,0),MATCH(DA$3-4,_Inf_Day,0))-INDEX(_Inf_Data,MATCH($F42,_Inf_Country,0),MATCH(DA$3-5,_Inf_Day,0))*$D$2)/5</f>
        <v>2743.6</v>
      </c>
      <c r="DB42" s="80">
        <f>(INDEX(_Inf_Data,MATCH($F42,_Inf_Country,0),MATCH(DB$3,_Inf_Day,0))-INDEX(_Inf_Data,MATCH($F42,_Inf_Country,0),MATCH(DB$3-1,_Inf_Day,0))*$D$2
+INDEX(_Inf_Data,MATCH($F42,_Inf_Country,0),MATCH(DB$3-1,_Inf_Day,0))-INDEX(_Inf_Data,MATCH($F42,_Inf_Country,0),MATCH(DB$3-2,_Inf_Day,0))*$D$2
+INDEX(_Inf_Data,MATCH($F42,_Inf_Country,0),MATCH(DB$3-2,_Inf_Day,0))-INDEX(_Inf_Data,MATCH($F42,_Inf_Country,0),MATCH(DB$3-3,_Inf_Day,0))*$D$2
+INDEX(_Inf_Data,MATCH($F42,_Inf_Country,0),MATCH(DB$3-3,_Inf_Day,0))-INDEX(_Inf_Data,MATCH($F42,_Inf_Country,0),MATCH(DB$3-4,_Inf_Day,0))*$D$2
+INDEX(_Inf_Data,MATCH($F42,_Inf_Country,0),MATCH(DB$3-4,_Inf_Day,0))-INDEX(_Inf_Data,MATCH($F42,_Inf_Country,0),MATCH(DB$3-5,_Inf_Day,0))*$D$2)/5</f>
        <v>2417.4</v>
      </c>
      <c r="DC42" s="80">
        <f>(INDEX(_Inf_Data,MATCH($F42,_Inf_Country,0),MATCH(DC$3,_Inf_Day,0))-INDEX(_Inf_Data,MATCH($F42,_Inf_Country,0),MATCH(DC$3-1,_Inf_Day,0))*$D$2
+INDEX(_Inf_Data,MATCH($F42,_Inf_Country,0),MATCH(DC$3-1,_Inf_Day,0))-INDEX(_Inf_Data,MATCH($F42,_Inf_Country,0),MATCH(DC$3-2,_Inf_Day,0))*$D$2
+INDEX(_Inf_Data,MATCH($F42,_Inf_Country,0),MATCH(DC$3-2,_Inf_Day,0))-INDEX(_Inf_Data,MATCH($F42,_Inf_Country,0),MATCH(DC$3-3,_Inf_Day,0))*$D$2
+INDEX(_Inf_Data,MATCH($F42,_Inf_Country,0),MATCH(DC$3-3,_Inf_Day,0))-INDEX(_Inf_Data,MATCH($F42,_Inf_Country,0),MATCH(DC$3-4,_Inf_Day,0))*$D$2
+INDEX(_Inf_Data,MATCH($F42,_Inf_Country,0),MATCH(DC$3-4,_Inf_Day,0))-INDEX(_Inf_Data,MATCH($F42,_Inf_Country,0),MATCH(DC$3-5,_Inf_Day,0))*$D$2)/5</f>
        <v>2306.4</v>
      </c>
      <c r="DD42" s="80">
        <f>(INDEX(_Inf_Data,MATCH($F42,_Inf_Country,0),MATCH(DD$3,_Inf_Day,0))-INDEX(_Inf_Data,MATCH($F42,_Inf_Country,0),MATCH(DD$3-1,_Inf_Day,0))*$D$2
+INDEX(_Inf_Data,MATCH($F42,_Inf_Country,0),MATCH(DD$3-1,_Inf_Day,0))-INDEX(_Inf_Data,MATCH($F42,_Inf_Country,0),MATCH(DD$3-2,_Inf_Day,0))*$D$2
+INDEX(_Inf_Data,MATCH($F42,_Inf_Country,0),MATCH(DD$3-2,_Inf_Day,0))-INDEX(_Inf_Data,MATCH($F42,_Inf_Country,0),MATCH(DD$3-3,_Inf_Day,0))*$D$2
+INDEX(_Inf_Data,MATCH($F42,_Inf_Country,0),MATCH(DD$3-3,_Inf_Day,0))-INDEX(_Inf_Data,MATCH($F42,_Inf_Country,0),MATCH(DD$3-4,_Inf_Day,0))*$D$2
+INDEX(_Inf_Data,MATCH($F42,_Inf_Country,0),MATCH(DD$3-4,_Inf_Day,0))-INDEX(_Inf_Data,MATCH($F42,_Inf_Country,0),MATCH(DD$3-5,_Inf_Day,0))*$D$2)/5</f>
        <v>2119.4</v>
      </c>
      <c r="DE42" s="80">
        <f>(INDEX(_Inf_Data,MATCH($F42,_Inf_Country,0),MATCH(DE$3,_Inf_Day,0))-INDEX(_Inf_Data,MATCH($F42,_Inf_Country,0),MATCH(DE$3-1,_Inf_Day,0))*$D$2
+INDEX(_Inf_Data,MATCH($F42,_Inf_Country,0),MATCH(DE$3-1,_Inf_Day,0))-INDEX(_Inf_Data,MATCH($F42,_Inf_Country,0),MATCH(DE$3-2,_Inf_Day,0))*$D$2
+INDEX(_Inf_Data,MATCH($F42,_Inf_Country,0),MATCH(DE$3-2,_Inf_Day,0))-INDEX(_Inf_Data,MATCH($F42,_Inf_Country,0),MATCH(DE$3-3,_Inf_Day,0))*$D$2
+INDEX(_Inf_Data,MATCH($F42,_Inf_Country,0),MATCH(DE$3-3,_Inf_Day,0))-INDEX(_Inf_Data,MATCH($F42,_Inf_Country,0),MATCH(DE$3-4,_Inf_Day,0))*$D$2
+INDEX(_Inf_Data,MATCH($F42,_Inf_Country,0),MATCH(DE$3-4,_Inf_Day,0))-INDEX(_Inf_Data,MATCH($F42,_Inf_Country,0),MATCH(DE$3-5,_Inf_Day,0))*$D$2)/5</f>
        <v>2022.4</v>
      </c>
      <c r="DF42" s="80">
        <f>(INDEX(_Inf_Data,MATCH($F42,_Inf_Country,0),MATCH(DF$3,_Inf_Day,0))-INDEX(_Inf_Data,MATCH($F42,_Inf_Country,0),MATCH(DF$3-1,_Inf_Day,0))*$D$2
+INDEX(_Inf_Data,MATCH($F42,_Inf_Country,0),MATCH(DF$3-1,_Inf_Day,0))-INDEX(_Inf_Data,MATCH($F42,_Inf_Country,0),MATCH(DF$3-2,_Inf_Day,0))*$D$2
+INDEX(_Inf_Data,MATCH($F42,_Inf_Country,0),MATCH(DF$3-2,_Inf_Day,0))-INDEX(_Inf_Data,MATCH($F42,_Inf_Country,0),MATCH(DF$3-3,_Inf_Day,0))*$D$2
+INDEX(_Inf_Data,MATCH($F42,_Inf_Country,0),MATCH(DF$3-3,_Inf_Day,0))-INDEX(_Inf_Data,MATCH($F42,_Inf_Country,0),MATCH(DF$3-4,_Inf_Day,0))*$D$2
+INDEX(_Inf_Data,MATCH($F42,_Inf_Country,0),MATCH(DF$3-4,_Inf_Day,0))-INDEX(_Inf_Data,MATCH($F42,_Inf_Country,0),MATCH(DF$3-5,_Inf_Day,0))*$D$2)/5</f>
        <v>1950.6</v>
      </c>
      <c r="DG42" s="80">
        <f>(INDEX(_Inf_Data,MATCH($F42,_Inf_Country,0),MATCH(DG$3,_Inf_Day,0))-INDEX(_Inf_Data,MATCH($F42,_Inf_Country,0),MATCH(DG$3-1,_Inf_Day,0))*$D$2
+INDEX(_Inf_Data,MATCH($F42,_Inf_Country,0),MATCH(DG$3-1,_Inf_Day,0))-INDEX(_Inf_Data,MATCH($F42,_Inf_Country,0),MATCH(DG$3-2,_Inf_Day,0))*$D$2
+INDEX(_Inf_Data,MATCH($F42,_Inf_Country,0),MATCH(DG$3-2,_Inf_Day,0))-INDEX(_Inf_Data,MATCH($F42,_Inf_Country,0),MATCH(DG$3-3,_Inf_Day,0))*$D$2
+INDEX(_Inf_Data,MATCH($F42,_Inf_Country,0),MATCH(DG$3-3,_Inf_Day,0))-INDEX(_Inf_Data,MATCH($F42,_Inf_Country,0),MATCH(DG$3-4,_Inf_Day,0))*$D$2
+INDEX(_Inf_Data,MATCH($F42,_Inf_Country,0),MATCH(DG$3-4,_Inf_Day,0))-INDEX(_Inf_Data,MATCH($F42,_Inf_Country,0),MATCH(DG$3-5,_Inf_Day,0))*$D$2)/5</f>
        <v>1982.8</v>
      </c>
      <c r="DH42" s="80">
        <f>(INDEX(_Inf_Data,MATCH($F42,_Inf_Country,0),MATCH(DH$3,_Inf_Day,0))-INDEX(_Inf_Data,MATCH($F42,_Inf_Country,0),MATCH(DH$3-1,_Inf_Day,0))*$D$2
+INDEX(_Inf_Data,MATCH($F42,_Inf_Country,0),MATCH(DH$3-1,_Inf_Day,0))-INDEX(_Inf_Data,MATCH($F42,_Inf_Country,0),MATCH(DH$3-2,_Inf_Day,0))*$D$2
+INDEX(_Inf_Data,MATCH($F42,_Inf_Country,0),MATCH(DH$3-2,_Inf_Day,0))-INDEX(_Inf_Data,MATCH($F42,_Inf_Country,0),MATCH(DH$3-3,_Inf_Day,0))*$D$2
+INDEX(_Inf_Data,MATCH($F42,_Inf_Country,0),MATCH(DH$3-3,_Inf_Day,0))-INDEX(_Inf_Data,MATCH($F42,_Inf_Country,0),MATCH(DH$3-4,_Inf_Day,0))*$D$2
+INDEX(_Inf_Data,MATCH($F42,_Inf_Country,0),MATCH(DH$3-4,_Inf_Day,0))-INDEX(_Inf_Data,MATCH($F42,_Inf_Country,0),MATCH(DH$3-5,_Inf_Day,0))*$D$2)/5</f>
        <v>1842.4</v>
      </c>
      <c r="DI42" s="80">
        <f>(INDEX(_Inf_Data,MATCH($F42,_Inf_Country,0),MATCH(DI$3,_Inf_Day,0))-INDEX(_Inf_Data,MATCH($F42,_Inf_Country,0),MATCH(DI$3-1,_Inf_Day,0))*$D$2
+INDEX(_Inf_Data,MATCH($F42,_Inf_Country,0),MATCH(DI$3-1,_Inf_Day,0))-INDEX(_Inf_Data,MATCH($F42,_Inf_Country,0),MATCH(DI$3-2,_Inf_Day,0))*$D$2
+INDEX(_Inf_Data,MATCH($F42,_Inf_Country,0),MATCH(DI$3-2,_Inf_Day,0))-INDEX(_Inf_Data,MATCH($F42,_Inf_Country,0),MATCH(DI$3-3,_Inf_Day,0))*$D$2
+INDEX(_Inf_Data,MATCH($F42,_Inf_Country,0),MATCH(DI$3-3,_Inf_Day,0))-INDEX(_Inf_Data,MATCH($F42,_Inf_Country,0),MATCH(DI$3-4,_Inf_Day,0))*$D$2
+INDEX(_Inf_Data,MATCH($F42,_Inf_Country,0),MATCH(DI$3-4,_Inf_Day,0))-INDEX(_Inf_Data,MATCH($F42,_Inf_Country,0),MATCH(DI$3-5,_Inf_Day,0))*$D$2)/5</f>
        <v>1669.4</v>
      </c>
      <c r="DJ42" s="80">
        <f>(INDEX(_Inf_Data,MATCH($F42,_Inf_Country,0),MATCH(DJ$3,_Inf_Day,0))-INDEX(_Inf_Data,MATCH($F42,_Inf_Country,0),MATCH(DJ$3-1,_Inf_Day,0))*$D$2
+INDEX(_Inf_Data,MATCH($F42,_Inf_Country,0),MATCH(DJ$3-1,_Inf_Day,0))-INDEX(_Inf_Data,MATCH($F42,_Inf_Country,0),MATCH(DJ$3-2,_Inf_Day,0))*$D$2
+INDEX(_Inf_Data,MATCH($F42,_Inf_Country,0),MATCH(DJ$3-2,_Inf_Day,0))-INDEX(_Inf_Data,MATCH($F42,_Inf_Country,0),MATCH(DJ$3-3,_Inf_Day,0))*$D$2
+INDEX(_Inf_Data,MATCH($F42,_Inf_Country,0),MATCH(DJ$3-3,_Inf_Day,0))-INDEX(_Inf_Data,MATCH($F42,_Inf_Country,0),MATCH(DJ$3-4,_Inf_Day,0))*$D$2
+INDEX(_Inf_Data,MATCH($F42,_Inf_Country,0),MATCH(DJ$3-4,_Inf_Day,0))-INDEX(_Inf_Data,MATCH($F42,_Inf_Country,0),MATCH(DJ$3-5,_Inf_Day,0))*$D$2)/5</f>
        <v>1510</v>
      </c>
      <c r="DK42" s="80">
        <f>(INDEX(_Inf_Data,MATCH($F42,_Inf_Country,0),MATCH(DK$3,_Inf_Day,0))-INDEX(_Inf_Data,MATCH($F42,_Inf_Country,0),MATCH(DK$3-1,_Inf_Day,0))*$D$2
+INDEX(_Inf_Data,MATCH($F42,_Inf_Country,0),MATCH(DK$3-1,_Inf_Day,0))-INDEX(_Inf_Data,MATCH($F42,_Inf_Country,0),MATCH(DK$3-2,_Inf_Day,0))*$D$2
+INDEX(_Inf_Data,MATCH($F42,_Inf_Country,0),MATCH(DK$3-2,_Inf_Day,0))-INDEX(_Inf_Data,MATCH($F42,_Inf_Country,0),MATCH(DK$3-3,_Inf_Day,0))*$D$2
+INDEX(_Inf_Data,MATCH($F42,_Inf_Country,0),MATCH(DK$3-3,_Inf_Day,0))-INDEX(_Inf_Data,MATCH($F42,_Inf_Country,0),MATCH(DK$3-4,_Inf_Day,0))*$D$2
+INDEX(_Inf_Data,MATCH($F42,_Inf_Country,0),MATCH(DK$3-4,_Inf_Day,0))-INDEX(_Inf_Data,MATCH($F42,_Inf_Country,0),MATCH(DK$3-5,_Inf_Day,0))*$D$2)/5</f>
        <v>1405.8</v>
      </c>
      <c r="DL42" s="80">
        <f>(INDEX(_Inf_Data,MATCH($F42,_Inf_Country,0),MATCH(DL$3,_Inf_Day,0))-INDEX(_Inf_Data,MATCH($F42,_Inf_Country,0),MATCH(DL$3-1,_Inf_Day,0))*$D$2
+INDEX(_Inf_Data,MATCH($F42,_Inf_Country,0),MATCH(DL$3-1,_Inf_Day,0))-INDEX(_Inf_Data,MATCH($F42,_Inf_Country,0),MATCH(DL$3-2,_Inf_Day,0))*$D$2
+INDEX(_Inf_Data,MATCH($F42,_Inf_Country,0),MATCH(DL$3-2,_Inf_Day,0))-INDEX(_Inf_Data,MATCH($F42,_Inf_Country,0),MATCH(DL$3-3,_Inf_Day,0))*$D$2
+INDEX(_Inf_Data,MATCH($F42,_Inf_Country,0),MATCH(DL$3-3,_Inf_Day,0))-INDEX(_Inf_Data,MATCH($F42,_Inf_Country,0),MATCH(DL$3-4,_Inf_Day,0))*$D$2
+INDEX(_Inf_Data,MATCH($F42,_Inf_Country,0),MATCH(DL$3-4,_Inf_Day,0))-INDEX(_Inf_Data,MATCH($F42,_Inf_Country,0),MATCH(DL$3-5,_Inf_Day,0))*$D$2)/5</f>
        <v>1306</v>
      </c>
      <c r="DM42" s="80">
        <f>(INDEX(_Inf_Data,MATCH($F42,_Inf_Country,0),MATCH(DM$3,_Inf_Day,0))-INDEX(_Inf_Data,MATCH($F42,_Inf_Country,0),MATCH(DM$3-1,_Inf_Day,0))*$D$2
+INDEX(_Inf_Data,MATCH($F42,_Inf_Country,0),MATCH(DM$3-1,_Inf_Day,0))-INDEX(_Inf_Data,MATCH($F42,_Inf_Country,0),MATCH(DM$3-2,_Inf_Day,0))*$D$2
+INDEX(_Inf_Data,MATCH($F42,_Inf_Country,0),MATCH(DM$3-2,_Inf_Day,0))-INDEX(_Inf_Data,MATCH($F42,_Inf_Country,0),MATCH(DM$3-3,_Inf_Day,0))*$D$2
+INDEX(_Inf_Data,MATCH($F42,_Inf_Country,0),MATCH(DM$3-3,_Inf_Day,0))-INDEX(_Inf_Data,MATCH($F42,_Inf_Country,0),MATCH(DM$3-4,_Inf_Day,0))*$D$2
+INDEX(_Inf_Data,MATCH($F42,_Inf_Country,0),MATCH(DM$3-4,_Inf_Day,0))-INDEX(_Inf_Data,MATCH($F42,_Inf_Country,0),MATCH(DM$3-5,_Inf_Day,0))*$D$2)/5</f>
        <v>1293.5999999999999</v>
      </c>
      <c r="DN42" s="80">
        <f>(INDEX(_Inf_Data,MATCH($F42,_Inf_Country,0),MATCH(DN$3,_Inf_Day,0))-INDEX(_Inf_Data,MATCH($F42,_Inf_Country,0),MATCH(DN$3-1,_Inf_Day,0))*$D$2
+INDEX(_Inf_Data,MATCH($F42,_Inf_Country,0),MATCH(DN$3-1,_Inf_Day,0))-INDEX(_Inf_Data,MATCH($F42,_Inf_Country,0),MATCH(DN$3-2,_Inf_Day,0))*$D$2
+INDEX(_Inf_Data,MATCH($F42,_Inf_Country,0),MATCH(DN$3-2,_Inf_Day,0))-INDEX(_Inf_Data,MATCH($F42,_Inf_Country,0),MATCH(DN$3-3,_Inf_Day,0))*$D$2
+INDEX(_Inf_Data,MATCH($F42,_Inf_Country,0),MATCH(DN$3-3,_Inf_Day,0))-INDEX(_Inf_Data,MATCH($F42,_Inf_Country,0),MATCH(DN$3-4,_Inf_Day,0))*$D$2
+INDEX(_Inf_Data,MATCH($F42,_Inf_Country,0),MATCH(DN$3-4,_Inf_Day,0))-INDEX(_Inf_Data,MATCH($F42,_Inf_Country,0),MATCH(DN$3-5,_Inf_Day,0))*$D$2)/5</f>
        <v>1266</v>
      </c>
      <c r="DO42" s="80">
        <f>(INDEX(_Inf_Data,MATCH($F42,_Inf_Country,0),MATCH(DO$3,_Inf_Day,0))-INDEX(_Inf_Data,MATCH($F42,_Inf_Country,0),MATCH(DO$3-1,_Inf_Day,0))*$D$2
+INDEX(_Inf_Data,MATCH($F42,_Inf_Country,0),MATCH(DO$3-1,_Inf_Day,0))-INDEX(_Inf_Data,MATCH($F42,_Inf_Country,0),MATCH(DO$3-2,_Inf_Day,0))*$D$2
+INDEX(_Inf_Data,MATCH($F42,_Inf_Country,0),MATCH(DO$3-2,_Inf_Day,0))-INDEX(_Inf_Data,MATCH($F42,_Inf_Country,0),MATCH(DO$3-3,_Inf_Day,0))*$D$2
+INDEX(_Inf_Data,MATCH($F42,_Inf_Country,0),MATCH(DO$3-3,_Inf_Day,0))-INDEX(_Inf_Data,MATCH($F42,_Inf_Country,0),MATCH(DO$3-4,_Inf_Day,0))*$D$2
+INDEX(_Inf_Data,MATCH($F42,_Inf_Country,0),MATCH(DO$3-4,_Inf_Day,0))-INDEX(_Inf_Data,MATCH($F42,_Inf_Country,0),MATCH(DO$3-5,_Inf_Day,0))*$D$2)/5</f>
        <v>1211.4000000000001</v>
      </c>
      <c r="DP42" s="80">
        <f>(INDEX(_Inf_Data,MATCH($F42,_Inf_Country,0),MATCH(DP$3,_Inf_Day,0))-INDEX(_Inf_Data,MATCH($F42,_Inf_Country,0),MATCH(DP$3-1,_Inf_Day,0))*$D$2
+INDEX(_Inf_Data,MATCH($F42,_Inf_Country,0),MATCH(DP$3-1,_Inf_Day,0))-INDEX(_Inf_Data,MATCH($F42,_Inf_Country,0),MATCH(DP$3-2,_Inf_Day,0))*$D$2
+INDEX(_Inf_Data,MATCH($F42,_Inf_Country,0),MATCH(DP$3-2,_Inf_Day,0))-INDEX(_Inf_Data,MATCH($F42,_Inf_Country,0),MATCH(DP$3-3,_Inf_Day,0))*$D$2
+INDEX(_Inf_Data,MATCH($F42,_Inf_Country,0),MATCH(DP$3-3,_Inf_Day,0))-INDEX(_Inf_Data,MATCH($F42,_Inf_Country,0),MATCH(DP$3-4,_Inf_Day,0))*$D$2
+INDEX(_Inf_Data,MATCH($F42,_Inf_Country,0),MATCH(DP$3-4,_Inf_Day,0))-INDEX(_Inf_Data,MATCH($F42,_Inf_Country,0),MATCH(DP$3-5,_Inf_Day,0))*$D$2)/5</f>
        <v>1071.4000000000001</v>
      </c>
      <c r="DQ42" s="80">
        <f>(INDEX(_Inf_Data,MATCH($F42,_Inf_Country,0),MATCH(DQ$3,_Inf_Day,0))-INDEX(_Inf_Data,MATCH($F42,_Inf_Country,0),MATCH(DQ$3-1,_Inf_Day,0))*$D$2
+INDEX(_Inf_Data,MATCH($F42,_Inf_Country,0),MATCH(DQ$3-1,_Inf_Day,0))-INDEX(_Inf_Data,MATCH($F42,_Inf_Country,0),MATCH(DQ$3-2,_Inf_Day,0))*$D$2
+INDEX(_Inf_Data,MATCH($F42,_Inf_Country,0),MATCH(DQ$3-2,_Inf_Day,0))-INDEX(_Inf_Data,MATCH($F42,_Inf_Country,0),MATCH(DQ$3-3,_Inf_Day,0))*$D$2
+INDEX(_Inf_Data,MATCH($F42,_Inf_Country,0),MATCH(DQ$3-3,_Inf_Day,0))-INDEX(_Inf_Data,MATCH($F42,_Inf_Country,0),MATCH(DQ$3-4,_Inf_Day,0))*$D$2
+INDEX(_Inf_Data,MATCH($F42,_Inf_Country,0),MATCH(DQ$3-4,_Inf_Day,0))-INDEX(_Inf_Data,MATCH($F42,_Inf_Country,0),MATCH(DQ$3-5,_Inf_Day,0))*$D$2)/5</f>
        <v>1071.5999999999999</v>
      </c>
      <c r="DR42" s="80">
        <f>(INDEX(_Inf_Data,MATCH($F42,_Inf_Country,0),MATCH(DR$3,_Inf_Day,0))-INDEX(_Inf_Data,MATCH($F42,_Inf_Country,0),MATCH(DR$3-1,_Inf_Day,0))*$D$2
+INDEX(_Inf_Data,MATCH($F42,_Inf_Country,0),MATCH(DR$3-1,_Inf_Day,0))-INDEX(_Inf_Data,MATCH($F42,_Inf_Country,0),MATCH(DR$3-2,_Inf_Day,0))*$D$2
+INDEX(_Inf_Data,MATCH($F42,_Inf_Country,0),MATCH(DR$3-2,_Inf_Day,0))-INDEX(_Inf_Data,MATCH($F42,_Inf_Country,0),MATCH(DR$3-3,_Inf_Day,0))*$D$2
+INDEX(_Inf_Data,MATCH($F42,_Inf_Country,0),MATCH(DR$3-3,_Inf_Day,0))-INDEX(_Inf_Data,MATCH($F42,_Inf_Country,0),MATCH(DR$3-4,_Inf_Day,0))*$D$2
+INDEX(_Inf_Data,MATCH($F42,_Inf_Country,0),MATCH(DR$3-4,_Inf_Day,0))-INDEX(_Inf_Data,MATCH($F42,_Inf_Country,0),MATCH(DR$3-5,_Inf_Day,0))*$D$2)/5</f>
        <v>983.8</v>
      </c>
      <c r="DS42" s="80">
        <f>(INDEX(_Inf_Data,MATCH($F42,_Inf_Country,0),MATCH(DS$3,_Inf_Day,0))-INDEX(_Inf_Data,MATCH($F42,_Inf_Country,0),MATCH(DS$3-1,_Inf_Day,0))*$D$2
+INDEX(_Inf_Data,MATCH($F42,_Inf_Country,0),MATCH(DS$3-1,_Inf_Day,0))-INDEX(_Inf_Data,MATCH($F42,_Inf_Country,0),MATCH(DS$3-2,_Inf_Day,0))*$D$2
+INDEX(_Inf_Data,MATCH($F42,_Inf_Country,0),MATCH(DS$3-2,_Inf_Day,0))-INDEX(_Inf_Data,MATCH($F42,_Inf_Country,0),MATCH(DS$3-3,_Inf_Day,0))*$D$2
+INDEX(_Inf_Data,MATCH($F42,_Inf_Country,0),MATCH(DS$3-3,_Inf_Day,0))-INDEX(_Inf_Data,MATCH($F42,_Inf_Country,0),MATCH(DS$3-4,_Inf_Day,0))*$D$2
+INDEX(_Inf_Data,MATCH($F42,_Inf_Country,0),MATCH(DS$3-4,_Inf_Day,0))-INDEX(_Inf_Data,MATCH($F42,_Inf_Country,0),MATCH(DS$3-5,_Inf_Day,0))*$D$2)/5</f>
        <v>965.6</v>
      </c>
      <c r="DT42" s="80">
        <f>(INDEX(_Inf_Data,MATCH($F42,_Inf_Country,0),MATCH(DT$3,_Inf_Day,0))-INDEX(_Inf_Data,MATCH($F42,_Inf_Country,0),MATCH(DT$3-1,_Inf_Day,0))*$D$2
+INDEX(_Inf_Data,MATCH($F42,_Inf_Country,0),MATCH(DT$3-1,_Inf_Day,0))-INDEX(_Inf_Data,MATCH($F42,_Inf_Country,0),MATCH(DT$3-2,_Inf_Day,0))*$D$2
+INDEX(_Inf_Data,MATCH($F42,_Inf_Country,0),MATCH(DT$3-2,_Inf_Day,0))-INDEX(_Inf_Data,MATCH($F42,_Inf_Country,0),MATCH(DT$3-3,_Inf_Day,0))*$D$2
+INDEX(_Inf_Data,MATCH($F42,_Inf_Country,0),MATCH(DT$3-3,_Inf_Day,0))-INDEX(_Inf_Data,MATCH($F42,_Inf_Country,0),MATCH(DT$3-4,_Inf_Day,0))*$D$2
+INDEX(_Inf_Data,MATCH($F42,_Inf_Country,0),MATCH(DT$3-4,_Inf_Day,0))-INDEX(_Inf_Data,MATCH($F42,_Inf_Country,0),MATCH(DT$3-5,_Inf_Day,0))*$D$2)/5</f>
        <v>963</v>
      </c>
      <c r="DU42" s="80">
        <f>(INDEX(_Inf_Data,MATCH($F42,_Inf_Country,0),MATCH(DU$3,_Inf_Day,0))-INDEX(_Inf_Data,MATCH($F42,_Inf_Country,0),MATCH(DU$3-1,_Inf_Day,0))*$D$2
+INDEX(_Inf_Data,MATCH($F42,_Inf_Country,0),MATCH(DU$3-1,_Inf_Day,0))-INDEX(_Inf_Data,MATCH($F42,_Inf_Country,0),MATCH(DU$3-2,_Inf_Day,0))*$D$2
+INDEX(_Inf_Data,MATCH($F42,_Inf_Country,0),MATCH(DU$3-2,_Inf_Day,0))-INDEX(_Inf_Data,MATCH($F42,_Inf_Country,0),MATCH(DU$3-3,_Inf_Day,0))*$D$2
+INDEX(_Inf_Data,MATCH($F42,_Inf_Country,0),MATCH(DU$3-3,_Inf_Day,0))-INDEX(_Inf_Data,MATCH($F42,_Inf_Country,0),MATCH(DU$3-4,_Inf_Day,0))*$D$2
+INDEX(_Inf_Data,MATCH($F42,_Inf_Country,0),MATCH(DU$3-4,_Inf_Day,0))-INDEX(_Inf_Data,MATCH($F42,_Inf_Country,0),MATCH(DU$3-5,_Inf_Day,0))*$D$2)/5</f>
        <v>989.2</v>
      </c>
      <c r="DV42" s="80">
        <f>(INDEX(_Inf_Data,MATCH($F42,_Inf_Country,0),MATCH(DV$3,_Inf_Day,0))-INDEX(_Inf_Data,MATCH($F42,_Inf_Country,0),MATCH(DV$3-1,_Inf_Day,0))*$D$2
+INDEX(_Inf_Data,MATCH($F42,_Inf_Country,0),MATCH(DV$3-1,_Inf_Day,0))-INDEX(_Inf_Data,MATCH($F42,_Inf_Country,0),MATCH(DV$3-2,_Inf_Day,0))*$D$2
+INDEX(_Inf_Data,MATCH($F42,_Inf_Country,0),MATCH(DV$3-2,_Inf_Day,0))-INDEX(_Inf_Data,MATCH($F42,_Inf_Country,0),MATCH(DV$3-3,_Inf_Day,0))*$D$2
+INDEX(_Inf_Data,MATCH($F42,_Inf_Country,0),MATCH(DV$3-3,_Inf_Day,0))-INDEX(_Inf_Data,MATCH($F42,_Inf_Country,0),MATCH(DV$3-4,_Inf_Day,0))*$D$2
+INDEX(_Inf_Data,MATCH($F42,_Inf_Country,0),MATCH(DV$3-4,_Inf_Day,0))-INDEX(_Inf_Data,MATCH($F42,_Inf_Country,0),MATCH(DV$3-5,_Inf_Day,0))*$D$2)/5</f>
        <v>843.8</v>
      </c>
      <c r="DW42" s="80">
        <f>(INDEX(_Inf_Data,MATCH($F42,_Inf_Country,0),MATCH(DW$3,_Inf_Day,0))-INDEX(_Inf_Data,MATCH($F42,_Inf_Country,0),MATCH(DW$3-1,_Inf_Day,0))*$D$2
+INDEX(_Inf_Data,MATCH($F42,_Inf_Country,0),MATCH(DW$3-1,_Inf_Day,0))-INDEX(_Inf_Data,MATCH($F42,_Inf_Country,0),MATCH(DW$3-2,_Inf_Day,0))*$D$2
+INDEX(_Inf_Data,MATCH($F42,_Inf_Country,0),MATCH(DW$3-2,_Inf_Day,0))-INDEX(_Inf_Data,MATCH($F42,_Inf_Country,0),MATCH(DW$3-3,_Inf_Day,0))*$D$2
+INDEX(_Inf_Data,MATCH($F42,_Inf_Country,0),MATCH(DW$3-3,_Inf_Day,0))-INDEX(_Inf_Data,MATCH($F42,_Inf_Country,0),MATCH(DW$3-4,_Inf_Day,0))*$D$2
+INDEX(_Inf_Data,MATCH($F42,_Inf_Country,0),MATCH(DW$3-4,_Inf_Day,0))-INDEX(_Inf_Data,MATCH($F42,_Inf_Country,0),MATCH(DW$3-5,_Inf_Day,0))*$D$2)/5</f>
        <v>756.4</v>
      </c>
      <c r="DX42" s="80">
        <f>(INDEX(_Inf_Data,MATCH($F42,_Inf_Country,0),MATCH(DX$3,_Inf_Day,0))-INDEX(_Inf_Data,MATCH($F42,_Inf_Country,0),MATCH(DX$3-1,_Inf_Day,0))*$D$2
+INDEX(_Inf_Data,MATCH($F42,_Inf_Country,0),MATCH(DX$3-1,_Inf_Day,0))-INDEX(_Inf_Data,MATCH($F42,_Inf_Country,0),MATCH(DX$3-2,_Inf_Day,0))*$D$2
+INDEX(_Inf_Data,MATCH($F42,_Inf_Country,0),MATCH(DX$3-2,_Inf_Day,0))-INDEX(_Inf_Data,MATCH($F42,_Inf_Country,0),MATCH(DX$3-3,_Inf_Day,0))*$D$2
+INDEX(_Inf_Data,MATCH($F42,_Inf_Country,0),MATCH(DX$3-3,_Inf_Day,0))-INDEX(_Inf_Data,MATCH($F42,_Inf_Country,0),MATCH(DX$3-4,_Inf_Day,0))*$D$2
+INDEX(_Inf_Data,MATCH($F42,_Inf_Country,0),MATCH(DX$3-4,_Inf_Day,0))-INDEX(_Inf_Data,MATCH($F42,_Inf_Country,0),MATCH(DX$3-5,_Inf_Day,0))*$D$2)/5</f>
        <v>720.6</v>
      </c>
      <c r="DY42" s="80">
        <f>(INDEX(_Inf_Data,MATCH($F42,_Inf_Country,0),MATCH(DY$3,_Inf_Day,0))-INDEX(_Inf_Data,MATCH($F42,_Inf_Country,0),MATCH(DY$3-1,_Inf_Day,0))*$D$2
+INDEX(_Inf_Data,MATCH($F42,_Inf_Country,0),MATCH(DY$3-1,_Inf_Day,0))-INDEX(_Inf_Data,MATCH($F42,_Inf_Country,0),MATCH(DY$3-2,_Inf_Day,0))*$D$2
+INDEX(_Inf_Data,MATCH($F42,_Inf_Country,0),MATCH(DY$3-2,_Inf_Day,0))-INDEX(_Inf_Data,MATCH($F42,_Inf_Country,0),MATCH(DY$3-3,_Inf_Day,0))*$D$2
+INDEX(_Inf_Data,MATCH($F42,_Inf_Country,0),MATCH(DY$3-3,_Inf_Day,0))-INDEX(_Inf_Data,MATCH($F42,_Inf_Country,0),MATCH(DY$3-4,_Inf_Day,0))*$D$2
+INDEX(_Inf_Data,MATCH($F42,_Inf_Country,0),MATCH(DY$3-4,_Inf_Day,0))-INDEX(_Inf_Data,MATCH($F42,_Inf_Country,0),MATCH(DY$3-5,_Inf_Day,0))*$D$2)/5</f>
        <v>695.8</v>
      </c>
      <c r="DZ42" s="80">
        <f>(INDEX(_Inf_Data,MATCH($F42,_Inf_Country,0),MATCH(DZ$3,_Inf_Day,0))-INDEX(_Inf_Data,MATCH($F42,_Inf_Country,0),MATCH(DZ$3-1,_Inf_Day,0))*$D$2
+INDEX(_Inf_Data,MATCH($F42,_Inf_Country,0),MATCH(DZ$3-1,_Inf_Day,0))-INDEX(_Inf_Data,MATCH($F42,_Inf_Country,0),MATCH(DZ$3-2,_Inf_Day,0))*$D$2
+INDEX(_Inf_Data,MATCH($F42,_Inf_Country,0),MATCH(DZ$3-2,_Inf_Day,0))-INDEX(_Inf_Data,MATCH($F42,_Inf_Country,0),MATCH(DZ$3-3,_Inf_Day,0))*$D$2
+INDEX(_Inf_Data,MATCH($F42,_Inf_Country,0),MATCH(DZ$3-3,_Inf_Day,0))-INDEX(_Inf_Data,MATCH($F42,_Inf_Country,0),MATCH(DZ$3-4,_Inf_Day,0))*$D$2
+INDEX(_Inf_Data,MATCH($F42,_Inf_Country,0),MATCH(DZ$3-4,_Inf_Day,0))-INDEX(_Inf_Data,MATCH($F42,_Inf_Country,0),MATCH(DZ$3-5,_Inf_Day,0))*$D$2)/5</f>
        <v>649.20000000000005</v>
      </c>
      <c r="EA42" s="80">
        <f>(INDEX(_Inf_Data,MATCH($F42,_Inf_Country,0),MATCH(EA$3,_Inf_Day,0))-INDEX(_Inf_Data,MATCH($F42,_Inf_Country,0),MATCH(EA$3-1,_Inf_Day,0))*$D$2
+INDEX(_Inf_Data,MATCH($F42,_Inf_Country,0),MATCH(EA$3-1,_Inf_Day,0))-INDEX(_Inf_Data,MATCH($F42,_Inf_Country,0),MATCH(EA$3-2,_Inf_Day,0))*$D$2
+INDEX(_Inf_Data,MATCH($F42,_Inf_Country,0),MATCH(EA$3-2,_Inf_Day,0))-INDEX(_Inf_Data,MATCH($F42,_Inf_Country,0),MATCH(EA$3-3,_Inf_Day,0))*$D$2
+INDEX(_Inf_Data,MATCH($F42,_Inf_Country,0),MATCH(EA$3-3,_Inf_Day,0))-INDEX(_Inf_Data,MATCH($F42,_Inf_Country,0),MATCH(EA$3-4,_Inf_Day,0))*$D$2
+INDEX(_Inf_Data,MATCH($F42,_Inf_Country,0),MATCH(EA$3-4,_Inf_Day,0))-INDEX(_Inf_Data,MATCH($F42,_Inf_Country,0),MATCH(EA$3-5,_Inf_Day,0))*$D$2)/5</f>
        <v>644.6</v>
      </c>
      <c r="EB42" s="80">
        <f>(INDEX(_Inf_Data,MATCH($F42,_Inf_Country,0),MATCH(EB$3,_Inf_Day,0))-INDEX(_Inf_Data,MATCH($F42,_Inf_Country,0),MATCH(EB$3-1,_Inf_Day,0))*$D$2
+INDEX(_Inf_Data,MATCH($F42,_Inf_Country,0),MATCH(EB$3-1,_Inf_Day,0))-INDEX(_Inf_Data,MATCH($F42,_Inf_Country,0),MATCH(EB$3-2,_Inf_Day,0))*$D$2
+INDEX(_Inf_Data,MATCH($F42,_Inf_Country,0),MATCH(EB$3-2,_Inf_Day,0))-INDEX(_Inf_Data,MATCH($F42,_Inf_Country,0),MATCH(EB$3-3,_Inf_Day,0))*$D$2
+INDEX(_Inf_Data,MATCH($F42,_Inf_Country,0),MATCH(EB$3-3,_Inf_Day,0))-INDEX(_Inf_Data,MATCH($F42,_Inf_Country,0),MATCH(EB$3-4,_Inf_Day,0))*$D$2
+INDEX(_Inf_Data,MATCH($F42,_Inf_Country,0),MATCH(EB$3-4,_Inf_Day,0))-INDEX(_Inf_Data,MATCH($F42,_Inf_Country,0),MATCH(EB$3-5,_Inf_Day,0))*$D$2)/5</f>
        <v>688.2</v>
      </c>
      <c r="EC42" s="80">
        <f>(INDEX(_Inf_Data,MATCH($F42,_Inf_Country,0),MATCH(EC$3,_Inf_Day,0))-INDEX(_Inf_Data,MATCH($F42,_Inf_Country,0),MATCH(EC$3-1,_Inf_Day,0))*$D$2
+INDEX(_Inf_Data,MATCH($F42,_Inf_Country,0),MATCH(EC$3-1,_Inf_Day,0))-INDEX(_Inf_Data,MATCH($F42,_Inf_Country,0),MATCH(EC$3-2,_Inf_Day,0))*$D$2
+INDEX(_Inf_Data,MATCH($F42,_Inf_Country,0),MATCH(EC$3-2,_Inf_Day,0))-INDEX(_Inf_Data,MATCH($F42,_Inf_Country,0),MATCH(EC$3-3,_Inf_Day,0))*$D$2
+INDEX(_Inf_Data,MATCH($F42,_Inf_Country,0),MATCH(EC$3-3,_Inf_Day,0))-INDEX(_Inf_Data,MATCH($F42,_Inf_Country,0),MATCH(EC$3-4,_Inf_Day,0))*$D$2
+INDEX(_Inf_Data,MATCH($F42,_Inf_Country,0),MATCH(EC$3-4,_Inf_Day,0))-INDEX(_Inf_Data,MATCH($F42,_Inf_Country,0),MATCH(EC$3-5,_Inf_Day,0))*$D$2)/5</f>
        <v>631.79999999999995</v>
      </c>
      <c r="ED42" s="80">
        <f>(INDEX(_Inf_Data,MATCH($F42,_Inf_Country,0),MATCH(ED$3,_Inf_Day,0))-INDEX(_Inf_Data,MATCH($F42,_Inf_Country,0),MATCH(ED$3-1,_Inf_Day,0))*$D$2
+INDEX(_Inf_Data,MATCH($F42,_Inf_Country,0),MATCH(ED$3-1,_Inf_Day,0))-INDEX(_Inf_Data,MATCH($F42,_Inf_Country,0),MATCH(ED$3-2,_Inf_Day,0))*$D$2
+INDEX(_Inf_Data,MATCH($F42,_Inf_Country,0),MATCH(ED$3-2,_Inf_Day,0))-INDEX(_Inf_Data,MATCH($F42,_Inf_Country,0),MATCH(ED$3-3,_Inf_Day,0))*$D$2
+INDEX(_Inf_Data,MATCH($F42,_Inf_Country,0),MATCH(ED$3-3,_Inf_Day,0))-INDEX(_Inf_Data,MATCH($F42,_Inf_Country,0),MATCH(ED$3-4,_Inf_Day,0))*$D$2
+INDEX(_Inf_Data,MATCH($F42,_Inf_Country,0),MATCH(ED$3-4,_Inf_Day,0))-INDEX(_Inf_Data,MATCH($F42,_Inf_Country,0),MATCH(ED$3-5,_Inf_Day,0))*$D$2)/5</f>
        <v>558.79999999999995</v>
      </c>
      <c r="EE42" s="80">
        <f>(INDEX(_Inf_Data,MATCH($F42,_Inf_Country,0),MATCH(EE$3,_Inf_Day,0))-INDEX(_Inf_Data,MATCH($F42,_Inf_Country,0),MATCH(EE$3-1,_Inf_Day,0))*$D$2
+INDEX(_Inf_Data,MATCH($F42,_Inf_Country,0),MATCH(EE$3-1,_Inf_Day,0))-INDEX(_Inf_Data,MATCH($F42,_Inf_Country,0),MATCH(EE$3-2,_Inf_Day,0))*$D$2
+INDEX(_Inf_Data,MATCH($F42,_Inf_Country,0),MATCH(EE$3-2,_Inf_Day,0))-INDEX(_Inf_Data,MATCH($F42,_Inf_Country,0),MATCH(EE$3-3,_Inf_Day,0))*$D$2
+INDEX(_Inf_Data,MATCH($F42,_Inf_Country,0),MATCH(EE$3-3,_Inf_Day,0))-INDEX(_Inf_Data,MATCH($F42,_Inf_Country,0),MATCH(EE$3-4,_Inf_Day,0))*$D$2
+INDEX(_Inf_Data,MATCH($F42,_Inf_Country,0),MATCH(EE$3-4,_Inf_Day,0))-INDEX(_Inf_Data,MATCH($F42,_Inf_Country,0),MATCH(EE$3-5,_Inf_Day,0))*$D$2)/5</f>
        <v>509.8</v>
      </c>
      <c r="EF42" s="80">
        <f>(INDEX(_Inf_Data,MATCH($F42,_Inf_Country,0),MATCH(EF$3,_Inf_Day,0))-INDEX(_Inf_Data,MATCH($F42,_Inf_Country,0),MATCH(EF$3-1,_Inf_Day,0))*$D$2
+INDEX(_Inf_Data,MATCH($F42,_Inf_Country,0),MATCH(EF$3-1,_Inf_Day,0))-INDEX(_Inf_Data,MATCH($F42,_Inf_Country,0),MATCH(EF$3-2,_Inf_Day,0))*$D$2
+INDEX(_Inf_Data,MATCH($F42,_Inf_Country,0),MATCH(EF$3-2,_Inf_Day,0))-INDEX(_Inf_Data,MATCH($F42,_Inf_Country,0),MATCH(EF$3-3,_Inf_Day,0))*$D$2
+INDEX(_Inf_Data,MATCH($F42,_Inf_Country,0),MATCH(EF$3-3,_Inf_Day,0))-INDEX(_Inf_Data,MATCH($F42,_Inf_Country,0),MATCH(EF$3-4,_Inf_Day,0))*$D$2
+INDEX(_Inf_Data,MATCH($F42,_Inf_Country,0),MATCH(EF$3-4,_Inf_Day,0))-INDEX(_Inf_Data,MATCH($F42,_Inf_Country,0),MATCH(EF$3-5,_Inf_Day,0))*$D$2)/5</f>
        <v>496.2</v>
      </c>
      <c r="EG42" s="80">
        <f>(INDEX(_Inf_Data,MATCH($F42,_Inf_Country,0),MATCH(EG$3,_Inf_Day,0))-INDEX(_Inf_Data,MATCH($F42,_Inf_Country,0),MATCH(EG$3-1,_Inf_Day,0))*$D$2
+INDEX(_Inf_Data,MATCH($F42,_Inf_Country,0),MATCH(EG$3-1,_Inf_Day,0))-INDEX(_Inf_Data,MATCH($F42,_Inf_Country,0),MATCH(EG$3-2,_Inf_Day,0))*$D$2
+INDEX(_Inf_Data,MATCH($F42,_Inf_Country,0),MATCH(EG$3-2,_Inf_Day,0))-INDEX(_Inf_Data,MATCH($F42,_Inf_Country,0),MATCH(EG$3-3,_Inf_Day,0))*$D$2
+INDEX(_Inf_Data,MATCH($F42,_Inf_Country,0),MATCH(EG$3-3,_Inf_Day,0))-INDEX(_Inf_Data,MATCH($F42,_Inf_Country,0),MATCH(EG$3-4,_Inf_Day,0))*$D$2
+INDEX(_Inf_Data,MATCH($F42,_Inf_Country,0),MATCH(EG$3-4,_Inf_Day,0))-INDEX(_Inf_Data,MATCH($F42,_Inf_Country,0),MATCH(EG$3-5,_Inf_Day,0))*$D$2)/5</f>
        <v>481</v>
      </c>
      <c r="EH42" s="80">
        <f>(INDEX(_Inf_Data,MATCH($F42,_Inf_Country,0),MATCH(EH$3,_Inf_Day,0))-INDEX(_Inf_Data,MATCH($F42,_Inf_Country,0),MATCH(EH$3-1,_Inf_Day,0))*$D$2
+INDEX(_Inf_Data,MATCH($F42,_Inf_Country,0),MATCH(EH$3-1,_Inf_Day,0))-INDEX(_Inf_Data,MATCH($F42,_Inf_Country,0),MATCH(EH$3-2,_Inf_Day,0))*$D$2
+INDEX(_Inf_Data,MATCH($F42,_Inf_Country,0),MATCH(EH$3-2,_Inf_Day,0))-INDEX(_Inf_Data,MATCH($F42,_Inf_Country,0),MATCH(EH$3-3,_Inf_Day,0))*$D$2
+INDEX(_Inf_Data,MATCH($F42,_Inf_Country,0),MATCH(EH$3-3,_Inf_Day,0))-INDEX(_Inf_Data,MATCH($F42,_Inf_Country,0),MATCH(EH$3-4,_Inf_Day,0))*$D$2
+INDEX(_Inf_Data,MATCH($F42,_Inf_Country,0),MATCH(EH$3-4,_Inf_Day,0))-INDEX(_Inf_Data,MATCH($F42,_Inf_Country,0),MATCH(EH$3-5,_Inf_Day,0))*$D$2)/5</f>
        <v>478</v>
      </c>
      <c r="EI42" s="80">
        <f>(INDEX(_Inf_Data,MATCH($F42,_Inf_Country,0),MATCH(EI$3,_Inf_Day,0))-INDEX(_Inf_Data,MATCH($F42,_Inf_Country,0),MATCH(EI$3-1,_Inf_Day,0))*$D$2
+INDEX(_Inf_Data,MATCH($F42,_Inf_Country,0),MATCH(EI$3-1,_Inf_Day,0))-INDEX(_Inf_Data,MATCH($F42,_Inf_Country,0),MATCH(EI$3-2,_Inf_Day,0))*$D$2
+INDEX(_Inf_Data,MATCH($F42,_Inf_Country,0),MATCH(EI$3-2,_Inf_Day,0))-INDEX(_Inf_Data,MATCH($F42,_Inf_Country,0),MATCH(EI$3-3,_Inf_Day,0))*$D$2
+INDEX(_Inf_Data,MATCH($F42,_Inf_Country,0),MATCH(EI$3-3,_Inf_Day,0))-INDEX(_Inf_Data,MATCH($F42,_Inf_Country,0),MATCH(EI$3-4,_Inf_Day,0))*$D$2
+INDEX(_Inf_Data,MATCH($F42,_Inf_Country,0),MATCH(EI$3-4,_Inf_Day,0))-INDEX(_Inf_Data,MATCH($F42,_Inf_Country,0),MATCH(EI$3-5,_Inf_Day,0))*$D$2)/5</f>
        <v>501.2</v>
      </c>
      <c r="EJ42" s="80">
        <f>(INDEX(_Inf_Data,MATCH($F42,_Inf_Country,0),MATCH(EJ$3,_Inf_Day,0))-INDEX(_Inf_Data,MATCH($F42,_Inf_Country,0),MATCH(EJ$3-1,_Inf_Day,0))*$D$2
+INDEX(_Inf_Data,MATCH($F42,_Inf_Country,0),MATCH(EJ$3-1,_Inf_Day,0))-INDEX(_Inf_Data,MATCH($F42,_Inf_Country,0),MATCH(EJ$3-2,_Inf_Day,0))*$D$2
+INDEX(_Inf_Data,MATCH($F42,_Inf_Country,0),MATCH(EJ$3-2,_Inf_Day,0))-INDEX(_Inf_Data,MATCH($F42,_Inf_Country,0),MATCH(EJ$3-3,_Inf_Day,0))*$D$2
+INDEX(_Inf_Data,MATCH($F42,_Inf_Country,0),MATCH(EJ$3-3,_Inf_Day,0))-INDEX(_Inf_Data,MATCH($F42,_Inf_Country,0),MATCH(EJ$3-4,_Inf_Day,0))*$D$2
+INDEX(_Inf_Data,MATCH($F42,_Inf_Country,0),MATCH(EJ$3-4,_Inf_Day,0))-INDEX(_Inf_Data,MATCH($F42,_Inf_Country,0),MATCH(EJ$3-5,_Inf_Day,0))*$D$2)/5</f>
        <v>488.4</v>
      </c>
      <c r="EK42" s="80">
        <f>(INDEX(_Inf_Data,MATCH($F42,_Inf_Country,0),MATCH(EK$3,_Inf_Day,0))-INDEX(_Inf_Data,MATCH($F42,_Inf_Country,0),MATCH(EK$3-1,_Inf_Day,0))*$D$2
+INDEX(_Inf_Data,MATCH($F42,_Inf_Country,0),MATCH(EK$3-1,_Inf_Day,0))-INDEX(_Inf_Data,MATCH($F42,_Inf_Country,0),MATCH(EK$3-2,_Inf_Day,0))*$D$2
+INDEX(_Inf_Data,MATCH($F42,_Inf_Country,0),MATCH(EK$3-2,_Inf_Day,0))-INDEX(_Inf_Data,MATCH($F42,_Inf_Country,0),MATCH(EK$3-3,_Inf_Day,0))*$D$2
+INDEX(_Inf_Data,MATCH($F42,_Inf_Country,0),MATCH(EK$3-3,_Inf_Day,0))-INDEX(_Inf_Data,MATCH($F42,_Inf_Country,0),MATCH(EK$3-4,_Inf_Day,0))*$D$2
+INDEX(_Inf_Data,MATCH($F42,_Inf_Country,0),MATCH(EK$3-4,_Inf_Day,0))-INDEX(_Inf_Data,MATCH($F42,_Inf_Country,0),MATCH(EK$3-5,_Inf_Day,0))*$D$2)/5</f>
        <v>411.6</v>
      </c>
      <c r="EL42" s="80">
        <f>(INDEX(_Inf_Data,MATCH($F42,_Inf_Country,0),MATCH(EL$3,_Inf_Day,0))-INDEX(_Inf_Data,MATCH($F42,_Inf_Country,0),MATCH(EL$3-1,_Inf_Day,0))*$D$2
+INDEX(_Inf_Data,MATCH($F42,_Inf_Country,0),MATCH(EL$3-1,_Inf_Day,0))-INDEX(_Inf_Data,MATCH($F42,_Inf_Country,0),MATCH(EL$3-2,_Inf_Day,0))*$D$2
+INDEX(_Inf_Data,MATCH($F42,_Inf_Country,0),MATCH(EL$3-2,_Inf_Day,0))-INDEX(_Inf_Data,MATCH($F42,_Inf_Country,0),MATCH(EL$3-3,_Inf_Day,0))*$D$2
+INDEX(_Inf_Data,MATCH($F42,_Inf_Country,0),MATCH(EL$3-3,_Inf_Day,0))-INDEX(_Inf_Data,MATCH($F42,_Inf_Country,0),MATCH(EL$3-4,_Inf_Day,0))*$D$2
+INDEX(_Inf_Data,MATCH($F42,_Inf_Country,0),MATCH(EL$3-4,_Inf_Day,0))-INDEX(_Inf_Data,MATCH($F42,_Inf_Country,0),MATCH(EL$3-5,_Inf_Day,0))*$D$2)/5</f>
        <v>356.6</v>
      </c>
      <c r="EM42" s="80">
        <f>(INDEX(_Inf_Data,MATCH($F42,_Inf_Country,0),MATCH(EM$3,_Inf_Day,0))-INDEX(_Inf_Data,MATCH($F42,_Inf_Country,0),MATCH(EM$3-1,_Inf_Day,0))*$D$2
+INDEX(_Inf_Data,MATCH($F42,_Inf_Country,0),MATCH(EM$3-1,_Inf_Day,0))-INDEX(_Inf_Data,MATCH($F42,_Inf_Country,0),MATCH(EM$3-2,_Inf_Day,0))*$D$2
+INDEX(_Inf_Data,MATCH($F42,_Inf_Country,0),MATCH(EM$3-2,_Inf_Day,0))-INDEX(_Inf_Data,MATCH($F42,_Inf_Country,0),MATCH(EM$3-3,_Inf_Day,0))*$D$2
+INDEX(_Inf_Data,MATCH($F42,_Inf_Country,0),MATCH(EM$3-3,_Inf_Day,0))-INDEX(_Inf_Data,MATCH($F42,_Inf_Country,0),MATCH(EM$3-4,_Inf_Day,0))*$D$2
+INDEX(_Inf_Data,MATCH($F42,_Inf_Country,0),MATCH(EM$3-4,_Inf_Day,0))-INDEX(_Inf_Data,MATCH($F42,_Inf_Country,0),MATCH(EM$3-5,_Inf_Day,0))*$D$2)/5</f>
        <v>317.60000000000002</v>
      </c>
      <c r="EN42" s="80">
        <f>(INDEX(_Inf_Data,MATCH($F42,_Inf_Country,0),MATCH(EN$3,_Inf_Day,0))-INDEX(_Inf_Data,MATCH($F42,_Inf_Country,0),MATCH(EN$3-1,_Inf_Day,0))*$D$2
+INDEX(_Inf_Data,MATCH($F42,_Inf_Country,0),MATCH(EN$3-1,_Inf_Day,0))-INDEX(_Inf_Data,MATCH($F42,_Inf_Country,0),MATCH(EN$3-2,_Inf_Day,0))*$D$2
+INDEX(_Inf_Data,MATCH($F42,_Inf_Country,0),MATCH(EN$3-2,_Inf_Day,0))-INDEX(_Inf_Data,MATCH($F42,_Inf_Country,0),MATCH(EN$3-3,_Inf_Day,0))*$D$2
+INDEX(_Inf_Data,MATCH($F42,_Inf_Country,0),MATCH(EN$3-3,_Inf_Day,0))-INDEX(_Inf_Data,MATCH($F42,_Inf_Country,0),MATCH(EN$3-4,_Inf_Day,0))*$D$2
+INDEX(_Inf_Data,MATCH($F42,_Inf_Country,0),MATCH(EN$3-4,_Inf_Day,0))-INDEX(_Inf_Data,MATCH($F42,_Inf_Country,0),MATCH(EN$3-5,_Inf_Day,0))*$D$2)/5</f>
        <v>269.8</v>
      </c>
      <c r="EO42" s="80">
        <f>(INDEX(_Inf_Data,MATCH($F42,_Inf_Country,0),MATCH(EO$3,_Inf_Day,0))-INDEX(_Inf_Data,MATCH($F42,_Inf_Country,0),MATCH(EO$3-1,_Inf_Day,0))*$D$2
+INDEX(_Inf_Data,MATCH($F42,_Inf_Country,0),MATCH(EO$3-1,_Inf_Day,0))-INDEX(_Inf_Data,MATCH($F42,_Inf_Country,0),MATCH(EO$3-2,_Inf_Day,0))*$D$2
+INDEX(_Inf_Data,MATCH($F42,_Inf_Country,0),MATCH(EO$3-2,_Inf_Day,0))-INDEX(_Inf_Data,MATCH($F42,_Inf_Country,0),MATCH(EO$3-3,_Inf_Day,0))*$D$2
+INDEX(_Inf_Data,MATCH($F42,_Inf_Country,0),MATCH(EO$3-3,_Inf_Day,0))-INDEX(_Inf_Data,MATCH($F42,_Inf_Country,0),MATCH(EO$3-4,_Inf_Day,0))*$D$2
+INDEX(_Inf_Data,MATCH($F42,_Inf_Country,0),MATCH(EO$3-4,_Inf_Day,0))-INDEX(_Inf_Data,MATCH($F42,_Inf_Country,0),MATCH(EO$3-5,_Inf_Day,0))*$D$2)/5</f>
        <v>306.8</v>
      </c>
      <c r="EP42" s="80">
        <f>(INDEX(_Inf_Data,MATCH($F42,_Inf_Country,0),MATCH(EP$3,_Inf_Day,0))-INDEX(_Inf_Data,MATCH($F42,_Inf_Country,0),MATCH(EP$3-1,_Inf_Day,0))*$D$2
+INDEX(_Inf_Data,MATCH($F42,_Inf_Country,0),MATCH(EP$3-1,_Inf_Day,0))-INDEX(_Inf_Data,MATCH($F42,_Inf_Country,0),MATCH(EP$3-2,_Inf_Day,0))*$D$2
+INDEX(_Inf_Data,MATCH($F42,_Inf_Country,0),MATCH(EP$3-2,_Inf_Day,0))-INDEX(_Inf_Data,MATCH($F42,_Inf_Country,0),MATCH(EP$3-3,_Inf_Day,0))*$D$2
+INDEX(_Inf_Data,MATCH($F42,_Inf_Country,0),MATCH(EP$3-3,_Inf_Day,0))-INDEX(_Inf_Data,MATCH($F42,_Inf_Country,0),MATCH(EP$3-4,_Inf_Day,0))*$D$2
+INDEX(_Inf_Data,MATCH($F42,_Inf_Country,0),MATCH(EP$3-4,_Inf_Day,0))-INDEX(_Inf_Data,MATCH($F42,_Inf_Country,0),MATCH(EP$3-5,_Inf_Day,0))*$D$2)/5</f>
        <v>320.8</v>
      </c>
      <c r="EQ42" s="80">
        <f>(INDEX(_Inf_Data,MATCH($F42,_Inf_Country,0),MATCH(EQ$3,_Inf_Day,0))-INDEX(_Inf_Data,MATCH($F42,_Inf_Country,0),MATCH(EQ$3-1,_Inf_Day,0))*$D$2
+INDEX(_Inf_Data,MATCH($F42,_Inf_Country,0),MATCH(EQ$3-1,_Inf_Day,0))-INDEX(_Inf_Data,MATCH($F42,_Inf_Country,0),MATCH(EQ$3-2,_Inf_Day,0))*$D$2
+INDEX(_Inf_Data,MATCH($F42,_Inf_Country,0),MATCH(EQ$3-2,_Inf_Day,0))-INDEX(_Inf_Data,MATCH($F42,_Inf_Country,0),MATCH(EQ$3-3,_Inf_Day,0))*$D$2
+INDEX(_Inf_Data,MATCH($F42,_Inf_Country,0),MATCH(EQ$3-3,_Inf_Day,0))-INDEX(_Inf_Data,MATCH($F42,_Inf_Country,0),MATCH(EQ$3-4,_Inf_Day,0))*$D$2
+INDEX(_Inf_Data,MATCH($F42,_Inf_Country,0),MATCH(EQ$3-4,_Inf_Day,0))-INDEX(_Inf_Data,MATCH($F42,_Inf_Country,0),MATCH(EQ$3-5,_Inf_Day,0))*$D$2)/5</f>
        <v>296.60000000000002</v>
      </c>
      <c r="ER42" s="80">
        <f>(INDEX(_Inf_Data,MATCH($F42,_Inf_Country,0),MATCH(ER$3,_Inf_Day,0))-INDEX(_Inf_Data,MATCH($F42,_Inf_Country,0),MATCH(ER$3-1,_Inf_Day,0))*$D$2
+INDEX(_Inf_Data,MATCH($F42,_Inf_Country,0),MATCH(ER$3-1,_Inf_Day,0))-INDEX(_Inf_Data,MATCH($F42,_Inf_Country,0),MATCH(ER$3-2,_Inf_Day,0))*$D$2
+INDEX(_Inf_Data,MATCH($F42,_Inf_Country,0),MATCH(ER$3-2,_Inf_Day,0))-INDEX(_Inf_Data,MATCH($F42,_Inf_Country,0),MATCH(ER$3-3,_Inf_Day,0))*$D$2
+INDEX(_Inf_Data,MATCH($F42,_Inf_Country,0),MATCH(ER$3-3,_Inf_Day,0))-INDEX(_Inf_Data,MATCH($F42,_Inf_Country,0),MATCH(ER$3-4,_Inf_Day,0))*$D$2
+INDEX(_Inf_Data,MATCH($F42,_Inf_Country,0),MATCH(ER$3-4,_Inf_Day,0))-INDEX(_Inf_Data,MATCH($F42,_Inf_Country,0),MATCH(ER$3-5,_Inf_Day,0))*$D$2)/5</f>
        <v>288.39999999999998</v>
      </c>
      <c r="ES42" s="80">
        <f>(INDEX(_Inf_Data,MATCH($F42,_Inf_Country,0),MATCH(ES$3,_Inf_Day,0))-INDEX(_Inf_Data,MATCH($F42,_Inf_Country,0),MATCH(ES$3-1,_Inf_Day,0))*$D$2
+INDEX(_Inf_Data,MATCH($F42,_Inf_Country,0),MATCH(ES$3-1,_Inf_Day,0))-INDEX(_Inf_Data,MATCH($F42,_Inf_Country,0),MATCH(ES$3-2,_Inf_Day,0))*$D$2
+INDEX(_Inf_Data,MATCH($F42,_Inf_Country,0),MATCH(ES$3-2,_Inf_Day,0))-INDEX(_Inf_Data,MATCH($F42,_Inf_Country,0),MATCH(ES$3-3,_Inf_Day,0))*$D$2
+INDEX(_Inf_Data,MATCH($F42,_Inf_Country,0),MATCH(ES$3-3,_Inf_Day,0))-INDEX(_Inf_Data,MATCH($F42,_Inf_Country,0),MATCH(ES$3-4,_Inf_Day,0))*$D$2
+INDEX(_Inf_Data,MATCH($F42,_Inf_Country,0),MATCH(ES$3-4,_Inf_Day,0))-INDEX(_Inf_Data,MATCH($F42,_Inf_Country,0),MATCH(ES$3-5,_Inf_Day,0))*$D$2)/5</f>
        <v>309.60000000000002</v>
      </c>
      <c r="ET42" s="80">
        <f>(INDEX(_Inf_Data,MATCH($F42,_Inf_Country,0),MATCH(ET$3,_Inf_Day,0))-INDEX(_Inf_Data,MATCH($F42,_Inf_Country,0),MATCH(ET$3-1,_Inf_Day,0))*$D$2
+INDEX(_Inf_Data,MATCH($F42,_Inf_Country,0),MATCH(ET$3-1,_Inf_Day,0))-INDEX(_Inf_Data,MATCH($F42,_Inf_Country,0),MATCH(ET$3-2,_Inf_Day,0))*$D$2
+INDEX(_Inf_Data,MATCH($F42,_Inf_Country,0),MATCH(ET$3-2,_Inf_Day,0))-INDEX(_Inf_Data,MATCH($F42,_Inf_Country,0),MATCH(ET$3-3,_Inf_Day,0))*$D$2
+INDEX(_Inf_Data,MATCH($F42,_Inf_Country,0),MATCH(ET$3-3,_Inf_Day,0))-INDEX(_Inf_Data,MATCH($F42,_Inf_Country,0),MATCH(ET$3-4,_Inf_Day,0))*$D$2
+INDEX(_Inf_Data,MATCH($F42,_Inf_Country,0),MATCH(ET$3-4,_Inf_Day,0))-INDEX(_Inf_Data,MATCH($F42,_Inf_Country,0),MATCH(ET$3-5,_Inf_Day,0))*$D$2)/5</f>
        <v>246.4</v>
      </c>
      <c r="EU42" s="80">
        <f>(INDEX(_Inf_Data,MATCH($F42,_Inf_Country,0),MATCH(EU$3,_Inf_Day,0))-INDEX(_Inf_Data,MATCH($F42,_Inf_Country,0),MATCH(EU$3-1,_Inf_Day,0))*$D$2
+INDEX(_Inf_Data,MATCH($F42,_Inf_Country,0),MATCH(EU$3-1,_Inf_Day,0))-INDEX(_Inf_Data,MATCH($F42,_Inf_Country,0),MATCH(EU$3-2,_Inf_Day,0))*$D$2
+INDEX(_Inf_Data,MATCH($F42,_Inf_Country,0),MATCH(EU$3-2,_Inf_Day,0))-INDEX(_Inf_Data,MATCH($F42,_Inf_Country,0),MATCH(EU$3-3,_Inf_Day,0))*$D$2
+INDEX(_Inf_Data,MATCH($F42,_Inf_Country,0),MATCH(EU$3-3,_Inf_Day,0))-INDEX(_Inf_Data,MATCH($F42,_Inf_Country,0),MATCH(EU$3-4,_Inf_Day,0))*$D$2
+INDEX(_Inf_Data,MATCH($F42,_Inf_Country,0),MATCH(EU$3-4,_Inf_Day,0))-INDEX(_Inf_Data,MATCH($F42,_Inf_Country,0),MATCH(EU$3-5,_Inf_Day,0))*$D$2)/5</f>
        <v>268.2</v>
      </c>
      <c r="EV42" s="80">
        <f>(INDEX(_Inf_Data,MATCH($F42,_Inf_Country,0),MATCH(EV$3,_Inf_Day,0))-INDEX(_Inf_Data,MATCH($F42,_Inf_Country,0),MATCH(EV$3-1,_Inf_Day,0))*$D$2
+INDEX(_Inf_Data,MATCH($F42,_Inf_Country,0),MATCH(EV$3-1,_Inf_Day,0))-INDEX(_Inf_Data,MATCH($F42,_Inf_Country,0),MATCH(EV$3-2,_Inf_Day,0))*$D$2
+INDEX(_Inf_Data,MATCH($F42,_Inf_Country,0),MATCH(EV$3-2,_Inf_Day,0))-INDEX(_Inf_Data,MATCH($F42,_Inf_Country,0),MATCH(EV$3-3,_Inf_Day,0))*$D$2
+INDEX(_Inf_Data,MATCH($F42,_Inf_Country,0),MATCH(EV$3-3,_Inf_Day,0))-INDEX(_Inf_Data,MATCH($F42,_Inf_Country,0),MATCH(EV$3-4,_Inf_Day,0))*$D$2
+INDEX(_Inf_Data,MATCH($F42,_Inf_Country,0),MATCH(EV$3-4,_Inf_Day,0))-INDEX(_Inf_Data,MATCH($F42,_Inf_Country,0),MATCH(EV$3-5,_Inf_Day,0))*$D$2)/5</f>
        <v>261.39999999999998</v>
      </c>
      <c r="EW42" s="80">
        <f>(INDEX(_Inf_Data,MATCH($F42,_Inf_Country,0),MATCH(EW$3,_Inf_Day,0))-INDEX(_Inf_Data,MATCH($F42,_Inf_Country,0),MATCH(EW$3-1,_Inf_Day,0))*$D$2
+INDEX(_Inf_Data,MATCH($F42,_Inf_Country,0),MATCH(EW$3-1,_Inf_Day,0))-INDEX(_Inf_Data,MATCH($F42,_Inf_Country,0),MATCH(EW$3-2,_Inf_Day,0))*$D$2
+INDEX(_Inf_Data,MATCH($F42,_Inf_Country,0),MATCH(EW$3-2,_Inf_Day,0))-INDEX(_Inf_Data,MATCH($F42,_Inf_Country,0),MATCH(EW$3-3,_Inf_Day,0))*$D$2
+INDEX(_Inf_Data,MATCH($F42,_Inf_Country,0),MATCH(EW$3-3,_Inf_Day,0))-INDEX(_Inf_Data,MATCH($F42,_Inf_Country,0),MATCH(EW$3-4,_Inf_Day,0))*$D$2
+INDEX(_Inf_Data,MATCH($F42,_Inf_Country,0),MATCH(EW$3-4,_Inf_Day,0))-INDEX(_Inf_Data,MATCH($F42,_Inf_Country,0),MATCH(EW$3-5,_Inf_Day,0))*$D$2)/5</f>
        <v>274.60000000000002</v>
      </c>
      <c r="EX42" s="80">
        <f>(INDEX(_Inf_Data,MATCH($F42,_Inf_Country,0),MATCH(EX$3,_Inf_Day,0))-INDEX(_Inf_Data,MATCH($F42,_Inf_Country,0),MATCH(EX$3-1,_Inf_Day,0))*$D$2
+INDEX(_Inf_Data,MATCH($F42,_Inf_Country,0),MATCH(EX$3-1,_Inf_Day,0))-INDEX(_Inf_Data,MATCH($F42,_Inf_Country,0),MATCH(EX$3-2,_Inf_Day,0))*$D$2
+INDEX(_Inf_Data,MATCH($F42,_Inf_Country,0),MATCH(EX$3-2,_Inf_Day,0))-INDEX(_Inf_Data,MATCH($F42,_Inf_Country,0),MATCH(EX$3-3,_Inf_Day,0))*$D$2
+INDEX(_Inf_Data,MATCH($F42,_Inf_Country,0),MATCH(EX$3-3,_Inf_Day,0))-INDEX(_Inf_Data,MATCH($F42,_Inf_Country,0),MATCH(EX$3-4,_Inf_Day,0))*$D$2
+INDEX(_Inf_Data,MATCH($F42,_Inf_Country,0),MATCH(EX$3-4,_Inf_Day,0))-INDEX(_Inf_Data,MATCH($F42,_Inf_Country,0),MATCH(EX$3-5,_Inf_Day,0))*$D$2)/5</f>
        <v>285.60000000000002</v>
      </c>
      <c r="EY42" s="80">
        <f>(INDEX(_Inf_Data,MATCH($F42,_Inf_Country,0),MATCH(EY$3,_Inf_Day,0))-INDEX(_Inf_Data,MATCH($F42,_Inf_Country,0),MATCH(EY$3-1,_Inf_Day,0))*$D$2
+INDEX(_Inf_Data,MATCH($F42,_Inf_Country,0),MATCH(EY$3-1,_Inf_Day,0))-INDEX(_Inf_Data,MATCH($F42,_Inf_Country,0),MATCH(EY$3-2,_Inf_Day,0))*$D$2
+INDEX(_Inf_Data,MATCH($F42,_Inf_Country,0),MATCH(EY$3-2,_Inf_Day,0))-INDEX(_Inf_Data,MATCH($F42,_Inf_Country,0),MATCH(EY$3-3,_Inf_Day,0))*$D$2
+INDEX(_Inf_Data,MATCH($F42,_Inf_Country,0),MATCH(EY$3-3,_Inf_Day,0))-INDEX(_Inf_Data,MATCH($F42,_Inf_Country,0),MATCH(EY$3-4,_Inf_Day,0))*$D$2
+INDEX(_Inf_Data,MATCH($F42,_Inf_Country,0),MATCH(EY$3-4,_Inf_Day,0))-INDEX(_Inf_Data,MATCH($F42,_Inf_Country,0),MATCH(EY$3-5,_Inf_Day,0))*$D$2)/5</f>
        <v>305.39999999999998</v>
      </c>
      <c r="EZ42" s="80">
        <f>(INDEX(_Inf_Data,MATCH($F42,_Inf_Country,0),MATCH(EZ$3,_Inf_Day,0))-INDEX(_Inf_Data,MATCH($F42,_Inf_Country,0),MATCH(EZ$3-1,_Inf_Day,0))*$D$2
+INDEX(_Inf_Data,MATCH($F42,_Inf_Country,0),MATCH(EZ$3-1,_Inf_Day,0))-INDEX(_Inf_Data,MATCH($F42,_Inf_Country,0),MATCH(EZ$3-2,_Inf_Day,0))*$D$2
+INDEX(_Inf_Data,MATCH($F42,_Inf_Country,0),MATCH(EZ$3-2,_Inf_Day,0))-INDEX(_Inf_Data,MATCH($F42,_Inf_Country,0),MATCH(EZ$3-3,_Inf_Day,0))*$D$2
+INDEX(_Inf_Data,MATCH($F42,_Inf_Country,0),MATCH(EZ$3-3,_Inf_Day,0))-INDEX(_Inf_Data,MATCH($F42,_Inf_Country,0),MATCH(EZ$3-4,_Inf_Day,0))*$D$2
+INDEX(_Inf_Data,MATCH($F42,_Inf_Country,0),MATCH(EZ$3-4,_Inf_Day,0))-INDEX(_Inf_Data,MATCH($F42,_Inf_Country,0),MATCH(EZ$3-5,_Inf_Day,0))*$D$2)/5</f>
        <v>271.60000000000002</v>
      </c>
      <c r="FA42" s="80" t="e">
        <f>(INDEX(_Inf_Data,MATCH($F42,_Inf_Country,0),MATCH(FA$3,_Inf_Day,0))-INDEX(_Inf_Data,MATCH($F42,_Inf_Country,0),MATCH(FA$3-1,_Inf_Day,0))*$D$2
+INDEX(_Inf_Data,MATCH($F42,_Inf_Country,0),MATCH(FA$3-1,_Inf_Day,0))-INDEX(_Inf_Data,MATCH($F42,_Inf_Country,0),MATCH(FA$3-2,_Inf_Day,0))*$D$2
+INDEX(_Inf_Data,MATCH($F42,_Inf_Country,0),MATCH(FA$3-2,_Inf_Day,0))-INDEX(_Inf_Data,MATCH($F42,_Inf_Country,0),MATCH(FA$3-3,_Inf_Day,0))*$D$2
+INDEX(_Inf_Data,MATCH($F42,_Inf_Country,0),MATCH(FA$3-3,_Inf_Day,0))-INDEX(_Inf_Data,MATCH($F42,_Inf_Country,0),MATCH(FA$3-4,_Inf_Day,0))*$D$2
+INDEX(_Inf_Data,MATCH($F42,_Inf_Country,0),MATCH(FA$3-4,_Inf_Day,0))-INDEX(_Inf_Data,MATCH($F42,_Inf_Country,0),MATCH(FA$3-5,_Inf_Day,0))*$D$2)/5</f>
        <v>#N/A</v>
      </c>
      <c r="FB42" s="80" t="e">
        <f>(INDEX(_Inf_Data,MATCH($F42,_Inf_Country,0),MATCH(FB$3,_Inf_Day,0))-INDEX(_Inf_Data,MATCH($F42,_Inf_Country,0),MATCH(FB$3-1,_Inf_Day,0))*$D$2
+INDEX(_Inf_Data,MATCH($F42,_Inf_Country,0),MATCH(FB$3-1,_Inf_Day,0))-INDEX(_Inf_Data,MATCH($F42,_Inf_Country,0),MATCH(FB$3-2,_Inf_Day,0))*$D$2
+INDEX(_Inf_Data,MATCH($F42,_Inf_Country,0),MATCH(FB$3-2,_Inf_Day,0))-INDEX(_Inf_Data,MATCH($F42,_Inf_Country,0),MATCH(FB$3-3,_Inf_Day,0))*$D$2
+INDEX(_Inf_Data,MATCH($F42,_Inf_Country,0),MATCH(FB$3-3,_Inf_Day,0))-INDEX(_Inf_Data,MATCH($F42,_Inf_Country,0),MATCH(FB$3-4,_Inf_Day,0))*$D$2
+INDEX(_Inf_Data,MATCH($F42,_Inf_Country,0),MATCH(FB$3-4,_Inf_Day,0))-INDEX(_Inf_Data,MATCH($F42,_Inf_Country,0),MATCH(FB$3-5,_Inf_Day,0))*$D$2)/5</f>
        <v>#N/A</v>
      </c>
      <c r="FC42" s="80" t="e">
        <f>(INDEX(_Inf_Data,MATCH($F42,_Inf_Country,0),MATCH(FC$3,_Inf_Day,0))-INDEX(_Inf_Data,MATCH($F42,_Inf_Country,0),MATCH(FC$3-1,_Inf_Day,0))*$D$2
+INDEX(_Inf_Data,MATCH($F42,_Inf_Country,0),MATCH(FC$3-1,_Inf_Day,0))-INDEX(_Inf_Data,MATCH($F42,_Inf_Country,0),MATCH(FC$3-2,_Inf_Day,0))*$D$2
+INDEX(_Inf_Data,MATCH($F42,_Inf_Country,0),MATCH(FC$3-2,_Inf_Day,0))-INDEX(_Inf_Data,MATCH($F42,_Inf_Country,0),MATCH(FC$3-3,_Inf_Day,0))*$D$2
+INDEX(_Inf_Data,MATCH($F42,_Inf_Country,0),MATCH(FC$3-3,_Inf_Day,0))-INDEX(_Inf_Data,MATCH($F42,_Inf_Country,0),MATCH(FC$3-4,_Inf_Day,0))*$D$2
+INDEX(_Inf_Data,MATCH($F42,_Inf_Country,0),MATCH(FC$3-4,_Inf_Day,0))-INDEX(_Inf_Data,MATCH($F42,_Inf_Country,0),MATCH(FC$3-5,_Inf_Day,0))*$D$2)/5</f>
        <v>#N/A</v>
      </c>
      <c r="FD42" s="80" t="e">
        <f>(INDEX(_Inf_Data,MATCH($F42,_Inf_Country,0),MATCH(FD$3,_Inf_Day,0))-INDEX(_Inf_Data,MATCH($F42,_Inf_Country,0),MATCH(FD$3-1,_Inf_Day,0))*$D$2
+INDEX(_Inf_Data,MATCH($F42,_Inf_Country,0),MATCH(FD$3-1,_Inf_Day,0))-INDEX(_Inf_Data,MATCH($F42,_Inf_Country,0),MATCH(FD$3-2,_Inf_Day,0))*$D$2
+INDEX(_Inf_Data,MATCH($F42,_Inf_Country,0),MATCH(FD$3-2,_Inf_Day,0))-INDEX(_Inf_Data,MATCH($F42,_Inf_Country,0),MATCH(FD$3-3,_Inf_Day,0))*$D$2
+INDEX(_Inf_Data,MATCH($F42,_Inf_Country,0),MATCH(FD$3-3,_Inf_Day,0))-INDEX(_Inf_Data,MATCH($F42,_Inf_Country,0),MATCH(FD$3-4,_Inf_Day,0))*$D$2
+INDEX(_Inf_Data,MATCH($F42,_Inf_Country,0),MATCH(FD$3-4,_Inf_Day,0))-INDEX(_Inf_Data,MATCH($F42,_Inf_Country,0),MATCH(FD$3-5,_Inf_Day,0))*$D$2)/5</f>
        <v>#N/A</v>
      </c>
      <c r="FE42" s="80" t="e">
        <f>(INDEX(_Inf_Data,MATCH($F42,_Inf_Country,0),MATCH(FE$3,_Inf_Day,0))-INDEX(_Inf_Data,MATCH($F42,_Inf_Country,0),MATCH(FE$3-1,_Inf_Day,0))*$D$2
+INDEX(_Inf_Data,MATCH($F42,_Inf_Country,0),MATCH(FE$3-1,_Inf_Day,0))-INDEX(_Inf_Data,MATCH($F42,_Inf_Country,0),MATCH(FE$3-2,_Inf_Day,0))*$D$2
+INDEX(_Inf_Data,MATCH($F42,_Inf_Country,0),MATCH(FE$3-2,_Inf_Day,0))-INDEX(_Inf_Data,MATCH($F42,_Inf_Country,0),MATCH(FE$3-3,_Inf_Day,0))*$D$2
+INDEX(_Inf_Data,MATCH($F42,_Inf_Country,0),MATCH(FE$3-3,_Inf_Day,0))-INDEX(_Inf_Data,MATCH($F42,_Inf_Country,0),MATCH(FE$3-4,_Inf_Day,0))*$D$2
+INDEX(_Inf_Data,MATCH($F42,_Inf_Country,0),MATCH(FE$3-4,_Inf_Day,0))-INDEX(_Inf_Data,MATCH($F42,_Inf_Country,0),MATCH(FE$3-5,_Inf_Day,0))*$D$2)/5</f>
        <v>#N/A</v>
      </c>
      <c r="FF42" s="80" t="e">
        <f>(INDEX(_Inf_Data,MATCH($F42,_Inf_Country,0),MATCH(FF$3,_Inf_Day,0))-INDEX(_Inf_Data,MATCH($F42,_Inf_Country,0),MATCH(FF$3-1,_Inf_Day,0))*$D$2
+INDEX(_Inf_Data,MATCH($F42,_Inf_Country,0),MATCH(FF$3-1,_Inf_Day,0))-INDEX(_Inf_Data,MATCH($F42,_Inf_Country,0),MATCH(FF$3-2,_Inf_Day,0))*$D$2
+INDEX(_Inf_Data,MATCH($F42,_Inf_Country,0),MATCH(FF$3-2,_Inf_Day,0))-INDEX(_Inf_Data,MATCH($F42,_Inf_Country,0),MATCH(FF$3-3,_Inf_Day,0))*$D$2
+INDEX(_Inf_Data,MATCH($F42,_Inf_Country,0),MATCH(FF$3-3,_Inf_Day,0))-INDEX(_Inf_Data,MATCH($F42,_Inf_Country,0),MATCH(FF$3-4,_Inf_Day,0))*$D$2
+INDEX(_Inf_Data,MATCH($F42,_Inf_Country,0),MATCH(FF$3-4,_Inf_Day,0))-INDEX(_Inf_Data,MATCH($F42,_Inf_Country,0),MATCH(FF$3-5,_Inf_Day,0))*$D$2)/5</f>
        <v>#N/A</v>
      </c>
      <c r="FG42" s="80" t="e">
        <f>(INDEX(_Inf_Data,MATCH($F42,_Inf_Country,0),MATCH(FG$3,_Inf_Day,0))-INDEX(_Inf_Data,MATCH($F42,_Inf_Country,0),MATCH(FG$3-1,_Inf_Day,0))*$D$2
+INDEX(_Inf_Data,MATCH($F42,_Inf_Country,0),MATCH(FG$3-1,_Inf_Day,0))-INDEX(_Inf_Data,MATCH($F42,_Inf_Country,0),MATCH(FG$3-2,_Inf_Day,0))*$D$2
+INDEX(_Inf_Data,MATCH($F42,_Inf_Country,0),MATCH(FG$3-2,_Inf_Day,0))-INDEX(_Inf_Data,MATCH($F42,_Inf_Country,0),MATCH(FG$3-3,_Inf_Day,0))*$D$2
+INDEX(_Inf_Data,MATCH($F42,_Inf_Country,0),MATCH(FG$3-3,_Inf_Day,0))-INDEX(_Inf_Data,MATCH($F42,_Inf_Country,0),MATCH(FG$3-4,_Inf_Day,0))*$D$2
+INDEX(_Inf_Data,MATCH($F42,_Inf_Country,0),MATCH(FG$3-4,_Inf_Day,0))-INDEX(_Inf_Data,MATCH($F42,_Inf_Country,0),MATCH(FG$3-5,_Inf_Day,0))*$D$2)/5</f>
        <v>#N/A</v>
      </c>
      <c r="FH42" s="80" t="e">
        <f>(INDEX(_Inf_Data,MATCH($F42,_Inf_Country,0),MATCH(FH$3,_Inf_Day,0))-INDEX(_Inf_Data,MATCH($F42,_Inf_Country,0),MATCH(FH$3-1,_Inf_Day,0))*$D$2
+INDEX(_Inf_Data,MATCH($F42,_Inf_Country,0),MATCH(FH$3-1,_Inf_Day,0))-INDEX(_Inf_Data,MATCH($F42,_Inf_Country,0),MATCH(FH$3-2,_Inf_Day,0))*$D$2
+INDEX(_Inf_Data,MATCH($F42,_Inf_Country,0),MATCH(FH$3-2,_Inf_Day,0))-INDEX(_Inf_Data,MATCH($F42,_Inf_Country,0),MATCH(FH$3-3,_Inf_Day,0))*$D$2
+INDEX(_Inf_Data,MATCH($F42,_Inf_Country,0),MATCH(FH$3-3,_Inf_Day,0))-INDEX(_Inf_Data,MATCH($F42,_Inf_Country,0),MATCH(FH$3-4,_Inf_Day,0))*$D$2
+INDEX(_Inf_Data,MATCH($F42,_Inf_Country,0),MATCH(FH$3-4,_Inf_Day,0))-INDEX(_Inf_Data,MATCH($F42,_Inf_Country,0),MATCH(FH$3-5,_Inf_Day,0))*$D$2)/5</f>
        <v>#N/A</v>
      </c>
      <c r="FI42" s="80" t="e">
        <f>(INDEX(_Inf_Data,MATCH($F42,_Inf_Country,0),MATCH(FI$3,_Inf_Day,0))-INDEX(_Inf_Data,MATCH($F42,_Inf_Country,0),MATCH(FI$3-1,_Inf_Day,0))*$D$2
+INDEX(_Inf_Data,MATCH($F42,_Inf_Country,0),MATCH(FI$3-1,_Inf_Day,0))-INDEX(_Inf_Data,MATCH($F42,_Inf_Country,0),MATCH(FI$3-2,_Inf_Day,0))*$D$2
+INDEX(_Inf_Data,MATCH($F42,_Inf_Country,0),MATCH(FI$3-2,_Inf_Day,0))-INDEX(_Inf_Data,MATCH($F42,_Inf_Country,0),MATCH(FI$3-3,_Inf_Day,0))*$D$2
+INDEX(_Inf_Data,MATCH($F42,_Inf_Country,0),MATCH(FI$3-3,_Inf_Day,0))-INDEX(_Inf_Data,MATCH($F42,_Inf_Country,0),MATCH(FI$3-4,_Inf_Day,0))*$D$2
+INDEX(_Inf_Data,MATCH($F42,_Inf_Country,0),MATCH(FI$3-4,_Inf_Day,0))-INDEX(_Inf_Data,MATCH($F42,_Inf_Country,0),MATCH(FI$3-5,_Inf_Day,0))*$D$2)/5</f>
        <v>#N/A</v>
      </c>
      <c r="FJ42" s="80" t="e">
        <f>(INDEX(_Inf_Data,MATCH($F42,_Inf_Country,0),MATCH(FJ$3,_Inf_Day,0))-INDEX(_Inf_Data,MATCH($F42,_Inf_Country,0),MATCH(FJ$3-1,_Inf_Day,0))*$D$2
+INDEX(_Inf_Data,MATCH($F42,_Inf_Country,0),MATCH(FJ$3-1,_Inf_Day,0))-INDEX(_Inf_Data,MATCH($F42,_Inf_Country,0),MATCH(FJ$3-2,_Inf_Day,0))*$D$2
+INDEX(_Inf_Data,MATCH($F42,_Inf_Country,0),MATCH(FJ$3-2,_Inf_Day,0))-INDEX(_Inf_Data,MATCH($F42,_Inf_Country,0),MATCH(FJ$3-3,_Inf_Day,0))*$D$2
+INDEX(_Inf_Data,MATCH($F42,_Inf_Country,0),MATCH(FJ$3-3,_Inf_Day,0))-INDEX(_Inf_Data,MATCH($F42,_Inf_Country,0),MATCH(FJ$3-4,_Inf_Day,0))*$D$2
+INDEX(_Inf_Data,MATCH($F42,_Inf_Country,0),MATCH(FJ$3-4,_Inf_Day,0))-INDEX(_Inf_Data,MATCH($F42,_Inf_Country,0),MATCH(FJ$3-5,_Inf_Day,0))*$D$2)/5</f>
        <v>#N/A</v>
      </c>
      <c r="FK42" s="80" t="e">
        <f>(INDEX(_Inf_Data,MATCH($F42,_Inf_Country,0),MATCH(FK$3,_Inf_Day,0))-INDEX(_Inf_Data,MATCH($F42,_Inf_Country,0),MATCH(FK$3-1,_Inf_Day,0))*$D$2
+INDEX(_Inf_Data,MATCH($F42,_Inf_Country,0),MATCH(FK$3-1,_Inf_Day,0))-INDEX(_Inf_Data,MATCH($F42,_Inf_Country,0),MATCH(FK$3-2,_Inf_Day,0))*$D$2
+INDEX(_Inf_Data,MATCH($F42,_Inf_Country,0),MATCH(FK$3-2,_Inf_Day,0))-INDEX(_Inf_Data,MATCH($F42,_Inf_Country,0),MATCH(FK$3-3,_Inf_Day,0))*$D$2
+INDEX(_Inf_Data,MATCH($F42,_Inf_Country,0),MATCH(FK$3-3,_Inf_Day,0))-INDEX(_Inf_Data,MATCH($F42,_Inf_Country,0),MATCH(FK$3-4,_Inf_Day,0))*$D$2
+INDEX(_Inf_Data,MATCH($F42,_Inf_Country,0),MATCH(FK$3-4,_Inf_Day,0))-INDEX(_Inf_Data,MATCH($F42,_Inf_Country,0),MATCH(FK$3-5,_Inf_Day,0))*$D$2)/5</f>
        <v>#N/A</v>
      </c>
      <c r="FL42" s="80" t="e">
        <f>(INDEX(_Inf_Data,MATCH($F42,_Inf_Country,0),MATCH(FL$3,_Inf_Day,0))-INDEX(_Inf_Data,MATCH($F42,_Inf_Country,0),MATCH(FL$3-1,_Inf_Day,0))*$D$2
+INDEX(_Inf_Data,MATCH($F42,_Inf_Country,0),MATCH(FL$3-1,_Inf_Day,0))-INDEX(_Inf_Data,MATCH($F42,_Inf_Country,0),MATCH(FL$3-2,_Inf_Day,0))*$D$2
+INDEX(_Inf_Data,MATCH($F42,_Inf_Country,0),MATCH(FL$3-2,_Inf_Day,0))-INDEX(_Inf_Data,MATCH($F42,_Inf_Country,0),MATCH(FL$3-3,_Inf_Day,0))*$D$2
+INDEX(_Inf_Data,MATCH($F42,_Inf_Country,0),MATCH(FL$3-3,_Inf_Day,0))-INDEX(_Inf_Data,MATCH($F42,_Inf_Country,0),MATCH(FL$3-4,_Inf_Day,0))*$D$2
+INDEX(_Inf_Data,MATCH($F42,_Inf_Country,0),MATCH(FL$3-4,_Inf_Day,0))-INDEX(_Inf_Data,MATCH($F42,_Inf_Country,0),MATCH(FL$3-5,_Inf_Day,0))*$D$2)/5</f>
        <v>#N/A</v>
      </c>
      <c r="FM42" s="80" t="e">
        <f>(INDEX(_Inf_Data,MATCH($F42,_Inf_Country,0),MATCH(FM$3,_Inf_Day,0))-INDEX(_Inf_Data,MATCH($F42,_Inf_Country,0),MATCH(FM$3-1,_Inf_Day,0))*$D$2
+INDEX(_Inf_Data,MATCH($F42,_Inf_Country,0),MATCH(FM$3-1,_Inf_Day,0))-INDEX(_Inf_Data,MATCH($F42,_Inf_Country,0),MATCH(FM$3-2,_Inf_Day,0))*$D$2
+INDEX(_Inf_Data,MATCH($F42,_Inf_Country,0),MATCH(FM$3-2,_Inf_Day,0))-INDEX(_Inf_Data,MATCH($F42,_Inf_Country,0),MATCH(FM$3-3,_Inf_Day,0))*$D$2
+INDEX(_Inf_Data,MATCH($F42,_Inf_Country,0),MATCH(FM$3-3,_Inf_Day,0))-INDEX(_Inf_Data,MATCH($F42,_Inf_Country,0),MATCH(FM$3-4,_Inf_Day,0))*$D$2
+INDEX(_Inf_Data,MATCH($F42,_Inf_Country,0),MATCH(FM$3-4,_Inf_Day,0))-INDEX(_Inf_Data,MATCH($F42,_Inf_Country,0),MATCH(FM$3-5,_Inf_Day,0))*$D$2)/5</f>
        <v>#N/A</v>
      </c>
      <c r="FN42" s="80" t="e">
        <f>(INDEX(_Inf_Data,MATCH($F42,_Inf_Country,0),MATCH(FN$3,_Inf_Day,0))-INDEX(_Inf_Data,MATCH($F42,_Inf_Country,0),MATCH(FN$3-1,_Inf_Day,0))*$D$2
+INDEX(_Inf_Data,MATCH($F42,_Inf_Country,0),MATCH(FN$3-1,_Inf_Day,0))-INDEX(_Inf_Data,MATCH($F42,_Inf_Country,0),MATCH(FN$3-2,_Inf_Day,0))*$D$2
+INDEX(_Inf_Data,MATCH($F42,_Inf_Country,0),MATCH(FN$3-2,_Inf_Day,0))-INDEX(_Inf_Data,MATCH($F42,_Inf_Country,0),MATCH(FN$3-3,_Inf_Day,0))*$D$2
+INDEX(_Inf_Data,MATCH($F42,_Inf_Country,0),MATCH(FN$3-3,_Inf_Day,0))-INDEX(_Inf_Data,MATCH($F42,_Inf_Country,0),MATCH(FN$3-4,_Inf_Day,0))*$D$2
+INDEX(_Inf_Data,MATCH($F42,_Inf_Country,0),MATCH(FN$3-4,_Inf_Day,0))-INDEX(_Inf_Data,MATCH($F42,_Inf_Country,0),MATCH(FN$3-5,_Inf_Day,0))*$D$2)/5</f>
        <v>#N/A</v>
      </c>
      <c r="FO42">
        <v>1</v>
      </c>
      <c r="FQ42" s="10">
        <f ca="1">HLOOKUP(TODAY()-FQ$3,$C$3:$FN$253,ROW()-2)</f>
        <v>246.4</v>
      </c>
      <c r="FR42" s="10">
        <f ca="1">HLOOKUP(TODAY()-FR$3,$C$3:$FN$253,ROW()-2)</f>
        <v>268.2</v>
      </c>
      <c r="FS42" s="10">
        <f ca="1">HLOOKUP(TODAY()-FS$3,$C$3:$FN$253,ROW()-2)</f>
        <v>261.39999999999998</v>
      </c>
      <c r="FT42" s="10">
        <f ca="1">HLOOKUP(TODAY()-FT$3,$C$3:$FN$253,ROW()-2)</f>
        <v>274.60000000000002</v>
      </c>
      <c r="FU42" s="10">
        <f ca="1">HLOOKUP(TODAY()-FU$3,$C$3:$FN$253,ROW()-2)</f>
        <v>285.60000000000002</v>
      </c>
      <c r="FV42" s="10">
        <f ca="1">HLOOKUP(TODAY()-FV$3,$C$3:$FN$253,ROW()-2)</f>
        <v>305.39999999999998</v>
      </c>
      <c r="FW42" s="10">
        <f ca="1">HLOOKUP(TODAY()-FW$3,$C$3:$FN$253,ROW()-2)</f>
        <v>271.60000000000002</v>
      </c>
      <c r="FX42" s="10">
        <f ca="1">SUM(FQ42:FW42)/7</f>
        <v>273.31428571428569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ca="1">FX42/GR42</f>
        <v>4.8863462226081622E-2</v>
      </c>
      <c r="GB42" t="str">
        <f>D42</f>
        <v>Europe</v>
      </c>
      <c r="GC42" t="str">
        <f>F42</f>
        <v>Italy</v>
      </c>
      <c r="GD42" s="10">
        <f>FZ42</f>
        <v>5709</v>
      </c>
      <c r="GE42" s="10">
        <f ca="1">G42</f>
        <v>237500</v>
      </c>
      <c r="GF42" s="10">
        <f ca="1">IF(GA42&lt;$GF$2,$B42,0)</f>
        <v>60900000</v>
      </c>
      <c r="GG42" s="10">
        <f ca="1">IF(AND($GA42&gt;=$GF$2,$GA42&lt;$GG$2),$B42,0)</f>
        <v>0</v>
      </c>
      <c r="GH42" s="10">
        <f ca="1">IF(AND($GA42&gt;=$GG$2,$GA42&lt;$GH$2),$B42,0)</f>
        <v>0</v>
      </c>
      <c r="GI42" s="10">
        <f ca="1">IF(AND($GA42&gt;=$GH$2,$GA42&lt;$GI$2),$B42,0)</f>
        <v>0</v>
      </c>
      <c r="GJ42" s="10">
        <f ca="1">IF(GA42&gt;=$GI$2,B42,0)</f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92"/>
        <v>5593.4285714285716</v>
      </c>
    </row>
    <row r="43" spans="1:200" ht="30" hidden="1" customHeight="1" x14ac:dyDescent="0.25">
      <c r="A43">
        <f t="shared" si="37"/>
        <v>187</v>
      </c>
      <c r="B43" s="81">
        <f>VLOOKUP(F43,Countries!$D$5:$F$254,3,FALSE)</f>
        <v>89000000</v>
      </c>
      <c r="C43" s="86">
        <f ca="1">GA43</f>
        <v>4.2606516290726808E-2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ca="1">INDEX(_Inf_Data,MATCH($F43,_Inf_Country,0),MATCH(G$2,_Inf_Day,0))</f>
        <v>334</v>
      </c>
      <c r="H43" s="81">
        <f ca="1">FX43</f>
        <v>0.48571428571428565</v>
      </c>
      <c r="I43" s="100" t="str">
        <f>F43</f>
        <v>Vietnam</v>
      </c>
      <c r="J43" s="80">
        <f>INDEX(_Inf_Data,MATCH($F43,_Inf_Country,0),MATCH(J$3,_Inf_Day,0))</f>
        <v>0</v>
      </c>
      <c r="K43" s="80">
        <f>INDEX(_Inf_Data,MATCH($F43,_Inf_Country,0),MATCH(K$3,_Inf_Day,0))-INDEX(_Inf_Data,MATCH($F43,_Inf_Country,0),MATCH(J$3,_Inf_Day,0))*$D$2</f>
        <v>2</v>
      </c>
      <c r="L43" s="80" t="e">
        <f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>(INDEX(_Inf_Data,MATCH($F43,_Inf_Country,0),MATCH(M$3,_Inf_Day,0))-INDEX(_Inf_Data,MATCH($F43,_Inf_Country,0),MATCH(M$3-1,_Inf_Day,0))*$D$2
+INDEX(_Inf_Data,MATCH($F43,_Inf_Country,0),MATCH(M$3-1,_Inf_Day,0))-INDEX(_Inf_Data,MATCH($F43,_Inf_Country,0),MATCH(M$3-2,_Inf_Day,0))*$D$2
+INDEX(_Inf_Data,MATCH($F43,_Inf_Country,0),MATCH(M$3-2,_Inf_Day,0))-INDEX(_Inf_Data,MATCH($F43,_Inf_Country,0),MATCH(M$3-3,_Inf_Day,0))*$D$2
+INDEX(_Inf_Data,MATCH($F43,_Inf_Country,0),MATCH(M$3-3,_Inf_Day,0))-INDEX(_Inf_Data,MATCH($F43,_Inf_Country,0),MATCH(M$3-4,_Inf_Day,0))*$D$2
+INDEX(_Inf_Data,MATCH($F43,_Inf_Country,0),MATCH(M$3-4,_Inf_Day,0))-INDEX(_Inf_Data,MATCH($F43,_Inf_Country,0),MATCH(M$3-5,_Inf_Day,0))*$D$2)/5</f>
        <v>#N/A</v>
      </c>
      <c r="N43" s="80" t="e">
        <f>(INDEX(_Inf_Data,MATCH($F43,_Inf_Country,0),MATCH(N$3,_Inf_Day,0))-INDEX(_Inf_Data,MATCH($F43,_Inf_Country,0),MATCH(N$3-1,_Inf_Day,0))*$D$2
+INDEX(_Inf_Data,MATCH($F43,_Inf_Country,0),MATCH(N$3-1,_Inf_Day,0))-INDEX(_Inf_Data,MATCH($F43,_Inf_Country,0),MATCH(N$3-2,_Inf_Day,0))*$D$2
+INDEX(_Inf_Data,MATCH($F43,_Inf_Country,0),MATCH(N$3-2,_Inf_Day,0))-INDEX(_Inf_Data,MATCH($F43,_Inf_Country,0),MATCH(N$3-3,_Inf_Day,0))*$D$2
+INDEX(_Inf_Data,MATCH($F43,_Inf_Country,0),MATCH(N$3-3,_Inf_Day,0))-INDEX(_Inf_Data,MATCH($F43,_Inf_Country,0),MATCH(N$3-4,_Inf_Day,0))*$D$2
+INDEX(_Inf_Data,MATCH($F43,_Inf_Country,0),MATCH(N$3-4,_Inf_Day,0))-INDEX(_Inf_Data,MATCH($F43,_Inf_Country,0),MATCH(N$3-5,_Inf_Day,0))*$D$2)/5</f>
        <v>#N/A</v>
      </c>
      <c r="O43" s="80">
        <f>(INDEX(_Inf_Data,MATCH($F43,_Inf_Country,0),MATCH(O$3,_Inf_Day,0))-INDEX(_Inf_Data,MATCH($F43,_Inf_Country,0),MATCH(O$3-1,_Inf_Day,0))*$D$2
+INDEX(_Inf_Data,MATCH($F43,_Inf_Country,0),MATCH(O$3-1,_Inf_Day,0))-INDEX(_Inf_Data,MATCH($F43,_Inf_Country,0),MATCH(O$3-2,_Inf_Day,0))*$D$2
+INDEX(_Inf_Data,MATCH($F43,_Inf_Country,0),MATCH(O$3-2,_Inf_Day,0))-INDEX(_Inf_Data,MATCH($F43,_Inf_Country,0),MATCH(O$3-3,_Inf_Day,0))*$D$2
+INDEX(_Inf_Data,MATCH($F43,_Inf_Country,0),MATCH(O$3-3,_Inf_Day,0))-INDEX(_Inf_Data,MATCH($F43,_Inf_Country,0),MATCH(O$3-4,_Inf_Day,0))*$D$2
+INDEX(_Inf_Data,MATCH($F43,_Inf_Country,0),MATCH(O$3-4,_Inf_Day,0))-INDEX(_Inf_Data,MATCH($F43,_Inf_Country,0),MATCH(O$3-5,_Inf_Day,0))*$D$2)/5</f>
        <v>0.4</v>
      </c>
      <c r="P43" s="80">
        <f>(INDEX(_Inf_Data,MATCH($F43,_Inf_Country,0),MATCH(P$3,_Inf_Day,0))-INDEX(_Inf_Data,MATCH($F43,_Inf_Country,0),MATCH(P$3-1,_Inf_Day,0))*$D$2
+INDEX(_Inf_Data,MATCH($F43,_Inf_Country,0),MATCH(P$3-1,_Inf_Day,0))-INDEX(_Inf_Data,MATCH($F43,_Inf_Country,0),MATCH(P$3-2,_Inf_Day,0))*$D$2
+INDEX(_Inf_Data,MATCH($F43,_Inf_Country,0),MATCH(P$3-2,_Inf_Day,0))-INDEX(_Inf_Data,MATCH($F43,_Inf_Country,0),MATCH(P$3-3,_Inf_Day,0))*$D$2
+INDEX(_Inf_Data,MATCH($F43,_Inf_Country,0),MATCH(P$3-3,_Inf_Day,0))-INDEX(_Inf_Data,MATCH($F43,_Inf_Country,0),MATCH(P$3-4,_Inf_Day,0))*$D$2
+INDEX(_Inf_Data,MATCH($F43,_Inf_Country,0),MATCH(P$3-4,_Inf_Day,0))-INDEX(_Inf_Data,MATCH($F43,_Inf_Country,0),MATCH(P$3-5,_Inf_Day,0))*$D$2)/5</f>
        <v>0</v>
      </c>
      <c r="Q43" s="80">
        <f>(INDEX(_Inf_Data,MATCH($F43,_Inf_Country,0),MATCH(Q$3,_Inf_Day,0))-INDEX(_Inf_Data,MATCH($F43,_Inf_Country,0),MATCH(Q$3-1,_Inf_Day,0))*$D$2
+INDEX(_Inf_Data,MATCH($F43,_Inf_Country,0),MATCH(Q$3-1,_Inf_Day,0))-INDEX(_Inf_Data,MATCH($F43,_Inf_Country,0),MATCH(Q$3-2,_Inf_Day,0))*$D$2
+INDEX(_Inf_Data,MATCH($F43,_Inf_Country,0),MATCH(Q$3-2,_Inf_Day,0))-INDEX(_Inf_Data,MATCH($F43,_Inf_Country,0),MATCH(Q$3-3,_Inf_Day,0))*$D$2
+INDEX(_Inf_Data,MATCH($F43,_Inf_Country,0),MATCH(Q$3-3,_Inf_Day,0))-INDEX(_Inf_Data,MATCH($F43,_Inf_Country,0),MATCH(Q$3-4,_Inf_Day,0))*$D$2
+INDEX(_Inf_Data,MATCH($F43,_Inf_Country,0),MATCH(Q$3-4,_Inf_Day,0))-INDEX(_Inf_Data,MATCH($F43,_Inf_Country,0),MATCH(Q$3-5,_Inf_Day,0))*$D$2)/5</f>
        <v>0</v>
      </c>
      <c r="R43" s="80">
        <f>(INDEX(_Inf_Data,MATCH($F43,_Inf_Country,0),MATCH(R$3,_Inf_Day,0))-INDEX(_Inf_Data,MATCH($F43,_Inf_Country,0),MATCH(R$3-1,_Inf_Day,0))*$D$2
+INDEX(_Inf_Data,MATCH($F43,_Inf_Country,0),MATCH(R$3-1,_Inf_Day,0))-INDEX(_Inf_Data,MATCH($F43,_Inf_Country,0),MATCH(R$3-2,_Inf_Day,0))*$D$2
+INDEX(_Inf_Data,MATCH($F43,_Inf_Country,0),MATCH(R$3-2,_Inf_Day,0))-INDEX(_Inf_Data,MATCH($F43,_Inf_Country,0),MATCH(R$3-3,_Inf_Day,0))*$D$2
+INDEX(_Inf_Data,MATCH($F43,_Inf_Country,0),MATCH(R$3-3,_Inf_Day,0))-INDEX(_Inf_Data,MATCH($F43,_Inf_Country,0),MATCH(R$3-4,_Inf_Day,0))*$D$2
+INDEX(_Inf_Data,MATCH($F43,_Inf_Country,0),MATCH(R$3-4,_Inf_Day,0))-INDEX(_Inf_Data,MATCH($F43,_Inf_Country,0),MATCH(R$3-5,_Inf_Day,0))*$D$2)/5</f>
        <v>0</v>
      </c>
      <c r="S43" s="80">
        <f>(INDEX(_Inf_Data,MATCH($F43,_Inf_Country,0),MATCH(S$3,_Inf_Day,0))-INDEX(_Inf_Data,MATCH($F43,_Inf_Country,0),MATCH(S$3-1,_Inf_Day,0))*$D$2
+INDEX(_Inf_Data,MATCH($F43,_Inf_Country,0),MATCH(S$3-1,_Inf_Day,0))-INDEX(_Inf_Data,MATCH($F43,_Inf_Country,0),MATCH(S$3-2,_Inf_Day,0))*$D$2
+INDEX(_Inf_Data,MATCH($F43,_Inf_Country,0),MATCH(S$3-2,_Inf_Day,0))-INDEX(_Inf_Data,MATCH($F43,_Inf_Country,0),MATCH(S$3-3,_Inf_Day,0))*$D$2
+INDEX(_Inf_Data,MATCH($F43,_Inf_Country,0),MATCH(S$3-3,_Inf_Day,0))-INDEX(_Inf_Data,MATCH($F43,_Inf_Country,0),MATCH(S$3-4,_Inf_Day,0))*$D$2
+INDEX(_Inf_Data,MATCH($F43,_Inf_Country,0),MATCH(S$3-4,_Inf_Day,0))-INDEX(_Inf_Data,MATCH($F43,_Inf_Country,0),MATCH(S$3-5,_Inf_Day,0))*$D$2)/5</f>
        <v>0</v>
      </c>
      <c r="T43" s="80">
        <f>(INDEX(_Inf_Data,MATCH($F43,_Inf_Country,0),MATCH(T$3,_Inf_Day,0))-INDEX(_Inf_Data,MATCH($F43,_Inf_Country,0),MATCH(T$3-1,_Inf_Day,0))*$D$2
+INDEX(_Inf_Data,MATCH($F43,_Inf_Country,0),MATCH(T$3-1,_Inf_Day,0))-INDEX(_Inf_Data,MATCH($F43,_Inf_Country,0),MATCH(T$3-2,_Inf_Day,0))*$D$2
+INDEX(_Inf_Data,MATCH($F43,_Inf_Country,0),MATCH(T$3-2,_Inf_Day,0))-INDEX(_Inf_Data,MATCH($F43,_Inf_Country,0),MATCH(T$3-3,_Inf_Day,0))*$D$2
+INDEX(_Inf_Data,MATCH($F43,_Inf_Country,0),MATCH(T$3-3,_Inf_Day,0))-INDEX(_Inf_Data,MATCH($F43,_Inf_Country,0),MATCH(T$3-4,_Inf_Day,0))*$D$2
+INDEX(_Inf_Data,MATCH($F43,_Inf_Country,0),MATCH(T$3-4,_Inf_Day,0))-INDEX(_Inf_Data,MATCH($F43,_Inf_Country,0),MATCH(T$3-5,_Inf_Day,0))*$D$2)/5</f>
        <v>0.8</v>
      </c>
      <c r="U43" s="80">
        <f>(INDEX(_Inf_Data,MATCH($F43,_Inf_Country,0),MATCH(U$3,_Inf_Day,0))-INDEX(_Inf_Data,MATCH($F43,_Inf_Country,0),MATCH(U$3-1,_Inf_Day,0))*$D$2
+INDEX(_Inf_Data,MATCH($F43,_Inf_Country,0),MATCH(U$3-1,_Inf_Day,0))-INDEX(_Inf_Data,MATCH($F43,_Inf_Country,0),MATCH(U$3-2,_Inf_Day,0))*$D$2
+INDEX(_Inf_Data,MATCH($F43,_Inf_Country,0),MATCH(U$3-2,_Inf_Day,0))-INDEX(_Inf_Data,MATCH($F43,_Inf_Country,0),MATCH(U$3-3,_Inf_Day,0))*$D$2
+INDEX(_Inf_Data,MATCH($F43,_Inf_Country,0),MATCH(U$3-3,_Inf_Day,0))-INDEX(_Inf_Data,MATCH($F43,_Inf_Country,0),MATCH(U$3-4,_Inf_Day,0))*$D$2
+INDEX(_Inf_Data,MATCH($F43,_Inf_Country,0),MATCH(U$3-4,_Inf_Day,0))-INDEX(_Inf_Data,MATCH($F43,_Inf_Country,0),MATCH(U$3-5,_Inf_Day,0))*$D$2)/5</f>
        <v>0.8</v>
      </c>
      <c r="V43" s="80">
        <f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>(INDEX(_Inf_Data,MATCH($F43,_Inf_Country,0),MATCH(W$3,_Inf_Day,0))-INDEX(_Inf_Data,MATCH($F43,_Inf_Country,0),MATCH(W$3-1,_Inf_Day,0))*$D$2
+INDEX(_Inf_Data,MATCH($F43,_Inf_Country,0),MATCH(W$3-1,_Inf_Day,0))-INDEX(_Inf_Data,MATCH($F43,_Inf_Country,0),MATCH(W$3-2,_Inf_Day,0))*$D$2
+INDEX(_Inf_Data,MATCH($F43,_Inf_Country,0),MATCH(W$3-2,_Inf_Day,0))-INDEX(_Inf_Data,MATCH($F43,_Inf_Country,0),MATCH(W$3-3,_Inf_Day,0))*$D$2
+INDEX(_Inf_Data,MATCH($F43,_Inf_Country,0),MATCH(W$3-3,_Inf_Day,0))-INDEX(_Inf_Data,MATCH($F43,_Inf_Country,0),MATCH(W$3-4,_Inf_Day,0))*$D$2
+INDEX(_Inf_Data,MATCH($F43,_Inf_Country,0),MATCH(W$3-4,_Inf_Day,0))-INDEX(_Inf_Data,MATCH($F43,_Inf_Country,0),MATCH(W$3-5,_Inf_Day,0))*$D$2)/5</f>
        <v>1.2</v>
      </c>
      <c r="X43" s="80">
        <f>(INDEX(_Inf_Data,MATCH($F43,_Inf_Country,0),MATCH(X$3,_Inf_Day,0))-INDEX(_Inf_Data,MATCH($F43,_Inf_Country,0),MATCH(X$3-1,_Inf_Day,0))*$D$2
+INDEX(_Inf_Data,MATCH($F43,_Inf_Country,0),MATCH(X$3-1,_Inf_Day,0))-INDEX(_Inf_Data,MATCH($F43,_Inf_Country,0),MATCH(X$3-2,_Inf_Day,0))*$D$2
+INDEX(_Inf_Data,MATCH($F43,_Inf_Country,0),MATCH(X$3-2,_Inf_Day,0))-INDEX(_Inf_Data,MATCH($F43,_Inf_Country,0),MATCH(X$3-3,_Inf_Day,0))*$D$2
+INDEX(_Inf_Data,MATCH($F43,_Inf_Country,0),MATCH(X$3-3,_Inf_Day,0))-INDEX(_Inf_Data,MATCH($F43,_Inf_Country,0),MATCH(X$3-4,_Inf_Day,0))*$D$2
+INDEX(_Inf_Data,MATCH($F43,_Inf_Country,0),MATCH(X$3-4,_Inf_Day,0))-INDEX(_Inf_Data,MATCH($F43,_Inf_Country,0),MATCH(X$3-5,_Inf_Day,0))*$D$2)/5</f>
        <v>1.2</v>
      </c>
      <c r="Y43" s="80">
        <f>(INDEX(_Inf_Data,MATCH($F43,_Inf_Country,0),MATCH(Y$3,_Inf_Day,0))-INDEX(_Inf_Data,MATCH($F43,_Inf_Country,0),MATCH(Y$3-1,_Inf_Day,0))*$D$2
+INDEX(_Inf_Data,MATCH($F43,_Inf_Country,0),MATCH(Y$3-1,_Inf_Day,0))-INDEX(_Inf_Data,MATCH($F43,_Inf_Country,0),MATCH(Y$3-2,_Inf_Day,0))*$D$2
+INDEX(_Inf_Data,MATCH($F43,_Inf_Country,0),MATCH(Y$3-2,_Inf_Day,0))-INDEX(_Inf_Data,MATCH($F43,_Inf_Country,0),MATCH(Y$3-3,_Inf_Day,0))*$D$2
+INDEX(_Inf_Data,MATCH($F43,_Inf_Country,0),MATCH(Y$3-3,_Inf_Day,0))-INDEX(_Inf_Data,MATCH($F43,_Inf_Country,0),MATCH(Y$3-4,_Inf_Day,0))*$D$2
+INDEX(_Inf_Data,MATCH($F43,_Inf_Country,0),MATCH(Y$3-4,_Inf_Day,0))-INDEX(_Inf_Data,MATCH($F43,_Inf_Country,0),MATCH(Y$3-5,_Inf_Day,0))*$D$2)/5</f>
        <v>0.8</v>
      </c>
      <c r="Z43" s="80">
        <f>(INDEX(_Inf_Data,MATCH($F43,_Inf_Country,0),MATCH(Z$3,_Inf_Day,0))-INDEX(_Inf_Data,MATCH($F43,_Inf_Country,0),MATCH(Z$3-1,_Inf_Day,0))*$D$2
+INDEX(_Inf_Data,MATCH($F43,_Inf_Country,0),MATCH(Z$3-1,_Inf_Day,0))-INDEX(_Inf_Data,MATCH($F43,_Inf_Country,0),MATCH(Z$3-2,_Inf_Day,0))*$D$2
+INDEX(_Inf_Data,MATCH($F43,_Inf_Country,0),MATCH(Z$3-2,_Inf_Day,0))-INDEX(_Inf_Data,MATCH($F43,_Inf_Country,0),MATCH(Z$3-3,_Inf_Day,0))*$D$2
+INDEX(_Inf_Data,MATCH($F43,_Inf_Country,0),MATCH(Z$3-3,_Inf_Day,0))-INDEX(_Inf_Data,MATCH($F43,_Inf_Country,0),MATCH(Z$3-4,_Inf_Day,0))*$D$2
+INDEX(_Inf_Data,MATCH($F43,_Inf_Country,0),MATCH(Z$3-4,_Inf_Day,0))-INDEX(_Inf_Data,MATCH($F43,_Inf_Country,0),MATCH(Z$3-5,_Inf_Day,0))*$D$2)/5</f>
        <v>0.8</v>
      </c>
      <c r="AA43" s="80">
        <f>(INDEX(_Inf_Data,MATCH($F43,_Inf_Country,0),MATCH(AA$3,_Inf_Day,0))-INDEX(_Inf_Data,MATCH($F43,_Inf_Country,0),MATCH(AA$3-1,_Inf_Day,0))*$D$2
+INDEX(_Inf_Data,MATCH($F43,_Inf_Country,0),MATCH(AA$3-1,_Inf_Day,0))-INDEX(_Inf_Data,MATCH($F43,_Inf_Country,0),MATCH(AA$3-2,_Inf_Day,0))*$D$2
+INDEX(_Inf_Data,MATCH($F43,_Inf_Country,0),MATCH(AA$3-2,_Inf_Day,0))-INDEX(_Inf_Data,MATCH($F43,_Inf_Country,0),MATCH(AA$3-3,_Inf_Day,0))*$D$2
+INDEX(_Inf_Data,MATCH($F43,_Inf_Country,0),MATCH(AA$3-3,_Inf_Day,0))-INDEX(_Inf_Data,MATCH($F43,_Inf_Country,0),MATCH(AA$3-4,_Inf_Day,0))*$D$2
+INDEX(_Inf_Data,MATCH($F43,_Inf_Country,0),MATCH(AA$3-4,_Inf_Day,0))-INDEX(_Inf_Data,MATCH($F43,_Inf_Country,0),MATCH(AA$3-5,_Inf_Day,0))*$D$2)/5</f>
        <v>1</v>
      </c>
      <c r="AB43" s="80">
        <f>(INDEX(_Inf_Data,MATCH($F43,_Inf_Country,0),MATCH(AB$3,_Inf_Day,0))-INDEX(_Inf_Data,MATCH($F43,_Inf_Country,0),MATCH(AB$3-1,_Inf_Day,0))*$D$2
+INDEX(_Inf_Data,MATCH($F43,_Inf_Country,0),MATCH(AB$3-1,_Inf_Day,0))-INDEX(_Inf_Data,MATCH($F43,_Inf_Country,0),MATCH(AB$3-2,_Inf_Day,0))*$D$2
+INDEX(_Inf_Data,MATCH($F43,_Inf_Country,0),MATCH(AB$3-2,_Inf_Day,0))-INDEX(_Inf_Data,MATCH($F43,_Inf_Country,0),MATCH(AB$3-3,_Inf_Day,0))*$D$2
+INDEX(_Inf_Data,MATCH($F43,_Inf_Country,0),MATCH(AB$3-3,_Inf_Day,0))-INDEX(_Inf_Data,MATCH($F43,_Inf_Country,0),MATCH(AB$3-4,_Inf_Day,0))*$D$2
+INDEX(_Inf_Data,MATCH($F43,_Inf_Country,0),MATCH(AB$3-4,_Inf_Day,0))-INDEX(_Inf_Data,MATCH($F43,_Inf_Country,0),MATCH(AB$3-5,_Inf_Day,0))*$D$2)/5</f>
        <v>1</v>
      </c>
      <c r="AC43" s="80">
        <f>(INDEX(_Inf_Data,MATCH($F43,_Inf_Country,0),MATCH(AC$3,_Inf_Day,0))-INDEX(_Inf_Data,MATCH($F43,_Inf_Country,0),MATCH(AC$3-1,_Inf_Day,0))*$D$2
+INDEX(_Inf_Data,MATCH($F43,_Inf_Country,0),MATCH(AC$3-1,_Inf_Day,0))-INDEX(_Inf_Data,MATCH($F43,_Inf_Country,0),MATCH(AC$3-2,_Inf_Day,0))*$D$2
+INDEX(_Inf_Data,MATCH($F43,_Inf_Country,0),MATCH(AC$3-2,_Inf_Day,0))-INDEX(_Inf_Data,MATCH($F43,_Inf_Country,0),MATCH(AC$3-3,_Inf_Day,0))*$D$2
+INDEX(_Inf_Data,MATCH($F43,_Inf_Country,0),MATCH(AC$3-3,_Inf_Day,0))-INDEX(_Inf_Data,MATCH($F43,_Inf_Country,0),MATCH(AC$3-4,_Inf_Day,0))*$D$2
+INDEX(_Inf_Data,MATCH($F43,_Inf_Country,0),MATCH(AC$3-4,_Inf_Day,0))-INDEX(_Inf_Data,MATCH($F43,_Inf_Country,0),MATCH(AC$3-5,_Inf_Day,0))*$D$2)/5</f>
        <v>1.2</v>
      </c>
      <c r="AD43" s="80">
        <f>(INDEX(_Inf_Data,MATCH($F43,_Inf_Country,0),MATCH(AD$3,_Inf_Day,0))-INDEX(_Inf_Data,MATCH($F43,_Inf_Country,0),MATCH(AD$3-1,_Inf_Day,0))*$D$2
+INDEX(_Inf_Data,MATCH($F43,_Inf_Country,0),MATCH(AD$3-1,_Inf_Day,0))-INDEX(_Inf_Data,MATCH($F43,_Inf_Country,0),MATCH(AD$3-2,_Inf_Day,0))*$D$2
+INDEX(_Inf_Data,MATCH($F43,_Inf_Country,0),MATCH(AD$3-2,_Inf_Day,0))-INDEX(_Inf_Data,MATCH($F43,_Inf_Country,0),MATCH(AD$3-3,_Inf_Day,0))*$D$2
+INDEX(_Inf_Data,MATCH($F43,_Inf_Country,0),MATCH(AD$3-3,_Inf_Day,0))-INDEX(_Inf_Data,MATCH($F43,_Inf_Country,0),MATCH(AD$3-4,_Inf_Day,0))*$D$2
+INDEX(_Inf_Data,MATCH($F43,_Inf_Country,0),MATCH(AD$3-4,_Inf_Day,0))-INDEX(_Inf_Data,MATCH($F43,_Inf_Country,0),MATCH(AD$3-5,_Inf_Day,0))*$D$2)/5</f>
        <v>1</v>
      </c>
      <c r="AE43" s="80">
        <f>(INDEX(_Inf_Data,MATCH($F43,_Inf_Country,0),MATCH(AE$3,_Inf_Day,0))-INDEX(_Inf_Data,MATCH($F43,_Inf_Country,0),MATCH(AE$3-1,_Inf_Day,0))*$D$2
+INDEX(_Inf_Data,MATCH($F43,_Inf_Country,0),MATCH(AE$3-1,_Inf_Day,0))-INDEX(_Inf_Data,MATCH($F43,_Inf_Country,0),MATCH(AE$3-2,_Inf_Day,0))*$D$2
+INDEX(_Inf_Data,MATCH($F43,_Inf_Country,0),MATCH(AE$3-2,_Inf_Day,0))-INDEX(_Inf_Data,MATCH($F43,_Inf_Country,0),MATCH(AE$3-3,_Inf_Day,0))*$D$2
+INDEX(_Inf_Data,MATCH($F43,_Inf_Country,0),MATCH(AE$3-3,_Inf_Day,0))-INDEX(_Inf_Data,MATCH($F43,_Inf_Country,0),MATCH(AE$3-4,_Inf_Day,0))*$D$2
+INDEX(_Inf_Data,MATCH($F43,_Inf_Country,0),MATCH(AE$3-4,_Inf_Day,0))-INDEX(_Inf_Data,MATCH($F43,_Inf_Country,0),MATCH(AE$3-5,_Inf_Day,0))*$D$2)/5</f>
        <v>1</v>
      </c>
      <c r="AF43" s="80">
        <f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>(INDEX(_Inf_Data,MATCH($F43,_Inf_Country,0),MATCH(AG$3,_Inf_Day,0))-INDEX(_Inf_Data,MATCH($F43,_Inf_Country,0),MATCH(AG$3-1,_Inf_Day,0))*$D$2
+INDEX(_Inf_Data,MATCH($F43,_Inf_Country,0),MATCH(AG$3-1,_Inf_Day,0))-INDEX(_Inf_Data,MATCH($F43,_Inf_Country,0),MATCH(AG$3-2,_Inf_Day,0))*$D$2
+INDEX(_Inf_Data,MATCH($F43,_Inf_Country,0),MATCH(AG$3-2,_Inf_Day,0))-INDEX(_Inf_Data,MATCH($F43,_Inf_Country,0),MATCH(AG$3-3,_Inf_Day,0))*$D$2
+INDEX(_Inf_Data,MATCH($F43,_Inf_Country,0),MATCH(AG$3-3,_Inf_Day,0))-INDEX(_Inf_Data,MATCH($F43,_Inf_Country,0),MATCH(AG$3-4,_Inf_Day,0))*$D$2
+INDEX(_Inf_Data,MATCH($F43,_Inf_Country,0),MATCH(AG$3-4,_Inf_Day,0))-INDEX(_Inf_Data,MATCH($F43,_Inf_Country,0),MATCH(AG$3-5,_Inf_Day,0))*$D$2)/5</f>
        <v>0.6</v>
      </c>
      <c r="AH43" s="80">
        <f>(INDEX(_Inf_Data,MATCH($F43,_Inf_Country,0),MATCH(AH$3,_Inf_Day,0))-INDEX(_Inf_Data,MATCH($F43,_Inf_Country,0),MATCH(AH$3-1,_Inf_Day,0))*$D$2
+INDEX(_Inf_Data,MATCH($F43,_Inf_Country,0),MATCH(AH$3-1,_Inf_Day,0))-INDEX(_Inf_Data,MATCH($F43,_Inf_Country,0),MATCH(AH$3-2,_Inf_Day,0))*$D$2
+INDEX(_Inf_Data,MATCH($F43,_Inf_Country,0),MATCH(AH$3-2,_Inf_Day,0))-INDEX(_Inf_Data,MATCH($F43,_Inf_Country,0),MATCH(AH$3-3,_Inf_Day,0))*$D$2
+INDEX(_Inf_Data,MATCH($F43,_Inf_Country,0),MATCH(AH$3-3,_Inf_Day,0))-INDEX(_Inf_Data,MATCH($F43,_Inf_Country,0),MATCH(AH$3-4,_Inf_Day,0))*$D$2
+INDEX(_Inf_Data,MATCH($F43,_Inf_Country,0),MATCH(AH$3-4,_Inf_Day,0))-INDEX(_Inf_Data,MATCH($F43,_Inf_Country,0),MATCH(AH$3-5,_Inf_Day,0))*$D$2)/5</f>
        <v>0.4</v>
      </c>
      <c r="AI43" s="80">
        <f>(INDEX(_Inf_Data,MATCH($F43,_Inf_Country,0),MATCH(AI$3,_Inf_Day,0))-INDEX(_Inf_Data,MATCH($F43,_Inf_Country,0),MATCH(AI$3-1,_Inf_Day,0))*$D$2
+INDEX(_Inf_Data,MATCH($F43,_Inf_Country,0),MATCH(AI$3-1,_Inf_Day,0))-INDEX(_Inf_Data,MATCH($F43,_Inf_Country,0),MATCH(AI$3-2,_Inf_Day,0))*$D$2
+INDEX(_Inf_Data,MATCH($F43,_Inf_Country,0),MATCH(AI$3-2,_Inf_Day,0))-INDEX(_Inf_Data,MATCH($F43,_Inf_Country,0),MATCH(AI$3-3,_Inf_Day,0))*$D$2
+INDEX(_Inf_Data,MATCH($F43,_Inf_Country,0),MATCH(AI$3-3,_Inf_Day,0))-INDEX(_Inf_Data,MATCH($F43,_Inf_Country,0),MATCH(AI$3-4,_Inf_Day,0))*$D$2
+INDEX(_Inf_Data,MATCH($F43,_Inf_Country,0),MATCH(AI$3-4,_Inf_Day,0))-INDEX(_Inf_Data,MATCH($F43,_Inf_Country,0),MATCH(AI$3-5,_Inf_Day,0))*$D$2)/5</f>
        <v>0.2</v>
      </c>
      <c r="AJ43" s="80">
        <f>(INDEX(_Inf_Data,MATCH($F43,_Inf_Country,0),MATCH(AJ$3,_Inf_Day,0))-INDEX(_Inf_Data,MATCH($F43,_Inf_Country,0),MATCH(AJ$3-1,_Inf_Day,0))*$D$2
+INDEX(_Inf_Data,MATCH($F43,_Inf_Country,0),MATCH(AJ$3-1,_Inf_Day,0))-INDEX(_Inf_Data,MATCH($F43,_Inf_Country,0),MATCH(AJ$3-2,_Inf_Day,0))*$D$2
+INDEX(_Inf_Data,MATCH($F43,_Inf_Country,0),MATCH(AJ$3-2,_Inf_Day,0))-INDEX(_Inf_Data,MATCH($F43,_Inf_Country,0),MATCH(AJ$3-3,_Inf_Day,0))*$D$2
+INDEX(_Inf_Data,MATCH($F43,_Inf_Country,0),MATCH(AJ$3-3,_Inf_Day,0))-INDEX(_Inf_Data,MATCH($F43,_Inf_Country,0),MATCH(AJ$3-4,_Inf_Day,0))*$D$2
+INDEX(_Inf_Data,MATCH($F43,_Inf_Country,0),MATCH(AJ$3-4,_Inf_Day,0))-INDEX(_Inf_Data,MATCH($F43,_Inf_Country,0),MATCH(AJ$3-5,_Inf_Day,0))*$D$2)/5</f>
        <v>0.2</v>
      </c>
      <c r="AK43" s="80">
        <f>(INDEX(_Inf_Data,MATCH($F43,_Inf_Country,0),MATCH(AK$3,_Inf_Day,0))-INDEX(_Inf_Data,MATCH($F43,_Inf_Country,0),MATCH(AK$3-1,_Inf_Day,0))*$D$2
+INDEX(_Inf_Data,MATCH($F43,_Inf_Country,0),MATCH(AK$3-1,_Inf_Day,0))-INDEX(_Inf_Data,MATCH($F43,_Inf_Country,0),MATCH(AK$3-2,_Inf_Day,0))*$D$2
+INDEX(_Inf_Data,MATCH($F43,_Inf_Country,0),MATCH(AK$3-2,_Inf_Day,0))-INDEX(_Inf_Data,MATCH($F43,_Inf_Country,0),MATCH(AK$3-3,_Inf_Day,0))*$D$2
+INDEX(_Inf_Data,MATCH($F43,_Inf_Country,0),MATCH(AK$3-3,_Inf_Day,0))-INDEX(_Inf_Data,MATCH($F43,_Inf_Country,0),MATCH(AK$3-4,_Inf_Day,0))*$D$2
+INDEX(_Inf_Data,MATCH($F43,_Inf_Country,0),MATCH(AK$3-4,_Inf_Day,0))-INDEX(_Inf_Data,MATCH($F43,_Inf_Country,0),MATCH(AK$3-5,_Inf_Day,0))*$D$2)/5</f>
        <v>0</v>
      </c>
      <c r="AL43" s="80">
        <f>(INDEX(_Inf_Data,MATCH($F43,_Inf_Country,0),MATCH(AL$3,_Inf_Day,0))-INDEX(_Inf_Data,MATCH($F43,_Inf_Country,0),MATCH(AL$3-1,_Inf_Day,0))*$D$2
+INDEX(_Inf_Data,MATCH($F43,_Inf_Country,0),MATCH(AL$3-1,_Inf_Day,0))-INDEX(_Inf_Data,MATCH($F43,_Inf_Country,0),MATCH(AL$3-2,_Inf_Day,0))*$D$2
+INDEX(_Inf_Data,MATCH($F43,_Inf_Country,0),MATCH(AL$3-2,_Inf_Day,0))-INDEX(_Inf_Data,MATCH($F43,_Inf_Country,0),MATCH(AL$3-3,_Inf_Day,0))*$D$2
+INDEX(_Inf_Data,MATCH($F43,_Inf_Country,0),MATCH(AL$3-3,_Inf_Day,0))-INDEX(_Inf_Data,MATCH($F43,_Inf_Country,0),MATCH(AL$3-4,_Inf_Day,0))*$D$2
+INDEX(_Inf_Data,MATCH($F43,_Inf_Country,0),MATCH(AL$3-4,_Inf_Day,0))-INDEX(_Inf_Data,MATCH($F43,_Inf_Country,0),MATCH(AL$3-5,_Inf_Day,0))*$D$2)/5</f>
        <v>0</v>
      </c>
      <c r="AM43" s="80">
        <f>(INDEX(_Inf_Data,MATCH($F43,_Inf_Country,0),MATCH(AM$3,_Inf_Day,0))-INDEX(_Inf_Data,MATCH($F43,_Inf_Country,0),MATCH(AM$3-1,_Inf_Day,0))*$D$2
+INDEX(_Inf_Data,MATCH($F43,_Inf_Country,0),MATCH(AM$3-1,_Inf_Day,0))-INDEX(_Inf_Data,MATCH($F43,_Inf_Country,0),MATCH(AM$3-2,_Inf_Day,0))*$D$2
+INDEX(_Inf_Data,MATCH($F43,_Inf_Country,0),MATCH(AM$3-2,_Inf_Day,0))-INDEX(_Inf_Data,MATCH($F43,_Inf_Country,0),MATCH(AM$3-3,_Inf_Day,0))*$D$2
+INDEX(_Inf_Data,MATCH($F43,_Inf_Country,0),MATCH(AM$3-3,_Inf_Day,0))-INDEX(_Inf_Data,MATCH($F43,_Inf_Country,0),MATCH(AM$3-4,_Inf_Day,0))*$D$2
+INDEX(_Inf_Data,MATCH($F43,_Inf_Country,0),MATCH(AM$3-4,_Inf_Day,0))-INDEX(_Inf_Data,MATCH($F43,_Inf_Country,0),MATCH(AM$3-5,_Inf_Day,0))*$D$2)/5</f>
        <v>0</v>
      </c>
      <c r="AN43" s="80">
        <f>(INDEX(_Inf_Data,MATCH($F43,_Inf_Country,0),MATCH(AN$3,_Inf_Day,0))-INDEX(_Inf_Data,MATCH($F43,_Inf_Country,0),MATCH(AN$3-1,_Inf_Day,0))*$D$2
+INDEX(_Inf_Data,MATCH($F43,_Inf_Country,0),MATCH(AN$3-1,_Inf_Day,0))-INDEX(_Inf_Data,MATCH($F43,_Inf_Country,0),MATCH(AN$3-2,_Inf_Day,0))*$D$2
+INDEX(_Inf_Data,MATCH($F43,_Inf_Country,0),MATCH(AN$3-2,_Inf_Day,0))-INDEX(_Inf_Data,MATCH($F43,_Inf_Country,0),MATCH(AN$3-3,_Inf_Day,0))*$D$2
+INDEX(_Inf_Data,MATCH($F43,_Inf_Country,0),MATCH(AN$3-3,_Inf_Day,0))-INDEX(_Inf_Data,MATCH($F43,_Inf_Country,0),MATCH(AN$3-4,_Inf_Day,0))*$D$2
+INDEX(_Inf_Data,MATCH($F43,_Inf_Country,0),MATCH(AN$3-4,_Inf_Day,0))-INDEX(_Inf_Data,MATCH($F43,_Inf_Country,0),MATCH(AN$3-5,_Inf_Day,0))*$D$2)/5</f>
        <v>0</v>
      </c>
      <c r="AO43" s="80">
        <f>(INDEX(_Inf_Data,MATCH($F43,_Inf_Country,0),MATCH(AO$3,_Inf_Day,0))-INDEX(_Inf_Data,MATCH($F43,_Inf_Country,0),MATCH(AO$3-1,_Inf_Day,0))*$D$2
+INDEX(_Inf_Data,MATCH($F43,_Inf_Country,0),MATCH(AO$3-1,_Inf_Day,0))-INDEX(_Inf_Data,MATCH($F43,_Inf_Country,0),MATCH(AO$3-2,_Inf_Day,0))*$D$2
+INDEX(_Inf_Data,MATCH($F43,_Inf_Country,0),MATCH(AO$3-2,_Inf_Day,0))-INDEX(_Inf_Data,MATCH($F43,_Inf_Country,0),MATCH(AO$3-3,_Inf_Day,0))*$D$2
+INDEX(_Inf_Data,MATCH($F43,_Inf_Country,0),MATCH(AO$3-3,_Inf_Day,0))-INDEX(_Inf_Data,MATCH($F43,_Inf_Country,0),MATCH(AO$3-4,_Inf_Day,0))*$D$2
+INDEX(_Inf_Data,MATCH($F43,_Inf_Country,0),MATCH(AO$3-4,_Inf_Day,0))-INDEX(_Inf_Data,MATCH($F43,_Inf_Country,0),MATCH(AO$3-5,_Inf_Day,0))*$D$2)/5</f>
        <v>0</v>
      </c>
      <c r="AP43" s="80">
        <f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>(INDEX(_Inf_Data,MATCH($F43,_Inf_Country,0),MATCH(AQ$3,_Inf_Day,0))-INDEX(_Inf_Data,MATCH($F43,_Inf_Country,0),MATCH(AQ$3-1,_Inf_Day,0))*$D$2
+INDEX(_Inf_Data,MATCH($F43,_Inf_Country,0),MATCH(AQ$3-1,_Inf_Day,0))-INDEX(_Inf_Data,MATCH($F43,_Inf_Country,0),MATCH(AQ$3-2,_Inf_Day,0))*$D$2
+INDEX(_Inf_Data,MATCH($F43,_Inf_Country,0),MATCH(AQ$3-2,_Inf_Day,0))-INDEX(_Inf_Data,MATCH($F43,_Inf_Country,0),MATCH(AQ$3-3,_Inf_Day,0))*$D$2
+INDEX(_Inf_Data,MATCH($F43,_Inf_Country,0),MATCH(AQ$3-3,_Inf_Day,0))-INDEX(_Inf_Data,MATCH($F43,_Inf_Country,0),MATCH(AQ$3-4,_Inf_Day,0))*$D$2
+INDEX(_Inf_Data,MATCH($F43,_Inf_Country,0),MATCH(AQ$3-4,_Inf_Day,0))-INDEX(_Inf_Data,MATCH($F43,_Inf_Country,0),MATCH(AQ$3-5,_Inf_Day,0))*$D$2)/5</f>
        <v>0</v>
      </c>
      <c r="AR43" s="80">
        <f>(INDEX(_Inf_Data,MATCH($F43,_Inf_Country,0),MATCH(AR$3,_Inf_Day,0))-INDEX(_Inf_Data,MATCH($F43,_Inf_Country,0),MATCH(AR$3-1,_Inf_Day,0))*$D$2
+INDEX(_Inf_Data,MATCH($F43,_Inf_Country,0),MATCH(AR$3-1,_Inf_Day,0))-INDEX(_Inf_Data,MATCH($F43,_Inf_Country,0),MATCH(AR$3-2,_Inf_Day,0))*$D$2
+INDEX(_Inf_Data,MATCH($F43,_Inf_Country,0),MATCH(AR$3-2,_Inf_Day,0))-INDEX(_Inf_Data,MATCH($F43,_Inf_Country,0),MATCH(AR$3-3,_Inf_Day,0))*$D$2
+INDEX(_Inf_Data,MATCH($F43,_Inf_Country,0),MATCH(AR$3-3,_Inf_Day,0))-INDEX(_Inf_Data,MATCH($F43,_Inf_Country,0),MATCH(AR$3-4,_Inf_Day,0))*$D$2
+INDEX(_Inf_Data,MATCH($F43,_Inf_Country,0),MATCH(AR$3-4,_Inf_Day,0))-INDEX(_Inf_Data,MATCH($F43,_Inf_Country,0),MATCH(AR$3-5,_Inf_Day,0))*$D$2)/5</f>
        <v>0</v>
      </c>
      <c r="AS43" s="80">
        <f>(INDEX(_Inf_Data,MATCH($F43,_Inf_Country,0),MATCH(AS$3,_Inf_Day,0))-INDEX(_Inf_Data,MATCH($F43,_Inf_Country,0),MATCH(AS$3-1,_Inf_Day,0))*$D$2
+INDEX(_Inf_Data,MATCH($F43,_Inf_Country,0),MATCH(AS$3-1,_Inf_Day,0))-INDEX(_Inf_Data,MATCH($F43,_Inf_Country,0),MATCH(AS$3-2,_Inf_Day,0))*$D$2
+INDEX(_Inf_Data,MATCH($F43,_Inf_Country,0),MATCH(AS$3-2,_Inf_Day,0))-INDEX(_Inf_Data,MATCH($F43,_Inf_Country,0),MATCH(AS$3-3,_Inf_Day,0))*$D$2
+INDEX(_Inf_Data,MATCH($F43,_Inf_Country,0),MATCH(AS$3-3,_Inf_Day,0))-INDEX(_Inf_Data,MATCH($F43,_Inf_Country,0),MATCH(AS$3-4,_Inf_Day,0))*$D$2
+INDEX(_Inf_Data,MATCH($F43,_Inf_Country,0),MATCH(AS$3-4,_Inf_Day,0))-INDEX(_Inf_Data,MATCH($F43,_Inf_Country,0),MATCH(AS$3-5,_Inf_Day,0))*$D$2)/5</f>
        <v>0</v>
      </c>
      <c r="AT43" s="80">
        <f>(INDEX(_Inf_Data,MATCH($F43,_Inf_Country,0),MATCH(AT$3,_Inf_Day,0))-INDEX(_Inf_Data,MATCH($F43,_Inf_Country,0),MATCH(AT$3-1,_Inf_Day,0))*$D$2
+INDEX(_Inf_Data,MATCH($F43,_Inf_Country,0),MATCH(AT$3-1,_Inf_Day,0))-INDEX(_Inf_Data,MATCH($F43,_Inf_Country,0),MATCH(AT$3-2,_Inf_Day,0))*$D$2
+INDEX(_Inf_Data,MATCH($F43,_Inf_Country,0),MATCH(AT$3-2,_Inf_Day,0))-INDEX(_Inf_Data,MATCH($F43,_Inf_Country,0),MATCH(AT$3-3,_Inf_Day,0))*$D$2
+INDEX(_Inf_Data,MATCH($F43,_Inf_Country,0),MATCH(AT$3-3,_Inf_Day,0))-INDEX(_Inf_Data,MATCH($F43,_Inf_Country,0),MATCH(AT$3-4,_Inf_Day,0))*$D$2
+INDEX(_Inf_Data,MATCH($F43,_Inf_Country,0),MATCH(AT$3-4,_Inf_Day,0))-INDEX(_Inf_Data,MATCH($F43,_Inf_Country,0),MATCH(AT$3-5,_Inf_Day,0))*$D$2)/5</f>
        <v>0</v>
      </c>
      <c r="AU43" s="80">
        <f>(INDEX(_Inf_Data,MATCH($F43,_Inf_Country,0),MATCH(AU$3,_Inf_Day,0))-INDEX(_Inf_Data,MATCH($F43,_Inf_Country,0),MATCH(AU$3-1,_Inf_Day,0))*$D$2
+INDEX(_Inf_Data,MATCH($F43,_Inf_Country,0),MATCH(AU$3-1,_Inf_Day,0))-INDEX(_Inf_Data,MATCH($F43,_Inf_Country,0),MATCH(AU$3-2,_Inf_Day,0))*$D$2
+INDEX(_Inf_Data,MATCH($F43,_Inf_Country,0),MATCH(AU$3-2,_Inf_Day,0))-INDEX(_Inf_Data,MATCH($F43,_Inf_Country,0),MATCH(AU$3-3,_Inf_Day,0))*$D$2
+INDEX(_Inf_Data,MATCH($F43,_Inf_Country,0),MATCH(AU$3-3,_Inf_Day,0))-INDEX(_Inf_Data,MATCH($F43,_Inf_Country,0),MATCH(AU$3-4,_Inf_Day,0))*$D$2
+INDEX(_Inf_Data,MATCH($F43,_Inf_Country,0),MATCH(AU$3-4,_Inf_Day,0))-INDEX(_Inf_Data,MATCH($F43,_Inf_Country,0),MATCH(AU$3-5,_Inf_Day,0))*$D$2)/5</f>
        <v>0</v>
      </c>
      <c r="AV43" s="80">
        <f>(INDEX(_Inf_Data,MATCH($F43,_Inf_Country,0),MATCH(AV$3,_Inf_Day,0))-INDEX(_Inf_Data,MATCH($F43,_Inf_Country,0),MATCH(AV$3-1,_Inf_Day,0))*$D$2
+INDEX(_Inf_Data,MATCH($F43,_Inf_Country,0),MATCH(AV$3-1,_Inf_Day,0))-INDEX(_Inf_Data,MATCH($F43,_Inf_Country,0),MATCH(AV$3-2,_Inf_Day,0))*$D$2
+INDEX(_Inf_Data,MATCH($F43,_Inf_Country,0),MATCH(AV$3-2,_Inf_Day,0))-INDEX(_Inf_Data,MATCH($F43,_Inf_Country,0),MATCH(AV$3-3,_Inf_Day,0))*$D$2
+INDEX(_Inf_Data,MATCH($F43,_Inf_Country,0),MATCH(AV$3-3,_Inf_Day,0))-INDEX(_Inf_Data,MATCH($F43,_Inf_Country,0),MATCH(AV$3-4,_Inf_Day,0))*$D$2
+INDEX(_Inf_Data,MATCH($F43,_Inf_Country,0),MATCH(AV$3-4,_Inf_Day,0))-INDEX(_Inf_Data,MATCH($F43,_Inf_Country,0),MATCH(AV$3-5,_Inf_Day,0))*$D$2)/5</f>
        <v>0</v>
      </c>
      <c r="AW43" s="80">
        <f>(INDEX(_Inf_Data,MATCH($F43,_Inf_Country,0),MATCH(AW$3,_Inf_Day,0))-INDEX(_Inf_Data,MATCH($F43,_Inf_Country,0),MATCH(AW$3-1,_Inf_Day,0))*$D$2
+INDEX(_Inf_Data,MATCH($F43,_Inf_Country,0),MATCH(AW$3-1,_Inf_Day,0))-INDEX(_Inf_Data,MATCH($F43,_Inf_Country,0),MATCH(AW$3-2,_Inf_Day,0))*$D$2
+INDEX(_Inf_Data,MATCH($F43,_Inf_Country,0),MATCH(AW$3-2,_Inf_Day,0))-INDEX(_Inf_Data,MATCH($F43,_Inf_Country,0),MATCH(AW$3-3,_Inf_Day,0))*$D$2
+INDEX(_Inf_Data,MATCH($F43,_Inf_Country,0),MATCH(AW$3-3,_Inf_Day,0))-INDEX(_Inf_Data,MATCH($F43,_Inf_Country,0),MATCH(AW$3-4,_Inf_Day,0))*$D$2
+INDEX(_Inf_Data,MATCH($F43,_Inf_Country,0),MATCH(AW$3-4,_Inf_Day,0))-INDEX(_Inf_Data,MATCH($F43,_Inf_Country,0),MATCH(AW$3-5,_Inf_Day,0))*$D$2)/5</f>
        <v>0</v>
      </c>
      <c r="AX43" s="80">
        <f>(INDEX(_Inf_Data,MATCH($F43,_Inf_Country,0),MATCH(AX$3,_Inf_Day,0))-INDEX(_Inf_Data,MATCH($F43,_Inf_Country,0),MATCH(AX$3-1,_Inf_Day,0))*$D$2
+INDEX(_Inf_Data,MATCH($F43,_Inf_Country,0),MATCH(AX$3-1,_Inf_Day,0))-INDEX(_Inf_Data,MATCH($F43,_Inf_Country,0),MATCH(AX$3-2,_Inf_Day,0))*$D$2
+INDEX(_Inf_Data,MATCH($F43,_Inf_Country,0),MATCH(AX$3-2,_Inf_Day,0))-INDEX(_Inf_Data,MATCH($F43,_Inf_Country,0),MATCH(AX$3-3,_Inf_Day,0))*$D$2
+INDEX(_Inf_Data,MATCH($F43,_Inf_Country,0),MATCH(AX$3-3,_Inf_Day,0))-INDEX(_Inf_Data,MATCH($F43,_Inf_Country,0),MATCH(AX$3-4,_Inf_Day,0))*$D$2
+INDEX(_Inf_Data,MATCH($F43,_Inf_Country,0),MATCH(AX$3-4,_Inf_Day,0))-INDEX(_Inf_Data,MATCH($F43,_Inf_Country,0),MATCH(AX$3-5,_Inf_Day,0))*$D$2)/5</f>
        <v>0</v>
      </c>
      <c r="AY43" s="80">
        <f>(INDEX(_Inf_Data,MATCH($F43,_Inf_Country,0),MATCH(AY$3,_Inf_Day,0))-INDEX(_Inf_Data,MATCH($F43,_Inf_Country,0),MATCH(AY$3-1,_Inf_Day,0))*$D$2
+INDEX(_Inf_Data,MATCH($F43,_Inf_Country,0),MATCH(AY$3-1,_Inf_Day,0))-INDEX(_Inf_Data,MATCH($F43,_Inf_Country,0),MATCH(AY$3-2,_Inf_Day,0))*$D$2
+INDEX(_Inf_Data,MATCH($F43,_Inf_Country,0),MATCH(AY$3-2,_Inf_Day,0))-INDEX(_Inf_Data,MATCH($F43,_Inf_Country,0),MATCH(AY$3-3,_Inf_Day,0))*$D$2
+INDEX(_Inf_Data,MATCH($F43,_Inf_Country,0),MATCH(AY$3-3,_Inf_Day,0))-INDEX(_Inf_Data,MATCH($F43,_Inf_Country,0),MATCH(AY$3-4,_Inf_Day,0))*$D$2
+INDEX(_Inf_Data,MATCH($F43,_Inf_Country,0),MATCH(AY$3-4,_Inf_Day,0))-INDEX(_Inf_Data,MATCH($F43,_Inf_Country,0),MATCH(AY$3-5,_Inf_Day,0))*$D$2)/5</f>
        <v>0</v>
      </c>
      <c r="AZ43" s="80">
        <f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>(INDEX(_Inf_Data,MATCH($F43,_Inf_Country,0),MATCH(BA$3,_Inf_Day,0))-INDEX(_Inf_Data,MATCH($F43,_Inf_Country,0),MATCH(BA$3-1,_Inf_Day,0))*$D$2
+INDEX(_Inf_Data,MATCH($F43,_Inf_Country,0),MATCH(BA$3-1,_Inf_Day,0))-INDEX(_Inf_Data,MATCH($F43,_Inf_Country,0),MATCH(BA$3-2,_Inf_Day,0))*$D$2
+INDEX(_Inf_Data,MATCH($F43,_Inf_Country,0),MATCH(BA$3-2,_Inf_Day,0))-INDEX(_Inf_Data,MATCH($F43,_Inf_Country,0),MATCH(BA$3-3,_Inf_Day,0))*$D$2
+INDEX(_Inf_Data,MATCH($F43,_Inf_Country,0),MATCH(BA$3-3,_Inf_Day,0))-INDEX(_Inf_Data,MATCH($F43,_Inf_Country,0),MATCH(BA$3-4,_Inf_Day,0))*$D$2
+INDEX(_Inf_Data,MATCH($F43,_Inf_Country,0),MATCH(BA$3-4,_Inf_Day,0))-INDEX(_Inf_Data,MATCH($F43,_Inf_Country,0),MATCH(BA$3-5,_Inf_Day,0))*$D$2)/5</f>
        <v>0</v>
      </c>
      <c r="BB43" s="80">
        <f>(INDEX(_Inf_Data,MATCH($F43,_Inf_Country,0),MATCH(BB$3,_Inf_Day,0))-INDEX(_Inf_Data,MATCH($F43,_Inf_Country,0),MATCH(BB$3-1,_Inf_Day,0))*$D$2
+INDEX(_Inf_Data,MATCH($F43,_Inf_Country,0),MATCH(BB$3-1,_Inf_Day,0))-INDEX(_Inf_Data,MATCH($F43,_Inf_Country,0),MATCH(BB$3-2,_Inf_Day,0))*$D$2
+INDEX(_Inf_Data,MATCH($F43,_Inf_Country,0),MATCH(BB$3-2,_Inf_Day,0))-INDEX(_Inf_Data,MATCH($F43,_Inf_Country,0),MATCH(BB$3-3,_Inf_Day,0))*$D$2
+INDEX(_Inf_Data,MATCH($F43,_Inf_Country,0),MATCH(BB$3-3,_Inf_Day,0))-INDEX(_Inf_Data,MATCH($F43,_Inf_Country,0),MATCH(BB$3-4,_Inf_Day,0))*$D$2
+INDEX(_Inf_Data,MATCH($F43,_Inf_Country,0),MATCH(BB$3-4,_Inf_Day,0))-INDEX(_Inf_Data,MATCH($F43,_Inf_Country,0),MATCH(BB$3-5,_Inf_Day,0))*$D$2)/5</f>
        <v>0</v>
      </c>
      <c r="BC43" s="80">
        <f>(INDEX(_Inf_Data,MATCH($F43,_Inf_Country,0),MATCH(BC$3,_Inf_Day,0))-INDEX(_Inf_Data,MATCH($F43,_Inf_Country,0),MATCH(BC$3-1,_Inf_Day,0))*$D$2
+INDEX(_Inf_Data,MATCH($F43,_Inf_Country,0),MATCH(BC$3-1,_Inf_Day,0))-INDEX(_Inf_Data,MATCH($F43,_Inf_Country,0),MATCH(BC$3-2,_Inf_Day,0))*$D$2
+INDEX(_Inf_Data,MATCH($F43,_Inf_Country,0),MATCH(BC$3-2,_Inf_Day,0))-INDEX(_Inf_Data,MATCH($F43,_Inf_Country,0),MATCH(BC$3-3,_Inf_Day,0))*$D$2
+INDEX(_Inf_Data,MATCH($F43,_Inf_Country,0),MATCH(BC$3-3,_Inf_Day,0))-INDEX(_Inf_Data,MATCH($F43,_Inf_Country,0),MATCH(BC$3-4,_Inf_Day,0))*$D$2
+INDEX(_Inf_Data,MATCH($F43,_Inf_Country,0),MATCH(BC$3-4,_Inf_Day,0))-INDEX(_Inf_Data,MATCH($F43,_Inf_Country,0),MATCH(BC$3-5,_Inf_Day,0))*$D$2)/5</f>
        <v>0.4</v>
      </c>
      <c r="BD43" s="80">
        <f>(INDEX(_Inf_Data,MATCH($F43,_Inf_Country,0),MATCH(BD$3,_Inf_Day,0))-INDEX(_Inf_Data,MATCH($F43,_Inf_Country,0),MATCH(BD$3-1,_Inf_Day,0))*$D$2
+INDEX(_Inf_Data,MATCH($F43,_Inf_Country,0),MATCH(BD$3-1,_Inf_Day,0))-INDEX(_Inf_Data,MATCH($F43,_Inf_Country,0),MATCH(BD$3-2,_Inf_Day,0))*$D$2
+INDEX(_Inf_Data,MATCH($F43,_Inf_Country,0),MATCH(BD$3-2,_Inf_Day,0))-INDEX(_Inf_Data,MATCH($F43,_Inf_Country,0),MATCH(BD$3-3,_Inf_Day,0))*$D$2
+INDEX(_Inf_Data,MATCH($F43,_Inf_Country,0),MATCH(BD$3-3,_Inf_Day,0))-INDEX(_Inf_Data,MATCH($F43,_Inf_Country,0),MATCH(BD$3-4,_Inf_Day,0))*$D$2
+INDEX(_Inf_Data,MATCH($F43,_Inf_Country,0),MATCH(BD$3-4,_Inf_Day,0))-INDEX(_Inf_Data,MATCH($F43,_Inf_Country,0),MATCH(BD$3-5,_Inf_Day,0))*$D$2)/5</f>
        <v>2.8</v>
      </c>
      <c r="BE43" s="80">
        <f>(INDEX(_Inf_Data,MATCH($F43,_Inf_Country,0),MATCH(BE$3,_Inf_Day,0))-INDEX(_Inf_Data,MATCH($F43,_Inf_Country,0),MATCH(BE$3-1,_Inf_Day,0))*$D$2
+INDEX(_Inf_Data,MATCH($F43,_Inf_Country,0),MATCH(BE$3-1,_Inf_Day,0))-INDEX(_Inf_Data,MATCH($F43,_Inf_Country,0),MATCH(BE$3-2,_Inf_Day,0))*$D$2
+INDEX(_Inf_Data,MATCH($F43,_Inf_Country,0),MATCH(BE$3-2,_Inf_Day,0))-INDEX(_Inf_Data,MATCH($F43,_Inf_Country,0),MATCH(BE$3-3,_Inf_Day,0))*$D$2
+INDEX(_Inf_Data,MATCH($F43,_Inf_Country,0),MATCH(BE$3-3,_Inf_Day,0))-INDEX(_Inf_Data,MATCH($F43,_Inf_Country,0),MATCH(BE$3-4,_Inf_Day,0))*$D$2
+INDEX(_Inf_Data,MATCH($F43,_Inf_Country,0),MATCH(BE$3-4,_Inf_Day,0))-INDEX(_Inf_Data,MATCH($F43,_Inf_Country,0),MATCH(BE$3-5,_Inf_Day,0))*$D$2)/5</f>
        <v>2.8</v>
      </c>
      <c r="BF43" s="80">
        <f>(INDEX(_Inf_Data,MATCH($F43,_Inf_Country,0),MATCH(BF$3,_Inf_Day,0))-INDEX(_Inf_Data,MATCH($F43,_Inf_Country,0),MATCH(BF$3-1,_Inf_Day,0))*$D$2
+INDEX(_Inf_Data,MATCH($F43,_Inf_Country,0),MATCH(BF$3-1,_Inf_Day,0))-INDEX(_Inf_Data,MATCH($F43,_Inf_Country,0),MATCH(BF$3-2,_Inf_Day,0))*$D$2
+INDEX(_Inf_Data,MATCH($F43,_Inf_Country,0),MATCH(BF$3-2,_Inf_Day,0))-INDEX(_Inf_Data,MATCH($F43,_Inf_Country,0),MATCH(BF$3-3,_Inf_Day,0))*$D$2
+INDEX(_Inf_Data,MATCH($F43,_Inf_Country,0),MATCH(BF$3-3,_Inf_Day,0))-INDEX(_Inf_Data,MATCH($F43,_Inf_Country,0),MATCH(BF$3-4,_Inf_Day,0))*$D$2
+INDEX(_Inf_Data,MATCH($F43,_Inf_Country,0),MATCH(BF$3-4,_Inf_Day,0))-INDEX(_Inf_Data,MATCH($F43,_Inf_Country,0),MATCH(BF$3-5,_Inf_Day,0))*$D$2)/5</f>
        <v>3</v>
      </c>
      <c r="BG43" s="80">
        <f>(INDEX(_Inf_Data,MATCH($F43,_Inf_Country,0),MATCH(BG$3,_Inf_Day,0))-INDEX(_Inf_Data,MATCH($F43,_Inf_Country,0),MATCH(BG$3-1,_Inf_Day,0))*$D$2
+INDEX(_Inf_Data,MATCH($F43,_Inf_Country,0),MATCH(BG$3-1,_Inf_Day,0))-INDEX(_Inf_Data,MATCH($F43,_Inf_Country,0),MATCH(BG$3-2,_Inf_Day,0))*$D$2
+INDEX(_Inf_Data,MATCH($F43,_Inf_Country,0),MATCH(BG$3-2,_Inf_Day,0))-INDEX(_Inf_Data,MATCH($F43,_Inf_Country,0),MATCH(BG$3-3,_Inf_Day,0))*$D$2
+INDEX(_Inf_Data,MATCH($F43,_Inf_Country,0),MATCH(BG$3-3,_Inf_Day,0))-INDEX(_Inf_Data,MATCH($F43,_Inf_Country,0),MATCH(BG$3-4,_Inf_Day,0))*$D$2
+INDEX(_Inf_Data,MATCH($F43,_Inf_Country,0),MATCH(BG$3-4,_Inf_Day,0))-INDEX(_Inf_Data,MATCH($F43,_Inf_Country,0),MATCH(BG$3-5,_Inf_Day,0))*$D$2)/5</f>
        <v>4.4000000000000004</v>
      </c>
      <c r="BH43" s="80">
        <f>(INDEX(_Inf_Data,MATCH($F43,_Inf_Country,0),MATCH(BH$3,_Inf_Day,0))-INDEX(_Inf_Data,MATCH($F43,_Inf_Country,0),MATCH(BH$3-1,_Inf_Day,0))*$D$2
+INDEX(_Inf_Data,MATCH($F43,_Inf_Country,0),MATCH(BH$3-1,_Inf_Day,0))-INDEX(_Inf_Data,MATCH($F43,_Inf_Country,0),MATCH(BH$3-2,_Inf_Day,0))*$D$2
+INDEX(_Inf_Data,MATCH($F43,_Inf_Country,0),MATCH(BH$3-2,_Inf_Day,0))-INDEX(_Inf_Data,MATCH($F43,_Inf_Country,0),MATCH(BH$3-3,_Inf_Day,0))*$D$2
+INDEX(_Inf_Data,MATCH($F43,_Inf_Country,0),MATCH(BH$3-3,_Inf_Day,0))-INDEX(_Inf_Data,MATCH($F43,_Inf_Country,0),MATCH(BH$3-4,_Inf_Day,0))*$D$2
+INDEX(_Inf_Data,MATCH($F43,_Inf_Country,0),MATCH(BH$3-4,_Inf_Day,0))-INDEX(_Inf_Data,MATCH($F43,_Inf_Country,0),MATCH(BH$3-5,_Inf_Day,0))*$D$2)/5</f>
        <v>4.2</v>
      </c>
      <c r="BI43" s="80">
        <f>(INDEX(_Inf_Data,MATCH($F43,_Inf_Country,0),MATCH(BI$3,_Inf_Day,0))-INDEX(_Inf_Data,MATCH($F43,_Inf_Country,0),MATCH(BI$3-1,_Inf_Day,0))*$D$2
+INDEX(_Inf_Data,MATCH($F43,_Inf_Country,0),MATCH(BI$3-1,_Inf_Day,0))-INDEX(_Inf_Data,MATCH($F43,_Inf_Country,0),MATCH(BI$3-2,_Inf_Day,0))*$D$2
+INDEX(_Inf_Data,MATCH($F43,_Inf_Country,0),MATCH(BI$3-2,_Inf_Day,0))-INDEX(_Inf_Data,MATCH($F43,_Inf_Country,0),MATCH(BI$3-3,_Inf_Day,0))*$D$2
+INDEX(_Inf_Data,MATCH($F43,_Inf_Country,0),MATCH(BI$3-3,_Inf_Day,0))-INDEX(_Inf_Data,MATCH($F43,_Inf_Country,0),MATCH(BI$3-4,_Inf_Day,0))*$D$2
+INDEX(_Inf_Data,MATCH($F43,_Inf_Country,0),MATCH(BI$3-4,_Inf_Day,0))-INDEX(_Inf_Data,MATCH($F43,_Inf_Country,0),MATCH(BI$3-5,_Inf_Day,0))*$D$2)/5</f>
        <v>3.4</v>
      </c>
      <c r="BJ43" s="80">
        <f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>(INDEX(_Inf_Data,MATCH($F43,_Inf_Country,0),MATCH(BK$3,_Inf_Day,0))-INDEX(_Inf_Data,MATCH($F43,_Inf_Country,0),MATCH(BK$3-1,_Inf_Day,0))*$D$2
+INDEX(_Inf_Data,MATCH($F43,_Inf_Country,0),MATCH(BK$3-1,_Inf_Day,0))-INDEX(_Inf_Data,MATCH($F43,_Inf_Country,0),MATCH(BK$3-2,_Inf_Day,0))*$D$2
+INDEX(_Inf_Data,MATCH($F43,_Inf_Country,0),MATCH(BK$3-2,_Inf_Day,0))-INDEX(_Inf_Data,MATCH($F43,_Inf_Country,0),MATCH(BK$3-3,_Inf_Day,0))*$D$2
+INDEX(_Inf_Data,MATCH($F43,_Inf_Country,0),MATCH(BK$3-3,_Inf_Day,0))-INDEX(_Inf_Data,MATCH($F43,_Inf_Country,0),MATCH(BK$3-4,_Inf_Day,0))*$D$2
+INDEX(_Inf_Data,MATCH($F43,_Inf_Country,0),MATCH(BK$3-4,_Inf_Day,0))-INDEX(_Inf_Data,MATCH($F43,_Inf_Country,0),MATCH(BK$3-5,_Inf_Day,0))*$D$2)/5</f>
        <v>5</v>
      </c>
      <c r="BL43" s="80">
        <f>(INDEX(_Inf_Data,MATCH($F43,_Inf_Country,0),MATCH(BL$3,_Inf_Day,0))-INDEX(_Inf_Data,MATCH($F43,_Inf_Country,0),MATCH(BL$3-1,_Inf_Day,0))*$D$2
+INDEX(_Inf_Data,MATCH($F43,_Inf_Country,0),MATCH(BL$3-1,_Inf_Day,0))-INDEX(_Inf_Data,MATCH($F43,_Inf_Country,0),MATCH(BL$3-2,_Inf_Day,0))*$D$2
+INDEX(_Inf_Data,MATCH($F43,_Inf_Country,0),MATCH(BL$3-2,_Inf_Day,0))-INDEX(_Inf_Data,MATCH($F43,_Inf_Country,0),MATCH(BL$3-3,_Inf_Day,0))*$D$2
+INDEX(_Inf_Data,MATCH($F43,_Inf_Country,0),MATCH(BL$3-3,_Inf_Day,0))-INDEX(_Inf_Data,MATCH($F43,_Inf_Country,0),MATCH(BL$3-4,_Inf_Day,0))*$D$2
+INDEX(_Inf_Data,MATCH($F43,_Inf_Country,0),MATCH(BL$3-4,_Inf_Day,0))-INDEX(_Inf_Data,MATCH($F43,_Inf_Country,0),MATCH(BL$3-5,_Inf_Day,0))*$D$2)/5</f>
        <v>4.5999999999999996</v>
      </c>
      <c r="BM43" s="80">
        <f>(INDEX(_Inf_Data,MATCH($F43,_Inf_Country,0),MATCH(BM$3,_Inf_Day,0))-INDEX(_Inf_Data,MATCH($F43,_Inf_Country,0),MATCH(BM$3-1,_Inf_Day,0))*$D$2
+INDEX(_Inf_Data,MATCH($F43,_Inf_Country,0),MATCH(BM$3-1,_Inf_Day,0))-INDEX(_Inf_Data,MATCH($F43,_Inf_Country,0),MATCH(BM$3-2,_Inf_Day,0))*$D$2
+INDEX(_Inf_Data,MATCH($F43,_Inf_Country,0),MATCH(BM$3-2,_Inf_Day,0))-INDEX(_Inf_Data,MATCH($F43,_Inf_Country,0),MATCH(BM$3-3,_Inf_Day,0))*$D$2
+INDEX(_Inf_Data,MATCH($F43,_Inf_Country,0),MATCH(BM$3-3,_Inf_Day,0))-INDEX(_Inf_Data,MATCH($F43,_Inf_Country,0),MATCH(BM$3-4,_Inf_Day,0))*$D$2
+INDEX(_Inf_Data,MATCH($F43,_Inf_Country,0),MATCH(BM$3-4,_Inf_Day,0))-INDEX(_Inf_Data,MATCH($F43,_Inf_Country,0),MATCH(BM$3-5,_Inf_Day,0))*$D$2)/5</f>
        <v>5.4</v>
      </c>
      <c r="BN43" s="80">
        <f>(INDEX(_Inf_Data,MATCH($F43,_Inf_Country,0),MATCH(BN$3,_Inf_Day,0))-INDEX(_Inf_Data,MATCH($F43,_Inf_Country,0),MATCH(BN$3-1,_Inf_Day,0))*$D$2
+INDEX(_Inf_Data,MATCH($F43,_Inf_Country,0),MATCH(BN$3-1,_Inf_Day,0))-INDEX(_Inf_Data,MATCH($F43,_Inf_Country,0),MATCH(BN$3-2,_Inf_Day,0))*$D$2
+INDEX(_Inf_Data,MATCH($F43,_Inf_Country,0),MATCH(BN$3-2,_Inf_Day,0))-INDEX(_Inf_Data,MATCH($F43,_Inf_Country,0),MATCH(BN$3-3,_Inf_Day,0))*$D$2
+INDEX(_Inf_Data,MATCH($F43,_Inf_Country,0),MATCH(BN$3-3,_Inf_Day,0))-INDEX(_Inf_Data,MATCH($F43,_Inf_Country,0),MATCH(BN$3-4,_Inf_Day,0))*$D$2
+INDEX(_Inf_Data,MATCH($F43,_Inf_Country,0),MATCH(BN$3-4,_Inf_Day,0))-INDEX(_Inf_Data,MATCH($F43,_Inf_Country,0),MATCH(BN$3-5,_Inf_Day,0))*$D$2)/5</f>
        <v>5.6</v>
      </c>
      <c r="BO43" s="80">
        <f>(INDEX(_Inf_Data,MATCH($F43,_Inf_Country,0),MATCH(BO$3,_Inf_Day,0))-INDEX(_Inf_Data,MATCH($F43,_Inf_Country,0),MATCH(BO$3-1,_Inf_Day,0))*$D$2
+INDEX(_Inf_Data,MATCH($F43,_Inf_Country,0),MATCH(BO$3-1,_Inf_Day,0))-INDEX(_Inf_Data,MATCH($F43,_Inf_Country,0),MATCH(BO$3-2,_Inf_Day,0))*$D$2
+INDEX(_Inf_Data,MATCH($F43,_Inf_Country,0),MATCH(BO$3-2,_Inf_Day,0))-INDEX(_Inf_Data,MATCH($F43,_Inf_Country,0),MATCH(BO$3-3,_Inf_Day,0))*$D$2
+INDEX(_Inf_Data,MATCH($F43,_Inf_Country,0),MATCH(BO$3-3,_Inf_Day,0))-INDEX(_Inf_Data,MATCH($F43,_Inf_Country,0),MATCH(BO$3-4,_Inf_Day,0))*$D$2
+INDEX(_Inf_Data,MATCH($F43,_Inf_Country,0),MATCH(BO$3-4,_Inf_Day,0))-INDEX(_Inf_Data,MATCH($F43,_Inf_Country,0),MATCH(BO$3-5,_Inf_Day,0))*$D$2)/5</f>
        <v>6.4</v>
      </c>
      <c r="BP43" s="80">
        <f>(INDEX(_Inf_Data,MATCH($F43,_Inf_Country,0),MATCH(BP$3,_Inf_Day,0))-INDEX(_Inf_Data,MATCH($F43,_Inf_Country,0),MATCH(BP$3-1,_Inf_Day,0))*$D$2
+INDEX(_Inf_Data,MATCH($F43,_Inf_Country,0),MATCH(BP$3-1,_Inf_Day,0))-INDEX(_Inf_Data,MATCH($F43,_Inf_Country,0),MATCH(BP$3-2,_Inf_Day,0))*$D$2
+INDEX(_Inf_Data,MATCH($F43,_Inf_Country,0),MATCH(BP$3-2,_Inf_Day,0))-INDEX(_Inf_Data,MATCH($F43,_Inf_Country,0),MATCH(BP$3-3,_Inf_Day,0))*$D$2
+INDEX(_Inf_Data,MATCH($F43,_Inf_Country,0),MATCH(BP$3-3,_Inf_Day,0))-INDEX(_Inf_Data,MATCH($F43,_Inf_Country,0),MATCH(BP$3-4,_Inf_Day,0))*$D$2
+INDEX(_Inf_Data,MATCH($F43,_Inf_Country,0),MATCH(BP$3-4,_Inf_Day,0))-INDEX(_Inf_Data,MATCH($F43,_Inf_Country,0),MATCH(BP$3-5,_Inf_Day,0))*$D$2)/5</f>
        <v>7</v>
      </c>
      <c r="BQ43" s="80">
        <f>(INDEX(_Inf_Data,MATCH($F43,_Inf_Country,0),MATCH(BQ$3,_Inf_Day,0))-INDEX(_Inf_Data,MATCH($F43,_Inf_Country,0),MATCH(BQ$3-1,_Inf_Day,0))*$D$2
+INDEX(_Inf_Data,MATCH($F43,_Inf_Country,0),MATCH(BQ$3-1,_Inf_Day,0))-INDEX(_Inf_Data,MATCH($F43,_Inf_Country,0),MATCH(BQ$3-2,_Inf_Day,0))*$D$2
+INDEX(_Inf_Data,MATCH($F43,_Inf_Country,0),MATCH(BQ$3-2,_Inf_Day,0))-INDEX(_Inf_Data,MATCH($F43,_Inf_Country,0),MATCH(BQ$3-3,_Inf_Day,0))*$D$2
+INDEX(_Inf_Data,MATCH($F43,_Inf_Country,0),MATCH(BQ$3-3,_Inf_Day,0))-INDEX(_Inf_Data,MATCH($F43,_Inf_Country,0),MATCH(BQ$3-4,_Inf_Day,0))*$D$2
+INDEX(_Inf_Data,MATCH($F43,_Inf_Country,0),MATCH(BQ$3-4,_Inf_Day,0))-INDEX(_Inf_Data,MATCH($F43,_Inf_Country,0),MATCH(BQ$3-5,_Inf_Day,0))*$D$2)/5</f>
        <v>6.6</v>
      </c>
      <c r="BR43" s="80">
        <f>(INDEX(_Inf_Data,MATCH($F43,_Inf_Country,0),MATCH(BR$3,_Inf_Day,0))-INDEX(_Inf_Data,MATCH($F43,_Inf_Country,0),MATCH(BR$3-1,_Inf_Day,0))*$D$2
+INDEX(_Inf_Data,MATCH($F43,_Inf_Country,0),MATCH(BR$3-1,_Inf_Day,0))-INDEX(_Inf_Data,MATCH($F43,_Inf_Country,0),MATCH(BR$3-2,_Inf_Day,0))*$D$2
+INDEX(_Inf_Data,MATCH($F43,_Inf_Country,0),MATCH(BR$3-2,_Inf_Day,0))-INDEX(_Inf_Data,MATCH($F43,_Inf_Country,0),MATCH(BR$3-3,_Inf_Day,0))*$D$2
+INDEX(_Inf_Data,MATCH($F43,_Inf_Country,0),MATCH(BR$3-3,_Inf_Day,0))-INDEX(_Inf_Data,MATCH($F43,_Inf_Country,0),MATCH(BR$3-4,_Inf_Day,0))*$D$2
+INDEX(_Inf_Data,MATCH($F43,_Inf_Country,0),MATCH(BR$3-4,_Inf_Day,0))-INDEX(_Inf_Data,MATCH($F43,_Inf_Country,0),MATCH(BR$3-5,_Inf_Day,0))*$D$2)/5</f>
        <v>9.4</v>
      </c>
      <c r="BS43" s="80">
        <f>(INDEX(_Inf_Data,MATCH($F43,_Inf_Country,0),MATCH(BS$3,_Inf_Day,0))-INDEX(_Inf_Data,MATCH($F43,_Inf_Country,0),MATCH(BS$3-1,_Inf_Day,0))*$D$2
+INDEX(_Inf_Data,MATCH($F43,_Inf_Country,0),MATCH(BS$3-1,_Inf_Day,0))-INDEX(_Inf_Data,MATCH($F43,_Inf_Country,0),MATCH(BS$3-2,_Inf_Day,0))*$D$2
+INDEX(_Inf_Data,MATCH($F43,_Inf_Country,0),MATCH(BS$3-2,_Inf_Day,0))-INDEX(_Inf_Data,MATCH($F43,_Inf_Country,0),MATCH(BS$3-3,_Inf_Day,0))*$D$2
+INDEX(_Inf_Data,MATCH($F43,_Inf_Country,0),MATCH(BS$3-3,_Inf_Day,0))-INDEX(_Inf_Data,MATCH($F43,_Inf_Country,0),MATCH(BS$3-4,_Inf_Day,0))*$D$2
+INDEX(_Inf_Data,MATCH($F43,_Inf_Country,0),MATCH(BS$3-4,_Inf_Day,0))-INDEX(_Inf_Data,MATCH($F43,_Inf_Country,0),MATCH(BS$3-5,_Inf_Day,0))*$D$2)/5</f>
        <v>9.6</v>
      </c>
      <c r="BT43" s="80">
        <f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>(INDEX(_Inf_Data,MATCH($F43,_Inf_Country,0),MATCH(BU$3,_Inf_Day,0))-INDEX(_Inf_Data,MATCH($F43,_Inf_Country,0),MATCH(BU$3-1,_Inf_Day,0))*$D$2
+INDEX(_Inf_Data,MATCH($F43,_Inf_Country,0),MATCH(BU$3-1,_Inf_Day,0))-INDEX(_Inf_Data,MATCH($F43,_Inf_Country,0),MATCH(BU$3-2,_Inf_Day,0))*$D$2
+INDEX(_Inf_Data,MATCH($F43,_Inf_Country,0),MATCH(BU$3-2,_Inf_Day,0))-INDEX(_Inf_Data,MATCH($F43,_Inf_Country,0),MATCH(BU$3-3,_Inf_Day,0))*$D$2
+INDEX(_Inf_Data,MATCH($F43,_Inf_Country,0),MATCH(BU$3-3,_Inf_Day,0))-INDEX(_Inf_Data,MATCH($F43,_Inf_Country,0),MATCH(BU$3-4,_Inf_Day,0))*$D$2
+INDEX(_Inf_Data,MATCH($F43,_Inf_Country,0),MATCH(BU$3-4,_Inf_Day,0))-INDEX(_Inf_Data,MATCH($F43,_Inf_Country,0),MATCH(BU$3-5,_Inf_Day,0))*$D$2)/5</f>
        <v>10</v>
      </c>
      <c r="BV43" s="80">
        <f>(INDEX(_Inf_Data,MATCH($F43,_Inf_Country,0),MATCH(BV$3,_Inf_Day,0))-INDEX(_Inf_Data,MATCH($F43,_Inf_Country,0),MATCH(BV$3-1,_Inf_Day,0))*$D$2
+INDEX(_Inf_Data,MATCH($F43,_Inf_Country,0),MATCH(BV$3-1,_Inf_Day,0))-INDEX(_Inf_Data,MATCH($F43,_Inf_Country,0),MATCH(BV$3-2,_Inf_Day,0))*$D$2
+INDEX(_Inf_Data,MATCH($F43,_Inf_Country,0),MATCH(BV$3-2,_Inf_Day,0))-INDEX(_Inf_Data,MATCH($F43,_Inf_Country,0),MATCH(BV$3-3,_Inf_Day,0))*$D$2
+INDEX(_Inf_Data,MATCH($F43,_Inf_Country,0),MATCH(BV$3-3,_Inf_Day,0))-INDEX(_Inf_Data,MATCH($F43,_Inf_Country,0),MATCH(BV$3-4,_Inf_Day,0))*$D$2
+INDEX(_Inf_Data,MATCH($F43,_Inf_Country,0),MATCH(BV$3-4,_Inf_Day,0))-INDEX(_Inf_Data,MATCH($F43,_Inf_Country,0),MATCH(BV$3-5,_Inf_Day,0))*$D$2)/5</f>
        <v>11.8</v>
      </c>
      <c r="BW43" s="80">
        <f>(INDEX(_Inf_Data,MATCH($F43,_Inf_Country,0),MATCH(BW$3,_Inf_Day,0))-INDEX(_Inf_Data,MATCH($F43,_Inf_Country,0),MATCH(BW$3-1,_Inf_Day,0))*$D$2
+INDEX(_Inf_Data,MATCH($F43,_Inf_Country,0),MATCH(BW$3-1,_Inf_Day,0))-INDEX(_Inf_Data,MATCH($F43,_Inf_Country,0),MATCH(BW$3-2,_Inf_Day,0))*$D$2
+INDEX(_Inf_Data,MATCH($F43,_Inf_Country,0),MATCH(BW$3-2,_Inf_Day,0))-INDEX(_Inf_Data,MATCH($F43,_Inf_Country,0),MATCH(BW$3-3,_Inf_Day,0))*$D$2
+INDEX(_Inf_Data,MATCH($F43,_Inf_Country,0),MATCH(BW$3-3,_Inf_Day,0))-INDEX(_Inf_Data,MATCH($F43,_Inf_Country,0),MATCH(BW$3-4,_Inf_Day,0))*$D$2
+INDEX(_Inf_Data,MATCH($F43,_Inf_Country,0),MATCH(BW$3-4,_Inf_Day,0))-INDEX(_Inf_Data,MATCH($F43,_Inf_Country,0),MATCH(BW$3-5,_Inf_Day,0))*$D$2)/5</f>
        <v>10</v>
      </c>
      <c r="BX43" s="80">
        <f>(INDEX(_Inf_Data,MATCH($F43,_Inf_Country,0),MATCH(BX$3,_Inf_Day,0))-INDEX(_Inf_Data,MATCH($F43,_Inf_Country,0),MATCH(BX$3-1,_Inf_Day,0))*$D$2
+INDEX(_Inf_Data,MATCH($F43,_Inf_Country,0),MATCH(BX$3-1,_Inf_Day,0))-INDEX(_Inf_Data,MATCH($F43,_Inf_Country,0),MATCH(BX$3-2,_Inf_Day,0))*$D$2
+INDEX(_Inf_Data,MATCH($F43,_Inf_Country,0),MATCH(BX$3-2,_Inf_Day,0))-INDEX(_Inf_Data,MATCH($F43,_Inf_Country,0),MATCH(BX$3-3,_Inf_Day,0))*$D$2
+INDEX(_Inf_Data,MATCH($F43,_Inf_Country,0),MATCH(BX$3-3,_Inf_Day,0))-INDEX(_Inf_Data,MATCH($F43,_Inf_Country,0),MATCH(BX$3-4,_Inf_Day,0))*$D$2
+INDEX(_Inf_Data,MATCH($F43,_Inf_Country,0),MATCH(BX$3-4,_Inf_Day,0))-INDEX(_Inf_Data,MATCH($F43,_Inf_Country,0),MATCH(BX$3-5,_Inf_Day,0))*$D$2)/5</f>
        <v>10.199999999999999</v>
      </c>
      <c r="BY43" s="80">
        <f>(INDEX(_Inf_Data,MATCH($F43,_Inf_Country,0),MATCH(BY$3,_Inf_Day,0))-INDEX(_Inf_Data,MATCH($F43,_Inf_Country,0),MATCH(BY$3-1,_Inf_Day,0))*$D$2
+INDEX(_Inf_Data,MATCH($F43,_Inf_Country,0),MATCH(BY$3-1,_Inf_Day,0))-INDEX(_Inf_Data,MATCH($F43,_Inf_Country,0),MATCH(BY$3-2,_Inf_Day,0))*$D$2
+INDEX(_Inf_Data,MATCH($F43,_Inf_Country,0),MATCH(BY$3-2,_Inf_Day,0))-INDEX(_Inf_Data,MATCH($F43,_Inf_Country,0),MATCH(BY$3-3,_Inf_Day,0))*$D$2
+INDEX(_Inf_Data,MATCH($F43,_Inf_Country,0),MATCH(BY$3-3,_Inf_Day,0))-INDEX(_Inf_Data,MATCH($F43,_Inf_Country,0),MATCH(BY$3-4,_Inf_Day,0))*$D$2
+INDEX(_Inf_Data,MATCH($F43,_Inf_Country,0),MATCH(BY$3-4,_Inf_Day,0))-INDEX(_Inf_Data,MATCH($F43,_Inf_Country,0),MATCH(BY$3-5,_Inf_Day,0))*$D$2)/5</f>
        <v>10.8</v>
      </c>
      <c r="BZ43" s="80">
        <f>(INDEX(_Inf_Data,MATCH($F43,_Inf_Country,0),MATCH(BZ$3,_Inf_Day,0))-INDEX(_Inf_Data,MATCH($F43,_Inf_Country,0),MATCH(BZ$3-1,_Inf_Day,0))*$D$2
+INDEX(_Inf_Data,MATCH($F43,_Inf_Country,0),MATCH(BZ$3-1,_Inf_Day,0))-INDEX(_Inf_Data,MATCH($F43,_Inf_Country,0),MATCH(BZ$3-2,_Inf_Day,0))*$D$2
+INDEX(_Inf_Data,MATCH($F43,_Inf_Country,0),MATCH(BZ$3-2,_Inf_Day,0))-INDEX(_Inf_Data,MATCH($F43,_Inf_Country,0),MATCH(BZ$3-3,_Inf_Day,0))*$D$2
+INDEX(_Inf_Data,MATCH($F43,_Inf_Country,0),MATCH(BZ$3-3,_Inf_Day,0))-INDEX(_Inf_Data,MATCH($F43,_Inf_Country,0),MATCH(BZ$3-4,_Inf_Day,0))*$D$2
+INDEX(_Inf_Data,MATCH($F43,_Inf_Country,0),MATCH(BZ$3-4,_Inf_Day,0))-INDEX(_Inf_Data,MATCH($F43,_Inf_Country,0),MATCH(BZ$3-5,_Inf_Day,0))*$D$2)/5</f>
        <v>12.4</v>
      </c>
      <c r="CA43" s="80">
        <f>(INDEX(_Inf_Data,MATCH($F43,_Inf_Country,0),MATCH(CA$3,_Inf_Day,0))-INDEX(_Inf_Data,MATCH($F43,_Inf_Country,0),MATCH(CA$3-1,_Inf_Day,0))*$D$2
+INDEX(_Inf_Data,MATCH($F43,_Inf_Country,0),MATCH(CA$3-1,_Inf_Day,0))-INDEX(_Inf_Data,MATCH($F43,_Inf_Country,0),MATCH(CA$3-2,_Inf_Day,0))*$D$2
+INDEX(_Inf_Data,MATCH($F43,_Inf_Country,0),MATCH(CA$3-2,_Inf_Day,0))-INDEX(_Inf_Data,MATCH($F43,_Inf_Country,0),MATCH(CA$3-3,_Inf_Day,0))*$D$2
+INDEX(_Inf_Data,MATCH($F43,_Inf_Country,0),MATCH(CA$3-3,_Inf_Day,0))-INDEX(_Inf_Data,MATCH($F43,_Inf_Country,0),MATCH(CA$3-4,_Inf_Day,0))*$D$2
+INDEX(_Inf_Data,MATCH($F43,_Inf_Country,0),MATCH(CA$3-4,_Inf_Day,0))-INDEX(_Inf_Data,MATCH($F43,_Inf_Country,0),MATCH(CA$3-5,_Inf_Day,0))*$D$2)/5</f>
        <v>11.8</v>
      </c>
      <c r="CB43" s="80">
        <f>(INDEX(_Inf_Data,MATCH($F43,_Inf_Country,0),MATCH(CB$3,_Inf_Day,0))-INDEX(_Inf_Data,MATCH($F43,_Inf_Country,0),MATCH(CB$3-1,_Inf_Day,0))*$D$2
+INDEX(_Inf_Data,MATCH($F43,_Inf_Country,0),MATCH(CB$3-1,_Inf_Day,0))-INDEX(_Inf_Data,MATCH($F43,_Inf_Country,0),MATCH(CB$3-2,_Inf_Day,0))*$D$2
+INDEX(_Inf_Data,MATCH($F43,_Inf_Country,0),MATCH(CB$3-2,_Inf_Day,0))-INDEX(_Inf_Data,MATCH($F43,_Inf_Country,0),MATCH(CB$3-3,_Inf_Day,0))*$D$2
+INDEX(_Inf_Data,MATCH($F43,_Inf_Country,0),MATCH(CB$3-3,_Inf_Day,0))-INDEX(_Inf_Data,MATCH($F43,_Inf_Country,0),MATCH(CB$3-4,_Inf_Day,0))*$D$2
+INDEX(_Inf_Data,MATCH($F43,_Inf_Country,0),MATCH(CB$3-4,_Inf_Day,0))-INDEX(_Inf_Data,MATCH($F43,_Inf_Country,0),MATCH(CB$3-5,_Inf_Day,0))*$D$2)/5</f>
        <v>11</v>
      </c>
      <c r="CC43" s="80">
        <f>(INDEX(_Inf_Data,MATCH($F43,_Inf_Country,0),MATCH(CC$3,_Inf_Day,0))-INDEX(_Inf_Data,MATCH($F43,_Inf_Country,0),MATCH(CC$3-1,_Inf_Day,0))*$D$2
+INDEX(_Inf_Data,MATCH($F43,_Inf_Country,0),MATCH(CC$3-1,_Inf_Day,0))-INDEX(_Inf_Data,MATCH($F43,_Inf_Country,0),MATCH(CC$3-2,_Inf_Day,0))*$D$2
+INDEX(_Inf_Data,MATCH($F43,_Inf_Country,0),MATCH(CC$3-2,_Inf_Day,0))-INDEX(_Inf_Data,MATCH($F43,_Inf_Country,0),MATCH(CC$3-3,_Inf_Day,0))*$D$2
+INDEX(_Inf_Data,MATCH($F43,_Inf_Country,0),MATCH(CC$3-3,_Inf_Day,0))-INDEX(_Inf_Data,MATCH($F43,_Inf_Country,0),MATCH(CC$3-4,_Inf_Day,0))*$D$2
+INDEX(_Inf_Data,MATCH($F43,_Inf_Country,0),MATCH(CC$3-4,_Inf_Day,0))-INDEX(_Inf_Data,MATCH($F43,_Inf_Country,0),MATCH(CC$3-5,_Inf_Day,0))*$D$2)/5</f>
        <v>11.8</v>
      </c>
      <c r="CD43" s="80">
        <f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>(INDEX(_Inf_Data,MATCH($F43,_Inf_Country,0),MATCH(CE$3,_Inf_Day,0))-INDEX(_Inf_Data,MATCH($F43,_Inf_Country,0),MATCH(CE$3-1,_Inf_Day,0))*$D$2
+INDEX(_Inf_Data,MATCH($F43,_Inf_Country,0),MATCH(CE$3-1,_Inf_Day,0))-INDEX(_Inf_Data,MATCH($F43,_Inf_Country,0),MATCH(CE$3-2,_Inf_Day,0))*$D$2
+INDEX(_Inf_Data,MATCH($F43,_Inf_Country,0),MATCH(CE$3-2,_Inf_Day,0))-INDEX(_Inf_Data,MATCH($F43,_Inf_Country,0),MATCH(CE$3-3,_Inf_Day,0))*$D$2
+INDEX(_Inf_Data,MATCH($F43,_Inf_Country,0),MATCH(CE$3-3,_Inf_Day,0))-INDEX(_Inf_Data,MATCH($F43,_Inf_Country,0),MATCH(CE$3-4,_Inf_Day,0))*$D$2
+INDEX(_Inf_Data,MATCH($F43,_Inf_Country,0),MATCH(CE$3-4,_Inf_Day,0))-INDEX(_Inf_Data,MATCH($F43,_Inf_Country,0),MATCH(CE$3-5,_Inf_Day,0))*$D$2)/5</f>
        <v>7.4</v>
      </c>
      <c r="CF43" s="80">
        <f>(INDEX(_Inf_Data,MATCH($F43,_Inf_Country,0),MATCH(CF$3,_Inf_Day,0))-INDEX(_Inf_Data,MATCH($F43,_Inf_Country,0),MATCH(CF$3-1,_Inf_Day,0))*$D$2
+INDEX(_Inf_Data,MATCH($F43,_Inf_Country,0),MATCH(CF$3-1,_Inf_Day,0))-INDEX(_Inf_Data,MATCH($F43,_Inf_Country,0),MATCH(CF$3-2,_Inf_Day,0))*$D$2
+INDEX(_Inf_Data,MATCH($F43,_Inf_Country,0),MATCH(CF$3-2,_Inf_Day,0))-INDEX(_Inf_Data,MATCH($F43,_Inf_Country,0),MATCH(CF$3-3,_Inf_Day,0))*$D$2
+INDEX(_Inf_Data,MATCH($F43,_Inf_Country,0),MATCH(CF$3-3,_Inf_Day,0))-INDEX(_Inf_Data,MATCH($F43,_Inf_Country,0),MATCH(CF$3-4,_Inf_Day,0))*$D$2
+INDEX(_Inf_Data,MATCH($F43,_Inf_Country,0),MATCH(CF$3-4,_Inf_Day,0))-INDEX(_Inf_Data,MATCH($F43,_Inf_Country,0),MATCH(CF$3-5,_Inf_Day,0))*$D$2)/5</f>
        <v>5.8</v>
      </c>
      <c r="CG43" s="80">
        <f>(INDEX(_Inf_Data,MATCH($F43,_Inf_Country,0),MATCH(CG$3,_Inf_Day,0))-INDEX(_Inf_Data,MATCH($F43,_Inf_Country,0),MATCH(CG$3-1,_Inf_Day,0))*$D$2
+INDEX(_Inf_Data,MATCH($F43,_Inf_Country,0),MATCH(CG$3-1,_Inf_Day,0))-INDEX(_Inf_Data,MATCH($F43,_Inf_Country,0),MATCH(CG$3-2,_Inf_Day,0))*$D$2
+INDEX(_Inf_Data,MATCH($F43,_Inf_Country,0),MATCH(CG$3-2,_Inf_Day,0))-INDEX(_Inf_Data,MATCH($F43,_Inf_Country,0),MATCH(CG$3-3,_Inf_Day,0))*$D$2
+INDEX(_Inf_Data,MATCH($F43,_Inf_Country,0),MATCH(CG$3-3,_Inf_Day,0))-INDEX(_Inf_Data,MATCH($F43,_Inf_Country,0),MATCH(CG$3-4,_Inf_Day,0))*$D$2
+INDEX(_Inf_Data,MATCH($F43,_Inf_Country,0),MATCH(CG$3-4,_Inf_Day,0))-INDEX(_Inf_Data,MATCH($F43,_Inf_Country,0),MATCH(CG$3-5,_Inf_Day,0))*$D$2)/5</f>
        <v>5.4</v>
      </c>
      <c r="CH43" s="80">
        <f>(INDEX(_Inf_Data,MATCH($F43,_Inf_Country,0),MATCH(CH$3,_Inf_Day,0))-INDEX(_Inf_Data,MATCH($F43,_Inf_Country,0),MATCH(CH$3-1,_Inf_Day,0))*$D$2
+INDEX(_Inf_Data,MATCH($F43,_Inf_Country,0),MATCH(CH$3-1,_Inf_Day,0))-INDEX(_Inf_Data,MATCH($F43,_Inf_Country,0),MATCH(CH$3-2,_Inf_Day,0))*$D$2
+INDEX(_Inf_Data,MATCH($F43,_Inf_Country,0),MATCH(CH$3-2,_Inf_Day,0))-INDEX(_Inf_Data,MATCH($F43,_Inf_Country,0),MATCH(CH$3-3,_Inf_Day,0))*$D$2
+INDEX(_Inf_Data,MATCH($F43,_Inf_Country,0),MATCH(CH$3-3,_Inf_Day,0))-INDEX(_Inf_Data,MATCH($F43,_Inf_Country,0),MATCH(CH$3-4,_Inf_Day,0))*$D$2
+INDEX(_Inf_Data,MATCH($F43,_Inf_Country,0),MATCH(CH$3-4,_Inf_Day,0))-INDEX(_Inf_Data,MATCH($F43,_Inf_Country,0),MATCH(CH$3-5,_Inf_Day,0))*$D$2)/5</f>
        <v>3.2</v>
      </c>
      <c r="CI43" s="80">
        <f>(INDEX(_Inf_Data,MATCH($F43,_Inf_Country,0),MATCH(CI$3,_Inf_Day,0))-INDEX(_Inf_Data,MATCH($F43,_Inf_Country,0),MATCH(CI$3-1,_Inf_Day,0))*$D$2
+INDEX(_Inf_Data,MATCH($F43,_Inf_Country,0),MATCH(CI$3-1,_Inf_Day,0))-INDEX(_Inf_Data,MATCH($F43,_Inf_Country,0),MATCH(CI$3-2,_Inf_Day,0))*$D$2
+INDEX(_Inf_Data,MATCH($F43,_Inf_Country,0),MATCH(CI$3-2,_Inf_Day,0))-INDEX(_Inf_Data,MATCH($F43,_Inf_Country,0),MATCH(CI$3-3,_Inf_Day,0))*$D$2
+INDEX(_Inf_Data,MATCH($F43,_Inf_Country,0),MATCH(CI$3-3,_Inf_Day,0))-INDEX(_Inf_Data,MATCH($F43,_Inf_Country,0),MATCH(CI$3-4,_Inf_Day,0))*$D$2
+INDEX(_Inf_Data,MATCH($F43,_Inf_Country,0),MATCH(CI$3-4,_Inf_Day,0))-INDEX(_Inf_Data,MATCH($F43,_Inf_Country,0),MATCH(CI$3-5,_Inf_Day,0))*$D$2)/5</f>
        <v>2.8</v>
      </c>
      <c r="CJ43" s="80">
        <f>(INDEX(_Inf_Data,MATCH($F43,_Inf_Country,0),MATCH(CJ$3,_Inf_Day,0))-INDEX(_Inf_Data,MATCH($F43,_Inf_Country,0),MATCH(CJ$3-1,_Inf_Day,0))*$D$2
+INDEX(_Inf_Data,MATCH($F43,_Inf_Country,0),MATCH(CJ$3-1,_Inf_Day,0))-INDEX(_Inf_Data,MATCH($F43,_Inf_Country,0),MATCH(CJ$3-2,_Inf_Day,0))*$D$2
+INDEX(_Inf_Data,MATCH($F43,_Inf_Country,0),MATCH(CJ$3-2,_Inf_Day,0))-INDEX(_Inf_Data,MATCH($F43,_Inf_Country,0),MATCH(CJ$3-3,_Inf_Day,0))*$D$2
+INDEX(_Inf_Data,MATCH($F43,_Inf_Country,0),MATCH(CJ$3-3,_Inf_Day,0))-INDEX(_Inf_Data,MATCH($F43,_Inf_Country,0),MATCH(CJ$3-4,_Inf_Day,0))*$D$2
+INDEX(_Inf_Data,MATCH($F43,_Inf_Country,0),MATCH(CJ$3-4,_Inf_Day,0))-INDEX(_Inf_Data,MATCH($F43,_Inf_Country,0),MATCH(CJ$3-5,_Inf_Day,0))*$D$2)/5</f>
        <v>3</v>
      </c>
      <c r="CK43" s="80">
        <f>(INDEX(_Inf_Data,MATCH($F43,_Inf_Country,0),MATCH(CK$3,_Inf_Day,0))-INDEX(_Inf_Data,MATCH($F43,_Inf_Country,0),MATCH(CK$3-1,_Inf_Day,0))*$D$2
+INDEX(_Inf_Data,MATCH($F43,_Inf_Country,0),MATCH(CK$3-1,_Inf_Day,0))-INDEX(_Inf_Data,MATCH($F43,_Inf_Country,0),MATCH(CK$3-2,_Inf_Day,0))*$D$2
+INDEX(_Inf_Data,MATCH($F43,_Inf_Country,0),MATCH(CK$3-2,_Inf_Day,0))-INDEX(_Inf_Data,MATCH($F43,_Inf_Country,0),MATCH(CK$3-3,_Inf_Day,0))*$D$2
+INDEX(_Inf_Data,MATCH($F43,_Inf_Country,0),MATCH(CK$3-3,_Inf_Day,0))-INDEX(_Inf_Data,MATCH($F43,_Inf_Country,0),MATCH(CK$3-4,_Inf_Day,0))*$D$2
+INDEX(_Inf_Data,MATCH($F43,_Inf_Country,0),MATCH(CK$3-4,_Inf_Day,0))-INDEX(_Inf_Data,MATCH($F43,_Inf_Country,0),MATCH(CK$3-5,_Inf_Day,0))*$D$2)/5</f>
        <v>3.2</v>
      </c>
      <c r="CL43" s="80">
        <f>(INDEX(_Inf_Data,MATCH($F43,_Inf_Country,0),MATCH(CL$3,_Inf_Day,0))-INDEX(_Inf_Data,MATCH($F43,_Inf_Country,0),MATCH(CL$3-1,_Inf_Day,0))*$D$2
+INDEX(_Inf_Data,MATCH($F43,_Inf_Country,0),MATCH(CL$3-1,_Inf_Day,0))-INDEX(_Inf_Data,MATCH($F43,_Inf_Country,0),MATCH(CL$3-2,_Inf_Day,0))*$D$2
+INDEX(_Inf_Data,MATCH($F43,_Inf_Country,0),MATCH(CL$3-2,_Inf_Day,0))-INDEX(_Inf_Data,MATCH($F43,_Inf_Country,0),MATCH(CL$3-3,_Inf_Day,0))*$D$2
+INDEX(_Inf_Data,MATCH($F43,_Inf_Country,0),MATCH(CL$3-3,_Inf_Day,0))-INDEX(_Inf_Data,MATCH($F43,_Inf_Country,0),MATCH(CL$3-4,_Inf_Day,0))*$D$2
+INDEX(_Inf_Data,MATCH($F43,_Inf_Country,0),MATCH(CL$3-4,_Inf_Day,0))-INDEX(_Inf_Data,MATCH($F43,_Inf_Country,0),MATCH(CL$3-5,_Inf_Day,0))*$D$2)/5</f>
        <v>2.6</v>
      </c>
      <c r="CM43" s="80">
        <f>(INDEX(_Inf_Data,MATCH($F43,_Inf_Country,0),MATCH(CM$3,_Inf_Day,0))-INDEX(_Inf_Data,MATCH($F43,_Inf_Country,0),MATCH(CM$3-1,_Inf_Day,0))*$D$2
+INDEX(_Inf_Data,MATCH($F43,_Inf_Country,0),MATCH(CM$3-1,_Inf_Day,0))-INDEX(_Inf_Data,MATCH($F43,_Inf_Country,0),MATCH(CM$3-2,_Inf_Day,0))*$D$2
+INDEX(_Inf_Data,MATCH($F43,_Inf_Country,0),MATCH(CM$3-2,_Inf_Day,0))-INDEX(_Inf_Data,MATCH($F43,_Inf_Country,0),MATCH(CM$3-3,_Inf_Day,0))*$D$2
+INDEX(_Inf_Data,MATCH($F43,_Inf_Country,0),MATCH(CM$3-3,_Inf_Day,0))-INDEX(_Inf_Data,MATCH($F43,_Inf_Country,0),MATCH(CM$3-4,_Inf_Day,0))*$D$2
+INDEX(_Inf_Data,MATCH($F43,_Inf_Country,0),MATCH(CM$3-4,_Inf_Day,0))-INDEX(_Inf_Data,MATCH($F43,_Inf_Country,0),MATCH(CM$3-5,_Inf_Day,0))*$D$2)/5</f>
        <v>2.6</v>
      </c>
      <c r="CN43" s="80">
        <f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>(INDEX(_Inf_Data,MATCH($F43,_Inf_Country,0),MATCH(CO$3,_Inf_Day,0))-INDEX(_Inf_Data,MATCH($F43,_Inf_Country,0),MATCH(CO$3-1,_Inf_Day,0))*$D$2
+INDEX(_Inf_Data,MATCH($F43,_Inf_Country,0),MATCH(CO$3-1,_Inf_Day,0))-INDEX(_Inf_Data,MATCH($F43,_Inf_Country,0),MATCH(CO$3-2,_Inf_Day,0))*$D$2
+INDEX(_Inf_Data,MATCH($F43,_Inf_Country,0),MATCH(CO$3-2,_Inf_Day,0))-INDEX(_Inf_Data,MATCH($F43,_Inf_Country,0),MATCH(CO$3-3,_Inf_Day,0))*$D$2
+INDEX(_Inf_Data,MATCH($F43,_Inf_Country,0),MATCH(CO$3-3,_Inf_Day,0))-INDEX(_Inf_Data,MATCH($F43,_Inf_Country,0),MATCH(CO$3-4,_Inf_Day,0))*$D$2
+INDEX(_Inf_Data,MATCH($F43,_Inf_Country,0),MATCH(CO$3-4,_Inf_Day,0))-INDEX(_Inf_Data,MATCH($F43,_Inf_Country,0),MATCH(CO$3-5,_Inf_Day,0))*$D$2)/5</f>
        <v>2.2000000000000002</v>
      </c>
      <c r="CP43" s="80">
        <f>(INDEX(_Inf_Data,MATCH($F43,_Inf_Country,0),MATCH(CP$3,_Inf_Day,0))-INDEX(_Inf_Data,MATCH($F43,_Inf_Country,0),MATCH(CP$3-1,_Inf_Day,0))*$D$2
+INDEX(_Inf_Data,MATCH($F43,_Inf_Country,0),MATCH(CP$3-1,_Inf_Day,0))-INDEX(_Inf_Data,MATCH($F43,_Inf_Country,0),MATCH(CP$3-2,_Inf_Day,0))*$D$2
+INDEX(_Inf_Data,MATCH($F43,_Inf_Country,0),MATCH(CP$3-2,_Inf_Day,0))-INDEX(_Inf_Data,MATCH($F43,_Inf_Country,0),MATCH(CP$3-3,_Inf_Day,0))*$D$2
+INDEX(_Inf_Data,MATCH($F43,_Inf_Country,0),MATCH(CP$3-3,_Inf_Day,0))-INDEX(_Inf_Data,MATCH($F43,_Inf_Country,0),MATCH(CP$3-4,_Inf_Day,0))*$D$2
+INDEX(_Inf_Data,MATCH($F43,_Inf_Country,0),MATCH(CP$3-4,_Inf_Day,0))-INDEX(_Inf_Data,MATCH($F43,_Inf_Country,0),MATCH(CP$3-5,_Inf_Day,0))*$D$2)/5</f>
        <v>2</v>
      </c>
      <c r="CQ43" s="80">
        <f>(INDEX(_Inf_Data,MATCH($F43,_Inf_Country,0),MATCH(CQ$3,_Inf_Day,0))-INDEX(_Inf_Data,MATCH($F43,_Inf_Country,0),MATCH(CQ$3-1,_Inf_Day,0))*$D$2
+INDEX(_Inf_Data,MATCH($F43,_Inf_Country,0),MATCH(CQ$3-1,_Inf_Day,0))-INDEX(_Inf_Data,MATCH($F43,_Inf_Country,0),MATCH(CQ$3-2,_Inf_Day,0))*$D$2
+INDEX(_Inf_Data,MATCH($F43,_Inf_Country,0),MATCH(CQ$3-2,_Inf_Day,0))-INDEX(_Inf_Data,MATCH($F43,_Inf_Country,0),MATCH(CQ$3-3,_Inf_Day,0))*$D$2
+INDEX(_Inf_Data,MATCH($F43,_Inf_Country,0),MATCH(CQ$3-3,_Inf_Day,0))-INDEX(_Inf_Data,MATCH($F43,_Inf_Country,0),MATCH(CQ$3-4,_Inf_Day,0))*$D$2
+INDEX(_Inf_Data,MATCH($F43,_Inf_Country,0),MATCH(CQ$3-4,_Inf_Day,0))-INDEX(_Inf_Data,MATCH($F43,_Inf_Country,0),MATCH(CQ$3-5,_Inf_Day,0))*$D$2)/5</f>
        <v>2</v>
      </c>
      <c r="CR43" s="80">
        <f>(INDEX(_Inf_Data,MATCH($F43,_Inf_Country,0),MATCH(CR$3,_Inf_Day,0))-INDEX(_Inf_Data,MATCH($F43,_Inf_Country,0),MATCH(CR$3-1,_Inf_Day,0))*$D$2
+INDEX(_Inf_Data,MATCH($F43,_Inf_Country,0),MATCH(CR$3-1,_Inf_Day,0))-INDEX(_Inf_Data,MATCH($F43,_Inf_Country,0),MATCH(CR$3-2,_Inf_Day,0))*$D$2
+INDEX(_Inf_Data,MATCH($F43,_Inf_Country,0),MATCH(CR$3-2,_Inf_Day,0))-INDEX(_Inf_Data,MATCH($F43,_Inf_Country,0),MATCH(CR$3-3,_Inf_Day,0))*$D$2
+INDEX(_Inf_Data,MATCH($F43,_Inf_Country,0),MATCH(CR$3-3,_Inf_Day,0))-INDEX(_Inf_Data,MATCH($F43,_Inf_Country,0),MATCH(CR$3-4,_Inf_Day,0))*$D$2
+INDEX(_Inf_Data,MATCH($F43,_Inf_Country,0),MATCH(CR$3-4,_Inf_Day,0))-INDEX(_Inf_Data,MATCH($F43,_Inf_Country,0),MATCH(CR$3-5,_Inf_Day,0))*$D$2)/5</f>
        <v>1.2</v>
      </c>
      <c r="CS43" s="80">
        <f>(INDEX(_Inf_Data,MATCH($F43,_Inf_Country,0),MATCH(CS$3,_Inf_Day,0))-INDEX(_Inf_Data,MATCH($F43,_Inf_Country,0),MATCH(CS$3-1,_Inf_Day,0))*$D$2
+INDEX(_Inf_Data,MATCH($F43,_Inf_Country,0),MATCH(CS$3-1,_Inf_Day,0))-INDEX(_Inf_Data,MATCH($F43,_Inf_Country,0),MATCH(CS$3-2,_Inf_Day,0))*$D$2
+INDEX(_Inf_Data,MATCH($F43,_Inf_Country,0),MATCH(CS$3-2,_Inf_Day,0))-INDEX(_Inf_Data,MATCH($F43,_Inf_Country,0),MATCH(CS$3-3,_Inf_Day,0))*$D$2
+INDEX(_Inf_Data,MATCH($F43,_Inf_Country,0),MATCH(CS$3-3,_Inf_Day,0))-INDEX(_Inf_Data,MATCH($F43,_Inf_Country,0),MATCH(CS$3-4,_Inf_Day,0))*$D$2
+INDEX(_Inf_Data,MATCH($F43,_Inf_Country,0),MATCH(CS$3-4,_Inf_Day,0))-INDEX(_Inf_Data,MATCH($F43,_Inf_Country,0),MATCH(CS$3-5,_Inf_Day,0))*$D$2)/5</f>
        <v>0.6</v>
      </c>
      <c r="CT43" s="80">
        <f>(INDEX(_Inf_Data,MATCH($F43,_Inf_Country,0),MATCH(CT$3,_Inf_Day,0))-INDEX(_Inf_Data,MATCH($F43,_Inf_Country,0),MATCH(CT$3-1,_Inf_Day,0))*$D$2
+INDEX(_Inf_Data,MATCH($F43,_Inf_Country,0),MATCH(CT$3-1,_Inf_Day,0))-INDEX(_Inf_Data,MATCH($F43,_Inf_Country,0),MATCH(CT$3-2,_Inf_Day,0))*$D$2
+INDEX(_Inf_Data,MATCH($F43,_Inf_Country,0),MATCH(CT$3-2,_Inf_Day,0))-INDEX(_Inf_Data,MATCH($F43,_Inf_Country,0),MATCH(CT$3-3,_Inf_Day,0))*$D$2
+INDEX(_Inf_Data,MATCH($F43,_Inf_Country,0),MATCH(CT$3-3,_Inf_Day,0))-INDEX(_Inf_Data,MATCH($F43,_Inf_Country,0),MATCH(CT$3-4,_Inf_Day,0))*$D$2
+INDEX(_Inf_Data,MATCH($F43,_Inf_Country,0),MATCH(CT$3-4,_Inf_Day,0))-INDEX(_Inf_Data,MATCH($F43,_Inf_Country,0),MATCH(CT$3-5,_Inf_Day,0))*$D$2)/5</f>
        <v>0.4</v>
      </c>
      <c r="CU43" s="80">
        <f>(INDEX(_Inf_Data,MATCH($F43,_Inf_Country,0),MATCH(CU$3,_Inf_Day,0))-INDEX(_Inf_Data,MATCH($F43,_Inf_Country,0),MATCH(CU$3-1,_Inf_Day,0))*$D$2
+INDEX(_Inf_Data,MATCH($F43,_Inf_Country,0),MATCH(CU$3-1,_Inf_Day,0))-INDEX(_Inf_Data,MATCH($F43,_Inf_Country,0),MATCH(CU$3-2,_Inf_Day,0))*$D$2
+INDEX(_Inf_Data,MATCH($F43,_Inf_Country,0),MATCH(CU$3-2,_Inf_Day,0))-INDEX(_Inf_Data,MATCH($F43,_Inf_Country,0),MATCH(CU$3-3,_Inf_Day,0))*$D$2
+INDEX(_Inf_Data,MATCH($F43,_Inf_Country,0),MATCH(CU$3-3,_Inf_Day,0))-INDEX(_Inf_Data,MATCH($F43,_Inf_Country,0),MATCH(CU$3-4,_Inf_Day,0))*$D$2
+INDEX(_Inf_Data,MATCH($F43,_Inf_Country,0),MATCH(CU$3-4,_Inf_Day,0))-INDEX(_Inf_Data,MATCH($F43,_Inf_Country,0),MATCH(CU$3-5,_Inf_Day,0))*$D$2)/5</f>
        <v>0.2</v>
      </c>
      <c r="CV43" s="80">
        <f>(INDEX(_Inf_Data,MATCH($F43,_Inf_Country,0),MATCH(CV$3,_Inf_Day,0))-INDEX(_Inf_Data,MATCH($F43,_Inf_Country,0),MATCH(CV$3-1,_Inf_Day,0))*$D$2
+INDEX(_Inf_Data,MATCH($F43,_Inf_Country,0),MATCH(CV$3-1,_Inf_Day,0))-INDEX(_Inf_Data,MATCH($F43,_Inf_Country,0),MATCH(CV$3-2,_Inf_Day,0))*$D$2
+INDEX(_Inf_Data,MATCH($F43,_Inf_Country,0),MATCH(CV$3-2,_Inf_Day,0))-INDEX(_Inf_Data,MATCH($F43,_Inf_Country,0),MATCH(CV$3-3,_Inf_Day,0))*$D$2
+INDEX(_Inf_Data,MATCH($F43,_Inf_Country,0),MATCH(CV$3-3,_Inf_Day,0))-INDEX(_Inf_Data,MATCH($F43,_Inf_Country,0),MATCH(CV$3-4,_Inf_Day,0))*$D$2
+INDEX(_Inf_Data,MATCH($F43,_Inf_Country,0),MATCH(CV$3-4,_Inf_Day,0))-INDEX(_Inf_Data,MATCH($F43,_Inf_Country,0),MATCH(CV$3-5,_Inf_Day,0))*$D$2)/5</f>
        <v>0</v>
      </c>
      <c r="CW43" s="80">
        <f>(INDEX(_Inf_Data,MATCH($F43,_Inf_Country,0),MATCH(CW$3,_Inf_Day,0))-INDEX(_Inf_Data,MATCH($F43,_Inf_Country,0),MATCH(CW$3-1,_Inf_Day,0))*$D$2
+INDEX(_Inf_Data,MATCH($F43,_Inf_Country,0),MATCH(CW$3-1,_Inf_Day,0))-INDEX(_Inf_Data,MATCH($F43,_Inf_Country,0),MATCH(CW$3-2,_Inf_Day,0))*$D$2
+INDEX(_Inf_Data,MATCH($F43,_Inf_Country,0),MATCH(CW$3-2,_Inf_Day,0))-INDEX(_Inf_Data,MATCH($F43,_Inf_Country,0),MATCH(CW$3-3,_Inf_Day,0))*$D$2
+INDEX(_Inf_Data,MATCH($F43,_Inf_Country,0),MATCH(CW$3-3,_Inf_Day,0))-INDEX(_Inf_Data,MATCH($F43,_Inf_Country,0),MATCH(CW$3-4,_Inf_Day,0))*$D$2
+INDEX(_Inf_Data,MATCH($F43,_Inf_Country,0),MATCH(CW$3-4,_Inf_Day,0))-INDEX(_Inf_Data,MATCH($F43,_Inf_Country,0),MATCH(CW$3-5,_Inf_Day,0))*$D$2)/5</f>
        <v>0</v>
      </c>
      <c r="CX43" s="80">
        <f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>(INDEX(_Inf_Data,MATCH($F43,_Inf_Country,0),MATCH(CY$3,_Inf_Day,0))-INDEX(_Inf_Data,MATCH($F43,_Inf_Country,0),MATCH(CY$3-1,_Inf_Day,0))*$D$2
+INDEX(_Inf_Data,MATCH($F43,_Inf_Country,0),MATCH(CY$3-1,_Inf_Day,0))-INDEX(_Inf_Data,MATCH($F43,_Inf_Country,0),MATCH(CY$3-2,_Inf_Day,0))*$D$2
+INDEX(_Inf_Data,MATCH($F43,_Inf_Country,0),MATCH(CY$3-2,_Inf_Day,0))-INDEX(_Inf_Data,MATCH($F43,_Inf_Country,0),MATCH(CY$3-3,_Inf_Day,0))*$D$2
+INDEX(_Inf_Data,MATCH($F43,_Inf_Country,0),MATCH(CY$3-3,_Inf_Day,0))-INDEX(_Inf_Data,MATCH($F43,_Inf_Country,0),MATCH(CY$3-4,_Inf_Day,0))*$D$2
+INDEX(_Inf_Data,MATCH($F43,_Inf_Country,0),MATCH(CY$3-4,_Inf_Day,0))-INDEX(_Inf_Data,MATCH($F43,_Inf_Country,0),MATCH(CY$3-5,_Inf_Day,0))*$D$2)/5</f>
        <v>0.4</v>
      </c>
      <c r="CZ43" s="80">
        <f>(INDEX(_Inf_Data,MATCH($F43,_Inf_Country,0),MATCH(CZ$3,_Inf_Day,0))-INDEX(_Inf_Data,MATCH($F43,_Inf_Country,0),MATCH(CZ$3-1,_Inf_Day,0))*$D$2
+INDEX(_Inf_Data,MATCH($F43,_Inf_Country,0),MATCH(CZ$3-1,_Inf_Day,0))-INDEX(_Inf_Data,MATCH($F43,_Inf_Country,0),MATCH(CZ$3-2,_Inf_Day,0))*$D$2
+INDEX(_Inf_Data,MATCH($F43,_Inf_Country,0),MATCH(CZ$3-2,_Inf_Day,0))-INDEX(_Inf_Data,MATCH($F43,_Inf_Country,0),MATCH(CZ$3-3,_Inf_Day,0))*$D$2
+INDEX(_Inf_Data,MATCH($F43,_Inf_Country,0),MATCH(CZ$3-3,_Inf_Day,0))-INDEX(_Inf_Data,MATCH($F43,_Inf_Country,0),MATCH(CZ$3-4,_Inf_Day,0))*$D$2
+INDEX(_Inf_Data,MATCH($F43,_Inf_Country,0),MATCH(CZ$3-4,_Inf_Day,0))-INDEX(_Inf_Data,MATCH($F43,_Inf_Country,0),MATCH(CZ$3-5,_Inf_Day,0))*$D$2)/5</f>
        <v>0.4</v>
      </c>
      <c r="DA43" s="80">
        <f>(INDEX(_Inf_Data,MATCH($F43,_Inf_Country,0),MATCH(DA$3,_Inf_Day,0))-INDEX(_Inf_Data,MATCH($F43,_Inf_Country,0),MATCH(DA$3-1,_Inf_Day,0))*$D$2
+INDEX(_Inf_Data,MATCH($F43,_Inf_Country,0),MATCH(DA$3-1,_Inf_Day,0))-INDEX(_Inf_Data,MATCH($F43,_Inf_Country,0),MATCH(DA$3-2,_Inf_Day,0))*$D$2
+INDEX(_Inf_Data,MATCH($F43,_Inf_Country,0),MATCH(DA$3-2,_Inf_Day,0))-INDEX(_Inf_Data,MATCH($F43,_Inf_Country,0),MATCH(DA$3-3,_Inf_Day,0))*$D$2
+INDEX(_Inf_Data,MATCH($F43,_Inf_Country,0),MATCH(DA$3-3,_Inf_Day,0))-INDEX(_Inf_Data,MATCH($F43,_Inf_Country,0),MATCH(DA$3-4,_Inf_Day,0))*$D$2
+INDEX(_Inf_Data,MATCH($F43,_Inf_Country,0),MATCH(DA$3-4,_Inf_Day,0))-INDEX(_Inf_Data,MATCH($F43,_Inf_Country,0),MATCH(DA$3-5,_Inf_Day,0))*$D$2)/5</f>
        <v>0.4</v>
      </c>
      <c r="DB43" s="80">
        <f>(INDEX(_Inf_Data,MATCH($F43,_Inf_Country,0),MATCH(DB$3,_Inf_Day,0))-INDEX(_Inf_Data,MATCH($F43,_Inf_Country,0),MATCH(DB$3-1,_Inf_Day,0))*$D$2
+INDEX(_Inf_Data,MATCH($F43,_Inf_Country,0),MATCH(DB$3-1,_Inf_Day,0))-INDEX(_Inf_Data,MATCH($F43,_Inf_Country,0),MATCH(DB$3-2,_Inf_Day,0))*$D$2
+INDEX(_Inf_Data,MATCH($F43,_Inf_Country,0),MATCH(DB$3-2,_Inf_Day,0))-INDEX(_Inf_Data,MATCH($F43,_Inf_Country,0),MATCH(DB$3-3,_Inf_Day,0))*$D$2
+INDEX(_Inf_Data,MATCH($F43,_Inf_Country,0),MATCH(DB$3-3,_Inf_Day,0))-INDEX(_Inf_Data,MATCH($F43,_Inf_Country,0),MATCH(DB$3-4,_Inf_Day,0))*$D$2
+INDEX(_Inf_Data,MATCH($F43,_Inf_Country,0),MATCH(DB$3-4,_Inf_Day,0))-INDEX(_Inf_Data,MATCH($F43,_Inf_Country,0),MATCH(DB$3-5,_Inf_Day,0))*$D$2)/5</f>
        <v>0.4</v>
      </c>
      <c r="DC43" s="80">
        <f>(INDEX(_Inf_Data,MATCH($F43,_Inf_Country,0),MATCH(DC$3,_Inf_Day,0))-INDEX(_Inf_Data,MATCH($F43,_Inf_Country,0),MATCH(DC$3-1,_Inf_Day,0))*$D$2
+INDEX(_Inf_Data,MATCH($F43,_Inf_Country,0),MATCH(DC$3-1,_Inf_Day,0))-INDEX(_Inf_Data,MATCH($F43,_Inf_Country,0),MATCH(DC$3-2,_Inf_Day,0))*$D$2
+INDEX(_Inf_Data,MATCH($F43,_Inf_Country,0),MATCH(DC$3-2,_Inf_Day,0))-INDEX(_Inf_Data,MATCH($F43,_Inf_Country,0),MATCH(DC$3-3,_Inf_Day,0))*$D$2
+INDEX(_Inf_Data,MATCH($F43,_Inf_Country,0),MATCH(DC$3-3,_Inf_Day,0))-INDEX(_Inf_Data,MATCH($F43,_Inf_Country,0),MATCH(DC$3-4,_Inf_Day,0))*$D$2
+INDEX(_Inf_Data,MATCH($F43,_Inf_Country,0),MATCH(DC$3-4,_Inf_Day,0))-INDEX(_Inf_Data,MATCH($F43,_Inf_Country,0),MATCH(DC$3-5,_Inf_Day,0))*$D$2)/5</f>
        <v>0.4</v>
      </c>
      <c r="DD43" s="80">
        <f>(INDEX(_Inf_Data,MATCH($F43,_Inf_Country,0),MATCH(DD$3,_Inf_Day,0))-INDEX(_Inf_Data,MATCH($F43,_Inf_Country,0),MATCH(DD$3-1,_Inf_Day,0))*$D$2
+INDEX(_Inf_Data,MATCH($F43,_Inf_Country,0),MATCH(DD$3-1,_Inf_Day,0))-INDEX(_Inf_Data,MATCH($F43,_Inf_Country,0),MATCH(DD$3-2,_Inf_Day,0))*$D$2
+INDEX(_Inf_Data,MATCH($F43,_Inf_Country,0),MATCH(DD$3-2,_Inf_Day,0))-INDEX(_Inf_Data,MATCH($F43,_Inf_Country,0),MATCH(DD$3-3,_Inf_Day,0))*$D$2
+INDEX(_Inf_Data,MATCH($F43,_Inf_Country,0),MATCH(DD$3-3,_Inf_Day,0))-INDEX(_Inf_Data,MATCH($F43,_Inf_Country,0),MATCH(DD$3-4,_Inf_Day,0))*$D$2
+INDEX(_Inf_Data,MATCH($F43,_Inf_Country,0),MATCH(DD$3-4,_Inf_Day,0))-INDEX(_Inf_Data,MATCH($F43,_Inf_Country,0),MATCH(DD$3-5,_Inf_Day,0))*$D$2)/5</f>
        <v>0</v>
      </c>
      <c r="DE43" s="80">
        <f>(INDEX(_Inf_Data,MATCH($F43,_Inf_Country,0),MATCH(DE$3,_Inf_Day,0))-INDEX(_Inf_Data,MATCH($F43,_Inf_Country,0),MATCH(DE$3-1,_Inf_Day,0))*$D$2
+INDEX(_Inf_Data,MATCH($F43,_Inf_Country,0),MATCH(DE$3-1,_Inf_Day,0))-INDEX(_Inf_Data,MATCH($F43,_Inf_Country,0),MATCH(DE$3-2,_Inf_Day,0))*$D$2
+INDEX(_Inf_Data,MATCH($F43,_Inf_Country,0),MATCH(DE$3-2,_Inf_Day,0))-INDEX(_Inf_Data,MATCH($F43,_Inf_Country,0),MATCH(DE$3-3,_Inf_Day,0))*$D$2
+INDEX(_Inf_Data,MATCH($F43,_Inf_Country,0),MATCH(DE$3-3,_Inf_Day,0))-INDEX(_Inf_Data,MATCH($F43,_Inf_Country,0),MATCH(DE$3-4,_Inf_Day,0))*$D$2
+INDEX(_Inf_Data,MATCH($F43,_Inf_Country,0),MATCH(DE$3-4,_Inf_Day,0))-INDEX(_Inf_Data,MATCH($F43,_Inf_Country,0),MATCH(DE$3-5,_Inf_Day,0))*$D$2)/5</f>
        <v>0</v>
      </c>
      <c r="DF43" s="80">
        <f>(INDEX(_Inf_Data,MATCH($F43,_Inf_Country,0),MATCH(DF$3,_Inf_Day,0))-INDEX(_Inf_Data,MATCH($F43,_Inf_Country,0),MATCH(DF$3-1,_Inf_Day,0))*$D$2
+INDEX(_Inf_Data,MATCH($F43,_Inf_Country,0),MATCH(DF$3-1,_Inf_Day,0))-INDEX(_Inf_Data,MATCH($F43,_Inf_Country,0),MATCH(DF$3-2,_Inf_Day,0))*$D$2
+INDEX(_Inf_Data,MATCH($F43,_Inf_Country,0),MATCH(DF$3-2,_Inf_Day,0))-INDEX(_Inf_Data,MATCH($F43,_Inf_Country,0),MATCH(DF$3-3,_Inf_Day,0))*$D$2
+INDEX(_Inf_Data,MATCH($F43,_Inf_Country,0),MATCH(DF$3-3,_Inf_Day,0))-INDEX(_Inf_Data,MATCH($F43,_Inf_Country,0),MATCH(DF$3-4,_Inf_Day,0))*$D$2
+INDEX(_Inf_Data,MATCH($F43,_Inf_Country,0),MATCH(DF$3-4,_Inf_Day,0))-INDEX(_Inf_Data,MATCH($F43,_Inf_Country,0),MATCH(DF$3-5,_Inf_Day,0))*$D$2)/5</f>
        <v>0</v>
      </c>
      <c r="DG43" s="80">
        <f>(INDEX(_Inf_Data,MATCH($F43,_Inf_Country,0),MATCH(DG$3,_Inf_Day,0))-INDEX(_Inf_Data,MATCH($F43,_Inf_Country,0),MATCH(DG$3-1,_Inf_Day,0))*$D$2
+INDEX(_Inf_Data,MATCH($F43,_Inf_Country,0),MATCH(DG$3-1,_Inf_Day,0))-INDEX(_Inf_Data,MATCH($F43,_Inf_Country,0),MATCH(DG$3-2,_Inf_Day,0))*$D$2
+INDEX(_Inf_Data,MATCH($F43,_Inf_Country,0),MATCH(DG$3-2,_Inf_Day,0))-INDEX(_Inf_Data,MATCH($F43,_Inf_Country,0),MATCH(DG$3-3,_Inf_Day,0))*$D$2
+INDEX(_Inf_Data,MATCH($F43,_Inf_Country,0),MATCH(DG$3-3,_Inf_Day,0))-INDEX(_Inf_Data,MATCH($F43,_Inf_Country,0),MATCH(DG$3-4,_Inf_Day,0))*$D$2
+INDEX(_Inf_Data,MATCH($F43,_Inf_Country,0),MATCH(DG$3-4,_Inf_Day,0))-INDEX(_Inf_Data,MATCH($F43,_Inf_Country,0),MATCH(DG$3-5,_Inf_Day,0))*$D$2)/5</f>
        <v>0</v>
      </c>
      <c r="DH43" s="80">
        <f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>(INDEX(_Inf_Data,MATCH($F43,_Inf_Country,0),MATCH(DI$3,_Inf_Day,0))-INDEX(_Inf_Data,MATCH($F43,_Inf_Country,0),MATCH(DI$3-1,_Inf_Day,0))*$D$2
+INDEX(_Inf_Data,MATCH($F43,_Inf_Country,0),MATCH(DI$3-1,_Inf_Day,0))-INDEX(_Inf_Data,MATCH($F43,_Inf_Country,0),MATCH(DI$3-2,_Inf_Day,0))*$D$2
+INDEX(_Inf_Data,MATCH($F43,_Inf_Country,0),MATCH(DI$3-2,_Inf_Day,0))-INDEX(_Inf_Data,MATCH($F43,_Inf_Country,0),MATCH(DI$3-3,_Inf_Day,0))*$D$2
+INDEX(_Inf_Data,MATCH($F43,_Inf_Country,0),MATCH(DI$3-3,_Inf_Day,0))-INDEX(_Inf_Data,MATCH($F43,_Inf_Country,0),MATCH(DI$3-4,_Inf_Day,0))*$D$2
+INDEX(_Inf_Data,MATCH($F43,_Inf_Country,0),MATCH(DI$3-4,_Inf_Day,0))-INDEX(_Inf_Data,MATCH($F43,_Inf_Country,0),MATCH(DI$3-5,_Inf_Day,0))*$D$2)/5</f>
        <v>0.2</v>
      </c>
      <c r="DJ43" s="80">
        <f>(INDEX(_Inf_Data,MATCH($F43,_Inf_Country,0),MATCH(DJ$3,_Inf_Day,0))-INDEX(_Inf_Data,MATCH($F43,_Inf_Country,0),MATCH(DJ$3-1,_Inf_Day,0))*$D$2
+INDEX(_Inf_Data,MATCH($F43,_Inf_Country,0),MATCH(DJ$3-1,_Inf_Day,0))-INDEX(_Inf_Data,MATCH($F43,_Inf_Country,0),MATCH(DJ$3-2,_Inf_Day,0))*$D$2
+INDEX(_Inf_Data,MATCH($F43,_Inf_Country,0),MATCH(DJ$3-2,_Inf_Day,0))-INDEX(_Inf_Data,MATCH($F43,_Inf_Country,0),MATCH(DJ$3-3,_Inf_Day,0))*$D$2
+INDEX(_Inf_Data,MATCH($F43,_Inf_Country,0),MATCH(DJ$3-3,_Inf_Day,0))-INDEX(_Inf_Data,MATCH($F43,_Inf_Country,0),MATCH(DJ$3-4,_Inf_Day,0))*$D$2
+INDEX(_Inf_Data,MATCH($F43,_Inf_Country,0),MATCH(DJ$3-4,_Inf_Day,0))-INDEX(_Inf_Data,MATCH($F43,_Inf_Country,0),MATCH(DJ$3-5,_Inf_Day,0))*$D$2)/5</f>
        <v>0.2</v>
      </c>
      <c r="DK43" s="80">
        <f>(INDEX(_Inf_Data,MATCH($F43,_Inf_Country,0),MATCH(DK$3,_Inf_Day,0))-INDEX(_Inf_Data,MATCH($F43,_Inf_Country,0),MATCH(DK$3-1,_Inf_Day,0))*$D$2
+INDEX(_Inf_Data,MATCH($F43,_Inf_Country,0),MATCH(DK$3-1,_Inf_Day,0))-INDEX(_Inf_Data,MATCH($F43,_Inf_Country,0),MATCH(DK$3-2,_Inf_Day,0))*$D$2
+INDEX(_Inf_Data,MATCH($F43,_Inf_Country,0),MATCH(DK$3-2,_Inf_Day,0))-INDEX(_Inf_Data,MATCH($F43,_Inf_Country,0),MATCH(DK$3-3,_Inf_Day,0))*$D$2
+INDEX(_Inf_Data,MATCH($F43,_Inf_Country,0),MATCH(DK$3-3,_Inf_Day,0))-INDEX(_Inf_Data,MATCH($F43,_Inf_Country,0),MATCH(DK$3-4,_Inf_Day,0))*$D$2
+INDEX(_Inf_Data,MATCH($F43,_Inf_Country,0),MATCH(DK$3-4,_Inf_Day,0))-INDEX(_Inf_Data,MATCH($F43,_Inf_Country,0),MATCH(DK$3-5,_Inf_Day,0))*$D$2)/5</f>
        <v>0.2</v>
      </c>
      <c r="DL43" s="80">
        <f>(INDEX(_Inf_Data,MATCH($F43,_Inf_Country,0),MATCH(DL$3,_Inf_Day,0))-INDEX(_Inf_Data,MATCH($F43,_Inf_Country,0),MATCH(DL$3-1,_Inf_Day,0))*$D$2
+INDEX(_Inf_Data,MATCH($F43,_Inf_Country,0),MATCH(DL$3-1,_Inf_Day,0))-INDEX(_Inf_Data,MATCH($F43,_Inf_Country,0),MATCH(DL$3-2,_Inf_Day,0))*$D$2
+INDEX(_Inf_Data,MATCH($F43,_Inf_Country,0),MATCH(DL$3-2,_Inf_Day,0))-INDEX(_Inf_Data,MATCH($F43,_Inf_Country,0),MATCH(DL$3-3,_Inf_Day,0))*$D$2
+INDEX(_Inf_Data,MATCH($F43,_Inf_Country,0),MATCH(DL$3-3,_Inf_Day,0))-INDEX(_Inf_Data,MATCH($F43,_Inf_Country,0),MATCH(DL$3-4,_Inf_Day,0))*$D$2
+INDEX(_Inf_Data,MATCH($F43,_Inf_Country,0),MATCH(DL$3-4,_Inf_Day,0))-INDEX(_Inf_Data,MATCH($F43,_Inf_Country,0),MATCH(DL$3-5,_Inf_Day,0))*$D$2)/5</f>
        <v>3.6</v>
      </c>
      <c r="DM43" s="80">
        <f>(INDEX(_Inf_Data,MATCH($F43,_Inf_Country,0),MATCH(DM$3,_Inf_Day,0))-INDEX(_Inf_Data,MATCH($F43,_Inf_Country,0),MATCH(DM$3-1,_Inf_Day,0))*$D$2
+INDEX(_Inf_Data,MATCH($F43,_Inf_Country,0),MATCH(DM$3-1,_Inf_Day,0))-INDEX(_Inf_Data,MATCH($F43,_Inf_Country,0),MATCH(DM$3-2,_Inf_Day,0))*$D$2
+INDEX(_Inf_Data,MATCH($F43,_Inf_Country,0),MATCH(DM$3-2,_Inf_Day,0))-INDEX(_Inf_Data,MATCH($F43,_Inf_Country,0),MATCH(DM$3-3,_Inf_Day,0))*$D$2
+INDEX(_Inf_Data,MATCH($F43,_Inf_Country,0),MATCH(DM$3-3,_Inf_Day,0))-INDEX(_Inf_Data,MATCH($F43,_Inf_Country,0),MATCH(DM$3-4,_Inf_Day,0))*$D$2
+INDEX(_Inf_Data,MATCH($F43,_Inf_Country,0),MATCH(DM$3-4,_Inf_Day,0))-INDEX(_Inf_Data,MATCH($F43,_Inf_Country,0),MATCH(DM$3-5,_Inf_Day,0))*$D$2)/5</f>
        <v>3.4</v>
      </c>
      <c r="DN43" s="80">
        <f>(INDEX(_Inf_Data,MATCH($F43,_Inf_Country,0),MATCH(DN$3,_Inf_Day,0))-INDEX(_Inf_Data,MATCH($F43,_Inf_Country,0),MATCH(DN$3-1,_Inf_Day,0))*$D$2
+INDEX(_Inf_Data,MATCH($F43,_Inf_Country,0),MATCH(DN$3-1,_Inf_Day,0))-INDEX(_Inf_Data,MATCH($F43,_Inf_Country,0),MATCH(DN$3-2,_Inf_Day,0))*$D$2
+INDEX(_Inf_Data,MATCH($F43,_Inf_Country,0),MATCH(DN$3-2,_Inf_Day,0))-INDEX(_Inf_Data,MATCH($F43,_Inf_Country,0),MATCH(DN$3-3,_Inf_Day,0))*$D$2
+INDEX(_Inf_Data,MATCH($F43,_Inf_Country,0),MATCH(DN$3-3,_Inf_Day,0))-INDEX(_Inf_Data,MATCH($F43,_Inf_Country,0),MATCH(DN$3-4,_Inf_Day,0))*$D$2
+INDEX(_Inf_Data,MATCH($F43,_Inf_Country,0),MATCH(DN$3-4,_Inf_Day,0))-INDEX(_Inf_Data,MATCH($F43,_Inf_Country,0),MATCH(DN$3-5,_Inf_Day,0))*$D$2)/5</f>
        <v>3.4</v>
      </c>
      <c r="DO43" s="80">
        <f>(INDEX(_Inf_Data,MATCH($F43,_Inf_Country,0),MATCH(DO$3,_Inf_Day,0))-INDEX(_Inf_Data,MATCH($F43,_Inf_Country,0),MATCH(DO$3-1,_Inf_Day,0))*$D$2
+INDEX(_Inf_Data,MATCH($F43,_Inf_Country,0),MATCH(DO$3-1,_Inf_Day,0))-INDEX(_Inf_Data,MATCH($F43,_Inf_Country,0),MATCH(DO$3-2,_Inf_Day,0))*$D$2
+INDEX(_Inf_Data,MATCH($F43,_Inf_Country,0),MATCH(DO$3-2,_Inf_Day,0))-INDEX(_Inf_Data,MATCH($F43,_Inf_Country,0),MATCH(DO$3-3,_Inf_Day,0))*$D$2
+INDEX(_Inf_Data,MATCH($F43,_Inf_Country,0),MATCH(DO$3-3,_Inf_Day,0))-INDEX(_Inf_Data,MATCH($F43,_Inf_Country,0),MATCH(DO$3-4,_Inf_Day,0))*$D$2
+INDEX(_Inf_Data,MATCH($F43,_Inf_Country,0),MATCH(DO$3-4,_Inf_Day,0))-INDEX(_Inf_Data,MATCH($F43,_Inf_Country,0),MATCH(DO$3-5,_Inf_Day,0))*$D$2)/5</f>
        <v>3.4</v>
      </c>
      <c r="DP43" s="80">
        <f>(INDEX(_Inf_Data,MATCH($F43,_Inf_Country,0),MATCH(DP$3,_Inf_Day,0))-INDEX(_Inf_Data,MATCH($F43,_Inf_Country,0),MATCH(DP$3-1,_Inf_Day,0))*$D$2
+INDEX(_Inf_Data,MATCH($F43,_Inf_Country,0),MATCH(DP$3-1,_Inf_Day,0))-INDEX(_Inf_Data,MATCH($F43,_Inf_Country,0),MATCH(DP$3-2,_Inf_Day,0))*$D$2
+INDEX(_Inf_Data,MATCH($F43,_Inf_Country,0),MATCH(DP$3-2,_Inf_Day,0))-INDEX(_Inf_Data,MATCH($F43,_Inf_Country,0),MATCH(DP$3-3,_Inf_Day,0))*$D$2
+INDEX(_Inf_Data,MATCH($F43,_Inf_Country,0),MATCH(DP$3-3,_Inf_Day,0))-INDEX(_Inf_Data,MATCH($F43,_Inf_Country,0),MATCH(DP$3-4,_Inf_Day,0))*$D$2
+INDEX(_Inf_Data,MATCH($F43,_Inf_Country,0),MATCH(DP$3-4,_Inf_Day,0))-INDEX(_Inf_Data,MATCH($F43,_Inf_Country,0),MATCH(DP$3-5,_Inf_Day,0))*$D$2)/5</f>
        <v>3.4</v>
      </c>
      <c r="DQ43" s="80">
        <f>(INDEX(_Inf_Data,MATCH($F43,_Inf_Country,0),MATCH(DQ$3,_Inf_Day,0))-INDEX(_Inf_Data,MATCH($F43,_Inf_Country,0),MATCH(DQ$3-1,_Inf_Day,0))*$D$2
+INDEX(_Inf_Data,MATCH($F43,_Inf_Country,0),MATCH(DQ$3-1,_Inf_Day,0))-INDEX(_Inf_Data,MATCH($F43,_Inf_Country,0),MATCH(DQ$3-2,_Inf_Day,0))*$D$2
+INDEX(_Inf_Data,MATCH($F43,_Inf_Country,0),MATCH(DQ$3-2,_Inf_Day,0))-INDEX(_Inf_Data,MATCH($F43,_Inf_Country,0),MATCH(DQ$3-3,_Inf_Day,0))*$D$2
+INDEX(_Inf_Data,MATCH($F43,_Inf_Country,0),MATCH(DQ$3-3,_Inf_Day,0))-INDEX(_Inf_Data,MATCH($F43,_Inf_Country,0),MATCH(DQ$3-4,_Inf_Day,0))*$D$2
+INDEX(_Inf_Data,MATCH($F43,_Inf_Country,0),MATCH(DQ$3-4,_Inf_Day,0))-INDEX(_Inf_Data,MATCH($F43,_Inf_Country,0),MATCH(DQ$3-5,_Inf_Day,0))*$D$2)/5</f>
        <v>0</v>
      </c>
      <c r="DR43" s="80">
        <f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>(INDEX(_Inf_Data,MATCH($F43,_Inf_Country,0),MATCH(DS$3,_Inf_Day,0))-INDEX(_Inf_Data,MATCH($F43,_Inf_Country,0),MATCH(DS$3-1,_Inf_Day,0))*$D$2
+INDEX(_Inf_Data,MATCH($F43,_Inf_Country,0),MATCH(DS$3-1,_Inf_Day,0))-INDEX(_Inf_Data,MATCH($F43,_Inf_Country,0),MATCH(DS$3-2,_Inf_Day,0))*$D$2
+INDEX(_Inf_Data,MATCH($F43,_Inf_Country,0),MATCH(DS$3-2,_Inf_Day,0))-INDEX(_Inf_Data,MATCH($F43,_Inf_Country,0),MATCH(DS$3-3,_Inf_Day,0))*$D$2
+INDEX(_Inf_Data,MATCH($F43,_Inf_Country,0),MATCH(DS$3-3,_Inf_Day,0))-INDEX(_Inf_Data,MATCH($F43,_Inf_Country,0),MATCH(DS$3-4,_Inf_Day,0))*$D$2
+INDEX(_Inf_Data,MATCH($F43,_Inf_Country,0),MATCH(DS$3-4,_Inf_Day,0))-INDEX(_Inf_Data,MATCH($F43,_Inf_Country,0),MATCH(DS$3-5,_Inf_Day,0))*$D$2)/5</f>
        <v>4.8</v>
      </c>
      <c r="DT43" s="80">
        <f>(INDEX(_Inf_Data,MATCH($F43,_Inf_Country,0),MATCH(DT$3,_Inf_Day,0))-INDEX(_Inf_Data,MATCH($F43,_Inf_Country,0),MATCH(DT$3-1,_Inf_Day,0))*$D$2
+INDEX(_Inf_Data,MATCH($F43,_Inf_Country,0),MATCH(DT$3-1,_Inf_Day,0))-INDEX(_Inf_Data,MATCH($F43,_Inf_Country,0),MATCH(DT$3-2,_Inf_Day,0))*$D$2
+INDEX(_Inf_Data,MATCH($F43,_Inf_Country,0),MATCH(DT$3-2,_Inf_Day,0))-INDEX(_Inf_Data,MATCH($F43,_Inf_Country,0),MATCH(DT$3-3,_Inf_Day,0))*$D$2
+INDEX(_Inf_Data,MATCH($F43,_Inf_Country,0),MATCH(DT$3-3,_Inf_Day,0))-INDEX(_Inf_Data,MATCH($F43,_Inf_Country,0),MATCH(DT$3-4,_Inf_Day,0))*$D$2
+INDEX(_Inf_Data,MATCH($F43,_Inf_Country,0),MATCH(DT$3-4,_Inf_Day,0))-INDEX(_Inf_Data,MATCH($F43,_Inf_Country,0),MATCH(DT$3-5,_Inf_Day,0))*$D$2)/5</f>
        <v>5.2</v>
      </c>
      <c r="DU43" s="80">
        <f>(INDEX(_Inf_Data,MATCH($F43,_Inf_Country,0),MATCH(DU$3,_Inf_Day,0))-INDEX(_Inf_Data,MATCH($F43,_Inf_Country,0),MATCH(DU$3-1,_Inf_Day,0))*$D$2
+INDEX(_Inf_Data,MATCH($F43,_Inf_Country,0),MATCH(DU$3-1,_Inf_Day,0))-INDEX(_Inf_Data,MATCH($F43,_Inf_Country,0),MATCH(DU$3-2,_Inf_Day,0))*$D$2
+INDEX(_Inf_Data,MATCH($F43,_Inf_Country,0),MATCH(DU$3-2,_Inf_Day,0))-INDEX(_Inf_Data,MATCH($F43,_Inf_Country,0),MATCH(DU$3-3,_Inf_Day,0))*$D$2
+INDEX(_Inf_Data,MATCH($F43,_Inf_Country,0),MATCH(DU$3-3,_Inf_Day,0))-INDEX(_Inf_Data,MATCH($F43,_Inf_Country,0),MATCH(DU$3-4,_Inf_Day,0))*$D$2
+INDEX(_Inf_Data,MATCH($F43,_Inf_Country,0),MATCH(DU$3-4,_Inf_Day,0))-INDEX(_Inf_Data,MATCH($F43,_Inf_Country,0),MATCH(DU$3-5,_Inf_Day,0))*$D$2)/5</f>
        <v>6</v>
      </c>
      <c r="DV43" s="80">
        <f>(INDEX(_Inf_Data,MATCH($F43,_Inf_Country,0),MATCH(DV$3,_Inf_Day,0))-INDEX(_Inf_Data,MATCH($F43,_Inf_Country,0),MATCH(DV$3-1,_Inf_Day,0))*$D$2
+INDEX(_Inf_Data,MATCH($F43,_Inf_Country,0),MATCH(DV$3-1,_Inf_Day,0))-INDEX(_Inf_Data,MATCH($F43,_Inf_Country,0),MATCH(DV$3-2,_Inf_Day,0))*$D$2
+INDEX(_Inf_Data,MATCH($F43,_Inf_Country,0),MATCH(DV$3-2,_Inf_Day,0))-INDEX(_Inf_Data,MATCH($F43,_Inf_Country,0),MATCH(DV$3-3,_Inf_Day,0))*$D$2
+INDEX(_Inf_Data,MATCH($F43,_Inf_Country,0),MATCH(DV$3-3,_Inf_Day,0))-INDEX(_Inf_Data,MATCH($F43,_Inf_Country,0),MATCH(DV$3-4,_Inf_Day,0))*$D$2
+INDEX(_Inf_Data,MATCH($F43,_Inf_Country,0),MATCH(DV$3-4,_Inf_Day,0))-INDEX(_Inf_Data,MATCH($F43,_Inf_Country,0),MATCH(DV$3-5,_Inf_Day,0))*$D$2)/5</f>
        <v>6.4</v>
      </c>
      <c r="DW43" s="80">
        <f>(INDEX(_Inf_Data,MATCH($F43,_Inf_Country,0),MATCH(DW$3,_Inf_Day,0))-INDEX(_Inf_Data,MATCH($F43,_Inf_Country,0),MATCH(DW$3-1,_Inf_Day,0))*$D$2
+INDEX(_Inf_Data,MATCH($F43,_Inf_Country,0),MATCH(DW$3-1,_Inf_Day,0))-INDEX(_Inf_Data,MATCH($F43,_Inf_Country,0),MATCH(DW$3-2,_Inf_Day,0))*$D$2
+INDEX(_Inf_Data,MATCH($F43,_Inf_Country,0),MATCH(DW$3-2,_Inf_Day,0))-INDEX(_Inf_Data,MATCH($F43,_Inf_Country,0),MATCH(DW$3-3,_Inf_Day,0))*$D$2
+INDEX(_Inf_Data,MATCH($F43,_Inf_Country,0),MATCH(DW$3-3,_Inf_Day,0))-INDEX(_Inf_Data,MATCH($F43,_Inf_Country,0),MATCH(DW$3-4,_Inf_Day,0))*$D$2
+INDEX(_Inf_Data,MATCH($F43,_Inf_Country,0),MATCH(DW$3-4,_Inf_Day,0))-INDEX(_Inf_Data,MATCH($F43,_Inf_Country,0),MATCH(DW$3-5,_Inf_Day,0))*$D$2)/5</f>
        <v>7.2</v>
      </c>
      <c r="DX43" s="80">
        <f>(INDEX(_Inf_Data,MATCH($F43,_Inf_Country,0),MATCH(DX$3,_Inf_Day,0))-INDEX(_Inf_Data,MATCH($F43,_Inf_Country,0),MATCH(DX$3-1,_Inf_Day,0))*$D$2
+INDEX(_Inf_Data,MATCH($F43,_Inf_Country,0),MATCH(DX$3-1,_Inf_Day,0))-INDEX(_Inf_Data,MATCH($F43,_Inf_Country,0),MATCH(DX$3-2,_Inf_Day,0))*$D$2
+INDEX(_Inf_Data,MATCH($F43,_Inf_Country,0),MATCH(DX$3-2,_Inf_Day,0))-INDEX(_Inf_Data,MATCH($F43,_Inf_Country,0),MATCH(DX$3-3,_Inf_Day,0))*$D$2
+INDEX(_Inf_Data,MATCH($F43,_Inf_Country,0),MATCH(DX$3-3,_Inf_Day,0))-INDEX(_Inf_Data,MATCH($F43,_Inf_Country,0),MATCH(DX$3-4,_Inf_Day,0))*$D$2
+INDEX(_Inf_Data,MATCH($F43,_Inf_Country,0),MATCH(DX$3-4,_Inf_Day,0))-INDEX(_Inf_Data,MATCH($F43,_Inf_Country,0),MATCH(DX$3-5,_Inf_Day,0))*$D$2)/5</f>
        <v>2.4</v>
      </c>
      <c r="DY43" s="80">
        <f>(INDEX(_Inf_Data,MATCH($F43,_Inf_Country,0),MATCH(DY$3,_Inf_Day,0))-INDEX(_Inf_Data,MATCH($F43,_Inf_Country,0),MATCH(DY$3-1,_Inf_Day,0))*$D$2
+INDEX(_Inf_Data,MATCH($F43,_Inf_Country,0),MATCH(DY$3-1,_Inf_Day,0))-INDEX(_Inf_Data,MATCH($F43,_Inf_Country,0),MATCH(DY$3-2,_Inf_Day,0))*$D$2
+INDEX(_Inf_Data,MATCH($F43,_Inf_Country,0),MATCH(DY$3-2,_Inf_Day,0))-INDEX(_Inf_Data,MATCH($F43,_Inf_Country,0),MATCH(DY$3-3,_Inf_Day,0))*$D$2
+INDEX(_Inf_Data,MATCH($F43,_Inf_Country,0),MATCH(DY$3-3,_Inf_Day,0))-INDEX(_Inf_Data,MATCH($F43,_Inf_Country,0),MATCH(DY$3-4,_Inf_Day,0))*$D$2
+INDEX(_Inf_Data,MATCH($F43,_Inf_Country,0),MATCH(DY$3-4,_Inf_Day,0))-INDEX(_Inf_Data,MATCH($F43,_Inf_Country,0),MATCH(DY$3-5,_Inf_Day,0))*$D$2)/5</f>
        <v>2</v>
      </c>
      <c r="DZ43" s="80">
        <f>(INDEX(_Inf_Data,MATCH($F43,_Inf_Country,0),MATCH(DZ$3,_Inf_Day,0))-INDEX(_Inf_Data,MATCH($F43,_Inf_Country,0),MATCH(DZ$3-1,_Inf_Day,0))*$D$2
+INDEX(_Inf_Data,MATCH($F43,_Inf_Country,0),MATCH(DZ$3-1,_Inf_Day,0))-INDEX(_Inf_Data,MATCH($F43,_Inf_Country,0),MATCH(DZ$3-2,_Inf_Day,0))*$D$2
+INDEX(_Inf_Data,MATCH($F43,_Inf_Country,0),MATCH(DZ$3-2,_Inf_Day,0))-INDEX(_Inf_Data,MATCH($F43,_Inf_Country,0),MATCH(DZ$3-3,_Inf_Day,0))*$D$2
+INDEX(_Inf_Data,MATCH($F43,_Inf_Country,0),MATCH(DZ$3-3,_Inf_Day,0))-INDEX(_Inf_Data,MATCH($F43,_Inf_Country,0),MATCH(DZ$3-4,_Inf_Day,0))*$D$2
+INDEX(_Inf_Data,MATCH($F43,_Inf_Country,0),MATCH(DZ$3-4,_Inf_Day,0))-INDEX(_Inf_Data,MATCH($F43,_Inf_Country,0),MATCH(DZ$3-5,_Inf_Day,0))*$D$2)/5</f>
        <v>1.2</v>
      </c>
      <c r="EA43" s="80">
        <f>(INDEX(_Inf_Data,MATCH($F43,_Inf_Country,0),MATCH(EA$3,_Inf_Day,0))-INDEX(_Inf_Data,MATCH($F43,_Inf_Country,0),MATCH(EA$3-1,_Inf_Day,0))*$D$2
+INDEX(_Inf_Data,MATCH($F43,_Inf_Country,0),MATCH(EA$3-1,_Inf_Day,0))-INDEX(_Inf_Data,MATCH($F43,_Inf_Country,0),MATCH(EA$3-2,_Inf_Day,0))*$D$2
+INDEX(_Inf_Data,MATCH($F43,_Inf_Country,0),MATCH(EA$3-2,_Inf_Day,0))-INDEX(_Inf_Data,MATCH($F43,_Inf_Country,0),MATCH(EA$3-3,_Inf_Day,0))*$D$2
+INDEX(_Inf_Data,MATCH($F43,_Inf_Country,0),MATCH(EA$3-3,_Inf_Day,0))-INDEX(_Inf_Data,MATCH($F43,_Inf_Country,0),MATCH(EA$3-4,_Inf_Day,0))*$D$2
+INDEX(_Inf_Data,MATCH($F43,_Inf_Country,0),MATCH(EA$3-4,_Inf_Day,0))-INDEX(_Inf_Data,MATCH($F43,_Inf_Country,0),MATCH(EA$3-5,_Inf_Day,0))*$D$2)/5</f>
        <v>0.8</v>
      </c>
      <c r="EB43" s="80">
        <f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>(INDEX(_Inf_Data,MATCH($F43,_Inf_Country,0),MATCH(EC$3,_Inf_Day,0))-INDEX(_Inf_Data,MATCH($F43,_Inf_Country,0),MATCH(EC$3-1,_Inf_Day,0))*$D$2
+INDEX(_Inf_Data,MATCH($F43,_Inf_Country,0),MATCH(EC$3-1,_Inf_Day,0))-INDEX(_Inf_Data,MATCH($F43,_Inf_Country,0),MATCH(EC$3-2,_Inf_Day,0))*$D$2
+INDEX(_Inf_Data,MATCH($F43,_Inf_Country,0),MATCH(EC$3-2,_Inf_Day,0))-INDEX(_Inf_Data,MATCH($F43,_Inf_Country,0),MATCH(EC$3-3,_Inf_Day,0))*$D$2
+INDEX(_Inf_Data,MATCH($F43,_Inf_Country,0),MATCH(EC$3-3,_Inf_Day,0))-INDEX(_Inf_Data,MATCH($F43,_Inf_Country,0),MATCH(EC$3-4,_Inf_Day,0))*$D$2
+INDEX(_Inf_Data,MATCH($F43,_Inf_Country,0),MATCH(EC$3-4,_Inf_Day,0))-INDEX(_Inf_Data,MATCH($F43,_Inf_Country,0),MATCH(EC$3-5,_Inf_Day,0))*$D$2)/5</f>
        <v>0.2</v>
      </c>
      <c r="ED43" s="80">
        <f>(INDEX(_Inf_Data,MATCH($F43,_Inf_Country,0),MATCH(ED$3,_Inf_Day,0))-INDEX(_Inf_Data,MATCH($F43,_Inf_Country,0),MATCH(ED$3-1,_Inf_Day,0))*$D$2
+INDEX(_Inf_Data,MATCH($F43,_Inf_Country,0),MATCH(ED$3-1,_Inf_Day,0))-INDEX(_Inf_Data,MATCH($F43,_Inf_Country,0),MATCH(ED$3-2,_Inf_Day,0))*$D$2
+INDEX(_Inf_Data,MATCH($F43,_Inf_Country,0),MATCH(ED$3-2,_Inf_Day,0))-INDEX(_Inf_Data,MATCH($F43,_Inf_Country,0),MATCH(ED$3-3,_Inf_Day,0))*$D$2
+INDEX(_Inf_Data,MATCH($F43,_Inf_Country,0),MATCH(ED$3-3,_Inf_Day,0))-INDEX(_Inf_Data,MATCH($F43,_Inf_Country,0),MATCH(ED$3-4,_Inf_Day,0))*$D$2
+INDEX(_Inf_Data,MATCH($F43,_Inf_Country,0),MATCH(ED$3-4,_Inf_Day,0))-INDEX(_Inf_Data,MATCH($F43,_Inf_Country,0),MATCH(ED$3-5,_Inf_Day,0))*$D$2)/5</f>
        <v>0.4</v>
      </c>
      <c r="EE43" s="80">
        <f>(INDEX(_Inf_Data,MATCH($F43,_Inf_Country,0),MATCH(EE$3,_Inf_Day,0))-INDEX(_Inf_Data,MATCH($F43,_Inf_Country,0),MATCH(EE$3-1,_Inf_Day,0))*$D$2
+INDEX(_Inf_Data,MATCH($F43,_Inf_Country,0),MATCH(EE$3-1,_Inf_Day,0))-INDEX(_Inf_Data,MATCH($F43,_Inf_Country,0),MATCH(EE$3-2,_Inf_Day,0))*$D$2
+INDEX(_Inf_Data,MATCH($F43,_Inf_Country,0),MATCH(EE$3-2,_Inf_Day,0))-INDEX(_Inf_Data,MATCH($F43,_Inf_Country,0),MATCH(EE$3-3,_Inf_Day,0))*$D$2
+INDEX(_Inf_Data,MATCH($F43,_Inf_Country,0),MATCH(EE$3-3,_Inf_Day,0))-INDEX(_Inf_Data,MATCH($F43,_Inf_Country,0),MATCH(EE$3-4,_Inf_Day,0))*$D$2
+INDEX(_Inf_Data,MATCH($F43,_Inf_Country,0),MATCH(EE$3-4,_Inf_Day,0))-INDEX(_Inf_Data,MATCH($F43,_Inf_Country,0),MATCH(EE$3-5,_Inf_Day,0))*$D$2)/5</f>
        <v>0.6</v>
      </c>
      <c r="EF43" s="80">
        <f>(INDEX(_Inf_Data,MATCH($F43,_Inf_Country,0),MATCH(EF$3,_Inf_Day,0))-INDEX(_Inf_Data,MATCH($F43,_Inf_Country,0),MATCH(EF$3-1,_Inf_Day,0))*$D$2
+INDEX(_Inf_Data,MATCH($F43,_Inf_Country,0),MATCH(EF$3-1,_Inf_Day,0))-INDEX(_Inf_Data,MATCH($F43,_Inf_Country,0),MATCH(EF$3-2,_Inf_Day,0))*$D$2
+INDEX(_Inf_Data,MATCH($F43,_Inf_Country,0),MATCH(EF$3-2,_Inf_Day,0))-INDEX(_Inf_Data,MATCH($F43,_Inf_Country,0),MATCH(EF$3-3,_Inf_Day,0))*$D$2
+INDEX(_Inf_Data,MATCH($F43,_Inf_Country,0),MATCH(EF$3-3,_Inf_Day,0))-INDEX(_Inf_Data,MATCH($F43,_Inf_Country,0),MATCH(EF$3-4,_Inf_Day,0))*$D$2
+INDEX(_Inf_Data,MATCH($F43,_Inf_Country,0),MATCH(EF$3-4,_Inf_Day,0))-INDEX(_Inf_Data,MATCH($F43,_Inf_Country,0),MATCH(EF$3-5,_Inf_Day,0))*$D$2)/5</f>
        <v>0.6</v>
      </c>
      <c r="EG43" s="80">
        <f>(INDEX(_Inf_Data,MATCH($F43,_Inf_Country,0),MATCH(EG$3,_Inf_Day,0))-INDEX(_Inf_Data,MATCH($F43,_Inf_Country,0),MATCH(EG$3-1,_Inf_Day,0))*$D$2
+INDEX(_Inf_Data,MATCH($F43,_Inf_Country,0),MATCH(EG$3-1,_Inf_Day,0))-INDEX(_Inf_Data,MATCH($F43,_Inf_Country,0),MATCH(EG$3-2,_Inf_Day,0))*$D$2
+INDEX(_Inf_Data,MATCH($F43,_Inf_Country,0),MATCH(EG$3-2,_Inf_Day,0))-INDEX(_Inf_Data,MATCH($F43,_Inf_Country,0),MATCH(EG$3-3,_Inf_Day,0))*$D$2
+INDEX(_Inf_Data,MATCH($F43,_Inf_Country,0),MATCH(EG$3-3,_Inf_Day,0))-INDEX(_Inf_Data,MATCH($F43,_Inf_Country,0),MATCH(EG$3-4,_Inf_Day,0))*$D$2
+INDEX(_Inf_Data,MATCH($F43,_Inf_Country,0),MATCH(EG$3-4,_Inf_Day,0))-INDEX(_Inf_Data,MATCH($F43,_Inf_Country,0),MATCH(EG$3-5,_Inf_Day,0))*$D$2)/5</f>
        <v>0.4</v>
      </c>
      <c r="EH43" s="80">
        <f>(INDEX(_Inf_Data,MATCH($F43,_Inf_Country,0),MATCH(EH$3,_Inf_Day,0))-INDEX(_Inf_Data,MATCH($F43,_Inf_Country,0),MATCH(EH$3-1,_Inf_Day,0))*$D$2
+INDEX(_Inf_Data,MATCH($F43,_Inf_Country,0),MATCH(EH$3-1,_Inf_Day,0))-INDEX(_Inf_Data,MATCH($F43,_Inf_Country,0),MATCH(EH$3-2,_Inf_Day,0))*$D$2
+INDEX(_Inf_Data,MATCH($F43,_Inf_Country,0),MATCH(EH$3-2,_Inf_Day,0))-INDEX(_Inf_Data,MATCH($F43,_Inf_Country,0),MATCH(EH$3-3,_Inf_Day,0))*$D$2
+INDEX(_Inf_Data,MATCH($F43,_Inf_Country,0),MATCH(EH$3-3,_Inf_Day,0))-INDEX(_Inf_Data,MATCH($F43,_Inf_Country,0),MATCH(EH$3-4,_Inf_Day,0))*$D$2
+INDEX(_Inf_Data,MATCH($F43,_Inf_Country,0),MATCH(EH$3-4,_Inf_Day,0))-INDEX(_Inf_Data,MATCH($F43,_Inf_Country,0),MATCH(EH$3-5,_Inf_Day,0))*$D$2)/5</f>
        <v>0.6</v>
      </c>
      <c r="EI43" s="80">
        <f>(INDEX(_Inf_Data,MATCH($F43,_Inf_Country,0),MATCH(EI$3,_Inf_Day,0))-INDEX(_Inf_Data,MATCH($F43,_Inf_Country,0),MATCH(EI$3-1,_Inf_Day,0))*$D$2
+INDEX(_Inf_Data,MATCH($F43,_Inf_Country,0),MATCH(EI$3-1,_Inf_Day,0))-INDEX(_Inf_Data,MATCH($F43,_Inf_Country,0),MATCH(EI$3-2,_Inf_Day,0))*$D$2
+INDEX(_Inf_Data,MATCH($F43,_Inf_Country,0),MATCH(EI$3-2,_Inf_Day,0))-INDEX(_Inf_Data,MATCH($F43,_Inf_Country,0),MATCH(EI$3-3,_Inf_Day,0))*$D$2
+INDEX(_Inf_Data,MATCH($F43,_Inf_Country,0),MATCH(EI$3-3,_Inf_Day,0))-INDEX(_Inf_Data,MATCH($F43,_Inf_Country,0),MATCH(EI$3-4,_Inf_Day,0))*$D$2
+INDEX(_Inf_Data,MATCH($F43,_Inf_Country,0),MATCH(EI$3-4,_Inf_Day,0))-INDEX(_Inf_Data,MATCH($F43,_Inf_Country,0),MATCH(EI$3-5,_Inf_Day,0))*$D$2)/5</f>
        <v>0.4</v>
      </c>
      <c r="EJ43" s="80">
        <f>(INDEX(_Inf_Data,MATCH($F43,_Inf_Country,0),MATCH(EJ$3,_Inf_Day,0))-INDEX(_Inf_Data,MATCH($F43,_Inf_Country,0),MATCH(EJ$3-1,_Inf_Day,0))*$D$2
+INDEX(_Inf_Data,MATCH($F43,_Inf_Country,0),MATCH(EJ$3-1,_Inf_Day,0))-INDEX(_Inf_Data,MATCH($F43,_Inf_Country,0),MATCH(EJ$3-2,_Inf_Day,0))*$D$2
+INDEX(_Inf_Data,MATCH($F43,_Inf_Country,0),MATCH(EJ$3-2,_Inf_Day,0))-INDEX(_Inf_Data,MATCH($F43,_Inf_Country,0),MATCH(EJ$3-3,_Inf_Day,0))*$D$2
+INDEX(_Inf_Data,MATCH($F43,_Inf_Country,0),MATCH(EJ$3-3,_Inf_Day,0))-INDEX(_Inf_Data,MATCH($F43,_Inf_Country,0),MATCH(EJ$3-4,_Inf_Day,0))*$D$2
+INDEX(_Inf_Data,MATCH($F43,_Inf_Country,0),MATCH(EJ$3-4,_Inf_Day,0))-INDEX(_Inf_Data,MATCH($F43,_Inf_Country,0),MATCH(EJ$3-5,_Inf_Day,0))*$D$2)/5</f>
        <v>0.2</v>
      </c>
      <c r="EK43" s="80">
        <f>(INDEX(_Inf_Data,MATCH($F43,_Inf_Country,0),MATCH(EK$3,_Inf_Day,0))-INDEX(_Inf_Data,MATCH($F43,_Inf_Country,0),MATCH(EK$3-1,_Inf_Day,0))*$D$2
+INDEX(_Inf_Data,MATCH($F43,_Inf_Country,0),MATCH(EK$3-1,_Inf_Day,0))-INDEX(_Inf_Data,MATCH($F43,_Inf_Country,0),MATCH(EK$3-2,_Inf_Day,0))*$D$2
+INDEX(_Inf_Data,MATCH($F43,_Inf_Country,0),MATCH(EK$3-2,_Inf_Day,0))-INDEX(_Inf_Data,MATCH($F43,_Inf_Country,0),MATCH(EK$3-3,_Inf_Day,0))*$D$2
+INDEX(_Inf_Data,MATCH($F43,_Inf_Country,0),MATCH(EK$3-3,_Inf_Day,0))-INDEX(_Inf_Data,MATCH($F43,_Inf_Country,0),MATCH(EK$3-4,_Inf_Day,0))*$D$2
+INDEX(_Inf_Data,MATCH($F43,_Inf_Country,0),MATCH(EK$3-4,_Inf_Day,0))-INDEX(_Inf_Data,MATCH($F43,_Inf_Country,0),MATCH(EK$3-5,_Inf_Day,0))*$D$2)/5</f>
        <v>0.2</v>
      </c>
      <c r="EL43" s="80">
        <f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>(INDEX(_Inf_Data,MATCH($F43,_Inf_Country,0),MATCH(EM$3,_Inf_Day,0))-INDEX(_Inf_Data,MATCH($F43,_Inf_Country,0),MATCH(EM$3-1,_Inf_Day,0))*$D$2
+INDEX(_Inf_Data,MATCH($F43,_Inf_Country,0),MATCH(EM$3-1,_Inf_Day,0))-INDEX(_Inf_Data,MATCH($F43,_Inf_Country,0),MATCH(EM$3-2,_Inf_Day,0))*$D$2
+INDEX(_Inf_Data,MATCH($F43,_Inf_Country,0),MATCH(EM$3-2,_Inf_Day,0))-INDEX(_Inf_Data,MATCH($F43,_Inf_Country,0),MATCH(EM$3-3,_Inf_Day,0))*$D$2
+INDEX(_Inf_Data,MATCH($F43,_Inf_Country,0),MATCH(EM$3-3,_Inf_Day,0))-INDEX(_Inf_Data,MATCH($F43,_Inf_Country,0),MATCH(EM$3-4,_Inf_Day,0))*$D$2
+INDEX(_Inf_Data,MATCH($F43,_Inf_Country,0),MATCH(EM$3-4,_Inf_Day,0))-INDEX(_Inf_Data,MATCH($F43,_Inf_Country,0),MATCH(EM$3-5,_Inf_Day,0))*$D$2)/5</f>
        <v>0</v>
      </c>
      <c r="EN43" s="80">
        <f>(INDEX(_Inf_Data,MATCH($F43,_Inf_Country,0),MATCH(EN$3,_Inf_Day,0))-INDEX(_Inf_Data,MATCH($F43,_Inf_Country,0),MATCH(EN$3-1,_Inf_Day,0))*$D$2
+INDEX(_Inf_Data,MATCH($F43,_Inf_Country,0),MATCH(EN$3-1,_Inf_Day,0))-INDEX(_Inf_Data,MATCH($F43,_Inf_Country,0),MATCH(EN$3-2,_Inf_Day,0))*$D$2
+INDEX(_Inf_Data,MATCH($F43,_Inf_Country,0),MATCH(EN$3-2,_Inf_Day,0))-INDEX(_Inf_Data,MATCH($F43,_Inf_Country,0),MATCH(EN$3-3,_Inf_Day,0))*$D$2
+INDEX(_Inf_Data,MATCH($F43,_Inf_Country,0),MATCH(EN$3-3,_Inf_Day,0))-INDEX(_Inf_Data,MATCH($F43,_Inf_Country,0),MATCH(EN$3-4,_Inf_Day,0))*$D$2
+INDEX(_Inf_Data,MATCH($F43,_Inf_Country,0),MATCH(EN$3-4,_Inf_Day,0))-INDEX(_Inf_Data,MATCH($F43,_Inf_Country,0),MATCH(EN$3-5,_Inf_Day,0))*$D$2)/5</f>
        <v>0</v>
      </c>
      <c r="EO43" s="80">
        <f>(INDEX(_Inf_Data,MATCH($F43,_Inf_Country,0),MATCH(EO$3,_Inf_Day,0))-INDEX(_Inf_Data,MATCH($F43,_Inf_Country,0),MATCH(EO$3-1,_Inf_Day,0))*$D$2
+INDEX(_Inf_Data,MATCH($F43,_Inf_Country,0),MATCH(EO$3-1,_Inf_Day,0))-INDEX(_Inf_Data,MATCH($F43,_Inf_Country,0),MATCH(EO$3-2,_Inf_Day,0))*$D$2
+INDEX(_Inf_Data,MATCH($F43,_Inf_Country,0),MATCH(EO$3-2,_Inf_Day,0))-INDEX(_Inf_Data,MATCH($F43,_Inf_Country,0),MATCH(EO$3-3,_Inf_Day,0))*$D$2
+INDEX(_Inf_Data,MATCH($F43,_Inf_Country,0),MATCH(EO$3-3,_Inf_Day,0))-INDEX(_Inf_Data,MATCH($F43,_Inf_Country,0),MATCH(EO$3-4,_Inf_Day,0))*$D$2
+INDEX(_Inf_Data,MATCH($F43,_Inf_Country,0),MATCH(EO$3-4,_Inf_Day,0))-INDEX(_Inf_Data,MATCH($F43,_Inf_Country,0),MATCH(EO$3-5,_Inf_Day,0))*$D$2)/5</f>
        <v>0</v>
      </c>
      <c r="EP43" s="80">
        <f>(INDEX(_Inf_Data,MATCH($F43,_Inf_Country,0),MATCH(EP$3,_Inf_Day,0))-INDEX(_Inf_Data,MATCH($F43,_Inf_Country,0),MATCH(EP$3-1,_Inf_Day,0))*$D$2
+INDEX(_Inf_Data,MATCH($F43,_Inf_Country,0),MATCH(EP$3-1,_Inf_Day,0))-INDEX(_Inf_Data,MATCH($F43,_Inf_Country,0),MATCH(EP$3-2,_Inf_Day,0))*$D$2
+INDEX(_Inf_Data,MATCH($F43,_Inf_Country,0),MATCH(EP$3-2,_Inf_Day,0))-INDEX(_Inf_Data,MATCH($F43,_Inf_Country,0),MATCH(EP$3-3,_Inf_Day,0))*$D$2
+INDEX(_Inf_Data,MATCH($F43,_Inf_Country,0),MATCH(EP$3-3,_Inf_Day,0))-INDEX(_Inf_Data,MATCH($F43,_Inf_Country,0),MATCH(EP$3-4,_Inf_Day,0))*$D$2
+INDEX(_Inf_Data,MATCH($F43,_Inf_Country,0),MATCH(EP$3-4,_Inf_Day,0))-INDEX(_Inf_Data,MATCH($F43,_Inf_Country,0),MATCH(EP$3-5,_Inf_Day,0))*$D$2)/5</f>
        <v>0.2</v>
      </c>
      <c r="EQ43" s="80">
        <f>(INDEX(_Inf_Data,MATCH($F43,_Inf_Country,0),MATCH(EQ$3,_Inf_Day,0))-INDEX(_Inf_Data,MATCH($F43,_Inf_Country,0),MATCH(EQ$3-1,_Inf_Day,0))*$D$2
+INDEX(_Inf_Data,MATCH($F43,_Inf_Country,0),MATCH(EQ$3-1,_Inf_Day,0))-INDEX(_Inf_Data,MATCH($F43,_Inf_Country,0),MATCH(EQ$3-2,_Inf_Day,0))*$D$2
+INDEX(_Inf_Data,MATCH($F43,_Inf_Country,0),MATCH(EQ$3-2,_Inf_Day,0))-INDEX(_Inf_Data,MATCH($F43,_Inf_Country,0),MATCH(EQ$3-3,_Inf_Day,0))*$D$2
+INDEX(_Inf_Data,MATCH($F43,_Inf_Country,0),MATCH(EQ$3-3,_Inf_Day,0))-INDEX(_Inf_Data,MATCH($F43,_Inf_Country,0),MATCH(EQ$3-4,_Inf_Day,0))*$D$2
+INDEX(_Inf_Data,MATCH($F43,_Inf_Country,0),MATCH(EQ$3-4,_Inf_Day,0))-INDEX(_Inf_Data,MATCH($F43,_Inf_Country,0),MATCH(EQ$3-5,_Inf_Day,0))*$D$2)/5</f>
        <v>0.6</v>
      </c>
      <c r="ER43" s="80">
        <f>(INDEX(_Inf_Data,MATCH($F43,_Inf_Country,0),MATCH(ER$3,_Inf_Day,0))-INDEX(_Inf_Data,MATCH($F43,_Inf_Country,0),MATCH(ER$3-1,_Inf_Day,0))*$D$2
+INDEX(_Inf_Data,MATCH($F43,_Inf_Country,0),MATCH(ER$3-1,_Inf_Day,0))-INDEX(_Inf_Data,MATCH($F43,_Inf_Country,0),MATCH(ER$3-2,_Inf_Day,0))*$D$2
+INDEX(_Inf_Data,MATCH($F43,_Inf_Country,0),MATCH(ER$3-2,_Inf_Day,0))-INDEX(_Inf_Data,MATCH($F43,_Inf_Country,0),MATCH(ER$3-3,_Inf_Day,0))*$D$2
+INDEX(_Inf_Data,MATCH($F43,_Inf_Country,0),MATCH(ER$3-3,_Inf_Day,0))-INDEX(_Inf_Data,MATCH($F43,_Inf_Country,0),MATCH(ER$3-4,_Inf_Day,0))*$D$2
+INDEX(_Inf_Data,MATCH($F43,_Inf_Country,0),MATCH(ER$3-4,_Inf_Day,0))-INDEX(_Inf_Data,MATCH($F43,_Inf_Country,0),MATCH(ER$3-5,_Inf_Day,0))*$D$2)/5</f>
        <v>0.8</v>
      </c>
      <c r="ES43" s="80">
        <f>(INDEX(_Inf_Data,MATCH($F43,_Inf_Country,0),MATCH(ES$3,_Inf_Day,0))-INDEX(_Inf_Data,MATCH($F43,_Inf_Country,0),MATCH(ES$3-1,_Inf_Day,0))*$D$2
+INDEX(_Inf_Data,MATCH($F43,_Inf_Country,0),MATCH(ES$3-1,_Inf_Day,0))-INDEX(_Inf_Data,MATCH($F43,_Inf_Country,0),MATCH(ES$3-2,_Inf_Day,0))*$D$2
+INDEX(_Inf_Data,MATCH($F43,_Inf_Country,0),MATCH(ES$3-2,_Inf_Day,0))-INDEX(_Inf_Data,MATCH($F43,_Inf_Country,0),MATCH(ES$3-3,_Inf_Day,0))*$D$2
+INDEX(_Inf_Data,MATCH($F43,_Inf_Country,0),MATCH(ES$3-3,_Inf_Day,0))-INDEX(_Inf_Data,MATCH($F43,_Inf_Country,0),MATCH(ES$3-4,_Inf_Day,0))*$D$2
+INDEX(_Inf_Data,MATCH($F43,_Inf_Country,0),MATCH(ES$3-4,_Inf_Day,0))-INDEX(_Inf_Data,MATCH($F43,_Inf_Country,0),MATCH(ES$3-5,_Inf_Day,0))*$D$2)/5</f>
        <v>0.8</v>
      </c>
      <c r="ET43" s="80">
        <f>(INDEX(_Inf_Data,MATCH($F43,_Inf_Country,0),MATCH(ET$3,_Inf_Day,0))-INDEX(_Inf_Data,MATCH($F43,_Inf_Country,0),MATCH(ET$3-1,_Inf_Day,0))*$D$2
+INDEX(_Inf_Data,MATCH($F43,_Inf_Country,0),MATCH(ET$3-1,_Inf_Day,0))-INDEX(_Inf_Data,MATCH($F43,_Inf_Country,0),MATCH(ET$3-2,_Inf_Day,0))*$D$2
+INDEX(_Inf_Data,MATCH($F43,_Inf_Country,0),MATCH(ET$3-2,_Inf_Day,0))-INDEX(_Inf_Data,MATCH($F43,_Inf_Country,0),MATCH(ET$3-3,_Inf_Day,0))*$D$2
+INDEX(_Inf_Data,MATCH($F43,_Inf_Country,0),MATCH(ET$3-3,_Inf_Day,0))-INDEX(_Inf_Data,MATCH($F43,_Inf_Country,0),MATCH(ET$3-4,_Inf_Day,0))*$D$2
+INDEX(_Inf_Data,MATCH($F43,_Inf_Country,0),MATCH(ET$3-4,_Inf_Day,0))-INDEX(_Inf_Data,MATCH($F43,_Inf_Country,0),MATCH(ET$3-5,_Inf_Day,0))*$D$2)/5</f>
        <v>0.8</v>
      </c>
      <c r="EU43" s="80">
        <f>(INDEX(_Inf_Data,MATCH($F43,_Inf_Country,0),MATCH(EU$3,_Inf_Day,0))-INDEX(_Inf_Data,MATCH($F43,_Inf_Country,0),MATCH(EU$3-1,_Inf_Day,0))*$D$2
+INDEX(_Inf_Data,MATCH($F43,_Inf_Country,0),MATCH(EU$3-1,_Inf_Day,0))-INDEX(_Inf_Data,MATCH($F43,_Inf_Country,0),MATCH(EU$3-2,_Inf_Day,0))*$D$2
+INDEX(_Inf_Data,MATCH($F43,_Inf_Country,0),MATCH(EU$3-2,_Inf_Day,0))-INDEX(_Inf_Data,MATCH($F43,_Inf_Country,0),MATCH(EU$3-3,_Inf_Day,0))*$D$2
+INDEX(_Inf_Data,MATCH($F43,_Inf_Country,0),MATCH(EU$3-3,_Inf_Day,0))-INDEX(_Inf_Data,MATCH($F43,_Inf_Country,0),MATCH(EU$3-4,_Inf_Day,0))*$D$2
+INDEX(_Inf_Data,MATCH($F43,_Inf_Country,0),MATCH(EU$3-4,_Inf_Day,0))-INDEX(_Inf_Data,MATCH($F43,_Inf_Country,0),MATCH(EU$3-5,_Inf_Day,0))*$D$2)/5</f>
        <v>0.6</v>
      </c>
      <c r="EV43" s="80">
        <f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>(INDEX(_Inf_Data,MATCH($F43,_Inf_Country,0),MATCH(EW$3,_Inf_Day,0))-INDEX(_Inf_Data,MATCH($F43,_Inf_Country,0),MATCH(EW$3-1,_Inf_Day,0))*$D$2
+INDEX(_Inf_Data,MATCH($F43,_Inf_Country,0),MATCH(EW$3-1,_Inf_Day,0))-INDEX(_Inf_Data,MATCH($F43,_Inf_Country,0),MATCH(EW$3-2,_Inf_Day,0))*$D$2
+INDEX(_Inf_Data,MATCH($F43,_Inf_Country,0),MATCH(EW$3-2,_Inf_Day,0))-INDEX(_Inf_Data,MATCH($F43,_Inf_Country,0),MATCH(EW$3-3,_Inf_Day,0))*$D$2
+INDEX(_Inf_Data,MATCH($F43,_Inf_Country,0),MATCH(EW$3-3,_Inf_Day,0))-INDEX(_Inf_Data,MATCH($F43,_Inf_Country,0),MATCH(EW$3-4,_Inf_Day,0))*$D$2
+INDEX(_Inf_Data,MATCH($F43,_Inf_Country,0),MATCH(EW$3-4,_Inf_Day,0))-INDEX(_Inf_Data,MATCH($F43,_Inf_Country,0),MATCH(EW$3-5,_Inf_Day,0))*$D$2)/5</f>
        <v>0.4</v>
      </c>
      <c r="EX43" s="80">
        <f>(INDEX(_Inf_Data,MATCH($F43,_Inf_Country,0),MATCH(EX$3,_Inf_Day,0))-INDEX(_Inf_Data,MATCH($F43,_Inf_Country,0),MATCH(EX$3-1,_Inf_Day,0))*$D$2
+INDEX(_Inf_Data,MATCH($F43,_Inf_Country,0),MATCH(EX$3-1,_Inf_Day,0))-INDEX(_Inf_Data,MATCH($F43,_Inf_Country,0),MATCH(EX$3-2,_Inf_Day,0))*$D$2
+INDEX(_Inf_Data,MATCH($F43,_Inf_Country,0),MATCH(EX$3-2,_Inf_Day,0))-INDEX(_Inf_Data,MATCH($F43,_Inf_Country,0),MATCH(EX$3-3,_Inf_Day,0))*$D$2
+INDEX(_Inf_Data,MATCH($F43,_Inf_Country,0),MATCH(EX$3-3,_Inf_Day,0))-INDEX(_Inf_Data,MATCH($F43,_Inf_Country,0),MATCH(EX$3-4,_Inf_Day,0))*$D$2
+INDEX(_Inf_Data,MATCH($F43,_Inf_Country,0),MATCH(EX$3-4,_Inf_Day,0))-INDEX(_Inf_Data,MATCH($F43,_Inf_Country,0),MATCH(EX$3-5,_Inf_Day,0))*$D$2)/5</f>
        <v>0.4</v>
      </c>
      <c r="EY43" s="80">
        <f>(INDEX(_Inf_Data,MATCH($F43,_Inf_Country,0),MATCH(EY$3,_Inf_Day,0))-INDEX(_Inf_Data,MATCH($F43,_Inf_Country,0),MATCH(EY$3-1,_Inf_Day,0))*$D$2
+INDEX(_Inf_Data,MATCH($F43,_Inf_Country,0),MATCH(EY$3-1,_Inf_Day,0))-INDEX(_Inf_Data,MATCH($F43,_Inf_Country,0),MATCH(EY$3-2,_Inf_Day,0))*$D$2
+INDEX(_Inf_Data,MATCH($F43,_Inf_Country,0),MATCH(EY$3-2,_Inf_Day,0))-INDEX(_Inf_Data,MATCH($F43,_Inf_Country,0),MATCH(EY$3-3,_Inf_Day,0))*$D$2
+INDEX(_Inf_Data,MATCH($F43,_Inf_Country,0),MATCH(EY$3-3,_Inf_Day,0))-INDEX(_Inf_Data,MATCH($F43,_Inf_Country,0),MATCH(EY$3-4,_Inf_Day,0))*$D$2
+INDEX(_Inf_Data,MATCH($F43,_Inf_Country,0),MATCH(EY$3-4,_Inf_Day,0))-INDEX(_Inf_Data,MATCH($F43,_Inf_Country,0),MATCH(EY$3-5,_Inf_Day,0))*$D$2)/5</f>
        <v>0.4</v>
      </c>
      <c r="EZ43" s="80">
        <f>(INDEX(_Inf_Data,MATCH($F43,_Inf_Country,0),MATCH(EZ$3,_Inf_Day,0))-INDEX(_Inf_Data,MATCH($F43,_Inf_Country,0),MATCH(EZ$3-1,_Inf_Day,0))*$D$2
+INDEX(_Inf_Data,MATCH($F43,_Inf_Country,0),MATCH(EZ$3-1,_Inf_Day,0))-INDEX(_Inf_Data,MATCH($F43,_Inf_Country,0),MATCH(EZ$3-2,_Inf_Day,0))*$D$2
+INDEX(_Inf_Data,MATCH($F43,_Inf_Country,0),MATCH(EZ$3-2,_Inf_Day,0))-INDEX(_Inf_Data,MATCH($F43,_Inf_Country,0),MATCH(EZ$3-3,_Inf_Day,0))*$D$2
+INDEX(_Inf_Data,MATCH($F43,_Inf_Country,0),MATCH(EZ$3-3,_Inf_Day,0))-INDEX(_Inf_Data,MATCH($F43,_Inf_Country,0),MATCH(EZ$3-4,_Inf_Day,0))*$D$2
+INDEX(_Inf_Data,MATCH($F43,_Inf_Country,0),MATCH(EZ$3-4,_Inf_Day,0))-INDEX(_Inf_Data,MATCH($F43,_Inf_Country,0),MATCH(EZ$3-5,_Inf_Day,0))*$D$2)/5</f>
        <v>0.4</v>
      </c>
      <c r="FA43" s="80" t="e">
        <f>(INDEX(_Inf_Data,MATCH($F43,_Inf_Country,0),MATCH(FA$3,_Inf_Day,0))-INDEX(_Inf_Data,MATCH($F43,_Inf_Country,0),MATCH(FA$3-1,_Inf_Day,0))*$D$2
+INDEX(_Inf_Data,MATCH($F43,_Inf_Country,0),MATCH(FA$3-1,_Inf_Day,0))-INDEX(_Inf_Data,MATCH($F43,_Inf_Country,0),MATCH(FA$3-2,_Inf_Day,0))*$D$2
+INDEX(_Inf_Data,MATCH($F43,_Inf_Country,0),MATCH(FA$3-2,_Inf_Day,0))-INDEX(_Inf_Data,MATCH($F43,_Inf_Country,0),MATCH(FA$3-3,_Inf_Day,0))*$D$2
+INDEX(_Inf_Data,MATCH($F43,_Inf_Country,0),MATCH(FA$3-3,_Inf_Day,0))-INDEX(_Inf_Data,MATCH($F43,_Inf_Country,0),MATCH(FA$3-4,_Inf_Day,0))*$D$2
+INDEX(_Inf_Data,MATCH($F43,_Inf_Country,0),MATCH(FA$3-4,_Inf_Day,0))-INDEX(_Inf_Data,MATCH($F43,_Inf_Country,0),MATCH(FA$3-5,_Inf_Day,0))*$D$2)/5</f>
        <v>#N/A</v>
      </c>
      <c r="FB43" s="80" t="e">
        <f>(INDEX(_Inf_Data,MATCH($F43,_Inf_Country,0),MATCH(FB$3,_Inf_Day,0))-INDEX(_Inf_Data,MATCH($F43,_Inf_Country,0),MATCH(FB$3-1,_Inf_Day,0))*$D$2
+INDEX(_Inf_Data,MATCH($F43,_Inf_Country,0),MATCH(FB$3-1,_Inf_Day,0))-INDEX(_Inf_Data,MATCH($F43,_Inf_Country,0),MATCH(FB$3-2,_Inf_Day,0))*$D$2
+INDEX(_Inf_Data,MATCH($F43,_Inf_Country,0),MATCH(FB$3-2,_Inf_Day,0))-INDEX(_Inf_Data,MATCH($F43,_Inf_Country,0),MATCH(FB$3-3,_Inf_Day,0))*$D$2
+INDEX(_Inf_Data,MATCH($F43,_Inf_Country,0),MATCH(FB$3-3,_Inf_Day,0))-INDEX(_Inf_Data,MATCH($F43,_Inf_Country,0),MATCH(FB$3-4,_Inf_Day,0))*$D$2
+INDEX(_Inf_Data,MATCH($F43,_Inf_Country,0),MATCH(FB$3-4,_Inf_Day,0))-INDEX(_Inf_Data,MATCH($F43,_Inf_Country,0),MATCH(FB$3-5,_Inf_Day,0))*$D$2)/5</f>
        <v>#N/A</v>
      </c>
      <c r="FC43" s="80" t="e">
        <f>(INDEX(_Inf_Data,MATCH($F43,_Inf_Country,0),MATCH(FC$3,_Inf_Day,0))-INDEX(_Inf_Data,MATCH($F43,_Inf_Country,0),MATCH(FC$3-1,_Inf_Day,0))*$D$2
+INDEX(_Inf_Data,MATCH($F43,_Inf_Country,0),MATCH(FC$3-1,_Inf_Day,0))-INDEX(_Inf_Data,MATCH($F43,_Inf_Country,0),MATCH(FC$3-2,_Inf_Day,0))*$D$2
+INDEX(_Inf_Data,MATCH($F43,_Inf_Country,0),MATCH(FC$3-2,_Inf_Day,0))-INDEX(_Inf_Data,MATCH($F43,_Inf_Country,0),MATCH(FC$3-3,_Inf_Day,0))*$D$2
+INDEX(_Inf_Data,MATCH($F43,_Inf_Country,0),MATCH(FC$3-3,_Inf_Day,0))-INDEX(_Inf_Data,MATCH($F43,_Inf_Country,0),MATCH(FC$3-4,_Inf_Day,0))*$D$2
+INDEX(_Inf_Data,MATCH($F43,_Inf_Country,0),MATCH(FC$3-4,_Inf_Day,0))-INDEX(_Inf_Data,MATCH($F43,_Inf_Country,0),MATCH(FC$3-5,_Inf_Day,0))*$D$2)/5</f>
        <v>#N/A</v>
      </c>
      <c r="FD43" s="80" t="e">
        <f>(INDEX(_Inf_Data,MATCH($F43,_Inf_Country,0),MATCH(FD$3,_Inf_Day,0))-INDEX(_Inf_Data,MATCH($F43,_Inf_Country,0),MATCH(FD$3-1,_Inf_Day,0))*$D$2
+INDEX(_Inf_Data,MATCH($F43,_Inf_Country,0),MATCH(FD$3-1,_Inf_Day,0))-INDEX(_Inf_Data,MATCH($F43,_Inf_Country,0),MATCH(FD$3-2,_Inf_Day,0))*$D$2
+INDEX(_Inf_Data,MATCH($F43,_Inf_Country,0),MATCH(FD$3-2,_Inf_Day,0))-INDEX(_Inf_Data,MATCH($F43,_Inf_Country,0),MATCH(FD$3-3,_Inf_Day,0))*$D$2
+INDEX(_Inf_Data,MATCH($F43,_Inf_Country,0),MATCH(FD$3-3,_Inf_Day,0))-INDEX(_Inf_Data,MATCH($F43,_Inf_Country,0),MATCH(FD$3-4,_Inf_Day,0))*$D$2
+INDEX(_Inf_Data,MATCH($F43,_Inf_Country,0),MATCH(FD$3-4,_Inf_Day,0))-INDEX(_Inf_Data,MATCH($F43,_Inf_Country,0),MATCH(FD$3-5,_Inf_Day,0))*$D$2)/5</f>
        <v>#N/A</v>
      </c>
      <c r="FE43" s="80" t="e">
        <f>(INDEX(_Inf_Data,MATCH($F43,_Inf_Country,0),MATCH(FE$3,_Inf_Day,0))-INDEX(_Inf_Data,MATCH($F43,_Inf_Country,0),MATCH(FE$3-1,_Inf_Day,0))*$D$2
+INDEX(_Inf_Data,MATCH($F43,_Inf_Country,0),MATCH(FE$3-1,_Inf_Day,0))-INDEX(_Inf_Data,MATCH($F43,_Inf_Country,0),MATCH(FE$3-2,_Inf_Day,0))*$D$2
+INDEX(_Inf_Data,MATCH($F43,_Inf_Country,0),MATCH(FE$3-2,_Inf_Day,0))-INDEX(_Inf_Data,MATCH($F43,_Inf_Country,0),MATCH(FE$3-3,_Inf_Day,0))*$D$2
+INDEX(_Inf_Data,MATCH($F43,_Inf_Country,0),MATCH(FE$3-3,_Inf_Day,0))-INDEX(_Inf_Data,MATCH($F43,_Inf_Country,0),MATCH(FE$3-4,_Inf_Day,0))*$D$2
+INDEX(_Inf_Data,MATCH($F43,_Inf_Country,0),MATCH(FE$3-4,_Inf_Day,0))-INDEX(_Inf_Data,MATCH($F43,_Inf_Country,0),MATCH(FE$3-5,_Inf_Day,0))*$D$2)/5</f>
        <v>#N/A</v>
      </c>
      <c r="FF43" s="80" t="e">
        <f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#N/A</v>
      </c>
      <c r="FG43" s="80" t="e">
        <f>(INDEX(_Inf_Data,MATCH($F43,_Inf_Country,0),MATCH(FG$3,_Inf_Day,0))-INDEX(_Inf_Data,MATCH($F43,_Inf_Country,0),MATCH(FG$3-1,_Inf_Day,0))*$D$2
+INDEX(_Inf_Data,MATCH($F43,_Inf_Country,0),MATCH(FG$3-1,_Inf_Day,0))-INDEX(_Inf_Data,MATCH($F43,_Inf_Country,0),MATCH(FG$3-2,_Inf_Day,0))*$D$2
+INDEX(_Inf_Data,MATCH($F43,_Inf_Country,0),MATCH(FG$3-2,_Inf_Day,0))-INDEX(_Inf_Data,MATCH($F43,_Inf_Country,0),MATCH(FG$3-3,_Inf_Day,0))*$D$2
+INDEX(_Inf_Data,MATCH($F43,_Inf_Country,0),MATCH(FG$3-3,_Inf_Day,0))-INDEX(_Inf_Data,MATCH($F43,_Inf_Country,0),MATCH(FG$3-4,_Inf_Day,0))*$D$2
+INDEX(_Inf_Data,MATCH($F43,_Inf_Country,0),MATCH(FG$3-4,_Inf_Day,0))-INDEX(_Inf_Data,MATCH($F43,_Inf_Country,0),MATCH(FG$3-5,_Inf_Day,0))*$D$2)/5</f>
        <v>#N/A</v>
      </c>
      <c r="FH43" s="80" t="e">
        <f>(INDEX(_Inf_Data,MATCH($F43,_Inf_Country,0),MATCH(FH$3,_Inf_Day,0))-INDEX(_Inf_Data,MATCH($F43,_Inf_Country,0),MATCH(FH$3-1,_Inf_Day,0))*$D$2
+INDEX(_Inf_Data,MATCH($F43,_Inf_Country,0),MATCH(FH$3-1,_Inf_Day,0))-INDEX(_Inf_Data,MATCH($F43,_Inf_Country,0),MATCH(FH$3-2,_Inf_Day,0))*$D$2
+INDEX(_Inf_Data,MATCH($F43,_Inf_Country,0),MATCH(FH$3-2,_Inf_Day,0))-INDEX(_Inf_Data,MATCH($F43,_Inf_Country,0),MATCH(FH$3-3,_Inf_Day,0))*$D$2
+INDEX(_Inf_Data,MATCH($F43,_Inf_Country,0),MATCH(FH$3-3,_Inf_Day,0))-INDEX(_Inf_Data,MATCH($F43,_Inf_Country,0),MATCH(FH$3-4,_Inf_Day,0))*$D$2
+INDEX(_Inf_Data,MATCH($F43,_Inf_Country,0),MATCH(FH$3-4,_Inf_Day,0))-INDEX(_Inf_Data,MATCH($F43,_Inf_Country,0),MATCH(FH$3-5,_Inf_Day,0))*$D$2)/5</f>
        <v>#N/A</v>
      </c>
      <c r="FI43" s="80" t="e">
        <f>(INDEX(_Inf_Data,MATCH($F43,_Inf_Country,0),MATCH(FI$3,_Inf_Day,0))-INDEX(_Inf_Data,MATCH($F43,_Inf_Country,0),MATCH(FI$3-1,_Inf_Day,0))*$D$2
+INDEX(_Inf_Data,MATCH($F43,_Inf_Country,0),MATCH(FI$3-1,_Inf_Day,0))-INDEX(_Inf_Data,MATCH($F43,_Inf_Country,0),MATCH(FI$3-2,_Inf_Day,0))*$D$2
+INDEX(_Inf_Data,MATCH($F43,_Inf_Country,0),MATCH(FI$3-2,_Inf_Day,0))-INDEX(_Inf_Data,MATCH($F43,_Inf_Country,0),MATCH(FI$3-3,_Inf_Day,0))*$D$2
+INDEX(_Inf_Data,MATCH($F43,_Inf_Country,0),MATCH(FI$3-3,_Inf_Day,0))-INDEX(_Inf_Data,MATCH($F43,_Inf_Country,0),MATCH(FI$3-4,_Inf_Day,0))*$D$2
+INDEX(_Inf_Data,MATCH($F43,_Inf_Country,0),MATCH(FI$3-4,_Inf_Day,0))-INDEX(_Inf_Data,MATCH($F43,_Inf_Country,0),MATCH(FI$3-5,_Inf_Day,0))*$D$2)/5</f>
        <v>#N/A</v>
      </c>
      <c r="FJ43" s="80" t="e">
        <f>(INDEX(_Inf_Data,MATCH($F43,_Inf_Country,0),MATCH(FJ$3,_Inf_Day,0))-INDEX(_Inf_Data,MATCH($F43,_Inf_Country,0),MATCH(FJ$3-1,_Inf_Day,0))*$D$2
+INDEX(_Inf_Data,MATCH($F43,_Inf_Country,0),MATCH(FJ$3-1,_Inf_Day,0))-INDEX(_Inf_Data,MATCH($F43,_Inf_Country,0),MATCH(FJ$3-2,_Inf_Day,0))*$D$2
+INDEX(_Inf_Data,MATCH($F43,_Inf_Country,0),MATCH(FJ$3-2,_Inf_Day,0))-INDEX(_Inf_Data,MATCH($F43,_Inf_Country,0),MATCH(FJ$3-3,_Inf_Day,0))*$D$2
+INDEX(_Inf_Data,MATCH($F43,_Inf_Country,0),MATCH(FJ$3-3,_Inf_Day,0))-INDEX(_Inf_Data,MATCH($F43,_Inf_Country,0),MATCH(FJ$3-4,_Inf_Day,0))*$D$2
+INDEX(_Inf_Data,MATCH($F43,_Inf_Country,0),MATCH(FJ$3-4,_Inf_Day,0))-INDEX(_Inf_Data,MATCH($F43,_Inf_Country,0),MATCH(FJ$3-5,_Inf_Day,0))*$D$2)/5</f>
        <v>#N/A</v>
      </c>
      <c r="FK43" s="80" t="e">
        <f>(INDEX(_Inf_Data,MATCH($F43,_Inf_Country,0),MATCH(FK$3,_Inf_Day,0))-INDEX(_Inf_Data,MATCH($F43,_Inf_Country,0),MATCH(FK$3-1,_Inf_Day,0))*$D$2
+INDEX(_Inf_Data,MATCH($F43,_Inf_Country,0),MATCH(FK$3-1,_Inf_Day,0))-INDEX(_Inf_Data,MATCH($F43,_Inf_Country,0),MATCH(FK$3-2,_Inf_Day,0))*$D$2
+INDEX(_Inf_Data,MATCH($F43,_Inf_Country,0),MATCH(FK$3-2,_Inf_Day,0))-INDEX(_Inf_Data,MATCH($F43,_Inf_Country,0),MATCH(FK$3-3,_Inf_Day,0))*$D$2
+INDEX(_Inf_Data,MATCH($F43,_Inf_Country,0),MATCH(FK$3-3,_Inf_Day,0))-INDEX(_Inf_Data,MATCH($F43,_Inf_Country,0),MATCH(FK$3-4,_Inf_Day,0))*$D$2
+INDEX(_Inf_Data,MATCH($F43,_Inf_Country,0),MATCH(FK$3-4,_Inf_Day,0))-INDEX(_Inf_Data,MATCH($F43,_Inf_Country,0),MATCH(FK$3-5,_Inf_Day,0))*$D$2)/5</f>
        <v>#N/A</v>
      </c>
      <c r="FL43" s="80" t="e">
        <f>(INDEX(_Inf_Data,MATCH($F43,_Inf_Country,0),MATCH(FL$3,_Inf_Day,0))-INDEX(_Inf_Data,MATCH($F43,_Inf_Country,0),MATCH(FL$3-1,_Inf_Day,0))*$D$2
+INDEX(_Inf_Data,MATCH($F43,_Inf_Country,0),MATCH(FL$3-1,_Inf_Day,0))-INDEX(_Inf_Data,MATCH($F43,_Inf_Country,0),MATCH(FL$3-2,_Inf_Day,0))*$D$2
+INDEX(_Inf_Data,MATCH($F43,_Inf_Country,0),MATCH(FL$3-2,_Inf_Day,0))-INDEX(_Inf_Data,MATCH($F43,_Inf_Country,0),MATCH(FL$3-3,_Inf_Day,0))*$D$2
+INDEX(_Inf_Data,MATCH($F43,_Inf_Country,0),MATCH(FL$3-3,_Inf_Day,0))-INDEX(_Inf_Data,MATCH($F43,_Inf_Country,0),MATCH(FL$3-4,_Inf_Day,0))*$D$2
+INDEX(_Inf_Data,MATCH($F43,_Inf_Country,0),MATCH(FL$3-4,_Inf_Day,0))-INDEX(_Inf_Data,MATCH($F43,_Inf_Country,0),MATCH(FL$3-5,_Inf_Day,0))*$D$2)/5</f>
        <v>#N/A</v>
      </c>
      <c r="FM43" s="80" t="e">
        <f>(INDEX(_Inf_Data,MATCH($F43,_Inf_Country,0),MATCH(FM$3,_Inf_Day,0))-INDEX(_Inf_Data,MATCH($F43,_Inf_Country,0),MATCH(FM$3-1,_Inf_Day,0))*$D$2
+INDEX(_Inf_Data,MATCH($F43,_Inf_Country,0),MATCH(FM$3-1,_Inf_Day,0))-INDEX(_Inf_Data,MATCH($F43,_Inf_Country,0),MATCH(FM$3-2,_Inf_Day,0))*$D$2
+INDEX(_Inf_Data,MATCH($F43,_Inf_Country,0),MATCH(FM$3-2,_Inf_Day,0))-INDEX(_Inf_Data,MATCH($F43,_Inf_Country,0),MATCH(FM$3-3,_Inf_Day,0))*$D$2
+INDEX(_Inf_Data,MATCH($F43,_Inf_Country,0),MATCH(FM$3-3,_Inf_Day,0))-INDEX(_Inf_Data,MATCH($F43,_Inf_Country,0),MATCH(FM$3-4,_Inf_Day,0))*$D$2
+INDEX(_Inf_Data,MATCH($F43,_Inf_Country,0),MATCH(FM$3-4,_Inf_Day,0))-INDEX(_Inf_Data,MATCH($F43,_Inf_Country,0),MATCH(FM$3-5,_Inf_Day,0))*$D$2)/5</f>
        <v>#N/A</v>
      </c>
      <c r="FN43" s="80" t="e">
        <f>(INDEX(_Inf_Data,MATCH($F43,_Inf_Country,0),MATCH(FN$3,_Inf_Day,0))-INDEX(_Inf_Data,MATCH($F43,_Inf_Country,0),MATCH(FN$3-1,_Inf_Day,0))*$D$2
+INDEX(_Inf_Data,MATCH($F43,_Inf_Country,0),MATCH(FN$3-1,_Inf_Day,0))-INDEX(_Inf_Data,MATCH($F43,_Inf_Country,0),MATCH(FN$3-2,_Inf_Day,0))*$D$2
+INDEX(_Inf_Data,MATCH($F43,_Inf_Country,0),MATCH(FN$3-2,_Inf_Day,0))-INDEX(_Inf_Data,MATCH($F43,_Inf_Country,0),MATCH(FN$3-3,_Inf_Day,0))*$D$2
+INDEX(_Inf_Data,MATCH($F43,_Inf_Country,0),MATCH(FN$3-3,_Inf_Day,0))-INDEX(_Inf_Data,MATCH($F43,_Inf_Country,0),MATCH(FN$3-4,_Inf_Day,0))*$D$2
+INDEX(_Inf_Data,MATCH($F43,_Inf_Country,0),MATCH(FN$3-4,_Inf_Day,0))-INDEX(_Inf_Data,MATCH($F43,_Inf_Country,0),MATCH(FN$3-5,_Inf_Day,0))*$D$2)/5</f>
        <v>#N/A</v>
      </c>
      <c r="FO43">
        <v>1</v>
      </c>
      <c r="FQ43" s="10">
        <f ca="1">HLOOKUP(TODAY()-FQ$3,$C$3:$FN$253,ROW()-2)</f>
        <v>0.8</v>
      </c>
      <c r="FR43" s="10">
        <f ca="1">HLOOKUP(TODAY()-FR$3,$C$3:$FN$253,ROW()-2)</f>
        <v>0.6</v>
      </c>
      <c r="FS43" s="10">
        <f ca="1">HLOOKUP(TODAY()-FS$3,$C$3:$FN$253,ROW()-2)</f>
        <v>0.4</v>
      </c>
      <c r="FT43" s="10">
        <f ca="1">HLOOKUP(TODAY()-FT$3,$C$3:$FN$253,ROW()-2)</f>
        <v>0.4</v>
      </c>
      <c r="FU43" s="10">
        <f ca="1">HLOOKUP(TODAY()-FU$3,$C$3:$FN$253,ROW()-2)</f>
        <v>0.4</v>
      </c>
      <c r="FV43" s="10">
        <f ca="1">HLOOKUP(TODAY()-FV$3,$C$3:$FN$253,ROW()-2)</f>
        <v>0.4</v>
      </c>
      <c r="FW43" s="10">
        <f ca="1">HLOOKUP(TODAY()-FW$3,$C$3:$FN$253,ROW()-2)</f>
        <v>0.4</v>
      </c>
      <c r="FX43" s="10">
        <f ca="1">SUM(FQ43:FW43)/7</f>
        <v>0.48571428571428565</v>
      </c>
      <c r="FZ43" s="10">
        <f t="array" ref="FZ43">MAX(IF(ISNA(L43:FN43),"",L43:FN43))</f>
        <v>12.4</v>
      </c>
      <c r="GA43" s="52">
        <f ca="1">FX43/GR43</f>
        <v>4.2606516290726808E-2</v>
      </c>
      <c r="GB43" t="str">
        <f>D43</f>
        <v>Asia</v>
      </c>
      <c r="GC43" t="str">
        <f>F43</f>
        <v>Vietnam</v>
      </c>
      <c r="GD43" s="10">
        <f>FZ43</f>
        <v>12.4</v>
      </c>
      <c r="GE43" s="10">
        <f ca="1">G43</f>
        <v>334</v>
      </c>
      <c r="GF43">
        <f ca="1">IF(GA43&lt;$GF$2,$B43,0)</f>
        <v>89000000</v>
      </c>
      <c r="GG43">
        <f ca="1">IF(AND($GA43&gt;=$GF$2,$GA43&lt;$GG$2),$B43,0)</f>
        <v>0</v>
      </c>
      <c r="GH43">
        <f ca="1">IF(AND($GA43&gt;=$GG$2,$GA43&lt;$GH$2),$B43,0)</f>
        <v>0</v>
      </c>
      <c r="GI43">
        <f ca="1">IF(AND($GA43&gt;=$GH$2,$GA43&lt;$GI$2),$B43,0)</f>
        <v>0</v>
      </c>
      <c r="GJ43">
        <f ca="1">IF(GA43&gt;=$GI$2,B43,0)</f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92"/>
        <v>11.4</v>
      </c>
    </row>
    <row r="44" spans="1:200" ht="30" hidden="1" customHeight="1" x14ac:dyDescent="0.25">
      <c r="A44">
        <f t="shared" si="37"/>
        <v>72</v>
      </c>
      <c r="B44" s="81">
        <f>VLOOKUP(F44,Countries!$D$5:$F$254,3,FALSE)</f>
        <v>80500000</v>
      </c>
      <c r="C44" s="86">
        <f ca="1">GA44</f>
        <v>4.562711259577927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ca="1">INDEX(_Inf_Data,MATCH($F44,_Inf_Country,0),MATCH(G$2,_Inf_Day,0))</f>
        <v>188252</v>
      </c>
      <c r="H44" s="81">
        <f ca="1">FX44</f>
        <v>263.02857142857141</v>
      </c>
      <c r="I44" s="100" t="str">
        <f>F44</f>
        <v>Germany</v>
      </c>
      <c r="J44" s="80">
        <f>INDEX(_Inf_Data,MATCH($F44,_Inf_Country,0),MATCH(J$3,_Inf_Day,0))</f>
        <v>0</v>
      </c>
      <c r="K44" s="80">
        <f>INDEX(_Inf_Data,MATCH($F44,_Inf_Country,0),MATCH(K$3,_Inf_Day,0))-INDEX(_Inf_Data,MATCH($F44,_Inf_Country,0),MATCH(J$3,_Inf_Day,0))*$D$2</f>
        <v>0</v>
      </c>
      <c r="L44" s="80" t="e">
        <f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>(INDEX(_Inf_Data,MATCH($F44,_Inf_Country,0),MATCH(M$3,_Inf_Day,0))-INDEX(_Inf_Data,MATCH($F44,_Inf_Country,0),MATCH(M$3-1,_Inf_Day,0))*$D$2
+INDEX(_Inf_Data,MATCH($F44,_Inf_Country,0),MATCH(M$3-1,_Inf_Day,0))-INDEX(_Inf_Data,MATCH($F44,_Inf_Country,0),MATCH(M$3-2,_Inf_Day,0))*$D$2
+INDEX(_Inf_Data,MATCH($F44,_Inf_Country,0),MATCH(M$3-2,_Inf_Day,0))-INDEX(_Inf_Data,MATCH($F44,_Inf_Country,0),MATCH(M$3-3,_Inf_Day,0))*$D$2
+INDEX(_Inf_Data,MATCH($F44,_Inf_Country,0),MATCH(M$3-3,_Inf_Day,0))-INDEX(_Inf_Data,MATCH($F44,_Inf_Country,0),MATCH(M$3-4,_Inf_Day,0))*$D$2
+INDEX(_Inf_Data,MATCH($F44,_Inf_Country,0),MATCH(M$3-4,_Inf_Day,0))-INDEX(_Inf_Data,MATCH($F44,_Inf_Country,0),MATCH(M$3-5,_Inf_Day,0))*$D$2)/5</f>
        <v>#N/A</v>
      </c>
      <c r="N44" s="80" t="e">
        <f>(INDEX(_Inf_Data,MATCH($F44,_Inf_Country,0),MATCH(N$3,_Inf_Day,0))-INDEX(_Inf_Data,MATCH($F44,_Inf_Country,0),MATCH(N$3-1,_Inf_Day,0))*$D$2
+INDEX(_Inf_Data,MATCH($F44,_Inf_Country,0),MATCH(N$3-1,_Inf_Day,0))-INDEX(_Inf_Data,MATCH($F44,_Inf_Country,0),MATCH(N$3-2,_Inf_Day,0))*$D$2
+INDEX(_Inf_Data,MATCH($F44,_Inf_Country,0),MATCH(N$3-2,_Inf_Day,0))-INDEX(_Inf_Data,MATCH($F44,_Inf_Country,0),MATCH(N$3-3,_Inf_Day,0))*$D$2
+INDEX(_Inf_Data,MATCH($F44,_Inf_Country,0),MATCH(N$3-3,_Inf_Day,0))-INDEX(_Inf_Data,MATCH($F44,_Inf_Country,0),MATCH(N$3-4,_Inf_Day,0))*$D$2
+INDEX(_Inf_Data,MATCH($F44,_Inf_Country,0),MATCH(N$3-4,_Inf_Day,0))-INDEX(_Inf_Data,MATCH($F44,_Inf_Country,0),MATCH(N$3-5,_Inf_Day,0))*$D$2)/5</f>
        <v>#N/A</v>
      </c>
      <c r="O44" s="80">
        <f>(INDEX(_Inf_Data,MATCH($F44,_Inf_Country,0),MATCH(O$3,_Inf_Day,0))-INDEX(_Inf_Data,MATCH($F44,_Inf_Country,0),MATCH(O$3-1,_Inf_Day,0))*$D$2
+INDEX(_Inf_Data,MATCH($F44,_Inf_Country,0),MATCH(O$3-1,_Inf_Day,0))-INDEX(_Inf_Data,MATCH($F44,_Inf_Country,0),MATCH(O$3-2,_Inf_Day,0))*$D$2
+INDEX(_Inf_Data,MATCH($F44,_Inf_Country,0),MATCH(O$3-2,_Inf_Day,0))-INDEX(_Inf_Data,MATCH($F44,_Inf_Country,0),MATCH(O$3-3,_Inf_Day,0))*$D$2
+INDEX(_Inf_Data,MATCH($F44,_Inf_Country,0),MATCH(O$3-3,_Inf_Day,0))-INDEX(_Inf_Data,MATCH($F44,_Inf_Country,0),MATCH(O$3-4,_Inf_Day,0))*$D$2
+INDEX(_Inf_Data,MATCH($F44,_Inf_Country,0),MATCH(O$3-4,_Inf_Day,0))-INDEX(_Inf_Data,MATCH($F44,_Inf_Country,0),MATCH(O$3-5,_Inf_Day,0))*$D$2)/5</f>
        <v>0.2</v>
      </c>
      <c r="P44" s="80">
        <f>(INDEX(_Inf_Data,MATCH($F44,_Inf_Country,0),MATCH(P$3,_Inf_Day,0))-INDEX(_Inf_Data,MATCH($F44,_Inf_Country,0),MATCH(P$3-1,_Inf_Day,0))*$D$2
+INDEX(_Inf_Data,MATCH($F44,_Inf_Country,0),MATCH(P$3-1,_Inf_Day,0))-INDEX(_Inf_Data,MATCH($F44,_Inf_Country,0),MATCH(P$3-2,_Inf_Day,0))*$D$2
+INDEX(_Inf_Data,MATCH($F44,_Inf_Country,0),MATCH(P$3-2,_Inf_Day,0))-INDEX(_Inf_Data,MATCH($F44,_Inf_Country,0),MATCH(P$3-3,_Inf_Day,0))*$D$2
+INDEX(_Inf_Data,MATCH($F44,_Inf_Country,0),MATCH(P$3-3,_Inf_Day,0))-INDEX(_Inf_Data,MATCH($F44,_Inf_Country,0),MATCH(P$3-4,_Inf_Day,0))*$D$2
+INDEX(_Inf_Data,MATCH($F44,_Inf_Country,0),MATCH(P$3-4,_Inf_Day,0))-INDEX(_Inf_Data,MATCH($F44,_Inf_Country,0),MATCH(P$3-5,_Inf_Day,0))*$D$2)/5</f>
        <v>0.8</v>
      </c>
      <c r="Q44" s="80">
        <f>(INDEX(_Inf_Data,MATCH($F44,_Inf_Country,0),MATCH(Q$3,_Inf_Day,0))-INDEX(_Inf_Data,MATCH($F44,_Inf_Country,0),MATCH(Q$3-1,_Inf_Day,0))*$D$2
+INDEX(_Inf_Data,MATCH($F44,_Inf_Country,0),MATCH(Q$3-1,_Inf_Day,0))-INDEX(_Inf_Data,MATCH($F44,_Inf_Country,0),MATCH(Q$3-2,_Inf_Day,0))*$D$2
+INDEX(_Inf_Data,MATCH($F44,_Inf_Country,0),MATCH(Q$3-2,_Inf_Day,0))-INDEX(_Inf_Data,MATCH($F44,_Inf_Country,0),MATCH(Q$3-3,_Inf_Day,0))*$D$2
+INDEX(_Inf_Data,MATCH($F44,_Inf_Country,0),MATCH(Q$3-3,_Inf_Day,0))-INDEX(_Inf_Data,MATCH($F44,_Inf_Country,0),MATCH(Q$3-4,_Inf_Day,0))*$D$2
+INDEX(_Inf_Data,MATCH($F44,_Inf_Country,0),MATCH(Q$3-4,_Inf_Day,0))-INDEX(_Inf_Data,MATCH($F44,_Inf_Country,0),MATCH(Q$3-5,_Inf_Day,0))*$D$2)/5</f>
        <v>0.8</v>
      </c>
      <c r="R44" s="80">
        <f>(INDEX(_Inf_Data,MATCH($F44,_Inf_Country,0),MATCH(R$3,_Inf_Day,0))-INDEX(_Inf_Data,MATCH($F44,_Inf_Country,0),MATCH(R$3-1,_Inf_Day,0))*$D$2
+INDEX(_Inf_Data,MATCH($F44,_Inf_Country,0),MATCH(R$3-1,_Inf_Day,0))-INDEX(_Inf_Data,MATCH($F44,_Inf_Country,0),MATCH(R$3-2,_Inf_Day,0))*$D$2
+INDEX(_Inf_Data,MATCH($F44,_Inf_Country,0),MATCH(R$3-2,_Inf_Day,0))-INDEX(_Inf_Data,MATCH($F44,_Inf_Country,0),MATCH(R$3-3,_Inf_Day,0))*$D$2
+INDEX(_Inf_Data,MATCH($F44,_Inf_Country,0),MATCH(R$3-3,_Inf_Day,0))-INDEX(_Inf_Data,MATCH($F44,_Inf_Country,0),MATCH(R$3-4,_Inf_Day,0))*$D$2
+INDEX(_Inf_Data,MATCH($F44,_Inf_Country,0),MATCH(R$3-4,_Inf_Day,0))-INDEX(_Inf_Data,MATCH($F44,_Inf_Country,0),MATCH(R$3-5,_Inf_Day,0))*$D$2)/5</f>
        <v>0.8</v>
      </c>
      <c r="S44" s="80">
        <f>(INDEX(_Inf_Data,MATCH($F44,_Inf_Country,0),MATCH(S$3,_Inf_Day,0))-INDEX(_Inf_Data,MATCH($F44,_Inf_Country,0),MATCH(S$3-1,_Inf_Day,0))*$D$2
+INDEX(_Inf_Data,MATCH($F44,_Inf_Country,0),MATCH(S$3-1,_Inf_Day,0))-INDEX(_Inf_Data,MATCH($F44,_Inf_Country,0),MATCH(S$3-2,_Inf_Day,0))*$D$2
+INDEX(_Inf_Data,MATCH($F44,_Inf_Country,0),MATCH(S$3-2,_Inf_Day,0))-INDEX(_Inf_Data,MATCH($F44,_Inf_Country,0),MATCH(S$3-3,_Inf_Day,0))*$D$2
+INDEX(_Inf_Data,MATCH($F44,_Inf_Country,0),MATCH(S$3-3,_Inf_Day,0))-INDEX(_Inf_Data,MATCH($F44,_Inf_Country,0),MATCH(S$3-4,_Inf_Day,0))*$D$2
+INDEX(_Inf_Data,MATCH($F44,_Inf_Country,0),MATCH(S$3-4,_Inf_Day,0))-INDEX(_Inf_Data,MATCH($F44,_Inf_Country,0),MATCH(S$3-5,_Inf_Day,0))*$D$2)/5</f>
        <v>1</v>
      </c>
      <c r="T44" s="80">
        <f>(INDEX(_Inf_Data,MATCH($F44,_Inf_Country,0),MATCH(T$3,_Inf_Day,0))-INDEX(_Inf_Data,MATCH($F44,_Inf_Country,0),MATCH(T$3-1,_Inf_Day,0))*$D$2
+INDEX(_Inf_Data,MATCH($F44,_Inf_Country,0),MATCH(T$3-1,_Inf_Day,0))-INDEX(_Inf_Data,MATCH($F44,_Inf_Country,0),MATCH(T$3-2,_Inf_Day,0))*$D$2
+INDEX(_Inf_Data,MATCH($F44,_Inf_Country,0),MATCH(T$3-2,_Inf_Day,0))-INDEX(_Inf_Data,MATCH($F44,_Inf_Country,0),MATCH(T$3-3,_Inf_Day,0))*$D$2
+INDEX(_Inf_Data,MATCH($F44,_Inf_Country,0),MATCH(T$3-3,_Inf_Day,0))-INDEX(_Inf_Data,MATCH($F44,_Inf_Country,0),MATCH(T$3-4,_Inf_Day,0))*$D$2
+INDEX(_Inf_Data,MATCH($F44,_Inf_Country,0),MATCH(T$3-4,_Inf_Day,0))-INDEX(_Inf_Data,MATCH($F44,_Inf_Country,0),MATCH(T$3-5,_Inf_Day,0))*$D$2)/5</f>
        <v>1.4</v>
      </c>
      <c r="U44" s="80">
        <f>(INDEX(_Inf_Data,MATCH($F44,_Inf_Country,0),MATCH(U$3,_Inf_Day,0))-INDEX(_Inf_Data,MATCH($F44,_Inf_Country,0),MATCH(U$3-1,_Inf_Day,0))*$D$2
+INDEX(_Inf_Data,MATCH($F44,_Inf_Country,0),MATCH(U$3-1,_Inf_Day,0))-INDEX(_Inf_Data,MATCH($F44,_Inf_Country,0),MATCH(U$3-2,_Inf_Day,0))*$D$2
+INDEX(_Inf_Data,MATCH($F44,_Inf_Country,0),MATCH(U$3-2,_Inf_Day,0))-INDEX(_Inf_Data,MATCH($F44,_Inf_Country,0),MATCH(U$3-3,_Inf_Day,0))*$D$2
+INDEX(_Inf_Data,MATCH($F44,_Inf_Country,0),MATCH(U$3-3,_Inf_Day,0))-INDEX(_Inf_Data,MATCH($F44,_Inf_Country,0),MATCH(U$3-4,_Inf_Day,0))*$D$2
+INDEX(_Inf_Data,MATCH($F44,_Inf_Country,0),MATCH(U$3-4,_Inf_Day,0))-INDEX(_Inf_Data,MATCH($F44,_Inf_Country,0),MATCH(U$3-5,_Inf_Day,0))*$D$2)/5</f>
        <v>1.2</v>
      </c>
      <c r="V44" s="80">
        <f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1.6</v>
      </c>
      <c r="W44" s="80">
        <f>(INDEX(_Inf_Data,MATCH($F44,_Inf_Country,0),MATCH(W$3,_Inf_Day,0))-INDEX(_Inf_Data,MATCH($F44,_Inf_Country,0),MATCH(W$3-1,_Inf_Day,0))*$D$2
+INDEX(_Inf_Data,MATCH($F44,_Inf_Country,0),MATCH(W$3-1,_Inf_Day,0))-INDEX(_Inf_Data,MATCH($F44,_Inf_Country,0),MATCH(W$3-2,_Inf_Day,0))*$D$2
+INDEX(_Inf_Data,MATCH($F44,_Inf_Country,0),MATCH(W$3-2,_Inf_Day,0))-INDEX(_Inf_Data,MATCH($F44,_Inf_Country,0),MATCH(W$3-3,_Inf_Day,0))*$D$2
+INDEX(_Inf_Data,MATCH($F44,_Inf_Country,0),MATCH(W$3-3,_Inf_Day,0))-INDEX(_Inf_Data,MATCH($F44,_Inf_Country,0),MATCH(W$3-4,_Inf_Day,0))*$D$2
+INDEX(_Inf_Data,MATCH($F44,_Inf_Country,0),MATCH(W$3-4,_Inf_Day,0))-INDEX(_Inf_Data,MATCH($F44,_Inf_Country,0),MATCH(W$3-5,_Inf_Day,0))*$D$2)/5</f>
        <v>1.6</v>
      </c>
      <c r="X44" s="80">
        <f>(INDEX(_Inf_Data,MATCH($F44,_Inf_Country,0),MATCH(X$3,_Inf_Day,0))-INDEX(_Inf_Data,MATCH($F44,_Inf_Country,0),MATCH(X$3-1,_Inf_Day,0))*$D$2
+INDEX(_Inf_Data,MATCH($F44,_Inf_Country,0),MATCH(X$3-1,_Inf_Day,0))-INDEX(_Inf_Data,MATCH($F44,_Inf_Country,0),MATCH(X$3-2,_Inf_Day,0))*$D$2
+INDEX(_Inf_Data,MATCH($F44,_Inf_Country,0),MATCH(X$3-2,_Inf_Day,0))-INDEX(_Inf_Data,MATCH($F44,_Inf_Country,0),MATCH(X$3-3,_Inf_Day,0))*$D$2
+INDEX(_Inf_Data,MATCH($F44,_Inf_Country,0),MATCH(X$3-3,_Inf_Day,0))-INDEX(_Inf_Data,MATCH($F44,_Inf_Country,0),MATCH(X$3-4,_Inf_Day,0))*$D$2
+INDEX(_Inf_Data,MATCH($F44,_Inf_Country,0),MATCH(X$3-4,_Inf_Day,0))-INDEX(_Inf_Data,MATCH($F44,_Inf_Country,0),MATCH(X$3-5,_Inf_Day,0))*$D$2)/5</f>
        <v>1.4</v>
      </c>
      <c r="Y44" s="80">
        <f>(INDEX(_Inf_Data,MATCH($F44,_Inf_Country,0),MATCH(Y$3,_Inf_Day,0))-INDEX(_Inf_Data,MATCH($F44,_Inf_Country,0),MATCH(Y$3-1,_Inf_Day,0))*$D$2
+INDEX(_Inf_Data,MATCH($F44,_Inf_Country,0),MATCH(Y$3-1,_Inf_Day,0))-INDEX(_Inf_Data,MATCH($F44,_Inf_Country,0),MATCH(Y$3-2,_Inf_Day,0))*$D$2
+INDEX(_Inf_Data,MATCH($F44,_Inf_Country,0),MATCH(Y$3-2,_Inf_Day,0))-INDEX(_Inf_Data,MATCH($F44,_Inf_Country,0),MATCH(Y$3-3,_Inf_Day,0))*$D$2
+INDEX(_Inf_Data,MATCH($F44,_Inf_Country,0),MATCH(Y$3-3,_Inf_Day,0))-INDEX(_Inf_Data,MATCH($F44,_Inf_Country,0),MATCH(Y$3-4,_Inf_Day,0))*$D$2
+INDEX(_Inf_Data,MATCH($F44,_Inf_Country,0),MATCH(Y$3-4,_Inf_Day,0))-INDEX(_Inf_Data,MATCH($F44,_Inf_Country,0),MATCH(Y$3-5,_Inf_Day,0))*$D$2)/5</f>
        <v>0.8</v>
      </c>
      <c r="Z44" s="80">
        <f>(INDEX(_Inf_Data,MATCH($F44,_Inf_Country,0),MATCH(Z$3,_Inf_Day,0))-INDEX(_Inf_Data,MATCH($F44,_Inf_Country,0),MATCH(Z$3-1,_Inf_Day,0))*$D$2
+INDEX(_Inf_Data,MATCH($F44,_Inf_Country,0),MATCH(Z$3-1,_Inf_Day,0))-INDEX(_Inf_Data,MATCH($F44,_Inf_Country,0),MATCH(Z$3-2,_Inf_Day,0))*$D$2
+INDEX(_Inf_Data,MATCH($F44,_Inf_Country,0),MATCH(Z$3-2,_Inf_Day,0))-INDEX(_Inf_Data,MATCH($F44,_Inf_Country,0),MATCH(Z$3-3,_Inf_Day,0))*$D$2
+INDEX(_Inf_Data,MATCH($F44,_Inf_Country,0),MATCH(Z$3-3,_Inf_Day,0))-INDEX(_Inf_Data,MATCH($F44,_Inf_Country,0),MATCH(Z$3-4,_Inf_Day,0))*$D$2
+INDEX(_Inf_Data,MATCH($F44,_Inf_Country,0),MATCH(Z$3-4,_Inf_Day,0))-INDEX(_Inf_Data,MATCH($F44,_Inf_Country,0),MATCH(Z$3-5,_Inf_Day,0))*$D$2)/5</f>
        <v>0.6</v>
      </c>
      <c r="AA44" s="80">
        <f>(INDEX(_Inf_Data,MATCH($F44,_Inf_Country,0),MATCH(AA$3,_Inf_Day,0))-INDEX(_Inf_Data,MATCH($F44,_Inf_Country,0),MATCH(AA$3-1,_Inf_Day,0))*$D$2
+INDEX(_Inf_Data,MATCH($F44,_Inf_Country,0),MATCH(AA$3-1,_Inf_Day,0))-INDEX(_Inf_Data,MATCH($F44,_Inf_Country,0),MATCH(AA$3-2,_Inf_Day,0))*$D$2
+INDEX(_Inf_Data,MATCH($F44,_Inf_Country,0),MATCH(AA$3-2,_Inf_Day,0))-INDEX(_Inf_Data,MATCH($F44,_Inf_Country,0),MATCH(AA$3-3,_Inf_Day,0))*$D$2
+INDEX(_Inf_Data,MATCH($F44,_Inf_Country,0),MATCH(AA$3-3,_Inf_Day,0))-INDEX(_Inf_Data,MATCH($F44,_Inf_Country,0),MATCH(AA$3-4,_Inf_Day,0))*$D$2
+INDEX(_Inf_Data,MATCH($F44,_Inf_Country,0),MATCH(AA$3-4,_Inf_Day,0))-INDEX(_Inf_Data,MATCH($F44,_Inf_Country,0),MATCH(AA$3-5,_Inf_Day,0))*$D$2)/5</f>
        <v>0.2</v>
      </c>
      <c r="AB44" s="80">
        <f>(INDEX(_Inf_Data,MATCH($F44,_Inf_Country,0),MATCH(AB$3,_Inf_Day,0))-INDEX(_Inf_Data,MATCH($F44,_Inf_Country,0),MATCH(AB$3-1,_Inf_Day,0))*$D$2
+INDEX(_Inf_Data,MATCH($F44,_Inf_Country,0),MATCH(AB$3-1,_Inf_Day,0))-INDEX(_Inf_Data,MATCH($F44,_Inf_Country,0),MATCH(AB$3-2,_Inf_Day,0))*$D$2
+INDEX(_Inf_Data,MATCH($F44,_Inf_Country,0),MATCH(AB$3-2,_Inf_Day,0))-INDEX(_Inf_Data,MATCH($F44,_Inf_Country,0),MATCH(AB$3-3,_Inf_Day,0))*$D$2
+INDEX(_Inf_Data,MATCH($F44,_Inf_Country,0),MATCH(AB$3-3,_Inf_Day,0))-INDEX(_Inf_Data,MATCH($F44,_Inf_Country,0),MATCH(AB$3-4,_Inf_Day,0))*$D$2
+INDEX(_Inf_Data,MATCH($F44,_Inf_Country,0),MATCH(AB$3-4,_Inf_Day,0))-INDEX(_Inf_Data,MATCH($F44,_Inf_Country,0),MATCH(AB$3-5,_Inf_Day,0))*$D$2)/5</f>
        <v>0.4</v>
      </c>
      <c r="AC44" s="80">
        <f>(INDEX(_Inf_Data,MATCH($F44,_Inf_Country,0),MATCH(AC$3,_Inf_Day,0))-INDEX(_Inf_Data,MATCH($F44,_Inf_Country,0),MATCH(AC$3-1,_Inf_Day,0))*$D$2
+INDEX(_Inf_Data,MATCH($F44,_Inf_Country,0),MATCH(AC$3-1,_Inf_Day,0))-INDEX(_Inf_Data,MATCH($F44,_Inf_Country,0),MATCH(AC$3-2,_Inf_Day,0))*$D$2
+INDEX(_Inf_Data,MATCH($F44,_Inf_Country,0),MATCH(AC$3-2,_Inf_Day,0))-INDEX(_Inf_Data,MATCH($F44,_Inf_Country,0),MATCH(AC$3-3,_Inf_Day,0))*$D$2
+INDEX(_Inf_Data,MATCH($F44,_Inf_Country,0),MATCH(AC$3-3,_Inf_Day,0))-INDEX(_Inf_Data,MATCH($F44,_Inf_Country,0),MATCH(AC$3-4,_Inf_Day,0))*$D$2
+INDEX(_Inf_Data,MATCH($F44,_Inf_Country,0),MATCH(AC$3-4,_Inf_Day,0))-INDEX(_Inf_Data,MATCH($F44,_Inf_Country,0),MATCH(AC$3-5,_Inf_Day,0))*$D$2)/5</f>
        <v>0.4</v>
      </c>
      <c r="AD44" s="80">
        <f>(INDEX(_Inf_Data,MATCH($F44,_Inf_Country,0),MATCH(AD$3,_Inf_Day,0))-INDEX(_Inf_Data,MATCH($F44,_Inf_Country,0),MATCH(AD$3-1,_Inf_Day,0))*$D$2
+INDEX(_Inf_Data,MATCH($F44,_Inf_Country,0),MATCH(AD$3-1,_Inf_Day,0))-INDEX(_Inf_Data,MATCH($F44,_Inf_Country,0),MATCH(AD$3-2,_Inf_Day,0))*$D$2
+INDEX(_Inf_Data,MATCH($F44,_Inf_Country,0),MATCH(AD$3-2,_Inf_Day,0))-INDEX(_Inf_Data,MATCH($F44,_Inf_Country,0),MATCH(AD$3-3,_Inf_Day,0))*$D$2
+INDEX(_Inf_Data,MATCH($F44,_Inf_Country,0),MATCH(AD$3-3,_Inf_Day,0))-INDEX(_Inf_Data,MATCH($F44,_Inf_Country,0),MATCH(AD$3-4,_Inf_Day,0))*$D$2
+INDEX(_Inf_Data,MATCH($F44,_Inf_Country,0),MATCH(AD$3-4,_Inf_Day,0))-INDEX(_Inf_Data,MATCH($F44,_Inf_Country,0),MATCH(AD$3-5,_Inf_Day,0))*$D$2)/5</f>
        <v>0.8</v>
      </c>
      <c r="AE44" s="80">
        <f>(INDEX(_Inf_Data,MATCH($F44,_Inf_Country,0),MATCH(AE$3,_Inf_Day,0))-INDEX(_Inf_Data,MATCH($F44,_Inf_Country,0),MATCH(AE$3-1,_Inf_Day,0))*$D$2
+INDEX(_Inf_Data,MATCH($F44,_Inf_Country,0),MATCH(AE$3-1,_Inf_Day,0))-INDEX(_Inf_Data,MATCH($F44,_Inf_Country,0),MATCH(AE$3-2,_Inf_Day,0))*$D$2
+INDEX(_Inf_Data,MATCH($F44,_Inf_Country,0),MATCH(AE$3-2,_Inf_Day,0))-INDEX(_Inf_Data,MATCH($F44,_Inf_Country,0),MATCH(AE$3-3,_Inf_Day,0))*$D$2
+INDEX(_Inf_Data,MATCH($F44,_Inf_Country,0),MATCH(AE$3-3,_Inf_Day,0))-INDEX(_Inf_Data,MATCH($F44,_Inf_Country,0),MATCH(AE$3-4,_Inf_Day,0))*$D$2
+INDEX(_Inf_Data,MATCH($F44,_Inf_Country,0),MATCH(AE$3-4,_Inf_Day,0))-INDEX(_Inf_Data,MATCH($F44,_Inf_Country,0),MATCH(AE$3-5,_Inf_Day,0))*$D$2)/5</f>
        <v>0.6</v>
      </c>
      <c r="AF44" s="80">
        <f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.6</v>
      </c>
      <c r="AG44" s="80">
        <f>(INDEX(_Inf_Data,MATCH($F44,_Inf_Country,0),MATCH(AG$3,_Inf_Day,0))-INDEX(_Inf_Data,MATCH($F44,_Inf_Country,0),MATCH(AG$3-1,_Inf_Day,0))*$D$2
+INDEX(_Inf_Data,MATCH($F44,_Inf_Country,0),MATCH(AG$3-1,_Inf_Day,0))-INDEX(_Inf_Data,MATCH($F44,_Inf_Country,0),MATCH(AG$3-2,_Inf_Day,0))*$D$2
+INDEX(_Inf_Data,MATCH($F44,_Inf_Country,0),MATCH(AG$3-2,_Inf_Day,0))-INDEX(_Inf_Data,MATCH($F44,_Inf_Country,0),MATCH(AG$3-3,_Inf_Day,0))*$D$2
+INDEX(_Inf_Data,MATCH($F44,_Inf_Country,0),MATCH(AG$3-3,_Inf_Day,0))-INDEX(_Inf_Data,MATCH($F44,_Inf_Country,0),MATCH(AG$3-4,_Inf_Day,0))*$D$2
+INDEX(_Inf_Data,MATCH($F44,_Inf_Country,0),MATCH(AG$3-4,_Inf_Day,0))-INDEX(_Inf_Data,MATCH($F44,_Inf_Country,0),MATCH(AG$3-5,_Inf_Day,0))*$D$2)/5</f>
        <v>0.4</v>
      </c>
      <c r="AH44" s="80">
        <f>(INDEX(_Inf_Data,MATCH($F44,_Inf_Country,0),MATCH(AH$3,_Inf_Day,0))-INDEX(_Inf_Data,MATCH($F44,_Inf_Country,0),MATCH(AH$3-1,_Inf_Day,0))*$D$2
+INDEX(_Inf_Data,MATCH($F44,_Inf_Country,0),MATCH(AH$3-1,_Inf_Day,0))-INDEX(_Inf_Data,MATCH($F44,_Inf_Country,0),MATCH(AH$3-2,_Inf_Day,0))*$D$2
+INDEX(_Inf_Data,MATCH($F44,_Inf_Country,0),MATCH(AH$3-2,_Inf_Day,0))-INDEX(_Inf_Data,MATCH($F44,_Inf_Country,0),MATCH(AH$3-3,_Inf_Day,0))*$D$2
+INDEX(_Inf_Data,MATCH($F44,_Inf_Country,0),MATCH(AH$3-3,_Inf_Day,0))-INDEX(_Inf_Data,MATCH($F44,_Inf_Country,0),MATCH(AH$3-4,_Inf_Day,0))*$D$2
+INDEX(_Inf_Data,MATCH($F44,_Inf_Country,0),MATCH(AH$3-4,_Inf_Day,0))-INDEX(_Inf_Data,MATCH($F44,_Inf_Country,0),MATCH(AH$3-5,_Inf_Day,0))*$D$2)/5</f>
        <v>0.4</v>
      </c>
      <c r="AI44" s="80">
        <f>(INDEX(_Inf_Data,MATCH($F44,_Inf_Country,0),MATCH(AI$3,_Inf_Day,0))-INDEX(_Inf_Data,MATCH($F44,_Inf_Country,0),MATCH(AI$3-1,_Inf_Day,0))*$D$2
+INDEX(_Inf_Data,MATCH($F44,_Inf_Country,0),MATCH(AI$3-1,_Inf_Day,0))-INDEX(_Inf_Data,MATCH($F44,_Inf_Country,0),MATCH(AI$3-2,_Inf_Day,0))*$D$2
+INDEX(_Inf_Data,MATCH($F44,_Inf_Country,0),MATCH(AI$3-2,_Inf_Day,0))-INDEX(_Inf_Data,MATCH($F44,_Inf_Country,0),MATCH(AI$3-3,_Inf_Day,0))*$D$2
+INDEX(_Inf_Data,MATCH($F44,_Inf_Country,0),MATCH(AI$3-3,_Inf_Day,0))-INDEX(_Inf_Data,MATCH($F44,_Inf_Country,0),MATCH(AI$3-4,_Inf_Day,0))*$D$2
+INDEX(_Inf_Data,MATCH($F44,_Inf_Country,0),MATCH(AI$3-4,_Inf_Day,0))-INDEX(_Inf_Data,MATCH($F44,_Inf_Country,0),MATCH(AI$3-5,_Inf_Day,0))*$D$2)/5</f>
        <v>0</v>
      </c>
      <c r="AJ44" s="80">
        <f>(INDEX(_Inf_Data,MATCH($F44,_Inf_Country,0),MATCH(AJ$3,_Inf_Day,0))-INDEX(_Inf_Data,MATCH($F44,_Inf_Country,0),MATCH(AJ$3-1,_Inf_Day,0))*$D$2
+INDEX(_Inf_Data,MATCH($F44,_Inf_Country,0),MATCH(AJ$3-1,_Inf_Day,0))-INDEX(_Inf_Data,MATCH($F44,_Inf_Country,0),MATCH(AJ$3-2,_Inf_Day,0))*$D$2
+INDEX(_Inf_Data,MATCH($F44,_Inf_Country,0),MATCH(AJ$3-2,_Inf_Day,0))-INDEX(_Inf_Data,MATCH($F44,_Inf_Country,0),MATCH(AJ$3-3,_Inf_Day,0))*$D$2
+INDEX(_Inf_Data,MATCH($F44,_Inf_Country,0),MATCH(AJ$3-3,_Inf_Day,0))-INDEX(_Inf_Data,MATCH($F44,_Inf_Country,0),MATCH(AJ$3-4,_Inf_Day,0))*$D$2
+INDEX(_Inf_Data,MATCH($F44,_Inf_Country,0),MATCH(AJ$3-4,_Inf_Day,0))-INDEX(_Inf_Data,MATCH($F44,_Inf_Country,0),MATCH(AJ$3-5,_Inf_Day,0))*$D$2)/5</f>
        <v>0</v>
      </c>
      <c r="AK44" s="80">
        <f>(INDEX(_Inf_Data,MATCH($F44,_Inf_Country,0),MATCH(AK$3,_Inf_Day,0))-INDEX(_Inf_Data,MATCH($F44,_Inf_Country,0),MATCH(AK$3-1,_Inf_Day,0))*$D$2
+INDEX(_Inf_Data,MATCH($F44,_Inf_Country,0),MATCH(AK$3-1,_Inf_Day,0))-INDEX(_Inf_Data,MATCH($F44,_Inf_Country,0),MATCH(AK$3-2,_Inf_Day,0))*$D$2
+INDEX(_Inf_Data,MATCH($F44,_Inf_Country,0),MATCH(AK$3-2,_Inf_Day,0))-INDEX(_Inf_Data,MATCH($F44,_Inf_Country,0),MATCH(AK$3-3,_Inf_Day,0))*$D$2
+INDEX(_Inf_Data,MATCH($F44,_Inf_Country,0),MATCH(AK$3-3,_Inf_Day,0))-INDEX(_Inf_Data,MATCH($F44,_Inf_Country,0),MATCH(AK$3-4,_Inf_Day,0))*$D$2
+INDEX(_Inf_Data,MATCH($F44,_Inf_Country,0),MATCH(AK$3-4,_Inf_Day,0))-INDEX(_Inf_Data,MATCH($F44,_Inf_Country,0),MATCH(AK$3-5,_Inf_Day,0))*$D$2)/5</f>
        <v>0</v>
      </c>
      <c r="AL44" s="80">
        <f>(INDEX(_Inf_Data,MATCH($F44,_Inf_Country,0),MATCH(AL$3,_Inf_Day,0))-INDEX(_Inf_Data,MATCH($F44,_Inf_Country,0),MATCH(AL$3-1,_Inf_Day,0))*$D$2
+INDEX(_Inf_Data,MATCH($F44,_Inf_Country,0),MATCH(AL$3-1,_Inf_Day,0))-INDEX(_Inf_Data,MATCH($F44,_Inf_Country,0),MATCH(AL$3-2,_Inf_Day,0))*$D$2
+INDEX(_Inf_Data,MATCH($F44,_Inf_Country,0),MATCH(AL$3-2,_Inf_Day,0))-INDEX(_Inf_Data,MATCH($F44,_Inf_Country,0),MATCH(AL$3-3,_Inf_Day,0))*$D$2
+INDEX(_Inf_Data,MATCH($F44,_Inf_Country,0),MATCH(AL$3-3,_Inf_Day,0))-INDEX(_Inf_Data,MATCH($F44,_Inf_Country,0),MATCH(AL$3-4,_Inf_Day,0))*$D$2
+INDEX(_Inf_Data,MATCH($F44,_Inf_Country,0),MATCH(AL$3-4,_Inf_Day,0))-INDEX(_Inf_Data,MATCH($F44,_Inf_Country,0),MATCH(AL$3-5,_Inf_Day,0))*$D$2)/5</f>
        <v>0</v>
      </c>
      <c r="AM44" s="80">
        <f>(INDEX(_Inf_Data,MATCH($F44,_Inf_Country,0),MATCH(AM$3,_Inf_Day,0))-INDEX(_Inf_Data,MATCH($F44,_Inf_Country,0),MATCH(AM$3-1,_Inf_Day,0))*$D$2
+INDEX(_Inf_Data,MATCH($F44,_Inf_Country,0),MATCH(AM$3-1,_Inf_Day,0))-INDEX(_Inf_Data,MATCH($F44,_Inf_Country,0),MATCH(AM$3-2,_Inf_Day,0))*$D$2
+INDEX(_Inf_Data,MATCH($F44,_Inf_Country,0),MATCH(AM$3-2,_Inf_Day,0))-INDEX(_Inf_Data,MATCH($F44,_Inf_Country,0),MATCH(AM$3-3,_Inf_Day,0))*$D$2
+INDEX(_Inf_Data,MATCH($F44,_Inf_Country,0),MATCH(AM$3-3,_Inf_Day,0))-INDEX(_Inf_Data,MATCH($F44,_Inf_Country,0),MATCH(AM$3-4,_Inf_Day,0))*$D$2
+INDEX(_Inf_Data,MATCH($F44,_Inf_Country,0),MATCH(AM$3-4,_Inf_Day,0))-INDEX(_Inf_Data,MATCH($F44,_Inf_Country,0),MATCH(AM$3-5,_Inf_Day,0))*$D$2)/5</f>
        <v>0</v>
      </c>
      <c r="AN44" s="80">
        <f>(INDEX(_Inf_Data,MATCH($F44,_Inf_Country,0),MATCH(AN$3,_Inf_Day,0))-INDEX(_Inf_Data,MATCH($F44,_Inf_Country,0),MATCH(AN$3-1,_Inf_Day,0))*$D$2
+INDEX(_Inf_Data,MATCH($F44,_Inf_Country,0),MATCH(AN$3-1,_Inf_Day,0))-INDEX(_Inf_Data,MATCH($F44,_Inf_Country,0),MATCH(AN$3-2,_Inf_Day,0))*$D$2
+INDEX(_Inf_Data,MATCH($F44,_Inf_Country,0),MATCH(AN$3-2,_Inf_Day,0))-INDEX(_Inf_Data,MATCH($F44,_Inf_Country,0),MATCH(AN$3-3,_Inf_Day,0))*$D$2
+INDEX(_Inf_Data,MATCH($F44,_Inf_Country,0),MATCH(AN$3-3,_Inf_Day,0))-INDEX(_Inf_Data,MATCH($F44,_Inf_Country,0),MATCH(AN$3-4,_Inf_Day,0))*$D$2
+INDEX(_Inf_Data,MATCH($F44,_Inf_Country,0),MATCH(AN$3-4,_Inf_Day,0))-INDEX(_Inf_Data,MATCH($F44,_Inf_Country,0),MATCH(AN$3-5,_Inf_Day,0))*$D$2)/5</f>
        <v>0</v>
      </c>
      <c r="AO44" s="80">
        <f>(INDEX(_Inf_Data,MATCH($F44,_Inf_Country,0),MATCH(AO$3,_Inf_Day,0))-INDEX(_Inf_Data,MATCH($F44,_Inf_Country,0),MATCH(AO$3-1,_Inf_Day,0))*$D$2
+INDEX(_Inf_Data,MATCH($F44,_Inf_Country,0),MATCH(AO$3-1,_Inf_Day,0))-INDEX(_Inf_Data,MATCH($F44,_Inf_Country,0),MATCH(AO$3-2,_Inf_Day,0))*$D$2
+INDEX(_Inf_Data,MATCH($F44,_Inf_Country,0),MATCH(AO$3-2,_Inf_Day,0))-INDEX(_Inf_Data,MATCH($F44,_Inf_Country,0),MATCH(AO$3-3,_Inf_Day,0))*$D$2
+INDEX(_Inf_Data,MATCH($F44,_Inf_Country,0),MATCH(AO$3-3,_Inf_Day,0))-INDEX(_Inf_Data,MATCH($F44,_Inf_Country,0),MATCH(AO$3-4,_Inf_Day,0))*$D$2
+INDEX(_Inf_Data,MATCH($F44,_Inf_Country,0),MATCH(AO$3-4,_Inf_Day,0))-INDEX(_Inf_Data,MATCH($F44,_Inf_Country,0),MATCH(AO$3-5,_Inf_Day,0))*$D$2)/5</f>
        <v>0</v>
      </c>
      <c r="AP44" s="80">
        <f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>(INDEX(_Inf_Data,MATCH($F44,_Inf_Country,0),MATCH(AQ$3,_Inf_Day,0))-INDEX(_Inf_Data,MATCH($F44,_Inf_Country,0),MATCH(AQ$3-1,_Inf_Day,0))*$D$2
+INDEX(_Inf_Data,MATCH($F44,_Inf_Country,0),MATCH(AQ$3-1,_Inf_Day,0))-INDEX(_Inf_Data,MATCH($F44,_Inf_Country,0),MATCH(AQ$3-2,_Inf_Day,0))*$D$2
+INDEX(_Inf_Data,MATCH($F44,_Inf_Country,0),MATCH(AQ$3-2,_Inf_Day,0))-INDEX(_Inf_Data,MATCH($F44,_Inf_Country,0),MATCH(AQ$3-3,_Inf_Day,0))*$D$2
+INDEX(_Inf_Data,MATCH($F44,_Inf_Country,0),MATCH(AQ$3-3,_Inf_Day,0))-INDEX(_Inf_Data,MATCH($F44,_Inf_Country,0),MATCH(AQ$3-4,_Inf_Day,0))*$D$2
+INDEX(_Inf_Data,MATCH($F44,_Inf_Country,0),MATCH(AQ$3-4,_Inf_Day,0))-INDEX(_Inf_Data,MATCH($F44,_Inf_Country,0),MATCH(AQ$3-5,_Inf_Day,0))*$D$2)/5</f>
        <v>0</v>
      </c>
      <c r="AR44" s="80">
        <f>(INDEX(_Inf_Data,MATCH($F44,_Inf_Country,0),MATCH(AR$3,_Inf_Day,0))-INDEX(_Inf_Data,MATCH($F44,_Inf_Country,0),MATCH(AR$3-1,_Inf_Day,0))*$D$2
+INDEX(_Inf_Data,MATCH($F44,_Inf_Country,0),MATCH(AR$3-1,_Inf_Day,0))-INDEX(_Inf_Data,MATCH($F44,_Inf_Country,0),MATCH(AR$3-2,_Inf_Day,0))*$D$2
+INDEX(_Inf_Data,MATCH($F44,_Inf_Country,0),MATCH(AR$3-2,_Inf_Day,0))-INDEX(_Inf_Data,MATCH($F44,_Inf_Country,0),MATCH(AR$3-3,_Inf_Day,0))*$D$2
+INDEX(_Inf_Data,MATCH($F44,_Inf_Country,0),MATCH(AR$3-3,_Inf_Day,0))-INDEX(_Inf_Data,MATCH($F44,_Inf_Country,0),MATCH(AR$3-4,_Inf_Day,0))*$D$2
+INDEX(_Inf_Data,MATCH($F44,_Inf_Country,0),MATCH(AR$3-4,_Inf_Day,0))-INDEX(_Inf_Data,MATCH($F44,_Inf_Country,0),MATCH(AR$3-5,_Inf_Day,0))*$D$2)/5</f>
        <v>0.2</v>
      </c>
      <c r="AS44" s="80">
        <f>(INDEX(_Inf_Data,MATCH($F44,_Inf_Country,0),MATCH(AS$3,_Inf_Day,0))-INDEX(_Inf_Data,MATCH($F44,_Inf_Country,0),MATCH(AS$3-1,_Inf_Day,0))*$D$2
+INDEX(_Inf_Data,MATCH($F44,_Inf_Country,0),MATCH(AS$3-1,_Inf_Day,0))-INDEX(_Inf_Data,MATCH($F44,_Inf_Country,0),MATCH(AS$3-2,_Inf_Day,0))*$D$2
+INDEX(_Inf_Data,MATCH($F44,_Inf_Country,0),MATCH(AS$3-2,_Inf_Day,0))-INDEX(_Inf_Data,MATCH($F44,_Inf_Country,0),MATCH(AS$3-3,_Inf_Day,0))*$D$2
+INDEX(_Inf_Data,MATCH($F44,_Inf_Country,0),MATCH(AS$3-3,_Inf_Day,0))-INDEX(_Inf_Data,MATCH($F44,_Inf_Country,0),MATCH(AS$3-4,_Inf_Day,0))*$D$2
+INDEX(_Inf_Data,MATCH($F44,_Inf_Country,0),MATCH(AS$3-4,_Inf_Day,0))-INDEX(_Inf_Data,MATCH($F44,_Inf_Country,0),MATCH(AS$3-5,_Inf_Day,0))*$D$2)/5</f>
        <v>2.2000000000000002</v>
      </c>
      <c r="AT44" s="80">
        <f>(INDEX(_Inf_Data,MATCH($F44,_Inf_Country,0),MATCH(AT$3,_Inf_Day,0))-INDEX(_Inf_Data,MATCH($F44,_Inf_Country,0),MATCH(AT$3-1,_Inf_Day,0))*$D$2
+INDEX(_Inf_Data,MATCH($F44,_Inf_Country,0),MATCH(AT$3-1,_Inf_Day,0))-INDEX(_Inf_Data,MATCH($F44,_Inf_Country,0),MATCH(AT$3-2,_Inf_Day,0))*$D$2
+INDEX(_Inf_Data,MATCH($F44,_Inf_Country,0),MATCH(AT$3-2,_Inf_Day,0))-INDEX(_Inf_Data,MATCH($F44,_Inf_Country,0),MATCH(AT$3-3,_Inf_Day,0))*$D$2
+INDEX(_Inf_Data,MATCH($F44,_Inf_Country,0),MATCH(AT$3-3,_Inf_Day,0))-INDEX(_Inf_Data,MATCH($F44,_Inf_Country,0),MATCH(AT$3-4,_Inf_Day,0))*$D$2
+INDEX(_Inf_Data,MATCH($F44,_Inf_Country,0),MATCH(AT$3-4,_Inf_Day,0))-INDEX(_Inf_Data,MATCH($F44,_Inf_Country,0),MATCH(AT$3-5,_Inf_Day,0))*$D$2)/5</f>
        <v>6</v>
      </c>
      <c r="AU44" s="80">
        <f>(INDEX(_Inf_Data,MATCH($F44,_Inf_Country,0),MATCH(AU$3,_Inf_Day,0))-INDEX(_Inf_Data,MATCH($F44,_Inf_Country,0),MATCH(AU$3-1,_Inf_Day,0))*$D$2
+INDEX(_Inf_Data,MATCH($F44,_Inf_Country,0),MATCH(AU$3-1,_Inf_Day,0))-INDEX(_Inf_Data,MATCH($F44,_Inf_Country,0),MATCH(AU$3-2,_Inf_Day,0))*$D$2
+INDEX(_Inf_Data,MATCH($F44,_Inf_Country,0),MATCH(AU$3-2,_Inf_Day,0))-INDEX(_Inf_Data,MATCH($F44,_Inf_Country,0),MATCH(AU$3-3,_Inf_Day,0))*$D$2
+INDEX(_Inf_Data,MATCH($F44,_Inf_Country,0),MATCH(AU$3-3,_Inf_Day,0))-INDEX(_Inf_Data,MATCH($F44,_Inf_Country,0),MATCH(AU$3-4,_Inf_Day,0))*$D$2
+INDEX(_Inf_Data,MATCH($F44,_Inf_Country,0),MATCH(AU$3-4,_Inf_Day,0))-INDEX(_Inf_Data,MATCH($F44,_Inf_Country,0),MATCH(AU$3-5,_Inf_Day,0))*$D$2)/5</f>
        <v>6.4</v>
      </c>
      <c r="AV44" s="80">
        <f>(INDEX(_Inf_Data,MATCH($F44,_Inf_Country,0),MATCH(AV$3,_Inf_Day,0))-INDEX(_Inf_Data,MATCH($F44,_Inf_Country,0),MATCH(AV$3-1,_Inf_Day,0))*$D$2
+INDEX(_Inf_Data,MATCH($F44,_Inf_Country,0),MATCH(AV$3-1,_Inf_Day,0))-INDEX(_Inf_Data,MATCH($F44,_Inf_Country,0),MATCH(AV$3-2,_Inf_Day,0))*$D$2
+INDEX(_Inf_Data,MATCH($F44,_Inf_Country,0),MATCH(AV$3-2,_Inf_Day,0))-INDEX(_Inf_Data,MATCH($F44,_Inf_Country,0),MATCH(AV$3-3,_Inf_Day,0))*$D$2
+INDEX(_Inf_Data,MATCH($F44,_Inf_Country,0),MATCH(AV$3-3,_Inf_Day,0))-INDEX(_Inf_Data,MATCH($F44,_Inf_Country,0),MATCH(AV$3-4,_Inf_Day,0))*$D$2
+INDEX(_Inf_Data,MATCH($F44,_Inf_Country,0),MATCH(AV$3-4,_Inf_Day,0))-INDEX(_Inf_Data,MATCH($F44,_Inf_Country,0),MATCH(AV$3-5,_Inf_Day,0))*$D$2)/5</f>
        <v>12.6</v>
      </c>
      <c r="AW44" s="80">
        <f>(INDEX(_Inf_Data,MATCH($F44,_Inf_Country,0),MATCH(AW$3,_Inf_Day,0))-INDEX(_Inf_Data,MATCH($F44,_Inf_Country,0),MATCH(AW$3-1,_Inf_Day,0))*$D$2
+INDEX(_Inf_Data,MATCH($F44,_Inf_Country,0),MATCH(AW$3-1,_Inf_Day,0))-INDEX(_Inf_Data,MATCH($F44,_Inf_Country,0),MATCH(AW$3-2,_Inf_Day,0))*$D$2
+INDEX(_Inf_Data,MATCH($F44,_Inf_Country,0),MATCH(AW$3-2,_Inf_Day,0))-INDEX(_Inf_Data,MATCH($F44,_Inf_Country,0),MATCH(AW$3-3,_Inf_Day,0))*$D$2
+INDEX(_Inf_Data,MATCH($F44,_Inf_Country,0),MATCH(AW$3-3,_Inf_Day,0))-INDEX(_Inf_Data,MATCH($F44,_Inf_Country,0),MATCH(AW$3-4,_Inf_Day,0))*$D$2
+INDEX(_Inf_Data,MATCH($F44,_Inf_Country,0),MATCH(AW$3-4,_Inf_Day,0))-INDEX(_Inf_Data,MATCH($F44,_Inf_Country,0),MATCH(AW$3-5,_Inf_Day,0))*$D$2)/5</f>
        <v>22.6</v>
      </c>
      <c r="AX44" s="80">
        <f>(INDEX(_Inf_Data,MATCH($F44,_Inf_Country,0),MATCH(AX$3,_Inf_Day,0))-INDEX(_Inf_Data,MATCH($F44,_Inf_Country,0),MATCH(AX$3-1,_Inf_Day,0))*$D$2
+INDEX(_Inf_Data,MATCH($F44,_Inf_Country,0),MATCH(AX$3-1,_Inf_Day,0))-INDEX(_Inf_Data,MATCH($F44,_Inf_Country,0),MATCH(AX$3-2,_Inf_Day,0))*$D$2
+INDEX(_Inf_Data,MATCH($F44,_Inf_Country,0),MATCH(AX$3-2,_Inf_Day,0))-INDEX(_Inf_Data,MATCH($F44,_Inf_Country,0),MATCH(AX$3-3,_Inf_Day,0))*$D$2
+INDEX(_Inf_Data,MATCH($F44,_Inf_Country,0),MATCH(AX$3-3,_Inf_Day,0))-INDEX(_Inf_Data,MATCH($F44,_Inf_Country,0),MATCH(AX$3-4,_Inf_Day,0))*$D$2
+INDEX(_Inf_Data,MATCH($F44,_Inf_Country,0),MATCH(AX$3-4,_Inf_Day,0))-INDEX(_Inf_Data,MATCH($F44,_Inf_Country,0),MATCH(AX$3-5,_Inf_Day,0))*$D$2)/5</f>
        <v>26.4</v>
      </c>
      <c r="AY44" s="80">
        <f>(INDEX(_Inf_Data,MATCH($F44,_Inf_Country,0),MATCH(AY$3,_Inf_Day,0))-INDEX(_Inf_Data,MATCH($F44,_Inf_Country,0),MATCH(AY$3-1,_Inf_Day,0))*$D$2
+INDEX(_Inf_Data,MATCH($F44,_Inf_Country,0),MATCH(AY$3-1,_Inf_Day,0))-INDEX(_Inf_Data,MATCH($F44,_Inf_Country,0),MATCH(AY$3-2,_Inf_Day,0))*$D$2
+INDEX(_Inf_Data,MATCH($F44,_Inf_Country,0),MATCH(AY$3-2,_Inf_Day,0))-INDEX(_Inf_Data,MATCH($F44,_Inf_Country,0),MATCH(AY$3-3,_Inf_Day,0))*$D$2
+INDEX(_Inf_Data,MATCH($F44,_Inf_Country,0),MATCH(AY$3-3,_Inf_Day,0))-INDEX(_Inf_Data,MATCH($F44,_Inf_Country,0),MATCH(AY$3-4,_Inf_Day,0))*$D$2
+INDEX(_Inf_Data,MATCH($F44,_Inf_Country,0),MATCH(AY$3-4,_Inf_Day,0))-INDEX(_Inf_Data,MATCH($F44,_Inf_Country,0),MATCH(AY$3-5,_Inf_Day,0))*$D$2)/5</f>
        <v>30</v>
      </c>
      <c r="AZ44" s="80">
        <f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2.8</v>
      </c>
      <c r="BA44" s="80">
        <f>(INDEX(_Inf_Data,MATCH($F44,_Inf_Country,0),MATCH(BA$3,_Inf_Day,0))-INDEX(_Inf_Data,MATCH($F44,_Inf_Country,0),MATCH(BA$3-1,_Inf_Day,0))*$D$2
+INDEX(_Inf_Data,MATCH($F44,_Inf_Country,0),MATCH(BA$3-1,_Inf_Day,0))-INDEX(_Inf_Data,MATCH($F44,_Inf_Country,0),MATCH(BA$3-2,_Inf_Day,0))*$D$2
+INDEX(_Inf_Data,MATCH($F44,_Inf_Country,0),MATCH(BA$3-2,_Inf_Day,0))-INDEX(_Inf_Data,MATCH($F44,_Inf_Country,0),MATCH(BA$3-3,_Inf_Day,0))*$D$2
+INDEX(_Inf_Data,MATCH($F44,_Inf_Country,0),MATCH(BA$3-3,_Inf_Day,0))-INDEX(_Inf_Data,MATCH($F44,_Inf_Country,0),MATCH(BA$3-4,_Inf_Day,0))*$D$2
+INDEX(_Inf_Data,MATCH($F44,_Inf_Country,0),MATCH(BA$3-4,_Inf_Day,0))-INDEX(_Inf_Data,MATCH($F44,_Inf_Country,0),MATCH(BA$3-5,_Inf_Day,0))*$D$2)/5</f>
        <v>80.599999999999994</v>
      </c>
      <c r="BB44" s="80">
        <f>(INDEX(_Inf_Data,MATCH($F44,_Inf_Country,0),MATCH(BB$3,_Inf_Day,0))-INDEX(_Inf_Data,MATCH($F44,_Inf_Country,0),MATCH(BB$3-1,_Inf_Day,0))*$D$2
+INDEX(_Inf_Data,MATCH($F44,_Inf_Country,0),MATCH(BB$3-1,_Inf_Day,0))-INDEX(_Inf_Data,MATCH($F44,_Inf_Country,0),MATCH(BB$3-2,_Inf_Day,0))*$D$2
+INDEX(_Inf_Data,MATCH($F44,_Inf_Country,0),MATCH(BB$3-2,_Inf_Day,0))-INDEX(_Inf_Data,MATCH($F44,_Inf_Country,0),MATCH(BB$3-3,_Inf_Day,0))*$D$2
+INDEX(_Inf_Data,MATCH($F44,_Inf_Country,0),MATCH(BB$3-3,_Inf_Day,0))-INDEX(_Inf_Data,MATCH($F44,_Inf_Country,0),MATCH(BB$3-4,_Inf_Day,0))*$D$2
+INDEX(_Inf_Data,MATCH($F44,_Inf_Country,0),MATCH(BB$3-4,_Inf_Day,0))-INDEX(_Inf_Data,MATCH($F44,_Inf_Country,0),MATCH(BB$3-5,_Inf_Day,0))*$D$2)/5</f>
        <v>108</v>
      </c>
      <c r="BC44" s="80">
        <f>(INDEX(_Inf_Data,MATCH($F44,_Inf_Country,0),MATCH(BC$3,_Inf_Day,0))-INDEX(_Inf_Data,MATCH($F44,_Inf_Country,0),MATCH(BC$3-1,_Inf_Day,0))*$D$2
+INDEX(_Inf_Data,MATCH($F44,_Inf_Country,0),MATCH(BC$3-1,_Inf_Day,0))-INDEX(_Inf_Data,MATCH($F44,_Inf_Country,0),MATCH(BC$3-2,_Inf_Day,0))*$D$2
+INDEX(_Inf_Data,MATCH($F44,_Inf_Country,0),MATCH(BC$3-2,_Inf_Day,0))-INDEX(_Inf_Data,MATCH($F44,_Inf_Country,0),MATCH(BC$3-3,_Inf_Day,0))*$D$2
+INDEX(_Inf_Data,MATCH($F44,_Inf_Country,0),MATCH(BC$3-3,_Inf_Day,0))-INDEX(_Inf_Data,MATCH($F44,_Inf_Country,0),MATCH(BC$3-4,_Inf_Day,0))*$D$2
+INDEX(_Inf_Data,MATCH($F44,_Inf_Country,0),MATCH(BC$3-4,_Inf_Day,0))-INDEX(_Inf_Data,MATCH($F44,_Inf_Country,0),MATCH(BC$3-5,_Inf_Day,0))*$D$2)/5</f>
        <v>128</v>
      </c>
      <c r="BD44" s="80">
        <f>(INDEX(_Inf_Data,MATCH($F44,_Inf_Country,0),MATCH(BD$3,_Inf_Day,0))-INDEX(_Inf_Data,MATCH($F44,_Inf_Country,0),MATCH(BD$3-1,_Inf_Day,0))*$D$2
+INDEX(_Inf_Data,MATCH($F44,_Inf_Country,0),MATCH(BD$3-1,_Inf_Day,0))-INDEX(_Inf_Data,MATCH($F44,_Inf_Country,0),MATCH(BD$3-2,_Inf_Day,0))*$D$2
+INDEX(_Inf_Data,MATCH($F44,_Inf_Country,0),MATCH(BD$3-2,_Inf_Day,0))-INDEX(_Inf_Data,MATCH($F44,_Inf_Country,0),MATCH(BD$3-3,_Inf_Day,0))*$D$2
+INDEX(_Inf_Data,MATCH($F44,_Inf_Country,0),MATCH(BD$3-3,_Inf_Day,0))-INDEX(_Inf_Data,MATCH($F44,_Inf_Country,0),MATCH(BD$3-4,_Inf_Day,0))*$D$2
+INDEX(_Inf_Data,MATCH($F44,_Inf_Country,0),MATCH(BD$3-4,_Inf_Day,0))-INDEX(_Inf_Data,MATCH($F44,_Inf_Country,0),MATCH(BD$3-5,_Inf_Day,0))*$D$2)/5</f>
        <v>168.8</v>
      </c>
      <c r="BE44" s="80">
        <f>(INDEX(_Inf_Data,MATCH($F44,_Inf_Country,0),MATCH(BE$3,_Inf_Day,0))-INDEX(_Inf_Data,MATCH($F44,_Inf_Country,0),MATCH(BE$3-1,_Inf_Day,0))*$D$2
+INDEX(_Inf_Data,MATCH($F44,_Inf_Country,0),MATCH(BE$3-1,_Inf_Day,0))-INDEX(_Inf_Data,MATCH($F44,_Inf_Country,0),MATCH(BE$3-2,_Inf_Day,0))*$D$2
+INDEX(_Inf_Data,MATCH($F44,_Inf_Country,0),MATCH(BE$3-2,_Inf_Day,0))-INDEX(_Inf_Data,MATCH($F44,_Inf_Country,0),MATCH(BE$3-3,_Inf_Day,0))*$D$2
+INDEX(_Inf_Data,MATCH($F44,_Inf_Country,0),MATCH(BE$3-3,_Inf_Day,0))-INDEX(_Inf_Data,MATCH($F44,_Inf_Country,0),MATCH(BE$3-4,_Inf_Day,0))*$D$2
+INDEX(_Inf_Data,MATCH($F44,_Inf_Country,0),MATCH(BE$3-4,_Inf_Day,0))-INDEX(_Inf_Data,MATCH($F44,_Inf_Country,0),MATCH(BE$3-5,_Inf_Day,0))*$D$2)/5</f>
        <v>182.8</v>
      </c>
      <c r="BF44" s="80">
        <f>(INDEX(_Inf_Data,MATCH($F44,_Inf_Country,0),MATCH(BF$3,_Inf_Day,0))-INDEX(_Inf_Data,MATCH($F44,_Inf_Country,0),MATCH(BF$3-1,_Inf_Day,0))*$D$2
+INDEX(_Inf_Data,MATCH($F44,_Inf_Country,0),MATCH(BF$3-1,_Inf_Day,0))-INDEX(_Inf_Data,MATCH($F44,_Inf_Country,0),MATCH(BF$3-2,_Inf_Day,0))*$D$2
+INDEX(_Inf_Data,MATCH($F44,_Inf_Country,0),MATCH(BF$3-2,_Inf_Day,0))-INDEX(_Inf_Data,MATCH($F44,_Inf_Country,0),MATCH(BF$3-3,_Inf_Day,0))*$D$2
+INDEX(_Inf_Data,MATCH($F44,_Inf_Country,0),MATCH(BF$3-3,_Inf_Day,0))-INDEX(_Inf_Data,MATCH($F44,_Inf_Country,0),MATCH(BF$3-4,_Inf_Day,0))*$D$2
+INDEX(_Inf_Data,MATCH($F44,_Inf_Country,0),MATCH(BF$3-4,_Inf_Day,0))-INDEX(_Inf_Data,MATCH($F44,_Inf_Country,0),MATCH(BF$3-5,_Inf_Day,0))*$D$2)/5</f>
        <v>195</v>
      </c>
      <c r="BG44" s="80">
        <f>(INDEX(_Inf_Data,MATCH($F44,_Inf_Country,0),MATCH(BG$3,_Inf_Day,0))-INDEX(_Inf_Data,MATCH($F44,_Inf_Country,0),MATCH(BG$3-1,_Inf_Day,0))*$D$2
+INDEX(_Inf_Data,MATCH($F44,_Inf_Country,0),MATCH(BG$3-1,_Inf_Day,0))-INDEX(_Inf_Data,MATCH($F44,_Inf_Country,0),MATCH(BG$3-2,_Inf_Day,0))*$D$2
+INDEX(_Inf_Data,MATCH($F44,_Inf_Country,0),MATCH(BG$3-2,_Inf_Day,0))-INDEX(_Inf_Data,MATCH($F44,_Inf_Country,0),MATCH(BG$3-3,_Inf_Day,0))*$D$2
+INDEX(_Inf_Data,MATCH($F44,_Inf_Country,0),MATCH(BG$3-3,_Inf_Day,0))-INDEX(_Inf_Data,MATCH($F44,_Inf_Country,0),MATCH(BG$3-4,_Inf_Day,0))*$D$2
+INDEX(_Inf_Data,MATCH($F44,_Inf_Country,0),MATCH(BG$3-4,_Inf_Day,0))-INDEX(_Inf_Data,MATCH($F44,_Inf_Country,0),MATCH(BG$3-5,_Inf_Day,0))*$D$2)/5</f>
        <v>247.6</v>
      </c>
      <c r="BH44" s="80">
        <f>(INDEX(_Inf_Data,MATCH($F44,_Inf_Country,0),MATCH(BH$3,_Inf_Day,0))-INDEX(_Inf_Data,MATCH($F44,_Inf_Country,0),MATCH(BH$3-1,_Inf_Day,0))*$D$2
+INDEX(_Inf_Data,MATCH($F44,_Inf_Country,0),MATCH(BH$3-1,_Inf_Day,0))-INDEX(_Inf_Data,MATCH($F44,_Inf_Country,0),MATCH(BH$3-2,_Inf_Day,0))*$D$2
+INDEX(_Inf_Data,MATCH($F44,_Inf_Country,0),MATCH(BH$3-2,_Inf_Day,0))-INDEX(_Inf_Data,MATCH($F44,_Inf_Country,0),MATCH(BH$3-3,_Inf_Day,0))*$D$2
+INDEX(_Inf_Data,MATCH($F44,_Inf_Country,0),MATCH(BH$3-3,_Inf_Day,0))-INDEX(_Inf_Data,MATCH($F44,_Inf_Country,0),MATCH(BH$3-4,_Inf_Day,0))*$D$2
+INDEX(_Inf_Data,MATCH($F44,_Inf_Country,0),MATCH(BH$3-4,_Inf_Day,0))-INDEX(_Inf_Data,MATCH($F44,_Inf_Country,0),MATCH(BH$3-5,_Inf_Day,0))*$D$2)/5</f>
        <v>255.8</v>
      </c>
      <c r="BI44" s="80">
        <f>(INDEX(_Inf_Data,MATCH($F44,_Inf_Country,0),MATCH(BI$3,_Inf_Day,0))-INDEX(_Inf_Data,MATCH($F44,_Inf_Country,0),MATCH(BI$3-1,_Inf_Day,0))*$D$2
+INDEX(_Inf_Data,MATCH($F44,_Inf_Country,0),MATCH(BI$3-1,_Inf_Day,0))-INDEX(_Inf_Data,MATCH($F44,_Inf_Country,0),MATCH(BI$3-2,_Inf_Day,0))*$D$2
+INDEX(_Inf_Data,MATCH($F44,_Inf_Country,0),MATCH(BI$3-2,_Inf_Day,0))-INDEX(_Inf_Data,MATCH($F44,_Inf_Country,0),MATCH(BI$3-3,_Inf_Day,0))*$D$2
+INDEX(_Inf_Data,MATCH($F44,_Inf_Country,0),MATCH(BI$3-3,_Inf_Day,0))-INDEX(_Inf_Data,MATCH($F44,_Inf_Country,0),MATCH(BI$3-4,_Inf_Day,0))*$D$2
+INDEX(_Inf_Data,MATCH($F44,_Inf_Country,0),MATCH(BI$3-4,_Inf_Day,0))-INDEX(_Inf_Data,MATCH($F44,_Inf_Country,0),MATCH(BI$3-5,_Inf_Day,0))*$D$2)/5</f>
        <v>527</v>
      </c>
      <c r="BJ44" s="80">
        <f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81.8</v>
      </c>
      <c r="BK44" s="80">
        <f>(INDEX(_Inf_Data,MATCH($F44,_Inf_Country,0),MATCH(BK$3,_Inf_Day,0))-INDEX(_Inf_Data,MATCH($F44,_Inf_Country,0),MATCH(BK$3-1,_Inf_Day,0))*$D$2
+INDEX(_Inf_Data,MATCH($F44,_Inf_Country,0),MATCH(BK$3-1,_Inf_Day,0))-INDEX(_Inf_Data,MATCH($F44,_Inf_Country,0),MATCH(BK$3-2,_Inf_Day,0))*$D$2
+INDEX(_Inf_Data,MATCH($F44,_Inf_Country,0),MATCH(BK$3-2,_Inf_Day,0))-INDEX(_Inf_Data,MATCH($F44,_Inf_Country,0),MATCH(BK$3-3,_Inf_Day,0))*$D$2
+INDEX(_Inf_Data,MATCH($F44,_Inf_Country,0),MATCH(BK$3-3,_Inf_Day,0))-INDEX(_Inf_Data,MATCH($F44,_Inf_Country,0),MATCH(BK$3-4,_Inf_Day,0))*$D$2
+INDEX(_Inf_Data,MATCH($F44,_Inf_Country,0),MATCH(BK$3-4,_Inf_Day,0))-INDEX(_Inf_Data,MATCH($F44,_Inf_Country,0),MATCH(BK$3-5,_Inf_Day,0))*$D$2)/5</f>
        <v>867.6</v>
      </c>
      <c r="BL44" s="80">
        <f>(INDEX(_Inf_Data,MATCH($F44,_Inf_Country,0),MATCH(BL$3,_Inf_Day,0))-INDEX(_Inf_Data,MATCH($F44,_Inf_Country,0),MATCH(BL$3-1,_Inf_Day,0))*$D$2
+INDEX(_Inf_Data,MATCH($F44,_Inf_Country,0),MATCH(BL$3-1,_Inf_Day,0))-INDEX(_Inf_Data,MATCH($F44,_Inf_Country,0),MATCH(BL$3-2,_Inf_Day,0))*$D$2
+INDEX(_Inf_Data,MATCH($F44,_Inf_Country,0),MATCH(BL$3-2,_Inf_Day,0))-INDEX(_Inf_Data,MATCH($F44,_Inf_Country,0),MATCH(BL$3-3,_Inf_Day,0))*$D$2
+INDEX(_Inf_Data,MATCH($F44,_Inf_Country,0),MATCH(BL$3-3,_Inf_Day,0))-INDEX(_Inf_Data,MATCH($F44,_Inf_Country,0),MATCH(BL$3-4,_Inf_Day,0))*$D$2
+INDEX(_Inf_Data,MATCH($F44,_Inf_Country,0),MATCH(BL$3-4,_Inf_Day,0))-INDEX(_Inf_Data,MATCH($F44,_Inf_Country,0),MATCH(BL$3-5,_Inf_Day,0))*$D$2)/5</f>
        <v>1072.8</v>
      </c>
      <c r="BM44" s="80">
        <f>(INDEX(_Inf_Data,MATCH($F44,_Inf_Country,0),MATCH(BM$3,_Inf_Day,0))-INDEX(_Inf_Data,MATCH($F44,_Inf_Country,0),MATCH(BM$3-1,_Inf_Day,0))*$D$2
+INDEX(_Inf_Data,MATCH($F44,_Inf_Country,0),MATCH(BM$3-1,_Inf_Day,0))-INDEX(_Inf_Data,MATCH($F44,_Inf_Country,0),MATCH(BM$3-2,_Inf_Day,0))*$D$2
+INDEX(_Inf_Data,MATCH($F44,_Inf_Country,0),MATCH(BM$3-2,_Inf_Day,0))-INDEX(_Inf_Data,MATCH($F44,_Inf_Country,0),MATCH(BM$3-3,_Inf_Day,0))*$D$2
+INDEX(_Inf_Data,MATCH($F44,_Inf_Country,0),MATCH(BM$3-3,_Inf_Day,0))-INDEX(_Inf_Data,MATCH($F44,_Inf_Country,0),MATCH(BM$3-4,_Inf_Day,0))*$D$2
+INDEX(_Inf_Data,MATCH($F44,_Inf_Country,0),MATCH(BM$3-4,_Inf_Day,0))-INDEX(_Inf_Data,MATCH($F44,_Inf_Country,0),MATCH(BM$3-5,_Inf_Day,0))*$D$2)/5</f>
        <v>1435.8</v>
      </c>
      <c r="BN44" s="80">
        <f>(INDEX(_Inf_Data,MATCH($F44,_Inf_Country,0),MATCH(BN$3,_Inf_Day,0))-INDEX(_Inf_Data,MATCH($F44,_Inf_Country,0),MATCH(BN$3-1,_Inf_Day,0))*$D$2
+INDEX(_Inf_Data,MATCH($F44,_Inf_Country,0),MATCH(BN$3-1,_Inf_Day,0))-INDEX(_Inf_Data,MATCH($F44,_Inf_Country,0),MATCH(BN$3-2,_Inf_Day,0))*$D$2
+INDEX(_Inf_Data,MATCH($F44,_Inf_Country,0),MATCH(BN$3-2,_Inf_Day,0))-INDEX(_Inf_Data,MATCH($F44,_Inf_Country,0),MATCH(BN$3-3,_Inf_Day,0))*$D$2
+INDEX(_Inf_Data,MATCH($F44,_Inf_Country,0),MATCH(BN$3-3,_Inf_Day,0))-INDEX(_Inf_Data,MATCH($F44,_Inf_Country,0),MATCH(BN$3-4,_Inf_Day,0))*$D$2
+INDEX(_Inf_Data,MATCH($F44,_Inf_Country,0),MATCH(BN$3-4,_Inf_Day,0))-INDEX(_Inf_Data,MATCH($F44,_Inf_Country,0),MATCH(BN$3-5,_Inf_Day,0))*$D$2)/5</f>
        <v>1730.4</v>
      </c>
      <c r="BO44" s="80">
        <f>(INDEX(_Inf_Data,MATCH($F44,_Inf_Country,0),MATCH(BO$3,_Inf_Day,0))-INDEX(_Inf_Data,MATCH($F44,_Inf_Country,0),MATCH(BO$3-1,_Inf_Day,0))*$D$2
+INDEX(_Inf_Data,MATCH($F44,_Inf_Country,0),MATCH(BO$3-1,_Inf_Day,0))-INDEX(_Inf_Data,MATCH($F44,_Inf_Country,0),MATCH(BO$3-2,_Inf_Day,0))*$D$2
+INDEX(_Inf_Data,MATCH($F44,_Inf_Country,0),MATCH(BO$3-2,_Inf_Day,0))-INDEX(_Inf_Data,MATCH($F44,_Inf_Country,0),MATCH(BO$3-3,_Inf_Day,0))*$D$2
+INDEX(_Inf_Data,MATCH($F44,_Inf_Country,0),MATCH(BO$3-3,_Inf_Day,0))-INDEX(_Inf_Data,MATCH($F44,_Inf_Country,0),MATCH(BO$3-4,_Inf_Day,0))*$D$2
+INDEX(_Inf_Data,MATCH($F44,_Inf_Country,0),MATCH(BO$3-4,_Inf_Day,0))-INDEX(_Inf_Data,MATCH($F44,_Inf_Country,0),MATCH(BO$3-5,_Inf_Day,0))*$D$2)/5</f>
        <v>2147</v>
      </c>
      <c r="BP44" s="80">
        <f>(INDEX(_Inf_Data,MATCH($F44,_Inf_Country,0),MATCH(BP$3,_Inf_Day,0))-INDEX(_Inf_Data,MATCH($F44,_Inf_Country,0),MATCH(BP$3-1,_Inf_Day,0))*$D$2
+INDEX(_Inf_Data,MATCH($F44,_Inf_Country,0),MATCH(BP$3-1,_Inf_Day,0))-INDEX(_Inf_Data,MATCH($F44,_Inf_Country,0),MATCH(BP$3-2,_Inf_Day,0))*$D$2
+INDEX(_Inf_Data,MATCH($F44,_Inf_Country,0),MATCH(BP$3-2,_Inf_Day,0))-INDEX(_Inf_Data,MATCH($F44,_Inf_Country,0),MATCH(BP$3-3,_Inf_Day,0))*$D$2
+INDEX(_Inf_Data,MATCH($F44,_Inf_Country,0),MATCH(BP$3-3,_Inf_Day,0))-INDEX(_Inf_Data,MATCH($F44,_Inf_Country,0),MATCH(BP$3-4,_Inf_Day,0))*$D$2
+INDEX(_Inf_Data,MATCH($F44,_Inf_Country,0),MATCH(BP$3-4,_Inf_Day,0))-INDEX(_Inf_Data,MATCH($F44,_Inf_Country,0),MATCH(BP$3-5,_Inf_Day,0))*$D$2)/5</f>
        <v>2810.6</v>
      </c>
      <c r="BQ44" s="80">
        <f>(INDEX(_Inf_Data,MATCH($F44,_Inf_Country,0),MATCH(BQ$3,_Inf_Day,0))-INDEX(_Inf_Data,MATCH($F44,_Inf_Country,0),MATCH(BQ$3-1,_Inf_Day,0))*$D$2
+INDEX(_Inf_Data,MATCH($F44,_Inf_Country,0),MATCH(BQ$3-1,_Inf_Day,0))-INDEX(_Inf_Data,MATCH($F44,_Inf_Country,0),MATCH(BQ$3-2,_Inf_Day,0))*$D$2
+INDEX(_Inf_Data,MATCH($F44,_Inf_Country,0),MATCH(BQ$3-2,_Inf_Day,0))-INDEX(_Inf_Data,MATCH($F44,_Inf_Country,0),MATCH(BQ$3-3,_Inf_Day,0))*$D$2
+INDEX(_Inf_Data,MATCH($F44,_Inf_Country,0),MATCH(BQ$3-3,_Inf_Day,0))-INDEX(_Inf_Data,MATCH($F44,_Inf_Country,0),MATCH(BQ$3-4,_Inf_Day,0))*$D$2
+INDEX(_Inf_Data,MATCH($F44,_Inf_Country,0),MATCH(BQ$3-4,_Inf_Day,0))-INDEX(_Inf_Data,MATCH($F44,_Inf_Country,0),MATCH(BQ$3-5,_Inf_Day,0))*$D$2)/5</f>
        <v>2988.2</v>
      </c>
      <c r="BR44" s="80">
        <f>(INDEX(_Inf_Data,MATCH($F44,_Inf_Country,0),MATCH(BR$3,_Inf_Day,0))-INDEX(_Inf_Data,MATCH($F44,_Inf_Country,0),MATCH(BR$3-1,_Inf_Day,0))*$D$2
+INDEX(_Inf_Data,MATCH($F44,_Inf_Country,0),MATCH(BR$3-1,_Inf_Day,0))-INDEX(_Inf_Data,MATCH($F44,_Inf_Country,0),MATCH(BR$3-2,_Inf_Day,0))*$D$2
+INDEX(_Inf_Data,MATCH($F44,_Inf_Country,0),MATCH(BR$3-2,_Inf_Day,0))-INDEX(_Inf_Data,MATCH($F44,_Inf_Country,0),MATCH(BR$3-3,_Inf_Day,0))*$D$2
+INDEX(_Inf_Data,MATCH($F44,_Inf_Country,0),MATCH(BR$3-3,_Inf_Day,0))-INDEX(_Inf_Data,MATCH($F44,_Inf_Country,0),MATCH(BR$3-4,_Inf_Day,0))*$D$2
+INDEX(_Inf_Data,MATCH($F44,_Inf_Country,0),MATCH(BR$3-4,_Inf_Day,0))-INDEX(_Inf_Data,MATCH($F44,_Inf_Country,0),MATCH(BR$3-5,_Inf_Day,0))*$D$2)/5</f>
        <v>3123.2</v>
      </c>
      <c r="BS44" s="80">
        <f>(INDEX(_Inf_Data,MATCH($F44,_Inf_Country,0),MATCH(BS$3,_Inf_Day,0))-INDEX(_Inf_Data,MATCH($F44,_Inf_Country,0),MATCH(BS$3-1,_Inf_Day,0))*$D$2
+INDEX(_Inf_Data,MATCH($F44,_Inf_Country,0),MATCH(BS$3-1,_Inf_Day,0))-INDEX(_Inf_Data,MATCH($F44,_Inf_Country,0),MATCH(BS$3-2,_Inf_Day,0))*$D$2
+INDEX(_Inf_Data,MATCH($F44,_Inf_Country,0),MATCH(BS$3-2,_Inf_Day,0))-INDEX(_Inf_Data,MATCH($F44,_Inf_Country,0),MATCH(BS$3-3,_Inf_Day,0))*$D$2
+INDEX(_Inf_Data,MATCH($F44,_Inf_Country,0),MATCH(BS$3-3,_Inf_Day,0))-INDEX(_Inf_Data,MATCH($F44,_Inf_Country,0),MATCH(BS$3-4,_Inf_Day,0))*$D$2
+INDEX(_Inf_Data,MATCH($F44,_Inf_Country,0),MATCH(BS$3-4,_Inf_Day,0))-INDEX(_Inf_Data,MATCH($F44,_Inf_Country,0),MATCH(BS$3-5,_Inf_Day,0))*$D$2)/5</f>
        <v>3345.8</v>
      </c>
      <c r="BT44" s="80">
        <f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3533.2</v>
      </c>
      <c r="BU44" s="80">
        <f>(INDEX(_Inf_Data,MATCH($F44,_Inf_Country,0),MATCH(BU$3,_Inf_Day,0))-INDEX(_Inf_Data,MATCH($F44,_Inf_Country,0),MATCH(BU$3-1,_Inf_Day,0))*$D$2
+INDEX(_Inf_Data,MATCH($F44,_Inf_Country,0),MATCH(BU$3-1,_Inf_Day,0))-INDEX(_Inf_Data,MATCH($F44,_Inf_Country,0),MATCH(BU$3-2,_Inf_Day,0))*$D$2
+INDEX(_Inf_Data,MATCH($F44,_Inf_Country,0),MATCH(BU$3-2,_Inf_Day,0))-INDEX(_Inf_Data,MATCH($F44,_Inf_Country,0),MATCH(BU$3-3,_Inf_Day,0))*$D$2
+INDEX(_Inf_Data,MATCH($F44,_Inf_Country,0),MATCH(BU$3-3,_Inf_Day,0))-INDEX(_Inf_Data,MATCH($F44,_Inf_Country,0),MATCH(BU$3-4,_Inf_Day,0))*$D$2
+INDEX(_Inf_Data,MATCH($F44,_Inf_Country,0),MATCH(BU$3-4,_Inf_Day,0))-INDEX(_Inf_Data,MATCH($F44,_Inf_Country,0),MATCH(BU$3-5,_Inf_Day,0))*$D$2)/5</f>
        <v>3495</v>
      </c>
      <c r="BV44" s="80">
        <f>(INDEX(_Inf_Data,MATCH($F44,_Inf_Country,0),MATCH(BV$3,_Inf_Day,0))-INDEX(_Inf_Data,MATCH($F44,_Inf_Country,0),MATCH(BV$3-1,_Inf_Day,0))*$D$2
+INDEX(_Inf_Data,MATCH($F44,_Inf_Country,0),MATCH(BV$3-1,_Inf_Day,0))-INDEX(_Inf_Data,MATCH($F44,_Inf_Country,0),MATCH(BV$3-2,_Inf_Day,0))*$D$2
+INDEX(_Inf_Data,MATCH($F44,_Inf_Country,0),MATCH(BV$3-2,_Inf_Day,0))-INDEX(_Inf_Data,MATCH($F44,_Inf_Country,0),MATCH(BV$3-3,_Inf_Day,0))*$D$2
+INDEX(_Inf_Data,MATCH($F44,_Inf_Country,0),MATCH(BV$3-3,_Inf_Day,0))-INDEX(_Inf_Data,MATCH($F44,_Inf_Country,0),MATCH(BV$3-4,_Inf_Day,0))*$D$2
+INDEX(_Inf_Data,MATCH($F44,_Inf_Country,0),MATCH(BV$3-4,_Inf_Day,0))-INDEX(_Inf_Data,MATCH($F44,_Inf_Country,0),MATCH(BV$3-5,_Inf_Day,0))*$D$2)/5</f>
        <v>4345</v>
      </c>
      <c r="BW44" s="80">
        <f>(INDEX(_Inf_Data,MATCH($F44,_Inf_Country,0),MATCH(BW$3,_Inf_Day,0))-INDEX(_Inf_Data,MATCH($F44,_Inf_Country,0),MATCH(BW$3-1,_Inf_Day,0))*$D$2
+INDEX(_Inf_Data,MATCH($F44,_Inf_Country,0),MATCH(BW$3-1,_Inf_Day,0))-INDEX(_Inf_Data,MATCH($F44,_Inf_Country,0),MATCH(BW$3-2,_Inf_Day,0))*$D$2
+INDEX(_Inf_Data,MATCH($F44,_Inf_Country,0),MATCH(BW$3-2,_Inf_Day,0))-INDEX(_Inf_Data,MATCH($F44,_Inf_Country,0),MATCH(BW$3-3,_Inf_Day,0))*$D$2
+INDEX(_Inf_Data,MATCH($F44,_Inf_Country,0),MATCH(BW$3-3,_Inf_Day,0))-INDEX(_Inf_Data,MATCH($F44,_Inf_Country,0),MATCH(BW$3-4,_Inf_Day,0))*$D$2
+INDEX(_Inf_Data,MATCH($F44,_Inf_Country,0),MATCH(BW$3-4,_Inf_Day,0))-INDEX(_Inf_Data,MATCH($F44,_Inf_Country,0),MATCH(BW$3-5,_Inf_Day,0))*$D$2)/5</f>
        <v>5199.6000000000004</v>
      </c>
      <c r="BX44" s="80">
        <f>(INDEX(_Inf_Data,MATCH($F44,_Inf_Country,0),MATCH(BX$3,_Inf_Day,0))-INDEX(_Inf_Data,MATCH($F44,_Inf_Country,0),MATCH(BX$3-1,_Inf_Day,0))*$D$2
+INDEX(_Inf_Data,MATCH($F44,_Inf_Country,0),MATCH(BX$3-1,_Inf_Day,0))-INDEX(_Inf_Data,MATCH($F44,_Inf_Country,0),MATCH(BX$3-2,_Inf_Day,0))*$D$2
+INDEX(_Inf_Data,MATCH($F44,_Inf_Country,0),MATCH(BX$3-2,_Inf_Day,0))-INDEX(_Inf_Data,MATCH($F44,_Inf_Country,0),MATCH(BX$3-3,_Inf_Day,0))*$D$2
+INDEX(_Inf_Data,MATCH($F44,_Inf_Country,0),MATCH(BX$3-3,_Inf_Day,0))-INDEX(_Inf_Data,MATCH($F44,_Inf_Country,0),MATCH(BX$3-4,_Inf_Day,0))*$D$2
+INDEX(_Inf_Data,MATCH($F44,_Inf_Country,0),MATCH(BX$3-4,_Inf_Day,0))-INDEX(_Inf_Data,MATCH($F44,_Inf_Country,0),MATCH(BX$3-5,_Inf_Day,0))*$D$2)/5</f>
        <v>5727.8</v>
      </c>
      <c r="BY44" s="80">
        <f>(INDEX(_Inf_Data,MATCH($F44,_Inf_Country,0),MATCH(BY$3,_Inf_Day,0))-INDEX(_Inf_Data,MATCH($F44,_Inf_Country,0),MATCH(BY$3-1,_Inf_Day,0))*$D$2
+INDEX(_Inf_Data,MATCH($F44,_Inf_Country,0),MATCH(BY$3-1,_Inf_Day,0))-INDEX(_Inf_Data,MATCH($F44,_Inf_Country,0),MATCH(BY$3-2,_Inf_Day,0))*$D$2
+INDEX(_Inf_Data,MATCH($F44,_Inf_Country,0),MATCH(BY$3-2,_Inf_Day,0))-INDEX(_Inf_Data,MATCH($F44,_Inf_Country,0),MATCH(BY$3-3,_Inf_Day,0))*$D$2
+INDEX(_Inf_Data,MATCH($F44,_Inf_Country,0),MATCH(BY$3-3,_Inf_Day,0))-INDEX(_Inf_Data,MATCH($F44,_Inf_Country,0),MATCH(BY$3-4,_Inf_Day,0))*$D$2
+INDEX(_Inf_Data,MATCH($F44,_Inf_Country,0),MATCH(BY$3-4,_Inf_Day,0))-INDEX(_Inf_Data,MATCH($F44,_Inf_Country,0),MATCH(BY$3-5,_Inf_Day,0))*$D$2)/5</f>
        <v>5821.8</v>
      </c>
      <c r="BZ44" s="80">
        <f>(INDEX(_Inf_Data,MATCH($F44,_Inf_Country,0),MATCH(BZ$3,_Inf_Day,0))-INDEX(_Inf_Data,MATCH($F44,_Inf_Country,0),MATCH(BZ$3-1,_Inf_Day,0))*$D$2
+INDEX(_Inf_Data,MATCH($F44,_Inf_Country,0),MATCH(BZ$3-1,_Inf_Day,0))-INDEX(_Inf_Data,MATCH($F44,_Inf_Country,0),MATCH(BZ$3-2,_Inf_Day,0))*$D$2
+INDEX(_Inf_Data,MATCH($F44,_Inf_Country,0),MATCH(BZ$3-2,_Inf_Day,0))-INDEX(_Inf_Data,MATCH($F44,_Inf_Country,0),MATCH(BZ$3-3,_Inf_Day,0))*$D$2
+INDEX(_Inf_Data,MATCH($F44,_Inf_Country,0),MATCH(BZ$3-3,_Inf_Day,0))-INDEX(_Inf_Data,MATCH($F44,_Inf_Country,0),MATCH(BZ$3-4,_Inf_Day,0))*$D$2
+INDEX(_Inf_Data,MATCH($F44,_Inf_Country,0),MATCH(BZ$3-4,_Inf_Day,0))-INDEX(_Inf_Data,MATCH($F44,_Inf_Country,0),MATCH(BZ$3-5,_Inf_Day,0))*$D$2)/5</f>
        <v>5912.4</v>
      </c>
      <c r="CA44" s="80">
        <f>(INDEX(_Inf_Data,MATCH($F44,_Inf_Country,0),MATCH(CA$3,_Inf_Day,0))-INDEX(_Inf_Data,MATCH($F44,_Inf_Country,0),MATCH(CA$3-1,_Inf_Day,0))*$D$2
+INDEX(_Inf_Data,MATCH($F44,_Inf_Country,0),MATCH(CA$3-1,_Inf_Day,0))-INDEX(_Inf_Data,MATCH($F44,_Inf_Country,0),MATCH(CA$3-2,_Inf_Day,0))*$D$2
+INDEX(_Inf_Data,MATCH($F44,_Inf_Country,0),MATCH(CA$3-2,_Inf_Day,0))-INDEX(_Inf_Data,MATCH($F44,_Inf_Country,0),MATCH(CA$3-3,_Inf_Day,0))*$D$2
+INDEX(_Inf_Data,MATCH($F44,_Inf_Country,0),MATCH(CA$3-3,_Inf_Day,0))-INDEX(_Inf_Data,MATCH($F44,_Inf_Country,0),MATCH(CA$3-4,_Inf_Day,0))*$D$2
+INDEX(_Inf_Data,MATCH($F44,_Inf_Country,0),MATCH(CA$3-4,_Inf_Day,0))-INDEX(_Inf_Data,MATCH($F44,_Inf_Country,0),MATCH(CA$3-5,_Inf_Day,0))*$D$2)/5</f>
        <v>5574</v>
      </c>
      <c r="CB44" s="80">
        <f>(INDEX(_Inf_Data,MATCH($F44,_Inf_Country,0),MATCH(CB$3,_Inf_Day,0))-INDEX(_Inf_Data,MATCH($F44,_Inf_Country,0),MATCH(CB$3-1,_Inf_Day,0))*$D$2
+INDEX(_Inf_Data,MATCH($F44,_Inf_Country,0),MATCH(CB$3-1,_Inf_Day,0))-INDEX(_Inf_Data,MATCH($F44,_Inf_Country,0),MATCH(CB$3-2,_Inf_Day,0))*$D$2
+INDEX(_Inf_Data,MATCH($F44,_Inf_Country,0),MATCH(CB$3-2,_Inf_Day,0))-INDEX(_Inf_Data,MATCH($F44,_Inf_Country,0),MATCH(CB$3-3,_Inf_Day,0))*$D$2
+INDEX(_Inf_Data,MATCH($F44,_Inf_Country,0),MATCH(CB$3-3,_Inf_Day,0))-INDEX(_Inf_Data,MATCH($F44,_Inf_Country,0),MATCH(CB$3-4,_Inf_Day,0))*$D$2
+INDEX(_Inf_Data,MATCH($F44,_Inf_Country,0),MATCH(CB$3-4,_Inf_Day,0))-INDEX(_Inf_Data,MATCH($F44,_Inf_Country,0),MATCH(CB$3-5,_Inf_Day,0))*$D$2)/5</f>
        <v>5400.2</v>
      </c>
      <c r="CC44" s="80">
        <f>(INDEX(_Inf_Data,MATCH($F44,_Inf_Country,0),MATCH(CC$3,_Inf_Day,0))-INDEX(_Inf_Data,MATCH($F44,_Inf_Country,0),MATCH(CC$3-1,_Inf_Day,0))*$D$2
+INDEX(_Inf_Data,MATCH($F44,_Inf_Country,0),MATCH(CC$3-1,_Inf_Day,0))-INDEX(_Inf_Data,MATCH($F44,_Inf_Country,0),MATCH(CC$3-2,_Inf_Day,0))*$D$2
+INDEX(_Inf_Data,MATCH($F44,_Inf_Country,0),MATCH(CC$3-2,_Inf_Day,0))-INDEX(_Inf_Data,MATCH($F44,_Inf_Country,0),MATCH(CC$3-3,_Inf_Day,0))*$D$2
+INDEX(_Inf_Data,MATCH($F44,_Inf_Country,0),MATCH(CC$3-3,_Inf_Day,0))-INDEX(_Inf_Data,MATCH($F44,_Inf_Country,0),MATCH(CC$3-4,_Inf_Day,0))*$D$2
+INDEX(_Inf_Data,MATCH($F44,_Inf_Country,0),MATCH(CC$3-4,_Inf_Day,0))-INDEX(_Inf_Data,MATCH($F44,_Inf_Country,0),MATCH(CC$3-5,_Inf_Day,0))*$D$2)/5</f>
        <v>5419.8</v>
      </c>
      <c r="CD44" s="80">
        <f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5812.8</v>
      </c>
      <c r="CE44" s="80">
        <f>(INDEX(_Inf_Data,MATCH($F44,_Inf_Country,0),MATCH(CE$3,_Inf_Day,0))-INDEX(_Inf_Data,MATCH($F44,_Inf_Country,0),MATCH(CE$3-1,_Inf_Day,0))*$D$2
+INDEX(_Inf_Data,MATCH($F44,_Inf_Country,0),MATCH(CE$3-1,_Inf_Day,0))-INDEX(_Inf_Data,MATCH($F44,_Inf_Country,0),MATCH(CE$3-2,_Inf_Day,0))*$D$2
+INDEX(_Inf_Data,MATCH($F44,_Inf_Country,0),MATCH(CE$3-2,_Inf_Day,0))-INDEX(_Inf_Data,MATCH($F44,_Inf_Country,0),MATCH(CE$3-3,_Inf_Day,0))*$D$2
+INDEX(_Inf_Data,MATCH($F44,_Inf_Country,0),MATCH(CE$3-3,_Inf_Day,0))-INDEX(_Inf_Data,MATCH($F44,_Inf_Country,0),MATCH(CE$3-4,_Inf_Day,0))*$D$2
+INDEX(_Inf_Data,MATCH($F44,_Inf_Country,0),MATCH(CE$3-4,_Inf_Day,0))-INDEX(_Inf_Data,MATCH($F44,_Inf_Country,0),MATCH(CE$3-5,_Inf_Day,0))*$D$2)/5</f>
        <v>5841.4</v>
      </c>
      <c r="CF44" s="80">
        <f>(INDEX(_Inf_Data,MATCH($F44,_Inf_Country,0),MATCH(CF$3,_Inf_Day,0))-INDEX(_Inf_Data,MATCH($F44,_Inf_Country,0),MATCH(CF$3-1,_Inf_Day,0))*$D$2
+INDEX(_Inf_Data,MATCH($F44,_Inf_Country,0),MATCH(CF$3-1,_Inf_Day,0))-INDEX(_Inf_Data,MATCH($F44,_Inf_Country,0),MATCH(CF$3-2,_Inf_Day,0))*$D$2
+INDEX(_Inf_Data,MATCH($F44,_Inf_Country,0),MATCH(CF$3-2,_Inf_Day,0))-INDEX(_Inf_Data,MATCH($F44,_Inf_Country,0),MATCH(CF$3-3,_Inf_Day,0))*$D$2
+INDEX(_Inf_Data,MATCH($F44,_Inf_Country,0),MATCH(CF$3-3,_Inf_Day,0))-INDEX(_Inf_Data,MATCH($F44,_Inf_Country,0),MATCH(CF$3-4,_Inf_Day,0))*$D$2
+INDEX(_Inf_Data,MATCH($F44,_Inf_Country,0),MATCH(CF$3-4,_Inf_Day,0))-INDEX(_Inf_Data,MATCH($F44,_Inf_Country,0),MATCH(CF$3-5,_Inf_Day,0))*$D$2)/5</f>
        <v>5663</v>
      </c>
      <c r="CG44" s="80">
        <f>(INDEX(_Inf_Data,MATCH($F44,_Inf_Country,0),MATCH(CG$3,_Inf_Day,0))-INDEX(_Inf_Data,MATCH($F44,_Inf_Country,0),MATCH(CG$3-1,_Inf_Day,0))*$D$2
+INDEX(_Inf_Data,MATCH($F44,_Inf_Country,0),MATCH(CG$3-1,_Inf_Day,0))-INDEX(_Inf_Data,MATCH($F44,_Inf_Country,0),MATCH(CG$3-2,_Inf_Day,0))*$D$2
+INDEX(_Inf_Data,MATCH($F44,_Inf_Country,0),MATCH(CG$3-2,_Inf_Day,0))-INDEX(_Inf_Data,MATCH($F44,_Inf_Country,0),MATCH(CG$3-3,_Inf_Day,0))*$D$2
+INDEX(_Inf_Data,MATCH($F44,_Inf_Country,0),MATCH(CG$3-3,_Inf_Day,0))-INDEX(_Inf_Data,MATCH($F44,_Inf_Country,0),MATCH(CG$3-4,_Inf_Day,0))*$D$2
+INDEX(_Inf_Data,MATCH($F44,_Inf_Country,0),MATCH(CG$3-4,_Inf_Day,0))-INDEX(_Inf_Data,MATCH($F44,_Inf_Country,0),MATCH(CG$3-5,_Inf_Day,0))*$D$2)/5</f>
        <v>5100.3999999999996</v>
      </c>
      <c r="CH44" s="80">
        <f>(INDEX(_Inf_Data,MATCH($F44,_Inf_Country,0),MATCH(CH$3,_Inf_Day,0))-INDEX(_Inf_Data,MATCH($F44,_Inf_Country,0),MATCH(CH$3-1,_Inf_Day,0))*$D$2
+INDEX(_Inf_Data,MATCH($F44,_Inf_Country,0),MATCH(CH$3-1,_Inf_Day,0))-INDEX(_Inf_Data,MATCH($F44,_Inf_Country,0),MATCH(CH$3-2,_Inf_Day,0))*$D$2
+INDEX(_Inf_Data,MATCH($F44,_Inf_Country,0),MATCH(CH$3-2,_Inf_Day,0))-INDEX(_Inf_Data,MATCH($F44,_Inf_Country,0),MATCH(CH$3-3,_Inf_Day,0))*$D$2
+INDEX(_Inf_Data,MATCH($F44,_Inf_Country,0),MATCH(CH$3-3,_Inf_Day,0))-INDEX(_Inf_Data,MATCH($F44,_Inf_Country,0),MATCH(CH$3-4,_Inf_Day,0))*$D$2
+INDEX(_Inf_Data,MATCH($F44,_Inf_Country,0),MATCH(CH$3-4,_Inf_Day,0))-INDEX(_Inf_Data,MATCH($F44,_Inf_Country,0),MATCH(CH$3-5,_Inf_Day,0))*$D$2)/5</f>
        <v>4573.8</v>
      </c>
      <c r="CI44" s="80">
        <f>(INDEX(_Inf_Data,MATCH($F44,_Inf_Country,0),MATCH(CI$3,_Inf_Day,0))-INDEX(_Inf_Data,MATCH($F44,_Inf_Country,0),MATCH(CI$3-1,_Inf_Day,0))*$D$2
+INDEX(_Inf_Data,MATCH($F44,_Inf_Country,0),MATCH(CI$3-1,_Inf_Day,0))-INDEX(_Inf_Data,MATCH($F44,_Inf_Country,0),MATCH(CI$3-2,_Inf_Day,0))*$D$2
+INDEX(_Inf_Data,MATCH($F44,_Inf_Country,0),MATCH(CI$3-2,_Inf_Day,0))-INDEX(_Inf_Data,MATCH($F44,_Inf_Country,0),MATCH(CI$3-3,_Inf_Day,0))*$D$2
+INDEX(_Inf_Data,MATCH($F44,_Inf_Country,0),MATCH(CI$3-3,_Inf_Day,0))-INDEX(_Inf_Data,MATCH($F44,_Inf_Country,0),MATCH(CI$3-4,_Inf_Day,0))*$D$2
+INDEX(_Inf_Data,MATCH($F44,_Inf_Country,0),MATCH(CI$3-4,_Inf_Day,0))-INDEX(_Inf_Data,MATCH($F44,_Inf_Country,0),MATCH(CI$3-5,_Inf_Day,0))*$D$2)/5</f>
        <v>4427.3999999999996</v>
      </c>
      <c r="CJ44" s="80">
        <f>(INDEX(_Inf_Data,MATCH($F44,_Inf_Country,0),MATCH(CJ$3,_Inf_Day,0))-INDEX(_Inf_Data,MATCH($F44,_Inf_Country,0),MATCH(CJ$3-1,_Inf_Day,0))*$D$2
+INDEX(_Inf_Data,MATCH($F44,_Inf_Country,0),MATCH(CJ$3-1,_Inf_Day,0))-INDEX(_Inf_Data,MATCH($F44,_Inf_Country,0),MATCH(CJ$3-2,_Inf_Day,0))*$D$2
+INDEX(_Inf_Data,MATCH($F44,_Inf_Country,0),MATCH(CJ$3-2,_Inf_Day,0))-INDEX(_Inf_Data,MATCH($F44,_Inf_Country,0),MATCH(CJ$3-3,_Inf_Day,0))*$D$2
+INDEX(_Inf_Data,MATCH($F44,_Inf_Country,0),MATCH(CJ$3-3,_Inf_Day,0))-INDEX(_Inf_Data,MATCH($F44,_Inf_Country,0),MATCH(CJ$3-4,_Inf_Day,0))*$D$2
+INDEX(_Inf_Data,MATCH($F44,_Inf_Country,0),MATCH(CJ$3-4,_Inf_Day,0))-INDEX(_Inf_Data,MATCH($F44,_Inf_Country,0),MATCH(CJ$3-5,_Inf_Day,0))*$D$2)/5</f>
        <v>4417.8</v>
      </c>
      <c r="CK44" s="80">
        <f>(INDEX(_Inf_Data,MATCH($F44,_Inf_Country,0),MATCH(CK$3,_Inf_Day,0))-INDEX(_Inf_Data,MATCH($F44,_Inf_Country,0),MATCH(CK$3-1,_Inf_Day,0))*$D$2
+INDEX(_Inf_Data,MATCH($F44,_Inf_Country,0),MATCH(CK$3-1,_Inf_Day,0))-INDEX(_Inf_Data,MATCH($F44,_Inf_Country,0),MATCH(CK$3-2,_Inf_Day,0))*$D$2
+INDEX(_Inf_Data,MATCH($F44,_Inf_Country,0),MATCH(CK$3-2,_Inf_Day,0))-INDEX(_Inf_Data,MATCH($F44,_Inf_Country,0),MATCH(CK$3-3,_Inf_Day,0))*$D$2
+INDEX(_Inf_Data,MATCH($F44,_Inf_Country,0),MATCH(CK$3-3,_Inf_Day,0))-INDEX(_Inf_Data,MATCH($F44,_Inf_Country,0),MATCH(CK$3-4,_Inf_Day,0))*$D$2
+INDEX(_Inf_Data,MATCH($F44,_Inf_Country,0),MATCH(CK$3-4,_Inf_Day,0))-INDEX(_Inf_Data,MATCH($F44,_Inf_Country,0),MATCH(CK$3-5,_Inf_Day,0))*$D$2)/5</f>
        <v>4409.6000000000004</v>
      </c>
      <c r="CL44" s="80">
        <f>(INDEX(_Inf_Data,MATCH($F44,_Inf_Country,0),MATCH(CL$3,_Inf_Day,0))-INDEX(_Inf_Data,MATCH($F44,_Inf_Country,0),MATCH(CL$3-1,_Inf_Day,0))*$D$2
+INDEX(_Inf_Data,MATCH($F44,_Inf_Country,0),MATCH(CL$3-1,_Inf_Day,0))-INDEX(_Inf_Data,MATCH($F44,_Inf_Country,0),MATCH(CL$3-2,_Inf_Day,0))*$D$2
+INDEX(_Inf_Data,MATCH($F44,_Inf_Country,0),MATCH(CL$3-2,_Inf_Day,0))-INDEX(_Inf_Data,MATCH($F44,_Inf_Country,0),MATCH(CL$3-3,_Inf_Day,0))*$D$2
+INDEX(_Inf_Data,MATCH($F44,_Inf_Country,0),MATCH(CL$3-3,_Inf_Day,0))-INDEX(_Inf_Data,MATCH($F44,_Inf_Country,0),MATCH(CL$3-4,_Inf_Day,0))*$D$2
+INDEX(_Inf_Data,MATCH($F44,_Inf_Country,0),MATCH(CL$3-4,_Inf_Day,0))-INDEX(_Inf_Data,MATCH($F44,_Inf_Country,0),MATCH(CL$3-5,_Inf_Day,0))*$D$2)/5</f>
        <v>4306.8</v>
      </c>
      <c r="CM44" s="80">
        <f>(INDEX(_Inf_Data,MATCH($F44,_Inf_Country,0),MATCH(CM$3,_Inf_Day,0))-INDEX(_Inf_Data,MATCH($F44,_Inf_Country,0),MATCH(CM$3-1,_Inf_Day,0))*$D$2
+INDEX(_Inf_Data,MATCH($F44,_Inf_Country,0),MATCH(CM$3-1,_Inf_Day,0))-INDEX(_Inf_Data,MATCH($F44,_Inf_Country,0),MATCH(CM$3-2,_Inf_Day,0))*$D$2
+INDEX(_Inf_Data,MATCH($F44,_Inf_Country,0),MATCH(CM$3-2,_Inf_Day,0))-INDEX(_Inf_Data,MATCH($F44,_Inf_Country,0),MATCH(CM$3-3,_Inf_Day,0))*$D$2
+INDEX(_Inf_Data,MATCH($F44,_Inf_Country,0),MATCH(CM$3-3,_Inf_Day,0))-INDEX(_Inf_Data,MATCH($F44,_Inf_Country,0),MATCH(CM$3-4,_Inf_Day,0))*$D$2
+INDEX(_Inf_Data,MATCH($F44,_Inf_Country,0),MATCH(CM$3-4,_Inf_Day,0))-INDEX(_Inf_Data,MATCH($F44,_Inf_Country,0),MATCH(CM$3-5,_Inf_Day,0))*$D$2)/5</f>
        <v>4038.2</v>
      </c>
      <c r="CN44" s="80">
        <f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3355.2</v>
      </c>
      <c r="CO44" s="80">
        <f>(INDEX(_Inf_Data,MATCH($F44,_Inf_Country,0),MATCH(CO$3,_Inf_Day,0))-INDEX(_Inf_Data,MATCH($F44,_Inf_Country,0),MATCH(CO$3-1,_Inf_Day,0))*$D$2
+INDEX(_Inf_Data,MATCH($F44,_Inf_Country,0),MATCH(CO$3-1,_Inf_Day,0))-INDEX(_Inf_Data,MATCH($F44,_Inf_Country,0),MATCH(CO$3-2,_Inf_Day,0))*$D$2
+INDEX(_Inf_Data,MATCH($F44,_Inf_Country,0),MATCH(CO$3-2,_Inf_Day,0))-INDEX(_Inf_Data,MATCH($F44,_Inf_Country,0),MATCH(CO$3-3,_Inf_Day,0))*$D$2
+INDEX(_Inf_Data,MATCH($F44,_Inf_Country,0),MATCH(CO$3-3,_Inf_Day,0))-INDEX(_Inf_Data,MATCH($F44,_Inf_Country,0),MATCH(CO$3-4,_Inf_Day,0))*$D$2
+INDEX(_Inf_Data,MATCH($F44,_Inf_Country,0),MATCH(CO$3-4,_Inf_Day,0))-INDEX(_Inf_Data,MATCH($F44,_Inf_Country,0),MATCH(CO$3-5,_Inf_Day,0))*$D$2)/5</f>
        <v>2635.6</v>
      </c>
      <c r="CP44" s="80">
        <f>(INDEX(_Inf_Data,MATCH($F44,_Inf_Country,0),MATCH(CP$3,_Inf_Day,0))-INDEX(_Inf_Data,MATCH($F44,_Inf_Country,0),MATCH(CP$3-1,_Inf_Day,0))*$D$2
+INDEX(_Inf_Data,MATCH($F44,_Inf_Country,0),MATCH(CP$3-1,_Inf_Day,0))-INDEX(_Inf_Data,MATCH($F44,_Inf_Country,0),MATCH(CP$3-2,_Inf_Day,0))*$D$2
+INDEX(_Inf_Data,MATCH($F44,_Inf_Country,0),MATCH(CP$3-2,_Inf_Day,0))-INDEX(_Inf_Data,MATCH($F44,_Inf_Country,0),MATCH(CP$3-3,_Inf_Day,0))*$D$2
+INDEX(_Inf_Data,MATCH($F44,_Inf_Country,0),MATCH(CP$3-3,_Inf_Day,0))-INDEX(_Inf_Data,MATCH($F44,_Inf_Country,0),MATCH(CP$3-4,_Inf_Day,0))*$D$2
+INDEX(_Inf_Data,MATCH($F44,_Inf_Country,0),MATCH(CP$3-4,_Inf_Day,0))-INDEX(_Inf_Data,MATCH($F44,_Inf_Country,0),MATCH(CP$3-5,_Inf_Day,0))*$D$2)/5</f>
        <v>2516.4</v>
      </c>
      <c r="CQ44" s="80">
        <f>(INDEX(_Inf_Data,MATCH($F44,_Inf_Country,0),MATCH(CQ$3,_Inf_Day,0))-INDEX(_Inf_Data,MATCH($F44,_Inf_Country,0),MATCH(CQ$3-1,_Inf_Day,0))*$D$2
+INDEX(_Inf_Data,MATCH($F44,_Inf_Country,0),MATCH(CQ$3-1,_Inf_Day,0))-INDEX(_Inf_Data,MATCH($F44,_Inf_Country,0),MATCH(CQ$3-2,_Inf_Day,0))*$D$2
+INDEX(_Inf_Data,MATCH($F44,_Inf_Country,0),MATCH(CQ$3-2,_Inf_Day,0))-INDEX(_Inf_Data,MATCH($F44,_Inf_Country,0),MATCH(CQ$3-3,_Inf_Day,0))*$D$2
+INDEX(_Inf_Data,MATCH($F44,_Inf_Country,0),MATCH(CQ$3-3,_Inf_Day,0))-INDEX(_Inf_Data,MATCH($F44,_Inf_Country,0),MATCH(CQ$3-4,_Inf_Day,0))*$D$2
+INDEX(_Inf_Data,MATCH($F44,_Inf_Country,0),MATCH(CQ$3-4,_Inf_Day,0))-INDEX(_Inf_Data,MATCH($F44,_Inf_Country,0),MATCH(CQ$3-5,_Inf_Day,0))*$D$2)/5</f>
        <v>2558</v>
      </c>
      <c r="CR44" s="80">
        <f>(INDEX(_Inf_Data,MATCH($F44,_Inf_Country,0),MATCH(CR$3,_Inf_Day,0))-INDEX(_Inf_Data,MATCH($F44,_Inf_Country,0),MATCH(CR$3-1,_Inf_Day,0))*$D$2
+INDEX(_Inf_Data,MATCH($F44,_Inf_Country,0),MATCH(CR$3-1,_Inf_Day,0))-INDEX(_Inf_Data,MATCH($F44,_Inf_Country,0),MATCH(CR$3-2,_Inf_Day,0))*$D$2
+INDEX(_Inf_Data,MATCH($F44,_Inf_Country,0),MATCH(CR$3-2,_Inf_Day,0))-INDEX(_Inf_Data,MATCH($F44,_Inf_Country,0),MATCH(CR$3-3,_Inf_Day,0))*$D$2
+INDEX(_Inf_Data,MATCH($F44,_Inf_Country,0),MATCH(CR$3-3,_Inf_Day,0))-INDEX(_Inf_Data,MATCH($F44,_Inf_Country,0),MATCH(CR$3-4,_Inf_Day,0))*$D$2
+INDEX(_Inf_Data,MATCH($F44,_Inf_Country,0),MATCH(CR$3-4,_Inf_Day,0))-INDEX(_Inf_Data,MATCH($F44,_Inf_Country,0),MATCH(CR$3-5,_Inf_Day,0))*$D$2)/5</f>
        <v>2708.6</v>
      </c>
      <c r="CS44" s="80">
        <f>(INDEX(_Inf_Data,MATCH($F44,_Inf_Country,0),MATCH(CS$3,_Inf_Day,0))-INDEX(_Inf_Data,MATCH($F44,_Inf_Country,0),MATCH(CS$3-1,_Inf_Day,0))*$D$2
+INDEX(_Inf_Data,MATCH($F44,_Inf_Country,0),MATCH(CS$3-1,_Inf_Day,0))-INDEX(_Inf_Data,MATCH($F44,_Inf_Country,0),MATCH(CS$3-2,_Inf_Day,0))*$D$2
+INDEX(_Inf_Data,MATCH($F44,_Inf_Country,0),MATCH(CS$3-2,_Inf_Day,0))-INDEX(_Inf_Data,MATCH($F44,_Inf_Country,0),MATCH(CS$3-3,_Inf_Day,0))*$D$2
+INDEX(_Inf_Data,MATCH($F44,_Inf_Country,0),MATCH(CS$3-3,_Inf_Day,0))-INDEX(_Inf_Data,MATCH($F44,_Inf_Country,0),MATCH(CS$3-4,_Inf_Day,0))*$D$2
+INDEX(_Inf_Data,MATCH($F44,_Inf_Country,0),MATCH(CS$3-4,_Inf_Day,0))-INDEX(_Inf_Data,MATCH($F44,_Inf_Country,0),MATCH(CS$3-5,_Inf_Day,0))*$D$2)/5</f>
        <v>2654</v>
      </c>
      <c r="CT44" s="80">
        <f>(INDEX(_Inf_Data,MATCH($F44,_Inf_Country,0),MATCH(CT$3,_Inf_Day,0))-INDEX(_Inf_Data,MATCH($F44,_Inf_Country,0),MATCH(CT$3-1,_Inf_Day,0))*$D$2
+INDEX(_Inf_Data,MATCH($F44,_Inf_Country,0),MATCH(CT$3-1,_Inf_Day,0))-INDEX(_Inf_Data,MATCH($F44,_Inf_Country,0),MATCH(CT$3-2,_Inf_Day,0))*$D$2
+INDEX(_Inf_Data,MATCH($F44,_Inf_Country,0),MATCH(CT$3-2,_Inf_Day,0))-INDEX(_Inf_Data,MATCH($F44,_Inf_Country,0),MATCH(CT$3-3,_Inf_Day,0))*$D$2
+INDEX(_Inf_Data,MATCH($F44,_Inf_Country,0),MATCH(CT$3-3,_Inf_Day,0))-INDEX(_Inf_Data,MATCH($F44,_Inf_Country,0),MATCH(CT$3-4,_Inf_Day,0))*$D$2
+INDEX(_Inf_Data,MATCH($F44,_Inf_Country,0),MATCH(CT$3-4,_Inf_Day,0))-INDEX(_Inf_Data,MATCH($F44,_Inf_Country,0),MATCH(CT$3-5,_Inf_Day,0))*$D$2)/5</f>
        <v>2765</v>
      </c>
      <c r="CU44" s="80">
        <f>(INDEX(_Inf_Data,MATCH($F44,_Inf_Country,0),MATCH(CU$3,_Inf_Day,0))-INDEX(_Inf_Data,MATCH($F44,_Inf_Country,0),MATCH(CU$3-1,_Inf_Day,0))*$D$2
+INDEX(_Inf_Data,MATCH($F44,_Inf_Country,0),MATCH(CU$3-1,_Inf_Day,0))-INDEX(_Inf_Data,MATCH($F44,_Inf_Country,0),MATCH(CU$3-2,_Inf_Day,0))*$D$2
+INDEX(_Inf_Data,MATCH($F44,_Inf_Country,0),MATCH(CU$3-2,_Inf_Day,0))-INDEX(_Inf_Data,MATCH($F44,_Inf_Country,0),MATCH(CU$3-3,_Inf_Day,0))*$D$2
+INDEX(_Inf_Data,MATCH($F44,_Inf_Country,0),MATCH(CU$3-3,_Inf_Day,0))-INDEX(_Inf_Data,MATCH($F44,_Inf_Country,0),MATCH(CU$3-4,_Inf_Day,0))*$D$2
+INDEX(_Inf_Data,MATCH($F44,_Inf_Country,0),MATCH(CU$3-4,_Inf_Day,0))-INDEX(_Inf_Data,MATCH($F44,_Inf_Country,0),MATCH(CU$3-5,_Inf_Day,0))*$D$2)/5</f>
        <v>2462.4</v>
      </c>
      <c r="CV44" s="80">
        <f>(INDEX(_Inf_Data,MATCH($F44,_Inf_Country,0),MATCH(CV$3,_Inf_Day,0))-INDEX(_Inf_Data,MATCH($F44,_Inf_Country,0),MATCH(CV$3-1,_Inf_Day,0))*$D$2
+INDEX(_Inf_Data,MATCH($F44,_Inf_Country,0),MATCH(CV$3-1,_Inf_Day,0))-INDEX(_Inf_Data,MATCH($F44,_Inf_Country,0),MATCH(CV$3-2,_Inf_Day,0))*$D$2
+INDEX(_Inf_Data,MATCH($F44,_Inf_Country,0),MATCH(CV$3-2,_Inf_Day,0))-INDEX(_Inf_Data,MATCH($F44,_Inf_Country,0),MATCH(CV$3-3,_Inf_Day,0))*$D$2
+INDEX(_Inf_Data,MATCH($F44,_Inf_Country,0),MATCH(CV$3-3,_Inf_Day,0))-INDEX(_Inf_Data,MATCH($F44,_Inf_Country,0),MATCH(CV$3-4,_Inf_Day,0))*$D$2
+INDEX(_Inf_Data,MATCH($F44,_Inf_Country,0),MATCH(CV$3-4,_Inf_Day,0))-INDEX(_Inf_Data,MATCH($F44,_Inf_Country,0),MATCH(CV$3-5,_Inf_Day,0))*$D$2)/5</f>
        <v>2118.6</v>
      </c>
      <c r="CW44" s="80">
        <f>(INDEX(_Inf_Data,MATCH($F44,_Inf_Country,0),MATCH(CW$3,_Inf_Day,0))-INDEX(_Inf_Data,MATCH($F44,_Inf_Country,0),MATCH(CW$3-1,_Inf_Day,0))*$D$2
+INDEX(_Inf_Data,MATCH($F44,_Inf_Country,0),MATCH(CW$3-1,_Inf_Day,0))-INDEX(_Inf_Data,MATCH($F44,_Inf_Country,0),MATCH(CW$3-2,_Inf_Day,0))*$D$2
+INDEX(_Inf_Data,MATCH($F44,_Inf_Country,0),MATCH(CW$3-2,_Inf_Day,0))-INDEX(_Inf_Data,MATCH($F44,_Inf_Country,0),MATCH(CW$3-3,_Inf_Day,0))*$D$2
+INDEX(_Inf_Data,MATCH($F44,_Inf_Country,0),MATCH(CW$3-3,_Inf_Day,0))-INDEX(_Inf_Data,MATCH($F44,_Inf_Country,0),MATCH(CW$3-4,_Inf_Day,0))*$D$2
+INDEX(_Inf_Data,MATCH($F44,_Inf_Country,0),MATCH(CW$3-4,_Inf_Day,0))-INDEX(_Inf_Data,MATCH($F44,_Inf_Country,0),MATCH(CW$3-5,_Inf_Day,0))*$D$2)/5</f>
        <v>1850.2</v>
      </c>
      <c r="CX44" s="80">
        <f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1957.4</v>
      </c>
      <c r="CY44" s="80">
        <f>(INDEX(_Inf_Data,MATCH($F44,_Inf_Country,0),MATCH(CY$3,_Inf_Day,0))-INDEX(_Inf_Data,MATCH($F44,_Inf_Country,0),MATCH(CY$3-1,_Inf_Day,0))*$D$2
+INDEX(_Inf_Data,MATCH($F44,_Inf_Country,0),MATCH(CY$3-1,_Inf_Day,0))-INDEX(_Inf_Data,MATCH($F44,_Inf_Country,0),MATCH(CY$3-2,_Inf_Day,0))*$D$2
+INDEX(_Inf_Data,MATCH($F44,_Inf_Country,0),MATCH(CY$3-2,_Inf_Day,0))-INDEX(_Inf_Data,MATCH($F44,_Inf_Country,0),MATCH(CY$3-3,_Inf_Day,0))*$D$2
+INDEX(_Inf_Data,MATCH($F44,_Inf_Country,0),MATCH(CY$3-3,_Inf_Day,0))-INDEX(_Inf_Data,MATCH($F44,_Inf_Country,0),MATCH(CY$3-4,_Inf_Day,0))*$D$2
+INDEX(_Inf_Data,MATCH($F44,_Inf_Country,0),MATCH(CY$3-4,_Inf_Day,0))-INDEX(_Inf_Data,MATCH($F44,_Inf_Country,0),MATCH(CY$3-5,_Inf_Day,0))*$D$2)/5</f>
        <v>1963</v>
      </c>
      <c r="CZ44" s="80">
        <f>(INDEX(_Inf_Data,MATCH($F44,_Inf_Country,0),MATCH(CZ$3,_Inf_Day,0))-INDEX(_Inf_Data,MATCH($F44,_Inf_Country,0),MATCH(CZ$3-1,_Inf_Day,0))*$D$2
+INDEX(_Inf_Data,MATCH($F44,_Inf_Country,0),MATCH(CZ$3-1,_Inf_Day,0))-INDEX(_Inf_Data,MATCH($F44,_Inf_Country,0),MATCH(CZ$3-2,_Inf_Day,0))*$D$2
+INDEX(_Inf_Data,MATCH($F44,_Inf_Country,0),MATCH(CZ$3-2,_Inf_Day,0))-INDEX(_Inf_Data,MATCH($F44,_Inf_Country,0),MATCH(CZ$3-3,_Inf_Day,0))*$D$2
+INDEX(_Inf_Data,MATCH($F44,_Inf_Country,0),MATCH(CZ$3-3,_Inf_Day,0))-INDEX(_Inf_Data,MATCH($F44,_Inf_Country,0),MATCH(CZ$3-4,_Inf_Day,0))*$D$2
+INDEX(_Inf_Data,MATCH($F44,_Inf_Country,0),MATCH(CZ$3-4,_Inf_Day,0))-INDEX(_Inf_Data,MATCH($F44,_Inf_Country,0),MATCH(CZ$3-5,_Inf_Day,0))*$D$2)/5</f>
        <v>1889.6</v>
      </c>
      <c r="DA44" s="80">
        <f>(INDEX(_Inf_Data,MATCH($F44,_Inf_Country,0),MATCH(DA$3,_Inf_Day,0))-INDEX(_Inf_Data,MATCH($F44,_Inf_Country,0),MATCH(DA$3-1,_Inf_Day,0))*$D$2
+INDEX(_Inf_Data,MATCH($F44,_Inf_Country,0),MATCH(DA$3-1,_Inf_Day,0))-INDEX(_Inf_Data,MATCH($F44,_Inf_Country,0),MATCH(DA$3-2,_Inf_Day,0))*$D$2
+INDEX(_Inf_Data,MATCH($F44,_Inf_Country,0),MATCH(DA$3-2,_Inf_Day,0))-INDEX(_Inf_Data,MATCH($F44,_Inf_Country,0),MATCH(DA$3-3,_Inf_Day,0))*$D$2
+INDEX(_Inf_Data,MATCH($F44,_Inf_Country,0),MATCH(DA$3-3,_Inf_Day,0))-INDEX(_Inf_Data,MATCH($F44,_Inf_Country,0),MATCH(DA$3-4,_Inf_Day,0))*$D$2
+INDEX(_Inf_Data,MATCH($F44,_Inf_Country,0),MATCH(DA$3-4,_Inf_Day,0))-INDEX(_Inf_Data,MATCH($F44,_Inf_Country,0),MATCH(DA$3-5,_Inf_Day,0))*$D$2)/5</f>
        <v>1895.8</v>
      </c>
      <c r="DB44" s="80">
        <f>(INDEX(_Inf_Data,MATCH($F44,_Inf_Country,0),MATCH(DB$3,_Inf_Day,0))-INDEX(_Inf_Data,MATCH($F44,_Inf_Country,0),MATCH(DB$3-1,_Inf_Day,0))*$D$2
+INDEX(_Inf_Data,MATCH($F44,_Inf_Country,0),MATCH(DB$3-1,_Inf_Day,0))-INDEX(_Inf_Data,MATCH($F44,_Inf_Country,0),MATCH(DB$3-2,_Inf_Day,0))*$D$2
+INDEX(_Inf_Data,MATCH($F44,_Inf_Country,0),MATCH(DB$3-2,_Inf_Day,0))-INDEX(_Inf_Data,MATCH($F44,_Inf_Country,0),MATCH(DB$3-3,_Inf_Day,0))*$D$2
+INDEX(_Inf_Data,MATCH($F44,_Inf_Country,0),MATCH(DB$3-3,_Inf_Day,0))-INDEX(_Inf_Data,MATCH($F44,_Inf_Country,0),MATCH(DB$3-4,_Inf_Day,0))*$D$2
+INDEX(_Inf_Data,MATCH($F44,_Inf_Country,0),MATCH(DB$3-4,_Inf_Day,0))-INDEX(_Inf_Data,MATCH($F44,_Inf_Country,0),MATCH(DB$3-5,_Inf_Day,0))*$D$2)/5</f>
        <v>1622</v>
      </c>
      <c r="DC44" s="80">
        <f>(INDEX(_Inf_Data,MATCH($F44,_Inf_Country,0),MATCH(DC$3,_Inf_Day,0))-INDEX(_Inf_Data,MATCH($F44,_Inf_Country,0),MATCH(DC$3-1,_Inf_Day,0))*$D$2
+INDEX(_Inf_Data,MATCH($F44,_Inf_Country,0),MATCH(DC$3-1,_Inf_Day,0))-INDEX(_Inf_Data,MATCH($F44,_Inf_Country,0),MATCH(DC$3-2,_Inf_Day,0))*$D$2
+INDEX(_Inf_Data,MATCH($F44,_Inf_Country,0),MATCH(DC$3-2,_Inf_Day,0))-INDEX(_Inf_Data,MATCH($F44,_Inf_Country,0),MATCH(DC$3-3,_Inf_Day,0))*$D$2
+INDEX(_Inf_Data,MATCH($F44,_Inf_Country,0),MATCH(DC$3-3,_Inf_Day,0))-INDEX(_Inf_Data,MATCH($F44,_Inf_Country,0),MATCH(DC$3-4,_Inf_Day,0))*$D$2
+INDEX(_Inf_Data,MATCH($F44,_Inf_Country,0),MATCH(DC$3-4,_Inf_Day,0))-INDEX(_Inf_Data,MATCH($F44,_Inf_Country,0),MATCH(DC$3-5,_Inf_Day,0))*$D$2)/5</f>
        <v>1356.6</v>
      </c>
      <c r="DD44" s="80">
        <f>(INDEX(_Inf_Data,MATCH($F44,_Inf_Country,0),MATCH(DD$3,_Inf_Day,0))-INDEX(_Inf_Data,MATCH($F44,_Inf_Country,0),MATCH(DD$3-1,_Inf_Day,0))*$D$2
+INDEX(_Inf_Data,MATCH($F44,_Inf_Country,0),MATCH(DD$3-1,_Inf_Day,0))-INDEX(_Inf_Data,MATCH($F44,_Inf_Country,0),MATCH(DD$3-2,_Inf_Day,0))*$D$2
+INDEX(_Inf_Data,MATCH($F44,_Inf_Country,0),MATCH(DD$3-2,_Inf_Day,0))-INDEX(_Inf_Data,MATCH($F44,_Inf_Country,0),MATCH(DD$3-3,_Inf_Day,0))*$D$2
+INDEX(_Inf_Data,MATCH($F44,_Inf_Country,0),MATCH(DD$3-3,_Inf_Day,0))-INDEX(_Inf_Data,MATCH($F44,_Inf_Country,0),MATCH(DD$3-4,_Inf_Day,0))*$D$2
+INDEX(_Inf_Data,MATCH($F44,_Inf_Country,0),MATCH(DD$3-4,_Inf_Day,0))-INDEX(_Inf_Data,MATCH($F44,_Inf_Country,0),MATCH(DD$3-5,_Inf_Day,0))*$D$2)/5</f>
        <v>1308</v>
      </c>
      <c r="DE44" s="80">
        <f>(INDEX(_Inf_Data,MATCH($F44,_Inf_Country,0),MATCH(DE$3,_Inf_Day,0))-INDEX(_Inf_Data,MATCH($F44,_Inf_Country,0),MATCH(DE$3-1,_Inf_Day,0))*$D$2
+INDEX(_Inf_Data,MATCH($F44,_Inf_Country,0),MATCH(DE$3-1,_Inf_Day,0))-INDEX(_Inf_Data,MATCH($F44,_Inf_Country,0),MATCH(DE$3-2,_Inf_Day,0))*$D$2
+INDEX(_Inf_Data,MATCH($F44,_Inf_Country,0),MATCH(DE$3-2,_Inf_Day,0))-INDEX(_Inf_Data,MATCH($F44,_Inf_Country,0),MATCH(DE$3-3,_Inf_Day,0))*$D$2
+INDEX(_Inf_Data,MATCH($F44,_Inf_Country,0),MATCH(DE$3-3,_Inf_Day,0))-INDEX(_Inf_Data,MATCH($F44,_Inf_Country,0),MATCH(DE$3-4,_Inf_Day,0))*$D$2
+INDEX(_Inf_Data,MATCH($F44,_Inf_Country,0),MATCH(DE$3-4,_Inf_Day,0))-INDEX(_Inf_Data,MATCH($F44,_Inf_Country,0),MATCH(DE$3-5,_Inf_Day,0))*$D$2)/5</f>
        <v>1299.2</v>
      </c>
      <c r="DF44" s="80">
        <f>(INDEX(_Inf_Data,MATCH($F44,_Inf_Country,0),MATCH(DF$3,_Inf_Day,0))-INDEX(_Inf_Data,MATCH($F44,_Inf_Country,0),MATCH(DF$3-1,_Inf_Day,0))*$D$2
+INDEX(_Inf_Data,MATCH($F44,_Inf_Country,0),MATCH(DF$3-1,_Inf_Day,0))-INDEX(_Inf_Data,MATCH($F44,_Inf_Country,0),MATCH(DF$3-2,_Inf_Day,0))*$D$2
+INDEX(_Inf_Data,MATCH($F44,_Inf_Country,0),MATCH(DF$3-2,_Inf_Day,0))-INDEX(_Inf_Data,MATCH($F44,_Inf_Country,0),MATCH(DF$3-3,_Inf_Day,0))*$D$2
+INDEX(_Inf_Data,MATCH($F44,_Inf_Country,0),MATCH(DF$3-3,_Inf_Day,0))-INDEX(_Inf_Data,MATCH($F44,_Inf_Country,0),MATCH(DF$3-4,_Inf_Day,0))*$D$2
+INDEX(_Inf_Data,MATCH($F44,_Inf_Country,0),MATCH(DF$3-4,_Inf_Day,0))-INDEX(_Inf_Data,MATCH($F44,_Inf_Country,0),MATCH(DF$3-5,_Inf_Day,0))*$D$2)/5</f>
        <v>1261.4000000000001</v>
      </c>
      <c r="DG44" s="80">
        <f>(INDEX(_Inf_Data,MATCH($F44,_Inf_Country,0),MATCH(DG$3,_Inf_Day,0))-INDEX(_Inf_Data,MATCH($F44,_Inf_Country,0),MATCH(DG$3-1,_Inf_Day,0))*$D$2
+INDEX(_Inf_Data,MATCH($F44,_Inf_Country,0),MATCH(DG$3-1,_Inf_Day,0))-INDEX(_Inf_Data,MATCH($F44,_Inf_Country,0),MATCH(DG$3-2,_Inf_Day,0))*$D$2
+INDEX(_Inf_Data,MATCH($F44,_Inf_Country,0),MATCH(DG$3-2,_Inf_Day,0))-INDEX(_Inf_Data,MATCH($F44,_Inf_Country,0),MATCH(DG$3-3,_Inf_Day,0))*$D$2
+INDEX(_Inf_Data,MATCH($F44,_Inf_Country,0),MATCH(DG$3-3,_Inf_Day,0))-INDEX(_Inf_Data,MATCH($F44,_Inf_Country,0),MATCH(DG$3-4,_Inf_Day,0))*$D$2
+INDEX(_Inf_Data,MATCH($F44,_Inf_Country,0),MATCH(DG$3-4,_Inf_Day,0))-INDEX(_Inf_Data,MATCH($F44,_Inf_Country,0),MATCH(DG$3-5,_Inf_Day,0))*$D$2)/5</f>
        <v>1241.8</v>
      </c>
      <c r="DH44" s="80">
        <f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150.4000000000001</v>
      </c>
      <c r="DI44" s="80">
        <f>(INDEX(_Inf_Data,MATCH($F44,_Inf_Country,0),MATCH(DI$3,_Inf_Day,0))-INDEX(_Inf_Data,MATCH($F44,_Inf_Country,0),MATCH(DI$3-1,_Inf_Day,0))*$D$2
+INDEX(_Inf_Data,MATCH($F44,_Inf_Country,0),MATCH(DI$3-1,_Inf_Day,0))-INDEX(_Inf_Data,MATCH($F44,_Inf_Country,0),MATCH(DI$3-2,_Inf_Day,0))*$D$2
+INDEX(_Inf_Data,MATCH($F44,_Inf_Country,0),MATCH(DI$3-2,_Inf_Day,0))-INDEX(_Inf_Data,MATCH($F44,_Inf_Country,0),MATCH(DI$3-3,_Inf_Day,0))*$D$2
+INDEX(_Inf_Data,MATCH($F44,_Inf_Country,0),MATCH(DI$3-3,_Inf_Day,0))-INDEX(_Inf_Data,MATCH($F44,_Inf_Country,0),MATCH(DI$3-4,_Inf_Day,0))*$D$2
+INDEX(_Inf_Data,MATCH($F44,_Inf_Country,0),MATCH(DI$3-4,_Inf_Day,0))-INDEX(_Inf_Data,MATCH($F44,_Inf_Country,0),MATCH(DI$3-5,_Inf_Day,0))*$D$2)/5</f>
        <v>922.6</v>
      </c>
      <c r="DJ44" s="80">
        <f>(INDEX(_Inf_Data,MATCH($F44,_Inf_Country,0),MATCH(DJ$3,_Inf_Day,0))-INDEX(_Inf_Data,MATCH($F44,_Inf_Country,0),MATCH(DJ$3-1,_Inf_Day,0))*$D$2
+INDEX(_Inf_Data,MATCH($F44,_Inf_Country,0),MATCH(DJ$3-1,_Inf_Day,0))-INDEX(_Inf_Data,MATCH($F44,_Inf_Country,0),MATCH(DJ$3-2,_Inf_Day,0))*$D$2
+INDEX(_Inf_Data,MATCH($F44,_Inf_Country,0),MATCH(DJ$3-2,_Inf_Day,0))-INDEX(_Inf_Data,MATCH($F44,_Inf_Country,0),MATCH(DJ$3-3,_Inf_Day,0))*$D$2
+INDEX(_Inf_Data,MATCH($F44,_Inf_Country,0),MATCH(DJ$3-3,_Inf_Day,0))-INDEX(_Inf_Data,MATCH($F44,_Inf_Country,0),MATCH(DJ$3-4,_Inf_Day,0))*$D$2
+INDEX(_Inf_Data,MATCH($F44,_Inf_Country,0),MATCH(DJ$3-4,_Inf_Day,0))-INDEX(_Inf_Data,MATCH($F44,_Inf_Country,0),MATCH(DJ$3-5,_Inf_Day,0))*$D$2)/5</f>
        <v>799.6</v>
      </c>
      <c r="DK44" s="80">
        <f>(INDEX(_Inf_Data,MATCH($F44,_Inf_Country,0),MATCH(DK$3,_Inf_Day,0))-INDEX(_Inf_Data,MATCH($F44,_Inf_Country,0),MATCH(DK$3-1,_Inf_Day,0))*$D$2
+INDEX(_Inf_Data,MATCH($F44,_Inf_Country,0),MATCH(DK$3-1,_Inf_Day,0))-INDEX(_Inf_Data,MATCH($F44,_Inf_Country,0),MATCH(DK$3-2,_Inf_Day,0))*$D$2
+INDEX(_Inf_Data,MATCH($F44,_Inf_Country,0),MATCH(DK$3-2,_Inf_Day,0))-INDEX(_Inf_Data,MATCH($F44,_Inf_Country,0),MATCH(DK$3-3,_Inf_Day,0))*$D$2
+INDEX(_Inf_Data,MATCH($F44,_Inf_Country,0),MATCH(DK$3-3,_Inf_Day,0))-INDEX(_Inf_Data,MATCH($F44,_Inf_Country,0),MATCH(DK$3-4,_Inf_Day,0))*$D$2
+INDEX(_Inf_Data,MATCH($F44,_Inf_Country,0),MATCH(DK$3-4,_Inf_Day,0))-INDEX(_Inf_Data,MATCH($F44,_Inf_Country,0),MATCH(DK$3-5,_Inf_Day,0))*$D$2)/5</f>
        <v>817</v>
      </c>
      <c r="DL44" s="80">
        <f>(INDEX(_Inf_Data,MATCH($F44,_Inf_Country,0),MATCH(DL$3,_Inf_Day,0))-INDEX(_Inf_Data,MATCH($F44,_Inf_Country,0),MATCH(DL$3-1,_Inf_Day,0))*$D$2
+INDEX(_Inf_Data,MATCH($F44,_Inf_Country,0),MATCH(DL$3-1,_Inf_Day,0))-INDEX(_Inf_Data,MATCH($F44,_Inf_Country,0),MATCH(DL$3-2,_Inf_Day,0))*$D$2
+INDEX(_Inf_Data,MATCH($F44,_Inf_Country,0),MATCH(DL$3-2,_Inf_Day,0))-INDEX(_Inf_Data,MATCH($F44,_Inf_Country,0),MATCH(DL$3-3,_Inf_Day,0))*$D$2
+INDEX(_Inf_Data,MATCH($F44,_Inf_Country,0),MATCH(DL$3-3,_Inf_Day,0))-INDEX(_Inf_Data,MATCH($F44,_Inf_Country,0),MATCH(DL$3-4,_Inf_Day,0))*$D$2
+INDEX(_Inf_Data,MATCH($F44,_Inf_Country,0),MATCH(DL$3-4,_Inf_Day,0))-INDEX(_Inf_Data,MATCH($F44,_Inf_Country,0),MATCH(DL$3-5,_Inf_Day,0))*$D$2)/5</f>
        <v>892.6</v>
      </c>
      <c r="DM44" s="80">
        <f>(INDEX(_Inf_Data,MATCH($F44,_Inf_Country,0),MATCH(DM$3,_Inf_Day,0))-INDEX(_Inf_Data,MATCH($F44,_Inf_Country,0),MATCH(DM$3-1,_Inf_Day,0))*$D$2
+INDEX(_Inf_Data,MATCH($F44,_Inf_Country,0),MATCH(DM$3-1,_Inf_Day,0))-INDEX(_Inf_Data,MATCH($F44,_Inf_Country,0),MATCH(DM$3-2,_Inf_Day,0))*$D$2
+INDEX(_Inf_Data,MATCH($F44,_Inf_Country,0),MATCH(DM$3-2,_Inf_Day,0))-INDEX(_Inf_Data,MATCH($F44,_Inf_Country,0),MATCH(DM$3-3,_Inf_Day,0))*$D$2
+INDEX(_Inf_Data,MATCH($F44,_Inf_Country,0),MATCH(DM$3-3,_Inf_Day,0))-INDEX(_Inf_Data,MATCH($F44,_Inf_Country,0),MATCH(DM$3-4,_Inf_Day,0))*$D$2
+INDEX(_Inf_Data,MATCH($F44,_Inf_Country,0),MATCH(DM$3-4,_Inf_Day,0))-INDEX(_Inf_Data,MATCH($F44,_Inf_Country,0),MATCH(DM$3-5,_Inf_Day,0))*$D$2)/5</f>
        <v>984.8</v>
      </c>
      <c r="DN44" s="80">
        <f>(INDEX(_Inf_Data,MATCH($F44,_Inf_Country,0),MATCH(DN$3,_Inf_Day,0))-INDEX(_Inf_Data,MATCH($F44,_Inf_Country,0),MATCH(DN$3-1,_Inf_Day,0))*$D$2
+INDEX(_Inf_Data,MATCH($F44,_Inf_Country,0),MATCH(DN$3-1,_Inf_Day,0))-INDEX(_Inf_Data,MATCH($F44,_Inf_Country,0),MATCH(DN$3-2,_Inf_Day,0))*$D$2
+INDEX(_Inf_Data,MATCH($F44,_Inf_Country,0),MATCH(DN$3-2,_Inf_Day,0))-INDEX(_Inf_Data,MATCH($F44,_Inf_Country,0),MATCH(DN$3-3,_Inf_Day,0))*$D$2
+INDEX(_Inf_Data,MATCH($F44,_Inf_Country,0),MATCH(DN$3-3,_Inf_Day,0))-INDEX(_Inf_Data,MATCH($F44,_Inf_Country,0),MATCH(DN$3-4,_Inf_Day,0))*$D$2
+INDEX(_Inf_Data,MATCH($F44,_Inf_Country,0),MATCH(DN$3-4,_Inf_Day,0))-INDEX(_Inf_Data,MATCH($F44,_Inf_Country,0),MATCH(DN$3-5,_Inf_Day,0))*$D$2)/5</f>
        <v>1034.4000000000001</v>
      </c>
      <c r="DO44" s="80">
        <f>(INDEX(_Inf_Data,MATCH($F44,_Inf_Country,0),MATCH(DO$3,_Inf_Day,0))-INDEX(_Inf_Data,MATCH($F44,_Inf_Country,0),MATCH(DO$3-1,_Inf_Day,0))*$D$2
+INDEX(_Inf_Data,MATCH($F44,_Inf_Country,0),MATCH(DO$3-1,_Inf_Day,0))-INDEX(_Inf_Data,MATCH($F44,_Inf_Country,0),MATCH(DO$3-2,_Inf_Day,0))*$D$2
+INDEX(_Inf_Data,MATCH($F44,_Inf_Country,0),MATCH(DO$3-2,_Inf_Day,0))-INDEX(_Inf_Data,MATCH($F44,_Inf_Country,0),MATCH(DO$3-3,_Inf_Day,0))*$D$2
+INDEX(_Inf_Data,MATCH($F44,_Inf_Country,0),MATCH(DO$3-3,_Inf_Day,0))-INDEX(_Inf_Data,MATCH($F44,_Inf_Country,0),MATCH(DO$3-4,_Inf_Day,0))*$D$2
+INDEX(_Inf_Data,MATCH($F44,_Inf_Country,0),MATCH(DO$3-4,_Inf_Day,0))-INDEX(_Inf_Data,MATCH($F44,_Inf_Country,0),MATCH(DO$3-5,_Inf_Day,0))*$D$2)/5</f>
        <v>974.4</v>
      </c>
      <c r="DP44" s="80">
        <f>(INDEX(_Inf_Data,MATCH($F44,_Inf_Country,0),MATCH(DP$3,_Inf_Day,0))-INDEX(_Inf_Data,MATCH($F44,_Inf_Country,0),MATCH(DP$3-1,_Inf_Day,0))*$D$2
+INDEX(_Inf_Data,MATCH($F44,_Inf_Country,0),MATCH(DP$3-1,_Inf_Day,0))-INDEX(_Inf_Data,MATCH($F44,_Inf_Country,0),MATCH(DP$3-2,_Inf_Day,0))*$D$2
+INDEX(_Inf_Data,MATCH($F44,_Inf_Country,0),MATCH(DP$3-2,_Inf_Day,0))-INDEX(_Inf_Data,MATCH($F44,_Inf_Country,0),MATCH(DP$3-3,_Inf_Day,0))*$D$2
+INDEX(_Inf_Data,MATCH($F44,_Inf_Country,0),MATCH(DP$3-3,_Inf_Day,0))-INDEX(_Inf_Data,MATCH($F44,_Inf_Country,0),MATCH(DP$3-4,_Inf_Day,0))*$D$2
+INDEX(_Inf_Data,MATCH($F44,_Inf_Country,0),MATCH(DP$3-4,_Inf_Day,0))-INDEX(_Inf_Data,MATCH($F44,_Inf_Country,0),MATCH(DP$3-5,_Inf_Day,0))*$D$2)/5</f>
        <v>882.8</v>
      </c>
      <c r="DQ44" s="80">
        <f>(INDEX(_Inf_Data,MATCH($F44,_Inf_Country,0),MATCH(DQ$3,_Inf_Day,0))-INDEX(_Inf_Data,MATCH($F44,_Inf_Country,0),MATCH(DQ$3-1,_Inf_Day,0))*$D$2
+INDEX(_Inf_Data,MATCH($F44,_Inf_Country,0),MATCH(DQ$3-1,_Inf_Day,0))-INDEX(_Inf_Data,MATCH($F44,_Inf_Country,0),MATCH(DQ$3-2,_Inf_Day,0))*$D$2
+INDEX(_Inf_Data,MATCH($F44,_Inf_Country,0),MATCH(DQ$3-2,_Inf_Day,0))-INDEX(_Inf_Data,MATCH($F44,_Inf_Country,0),MATCH(DQ$3-3,_Inf_Day,0))*$D$2
+INDEX(_Inf_Data,MATCH($F44,_Inf_Country,0),MATCH(DQ$3-3,_Inf_Day,0))-INDEX(_Inf_Data,MATCH($F44,_Inf_Country,0),MATCH(DQ$3-4,_Inf_Day,0))*$D$2
+INDEX(_Inf_Data,MATCH($F44,_Inf_Country,0),MATCH(DQ$3-4,_Inf_Day,0))-INDEX(_Inf_Data,MATCH($F44,_Inf_Country,0),MATCH(DQ$3-5,_Inf_Day,0))*$D$2)/5</f>
        <v>748.2</v>
      </c>
      <c r="DR44" s="80">
        <f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702</v>
      </c>
      <c r="DS44" s="80">
        <f>(INDEX(_Inf_Data,MATCH($F44,_Inf_Country,0),MATCH(DS$3,_Inf_Day,0))-INDEX(_Inf_Data,MATCH($F44,_Inf_Country,0),MATCH(DS$3-1,_Inf_Day,0))*$D$2
+INDEX(_Inf_Data,MATCH($F44,_Inf_Country,0),MATCH(DS$3-1,_Inf_Day,0))-INDEX(_Inf_Data,MATCH($F44,_Inf_Country,0),MATCH(DS$3-2,_Inf_Day,0))*$D$2
+INDEX(_Inf_Data,MATCH($F44,_Inf_Country,0),MATCH(DS$3-2,_Inf_Day,0))-INDEX(_Inf_Data,MATCH($F44,_Inf_Country,0),MATCH(DS$3-3,_Inf_Day,0))*$D$2
+INDEX(_Inf_Data,MATCH($F44,_Inf_Country,0),MATCH(DS$3-3,_Inf_Day,0))-INDEX(_Inf_Data,MATCH($F44,_Inf_Country,0),MATCH(DS$3-4,_Inf_Day,0))*$D$2
+INDEX(_Inf_Data,MATCH($F44,_Inf_Country,0),MATCH(DS$3-4,_Inf_Day,0))-INDEX(_Inf_Data,MATCH($F44,_Inf_Country,0),MATCH(DS$3-5,_Inf_Day,0))*$D$2)/5</f>
        <v>630.79999999999995</v>
      </c>
      <c r="DT44" s="80">
        <f>(INDEX(_Inf_Data,MATCH($F44,_Inf_Country,0),MATCH(DT$3,_Inf_Day,0))-INDEX(_Inf_Data,MATCH($F44,_Inf_Country,0),MATCH(DT$3-1,_Inf_Day,0))*$D$2
+INDEX(_Inf_Data,MATCH($F44,_Inf_Country,0),MATCH(DT$3-1,_Inf_Day,0))-INDEX(_Inf_Data,MATCH($F44,_Inf_Country,0),MATCH(DT$3-2,_Inf_Day,0))*$D$2
+INDEX(_Inf_Data,MATCH($F44,_Inf_Country,0),MATCH(DT$3-2,_Inf_Day,0))-INDEX(_Inf_Data,MATCH($F44,_Inf_Country,0),MATCH(DT$3-3,_Inf_Day,0))*$D$2
+INDEX(_Inf_Data,MATCH($F44,_Inf_Country,0),MATCH(DT$3-3,_Inf_Day,0))-INDEX(_Inf_Data,MATCH($F44,_Inf_Country,0),MATCH(DT$3-4,_Inf_Day,0))*$D$2
+INDEX(_Inf_Data,MATCH($F44,_Inf_Country,0),MATCH(DT$3-4,_Inf_Day,0))-INDEX(_Inf_Data,MATCH($F44,_Inf_Country,0),MATCH(DT$3-5,_Inf_Day,0))*$D$2)/5</f>
        <v>670.8</v>
      </c>
      <c r="DU44" s="80">
        <f>(INDEX(_Inf_Data,MATCH($F44,_Inf_Country,0),MATCH(DU$3,_Inf_Day,0))-INDEX(_Inf_Data,MATCH($F44,_Inf_Country,0),MATCH(DU$3-1,_Inf_Day,0))*$D$2
+INDEX(_Inf_Data,MATCH($F44,_Inf_Country,0),MATCH(DU$3-1,_Inf_Day,0))-INDEX(_Inf_Data,MATCH($F44,_Inf_Country,0),MATCH(DU$3-2,_Inf_Day,0))*$D$2
+INDEX(_Inf_Data,MATCH($F44,_Inf_Country,0),MATCH(DU$3-2,_Inf_Day,0))-INDEX(_Inf_Data,MATCH($F44,_Inf_Country,0),MATCH(DU$3-3,_Inf_Day,0))*$D$2
+INDEX(_Inf_Data,MATCH($F44,_Inf_Country,0),MATCH(DU$3-3,_Inf_Day,0))-INDEX(_Inf_Data,MATCH($F44,_Inf_Country,0),MATCH(DU$3-4,_Inf_Day,0))*$D$2
+INDEX(_Inf_Data,MATCH($F44,_Inf_Country,0),MATCH(DU$3-4,_Inf_Day,0))-INDEX(_Inf_Data,MATCH($F44,_Inf_Country,0),MATCH(DU$3-5,_Inf_Day,0))*$D$2)/5</f>
        <v>635.20000000000005</v>
      </c>
      <c r="DV44" s="80">
        <f>(INDEX(_Inf_Data,MATCH($F44,_Inf_Country,0),MATCH(DV$3,_Inf_Day,0))-INDEX(_Inf_Data,MATCH($F44,_Inf_Country,0),MATCH(DV$3-1,_Inf_Day,0))*$D$2
+INDEX(_Inf_Data,MATCH($F44,_Inf_Country,0),MATCH(DV$3-1,_Inf_Day,0))-INDEX(_Inf_Data,MATCH($F44,_Inf_Country,0),MATCH(DV$3-2,_Inf_Day,0))*$D$2
+INDEX(_Inf_Data,MATCH($F44,_Inf_Country,0),MATCH(DV$3-2,_Inf_Day,0))-INDEX(_Inf_Data,MATCH($F44,_Inf_Country,0),MATCH(DV$3-3,_Inf_Day,0))*$D$2
+INDEX(_Inf_Data,MATCH($F44,_Inf_Country,0),MATCH(DV$3-3,_Inf_Day,0))-INDEX(_Inf_Data,MATCH($F44,_Inf_Country,0),MATCH(DV$3-4,_Inf_Day,0))*$D$2
+INDEX(_Inf_Data,MATCH($F44,_Inf_Country,0),MATCH(DV$3-4,_Inf_Day,0))-INDEX(_Inf_Data,MATCH($F44,_Inf_Country,0),MATCH(DV$3-5,_Inf_Day,0))*$D$2)/5</f>
        <v>639.6</v>
      </c>
      <c r="DW44" s="80">
        <f>(INDEX(_Inf_Data,MATCH($F44,_Inf_Country,0),MATCH(DW$3,_Inf_Day,0))-INDEX(_Inf_Data,MATCH($F44,_Inf_Country,0),MATCH(DW$3-1,_Inf_Day,0))*$D$2
+INDEX(_Inf_Data,MATCH($F44,_Inf_Country,0),MATCH(DW$3-1,_Inf_Day,0))-INDEX(_Inf_Data,MATCH($F44,_Inf_Country,0),MATCH(DW$3-2,_Inf_Day,0))*$D$2
+INDEX(_Inf_Data,MATCH($F44,_Inf_Country,0),MATCH(DW$3-2,_Inf_Day,0))-INDEX(_Inf_Data,MATCH($F44,_Inf_Country,0),MATCH(DW$3-3,_Inf_Day,0))*$D$2
+INDEX(_Inf_Data,MATCH($F44,_Inf_Country,0),MATCH(DW$3-3,_Inf_Day,0))-INDEX(_Inf_Data,MATCH($F44,_Inf_Country,0),MATCH(DW$3-4,_Inf_Day,0))*$D$2
+INDEX(_Inf_Data,MATCH($F44,_Inf_Country,0),MATCH(DW$3-4,_Inf_Day,0))-INDEX(_Inf_Data,MATCH($F44,_Inf_Country,0),MATCH(DW$3-5,_Inf_Day,0))*$D$2)/5</f>
        <v>490.6</v>
      </c>
      <c r="DX44" s="80">
        <f>(INDEX(_Inf_Data,MATCH($F44,_Inf_Country,0),MATCH(DX$3,_Inf_Day,0))-INDEX(_Inf_Data,MATCH($F44,_Inf_Country,0),MATCH(DX$3-1,_Inf_Day,0))*$D$2
+INDEX(_Inf_Data,MATCH($F44,_Inf_Country,0),MATCH(DX$3-1,_Inf_Day,0))-INDEX(_Inf_Data,MATCH($F44,_Inf_Country,0),MATCH(DX$3-2,_Inf_Day,0))*$D$2
+INDEX(_Inf_Data,MATCH($F44,_Inf_Country,0),MATCH(DX$3-2,_Inf_Day,0))-INDEX(_Inf_Data,MATCH($F44,_Inf_Country,0),MATCH(DX$3-3,_Inf_Day,0))*$D$2
+INDEX(_Inf_Data,MATCH($F44,_Inf_Country,0),MATCH(DX$3-3,_Inf_Day,0))-INDEX(_Inf_Data,MATCH($F44,_Inf_Country,0),MATCH(DX$3-4,_Inf_Day,0))*$D$2
+INDEX(_Inf_Data,MATCH($F44,_Inf_Country,0),MATCH(DX$3-4,_Inf_Day,0))-INDEX(_Inf_Data,MATCH($F44,_Inf_Country,0),MATCH(DX$3-5,_Inf_Day,0))*$D$2)/5</f>
        <v>660</v>
      </c>
      <c r="DY44" s="80">
        <f>(INDEX(_Inf_Data,MATCH($F44,_Inf_Country,0),MATCH(DY$3,_Inf_Day,0))-INDEX(_Inf_Data,MATCH($F44,_Inf_Country,0),MATCH(DY$3-1,_Inf_Day,0))*$D$2
+INDEX(_Inf_Data,MATCH($F44,_Inf_Country,0),MATCH(DY$3-1,_Inf_Day,0))-INDEX(_Inf_Data,MATCH($F44,_Inf_Country,0),MATCH(DY$3-2,_Inf_Day,0))*$D$2
+INDEX(_Inf_Data,MATCH($F44,_Inf_Country,0),MATCH(DY$3-2,_Inf_Day,0))-INDEX(_Inf_Data,MATCH($F44,_Inf_Country,0),MATCH(DY$3-3,_Inf_Day,0))*$D$2
+INDEX(_Inf_Data,MATCH($F44,_Inf_Country,0),MATCH(DY$3-3,_Inf_Day,0))-INDEX(_Inf_Data,MATCH($F44,_Inf_Country,0),MATCH(DY$3-4,_Inf_Day,0))*$D$2
+INDEX(_Inf_Data,MATCH($F44,_Inf_Country,0),MATCH(DY$3-4,_Inf_Day,0))-INDEX(_Inf_Data,MATCH($F44,_Inf_Country,0),MATCH(DY$3-5,_Inf_Day,0))*$D$2)/5</f>
        <v>648</v>
      </c>
      <c r="DZ44" s="80">
        <f>(INDEX(_Inf_Data,MATCH($F44,_Inf_Country,0),MATCH(DZ$3,_Inf_Day,0))-INDEX(_Inf_Data,MATCH($F44,_Inf_Country,0),MATCH(DZ$3-1,_Inf_Day,0))*$D$2
+INDEX(_Inf_Data,MATCH($F44,_Inf_Country,0),MATCH(DZ$3-1,_Inf_Day,0))-INDEX(_Inf_Data,MATCH($F44,_Inf_Country,0),MATCH(DZ$3-2,_Inf_Day,0))*$D$2
+INDEX(_Inf_Data,MATCH($F44,_Inf_Country,0),MATCH(DZ$3-2,_Inf_Day,0))-INDEX(_Inf_Data,MATCH($F44,_Inf_Country,0),MATCH(DZ$3-3,_Inf_Day,0))*$D$2
+INDEX(_Inf_Data,MATCH($F44,_Inf_Country,0),MATCH(DZ$3-3,_Inf_Day,0))-INDEX(_Inf_Data,MATCH($F44,_Inf_Country,0),MATCH(DZ$3-4,_Inf_Day,0))*$D$2
+INDEX(_Inf_Data,MATCH($F44,_Inf_Country,0),MATCH(DZ$3-4,_Inf_Day,0))-INDEX(_Inf_Data,MATCH($F44,_Inf_Country,0),MATCH(DZ$3-5,_Inf_Day,0))*$D$2)/5</f>
        <v>653.79999999999995</v>
      </c>
      <c r="EA44" s="80">
        <f>(INDEX(_Inf_Data,MATCH($F44,_Inf_Country,0),MATCH(EA$3,_Inf_Day,0))-INDEX(_Inf_Data,MATCH($F44,_Inf_Country,0),MATCH(EA$3-1,_Inf_Day,0))*$D$2
+INDEX(_Inf_Data,MATCH($F44,_Inf_Country,0),MATCH(EA$3-1,_Inf_Day,0))-INDEX(_Inf_Data,MATCH($F44,_Inf_Country,0),MATCH(EA$3-2,_Inf_Day,0))*$D$2
+INDEX(_Inf_Data,MATCH($F44,_Inf_Country,0),MATCH(EA$3-2,_Inf_Day,0))-INDEX(_Inf_Data,MATCH($F44,_Inf_Country,0),MATCH(EA$3-3,_Inf_Day,0))*$D$2
+INDEX(_Inf_Data,MATCH($F44,_Inf_Country,0),MATCH(EA$3-3,_Inf_Day,0))-INDEX(_Inf_Data,MATCH($F44,_Inf_Country,0),MATCH(EA$3-4,_Inf_Day,0))*$D$2
+INDEX(_Inf_Data,MATCH($F44,_Inf_Country,0),MATCH(EA$3-4,_Inf_Day,0))-INDEX(_Inf_Data,MATCH($F44,_Inf_Country,0),MATCH(EA$3-5,_Inf_Day,0))*$D$2)/5</f>
        <v>668.2</v>
      </c>
      <c r="EB44" s="80">
        <f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687</v>
      </c>
      <c r="EC44" s="80">
        <f>(INDEX(_Inf_Data,MATCH($F44,_Inf_Country,0),MATCH(EC$3,_Inf_Day,0))-INDEX(_Inf_Data,MATCH($F44,_Inf_Country,0),MATCH(EC$3-1,_Inf_Day,0))*$D$2
+INDEX(_Inf_Data,MATCH($F44,_Inf_Country,0),MATCH(EC$3-1,_Inf_Day,0))-INDEX(_Inf_Data,MATCH($F44,_Inf_Country,0),MATCH(EC$3-2,_Inf_Day,0))*$D$2
+INDEX(_Inf_Data,MATCH($F44,_Inf_Country,0),MATCH(EC$3-2,_Inf_Day,0))-INDEX(_Inf_Data,MATCH($F44,_Inf_Country,0),MATCH(EC$3-3,_Inf_Day,0))*$D$2
+INDEX(_Inf_Data,MATCH($F44,_Inf_Country,0),MATCH(EC$3-3,_Inf_Day,0))-INDEX(_Inf_Data,MATCH($F44,_Inf_Country,0),MATCH(EC$3-4,_Inf_Day,0))*$D$2
+INDEX(_Inf_Data,MATCH($F44,_Inf_Country,0),MATCH(EC$3-4,_Inf_Day,0))-INDEX(_Inf_Data,MATCH($F44,_Inf_Country,0),MATCH(EC$3-5,_Inf_Day,0))*$D$2)/5</f>
        <v>510</v>
      </c>
      <c r="ED44" s="80">
        <f>(INDEX(_Inf_Data,MATCH($F44,_Inf_Country,0),MATCH(ED$3,_Inf_Day,0))-INDEX(_Inf_Data,MATCH($F44,_Inf_Country,0),MATCH(ED$3-1,_Inf_Day,0))*$D$2
+INDEX(_Inf_Data,MATCH($F44,_Inf_Country,0),MATCH(ED$3-1,_Inf_Day,0))-INDEX(_Inf_Data,MATCH($F44,_Inf_Country,0),MATCH(ED$3-2,_Inf_Day,0))*$D$2
+INDEX(_Inf_Data,MATCH($F44,_Inf_Country,0),MATCH(ED$3-2,_Inf_Day,0))-INDEX(_Inf_Data,MATCH($F44,_Inf_Country,0),MATCH(ED$3-3,_Inf_Day,0))*$D$2
+INDEX(_Inf_Data,MATCH($F44,_Inf_Country,0),MATCH(ED$3-3,_Inf_Day,0))-INDEX(_Inf_Data,MATCH($F44,_Inf_Country,0),MATCH(ED$3-4,_Inf_Day,0))*$D$2
+INDEX(_Inf_Data,MATCH($F44,_Inf_Country,0),MATCH(ED$3-4,_Inf_Day,0))-INDEX(_Inf_Data,MATCH($F44,_Inf_Country,0),MATCH(ED$3-5,_Inf_Day,0))*$D$2)/5</f>
        <v>425.4</v>
      </c>
      <c r="EE44" s="80">
        <f>(INDEX(_Inf_Data,MATCH($F44,_Inf_Country,0),MATCH(EE$3,_Inf_Day,0))-INDEX(_Inf_Data,MATCH($F44,_Inf_Country,0),MATCH(EE$3-1,_Inf_Day,0))*$D$2
+INDEX(_Inf_Data,MATCH($F44,_Inf_Country,0),MATCH(EE$3-1,_Inf_Day,0))-INDEX(_Inf_Data,MATCH($F44,_Inf_Country,0),MATCH(EE$3-2,_Inf_Day,0))*$D$2
+INDEX(_Inf_Data,MATCH($F44,_Inf_Country,0),MATCH(EE$3-2,_Inf_Day,0))-INDEX(_Inf_Data,MATCH($F44,_Inf_Country,0),MATCH(EE$3-3,_Inf_Day,0))*$D$2
+INDEX(_Inf_Data,MATCH($F44,_Inf_Country,0),MATCH(EE$3-3,_Inf_Day,0))-INDEX(_Inf_Data,MATCH($F44,_Inf_Country,0),MATCH(EE$3-4,_Inf_Day,0))*$D$2
+INDEX(_Inf_Data,MATCH($F44,_Inf_Country,0),MATCH(EE$3-4,_Inf_Day,0))-INDEX(_Inf_Data,MATCH($F44,_Inf_Country,0),MATCH(EE$3-5,_Inf_Day,0))*$D$2)/5</f>
        <v>435.8</v>
      </c>
      <c r="EF44" s="80">
        <f>(INDEX(_Inf_Data,MATCH($F44,_Inf_Country,0),MATCH(EF$3,_Inf_Day,0))-INDEX(_Inf_Data,MATCH($F44,_Inf_Country,0),MATCH(EF$3-1,_Inf_Day,0))*$D$2
+INDEX(_Inf_Data,MATCH($F44,_Inf_Country,0),MATCH(EF$3-1,_Inf_Day,0))-INDEX(_Inf_Data,MATCH($F44,_Inf_Country,0),MATCH(EF$3-2,_Inf_Day,0))*$D$2
+INDEX(_Inf_Data,MATCH($F44,_Inf_Country,0),MATCH(EF$3-2,_Inf_Day,0))-INDEX(_Inf_Data,MATCH($F44,_Inf_Country,0),MATCH(EF$3-3,_Inf_Day,0))*$D$2
+INDEX(_Inf_Data,MATCH($F44,_Inf_Country,0),MATCH(EF$3-3,_Inf_Day,0))-INDEX(_Inf_Data,MATCH($F44,_Inf_Country,0),MATCH(EF$3-4,_Inf_Day,0))*$D$2
+INDEX(_Inf_Data,MATCH($F44,_Inf_Country,0),MATCH(EF$3-4,_Inf_Day,0))-INDEX(_Inf_Data,MATCH($F44,_Inf_Country,0),MATCH(EF$3-5,_Inf_Day,0))*$D$2)/5</f>
        <v>362.8</v>
      </c>
      <c r="EG44" s="80">
        <f>(INDEX(_Inf_Data,MATCH($F44,_Inf_Country,0),MATCH(EG$3,_Inf_Day,0))-INDEX(_Inf_Data,MATCH($F44,_Inf_Country,0),MATCH(EG$3-1,_Inf_Day,0))*$D$2
+INDEX(_Inf_Data,MATCH($F44,_Inf_Country,0),MATCH(EG$3-1,_Inf_Day,0))-INDEX(_Inf_Data,MATCH($F44,_Inf_Country,0),MATCH(EG$3-2,_Inf_Day,0))*$D$2
+INDEX(_Inf_Data,MATCH($F44,_Inf_Country,0),MATCH(EG$3-2,_Inf_Day,0))-INDEX(_Inf_Data,MATCH($F44,_Inf_Country,0),MATCH(EG$3-3,_Inf_Day,0))*$D$2
+INDEX(_Inf_Data,MATCH($F44,_Inf_Country,0),MATCH(EG$3-3,_Inf_Day,0))-INDEX(_Inf_Data,MATCH($F44,_Inf_Country,0),MATCH(EG$3-4,_Inf_Day,0))*$D$2
+INDEX(_Inf_Data,MATCH($F44,_Inf_Country,0),MATCH(EG$3-4,_Inf_Day,0))-INDEX(_Inf_Data,MATCH($F44,_Inf_Country,0),MATCH(EG$3-5,_Inf_Day,0))*$D$2)/5</f>
        <v>442</v>
      </c>
      <c r="EH44" s="80">
        <f>(INDEX(_Inf_Data,MATCH($F44,_Inf_Country,0),MATCH(EH$3,_Inf_Day,0))-INDEX(_Inf_Data,MATCH($F44,_Inf_Country,0),MATCH(EH$3-1,_Inf_Day,0))*$D$2
+INDEX(_Inf_Data,MATCH($F44,_Inf_Country,0),MATCH(EH$3-1,_Inf_Day,0))-INDEX(_Inf_Data,MATCH($F44,_Inf_Country,0),MATCH(EH$3-2,_Inf_Day,0))*$D$2
+INDEX(_Inf_Data,MATCH($F44,_Inf_Country,0),MATCH(EH$3-2,_Inf_Day,0))-INDEX(_Inf_Data,MATCH($F44,_Inf_Country,0),MATCH(EH$3-3,_Inf_Day,0))*$D$2
+INDEX(_Inf_Data,MATCH($F44,_Inf_Country,0),MATCH(EH$3-3,_Inf_Day,0))-INDEX(_Inf_Data,MATCH($F44,_Inf_Country,0),MATCH(EH$3-4,_Inf_Day,0))*$D$2
+INDEX(_Inf_Data,MATCH($F44,_Inf_Country,0),MATCH(EH$3-4,_Inf_Day,0))-INDEX(_Inf_Data,MATCH($F44,_Inf_Country,0),MATCH(EH$3-5,_Inf_Day,0))*$D$2)/5</f>
        <v>518.79999999999995</v>
      </c>
      <c r="EI44" s="80">
        <f>(INDEX(_Inf_Data,MATCH($F44,_Inf_Country,0),MATCH(EI$3,_Inf_Day,0))-INDEX(_Inf_Data,MATCH($F44,_Inf_Country,0),MATCH(EI$3-1,_Inf_Day,0))*$D$2
+INDEX(_Inf_Data,MATCH($F44,_Inf_Country,0),MATCH(EI$3-1,_Inf_Day,0))-INDEX(_Inf_Data,MATCH($F44,_Inf_Country,0),MATCH(EI$3-2,_Inf_Day,0))*$D$2
+INDEX(_Inf_Data,MATCH($F44,_Inf_Country,0),MATCH(EI$3-2,_Inf_Day,0))-INDEX(_Inf_Data,MATCH($F44,_Inf_Country,0),MATCH(EI$3-3,_Inf_Day,0))*$D$2
+INDEX(_Inf_Data,MATCH($F44,_Inf_Country,0),MATCH(EI$3-3,_Inf_Day,0))-INDEX(_Inf_Data,MATCH($F44,_Inf_Country,0),MATCH(EI$3-4,_Inf_Day,0))*$D$2
+INDEX(_Inf_Data,MATCH($F44,_Inf_Country,0),MATCH(EI$3-4,_Inf_Day,0))-INDEX(_Inf_Data,MATCH($F44,_Inf_Country,0),MATCH(EI$3-5,_Inf_Day,0))*$D$2)/5</f>
        <v>517.79999999999995</v>
      </c>
      <c r="EJ44" s="80">
        <f>(INDEX(_Inf_Data,MATCH($F44,_Inf_Country,0),MATCH(EJ$3,_Inf_Day,0))-INDEX(_Inf_Data,MATCH($F44,_Inf_Country,0),MATCH(EJ$3-1,_Inf_Day,0))*$D$2
+INDEX(_Inf_Data,MATCH($F44,_Inf_Country,0),MATCH(EJ$3-1,_Inf_Day,0))-INDEX(_Inf_Data,MATCH($F44,_Inf_Country,0),MATCH(EJ$3-2,_Inf_Day,0))*$D$2
+INDEX(_Inf_Data,MATCH($F44,_Inf_Country,0),MATCH(EJ$3-2,_Inf_Day,0))-INDEX(_Inf_Data,MATCH($F44,_Inf_Country,0),MATCH(EJ$3-3,_Inf_Day,0))*$D$2
+INDEX(_Inf_Data,MATCH($F44,_Inf_Country,0),MATCH(EJ$3-3,_Inf_Day,0))-INDEX(_Inf_Data,MATCH($F44,_Inf_Country,0),MATCH(EJ$3-4,_Inf_Day,0))*$D$2
+INDEX(_Inf_Data,MATCH($F44,_Inf_Country,0),MATCH(EJ$3-4,_Inf_Day,0))-INDEX(_Inf_Data,MATCH($F44,_Inf_Country,0),MATCH(EJ$3-5,_Inf_Day,0))*$D$2)/5</f>
        <v>442</v>
      </c>
      <c r="EK44" s="80">
        <f>(INDEX(_Inf_Data,MATCH($F44,_Inf_Country,0),MATCH(EK$3,_Inf_Day,0))-INDEX(_Inf_Data,MATCH($F44,_Inf_Country,0),MATCH(EK$3-1,_Inf_Day,0))*$D$2
+INDEX(_Inf_Data,MATCH($F44,_Inf_Country,0),MATCH(EK$3-1,_Inf_Day,0))-INDEX(_Inf_Data,MATCH($F44,_Inf_Country,0),MATCH(EK$3-2,_Inf_Day,0))*$D$2
+INDEX(_Inf_Data,MATCH($F44,_Inf_Country,0),MATCH(EK$3-2,_Inf_Day,0))-INDEX(_Inf_Data,MATCH($F44,_Inf_Country,0),MATCH(EK$3-3,_Inf_Day,0))*$D$2
+INDEX(_Inf_Data,MATCH($F44,_Inf_Country,0),MATCH(EK$3-3,_Inf_Day,0))-INDEX(_Inf_Data,MATCH($F44,_Inf_Country,0),MATCH(EK$3-4,_Inf_Day,0))*$D$2
+INDEX(_Inf_Data,MATCH($F44,_Inf_Country,0),MATCH(EK$3-4,_Inf_Day,0))-INDEX(_Inf_Data,MATCH($F44,_Inf_Country,0),MATCH(EK$3-5,_Inf_Day,0))*$D$2)/5</f>
        <v>414</v>
      </c>
      <c r="EL44" s="80">
        <f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336.6</v>
      </c>
      <c r="EM44" s="80">
        <f>(INDEX(_Inf_Data,MATCH($F44,_Inf_Country,0),MATCH(EM$3,_Inf_Day,0))-INDEX(_Inf_Data,MATCH($F44,_Inf_Country,0),MATCH(EM$3-1,_Inf_Day,0))*$D$2
+INDEX(_Inf_Data,MATCH($F44,_Inf_Country,0),MATCH(EM$3-1,_Inf_Day,0))-INDEX(_Inf_Data,MATCH($F44,_Inf_Country,0),MATCH(EM$3-2,_Inf_Day,0))*$D$2
+INDEX(_Inf_Data,MATCH($F44,_Inf_Country,0),MATCH(EM$3-2,_Inf_Day,0))-INDEX(_Inf_Data,MATCH($F44,_Inf_Country,0),MATCH(EM$3-3,_Inf_Day,0))*$D$2
+INDEX(_Inf_Data,MATCH($F44,_Inf_Country,0),MATCH(EM$3-3,_Inf_Day,0))-INDEX(_Inf_Data,MATCH($F44,_Inf_Country,0),MATCH(EM$3-4,_Inf_Day,0))*$D$2
+INDEX(_Inf_Data,MATCH($F44,_Inf_Country,0),MATCH(EM$3-4,_Inf_Day,0))-INDEX(_Inf_Data,MATCH($F44,_Inf_Country,0),MATCH(EM$3-5,_Inf_Day,0))*$D$2)/5</f>
        <v>239.8</v>
      </c>
      <c r="EN44" s="80">
        <f>(INDEX(_Inf_Data,MATCH($F44,_Inf_Country,0),MATCH(EN$3,_Inf_Day,0))-INDEX(_Inf_Data,MATCH($F44,_Inf_Country,0),MATCH(EN$3-1,_Inf_Day,0))*$D$2
+INDEX(_Inf_Data,MATCH($F44,_Inf_Country,0),MATCH(EN$3-1,_Inf_Day,0))-INDEX(_Inf_Data,MATCH($F44,_Inf_Country,0),MATCH(EN$3-2,_Inf_Day,0))*$D$2
+INDEX(_Inf_Data,MATCH($F44,_Inf_Country,0),MATCH(EN$3-2,_Inf_Day,0))-INDEX(_Inf_Data,MATCH($F44,_Inf_Country,0),MATCH(EN$3-3,_Inf_Day,0))*$D$2
+INDEX(_Inf_Data,MATCH($F44,_Inf_Country,0),MATCH(EN$3-3,_Inf_Day,0))-INDEX(_Inf_Data,MATCH($F44,_Inf_Country,0),MATCH(EN$3-4,_Inf_Day,0))*$D$2
+INDEX(_Inf_Data,MATCH($F44,_Inf_Country,0),MATCH(EN$3-4,_Inf_Day,0))-INDEX(_Inf_Data,MATCH($F44,_Inf_Country,0),MATCH(EN$3-5,_Inf_Day,0))*$D$2)/5</f>
        <v>256.60000000000002</v>
      </c>
      <c r="EO44" s="80">
        <f>(INDEX(_Inf_Data,MATCH($F44,_Inf_Country,0),MATCH(EO$3,_Inf_Day,0))-INDEX(_Inf_Data,MATCH($F44,_Inf_Country,0),MATCH(EO$3-1,_Inf_Day,0))*$D$2
+INDEX(_Inf_Data,MATCH($F44,_Inf_Country,0),MATCH(EO$3-1,_Inf_Day,0))-INDEX(_Inf_Data,MATCH($F44,_Inf_Country,0),MATCH(EO$3-2,_Inf_Day,0))*$D$2
+INDEX(_Inf_Data,MATCH($F44,_Inf_Country,0),MATCH(EO$3-2,_Inf_Day,0))-INDEX(_Inf_Data,MATCH($F44,_Inf_Country,0),MATCH(EO$3-3,_Inf_Day,0))*$D$2
+INDEX(_Inf_Data,MATCH($F44,_Inf_Country,0),MATCH(EO$3-3,_Inf_Day,0))-INDEX(_Inf_Data,MATCH($F44,_Inf_Country,0),MATCH(EO$3-4,_Inf_Day,0))*$D$2
+INDEX(_Inf_Data,MATCH($F44,_Inf_Country,0),MATCH(EO$3-4,_Inf_Day,0))-INDEX(_Inf_Data,MATCH($F44,_Inf_Country,0),MATCH(EO$3-5,_Inf_Day,0))*$D$2)/5</f>
        <v>302.8</v>
      </c>
      <c r="EP44" s="80">
        <f>(INDEX(_Inf_Data,MATCH($F44,_Inf_Country,0),MATCH(EP$3,_Inf_Day,0))-INDEX(_Inf_Data,MATCH($F44,_Inf_Country,0),MATCH(EP$3-1,_Inf_Day,0))*$D$2
+INDEX(_Inf_Data,MATCH($F44,_Inf_Country,0),MATCH(EP$3-1,_Inf_Day,0))-INDEX(_Inf_Data,MATCH($F44,_Inf_Country,0),MATCH(EP$3-2,_Inf_Day,0))*$D$2
+INDEX(_Inf_Data,MATCH($F44,_Inf_Country,0),MATCH(EP$3-2,_Inf_Day,0))-INDEX(_Inf_Data,MATCH($F44,_Inf_Country,0),MATCH(EP$3-3,_Inf_Day,0))*$D$2
+INDEX(_Inf_Data,MATCH($F44,_Inf_Country,0),MATCH(EP$3-3,_Inf_Day,0))-INDEX(_Inf_Data,MATCH($F44,_Inf_Country,0),MATCH(EP$3-4,_Inf_Day,0))*$D$2
+INDEX(_Inf_Data,MATCH($F44,_Inf_Country,0),MATCH(EP$3-4,_Inf_Day,0))-INDEX(_Inf_Data,MATCH($F44,_Inf_Country,0),MATCH(EP$3-5,_Inf_Day,0))*$D$2)/5</f>
        <v>371.2</v>
      </c>
      <c r="EQ44" s="80">
        <f>(INDEX(_Inf_Data,MATCH($F44,_Inf_Country,0),MATCH(EQ$3,_Inf_Day,0))-INDEX(_Inf_Data,MATCH($F44,_Inf_Country,0),MATCH(EQ$3-1,_Inf_Day,0))*$D$2
+INDEX(_Inf_Data,MATCH($F44,_Inf_Country,0),MATCH(EQ$3-1,_Inf_Day,0))-INDEX(_Inf_Data,MATCH($F44,_Inf_Country,0),MATCH(EQ$3-2,_Inf_Day,0))*$D$2
+INDEX(_Inf_Data,MATCH($F44,_Inf_Country,0),MATCH(EQ$3-2,_Inf_Day,0))-INDEX(_Inf_Data,MATCH($F44,_Inf_Country,0),MATCH(EQ$3-3,_Inf_Day,0))*$D$2
+INDEX(_Inf_Data,MATCH($F44,_Inf_Country,0),MATCH(EQ$3-3,_Inf_Day,0))-INDEX(_Inf_Data,MATCH($F44,_Inf_Country,0),MATCH(EQ$3-4,_Inf_Day,0))*$D$2
+INDEX(_Inf_Data,MATCH($F44,_Inf_Country,0),MATCH(EQ$3-4,_Inf_Day,0))-INDEX(_Inf_Data,MATCH($F44,_Inf_Country,0),MATCH(EQ$3-5,_Inf_Day,0))*$D$2)/5</f>
        <v>374.2</v>
      </c>
      <c r="ER44" s="80">
        <f>(INDEX(_Inf_Data,MATCH($F44,_Inf_Country,0),MATCH(ER$3,_Inf_Day,0))-INDEX(_Inf_Data,MATCH($F44,_Inf_Country,0),MATCH(ER$3-1,_Inf_Day,0))*$D$2
+INDEX(_Inf_Data,MATCH($F44,_Inf_Country,0),MATCH(ER$3-1,_Inf_Day,0))-INDEX(_Inf_Data,MATCH($F44,_Inf_Country,0),MATCH(ER$3-2,_Inf_Day,0))*$D$2
+INDEX(_Inf_Data,MATCH($F44,_Inf_Country,0),MATCH(ER$3-2,_Inf_Day,0))-INDEX(_Inf_Data,MATCH($F44,_Inf_Country,0),MATCH(ER$3-3,_Inf_Day,0))*$D$2
+INDEX(_Inf_Data,MATCH($F44,_Inf_Country,0),MATCH(ER$3-3,_Inf_Day,0))-INDEX(_Inf_Data,MATCH($F44,_Inf_Country,0),MATCH(ER$3-4,_Inf_Day,0))*$D$2
+INDEX(_Inf_Data,MATCH($F44,_Inf_Country,0),MATCH(ER$3-4,_Inf_Day,0))-INDEX(_Inf_Data,MATCH($F44,_Inf_Country,0),MATCH(ER$3-5,_Inf_Day,0))*$D$2)/5</f>
        <v>397.6</v>
      </c>
      <c r="ES44" s="80">
        <f>(INDEX(_Inf_Data,MATCH($F44,_Inf_Country,0),MATCH(ES$3,_Inf_Day,0))-INDEX(_Inf_Data,MATCH($F44,_Inf_Country,0),MATCH(ES$3-1,_Inf_Day,0))*$D$2
+INDEX(_Inf_Data,MATCH($F44,_Inf_Country,0),MATCH(ES$3-1,_Inf_Day,0))-INDEX(_Inf_Data,MATCH($F44,_Inf_Country,0),MATCH(ES$3-2,_Inf_Day,0))*$D$2
+INDEX(_Inf_Data,MATCH($F44,_Inf_Country,0),MATCH(ES$3-2,_Inf_Day,0))-INDEX(_Inf_Data,MATCH($F44,_Inf_Country,0),MATCH(ES$3-3,_Inf_Day,0))*$D$2
+INDEX(_Inf_Data,MATCH($F44,_Inf_Country,0),MATCH(ES$3-3,_Inf_Day,0))-INDEX(_Inf_Data,MATCH($F44,_Inf_Country,0),MATCH(ES$3-4,_Inf_Day,0))*$D$2
+INDEX(_Inf_Data,MATCH($F44,_Inf_Country,0),MATCH(ES$3-4,_Inf_Day,0))-INDEX(_Inf_Data,MATCH($F44,_Inf_Country,0),MATCH(ES$3-5,_Inf_Day,0))*$D$2)/5</f>
        <v>406.8</v>
      </c>
      <c r="ET44" s="80">
        <f>(INDEX(_Inf_Data,MATCH($F44,_Inf_Country,0),MATCH(ET$3,_Inf_Day,0))-INDEX(_Inf_Data,MATCH($F44,_Inf_Country,0),MATCH(ET$3-1,_Inf_Day,0))*$D$2
+INDEX(_Inf_Data,MATCH($F44,_Inf_Country,0),MATCH(ET$3-1,_Inf_Day,0))-INDEX(_Inf_Data,MATCH($F44,_Inf_Country,0),MATCH(ET$3-2,_Inf_Day,0))*$D$2
+INDEX(_Inf_Data,MATCH($F44,_Inf_Country,0),MATCH(ET$3-2,_Inf_Day,0))-INDEX(_Inf_Data,MATCH($F44,_Inf_Country,0),MATCH(ET$3-3,_Inf_Day,0))*$D$2
+INDEX(_Inf_Data,MATCH($F44,_Inf_Country,0),MATCH(ET$3-3,_Inf_Day,0))-INDEX(_Inf_Data,MATCH($F44,_Inf_Country,0),MATCH(ET$3-4,_Inf_Day,0))*$D$2
+INDEX(_Inf_Data,MATCH($F44,_Inf_Country,0),MATCH(ET$3-4,_Inf_Day,0))-INDEX(_Inf_Data,MATCH($F44,_Inf_Country,0),MATCH(ET$3-5,_Inf_Day,0))*$D$2)/5</f>
        <v>319.60000000000002</v>
      </c>
      <c r="EU44" s="80">
        <f>(INDEX(_Inf_Data,MATCH($F44,_Inf_Country,0),MATCH(EU$3,_Inf_Day,0))-INDEX(_Inf_Data,MATCH($F44,_Inf_Country,0),MATCH(EU$3-1,_Inf_Day,0))*$D$2
+INDEX(_Inf_Data,MATCH($F44,_Inf_Country,0),MATCH(EU$3-1,_Inf_Day,0))-INDEX(_Inf_Data,MATCH($F44,_Inf_Country,0),MATCH(EU$3-2,_Inf_Day,0))*$D$2
+INDEX(_Inf_Data,MATCH($F44,_Inf_Country,0),MATCH(EU$3-2,_Inf_Day,0))-INDEX(_Inf_Data,MATCH($F44,_Inf_Country,0),MATCH(EU$3-3,_Inf_Day,0))*$D$2
+INDEX(_Inf_Data,MATCH($F44,_Inf_Country,0),MATCH(EU$3-3,_Inf_Day,0))-INDEX(_Inf_Data,MATCH($F44,_Inf_Country,0),MATCH(EU$3-4,_Inf_Day,0))*$D$2
+INDEX(_Inf_Data,MATCH($F44,_Inf_Country,0),MATCH(EU$3-4,_Inf_Day,0))-INDEX(_Inf_Data,MATCH($F44,_Inf_Country,0),MATCH(EU$3-5,_Inf_Day,0))*$D$2)/5</f>
        <v>248.2</v>
      </c>
      <c r="EV44" s="80">
        <f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295.2</v>
      </c>
      <c r="EW44" s="80">
        <f>(INDEX(_Inf_Data,MATCH($F44,_Inf_Country,0),MATCH(EW$3,_Inf_Day,0))-INDEX(_Inf_Data,MATCH($F44,_Inf_Country,0),MATCH(EW$3-1,_Inf_Day,0))*$D$2
+INDEX(_Inf_Data,MATCH($F44,_Inf_Country,0),MATCH(EW$3-1,_Inf_Day,0))-INDEX(_Inf_Data,MATCH($F44,_Inf_Country,0),MATCH(EW$3-2,_Inf_Day,0))*$D$2
+INDEX(_Inf_Data,MATCH($F44,_Inf_Country,0),MATCH(EW$3-2,_Inf_Day,0))-INDEX(_Inf_Data,MATCH($F44,_Inf_Country,0),MATCH(EW$3-3,_Inf_Day,0))*$D$2
+INDEX(_Inf_Data,MATCH($F44,_Inf_Country,0),MATCH(EW$3-3,_Inf_Day,0))-INDEX(_Inf_Data,MATCH($F44,_Inf_Country,0),MATCH(EW$3-4,_Inf_Day,0))*$D$2
+INDEX(_Inf_Data,MATCH($F44,_Inf_Country,0),MATCH(EW$3-4,_Inf_Day,0))-INDEX(_Inf_Data,MATCH($F44,_Inf_Country,0),MATCH(EW$3-5,_Inf_Day,0))*$D$2)/5</f>
        <v>231.6</v>
      </c>
      <c r="EX44" s="80">
        <f>(INDEX(_Inf_Data,MATCH($F44,_Inf_Country,0),MATCH(EX$3,_Inf_Day,0))-INDEX(_Inf_Data,MATCH($F44,_Inf_Country,0),MATCH(EX$3-1,_Inf_Day,0))*$D$2
+INDEX(_Inf_Data,MATCH($F44,_Inf_Country,0),MATCH(EX$3-1,_Inf_Day,0))-INDEX(_Inf_Data,MATCH($F44,_Inf_Country,0),MATCH(EX$3-2,_Inf_Day,0))*$D$2
+INDEX(_Inf_Data,MATCH($F44,_Inf_Country,0),MATCH(EX$3-2,_Inf_Day,0))-INDEX(_Inf_Data,MATCH($F44,_Inf_Country,0),MATCH(EX$3-3,_Inf_Day,0))*$D$2
+INDEX(_Inf_Data,MATCH($F44,_Inf_Country,0),MATCH(EX$3-3,_Inf_Day,0))-INDEX(_Inf_Data,MATCH($F44,_Inf_Country,0),MATCH(EX$3-4,_Inf_Day,0))*$D$2
+INDEX(_Inf_Data,MATCH($F44,_Inf_Country,0),MATCH(EX$3-4,_Inf_Day,0))-INDEX(_Inf_Data,MATCH($F44,_Inf_Country,0),MATCH(EX$3-5,_Inf_Day,0))*$D$2)/5</f>
        <v>202.4</v>
      </c>
      <c r="EY44" s="80">
        <f>(INDEX(_Inf_Data,MATCH($F44,_Inf_Country,0),MATCH(EY$3,_Inf_Day,0))-INDEX(_Inf_Data,MATCH($F44,_Inf_Country,0),MATCH(EY$3-1,_Inf_Day,0))*$D$2
+INDEX(_Inf_Data,MATCH($F44,_Inf_Country,0),MATCH(EY$3-1,_Inf_Day,0))-INDEX(_Inf_Data,MATCH($F44,_Inf_Country,0),MATCH(EY$3-2,_Inf_Day,0))*$D$2
+INDEX(_Inf_Data,MATCH($F44,_Inf_Country,0),MATCH(EY$3-2,_Inf_Day,0))-INDEX(_Inf_Data,MATCH($F44,_Inf_Country,0),MATCH(EY$3-3,_Inf_Day,0))*$D$2
+INDEX(_Inf_Data,MATCH($F44,_Inf_Country,0),MATCH(EY$3-3,_Inf_Day,0))-INDEX(_Inf_Data,MATCH($F44,_Inf_Country,0),MATCH(EY$3-4,_Inf_Day,0))*$D$2
+INDEX(_Inf_Data,MATCH($F44,_Inf_Country,0),MATCH(EY$3-4,_Inf_Day,0))-INDEX(_Inf_Data,MATCH($F44,_Inf_Country,0),MATCH(EY$3-5,_Inf_Day,0))*$D$2)/5</f>
        <v>232</v>
      </c>
      <c r="EZ44" s="80">
        <f>(INDEX(_Inf_Data,MATCH($F44,_Inf_Country,0),MATCH(EZ$3,_Inf_Day,0))-INDEX(_Inf_Data,MATCH($F44,_Inf_Country,0),MATCH(EZ$3-1,_Inf_Day,0))*$D$2
+INDEX(_Inf_Data,MATCH($F44,_Inf_Country,0),MATCH(EZ$3-1,_Inf_Day,0))-INDEX(_Inf_Data,MATCH($F44,_Inf_Country,0),MATCH(EZ$3-2,_Inf_Day,0))*$D$2
+INDEX(_Inf_Data,MATCH($F44,_Inf_Country,0),MATCH(EZ$3-2,_Inf_Day,0))-INDEX(_Inf_Data,MATCH($F44,_Inf_Country,0),MATCH(EZ$3-3,_Inf_Day,0))*$D$2
+INDEX(_Inf_Data,MATCH($F44,_Inf_Country,0),MATCH(EZ$3-3,_Inf_Day,0))-INDEX(_Inf_Data,MATCH($F44,_Inf_Country,0),MATCH(EZ$3-4,_Inf_Day,0))*$D$2
+INDEX(_Inf_Data,MATCH($F44,_Inf_Country,0),MATCH(EZ$3-4,_Inf_Day,0))-INDEX(_Inf_Data,MATCH($F44,_Inf_Country,0),MATCH(EZ$3-5,_Inf_Day,0))*$D$2)/5</f>
        <v>312.2</v>
      </c>
      <c r="FA44" s="80" t="e">
        <f>(INDEX(_Inf_Data,MATCH($F44,_Inf_Country,0),MATCH(FA$3,_Inf_Day,0))-INDEX(_Inf_Data,MATCH($F44,_Inf_Country,0),MATCH(FA$3-1,_Inf_Day,0))*$D$2
+INDEX(_Inf_Data,MATCH($F44,_Inf_Country,0),MATCH(FA$3-1,_Inf_Day,0))-INDEX(_Inf_Data,MATCH($F44,_Inf_Country,0),MATCH(FA$3-2,_Inf_Day,0))*$D$2
+INDEX(_Inf_Data,MATCH($F44,_Inf_Country,0),MATCH(FA$3-2,_Inf_Day,0))-INDEX(_Inf_Data,MATCH($F44,_Inf_Country,0),MATCH(FA$3-3,_Inf_Day,0))*$D$2
+INDEX(_Inf_Data,MATCH($F44,_Inf_Country,0),MATCH(FA$3-3,_Inf_Day,0))-INDEX(_Inf_Data,MATCH($F44,_Inf_Country,0),MATCH(FA$3-4,_Inf_Day,0))*$D$2
+INDEX(_Inf_Data,MATCH($F44,_Inf_Country,0),MATCH(FA$3-4,_Inf_Day,0))-INDEX(_Inf_Data,MATCH($F44,_Inf_Country,0),MATCH(FA$3-5,_Inf_Day,0))*$D$2)/5</f>
        <v>#N/A</v>
      </c>
      <c r="FB44" s="80" t="e">
        <f>(INDEX(_Inf_Data,MATCH($F44,_Inf_Country,0),MATCH(FB$3,_Inf_Day,0))-INDEX(_Inf_Data,MATCH($F44,_Inf_Country,0),MATCH(FB$3-1,_Inf_Day,0))*$D$2
+INDEX(_Inf_Data,MATCH($F44,_Inf_Country,0),MATCH(FB$3-1,_Inf_Day,0))-INDEX(_Inf_Data,MATCH($F44,_Inf_Country,0),MATCH(FB$3-2,_Inf_Day,0))*$D$2
+INDEX(_Inf_Data,MATCH($F44,_Inf_Country,0),MATCH(FB$3-2,_Inf_Day,0))-INDEX(_Inf_Data,MATCH($F44,_Inf_Country,0),MATCH(FB$3-3,_Inf_Day,0))*$D$2
+INDEX(_Inf_Data,MATCH($F44,_Inf_Country,0),MATCH(FB$3-3,_Inf_Day,0))-INDEX(_Inf_Data,MATCH($F44,_Inf_Country,0),MATCH(FB$3-4,_Inf_Day,0))*$D$2
+INDEX(_Inf_Data,MATCH($F44,_Inf_Country,0),MATCH(FB$3-4,_Inf_Day,0))-INDEX(_Inf_Data,MATCH($F44,_Inf_Country,0),MATCH(FB$3-5,_Inf_Day,0))*$D$2)/5</f>
        <v>#N/A</v>
      </c>
      <c r="FC44" s="80" t="e">
        <f>(INDEX(_Inf_Data,MATCH($F44,_Inf_Country,0),MATCH(FC$3,_Inf_Day,0))-INDEX(_Inf_Data,MATCH($F44,_Inf_Country,0),MATCH(FC$3-1,_Inf_Day,0))*$D$2
+INDEX(_Inf_Data,MATCH($F44,_Inf_Country,0),MATCH(FC$3-1,_Inf_Day,0))-INDEX(_Inf_Data,MATCH($F44,_Inf_Country,0),MATCH(FC$3-2,_Inf_Day,0))*$D$2
+INDEX(_Inf_Data,MATCH($F44,_Inf_Country,0),MATCH(FC$3-2,_Inf_Day,0))-INDEX(_Inf_Data,MATCH($F44,_Inf_Country,0),MATCH(FC$3-3,_Inf_Day,0))*$D$2
+INDEX(_Inf_Data,MATCH($F44,_Inf_Country,0),MATCH(FC$3-3,_Inf_Day,0))-INDEX(_Inf_Data,MATCH($F44,_Inf_Country,0),MATCH(FC$3-4,_Inf_Day,0))*$D$2
+INDEX(_Inf_Data,MATCH($F44,_Inf_Country,0),MATCH(FC$3-4,_Inf_Day,0))-INDEX(_Inf_Data,MATCH($F44,_Inf_Country,0),MATCH(FC$3-5,_Inf_Day,0))*$D$2)/5</f>
        <v>#N/A</v>
      </c>
      <c r="FD44" s="80" t="e">
        <f>(INDEX(_Inf_Data,MATCH($F44,_Inf_Country,0),MATCH(FD$3,_Inf_Day,0))-INDEX(_Inf_Data,MATCH($F44,_Inf_Country,0),MATCH(FD$3-1,_Inf_Day,0))*$D$2
+INDEX(_Inf_Data,MATCH($F44,_Inf_Country,0),MATCH(FD$3-1,_Inf_Day,0))-INDEX(_Inf_Data,MATCH($F44,_Inf_Country,0),MATCH(FD$3-2,_Inf_Day,0))*$D$2
+INDEX(_Inf_Data,MATCH($F44,_Inf_Country,0),MATCH(FD$3-2,_Inf_Day,0))-INDEX(_Inf_Data,MATCH($F44,_Inf_Country,0),MATCH(FD$3-3,_Inf_Day,0))*$D$2
+INDEX(_Inf_Data,MATCH($F44,_Inf_Country,0),MATCH(FD$3-3,_Inf_Day,0))-INDEX(_Inf_Data,MATCH($F44,_Inf_Country,0),MATCH(FD$3-4,_Inf_Day,0))*$D$2
+INDEX(_Inf_Data,MATCH($F44,_Inf_Country,0),MATCH(FD$3-4,_Inf_Day,0))-INDEX(_Inf_Data,MATCH($F44,_Inf_Country,0),MATCH(FD$3-5,_Inf_Day,0))*$D$2)/5</f>
        <v>#N/A</v>
      </c>
      <c r="FE44" s="80" t="e">
        <f>(INDEX(_Inf_Data,MATCH($F44,_Inf_Country,0),MATCH(FE$3,_Inf_Day,0))-INDEX(_Inf_Data,MATCH($F44,_Inf_Country,0),MATCH(FE$3-1,_Inf_Day,0))*$D$2
+INDEX(_Inf_Data,MATCH($F44,_Inf_Country,0),MATCH(FE$3-1,_Inf_Day,0))-INDEX(_Inf_Data,MATCH($F44,_Inf_Country,0),MATCH(FE$3-2,_Inf_Day,0))*$D$2
+INDEX(_Inf_Data,MATCH($F44,_Inf_Country,0),MATCH(FE$3-2,_Inf_Day,0))-INDEX(_Inf_Data,MATCH($F44,_Inf_Country,0),MATCH(FE$3-3,_Inf_Day,0))*$D$2
+INDEX(_Inf_Data,MATCH($F44,_Inf_Country,0),MATCH(FE$3-3,_Inf_Day,0))-INDEX(_Inf_Data,MATCH($F44,_Inf_Country,0),MATCH(FE$3-4,_Inf_Day,0))*$D$2
+INDEX(_Inf_Data,MATCH($F44,_Inf_Country,0),MATCH(FE$3-4,_Inf_Day,0))-INDEX(_Inf_Data,MATCH($F44,_Inf_Country,0),MATCH(FE$3-5,_Inf_Day,0))*$D$2)/5</f>
        <v>#N/A</v>
      </c>
      <c r="FF44" s="80" t="e">
        <f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#N/A</v>
      </c>
      <c r="FG44" s="80" t="e">
        <f>(INDEX(_Inf_Data,MATCH($F44,_Inf_Country,0),MATCH(FG$3,_Inf_Day,0))-INDEX(_Inf_Data,MATCH($F44,_Inf_Country,0),MATCH(FG$3-1,_Inf_Day,0))*$D$2
+INDEX(_Inf_Data,MATCH($F44,_Inf_Country,0),MATCH(FG$3-1,_Inf_Day,0))-INDEX(_Inf_Data,MATCH($F44,_Inf_Country,0),MATCH(FG$3-2,_Inf_Day,0))*$D$2
+INDEX(_Inf_Data,MATCH($F44,_Inf_Country,0),MATCH(FG$3-2,_Inf_Day,0))-INDEX(_Inf_Data,MATCH($F44,_Inf_Country,0),MATCH(FG$3-3,_Inf_Day,0))*$D$2
+INDEX(_Inf_Data,MATCH($F44,_Inf_Country,0),MATCH(FG$3-3,_Inf_Day,0))-INDEX(_Inf_Data,MATCH($F44,_Inf_Country,0),MATCH(FG$3-4,_Inf_Day,0))*$D$2
+INDEX(_Inf_Data,MATCH($F44,_Inf_Country,0),MATCH(FG$3-4,_Inf_Day,0))-INDEX(_Inf_Data,MATCH($F44,_Inf_Country,0),MATCH(FG$3-5,_Inf_Day,0))*$D$2)/5</f>
        <v>#N/A</v>
      </c>
      <c r="FH44" s="80" t="e">
        <f>(INDEX(_Inf_Data,MATCH($F44,_Inf_Country,0),MATCH(FH$3,_Inf_Day,0))-INDEX(_Inf_Data,MATCH($F44,_Inf_Country,0),MATCH(FH$3-1,_Inf_Day,0))*$D$2
+INDEX(_Inf_Data,MATCH($F44,_Inf_Country,0),MATCH(FH$3-1,_Inf_Day,0))-INDEX(_Inf_Data,MATCH($F44,_Inf_Country,0),MATCH(FH$3-2,_Inf_Day,0))*$D$2
+INDEX(_Inf_Data,MATCH($F44,_Inf_Country,0),MATCH(FH$3-2,_Inf_Day,0))-INDEX(_Inf_Data,MATCH($F44,_Inf_Country,0),MATCH(FH$3-3,_Inf_Day,0))*$D$2
+INDEX(_Inf_Data,MATCH($F44,_Inf_Country,0),MATCH(FH$3-3,_Inf_Day,0))-INDEX(_Inf_Data,MATCH($F44,_Inf_Country,0),MATCH(FH$3-4,_Inf_Day,0))*$D$2
+INDEX(_Inf_Data,MATCH($F44,_Inf_Country,0),MATCH(FH$3-4,_Inf_Day,0))-INDEX(_Inf_Data,MATCH($F44,_Inf_Country,0),MATCH(FH$3-5,_Inf_Day,0))*$D$2)/5</f>
        <v>#N/A</v>
      </c>
      <c r="FI44" s="80" t="e">
        <f>(INDEX(_Inf_Data,MATCH($F44,_Inf_Country,0),MATCH(FI$3,_Inf_Day,0))-INDEX(_Inf_Data,MATCH($F44,_Inf_Country,0),MATCH(FI$3-1,_Inf_Day,0))*$D$2
+INDEX(_Inf_Data,MATCH($F44,_Inf_Country,0),MATCH(FI$3-1,_Inf_Day,0))-INDEX(_Inf_Data,MATCH($F44,_Inf_Country,0),MATCH(FI$3-2,_Inf_Day,0))*$D$2
+INDEX(_Inf_Data,MATCH($F44,_Inf_Country,0),MATCH(FI$3-2,_Inf_Day,0))-INDEX(_Inf_Data,MATCH($F44,_Inf_Country,0),MATCH(FI$3-3,_Inf_Day,0))*$D$2
+INDEX(_Inf_Data,MATCH($F44,_Inf_Country,0),MATCH(FI$3-3,_Inf_Day,0))-INDEX(_Inf_Data,MATCH($F44,_Inf_Country,0),MATCH(FI$3-4,_Inf_Day,0))*$D$2
+INDEX(_Inf_Data,MATCH($F44,_Inf_Country,0),MATCH(FI$3-4,_Inf_Day,0))-INDEX(_Inf_Data,MATCH($F44,_Inf_Country,0),MATCH(FI$3-5,_Inf_Day,0))*$D$2)/5</f>
        <v>#N/A</v>
      </c>
      <c r="FJ44" s="80" t="e">
        <f>(INDEX(_Inf_Data,MATCH($F44,_Inf_Country,0),MATCH(FJ$3,_Inf_Day,0))-INDEX(_Inf_Data,MATCH($F44,_Inf_Country,0),MATCH(FJ$3-1,_Inf_Day,0))*$D$2
+INDEX(_Inf_Data,MATCH($F44,_Inf_Country,0),MATCH(FJ$3-1,_Inf_Day,0))-INDEX(_Inf_Data,MATCH($F44,_Inf_Country,0),MATCH(FJ$3-2,_Inf_Day,0))*$D$2
+INDEX(_Inf_Data,MATCH($F44,_Inf_Country,0),MATCH(FJ$3-2,_Inf_Day,0))-INDEX(_Inf_Data,MATCH($F44,_Inf_Country,0),MATCH(FJ$3-3,_Inf_Day,0))*$D$2
+INDEX(_Inf_Data,MATCH($F44,_Inf_Country,0),MATCH(FJ$3-3,_Inf_Day,0))-INDEX(_Inf_Data,MATCH($F44,_Inf_Country,0),MATCH(FJ$3-4,_Inf_Day,0))*$D$2
+INDEX(_Inf_Data,MATCH($F44,_Inf_Country,0),MATCH(FJ$3-4,_Inf_Day,0))-INDEX(_Inf_Data,MATCH($F44,_Inf_Country,0),MATCH(FJ$3-5,_Inf_Day,0))*$D$2)/5</f>
        <v>#N/A</v>
      </c>
      <c r="FK44" s="80" t="e">
        <f>(INDEX(_Inf_Data,MATCH($F44,_Inf_Country,0),MATCH(FK$3,_Inf_Day,0))-INDEX(_Inf_Data,MATCH($F44,_Inf_Country,0),MATCH(FK$3-1,_Inf_Day,0))*$D$2
+INDEX(_Inf_Data,MATCH($F44,_Inf_Country,0),MATCH(FK$3-1,_Inf_Day,0))-INDEX(_Inf_Data,MATCH($F44,_Inf_Country,0),MATCH(FK$3-2,_Inf_Day,0))*$D$2
+INDEX(_Inf_Data,MATCH($F44,_Inf_Country,0),MATCH(FK$3-2,_Inf_Day,0))-INDEX(_Inf_Data,MATCH($F44,_Inf_Country,0),MATCH(FK$3-3,_Inf_Day,0))*$D$2
+INDEX(_Inf_Data,MATCH($F44,_Inf_Country,0),MATCH(FK$3-3,_Inf_Day,0))-INDEX(_Inf_Data,MATCH($F44,_Inf_Country,0),MATCH(FK$3-4,_Inf_Day,0))*$D$2
+INDEX(_Inf_Data,MATCH($F44,_Inf_Country,0),MATCH(FK$3-4,_Inf_Day,0))-INDEX(_Inf_Data,MATCH($F44,_Inf_Country,0),MATCH(FK$3-5,_Inf_Day,0))*$D$2)/5</f>
        <v>#N/A</v>
      </c>
      <c r="FL44" s="80" t="e">
        <f>(INDEX(_Inf_Data,MATCH($F44,_Inf_Country,0),MATCH(FL$3,_Inf_Day,0))-INDEX(_Inf_Data,MATCH($F44,_Inf_Country,0),MATCH(FL$3-1,_Inf_Day,0))*$D$2
+INDEX(_Inf_Data,MATCH($F44,_Inf_Country,0),MATCH(FL$3-1,_Inf_Day,0))-INDEX(_Inf_Data,MATCH($F44,_Inf_Country,0),MATCH(FL$3-2,_Inf_Day,0))*$D$2
+INDEX(_Inf_Data,MATCH($F44,_Inf_Country,0),MATCH(FL$3-2,_Inf_Day,0))-INDEX(_Inf_Data,MATCH($F44,_Inf_Country,0),MATCH(FL$3-3,_Inf_Day,0))*$D$2
+INDEX(_Inf_Data,MATCH($F44,_Inf_Country,0),MATCH(FL$3-3,_Inf_Day,0))-INDEX(_Inf_Data,MATCH($F44,_Inf_Country,0),MATCH(FL$3-4,_Inf_Day,0))*$D$2
+INDEX(_Inf_Data,MATCH($F44,_Inf_Country,0),MATCH(FL$3-4,_Inf_Day,0))-INDEX(_Inf_Data,MATCH($F44,_Inf_Country,0),MATCH(FL$3-5,_Inf_Day,0))*$D$2)/5</f>
        <v>#N/A</v>
      </c>
      <c r="FM44" s="80" t="e">
        <f>(INDEX(_Inf_Data,MATCH($F44,_Inf_Country,0),MATCH(FM$3,_Inf_Day,0))-INDEX(_Inf_Data,MATCH($F44,_Inf_Country,0),MATCH(FM$3-1,_Inf_Day,0))*$D$2
+INDEX(_Inf_Data,MATCH($F44,_Inf_Country,0),MATCH(FM$3-1,_Inf_Day,0))-INDEX(_Inf_Data,MATCH($F44,_Inf_Country,0),MATCH(FM$3-2,_Inf_Day,0))*$D$2
+INDEX(_Inf_Data,MATCH($F44,_Inf_Country,0),MATCH(FM$3-2,_Inf_Day,0))-INDEX(_Inf_Data,MATCH($F44,_Inf_Country,0),MATCH(FM$3-3,_Inf_Day,0))*$D$2
+INDEX(_Inf_Data,MATCH($F44,_Inf_Country,0),MATCH(FM$3-3,_Inf_Day,0))-INDEX(_Inf_Data,MATCH($F44,_Inf_Country,0),MATCH(FM$3-4,_Inf_Day,0))*$D$2
+INDEX(_Inf_Data,MATCH($F44,_Inf_Country,0),MATCH(FM$3-4,_Inf_Day,0))-INDEX(_Inf_Data,MATCH($F44,_Inf_Country,0),MATCH(FM$3-5,_Inf_Day,0))*$D$2)/5</f>
        <v>#N/A</v>
      </c>
      <c r="FN44" s="80" t="e">
        <f>(INDEX(_Inf_Data,MATCH($F44,_Inf_Country,0),MATCH(FN$3,_Inf_Day,0))-INDEX(_Inf_Data,MATCH($F44,_Inf_Country,0),MATCH(FN$3-1,_Inf_Day,0))*$D$2
+INDEX(_Inf_Data,MATCH($F44,_Inf_Country,0),MATCH(FN$3-1,_Inf_Day,0))-INDEX(_Inf_Data,MATCH($F44,_Inf_Country,0),MATCH(FN$3-2,_Inf_Day,0))*$D$2
+INDEX(_Inf_Data,MATCH($F44,_Inf_Country,0),MATCH(FN$3-2,_Inf_Day,0))-INDEX(_Inf_Data,MATCH($F44,_Inf_Country,0),MATCH(FN$3-3,_Inf_Day,0))*$D$2
+INDEX(_Inf_Data,MATCH($F44,_Inf_Country,0),MATCH(FN$3-3,_Inf_Day,0))-INDEX(_Inf_Data,MATCH($F44,_Inf_Country,0),MATCH(FN$3-4,_Inf_Day,0))*$D$2
+INDEX(_Inf_Data,MATCH($F44,_Inf_Country,0),MATCH(FN$3-4,_Inf_Day,0))-INDEX(_Inf_Data,MATCH($F44,_Inf_Country,0),MATCH(FN$3-5,_Inf_Day,0))*$D$2)/5</f>
        <v>#N/A</v>
      </c>
      <c r="FO44">
        <v>1</v>
      </c>
      <c r="FQ44" s="10">
        <f ca="1">HLOOKUP(TODAY()-FQ$3,$C$3:$FN$253,ROW()-2)</f>
        <v>319.60000000000002</v>
      </c>
      <c r="FR44" s="10">
        <f ca="1">HLOOKUP(TODAY()-FR$3,$C$3:$FN$253,ROW()-2)</f>
        <v>248.2</v>
      </c>
      <c r="FS44" s="10">
        <f ca="1">HLOOKUP(TODAY()-FS$3,$C$3:$FN$253,ROW()-2)</f>
        <v>295.2</v>
      </c>
      <c r="FT44" s="10">
        <f ca="1">HLOOKUP(TODAY()-FT$3,$C$3:$FN$253,ROW()-2)</f>
        <v>231.6</v>
      </c>
      <c r="FU44" s="10">
        <f ca="1">HLOOKUP(TODAY()-FU$3,$C$3:$FN$253,ROW()-2)</f>
        <v>202.4</v>
      </c>
      <c r="FV44" s="10">
        <f ca="1">HLOOKUP(TODAY()-FV$3,$C$3:$FN$253,ROW()-2)</f>
        <v>232</v>
      </c>
      <c r="FW44" s="10">
        <f ca="1">HLOOKUP(TODAY()-FW$3,$C$3:$FN$253,ROW()-2)</f>
        <v>312.2</v>
      </c>
      <c r="FX44" s="10">
        <f ca="1">SUM(FQ44:FW44)/7</f>
        <v>263.02857142857141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ca="1">FX44/GR44</f>
        <v>4.5627112595779271E-2</v>
      </c>
      <c r="GB44" t="str">
        <f>D44</f>
        <v>Europe</v>
      </c>
      <c r="GC44" t="str">
        <f>F44</f>
        <v>Germany</v>
      </c>
      <c r="GD44" s="10">
        <f>FZ44</f>
        <v>5912.4</v>
      </c>
      <c r="GE44" s="10">
        <f ca="1">G44</f>
        <v>188252</v>
      </c>
      <c r="GF44" s="10">
        <f ca="1">IF(GA44&lt;$GF$2,$B44,0)</f>
        <v>80500000</v>
      </c>
      <c r="GG44" s="10">
        <f ca="1">IF(AND($GA44&gt;=$GF$2,$GA44&lt;$GG$2),$B44,0)</f>
        <v>0</v>
      </c>
      <c r="GH44" s="10">
        <f ca="1">IF(AND($GA44&gt;=$GG$2,$GA44&lt;$GH$2),$B44,0)</f>
        <v>0</v>
      </c>
      <c r="GI44" s="10">
        <f ca="1">IF(AND($GA44&gt;=$GH$2,$GA44&lt;$GI$2),$B44,0)</f>
        <v>0</v>
      </c>
      <c r="GJ44" s="10">
        <f ca="1">IF(GA44&gt;=$GI$2,B44,0)</f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92"/>
        <v>5764.7428571428563</v>
      </c>
    </row>
    <row r="45" spans="1:200" ht="30" hidden="1" customHeight="1" x14ac:dyDescent="0.25">
      <c r="A45">
        <f t="shared" si="37"/>
        <v>134</v>
      </c>
      <c r="B45" s="81">
        <f>VLOOKUP(F45,Countries!$D$5:$F$254,3,FALSE)</f>
        <v>5000000</v>
      </c>
      <c r="C45" s="86">
        <f ca="1">GA45</f>
        <v>4.8598333152938621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ca="1">INDEX(_Inf_Data,MATCH($F45,_Inf_Country,0),MATCH(G$2,_Inf_Day,0))</f>
        <v>8660</v>
      </c>
      <c r="H45" s="81">
        <f ca="1">FX45</f>
        <v>12.828571428571427</v>
      </c>
      <c r="I45" s="100" t="str">
        <f>F45</f>
        <v>Norway</v>
      </c>
      <c r="J45" s="80">
        <f>INDEX(_Inf_Data,MATCH($F45,_Inf_Country,0),MATCH(J$3,_Inf_Day,0))</f>
        <v>0</v>
      </c>
      <c r="K45" s="80">
        <f>INDEX(_Inf_Data,MATCH($F45,_Inf_Country,0),MATCH(K$3,_Inf_Day,0))-INDEX(_Inf_Data,MATCH($F45,_Inf_Country,0),MATCH(J$3,_Inf_Day,0))*$D$2</f>
        <v>0</v>
      </c>
      <c r="L45" s="80" t="e">
        <f>(INDEX(_Inf_Data,MATCH($F45,_Inf_Country,0),MATCH(L$3,_Inf_Day,0))-INDEX(_Inf_Data,MATCH($F45,_Inf_Country,0),MATCH(L$3-1,_Inf_Day,0))*$D$2
+INDEX(_Inf_Data,MATCH($F45,_Inf_Country,0),MATCH(L$3-1,_Inf_Day,0))-INDEX(_Inf_Data,MATCH($F45,_Inf_Country,0),MATCH(L$3-2,_Inf_Day,0))*$D$2
+INDEX(_Inf_Data,MATCH($F45,_Inf_Country,0),MATCH(L$3-2,_Inf_Day,0))-INDEX(_Inf_Data,MATCH($F45,_Inf_Country,0),MATCH(L$3-3,_Inf_Day,0))*$D$2
+INDEX(_Inf_Data,MATCH($F45,_Inf_Country,0),MATCH(L$3-3,_Inf_Day,0))-INDEX(_Inf_Data,MATCH($F45,_Inf_Country,0),MATCH(L$3-4,_Inf_Day,0))*$D$2
+INDEX(_Inf_Data,MATCH($F45,_Inf_Country,0),MATCH(L$3-4,_Inf_Day,0))-INDEX(_Inf_Data,MATCH($F45,_Inf_Country,0),MATCH(L$3-5,_Inf_Day,0))*$D$2)/5</f>
        <v>#N/A</v>
      </c>
      <c r="M45" s="80" t="e">
        <f>(INDEX(_Inf_Data,MATCH($F45,_Inf_Country,0),MATCH(M$3,_Inf_Day,0))-INDEX(_Inf_Data,MATCH($F45,_Inf_Country,0),MATCH(M$3-1,_Inf_Day,0))*$D$2
+INDEX(_Inf_Data,MATCH($F45,_Inf_Country,0),MATCH(M$3-1,_Inf_Day,0))-INDEX(_Inf_Data,MATCH($F45,_Inf_Country,0),MATCH(M$3-2,_Inf_Day,0))*$D$2
+INDEX(_Inf_Data,MATCH($F45,_Inf_Country,0),MATCH(M$3-2,_Inf_Day,0))-INDEX(_Inf_Data,MATCH($F45,_Inf_Country,0),MATCH(M$3-3,_Inf_Day,0))*$D$2
+INDEX(_Inf_Data,MATCH($F45,_Inf_Country,0),MATCH(M$3-3,_Inf_Day,0))-INDEX(_Inf_Data,MATCH($F45,_Inf_Country,0),MATCH(M$3-4,_Inf_Day,0))*$D$2
+INDEX(_Inf_Data,MATCH($F45,_Inf_Country,0),MATCH(M$3-4,_Inf_Day,0))-INDEX(_Inf_Data,MATCH($F45,_Inf_Country,0),MATCH(M$3-5,_Inf_Day,0))*$D$2)/5</f>
        <v>#N/A</v>
      </c>
      <c r="N45" s="80" t="e">
        <f>(INDEX(_Inf_Data,MATCH($F45,_Inf_Country,0),MATCH(N$3,_Inf_Day,0))-INDEX(_Inf_Data,MATCH($F45,_Inf_Country,0),MATCH(N$3-1,_Inf_Day,0))*$D$2
+INDEX(_Inf_Data,MATCH($F45,_Inf_Country,0),MATCH(N$3-1,_Inf_Day,0))-INDEX(_Inf_Data,MATCH($F45,_Inf_Country,0),MATCH(N$3-2,_Inf_Day,0))*$D$2
+INDEX(_Inf_Data,MATCH($F45,_Inf_Country,0),MATCH(N$3-2,_Inf_Day,0))-INDEX(_Inf_Data,MATCH($F45,_Inf_Country,0),MATCH(N$3-3,_Inf_Day,0))*$D$2
+INDEX(_Inf_Data,MATCH($F45,_Inf_Country,0),MATCH(N$3-3,_Inf_Day,0))-INDEX(_Inf_Data,MATCH($F45,_Inf_Country,0),MATCH(N$3-4,_Inf_Day,0))*$D$2
+INDEX(_Inf_Data,MATCH($F45,_Inf_Country,0),MATCH(N$3-4,_Inf_Day,0))-INDEX(_Inf_Data,MATCH($F45,_Inf_Country,0),MATCH(N$3-5,_Inf_Day,0))*$D$2)/5</f>
        <v>#N/A</v>
      </c>
      <c r="O45" s="80">
        <f>(INDEX(_Inf_Data,MATCH($F45,_Inf_Country,0),MATCH(O$3,_Inf_Day,0))-INDEX(_Inf_Data,MATCH($F45,_Inf_Country,0),MATCH(O$3-1,_Inf_Day,0))*$D$2
+INDEX(_Inf_Data,MATCH($F45,_Inf_Country,0),MATCH(O$3-1,_Inf_Day,0))-INDEX(_Inf_Data,MATCH($F45,_Inf_Country,0),MATCH(O$3-2,_Inf_Day,0))*$D$2
+INDEX(_Inf_Data,MATCH($F45,_Inf_Country,0),MATCH(O$3-2,_Inf_Day,0))-INDEX(_Inf_Data,MATCH($F45,_Inf_Country,0),MATCH(O$3-3,_Inf_Day,0))*$D$2
+INDEX(_Inf_Data,MATCH($F45,_Inf_Country,0),MATCH(O$3-3,_Inf_Day,0))-INDEX(_Inf_Data,MATCH($F45,_Inf_Country,0),MATCH(O$3-4,_Inf_Day,0))*$D$2
+INDEX(_Inf_Data,MATCH($F45,_Inf_Country,0),MATCH(O$3-4,_Inf_Day,0))-INDEX(_Inf_Data,MATCH($F45,_Inf_Country,0),MATCH(O$3-5,_Inf_Day,0))*$D$2)/5</f>
        <v>0</v>
      </c>
      <c r="P45" s="80">
        <f>(INDEX(_Inf_Data,MATCH($F45,_Inf_Country,0),MATCH(P$3,_Inf_Day,0))-INDEX(_Inf_Data,MATCH($F45,_Inf_Country,0),MATCH(P$3-1,_Inf_Day,0))*$D$2
+INDEX(_Inf_Data,MATCH($F45,_Inf_Country,0),MATCH(P$3-1,_Inf_Day,0))-INDEX(_Inf_Data,MATCH($F45,_Inf_Country,0),MATCH(P$3-2,_Inf_Day,0))*$D$2
+INDEX(_Inf_Data,MATCH($F45,_Inf_Country,0),MATCH(P$3-2,_Inf_Day,0))-INDEX(_Inf_Data,MATCH($F45,_Inf_Country,0),MATCH(P$3-3,_Inf_Day,0))*$D$2
+INDEX(_Inf_Data,MATCH($F45,_Inf_Country,0),MATCH(P$3-3,_Inf_Day,0))-INDEX(_Inf_Data,MATCH($F45,_Inf_Country,0),MATCH(P$3-4,_Inf_Day,0))*$D$2
+INDEX(_Inf_Data,MATCH($F45,_Inf_Country,0),MATCH(P$3-4,_Inf_Day,0))-INDEX(_Inf_Data,MATCH($F45,_Inf_Country,0),MATCH(P$3-5,_Inf_Day,0))*$D$2)/5</f>
        <v>0</v>
      </c>
      <c r="Q45" s="80">
        <f>(INDEX(_Inf_Data,MATCH($F45,_Inf_Country,0),MATCH(Q$3,_Inf_Day,0))-INDEX(_Inf_Data,MATCH($F45,_Inf_Country,0),MATCH(Q$3-1,_Inf_Day,0))*$D$2
+INDEX(_Inf_Data,MATCH($F45,_Inf_Country,0),MATCH(Q$3-1,_Inf_Day,0))-INDEX(_Inf_Data,MATCH($F45,_Inf_Country,0),MATCH(Q$3-2,_Inf_Day,0))*$D$2
+INDEX(_Inf_Data,MATCH($F45,_Inf_Country,0),MATCH(Q$3-2,_Inf_Day,0))-INDEX(_Inf_Data,MATCH($F45,_Inf_Country,0),MATCH(Q$3-3,_Inf_Day,0))*$D$2
+INDEX(_Inf_Data,MATCH($F45,_Inf_Country,0),MATCH(Q$3-3,_Inf_Day,0))-INDEX(_Inf_Data,MATCH($F45,_Inf_Country,0),MATCH(Q$3-4,_Inf_Day,0))*$D$2
+INDEX(_Inf_Data,MATCH($F45,_Inf_Country,0),MATCH(Q$3-4,_Inf_Day,0))-INDEX(_Inf_Data,MATCH($F45,_Inf_Country,0),MATCH(Q$3-5,_Inf_Day,0))*$D$2)/5</f>
        <v>0</v>
      </c>
      <c r="R45" s="80">
        <f>(INDEX(_Inf_Data,MATCH($F45,_Inf_Country,0),MATCH(R$3,_Inf_Day,0))-INDEX(_Inf_Data,MATCH($F45,_Inf_Country,0),MATCH(R$3-1,_Inf_Day,0))*$D$2
+INDEX(_Inf_Data,MATCH($F45,_Inf_Country,0),MATCH(R$3-1,_Inf_Day,0))-INDEX(_Inf_Data,MATCH($F45,_Inf_Country,0),MATCH(R$3-2,_Inf_Day,0))*$D$2
+INDEX(_Inf_Data,MATCH($F45,_Inf_Country,0),MATCH(R$3-2,_Inf_Day,0))-INDEX(_Inf_Data,MATCH($F45,_Inf_Country,0),MATCH(R$3-3,_Inf_Day,0))*$D$2
+INDEX(_Inf_Data,MATCH($F45,_Inf_Country,0),MATCH(R$3-3,_Inf_Day,0))-INDEX(_Inf_Data,MATCH($F45,_Inf_Country,0),MATCH(R$3-4,_Inf_Day,0))*$D$2
+INDEX(_Inf_Data,MATCH($F45,_Inf_Country,0),MATCH(R$3-4,_Inf_Day,0))-INDEX(_Inf_Data,MATCH($F45,_Inf_Country,0),MATCH(R$3-5,_Inf_Day,0))*$D$2)/5</f>
        <v>0</v>
      </c>
      <c r="S45" s="80">
        <f>(INDEX(_Inf_Data,MATCH($F45,_Inf_Country,0),MATCH(S$3,_Inf_Day,0))-INDEX(_Inf_Data,MATCH($F45,_Inf_Country,0),MATCH(S$3-1,_Inf_Day,0))*$D$2
+INDEX(_Inf_Data,MATCH($F45,_Inf_Country,0),MATCH(S$3-1,_Inf_Day,0))-INDEX(_Inf_Data,MATCH($F45,_Inf_Country,0),MATCH(S$3-2,_Inf_Day,0))*$D$2
+INDEX(_Inf_Data,MATCH($F45,_Inf_Country,0),MATCH(S$3-2,_Inf_Day,0))-INDEX(_Inf_Data,MATCH($F45,_Inf_Country,0),MATCH(S$3-3,_Inf_Day,0))*$D$2
+INDEX(_Inf_Data,MATCH($F45,_Inf_Country,0),MATCH(S$3-3,_Inf_Day,0))-INDEX(_Inf_Data,MATCH($F45,_Inf_Country,0),MATCH(S$3-4,_Inf_Day,0))*$D$2
+INDEX(_Inf_Data,MATCH($F45,_Inf_Country,0),MATCH(S$3-4,_Inf_Day,0))-INDEX(_Inf_Data,MATCH($F45,_Inf_Country,0),MATCH(S$3-5,_Inf_Day,0))*$D$2)/5</f>
        <v>0</v>
      </c>
      <c r="T45" s="80">
        <f>(INDEX(_Inf_Data,MATCH($F45,_Inf_Country,0),MATCH(T$3,_Inf_Day,0))-INDEX(_Inf_Data,MATCH($F45,_Inf_Country,0),MATCH(T$3-1,_Inf_Day,0))*$D$2
+INDEX(_Inf_Data,MATCH($F45,_Inf_Country,0),MATCH(T$3-1,_Inf_Day,0))-INDEX(_Inf_Data,MATCH($F45,_Inf_Country,0),MATCH(T$3-2,_Inf_Day,0))*$D$2
+INDEX(_Inf_Data,MATCH($F45,_Inf_Country,0),MATCH(T$3-2,_Inf_Day,0))-INDEX(_Inf_Data,MATCH($F45,_Inf_Country,0),MATCH(T$3-3,_Inf_Day,0))*$D$2
+INDEX(_Inf_Data,MATCH($F45,_Inf_Country,0),MATCH(T$3-3,_Inf_Day,0))-INDEX(_Inf_Data,MATCH($F45,_Inf_Country,0),MATCH(T$3-4,_Inf_Day,0))*$D$2
+INDEX(_Inf_Data,MATCH($F45,_Inf_Country,0),MATCH(T$3-4,_Inf_Day,0))-INDEX(_Inf_Data,MATCH($F45,_Inf_Country,0),MATCH(T$3-5,_Inf_Day,0))*$D$2)/5</f>
        <v>0</v>
      </c>
      <c r="U45" s="80">
        <f>(INDEX(_Inf_Data,MATCH($F45,_Inf_Country,0),MATCH(U$3,_Inf_Day,0))-INDEX(_Inf_Data,MATCH($F45,_Inf_Country,0),MATCH(U$3-1,_Inf_Day,0))*$D$2
+INDEX(_Inf_Data,MATCH($F45,_Inf_Country,0),MATCH(U$3-1,_Inf_Day,0))-INDEX(_Inf_Data,MATCH($F45,_Inf_Country,0),MATCH(U$3-2,_Inf_Day,0))*$D$2
+INDEX(_Inf_Data,MATCH($F45,_Inf_Country,0),MATCH(U$3-2,_Inf_Day,0))-INDEX(_Inf_Data,MATCH($F45,_Inf_Country,0),MATCH(U$3-3,_Inf_Day,0))*$D$2
+INDEX(_Inf_Data,MATCH($F45,_Inf_Country,0),MATCH(U$3-3,_Inf_Day,0))-INDEX(_Inf_Data,MATCH($F45,_Inf_Country,0),MATCH(U$3-4,_Inf_Day,0))*$D$2
+INDEX(_Inf_Data,MATCH($F45,_Inf_Country,0),MATCH(U$3-4,_Inf_Day,0))-INDEX(_Inf_Data,MATCH($F45,_Inf_Country,0),MATCH(U$3-5,_Inf_Day,0))*$D$2)/5</f>
        <v>0</v>
      </c>
      <c r="V45" s="80">
        <f>(INDEX(_Inf_Data,MATCH($F45,_Inf_Country,0),MATCH(V$3,_Inf_Day,0))-INDEX(_Inf_Data,MATCH($F45,_Inf_Country,0),MATCH(V$3-1,_Inf_Day,0))*$D$2
+INDEX(_Inf_Data,MATCH($F45,_Inf_Country,0),MATCH(V$3-1,_Inf_Day,0))-INDEX(_Inf_Data,MATCH($F45,_Inf_Country,0),MATCH(V$3-2,_Inf_Day,0))*$D$2
+INDEX(_Inf_Data,MATCH($F45,_Inf_Country,0),MATCH(V$3-2,_Inf_Day,0))-INDEX(_Inf_Data,MATCH($F45,_Inf_Country,0),MATCH(V$3-3,_Inf_Day,0))*$D$2
+INDEX(_Inf_Data,MATCH($F45,_Inf_Country,0),MATCH(V$3-3,_Inf_Day,0))-INDEX(_Inf_Data,MATCH($F45,_Inf_Country,0),MATCH(V$3-4,_Inf_Day,0))*$D$2
+INDEX(_Inf_Data,MATCH($F45,_Inf_Country,0),MATCH(V$3-4,_Inf_Day,0))-INDEX(_Inf_Data,MATCH($F45,_Inf_Country,0),MATCH(V$3-5,_Inf_Day,0))*$D$2)/5</f>
        <v>0</v>
      </c>
      <c r="W45" s="80">
        <f>(INDEX(_Inf_Data,MATCH($F45,_Inf_Country,0),MATCH(W$3,_Inf_Day,0))-INDEX(_Inf_Data,MATCH($F45,_Inf_Country,0),MATCH(W$3-1,_Inf_Day,0))*$D$2
+INDEX(_Inf_Data,MATCH($F45,_Inf_Country,0),MATCH(W$3-1,_Inf_Day,0))-INDEX(_Inf_Data,MATCH($F45,_Inf_Country,0),MATCH(W$3-2,_Inf_Day,0))*$D$2
+INDEX(_Inf_Data,MATCH($F45,_Inf_Country,0),MATCH(W$3-2,_Inf_Day,0))-INDEX(_Inf_Data,MATCH($F45,_Inf_Country,0),MATCH(W$3-3,_Inf_Day,0))*$D$2
+INDEX(_Inf_Data,MATCH($F45,_Inf_Country,0),MATCH(W$3-3,_Inf_Day,0))-INDEX(_Inf_Data,MATCH($F45,_Inf_Country,0),MATCH(W$3-4,_Inf_Day,0))*$D$2
+INDEX(_Inf_Data,MATCH($F45,_Inf_Country,0),MATCH(W$3-4,_Inf_Day,0))-INDEX(_Inf_Data,MATCH($F45,_Inf_Country,0),MATCH(W$3-5,_Inf_Day,0))*$D$2)/5</f>
        <v>0</v>
      </c>
      <c r="X45" s="80">
        <f>(INDEX(_Inf_Data,MATCH($F45,_Inf_Country,0),MATCH(X$3,_Inf_Day,0))-INDEX(_Inf_Data,MATCH($F45,_Inf_Country,0),MATCH(X$3-1,_Inf_Day,0))*$D$2
+INDEX(_Inf_Data,MATCH($F45,_Inf_Country,0),MATCH(X$3-1,_Inf_Day,0))-INDEX(_Inf_Data,MATCH($F45,_Inf_Country,0),MATCH(X$3-2,_Inf_Day,0))*$D$2
+INDEX(_Inf_Data,MATCH($F45,_Inf_Country,0),MATCH(X$3-2,_Inf_Day,0))-INDEX(_Inf_Data,MATCH($F45,_Inf_Country,0),MATCH(X$3-3,_Inf_Day,0))*$D$2
+INDEX(_Inf_Data,MATCH($F45,_Inf_Country,0),MATCH(X$3-3,_Inf_Day,0))-INDEX(_Inf_Data,MATCH($F45,_Inf_Country,0),MATCH(X$3-4,_Inf_Day,0))*$D$2
+INDEX(_Inf_Data,MATCH($F45,_Inf_Country,0),MATCH(X$3-4,_Inf_Day,0))-INDEX(_Inf_Data,MATCH($F45,_Inf_Country,0),MATCH(X$3-5,_Inf_Day,0))*$D$2)/5</f>
        <v>0</v>
      </c>
      <c r="Y45" s="80">
        <f>(INDEX(_Inf_Data,MATCH($F45,_Inf_Country,0),MATCH(Y$3,_Inf_Day,0))-INDEX(_Inf_Data,MATCH($F45,_Inf_Country,0),MATCH(Y$3-1,_Inf_Day,0))*$D$2
+INDEX(_Inf_Data,MATCH($F45,_Inf_Country,0),MATCH(Y$3-1,_Inf_Day,0))-INDEX(_Inf_Data,MATCH($F45,_Inf_Country,0),MATCH(Y$3-2,_Inf_Day,0))*$D$2
+INDEX(_Inf_Data,MATCH($F45,_Inf_Country,0),MATCH(Y$3-2,_Inf_Day,0))-INDEX(_Inf_Data,MATCH($F45,_Inf_Country,0),MATCH(Y$3-3,_Inf_Day,0))*$D$2
+INDEX(_Inf_Data,MATCH($F45,_Inf_Country,0),MATCH(Y$3-3,_Inf_Day,0))-INDEX(_Inf_Data,MATCH($F45,_Inf_Country,0),MATCH(Y$3-4,_Inf_Day,0))*$D$2
+INDEX(_Inf_Data,MATCH($F45,_Inf_Country,0),MATCH(Y$3-4,_Inf_Day,0))-INDEX(_Inf_Data,MATCH($F45,_Inf_Country,0),MATCH(Y$3-5,_Inf_Day,0))*$D$2)/5</f>
        <v>0</v>
      </c>
      <c r="Z45" s="80">
        <f>(INDEX(_Inf_Data,MATCH($F45,_Inf_Country,0),MATCH(Z$3,_Inf_Day,0))-INDEX(_Inf_Data,MATCH($F45,_Inf_Country,0),MATCH(Z$3-1,_Inf_Day,0))*$D$2
+INDEX(_Inf_Data,MATCH($F45,_Inf_Country,0),MATCH(Z$3-1,_Inf_Day,0))-INDEX(_Inf_Data,MATCH($F45,_Inf_Country,0),MATCH(Z$3-2,_Inf_Day,0))*$D$2
+INDEX(_Inf_Data,MATCH($F45,_Inf_Country,0),MATCH(Z$3-2,_Inf_Day,0))-INDEX(_Inf_Data,MATCH($F45,_Inf_Country,0),MATCH(Z$3-3,_Inf_Day,0))*$D$2
+INDEX(_Inf_Data,MATCH($F45,_Inf_Country,0),MATCH(Z$3-3,_Inf_Day,0))-INDEX(_Inf_Data,MATCH($F45,_Inf_Country,0),MATCH(Z$3-4,_Inf_Day,0))*$D$2
+INDEX(_Inf_Data,MATCH($F45,_Inf_Country,0),MATCH(Z$3-4,_Inf_Day,0))-INDEX(_Inf_Data,MATCH($F45,_Inf_Country,0),MATCH(Z$3-5,_Inf_Day,0))*$D$2)/5</f>
        <v>0</v>
      </c>
      <c r="AA45" s="80">
        <f>(INDEX(_Inf_Data,MATCH($F45,_Inf_Country,0),MATCH(AA$3,_Inf_Day,0))-INDEX(_Inf_Data,MATCH($F45,_Inf_Country,0),MATCH(AA$3-1,_Inf_Day,0))*$D$2
+INDEX(_Inf_Data,MATCH($F45,_Inf_Country,0),MATCH(AA$3-1,_Inf_Day,0))-INDEX(_Inf_Data,MATCH($F45,_Inf_Country,0),MATCH(AA$3-2,_Inf_Day,0))*$D$2
+INDEX(_Inf_Data,MATCH($F45,_Inf_Country,0),MATCH(AA$3-2,_Inf_Day,0))-INDEX(_Inf_Data,MATCH($F45,_Inf_Country,0),MATCH(AA$3-3,_Inf_Day,0))*$D$2
+INDEX(_Inf_Data,MATCH($F45,_Inf_Country,0),MATCH(AA$3-3,_Inf_Day,0))-INDEX(_Inf_Data,MATCH($F45,_Inf_Country,0),MATCH(AA$3-4,_Inf_Day,0))*$D$2
+INDEX(_Inf_Data,MATCH($F45,_Inf_Country,0),MATCH(AA$3-4,_Inf_Day,0))-INDEX(_Inf_Data,MATCH($F45,_Inf_Country,0),MATCH(AA$3-5,_Inf_Day,0))*$D$2)/5</f>
        <v>0</v>
      </c>
      <c r="AB45" s="80">
        <f>(INDEX(_Inf_Data,MATCH($F45,_Inf_Country,0),MATCH(AB$3,_Inf_Day,0))-INDEX(_Inf_Data,MATCH($F45,_Inf_Country,0),MATCH(AB$3-1,_Inf_Day,0))*$D$2
+INDEX(_Inf_Data,MATCH($F45,_Inf_Country,0),MATCH(AB$3-1,_Inf_Day,0))-INDEX(_Inf_Data,MATCH($F45,_Inf_Country,0),MATCH(AB$3-2,_Inf_Day,0))*$D$2
+INDEX(_Inf_Data,MATCH($F45,_Inf_Country,0),MATCH(AB$3-2,_Inf_Day,0))-INDEX(_Inf_Data,MATCH($F45,_Inf_Country,0),MATCH(AB$3-3,_Inf_Day,0))*$D$2
+INDEX(_Inf_Data,MATCH($F45,_Inf_Country,0),MATCH(AB$3-3,_Inf_Day,0))-INDEX(_Inf_Data,MATCH($F45,_Inf_Country,0),MATCH(AB$3-4,_Inf_Day,0))*$D$2
+INDEX(_Inf_Data,MATCH($F45,_Inf_Country,0),MATCH(AB$3-4,_Inf_Day,0))-INDEX(_Inf_Data,MATCH($F45,_Inf_Country,0),MATCH(AB$3-5,_Inf_Day,0))*$D$2)/5</f>
        <v>0</v>
      </c>
      <c r="AC45" s="80">
        <f>(INDEX(_Inf_Data,MATCH($F45,_Inf_Country,0),MATCH(AC$3,_Inf_Day,0))-INDEX(_Inf_Data,MATCH($F45,_Inf_Country,0),MATCH(AC$3-1,_Inf_Day,0))*$D$2
+INDEX(_Inf_Data,MATCH($F45,_Inf_Country,0),MATCH(AC$3-1,_Inf_Day,0))-INDEX(_Inf_Data,MATCH($F45,_Inf_Country,0),MATCH(AC$3-2,_Inf_Day,0))*$D$2
+INDEX(_Inf_Data,MATCH($F45,_Inf_Country,0),MATCH(AC$3-2,_Inf_Day,0))-INDEX(_Inf_Data,MATCH($F45,_Inf_Country,0),MATCH(AC$3-3,_Inf_Day,0))*$D$2
+INDEX(_Inf_Data,MATCH($F45,_Inf_Country,0),MATCH(AC$3-3,_Inf_Day,0))-INDEX(_Inf_Data,MATCH($F45,_Inf_Country,0),MATCH(AC$3-4,_Inf_Day,0))*$D$2
+INDEX(_Inf_Data,MATCH($F45,_Inf_Country,0),MATCH(AC$3-4,_Inf_Day,0))-INDEX(_Inf_Data,MATCH($F45,_Inf_Country,0),MATCH(AC$3-5,_Inf_Day,0))*$D$2)/5</f>
        <v>0</v>
      </c>
      <c r="AD45" s="80">
        <f>(INDEX(_Inf_Data,MATCH($F45,_Inf_Country,0),MATCH(AD$3,_Inf_Day,0))-INDEX(_Inf_Data,MATCH($F45,_Inf_Country,0),MATCH(AD$3-1,_Inf_Day,0))*$D$2
+INDEX(_Inf_Data,MATCH($F45,_Inf_Country,0),MATCH(AD$3-1,_Inf_Day,0))-INDEX(_Inf_Data,MATCH($F45,_Inf_Country,0),MATCH(AD$3-2,_Inf_Day,0))*$D$2
+INDEX(_Inf_Data,MATCH($F45,_Inf_Country,0),MATCH(AD$3-2,_Inf_Day,0))-INDEX(_Inf_Data,MATCH($F45,_Inf_Country,0),MATCH(AD$3-3,_Inf_Day,0))*$D$2
+INDEX(_Inf_Data,MATCH($F45,_Inf_Country,0),MATCH(AD$3-3,_Inf_Day,0))-INDEX(_Inf_Data,MATCH($F45,_Inf_Country,0),MATCH(AD$3-4,_Inf_Day,0))*$D$2
+INDEX(_Inf_Data,MATCH($F45,_Inf_Country,0),MATCH(AD$3-4,_Inf_Day,0))-INDEX(_Inf_Data,MATCH($F45,_Inf_Country,0),MATCH(AD$3-5,_Inf_Day,0))*$D$2)/5</f>
        <v>0</v>
      </c>
      <c r="AE45" s="80">
        <f>(INDEX(_Inf_Data,MATCH($F45,_Inf_Country,0),MATCH(AE$3,_Inf_Day,0))-INDEX(_Inf_Data,MATCH($F45,_Inf_Country,0),MATCH(AE$3-1,_Inf_Day,0))*$D$2
+INDEX(_Inf_Data,MATCH($F45,_Inf_Country,0),MATCH(AE$3-1,_Inf_Day,0))-INDEX(_Inf_Data,MATCH($F45,_Inf_Country,0),MATCH(AE$3-2,_Inf_Day,0))*$D$2
+INDEX(_Inf_Data,MATCH($F45,_Inf_Country,0),MATCH(AE$3-2,_Inf_Day,0))-INDEX(_Inf_Data,MATCH($F45,_Inf_Country,0),MATCH(AE$3-3,_Inf_Day,0))*$D$2
+INDEX(_Inf_Data,MATCH($F45,_Inf_Country,0),MATCH(AE$3-3,_Inf_Day,0))-INDEX(_Inf_Data,MATCH($F45,_Inf_Country,0),MATCH(AE$3-4,_Inf_Day,0))*$D$2
+INDEX(_Inf_Data,MATCH($F45,_Inf_Country,0),MATCH(AE$3-4,_Inf_Day,0))-INDEX(_Inf_Data,MATCH($F45,_Inf_Country,0),MATCH(AE$3-5,_Inf_Day,0))*$D$2)/5</f>
        <v>0</v>
      </c>
      <c r="AF45" s="80">
        <f>(INDEX(_Inf_Data,MATCH($F45,_Inf_Country,0),MATCH(AF$3,_Inf_Day,0))-INDEX(_Inf_Data,MATCH($F45,_Inf_Country,0),MATCH(AF$3-1,_Inf_Day,0))*$D$2
+INDEX(_Inf_Data,MATCH($F45,_Inf_Country,0),MATCH(AF$3-1,_Inf_Day,0))-INDEX(_Inf_Data,MATCH($F45,_Inf_Country,0),MATCH(AF$3-2,_Inf_Day,0))*$D$2
+INDEX(_Inf_Data,MATCH($F45,_Inf_Country,0),MATCH(AF$3-2,_Inf_Day,0))-INDEX(_Inf_Data,MATCH($F45,_Inf_Country,0),MATCH(AF$3-3,_Inf_Day,0))*$D$2
+INDEX(_Inf_Data,MATCH($F45,_Inf_Country,0),MATCH(AF$3-3,_Inf_Day,0))-INDEX(_Inf_Data,MATCH($F45,_Inf_Country,0),MATCH(AF$3-4,_Inf_Day,0))*$D$2
+INDEX(_Inf_Data,MATCH($F45,_Inf_Country,0),MATCH(AF$3-4,_Inf_Day,0))-INDEX(_Inf_Data,MATCH($F45,_Inf_Country,0),MATCH(AF$3-5,_Inf_Day,0))*$D$2)/5</f>
        <v>0</v>
      </c>
      <c r="AG45" s="80">
        <f>(INDEX(_Inf_Data,MATCH($F45,_Inf_Country,0),MATCH(AG$3,_Inf_Day,0))-INDEX(_Inf_Data,MATCH($F45,_Inf_Country,0),MATCH(AG$3-1,_Inf_Day,0))*$D$2
+INDEX(_Inf_Data,MATCH($F45,_Inf_Country,0),MATCH(AG$3-1,_Inf_Day,0))-INDEX(_Inf_Data,MATCH($F45,_Inf_Country,0),MATCH(AG$3-2,_Inf_Day,0))*$D$2
+INDEX(_Inf_Data,MATCH($F45,_Inf_Country,0),MATCH(AG$3-2,_Inf_Day,0))-INDEX(_Inf_Data,MATCH($F45,_Inf_Country,0),MATCH(AG$3-3,_Inf_Day,0))*$D$2
+INDEX(_Inf_Data,MATCH($F45,_Inf_Country,0),MATCH(AG$3-3,_Inf_Day,0))-INDEX(_Inf_Data,MATCH($F45,_Inf_Country,0),MATCH(AG$3-4,_Inf_Day,0))*$D$2
+INDEX(_Inf_Data,MATCH($F45,_Inf_Country,0),MATCH(AG$3-4,_Inf_Day,0))-INDEX(_Inf_Data,MATCH($F45,_Inf_Country,0),MATCH(AG$3-5,_Inf_Day,0))*$D$2)/5</f>
        <v>0</v>
      </c>
      <c r="AH45" s="80">
        <f>(INDEX(_Inf_Data,MATCH($F45,_Inf_Country,0),MATCH(AH$3,_Inf_Day,0))-INDEX(_Inf_Data,MATCH($F45,_Inf_Country,0),MATCH(AH$3-1,_Inf_Day,0))*$D$2
+INDEX(_Inf_Data,MATCH($F45,_Inf_Country,0),MATCH(AH$3-1,_Inf_Day,0))-INDEX(_Inf_Data,MATCH($F45,_Inf_Country,0),MATCH(AH$3-2,_Inf_Day,0))*$D$2
+INDEX(_Inf_Data,MATCH($F45,_Inf_Country,0),MATCH(AH$3-2,_Inf_Day,0))-INDEX(_Inf_Data,MATCH($F45,_Inf_Country,0),MATCH(AH$3-3,_Inf_Day,0))*$D$2
+INDEX(_Inf_Data,MATCH($F45,_Inf_Country,0),MATCH(AH$3-3,_Inf_Day,0))-INDEX(_Inf_Data,MATCH($F45,_Inf_Country,0),MATCH(AH$3-4,_Inf_Day,0))*$D$2
+INDEX(_Inf_Data,MATCH($F45,_Inf_Country,0),MATCH(AH$3-4,_Inf_Day,0))-INDEX(_Inf_Data,MATCH($F45,_Inf_Country,0),MATCH(AH$3-5,_Inf_Day,0))*$D$2)/5</f>
        <v>0</v>
      </c>
      <c r="AI45" s="80">
        <f>(INDEX(_Inf_Data,MATCH($F45,_Inf_Country,0),MATCH(AI$3,_Inf_Day,0))-INDEX(_Inf_Data,MATCH($F45,_Inf_Country,0),MATCH(AI$3-1,_Inf_Day,0))*$D$2
+INDEX(_Inf_Data,MATCH($F45,_Inf_Country,0),MATCH(AI$3-1,_Inf_Day,0))-INDEX(_Inf_Data,MATCH($F45,_Inf_Country,0),MATCH(AI$3-2,_Inf_Day,0))*$D$2
+INDEX(_Inf_Data,MATCH($F45,_Inf_Country,0),MATCH(AI$3-2,_Inf_Day,0))-INDEX(_Inf_Data,MATCH($F45,_Inf_Country,0),MATCH(AI$3-3,_Inf_Day,0))*$D$2
+INDEX(_Inf_Data,MATCH($F45,_Inf_Country,0),MATCH(AI$3-3,_Inf_Day,0))-INDEX(_Inf_Data,MATCH($F45,_Inf_Country,0),MATCH(AI$3-4,_Inf_Day,0))*$D$2
+INDEX(_Inf_Data,MATCH($F45,_Inf_Country,0),MATCH(AI$3-4,_Inf_Day,0))-INDEX(_Inf_Data,MATCH($F45,_Inf_Country,0),MATCH(AI$3-5,_Inf_Day,0))*$D$2)/5</f>
        <v>0</v>
      </c>
      <c r="AJ45" s="80">
        <f>(INDEX(_Inf_Data,MATCH($F45,_Inf_Country,0),MATCH(AJ$3,_Inf_Day,0))-INDEX(_Inf_Data,MATCH($F45,_Inf_Country,0),MATCH(AJ$3-1,_Inf_Day,0))*$D$2
+INDEX(_Inf_Data,MATCH($F45,_Inf_Country,0),MATCH(AJ$3-1,_Inf_Day,0))-INDEX(_Inf_Data,MATCH($F45,_Inf_Country,0),MATCH(AJ$3-2,_Inf_Day,0))*$D$2
+INDEX(_Inf_Data,MATCH($F45,_Inf_Country,0),MATCH(AJ$3-2,_Inf_Day,0))-INDEX(_Inf_Data,MATCH($F45,_Inf_Country,0),MATCH(AJ$3-3,_Inf_Day,0))*$D$2
+INDEX(_Inf_Data,MATCH($F45,_Inf_Country,0),MATCH(AJ$3-3,_Inf_Day,0))-INDEX(_Inf_Data,MATCH($F45,_Inf_Country,0),MATCH(AJ$3-4,_Inf_Day,0))*$D$2
+INDEX(_Inf_Data,MATCH($F45,_Inf_Country,0),MATCH(AJ$3-4,_Inf_Day,0))-INDEX(_Inf_Data,MATCH($F45,_Inf_Country,0),MATCH(AJ$3-5,_Inf_Day,0))*$D$2)/5</f>
        <v>0</v>
      </c>
      <c r="AK45" s="80">
        <f>(INDEX(_Inf_Data,MATCH($F45,_Inf_Country,0),MATCH(AK$3,_Inf_Day,0))-INDEX(_Inf_Data,MATCH($F45,_Inf_Country,0),MATCH(AK$3-1,_Inf_Day,0))*$D$2
+INDEX(_Inf_Data,MATCH($F45,_Inf_Country,0),MATCH(AK$3-1,_Inf_Day,0))-INDEX(_Inf_Data,MATCH($F45,_Inf_Country,0),MATCH(AK$3-2,_Inf_Day,0))*$D$2
+INDEX(_Inf_Data,MATCH($F45,_Inf_Country,0),MATCH(AK$3-2,_Inf_Day,0))-INDEX(_Inf_Data,MATCH($F45,_Inf_Country,0),MATCH(AK$3-3,_Inf_Day,0))*$D$2
+INDEX(_Inf_Data,MATCH($F45,_Inf_Country,0),MATCH(AK$3-3,_Inf_Day,0))-INDEX(_Inf_Data,MATCH($F45,_Inf_Country,0),MATCH(AK$3-4,_Inf_Day,0))*$D$2
+INDEX(_Inf_Data,MATCH($F45,_Inf_Country,0),MATCH(AK$3-4,_Inf_Day,0))-INDEX(_Inf_Data,MATCH($F45,_Inf_Country,0),MATCH(AK$3-5,_Inf_Day,0))*$D$2)/5</f>
        <v>0</v>
      </c>
      <c r="AL45" s="80">
        <f>(INDEX(_Inf_Data,MATCH($F45,_Inf_Country,0),MATCH(AL$3,_Inf_Day,0))-INDEX(_Inf_Data,MATCH($F45,_Inf_Country,0),MATCH(AL$3-1,_Inf_Day,0))*$D$2
+INDEX(_Inf_Data,MATCH($F45,_Inf_Country,0),MATCH(AL$3-1,_Inf_Day,0))-INDEX(_Inf_Data,MATCH($F45,_Inf_Country,0),MATCH(AL$3-2,_Inf_Day,0))*$D$2
+INDEX(_Inf_Data,MATCH($F45,_Inf_Country,0),MATCH(AL$3-2,_Inf_Day,0))-INDEX(_Inf_Data,MATCH($F45,_Inf_Country,0),MATCH(AL$3-3,_Inf_Day,0))*$D$2
+INDEX(_Inf_Data,MATCH($F45,_Inf_Country,0),MATCH(AL$3-3,_Inf_Day,0))-INDEX(_Inf_Data,MATCH($F45,_Inf_Country,0),MATCH(AL$3-4,_Inf_Day,0))*$D$2
+INDEX(_Inf_Data,MATCH($F45,_Inf_Country,0),MATCH(AL$3-4,_Inf_Day,0))-INDEX(_Inf_Data,MATCH($F45,_Inf_Country,0),MATCH(AL$3-5,_Inf_Day,0))*$D$2)/5</f>
        <v>0</v>
      </c>
      <c r="AM45" s="80">
        <f>(INDEX(_Inf_Data,MATCH($F45,_Inf_Country,0),MATCH(AM$3,_Inf_Day,0))-INDEX(_Inf_Data,MATCH($F45,_Inf_Country,0),MATCH(AM$3-1,_Inf_Day,0))*$D$2
+INDEX(_Inf_Data,MATCH($F45,_Inf_Country,0),MATCH(AM$3-1,_Inf_Day,0))-INDEX(_Inf_Data,MATCH($F45,_Inf_Country,0),MATCH(AM$3-2,_Inf_Day,0))*$D$2
+INDEX(_Inf_Data,MATCH($F45,_Inf_Country,0),MATCH(AM$3-2,_Inf_Day,0))-INDEX(_Inf_Data,MATCH($F45,_Inf_Country,0),MATCH(AM$3-3,_Inf_Day,0))*$D$2
+INDEX(_Inf_Data,MATCH($F45,_Inf_Country,0),MATCH(AM$3-3,_Inf_Day,0))-INDEX(_Inf_Data,MATCH($F45,_Inf_Country,0),MATCH(AM$3-4,_Inf_Day,0))*$D$2
+INDEX(_Inf_Data,MATCH($F45,_Inf_Country,0),MATCH(AM$3-4,_Inf_Day,0))-INDEX(_Inf_Data,MATCH($F45,_Inf_Country,0),MATCH(AM$3-5,_Inf_Day,0))*$D$2)/5</f>
        <v>0</v>
      </c>
      <c r="AN45" s="80">
        <f>(INDEX(_Inf_Data,MATCH($F45,_Inf_Country,0),MATCH(AN$3,_Inf_Day,0))-INDEX(_Inf_Data,MATCH($F45,_Inf_Country,0),MATCH(AN$3-1,_Inf_Day,0))*$D$2
+INDEX(_Inf_Data,MATCH($F45,_Inf_Country,0),MATCH(AN$3-1,_Inf_Day,0))-INDEX(_Inf_Data,MATCH($F45,_Inf_Country,0),MATCH(AN$3-2,_Inf_Day,0))*$D$2
+INDEX(_Inf_Data,MATCH($F45,_Inf_Country,0),MATCH(AN$3-2,_Inf_Day,0))-INDEX(_Inf_Data,MATCH($F45,_Inf_Country,0),MATCH(AN$3-3,_Inf_Day,0))*$D$2
+INDEX(_Inf_Data,MATCH($F45,_Inf_Country,0),MATCH(AN$3-3,_Inf_Day,0))-INDEX(_Inf_Data,MATCH($F45,_Inf_Country,0),MATCH(AN$3-4,_Inf_Day,0))*$D$2
+INDEX(_Inf_Data,MATCH($F45,_Inf_Country,0),MATCH(AN$3-4,_Inf_Day,0))-INDEX(_Inf_Data,MATCH($F45,_Inf_Country,0),MATCH(AN$3-5,_Inf_Day,0))*$D$2)/5</f>
        <v>0</v>
      </c>
      <c r="AO45" s="80">
        <f>(INDEX(_Inf_Data,MATCH($F45,_Inf_Country,0),MATCH(AO$3,_Inf_Day,0))-INDEX(_Inf_Data,MATCH($F45,_Inf_Country,0),MATCH(AO$3-1,_Inf_Day,0))*$D$2
+INDEX(_Inf_Data,MATCH($F45,_Inf_Country,0),MATCH(AO$3-1,_Inf_Day,0))-INDEX(_Inf_Data,MATCH($F45,_Inf_Country,0),MATCH(AO$3-2,_Inf_Day,0))*$D$2
+INDEX(_Inf_Data,MATCH($F45,_Inf_Country,0),MATCH(AO$3-2,_Inf_Day,0))-INDEX(_Inf_Data,MATCH($F45,_Inf_Country,0),MATCH(AO$3-3,_Inf_Day,0))*$D$2
+INDEX(_Inf_Data,MATCH($F45,_Inf_Country,0),MATCH(AO$3-3,_Inf_Day,0))-INDEX(_Inf_Data,MATCH($F45,_Inf_Country,0),MATCH(AO$3-4,_Inf_Day,0))*$D$2
+INDEX(_Inf_Data,MATCH($F45,_Inf_Country,0),MATCH(AO$3-4,_Inf_Day,0))-INDEX(_Inf_Data,MATCH($F45,_Inf_Country,0),MATCH(AO$3-5,_Inf_Day,0))*$D$2)/5</f>
        <v>0</v>
      </c>
      <c r="AP45" s="80">
        <f>(INDEX(_Inf_Data,MATCH($F45,_Inf_Country,0),MATCH(AP$3,_Inf_Day,0))-INDEX(_Inf_Data,MATCH($F45,_Inf_Country,0),MATCH(AP$3-1,_Inf_Day,0))*$D$2
+INDEX(_Inf_Data,MATCH($F45,_Inf_Country,0),MATCH(AP$3-1,_Inf_Day,0))-INDEX(_Inf_Data,MATCH($F45,_Inf_Country,0),MATCH(AP$3-2,_Inf_Day,0))*$D$2
+INDEX(_Inf_Data,MATCH($F45,_Inf_Country,0),MATCH(AP$3-2,_Inf_Day,0))-INDEX(_Inf_Data,MATCH($F45,_Inf_Country,0),MATCH(AP$3-3,_Inf_Day,0))*$D$2
+INDEX(_Inf_Data,MATCH($F45,_Inf_Country,0),MATCH(AP$3-3,_Inf_Day,0))-INDEX(_Inf_Data,MATCH($F45,_Inf_Country,0),MATCH(AP$3-4,_Inf_Day,0))*$D$2
+INDEX(_Inf_Data,MATCH($F45,_Inf_Country,0),MATCH(AP$3-4,_Inf_Day,0))-INDEX(_Inf_Data,MATCH($F45,_Inf_Country,0),MATCH(AP$3-5,_Inf_Day,0))*$D$2)/5</f>
        <v>0</v>
      </c>
      <c r="AQ45" s="80">
        <f>(INDEX(_Inf_Data,MATCH($F45,_Inf_Country,0),MATCH(AQ$3,_Inf_Day,0))-INDEX(_Inf_Data,MATCH($F45,_Inf_Country,0),MATCH(AQ$3-1,_Inf_Day,0))*$D$2
+INDEX(_Inf_Data,MATCH($F45,_Inf_Country,0),MATCH(AQ$3-1,_Inf_Day,0))-INDEX(_Inf_Data,MATCH($F45,_Inf_Country,0),MATCH(AQ$3-2,_Inf_Day,0))*$D$2
+INDEX(_Inf_Data,MATCH($F45,_Inf_Country,0),MATCH(AQ$3-2,_Inf_Day,0))-INDEX(_Inf_Data,MATCH($F45,_Inf_Country,0),MATCH(AQ$3-3,_Inf_Day,0))*$D$2
+INDEX(_Inf_Data,MATCH($F45,_Inf_Country,0),MATCH(AQ$3-3,_Inf_Day,0))-INDEX(_Inf_Data,MATCH($F45,_Inf_Country,0),MATCH(AQ$3-4,_Inf_Day,0))*$D$2
+INDEX(_Inf_Data,MATCH($F45,_Inf_Country,0),MATCH(AQ$3-4,_Inf_Day,0))-INDEX(_Inf_Data,MATCH($F45,_Inf_Country,0),MATCH(AQ$3-5,_Inf_Day,0))*$D$2)/5</f>
        <v>0</v>
      </c>
      <c r="AR45" s="80">
        <f>(INDEX(_Inf_Data,MATCH($F45,_Inf_Country,0),MATCH(AR$3,_Inf_Day,0))-INDEX(_Inf_Data,MATCH($F45,_Inf_Country,0),MATCH(AR$3-1,_Inf_Day,0))*$D$2
+INDEX(_Inf_Data,MATCH($F45,_Inf_Country,0),MATCH(AR$3-1,_Inf_Day,0))-INDEX(_Inf_Data,MATCH($F45,_Inf_Country,0),MATCH(AR$3-2,_Inf_Day,0))*$D$2
+INDEX(_Inf_Data,MATCH($F45,_Inf_Country,0),MATCH(AR$3-2,_Inf_Day,0))-INDEX(_Inf_Data,MATCH($F45,_Inf_Country,0),MATCH(AR$3-3,_Inf_Day,0))*$D$2
+INDEX(_Inf_Data,MATCH($F45,_Inf_Country,0),MATCH(AR$3-3,_Inf_Day,0))-INDEX(_Inf_Data,MATCH($F45,_Inf_Country,0),MATCH(AR$3-4,_Inf_Day,0))*$D$2
+INDEX(_Inf_Data,MATCH($F45,_Inf_Country,0),MATCH(AR$3-4,_Inf_Day,0))-INDEX(_Inf_Data,MATCH($F45,_Inf_Country,0),MATCH(AR$3-5,_Inf_Day,0))*$D$2)/5</f>
        <v>0</v>
      </c>
      <c r="AS45" s="80">
        <f>(INDEX(_Inf_Data,MATCH($F45,_Inf_Country,0),MATCH(AS$3,_Inf_Day,0))-INDEX(_Inf_Data,MATCH($F45,_Inf_Country,0),MATCH(AS$3-1,_Inf_Day,0))*$D$2
+INDEX(_Inf_Data,MATCH($F45,_Inf_Country,0),MATCH(AS$3-1,_Inf_Day,0))-INDEX(_Inf_Data,MATCH($F45,_Inf_Country,0),MATCH(AS$3-2,_Inf_Day,0))*$D$2
+INDEX(_Inf_Data,MATCH($F45,_Inf_Country,0),MATCH(AS$3-2,_Inf_Day,0))-INDEX(_Inf_Data,MATCH($F45,_Inf_Country,0),MATCH(AS$3-3,_Inf_Day,0))*$D$2
+INDEX(_Inf_Data,MATCH($F45,_Inf_Country,0),MATCH(AS$3-3,_Inf_Day,0))-INDEX(_Inf_Data,MATCH($F45,_Inf_Country,0),MATCH(AS$3-4,_Inf_Day,0))*$D$2
+INDEX(_Inf_Data,MATCH($F45,_Inf_Country,0),MATCH(AS$3-4,_Inf_Day,0))-INDEX(_Inf_Data,MATCH($F45,_Inf_Country,0),MATCH(AS$3-5,_Inf_Day,0))*$D$2)/5</f>
        <v>0.2</v>
      </c>
      <c r="AT45" s="80">
        <f>(INDEX(_Inf_Data,MATCH($F45,_Inf_Country,0),MATCH(AT$3,_Inf_Day,0))-INDEX(_Inf_Data,MATCH($F45,_Inf_Country,0),MATCH(AT$3-1,_Inf_Day,0))*$D$2
+INDEX(_Inf_Data,MATCH($F45,_Inf_Country,0),MATCH(AT$3-1,_Inf_Day,0))-INDEX(_Inf_Data,MATCH($F45,_Inf_Country,0),MATCH(AT$3-2,_Inf_Day,0))*$D$2
+INDEX(_Inf_Data,MATCH($F45,_Inf_Country,0),MATCH(AT$3-2,_Inf_Day,0))-INDEX(_Inf_Data,MATCH($F45,_Inf_Country,0),MATCH(AT$3-3,_Inf_Day,0))*$D$2
+INDEX(_Inf_Data,MATCH($F45,_Inf_Country,0),MATCH(AT$3-3,_Inf_Day,0))-INDEX(_Inf_Data,MATCH($F45,_Inf_Country,0),MATCH(AT$3-4,_Inf_Day,0))*$D$2
+INDEX(_Inf_Data,MATCH($F45,_Inf_Country,0),MATCH(AT$3-4,_Inf_Day,0))-INDEX(_Inf_Data,MATCH($F45,_Inf_Country,0),MATCH(AT$3-5,_Inf_Day,0))*$D$2)/5</f>
        <v>0.2</v>
      </c>
      <c r="AU45" s="80">
        <f>(INDEX(_Inf_Data,MATCH($F45,_Inf_Country,0),MATCH(AU$3,_Inf_Day,0))-INDEX(_Inf_Data,MATCH($F45,_Inf_Country,0),MATCH(AU$3-1,_Inf_Day,0))*$D$2
+INDEX(_Inf_Data,MATCH($F45,_Inf_Country,0),MATCH(AU$3-1,_Inf_Day,0))-INDEX(_Inf_Data,MATCH($F45,_Inf_Country,0),MATCH(AU$3-2,_Inf_Day,0))*$D$2
+INDEX(_Inf_Data,MATCH($F45,_Inf_Country,0),MATCH(AU$3-2,_Inf_Day,0))-INDEX(_Inf_Data,MATCH($F45,_Inf_Country,0),MATCH(AU$3-3,_Inf_Day,0))*$D$2
+INDEX(_Inf_Data,MATCH($F45,_Inf_Country,0),MATCH(AU$3-3,_Inf_Day,0))-INDEX(_Inf_Data,MATCH($F45,_Inf_Country,0),MATCH(AU$3-4,_Inf_Day,0))*$D$2
+INDEX(_Inf_Data,MATCH($F45,_Inf_Country,0),MATCH(AU$3-4,_Inf_Day,0))-INDEX(_Inf_Data,MATCH($F45,_Inf_Country,0),MATCH(AU$3-5,_Inf_Day,0))*$D$2)/5</f>
        <v>1.2</v>
      </c>
      <c r="AV45" s="80">
        <f>(INDEX(_Inf_Data,MATCH($F45,_Inf_Country,0),MATCH(AV$3,_Inf_Day,0))-INDEX(_Inf_Data,MATCH($F45,_Inf_Country,0),MATCH(AV$3-1,_Inf_Day,0))*$D$2
+INDEX(_Inf_Data,MATCH($F45,_Inf_Country,0),MATCH(AV$3-1,_Inf_Day,0))-INDEX(_Inf_Data,MATCH($F45,_Inf_Country,0),MATCH(AV$3-2,_Inf_Day,0))*$D$2
+INDEX(_Inf_Data,MATCH($F45,_Inf_Country,0),MATCH(AV$3-2,_Inf_Day,0))-INDEX(_Inf_Data,MATCH($F45,_Inf_Country,0),MATCH(AV$3-3,_Inf_Day,0))*$D$2
+INDEX(_Inf_Data,MATCH($F45,_Inf_Country,0),MATCH(AV$3-3,_Inf_Day,0))-INDEX(_Inf_Data,MATCH($F45,_Inf_Country,0),MATCH(AV$3-4,_Inf_Day,0))*$D$2
+INDEX(_Inf_Data,MATCH($F45,_Inf_Country,0),MATCH(AV$3-4,_Inf_Day,0))-INDEX(_Inf_Data,MATCH($F45,_Inf_Country,0),MATCH(AV$3-5,_Inf_Day,0))*$D$2)/5</f>
        <v>3</v>
      </c>
      <c r="AW45" s="80">
        <f>(INDEX(_Inf_Data,MATCH($F45,_Inf_Country,0),MATCH(AW$3,_Inf_Day,0))-INDEX(_Inf_Data,MATCH($F45,_Inf_Country,0),MATCH(AW$3-1,_Inf_Day,0))*$D$2
+INDEX(_Inf_Data,MATCH($F45,_Inf_Country,0),MATCH(AW$3-1,_Inf_Day,0))-INDEX(_Inf_Data,MATCH($F45,_Inf_Country,0),MATCH(AW$3-2,_Inf_Day,0))*$D$2
+INDEX(_Inf_Data,MATCH($F45,_Inf_Country,0),MATCH(AW$3-2,_Inf_Day,0))-INDEX(_Inf_Data,MATCH($F45,_Inf_Country,0),MATCH(AW$3-3,_Inf_Day,0))*$D$2
+INDEX(_Inf_Data,MATCH($F45,_Inf_Country,0),MATCH(AW$3-3,_Inf_Day,0))-INDEX(_Inf_Data,MATCH($F45,_Inf_Country,0),MATCH(AW$3-4,_Inf_Day,0))*$D$2
+INDEX(_Inf_Data,MATCH($F45,_Inf_Country,0),MATCH(AW$3-4,_Inf_Day,0))-INDEX(_Inf_Data,MATCH($F45,_Inf_Country,0),MATCH(AW$3-5,_Inf_Day,0))*$D$2)/5</f>
        <v>3.8</v>
      </c>
      <c r="AX45" s="80">
        <f>(INDEX(_Inf_Data,MATCH($F45,_Inf_Country,0),MATCH(AX$3,_Inf_Day,0))-INDEX(_Inf_Data,MATCH($F45,_Inf_Country,0),MATCH(AX$3-1,_Inf_Day,0))*$D$2
+INDEX(_Inf_Data,MATCH($F45,_Inf_Country,0),MATCH(AX$3-1,_Inf_Day,0))-INDEX(_Inf_Data,MATCH($F45,_Inf_Country,0),MATCH(AX$3-2,_Inf_Day,0))*$D$2
+INDEX(_Inf_Data,MATCH($F45,_Inf_Country,0),MATCH(AX$3-2,_Inf_Day,0))-INDEX(_Inf_Data,MATCH($F45,_Inf_Country,0),MATCH(AX$3-3,_Inf_Day,0))*$D$2
+INDEX(_Inf_Data,MATCH($F45,_Inf_Country,0),MATCH(AX$3-3,_Inf_Day,0))-INDEX(_Inf_Data,MATCH($F45,_Inf_Country,0),MATCH(AX$3-4,_Inf_Day,0))*$D$2
+INDEX(_Inf_Data,MATCH($F45,_Inf_Country,0),MATCH(AX$3-4,_Inf_Day,0))-INDEX(_Inf_Data,MATCH($F45,_Inf_Country,0),MATCH(AX$3-5,_Inf_Day,0))*$D$2)/5</f>
        <v>4.8</v>
      </c>
      <c r="AY45" s="80">
        <f>(INDEX(_Inf_Data,MATCH($F45,_Inf_Country,0),MATCH(AY$3,_Inf_Day,0))-INDEX(_Inf_Data,MATCH($F45,_Inf_Country,0),MATCH(AY$3-1,_Inf_Day,0))*$D$2
+INDEX(_Inf_Data,MATCH($F45,_Inf_Country,0),MATCH(AY$3-1,_Inf_Day,0))-INDEX(_Inf_Data,MATCH($F45,_Inf_Country,0),MATCH(AY$3-2,_Inf_Day,0))*$D$2
+INDEX(_Inf_Data,MATCH($F45,_Inf_Country,0),MATCH(AY$3-2,_Inf_Day,0))-INDEX(_Inf_Data,MATCH($F45,_Inf_Country,0),MATCH(AY$3-3,_Inf_Day,0))*$D$2
+INDEX(_Inf_Data,MATCH($F45,_Inf_Country,0),MATCH(AY$3-3,_Inf_Day,0))-INDEX(_Inf_Data,MATCH($F45,_Inf_Country,0),MATCH(AY$3-4,_Inf_Day,0))*$D$2
+INDEX(_Inf_Data,MATCH($F45,_Inf_Country,0),MATCH(AY$3-4,_Inf_Day,0))-INDEX(_Inf_Data,MATCH($F45,_Inf_Country,0),MATCH(AY$3-5,_Inf_Day,0))*$D$2)/5</f>
        <v>6.2</v>
      </c>
      <c r="AZ45" s="80">
        <f>(INDEX(_Inf_Data,MATCH($F45,_Inf_Country,0),MATCH(AZ$3,_Inf_Day,0))-INDEX(_Inf_Data,MATCH($F45,_Inf_Country,0),MATCH(AZ$3-1,_Inf_Day,0))*$D$2
+INDEX(_Inf_Data,MATCH($F45,_Inf_Country,0),MATCH(AZ$3-1,_Inf_Day,0))-INDEX(_Inf_Data,MATCH($F45,_Inf_Country,0),MATCH(AZ$3-2,_Inf_Day,0))*$D$2
+INDEX(_Inf_Data,MATCH($F45,_Inf_Country,0),MATCH(AZ$3-2,_Inf_Day,0))-INDEX(_Inf_Data,MATCH($F45,_Inf_Country,0),MATCH(AZ$3-3,_Inf_Day,0))*$D$2
+INDEX(_Inf_Data,MATCH($F45,_Inf_Country,0),MATCH(AZ$3-3,_Inf_Day,0))-INDEX(_Inf_Data,MATCH($F45,_Inf_Country,0),MATCH(AZ$3-4,_Inf_Day,0))*$D$2
+INDEX(_Inf_Data,MATCH($F45,_Inf_Country,0),MATCH(AZ$3-4,_Inf_Day,0))-INDEX(_Inf_Data,MATCH($F45,_Inf_Country,0),MATCH(AZ$3-5,_Inf_Day,0))*$D$2)/5</f>
        <v>10</v>
      </c>
      <c r="BA45" s="80">
        <f>(INDEX(_Inf_Data,MATCH($F45,_Inf_Country,0),MATCH(BA$3,_Inf_Day,0))-INDEX(_Inf_Data,MATCH($F45,_Inf_Country,0),MATCH(BA$3-1,_Inf_Day,0))*$D$2
+INDEX(_Inf_Data,MATCH($F45,_Inf_Country,0),MATCH(BA$3-1,_Inf_Day,0))-INDEX(_Inf_Data,MATCH($F45,_Inf_Country,0),MATCH(BA$3-2,_Inf_Day,0))*$D$2
+INDEX(_Inf_Data,MATCH($F45,_Inf_Country,0),MATCH(BA$3-2,_Inf_Day,0))-INDEX(_Inf_Data,MATCH($F45,_Inf_Country,0),MATCH(BA$3-3,_Inf_Day,0))*$D$2
+INDEX(_Inf_Data,MATCH($F45,_Inf_Country,0),MATCH(BA$3-3,_Inf_Day,0))-INDEX(_Inf_Data,MATCH($F45,_Inf_Country,0),MATCH(BA$3-4,_Inf_Day,0))*$D$2
+INDEX(_Inf_Data,MATCH($F45,_Inf_Country,0),MATCH(BA$3-4,_Inf_Day,0))-INDEX(_Inf_Data,MATCH($F45,_Inf_Country,0),MATCH(BA$3-5,_Inf_Day,0))*$D$2)/5</f>
        <v>14.4</v>
      </c>
      <c r="BB45" s="80">
        <f>(INDEX(_Inf_Data,MATCH($F45,_Inf_Country,0),MATCH(BB$3,_Inf_Day,0))-INDEX(_Inf_Data,MATCH($F45,_Inf_Country,0),MATCH(BB$3-1,_Inf_Day,0))*$D$2
+INDEX(_Inf_Data,MATCH($F45,_Inf_Country,0),MATCH(BB$3-1,_Inf_Day,0))-INDEX(_Inf_Data,MATCH($F45,_Inf_Country,0),MATCH(BB$3-2,_Inf_Day,0))*$D$2
+INDEX(_Inf_Data,MATCH($F45,_Inf_Country,0),MATCH(BB$3-2,_Inf_Day,0))-INDEX(_Inf_Data,MATCH($F45,_Inf_Country,0),MATCH(BB$3-3,_Inf_Day,0))*$D$2
+INDEX(_Inf_Data,MATCH($F45,_Inf_Country,0),MATCH(BB$3-3,_Inf_Day,0))-INDEX(_Inf_Data,MATCH($F45,_Inf_Country,0),MATCH(BB$3-4,_Inf_Day,0))*$D$2
+INDEX(_Inf_Data,MATCH($F45,_Inf_Country,0),MATCH(BB$3-4,_Inf_Day,0))-INDEX(_Inf_Data,MATCH($F45,_Inf_Country,0),MATCH(BB$3-5,_Inf_Day,0))*$D$2)/5</f>
        <v>17.8</v>
      </c>
      <c r="BC45" s="80">
        <f>(INDEX(_Inf_Data,MATCH($F45,_Inf_Country,0),MATCH(BC$3,_Inf_Day,0))-INDEX(_Inf_Data,MATCH($F45,_Inf_Country,0),MATCH(BC$3-1,_Inf_Day,0))*$D$2
+INDEX(_Inf_Data,MATCH($F45,_Inf_Country,0),MATCH(BC$3-1,_Inf_Day,0))-INDEX(_Inf_Data,MATCH($F45,_Inf_Country,0),MATCH(BC$3-2,_Inf_Day,0))*$D$2
+INDEX(_Inf_Data,MATCH($F45,_Inf_Country,0),MATCH(BC$3-2,_Inf_Day,0))-INDEX(_Inf_Data,MATCH($F45,_Inf_Country,0),MATCH(BC$3-3,_Inf_Day,0))*$D$2
+INDEX(_Inf_Data,MATCH($F45,_Inf_Country,0),MATCH(BC$3-3,_Inf_Day,0))-INDEX(_Inf_Data,MATCH($F45,_Inf_Country,0),MATCH(BC$3-4,_Inf_Day,0))*$D$2
+INDEX(_Inf_Data,MATCH($F45,_Inf_Country,0),MATCH(BC$3-4,_Inf_Day,0))-INDEX(_Inf_Data,MATCH($F45,_Inf_Country,0),MATCH(BC$3-5,_Inf_Day,0))*$D$2)/5</f>
        <v>24.4</v>
      </c>
      <c r="BD45" s="80">
        <f>(INDEX(_Inf_Data,MATCH($F45,_Inf_Country,0),MATCH(BD$3,_Inf_Day,0))-INDEX(_Inf_Data,MATCH($F45,_Inf_Country,0),MATCH(BD$3-1,_Inf_Day,0))*$D$2
+INDEX(_Inf_Data,MATCH($F45,_Inf_Country,0),MATCH(BD$3-1,_Inf_Day,0))-INDEX(_Inf_Data,MATCH($F45,_Inf_Country,0),MATCH(BD$3-2,_Inf_Day,0))*$D$2
+INDEX(_Inf_Data,MATCH($F45,_Inf_Country,0),MATCH(BD$3-2,_Inf_Day,0))-INDEX(_Inf_Data,MATCH($F45,_Inf_Country,0),MATCH(BD$3-3,_Inf_Day,0))*$D$2
+INDEX(_Inf_Data,MATCH($F45,_Inf_Country,0),MATCH(BD$3-3,_Inf_Day,0))-INDEX(_Inf_Data,MATCH($F45,_Inf_Country,0),MATCH(BD$3-4,_Inf_Day,0))*$D$2
+INDEX(_Inf_Data,MATCH($F45,_Inf_Country,0),MATCH(BD$3-4,_Inf_Day,0))-INDEX(_Inf_Data,MATCH($F45,_Inf_Country,0),MATCH(BD$3-5,_Inf_Day,0))*$D$2)/5</f>
        <v>28.8</v>
      </c>
      <c r="BE45" s="80">
        <f>(INDEX(_Inf_Data,MATCH($F45,_Inf_Country,0),MATCH(BE$3,_Inf_Day,0))-INDEX(_Inf_Data,MATCH($F45,_Inf_Country,0),MATCH(BE$3-1,_Inf_Day,0))*$D$2
+INDEX(_Inf_Data,MATCH($F45,_Inf_Country,0),MATCH(BE$3-1,_Inf_Day,0))-INDEX(_Inf_Data,MATCH($F45,_Inf_Country,0),MATCH(BE$3-2,_Inf_Day,0))*$D$2
+INDEX(_Inf_Data,MATCH($F45,_Inf_Country,0),MATCH(BE$3-2,_Inf_Day,0))-INDEX(_Inf_Data,MATCH($F45,_Inf_Country,0),MATCH(BE$3-3,_Inf_Day,0))*$D$2
+INDEX(_Inf_Data,MATCH($F45,_Inf_Country,0),MATCH(BE$3-3,_Inf_Day,0))-INDEX(_Inf_Data,MATCH($F45,_Inf_Country,0),MATCH(BE$3-4,_Inf_Day,0))*$D$2
+INDEX(_Inf_Data,MATCH($F45,_Inf_Country,0),MATCH(BE$3-4,_Inf_Day,0))-INDEX(_Inf_Data,MATCH($F45,_Inf_Country,0),MATCH(BE$3-5,_Inf_Day,0))*$D$2)/5</f>
        <v>29.8</v>
      </c>
      <c r="BF45" s="80">
        <f>(INDEX(_Inf_Data,MATCH($F45,_Inf_Country,0),MATCH(BF$3,_Inf_Day,0))-INDEX(_Inf_Data,MATCH($F45,_Inf_Country,0),MATCH(BF$3-1,_Inf_Day,0))*$D$2
+INDEX(_Inf_Data,MATCH($F45,_Inf_Country,0),MATCH(BF$3-1,_Inf_Day,0))-INDEX(_Inf_Data,MATCH($F45,_Inf_Country,0),MATCH(BF$3-2,_Inf_Day,0))*$D$2
+INDEX(_Inf_Data,MATCH($F45,_Inf_Country,0),MATCH(BF$3-2,_Inf_Day,0))-INDEX(_Inf_Data,MATCH($F45,_Inf_Country,0),MATCH(BF$3-3,_Inf_Day,0))*$D$2
+INDEX(_Inf_Data,MATCH($F45,_Inf_Country,0),MATCH(BF$3-3,_Inf_Day,0))-INDEX(_Inf_Data,MATCH($F45,_Inf_Country,0),MATCH(BF$3-4,_Inf_Day,0))*$D$2
+INDEX(_Inf_Data,MATCH($F45,_Inf_Country,0),MATCH(BF$3-4,_Inf_Day,0))-INDEX(_Inf_Data,MATCH($F45,_Inf_Country,0),MATCH(BF$3-5,_Inf_Day,0))*$D$2)/5</f>
        <v>62.6</v>
      </c>
      <c r="BG45" s="80">
        <f>(INDEX(_Inf_Data,MATCH($F45,_Inf_Country,0),MATCH(BG$3,_Inf_Day,0))-INDEX(_Inf_Data,MATCH($F45,_Inf_Country,0),MATCH(BG$3-1,_Inf_Day,0))*$D$2
+INDEX(_Inf_Data,MATCH($F45,_Inf_Country,0),MATCH(BG$3-1,_Inf_Day,0))-INDEX(_Inf_Data,MATCH($F45,_Inf_Country,0),MATCH(BG$3-2,_Inf_Day,0))*$D$2
+INDEX(_Inf_Data,MATCH($F45,_Inf_Country,0),MATCH(BG$3-2,_Inf_Day,0))-INDEX(_Inf_Data,MATCH($F45,_Inf_Country,0),MATCH(BG$3-3,_Inf_Day,0))*$D$2
+INDEX(_Inf_Data,MATCH($F45,_Inf_Country,0),MATCH(BG$3-3,_Inf_Day,0))-INDEX(_Inf_Data,MATCH($F45,_Inf_Country,0),MATCH(BG$3-4,_Inf_Day,0))*$D$2
+INDEX(_Inf_Data,MATCH($F45,_Inf_Country,0),MATCH(BG$3-4,_Inf_Day,0))-INDEX(_Inf_Data,MATCH($F45,_Inf_Country,0),MATCH(BG$3-5,_Inf_Day,0))*$D$2)/5</f>
        <v>98</v>
      </c>
      <c r="BH45" s="80">
        <f>(INDEX(_Inf_Data,MATCH($F45,_Inf_Country,0),MATCH(BH$3,_Inf_Day,0))-INDEX(_Inf_Data,MATCH($F45,_Inf_Country,0),MATCH(BH$3-1,_Inf_Day,0))*$D$2
+INDEX(_Inf_Data,MATCH($F45,_Inf_Country,0),MATCH(BH$3-1,_Inf_Day,0))-INDEX(_Inf_Data,MATCH($F45,_Inf_Country,0),MATCH(BH$3-2,_Inf_Day,0))*$D$2
+INDEX(_Inf_Data,MATCH($F45,_Inf_Country,0),MATCH(BH$3-2,_Inf_Day,0))-INDEX(_Inf_Data,MATCH($F45,_Inf_Country,0),MATCH(BH$3-3,_Inf_Day,0))*$D$2
+INDEX(_Inf_Data,MATCH($F45,_Inf_Country,0),MATCH(BH$3-3,_Inf_Day,0))-INDEX(_Inf_Data,MATCH($F45,_Inf_Country,0),MATCH(BH$3-4,_Inf_Day,0))*$D$2
+INDEX(_Inf_Data,MATCH($F45,_Inf_Country,0),MATCH(BH$3-4,_Inf_Day,0))-INDEX(_Inf_Data,MATCH($F45,_Inf_Country,0),MATCH(BH$3-5,_Inf_Day,0))*$D$2)/5</f>
        <v>111</v>
      </c>
      <c r="BI45" s="80">
        <f>(INDEX(_Inf_Data,MATCH($F45,_Inf_Country,0),MATCH(BI$3,_Inf_Day,0))-INDEX(_Inf_Data,MATCH($F45,_Inf_Country,0),MATCH(BI$3-1,_Inf_Day,0))*$D$2
+INDEX(_Inf_Data,MATCH($F45,_Inf_Country,0),MATCH(BI$3-1,_Inf_Day,0))-INDEX(_Inf_Data,MATCH($F45,_Inf_Country,0),MATCH(BI$3-2,_Inf_Day,0))*$D$2
+INDEX(_Inf_Data,MATCH($F45,_Inf_Country,0),MATCH(BI$3-2,_Inf_Day,0))-INDEX(_Inf_Data,MATCH($F45,_Inf_Country,0),MATCH(BI$3-3,_Inf_Day,0))*$D$2
+INDEX(_Inf_Data,MATCH($F45,_Inf_Country,0),MATCH(BI$3-3,_Inf_Day,0))-INDEX(_Inf_Data,MATCH($F45,_Inf_Country,0),MATCH(BI$3-4,_Inf_Day,0))*$D$2
+INDEX(_Inf_Data,MATCH($F45,_Inf_Country,0),MATCH(BI$3-4,_Inf_Day,0))-INDEX(_Inf_Data,MATCH($F45,_Inf_Country,0),MATCH(BI$3-5,_Inf_Day,0))*$D$2)/5</f>
        <v>164</v>
      </c>
      <c r="BJ45" s="80">
        <f>(INDEX(_Inf_Data,MATCH($F45,_Inf_Country,0),MATCH(BJ$3,_Inf_Day,0))-INDEX(_Inf_Data,MATCH($F45,_Inf_Country,0),MATCH(BJ$3-1,_Inf_Day,0))*$D$2
+INDEX(_Inf_Data,MATCH($F45,_Inf_Country,0),MATCH(BJ$3-1,_Inf_Day,0))-INDEX(_Inf_Data,MATCH($F45,_Inf_Country,0),MATCH(BJ$3-2,_Inf_Day,0))*$D$2
+INDEX(_Inf_Data,MATCH($F45,_Inf_Country,0),MATCH(BJ$3-2,_Inf_Day,0))-INDEX(_Inf_Data,MATCH($F45,_Inf_Country,0),MATCH(BJ$3-3,_Inf_Day,0))*$D$2
+INDEX(_Inf_Data,MATCH($F45,_Inf_Country,0),MATCH(BJ$3-3,_Inf_Day,0))-INDEX(_Inf_Data,MATCH($F45,_Inf_Country,0),MATCH(BJ$3-4,_Inf_Day,0))*$D$2
+INDEX(_Inf_Data,MATCH($F45,_Inf_Country,0),MATCH(BJ$3-4,_Inf_Day,0))-INDEX(_Inf_Data,MATCH($F45,_Inf_Country,0),MATCH(BJ$3-5,_Inf_Day,0))*$D$2)/5</f>
        <v>177</v>
      </c>
      <c r="BK45" s="80">
        <f>(INDEX(_Inf_Data,MATCH($F45,_Inf_Country,0),MATCH(BK$3,_Inf_Day,0))-INDEX(_Inf_Data,MATCH($F45,_Inf_Country,0),MATCH(BK$3-1,_Inf_Day,0))*$D$2
+INDEX(_Inf_Data,MATCH($F45,_Inf_Country,0),MATCH(BK$3-1,_Inf_Day,0))-INDEX(_Inf_Data,MATCH($F45,_Inf_Country,0),MATCH(BK$3-2,_Inf_Day,0))*$D$2
+INDEX(_Inf_Data,MATCH($F45,_Inf_Country,0),MATCH(BK$3-2,_Inf_Day,0))-INDEX(_Inf_Data,MATCH($F45,_Inf_Country,0),MATCH(BK$3-3,_Inf_Day,0))*$D$2
+INDEX(_Inf_Data,MATCH($F45,_Inf_Country,0),MATCH(BK$3-3,_Inf_Day,0))-INDEX(_Inf_Data,MATCH($F45,_Inf_Country,0),MATCH(BK$3-4,_Inf_Day,0))*$D$2
+INDEX(_Inf_Data,MATCH($F45,_Inf_Country,0),MATCH(BK$3-4,_Inf_Day,0))-INDEX(_Inf_Data,MATCH($F45,_Inf_Country,0),MATCH(BK$3-5,_Inf_Day,0))*$D$2)/5</f>
        <v>164.2</v>
      </c>
      <c r="BL45" s="80">
        <f>(INDEX(_Inf_Data,MATCH($F45,_Inf_Country,0),MATCH(BL$3,_Inf_Day,0))-INDEX(_Inf_Data,MATCH($F45,_Inf_Country,0),MATCH(BL$3-1,_Inf_Day,0))*$D$2
+INDEX(_Inf_Data,MATCH($F45,_Inf_Country,0),MATCH(BL$3-1,_Inf_Day,0))-INDEX(_Inf_Data,MATCH($F45,_Inf_Country,0),MATCH(BL$3-2,_Inf_Day,0))*$D$2
+INDEX(_Inf_Data,MATCH($F45,_Inf_Country,0),MATCH(BL$3-2,_Inf_Day,0))-INDEX(_Inf_Data,MATCH($F45,_Inf_Country,0),MATCH(BL$3-3,_Inf_Day,0))*$D$2
+INDEX(_Inf_Data,MATCH($F45,_Inf_Country,0),MATCH(BL$3-3,_Inf_Day,0))-INDEX(_Inf_Data,MATCH($F45,_Inf_Country,0),MATCH(BL$3-4,_Inf_Day,0))*$D$2
+INDEX(_Inf_Data,MATCH($F45,_Inf_Country,0),MATCH(BL$3-4,_Inf_Day,0))-INDEX(_Inf_Data,MATCH($F45,_Inf_Country,0),MATCH(BL$3-5,_Inf_Day,0))*$D$2)/5</f>
        <v>147</v>
      </c>
      <c r="BM45" s="80">
        <f>(INDEX(_Inf_Data,MATCH($F45,_Inf_Country,0),MATCH(BM$3,_Inf_Day,0))-INDEX(_Inf_Data,MATCH($F45,_Inf_Country,0),MATCH(BM$3-1,_Inf_Day,0))*$D$2
+INDEX(_Inf_Data,MATCH($F45,_Inf_Country,0),MATCH(BM$3-1,_Inf_Day,0))-INDEX(_Inf_Data,MATCH($F45,_Inf_Country,0),MATCH(BM$3-2,_Inf_Day,0))*$D$2
+INDEX(_Inf_Data,MATCH($F45,_Inf_Country,0),MATCH(BM$3-2,_Inf_Day,0))-INDEX(_Inf_Data,MATCH($F45,_Inf_Country,0),MATCH(BM$3-3,_Inf_Day,0))*$D$2
+INDEX(_Inf_Data,MATCH($F45,_Inf_Country,0),MATCH(BM$3-3,_Inf_Day,0))-INDEX(_Inf_Data,MATCH($F45,_Inf_Country,0),MATCH(BM$3-4,_Inf_Day,0))*$D$2
+INDEX(_Inf_Data,MATCH($F45,_Inf_Country,0),MATCH(BM$3-4,_Inf_Day,0))-INDEX(_Inf_Data,MATCH($F45,_Inf_Country,0),MATCH(BM$3-5,_Inf_Day,0))*$D$2)/5</f>
        <v>152.19999999999999</v>
      </c>
      <c r="BN45" s="80">
        <f>(INDEX(_Inf_Data,MATCH($F45,_Inf_Country,0),MATCH(BN$3,_Inf_Day,0))-INDEX(_Inf_Data,MATCH($F45,_Inf_Country,0),MATCH(BN$3-1,_Inf_Day,0))*$D$2
+INDEX(_Inf_Data,MATCH($F45,_Inf_Country,0),MATCH(BN$3-1,_Inf_Day,0))-INDEX(_Inf_Data,MATCH($F45,_Inf_Country,0),MATCH(BN$3-2,_Inf_Day,0))*$D$2
+INDEX(_Inf_Data,MATCH($F45,_Inf_Country,0),MATCH(BN$3-2,_Inf_Day,0))-INDEX(_Inf_Data,MATCH($F45,_Inf_Country,0),MATCH(BN$3-3,_Inf_Day,0))*$D$2
+INDEX(_Inf_Data,MATCH($F45,_Inf_Country,0),MATCH(BN$3-3,_Inf_Day,0))-INDEX(_Inf_Data,MATCH($F45,_Inf_Country,0),MATCH(BN$3-4,_Inf_Day,0))*$D$2
+INDEX(_Inf_Data,MATCH($F45,_Inf_Country,0),MATCH(BN$3-4,_Inf_Day,0))-INDEX(_Inf_Data,MATCH($F45,_Inf_Country,0),MATCH(BN$3-5,_Inf_Day,0))*$D$2)/5</f>
        <v>110.8</v>
      </c>
      <c r="BO45" s="80">
        <f>(INDEX(_Inf_Data,MATCH($F45,_Inf_Country,0),MATCH(BO$3,_Inf_Day,0))-INDEX(_Inf_Data,MATCH($F45,_Inf_Country,0),MATCH(BO$3-1,_Inf_Day,0))*$D$2
+INDEX(_Inf_Data,MATCH($F45,_Inf_Country,0),MATCH(BO$3-1,_Inf_Day,0))-INDEX(_Inf_Data,MATCH($F45,_Inf_Country,0),MATCH(BO$3-2,_Inf_Day,0))*$D$2
+INDEX(_Inf_Data,MATCH($F45,_Inf_Country,0),MATCH(BO$3-2,_Inf_Day,0))-INDEX(_Inf_Data,MATCH($F45,_Inf_Country,0),MATCH(BO$3-3,_Inf_Day,0))*$D$2
+INDEX(_Inf_Data,MATCH($F45,_Inf_Country,0),MATCH(BO$3-3,_Inf_Day,0))-INDEX(_Inf_Data,MATCH($F45,_Inf_Country,0),MATCH(BO$3-4,_Inf_Day,0))*$D$2
+INDEX(_Inf_Data,MATCH($F45,_Inf_Country,0),MATCH(BO$3-4,_Inf_Day,0))-INDEX(_Inf_Data,MATCH($F45,_Inf_Country,0),MATCH(BO$3-5,_Inf_Day,0))*$D$2)/5</f>
        <v>131.19999999999999</v>
      </c>
      <c r="BP45" s="80">
        <f>(INDEX(_Inf_Data,MATCH($F45,_Inf_Country,0),MATCH(BP$3,_Inf_Day,0))-INDEX(_Inf_Data,MATCH($F45,_Inf_Country,0),MATCH(BP$3-1,_Inf_Day,0))*$D$2
+INDEX(_Inf_Data,MATCH($F45,_Inf_Country,0),MATCH(BP$3-1,_Inf_Day,0))-INDEX(_Inf_Data,MATCH($F45,_Inf_Country,0),MATCH(BP$3-2,_Inf_Day,0))*$D$2
+INDEX(_Inf_Data,MATCH($F45,_Inf_Country,0),MATCH(BP$3-2,_Inf_Day,0))-INDEX(_Inf_Data,MATCH($F45,_Inf_Country,0),MATCH(BP$3-3,_Inf_Day,0))*$D$2
+INDEX(_Inf_Data,MATCH($F45,_Inf_Country,0),MATCH(BP$3-3,_Inf_Day,0))-INDEX(_Inf_Data,MATCH($F45,_Inf_Country,0),MATCH(BP$3-4,_Inf_Day,0))*$D$2
+INDEX(_Inf_Data,MATCH($F45,_Inf_Country,0),MATCH(BP$3-4,_Inf_Day,0))-INDEX(_Inf_Data,MATCH($F45,_Inf_Country,0),MATCH(BP$3-5,_Inf_Day,0))*$D$2)/5</f>
        <v>138.6</v>
      </c>
      <c r="BQ45" s="80">
        <f>(INDEX(_Inf_Data,MATCH($F45,_Inf_Country,0),MATCH(BQ$3,_Inf_Day,0))-INDEX(_Inf_Data,MATCH($F45,_Inf_Country,0),MATCH(BQ$3-1,_Inf_Day,0))*$D$2
+INDEX(_Inf_Data,MATCH($F45,_Inf_Country,0),MATCH(BQ$3-1,_Inf_Day,0))-INDEX(_Inf_Data,MATCH($F45,_Inf_Country,0),MATCH(BQ$3-2,_Inf_Day,0))*$D$2
+INDEX(_Inf_Data,MATCH($F45,_Inf_Country,0),MATCH(BQ$3-2,_Inf_Day,0))-INDEX(_Inf_Data,MATCH($F45,_Inf_Country,0),MATCH(BQ$3-3,_Inf_Day,0))*$D$2
+INDEX(_Inf_Data,MATCH($F45,_Inf_Country,0),MATCH(BQ$3-3,_Inf_Day,0))-INDEX(_Inf_Data,MATCH($F45,_Inf_Country,0),MATCH(BQ$3-4,_Inf_Day,0))*$D$2
+INDEX(_Inf_Data,MATCH($F45,_Inf_Country,0),MATCH(BQ$3-4,_Inf_Day,0))-INDEX(_Inf_Data,MATCH($F45,_Inf_Country,0),MATCH(BQ$3-5,_Inf_Day,0))*$D$2)/5</f>
        <v>157</v>
      </c>
      <c r="BR45" s="80">
        <f>(INDEX(_Inf_Data,MATCH($F45,_Inf_Country,0),MATCH(BR$3,_Inf_Day,0))-INDEX(_Inf_Data,MATCH($F45,_Inf_Country,0),MATCH(BR$3-1,_Inf_Day,0))*$D$2
+INDEX(_Inf_Data,MATCH($F45,_Inf_Country,0),MATCH(BR$3-1,_Inf_Day,0))-INDEX(_Inf_Data,MATCH($F45,_Inf_Country,0),MATCH(BR$3-2,_Inf_Day,0))*$D$2
+INDEX(_Inf_Data,MATCH($F45,_Inf_Country,0),MATCH(BR$3-2,_Inf_Day,0))-INDEX(_Inf_Data,MATCH($F45,_Inf_Country,0),MATCH(BR$3-3,_Inf_Day,0))*$D$2
+INDEX(_Inf_Data,MATCH($F45,_Inf_Country,0),MATCH(BR$3-3,_Inf_Day,0))-INDEX(_Inf_Data,MATCH($F45,_Inf_Country,0),MATCH(BR$3-4,_Inf_Day,0))*$D$2
+INDEX(_Inf_Data,MATCH($F45,_Inf_Country,0),MATCH(BR$3-4,_Inf_Day,0))-INDEX(_Inf_Data,MATCH($F45,_Inf_Country,0),MATCH(BR$3-5,_Inf_Day,0))*$D$2)/5</f>
        <v>184.4</v>
      </c>
      <c r="BS45" s="80">
        <f>(INDEX(_Inf_Data,MATCH($F45,_Inf_Country,0),MATCH(BS$3,_Inf_Day,0))-INDEX(_Inf_Data,MATCH($F45,_Inf_Country,0),MATCH(BS$3-1,_Inf_Day,0))*$D$2
+INDEX(_Inf_Data,MATCH($F45,_Inf_Country,0),MATCH(BS$3-1,_Inf_Day,0))-INDEX(_Inf_Data,MATCH($F45,_Inf_Country,0),MATCH(BS$3-2,_Inf_Day,0))*$D$2
+INDEX(_Inf_Data,MATCH($F45,_Inf_Country,0),MATCH(BS$3-2,_Inf_Day,0))-INDEX(_Inf_Data,MATCH($F45,_Inf_Country,0),MATCH(BS$3-3,_Inf_Day,0))*$D$2
+INDEX(_Inf_Data,MATCH($F45,_Inf_Country,0),MATCH(BS$3-3,_Inf_Day,0))-INDEX(_Inf_Data,MATCH($F45,_Inf_Country,0),MATCH(BS$3-4,_Inf_Day,0))*$D$2
+INDEX(_Inf_Data,MATCH($F45,_Inf_Country,0),MATCH(BS$3-4,_Inf_Day,0))-INDEX(_Inf_Data,MATCH($F45,_Inf_Country,0),MATCH(BS$3-5,_Inf_Day,0))*$D$2)/5</f>
        <v>214.2</v>
      </c>
      <c r="BT45" s="80">
        <f>(INDEX(_Inf_Data,MATCH($F45,_Inf_Country,0),MATCH(BT$3,_Inf_Day,0))-INDEX(_Inf_Data,MATCH($F45,_Inf_Country,0),MATCH(BT$3-1,_Inf_Day,0))*$D$2
+INDEX(_Inf_Data,MATCH($F45,_Inf_Country,0),MATCH(BT$3-1,_Inf_Day,0))-INDEX(_Inf_Data,MATCH($F45,_Inf_Country,0),MATCH(BT$3-2,_Inf_Day,0))*$D$2
+INDEX(_Inf_Data,MATCH($F45,_Inf_Country,0),MATCH(BT$3-2,_Inf_Day,0))-INDEX(_Inf_Data,MATCH($F45,_Inf_Country,0),MATCH(BT$3-3,_Inf_Day,0))*$D$2
+INDEX(_Inf_Data,MATCH($F45,_Inf_Country,0),MATCH(BT$3-3,_Inf_Day,0))-INDEX(_Inf_Data,MATCH($F45,_Inf_Country,0),MATCH(BT$3-4,_Inf_Day,0))*$D$2
+INDEX(_Inf_Data,MATCH($F45,_Inf_Country,0),MATCH(BT$3-4,_Inf_Day,0))-INDEX(_Inf_Data,MATCH($F45,_Inf_Country,0),MATCH(BT$3-5,_Inf_Day,0))*$D$2)/5</f>
        <v>223.4</v>
      </c>
      <c r="BU45" s="80">
        <f>(INDEX(_Inf_Data,MATCH($F45,_Inf_Country,0),MATCH(BU$3,_Inf_Day,0))-INDEX(_Inf_Data,MATCH($F45,_Inf_Country,0),MATCH(BU$3-1,_Inf_Day,0))*$D$2
+INDEX(_Inf_Data,MATCH($F45,_Inf_Country,0),MATCH(BU$3-1,_Inf_Day,0))-INDEX(_Inf_Data,MATCH($F45,_Inf_Country,0),MATCH(BU$3-2,_Inf_Day,0))*$D$2
+INDEX(_Inf_Data,MATCH($F45,_Inf_Country,0),MATCH(BU$3-2,_Inf_Day,0))-INDEX(_Inf_Data,MATCH($F45,_Inf_Country,0),MATCH(BU$3-3,_Inf_Day,0))*$D$2
+INDEX(_Inf_Data,MATCH($F45,_Inf_Country,0),MATCH(BU$3-3,_Inf_Day,0))-INDEX(_Inf_Data,MATCH($F45,_Inf_Country,0),MATCH(BU$3-4,_Inf_Day,0))*$D$2
+INDEX(_Inf_Data,MATCH($F45,_Inf_Country,0),MATCH(BU$3-4,_Inf_Day,0))-INDEX(_Inf_Data,MATCH($F45,_Inf_Country,0),MATCH(BU$3-5,_Inf_Day,0))*$D$2)/5</f>
        <v>234</v>
      </c>
      <c r="BV45" s="80">
        <f>(INDEX(_Inf_Data,MATCH($F45,_Inf_Country,0),MATCH(BV$3,_Inf_Day,0))-INDEX(_Inf_Data,MATCH($F45,_Inf_Country,0),MATCH(BV$3-1,_Inf_Day,0))*$D$2
+INDEX(_Inf_Data,MATCH($F45,_Inf_Country,0),MATCH(BV$3-1,_Inf_Day,0))-INDEX(_Inf_Data,MATCH($F45,_Inf_Country,0),MATCH(BV$3-2,_Inf_Day,0))*$D$2
+INDEX(_Inf_Data,MATCH($F45,_Inf_Country,0),MATCH(BV$3-2,_Inf_Day,0))-INDEX(_Inf_Data,MATCH($F45,_Inf_Country,0),MATCH(BV$3-3,_Inf_Day,0))*$D$2
+INDEX(_Inf_Data,MATCH($F45,_Inf_Country,0),MATCH(BV$3-3,_Inf_Day,0))-INDEX(_Inf_Data,MATCH($F45,_Inf_Country,0),MATCH(BV$3-4,_Inf_Day,0))*$D$2
+INDEX(_Inf_Data,MATCH($F45,_Inf_Country,0),MATCH(BV$3-4,_Inf_Day,0))-INDEX(_Inf_Data,MATCH($F45,_Inf_Country,0),MATCH(BV$3-5,_Inf_Day,0))*$D$2)/5</f>
        <v>250.2</v>
      </c>
      <c r="BW45" s="80">
        <f>(INDEX(_Inf_Data,MATCH($F45,_Inf_Country,0),MATCH(BW$3,_Inf_Day,0))-INDEX(_Inf_Data,MATCH($F45,_Inf_Country,0),MATCH(BW$3-1,_Inf_Day,0))*$D$2
+INDEX(_Inf_Data,MATCH($F45,_Inf_Country,0),MATCH(BW$3-1,_Inf_Day,0))-INDEX(_Inf_Data,MATCH($F45,_Inf_Country,0),MATCH(BW$3-2,_Inf_Day,0))*$D$2
+INDEX(_Inf_Data,MATCH($F45,_Inf_Country,0),MATCH(BW$3-2,_Inf_Day,0))-INDEX(_Inf_Data,MATCH($F45,_Inf_Country,0),MATCH(BW$3-3,_Inf_Day,0))*$D$2
+INDEX(_Inf_Data,MATCH($F45,_Inf_Country,0),MATCH(BW$3-3,_Inf_Day,0))-INDEX(_Inf_Data,MATCH($F45,_Inf_Country,0),MATCH(BW$3-4,_Inf_Day,0))*$D$2
+INDEX(_Inf_Data,MATCH($F45,_Inf_Country,0),MATCH(BW$3-4,_Inf_Day,0))-INDEX(_Inf_Data,MATCH($F45,_Inf_Country,0),MATCH(BW$3-5,_Inf_Day,0))*$D$2)/5</f>
        <v>274</v>
      </c>
      <c r="BX45" s="80">
        <f>(INDEX(_Inf_Data,MATCH($F45,_Inf_Country,0),MATCH(BX$3,_Inf_Day,0))-INDEX(_Inf_Data,MATCH($F45,_Inf_Country,0),MATCH(BX$3-1,_Inf_Day,0))*$D$2
+INDEX(_Inf_Data,MATCH($F45,_Inf_Country,0),MATCH(BX$3-1,_Inf_Day,0))-INDEX(_Inf_Data,MATCH($F45,_Inf_Country,0),MATCH(BX$3-2,_Inf_Day,0))*$D$2
+INDEX(_Inf_Data,MATCH($F45,_Inf_Country,0),MATCH(BX$3-2,_Inf_Day,0))-INDEX(_Inf_Data,MATCH($F45,_Inf_Country,0),MATCH(BX$3-3,_Inf_Day,0))*$D$2
+INDEX(_Inf_Data,MATCH($F45,_Inf_Country,0),MATCH(BX$3-3,_Inf_Day,0))-INDEX(_Inf_Data,MATCH($F45,_Inf_Country,0),MATCH(BX$3-4,_Inf_Day,0))*$D$2
+INDEX(_Inf_Data,MATCH($F45,_Inf_Country,0),MATCH(BX$3-4,_Inf_Day,0))-INDEX(_Inf_Data,MATCH($F45,_Inf_Country,0),MATCH(BX$3-5,_Inf_Day,0))*$D$2)/5</f>
        <v>278.8</v>
      </c>
      <c r="BY45" s="80">
        <f>(INDEX(_Inf_Data,MATCH($F45,_Inf_Country,0),MATCH(BY$3,_Inf_Day,0))-INDEX(_Inf_Data,MATCH($F45,_Inf_Country,0),MATCH(BY$3-1,_Inf_Day,0))*$D$2
+INDEX(_Inf_Data,MATCH($F45,_Inf_Country,0),MATCH(BY$3-1,_Inf_Day,0))-INDEX(_Inf_Data,MATCH($F45,_Inf_Country,0),MATCH(BY$3-2,_Inf_Day,0))*$D$2
+INDEX(_Inf_Data,MATCH($F45,_Inf_Country,0),MATCH(BY$3-2,_Inf_Day,0))-INDEX(_Inf_Data,MATCH($F45,_Inf_Country,0),MATCH(BY$3-3,_Inf_Day,0))*$D$2
+INDEX(_Inf_Data,MATCH($F45,_Inf_Country,0),MATCH(BY$3-3,_Inf_Day,0))-INDEX(_Inf_Data,MATCH($F45,_Inf_Country,0),MATCH(BY$3-4,_Inf_Day,0))*$D$2
+INDEX(_Inf_Data,MATCH($F45,_Inf_Country,0),MATCH(BY$3-4,_Inf_Day,0))-INDEX(_Inf_Data,MATCH($F45,_Inf_Country,0),MATCH(BY$3-5,_Inf_Day,0))*$D$2)/5</f>
        <v>284.2</v>
      </c>
      <c r="BZ45" s="80">
        <f>(INDEX(_Inf_Data,MATCH($F45,_Inf_Country,0),MATCH(BZ$3,_Inf_Day,0))-INDEX(_Inf_Data,MATCH($F45,_Inf_Country,0),MATCH(BZ$3-1,_Inf_Day,0))*$D$2
+INDEX(_Inf_Data,MATCH($F45,_Inf_Country,0),MATCH(BZ$3-1,_Inf_Day,0))-INDEX(_Inf_Data,MATCH($F45,_Inf_Country,0),MATCH(BZ$3-2,_Inf_Day,0))*$D$2
+INDEX(_Inf_Data,MATCH($F45,_Inf_Country,0),MATCH(BZ$3-2,_Inf_Day,0))-INDEX(_Inf_Data,MATCH($F45,_Inf_Country,0),MATCH(BZ$3-3,_Inf_Day,0))*$D$2
+INDEX(_Inf_Data,MATCH($F45,_Inf_Country,0),MATCH(BZ$3-3,_Inf_Day,0))-INDEX(_Inf_Data,MATCH($F45,_Inf_Country,0),MATCH(BZ$3-4,_Inf_Day,0))*$D$2
+INDEX(_Inf_Data,MATCH($F45,_Inf_Country,0),MATCH(BZ$3-4,_Inf_Day,0))-INDEX(_Inf_Data,MATCH($F45,_Inf_Country,0),MATCH(BZ$3-5,_Inf_Day,0))*$D$2)/5</f>
        <v>272.2</v>
      </c>
      <c r="CA45" s="80">
        <f>(INDEX(_Inf_Data,MATCH($F45,_Inf_Country,0),MATCH(CA$3,_Inf_Day,0))-INDEX(_Inf_Data,MATCH($F45,_Inf_Country,0),MATCH(CA$3-1,_Inf_Day,0))*$D$2
+INDEX(_Inf_Data,MATCH($F45,_Inf_Country,0),MATCH(CA$3-1,_Inf_Day,0))-INDEX(_Inf_Data,MATCH($F45,_Inf_Country,0),MATCH(CA$3-2,_Inf_Day,0))*$D$2
+INDEX(_Inf_Data,MATCH($F45,_Inf_Country,0),MATCH(CA$3-2,_Inf_Day,0))-INDEX(_Inf_Data,MATCH($F45,_Inf_Country,0),MATCH(CA$3-3,_Inf_Day,0))*$D$2
+INDEX(_Inf_Data,MATCH($F45,_Inf_Country,0),MATCH(CA$3-3,_Inf_Day,0))-INDEX(_Inf_Data,MATCH($F45,_Inf_Country,0),MATCH(CA$3-4,_Inf_Day,0))*$D$2
+INDEX(_Inf_Data,MATCH($F45,_Inf_Country,0),MATCH(CA$3-4,_Inf_Day,0))-INDEX(_Inf_Data,MATCH($F45,_Inf_Country,0),MATCH(CA$3-5,_Inf_Day,0))*$D$2)/5</f>
        <v>254.4</v>
      </c>
      <c r="CB45" s="80">
        <f>(INDEX(_Inf_Data,MATCH($F45,_Inf_Country,0),MATCH(CB$3,_Inf_Day,0))-INDEX(_Inf_Data,MATCH($F45,_Inf_Country,0),MATCH(CB$3-1,_Inf_Day,0))*$D$2
+INDEX(_Inf_Data,MATCH($F45,_Inf_Country,0),MATCH(CB$3-1,_Inf_Day,0))-INDEX(_Inf_Data,MATCH($F45,_Inf_Country,0),MATCH(CB$3-2,_Inf_Day,0))*$D$2
+INDEX(_Inf_Data,MATCH($F45,_Inf_Country,0),MATCH(CB$3-2,_Inf_Day,0))-INDEX(_Inf_Data,MATCH($F45,_Inf_Country,0),MATCH(CB$3-3,_Inf_Day,0))*$D$2
+INDEX(_Inf_Data,MATCH($F45,_Inf_Country,0),MATCH(CB$3-3,_Inf_Day,0))-INDEX(_Inf_Data,MATCH($F45,_Inf_Country,0),MATCH(CB$3-4,_Inf_Day,0))*$D$2
+INDEX(_Inf_Data,MATCH($F45,_Inf_Country,0),MATCH(CB$3-4,_Inf_Day,0))-INDEX(_Inf_Data,MATCH($F45,_Inf_Country,0),MATCH(CB$3-5,_Inf_Day,0))*$D$2)/5</f>
        <v>221.6</v>
      </c>
      <c r="CC45" s="80">
        <f>(INDEX(_Inf_Data,MATCH($F45,_Inf_Country,0),MATCH(CC$3,_Inf_Day,0))-INDEX(_Inf_Data,MATCH($F45,_Inf_Country,0),MATCH(CC$3-1,_Inf_Day,0))*$D$2
+INDEX(_Inf_Data,MATCH($F45,_Inf_Country,0),MATCH(CC$3-1,_Inf_Day,0))-INDEX(_Inf_Data,MATCH($F45,_Inf_Country,0),MATCH(CC$3-2,_Inf_Day,0))*$D$2
+INDEX(_Inf_Data,MATCH($F45,_Inf_Country,0),MATCH(CC$3-2,_Inf_Day,0))-INDEX(_Inf_Data,MATCH($F45,_Inf_Country,0),MATCH(CC$3-3,_Inf_Day,0))*$D$2
+INDEX(_Inf_Data,MATCH($F45,_Inf_Country,0),MATCH(CC$3-3,_Inf_Day,0))-INDEX(_Inf_Data,MATCH($F45,_Inf_Country,0),MATCH(CC$3-4,_Inf_Day,0))*$D$2
+INDEX(_Inf_Data,MATCH($F45,_Inf_Country,0),MATCH(CC$3-4,_Inf_Day,0))-INDEX(_Inf_Data,MATCH($F45,_Inf_Country,0),MATCH(CC$3-5,_Inf_Day,0))*$D$2)/5</f>
        <v>226.4</v>
      </c>
      <c r="CD45" s="80">
        <f>(INDEX(_Inf_Data,MATCH($F45,_Inf_Country,0),MATCH(CD$3,_Inf_Day,0))-INDEX(_Inf_Data,MATCH($F45,_Inf_Country,0),MATCH(CD$3-1,_Inf_Day,0))*$D$2
+INDEX(_Inf_Data,MATCH($F45,_Inf_Country,0),MATCH(CD$3-1,_Inf_Day,0))-INDEX(_Inf_Data,MATCH($F45,_Inf_Country,0),MATCH(CD$3-2,_Inf_Day,0))*$D$2
+INDEX(_Inf_Data,MATCH($F45,_Inf_Country,0),MATCH(CD$3-2,_Inf_Day,0))-INDEX(_Inf_Data,MATCH($F45,_Inf_Country,0),MATCH(CD$3-3,_Inf_Day,0))*$D$2
+INDEX(_Inf_Data,MATCH($F45,_Inf_Country,0),MATCH(CD$3-3,_Inf_Day,0))-INDEX(_Inf_Data,MATCH($F45,_Inf_Country,0),MATCH(CD$3-4,_Inf_Day,0))*$D$2
+INDEX(_Inf_Data,MATCH($F45,_Inf_Country,0),MATCH(CD$3-4,_Inf_Day,0))-INDEX(_Inf_Data,MATCH($F45,_Inf_Country,0),MATCH(CD$3-5,_Inf_Day,0))*$D$2)/5</f>
        <v>217.2</v>
      </c>
      <c r="CE45" s="80">
        <f>(INDEX(_Inf_Data,MATCH($F45,_Inf_Country,0),MATCH(CE$3,_Inf_Day,0))-INDEX(_Inf_Data,MATCH($F45,_Inf_Country,0),MATCH(CE$3-1,_Inf_Day,0))*$D$2
+INDEX(_Inf_Data,MATCH($F45,_Inf_Country,0),MATCH(CE$3-1,_Inf_Day,0))-INDEX(_Inf_Data,MATCH($F45,_Inf_Country,0),MATCH(CE$3-2,_Inf_Day,0))*$D$2
+INDEX(_Inf_Data,MATCH($F45,_Inf_Country,0),MATCH(CE$3-2,_Inf_Day,0))-INDEX(_Inf_Data,MATCH($F45,_Inf_Country,0),MATCH(CE$3-3,_Inf_Day,0))*$D$2
+INDEX(_Inf_Data,MATCH($F45,_Inf_Country,0),MATCH(CE$3-3,_Inf_Day,0))-INDEX(_Inf_Data,MATCH($F45,_Inf_Country,0),MATCH(CE$3-4,_Inf_Day,0))*$D$2
+INDEX(_Inf_Data,MATCH($F45,_Inf_Country,0),MATCH(CE$3-4,_Inf_Day,0))-INDEX(_Inf_Data,MATCH($F45,_Inf_Country,0),MATCH(CE$3-5,_Inf_Day,0))*$D$2)/5</f>
        <v>221</v>
      </c>
      <c r="CF45" s="80">
        <f>(INDEX(_Inf_Data,MATCH($F45,_Inf_Country,0),MATCH(CF$3,_Inf_Day,0))-INDEX(_Inf_Data,MATCH($F45,_Inf_Country,0),MATCH(CF$3-1,_Inf_Day,0))*$D$2
+INDEX(_Inf_Data,MATCH($F45,_Inf_Country,0),MATCH(CF$3-1,_Inf_Day,0))-INDEX(_Inf_Data,MATCH($F45,_Inf_Country,0),MATCH(CF$3-2,_Inf_Day,0))*$D$2
+INDEX(_Inf_Data,MATCH($F45,_Inf_Country,0),MATCH(CF$3-2,_Inf_Day,0))-INDEX(_Inf_Data,MATCH($F45,_Inf_Country,0),MATCH(CF$3-3,_Inf_Day,0))*$D$2
+INDEX(_Inf_Data,MATCH($F45,_Inf_Country,0),MATCH(CF$3-3,_Inf_Day,0))-INDEX(_Inf_Data,MATCH($F45,_Inf_Country,0),MATCH(CF$3-4,_Inf_Day,0))*$D$2
+INDEX(_Inf_Data,MATCH($F45,_Inf_Country,0),MATCH(CF$3-4,_Inf_Day,0))-INDEX(_Inf_Data,MATCH($F45,_Inf_Country,0),MATCH(CF$3-5,_Inf_Day,0))*$D$2)/5</f>
        <v>209.2</v>
      </c>
      <c r="CG45" s="80">
        <f>(INDEX(_Inf_Data,MATCH($F45,_Inf_Country,0),MATCH(CG$3,_Inf_Day,0))-INDEX(_Inf_Data,MATCH($F45,_Inf_Country,0),MATCH(CG$3-1,_Inf_Day,0))*$D$2
+INDEX(_Inf_Data,MATCH($F45,_Inf_Country,0),MATCH(CG$3-1,_Inf_Day,0))-INDEX(_Inf_Data,MATCH($F45,_Inf_Country,0),MATCH(CG$3-2,_Inf_Day,0))*$D$2
+INDEX(_Inf_Data,MATCH($F45,_Inf_Country,0),MATCH(CG$3-2,_Inf_Day,0))-INDEX(_Inf_Data,MATCH($F45,_Inf_Country,0),MATCH(CG$3-3,_Inf_Day,0))*$D$2
+INDEX(_Inf_Data,MATCH($F45,_Inf_Country,0),MATCH(CG$3-3,_Inf_Day,0))-INDEX(_Inf_Data,MATCH($F45,_Inf_Country,0),MATCH(CG$3-4,_Inf_Day,0))*$D$2
+INDEX(_Inf_Data,MATCH($F45,_Inf_Country,0),MATCH(CG$3-4,_Inf_Day,0))-INDEX(_Inf_Data,MATCH($F45,_Inf_Country,0),MATCH(CG$3-5,_Inf_Day,0))*$D$2)/5</f>
        <v>200.4</v>
      </c>
      <c r="CH45" s="80">
        <f>(INDEX(_Inf_Data,MATCH($F45,_Inf_Country,0),MATCH(CH$3,_Inf_Day,0))-INDEX(_Inf_Data,MATCH($F45,_Inf_Country,0),MATCH(CH$3-1,_Inf_Day,0))*$D$2
+INDEX(_Inf_Data,MATCH($F45,_Inf_Country,0),MATCH(CH$3-1,_Inf_Day,0))-INDEX(_Inf_Data,MATCH($F45,_Inf_Country,0),MATCH(CH$3-2,_Inf_Day,0))*$D$2
+INDEX(_Inf_Data,MATCH($F45,_Inf_Country,0),MATCH(CH$3-2,_Inf_Day,0))-INDEX(_Inf_Data,MATCH($F45,_Inf_Country,0),MATCH(CH$3-3,_Inf_Day,0))*$D$2
+INDEX(_Inf_Data,MATCH($F45,_Inf_Country,0),MATCH(CH$3-3,_Inf_Day,0))-INDEX(_Inf_Data,MATCH($F45,_Inf_Country,0),MATCH(CH$3-4,_Inf_Day,0))*$D$2
+INDEX(_Inf_Data,MATCH($F45,_Inf_Country,0),MATCH(CH$3-4,_Inf_Day,0))-INDEX(_Inf_Data,MATCH($F45,_Inf_Country,0),MATCH(CH$3-5,_Inf_Day,0))*$D$2)/5</f>
        <v>187.8</v>
      </c>
      <c r="CI45" s="80">
        <f>(INDEX(_Inf_Data,MATCH($F45,_Inf_Country,0),MATCH(CI$3,_Inf_Day,0))-INDEX(_Inf_Data,MATCH($F45,_Inf_Country,0),MATCH(CI$3-1,_Inf_Day,0))*$D$2
+INDEX(_Inf_Data,MATCH($F45,_Inf_Country,0),MATCH(CI$3-1,_Inf_Day,0))-INDEX(_Inf_Data,MATCH($F45,_Inf_Country,0),MATCH(CI$3-2,_Inf_Day,0))*$D$2
+INDEX(_Inf_Data,MATCH($F45,_Inf_Country,0),MATCH(CI$3-2,_Inf_Day,0))-INDEX(_Inf_Data,MATCH($F45,_Inf_Country,0),MATCH(CI$3-3,_Inf_Day,0))*$D$2
+INDEX(_Inf_Data,MATCH($F45,_Inf_Country,0),MATCH(CI$3-3,_Inf_Day,0))-INDEX(_Inf_Data,MATCH($F45,_Inf_Country,0),MATCH(CI$3-4,_Inf_Day,0))*$D$2
+INDEX(_Inf_Data,MATCH($F45,_Inf_Country,0),MATCH(CI$3-4,_Inf_Day,0))-INDEX(_Inf_Data,MATCH($F45,_Inf_Country,0),MATCH(CI$3-5,_Inf_Day,0))*$D$2)/5</f>
        <v>143.19999999999999</v>
      </c>
      <c r="CJ45" s="80">
        <f>(INDEX(_Inf_Data,MATCH($F45,_Inf_Country,0),MATCH(CJ$3,_Inf_Day,0))-INDEX(_Inf_Data,MATCH($F45,_Inf_Country,0),MATCH(CJ$3-1,_Inf_Day,0))*$D$2
+INDEX(_Inf_Data,MATCH($F45,_Inf_Country,0),MATCH(CJ$3-1,_Inf_Day,0))-INDEX(_Inf_Data,MATCH($F45,_Inf_Country,0),MATCH(CJ$3-2,_Inf_Day,0))*$D$2
+INDEX(_Inf_Data,MATCH($F45,_Inf_Country,0),MATCH(CJ$3-2,_Inf_Day,0))-INDEX(_Inf_Data,MATCH($F45,_Inf_Country,0),MATCH(CJ$3-3,_Inf_Day,0))*$D$2
+INDEX(_Inf_Data,MATCH($F45,_Inf_Country,0),MATCH(CJ$3-3,_Inf_Day,0))-INDEX(_Inf_Data,MATCH($F45,_Inf_Country,0),MATCH(CJ$3-4,_Inf_Day,0))*$D$2
+INDEX(_Inf_Data,MATCH($F45,_Inf_Country,0),MATCH(CJ$3-4,_Inf_Day,0))-INDEX(_Inf_Data,MATCH($F45,_Inf_Country,0),MATCH(CJ$3-5,_Inf_Day,0))*$D$2)/5</f>
        <v>132.19999999999999</v>
      </c>
      <c r="CK45" s="80">
        <f>(INDEX(_Inf_Data,MATCH($F45,_Inf_Country,0),MATCH(CK$3,_Inf_Day,0))-INDEX(_Inf_Data,MATCH($F45,_Inf_Country,0),MATCH(CK$3-1,_Inf_Day,0))*$D$2
+INDEX(_Inf_Data,MATCH($F45,_Inf_Country,0),MATCH(CK$3-1,_Inf_Day,0))-INDEX(_Inf_Data,MATCH($F45,_Inf_Country,0),MATCH(CK$3-2,_Inf_Day,0))*$D$2
+INDEX(_Inf_Data,MATCH($F45,_Inf_Country,0),MATCH(CK$3-2,_Inf_Day,0))-INDEX(_Inf_Data,MATCH($F45,_Inf_Country,0),MATCH(CK$3-3,_Inf_Day,0))*$D$2
+INDEX(_Inf_Data,MATCH($F45,_Inf_Country,0),MATCH(CK$3-3,_Inf_Day,0))-INDEX(_Inf_Data,MATCH($F45,_Inf_Country,0),MATCH(CK$3-4,_Inf_Day,0))*$D$2
+INDEX(_Inf_Data,MATCH($F45,_Inf_Country,0),MATCH(CK$3-4,_Inf_Day,0))-INDEX(_Inf_Data,MATCH($F45,_Inf_Country,0),MATCH(CK$3-5,_Inf_Day,0))*$D$2)/5</f>
        <v>125.4</v>
      </c>
      <c r="CL45" s="80">
        <f>(INDEX(_Inf_Data,MATCH($F45,_Inf_Country,0),MATCH(CL$3,_Inf_Day,0))-INDEX(_Inf_Data,MATCH($F45,_Inf_Country,0),MATCH(CL$3-1,_Inf_Day,0))*$D$2
+INDEX(_Inf_Data,MATCH($F45,_Inf_Country,0),MATCH(CL$3-1,_Inf_Day,0))-INDEX(_Inf_Data,MATCH($F45,_Inf_Country,0),MATCH(CL$3-2,_Inf_Day,0))*$D$2
+INDEX(_Inf_Data,MATCH($F45,_Inf_Country,0),MATCH(CL$3-2,_Inf_Day,0))-INDEX(_Inf_Data,MATCH($F45,_Inf_Country,0),MATCH(CL$3-3,_Inf_Day,0))*$D$2
+INDEX(_Inf_Data,MATCH($F45,_Inf_Country,0),MATCH(CL$3-3,_Inf_Day,0))-INDEX(_Inf_Data,MATCH($F45,_Inf_Country,0),MATCH(CL$3-4,_Inf_Day,0))*$D$2
+INDEX(_Inf_Data,MATCH($F45,_Inf_Country,0),MATCH(CL$3-4,_Inf_Day,0))-INDEX(_Inf_Data,MATCH($F45,_Inf_Country,0),MATCH(CL$3-5,_Inf_Day,0))*$D$2)/5</f>
        <v>108.8</v>
      </c>
      <c r="CM45" s="80">
        <f>(INDEX(_Inf_Data,MATCH($F45,_Inf_Country,0),MATCH(CM$3,_Inf_Day,0))-INDEX(_Inf_Data,MATCH($F45,_Inf_Country,0),MATCH(CM$3-1,_Inf_Day,0))*$D$2
+INDEX(_Inf_Data,MATCH($F45,_Inf_Country,0),MATCH(CM$3-1,_Inf_Day,0))-INDEX(_Inf_Data,MATCH($F45,_Inf_Country,0),MATCH(CM$3-2,_Inf_Day,0))*$D$2
+INDEX(_Inf_Data,MATCH($F45,_Inf_Country,0),MATCH(CM$3-2,_Inf_Day,0))-INDEX(_Inf_Data,MATCH($F45,_Inf_Country,0),MATCH(CM$3-3,_Inf_Day,0))*$D$2
+INDEX(_Inf_Data,MATCH($F45,_Inf_Country,0),MATCH(CM$3-3,_Inf_Day,0))-INDEX(_Inf_Data,MATCH($F45,_Inf_Country,0),MATCH(CM$3-4,_Inf_Day,0))*$D$2
+INDEX(_Inf_Data,MATCH($F45,_Inf_Country,0),MATCH(CM$3-4,_Inf_Day,0))-INDEX(_Inf_Data,MATCH($F45,_Inf_Country,0),MATCH(CM$3-5,_Inf_Day,0))*$D$2)/5</f>
        <v>87.8</v>
      </c>
      <c r="CN45" s="80">
        <f>(INDEX(_Inf_Data,MATCH($F45,_Inf_Country,0),MATCH(CN$3,_Inf_Day,0))-INDEX(_Inf_Data,MATCH($F45,_Inf_Country,0),MATCH(CN$3-1,_Inf_Day,0))*$D$2
+INDEX(_Inf_Data,MATCH($F45,_Inf_Country,0),MATCH(CN$3-1,_Inf_Day,0))-INDEX(_Inf_Data,MATCH($F45,_Inf_Country,0),MATCH(CN$3-2,_Inf_Day,0))*$D$2
+INDEX(_Inf_Data,MATCH($F45,_Inf_Country,0),MATCH(CN$3-2,_Inf_Day,0))-INDEX(_Inf_Data,MATCH($F45,_Inf_Country,0),MATCH(CN$3-3,_Inf_Day,0))*$D$2
+INDEX(_Inf_Data,MATCH($F45,_Inf_Country,0),MATCH(CN$3-3,_Inf_Day,0))-INDEX(_Inf_Data,MATCH($F45,_Inf_Country,0),MATCH(CN$3-4,_Inf_Day,0))*$D$2
+INDEX(_Inf_Data,MATCH($F45,_Inf_Country,0),MATCH(CN$3-4,_Inf_Day,0))-INDEX(_Inf_Data,MATCH($F45,_Inf_Country,0),MATCH(CN$3-5,_Inf_Day,0))*$D$2)/5</f>
        <v>103.4</v>
      </c>
      <c r="CO45" s="80">
        <f>(INDEX(_Inf_Data,MATCH($F45,_Inf_Country,0),MATCH(CO$3,_Inf_Day,0))-INDEX(_Inf_Data,MATCH($F45,_Inf_Country,0),MATCH(CO$3-1,_Inf_Day,0))*$D$2
+INDEX(_Inf_Data,MATCH($F45,_Inf_Country,0),MATCH(CO$3-1,_Inf_Day,0))-INDEX(_Inf_Data,MATCH($F45,_Inf_Country,0),MATCH(CO$3-2,_Inf_Day,0))*$D$2
+INDEX(_Inf_Data,MATCH($F45,_Inf_Country,0),MATCH(CO$3-2,_Inf_Day,0))-INDEX(_Inf_Data,MATCH($F45,_Inf_Country,0),MATCH(CO$3-3,_Inf_Day,0))*$D$2
+INDEX(_Inf_Data,MATCH($F45,_Inf_Country,0),MATCH(CO$3-3,_Inf_Day,0))-INDEX(_Inf_Data,MATCH($F45,_Inf_Country,0),MATCH(CO$3-4,_Inf_Day,0))*$D$2
+INDEX(_Inf_Data,MATCH($F45,_Inf_Country,0),MATCH(CO$3-4,_Inf_Day,0))-INDEX(_Inf_Data,MATCH($F45,_Inf_Country,0),MATCH(CO$3-5,_Inf_Day,0))*$D$2)/5</f>
        <v>82.4</v>
      </c>
      <c r="CP45" s="80">
        <f>(INDEX(_Inf_Data,MATCH($F45,_Inf_Country,0),MATCH(CP$3,_Inf_Day,0))-INDEX(_Inf_Data,MATCH($F45,_Inf_Country,0),MATCH(CP$3-1,_Inf_Day,0))*$D$2
+INDEX(_Inf_Data,MATCH($F45,_Inf_Country,0),MATCH(CP$3-1,_Inf_Day,0))-INDEX(_Inf_Data,MATCH($F45,_Inf_Country,0),MATCH(CP$3-2,_Inf_Day,0))*$D$2
+INDEX(_Inf_Data,MATCH($F45,_Inf_Country,0),MATCH(CP$3-2,_Inf_Day,0))-INDEX(_Inf_Data,MATCH($F45,_Inf_Country,0),MATCH(CP$3-3,_Inf_Day,0))*$D$2
+INDEX(_Inf_Data,MATCH($F45,_Inf_Country,0),MATCH(CP$3-3,_Inf_Day,0))-INDEX(_Inf_Data,MATCH($F45,_Inf_Country,0),MATCH(CP$3-4,_Inf_Day,0))*$D$2
+INDEX(_Inf_Data,MATCH($F45,_Inf_Country,0),MATCH(CP$3-4,_Inf_Day,0))-INDEX(_Inf_Data,MATCH($F45,_Inf_Country,0),MATCH(CP$3-5,_Inf_Day,0))*$D$2)/5</f>
        <v>85.2</v>
      </c>
      <c r="CQ45" s="80">
        <f>(INDEX(_Inf_Data,MATCH($F45,_Inf_Country,0),MATCH(CQ$3,_Inf_Day,0))-INDEX(_Inf_Data,MATCH($F45,_Inf_Country,0),MATCH(CQ$3-1,_Inf_Day,0))*$D$2
+INDEX(_Inf_Data,MATCH($F45,_Inf_Country,0),MATCH(CQ$3-1,_Inf_Day,0))-INDEX(_Inf_Data,MATCH($F45,_Inf_Country,0),MATCH(CQ$3-2,_Inf_Day,0))*$D$2
+INDEX(_Inf_Data,MATCH($F45,_Inf_Country,0),MATCH(CQ$3-2,_Inf_Day,0))-INDEX(_Inf_Data,MATCH($F45,_Inf_Country,0),MATCH(CQ$3-3,_Inf_Day,0))*$D$2
+INDEX(_Inf_Data,MATCH($F45,_Inf_Country,0),MATCH(CQ$3-3,_Inf_Day,0))-INDEX(_Inf_Data,MATCH($F45,_Inf_Country,0),MATCH(CQ$3-4,_Inf_Day,0))*$D$2
+INDEX(_Inf_Data,MATCH($F45,_Inf_Country,0),MATCH(CQ$3-4,_Inf_Day,0))-INDEX(_Inf_Data,MATCH($F45,_Inf_Country,0),MATCH(CQ$3-5,_Inf_Day,0))*$D$2)/5</f>
        <v>97.4</v>
      </c>
      <c r="CR45" s="80">
        <f>(INDEX(_Inf_Data,MATCH($F45,_Inf_Country,0),MATCH(CR$3,_Inf_Day,0))-INDEX(_Inf_Data,MATCH($F45,_Inf_Country,0),MATCH(CR$3-1,_Inf_Day,0))*$D$2
+INDEX(_Inf_Data,MATCH($F45,_Inf_Country,0),MATCH(CR$3-1,_Inf_Day,0))-INDEX(_Inf_Data,MATCH($F45,_Inf_Country,0),MATCH(CR$3-2,_Inf_Day,0))*$D$2
+INDEX(_Inf_Data,MATCH($F45,_Inf_Country,0),MATCH(CR$3-2,_Inf_Day,0))-INDEX(_Inf_Data,MATCH($F45,_Inf_Country,0),MATCH(CR$3-3,_Inf_Day,0))*$D$2
+INDEX(_Inf_Data,MATCH($F45,_Inf_Country,0),MATCH(CR$3-3,_Inf_Day,0))-INDEX(_Inf_Data,MATCH($F45,_Inf_Country,0),MATCH(CR$3-4,_Inf_Day,0))*$D$2
+INDEX(_Inf_Data,MATCH($F45,_Inf_Country,0),MATCH(CR$3-4,_Inf_Day,0))-INDEX(_Inf_Data,MATCH($F45,_Inf_Country,0),MATCH(CR$3-5,_Inf_Day,0))*$D$2)/5</f>
        <v>82.4</v>
      </c>
      <c r="CS45" s="80">
        <f>(INDEX(_Inf_Data,MATCH($F45,_Inf_Country,0),MATCH(CS$3,_Inf_Day,0))-INDEX(_Inf_Data,MATCH($F45,_Inf_Country,0),MATCH(CS$3-1,_Inf_Day,0))*$D$2
+INDEX(_Inf_Data,MATCH($F45,_Inf_Country,0),MATCH(CS$3-1,_Inf_Day,0))-INDEX(_Inf_Data,MATCH($F45,_Inf_Country,0),MATCH(CS$3-2,_Inf_Day,0))*$D$2
+INDEX(_Inf_Data,MATCH($F45,_Inf_Country,0),MATCH(CS$3-2,_Inf_Day,0))-INDEX(_Inf_Data,MATCH($F45,_Inf_Country,0),MATCH(CS$3-3,_Inf_Day,0))*$D$2
+INDEX(_Inf_Data,MATCH($F45,_Inf_Country,0),MATCH(CS$3-3,_Inf_Day,0))-INDEX(_Inf_Data,MATCH($F45,_Inf_Country,0),MATCH(CS$3-4,_Inf_Day,0))*$D$2
+INDEX(_Inf_Data,MATCH($F45,_Inf_Country,0),MATCH(CS$3-4,_Inf_Day,0))-INDEX(_Inf_Data,MATCH($F45,_Inf_Country,0),MATCH(CS$3-5,_Inf_Day,0))*$D$2)/5</f>
        <v>86.6</v>
      </c>
      <c r="CT45" s="80">
        <f>(INDEX(_Inf_Data,MATCH($F45,_Inf_Country,0),MATCH(CT$3,_Inf_Day,0))-INDEX(_Inf_Data,MATCH($F45,_Inf_Country,0),MATCH(CT$3-1,_Inf_Day,0))*$D$2
+INDEX(_Inf_Data,MATCH($F45,_Inf_Country,0),MATCH(CT$3-1,_Inf_Day,0))-INDEX(_Inf_Data,MATCH($F45,_Inf_Country,0),MATCH(CT$3-2,_Inf_Day,0))*$D$2
+INDEX(_Inf_Data,MATCH($F45,_Inf_Country,0),MATCH(CT$3-2,_Inf_Day,0))-INDEX(_Inf_Data,MATCH($F45,_Inf_Country,0),MATCH(CT$3-3,_Inf_Day,0))*$D$2
+INDEX(_Inf_Data,MATCH($F45,_Inf_Country,0),MATCH(CT$3-3,_Inf_Day,0))-INDEX(_Inf_Data,MATCH($F45,_Inf_Country,0),MATCH(CT$3-4,_Inf_Day,0))*$D$2
+INDEX(_Inf_Data,MATCH($F45,_Inf_Country,0),MATCH(CT$3-4,_Inf_Day,0))-INDEX(_Inf_Data,MATCH($F45,_Inf_Country,0),MATCH(CT$3-5,_Inf_Day,0))*$D$2)/5</f>
        <v>91</v>
      </c>
      <c r="CU45" s="80">
        <f>(INDEX(_Inf_Data,MATCH($F45,_Inf_Country,0),MATCH(CU$3,_Inf_Day,0))-INDEX(_Inf_Data,MATCH($F45,_Inf_Country,0),MATCH(CU$3-1,_Inf_Day,0))*$D$2
+INDEX(_Inf_Data,MATCH($F45,_Inf_Country,0),MATCH(CU$3-1,_Inf_Day,0))-INDEX(_Inf_Data,MATCH($F45,_Inf_Country,0),MATCH(CU$3-2,_Inf_Day,0))*$D$2
+INDEX(_Inf_Data,MATCH($F45,_Inf_Country,0),MATCH(CU$3-2,_Inf_Day,0))-INDEX(_Inf_Data,MATCH($F45,_Inf_Country,0),MATCH(CU$3-3,_Inf_Day,0))*$D$2
+INDEX(_Inf_Data,MATCH($F45,_Inf_Country,0),MATCH(CU$3-3,_Inf_Day,0))-INDEX(_Inf_Data,MATCH($F45,_Inf_Country,0),MATCH(CU$3-4,_Inf_Day,0))*$D$2
+INDEX(_Inf_Data,MATCH($F45,_Inf_Country,0),MATCH(CU$3-4,_Inf_Day,0))-INDEX(_Inf_Data,MATCH($F45,_Inf_Country,0),MATCH(CU$3-5,_Inf_Day,0))*$D$2)/5</f>
        <v>83.2</v>
      </c>
      <c r="CV45" s="80">
        <f>(INDEX(_Inf_Data,MATCH($F45,_Inf_Country,0),MATCH(CV$3,_Inf_Day,0))-INDEX(_Inf_Data,MATCH($F45,_Inf_Country,0),MATCH(CV$3-1,_Inf_Day,0))*$D$2
+INDEX(_Inf_Data,MATCH($F45,_Inf_Country,0),MATCH(CV$3-1,_Inf_Day,0))-INDEX(_Inf_Data,MATCH($F45,_Inf_Country,0),MATCH(CV$3-2,_Inf_Day,0))*$D$2
+INDEX(_Inf_Data,MATCH($F45,_Inf_Country,0),MATCH(CV$3-2,_Inf_Day,0))-INDEX(_Inf_Data,MATCH($F45,_Inf_Country,0),MATCH(CV$3-3,_Inf_Day,0))*$D$2
+INDEX(_Inf_Data,MATCH($F45,_Inf_Country,0),MATCH(CV$3-3,_Inf_Day,0))-INDEX(_Inf_Data,MATCH($F45,_Inf_Country,0),MATCH(CV$3-4,_Inf_Day,0))*$D$2
+INDEX(_Inf_Data,MATCH($F45,_Inf_Country,0),MATCH(CV$3-4,_Inf_Day,0))-INDEX(_Inf_Data,MATCH($F45,_Inf_Country,0),MATCH(CV$3-5,_Inf_Day,0))*$D$2)/5</f>
        <v>59</v>
      </c>
      <c r="CW45" s="80">
        <f>(INDEX(_Inf_Data,MATCH($F45,_Inf_Country,0),MATCH(CW$3,_Inf_Day,0))-INDEX(_Inf_Data,MATCH($F45,_Inf_Country,0),MATCH(CW$3-1,_Inf_Day,0))*$D$2
+INDEX(_Inf_Data,MATCH($F45,_Inf_Country,0),MATCH(CW$3-1,_Inf_Day,0))-INDEX(_Inf_Data,MATCH($F45,_Inf_Country,0),MATCH(CW$3-2,_Inf_Day,0))*$D$2
+INDEX(_Inf_Data,MATCH($F45,_Inf_Country,0),MATCH(CW$3-2,_Inf_Day,0))-INDEX(_Inf_Data,MATCH($F45,_Inf_Country,0),MATCH(CW$3-3,_Inf_Day,0))*$D$2
+INDEX(_Inf_Data,MATCH($F45,_Inf_Country,0),MATCH(CW$3-3,_Inf_Day,0))-INDEX(_Inf_Data,MATCH($F45,_Inf_Country,0),MATCH(CW$3-4,_Inf_Day,0))*$D$2
+INDEX(_Inf_Data,MATCH($F45,_Inf_Country,0),MATCH(CW$3-4,_Inf_Day,0))-INDEX(_Inf_Data,MATCH($F45,_Inf_Country,0),MATCH(CW$3-5,_Inf_Day,0))*$D$2)/5</f>
        <v>80.2</v>
      </c>
      <c r="CX45" s="80">
        <f>(INDEX(_Inf_Data,MATCH($F45,_Inf_Country,0),MATCH(CX$3,_Inf_Day,0))-INDEX(_Inf_Data,MATCH($F45,_Inf_Country,0),MATCH(CX$3-1,_Inf_Day,0))*$D$2
+INDEX(_Inf_Data,MATCH($F45,_Inf_Country,0),MATCH(CX$3-1,_Inf_Day,0))-INDEX(_Inf_Data,MATCH($F45,_Inf_Country,0),MATCH(CX$3-2,_Inf_Day,0))*$D$2
+INDEX(_Inf_Data,MATCH($F45,_Inf_Country,0),MATCH(CX$3-2,_Inf_Day,0))-INDEX(_Inf_Data,MATCH($F45,_Inf_Country,0),MATCH(CX$3-3,_Inf_Day,0))*$D$2
+INDEX(_Inf_Data,MATCH($F45,_Inf_Country,0),MATCH(CX$3-3,_Inf_Day,0))-INDEX(_Inf_Data,MATCH($F45,_Inf_Country,0),MATCH(CX$3-4,_Inf_Day,0))*$D$2
+INDEX(_Inf_Data,MATCH($F45,_Inf_Country,0),MATCH(CX$3-4,_Inf_Day,0))-INDEX(_Inf_Data,MATCH($F45,_Inf_Country,0),MATCH(CX$3-5,_Inf_Day,0))*$D$2)/5</f>
        <v>73</v>
      </c>
      <c r="CY45" s="80">
        <f>(INDEX(_Inf_Data,MATCH($F45,_Inf_Country,0),MATCH(CY$3,_Inf_Day,0))-INDEX(_Inf_Data,MATCH($F45,_Inf_Country,0),MATCH(CY$3-1,_Inf_Day,0))*$D$2
+INDEX(_Inf_Data,MATCH($F45,_Inf_Country,0),MATCH(CY$3-1,_Inf_Day,0))-INDEX(_Inf_Data,MATCH($F45,_Inf_Country,0),MATCH(CY$3-2,_Inf_Day,0))*$D$2
+INDEX(_Inf_Data,MATCH($F45,_Inf_Country,0),MATCH(CY$3-2,_Inf_Day,0))-INDEX(_Inf_Data,MATCH($F45,_Inf_Country,0),MATCH(CY$3-3,_Inf_Day,0))*$D$2
+INDEX(_Inf_Data,MATCH($F45,_Inf_Country,0),MATCH(CY$3-3,_Inf_Day,0))-INDEX(_Inf_Data,MATCH($F45,_Inf_Country,0),MATCH(CY$3-4,_Inf_Day,0))*$D$2
+INDEX(_Inf_Data,MATCH($F45,_Inf_Country,0),MATCH(CY$3-4,_Inf_Day,0))-INDEX(_Inf_Data,MATCH($F45,_Inf_Country,0),MATCH(CY$3-5,_Inf_Day,0))*$D$2)/5</f>
        <v>77</v>
      </c>
      <c r="CZ45" s="80">
        <f>(INDEX(_Inf_Data,MATCH($F45,_Inf_Country,0),MATCH(CZ$3,_Inf_Day,0))-INDEX(_Inf_Data,MATCH($F45,_Inf_Country,0),MATCH(CZ$3-1,_Inf_Day,0))*$D$2
+INDEX(_Inf_Data,MATCH($F45,_Inf_Country,0),MATCH(CZ$3-1,_Inf_Day,0))-INDEX(_Inf_Data,MATCH($F45,_Inf_Country,0),MATCH(CZ$3-2,_Inf_Day,0))*$D$2
+INDEX(_Inf_Data,MATCH($F45,_Inf_Country,0),MATCH(CZ$3-2,_Inf_Day,0))-INDEX(_Inf_Data,MATCH($F45,_Inf_Country,0),MATCH(CZ$3-3,_Inf_Day,0))*$D$2
+INDEX(_Inf_Data,MATCH($F45,_Inf_Country,0),MATCH(CZ$3-3,_Inf_Day,0))-INDEX(_Inf_Data,MATCH($F45,_Inf_Country,0),MATCH(CZ$3-4,_Inf_Day,0))*$D$2
+INDEX(_Inf_Data,MATCH($F45,_Inf_Country,0),MATCH(CZ$3-4,_Inf_Day,0))-INDEX(_Inf_Data,MATCH($F45,_Inf_Country,0),MATCH(CZ$3-5,_Inf_Day,0))*$D$2)/5</f>
        <v>68.599999999999994</v>
      </c>
      <c r="DA45" s="80">
        <f>(INDEX(_Inf_Data,MATCH($F45,_Inf_Country,0),MATCH(DA$3,_Inf_Day,0))-INDEX(_Inf_Data,MATCH($F45,_Inf_Country,0),MATCH(DA$3-1,_Inf_Day,0))*$D$2
+INDEX(_Inf_Data,MATCH($F45,_Inf_Country,0),MATCH(DA$3-1,_Inf_Day,0))-INDEX(_Inf_Data,MATCH($F45,_Inf_Country,0),MATCH(DA$3-2,_Inf_Day,0))*$D$2
+INDEX(_Inf_Data,MATCH($F45,_Inf_Country,0),MATCH(DA$3-2,_Inf_Day,0))-INDEX(_Inf_Data,MATCH($F45,_Inf_Country,0),MATCH(DA$3-3,_Inf_Day,0))*$D$2
+INDEX(_Inf_Data,MATCH($F45,_Inf_Country,0),MATCH(DA$3-3,_Inf_Day,0))-INDEX(_Inf_Data,MATCH($F45,_Inf_Country,0),MATCH(DA$3-4,_Inf_Day,0))*$D$2
+INDEX(_Inf_Data,MATCH($F45,_Inf_Country,0),MATCH(DA$3-4,_Inf_Day,0))-INDEX(_Inf_Data,MATCH($F45,_Inf_Country,0),MATCH(DA$3-5,_Inf_Day,0))*$D$2)/5</f>
        <v>67.2</v>
      </c>
      <c r="DB45" s="80">
        <f>(INDEX(_Inf_Data,MATCH($F45,_Inf_Country,0),MATCH(DB$3,_Inf_Day,0))-INDEX(_Inf_Data,MATCH($F45,_Inf_Country,0),MATCH(DB$3-1,_Inf_Day,0))*$D$2
+INDEX(_Inf_Data,MATCH($F45,_Inf_Country,0),MATCH(DB$3-1,_Inf_Day,0))-INDEX(_Inf_Data,MATCH($F45,_Inf_Country,0),MATCH(DB$3-2,_Inf_Day,0))*$D$2
+INDEX(_Inf_Data,MATCH($F45,_Inf_Country,0),MATCH(DB$3-2,_Inf_Day,0))-INDEX(_Inf_Data,MATCH($F45,_Inf_Country,0),MATCH(DB$3-3,_Inf_Day,0))*$D$2
+INDEX(_Inf_Data,MATCH($F45,_Inf_Country,0),MATCH(DB$3-3,_Inf_Day,0))-INDEX(_Inf_Data,MATCH($F45,_Inf_Country,0),MATCH(DB$3-4,_Inf_Day,0))*$D$2
+INDEX(_Inf_Data,MATCH($F45,_Inf_Country,0),MATCH(DB$3-4,_Inf_Day,0))-INDEX(_Inf_Data,MATCH($F45,_Inf_Country,0),MATCH(DB$3-5,_Inf_Day,0))*$D$2)/5</f>
        <v>52.2</v>
      </c>
      <c r="DC45" s="80">
        <f>(INDEX(_Inf_Data,MATCH($F45,_Inf_Country,0),MATCH(DC$3,_Inf_Day,0))-INDEX(_Inf_Data,MATCH($F45,_Inf_Country,0),MATCH(DC$3-1,_Inf_Day,0))*$D$2
+INDEX(_Inf_Data,MATCH($F45,_Inf_Country,0),MATCH(DC$3-1,_Inf_Day,0))-INDEX(_Inf_Data,MATCH($F45,_Inf_Country,0),MATCH(DC$3-2,_Inf_Day,0))*$D$2
+INDEX(_Inf_Data,MATCH($F45,_Inf_Country,0),MATCH(DC$3-2,_Inf_Day,0))-INDEX(_Inf_Data,MATCH($F45,_Inf_Country,0),MATCH(DC$3-3,_Inf_Day,0))*$D$2
+INDEX(_Inf_Data,MATCH($F45,_Inf_Country,0),MATCH(DC$3-3,_Inf_Day,0))-INDEX(_Inf_Data,MATCH($F45,_Inf_Country,0),MATCH(DC$3-4,_Inf_Day,0))*$D$2
+INDEX(_Inf_Data,MATCH($F45,_Inf_Country,0),MATCH(DC$3-4,_Inf_Day,0))-INDEX(_Inf_Data,MATCH($F45,_Inf_Country,0),MATCH(DC$3-5,_Inf_Day,0))*$D$2)/5</f>
        <v>51.8</v>
      </c>
      <c r="DD45" s="80">
        <f>(INDEX(_Inf_Data,MATCH($F45,_Inf_Country,0),MATCH(DD$3,_Inf_Day,0))-INDEX(_Inf_Data,MATCH($F45,_Inf_Country,0),MATCH(DD$3-1,_Inf_Day,0))*$D$2
+INDEX(_Inf_Data,MATCH($F45,_Inf_Country,0),MATCH(DD$3-1,_Inf_Day,0))-INDEX(_Inf_Data,MATCH($F45,_Inf_Country,0),MATCH(DD$3-2,_Inf_Day,0))*$D$2
+INDEX(_Inf_Data,MATCH($F45,_Inf_Country,0),MATCH(DD$3-2,_Inf_Day,0))-INDEX(_Inf_Data,MATCH($F45,_Inf_Country,0),MATCH(DD$3-3,_Inf_Day,0))*$D$2
+INDEX(_Inf_Data,MATCH($F45,_Inf_Country,0),MATCH(DD$3-3,_Inf_Day,0))-INDEX(_Inf_Data,MATCH($F45,_Inf_Country,0),MATCH(DD$3-4,_Inf_Day,0))*$D$2
+INDEX(_Inf_Data,MATCH($F45,_Inf_Country,0),MATCH(DD$3-4,_Inf_Day,0))-INDEX(_Inf_Data,MATCH($F45,_Inf_Country,0),MATCH(DD$3-5,_Inf_Day,0))*$D$2)/5</f>
        <v>49.4</v>
      </c>
      <c r="DE45" s="80">
        <f>(INDEX(_Inf_Data,MATCH($F45,_Inf_Country,0),MATCH(DE$3,_Inf_Day,0))-INDEX(_Inf_Data,MATCH($F45,_Inf_Country,0),MATCH(DE$3-1,_Inf_Day,0))*$D$2
+INDEX(_Inf_Data,MATCH($F45,_Inf_Country,0),MATCH(DE$3-1,_Inf_Day,0))-INDEX(_Inf_Data,MATCH($F45,_Inf_Country,0),MATCH(DE$3-2,_Inf_Day,0))*$D$2
+INDEX(_Inf_Data,MATCH($F45,_Inf_Country,0),MATCH(DE$3-2,_Inf_Day,0))-INDEX(_Inf_Data,MATCH($F45,_Inf_Country,0),MATCH(DE$3-3,_Inf_Day,0))*$D$2
+INDEX(_Inf_Data,MATCH($F45,_Inf_Country,0),MATCH(DE$3-3,_Inf_Day,0))-INDEX(_Inf_Data,MATCH($F45,_Inf_Country,0),MATCH(DE$3-4,_Inf_Day,0))*$D$2
+INDEX(_Inf_Data,MATCH($F45,_Inf_Country,0),MATCH(DE$3-4,_Inf_Day,0))-INDEX(_Inf_Data,MATCH($F45,_Inf_Country,0),MATCH(DE$3-5,_Inf_Day,0))*$D$2)/5</f>
        <v>47.8</v>
      </c>
      <c r="DF45" s="80">
        <f>(INDEX(_Inf_Data,MATCH($F45,_Inf_Country,0),MATCH(DF$3,_Inf_Day,0))-INDEX(_Inf_Data,MATCH($F45,_Inf_Country,0),MATCH(DF$3-1,_Inf_Day,0))*$D$2
+INDEX(_Inf_Data,MATCH($F45,_Inf_Country,0),MATCH(DF$3-1,_Inf_Day,0))-INDEX(_Inf_Data,MATCH($F45,_Inf_Country,0),MATCH(DF$3-2,_Inf_Day,0))*$D$2
+INDEX(_Inf_Data,MATCH($F45,_Inf_Country,0),MATCH(DF$3-2,_Inf_Day,0))-INDEX(_Inf_Data,MATCH($F45,_Inf_Country,0),MATCH(DF$3-3,_Inf_Day,0))*$D$2
+INDEX(_Inf_Data,MATCH($F45,_Inf_Country,0),MATCH(DF$3-3,_Inf_Day,0))-INDEX(_Inf_Data,MATCH($F45,_Inf_Country,0),MATCH(DF$3-4,_Inf_Day,0))*$D$2
+INDEX(_Inf_Data,MATCH($F45,_Inf_Country,0),MATCH(DF$3-4,_Inf_Day,0))-INDEX(_Inf_Data,MATCH($F45,_Inf_Country,0),MATCH(DF$3-5,_Inf_Day,0))*$D$2)/5</f>
        <v>51.2</v>
      </c>
      <c r="DG45" s="80">
        <f>(INDEX(_Inf_Data,MATCH($F45,_Inf_Country,0),MATCH(DG$3,_Inf_Day,0))-INDEX(_Inf_Data,MATCH($F45,_Inf_Country,0),MATCH(DG$3-1,_Inf_Day,0))*$D$2
+INDEX(_Inf_Data,MATCH($F45,_Inf_Country,0),MATCH(DG$3-1,_Inf_Day,0))-INDEX(_Inf_Data,MATCH($F45,_Inf_Country,0),MATCH(DG$3-2,_Inf_Day,0))*$D$2
+INDEX(_Inf_Data,MATCH($F45,_Inf_Country,0),MATCH(DG$3-2,_Inf_Day,0))-INDEX(_Inf_Data,MATCH($F45,_Inf_Country,0),MATCH(DG$3-3,_Inf_Day,0))*$D$2
+INDEX(_Inf_Data,MATCH($F45,_Inf_Country,0),MATCH(DG$3-3,_Inf_Day,0))-INDEX(_Inf_Data,MATCH($F45,_Inf_Country,0),MATCH(DG$3-4,_Inf_Day,0))*$D$2
+INDEX(_Inf_Data,MATCH($F45,_Inf_Country,0),MATCH(DG$3-4,_Inf_Day,0))-INDEX(_Inf_Data,MATCH($F45,_Inf_Country,0),MATCH(DG$3-5,_Inf_Day,0))*$D$2)/5</f>
        <v>42</v>
      </c>
      <c r="DH45" s="80">
        <f>(INDEX(_Inf_Data,MATCH($F45,_Inf_Country,0),MATCH(DH$3,_Inf_Day,0))-INDEX(_Inf_Data,MATCH($F45,_Inf_Country,0),MATCH(DH$3-1,_Inf_Day,0))*$D$2
+INDEX(_Inf_Data,MATCH($F45,_Inf_Country,0),MATCH(DH$3-1,_Inf_Day,0))-INDEX(_Inf_Data,MATCH($F45,_Inf_Country,0),MATCH(DH$3-2,_Inf_Day,0))*$D$2
+INDEX(_Inf_Data,MATCH($F45,_Inf_Country,0),MATCH(DH$3-2,_Inf_Day,0))-INDEX(_Inf_Data,MATCH($F45,_Inf_Country,0),MATCH(DH$3-3,_Inf_Day,0))*$D$2
+INDEX(_Inf_Data,MATCH($F45,_Inf_Country,0),MATCH(DH$3-3,_Inf_Day,0))-INDEX(_Inf_Data,MATCH($F45,_Inf_Country,0),MATCH(DH$3-4,_Inf_Day,0))*$D$2
+INDEX(_Inf_Data,MATCH($F45,_Inf_Country,0),MATCH(DH$3-4,_Inf_Day,0))-INDEX(_Inf_Data,MATCH($F45,_Inf_Country,0),MATCH(DH$3-5,_Inf_Day,0))*$D$2)/5</f>
        <v>37.4</v>
      </c>
      <c r="DI45" s="80">
        <f>(INDEX(_Inf_Data,MATCH($F45,_Inf_Country,0),MATCH(DI$3,_Inf_Day,0))-INDEX(_Inf_Data,MATCH($F45,_Inf_Country,0),MATCH(DI$3-1,_Inf_Day,0))*$D$2
+INDEX(_Inf_Data,MATCH($F45,_Inf_Country,0),MATCH(DI$3-1,_Inf_Day,0))-INDEX(_Inf_Data,MATCH($F45,_Inf_Country,0),MATCH(DI$3-2,_Inf_Day,0))*$D$2
+INDEX(_Inf_Data,MATCH($F45,_Inf_Country,0),MATCH(DI$3-2,_Inf_Day,0))-INDEX(_Inf_Data,MATCH($F45,_Inf_Country,0),MATCH(DI$3-3,_Inf_Day,0))*$D$2
+INDEX(_Inf_Data,MATCH($F45,_Inf_Country,0),MATCH(DI$3-3,_Inf_Day,0))-INDEX(_Inf_Data,MATCH($F45,_Inf_Country,0),MATCH(DI$3-4,_Inf_Day,0))*$D$2
+INDEX(_Inf_Data,MATCH($F45,_Inf_Country,0),MATCH(DI$3-4,_Inf_Day,0))-INDEX(_Inf_Data,MATCH($F45,_Inf_Country,0),MATCH(DI$3-5,_Inf_Day,0))*$D$2)/5</f>
        <v>38.799999999999997</v>
      </c>
      <c r="DJ45" s="80">
        <f>(INDEX(_Inf_Data,MATCH($F45,_Inf_Country,0),MATCH(DJ$3,_Inf_Day,0))-INDEX(_Inf_Data,MATCH($F45,_Inf_Country,0),MATCH(DJ$3-1,_Inf_Day,0))*$D$2
+INDEX(_Inf_Data,MATCH($F45,_Inf_Country,0),MATCH(DJ$3-1,_Inf_Day,0))-INDEX(_Inf_Data,MATCH($F45,_Inf_Country,0),MATCH(DJ$3-2,_Inf_Day,0))*$D$2
+INDEX(_Inf_Data,MATCH($F45,_Inf_Country,0),MATCH(DJ$3-2,_Inf_Day,0))-INDEX(_Inf_Data,MATCH($F45,_Inf_Country,0),MATCH(DJ$3-3,_Inf_Day,0))*$D$2
+INDEX(_Inf_Data,MATCH($F45,_Inf_Country,0),MATCH(DJ$3-3,_Inf_Day,0))-INDEX(_Inf_Data,MATCH($F45,_Inf_Country,0),MATCH(DJ$3-4,_Inf_Day,0))*$D$2
+INDEX(_Inf_Data,MATCH($F45,_Inf_Country,0),MATCH(DJ$3-4,_Inf_Day,0))-INDEX(_Inf_Data,MATCH($F45,_Inf_Country,0),MATCH(DJ$3-5,_Inf_Day,0))*$D$2)/5</f>
        <v>43.4</v>
      </c>
      <c r="DK45" s="80">
        <f>(INDEX(_Inf_Data,MATCH($F45,_Inf_Country,0),MATCH(DK$3,_Inf_Day,0))-INDEX(_Inf_Data,MATCH($F45,_Inf_Country,0),MATCH(DK$3-1,_Inf_Day,0))*$D$2
+INDEX(_Inf_Data,MATCH($F45,_Inf_Country,0),MATCH(DK$3-1,_Inf_Day,0))-INDEX(_Inf_Data,MATCH($F45,_Inf_Country,0),MATCH(DK$3-2,_Inf_Day,0))*$D$2
+INDEX(_Inf_Data,MATCH($F45,_Inf_Country,0),MATCH(DK$3-2,_Inf_Day,0))-INDEX(_Inf_Data,MATCH($F45,_Inf_Country,0),MATCH(DK$3-3,_Inf_Day,0))*$D$2
+INDEX(_Inf_Data,MATCH($F45,_Inf_Country,0),MATCH(DK$3-3,_Inf_Day,0))-INDEX(_Inf_Data,MATCH($F45,_Inf_Country,0),MATCH(DK$3-4,_Inf_Day,0))*$D$2
+INDEX(_Inf_Data,MATCH($F45,_Inf_Country,0),MATCH(DK$3-4,_Inf_Day,0))-INDEX(_Inf_Data,MATCH($F45,_Inf_Country,0),MATCH(DK$3-5,_Inf_Day,0))*$D$2)/5</f>
        <v>42.6</v>
      </c>
      <c r="DL45" s="80">
        <f>(INDEX(_Inf_Data,MATCH($F45,_Inf_Country,0),MATCH(DL$3,_Inf_Day,0))-INDEX(_Inf_Data,MATCH($F45,_Inf_Country,0),MATCH(DL$3-1,_Inf_Day,0))*$D$2
+INDEX(_Inf_Data,MATCH($F45,_Inf_Country,0),MATCH(DL$3-1,_Inf_Day,0))-INDEX(_Inf_Data,MATCH($F45,_Inf_Country,0),MATCH(DL$3-2,_Inf_Day,0))*$D$2
+INDEX(_Inf_Data,MATCH($F45,_Inf_Country,0),MATCH(DL$3-2,_Inf_Day,0))-INDEX(_Inf_Data,MATCH($F45,_Inf_Country,0),MATCH(DL$3-3,_Inf_Day,0))*$D$2
+INDEX(_Inf_Data,MATCH($F45,_Inf_Country,0),MATCH(DL$3-3,_Inf_Day,0))-INDEX(_Inf_Data,MATCH($F45,_Inf_Country,0),MATCH(DL$3-4,_Inf_Day,0))*$D$2
+INDEX(_Inf_Data,MATCH($F45,_Inf_Country,0),MATCH(DL$3-4,_Inf_Day,0))-INDEX(_Inf_Data,MATCH($F45,_Inf_Country,0),MATCH(DL$3-5,_Inf_Day,0))*$D$2)/5</f>
        <v>45</v>
      </c>
      <c r="DM45" s="80">
        <f>(INDEX(_Inf_Data,MATCH($F45,_Inf_Country,0),MATCH(DM$3,_Inf_Day,0))-INDEX(_Inf_Data,MATCH($F45,_Inf_Country,0),MATCH(DM$3-1,_Inf_Day,0))*$D$2
+INDEX(_Inf_Data,MATCH($F45,_Inf_Country,0),MATCH(DM$3-1,_Inf_Day,0))-INDEX(_Inf_Data,MATCH($F45,_Inf_Country,0),MATCH(DM$3-2,_Inf_Day,0))*$D$2
+INDEX(_Inf_Data,MATCH($F45,_Inf_Country,0),MATCH(DM$3-2,_Inf_Day,0))-INDEX(_Inf_Data,MATCH($F45,_Inf_Country,0),MATCH(DM$3-3,_Inf_Day,0))*$D$2
+INDEX(_Inf_Data,MATCH($F45,_Inf_Country,0),MATCH(DM$3-3,_Inf_Day,0))-INDEX(_Inf_Data,MATCH($F45,_Inf_Country,0),MATCH(DM$3-4,_Inf_Day,0))*$D$2
+INDEX(_Inf_Data,MATCH($F45,_Inf_Country,0),MATCH(DM$3-4,_Inf_Day,0))-INDEX(_Inf_Data,MATCH($F45,_Inf_Country,0),MATCH(DM$3-5,_Inf_Day,0))*$D$2)/5</f>
        <v>44.6</v>
      </c>
      <c r="DN45" s="80">
        <f>(INDEX(_Inf_Data,MATCH($F45,_Inf_Country,0),MATCH(DN$3,_Inf_Day,0))-INDEX(_Inf_Data,MATCH($F45,_Inf_Country,0),MATCH(DN$3-1,_Inf_Day,0))*$D$2
+INDEX(_Inf_Data,MATCH($F45,_Inf_Country,0),MATCH(DN$3-1,_Inf_Day,0))-INDEX(_Inf_Data,MATCH($F45,_Inf_Country,0),MATCH(DN$3-2,_Inf_Day,0))*$D$2
+INDEX(_Inf_Data,MATCH($F45,_Inf_Country,0),MATCH(DN$3-2,_Inf_Day,0))-INDEX(_Inf_Data,MATCH($F45,_Inf_Country,0),MATCH(DN$3-3,_Inf_Day,0))*$D$2
+INDEX(_Inf_Data,MATCH($F45,_Inf_Country,0),MATCH(DN$3-3,_Inf_Day,0))-INDEX(_Inf_Data,MATCH($F45,_Inf_Country,0),MATCH(DN$3-4,_Inf_Day,0))*$D$2
+INDEX(_Inf_Data,MATCH($F45,_Inf_Country,0),MATCH(DN$3-4,_Inf_Day,0))-INDEX(_Inf_Data,MATCH($F45,_Inf_Country,0),MATCH(DN$3-5,_Inf_Day,0))*$D$2)/5</f>
        <v>39</v>
      </c>
      <c r="DO45" s="80">
        <f>(INDEX(_Inf_Data,MATCH($F45,_Inf_Country,0),MATCH(DO$3,_Inf_Day,0))-INDEX(_Inf_Data,MATCH($F45,_Inf_Country,0),MATCH(DO$3-1,_Inf_Day,0))*$D$2
+INDEX(_Inf_Data,MATCH($F45,_Inf_Country,0),MATCH(DO$3-1,_Inf_Day,0))-INDEX(_Inf_Data,MATCH($F45,_Inf_Country,0),MATCH(DO$3-2,_Inf_Day,0))*$D$2
+INDEX(_Inf_Data,MATCH($F45,_Inf_Country,0),MATCH(DO$3-2,_Inf_Day,0))-INDEX(_Inf_Data,MATCH($F45,_Inf_Country,0),MATCH(DO$3-3,_Inf_Day,0))*$D$2
+INDEX(_Inf_Data,MATCH($F45,_Inf_Country,0),MATCH(DO$3-3,_Inf_Day,0))-INDEX(_Inf_Data,MATCH($F45,_Inf_Country,0),MATCH(DO$3-4,_Inf_Day,0))*$D$2
+INDEX(_Inf_Data,MATCH($F45,_Inf_Country,0),MATCH(DO$3-4,_Inf_Day,0))-INDEX(_Inf_Data,MATCH($F45,_Inf_Country,0),MATCH(DO$3-5,_Inf_Day,0))*$D$2)/5</f>
        <v>30</v>
      </c>
      <c r="DP45" s="80">
        <f>(INDEX(_Inf_Data,MATCH($F45,_Inf_Country,0),MATCH(DP$3,_Inf_Day,0))-INDEX(_Inf_Data,MATCH($F45,_Inf_Country,0),MATCH(DP$3-1,_Inf_Day,0))*$D$2
+INDEX(_Inf_Data,MATCH($F45,_Inf_Country,0),MATCH(DP$3-1,_Inf_Day,0))-INDEX(_Inf_Data,MATCH($F45,_Inf_Country,0),MATCH(DP$3-2,_Inf_Day,0))*$D$2
+INDEX(_Inf_Data,MATCH($F45,_Inf_Country,0),MATCH(DP$3-2,_Inf_Day,0))-INDEX(_Inf_Data,MATCH($F45,_Inf_Country,0),MATCH(DP$3-3,_Inf_Day,0))*$D$2
+INDEX(_Inf_Data,MATCH($F45,_Inf_Country,0),MATCH(DP$3-3,_Inf_Day,0))-INDEX(_Inf_Data,MATCH($F45,_Inf_Country,0),MATCH(DP$3-4,_Inf_Day,0))*$D$2
+INDEX(_Inf_Data,MATCH($F45,_Inf_Country,0),MATCH(DP$3-4,_Inf_Day,0))-INDEX(_Inf_Data,MATCH($F45,_Inf_Country,0),MATCH(DP$3-5,_Inf_Day,0))*$D$2)/5</f>
        <v>27.2</v>
      </c>
      <c r="DQ45" s="80">
        <f>(INDEX(_Inf_Data,MATCH($F45,_Inf_Country,0),MATCH(DQ$3,_Inf_Day,0))-INDEX(_Inf_Data,MATCH($F45,_Inf_Country,0),MATCH(DQ$3-1,_Inf_Day,0))*$D$2
+INDEX(_Inf_Data,MATCH($F45,_Inf_Country,0),MATCH(DQ$3-1,_Inf_Day,0))-INDEX(_Inf_Data,MATCH($F45,_Inf_Country,0),MATCH(DQ$3-2,_Inf_Day,0))*$D$2
+INDEX(_Inf_Data,MATCH($F45,_Inf_Country,0),MATCH(DQ$3-2,_Inf_Day,0))-INDEX(_Inf_Data,MATCH($F45,_Inf_Country,0),MATCH(DQ$3-3,_Inf_Day,0))*$D$2
+INDEX(_Inf_Data,MATCH($F45,_Inf_Country,0),MATCH(DQ$3-3,_Inf_Day,0))-INDEX(_Inf_Data,MATCH($F45,_Inf_Country,0),MATCH(DQ$3-4,_Inf_Day,0))*$D$2
+INDEX(_Inf_Data,MATCH($F45,_Inf_Country,0),MATCH(DQ$3-4,_Inf_Day,0))-INDEX(_Inf_Data,MATCH($F45,_Inf_Country,0),MATCH(DQ$3-5,_Inf_Day,0))*$D$2)/5</f>
        <v>24.6</v>
      </c>
      <c r="DR45" s="80">
        <f>(INDEX(_Inf_Data,MATCH($F45,_Inf_Country,0),MATCH(DR$3,_Inf_Day,0))-INDEX(_Inf_Data,MATCH($F45,_Inf_Country,0),MATCH(DR$3-1,_Inf_Day,0))*$D$2
+INDEX(_Inf_Data,MATCH($F45,_Inf_Country,0),MATCH(DR$3-1,_Inf_Day,0))-INDEX(_Inf_Data,MATCH($F45,_Inf_Country,0),MATCH(DR$3-2,_Inf_Day,0))*$D$2
+INDEX(_Inf_Data,MATCH($F45,_Inf_Country,0),MATCH(DR$3-2,_Inf_Day,0))-INDEX(_Inf_Data,MATCH($F45,_Inf_Country,0),MATCH(DR$3-3,_Inf_Day,0))*$D$2
+INDEX(_Inf_Data,MATCH($F45,_Inf_Country,0),MATCH(DR$3-3,_Inf_Day,0))-INDEX(_Inf_Data,MATCH($F45,_Inf_Country,0),MATCH(DR$3-4,_Inf_Day,0))*$D$2
+INDEX(_Inf_Data,MATCH($F45,_Inf_Country,0),MATCH(DR$3-4,_Inf_Day,0))-INDEX(_Inf_Data,MATCH($F45,_Inf_Country,0),MATCH(DR$3-5,_Inf_Day,0))*$D$2)/5</f>
        <v>21</v>
      </c>
      <c r="DS45" s="80">
        <f>(INDEX(_Inf_Data,MATCH($F45,_Inf_Country,0),MATCH(DS$3,_Inf_Day,0))-INDEX(_Inf_Data,MATCH($F45,_Inf_Country,0),MATCH(DS$3-1,_Inf_Day,0))*$D$2
+INDEX(_Inf_Data,MATCH($F45,_Inf_Country,0),MATCH(DS$3-1,_Inf_Day,0))-INDEX(_Inf_Data,MATCH($F45,_Inf_Country,0),MATCH(DS$3-2,_Inf_Day,0))*$D$2
+INDEX(_Inf_Data,MATCH($F45,_Inf_Country,0),MATCH(DS$3-2,_Inf_Day,0))-INDEX(_Inf_Data,MATCH($F45,_Inf_Country,0),MATCH(DS$3-3,_Inf_Day,0))*$D$2
+INDEX(_Inf_Data,MATCH($F45,_Inf_Country,0),MATCH(DS$3-3,_Inf_Day,0))-INDEX(_Inf_Data,MATCH($F45,_Inf_Country,0),MATCH(DS$3-4,_Inf_Day,0))*$D$2
+INDEX(_Inf_Data,MATCH($F45,_Inf_Country,0),MATCH(DS$3-4,_Inf_Day,0))-INDEX(_Inf_Data,MATCH($F45,_Inf_Country,0),MATCH(DS$3-5,_Inf_Day,0))*$D$2)/5</f>
        <v>19.399999999999999</v>
      </c>
      <c r="DT45" s="80">
        <f>(INDEX(_Inf_Data,MATCH($F45,_Inf_Country,0),MATCH(DT$3,_Inf_Day,0))-INDEX(_Inf_Data,MATCH($F45,_Inf_Country,0),MATCH(DT$3-1,_Inf_Day,0))*$D$2
+INDEX(_Inf_Data,MATCH($F45,_Inf_Country,0),MATCH(DT$3-1,_Inf_Day,0))-INDEX(_Inf_Data,MATCH($F45,_Inf_Country,0),MATCH(DT$3-2,_Inf_Day,0))*$D$2
+INDEX(_Inf_Data,MATCH($F45,_Inf_Country,0),MATCH(DT$3-2,_Inf_Day,0))-INDEX(_Inf_Data,MATCH($F45,_Inf_Country,0),MATCH(DT$3-3,_Inf_Day,0))*$D$2
+INDEX(_Inf_Data,MATCH($F45,_Inf_Country,0),MATCH(DT$3-3,_Inf_Day,0))-INDEX(_Inf_Data,MATCH($F45,_Inf_Country,0),MATCH(DT$3-4,_Inf_Day,0))*$D$2
+INDEX(_Inf_Data,MATCH($F45,_Inf_Country,0),MATCH(DT$3-4,_Inf_Day,0))-INDEX(_Inf_Data,MATCH($F45,_Inf_Country,0),MATCH(DT$3-5,_Inf_Day,0))*$D$2)/5</f>
        <v>22.8</v>
      </c>
      <c r="DU45" s="80">
        <f>(INDEX(_Inf_Data,MATCH($F45,_Inf_Country,0),MATCH(DU$3,_Inf_Day,0))-INDEX(_Inf_Data,MATCH($F45,_Inf_Country,0),MATCH(DU$3-1,_Inf_Day,0))*$D$2
+INDEX(_Inf_Data,MATCH($F45,_Inf_Country,0),MATCH(DU$3-1,_Inf_Day,0))-INDEX(_Inf_Data,MATCH($F45,_Inf_Country,0),MATCH(DU$3-2,_Inf_Day,0))*$D$2
+INDEX(_Inf_Data,MATCH($F45,_Inf_Country,0),MATCH(DU$3-2,_Inf_Day,0))-INDEX(_Inf_Data,MATCH($F45,_Inf_Country,0),MATCH(DU$3-3,_Inf_Day,0))*$D$2
+INDEX(_Inf_Data,MATCH($F45,_Inf_Country,0),MATCH(DU$3-3,_Inf_Day,0))-INDEX(_Inf_Data,MATCH($F45,_Inf_Country,0),MATCH(DU$3-4,_Inf_Day,0))*$D$2
+INDEX(_Inf_Data,MATCH($F45,_Inf_Country,0),MATCH(DU$3-4,_Inf_Day,0))-INDEX(_Inf_Data,MATCH($F45,_Inf_Country,0),MATCH(DU$3-5,_Inf_Day,0))*$D$2)/5</f>
        <v>21</v>
      </c>
      <c r="DV45" s="80">
        <f>(INDEX(_Inf_Data,MATCH($F45,_Inf_Country,0),MATCH(DV$3,_Inf_Day,0))-INDEX(_Inf_Data,MATCH($F45,_Inf_Country,0),MATCH(DV$3-1,_Inf_Day,0))*$D$2
+INDEX(_Inf_Data,MATCH($F45,_Inf_Country,0),MATCH(DV$3-1,_Inf_Day,0))-INDEX(_Inf_Data,MATCH($F45,_Inf_Country,0),MATCH(DV$3-2,_Inf_Day,0))*$D$2
+INDEX(_Inf_Data,MATCH($F45,_Inf_Country,0),MATCH(DV$3-2,_Inf_Day,0))-INDEX(_Inf_Data,MATCH($F45,_Inf_Country,0),MATCH(DV$3-3,_Inf_Day,0))*$D$2
+INDEX(_Inf_Data,MATCH($F45,_Inf_Country,0),MATCH(DV$3-3,_Inf_Day,0))-INDEX(_Inf_Data,MATCH($F45,_Inf_Country,0),MATCH(DV$3-4,_Inf_Day,0))*$D$2
+INDEX(_Inf_Data,MATCH($F45,_Inf_Country,0),MATCH(DV$3-4,_Inf_Day,0))-INDEX(_Inf_Data,MATCH($F45,_Inf_Country,0),MATCH(DV$3-5,_Inf_Day,0))*$D$2)/5</f>
        <v>18.399999999999999</v>
      </c>
      <c r="DW45" s="80">
        <f>(INDEX(_Inf_Data,MATCH($F45,_Inf_Country,0),MATCH(DW$3,_Inf_Day,0))-INDEX(_Inf_Data,MATCH($F45,_Inf_Country,0),MATCH(DW$3-1,_Inf_Day,0))*$D$2
+INDEX(_Inf_Data,MATCH($F45,_Inf_Country,0),MATCH(DW$3-1,_Inf_Day,0))-INDEX(_Inf_Data,MATCH($F45,_Inf_Country,0),MATCH(DW$3-2,_Inf_Day,0))*$D$2
+INDEX(_Inf_Data,MATCH($F45,_Inf_Country,0),MATCH(DW$3-2,_Inf_Day,0))-INDEX(_Inf_Data,MATCH($F45,_Inf_Country,0),MATCH(DW$3-3,_Inf_Day,0))*$D$2
+INDEX(_Inf_Data,MATCH($F45,_Inf_Country,0),MATCH(DW$3-3,_Inf_Day,0))-INDEX(_Inf_Data,MATCH($F45,_Inf_Country,0),MATCH(DW$3-4,_Inf_Day,0))*$D$2
+INDEX(_Inf_Data,MATCH($F45,_Inf_Country,0),MATCH(DW$3-4,_Inf_Day,0))-INDEX(_Inf_Data,MATCH($F45,_Inf_Country,0),MATCH(DW$3-5,_Inf_Day,0))*$D$2)/5</f>
        <v>16.399999999999999</v>
      </c>
      <c r="DX45" s="80">
        <f>(INDEX(_Inf_Data,MATCH($F45,_Inf_Country,0),MATCH(DX$3,_Inf_Day,0))-INDEX(_Inf_Data,MATCH($F45,_Inf_Country,0),MATCH(DX$3-1,_Inf_Day,0))*$D$2
+INDEX(_Inf_Data,MATCH($F45,_Inf_Country,0),MATCH(DX$3-1,_Inf_Day,0))-INDEX(_Inf_Data,MATCH($F45,_Inf_Country,0),MATCH(DX$3-2,_Inf_Day,0))*$D$2
+INDEX(_Inf_Data,MATCH($F45,_Inf_Country,0),MATCH(DX$3-2,_Inf_Day,0))-INDEX(_Inf_Data,MATCH($F45,_Inf_Country,0),MATCH(DX$3-3,_Inf_Day,0))*$D$2
+INDEX(_Inf_Data,MATCH($F45,_Inf_Country,0),MATCH(DX$3-3,_Inf_Day,0))-INDEX(_Inf_Data,MATCH($F45,_Inf_Country,0),MATCH(DX$3-4,_Inf_Day,0))*$D$2
+INDEX(_Inf_Data,MATCH($F45,_Inf_Country,0),MATCH(DX$3-4,_Inf_Day,0))-INDEX(_Inf_Data,MATCH($F45,_Inf_Country,0),MATCH(DX$3-5,_Inf_Day,0))*$D$2)/5</f>
        <v>14.2</v>
      </c>
      <c r="DY45" s="80">
        <f>(INDEX(_Inf_Data,MATCH($F45,_Inf_Country,0),MATCH(DY$3,_Inf_Day,0))-INDEX(_Inf_Data,MATCH($F45,_Inf_Country,0),MATCH(DY$3-1,_Inf_Day,0))*$D$2
+INDEX(_Inf_Data,MATCH($F45,_Inf_Country,0),MATCH(DY$3-1,_Inf_Day,0))-INDEX(_Inf_Data,MATCH($F45,_Inf_Country,0),MATCH(DY$3-2,_Inf_Day,0))*$D$2
+INDEX(_Inf_Data,MATCH($F45,_Inf_Country,0),MATCH(DY$3-2,_Inf_Day,0))-INDEX(_Inf_Data,MATCH($F45,_Inf_Country,0),MATCH(DY$3-3,_Inf_Day,0))*$D$2
+INDEX(_Inf_Data,MATCH($F45,_Inf_Country,0),MATCH(DY$3-3,_Inf_Day,0))-INDEX(_Inf_Data,MATCH($F45,_Inf_Country,0),MATCH(DY$3-4,_Inf_Day,0))*$D$2
+INDEX(_Inf_Data,MATCH($F45,_Inf_Country,0),MATCH(DY$3-4,_Inf_Day,0))-INDEX(_Inf_Data,MATCH($F45,_Inf_Country,0),MATCH(DY$3-5,_Inf_Day,0))*$D$2)/5</f>
        <v>12.4</v>
      </c>
      <c r="DZ45" s="80">
        <f>(INDEX(_Inf_Data,MATCH($F45,_Inf_Country,0),MATCH(DZ$3,_Inf_Day,0))-INDEX(_Inf_Data,MATCH($F45,_Inf_Country,0),MATCH(DZ$3-1,_Inf_Day,0))*$D$2
+INDEX(_Inf_Data,MATCH($F45,_Inf_Country,0),MATCH(DZ$3-1,_Inf_Day,0))-INDEX(_Inf_Data,MATCH($F45,_Inf_Country,0),MATCH(DZ$3-2,_Inf_Day,0))*$D$2
+INDEX(_Inf_Data,MATCH($F45,_Inf_Country,0),MATCH(DZ$3-2,_Inf_Day,0))-INDEX(_Inf_Data,MATCH($F45,_Inf_Country,0),MATCH(DZ$3-3,_Inf_Day,0))*$D$2
+INDEX(_Inf_Data,MATCH($F45,_Inf_Country,0),MATCH(DZ$3-3,_Inf_Day,0))-INDEX(_Inf_Data,MATCH($F45,_Inf_Country,0),MATCH(DZ$3-4,_Inf_Day,0))*$D$2
+INDEX(_Inf_Data,MATCH($F45,_Inf_Country,0),MATCH(DZ$3-4,_Inf_Day,0))-INDEX(_Inf_Data,MATCH($F45,_Inf_Country,0),MATCH(DZ$3-5,_Inf_Day,0))*$D$2)/5</f>
        <v>14.4</v>
      </c>
      <c r="EA45" s="80">
        <f>(INDEX(_Inf_Data,MATCH($F45,_Inf_Country,0),MATCH(EA$3,_Inf_Day,0))-INDEX(_Inf_Data,MATCH($F45,_Inf_Country,0),MATCH(EA$3-1,_Inf_Day,0))*$D$2
+INDEX(_Inf_Data,MATCH($F45,_Inf_Country,0),MATCH(EA$3-1,_Inf_Day,0))-INDEX(_Inf_Data,MATCH($F45,_Inf_Country,0),MATCH(EA$3-2,_Inf_Day,0))*$D$2
+INDEX(_Inf_Data,MATCH($F45,_Inf_Country,0),MATCH(EA$3-2,_Inf_Day,0))-INDEX(_Inf_Data,MATCH($F45,_Inf_Country,0),MATCH(EA$3-3,_Inf_Day,0))*$D$2
+INDEX(_Inf_Data,MATCH($F45,_Inf_Country,0),MATCH(EA$3-3,_Inf_Day,0))-INDEX(_Inf_Data,MATCH($F45,_Inf_Country,0),MATCH(EA$3-4,_Inf_Day,0))*$D$2
+INDEX(_Inf_Data,MATCH($F45,_Inf_Country,0),MATCH(EA$3-4,_Inf_Day,0))-INDEX(_Inf_Data,MATCH($F45,_Inf_Country,0),MATCH(EA$3-5,_Inf_Day,0))*$D$2)/5</f>
        <v>16.600000000000001</v>
      </c>
      <c r="EB45" s="80">
        <f>(INDEX(_Inf_Data,MATCH($F45,_Inf_Country,0),MATCH(EB$3,_Inf_Day,0))-INDEX(_Inf_Data,MATCH($F45,_Inf_Country,0),MATCH(EB$3-1,_Inf_Day,0))*$D$2
+INDEX(_Inf_Data,MATCH($F45,_Inf_Country,0),MATCH(EB$3-1,_Inf_Day,0))-INDEX(_Inf_Data,MATCH($F45,_Inf_Country,0),MATCH(EB$3-2,_Inf_Day,0))*$D$2
+INDEX(_Inf_Data,MATCH($F45,_Inf_Country,0),MATCH(EB$3-2,_Inf_Day,0))-INDEX(_Inf_Data,MATCH($F45,_Inf_Country,0),MATCH(EB$3-3,_Inf_Day,0))*$D$2
+INDEX(_Inf_Data,MATCH($F45,_Inf_Country,0),MATCH(EB$3-3,_Inf_Day,0))-INDEX(_Inf_Data,MATCH($F45,_Inf_Country,0),MATCH(EB$3-4,_Inf_Day,0))*$D$2
+INDEX(_Inf_Data,MATCH($F45,_Inf_Country,0),MATCH(EB$3-4,_Inf_Day,0))-INDEX(_Inf_Data,MATCH($F45,_Inf_Country,0),MATCH(EB$3-5,_Inf_Day,0))*$D$2)/5</f>
        <v>17.8</v>
      </c>
      <c r="EC45" s="80">
        <f>(INDEX(_Inf_Data,MATCH($F45,_Inf_Country,0),MATCH(EC$3,_Inf_Day,0))-INDEX(_Inf_Data,MATCH($F45,_Inf_Country,0),MATCH(EC$3-1,_Inf_Day,0))*$D$2
+INDEX(_Inf_Data,MATCH($F45,_Inf_Country,0),MATCH(EC$3-1,_Inf_Day,0))-INDEX(_Inf_Data,MATCH($F45,_Inf_Country,0),MATCH(EC$3-2,_Inf_Day,0))*$D$2
+INDEX(_Inf_Data,MATCH($F45,_Inf_Country,0),MATCH(EC$3-2,_Inf_Day,0))-INDEX(_Inf_Data,MATCH($F45,_Inf_Country,0),MATCH(EC$3-3,_Inf_Day,0))*$D$2
+INDEX(_Inf_Data,MATCH($F45,_Inf_Country,0),MATCH(EC$3-3,_Inf_Day,0))-INDEX(_Inf_Data,MATCH($F45,_Inf_Country,0),MATCH(EC$3-4,_Inf_Day,0))*$D$2
+INDEX(_Inf_Data,MATCH($F45,_Inf_Country,0),MATCH(EC$3-4,_Inf_Day,0))-INDEX(_Inf_Data,MATCH($F45,_Inf_Country,0),MATCH(EC$3-5,_Inf_Day,0))*$D$2)/5</f>
        <v>17</v>
      </c>
      <c r="ED45" s="80">
        <f>(INDEX(_Inf_Data,MATCH($F45,_Inf_Country,0),MATCH(ED$3,_Inf_Day,0))-INDEX(_Inf_Data,MATCH($F45,_Inf_Country,0),MATCH(ED$3-1,_Inf_Day,0))*$D$2
+INDEX(_Inf_Data,MATCH($F45,_Inf_Country,0),MATCH(ED$3-1,_Inf_Day,0))-INDEX(_Inf_Data,MATCH($F45,_Inf_Country,0),MATCH(ED$3-2,_Inf_Day,0))*$D$2
+INDEX(_Inf_Data,MATCH($F45,_Inf_Country,0),MATCH(ED$3-2,_Inf_Day,0))-INDEX(_Inf_Data,MATCH($F45,_Inf_Country,0),MATCH(ED$3-3,_Inf_Day,0))*$D$2
+INDEX(_Inf_Data,MATCH($F45,_Inf_Country,0),MATCH(ED$3-3,_Inf_Day,0))-INDEX(_Inf_Data,MATCH($F45,_Inf_Country,0),MATCH(ED$3-4,_Inf_Day,0))*$D$2
+INDEX(_Inf_Data,MATCH($F45,_Inf_Country,0),MATCH(ED$3-4,_Inf_Day,0))-INDEX(_Inf_Data,MATCH($F45,_Inf_Country,0),MATCH(ED$3-5,_Inf_Day,0))*$D$2)/5</f>
        <v>16.600000000000001</v>
      </c>
      <c r="EE45" s="80">
        <f>(INDEX(_Inf_Data,MATCH($F45,_Inf_Country,0),MATCH(EE$3,_Inf_Day,0))-INDEX(_Inf_Data,MATCH($F45,_Inf_Country,0),MATCH(EE$3-1,_Inf_Day,0))*$D$2
+INDEX(_Inf_Data,MATCH($F45,_Inf_Country,0),MATCH(EE$3-1,_Inf_Day,0))-INDEX(_Inf_Data,MATCH($F45,_Inf_Country,0),MATCH(EE$3-2,_Inf_Day,0))*$D$2
+INDEX(_Inf_Data,MATCH($F45,_Inf_Country,0),MATCH(EE$3-2,_Inf_Day,0))-INDEX(_Inf_Data,MATCH($F45,_Inf_Country,0),MATCH(EE$3-3,_Inf_Day,0))*$D$2
+INDEX(_Inf_Data,MATCH($F45,_Inf_Country,0),MATCH(EE$3-3,_Inf_Day,0))-INDEX(_Inf_Data,MATCH($F45,_Inf_Country,0),MATCH(EE$3-4,_Inf_Day,0))*$D$2
+INDEX(_Inf_Data,MATCH($F45,_Inf_Country,0),MATCH(EE$3-4,_Inf_Day,0))-INDEX(_Inf_Data,MATCH($F45,_Inf_Country,0),MATCH(EE$3-5,_Inf_Day,0))*$D$2)/5</f>
        <v>14.8</v>
      </c>
      <c r="EF45" s="80">
        <f>(INDEX(_Inf_Data,MATCH($F45,_Inf_Country,0),MATCH(EF$3,_Inf_Day,0))-INDEX(_Inf_Data,MATCH($F45,_Inf_Country,0),MATCH(EF$3-1,_Inf_Day,0))*$D$2
+INDEX(_Inf_Data,MATCH($F45,_Inf_Country,0),MATCH(EF$3-1,_Inf_Day,0))-INDEX(_Inf_Data,MATCH($F45,_Inf_Country,0),MATCH(EF$3-2,_Inf_Day,0))*$D$2
+INDEX(_Inf_Data,MATCH($F45,_Inf_Country,0),MATCH(EF$3-2,_Inf_Day,0))-INDEX(_Inf_Data,MATCH($F45,_Inf_Country,0),MATCH(EF$3-3,_Inf_Day,0))*$D$2
+INDEX(_Inf_Data,MATCH($F45,_Inf_Country,0),MATCH(EF$3-3,_Inf_Day,0))-INDEX(_Inf_Data,MATCH($F45,_Inf_Country,0),MATCH(EF$3-4,_Inf_Day,0))*$D$2
+INDEX(_Inf_Data,MATCH($F45,_Inf_Country,0),MATCH(EF$3-4,_Inf_Day,0))-INDEX(_Inf_Data,MATCH($F45,_Inf_Country,0),MATCH(EF$3-5,_Inf_Day,0))*$D$2)/5</f>
        <v>13.8</v>
      </c>
      <c r="EG45" s="80">
        <f>(INDEX(_Inf_Data,MATCH($F45,_Inf_Country,0),MATCH(EG$3,_Inf_Day,0))-INDEX(_Inf_Data,MATCH($F45,_Inf_Country,0),MATCH(EG$3-1,_Inf_Day,0))*$D$2
+INDEX(_Inf_Data,MATCH($F45,_Inf_Country,0),MATCH(EG$3-1,_Inf_Day,0))-INDEX(_Inf_Data,MATCH($F45,_Inf_Country,0),MATCH(EG$3-2,_Inf_Day,0))*$D$2
+INDEX(_Inf_Data,MATCH($F45,_Inf_Country,0),MATCH(EG$3-2,_Inf_Day,0))-INDEX(_Inf_Data,MATCH($F45,_Inf_Country,0),MATCH(EG$3-3,_Inf_Day,0))*$D$2
+INDEX(_Inf_Data,MATCH($F45,_Inf_Country,0),MATCH(EG$3-3,_Inf_Day,0))-INDEX(_Inf_Data,MATCH($F45,_Inf_Country,0),MATCH(EG$3-4,_Inf_Day,0))*$D$2
+INDEX(_Inf_Data,MATCH($F45,_Inf_Country,0),MATCH(EG$3-4,_Inf_Day,0))-INDEX(_Inf_Data,MATCH($F45,_Inf_Country,0),MATCH(EG$3-5,_Inf_Day,0))*$D$2)/5</f>
        <v>13</v>
      </c>
      <c r="EH45" s="80">
        <f>(INDEX(_Inf_Data,MATCH($F45,_Inf_Country,0),MATCH(EH$3,_Inf_Day,0))-INDEX(_Inf_Data,MATCH($F45,_Inf_Country,0),MATCH(EH$3-1,_Inf_Day,0))*$D$2
+INDEX(_Inf_Data,MATCH($F45,_Inf_Country,0),MATCH(EH$3-1,_Inf_Day,0))-INDEX(_Inf_Data,MATCH($F45,_Inf_Country,0),MATCH(EH$3-2,_Inf_Day,0))*$D$2
+INDEX(_Inf_Data,MATCH($F45,_Inf_Country,0),MATCH(EH$3-2,_Inf_Day,0))-INDEX(_Inf_Data,MATCH($F45,_Inf_Country,0),MATCH(EH$3-3,_Inf_Day,0))*$D$2
+INDEX(_Inf_Data,MATCH($F45,_Inf_Country,0),MATCH(EH$3-3,_Inf_Day,0))-INDEX(_Inf_Data,MATCH($F45,_Inf_Country,0),MATCH(EH$3-4,_Inf_Day,0))*$D$2
+INDEX(_Inf_Data,MATCH($F45,_Inf_Country,0),MATCH(EH$3-4,_Inf_Day,0))-INDEX(_Inf_Data,MATCH($F45,_Inf_Country,0),MATCH(EH$3-5,_Inf_Day,0))*$D$2)/5</f>
        <v>14</v>
      </c>
      <c r="EI45" s="80">
        <f>(INDEX(_Inf_Data,MATCH($F45,_Inf_Country,0),MATCH(EI$3,_Inf_Day,0))-INDEX(_Inf_Data,MATCH($F45,_Inf_Country,0),MATCH(EI$3-1,_Inf_Day,0))*$D$2
+INDEX(_Inf_Data,MATCH($F45,_Inf_Country,0),MATCH(EI$3-1,_Inf_Day,0))-INDEX(_Inf_Data,MATCH($F45,_Inf_Country,0),MATCH(EI$3-2,_Inf_Day,0))*$D$2
+INDEX(_Inf_Data,MATCH($F45,_Inf_Country,0),MATCH(EI$3-2,_Inf_Day,0))-INDEX(_Inf_Data,MATCH($F45,_Inf_Country,0),MATCH(EI$3-3,_Inf_Day,0))*$D$2
+INDEX(_Inf_Data,MATCH($F45,_Inf_Country,0),MATCH(EI$3-3,_Inf_Day,0))-INDEX(_Inf_Data,MATCH($F45,_Inf_Country,0),MATCH(EI$3-4,_Inf_Day,0))*$D$2
+INDEX(_Inf_Data,MATCH($F45,_Inf_Country,0),MATCH(EI$3-4,_Inf_Day,0))-INDEX(_Inf_Data,MATCH($F45,_Inf_Country,0),MATCH(EI$3-5,_Inf_Day,0))*$D$2)/5</f>
        <v>14.6</v>
      </c>
      <c r="EJ45" s="80">
        <f>(INDEX(_Inf_Data,MATCH($F45,_Inf_Country,0),MATCH(EJ$3,_Inf_Day,0))-INDEX(_Inf_Data,MATCH($F45,_Inf_Country,0),MATCH(EJ$3-1,_Inf_Day,0))*$D$2
+INDEX(_Inf_Data,MATCH($F45,_Inf_Country,0),MATCH(EJ$3-1,_Inf_Day,0))-INDEX(_Inf_Data,MATCH($F45,_Inf_Country,0),MATCH(EJ$3-2,_Inf_Day,0))*$D$2
+INDEX(_Inf_Data,MATCH($F45,_Inf_Country,0),MATCH(EJ$3-2,_Inf_Day,0))-INDEX(_Inf_Data,MATCH($F45,_Inf_Country,0),MATCH(EJ$3-3,_Inf_Day,0))*$D$2
+INDEX(_Inf_Data,MATCH($F45,_Inf_Country,0),MATCH(EJ$3-3,_Inf_Day,0))-INDEX(_Inf_Data,MATCH($F45,_Inf_Country,0),MATCH(EJ$3-4,_Inf_Day,0))*$D$2
+INDEX(_Inf_Data,MATCH($F45,_Inf_Country,0),MATCH(EJ$3-4,_Inf_Day,0))-INDEX(_Inf_Data,MATCH($F45,_Inf_Country,0),MATCH(EJ$3-5,_Inf_Day,0))*$D$2)/5</f>
        <v>11.4</v>
      </c>
      <c r="EK45" s="80">
        <f>(INDEX(_Inf_Data,MATCH($F45,_Inf_Country,0),MATCH(EK$3,_Inf_Day,0))-INDEX(_Inf_Data,MATCH($F45,_Inf_Country,0),MATCH(EK$3-1,_Inf_Day,0))*$D$2
+INDEX(_Inf_Data,MATCH($F45,_Inf_Country,0),MATCH(EK$3-1,_Inf_Day,0))-INDEX(_Inf_Data,MATCH($F45,_Inf_Country,0),MATCH(EK$3-2,_Inf_Day,0))*$D$2
+INDEX(_Inf_Data,MATCH($F45,_Inf_Country,0),MATCH(EK$3-2,_Inf_Day,0))-INDEX(_Inf_Data,MATCH($F45,_Inf_Country,0),MATCH(EK$3-3,_Inf_Day,0))*$D$2
+INDEX(_Inf_Data,MATCH($F45,_Inf_Country,0),MATCH(EK$3-3,_Inf_Day,0))-INDEX(_Inf_Data,MATCH($F45,_Inf_Country,0),MATCH(EK$3-4,_Inf_Day,0))*$D$2
+INDEX(_Inf_Data,MATCH($F45,_Inf_Country,0),MATCH(EK$3-4,_Inf_Day,0))-INDEX(_Inf_Data,MATCH($F45,_Inf_Country,0),MATCH(EK$3-5,_Inf_Day,0))*$D$2)/5</f>
        <v>9</v>
      </c>
      <c r="EL45" s="80">
        <f>(INDEX(_Inf_Data,MATCH($F45,_Inf_Country,0),MATCH(EL$3,_Inf_Day,0))-INDEX(_Inf_Data,MATCH($F45,_Inf_Country,0),MATCH(EL$3-1,_Inf_Day,0))*$D$2
+INDEX(_Inf_Data,MATCH($F45,_Inf_Country,0),MATCH(EL$3-1,_Inf_Day,0))-INDEX(_Inf_Data,MATCH($F45,_Inf_Country,0),MATCH(EL$3-2,_Inf_Day,0))*$D$2
+INDEX(_Inf_Data,MATCH($F45,_Inf_Country,0),MATCH(EL$3-2,_Inf_Day,0))-INDEX(_Inf_Data,MATCH($F45,_Inf_Country,0),MATCH(EL$3-3,_Inf_Day,0))*$D$2
+INDEX(_Inf_Data,MATCH($F45,_Inf_Country,0),MATCH(EL$3-3,_Inf_Day,0))-INDEX(_Inf_Data,MATCH($F45,_Inf_Country,0),MATCH(EL$3-4,_Inf_Day,0))*$D$2
+INDEX(_Inf_Data,MATCH($F45,_Inf_Country,0),MATCH(EL$3-4,_Inf_Day,0))-INDEX(_Inf_Data,MATCH($F45,_Inf_Country,0),MATCH(EL$3-5,_Inf_Day,0))*$D$2)/5</f>
        <v>8.8000000000000007</v>
      </c>
      <c r="EM45" s="80">
        <f>(INDEX(_Inf_Data,MATCH($F45,_Inf_Country,0),MATCH(EM$3,_Inf_Day,0))-INDEX(_Inf_Data,MATCH($F45,_Inf_Country,0),MATCH(EM$3-1,_Inf_Day,0))*$D$2
+INDEX(_Inf_Data,MATCH($F45,_Inf_Country,0),MATCH(EM$3-1,_Inf_Day,0))-INDEX(_Inf_Data,MATCH($F45,_Inf_Country,0),MATCH(EM$3-2,_Inf_Day,0))*$D$2
+INDEX(_Inf_Data,MATCH($F45,_Inf_Country,0),MATCH(EM$3-2,_Inf_Day,0))-INDEX(_Inf_Data,MATCH($F45,_Inf_Country,0),MATCH(EM$3-3,_Inf_Day,0))*$D$2
+INDEX(_Inf_Data,MATCH($F45,_Inf_Country,0),MATCH(EM$3-3,_Inf_Day,0))-INDEX(_Inf_Data,MATCH($F45,_Inf_Country,0),MATCH(EM$3-4,_Inf_Day,0))*$D$2
+INDEX(_Inf_Data,MATCH($F45,_Inf_Country,0),MATCH(EM$3-4,_Inf_Day,0))-INDEX(_Inf_Data,MATCH($F45,_Inf_Country,0),MATCH(EM$3-5,_Inf_Day,0))*$D$2)/5</f>
        <v>11</v>
      </c>
      <c r="EN45" s="80">
        <f>(INDEX(_Inf_Data,MATCH($F45,_Inf_Country,0),MATCH(EN$3,_Inf_Day,0))-INDEX(_Inf_Data,MATCH($F45,_Inf_Country,0),MATCH(EN$3-1,_Inf_Day,0))*$D$2
+INDEX(_Inf_Data,MATCH($F45,_Inf_Country,0),MATCH(EN$3-1,_Inf_Day,0))-INDEX(_Inf_Data,MATCH($F45,_Inf_Country,0),MATCH(EN$3-2,_Inf_Day,0))*$D$2
+INDEX(_Inf_Data,MATCH($F45,_Inf_Country,0),MATCH(EN$3-2,_Inf_Day,0))-INDEX(_Inf_Data,MATCH($F45,_Inf_Country,0),MATCH(EN$3-3,_Inf_Day,0))*$D$2
+INDEX(_Inf_Data,MATCH($F45,_Inf_Country,0),MATCH(EN$3-3,_Inf_Day,0))-INDEX(_Inf_Data,MATCH($F45,_Inf_Country,0),MATCH(EN$3-4,_Inf_Day,0))*$D$2
+INDEX(_Inf_Data,MATCH($F45,_Inf_Country,0),MATCH(EN$3-4,_Inf_Day,0))-INDEX(_Inf_Data,MATCH($F45,_Inf_Country,0),MATCH(EN$3-5,_Inf_Day,0))*$D$2)/5</f>
        <v>13.4</v>
      </c>
      <c r="EO45" s="80">
        <f>(INDEX(_Inf_Data,MATCH($F45,_Inf_Country,0),MATCH(EO$3,_Inf_Day,0))-INDEX(_Inf_Data,MATCH($F45,_Inf_Country,0),MATCH(EO$3-1,_Inf_Day,0))*$D$2
+INDEX(_Inf_Data,MATCH($F45,_Inf_Country,0),MATCH(EO$3-1,_Inf_Day,0))-INDEX(_Inf_Data,MATCH($F45,_Inf_Country,0),MATCH(EO$3-2,_Inf_Day,0))*$D$2
+INDEX(_Inf_Data,MATCH($F45,_Inf_Country,0),MATCH(EO$3-2,_Inf_Day,0))-INDEX(_Inf_Data,MATCH($F45,_Inf_Country,0),MATCH(EO$3-3,_Inf_Day,0))*$D$2
+INDEX(_Inf_Data,MATCH($F45,_Inf_Country,0),MATCH(EO$3-3,_Inf_Day,0))-INDEX(_Inf_Data,MATCH($F45,_Inf_Country,0),MATCH(EO$3-4,_Inf_Day,0))*$D$2
+INDEX(_Inf_Data,MATCH($F45,_Inf_Country,0),MATCH(EO$3-4,_Inf_Day,0))-INDEX(_Inf_Data,MATCH($F45,_Inf_Country,0),MATCH(EO$3-5,_Inf_Day,0))*$D$2)/5</f>
        <v>16.399999999999999</v>
      </c>
      <c r="EP45" s="80">
        <f>(INDEX(_Inf_Data,MATCH($F45,_Inf_Country,0),MATCH(EP$3,_Inf_Day,0))-INDEX(_Inf_Data,MATCH($F45,_Inf_Country,0),MATCH(EP$3-1,_Inf_Day,0))*$D$2
+INDEX(_Inf_Data,MATCH($F45,_Inf_Country,0),MATCH(EP$3-1,_Inf_Day,0))-INDEX(_Inf_Data,MATCH($F45,_Inf_Country,0),MATCH(EP$3-2,_Inf_Day,0))*$D$2
+INDEX(_Inf_Data,MATCH($F45,_Inf_Country,0),MATCH(EP$3-2,_Inf_Day,0))-INDEX(_Inf_Data,MATCH($F45,_Inf_Country,0),MATCH(EP$3-3,_Inf_Day,0))*$D$2
+INDEX(_Inf_Data,MATCH($F45,_Inf_Country,0),MATCH(EP$3-3,_Inf_Day,0))-INDEX(_Inf_Data,MATCH($F45,_Inf_Country,0),MATCH(EP$3-4,_Inf_Day,0))*$D$2
+INDEX(_Inf_Data,MATCH($F45,_Inf_Country,0),MATCH(EP$3-4,_Inf_Day,0))-INDEX(_Inf_Data,MATCH($F45,_Inf_Country,0),MATCH(EP$3-5,_Inf_Day,0))*$D$2)/5</f>
        <v>17</v>
      </c>
      <c r="EQ45" s="80">
        <f>(INDEX(_Inf_Data,MATCH($F45,_Inf_Country,0),MATCH(EQ$3,_Inf_Day,0))-INDEX(_Inf_Data,MATCH($F45,_Inf_Country,0),MATCH(EQ$3-1,_Inf_Day,0))*$D$2
+INDEX(_Inf_Data,MATCH($F45,_Inf_Country,0),MATCH(EQ$3-1,_Inf_Day,0))-INDEX(_Inf_Data,MATCH($F45,_Inf_Country,0),MATCH(EQ$3-2,_Inf_Day,0))*$D$2
+INDEX(_Inf_Data,MATCH($F45,_Inf_Country,0),MATCH(EQ$3-2,_Inf_Day,0))-INDEX(_Inf_Data,MATCH($F45,_Inf_Country,0),MATCH(EQ$3-3,_Inf_Day,0))*$D$2
+INDEX(_Inf_Data,MATCH($F45,_Inf_Country,0),MATCH(EQ$3-3,_Inf_Day,0))-INDEX(_Inf_Data,MATCH($F45,_Inf_Country,0),MATCH(EQ$3-4,_Inf_Day,0))*$D$2
+INDEX(_Inf_Data,MATCH($F45,_Inf_Country,0),MATCH(EQ$3-4,_Inf_Day,0))-INDEX(_Inf_Data,MATCH($F45,_Inf_Country,0),MATCH(EQ$3-5,_Inf_Day,0))*$D$2)/5</f>
        <v>18.399999999999999</v>
      </c>
      <c r="ER45" s="80">
        <f>(INDEX(_Inf_Data,MATCH($F45,_Inf_Country,0),MATCH(ER$3,_Inf_Day,0))-INDEX(_Inf_Data,MATCH($F45,_Inf_Country,0),MATCH(ER$3-1,_Inf_Day,0))*$D$2
+INDEX(_Inf_Data,MATCH($F45,_Inf_Country,0),MATCH(ER$3-1,_Inf_Day,0))-INDEX(_Inf_Data,MATCH($F45,_Inf_Country,0),MATCH(ER$3-2,_Inf_Day,0))*$D$2
+INDEX(_Inf_Data,MATCH($F45,_Inf_Country,0),MATCH(ER$3-2,_Inf_Day,0))-INDEX(_Inf_Data,MATCH($F45,_Inf_Country,0),MATCH(ER$3-3,_Inf_Day,0))*$D$2
+INDEX(_Inf_Data,MATCH($F45,_Inf_Country,0),MATCH(ER$3-3,_Inf_Day,0))-INDEX(_Inf_Data,MATCH($F45,_Inf_Country,0),MATCH(ER$3-4,_Inf_Day,0))*$D$2
+INDEX(_Inf_Data,MATCH($F45,_Inf_Country,0),MATCH(ER$3-4,_Inf_Day,0))-INDEX(_Inf_Data,MATCH($F45,_Inf_Country,0),MATCH(ER$3-5,_Inf_Day,0))*$D$2)/5</f>
        <v>16.8</v>
      </c>
      <c r="ES45" s="80">
        <f>(INDEX(_Inf_Data,MATCH($F45,_Inf_Country,0),MATCH(ES$3,_Inf_Day,0))-INDEX(_Inf_Data,MATCH($F45,_Inf_Country,0),MATCH(ES$3-1,_Inf_Day,0))*$D$2
+INDEX(_Inf_Data,MATCH($F45,_Inf_Country,0),MATCH(ES$3-1,_Inf_Day,0))-INDEX(_Inf_Data,MATCH($F45,_Inf_Country,0),MATCH(ES$3-2,_Inf_Day,0))*$D$2
+INDEX(_Inf_Data,MATCH($F45,_Inf_Country,0),MATCH(ES$3-2,_Inf_Day,0))-INDEX(_Inf_Data,MATCH($F45,_Inf_Country,0),MATCH(ES$3-3,_Inf_Day,0))*$D$2
+INDEX(_Inf_Data,MATCH($F45,_Inf_Country,0),MATCH(ES$3-3,_Inf_Day,0))-INDEX(_Inf_Data,MATCH($F45,_Inf_Country,0),MATCH(ES$3-4,_Inf_Day,0))*$D$2
+INDEX(_Inf_Data,MATCH($F45,_Inf_Country,0),MATCH(ES$3-4,_Inf_Day,0))-INDEX(_Inf_Data,MATCH($F45,_Inf_Country,0),MATCH(ES$3-5,_Inf_Day,0))*$D$2)/5</f>
        <v>14.4</v>
      </c>
      <c r="ET45" s="80">
        <f>(INDEX(_Inf_Data,MATCH($F45,_Inf_Country,0),MATCH(ET$3,_Inf_Day,0))-INDEX(_Inf_Data,MATCH($F45,_Inf_Country,0),MATCH(ET$3-1,_Inf_Day,0))*$D$2
+INDEX(_Inf_Data,MATCH($F45,_Inf_Country,0),MATCH(ET$3-1,_Inf_Day,0))-INDEX(_Inf_Data,MATCH($F45,_Inf_Country,0),MATCH(ET$3-2,_Inf_Day,0))*$D$2
+INDEX(_Inf_Data,MATCH($F45,_Inf_Country,0),MATCH(ET$3-2,_Inf_Day,0))-INDEX(_Inf_Data,MATCH($F45,_Inf_Country,0),MATCH(ET$3-3,_Inf_Day,0))*$D$2
+INDEX(_Inf_Data,MATCH($F45,_Inf_Country,0),MATCH(ET$3-3,_Inf_Day,0))-INDEX(_Inf_Data,MATCH($F45,_Inf_Country,0),MATCH(ET$3-4,_Inf_Day,0))*$D$2
+INDEX(_Inf_Data,MATCH($F45,_Inf_Country,0),MATCH(ET$3-4,_Inf_Day,0))-INDEX(_Inf_Data,MATCH($F45,_Inf_Country,0),MATCH(ET$3-5,_Inf_Day,0))*$D$2)/5</f>
        <v>14.4</v>
      </c>
      <c r="EU45" s="80">
        <f>(INDEX(_Inf_Data,MATCH($F45,_Inf_Country,0),MATCH(EU$3,_Inf_Day,0))-INDEX(_Inf_Data,MATCH($F45,_Inf_Country,0),MATCH(EU$3-1,_Inf_Day,0))*$D$2
+INDEX(_Inf_Data,MATCH($F45,_Inf_Country,0),MATCH(EU$3-1,_Inf_Day,0))-INDEX(_Inf_Data,MATCH($F45,_Inf_Country,0),MATCH(EU$3-2,_Inf_Day,0))*$D$2
+INDEX(_Inf_Data,MATCH($F45,_Inf_Country,0),MATCH(EU$3-2,_Inf_Day,0))-INDEX(_Inf_Data,MATCH($F45,_Inf_Country,0),MATCH(EU$3-3,_Inf_Day,0))*$D$2
+INDEX(_Inf_Data,MATCH($F45,_Inf_Country,0),MATCH(EU$3-3,_Inf_Day,0))-INDEX(_Inf_Data,MATCH($F45,_Inf_Country,0),MATCH(EU$3-4,_Inf_Day,0))*$D$2
+INDEX(_Inf_Data,MATCH($F45,_Inf_Country,0),MATCH(EU$3-4,_Inf_Day,0))-INDEX(_Inf_Data,MATCH($F45,_Inf_Country,0),MATCH(EU$3-5,_Inf_Day,0))*$D$2)/5</f>
        <v>15.4</v>
      </c>
      <c r="EV45" s="80">
        <f>(INDEX(_Inf_Data,MATCH($F45,_Inf_Country,0),MATCH(EV$3,_Inf_Day,0))-INDEX(_Inf_Data,MATCH($F45,_Inf_Country,0),MATCH(EV$3-1,_Inf_Day,0))*$D$2
+INDEX(_Inf_Data,MATCH($F45,_Inf_Country,0),MATCH(EV$3-1,_Inf_Day,0))-INDEX(_Inf_Data,MATCH($F45,_Inf_Country,0),MATCH(EV$3-2,_Inf_Day,0))*$D$2
+INDEX(_Inf_Data,MATCH($F45,_Inf_Country,0),MATCH(EV$3-2,_Inf_Day,0))-INDEX(_Inf_Data,MATCH($F45,_Inf_Country,0),MATCH(EV$3-3,_Inf_Day,0))*$D$2
+INDEX(_Inf_Data,MATCH($F45,_Inf_Country,0),MATCH(EV$3-3,_Inf_Day,0))-INDEX(_Inf_Data,MATCH($F45,_Inf_Country,0),MATCH(EV$3-4,_Inf_Day,0))*$D$2
+INDEX(_Inf_Data,MATCH($F45,_Inf_Country,0),MATCH(EV$3-4,_Inf_Day,0))-INDEX(_Inf_Data,MATCH($F45,_Inf_Country,0),MATCH(EV$3-5,_Inf_Day,0))*$D$2)/5</f>
        <v>14.6</v>
      </c>
      <c r="EW45" s="80">
        <f>(INDEX(_Inf_Data,MATCH($F45,_Inf_Country,0),MATCH(EW$3,_Inf_Day,0))-INDEX(_Inf_Data,MATCH($F45,_Inf_Country,0),MATCH(EW$3-1,_Inf_Day,0))*$D$2
+INDEX(_Inf_Data,MATCH($F45,_Inf_Country,0),MATCH(EW$3-1,_Inf_Day,0))-INDEX(_Inf_Data,MATCH($F45,_Inf_Country,0),MATCH(EW$3-2,_Inf_Day,0))*$D$2
+INDEX(_Inf_Data,MATCH($F45,_Inf_Country,0),MATCH(EW$3-2,_Inf_Day,0))-INDEX(_Inf_Data,MATCH($F45,_Inf_Country,0),MATCH(EW$3-3,_Inf_Day,0))*$D$2
+INDEX(_Inf_Data,MATCH($F45,_Inf_Country,0),MATCH(EW$3-3,_Inf_Day,0))-INDEX(_Inf_Data,MATCH($F45,_Inf_Country,0),MATCH(EW$3-4,_Inf_Day,0))*$D$2
+INDEX(_Inf_Data,MATCH($F45,_Inf_Country,0),MATCH(EW$3-4,_Inf_Day,0))-INDEX(_Inf_Data,MATCH($F45,_Inf_Country,0),MATCH(EW$3-5,_Inf_Day,0))*$D$2)/5</f>
        <v>13.4</v>
      </c>
      <c r="EX45" s="80">
        <f>(INDEX(_Inf_Data,MATCH($F45,_Inf_Country,0),MATCH(EX$3,_Inf_Day,0))-INDEX(_Inf_Data,MATCH($F45,_Inf_Country,0),MATCH(EX$3-1,_Inf_Day,0))*$D$2
+INDEX(_Inf_Data,MATCH($F45,_Inf_Country,0),MATCH(EX$3-1,_Inf_Day,0))-INDEX(_Inf_Data,MATCH($F45,_Inf_Country,0),MATCH(EX$3-2,_Inf_Day,0))*$D$2
+INDEX(_Inf_Data,MATCH($F45,_Inf_Country,0),MATCH(EX$3-2,_Inf_Day,0))-INDEX(_Inf_Data,MATCH($F45,_Inf_Country,0),MATCH(EX$3-3,_Inf_Day,0))*$D$2
+INDEX(_Inf_Data,MATCH($F45,_Inf_Country,0),MATCH(EX$3-3,_Inf_Day,0))-INDEX(_Inf_Data,MATCH($F45,_Inf_Country,0),MATCH(EX$3-4,_Inf_Day,0))*$D$2
+INDEX(_Inf_Data,MATCH($F45,_Inf_Country,0),MATCH(EX$3-4,_Inf_Day,0))-INDEX(_Inf_Data,MATCH($F45,_Inf_Country,0),MATCH(EX$3-5,_Inf_Day,0))*$D$2)/5</f>
        <v>11</v>
      </c>
      <c r="EY45" s="80">
        <f>(INDEX(_Inf_Data,MATCH($F45,_Inf_Country,0),MATCH(EY$3,_Inf_Day,0))-INDEX(_Inf_Data,MATCH($F45,_Inf_Country,0),MATCH(EY$3-1,_Inf_Day,0))*$D$2
+INDEX(_Inf_Data,MATCH($F45,_Inf_Country,0),MATCH(EY$3-1,_Inf_Day,0))-INDEX(_Inf_Data,MATCH($F45,_Inf_Country,0),MATCH(EY$3-2,_Inf_Day,0))*$D$2
+INDEX(_Inf_Data,MATCH($F45,_Inf_Country,0),MATCH(EY$3-2,_Inf_Day,0))-INDEX(_Inf_Data,MATCH($F45,_Inf_Country,0),MATCH(EY$3-3,_Inf_Day,0))*$D$2
+INDEX(_Inf_Data,MATCH($F45,_Inf_Country,0),MATCH(EY$3-3,_Inf_Day,0))-INDEX(_Inf_Data,MATCH($F45,_Inf_Country,0),MATCH(EY$3-4,_Inf_Day,0))*$D$2
+INDEX(_Inf_Data,MATCH($F45,_Inf_Country,0),MATCH(EY$3-4,_Inf_Day,0))-INDEX(_Inf_Data,MATCH($F45,_Inf_Country,0),MATCH(EY$3-5,_Inf_Day,0))*$D$2)/5</f>
        <v>10.6</v>
      </c>
      <c r="EZ45" s="80">
        <f>(INDEX(_Inf_Data,MATCH($F45,_Inf_Country,0),MATCH(EZ$3,_Inf_Day,0))-INDEX(_Inf_Data,MATCH($F45,_Inf_Country,0),MATCH(EZ$3-1,_Inf_Day,0))*$D$2
+INDEX(_Inf_Data,MATCH($F45,_Inf_Country,0),MATCH(EZ$3-1,_Inf_Day,0))-INDEX(_Inf_Data,MATCH($F45,_Inf_Country,0),MATCH(EZ$3-2,_Inf_Day,0))*$D$2
+INDEX(_Inf_Data,MATCH($F45,_Inf_Country,0),MATCH(EZ$3-2,_Inf_Day,0))-INDEX(_Inf_Data,MATCH($F45,_Inf_Country,0),MATCH(EZ$3-3,_Inf_Day,0))*$D$2
+INDEX(_Inf_Data,MATCH($F45,_Inf_Country,0),MATCH(EZ$3-3,_Inf_Day,0))-INDEX(_Inf_Data,MATCH($F45,_Inf_Country,0),MATCH(EZ$3-4,_Inf_Day,0))*$D$2
+INDEX(_Inf_Data,MATCH($F45,_Inf_Country,0),MATCH(EZ$3-4,_Inf_Day,0))-INDEX(_Inf_Data,MATCH($F45,_Inf_Country,0),MATCH(EZ$3-5,_Inf_Day,0))*$D$2)/5</f>
        <v>10.4</v>
      </c>
      <c r="FA45" s="80" t="e">
        <f>(INDEX(_Inf_Data,MATCH($F45,_Inf_Country,0),MATCH(FA$3,_Inf_Day,0))-INDEX(_Inf_Data,MATCH($F45,_Inf_Country,0),MATCH(FA$3-1,_Inf_Day,0))*$D$2
+INDEX(_Inf_Data,MATCH($F45,_Inf_Country,0),MATCH(FA$3-1,_Inf_Day,0))-INDEX(_Inf_Data,MATCH($F45,_Inf_Country,0),MATCH(FA$3-2,_Inf_Day,0))*$D$2
+INDEX(_Inf_Data,MATCH($F45,_Inf_Country,0),MATCH(FA$3-2,_Inf_Day,0))-INDEX(_Inf_Data,MATCH($F45,_Inf_Country,0),MATCH(FA$3-3,_Inf_Day,0))*$D$2
+INDEX(_Inf_Data,MATCH($F45,_Inf_Country,0),MATCH(FA$3-3,_Inf_Day,0))-INDEX(_Inf_Data,MATCH($F45,_Inf_Country,0),MATCH(FA$3-4,_Inf_Day,0))*$D$2
+INDEX(_Inf_Data,MATCH($F45,_Inf_Country,0),MATCH(FA$3-4,_Inf_Day,0))-INDEX(_Inf_Data,MATCH($F45,_Inf_Country,0),MATCH(FA$3-5,_Inf_Day,0))*$D$2)/5</f>
        <v>#N/A</v>
      </c>
      <c r="FB45" s="80" t="e">
        <f>(INDEX(_Inf_Data,MATCH($F45,_Inf_Country,0),MATCH(FB$3,_Inf_Day,0))-INDEX(_Inf_Data,MATCH($F45,_Inf_Country,0),MATCH(FB$3-1,_Inf_Day,0))*$D$2
+INDEX(_Inf_Data,MATCH($F45,_Inf_Country,0),MATCH(FB$3-1,_Inf_Day,0))-INDEX(_Inf_Data,MATCH($F45,_Inf_Country,0),MATCH(FB$3-2,_Inf_Day,0))*$D$2
+INDEX(_Inf_Data,MATCH($F45,_Inf_Country,0),MATCH(FB$3-2,_Inf_Day,0))-INDEX(_Inf_Data,MATCH($F45,_Inf_Country,0),MATCH(FB$3-3,_Inf_Day,0))*$D$2
+INDEX(_Inf_Data,MATCH($F45,_Inf_Country,0),MATCH(FB$3-3,_Inf_Day,0))-INDEX(_Inf_Data,MATCH($F45,_Inf_Country,0),MATCH(FB$3-4,_Inf_Day,0))*$D$2
+INDEX(_Inf_Data,MATCH($F45,_Inf_Country,0),MATCH(FB$3-4,_Inf_Day,0))-INDEX(_Inf_Data,MATCH($F45,_Inf_Country,0),MATCH(FB$3-5,_Inf_Day,0))*$D$2)/5</f>
        <v>#N/A</v>
      </c>
      <c r="FC45" s="80" t="e">
        <f>(INDEX(_Inf_Data,MATCH($F45,_Inf_Country,0),MATCH(FC$3,_Inf_Day,0))-INDEX(_Inf_Data,MATCH($F45,_Inf_Country,0),MATCH(FC$3-1,_Inf_Day,0))*$D$2
+INDEX(_Inf_Data,MATCH($F45,_Inf_Country,0),MATCH(FC$3-1,_Inf_Day,0))-INDEX(_Inf_Data,MATCH($F45,_Inf_Country,0),MATCH(FC$3-2,_Inf_Day,0))*$D$2
+INDEX(_Inf_Data,MATCH($F45,_Inf_Country,0),MATCH(FC$3-2,_Inf_Day,0))-INDEX(_Inf_Data,MATCH($F45,_Inf_Country,0),MATCH(FC$3-3,_Inf_Day,0))*$D$2
+INDEX(_Inf_Data,MATCH($F45,_Inf_Country,0),MATCH(FC$3-3,_Inf_Day,0))-INDEX(_Inf_Data,MATCH($F45,_Inf_Country,0),MATCH(FC$3-4,_Inf_Day,0))*$D$2
+INDEX(_Inf_Data,MATCH($F45,_Inf_Country,0),MATCH(FC$3-4,_Inf_Day,0))-INDEX(_Inf_Data,MATCH($F45,_Inf_Country,0),MATCH(FC$3-5,_Inf_Day,0))*$D$2)/5</f>
        <v>#N/A</v>
      </c>
      <c r="FD45" s="80" t="e">
        <f>(INDEX(_Inf_Data,MATCH($F45,_Inf_Country,0),MATCH(FD$3,_Inf_Day,0))-INDEX(_Inf_Data,MATCH($F45,_Inf_Country,0),MATCH(FD$3-1,_Inf_Day,0))*$D$2
+INDEX(_Inf_Data,MATCH($F45,_Inf_Country,0),MATCH(FD$3-1,_Inf_Day,0))-INDEX(_Inf_Data,MATCH($F45,_Inf_Country,0),MATCH(FD$3-2,_Inf_Day,0))*$D$2
+INDEX(_Inf_Data,MATCH($F45,_Inf_Country,0),MATCH(FD$3-2,_Inf_Day,0))-INDEX(_Inf_Data,MATCH($F45,_Inf_Country,0),MATCH(FD$3-3,_Inf_Day,0))*$D$2
+INDEX(_Inf_Data,MATCH($F45,_Inf_Country,0),MATCH(FD$3-3,_Inf_Day,0))-INDEX(_Inf_Data,MATCH($F45,_Inf_Country,0),MATCH(FD$3-4,_Inf_Day,0))*$D$2
+INDEX(_Inf_Data,MATCH($F45,_Inf_Country,0),MATCH(FD$3-4,_Inf_Day,0))-INDEX(_Inf_Data,MATCH($F45,_Inf_Country,0),MATCH(FD$3-5,_Inf_Day,0))*$D$2)/5</f>
        <v>#N/A</v>
      </c>
      <c r="FE45" s="80" t="e">
        <f>(INDEX(_Inf_Data,MATCH($F45,_Inf_Country,0),MATCH(FE$3,_Inf_Day,0))-INDEX(_Inf_Data,MATCH($F45,_Inf_Country,0),MATCH(FE$3-1,_Inf_Day,0))*$D$2
+INDEX(_Inf_Data,MATCH($F45,_Inf_Country,0),MATCH(FE$3-1,_Inf_Day,0))-INDEX(_Inf_Data,MATCH($F45,_Inf_Country,0),MATCH(FE$3-2,_Inf_Day,0))*$D$2
+INDEX(_Inf_Data,MATCH($F45,_Inf_Country,0),MATCH(FE$3-2,_Inf_Day,0))-INDEX(_Inf_Data,MATCH($F45,_Inf_Country,0),MATCH(FE$3-3,_Inf_Day,0))*$D$2
+INDEX(_Inf_Data,MATCH($F45,_Inf_Country,0),MATCH(FE$3-3,_Inf_Day,0))-INDEX(_Inf_Data,MATCH($F45,_Inf_Country,0),MATCH(FE$3-4,_Inf_Day,0))*$D$2
+INDEX(_Inf_Data,MATCH($F45,_Inf_Country,0),MATCH(FE$3-4,_Inf_Day,0))-INDEX(_Inf_Data,MATCH($F45,_Inf_Country,0),MATCH(FE$3-5,_Inf_Day,0))*$D$2)/5</f>
        <v>#N/A</v>
      </c>
      <c r="FF45" s="80" t="e">
        <f>(INDEX(_Inf_Data,MATCH($F45,_Inf_Country,0),MATCH(FF$3,_Inf_Day,0))-INDEX(_Inf_Data,MATCH($F45,_Inf_Country,0),MATCH(FF$3-1,_Inf_Day,0))*$D$2
+INDEX(_Inf_Data,MATCH($F45,_Inf_Country,0),MATCH(FF$3-1,_Inf_Day,0))-INDEX(_Inf_Data,MATCH($F45,_Inf_Country,0),MATCH(FF$3-2,_Inf_Day,0))*$D$2
+INDEX(_Inf_Data,MATCH($F45,_Inf_Country,0),MATCH(FF$3-2,_Inf_Day,0))-INDEX(_Inf_Data,MATCH($F45,_Inf_Country,0),MATCH(FF$3-3,_Inf_Day,0))*$D$2
+INDEX(_Inf_Data,MATCH($F45,_Inf_Country,0),MATCH(FF$3-3,_Inf_Day,0))-INDEX(_Inf_Data,MATCH($F45,_Inf_Country,0),MATCH(FF$3-4,_Inf_Day,0))*$D$2
+INDEX(_Inf_Data,MATCH($F45,_Inf_Country,0),MATCH(FF$3-4,_Inf_Day,0))-INDEX(_Inf_Data,MATCH($F45,_Inf_Country,0),MATCH(FF$3-5,_Inf_Day,0))*$D$2)/5</f>
        <v>#N/A</v>
      </c>
      <c r="FG45" s="80" t="e">
        <f>(INDEX(_Inf_Data,MATCH($F45,_Inf_Country,0),MATCH(FG$3,_Inf_Day,0))-INDEX(_Inf_Data,MATCH($F45,_Inf_Country,0),MATCH(FG$3-1,_Inf_Day,0))*$D$2
+INDEX(_Inf_Data,MATCH($F45,_Inf_Country,0),MATCH(FG$3-1,_Inf_Day,0))-INDEX(_Inf_Data,MATCH($F45,_Inf_Country,0),MATCH(FG$3-2,_Inf_Day,0))*$D$2
+INDEX(_Inf_Data,MATCH($F45,_Inf_Country,0),MATCH(FG$3-2,_Inf_Day,0))-INDEX(_Inf_Data,MATCH($F45,_Inf_Country,0),MATCH(FG$3-3,_Inf_Day,0))*$D$2
+INDEX(_Inf_Data,MATCH($F45,_Inf_Country,0),MATCH(FG$3-3,_Inf_Day,0))-INDEX(_Inf_Data,MATCH($F45,_Inf_Country,0),MATCH(FG$3-4,_Inf_Day,0))*$D$2
+INDEX(_Inf_Data,MATCH($F45,_Inf_Country,0),MATCH(FG$3-4,_Inf_Day,0))-INDEX(_Inf_Data,MATCH($F45,_Inf_Country,0),MATCH(FG$3-5,_Inf_Day,0))*$D$2)/5</f>
        <v>#N/A</v>
      </c>
      <c r="FH45" s="80" t="e">
        <f>(INDEX(_Inf_Data,MATCH($F45,_Inf_Country,0),MATCH(FH$3,_Inf_Day,0))-INDEX(_Inf_Data,MATCH($F45,_Inf_Country,0),MATCH(FH$3-1,_Inf_Day,0))*$D$2
+INDEX(_Inf_Data,MATCH($F45,_Inf_Country,0),MATCH(FH$3-1,_Inf_Day,0))-INDEX(_Inf_Data,MATCH($F45,_Inf_Country,0),MATCH(FH$3-2,_Inf_Day,0))*$D$2
+INDEX(_Inf_Data,MATCH($F45,_Inf_Country,0),MATCH(FH$3-2,_Inf_Day,0))-INDEX(_Inf_Data,MATCH($F45,_Inf_Country,0),MATCH(FH$3-3,_Inf_Day,0))*$D$2
+INDEX(_Inf_Data,MATCH($F45,_Inf_Country,0),MATCH(FH$3-3,_Inf_Day,0))-INDEX(_Inf_Data,MATCH($F45,_Inf_Country,0),MATCH(FH$3-4,_Inf_Day,0))*$D$2
+INDEX(_Inf_Data,MATCH($F45,_Inf_Country,0),MATCH(FH$3-4,_Inf_Day,0))-INDEX(_Inf_Data,MATCH($F45,_Inf_Country,0),MATCH(FH$3-5,_Inf_Day,0))*$D$2)/5</f>
        <v>#N/A</v>
      </c>
      <c r="FI45" s="80" t="e">
        <f>(INDEX(_Inf_Data,MATCH($F45,_Inf_Country,0),MATCH(FI$3,_Inf_Day,0))-INDEX(_Inf_Data,MATCH($F45,_Inf_Country,0),MATCH(FI$3-1,_Inf_Day,0))*$D$2
+INDEX(_Inf_Data,MATCH($F45,_Inf_Country,0),MATCH(FI$3-1,_Inf_Day,0))-INDEX(_Inf_Data,MATCH($F45,_Inf_Country,0),MATCH(FI$3-2,_Inf_Day,0))*$D$2
+INDEX(_Inf_Data,MATCH($F45,_Inf_Country,0),MATCH(FI$3-2,_Inf_Day,0))-INDEX(_Inf_Data,MATCH($F45,_Inf_Country,0),MATCH(FI$3-3,_Inf_Day,0))*$D$2
+INDEX(_Inf_Data,MATCH($F45,_Inf_Country,0),MATCH(FI$3-3,_Inf_Day,0))-INDEX(_Inf_Data,MATCH($F45,_Inf_Country,0),MATCH(FI$3-4,_Inf_Day,0))*$D$2
+INDEX(_Inf_Data,MATCH($F45,_Inf_Country,0),MATCH(FI$3-4,_Inf_Day,0))-INDEX(_Inf_Data,MATCH($F45,_Inf_Country,0),MATCH(FI$3-5,_Inf_Day,0))*$D$2)/5</f>
        <v>#N/A</v>
      </c>
      <c r="FJ45" s="80" t="e">
        <f>(INDEX(_Inf_Data,MATCH($F45,_Inf_Country,0),MATCH(FJ$3,_Inf_Day,0))-INDEX(_Inf_Data,MATCH($F45,_Inf_Country,0),MATCH(FJ$3-1,_Inf_Day,0))*$D$2
+INDEX(_Inf_Data,MATCH($F45,_Inf_Country,0),MATCH(FJ$3-1,_Inf_Day,0))-INDEX(_Inf_Data,MATCH($F45,_Inf_Country,0),MATCH(FJ$3-2,_Inf_Day,0))*$D$2
+INDEX(_Inf_Data,MATCH($F45,_Inf_Country,0),MATCH(FJ$3-2,_Inf_Day,0))-INDEX(_Inf_Data,MATCH($F45,_Inf_Country,0),MATCH(FJ$3-3,_Inf_Day,0))*$D$2
+INDEX(_Inf_Data,MATCH($F45,_Inf_Country,0),MATCH(FJ$3-3,_Inf_Day,0))-INDEX(_Inf_Data,MATCH($F45,_Inf_Country,0),MATCH(FJ$3-4,_Inf_Day,0))*$D$2
+INDEX(_Inf_Data,MATCH($F45,_Inf_Country,0),MATCH(FJ$3-4,_Inf_Day,0))-INDEX(_Inf_Data,MATCH($F45,_Inf_Country,0),MATCH(FJ$3-5,_Inf_Day,0))*$D$2)/5</f>
        <v>#N/A</v>
      </c>
      <c r="FK45" s="80" t="e">
        <f>(INDEX(_Inf_Data,MATCH($F45,_Inf_Country,0),MATCH(FK$3,_Inf_Day,0))-INDEX(_Inf_Data,MATCH($F45,_Inf_Country,0),MATCH(FK$3-1,_Inf_Day,0))*$D$2
+INDEX(_Inf_Data,MATCH($F45,_Inf_Country,0),MATCH(FK$3-1,_Inf_Day,0))-INDEX(_Inf_Data,MATCH($F45,_Inf_Country,0),MATCH(FK$3-2,_Inf_Day,0))*$D$2
+INDEX(_Inf_Data,MATCH($F45,_Inf_Country,0),MATCH(FK$3-2,_Inf_Day,0))-INDEX(_Inf_Data,MATCH($F45,_Inf_Country,0),MATCH(FK$3-3,_Inf_Day,0))*$D$2
+INDEX(_Inf_Data,MATCH($F45,_Inf_Country,0),MATCH(FK$3-3,_Inf_Day,0))-INDEX(_Inf_Data,MATCH($F45,_Inf_Country,0),MATCH(FK$3-4,_Inf_Day,0))*$D$2
+INDEX(_Inf_Data,MATCH($F45,_Inf_Country,0),MATCH(FK$3-4,_Inf_Day,0))-INDEX(_Inf_Data,MATCH($F45,_Inf_Country,0),MATCH(FK$3-5,_Inf_Day,0))*$D$2)/5</f>
        <v>#N/A</v>
      </c>
      <c r="FL45" s="80" t="e">
        <f>(INDEX(_Inf_Data,MATCH($F45,_Inf_Country,0),MATCH(FL$3,_Inf_Day,0))-INDEX(_Inf_Data,MATCH($F45,_Inf_Country,0),MATCH(FL$3-1,_Inf_Day,0))*$D$2
+INDEX(_Inf_Data,MATCH($F45,_Inf_Country,0),MATCH(FL$3-1,_Inf_Day,0))-INDEX(_Inf_Data,MATCH($F45,_Inf_Country,0),MATCH(FL$3-2,_Inf_Day,0))*$D$2
+INDEX(_Inf_Data,MATCH($F45,_Inf_Country,0),MATCH(FL$3-2,_Inf_Day,0))-INDEX(_Inf_Data,MATCH($F45,_Inf_Country,0),MATCH(FL$3-3,_Inf_Day,0))*$D$2
+INDEX(_Inf_Data,MATCH($F45,_Inf_Country,0),MATCH(FL$3-3,_Inf_Day,0))-INDEX(_Inf_Data,MATCH($F45,_Inf_Country,0),MATCH(FL$3-4,_Inf_Day,0))*$D$2
+INDEX(_Inf_Data,MATCH($F45,_Inf_Country,0),MATCH(FL$3-4,_Inf_Day,0))-INDEX(_Inf_Data,MATCH($F45,_Inf_Country,0),MATCH(FL$3-5,_Inf_Day,0))*$D$2)/5</f>
        <v>#N/A</v>
      </c>
      <c r="FM45" s="80" t="e">
        <f>(INDEX(_Inf_Data,MATCH($F45,_Inf_Country,0),MATCH(FM$3,_Inf_Day,0))-INDEX(_Inf_Data,MATCH($F45,_Inf_Country,0),MATCH(FM$3-1,_Inf_Day,0))*$D$2
+INDEX(_Inf_Data,MATCH($F45,_Inf_Country,0),MATCH(FM$3-1,_Inf_Day,0))-INDEX(_Inf_Data,MATCH($F45,_Inf_Country,0),MATCH(FM$3-2,_Inf_Day,0))*$D$2
+INDEX(_Inf_Data,MATCH($F45,_Inf_Country,0),MATCH(FM$3-2,_Inf_Day,0))-INDEX(_Inf_Data,MATCH($F45,_Inf_Country,0),MATCH(FM$3-3,_Inf_Day,0))*$D$2
+INDEX(_Inf_Data,MATCH($F45,_Inf_Country,0),MATCH(FM$3-3,_Inf_Day,0))-INDEX(_Inf_Data,MATCH($F45,_Inf_Country,0),MATCH(FM$3-4,_Inf_Day,0))*$D$2
+INDEX(_Inf_Data,MATCH($F45,_Inf_Country,0),MATCH(FM$3-4,_Inf_Day,0))-INDEX(_Inf_Data,MATCH($F45,_Inf_Country,0),MATCH(FM$3-5,_Inf_Day,0))*$D$2)/5</f>
        <v>#N/A</v>
      </c>
      <c r="FN45" s="80" t="e">
        <f>(INDEX(_Inf_Data,MATCH($F45,_Inf_Country,0),MATCH(FN$3,_Inf_Day,0))-INDEX(_Inf_Data,MATCH($F45,_Inf_Country,0),MATCH(FN$3-1,_Inf_Day,0))*$D$2
+INDEX(_Inf_Data,MATCH($F45,_Inf_Country,0),MATCH(FN$3-1,_Inf_Day,0))-INDEX(_Inf_Data,MATCH($F45,_Inf_Country,0),MATCH(FN$3-2,_Inf_Day,0))*$D$2
+INDEX(_Inf_Data,MATCH($F45,_Inf_Country,0),MATCH(FN$3-2,_Inf_Day,0))-INDEX(_Inf_Data,MATCH($F45,_Inf_Country,0),MATCH(FN$3-3,_Inf_Day,0))*$D$2
+INDEX(_Inf_Data,MATCH($F45,_Inf_Country,0),MATCH(FN$3-3,_Inf_Day,0))-INDEX(_Inf_Data,MATCH($F45,_Inf_Country,0),MATCH(FN$3-4,_Inf_Day,0))*$D$2
+INDEX(_Inf_Data,MATCH($F45,_Inf_Country,0),MATCH(FN$3-4,_Inf_Day,0))-INDEX(_Inf_Data,MATCH($F45,_Inf_Country,0),MATCH(FN$3-5,_Inf_Day,0))*$D$2)/5</f>
        <v>#N/A</v>
      </c>
      <c r="FO45">
        <v>1</v>
      </c>
      <c r="FQ45" s="10">
        <f ca="1">HLOOKUP(TODAY()-FQ$3,$C$3:$FN$253,ROW()-2)</f>
        <v>14.4</v>
      </c>
      <c r="FR45" s="10">
        <f ca="1">HLOOKUP(TODAY()-FR$3,$C$3:$FN$253,ROW()-2)</f>
        <v>15.4</v>
      </c>
      <c r="FS45" s="10">
        <f ca="1">HLOOKUP(TODAY()-FS$3,$C$3:$FN$253,ROW()-2)</f>
        <v>14.6</v>
      </c>
      <c r="FT45" s="10">
        <f ca="1">HLOOKUP(TODAY()-FT$3,$C$3:$FN$253,ROW()-2)</f>
        <v>13.4</v>
      </c>
      <c r="FU45" s="10">
        <f ca="1">HLOOKUP(TODAY()-FU$3,$C$3:$FN$253,ROW()-2)</f>
        <v>11</v>
      </c>
      <c r="FV45" s="10">
        <f ca="1">HLOOKUP(TODAY()-FV$3,$C$3:$FN$253,ROW()-2)</f>
        <v>10.6</v>
      </c>
      <c r="FW45" s="10">
        <f ca="1">HLOOKUP(TODAY()-FW$3,$C$3:$FN$253,ROW()-2)</f>
        <v>10.4</v>
      </c>
      <c r="FX45" s="10">
        <f ca="1">SUM(FQ45:FW45)/7</f>
        <v>12.828571428571427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ca="1">FX45/GR45</f>
        <v>4.8598333152938621E-2</v>
      </c>
      <c r="GB45" t="str">
        <f>D45</f>
        <v>Europe</v>
      </c>
      <c r="GC45" t="str">
        <f>F45</f>
        <v>Norway</v>
      </c>
      <c r="GD45" s="10">
        <f>FZ45</f>
        <v>284.2</v>
      </c>
      <c r="GE45" s="10">
        <f ca="1">G45</f>
        <v>8660</v>
      </c>
      <c r="GF45" s="10">
        <f ca="1">IF(GA45&lt;$GF$2,$B45,0)</f>
        <v>5000000</v>
      </c>
      <c r="GG45" s="10">
        <f ca="1">IF(AND($GA45&gt;=$GF$2,$GA45&lt;$GG$2),$B45,0)</f>
        <v>0</v>
      </c>
      <c r="GH45" s="10">
        <f ca="1">IF(AND($GA45&gt;=$GG$2,$GA45&lt;$GH$2),$B45,0)</f>
        <v>0</v>
      </c>
      <c r="GI45" s="10">
        <f ca="1">IF(AND($GA45&gt;=$GH$2,$GA45&lt;$GI$2),$B45,0)</f>
        <v>0</v>
      </c>
      <c r="GJ45" s="10">
        <f ca="1">IF(GA45&gt;=$GI$2,B45,0)</f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92"/>
        <v>263.97142857142859</v>
      </c>
    </row>
    <row r="46" spans="1:200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>
        <f ca="1">GA46</f>
        <v>0.2857142857142857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ca="1">INDEX(_Inf_Data,MATCH($F46,_Inf_Country,0),MATCH(G$2,_Inf_Day,0))</f>
        <v>34</v>
      </c>
      <c r="H46" s="81">
        <f ca="1">FX46</f>
        <v>0.39999999999999997</v>
      </c>
      <c r="I46" s="100" t="str">
        <f>F46</f>
        <v>Gambia</v>
      </c>
      <c r="J46" s="80">
        <f>INDEX(_Inf_Data,MATCH($F46,_Inf_Country,0),MATCH(J$3,_Inf_Day,0))</f>
        <v>0</v>
      </c>
      <c r="K46" s="80">
        <f>INDEX(_Inf_Data,MATCH($F46,_Inf_Country,0),MATCH(K$3,_Inf_Day,0))-INDEX(_Inf_Data,MATCH($F46,_Inf_Country,0),MATCH(J$3,_Inf_Day,0))*$D$2</f>
        <v>0</v>
      </c>
      <c r="L46" s="80" t="e">
        <f>(INDEX(_Inf_Data,MATCH($F46,_Inf_Country,0),MATCH(L$3,_Inf_Day,0))-INDEX(_Inf_Data,MATCH($F46,_Inf_Country,0),MATCH(L$3-1,_Inf_Day,0))*$D$2
+INDEX(_Inf_Data,MATCH($F46,_Inf_Country,0),MATCH(L$3-1,_Inf_Day,0))-INDEX(_Inf_Data,MATCH($F46,_Inf_Country,0),MATCH(L$3-2,_Inf_Day,0))*$D$2
+INDEX(_Inf_Data,MATCH($F46,_Inf_Country,0),MATCH(L$3-2,_Inf_Day,0))-INDEX(_Inf_Data,MATCH($F46,_Inf_Country,0),MATCH(L$3-3,_Inf_Day,0))*$D$2
+INDEX(_Inf_Data,MATCH($F46,_Inf_Country,0),MATCH(L$3-3,_Inf_Day,0))-INDEX(_Inf_Data,MATCH($F46,_Inf_Country,0),MATCH(L$3-4,_Inf_Day,0))*$D$2
+INDEX(_Inf_Data,MATCH($F46,_Inf_Country,0),MATCH(L$3-4,_Inf_Day,0))-INDEX(_Inf_Data,MATCH($F46,_Inf_Country,0),MATCH(L$3-5,_Inf_Day,0))*$D$2)/5</f>
        <v>#N/A</v>
      </c>
      <c r="M46" s="80" t="e">
        <f>(INDEX(_Inf_Data,MATCH($F46,_Inf_Country,0),MATCH(M$3,_Inf_Day,0))-INDEX(_Inf_Data,MATCH($F46,_Inf_Country,0),MATCH(M$3-1,_Inf_Day,0))*$D$2
+INDEX(_Inf_Data,MATCH($F46,_Inf_Country,0),MATCH(M$3-1,_Inf_Day,0))-INDEX(_Inf_Data,MATCH($F46,_Inf_Country,0),MATCH(M$3-2,_Inf_Day,0))*$D$2
+INDEX(_Inf_Data,MATCH($F46,_Inf_Country,0),MATCH(M$3-2,_Inf_Day,0))-INDEX(_Inf_Data,MATCH($F46,_Inf_Country,0),MATCH(M$3-3,_Inf_Day,0))*$D$2
+INDEX(_Inf_Data,MATCH($F46,_Inf_Country,0),MATCH(M$3-3,_Inf_Day,0))-INDEX(_Inf_Data,MATCH($F46,_Inf_Country,0),MATCH(M$3-4,_Inf_Day,0))*$D$2
+INDEX(_Inf_Data,MATCH($F46,_Inf_Country,0),MATCH(M$3-4,_Inf_Day,0))-INDEX(_Inf_Data,MATCH($F46,_Inf_Country,0),MATCH(M$3-5,_Inf_Day,0))*$D$2)/5</f>
        <v>#N/A</v>
      </c>
      <c r="N46" s="80" t="e">
        <f>(INDEX(_Inf_Data,MATCH($F46,_Inf_Country,0),MATCH(N$3,_Inf_Day,0))-INDEX(_Inf_Data,MATCH($F46,_Inf_Country,0),MATCH(N$3-1,_Inf_Day,0))*$D$2
+INDEX(_Inf_Data,MATCH($F46,_Inf_Country,0),MATCH(N$3-1,_Inf_Day,0))-INDEX(_Inf_Data,MATCH($F46,_Inf_Country,0),MATCH(N$3-2,_Inf_Day,0))*$D$2
+INDEX(_Inf_Data,MATCH($F46,_Inf_Country,0),MATCH(N$3-2,_Inf_Day,0))-INDEX(_Inf_Data,MATCH($F46,_Inf_Country,0),MATCH(N$3-3,_Inf_Day,0))*$D$2
+INDEX(_Inf_Data,MATCH($F46,_Inf_Country,0),MATCH(N$3-3,_Inf_Day,0))-INDEX(_Inf_Data,MATCH($F46,_Inf_Country,0),MATCH(N$3-4,_Inf_Day,0))*$D$2
+INDEX(_Inf_Data,MATCH($F46,_Inf_Country,0),MATCH(N$3-4,_Inf_Day,0))-INDEX(_Inf_Data,MATCH($F46,_Inf_Country,0),MATCH(N$3-5,_Inf_Day,0))*$D$2)/5</f>
        <v>#N/A</v>
      </c>
      <c r="O46" s="80">
        <f>(INDEX(_Inf_Data,MATCH($F46,_Inf_Country,0),MATCH(O$3,_Inf_Day,0))-INDEX(_Inf_Data,MATCH($F46,_Inf_Country,0),MATCH(O$3-1,_Inf_Day,0))*$D$2
+INDEX(_Inf_Data,MATCH($F46,_Inf_Country,0),MATCH(O$3-1,_Inf_Day,0))-INDEX(_Inf_Data,MATCH($F46,_Inf_Country,0),MATCH(O$3-2,_Inf_Day,0))*$D$2
+INDEX(_Inf_Data,MATCH($F46,_Inf_Country,0),MATCH(O$3-2,_Inf_Day,0))-INDEX(_Inf_Data,MATCH($F46,_Inf_Country,0),MATCH(O$3-3,_Inf_Day,0))*$D$2
+INDEX(_Inf_Data,MATCH($F46,_Inf_Country,0),MATCH(O$3-3,_Inf_Day,0))-INDEX(_Inf_Data,MATCH($F46,_Inf_Country,0),MATCH(O$3-4,_Inf_Day,0))*$D$2
+INDEX(_Inf_Data,MATCH($F46,_Inf_Country,0),MATCH(O$3-4,_Inf_Day,0))-INDEX(_Inf_Data,MATCH($F46,_Inf_Country,0),MATCH(O$3-5,_Inf_Day,0))*$D$2)/5</f>
        <v>0</v>
      </c>
      <c r="P46" s="80">
        <f>(INDEX(_Inf_Data,MATCH($F46,_Inf_Country,0),MATCH(P$3,_Inf_Day,0))-INDEX(_Inf_Data,MATCH($F46,_Inf_Country,0),MATCH(P$3-1,_Inf_Day,0))*$D$2
+INDEX(_Inf_Data,MATCH($F46,_Inf_Country,0),MATCH(P$3-1,_Inf_Day,0))-INDEX(_Inf_Data,MATCH($F46,_Inf_Country,0),MATCH(P$3-2,_Inf_Day,0))*$D$2
+INDEX(_Inf_Data,MATCH($F46,_Inf_Country,0),MATCH(P$3-2,_Inf_Day,0))-INDEX(_Inf_Data,MATCH($F46,_Inf_Country,0),MATCH(P$3-3,_Inf_Day,0))*$D$2
+INDEX(_Inf_Data,MATCH($F46,_Inf_Country,0),MATCH(P$3-3,_Inf_Day,0))-INDEX(_Inf_Data,MATCH($F46,_Inf_Country,0),MATCH(P$3-4,_Inf_Day,0))*$D$2
+INDEX(_Inf_Data,MATCH($F46,_Inf_Country,0),MATCH(P$3-4,_Inf_Day,0))-INDEX(_Inf_Data,MATCH($F46,_Inf_Country,0),MATCH(P$3-5,_Inf_Day,0))*$D$2)/5</f>
        <v>0</v>
      </c>
      <c r="Q46" s="80">
        <f>(INDEX(_Inf_Data,MATCH($F46,_Inf_Country,0),MATCH(Q$3,_Inf_Day,0))-INDEX(_Inf_Data,MATCH($F46,_Inf_Country,0),MATCH(Q$3-1,_Inf_Day,0))*$D$2
+INDEX(_Inf_Data,MATCH($F46,_Inf_Country,0),MATCH(Q$3-1,_Inf_Day,0))-INDEX(_Inf_Data,MATCH($F46,_Inf_Country,0),MATCH(Q$3-2,_Inf_Day,0))*$D$2
+INDEX(_Inf_Data,MATCH($F46,_Inf_Country,0),MATCH(Q$3-2,_Inf_Day,0))-INDEX(_Inf_Data,MATCH($F46,_Inf_Country,0),MATCH(Q$3-3,_Inf_Day,0))*$D$2
+INDEX(_Inf_Data,MATCH($F46,_Inf_Country,0),MATCH(Q$3-3,_Inf_Day,0))-INDEX(_Inf_Data,MATCH($F46,_Inf_Country,0),MATCH(Q$3-4,_Inf_Day,0))*$D$2
+INDEX(_Inf_Data,MATCH($F46,_Inf_Country,0),MATCH(Q$3-4,_Inf_Day,0))-INDEX(_Inf_Data,MATCH($F46,_Inf_Country,0),MATCH(Q$3-5,_Inf_Day,0))*$D$2)/5</f>
        <v>0</v>
      </c>
      <c r="R46" s="80">
        <f>(INDEX(_Inf_Data,MATCH($F46,_Inf_Country,0),MATCH(R$3,_Inf_Day,0))-INDEX(_Inf_Data,MATCH($F46,_Inf_Country,0),MATCH(R$3-1,_Inf_Day,0))*$D$2
+INDEX(_Inf_Data,MATCH($F46,_Inf_Country,0),MATCH(R$3-1,_Inf_Day,0))-INDEX(_Inf_Data,MATCH($F46,_Inf_Country,0),MATCH(R$3-2,_Inf_Day,0))*$D$2
+INDEX(_Inf_Data,MATCH($F46,_Inf_Country,0),MATCH(R$3-2,_Inf_Day,0))-INDEX(_Inf_Data,MATCH($F46,_Inf_Country,0),MATCH(R$3-3,_Inf_Day,0))*$D$2
+INDEX(_Inf_Data,MATCH($F46,_Inf_Country,0),MATCH(R$3-3,_Inf_Day,0))-INDEX(_Inf_Data,MATCH($F46,_Inf_Country,0),MATCH(R$3-4,_Inf_Day,0))*$D$2
+INDEX(_Inf_Data,MATCH($F46,_Inf_Country,0),MATCH(R$3-4,_Inf_Day,0))-INDEX(_Inf_Data,MATCH($F46,_Inf_Country,0),MATCH(R$3-5,_Inf_Day,0))*$D$2)/5</f>
        <v>0</v>
      </c>
      <c r="S46" s="80">
        <f>(INDEX(_Inf_Data,MATCH($F46,_Inf_Country,0),MATCH(S$3,_Inf_Day,0))-INDEX(_Inf_Data,MATCH($F46,_Inf_Country,0),MATCH(S$3-1,_Inf_Day,0))*$D$2
+INDEX(_Inf_Data,MATCH($F46,_Inf_Country,0),MATCH(S$3-1,_Inf_Day,0))-INDEX(_Inf_Data,MATCH($F46,_Inf_Country,0),MATCH(S$3-2,_Inf_Day,0))*$D$2
+INDEX(_Inf_Data,MATCH($F46,_Inf_Country,0),MATCH(S$3-2,_Inf_Day,0))-INDEX(_Inf_Data,MATCH($F46,_Inf_Country,0),MATCH(S$3-3,_Inf_Day,0))*$D$2
+INDEX(_Inf_Data,MATCH($F46,_Inf_Country,0),MATCH(S$3-3,_Inf_Day,0))-INDEX(_Inf_Data,MATCH($F46,_Inf_Country,0),MATCH(S$3-4,_Inf_Day,0))*$D$2
+INDEX(_Inf_Data,MATCH($F46,_Inf_Country,0),MATCH(S$3-4,_Inf_Day,0))-INDEX(_Inf_Data,MATCH($F46,_Inf_Country,0),MATCH(S$3-5,_Inf_Day,0))*$D$2)/5</f>
        <v>0</v>
      </c>
      <c r="T46" s="80">
        <f>(INDEX(_Inf_Data,MATCH($F46,_Inf_Country,0),MATCH(T$3,_Inf_Day,0))-INDEX(_Inf_Data,MATCH($F46,_Inf_Country,0),MATCH(T$3-1,_Inf_Day,0))*$D$2
+INDEX(_Inf_Data,MATCH($F46,_Inf_Country,0),MATCH(T$3-1,_Inf_Day,0))-INDEX(_Inf_Data,MATCH($F46,_Inf_Country,0),MATCH(T$3-2,_Inf_Day,0))*$D$2
+INDEX(_Inf_Data,MATCH($F46,_Inf_Country,0),MATCH(T$3-2,_Inf_Day,0))-INDEX(_Inf_Data,MATCH($F46,_Inf_Country,0),MATCH(T$3-3,_Inf_Day,0))*$D$2
+INDEX(_Inf_Data,MATCH($F46,_Inf_Country,0),MATCH(T$3-3,_Inf_Day,0))-INDEX(_Inf_Data,MATCH($F46,_Inf_Country,0),MATCH(T$3-4,_Inf_Day,0))*$D$2
+INDEX(_Inf_Data,MATCH($F46,_Inf_Country,0),MATCH(T$3-4,_Inf_Day,0))-INDEX(_Inf_Data,MATCH($F46,_Inf_Country,0),MATCH(T$3-5,_Inf_Day,0))*$D$2)/5</f>
        <v>0</v>
      </c>
      <c r="U46" s="80">
        <f>(INDEX(_Inf_Data,MATCH($F46,_Inf_Country,0),MATCH(U$3,_Inf_Day,0))-INDEX(_Inf_Data,MATCH($F46,_Inf_Country,0),MATCH(U$3-1,_Inf_Day,0))*$D$2
+INDEX(_Inf_Data,MATCH($F46,_Inf_Country,0),MATCH(U$3-1,_Inf_Day,0))-INDEX(_Inf_Data,MATCH($F46,_Inf_Country,0),MATCH(U$3-2,_Inf_Day,0))*$D$2
+INDEX(_Inf_Data,MATCH($F46,_Inf_Country,0),MATCH(U$3-2,_Inf_Day,0))-INDEX(_Inf_Data,MATCH($F46,_Inf_Country,0),MATCH(U$3-3,_Inf_Day,0))*$D$2
+INDEX(_Inf_Data,MATCH($F46,_Inf_Country,0),MATCH(U$3-3,_Inf_Day,0))-INDEX(_Inf_Data,MATCH($F46,_Inf_Country,0),MATCH(U$3-4,_Inf_Day,0))*$D$2
+INDEX(_Inf_Data,MATCH($F46,_Inf_Country,0),MATCH(U$3-4,_Inf_Day,0))-INDEX(_Inf_Data,MATCH($F46,_Inf_Country,0),MATCH(U$3-5,_Inf_Day,0))*$D$2)/5</f>
        <v>0</v>
      </c>
      <c r="V46" s="80">
        <f>(INDEX(_Inf_Data,MATCH($F46,_Inf_Country,0),MATCH(V$3,_Inf_Day,0))-INDEX(_Inf_Data,MATCH($F46,_Inf_Country,0),MATCH(V$3-1,_Inf_Day,0))*$D$2
+INDEX(_Inf_Data,MATCH($F46,_Inf_Country,0),MATCH(V$3-1,_Inf_Day,0))-INDEX(_Inf_Data,MATCH($F46,_Inf_Country,0),MATCH(V$3-2,_Inf_Day,0))*$D$2
+INDEX(_Inf_Data,MATCH($F46,_Inf_Country,0),MATCH(V$3-2,_Inf_Day,0))-INDEX(_Inf_Data,MATCH($F46,_Inf_Country,0),MATCH(V$3-3,_Inf_Day,0))*$D$2
+INDEX(_Inf_Data,MATCH($F46,_Inf_Country,0),MATCH(V$3-3,_Inf_Day,0))-INDEX(_Inf_Data,MATCH($F46,_Inf_Country,0),MATCH(V$3-4,_Inf_Day,0))*$D$2
+INDEX(_Inf_Data,MATCH($F46,_Inf_Country,0),MATCH(V$3-4,_Inf_Day,0))-INDEX(_Inf_Data,MATCH($F46,_Inf_Country,0),MATCH(V$3-5,_Inf_Day,0))*$D$2)/5</f>
        <v>0</v>
      </c>
      <c r="W46" s="80">
        <f>(INDEX(_Inf_Data,MATCH($F46,_Inf_Country,0),MATCH(W$3,_Inf_Day,0))-INDEX(_Inf_Data,MATCH($F46,_Inf_Country,0),MATCH(W$3-1,_Inf_Day,0))*$D$2
+INDEX(_Inf_Data,MATCH($F46,_Inf_Country,0),MATCH(W$3-1,_Inf_Day,0))-INDEX(_Inf_Data,MATCH($F46,_Inf_Country,0),MATCH(W$3-2,_Inf_Day,0))*$D$2
+INDEX(_Inf_Data,MATCH($F46,_Inf_Country,0),MATCH(W$3-2,_Inf_Day,0))-INDEX(_Inf_Data,MATCH($F46,_Inf_Country,0),MATCH(W$3-3,_Inf_Day,0))*$D$2
+INDEX(_Inf_Data,MATCH($F46,_Inf_Country,0),MATCH(W$3-3,_Inf_Day,0))-INDEX(_Inf_Data,MATCH($F46,_Inf_Country,0),MATCH(W$3-4,_Inf_Day,0))*$D$2
+INDEX(_Inf_Data,MATCH($F46,_Inf_Country,0),MATCH(W$3-4,_Inf_Day,0))-INDEX(_Inf_Data,MATCH($F46,_Inf_Country,0),MATCH(W$3-5,_Inf_Day,0))*$D$2)/5</f>
        <v>0</v>
      </c>
      <c r="X46" s="80">
        <f>(INDEX(_Inf_Data,MATCH($F46,_Inf_Country,0),MATCH(X$3,_Inf_Day,0))-INDEX(_Inf_Data,MATCH($F46,_Inf_Country,0),MATCH(X$3-1,_Inf_Day,0))*$D$2
+INDEX(_Inf_Data,MATCH($F46,_Inf_Country,0),MATCH(X$3-1,_Inf_Day,0))-INDEX(_Inf_Data,MATCH($F46,_Inf_Country,0),MATCH(X$3-2,_Inf_Day,0))*$D$2
+INDEX(_Inf_Data,MATCH($F46,_Inf_Country,0),MATCH(X$3-2,_Inf_Day,0))-INDEX(_Inf_Data,MATCH($F46,_Inf_Country,0),MATCH(X$3-3,_Inf_Day,0))*$D$2
+INDEX(_Inf_Data,MATCH($F46,_Inf_Country,0),MATCH(X$3-3,_Inf_Day,0))-INDEX(_Inf_Data,MATCH($F46,_Inf_Country,0),MATCH(X$3-4,_Inf_Day,0))*$D$2
+INDEX(_Inf_Data,MATCH($F46,_Inf_Country,0),MATCH(X$3-4,_Inf_Day,0))-INDEX(_Inf_Data,MATCH($F46,_Inf_Country,0),MATCH(X$3-5,_Inf_Day,0))*$D$2)/5</f>
        <v>0</v>
      </c>
      <c r="Y46" s="80">
        <f>(INDEX(_Inf_Data,MATCH($F46,_Inf_Country,0),MATCH(Y$3,_Inf_Day,0))-INDEX(_Inf_Data,MATCH($F46,_Inf_Country,0),MATCH(Y$3-1,_Inf_Day,0))*$D$2
+INDEX(_Inf_Data,MATCH($F46,_Inf_Country,0),MATCH(Y$3-1,_Inf_Day,0))-INDEX(_Inf_Data,MATCH($F46,_Inf_Country,0),MATCH(Y$3-2,_Inf_Day,0))*$D$2
+INDEX(_Inf_Data,MATCH($F46,_Inf_Country,0),MATCH(Y$3-2,_Inf_Day,0))-INDEX(_Inf_Data,MATCH($F46,_Inf_Country,0),MATCH(Y$3-3,_Inf_Day,0))*$D$2
+INDEX(_Inf_Data,MATCH($F46,_Inf_Country,0),MATCH(Y$3-3,_Inf_Day,0))-INDEX(_Inf_Data,MATCH($F46,_Inf_Country,0),MATCH(Y$3-4,_Inf_Day,0))*$D$2
+INDEX(_Inf_Data,MATCH($F46,_Inf_Country,0),MATCH(Y$3-4,_Inf_Day,0))-INDEX(_Inf_Data,MATCH($F46,_Inf_Country,0),MATCH(Y$3-5,_Inf_Day,0))*$D$2)/5</f>
        <v>0</v>
      </c>
      <c r="Z46" s="80">
        <f>(INDEX(_Inf_Data,MATCH($F46,_Inf_Country,0),MATCH(Z$3,_Inf_Day,0))-INDEX(_Inf_Data,MATCH($F46,_Inf_Country,0),MATCH(Z$3-1,_Inf_Day,0))*$D$2
+INDEX(_Inf_Data,MATCH($F46,_Inf_Country,0),MATCH(Z$3-1,_Inf_Day,0))-INDEX(_Inf_Data,MATCH($F46,_Inf_Country,0),MATCH(Z$3-2,_Inf_Day,0))*$D$2
+INDEX(_Inf_Data,MATCH($F46,_Inf_Country,0),MATCH(Z$3-2,_Inf_Day,0))-INDEX(_Inf_Data,MATCH($F46,_Inf_Country,0),MATCH(Z$3-3,_Inf_Day,0))*$D$2
+INDEX(_Inf_Data,MATCH($F46,_Inf_Country,0),MATCH(Z$3-3,_Inf_Day,0))-INDEX(_Inf_Data,MATCH($F46,_Inf_Country,0),MATCH(Z$3-4,_Inf_Day,0))*$D$2
+INDEX(_Inf_Data,MATCH($F46,_Inf_Country,0),MATCH(Z$3-4,_Inf_Day,0))-INDEX(_Inf_Data,MATCH($F46,_Inf_Country,0),MATCH(Z$3-5,_Inf_Day,0))*$D$2)/5</f>
        <v>0</v>
      </c>
      <c r="AA46" s="80">
        <f>(INDEX(_Inf_Data,MATCH($F46,_Inf_Country,0),MATCH(AA$3,_Inf_Day,0))-INDEX(_Inf_Data,MATCH($F46,_Inf_Country,0),MATCH(AA$3-1,_Inf_Day,0))*$D$2
+INDEX(_Inf_Data,MATCH($F46,_Inf_Country,0),MATCH(AA$3-1,_Inf_Day,0))-INDEX(_Inf_Data,MATCH($F46,_Inf_Country,0),MATCH(AA$3-2,_Inf_Day,0))*$D$2
+INDEX(_Inf_Data,MATCH($F46,_Inf_Country,0),MATCH(AA$3-2,_Inf_Day,0))-INDEX(_Inf_Data,MATCH($F46,_Inf_Country,0),MATCH(AA$3-3,_Inf_Day,0))*$D$2
+INDEX(_Inf_Data,MATCH($F46,_Inf_Country,0),MATCH(AA$3-3,_Inf_Day,0))-INDEX(_Inf_Data,MATCH($F46,_Inf_Country,0),MATCH(AA$3-4,_Inf_Day,0))*$D$2
+INDEX(_Inf_Data,MATCH($F46,_Inf_Country,0),MATCH(AA$3-4,_Inf_Day,0))-INDEX(_Inf_Data,MATCH($F46,_Inf_Country,0),MATCH(AA$3-5,_Inf_Day,0))*$D$2)/5</f>
        <v>0</v>
      </c>
      <c r="AB46" s="80">
        <f>(INDEX(_Inf_Data,MATCH($F46,_Inf_Country,0),MATCH(AB$3,_Inf_Day,0))-INDEX(_Inf_Data,MATCH($F46,_Inf_Country,0),MATCH(AB$3-1,_Inf_Day,0))*$D$2
+INDEX(_Inf_Data,MATCH($F46,_Inf_Country,0),MATCH(AB$3-1,_Inf_Day,0))-INDEX(_Inf_Data,MATCH($F46,_Inf_Country,0),MATCH(AB$3-2,_Inf_Day,0))*$D$2
+INDEX(_Inf_Data,MATCH($F46,_Inf_Country,0),MATCH(AB$3-2,_Inf_Day,0))-INDEX(_Inf_Data,MATCH($F46,_Inf_Country,0),MATCH(AB$3-3,_Inf_Day,0))*$D$2
+INDEX(_Inf_Data,MATCH($F46,_Inf_Country,0),MATCH(AB$3-3,_Inf_Day,0))-INDEX(_Inf_Data,MATCH($F46,_Inf_Country,0),MATCH(AB$3-4,_Inf_Day,0))*$D$2
+INDEX(_Inf_Data,MATCH($F46,_Inf_Country,0),MATCH(AB$3-4,_Inf_Day,0))-INDEX(_Inf_Data,MATCH($F46,_Inf_Country,0),MATCH(AB$3-5,_Inf_Day,0))*$D$2)/5</f>
        <v>0</v>
      </c>
      <c r="AC46" s="80">
        <f>(INDEX(_Inf_Data,MATCH($F46,_Inf_Country,0),MATCH(AC$3,_Inf_Day,0))-INDEX(_Inf_Data,MATCH($F46,_Inf_Country,0),MATCH(AC$3-1,_Inf_Day,0))*$D$2
+INDEX(_Inf_Data,MATCH($F46,_Inf_Country,0),MATCH(AC$3-1,_Inf_Day,0))-INDEX(_Inf_Data,MATCH($F46,_Inf_Country,0),MATCH(AC$3-2,_Inf_Day,0))*$D$2
+INDEX(_Inf_Data,MATCH($F46,_Inf_Country,0),MATCH(AC$3-2,_Inf_Day,0))-INDEX(_Inf_Data,MATCH($F46,_Inf_Country,0),MATCH(AC$3-3,_Inf_Day,0))*$D$2
+INDEX(_Inf_Data,MATCH($F46,_Inf_Country,0),MATCH(AC$3-3,_Inf_Day,0))-INDEX(_Inf_Data,MATCH($F46,_Inf_Country,0),MATCH(AC$3-4,_Inf_Day,0))*$D$2
+INDEX(_Inf_Data,MATCH($F46,_Inf_Country,0),MATCH(AC$3-4,_Inf_Day,0))-INDEX(_Inf_Data,MATCH($F46,_Inf_Country,0),MATCH(AC$3-5,_Inf_Day,0))*$D$2)/5</f>
        <v>0</v>
      </c>
      <c r="AD46" s="80">
        <f>(INDEX(_Inf_Data,MATCH($F46,_Inf_Country,0),MATCH(AD$3,_Inf_Day,0))-INDEX(_Inf_Data,MATCH($F46,_Inf_Country,0),MATCH(AD$3-1,_Inf_Day,0))*$D$2
+INDEX(_Inf_Data,MATCH($F46,_Inf_Country,0),MATCH(AD$3-1,_Inf_Day,0))-INDEX(_Inf_Data,MATCH($F46,_Inf_Country,0),MATCH(AD$3-2,_Inf_Day,0))*$D$2
+INDEX(_Inf_Data,MATCH($F46,_Inf_Country,0),MATCH(AD$3-2,_Inf_Day,0))-INDEX(_Inf_Data,MATCH($F46,_Inf_Country,0),MATCH(AD$3-3,_Inf_Day,0))*$D$2
+INDEX(_Inf_Data,MATCH($F46,_Inf_Country,0),MATCH(AD$3-3,_Inf_Day,0))-INDEX(_Inf_Data,MATCH($F46,_Inf_Country,0),MATCH(AD$3-4,_Inf_Day,0))*$D$2
+INDEX(_Inf_Data,MATCH($F46,_Inf_Country,0),MATCH(AD$3-4,_Inf_Day,0))-INDEX(_Inf_Data,MATCH($F46,_Inf_Country,0),MATCH(AD$3-5,_Inf_Day,0))*$D$2)/5</f>
        <v>0</v>
      </c>
      <c r="AE46" s="80">
        <f>(INDEX(_Inf_Data,MATCH($F46,_Inf_Country,0),MATCH(AE$3,_Inf_Day,0))-INDEX(_Inf_Data,MATCH($F46,_Inf_Country,0),MATCH(AE$3-1,_Inf_Day,0))*$D$2
+INDEX(_Inf_Data,MATCH($F46,_Inf_Country,0),MATCH(AE$3-1,_Inf_Day,0))-INDEX(_Inf_Data,MATCH($F46,_Inf_Country,0),MATCH(AE$3-2,_Inf_Day,0))*$D$2
+INDEX(_Inf_Data,MATCH($F46,_Inf_Country,0),MATCH(AE$3-2,_Inf_Day,0))-INDEX(_Inf_Data,MATCH($F46,_Inf_Country,0),MATCH(AE$3-3,_Inf_Day,0))*$D$2
+INDEX(_Inf_Data,MATCH($F46,_Inf_Country,0),MATCH(AE$3-3,_Inf_Day,0))-INDEX(_Inf_Data,MATCH($F46,_Inf_Country,0),MATCH(AE$3-4,_Inf_Day,0))*$D$2
+INDEX(_Inf_Data,MATCH($F46,_Inf_Country,0),MATCH(AE$3-4,_Inf_Day,0))-INDEX(_Inf_Data,MATCH($F46,_Inf_Country,0),MATCH(AE$3-5,_Inf_Day,0))*$D$2)/5</f>
        <v>0</v>
      </c>
      <c r="AF46" s="80">
        <f>(INDEX(_Inf_Data,MATCH($F46,_Inf_Country,0),MATCH(AF$3,_Inf_Day,0))-INDEX(_Inf_Data,MATCH($F46,_Inf_Country,0),MATCH(AF$3-1,_Inf_Day,0))*$D$2
+INDEX(_Inf_Data,MATCH($F46,_Inf_Country,0),MATCH(AF$3-1,_Inf_Day,0))-INDEX(_Inf_Data,MATCH($F46,_Inf_Country,0),MATCH(AF$3-2,_Inf_Day,0))*$D$2
+INDEX(_Inf_Data,MATCH($F46,_Inf_Country,0),MATCH(AF$3-2,_Inf_Day,0))-INDEX(_Inf_Data,MATCH($F46,_Inf_Country,0),MATCH(AF$3-3,_Inf_Day,0))*$D$2
+INDEX(_Inf_Data,MATCH($F46,_Inf_Country,0),MATCH(AF$3-3,_Inf_Day,0))-INDEX(_Inf_Data,MATCH($F46,_Inf_Country,0),MATCH(AF$3-4,_Inf_Day,0))*$D$2
+INDEX(_Inf_Data,MATCH($F46,_Inf_Country,0),MATCH(AF$3-4,_Inf_Day,0))-INDEX(_Inf_Data,MATCH($F46,_Inf_Country,0),MATCH(AF$3-5,_Inf_Day,0))*$D$2)/5</f>
        <v>0</v>
      </c>
      <c r="AG46" s="80">
        <f>(INDEX(_Inf_Data,MATCH($F46,_Inf_Country,0),MATCH(AG$3,_Inf_Day,0))-INDEX(_Inf_Data,MATCH($F46,_Inf_Country,0),MATCH(AG$3-1,_Inf_Day,0))*$D$2
+INDEX(_Inf_Data,MATCH($F46,_Inf_Country,0),MATCH(AG$3-1,_Inf_Day,0))-INDEX(_Inf_Data,MATCH($F46,_Inf_Country,0),MATCH(AG$3-2,_Inf_Day,0))*$D$2
+INDEX(_Inf_Data,MATCH($F46,_Inf_Country,0),MATCH(AG$3-2,_Inf_Day,0))-INDEX(_Inf_Data,MATCH($F46,_Inf_Country,0),MATCH(AG$3-3,_Inf_Day,0))*$D$2
+INDEX(_Inf_Data,MATCH($F46,_Inf_Country,0),MATCH(AG$3-3,_Inf_Day,0))-INDEX(_Inf_Data,MATCH($F46,_Inf_Country,0),MATCH(AG$3-4,_Inf_Day,0))*$D$2
+INDEX(_Inf_Data,MATCH($F46,_Inf_Country,0),MATCH(AG$3-4,_Inf_Day,0))-INDEX(_Inf_Data,MATCH($F46,_Inf_Country,0),MATCH(AG$3-5,_Inf_Day,0))*$D$2)/5</f>
        <v>0</v>
      </c>
      <c r="AH46" s="80">
        <f>(INDEX(_Inf_Data,MATCH($F46,_Inf_Country,0),MATCH(AH$3,_Inf_Day,0))-INDEX(_Inf_Data,MATCH($F46,_Inf_Country,0),MATCH(AH$3-1,_Inf_Day,0))*$D$2
+INDEX(_Inf_Data,MATCH($F46,_Inf_Country,0),MATCH(AH$3-1,_Inf_Day,0))-INDEX(_Inf_Data,MATCH($F46,_Inf_Country,0),MATCH(AH$3-2,_Inf_Day,0))*$D$2
+INDEX(_Inf_Data,MATCH($F46,_Inf_Country,0),MATCH(AH$3-2,_Inf_Day,0))-INDEX(_Inf_Data,MATCH($F46,_Inf_Country,0),MATCH(AH$3-3,_Inf_Day,0))*$D$2
+INDEX(_Inf_Data,MATCH($F46,_Inf_Country,0),MATCH(AH$3-3,_Inf_Day,0))-INDEX(_Inf_Data,MATCH($F46,_Inf_Country,0),MATCH(AH$3-4,_Inf_Day,0))*$D$2
+INDEX(_Inf_Data,MATCH($F46,_Inf_Country,0),MATCH(AH$3-4,_Inf_Day,0))-INDEX(_Inf_Data,MATCH($F46,_Inf_Country,0),MATCH(AH$3-5,_Inf_Day,0))*$D$2)/5</f>
        <v>0</v>
      </c>
      <c r="AI46" s="80">
        <f>(INDEX(_Inf_Data,MATCH($F46,_Inf_Country,0),MATCH(AI$3,_Inf_Day,0))-INDEX(_Inf_Data,MATCH($F46,_Inf_Country,0),MATCH(AI$3-1,_Inf_Day,0))*$D$2
+INDEX(_Inf_Data,MATCH($F46,_Inf_Country,0),MATCH(AI$3-1,_Inf_Day,0))-INDEX(_Inf_Data,MATCH($F46,_Inf_Country,0),MATCH(AI$3-2,_Inf_Day,0))*$D$2
+INDEX(_Inf_Data,MATCH($F46,_Inf_Country,0),MATCH(AI$3-2,_Inf_Day,0))-INDEX(_Inf_Data,MATCH($F46,_Inf_Country,0),MATCH(AI$3-3,_Inf_Day,0))*$D$2
+INDEX(_Inf_Data,MATCH($F46,_Inf_Country,0),MATCH(AI$3-3,_Inf_Day,0))-INDEX(_Inf_Data,MATCH($F46,_Inf_Country,0),MATCH(AI$3-4,_Inf_Day,0))*$D$2
+INDEX(_Inf_Data,MATCH($F46,_Inf_Country,0),MATCH(AI$3-4,_Inf_Day,0))-INDEX(_Inf_Data,MATCH($F46,_Inf_Country,0),MATCH(AI$3-5,_Inf_Day,0))*$D$2)/5</f>
        <v>0</v>
      </c>
      <c r="AJ46" s="80">
        <f>(INDEX(_Inf_Data,MATCH($F46,_Inf_Country,0),MATCH(AJ$3,_Inf_Day,0))-INDEX(_Inf_Data,MATCH($F46,_Inf_Country,0),MATCH(AJ$3-1,_Inf_Day,0))*$D$2
+INDEX(_Inf_Data,MATCH($F46,_Inf_Country,0),MATCH(AJ$3-1,_Inf_Day,0))-INDEX(_Inf_Data,MATCH($F46,_Inf_Country,0),MATCH(AJ$3-2,_Inf_Day,0))*$D$2
+INDEX(_Inf_Data,MATCH($F46,_Inf_Country,0),MATCH(AJ$3-2,_Inf_Day,0))-INDEX(_Inf_Data,MATCH($F46,_Inf_Country,0),MATCH(AJ$3-3,_Inf_Day,0))*$D$2
+INDEX(_Inf_Data,MATCH($F46,_Inf_Country,0),MATCH(AJ$3-3,_Inf_Day,0))-INDEX(_Inf_Data,MATCH($F46,_Inf_Country,0),MATCH(AJ$3-4,_Inf_Day,0))*$D$2
+INDEX(_Inf_Data,MATCH($F46,_Inf_Country,0),MATCH(AJ$3-4,_Inf_Day,0))-INDEX(_Inf_Data,MATCH($F46,_Inf_Country,0),MATCH(AJ$3-5,_Inf_Day,0))*$D$2)/5</f>
        <v>0</v>
      </c>
      <c r="AK46" s="80">
        <f>(INDEX(_Inf_Data,MATCH($F46,_Inf_Country,0),MATCH(AK$3,_Inf_Day,0))-INDEX(_Inf_Data,MATCH($F46,_Inf_Country,0),MATCH(AK$3-1,_Inf_Day,0))*$D$2
+INDEX(_Inf_Data,MATCH($F46,_Inf_Country,0),MATCH(AK$3-1,_Inf_Day,0))-INDEX(_Inf_Data,MATCH($F46,_Inf_Country,0),MATCH(AK$3-2,_Inf_Day,0))*$D$2
+INDEX(_Inf_Data,MATCH($F46,_Inf_Country,0),MATCH(AK$3-2,_Inf_Day,0))-INDEX(_Inf_Data,MATCH($F46,_Inf_Country,0),MATCH(AK$3-3,_Inf_Day,0))*$D$2
+INDEX(_Inf_Data,MATCH($F46,_Inf_Country,0),MATCH(AK$3-3,_Inf_Day,0))-INDEX(_Inf_Data,MATCH($F46,_Inf_Country,0),MATCH(AK$3-4,_Inf_Day,0))*$D$2
+INDEX(_Inf_Data,MATCH($F46,_Inf_Country,0),MATCH(AK$3-4,_Inf_Day,0))-INDEX(_Inf_Data,MATCH($F46,_Inf_Country,0),MATCH(AK$3-5,_Inf_Day,0))*$D$2)/5</f>
        <v>0</v>
      </c>
      <c r="AL46" s="80">
        <f>(INDEX(_Inf_Data,MATCH($F46,_Inf_Country,0),MATCH(AL$3,_Inf_Day,0))-INDEX(_Inf_Data,MATCH($F46,_Inf_Country,0),MATCH(AL$3-1,_Inf_Day,0))*$D$2
+INDEX(_Inf_Data,MATCH($F46,_Inf_Country,0),MATCH(AL$3-1,_Inf_Day,0))-INDEX(_Inf_Data,MATCH($F46,_Inf_Country,0),MATCH(AL$3-2,_Inf_Day,0))*$D$2
+INDEX(_Inf_Data,MATCH($F46,_Inf_Country,0),MATCH(AL$3-2,_Inf_Day,0))-INDEX(_Inf_Data,MATCH($F46,_Inf_Country,0),MATCH(AL$3-3,_Inf_Day,0))*$D$2
+INDEX(_Inf_Data,MATCH($F46,_Inf_Country,0),MATCH(AL$3-3,_Inf_Day,0))-INDEX(_Inf_Data,MATCH($F46,_Inf_Country,0),MATCH(AL$3-4,_Inf_Day,0))*$D$2
+INDEX(_Inf_Data,MATCH($F46,_Inf_Country,0),MATCH(AL$3-4,_Inf_Day,0))-INDEX(_Inf_Data,MATCH($F46,_Inf_Country,0),MATCH(AL$3-5,_Inf_Day,0))*$D$2)/5</f>
        <v>0</v>
      </c>
      <c r="AM46" s="80">
        <f>(INDEX(_Inf_Data,MATCH($F46,_Inf_Country,0),MATCH(AM$3,_Inf_Day,0))-INDEX(_Inf_Data,MATCH($F46,_Inf_Country,0),MATCH(AM$3-1,_Inf_Day,0))*$D$2
+INDEX(_Inf_Data,MATCH($F46,_Inf_Country,0),MATCH(AM$3-1,_Inf_Day,0))-INDEX(_Inf_Data,MATCH($F46,_Inf_Country,0),MATCH(AM$3-2,_Inf_Day,0))*$D$2
+INDEX(_Inf_Data,MATCH($F46,_Inf_Country,0),MATCH(AM$3-2,_Inf_Day,0))-INDEX(_Inf_Data,MATCH($F46,_Inf_Country,0),MATCH(AM$3-3,_Inf_Day,0))*$D$2
+INDEX(_Inf_Data,MATCH($F46,_Inf_Country,0),MATCH(AM$3-3,_Inf_Day,0))-INDEX(_Inf_Data,MATCH($F46,_Inf_Country,0),MATCH(AM$3-4,_Inf_Day,0))*$D$2
+INDEX(_Inf_Data,MATCH($F46,_Inf_Country,0),MATCH(AM$3-4,_Inf_Day,0))-INDEX(_Inf_Data,MATCH($F46,_Inf_Country,0),MATCH(AM$3-5,_Inf_Day,0))*$D$2)/5</f>
        <v>0</v>
      </c>
      <c r="AN46" s="80">
        <f>(INDEX(_Inf_Data,MATCH($F46,_Inf_Country,0),MATCH(AN$3,_Inf_Day,0))-INDEX(_Inf_Data,MATCH($F46,_Inf_Country,0),MATCH(AN$3-1,_Inf_Day,0))*$D$2
+INDEX(_Inf_Data,MATCH($F46,_Inf_Country,0),MATCH(AN$3-1,_Inf_Day,0))-INDEX(_Inf_Data,MATCH($F46,_Inf_Country,0),MATCH(AN$3-2,_Inf_Day,0))*$D$2
+INDEX(_Inf_Data,MATCH($F46,_Inf_Country,0),MATCH(AN$3-2,_Inf_Day,0))-INDEX(_Inf_Data,MATCH($F46,_Inf_Country,0),MATCH(AN$3-3,_Inf_Day,0))*$D$2
+INDEX(_Inf_Data,MATCH($F46,_Inf_Country,0),MATCH(AN$3-3,_Inf_Day,0))-INDEX(_Inf_Data,MATCH($F46,_Inf_Country,0),MATCH(AN$3-4,_Inf_Day,0))*$D$2
+INDEX(_Inf_Data,MATCH($F46,_Inf_Country,0),MATCH(AN$3-4,_Inf_Day,0))-INDEX(_Inf_Data,MATCH($F46,_Inf_Country,0),MATCH(AN$3-5,_Inf_Day,0))*$D$2)/5</f>
        <v>0</v>
      </c>
      <c r="AO46" s="80">
        <f>(INDEX(_Inf_Data,MATCH($F46,_Inf_Country,0),MATCH(AO$3,_Inf_Day,0))-INDEX(_Inf_Data,MATCH($F46,_Inf_Country,0),MATCH(AO$3-1,_Inf_Day,0))*$D$2
+INDEX(_Inf_Data,MATCH($F46,_Inf_Country,0),MATCH(AO$3-1,_Inf_Day,0))-INDEX(_Inf_Data,MATCH($F46,_Inf_Country,0),MATCH(AO$3-2,_Inf_Day,0))*$D$2
+INDEX(_Inf_Data,MATCH($F46,_Inf_Country,0),MATCH(AO$3-2,_Inf_Day,0))-INDEX(_Inf_Data,MATCH($F46,_Inf_Country,0),MATCH(AO$3-3,_Inf_Day,0))*$D$2
+INDEX(_Inf_Data,MATCH($F46,_Inf_Country,0),MATCH(AO$3-3,_Inf_Day,0))-INDEX(_Inf_Data,MATCH($F46,_Inf_Country,0),MATCH(AO$3-4,_Inf_Day,0))*$D$2
+INDEX(_Inf_Data,MATCH($F46,_Inf_Country,0),MATCH(AO$3-4,_Inf_Day,0))-INDEX(_Inf_Data,MATCH($F46,_Inf_Country,0),MATCH(AO$3-5,_Inf_Day,0))*$D$2)/5</f>
        <v>0</v>
      </c>
      <c r="AP46" s="80">
        <f>(INDEX(_Inf_Data,MATCH($F46,_Inf_Country,0),MATCH(AP$3,_Inf_Day,0))-INDEX(_Inf_Data,MATCH($F46,_Inf_Country,0),MATCH(AP$3-1,_Inf_Day,0))*$D$2
+INDEX(_Inf_Data,MATCH($F46,_Inf_Country,0),MATCH(AP$3-1,_Inf_Day,0))-INDEX(_Inf_Data,MATCH($F46,_Inf_Country,0),MATCH(AP$3-2,_Inf_Day,0))*$D$2
+INDEX(_Inf_Data,MATCH($F46,_Inf_Country,0),MATCH(AP$3-2,_Inf_Day,0))-INDEX(_Inf_Data,MATCH($F46,_Inf_Country,0),MATCH(AP$3-3,_Inf_Day,0))*$D$2
+INDEX(_Inf_Data,MATCH($F46,_Inf_Country,0),MATCH(AP$3-3,_Inf_Day,0))-INDEX(_Inf_Data,MATCH($F46,_Inf_Country,0),MATCH(AP$3-4,_Inf_Day,0))*$D$2
+INDEX(_Inf_Data,MATCH($F46,_Inf_Country,0),MATCH(AP$3-4,_Inf_Day,0))-INDEX(_Inf_Data,MATCH($F46,_Inf_Country,0),MATCH(AP$3-5,_Inf_Day,0))*$D$2)/5</f>
        <v>0</v>
      </c>
      <c r="AQ46" s="80">
        <f>(INDEX(_Inf_Data,MATCH($F46,_Inf_Country,0),MATCH(AQ$3,_Inf_Day,0))-INDEX(_Inf_Data,MATCH($F46,_Inf_Country,0),MATCH(AQ$3-1,_Inf_Day,0))*$D$2
+INDEX(_Inf_Data,MATCH($F46,_Inf_Country,0),MATCH(AQ$3-1,_Inf_Day,0))-INDEX(_Inf_Data,MATCH($F46,_Inf_Country,0),MATCH(AQ$3-2,_Inf_Day,0))*$D$2
+INDEX(_Inf_Data,MATCH($F46,_Inf_Country,0),MATCH(AQ$3-2,_Inf_Day,0))-INDEX(_Inf_Data,MATCH($F46,_Inf_Country,0),MATCH(AQ$3-3,_Inf_Day,0))*$D$2
+INDEX(_Inf_Data,MATCH($F46,_Inf_Country,0),MATCH(AQ$3-3,_Inf_Day,0))-INDEX(_Inf_Data,MATCH($F46,_Inf_Country,0),MATCH(AQ$3-4,_Inf_Day,0))*$D$2
+INDEX(_Inf_Data,MATCH($F46,_Inf_Country,0),MATCH(AQ$3-4,_Inf_Day,0))-INDEX(_Inf_Data,MATCH($F46,_Inf_Country,0),MATCH(AQ$3-5,_Inf_Day,0))*$D$2)/5</f>
        <v>0</v>
      </c>
      <c r="AR46" s="80">
        <f>(INDEX(_Inf_Data,MATCH($F46,_Inf_Country,0),MATCH(AR$3,_Inf_Day,0))-INDEX(_Inf_Data,MATCH($F46,_Inf_Country,0),MATCH(AR$3-1,_Inf_Day,0))*$D$2
+INDEX(_Inf_Data,MATCH($F46,_Inf_Country,0),MATCH(AR$3-1,_Inf_Day,0))-INDEX(_Inf_Data,MATCH($F46,_Inf_Country,0),MATCH(AR$3-2,_Inf_Day,0))*$D$2
+INDEX(_Inf_Data,MATCH($F46,_Inf_Country,0),MATCH(AR$3-2,_Inf_Day,0))-INDEX(_Inf_Data,MATCH($F46,_Inf_Country,0),MATCH(AR$3-3,_Inf_Day,0))*$D$2
+INDEX(_Inf_Data,MATCH($F46,_Inf_Country,0),MATCH(AR$3-3,_Inf_Day,0))-INDEX(_Inf_Data,MATCH($F46,_Inf_Country,0),MATCH(AR$3-4,_Inf_Day,0))*$D$2
+INDEX(_Inf_Data,MATCH($F46,_Inf_Country,0),MATCH(AR$3-4,_Inf_Day,0))-INDEX(_Inf_Data,MATCH($F46,_Inf_Country,0),MATCH(AR$3-5,_Inf_Day,0))*$D$2)/5</f>
        <v>0</v>
      </c>
      <c r="AS46" s="80">
        <f>(INDEX(_Inf_Data,MATCH($F46,_Inf_Country,0),MATCH(AS$3,_Inf_Day,0))-INDEX(_Inf_Data,MATCH($F46,_Inf_Country,0),MATCH(AS$3-1,_Inf_Day,0))*$D$2
+INDEX(_Inf_Data,MATCH($F46,_Inf_Country,0),MATCH(AS$3-1,_Inf_Day,0))-INDEX(_Inf_Data,MATCH($F46,_Inf_Country,0),MATCH(AS$3-2,_Inf_Day,0))*$D$2
+INDEX(_Inf_Data,MATCH($F46,_Inf_Country,0),MATCH(AS$3-2,_Inf_Day,0))-INDEX(_Inf_Data,MATCH($F46,_Inf_Country,0),MATCH(AS$3-3,_Inf_Day,0))*$D$2
+INDEX(_Inf_Data,MATCH($F46,_Inf_Country,0),MATCH(AS$3-3,_Inf_Day,0))-INDEX(_Inf_Data,MATCH($F46,_Inf_Country,0),MATCH(AS$3-4,_Inf_Day,0))*$D$2
+INDEX(_Inf_Data,MATCH($F46,_Inf_Country,0),MATCH(AS$3-4,_Inf_Day,0))-INDEX(_Inf_Data,MATCH($F46,_Inf_Country,0),MATCH(AS$3-5,_Inf_Day,0))*$D$2)/5</f>
        <v>0</v>
      </c>
      <c r="AT46" s="80">
        <f>(INDEX(_Inf_Data,MATCH($F46,_Inf_Country,0),MATCH(AT$3,_Inf_Day,0))-INDEX(_Inf_Data,MATCH($F46,_Inf_Country,0),MATCH(AT$3-1,_Inf_Day,0))*$D$2
+INDEX(_Inf_Data,MATCH($F46,_Inf_Country,0),MATCH(AT$3-1,_Inf_Day,0))-INDEX(_Inf_Data,MATCH($F46,_Inf_Country,0),MATCH(AT$3-2,_Inf_Day,0))*$D$2
+INDEX(_Inf_Data,MATCH($F46,_Inf_Country,0),MATCH(AT$3-2,_Inf_Day,0))-INDEX(_Inf_Data,MATCH($F46,_Inf_Country,0),MATCH(AT$3-3,_Inf_Day,0))*$D$2
+INDEX(_Inf_Data,MATCH($F46,_Inf_Country,0),MATCH(AT$3-3,_Inf_Day,0))-INDEX(_Inf_Data,MATCH($F46,_Inf_Country,0),MATCH(AT$3-4,_Inf_Day,0))*$D$2
+INDEX(_Inf_Data,MATCH($F46,_Inf_Country,0),MATCH(AT$3-4,_Inf_Day,0))-INDEX(_Inf_Data,MATCH($F46,_Inf_Country,0),MATCH(AT$3-5,_Inf_Day,0))*$D$2)/5</f>
        <v>0</v>
      </c>
      <c r="AU46" s="80">
        <f>(INDEX(_Inf_Data,MATCH($F46,_Inf_Country,0),MATCH(AU$3,_Inf_Day,0))-INDEX(_Inf_Data,MATCH($F46,_Inf_Country,0),MATCH(AU$3-1,_Inf_Day,0))*$D$2
+INDEX(_Inf_Data,MATCH($F46,_Inf_Country,0),MATCH(AU$3-1,_Inf_Day,0))-INDEX(_Inf_Data,MATCH($F46,_Inf_Country,0),MATCH(AU$3-2,_Inf_Day,0))*$D$2
+INDEX(_Inf_Data,MATCH($F46,_Inf_Country,0),MATCH(AU$3-2,_Inf_Day,0))-INDEX(_Inf_Data,MATCH($F46,_Inf_Country,0),MATCH(AU$3-3,_Inf_Day,0))*$D$2
+INDEX(_Inf_Data,MATCH($F46,_Inf_Country,0),MATCH(AU$3-3,_Inf_Day,0))-INDEX(_Inf_Data,MATCH($F46,_Inf_Country,0),MATCH(AU$3-4,_Inf_Day,0))*$D$2
+INDEX(_Inf_Data,MATCH($F46,_Inf_Country,0),MATCH(AU$3-4,_Inf_Day,0))-INDEX(_Inf_Data,MATCH($F46,_Inf_Country,0),MATCH(AU$3-5,_Inf_Day,0))*$D$2)/5</f>
        <v>0</v>
      </c>
      <c r="AV46" s="80">
        <f>(INDEX(_Inf_Data,MATCH($F46,_Inf_Country,0),MATCH(AV$3,_Inf_Day,0))-INDEX(_Inf_Data,MATCH($F46,_Inf_Country,0),MATCH(AV$3-1,_Inf_Day,0))*$D$2
+INDEX(_Inf_Data,MATCH($F46,_Inf_Country,0),MATCH(AV$3-1,_Inf_Day,0))-INDEX(_Inf_Data,MATCH($F46,_Inf_Country,0),MATCH(AV$3-2,_Inf_Day,0))*$D$2
+INDEX(_Inf_Data,MATCH($F46,_Inf_Country,0),MATCH(AV$3-2,_Inf_Day,0))-INDEX(_Inf_Data,MATCH($F46,_Inf_Country,0),MATCH(AV$3-3,_Inf_Day,0))*$D$2
+INDEX(_Inf_Data,MATCH($F46,_Inf_Country,0),MATCH(AV$3-3,_Inf_Day,0))-INDEX(_Inf_Data,MATCH($F46,_Inf_Country,0),MATCH(AV$3-4,_Inf_Day,0))*$D$2
+INDEX(_Inf_Data,MATCH($F46,_Inf_Country,0),MATCH(AV$3-4,_Inf_Day,0))-INDEX(_Inf_Data,MATCH($F46,_Inf_Country,0),MATCH(AV$3-5,_Inf_Day,0))*$D$2)/5</f>
        <v>0</v>
      </c>
      <c r="AW46" s="80">
        <f>(INDEX(_Inf_Data,MATCH($F46,_Inf_Country,0),MATCH(AW$3,_Inf_Day,0))-INDEX(_Inf_Data,MATCH($F46,_Inf_Country,0),MATCH(AW$3-1,_Inf_Day,0))*$D$2
+INDEX(_Inf_Data,MATCH($F46,_Inf_Country,0),MATCH(AW$3-1,_Inf_Day,0))-INDEX(_Inf_Data,MATCH($F46,_Inf_Country,0),MATCH(AW$3-2,_Inf_Day,0))*$D$2
+INDEX(_Inf_Data,MATCH($F46,_Inf_Country,0),MATCH(AW$3-2,_Inf_Day,0))-INDEX(_Inf_Data,MATCH($F46,_Inf_Country,0),MATCH(AW$3-3,_Inf_Day,0))*$D$2
+INDEX(_Inf_Data,MATCH($F46,_Inf_Country,0),MATCH(AW$3-3,_Inf_Day,0))-INDEX(_Inf_Data,MATCH($F46,_Inf_Country,0),MATCH(AW$3-4,_Inf_Day,0))*$D$2
+INDEX(_Inf_Data,MATCH($F46,_Inf_Country,0),MATCH(AW$3-4,_Inf_Day,0))-INDEX(_Inf_Data,MATCH($F46,_Inf_Country,0),MATCH(AW$3-5,_Inf_Day,0))*$D$2)/5</f>
        <v>0</v>
      </c>
      <c r="AX46" s="80">
        <f>(INDEX(_Inf_Data,MATCH($F46,_Inf_Country,0),MATCH(AX$3,_Inf_Day,0))-INDEX(_Inf_Data,MATCH($F46,_Inf_Country,0),MATCH(AX$3-1,_Inf_Day,0))*$D$2
+INDEX(_Inf_Data,MATCH($F46,_Inf_Country,0),MATCH(AX$3-1,_Inf_Day,0))-INDEX(_Inf_Data,MATCH($F46,_Inf_Country,0),MATCH(AX$3-2,_Inf_Day,0))*$D$2
+INDEX(_Inf_Data,MATCH($F46,_Inf_Country,0),MATCH(AX$3-2,_Inf_Day,0))-INDEX(_Inf_Data,MATCH($F46,_Inf_Country,0),MATCH(AX$3-3,_Inf_Day,0))*$D$2
+INDEX(_Inf_Data,MATCH($F46,_Inf_Country,0),MATCH(AX$3-3,_Inf_Day,0))-INDEX(_Inf_Data,MATCH($F46,_Inf_Country,0),MATCH(AX$3-4,_Inf_Day,0))*$D$2
+INDEX(_Inf_Data,MATCH($F46,_Inf_Country,0),MATCH(AX$3-4,_Inf_Day,0))-INDEX(_Inf_Data,MATCH($F46,_Inf_Country,0),MATCH(AX$3-5,_Inf_Day,0))*$D$2)/5</f>
        <v>0</v>
      </c>
      <c r="AY46" s="80">
        <f>(INDEX(_Inf_Data,MATCH($F46,_Inf_Country,0),MATCH(AY$3,_Inf_Day,0))-INDEX(_Inf_Data,MATCH($F46,_Inf_Country,0),MATCH(AY$3-1,_Inf_Day,0))*$D$2
+INDEX(_Inf_Data,MATCH($F46,_Inf_Country,0),MATCH(AY$3-1,_Inf_Day,0))-INDEX(_Inf_Data,MATCH($F46,_Inf_Country,0),MATCH(AY$3-2,_Inf_Day,0))*$D$2
+INDEX(_Inf_Data,MATCH($F46,_Inf_Country,0),MATCH(AY$3-2,_Inf_Day,0))-INDEX(_Inf_Data,MATCH($F46,_Inf_Country,0),MATCH(AY$3-3,_Inf_Day,0))*$D$2
+INDEX(_Inf_Data,MATCH($F46,_Inf_Country,0),MATCH(AY$3-3,_Inf_Day,0))-INDEX(_Inf_Data,MATCH($F46,_Inf_Country,0),MATCH(AY$3-4,_Inf_Day,0))*$D$2
+INDEX(_Inf_Data,MATCH($F46,_Inf_Country,0),MATCH(AY$3-4,_Inf_Day,0))-INDEX(_Inf_Data,MATCH($F46,_Inf_Country,0),MATCH(AY$3-5,_Inf_Day,0))*$D$2)/5</f>
        <v>0</v>
      </c>
      <c r="AZ46" s="80">
        <f>(INDEX(_Inf_Data,MATCH($F46,_Inf_Country,0),MATCH(AZ$3,_Inf_Day,0))-INDEX(_Inf_Data,MATCH($F46,_Inf_Country,0),MATCH(AZ$3-1,_Inf_Day,0))*$D$2
+INDEX(_Inf_Data,MATCH($F46,_Inf_Country,0),MATCH(AZ$3-1,_Inf_Day,0))-INDEX(_Inf_Data,MATCH($F46,_Inf_Country,0),MATCH(AZ$3-2,_Inf_Day,0))*$D$2
+INDEX(_Inf_Data,MATCH($F46,_Inf_Country,0),MATCH(AZ$3-2,_Inf_Day,0))-INDEX(_Inf_Data,MATCH($F46,_Inf_Country,0),MATCH(AZ$3-3,_Inf_Day,0))*$D$2
+INDEX(_Inf_Data,MATCH($F46,_Inf_Country,0),MATCH(AZ$3-3,_Inf_Day,0))-INDEX(_Inf_Data,MATCH($F46,_Inf_Country,0),MATCH(AZ$3-4,_Inf_Day,0))*$D$2
+INDEX(_Inf_Data,MATCH($F46,_Inf_Country,0),MATCH(AZ$3-4,_Inf_Day,0))-INDEX(_Inf_Data,MATCH($F46,_Inf_Country,0),MATCH(AZ$3-5,_Inf_Day,0))*$D$2)/5</f>
        <v>0</v>
      </c>
      <c r="BA46" s="80">
        <f>(INDEX(_Inf_Data,MATCH($F46,_Inf_Country,0),MATCH(BA$3,_Inf_Day,0))-INDEX(_Inf_Data,MATCH($F46,_Inf_Country,0),MATCH(BA$3-1,_Inf_Day,0))*$D$2
+INDEX(_Inf_Data,MATCH($F46,_Inf_Country,0),MATCH(BA$3-1,_Inf_Day,0))-INDEX(_Inf_Data,MATCH($F46,_Inf_Country,0),MATCH(BA$3-2,_Inf_Day,0))*$D$2
+INDEX(_Inf_Data,MATCH($F46,_Inf_Country,0),MATCH(BA$3-2,_Inf_Day,0))-INDEX(_Inf_Data,MATCH($F46,_Inf_Country,0),MATCH(BA$3-3,_Inf_Day,0))*$D$2
+INDEX(_Inf_Data,MATCH($F46,_Inf_Country,0),MATCH(BA$3-3,_Inf_Day,0))-INDEX(_Inf_Data,MATCH($F46,_Inf_Country,0),MATCH(BA$3-4,_Inf_Day,0))*$D$2
+INDEX(_Inf_Data,MATCH($F46,_Inf_Country,0),MATCH(BA$3-4,_Inf_Day,0))-INDEX(_Inf_Data,MATCH($F46,_Inf_Country,0),MATCH(BA$3-5,_Inf_Day,0))*$D$2)/5</f>
        <v>0</v>
      </c>
      <c r="BB46" s="80">
        <f>(INDEX(_Inf_Data,MATCH($F46,_Inf_Country,0),MATCH(BB$3,_Inf_Day,0))-INDEX(_Inf_Data,MATCH($F46,_Inf_Country,0),MATCH(BB$3-1,_Inf_Day,0))*$D$2
+INDEX(_Inf_Data,MATCH($F46,_Inf_Country,0),MATCH(BB$3-1,_Inf_Day,0))-INDEX(_Inf_Data,MATCH($F46,_Inf_Country,0),MATCH(BB$3-2,_Inf_Day,0))*$D$2
+INDEX(_Inf_Data,MATCH($F46,_Inf_Country,0),MATCH(BB$3-2,_Inf_Day,0))-INDEX(_Inf_Data,MATCH($F46,_Inf_Country,0),MATCH(BB$3-3,_Inf_Day,0))*$D$2
+INDEX(_Inf_Data,MATCH($F46,_Inf_Country,0),MATCH(BB$3-3,_Inf_Day,0))-INDEX(_Inf_Data,MATCH($F46,_Inf_Country,0),MATCH(BB$3-4,_Inf_Day,0))*$D$2
+INDEX(_Inf_Data,MATCH($F46,_Inf_Country,0),MATCH(BB$3-4,_Inf_Day,0))-INDEX(_Inf_Data,MATCH($F46,_Inf_Country,0),MATCH(BB$3-5,_Inf_Day,0))*$D$2)/5</f>
        <v>0</v>
      </c>
      <c r="BC46" s="80">
        <f>(INDEX(_Inf_Data,MATCH($F46,_Inf_Country,0),MATCH(BC$3,_Inf_Day,0))-INDEX(_Inf_Data,MATCH($F46,_Inf_Country,0),MATCH(BC$3-1,_Inf_Day,0))*$D$2
+INDEX(_Inf_Data,MATCH($F46,_Inf_Country,0),MATCH(BC$3-1,_Inf_Day,0))-INDEX(_Inf_Data,MATCH($F46,_Inf_Country,0),MATCH(BC$3-2,_Inf_Day,0))*$D$2
+INDEX(_Inf_Data,MATCH($F46,_Inf_Country,0),MATCH(BC$3-2,_Inf_Day,0))-INDEX(_Inf_Data,MATCH($F46,_Inf_Country,0),MATCH(BC$3-3,_Inf_Day,0))*$D$2
+INDEX(_Inf_Data,MATCH($F46,_Inf_Country,0),MATCH(BC$3-3,_Inf_Day,0))-INDEX(_Inf_Data,MATCH($F46,_Inf_Country,0),MATCH(BC$3-4,_Inf_Day,0))*$D$2
+INDEX(_Inf_Data,MATCH($F46,_Inf_Country,0),MATCH(BC$3-4,_Inf_Day,0))-INDEX(_Inf_Data,MATCH($F46,_Inf_Country,0),MATCH(BC$3-5,_Inf_Day,0))*$D$2)/5</f>
        <v>0</v>
      </c>
      <c r="BD46" s="80">
        <f>(INDEX(_Inf_Data,MATCH($F46,_Inf_Country,0),MATCH(BD$3,_Inf_Day,0))-INDEX(_Inf_Data,MATCH($F46,_Inf_Country,0),MATCH(BD$3-1,_Inf_Day,0))*$D$2
+INDEX(_Inf_Data,MATCH($F46,_Inf_Country,0),MATCH(BD$3-1,_Inf_Day,0))-INDEX(_Inf_Data,MATCH($F46,_Inf_Country,0),MATCH(BD$3-2,_Inf_Day,0))*$D$2
+INDEX(_Inf_Data,MATCH($F46,_Inf_Country,0),MATCH(BD$3-2,_Inf_Day,0))-INDEX(_Inf_Data,MATCH($F46,_Inf_Country,0),MATCH(BD$3-3,_Inf_Day,0))*$D$2
+INDEX(_Inf_Data,MATCH($F46,_Inf_Country,0),MATCH(BD$3-3,_Inf_Day,0))-INDEX(_Inf_Data,MATCH($F46,_Inf_Country,0),MATCH(BD$3-4,_Inf_Day,0))*$D$2
+INDEX(_Inf_Data,MATCH($F46,_Inf_Country,0),MATCH(BD$3-4,_Inf_Day,0))-INDEX(_Inf_Data,MATCH($F46,_Inf_Country,0),MATCH(BD$3-5,_Inf_Day,0))*$D$2)/5</f>
        <v>0</v>
      </c>
      <c r="BE46" s="80">
        <f>(INDEX(_Inf_Data,MATCH($F46,_Inf_Country,0),MATCH(BE$3,_Inf_Day,0))-INDEX(_Inf_Data,MATCH($F46,_Inf_Country,0),MATCH(BE$3-1,_Inf_Day,0))*$D$2
+INDEX(_Inf_Data,MATCH($F46,_Inf_Country,0),MATCH(BE$3-1,_Inf_Day,0))-INDEX(_Inf_Data,MATCH($F46,_Inf_Country,0),MATCH(BE$3-2,_Inf_Day,0))*$D$2
+INDEX(_Inf_Data,MATCH($F46,_Inf_Country,0),MATCH(BE$3-2,_Inf_Day,0))-INDEX(_Inf_Data,MATCH($F46,_Inf_Country,0),MATCH(BE$3-3,_Inf_Day,0))*$D$2
+INDEX(_Inf_Data,MATCH($F46,_Inf_Country,0),MATCH(BE$3-3,_Inf_Day,0))-INDEX(_Inf_Data,MATCH($F46,_Inf_Country,0),MATCH(BE$3-4,_Inf_Day,0))*$D$2
+INDEX(_Inf_Data,MATCH($F46,_Inf_Country,0),MATCH(BE$3-4,_Inf_Day,0))-INDEX(_Inf_Data,MATCH($F46,_Inf_Country,0),MATCH(BE$3-5,_Inf_Day,0))*$D$2)/5</f>
        <v>0</v>
      </c>
      <c r="BF46" s="80">
        <f>(INDEX(_Inf_Data,MATCH($F46,_Inf_Country,0),MATCH(BF$3,_Inf_Day,0))-INDEX(_Inf_Data,MATCH($F46,_Inf_Country,0),MATCH(BF$3-1,_Inf_Day,0))*$D$2
+INDEX(_Inf_Data,MATCH($F46,_Inf_Country,0),MATCH(BF$3-1,_Inf_Day,0))-INDEX(_Inf_Data,MATCH($F46,_Inf_Country,0),MATCH(BF$3-2,_Inf_Day,0))*$D$2
+INDEX(_Inf_Data,MATCH($F46,_Inf_Country,0),MATCH(BF$3-2,_Inf_Day,0))-INDEX(_Inf_Data,MATCH($F46,_Inf_Country,0),MATCH(BF$3-3,_Inf_Day,0))*$D$2
+INDEX(_Inf_Data,MATCH($F46,_Inf_Country,0),MATCH(BF$3-3,_Inf_Day,0))-INDEX(_Inf_Data,MATCH($F46,_Inf_Country,0),MATCH(BF$3-4,_Inf_Day,0))*$D$2
+INDEX(_Inf_Data,MATCH($F46,_Inf_Country,0),MATCH(BF$3-4,_Inf_Day,0))-INDEX(_Inf_Data,MATCH($F46,_Inf_Country,0),MATCH(BF$3-5,_Inf_Day,0))*$D$2)/5</f>
        <v>0</v>
      </c>
      <c r="BG46" s="80">
        <f>(INDEX(_Inf_Data,MATCH($F46,_Inf_Country,0),MATCH(BG$3,_Inf_Day,0))-INDEX(_Inf_Data,MATCH($F46,_Inf_Country,0),MATCH(BG$3-1,_Inf_Day,0))*$D$2
+INDEX(_Inf_Data,MATCH($F46,_Inf_Country,0),MATCH(BG$3-1,_Inf_Day,0))-INDEX(_Inf_Data,MATCH($F46,_Inf_Country,0),MATCH(BG$3-2,_Inf_Day,0))*$D$2
+INDEX(_Inf_Data,MATCH($F46,_Inf_Country,0),MATCH(BG$3-2,_Inf_Day,0))-INDEX(_Inf_Data,MATCH($F46,_Inf_Country,0),MATCH(BG$3-3,_Inf_Day,0))*$D$2
+INDEX(_Inf_Data,MATCH($F46,_Inf_Country,0),MATCH(BG$3-3,_Inf_Day,0))-INDEX(_Inf_Data,MATCH($F46,_Inf_Country,0),MATCH(BG$3-4,_Inf_Day,0))*$D$2
+INDEX(_Inf_Data,MATCH($F46,_Inf_Country,0),MATCH(BG$3-4,_Inf_Day,0))-INDEX(_Inf_Data,MATCH($F46,_Inf_Country,0),MATCH(BG$3-5,_Inf_Day,0))*$D$2)/5</f>
        <v>0</v>
      </c>
      <c r="BH46" s="80">
        <f>(INDEX(_Inf_Data,MATCH($F46,_Inf_Country,0),MATCH(BH$3,_Inf_Day,0))-INDEX(_Inf_Data,MATCH($F46,_Inf_Country,0),MATCH(BH$3-1,_Inf_Day,0))*$D$2
+INDEX(_Inf_Data,MATCH($F46,_Inf_Country,0),MATCH(BH$3-1,_Inf_Day,0))-INDEX(_Inf_Data,MATCH($F46,_Inf_Country,0),MATCH(BH$3-2,_Inf_Day,0))*$D$2
+INDEX(_Inf_Data,MATCH($F46,_Inf_Country,0),MATCH(BH$3-2,_Inf_Day,0))-INDEX(_Inf_Data,MATCH($F46,_Inf_Country,0),MATCH(BH$3-3,_Inf_Day,0))*$D$2
+INDEX(_Inf_Data,MATCH($F46,_Inf_Country,0),MATCH(BH$3-3,_Inf_Day,0))-INDEX(_Inf_Data,MATCH($F46,_Inf_Country,0),MATCH(BH$3-4,_Inf_Day,0))*$D$2
+INDEX(_Inf_Data,MATCH($F46,_Inf_Country,0),MATCH(BH$3-4,_Inf_Day,0))-INDEX(_Inf_Data,MATCH($F46,_Inf_Country,0),MATCH(BH$3-5,_Inf_Day,0))*$D$2)/5</f>
        <v>0</v>
      </c>
      <c r="BI46" s="80">
        <f>(INDEX(_Inf_Data,MATCH($F46,_Inf_Country,0),MATCH(BI$3,_Inf_Day,0))-INDEX(_Inf_Data,MATCH($F46,_Inf_Country,0),MATCH(BI$3-1,_Inf_Day,0))*$D$2
+INDEX(_Inf_Data,MATCH($F46,_Inf_Country,0),MATCH(BI$3-1,_Inf_Day,0))-INDEX(_Inf_Data,MATCH($F46,_Inf_Country,0),MATCH(BI$3-2,_Inf_Day,0))*$D$2
+INDEX(_Inf_Data,MATCH($F46,_Inf_Country,0),MATCH(BI$3-2,_Inf_Day,0))-INDEX(_Inf_Data,MATCH($F46,_Inf_Country,0),MATCH(BI$3-3,_Inf_Day,0))*$D$2
+INDEX(_Inf_Data,MATCH($F46,_Inf_Country,0),MATCH(BI$3-3,_Inf_Day,0))-INDEX(_Inf_Data,MATCH($F46,_Inf_Country,0),MATCH(BI$3-4,_Inf_Day,0))*$D$2
+INDEX(_Inf_Data,MATCH($F46,_Inf_Country,0),MATCH(BI$3-4,_Inf_Day,0))-INDEX(_Inf_Data,MATCH($F46,_Inf_Country,0),MATCH(BI$3-5,_Inf_Day,0))*$D$2)/5</f>
        <v>0</v>
      </c>
      <c r="BJ46" s="80">
        <f>(INDEX(_Inf_Data,MATCH($F46,_Inf_Country,0),MATCH(BJ$3,_Inf_Day,0))-INDEX(_Inf_Data,MATCH($F46,_Inf_Country,0),MATCH(BJ$3-1,_Inf_Day,0))*$D$2
+INDEX(_Inf_Data,MATCH($F46,_Inf_Country,0),MATCH(BJ$3-1,_Inf_Day,0))-INDEX(_Inf_Data,MATCH($F46,_Inf_Country,0),MATCH(BJ$3-2,_Inf_Day,0))*$D$2
+INDEX(_Inf_Data,MATCH($F46,_Inf_Country,0),MATCH(BJ$3-2,_Inf_Day,0))-INDEX(_Inf_Data,MATCH($F46,_Inf_Country,0),MATCH(BJ$3-3,_Inf_Day,0))*$D$2
+INDEX(_Inf_Data,MATCH($F46,_Inf_Country,0),MATCH(BJ$3-3,_Inf_Day,0))-INDEX(_Inf_Data,MATCH($F46,_Inf_Country,0),MATCH(BJ$3-4,_Inf_Day,0))*$D$2
+INDEX(_Inf_Data,MATCH($F46,_Inf_Country,0),MATCH(BJ$3-4,_Inf_Day,0))-INDEX(_Inf_Data,MATCH($F46,_Inf_Country,0),MATCH(BJ$3-5,_Inf_Day,0))*$D$2)/5</f>
        <v>0</v>
      </c>
      <c r="BK46" s="80">
        <f>(INDEX(_Inf_Data,MATCH($F46,_Inf_Country,0),MATCH(BK$3,_Inf_Day,0))-INDEX(_Inf_Data,MATCH($F46,_Inf_Country,0),MATCH(BK$3-1,_Inf_Day,0))*$D$2
+INDEX(_Inf_Data,MATCH($F46,_Inf_Country,0),MATCH(BK$3-1,_Inf_Day,0))-INDEX(_Inf_Data,MATCH($F46,_Inf_Country,0),MATCH(BK$3-2,_Inf_Day,0))*$D$2
+INDEX(_Inf_Data,MATCH($F46,_Inf_Country,0),MATCH(BK$3-2,_Inf_Day,0))-INDEX(_Inf_Data,MATCH($F46,_Inf_Country,0),MATCH(BK$3-3,_Inf_Day,0))*$D$2
+INDEX(_Inf_Data,MATCH($F46,_Inf_Country,0),MATCH(BK$3-3,_Inf_Day,0))-INDEX(_Inf_Data,MATCH($F46,_Inf_Country,0),MATCH(BK$3-4,_Inf_Day,0))*$D$2
+INDEX(_Inf_Data,MATCH($F46,_Inf_Country,0),MATCH(BK$3-4,_Inf_Day,0))-INDEX(_Inf_Data,MATCH($F46,_Inf_Country,0),MATCH(BK$3-5,_Inf_Day,0))*$D$2)/5</f>
        <v>0</v>
      </c>
      <c r="BL46" s="80">
        <f>(INDEX(_Inf_Data,MATCH($F46,_Inf_Country,0),MATCH(BL$3,_Inf_Day,0))-INDEX(_Inf_Data,MATCH($F46,_Inf_Country,0),MATCH(BL$3-1,_Inf_Day,0))*$D$2
+INDEX(_Inf_Data,MATCH($F46,_Inf_Country,0),MATCH(BL$3-1,_Inf_Day,0))-INDEX(_Inf_Data,MATCH($F46,_Inf_Country,0),MATCH(BL$3-2,_Inf_Day,0))*$D$2
+INDEX(_Inf_Data,MATCH($F46,_Inf_Country,0),MATCH(BL$3-2,_Inf_Day,0))-INDEX(_Inf_Data,MATCH($F46,_Inf_Country,0),MATCH(BL$3-3,_Inf_Day,0))*$D$2
+INDEX(_Inf_Data,MATCH($F46,_Inf_Country,0),MATCH(BL$3-3,_Inf_Day,0))-INDEX(_Inf_Data,MATCH($F46,_Inf_Country,0),MATCH(BL$3-4,_Inf_Day,0))*$D$2
+INDEX(_Inf_Data,MATCH($F46,_Inf_Country,0),MATCH(BL$3-4,_Inf_Day,0))-INDEX(_Inf_Data,MATCH($F46,_Inf_Country,0),MATCH(BL$3-5,_Inf_Day,0))*$D$2)/5</f>
        <v>0</v>
      </c>
      <c r="BM46" s="80">
        <f>(INDEX(_Inf_Data,MATCH($F46,_Inf_Country,0),MATCH(BM$3,_Inf_Day,0))-INDEX(_Inf_Data,MATCH($F46,_Inf_Country,0),MATCH(BM$3-1,_Inf_Day,0))*$D$2
+INDEX(_Inf_Data,MATCH($F46,_Inf_Country,0),MATCH(BM$3-1,_Inf_Day,0))-INDEX(_Inf_Data,MATCH($F46,_Inf_Country,0),MATCH(BM$3-2,_Inf_Day,0))*$D$2
+INDEX(_Inf_Data,MATCH($F46,_Inf_Country,0),MATCH(BM$3-2,_Inf_Day,0))-INDEX(_Inf_Data,MATCH($F46,_Inf_Country,0),MATCH(BM$3-3,_Inf_Day,0))*$D$2
+INDEX(_Inf_Data,MATCH($F46,_Inf_Country,0),MATCH(BM$3-3,_Inf_Day,0))-INDEX(_Inf_Data,MATCH($F46,_Inf_Country,0),MATCH(BM$3-4,_Inf_Day,0))*$D$2
+INDEX(_Inf_Data,MATCH($F46,_Inf_Country,0),MATCH(BM$3-4,_Inf_Day,0))-INDEX(_Inf_Data,MATCH($F46,_Inf_Country,0),MATCH(BM$3-5,_Inf_Day,0))*$D$2)/5</f>
        <v>0.2</v>
      </c>
      <c r="BN46" s="80">
        <f>(INDEX(_Inf_Data,MATCH($F46,_Inf_Country,0),MATCH(BN$3,_Inf_Day,0))-INDEX(_Inf_Data,MATCH($F46,_Inf_Country,0),MATCH(BN$3-1,_Inf_Day,0))*$D$2
+INDEX(_Inf_Data,MATCH($F46,_Inf_Country,0),MATCH(BN$3-1,_Inf_Day,0))-INDEX(_Inf_Data,MATCH($F46,_Inf_Country,0),MATCH(BN$3-2,_Inf_Day,0))*$D$2
+INDEX(_Inf_Data,MATCH($F46,_Inf_Country,0),MATCH(BN$3-2,_Inf_Day,0))-INDEX(_Inf_Data,MATCH($F46,_Inf_Country,0),MATCH(BN$3-3,_Inf_Day,0))*$D$2
+INDEX(_Inf_Data,MATCH($F46,_Inf_Country,0),MATCH(BN$3-3,_Inf_Day,0))-INDEX(_Inf_Data,MATCH($F46,_Inf_Country,0),MATCH(BN$3-4,_Inf_Day,0))*$D$2
+INDEX(_Inf_Data,MATCH($F46,_Inf_Country,0),MATCH(BN$3-4,_Inf_Day,0))-INDEX(_Inf_Data,MATCH($F46,_Inf_Country,0),MATCH(BN$3-5,_Inf_Day,0))*$D$2)/5</f>
        <v>0.2</v>
      </c>
      <c r="BO46" s="80">
        <f>(INDEX(_Inf_Data,MATCH($F46,_Inf_Country,0),MATCH(BO$3,_Inf_Day,0))-INDEX(_Inf_Data,MATCH($F46,_Inf_Country,0),MATCH(BO$3-1,_Inf_Day,0))*$D$2
+INDEX(_Inf_Data,MATCH($F46,_Inf_Country,0),MATCH(BO$3-1,_Inf_Day,0))-INDEX(_Inf_Data,MATCH($F46,_Inf_Country,0),MATCH(BO$3-2,_Inf_Day,0))*$D$2
+INDEX(_Inf_Data,MATCH($F46,_Inf_Country,0),MATCH(BO$3-2,_Inf_Day,0))-INDEX(_Inf_Data,MATCH($F46,_Inf_Country,0),MATCH(BO$3-3,_Inf_Day,0))*$D$2
+INDEX(_Inf_Data,MATCH($F46,_Inf_Country,0),MATCH(BO$3-3,_Inf_Day,0))-INDEX(_Inf_Data,MATCH($F46,_Inf_Country,0),MATCH(BO$3-4,_Inf_Day,0))*$D$2
+INDEX(_Inf_Data,MATCH($F46,_Inf_Country,0),MATCH(BO$3-4,_Inf_Day,0))-INDEX(_Inf_Data,MATCH($F46,_Inf_Country,0),MATCH(BO$3-5,_Inf_Day,0))*$D$2)/5</f>
        <v>0.2</v>
      </c>
      <c r="BP46" s="80">
        <f>(INDEX(_Inf_Data,MATCH($F46,_Inf_Country,0),MATCH(BP$3,_Inf_Day,0))-INDEX(_Inf_Data,MATCH($F46,_Inf_Country,0),MATCH(BP$3-1,_Inf_Day,0))*$D$2
+INDEX(_Inf_Data,MATCH($F46,_Inf_Country,0),MATCH(BP$3-1,_Inf_Day,0))-INDEX(_Inf_Data,MATCH($F46,_Inf_Country,0),MATCH(BP$3-2,_Inf_Day,0))*$D$2
+INDEX(_Inf_Data,MATCH($F46,_Inf_Country,0),MATCH(BP$3-2,_Inf_Day,0))-INDEX(_Inf_Data,MATCH($F46,_Inf_Country,0),MATCH(BP$3-3,_Inf_Day,0))*$D$2
+INDEX(_Inf_Data,MATCH($F46,_Inf_Country,0),MATCH(BP$3-3,_Inf_Day,0))-INDEX(_Inf_Data,MATCH($F46,_Inf_Country,0),MATCH(BP$3-4,_Inf_Day,0))*$D$2
+INDEX(_Inf_Data,MATCH($F46,_Inf_Country,0),MATCH(BP$3-4,_Inf_Day,0))-INDEX(_Inf_Data,MATCH($F46,_Inf_Country,0),MATCH(BP$3-5,_Inf_Day,0))*$D$2)/5</f>
        <v>0.2</v>
      </c>
      <c r="BQ46" s="80">
        <f>(INDEX(_Inf_Data,MATCH($F46,_Inf_Country,0),MATCH(BQ$3,_Inf_Day,0))-INDEX(_Inf_Data,MATCH($F46,_Inf_Country,0),MATCH(BQ$3-1,_Inf_Day,0))*$D$2
+INDEX(_Inf_Data,MATCH($F46,_Inf_Country,0),MATCH(BQ$3-1,_Inf_Day,0))-INDEX(_Inf_Data,MATCH($F46,_Inf_Country,0),MATCH(BQ$3-2,_Inf_Day,0))*$D$2
+INDEX(_Inf_Data,MATCH($F46,_Inf_Country,0),MATCH(BQ$3-2,_Inf_Day,0))-INDEX(_Inf_Data,MATCH($F46,_Inf_Country,0),MATCH(BQ$3-3,_Inf_Day,0))*$D$2
+INDEX(_Inf_Data,MATCH($F46,_Inf_Country,0),MATCH(BQ$3-3,_Inf_Day,0))-INDEX(_Inf_Data,MATCH($F46,_Inf_Country,0),MATCH(BQ$3-4,_Inf_Day,0))*$D$2
+INDEX(_Inf_Data,MATCH($F46,_Inf_Country,0),MATCH(BQ$3-4,_Inf_Day,0))-INDEX(_Inf_Data,MATCH($F46,_Inf_Country,0),MATCH(BQ$3-5,_Inf_Day,0))*$D$2)/5</f>
        <v>0.2</v>
      </c>
      <c r="BR46" s="80">
        <f>(INDEX(_Inf_Data,MATCH($F46,_Inf_Country,0),MATCH(BR$3,_Inf_Day,0))-INDEX(_Inf_Data,MATCH($F46,_Inf_Country,0),MATCH(BR$3-1,_Inf_Day,0))*$D$2
+INDEX(_Inf_Data,MATCH($F46,_Inf_Country,0),MATCH(BR$3-1,_Inf_Day,0))-INDEX(_Inf_Data,MATCH($F46,_Inf_Country,0),MATCH(BR$3-2,_Inf_Day,0))*$D$2
+INDEX(_Inf_Data,MATCH($F46,_Inf_Country,0),MATCH(BR$3-2,_Inf_Day,0))-INDEX(_Inf_Data,MATCH($F46,_Inf_Country,0),MATCH(BR$3-3,_Inf_Day,0))*$D$2
+INDEX(_Inf_Data,MATCH($F46,_Inf_Country,0),MATCH(BR$3-3,_Inf_Day,0))-INDEX(_Inf_Data,MATCH($F46,_Inf_Country,0),MATCH(BR$3-4,_Inf_Day,0))*$D$2
+INDEX(_Inf_Data,MATCH($F46,_Inf_Country,0),MATCH(BR$3-4,_Inf_Day,0))-INDEX(_Inf_Data,MATCH($F46,_Inf_Country,0),MATCH(BR$3-5,_Inf_Day,0))*$D$2)/5</f>
        <v>0</v>
      </c>
      <c r="BS46" s="80">
        <f>(INDEX(_Inf_Data,MATCH($F46,_Inf_Country,0),MATCH(BS$3,_Inf_Day,0))-INDEX(_Inf_Data,MATCH($F46,_Inf_Country,0),MATCH(BS$3-1,_Inf_Day,0))*$D$2
+INDEX(_Inf_Data,MATCH($F46,_Inf_Country,0),MATCH(BS$3-1,_Inf_Day,0))-INDEX(_Inf_Data,MATCH($F46,_Inf_Country,0),MATCH(BS$3-2,_Inf_Day,0))*$D$2
+INDEX(_Inf_Data,MATCH($F46,_Inf_Country,0),MATCH(BS$3-2,_Inf_Day,0))-INDEX(_Inf_Data,MATCH($F46,_Inf_Country,0),MATCH(BS$3-3,_Inf_Day,0))*$D$2
+INDEX(_Inf_Data,MATCH($F46,_Inf_Country,0),MATCH(BS$3-3,_Inf_Day,0))-INDEX(_Inf_Data,MATCH($F46,_Inf_Country,0),MATCH(BS$3-4,_Inf_Day,0))*$D$2
+INDEX(_Inf_Data,MATCH($F46,_Inf_Country,0),MATCH(BS$3-4,_Inf_Day,0))-INDEX(_Inf_Data,MATCH($F46,_Inf_Country,0),MATCH(BS$3-5,_Inf_Day,0))*$D$2)/5</f>
        <v>0.2</v>
      </c>
      <c r="BT46" s="80">
        <f>(INDEX(_Inf_Data,MATCH($F46,_Inf_Country,0),MATCH(BT$3,_Inf_Day,0))-INDEX(_Inf_Data,MATCH($F46,_Inf_Country,0),MATCH(BT$3-1,_Inf_Day,0))*$D$2
+INDEX(_Inf_Data,MATCH($F46,_Inf_Country,0),MATCH(BT$3-1,_Inf_Day,0))-INDEX(_Inf_Data,MATCH($F46,_Inf_Country,0),MATCH(BT$3-2,_Inf_Day,0))*$D$2
+INDEX(_Inf_Data,MATCH($F46,_Inf_Country,0),MATCH(BT$3-2,_Inf_Day,0))-INDEX(_Inf_Data,MATCH($F46,_Inf_Country,0),MATCH(BT$3-3,_Inf_Day,0))*$D$2
+INDEX(_Inf_Data,MATCH($F46,_Inf_Country,0),MATCH(BT$3-3,_Inf_Day,0))-INDEX(_Inf_Data,MATCH($F46,_Inf_Country,0),MATCH(BT$3-4,_Inf_Day,0))*$D$2
+INDEX(_Inf_Data,MATCH($F46,_Inf_Country,0),MATCH(BT$3-4,_Inf_Day,0))-INDEX(_Inf_Data,MATCH($F46,_Inf_Country,0),MATCH(BT$3-5,_Inf_Day,0))*$D$2)/5</f>
        <v>0.4</v>
      </c>
      <c r="BU46" s="80">
        <f>(INDEX(_Inf_Data,MATCH($F46,_Inf_Country,0),MATCH(BU$3,_Inf_Day,0))-INDEX(_Inf_Data,MATCH($F46,_Inf_Country,0),MATCH(BU$3-1,_Inf_Day,0))*$D$2
+INDEX(_Inf_Data,MATCH($F46,_Inf_Country,0),MATCH(BU$3-1,_Inf_Day,0))-INDEX(_Inf_Data,MATCH($F46,_Inf_Country,0),MATCH(BU$3-2,_Inf_Day,0))*$D$2
+INDEX(_Inf_Data,MATCH($F46,_Inf_Country,0),MATCH(BU$3-2,_Inf_Day,0))-INDEX(_Inf_Data,MATCH($F46,_Inf_Country,0),MATCH(BU$3-3,_Inf_Day,0))*$D$2
+INDEX(_Inf_Data,MATCH($F46,_Inf_Country,0),MATCH(BU$3-3,_Inf_Day,0))-INDEX(_Inf_Data,MATCH($F46,_Inf_Country,0),MATCH(BU$3-4,_Inf_Day,0))*$D$2
+INDEX(_Inf_Data,MATCH($F46,_Inf_Country,0),MATCH(BU$3-4,_Inf_Day,0))-INDEX(_Inf_Data,MATCH($F46,_Inf_Country,0),MATCH(BU$3-5,_Inf_Day,0))*$D$2)/5</f>
        <v>0.4</v>
      </c>
      <c r="BV46" s="80">
        <f>(INDEX(_Inf_Data,MATCH($F46,_Inf_Country,0),MATCH(BV$3,_Inf_Day,0))-INDEX(_Inf_Data,MATCH($F46,_Inf_Country,0),MATCH(BV$3-1,_Inf_Day,0))*$D$2
+INDEX(_Inf_Data,MATCH($F46,_Inf_Country,0),MATCH(BV$3-1,_Inf_Day,0))-INDEX(_Inf_Data,MATCH($F46,_Inf_Country,0),MATCH(BV$3-2,_Inf_Day,0))*$D$2
+INDEX(_Inf_Data,MATCH($F46,_Inf_Country,0),MATCH(BV$3-2,_Inf_Day,0))-INDEX(_Inf_Data,MATCH($F46,_Inf_Country,0),MATCH(BV$3-3,_Inf_Day,0))*$D$2
+INDEX(_Inf_Data,MATCH($F46,_Inf_Country,0),MATCH(BV$3-3,_Inf_Day,0))-INDEX(_Inf_Data,MATCH($F46,_Inf_Country,0),MATCH(BV$3-4,_Inf_Day,0))*$D$2
+INDEX(_Inf_Data,MATCH($F46,_Inf_Country,0),MATCH(BV$3-4,_Inf_Day,0))-INDEX(_Inf_Data,MATCH($F46,_Inf_Country,0),MATCH(BV$3-5,_Inf_Day,0))*$D$2)/5</f>
        <v>0.4</v>
      </c>
      <c r="BW46" s="80">
        <f>(INDEX(_Inf_Data,MATCH($F46,_Inf_Country,0),MATCH(BW$3,_Inf_Day,0))-INDEX(_Inf_Data,MATCH($F46,_Inf_Country,0),MATCH(BW$3-1,_Inf_Day,0))*$D$2
+INDEX(_Inf_Data,MATCH($F46,_Inf_Country,0),MATCH(BW$3-1,_Inf_Day,0))-INDEX(_Inf_Data,MATCH($F46,_Inf_Country,0),MATCH(BW$3-2,_Inf_Day,0))*$D$2
+INDEX(_Inf_Data,MATCH($F46,_Inf_Country,0),MATCH(BW$3-2,_Inf_Day,0))-INDEX(_Inf_Data,MATCH($F46,_Inf_Country,0),MATCH(BW$3-3,_Inf_Day,0))*$D$2
+INDEX(_Inf_Data,MATCH($F46,_Inf_Country,0),MATCH(BW$3-3,_Inf_Day,0))-INDEX(_Inf_Data,MATCH($F46,_Inf_Country,0),MATCH(BW$3-4,_Inf_Day,0))*$D$2
+INDEX(_Inf_Data,MATCH($F46,_Inf_Country,0),MATCH(BW$3-4,_Inf_Day,0))-INDEX(_Inf_Data,MATCH($F46,_Inf_Country,0),MATCH(BW$3-5,_Inf_Day,0))*$D$2)/5</f>
        <v>0.4</v>
      </c>
      <c r="BX46" s="80">
        <f>(INDEX(_Inf_Data,MATCH($F46,_Inf_Country,0),MATCH(BX$3,_Inf_Day,0))-INDEX(_Inf_Data,MATCH($F46,_Inf_Country,0),MATCH(BX$3-1,_Inf_Day,0))*$D$2
+INDEX(_Inf_Data,MATCH($F46,_Inf_Country,0),MATCH(BX$3-1,_Inf_Day,0))-INDEX(_Inf_Data,MATCH($F46,_Inf_Country,0),MATCH(BX$3-2,_Inf_Day,0))*$D$2
+INDEX(_Inf_Data,MATCH($F46,_Inf_Country,0),MATCH(BX$3-2,_Inf_Day,0))-INDEX(_Inf_Data,MATCH($F46,_Inf_Country,0),MATCH(BX$3-3,_Inf_Day,0))*$D$2
+INDEX(_Inf_Data,MATCH($F46,_Inf_Country,0),MATCH(BX$3-3,_Inf_Day,0))-INDEX(_Inf_Data,MATCH($F46,_Inf_Country,0),MATCH(BX$3-4,_Inf_Day,0))*$D$2
+INDEX(_Inf_Data,MATCH($F46,_Inf_Country,0),MATCH(BX$3-4,_Inf_Day,0))-INDEX(_Inf_Data,MATCH($F46,_Inf_Country,0),MATCH(BX$3-5,_Inf_Day,0))*$D$2)/5</f>
        <v>0.2</v>
      </c>
      <c r="BY46" s="80">
        <f>(INDEX(_Inf_Data,MATCH($F46,_Inf_Country,0),MATCH(BY$3,_Inf_Day,0))-INDEX(_Inf_Data,MATCH($F46,_Inf_Country,0),MATCH(BY$3-1,_Inf_Day,0))*$D$2
+INDEX(_Inf_Data,MATCH($F46,_Inf_Country,0),MATCH(BY$3-1,_Inf_Day,0))-INDEX(_Inf_Data,MATCH($F46,_Inf_Country,0),MATCH(BY$3-2,_Inf_Day,0))*$D$2
+INDEX(_Inf_Data,MATCH($F46,_Inf_Country,0),MATCH(BY$3-2,_Inf_Day,0))-INDEX(_Inf_Data,MATCH($F46,_Inf_Country,0),MATCH(BY$3-3,_Inf_Day,0))*$D$2
+INDEX(_Inf_Data,MATCH($F46,_Inf_Country,0),MATCH(BY$3-3,_Inf_Day,0))-INDEX(_Inf_Data,MATCH($F46,_Inf_Country,0),MATCH(BY$3-4,_Inf_Day,0))*$D$2
+INDEX(_Inf_Data,MATCH($F46,_Inf_Country,0),MATCH(BY$3-4,_Inf_Day,0))-INDEX(_Inf_Data,MATCH($F46,_Inf_Country,0),MATCH(BY$3-5,_Inf_Day,0))*$D$2)/5</f>
        <v>0.2</v>
      </c>
      <c r="BZ46" s="80">
        <f>(INDEX(_Inf_Data,MATCH($F46,_Inf_Country,0),MATCH(BZ$3,_Inf_Day,0))-INDEX(_Inf_Data,MATCH($F46,_Inf_Country,0),MATCH(BZ$3-1,_Inf_Day,0))*$D$2
+INDEX(_Inf_Data,MATCH($F46,_Inf_Country,0),MATCH(BZ$3-1,_Inf_Day,0))-INDEX(_Inf_Data,MATCH($F46,_Inf_Country,0),MATCH(BZ$3-2,_Inf_Day,0))*$D$2
+INDEX(_Inf_Data,MATCH($F46,_Inf_Country,0),MATCH(BZ$3-2,_Inf_Day,0))-INDEX(_Inf_Data,MATCH($F46,_Inf_Country,0),MATCH(BZ$3-3,_Inf_Day,0))*$D$2
+INDEX(_Inf_Data,MATCH($F46,_Inf_Country,0),MATCH(BZ$3-3,_Inf_Day,0))-INDEX(_Inf_Data,MATCH($F46,_Inf_Country,0),MATCH(BZ$3-4,_Inf_Day,0))*$D$2
+INDEX(_Inf_Data,MATCH($F46,_Inf_Country,0),MATCH(BZ$3-4,_Inf_Day,0))-INDEX(_Inf_Data,MATCH($F46,_Inf_Country,0),MATCH(BZ$3-5,_Inf_Day,0))*$D$2)/5</f>
        <v>0.2</v>
      </c>
      <c r="CA46" s="80">
        <f>(INDEX(_Inf_Data,MATCH($F46,_Inf_Country,0),MATCH(CA$3,_Inf_Day,0))-INDEX(_Inf_Data,MATCH($F46,_Inf_Country,0),MATCH(CA$3-1,_Inf_Day,0))*$D$2
+INDEX(_Inf_Data,MATCH($F46,_Inf_Country,0),MATCH(CA$3-1,_Inf_Day,0))-INDEX(_Inf_Data,MATCH($F46,_Inf_Country,0),MATCH(CA$3-2,_Inf_Day,0))*$D$2
+INDEX(_Inf_Data,MATCH($F46,_Inf_Country,0),MATCH(CA$3-2,_Inf_Day,0))-INDEX(_Inf_Data,MATCH($F46,_Inf_Country,0),MATCH(CA$3-3,_Inf_Day,0))*$D$2
+INDEX(_Inf_Data,MATCH($F46,_Inf_Country,0),MATCH(CA$3-3,_Inf_Day,0))-INDEX(_Inf_Data,MATCH($F46,_Inf_Country,0),MATCH(CA$3-4,_Inf_Day,0))*$D$2
+INDEX(_Inf_Data,MATCH($F46,_Inf_Country,0),MATCH(CA$3-4,_Inf_Day,0))-INDEX(_Inf_Data,MATCH($F46,_Inf_Country,0),MATCH(CA$3-5,_Inf_Day,0))*$D$2)/5</f>
        <v>0.2</v>
      </c>
      <c r="CB46" s="80">
        <f>(INDEX(_Inf_Data,MATCH($F46,_Inf_Country,0),MATCH(CB$3,_Inf_Day,0))-INDEX(_Inf_Data,MATCH($F46,_Inf_Country,0),MATCH(CB$3-1,_Inf_Day,0))*$D$2
+INDEX(_Inf_Data,MATCH($F46,_Inf_Country,0),MATCH(CB$3-1,_Inf_Day,0))-INDEX(_Inf_Data,MATCH($F46,_Inf_Country,0),MATCH(CB$3-2,_Inf_Day,0))*$D$2
+INDEX(_Inf_Data,MATCH($F46,_Inf_Country,0),MATCH(CB$3-2,_Inf_Day,0))-INDEX(_Inf_Data,MATCH($F46,_Inf_Country,0),MATCH(CB$3-3,_Inf_Day,0))*$D$2
+INDEX(_Inf_Data,MATCH($F46,_Inf_Country,0),MATCH(CB$3-3,_Inf_Day,0))-INDEX(_Inf_Data,MATCH($F46,_Inf_Country,0),MATCH(CB$3-4,_Inf_Day,0))*$D$2
+INDEX(_Inf_Data,MATCH($F46,_Inf_Country,0),MATCH(CB$3-4,_Inf_Day,0))-INDEX(_Inf_Data,MATCH($F46,_Inf_Country,0),MATCH(CB$3-5,_Inf_Day,0))*$D$2)/5</f>
        <v>0.2</v>
      </c>
      <c r="CC46" s="80">
        <f>(INDEX(_Inf_Data,MATCH($F46,_Inf_Country,0),MATCH(CC$3,_Inf_Day,0))-INDEX(_Inf_Data,MATCH($F46,_Inf_Country,0),MATCH(CC$3-1,_Inf_Day,0))*$D$2
+INDEX(_Inf_Data,MATCH($F46,_Inf_Country,0),MATCH(CC$3-1,_Inf_Day,0))-INDEX(_Inf_Data,MATCH($F46,_Inf_Country,0),MATCH(CC$3-2,_Inf_Day,0))*$D$2
+INDEX(_Inf_Data,MATCH($F46,_Inf_Country,0),MATCH(CC$3-2,_Inf_Day,0))-INDEX(_Inf_Data,MATCH($F46,_Inf_Country,0),MATCH(CC$3-3,_Inf_Day,0))*$D$2
+INDEX(_Inf_Data,MATCH($F46,_Inf_Country,0),MATCH(CC$3-3,_Inf_Day,0))-INDEX(_Inf_Data,MATCH($F46,_Inf_Country,0),MATCH(CC$3-4,_Inf_Day,0))*$D$2
+INDEX(_Inf_Data,MATCH($F46,_Inf_Country,0),MATCH(CC$3-4,_Inf_Day,0))-INDEX(_Inf_Data,MATCH($F46,_Inf_Country,0),MATCH(CC$3-5,_Inf_Day,0))*$D$2)/5</f>
        <v>0.2</v>
      </c>
      <c r="CD46" s="80">
        <f>(INDEX(_Inf_Data,MATCH($F46,_Inf_Country,0),MATCH(CD$3,_Inf_Day,0))-INDEX(_Inf_Data,MATCH($F46,_Inf_Country,0),MATCH(CD$3-1,_Inf_Day,0))*$D$2
+INDEX(_Inf_Data,MATCH($F46,_Inf_Country,0),MATCH(CD$3-1,_Inf_Day,0))-INDEX(_Inf_Data,MATCH($F46,_Inf_Country,0),MATCH(CD$3-2,_Inf_Day,0))*$D$2
+INDEX(_Inf_Data,MATCH($F46,_Inf_Country,0),MATCH(CD$3-2,_Inf_Day,0))-INDEX(_Inf_Data,MATCH($F46,_Inf_Country,0),MATCH(CD$3-3,_Inf_Day,0))*$D$2
+INDEX(_Inf_Data,MATCH($F46,_Inf_Country,0),MATCH(CD$3-3,_Inf_Day,0))-INDEX(_Inf_Data,MATCH($F46,_Inf_Country,0),MATCH(CD$3-4,_Inf_Day,0))*$D$2
+INDEX(_Inf_Data,MATCH($F46,_Inf_Country,0),MATCH(CD$3-4,_Inf_Day,0))-INDEX(_Inf_Data,MATCH($F46,_Inf_Country,0),MATCH(CD$3-5,_Inf_Day,0))*$D$2)/5</f>
        <v>0</v>
      </c>
      <c r="CE46" s="80">
        <f>(INDEX(_Inf_Data,MATCH($F46,_Inf_Country,0),MATCH(CE$3,_Inf_Day,0))-INDEX(_Inf_Data,MATCH($F46,_Inf_Country,0),MATCH(CE$3-1,_Inf_Day,0))*$D$2
+INDEX(_Inf_Data,MATCH($F46,_Inf_Country,0),MATCH(CE$3-1,_Inf_Day,0))-INDEX(_Inf_Data,MATCH($F46,_Inf_Country,0),MATCH(CE$3-2,_Inf_Day,0))*$D$2
+INDEX(_Inf_Data,MATCH($F46,_Inf_Country,0),MATCH(CE$3-2,_Inf_Day,0))-INDEX(_Inf_Data,MATCH($F46,_Inf_Country,0),MATCH(CE$3-3,_Inf_Day,0))*$D$2
+INDEX(_Inf_Data,MATCH($F46,_Inf_Country,0),MATCH(CE$3-3,_Inf_Day,0))-INDEX(_Inf_Data,MATCH($F46,_Inf_Country,0),MATCH(CE$3-4,_Inf_Day,0))*$D$2
+INDEX(_Inf_Data,MATCH($F46,_Inf_Country,0),MATCH(CE$3-4,_Inf_Day,0))-INDEX(_Inf_Data,MATCH($F46,_Inf_Country,0),MATCH(CE$3-5,_Inf_Day,0))*$D$2)/5</f>
        <v>0</v>
      </c>
      <c r="CF46" s="80">
        <f>(INDEX(_Inf_Data,MATCH($F46,_Inf_Country,0),MATCH(CF$3,_Inf_Day,0))-INDEX(_Inf_Data,MATCH($F46,_Inf_Country,0),MATCH(CF$3-1,_Inf_Day,0))*$D$2
+INDEX(_Inf_Data,MATCH($F46,_Inf_Country,0),MATCH(CF$3-1,_Inf_Day,0))-INDEX(_Inf_Data,MATCH($F46,_Inf_Country,0),MATCH(CF$3-2,_Inf_Day,0))*$D$2
+INDEX(_Inf_Data,MATCH($F46,_Inf_Country,0),MATCH(CF$3-2,_Inf_Day,0))-INDEX(_Inf_Data,MATCH($F46,_Inf_Country,0),MATCH(CF$3-3,_Inf_Day,0))*$D$2
+INDEX(_Inf_Data,MATCH($F46,_Inf_Country,0),MATCH(CF$3-3,_Inf_Day,0))-INDEX(_Inf_Data,MATCH($F46,_Inf_Country,0),MATCH(CF$3-4,_Inf_Day,0))*$D$2
+INDEX(_Inf_Data,MATCH($F46,_Inf_Country,0),MATCH(CF$3-4,_Inf_Day,0))-INDEX(_Inf_Data,MATCH($F46,_Inf_Country,0),MATCH(CF$3-5,_Inf_Day,0))*$D$2)/5</f>
        <v>0</v>
      </c>
      <c r="CG46" s="80">
        <f>(INDEX(_Inf_Data,MATCH($F46,_Inf_Country,0),MATCH(CG$3,_Inf_Day,0))-INDEX(_Inf_Data,MATCH($F46,_Inf_Country,0),MATCH(CG$3-1,_Inf_Day,0))*$D$2
+INDEX(_Inf_Data,MATCH($F46,_Inf_Country,0),MATCH(CG$3-1,_Inf_Day,0))-INDEX(_Inf_Data,MATCH($F46,_Inf_Country,0),MATCH(CG$3-2,_Inf_Day,0))*$D$2
+INDEX(_Inf_Data,MATCH($F46,_Inf_Country,0),MATCH(CG$3-2,_Inf_Day,0))-INDEX(_Inf_Data,MATCH($F46,_Inf_Country,0),MATCH(CG$3-3,_Inf_Day,0))*$D$2
+INDEX(_Inf_Data,MATCH($F46,_Inf_Country,0),MATCH(CG$3-3,_Inf_Day,0))-INDEX(_Inf_Data,MATCH($F46,_Inf_Country,0),MATCH(CG$3-4,_Inf_Day,0))*$D$2
+INDEX(_Inf_Data,MATCH($F46,_Inf_Country,0),MATCH(CG$3-4,_Inf_Day,0))-INDEX(_Inf_Data,MATCH($F46,_Inf_Country,0),MATCH(CG$3-5,_Inf_Day,0))*$D$2)/5</f>
        <v>0</v>
      </c>
      <c r="CH46" s="80">
        <f>(INDEX(_Inf_Data,MATCH($F46,_Inf_Country,0),MATCH(CH$3,_Inf_Day,0))-INDEX(_Inf_Data,MATCH($F46,_Inf_Country,0),MATCH(CH$3-1,_Inf_Day,0))*$D$2
+INDEX(_Inf_Data,MATCH($F46,_Inf_Country,0),MATCH(CH$3-1,_Inf_Day,0))-INDEX(_Inf_Data,MATCH($F46,_Inf_Country,0),MATCH(CH$3-2,_Inf_Day,0))*$D$2
+INDEX(_Inf_Data,MATCH($F46,_Inf_Country,0),MATCH(CH$3-2,_Inf_Day,0))-INDEX(_Inf_Data,MATCH($F46,_Inf_Country,0),MATCH(CH$3-3,_Inf_Day,0))*$D$2
+INDEX(_Inf_Data,MATCH($F46,_Inf_Country,0),MATCH(CH$3-3,_Inf_Day,0))-INDEX(_Inf_Data,MATCH($F46,_Inf_Country,0),MATCH(CH$3-4,_Inf_Day,0))*$D$2
+INDEX(_Inf_Data,MATCH($F46,_Inf_Country,0),MATCH(CH$3-4,_Inf_Day,0))-INDEX(_Inf_Data,MATCH($F46,_Inf_Country,0),MATCH(CH$3-5,_Inf_Day,0))*$D$2)/5</f>
        <v>0</v>
      </c>
      <c r="CI46" s="80">
        <f>(INDEX(_Inf_Data,MATCH($F46,_Inf_Country,0),MATCH(CI$3,_Inf_Day,0))-INDEX(_Inf_Data,MATCH($F46,_Inf_Country,0),MATCH(CI$3-1,_Inf_Day,0))*$D$2
+INDEX(_Inf_Data,MATCH($F46,_Inf_Country,0),MATCH(CI$3-1,_Inf_Day,0))-INDEX(_Inf_Data,MATCH($F46,_Inf_Country,0),MATCH(CI$3-2,_Inf_Day,0))*$D$2
+INDEX(_Inf_Data,MATCH($F46,_Inf_Country,0),MATCH(CI$3-2,_Inf_Day,0))-INDEX(_Inf_Data,MATCH($F46,_Inf_Country,0),MATCH(CI$3-3,_Inf_Day,0))*$D$2
+INDEX(_Inf_Data,MATCH($F46,_Inf_Country,0),MATCH(CI$3-3,_Inf_Day,0))-INDEX(_Inf_Data,MATCH($F46,_Inf_Country,0),MATCH(CI$3-4,_Inf_Day,0))*$D$2
+INDEX(_Inf_Data,MATCH($F46,_Inf_Country,0),MATCH(CI$3-4,_Inf_Day,0))-INDEX(_Inf_Data,MATCH($F46,_Inf_Country,0),MATCH(CI$3-5,_Inf_Day,0))*$D$2)/5</f>
        <v>0</v>
      </c>
      <c r="CJ46" s="80">
        <f>(INDEX(_Inf_Data,MATCH($F46,_Inf_Country,0),MATCH(CJ$3,_Inf_Day,0))-INDEX(_Inf_Data,MATCH($F46,_Inf_Country,0),MATCH(CJ$3-1,_Inf_Day,0))*$D$2
+INDEX(_Inf_Data,MATCH($F46,_Inf_Country,0),MATCH(CJ$3-1,_Inf_Day,0))-INDEX(_Inf_Data,MATCH($F46,_Inf_Country,0),MATCH(CJ$3-2,_Inf_Day,0))*$D$2
+INDEX(_Inf_Data,MATCH($F46,_Inf_Country,0),MATCH(CJ$3-2,_Inf_Day,0))-INDEX(_Inf_Data,MATCH($F46,_Inf_Country,0),MATCH(CJ$3-3,_Inf_Day,0))*$D$2
+INDEX(_Inf_Data,MATCH($F46,_Inf_Country,0),MATCH(CJ$3-3,_Inf_Day,0))-INDEX(_Inf_Data,MATCH($F46,_Inf_Country,0),MATCH(CJ$3-4,_Inf_Day,0))*$D$2
+INDEX(_Inf_Data,MATCH($F46,_Inf_Country,0),MATCH(CJ$3-4,_Inf_Day,0))-INDEX(_Inf_Data,MATCH($F46,_Inf_Country,0),MATCH(CJ$3-5,_Inf_Day,0))*$D$2)/5</f>
        <v>0</v>
      </c>
      <c r="CK46" s="80">
        <f>(INDEX(_Inf_Data,MATCH($F46,_Inf_Country,0),MATCH(CK$3,_Inf_Day,0))-INDEX(_Inf_Data,MATCH($F46,_Inf_Country,0),MATCH(CK$3-1,_Inf_Day,0))*$D$2
+INDEX(_Inf_Data,MATCH($F46,_Inf_Country,0),MATCH(CK$3-1,_Inf_Day,0))-INDEX(_Inf_Data,MATCH($F46,_Inf_Country,0),MATCH(CK$3-2,_Inf_Day,0))*$D$2
+INDEX(_Inf_Data,MATCH($F46,_Inf_Country,0),MATCH(CK$3-2,_Inf_Day,0))-INDEX(_Inf_Data,MATCH($F46,_Inf_Country,0),MATCH(CK$3-3,_Inf_Day,0))*$D$2
+INDEX(_Inf_Data,MATCH($F46,_Inf_Country,0),MATCH(CK$3-3,_Inf_Day,0))-INDEX(_Inf_Data,MATCH($F46,_Inf_Country,0),MATCH(CK$3-4,_Inf_Day,0))*$D$2
+INDEX(_Inf_Data,MATCH($F46,_Inf_Country,0),MATCH(CK$3-4,_Inf_Day,0))-INDEX(_Inf_Data,MATCH($F46,_Inf_Country,0),MATCH(CK$3-5,_Inf_Day,0))*$D$2)/5</f>
        <v>0</v>
      </c>
      <c r="CL46" s="80">
        <f>(INDEX(_Inf_Data,MATCH($F46,_Inf_Country,0),MATCH(CL$3,_Inf_Day,0))-INDEX(_Inf_Data,MATCH($F46,_Inf_Country,0),MATCH(CL$3-1,_Inf_Day,0))*$D$2
+INDEX(_Inf_Data,MATCH($F46,_Inf_Country,0),MATCH(CL$3-1,_Inf_Day,0))-INDEX(_Inf_Data,MATCH($F46,_Inf_Country,0),MATCH(CL$3-2,_Inf_Day,0))*$D$2
+INDEX(_Inf_Data,MATCH($F46,_Inf_Country,0),MATCH(CL$3-2,_Inf_Day,0))-INDEX(_Inf_Data,MATCH($F46,_Inf_Country,0),MATCH(CL$3-3,_Inf_Day,0))*$D$2
+INDEX(_Inf_Data,MATCH($F46,_Inf_Country,0),MATCH(CL$3-3,_Inf_Day,0))-INDEX(_Inf_Data,MATCH($F46,_Inf_Country,0),MATCH(CL$3-4,_Inf_Day,0))*$D$2
+INDEX(_Inf_Data,MATCH($F46,_Inf_Country,0),MATCH(CL$3-4,_Inf_Day,0))-INDEX(_Inf_Data,MATCH($F46,_Inf_Country,0),MATCH(CL$3-5,_Inf_Day,0))*$D$2)/5</f>
        <v>1</v>
      </c>
      <c r="CM46" s="80">
        <f>(INDEX(_Inf_Data,MATCH($F46,_Inf_Country,0),MATCH(CM$3,_Inf_Day,0))-INDEX(_Inf_Data,MATCH($F46,_Inf_Country,0),MATCH(CM$3-1,_Inf_Day,0))*$D$2
+INDEX(_Inf_Data,MATCH($F46,_Inf_Country,0),MATCH(CM$3-1,_Inf_Day,0))-INDEX(_Inf_Data,MATCH($F46,_Inf_Country,0),MATCH(CM$3-2,_Inf_Day,0))*$D$2
+INDEX(_Inf_Data,MATCH($F46,_Inf_Country,0),MATCH(CM$3-2,_Inf_Day,0))-INDEX(_Inf_Data,MATCH($F46,_Inf_Country,0),MATCH(CM$3-3,_Inf_Day,0))*$D$2
+INDEX(_Inf_Data,MATCH($F46,_Inf_Country,0),MATCH(CM$3-3,_Inf_Day,0))-INDEX(_Inf_Data,MATCH($F46,_Inf_Country,0),MATCH(CM$3-4,_Inf_Day,0))*$D$2
+INDEX(_Inf_Data,MATCH($F46,_Inf_Country,0),MATCH(CM$3-4,_Inf_Day,0))-INDEX(_Inf_Data,MATCH($F46,_Inf_Country,0),MATCH(CM$3-5,_Inf_Day,0))*$D$2)/5</f>
        <v>1</v>
      </c>
      <c r="CN46" s="80">
        <f>(INDEX(_Inf_Data,MATCH($F46,_Inf_Country,0),MATCH(CN$3,_Inf_Day,0))-INDEX(_Inf_Data,MATCH($F46,_Inf_Country,0),MATCH(CN$3-1,_Inf_Day,0))*$D$2
+INDEX(_Inf_Data,MATCH($F46,_Inf_Country,0),MATCH(CN$3-1,_Inf_Day,0))-INDEX(_Inf_Data,MATCH($F46,_Inf_Country,0),MATCH(CN$3-2,_Inf_Day,0))*$D$2
+INDEX(_Inf_Data,MATCH($F46,_Inf_Country,0),MATCH(CN$3-2,_Inf_Day,0))-INDEX(_Inf_Data,MATCH($F46,_Inf_Country,0),MATCH(CN$3-3,_Inf_Day,0))*$D$2
+INDEX(_Inf_Data,MATCH($F46,_Inf_Country,0),MATCH(CN$3-3,_Inf_Day,0))-INDEX(_Inf_Data,MATCH($F46,_Inf_Country,0),MATCH(CN$3-4,_Inf_Day,0))*$D$2
+INDEX(_Inf_Data,MATCH($F46,_Inf_Country,0),MATCH(CN$3-4,_Inf_Day,0))-INDEX(_Inf_Data,MATCH($F46,_Inf_Country,0),MATCH(CN$3-5,_Inf_Day,0))*$D$2)/5</f>
        <v>1</v>
      </c>
      <c r="CO46" s="80">
        <f>(INDEX(_Inf_Data,MATCH($F46,_Inf_Country,0),MATCH(CO$3,_Inf_Day,0))-INDEX(_Inf_Data,MATCH($F46,_Inf_Country,0),MATCH(CO$3-1,_Inf_Day,0))*$D$2
+INDEX(_Inf_Data,MATCH($F46,_Inf_Country,0),MATCH(CO$3-1,_Inf_Day,0))-INDEX(_Inf_Data,MATCH($F46,_Inf_Country,0),MATCH(CO$3-2,_Inf_Day,0))*$D$2
+INDEX(_Inf_Data,MATCH($F46,_Inf_Country,0),MATCH(CO$3-2,_Inf_Day,0))-INDEX(_Inf_Data,MATCH($F46,_Inf_Country,0),MATCH(CO$3-3,_Inf_Day,0))*$D$2
+INDEX(_Inf_Data,MATCH($F46,_Inf_Country,0),MATCH(CO$3-3,_Inf_Day,0))-INDEX(_Inf_Data,MATCH($F46,_Inf_Country,0),MATCH(CO$3-4,_Inf_Day,0))*$D$2
+INDEX(_Inf_Data,MATCH($F46,_Inf_Country,0),MATCH(CO$3-4,_Inf_Day,0))-INDEX(_Inf_Data,MATCH($F46,_Inf_Country,0),MATCH(CO$3-5,_Inf_Day,0))*$D$2)/5</f>
        <v>1</v>
      </c>
      <c r="CP46" s="80">
        <f>(INDEX(_Inf_Data,MATCH($F46,_Inf_Country,0),MATCH(CP$3,_Inf_Day,0))-INDEX(_Inf_Data,MATCH($F46,_Inf_Country,0),MATCH(CP$3-1,_Inf_Day,0))*$D$2
+INDEX(_Inf_Data,MATCH($F46,_Inf_Country,0),MATCH(CP$3-1,_Inf_Day,0))-INDEX(_Inf_Data,MATCH($F46,_Inf_Country,0),MATCH(CP$3-2,_Inf_Day,0))*$D$2
+INDEX(_Inf_Data,MATCH($F46,_Inf_Country,0),MATCH(CP$3-2,_Inf_Day,0))-INDEX(_Inf_Data,MATCH($F46,_Inf_Country,0),MATCH(CP$3-3,_Inf_Day,0))*$D$2
+INDEX(_Inf_Data,MATCH($F46,_Inf_Country,0),MATCH(CP$3-3,_Inf_Day,0))-INDEX(_Inf_Data,MATCH($F46,_Inf_Country,0),MATCH(CP$3-4,_Inf_Day,0))*$D$2
+INDEX(_Inf_Data,MATCH($F46,_Inf_Country,0),MATCH(CP$3-4,_Inf_Day,0))-INDEX(_Inf_Data,MATCH($F46,_Inf_Country,0),MATCH(CP$3-5,_Inf_Day,0))*$D$2)/5</f>
        <v>1</v>
      </c>
      <c r="CQ46" s="80">
        <f>(INDEX(_Inf_Data,MATCH($F46,_Inf_Country,0),MATCH(CQ$3,_Inf_Day,0))-INDEX(_Inf_Data,MATCH($F46,_Inf_Country,0),MATCH(CQ$3-1,_Inf_Day,0))*$D$2
+INDEX(_Inf_Data,MATCH($F46,_Inf_Country,0),MATCH(CQ$3-1,_Inf_Day,0))-INDEX(_Inf_Data,MATCH($F46,_Inf_Country,0),MATCH(CQ$3-2,_Inf_Day,0))*$D$2
+INDEX(_Inf_Data,MATCH($F46,_Inf_Country,0),MATCH(CQ$3-2,_Inf_Day,0))-INDEX(_Inf_Data,MATCH($F46,_Inf_Country,0),MATCH(CQ$3-3,_Inf_Day,0))*$D$2
+INDEX(_Inf_Data,MATCH($F46,_Inf_Country,0),MATCH(CQ$3-3,_Inf_Day,0))-INDEX(_Inf_Data,MATCH($F46,_Inf_Country,0),MATCH(CQ$3-4,_Inf_Day,0))*$D$2
+INDEX(_Inf_Data,MATCH($F46,_Inf_Country,0),MATCH(CQ$3-4,_Inf_Day,0))-INDEX(_Inf_Data,MATCH($F46,_Inf_Country,0),MATCH(CQ$3-5,_Inf_Day,0))*$D$2)/5</f>
        <v>0</v>
      </c>
      <c r="CR46" s="80">
        <f>(INDEX(_Inf_Data,MATCH($F46,_Inf_Country,0),MATCH(CR$3,_Inf_Day,0))-INDEX(_Inf_Data,MATCH($F46,_Inf_Country,0),MATCH(CR$3-1,_Inf_Day,0))*$D$2
+INDEX(_Inf_Data,MATCH($F46,_Inf_Country,0),MATCH(CR$3-1,_Inf_Day,0))-INDEX(_Inf_Data,MATCH($F46,_Inf_Country,0),MATCH(CR$3-2,_Inf_Day,0))*$D$2
+INDEX(_Inf_Data,MATCH($F46,_Inf_Country,0),MATCH(CR$3-2,_Inf_Day,0))-INDEX(_Inf_Data,MATCH($F46,_Inf_Country,0),MATCH(CR$3-3,_Inf_Day,0))*$D$2
+INDEX(_Inf_Data,MATCH($F46,_Inf_Country,0),MATCH(CR$3-3,_Inf_Day,0))-INDEX(_Inf_Data,MATCH($F46,_Inf_Country,0),MATCH(CR$3-4,_Inf_Day,0))*$D$2
+INDEX(_Inf_Data,MATCH($F46,_Inf_Country,0),MATCH(CR$3-4,_Inf_Day,0))-INDEX(_Inf_Data,MATCH($F46,_Inf_Country,0),MATCH(CR$3-5,_Inf_Day,0))*$D$2)/5</f>
        <v>0</v>
      </c>
      <c r="CS46" s="80">
        <f>(INDEX(_Inf_Data,MATCH($F46,_Inf_Country,0),MATCH(CS$3,_Inf_Day,0))-INDEX(_Inf_Data,MATCH($F46,_Inf_Country,0),MATCH(CS$3-1,_Inf_Day,0))*$D$2
+INDEX(_Inf_Data,MATCH($F46,_Inf_Country,0),MATCH(CS$3-1,_Inf_Day,0))-INDEX(_Inf_Data,MATCH($F46,_Inf_Country,0),MATCH(CS$3-2,_Inf_Day,0))*$D$2
+INDEX(_Inf_Data,MATCH($F46,_Inf_Country,0),MATCH(CS$3-2,_Inf_Day,0))-INDEX(_Inf_Data,MATCH($F46,_Inf_Country,0),MATCH(CS$3-3,_Inf_Day,0))*$D$2
+INDEX(_Inf_Data,MATCH($F46,_Inf_Country,0),MATCH(CS$3-3,_Inf_Day,0))-INDEX(_Inf_Data,MATCH($F46,_Inf_Country,0),MATCH(CS$3-4,_Inf_Day,0))*$D$2
+INDEX(_Inf_Data,MATCH($F46,_Inf_Country,0),MATCH(CS$3-4,_Inf_Day,0))-INDEX(_Inf_Data,MATCH($F46,_Inf_Country,0),MATCH(CS$3-5,_Inf_Day,0))*$D$2)/5</f>
        <v>0</v>
      </c>
      <c r="CT46" s="80">
        <f>(INDEX(_Inf_Data,MATCH($F46,_Inf_Country,0),MATCH(CT$3,_Inf_Day,0))-INDEX(_Inf_Data,MATCH($F46,_Inf_Country,0),MATCH(CT$3-1,_Inf_Day,0))*$D$2
+INDEX(_Inf_Data,MATCH($F46,_Inf_Country,0),MATCH(CT$3-1,_Inf_Day,0))-INDEX(_Inf_Data,MATCH($F46,_Inf_Country,0),MATCH(CT$3-2,_Inf_Day,0))*$D$2
+INDEX(_Inf_Data,MATCH($F46,_Inf_Country,0),MATCH(CT$3-2,_Inf_Day,0))-INDEX(_Inf_Data,MATCH($F46,_Inf_Country,0),MATCH(CT$3-3,_Inf_Day,0))*$D$2
+INDEX(_Inf_Data,MATCH($F46,_Inf_Country,0),MATCH(CT$3-3,_Inf_Day,0))-INDEX(_Inf_Data,MATCH($F46,_Inf_Country,0),MATCH(CT$3-4,_Inf_Day,0))*$D$2
+INDEX(_Inf_Data,MATCH($F46,_Inf_Country,0),MATCH(CT$3-4,_Inf_Day,0))-INDEX(_Inf_Data,MATCH($F46,_Inf_Country,0),MATCH(CT$3-5,_Inf_Day,0))*$D$2)/5</f>
        <v>0.2</v>
      </c>
      <c r="CU46" s="80">
        <f>(INDEX(_Inf_Data,MATCH($F46,_Inf_Country,0),MATCH(CU$3,_Inf_Day,0))-INDEX(_Inf_Data,MATCH($F46,_Inf_Country,0),MATCH(CU$3-1,_Inf_Day,0))*$D$2
+INDEX(_Inf_Data,MATCH($F46,_Inf_Country,0),MATCH(CU$3-1,_Inf_Day,0))-INDEX(_Inf_Data,MATCH($F46,_Inf_Country,0),MATCH(CU$3-2,_Inf_Day,0))*$D$2
+INDEX(_Inf_Data,MATCH($F46,_Inf_Country,0),MATCH(CU$3-2,_Inf_Day,0))-INDEX(_Inf_Data,MATCH($F46,_Inf_Country,0),MATCH(CU$3-3,_Inf_Day,0))*$D$2
+INDEX(_Inf_Data,MATCH($F46,_Inf_Country,0),MATCH(CU$3-3,_Inf_Day,0))-INDEX(_Inf_Data,MATCH($F46,_Inf_Country,0),MATCH(CU$3-4,_Inf_Day,0))*$D$2
+INDEX(_Inf_Data,MATCH($F46,_Inf_Country,0),MATCH(CU$3-4,_Inf_Day,0))-INDEX(_Inf_Data,MATCH($F46,_Inf_Country,0),MATCH(CU$3-5,_Inf_Day,0))*$D$2)/5</f>
        <v>0.2</v>
      </c>
      <c r="CV46" s="80">
        <f>(INDEX(_Inf_Data,MATCH($F46,_Inf_Country,0),MATCH(CV$3,_Inf_Day,0))-INDEX(_Inf_Data,MATCH($F46,_Inf_Country,0),MATCH(CV$3-1,_Inf_Day,0))*$D$2
+INDEX(_Inf_Data,MATCH($F46,_Inf_Country,0),MATCH(CV$3-1,_Inf_Day,0))-INDEX(_Inf_Data,MATCH($F46,_Inf_Country,0),MATCH(CV$3-2,_Inf_Day,0))*$D$2
+INDEX(_Inf_Data,MATCH($F46,_Inf_Country,0),MATCH(CV$3-2,_Inf_Day,0))-INDEX(_Inf_Data,MATCH($F46,_Inf_Country,0),MATCH(CV$3-3,_Inf_Day,0))*$D$2
+INDEX(_Inf_Data,MATCH($F46,_Inf_Country,0),MATCH(CV$3-3,_Inf_Day,0))-INDEX(_Inf_Data,MATCH($F46,_Inf_Country,0),MATCH(CV$3-4,_Inf_Day,0))*$D$2
+INDEX(_Inf_Data,MATCH($F46,_Inf_Country,0),MATCH(CV$3-4,_Inf_Day,0))-INDEX(_Inf_Data,MATCH($F46,_Inf_Country,0),MATCH(CV$3-5,_Inf_Day,0))*$D$2)/5</f>
        <v>0.2</v>
      </c>
      <c r="CW46" s="80">
        <f>(INDEX(_Inf_Data,MATCH($F46,_Inf_Country,0),MATCH(CW$3,_Inf_Day,0))-INDEX(_Inf_Data,MATCH($F46,_Inf_Country,0),MATCH(CW$3-1,_Inf_Day,0))*$D$2
+INDEX(_Inf_Data,MATCH($F46,_Inf_Country,0),MATCH(CW$3-1,_Inf_Day,0))-INDEX(_Inf_Data,MATCH($F46,_Inf_Country,0),MATCH(CW$3-2,_Inf_Day,0))*$D$2
+INDEX(_Inf_Data,MATCH($F46,_Inf_Country,0),MATCH(CW$3-2,_Inf_Day,0))-INDEX(_Inf_Data,MATCH($F46,_Inf_Country,0),MATCH(CW$3-3,_Inf_Day,0))*$D$2
+INDEX(_Inf_Data,MATCH($F46,_Inf_Country,0),MATCH(CW$3-3,_Inf_Day,0))-INDEX(_Inf_Data,MATCH($F46,_Inf_Country,0),MATCH(CW$3-4,_Inf_Day,0))*$D$2
+INDEX(_Inf_Data,MATCH($F46,_Inf_Country,0),MATCH(CW$3-4,_Inf_Day,0))-INDEX(_Inf_Data,MATCH($F46,_Inf_Country,0),MATCH(CW$3-5,_Inf_Day,0))*$D$2)/5</f>
        <v>0.2</v>
      </c>
      <c r="CX46" s="80">
        <f>(INDEX(_Inf_Data,MATCH($F46,_Inf_Country,0),MATCH(CX$3,_Inf_Day,0))-INDEX(_Inf_Data,MATCH($F46,_Inf_Country,0),MATCH(CX$3-1,_Inf_Day,0))*$D$2
+INDEX(_Inf_Data,MATCH($F46,_Inf_Country,0),MATCH(CX$3-1,_Inf_Day,0))-INDEX(_Inf_Data,MATCH($F46,_Inf_Country,0),MATCH(CX$3-2,_Inf_Day,0))*$D$2
+INDEX(_Inf_Data,MATCH($F46,_Inf_Country,0),MATCH(CX$3-2,_Inf_Day,0))-INDEX(_Inf_Data,MATCH($F46,_Inf_Country,0),MATCH(CX$3-3,_Inf_Day,0))*$D$2
+INDEX(_Inf_Data,MATCH($F46,_Inf_Country,0),MATCH(CX$3-3,_Inf_Day,0))-INDEX(_Inf_Data,MATCH($F46,_Inf_Country,0),MATCH(CX$3-4,_Inf_Day,0))*$D$2
+INDEX(_Inf_Data,MATCH($F46,_Inf_Country,0),MATCH(CX$3-4,_Inf_Day,0))-INDEX(_Inf_Data,MATCH($F46,_Inf_Country,0),MATCH(CX$3-5,_Inf_Day,0))*$D$2)/5</f>
        <v>0.2</v>
      </c>
      <c r="CY46" s="80">
        <f>(INDEX(_Inf_Data,MATCH($F46,_Inf_Country,0),MATCH(CY$3,_Inf_Day,0))-INDEX(_Inf_Data,MATCH($F46,_Inf_Country,0),MATCH(CY$3-1,_Inf_Day,0))*$D$2
+INDEX(_Inf_Data,MATCH($F46,_Inf_Country,0),MATCH(CY$3-1,_Inf_Day,0))-INDEX(_Inf_Data,MATCH($F46,_Inf_Country,0),MATCH(CY$3-2,_Inf_Day,0))*$D$2
+INDEX(_Inf_Data,MATCH($F46,_Inf_Country,0),MATCH(CY$3-2,_Inf_Day,0))-INDEX(_Inf_Data,MATCH($F46,_Inf_Country,0),MATCH(CY$3-3,_Inf_Day,0))*$D$2
+INDEX(_Inf_Data,MATCH($F46,_Inf_Country,0),MATCH(CY$3-3,_Inf_Day,0))-INDEX(_Inf_Data,MATCH($F46,_Inf_Country,0),MATCH(CY$3-4,_Inf_Day,0))*$D$2
+INDEX(_Inf_Data,MATCH($F46,_Inf_Country,0),MATCH(CY$3-4,_Inf_Day,0))-INDEX(_Inf_Data,MATCH($F46,_Inf_Country,0),MATCH(CY$3-5,_Inf_Day,0))*$D$2)/5</f>
        <v>0</v>
      </c>
      <c r="CZ46" s="80">
        <f>(INDEX(_Inf_Data,MATCH($F46,_Inf_Country,0),MATCH(CZ$3,_Inf_Day,0))-INDEX(_Inf_Data,MATCH($F46,_Inf_Country,0),MATCH(CZ$3-1,_Inf_Day,0))*$D$2
+INDEX(_Inf_Data,MATCH($F46,_Inf_Country,0),MATCH(CZ$3-1,_Inf_Day,0))-INDEX(_Inf_Data,MATCH($F46,_Inf_Country,0),MATCH(CZ$3-2,_Inf_Day,0))*$D$2
+INDEX(_Inf_Data,MATCH($F46,_Inf_Country,0),MATCH(CZ$3-2,_Inf_Day,0))-INDEX(_Inf_Data,MATCH($F46,_Inf_Country,0),MATCH(CZ$3-3,_Inf_Day,0))*$D$2
+INDEX(_Inf_Data,MATCH($F46,_Inf_Country,0),MATCH(CZ$3-3,_Inf_Day,0))-INDEX(_Inf_Data,MATCH($F46,_Inf_Country,0),MATCH(CZ$3-4,_Inf_Day,0))*$D$2
+INDEX(_Inf_Data,MATCH($F46,_Inf_Country,0),MATCH(CZ$3-4,_Inf_Day,0))-INDEX(_Inf_Data,MATCH($F46,_Inf_Country,0),MATCH(CZ$3-5,_Inf_Day,0))*$D$2)/5</f>
        <v>0</v>
      </c>
      <c r="DA46" s="80">
        <f>(INDEX(_Inf_Data,MATCH($F46,_Inf_Country,0),MATCH(DA$3,_Inf_Day,0))-INDEX(_Inf_Data,MATCH($F46,_Inf_Country,0),MATCH(DA$3-1,_Inf_Day,0))*$D$2
+INDEX(_Inf_Data,MATCH($F46,_Inf_Country,0),MATCH(DA$3-1,_Inf_Day,0))-INDEX(_Inf_Data,MATCH($F46,_Inf_Country,0),MATCH(DA$3-2,_Inf_Day,0))*$D$2
+INDEX(_Inf_Data,MATCH($F46,_Inf_Country,0),MATCH(DA$3-2,_Inf_Day,0))-INDEX(_Inf_Data,MATCH($F46,_Inf_Country,0),MATCH(DA$3-3,_Inf_Day,0))*$D$2
+INDEX(_Inf_Data,MATCH($F46,_Inf_Country,0),MATCH(DA$3-3,_Inf_Day,0))-INDEX(_Inf_Data,MATCH($F46,_Inf_Country,0),MATCH(DA$3-4,_Inf_Day,0))*$D$2
+INDEX(_Inf_Data,MATCH($F46,_Inf_Country,0),MATCH(DA$3-4,_Inf_Day,0))-INDEX(_Inf_Data,MATCH($F46,_Inf_Country,0),MATCH(DA$3-5,_Inf_Day,0))*$D$2)/5</f>
        <v>0</v>
      </c>
      <c r="DB46" s="80">
        <f>(INDEX(_Inf_Data,MATCH($F46,_Inf_Country,0),MATCH(DB$3,_Inf_Day,0))-INDEX(_Inf_Data,MATCH($F46,_Inf_Country,0),MATCH(DB$3-1,_Inf_Day,0))*$D$2
+INDEX(_Inf_Data,MATCH($F46,_Inf_Country,0),MATCH(DB$3-1,_Inf_Day,0))-INDEX(_Inf_Data,MATCH($F46,_Inf_Country,0),MATCH(DB$3-2,_Inf_Day,0))*$D$2
+INDEX(_Inf_Data,MATCH($F46,_Inf_Country,0),MATCH(DB$3-2,_Inf_Day,0))-INDEX(_Inf_Data,MATCH($F46,_Inf_Country,0),MATCH(DB$3-3,_Inf_Day,0))*$D$2
+INDEX(_Inf_Data,MATCH($F46,_Inf_Country,0),MATCH(DB$3-3,_Inf_Day,0))-INDEX(_Inf_Data,MATCH($F46,_Inf_Country,0),MATCH(DB$3-4,_Inf_Day,0))*$D$2
+INDEX(_Inf_Data,MATCH($F46,_Inf_Country,0),MATCH(DB$3-4,_Inf_Day,0))-INDEX(_Inf_Data,MATCH($F46,_Inf_Country,0),MATCH(DB$3-5,_Inf_Day,0))*$D$2)/5</f>
        <v>0</v>
      </c>
      <c r="DC46" s="80">
        <f>(INDEX(_Inf_Data,MATCH($F46,_Inf_Country,0),MATCH(DC$3,_Inf_Day,0))-INDEX(_Inf_Data,MATCH($F46,_Inf_Country,0),MATCH(DC$3-1,_Inf_Day,0))*$D$2
+INDEX(_Inf_Data,MATCH($F46,_Inf_Country,0),MATCH(DC$3-1,_Inf_Day,0))-INDEX(_Inf_Data,MATCH($F46,_Inf_Country,0),MATCH(DC$3-2,_Inf_Day,0))*$D$2
+INDEX(_Inf_Data,MATCH($F46,_Inf_Country,0),MATCH(DC$3-2,_Inf_Day,0))-INDEX(_Inf_Data,MATCH($F46,_Inf_Country,0),MATCH(DC$3-3,_Inf_Day,0))*$D$2
+INDEX(_Inf_Data,MATCH($F46,_Inf_Country,0),MATCH(DC$3-3,_Inf_Day,0))-INDEX(_Inf_Data,MATCH($F46,_Inf_Country,0),MATCH(DC$3-4,_Inf_Day,0))*$D$2
+INDEX(_Inf_Data,MATCH($F46,_Inf_Country,0),MATCH(DC$3-4,_Inf_Day,0))-INDEX(_Inf_Data,MATCH($F46,_Inf_Country,0),MATCH(DC$3-5,_Inf_Day,0))*$D$2)/5</f>
        <v>0</v>
      </c>
      <c r="DD46" s="80">
        <f>(INDEX(_Inf_Data,MATCH($F46,_Inf_Country,0),MATCH(DD$3,_Inf_Day,0))-INDEX(_Inf_Data,MATCH($F46,_Inf_Country,0),MATCH(DD$3-1,_Inf_Day,0))*$D$2
+INDEX(_Inf_Data,MATCH($F46,_Inf_Country,0),MATCH(DD$3-1,_Inf_Day,0))-INDEX(_Inf_Data,MATCH($F46,_Inf_Country,0),MATCH(DD$3-2,_Inf_Day,0))*$D$2
+INDEX(_Inf_Data,MATCH($F46,_Inf_Country,0),MATCH(DD$3-2,_Inf_Day,0))-INDEX(_Inf_Data,MATCH($F46,_Inf_Country,0),MATCH(DD$3-3,_Inf_Day,0))*$D$2
+INDEX(_Inf_Data,MATCH($F46,_Inf_Country,0),MATCH(DD$3-3,_Inf_Day,0))-INDEX(_Inf_Data,MATCH($F46,_Inf_Country,0),MATCH(DD$3-4,_Inf_Day,0))*$D$2
+INDEX(_Inf_Data,MATCH($F46,_Inf_Country,0),MATCH(DD$3-4,_Inf_Day,0))-INDEX(_Inf_Data,MATCH($F46,_Inf_Country,0),MATCH(DD$3-5,_Inf_Day,0))*$D$2)/5</f>
        <v>0</v>
      </c>
      <c r="DE46" s="80">
        <f>(INDEX(_Inf_Data,MATCH($F46,_Inf_Country,0),MATCH(DE$3,_Inf_Day,0))-INDEX(_Inf_Data,MATCH($F46,_Inf_Country,0),MATCH(DE$3-1,_Inf_Day,0))*$D$2
+INDEX(_Inf_Data,MATCH($F46,_Inf_Country,0),MATCH(DE$3-1,_Inf_Day,0))-INDEX(_Inf_Data,MATCH($F46,_Inf_Country,0),MATCH(DE$3-2,_Inf_Day,0))*$D$2
+INDEX(_Inf_Data,MATCH($F46,_Inf_Country,0),MATCH(DE$3-2,_Inf_Day,0))-INDEX(_Inf_Data,MATCH($F46,_Inf_Country,0),MATCH(DE$3-3,_Inf_Day,0))*$D$2
+INDEX(_Inf_Data,MATCH($F46,_Inf_Country,0),MATCH(DE$3-3,_Inf_Day,0))-INDEX(_Inf_Data,MATCH($F46,_Inf_Country,0),MATCH(DE$3-4,_Inf_Day,0))*$D$2
+INDEX(_Inf_Data,MATCH($F46,_Inf_Country,0),MATCH(DE$3-4,_Inf_Day,0))-INDEX(_Inf_Data,MATCH($F46,_Inf_Country,0),MATCH(DE$3-5,_Inf_Day,0))*$D$2)/5</f>
        <v>0.2</v>
      </c>
      <c r="DF46" s="80">
        <f>(INDEX(_Inf_Data,MATCH($F46,_Inf_Country,0),MATCH(DF$3,_Inf_Day,0))-INDEX(_Inf_Data,MATCH($F46,_Inf_Country,0),MATCH(DF$3-1,_Inf_Day,0))*$D$2
+INDEX(_Inf_Data,MATCH($F46,_Inf_Country,0),MATCH(DF$3-1,_Inf_Day,0))-INDEX(_Inf_Data,MATCH($F46,_Inf_Country,0),MATCH(DF$3-2,_Inf_Day,0))*$D$2
+INDEX(_Inf_Data,MATCH($F46,_Inf_Country,0),MATCH(DF$3-2,_Inf_Day,0))-INDEX(_Inf_Data,MATCH($F46,_Inf_Country,0),MATCH(DF$3-3,_Inf_Day,0))*$D$2
+INDEX(_Inf_Data,MATCH($F46,_Inf_Country,0),MATCH(DF$3-3,_Inf_Day,0))-INDEX(_Inf_Data,MATCH($F46,_Inf_Country,0),MATCH(DF$3-4,_Inf_Day,0))*$D$2
+INDEX(_Inf_Data,MATCH($F46,_Inf_Country,0),MATCH(DF$3-4,_Inf_Day,0))-INDEX(_Inf_Data,MATCH($F46,_Inf_Country,0),MATCH(DF$3-5,_Inf_Day,0))*$D$2)/5</f>
        <v>0.4</v>
      </c>
      <c r="DG46" s="80">
        <f>(INDEX(_Inf_Data,MATCH($F46,_Inf_Country,0),MATCH(DG$3,_Inf_Day,0))-INDEX(_Inf_Data,MATCH($F46,_Inf_Country,0),MATCH(DG$3-1,_Inf_Day,0))*$D$2
+INDEX(_Inf_Data,MATCH($F46,_Inf_Country,0),MATCH(DG$3-1,_Inf_Day,0))-INDEX(_Inf_Data,MATCH($F46,_Inf_Country,0),MATCH(DG$3-2,_Inf_Day,0))*$D$2
+INDEX(_Inf_Data,MATCH($F46,_Inf_Country,0),MATCH(DG$3-2,_Inf_Day,0))-INDEX(_Inf_Data,MATCH($F46,_Inf_Country,0),MATCH(DG$3-3,_Inf_Day,0))*$D$2
+INDEX(_Inf_Data,MATCH($F46,_Inf_Country,0),MATCH(DG$3-3,_Inf_Day,0))-INDEX(_Inf_Data,MATCH($F46,_Inf_Country,0),MATCH(DG$3-4,_Inf_Day,0))*$D$2
+INDEX(_Inf_Data,MATCH($F46,_Inf_Country,0),MATCH(DG$3-4,_Inf_Day,0))-INDEX(_Inf_Data,MATCH($F46,_Inf_Country,0),MATCH(DG$3-5,_Inf_Day,0))*$D$2)/5</f>
        <v>1.4</v>
      </c>
      <c r="DH46" s="80">
        <f>(INDEX(_Inf_Data,MATCH($F46,_Inf_Country,0),MATCH(DH$3,_Inf_Day,0))-INDEX(_Inf_Data,MATCH($F46,_Inf_Country,0),MATCH(DH$3-1,_Inf_Day,0))*$D$2
+INDEX(_Inf_Data,MATCH($F46,_Inf_Country,0),MATCH(DH$3-1,_Inf_Day,0))-INDEX(_Inf_Data,MATCH($F46,_Inf_Country,0),MATCH(DH$3-2,_Inf_Day,0))*$D$2
+INDEX(_Inf_Data,MATCH($F46,_Inf_Country,0),MATCH(DH$3-2,_Inf_Day,0))-INDEX(_Inf_Data,MATCH($F46,_Inf_Country,0),MATCH(DH$3-3,_Inf_Day,0))*$D$2
+INDEX(_Inf_Data,MATCH($F46,_Inf_Country,0),MATCH(DH$3-3,_Inf_Day,0))-INDEX(_Inf_Data,MATCH($F46,_Inf_Country,0),MATCH(DH$3-4,_Inf_Day,0))*$D$2
+INDEX(_Inf_Data,MATCH($F46,_Inf_Country,0),MATCH(DH$3-4,_Inf_Day,0))-INDEX(_Inf_Data,MATCH($F46,_Inf_Country,0),MATCH(DH$3-5,_Inf_Day,0))*$D$2)/5</f>
        <v>1.4</v>
      </c>
      <c r="DI46" s="80">
        <f>(INDEX(_Inf_Data,MATCH($F46,_Inf_Country,0),MATCH(DI$3,_Inf_Day,0))-INDEX(_Inf_Data,MATCH($F46,_Inf_Country,0),MATCH(DI$3-1,_Inf_Day,0))*$D$2
+INDEX(_Inf_Data,MATCH($F46,_Inf_Country,0),MATCH(DI$3-1,_Inf_Day,0))-INDEX(_Inf_Data,MATCH($F46,_Inf_Country,0),MATCH(DI$3-2,_Inf_Day,0))*$D$2
+INDEX(_Inf_Data,MATCH($F46,_Inf_Country,0),MATCH(DI$3-2,_Inf_Day,0))-INDEX(_Inf_Data,MATCH($F46,_Inf_Country,0),MATCH(DI$3-3,_Inf_Day,0))*$D$2
+INDEX(_Inf_Data,MATCH($F46,_Inf_Country,0),MATCH(DI$3-3,_Inf_Day,0))-INDEX(_Inf_Data,MATCH($F46,_Inf_Country,0),MATCH(DI$3-4,_Inf_Day,0))*$D$2
+INDEX(_Inf_Data,MATCH($F46,_Inf_Country,0),MATCH(DI$3-4,_Inf_Day,0))-INDEX(_Inf_Data,MATCH($F46,_Inf_Country,0),MATCH(DI$3-5,_Inf_Day,0))*$D$2)/5</f>
        <v>1.4</v>
      </c>
      <c r="DJ46" s="80">
        <f>(INDEX(_Inf_Data,MATCH($F46,_Inf_Country,0),MATCH(DJ$3,_Inf_Day,0))-INDEX(_Inf_Data,MATCH($F46,_Inf_Country,0),MATCH(DJ$3-1,_Inf_Day,0))*$D$2
+INDEX(_Inf_Data,MATCH($F46,_Inf_Country,0),MATCH(DJ$3-1,_Inf_Day,0))-INDEX(_Inf_Data,MATCH($F46,_Inf_Country,0),MATCH(DJ$3-2,_Inf_Day,0))*$D$2
+INDEX(_Inf_Data,MATCH($F46,_Inf_Country,0),MATCH(DJ$3-2,_Inf_Day,0))-INDEX(_Inf_Data,MATCH($F46,_Inf_Country,0),MATCH(DJ$3-3,_Inf_Day,0))*$D$2
+INDEX(_Inf_Data,MATCH($F46,_Inf_Country,0),MATCH(DJ$3-3,_Inf_Day,0))-INDEX(_Inf_Data,MATCH($F46,_Inf_Country,0),MATCH(DJ$3-4,_Inf_Day,0))*$D$2
+INDEX(_Inf_Data,MATCH($F46,_Inf_Country,0),MATCH(DJ$3-4,_Inf_Day,0))-INDEX(_Inf_Data,MATCH($F46,_Inf_Country,0),MATCH(DJ$3-5,_Inf_Day,0))*$D$2)/5</f>
        <v>1.2</v>
      </c>
      <c r="DK46" s="80">
        <f>(INDEX(_Inf_Data,MATCH($F46,_Inf_Country,0),MATCH(DK$3,_Inf_Day,0))-INDEX(_Inf_Data,MATCH($F46,_Inf_Country,0),MATCH(DK$3-1,_Inf_Day,0))*$D$2
+INDEX(_Inf_Data,MATCH($F46,_Inf_Country,0),MATCH(DK$3-1,_Inf_Day,0))-INDEX(_Inf_Data,MATCH($F46,_Inf_Country,0),MATCH(DK$3-2,_Inf_Day,0))*$D$2
+INDEX(_Inf_Data,MATCH($F46,_Inf_Country,0),MATCH(DK$3-2,_Inf_Day,0))-INDEX(_Inf_Data,MATCH($F46,_Inf_Country,0),MATCH(DK$3-3,_Inf_Day,0))*$D$2
+INDEX(_Inf_Data,MATCH($F46,_Inf_Country,0),MATCH(DK$3-3,_Inf_Day,0))-INDEX(_Inf_Data,MATCH($F46,_Inf_Country,0),MATCH(DK$3-4,_Inf_Day,0))*$D$2
+INDEX(_Inf_Data,MATCH($F46,_Inf_Country,0),MATCH(DK$3-4,_Inf_Day,0))-INDEX(_Inf_Data,MATCH($F46,_Inf_Country,0),MATCH(DK$3-5,_Inf_Day,0))*$D$2)/5</f>
        <v>1</v>
      </c>
      <c r="DL46" s="80">
        <f>(INDEX(_Inf_Data,MATCH($F46,_Inf_Country,0),MATCH(DL$3,_Inf_Day,0))-INDEX(_Inf_Data,MATCH($F46,_Inf_Country,0),MATCH(DL$3-1,_Inf_Day,0))*$D$2
+INDEX(_Inf_Data,MATCH($F46,_Inf_Country,0),MATCH(DL$3-1,_Inf_Day,0))-INDEX(_Inf_Data,MATCH($F46,_Inf_Country,0),MATCH(DL$3-2,_Inf_Day,0))*$D$2
+INDEX(_Inf_Data,MATCH($F46,_Inf_Country,0),MATCH(DL$3-2,_Inf_Day,0))-INDEX(_Inf_Data,MATCH($F46,_Inf_Country,0),MATCH(DL$3-3,_Inf_Day,0))*$D$2
+INDEX(_Inf_Data,MATCH($F46,_Inf_Country,0),MATCH(DL$3-3,_Inf_Day,0))-INDEX(_Inf_Data,MATCH($F46,_Inf_Country,0),MATCH(DL$3-4,_Inf_Day,0))*$D$2
+INDEX(_Inf_Data,MATCH($F46,_Inf_Country,0),MATCH(DL$3-4,_Inf_Day,0))-INDEX(_Inf_Data,MATCH($F46,_Inf_Country,0),MATCH(DL$3-5,_Inf_Day,0))*$D$2)/5</f>
        <v>0.2</v>
      </c>
      <c r="DM46" s="80">
        <f>(INDEX(_Inf_Data,MATCH($F46,_Inf_Country,0),MATCH(DM$3,_Inf_Day,0))-INDEX(_Inf_Data,MATCH($F46,_Inf_Country,0),MATCH(DM$3-1,_Inf_Day,0))*$D$2
+INDEX(_Inf_Data,MATCH($F46,_Inf_Country,0),MATCH(DM$3-1,_Inf_Day,0))-INDEX(_Inf_Data,MATCH($F46,_Inf_Country,0),MATCH(DM$3-2,_Inf_Day,0))*$D$2
+INDEX(_Inf_Data,MATCH($F46,_Inf_Country,0),MATCH(DM$3-2,_Inf_Day,0))-INDEX(_Inf_Data,MATCH($F46,_Inf_Country,0),MATCH(DM$3-3,_Inf_Day,0))*$D$2
+INDEX(_Inf_Data,MATCH($F46,_Inf_Country,0),MATCH(DM$3-3,_Inf_Day,0))-INDEX(_Inf_Data,MATCH($F46,_Inf_Country,0),MATCH(DM$3-4,_Inf_Day,0))*$D$2
+INDEX(_Inf_Data,MATCH($F46,_Inf_Country,0),MATCH(DM$3-4,_Inf_Day,0))-INDEX(_Inf_Data,MATCH($F46,_Inf_Country,0),MATCH(DM$3-5,_Inf_Day,0))*$D$2)/5</f>
        <v>0.6</v>
      </c>
      <c r="DN46" s="80">
        <f>(INDEX(_Inf_Data,MATCH($F46,_Inf_Country,0),MATCH(DN$3,_Inf_Day,0))-INDEX(_Inf_Data,MATCH($F46,_Inf_Country,0),MATCH(DN$3-1,_Inf_Day,0))*$D$2
+INDEX(_Inf_Data,MATCH($F46,_Inf_Country,0),MATCH(DN$3-1,_Inf_Day,0))-INDEX(_Inf_Data,MATCH($F46,_Inf_Country,0),MATCH(DN$3-2,_Inf_Day,0))*$D$2
+INDEX(_Inf_Data,MATCH($F46,_Inf_Country,0),MATCH(DN$3-2,_Inf_Day,0))-INDEX(_Inf_Data,MATCH($F46,_Inf_Country,0),MATCH(DN$3-3,_Inf_Day,0))*$D$2
+INDEX(_Inf_Data,MATCH($F46,_Inf_Country,0),MATCH(DN$3-3,_Inf_Day,0))-INDEX(_Inf_Data,MATCH($F46,_Inf_Country,0),MATCH(DN$3-4,_Inf_Day,0))*$D$2
+INDEX(_Inf_Data,MATCH($F46,_Inf_Country,0),MATCH(DN$3-4,_Inf_Day,0))-INDEX(_Inf_Data,MATCH($F46,_Inf_Country,0),MATCH(DN$3-5,_Inf_Day,0))*$D$2)/5</f>
        <v>0.6</v>
      </c>
      <c r="DO46" s="80">
        <f>(INDEX(_Inf_Data,MATCH($F46,_Inf_Country,0),MATCH(DO$3,_Inf_Day,0))-INDEX(_Inf_Data,MATCH($F46,_Inf_Country,0),MATCH(DO$3-1,_Inf_Day,0))*$D$2
+INDEX(_Inf_Data,MATCH($F46,_Inf_Country,0),MATCH(DO$3-1,_Inf_Day,0))-INDEX(_Inf_Data,MATCH($F46,_Inf_Country,0),MATCH(DO$3-2,_Inf_Day,0))*$D$2
+INDEX(_Inf_Data,MATCH($F46,_Inf_Country,0),MATCH(DO$3-2,_Inf_Day,0))-INDEX(_Inf_Data,MATCH($F46,_Inf_Country,0),MATCH(DO$3-3,_Inf_Day,0))*$D$2
+INDEX(_Inf_Data,MATCH($F46,_Inf_Country,0),MATCH(DO$3-3,_Inf_Day,0))-INDEX(_Inf_Data,MATCH($F46,_Inf_Country,0),MATCH(DO$3-4,_Inf_Day,0))*$D$2
+INDEX(_Inf_Data,MATCH($F46,_Inf_Country,0),MATCH(DO$3-4,_Inf_Day,0))-INDEX(_Inf_Data,MATCH($F46,_Inf_Country,0),MATCH(DO$3-5,_Inf_Day,0))*$D$2)/5</f>
        <v>0.6</v>
      </c>
      <c r="DP46" s="80">
        <f>(INDEX(_Inf_Data,MATCH($F46,_Inf_Country,0),MATCH(DP$3,_Inf_Day,0))-INDEX(_Inf_Data,MATCH($F46,_Inf_Country,0),MATCH(DP$3-1,_Inf_Day,0))*$D$2
+INDEX(_Inf_Data,MATCH($F46,_Inf_Country,0),MATCH(DP$3-1,_Inf_Day,0))-INDEX(_Inf_Data,MATCH($F46,_Inf_Country,0),MATCH(DP$3-2,_Inf_Day,0))*$D$2
+INDEX(_Inf_Data,MATCH($F46,_Inf_Country,0),MATCH(DP$3-2,_Inf_Day,0))-INDEX(_Inf_Data,MATCH($F46,_Inf_Country,0),MATCH(DP$3-3,_Inf_Day,0))*$D$2
+INDEX(_Inf_Data,MATCH($F46,_Inf_Country,0),MATCH(DP$3-3,_Inf_Day,0))-INDEX(_Inf_Data,MATCH($F46,_Inf_Country,0),MATCH(DP$3-4,_Inf_Day,0))*$D$2
+INDEX(_Inf_Data,MATCH($F46,_Inf_Country,0),MATCH(DP$3-4,_Inf_Day,0))-INDEX(_Inf_Data,MATCH($F46,_Inf_Country,0),MATCH(DP$3-5,_Inf_Day,0))*$D$2)/5</f>
        <v>1</v>
      </c>
      <c r="DQ46" s="80">
        <f>(INDEX(_Inf_Data,MATCH($F46,_Inf_Country,0),MATCH(DQ$3,_Inf_Day,0))-INDEX(_Inf_Data,MATCH($F46,_Inf_Country,0),MATCH(DQ$3-1,_Inf_Day,0))*$D$2
+INDEX(_Inf_Data,MATCH($F46,_Inf_Country,0),MATCH(DQ$3-1,_Inf_Day,0))-INDEX(_Inf_Data,MATCH($F46,_Inf_Country,0),MATCH(DQ$3-2,_Inf_Day,0))*$D$2
+INDEX(_Inf_Data,MATCH($F46,_Inf_Country,0),MATCH(DQ$3-2,_Inf_Day,0))-INDEX(_Inf_Data,MATCH($F46,_Inf_Country,0),MATCH(DQ$3-3,_Inf_Day,0))*$D$2
+INDEX(_Inf_Data,MATCH($F46,_Inf_Country,0),MATCH(DQ$3-3,_Inf_Day,0))-INDEX(_Inf_Data,MATCH($F46,_Inf_Country,0),MATCH(DQ$3-4,_Inf_Day,0))*$D$2
+INDEX(_Inf_Data,MATCH($F46,_Inf_Country,0),MATCH(DQ$3-4,_Inf_Day,0))-INDEX(_Inf_Data,MATCH($F46,_Inf_Country,0),MATCH(DQ$3-5,_Inf_Day,0))*$D$2)/5</f>
        <v>0.8</v>
      </c>
      <c r="DR46" s="80">
        <f>(INDEX(_Inf_Data,MATCH($F46,_Inf_Country,0),MATCH(DR$3,_Inf_Day,0))-INDEX(_Inf_Data,MATCH($F46,_Inf_Country,0),MATCH(DR$3-1,_Inf_Day,0))*$D$2
+INDEX(_Inf_Data,MATCH($F46,_Inf_Country,0),MATCH(DR$3-1,_Inf_Day,0))-INDEX(_Inf_Data,MATCH($F46,_Inf_Country,0),MATCH(DR$3-2,_Inf_Day,0))*$D$2
+INDEX(_Inf_Data,MATCH($F46,_Inf_Country,0),MATCH(DR$3-2,_Inf_Day,0))-INDEX(_Inf_Data,MATCH($F46,_Inf_Country,0),MATCH(DR$3-3,_Inf_Day,0))*$D$2
+INDEX(_Inf_Data,MATCH($F46,_Inf_Country,0),MATCH(DR$3-3,_Inf_Day,0))-INDEX(_Inf_Data,MATCH($F46,_Inf_Country,0),MATCH(DR$3-4,_Inf_Day,0))*$D$2
+INDEX(_Inf_Data,MATCH($F46,_Inf_Country,0),MATCH(DR$3-4,_Inf_Day,0))-INDEX(_Inf_Data,MATCH($F46,_Inf_Country,0),MATCH(DR$3-5,_Inf_Day,0))*$D$2)/5</f>
        <v>0.6</v>
      </c>
      <c r="DS46" s="80">
        <f>(INDEX(_Inf_Data,MATCH($F46,_Inf_Country,0),MATCH(DS$3,_Inf_Day,0))-INDEX(_Inf_Data,MATCH($F46,_Inf_Country,0),MATCH(DS$3-1,_Inf_Day,0))*$D$2
+INDEX(_Inf_Data,MATCH($F46,_Inf_Country,0),MATCH(DS$3-1,_Inf_Day,0))-INDEX(_Inf_Data,MATCH($F46,_Inf_Country,0),MATCH(DS$3-2,_Inf_Day,0))*$D$2
+INDEX(_Inf_Data,MATCH($F46,_Inf_Country,0),MATCH(DS$3-2,_Inf_Day,0))-INDEX(_Inf_Data,MATCH($F46,_Inf_Country,0),MATCH(DS$3-3,_Inf_Day,0))*$D$2
+INDEX(_Inf_Data,MATCH($F46,_Inf_Country,0),MATCH(DS$3-3,_Inf_Day,0))-INDEX(_Inf_Data,MATCH($F46,_Inf_Country,0),MATCH(DS$3-4,_Inf_Day,0))*$D$2
+INDEX(_Inf_Data,MATCH($F46,_Inf_Country,0),MATCH(DS$3-4,_Inf_Day,0))-INDEX(_Inf_Data,MATCH($F46,_Inf_Country,0),MATCH(DS$3-5,_Inf_Day,0))*$D$2)/5</f>
        <v>0.6</v>
      </c>
      <c r="DT46" s="80">
        <f>(INDEX(_Inf_Data,MATCH($F46,_Inf_Country,0),MATCH(DT$3,_Inf_Day,0))-INDEX(_Inf_Data,MATCH($F46,_Inf_Country,0),MATCH(DT$3-1,_Inf_Day,0))*$D$2
+INDEX(_Inf_Data,MATCH($F46,_Inf_Country,0),MATCH(DT$3-1,_Inf_Day,0))-INDEX(_Inf_Data,MATCH($F46,_Inf_Country,0),MATCH(DT$3-2,_Inf_Day,0))*$D$2
+INDEX(_Inf_Data,MATCH($F46,_Inf_Country,0),MATCH(DT$3-2,_Inf_Day,0))-INDEX(_Inf_Data,MATCH($F46,_Inf_Country,0),MATCH(DT$3-3,_Inf_Day,0))*$D$2
+INDEX(_Inf_Data,MATCH($F46,_Inf_Country,0),MATCH(DT$3-3,_Inf_Day,0))-INDEX(_Inf_Data,MATCH($F46,_Inf_Country,0),MATCH(DT$3-4,_Inf_Day,0))*$D$2
+INDEX(_Inf_Data,MATCH($F46,_Inf_Country,0),MATCH(DT$3-4,_Inf_Day,0))-INDEX(_Inf_Data,MATCH($F46,_Inf_Country,0),MATCH(DT$3-5,_Inf_Day,0))*$D$2)/5</f>
        <v>0.6</v>
      </c>
      <c r="DU46" s="80">
        <f>(INDEX(_Inf_Data,MATCH($F46,_Inf_Country,0),MATCH(DU$3,_Inf_Day,0))-INDEX(_Inf_Data,MATCH($F46,_Inf_Country,0),MATCH(DU$3-1,_Inf_Day,0))*$D$2
+INDEX(_Inf_Data,MATCH($F46,_Inf_Country,0),MATCH(DU$3-1,_Inf_Day,0))-INDEX(_Inf_Data,MATCH($F46,_Inf_Country,0),MATCH(DU$3-2,_Inf_Day,0))*$D$2
+INDEX(_Inf_Data,MATCH($F46,_Inf_Country,0),MATCH(DU$3-2,_Inf_Day,0))-INDEX(_Inf_Data,MATCH($F46,_Inf_Country,0),MATCH(DU$3-3,_Inf_Day,0))*$D$2
+INDEX(_Inf_Data,MATCH($F46,_Inf_Country,0),MATCH(DU$3-3,_Inf_Day,0))-INDEX(_Inf_Data,MATCH($F46,_Inf_Country,0),MATCH(DU$3-4,_Inf_Day,0))*$D$2
+INDEX(_Inf_Data,MATCH($F46,_Inf_Country,0),MATCH(DU$3-4,_Inf_Day,0))-INDEX(_Inf_Data,MATCH($F46,_Inf_Country,0),MATCH(DU$3-5,_Inf_Day,0))*$D$2)/5</f>
        <v>0.2</v>
      </c>
      <c r="DV46" s="80">
        <f>(INDEX(_Inf_Data,MATCH($F46,_Inf_Country,0),MATCH(DV$3,_Inf_Day,0))-INDEX(_Inf_Data,MATCH($F46,_Inf_Country,0),MATCH(DV$3-1,_Inf_Day,0))*$D$2
+INDEX(_Inf_Data,MATCH($F46,_Inf_Country,0),MATCH(DV$3-1,_Inf_Day,0))-INDEX(_Inf_Data,MATCH($F46,_Inf_Country,0),MATCH(DV$3-2,_Inf_Day,0))*$D$2
+INDEX(_Inf_Data,MATCH($F46,_Inf_Country,0),MATCH(DV$3-2,_Inf_Day,0))-INDEX(_Inf_Data,MATCH($F46,_Inf_Country,0),MATCH(DV$3-3,_Inf_Day,0))*$D$2
+INDEX(_Inf_Data,MATCH($F46,_Inf_Country,0),MATCH(DV$3-3,_Inf_Day,0))-INDEX(_Inf_Data,MATCH($F46,_Inf_Country,0),MATCH(DV$3-4,_Inf_Day,0))*$D$2
+INDEX(_Inf_Data,MATCH($F46,_Inf_Country,0),MATCH(DV$3-4,_Inf_Day,0))-INDEX(_Inf_Data,MATCH($F46,_Inf_Country,0),MATCH(DV$3-5,_Inf_Day,0))*$D$2)/5</f>
        <v>0.2</v>
      </c>
      <c r="DW46" s="80">
        <f>(INDEX(_Inf_Data,MATCH($F46,_Inf_Country,0),MATCH(DW$3,_Inf_Day,0))-INDEX(_Inf_Data,MATCH($F46,_Inf_Country,0),MATCH(DW$3-1,_Inf_Day,0))*$D$2
+INDEX(_Inf_Data,MATCH($F46,_Inf_Country,0),MATCH(DW$3-1,_Inf_Day,0))-INDEX(_Inf_Data,MATCH($F46,_Inf_Country,0),MATCH(DW$3-2,_Inf_Day,0))*$D$2
+INDEX(_Inf_Data,MATCH($F46,_Inf_Country,0),MATCH(DW$3-2,_Inf_Day,0))-INDEX(_Inf_Data,MATCH($F46,_Inf_Country,0),MATCH(DW$3-3,_Inf_Day,0))*$D$2
+INDEX(_Inf_Data,MATCH($F46,_Inf_Country,0),MATCH(DW$3-3,_Inf_Day,0))-INDEX(_Inf_Data,MATCH($F46,_Inf_Country,0),MATCH(DW$3-4,_Inf_Day,0))*$D$2
+INDEX(_Inf_Data,MATCH($F46,_Inf_Country,0),MATCH(DW$3-4,_Inf_Day,0))-INDEX(_Inf_Data,MATCH($F46,_Inf_Country,0),MATCH(DW$3-5,_Inf_Day,0))*$D$2)/5</f>
        <v>0.2</v>
      </c>
      <c r="DX46" s="80">
        <f>(INDEX(_Inf_Data,MATCH($F46,_Inf_Country,0),MATCH(DX$3,_Inf_Day,0))-INDEX(_Inf_Data,MATCH($F46,_Inf_Country,0),MATCH(DX$3-1,_Inf_Day,0))*$D$2
+INDEX(_Inf_Data,MATCH($F46,_Inf_Country,0),MATCH(DX$3-1,_Inf_Day,0))-INDEX(_Inf_Data,MATCH($F46,_Inf_Country,0),MATCH(DX$3-2,_Inf_Day,0))*$D$2
+INDEX(_Inf_Data,MATCH($F46,_Inf_Country,0),MATCH(DX$3-2,_Inf_Day,0))-INDEX(_Inf_Data,MATCH($F46,_Inf_Country,0),MATCH(DX$3-3,_Inf_Day,0))*$D$2
+INDEX(_Inf_Data,MATCH($F46,_Inf_Country,0),MATCH(DX$3-3,_Inf_Day,0))-INDEX(_Inf_Data,MATCH($F46,_Inf_Country,0),MATCH(DX$3-4,_Inf_Day,0))*$D$2
+INDEX(_Inf_Data,MATCH($F46,_Inf_Country,0),MATCH(DX$3-4,_Inf_Day,0))-INDEX(_Inf_Data,MATCH($F46,_Inf_Country,0),MATCH(DX$3-5,_Inf_Day,0))*$D$2)/5</f>
        <v>0.2</v>
      </c>
      <c r="DY46" s="80">
        <f>(INDEX(_Inf_Data,MATCH($F46,_Inf_Country,0),MATCH(DY$3,_Inf_Day,0))-INDEX(_Inf_Data,MATCH($F46,_Inf_Country,0),MATCH(DY$3-1,_Inf_Day,0))*$D$2
+INDEX(_Inf_Data,MATCH($F46,_Inf_Country,0),MATCH(DY$3-1,_Inf_Day,0))-INDEX(_Inf_Data,MATCH($F46,_Inf_Country,0),MATCH(DY$3-2,_Inf_Day,0))*$D$2
+INDEX(_Inf_Data,MATCH($F46,_Inf_Country,0),MATCH(DY$3-2,_Inf_Day,0))-INDEX(_Inf_Data,MATCH($F46,_Inf_Country,0),MATCH(DY$3-3,_Inf_Day,0))*$D$2
+INDEX(_Inf_Data,MATCH($F46,_Inf_Country,0),MATCH(DY$3-3,_Inf_Day,0))-INDEX(_Inf_Data,MATCH($F46,_Inf_Country,0),MATCH(DY$3-4,_Inf_Day,0))*$D$2
+INDEX(_Inf_Data,MATCH($F46,_Inf_Country,0),MATCH(DY$3-4,_Inf_Day,0))-INDEX(_Inf_Data,MATCH($F46,_Inf_Country,0),MATCH(DY$3-5,_Inf_Day,0))*$D$2)/5</f>
        <v>0.2</v>
      </c>
      <c r="DZ46" s="80">
        <f>(INDEX(_Inf_Data,MATCH($F46,_Inf_Country,0),MATCH(DZ$3,_Inf_Day,0))-INDEX(_Inf_Data,MATCH($F46,_Inf_Country,0),MATCH(DZ$3-1,_Inf_Day,0))*$D$2
+INDEX(_Inf_Data,MATCH($F46,_Inf_Country,0),MATCH(DZ$3-1,_Inf_Day,0))-INDEX(_Inf_Data,MATCH($F46,_Inf_Country,0),MATCH(DZ$3-2,_Inf_Day,0))*$D$2
+INDEX(_Inf_Data,MATCH($F46,_Inf_Country,0),MATCH(DZ$3-2,_Inf_Day,0))-INDEX(_Inf_Data,MATCH($F46,_Inf_Country,0),MATCH(DZ$3-3,_Inf_Day,0))*$D$2
+INDEX(_Inf_Data,MATCH($F46,_Inf_Country,0),MATCH(DZ$3-3,_Inf_Day,0))-INDEX(_Inf_Data,MATCH($F46,_Inf_Country,0),MATCH(DZ$3-4,_Inf_Day,0))*$D$2
+INDEX(_Inf_Data,MATCH($F46,_Inf_Country,0),MATCH(DZ$3-4,_Inf_Day,0))-INDEX(_Inf_Data,MATCH($F46,_Inf_Country,0),MATCH(DZ$3-5,_Inf_Day,0))*$D$2)/5</f>
        <v>0.2</v>
      </c>
      <c r="EA46" s="80">
        <f>(INDEX(_Inf_Data,MATCH($F46,_Inf_Country,0),MATCH(EA$3,_Inf_Day,0))-INDEX(_Inf_Data,MATCH($F46,_Inf_Country,0),MATCH(EA$3-1,_Inf_Day,0))*$D$2
+INDEX(_Inf_Data,MATCH($F46,_Inf_Country,0),MATCH(EA$3-1,_Inf_Day,0))-INDEX(_Inf_Data,MATCH($F46,_Inf_Country,0),MATCH(EA$3-2,_Inf_Day,0))*$D$2
+INDEX(_Inf_Data,MATCH($F46,_Inf_Country,0),MATCH(EA$3-2,_Inf_Day,0))-INDEX(_Inf_Data,MATCH($F46,_Inf_Country,0),MATCH(EA$3-3,_Inf_Day,0))*$D$2
+INDEX(_Inf_Data,MATCH($F46,_Inf_Country,0),MATCH(EA$3-3,_Inf_Day,0))-INDEX(_Inf_Data,MATCH($F46,_Inf_Country,0),MATCH(EA$3-4,_Inf_Day,0))*$D$2
+INDEX(_Inf_Data,MATCH($F46,_Inf_Country,0),MATCH(EA$3-4,_Inf_Day,0))-INDEX(_Inf_Data,MATCH($F46,_Inf_Country,0),MATCH(EA$3-5,_Inf_Day,0))*$D$2)/5</f>
        <v>0.4</v>
      </c>
      <c r="EB46" s="80">
        <f>(INDEX(_Inf_Data,MATCH($F46,_Inf_Country,0),MATCH(EB$3,_Inf_Day,0))-INDEX(_Inf_Data,MATCH($F46,_Inf_Country,0),MATCH(EB$3-1,_Inf_Day,0))*$D$2
+INDEX(_Inf_Data,MATCH($F46,_Inf_Country,0),MATCH(EB$3-1,_Inf_Day,0))-INDEX(_Inf_Data,MATCH($F46,_Inf_Country,0),MATCH(EB$3-2,_Inf_Day,0))*$D$2
+INDEX(_Inf_Data,MATCH($F46,_Inf_Country,0),MATCH(EB$3-2,_Inf_Day,0))-INDEX(_Inf_Data,MATCH($F46,_Inf_Country,0),MATCH(EB$3-3,_Inf_Day,0))*$D$2
+INDEX(_Inf_Data,MATCH($F46,_Inf_Country,0),MATCH(EB$3-3,_Inf_Day,0))-INDEX(_Inf_Data,MATCH($F46,_Inf_Country,0),MATCH(EB$3-4,_Inf_Day,0))*$D$2
+INDEX(_Inf_Data,MATCH($F46,_Inf_Country,0),MATCH(EB$3-4,_Inf_Day,0))-INDEX(_Inf_Data,MATCH($F46,_Inf_Country,0),MATCH(EB$3-5,_Inf_Day,0))*$D$2)/5</f>
        <v>0.2</v>
      </c>
      <c r="EC46" s="80">
        <f>(INDEX(_Inf_Data,MATCH($F46,_Inf_Country,0),MATCH(EC$3,_Inf_Day,0))-INDEX(_Inf_Data,MATCH($F46,_Inf_Country,0),MATCH(EC$3-1,_Inf_Day,0))*$D$2
+INDEX(_Inf_Data,MATCH($F46,_Inf_Country,0),MATCH(EC$3-1,_Inf_Day,0))-INDEX(_Inf_Data,MATCH($F46,_Inf_Country,0),MATCH(EC$3-2,_Inf_Day,0))*$D$2
+INDEX(_Inf_Data,MATCH($F46,_Inf_Country,0),MATCH(EC$3-2,_Inf_Day,0))-INDEX(_Inf_Data,MATCH($F46,_Inf_Country,0),MATCH(EC$3-3,_Inf_Day,0))*$D$2
+INDEX(_Inf_Data,MATCH($F46,_Inf_Country,0),MATCH(EC$3-3,_Inf_Day,0))-INDEX(_Inf_Data,MATCH($F46,_Inf_Country,0),MATCH(EC$3-4,_Inf_Day,0))*$D$2
+INDEX(_Inf_Data,MATCH($F46,_Inf_Country,0),MATCH(EC$3-4,_Inf_Day,0))-INDEX(_Inf_Data,MATCH($F46,_Inf_Country,0),MATCH(EC$3-5,_Inf_Day,0))*$D$2)/5</f>
        <v>0.2</v>
      </c>
      <c r="ED46" s="80">
        <f>(INDEX(_Inf_Data,MATCH($F46,_Inf_Country,0),MATCH(ED$3,_Inf_Day,0))-INDEX(_Inf_Data,MATCH($F46,_Inf_Country,0),MATCH(ED$3-1,_Inf_Day,0))*$D$2
+INDEX(_Inf_Data,MATCH($F46,_Inf_Country,0),MATCH(ED$3-1,_Inf_Day,0))-INDEX(_Inf_Data,MATCH($F46,_Inf_Country,0),MATCH(ED$3-2,_Inf_Day,0))*$D$2
+INDEX(_Inf_Data,MATCH($F46,_Inf_Country,0),MATCH(ED$3-2,_Inf_Day,0))-INDEX(_Inf_Data,MATCH($F46,_Inf_Country,0),MATCH(ED$3-3,_Inf_Day,0))*$D$2
+INDEX(_Inf_Data,MATCH($F46,_Inf_Country,0),MATCH(ED$3-3,_Inf_Day,0))-INDEX(_Inf_Data,MATCH($F46,_Inf_Country,0),MATCH(ED$3-4,_Inf_Day,0))*$D$2
+INDEX(_Inf_Data,MATCH($F46,_Inf_Country,0),MATCH(ED$3-4,_Inf_Day,0))-INDEX(_Inf_Data,MATCH($F46,_Inf_Country,0),MATCH(ED$3-5,_Inf_Day,0))*$D$2)/5</f>
        <v>0.2</v>
      </c>
      <c r="EE46" s="80">
        <f>(INDEX(_Inf_Data,MATCH($F46,_Inf_Country,0),MATCH(EE$3,_Inf_Day,0))-INDEX(_Inf_Data,MATCH($F46,_Inf_Country,0),MATCH(EE$3-1,_Inf_Day,0))*$D$2
+INDEX(_Inf_Data,MATCH($F46,_Inf_Country,0),MATCH(EE$3-1,_Inf_Day,0))-INDEX(_Inf_Data,MATCH($F46,_Inf_Country,0),MATCH(EE$3-2,_Inf_Day,0))*$D$2
+INDEX(_Inf_Data,MATCH($F46,_Inf_Country,0),MATCH(EE$3-2,_Inf_Day,0))-INDEX(_Inf_Data,MATCH($F46,_Inf_Country,0),MATCH(EE$3-3,_Inf_Day,0))*$D$2
+INDEX(_Inf_Data,MATCH($F46,_Inf_Country,0),MATCH(EE$3-3,_Inf_Day,0))-INDEX(_Inf_Data,MATCH($F46,_Inf_Country,0),MATCH(EE$3-4,_Inf_Day,0))*$D$2
+INDEX(_Inf_Data,MATCH($F46,_Inf_Country,0),MATCH(EE$3-4,_Inf_Day,0))-INDEX(_Inf_Data,MATCH($F46,_Inf_Country,0),MATCH(EE$3-5,_Inf_Day,0))*$D$2)/5</f>
        <v>0.2</v>
      </c>
      <c r="EF46" s="80">
        <f>(INDEX(_Inf_Data,MATCH($F46,_Inf_Country,0),MATCH(EF$3,_Inf_Day,0))-INDEX(_Inf_Data,MATCH($F46,_Inf_Country,0),MATCH(EF$3-1,_Inf_Day,0))*$D$2
+INDEX(_Inf_Data,MATCH($F46,_Inf_Country,0),MATCH(EF$3-1,_Inf_Day,0))-INDEX(_Inf_Data,MATCH($F46,_Inf_Country,0),MATCH(EF$3-2,_Inf_Day,0))*$D$2
+INDEX(_Inf_Data,MATCH($F46,_Inf_Country,0),MATCH(EF$3-2,_Inf_Day,0))-INDEX(_Inf_Data,MATCH($F46,_Inf_Country,0),MATCH(EF$3-3,_Inf_Day,0))*$D$2
+INDEX(_Inf_Data,MATCH($F46,_Inf_Country,0),MATCH(EF$3-3,_Inf_Day,0))-INDEX(_Inf_Data,MATCH($F46,_Inf_Country,0),MATCH(EF$3-4,_Inf_Day,0))*$D$2
+INDEX(_Inf_Data,MATCH($F46,_Inf_Country,0),MATCH(EF$3-4,_Inf_Day,0))-INDEX(_Inf_Data,MATCH($F46,_Inf_Country,0),MATCH(EF$3-5,_Inf_Day,0))*$D$2)/5</f>
        <v>0</v>
      </c>
      <c r="EG46" s="80">
        <f>(INDEX(_Inf_Data,MATCH($F46,_Inf_Country,0),MATCH(EG$3,_Inf_Day,0))-INDEX(_Inf_Data,MATCH($F46,_Inf_Country,0),MATCH(EG$3-1,_Inf_Day,0))*$D$2
+INDEX(_Inf_Data,MATCH($F46,_Inf_Country,0),MATCH(EG$3-1,_Inf_Day,0))-INDEX(_Inf_Data,MATCH($F46,_Inf_Country,0),MATCH(EG$3-2,_Inf_Day,0))*$D$2
+INDEX(_Inf_Data,MATCH($F46,_Inf_Country,0),MATCH(EG$3-2,_Inf_Day,0))-INDEX(_Inf_Data,MATCH($F46,_Inf_Country,0),MATCH(EG$3-3,_Inf_Day,0))*$D$2
+INDEX(_Inf_Data,MATCH($F46,_Inf_Country,0),MATCH(EG$3-3,_Inf_Day,0))-INDEX(_Inf_Data,MATCH($F46,_Inf_Country,0),MATCH(EG$3-4,_Inf_Day,0))*$D$2
+INDEX(_Inf_Data,MATCH($F46,_Inf_Country,0),MATCH(EG$3-4,_Inf_Day,0))-INDEX(_Inf_Data,MATCH($F46,_Inf_Country,0),MATCH(EG$3-5,_Inf_Day,0))*$D$2)/5</f>
        <v>0</v>
      </c>
      <c r="EH46" s="80">
        <f>(INDEX(_Inf_Data,MATCH($F46,_Inf_Country,0),MATCH(EH$3,_Inf_Day,0))-INDEX(_Inf_Data,MATCH($F46,_Inf_Country,0),MATCH(EH$3-1,_Inf_Day,0))*$D$2
+INDEX(_Inf_Data,MATCH($F46,_Inf_Country,0),MATCH(EH$3-1,_Inf_Day,0))-INDEX(_Inf_Data,MATCH($F46,_Inf_Country,0),MATCH(EH$3-2,_Inf_Day,0))*$D$2
+INDEX(_Inf_Data,MATCH($F46,_Inf_Country,0),MATCH(EH$3-2,_Inf_Day,0))-INDEX(_Inf_Data,MATCH($F46,_Inf_Country,0),MATCH(EH$3-3,_Inf_Day,0))*$D$2
+INDEX(_Inf_Data,MATCH($F46,_Inf_Country,0),MATCH(EH$3-3,_Inf_Day,0))-INDEX(_Inf_Data,MATCH($F46,_Inf_Country,0),MATCH(EH$3-4,_Inf_Day,0))*$D$2
+INDEX(_Inf_Data,MATCH($F46,_Inf_Country,0),MATCH(EH$3-4,_Inf_Day,0))-INDEX(_Inf_Data,MATCH($F46,_Inf_Country,0),MATCH(EH$3-5,_Inf_Day,0))*$D$2)/5</f>
        <v>0</v>
      </c>
      <c r="EI46" s="80">
        <f>(INDEX(_Inf_Data,MATCH($F46,_Inf_Country,0),MATCH(EI$3,_Inf_Day,0))-INDEX(_Inf_Data,MATCH($F46,_Inf_Country,0),MATCH(EI$3-1,_Inf_Day,0))*$D$2
+INDEX(_Inf_Data,MATCH($F46,_Inf_Country,0),MATCH(EI$3-1,_Inf_Day,0))-INDEX(_Inf_Data,MATCH($F46,_Inf_Country,0),MATCH(EI$3-2,_Inf_Day,0))*$D$2
+INDEX(_Inf_Data,MATCH($F46,_Inf_Country,0),MATCH(EI$3-2,_Inf_Day,0))-INDEX(_Inf_Data,MATCH($F46,_Inf_Country,0),MATCH(EI$3-3,_Inf_Day,0))*$D$2
+INDEX(_Inf_Data,MATCH($F46,_Inf_Country,0),MATCH(EI$3-3,_Inf_Day,0))-INDEX(_Inf_Data,MATCH($F46,_Inf_Country,0),MATCH(EI$3-4,_Inf_Day,0))*$D$2
+INDEX(_Inf_Data,MATCH($F46,_Inf_Country,0),MATCH(EI$3-4,_Inf_Day,0))-INDEX(_Inf_Data,MATCH($F46,_Inf_Country,0),MATCH(EI$3-5,_Inf_Day,0))*$D$2)/5</f>
        <v>0</v>
      </c>
      <c r="EJ46" s="80">
        <f>(INDEX(_Inf_Data,MATCH($F46,_Inf_Country,0),MATCH(EJ$3,_Inf_Day,0))-INDEX(_Inf_Data,MATCH($F46,_Inf_Country,0),MATCH(EJ$3-1,_Inf_Day,0))*$D$2
+INDEX(_Inf_Data,MATCH($F46,_Inf_Country,0),MATCH(EJ$3-1,_Inf_Day,0))-INDEX(_Inf_Data,MATCH($F46,_Inf_Country,0),MATCH(EJ$3-2,_Inf_Day,0))*$D$2
+INDEX(_Inf_Data,MATCH($F46,_Inf_Country,0),MATCH(EJ$3-2,_Inf_Day,0))-INDEX(_Inf_Data,MATCH($F46,_Inf_Country,0),MATCH(EJ$3-3,_Inf_Day,0))*$D$2
+INDEX(_Inf_Data,MATCH($F46,_Inf_Country,0),MATCH(EJ$3-3,_Inf_Day,0))-INDEX(_Inf_Data,MATCH($F46,_Inf_Country,0),MATCH(EJ$3-4,_Inf_Day,0))*$D$2
+INDEX(_Inf_Data,MATCH($F46,_Inf_Country,0),MATCH(EJ$3-4,_Inf_Day,0))-INDEX(_Inf_Data,MATCH($F46,_Inf_Country,0),MATCH(EJ$3-5,_Inf_Day,0))*$D$2)/5</f>
        <v>0</v>
      </c>
      <c r="EK46" s="80">
        <f>(INDEX(_Inf_Data,MATCH($F46,_Inf_Country,0),MATCH(EK$3,_Inf_Day,0))-INDEX(_Inf_Data,MATCH($F46,_Inf_Country,0),MATCH(EK$3-1,_Inf_Day,0))*$D$2
+INDEX(_Inf_Data,MATCH($F46,_Inf_Country,0),MATCH(EK$3-1,_Inf_Day,0))-INDEX(_Inf_Data,MATCH($F46,_Inf_Country,0),MATCH(EK$3-2,_Inf_Day,0))*$D$2
+INDEX(_Inf_Data,MATCH($F46,_Inf_Country,0),MATCH(EK$3-2,_Inf_Day,0))-INDEX(_Inf_Data,MATCH($F46,_Inf_Country,0),MATCH(EK$3-3,_Inf_Day,0))*$D$2
+INDEX(_Inf_Data,MATCH($F46,_Inf_Country,0),MATCH(EK$3-3,_Inf_Day,0))-INDEX(_Inf_Data,MATCH($F46,_Inf_Country,0),MATCH(EK$3-4,_Inf_Day,0))*$D$2
+INDEX(_Inf_Data,MATCH($F46,_Inf_Country,0),MATCH(EK$3-4,_Inf_Day,0))-INDEX(_Inf_Data,MATCH($F46,_Inf_Country,0),MATCH(EK$3-5,_Inf_Day,0))*$D$2)/5</f>
        <v>0</v>
      </c>
      <c r="EL46" s="80">
        <f>(INDEX(_Inf_Data,MATCH($F46,_Inf_Country,0),MATCH(EL$3,_Inf_Day,0))-INDEX(_Inf_Data,MATCH($F46,_Inf_Country,0),MATCH(EL$3-1,_Inf_Day,0))*$D$2
+INDEX(_Inf_Data,MATCH($F46,_Inf_Country,0),MATCH(EL$3-1,_Inf_Day,0))-INDEX(_Inf_Data,MATCH($F46,_Inf_Country,0),MATCH(EL$3-2,_Inf_Day,0))*$D$2
+INDEX(_Inf_Data,MATCH($F46,_Inf_Country,0),MATCH(EL$3-2,_Inf_Day,0))-INDEX(_Inf_Data,MATCH($F46,_Inf_Country,0),MATCH(EL$3-3,_Inf_Day,0))*$D$2
+INDEX(_Inf_Data,MATCH($F46,_Inf_Country,0),MATCH(EL$3-3,_Inf_Day,0))-INDEX(_Inf_Data,MATCH($F46,_Inf_Country,0),MATCH(EL$3-4,_Inf_Day,0))*$D$2
+INDEX(_Inf_Data,MATCH($F46,_Inf_Country,0),MATCH(EL$3-4,_Inf_Day,0))-INDEX(_Inf_Data,MATCH($F46,_Inf_Country,0),MATCH(EL$3-5,_Inf_Day,0))*$D$2)/5</f>
        <v>0</v>
      </c>
      <c r="EM46" s="80">
        <f>(INDEX(_Inf_Data,MATCH($F46,_Inf_Country,0),MATCH(EM$3,_Inf_Day,0))-INDEX(_Inf_Data,MATCH($F46,_Inf_Country,0),MATCH(EM$3-1,_Inf_Day,0))*$D$2
+INDEX(_Inf_Data,MATCH($F46,_Inf_Country,0),MATCH(EM$3-1,_Inf_Day,0))-INDEX(_Inf_Data,MATCH($F46,_Inf_Country,0),MATCH(EM$3-2,_Inf_Day,0))*$D$2
+INDEX(_Inf_Data,MATCH($F46,_Inf_Country,0),MATCH(EM$3-2,_Inf_Day,0))-INDEX(_Inf_Data,MATCH($F46,_Inf_Country,0),MATCH(EM$3-3,_Inf_Day,0))*$D$2
+INDEX(_Inf_Data,MATCH($F46,_Inf_Country,0),MATCH(EM$3-3,_Inf_Day,0))-INDEX(_Inf_Data,MATCH($F46,_Inf_Country,0),MATCH(EM$3-4,_Inf_Day,0))*$D$2
+INDEX(_Inf_Data,MATCH($F46,_Inf_Country,0),MATCH(EM$3-4,_Inf_Day,0))-INDEX(_Inf_Data,MATCH($F46,_Inf_Country,0),MATCH(EM$3-5,_Inf_Day,0))*$D$2)/5</f>
        <v>0.2</v>
      </c>
      <c r="EN46" s="80">
        <f>(INDEX(_Inf_Data,MATCH($F46,_Inf_Country,0),MATCH(EN$3,_Inf_Day,0))-INDEX(_Inf_Data,MATCH($F46,_Inf_Country,0),MATCH(EN$3-1,_Inf_Day,0))*$D$2
+INDEX(_Inf_Data,MATCH($F46,_Inf_Country,0),MATCH(EN$3-1,_Inf_Day,0))-INDEX(_Inf_Data,MATCH($F46,_Inf_Country,0),MATCH(EN$3-2,_Inf_Day,0))*$D$2
+INDEX(_Inf_Data,MATCH($F46,_Inf_Country,0),MATCH(EN$3-2,_Inf_Day,0))-INDEX(_Inf_Data,MATCH($F46,_Inf_Country,0),MATCH(EN$3-3,_Inf_Day,0))*$D$2
+INDEX(_Inf_Data,MATCH($F46,_Inf_Country,0),MATCH(EN$3-3,_Inf_Day,0))-INDEX(_Inf_Data,MATCH($F46,_Inf_Country,0),MATCH(EN$3-4,_Inf_Day,0))*$D$2
+INDEX(_Inf_Data,MATCH($F46,_Inf_Country,0),MATCH(EN$3-4,_Inf_Day,0))-INDEX(_Inf_Data,MATCH($F46,_Inf_Country,0),MATCH(EN$3-5,_Inf_Day,0))*$D$2)/5</f>
        <v>0.2</v>
      </c>
      <c r="EO46" s="80">
        <f>(INDEX(_Inf_Data,MATCH($F46,_Inf_Country,0),MATCH(EO$3,_Inf_Day,0))-INDEX(_Inf_Data,MATCH($F46,_Inf_Country,0),MATCH(EO$3-1,_Inf_Day,0))*$D$2
+INDEX(_Inf_Data,MATCH($F46,_Inf_Country,0),MATCH(EO$3-1,_Inf_Day,0))-INDEX(_Inf_Data,MATCH($F46,_Inf_Country,0),MATCH(EO$3-2,_Inf_Day,0))*$D$2
+INDEX(_Inf_Data,MATCH($F46,_Inf_Country,0),MATCH(EO$3-2,_Inf_Day,0))-INDEX(_Inf_Data,MATCH($F46,_Inf_Country,0),MATCH(EO$3-3,_Inf_Day,0))*$D$2
+INDEX(_Inf_Data,MATCH($F46,_Inf_Country,0),MATCH(EO$3-3,_Inf_Day,0))-INDEX(_Inf_Data,MATCH($F46,_Inf_Country,0),MATCH(EO$3-4,_Inf_Day,0))*$D$2
+INDEX(_Inf_Data,MATCH($F46,_Inf_Country,0),MATCH(EO$3-4,_Inf_Day,0))-INDEX(_Inf_Data,MATCH($F46,_Inf_Country,0),MATCH(EO$3-5,_Inf_Day,0))*$D$2)/5</f>
        <v>0.2</v>
      </c>
      <c r="EP46" s="80">
        <f>(INDEX(_Inf_Data,MATCH($F46,_Inf_Country,0),MATCH(EP$3,_Inf_Day,0))-INDEX(_Inf_Data,MATCH($F46,_Inf_Country,0),MATCH(EP$3-1,_Inf_Day,0))*$D$2
+INDEX(_Inf_Data,MATCH($F46,_Inf_Country,0),MATCH(EP$3-1,_Inf_Day,0))-INDEX(_Inf_Data,MATCH($F46,_Inf_Country,0),MATCH(EP$3-2,_Inf_Day,0))*$D$2
+INDEX(_Inf_Data,MATCH($F46,_Inf_Country,0),MATCH(EP$3-2,_Inf_Day,0))-INDEX(_Inf_Data,MATCH($F46,_Inf_Country,0),MATCH(EP$3-3,_Inf_Day,0))*$D$2
+INDEX(_Inf_Data,MATCH($F46,_Inf_Country,0),MATCH(EP$3-3,_Inf_Day,0))-INDEX(_Inf_Data,MATCH($F46,_Inf_Country,0),MATCH(EP$3-4,_Inf_Day,0))*$D$2
+INDEX(_Inf_Data,MATCH($F46,_Inf_Country,0),MATCH(EP$3-4,_Inf_Day,0))-INDEX(_Inf_Data,MATCH($F46,_Inf_Country,0),MATCH(EP$3-5,_Inf_Day,0))*$D$2)/5</f>
        <v>0.2</v>
      </c>
      <c r="EQ46" s="80">
        <f>(INDEX(_Inf_Data,MATCH($F46,_Inf_Country,0),MATCH(EQ$3,_Inf_Day,0))-INDEX(_Inf_Data,MATCH($F46,_Inf_Country,0),MATCH(EQ$3-1,_Inf_Day,0))*$D$2
+INDEX(_Inf_Data,MATCH($F46,_Inf_Country,0),MATCH(EQ$3-1,_Inf_Day,0))-INDEX(_Inf_Data,MATCH($F46,_Inf_Country,0),MATCH(EQ$3-2,_Inf_Day,0))*$D$2
+INDEX(_Inf_Data,MATCH($F46,_Inf_Country,0),MATCH(EQ$3-2,_Inf_Day,0))-INDEX(_Inf_Data,MATCH($F46,_Inf_Country,0),MATCH(EQ$3-3,_Inf_Day,0))*$D$2
+INDEX(_Inf_Data,MATCH($F46,_Inf_Country,0),MATCH(EQ$3-3,_Inf_Day,0))-INDEX(_Inf_Data,MATCH($F46,_Inf_Country,0),MATCH(EQ$3-4,_Inf_Day,0))*$D$2
+INDEX(_Inf_Data,MATCH($F46,_Inf_Country,0),MATCH(EQ$3-4,_Inf_Day,0))-INDEX(_Inf_Data,MATCH($F46,_Inf_Country,0),MATCH(EQ$3-5,_Inf_Day,0))*$D$2)/5</f>
        <v>0.2</v>
      </c>
      <c r="ER46" s="80">
        <f>(INDEX(_Inf_Data,MATCH($F46,_Inf_Country,0),MATCH(ER$3,_Inf_Day,0))-INDEX(_Inf_Data,MATCH($F46,_Inf_Country,0),MATCH(ER$3-1,_Inf_Day,0))*$D$2
+INDEX(_Inf_Data,MATCH($F46,_Inf_Country,0),MATCH(ER$3-1,_Inf_Day,0))-INDEX(_Inf_Data,MATCH($F46,_Inf_Country,0),MATCH(ER$3-2,_Inf_Day,0))*$D$2
+INDEX(_Inf_Data,MATCH($F46,_Inf_Country,0),MATCH(ER$3-2,_Inf_Day,0))-INDEX(_Inf_Data,MATCH($F46,_Inf_Country,0),MATCH(ER$3-3,_Inf_Day,0))*$D$2
+INDEX(_Inf_Data,MATCH($F46,_Inf_Country,0),MATCH(ER$3-3,_Inf_Day,0))-INDEX(_Inf_Data,MATCH($F46,_Inf_Country,0),MATCH(ER$3-4,_Inf_Day,0))*$D$2
+INDEX(_Inf_Data,MATCH($F46,_Inf_Country,0),MATCH(ER$3-4,_Inf_Day,0))-INDEX(_Inf_Data,MATCH($F46,_Inf_Country,0),MATCH(ER$3-5,_Inf_Day,0))*$D$2)/5</f>
        <v>0.4</v>
      </c>
      <c r="ES46" s="80">
        <f>(INDEX(_Inf_Data,MATCH($F46,_Inf_Country,0),MATCH(ES$3,_Inf_Day,0))-INDEX(_Inf_Data,MATCH($F46,_Inf_Country,0),MATCH(ES$3-1,_Inf_Day,0))*$D$2
+INDEX(_Inf_Data,MATCH($F46,_Inf_Country,0),MATCH(ES$3-1,_Inf_Day,0))-INDEX(_Inf_Data,MATCH($F46,_Inf_Country,0),MATCH(ES$3-2,_Inf_Day,0))*$D$2
+INDEX(_Inf_Data,MATCH($F46,_Inf_Country,0),MATCH(ES$3-2,_Inf_Day,0))-INDEX(_Inf_Data,MATCH($F46,_Inf_Country,0),MATCH(ES$3-3,_Inf_Day,0))*$D$2
+INDEX(_Inf_Data,MATCH($F46,_Inf_Country,0),MATCH(ES$3-3,_Inf_Day,0))-INDEX(_Inf_Data,MATCH($F46,_Inf_Country,0),MATCH(ES$3-4,_Inf_Day,0))*$D$2
+INDEX(_Inf_Data,MATCH($F46,_Inf_Country,0),MATCH(ES$3-4,_Inf_Day,0))-INDEX(_Inf_Data,MATCH($F46,_Inf_Country,0),MATCH(ES$3-5,_Inf_Day,0))*$D$2)/5</f>
        <v>0.4</v>
      </c>
      <c r="ET46" s="80">
        <f>(INDEX(_Inf_Data,MATCH($F46,_Inf_Country,0),MATCH(ET$3,_Inf_Day,0))-INDEX(_Inf_Data,MATCH($F46,_Inf_Country,0),MATCH(ET$3-1,_Inf_Day,0))*$D$2
+INDEX(_Inf_Data,MATCH($F46,_Inf_Country,0),MATCH(ET$3-1,_Inf_Day,0))-INDEX(_Inf_Data,MATCH($F46,_Inf_Country,0),MATCH(ET$3-2,_Inf_Day,0))*$D$2
+INDEX(_Inf_Data,MATCH($F46,_Inf_Country,0),MATCH(ET$3-2,_Inf_Day,0))-INDEX(_Inf_Data,MATCH($F46,_Inf_Country,0),MATCH(ET$3-3,_Inf_Day,0))*$D$2
+INDEX(_Inf_Data,MATCH($F46,_Inf_Country,0),MATCH(ET$3-3,_Inf_Day,0))-INDEX(_Inf_Data,MATCH($F46,_Inf_Country,0),MATCH(ET$3-4,_Inf_Day,0))*$D$2
+INDEX(_Inf_Data,MATCH($F46,_Inf_Country,0),MATCH(ET$3-4,_Inf_Day,0))-INDEX(_Inf_Data,MATCH($F46,_Inf_Country,0),MATCH(ET$3-5,_Inf_Day,0))*$D$2)/5</f>
        <v>0.4</v>
      </c>
      <c r="EU46" s="80">
        <f>(INDEX(_Inf_Data,MATCH($F46,_Inf_Country,0),MATCH(EU$3,_Inf_Day,0))-INDEX(_Inf_Data,MATCH($F46,_Inf_Country,0),MATCH(EU$3-1,_Inf_Day,0))*$D$2
+INDEX(_Inf_Data,MATCH($F46,_Inf_Country,0),MATCH(EU$3-1,_Inf_Day,0))-INDEX(_Inf_Data,MATCH($F46,_Inf_Country,0),MATCH(EU$3-2,_Inf_Day,0))*$D$2
+INDEX(_Inf_Data,MATCH($F46,_Inf_Country,0),MATCH(EU$3-2,_Inf_Day,0))-INDEX(_Inf_Data,MATCH($F46,_Inf_Country,0),MATCH(EU$3-3,_Inf_Day,0))*$D$2
+INDEX(_Inf_Data,MATCH($F46,_Inf_Country,0),MATCH(EU$3-3,_Inf_Day,0))-INDEX(_Inf_Data,MATCH($F46,_Inf_Country,0),MATCH(EU$3-4,_Inf_Day,0))*$D$2
+INDEX(_Inf_Data,MATCH($F46,_Inf_Country,0),MATCH(EU$3-4,_Inf_Day,0))-INDEX(_Inf_Data,MATCH($F46,_Inf_Country,0),MATCH(EU$3-5,_Inf_Day,0))*$D$2)/5</f>
        <v>0.4</v>
      </c>
      <c r="EV46" s="80">
        <f>(INDEX(_Inf_Data,MATCH($F46,_Inf_Country,0),MATCH(EV$3,_Inf_Day,0))-INDEX(_Inf_Data,MATCH($F46,_Inf_Country,0),MATCH(EV$3-1,_Inf_Day,0))*$D$2
+INDEX(_Inf_Data,MATCH($F46,_Inf_Country,0),MATCH(EV$3-1,_Inf_Day,0))-INDEX(_Inf_Data,MATCH($F46,_Inf_Country,0),MATCH(EV$3-2,_Inf_Day,0))*$D$2
+INDEX(_Inf_Data,MATCH($F46,_Inf_Country,0),MATCH(EV$3-2,_Inf_Day,0))-INDEX(_Inf_Data,MATCH($F46,_Inf_Country,0),MATCH(EV$3-3,_Inf_Day,0))*$D$2
+INDEX(_Inf_Data,MATCH($F46,_Inf_Country,0),MATCH(EV$3-3,_Inf_Day,0))-INDEX(_Inf_Data,MATCH($F46,_Inf_Country,0),MATCH(EV$3-4,_Inf_Day,0))*$D$2
+INDEX(_Inf_Data,MATCH($F46,_Inf_Country,0),MATCH(EV$3-4,_Inf_Day,0))-INDEX(_Inf_Data,MATCH($F46,_Inf_Country,0),MATCH(EV$3-5,_Inf_Day,0))*$D$2)/5</f>
        <v>0.4</v>
      </c>
      <c r="EW46" s="80">
        <f>(INDEX(_Inf_Data,MATCH($F46,_Inf_Country,0),MATCH(EW$3,_Inf_Day,0))-INDEX(_Inf_Data,MATCH($F46,_Inf_Country,0),MATCH(EW$3-1,_Inf_Day,0))*$D$2
+INDEX(_Inf_Data,MATCH($F46,_Inf_Country,0),MATCH(EW$3-1,_Inf_Day,0))-INDEX(_Inf_Data,MATCH($F46,_Inf_Country,0),MATCH(EW$3-2,_Inf_Day,0))*$D$2
+INDEX(_Inf_Data,MATCH($F46,_Inf_Country,0),MATCH(EW$3-2,_Inf_Day,0))-INDEX(_Inf_Data,MATCH($F46,_Inf_Country,0),MATCH(EW$3-3,_Inf_Day,0))*$D$2
+INDEX(_Inf_Data,MATCH($F46,_Inf_Country,0),MATCH(EW$3-3,_Inf_Day,0))-INDEX(_Inf_Data,MATCH($F46,_Inf_Country,0),MATCH(EW$3-4,_Inf_Day,0))*$D$2
+INDEX(_Inf_Data,MATCH($F46,_Inf_Country,0),MATCH(EW$3-4,_Inf_Day,0))-INDEX(_Inf_Data,MATCH($F46,_Inf_Country,0),MATCH(EW$3-5,_Inf_Day,0))*$D$2)/5</f>
        <v>0</v>
      </c>
      <c r="EX46" s="80">
        <f>(INDEX(_Inf_Data,MATCH($F46,_Inf_Country,0),MATCH(EX$3,_Inf_Day,0))-INDEX(_Inf_Data,MATCH($F46,_Inf_Country,0),MATCH(EX$3-1,_Inf_Day,0))*$D$2
+INDEX(_Inf_Data,MATCH($F46,_Inf_Country,0),MATCH(EX$3-1,_Inf_Day,0))-INDEX(_Inf_Data,MATCH($F46,_Inf_Country,0),MATCH(EX$3-2,_Inf_Day,0))*$D$2
+INDEX(_Inf_Data,MATCH($F46,_Inf_Country,0),MATCH(EX$3-2,_Inf_Day,0))-INDEX(_Inf_Data,MATCH($F46,_Inf_Country,0),MATCH(EX$3-3,_Inf_Day,0))*$D$2
+INDEX(_Inf_Data,MATCH($F46,_Inf_Country,0),MATCH(EX$3-3,_Inf_Day,0))-INDEX(_Inf_Data,MATCH($F46,_Inf_Country,0),MATCH(EX$3-4,_Inf_Day,0))*$D$2
+INDEX(_Inf_Data,MATCH($F46,_Inf_Country,0),MATCH(EX$3-4,_Inf_Day,0))-INDEX(_Inf_Data,MATCH($F46,_Inf_Country,0),MATCH(EX$3-5,_Inf_Day,0))*$D$2)/5</f>
        <v>0</v>
      </c>
      <c r="EY46" s="80">
        <f>(INDEX(_Inf_Data,MATCH($F46,_Inf_Country,0),MATCH(EY$3,_Inf_Day,0))-INDEX(_Inf_Data,MATCH($F46,_Inf_Country,0),MATCH(EY$3-1,_Inf_Day,0))*$D$2
+INDEX(_Inf_Data,MATCH($F46,_Inf_Country,0),MATCH(EY$3-1,_Inf_Day,0))-INDEX(_Inf_Data,MATCH($F46,_Inf_Country,0),MATCH(EY$3-2,_Inf_Day,0))*$D$2
+INDEX(_Inf_Data,MATCH($F46,_Inf_Country,0),MATCH(EY$3-2,_Inf_Day,0))-INDEX(_Inf_Data,MATCH($F46,_Inf_Country,0),MATCH(EY$3-3,_Inf_Day,0))*$D$2
+INDEX(_Inf_Data,MATCH($F46,_Inf_Country,0),MATCH(EY$3-3,_Inf_Day,0))-INDEX(_Inf_Data,MATCH($F46,_Inf_Country,0),MATCH(EY$3-4,_Inf_Day,0))*$D$2
+INDEX(_Inf_Data,MATCH($F46,_Inf_Country,0),MATCH(EY$3-4,_Inf_Day,0))-INDEX(_Inf_Data,MATCH($F46,_Inf_Country,0),MATCH(EY$3-5,_Inf_Day,0))*$D$2)/5</f>
        <v>0.4</v>
      </c>
      <c r="EZ46" s="80">
        <f>(INDEX(_Inf_Data,MATCH($F46,_Inf_Country,0),MATCH(EZ$3,_Inf_Day,0))-INDEX(_Inf_Data,MATCH($F46,_Inf_Country,0),MATCH(EZ$3-1,_Inf_Day,0))*$D$2
+INDEX(_Inf_Data,MATCH($F46,_Inf_Country,0),MATCH(EZ$3-1,_Inf_Day,0))-INDEX(_Inf_Data,MATCH($F46,_Inf_Country,0),MATCH(EZ$3-2,_Inf_Day,0))*$D$2
+INDEX(_Inf_Data,MATCH($F46,_Inf_Country,0),MATCH(EZ$3-2,_Inf_Day,0))-INDEX(_Inf_Data,MATCH($F46,_Inf_Country,0),MATCH(EZ$3-3,_Inf_Day,0))*$D$2
+INDEX(_Inf_Data,MATCH($F46,_Inf_Country,0),MATCH(EZ$3-3,_Inf_Day,0))-INDEX(_Inf_Data,MATCH($F46,_Inf_Country,0),MATCH(EZ$3-4,_Inf_Day,0))*$D$2
+INDEX(_Inf_Data,MATCH($F46,_Inf_Country,0),MATCH(EZ$3-4,_Inf_Day,0))-INDEX(_Inf_Data,MATCH($F46,_Inf_Country,0),MATCH(EZ$3-5,_Inf_Day,0))*$D$2)/5</f>
        <v>1.2</v>
      </c>
      <c r="FA46" s="80" t="e">
        <f>(INDEX(_Inf_Data,MATCH($F46,_Inf_Country,0),MATCH(FA$3,_Inf_Day,0))-INDEX(_Inf_Data,MATCH($F46,_Inf_Country,0),MATCH(FA$3-1,_Inf_Day,0))*$D$2
+INDEX(_Inf_Data,MATCH($F46,_Inf_Country,0),MATCH(FA$3-1,_Inf_Day,0))-INDEX(_Inf_Data,MATCH($F46,_Inf_Country,0),MATCH(FA$3-2,_Inf_Day,0))*$D$2
+INDEX(_Inf_Data,MATCH($F46,_Inf_Country,0),MATCH(FA$3-2,_Inf_Day,0))-INDEX(_Inf_Data,MATCH($F46,_Inf_Country,0),MATCH(FA$3-3,_Inf_Day,0))*$D$2
+INDEX(_Inf_Data,MATCH($F46,_Inf_Country,0),MATCH(FA$3-3,_Inf_Day,0))-INDEX(_Inf_Data,MATCH($F46,_Inf_Country,0),MATCH(FA$3-4,_Inf_Day,0))*$D$2
+INDEX(_Inf_Data,MATCH($F46,_Inf_Country,0),MATCH(FA$3-4,_Inf_Day,0))-INDEX(_Inf_Data,MATCH($F46,_Inf_Country,0),MATCH(FA$3-5,_Inf_Day,0))*$D$2)/5</f>
        <v>#N/A</v>
      </c>
      <c r="FB46" s="80" t="e">
        <f>(INDEX(_Inf_Data,MATCH($F46,_Inf_Country,0),MATCH(FB$3,_Inf_Day,0))-INDEX(_Inf_Data,MATCH($F46,_Inf_Country,0),MATCH(FB$3-1,_Inf_Day,0))*$D$2
+INDEX(_Inf_Data,MATCH($F46,_Inf_Country,0),MATCH(FB$3-1,_Inf_Day,0))-INDEX(_Inf_Data,MATCH($F46,_Inf_Country,0),MATCH(FB$3-2,_Inf_Day,0))*$D$2
+INDEX(_Inf_Data,MATCH($F46,_Inf_Country,0),MATCH(FB$3-2,_Inf_Day,0))-INDEX(_Inf_Data,MATCH($F46,_Inf_Country,0),MATCH(FB$3-3,_Inf_Day,0))*$D$2
+INDEX(_Inf_Data,MATCH($F46,_Inf_Country,0),MATCH(FB$3-3,_Inf_Day,0))-INDEX(_Inf_Data,MATCH($F46,_Inf_Country,0),MATCH(FB$3-4,_Inf_Day,0))*$D$2
+INDEX(_Inf_Data,MATCH($F46,_Inf_Country,0),MATCH(FB$3-4,_Inf_Day,0))-INDEX(_Inf_Data,MATCH($F46,_Inf_Country,0),MATCH(FB$3-5,_Inf_Day,0))*$D$2)/5</f>
        <v>#N/A</v>
      </c>
      <c r="FC46" s="80" t="e">
        <f>(INDEX(_Inf_Data,MATCH($F46,_Inf_Country,0),MATCH(FC$3,_Inf_Day,0))-INDEX(_Inf_Data,MATCH($F46,_Inf_Country,0),MATCH(FC$3-1,_Inf_Day,0))*$D$2
+INDEX(_Inf_Data,MATCH($F46,_Inf_Country,0),MATCH(FC$3-1,_Inf_Day,0))-INDEX(_Inf_Data,MATCH($F46,_Inf_Country,0),MATCH(FC$3-2,_Inf_Day,0))*$D$2
+INDEX(_Inf_Data,MATCH($F46,_Inf_Country,0),MATCH(FC$3-2,_Inf_Day,0))-INDEX(_Inf_Data,MATCH($F46,_Inf_Country,0),MATCH(FC$3-3,_Inf_Day,0))*$D$2
+INDEX(_Inf_Data,MATCH($F46,_Inf_Country,0),MATCH(FC$3-3,_Inf_Day,0))-INDEX(_Inf_Data,MATCH($F46,_Inf_Country,0),MATCH(FC$3-4,_Inf_Day,0))*$D$2
+INDEX(_Inf_Data,MATCH($F46,_Inf_Country,0),MATCH(FC$3-4,_Inf_Day,0))-INDEX(_Inf_Data,MATCH($F46,_Inf_Country,0),MATCH(FC$3-5,_Inf_Day,0))*$D$2)/5</f>
        <v>#N/A</v>
      </c>
      <c r="FD46" s="80" t="e">
        <f>(INDEX(_Inf_Data,MATCH($F46,_Inf_Country,0),MATCH(FD$3,_Inf_Day,0))-INDEX(_Inf_Data,MATCH($F46,_Inf_Country,0),MATCH(FD$3-1,_Inf_Day,0))*$D$2
+INDEX(_Inf_Data,MATCH($F46,_Inf_Country,0),MATCH(FD$3-1,_Inf_Day,0))-INDEX(_Inf_Data,MATCH($F46,_Inf_Country,0),MATCH(FD$3-2,_Inf_Day,0))*$D$2
+INDEX(_Inf_Data,MATCH($F46,_Inf_Country,0),MATCH(FD$3-2,_Inf_Day,0))-INDEX(_Inf_Data,MATCH($F46,_Inf_Country,0),MATCH(FD$3-3,_Inf_Day,0))*$D$2
+INDEX(_Inf_Data,MATCH($F46,_Inf_Country,0),MATCH(FD$3-3,_Inf_Day,0))-INDEX(_Inf_Data,MATCH($F46,_Inf_Country,0),MATCH(FD$3-4,_Inf_Day,0))*$D$2
+INDEX(_Inf_Data,MATCH($F46,_Inf_Country,0),MATCH(FD$3-4,_Inf_Day,0))-INDEX(_Inf_Data,MATCH($F46,_Inf_Country,0),MATCH(FD$3-5,_Inf_Day,0))*$D$2)/5</f>
        <v>#N/A</v>
      </c>
      <c r="FE46" s="80" t="e">
        <f>(INDEX(_Inf_Data,MATCH($F46,_Inf_Country,0),MATCH(FE$3,_Inf_Day,0))-INDEX(_Inf_Data,MATCH($F46,_Inf_Country,0),MATCH(FE$3-1,_Inf_Day,0))*$D$2
+INDEX(_Inf_Data,MATCH($F46,_Inf_Country,0),MATCH(FE$3-1,_Inf_Day,0))-INDEX(_Inf_Data,MATCH($F46,_Inf_Country,0),MATCH(FE$3-2,_Inf_Day,0))*$D$2
+INDEX(_Inf_Data,MATCH($F46,_Inf_Country,0),MATCH(FE$3-2,_Inf_Day,0))-INDEX(_Inf_Data,MATCH($F46,_Inf_Country,0),MATCH(FE$3-3,_Inf_Day,0))*$D$2
+INDEX(_Inf_Data,MATCH($F46,_Inf_Country,0),MATCH(FE$3-3,_Inf_Day,0))-INDEX(_Inf_Data,MATCH($F46,_Inf_Country,0),MATCH(FE$3-4,_Inf_Day,0))*$D$2
+INDEX(_Inf_Data,MATCH($F46,_Inf_Country,0),MATCH(FE$3-4,_Inf_Day,0))-INDEX(_Inf_Data,MATCH($F46,_Inf_Country,0),MATCH(FE$3-5,_Inf_Day,0))*$D$2)/5</f>
        <v>#N/A</v>
      </c>
      <c r="FF46" s="80" t="e">
        <f>(INDEX(_Inf_Data,MATCH($F46,_Inf_Country,0),MATCH(FF$3,_Inf_Day,0))-INDEX(_Inf_Data,MATCH($F46,_Inf_Country,0),MATCH(FF$3-1,_Inf_Day,0))*$D$2
+INDEX(_Inf_Data,MATCH($F46,_Inf_Country,0),MATCH(FF$3-1,_Inf_Day,0))-INDEX(_Inf_Data,MATCH($F46,_Inf_Country,0),MATCH(FF$3-2,_Inf_Day,0))*$D$2
+INDEX(_Inf_Data,MATCH($F46,_Inf_Country,0),MATCH(FF$3-2,_Inf_Day,0))-INDEX(_Inf_Data,MATCH($F46,_Inf_Country,0),MATCH(FF$3-3,_Inf_Day,0))*$D$2
+INDEX(_Inf_Data,MATCH($F46,_Inf_Country,0),MATCH(FF$3-3,_Inf_Day,0))-INDEX(_Inf_Data,MATCH($F46,_Inf_Country,0),MATCH(FF$3-4,_Inf_Day,0))*$D$2
+INDEX(_Inf_Data,MATCH($F46,_Inf_Country,0),MATCH(FF$3-4,_Inf_Day,0))-INDEX(_Inf_Data,MATCH($F46,_Inf_Country,0),MATCH(FF$3-5,_Inf_Day,0))*$D$2)/5</f>
        <v>#N/A</v>
      </c>
      <c r="FG46" s="80" t="e">
        <f>(INDEX(_Inf_Data,MATCH($F46,_Inf_Country,0),MATCH(FG$3,_Inf_Day,0))-INDEX(_Inf_Data,MATCH($F46,_Inf_Country,0),MATCH(FG$3-1,_Inf_Day,0))*$D$2
+INDEX(_Inf_Data,MATCH($F46,_Inf_Country,0),MATCH(FG$3-1,_Inf_Day,0))-INDEX(_Inf_Data,MATCH($F46,_Inf_Country,0),MATCH(FG$3-2,_Inf_Day,0))*$D$2
+INDEX(_Inf_Data,MATCH($F46,_Inf_Country,0),MATCH(FG$3-2,_Inf_Day,0))-INDEX(_Inf_Data,MATCH($F46,_Inf_Country,0),MATCH(FG$3-3,_Inf_Day,0))*$D$2
+INDEX(_Inf_Data,MATCH($F46,_Inf_Country,0),MATCH(FG$3-3,_Inf_Day,0))-INDEX(_Inf_Data,MATCH($F46,_Inf_Country,0),MATCH(FG$3-4,_Inf_Day,0))*$D$2
+INDEX(_Inf_Data,MATCH($F46,_Inf_Country,0),MATCH(FG$3-4,_Inf_Day,0))-INDEX(_Inf_Data,MATCH($F46,_Inf_Country,0),MATCH(FG$3-5,_Inf_Day,0))*$D$2)/5</f>
        <v>#N/A</v>
      </c>
      <c r="FH46" s="80" t="e">
        <f>(INDEX(_Inf_Data,MATCH($F46,_Inf_Country,0),MATCH(FH$3,_Inf_Day,0))-INDEX(_Inf_Data,MATCH($F46,_Inf_Country,0),MATCH(FH$3-1,_Inf_Day,0))*$D$2
+INDEX(_Inf_Data,MATCH($F46,_Inf_Country,0),MATCH(FH$3-1,_Inf_Day,0))-INDEX(_Inf_Data,MATCH($F46,_Inf_Country,0),MATCH(FH$3-2,_Inf_Day,0))*$D$2
+INDEX(_Inf_Data,MATCH($F46,_Inf_Country,0),MATCH(FH$3-2,_Inf_Day,0))-INDEX(_Inf_Data,MATCH($F46,_Inf_Country,0),MATCH(FH$3-3,_Inf_Day,0))*$D$2
+INDEX(_Inf_Data,MATCH($F46,_Inf_Country,0),MATCH(FH$3-3,_Inf_Day,0))-INDEX(_Inf_Data,MATCH($F46,_Inf_Country,0),MATCH(FH$3-4,_Inf_Day,0))*$D$2
+INDEX(_Inf_Data,MATCH($F46,_Inf_Country,0),MATCH(FH$3-4,_Inf_Day,0))-INDEX(_Inf_Data,MATCH($F46,_Inf_Country,0),MATCH(FH$3-5,_Inf_Day,0))*$D$2)/5</f>
        <v>#N/A</v>
      </c>
      <c r="FI46" s="80" t="e">
        <f>(INDEX(_Inf_Data,MATCH($F46,_Inf_Country,0),MATCH(FI$3,_Inf_Day,0))-INDEX(_Inf_Data,MATCH($F46,_Inf_Country,0),MATCH(FI$3-1,_Inf_Day,0))*$D$2
+INDEX(_Inf_Data,MATCH($F46,_Inf_Country,0),MATCH(FI$3-1,_Inf_Day,0))-INDEX(_Inf_Data,MATCH($F46,_Inf_Country,0),MATCH(FI$3-2,_Inf_Day,0))*$D$2
+INDEX(_Inf_Data,MATCH($F46,_Inf_Country,0),MATCH(FI$3-2,_Inf_Day,0))-INDEX(_Inf_Data,MATCH($F46,_Inf_Country,0),MATCH(FI$3-3,_Inf_Day,0))*$D$2
+INDEX(_Inf_Data,MATCH($F46,_Inf_Country,0),MATCH(FI$3-3,_Inf_Day,0))-INDEX(_Inf_Data,MATCH($F46,_Inf_Country,0),MATCH(FI$3-4,_Inf_Day,0))*$D$2
+INDEX(_Inf_Data,MATCH($F46,_Inf_Country,0),MATCH(FI$3-4,_Inf_Day,0))-INDEX(_Inf_Data,MATCH($F46,_Inf_Country,0),MATCH(FI$3-5,_Inf_Day,0))*$D$2)/5</f>
        <v>#N/A</v>
      </c>
      <c r="FJ46" s="80" t="e">
        <f>(INDEX(_Inf_Data,MATCH($F46,_Inf_Country,0),MATCH(FJ$3,_Inf_Day,0))-INDEX(_Inf_Data,MATCH($F46,_Inf_Country,0),MATCH(FJ$3-1,_Inf_Day,0))*$D$2
+INDEX(_Inf_Data,MATCH($F46,_Inf_Country,0),MATCH(FJ$3-1,_Inf_Day,0))-INDEX(_Inf_Data,MATCH($F46,_Inf_Country,0),MATCH(FJ$3-2,_Inf_Day,0))*$D$2
+INDEX(_Inf_Data,MATCH($F46,_Inf_Country,0),MATCH(FJ$3-2,_Inf_Day,0))-INDEX(_Inf_Data,MATCH($F46,_Inf_Country,0),MATCH(FJ$3-3,_Inf_Day,0))*$D$2
+INDEX(_Inf_Data,MATCH($F46,_Inf_Country,0),MATCH(FJ$3-3,_Inf_Day,0))-INDEX(_Inf_Data,MATCH($F46,_Inf_Country,0),MATCH(FJ$3-4,_Inf_Day,0))*$D$2
+INDEX(_Inf_Data,MATCH($F46,_Inf_Country,0),MATCH(FJ$3-4,_Inf_Day,0))-INDEX(_Inf_Data,MATCH($F46,_Inf_Country,0),MATCH(FJ$3-5,_Inf_Day,0))*$D$2)/5</f>
        <v>#N/A</v>
      </c>
      <c r="FK46" s="80" t="e">
        <f>(INDEX(_Inf_Data,MATCH($F46,_Inf_Country,0),MATCH(FK$3,_Inf_Day,0))-INDEX(_Inf_Data,MATCH($F46,_Inf_Country,0),MATCH(FK$3-1,_Inf_Day,0))*$D$2
+INDEX(_Inf_Data,MATCH($F46,_Inf_Country,0),MATCH(FK$3-1,_Inf_Day,0))-INDEX(_Inf_Data,MATCH($F46,_Inf_Country,0),MATCH(FK$3-2,_Inf_Day,0))*$D$2
+INDEX(_Inf_Data,MATCH($F46,_Inf_Country,0),MATCH(FK$3-2,_Inf_Day,0))-INDEX(_Inf_Data,MATCH($F46,_Inf_Country,0),MATCH(FK$3-3,_Inf_Day,0))*$D$2
+INDEX(_Inf_Data,MATCH($F46,_Inf_Country,0),MATCH(FK$3-3,_Inf_Day,0))-INDEX(_Inf_Data,MATCH($F46,_Inf_Country,0),MATCH(FK$3-4,_Inf_Day,0))*$D$2
+INDEX(_Inf_Data,MATCH($F46,_Inf_Country,0),MATCH(FK$3-4,_Inf_Day,0))-INDEX(_Inf_Data,MATCH($F46,_Inf_Country,0),MATCH(FK$3-5,_Inf_Day,0))*$D$2)/5</f>
        <v>#N/A</v>
      </c>
      <c r="FL46" s="80" t="e">
        <f>(INDEX(_Inf_Data,MATCH($F46,_Inf_Country,0),MATCH(FL$3,_Inf_Day,0))-INDEX(_Inf_Data,MATCH($F46,_Inf_Country,0),MATCH(FL$3-1,_Inf_Day,0))*$D$2
+INDEX(_Inf_Data,MATCH($F46,_Inf_Country,0),MATCH(FL$3-1,_Inf_Day,0))-INDEX(_Inf_Data,MATCH($F46,_Inf_Country,0),MATCH(FL$3-2,_Inf_Day,0))*$D$2
+INDEX(_Inf_Data,MATCH($F46,_Inf_Country,0),MATCH(FL$3-2,_Inf_Day,0))-INDEX(_Inf_Data,MATCH($F46,_Inf_Country,0),MATCH(FL$3-3,_Inf_Day,0))*$D$2
+INDEX(_Inf_Data,MATCH($F46,_Inf_Country,0),MATCH(FL$3-3,_Inf_Day,0))-INDEX(_Inf_Data,MATCH($F46,_Inf_Country,0),MATCH(FL$3-4,_Inf_Day,0))*$D$2
+INDEX(_Inf_Data,MATCH($F46,_Inf_Country,0),MATCH(FL$3-4,_Inf_Day,0))-INDEX(_Inf_Data,MATCH($F46,_Inf_Country,0),MATCH(FL$3-5,_Inf_Day,0))*$D$2)/5</f>
        <v>#N/A</v>
      </c>
      <c r="FM46" s="80" t="e">
        <f>(INDEX(_Inf_Data,MATCH($F46,_Inf_Country,0),MATCH(FM$3,_Inf_Day,0))-INDEX(_Inf_Data,MATCH($F46,_Inf_Country,0),MATCH(FM$3-1,_Inf_Day,0))*$D$2
+INDEX(_Inf_Data,MATCH($F46,_Inf_Country,0),MATCH(FM$3-1,_Inf_Day,0))-INDEX(_Inf_Data,MATCH($F46,_Inf_Country,0),MATCH(FM$3-2,_Inf_Day,0))*$D$2
+INDEX(_Inf_Data,MATCH($F46,_Inf_Country,0),MATCH(FM$3-2,_Inf_Day,0))-INDEX(_Inf_Data,MATCH($F46,_Inf_Country,0),MATCH(FM$3-3,_Inf_Day,0))*$D$2
+INDEX(_Inf_Data,MATCH($F46,_Inf_Country,0),MATCH(FM$3-3,_Inf_Day,0))-INDEX(_Inf_Data,MATCH($F46,_Inf_Country,0),MATCH(FM$3-4,_Inf_Day,0))*$D$2
+INDEX(_Inf_Data,MATCH($F46,_Inf_Country,0),MATCH(FM$3-4,_Inf_Day,0))-INDEX(_Inf_Data,MATCH($F46,_Inf_Country,0),MATCH(FM$3-5,_Inf_Day,0))*$D$2)/5</f>
        <v>#N/A</v>
      </c>
      <c r="FN46" s="80" t="e">
        <f>(INDEX(_Inf_Data,MATCH($F46,_Inf_Country,0),MATCH(FN$3,_Inf_Day,0))-INDEX(_Inf_Data,MATCH($F46,_Inf_Country,0),MATCH(FN$3-1,_Inf_Day,0))*$D$2
+INDEX(_Inf_Data,MATCH($F46,_Inf_Country,0),MATCH(FN$3-1,_Inf_Day,0))-INDEX(_Inf_Data,MATCH($F46,_Inf_Country,0),MATCH(FN$3-2,_Inf_Day,0))*$D$2
+INDEX(_Inf_Data,MATCH($F46,_Inf_Country,0),MATCH(FN$3-2,_Inf_Day,0))-INDEX(_Inf_Data,MATCH($F46,_Inf_Country,0),MATCH(FN$3-3,_Inf_Day,0))*$D$2
+INDEX(_Inf_Data,MATCH($F46,_Inf_Country,0),MATCH(FN$3-3,_Inf_Day,0))-INDEX(_Inf_Data,MATCH($F46,_Inf_Country,0),MATCH(FN$3-4,_Inf_Day,0))*$D$2
+INDEX(_Inf_Data,MATCH($F46,_Inf_Country,0),MATCH(FN$3-4,_Inf_Day,0))-INDEX(_Inf_Data,MATCH($F46,_Inf_Country,0),MATCH(FN$3-5,_Inf_Day,0))*$D$2)/5</f>
        <v>#N/A</v>
      </c>
      <c r="FO46">
        <v>1</v>
      </c>
      <c r="FQ46" s="10">
        <f ca="1">HLOOKUP(TODAY()-FQ$3,$C$3:$FN$253,ROW()-2)</f>
        <v>0.4</v>
      </c>
      <c r="FR46" s="10">
        <f ca="1">HLOOKUP(TODAY()-FR$3,$C$3:$FN$253,ROW()-2)</f>
        <v>0.4</v>
      </c>
      <c r="FS46" s="10">
        <f ca="1">HLOOKUP(TODAY()-FS$3,$C$3:$FN$253,ROW()-2)</f>
        <v>0.4</v>
      </c>
      <c r="FT46" s="10">
        <f ca="1">HLOOKUP(TODAY()-FT$3,$C$3:$FN$253,ROW()-2)</f>
        <v>0</v>
      </c>
      <c r="FU46" s="10">
        <f ca="1">HLOOKUP(TODAY()-FU$3,$C$3:$FN$253,ROW()-2)</f>
        <v>0</v>
      </c>
      <c r="FV46" s="10">
        <f ca="1">HLOOKUP(TODAY()-FV$3,$C$3:$FN$253,ROW()-2)</f>
        <v>0.4</v>
      </c>
      <c r="FW46" s="10">
        <f ca="1">HLOOKUP(TODAY()-FW$3,$C$3:$FN$253,ROW()-2)</f>
        <v>1.2</v>
      </c>
      <c r="FX46" s="10">
        <f ca="1">SUM(FQ46:FW46)/7</f>
        <v>0.39999999999999997</v>
      </c>
      <c r="FZ46" s="10">
        <f t="array" ref="FZ46">MAX(IF(ISNA(L46:EE46),"",L46:EE46))</f>
        <v>1.4</v>
      </c>
      <c r="GA46" s="52">
        <f ca="1">FX46/FZ46</f>
        <v>0.2857142857142857</v>
      </c>
      <c r="GB46" t="str">
        <f>D46</f>
        <v>Africa</v>
      </c>
      <c r="GC46" t="str">
        <f>F46</f>
        <v>Gambia</v>
      </c>
      <c r="GD46" s="10">
        <f>FZ46</f>
        <v>1.4</v>
      </c>
      <c r="GE46" s="10">
        <f ca="1">G46</f>
        <v>34</v>
      </c>
      <c r="GF46">
        <f ca="1">IF(GA46&lt;$GF$2,$B46,0)</f>
        <v>0</v>
      </c>
      <c r="GG46">
        <f ca="1">IF(AND($GA46&gt;=$GF$2,$GA46&lt;$GG$2),$B46,0)</f>
        <v>0</v>
      </c>
      <c r="GH46">
        <f ca="1">IF(AND($GA46&gt;=$GG$2,$GA46&lt;$GH$2),$B46,0)</f>
        <v>0</v>
      </c>
      <c r="GI46">
        <f ca="1">IF(AND($GA46&gt;=$GH$2,$GA46&lt;$GI$2),$B46,0)</f>
        <v>1800000</v>
      </c>
      <c r="GJ46">
        <f ca="1">IF(GA46&gt;=$GI$2,B46,0)</f>
        <v>0</v>
      </c>
    </row>
    <row r="47" spans="1:200" ht="30" hidden="1" customHeight="1" x14ac:dyDescent="0.25">
      <c r="A47">
        <f t="shared" si="37"/>
        <v>103</v>
      </c>
      <c r="B47" s="81">
        <f>VLOOKUP(F47,Countries!$D$5:$F$254,3,FALSE)</f>
        <v>2000000</v>
      </c>
      <c r="C47" s="86">
        <f ca="1">GA47</f>
        <v>4.6009389671361513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ca="1">INDEX(_Inf_Data,MATCH($F47,_Inf_Country,0),MATCH(G$2,_Inf_Day,0))</f>
        <v>1098</v>
      </c>
      <c r="H47" s="81">
        <f ca="1">FX47</f>
        <v>1.4000000000000001</v>
      </c>
      <c r="I47" s="100" t="str">
        <f>F47</f>
        <v>Latvia</v>
      </c>
      <c r="J47" s="80">
        <f>INDEX(_Inf_Data,MATCH($F47,_Inf_Country,0),MATCH(J$3,_Inf_Day,0))</f>
        <v>0</v>
      </c>
      <c r="K47" s="80">
        <f>INDEX(_Inf_Data,MATCH($F47,_Inf_Country,0),MATCH(K$3,_Inf_Day,0))-INDEX(_Inf_Data,MATCH($F47,_Inf_Country,0),MATCH(J$3,_Inf_Day,0))*$D$2</f>
        <v>0</v>
      </c>
      <c r="L47" s="80" t="e">
        <f>(INDEX(_Inf_Data,MATCH($F47,_Inf_Country,0),MATCH(L$3,_Inf_Day,0))-INDEX(_Inf_Data,MATCH($F47,_Inf_Country,0),MATCH(L$3-1,_Inf_Day,0))*$D$2
+INDEX(_Inf_Data,MATCH($F47,_Inf_Country,0),MATCH(L$3-1,_Inf_Day,0))-INDEX(_Inf_Data,MATCH($F47,_Inf_Country,0),MATCH(L$3-2,_Inf_Day,0))*$D$2
+INDEX(_Inf_Data,MATCH($F47,_Inf_Country,0),MATCH(L$3-2,_Inf_Day,0))-INDEX(_Inf_Data,MATCH($F47,_Inf_Country,0),MATCH(L$3-3,_Inf_Day,0))*$D$2
+INDEX(_Inf_Data,MATCH($F47,_Inf_Country,0),MATCH(L$3-3,_Inf_Day,0))-INDEX(_Inf_Data,MATCH($F47,_Inf_Country,0),MATCH(L$3-4,_Inf_Day,0))*$D$2
+INDEX(_Inf_Data,MATCH($F47,_Inf_Country,0),MATCH(L$3-4,_Inf_Day,0))-INDEX(_Inf_Data,MATCH($F47,_Inf_Country,0),MATCH(L$3-5,_Inf_Day,0))*$D$2)/5</f>
        <v>#N/A</v>
      </c>
      <c r="M47" s="80" t="e">
        <f>(INDEX(_Inf_Data,MATCH($F47,_Inf_Country,0),MATCH(M$3,_Inf_Day,0))-INDEX(_Inf_Data,MATCH($F47,_Inf_Country,0),MATCH(M$3-1,_Inf_Day,0))*$D$2
+INDEX(_Inf_Data,MATCH($F47,_Inf_Country,0),MATCH(M$3-1,_Inf_Day,0))-INDEX(_Inf_Data,MATCH($F47,_Inf_Country,0),MATCH(M$3-2,_Inf_Day,0))*$D$2
+INDEX(_Inf_Data,MATCH($F47,_Inf_Country,0),MATCH(M$3-2,_Inf_Day,0))-INDEX(_Inf_Data,MATCH($F47,_Inf_Country,0),MATCH(M$3-3,_Inf_Day,0))*$D$2
+INDEX(_Inf_Data,MATCH($F47,_Inf_Country,0),MATCH(M$3-3,_Inf_Day,0))-INDEX(_Inf_Data,MATCH($F47,_Inf_Country,0),MATCH(M$3-4,_Inf_Day,0))*$D$2
+INDEX(_Inf_Data,MATCH($F47,_Inf_Country,0),MATCH(M$3-4,_Inf_Day,0))-INDEX(_Inf_Data,MATCH($F47,_Inf_Country,0),MATCH(M$3-5,_Inf_Day,0))*$D$2)/5</f>
        <v>#N/A</v>
      </c>
      <c r="N47" s="80" t="e">
        <f>(INDEX(_Inf_Data,MATCH($F47,_Inf_Country,0),MATCH(N$3,_Inf_Day,0))-INDEX(_Inf_Data,MATCH($F47,_Inf_Country,0),MATCH(N$3-1,_Inf_Day,0))*$D$2
+INDEX(_Inf_Data,MATCH($F47,_Inf_Country,0),MATCH(N$3-1,_Inf_Day,0))-INDEX(_Inf_Data,MATCH($F47,_Inf_Country,0),MATCH(N$3-2,_Inf_Day,0))*$D$2
+INDEX(_Inf_Data,MATCH($F47,_Inf_Country,0),MATCH(N$3-2,_Inf_Day,0))-INDEX(_Inf_Data,MATCH($F47,_Inf_Country,0),MATCH(N$3-3,_Inf_Day,0))*$D$2
+INDEX(_Inf_Data,MATCH($F47,_Inf_Country,0),MATCH(N$3-3,_Inf_Day,0))-INDEX(_Inf_Data,MATCH($F47,_Inf_Country,0),MATCH(N$3-4,_Inf_Day,0))*$D$2
+INDEX(_Inf_Data,MATCH($F47,_Inf_Country,0),MATCH(N$3-4,_Inf_Day,0))-INDEX(_Inf_Data,MATCH($F47,_Inf_Country,0),MATCH(N$3-5,_Inf_Day,0))*$D$2)/5</f>
        <v>#N/A</v>
      </c>
      <c r="O47" s="80">
        <f>(INDEX(_Inf_Data,MATCH($F47,_Inf_Country,0),MATCH(O$3,_Inf_Day,0))-INDEX(_Inf_Data,MATCH($F47,_Inf_Country,0),MATCH(O$3-1,_Inf_Day,0))*$D$2
+INDEX(_Inf_Data,MATCH($F47,_Inf_Country,0),MATCH(O$3-1,_Inf_Day,0))-INDEX(_Inf_Data,MATCH($F47,_Inf_Country,0),MATCH(O$3-2,_Inf_Day,0))*$D$2
+INDEX(_Inf_Data,MATCH($F47,_Inf_Country,0),MATCH(O$3-2,_Inf_Day,0))-INDEX(_Inf_Data,MATCH($F47,_Inf_Country,0),MATCH(O$3-3,_Inf_Day,0))*$D$2
+INDEX(_Inf_Data,MATCH($F47,_Inf_Country,0),MATCH(O$3-3,_Inf_Day,0))-INDEX(_Inf_Data,MATCH($F47,_Inf_Country,0),MATCH(O$3-4,_Inf_Day,0))*$D$2
+INDEX(_Inf_Data,MATCH($F47,_Inf_Country,0),MATCH(O$3-4,_Inf_Day,0))-INDEX(_Inf_Data,MATCH($F47,_Inf_Country,0),MATCH(O$3-5,_Inf_Day,0))*$D$2)/5</f>
        <v>0</v>
      </c>
      <c r="P47" s="80">
        <f>(INDEX(_Inf_Data,MATCH($F47,_Inf_Country,0),MATCH(P$3,_Inf_Day,0))-INDEX(_Inf_Data,MATCH($F47,_Inf_Country,0),MATCH(P$3-1,_Inf_Day,0))*$D$2
+INDEX(_Inf_Data,MATCH($F47,_Inf_Country,0),MATCH(P$3-1,_Inf_Day,0))-INDEX(_Inf_Data,MATCH($F47,_Inf_Country,0),MATCH(P$3-2,_Inf_Day,0))*$D$2
+INDEX(_Inf_Data,MATCH($F47,_Inf_Country,0),MATCH(P$3-2,_Inf_Day,0))-INDEX(_Inf_Data,MATCH($F47,_Inf_Country,0),MATCH(P$3-3,_Inf_Day,0))*$D$2
+INDEX(_Inf_Data,MATCH($F47,_Inf_Country,0),MATCH(P$3-3,_Inf_Day,0))-INDEX(_Inf_Data,MATCH($F47,_Inf_Country,0),MATCH(P$3-4,_Inf_Day,0))*$D$2
+INDEX(_Inf_Data,MATCH($F47,_Inf_Country,0),MATCH(P$3-4,_Inf_Day,0))-INDEX(_Inf_Data,MATCH($F47,_Inf_Country,0),MATCH(P$3-5,_Inf_Day,0))*$D$2)/5</f>
        <v>0</v>
      </c>
      <c r="Q47" s="80">
        <f>(INDEX(_Inf_Data,MATCH($F47,_Inf_Country,0),MATCH(Q$3,_Inf_Day,0))-INDEX(_Inf_Data,MATCH($F47,_Inf_Country,0),MATCH(Q$3-1,_Inf_Day,0))*$D$2
+INDEX(_Inf_Data,MATCH($F47,_Inf_Country,0),MATCH(Q$3-1,_Inf_Day,0))-INDEX(_Inf_Data,MATCH($F47,_Inf_Country,0),MATCH(Q$3-2,_Inf_Day,0))*$D$2
+INDEX(_Inf_Data,MATCH($F47,_Inf_Country,0),MATCH(Q$3-2,_Inf_Day,0))-INDEX(_Inf_Data,MATCH($F47,_Inf_Country,0),MATCH(Q$3-3,_Inf_Day,0))*$D$2
+INDEX(_Inf_Data,MATCH($F47,_Inf_Country,0),MATCH(Q$3-3,_Inf_Day,0))-INDEX(_Inf_Data,MATCH($F47,_Inf_Country,0),MATCH(Q$3-4,_Inf_Day,0))*$D$2
+INDEX(_Inf_Data,MATCH($F47,_Inf_Country,0),MATCH(Q$3-4,_Inf_Day,0))-INDEX(_Inf_Data,MATCH($F47,_Inf_Country,0),MATCH(Q$3-5,_Inf_Day,0))*$D$2)/5</f>
        <v>0</v>
      </c>
      <c r="R47" s="80">
        <f>(INDEX(_Inf_Data,MATCH($F47,_Inf_Country,0),MATCH(R$3,_Inf_Day,0))-INDEX(_Inf_Data,MATCH($F47,_Inf_Country,0),MATCH(R$3-1,_Inf_Day,0))*$D$2
+INDEX(_Inf_Data,MATCH($F47,_Inf_Country,0),MATCH(R$3-1,_Inf_Day,0))-INDEX(_Inf_Data,MATCH($F47,_Inf_Country,0),MATCH(R$3-2,_Inf_Day,0))*$D$2
+INDEX(_Inf_Data,MATCH($F47,_Inf_Country,0),MATCH(R$3-2,_Inf_Day,0))-INDEX(_Inf_Data,MATCH($F47,_Inf_Country,0),MATCH(R$3-3,_Inf_Day,0))*$D$2
+INDEX(_Inf_Data,MATCH($F47,_Inf_Country,0),MATCH(R$3-3,_Inf_Day,0))-INDEX(_Inf_Data,MATCH($F47,_Inf_Country,0),MATCH(R$3-4,_Inf_Day,0))*$D$2
+INDEX(_Inf_Data,MATCH($F47,_Inf_Country,0),MATCH(R$3-4,_Inf_Day,0))-INDEX(_Inf_Data,MATCH($F47,_Inf_Country,0),MATCH(R$3-5,_Inf_Day,0))*$D$2)/5</f>
        <v>0</v>
      </c>
      <c r="S47" s="80">
        <f>(INDEX(_Inf_Data,MATCH($F47,_Inf_Country,0),MATCH(S$3,_Inf_Day,0))-INDEX(_Inf_Data,MATCH($F47,_Inf_Country,0),MATCH(S$3-1,_Inf_Day,0))*$D$2
+INDEX(_Inf_Data,MATCH($F47,_Inf_Country,0),MATCH(S$3-1,_Inf_Day,0))-INDEX(_Inf_Data,MATCH($F47,_Inf_Country,0),MATCH(S$3-2,_Inf_Day,0))*$D$2
+INDEX(_Inf_Data,MATCH($F47,_Inf_Country,0),MATCH(S$3-2,_Inf_Day,0))-INDEX(_Inf_Data,MATCH($F47,_Inf_Country,0),MATCH(S$3-3,_Inf_Day,0))*$D$2
+INDEX(_Inf_Data,MATCH($F47,_Inf_Country,0),MATCH(S$3-3,_Inf_Day,0))-INDEX(_Inf_Data,MATCH($F47,_Inf_Country,0),MATCH(S$3-4,_Inf_Day,0))*$D$2
+INDEX(_Inf_Data,MATCH($F47,_Inf_Country,0),MATCH(S$3-4,_Inf_Day,0))-INDEX(_Inf_Data,MATCH($F47,_Inf_Country,0),MATCH(S$3-5,_Inf_Day,0))*$D$2)/5</f>
        <v>0</v>
      </c>
      <c r="T47" s="80">
        <f>(INDEX(_Inf_Data,MATCH($F47,_Inf_Country,0),MATCH(T$3,_Inf_Day,0))-INDEX(_Inf_Data,MATCH($F47,_Inf_Country,0),MATCH(T$3-1,_Inf_Day,0))*$D$2
+INDEX(_Inf_Data,MATCH($F47,_Inf_Country,0),MATCH(T$3-1,_Inf_Day,0))-INDEX(_Inf_Data,MATCH($F47,_Inf_Country,0),MATCH(T$3-2,_Inf_Day,0))*$D$2
+INDEX(_Inf_Data,MATCH($F47,_Inf_Country,0),MATCH(T$3-2,_Inf_Day,0))-INDEX(_Inf_Data,MATCH($F47,_Inf_Country,0),MATCH(T$3-3,_Inf_Day,0))*$D$2
+INDEX(_Inf_Data,MATCH($F47,_Inf_Country,0),MATCH(T$3-3,_Inf_Day,0))-INDEX(_Inf_Data,MATCH($F47,_Inf_Country,0),MATCH(T$3-4,_Inf_Day,0))*$D$2
+INDEX(_Inf_Data,MATCH($F47,_Inf_Country,0),MATCH(T$3-4,_Inf_Day,0))-INDEX(_Inf_Data,MATCH($F47,_Inf_Country,0),MATCH(T$3-5,_Inf_Day,0))*$D$2)/5</f>
        <v>0</v>
      </c>
      <c r="U47" s="80">
        <f>(INDEX(_Inf_Data,MATCH($F47,_Inf_Country,0),MATCH(U$3,_Inf_Day,0))-INDEX(_Inf_Data,MATCH($F47,_Inf_Country,0),MATCH(U$3-1,_Inf_Day,0))*$D$2
+INDEX(_Inf_Data,MATCH($F47,_Inf_Country,0),MATCH(U$3-1,_Inf_Day,0))-INDEX(_Inf_Data,MATCH($F47,_Inf_Country,0),MATCH(U$3-2,_Inf_Day,0))*$D$2
+INDEX(_Inf_Data,MATCH($F47,_Inf_Country,0),MATCH(U$3-2,_Inf_Day,0))-INDEX(_Inf_Data,MATCH($F47,_Inf_Country,0),MATCH(U$3-3,_Inf_Day,0))*$D$2
+INDEX(_Inf_Data,MATCH($F47,_Inf_Country,0),MATCH(U$3-3,_Inf_Day,0))-INDEX(_Inf_Data,MATCH($F47,_Inf_Country,0),MATCH(U$3-4,_Inf_Day,0))*$D$2
+INDEX(_Inf_Data,MATCH($F47,_Inf_Country,0),MATCH(U$3-4,_Inf_Day,0))-INDEX(_Inf_Data,MATCH($F47,_Inf_Country,0),MATCH(U$3-5,_Inf_Day,0))*$D$2)/5</f>
        <v>0</v>
      </c>
      <c r="V47" s="80">
        <f>(INDEX(_Inf_Data,MATCH($F47,_Inf_Country,0),MATCH(V$3,_Inf_Day,0))-INDEX(_Inf_Data,MATCH($F47,_Inf_Country,0),MATCH(V$3-1,_Inf_Day,0))*$D$2
+INDEX(_Inf_Data,MATCH($F47,_Inf_Country,0),MATCH(V$3-1,_Inf_Day,0))-INDEX(_Inf_Data,MATCH($F47,_Inf_Country,0),MATCH(V$3-2,_Inf_Day,0))*$D$2
+INDEX(_Inf_Data,MATCH($F47,_Inf_Country,0),MATCH(V$3-2,_Inf_Day,0))-INDEX(_Inf_Data,MATCH($F47,_Inf_Country,0),MATCH(V$3-3,_Inf_Day,0))*$D$2
+INDEX(_Inf_Data,MATCH($F47,_Inf_Country,0),MATCH(V$3-3,_Inf_Day,0))-INDEX(_Inf_Data,MATCH($F47,_Inf_Country,0),MATCH(V$3-4,_Inf_Day,0))*$D$2
+INDEX(_Inf_Data,MATCH($F47,_Inf_Country,0),MATCH(V$3-4,_Inf_Day,0))-INDEX(_Inf_Data,MATCH($F47,_Inf_Country,0),MATCH(V$3-5,_Inf_Day,0))*$D$2)/5</f>
        <v>0</v>
      </c>
      <c r="W47" s="80">
        <f>(INDEX(_Inf_Data,MATCH($F47,_Inf_Country,0),MATCH(W$3,_Inf_Day,0))-INDEX(_Inf_Data,MATCH($F47,_Inf_Country,0),MATCH(W$3-1,_Inf_Day,0))*$D$2
+INDEX(_Inf_Data,MATCH($F47,_Inf_Country,0),MATCH(W$3-1,_Inf_Day,0))-INDEX(_Inf_Data,MATCH($F47,_Inf_Country,0),MATCH(W$3-2,_Inf_Day,0))*$D$2
+INDEX(_Inf_Data,MATCH($F47,_Inf_Country,0),MATCH(W$3-2,_Inf_Day,0))-INDEX(_Inf_Data,MATCH($F47,_Inf_Country,0),MATCH(W$3-3,_Inf_Day,0))*$D$2
+INDEX(_Inf_Data,MATCH($F47,_Inf_Country,0),MATCH(W$3-3,_Inf_Day,0))-INDEX(_Inf_Data,MATCH($F47,_Inf_Country,0),MATCH(W$3-4,_Inf_Day,0))*$D$2
+INDEX(_Inf_Data,MATCH($F47,_Inf_Country,0),MATCH(W$3-4,_Inf_Day,0))-INDEX(_Inf_Data,MATCH($F47,_Inf_Country,0),MATCH(W$3-5,_Inf_Day,0))*$D$2)/5</f>
        <v>0</v>
      </c>
      <c r="X47" s="80">
        <f>(INDEX(_Inf_Data,MATCH($F47,_Inf_Country,0),MATCH(X$3,_Inf_Day,0))-INDEX(_Inf_Data,MATCH($F47,_Inf_Country,0),MATCH(X$3-1,_Inf_Day,0))*$D$2
+INDEX(_Inf_Data,MATCH($F47,_Inf_Country,0),MATCH(X$3-1,_Inf_Day,0))-INDEX(_Inf_Data,MATCH($F47,_Inf_Country,0),MATCH(X$3-2,_Inf_Day,0))*$D$2
+INDEX(_Inf_Data,MATCH($F47,_Inf_Country,0),MATCH(X$3-2,_Inf_Day,0))-INDEX(_Inf_Data,MATCH($F47,_Inf_Country,0),MATCH(X$3-3,_Inf_Day,0))*$D$2
+INDEX(_Inf_Data,MATCH($F47,_Inf_Country,0),MATCH(X$3-3,_Inf_Day,0))-INDEX(_Inf_Data,MATCH($F47,_Inf_Country,0),MATCH(X$3-4,_Inf_Day,0))*$D$2
+INDEX(_Inf_Data,MATCH($F47,_Inf_Country,0),MATCH(X$3-4,_Inf_Day,0))-INDEX(_Inf_Data,MATCH($F47,_Inf_Country,0),MATCH(X$3-5,_Inf_Day,0))*$D$2)/5</f>
        <v>0</v>
      </c>
      <c r="Y47" s="80">
        <f>(INDEX(_Inf_Data,MATCH($F47,_Inf_Country,0),MATCH(Y$3,_Inf_Day,0))-INDEX(_Inf_Data,MATCH($F47,_Inf_Country,0),MATCH(Y$3-1,_Inf_Day,0))*$D$2
+INDEX(_Inf_Data,MATCH($F47,_Inf_Country,0),MATCH(Y$3-1,_Inf_Day,0))-INDEX(_Inf_Data,MATCH($F47,_Inf_Country,0),MATCH(Y$3-2,_Inf_Day,0))*$D$2
+INDEX(_Inf_Data,MATCH($F47,_Inf_Country,0),MATCH(Y$3-2,_Inf_Day,0))-INDEX(_Inf_Data,MATCH($F47,_Inf_Country,0),MATCH(Y$3-3,_Inf_Day,0))*$D$2
+INDEX(_Inf_Data,MATCH($F47,_Inf_Country,0),MATCH(Y$3-3,_Inf_Day,0))-INDEX(_Inf_Data,MATCH($F47,_Inf_Country,0),MATCH(Y$3-4,_Inf_Day,0))*$D$2
+INDEX(_Inf_Data,MATCH($F47,_Inf_Country,0),MATCH(Y$3-4,_Inf_Day,0))-INDEX(_Inf_Data,MATCH($F47,_Inf_Country,0),MATCH(Y$3-5,_Inf_Day,0))*$D$2)/5</f>
        <v>0</v>
      </c>
      <c r="Z47" s="80">
        <f>(INDEX(_Inf_Data,MATCH($F47,_Inf_Country,0),MATCH(Z$3,_Inf_Day,0))-INDEX(_Inf_Data,MATCH($F47,_Inf_Country,0),MATCH(Z$3-1,_Inf_Day,0))*$D$2
+INDEX(_Inf_Data,MATCH($F47,_Inf_Country,0),MATCH(Z$3-1,_Inf_Day,0))-INDEX(_Inf_Data,MATCH($F47,_Inf_Country,0),MATCH(Z$3-2,_Inf_Day,0))*$D$2
+INDEX(_Inf_Data,MATCH($F47,_Inf_Country,0),MATCH(Z$3-2,_Inf_Day,0))-INDEX(_Inf_Data,MATCH($F47,_Inf_Country,0),MATCH(Z$3-3,_Inf_Day,0))*$D$2
+INDEX(_Inf_Data,MATCH($F47,_Inf_Country,0),MATCH(Z$3-3,_Inf_Day,0))-INDEX(_Inf_Data,MATCH($F47,_Inf_Country,0),MATCH(Z$3-4,_Inf_Day,0))*$D$2
+INDEX(_Inf_Data,MATCH($F47,_Inf_Country,0),MATCH(Z$3-4,_Inf_Day,0))-INDEX(_Inf_Data,MATCH($F47,_Inf_Country,0),MATCH(Z$3-5,_Inf_Day,0))*$D$2)/5</f>
        <v>0</v>
      </c>
      <c r="AA47" s="80">
        <f>(INDEX(_Inf_Data,MATCH($F47,_Inf_Country,0),MATCH(AA$3,_Inf_Day,0))-INDEX(_Inf_Data,MATCH($F47,_Inf_Country,0),MATCH(AA$3-1,_Inf_Day,0))*$D$2
+INDEX(_Inf_Data,MATCH($F47,_Inf_Country,0),MATCH(AA$3-1,_Inf_Day,0))-INDEX(_Inf_Data,MATCH($F47,_Inf_Country,0),MATCH(AA$3-2,_Inf_Day,0))*$D$2
+INDEX(_Inf_Data,MATCH($F47,_Inf_Country,0),MATCH(AA$3-2,_Inf_Day,0))-INDEX(_Inf_Data,MATCH($F47,_Inf_Country,0),MATCH(AA$3-3,_Inf_Day,0))*$D$2
+INDEX(_Inf_Data,MATCH($F47,_Inf_Country,0),MATCH(AA$3-3,_Inf_Day,0))-INDEX(_Inf_Data,MATCH($F47,_Inf_Country,0),MATCH(AA$3-4,_Inf_Day,0))*$D$2
+INDEX(_Inf_Data,MATCH($F47,_Inf_Country,0),MATCH(AA$3-4,_Inf_Day,0))-INDEX(_Inf_Data,MATCH($F47,_Inf_Country,0),MATCH(AA$3-5,_Inf_Day,0))*$D$2)/5</f>
        <v>0</v>
      </c>
      <c r="AB47" s="80">
        <f>(INDEX(_Inf_Data,MATCH($F47,_Inf_Country,0),MATCH(AB$3,_Inf_Day,0))-INDEX(_Inf_Data,MATCH($F47,_Inf_Country,0),MATCH(AB$3-1,_Inf_Day,0))*$D$2
+INDEX(_Inf_Data,MATCH($F47,_Inf_Country,0),MATCH(AB$3-1,_Inf_Day,0))-INDEX(_Inf_Data,MATCH($F47,_Inf_Country,0),MATCH(AB$3-2,_Inf_Day,0))*$D$2
+INDEX(_Inf_Data,MATCH($F47,_Inf_Country,0),MATCH(AB$3-2,_Inf_Day,0))-INDEX(_Inf_Data,MATCH($F47,_Inf_Country,0),MATCH(AB$3-3,_Inf_Day,0))*$D$2
+INDEX(_Inf_Data,MATCH($F47,_Inf_Country,0),MATCH(AB$3-3,_Inf_Day,0))-INDEX(_Inf_Data,MATCH($F47,_Inf_Country,0),MATCH(AB$3-4,_Inf_Day,0))*$D$2
+INDEX(_Inf_Data,MATCH($F47,_Inf_Country,0),MATCH(AB$3-4,_Inf_Day,0))-INDEX(_Inf_Data,MATCH($F47,_Inf_Country,0),MATCH(AB$3-5,_Inf_Day,0))*$D$2)/5</f>
        <v>0</v>
      </c>
      <c r="AC47" s="80">
        <f>(INDEX(_Inf_Data,MATCH($F47,_Inf_Country,0),MATCH(AC$3,_Inf_Day,0))-INDEX(_Inf_Data,MATCH($F47,_Inf_Country,0),MATCH(AC$3-1,_Inf_Day,0))*$D$2
+INDEX(_Inf_Data,MATCH($F47,_Inf_Country,0),MATCH(AC$3-1,_Inf_Day,0))-INDEX(_Inf_Data,MATCH($F47,_Inf_Country,0),MATCH(AC$3-2,_Inf_Day,0))*$D$2
+INDEX(_Inf_Data,MATCH($F47,_Inf_Country,0),MATCH(AC$3-2,_Inf_Day,0))-INDEX(_Inf_Data,MATCH($F47,_Inf_Country,0),MATCH(AC$3-3,_Inf_Day,0))*$D$2
+INDEX(_Inf_Data,MATCH($F47,_Inf_Country,0),MATCH(AC$3-3,_Inf_Day,0))-INDEX(_Inf_Data,MATCH($F47,_Inf_Country,0),MATCH(AC$3-4,_Inf_Day,0))*$D$2
+INDEX(_Inf_Data,MATCH($F47,_Inf_Country,0),MATCH(AC$3-4,_Inf_Day,0))-INDEX(_Inf_Data,MATCH($F47,_Inf_Country,0),MATCH(AC$3-5,_Inf_Day,0))*$D$2)/5</f>
        <v>0</v>
      </c>
      <c r="AD47" s="80">
        <f>(INDEX(_Inf_Data,MATCH($F47,_Inf_Country,0),MATCH(AD$3,_Inf_Day,0))-INDEX(_Inf_Data,MATCH($F47,_Inf_Country,0),MATCH(AD$3-1,_Inf_Day,0))*$D$2
+INDEX(_Inf_Data,MATCH($F47,_Inf_Country,0),MATCH(AD$3-1,_Inf_Day,0))-INDEX(_Inf_Data,MATCH($F47,_Inf_Country,0),MATCH(AD$3-2,_Inf_Day,0))*$D$2
+INDEX(_Inf_Data,MATCH($F47,_Inf_Country,0),MATCH(AD$3-2,_Inf_Day,0))-INDEX(_Inf_Data,MATCH($F47,_Inf_Country,0),MATCH(AD$3-3,_Inf_Day,0))*$D$2
+INDEX(_Inf_Data,MATCH($F47,_Inf_Country,0),MATCH(AD$3-3,_Inf_Day,0))-INDEX(_Inf_Data,MATCH($F47,_Inf_Country,0),MATCH(AD$3-4,_Inf_Day,0))*$D$2
+INDEX(_Inf_Data,MATCH($F47,_Inf_Country,0),MATCH(AD$3-4,_Inf_Day,0))-INDEX(_Inf_Data,MATCH($F47,_Inf_Country,0),MATCH(AD$3-5,_Inf_Day,0))*$D$2)/5</f>
        <v>0</v>
      </c>
      <c r="AE47" s="80">
        <f>(INDEX(_Inf_Data,MATCH($F47,_Inf_Country,0),MATCH(AE$3,_Inf_Day,0))-INDEX(_Inf_Data,MATCH($F47,_Inf_Country,0),MATCH(AE$3-1,_Inf_Day,0))*$D$2
+INDEX(_Inf_Data,MATCH($F47,_Inf_Country,0),MATCH(AE$3-1,_Inf_Day,0))-INDEX(_Inf_Data,MATCH($F47,_Inf_Country,0),MATCH(AE$3-2,_Inf_Day,0))*$D$2
+INDEX(_Inf_Data,MATCH($F47,_Inf_Country,0),MATCH(AE$3-2,_Inf_Day,0))-INDEX(_Inf_Data,MATCH($F47,_Inf_Country,0),MATCH(AE$3-3,_Inf_Day,0))*$D$2
+INDEX(_Inf_Data,MATCH($F47,_Inf_Country,0),MATCH(AE$3-3,_Inf_Day,0))-INDEX(_Inf_Data,MATCH($F47,_Inf_Country,0),MATCH(AE$3-4,_Inf_Day,0))*$D$2
+INDEX(_Inf_Data,MATCH($F47,_Inf_Country,0),MATCH(AE$3-4,_Inf_Day,0))-INDEX(_Inf_Data,MATCH($F47,_Inf_Country,0),MATCH(AE$3-5,_Inf_Day,0))*$D$2)/5</f>
        <v>0</v>
      </c>
      <c r="AF47" s="80">
        <f>(INDEX(_Inf_Data,MATCH($F47,_Inf_Country,0),MATCH(AF$3,_Inf_Day,0))-INDEX(_Inf_Data,MATCH($F47,_Inf_Country,0),MATCH(AF$3-1,_Inf_Day,0))*$D$2
+INDEX(_Inf_Data,MATCH($F47,_Inf_Country,0),MATCH(AF$3-1,_Inf_Day,0))-INDEX(_Inf_Data,MATCH($F47,_Inf_Country,0),MATCH(AF$3-2,_Inf_Day,0))*$D$2
+INDEX(_Inf_Data,MATCH($F47,_Inf_Country,0),MATCH(AF$3-2,_Inf_Day,0))-INDEX(_Inf_Data,MATCH($F47,_Inf_Country,0),MATCH(AF$3-3,_Inf_Day,0))*$D$2
+INDEX(_Inf_Data,MATCH($F47,_Inf_Country,0),MATCH(AF$3-3,_Inf_Day,0))-INDEX(_Inf_Data,MATCH($F47,_Inf_Country,0),MATCH(AF$3-4,_Inf_Day,0))*$D$2
+INDEX(_Inf_Data,MATCH($F47,_Inf_Country,0),MATCH(AF$3-4,_Inf_Day,0))-INDEX(_Inf_Data,MATCH($F47,_Inf_Country,0),MATCH(AF$3-5,_Inf_Day,0))*$D$2)/5</f>
        <v>0</v>
      </c>
      <c r="AG47" s="80">
        <f>(INDEX(_Inf_Data,MATCH($F47,_Inf_Country,0),MATCH(AG$3,_Inf_Day,0))-INDEX(_Inf_Data,MATCH($F47,_Inf_Country,0),MATCH(AG$3-1,_Inf_Day,0))*$D$2
+INDEX(_Inf_Data,MATCH($F47,_Inf_Country,0),MATCH(AG$3-1,_Inf_Day,0))-INDEX(_Inf_Data,MATCH($F47,_Inf_Country,0),MATCH(AG$3-2,_Inf_Day,0))*$D$2
+INDEX(_Inf_Data,MATCH($F47,_Inf_Country,0),MATCH(AG$3-2,_Inf_Day,0))-INDEX(_Inf_Data,MATCH($F47,_Inf_Country,0),MATCH(AG$3-3,_Inf_Day,0))*$D$2
+INDEX(_Inf_Data,MATCH($F47,_Inf_Country,0),MATCH(AG$3-3,_Inf_Day,0))-INDEX(_Inf_Data,MATCH($F47,_Inf_Country,0),MATCH(AG$3-4,_Inf_Day,0))*$D$2
+INDEX(_Inf_Data,MATCH($F47,_Inf_Country,0),MATCH(AG$3-4,_Inf_Day,0))-INDEX(_Inf_Data,MATCH($F47,_Inf_Country,0),MATCH(AG$3-5,_Inf_Day,0))*$D$2)/5</f>
        <v>0</v>
      </c>
      <c r="AH47" s="80">
        <f>(INDEX(_Inf_Data,MATCH($F47,_Inf_Country,0),MATCH(AH$3,_Inf_Day,0))-INDEX(_Inf_Data,MATCH($F47,_Inf_Country,0),MATCH(AH$3-1,_Inf_Day,0))*$D$2
+INDEX(_Inf_Data,MATCH($F47,_Inf_Country,0),MATCH(AH$3-1,_Inf_Day,0))-INDEX(_Inf_Data,MATCH($F47,_Inf_Country,0),MATCH(AH$3-2,_Inf_Day,0))*$D$2
+INDEX(_Inf_Data,MATCH($F47,_Inf_Country,0),MATCH(AH$3-2,_Inf_Day,0))-INDEX(_Inf_Data,MATCH($F47,_Inf_Country,0),MATCH(AH$3-3,_Inf_Day,0))*$D$2
+INDEX(_Inf_Data,MATCH($F47,_Inf_Country,0),MATCH(AH$3-3,_Inf_Day,0))-INDEX(_Inf_Data,MATCH($F47,_Inf_Country,0),MATCH(AH$3-4,_Inf_Day,0))*$D$2
+INDEX(_Inf_Data,MATCH($F47,_Inf_Country,0),MATCH(AH$3-4,_Inf_Day,0))-INDEX(_Inf_Data,MATCH($F47,_Inf_Country,0),MATCH(AH$3-5,_Inf_Day,0))*$D$2)/5</f>
        <v>0</v>
      </c>
      <c r="AI47" s="80">
        <f>(INDEX(_Inf_Data,MATCH($F47,_Inf_Country,0),MATCH(AI$3,_Inf_Day,0))-INDEX(_Inf_Data,MATCH($F47,_Inf_Country,0),MATCH(AI$3-1,_Inf_Day,0))*$D$2
+INDEX(_Inf_Data,MATCH($F47,_Inf_Country,0),MATCH(AI$3-1,_Inf_Day,0))-INDEX(_Inf_Data,MATCH($F47,_Inf_Country,0),MATCH(AI$3-2,_Inf_Day,0))*$D$2
+INDEX(_Inf_Data,MATCH($F47,_Inf_Country,0),MATCH(AI$3-2,_Inf_Day,0))-INDEX(_Inf_Data,MATCH($F47,_Inf_Country,0),MATCH(AI$3-3,_Inf_Day,0))*$D$2
+INDEX(_Inf_Data,MATCH($F47,_Inf_Country,0),MATCH(AI$3-3,_Inf_Day,0))-INDEX(_Inf_Data,MATCH($F47,_Inf_Country,0),MATCH(AI$3-4,_Inf_Day,0))*$D$2
+INDEX(_Inf_Data,MATCH($F47,_Inf_Country,0),MATCH(AI$3-4,_Inf_Day,0))-INDEX(_Inf_Data,MATCH($F47,_Inf_Country,0),MATCH(AI$3-5,_Inf_Day,0))*$D$2)/5</f>
        <v>0</v>
      </c>
      <c r="AJ47" s="80">
        <f>(INDEX(_Inf_Data,MATCH($F47,_Inf_Country,0),MATCH(AJ$3,_Inf_Day,0))-INDEX(_Inf_Data,MATCH($F47,_Inf_Country,0),MATCH(AJ$3-1,_Inf_Day,0))*$D$2
+INDEX(_Inf_Data,MATCH($F47,_Inf_Country,0),MATCH(AJ$3-1,_Inf_Day,0))-INDEX(_Inf_Data,MATCH($F47,_Inf_Country,0),MATCH(AJ$3-2,_Inf_Day,0))*$D$2
+INDEX(_Inf_Data,MATCH($F47,_Inf_Country,0),MATCH(AJ$3-2,_Inf_Day,0))-INDEX(_Inf_Data,MATCH($F47,_Inf_Country,0),MATCH(AJ$3-3,_Inf_Day,0))*$D$2
+INDEX(_Inf_Data,MATCH($F47,_Inf_Country,0),MATCH(AJ$3-3,_Inf_Day,0))-INDEX(_Inf_Data,MATCH($F47,_Inf_Country,0),MATCH(AJ$3-4,_Inf_Day,0))*$D$2
+INDEX(_Inf_Data,MATCH($F47,_Inf_Country,0),MATCH(AJ$3-4,_Inf_Day,0))-INDEX(_Inf_Data,MATCH($F47,_Inf_Country,0),MATCH(AJ$3-5,_Inf_Day,0))*$D$2)/5</f>
        <v>0</v>
      </c>
      <c r="AK47" s="80">
        <f>(INDEX(_Inf_Data,MATCH($F47,_Inf_Country,0),MATCH(AK$3,_Inf_Day,0))-INDEX(_Inf_Data,MATCH($F47,_Inf_Country,0),MATCH(AK$3-1,_Inf_Day,0))*$D$2
+INDEX(_Inf_Data,MATCH($F47,_Inf_Country,0),MATCH(AK$3-1,_Inf_Day,0))-INDEX(_Inf_Data,MATCH($F47,_Inf_Country,0),MATCH(AK$3-2,_Inf_Day,0))*$D$2
+INDEX(_Inf_Data,MATCH($F47,_Inf_Country,0),MATCH(AK$3-2,_Inf_Day,0))-INDEX(_Inf_Data,MATCH($F47,_Inf_Country,0),MATCH(AK$3-3,_Inf_Day,0))*$D$2
+INDEX(_Inf_Data,MATCH($F47,_Inf_Country,0),MATCH(AK$3-3,_Inf_Day,0))-INDEX(_Inf_Data,MATCH($F47,_Inf_Country,0),MATCH(AK$3-4,_Inf_Day,0))*$D$2
+INDEX(_Inf_Data,MATCH($F47,_Inf_Country,0),MATCH(AK$3-4,_Inf_Day,0))-INDEX(_Inf_Data,MATCH($F47,_Inf_Country,0),MATCH(AK$3-5,_Inf_Day,0))*$D$2)/5</f>
        <v>0</v>
      </c>
      <c r="AL47" s="80">
        <f>(INDEX(_Inf_Data,MATCH($F47,_Inf_Country,0),MATCH(AL$3,_Inf_Day,0))-INDEX(_Inf_Data,MATCH($F47,_Inf_Country,0),MATCH(AL$3-1,_Inf_Day,0))*$D$2
+INDEX(_Inf_Data,MATCH($F47,_Inf_Country,0),MATCH(AL$3-1,_Inf_Day,0))-INDEX(_Inf_Data,MATCH($F47,_Inf_Country,0),MATCH(AL$3-2,_Inf_Day,0))*$D$2
+INDEX(_Inf_Data,MATCH($F47,_Inf_Country,0),MATCH(AL$3-2,_Inf_Day,0))-INDEX(_Inf_Data,MATCH($F47,_Inf_Country,0),MATCH(AL$3-3,_Inf_Day,0))*$D$2
+INDEX(_Inf_Data,MATCH($F47,_Inf_Country,0),MATCH(AL$3-3,_Inf_Day,0))-INDEX(_Inf_Data,MATCH($F47,_Inf_Country,0),MATCH(AL$3-4,_Inf_Day,0))*$D$2
+INDEX(_Inf_Data,MATCH($F47,_Inf_Country,0),MATCH(AL$3-4,_Inf_Day,0))-INDEX(_Inf_Data,MATCH($F47,_Inf_Country,0),MATCH(AL$3-5,_Inf_Day,0))*$D$2)/5</f>
        <v>0</v>
      </c>
      <c r="AM47" s="80">
        <f>(INDEX(_Inf_Data,MATCH($F47,_Inf_Country,0),MATCH(AM$3,_Inf_Day,0))-INDEX(_Inf_Data,MATCH($F47,_Inf_Country,0),MATCH(AM$3-1,_Inf_Day,0))*$D$2
+INDEX(_Inf_Data,MATCH($F47,_Inf_Country,0),MATCH(AM$3-1,_Inf_Day,0))-INDEX(_Inf_Data,MATCH($F47,_Inf_Country,0),MATCH(AM$3-2,_Inf_Day,0))*$D$2
+INDEX(_Inf_Data,MATCH($F47,_Inf_Country,0),MATCH(AM$3-2,_Inf_Day,0))-INDEX(_Inf_Data,MATCH($F47,_Inf_Country,0),MATCH(AM$3-3,_Inf_Day,0))*$D$2
+INDEX(_Inf_Data,MATCH($F47,_Inf_Country,0),MATCH(AM$3-3,_Inf_Day,0))-INDEX(_Inf_Data,MATCH($F47,_Inf_Country,0),MATCH(AM$3-4,_Inf_Day,0))*$D$2
+INDEX(_Inf_Data,MATCH($F47,_Inf_Country,0),MATCH(AM$3-4,_Inf_Day,0))-INDEX(_Inf_Data,MATCH($F47,_Inf_Country,0),MATCH(AM$3-5,_Inf_Day,0))*$D$2)/5</f>
        <v>0</v>
      </c>
      <c r="AN47" s="80">
        <f>(INDEX(_Inf_Data,MATCH($F47,_Inf_Country,0),MATCH(AN$3,_Inf_Day,0))-INDEX(_Inf_Data,MATCH($F47,_Inf_Country,0),MATCH(AN$3-1,_Inf_Day,0))*$D$2
+INDEX(_Inf_Data,MATCH($F47,_Inf_Country,0),MATCH(AN$3-1,_Inf_Day,0))-INDEX(_Inf_Data,MATCH($F47,_Inf_Country,0),MATCH(AN$3-2,_Inf_Day,0))*$D$2
+INDEX(_Inf_Data,MATCH($F47,_Inf_Country,0),MATCH(AN$3-2,_Inf_Day,0))-INDEX(_Inf_Data,MATCH($F47,_Inf_Country,0),MATCH(AN$3-3,_Inf_Day,0))*$D$2
+INDEX(_Inf_Data,MATCH($F47,_Inf_Country,0),MATCH(AN$3-3,_Inf_Day,0))-INDEX(_Inf_Data,MATCH($F47,_Inf_Country,0),MATCH(AN$3-4,_Inf_Day,0))*$D$2
+INDEX(_Inf_Data,MATCH($F47,_Inf_Country,0),MATCH(AN$3-4,_Inf_Day,0))-INDEX(_Inf_Data,MATCH($F47,_Inf_Country,0),MATCH(AN$3-5,_Inf_Day,0))*$D$2)/5</f>
        <v>0</v>
      </c>
      <c r="AO47" s="80">
        <f>(INDEX(_Inf_Data,MATCH($F47,_Inf_Country,0),MATCH(AO$3,_Inf_Day,0))-INDEX(_Inf_Data,MATCH($F47,_Inf_Country,0),MATCH(AO$3-1,_Inf_Day,0))*$D$2
+INDEX(_Inf_Data,MATCH($F47,_Inf_Country,0),MATCH(AO$3-1,_Inf_Day,0))-INDEX(_Inf_Data,MATCH($F47,_Inf_Country,0),MATCH(AO$3-2,_Inf_Day,0))*$D$2
+INDEX(_Inf_Data,MATCH($F47,_Inf_Country,0),MATCH(AO$3-2,_Inf_Day,0))-INDEX(_Inf_Data,MATCH($F47,_Inf_Country,0),MATCH(AO$3-3,_Inf_Day,0))*$D$2
+INDEX(_Inf_Data,MATCH($F47,_Inf_Country,0),MATCH(AO$3-3,_Inf_Day,0))-INDEX(_Inf_Data,MATCH($F47,_Inf_Country,0),MATCH(AO$3-4,_Inf_Day,0))*$D$2
+INDEX(_Inf_Data,MATCH($F47,_Inf_Country,0),MATCH(AO$3-4,_Inf_Day,0))-INDEX(_Inf_Data,MATCH($F47,_Inf_Country,0),MATCH(AO$3-5,_Inf_Day,0))*$D$2)/5</f>
        <v>0</v>
      </c>
      <c r="AP47" s="80">
        <f>(INDEX(_Inf_Data,MATCH($F47,_Inf_Country,0),MATCH(AP$3,_Inf_Day,0))-INDEX(_Inf_Data,MATCH($F47,_Inf_Country,0),MATCH(AP$3-1,_Inf_Day,0))*$D$2
+INDEX(_Inf_Data,MATCH($F47,_Inf_Country,0),MATCH(AP$3-1,_Inf_Day,0))-INDEX(_Inf_Data,MATCH($F47,_Inf_Country,0),MATCH(AP$3-2,_Inf_Day,0))*$D$2
+INDEX(_Inf_Data,MATCH($F47,_Inf_Country,0),MATCH(AP$3-2,_Inf_Day,0))-INDEX(_Inf_Data,MATCH($F47,_Inf_Country,0),MATCH(AP$3-3,_Inf_Day,0))*$D$2
+INDEX(_Inf_Data,MATCH($F47,_Inf_Country,0),MATCH(AP$3-3,_Inf_Day,0))-INDEX(_Inf_Data,MATCH($F47,_Inf_Country,0),MATCH(AP$3-4,_Inf_Day,0))*$D$2
+INDEX(_Inf_Data,MATCH($F47,_Inf_Country,0),MATCH(AP$3-4,_Inf_Day,0))-INDEX(_Inf_Data,MATCH($F47,_Inf_Country,0),MATCH(AP$3-5,_Inf_Day,0))*$D$2)/5</f>
        <v>0</v>
      </c>
      <c r="AQ47" s="80">
        <f>(INDEX(_Inf_Data,MATCH($F47,_Inf_Country,0),MATCH(AQ$3,_Inf_Day,0))-INDEX(_Inf_Data,MATCH($F47,_Inf_Country,0),MATCH(AQ$3-1,_Inf_Day,0))*$D$2
+INDEX(_Inf_Data,MATCH($F47,_Inf_Country,0),MATCH(AQ$3-1,_Inf_Day,0))-INDEX(_Inf_Data,MATCH($F47,_Inf_Country,0),MATCH(AQ$3-2,_Inf_Day,0))*$D$2
+INDEX(_Inf_Data,MATCH($F47,_Inf_Country,0),MATCH(AQ$3-2,_Inf_Day,0))-INDEX(_Inf_Data,MATCH($F47,_Inf_Country,0),MATCH(AQ$3-3,_Inf_Day,0))*$D$2
+INDEX(_Inf_Data,MATCH($F47,_Inf_Country,0),MATCH(AQ$3-3,_Inf_Day,0))-INDEX(_Inf_Data,MATCH($F47,_Inf_Country,0),MATCH(AQ$3-4,_Inf_Day,0))*$D$2
+INDEX(_Inf_Data,MATCH($F47,_Inf_Country,0),MATCH(AQ$3-4,_Inf_Day,0))-INDEX(_Inf_Data,MATCH($F47,_Inf_Country,0),MATCH(AQ$3-5,_Inf_Day,0))*$D$2)/5</f>
        <v>0</v>
      </c>
      <c r="AR47" s="80">
        <f>(INDEX(_Inf_Data,MATCH($F47,_Inf_Country,0),MATCH(AR$3,_Inf_Day,0))-INDEX(_Inf_Data,MATCH($F47,_Inf_Country,0),MATCH(AR$3-1,_Inf_Day,0))*$D$2
+INDEX(_Inf_Data,MATCH($F47,_Inf_Country,0),MATCH(AR$3-1,_Inf_Day,0))-INDEX(_Inf_Data,MATCH($F47,_Inf_Country,0),MATCH(AR$3-2,_Inf_Day,0))*$D$2
+INDEX(_Inf_Data,MATCH($F47,_Inf_Country,0),MATCH(AR$3-2,_Inf_Day,0))-INDEX(_Inf_Data,MATCH($F47,_Inf_Country,0),MATCH(AR$3-3,_Inf_Day,0))*$D$2
+INDEX(_Inf_Data,MATCH($F47,_Inf_Country,0),MATCH(AR$3-3,_Inf_Day,0))-INDEX(_Inf_Data,MATCH($F47,_Inf_Country,0),MATCH(AR$3-4,_Inf_Day,0))*$D$2
+INDEX(_Inf_Data,MATCH($F47,_Inf_Country,0),MATCH(AR$3-4,_Inf_Day,0))-INDEX(_Inf_Data,MATCH($F47,_Inf_Country,0),MATCH(AR$3-5,_Inf_Day,0))*$D$2)/5</f>
        <v>0</v>
      </c>
      <c r="AS47" s="80">
        <f>(INDEX(_Inf_Data,MATCH($F47,_Inf_Country,0),MATCH(AS$3,_Inf_Day,0))-INDEX(_Inf_Data,MATCH($F47,_Inf_Country,0),MATCH(AS$3-1,_Inf_Day,0))*$D$2
+INDEX(_Inf_Data,MATCH($F47,_Inf_Country,0),MATCH(AS$3-1,_Inf_Day,0))-INDEX(_Inf_Data,MATCH($F47,_Inf_Country,0),MATCH(AS$3-2,_Inf_Day,0))*$D$2
+INDEX(_Inf_Data,MATCH($F47,_Inf_Country,0),MATCH(AS$3-2,_Inf_Day,0))-INDEX(_Inf_Data,MATCH($F47,_Inf_Country,0),MATCH(AS$3-3,_Inf_Day,0))*$D$2
+INDEX(_Inf_Data,MATCH($F47,_Inf_Country,0),MATCH(AS$3-3,_Inf_Day,0))-INDEX(_Inf_Data,MATCH($F47,_Inf_Country,0),MATCH(AS$3-4,_Inf_Day,0))*$D$2
+INDEX(_Inf_Data,MATCH($F47,_Inf_Country,0),MATCH(AS$3-4,_Inf_Day,0))-INDEX(_Inf_Data,MATCH($F47,_Inf_Country,0),MATCH(AS$3-5,_Inf_Day,0))*$D$2)/5</f>
        <v>0</v>
      </c>
      <c r="AT47" s="80">
        <f>(INDEX(_Inf_Data,MATCH($F47,_Inf_Country,0),MATCH(AT$3,_Inf_Day,0))-INDEX(_Inf_Data,MATCH($F47,_Inf_Country,0),MATCH(AT$3-1,_Inf_Day,0))*$D$2
+INDEX(_Inf_Data,MATCH($F47,_Inf_Country,0),MATCH(AT$3-1,_Inf_Day,0))-INDEX(_Inf_Data,MATCH($F47,_Inf_Country,0),MATCH(AT$3-2,_Inf_Day,0))*$D$2
+INDEX(_Inf_Data,MATCH($F47,_Inf_Country,0),MATCH(AT$3-2,_Inf_Day,0))-INDEX(_Inf_Data,MATCH($F47,_Inf_Country,0),MATCH(AT$3-3,_Inf_Day,0))*$D$2
+INDEX(_Inf_Data,MATCH($F47,_Inf_Country,0),MATCH(AT$3-3,_Inf_Day,0))-INDEX(_Inf_Data,MATCH($F47,_Inf_Country,0),MATCH(AT$3-4,_Inf_Day,0))*$D$2
+INDEX(_Inf_Data,MATCH($F47,_Inf_Country,0),MATCH(AT$3-4,_Inf_Day,0))-INDEX(_Inf_Data,MATCH($F47,_Inf_Country,0),MATCH(AT$3-5,_Inf_Day,0))*$D$2)/5</f>
        <v>0</v>
      </c>
      <c r="AU47" s="80">
        <f>(INDEX(_Inf_Data,MATCH($F47,_Inf_Country,0),MATCH(AU$3,_Inf_Day,0))-INDEX(_Inf_Data,MATCH($F47,_Inf_Country,0),MATCH(AU$3-1,_Inf_Day,0))*$D$2
+INDEX(_Inf_Data,MATCH($F47,_Inf_Country,0),MATCH(AU$3-1,_Inf_Day,0))-INDEX(_Inf_Data,MATCH($F47,_Inf_Country,0),MATCH(AU$3-2,_Inf_Day,0))*$D$2
+INDEX(_Inf_Data,MATCH($F47,_Inf_Country,0),MATCH(AU$3-2,_Inf_Day,0))-INDEX(_Inf_Data,MATCH($F47,_Inf_Country,0),MATCH(AU$3-3,_Inf_Day,0))*$D$2
+INDEX(_Inf_Data,MATCH($F47,_Inf_Country,0),MATCH(AU$3-3,_Inf_Day,0))-INDEX(_Inf_Data,MATCH($F47,_Inf_Country,0),MATCH(AU$3-4,_Inf_Day,0))*$D$2
+INDEX(_Inf_Data,MATCH($F47,_Inf_Country,0),MATCH(AU$3-4,_Inf_Day,0))-INDEX(_Inf_Data,MATCH($F47,_Inf_Country,0),MATCH(AU$3-5,_Inf_Day,0))*$D$2)/5</f>
        <v>0</v>
      </c>
      <c r="AV47" s="80">
        <f>(INDEX(_Inf_Data,MATCH($F47,_Inf_Country,0),MATCH(AV$3,_Inf_Day,0))-INDEX(_Inf_Data,MATCH($F47,_Inf_Country,0),MATCH(AV$3-1,_Inf_Day,0))*$D$2
+INDEX(_Inf_Data,MATCH($F47,_Inf_Country,0),MATCH(AV$3-1,_Inf_Day,0))-INDEX(_Inf_Data,MATCH($F47,_Inf_Country,0),MATCH(AV$3-2,_Inf_Day,0))*$D$2
+INDEX(_Inf_Data,MATCH($F47,_Inf_Country,0),MATCH(AV$3-2,_Inf_Day,0))-INDEX(_Inf_Data,MATCH($F47,_Inf_Country,0),MATCH(AV$3-3,_Inf_Day,0))*$D$2
+INDEX(_Inf_Data,MATCH($F47,_Inf_Country,0),MATCH(AV$3-3,_Inf_Day,0))-INDEX(_Inf_Data,MATCH($F47,_Inf_Country,0),MATCH(AV$3-4,_Inf_Day,0))*$D$2
+INDEX(_Inf_Data,MATCH($F47,_Inf_Country,0),MATCH(AV$3-4,_Inf_Day,0))-INDEX(_Inf_Data,MATCH($F47,_Inf_Country,0),MATCH(AV$3-5,_Inf_Day,0))*$D$2)/5</f>
        <v>0</v>
      </c>
      <c r="AW47" s="80">
        <f>(INDEX(_Inf_Data,MATCH($F47,_Inf_Country,0),MATCH(AW$3,_Inf_Day,0))-INDEX(_Inf_Data,MATCH($F47,_Inf_Country,0),MATCH(AW$3-1,_Inf_Day,0))*$D$2
+INDEX(_Inf_Data,MATCH($F47,_Inf_Country,0),MATCH(AW$3-1,_Inf_Day,0))-INDEX(_Inf_Data,MATCH($F47,_Inf_Country,0),MATCH(AW$3-2,_Inf_Day,0))*$D$2
+INDEX(_Inf_Data,MATCH($F47,_Inf_Country,0),MATCH(AW$3-2,_Inf_Day,0))-INDEX(_Inf_Data,MATCH($F47,_Inf_Country,0),MATCH(AW$3-3,_Inf_Day,0))*$D$2
+INDEX(_Inf_Data,MATCH($F47,_Inf_Country,0),MATCH(AW$3-3,_Inf_Day,0))-INDEX(_Inf_Data,MATCH($F47,_Inf_Country,0),MATCH(AW$3-4,_Inf_Day,0))*$D$2
+INDEX(_Inf_Data,MATCH($F47,_Inf_Country,0),MATCH(AW$3-4,_Inf_Day,0))-INDEX(_Inf_Data,MATCH($F47,_Inf_Country,0),MATCH(AW$3-5,_Inf_Day,0))*$D$2)/5</f>
        <v>0</v>
      </c>
      <c r="AX47" s="80">
        <f>(INDEX(_Inf_Data,MATCH($F47,_Inf_Country,0),MATCH(AX$3,_Inf_Day,0))-INDEX(_Inf_Data,MATCH($F47,_Inf_Country,0),MATCH(AX$3-1,_Inf_Day,0))*$D$2
+INDEX(_Inf_Data,MATCH($F47,_Inf_Country,0),MATCH(AX$3-1,_Inf_Day,0))-INDEX(_Inf_Data,MATCH($F47,_Inf_Country,0),MATCH(AX$3-2,_Inf_Day,0))*$D$2
+INDEX(_Inf_Data,MATCH($F47,_Inf_Country,0),MATCH(AX$3-2,_Inf_Day,0))-INDEX(_Inf_Data,MATCH($F47,_Inf_Country,0),MATCH(AX$3-3,_Inf_Day,0))*$D$2
+INDEX(_Inf_Data,MATCH($F47,_Inf_Country,0),MATCH(AX$3-3,_Inf_Day,0))-INDEX(_Inf_Data,MATCH($F47,_Inf_Country,0),MATCH(AX$3-4,_Inf_Day,0))*$D$2
+INDEX(_Inf_Data,MATCH($F47,_Inf_Country,0),MATCH(AX$3-4,_Inf_Day,0))-INDEX(_Inf_Data,MATCH($F47,_Inf_Country,0),MATCH(AX$3-5,_Inf_Day,0))*$D$2)/5</f>
        <v>0.2</v>
      </c>
      <c r="AY47" s="80">
        <f>(INDEX(_Inf_Data,MATCH($F47,_Inf_Country,0),MATCH(AY$3,_Inf_Day,0))-INDEX(_Inf_Data,MATCH($F47,_Inf_Country,0),MATCH(AY$3-1,_Inf_Day,0))*$D$2
+INDEX(_Inf_Data,MATCH($F47,_Inf_Country,0),MATCH(AY$3-1,_Inf_Day,0))-INDEX(_Inf_Data,MATCH($F47,_Inf_Country,0),MATCH(AY$3-2,_Inf_Day,0))*$D$2
+INDEX(_Inf_Data,MATCH($F47,_Inf_Country,0),MATCH(AY$3-2,_Inf_Day,0))-INDEX(_Inf_Data,MATCH($F47,_Inf_Country,0),MATCH(AY$3-3,_Inf_Day,0))*$D$2
+INDEX(_Inf_Data,MATCH($F47,_Inf_Country,0),MATCH(AY$3-3,_Inf_Day,0))-INDEX(_Inf_Data,MATCH($F47,_Inf_Country,0),MATCH(AY$3-4,_Inf_Day,0))*$D$2
+INDEX(_Inf_Data,MATCH($F47,_Inf_Country,0),MATCH(AY$3-4,_Inf_Day,0))-INDEX(_Inf_Data,MATCH($F47,_Inf_Country,0),MATCH(AY$3-5,_Inf_Day,0))*$D$2)/5</f>
        <v>0.2</v>
      </c>
      <c r="AZ47" s="80">
        <f>(INDEX(_Inf_Data,MATCH($F47,_Inf_Country,0),MATCH(AZ$3,_Inf_Day,0))-INDEX(_Inf_Data,MATCH($F47,_Inf_Country,0),MATCH(AZ$3-1,_Inf_Day,0))*$D$2
+INDEX(_Inf_Data,MATCH($F47,_Inf_Country,0),MATCH(AZ$3-1,_Inf_Day,0))-INDEX(_Inf_Data,MATCH($F47,_Inf_Country,0),MATCH(AZ$3-2,_Inf_Day,0))*$D$2
+INDEX(_Inf_Data,MATCH($F47,_Inf_Country,0),MATCH(AZ$3-2,_Inf_Day,0))-INDEX(_Inf_Data,MATCH($F47,_Inf_Country,0),MATCH(AZ$3-3,_Inf_Day,0))*$D$2
+INDEX(_Inf_Data,MATCH($F47,_Inf_Country,0),MATCH(AZ$3-3,_Inf_Day,0))-INDEX(_Inf_Data,MATCH($F47,_Inf_Country,0),MATCH(AZ$3-4,_Inf_Day,0))*$D$2
+INDEX(_Inf_Data,MATCH($F47,_Inf_Country,0),MATCH(AZ$3-4,_Inf_Day,0))-INDEX(_Inf_Data,MATCH($F47,_Inf_Country,0),MATCH(AZ$3-5,_Inf_Day,0))*$D$2)/5</f>
        <v>0.2</v>
      </c>
      <c r="BA47" s="80">
        <f>(INDEX(_Inf_Data,MATCH($F47,_Inf_Country,0),MATCH(BA$3,_Inf_Day,0))-INDEX(_Inf_Data,MATCH($F47,_Inf_Country,0),MATCH(BA$3-1,_Inf_Day,0))*$D$2
+INDEX(_Inf_Data,MATCH($F47,_Inf_Country,0),MATCH(BA$3-1,_Inf_Day,0))-INDEX(_Inf_Data,MATCH($F47,_Inf_Country,0),MATCH(BA$3-2,_Inf_Day,0))*$D$2
+INDEX(_Inf_Data,MATCH($F47,_Inf_Country,0),MATCH(BA$3-2,_Inf_Day,0))-INDEX(_Inf_Data,MATCH($F47,_Inf_Country,0),MATCH(BA$3-3,_Inf_Day,0))*$D$2
+INDEX(_Inf_Data,MATCH($F47,_Inf_Country,0),MATCH(BA$3-3,_Inf_Day,0))-INDEX(_Inf_Data,MATCH($F47,_Inf_Country,0),MATCH(BA$3-4,_Inf_Day,0))*$D$2
+INDEX(_Inf_Data,MATCH($F47,_Inf_Country,0),MATCH(BA$3-4,_Inf_Day,0))-INDEX(_Inf_Data,MATCH($F47,_Inf_Country,0),MATCH(BA$3-5,_Inf_Day,0))*$D$2)/5</f>
        <v>0.2</v>
      </c>
      <c r="BB47" s="80">
        <f>(INDEX(_Inf_Data,MATCH($F47,_Inf_Country,0),MATCH(BB$3,_Inf_Day,0))-INDEX(_Inf_Data,MATCH($F47,_Inf_Country,0),MATCH(BB$3-1,_Inf_Day,0))*$D$2
+INDEX(_Inf_Data,MATCH($F47,_Inf_Country,0),MATCH(BB$3-1,_Inf_Day,0))-INDEX(_Inf_Data,MATCH($F47,_Inf_Country,0),MATCH(BB$3-2,_Inf_Day,0))*$D$2
+INDEX(_Inf_Data,MATCH($F47,_Inf_Country,0),MATCH(BB$3-2,_Inf_Day,0))-INDEX(_Inf_Data,MATCH($F47,_Inf_Country,0),MATCH(BB$3-3,_Inf_Day,0))*$D$2
+INDEX(_Inf_Data,MATCH($F47,_Inf_Country,0),MATCH(BB$3-3,_Inf_Day,0))-INDEX(_Inf_Data,MATCH($F47,_Inf_Country,0),MATCH(BB$3-4,_Inf_Day,0))*$D$2
+INDEX(_Inf_Data,MATCH($F47,_Inf_Country,0),MATCH(BB$3-4,_Inf_Day,0))-INDEX(_Inf_Data,MATCH($F47,_Inf_Country,0),MATCH(BB$3-5,_Inf_Day,0))*$D$2)/5</f>
        <v>0.2</v>
      </c>
      <c r="BC47" s="80">
        <f>(INDEX(_Inf_Data,MATCH($F47,_Inf_Country,0),MATCH(BC$3,_Inf_Day,0))-INDEX(_Inf_Data,MATCH($F47,_Inf_Country,0),MATCH(BC$3-1,_Inf_Day,0))*$D$2
+INDEX(_Inf_Data,MATCH($F47,_Inf_Country,0),MATCH(BC$3-1,_Inf_Day,0))-INDEX(_Inf_Data,MATCH($F47,_Inf_Country,0),MATCH(BC$3-2,_Inf_Day,0))*$D$2
+INDEX(_Inf_Data,MATCH($F47,_Inf_Country,0),MATCH(BC$3-2,_Inf_Day,0))-INDEX(_Inf_Data,MATCH($F47,_Inf_Country,0),MATCH(BC$3-3,_Inf_Day,0))*$D$2
+INDEX(_Inf_Data,MATCH($F47,_Inf_Country,0),MATCH(BC$3-3,_Inf_Day,0))-INDEX(_Inf_Data,MATCH($F47,_Inf_Country,0),MATCH(BC$3-4,_Inf_Day,0))*$D$2
+INDEX(_Inf_Data,MATCH($F47,_Inf_Country,0),MATCH(BC$3-4,_Inf_Day,0))-INDEX(_Inf_Data,MATCH($F47,_Inf_Country,0),MATCH(BC$3-5,_Inf_Day,0))*$D$2)/5</f>
        <v>0</v>
      </c>
      <c r="BD47" s="80">
        <f>(INDEX(_Inf_Data,MATCH($F47,_Inf_Country,0),MATCH(BD$3,_Inf_Day,0))-INDEX(_Inf_Data,MATCH($F47,_Inf_Country,0),MATCH(BD$3-1,_Inf_Day,0))*$D$2
+INDEX(_Inf_Data,MATCH($F47,_Inf_Country,0),MATCH(BD$3-1,_Inf_Day,0))-INDEX(_Inf_Data,MATCH($F47,_Inf_Country,0),MATCH(BD$3-2,_Inf_Day,0))*$D$2
+INDEX(_Inf_Data,MATCH($F47,_Inf_Country,0),MATCH(BD$3-2,_Inf_Day,0))-INDEX(_Inf_Data,MATCH($F47,_Inf_Country,0),MATCH(BD$3-3,_Inf_Day,0))*$D$2
+INDEX(_Inf_Data,MATCH($F47,_Inf_Country,0),MATCH(BD$3-3,_Inf_Day,0))-INDEX(_Inf_Data,MATCH($F47,_Inf_Country,0),MATCH(BD$3-4,_Inf_Day,0))*$D$2
+INDEX(_Inf_Data,MATCH($F47,_Inf_Country,0),MATCH(BD$3-4,_Inf_Day,0))-INDEX(_Inf_Data,MATCH($F47,_Inf_Country,0),MATCH(BD$3-5,_Inf_Day,0))*$D$2)/5</f>
        <v>0.2</v>
      </c>
      <c r="BE47" s="80">
        <f>(INDEX(_Inf_Data,MATCH($F47,_Inf_Country,0),MATCH(BE$3,_Inf_Day,0))-INDEX(_Inf_Data,MATCH($F47,_Inf_Country,0),MATCH(BE$3-1,_Inf_Day,0))*$D$2
+INDEX(_Inf_Data,MATCH($F47,_Inf_Country,0),MATCH(BE$3-1,_Inf_Day,0))-INDEX(_Inf_Data,MATCH($F47,_Inf_Country,0),MATCH(BE$3-2,_Inf_Day,0))*$D$2
+INDEX(_Inf_Data,MATCH($F47,_Inf_Country,0),MATCH(BE$3-2,_Inf_Day,0))-INDEX(_Inf_Data,MATCH($F47,_Inf_Country,0),MATCH(BE$3-3,_Inf_Day,0))*$D$2
+INDEX(_Inf_Data,MATCH($F47,_Inf_Country,0),MATCH(BE$3-3,_Inf_Day,0))-INDEX(_Inf_Data,MATCH($F47,_Inf_Country,0),MATCH(BE$3-4,_Inf_Day,0))*$D$2
+INDEX(_Inf_Data,MATCH($F47,_Inf_Country,0),MATCH(BE$3-4,_Inf_Day,0))-INDEX(_Inf_Data,MATCH($F47,_Inf_Country,0),MATCH(BE$3-5,_Inf_Day,0))*$D$2)/5</f>
        <v>1</v>
      </c>
      <c r="BF47" s="80">
        <f>(INDEX(_Inf_Data,MATCH($F47,_Inf_Country,0),MATCH(BF$3,_Inf_Day,0))-INDEX(_Inf_Data,MATCH($F47,_Inf_Country,0),MATCH(BF$3-1,_Inf_Day,0))*$D$2
+INDEX(_Inf_Data,MATCH($F47,_Inf_Country,0),MATCH(BF$3-1,_Inf_Day,0))-INDEX(_Inf_Data,MATCH($F47,_Inf_Country,0),MATCH(BF$3-2,_Inf_Day,0))*$D$2
+INDEX(_Inf_Data,MATCH($F47,_Inf_Country,0),MATCH(BF$3-2,_Inf_Day,0))-INDEX(_Inf_Data,MATCH($F47,_Inf_Country,0),MATCH(BF$3-3,_Inf_Day,0))*$D$2
+INDEX(_Inf_Data,MATCH($F47,_Inf_Country,0),MATCH(BF$3-3,_Inf_Day,0))-INDEX(_Inf_Data,MATCH($F47,_Inf_Country,0),MATCH(BF$3-4,_Inf_Day,0))*$D$2
+INDEX(_Inf_Data,MATCH($F47,_Inf_Country,0),MATCH(BF$3-4,_Inf_Day,0))-INDEX(_Inf_Data,MATCH($F47,_Inf_Country,0),MATCH(BF$3-5,_Inf_Day,0))*$D$2)/5</f>
        <v>1.4</v>
      </c>
      <c r="BG47" s="80">
        <f>(INDEX(_Inf_Data,MATCH($F47,_Inf_Country,0),MATCH(BG$3,_Inf_Day,0))-INDEX(_Inf_Data,MATCH($F47,_Inf_Country,0),MATCH(BG$3-1,_Inf_Day,0))*$D$2
+INDEX(_Inf_Data,MATCH($F47,_Inf_Country,0),MATCH(BG$3-1,_Inf_Day,0))-INDEX(_Inf_Data,MATCH($F47,_Inf_Country,0),MATCH(BG$3-2,_Inf_Day,0))*$D$2
+INDEX(_Inf_Data,MATCH($F47,_Inf_Country,0),MATCH(BG$3-2,_Inf_Day,0))-INDEX(_Inf_Data,MATCH($F47,_Inf_Country,0),MATCH(BG$3-3,_Inf_Day,0))*$D$2
+INDEX(_Inf_Data,MATCH($F47,_Inf_Country,0),MATCH(BG$3-3,_Inf_Day,0))-INDEX(_Inf_Data,MATCH($F47,_Inf_Country,0),MATCH(BG$3-4,_Inf_Day,0))*$D$2
+INDEX(_Inf_Data,MATCH($F47,_Inf_Country,0),MATCH(BG$3-4,_Inf_Day,0))-INDEX(_Inf_Data,MATCH($F47,_Inf_Country,0),MATCH(BG$3-5,_Inf_Day,0))*$D$2)/5</f>
        <v>1.8</v>
      </c>
      <c r="BH47" s="80">
        <f>(INDEX(_Inf_Data,MATCH($F47,_Inf_Country,0),MATCH(BH$3,_Inf_Day,0))-INDEX(_Inf_Data,MATCH($F47,_Inf_Country,0),MATCH(BH$3-1,_Inf_Day,0))*$D$2
+INDEX(_Inf_Data,MATCH($F47,_Inf_Country,0),MATCH(BH$3-1,_Inf_Day,0))-INDEX(_Inf_Data,MATCH($F47,_Inf_Country,0),MATCH(BH$3-2,_Inf_Day,0))*$D$2
+INDEX(_Inf_Data,MATCH($F47,_Inf_Country,0),MATCH(BH$3-2,_Inf_Day,0))-INDEX(_Inf_Data,MATCH($F47,_Inf_Country,0),MATCH(BH$3-3,_Inf_Day,0))*$D$2
+INDEX(_Inf_Data,MATCH($F47,_Inf_Country,0),MATCH(BH$3-3,_Inf_Day,0))-INDEX(_Inf_Data,MATCH($F47,_Inf_Country,0),MATCH(BH$3-4,_Inf_Day,0))*$D$2
+INDEX(_Inf_Data,MATCH($F47,_Inf_Country,0),MATCH(BH$3-4,_Inf_Day,0))-INDEX(_Inf_Data,MATCH($F47,_Inf_Country,0),MATCH(BH$3-5,_Inf_Day,0))*$D$2)/5</f>
        <v>1.8</v>
      </c>
      <c r="BI47" s="80">
        <f>(INDEX(_Inf_Data,MATCH($F47,_Inf_Country,0),MATCH(BI$3,_Inf_Day,0))-INDEX(_Inf_Data,MATCH($F47,_Inf_Country,0),MATCH(BI$3-1,_Inf_Day,0))*$D$2
+INDEX(_Inf_Data,MATCH($F47,_Inf_Country,0),MATCH(BI$3-1,_Inf_Day,0))-INDEX(_Inf_Data,MATCH($F47,_Inf_Country,0),MATCH(BI$3-2,_Inf_Day,0))*$D$2
+INDEX(_Inf_Data,MATCH($F47,_Inf_Country,0),MATCH(BI$3-2,_Inf_Day,0))-INDEX(_Inf_Data,MATCH($F47,_Inf_Country,0),MATCH(BI$3-3,_Inf_Day,0))*$D$2
+INDEX(_Inf_Data,MATCH($F47,_Inf_Country,0),MATCH(BI$3-3,_Inf_Day,0))-INDEX(_Inf_Data,MATCH($F47,_Inf_Country,0),MATCH(BI$3-4,_Inf_Day,0))*$D$2
+INDEX(_Inf_Data,MATCH($F47,_Inf_Country,0),MATCH(BI$3-4,_Inf_Day,0))-INDEX(_Inf_Data,MATCH($F47,_Inf_Country,0),MATCH(BI$3-5,_Inf_Day,0))*$D$2)/5</f>
        <v>3</v>
      </c>
      <c r="BJ47" s="80">
        <f>(INDEX(_Inf_Data,MATCH($F47,_Inf_Country,0),MATCH(BJ$3,_Inf_Day,0))-INDEX(_Inf_Data,MATCH($F47,_Inf_Country,0),MATCH(BJ$3-1,_Inf_Day,0))*$D$2
+INDEX(_Inf_Data,MATCH($F47,_Inf_Country,0),MATCH(BJ$3-1,_Inf_Day,0))-INDEX(_Inf_Data,MATCH($F47,_Inf_Country,0),MATCH(BJ$3-2,_Inf_Day,0))*$D$2
+INDEX(_Inf_Data,MATCH($F47,_Inf_Country,0),MATCH(BJ$3-2,_Inf_Day,0))-INDEX(_Inf_Data,MATCH($F47,_Inf_Country,0),MATCH(BJ$3-3,_Inf_Day,0))*$D$2
+INDEX(_Inf_Data,MATCH($F47,_Inf_Country,0),MATCH(BJ$3-3,_Inf_Day,0))-INDEX(_Inf_Data,MATCH($F47,_Inf_Country,0),MATCH(BJ$3-4,_Inf_Day,0))*$D$2
+INDEX(_Inf_Data,MATCH($F47,_Inf_Country,0),MATCH(BJ$3-4,_Inf_Day,0))-INDEX(_Inf_Data,MATCH($F47,_Inf_Country,0),MATCH(BJ$3-5,_Inf_Day,0))*$D$2)/5</f>
        <v>4</v>
      </c>
      <c r="BK47" s="80">
        <f>(INDEX(_Inf_Data,MATCH($F47,_Inf_Country,0),MATCH(BK$3,_Inf_Day,0))-INDEX(_Inf_Data,MATCH($F47,_Inf_Country,0),MATCH(BK$3-1,_Inf_Day,0))*$D$2
+INDEX(_Inf_Data,MATCH($F47,_Inf_Country,0),MATCH(BK$3-1,_Inf_Day,0))-INDEX(_Inf_Data,MATCH($F47,_Inf_Country,0),MATCH(BK$3-2,_Inf_Day,0))*$D$2
+INDEX(_Inf_Data,MATCH($F47,_Inf_Country,0),MATCH(BK$3-2,_Inf_Day,0))-INDEX(_Inf_Data,MATCH($F47,_Inf_Country,0),MATCH(BK$3-3,_Inf_Day,0))*$D$2
+INDEX(_Inf_Data,MATCH($F47,_Inf_Country,0),MATCH(BK$3-3,_Inf_Day,0))-INDEX(_Inf_Data,MATCH($F47,_Inf_Country,0),MATCH(BK$3-4,_Inf_Day,0))*$D$2
+INDEX(_Inf_Data,MATCH($F47,_Inf_Country,0),MATCH(BK$3-4,_Inf_Day,0))-INDEX(_Inf_Data,MATCH($F47,_Inf_Country,0),MATCH(BK$3-5,_Inf_Day,0))*$D$2)/5</f>
        <v>4.4000000000000004</v>
      </c>
      <c r="BL47" s="80">
        <f>(INDEX(_Inf_Data,MATCH($F47,_Inf_Country,0),MATCH(BL$3,_Inf_Day,0))-INDEX(_Inf_Data,MATCH($F47,_Inf_Country,0),MATCH(BL$3-1,_Inf_Day,0))*$D$2
+INDEX(_Inf_Data,MATCH($F47,_Inf_Country,0),MATCH(BL$3-1,_Inf_Day,0))-INDEX(_Inf_Data,MATCH($F47,_Inf_Country,0),MATCH(BL$3-2,_Inf_Day,0))*$D$2
+INDEX(_Inf_Data,MATCH($F47,_Inf_Country,0),MATCH(BL$3-2,_Inf_Day,0))-INDEX(_Inf_Data,MATCH($F47,_Inf_Country,0),MATCH(BL$3-3,_Inf_Day,0))*$D$2
+INDEX(_Inf_Data,MATCH($F47,_Inf_Country,0),MATCH(BL$3-3,_Inf_Day,0))-INDEX(_Inf_Data,MATCH($F47,_Inf_Country,0),MATCH(BL$3-4,_Inf_Day,0))*$D$2
+INDEX(_Inf_Data,MATCH($F47,_Inf_Country,0),MATCH(BL$3-4,_Inf_Day,0))-INDEX(_Inf_Data,MATCH($F47,_Inf_Country,0),MATCH(BL$3-5,_Inf_Day,0))*$D$2)/5</f>
        <v>4.8</v>
      </c>
      <c r="BM47" s="80">
        <f>(INDEX(_Inf_Data,MATCH($F47,_Inf_Country,0),MATCH(BM$3,_Inf_Day,0))-INDEX(_Inf_Data,MATCH($F47,_Inf_Country,0),MATCH(BM$3-1,_Inf_Day,0))*$D$2
+INDEX(_Inf_Data,MATCH($F47,_Inf_Country,0),MATCH(BM$3-1,_Inf_Day,0))-INDEX(_Inf_Data,MATCH($F47,_Inf_Country,0),MATCH(BM$3-2,_Inf_Day,0))*$D$2
+INDEX(_Inf_Data,MATCH($F47,_Inf_Country,0),MATCH(BM$3-2,_Inf_Day,0))-INDEX(_Inf_Data,MATCH($F47,_Inf_Country,0),MATCH(BM$3-3,_Inf_Day,0))*$D$2
+INDEX(_Inf_Data,MATCH($F47,_Inf_Country,0),MATCH(BM$3-3,_Inf_Day,0))-INDEX(_Inf_Data,MATCH($F47,_Inf_Country,0),MATCH(BM$3-4,_Inf_Day,0))*$D$2
+INDEX(_Inf_Data,MATCH($F47,_Inf_Country,0),MATCH(BM$3-4,_Inf_Day,0))-INDEX(_Inf_Data,MATCH($F47,_Inf_Country,0),MATCH(BM$3-5,_Inf_Day,0))*$D$2)/5</f>
        <v>7.8</v>
      </c>
      <c r="BN47" s="80">
        <f>(INDEX(_Inf_Data,MATCH($F47,_Inf_Country,0),MATCH(BN$3,_Inf_Day,0))-INDEX(_Inf_Data,MATCH($F47,_Inf_Country,0),MATCH(BN$3-1,_Inf_Day,0))*$D$2
+INDEX(_Inf_Data,MATCH($F47,_Inf_Country,0),MATCH(BN$3-1,_Inf_Day,0))-INDEX(_Inf_Data,MATCH($F47,_Inf_Country,0),MATCH(BN$3-2,_Inf_Day,0))*$D$2
+INDEX(_Inf_Data,MATCH($F47,_Inf_Country,0),MATCH(BN$3-2,_Inf_Day,0))-INDEX(_Inf_Data,MATCH($F47,_Inf_Country,0),MATCH(BN$3-3,_Inf_Day,0))*$D$2
+INDEX(_Inf_Data,MATCH($F47,_Inf_Country,0),MATCH(BN$3-3,_Inf_Day,0))-INDEX(_Inf_Data,MATCH($F47,_Inf_Country,0),MATCH(BN$3-4,_Inf_Day,0))*$D$2
+INDEX(_Inf_Data,MATCH($F47,_Inf_Country,0),MATCH(BN$3-4,_Inf_Day,0))-INDEX(_Inf_Data,MATCH($F47,_Inf_Country,0),MATCH(BN$3-5,_Inf_Day,0))*$D$2)/5</f>
        <v>10.8</v>
      </c>
      <c r="BO47" s="80">
        <f>(INDEX(_Inf_Data,MATCH($F47,_Inf_Country,0),MATCH(BO$3,_Inf_Day,0))-INDEX(_Inf_Data,MATCH($F47,_Inf_Country,0),MATCH(BO$3-1,_Inf_Day,0))*$D$2
+INDEX(_Inf_Data,MATCH($F47,_Inf_Country,0),MATCH(BO$3-1,_Inf_Day,0))-INDEX(_Inf_Data,MATCH($F47,_Inf_Country,0),MATCH(BO$3-2,_Inf_Day,0))*$D$2
+INDEX(_Inf_Data,MATCH($F47,_Inf_Country,0),MATCH(BO$3-2,_Inf_Day,0))-INDEX(_Inf_Data,MATCH($F47,_Inf_Country,0),MATCH(BO$3-3,_Inf_Day,0))*$D$2
+INDEX(_Inf_Data,MATCH($F47,_Inf_Country,0),MATCH(BO$3-3,_Inf_Day,0))-INDEX(_Inf_Data,MATCH($F47,_Inf_Country,0),MATCH(BO$3-4,_Inf_Day,0))*$D$2
+INDEX(_Inf_Data,MATCH($F47,_Inf_Country,0),MATCH(BO$3-4,_Inf_Day,0))-INDEX(_Inf_Data,MATCH($F47,_Inf_Country,0),MATCH(BO$3-5,_Inf_Day,0))*$D$2)/5</f>
        <v>12</v>
      </c>
      <c r="BP47" s="80">
        <f>(INDEX(_Inf_Data,MATCH($F47,_Inf_Country,0),MATCH(BP$3,_Inf_Day,0))-INDEX(_Inf_Data,MATCH($F47,_Inf_Country,0),MATCH(BP$3-1,_Inf_Day,0))*$D$2
+INDEX(_Inf_Data,MATCH($F47,_Inf_Country,0),MATCH(BP$3-1,_Inf_Day,0))-INDEX(_Inf_Data,MATCH($F47,_Inf_Country,0),MATCH(BP$3-2,_Inf_Day,0))*$D$2
+INDEX(_Inf_Data,MATCH($F47,_Inf_Country,0),MATCH(BP$3-2,_Inf_Day,0))-INDEX(_Inf_Data,MATCH($F47,_Inf_Country,0),MATCH(BP$3-3,_Inf_Day,0))*$D$2
+INDEX(_Inf_Data,MATCH($F47,_Inf_Country,0),MATCH(BP$3-3,_Inf_Day,0))-INDEX(_Inf_Data,MATCH($F47,_Inf_Country,0),MATCH(BP$3-4,_Inf_Day,0))*$D$2
+INDEX(_Inf_Data,MATCH($F47,_Inf_Country,0),MATCH(BP$3-4,_Inf_Day,0))-INDEX(_Inf_Data,MATCH($F47,_Inf_Country,0),MATCH(BP$3-5,_Inf_Day,0))*$D$2)/5</f>
        <v>16.2</v>
      </c>
      <c r="BQ47" s="80">
        <f>(INDEX(_Inf_Data,MATCH($F47,_Inf_Country,0),MATCH(BQ$3,_Inf_Day,0))-INDEX(_Inf_Data,MATCH($F47,_Inf_Country,0),MATCH(BQ$3-1,_Inf_Day,0))*$D$2
+INDEX(_Inf_Data,MATCH($F47,_Inf_Country,0),MATCH(BQ$3-1,_Inf_Day,0))-INDEX(_Inf_Data,MATCH($F47,_Inf_Country,0),MATCH(BQ$3-2,_Inf_Day,0))*$D$2
+INDEX(_Inf_Data,MATCH($F47,_Inf_Country,0),MATCH(BQ$3-2,_Inf_Day,0))-INDEX(_Inf_Data,MATCH($F47,_Inf_Country,0),MATCH(BQ$3-3,_Inf_Day,0))*$D$2
+INDEX(_Inf_Data,MATCH($F47,_Inf_Country,0),MATCH(BQ$3-3,_Inf_Day,0))-INDEX(_Inf_Data,MATCH($F47,_Inf_Country,0),MATCH(BQ$3-4,_Inf_Day,0))*$D$2
+INDEX(_Inf_Data,MATCH($F47,_Inf_Country,0),MATCH(BQ$3-4,_Inf_Day,0))-INDEX(_Inf_Data,MATCH($F47,_Inf_Country,0),MATCH(BQ$3-5,_Inf_Day,0))*$D$2)/5</f>
        <v>18</v>
      </c>
      <c r="BR47" s="80">
        <f>(INDEX(_Inf_Data,MATCH($F47,_Inf_Country,0),MATCH(BR$3,_Inf_Day,0))-INDEX(_Inf_Data,MATCH($F47,_Inf_Country,0),MATCH(BR$3-1,_Inf_Day,0))*$D$2
+INDEX(_Inf_Data,MATCH($F47,_Inf_Country,0),MATCH(BR$3-1,_Inf_Day,0))-INDEX(_Inf_Data,MATCH($F47,_Inf_Country,0),MATCH(BR$3-2,_Inf_Day,0))*$D$2
+INDEX(_Inf_Data,MATCH($F47,_Inf_Country,0),MATCH(BR$3-2,_Inf_Day,0))-INDEX(_Inf_Data,MATCH($F47,_Inf_Country,0),MATCH(BR$3-3,_Inf_Day,0))*$D$2
+INDEX(_Inf_Data,MATCH($F47,_Inf_Country,0),MATCH(BR$3-3,_Inf_Day,0))-INDEX(_Inf_Data,MATCH($F47,_Inf_Country,0),MATCH(BR$3-4,_Inf_Day,0))*$D$2
+INDEX(_Inf_Data,MATCH($F47,_Inf_Country,0),MATCH(BR$3-4,_Inf_Day,0))-INDEX(_Inf_Data,MATCH($F47,_Inf_Country,0),MATCH(BR$3-5,_Inf_Day,0))*$D$2)/5</f>
        <v>18</v>
      </c>
      <c r="BS47" s="80">
        <f>(INDEX(_Inf_Data,MATCH($F47,_Inf_Country,0),MATCH(BS$3,_Inf_Day,0))-INDEX(_Inf_Data,MATCH($F47,_Inf_Country,0),MATCH(BS$3-1,_Inf_Day,0))*$D$2
+INDEX(_Inf_Data,MATCH($F47,_Inf_Country,0),MATCH(BS$3-1,_Inf_Day,0))-INDEX(_Inf_Data,MATCH($F47,_Inf_Country,0),MATCH(BS$3-2,_Inf_Day,0))*$D$2
+INDEX(_Inf_Data,MATCH($F47,_Inf_Country,0),MATCH(BS$3-2,_Inf_Day,0))-INDEX(_Inf_Data,MATCH($F47,_Inf_Country,0),MATCH(BS$3-3,_Inf_Day,0))*$D$2
+INDEX(_Inf_Data,MATCH($F47,_Inf_Country,0),MATCH(BS$3-3,_Inf_Day,0))-INDEX(_Inf_Data,MATCH($F47,_Inf_Country,0),MATCH(BS$3-4,_Inf_Day,0))*$D$2
+INDEX(_Inf_Data,MATCH($F47,_Inf_Country,0),MATCH(BS$3-4,_Inf_Day,0))-INDEX(_Inf_Data,MATCH($F47,_Inf_Country,0),MATCH(BS$3-5,_Inf_Day,0))*$D$2)/5</f>
        <v>21.8</v>
      </c>
      <c r="BT47" s="80">
        <f>(INDEX(_Inf_Data,MATCH($F47,_Inf_Country,0),MATCH(BT$3,_Inf_Day,0))-INDEX(_Inf_Data,MATCH($F47,_Inf_Country,0),MATCH(BT$3-1,_Inf_Day,0))*$D$2
+INDEX(_Inf_Data,MATCH($F47,_Inf_Country,0),MATCH(BT$3-1,_Inf_Day,0))-INDEX(_Inf_Data,MATCH($F47,_Inf_Country,0),MATCH(BT$3-2,_Inf_Day,0))*$D$2
+INDEX(_Inf_Data,MATCH($F47,_Inf_Country,0),MATCH(BT$3-2,_Inf_Day,0))-INDEX(_Inf_Data,MATCH($F47,_Inf_Country,0),MATCH(BT$3-3,_Inf_Day,0))*$D$2
+INDEX(_Inf_Data,MATCH($F47,_Inf_Country,0),MATCH(BT$3-3,_Inf_Day,0))-INDEX(_Inf_Data,MATCH($F47,_Inf_Country,0),MATCH(BT$3-4,_Inf_Day,0))*$D$2
+INDEX(_Inf_Data,MATCH($F47,_Inf_Country,0),MATCH(BT$3-4,_Inf_Day,0))-INDEX(_Inf_Data,MATCH($F47,_Inf_Country,0),MATCH(BT$3-5,_Inf_Day,0))*$D$2)/5</f>
        <v>22.2</v>
      </c>
      <c r="BU47" s="80">
        <f>(INDEX(_Inf_Data,MATCH($F47,_Inf_Country,0),MATCH(BU$3,_Inf_Day,0))-INDEX(_Inf_Data,MATCH($F47,_Inf_Country,0),MATCH(BU$3-1,_Inf_Day,0))*$D$2
+INDEX(_Inf_Data,MATCH($F47,_Inf_Country,0),MATCH(BU$3-1,_Inf_Day,0))-INDEX(_Inf_Data,MATCH($F47,_Inf_Country,0),MATCH(BU$3-2,_Inf_Day,0))*$D$2
+INDEX(_Inf_Data,MATCH($F47,_Inf_Country,0),MATCH(BU$3-2,_Inf_Day,0))-INDEX(_Inf_Data,MATCH($F47,_Inf_Country,0),MATCH(BU$3-3,_Inf_Day,0))*$D$2
+INDEX(_Inf_Data,MATCH($F47,_Inf_Country,0),MATCH(BU$3-3,_Inf_Day,0))-INDEX(_Inf_Data,MATCH($F47,_Inf_Country,0),MATCH(BU$3-4,_Inf_Day,0))*$D$2
+INDEX(_Inf_Data,MATCH($F47,_Inf_Country,0),MATCH(BU$3-4,_Inf_Day,0))-INDEX(_Inf_Data,MATCH($F47,_Inf_Country,0),MATCH(BU$3-5,_Inf_Day,0))*$D$2)/5</f>
        <v>22</v>
      </c>
      <c r="BV47" s="80">
        <f>(INDEX(_Inf_Data,MATCH($F47,_Inf_Country,0),MATCH(BV$3,_Inf_Day,0))-INDEX(_Inf_Data,MATCH($F47,_Inf_Country,0),MATCH(BV$3-1,_Inf_Day,0))*$D$2
+INDEX(_Inf_Data,MATCH($F47,_Inf_Country,0),MATCH(BV$3-1,_Inf_Day,0))-INDEX(_Inf_Data,MATCH($F47,_Inf_Country,0),MATCH(BV$3-2,_Inf_Day,0))*$D$2
+INDEX(_Inf_Data,MATCH($F47,_Inf_Country,0),MATCH(BV$3-2,_Inf_Day,0))-INDEX(_Inf_Data,MATCH($F47,_Inf_Country,0),MATCH(BV$3-3,_Inf_Day,0))*$D$2
+INDEX(_Inf_Data,MATCH($F47,_Inf_Country,0),MATCH(BV$3-3,_Inf_Day,0))-INDEX(_Inf_Data,MATCH($F47,_Inf_Country,0),MATCH(BV$3-4,_Inf_Day,0))*$D$2
+INDEX(_Inf_Data,MATCH($F47,_Inf_Country,0),MATCH(BV$3-4,_Inf_Day,0))-INDEX(_Inf_Data,MATCH($F47,_Inf_Country,0),MATCH(BV$3-5,_Inf_Day,0))*$D$2)/5</f>
        <v>24</v>
      </c>
      <c r="BW47" s="80">
        <f>(INDEX(_Inf_Data,MATCH($F47,_Inf_Country,0),MATCH(BW$3,_Inf_Day,0))-INDEX(_Inf_Data,MATCH($F47,_Inf_Country,0),MATCH(BW$3-1,_Inf_Day,0))*$D$2
+INDEX(_Inf_Data,MATCH($F47,_Inf_Country,0),MATCH(BW$3-1,_Inf_Day,0))-INDEX(_Inf_Data,MATCH($F47,_Inf_Country,0),MATCH(BW$3-2,_Inf_Day,0))*$D$2
+INDEX(_Inf_Data,MATCH($F47,_Inf_Country,0),MATCH(BW$3-2,_Inf_Day,0))-INDEX(_Inf_Data,MATCH($F47,_Inf_Country,0),MATCH(BW$3-3,_Inf_Day,0))*$D$2
+INDEX(_Inf_Data,MATCH($F47,_Inf_Country,0),MATCH(BW$3-3,_Inf_Day,0))-INDEX(_Inf_Data,MATCH($F47,_Inf_Country,0),MATCH(BW$3-4,_Inf_Day,0))*$D$2
+INDEX(_Inf_Data,MATCH($F47,_Inf_Country,0),MATCH(BW$3-4,_Inf_Day,0))-INDEX(_Inf_Data,MATCH($F47,_Inf_Country,0),MATCH(BW$3-5,_Inf_Day,0))*$D$2)/5</f>
        <v>28.2</v>
      </c>
      <c r="BX47" s="80">
        <f>(INDEX(_Inf_Data,MATCH($F47,_Inf_Country,0),MATCH(BX$3,_Inf_Day,0))-INDEX(_Inf_Data,MATCH($F47,_Inf_Country,0),MATCH(BX$3-1,_Inf_Day,0))*$D$2
+INDEX(_Inf_Data,MATCH($F47,_Inf_Country,0),MATCH(BX$3-1,_Inf_Day,0))-INDEX(_Inf_Data,MATCH($F47,_Inf_Country,0),MATCH(BX$3-2,_Inf_Day,0))*$D$2
+INDEX(_Inf_Data,MATCH($F47,_Inf_Country,0),MATCH(BX$3-2,_Inf_Day,0))-INDEX(_Inf_Data,MATCH($F47,_Inf_Country,0),MATCH(BX$3-3,_Inf_Day,0))*$D$2
+INDEX(_Inf_Data,MATCH($F47,_Inf_Country,0),MATCH(BX$3-3,_Inf_Day,0))-INDEX(_Inf_Data,MATCH($F47,_Inf_Country,0),MATCH(BX$3-4,_Inf_Day,0))*$D$2
+INDEX(_Inf_Data,MATCH($F47,_Inf_Country,0),MATCH(BX$3-4,_Inf_Day,0))-INDEX(_Inf_Data,MATCH($F47,_Inf_Country,0),MATCH(BX$3-5,_Inf_Day,0))*$D$2)/5</f>
        <v>25</v>
      </c>
      <c r="BY47" s="80">
        <f>(INDEX(_Inf_Data,MATCH($F47,_Inf_Country,0),MATCH(BY$3,_Inf_Day,0))-INDEX(_Inf_Data,MATCH($F47,_Inf_Country,0),MATCH(BY$3-1,_Inf_Day,0))*$D$2
+INDEX(_Inf_Data,MATCH($F47,_Inf_Country,0),MATCH(BY$3-1,_Inf_Day,0))-INDEX(_Inf_Data,MATCH($F47,_Inf_Country,0),MATCH(BY$3-2,_Inf_Day,0))*$D$2
+INDEX(_Inf_Data,MATCH($F47,_Inf_Country,0),MATCH(BY$3-2,_Inf_Day,0))-INDEX(_Inf_Data,MATCH($F47,_Inf_Country,0),MATCH(BY$3-3,_Inf_Day,0))*$D$2
+INDEX(_Inf_Data,MATCH($F47,_Inf_Country,0),MATCH(BY$3-3,_Inf_Day,0))-INDEX(_Inf_Data,MATCH($F47,_Inf_Country,0),MATCH(BY$3-4,_Inf_Day,0))*$D$2
+INDEX(_Inf_Data,MATCH($F47,_Inf_Country,0),MATCH(BY$3-4,_Inf_Day,0))-INDEX(_Inf_Data,MATCH($F47,_Inf_Country,0),MATCH(BY$3-5,_Inf_Day,0))*$D$2)/5</f>
        <v>30</v>
      </c>
      <c r="BZ47" s="80">
        <f>(INDEX(_Inf_Data,MATCH($F47,_Inf_Country,0),MATCH(BZ$3,_Inf_Day,0))-INDEX(_Inf_Data,MATCH($F47,_Inf_Country,0),MATCH(BZ$3-1,_Inf_Day,0))*$D$2
+INDEX(_Inf_Data,MATCH($F47,_Inf_Country,0),MATCH(BZ$3-1,_Inf_Day,0))-INDEX(_Inf_Data,MATCH($F47,_Inf_Country,0),MATCH(BZ$3-2,_Inf_Day,0))*$D$2
+INDEX(_Inf_Data,MATCH($F47,_Inf_Country,0),MATCH(BZ$3-2,_Inf_Day,0))-INDEX(_Inf_Data,MATCH($F47,_Inf_Country,0),MATCH(BZ$3-3,_Inf_Day,0))*$D$2
+INDEX(_Inf_Data,MATCH($F47,_Inf_Country,0),MATCH(BZ$3-3,_Inf_Day,0))-INDEX(_Inf_Data,MATCH($F47,_Inf_Country,0),MATCH(BZ$3-4,_Inf_Day,0))*$D$2
+INDEX(_Inf_Data,MATCH($F47,_Inf_Country,0),MATCH(BZ$3-4,_Inf_Day,0))-INDEX(_Inf_Data,MATCH($F47,_Inf_Country,0),MATCH(BZ$3-5,_Inf_Day,0))*$D$2)/5</f>
        <v>31</v>
      </c>
      <c r="CA47" s="80">
        <f>(INDEX(_Inf_Data,MATCH($F47,_Inf_Country,0),MATCH(CA$3,_Inf_Day,0))-INDEX(_Inf_Data,MATCH($F47,_Inf_Country,0),MATCH(CA$3-1,_Inf_Day,0))*$D$2
+INDEX(_Inf_Data,MATCH($F47,_Inf_Country,0),MATCH(CA$3-1,_Inf_Day,0))-INDEX(_Inf_Data,MATCH($F47,_Inf_Country,0),MATCH(CA$3-2,_Inf_Day,0))*$D$2
+INDEX(_Inf_Data,MATCH($F47,_Inf_Country,0),MATCH(CA$3-2,_Inf_Day,0))-INDEX(_Inf_Data,MATCH($F47,_Inf_Country,0),MATCH(CA$3-3,_Inf_Day,0))*$D$2
+INDEX(_Inf_Data,MATCH($F47,_Inf_Country,0),MATCH(CA$3-3,_Inf_Day,0))-INDEX(_Inf_Data,MATCH($F47,_Inf_Country,0),MATCH(CA$3-4,_Inf_Day,0))*$D$2
+INDEX(_Inf_Data,MATCH($F47,_Inf_Country,0),MATCH(CA$3-4,_Inf_Day,0))-INDEX(_Inf_Data,MATCH($F47,_Inf_Country,0),MATCH(CA$3-5,_Inf_Day,0))*$D$2)/5</f>
        <v>30.8</v>
      </c>
      <c r="CB47" s="80">
        <f>(INDEX(_Inf_Data,MATCH($F47,_Inf_Country,0),MATCH(CB$3,_Inf_Day,0))-INDEX(_Inf_Data,MATCH($F47,_Inf_Country,0),MATCH(CB$3-1,_Inf_Day,0))*$D$2
+INDEX(_Inf_Data,MATCH($F47,_Inf_Country,0),MATCH(CB$3-1,_Inf_Day,0))-INDEX(_Inf_Data,MATCH($F47,_Inf_Country,0),MATCH(CB$3-2,_Inf_Day,0))*$D$2
+INDEX(_Inf_Data,MATCH($F47,_Inf_Country,0),MATCH(CB$3-2,_Inf_Day,0))-INDEX(_Inf_Data,MATCH($F47,_Inf_Country,0),MATCH(CB$3-3,_Inf_Day,0))*$D$2
+INDEX(_Inf_Data,MATCH($F47,_Inf_Country,0),MATCH(CB$3-3,_Inf_Day,0))-INDEX(_Inf_Data,MATCH($F47,_Inf_Country,0),MATCH(CB$3-4,_Inf_Day,0))*$D$2
+INDEX(_Inf_Data,MATCH($F47,_Inf_Country,0),MATCH(CB$3-4,_Inf_Day,0))-INDEX(_Inf_Data,MATCH($F47,_Inf_Country,0),MATCH(CB$3-5,_Inf_Day,0))*$D$2)/5</f>
        <v>33.200000000000003</v>
      </c>
      <c r="CC47" s="80">
        <f>(INDEX(_Inf_Data,MATCH($F47,_Inf_Country,0),MATCH(CC$3,_Inf_Day,0))-INDEX(_Inf_Data,MATCH($F47,_Inf_Country,0),MATCH(CC$3-1,_Inf_Day,0))*$D$2
+INDEX(_Inf_Data,MATCH($F47,_Inf_Country,0),MATCH(CC$3-1,_Inf_Day,0))-INDEX(_Inf_Data,MATCH($F47,_Inf_Country,0),MATCH(CC$3-2,_Inf_Day,0))*$D$2
+INDEX(_Inf_Data,MATCH($F47,_Inf_Country,0),MATCH(CC$3-2,_Inf_Day,0))-INDEX(_Inf_Data,MATCH($F47,_Inf_Country,0),MATCH(CC$3-3,_Inf_Day,0))*$D$2
+INDEX(_Inf_Data,MATCH($F47,_Inf_Country,0),MATCH(CC$3-3,_Inf_Day,0))-INDEX(_Inf_Data,MATCH($F47,_Inf_Country,0),MATCH(CC$3-4,_Inf_Day,0))*$D$2
+INDEX(_Inf_Data,MATCH($F47,_Inf_Country,0),MATCH(CC$3-4,_Inf_Day,0))-INDEX(_Inf_Data,MATCH($F47,_Inf_Country,0),MATCH(CC$3-5,_Inf_Day,0))*$D$2)/5</f>
        <v>30.6</v>
      </c>
      <c r="CD47" s="80">
        <f>(INDEX(_Inf_Data,MATCH($F47,_Inf_Country,0),MATCH(CD$3,_Inf_Day,0))-INDEX(_Inf_Data,MATCH($F47,_Inf_Country,0),MATCH(CD$3-1,_Inf_Day,0))*$D$2
+INDEX(_Inf_Data,MATCH($F47,_Inf_Country,0),MATCH(CD$3-1,_Inf_Day,0))-INDEX(_Inf_Data,MATCH($F47,_Inf_Country,0),MATCH(CD$3-2,_Inf_Day,0))*$D$2
+INDEX(_Inf_Data,MATCH($F47,_Inf_Country,0),MATCH(CD$3-2,_Inf_Day,0))-INDEX(_Inf_Data,MATCH($F47,_Inf_Country,0),MATCH(CD$3-3,_Inf_Day,0))*$D$2
+INDEX(_Inf_Data,MATCH($F47,_Inf_Country,0),MATCH(CD$3-3,_Inf_Day,0))-INDEX(_Inf_Data,MATCH($F47,_Inf_Country,0),MATCH(CD$3-4,_Inf_Day,0))*$D$2
+INDEX(_Inf_Data,MATCH($F47,_Inf_Country,0),MATCH(CD$3-4,_Inf_Day,0))-INDEX(_Inf_Data,MATCH($F47,_Inf_Country,0),MATCH(CD$3-5,_Inf_Day,0))*$D$2)/5</f>
        <v>29.2</v>
      </c>
      <c r="CE47" s="80">
        <f>(INDEX(_Inf_Data,MATCH($F47,_Inf_Country,0),MATCH(CE$3,_Inf_Day,0))-INDEX(_Inf_Data,MATCH($F47,_Inf_Country,0),MATCH(CE$3-1,_Inf_Day,0))*$D$2
+INDEX(_Inf_Data,MATCH($F47,_Inf_Country,0),MATCH(CE$3-1,_Inf_Day,0))-INDEX(_Inf_Data,MATCH($F47,_Inf_Country,0),MATCH(CE$3-2,_Inf_Day,0))*$D$2
+INDEX(_Inf_Data,MATCH($F47,_Inf_Country,0),MATCH(CE$3-2,_Inf_Day,0))-INDEX(_Inf_Data,MATCH($F47,_Inf_Country,0),MATCH(CE$3-3,_Inf_Day,0))*$D$2
+INDEX(_Inf_Data,MATCH($F47,_Inf_Country,0),MATCH(CE$3-3,_Inf_Day,0))-INDEX(_Inf_Data,MATCH($F47,_Inf_Country,0),MATCH(CE$3-4,_Inf_Day,0))*$D$2
+INDEX(_Inf_Data,MATCH($F47,_Inf_Country,0),MATCH(CE$3-4,_Inf_Day,0))-INDEX(_Inf_Data,MATCH($F47,_Inf_Country,0),MATCH(CE$3-5,_Inf_Day,0))*$D$2)/5</f>
        <v>26.6</v>
      </c>
      <c r="CF47" s="80">
        <f>(INDEX(_Inf_Data,MATCH($F47,_Inf_Country,0),MATCH(CF$3,_Inf_Day,0))-INDEX(_Inf_Data,MATCH($F47,_Inf_Country,0),MATCH(CF$3-1,_Inf_Day,0))*$D$2
+INDEX(_Inf_Data,MATCH($F47,_Inf_Country,0),MATCH(CF$3-1,_Inf_Day,0))-INDEX(_Inf_Data,MATCH($F47,_Inf_Country,0),MATCH(CF$3-2,_Inf_Day,0))*$D$2
+INDEX(_Inf_Data,MATCH($F47,_Inf_Country,0),MATCH(CF$3-2,_Inf_Day,0))-INDEX(_Inf_Data,MATCH($F47,_Inf_Country,0),MATCH(CF$3-3,_Inf_Day,0))*$D$2
+INDEX(_Inf_Data,MATCH($F47,_Inf_Country,0),MATCH(CF$3-3,_Inf_Day,0))-INDEX(_Inf_Data,MATCH($F47,_Inf_Country,0),MATCH(CF$3-4,_Inf_Day,0))*$D$2
+INDEX(_Inf_Data,MATCH($F47,_Inf_Country,0),MATCH(CF$3-4,_Inf_Day,0))-INDEX(_Inf_Data,MATCH($F47,_Inf_Country,0),MATCH(CF$3-5,_Inf_Day,0))*$D$2)/5</f>
        <v>27</v>
      </c>
      <c r="CG47" s="80">
        <f>(INDEX(_Inf_Data,MATCH($F47,_Inf_Country,0),MATCH(CG$3,_Inf_Day,0))-INDEX(_Inf_Data,MATCH($F47,_Inf_Country,0),MATCH(CG$3-1,_Inf_Day,0))*$D$2
+INDEX(_Inf_Data,MATCH($F47,_Inf_Country,0),MATCH(CG$3-1,_Inf_Day,0))-INDEX(_Inf_Data,MATCH($F47,_Inf_Country,0),MATCH(CG$3-2,_Inf_Day,0))*$D$2
+INDEX(_Inf_Data,MATCH($F47,_Inf_Country,0),MATCH(CG$3-2,_Inf_Day,0))-INDEX(_Inf_Data,MATCH($F47,_Inf_Country,0),MATCH(CG$3-3,_Inf_Day,0))*$D$2
+INDEX(_Inf_Data,MATCH($F47,_Inf_Country,0),MATCH(CG$3-3,_Inf_Day,0))-INDEX(_Inf_Data,MATCH($F47,_Inf_Country,0),MATCH(CG$3-4,_Inf_Day,0))*$D$2
+INDEX(_Inf_Data,MATCH($F47,_Inf_Country,0),MATCH(CG$3-4,_Inf_Day,0))-INDEX(_Inf_Data,MATCH($F47,_Inf_Country,0),MATCH(CG$3-5,_Inf_Day,0))*$D$2)/5</f>
        <v>19.2</v>
      </c>
      <c r="CH47" s="80">
        <f>(INDEX(_Inf_Data,MATCH($F47,_Inf_Country,0),MATCH(CH$3,_Inf_Day,0))-INDEX(_Inf_Data,MATCH($F47,_Inf_Country,0),MATCH(CH$3-1,_Inf_Day,0))*$D$2
+INDEX(_Inf_Data,MATCH($F47,_Inf_Country,0),MATCH(CH$3-1,_Inf_Day,0))-INDEX(_Inf_Data,MATCH($F47,_Inf_Country,0),MATCH(CH$3-2,_Inf_Day,0))*$D$2
+INDEX(_Inf_Data,MATCH($F47,_Inf_Country,0),MATCH(CH$3-2,_Inf_Day,0))-INDEX(_Inf_Data,MATCH($F47,_Inf_Country,0),MATCH(CH$3-3,_Inf_Day,0))*$D$2
+INDEX(_Inf_Data,MATCH($F47,_Inf_Country,0),MATCH(CH$3-3,_Inf_Day,0))-INDEX(_Inf_Data,MATCH($F47,_Inf_Country,0),MATCH(CH$3-4,_Inf_Day,0))*$D$2
+INDEX(_Inf_Data,MATCH($F47,_Inf_Country,0),MATCH(CH$3-4,_Inf_Day,0))-INDEX(_Inf_Data,MATCH($F47,_Inf_Country,0),MATCH(CH$3-5,_Inf_Day,0))*$D$2)/5</f>
        <v>18</v>
      </c>
      <c r="CI47" s="80">
        <f>(INDEX(_Inf_Data,MATCH($F47,_Inf_Country,0),MATCH(CI$3,_Inf_Day,0))-INDEX(_Inf_Data,MATCH($F47,_Inf_Country,0),MATCH(CI$3-1,_Inf_Day,0))*$D$2
+INDEX(_Inf_Data,MATCH($F47,_Inf_Country,0),MATCH(CI$3-1,_Inf_Day,0))-INDEX(_Inf_Data,MATCH($F47,_Inf_Country,0),MATCH(CI$3-2,_Inf_Day,0))*$D$2
+INDEX(_Inf_Data,MATCH($F47,_Inf_Country,0),MATCH(CI$3-2,_Inf_Day,0))-INDEX(_Inf_Data,MATCH($F47,_Inf_Country,0),MATCH(CI$3-3,_Inf_Day,0))*$D$2
+INDEX(_Inf_Data,MATCH($F47,_Inf_Country,0),MATCH(CI$3-3,_Inf_Day,0))-INDEX(_Inf_Data,MATCH($F47,_Inf_Country,0),MATCH(CI$3-4,_Inf_Day,0))*$D$2
+INDEX(_Inf_Data,MATCH($F47,_Inf_Country,0),MATCH(CI$3-4,_Inf_Day,0))-INDEX(_Inf_Data,MATCH($F47,_Inf_Country,0),MATCH(CI$3-5,_Inf_Day,0))*$D$2)/5</f>
        <v>16.8</v>
      </c>
      <c r="CJ47" s="80">
        <f>(INDEX(_Inf_Data,MATCH($F47,_Inf_Country,0),MATCH(CJ$3,_Inf_Day,0))-INDEX(_Inf_Data,MATCH($F47,_Inf_Country,0),MATCH(CJ$3-1,_Inf_Day,0))*$D$2
+INDEX(_Inf_Data,MATCH($F47,_Inf_Country,0),MATCH(CJ$3-1,_Inf_Day,0))-INDEX(_Inf_Data,MATCH($F47,_Inf_Country,0),MATCH(CJ$3-2,_Inf_Day,0))*$D$2
+INDEX(_Inf_Data,MATCH($F47,_Inf_Country,0),MATCH(CJ$3-2,_Inf_Day,0))-INDEX(_Inf_Data,MATCH($F47,_Inf_Country,0),MATCH(CJ$3-3,_Inf_Day,0))*$D$2
+INDEX(_Inf_Data,MATCH($F47,_Inf_Country,0),MATCH(CJ$3-3,_Inf_Day,0))-INDEX(_Inf_Data,MATCH($F47,_Inf_Country,0),MATCH(CJ$3-4,_Inf_Day,0))*$D$2
+INDEX(_Inf_Data,MATCH($F47,_Inf_Country,0),MATCH(CJ$3-4,_Inf_Day,0))-INDEX(_Inf_Data,MATCH($F47,_Inf_Country,0),MATCH(CJ$3-5,_Inf_Day,0))*$D$2)/5</f>
        <v>16</v>
      </c>
      <c r="CK47" s="80">
        <f>(INDEX(_Inf_Data,MATCH($F47,_Inf_Country,0),MATCH(CK$3,_Inf_Day,0))-INDEX(_Inf_Data,MATCH($F47,_Inf_Country,0),MATCH(CK$3-1,_Inf_Day,0))*$D$2
+INDEX(_Inf_Data,MATCH($F47,_Inf_Country,0),MATCH(CK$3-1,_Inf_Day,0))-INDEX(_Inf_Data,MATCH($F47,_Inf_Country,0),MATCH(CK$3-2,_Inf_Day,0))*$D$2
+INDEX(_Inf_Data,MATCH($F47,_Inf_Country,0),MATCH(CK$3-2,_Inf_Day,0))-INDEX(_Inf_Data,MATCH($F47,_Inf_Country,0),MATCH(CK$3-3,_Inf_Day,0))*$D$2
+INDEX(_Inf_Data,MATCH($F47,_Inf_Country,0),MATCH(CK$3-3,_Inf_Day,0))-INDEX(_Inf_Data,MATCH($F47,_Inf_Country,0),MATCH(CK$3-4,_Inf_Day,0))*$D$2
+INDEX(_Inf_Data,MATCH($F47,_Inf_Country,0),MATCH(CK$3-4,_Inf_Day,0))-INDEX(_Inf_Data,MATCH($F47,_Inf_Country,0),MATCH(CK$3-5,_Inf_Day,0))*$D$2)/5</f>
        <v>15.8</v>
      </c>
      <c r="CL47" s="80">
        <f>(INDEX(_Inf_Data,MATCH($F47,_Inf_Country,0),MATCH(CL$3,_Inf_Day,0))-INDEX(_Inf_Data,MATCH($F47,_Inf_Country,0),MATCH(CL$3-1,_Inf_Day,0))*$D$2
+INDEX(_Inf_Data,MATCH($F47,_Inf_Country,0),MATCH(CL$3-1,_Inf_Day,0))-INDEX(_Inf_Data,MATCH($F47,_Inf_Country,0),MATCH(CL$3-2,_Inf_Day,0))*$D$2
+INDEX(_Inf_Data,MATCH($F47,_Inf_Country,0),MATCH(CL$3-2,_Inf_Day,0))-INDEX(_Inf_Data,MATCH($F47,_Inf_Country,0),MATCH(CL$3-3,_Inf_Day,0))*$D$2
+INDEX(_Inf_Data,MATCH($F47,_Inf_Country,0),MATCH(CL$3-3,_Inf_Day,0))-INDEX(_Inf_Data,MATCH($F47,_Inf_Country,0),MATCH(CL$3-4,_Inf_Day,0))*$D$2
+INDEX(_Inf_Data,MATCH($F47,_Inf_Country,0),MATCH(CL$3-4,_Inf_Day,0))-INDEX(_Inf_Data,MATCH($F47,_Inf_Country,0),MATCH(CL$3-5,_Inf_Day,0))*$D$2)/5</f>
        <v>17.600000000000001</v>
      </c>
      <c r="CM47" s="80">
        <f>(INDEX(_Inf_Data,MATCH($F47,_Inf_Country,0),MATCH(CM$3,_Inf_Day,0))-INDEX(_Inf_Data,MATCH($F47,_Inf_Country,0),MATCH(CM$3-1,_Inf_Day,0))*$D$2
+INDEX(_Inf_Data,MATCH($F47,_Inf_Country,0),MATCH(CM$3-1,_Inf_Day,0))-INDEX(_Inf_Data,MATCH($F47,_Inf_Country,0),MATCH(CM$3-2,_Inf_Day,0))*$D$2
+INDEX(_Inf_Data,MATCH($F47,_Inf_Country,0),MATCH(CM$3-2,_Inf_Day,0))-INDEX(_Inf_Data,MATCH($F47,_Inf_Country,0),MATCH(CM$3-3,_Inf_Day,0))*$D$2
+INDEX(_Inf_Data,MATCH($F47,_Inf_Country,0),MATCH(CM$3-3,_Inf_Day,0))-INDEX(_Inf_Data,MATCH($F47,_Inf_Country,0),MATCH(CM$3-4,_Inf_Day,0))*$D$2
+INDEX(_Inf_Data,MATCH($F47,_Inf_Country,0),MATCH(CM$3-4,_Inf_Day,0))-INDEX(_Inf_Data,MATCH($F47,_Inf_Country,0),MATCH(CM$3-5,_Inf_Day,0))*$D$2)/5</f>
        <v>20.6</v>
      </c>
      <c r="CN47" s="80">
        <f>(INDEX(_Inf_Data,MATCH($F47,_Inf_Country,0),MATCH(CN$3,_Inf_Day,0))-INDEX(_Inf_Data,MATCH($F47,_Inf_Country,0),MATCH(CN$3-1,_Inf_Day,0))*$D$2
+INDEX(_Inf_Data,MATCH($F47,_Inf_Country,0),MATCH(CN$3-1,_Inf_Day,0))-INDEX(_Inf_Data,MATCH($F47,_Inf_Country,0),MATCH(CN$3-2,_Inf_Day,0))*$D$2
+INDEX(_Inf_Data,MATCH($F47,_Inf_Country,0),MATCH(CN$3-2,_Inf_Day,0))-INDEX(_Inf_Data,MATCH($F47,_Inf_Country,0),MATCH(CN$3-3,_Inf_Day,0))*$D$2
+INDEX(_Inf_Data,MATCH($F47,_Inf_Country,0),MATCH(CN$3-3,_Inf_Day,0))-INDEX(_Inf_Data,MATCH($F47,_Inf_Country,0),MATCH(CN$3-4,_Inf_Day,0))*$D$2
+INDEX(_Inf_Data,MATCH($F47,_Inf_Country,0),MATCH(CN$3-4,_Inf_Day,0))-INDEX(_Inf_Data,MATCH($F47,_Inf_Country,0),MATCH(CN$3-5,_Inf_Day,0))*$D$2)/5</f>
        <v>15.6</v>
      </c>
      <c r="CO47" s="80">
        <f>(INDEX(_Inf_Data,MATCH($F47,_Inf_Country,0),MATCH(CO$3,_Inf_Day,0))-INDEX(_Inf_Data,MATCH($F47,_Inf_Country,0),MATCH(CO$3-1,_Inf_Day,0))*$D$2
+INDEX(_Inf_Data,MATCH($F47,_Inf_Country,0),MATCH(CO$3-1,_Inf_Day,0))-INDEX(_Inf_Data,MATCH($F47,_Inf_Country,0),MATCH(CO$3-2,_Inf_Day,0))*$D$2
+INDEX(_Inf_Data,MATCH($F47,_Inf_Country,0),MATCH(CO$3-2,_Inf_Day,0))-INDEX(_Inf_Data,MATCH($F47,_Inf_Country,0),MATCH(CO$3-3,_Inf_Day,0))*$D$2
+INDEX(_Inf_Data,MATCH($F47,_Inf_Country,0),MATCH(CO$3-3,_Inf_Day,0))-INDEX(_Inf_Data,MATCH($F47,_Inf_Country,0),MATCH(CO$3-4,_Inf_Day,0))*$D$2
+INDEX(_Inf_Data,MATCH($F47,_Inf_Country,0),MATCH(CO$3-4,_Inf_Day,0))-INDEX(_Inf_Data,MATCH($F47,_Inf_Country,0),MATCH(CO$3-5,_Inf_Day,0))*$D$2)/5</f>
        <v>13.6</v>
      </c>
      <c r="CP47" s="80">
        <f>(INDEX(_Inf_Data,MATCH($F47,_Inf_Country,0),MATCH(CP$3,_Inf_Day,0))-INDEX(_Inf_Data,MATCH($F47,_Inf_Country,0),MATCH(CP$3-1,_Inf_Day,0))*$D$2
+INDEX(_Inf_Data,MATCH($F47,_Inf_Country,0),MATCH(CP$3-1,_Inf_Day,0))-INDEX(_Inf_Data,MATCH($F47,_Inf_Country,0),MATCH(CP$3-2,_Inf_Day,0))*$D$2
+INDEX(_Inf_Data,MATCH($F47,_Inf_Country,0),MATCH(CP$3-2,_Inf_Day,0))-INDEX(_Inf_Data,MATCH($F47,_Inf_Country,0),MATCH(CP$3-3,_Inf_Day,0))*$D$2
+INDEX(_Inf_Data,MATCH($F47,_Inf_Country,0),MATCH(CP$3-3,_Inf_Day,0))-INDEX(_Inf_Data,MATCH($F47,_Inf_Country,0),MATCH(CP$3-4,_Inf_Day,0))*$D$2
+INDEX(_Inf_Data,MATCH($F47,_Inf_Country,0),MATCH(CP$3-4,_Inf_Day,0))-INDEX(_Inf_Data,MATCH($F47,_Inf_Country,0),MATCH(CP$3-5,_Inf_Day,0))*$D$2)/5</f>
        <v>10.8</v>
      </c>
      <c r="CQ47" s="80">
        <f>(INDEX(_Inf_Data,MATCH($F47,_Inf_Country,0),MATCH(CQ$3,_Inf_Day,0))-INDEX(_Inf_Data,MATCH($F47,_Inf_Country,0),MATCH(CQ$3-1,_Inf_Day,0))*$D$2
+INDEX(_Inf_Data,MATCH($F47,_Inf_Country,0),MATCH(CQ$3-1,_Inf_Day,0))-INDEX(_Inf_Data,MATCH($F47,_Inf_Country,0),MATCH(CQ$3-2,_Inf_Day,0))*$D$2
+INDEX(_Inf_Data,MATCH($F47,_Inf_Country,0),MATCH(CQ$3-2,_Inf_Day,0))-INDEX(_Inf_Data,MATCH($F47,_Inf_Country,0),MATCH(CQ$3-3,_Inf_Day,0))*$D$2
+INDEX(_Inf_Data,MATCH($F47,_Inf_Country,0),MATCH(CQ$3-3,_Inf_Day,0))-INDEX(_Inf_Data,MATCH($F47,_Inf_Country,0),MATCH(CQ$3-4,_Inf_Day,0))*$D$2
+INDEX(_Inf_Data,MATCH($F47,_Inf_Country,0),MATCH(CQ$3-4,_Inf_Day,0))-INDEX(_Inf_Data,MATCH($F47,_Inf_Country,0),MATCH(CQ$3-5,_Inf_Day,0))*$D$2)/5</f>
        <v>9</v>
      </c>
      <c r="CR47" s="80">
        <f>(INDEX(_Inf_Data,MATCH($F47,_Inf_Country,0),MATCH(CR$3,_Inf_Day,0))-INDEX(_Inf_Data,MATCH($F47,_Inf_Country,0),MATCH(CR$3-1,_Inf_Day,0))*$D$2
+INDEX(_Inf_Data,MATCH($F47,_Inf_Country,0),MATCH(CR$3-1,_Inf_Day,0))-INDEX(_Inf_Data,MATCH($F47,_Inf_Country,0),MATCH(CR$3-2,_Inf_Day,0))*$D$2
+INDEX(_Inf_Data,MATCH($F47,_Inf_Country,0),MATCH(CR$3-2,_Inf_Day,0))-INDEX(_Inf_Data,MATCH($F47,_Inf_Country,0),MATCH(CR$3-3,_Inf_Day,0))*$D$2
+INDEX(_Inf_Data,MATCH($F47,_Inf_Country,0),MATCH(CR$3-3,_Inf_Day,0))-INDEX(_Inf_Data,MATCH($F47,_Inf_Country,0),MATCH(CR$3-4,_Inf_Day,0))*$D$2
+INDEX(_Inf_Data,MATCH($F47,_Inf_Country,0),MATCH(CR$3-4,_Inf_Day,0))-INDEX(_Inf_Data,MATCH($F47,_Inf_Country,0),MATCH(CR$3-5,_Inf_Day,0))*$D$2)/5</f>
        <v>6.2</v>
      </c>
      <c r="CS47" s="80">
        <f>(INDEX(_Inf_Data,MATCH($F47,_Inf_Country,0),MATCH(CS$3,_Inf_Day,0))-INDEX(_Inf_Data,MATCH($F47,_Inf_Country,0),MATCH(CS$3-1,_Inf_Day,0))*$D$2
+INDEX(_Inf_Data,MATCH($F47,_Inf_Country,0),MATCH(CS$3-1,_Inf_Day,0))-INDEX(_Inf_Data,MATCH($F47,_Inf_Country,0),MATCH(CS$3-2,_Inf_Day,0))*$D$2
+INDEX(_Inf_Data,MATCH($F47,_Inf_Country,0),MATCH(CS$3-2,_Inf_Day,0))-INDEX(_Inf_Data,MATCH($F47,_Inf_Country,0),MATCH(CS$3-3,_Inf_Day,0))*$D$2
+INDEX(_Inf_Data,MATCH($F47,_Inf_Country,0),MATCH(CS$3-3,_Inf_Day,0))-INDEX(_Inf_Data,MATCH($F47,_Inf_Country,0),MATCH(CS$3-4,_Inf_Day,0))*$D$2
+INDEX(_Inf_Data,MATCH($F47,_Inf_Country,0),MATCH(CS$3-4,_Inf_Day,0))-INDEX(_Inf_Data,MATCH($F47,_Inf_Country,0),MATCH(CS$3-5,_Inf_Day,0))*$D$2)/5</f>
        <v>11.4</v>
      </c>
      <c r="CT47" s="80">
        <f>(INDEX(_Inf_Data,MATCH($F47,_Inf_Country,0),MATCH(CT$3,_Inf_Day,0))-INDEX(_Inf_Data,MATCH($F47,_Inf_Country,0),MATCH(CT$3-1,_Inf_Day,0))*$D$2
+INDEX(_Inf_Data,MATCH($F47,_Inf_Country,0),MATCH(CT$3-1,_Inf_Day,0))-INDEX(_Inf_Data,MATCH($F47,_Inf_Country,0),MATCH(CT$3-2,_Inf_Day,0))*$D$2
+INDEX(_Inf_Data,MATCH($F47,_Inf_Country,0),MATCH(CT$3-2,_Inf_Day,0))-INDEX(_Inf_Data,MATCH($F47,_Inf_Country,0),MATCH(CT$3-3,_Inf_Day,0))*$D$2
+INDEX(_Inf_Data,MATCH($F47,_Inf_Country,0),MATCH(CT$3-3,_Inf_Day,0))-INDEX(_Inf_Data,MATCH($F47,_Inf_Country,0),MATCH(CT$3-4,_Inf_Day,0))*$D$2
+INDEX(_Inf_Data,MATCH($F47,_Inf_Country,0),MATCH(CT$3-4,_Inf_Day,0))-INDEX(_Inf_Data,MATCH($F47,_Inf_Country,0),MATCH(CT$3-5,_Inf_Day,0))*$D$2)/5</f>
        <v>14</v>
      </c>
      <c r="CU47" s="80">
        <f>(INDEX(_Inf_Data,MATCH($F47,_Inf_Country,0),MATCH(CU$3,_Inf_Day,0))-INDEX(_Inf_Data,MATCH($F47,_Inf_Country,0),MATCH(CU$3-1,_Inf_Day,0))*$D$2
+INDEX(_Inf_Data,MATCH($F47,_Inf_Country,0),MATCH(CU$3-1,_Inf_Day,0))-INDEX(_Inf_Data,MATCH($F47,_Inf_Country,0),MATCH(CU$3-2,_Inf_Day,0))*$D$2
+INDEX(_Inf_Data,MATCH($F47,_Inf_Country,0),MATCH(CU$3-2,_Inf_Day,0))-INDEX(_Inf_Data,MATCH($F47,_Inf_Country,0),MATCH(CU$3-3,_Inf_Day,0))*$D$2
+INDEX(_Inf_Data,MATCH($F47,_Inf_Country,0),MATCH(CU$3-3,_Inf_Day,0))-INDEX(_Inf_Data,MATCH($F47,_Inf_Country,0),MATCH(CU$3-4,_Inf_Day,0))*$D$2
+INDEX(_Inf_Data,MATCH($F47,_Inf_Country,0),MATCH(CU$3-4,_Inf_Day,0))-INDEX(_Inf_Data,MATCH($F47,_Inf_Country,0),MATCH(CU$3-5,_Inf_Day,0))*$D$2)/5</f>
        <v>14.6</v>
      </c>
      <c r="CV47" s="80">
        <f>(INDEX(_Inf_Data,MATCH($F47,_Inf_Country,0),MATCH(CV$3,_Inf_Day,0))-INDEX(_Inf_Data,MATCH($F47,_Inf_Country,0),MATCH(CV$3-1,_Inf_Day,0))*$D$2
+INDEX(_Inf_Data,MATCH($F47,_Inf_Country,0),MATCH(CV$3-1,_Inf_Day,0))-INDEX(_Inf_Data,MATCH($F47,_Inf_Country,0),MATCH(CV$3-2,_Inf_Day,0))*$D$2
+INDEX(_Inf_Data,MATCH($F47,_Inf_Country,0),MATCH(CV$3-2,_Inf_Day,0))-INDEX(_Inf_Data,MATCH($F47,_Inf_Country,0),MATCH(CV$3-3,_Inf_Day,0))*$D$2
+INDEX(_Inf_Data,MATCH($F47,_Inf_Country,0),MATCH(CV$3-3,_Inf_Day,0))-INDEX(_Inf_Data,MATCH($F47,_Inf_Country,0),MATCH(CV$3-4,_Inf_Day,0))*$D$2
+INDEX(_Inf_Data,MATCH($F47,_Inf_Country,0),MATCH(CV$3-4,_Inf_Day,0))-INDEX(_Inf_Data,MATCH($F47,_Inf_Country,0),MATCH(CV$3-5,_Inf_Day,0))*$D$2)/5</f>
        <v>14.6</v>
      </c>
      <c r="CW47" s="80">
        <f>(INDEX(_Inf_Data,MATCH($F47,_Inf_Country,0),MATCH(CW$3,_Inf_Day,0))-INDEX(_Inf_Data,MATCH($F47,_Inf_Country,0),MATCH(CW$3-1,_Inf_Day,0))*$D$2
+INDEX(_Inf_Data,MATCH($F47,_Inf_Country,0),MATCH(CW$3-1,_Inf_Day,0))-INDEX(_Inf_Data,MATCH($F47,_Inf_Country,0),MATCH(CW$3-2,_Inf_Day,0))*$D$2
+INDEX(_Inf_Data,MATCH($F47,_Inf_Country,0),MATCH(CW$3-2,_Inf_Day,0))-INDEX(_Inf_Data,MATCH($F47,_Inf_Country,0),MATCH(CW$3-3,_Inf_Day,0))*$D$2
+INDEX(_Inf_Data,MATCH($F47,_Inf_Country,0),MATCH(CW$3-3,_Inf_Day,0))-INDEX(_Inf_Data,MATCH($F47,_Inf_Country,0),MATCH(CW$3-4,_Inf_Day,0))*$D$2
+INDEX(_Inf_Data,MATCH($F47,_Inf_Country,0),MATCH(CW$3-4,_Inf_Day,0))-INDEX(_Inf_Data,MATCH($F47,_Inf_Country,0),MATCH(CW$3-5,_Inf_Day,0))*$D$2)/5</f>
        <v>15.8</v>
      </c>
      <c r="CX47" s="80">
        <f>(INDEX(_Inf_Data,MATCH($F47,_Inf_Country,0),MATCH(CX$3,_Inf_Day,0))-INDEX(_Inf_Data,MATCH($F47,_Inf_Country,0),MATCH(CX$3-1,_Inf_Day,0))*$D$2
+INDEX(_Inf_Data,MATCH($F47,_Inf_Country,0),MATCH(CX$3-1,_Inf_Day,0))-INDEX(_Inf_Data,MATCH($F47,_Inf_Country,0),MATCH(CX$3-2,_Inf_Day,0))*$D$2
+INDEX(_Inf_Data,MATCH($F47,_Inf_Country,0),MATCH(CX$3-2,_Inf_Day,0))-INDEX(_Inf_Data,MATCH($F47,_Inf_Country,0),MATCH(CX$3-3,_Inf_Day,0))*$D$2
+INDEX(_Inf_Data,MATCH($F47,_Inf_Country,0),MATCH(CX$3-3,_Inf_Day,0))-INDEX(_Inf_Data,MATCH($F47,_Inf_Country,0),MATCH(CX$3-4,_Inf_Day,0))*$D$2
+INDEX(_Inf_Data,MATCH($F47,_Inf_Country,0),MATCH(CX$3-4,_Inf_Day,0))-INDEX(_Inf_Data,MATCH($F47,_Inf_Country,0),MATCH(CX$3-5,_Inf_Day,0))*$D$2)/5</f>
        <v>13.2</v>
      </c>
      <c r="CY47" s="80">
        <f>(INDEX(_Inf_Data,MATCH($F47,_Inf_Country,0),MATCH(CY$3,_Inf_Day,0))-INDEX(_Inf_Data,MATCH($F47,_Inf_Country,0),MATCH(CY$3-1,_Inf_Day,0))*$D$2
+INDEX(_Inf_Data,MATCH($F47,_Inf_Country,0),MATCH(CY$3-1,_Inf_Day,0))-INDEX(_Inf_Data,MATCH($F47,_Inf_Country,0),MATCH(CY$3-2,_Inf_Day,0))*$D$2
+INDEX(_Inf_Data,MATCH($F47,_Inf_Country,0),MATCH(CY$3-2,_Inf_Day,0))-INDEX(_Inf_Data,MATCH($F47,_Inf_Country,0),MATCH(CY$3-3,_Inf_Day,0))*$D$2
+INDEX(_Inf_Data,MATCH($F47,_Inf_Country,0),MATCH(CY$3-3,_Inf_Day,0))-INDEX(_Inf_Data,MATCH($F47,_Inf_Country,0),MATCH(CY$3-4,_Inf_Day,0))*$D$2
+INDEX(_Inf_Data,MATCH($F47,_Inf_Country,0),MATCH(CY$3-4,_Inf_Day,0))-INDEX(_Inf_Data,MATCH($F47,_Inf_Country,0),MATCH(CY$3-5,_Inf_Day,0))*$D$2)/5</f>
        <v>11.4</v>
      </c>
      <c r="CZ47" s="80">
        <f>(INDEX(_Inf_Data,MATCH($F47,_Inf_Country,0),MATCH(CZ$3,_Inf_Day,0))-INDEX(_Inf_Data,MATCH($F47,_Inf_Country,0),MATCH(CZ$3-1,_Inf_Day,0))*$D$2
+INDEX(_Inf_Data,MATCH($F47,_Inf_Country,0),MATCH(CZ$3-1,_Inf_Day,0))-INDEX(_Inf_Data,MATCH($F47,_Inf_Country,0),MATCH(CZ$3-2,_Inf_Day,0))*$D$2
+INDEX(_Inf_Data,MATCH($F47,_Inf_Country,0),MATCH(CZ$3-2,_Inf_Day,0))-INDEX(_Inf_Data,MATCH($F47,_Inf_Country,0),MATCH(CZ$3-3,_Inf_Day,0))*$D$2
+INDEX(_Inf_Data,MATCH($F47,_Inf_Country,0),MATCH(CZ$3-3,_Inf_Day,0))-INDEX(_Inf_Data,MATCH($F47,_Inf_Country,0),MATCH(CZ$3-4,_Inf_Day,0))*$D$2
+INDEX(_Inf_Data,MATCH($F47,_Inf_Country,0),MATCH(CZ$3-4,_Inf_Day,0))-INDEX(_Inf_Data,MATCH($F47,_Inf_Country,0),MATCH(CZ$3-5,_Inf_Day,0))*$D$2)/5</f>
        <v>13</v>
      </c>
      <c r="DA47" s="80">
        <f>(INDEX(_Inf_Data,MATCH($F47,_Inf_Country,0),MATCH(DA$3,_Inf_Day,0))-INDEX(_Inf_Data,MATCH($F47,_Inf_Country,0),MATCH(DA$3-1,_Inf_Day,0))*$D$2
+INDEX(_Inf_Data,MATCH($F47,_Inf_Country,0),MATCH(DA$3-1,_Inf_Day,0))-INDEX(_Inf_Data,MATCH($F47,_Inf_Country,0),MATCH(DA$3-2,_Inf_Day,0))*$D$2
+INDEX(_Inf_Data,MATCH($F47,_Inf_Country,0),MATCH(DA$3-2,_Inf_Day,0))-INDEX(_Inf_Data,MATCH($F47,_Inf_Country,0),MATCH(DA$3-3,_Inf_Day,0))*$D$2
+INDEX(_Inf_Data,MATCH($F47,_Inf_Country,0),MATCH(DA$3-3,_Inf_Day,0))-INDEX(_Inf_Data,MATCH($F47,_Inf_Country,0),MATCH(DA$3-4,_Inf_Day,0))*$D$2
+INDEX(_Inf_Data,MATCH($F47,_Inf_Country,0),MATCH(DA$3-4,_Inf_Day,0))-INDEX(_Inf_Data,MATCH($F47,_Inf_Country,0),MATCH(DA$3-5,_Inf_Day,0))*$D$2)/5</f>
        <v>12.8</v>
      </c>
      <c r="DB47" s="80">
        <f>(INDEX(_Inf_Data,MATCH($F47,_Inf_Country,0),MATCH(DB$3,_Inf_Day,0))-INDEX(_Inf_Data,MATCH($F47,_Inf_Country,0),MATCH(DB$3-1,_Inf_Day,0))*$D$2
+INDEX(_Inf_Data,MATCH($F47,_Inf_Country,0),MATCH(DB$3-1,_Inf_Day,0))-INDEX(_Inf_Data,MATCH($F47,_Inf_Country,0),MATCH(DB$3-2,_Inf_Day,0))*$D$2
+INDEX(_Inf_Data,MATCH($F47,_Inf_Country,0),MATCH(DB$3-2,_Inf_Day,0))-INDEX(_Inf_Data,MATCH($F47,_Inf_Country,0),MATCH(DB$3-3,_Inf_Day,0))*$D$2
+INDEX(_Inf_Data,MATCH($F47,_Inf_Country,0),MATCH(DB$3-3,_Inf_Day,0))-INDEX(_Inf_Data,MATCH($F47,_Inf_Country,0),MATCH(DB$3-4,_Inf_Day,0))*$D$2
+INDEX(_Inf_Data,MATCH($F47,_Inf_Country,0),MATCH(DB$3-4,_Inf_Day,0))-INDEX(_Inf_Data,MATCH($F47,_Inf_Country,0),MATCH(DB$3-5,_Inf_Day,0))*$D$2)/5</f>
        <v>11.4</v>
      </c>
      <c r="DC47" s="80">
        <f>(INDEX(_Inf_Data,MATCH($F47,_Inf_Country,0),MATCH(DC$3,_Inf_Day,0))-INDEX(_Inf_Data,MATCH($F47,_Inf_Country,0),MATCH(DC$3-1,_Inf_Day,0))*$D$2
+INDEX(_Inf_Data,MATCH($F47,_Inf_Country,0),MATCH(DC$3-1,_Inf_Day,0))-INDEX(_Inf_Data,MATCH($F47,_Inf_Country,0),MATCH(DC$3-2,_Inf_Day,0))*$D$2
+INDEX(_Inf_Data,MATCH($F47,_Inf_Country,0),MATCH(DC$3-2,_Inf_Day,0))-INDEX(_Inf_Data,MATCH($F47,_Inf_Country,0),MATCH(DC$3-3,_Inf_Day,0))*$D$2
+INDEX(_Inf_Data,MATCH($F47,_Inf_Country,0),MATCH(DC$3-3,_Inf_Day,0))-INDEX(_Inf_Data,MATCH($F47,_Inf_Country,0),MATCH(DC$3-4,_Inf_Day,0))*$D$2
+INDEX(_Inf_Data,MATCH($F47,_Inf_Country,0),MATCH(DC$3-4,_Inf_Day,0))-INDEX(_Inf_Data,MATCH($F47,_Inf_Country,0),MATCH(DC$3-5,_Inf_Day,0))*$D$2)/5</f>
        <v>11.6</v>
      </c>
      <c r="DD47" s="80">
        <f>(INDEX(_Inf_Data,MATCH($F47,_Inf_Country,0),MATCH(DD$3,_Inf_Day,0))-INDEX(_Inf_Data,MATCH($F47,_Inf_Country,0),MATCH(DD$3-1,_Inf_Day,0))*$D$2
+INDEX(_Inf_Data,MATCH($F47,_Inf_Country,0),MATCH(DD$3-1,_Inf_Day,0))-INDEX(_Inf_Data,MATCH($F47,_Inf_Country,0),MATCH(DD$3-2,_Inf_Day,0))*$D$2
+INDEX(_Inf_Data,MATCH($F47,_Inf_Country,0),MATCH(DD$3-2,_Inf_Day,0))-INDEX(_Inf_Data,MATCH($F47,_Inf_Country,0),MATCH(DD$3-3,_Inf_Day,0))*$D$2
+INDEX(_Inf_Data,MATCH($F47,_Inf_Country,0),MATCH(DD$3-3,_Inf_Day,0))-INDEX(_Inf_Data,MATCH($F47,_Inf_Country,0),MATCH(DD$3-4,_Inf_Day,0))*$D$2
+INDEX(_Inf_Data,MATCH($F47,_Inf_Country,0),MATCH(DD$3-4,_Inf_Day,0))-INDEX(_Inf_Data,MATCH($F47,_Inf_Country,0),MATCH(DD$3-5,_Inf_Day,0))*$D$2)/5</f>
        <v>13</v>
      </c>
      <c r="DE47" s="80">
        <f>(INDEX(_Inf_Data,MATCH($F47,_Inf_Country,0),MATCH(DE$3,_Inf_Day,0))-INDEX(_Inf_Data,MATCH($F47,_Inf_Country,0),MATCH(DE$3-1,_Inf_Day,0))*$D$2
+INDEX(_Inf_Data,MATCH($F47,_Inf_Country,0),MATCH(DE$3-1,_Inf_Day,0))-INDEX(_Inf_Data,MATCH($F47,_Inf_Country,0),MATCH(DE$3-2,_Inf_Day,0))*$D$2
+INDEX(_Inf_Data,MATCH($F47,_Inf_Country,0),MATCH(DE$3-2,_Inf_Day,0))-INDEX(_Inf_Data,MATCH($F47,_Inf_Country,0),MATCH(DE$3-3,_Inf_Day,0))*$D$2
+INDEX(_Inf_Data,MATCH($F47,_Inf_Country,0),MATCH(DE$3-3,_Inf_Day,0))-INDEX(_Inf_Data,MATCH($F47,_Inf_Country,0),MATCH(DE$3-4,_Inf_Day,0))*$D$2
+INDEX(_Inf_Data,MATCH($F47,_Inf_Country,0),MATCH(DE$3-4,_Inf_Day,0))-INDEX(_Inf_Data,MATCH($F47,_Inf_Country,0),MATCH(DE$3-5,_Inf_Day,0))*$D$2)/5</f>
        <v>10.8</v>
      </c>
      <c r="DF47" s="80">
        <f>(INDEX(_Inf_Data,MATCH($F47,_Inf_Country,0),MATCH(DF$3,_Inf_Day,0))-INDEX(_Inf_Data,MATCH($F47,_Inf_Country,0),MATCH(DF$3-1,_Inf_Day,0))*$D$2
+INDEX(_Inf_Data,MATCH($F47,_Inf_Country,0),MATCH(DF$3-1,_Inf_Day,0))-INDEX(_Inf_Data,MATCH($F47,_Inf_Country,0),MATCH(DF$3-2,_Inf_Day,0))*$D$2
+INDEX(_Inf_Data,MATCH($F47,_Inf_Country,0),MATCH(DF$3-2,_Inf_Day,0))-INDEX(_Inf_Data,MATCH($F47,_Inf_Country,0),MATCH(DF$3-3,_Inf_Day,0))*$D$2
+INDEX(_Inf_Data,MATCH($F47,_Inf_Country,0),MATCH(DF$3-3,_Inf_Day,0))-INDEX(_Inf_Data,MATCH($F47,_Inf_Country,0),MATCH(DF$3-4,_Inf_Day,0))*$D$2
+INDEX(_Inf_Data,MATCH($F47,_Inf_Country,0),MATCH(DF$3-4,_Inf_Day,0))-INDEX(_Inf_Data,MATCH($F47,_Inf_Country,0),MATCH(DF$3-5,_Inf_Day,0))*$D$2)/5</f>
        <v>11.6</v>
      </c>
      <c r="DG47" s="80">
        <f>(INDEX(_Inf_Data,MATCH($F47,_Inf_Country,0),MATCH(DG$3,_Inf_Day,0))-INDEX(_Inf_Data,MATCH($F47,_Inf_Country,0),MATCH(DG$3-1,_Inf_Day,0))*$D$2
+INDEX(_Inf_Data,MATCH($F47,_Inf_Country,0),MATCH(DG$3-1,_Inf_Day,0))-INDEX(_Inf_Data,MATCH($F47,_Inf_Country,0),MATCH(DG$3-2,_Inf_Day,0))*$D$2
+INDEX(_Inf_Data,MATCH($F47,_Inf_Country,0),MATCH(DG$3-2,_Inf_Day,0))-INDEX(_Inf_Data,MATCH($F47,_Inf_Country,0),MATCH(DG$3-3,_Inf_Day,0))*$D$2
+INDEX(_Inf_Data,MATCH($F47,_Inf_Country,0),MATCH(DG$3-3,_Inf_Day,0))-INDEX(_Inf_Data,MATCH($F47,_Inf_Country,0),MATCH(DG$3-4,_Inf_Day,0))*$D$2
+INDEX(_Inf_Data,MATCH($F47,_Inf_Country,0),MATCH(DG$3-4,_Inf_Day,0))-INDEX(_Inf_Data,MATCH($F47,_Inf_Country,0),MATCH(DG$3-5,_Inf_Day,0))*$D$2)/5</f>
        <v>10.6</v>
      </c>
      <c r="DH47" s="80">
        <f>(INDEX(_Inf_Data,MATCH($F47,_Inf_Country,0),MATCH(DH$3,_Inf_Day,0))-INDEX(_Inf_Data,MATCH($F47,_Inf_Country,0),MATCH(DH$3-1,_Inf_Day,0))*$D$2
+INDEX(_Inf_Data,MATCH($F47,_Inf_Country,0),MATCH(DH$3-1,_Inf_Day,0))-INDEX(_Inf_Data,MATCH($F47,_Inf_Country,0),MATCH(DH$3-2,_Inf_Day,0))*$D$2
+INDEX(_Inf_Data,MATCH($F47,_Inf_Country,0),MATCH(DH$3-2,_Inf_Day,0))-INDEX(_Inf_Data,MATCH($F47,_Inf_Country,0),MATCH(DH$3-3,_Inf_Day,0))*$D$2
+INDEX(_Inf_Data,MATCH($F47,_Inf_Country,0),MATCH(DH$3-3,_Inf_Day,0))-INDEX(_Inf_Data,MATCH($F47,_Inf_Country,0),MATCH(DH$3-4,_Inf_Day,0))*$D$2
+INDEX(_Inf_Data,MATCH($F47,_Inf_Country,0),MATCH(DH$3-4,_Inf_Day,0))-INDEX(_Inf_Data,MATCH($F47,_Inf_Country,0),MATCH(DH$3-5,_Inf_Day,0))*$D$2)/5</f>
        <v>8.6</v>
      </c>
      <c r="DI47" s="80">
        <f>(INDEX(_Inf_Data,MATCH($F47,_Inf_Country,0),MATCH(DI$3,_Inf_Day,0))-INDEX(_Inf_Data,MATCH($F47,_Inf_Country,0),MATCH(DI$3-1,_Inf_Day,0))*$D$2
+INDEX(_Inf_Data,MATCH($F47,_Inf_Country,0),MATCH(DI$3-1,_Inf_Day,0))-INDEX(_Inf_Data,MATCH($F47,_Inf_Country,0),MATCH(DI$3-2,_Inf_Day,0))*$D$2
+INDEX(_Inf_Data,MATCH($F47,_Inf_Country,0),MATCH(DI$3-2,_Inf_Day,0))-INDEX(_Inf_Data,MATCH($F47,_Inf_Country,0),MATCH(DI$3-3,_Inf_Day,0))*$D$2
+INDEX(_Inf_Data,MATCH($F47,_Inf_Country,0),MATCH(DI$3-3,_Inf_Day,0))-INDEX(_Inf_Data,MATCH($F47,_Inf_Country,0),MATCH(DI$3-4,_Inf_Day,0))*$D$2
+INDEX(_Inf_Data,MATCH($F47,_Inf_Country,0),MATCH(DI$3-4,_Inf_Day,0))-INDEX(_Inf_Data,MATCH($F47,_Inf_Country,0),MATCH(DI$3-5,_Inf_Day,0))*$D$2)/5</f>
        <v>9.4</v>
      </c>
      <c r="DJ47" s="80">
        <f>(INDEX(_Inf_Data,MATCH($F47,_Inf_Country,0),MATCH(DJ$3,_Inf_Day,0))-INDEX(_Inf_Data,MATCH($F47,_Inf_Country,0),MATCH(DJ$3-1,_Inf_Day,0))*$D$2
+INDEX(_Inf_Data,MATCH($F47,_Inf_Country,0),MATCH(DJ$3-1,_Inf_Day,0))-INDEX(_Inf_Data,MATCH($F47,_Inf_Country,0),MATCH(DJ$3-2,_Inf_Day,0))*$D$2
+INDEX(_Inf_Data,MATCH($F47,_Inf_Country,0),MATCH(DJ$3-2,_Inf_Day,0))-INDEX(_Inf_Data,MATCH($F47,_Inf_Country,0),MATCH(DJ$3-3,_Inf_Day,0))*$D$2
+INDEX(_Inf_Data,MATCH($F47,_Inf_Country,0),MATCH(DJ$3-3,_Inf_Day,0))-INDEX(_Inf_Data,MATCH($F47,_Inf_Country,0),MATCH(DJ$3-4,_Inf_Day,0))*$D$2
+INDEX(_Inf_Data,MATCH($F47,_Inf_Country,0),MATCH(DJ$3-4,_Inf_Day,0))-INDEX(_Inf_Data,MATCH($F47,_Inf_Country,0),MATCH(DJ$3-5,_Inf_Day,0))*$D$2)/5</f>
        <v>7.6</v>
      </c>
      <c r="DK47" s="80">
        <f>(INDEX(_Inf_Data,MATCH($F47,_Inf_Country,0),MATCH(DK$3,_Inf_Day,0))-INDEX(_Inf_Data,MATCH($F47,_Inf_Country,0),MATCH(DK$3-1,_Inf_Day,0))*$D$2
+INDEX(_Inf_Data,MATCH($F47,_Inf_Country,0),MATCH(DK$3-1,_Inf_Day,0))-INDEX(_Inf_Data,MATCH($F47,_Inf_Country,0),MATCH(DK$3-2,_Inf_Day,0))*$D$2
+INDEX(_Inf_Data,MATCH($F47,_Inf_Country,0),MATCH(DK$3-2,_Inf_Day,0))-INDEX(_Inf_Data,MATCH($F47,_Inf_Country,0),MATCH(DK$3-3,_Inf_Day,0))*$D$2
+INDEX(_Inf_Data,MATCH($F47,_Inf_Country,0),MATCH(DK$3-3,_Inf_Day,0))-INDEX(_Inf_Data,MATCH($F47,_Inf_Country,0),MATCH(DK$3-4,_Inf_Day,0))*$D$2
+INDEX(_Inf_Data,MATCH($F47,_Inf_Country,0),MATCH(DK$3-4,_Inf_Day,0))-INDEX(_Inf_Data,MATCH($F47,_Inf_Country,0),MATCH(DK$3-5,_Inf_Day,0))*$D$2)/5</f>
        <v>6</v>
      </c>
      <c r="DL47" s="80">
        <f>(INDEX(_Inf_Data,MATCH($F47,_Inf_Country,0),MATCH(DL$3,_Inf_Day,0))-INDEX(_Inf_Data,MATCH($F47,_Inf_Country,0),MATCH(DL$3-1,_Inf_Day,0))*$D$2
+INDEX(_Inf_Data,MATCH($F47,_Inf_Country,0),MATCH(DL$3-1,_Inf_Day,0))-INDEX(_Inf_Data,MATCH($F47,_Inf_Country,0),MATCH(DL$3-2,_Inf_Day,0))*$D$2
+INDEX(_Inf_Data,MATCH($F47,_Inf_Country,0),MATCH(DL$3-2,_Inf_Day,0))-INDEX(_Inf_Data,MATCH($F47,_Inf_Country,0),MATCH(DL$3-3,_Inf_Day,0))*$D$2
+INDEX(_Inf_Data,MATCH($F47,_Inf_Country,0),MATCH(DL$3-3,_Inf_Day,0))-INDEX(_Inf_Data,MATCH($F47,_Inf_Country,0),MATCH(DL$3-4,_Inf_Day,0))*$D$2
+INDEX(_Inf_Data,MATCH($F47,_Inf_Country,0),MATCH(DL$3-4,_Inf_Day,0))-INDEX(_Inf_Data,MATCH($F47,_Inf_Country,0),MATCH(DL$3-5,_Inf_Day,0))*$D$2)/5</f>
        <v>7.6</v>
      </c>
      <c r="DM47" s="80">
        <f>(INDEX(_Inf_Data,MATCH($F47,_Inf_Country,0),MATCH(DM$3,_Inf_Day,0))-INDEX(_Inf_Data,MATCH($F47,_Inf_Country,0),MATCH(DM$3-1,_Inf_Day,0))*$D$2
+INDEX(_Inf_Data,MATCH($F47,_Inf_Country,0),MATCH(DM$3-1,_Inf_Day,0))-INDEX(_Inf_Data,MATCH($F47,_Inf_Country,0),MATCH(DM$3-2,_Inf_Day,0))*$D$2
+INDEX(_Inf_Data,MATCH($F47,_Inf_Country,0),MATCH(DM$3-2,_Inf_Day,0))-INDEX(_Inf_Data,MATCH($F47,_Inf_Country,0),MATCH(DM$3-3,_Inf_Day,0))*$D$2
+INDEX(_Inf_Data,MATCH($F47,_Inf_Country,0),MATCH(DM$3-3,_Inf_Day,0))-INDEX(_Inf_Data,MATCH($F47,_Inf_Country,0),MATCH(DM$3-4,_Inf_Day,0))*$D$2
+INDEX(_Inf_Data,MATCH($F47,_Inf_Country,0),MATCH(DM$3-4,_Inf_Day,0))-INDEX(_Inf_Data,MATCH($F47,_Inf_Country,0),MATCH(DM$3-5,_Inf_Day,0))*$D$2)/5</f>
        <v>9.8000000000000007</v>
      </c>
      <c r="DN47" s="80">
        <f>(INDEX(_Inf_Data,MATCH($F47,_Inf_Country,0),MATCH(DN$3,_Inf_Day,0))-INDEX(_Inf_Data,MATCH($F47,_Inf_Country,0),MATCH(DN$3-1,_Inf_Day,0))*$D$2
+INDEX(_Inf_Data,MATCH($F47,_Inf_Country,0),MATCH(DN$3-1,_Inf_Day,0))-INDEX(_Inf_Data,MATCH($F47,_Inf_Country,0),MATCH(DN$3-2,_Inf_Day,0))*$D$2
+INDEX(_Inf_Data,MATCH($F47,_Inf_Country,0),MATCH(DN$3-2,_Inf_Day,0))-INDEX(_Inf_Data,MATCH($F47,_Inf_Country,0),MATCH(DN$3-3,_Inf_Day,0))*$D$2
+INDEX(_Inf_Data,MATCH($F47,_Inf_Country,0),MATCH(DN$3-3,_Inf_Day,0))-INDEX(_Inf_Data,MATCH($F47,_Inf_Country,0),MATCH(DN$3-4,_Inf_Day,0))*$D$2
+INDEX(_Inf_Data,MATCH($F47,_Inf_Country,0),MATCH(DN$3-4,_Inf_Day,0))-INDEX(_Inf_Data,MATCH($F47,_Inf_Country,0),MATCH(DN$3-5,_Inf_Day,0))*$D$2)/5</f>
        <v>6.8</v>
      </c>
      <c r="DO47" s="80">
        <f>(INDEX(_Inf_Data,MATCH($F47,_Inf_Country,0),MATCH(DO$3,_Inf_Day,0))-INDEX(_Inf_Data,MATCH($F47,_Inf_Country,0),MATCH(DO$3-1,_Inf_Day,0))*$D$2
+INDEX(_Inf_Data,MATCH($F47,_Inf_Country,0),MATCH(DO$3-1,_Inf_Day,0))-INDEX(_Inf_Data,MATCH($F47,_Inf_Country,0),MATCH(DO$3-2,_Inf_Day,0))*$D$2
+INDEX(_Inf_Data,MATCH($F47,_Inf_Country,0),MATCH(DO$3-2,_Inf_Day,0))-INDEX(_Inf_Data,MATCH($F47,_Inf_Country,0),MATCH(DO$3-3,_Inf_Day,0))*$D$2
+INDEX(_Inf_Data,MATCH($F47,_Inf_Country,0),MATCH(DO$3-3,_Inf_Day,0))-INDEX(_Inf_Data,MATCH($F47,_Inf_Country,0),MATCH(DO$3-4,_Inf_Day,0))*$D$2
+INDEX(_Inf_Data,MATCH($F47,_Inf_Country,0),MATCH(DO$3-4,_Inf_Day,0))-INDEX(_Inf_Data,MATCH($F47,_Inf_Country,0),MATCH(DO$3-5,_Inf_Day,0))*$D$2)/5</f>
        <v>8.6</v>
      </c>
      <c r="DP47" s="80">
        <f>(INDEX(_Inf_Data,MATCH($F47,_Inf_Country,0),MATCH(DP$3,_Inf_Day,0))-INDEX(_Inf_Data,MATCH($F47,_Inf_Country,0),MATCH(DP$3-1,_Inf_Day,0))*$D$2
+INDEX(_Inf_Data,MATCH($F47,_Inf_Country,0),MATCH(DP$3-1,_Inf_Day,0))-INDEX(_Inf_Data,MATCH($F47,_Inf_Country,0),MATCH(DP$3-2,_Inf_Day,0))*$D$2
+INDEX(_Inf_Data,MATCH($F47,_Inf_Country,0),MATCH(DP$3-2,_Inf_Day,0))-INDEX(_Inf_Data,MATCH($F47,_Inf_Country,0),MATCH(DP$3-3,_Inf_Day,0))*$D$2
+INDEX(_Inf_Data,MATCH($F47,_Inf_Country,0),MATCH(DP$3-3,_Inf_Day,0))-INDEX(_Inf_Data,MATCH($F47,_Inf_Country,0),MATCH(DP$3-4,_Inf_Day,0))*$D$2
+INDEX(_Inf_Data,MATCH($F47,_Inf_Country,0),MATCH(DP$3-4,_Inf_Day,0))-INDEX(_Inf_Data,MATCH($F47,_Inf_Country,0),MATCH(DP$3-5,_Inf_Day,0))*$D$2)/5</f>
        <v>9.1999999999999993</v>
      </c>
      <c r="DQ47" s="80">
        <f>(INDEX(_Inf_Data,MATCH($F47,_Inf_Country,0),MATCH(DQ$3,_Inf_Day,0))-INDEX(_Inf_Data,MATCH($F47,_Inf_Country,0),MATCH(DQ$3-1,_Inf_Day,0))*$D$2
+INDEX(_Inf_Data,MATCH($F47,_Inf_Country,0),MATCH(DQ$3-1,_Inf_Day,0))-INDEX(_Inf_Data,MATCH($F47,_Inf_Country,0),MATCH(DQ$3-2,_Inf_Day,0))*$D$2
+INDEX(_Inf_Data,MATCH($F47,_Inf_Country,0),MATCH(DQ$3-2,_Inf_Day,0))-INDEX(_Inf_Data,MATCH($F47,_Inf_Country,0),MATCH(DQ$3-3,_Inf_Day,0))*$D$2
+INDEX(_Inf_Data,MATCH($F47,_Inf_Country,0),MATCH(DQ$3-3,_Inf_Day,0))-INDEX(_Inf_Data,MATCH($F47,_Inf_Country,0),MATCH(DQ$3-4,_Inf_Day,0))*$D$2
+INDEX(_Inf_Data,MATCH($F47,_Inf_Country,0),MATCH(DQ$3-4,_Inf_Day,0))-INDEX(_Inf_Data,MATCH($F47,_Inf_Country,0),MATCH(DQ$3-5,_Inf_Day,0))*$D$2)/5</f>
        <v>8.1999999999999993</v>
      </c>
      <c r="DR47" s="80">
        <f>(INDEX(_Inf_Data,MATCH($F47,_Inf_Country,0),MATCH(DR$3,_Inf_Day,0))-INDEX(_Inf_Data,MATCH($F47,_Inf_Country,0),MATCH(DR$3-1,_Inf_Day,0))*$D$2
+INDEX(_Inf_Data,MATCH($F47,_Inf_Country,0),MATCH(DR$3-1,_Inf_Day,0))-INDEX(_Inf_Data,MATCH($F47,_Inf_Country,0),MATCH(DR$3-2,_Inf_Day,0))*$D$2
+INDEX(_Inf_Data,MATCH($F47,_Inf_Country,0),MATCH(DR$3-2,_Inf_Day,0))-INDEX(_Inf_Data,MATCH($F47,_Inf_Country,0),MATCH(DR$3-3,_Inf_Day,0))*$D$2
+INDEX(_Inf_Data,MATCH($F47,_Inf_Country,0),MATCH(DR$3-3,_Inf_Day,0))-INDEX(_Inf_Data,MATCH($F47,_Inf_Country,0),MATCH(DR$3-4,_Inf_Day,0))*$D$2
+INDEX(_Inf_Data,MATCH($F47,_Inf_Country,0),MATCH(DR$3-4,_Inf_Day,0))-INDEX(_Inf_Data,MATCH($F47,_Inf_Country,0),MATCH(DR$3-5,_Inf_Day,0))*$D$2)/5</f>
        <v>4.5999999999999996</v>
      </c>
      <c r="DS47" s="80">
        <f>(INDEX(_Inf_Data,MATCH($F47,_Inf_Country,0),MATCH(DS$3,_Inf_Day,0))-INDEX(_Inf_Data,MATCH($F47,_Inf_Country,0),MATCH(DS$3-1,_Inf_Day,0))*$D$2
+INDEX(_Inf_Data,MATCH($F47,_Inf_Country,0),MATCH(DS$3-1,_Inf_Day,0))-INDEX(_Inf_Data,MATCH($F47,_Inf_Country,0),MATCH(DS$3-2,_Inf_Day,0))*$D$2
+INDEX(_Inf_Data,MATCH($F47,_Inf_Country,0),MATCH(DS$3-2,_Inf_Day,0))-INDEX(_Inf_Data,MATCH($F47,_Inf_Country,0),MATCH(DS$3-3,_Inf_Day,0))*$D$2
+INDEX(_Inf_Data,MATCH($F47,_Inf_Country,0),MATCH(DS$3-3,_Inf_Day,0))-INDEX(_Inf_Data,MATCH($F47,_Inf_Country,0),MATCH(DS$3-4,_Inf_Day,0))*$D$2
+INDEX(_Inf_Data,MATCH($F47,_Inf_Country,0),MATCH(DS$3-4,_Inf_Day,0))-INDEX(_Inf_Data,MATCH($F47,_Inf_Country,0),MATCH(DS$3-5,_Inf_Day,0))*$D$2)/5</f>
        <v>6.4</v>
      </c>
      <c r="DT47" s="80">
        <f>(INDEX(_Inf_Data,MATCH($F47,_Inf_Country,0),MATCH(DT$3,_Inf_Day,0))-INDEX(_Inf_Data,MATCH($F47,_Inf_Country,0),MATCH(DT$3-1,_Inf_Day,0))*$D$2
+INDEX(_Inf_Data,MATCH($F47,_Inf_Country,0),MATCH(DT$3-1,_Inf_Day,0))-INDEX(_Inf_Data,MATCH($F47,_Inf_Country,0),MATCH(DT$3-2,_Inf_Day,0))*$D$2
+INDEX(_Inf_Data,MATCH($F47,_Inf_Country,0),MATCH(DT$3-2,_Inf_Day,0))-INDEX(_Inf_Data,MATCH($F47,_Inf_Country,0),MATCH(DT$3-3,_Inf_Day,0))*$D$2
+INDEX(_Inf_Data,MATCH($F47,_Inf_Country,0),MATCH(DT$3-3,_Inf_Day,0))-INDEX(_Inf_Data,MATCH($F47,_Inf_Country,0),MATCH(DT$3-4,_Inf_Day,0))*$D$2
+INDEX(_Inf_Data,MATCH($F47,_Inf_Country,0),MATCH(DT$3-4,_Inf_Day,0))-INDEX(_Inf_Data,MATCH($F47,_Inf_Country,0),MATCH(DT$3-5,_Inf_Day,0))*$D$2)/5</f>
        <v>6.2</v>
      </c>
      <c r="DU47" s="80">
        <f>(INDEX(_Inf_Data,MATCH($F47,_Inf_Country,0),MATCH(DU$3,_Inf_Day,0))-INDEX(_Inf_Data,MATCH($F47,_Inf_Country,0),MATCH(DU$3-1,_Inf_Day,0))*$D$2
+INDEX(_Inf_Data,MATCH($F47,_Inf_Country,0),MATCH(DU$3-1,_Inf_Day,0))-INDEX(_Inf_Data,MATCH($F47,_Inf_Country,0),MATCH(DU$3-2,_Inf_Day,0))*$D$2
+INDEX(_Inf_Data,MATCH($F47,_Inf_Country,0),MATCH(DU$3-2,_Inf_Day,0))-INDEX(_Inf_Data,MATCH($F47,_Inf_Country,0),MATCH(DU$3-3,_Inf_Day,0))*$D$2
+INDEX(_Inf_Data,MATCH($F47,_Inf_Country,0),MATCH(DU$3-3,_Inf_Day,0))-INDEX(_Inf_Data,MATCH($F47,_Inf_Country,0),MATCH(DU$3-4,_Inf_Day,0))*$D$2
+INDEX(_Inf_Data,MATCH($F47,_Inf_Country,0),MATCH(DU$3-4,_Inf_Day,0))-INDEX(_Inf_Data,MATCH($F47,_Inf_Country,0),MATCH(DU$3-5,_Inf_Day,0))*$D$2)/5</f>
        <v>10.199999999999999</v>
      </c>
      <c r="DV47" s="80">
        <f>(INDEX(_Inf_Data,MATCH($F47,_Inf_Country,0),MATCH(DV$3,_Inf_Day,0))-INDEX(_Inf_Data,MATCH($F47,_Inf_Country,0),MATCH(DV$3-1,_Inf_Day,0))*$D$2
+INDEX(_Inf_Data,MATCH($F47,_Inf_Country,0),MATCH(DV$3-1,_Inf_Day,0))-INDEX(_Inf_Data,MATCH($F47,_Inf_Country,0),MATCH(DV$3-2,_Inf_Day,0))*$D$2
+INDEX(_Inf_Data,MATCH($F47,_Inf_Country,0),MATCH(DV$3-2,_Inf_Day,0))-INDEX(_Inf_Data,MATCH($F47,_Inf_Country,0),MATCH(DV$3-3,_Inf_Day,0))*$D$2
+INDEX(_Inf_Data,MATCH($F47,_Inf_Country,0),MATCH(DV$3-3,_Inf_Day,0))-INDEX(_Inf_Data,MATCH($F47,_Inf_Country,0),MATCH(DV$3-4,_Inf_Day,0))*$D$2
+INDEX(_Inf_Data,MATCH($F47,_Inf_Country,0),MATCH(DV$3-4,_Inf_Day,0))-INDEX(_Inf_Data,MATCH($F47,_Inf_Country,0),MATCH(DV$3-5,_Inf_Day,0))*$D$2)/5</f>
        <v>11.6</v>
      </c>
      <c r="DW47" s="80">
        <f>(INDEX(_Inf_Data,MATCH($F47,_Inf_Country,0),MATCH(DW$3,_Inf_Day,0))-INDEX(_Inf_Data,MATCH($F47,_Inf_Country,0),MATCH(DW$3-1,_Inf_Day,0))*$D$2
+INDEX(_Inf_Data,MATCH($F47,_Inf_Country,0),MATCH(DW$3-1,_Inf_Day,0))-INDEX(_Inf_Data,MATCH($F47,_Inf_Country,0),MATCH(DW$3-2,_Inf_Day,0))*$D$2
+INDEX(_Inf_Data,MATCH($F47,_Inf_Country,0),MATCH(DW$3-2,_Inf_Day,0))-INDEX(_Inf_Data,MATCH($F47,_Inf_Country,0),MATCH(DW$3-3,_Inf_Day,0))*$D$2
+INDEX(_Inf_Data,MATCH($F47,_Inf_Country,0),MATCH(DW$3-3,_Inf_Day,0))-INDEX(_Inf_Data,MATCH($F47,_Inf_Country,0),MATCH(DW$3-4,_Inf_Day,0))*$D$2
+INDEX(_Inf_Data,MATCH($F47,_Inf_Country,0),MATCH(DW$3-4,_Inf_Day,0))-INDEX(_Inf_Data,MATCH($F47,_Inf_Country,0),MATCH(DW$3-5,_Inf_Day,0))*$D$2)/5</f>
        <v>11.6</v>
      </c>
      <c r="DX47" s="80">
        <f>(INDEX(_Inf_Data,MATCH($F47,_Inf_Country,0),MATCH(DX$3,_Inf_Day,0))-INDEX(_Inf_Data,MATCH($F47,_Inf_Country,0),MATCH(DX$3-1,_Inf_Day,0))*$D$2
+INDEX(_Inf_Data,MATCH($F47,_Inf_Country,0),MATCH(DX$3-1,_Inf_Day,0))-INDEX(_Inf_Data,MATCH($F47,_Inf_Country,0),MATCH(DX$3-2,_Inf_Day,0))*$D$2
+INDEX(_Inf_Data,MATCH($F47,_Inf_Country,0),MATCH(DX$3-2,_Inf_Day,0))-INDEX(_Inf_Data,MATCH($F47,_Inf_Country,0),MATCH(DX$3-3,_Inf_Day,0))*$D$2
+INDEX(_Inf_Data,MATCH($F47,_Inf_Country,0),MATCH(DX$3-3,_Inf_Day,0))-INDEX(_Inf_Data,MATCH($F47,_Inf_Country,0),MATCH(DX$3-4,_Inf_Day,0))*$D$2
+INDEX(_Inf_Data,MATCH($F47,_Inf_Country,0),MATCH(DX$3-4,_Inf_Day,0))-INDEX(_Inf_Data,MATCH($F47,_Inf_Country,0),MATCH(DX$3-5,_Inf_Day,0))*$D$2)/5</f>
        <v>10</v>
      </c>
      <c r="DY47" s="80">
        <f>(INDEX(_Inf_Data,MATCH($F47,_Inf_Country,0),MATCH(DY$3,_Inf_Day,0))-INDEX(_Inf_Data,MATCH($F47,_Inf_Country,0),MATCH(DY$3-1,_Inf_Day,0))*$D$2
+INDEX(_Inf_Data,MATCH($F47,_Inf_Country,0),MATCH(DY$3-1,_Inf_Day,0))-INDEX(_Inf_Data,MATCH($F47,_Inf_Country,0),MATCH(DY$3-2,_Inf_Day,0))*$D$2
+INDEX(_Inf_Data,MATCH($F47,_Inf_Country,0),MATCH(DY$3-2,_Inf_Day,0))-INDEX(_Inf_Data,MATCH($F47,_Inf_Country,0),MATCH(DY$3-3,_Inf_Day,0))*$D$2
+INDEX(_Inf_Data,MATCH($F47,_Inf_Country,0),MATCH(DY$3-3,_Inf_Day,0))-INDEX(_Inf_Data,MATCH($F47,_Inf_Country,0),MATCH(DY$3-4,_Inf_Day,0))*$D$2
+INDEX(_Inf_Data,MATCH($F47,_Inf_Country,0),MATCH(DY$3-4,_Inf_Day,0))-INDEX(_Inf_Data,MATCH($F47,_Inf_Country,0),MATCH(DY$3-5,_Inf_Day,0))*$D$2)/5</f>
        <v>9.1999999999999993</v>
      </c>
      <c r="DZ47" s="80">
        <f>(INDEX(_Inf_Data,MATCH($F47,_Inf_Country,0),MATCH(DZ$3,_Inf_Day,0))-INDEX(_Inf_Data,MATCH($F47,_Inf_Country,0),MATCH(DZ$3-1,_Inf_Day,0))*$D$2
+INDEX(_Inf_Data,MATCH($F47,_Inf_Country,0),MATCH(DZ$3-1,_Inf_Day,0))-INDEX(_Inf_Data,MATCH($F47,_Inf_Country,0),MATCH(DZ$3-2,_Inf_Day,0))*$D$2
+INDEX(_Inf_Data,MATCH($F47,_Inf_Country,0),MATCH(DZ$3-2,_Inf_Day,0))-INDEX(_Inf_Data,MATCH($F47,_Inf_Country,0),MATCH(DZ$3-3,_Inf_Day,0))*$D$2
+INDEX(_Inf_Data,MATCH($F47,_Inf_Country,0),MATCH(DZ$3-3,_Inf_Day,0))-INDEX(_Inf_Data,MATCH($F47,_Inf_Country,0),MATCH(DZ$3-4,_Inf_Day,0))*$D$2
+INDEX(_Inf_Data,MATCH($F47,_Inf_Country,0),MATCH(DZ$3-4,_Inf_Day,0))-INDEX(_Inf_Data,MATCH($F47,_Inf_Country,0),MATCH(DZ$3-5,_Inf_Day,0))*$D$2)/5</f>
        <v>5.6</v>
      </c>
      <c r="EA47" s="80">
        <f>(INDEX(_Inf_Data,MATCH($F47,_Inf_Country,0),MATCH(EA$3,_Inf_Day,0))-INDEX(_Inf_Data,MATCH($F47,_Inf_Country,0),MATCH(EA$3-1,_Inf_Day,0))*$D$2
+INDEX(_Inf_Data,MATCH($F47,_Inf_Country,0),MATCH(EA$3-1,_Inf_Day,0))-INDEX(_Inf_Data,MATCH($F47,_Inf_Country,0),MATCH(EA$3-2,_Inf_Day,0))*$D$2
+INDEX(_Inf_Data,MATCH($F47,_Inf_Country,0),MATCH(EA$3-2,_Inf_Day,0))-INDEX(_Inf_Data,MATCH($F47,_Inf_Country,0),MATCH(EA$3-3,_Inf_Day,0))*$D$2
+INDEX(_Inf_Data,MATCH($F47,_Inf_Country,0),MATCH(EA$3-3,_Inf_Day,0))-INDEX(_Inf_Data,MATCH($F47,_Inf_Country,0),MATCH(EA$3-4,_Inf_Day,0))*$D$2
+INDEX(_Inf_Data,MATCH($F47,_Inf_Country,0),MATCH(EA$3-4,_Inf_Day,0))-INDEX(_Inf_Data,MATCH($F47,_Inf_Country,0),MATCH(EA$3-5,_Inf_Day,0))*$D$2)/5</f>
        <v>4.4000000000000004</v>
      </c>
      <c r="EB47" s="80">
        <f>(INDEX(_Inf_Data,MATCH($F47,_Inf_Country,0),MATCH(EB$3,_Inf_Day,0))-INDEX(_Inf_Data,MATCH($F47,_Inf_Country,0),MATCH(EB$3-1,_Inf_Day,0))*$D$2
+INDEX(_Inf_Data,MATCH($F47,_Inf_Country,0),MATCH(EB$3-1,_Inf_Day,0))-INDEX(_Inf_Data,MATCH($F47,_Inf_Country,0),MATCH(EB$3-2,_Inf_Day,0))*$D$2
+INDEX(_Inf_Data,MATCH($F47,_Inf_Country,0),MATCH(EB$3-2,_Inf_Day,0))-INDEX(_Inf_Data,MATCH($F47,_Inf_Country,0),MATCH(EB$3-3,_Inf_Day,0))*$D$2
+INDEX(_Inf_Data,MATCH($F47,_Inf_Country,0),MATCH(EB$3-3,_Inf_Day,0))-INDEX(_Inf_Data,MATCH($F47,_Inf_Country,0),MATCH(EB$3-4,_Inf_Day,0))*$D$2
+INDEX(_Inf_Data,MATCH($F47,_Inf_Country,0),MATCH(EB$3-4,_Inf_Day,0))-INDEX(_Inf_Data,MATCH($F47,_Inf_Country,0),MATCH(EB$3-5,_Inf_Day,0))*$D$2)/5</f>
        <v>7.4</v>
      </c>
      <c r="EC47" s="80">
        <f>(INDEX(_Inf_Data,MATCH($F47,_Inf_Country,0),MATCH(EC$3,_Inf_Day,0))-INDEX(_Inf_Data,MATCH($F47,_Inf_Country,0),MATCH(EC$3-1,_Inf_Day,0))*$D$2
+INDEX(_Inf_Data,MATCH($F47,_Inf_Country,0),MATCH(EC$3-1,_Inf_Day,0))-INDEX(_Inf_Data,MATCH($F47,_Inf_Country,0),MATCH(EC$3-2,_Inf_Day,0))*$D$2
+INDEX(_Inf_Data,MATCH($F47,_Inf_Country,0),MATCH(EC$3-2,_Inf_Day,0))-INDEX(_Inf_Data,MATCH($F47,_Inf_Country,0),MATCH(EC$3-3,_Inf_Day,0))*$D$2
+INDEX(_Inf_Data,MATCH($F47,_Inf_Country,0),MATCH(EC$3-3,_Inf_Day,0))-INDEX(_Inf_Data,MATCH($F47,_Inf_Country,0),MATCH(EC$3-4,_Inf_Day,0))*$D$2
+INDEX(_Inf_Data,MATCH($F47,_Inf_Country,0),MATCH(EC$3-4,_Inf_Day,0))-INDEX(_Inf_Data,MATCH($F47,_Inf_Country,0),MATCH(EC$3-5,_Inf_Day,0))*$D$2)/5</f>
        <v>7</v>
      </c>
      <c r="ED47" s="80">
        <f>(INDEX(_Inf_Data,MATCH($F47,_Inf_Country,0),MATCH(ED$3,_Inf_Day,0))-INDEX(_Inf_Data,MATCH($F47,_Inf_Country,0),MATCH(ED$3-1,_Inf_Day,0))*$D$2
+INDEX(_Inf_Data,MATCH($F47,_Inf_Country,0),MATCH(ED$3-1,_Inf_Day,0))-INDEX(_Inf_Data,MATCH($F47,_Inf_Country,0),MATCH(ED$3-2,_Inf_Day,0))*$D$2
+INDEX(_Inf_Data,MATCH($F47,_Inf_Country,0),MATCH(ED$3-2,_Inf_Day,0))-INDEX(_Inf_Data,MATCH($F47,_Inf_Country,0),MATCH(ED$3-3,_Inf_Day,0))*$D$2
+INDEX(_Inf_Data,MATCH($F47,_Inf_Country,0),MATCH(ED$3-3,_Inf_Day,0))-INDEX(_Inf_Data,MATCH($F47,_Inf_Country,0),MATCH(ED$3-4,_Inf_Day,0))*$D$2
+INDEX(_Inf_Data,MATCH($F47,_Inf_Country,0),MATCH(ED$3-4,_Inf_Day,0))-INDEX(_Inf_Data,MATCH($F47,_Inf_Country,0),MATCH(ED$3-5,_Inf_Day,0))*$D$2)/5</f>
        <v>6.6</v>
      </c>
      <c r="EE47" s="80">
        <f>(INDEX(_Inf_Data,MATCH($F47,_Inf_Country,0),MATCH(EE$3,_Inf_Day,0))-INDEX(_Inf_Data,MATCH($F47,_Inf_Country,0),MATCH(EE$3-1,_Inf_Day,0))*$D$2
+INDEX(_Inf_Data,MATCH($F47,_Inf_Country,0),MATCH(EE$3-1,_Inf_Day,0))-INDEX(_Inf_Data,MATCH($F47,_Inf_Country,0),MATCH(EE$3-2,_Inf_Day,0))*$D$2
+INDEX(_Inf_Data,MATCH($F47,_Inf_Country,0),MATCH(EE$3-2,_Inf_Day,0))-INDEX(_Inf_Data,MATCH($F47,_Inf_Country,0),MATCH(EE$3-3,_Inf_Day,0))*$D$2
+INDEX(_Inf_Data,MATCH($F47,_Inf_Country,0),MATCH(EE$3-3,_Inf_Day,0))-INDEX(_Inf_Data,MATCH($F47,_Inf_Country,0),MATCH(EE$3-4,_Inf_Day,0))*$D$2
+INDEX(_Inf_Data,MATCH($F47,_Inf_Country,0),MATCH(EE$3-4,_Inf_Day,0))-INDEX(_Inf_Data,MATCH($F47,_Inf_Country,0),MATCH(EE$3-5,_Inf_Day,0))*$D$2)/5</f>
        <v>5.6</v>
      </c>
      <c r="EF47" s="80">
        <f>(INDEX(_Inf_Data,MATCH($F47,_Inf_Country,0),MATCH(EF$3,_Inf_Day,0))-INDEX(_Inf_Data,MATCH($F47,_Inf_Country,0),MATCH(EF$3-1,_Inf_Day,0))*$D$2
+INDEX(_Inf_Data,MATCH($F47,_Inf_Country,0),MATCH(EF$3-1,_Inf_Day,0))-INDEX(_Inf_Data,MATCH($F47,_Inf_Country,0),MATCH(EF$3-2,_Inf_Day,0))*$D$2
+INDEX(_Inf_Data,MATCH($F47,_Inf_Country,0),MATCH(EF$3-2,_Inf_Day,0))-INDEX(_Inf_Data,MATCH($F47,_Inf_Country,0),MATCH(EF$3-3,_Inf_Day,0))*$D$2
+INDEX(_Inf_Data,MATCH($F47,_Inf_Country,0),MATCH(EF$3-3,_Inf_Day,0))-INDEX(_Inf_Data,MATCH($F47,_Inf_Country,0),MATCH(EF$3-4,_Inf_Day,0))*$D$2
+INDEX(_Inf_Data,MATCH($F47,_Inf_Country,0),MATCH(EF$3-4,_Inf_Day,0))-INDEX(_Inf_Data,MATCH($F47,_Inf_Country,0),MATCH(EF$3-5,_Inf_Day,0))*$D$2)/5</f>
        <v>5.4</v>
      </c>
      <c r="EG47" s="80">
        <f>(INDEX(_Inf_Data,MATCH($F47,_Inf_Country,0),MATCH(EG$3,_Inf_Day,0))-INDEX(_Inf_Data,MATCH($F47,_Inf_Country,0),MATCH(EG$3-1,_Inf_Day,0))*$D$2
+INDEX(_Inf_Data,MATCH($F47,_Inf_Country,0),MATCH(EG$3-1,_Inf_Day,0))-INDEX(_Inf_Data,MATCH($F47,_Inf_Country,0),MATCH(EG$3-2,_Inf_Day,0))*$D$2
+INDEX(_Inf_Data,MATCH($F47,_Inf_Country,0),MATCH(EG$3-2,_Inf_Day,0))-INDEX(_Inf_Data,MATCH($F47,_Inf_Country,0),MATCH(EG$3-3,_Inf_Day,0))*$D$2
+INDEX(_Inf_Data,MATCH($F47,_Inf_Country,0),MATCH(EG$3-3,_Inf_Day,0))-INDEX(_Inf_Data,MATCH($F47,_Inf_Country,0),MATCH(EG$3-4,_Inf_Day,0))*$D$2
+INDEX(_Inf_Data,MATCH($F47,_Inf_Country,0),MATCH(EG$3-4,_Inf_Day,0))-INDEX(_Inf_Data,MATCH($F47,_Inf_Country,0),MATCH(EG$3-5,_Inf_Day,0))*$D$2)/5</f>
        <v>3</v>
      </c>
      <c r="EH47" s="80">
        <f>(INDEX(_Inf_Data,MATCH($F47,_Inf_Country,0),MATCH(EH$3,_Inf_Day,0))-INDEX(_Inf_Data,MATCH($F47,_Inf_Country,0),MATCH(EH$3-1,_Inf_Day,0))*$D$2
+INDEX(_Inf_Data,MATCH($F47,_Inf_Country,0),MATCH(EH$3-1,_Inf_Day,0))-INDEX(_Inf_Data,MATCH($F47,_Inf_Country,0),MATCH(EH$3-2,_Inf_Day,0))*$D$2
+INDEX(_Inf_Data,MATCH($F47,_Inf_Country,0),MATCH(EH$3-2,_Inf_Day,0))-INDEX(_Inf_Data,MATCH($F47,_Inf_Country,0),MATCH(EH$3-3,_Inf_Day,0))*$D$2
+INDEX(_Inf_Data,MATCH($F47,_Inf_Country,0),MATCH(EH$3-3,_Inf_Day,0))-INDEX(_Inf_Data,MATCH($F47,_Inf_Country,0),MATCH(EH$3-4,_Inf_Day,0))*$D$2
+INDEX(_Inf_Data,MATCH($F47,_Inf_Country,0),MATCH(EH$3-4,_Inf_Day,0))-INDEX(_Inf_Data,MATCH($F47,_Inf_Country,0),MATCH(EH$3-5,_Inf_Day,0))*$D$2)/5</f>
        <v>3.4</v>
      </c>
      <c r="EI47" s="80">
        <f>(INDEX(_Inf_Data,MATCH($F47,_Inf_Country,0),MATCH(EI$3,_Inf_Day,0))-INDEX(_Inf_Data,MATCH($F47,_Inf_Country,0),MATCH(EI$3-1,_Inf_Day,0))*$D$2
+INDEX(_Inf_Data,MATCH($F47,_Inf_Country,0),MATCH(EI$3-1,_Inf_Day,0))-INDEX(_Inf_Data,MATCH($F47,_Inf_Country,0),MATCH(EI$3-2,_Inf_Day,0))*$D$2
+INDEX(_Inf_Data,MATCH($F47,_Inf_Country,0),MATCH(EI$3-2,_Inf_Day,0))-INDEX(_Inf_Data,MATCH($F47,_Inf_Country,0),MATCH(EI$3-3,_Inf_Day,0))*$D$2
+INDEX(_Inf_Data,MATCH($F47,_Inf_Country,0),MATCH(EI$3-3,_Inf_Day,0))-INDEX(_Inf_Data,MATCH($F47,_Inf_Country,0),MATCH(EI$3-4,_Inf_Day,0))*$D$2
+INDEX(_Inf_Data,MATCH($F47,_Inf_Country,0),MATCH(EI$3-4,_Inf_Day,0))-INDEX(_Inf_Data,MATCH($F47,_Inf_Country,0),MATCH(EI$3-5,_Inf_Day,0))*$D$2)/5</f>
        <v>3.2</v>
      </c>
      <c r="EJ47" s="80">
        <f>(INDEX(_Inf_Data,MATCH($F47,_Inf_Country,0),MATCH(EJ$3,_Inf_Day,0))-INDEX(_Inf_Data,MATCH($F47,_Inf_Country,0),MATCH(EJ$3-1,_Inf_Day,0))*$D$2
+INDEX(_Inf_Data,MATCH($F47,_Inf_Country,0),MATCH(EJ$3-1,_Inf_Day,0))-INDEX(_Inf_Data,MATCH($F47,_Inf_Country,0),MATCH(EJ$3-2,_Inf_Day,0))*$D$2
+INDEX(_Inf_Data,MATCH($F47,_Inf_Country,0),MATCH(EJ$3-2,_Inf_Day,0))-INDEX(_Inf_Data,MATCH($F47,_Inf_Country,0),MATCH(EJ$3-3,_Inf_Day,0))*$D$2
+INDEX(_Inf_Data,MATCH($F47,_Inf_Country,0),MATCH(EJ$3-3,_Inf_Day,0))-INDEX(_Inf_Data,MATCH($F47,_Inf_Country,0),MATCH(EJ$3-4,_Inf_Day,0))*$D$2
+INDEX(_Inf_Data,MATCH($F47,_Inf_Country,0),MATCH(EJ$3-4,_Inf_Day,0))-INDEX(_Inf_Data,MATCH($F47,_Inf_Country,0),MATCH(EJ$3-5,_Inf_Day,0))*$D$2)/5</f>
        <v>2.6</v>
      </c>
      <c r="EK47" s="80">
        <f>(INDEX(_Inf_Data,MATCH($F47,_Inf_Country,0),MATCH(EK$3,_Inf_Day,0))-INDEX(_Inf_Data,MATCH($F47,_Inf_Country,0),MATCH(EK$3-1,_Inf_Day,0))*$D$2
+INDEX(_Inf_Data,MATCH($F47,_Inf_Country,0),MATCH(EK$3-1,_Inf_Day,0))-INDEX(_Inf_Data,MATCH($F47,_Inf_Country,0),MATCH(EK$3-2,_Inf_Day,0))*$D$2
+INDEX(_Inf_Data,MATCH($F47,_Inf_Country,0),MATCH(EK$3-2,_Inf_Day,0))-INDEX(_Inf_Data,MATCH($F47,_Inf_Country,0),MATCH(EK$3-3,_Inf_Day,0))*$D$2
+INDEX(_Inf_Data,MATCH($F47,_Inf_Country,0),MATCH(EK$3-3,_Inf_Day,0))-INDEX(_Inf_Data,MATCH($F47,_Inf_Country,0),MATCH(EK$3-4,_Inf_Day,0))*$D$2
+INDEX(_Inf_Data,MATCH($F47,_Inf_Country,0),MATCH(EK$3-4,_Inf_Day,0))-INDEX(_Inf_Data,MATCH($F47,_Inf_Country,0),MATCH(EK$3-5,_Inf_Day,0))*$D$2)/5</f>
        <v>1.8</v>
      </c>
      <c r="EL47" s="80">
        <f>(INDEX(_Inf_Data,MATCH($F47,_Inf_Country,0),MATCH(EL$3,_Inf_Day,0))-INDEX(_Inf_Data,MATCH($F47,_Inf_Country,0),MATCH(EL$3-1,_Inf_Day,0))*$D$2
+INDEX(_Inf_Data,MATCH($F47,_Inf_Country,0),MATCH(EL$3-1,_Inf_Day,0))-INDEX(_Inf_Data,MATCH($F47,_Inf_Country,0),MATCH(EL$3-2,_Inf_Day,0))*$D$2
+INDEX(_Inf_Data,MATCH($F47,_Inf_Country,0),MATCH(EL$3-2,_Inf_Day,0))-INDEX(_Inf_Data,MATCH($F47,_Inf_Country,0),MATCH(EL$3-3,_Inf_Day,0))*$D$2
+INDEX(_Inf_Data,MATCH($F47,_Inf_Country,0),MATCH(EL$3-3,_Inf_Day,0))-INDEX(_Inf_Data,MATCH($F47,_Inf_Country,0),MATCH(EL$3-4,_Inf_Day,0))*$D$2
+INDEX(_Inf_Data,MATCH($F47,_Inf_Country,0),MATCH(EL$3-4,_Inf_Day,0))-INDEX(_Inf_Data,MATCH($F47,_Inf_Country,0),MATCH(EL$3-5,_Inf_Day,0))*$D$2)/5</f>
        <v>2</v>
      </c>
      <c r="EM47" s="80">
        <f>(INDEX(_Inf_Data,MATCH($F47,_Inf_Country,0),MATCH(EM$3,_Inf_Day,0))-INDEX(_Inf_Data,MATCH($F47,_Inf_Country,0),MATCH(EM$3-1,_Inf_Day,0))*$D$2
+INDEX(_Inf_Data,MATCH($F47,_Inf_Country,0),MATCH(EM$3-1,_Inf_Day,0))-INDEX(_Inf_Data,MATCH($F47,_Inf_Country,0),MATCH(EM$3-2,_Inf_Day,0))*$D$2
+INDEX(_Inf_Data,MATCH($F47,_Inf_Country,0),MATCH(EM$3-2,_Inf_Day,0))-INDEX(_Inf_Data,MATCH($F47,_Inf_Country,0),MATCH(EM$3-3,_Inf_Day,0))*$D$2
+INDEX(_Inf_Data,MATCH($F47,_Inf_Country,0),MATCH(EM$3-3,_Inf_Day,0))-INDEX(_Inf_Data,MATCH($F47,_Inf_Country,0),MATCH(EM$3-4,_Inf_Day,0))*$D$2
+INDEX(_Inf_Data,MATCH($F47,_Inf_Country,0),MATCH(EM$3-4,_Inf_Day,0))-INDEX(_Inf_Data,MATCH($F47,_Inf_Country,0),MATCH(EM$3-5,_Inf_Day,0))*$D$2)/5</f>
        <v>3</v>
      </c>
      <c r="EN47" s="80">
        <f>(INDEX(_Inf_Data,MATCH($F47,_Inf_Country,0),MATCH(EN$3,_Inf_Day,0))-INDEX(_Inf_Data,MATCH($F47,_Inf_Country,0),MATCH(EN$3-1,_Inf_Day,0))*$D$2
+INDEX(_Inf_Data,MATCH($F47,_Inf_Country,0),MATCH(EN$3-1,_Inf_Day,0))-INDEX(_Inf_Data,MATCH($F47,_Inf_Country,0),MATCH(EN$3-2,_Inf_Day,0))*$D$2
+INDEX(_Inf_Data,MATCH($F47,_Inf_Country,0),MATCH(EN$3-2,_Inf_Day,0))-INDEX(_Inf_Data,MATCH($F47,_Inf_Country,0),MATCH(EN$3-3,_Inf_Day,0))*$D$2
+INDEX(_Inf_Data,MATCH($F47,_Inf_Country,0),MATCH(EN$3-3,_Inf_Day,0))-INDEX(_Inf_Data,MATCH($F47,_Inf_Country,0),MATCH(EN$3-4,_Inf_Day,0))*$D$2
+INDEX(_Inf_Data,MATCH($F47,_Inf_Country,0),MATCH(EN$3-4,_Inf_Day,0))-INDEX(_Inf_Data,MATCH($F47,_Inf_Country,0),MATCH(EN$3-5,_Inf_Day,0))*$D$2)/5</f>
        <v>3.4</v>
      </c>
      <c r="EO47" s="80">
        <f>(INDEX(_Inf_Data,MATCH($F47,_Inf_Country,0),MATCH(EO$3,_Inf_Day,0))-INDEX(_Inf_Data,MATCH($F47,_Inf_Country,0),MATCH(EO$3-1,_Inf_Day,0))*$D$2
+INDEX(_Inf_Data,MATCH($F47,_Inf_Country,0),MATCH(EO$3-1,_Inf_Day,0))-INDEX(_Inf_Data,MATCH($F47,_Inf_Country,0),MATCH(EO$3-2,_Inf_Day,0))*$D$2
+INDEX(_Inf_Data,MATCH($F47,_Inf_Country,0),MATCH(EO$3-2,_Inf_Day,0))-INDEX(_Inf_Data,MATCH($F47,_Inf_Country,0),MATCH(EO$3-3,_Inf_Day,0))*$D$2
+INDEX(_Inf_Data,MATCH($F47,_Inf_Country,0),MATCH(EO$3-3,_Inf_Day,0))-INDEX(_Inf_Data,MATCH($F47,_Inf_Country,0),MATCH(EO$3-4,_Inf_Day,0))*$D$2
+INDEX(_Inf_Data,MATCH($F47,_Inf_Country,0),MATCH(EO$3-4,_Inf_Day,0))-INDEX(_Inf_Data,MATCH($F47,_Inf_Country,0),MATCH(EO$3-5,_Inf_Day,0))*$D$2)/5</f>
        <v>3.8</v>
      </c>
      <c r="EP47" s="80">
        <f>(INDEX(_Inf_Data,MATCH($F47,_Inf_Country,0),MATCH(EP$3,_Inf_Day,0))-INDEX(_Inf_Data,MATCH($F47,_Inf_Country,0),MATCH(EP$3-1,_Inf_Day,0))*$D$2
+INDEX(_Inf_Data,MATCH($F47,_Inf_Country,0),MATCH(EP$3-1,_Inf_Day,0))-INDEX(_Inf_Data,MATCH($F47,_Inf_Country,0),MATCH(EP$3-2,_Inf_Day,0))*$D$2
+INDEX(_Inf_Data,MATCH($F47,_Inf_Country,0),MATCH(EP$3-2,_Inf_Day,0))-INDEX(_Inf_Data,MATCH($F47,_Inf_Country,0),MATCH(EP$3-3,_Inf_Day,0))*$D$2
+INDEX(_Inf_Data,MATCH($F47,_Inf_Country,0),MATCH(EP$3-3,_Inf_Day,0))-INDEX(_Inf_Data,MATCH($F47,_Inf_Country,0),MATCH(EP$3-4,_Inf_Day,0))*$D$2
+INDEX(_Inf_Data,MATCH($F47,_Inf_Country,0),MATCH(EP$3-4,_Inf_Day,0))-INDEX(_Inf_Data,MATCH($F47,_Inf_Country,0),MATCH(EP$3-5,_Inf_Day,0))*$D$2)/5</f>
        <v>4</v>
      </c>
      <c r="EQ47" s="80">
        <f>(INDEX(_Inf_Data,MATCH($F47,_Inf_Country,0),MATCH(EQ$3,_Inf_Day,0))-INDEX(_Inf_Data,MATCH($F47,_Inf_Country,0),MATCH(EQ$3-1,_Inf_Day,0))*$D$2
+INDEX(_Inf_Data,MATCH($F47,_Inf_Country,0),MATCH(EQ$3-1,_Inf_Day,0))-INDEX(_Inf_Data,MATCH($F47,_Inf_Country,0),MATCH(EQ$3-2,_Inf_Day,0))*$D$2
+INDEX(_Inf_Data,MATCH($F47,_Inf_Country,0),MATCH(EQ$3-2,_Inf_Day,0))-INDEX(_Inf_Data,MATCH($F47,_Inf_Country,0),MATCH(EQ$3-3,_Inf_Day,0))*$D$2
+INDEX(_Inf_Data,MATCH($F47,_Inf_Country,0),MATCH(EQ$3-3,_Inf_Day,0))-INDEX(_Inf_Data,MATCH($F47,_Inf_Country,0),MATCH(EQ$3-4,_Inf_Day,0))*$D$2
+INDEX(_Inf_Data,MATCH($F47,_Inf_Country,0),MATCH(EQ$3-4,_Inf_Day,0))-INDEX(_Inf_Data,MATCH($F47,_Inf_Country,0),MATCH(EQ$3-5,_Inf_Day,0))*$D$2)/5</f>
        <v>3.4</v>
      </c>
      <c r="ER47" s="80">
        <f>(INDEX(_Inf_Data,MATCH($F47,_Inf_Country,0),MATCH(ER$3,_Inf_Day,0))-INDEX(_Inf_Data,MATCH($F47,_Inf_Country,0),MATCH(ER$3-1,_Inf_Day,0))*$D$2
+INDEX(_Inf_Data,MATCH($F47,_Inf_Country,0),MATCH(ER$3-1,_Inf_Day,0))-INDEX(_Inf_Data,MATCH($F47,_Inf_Country,0),MATCH(ER$3-2,_Inf_Day,0))*$D$2
+INDEX(_Inf_Data,MATCH($F47,_Inf_Country,0),MATCH(ER$3-2,_Inf_Day,0))-INDEX(_Inf_Data,MATCH($F47,_Inf_Country,0),MATCH(ER$3-3,_Inf_Day,0))*$D$2
+INDEX(_Inf_Data,MATCH($F47,_Inf_Country,0),MATCH(ER$3-3,_Inf_Day,0))-INDEX(_Inf_Data,MATCH($F47,_Inf_Country,0),MATCH(ER$3-4,_Inf_Day,0))*$D$2
+INDEX(_Inf_Data,MATCH($F47,_Inf_Country,0),MATCH(ER$3-4,_Inf_Day,0))-INDEX(_Inf_Data,MATCH($F47,_Inf_Country,0),MATCH(ER$3-5,_Inf_Day,0))*$D$2)/5</f>
        <v>1.8</v>
      </c>
      <c r="ES47" s="80">
        <f>(INDEX(_Inf_Data,MATCH($F47,_Inf_Country,0),MATCH(ES$3,_Inf_Day,0))-INDEX(_Inf_Data,MATCH($F47,_Inf_Country,0),MATCH(ES$3-1,_Inf_Day,0))*$D$2
+INDEX(_Inf_Data,MATCH($F47,_Inf_Country,0),MATCH(ES$3-1,_Inf_Day,0))-INDEX(_Inf_Data,MATCH($F47,_Inf_Country,0),MATCH(ES$3-2,_Inf_Day,0))*$D$2
+INDEX(_Inf_Data,MATCH($F47,_Inf_Country,0),MATCH(ES$3-2,_Inf_Day,0))-INDEX(_Inf_Data,MATCH($F47,_Inf_Country,0),MATCH(ES$3-3,_Inf_Day,0))*$D$2
+INDEX(_Inf_Data,MATCH($F47,_Inf_Country,0),MATCH(ES$3-3,_Inf_Day,0))-INDEX(_Inf_Data,MATCH($F47,_Inf_Country,0),MATCH(ES$3-4,_Inf_Day,0))*$D$2
+INDEX(_Inf_Data,MATCH($F47,_Inf_Country,0),MATCH(ES$3-4,_Inf_Day,0))-INDEX(_Inf_Data,MATCH($F47,_Inf_Country,0),MATCH(ES$3-5,_Inf_Day,0))*$D$2)/5</f>
        <v>1.4</v>
      </c>
      <c r="ET47" s="80">
        <f>(INDEX(_Inf_Data,MATCH($F47,_Inf_Country,0),MATCH(ET$3,_Inf_Day,0))-INDEX(_Inf_Data,MATCH($F47,_Inf_Country,0),MATCH(ET$3-1,_Inf_Day,0))*$D$2
+INDEX(_Inf_Data,MATCH($F47,_Inf_Country,0),MATCH(ET$3-1,_Inf_Day,0))-INDEX(_Inf_Data,MATCH($F47,_Inf_Country,0),MATCH(ET$3-2,_Inf_Day,0))*$D$2
+INDEX(_Inf_Data,MATCH($F47,_Inf_Country,0),MATCH(ET$3-2,_Inf_Day,0))-INDEX(_Inf_Data,MATCH($F47,_Inf_Country,0),MATCH(ET$3-3,_Inf_Day,0))*$D$2
+INDEX(_Inf_Data,MATCH($F47,_Inf_Country,0),MATCH(ET$3-3,_Inf_Day,0))-INDEX(_Inf_Data,MATCH($F47,_Inf_Country,0),MATCH(ET$3-4,_Inf_Day,0))*$D$2
+INDEX(_Inf_Data,MATCH($F47,_Inf_Country,0),MATCH(ET$3-4,_Inf_Day,0))-INDEX(_Inf_Data,MATCH($F47,_Inf_Country,0),MATCH(ET$3-5,_Inf_Day,0))*$D$2)/5</f>
        <v>1.4</v>
      </c>
      <c r="EU47" s="80">
        <f>(INDEX(_Inf_Data,MATCH($F47,_Inf_Country,0),MATCH(EU$3,_Inf_Day,0))-INDEX(_Inf_Data,MATCH($F47,_Inf_Country,0),MATCH(EU$3-1,_Inf_Day,0))*$D$2
+INDEX(_Inf_Data,MATCH($F47,_Inf_Country,0),MATCH(EU$3-1,_Inf_Day,0))-INDEX(_Inf_Data,MATCH($F47,_Inf_Country,0),MATCH(EU$3-2,_Inf_Day,0))*$D$2
+INDEX(_Inf_Data,MATCH($F47,_Inf_Country,0),MATCH(EU$3-2,_Inf_Day,0))-INDEX(_Inf_Data,MATCH($F47,_Inf_Country,0),MATCH(EU$3-3,_Inf_Day,0))*$D$2
+INDEX(_Inf_Data,MATCH($F47,_Inf_Country,0),MATCH(EU$3-3,_Inf_Day,0))-INDEX(_Inf_Data,MATCH($F47,_Inf_Country,0),MATCH(EU$3-4,_Inf_Day,0))*$D$2
+INDEX(_Inf_Data,MATCH($F47,_Inf_Country,0),MATCH(EU$3-4,_Inf_Day,0))-INDEX(_Inf_Data,MATCH($F47,_Inf_Country,0),MATCH(EU$3-5,_Inf_Day,0))*$D$2)/5</f>
        <v>1.6</v>
      </c>
      <c r="EV47" s="80">
        <f>(INDEX(_Inf_Data,MATCH($F47,_Inf_Country,0),MATCH(EV$3,_Inf_Day,0))-INDEX(_Inf_Data,MATCH($F47,_Inf_Country,0),MATCH(EV$3-1,_Inf_Day,0))*$D$2
+INDEX(_Inf_Data,MATCH($F47,_Inf_Country,0),MATCH(EV$3-1,_Inf_Day,0))-INDEX(_Inf_Data,MATCH($F47,_Inf_Country,0),MATCH(EV$3-2,_Inf_Day,0))*$D$2
+INDEX(_Inf_Data,MATCH($F47,_Inf_Country,0),MATCH(EV$3-2,_Inf_Day,0))-INDEX(_Inf_Data,MATCH($F47,_Inf_Country,0),MATCH(EV$3-3,_Inf_Day,0))*$D$2
+INDEX(_Inf_Data,MATCH($F47,_Inf_Country,0),MATCH(EV$3-3,_Inf_Day,0))-INDEX(_Inf_Data,MATCH($F47,_Inf_Country,0),MATCH(EV$3-4,_Inf_Day,0))*$D$2
+INDEX(_Inf_Data,MATCH($F47,_Inf_Country,0),MATCH(EV$3-4,_Inf_Day,0))-INDEX(_Inf_Data,MATCH($F47,_Inf_Country,0),MATCH(EV$3-5,_Inf_Day,0))*$D$2)/5</f>
        <v>1.6</v>
      </c>
      <c r="EW47" s="80">
        <f>(INDEX(_Inf_Data,MATCH($F47,_Inf_Country,0),MATCH(EW$3,_Inf_Day,0))-INDEX(_Inf_Data,MATCH($F47,_Inf_Country,0),MATCH(EW$3-1,_Inf_Day,0))*$D$2
+INDEX(_Inf_Data,MATCH($F47,_Inf_Country,0),MATCH(EW$3-1,_Inf_Day,0))-INDEX(_Inf_Data,MATCH($F47,_Inf_Country,0),MATCH(EW$3-2,_Inf_Day,0))*$D$2
+INDEX(_Inf_Data,MATCH($F47,_Inf_Country,0),MATCH(EW$3-2,_Inf_Day,0))-INDEX(_Inf_Data,MATCH($F47,_Inf_Country,0),MATCH(EW$3-3,_Inf_Day,0))*$D$2
+INDEX(_Inf_Data,MATCH($F47,_Inf_Country,0),MATCH(EW$3-3,_Inf_Day,0))-INDEX(_Inf_Data,MATCH($F47,_Inf_Country,0),MATCH(EW$3-4,_Inf_Day,0))*$D$2
+INDEX(_Inf_Data,MATCH($F47,_Inf_Country,0),MATCH(EW$3-4,_Inf_Day,0))-INDEX(_Inf_Data,MATCH($F47,_Inf_Country,0),MATCH(EW$3-5,_Inf_Day,0))*$D$2)/5</f>
        <v>1.8</v>
      </c>
      <c r="EX47" s="80">
        <f>(INDEX(_Inf_Data,MATCH($F47,_Inf_Country,0),MATCH(EX$3,_Inf_Day,0))-INDEX(_Inf_Data,MATCH($F47,_Inf_Country,0),MATCH(EX$3-1,_Inf_Day,0))*$D$2
+INDEX(_Inf_Data,MATCH($F47,_Inf_Country,0),MATCH(EX$3-1,_Inf_Day,0))-INDEX(_Inf_Data,MATCH($F47,_Inf_Country,0),MATCH(EX$3-2,_Inf_Day,0))*$D$2
+INDEX(_Inf_Data,MATCH($F47,_Inf_Country,0),MATCH(EX$3-2,_Inf_Day,0))-INDEX(_Inf_Data,MATCH($F47,_Inf_Country,0),MATCH(EX$3-3,_Inf_Day,0))*$D$2
+INDEX(_Inf_Data,MATCH($F47,_Inf_Country,0),MATCH(EX$3-3,_Inf_Day,0))-INDEX(_Inf_Data,MATCH($F47,_Inf_Country,0),MATCH(EX$3-4,_Inf_Day,0))*$D$2
+INDEX(_Inf_Data,MATCH($F47,_Inf_Country,0),MATCH(EX$3-4,_Inf_Day,0))-INDEX(_Inf_Data,MATCH($F47,_Inf_Country,0),MATCH(EX$3-5,_Inf_Day,0))*$D$2)/5</f>
        <v>1.6</v>
      </c>
      <c r="EY47" s="80">
        <f>(INDEX(_Inf_Data,MATCH($F47,_Inf_Country,0),MATCH(EY$3,_Inf_Day,0))-INDEX(_Inf_Data,MATCH($F47,_Inf_Country,0),MATCH(EY$3-1,_Inf_Day,0))*$D$2
+INDEX(_Inf_Data,MATCH($F47,_Inf_Country,0),MATCH(EY$3-1,_Inf_Day,0))-INDEX(_Inf_Data,MATCH($F47,_Inf_Country,0),MATCH(EY$3-2,_Inf_Day,0))*$D$2
+INDEX(_Inf_Data,MATCH($F47,_Inf_Country,0),MATCH(EY$3-2,_Inf_Day,0))-INDEX(_Inf_Data,MATCH($F47,_Inf_Country,0),MATCH(EY$3-3,_Inf_Day,0))*$D$2
+INDEX(_Inf_Data,MATCH($F47,_Inf_Country,0),MATCH(EY$3-3,_Inf_Day,0))-INDEX(_Inf_Data,MATCH($F47,_Inf_Country,0),MATCH(EY$3-4,_Inf_Day,0))*$D$2
+INDEX(_Inf_Data,MATCH($F47,_Inf_Country,0),MATCH(EY$3-4,_Inf_Day,0))-INDEX(_Inf_Data,MATCH($F47,_Inf_Country,0),MATCH(EY$3-5,_Inf_Day,0))*$D$2)/5</f>
        <v>1</v>
      </c>
      <c r="EZ47" s="80">
        <f>(INDEX(_Inf_Data,MATCH($F47,_Inf_Country,0),MATCH(EZ$3,_Inf_Day,0))-INDEX(_Inf_Data,MATCH($F47,_Inf_Country,0),MATCH(EZ$3-1,_Inf_Day,0))*$D$2
+INDEX(_Inf_Data,MATCH($F47,_Inf_Country,0),MATCH(EZ$3-1,_Inf_Day,0))-INDEX(_Inf_Data,MATCH($F47,_Inf_Country,0),MATCH(EZ$3-2,_Inf_Day,0))*$D$2
+INDEX(_Inf_Data,MATCH($F47,_Inf_Country,0),MATCH(EZ$3-2,_Inf_Day,0))-INDEX(_Inf_Data,MATCH($F47,_Inf_Country,0),MATCH(EZ$3-3,_Inf_Day,0))*$D$2
+INDEX(_Inf_Data,MATCH($F47,_Inf_Country,0),MATCH(EZ$3-3,_Inf_Day,0))-INDEX(_Inf_Data,MATCH($F47,_Inf_Country,0),MATCH(EZ$3-4,_Inf_Day,0))*$D$2
+INDEX(_Inf_Data,MATCH($F47,_Inf_Country,0),MATCH(EZ$3-4,_Inf_Day,0))-INDEX(_Inf_Data,MATCH($F47,_Inf_Country,0),MATCH(EZ$3-5,_Inf_Day,0))*$D$2)/5</f>
        <v>0.8</v>
      </c>
      <c r="FA47" s="80" t="e">
        <f>(INDEX(_Inf_Data,MATCH($F47,_Inf_Country,0),MATCH(FA$3,_Inf_Day,0))-INDEX(_Inf_Data,MATCH($F47,_Inf_Country,0),MATCH(FA$3-1,_Inf_Day,0))*$D$2
+INDEX(_Inf_Data,MATCH($F47,_Inf_Country,0),MATCH(FA$3-1,_Inf_Day,0))-INDEX(_Inf_Data,MATCH($F47,_Inf_Country,0),MATCH(FA$3-2,_Inf_Day,0))*$D$2
+INDEX(_Inf_Data,MATCH($F47,_Inf_Country,0),MATCH(FA$3-2,_Inf_Day,0))-INDEX(_Inf_Data,MATCH($F47,_Inf_Country,0),MATCH(FA$3-3,_Inf_Day,0))*$D$2
+INDEX(_Inf_Data,MATCH($F47,_Inf_Country,0),MATCH(FA$3-3,_Inf_Day,0))-INDEX(_Inf_Data,MATCH($F47,_Inf_Country,0),MATCH(FA$3-4,_Inf_Day,0))*$D$2
+INDEX(_Inf_Data,MATCH($F47,_Inf_Country,0),MATCH(FA$3-4,_Inf_Day,0))-INDEX(_Inf_Data,MATCH($F47,_Inf_Country,0),MATCH(FA$3-5,_Inf_Day,0))*$D$2)/5</f>
        <v>#N/A</v>
      </c>
      <c r="FB47" s="80" t="e">
        <f>(INDEX(_Inf_Data,MATCH($F47,_Inf_Country,0),MATCH(FB$3,_Inf_Day,0))-INDEX(_Inf_Data,MATCH($F47,_Inf_Country,0),MATCH(FB$3-1,_Inf_Day,0))*$D$2
+INDEX(_Inf_Data,MATCH($F47,_Inf_Country,0),MATCH(FB$3-1,_Inf_Day,0))-INDEX(_Inf_Data,MATCH($F47,_Inf_Country,0),MATCH(FB$3-2,_Inf_Day,0))*$D$2
+INDEX(_Inf_Data,MATCH($F47,_Inf_Country,0),MATCH(FB$3-2,_Inf_Day,0))-INDEX(_Inf_Data,MATCH($F47,_Inf_Country,0),MATCH(FB$3-3,_Inf_Day,0))*$D$2
+INDEX(_Inf_Data,MATCH($F47,_Inf_Country,0),MATCH(FB$3-3,_Inf_Day,0))-INDEX(_Inf_Data,MATCH($F47,_Inf_Country,0),MATCH(FB$3-4,_Inf_Day,0))*$D$2
+INDEX(_Inf_Data,MATCH($F47,_Inf_Country,0),MATCH(FB$3-4,_Inf_Day,0))-INDEX(_Inf_Data,MATCH($F47,_Inf_Country,0),MATCH(FB$3-5,_Inf_Day,0))*$D$2)/5</f>
        <v>#N/A</v>
      </c>
      <c r="FC47" s="80" t="e">
        <f>(INDEX(_Inf_Data,MATCH($F47,_Inf_Country,0),MATCH(FC$3,_Inf_Day,0))-INDEX(_Inf_Data,MATCH($F47,_Inf_Country,0),MATCH(FC$3-1,_Inf_Day,0))*$D$2
+INDEX(_Inf_Data,MATCH($F47,_Inf_Country,0),MATCH(FC$3-1,_Inf_Day,0))-INDEX(_Inf_Data,MATCH($F47,_Inf_Country,0),MATCH(FC$3-2,_Inf_Day,0))*$D$2
+INDEX(_Inf_Data,MATCH($F47,_Inf_Country,0),MATCH(FC$3-2,_Inf_Day,0))-INDEX(_Inf_Data,MATCH($F47,_Inf_Country,0),MATCH(FC$3-3,_Inf_Day,0))*$D$2
+INDEX(_Inf_Data,MATCH($F47,_Inf_Country,0),MATCH(FC$3-3,_Inf_Day,0))-INDEX(_Inf_Data,MATCH($F47,_Inf_Country,0),MATCH(FC$3-4,_Inf_Day,0))*$D$2
+INDEX(_Inf_Data,MATCH($F47,_Inf_Country,0),MATCH(FC$3-4,_Inf_Day,0))-INDEX(_Inf_Data,MATCH($F47,_Inf_Country,0),MATCH(FC$3-5,_Inf_Day,0))*$D$2)/5</f>
        <v>#N/A</v>
      </c>
      <c r="FD47" s="80" t="e">
        <f>(INDEX(_Inf_Data,MATCH($F47,_Inf_Country,0),MATCH(FD$3,_Inf_Day,0))-INDEX(_Inf_Data,MATCH($F47,_Inf_Country,0),MATCH(FD$3-1,_Inf_Day,0))*$D$2
+INDEX(_Inf_Data,MATCH($F47,_Inf_Country,0),MATCH(FD$3-1,_Inf_Day,0))-INDEX(_Inf_Data,MATCH($F47,_Inf_Country,0),MATCH(FD$3-2,_Inf_Day,0))*$D$2
+INDEX(_Inf_Data,MATCH($F47,_Inf_Country,0),MATCH(FD$3-2,_Inf_Day,0))-INDEX(_Inf_Data,MATCH($F47,_Inf_Country,0),MATCH(FD$3-3,_Inf_Day,0))*$D$2
+INDEX(_Inf_Data,MATCH($F47,_Inf_Country,0),MATCH(FD$3-3,_Inf_Day,0))-INDEX(_Inf_Data,MATCH($F47,_Inf_Country,0),MATCH(FD$3-4,_Inf_Day,0))*$D$2
+INDEX(_Inf_Data,MATCH($F47,_Inf_Country,0),MATCH(FD$3-4,_Inf_Day,0))-INDEX(_Inf_Data,MATCH($F47,_Inf_Country,0),MATCH(FD$3-5,_Inf_Day,0))*$D$2)/5</f>
        <v>#N/A</v>
      </c>
      <c r="FE47" s="80" t="e">
        <f>(INDEX(_Inf_Data,MATCH($F47,_Inf_Country,0),MATCH(FE$3,_Inf_Day,0))-INDEX(_Inf_Data,MATCH($F47,_Inf_Country,0),MATCH(FE$3-1,_Inf_Day,0))*$D$2
+INDEX(_Inf_Data,MATCH($F47,_Inf_Country,0),MATCH(FE$3-1,_Inf_Day,0))-INDEX(_Inf_Data,MATCH($F47,_Inf_Country,0),MATCH(FE$3-2,_Inf_Day,0))*$D$2
+INDEX(_Inf_Data,MATCH($F47,_Inf_Country,0),MATCH(FE$3-2,_Inf_Day,0))-INDEX(_Inf_Data,MATCH($F47,_Inf_Country,0),MATCH(FE$3-3,_Inf_Day,0))*$D$2
+INDEX(_Inf_Data,MATCH($F47,_Inf_Country,0),MATCH(FE$3-3,_Inf_Day,0))-INDEX(_Inf_Data,MATCH($F47,_Inf_Country,0),MATCH(FE$3-4,_Inf_Day,0))*$D$2
+INDEX(_Inf_Data,MATCH($F47,_Inf_Country,0),MATCH(FE$3-4,_Inf_Day,0))-INDEX(_Inf_Data,MATCH($F47,_Inf_Country,0),MATCH(FE$3-5,_Inf_Day,0))*$D$2)/5</f>
        <v>#N/A</v>
      </c>
      <c r="FF47" s="80" t="e">
        <f>(INDEX(_Inf_Data,MATCH($F47,_Inf_Country,0),MATCH(FF$3,_Inf_Day,0))-INDEX(_Inf_Data,MATCH($F47,_Inf_Country,0),MATCH(FF$3-1,_Inf_Day,0))*$D$2
+INDEX(_Inf_Data,MATCH($F47,_Inf_Country,0),MATCH(FF$3-1,_Inf_Day,0))-INDEX(_Inf_Data,MATCH($F47,_Inf_Country,0),MATCH(FF$3-2,_Inf_Day,0))*$D$2
+INDEX(_Inf_Data,MATCH($F47,_Inf_Country,0),MATCH(FF$3-2,_Inf_Day,0))-INDEX(_Inf_Data,MATCH($F47,_Inf_Country,0),MATCH(FF$3-3,_Inf_Day,0))*$D$2
+INDEX(_Inf_Data,MATCH($F47,_Inf_Country,0),MATCH(FF$3-3,_Inf_Day,0))-INDEX(_Inf_Data,MATCH($F47,_Inf_Country,0),MATCH(FF$3-4,_Inf_Day,0))*$D$2
+INDEX(_Inf_Data,MATCH($F47,_Inf_Country,0),MATCH(FF$3-4,_Inf_Day,0))-INDEX(_Inf_Data,MATCH($F47,_Inf_Country,0),MATCH(FF$3-5,_Inf_Day,0))*$D$2)/5</f>
        <v>#N/A</v>
      </c>
      <c r="FG47" s="80" t="e">
        <f>(INDEX(_Inf_Data,MATCH($F47,_Inf_Country,0),MATCH(FG$3,_Inf_Day,0))-INDEX(_Inf_Data,MATCH($F47,_Inf_Country,0),MATCH(FG$3-1,_Inf_Day,0))*$D$2
+INDEX(_Inf_Data,MATCH($F47,_Inf_Country,0),MATCH(FG$3-1,_Inf_Day,0))-INDEX(_Inf_Data,MATCH($F47,_Inf_Country,0),MATCH(FG$3-2,_Inf_Day,0))*$D$2
+INDEX(_Inf_Data,MATCH($F47,_Inf_Country,0),MATCH(FG$3-2,_Inf_Day,0))-INDEX(_Inf_Data,MATCH($F47,_Inf_Country,0),MATCH(FG$3-3,_Inf_Day,0))*$D$2
+INDEX(_Inf_Data,MATCH($F47,_Inf_Country,0),MATCH(FG$3-3,_Inf_Day,0))-INDEX(_Inf_Data,MATCH($F47,_Inf_Country,0),MATCH(FG$3-4,_Inf_Day,0))*$D$2
+INDEX(_Inf_Data,MATCH($F47,_Inf_Country,0),MATCH(FG$3-4,_Inf_Day,0))-INDEX(_Inf_Data,MATCH($F47,_Inf_Country,0),MATCH(FG$3-5,_Inf_Day,0))*$D$2)/5</f>
        <v>#N/A</v>
      </c>
      <c r="FH47" s="80" t="e">
        <f>(INDEX(_Inf_Data,MATCH($F47,_Inf_Country,0),MATCH(FH$3,_Inf_Day,0))-INDEX(_Inf_Data,MATCH($F47,_Inf_Country,0),MATCH(FH$3-1,_Inf_Day,0))*$D$2
+INDEX(_Inf_Data,MATCH($F47,_Inf_Country,0),MATCH(FH$3-1,_Inf_Day,0))-INDEX(_Inf_Data,MATCH($F47,_Inf_Country,0),MATCH(FH$3-2,_Inf_Day,0))*$D$2
+INDEX(_Inf_Data,MATCH($F47,_Inf_Country,0),MATCH(FH$3-2,_Inf_Day,0))-INDEX(_Inf_Data,MATCH($F47,_Inf_Country,0),MATCH(FH$3-3,_Inf_Day,0))*$D$2
+INDEX(_Inf_Data,MATCH($F47,_Inf_Country,0),MATCH(FH$3-3,_Inf_Day,0))-INDEX(_Inf_Data,MATCH($F47,_Inf_Country,0),MATCH(FH$3-4,_Inf_Day,0))*$D$2
+INDEX(_Inf_Data,MATCH($F47,_Inf_Country,0),MATCH(FH$3-4,_Inf_Day,0))-INDEX(_Inf_Data,MATCH($F47,_Inf_Country,0),MATCH(FH$3-5,_Inf_Day,0))*$D$2)/5</f>
        <v>#N/A</v>
      </c>
      <c r="FI47" s="80" t="e">
        <f>(INDEX(_Inf_Data,MATCH($F47,_Inf_Country,0),MATCH(FI$3,_Inf_Day,0))-INDEX(_Inf_Data,MATCH($F47,_Inf_Country,0),MATCH(FI$3-1,_Inf_Day,0))*$D$2
+INDEX(_Inf_Data,MATCH($F47,_Inf_Country,0),MATCH(FI$3-1,_Inf_Day,0))-INDEX(_Inf_Data,MATCH($F47,_Inf_Country,0),MATCH(FI$3-2,_Inf_Day,0))*$D$2
+INDEX(_Inf_Data,MATCH($F47,_Inf_Country,0),MATCH(FI$3-2,_Inf_Day,0))-INDEX(_Inf_Data,MATCH($F47,_Inf_Country,0),MATCH(FI$3-3,_Inf_Day,0))*$D$2
+INDEX(_Inf_Data,MATCH($F47,_Inf_Country,0),MATCH(FI$3-3,_Inf_Day,0))-INDEX(_Inf_Data,MATCH($F47,_Inf_Country,0),MATCH(FI$3-4,_Inf_Day,0))*$D$2
+INDEX(_Inf_Data,MATCH($F47,_Inf_Country,0),MATCH(FI$3-4,_Inf_Day,0))-INDEX(_Inf_Data,MATCH($F47,_Inf_Country,0),MATCH(FI$3-5,_Inf_Day,0))*$D$2)/5</f>
        <v>#N/A</v>
      </c>
      <c r="FJ47" s="80" t="e">
        <f>(INDEX(_Inf_Data,MATCH($F47,_Inf_Country,0),MATCH(FJ$3,_Inf_Day,0))-INDEX(_Inf_Data,MATCH($F47,_Inf_Country,0),MATCH(FJ$3-1,_Inf_Day,0))*$D$2
+INDEX(_Inf_Data,MATCH($F47,_Inf_Country,0),MATCH(FJ$3-1,_Inf_Day,0))-INDEX(_Inf_Data,MATCH($F47,_Inf_Country,0),MATCH(FJ$3-2,_Inf_Day,0))*$D$2
+INDEX(_Inf_Data,MATCH($F47,_Inf_Country,0),MATCH(FJ$3-2,_Inf_Day,0))-INDEX(_Inf_Data,MATCH($F47,_Inf_Country,0),MATCH(FJ$3-3,_Inf_Day,0))*$D$2
+INDEX(_Inf_Data,MATCH($F47,_Inf_Country,0),MATCH(FJ$3-3,_Inf_Day,0))-INDEX(_Inf_Data,MATCH($F47,_Inf_Country,0),MATCH(FJ$3-4,_Inf_Day,0))*$D$2
+INDEX(_Inf_Data,MATCH($F47,_Inf_Country,0),MATCH(FJ$3-4,_Inf_Day,0))-INDEX(_Inf_Data,MATCH($F47,_Inf_Country,0),MATCH(FJ$3-5,_Inf_Day,0))*$D$2)/5</f>
        <v>#N/A</v>
      </c>
      <c r="FK47" s="80" t="e">
        <f>(INDEX(_Inf_Data,MATCH($F47,_Inf_Country,0),MATCH(FK$3,_Inf_Day,0))-INDEX(_Inf_Data,MATCH($F47,_Inf_Country,0),MATCH(FK$3-1,_Inf_Day,0))*$D$2
+INDEX(_Inf_Data,MATCH($F47,_Inf_Country,0),MATCH(FK$3-1,_Inf_Day,0))-INDEX(_Inf_Data,MATCH($F47,_Inf_Country,0),MATCH(FK$3-2,_Inf_Day,0))*$D$2
+INDEX(_Inf_Data,MATCH($F47,_Inf_Country,0),MATCH(FK$3-2,_Inf_Day,0))-INDEX(_Inf_Data,MATCH($F47,_Inf_Country,0),MATCH(FK$3-3,_Inf_Day,0))*$D$2
+INDEX(_Inf_Data,MATCH($F47,_Inf_Country,0),MATCH(FK$3-3,_Inf_Day,0))-INDEX(_Inf_Data,MATCH($F47,_Inf_Country,0),MATCH(FK$3-4,_Inf_Day,0))*$D$2
+INDEX(_Inf_Data,MATCH($F47,_Inf_Country,0),MATCH(FK$3-4,_Inf_Day,0))-INDEX(_Inf_Data,MATCH($F47,_Inf_Country,0),MATCH(FK$3-5,_Inf_Day,0))*$D$2)/5</f>
        <v>#N/A</v>
      </c>
      <c r="FL47" s="80" t="e">
        <f>(INDEX(_Inf_Data,MATCH($F47,_Inf_Country,0),MATCH(FL$3,_Inf_Day,0))-INDEX(_Inf_Data,MATCH($F47,_Inf_Country,0),MATCH(FL$3-1,_Inf_Day,0))*$D$2
+INDEX(_Inf_Data,MATCH($F47,_Inf_Country,0),MATCH(FL$3-1,_Inf_Day,0))-INDEX(_Inf_Data,MATCH($F47,_Inf_Country,0),MATCH(FL$3-2,_Inf_Day,0))*$D$2
+INDEX(_Inf_Data,MATCH($F47,_Inf_Country,0),MATCH(FL$3-2,_Inf_Day,0))-INDEX(_Inf_Data,MATCH($F47,_Inf_Country,0),MATCH(FL$3-3,_Inf_Day,0))*$D$2
+INDEX(_Inf_Data,MATCH($F47,_Inf_Country,0),MATCH(FL$3-3,_Inf_Day,0))-INDEX(_Inf_Data,MATCH($F47,_Inf_Country,0),MATCH(FL$3-4,_Inf_Day,0))*$D$2
+INDEX(_Inf_Data,MATCH($F47,_Inf_Country,0),MATCH(FL$3-4,_Inf_Day,0))-INDEX(_Inf_Data,MATCH($F47,_Inf_Country,0),MATCH(FL$3-5,_Inf_Day,0))*$D$2)/5</f>
        <v>#N/A</v>
      </c>
      <c r="FM47" s="80" t="e">
        <f>(INDEX(_Inf_Data,MATCH($F47,_Inf_Country,0),MATCH(FM$3,_Inf_Day,0))-INDEX(_Inf_Data,MATCH($F47,_Inf_Country,0),MATCH(FM$3-1,_Inf_Day,0))*$D$2
+INDEX(_Inf_Data,MATCH($F47,_Inf_Country,0),MATCH(FM$3-1,_Inf_Day,0))-INDEX(_Inf_Data,MATCH($F47,_Inf_Country,0),MATCH(FM$3-2,_Inf_Day,0))*$D$2
+INDEX(_Inf_Data,MATCH($F47,_Inf_Country,0),MATCH(FM$3-2,_Inf_Day,0))-INDEX(_Inf_Data,MATCH($F47,_Inf_Country,0),MATCH(FM$3-3,_Inf_Day,0))*$D$2
+INDEX(_Inf_Data,MATCH($F47,_Inf_Country,0),MATCH(FM$3-3,_Inf_Day,0))-INDEX(_Inf_Data,MATCH($F47,_Inf_Country,0),MATCH(FM$3-4,_Inf_Day,0))*$D$2
+INDEX(_Inf_Data,MATCH($F47,_Inf_Country,0),MATCH(FM$3-4,_Inf_Day,0))-INDEX(_Inf_Data,MATCH($F47,_Inf_Country,0),MATCH(FM$3-5,_Inf_Day,0))*$D$2)/5</f>
        <v>#N/A</v>
      </c>
      <c r="FN47" s="80" t="e">
        <f>(INDEX(_Inf_Data,MATCH($F47,_Inf_Country,0),MATCH(FN$3,_Inf_Day,0))-INDEX(_Inf_Data,MATCH($F47,_Inf_Country,0),MATCH(FN$3-1,_Inf_Day,0))*$D$2
+INDEX(_Inf_Data,MATCH($F47,_Inf_Country,0),MATCH(FN$3-1,_Inf_Day,0))-INDEX(_Inf_Data,MATCH($F47,_Inf_Country,0),MATCH(FN$3-2,_Inf_Day,0))*$D$2
+INDEX(_Inf_Data,MATCH($F47,_Inf_Country,0),MATCH(FN$3-2,_Inf_Day,0))-INDEX(_Inf_Data,MATCH($F47,_Inf_Country,0),MATCH(FN$3-3,_Inf_Day,0))*$D$2
+INDEX(_Inf_Data,MATCH($F47,_Inf_Country,0),MATCH(FN$3-3,_Inf_Day,0))-INDEX(_Inf_Data,MATCH($F47,_Inf_Country,0),MATCH(FN$3-4,_Inf_Day,0))*$D$2
+INDEX(_Inf_Data,MATCH($F47,_Inf_Country,0),MATCH(FN$3-4,_Inf_Day,0))-INDEX(_Inf_Data,MATCH($F47,_Inf_Country,0),MATCH(FN$3-5,_Inf_Day,0))*$D$2)/5</f>
        <v>#N/A</v>
      </c>
      <c r="FO47">
        <v>1</v>
      </c>
      <c r="FQ47" s="10">
        <f ca="1">HLOOKUP(TODAY()-FQ$3,$C$3:$FN$253,ROW()-2)</f>
        <v>1.4</v>
      </c>
      <c r="FR47" s="10">
        <f ca="1">HLOOKUP(TODAY()-FR$3,$C$3:$FN$253,ROW()-2)</f>
        <v>1.6</v>
      </c>
      <c r="FS47" s="10">
        <f ca="1">HLOOKUP(TODAY()-FS$3,$C$3:$FN$253,ROW()-2)</f>
        <v>1.6</v>
      </c>
      <c r="FT47" s="10">
        <f ca="1">HLOOKUP(TODAY()-FT$3,$C$3:$FN$253,ROW()-2)</f>
        <v>1.8</v>
      </c>
      <c r="FU47" s="10">
        <f ca="1">HLOOKUP(TODAY()-FU$3,$C$3:$FN$253,ROW()-2)</f>
        <v>1.6</v>
      </c>
      <c r="FV47" s="10">
        <f ca="1">HLOOKUP(TODAY()-FV$3,$C$3:$FN$253,ROW()-2)</f>
        <v>1</v>
      </c>
      <c r="FW47" s="10">
        <f ca="1">HLOOKUP(TODAY()-FW$3,$C$3:$FN$253,ROW()-2)</f>
        <v>0.8</v>
      </c>
      <c r="FX47" s="10">
        <f ca="1">SUM(FQ47:FW47)/7</f>
        <v>1.4000000000000001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4.6009389671361513E-2</v>
      </c>
      <c r="GB47" t="str">
        <f>D47</f>
        <v>Europe</v>
      </c>
      <c r="GC47" t="str">
        <f>F47</f>
        <v>Latvia</v>
      </c>
      <c r="GD47" s="10">
        <f>FZ47</f>
        <v>33.200000000000003</v>
      </c>
      <c r="GE47" s="10">
        <f ca="1">G47</f>
        <v>1098</v>
      </c>
      <c r="GF47" s="10">
        <f ca="1">IF(GA47&lt;$GF$2,$B47,0)</f>
        <v>2000000</v>
      </c>
      <c r="GG47" s="10">
        <f ca="1">IF(AND($GA47&gt;=$GF$2,$GA47&lt;$GG$2),$B47,0)</f>
        <v>0</v>
      </c>
      <c r="GH47" s="10">
        <f ca="1">IF(AND($GA47&gt;=$GG$2,$GA47&lt;$GH$2),$B47,0)</f>
        <v>0</v>
      </c>
      <c r="GI47" s="10">
        <f ca="1">IF(AND($GA47&gt;=$GH$2,$GA47&lt;$GI$2),$B47,0)</f>
        <v>0</v>
      </c>
      <c r="GJ47" s="10">
        <f ca="1">IF(GA47&gt;=$GI$2,B47,0)</f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>
        <f ca="1">GA48</f>
        <v>1.2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ca="1">INDEX(_Inf_Data,MATCH($F48,_Inf_Country,0),MATCH(G$2,_Inf_Day,0))</f>
        <v>60</v>
      </c>
      <c r="H48" s="81">
        <f ca="1">FX48</f>
        <v>2.4</v>
      </c>
      <c r="I48" s="100" t="str">
        <f>F48</f>
        <v>Botswana</v>
      </c>
      <c r="J48" s="80">
        <f>INDEX(_Inf_Data,MATCH($F48,_Inf_Country,0),MATCH(J$3,_Inf_Day,0))</f>
        <v>0</v>
      </c>
      <c r="K48" s="80">
        <f>INDEX(_Inf_Data,MATCH($F48,_Inf_Country,0),MATCH(K$3,_Inf_Day,0))-INDEX(_Inf_Data,MATCH($F48,_Inf_Country,0),MATCH(J$3,_Inf_Day,0))*$D$2</f>
        <v>0</v>
      </c>
      <c r="L48" s="80" t="e">
        <f>(INDEX(_Inf_Data,MATCH($F48,_Inf_Country,0),MATCH(L$3,_Inf_Day,0))-INDEX(_Inf_Data,MATCH($F48,_Inf_Country,0),MATCH(L$3-1,_Inf_Day,0))*$D$2
+INDEX(_Inf_Data,MATCH($F48,_Inf_Country,0),MATCH(L$3-1,_Inf_Day,0))-INDEX(_Inf_Data,MATCH($F48,_Inf_Country,0),MATCH(L$3-2,_Inf_Day,0))*$D$2
+INDEX(_Inf_Data,MATCH($F48,_Inf_Country,0),MATCH(L$3-2,_Inf_Day,0))-INDEX(_Inf_Data,MATCH($F48,_Inf_Country,0),MATCH(L$3-3,_Inf_Day,0))*$D$2
+INDEX(_Inf_Data,MATCH($F48,_Inf_Country,0),MATCH(L$3-3,_Inf_Day,0))-INDEX(_Inf_Data,MATCH($F48,_Inf_Country,0),MATCH(L$3-4,_Inf_Day,0))*$D$2
+INDEX(_Inf_Data,MATCH($F48,_Inf_Country,0),MATCH(L$3-4,_Inf_Day,0))-INDEX(_Inf_Data,MATCH($F48,_Inf_Country,0),MATCH(L$3-5,_Inf_Day,0))*$D$2)/5</f>
        <v>#N/A</v>
      </c>
      <c r="M48" s="80" t="e">
        <f>(INDEX(_Inf_Data,MATCH($F48,_Inf_Country,0),MATCH(M$3,_Inf_Day,0))-INDEX(_Inf_Data,MATCH($F48,_Inf_Country,0),MATCH(M$3-1,_Inf_Day,0))*$D$2
+INDEX(_Inf_Data,MATCH($F48,_Inf_Country,0),MATCH(M$3-1,_Inf_Day,0))-INDEX(_Inf_Data,MATCH($F48,_Inf_Country,0),MATCH(M$3-2,_Inf_Day,0))*$D$2
+INDEX(_Inf_Data,MATCH($F48,_Inf_Country,0),MATCH(M$3-2,_Inf_Day,0))-INDEX(_Inf_Data,MATCH($F48,_Inf_Country,0),MATCH(M$3-3,_Inf_Day,0))*$D$2
+INDEX(_Inf_Data,MATCH($F48,_Inf_Country,0),MATCH(M$3-3,_Inf_Day,0))-INDEX(_Inf_Data,MATCH($F48,_Inf_Country,0),MATCH(M$3-4,_Inf_Day,0))*$D$2
+INDEX(_Inf_Data,MATCH($F48,_Inf_Country,0),MATCH(M$3-4,_Inf_Day,0))-INDEX(_Inf_Data,MATCH($F48,_Inf_Country,0),MATCH(M$3-5,_Inf_Day,0))*$D$2)/5</f>
        <v>#N/A</v>
      </c>
      <c r="N48" s="80" t="e">
        <f>(INDEX(_Inf_Data,MATCH($F48,_Inf_Country,0),MATCH(N$3,_Inf_Day,0))-INDEX(_Inf_Data,MATCH($F48,_Inf_Country,0),MATCH(N$3-1,_Inf_Day,0))*$D$2
+INDEX(_Inf_Data,MATCH($F48,_Inf_Country,0),MATCH(N$3-1,_Inf_Day,0))-INDEX(_Inf_Data,MATCH($F48,_Inf_Country,0),MATCH(N$3-2,_Inf_Day,0))*$D$2
+INDEX(_Inf_Data,MATCH($F48,_Inf_Country,0),MATCH(N$3-2,_Inf_Day,0))-INDEX(_Inf_Data,MATCH($F48,_Inf_Country,0),MATCH(N$3-3,_Inf_Day,0))*$D$2
+INDEX(_Inf_Data,MATCH($F48,_Inf_Country,0),MATCH(N$3-3,_Inf_Day,0))-INDEX(_Inf_Data,MATCH($F48,_Inf_Country,0),MATCH(N$3-4,_Inf_Day,0))*$D$2
+INDEX(_Inf_Data,MATCH($F48,_Inf_Country,0),MATCH(N$3-4,_Inf_Day,0))-INDEX(_Inf_Data,MATCH($F48,_Inf_Country,0),MATCH(N$3-5,_Inf_Day,0))*$D$2)/5</f>
        <v>#N/A</v>
      </c>
      <c r="O48" s="80">
        <f>(INDEX(_Inf_Data,MATCH($F48,_Inf_Country,0),MATCH(O$3,_Inf_Day,0))-INDEX(_Inf_Data,MATCH($F48,_Inf_Country,0),MATCH(O$3-1,_Inf_Day,0))*$D$2
+INDEX(_Inf_Data,MATCH($F48,_Inf_Country,0),MATCH(O$3-1,_Inf_Day,0))-INDEX(_Inf_Data,MATCH($F48,_Inf_Country,0),MATCH(O$3-2,_Inf_Day,0))*$D$2
+INDEX(_Inf_Data,MATCH($F48,_Inf_Country,0),MATCH(O$3-2,_Inf_Day,0))-INDEX(_Inf_Data,MATCH($F48,_Inf_Country,0),MATCH(O$3-3,_Inf_Day,0))*$D$2
+INDEX(_Inf_Data,MATCH($F48,_Inf_Country,0),MATCH(O$3-3,_Inf_Day,0))-INDEX(_Inf_Data,MATCH($F48,_Inf_Country,0),MATCH(O$3-4,_Inf_Day,0))*$D$2
+INDEX(_Inf_Data,MATCH($F48,_Inf_Country,0),MATCH(O$3-4,_Inf_Day,0))-INDEX(_Inf_Data,MATCH($F48,_Inf_Country,0),MATCH(O$3-5,_Inf_Day,0))*$D$2)/5</f>
        <v>0</v>
      </c>
      <c r="P48" s="80">
        <f>(INDEX(_Inf_Data,MATCH($F48,_Inf_Country,0),MATCH(P$3,_Inf_Day,0))-INDEX(_Inf_Data,MATCH($F48,_Inf_Country,0),MATCH(P$3-1,_Inf_Day,0))*$D$2
+INDEX(_Inf_Data,MATCH($F48,_Inf_Country,0),MATCH(P$3-1,_Inf_Day,0))-INDEX(_Inf_Data,MATCH($F48,_Inf_Country,0),MATCH(P$3-2,_Inf_Day,0))*$D$2
+INDEX(_Inf_Data,MATCH($F48,_Inf_Country,0),MATCH(P$3-2,_Inf_Day,0))-INDEX(_Inf_Data,MATCH($F48,_Inf_Country,0),MATCH(P$3-3,_Inf_Day,0))*$D$2
+INDEX(_Inf_Data,MATCH($F48,_Inf_Country,0),MATCH(P$3-3,_Inf_Day,0))-INDEX(_Inf_Data,MATCH($F48,_Inf_Country,0),MATCH(P$3-4,_Inf_Day,0))*$D$2
+INDEX(_Inf_Data,MATCH($F48,_Inf_Country,0),MATCH(P$3-4,_Inf_Day,0))-INDEX(_Inf_Data,MATCH($F48,_Inf_Country,0),MATCH(P$3-5,_Inf_Day,0))*$D$2)/5</f>
        <v>0</v>
      </c>
      <c r="Q48" s="80">
        <f>(INDEX(_Inf_Data,MATCH($F48,_Inf_Country,0),MATCH(Q$3,_Inf_Day,0))-INDEX(_Inf_Data,MATCH($F48,_Inf_Country,0),MATCH(Q$3-1,_Inf_Day,0))*$D$2
+INDEX(_Inf_Data,MATCH($F48,_Inf_Country,0),MATCH(Q$3-1,_Inf_Day,0))-INDEX(_Inf_Data,MATCH($F48,_Inf_Country,0),MATCH(Q$3-2,_Inf_Day,0))*$D$2
+INDEX(_Inf_Data,MATCH($F48,_Inf_Country,0),MATCH(Q$3-2,_Inf_Day,0))-INDEX(_Inf_Data,MATCH($F48,_Inf_Country,0),MATCH(Q$3-3,_Inf_Day,0))*$D$2
+INDEX(_Inf_Data,MATCH($F48,_Inf_Country,0),MATCH(Q$3-3,_Inf_Day,0))-INDEX(_Inf_Data,MATCH($F48,_Inf_Country,0),MATCH(Q$3-4,_Inf_Day,0))*$D$2
+INDEX(_Inf_Data,MATCH($F48,_Inf_Country,0),MATCH(Q$3-4,_Inf_Day,0))-INDEX(_Inf_Data,MATCH($F48,_Inf_Country,0),MATCH(Q$3-5,_Inf_Day,0))*$D$2)/5</f>
        <v>0</v>
      </c>
      <c r="R48" s="80">
        <f>(INDEX(_Inf_Data,MATCH($F48,_Inf_Country,0),MATCH(R$3,_Inf_Day,0))-INDEX(_Inf_Data,MATCH($F48,_Inf_Country,0),MATCH(R$3-1,_Inf_Day,0))*$D$2
+INDEX(_Inf_Data,MATCH($F48,_Inf_Country,0),MATCH(R$3-1,_Inf_Day,0))-INDEX(_Inf_Data,MATCH($F48,_Inf_Country,0),MATCH(R$3-2,_Inf_Day,0))*$D$2
+INDEX(_Inf_Data,MATCH($F48,_Inf_Country,0),MATCH(R$3-2,_Inf_Day,0))-INDEX(_Inf_Data,MATCH($F48,_Inf_Country,0),MATCH(R$3-3,_Inf_Day,0))*$D$2
+INDEX(_Inf_Data,MATCH($F48,_Inf_Country,0),MATCH(R$3-3,_Inf_Day,0))-INDEX(_Inf_Data,MATCH($F48,_Inf_Country,0),MATCH(R$3-4,_Inf_Day,0))*$D$2
+INDEX(_Inf_Data,MATCH($F48,_Inf_Country,0),MATCH(R$3-4,_Inf_Day,0))-INDEX(_Inf_Data,MATCH($F48,_Inf_Country,0),MATCH(R$3-5,_Inf_Day,0))*$D$2)/5</f>
        <v>0</v>
      </c>
      <c r="S48" s="80">
        <f>(INDEX(_Inf_Data,MATCH($F48,_Inf_Country,0),MATCH(S$3,_Inf_Day,0))-INDEX(_Inf_Data,MATCH($F48,_Inf_Country,0),MATCH(S$3-1,_Inf_Day,0))*$D$2
+INDEX(_Inf_Data,MATCH($F48,_Inf_Country,0),MATCH(S$3-1,_Inf_Day,0))-INDEX(_Inf_Data,MATCH($F48,_Inf_Country,0),MATCH(S$3-2,_Inf_Day,0))*$D$2
+INDEX(_Inf_Data,MATCH($F48,_Inf_Country,0),MATCH(S$3-2,_Inf_Day,0))-INDEX(_Inf_Data,MATCH($F48,_Inf_Country,0),MATCH(S$3-3,_Inf_Day,0))*$D$2
+INDEX(_Inf_Data,MATCH($F48,_Inf_Country,0),MATCH(S$3-3,_Inf_Day,0))-INDEX(_Inf_Data,MATCH($F48,_Inf_Country,0),MATCH(S$3-4,_Inf_Day,0))*$D$2
+INDEX(_Inf_Data,MATCH($F48,_Inf_Country,0),MATCH(S$3-4,_Inf_Day,0))-INDEX(_Inf_Data,MATCH($F48,_Inf_Country,0),MATCH(S$3-5,_Inf_Day,0))*$D$2)/5</f>
        <v>0</v>
      </c>
      <c r="T48" s="80">
        <f>(INDEX(_Inf_Data,MATCH($F48,_Inf_Country,0),MATCH(T$3,_Inf_Day,0))-INDEX(_Inf_Data,MATCH($F48,_Inf_Country,0),MATCH(T$3-1,_Inf_Day,0))*$D$2
+INDEX(_Inf_Data,MATCH($F48,_Inf_Country,0),MATCH(T$3-1,_Inf_Day,0))-INDEX(_Inf_Data,MATCH($F48,_Inf_Country,0),MATCH(T$3-2,_Inf_Day,0))*$D$2
+INDEX(_Inf_Data,MATCH($F48,_Inf_Country,0),MATCH(T$3-2,_Inf_Day,0))-INDEX(_Inf_Data,MATCH($F48,_Inf_Country,0),MATCH(T$3-3,_Inf_Day,0))*$D$2
+INDEX(_Inf_Data,MATCH($F48,_Inf_Country,0),MATCH(T$3-3,_Inf_Day,0))-INDEX(_Inf_Data,MATCH($F48,_Inf_Country,0),MATCH(T$3-4,_Inf_Day,0))*$D$2
+INDEX(_Inf_Data,MATCH($F48,_Inf_Country,0),MATCH(T$3-4,_Inf_Day,0))-INDEX(_Inf_Data,MATCH($F48,_Inf_Country,0),MATCH(T$3-5,_Inf_Day,0))*$D$2)/5</f>
        <v>0</v>
      </c>
      <c r="U48" s="80">
        <f>(INDEX(_Inf_Data,MATCH($F48,_Inf_Country,0),MATCH(U$3,_Inf_Day,0))-INDEX(_Inf_Data,MATCH($F48,_Inf_Country,0),MATCH(U$3-1,_Inf_Day,0))*$D$2
+INDEX(_Inf_Data,MATCH($F48,_Inf_Country,0),MATCH(U$3-1,_Inf_Day,0))-INDEX(_Inf_Data,MATCH($F48,_Inf_Country,0),MATCH(U$3-2,_Inf_Day,0))*$D$2
+INDEX(_Inf_Data,MATCH($F48,_Inf_Country,0),MATCH(U$3-2,_Inf_Day,0))-INDEX(_Inf_Data,MATCH($F48,_Inf_Country,0),MATCH(U$3-3,_Inf_Day,0))*$D$2
+INDEX(_Inf_Data,MATCH($F48,_Inf_Country,0),MATCH(U$3-3,_Inf_Day,0))-INDEX(_Inf_Data,MATCH($F48,_Inf_Country,0),MATCH(U$3-4,_Inf_Day,0))*$D$2
+INDEX(_Inf_Data,MATCH($F48,_Inf_Country,0),MATCH(U$3-4,_Inf_Day,0))-INDEX(_Inf_Data,MATCH($F48,_Inf_Country,0),MATCH(U$3-5,_Inf_Day,0))*$D$2)/5</f>
        <v>0</v>
      </c>
      <c r="V48" s="80">
        <f>(INDEX(_Inf_Data,MATCH($F48,_Inf_Country,0),MATCH(V$3,_Inf_Day,0))-INDEX(_Inf_Data,MATCH($F48,_Inf_Country,0),MATCH(V$3-1,_Inf_Day,0))*$D$2
+INDEX(_Inf_Data,MATCH($F48,_Inf_Country,0),MATCH(V$3-1,_Inf_Day,0))-INDEX(_Inf_Data,MATCH($F48,_Inf_Country,0),MATCH(V$3-2,_Inf_Day,0))*$D$2
+INDEX(_Inf_Data,MATCH($F48,_Inf_Country,0),MATCH(V$3-2,_Inf_Day,0))-INDEX(_Inf_Data,MATCH($F48,_Inf_Country,0),MATCH(V$3-3,_Inf_Day,0))*$D$2
+INDEX(_Inf_Data,MATCH($F48,_Inf_Country,0),MATCH(V$3-3,_Inf_Day,0))-INDEX(_Inf_Data,MATCH($F48,_Inf_Country,0),MATCH(V$3-4,_Inf_Day,0))*$D$2
+INDEX(_Inf_Data,MATCH($F48,_Inf_Country,0),MATCH(V$3-4,_Inf_Day,0))-INDEX(_Inf_Data,MATCH($F48,_Inf_Country,0),MATCH(V$3-5,_Inf_Day,0))*$D$2)/5</f>
        <v>0</v>
      </c>
      <c r="W48" s="80">
        <f>(INDEX(_Inf_Data,MATCH($F48,_Inf_Country,0),MATCH(W$3,_Inf_Day,0))-INDEX(_Inf_Data,MATCH($F48,_Inf_Country,0),MATCH(W$3-1,_Inf_Day,0))*$D$2
+INDEX(_Inf_Data,MATCH($F48,_Inf_Country,0),MATCH(W$3-1,_Inf_Day,0))-INDEX(_Inf_Data,MATCH($F48,_Inf_Country,0),MATCH(W$3-2,_Inf_Day,0))*$D$2
+INDEX(_Inf_Data,MATCH($F48,_Inf_Country,0),MATCH(W$3-2,_Inf_Day,0))-INDEX(_Inf_Data,MATCH($F48,_Inf_Country,0),MATCH(W$3-3,_Inf_Day,0))*$D$2
+INDEX(_Inf_Data,MATCH($F48,_Inf_Country,0),MATCH(W$3-3,_Inf_Day,0))-INDEX(_Inf_Data,MATCH($F48,_Inf_Country,0),MATCH(W$3-4,_Inf_Day,0))*$D$2
+INDEX(_Inf_Data,MATCH($F48,_Inf_Country,0),MATCH(W$3-4,_Inf_Day,0))-INDEX(_Inf_Data,MATCH($F48,_Inf_Country,0),MATCH(W$3-5,_Inf_Day,0))*$D$2)/5</f>
        <v>0</v>
      </c>
      <c r="X48" s="80">
        <f>(INDEX(_Inf_Data,MATCH($F48,_Inf_Country,0),MATCH(X$3,_Inf_Day,0))-INDEX(_Inf_Data,MATCH($F48,_Inf_Country,0),MATCH(X$3-1,_Inf_Day,0))*$D$2
+INDEX(_Inf_Data,MATCH($F48,_Inf_Country,0),MATCH(X$3-1,_Inf_Day,0))-INDEX(_Inf_Data,MATCH($F48,_Inf_Country,0),MATCH(X$3-2,_Inf_Day,0))*$D$2
+INDEX(_Inf_Data,MATCH($F48,_Inf_Country,0),MATCH(X$3-2,_Inf_Day,0))-INDEX(_Inf_Data,MATCH($F48,_Inf_Country,0),MATCH(X$3-3,_Inf_Day,0))*$D$2
+INDEX(_Inf_Data,MATCH($F48,_Inf_Country,0),MATCH(X$3-3,_Inf_Day,0))-INDEX(_Inf_Data,MATCH($F48,_Inf_Country,0),MATCH(X$3-4,_Inf_Day,0))*$D$2
+INDEX(_Inf_Data,MATCH($F48,_Inf_Country,0),MATCH(X$3-4,_Inf_Day,0))-INDEX(_Inf_Data,MATCH($F48,_Inf_Country,0),MATCH(X$3-5,_Inf_Day,0))*$D$2)/5</f>
        <v>0</v>
      </c>
      <c r="Y48" s="80">
        <f>(INDEX(_Inf_Data,MATCH($F48,_Inf_Country,0),MATCH(Y$3,_Inf_Day,0))-INDEX(_Inf_Data,MATCH($F48,_Inf_Country,0),MATCH(Y$3-1,_Inf_Day,0))*$D$2
+INDEX(_Inf_Data,MATCH($F48,_Inf_Country,0),MATCH(Y$3-1,_Inf_Day,0))-INDEX(_Inf_Data,MATCH($F48,_Inf_Country,0),MATCH(Y$3-2,_Inf_Day,0))*$D$2
+INDEX(_Inf_Data,MATCH($F48,_Inf_Country,0),MATCH(Y$3-2,_Inf_Day,0))-INDEX(_Inf_Data,MATCH($F48,_Inf_Country,0),MATCH(Y$3-3,_Inf_Day,0))*$D$2
+INDEX(_Inf_Data,MATCH($F48,_Inf_Country,0),MATCH(Y$3-3,_Inf_Day,0))-INDEX(_Inf_Data,MATCH($F48,_Inf_Country,0),MATCH(Y$3-4,_Inf_Day,0))*$D$2
+INDEX(_Inf_Data,MATCH($F48,_Inf_Country,0),MATCH(Y$3-4,_Inf_Day,0))-INDEX(_Inf_Data,MATCH($F48,_Inf_Country,0),MATCH(Y$3-5,_Inf_Day,0))*$D$2)/5</f>
        <v>0</v>
      </c>
      <c r="Z48" s="80">
        <f>(INDEX(_Inf_Data,MATCH($F48,_Inf_Country,0),MATCH(Z$3,_Inf_Day,0))-INDEX(_Inf_Data,MATCH($F48,_Inf_Country,0),MATCH(Z$3-1,_Inf_Day,0))*$D$2
+INDEX(_Inf_Data,MATCH($F48,_Inf_Country,0),MATCH(Z$3-1,_Inf_Day,0))-INDEX(_Inf_Data,MATCH($F48,_Inf_Country,0),MATCH(Z$3-2,_Inf_Day,0))*$D$2
+INDEX(_Inf_Data,MATCH($F48,_Inf_Country,0),MATCH(Z$3-2,_Inf_Day,0))-INDEX(_Inf_Data,MATCH($F48,_Inf_Country,0),MATCH(Z$3-3,_Inf_Day,0))*$D$2
+INDEX(_Inf_Data,MATCH($F48,_Inf_Country,0),MATCH(Z$3-3,_Inf_Day,0))-INDEX(_Inf_Data,MATCH($F48,_Inf_Country,0),MATCH(Z$3-4,_Inf_Day,0))*$D$2
+INDEX(_Inf_Data,MATCH($F48,_Inf_Country,0),MATCH(Z$3-4,_Inf_Day,0))-INDEX(_Inf_Data,MATCH($F48,_Inf_Country,0),MATCH(Z$3-5,_Inf_Day,0))*$D$2)/5</f>
        <v>0</v>
      </c>
      <c r="AA48" s="80">
        <f>(INDEX(_Inf_Data,MATCH($F48,_Inf_Country,0),MATCH(AA$3,_Inf_Day,0))-INDEX(_Inf_Data,MATCH($F48,_Inf_Country,0),MATCH(AA$3-1,_Inf_Day,0))*$D$2
+INDEX(_Inf_Data,MATCH($F48,_Inf_Country,0),MATCH(AA$3-1,_Inf_Day,0))-INDEX(_Inf_Data,MATCH($F48,_Inf_Country,0),MATCH(AA$3-2,_Inf_Day,0))*$D$2
+INDEX(_Inf_Data,MATCH($F48,_Inf_Country,0),MATCH(AA$3-2,_Inf_Day,0))-INDEX(_Inf_Data,MATCH($F48,_Inf_Country,0),MATCH(AA$3-3,_Inf_Day,0))*$D$2
+INDEX(_Inf_Data,MATCH($F48,_Inf_Country,0),MATCH(AA$3-3,_Inf_Day,0))-INDEX(_Inf_Data,MATCH($F48,_Inf_Country,0),MATCH(AA$3-4,_Inf_Day,0))*$D$2
+INDEX(_Inf_Data,MATCH($F48,_Inf_Country,0),MATCH(AA$3-4,_Inf_Day,0))-INDEX(_Inf_Data,MATCH($F48,_Inf_Country,0),MATCH(AA$3-5,_Inf_Day,0))*$D$2)/5</f>
        <v>0</v>
      </c>
      <c r="AB48" s="80">
        <f>(INDEX(_Inf_Data,MATCH($F48,_Inf_Country,0),MATCH(AB$3,_Inf_Day,0))-INDEX(_Inf_Data,MATCH($F48,_Inf_Country,0),MATCH(AB$3-1,_Inf_Day,0))*$D$2
+INDEX(_Inf_Data,MATCH($F48,_Inf_Country,0),MATCH(AB$3-1,_Inf_Day,0))-INDEX(_Inf_Data,MATCH($F48,_Inf_Country,0),MATCH(AB$3-2,_Inf_Day,0))*$D$2
+INDEX(_Inf_Data,MATCH($F48,_Inf_Country,0),MATCH(AB$3-2,_Inf_Day,0))-INDEX(_Inf_Data,MATCH($F48,_Inf_Country,0),MATCH(AB$3-3,_Inf_Day,0))*$D$2
+INDEX(_Inf_Data,MATCH($F48,_Inf_Country,0),MATCH(AB$3-3,_Inf_Day,0))-INDEX(_Inf_Data,MATCH($F48,_Inf_Country,0),MATCH(AB$3-4,_Inf_Day,0))*$D$2
+INDEX(_Inf_Data,MATCH($F48,_Inf_Country,0),MATCH(AB$3-4,_Inf_Day,0))-INDEX(_Inf_Data,MATCH($F48,_Inf_Country,0),MATCH(AB$3-5,_Inf_Day,0))*$D$2)/5</f>
        <v>0</v>
      </c>
      <c r="AC48" s="80">
        <f>(INDEX(_Inf_Data,MATCH($F48,_Inf_Country,0),MATCH(AC$3,_Inf_Day,0))-INDEX(_Inf_Data,MATCH($F48,_Inf_Country,0),MATCH(AC$3-1,_Inf_Day,0))*$D$2
+INDEX(_Inf_Data,MATCH($F48,_Inf_Country,0),MATCH(AC$3-1,_Inf_Day,0))-INDEX(_Inf_Data,MATCH($F48,_Inf_Country,0),MATCH(AC$3-2,_Inf_Day,0))*$D$2
+INDEX(_Inf_Data,MATCH($F48,_Inf_Country,0),MATCH(AC$3-2,_Inf_Day,0))-INDEX(_Inf_Data,MATCH($F48,_Inf_Country,0),MATCH(AC$3-3,_Inf_Day,0))*$D$2
+INDEX(_Inf_Data,MATCH($F48,_Inf_Country,0),MATCH(AC$3-3,_Inf_Day,0))-INDEX(_Inf_Data,MATCH($F48,_Inf_Country,0),MATCH(AC$3-4,_Inf_Day,0))*$D$2
+INDEX(_Inf_Data,MATCH($F48,_Inf_Country,0),MATCH(AC$3-4,_Inf_Day,0))-INDEX(_Inf_Data,MATCH($F48,_Inf_Country,0),MATCH(AC$3-5,_Inf_Day,0))*$D$2)/5</f>
        <v>0</v>
      </c>
      <c r="AD48" s="80">
        <f>(INDEX(_Inf_Data,MATCH($F48,_Inf_Country,0),MATCH(AD$3,_Inf_Day,0))-INDEX(_Inf_Data,MATCH($F48,_Inf_Country,0),MATCH(AD$3-1,_Inf_Day,0))*$D$2
+INDEX(_Inf_Data,MATCH($F48,_Inf_Country,0),MATCH(AD$3-1,_Inf_Day,0))-INDEX(_Inf_Data,MATCH($F48,_Inf_Country,0),MATCH(AD$3-2,_Inf_Day,0))*$D$2
+INDEX(_Inf_Data,MATCH($F48,_Inf_Country,0),MATCH(AD$3-2,_Inf_Day,0))-INDEX(_Inf_Data,MATCH($F48,_Inf_Country,0),MATCH(AD$3-3,_Inf_Day,0))*$D$2
+INDEX(_Inf_Data,MATCH($F48,_Inf_Country,0),MATCH(AD$3-3,_Inf_Day,0))-INDEX(_Inf_Data,MATCH($F48,_Inf_Country,0),MATCH(AD$3-4,_Inf_Day,0))*$D$2
+INDEX(_Inf_Data,MATCH($F48,_Inf_Country,0),MATCH(AD$3-4,_Inf_Day,0))-INDEX(_Inf_Data,MATCH($F48,_Inf_Country,0),MATCH(AD$3-5,_Inf_Day,0))*$D$2)/5</f>
        <v>0</v>
      </c>
      <c r="AE48" s="80">
        <f>(INDEX(_Inf_Data,MATCH($F48,_Inf_Country,0),MATCH(AE$3,_Inf_Day,0))-INDEX(_Inf_Data,MATCH($F48,_Inf_Country,0),MATCH(AE$3-1,_Inf_Day,0))*$D$2
+INDEX(_Inf_Data,MATCH($F48,_Inf_Country,0),MATCH(AE$3-1,_Inf_Day,0))-INDEX(_Inf_Data,MATCH($F48,_Inf_Country,0),MATCH(AE$3-2,_Inf_Day,0))*$D$2
+INDEX(_Inf_Data,MATCH($F48,_Inf_Country,0),MATCH(AE$3-2,_Inf_Day,0))-INDEX(_Inf_Data,MATCH($F48,_Inf_Country,0),MATCH(AE$3-3,_Inf_Day,0))*$D$2
+INDEX(_Inf_Data,MATCH($F48,_Inf_Country,0),MATCH(AE$3-3,_Inf_Day,0))-INDEX(_Inf_Data,MATCH($F48,_Inf_Country,0),MATCH(AE$3-4,_Inf_Day,0))*$D$2
+INDEX(_Inf_Data,MATCH($F48,_Inf_Country,0),MATCH(AE$3-4,_Inf_Day,0))-INDEX(_Inf_Data,MATCH($F48,_Inf_Country,0),MATCH(AE$3-5,_Inf_Day,0))*$D$2)/5</f>
        <v>0</v>
      </c>
      <c r="AF48" s="80">
        <f>(INDEX(_Inf_Data,MATCH($F48,_Inf_Country,0),MATCH(AF$3,_Inf_Day,0))-INDEX(_Inf_Data,MATCH($F48,_Inf_Country,0),MATCH(AF$3-1,_Inf_Day,0))*$D$2
+INDEX(_Inf_Data,MATCH($F48,_Inf_Country,0),MATCH(AF$3-1,_Inf_Day,0))-INDEX(_Inf_Data,MATCH($F48,_Inf_Country,0),MATCH(AF$3-2,_Inf_Day,0))*$D$2
+INDEX(_Inf_Data,MATCH($F48,_Inf_Country,0),MATCH(AF$3-2,_Inf_Day,0))-INDEX(_Inf_Data,MATCH($F48,_Inf_Country,0),MATCH(AF$3-3,_Inf_Day,0))*$D$2
+INDEX(_Inf_Data,MATCH($F48,_Inf_Country,0),MATCH(AF$3-3,_Inf_Day,0))-INDEX(_Inf_Data,MATCH($F48,_Inf_Country,0),MATCH(AF$3-4,_Inf_Day,0))*$D$2
+INDEX(_Inf_Data,MATCH($F48,_Inf_Country,0),MATCH(AF$3-4,_Inf_Day,0))-INDEX(_Inf_Data,MATCH($F48,_Inf_Country,0),MATCH(AF$3-5,_Inf_Day,0))*$D$2)/5</f>
        <v>0</v>
      </c>
      <c r="AG48" s="80">
        <f>(INDEX(_Inf_Data,MATCH($F48,_Inf_Country,0),MATCH(AG$3,_Inf_Day,0))-INDEX(_Inf_Data,MATCH($F48,_Inf_Country,0),MATCH(AG$3-1,_Inf_Day,0))*$D$2
+INDEX(_Inf_Data,MATCH($F48,_Inf_Country,0),MATCH(AG$3-1,_Inf_Day,0))-INDEX(_Inf_Data,MATCH($F48,_Inf_Country,0),MATCH(AG$3-2,_Inf_Day,0))*$D$2
+INDEX(_Inf_Data,MATCH($F48,_Inf_Country,0),MATCH(AG$3-2,_Inf_Day,0))-INDEX(_Inf_Data,MATCH($F48,_Inf_Country,0),MATCH(AG$3-3,_Inf_Day,0))*$D$2
+INDEX(_Inf_Data,MATCH($F48,_Inf_Country,0),MATCH(AG$3-3,_Inf_Day,0))-INDEX(_Inf_Data,MATCH($F48,_Inf_Country,0),MATCH(AG$3-4,_Inf_Day,0))*$D$2
+INDEX(_Inf_Data,MATCH($F48,_Inf_Country,0),MATCH(AG$3-4,_Inf_Day,0))-INDEX(_Inf_Data,MATCH($F48,_Inf_Country,0),MATCH(AG$3-5,_Inf_Day,0))*$D$2)/5</f>
        <v>0</v>
      </c>
      <c r="AH48" s="80">
        <f>(INDEX(_Inf_Data,MATCH($F48,_Inf_Country,0),MATCH(AH$3,_Inf_Day,0))-INDEX(_Inf_Data,MATCH($F48,_Inf_Country,0),MATCH(AH$3-1,_Inf_Day,0))*$D$2
+INDEX(_Inf_Data,MATCH($F48,_Inf_Country,0),MATCH(AH$3-1,_Inf_Day,0))-INDEX(_Inf_Data,MATCH($F48,_Inf_Country,0),MATCH(AH$3-2,_Inf_Day,0))*$D$2
+INDEX(_Inf_Data,MATCH($F48,_Inf_Country,0),MATCH(AH$3-2,_Inf_Day,0))-INDEX(_Inf_Data,MATCH($F48,_Inf_Country,0),MATCH(AH$3-3,_Inf_Day,0))*$D$2
+INDEX(_Inf_Data,MATCH($F48,_Inf_Country,0),MATCH(AH$3-3,_Inf_Day,0))-INDEX(_Inf_Data,MATCH($F48,_Inf_Country,0),MATCH(AH$3-4,_Inf_Day,0))*$D$2
+INDEX(_Inf_Data,MATCH($F48,_Inf_Country,0),MATCH(AH$3-4,_Inf_Day,0))-INDEX(_Inf_Data,MATCH($F48,_Inf_Country,0),MATCH(AH$3-5,_Inf_Day,0))*$D$2)/5</f>
        <v>0</v>
      </c>
      <c r="AI48" s="80">
        <f>(INDEX(_Inf_Data,MATCH($F48,_Inf_Country,0),MATCH(AI$3,_Inf_Day,0))-INDEX(_Inf_Data,MATCH($F48,_Inf_Country,0),MATCH(AI$3-1,_Inf_Day,0))*$D$2
+INDEX(_Inf_Data,MATCH($F48,_Inf_Country,0),MATCH(AI$3-1,_Inf_Day,0))-INDEX(_Inf_Data,MATCH($F48,_Inf_Country,0),MATCH(AI$3-2,_Inf_Day,0))*$D$2
+INDEX(_Inf_Data,MATCH($F48,_Inf_Country,0),MATCH(AI$3-2,_Inf_Day,0))-INDEX(_Inf_Data,MATCH($F48,_Inf_Country,0),MATCH(AI$3-3,_Inf_Day,0))*$D$2
+INDEX(_Inf_Data,MATCH($F48,_Inf_Country,0),MATCH(AI$3-3,_Inf_Day,0))-INDEX(_Inf_Data,MATCH($F48,_Inf_Country,0),MATCH(AI$3-4,_Inf_Day,0))*$D$2
+INDEX(_Inf_Data,MATCH($F48,_Inf_Country,0),MATCH(AI$3-4,_Inf_Day,0))-INDEX(_Inf_Data,MATCH($F48,_Inf_Country,0),MATCH(AI$3-5,_Inf_Day,0))*$D$2)/5</f>
        <v>0</v>
      </c>
      <c r="AJ48" s="80">
        <f>(INDEX(_Inf_Data,MATCH($F48,_Inf_Country,0),MATCH(AJ$3,_Inf_Day,0))-INDEX(_Inf_Data,MATCH($F48,_Inf_Country,0),MATCH(AJ$3-1,_Inf_Day,0))*$D$2
+INDEX(_Inf_Data,MATCH($F48,_Inf_Country,0),MATCH(AJ$3-1,_Inf_Day,0))-INDEX(_Inf_Data,MATCH($F48,_Inf_Country,0),MATCH(AJ$3-2,_Inf_Day,0))*$D$2
+INDEX(_Inf_Data,MATCH($F48,_Inf_Country,0),MATCH(AJ$3-2,_Inf_Day,0))-INDEX(_Inf_Data,MATCH($F48,_Inf_Country,0),MATCH(AJ$3-3,_Inf_Day,0))*$D$2
+INDEX(_Inf_Data,MATCH($F48,_Inf_Country,0),MATCH(AJ$3-3,_Inf_Day,0))-INDEX(_Inf_Data,MATCH($F48,_Inf_Country,0),MATCH(AJ$3-4,_Inf_Day,0))*$D$2
+INDEX(_Inf_Data,MATCH($F48,_Inf_Country,0),MATCH(AJ$3-4,_Inf_Day,0))-INDEX(_Inf_Data,MATCH($F48,_Inf_Country,0),MATCH(AJ$3-5,_Inf_Day,0))*$D$2)/5</f>
        <v>0</v>
      </c>
      <c r="AK48" s="80">
        <f>(INDEX(_Inf_Data,MATCH($F48,_Inf_Country,0),MATCH(AK$3,_Inf_Day,0))-INDEX(_Inf_Data,MATCH($F48,_Inf_Country,0),MATCH(AK$3-1,_Inf_Day,0))*$D$2
+INDEX(_Inf_Data,MATCH($F48,_Inf_Country,0),MATCH(AK$3-1,_Inf_Day,0))-INDEX(_Inf_Data,MATCH($F48,_Inf_Country,0),MATCH(AK$3-2,_Inf_Day,0))*$D$2
+INDEX(_Inf_Data,MATCH($F48,_Inf_Country,0),MATCH(AK$3-2,_Inf_Day,0))-INDEX(_Inf_Data,MATCH($F48,_Inf_Country,0),MATCH(AK$3-3,_Inf_Day,0))*$D$2
+INDEX(_Inf_Data,MATCH($F48,_Inf_Country,0),MATCH(AK$3-3,_Inf_Day,0))-INDEX(_Inf_Data,MATCH($F48,_Inf_Country,0),MATCH(AK$3-4,_Inf_Day,0))*$D$2
+INDEX(_Inf_Data,MATCH($F48,_Inf_Country,0),MATCH(AK$3-4,_Inf_Day,0))-INDEX(_Inf_Data,MATCH($F48,_Inf_Country,0),MATCH(AK$3-5,_Inf_Day,0))*$D$2)/5</f>
        <v>0</v>
      </c>
      <c r="AL48" s="80">
        <f>(INDEX(_Inf_Data,MATCH($F48,_Inf_Country,0),MATCH(AL$3,_Inf_Day,0))-INDEX(_Inf_Data,MATCH($F48,_Inf_Country,0),MATCH(AL$3-1,_Inf_Day,0))*$D$2
+INDEX(_Inf_Data,MATCH($F48,_Inf_Country,0),MATCH(AL$3-1,_Inf_Day,0))-INDEX(_Inf_Data,MATCH($F48,_Inf_Country,0),MATCH(AL$3-2,_Inf_Day,0))*$D$2
+INDEX(_Inf_Data,MATCH($F48,_Inf_Country,0),MATCH(AL$3-2,_Inf_Day,0))-INDEX(_Inf_Data,MATCH($F48,_Inf_Country,0),MATCH(AL$3-3,_Inf_Day,0))*$D$2
+INDEX(_Inf_Data,MATCH($F48,_Inf_Country,0),MATCH(AL$3-3,_Inf_Day,0))-INDEX(_Inf_Data,MATCH($F48,_Inf_Country,0),MATCH(AL$3-4,_Inf_Day,0))*$D$2
+INDEX(_Inf_Data,MATCH($F48,_Inf_Country,0),MATCH(AL$3-4,_Inf_Day,0))-INDEX(_Inf_Data,MATCH($F48,_Inf_Country,0),MATCH(AL$3-5,_Inf_Day,0))*$D$2)/5</f>
        <v>0</v>
      </c>
      <c r="AM48" s="80">
        <f>(INDEX(_Inf_Data,MATCH($F48,_Inf_Country,0),MATCH(AM$3,_Inf_Day,0))-INDEX(_Inf_Data,MATCH($F48,_Inf_Country,0),MATCH(AM$3-1,_Inf_Day,0))*$D$2
+INDEX(_Inf_Data,MATCH($F48,_Inf_Country,0),MATCH(AM$3-1,_Inf_Day,0))-INDEX(_Inf_Data,MATCH($F48,_Inf_Country,0),MATCH(AM$3-2,_Inf_Day,0))*$D$2
+INDEX(_Inf_Data,MATCH($F48,_Inf_Country,0),MATCH(AM$3-2,_Inf_Day,0))-INDEX(_Inf_Data,MATCH($F48,_Inf_Country,0),MATCH(AM$3-3,_Inf_Day,0))*$D$2
+INDEX(_Inf_Data,MATCH($F48,_Inf_Country,0),MATCH(AM$3-3,_Inf_Day,0))-INDEX(_Inf_Data,MATCH($F48,_Inf_Country,0),MATCH(AM$3-4,_Inf_Day,0))*$D$2
+INDEX(_Inf_Data,MATCH($F48,_Inf_Country,0),MATCH(AM$3-4,_Inf_Day,0))-INDEX(_Inf_Data,MATCH($F48,_Inf_Country,0),MATCH(AM$3-5,_Inf_Day,0))*$D$2)/5</f>
        <v>0</v>
      </c>
      <c r="AN48" s="80">
        <f>(INDEX(_Inf_Data,MATCH($F48,_Inf_Country,0),MATCH(AN$3,_Inf_Day,0))-INDEX(_Inf_Data,MATCH($F48,_Inf_Country,0),MATCH(AN$3-1,_Inf_Day,0))*$D$2
+INDEX(_Inf_Data,MATCH($F48,_Inf_Country,0),MATCH(AN$3-1,_Inf_Day,0))-INDEX(_Inf_Data,MATCH($F48,_Inf_Country,0),MATCH(AN$3-2,_Inf_Day,0))*$D$2
+INDEX(_Inf_Data,MATCH($F48,_Inf_Country,0),MATCH(AN$3-2,_Inf_Day,0))-INDEX(_Inf_Data,MATCH($F48,_Inf_Country,0),MATCH(AN$3-3,_Inf_Day,0))*$D$2
+INDEX(_Inf_Data,MATCH($F48,_Inf_Country,0),MATCH(AN$3-3,_Inf_Day,0))-INDEX(_Inf_Data,MATCH($F48,_Inf_Country,0),MATCH(AN$3-4,_Inf_Day,0))*$D$2
+INDEX(_Inf_Data,MATCH($F48,_Inf_Country,0),MATCH(AN$3-4,_Inf_Day,0))-INDEX(_Inf_Data,MATCH($F48,_Inf_Country,0),MATCH(AN$3-5,_Inf_Day,0))*$D$2)/5</f>
        <v>0</v>
      </c>
      <c r="AO48" s="80">
        <f>(INDEX(_Inf_Data,MATCH($F48,_Inf_Country,0),MATCH(AO$3,_Inf_Day,0))-INDEX(_Inf_Data,MATCH($F48,_Inf_Country,0),MATCH(AO$3-1,_Inf_Day,0))*$D$2
+INDEX(_Inf_Data,MATCH($F48,_Inf_Country,0),MATCH(AO$3-1,_Inf_Day,0))-INDEX(_Inf_Data,MATCH($F48,_Inf_Country,0),MATCH(AO$3-2,_Inf_Day,0))*$D$2
+INDEX(_Inf_Data,MATCH($F48,_Inf_Country,0),MATCH(AO$3-2,_Inf_Day,0))-INDEX(_Inf_Data,MATCH($F48,_Inf_Country,0),MATCH(AO$3-3,_Inf_Day,0))*$D$2
+INDEX(_Inf_Data,MATCH($F48,_Inf_Country,0),MATCH(AO$3-3,_Inf_Day,0))-INDEX(_Inf_Data,MATCH($F48,_Inf_Country,0),MATCH(AO$3-4,_Inf_Day,0))*$D$2
+INDEX(_Inf_Data,MATCH($F48,_Inf_Country,0),MATCH(AO$3-4,_Inf_Day,0))-INDEX(_Inf_Data,MATCH($F48,_Inf_Country,0),MATCH(AO$3-5,_Inf_Day,0))*$D$2)/5</f>
        <v>0</v>
      </c>
      <c r="AP48" s="80">
        <f>(INDEX(_Inf_Data,MATCH($F48,_Inf_Country,0),MATCH(AP$3,_Inf_Day,0))-INDEX(_Inf_Data,MATCH($F48,_Inf_Country,0),MATCH(AP$3-1,_Inf_Day,0))*$D$2
+INDEX(_Inf_Data,MATCH($F48,_Inf_Country,0),MATCH(AP$3-1,_Inf_Day,0))-INDEX(_Inf_Data,MATCH($F48,_Inf_Country,0),MATCH(AP$3-2,_Inf_Day,0))*$D$2
+INDEX(_Inf_Data,MATCH($F48,_Inf_Country,0),MATCH(AP$3-2,_Inf_Day,0))-INDEX(_Inf_Data,MATCH($F48,_Inf_Country,0),MATCH(AP$3-3,_Inf_Day,0))*$D$2
+INDEX(_Inf_Data,MATCH($F48,_Inf_Country,0),MATCH(AP$3-3,_Inf_Day,0))-INDEX(_Inf_Data,MATCH($F48,_Inf_Country,0),MATCH(AP$3-4,_Inf_Day,0))*$D$2
+INDEX(_Inf_Data,MATCH($F48,_Inf_Country,0),MATCH(AP$3-4,_Inf_Day,0))-INDEX(_Inf_Data,MATCH($F48,_Inf_Country,0),MATCH(AP$3-5,_Inf_Day,0))*$D$2)/5</f>
        <v>0</v>
      </c>
      <c r="AQ48" s="80">
        <f>(INDEX(_Inf_Data,MATCH($F48,_Inf_Country,0),MATCH(AQ$3,_Inf_Day,0))-INDEX(_Inf_Data,MATCH($F48,_Inf_Country,0),MATCH(AQ$3-1,_Inf_Day,0))*$D$2
+INDEX(_Inf_Data,MATCH($F48,_Inf_Country,0),MATCH(AQ$3-1,_Inf_Day,0))-INDEX(_Inf_Data,MATCH($F48,_Inf_Country,0),MATCH(AQ$3-2,_Inf_Day,0))*$D$2
+INDEX(_Inf_Data,MATCH($F48,_Inf_Country,0),MATCH(AQ$3-2,_Inf_Day,0))-INDEX(_Inf_Data,MATCH($F48,_Inf_Country,0),MATCH(AQ$3-3,_Inf_Day,0))*$D$2
+INDEX(_Inf_Data,MATCH($F48,_Inf_Country,0),MATCH(AQ$3-3,_Inf_Day,0))-INDEX(_Inf_Data,MATCH($F48,_Inf_Country,0),MATCH(AQ$3-4,_Inf_Day,0))*$D$2
+INDEX(_Inf_Data,MATCH($F48,_Inf_Country,0),MATCH(AQ$3-4,_Inf_Day,0))-INDEX(_Inf_Data,MATCH($F48,_Inf_Country,0),MATCH(AQ$3-5,_Inf_Day,0))*$D$2)/5</f>
        <v>0</v>
      </c>
      <c r="AR48" s="80">
        <f>(INDEX(_Inf_Data,MATCH($F48,_Inf_Country,0),MATCH(AR$3,_Inf_Day,0))-INDEX(_Inf_Data,MATCH($F48,_Inf_Country,0),MATCH(AR$3-1,_Inf_Day,0))*$D$2
+INDEX(_Inf_Data,MATCH($F48,_Inf_Country,0),MATCH(AR$3-1,_Inf_Day,0))-INDEX(_Inf_Data,MATCH($F48,_Inf_Country,0),MATCH(AR$3-2,_Inf_Day,0))*$D$2
+INDEX(_Inf_Data,MATCH($F48,_Inf_Country,0),MATCH(AR$3-2,_Inf_Day,0))-INDEX(_Inf_Data,MATCH($F48,_Inf_Country,0),MATCH(AR$3-3,_Inf_Day,0))*$D$2
+INDEX(_Inf_Data,MATCH($F48,_Inf_Country,0),MATCH(AR$3-3,_Inf_Day,0))-INDEX(_Inf_Data,MATCH($F48,_Inf_Country,0),MATCH(AR$3-4,_Inf_Day,0))*$D$2
+INDEX(_Inf_Data,MATCH($F48,_Inf_Country,0),MATCH(AR$3-4,_Inf_Day,0))-INDEX(_Inf_Data,MATCH($F48,_Inf_Country,0),MATCH(AR$3-5,_Inf_Day,0))*$D$2)/5</f>
        <v>0</v>
      </c>
      <c r="AS48" s="80">
        <f>(INDEX(_Inf_Data,MATCH($F48,_Inf_Country,0),MATCH(AS$3,_Inf_Day,0))-INDEX(_Inf_Data,MATCH($F48,_Inf_Country,0),MATCH(AS$3-1,_Inf_Day,0))*$D$2
+INDEX(_Inf_Data,MATCH($F48,_Inf_Country,0),MATCH(AS$3-1,_Inf_Day,0))-INDEX(_Inf_Data,MATCH($F48,_Inf_Country,0),MATCH(AS$3-2,_Inf_Day,0))*$D$2
+INDEX(_Inf_Data,MATCH($F48,_Inf_Country,0),MATCH(AS$3-2,_Inf_Day,0))-INDEX(_Inf_Data,MATCH($F48,_Inf_Country,0),MATCH(AS$3-3,_Inf_Day,0))*$D$2
+INDEX(_Inf_Data,MATCH($F48,_Inf_Country,0),MATCH(AS$3-3,_Inf_Day,0))-INDEX(_Inf_Data,MATCH($F48,_Inf_Country,0),MATCH(AS$3-4,_Inf_Day,0))*$D$2
+INDEX(_Inf_Data,MATCH($F48,_Inf_Country,0),MATCH(AS$3-4,_Inf_Day,0))-INDEX(_Inf_Data,MATCH($F48,_Inf_Country,0),MATCH(AS$3-5,_Inf_Day,0))*$D$2)/5</f>
        <v>0</v>
      </c>
      <c r="AT48" s="80">
        <f>(INDEX(_Inf_Data,MATCH($F48,_Inf_Country,0),MATCH(AT$3,_Inf_Day,0))-INDEX(_Inf_Data,MATCH($F48,_Inf_Country,0),MATCH(AT$3-1,_Inf_Day,0))*$D$2
+INDEX(_Inf_Data,MATCH($F48,_Inf_Country,0),MATCH(AT$3-1,_Inf_Day,0))-INDEX(_Inf_Data,MATCH($F48,_Inf_Country,0),MATCH(AT$3-2,_Inf_Day,0))*$D$2
+INDEX(_Inf_Data,MATCH($F48,_Inf_Country,0),MATCH(AT$3-2,_Inf_Day,0))-INDEX(_Inf_Data,MATCH($F48,_Inf_Country,0),MATCH(AT$3-3,_Inf_Day,0))*$D$2
+INDEX(_Inf_Data,MATCH($F48,_Inf_Country,0),MATCH(AT$3-3,_Inf_Day,0))-INDEX(_Inf_Data,MATCH($F48,_Inf_Country,0),MATCH(AT$3-4,_Inf_Day,0))*$D$2
+INDEX(_Inf_Data,MATCH($F48,_Inf_Country,0),MATCH(AT$3-4,_Inf_Day,0))-INDEX(_Inf_Data,MATCH($F48,_Inf_Country,0),MATCH(AT$3-5,_Inf_Day,0))*$D$2)/5</f>
        <v>0</v>
      </c>
      <c r="AU48" s="80">
        <f>(INDEX(_Inf_Data,MATCH($F48,_Inf_Country,0),MATCH(AU$3,_Inf_Day,0))-INDEX(_Inf_Data,MATCH($F48,_Inf_Country,0),MATCH(AU$3-1,_Inf_Day,0))*$D$2
+INDEX(_Inf_Data,MATCH($F48,_Inf_Country,0),MATCH(AU$3-1,_Inf_Day,0))-INDEX(_Inf_Data,MATCH($F48,_Inf_Country,0),MATCH(AU$3-2,_Inf_Day,0))*$D$2
+INDEX(_Inf_Data,MATCH($F48,_Inf_Country,0),MATCH(AU$3-2,_Inf_Day,0))-INDEX(_Inf_Data,MATCH($F48,_Inf_Country,0),MATCH(AU$3-3,_Inf_Day,0))*$D$2
+INDEX(_Inf_Data,MATCH($F48,_Inf_Country,0),MATCH(AU$3-3,_Inf_Day,0))-INDEX(_Inf_Data,MATCH($F48,_Inf_Country,0),MATCH(AU$3-4,_Inf_Day,0))*$D$2
+INDEX(_Inf_Data,MATCH($F48,_Inf_Country,0),MATCH(AU$3-4,_Inf_Day,0))-INDEX(_Inf_Data,MATCH($F48,_Inf_Country,0),MATCH(AU$3-5,_Inf_Day,0))*$D$2)/5</f>
        <v>0</v>
      </c>
      <c r="AV48" s="80">
        <f>(INDEX(_Inf_Data,MATCH($F48,_Inf_Country,0),MATCH(AV$3,_Inf_Day,0))-INDEX(_Inf_Data,MATCH($F48,_Inf_Country,0),MATCH(AV$3-1,_Inf_Day,0))*$D$2
+INDEX(_Inf_Data,MATCH($F48,_Inf_Country,0),MATCH(AV$3-1,_Inf_Day,0))-INDEX(_Inf_Data,MATCH($F48,_Inf_Country,0),MATCH(AV$3-2,_Inf_Day,0))*$D$2
+INDEX(_Inf_Data,MATCH($F48,_Inf_Country,0),MATCH(AV$3-2,_Inf_Day,0))-INDEX(_Inf_Data,MATCH($F48,_Inf_Country,0),MATCH(AV$3-3,_Inf_Day,0))*$D$2
+INDEX(_Inf_Data,MATCH($F48,_Inf_Country,0),MATCH(AV$3-3,_Inf_Day,0))-INDEX(_Inf_Data,MATCH($F48,_Inf_Country,0),MATCH(AV$3-4,_Inf_Day,0))*$D$2
+INDEX(_Inf_Data,MATCH($F48,_Inf_Country,0),MATCH(AV$3-4,_Inf_Day,0))-INDEX(_Inf_Data,MATCH($F48,_Inf_Country,0),MATCH(AV$3-5,_Inf_Day,0))*$D$2)/5</f>
        <v>0</v>
      </c>
      <c r="AW48" s="80">
        <f>(INDEX(_Inf_Data,MATCH($F48,_Inf_Country,0),MATCH(AW$3,_Inf_Day,0))-INDEX(_Inf_Data,MATCH($F48,_Inf_Country,0),MATCH(AW$3-1,_Inf_Day,0))*$D$2
+INDEX(_Inf_Data,MATCH($F48,_Inf_Country,0),MATCH(AW$3-1,_Inf_Day,0))-INDEX(_Inf_Data,MATCH($F48,_Inf_Country,0),MATCH(AW$3-2,_Inf_Day,0))*$D$2
+INDEX(_Inf_Data,MATCH($F48,_Inf_Country,0),MATCH(AW$3-2,_Inf_Day,0))-INDEX(_Inf_Data,MATCH($F48,_Inf_Country,0),MATCH(AW$3-3,_Inf_Day,0))*$D$2
+INDEX(_Inf_Data,MATCH($F48,_Inf_Country,0),MATCH(AW$3-3,_Inf_Day,0))-INDEX(_Inf_Data,MATCH($F48,_Inf_Country,0),MATCH(AW$3-4,_Inf_Day,0))*$D$2
+INDEX(_Inf_Data,MATCH($F48,_Inf_Country,0),MATCH(AW$3-4,_Inf_Day,0))-INDEX(_Inf_Data,MATCH($F48,_Inf_Country,0),MATCH(AW$3-5,_Inf_Day,0))*$D$2)/5</f>
        <v>0</v>
      </c>
      <c r="AX48" s="80">
        <f>(INDEX(_Inf_Data,MATCH($F48,_Inf_Country,0),MATCH(AX$3,_Inf_Day,0))-INDEX(_Inf_Data,MATCH($F48,_Inf_Country,0),MATCH(AX$3-1,_Inf_Day,0))*$D$2
+INDEX(_Inf_Data,MATCH($F48,_Inf_Country,0),MATCH(AX$3-1,_Inf_Day,0))-INDEX(_Inf_Data,MATCH($F48,_Inf_Country,0),MATCH(AX$3-2,_Inf_Day,0))*$D$2
+INDEX(_Inf_Data,MATCH($F48,_Inf_Country,0),MATCH(AX$3-2,_Inf_Day,0))-INDEX(_Inf_Data,MATCH($F48,_Inf_Country,0),MATCH(AX$3-3,_Inf_Day,0))*$D$2
+INDEX(_Inf_Data,MATCH($F48,_Inf_Country,0),MATCH(AX$3-3,_Inf_Day,0))-INDEX(_Inf_Data,MATCH($F48,_Inf_Country,0),MATCH(AX$3-4,_Inf_Day,0))*$D$2
+INDEX(_Inf_Data,MATCH($F48,_Inf_Country,0),MATCH(AX$3-4,_Inf_Day,0))-INDEX(_Inf_Data,MATCH($F48,_Inf_Country,0),MATCH(AX$3-5,_Inf_Day,0))*$D$2)/5</f>
        <v>0</v>
      </c>
      <c r="AY48" s="80">
        <f>(INDEX(_Inf_Data,MATCH($F48,_Inf_Country,0),MATCH(AY$3,_Inf_Day,0))-INDEX(_Inf_Data,MATCH($F48,_Inf_Country,0),MATCH(AY$3-1,_Inf_Day,0))*$D$2
+INDEX(_Inf_Data,MATCH($F48,_Inf_Country,0),MATCH(AY$3-1,_Inf_Day,0))-INDEX(_Inf_Data,MATCH($F48,_Inf_Country,0),MATCH(AY$3-2,_Inf_Day,0))*$D$2
+INDEX(_Inf_Data,MATCH($F48,_Inf_Country,0),MATCH(AY$3-2,_Inf_Day,0))-INDEX(_Inf_Data,MATCH($F48,_Inf_Country,0),MATCH(AY$3-3,_Inf_Day,0))*$D$2
+INDEX(_Inf_Data,MATCH($F48,_Inf_Country,0),MATCH(AY$3-3,_Inf_Day,0))-INDEX(_Inf_Data,MATCH($F48,_Inf_Country,0),MATCH(AY$3-4,_Inf_Day,0))*$D$2
+INDEX(_Inf_Data,MATCH($F48,_Inf_Country,0),MATCH(AY$3-4,_Inf_Day,0))-INDEX(_Inf_Data,MATCH($F48,_Inf_Country,0),MATCH(AY$3-5,_Inf_Day,0))*$D$2)/5</f>
        <v>0</v>
      </c>
      <c r="AZ48" s="80">
        <f>(INDEX(_Inf_Data,MATCH($F48,_Inf_Country,0),MATCH(AZ$3,_Inf_Day,0))-INDEX(_Inf_Data,MATCH($F48,_Inf_Country,0),MATCH(AZ$3-1,_Inf_Day,0))*$D$2
+INDEX(_Inf_Data,MATCH($F48,_Inf_Country,0),MATCH(AZ$3-1,_Inf_Day,0))-INDEX(_Inf_Data,MATCH($F48,_Inf_Country,0),MATCH(AZ$3-2,_Inf_Day,0))*$D$2
+INDEX(_Inf_Data,MATCH($F48,_Inf_Country,0),MATCH(AZ$3-2,_Inf_Day,0))-INDEX(_Inf_Data,MATCH($F48,_Inf_Country,0),MATCH(AZ$3-3,_Inf_Day,0))*$D$2
+INDEX(_Inf_Data,MATCH($F48,_Inf_Country,0),MATCH(AZ$3-3,_Inf_Day,0))-INDEX(_Inf_Data,MATCH($F48,_Inf_Country,0),MATCH(AZ$3-4,_Inf_Day,0))*$D$2
+INDEX(_Inf_Data,MATCH($F48,_Inf_Country,0),MATCH(AZ$3-4,_Inf_Day,0))-INDEX(_Inf_Data,MATCH($F48,_Inf_Country,0),MATCH(AZ$3-5,_Inf_Day,0))*$D$2)/5</f>
        <v>0</v>
      </c>
      <c r="BA48" s="80">
        <f>(INDEX(_Inf_Data,MATCH($F48,_Inf_Country,0),MATCH(BA$3,_Inf_Day,0))-INDEX(_Inf_Data,MATCH($F48,_Inf_Country,0),MATCH(BA$3-1,_Inf_Day,0))*$D$2
+INDEX(_Inf_Data,MATCH($F48,_Inf_Country,0),MATCH(BA$3-1,_Inf_Day,0))-INDEX(_Inf_Data,MATCH($F48,_Inf_Country,0),MATCH(BA$3-2,_Inf_Day,0))*$D$2
+INDEX(_Inf_Data,MATCH($F48,_Inf_Country,0),MATCH(BA$3-2,_Inf_Day,0))-INDEX(_Inf_Data,MATCH($F48,_Inf_Country,0),MATCH(BA$3-3,_Inf_Day,0))*$D$2
+INDEX(_Inf_Data,MATCH($F48,_Inf_Country,0),MATCH(BA$3-3,_Inf_Day,0))-INDEX(_Inf_Data,MATCH($F48,_Inf_Country,0),MATCH(BA$3-4,_Inf_Day,0))*$D$2
+INDEX(_Inf_Data,MATCH($F48,_Inf_Country,0),MATCH(BA$3-4,_Inf_Day,0))-INDEX(_Inf_Data,MATCH($F48,_Inf_Country,0),MATCH(BA$3-5,_Inf_Day,0))*$D$2)/5</f>
        <v>0</v>
      </c>
      <c r="BB48" s="80">
        <f>(INDEX(_Inf_Data,MATCH($F48,_Inf_Country,0),MATCH(BB$3,_Inf_Day,0))-INDEX(_Inf_Data,MATCH($F48,_Inf_Country,0),MATCH(BB$3-1,_Inf_Day,0))*$D$2
+INDEX(_Inf_Data,MATCH($F48,_Inf_Country,0),MATCH(BB$3-1,_Inf_Day,0))-INDEX(_Inf_Data,MATCH($F48,_Inf_Country,0),MATCH(BB$3-2,_Inf_Day,0))*$D$2
+INDEX(_Inf_Data,MATCH($F48,_Inf_Country,0),MATCH(BB$3-2,_Inf_Day,0))-INDEX(_Inf_Data,MATCH($F48,_Inf_Country,0),MATCH(BB$3-3,_Inf_Day,0))*$D$2
+INDEX(_Inf_Data,MATCH($F48,_Inf_Country,0),MATCH(BB$3-3,_Inf_Day,0))-INDEX(_Inf_Data,MATCH($F48,_Inf_Country,0),MATCH(BB$3-4,_Inf_Day,0))*$D$2
+INDEX(_Inf_Data,MATCH($F48,_Inf_Country,0),MATCH(BB$3-4,_Inf_Day,0))-INDEX(_Inf_Data,MATCH($F48,_Inf_Country,0),MATCH(BB$3-5,_Inf_Day,0))*$D$2)/5</f>
        <v>0</v>
      </c>
      <c r="BC48" s="80">
        <f>(INDEX(_Inf_Data,MATCH($F48,_Inf_Country,0),MATCH(BC$3,_Inf_Day,0))-INDEX(_Inf_Data,MATCH($F48,_Inf_Country,0),MATCH(BC$3-1,_Inf_Day,0))*$D$2
+INDEX(_Inf_Data,MATCH($F48,_Inf_Country,0),MATCH(BC$3-1,_Inf_Day,0))-INDEX(_Inf_Data,MATCH($F48,_Inf_Country,0),MATCH(BC$3-2,_Inf_Day,0))*$D$2
+INDEX(_Inf_Data,MATCH($F48,_Inf_Country,0),MATCH(BC$3-2,_Inf_Day,0))-INDEX(_Inf_Data,MATCH($F48,_Inf_Country,0),MATCH(BC$3-3,_Inf_Day,0))*$D$2
+INDEX(_Inf_Data,MATCH($F48,_Inf_Country,0),MATCH(BC$3-3,_Inf_Day,0))-INDEX(_Inf_Data,MATCH($F48,_Inf_Country,0),MATCH(BC$3-4,_Inf_Day,0))*$D$2
+INDEX(_Inf_Data,MATCH($F48,_Inf_Country,0),MATCH(BC$3-4,_Inf_Day,0))-INDEX(_Inf_Data,MATCH($F48,_Inf_Country,0),MATCH(BC$3-5,_Inf_Day,0))*$D$2)/5</f>
        <v>0</v>
      </c>
      <c r="BD48" s="80">
        <f>(INDEX(_Inf_Data,MATCH($F48,_Inf_Country,0),MATCH(BD$3,_Inf_Day,0))-INDEX(_Inf_Data,MATCH($F48,_Inf_Country,0),MATCH(BD$3-1,_Inf_Day,0))*$D$2
+INDEX(_Inf_Data,MATCH($F48,_Inf_Country,0),MATCH(BD$3-1,_Inf_Day,0))-INDEX(_Inf_Data,MATCH($F48,_Inf_Country,0),MATCH(BD$3-2,_Inf_Day,0))*$D$2
+INDEX(_Inf_Data,MATCH($F48,_Inf_Country,0),MATCH(BD$3-2,_Inf_Day,0))-INDEX(_Inf_Data,MATCH($F48,_Inf_Country,0),MATCH(BD$3-3,_Inf_Day,0))*$D$2
+INDEX(_Inf_Data,MATCH($F48,_Inf_Country,0),MATCH(BD$3-3,_Inf_Day,0))-INDEX(_Inf_Data,MATCH($F48,_Inf_Country,0),MATCH(BD$3-4,_Inf_Day,0))*$D$2
+INDEX(_Inf_Data,MATCH($F48,_Inf_Country,0),MATCH(BD$3-4,_Inf_Day,0))-INDEX(_Inf_Data,MATCH($F48,_Inf_Country,0),MATCH(BD$3-5,_Inf_Day,0))*$D$2)/5</f>
        <v>0</v>
      </c>
      <c r="BE48" s="80">
        <f>(INDEX(_Inf_Data,MATCH($F48,_Inf_Country,0),MATCH(BE$3,_Inf_Day,0))-INDEX(_Inf_Data,MATCH($F48,_Inf_Country,0),MATCH(BE$3-1,_Inf_Day,0))*$D$2
+INDEX(_Inf_Data,MATCH($F48,_Inf_Country,0),MATCH(BE$3-1,_Inf_Day,0))-INDEX(_Inf_Data,MATCH($F48,_Inf_Country,0),MATCH(BE$3-2,_Inf_Day,0))*$D$2
+INDEX(_Inf_Data,MATCH($F48,_Inf_Country,0),MATCH(BE$3-2,_Inf_Day,0))-INDEX(_Inf_Data,MATCH($F48,_Inf_Country,0),MATCH(BE$3-3,_Inf_Day,0))*$D$2
+INDEX(_Inf_Data,MATCH($F48,_Inf_Country,0),MATCH(BE$3-3,_Inf_Day,0))-INDEX(_Inf_Data,MATCH($F48,_Inf_Country,0),MATCH(BE$3-4,_Inf_Day,0))*$D$2
+INDEX(_Inf_Data,MATCH($F48,_Inf_Country,0),MATCH(BE$3-4,_Inf_Day,0))-INDEX(_Inf_Data,MATCH($F48,_Inf_Country,0),MATCH(BE$3-5,_Inf_Day,0))*$D$2)/5</f>
        <v>0</v>
      </c>
      <c r="BF48" s="80">
        <f>(INDEX(_Inf_Data,MATCH($F48,_Inf_Country,0),MATCH(BF$3,_Inf_Day,0))-INDEX(_Inf_Data,MATCH($F48,_Inf_Country,0),MATCH(BF$3-1,_Inf_Day,0))*$D$2
+INDEX(_Inf_Data,MATCH($F48,_Inf_Country,0),MATCH(BF$3-1,_Inf_Day,0))-INDEX(_Inf_Data,MATCH($F48,_Inf_Country,0),MATCH(BF$3-2,_Inf_Day,0))*$D$2
+INDEX(_Inf_Data,MATCH($F48,_Inf_Country,0),MATCH(BF$3-2,_Inf_Day,0))-INDEX(_Inf_Data,MATCH($F48,_Inf_Country,0),MATCH(BF$3-3,_Inf_Day,0))*$D$2
+INDEX(_Inf_Data,MATCH($F48,_Inf_Country,0),MATCH(BF$3-3,_Inf_Day,0))-INDEX(_Inf_Data,MATCH($F48,_Inf_Country,0),MATCH(BF$3-4,_Inf_Day,0))*$D$2
+INDEX(_Inf_Data,MATCH($F48,_Inf_Country,0),MATCH(BF$3-4,_Inf_Day,0))-INDEX(_Inf_Data,MATCH($F48,_Inf_Country,0),MATCH(BF$3-5,_Inf_Day,0))*$D$2)/5</f>
        <v>0</v>
      </c>
      <c r="BG48" s="80">
        <f>(INDEX(_Inf_Data,MATCH($F48,_Inf_Country,0),MATCH(BG$3,_Inf_Day,0))-INDEX(_Inf_Data,MATCH($F48,_Inf_Country,0),MATCH(BG$3-1,_Inf_Day,0))*$D$2
+INDEX(_Inf_Data,MATCH($F48,_Inf_Country,0),MATCH(BG$3-1,_Inf_Day,0))-INDEX(_Inf_Data,MATCH($F48,_Inf_Country,0),MATCH(BG$3-2,_Inf_Day,0))*$D$2
+INDEX(_Inf_Data,MATCH($F48,_Inf_Country,0),MATCH(BG$3-2,_Inf_Day,0))-INDEX(_Inf_Data,MATCH($F48,_Inf_Country,0),MATCH(BG$3-3,_Inf_Day,0))*$D$2
+INDEX(_Inf_Data,MATCH($F48,_Inf_Country,0),MATCH(BG$3-3,_Inf_Day,0))-INDEX(_Inf_Data,MATCH($F48,_Inf_Country,0),MATCH(BG$3-4,_Inf_Day,0))*$D$2
+INDEX(_Inf_Data,MATCH($F48,_Inf_Country,0),MATCH(BG$3-4,_Inf_Day,0))-INDEX(_Inf_Data,MATCH($F48,_Inf_Country,0),MATCH(BG$3-5,_Inf_Day,0))*$D$2)/5</f>
        <v>0</v>
      </c>
      <c r="BH48" s="80">
        <f>(INDEX(_Inf_Data,MATCH($F48,_Inf_Country,0),MATCH(BH$3,_Inf_Day,0))-INDEX(_Inf_Data,MATCH($F48,_Inf_Country,0),MATCH(BH$3-1,_Inf_Day,0))*$D$2
+INDEX(_Inf_Data,MATCH($F48,_Inf_Country,0),MATCH(BH$3-1,_Inf_Day,0))-INDEX(_Inf_Data,MATCH($F48,_Inf_Country,0),MATCH(BH$3-2,_Inf_Day,0))*$D$2
+INDEX(_Inf_Data,MATCH($F48,_Inf_Country,0),MATCH(BH$3-2,_Inf_Day,0))-INDEX(_Inf_Data,MATCH($F48,_Inf_Country,0),MATCH(BH$3-3,_Inf_Day,0))*$D$2
+INDEX(_Inf_Data,MATCH($F48,_Inf_Country,0),MATCH(BH$3-3,_Inf_Day,0))-INDEX(_Inf_Data,MATCH($F48,_Inf_Country,0),MATCH(BH$3-4,_Inf_Day,0))*$D$2
+INDEX(_Inf_Data,MATCH($F48,_Inf_Country,0),MATCH(BH$3-4,_Inf_Day,0))-INDEX(_Inf_Data,MATCH($F48,_Inf_Country,0),MATCH(BH$3-5,_Inf_Day,0))*$D$2)/5</f>
        <v>0</v>
      </c>
      <c r="BI48" s="80">
        <f>(INDEX(_Inf_Data,MATCH($F48,_Inf_Country,0),MATCH(BI$3,_Inf_Day,0))-INDEX(_Inf_Data,MATCH($F48,_Inf_Country,0),MATCH(BI$3-1,_Inf_Day,0))*$D$2
+INDEX(_Inf_Data,MATCH($F48,_Inf_Country,0),MATCH(BI$3-1,_Inf_Day,0))-INDEX(_Inf_Data,MATCH($F48,_Inf_Country,0),MATCH(BI$3-2,_Inf_Day,0))*$D$2
+INDEX(_Inf_Data,MATCH($F48,_Inf_Country,0),MATCH(BI$3-2,_Inf_Day,0))-INDEX(_Inf_Data,MATCH($F48,_Inf_Country,0),MATCH(BI$3-3,_Inf_Day,0))*$D$2
+INDEX(_Inf_Data,MATCH($F48,_Inf_Country,0),MATCH(BI$3-3,_Inf_Day,0))-INDEX(_Inf_Data,MATCH($F48,_Inf_Country,0),MATCH(BI$3-4,_Inf_Day,0))*$D$2
+INDEX(_Inf_Data,MATCH($F48,_Inf_Country,0),MATCH(BI$3-4,_Inf_Day,0))-INDEX(_Inf_Data,MATCH($F48,_Inf_Country,0),MATCH(BI$3-5,_Inf_Day,0))*$D$2)/5</f>
        <v>0</v>
      </c>
      <c r="BJ48" s="80">
        <f>(INDEX(_Inf_Data,MATCH($F48,_Inf_Country,0),MATCH(BJ$3,_Inf_Day,0))-INDEX(_Inf_Data,MATCH($F48,_Inf_Country,0),MATCH(BJ$3-1,_Inf_Day,0))*$D$2
+INDEX(_Inf_Data,MATCH($F48,_Inf_Country,0),MATCH(BJ$3-1,_Inf_Day,0))-INDEX(_Inf_Data,MATCH($F48,_Inf_Country,0),MATCH(BJ$3-2,_Inf_Day,0))*$D$2
+INDEX(_Inf_Data,MATCH($F48,_Inf_Country,0),MATCH(BJ$3-2,_Inf_Day,0))-INDEX(_Inf_Data,MATCH($F48,_Inf_Country,0),MATCH(BJ$3-3,_Inf_Day,0))*$D$2
+INDEX(_Inf_Data,MATCH($F48,_Inf_Country,0),MATCH(BJ$3-3,_Inf_Day,0))-INDEX(_Inf_Data,MATCH($F48,_Inf_Country,0),MATCH(BJ$3-4,_Inf_Day,0))*$D$2
+INDEX(_Inf_Data,MATCH($F48,_Inf_Country,0),MATCH(BJ$3-4,_Inf_Day,0))-INDEX(_Inf_Data,MATCH($F48,_Inf_Country,0),MATCH(BJ$3-5,_Inf_Day,0))*$D$2)/5</f>
        <v>0</v>
      </c>
      <c r="BK48" s="80">
        <f>(INDEX(_Inf_Data,MATCH($F48,_Inf_Country,0),MATCH(BK$3,_Inf_Day,0))-INDEX(_Inf_Data,MATCH($F48,_Inf_Country,0),MATCH(BK$3-1,_Inf_Day,0))*$D$2
+INDEX(_Inf_Data,MATCH($F48,_Inf_Country,0),MATCH(BK$3-1,_Inf_Day,0))-INDEX(_Inf_Data,MATCH($F48,_Inf_Country,0),MATCH(BK$3-2,_Inf_Day,0))*$D$2
+INDEX(_Inf_Data,MATCH($F48,_Inf_Country,0),MATCH(BK$3-2,_Inf_Day,0))-INDEX(_Inf_Data,MATCH($F48,_Inf_Country,0),MATCH(BK$3-3,_Inf_Day,0))*$D$2
+INDEX(_Inf_Data,MATCH($F48,_Inf_Country,0),MATCH(BK$3-3,_Inf_Day,0))-INDEX(_Inf_Data,MATCH($F48,_Inf_Country,0),MATCH(BK$3-4,_Inf_Day,0))*$D$2
+INDEX(_Inf_Data,MATCH($F48,_Inf_Country,0),MATCH(BK$3-4,_Inf_Day,0))-INDEX(_Inf_Data,MATCH($F48,_Inf_Country,0),MATCH(BK$3-5,_Inf_Day,0))*$D$2)/5</f>
        <v>0</v>
      </c>
      <c r="BL48" s="80">
        <f>(INDEX(_Inf_Data,MATCH($F48,_Inf_Country,0),MATCH(BL$3,_Inf_Day,0))-INDEX(_Inf_Data,MATCH($F48,_Inf_Country,0),MATCH(BL$3-1,_Inf_Day,0))*$D$2
+INDEX(_Inf_Data,MATCH($F48,_Inf_Country,0),MATCH(BL$3-1,_Inf_Day,0))-INDEX(_Inf_Data,MATCH($F48,_Inf_Country,0),MATCH(BL$3-2,_Inf_Day,0))*$D$2
+INDEX(_Inf_Data,MATCH($F48,_Inf_Country,0),MATCH(BL$3-2,_Inf_Day,0))-INDEX(_Inf_Data,MATCH($F48,_Inf_Country,0),MATCH(BL$3-3,_Inf_Day,0))*$D$2
+INDEX(_Inf_Data,MATCH($F48,_Inf_Country,0),MATCH(BL$3-3,_Inf_Day,0))-INDEX(_Inf_Data,MATCH($F48,_Inf_Country,0),MATCH(BL$3-4,_Inf_Day,0))*$D$2
+INDEX(_Inf_Data,MATCH($F48,_Inf_Country,0),MATCH(BL$3-4,_Inf_Day,0))-INDEX(_Inf_Data,MATCH($F48,_Inf_Country,0),MATCH(BL$3-5,_Inf_Day,0))*$D$2)/5</f>
        <v>0</v>
      </c>
      <c r="BM48" s="80">
        <f>(INDEX(_Inf_Data,MATCH($F48,_Inf_Country,0),MATCH(BM$3,_Inf_Day,0))-INDEX(_Inf_Data,MATCH($F48,_Inf_Country,0),MATCH(BM$3-1,_Inf_Day,0))*$D$2
+INDEX(_Inf_Data,MATCH($F48,_Inf_Country,0),MATCH(BM$3-1,_Inf_Day,0))-INDEX(_Inf_Data,MATCH($F48,_Inf_Country,0),MATCH(BM$3-2,_Inf_Day,0))*$D$2
+INDEX(_Inf_Data,MATCH($F48,_Inf_Country,0),MATCH(BM$3-2,_Inf_Day,0))-INDEX(_Inf_Data,MATCH($F48,_Inf_Country,0),MATCH(BM$3-3,_Inf_Day,0))*$D$2
+INDEX(_Inf_Data,MATCH($F48,_Inf_Country,0),MATCH(BM$3-3,_Inf_Day,0))-INDEX(_Inf_Data,MATCH($F48,_Inf_Country,0),MATCH(BM$3-4,_Inf_Day,0))*$D$2
+INDEX(_Inf_Data,MATCH($F48,_Inf_Country,0),MATCH(BM$3-4,_Inf_Day,0))-INDEX(_Inf_Data,MATCH($F48,_Inf_Country,0),MATCH(BM$3-5,_Inf_Day,0))*$D$2)/5</f>
        <v>0</v>
      </c>
      <c r="BN48" s="80">
        <f>(INDEX(_Inf_Data,MATCH($F48,_Inf_Country,0),MATCH(BN$3,_Inf_Day,0))-INDEX(_Inf_Data,MATCH($F48,_Inf_Country,0),MATCH(BN$3-1,_Inf_Day,0))*$D$2
+INDEX(_Inf_Data,MATCH($F48,_Inf_Country,0),MATCH(BN$3-1,_Inf_Day,0))-INDEX(_Inf_Data,MATCH($F48,_Inf_Country,0),MATCH(BN$3-2,_Inf_Day,0))*$D$2
+INDEX(_Inf_Data,MATCH($F48,_Inf_Country,0),MATCH(BN$3-2,_Inf_Day,0))-INDEX(_Inf_Data,MATCH($F48,_Inf_Country,0),MATCH(BN$3-3,_Inf_Day,0))*$D$2
+INDEX(_Inf_Data,MATCH($F48,_Inf_Country,0),MATCH(BN$3-3,_Inf_Day,0))-INDEX(_Inf_Data,MATCH($F48,_Inf_Country,0),MATCH(BN$3-4,_Inf_Day,0))*$D$2
+INDEX(_Inf_Data,MATCH($F48,_Inf_Country,0),MATCH(BN$3-4,_Inf_Day,0))-INDEX(_Inf_Data,MATCH($F48,_Inf_Country,0),MATCH(BN$3-5,_Inf_Day,0))*$D$2)/5</f>
        <v>0</v>
      </c>
      <c r="BO48" s="80">
        <f>(INDEX(_Inf_Data,MATCH($F48,_Inf_Country,0),MATCH(BO$3,_Inf_Day,0))-INDEX(_Inf_Data,MATCH($F48,_Inf_Country,0),MATCH(BO$3-1,_Inf_Day,0))*$D$2
+INDEX(_Inf_Data,MATCH($F48,_Inf_Country,0),MATCH(BO$3-1,_Inf_Day,0))-INDEX(_Inf_Data,MATCH($F48,_Inf_Country,0),MATCH(BO$3-2,_Inf_Day,0))*$D$2
+INDEX(_Inf_Data,MATCH($F48,_Inf_Country,0),MATCH(BO$3-2,_Inf_Day,0))-INDEX(_Inf_Data,MATCH($F48,_Inf_Country,0),MATCH(BO$3-3,_Inf_Day,0))*$D$2
+INDEX(_Inf_Data,MATCH($F48,_Inf_Country,0),MATCH(BO$3-3,_Inf_Day,0))-INDEX(_Inf_Data,MATCH($F48,_Inf_Country,0),MATCH(BO$3-4,_Inf_Day,0))*$D$2
+INDEX(_Inf_Data,MATCH($F48,_Inf_Country,0),MATCH(BO$3-4,_Inf_Day,0))-INDEX(_Inf_Data,MATCH($F48,_Inf_Country,0),MATCH(BO$3-5,_Inf_Day,0))*$D$2)/5</f>
        <v>0</v>
      </c>
      <c r="BP48" s="80">
        <f>(INDEX(_Inf_Data,MATCH($F48,_Inf_Country,0),MATCH(BP$3,_Inf_Day,0))-INDEX(_Inf_Data,MATCH($F48,_Inf_Country,0),MATCH(BP$3-1,_Inf_Day,0))*$D$2
+INDEX(_Inf_Data,MATCH($F48,_Inf_Country,0),MATCH(BP$3-1,_Inf_Day,0))-INDEX(_Inf_Data,MATCH($F48,_Inf_Country,0),MATCH(BP$3-2,_Inf_Day,0))*$D$2
+INDEX(_Inf_Data,MATCH($F48,_Inf_Country,0),MATCH(BP$3-2,_Inf_Day,0))-INDEX(_Inf_Data,MATCH($F48,_Inf_Country,0),MATCH(BP$3-3,_Inf_Day,0))*$D$2
+INDEX(_Inf_Data,MATCH($F48,_Inf_Country,0),MATCH(BP$3-3,_Inf_Day,0))-INDEX(_Inf_Data,MATCH($F48,_Inf_Country,0),MATCH(BP$3-4,_Inf_Day,0))*$D$2
+INDEX(_Inf_Data,MATCH($F48,_Inf_Country,0),MATCH(BP$3-4,_Inf_Day,0))-INDEX(_Inf_Data,MATCH($F48,_Inf_Country,0),MATCH(BP$3-5,_Inf_Day,0))*$D$2)/5</f>
        <v>0</v>
      </c>
      <c r="BQ48" s="80">
        <f>(INDEX(_Inf_Data,MATCH($F48,_Inf_Country,0),MATCH(BQ$3,_Inf_Day,0))-INDEX(_Inf_Data,MATCH($F48,_Inf_Country,0),MATCH(BQ$3-1,_Inf_Day,0))*$D$2
+INDEX(_Inf_Data,MATCH($F48,_Inf_Country,0),MATCH(BQ$3-1,_Inf_Day,0))-INDEX(_Inf_Data,MATCH($F48,_Inf_Country,0),MATCH(BQ$3-2,_Inf_Day,0))*$D$2
+INDEX(_Inf_Data,MATCH($F48,_Inf_Country,0),MATCH(BQ$3-2,_Inf_Day,0))-INDEX(_Inf_Data,MATCH($F48,_Inf_Country,0),MATCH(BQ$3-3,_Inf_Day,0))*$D$2
+INDEX(_Inf_Data,MATCH($F48,_Inf_Country,0),MATCH(BQ$3-3,_Inf_Day,0))-INDEX(_Inf_Data,MATCH($F48,_Inf_Country,0),MATCH(BQ$3-4,_Inf_Day,0))*$D$2
+INDEX(_Inf_Data,MATCH($F48,_Inf_Country,0),MATCH(BQ$3-4,_Inf_Day,0))-INDEX(_Inf_Data,MATCH($F48,_Inf_Country,0),MATCH(BQ$3-5,_Inf_Day,0))*$D$2)/5</f>
        <v>0</v>
      </c>
      <c r="BR48" s="80">
        <f>(INDEX(_Inf_Data,MATCH($F48,_Inf_Country,0),MATCH(BR$3,_Inf_Day,0))-INDEX(_Inf_Data,MATCH($F48,_Inf_Country,0),MATCH(BR$3-1,_Inf_Day,0))*$D$2
+INDEX(_Inf_Data,MATCH($F48,_Inf_Country,0),MATCH(BR$3-1,_Inf_Day,0))-INDEX(_Inf_Data,MATCH($F48,_Inf_Country,0),MATCH(BR$3-2,_Inf_Day,0))*$D$2
+INDEX(_Inf_Data,MATCH($F48,_Inf_Country,0),MATCH(BR$3-2,_Inf_Day,0))-INDEX(_Inf_Data,MATCH($F48,_Inf_Country,0),MATCH(BR$3-3,_Inf_Day,0))*$D$2
+INDEX(_Inf_Data,MATCH($F48,_Inf_Country,0),MATCH(BR$3-3,_Inf_Day,0))-INDEX(_Inf_Data,MATCH($F48,_Inf_Country,0),MATCH(BR$3-4,_Inf_Day,0))*$D$2
+INDEX(_Inf_Data,MATCH($F48,_Inf_Country,0),MATCH(BR$3-4,_Inf_Day,0))-INDEX(_Inf_Data,MATCH($F48,_Inf_Country,0),MATCH(BR$3-5,_Inf_Day,0))*$D$2)/5</f>
        <v>0</v>
      </c>
      <c r="BS48" s="80">
        <f>(INDEX(_Inf_Data,MATCH($F48,_Inf_Country,0),MATCH(BS$3,_Inf_Day,0))-INDEX(_Inf_Data,MATCH($F48,_Inf_Country,0),MATCH(BS$3-1,_Inf_Day,0))*$D$2
+INDEX(_Inf_Data,MATCH($F48,_Inf_Country,0),MATCH(BS$3-1,_Inf_Day,0))-INDEX(_Inf_Data,MATCH($F48,_Inf_Country,0),MATCH(BS$3-2,_Inf_Day,0))*$D$2
+INDEX(_Inf_Data,MATCH($F48,_Inf_Country,0),MATCH(BS$3-2,_Inf_Day,0))-INDEX(_Inf_Data,MATCH($F48,_Inf_Country,0),MATCH(BS$3-3,_Inf_Day,0))*$D$2
+INDEX(_Inf_Data,MATCH($F48,_Inf_Country,0),MATCH(BS$3-3,_Inf_Day,0))-INDEX(_Inf_Data,MATCH($F48,_Inf_Country,0),MATCH(BS$3-4,_Inf_Day,0))*$D$2
+INDEX(_Inf_Data,MATCH($F48,_Inf_Country,0),MATCH(BS$3-4,_Inf_Day,0))-INDEX(_Inf_Data,MATCH($F48,_Inf_Country,0),MATCH(BS$3-5,_Inf_Day,0))*$D$2)/5</f>
        <v>0</v>
      </c>
      <c r="BT48" s="80">
        <f>(INDEX(_Inf_Data,MATCH($F48,_Inf_Country,0),MATCH(BT$3,_Inf_Day,0))-INDEX(_Inf_Data,MATCH($F48,_Inf_Country,0),MATCH(BT$3-1,_Inf_Day,0))*$D$2
+INDEX(_Inf_Data,MATCH($F48,_Inf_Country,0),MATCH(BT$3-1,_Inf_Day,0))-INDEX(_Inf_Data,MATCH($F48,_Inf_Country,0),MATCH(BT$3-2,_Inf_Day,0))*$D$2
+INDEX(_Inf_Data,MATCH($F48,_Inf_Country,0),MATCH(BT$3-2,_Inf_Day,0))-INDEX(_Inf_Data,MATCH($F48,_Inf_Country,0),MATCH(BT$3-3,_Inf_Day,0))*$D$2
+INDEX(_Inf_Data,MATCH($F48,_Inf_Country,0),MATCH(BT$3-3,_Inf_Day,0))-INDEX(_Inf_Data,MATCH($F48,_Inf_Country,0),MATCH(BT$3-4,_Inf_Day,0))*$D$2
+INDEX(_Inf_Data,MATCH($F48,_Inf_Country,0),MATCH(BT$3-4,_Inf_Day,0))-INDEX(_Inf_Data,MATCH($F48,_Inf_Country,0),MATCH(BT$3-5,_Inf_Day,0))*$D$2)/5</f>
        <v>0</v>
      </c>
      <c r="BU48" s="80">
        <f>(INDEX(_Inf_Data,MATCH($F48,_Inf_Country,0),MATCH(BU$3,_Inf_Day,0))-INDEX(_Inf_Data,MATCH($F48,_Inf_Country,0),MATCH(BU$3-1,_Inf_Day,0))*$D$2
+INDEX(_Inf_Data,MATCH($F48,_Inf_Country,0),MATCH(BU$3-1,_Inf_Day,0))-INDEX(_Inf_Data,MATCH($F48,_Inf_Country,0),MATCH(BU$3-2,_Inf_Day,0))*$D$2
+INDEX(_Inf_Data,MATCH($F48,_Inf_Country,0),MATCH(BU$3-2,_Inf_Day,0))-INDEX(_Inf_Data,MATCH($F48,_Inf_Country,0),MATCH(BU$3-3,_Inf_Day,0))*$D$2
+INDEX(_Inf_Data,MATCH($F48,_Inf_Country,0),MATCH(BU$3-3,_Inf_Day,0))-INDEX(_Inf_Data,MATCH($F48,_Inf_Country,0),MATCH(BU$3-4,_Inf_Day,0))*$D$2
+INDEX(_Inf_Data,MATCH($F48,_Inf_Country,0),MATCH(BU$3-4,_Inf_Day,0))-INDEX(_Inf_Data,MATCH($F48,_Inf_Country,0),MATCH(BU$3-5,_Inf_Day,0))*$D$2)/5</f>
        <v>0</v>
      </c>
      <c r="BV48" s="80">
        <f>(INDEX(_Inf_Data,MATCH($F48,_Inf_Country,0),MATCH(BV$3,_Inf_Day,0))-INDEX(_Inf_Data,MATCH($F48,_Inf_Country,0),MATCH(BV$3-1,_Inf_Day,0))*$D$2
+INDEX(_Inf_Data,MATCH($F48,_Inf_Country,0),MATCH(BV$3-1,_Inf_Day,0))-INDEX(_Inf_Data,MATCH($F48,_Inf_Country,0),MATCH(BV$3-2,_Inf_Day,0))*$D$2
+INDEX(_Inf_Data,MATCH($F48,_Inf_Country,0),MATCH(BV$3-2,_Inf_Day,0))-INDEX(_Inf_Data,MATCH($F48,_Inf_Country,0),MATCH(BV$3-3,_Inf_Day,0))*$D$2
+INDEX(_Inf_Data,MATCH($F48,_Inf_Country,0),MATCH(BV$3-3,_Inf_Day,0))-INDEX(_Inf_Data,MATCH($F48,_Inf_Country,0),MATCH(BV$3-4,_Inf_Day,0))*$D$2
+INDEX(_Inf_Data,MATCH($F48,_Inf_Country,0),MATCH(BV$3-4,_Inf_Day,0))-INDEX(_Inf_Data,MATCH($F48,_Inf_Country,0),MATCH(BV$3-5,_Inf_Day,0))*$D$2)/5</f>
        <v>0</v>
      </c>
      <c r="BW48" s="80">
        <f>(INDEX(_Inf_Data,MATCH($F48,_Inf_Country,0),MATCH(BW$3,_Inf_Day,0))-INDEX(_Inf_Data,MATCH($F48,_Inf_Country,0),MATCH(BW$3-1,_Inf_Day,0))*$D$2
+INDEX(_Inf_Data,MATCH($F48,_Inf_Country,0),MATCH(BW$3-1,_Inf_Day,0))-INDEX(_Inf_Data,MATCH($F48,_Inf_Country,0),MATCH(BW$3-2,_Inf_Day,0))*$D$2
+INDEX(_Inf_Data,MATCH($F48,_Inf_Country,0),MATCH(BW$3-2,_Inf_Day,0))-INDEX(_Inf_Data,MATCH($F48,_Inf_Country,0),MATCH(BW$3-3,_Inf_Day,0))*$D$2
+INDEX(_Inf_Data,MATCH($F48,_Inf_Country,0),MATCH(BW$3-3,_Inf_Day,0))-INDEX(_Inf_Data,MATCH($F48,_Inf_Country,0),MATCH(BW$3-4,_Inf_Day,0))*$D$2
+INDEX(_Inf_Data,MATCH($F48,_Inf_Country,0),MATCH(BW$3-4,_Inf_Day,0))-INDEX(_Inf_Data,MATCH($F48,_Inf_Country,0),MATCH(BW$3-5,_Inf_Day,0))*$D$2)/5</f>
        <v>0</v>
      </c>
      <c r="BX48" s="80">
        <f>(INDEX(_Inf_Data,MATCH($F48,_Inf_Country,0),MATCH(BX$3,_Inf_Day,0))-INDEX(_Inf_Data,MATCH($F48,_Inf_Country,0),MATCH(BX$3-1,_Inf_Day,0))*$D$2
+INDEX(_Inf_Data,MATCH($F48,_Inf_Country,0),MATCH(BX$3-1,_Inf_Day,0))-INDEX(_Inf_Data,MATCH($F48,_Inf_Country,0),MATCH(BX$3-2,_Inf_Day,0))*$D$2
+INDEX(_Inf_Data,MATCH($F48,_Inf_Country,0),MATCH(BX$3-2,_Inf_Day,0))-INDEX(_Inf_Data,MATCH($F48,_Inf_Country,0),MATCH(BX$3-3,_Inf_Day,0))*$D$2
+INDEX(_Inf_Data,MATCH($F48,_Inf_Country,0),MATCH(BX$3-3,_Inf_Day,0))-INDEX(_Inf_Data,MATCH($F48,_Inf_Country,0),MATCH(BX$3-4,_Inf_Day,0))*$D$2
+INDEX(_Inf_Data,MATCH($F48,_Inf_Country,0),MATCH(BX$3-4,_Inf_Day,0))-INDEX(_Inf_Data,MATCH($F48,_Inf_Country,0),MATCH(BX$3-5,_Inf_Day,0))*$D$2)/5</f>
        <v>0</v>
      </c>
      <c r="BY48" s="80">
        <f>(INDEX(_Inf_Data,MATCH($F48,_Inf_Country,0),MATCH(BY$3,_Inf_Day,0))-INDEX(_Inf_Data,MATCH($F48,_Inf_Country,0),MATCH(BY$3-1,_Inf_Day,0))*$D$2
+INDEX(_Inf_Data,MATCH($F48,_Inf_Country,0),MATCH(BY$3-1,_Inf_Day,0))-INDEX(_Inf_Data,MATCH($F48,_Inf_Country,0),MATCH(BY$3-2,_Inf_Day,0))*$D$2
+INDEX(_Inf_Data,MATCH($F48,_Inf_Country,0),MATCH(BY$3-2,_Inf_Day,0))-INDEX(_Inf_Data,MATCH($F48,_Inf_Country,0),MATCH(BY$3-3,_Inf_Day,0))*$D$2
+INDEX(_Inf_Data,MATCH($F48,_Inf_Country,0),MATCH(BY$3-3,_Inf_Day,0))-INDEX(_Inf_Data,MATCH($F48,_Inf_Country,0),MATCH(BY$3-4,_Inf_Day,0))*$D$2
+INDEX(_Inf_Data,MATCH($F48,_Inf_Country,0),MATCH(BY$3-4,_Inf_Day,0))-INDEX(_Inf_Data,MATCH($F48,_Inf_Country,0),MATCH(BY$3-5,_Inf_Day,0))*$D$2)/5</f>
        <v>0</v>
      </c>
      <c r="BZ48" s="80">
        <f>(INDEX(_Inf_Data,MATCH($F48,_Inf_Country,0),MATCH(BZ$3,_Inf_Day,0))-INDEX(_Inf_Data,MATCH($F48,_Inf_Country,0),MATCH(BZ$3-1,_Inf_Day,0))*$D$2
+INDEX(_Inf_Data,MATCH($F48,_Inf_Country,0),MATCH(BZ$3-1,_Inf_Day,0))-INDEX(_Inf_Data,MATCH($F48,_Inf_Country,0),MATCH(BZ$3-2,_Inf_Day,0))*$D$2
+INDEX(_Inf_Data,MATCH($F48,_Inf_Country,0),MATCH(BZ$3-2,_Inf_Day,0))-INDEX(_Inf_Data,MATCH($F48,_Inf_Country,0),MATCH(BZ$3-3,_Inf_Day,0))*$D$2
+INDEX(_Inf_Data,MATCH($F48,_Inf_Country,0),MATCH(BZ$3-3,_Inf_Day,0))-INDEX(_Inf_Data,MATCH($F48,_Inf_Country,0),MATCH(BZ$3-4,_Inf_Day,0))*$D$2
+INDEX(_Inf_Data,MATCH($F48,_Inf_Country,0),MATCH(BZ$3-4,_Inf_Day,0))-INDEX(_Inf_Data,MATCH($F48,_Inf_Country,0),MATCH(BZ$3-5,_Inf_Day,0))*$D$2)/5</f>
        <v>0.6</v>
      </c>
      <c r="CA48" s="80">
        <f>(INDEX(_Inf_Data,MATCH($F48,_Inf_Country,0),MATCH(CA$3,_Inf_Day,0))-INDEX(_Inf_Data,MATCH($F48,_Inf_Country,0),MATCH(CA$3-1,_Inf_Day,0))*$D$2
+INDEX(_Inf_Data,MATCH($F48,_Inf_Country,0),MATCH(CA$3-1,_Inf_Day,0))-INDEX(_Inf_Data,MATCH($F48,_Inf_Country,0),MATCH(CA$3-2,_Inf_Day,0))*$D$2
+INDEX(_Inf_Data,MATCH($F48,_Inf_Country,0),MATCH(CA$3-2,_Inf_Day,0))-INDEX(_Inf_Data,MATCH($F48,_Inf_Country,0),MATCH(CA$3-3,_Inf_Day,0))*$D$2
+INDEX(_Inf_Data,MATCH($F48,_Inf_Country,0),MATCH(CA$3-3,_Inf_Day,0))-INDEX(_Inf_Data,MATCH($F48,_Inf_Country,0),MATCH(CA$3-4,_Inf_Day,0))*$D$2
+INDEX(_Inf_Data,MATCH($F48,_Inf_Country,0),MATCH(CA$3-4,_Inf_Day,0))-INDEX(_Inf_Data,MATCH($F48,_Inf_Country,0),MATCH(CA$3-5,_Inf_Day,0))*$D$2)/5</f>
        <v>0.8</v>
      </c>
      <c r="CB48" s="80">
        <f>(INDEX(_Inf_Data,MATCH($F48,_Inf_Country,0),MATCH(CB$3,_Inf_Day,0))-INDEX(_Inf_Data,MATCH($F48,_Inf_Country,0),MATCH(CB$3-1,_Inf_Day,0))*$D$2
+INDEX(_Inf_Data,MATCH($F48,_Inf_Country,0),MATCH(CB$3-1,_Inf_Day,0))-INDEX(_Inf_Data,MATCH($F48,_Inf_Country,0),MATCH(CB$3-2,_Inf_Day,0))*$D$2
+INDEX(_Inf_Data,MATCH($F48,_Inf_Country,0),MATCH(CB$3-2,_Inf_Day,0))-INDEX(_Inf_Data,MATCH($F48,_Inf_Country,0),MATCH(CB$3-3,_Inf_Day,0))*$D$2
+INDEX(_Inf_Data,MATCH($F48,_Inf_Country,0),MATCH(CB$3-3,_Inf_Day,0))-INDEX(_Inf_Data,MATCH($F48,_Inf_Country,0),MATCH(CB$3-4,_Inf_Day,0))*$D$2
+INDEX(_Inf_Data,MATCH($F48,_Inf_Country,0),MATCH(CB$3-4,_Inf_Day,0))-INDEX(_Inf_Data,MATCH($F48,_Inf_Country,0),MATCH(CB$3-5,_Inf_Day,0))*$D$2)/5</f>
        <v>0.8</v>
      </c>
      <c r="CC48" s="80">
        <f>(INDEX(_Inf_Data,MATCH($F48,_Inf_Country,0),MATCH(CC$3,_Inf_Day,0))-INDEX(_Inf_Data,MATCH($F48,_Inf_Country,0),MATCH(CC$3-1,_Inf_Day,0))*$D$2
+INDEX(_Inf_Data,MATCH($F48,_Inf_Country,0),MATCH(CC$3-1,_Inf_Day,0))-INDEX(_Inf_Data,MATCH($F48,_Inf_Country,0),MATCH(CC$3-2,_Inf_Day,0))*$D$2
+INDEX(_Inf_Data,MATCH($F48,_Inf_Country,0),MATCH(CC$3-2,_Inf_Day,0))-INDEX(_Inf_Data,MATCH($F48,_Inf_Country,0),MATCH(CC$3-3,_Inf_Day,0))*$D$2
+INDEX(_Inf_Data,MATCH($F48,_Inf_Country,0),MATCH(CC$3-3,_Inf_Day,0))-INDEX(_Inf_Data,MATCH($F48,_Inf_Country,0),MATCH(CC$3-4,_Inf_Day,0))*$D$2
+INDEX(_Inf_Data,MATCH($F48,_Inf_Country,0),MATCH(CC$3-4,_Inf_Day,0))-INDEX(_Inf_Data,MATCH($F48,_Inf_Country,0),MATCH(CC$3-5,_Inf_Day,0))*$D$2)/5</f>
        <v>0.8</v>
      </c>
      <c r="CD48" s="80">
        <f>(INDEX(_Inf_Data,MATCH($F48,_Inf_Country,0),MATCH(CD$3,_Inf_Day,0))-INDEX(_Inf_Data,MATCH($F48,_Inf_Country,0),MATCH(CD$3-1,_Inf_Day,0))*$D$2
+INDEX(_Inf_Data,MATCH($F48,_Inf_Country,0),MATCH(CD$3-1,_Inf_Day,0))-INDEX(_Inf_Data,MATCH($F48,_Inf_Country,0),MATCH(CD$3-2,_Inf_Day,0))*$D$2
+INDEX(_Inf_Data,MATCH($F48,_Inf_Country,0),MATCH(CD$3-2,_Inf_Day,0))-INDEX(_Inf_Data,MATCH($F48,_Inf_Country,0),MATCH(CD$3-3,_Inf_Day,0))*$D$2
+INDEX(_Inf_Data,MATCH($F48,_Inf_Country,0),MATCH(CD$3-3,_Inf_Day,0))-INDEX(_Inf_Data,MATCH($F48,_Inf_Country,0),MATCH(CD$3-4,_Inf_Day,0))*$D$2
+INDEX(_Inf_Data,MATCH($F48,_Inf_Country,0),MATCH(CD$3-4,_Inf_Day,0))-INDEX(_Inf_Data,MATCH($F48,_Inf_Country,0),MATCH(CD$3-5,_Inf_Day,0))*$D$2)/5</f>
        <v>0.8</v>
      </c>
      <c r="CE48" s="80">
        <f>(INDEX(_Inf_Data,MATCH($F48,_Inf_Country,0),MATCH(CE$3,_Inf_Day,0))-INDEX(_Inf_Data,MATCH($F48,_Inf_Country,0),MATCH(CE$3-1,_Inf_Day,0))*$D$2
+INDEX(_Inf_Data,MATCH($F48,_Inf_Country,0),MATCH(CE$3-1,_Inf_Day,0))-INDEX(_Inf_Data,MATCH($F48,_Inf_Country,0),MATCH(CE$3-2,_Inf_Day,0))*$D$2
+INDEX(_Inf_Data,MATCH($F48,_Inf_Country,0),MATCH(CE$3-2,_Inf_Day,0))-INDEX(_Inf_Data,MATCH($F48,_Inf_Country,0),MATCH(CE$3-3,_Inf_Day,0))*$D$2
+INDEX(_Inf_Data,MATCH($F48,_Inf_Country,0),MATCH(CE$3-3,_Inf_Day,0))-INDEX(_Inf_Data,MATCH($F48,_Inf_Country,0),MATCH(CE$3-4,_Inf_Day,0))*$D$2
+INDEX(_Inf_Data,MATCH($F48,_Inf_Country,0),MATCH(CE$3-4,_Inf_Day,0))-INDEX(_Inf_Data,MATCH($F48,_Inf_Country,0),MATCH(CE$3-5,_Inf_Day,0))*$D$2)/5</f>
        <v>0.2</v>
      </c>
      <c r="CF48" s="80">
        <f>(INDEX(_Inf_Data,MATCH($F48,_Inf_Country,0),MATCH(CF$3,_Inf_Day,0))-INDEX(_Inf_Data,MATCH($F48,_Inf_Country,0),MATCH(CF$3-1,_Inf_Day,0))*$D$2
+INDEX(_Inf_Data,MATCH($F48,_Inf_Country,0),MATCH(CF$3-1,_Inf_Day,0))-INDEX(_Inf_Data,MATCH($F48,_Inf_Country,0),MATCH(CF$3-2,_Inf_Day,0))*$D$2
+INDEX(_Inf_Data,MATCH($F48,_Inf_Country,0),MATCH(CF$3-2,_Inf_Day,0))-INDEX(_Inf_Data,MATCH($F48,_Inf_Country,0),MATCH(CF$3-3,_Inf_Day,0))*$D$2
+INDEX(_Inf_Data,MATCH($F48,_Inf_Country,0),MATCH(CF$3-3,_Inf_Day,0))-INDEX(_Inf_Data,MATCH($F48,_Inf_Country,0),MATCH(CF$3-4,_Inf_Day,0))*$D$2
+INDEX(_Inf_Data,MATCH($F48,_Inf_Country,0),MATCH(CF$3-4,_Inf_Day,0))-INDEX(_Inf_Data,MATCH($F48,_Inf_Country,0),MATCH(CF$3-5,_Inf_Day,0))*$D$2)/5</f>
        <v>0.4</v>
      </c>
      <c r="CG48" s="80">
        <f>(INDEX(_Inf_Data,MATCH($F48,_Inf_Country,0),MATCH(CG$3,_Inf_Day,0))-INDEX(_Inf_Data,MATCH($F48,_Inf_Country,0),MATCH(CG$3-1,_Inf_Day,0))*$D$2
+INDEX(_Inf_Data,MATCH($F48,_Inf_Country,0),MATCH(CG$3-1,_Inf_Day,0))-INDEX(_Inf_Data,MATCH($F48,_Inf_Country,0),MATCH(CG$3-2,_Inf_Day,0))*$D$2
+INDEX(_Inf_Data,MATCH($F48,_Inf_Country,0),MATCH(CG$3-2,_Inf_Day,0))-INDEX(_Inf_Data,MATCH($F48,_Inf_Country,0),MATCH(CG$3-3,_Inf_Day,0))*$D$2
+INDEX(_Inf_Data,MATCH($F48,_Inf_Country,0),MATCH(CG$3-3,_Inf_Day,0))-INDEX(_Inf_Data,MATCH($F48,_Inf_Country,0),MATCH(CG$3-4,_Inf_Day,0))*$D$2
+INDEX(_Inf_Data,MATCH($F48,_Inf_Country,0),MATCH(CG$3-4,_Inf_Day,0))-INDEX(_Inf_Data,MATCH($F48,_Inf_Country,0),MATCH(CG$3-5,_Inf_Day,0))*$D$2)/5</f>
        <v>0.4</v>
      </c>
      <c r="CH48" s="80">
        <f>(INDEX(_Inf_Data,MATCH($F48,_Inf_Country,0),MATCH(CH$3,_Inf_Day,0))-INDEX(_Inf_Data,MATCH($F48,_Inf_Country,0),MATCH(CH$3-1,_Inf_Day,0))*$D$2
+INDEX(_Inf_Data,MATCH($F48,_Inf_Country,0),MATCH(CH$3-1,_Inf_Day,0))-INDEX(_Inf_Data,MATCH($F48,_Inf_Country,0),MATCH(CH$3-2,_Inf_Day,0))*$D$2
+INDEX(_Inf_Data,MATCH($F48,_Inf_Country,0),MATCH(CH$3-2,_Inf_Day,0))-INDEX(_Inf_Data,MATCH($F48,_Inf_Country,0),MATCH(CH$3-3,_Inf_Day,0))*$D$2
+INDEX(_Inf_Data,MATCH($F48,_Inf_Country,0),MATCH(CH$3-3,_Inf_Day,0))-INDEX(_Inf_Data,MATCH($F48,_Inf_Country,0),MATCH(CH$3-4,_Inf_Day,0))*$D$2
+INDEX(_Inf_Data,MATCH($F48,_Inf_Country,0),MATCH(CH$3-4,_Inf_Day,0))-INDEX(_Inf_Data,MATCH($F48,_Inf_Country,0),MATCH(CH$3-5,_Inf_Day,0))*$D$2)/5</f>
        <v>0.4</v>
      </c>
      <c r="CI48" s="80">
        <f>(INDEX(_Inf_Data,MATCH($F48,_Inf_Country,0),MATCH(CI$3,_Inf_Day,0))-INDEX(_Inf_Data,MATCH($F48,_Inf_Country,0),MATCH(CI$3-1,_Inf_Day,0))*$D$2
+INDEX(_Inf_Data,MATCH($F48,_Inf_Country,0),MATCH(CI$3-1,_Inf_Day,0))-INDEX(_Inf_Data,MATCH($F48,_Inf_Country,0),MATCH(CI$3-2,_Inf_Day,0))*$D$2
+INDEX(_Inf_Data,MATCH($F48,_Inf_Country,0),MATCH(CI$3-2,_Inf_Day,0))-INDEX(_Inf_Data,MATCH($F48,_Inf_Country,0),MATCH(CI$3-3,_Inf_Day,0))*$D$2
+INDEX(_Inf_Data,MATCH($F48,_Inf_Country,0),MATCH(CI$3-3,_Inf_Day,0))-INDEX(_Inf_Data,MATCH($F48,_Inf_Country,0),MATCH(CI$3-4,_Inf_Day,0))*$D$2
+INDEX(_Inf_Data,MATCH($F48,_Inf_Country,0),MATCH(CI$3-4,_Inf_Day,0))-INDEX(_Inf_Data,MATCH($F48,_Inf_Country,0),MATCH(CI$3-5,_Inf_Day,0))*$D$2)/5</f>
        <v>0.4</v>
      </c>
      <c r="CJ48" s="80">
        <f>(INDEX(_Inf_Data,MATCH($F48,_Inf_Country,0),MATCH(CJ$3,_Inf_Day,0))-INDEX(_Inf_Data,MATCH($F48,_Inf_Country,0),MATCH(CJ$3-1,_Inf_Day,0))*$D$2
+INDEX(_Inf_Data,MATCH($F48,_Inf_Country,0),MATCH(CJ$3-1,_Inf_Day,0))-INDEX(_Inf_Data,MATCH($F48,_Inf_Country,0),MATCH(CJ$3-2,_Inf_Day,0))*$D$2
+INDEX(_Inf_Data,MATCH($F48,_Inf_Country,0),MATCH(CJ$3-2,_Inf_Day,0))-INDEX(_Inf_Data,MATCH($F48,_Inf_Country,0),MATCH(CJ$3-3,_Inf_Day,0))*$D$2
+INDEX(_Inf_Data,MATCH($F48,_Inf_Country,0),MATCH(CJ$3-3,_Inf_Day,0))-INDEX(_Inf_Data,MATCH($F48,_Inf_Country,0),MATCH(CJ$3-4,_Inf_Day,0))*$D$2
+INDEX(_Inf_Data,MATCH($F48,_Inf_Country,0),MATCH(CJ$3-4,_Inf_Day,0))-INDEX(_Inf_Data,MATCH($F48,_Inf_Country,0),MATCH(CJ$3-5,_Inf_Day,0))*$D$2)/5</f>
        <v>1.8</v>
      </c>
      <c r="CK48" s="80">
        <f>(INDEX(_Inf_Data,MATCH($F48,_Inf_Country,0),MATCH(CK$3,_Inf_Day,0))-INDEX(_Inf_Data,MATCH($F48,_Inf_Country,0),MATCH(CK$3-1,_Inf_Day,0))*$D$2
+INDEX(_Inf_Data,MATCH($F48,_Inf_Country,0),MATCH(CK$3-1,_Inf_Day,0))-INDEX(_Inf_Data,MATCH($F48,_Inf_Country,0),MATCH(CK$3-2,_Inf_Day,0))*$D$2
+INDEX(_Inf_Data,MATCH($F48,_Inf_Country,0),MATCH(CK$3-2,_Inf_Day,0))-INDEX(_Inf_Data,MATCH($F48,_Inf_Country,0),MATCH(CK$3-3,_Inf_Day,0))*$D$2
+INDEX(_Inf_Data,MATCH($F48,_Inf_Country,0),MATCH(CK$3-3,_Inf_Day,0))-INDEX(_Inf_Data,MATCH($F48,_Inf_Country,0),MATCH(CK$3-4,_Inf_Day,0))*$D$2
+INDEX(_Inf_Data,MATCH($F48,_Inf_Country,0),MATCH(CK$3-4,_Inf_Day,0))-INDEX(_Inf_Data,MATCH($F48,_Inf_Country,0),MATCH(CK$3-5,_Inf_Day,0))*$D$2)/5</f>
        <v>1.4</v>
      </c>
      <c r="CL48" s="80">
        <f>(INDEX(_Inf_Data,MATCH($F48,_Inf_Country,0),MATCH(CL$3,_Inf_Day,0))-INDEX(_Inf_Data,MATCH($F48,_Inf_Country,0),MATCH(CL$3-1,_Inf_Day,0))*$D$2
+INDEX(_Inf_Data,MATCH($F48,_Inf_Country,0),MATCH(CL$3-1,_Inf_Day,0))-INDEX(_Inf_Data,MATCH($F48,_Inf_Country,0),MATCH(CL$3-2,_Inf_Day,0))*$D$2
+INDEX(_Inf_Data,MATCH($F48,_Inf_Country,0),MATCH(CL$3-2,_Inf_Day,0))-INDEX(_Inf_Data,MATCH($F48,_Inf_Country,0),MATCH(CL$3-3,_Inf_Day,0))*$D$2
+INDEX(_Inf_Data,MATCH($F48,_Inf_Country,0),MATCH(CL$3-3,_Inf_Day,0))-INDEX(_Inf_Data,MATCH($F48,_Inf_Country,0),MATCH(CL$3-4,_Inf_Day,0))*$D$2
+INDEX(_Inf_Data,MATCH($F48,_Inf_Country,0),MATCH(CL$3-4,_Inf_Day,0))-INDEX(_Inf_Data,MATCH($F48,_Inf_Country,0),MATCH(CL$3-5,_Inf_Day,0))*$D$2)/5</f>
        <v>1.4</v>
      </c>
      <c r="CM48" s="80">
        <f>(INDEX(_Inf_Data,MATCH($F48,_Inf_Country,0),MATCH(CM$3,_Inf_Day,0))-INDEX(_Inf_Data,MATCH($F48,_Inf_Country,0),MATCH(CM$3-1,_Inf_Day,0))*$D$2
+INDEX(_Inf_Data,MATCH($F48,_Inf_Country,0),MATCH(CM$3-1,_Inf_Day,0))-INDEX(_Inf_Data,MATCH($F48,_Inf_Country,0),MATCH(CM$3-2,_Inf_Day,0))*$D$2
+INDEX(_Inf_Data,MATCH($F48,_Inf_Country,0),MATCH(CM$3-2,_Inf_Day,0))-INDEX(_Inf_Data,MATCH($F48,_Inf_Country,0),MATCH(CM$3-3,_Inf_Day,0))*$D$2
+INDEX(_Inf_Data,MATCH($F48,_Inf_Country,0),MATCH(CM$3-3,_Inf_Day,0))-INDEX(_Inf_Data,MATCH($F48,_Inf_Country,0),MATCH(CM$3-4,_Inf_Day,0))*$D$2
+INDEX(_Inf_Data,MATCH($F48,_Inf_Country,0),MATCH(CM$3-4,_Inf_Day,0))-INDEX(_Inf_Data,MATCH($F48,_Inf_Country,0),MATCH(CM$3-5,_Inf_Day,0))*$D$2)/5</f>
        <v>1.4</v>
      </c>
      <c r="CN48" s="80">
        <f>(INDEX(_Inf_Data,MATCH($F48,_Inf_Country,0),MATCH(CN$3,_Inf_Day,0))-INDEX(_Inf_Data,MATCH($F48,_Inf_Country,0),MATCH(CN$3-1,_Inf_Day,0))*$D$2
+INDEX(_Inf_Data,MATCH($F48,_Inf_Country,0),MATCH(CN$3-1,_Inf_Day,0))-INDEX(_Inf_Data,MATCH($F48,_Inf_Country,0),MATCH(CN$3-2,_Inf_Day,0))*$D$2
+INDEX(_Inf_Data,MATCH($F48,_Inf_Country,0),MATCH(CN$3-2,_Inf_Day,0))-INDEX(_Inf_Data,MATCH($F48,_Inf_Country,0),MATCH(CN$3-3,_Inf_Day,0))*$D$2
+INDEX(_Inf_Data,MATCH($F48,_Inf_Country,0),MATCH(CN$3-3,_Inf_Day,0))-INDEX(_Inf_Data,MATCH($F48,_Inf_Country,0),MATCH(CN$3-4,_Inf_Day,0))*$D$2
+INDEX(_Inf_Data,MATCH($F48,_Inf_Country,0),MATCH(CN$3-4,_Inf_Day,0))-INDEX(_Inf_Data,MATCH($F48,_Inf_Country,0),MATCH(CN$3-5,_Inf_Day,0))*$D$2)/5</f>
        <v>1.4</v>
      </c>
      <c r="CO48" s="80">
        <f>(INDEX(_Inf_Data,MATCH($F48,_Inf_Country,0),MATCH(CO$3,_Inf_Day,0))-INDEX(_Inf_Data,MATCH($F48,_Inf_Country,0),MATCH(CO$3-1,_Inf_Day,0))*$D$2
+INDEX(_Inf_Data,MATCH($F48,_Inf_Country,0),MATCH(CO$3-1,_Inf_Day,0))-INDEX(_Inf_Data,MATCH($F48,_Inf_Country,0),MATCH(CO$3-2,_Inf_Day,0))*$D$2
+INDEX(_Inf_Data,MATCH($F48,_Inf_Country,0),MATCH(CO$3-2,_Inf_Day,0))-INDEX(_Inf_Data,MATCH($F48,_Inf_Country,0),MATCH(CO$3-3,_Inf_Day,0))*$D$2
+INDEX(_Inf_Data,MATCH($F48,_Inf_Country,0),MATCH(CO$3-3,_Inf_Day,0))-INDEX(_Inf_Data,MATCH($F48,_Inf_Country,0),MATCH(CO$3-4,_Inf_Day,0))*$D$2
+INDEX(_Inf_Data,MATCH($F48,_Inf_Country,0),MATCH(CO$3-4,_Inf_Day,0))-INDEX(_Inf_Data,MATCH($F48,_Inf_Country,0),MATCH(CO$3-5,_Inf_Day,0))*$D$2)/5</f>
        <v>0</v>
      </c>
      <c r="CP48" s="80">
        <f>(INDEX(_Inf_Data,MATCH($F48,_Inf_Country,0),MATCH(CP$3,_Inf_Day,0))-INDEX(_Inf_Data,MATCH($F48,_Inf_Country,0),MATCH(CP$3-1,_Inf_Day,0))*$D$2
+INDEX(_Inf_Data,MATCH($F48,_Inf_Country,0),MATCH(CP$3-1,_Inf_Day,0))-INDEX(_Inf_Data,MATCH($F48,_Inf_Country,0),MATCH(CP$3-2,_Inf_Day,0))*$D$2
+INDEX(_Inf_Data,MATCH($F48,_Inf_Country,0),MATCH(CP$3-2,_Inf_Day,0))-INDEX(_Inf_Data,MATCH($F48,_Inf_Country,0),MATCH(CP$3-3,_Inf_Day,0))*$D$2
+INDEX(_Inf_Data,MATCH($F48,_Inf_Country,0),MATCH(CP$3-3,_Inf_Day,0))-INDEX(_Inf_Data,MATCH($F48,_Inf_Country,0),MATCH(CP$3-4,_Inf_Day,0))*$D$2
+INDEX(_Inf_Data,MATCH($F48,_Inf_Country,0),MATCH(CP$3-4,_Inf_Day,0))-INDEX(_Inf_Data,MATCH($F48,_Inf_Country,0),MATCH(CP$3-5,_Inf_Day,0))*$D$2)/5</f>
        <v>0</v>
      </c>
      <c r="CQ48" s="80">
        <f>(INDEX(_Inf_Data,MATCH($F48,_Inf_Country,0),MATCH(CQ$3,_Inf_Day,0))-INDEX(_Inf_Data,MATCH($F48,_Inf_Country,0),MATCH(CQ$3-1,_Inf_Day,0))*$D$2
+INDEX(_Inf_Data,MATCH($F48,_Inf_Country,0),MATCH(CQ$3-1,_Inf_Day,0))-INDEX(_Inf_Data,MATCH($F48,_Inf_Country,0),MATCH(CQ$3-2,_Inf_Day,0))*$D$2
+INDEX(_Inf_Data,MATCH($F48,_Inf_Country,0),MATCH(CQ$3-2,_Inf_Day,0))-INDEX(_Inf_Data,MATCH($F48,_Inf_Country,0),MATCH(CQ$3-3,_Inf_Day,0))*$D$2
+INDEX(_Inf_Data,MATCH($F48,_Inf_Country,0),MATCH(CQ$3-3,_Inf_Day,0))-INDEX(_Inf_Data,MATCH($F48,_Inf_Country,0),MATCH(CQ$3-4,_Inf_Day,0))*$D$2
+INDEX(_Inf_Data,MATCH($F48,_Inf_Country,0),MATCH(CQ$3-4,_Inf_Day,0))-INDEX(_Inf_Data,MATCH($F48,_Inf_Country,0),MATCH(CQ$3-5,_Inf_Day,0))*$D$2)/5</f>
        <v>0.4</v>
      </c>
      <c r="CR48" s="80">
        <f>(INDEX(_Inf_Data,MATCH($F48,_Inf_Country,0),MATCH(CR$3,_Inf_Day,0))-INDEX(_Inf_Data,MATCH($F48,_Inf_Country,0),MATCH(CR$3-1,_Inf_Day,0))*$D$2
+INDEX(_Inf_Data,MATCH($F48,_Inf_Country,0),MATCH(CR$3-1,_Inf_Day,0))-INDEX(_Inf_Data,MATCH($F48,_Inf_Country,0),MATCH(CR$3-2,_Inf_Day,0))*$D$2
+INDEX(_Inf_Data,MATCH($F48,_Inf_Country,0),MATCH(CR$3-2,_Inf_Day,0))-INDEX(_Inf_Data,MATCH($F48,_Inf_Country,0),MATCH(CR$3-3,_Inf_Day,0))*$D$2
+INDEX(_Inf_Data,MATCH($F48,_Inf_Country,0),MATCH(CR$3-3,_Inf_Day,0))-INDEX(_Inf_Data,MATCH($F48,_Inf_Country,0),MATCH(CR$3-4,_Inf_Day,0))*$D$2
+INDEX(_Inf_Data,MATCH($F48,_Inf_Country,0),MATCH(CR$3-4,_Inf_Day,0))-INDEX(_Inf_Data,MATCH($F48,_Inf_Country,0),MATCH(CR$3-5,_Inf_Day,0))*$D$2)/5</f>
        <v>0.4</v>
      </c>
      <c r="CS48" s="80">
        <f>(INDEX(_Inf_Data,MATCH($F48,_Inf_Country,0),MATCH(CS$3,_Inf_Day,0))-INDEX(_Inf_Data,MATCH($F48,_Inf_Country,0),MATCH(CS$3-1,_Inf_Day,0))*$D$2
+INDEX(_Inf_Data,MATCH($F48,_Inf_Country,0),MATCH(CS$3-1,_Inf_Day,0))-INDEX(_Inf_Data,MATCH($F48,_Inf_Country,0),MATCH(CS$3-2,_Inf_Day,0))*$D$2
+INDEX(_Inf_Data,MATCH($F48,_Inf_Country,0),MATCH(CS$3-2,_Inf_Day,0))-INDEX(_Inf_Data,MATCH($F48,_Inf_Country,0),MATCH(CS$3-3,_Inf_Day,0))*$D$2
+INDEX(_Inf_Data,MATCH($F48,_Inf_Country,0),MATCH(CS$3-3,_Inf_Day,0))-INDEX(_Inf_Data,MATCH($F48,_Inf_Country,0),MATCH(CS$3-4,_Inf_Day,0))*$D$2
+INDEX(_Inf_Data,MATCH($F48,_Inf_Country,0),MATCH(CS$3-4,_Inf_Day,0))-INDEX(_Inf_Data,MATCH($F48,_Inf_Country,0),MATCH(CS$3-5,_Inf_Day,0))*$D$2)/5</f>
        <v>0.4</v>
      </c>
      <c r="CT48" s="80">
        <f>(INDEX(_Inf_Data,MATCH($F48,_Inf_Country,0),MATCH(CT$3,_Inf_Day,0))-INDEX(_Inf_Data,MATCH($F48,_Inf_Country,0),MATCH(CT$3-1,_Inf_Day,0))*$D$2
+INDEX(_Inf_Data,MATCH($F48,_Inf_Country,0),MATCH(CT$3-1,_Inf_Day,0))-INDEX(_Inf_Data,MATCH($F48,_Inf_Country,0),MATCH(CT$3-2,_Inf_Day,0))*$D$2
+INDEX(_Inf_Data,MATCH($F48,_Inf_Country,0),MATCH(CT$3-2,_Inf_Day,0))-INDEX(_Inf_Data,MATCH($F48,_Inf_Country,0),MATCH(CT$3-3,_Inf_Day,0))*$D$2
+INDEX(_Inf_Data,MATCH($F48,_Inf_Country,0),MATCH(CT$3-3,_Inf_Day,0))-INDEX(_Inf_Data,MATCH($F48,_Inf_Country,0),MATCH(CT$3-4,_Inf_Day,0))*$D$2
+INDEX(_Inf_Data,MATCH($F48,_Inf_Country,0),MATCH(CT$3-4,_Inf_Day,0))-INDEX(_Inf_Data,MATCH($F48,_Inf_Country,0),MATCH(CT$3-5,_Inf_Day,0))*$D$2)/5</f>
        <v>1.4</v>
      </c>
      <c r="CU48" s="80">
        <f>(INDEX(_Inf_Data,MATCH($F48,_Inf_Country,0),MATCH(CU$3,_Inf_Day,0))-INDEX(_Inf_Data,MATCH($F48,_Inf_Country,0),MATCH(CU$3-1,_Inf_Day,0))*$D$2
+INDEX(_Inf_Data,MATCH($F48,_Inf_Country,0),MATCH(CU$3-1,_Inf_Day,0))-INDEX(_Inf_Data,MATCH($F48,_Inf_Country,0),MATCH(CU$3-2,_Inf_Day,0))*$D$2
+INDEX(_Inf_Data,MATCH($F48,_Inf_Country,0),MATCH(CU$3-2,_Inf_Day,0))-INDEX(_Inf_Data,MATCH($F48,_Inf_Country,0),MATCH(CU$3-3,_Inf_Day,0))*$D$2
+INDEX(_Inf_Data,MATCH($F48,_Inf_Country,0),MATCH(CU$3-3,_Inf_Day,0))-INDEX(_Inf_Data,MATCH($F48,_Inf_Country,0),MATCH(CU$3-4,_Inf_Day,0))*$D$2
+INDEX(_Inf_Data,MATCH($F48,_Inf_Country,0),MATCH(CU$3-4,_Inf_Day,0))-INDEX(_Inf_Data,MATCH($F48,_Inf_Country,0),MATCH(CU$3-5,_Inf_Day,0))*$D$2)/5</f>
        <v>1.4</v>
      </c>
      <c r="CV48" s="80">
        <f>(INDEX(_Inf_Data,MATCH($F48,_Inf_Country,0),MATCH(CV$3,_Inf_Day,0))-INDEX(_Inf_Data,MATCH($F48,_Inf_Country,0),MATCH(CV$3-1,_Inf_Day,0))*$D$2
+INDEX(_Inf_Data,MATCH($F48,_Inf_Country,0),MATCH(CV$3-1,_Inf_Day,0))-INDEX(_Inf_Data,MATCH($F48,_Inf_Country,0),MATCH(CV$3-2,_Inf_Day,0))*$D$2
+INDEX(_Inf_Data,MATCH($F48,_Inf_Country,0),MATCH(CV$3-2,_Inf_Day,0))-INDEX(_Inf_Data,MATCH($F48,_Inf_Country,0),MATCH(CV$3-3,_Inf_Day,0))*$D$2
+INDEX(_Inf_Data,MATCH($F48,_Inf_Country,0),MATCH(CV$3-3,_Inf_Day,0))-INDEX(_Inf_Data,MATCH($F48,_Inf_Country,0),MATCH(CV$3-4,_Inf_Day,0))*$D$2
+INDEX(_Inf_Data,MATCH($F48,_Inf_Country,0),MATCH(CV$3-4,_Inf_Day,0))-INDEX(_Inf_Data,MATCH($F48,_Inf_Country,0),MATCH(CV$3-5,_Inf_Day,0))*$D$2)/5</f>
        <v>1</v>
      </c>
      <c r="CW48" s="80">
        <f>(INDEX(_Inf_Data,MATCH($F48,_Inf_Country,0),MATCH(CW$3,_Inf_Day,0))-INDEX(_Inf_Data,MATCH($F48,_Inf_Country,0),MATCH(CW$3-1,_Inf_Day,0))*$D$2
+INDEX(_Inf_Data,MATCH($F48,_Inf_Country,0),MATCH(CW$3-1,_Inf_Day,0))-INDEX(_Inf_Data,MATCH($F48,_Inf_Country,0),MATCH(CW$3-2,_Inf_Day,0))*$D$2
+INDEX(_Inf_Data,MATCH($F48,_Inf_Country,0),MATCH(CW$3-2,_Inf_Day,0))-INDEX(_Inf_Data,MATCH($F48,_Inf_Country,0),MATCH(CW$3-3,_Inf_Day,0))*$D$2
+INDEX(_Inf_Data,MATCH($F48,_Inf_Country,0),MATCH(CW$3-3,_Inf_Day,0))-INDEX(_Inf_Data,MATCH($F48,_Inf_Country,0),MATCH(CW$3-4,_Inf_Day,0))*$D$2
+INDEX(_Inf_Data,MATCH($F48,_Inf_Country,0),MATCH(CW$3-4,_Inf_Day,0))-INDEX(_Inf_Data,MATCH($F48,_Inf_Country,0),MATCH(CW$3-5,_Inf_Day,0))*$D$2)/5</f>
        <v>1.4</v>
      </c>
      <c r="CX48" s="80">
        <f>(INDEX(_Inf_Data,MATCH($F48,_Inf_Country,0),MATCH(CX$3,_Inf_Day,0))-INDEX(_Inf_Data,MATCH($F48,_Inf_Country,0),MATCH(CX$3-1,_Inf_Day,0))*$D$2
+INDEX(_Inf_Data,MATCH($F48,_Inf_Country,0),MATCH(CX$3-1,_Inf_Day,0))-INDEX(_Inf_Data,MATCH($F48,_Inf_Country,0),MATCH(CX$3-2,_Inf_Day,0))*$D$2
+INDEX(_Inf_Data,MATCH($F48,_Inf_Country,0),MATCH(CX$3-2,_Inf_Day,0))-INDEX(_Inf_Data,MATCH($F48,_Inf_Country,0),MATCH(CX$3-3,_Inf_Day,0))*$D$2
+INDEX(_Inf_Data,MATCH($F48,_Inf_Country,0),MATCH(CX$3-3,_Inf_Day,0))-INDEX(_Inf_Data,MATCH($F48,_Inf_Country,0),MATCH(CX$3-4,_Inf_Day,0))*$D$2
+INDEX(_Inf_Data,MATCH($F48,_Inf_Country,0),MATCH(CX$3-4,_Inf_Day,0))-INDEX(_Inf_Data,MATCH($F48,_Inf_Country,0),MATCH(CX$3-5,_Inf_Day,0))*$D$2)/5</f>
        <v>1.4</v>
      </c>
      <c r="CY48" s="80">
        <f>(INDEX(_Inf_Data,MATCH($F48,_Inf_Country,0),MATCH(CY$3,_Inf_Day,0))-INDEX(_Inf_Data,MATCH($F48,_Inf_Country,0),MATCH(CY$3-1,_Inf_Day,0))*$D$2
+INDEX(_Inf_Data,MATCH($F48,_Inf_Country,0),MATCH(CY$3-1,_Inf_Day,0))-INDEX(_Inf_Data,MATCH($F48,_Inf_Country,0),MATCH(CY$3-2,_Inf_Day,0))*$D$2
+INDEX(_Inf_Data,MATCH($F48,_Inf_Country,0),MATCH(CY$3-2,_Inf_Day,0))-INDEX(_Inf_Data,MATCH($F48,_Inf_Country,0),MATCH(CY$3-3,_Inf_Day,0))*$D$2
+INDEX(_Inf_Data,MATCH($F48,_Inf_Country,0),MATCH(CY$3-3,_Inf_Day,0))-INDEX(_Inf_Data,MATCH($F48,_Inf_Country,0),MATCH(CY$3-4,_Inf_Day,0))*$D$2
+INDEX(_Inf_Data,MATCH($F48,_Inf_Country,0),MATCH(CY$3-4,_Inf_Day,0))-INDEX(_Inf_Data,MATCH($F48,_Inf_Country,0),MATCH(CY$3-5,_Inf_Day,0))*$D$2)/5</f>
        <v>0.4</v>
      </c>
      <c r="CZ48" s="80">
        <f>(INDEX(_Inf_Data,MATCH($F48,_Inf_Country,0),MATCH(CZ$3,_Inf_Day,0))-INDEX(_Inf_Data,MATCH($F48,_Inf_Country,0),MATCH(CZ$3-1,_Inf_Day,0))*$D$2
+INDEX(_Inf_Data,MATCH($F48,_Inf_Country,0),MATCH(CZ$3-1,_Inf_Day,0))-INDEX(_Inf_Data,MATCH($F48,_Inf_Country,0),MATCH(CZ$3-2,_Inf_Day,0))*$D$2
+INDEX(_Inf_Data,MATCH($F48,_Inf_Country,0),MATCH(CZ$3-2,_Inf_Day,0))-INDEX(_Inf_Data,MATCH($F48,_Inf_Country,0),MATCH(CZ$3-3,_Inf_Day,0))*$D$2
+INDEX(_Inf_Data,MATCH($F48,_Inf_Country,0),MATCH(CZ$3-3,_Inf_Day,0))-INDEX(_Inf_Data,MATCH($F48,_Inf_Country,0),MATCH(CZ$3-4,_Inf_Day,0))*$D$2
+INDEX(_Inf_Data,MATCH($F48,_Inf_Country,0),MATCH(CZ$3-4,_Inf_Day,0))-INDEX(_Inf_Data,MATCH($F48,_Inf_Country,0),MATCH(CZ$3-5,_Inf_Day,0))*$D$2)/5</f>
        <v>0.4</v>
      </c>
      <c r="DA48" s="80">
        <f>(INDEX(_Inf_Data,MATCH($F48,_Inf_Country,0),MATCH(DA$3,_Inf_Day,0))-INDEX(_Inf_Data,MATCH($F48,_Inf_Country,0),MATCH(DA$3-1,_Inf_Day,0))*$D$2
+INDEX(_Inf_Data,MATCH($F48,_Inf_Country,0),MATCH(DA$3-1,_Inf_Day,0))-INDEX(_Inf_Data,MATCH($F48,_Inf_Country,0),MATCH(DA$3-2,_Inf_Day,0))*$D$2
+INDEX(_Inf_Data,MATCH($F48,_Inf_Country,0),MATCH(DA$3-2,_Inf_Day,0))-INDEX(_Inf_Data,MATCH($F48,_Inf_Country,0),MATCH(DA$3-3,_Inf_Day,0))*$D$2
+INDEX(_Inf_Data,MATCH($F48,_Inf_Country,0),MATCH(DA$3-3,_Inf_Day,0))-INDEX(_Inf_Data,MATCH($F48,_Inf_Country,0),MATCH(DA$3-4,_Inf_Day,0))*$D$2
+INDEX(_Inf_Data,MATCH($F48,_Inf_Country,0),MATCH(DA$3-4,_Inf_Day,0))-INDEX(_Inf_Data,MATCH($F48,_Inf_Country,0),MATCH(DA$3-5,_Inf_Day,0))*$D$2)/5</f>
        <v>0.4</v>
      </c>
      <c r="DB48" s="80">
        <f>(INDEX(_Inf_Data,MATCH($F48,_Inf_Country,0),MATCH(DB$3,_Inf_Day,0))-INDEX(_Inf_Data,MATCH($F48,_Inf_Country,0),MATCH(DB$3-1,_Inf_Day,0))*$D$2
+INDEX(_Inf_Data,MATCH($F48,_Inf_Country,0),MATCH(DB$3-1,_Inf_Day,0))-INDEX(_Inf_Data,MATCH($F48,_Inf_Country,0),MATCH(DB$3-2,_Inf_Day,0))*$D$2
+INDEX(_Inf_Data,MATCH($F48,_Inf_Country,0),MATCH(DB$3-2,_Inf_Day,0))-INDEX(_Inf_Data,MATCH($F48,_Inf_Country,0),MATCH(DB$3-3,_Inf_Day,0))*$D$2
+INDEX(_Inf_Data,MATCH($F48,_Inf_Country,0),MATCH(DB$3-3,_Inf_Day,0))-INDEX(_Inf_Data,MATCH($F48,_Inf_Country,0),MATCH(DB$3-4,_Inf_Day,0))*$D$2
+INDEX(_Inf_Data,MATCH($F48,_Inf_Country,0),MATCH(DB$3-4,_Inf_Day,0))-INDEX(_Inf_Data,MATCH($F48,_Inf_Country,0),MATCH(DB$3-5,_Inf_Day,0))*$D$2)/5</f>
        <v>0</v>
      </c>
      <c r="DC48" s="80">
        <f>(INDEX(_Inf_Data,MATCH($F48,_Inf_Country,0),MATCH(DC$3,_Inf_Day,0))-INDEX(_Inf_Data,MATCH($F48,_Inf_Country,0),MATCH(DC$3-1,_Inf_Day,0))*$D$2
+INDEX(_Inf_Data,MATCH($F48,_Inf_Country,0),MATCH(DC$3-1,_Inf_Day,0))-INDEX(_Inf_Data,MATCH($F48,_Inf_Country,0),MATCH(DC$3-2,_Inf_Day,0))*$D$2
+INDEX(_Inf_Data,MATCH($F48,_Inf_Country,0),MATCH(DC$3-2,_Inf_Day,0))-INDEX(_Inf_Data,MATCH($F48,_Inf_Country,0),MATCH(DC$3-3,_Inf_Day,0))*$D$2
+INDEX(_Inf_Data,MATCH($F48,_Inf_Country,0),MATCH(DC$3-3,_Inf_Day,0))-INDEX(_Inf_Data,MATCH($F48,_Inf_Country,0),MATCH(DC$3-4,_Inf_Day,0))*$D$2
+INDEX(_Inf_Data,MATCH($F48,_Inf_Country,0),MATCH(DC$3-4,_Inf_Day,0))-INDEX(_Inf_Data,MATCH($F48,_Inf_Country,0),MATCH(DC$3-5,_Inf_Day,0))*$D$2)/5</f>
        <v>0.2</v>
      </c>
      <c r="DD48" s="80">
        <f>(INDEX(_Inf_Data,MATCH($F48,_Inf_Country,0),MATCH(DD$3,_Inf_Day,0))-INDEX(_Inf_Data,MATCH($F48,_Inf_Country,0),MATCH(DD$3-1,_Inf_Day,0))*$D$2
+INDEX(_Inf_Data,MATCH($F48,_Inf_Country,0),MATCH(DD$3-1,_Inf_Day,0))-INDEX(_Inf_Data,MATCH($F48,_Inf_Country,0),MATCH(DD$3-2,_Inf_Day,0))*$D$2
+INDEX(_Inf_Data,MATCH($F48,_Inf_Country,0),MATCH(DD$3-2,_Inf_Day,0))-INDEX(_Inf_Data,MATCH($F48,_Inf_Country,0),MATCH(DD$3-3,_Inf_Day,0))*$D$2
+INDEX(_Inf_Data,MATCH($F48,_Inf_Country,0),MATCH(DD$3-3,_Inf_Day,0))-INDEX(_Inf_Data,MATCH($F48,_Inf_Country,0),MATCH(DD$3-4,_Inf_Day,0))*$D$2
+INDEX(_Inf_Data,MATCH($F48,_Inf_Country,0),MATCH(DD$3-4,_Inf_Day,0))-INDEX(_Inf_Data,MATCH($F48,_Inf_Country,0),MATCH(DD$3-5,_Inf_Day,0))*$D$2)/5</f>
        <v>0.2</v>
      </c>
      <c r="DE48" s="80">
        <f>(INDEX(_Inf_Data,MATCH($F48,_Inf_Country,0),MATCH(DE$3,_Inf_Day,0))-INDEX(_Inf_Data,MATCH($F48,_Inf_Country,0),MATCH(DE$3-1,_Inf_Day,0))*$D$2
+INDEX(_Inf_Data,MATCH($F48,_Inf_Country,0),MATCH(DE$3-1,_Inf_Day,0))-INDEX(_Inf_Data,MATCH($F48,_Inf_Country,0),MATCH(DE$3-2,_Inf_Day,0))*$D$2
+INDEX(_Inf_Data,MATCH($F48,_Inf_Country,0),MATCH(DE$3-2,_Inf_Day,0))-INDEX(_Inf_Data,MATCH($F48,_Inf_Country,0),MATCH(DE$3-3,_Inf_Day,0))*$D$2
+INDEX(_Inf_Data,MATCH($F48,_Inf_Country,0),MATCH(DE$3-3,_Inf_Day,0))-INDEX(_Inf_Data,MATCH($F48,_Inf_Country,0),MATCH(DE$3-4,_Inf_Day,0))*$D$2
+INDEX(_Inf_Data,MATCH($F48,_Inf_Country,0),MATCH(DE$3-4,_Inf_Day,0))-INDEX(_Inf_Data,MATCH($F48,_Inf_Country,0),MATCH(DE$3-5,_Inf_Day,0))*$D$2)/5</f>
        <v>0.2</v>
      </c>
      <c r="DF48" s="80">
        <f>(INDEX(_Inf_Data,MATCH($F48,_Inf_Country,0),MATCH(DF$3,_Inf_Day,0))-INDEX(_Inf_Data,MATCH($F48,_Inf_Country,0),MATCH(DF$3-1,_Inf_Day,0))*$D$2
+INDEX(_Inf_Data,MATCH($F48,_Inf_Country,0),MATCH(DF$3-1,_Inf_Day,0))-INDEX(_Inf_Data,MATCH($F48,_Inf_Country,0),MATCH(DF$3-2,_Inf_Day,0))*$D$2
+INDEX(_Inf_Data,MATCH($F48,_Inf_Country,0),MATCH(DF$3-2,_Inf_Day,0))-INDEX(_Inf_Data,MATCH($F48,_Inf_Country,0),MATCH(DF$3-3,_Inf_Day,0))*$D$2
+INDEX(_Inf_Data,MATCH($F48,_Inf_Country,0),MATCH(DF$3-3,_Inf_Day,0))-INDEX(_Inf_Data,MATCH($F48,_Inf_Country,0),MATCH(DF$3-4,_Inf_Day,0))*$D$2
+INDEX(_Inf_Data,MATCH($F48,_Inf_Country,0),MATCH(DF$3-4,_Inf_Day,0))-INDEX(_Inf_Data,MATCH($F48,_Inf_Country,0),MATCH(DF$3-5,_Inf_Day,0))*$D$2)/5</f>
        <v>0.2</v>
      </c>
      <c r="DG48" s="80">
        <f>(INDEX(_Inf_Data,MATCH($F48,_Inf_Country,0),MATCH(DG$3,_Inf_Day,0))-INDEX(_Inf_Data,MATCH($F48,_Inf_Country,0),MATCH(DG$3-1,_Inf_Day,0))*$D$2
+INDEX(_Inf_Data,MATCH($F48,_Inf_Country,0),MATCH(DG$3-1,_Inf_Day,0))-INDEX(_Inf_Data,MATCH($F48,_Inf_Country,0),MATCH(DG$3-2,_Inf_Day,0))*$D$2
+INDEX(_Inf_Data,MATCH($F48,_Inf_Country,0),MATCH(DG$3-2,_Inf_Day,0))-INDEX(_Inf_Data,MATCH($F48,_Inf_Country,0),MATCH(DG$3-3,_Inf_Day,0))*$D$2
+INDEX(_Inf_Data,MATCH($F48,_Inf_Country,0),MATCH(DG$3-3,_Inf_Day,0))-INDEX(_Inf_Data,MATCH($F48,_Inf_Country,0),MATCH(DG$3-4,_Inf_Day,0))*$D$2
+INDEX(_Inf_Data,MATCH($F48,_Inf_Country,0),MATCH(DG$3-4,_Inf_Day,0))-INDEX(_Inf_Data,MATCH($F48,_Inf_Country,0),MATCH(DG$3-5,_Inf_Day,0))*$D$2)/5</f>
        <v>0.2</v>
      </c>
      <c r="DH48" s="80">
        <f>(INDEX(_Inf_Data,MATCH($F48,_Inf_Country,0),MATCH(DH$3,_Inf_Day,0))-INDEX(_Inf_Data,MATCH($F48,_Inf_Country,0),MATCH(DH$3-1,_Inf_Day,0))*$D$2
+INDEX(_Inf_Data,MATCH($F48,_Inf_Country,0),MATCH(DH$3-1,_Inf_Day,0))-INDEX(_Inf_Data,MATCH($F48,_Inf_Country,0),MATCH(DH$3-2,_Inf_Day,0))*$D$2
+INDEX(_Inf_Data,MATCH($F48,_Inf_Country,0),MATCH(DH$3-2,_Inf_Day,0))-INDEX(_Inf_Data,MATCH($F48,_Inf_Country,0),MATCH(DH$3-3,_Inf_Day,0))*$D$2
+INDEX(_Inf_Data,MATCH($F48,_Inf_Country,0),MATCH(DH$3-3,_Inf_Day,0))-INDEX(_Inf_Data,MATCH($F48,_Inf_Country,0),MATCH(DH$3-4,_Inf_Day,0))*$D$2
+INDEX(_Inf_Data,MATCH($F48,_Inf_Country,0),MATCH(DH$3-4,_Inf_Day,0))-INDEX(_Inf_Data,MATCH($F48,_Inf_Country,0),MATCH(DH$3-5,_Inf_Day,0))*$D$2)/5</f>
        <v>0</v>
      </c>
      <c r="DI48" s="80">
        <f>(INDEX(_Inf_Data,MATCH($F48,_Inf_Country,0),MATCH(DI$3,_Inf_Day,0))-INDEX(_Inf_Data,MATCH($F48,_Inf_Country,0),MATCH(DI$3-1,_Inf_Day,0))*$D$2
+INDEX(_Inf_Data,MATCH($F48,_Inf_Country,0),MATCH(DI$3-1,_Inf_Day,0))-INDEX(_Inf_Data,MATCH($F48,_Inf_Country,0),MATCH(DI$3-2,_Inf_Day,0))*$D$2
+INDEX(_Inf_Data,MATCH($F48,_Inf_Country,0),MATCH(DI$3-2,_Inf_Day,0))-INDEX(_Inf_Data,MATCH($F48,_Inf_Country,0),MATCH(DI$3-3,_Inf_Day,0))*$D$2
+INDEX(_Inf_Data,MATCH($F48,_Inf_Country,0),MATCH(DI$3-3,_Inf_Day,0))-INDEX(_Inf_Data,MATCH($F48,_Inf_Country,0),MATCH(DI$3-4,_Inf_Day,0))*$D$2
+INDEX(_Inf_Data,MATCH($F48,_Inf_Country,0),MATCH(DI$3-4,_Inf_Day,0))-INDEX(_Inf_Data,MATCH($F48,_Inf_Country,0),MATCH(DI$3-5,_Inf_Day,0))*$D$2)/5</f>
        <v>0</v>
      </c>
      <c r="DJ48" s="80">
        <f>(INDEX(_Inf_Data,MATCH($F48,_Inf_Country,0),MATCH(DJ$3,_Inf_Day,0))-INDEX(_Inf_Data,MATCH($F48,_Inf_Country,0),MATCH(DJ$3-1,_Inf_Day,0))*$D$2
+INDEX(_Inf_Data,MATCH($F48,_Inf_Country,0),MATCH(DJ$3-1,_Inf_Day,0))-INDEX(_Inf_Data,MATCH($F48,_Inf_Country,0),MATCH(DJ$3-2,_Inf_Day,0))*$D$2
+INDEX(_Inf_Data,MATCH($F48,_Inf_Country,0),MATCH(DJ$3-2,_Inf_Day,0))-INDEX(_Inf_Data,MATCH($F48,_Inf_Country,0),MATCH(DJ$3-3,_Inf_Day,0))*$D$2
+INDEX(_Inf_Data,MATCH($F48,_Inf_Country,0),MATCH(DJ$3-3,_Inf_Day,0))-INDEX(_Inf_Data,MATCH($F48,_Inf_Country,0),MATCH(DJ$3-4,_Inf_Day,0))*$D$2
+INDEX(_Inf_Data,MATCH($F48,_Inf_Country,0),MATCH(DJ$3-4,_Inf_Day,0))-INDEX(_Inf_Data,MATCH($F48,_Inf_Country,0),MATCH(DJ$3-5,_Inf_Day,0))*$D$2)/5</f>
        <v>0</v>
      </c>
      <c r="DK48" s="80">
        <f>(INDEX(_Inf_Data,MATCH($F48,_Inf_Country,0),MATCH(DK$3,_Inf_Day,0))-INDEX(_Inf_Data,MATCH($F48,_Inf_Country,0),MATCH(DK$3-1,_Inf_Day,0))*$D$2
+INDEX(_Inf_Data,MATCH($F48,_Inf_Country,0),MATCH(DK$3-1,_Inf_Day,0))-INDEX(_Inf_Data,MATCH($F48,_Inf_Country,0),MATCH(DK$3-2,_Inf_Day,0))*$D$2
+INDEX(_Inf_Data,MATCH($F48,_Inf_Country,0),MATCH(DK$3-2,_Inf_Day,0))-INDEX(_Inf_Data,MATCH($F48,_Inf_Country,0),MATCH(DK$3-3,_Inf_Day,0))*$D$2
+INDEX(_Inf_Data,MATCH($F48,_Inf_Country,0),MATCH(DK$3-3,_Inf_Day,0))-INDEX(_Inf_Data,MATCH($F48,_Inf_Country,0),MATCH(DK$3-4,_Inf_Day,0))*$D$2
+INDEX(_Inf_Data,MATCH($F48,_Inf_Country,0),MATCH(DK$3-4,_Inf_Day,0))-INDEX(_Inf_Data,MATCH($F48,_Inf_Country,0),MATCH(DK$3-5,_Inf_Day,0))*$D$2)/5</f>
        <v>0</v>
      </c>
      <c r="DL48" s="80">
        <f>(INDEX(_Inf_Data,MATCH($F48,_Inf_Country,0),MATCH(DL$3,_Inf_Day,0))-INDEX(_Inf_Data,MATCH($F48,_Inf_Country,0),MATCH(DL$3-1,_Inf_Day,0))*$D$2
+INDEX(_Inf_Data,MATCH($F48,_Inf_Country,0),MATCH(DL$3-1,_Inf_Day,0))-INDEX(_Inf_Data,MATCH($F48,_Inf_Country,0),MATCH(DL$3-2,_Inf_Day,0))*$D$2
+INDEX(_Inf_Data,MATCH($F48,_Inf_Country,0),MATCH(DL$3-2,_Inf_Day,0))-INDEX(_Inf_Data,MATCH($F48,_Inf_Country,0),MATCH(DL$3-3,_Inf_Day,0))*$D$2
+INDEX(_Inf_Data,MATCH($F48,_Inf_Country,0),MATCH(DL$3-3,_Inf_Day,0))-INDEX(_Inf_Data,MATCH($F48,_Inf_Country,0),MATCH(DL$3-4,_Inf_Day,0))*$D$2
+INDEX(_Inf_Data,MATCH($F48,_Inf_Country,0),MATCH(DL$3-4,_Inf_Day,0))-INDEX(_Inf_Data,MATCH($F48,_Inf_Country,0),MATCH(DL$3-5,_Inf_Day,0))*$D$2)/5</f>
        <v>0</v>
      </c>
      <c r="DM48" s="80">
        <f>(INDEX(_Inf_Data,MATCH($F48,_Inf_Country,0),MATCH(DM$3,_Inf_Day,0))-INDEX(_Inf_Data,MATCH($F48,_Inf_Country,0),MATCH(DM$3-1,_Inf_Day,0))*$D$2
+INDEX(_Inf_Data,MATCH($F48,_Inf_Country,0),MATCH(DM$3-1,_Inf_Day,0))-INDEX(_Inf_Data,MATCH($F48,_Inf_Country,0),MATCH(DM$3-2,_Inf_Day,0))*$D$2
+INDEX(_Inf_Data,MATCH($F48,_Inf_Country,0),MATCH(DM$3-2,_Inf_Day,0))-INDEX(_Inf_Data,MATCH($F48,_Inf_Country,0),MATCH(DM$3-3,_Inf_Day,0))*$D$2
+INDEX(_Inf_Data,MATCH($F48,_Inf_Country,0),MATCH(DM$3-3,_Inf_Day,0))-INDEX(_Inf_Data,MATCH($F48,_Inf_Country,0),MATCH(DM$3-4,_Inf_Day,0))*$D$2
+INDEX(_Inf_Data,MATCH($F48,_Inf_Country,0),MATCH(DM$3-4,_Inf_Day,0))-INDEX(_Inf_Data,MATCH($F48,_Inf_Country,0),MATCH(DM$3-5,_Inf_Day,0))*$D$2)/5</f>
        <v>0</v>
      </c>
      <c r="DN48" s="80">
        <f>(INDEX(_Inf_Data,MATCH($F48,_Inf_Country,0),MATCH(DN$3,_Inf_Day,0))-INDEX(_Inf_Data,MATCH($F48,_Inf_Country,0),MATCH(DN$3-1,_Inf_Day,0))*$D$2
+INDEX(_Inf_Data,MATCH($F48,_Inf_Country,0),MATCH(DN$3-1,_Inf_Day,0))-INDEX(_Inf_Data,MATCH($F48,_Inf_Country,0),MATCH(DN$3-2,_Inf_Day,0))*$D$2
+INDEX(_Inf_Data,MATCH($F48,_Inf_Country,0),MATCH(DN$3-2,_Inf_Day,0))-INDEX(_Inf_Data,MATCH($F48,_Inf_Country,0),MATCH(DN$3-3,_Inf_Day,0))*$D$2
+INDEX(_Inf_Data,MATCH($F48,_Inf_Country,0),MATCH(DN$3-3,_Inf_Day,0))-INDEX(_Inf_Data,MATCH($F48,_Inf_Country,0),MATCH(DN$3-4,_Inf_Day,0))*$D$2
+INDEX(_Inf_Data,MATCH($F48,_Inf_Country,0),MATCH(DN$3-4,_Inf_Day,0))-INDEX(_Inf_Data,MATCH($F48,_Inf_Country,0),MATCH(DN$3-5,_Inf_Day,0))*$D$2)/5</f>
        <v>0</v>
      </c>
      <c r="DO48" s="80">
        <f>(INDEX(_Inf_Data,MATCH($F48,_Inf_Country,0),MATCH(DO$3,_Inf_Day,0))-INDEX(_Inf_Data,MATCH($F48,_Inf_Country,0),MATCH(DO$3-1,_Inf_Day,0))*$D$2
+INDEX(_Inf_Data,MATCH($F48,_Inf_Country,0),MATCH(DO$3-1,_Inf_Day,0))-INDEX(_Inf_Data,MATCH($F48,_Inf_Country,0),MATCH(DO$3-2,_Inf_Day,0))*$D$2
+INDEX(_Inf_Data,MATCH($F48,_Inf_Country,0),MATCH(DO$3-2,_Inf_Day,0))-INDEX(_Inf_Data,MATCH($F48,_Inf_Country,0),MATCH(DO$3-3,_Inf_Day,0))*$D$2
+INDEX(_Inf_Data,MATCH($F48,_Inf_Country,0),MATCH(DO$3-3,_Inf_Day,0))-INDEX(_Inf_Data,MATCH($F48,_Inf_Country,0),MATCH(DO$3-4,_Inf_Day,0))*$D$2
+INDEX(_Inf_Data,MATCH($F48,_Inf_Country,0),MATCH(DO$3-4,_Inf_Day,0))-INDEX(_Inf_Data,MATCH($F48,_Inf_Country,0),MATCH(DO$3-5,_Inf_Day,0))*$D$2)/5</f>
        <v>0</v>
      </c>
      <c r="DP48" s="80">
        <f>(INDEX(_Inf_Data,MATCH($F48,_Inf_Country,0),MATCH(DP$3,_Inf_Day,0))-INDEX(_Inf_Data,MATCH($F48,_Inf_Country,0),MATCH(DP$3-1,_Inf_Day,0))*$D$2
+INDEX(_Inf_Data,MATCH($F48,_Inf_Country,0),MATCH(DP$3-1,_Inf_Day,0))-INDEX(_Inf_Data,MATCH($F48,_Inf_Country,0),MATCH(DP$3-2,_Inf_Day,0))*$D$2
+INDEX(_Inf_Data,MATCH($F48,_Inf_Country,0),MATCH(DP$3-2,_Inf_Day,0))-INDEX(_Inf_Data,MATCH($F48,_Inf_Country,0),MATCH(DP$3-3,_Inf_Day,0))*$D$2
+INDEX(_Inf_Data,MATCH($F48,_Inf_Country,0),MATCH(DP$3-3,_Inf_Day,0))-INDEX(_Inf_Data,MATCH($F48,_Inf_Country,0),MATCH(DP$3-4,_Inf_Day,0))*$D$2
+INDEX(_Inf_Data,MATCH($F48,_Inf_Country,0),MATCH(DP$3-4,_Inf_Day,0))-INDEX(_Inf_Data,MATCH($F48,_Inf_Country,0),MATCH(DP$3-5,_Inf_Day,0))*$D$2)/5</f>
        <v>0.2</v>
      </c>
      <c r="DQ48" s="80">
        <f>(INDEX(_Inf_Data,MATCH($F48,_Inf_Country,0),MATCH(DQ$3,_Inf_Day,0))-INDEX(_Inf_Data,MATCH($F48,_Inf_Country,0),MATCH(DQ$3-1,_Inf_Day,0))*$D$2
+INDEX(_Inf_Data,MATCH($F48,_Inf_Country,0),MATCH(DQ$3-1,_Inf_Day,0))-INDEX(_Inf_Data,MATCH($F48,_Inf_Country,0),MATCH(DQ$3-2,_Inf_Day,0))*$D$2
+INDEX(_Inf_Data,MATCH($F48,_Inf_Country,0),MATCH(DQ$3-2,_Inf_Day,0))-INDEX(_Inf_Data,MATCH($F48,_Inf_Country,0),MATCH(DQ$3-3,_Inf_Day,0))*$D$2
+INDEX(_Inf_Data,MATCH($F48,_Inf_Country,0),MATCH(DQ$3-3,_Inf_Day,0))-INDEX(_Inf_Data,MATCH($F48,_Inf_Country,0),MATCH(DQ$3-4,_Inf_Day,0))*$D$2
+INDEX(_Inf_Data,MATCH($F48,_Inf_Country,0),MATCH(DQ$3-4,_Inf_Day,0))-INDEX(_Inf_Data,MATCH($F48,_Inf_Country,0),MATCH(DQ$3-5,_Inf_Day,0))*$D$2)/5</f>
        <v>0.2</v>
      </c>
      <c r="DR48" s="80">
        <f>(INDEX(_Inf_Data,MATCH($F48,_Inf_Country,0),MATCH(DR$3,_Inf_Day,0))-INDEX(_Inf_Data,MATCH($F48,_Inf_Country,0),MATCH(DR$3-1,_Inf_Day,0))*$D$2
+INDEX(_Inf_Data,MATCH($F48,_Inf_Country,0),MATCH(DR$3-1,_Inf_Day,0))-INDEX(_Inf_Data,MATCH($F48,_Inf_Country,0),MATCH(DR$3-2,_Inf_Day,0))*$D$2
+INDEX(_Inf_Data,MATCH($F48,_Inf_Country,0),MATCH(DR$3-2,_Inf_Day,0))-INDEX(_Inf_Data,MATCH($F48,_Inf_Country,0),MATCH(DR$3-3,_Inf_Day,0))*$D$2
+INDEX(_Inf_Data,MATCH($F48,_Inf_Country,0),MATCH(DR$3-3,_Inf_Day,0))-INDEX(_Inf_Data,MATCH($F48,_Inf_Country,0),MATCH(DR$3-4,_Inf_Day,0))*$D$2
+INDEX(_Inf_Data,MATCH($F48,_Inf_Country,0),MATCH(DR$3-4,_Inf_Day,0))-INDEX(_Inf_Data,MATCH($F48,_Inf_Country,0),MATCH(DR$3-5,_Inf_Day,0))*$D$2)/5</f>
        <v>0.2</v>
      </c>
      <c r="DS48" s="80">
        <f>(INDEX(_Inf_Data,MATCH($F48,_Inf_Country,0),MATCH(DS$3,_Inf_Day,0))-INDEX(_Inf_Data,MATCH($F48,_Inf_Country,0),MATCH(DS$3-1,_Inf_Day,0))*$D$2
+INDEX(_Inf_Data,MATCH($F48,_Inf_Country,0),MATCH(DS$3-1,_Inf_Day,0))-INDEX(_Inf_Data,MATCH($F48,_Inf_Country,0),MATCH(DS$3-2,_Inf_Day,0))*$D$2
+INDEX(_Inf_Data,MATCH($F48,_Inf_Country,0),MATCH(DS$3-2,_Inf_Day,0))-INDEX(_Inf_Data,MATCH($F48,_Inf_Country,0),MATCH(DS$3-3,_Inf_Day,0))*$D$2
+INDEX(_Inf_Data,MATCH($F48,_Inf_Country,0),MATCH(DS$3-3,_Inf_Day,0))-INDEX(_Inf_Data,MATCH($F48,_Inf_Country,0),MATCH(DS$3-4,_Inf_Day,0))*$D$2
+INDEX(_Inf_Data,MATCH($F48,_Inf_Country,0),MATCH(DS$3-4,_Inf_Day,0))-INDEX(_Inf_Data,MATCH($F48,_Inf_Country,0),MATCH(DS$3-5,_Inf_Day,0))*$D$2)/5</f>
        <v>0.2</v>
      </c>
      <c r="DT48" s="80">
        <f>(INDEX(_Inf_Data,MATCH($F48,_Inf_Country,0),MATCH(DT$3,_Inf_Day,0))-INDEX(_Inf_Data,MATCH($F48,_Inf_Country,0),MATCH(DT$3-1,_Inf_Day,0))*$D$2
+INDEX(_Inf_Data,MATCH($F48,_Inf_Country,0),MATCH(DT$3-1,_Inf_Day,0))-INDEX(_Inf_Data,MATCH($F48,_Inf_Country,0),MATCH(DT$3-2,_Inf_Day,0))*$D$2
+INDEX(_Inf_Data,MATCH($F48,_Inf_Country,0),MATCH(DT$3-2,_Inf_Day,0))-INDEX(_Inf_Data,MATCH($F48,_Inf_Country,0),MATCH(DT$3-3,_Inf_Day,0))*$D$2
+INDEX(_Inf_Data,MATCH($F48,_Inf_Country,0),MATCH(DT$3-3,_Inf_Day,0))-INDEX(_Inf_Data,MATCH($F48,_Inf_Country,0),MATCH(DT$3-4,_Inf_Day,0))*$D$2
+INDEX(_Inf_Data,MATCH($F48,_Inf_Country,0),MATCH(DT$3-4,_Inf_Day,0))-INDEX(_Inf_Data,MATCH($F48,_Inf_Country,0),MATCH(DT$3-5,_Inf_Day,0))*$D$2)/5</f>
        <v>0.2</v>
      </c>
      <c r="DU48" s="80">
        <f>(INDEX(_Inf_Data,MATCH($F48,_Inf_Country,0),MATCH(DU$3,_Inf_Day,0))-INDEX(_Inf_Data,MATCH($F48,_Inf_Country,0),MATCH(DU$3-1,_Inf_Day,0))*$D$2
+INDEX(_Inf_Data,MATCH($F48,_Inf_Country,0),MATCH(DU$3-1,_Inf_Day,0))-INDEX(_Inf_Data,MATCH($F48,_Inf_Country,0),MATCH(DU$3-2,_Inf_Day,0))*$D$2
+INDEX(_Inf_Data,MATCH($F48,_Inf_Country,0),MATCH(DU$3-2,_Inf_Day,0))-INDEX(_Inf_Data,MATCH($F48,_Inf_Country,0),MATCH(DU$3-3,_Inf_Day,0))*$D$2
+INDEX(_Inf_Data,MATCH($F48,_Inf_Country,0),MATCH(DU$3-3,_Inf_Day,0))-INDEX(_Inf_Data,MATCH($F48,_Inf_Country,0),MATCH(DU$3-4,_Inf_Day,0))*$D$2
+INDEX(_Inf_Data,MATCH($F48,_Inf_Country,0),MATCH(DU$3-4,_Inf_Day,0))-INDEX(_Inf_Data,MATCH($F48,_Inf_Country,0),MATCH(DU$3-5,_Inf_Day,0))*$D$2)/5</f>
        <v>0</v>
      </c>
      <c r="DV48" s="80">
        <f>(INDEX(_Inf_Data,MATCH($F48,_Inf_Country,0),MATCH(DV$3,_Inf_Day,0))-INDEX(_Inf_Data,MATCH($F48,_Inf_Country,0),MATCH(DV$3-1,_Inf_Day,0))*$D$2
+INDEX(_Inf_Data,MATCH($F48,_Inf_Country,0),MATCH(DV$3-1,_Inf_Day,0))-INDEX(_Inf_Data,MATCH($F48,_Inf_Country,0),MATCH(DV$3-2,_Inf_Day,0))*$D$2
+INDEX(_Inf_Data,MATCH($F48,_Inf_Country,0),MATCH(DV$3-2,_Inf_Day,0))-INDEX(_Inf_Data,MATCH($F48,_Inf_Country,0),MATCH(DV$3-3,_Inf_Day,0))*$D$2
+INDEX(_Inf_Data,MATCH($F48,_Inf_Country,0),MATCH(DV$3-3,_Inf_Day,0))-INDEX(_Inf_Data,MATCH($F48,_Inf_Country,0),MATCH(DV$3-4,_Inf_Day,0))*$D$2
+INDEX(_Inf_Data,MATCH($F48,_Inf_Country,0),MATCH(DV$3-4,_Inf_Day,0))-INDEX(_Inf_Data,MATCH($F48,_Inf_Country,0),MATCH(DV$3-5,_Inf_Day,0))*$D$2)/5</f>
        <v>0.2</v>
      </c>
      <c r="DW48" s="80">
        <f>(INDEX(_Inf_Data,MATCH($F48,_Inf_Country,0),MATCH(DW$3,_Inf_Day,0))-INDEX(_Inf_Data,MATCH($F48,_Inf_Country,0),MATCH(DW$3-1,_Inf_Day,0))*$D$2
+INDEX(_Inf_Data,MATCH($F48,_Inf_Country,0),MATCH(DW$3-1,_Inf_Day,0))-INDEX(_Inf_Data,MATCH($F48,_Inf_Country,0),MATCH(DW$3-2,_Inf_Day,0))*$D$2
+INDEX(_Inf_Data,MATCH($F48,_Inf_Country,0),MATCH(DW$3-2,_Inf_Day,0))-INDEX(_Inf_Data,MATCH($F48,_Inf_Country,0),MATCH(DW$3-3,_Inf_Day,0))*$D$2
+INDEX(_Inf_Data,MATCH($F48,_Inf_Country,0),MATCH(DW$3-3,_Inf_Day,0))-INDEX(_Inf_Data,MATCH($F48,_Inf_Country,0),MATCH(DW$3-4,_Inf_Day,0))*$D$2
+INDEX(_Inf_Data,MATCH($F48,_Inf_Country,0),MATCH(DW$3-4,_Inf_Day,0))-INDEX(_Inf_Data,MATCH($F48,_Inf_Country,0),MATCH(DW$3-5,_Inf_Day,0))*$D$2)/5</f>
        <v>0.2</v>
      </c>
      <c r="DX48" s="80">
        <f>(INDEX(_Inf_Data,MATCH($F48,_Inf_Country,0),MATCH(DX$3,_Inf_Day,0))-INDEX(_Inf_Data,MATCH($F48,_Inf_Country,0),MATCH(DX$3-1,_Inf_Day,0))*$D$2
+INDEX(_Inf_Data,MATCH($F48,_Inf_Country,0),MATCH(DX$3-1,_Inf_Day,0))-INDEX(_Inf_Data,MATCH($F48,_Inf_Country,0),MATCH(DX$3-2,_Inf_Day,0))*$D$2
+INDEX(_Inf_Data,MATCH($F48,_Inf_Country,0),MATCH(DX$3-2,_Inf_Day,0))-INDEX(_Inf_Data,MATCH($F48,_Inf_Country,0),MATCH(DX$3-3,_Inf_Day,0))*$D$2
+INDEX(_Inf_Data,MATCH($F48,_Inf_Country,0),MATCH(DX$3-3,_Inf_Day,0))-INDEX(_Inf_Data,MATCH($F48,_Inf_Country,0),MATCH(DX$3-4,_Inf_Day,0))*$D$2
+INDEX(_Inf_Data,MATCH($F48,_Inf_Country,0),MATCH(DX$3-4,_Inf_Day,0))-INDEX(_Inf_Data,MATCH($F48,_Inf_Country,0),MATCH(DX$3-5,_Inf_Day,0))*$D$2)/5</f>
        <v>0.2</v>
      </c>
      <c r="DY48" s="80">
        <f>(INDEX(_Inf_Data,MATCH($F48,_Inf_Country,0),MATCH(DY$3,_Inf_Day,0))-INDEX(_Inf_Data,MATCH($F48,_Inf_Country,0),MATCH(DY$3-1,_Inf_Day,0))*$D$2
+INDEX(_Inf_Data,MATCH($F48,_Inf_Country,0),MATCH(DY$3-1,_Inf_Day,0))-INDEX(_Inf_Data,MATCH($F48,_Inf_Country,0),MATCH(DY$3-2,_Inf_Day,0))*$D$2
+INDEX(_Inf_Data,MATCH($F48,_Inf_Country,0),MATCH(DY$3-2,_Inf_Day,0))-INDEX(_Inf_Data,MATCH($F48,_Inf_Country,0),MATCH(DY$3-3,_Inf_Day,0))*$D$2
+INDEX(_Inf_Data,MATCH($F48,_Inf_Country,0),MATCH(DY$3-3,_Inf_Day,0))-INDEX(_Inf_Data,MATCH($F48,_Inf_Country,0),MATCH(DY$3-4,_Inf_Day,0))*$D$2
+INDEX(_Inf_Data,MATCH($F48,_Inf_Country,0),MATCH(DY$3-4,_Inf_Day,0))-INDEX(_Inf_Data,MATCH($F48,_Inf_Country,0),MATCH(DY$3-5,_Inf_Day,0))*$D$2)/5</f>
        <v>0.2</v>
      </c>
      <c r="DZ48" s="80">
        <f>(INDEX(_Inf_Data,MATCH($F48,_Inf_Country,0),MATCH(DZ$3,_Inf_Day,0))-INDEX(_Inf_Data,MATCH($F48,_Inf_Country,0),MATCH(DZ$3-1,_Inf_Day,0))*$D$2
+INDEX(_Inf_Data,MATCH($F48,_Inf_Country,0),MATCH(DZ$3-1,_Inf_Day,0))-INDEX(_Inf_Data,MATCH($F48,_Inf_Country,0),MATCH(DZ$3-2,_Inf_Day,0))*$D$2
+INDEX(_Inf_Data,MATCH($F48,_Inf_Country,0),MATCH(DZ$3-2,_Inf_Day,0))-INDEX(_Inf_Data,MATCH($F48,_Inf_Country,0),MATCH(DZ$3-3,_Inf_Day,0))*$D$2
+INDEX(_Inf_Data,MATCH($F48,_Inf_Country,0),MATCH(DZ$3-3,_Inf_Day,0))-INDEX(_Inf_Data,MATCH($F48,_Inf_Country,0),MATCH(DZ$3-4,_Inf_Day,0))*$D$2
+INDEX(_Inf_Data,MATCH($F48,_Inf_Country,0),MATCH(DZ$3-4,_Inf_Day,0))-INDEX(_Inf_Data,MATCH($F48,_Inf_Country,0),MATCH(DZ$3-5,_Inf_Day,0))*$D$2)/5</f>
        <v>1</v>
      </c>
      <c r="EA48" s="80">
        <f>(INDEX(_Inf_Data,MATCH($F48,_Inf_Country,0),MATCH(EA$3,_Inf_Day,0))-INDEX(_Inf_Data,MATCH($F48,_Inf_Country,0),MATCH(EA$3-1,_Inf_Day,0))*$D$2
+INDEX(_Inf_Data,MATCH($F48,_Inf_Country,0),MATCH(EA$3-1,_Inf_Day,0))-INDEX(_Inf_Data,MATCH($F48,_Inf_Country,0),MATCH(EA$3-2,_Inf_Day,0))*$D$2
+INDEX(_Inf_Data,MATCH($F48,_Inf_Country,0),MATCH(EA$3-2,_Inf_Day,0))-INDEX(_Inf_Data,MATCH($F48,_Inf_Country,0),MATCH(EA$3-3,_Inf_Day,0))*$D$2
+INDEX(_Inf_Data,MATCH($F48,_Inf_Country,0),MATCH(EA$3-3,_Inf_Day,0))-INDEX(_Inf_Data,MATCH($F48,_Inf_Country,0),MATCH(EA$3-4,_Inf_Day,0))*$D$2
+INDEX(_Inf_Data,MATCH($F48,_Inf_Country,0),MATCH(EA$3-4,_Inf_Day,0))-INDEX(_Inf_Data,MATCH($F48,_Inf_Country,0),MATCH(EA$3-5,_Inf_Day,0))*$D$2)/5</f>
        <v>1</v>
      </c>
      <c r="EB48" s="80">
        <f>(INDEX(_Inf_Data,MATCH($F48,_Inf_Country,0),MATCH(EB$3,_Inf_Day,0))-INDEX(_Inf_Data,MATCH($F48,_Inf_Country,0),MATCH(EB$3-1,_Inf_Day,0))*$D$2
+INDEX(_Inf_Data,MATCH($F48,_Inf_Country,0),MATCH(EB$3-1,_Inf_Day,0))-INDEX(_Inf_Data,MATCH($F48,_Inf_Country,0),MATCH(EB$3-2,_Inf_Day,0))*$D$2
+INDEX(_Inf_Data,MATCH($F48,_Inf_Country,0),MATCH(EB$3-2,_Inf_Day,0))-INDEX(_Inf_Data,MATCH($F48,_Inf_Country,0),MATCH(EB$3-3,_Inf_Day,0))*$D$2
+INDEX(_Inf_Data,MATCH($F48,_Inf_Country,0),MATCH(EB$3-3,_Inf_Day,0))-INDEX(_Inf_Data,MATCH($F48,_Inf_Country,0),MATCH(EB$3-4,_Inf_Day,0))*$D$2
+INDEX(_Inf_Data,MATCH($F48,_Inf_Country,0),MATCH(EB$3-4,_Inf_Day,0))-INDEX(_Inf_Data,MATCH($F48,_Inf_Country,0),MATCH(EB$3-5,_Inf_Day,0))*$D$2)/5</f>
        <v>1</v>
      </c>
      <c r="EC48" s="80">
        <f>(INDEX(_Inf_Data,MATCH($F48,_Inf_Country,0),MATCH(EC$3,_Inf_Day,0))-INDEX(_Inf_Data,MATCH($F48,_Inf_Country,0),MATCH(EC$3-1,_Inf_Day,0))*$D$2
+INDEX(_Inf_Data,MATCH($F48,_Inf_Country,0),MATCH(EC$3-1,_Inf_Day,0))-INDEX(_Inf_Data,MATCH($F48,_Inf_Country,0),MATCH(EC$3-2,_Inf_Day,0))*$D$2
+INDEX(_Inf_Data,MATCH($F48,_Inf_Country,0),MATCH(EC$3-2,_Inf_Day,0))-INDEX(_Inf_Data,MATCH($F48,_Inf_Country,0),MATCH(EC$3-3,_Inf_Day,0))*$D$2
+INDEX(_Inf_Data,MATCH($F48,_Inf_Country,0),MATCH(EC$3-3,_Inf_Day,0))-INDEX(_Inf_Data,MATCH($F48,_Inf_Country,0),MATCH(EC$3-4,_Inf_Day,0))*$D$2
+INDEX(_Inf_Data,MATCH($F48,_Inf_Country,0),MATCH(EC$3-4,_Inf_Day,0))-INDEX(_Inf_Data,MATCH($F48,_Inf_Country,0),MATCH(EC$3-5,_Inf_Day,0))*$D$2)/5</f>
        <v>2</v>
      </c>
      <c r="ED48" s="80">
        <f>(INDEX(_Inf_Data,MATCH($F48,_Inf_Country,0),MATCH(ED$3,_Inf_Day,0))-INDEX(_Inf_Data,MATCH($F48,_Inf_Country,0),MATCH(ED$3-1,_Inf_Day,0))*$D$2
+INDEX(_Inf_Data,MATCH($F48,_Inf_Country,0),MATCH(ED$3-1,_Inf_Day,0))-INDEX(_Inf_Data,MATCH($F48,_Inf_Country,0),MATCH(ED$3-2,_Inf_Day,0))*$D$2
+INDEX(_Inf_Data,MATCH($F48,_Inf_Country,0),MATCH(ED$3-2,_Inf_Day,0))-INDEX(_Inf_Data,MATCH($F48,_Inf_Country,0),MATCH(ED$3-3,_Inf_Day,0))*$D$2
+INDEX(_Inf_Data,MATCH($F48,_Inf_Country,0),MATCH(ED$3-3,_Inf_Day,0))-INDEX(_Inf_Data,MATCH($F48,_Inf_Country,0),MATCH(ED$3-4,_Inf_Day,0))*$D$2
+INDEX(_Inf_Data,MATCH($F48,_Inf_Country,0),MATCH(ED$3-4,_Inf_Day,0))-INDEX(_Inf_Data,MATCH($F48,_Inf_Country,0),MATCH(ED$3-5,_Inf_Day,0))*$D$2)/5</f>
        <v>2</v>
      </c>
      <c r="EE48" s="80">
        <f>(INDEX(_Inf_Data,MATCH($F48,_Inf_Country,0),MATCH(EE$3,_Inf_Day,0))-INDEX(_Inf_Data,MATCH($F48,_Inf_Country,0),MATCH(EE$3-1,_Inf_Day,0))*$D$2
+INDEX(_Inf_Data,MATCH($F48,_Inf_Country,0),MATCH(EE$3-1,_Inf_Day,0))-INDEX(_Inf_Data,MATCH($F48,_Inf_Country,0),MATCH(EE$3-2,_Inf_Day,0))*$D$2
+INDEX(_Inf_Data,MATCH($F48,_Inf_Country,0),MATCH(EE$3-2,_Inf_Day,0))-INDEX(_Inf_Data,MATCH($F48,_Inf_Country,0),MATCH(EE$3-3,_Inf_Day,0))*$D$2
+INDEX(_Inf_Data,MATCH($F48,_Inf_Country,0),MATCH(EE$3-3,_Inf_Day,0))-INDEX(_Inf_Data,MATCH($F48,_Inf_Country,0),MATCH(EE$3-4,_Inf_Day,0))*$D$2
+INDEX(_Inf_Data,MATCH($F48,_Inf_Country,0),MATCH(EE$3-4,_Inf_Day,0))-INDEX(_Inf_Data,MATCH($F48,_Inf_Country,0),MATCH(EE$3-5,_Inf_Day,0))*$D$2)/5</f>
        <v>1.2</v>
      </c>
      <c r="EF48" s="80">
        <f>(INDEX(_Inf_Data,MATCH($F48,_Inf_Country,0),MATCH(EF$3,_Inf_Day,0))-INDEX(_Inf_Data,MATCH($F48,_Inf_Country,0),MATCH(EF$3-1,_Inf_Day,0))*$D$2
+INDEX(_Inf_Data,MATCH($F48,_Inf_Country,0),MATCH(EF$3-1,_Inf_Day,0))-INDEX(_Inf_Data,MATCH($F48,_Inf_Country,0),MATCH(EF$3-2,_Inf_Day,0))*$D$2
+INDEX(_Inf_Data,MATCH($F48,_Inf_Country,0),MATCH(EF$3-2,_Inf_Day,0))-INDEX(_Inf_Data,MATCH($F48,_Inf_Country,0),MATCH(EF$3-3,_Inf_Day,0))*$D$2
+INDEX(_Inf_Data,MATCH($F48,_Inf_Country,0),MATCH(EF$3-3,_Inf_Day,0))-INDEX(_Inf_Data,MATCH($F48,_Inf_Country,0),MATCH(EF$3-4,_Inf_Day,0))*$D$2
+INDEX(_Inf_Data,MATCH($F48,_Inf_Country,0),MATCH(EF$3-4,_Inf_Day,0))-INDEX(_Inf_Data,MATCH($F48,_Inf_Country,0),MATCH(EF$3-5,_Inf_Day,0))*$D$2)/5</f>
        <v>1</v>
      </c>
      <c r="EG48" s="80">
        <f>(INDEX(_Inf_Data,MATCH($F48,_Inf_Country,0),MATCH(EG$3,_Inf_Day,0))-INDEX(_Inf_Data,MATCH($F48,_Inf_Country,0),MATCH(EG$3-1,_Inf_Day,0))*$D$2
+INDEX(_Inf_Data,MATCH($F48,_Inf_Country,0),MATCH(EG$3-1,_Inf_Day,0))-INDEX(_Inf_Data,MATCH($F48,_Inf_Country,0),MATCH(EG$3-2,_Inf_Day,0))*$D$2
+INDEX(_Inf_Data,MATCH($F48,_Inf_Country,0),MATCH(EG$3-2,_Inf_Day,0))-INDEX(_Inf_Data,MATCH($F48,_Inf_Country,0),MATCH(EG$3-3,_Inf_Day,0))*$D$2
+INDEX(_Inf_Data,MATCH($F48,_Inf_Country,0),MATCH(EG$3-3,_Inf_Day,0))-INDEX(_Inf_Data,MATCH($F48,_Inf_Country,0),MATCH(EG$3-4,_Inf_Day,0))*$D$2
+INDEX(_Inf_Data,MATCH($F48,_Inf_Country,0),MATCH(EG$3-4,_Inf_Day,0))-INDEX(_Inf_Data,MATCH($F48,_Inf_Country,0),MATCH(EG$3-5,_Inf_Day,0))*$D$2)/5</f>
        <v>1</v>
      </c>
      <c r="EH48" s="80">
        <f>(INDEX(_Inf_Data,MATCH($F48,_Inf_Country,0),MATCH(EH$3,_Inf_Day,0))-INDEX(_Inf_Data,MATCH($F48,_Inf_Country,0),MATCH(EH$3-1,_Inf_Day,0))*$D$2
+INDEX(_Inf_Data,MATCH($F48,_Inf_Country,0),MATCH(EH$3-1,_Inf_Day,0))-INDEX(_Inf_Data,MATCH($F48,_Inf_Country,0),MATCH(EH$3-2,_Inf_Day,0))*$D$2
+INDEX(_Inf_Data,MATCH($F48,_Inf_Country,0),MATCH(EH$3-2,_Inf_Day,0))-INDEX(_Inf_Data,MATCH($F48,_Inf_Country,0),MATCH(EH$3-3,_Inf_Day,0))*$D$2
+INDEX(_Inf_Data,MATCH($F48,_Inf_Country,0),MATCH(EH$3-3,_Inf_Day,0))-INDEX(_Inf_Data,MATCH($F48,_Inf_Country,0),MATCH(EH$3-4,_Inf_Day,0))*$D$2
+INDEX(_Inf_Data,MATCH($F48,_Inf_Country,0),MATCH(EH$3-4,_Inf_Day,0))-INDEX(_Inf_Data,MATCH($F48,_Inf_Country,0),MATCH(EH$3-5,_Inf_Day,0))*$D$2)/5</f>
        <v>0</v>
      </c>
      <c r="EI48" s="80">
        <f>(INDEX(_Inf_Data,MATCH($F48,_Inf_Country,0),MATCH(EI$3,_Inf_Day,0))-INDEX(_Inf_Data,MATCH($F48,_Inf_Country,0),MATCH(EI$3-1,_Inf_Day,0))*$D$2
+INDEX(_Inf_Data,MATCH($F48,_Inf_Country,0),MATCH(EI$3-1,_Inf_Day,0))-INDEX(_Inf_Data,MATCH($F48,_Inf_Country,0),MATCH(EI$3-2,_Inf_Day,0))*$D$2
+INDEX(_Inf_Data,MATCH($F48,_Inf_Country,0),MATCH(EI$3-2,_Inf_Day,0))-INDEX(_Inf_Data,MATCH($F48,_Inf_Country,0),MATCH(EI$3-3,_Inf_Day,0))*$D$2
+INDEX(_Inf_Data,MATCH($F48,_Inf_Country,0),MATCH(EI$3-3,_Inf_Day,0))-INDEX(_Inf_Data,MATCH($F48,_Inf_Country,0),MATCH(EI$3-4,_Inf_Day,0))*$D$2
+INDEX(_Inf_Data,MATCH($F48,_Inf_Country,0),MATCH(EI$3-4,_Inf_Day,0))-INDEX(_Inf_Data,MATCH($F48,_Inf_Country,0),MATCH(EI$3-5,_Inf_Day,0))*$D$2)/5</f>
        <v>0</v>
      </c>
      <c r="EJ48" s="80">
        <f>(INDEX(_Inf_Data,MATCH($F48,_Inf_Country,0),MATCH(EJ$3,_Inf_Day,0))-INDEX(_Inf_Data,MATCH($F48,_Inf_Country,0),MATCH(EJ$3-1,_Inf_Day,0))*$D$2
+INDEX(_Inf_Data,MATCH($F48,_Inf_Country,0),MATCH(EJ$3-1,_Inf_Day,0))-INDEX(_Inf_Data,MATCH($F48,_Inf_Country,0),MATCH(EJ$3-2,_Inf_Day,0))*$D$2
+INDEX(_Inf_Data,MATCH($F48,_Inf_Country,0),MATCH(EJ$3-2,_Inf_Day,0))-INDEX(_Inf_Data,MATCH($F48,_Inf_Country,0),MATCH(EJ$3-3,_Inf_Day,0))*$D$2
+INDEX(_Inf_Data,MATCH($F48,_Inf_Country,0),MATCH(EJ$3-3,_Inf_Day,0))-INDEX(_Inf_Data,MATCH($F48,_Inf_Country,0),MATCH(EJ$3-4,_Inf_Day,0))*$D$2
+INDEX(_Inf_Data,MATCH($F48,_Inf_Country,0),MATCH(EJ$3-4,_Inf_Day,0))-INDEX(_Inf_Data,MATCH($F48,_Inf_Country,0),MATCH(EJ$3-5,_Inf_Day,0))*$D$2)/5</f>
        <v>0</v>
      </c>
      <c r="EK48" s="80">
        <f>(INDEX(_Inf_Data,MATCH($F48,_Inf_Country,0),MATCH(EK$3,_Inf_Day,0))-INDEX(_Inf_Data,MATCH($F48,_Inf_Country,0),MATCH(EK$3-1,_Inf_Day,0))*$D$2
+INDEX(_Inf_Data,MATCH($F48,_Inf_Country,0),MATCH(EK$3-1,_Inf_Day,0))-INDEX(_Inf_Data,MATCH($F48,_Inf_Country,0),MATCH(EK$3-2,_Inf_Day,0))*$D$2
+INDEX(_Inf_Data,MATCH($F48,_Inf_Country,0),MATCH(EK$3-2,_Inf_Day,0))-INDEX(_Inf_Data,MATCH($F48,_Inf_Country,0),MATCH(EK$3-3,_Inf_Day,0))*$D$2
+INDEX(_Inf_Data,MATCH($F48,_Inf_Country,0),MATCH(EK$3-3,_Inf_Day,0))-INDEX(_Inf_Data,MATCH($F48,_Inf_Country,0),MATCH(EK$3-4,_Inf_Day,0))*$D$2
+INDEX(_Inf_Data,MATCH($F48,_Inf_Country,0),MATCH(EK$3-4,_Inf_Day,0))-INDEX(_Inf_Data,MATCH($F48,_Inf_Country,0),MATCH(EK$3-5,_Inf_Day,0))*$D$2)/5</f>
        <v>0.6</v>
      </c>
      <c r="EL48" s="80">
        <f>(INDEX(_Inf_Data,MATCH($F48,_Inf_Country,0),MATCH(EL$3,_Inf_Day,0))-INDEX(_Inf_Data,MATCH($F48,_Inf_Country,0),MATCH(EL$3-1,_Inf_Day,0))*$D$2
+INDEX(_Inf_Data,MATCH($F48,_Inf_Country,0),MATCH(EL$3-1,_Inf_Day,0))-INDEX(_Inf_Data,MATCH($F48,_Inf_Country,0),MATCH(EL$3-2,_Inf_Day,0))*$D$2
+INDEX(_Inf_Data,MATCH($F48,_Inf_Country,0),MATCH(EL$3-2,_Inf_Day,0))-INDEX(_Inf_Data,MATCH($F48,_Inf_Country,0),MATCH(EL$3-3,_Inf_Day,0))*$D$2
+INDEX(_Inf_Data,MATCH($F48,_Inf_Country,0),MATCH(EL$3-3,_Inf_Day,0))-INDEX(_Inf_Data,MATCH($F48,_Inf_Country,0),MATCH(EL$3-4,_Inf_Day,0))*$D$2
+INDEX(_Inf_Data,MATCH($F48,_Inf_Country,0),MATCH(EL$3-4,_Inf_Day,0))-INDEX(_Inf_Data,MATCH($F48,_Inf_Country,0),MATCH(EL$3-5,_Inf_Day,0))*$D$2)/5</f>
        <v>1</v>
      </c>
      <c r="EM48" s="80">
        <f>(INDEX(_Inf_Data,MATCH($F48,_Inf_Country,0),MATCH(EM$3,_Inf_Day,0))-INDEX(_Inf_Data,MATCH($F48,_Inf_Country,0),MATCH(EM$3-1,_Inf_Day,0))*$D$2
+INDEX(_Inf_Data,MATCH($F48,_Inf_Country,0),MATCH(EM$3-1,_Inf_Day,0))-INDEX(_Inf_Data,MATCH($F48,_Inf_Country,0),MATCH(EM$3-2,_Inf_Day,0))*$D$2
+INDEX(_Inf_Data,MATCH($F48,_Inf_Country,0),MATCH(EM$3-2,_Inf_Day,0))-INDEX(_Inf_Data,MATCH($F48,_Inf_Country,0),MATCH(EM$3-3,_Inf_Day,0))*$D$2
+INDEX(_Inf_Data,MATCH($F48,_Inf_Country,0),MATCH(EM$3-3,_Inf_Day,0))-INDEX(_Inf_Data,MATCH($F48,_Inf_Country,0),MATCH(EM$3-4,_Inf_Day,0))*$D$2
+INDEX(_Inf_Data,MATCH($F48,_Inf_Country,0),MATCH(EM$3-4,_Inf_Day,0))-INDEX(_Inf_Data,MATCH($F48,_Inf_Country,0),MATCH(EM$3-5,_Inf_Day,0))*$D$2)/5</f>
        <v>1</v>
      </c>
      <c r="EN48" s="80">
        <f>(INDEX(_Inf_Data,MATCH($F48,_Inf_Country,0),MATCH(EN$3,_Inf_Day,0))-INDEX(_Inf_Data,MATCH($F48,_Inf_Country,0),MATCH(EN$3-1,_Inf_Day,0))*$D$2
+INDEX(_Inf_Data,MATCH($F48,_Inf_Country,0),MATCH(EN$3-1,_Inf_Day,0))-INDEX(_Inf_Data,MATCH($F48,_Inf_Country,0),MATCH(EN$3-2,_Inf_Day,0))*$D$2
+INDEX(_Inf_Data,MATCH($F48,_Inf_Country,0),MATCH(EN$3-2,_Inf_Day,0))-INDEX(_Inf_Data,MATCH($F48,_Inf_Country,0),MATCH(EN$3-3,_Inf_Day,0))*$D$2
+INDEX(_Inf_Data,MATCH($F48,_Inf_Country,0),MATCH(EN$3-3,_Inf_Day,0))-INDEX(_Inf_Data,MATCH($F48,_Inf_Country,0),MATCH(EN$3-4,_Inf_Day,0))*$D$2
+INDEX(_Inf_Data,MATCH($F48,_Inf_Country,0),MATCH(EN$3-4,_Inf_Day,0))-INDEX(_Inf_Data,MATCH($F48,_Inf_Country,0),MATCH(EN$3-5,_Inf_Day,0))*$D$2)/5</f>
        <v>1</v>
      </c>
      <c r="EO48" s="80">
        <f>(INDEX(_Inf_Data,MATCH($F48,_Inf_Country,0),MATCH(EO$3,_Inf_Day,0))-INDEX(_Inf_Data,MATCH($F48,_Inf_Country,0),MATCH(EO$3-1,_Inf_Day,0))*$D$2
+INDEX(_Inf_Data,MATCH($F48,_Inf_Country,0),MATCH(EO$3-1,_Inf_Day,0))-INDEX(_Inf_Data,MATCH($F48,_Inf_Country,0),MATCH(EO$3-2,_Inf_Day,0))*$D$2
+INDEX(_Inf_Data,MATCH($F48,_Inf_Country,0),MATCH(EO$3-2,_Inf_Day,0))-INDEX(_Inf_Data,MATCH($F48,_Inf_Country,0),MATCH(EO$3-3,_Inf_Day,0))*$D$2
+INDEX(_Inf_Data,MATCH($F48,_Inf_Country,0),MATCH(EO$3-3,_Inf_Day,0))-INDEX(_Inf_Data,MATCH($F48,_Inf_Country,0),MATCH(EO$3-4,_Inf_Day,0))*$D$2
+INDEX(_Inf_Data,MATCH($F48,_Inf_Country,0),MATCH(EO$3-4,_Inf_Day,0))-INDEX(_Inf_Data,MATCH($F48,_Inf_Country,0),MATCH(EO$3-5,_Inf_Day,0))*$D$2)/5</f>
        <v>1</v>
      </c>
      <c r="EP48" s="80">
        <f>(INDEX(_Inf_Data,MATCH($F48,_Inf_Country,0),MATCH(EP$3,_Inf_Day,0))-INDEX(_Inf_Data,MATCH($F48,_Inf_Country,0),MATCH(EP$3-1,_Inf_Day,0))*$D$2
+INDEX(_Inf_Data,MATCH($F48,_Inf_Country,0),MATCH(EP$3-1,_Inf_Day,0))-INDEX(_Inf_Data,MATCH($F48,_Inf_Country,0),MATCH(EP$3-2,_Inf_Day,0))*$D$2
+INDEX(_Inf_Data,MATCH($F48,_Inf_Country,0),MATCH(EP$3-2,_Inf_Day,0))-INDEX(_Inf_Data,MATCH($F48,_Inf_Country,0),MATCH(EP$3-3,_Inf_Day,0))*$D$2
+INDEX(_Inf_Data,MATCH($F48,_Inf_Country,0),MATCH(EP$3-3,_Inf_Day,0))-INDEX(_Inf_Data,MATCH($F48,_Inf_Country,0),MATCH(EP$3-4,_Inf_Day,0))*$D$2
+INDEX(_Inf_Data,MATCH($F48,_Inf_Country,0),MATCH(EP$3-4,_Inf_Day,0))-INDEX(_Inf_Data,MATCH($F48,_Inf_Country,0),MATCH(EP$3-5,_Inf_Day,0))*$D$2)/5</f>
        <v>0.4</v>
      </c>
      <c r="EQ48" s="80">
        <f>(INDEX(_Inf_Data,MATCH($F48,_Inf_Country,0),MATCH(EQ$3,_Inf_Day,0))-INDEX(_Inf_Data,MATCH($F48,_Inf_Country,0),MATCH(EQ$3-1,_Inf_Day,0))*$D$2
+INDEX(_Inf_Data,MATCH($F48,_Inf_Country,0),MATCH(EQ$3-1,_Inf_Day,0))-INDEX(_Inf_Data,MATCH($F48,_Inf_Country,0),MATCH(EQ$3-2,_Inf_Day,0))*$D$2
+INDEX(_Inf_Data,MATCH($F48,_Inf_Country,0),MATCH(EQ$3-2,_Inf_Day,0))-INDEX(_Inf_Data,MATCH($F48,_Inf_Country,0),MATCH(EQ$3-3,_Inf_Day,0))*$D$2
+INDEX(_Inf_Data,MATCH($F48,_Inf_Country,0),MATCH(EQ$3-3,_Inf_Day,0))-INDEX(_Inf_Data,MATCH($F48,_Inf_Country,0),MATCH(EQ$3-4,_Inf_Day,0))*$D$2
+INDEX(_Inf_Data,MATCH($F48,_Inf_Country,0),MATCH(EQ$3-4,_Inf_Day,0))-INDEX(_Inf_Data,MATCH($F48,_Inf_Country,0),MATCH(EQ$3-5,_Inf_Day,0))*$D$2)/5</f>
        <v>0</v>
      </c>
      <c r="ER48" s="80">
        <f>(INDEX(_Inf_Data,MATCH($F48,_Inf_Country,0),MATCH(ER$3,_Inf_Day,0))-INDEX(_Inf_Data,MATCH($F48,_Inf_Country,0),MATCH(ER$3-1,_Inf_Day,0))*$D$2
+INDEX(_Inf_Data,MATCH($F48,_Inf_Country,0),MATCH(ER$3-1,_Inf_Day,0))-INDEX(_Inf_Data,MATCH($F48,_Inf_Country,0),MATCH(ER$3-2,_Inf_Day,0))*$D$2
+INDEX(_Inf_Data,MATCH($F48,_Inf_Country,0),MATCH(ER$3-2,_Inf_Day,0))-INDEX(_Inf_Data,MATCH($F48,_Inf_Country,0),MATCH(ER$3-3,_Inf_Day,0))*$D$2
+INDEX(_Inf_Data,MATCH($F48,_Inf_Country,0),MATCH(ER$3-3,_Inf_Day,0))-INDEX(_Inf_Data,MATCH($F48,_Inf_Country,0),MATCH(ER$3-4,_Inf_Day,0))*$D$2
+INDEX(_Inf_Data,MATCH($F48,_Inf_Country,0),MATCH(ER$3-4,_Inf_Day,0))-INDEX(_Inf_Data,MATCH($F48,_Inf_Country,0),MATCH(ER$3-5,_Inf_Day,0))*$D$2)/5</f>
        <v>0.4</v>
      </c>
      <c r="ES48" s="80">
        <f>(INDEX(_Inf_Data,MATCH($F48,_Inf_Country,0),MATCH(ES$3,_Inf_Day,0))-INDEX(_Inf_Data,MATCH($F48,_Inf_Country,0),MATCH(ES$3-1,_Inf_Day,0))*$D$2
+INDEX(_Inf_Data,MATCH($F48,_Inf_Country,0),MATCH(ES$3-1,_Inf_Day,0))-INDEX(_Inf_Data,MATCH($F48,_Inf_Country,0),MATCH(ES$3-2,_Inf_Day,0))*$D$2
+INDEX(_Inf_Data,MATCH($F48,_Inf_Country,0),MATCH(ES$3-2,_Inf_Day,0))-INDEX(_Inf_Data,MATCH($F48,_Inf_Country,0),MATCH(ES$3-3,_Inf_Day,0))*$D$2
+INDEX(_Inf_Data,MATCH($F48,_Inf_Country,0),MATCH(ES$3-3,_Inf_Day,0))-INDEX(_Inf_Data,MATCH($F48,_Inf_Country,0),MATCH(ES$3-4,_Inf_Day,0))*$D$2
+INDEX(_Inf_Data,MATCH($F48,_Inf_Country,0),MATCH(ES$3-4,_Inf_Day,0))-INDEX(_Inf_Data,MATCH($F48,_Inf_Country,0),MATCH(ES$3-5,_Inf_Day,0))*$D$2)/5</f>
        <v>0.4</v>
      </c>
      <c r="ET48" s="80">
        <f>(INDEX(_Inf_Data,MATCH($F48,_Inf_Country,0),MATCH(ET$3,_Inf_Day,0))-INDEX(_Inf_Data,MATCH($F48,_Inf_Country,0),MATCH(ET$3-1,_Inf_Day,0))*$D$2
+INDEX(_Inf_Data,MATCH($F48,_Inf_Country,0),MATCH(ET$3-1,_Inf_Day,0))-INDEX(_Inf_Data,MATCH($F48,_Inf_Country,0),MATCH(ET$3-2,_Inf_Day,0))*$D$2
+INDEX(_Inf_Data,MATCH($F48,_Inf_Country,0),MATCH(ET$3-2,_Inf_Day,0))-INDEX(_Inf_Data,MATCH($F48,_Inf_Country,0),MATCH(ET$3-3,_Inf_Day,0))*$D$2
+INDEX(_Inf_Data,MATCH($F48,_Inf_Country,0),MATCH(ET$3-3,_Inf_Day,0))-INDEX(_Inf_Data,MATCH($F48,_Inf_Country,0),MATCH(ET$3-4,_Inf_Day,0))*$D$2
+INDEX(_Inf_Data,MATCH($F48,_Inf_Country,0),MATCH(ET$3-4,_Inf_Day,0))-INDEX(_Inf_Data,MATCH($F48,_Inf_Country,0),MATCH(ET$3-5,_Inf_Day,0))*$D$2)/5</f>
        <v>1.6</v>
      </c>
      <c r="EU48" s="80">
        <f>(INDEX(_Inf_Data,MATCH($F48,_Inf_Country,0),MATCH(EU$3,_Inf_Day,0))-INDEX(_Inf_Data,MATCH($F48,_Inf_Country,0),MATCH(EU$3-1,_Inf_Day,0))*$D$2
+INDEX(_Inf_Data,MATCH($F48,_Inf_Country,0),MATCH(EU$3-1,_Inf_Day,0))-INDEX(_Inf_Data,MATCH($F48,_Inf_Country,0),MATCH(EU$3-2,_Inf_Day,0))*$D$2
+INDEX(_Inf_Data,MATCH($F48,_Inf_Country,0),MATCH(EU$3-2,_Inf_Day,0))-INDEX(_Inf_Data,MATCH($F48,_Inf_Country,0),MATCH(EU$3-3,_Inf_Day,0))*$D$2
+INDEX(_Inf_Data,MATCH($F48,_Inf_Country,0),MATCH(EU$3-3,_Inf_Day,0))-INDEX(_Inf_Data,MATCH($F48,_Inf_Country,0),MATCH(EU$3-4,_Inf_Day,0))*$D$2
+INDEX(_Inf_Data,MATCH($F48,_Inf_Country,0),MATCH(EU$3-4,_Inf_Day,0))-INDEX(_Inf_Data,MATCH($F48,_Inf_Country,0),MATCH(EU$3-5,_Inf_Day,0))*$D$2)/5</f>
        <v>1.6</v>
      </c>
      <c r="EV48" s="80">
        <f>(INDEX(_Inf_Data,MATCH($F48,_Inf_Country,0),MATCH(EV$3,_Inf_Day,0))-INDEX(_Inf_Data,MATCH($F48,_Inf_Country,0),MATCH(EV$3-1,_Inf_Day,0))*$D$2
+INDEX(_Inf_Data,MATCH($F48,_Inf_Country,0),MATCH(EV$3-1,_Inf_Day,0))-INDEX(_Inf_Data,MATCH($F48,_Inf_Country,0),MATCH(EV$3-2,_Inf_Day,0))*$D$2
+INDEX(_Inf_Data,MATCH($F48,_Inf_Country,0),MATCH(EV$3-2,_Inf_Day,0))-INDEX(_Inf_Data,MATCH($F48,_Inf_Country,0),MATCH(EV$3-3,_Inf_Day,0))*$D$2
+INDEX(_Inf_Data,MATCH($F48,_Inf_Country,0),MATCH(EV$3-3,_Inf_Day,0))-INDEX(_Inf_Data,MATCH($F48,_Inf_Country,0),MATCH(EV$3-4,_Inf_Day,0))*$D$2
+INDEX(_Inf_Data,MATCH($F48,_Inf_Country,0),MATCH(EV$3-4,_Inf_Day,0))-INDEX(_Inf_Data,MATCH($F48,_Inf_Country,0),MATCH(EV$3-5,_Inf_Day,0))*$D$2)/5</f>
        <v>1.6</v>
      </c>
      <c r="EW48" s="80">
        <f>(INDEX(_Inf_Data,MATCH($F48,_Inf_Country,0),MATCH(EW$3,_Inf_Day,0))-INDEX(_Inf_Data,MATCH($F48,_Inf_Country,0),MATCH(EW$3-1,_Inf_Day,0))*$D$2
+INDEX(_Inf_Data,MATCH($F48,_Inf_Country,0),MATCH(EW$3-1,_Inf_Day,0))-INDEX(_Inf_Data,MATCH($F48,_Inf_Country,0),MATCH(EW$3-2,_Inf_Day,0))*$D$2
+INDEX(_Inf_Data,MATCH($F48,_Inf_Country,0),MATCH(EW$3-2,_Inf_Day,0))-INDEX(_Inf_Data,MATCH($F48,_Inf_Country,0),MATCH(EW$3-3,_Inf_Day,0))*$D$2
+INDEX(_Inf_Data,MATCH($F48,_Inf_Country,0),MATCH(EW$3-3,_Inf_Day,0))-INDEX(_Inf_Data,MATCH($F48,_Inf_Country,0),MATCH(EW$3-4,_Inf_Day,0))*$D$2
+INDEX(_Inf_Data,MATCH($F48,_Inf_Country,0),MATCH(EW$3-4,_Inf_Day,0))-INDEX(_Inf_Data,MATCH($F48,_Inf_Country,0),MATCH(EW$3-5,_Inf_Day,0))*$D$2)/5</f>
        <v>3.6</v>
      </c>
      <c r="EX48" s="80">
        <f>(INDEX(_Inf_Data,MATCH($F48,_Inf_Country,0),MATCH(EX$3,_Inf_Day,0))-INDEX(_Inf_Data,MATCH($F48,_Inf_Country,0),MATCH(EX$3-1,_Inf_Day,0))*$D$2
+INDEX(_Inf_Data,MATCH($F48,_Inf_Country,0),MATCH(EX$3-1,_Inf_Day,0))-INDEX(_Inf_Data,MATCH($F48,_Inf_Country,0),MATCH(EX$3-2,_Inf_Day,0))*$D$2
+INDEX(_Inf_Data,MATCH($F48,_Inf_Country,0),MATCH(EX$3-2,_Inf_Day,0))-INDEX(_Inf_Data,MATCH($F48,_Inf_Country,0),MATCH(EX$3-3,_Inf_Day,0))*$D$2
+INDEX(_Inf_Data,MATCH($F48,_Inf_Country,0),MATCH(EX$3-3,_Inf_Day,0))-INDEX(_Inf_Data,MATCH($F48,_Inf_Country,0),MATCH(EX$3-4,_Inf_Day,0))*$D$2
+INDEX(_Inf_Data,MATCH($F48,_Inf_Country,0),MATCH(EX$3-4,_Inf_Day,0))-INDEX(_Inf_Data,MATCH($F48,_Inf_Country,0),MATCH(EX$3-5,_Inf_Day,0))*$D$2)/5</f>
        <v>3.6</v>
      </c>
      <c r="EY48" s="80">
        <f>(INDEX(_Inf_Data,MATCH($F48,_Inf_Country,0),MATCH(EY$3,_Inf_Day,0))-INDEX(_Inf_Data,MATCH($F48,_Inf_Country,0),MATCH(EY$3-1,_Inf_Day,0))*$D$2
+INDEX(_Inf_Data,MATCH($F48,_Inf_Country,0),MATCH(EY$3-1,_Inf_Day,0))-INDEX(_Inf_Data,MATCH($F48,_Inf_Country,0),MATCH(EY$3-2,_Inf_Day,0))*$D$2
+INDEX(_Inf_Data,MATCH($F48,_Inf_Country,0),MATCH(EY$3-2,_Inf_Day,0))-INDEX(_Inf_Data,MATCH($F48,_Inf_Country,0),MATCH(EY$3-3,_Inf_Day,0))*$D$2
+INDEX(_Inf_Data,MATCH($F48,_Inf_Country,0),MATCH(EY$3-3,_Inf_Day,0))-INDEX(_Inf_Data,MATCH($F48,_Inf_Country,0),MATCH(EY$3-4,_Inf_Day,0))*$D$2
+INDEX(_Inf_Data,MATCH($F48,_Inf_Country,0),MATCH(EY$3-4,_Inf_Day,0))-INDEX(_Inf_Data,MATCH($F48,_Inf_Country,0),MATCH(EY$3-5,_Inf_Day,0))*$D$2)/5</f>
        <v>2.4</v>
      </c>
      <c r="EZ48" s="80">
        <f>(INDEX(_Inf_Data,MATCH($F48,_Inf_Country,0),MATCH(EZ$3,_Inf_Day,0))-INDEX(_Inf_Data,MATCH($F48,_Inf_Country,0),MATCH(EZ$3-1,_Inf_Day,0))*$D$2
+INDEX(_Inf_Data,MATCH($F48,_Inf_Country,0),MATCH(EZ$3-1,_Inf_Day,0))-INDEX(_Inf_Data,MATCH($F48,_Inf_Country,0),MATCH(EZ$3-2,_Inf_Day,0))*$D$2
+INDEX(_Inf_Data,MATCH($F48,_Inf_Country,0),MATCH(EZ$3-2,_Inf_Day,0))-INDEX(_Inf_Data,MATCH($F48,_Inf_Country,0),MATCH(EZ$3-3,_Inf_Day,0))*$D$2
+INDEX(_Inf_Data,MATCH($F48,_Inf_Country,0),MATCH(EZ$3-3,_Inf_Day,0))-INDEX(_Inf_Data,MATCH($F48,_Inf_Country,0),MATCH(EZ$3-4,_Inf_Day,0))*$D$2
+INDEX(_Inf_Data,MATCH($F48,_Inf_Country,0),MATCH(EZ$3-4,_Inf_Day,0))-INDEX(_Inf_Data,MATCH($F48,_Inf_Country,0),MATCH(EZ$3-5,_Inf_Day,0))*$D$2)/5</f>
        <v>2.4</v>
      </c>
      <c r="FA48" s="80" t="e">
        <f>(INDEX(_Inf_Data,MATCH($F48,_Inf_Country,0),MATCH(FA$3,_Inf_Day,0))-INDEX(_Inf_Data,MATCH($F48,_Inf_Country,0),MATCH(FA$3-1,_Inf_Day,0))*$D$2
+INDEX(_Inf_Data,MATCH($F48,_Inf_Country,0),MATCH(FA$3-1,_Inf_Day,0))-INDEX(_Inf_Data,MATCH($F48,_Inf_Country,0),MATCH(FA$3-2,_Inf_Day,0))*$D$2
+INDEX(_Inf_Data,MATCH($F48,_Inf_Country,0),MATCH(FA$3-2,_Inf_Day,0))-INDEX(_Inf_Data,MATCH($F48,_Inf_Country,0),MATCH(FA$3-3,_Inf_Day,0))*$D$2
+INDEX(_Inf_Data,MATCH($F48,_Inf_Country,0),MATCH(FA$3-3,_Inf_Day,0))-INDEX(_Inf_Data,MATCH($F48,_Inf_Country,0),MATCH(FA$3-4,_Inf_Day,0))*$D$2
+INDEX(_Inf_Data,MATCH($F48,_Inf_Country,0),MATCH(FA$3-4,_Inf_Day,0))-INDEX(_Inf_Data,MATCH($F48,_Inf_Country,0),MATCH(FA$3-5,_Inf_Day,0))*$D$2)/5</f>
        <v>#N/A</v>
      </c>
      <c r="FB48" s="80" t="e">
        <f>(INDEX(_Inf_Data,MATCH($F48,_Inf_Country,0),MATCH(FB$3,_Inf_Day,0))-INDEX(_Inf_Data,MATCH($F48,_Inf_Country,0),MATCH(FB$3-1,_Inf_Day,0))*$D$2
+INDEX(_Inf_Data,MATCH($F48,_Inf_Country,0),MATCH(FB$3-1,_Inf_Day,0))-INDEX(_Inf_Data,MATCH($F48,_Inf_Country,0),MATCH(FB$3-2,_Inf_Day,0))*$D$2
+INDEX(_Inf_Data,MATCH($F48,_Inf_Country,0),MATCH(FB$3-2,_Inf_Day,0))-INDEX(_Inf_Data,MATCH($F48,_Inf_Country,0),MATCH(FB$3-3,_Inf_Day,0))*$D$2
+INDEX(_Inf_Data,MATCH($F48,_Inf_Country,0),MATCH(FB$3-3,_Inf_Day,0))-INDEX(_Inf_Data,MATCH($F48,_Inf_Country,0),MATCH(FB$3-4,_Inf_Day,0))*$D$2
+INDEX(_Inf_Data,MATCH($F48,_Inf_Country,0),MATCH(FB$3-4,_Inf_Day,0))-INDEX(_Inf_Data,MATCH($F48,_Inf_Country,0),MATCH(FB$3-5,_Inf_Day,0))*$D$2)/5</f>
        <v>#N/A</v>
      </c>
      <c r="FC48" s="80" t="e">
        <f>(INDEX(_Inf_Data,MATCH($F48,_Inf_Country,0),MATCH(FC$3,_Inf_Day,0))-INDEX(_Inf_Data,MATCH($F48,_Inf_Country,0),MATCH(FC$3-1,_Inf_Day,0))*$D$2
+INDEX(_Inf_Data,MATCH($F48,_Inf_Country,0),MATCH(FC$3-1,_Inf_Day,0))-INDEX(_Inf_Data,MATCH($F48,_Inf_Country,0),MATCH(FC$3-2,_Inf_Day,0))*$D$2
+INDEX(_Inf_Data,MATCH($F48,_Inf_Country,0),MATCH(FC$3-2,_Inf_Day,0))-INDEX(_Inf_Data,MATCH($F48,_Inf_Country,0),MATCH(FC$3-3,_Inf_Day,0))*$D$2
+INDEX(_Inf_Data,MATCH($F48,_Inf_Country,0),MATCH(FC$3-3,_Inf_Day,0))-INDEX(_Inf_Data,MATCH($F48,_Inf_Country,0),MATCH(FC$3-4,_Inf_Day,0))*$D$2
+INDEX(_Inf_Data,MATCH($F48,_Inf_Country,0),MATCH(FC$3-4,_Inf_Day,0))-INDEX(_Inf_Data,MATCH($F48,_Inf_Country,0),MATCH(FC$3-5,_Inf_Day,0))*$D$2)/5</f>
        <v>#N/A</v>
      </c>
      <c r="FD48" s="80" t="e">
        <f>(INDEX(_Inf_Data,MATCH($F48,_Inf_Country,0),MATCH(FD$3,_Inf_Day,0))-INDEX(_Inf_Data,MATCH($F48,_Inf_Country,0),MATCH(FD$3-1,_Inf_Day,0))*$D$2
+INDEX(_Inf_Data,MATCH($F48,_Inf_Country,0),MATCH(FD$3-1,_Inf_Day,0))-INDEX(_Inf_Data,MATCH($F48,_Inf_Country,0),MATCH(FD$3-2,_Inf_Day,0))*$D$2
+INDEX(_Inf_Data,MATCH($F48,_Inf_Country,0),MATCH(FD$3-2,_Inf_Day,0))-INDEX(_Inf_Data,MATCH($F48,_Inf_Country,0),MATCH(FD$3-3,_Inf_Day,0))*$D$2
+INDEX(_Inf_Data,MATCH($F48,_Inf_Country,0),MATCH(FD$3-3,_Inf_Day,0))-INDEX(_Inf_Data,MATCH($F48,_Inf_Country,0),MATCH(FD$3-4,_Inf_Day,0))*$D$2
+INDEX(_Inf_Data,MATCH($F48,_Inf_Country,0),MATCH(FD$3-4,_Inf_Day,0))-INDEX(_Inf_Data,MATCH($F48,_Inf_Country,0),MATCH(FD$3-5,_Inf_Day,0))*$D$2)/5</f>
        <v>#N/A</v>
      </c>
      <c r="FE48" s="80" t="e">
        <f>(INDEX(_Inf_Data,MATCH($F48,_Inf_Country,0),MATCH(FE$3,_Inf_Day,0))-INDEX(_Inf_Data,MATCH($F48,_Inf_Country,0),MATCH(FE$3-1,_Inf_Day,0))*$D$2
+INDEX(_Inf_Data,MATCH($F48,_Inf_Country,0),MATCH(FE$3-1,_Inf_Day,0))-INDEX(_Inf_Data,MATCH($F48,_Inf_Country,0),MATCH(FE$3-2,_Inf_Day,0))*$D$2
+INDEX(_Inf_Data,MATCH($F48,_Inf_Country,0),MATCH(FE$3-2,_Inf_Day,0))-INDEX(_Inf_Data,MATCH($F48,_Inf_Country,0),MATCH(FE$3-3,_Inf_Day,0))*$D$2
+INDEX(_Inf_Data,MATCH($F48,_Inf_Country,0),MATCH(FE$3-3,_Inf_Day,0))-INDEX(_Inf_Data,MATCH($F48,_Inf_Country,0),MATCH(FE$3-4,_Inf_Day,0))*$D$2
+INDEX(_Inf_Data,MATCH($F48,_Inf_Country,0),MATCH(FE$3-4,_Inf_Day,0))-INDEX(_Inf_Data,MATCH($F48,_Inf_Country,0),MATCH(FE$3-5,_Inf_Day,0))*$D$2)/5</f>
        <v>#N/A</v>
      </c>
      <c r="FF48" s="80" t="e">
        <f>(INDEX(_Inf_Data,MATCH($F48,_Inf_Country,0),MATCH(FF$3,_Inf_Day,0))-INDEX(_Inf_Data,MATCH($F48,_Inf_Country,0),MATCH(FF$3-1,_Inf_Day,0))*$D$2
+INDEX(_Inf_Data,MATCH($F48,_Inf_Country,0),MATCH(FF$3-1,_Inf_Day,0))-INDEX(_Inf_Data,MATCH($F48,_Inf_Country,0),MATCH(FF$3-2,_Inf_Day,0))*$D$2
+INDEX(_Inf_Data,MATCH($F48,_Inf_Country,0),MATCH(FF$3-2,_Inf_Day,0))-INDEX(_Inf_Data,MATCH($F48,_Inf_Country,0),MATCH(FF$3-3,_Inf_Day,0))*$D$2
+INDEX(_Inf_Data,MATCH($F48,_Inf_Country,0),MATCH(FF$3-3,_Inf_Day,0))-INDEX(_Inf_Data,MATCH($F48,_Inf_Country,0),MATCH(FF$3-4,_Inf_Day,0))*$D$2
+INDEX(_Inf_Data,MATCH($F48,_Inf_Country,0),MATCH(FF$3-4,_Inf_Day,0))-INDEX(_Inf_Data,MATCH($F48,_Inf_Country,0),MATCH(FF$3-5,_Inf_Day,0))*$D$2)/5</f>
        <v>#N/A</v>
      </c>
      <c r="FG48" s="80" t="e">
        <f>(INDEX(_Inf_Data,MATCH($F48,_Inf_Country,0),MATCH(FG$3,_Inf_Day,0))-INDEX(_Inf_Data,MATCH($F48,_Inf_Country,0),MATCH(FG$3-1,_Inf_Day,0))*$D$2
+INDEX(_Inf_Data,MATCH($F48,_Inf_Country,0),MATCH(FG$3-1,_Inf_Day,0))-INDEX(_Inf_Data,MATCH($F48,_Inf_Country,0),MATCH(FG$3-2,_Inf_Day,0))*$D$2
+INDEX(_Inf_Data,MATCH($F48,_Inf_Country,0),MATCH(FG$3-2,_Inf_Day,0))-INDEX(_Inf_Data,MATCH($F48,_Inf_Country,0),MATCH(FG$3-3,_Inf_Day,0))*$D$2
+INDEX(_Inf_Data,MATCH($F48,_Inf_Country,0),MATCH(FG$3-3,_Inf_Day,0))-INDEX(_Inf_Data,MATCH($F48,_Inf_Country,0),MATCH(FG$3-4,_Inf_Day,0))*$D$2
+INDEX(_Inf_Data,MATCH($F48,_Inf_Country,0),MATCH(FG$3-4,_Inf_Day,0))-INDEX(_Inf_Data,MATCH($F48,_Inf_Country,0),MATCH(FG$3-5,_Inf_Day,0))*$D$2)/5</f>
        <v>#N/A</v>
      </c>
      <c r="FH48" s="80" t="e">
        <f>(INDEX(_Inf_Data,MATCH($F48,_Inf_Country,0),MATCH(FH$3,_Inf_Day,0))-INDEX(_Inf_Data,MATCH($F48,_Inf_Country,0),MATCH(FH$3-1,_Inf_Day,0))*$D$2
+INDEX(_Inf_Data,MATCH($F48,_Inf_Country,0),MATCH(FH$3-1,_Inf_Day,0))-INDEX(_Inf_Data,MATCH($F48,_Inf_Country,0),MATCH(FH$3-2,_Inf_Day,0))*$D$2
+INDEX(_Inf_Data,MATCH($F48,_Inf_Country,0),MATCH(FH$3-2,_Inf_Day,0))-INDEX(_Inf_Data,MATCH($F48,_Inf_Country,0),MATCH(FH$3-3,_Inf_Day,0))*$D$2
+INDEX(_Inf_Data,MATCH($F48,_Inf_Country,0),MATCH(FH$3-3,_Inf_Day,0))-INDEX(_Inf_Data,MATCH($F48,_Inf_Country,0),MATCH(FH$3-4,_Inf_Day,0))*$D$2
+INDEX(_Inf_Data,MATCH($F48,_Inf_Country,0),MATCH(FH$3-4,_Inf_Day,0))-INDEX(_Inf_Data,MATCH($F48,_Inf_Country,0),MATCH(FH$3-5,_Inf_Day,0))*$D$2)/5</f>
        <v>#N/A</v>
      </c>
      <c r="FI48" s="80" t="e">
        <f>(INDEX(_Inf_Data,MATCH($F48,_Inf_Country,0),MATCH(FI$3,_Inf_Day,0))-INDEX(_Inf_Data,MATCH($F48,_Inf_Country,0),MATCH(FI$3-1,_Inf_Day,0))*$D$2
+INDEX(_Inf_Data,MATCH($F48,_Inf_Country,0),MATCH(FI$3-1,_Inf_Day,0))-INDEX(_Inf_Data,MATCH($F48,_Inf_Country,0),MATCH(FI$3-2,_Inf_Day,0))*$D$2
+INDEX(_Inf_Data,MATCH($F48,_Inf_Country,0),MATCH(FI$3-2,_Inf_Day,0))-INDEX(_Inf_Data,MATCH($F48,_Inf_Country,0),MATCH(FI$3-3,_Inf_Day,0))*$D$2
+INDEX(_Inf_Data,MATCH($F48,_Inf_Country,0),MATCH(FI$3-3,_Inf_Day,0))-INDEX(_Inf_Data,MATCH($F48,_Inf_Country,0),MATCH(FI$3-4,_Inf_Day,0))*$D$2
+INDEX(_Inf_Data,MATCH($F48,_Inf_Country,0),MATCH(FI$3-4,_Inf_Day,0))-INDEX(_Inf_Data,MATCH($F48,_Inf_Country,0),MATCH(FI$3-5,_Inf_Day,0))*$D$2)/5</f>
        <v>#N/A</v>
      </c>
      <c r="FJ48" s="80" t="e">
        <f>(INDEX(_Inf_Data,MATCH($F48,_Inf_Country,0),MATCH(FJ$3,_Inf_Day,0))-INDEX(_Inf_Data,MATCH($F48,_Inf_Country,0),MATCH(FJ$3-1,_Inf_Day,0))*$D$2
+INDEX(_Inf_Data,MATCH($F48,_Inf_Country,0),MATCH(FJ$3-1,_Inf_Day,0))-INDEX(_Inf_Data,MATCH($F48,_Inf_Country,0),MATCH(FJ$3-2,_Inf_Day,0))*$D$2
+INDEX(_Inf_Data,MATCH($F48,_Inf_Country,0),MATCH(FJ$3-2,_Inf_Day,0))-INDEX(_Inf_Data,MATCH($F48,_Inf_Country,0),MATCH(FJ$3-3,_Inf_Day,0))*$D$2
+INDEX(_Inf_Data,MATCH($F48,_Inf_Country,0),MATCH(FJ$3-3,_Inf_Day,0))-INDEX(_Inf_Data,MATCH($F48,_Inf_Country,0),MATCH(FJ$3-4,_Inf_Day,0))*$D$2
+INDEX(_Inf_Data,MATCH($F48,_Inf_Country,0),MATCH(FJ$3-4,_Inf_Day,0))-INDEX(_Inf_Data,MATCH($F48,_Inf_Country,0),MATCH(FJ$3-5,_Inf_Day,0))*$D$2)/5</f>
        <v>#N/A</v>
      </c>
      <c r="FK48" s="80" t="e">
        <f>(INDEX(_Inf_Data,MATCH($F48,_Inf_Country,0),MATCH(FK$3,_Inf_Day,0))-INDEX(_Inf_Data,MATCH($F48,_Inf_Country,0),MATCH(FK$3-1,_Inf_Day,0))*$D$2
+INDEX(_Inf_Data,MATCH($F48,_Inf_Country,0),MATCH(FK$3-1,_Inf_Day,0))-INDEX(_Inf_Data,MATCH($F48,_Inf_Country,0),MATCH(FK$3-2,_Inf_Day,0))*$D$2
+INDEX(_Inf_Data,MATCH($F48,_Inf_Country,0),MATCH(FK$3-2,_Inf_Day,0))-INDEX(_Inf_Data,MATCH($F48,_Inf_Country,0),MATCH(FK$3-3,_Inf_Day,0))*$D$2
+INDEX(_Inf_Data,MATCH($F48,_Inf_Country,0),MATCH(FK$3-3,_Inf_Day,0))-INDEX(_Inf_Data,MATCH($F48,_Inf_Country,0),MATCH(FK$3-4,_Inf_Day,0))*$D$2
+INDEX(_Inf_Data,MATCH($F48,_Inf_Country,0),MATCH(FK$3-4,_Inf_Day,0))-INDEX(_Inf_Data,MATCH($F48,_Inf_Country,0),MATCH(FK$3-5,_Inf_Day,0))*$D$2)/5</f>
        <v>#N/A</v>
      </c>
      <c r="FL48" s="80" t="e">
        <f>(INDEX(_Inf_Data,MATCH($F48,_Inf_Country,0),MATCH(FL$3,_Inf_Day,0))-INDEX(_Inf_Data,MATCH($F48,_Inf_Country,0),MATCH(FL$3-1,_Inf_Day,0))*$D$2
+INDEX(_Inf_Data,MATCH($F48,_Inf_Country,0),MATCH(FL$3-1,_Inf_Day,0))-INDEX(_Inf_Data,MATCH($F48,_Inf_Country,0),MATCH(FL$3-2,_Inf_Day,0))*$D$2
+INDEX(_Inf_Data,MATCH($F48,_Inf_Country,0),MATCH(FL$3-2,_Inf_Day,0))-INDEX(_Inf_Data,MATCH($F48,_Inf_Country,0),MATCH(FL$3-3,_Inf_Day,0))*$D$2
+INDEX(_Inf_Data,MATCH($F48,_Inf_Country,0),MATCH(FL$3-3,_Inf_Day,0))-INDEX(_Inf_Data,MATCH($F48,_Inf_Country,0),MATCH(FL$3-4,_Inf_Day,0))*$D$2
+INDEX(_Inf_Data,MATCH($F48,_Inf_Country,0),MATCH(FL$3-4,_Inf_Day,0))-INDEX(_Inf_Data,MATCH($F48,_Inf_Country,0),MATCH(FL$3-5,_Inf_Day,0))*$D$2)/5</f>
        <v>#N/A</v>
      </c>
      <c r="FM48" s="80" t="e">
        <f>(INDEX(_Inf_Data,MATCH($F48,_Inf_Country,0),MATCH(FM$3,_Inf_Day,0))-INDEX(_Inf_Data,MATCH($F48,_Inf_Country,0),MATCH(FM$3-1,_Inf_Day,0))*$D$2
+INDEX(_Inf_Data,MATCH($F48,_Inf_Country,0),MATCH(FM$3-1,_Inf_Day,0))-INDEX(_Inf_Data,MATCH($F48,_Inf_Country,0),MATCH(FM$3-2,_Inf_Day,0))*$D$2
+INDEX(_Inf_Data,MATCH($F48,_Inf_Country,0),MATCH(FM$3-2,_Inf_Day,0))-INDEX(_Inf_Data,MATCH($F48,_Inf_Country,0),MATCH(FM$3-3,_Inf_Day,0))*$D$2
+INDEX(_Inf_Data,MATCH($F48,_Inf_Country,0),MATCH(FM$3-3,_Inf_Day,0))-INDEX(_Inf_Data,MATCH($F48,_Inf_Country,0),MATCH(FM$3-4,_Inf_Day,0))*$D$2
+INDEX(_Inf_Data,MATCH($F48,_Inf_Country,0),MATCH(FM$3-4,_Inf_Day,0))-INDEX(_Inf_Data,MATCH($F48,_Inf_Country,0),MATCH(FM$3-5,_Inf_Day,0))*$D$2)/5</f>
        <v>#N/A</v>
      </c>
      <c r="FN48" s="80" t="e">
        <f>(INDEX(_Inf_Data,MATCH($F48,_Inf_Country,0),MATCH(FN$3,_Inf_Day,0))-INDEX(_Inf_Data,MATCH($F48,_Inf_Country,0),MATCH(FN$3-1,_Inf_Day,0))*$D$2
+INDEX(_Inf_Data,MATCH($F48,_Inf_Country,0),MATCH(FN$3-1,_Inf_Day,0))-INDEX(_Inf_Data,MATCH($F48,_Inf_Country,0),MATCH(FN$3-2,_Inf_Day,0))*$D$2
+INDEX(_Inf_Data,MATCH($F48,_Inf_Country,0),MATCH(FN$3-2,_Inf_Day,0))-INDEX(_Inf_Data,MATCH($F48,_Inf_Country,0),MATCH(FN$3-3,_Inf_Day,0))*$D$2
+INDEX(_Inf_Data,MATCH($F48,_Inf_Country,0),MATCH(FN$3-3,_Inf_Day,0))-INDEX(_Inf_Data,MATCH($F48,_Inf_Country,0),MATCH(FN$3-4,_Inf_Day,0))*$D$2
+INDEX(_Inf_Data,MATCH($F48,_Inf_Country,0),MATCH(FN$3-4,_Inf_Day,0))-INDEX(_Inf_Data,MATCH($F48,_Inf_Country,0),MATCH(FN$3-5,_Inf_Day,0))*$D$2)/5</f>
        <v>#N/A</v>
      </c>
      <c r="FO48">
        <v>1</v>
      </c>
      <c r="FQ48" s="10">
        <f ca="1">HLOOKUP(TODAY()-FQ$3,$C$3:$FN$253,ROW()-2)</f>
        <v>1.6</v>
      </c>
      <c r="FR48" s="10">
        <f ca="1">HLOOKUP(TODAY()-FR$3,$C$3:$FN$253,ROW()-2)</f>
        <v>1.6</v>
      </c>
      <c r="FS48" s="10">
        <f ca="1">HLOOKUP(TODAY()-FS$3,$C$3:$FN$253,ROW()-2)</f>
        <v>1.6</v>
      </c>
      <c r="FT48" s="10">
        <f ca="1">HLOOKUP(TODAY()-FT$3,$C$3:$FN$253,ROW()-2)</f>
        <v>3.6</v>
      </c>
      <c r="FU48" s="10">
        <f ca="1">HLOOKUP(TODAY()-FU$3,$C$3:$FN$253,ROW()-2)</f>
        <v>3.6</v>
      </c>
      <c r="FV48" s="10">
        <f ca="1">HLOOKUP(TODAY()-FV$3,$C$3:$FN$253,ROW()-2)</f>
        <v>2.4</v>
      </c>
      <c r="FW48" s="10">
        <f ca="1">HLOOKUP(TODAY()-FW$3,$C$3:$FN$253,ROW()-2)</f>
        <v>2.4</v>
      </c>
      <c r="FX48" s="10">
        <f ca="1">SUM(FQ48:FW48)/7</f>
        <v>2.4</v>
      </c>
      <c r="FZ48" s="10">
        <f t="array" ref="FZ48">MAX(IF(ISNA(L48:EE48),"",L48:EE48))</f>
        <v>2</v>
      </c>
      <c r="GA48" s="52">
        <f ca="1">FX48/FZ48</f>
        <v>1.2</v>
      </c>
      <c r="GB48" t="str">
        <f>D48</f>
        <v>Africa</v>
      </c>
      <c r="GC48" t="str">
        <f>F48</f>
        <v>Botswana</v>
      </c>
      <c r="GD48" s="10">
        <f>FZ48</f>
        <v>2</v>
      </c>
      <c r="GE48" s="10">
        <f ca="1">G48</f>
        <v>60</v>
      </c>
      <c r="GF48">
        <f ca="1">IF(GA48&lt;$GF$2,$B48,0)</f>
        <v>0</v>
      </c>
      <c r="GG48">
        <f ca="1">IF(AND($GA48&gt;=$GF$2,$GA48&lt;$GG$2),$B48,0)</f>
        <v>0</v>
      </c>
      <c r="GH48">
        <f ca="1">IF(AND($GA48&gt;=$GG$2,$GA48&lt;$GH$2),$B48,0)</f>
        <v>0</v>
      </c>
      <c r="GI48">
        <f ca="1">IF(AND($GA48&gt;=$GH$2,$GA48&lt;$GI$2),$B48,0)</f>
        <v>0</v>
      </c>
      <c r="GJ48">
        <f ca="1">IF(GA48&gt;=$GI$2,B48,0)</f>
        <v>1900000</v>
      </c>
    </row>
    <row r="49" spans="1:200" ht="30" hidden="1" customHeight="1" x14ac:dyDescent="0.25">
      <c r="A49">
        <f t="shared" si="37"/>
        <v>94</v>
      </c>
      <c r="B49" s="81">
        <f>VLOOKUP(F49,Countries!$D$5:$F$254,3,FALSE)</f>
        <v>127600000</v>
      </c>
      <c r="C49" s="86">
        <f ca="1">GA49</f>
        <v>8.0348966115582968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ca="1">INDEX(_Inf_Data,MATCH($F49,_Inf_Country,0),MATCH(G$2,_Inf_Day,0))</f>
        <v>17484</v>
      </c>
      <c r="H49" s="81">
        <f ca="1">FX49</f>
        <v>47.628571428571426</v>
      </c>
      <c r="I49" s="100" t="str">
        <f>F49</f>
        <v>Japan</v>
      </c>
      <c r="J49" s="80">
        <f>INDEX(_Inf_Data,MATCH($F49,_Inf_Country,0),MATCH(J$3,_Inf_Day,0))</f>
        <v>2</v>
      </c>
      <c r="K49" s="80">
        <f>INDEX(_Inf_Data,MATCH($F49,_Inf_Country,0),MATCH(K$3,_Inf_Day,0))-INDEX(_Inf_Data,MATCH($F49,_Inf_Country,0),MATCH(J$3,_Inf_Day,0))*$D$2</f>
        <v>0</v>
      </c>
      <c r="L49" s="80" t="e">
        <f>(INDEX(_Inf_Data,MATCH($F49,_Inf_Country,0),MATCH(L$3,_Inf_Day,0))-INDEX(_Inf_Data,MATCH($F49,_Inf_Country,0),MATCH(L$3-1,_Inf_Day,0))*$D$2
+INDEX(_Inf_Data,MATCH($F49,_Inf_Country,0),MATCH(L$3-1,_Inf_Day,0))-INDEX(_Inf_Data,MATCH($F49,_Inf_Country,0),MATCH(L$3-2,_Inf_Day,0))*$D$2
+INDEX(_Inf_Data,MATCH($F49,_Inf_Country,0),MATCH(L$3-2,_Inf_Day,0))-INDEX(_Inf_Data,MATCH($F49,_Inf_Country,0),MATCH(L$3-3,_Inf_Day,0))*$D$2
+INDEX(_Inf_Data,MATCH($F49,_Inf_Country,0),MATCH(L$3-3,_Inf_Day,0))-INDEX(_Inf_Data,MATCH($F49,_Inf_Country,0),MATCH(L$3-4,_Inf_Day,0))*$D$2
+INDEX(_Inf_Data,MATCH($F49,_Inf_Country,0),MATCH(L$3-4,_Inf_Day,0))-INDEX(_Inf_Data,MATCH($F49,_Inf_Country,0),MATCH(L$3-5,_Inf_Day,0))*$D$2)/5</f>
        <v>#N/A</v>
      </c>
      <c r="M49" s="80" t="e">
        <f>(INDEX(_Inf_Data,MATCH($F49,_Inf_Country,0),MATCH(M$3,_Inf_Day,0))-INDEX(_Inf_Data,MATCH($F49,_Inf_Country,0),MATCH(M$3-1,_Inf_Day,0))*$D$2
+INDEX(_Inf_Data,MATCH($F49,_Inf_Country,0),MATCH(M$3-1,_Inf_Day,0))-INDEX(_Inf_Data,MATCH($F49,_Inf_Country,0),MATCH(M$3-2,_Inf_Day,0))*$D$2
+INDEX(_Inf_Data,MATCH($F49,_Inf_Country,0),MATCH(M$3-2,_Inf_Day,0))-INDEX(_Inf_Data,MATCH($F49,_Inf_Country,0),MATCH(M$3-3,_Inf_Day,0))*$D$2
+INDEX(_Inf_Data,MATCH($F49,_Inf_Country,0),MATCH(M$3-3,_Inf_Day,0))-INDEX(_Inf_Data,MATCH($F49,_Inf_Country,0),MATCH(M$3-4,_Inf_Day,0))*$D$2
+INDEX(_Inf_Data,MATCH($F49,_Inf_Country,0),MATCH(M$3-4,_Inf_Day,0))-INDEX(_Inf_Data,MATCH($F49,_Inf_Country,0),MATCH(M$3-5,_Inf_Day,0))*$D$2)/5</f>
        <v>#N/A</v>
      </c>
      <c r="N49" s="80" t="e">
        <f>(INDEX(_Inf_Data,MATCH($F49,_Inf_Country,0),MATCH(N$3,_Inf_Day,0))-INDEX(_Inf_Data,MATCH($F49,_Inf_Country,0),MATCH(N$3-1,_Inf_Day,0))*$D$2
+INDEX(_Inf_Data,MATCH($F49,_Inf_Country,0),MATCH(N$3-1,_Inf_Day,0))-INDEX(_Inf_Data,MATCH($F49,_Inf_Country,0),MATCH(N$3-2,_Inf_Day,0))*$D$2
+INDEX(_Inf_Data,MATCH($F49,_Inf_Country,0),MATCH(N$3-2,_Inf_Day,0))-INDEX(_Inf_Data,MATCH($F49,_Inf_Country,0),MATCH(N$3-3,_Inf_Day,0))*$D$2
+INDEX(_Inf_Data,MATCH($F49,_Inf_Country,0),MATCH(N$3-3,_Inf_Day,0))-INDEX(_Inf_Data,MATCH($F49,_Inf_Country,0),MATCH(N$3-4,_Inf_Day,0))*$D$2
+INDEX(_Inf_Data,MATCH($F49,_Inf_Country,0),MATCH(N$3-4,_Inf_Day,0))-INDEX(_Inf_Data,MATCH($F49,_Inf_Country,0),MATCH(N$3-5,_Inf_Day,0))*$D$2)/5</f>
        <v>#N/A</v>
      </c>
      <c r="O49" s="80">
        <f>(INDEX(_Inf_Data,MATCH($F49,_Inf_Country,0),MATCH(O$3,_Inf_Day,0))-INDEX(_Inf_Data,MATCH($F49,_Inf_Country,0),MATCH(O$3-1,_Inf_Day,0))*$D$2
+INDEX(_Inf_Data,MATCH($F49,_Inf_Country,0),MATCH(O$3-1,_Inf_Day,0))-INDEX(_Inf_Data,MATCH($F49,_Inf_Country,0),MATCH(O$3-2,_Inf_Day,0))*$D$2
+INDEX(_Inf_Data,MATCH($F49,_Inf_Country,0),MATCH(O$3-2,_Inf_Day,0))-INDEX(_Inf_Data,MATCH($F49,_Inf_Country,0),MATCH(O$3-3,_Inf_Day,0))*$D$2
+INDEX(_Inf_Data,MATCH($F49,_Inf_Country,0),MATCH(O$3-3,_Inf_Day,0))-INDEX(_Inf_Data,MATCH($F49,_Inf_Country,0),MATCH(O$3-4,_Inf_Day,0))*$D$2
+INDEX(_Inf_Data,MATCH($F49,_Inf_Country,0),MATCH(O$3-4,_Inf_Day,0))-INDEX(_Inf_Data,MATCH($F49,_Inf_Country,0),MATCH(O$3-5,_Inf_Day,0))*$D$2)/5</f>
        <v>0.4</v>
      </c>
      <c r="P49" s="80">
        <f>(INDEX(_Inf_Data,MATCH($F49,_Inf_Country,0),MATCH(P$3,_Inf_Day,0))-INDEX(_Inf_Data,MATCH($F49,_Inf_Country,0),MATCH(P$3-1,_Inf_Day,0))*$D$2
+INDEX(_Inf_Data,MATCH($F49,_Inf_Country,0),MATCH(P$3-1,_Inf_Day,0))-INDEX(_Inf_Data,MATCH($F49,_Inf_Country,0),MATCH(P$3-2,_Inf_Day,0))*$D$2
+INDEX(_Inf_Data,MATCH($F49,_Inf_Country,0),MATCH(P$3-2,_Inf_Day,0))-INDEX(_Inf_Data,MATCH($F49,_Inf_Country,0),MATCH(P$3-3,_Inf_Day,0))*$D$2
+INDEX(_Inf_Data,MATCH($F49,_Inf_Country,0),MATCH(P$3-3,_Inf_Day,0))-INDEX(_Inf_Data,MATCH($F49,_Inf_Country,0),MATCH(P$3-4,_Inf_Day,0))*$D$2
+INDEX(_Inf_Data,MATCH($F49,_Inf_Country,0),MATCH(P$3-4,_Inf_Day,0))-INDEX(_Inf_Data,MATCH($F49,_Inf_Country,0),MATCH(P$3-5,_Inf_Day,0))*$D$2)/5</f>
        <v>1</v>
      </c>
      <c r="Q49" s="80">
        <f>(INDEX(_Inf_Data,MATCH($F49,_Inf_Country,0),MATCH(Q$3,_Inf_Day,0))-INDEX(_Inf_Data,MATCH($F49,_Inf_Country,0),MATCH(Q$3-1,_Inf_Day,0))*$D$2
+INDEX(_Inf_Data,MATCH($F49,_Inf_Country,0),MATCH(Q$3-1,_Inf_Day,0))-INDEX(_Inf_Data,MATCH($F49,_Inf_Country,0),MATCH(Q$3-2,_Inf_Day,0))*$D$2
+INDEX(_Inf_Data,MATCH($F49,_Inf_Country,0),MATCH(Q$3-2,_Inf_Day,0))-INDEX(_Inf_Data,MATCH($F49,_Inf_Country,0),MATCH(Q$3-3,_Inf_Day,0))*$D$2
+INDEX(_Inf_Data,MATCH($F49,_Inf_Country,0),MATCH(Q$3-3,_Inf_Day,0))-INDEX(_Inf_Data,MATCH($F49,_Inf_Country,0),MATCH(Q$3-4,_Inf_Day,0))*$D$2
+INDEX(_Inf_Data,MATCH($F49,_Inf_Country,0),MATCH(Q$3-4,_Inf_Day,0))-INDEX(_Inf_Data,MATCH($F49,_Inf_Country,0),MATCH(Q$3-5,_Inf_Day,0))*$D$2)/5</f>
        <v>1</v>
      </c>
      <c r="R49" s="80">
        <f>(INDEX(_Inf_Data,MATCH($F49,_Inf_Country,0),MATCH(R$3,_Inf_Day,0))-INDEX(_Inf_Data,MATCH($F49,_Inf_Country,0),MATCH(R$3-1,_Inf_Day,0))*$D$2
+INDEX(_Inf_Data,MATCH($F49,_Inf_Country,0),MATCH(R$3-1,_Inf_Day,0))-INDEX(_Inf_Data,MATCH($F49,_Inf_Country,0),MATCH(R$3-2,_Inf_Day,0))*$D$2
+INDEX(_Inf_Data,MATCH($F49,_Inf_Country,0),MATCH(R$3-2,_Inf_Day,0))-INDEX(_Inf_Data,MATCH($F49,_Inf_Country,0),MATCH(R$3-3,_Inf_Day,0))*$D$2
+INDEX(_Inf_Data,MATCH($F49,_Inf_Country,0),MATCH(R$3-3,_Inf_Day,0))-INDEX(_Inf_Data,MATCH($F49,_Inf_Country,0),MATCH(R$3-4,_Inf_Day,0))*$D$2
+INDEX(_Inf_Data,MATCH($F49,_Inf_Country,0),MATCH(R$3-4,_Inf_Day,0))-INDEX(_Inf_Data,MATCH($F49,_Inf_Country,0),MATCH(R$3-5,_Inf_Day,0))*$D$2)/5</f>
        <v>1.8</v>
      </c>
      <c r="S49" s="80">
        <f>(INDEX(_Inf_Data,MATCH($F49,_Inf_Country,0),MATCH(S$3,_Inf_Day,0))-INDEX(_Inf_Data,MATCH($F49,_Inf_Country,0),MATCH(S$3-1,_Inf_Day,0))*$D$2
+INDEX(_Inf_Data,MATCH($F49,_Inf_Country,0),MATCH(S$3-1,_Inf_Day,0))-INDEX(_Inf_Data,MATCH($F49,_Inf_Country,0),MATCH(S$3-2,_Inf_Day,0))*$D$2
+INDEX(_Inf_Data,MATCH($F49,_Inf_Country,0),MATCH(S$3-2,_Inf_Day,0))-INDEX(_Inf_Data,MATCH($F49,_Inf_Country,0),MATCH(S$3-3,_Inf_Day,0))*$D$2
+INDEX(_Inf_Data,MATCH($F49,_Inf_Country,0),MATCH(S$3-3,_Inf_Day,0))-INDEX(_Inf_Data,MATCH($F49,_Inf_Country,0),MATCH(S$3-4,_Inf_Day,0))*$D$2
+INDEX(_Inf_Data,MATCH($F49,_Inf_Country,0),MATCH(S$3-4,_Inf_Day,0))-INDEX(_Inf_Data,MATCH($F49,_Inf_Country,0),MATCH(S$3-5,_Inf_Day,0))*$D$2)/5</f>
        <v>2.2000000000000002</v>
      </c>
      <c r="T49" s="80">
        <f>(INDEX(_Inf_Data,MATCH($F49,_Inf_Country,0),MATCH(T$3,_Inf_Day,0))-INDEX(_Inf_Data,MATCH($F49,_Inf_Country,0),MATCH(T$3-1,_Inf_Day,0))*$D$2
+INDEX(_Inf_Data,MATCH($F49,_Inf_Country,0),MATCH(T$3-1,_Inf_Day,0))-INDEX(_Inf_Data,MATCH($F49,_Inf_Country,0),MATCH(T$3-2,_Inf_Day,0))*$D$2
+INDEX(_Inf_Data,MATCH($F49,_Inf_Country,0),MATCH(T$3-2,_Inf_Day,0))-INDEX(_Inf_Data,MATCH($F49,_Inf_Country,0),MATCH(T$3-3,_Inf_Day,0))*$D$2
+INDEX(_Inf_Data,MATCH($F49,_Inf_Country,0),MATCH(T$3-3,_Inf_Day,0))-INDEX(_Inf_Data,MATCH($F49,_Inf_Country,0),MATCH(T$3-4,_Inf_Day,0))*$D$2
+INDEX(_Inf_Data,MATCH($F49,_Inf_Country,0),MATCH(T$3-4,_Inf_Day,0))-INDEX(_Inf_Data,MATCH($F49,_Inf_Country,0),MATCH(T$3-5,_Inf_Day,0))*$D$2)/5</f>
        <v>3.2</v>
      </c>
      <c r="U49" s="80">
        <f>(INDEX(_Inf_Data,MATCH($F49,_Inf_Country,0),MATCH(U$3,_Inf_Day,0))-INDEX(_Inf_Data,MATCH($F49,_Inf_Country,0),MATCH(U$3-1,_Inf_Day,0))*$D$2
+INDEX(_Inf_Data,MATCH($F49,_Inf_Country,0),MATCH(U$3-1,_Inf_Day,0))-INDEX(_Inf_Data,MATCH($F49,_Inf_Country,0),MATCH(U$3-2,_Inf_Day,0))*$D$2
+INDEX(_Inf_Data,MATCH($F49,_Inf_Country,0),MATCH(U$3-2,_Inf_Day,0))-INDEX(_Inf_Data,MATCH($F49,_Inf_Country,0),MATCH(U$3-3,_Inf_Day,0))*$D$2
+INDEX(_Inf_Data,MATCH($F49,_Inf_Country,0),MATCH(U$3-3,_Inf_Day,0))-INDEX(_Inf_Data,MATCH($F49,_Inf_Country,0),MATCH(U$3-4,_Inf_Day,0))*$D$2
+INDEX(_Inf_Data,MATCH($F49,_Inf_Country,0),MATCH(U$3-4,_Inf_Day,0))-INDEX(_Inf_Data,MATCH($F49,_Inf_Country,0),MATCH(U$3-5,_Inf_Day,0))*$D$2)/5</f>
        <v>2.6</v>
      </c>
      <c r="V49" s="80">
        <f>(INDEX(_Inf_Data,MATCH($F49,_Inf_Country,0),MATCH(V$3,_Inf_Day,0))-INDEX(_Inf_Data,MATCH($F49,_Inf_Country,0),MATCH(V$3-1,_Inf_Day,0))*$D$2
+INDEX(_Inf_Data,MATCH($F49,_Inf_Country,0),MATCH(V$3-1,_Inf_Day,0))-INDEX(_Inf_Data,MATCH($F49,_Inf_Country,0),MATCH(V$3-2,_Inf_Day,0))*$D$2
+INDEX(_Inf_Data,MATCH($F49,_Inf_Country,0),MATCH(V$3-2,_Inf_Day,0))-INDEX(_Inf_Data,MATCH($F49,_Inf_Country,0),MATCH(V$3-3,_Inf_Day,0))*$D$2
+INDEX(_Inf_Data,MATCH($F49,_Inf_Country,0),MATCH(V$3-3,_Inf_Day,0))-INDEX(_Inf_Data,MATCH($F49,_Inf_Country,0),MATCH(V$3-4,_Inf_Day,0))*$D$2
+INDEX(_Inf_Data,MATCH($F49,_Inf_Country,0),MATCH(V$3-4,_Inf_Day,0))-INDEX(_Inf_Data,MATCH($F49,_Inf_Country,0),MATCH(V$3-5,_Inf_Day,0))*$D$2)/5</f>
        <v>2.6</v>
      </c>
      <c r="W49" s="80">
        <f>(INDEX(_Inf_Data,MATCH($F49,_Inf_Country,0),MATCH(W$3,_Inf_Day,0))-INDEX(_Inf_Data,MATCH($F49,_Inf_Country,0),MATCH(W$3-1,_Inf_Day,0))*$D$2
+INDEX(_Inf_Data,MATCH($F49,_Inf_Country,0),MATCH(W$3-1,_Inf_Day,0))-INDEX(_Inf_Data,MATCH($F49,_Inf_Country,0),MATCH(W$3-2,_Inf_Day,0))*$D$2
+INDEX(_Inf_Data,MATCH($F49,_Inf_Country,0),MATCH(W$3-2,_Inf_Day,0))-INDEX(_Inf_Data,MATCH($F49,_Inf_Country,0),MATCH(W$3-3,_Inf_Day,0))*$D$2
+INDEX(_Inf_Data,MATCH($F49,_Inf_Country,0),MATCH(W$3-3,_Inf_Day,0))-INDEX(_Inf_Data,MATCH($F49,_Inf_Country,0),MATCH(W$3-4,_Inf_Day,0))*$D$2
+INDEX(_Inf_Data,MATCH($F49,_Inf_Country,0),MATCH(W$3-4,_Inf_Day,0))-INDEX(_Inf_Data,MATCH($F49,_Inf_Country,0),MATCH(W$3-5,_Inf_Day,0))*$D$2)/5</f>
        <v>2.2000000000000002</v>
      </c>
      <c r="X49" s="80">
        <f>(INDEX(_Inf_Data,MATCH($F49,_Inf_Country,0),MATCH(X$3,_Inf_Day,0))-INDEX(_Inf_Data,MATCH($F49,_Inf_Country,0),MATCH(X$3-1,_Inf_Day,0))*$D$2
+INDEX(_Inf_Data,MATCH($F49,_Inf_Country,0),MATCH(X$3-1,_Inf_Day,0))-INDEX(_Inf_Data,MATCH($F49,_Inf_Country,0),MATCH(X$3-2,_Inf_Day,0))*$D$2
+INDEX(_Inf_Data,MATCH($F49,_Inf_Country,0),MATCH(X$3-2,_Inf_Day,0))-INDEX(_Inf_Data,MATCH($F49,_Inf_Country,0),MATCH(X$3-3,_Inf_Day,0))*$D$2
+INDEX(_Inf_Data,MATCH($F49,_Inf_Country,0),MATCH(X$3-3,_Inf_Day,0))-INDEX(_Inf_Data,MATCH($F49,_Inf_Country,0),MATCH(X$3-4,_Inf_Day,0))*$D$2
+INDEX(_Inf_Data,MATCH($F49,_Inf_Country,0),MATCH(X$3-4,_Inf_Day,0))-INDEX(_Inf_Data,MATCH($F49,_Inf_Country,0),MATCH(X$3-5,_Inf_Day,0))*$D$2)/5</f>
        <v>1.4</v>
      </c>
      <c r="Y49" s="80">
        <f>(INDEX(_Inf_Data,MATCH($F49,_Inf_Country,0),MATCH(Y$3,_Inf_Day,0))-INDEX(_Inf_Data,MATCH($F49,_Inf_Country,0),MATCH(Y$3-1,_Inf_Day,0))*$D$2
+INDEX(_Inf_Data,MATCH($F49,_Inf_Country,0),MATCH(Y$3-1,_Inf_Day,0))-INDEX(_Inf_Data,MATCH($F49,_Inf_Country,0),MATCH(Y$3-2,_Inf_Day,0))*$D$2
+INDEX(_Inf_Data,MATCH($F49,_Inf_Country,0),MATCH(Y$3-2,_Inf_Day,0))-INDEX(_Inf_Data,MATCH($F49,_Inf_Country,0),MATCH(Y$3-3,_Inf_Day,0))*$D$2
+INDEX(_Inf_Data,MATCH($F49,_Inf_Country,0),MATCH(Y$3-3,_Inf_Day,0))-INDEX(_Inf_Data,MATCH($F49,_Inf_Country,0),MATCH(Y$3-4,_Inf_Day,0))*$D$2
+INDEX(_Inf_Data,MATCH($F49,_Inf_Country,0),MATCH(Y$3-4,_Inf_Day,0))-INDEX(_Inf_Data,MATCH($F49,_Inf_Country,0),MATCH(Y$3-5,_Inf_Day,0))*$D$2)/5</f>
        <v>0.4</v>
      </c>
      <c r="Z49" s="80">
        <f>(INDEX(_Inf_Data,MATCH($F49,_Inf_Country,0),MATCH(Z$3,_Inf_Day,0))-INDEX(_Inf_Data,MATCH($F49,_Inf_Country,0),MATCH(Z$3-1,_Inf_Day,0))*$D$2
+INDEX(_Inf_Data,MATCH($F49,_Inf_Country,0),MATCH(Z$3-1,_Inf_Day,0))-INDEX(_Inf_Data,MATCH($F49,_Inf_Country,0),MATCH(Z$3-2,_Inf_Day,0))*$D$2
+INDEX(_Inf_Data,MATCH($F49,_Inf_Country,0),MATCH(Z$3-2,_Inf_Day,0))-INDEX(_Inf_Data,MATCH($F49,_Inf_Country,0),MATCH(Z$3-3,_Inf_Day,0))*$D$2
+INDEX(_Inf_Data,MATCH($F49,_Inf_Country,0),MATCH(Z$3-3,_Inf_Day,0))-INDEX(_Inf_Data,MATCH($F49,_Inf_Country,0),MATCH(Z$3-4,_Inf_Day,0))*$D$2
+INDEX(_Inf_Data,MATCH($F49,_Inf_Country,0),MATCH(Z$3-4,_Inf_Day,0))-INDEX(_Inf_Data,MATCH($F49,_Inf_Country,0),MATCH(Z$3-5,_Inf_Day,0))*$D$2)/5</f>
        <v>1</v>
      </c>
      <c r="AA49" s="80">
        <f>(INDEX(_Inf_Data,MATCH($F49,_Inf_Country,0),MATCH(AA$3,_Inf_Day,0))-INDEX(_Inf_Data,MATCH($F49,_Inf_Country,0),MATCH(AA$3-1,_Inf_Day,0))*$D$2
+INDEX(_Inf_Data,MATCH($F49,_Inf_Country,0),MATCH(AA$3-1,_Inf_Day,0))-INDEX(_Inf_Data,MATCH($F49,_Inf_Country,0),MATCH(AA$3-2,_Inf_Day,0))*$D$2
+INDEX(_Inf_Data,MATCH($F49,_Inf_Country,0),MATCH(AA$3-2,_Inf_Day,0))-INDEX(_Inf_Data,MATCH($F49,_Inf_Country,0),MATCH(AA$3-3,_Inf_Day,0))*$D$2
+INDEX(_Inf_Data,MATCH($F49,_Inf_Country,0),MATCH(AA$3-3,_Inf_Day,0))-INDEX(_Inf_Data,MATCH($F49,_Inf_Country,0),MATCH(AA$3-4,_Inf_Day,0))*$D$2
+INDEX(_Inf_Data,MATCH($F49,_Inf_Country,0),MATCH(AA$3-4,_Inf_Day,0))-INDEX(_Inf_Data,MATCH($F49,_Inf_Country,0),MATCH(AA$3-5,_Inf_Day,0))*$D$2)/5</f>
        <v>1</v>
      </c>
      <c r="AB49" s="80">
        <f>(INDEX(_Inf_Data,MATCH($F49,_Inf_Country,0),MATCH(AB$3,_Inf_Day,0))-INDEX(_Inf_Data,MATCH($F49,_Inf_Country,0),MATCH(AB$3-1,_Inf_Day,0))*$D$2
+INDEX(_Inf_Data,MATCH($F49,_Inf_Country,0),MATCH(AB$3-1,_Inf_Day,0))-INDEX(_Inf_Data,MATCH($F49,_Inf_Country,0),MATCH(AB$3-2,_Inf_Day,0))*$D$2
+INDEX(_Inf_Data,MATCH($F49,_Inf_Country,0),MATCH(AB$3-2,_Inf_Day,0))-INDEX(_Inf_Data,MATCH($F49,_Inf_Country,0),MATCH(AB$3-3,_Inf_Day,0))*$D$2
+INDEX(_Inf_Data,MATCH($F49,_Inf_Country,0),MATCH(AB$3-3,_Inf_Day,0))-INDEX(_Inf_Data,MATCH($F49,_Inf_Country,0),MATCH(AB$3-4,_Inf_Day,0))*$D$2
+INDEX(_Inf_Data,MATCH($F49,_Inf_Country,0),MATCH(AB$3-4,_Inf_Day,0))-INDEX(_Inf_Data,MATCH($F49,_Inf_Country,0),MATCH(AB$3-5,_Inf_Day,0))*$D$2)/5</f>
        <v>0.8</v>
      </c>
      <c r="AC49" s="80">
        <f>(INDEX(_Inf_Data,MATCH($F49,_Inf_Country,0),MATCH(AC$3,_Inf_Day,0))-INDEX(_Inf_Data,MATCH($F49,_Inf_Country,0),MATCH(AC$3-1,_Inf_Day,0))*$D$2
+INDEX(_Inf_Data,MATCH($F49,_Inf_Country,0),MATCH(AC$3-1,_Inf_Day,0))-INDEX(_Inf_Data,MATCH($F49,_Inf_Country,0),MATCH(AC$3-2,_Inf_Day,0))*$D$2
+INDEX(_Inf_Data,MATCH($F49,_Inf_Country,0),MATCH(AC$3-2,_Inf_Day,0))-INDEX(_Inf_Data,MATCH($F49,_Inf_Country,0),MATCH(AC$3-3,_Inf_Day,0))*$D$2
+INDEX(_Inf_Data,MATCH($F49,_Inf_Country,0),MATCH(AC$3-3,_Inf_Day,0))-INDEX(_Inf_Data,MATCH($F49,_Inf_Country,0),MATCH(AC$3-4,_Inf_Day,0))*$D$2
+INDEX(_Inf_Data,MATCH($F49,_Inf_Country,0),MATCH(AC$3-4,_Inf_Day,0))-INDEX(_Inf_Data,MATCH($F49,_Inf_Country,0),MATCH(AC$3-5,_Inf_Day,0))*$D$2)/5</f>
        <v>0.8</v>
      </c>
      <c r="AD49" s="80">
        <f>(INDEX(_Inf_Data,MATCH($F49,_Inf_Country,0),MATCH(AD$3,_Inf_Day,0))-INDEX(_Inf_Data,MATCH($F49,_Inf_Country,0),MATCH(AD$3-1,_Inf_Day,0))*$D$2
+INDEX(_Inf_Data,MATCH($F49,_Inf_Country,0),MATCH(AD$3-1,_Inf_Day,0))-INDEX(_Inf_Data,MATCH($F49,_Inf_Country,0),MATCH(AD$3-2,_Inf_Day,0))*$D$2
+INDEX(_Inf_Data,MATCH($F49,_Inf_Country,0),MATCH(AD$3-2,_Inf_Day,0))-INDEX(_Inf_Data,MATCH($F49,_Inf_Country,0),MATCH(AD$3-3,_Inf_Day,0))*$D$2
+INDEX(_Inf_Data,MATCH($F49,_Inf_Country,0),MATCH(AD$3-3,_Inf_Day,0))-INDEX(_Inf_Data,MATCH($F49,_Inf_Country,0),MATCH(AD$3-4,_Inf_Day,0))*$D$2
+INDEX(_Inf_Data,MATCH($F49,_Inf_Country,0),MATCH(AD$3-4,_Inf_Day,0))-INDEX(_Inf_Data,MATCH($F49,_Inf_Country,0),MATCH(AD$3-5,_Inf_Day,0))*$D$2)/5</f>
        <v>0.8</v>
      </c>
      <c r="AE49" s="80">
        <f>(INDEX(_Inf_Data,MATCH($F49,_Inf_Country,0),MATCH(AE$3,_Inf_Day,0))-INDEX(_Inf_Data,MATCH($F49,_Inf_Country,0),MATCH(AE$3-1,_Inf_Day,0))*$D$2
+INDEX(_Inf_Data,MATCH($F49,_Inf_Country,0),MATCH(AE$3-1,_Inf_Day,0))-INDEX(_Inf_Data,MATCH($F49,_Inf_Country,0),MATCH(AE$3-2,_Inf_Day,0))*$D$2
+INDEX(_Inf_Data,MATCH($F49,_Inf_Country,0),MATCH(AE$3-2,_Inf_Day,0))-INDEX(_Inf_Data,MATCH($F49,_Inf_Country,0),MATCH(AE$3-3,_Inf_Day,0))*$D$2
+INDEX(_Inf_Data,MATCH($F49,_Inf_Country,0),MATCH(AE$3-3,_Inf_Day,0))-INDEX(_Inf_Data,MATCH($F49,_Inf_Country,0),MATCH(AE$3-4,_Inf_Day,0))*$D$2
+INDEX(_Inf_Data,MATCH($F49,_Inf_Country,0),MATCH(AE$3-4,_Inf_Day,0))-INDEX(_Inf_Data,MATCH($F49,_Inf_Country,0),MATCH(AE$3-5,_Inf_Day,0))*$D$2)/5</f>
        <v>0.6</v>
      </c>
      <c r="AF49" s="80">
        <f>(INDEX(_Inf_Data,MATCH($F49,_Inf_Country,0),MATCH(AF$3,_Inf_Day,0))-INDEX(_Inf_Data,MATCH($F49,_Inf_Country,0),MATCH(AF$3-1,_Inf_Day,0))*$D$2
+INDEX(_Inf_Data,MATCH($F49,_Inf_Country,0),MATCH(AF$3-1,_Inf_Day,0))-INDEX(_Inf_Data,MATCH($F49,_Inf_Country,0),MATCH(AF$3-2,_Inf_Day,0))*$D$2
+INDEX(_Inf_Data,MATCH($F49,_Inf_Country,0),MATCH(AF$3-2,_Inf_Day,0))-INDEX(_Inf_Data,MATCH($F49,_Inf_Country,0),MATCH(AF$3-3,_Inf_Day,0))*$D$2
+INDEX(_Inf_Data,MATCH($F49,_Inf_Country,0),MATCH(AF$3-3,_Inf_Day,0))-INDEX(_Inf_Data,MATCH($F49,_Inf_Country,0),MATCH(AF$3-4,_Inf_Day,0))*$D$2
+INDEX(_Inf_Data,MATCH($F49,_Inf_Country,0),MATCH(AF$3-4,_Inf_Day,0))-INDEX(_Inf_Data,MATCH($F49,_Inf_Country,0),MATCH(AF$3-5,_Inf_Day,0))*$D$2)/5</f>
        <v>0.6</v>
      </c>
      <c r="AG49" s="80">
        <f>(INDEX(_Inf_Data,MATCH($F49,_Inf_Country,0),MATCH(AG$3,_Inf_Day,0))-INDEX(_Inf_Data,MATCH($F49,_Inf_Country,0),MATCH(AG$3-1,_Inf_Day,0))*$D$2
+INDEX(_Inf_Data,MATCH($F49,_Inf_Country,0),MATCH(AG$3-1,_Inf_Day,0))-INDEX(_Inf_Data,MATCH($F49,_Inf_Country,0),MATCH(AG$3-2,_Inf_Day,0))*$D$2
+INDEX(_Inf_Data,MATCH($F49,_Inf_Country,0),MATCH(AG$3-2,_Inf_Day,0))-INDEX(_Inf_Data,MATCH($F49,_Inf_Country,0),MATCH(AG$3-3,_Inf_Day,0))*$D$2
+INDEX(_Inf_Data,MATCH($F49,_Inf_Country,0),MATCH(AG$3-3,_Inf_Day,0))-INDEX(_Inf_Data,MATCH($F49,_Inf_Country,0),MATCH(AG$3-4,_Inf_Day,0))*$D$2
+INDEX(_Inf_Data,MATCH($F49,_Inf_Country,0),MATCH(AG$3-4,_Inf_Day,0))-INDEX(_Inf_Data,MATCH($F49,_Inf_Country,0),MATCH(AG$3-5,_Inf_Day,0))*$D$2)/5</f>
        <v>0.6</v>
      </c>
      <c r="AH49" s="80">
        <f>(INDEX(_Inf_Data,MATCH($F49,_Inf_Country,0),MATCH(AH$3,_Inf_Day,0))-INDEX(_Inf_Data,MATCH($F49,_Inf_Country,0),MATCH(AH$3-1,_Inf_Day,0))*$D$2
+INDEX(_Inf_Data,MATCH($F49,_Inf_Country,0),MATCH(AH$3-1,_Inf_Day,0))-INDEX(_Inf_Data,MATCH($F49,_Inf_Country,0),MATCH(AH$3-2,_Inf_Day,0))*$D$2
+INDEX(_Inf_Data,MATCH($F49,_Inf_Country,0),MATCH(AH$3-2,_Inf_Day,0))-INDEX(_Inf_Data,MATCH($F49,_Inf_Country,0),MATCH(AH$3-3,_Inf_Day,0))*$D$2
+INDEX(_Inf_Data,MATCH($F49,_Inf_Country,0),MATCH(AH$3-3,_Inf_Day,0))-INDEX(_Inf_Data,MATCH($F49,_Inf_Country,0),MATCH(AH$3-4,_Inf_Day,0))*$D$2
+INDEX(_Inf_Data,MATCH($F49,_Inf_Country,0),MATCH(AH$3-4,_Inf_Day,0))-INDEX(_Inf_Data,MATCH($F49,_Inf_Country,0),MATCH(AH$3-5,_Inf_Day,0))*$D$2)/5</f>
        <v>3.4</v>
      </c>
      <c r="AI49" s="80">
        <f>(INDEX(_Inf_Data,MATCH($F49,_Inf_Country,0),MATCH(AI$3,_Inf_Day,0))-INDEX(_Inf_Data,MATCH($F49,_Inf_Country,0),MATCH(AI$3-1,_Inf_Day,0))*$D$2
+INDEX(_Inf_Data,MATCH($F49,_Inf_Country,0),MATCH(AI$3-1,_Inf_Day,0))-INDEX(_Inf_Data,MATCH($F49,_Inf_Country,0),MATCH(AI$3-2,_Inf_Day,0))*$D$2
+INDEX(_Inf_Data,MATCH($F49,_Inf_Country,0),MATCH(AI$3-2,_Inf_Day,0))-INDEX(_Inf_Data,MATCH($F49,_Inf_Country,0),MATCH(AI$3-3,_Inf_Day,0))*$D$2
+INDEX(_Inf_Data,MATCH($F49,_Inf_Country,0),MATCH(AI$3-3,_Inf_Day,0))-INDEX(_Inf_Data,MATCH($F49,_Inf_Country,0),MATCH(AI$3-4,_Inf_Day,0))*$D$2
+INDEX(_Inf_Data,MATCH($F49,_Inf_Country,0),MATCH(AI$3-4,_Inf_Day,0))-INDEX(_Inf_Data,MATCH($F49,_Inf_Country,0),MATCH(AI$3-5,_Inf_Day,0))*$D$2)/5</f>
        <v>6.6</v>
      </c>
      <c r="AJ49" s="80">
        <f>(INDEX(_Inf_Data,MATCH($F49,_Inf_Country,0),MATCH(AJ$3,_Inf_Day,0))-INDEX(_Inf_Data,MATCH($F49,_Inf_Country,0),MATCH(AJ$3-1,_Inf_Day,0))*$D$2
+INDEX(_Inf_Data,MATCH($F49,_Inf_Country,0),MATCH(AJ$3-1,_Inf_Day,0))-INDEX(_Inf_Data,MATCH($F49,_Inf_Country,0),MATCH(AJ$3-2,_Inf_Day,0))*$D$2
+INDEX(_Inf_Data,MATCH($F49,_Inf_Country,0),MATCH(AJ$3-2,_Inf_Day,0))-INDEX(_Inf_Data,MATCH($F49,_Inf_Country,0),MATCH(AJ$3-3,_Inf_Day,0))*$D$2
+INDEX(_Inf_Data,MATCH($F49,_Inf_Country,0),MATCH(AJ$3-3,_Inf_Day,0))-INDEX(_Inf_Data,MATCH($F49,_Inf_Country,0),MATCH(AJ$3-4,_Inf_Day,0))*$D$2
+INDEX(_Inf_Data,MATCH($F49,_Inf_Country,0),MATCH(AJ$3-4,_Inf_Day,0))-INDEX(_Inf_Data,MATCH($F49,_Inf_Country,0),MATCH(AJ$3-5,_Inf_Day,0))*$D$2)/5</f>
        <v>7.6</v>
      </c>
      <c r="AK49" s="80">
        <f>(INDEX(_Inf_Data,MATCH($F49,_Inf_Country,0),MATCH(AK$3,_Inf_Day,0))-INDEX(_Inf_Data,MATCH($F49,_Inf_Country,0),MATCH(AK$3-1,_Inf_Day,0))*$D$2
+INDEX(_Inf_Data,MATCH($F49,_Inf_Country,0),MATCH(AK$3-1,_Inf_Day,0))-INDEX(_Inf_Data,MATCH($F49,_Inf_Country,0),MATCH(AK$3-2,_Inf_Day,0))*$D$2
+INDEX(_Inf_Data,MATCH($F49,_Inf_Country,0),MATCH(AK$3-2,_Inf_Day,0))-INDEX(_Inf_Data,MATCH($F49,_Inf_Country,0),MATCH(AK$3-3,_Inf_Day,0))*$D$2
+INDEX(_Inf_Data,MATCH($F49,_Inf_Country,0),MATCH(AK$3-3,_Inf_Day,0))-INDEX(_Inf_Data,MATCH($F49,_Inf_Country,0),MATCH(AK$3-4,_Inf_Day,0))*$D$2
+INDEX(_Inf_Data,MATCH($F49,_Inf_Country,0),MATCH(AK$3-4,_Inf_Day,0))-INDEX(_Inf_Data,MATCH($F49,_Inf_Country,0),MATCH(AK$3-5,_Inf_Day,0))*$D$2)/5</f>
        <v>9.1999999999999993</v>
      </c>
      <c r="AL49" s="80">
        <f>(INDEX(_Inf_Data,MATCH($F49,_Inf_Country,0),MATCH(AL$3,_Inf_Day,0))-INDEX(_Inf_Data,MATCH($F49,_Inf_Country,0),MATCH(AL$3-1,_Inf_Day,0))*$D$2
+INDEX(_Inf_Data,MATCH($F49,_Inf_Country,0),MATCH(AL$3-1,_Inf_Day,0))-INDEX(_Inf_Data,MATCH($F49,_Inf_Country,0),MATCH(AL$3-2,_Inf_Day,0))*$D$2
+INDEX(_Inf_Data,MATCH($F49,_Inf_Country,0),MATCH(AL$3-2,_Inf_Day,0))-INDEX(_Inf_Data,MATCH($F49,_Inf_Country,0),MATCH(AL$3-3,_Inf_Day,0))*$D$2
+INDEX(_Inf_Data,MATCH($F49,_Inf_Country,0),MATCH(AL$3-3,_Inf_Day,0))-INDEX(_Inf_Data,MATCH($F49,_Inf_Country,0),MATCH(AL$3-4,_Inf_Day,0))*$D$2
+INDEX(_Inf_Data,MATCH($F49,_Inf_Country,0),MATCH(AL$3-4,_Inf_Day,0))-INDEX(_Inf_Data,MATCH($F49,_Inf_Country,0),MATCH(AL$3-5,_Inf_Day,0))*$D$2)/5</f>
        <v>11</v>
      </c>
      <c r="AM49" s="80">
        <f>(INDEX(_Inf_Data,MATCH($F49,_Inf_Country,0),MATCH(AM$3,_Inf_Day,0))-INDEX(_Inf_Data,MATCH($F49,_Inf_Country,0),MATCH(AM$3-1,_Inf_Day,0))*$D$2
+INDEX(_Inf_Data,MATCH($F49,_Inf_Country,0),MATCH(AM$3-1,_Inf_Day,0))-INDEX(_Inf_Data,MATCH($F49,_Inf_Country,0),MATCH(AM$3-2,_Inf_Day,0))*$D$2
+INDEX(_Inf_Data,MATCH($F49,_Inf_Country,0),MATCH(AM$3-2,_Inf_Day,0))-INDEX(_Inf_Data,MATCH($F49,_Inf_Country,0),MATCH(AM$3-3,_Inf_Day,0))*$D$2
+INDEX(_Inf_Data,MATCH($F49,_Inf_Country,0),MATCH(AM$3-3,_Inf_Day,0))-INDEX(_Inf_Data,MATCH($F49,_Inf_Country,0),MATCH(AM$3-4,_Inf_Day,0))*$D$2
+INDEX(_Inf_Data,MATCH($F49,_Inf_Country,0),MATCH(AM$3-4,_Inf_Day,0))-INDEX(_Inf_Data,MATCH($F49,_Inf_Country,0),MATCH(AM$3-5,_Inf_Day,0))*$D$2)/5</f>
        <v>10.199999999999999</v>
      </c>
      <c r="AN49" s="80">
        <f>(INDEX(_Inf_Data,MATCH($F49,_Inf_Country,0),MATCH(AN$3,_Inf_Day,0))-INDEX(_Inf_Data,MATCH($F49,_Inf_Country,0),MATCH(AN$3-1,_Inf_Day,0))*$D$2
+INDEX(_Inf_Data,MATCH($F49,_Inf_Country,0),MATCH(AN$3-1,_Inf_Day,0))-INDEX(_Inf_Data,MATCH($F49,_Inf_Country,0),MATCH(AN$3-2,_Inf_Day,0))*$D$2
+INDEX(_Inf_Data,MATCH($F49,_Inf_Country,0),MATCH(AN$3-2,_Inf_Day,0))-INDEX(_Inf_Data,MATCH($F49,_Inf_Country,0),MATCH(AN$3-3,_Inf_Day,0))*$D$2
+INDEX(_Inf_Data,MATCH($F49,_Inf_Country,0),MATCH(AN$3-3,_Inf_Day,0))-INDEX(_Inf_Data,MATCH($F49,_Inf_Country,0),MATCH(AN$3-4,_Inf_Day,0))*$D$2
+INDEX(_Inf_Data,MATCH($F49,_Inf_Country,0),MATCH(AN$3-4,_Inf_Day,0))-INDEX(_Inf_Data,MATCH($F49,_Inf_Country,0),MATCH(AN$3-5,_Inf_Day,0))*$D$2)/5</f>
        <v>9.1999999999999993</v>
      </c>
      <c r="AO49" s="80">
        <f>(INDEX(_Inf_Data,MATCH($F49,_Inf_Country,0),MATCH(AO$3,_Inf_Day,0))-INDEX(_Inf_Data,MATCH($F49,_Inf_Country,0),MATCH(AO$3-1,_Inf_Day,0))*$D$2
+INDEX(_Inf_Data,MATCH($F49,_Inf_Country,0),MATCH(AO$3-1,_Inf_Day,0))-INDEX(_Inf_Data,MATCH($F49,_Inf_Country,0),MATCH(AO$3-2,_Inf_Day,0))*$D$2
+INDEX(_Inf_Data,MATCH($F49,_Inf_Country,0),MATCH(AO$3-2,_Inf_Day,0))-INDEX(_Inf_Data,MATCH($F49,_Inf_Country,0),MATCH(AO$3-3,_Inf_Day,0))*$D$2
+INDEX(_Inf_Data,MATCH($F49,_Inf_Country,0),MATCH(AO$3-3,_Inf_Day,0))-INDEX(_Inf_Data,MATCH($F49,_Inf_Country,0),MATCH(AO$3-4,_Inf_Day,0))*$D$2
+INDEX(_Inf_Data,MATCH($F49,_Inf_Country,0),MATCH(AO$3-4,_Inf_Day,0))-INDEX(_Inf_Data,MATCH($F49,_Inf_Country,0),MATCH(AO$3-5,_Inf_Day,0))*$D$2)/5</f>
        <v>11.2</v>
      </c>
      <c r="AP49" s="80">
        <f>(INDEX(_Inf_Data,MATCH($F49,_Inf_Country,0),MATCH(AP$3,_Inf_Day,0))-INDEX(_Inf_Data,MATCH($F49,_Inf_Country,0),MATCH(AP$3-1,_Inf_Day,0))*$D$2
+INDEX(_Inf_Data,MATCH($F49,_Inf_Country,0),MATCH(AP$3-1,_Inf_Day,0))-INDEX(_Inf_Data,MATCH($F49,_Inf_Country,0),MATCH(AP$3-2,_Inf_Day,0))*$D$2
+INDEX(_Inf_Data,MATCH($F49,_Inf_Country,0),MATCH(AP$3-2,_Inf_Day,0))-INDEX(_Inf_Data,MATCH($F49,_Inf_Country,0),MATCH(AP$3-3,_Inf_Day,0))*$D$2
+INDEX(_Inf_Data,MATCH($F49,_Inf_Country,0),MATCH(AP$3-3,_Inf_Day,0))-INDEX(_Inf_Data,MATCH($F49,_Inf_Country,0),MATCH(AP$3-4,_Inf_Day,0))*$D$2
+INDEX(_Inf_Data,MATCH($F49,_Inf_Country,0),MATCH(AP$3-4,_Inf_Day,0))-INDEX(_Inf_Data,MATCH($F49,_Inf_Country,0),MATCH(AP$3-5,_Inf_Day,0))*$D$2)/5</f>
        <v>14.6</v>
      </c>
      <c r="AQ49" s="80">
        <f>(INDEX(_Inf_Data,MATCH($F49,_Inf_Country,0),MATCH(AQ$3,_Inf_Day,0))-INDEX(_Inf_Data,MATCH($F49,_Inf_Country,0),MATCH(AQ$3-1,_Inf_Day,0))*$D$2
+INDEX(_Inf_Data,MATCH($F49,_Inf_Country,0),MATCH(AQ$3-1,_Inf_Day,0))-INDEX(_Inf_Data,MATCH($F49,_Inf_Country,0),MATCH(AQ$3-2,_Inf_Day,0))*$D$2
+INDEX(_Inf_Data,MATCH($F49,_Inf_Country,0),MATCH(AQ$3-2,_Inf_Day,0))-INDEX(_Inf_Data,MATCH($F49,_Inf_Country,0),MATCH(AQ$3-3,_Inf_Day,0))*$D$2
+INDEX(_Inf_Data,MATCH($F49,_Inf_Country,0),MATCH(AQ$3-3,_Inf_Day,0))-INDEX(_Inf_Data,MATCH($F49,_Inf_Country,0),MATCH(AQ$3-4,_Inf_Day,0))*$D$2
+INDEX(_Inf_Data,MATCH($F49,_Inf_Country,0),MATCH(AQ$3-4,_Inf_Day,0))-INDEX(_Inf_Data,MATCH($F49,_Inf_Country,0),MATCH(AQ$3-5,_Inf_Day,0))*$D$2)/5</f>
        <v>15</v>
      </c>
      <c r="AR49" s="80">
        <f>(INDEX(_Inf_Data,MATCH($F49,_Inf_Country,0),MATCH(AR$3,_Inf_Day,0))-INDEX(_Inf_Data,MATCH($F49,_Inf_Country,0),MATCH(AR$3-1,_Inf_Day,0))*$D$2
+INDEX(_Inf_Data,MATCH($F49,_Inf_Country,0),MATCH(AR$3-1,_Inf_Day,0))-INDEX(_Inf_Data,MATCH($F49,_Inf_Country,0),MATCH(AR$3-2,_Inf_Day,0))*$D$2
+INDEX(_Inf_Data,MATCH($F49,_Inf_Country,0),MATCH(AR$3-2,_Inf_Day,0))-INDEX(_Inf_Data,MATCH($F49,_Inf_Country,0),MATCH(AR$3-3,_Inf_Day,0))*$D$2
+INDEX(_Inf_Data,MATCH($F49,_Inf_Country,0),MATCH(AR$3-3,_Inf_Day,0))-INDEX(_Inf_Data,MATCH($F49,_Inf_Country,0),MATCH(AR$3-4,_Inf_Day,0))*$D$2
+INDEX(_Inf_Data,MATCH($F49,_Inf_Country,0),MATCH(AR$3-4,_Inf_Day,0))-INDEX(_Inf_Data,MATCH($F49,_Inf_Country,0),MATCH(AR$3-5,_Inf_Day,0))*$D$2)/5</f>
        <v>15.2</v>
      </c>
      <c r="AS49" s="80">
        <f>(INDEX(_Inf_Data,MATCH($F49,_Inf_Country,0),MATCH(AS$3,_Inf_Day,0))-INDEX(_Inf_Data,MATCH($F49,_Inf_Country,0),MATCH(AS$3-1,_Inf_Day,0))*$D$2
+INDEX(_Inf_Data,MATCH($F49,_Inf_Country,0),MATCH(AS$3-1,_Inf_Day,0))-INDEX(_Inf_Data,MATCH($F49,_Inf_Country,0),MATCH(AS$3-2,_Inf_Day,0))*$D$2
+INDEX(_Inf_Data,MATCH($F49,_Inf_Country,0),MATCH(AS$3-2,_Inf_Day,0))-INDEX(_Inf_Data,MATCH($F49,_Inf_Country,0),MATCH(AS$3-3,_Inf_Day,0))*$D$2
+INDEX(_Inf_Data,MATCH($F49,_Inf_Country,0),MATCH(AS$3-3,_Inf_Day,0))-INDEX(_Inf_Data,MATCH($F49,_Inf_Country,0),MATCH(AS$3-4,_Inf_Day,0))*$D$2
+INDEX(_Inf_Data,MATCH($F49,_Inf_Country,0),MATCH(AS$3-4,_Inf_Day,0))-INDEX(_Inf_Data,MATCH($F49,_Inf_Country,0),MATCH(AS$3-5,_Inf_Day,0))*$D$2)/5</f>
        <v>16.8</v>
      </c>
      <c r="AT49" s="80">
        <f>(INDEX(_Inf_Data,MATCH($F49,_Inf_Country,0),MATCH(AT$3,_Inf_Day,0))-INDEX(_Inf_Data,MATCH($F49,_Inf_Country,0),MATCH(AT$3-1,_Inf_Day,0))*$D$2
+INDEX(_Inf_Data,MATCH($F49,_Inf_Country,0),MATCH(AT$3-1,_Inf_Day,0))-INDEX(_Inf_Data,MATCH($F49,_Inf_Country,0),MATCH(AT$3-2,_Inf_Day,0))*$D$2
+INDEX(_Inf_Data,MATCH($F49,_Inf_Country,0),MATCH(AT$3-2,_Inf_Day,0))-INDEX(_Inf_Data,MATCH($F49,_Inf_Country,0),MATCH(AT$3-3,_Inf_Day,0))*$D$2
+INDEX(_Inf_Data,MATCH($F49,_Inf_Country,0),MATCH(AT$3-3,_Inf_Day,0))-INDEX(_Inf_Data,MATCH($F49,_Inf_Country,0),MATCH(AT$3-4,_Inf_Day,0))*$D$2
+INDEX(_Inf_Data,MATCH($F49,_Inf_Country,0),MATCH(AT$3-4,_Inf_Day,0))-INDEX(_Inf_Data,MATCH($F49,_Inf_Country,0),MATCH(AT$3-5,_Inf_Day,0))*$D$2)/5</f>
        <v>18.399999999999999</v>
      </c>
      <c r="AU49" s="80">
        <f>(INDEX(_Inf_Data,MATCH($F49,_Inf_Country,0),MATCH(AU$3,_Inf_Day,0))-INDEX(_Inf_Data,MATCH($F49,_Inf_Country,0),MATCH(AU$3-1,_Inf_Day,0))*$D$2
+INDEX(_Inf_Data,MATCH($F49,_Inf_Country,0),MATCH(AU$3-1,_Inf_Day,0))-INDEX(_Inf_Data,MATCH($F49,_Inf_Country,0),MATCH(AU$3-2,_Inf_Day,0))*$D$2
+INDEX(_Inf_Data,MATCH($F49,_Inf_Country,0),MATCH(AU$3-2,_Inf_Day,0))-INDEX(_Inf_Data,MATCH($F49,_Inf_Country,0),MATCH(AU$3-3,_Inf_Day,0))*$D$2
+INDEX(_Inf_Data,MATCH($F49,_Inf_Country,0),MATCH(AU$3-3,_Inf_Day,0))-INDEX(_Inf_Data,MATCH($F49,_Inf_Country,0),MATCH(AU$3-4,_Inf_Day,0))*$D$2
+INDEX(_Inf_Data,MATCH($F49,_Inf_Country,0),MATCH(AU$3-4,_Inf_Day,0))-INDEX(_Inf_Data,MATCH($F49,_Inf_Country,0),MATCH(AU$3-5,_Inf_Day,0))*$D$2)/5</f>
        <v>16.2</v>
      </c>
      <c r="AV49" s="80">
        <f>(INDEX(_Inf_Data,MATCH($F49,_Inf_Country,0),MATCH(AV$3,_Inf_Day,0))-INDEX(_Inf_Data,MATCH($F49,_Inf_Country,0),MATCH(AV$3-1,_Inf_Day,0))*$D$2
+INDEX(_Inf_Data,MATCH($F49,_Inf_Country,0),MATCH(AV$3-1,_Inf_Day,0))-INDEX(_Inf_Data,MATCH($F49,_Inf_Country,0),MATCH(AV$3-2,_Inf_Day,0))*$D$2
+INDEX(_Inf_Data,MATCH($F49,_Inf_Country,0),MATCH(AV$3-2,_Inf_Day,0))-INDEX(_Inf_Data,MATCH($F49,_Inf_Country,0),MATCH(AV$3-3,_Inf_Day,0))*$D$2
+INDEX(_Inf_Data,MATCH($F49,_Inf_Country,0),MATCH(AV$3-3,_Inf_Day,0))-INDEX(_Inf_Data,MATCH($F49,_Inf_Country,0),MATCH(AV$3-4,_Inf_Day,0))*$D$2
+INDEX(_Inf_Data,MATCH($F49,_Inf_Country,0),MATCH(AV$3-4,_Inf_Day,0))-INDEX(_Inf_Data,MATCH($F49,_Inf_Country,0),MATCH(AV$3-5,_Inf_Day,0))*$D$2)/5</f>
        <v>16.399999999999999</v>
      </c>
      <c r="AW49" s="80">
        <f>(INDEX(_Inf_Data,MATCH($F49,_Inf_Country,0),MATCH(AW$3,_Inf_Day,0))-INDEX(_Inf_Data,MATCH($F49,_Inf_Country,0),MATCH(AW$3-1,_Inf_Day,0))*$D$2
+INDEX(_Inf_Data,MATCH($F49,_Inf_Country,0),MATCH(AW$3-1,_Inf_Day,0))-INDEX(_Inf_Data,MATCH($F49,_Inf_Country,0),MATCH(AW$3-2,_Inf_Day,0))*$D$2
+INDEX(_Inf_Data,MATCH($F49,_Inf_Country,0),MATCH(AW$3-2,_Inf_Day,0))-INDEX(_Inf_Data,MATCH($F49,_Inf_Country,0),MATCH(AW$3-3,_Inf_Day,0))*$D$2
+INDEX(_Inf_Data,MATCH($F49,_Inf_Country,0),MATCH(AW$3-3,_Inf_Day,0))-INDEX(_Inf_Data,MATCH($F49,_Inf_Country,0),MATCH(AW$3-4,_Inf_Day,0))*$D$2
+INDEX(_Inf_Data,MATCH($F49,_Inf_Country,0),MATCH(AW$3-4,_Inf_Day,0))-INDEX(_Inf_Data,MATCH($F49,_Inf_Country,0),MATCH(AW$3-5,_Inf_Day,0))*$D$2)/5</f>
        <v>17.2</v>
      </c>
      <c r="AX49" s="80">
        <f>(INDEX(_Inf_Data,MATCH($F49,_Inf_Country,0),MATCH(AX$3,_Inf_Day,0))-INDEX(_Inf_Data,MATCH($F49,_Inf_Country,0),MATCH(AX$3-1,_Inf_Day,0))*$D$2
+INDEX(_Inf_Data,MATCH($F49,_Inf_Country,0),MATCH(AX$3-1,_Inf_Day,0))-INDEX(_Inf_Data,MATCH($F49,_Inf_Country,0),MATCH(AX$3-2,_Inf_Day,0))*$D$2
+INDEX(_Inf_Data,MATCH($F49,_Inf_Country,0),MATCH(AX$3-2,_Inf_Day,0))-INDEX(_Inf_Data,MATCH($F49,_Inf_Country,0),MATCH(AX$3-3,_Inf_Day,0))*$D$2
+INDEX(_Inf_Data,MATCH($F49,_Inf_Country,0),MATCH(AX$3-3,_Inf_Day,0))-INDEX(_Inf_Data,MATCH($F49,_Inf_Country,0),MATCH(AX$3-4,_Inf_Day,0))*$D$2
+INDEX(_Inf_Data,MATCH($F49,_Inf_Country,0),MATCH(AX$3-4,_Inf_Day,0))-INDEX(_Inf_Data,MATCH($F49,_Inf_Country,0),MATCH(AX$3-5,_Inf_Day,0))*$D$2)/5</f>
        <v>17</v>
      </c>
      <c r="AY49" s="80">
        <f>(INDEX(_Inf_Data,MATCH($F49,_Inf_Country,0),MATCH(AY$3,_Inf_Day,0))-INDEX(_Inf_Data,MATCH($F49,_Inf_Country,0),MATCH(AY$3-1,_Inf_Day,0))*$D$2
+INDEX(_Inf_Data,MATCH($F49,_Inf_Country,0),MATCH(AY$3-1,_Inf_Day,0))-INDEX(_Inf_Data,MATCH($F49,_Inf_Country,0),MATCH(AY$3-2,_Inf_Day,0))*$D$2
+INDEX(_Inf_Data,MATCH($F49,_Inf_Country,0),MATCH(AY$3-2,_Inf_Day,0))-INDEX(_Inf_Data,MATCH($F49,_Inf_Country,0),MATCH(AY$3-3,_Inf_Day,0))*$D$2
+INDEX(_Inf_Data,MATCH($F49,_Inf_Country,0),MATCH(AY$3-3,_Inf_Day,0))-INDEX(_Inf_Data,MATCH($F49,_Inf_Country,0),MATCH(AY$3-4,_Inf_Day,0))*$D$2
+INDEX(_Inf_Data,MATCH($F49,_Inf_Country,0),MATCH(AY$3-4,_Inf_Day,0))-INDEX(_Inf_Data,MATCH($F49,_Inf_Country,0),MATCH(AY$3-5,_Inf_Day,0))*$D$2)/5</f>
        <v>15.8</v>
      </c>
      <c r="AZ49" s="80">
        <f>(INDEX(_Inf_Data,MATCH($F49,_Inf_Country,0),MATCH(AZ$3,_Inf_Day,0))-INDEX(_Inf_Data,MATCH($F49,_Inf_Country,0),MATCH(AZ$3-1,_Inf_Day,0))*$D$2
+INDEX(_Inf_Data,MATCH($F49,_Inf_Country,0),MATCH(AZ$3-1,_Inf_Day,0))-INDEX(_Inf_Data,MATCH($F49,_Inf_Country,0),MATCH(AZ$3-2,_Inf_Day,0))*$D$2
+INDEX(_Inf_Data,MATCH($F49,_Inf_Country,0),MATCH(AZ$3-2,_Inf_Day,0))-INDEX(_Inf_Data,MATCH($F49,_Inf_Country,0),MATCH(AZ$3-3,_Inf_Day,0))*$D$2
+INDEX(_Inf_Data,MATCH($F49,_Inf_Country,0),MATCH(AZ$3-3,_Inf_Day,0))-INDEX(_Inf_Data,MATCH($F49,_Inf_Country,0),MATCH(AZ$3-4,_Inf_Day,0))*$D$2
+INDEX(_Inf_Data,MATCH($F49,_Inf_Country,0),MATCH(AZ$3-4,_Inf_Day,0))-INDEX(_Inf_Data,MATCH($F49,_Inf_Country,0),MATCH(AZ$3-5,_Inf_Day,0))*$D$2)/5</f>
        <v>20.6</v>
      </c>
      <c r="BA49" s="80">
        <f>(INDEX(_Inf_Data,MATCH($F49,_Inf_Country,0),MATCH(BA$3,_Inf_Day,0))-INDEX(_Inf_Data,MATCH($F49,_Inf_Country,0),MATCH(BA$3-1,_Inf_Day,0))*$D$2
+INDEX(_Inf_Data,MATCH($F49,_Inf_Country,0),MATCH(BA$3-1,_Inf_Day,0))-INDEX(_Inf_Data,MATCH($F49,_Inf_Country,0),MATCH(BA$3-2,_Inf_Day,0))*$D$2
+INDEX(_Inf_Data,MATCH($F49,_Inf_Country,0),MATCH(BA$3-2,_Inf_Day,0))-INDEX(_Inf_Data,MATCH($F49,_Inf_Country,0),MATCH(BA$3-3,_Inf_Day,0))*$D$2
+INDEX(_Inf_Data,MATCH($F49,_Inf_Country,0),MATCH(BA$3-3,_Inf_Day,0))-INDEX(_Inf_Data,MATCH($F49,_Inf_Country,0),MATCH(BA$3-4,_Inf_Day,0))*$D$2
+INDEX(_Inf_Data,MATCH($F49,_Inf_Country,0),MATCH(BA$3-4,_Inf_Day,0))-INDEX(_Inf_Data,MATCH($F49,_Inf_Country,0),MATCH(BA$3-5,_Inf_Day,0))*$D$2)/5</f>
        <v>23.8</v>
      </c>
      <c r="BB49" s="80">
        <f>(INDEX(_Inf_Data,MATCH($F49,_Inf_Country,0),MATCH(BB$3,_Inf_Day,0))-INDEX(_Inf_Data,MATCH($F49,_Inf_Country,0),MATCH(BB$3-1,_Inf_Day,0))*$D$2
+INDEX(_Inf_Data,MATCH($F49,_Inf_Country,0),MATCH(BB$3-1,_Inf_Day,0))-INDEX(_Inf_Data,MATCH($F49,_Inf_Country,0),MATCH(BB$3-2,_Inf_Day,0))*$D$2
+INDEX(_Inf_Data,MATCH($F49,_Inf_Country,0),MATCH(BB$3-2,_Inf_Day,0))-INDEX(_Inf_Data,MATCH($F49,_Inf_Country,0),MATCH(BB$3-3,_Inf_Day,0))*$D$2
+INDEX(_Inf_Data,MATCH($F49,_Inf_Country,0),MATCH(BB$3-3,_Inf_Day,0))-INDEX(_Inf_Data,MATCH($F49,_Inf_Country,0),MATCH(BB$3-4,_Inf_Day,0))*$D$2
+INDEX(_Inf_Data,MATCH($F49,_Inf_Country,0),MATCH(BB$3-4,_Inf_Day,0))-INDEX(_Inf_Data,MATCH($F49,_Inf_Country,0),MATCH(BB$3-5,_Inf_Day,0))*$D$2)/5</f>
        <v>32.799999999999997</v>
      </c>
      <c r="BC49" s="80">
        <f>(INDEX(_Inf_Data,MATCH($F49,_Inf_Country,0),MATCH(BC$3,_Inf_Day,0))-INDEX(_Inf_Data,MATCH($F49,_Inf_Country,0),MATCH(BC$3-1,_Inf_Day,0))*$D$2
+INDEX(_Inf_Data,MATCH($F49,_Inf_Country,0),MATCH(BC$3-1,_Inf_Day,0))-INDEX(_Inf_Data,MATCH($F49,_Inf_Country,0),MATCH(BC$3-2,_Inf_Day,0))*$D$2
+INDEX(_Inf_Data,MATCH($F49,_Inf_Country,0),MATCH(BC$3-2,_Inf_Day,0))-INDEX(_Inf_Data,MATCH($F49,_Inf_Country,0),MATCH(BC$3-3,_Inf_Day,0))*$D$2
+INDEX(_Inf_Data,MATCH($F49,_Inf_Country,0),MATCH(BC$3-3,_Inf_Day,0))-INDEX(_Inf_Data,MATCH($F49,_Inf_Country,0),MATCH(BC$3-4,_Inf_Day,0))*$D$2
+INDEX(_Inf_Data,MATCH($F49,_Inf_Country,0),MATCH(BC$3-4,_Inf_Day,0))-INDEX(_Inf_Data,MATCH($F49,_Inf_Country,0),MATCH(BC$3-5,_Inf_Day,0))*$D$2)/5</f>
        <v>37.4</v>
      </c>
      <c r="BD49" s="80">
        <f>(INDEX(_Inf_Data,MATCH($F49,_Inf_Country,0),MATCH(BD$3,_Inf_Day,0))-INDEX(_Inf_Data,MATCH($F49,_Inf_Country,0),MATCH(BD$3-1,_Inf_Day,0))*$D$2
+INDEX(_Inf_Data,MATCH($F49,_Inf_Country,0),MATCH(BD$3-1,_Inf_Day,0))-INDEX(_Inf_Data,MATCH($F49,_Inf_Country,0),MATCH(BD$3-2,_Inf_Day,0))*$D$2
+INDEX(_Inf_Data,MATCH($F49,_Inf_Country,0),MATCH(BD$3-2,_Inf_Day,0))-INDEX(_Inf_Data,MATCH($F49,_Inf_Country,0),MATCH(BD$3-3,_Inf_Day,0))*$D$2
+INDEX(_Inf_Data,MATCH($F49,_Inf_Country,0),MATCH(BD$3-3,_Inf_Day,0))-INDEX(_Inf_Data,MATCH($F49,_Inf_Country,0),MATCH(BD$3-4,_Inf_Day,0))*$D$2
+INDEX(_Inf_Data,MATCH($F49,_Inf_Country,0),MATCH(BD$3-4,_Inf_Day,0))-INDEX(_Inf_Data,MATCH($F49,_Inf_Country,0),MATCH(BD$3-5,_Inf_Day,0))*$D$2)/5</f>
        <v>41.8</v>
      </c>
      <c r="BE49" s="80">
        <f>(INDEX(_Inf_Data,MATCH($F49,_Inf_Country,0),MATCH(BE$3,_Inf_Day,0))-INDEX(_Inf_Data,MATCH($F49,_Inf_Country,0),MATCH(BE$3-1,_Inf_Day,0))*$D$2
+INDEX(_Inf_Data,MATCH($F49,_Inf_Country,0),MATCH(BE$3-1,_Inf_Day,0))-INDEX(_Inf_Data,MATCH($F49,_Inf_Country,0),MATCH(BE$3-2,_Inf_Day,0))*$D$2
+INDEX(_Inf_Data,MATCH($F49,_Inf_Country,0),MATCH(BE$3-2,_Inf_Day,0))-INDEX(_Inf_Data,MATCH($F49,_Inf_Country,0),MATCH(BE$3-3,_Inf_Day,0))*$D$2
+INDEX(_Inf_Data,MATCH($F49,_Inf_Country,0),MATCH(BE$3-3,_Inf_Day,0))-INDEX(_Inf_Data,MATCH($F49,_Inf_Country,0),MATCH(BE$3-4,_Inf_Day,0))*$D$2
+INDEX(_Inf_Data,MATCH($F49,_Inf_Country,0),MATCH(BE$3-4,_Inf_Day,0))-INDEX(_Inf_Data,MATCH($F49,_Inf_Country,0),MATCH(BE$3-5,_Inf_Day,0))*$D$2)/5</f>
        <v>36</v>
      </c>
      <c r="BF49" s="80">
        <f>(INDEX(_Inf_Data,MATCH($F49,_Inf_Country,0),MATCH(BF$3,_Inf_Day,0))-INDEX(_Inf_Data,MATCH($F49,_Inf_Country,0),MATCH(BF$3-1,_Inf_Day,0))*$D$2
+INDEX(_Inf_Data,MATCH($F49,_Inf_Country,0),MATCH(BF$3-1,_Inf_Day,0))-INDEX(_Inf_Data,MATCH($F49,_Inf_Country,0),MATCH(BF$3-2,_Inf_Day,0))*$D$2
+INDEX(_Inf_Data,MATCH($F49,_Inf_Country,0),MATCH(BF$3-2,_Inf_Day,0))-INDEX(_Inf_Data,MATCH($F49,_Inf_Country,0),MATCH(BF$3-3,_Inf_Day,0))*$D$2
+INDEX(_Inf_Data,MATCH($F49,_Inf_Country,0),MATCH(BF$3-3,_Inf_Day,0))-INDEX(_Inf_Data,MATCH($F49,_Inf_Country,0),MATCH(BF$3-4,_Inf_Day,0))*$D$2
+INDEX(_Inf_Data,MATCH($F49,_Inf_Country,0),MATCH(BF$3-4,_Inf_Day,0))-INDEX(_Inf_Data,MATCH($F49,_Inf_Country,0),MATCH(BF$3-5,_Inf_Day,0))*$D$2)/5</f>
        <v>44.2</v>
      </c>
      <c r="BG49" s="80">
        <f>(INDEX(_Inf_Data,MATCH($F49,_Inf_Country,0),MATCH(BG$3,_Inf_Day,0))-INDEX(_Inf_Data,MATCH($F49,_Inf_Country,0),MATCH(BG$3-1,_Inf_Day,0))*$D$2
+INDEX(_Inf_Data,MATCH($F49,_Inf_Country,0),MATCH(BG$3-1,_Inf_Day,0))-INDEX(_Inf_Data,MATCH($F49,_Inf_Country,0),MATCH(BG$3-2,_Inf_Day,0))*$D$2
+INDEX(_Inf_Data,MATCH($F49,_Inf_Country,0),MATCH(BG$3-2,_Inf_Day,0))-INDEX(_Inf_Data,MATCH($F49,_Inf_Country,0),MATCH(BG$3-3,_Inf_Day,0))*$D$2
+INDEX(_Inf_Data,MATCH($F49,_Inf_Country,0),MATCH(BG$3-3,_Inf_Day,0))-INDEX(_Inf_Data,MATCH($F49,_Inf_Country,0),MATCH(BG$3-4,_Inf_Day,0))*$D$2
+INDEX(_Inf_Data,MATCH($F49,_Inf_Country,0),MATCH(BG$3-4,_Inf_Day,0))-INDEX(_Inf_Data,MATCH($F49,_Inf_Country,0),MATCH(BG$3-5,_Inf_Day,0))*$D$2)/5</f>
        <v>43.8</v>
      </c>
      <c r="BH49" s="80">
        <f>(INDEX(_Inf_Data,MATCH($F49,_Inf_Country,0),MATCH(BH$3,_Inf_Day,0))-INDEX(_Inf_Data,MATCH($F49,_Inf_Country,0),MATCH(BH$3-1,_Inf_Day,0))*$D$2
+INDEX(_Inf_Data,MATCH($F49,_Inf_Country,0),MATCH(BH$3-1,_Inf_Day,0))-INDEX(_Inf_Data,MATCH($F49,_Inf_Country,0),MATCH(BH$3-2,_Inf_Day,0))*$D$2
+INDEX(_Inf_Data,MATCH($F49,_Inf_Country,0),MATCH(BH$3-2,_Inf_Day,0))-INDEX(_Inf_Data,MATCH($F49,_Inf_Country,0),MATCH(BH$3-3,_Inf_Day,0))*$D$2
+INDEX(_Inf_Data,MATCH($F49,_Inf_Country,0),MATCH(BH$3-3,_Inf_Day,0))-INDEX(_Inf_Data,MATCH($F49,_Inf_Country,0),MATCH(BH$3-4,_Inf_Day,0))*$D$2
+INDEX(_Inf_Data,MATCH($F49,_Inf_Country,0),MATCH(BH$3-4,_Inf_Day,0))-INDEX(_Inf_Data,MATCH($F49,_Inf_Country,0),MATCH(BH$3-5,_Inf_Day,0))*$D$2)/5</f>
        <v>35.6</v>
      </c>
      <c r="BI49" s="80">
        <f>(INDEX(_Inf_Data,MATCH($F49,_Inf_Country,0),MATCH(BI$3,_Inf_Day,0))-INDEX(_Inf_Data,MATCH($F49,_Inf_Country,0),MATCH(BI$3-1,_Inf_Day,0))*$D$2
+INDEX(_Inf_Data,MATCH($F49,_Inf_Country,0),MATCH(BI$3-1,_Inf_Day,0))-INDEX(_Inf_Data,MATCH($F49,_Inf_Country,0),MATCH(BI$3-2,_Inf_Day,0))*$D$2
+INDEX(_Inf_Data,MATCH($F49,_Inf_Country,0),MATCH(BI$3-2,_Inf_Day,0))-INDEX(_Inf_Data,MATCH($F49,_Inf_Country,0),MATCH(BI$3-3,_Inf_Day,0))*$D$2
+INDEX(_Inf_Data,MATCH($F49,_Inf_Country,0),MATCH(BI$3-3,_Inf_Day,0))-INDEX(_Inf_Data,MATCH($F49,_Inf_Country,0),MATCH(BI$3-4,_Inf_Day,0))*$D$2
+INDEX(_Inf_Data,MATCH($F49,_Inf_Country,0),MATCH(BI$3-4,_Inf_Day,0))-INDEX(_Inf_Data,MATCH($F49,_Inf_Country,0),MATCH(BI$3-5,_Inf_Day,0))*$D$2)/5</f>
        <v>39.799999999999997</v>
      </c>
      <c r="BJ49" s="80">
        <f>(INDEX(_Inf_Data,MATCH($F49,_Inf_Country,0),MATCH(BJ$3,_Inf_Day,0))-INDEX(_Inf_Data,MATCH($F49,_Inf_Country,0),MATCH(BJ$3-1,_Inf_Day,0))*$D$2
+INDEX(_Inf_Data,MATCH($F49,_Inf_Country,0),MATCH(BJ$3-1,_Inf_Day,0))-INDEX(_Inf_Data,MATCH($F49,_Inf_Country,0),MATCH(BJ$3-2,_Inf_Day,0))*$D$2
+INDEX(_Inf_Data,MATCH($F49,_Inf_Country,0),MATCH(BJ$3-2,_Inf_Day,0))-INDEX(_Inf_Data,MATCH($F49,_Inf_Country,0),MATCH(BJ$3-3,_Inf_Day,0))*$D$2
+INDEX(_Inf_Data,MATCH($F49,_Inf_Country,0),MATCH(BJ$3-3,_Inf_Day,0))-INDEX(_Inf_Data,MATCH($F49,_Inf_Country,0),MATCH(BJ$3-4,_Inf_Day,0))*$D$2
+INDEX(_Inf_Data,MATCH($F49,_Inf_Country,0),MATCH(BJ$3-4,_Inf_Day,0))-INDEX(_Inf_Data,MATCH($F49,_Inf_Country,0),MATCH(BJ$3-5,_Inf_Day,0))*$D$2)/5</f>
        <v>52.4</v>
      </c>
      <c r="BK49" s="80">
        <f>(INDEX(_Inf_Data,MATCH($F49,_Inf_Country,0),MATCH(BK$3,_Inf_Day,0))-INDEX(_Inf_Data,MATCH($F49,_Inf_Country,0),MATCH(BK$3-1,_Inf_Day,0))*$D$2
+INDEX(_Inf_Data,MATCH($F49,_Inf_Country,0),MATCH(BK$3-1,_Inf_Day,0))-INDEX(_Inf_Data,MATCH($F49,_Inf_Country,0),MATCH(BK$3-2,_Inf_Day,0))*$D$2
+INDEX(_Inf_Data,MATCH($F49,_Inf_Country,0),MATCH(BK$3-2,_Inf_Day,0))-INDEX(_Inf_Data,MATCH($F49,_Inf_Country,0),MATCH(BK$3-3,_Inf_Day,0))*$D$2
+INDEX(_Inf_Data,MATCH($F49,_Inf_Country,0),MATCH(BK$3-3,_Inf_Day,0))-INDEX(_Inf_Data,MATCH($F49,_Inf_Country,0),MATCH(BK$3-4,_Inf_Day,0))*$D$2
+INDEX(_Inf_Data,MATCH($F49,_Inf_Country,0),MATCH(BK$3-4,_Inf_Day,0))-INDEX(_Inf_Data,MATCH($F49,_Inf_Country,0),MATCH(BK$3-5,_Inf_Day,0))*$D$2)/5</f>
        <v>51.6</v>
      </c>
      <c r="BL49" s="80">
        <f>(INDEX(_Inf_Data,MATCH($F49,_Inf_Country,0),MATCH(BL$3,_Inf_Day,0))-INDEX(_Inf_Data,MATCH($F49,_Inf_Country,0),MATCH(BL$3-1,_Inf_Day,0))*$D$2
+INDEX(_Inf_Data,MATCH($F49,_Inf_Country,0),MATCH(BL$3-1,_Inf_Day,0))-INDEX(_Inf_Data,MATCH($F49,_Inf_Country,0),MATCH(BL$3-2,_Inf_Day,0))*$D$2
+INDEX(_Inf_Data,MATCH($F49,_Inf_Country,0),MATCH(BL$3-2,_Inf_Day,0))-INDEX(_Inf_Data,MATCH($F49,_Inf_Country,0),MATCH(BL$3-3,_Inf_Day,0))*$D$2
+INDEX(_Inf_Data,MATCH($F49,_Inf_Country,0),MATCH(BL$3-3,_Inf_Day,0))-INDEX(_Inf_Data,MATCH($F49,_Inf_Country,0),MATCH(BL$3-4,_Inf_Day,0))*$D$2
+INDEX(_Inf_Data,MATCH($F49,_Inf_Country,0),MATCH(BL$3-4,_Inf_Day,0))-INDEX(_Inf_Data,MATCH($F49,_Inf_Country,0),MATCH(BL$3-5,_Inf_Day,0))*$D$2)/5</f>
        <v>40</v>
      </c>
      <c r="BM49" s="80">
        <f>(INDEX(_Inf_Data,MATCH($F49,_Inf_Country,0),MATCH(BM$3,_Inf_Day,0))-INDEX(_Inf_Data,MATCH($F49,_Inf_Country,0),MATCH(BM$3-1,_Inf_Day,0))*$D$2
+INDEX(_Inf_Data,MATCH($F49,_Inf_Country,0),MATCH(BM$3-1,_Inf_Day,0))-INDEX(_Inf_Data,MATCH($F49,_Inf_Country,0),MATCH(BM$3-2,_Inf_Day,0))*$D$2
+INDEX(_Inf_Data,MATCH($F49,_Inf_Country,0),MATCH(BM$3-2,_Inf_Day,0))-INDEX(_Inf_Data,MATCH($F49,_Inf_Country,0),MATCH(BM$3-3,_Inf_Day,0))*$D$2
+INDEX(_Inf_Data,MATCH($F49,_Inf_Country,0),MATCH(BM$3-3,_Inf_Day,0))-INDEX(_Inf_Data,MATCH($F49,_Inf_Country,0),MATCH(BM$3-4,_Inf_Day,0))*$D$2
+INDEX(_Inf_Data,MATCH($F49,_Inf_Country,0),MATCH(BM$3-4,_Inf_Day,0))-INDEX(_Inf_Data,MATCH($F49,_Inf_Country,0),MATCH(BM$3-5,_Inf_Day,0))*$D$2)/5</f>
        <v>47.8</v>
      </c>
      <c r="BN49" s="80">
        <f>(INDEX(_Inf_Data,MATCH($F49,_Inf_Country,0),MATCH(BN$3,_Inf_Day,0))-INDEX(_Inf_Data,MATCH($F49,_Inf_Country,0),MATCH(BN$3-1,_Inf_Day,0))*$D$2
+INDEX(_Inf_Data,MATCH($F49,_Inf_Country,0),MATCH(BN$3-1,_Inf_Day,0))-INDEX(_Inf_Data,MATCH($F49,_Inf_Country,0),MATCH(BN$3-2,_Inf_Day,0))*$D$2
+INDEX(_Inf_Data,MATCH($F49,_Inf_Country,0),MATCH(BN$3-2,_Inf_Day,0))-INDEX(_Inf_Data,MATCH($F49,_Inf_Country,0),MATCH(BN$3-3,_Inf_Day,0))*$D$2
+INDEX(_Inf_Data,MATCH($F49,_Inf_Country,0),MATCH(BN$3-3,_Inf_Day,0))-INDEX(_Inf_Data,MATCH($F49,_Inf_Country,0),MATCH(BN$3-4,_Inf_Day,0))*$D$2
+INDEX(_Inf_Data,MATCH($F49,_Inf_Country,0),MATCH(BN$3-4,_Inf_Day,0))-INDEX(_Inf_Data,MATCH($F49,_Inf_Country,0),MATCH(BN$3-5,_Inf_Day,0))*$D$2)/5</f>
        <v>37.6</v>
      </c>
      <c r="BO49" s="80">
        <f>(INDEX(_Inf_Data,MATCH($F49,_Inf_Country,0),MATCH(BO$3,_Inf_Day,0))-INDEX(_Inf_Data,MATCH($F49,_Inf_Country,0),MATCH(BO$3-1,_Inf_Day,0))*$D$2
+INDEX(_Inf_Data,MATCH($F49,_Inf_Country,0),MATCH(BO$3-1,_Inf_Day,0))-INDEX(_Inf_Data,MATCH($F49,_Inf_Country,0),MATCH(BO$3-2,_Inf_Day,0))*$D$2
+INDEX(_Inf_Data,MATCH($F49,_Inf_Country,0),MATCH(BO$3-2,_Inf_Day,0))-INDEX(_Inf_Data,MATCH($F49,_Inf_Country,0),MATCH(BO$3-3,_Inf_Day,0))*$D$2
+INDEX(_Inf_Data,MATCH($F49,_Inf_Country,0),MATCH(BO$3-3,_Inf_Day,0))-INDEX(_Inf_Data,MATCH($F49,_Inf_Country,0),MATCH(BO$3-4,_Inf_Day,0))*$D$2
+INDEX(_Inf_Data,MATCH($F49,_Inf_Country,0),MATCH(BO$3-4,_Inf_Day,0))-INDEX(_Inf_Data,MATCH($F49,_Inf_Country,0),MATCH(BO$3-5,_Inf_Day,0))*$D$2)/5</f>
        <v>30.2</v>
      </c>
      <c r="BP49" s="80">
        <f>(INDEX(_Inf_Data,MATCH($F49,_Inf_Country,0),MATCH(BP$3,_Inf_Day,0))-INDEX(_Inf_Data,MATCH($F49,_Inf_Country,0),MATCH(BP$3-1,_Inf_Day,0))*$D$2
+INDEX(_Inf_Data,MATCH($F49,_Inf_Country,0),MATCH(BP$3-1,_Inf_Day,0))-INDEX(_Inf_Data,MATCH($F49,_Inf_Country,0),MATCH(BP$3-2,_Inf_Day,0))*$D$2
+INDEX(_Inf_Data,MATCH($F49,_Inf_Country,0),MATCH(BP$3-2,_Inf_Day,0))-INDEX(_Inf_Data,MATCH($F49,_Inf_Country,0),MATCH(BP$3-3,_Inf_Day,0))*$D$2
+INDEX(_Inf_Data,MATCH($F49,_Inf_Country,0),MATCH(BP$3-3,_Inf_Day,0))-INDEX(_Inf_Data,MATCH($F49,_Inf_Country,0),MATCH(BP$3-4,_Inf_Day,0))*$D$2
+INDEX(_Inf_Data,MATCH($F49,_Inf_Country,0),MATCH(BP$3-4,_Inf_Day,0))-INDEX(_Inf_Data,MATCH($F49,_Inf_Country,0),MATCH(BP$3-5,_Inf_Day,0))*$D$2)/5</f>
        <v>24.8</v>
      </c>
      <c r="BQ49" s="80">
        <f>(INDEX(_Inf_Data,MATCH($F49,_Inf_Country,0),MATCH(BQ$3,_Inf_Day,0))-INDEX(_Inf_Data,MATCH($F49,_Inf_Country,0),MATCH(BQ$3-1,_Inf_Day,0))*$D$2
+INDEX(_Inf_Data,MATCH($F49,_Inf_Country,0),MATCH(BQ$3-1,_Inf_Day,0))-INDEX(_Inf_Data,MATCH($F49,_Inf_Country,0),MATCH(BQ$3-2,_Inf_Day,0))*$D$2
+INDEX(_Inf_Data,MATCH($F49,_Inf_Country,0),MATCH(BQ$3-2,_Inf_Day,0))-INDEX(_Inf_Data,MATCH($F49,_Inf_Country,0),MATCH(BQ$3-3,_Inf_Day,0))*$D$2
+INDEX(_Inf_Data,MATCH($F49,_Inf_Country,0),MATCH(BQ$3-3,_Inf_Day,0))-INDEX(_Inf_Data,MATCH($F49,_Inf_Country,0),MATCH(BQ$3-4,_Inf_Day,0))*$D$2
+INDEX(_Inf_Data,MATCH($F49,_Inf_Country,0),MATCH(BQ$3-4,_Inf_Day,0))-INDEX(_Inf_Data,MATCH($F49,_Inf_Country,0),MATCH(BQ$3-5,_Inf_Day,0))*$D$2)/5</f>
        <v>33.6</v>
      </c>
      <c r="BR49" s="80">
        <f>(INDEX(_Inf_Data,MATCH($F49,_Inf_Country,0),MATCH(BR$3,_Inf_Day,0))-INDEX(_Inf_Data,MATCH($F49,_Inf_Country,0),MATCH(BR$3-1,_Inf_Day,0))*$D$2
+INDEX(_Inf_Data,MATCH($F49,_Inf_Country,0),MATCH(BR$3-1,_Inf_Day,0))-INDEX(_Inf_Data,MATCH($F49,_Inf_Country,0),MATCH(BR$3-2,_Inf_Day,0))*$D$2
+INDEX(_Inf_Data,MATCH($F49,_Inf_Country,0),MATCH(BR$3-2,_Inf_Day,0))-INDEX(_Inf_Data,MATCH($F49,_Inf_Country,0),MATCH(BR$3-3,_Inf_Day,0))*$D$2
+INDEX(_Inf_Data,MATCH($F49,_Inf_Country,0),MATCH(BR$3-3,_Inf_Day,0))-INDEX(_Inf_Data,MATCH($F49,_Inf_Country,0),MATCH(BR$3-4,_Inf_Day,0))*$D$2
+INDEX(_Inf_Data,MATCH($F49,_Inf_Country,0),MATCH(BR$3-4,_Inf_Day,0))-INDEX(_Inf_Data,MATCH($F49,_Inf_Country,0),MATCH(BR$3-5,_Inf_Day,0))*$D$2)/5</f>
        <v>44.6</v>
      </c>
      <c r="BS49" s="80">
        <f>(INDEX(_Inf_Data,MATCH($F49,_Inf_Country,0),MATCH(BS$3,_Inf_Day,0))-INDEX(_Inf_Data,MATCH($F49,_Inf_Country,0),MATCH(BS$3-1,_Inf_Day,0))*$D$2
+INDEX(_Inf_Data,MATCH($F49,_Inf_Country,0),MATCH(BS$3-1,_Inf_Day,0))-INDEX(_Inf_Data,MATCH($F49,_Inf_Country,0),MATCH(BS$3-2,_Inf_Day,0))*$D$2
+INDEX(_Inf_Data,MATCH($F49,_Inf_Country,0),MATCH(BS$3-2,_Inf_Day,0))-INDEX(_Inf_Data,MATCH($F49,_Inf_Country,0),MATCH(BS$3-3,_Inf_Day,0))*$D$2
+INDEX(_Inf_Data,MATCH($F49,_Inf_Country,0),MATCH(BS$3-3,_Inf_Day,0))-INDEX(_Inf_Data,MATCH($F49,_Inf_Country,0),MATCH(BS$3-4,_Inf_Day,0))*$D$2
+INDEX(_Inf_Data,MATCH($F49,_Inf_Country,0),MATCH(BS$3-4,_Inf_Day,0))-INDEX(_Inf_Data,MATCH($F49,_Inf_Country,0),MATCH(BS$3-5,_Inf_Day,0))*$D$2)/5</f>
        <v>47.8</v>
      </c>
      <c r="BT49" s="80">
        <f>(INDEX(_Inf_Data,MATCH($F49,_Inf_Country,0),MATCH(BT$3,_Inf_Day,0))-INDEX(_Inf_Data,MATCH($F49,_Inf_Country,0),MATCH(BT$3-1,_Inf_Day,0))*$D$2
+INDEX(_Inf_Data,MATCH($F49,_Inf_Country,0),MATCH(BT$3-1,_Inf_Day,0))-INDEX(_Inf_Data,MATCH($F49,_Inf_Country,0),MATCH(BT$3-2,_Inf_Day,0))*$D$2
+INDEX(_Inf_Data,MATCH($F49,_Inf_Country,0),MATCH(BT$3-2,_Inf_Day,0))-INDEX(_Inf_Data,MATCH($F49,_Inf_Country,0),MATCH(BT$3-3,_Inf_Day,0))*$D$2
+INDEX(_Inf_Data,MATCH($F49,_Inf_Country,0),MATCH(BT$3-3,_Inf_Day,0))-INDEX(_Inf_Data,MATCH($F49,_Inf_Country,0),MATCH(BT$3-4,_Inf_Day,0))*$D$2
+INDEX(_Inf_Data,MATCH($F49,_Inf_Country,0),MATCH(BT$3-4,_Inf_Day,0))-INDEX(_Inf_Data,MATCH($F49,_Inf_Country,0),MATCH(BT$3-5,_Inf_Day,0))*$D$2)/5</f>
        <v>53.8</v>
      </c>
      <c r="BU49" s="80">
        <f>(INDEX(_Inf_Data,MATCH($F49,_Inf_Country,0),MATCH(BU$3,_Inf_Day,0))-INDEX(_Inf_Data,MATCH($F49,_Inf_Country,0),MATCH(BU$3-1,_Inf_Day,0))*$D$2
+INDEX(_Inf_Data,MATCH($F49,_Inf_Country,0),MATCH(BU$3-1,_Inf_Day,0))-INDEX(_Inf_Data,MATCH($F49,_Inf_Country,0),MATCH(BU$3-2,_Inf_Day,0))*$D$2
+INDEX(_Inf_Data,MATCH($F49,_Inf_Country,0),MATCH(BU$3-2,_Inf_Day,0))-INDEX(_Inf_Data,MATCH($F49,_Inf_Country,0),MATCH(BU$3-3,_Inf_Day,0))*$D$2
+INDEX(_Inf_Data,MATCH($F49,_Inf_Country,0),MATCH(BU$3-3,_Inf_Day,0))-INDEX(_Inf_Data,MATCH($F49,_Inf_Country,0),MATCH(BU$3-4,_Inf_Day,0))*$D$2
+INDEX(_Inf_Data,MATCH($F49,_Inf_Country,0),MATCH(BU$3-4,_Inf_Day,0))-INDEX(_Inf_Data,MATCH($F49,_Inf_Country,0),MATCH(BU$3-5,_Inf_Day,0))*$D$2)/5</f>
        <v>68.8</v>
      </c>
      <c r="BV49" s="80">
        <f>(INDEX(_Inf_Data,MATCH($F49,_Inf_Country,0),MATCH(BV$3,_Inf_Day,0))-INDEX(_Inf_Data,MATCH($F49,_Inf_Country,0),MATCH(BV$3-1,_Inf_Day,0))*$D$2
+INDEX(_Inf_Data,MATCH($F49,_Inf_Country,0),MATCH(BV$3-1,_Inf_Day,0))-INDEX(_Inf_Data,MATCH($F49,_Inf_Country,0),MATCH(BV$3-2,_Inf_Day,0))*$D$2
+INDEX(_Inf_Data,MATCH($F49,_Inf_Country,0),MATCH(BV$3-2,_Inf_Day,0))-INDEX(_Inf_Data,MATCH($F49,_Inf_Country,0),MATCH(BV$3-3,_Inf_Day,0))*$D$2
+INDEX(_Inf_Data,MATCH($F49,_Inf_Country,0),MATCH(BV$3-3,_Inf_Day,0))-INDEX(_Inf_Data,MATCH($F49,_Inf_Country,0),MATCH(BV$3-4,_Inf_Day,0))*$D$2
+INDEX(_Inf_Data,MATCH($F49,_Inf_Country,0),MATCH(BV$3-4,_Inf_Day,0))-INDEX(_Inf_Data,MATCH($F49,_Inf_Country,0),MATCH(BV$3-5,_Inf_Day,0))*$D$2)/5</f>
        <v>76</v>
      </c>
      <c r="BW49" s="80">
        <f>(INDEX(_Inf_Data,MATCH($F49,_Inf_Country,0),MATCH(BW$3,_Inf_Day,0))-INDEX(_Inf_Data,MATCH($F49,_Inf_Country,0),MATCH(BW$3-1,_Inf_Day,0))*$D$2
+INDEX(_Inf_Data,MATCH($F49,_Inf_Country,0),MATCH(BW$3-1,_Inf_Day,0))-INDEX(_Inf_Data,MATCH($F49,_Inf_Country,0),MATCH(BW$3-2,_Inf_Day,0))*$D$2
+INDEX(_Inf_Data,MATCH($F49,_Inf_Country,0),MATCH(BW$3-2,_Inf_Day,0))-INDEX(_Inf_Data,MATCH($F49,_Inf_Country,0),MATCH(BW$3-3,_Inf_Day,0))*$D$2
+INDEX(_Inf_Data,MATCH($F49,_Inf_Country,0),MATCH(BW$3-3,_Inf_Day,0))-INDEX(_Inf_Data,MATCH($F49,_Inf_Country,0),MATCH(BW$3-4,_Inf_Day,0))*$D$2
+INDEX(_Inf_Data,MATCH($F49,_Inf_Country,0),MATCH(BW$3-4,_Inf_Day,0))-INDEX(_Inf_Data,MATCH($F49,_Inf_Country,0),MATCH(BW$3-5,_Inf_Day,0))*$D$2)/5</f>
        <v>73.400000000000006</v>
      </c>
      <c r="BX49" s="80">
        <f>(INDEX(_Inf_Data,MATCH($F49,_Inf_Country,0),MATCH(BX$3,_Inf_Day,0))-INDEX(_Inf_Data,MATCH($F49,_Inf_Country,0),MATCH(BX$3-1,_Inf_Day,0))*$D$2
+INDEX(_Inf_Data,MATCH($F49,_Inf_Country,0),MATCH(BX$3-1,_Inf_Day,0))-INDEX(_Inf_Data,MATCH($F49,_Inf_Country,0),MATCH(BX$3-2,_Inf_Day,0))*$D$2
+INDEX(_Inf_Data,MATCH($F49,_Inf_Country,0),MATCH(BX$3-2,_Inf_Day,0))-INDEX(_Inf_Data,MATCH($F49,_Inf_Country,0),MATCH(BX$3-3,_Inf_Day,0))*$D$2
+INDEX(_Inf_Data,MATCH($F49,_Inf_Country,0),MATCH(BX$3-3,_Inf_Day,0))-INDEX(_Inf_Data,MATCH($F49,_Inf_Country,0),MATCH(BX$3-4,_Inf_Day,0))*$D$2
+INDEX(_Inf_Data,MATCH($F49,_Inf_Country,0),MATCH(BX$3-4,_Inf_Day,0))-INDEX(_Inf_Data,MATCH($F49,_Inf_Country,0),MATCH(BX$3-5,_Inf_Day,0))*$D$2)/5</f>
        <v>113</v>
      </c>
      <c r="BY49" s="80">
        <f>(INDEX(_Inf_Data,MATCH($F49,_Inf_Country,0),MATCH(BY$3,_Inf_Day,0))-INDEX(_Inf_Data,MATCH($F49,_Inf_Country,0),MATCH(BY$3-1,_Inf_Day,0))*$D$2
+INDEX(_Inf_Data,MATCH($F49,_Inf_Country,0),MATCH(BY$3-1,_Inf_Day,0))-INDEX(_Inf_Data,MATCH($F49,_Inf_Country,0),MATCH(BY$3-2,_Inf_Day,0))*$D$2
+INDEX(_Inf_Data,MATCH($F49,_Inf_Country,0),MATCH(BY$3-2,_Inf_Day,0))-INDEX(_Inf_Data,MATCH($F49,_Inf_Country,0),MATCH(BY$3-3,_Inf_Day,0))*$D$2
+INDEX(_Inf_Data,MATCH($F49,_Inf_Country,0),MATCH(BY$3-3,_Inf_Day,0))-INDEX(_Inf_Data,MATCH($F49,_Inf_Country,0),MATCH(BY$3-4,_Inf_Day,0))*$D$2
+INDEX(_Inf_Data,MATCH($F49,_Inf_Country,0),MATCH(BY$3-4,_Inf_Day,0))-INDEX(_Inf_Data,MATCH($F49,_Inf_Country,0),MATCH(BY$3-5,_Inf_Day,0))*$D$2)/5</f>
        <v>134.6</v>
      </c>
      <c r="BZ49" s="80">
        <f>(INDEX(_Inf_Data,MATCH($F49,_Inf_Country,0),MATCH(BZ$3,_Inf_Day,0))-INDEX(_Inf_Data,MATCH($F49,_Inf_Country,0),MATCH(BZ$3-1,_Inf_Day,0))*$D$2
+INDEX(_Inf_Data,MATCH($F49,_Inf_Country,0),MATCH(BZ$3-1,_Inf_Day,0))-INDEX(_Inf_Data,MATCH($F49,_Inf_Country,0),MATCH(BZ$3-2,_Inf_Day,0))*$D$2
+INDEX(_Inf_Data,MATCH($F49,_Inf_Country,0),MATCH(BZ$3-2,_Inf_Day,0))-INDEX(_Inf_Data,MATCH($F49,_Inf_Country,0),MATCH(BZ$3-3,_Inf_Day,0))*$D$2
+INDEX(_Inf_Data,MATCH($F49,_Inf_Country,0),MATCH(BZ$3-3,_Inf_Day,0))-INDEX(_Inf_Data,MATCH($F49,_Inf_Country,0),MATCH(BZ$3-4,_Inf_Day,0))*$D$2
+INDEX(_Inf_Data,MATCH($F49,_Inf_Country,0),MATCH(BZ$3-4,_Inf_Day,0))-INDEX(_Inf_Data,MATCH($F49,_Inf_Country,0),MATCH(BZ$3-5,_Inf_Day,0))*$D$2)/5</f>
        <v>111.8</v>
      </c>
      <c r="CA49" s="80">
        <f>(INDEX(_Inf_Data,MATCH($F49,_Inf_Country,0),MATCH(CA$3,_Inf_Day,0))-INDEX(_Inf_Data,MATCH($F49,_Inf_Country,0),MATCH(CA$3-1,_Inf_Day,0))*$D$2
+INDEX(_Inf_Data,MATCH($F49,_Inf_Country,0),MATCH(CA$3-1,_Inf_Day,0))-INDEX(_Inf_Data,MATCH($F49,_Inf_Country,0),MATCH(CA$3-2,_Inf_Day,0))*$D$2
+INDEX(_Inf_Data,MATCH($F49,_Inf_Country,0),MATCH(CA$3-2,_Inf_Day,0))-INDEX(_Inf_Data,MATCH($F49,_Inf_Country,0),MATCH(CA$3-3,_Inf_Day,0))*$D$2
+INDEX(_Inf_Data,MATCH($F49,_Inf_Country,0),MATCH(CA$3-3,_Inf_Day,0))-INDEX(_Inf_Data,MATCH($F49,_Inf_Country,0),MATCH(CA$3-4,_Inf_Day,0))*$D$2
+INDEX(_Inf_Data,MATCH($F49,_Inf_Country,0),MATCH(CA$3-4,_Inf_Day,0))-INDEX(_Inf_Data,MATCH($F49,_Inf_Country,0),MATCH(CA$3-5,_Inf_Day,0))*$D$2)/5</f>
        <v>113.2</v>
      </c>
      <c r="CB49" s="80">
        <f>(INDEX(_Inf_Data,MATCH($F49,_Inf_Country,0),MATCH(CB$3,_Inf_Day,0))-INDEX(_Inf_Data,MATCH($F49,_Inf_Country,0),MATCH(CB$3-1,_Inf_Day,0))*$D$2
+INDEX(_Inf_Data,MATCH($F49,_Inf_Country,0),MATCH(CB$3-1,_Inf_Day,0))-INDEX(_Inf_Data,MATCH($F49,_Inf_Country,0),MATCH(CB$3-2,_Inf_Day,0))*$D$2
+INDEX(_Inf_Data,MATCH($F49,_Inf_Country,0),MATCH(CB$3-2,_Inf_Day,0))-INDEX(_Inf_Data,MATCH($F49,_Inf_Country,0),MATCH(CB$3-3,_Inf_Day,0))*$D$2
+INDEX(_Inf_Data,MATCH($F49,_Inf_Country,0),MATCH(CB$3-3,_Inf_Day,0))-INDEX(_Inf_Data,MATCH($F49,_Inf_Country,0),MATCH(CB$3-4,_Inf_Day,0))*$D$2
+INDEX(_Inf_Data,MATCH($F49,_Inf_Country,0),MATCH(CB$3-4,_Inf_Day,0))-INDEX(_Inf_Data,MATCH($F49,_Inf_Country,0),MATCH(CB$3-5,_Inf_Day,0))*$D$2)/5</f>
        <v>142</v>
      </c>
      <c r="CC49" s="80">
        <f>(INDEX(_Inf_Data,MATCH($F49,_Inf_Country,0),MATCH(CC$3,_Inf_Day,0))-INDEX(_Inf_Data,MATCH($F49,_Inf_Country,0),MATCH(CC$3-1,_Inf_Day,0))*$D$2
+INDEX(_Inf_Data,MATCH($F49,_Inf_Country,0),MATCH(CC$3-1,_Inf_Day,0))-INDEX(_Inf_Data,MATCH($F49,_Inf_Country,0),MATCH(CC$3-2,_Inf_Day,0))*$D$2
+INDEX(_Inf_Data,MATCH($F49,_Inf_Country,0),MATCH(CC$3-2,_Inf_Day,0))-INDEX(_Inf_Data,MATCH($F49,_Inf_Country,0),MATCH(CC$3-3,_Inf_Day,0))*$D$2
+INDEX(_Inf_Data,MATCH($F49,_Inf_Country,0),MATCH(CC$3-3,_Inf_Day,0))-INDEX(_Inf_Data,MATCH($F49,_Inf_Country,0),MATCH(CC$3-4,_Inf_Day,0))*$D$2
+INDEX(_Inf_Data,MATCH($F49,_Inf_Country,0),MATCH(CC$3-4,_Inf_Day,0))-INDEX(_Inf_Data,MATCH($F49,_Inf_Country,0),MATCH(CC$3-5,_Inf_Day,0))*$D$2)/5</f>
        <v>160.4</v>
      </c>
      <c r="CD49" s="80">
        <f>(INDEX(_Inf_Data,MATCH($F49,_Inf_Country,0),MATCH(CD$3,_Inf_Day,0))-INDEX(_Inf_Data,MATCH($F49,_Inf_Country,0),MATCH(CD$3-1,_Inf_Day,0))*$D$2
+INDEX(_Inf_Data,MATCH($F49,_Inf_Country,0),MATCH(CD$3-1,_Inf_Day,0))-INDEX(_Inf_Data,MATCH($F49,_Inf_Country,0),MATCH(CD$3-2,_Inf_Day,0))*$D$2
+INDEX(_Inf_Data,MATCH($F49,_Inf_Country,0),MATCH(CD$3-2,_Inf_Day,0))-INDEX(_Inf_Data,MATCH($F49,_Inf_Country,0),MATCH(CD$3-3,_Inf_Day,0))*$D$2
+INDEX(_Inf_Data,MATCH($F49,_Inf_Country,0),MATCH(CD$3-3,_Inf_Day,0))-INDEX(_Inf_Data,MATCH($F49,_Inf_Country,0),MATCH(CD$3-4,_Inf_Day,0))*$D$2
+INDEX(_Inf_Data,MATCH($F49,_Inf_Country,0),MATCH(CD$3-4,_Inf_Day,0))-INDEX(_Inf_Data,MATCH($F49,_Inf_Country,0),MATCH(CD$3-5,_Inf_Day,0))*$D$2)/5</f>
        <v>150.19999999999999</v>
      </c>
      <c r="CE49" s="80">
        <f>(INDEX(_Inf_Data,MATCH($F49,_Inf_Country,0),MATCH(CE$3,_Inf_Day,0))-INDEX(_Inf_Data,MATCH($F49,_Inf_Country,0),MATCH(CE$3-1,_Inf_Day,0))*$D$2
+INDEX(_Inf_Data,MATCH($F49,_Inf_Country,0),MATCH(CE$3-1,_Inf_Day,0))-INDEX(_Inf_Data,MATCH($F49,_Inf_Country,0),MATCH(CE$3-2,_Inf_Day,0))*$D$2
+INDEX(_Inf_Data,MATCH($F49,_Inf_Country,0),MATCH(CE$3-2,_Inf_Day,0))-INDEX(_Inf_Data,MATCH($F49,_Inf_Country,0),MATCH(CE$3-3,_Inf_Day,0))*$D$2
+INDEX(_Inf_Data,MATCH($F49,_Inf_Country,0),MATCH(CE$3-3,_Inf_Day,0))-INDEX(_Inf_Data,MATCH($F49,_Inf_Country,0),MATCH(CE$3-4,_Inf_Day,0))*$D$2
+INDEX(_Inf_Data,MATCH($F49,_Inf_Country,0),MATCH(CE$3-4,_Inf_Day,0))-INDEX(_Inf_Data,MATCH($F49,_Inf_Country,0),MATCH(CE$3-5,_Inf_Day,0))*$D$2)/5</f>
        <v>254.6</v>
      </c>
      <c r="CF49" s="80">
        <f>(INDEX(_Inf_Data,MATCH($F49,_Inf_Country,0),MATCH(CF$3,_Inf_Day,0))-INDEX(_Inf_Data,MATCH($F49,_Inf_Country,0),MATCH(CF$3-1,_Inf_Day,0))*$D$2
+INDEX(_Inf_Data,MATCH($F49,_Inf_Country,0),MATCH(CF$3-1,_Inf_Day,0))-INDEX(_Inf_Data,MATCH($F49,_Inf_Country,0),MATCH(CF$3-2,_Inf_Day,0))*$D$2
+INDEX(_Inf_Data,MATCH($F49,_Inf_Country,0),MATCH(CF$3-2,_Inf_Day,0))-INDEX(_Inf_Data,MATCH($F49,_Inf_Country,0),MATCH(CF$3-3,_Inf_Day,0))*$D$2
+INDEX(_Inf_Data,MATCH($F49,_Inf_Country,0),MATCH(CF$3-3,_Inf_Day,0))-INDEX(_Inf_Data,MATCH($F49,_Inf_Country,0),MATCH(CF$3-4,_Inf_Day,0))*$D$2
+INDEX(_Inf_Data,MATCH($F49,_Inf_Country,0),MATCH(CF$3-4,_Inf_Day,0))-INDEX(_Inf_Data,MATCH($F49,_Inf_Country,0),MATCH(CF$3-5,_Inf_Day,0))*$D$2)/5</f>
        <v>237.2</v>
      </c>
      <c r="CG49" s="80">
        <f>(INDEX(_Inf_Data,MATCH($F49,_Inf_Country,0),MATCH(CG$3,_Inf_Day,0))-INDEX(_Inf_Data,MATCH($F49,_Inf_Country,0),MATCH(CG$3-1,_Inf_Day,0))*$D$2
+INDEX(_Inf_Data,MATCH($F49,_Inf_Country,0),MATCH(CG$3-1,_Inf_Day,0))-INDEX(_Inf_Data,MATCH($F49,_Inf_Country,0),MATCH(CG$3-2,_Inf_Day,0))*$D$2
+INDEX(_Inf_Data,MATCH($F49,_Inf_Country,0),MATCH(CG$3-2,_Inf_Day,0))-INDEX(_Inf_Data,MATCH($F49,_Inf_Country,0),MATCH(CG$3-3,_Inf_Day,0))*$D$2
+INDEX(_Inf_Data,MATCH($F49,_Inf_Country,0),MATCH(CG$3-3,_Inf_Day,0))-INDEX(_Inf_Data,MATCH($F49,_Inf_Country,0),MATCH(CG$3-4,_Inf_Day,0))*$D$2
+INDEX(_Inf_Data,MATCH($F49,_Inf_Country,0),MATCH(CG$3-4,_Inf_Day,0))-INDEX(_Inf_Data,MATCH($F49,_Inf_Country,0),MATCH(CG$3-5,_Inf_Day,0))*$D$2)/5</f>
        <v>295.2</v>
      </c>
      <c r="CH49" s="80">
        <f>(INDEX(_Inf_Data,MATCH($F49,_Inf_Country,0),MATCH(CH$3,_Inf_Day,0))-INDEX(_Inf_Data,MATCH($F49,_Inf_Country,0),MATCH(CH$3-1,_Inf_Day,0))*$D$2
+INDEX(_Inf_Data,MATCH($F49,_Inf_Country,0),MATCH(CH$3-1,_Inf_Day,0))-INDEX(_Inf_Data,MATCH($F49,_Inf_Country,0),MATCH(CH$3-2,_Inf_Day,0))*$D$2
+INDEX(_Inf_Data,MATCH($F49,_Inf_Country,0),MATCH(CH$3-2,_Inf_Day,0))-INDEX(_Inf_Data,MATCH($F49,_Inf_Country,0),MATCH(CH$3-3,_Inf_Day,0))*$D$2
+INDEX(_Inf_Data,MATCH($F49,_Inf_Country,0),MATCH(CH$3-3,_Inf_Day,0))-INDEX(_Inf_Data,MATCH($F49,_Inf_Country,0),MATCH(CH$3-4,_Inf_Day,0))*$D$2
+INDEX(_Inf_Data,MATCH($F49,_Inf_Country,0),MATCH(CH$3-4,_Inf_Day,0))-INDEX(_Inf_Data,MATCH($F49,_Inf_Country,0),MATCH(CH$3-5,_Inf_Day,0))*$D$2)/5</f>
        <v>282.2</v>
      </c>
      <c r="CI49" s="80">
        <f>(INDEX(_Inf_Data,MATCH($F49,_Inf_Country,0),MATCH(CI$3,_Inf_Day,0))-INDEX(_Inf_Data,MATCH($F49,_Inf_Country,0),MATCH(CI$3-1,_Inf_Day,0))*$D$2
+INDEX(_Inf_Data,MATCH($F49,_Inf_Country,0),MATCH(CI$3-1,_Inf_Day,0))-INDEX(_Inf_Data,MATCH($F49,_Inf_Country,0),MATCH(CI$3-2,_Inf_Day,0))*$D$2
+INDEX(_Inf_Data,MATCH($F49,_Inf_Country,0),MATCH(CI$3-2,_Inf_Day,0))-INDEX(_Inf_Data,MATCH($F49,_Inf_Country,0),MATCH(CI$3-3,_Inf_Day,0))*$D$2
+INDEX(_Inf_Data,MATCH($F49,_Inf_Country,0),MATCH(CI$3-3,_Inf_Day,0))-INDEX(_Inf_Data,MATCH($F49,_Inf_Country,0),MATCH(CI$3-4,_Inf_Day,0))*$D$2
+INDEX(_Inf_Data,MATCH($F49,_Inf_Country,0),MATCH(CI$3-4,_Inf_Day,0))-INDEX(_Inf_Data,MATCH($F49,_Inf_Country,0),MATCH(CI$3-5,_Inf_Day,0))*$D$2)/5</f>
        <v>328</v>
      </c>
      <c r="CJ49" s="80">
        <f>(INDEX(_Inf_Data,MATCH($F49,_Inf_Country,0),MATCH(CJ$3,_Inf_Day,0))-INDEX(_Inf_Data,MATCH($F49,_Inf_Country,0),MATCH(CJ$3-1,_Inf_Day,0))*$D$2
+INDEX(_Inf_Data,MATCH($F49,_Inf_Country,0),MATCH(CJ$3-1,_Inf_Day,0))-INDEX(_Inf_Data,MATCH($F49,_Inf_Country,0),MATCH(CJ$3-2,_Inf_Day,0))*$D$2
+INDEX(_Inf_Data,MATCH($F49,_Inf_Country,0),MATCH(CJ$3-2,_Inf_Day,0))-INDEX(_Inf_Data,MATCH($F49,_Inf_Country,0),MATCH(CJ$3-3,_Inf_Day,0))*$D$2
+INDEX(_Inf_Data,MATCH($F49,_Inf_Country,0),MATCH(CJ$3-3,_Inf_Day,0))-INDEX(_Inf_Data,MATCH($F49,_Inf_Country,0),MATCH(CJ$3-4,_Inf_Day,0))*$D$2
+INDEX(_Inf_Data,MATCH($F49,_Inf_Country,0),MATCH(CJ$3-4,_Inf_Day,0))-INDEX(_Inf_Data,MATCH($F49,_Inf_Country,0),MATCH(CJ$3-5,_Inf_Day,0))*$D$2)/5</f>
        <v>305.60000000000002</v>
      </c>
      <c r="CK49" s="80">
        <f>(INDEX(_Inf_Data,MATCH($F49,_Inf_Country,0),MATCH(CK$3,_Inf_Day,0))-INDEX(_Inf_Data,MATCH($F49,_Inf_Country,0),MATCH(CK$3-1,_Inf_Day,0))*$D$2
+INDEX(_Inf_Data,MATCH($F49,_Inf_Country,0),MATCH(CK$3-1,_Inf_Day,0))-INDEX(_Inf_Data,MATCH($F49,_Inf_Country,0),MATCH(CK$3-2,_Inf_Day,0))*$D$2
+INDEX(_Inf_Data,MATCH($F49,_Inf_Country,0),MATCH(CK$3-2,_Inf_Day,0))-INDEX(_Inf_Data,MATCH($F49,_Inf_Country,0),MATCH(CK$3-3,_Inf_Day,0))*$D$2
+INDEX(_Inf_Data,MATCH($F49,_Inf_Country,0),MATCH(CK$3-3,_Inf_Day,0))-INDEX(_Inf_Data,MATCH($F49,_Inf_Country,0),MATCH(CK$3-4,_Inf_Day,0))*$D$2
+INDEX(_Inf_Data,MATCH($F49,_Inf_Country,0),MATCH(CK$3-4,_Inf_Day,0))-INDEX(_Inf_Data,MATCH($F49,_Inf_Country,0),MATCH(CK$3-5,_Inf_Day,0))*$D$2)/5</f>
        <v>478.2</v>
      </c>
      <c r="CL49" s="80">
        <f>(INDEX(_Inf_Data,MATCH($F49,_Inf_Country,0),MATCH(CL$3,_Inf_Day,0))-INDEX(_Inf_Data,MATCH($F49,_Inf_Country,0),MATCH(CL$3-1,_Inf_Day,0))*$D$2
+INDEX(_Inf_Data,MATCH($F49,_Inf_Country,0),MATCH(CL$3-1,_Inf_Day,0))-INDEX(_Inf_Data,MATCH($F49,_Inf_Country,0),MATCH(CL$3-2,_Inf_Day,0))*$D$2
+INDEX(_Inf_Data,MATCH($F49,_Inf_Country,0),MATCH(CL$3-2,_Inf_Day,0))-INDEX(_Inf_Data,MATCH($F49,_Inf_Country,0),MATCH(CL$3-3,_Inf_Day,0))*$D$2
+INDEX(_Inf_Data,MATCH($F49,_Inf_Country,0),MATCH(CL$3-3,_Inf_Day,0))-INDEX(_Inf_Data,MATCH($F49,_Inf_Country,0),MATCH(CL$3-4,_Inf_Day,0))*$D$2
+INDEX(_Inf_Data,MATCH($F49,_Inf_Country,0),MATCH(CL$3-4,_Inf_Day,0))-INDEX(_Inf_Data,MATCH($F49,_Inf_Country,0),MATCH(CL$3-5,_Inf_Day,0))*$D$2)/5</f>
        <v>470.2</v>
      </c>
      <c r="CM49" s="80">
        <f>(INDEX(_Inf_Data,MATCH($F49,_Inf_Country,0),MATCH(CM$3,_Inf_Day,0))-INDEX(_Inf_Data,MATCH($F49,_Inf_Country,0),MATCH(CM$3-1,_Inf_Day,0))*$D$2
+INDEX(_Inf_Data,MATCH($F49,_Inf_Country,0),MATCH(CM$3-1,_Inf_Day,0))-INDEX(_Inf_Data,MATCH($F49,_Inf_Country,0),MATCH(CM$3-2,_Inf_Day,0))*$D$2
+INDEX(_Inf_Data,MATCH($F49,_Inf_Country,0),MATCH(CM$3-2,_Inf_Day,0))-INDEX(_Inf_Data,MATCH($F49,_Inf_Country,0),MATCH(CM$3-3,_Inf_Day,0))*$D$2
+INDEX(_Inf_Data,MATCH($F49,_Inf_Country,0),MATCH(CM$3-3,_Inf_Day,0))-INDEX(_Inf_Data,MATCH($F49,_Inf_Country,0),MATCH(CM$3-4,_Inf_Day,0))*$D$2
+INDEX(_Inf_Data,MATCH($F49,_Inf_Country,0),MATCH(CM$3-4,_Inf_Day,0))-INDEX(_Inf_Data,MATCH($F49,_Inf_Country,0),MATCH(CM$3-5,_Inf_Day,0))*$D$2)/5</f>
        <v>568.4</v>
      </c>
      <c r="CN49" s="80">
        <f>(INDEX(_Inf_Data,MATCH($F49,_Inf_Country,0),MATCH(CN$3,_Inf_Day,0))-INDEX(_Inf_Data,MATCH($F49,_Inf_Country,0),MATCH(CN$3-1,_Inf_Day,0))*$D$2
+INDEX(_Inf_Data,MATCH($F49,_Inf_Country,0),MATCH(CN$3-1,_Inf_Day,0))-INDEX(_Inf_Data,MATCH($F49,_Inf_Country,0),MATCH(CN$3-2,_Inf_Day,0))*$D$2
+INDEX(_Inf_Data,MATCH($F49,_Inf_Country,0),MATCH(CN$3-2,_Inf_Day,0))-INDEX(_Inf_Data,MATCH($F49,_Inf_Country,0),MATCH(CN$3-3,_Inf_Day,0))*$D$2
+INDEX(_Inf_Data,MATCH($F49,_Inf_Country,0),MATCH(CN$3-3,_Inf_Day,0))-INDEX(_Inf_Data,MATCH($F49,_Inf_Country,0),MATCH(CN$3-4,_Inf_Day,0))*$D$2
+INDEX(_Inf_Data,MATCH($F49,_Inf_Country,0),MATCH(CN$3-4,_Inf_Day,0))-INDEX(_Inf_Data,MATCH($F49,_Inf_Country,0),MATCH(CN$3-5,_Inf_Day,0))*$D$2)/5</f>
        <v>622.6</v>
      </c>
      <c r="CO49" s="80">
        <f>(INDEX(_Inf_Data,MATCH($F49,_Inf_Country,0),MATCH(CO$3,_Inf_Day,0))-INDEX(_Inf_Data,MATCH($F49,_Inf_Country,0),MATCH(CO$3-1,_Inf_Day,0))*$D$2
+INDEX(_Inf_Data,MATCH($F49,_Inf_Country,0),MATCH(CO$3-1,_Inf_Day,0))-INDEX(_Inf_Data,MATCH($F49,_Inf_Country,0),MATCH(CO$3-2,_Inf_Day,0))*$D$2
+INDEX(_Inf_Data,MATCH($F49,_Inf_Country,0),MATCH(CO$3-2,_Inf_Day,0))-INDEX(_Inf_Data,MATCH($F49,_Inf_Country,0),MATCH(CO$3-3,_Inf_Day,0))*$D$2
+INDEX(_Inf_Data,MATCH($F49,_Inf_Country,0),MATCH(CO$3-3,_Inf_Day,0))-INDEX(_Inf_Data,MATCH($F49,_Inf_Country,0),MATCH(CO$3-4,_Inf_Day,0))*$D$2
+INDEX(_Inf_Data,MATCH($F49,_Inf_Country,0),MATCH(CO$3-4,_Inf_Day,0))-INDEX(_Inf_Data,MATCH($F49,_Inf_Country,0),MATCH(CO$3-5,_Inf_Day,0))*$D$2)/5</f>
        <v>595.6</v>
      </c>
      <c r="CP49" s="80">
        <f>(INDEX(_Inf_Data,MATCH($F49,_Inf_Country,0),MATCH(CP$3,_Inf_Day,0))-INDEX(_Inf_Data,MATCH($F49,_Inf_Country,0),MATCH(CP$3-1,_Inf_Day,0))*$D$2
+INDEX(_Inf_Data,MATCH($F49,_Inf_Country,0),MATCH(CP$3-1,_Inf_Day,0))-INDEX(_Inf_Data,MATCH($F49,_Inf_Country,0),MATCH(CP$3-2,_Inf_Day,0))*$D$2
+INDEX(_Inf_Data,MATCH($F49,_Inf_Country,0),MATCH(CP$3-2,_Inf_Day,0))-INDEX(_Inf_Data,MATCH($F49,_Inf_Country,0),MATCH(CP$3-3,_Inf_Day,0))*$D$2
+INDEX(_Inf_Data,MATCH($F49,_Inf_Country,0),MATCH(CP$3-3,_Inf_Day,0))-INDEX(_Inf_Data,MATCH($F49,_Inf_Country,0),MATCH(CP$3-4,_Inf_Day,0))*$D$2
+INDEX(_Inf_Data,MATCH($F49,_Inf_Country,0),MATCH(CP$3-4,_Inf_Day,0))-INDEX(_Inf_Data,MATCH($F49,_Inf_Country,0),MATCH(CP$3-5,_Inf_Day,0))*$D$2)/5</f>
        <v>514</v>
      </c>
      <c r="CQ49" s="80">
        <f>(INDEX(_Inf_Data,MATCH($F49,_Inf_Country,0),MATCH(CQ$3,_Inf_Day,0))-INDEX(_Inf_Data,MATCH($F49,_Inf_Country,0),MATCH(CQ$3-1,_Inf_Day,0))*$D$2
+INDEX(_Inf_Data,MATCH($F49,_Inf_Country,0),MATCH(CQ$3-1,_Inf_Day,0))-INDEX(_Inf_Data,MATCH($F49,_Inf_Country,0),MATCH(CQ$3-2,_Inf_Day,0))*$D$2
+INDEX(_Inf_Data,MATCH($F49,_Inf_Country,0),MATCH(CQ$3-2,_Inf_Day,0))-INDEX(_Inf_Data,MATCH($F49,_Inf_Country,0),MATCH(CQ$3-3,_Inf_Day,0))*$D$2
+INDEX(_Inf_Data,MATCH($F49,_Inf_Country,0),MATCH(CQ$3-3,_Inf_Day,0))-INDEX(_Inf_Data,MATCH($F49,_Inf_Country,0),MATCH(CQ$3-4,_Inf_Day,0))*$D$2
+INDEX(_Inf_Data,MATCH($F49,_Inf_Country,0),MATCH(CQ$3-4,_Inf_Day,0))-INDEX(_Inf_Data,MATCH($F49,_Inf_Country,0),MATCH(CQ$3-5,_Inf_Day,0))*$D$2)/5</f>
        <v>524.20000000000005</v>
      </c>
      <c r="CR49" s="80">
        <f>(INDEX(_Inf_Data,MATCH($F49,_Inf_Country,0),MATCH(CR$3,_Inf_Day,0))-INDEX(_Inf_Data,MATCH($F49,_Inf_Country,0),MATCH(CR$3-1,_Inf_Day,0))*$D$2
+INDEX(_Inf_Data,MATCH($F49,_Inf_Country,0),MATCH(CR$3-1,_Inf_Day,0))-INDEX(_Inf_Data,MATCH($F49,_Inf_Country,0),MATCH(CR$3-2,_Inf_Day,0))*$D$2
+INDEX(_Inf_Data,MATCH($F49,_Inf_Country,0),MATCH(CR$3-2,_Inf_Day,0))-INDEX(_Inf_Data,MATCH($F49,_Inf_Country,0),MATCH(CR$3-3,_Inf_Day,0))*$D$2
+INDEX(_Inf_Data,MATCH($F49,_Inf_Country,0),MATCH(CR$3-3,_Inf_Day,0))-INDEX(_Inf_Data,MATCH($F49,_Inf_Country,0),MATCH(CR$3-4,_Inf_Day,0))*$D$2
+INDEX(_Inf_Data,MATCH($F49,_Inf_Country,0),MATCH(CR$3-4,_Inf_Day,0))-INDEX(_Inf_Data,MATCH($F49,_Inf_Country,0),MATCH(CR$3-5,_Inf_Day,0))*$D$2)/5</f>
        <v>607.79999999999995</v>
      </c>
      <c r="CS49" s="80">
        <f>(INDEX(_Inf_Data,MATCH($F49,_Inf_Country,0),MATCH(CS$3,_Inf_Day,0))-INDEX(_Inf_Data,MATCH($F49,_Inf_Country,0),MATCH(CS$3-1,_Inf_Day,0))*$D$2
+INDEX(_Inf_Data,MATCH($F49,_Inf_Country,0),MATCH(CS$3-1,_Inf_Day,0))-INDEX(_Inf_Data,MATCH($F49,_Inf_Country,0),MATCH(CS$3-2,_Inf_Day,0))*$D$2
+INDEX(_Inf_Data,MATCH($F49,_Inf_Country,0),MATCH(CS$3-2,_Inf_Day,0))-INDEX(_Inf_Data,MATCH($F49,_Inf_Country,0),MATCH(CS$3-3,_Inf_Day,0))*$D$2
+INDEX(_Inf_Data,MATCH($F49,_Inf_Country,0),MATCH(CS$3-3,_Inf_Day,0))-INDEX(_Inf_Data,MATCH($F49,_Inf_Country,0),MATCH(CS$3-4,_Inf_Day,0))*$D$2
+INDEX(_Inf_Data,MATCH($F49,_Inf_Country,0),MATCH(CS$3-4,_Inf_Day,0))-INDEX(_Inf_Data,MATCH($F49,_Inf_Country,0),MATCH(CS$3-5,_Inf_Day,0))*$D$2)/5</f>
        <v>585.20000000000005</v>
      </c>
      <c r="CT49" s="80">
        <f>(INDEX(_Inf_Data,MATCH($F49,_Inf_Country,0),MATCH(CT$3,_Inf_Day,0))-INDEX(_Inf_Data,MATCH($F49,_Inf_Country,0),MATCH(CT$3-1,_Inf_Day,0))*$D$2
+INDEX(_Inf_Data,MATCH($F49,_Inf_Country,0),MATCH(CT$3-1,_Inf_Day,0))-INDEX(_Inf_Data,MATCH($F49,_Inf_Country,0),MATCH(CT$3-2,_Inf_Day,0))*$D$2
+INDEX(_Inf_Data,MATCH($F49,_Inf_Country,0),MATCH(CT$3-2,_Inf_Day,0))-INDEX(_Inf_Data,MATCH($F49,_Inf_Country,0),MATCH(CT$3-3,_Inf_Day,0))*$D$2
+INDEX(_Inf_Data,MATCH($F49,_Inf_Country,0),MATCH(CT$3-3,_Inf_Day,0))-INDEX(_Inf_Data,MATCH($F49,_Inf_Country,0),MATCH(CT$3-4,_Inf_Day,0))*$D$2
+INDEX(_Inf_Data,MATCH($F49,_Inf_Country,0),MATCH(CT$3-4,_Inf_Day,0))-INDEX(_Inf_Data,MATCH($F49,_Inf_Country,0),MATCH(CT$3-5,_Inf_Day,0))*$D$2)/5</f>
        <v>630.4</v>
      </c>
      <c r="CU49" s="80">
        <f>(INDEX(_Inf_Data,MATCH($F49,_Inf_Country,0),MATCH(CU$3,_Inf_Day,0))-INDEX(_Inf_Data,MATCH($F49,_Inf_Country,0),MATCH(CU$3-1,_Inf_Day,0))*$D$2
+INDEX(_Inf_Data,MATCH($F49,_Inf_Country,0),MATCH(CU$3-1,_Inf_Day,0))-INDEX(_Inf_Data,MATCH($F49,_Inf_Country,0),MATCH(CU$3-2,_Inf_Day,0))*$D$2
+INDEX(_Inf_Data,MATCH($F49,_Inf_Country,0),MATCH(CU$3-2,_Inf_Day,0))-INDEX(_Inf_Data,MATCH($F49,_Inf_Country,0),MATCH(CU$3-3,_Inf_Day,0))*$D$2
+INDEX(_Inf_Data,MATCH($F49,_Inf_Country,0),MATCH(CU$3-3,_Inf_Day,0))-INDEX(_Inf_Data,MATCH($F49,_Inf_Country,0),MATCH(CU$3-4,_Inf_Day,0))*$D$2
+INDEX(_Inf_Data,MATCH($F49,_Inf_Country,0),MATCH(CU$3-4,_Inf_Day,0))-INDEX(_Inf_Data,MATCH($F49,_Inf_Country,0),MATCH(CU$3-5,_Inf_Day,0))*$D$2)/5</f>
        <v>539.4</v>
      </c>
      <c r="CV49" s="80">
        <f>(INDEX(_Inf_Data,MATCH($F49,_Inf_Country,0),MATCH(CV$3,_Inf_Day,0))-INDEX(_Inf_Data,MATCH($F49,_Inf_Country,0),MATCH(CV$3-1,_Inf_Day,0))*$D$2
+INDEX(_Inf_Data,MATCH($F49,_Inf_Country,0),MATCH(CV$3-1,_Inf_Day,0))-INDEX(_Inf_Data,MATCH($F49,_Inf_Country,0),MATCH(CV$3-2,_Inf_Day,0))*$D$2
+INDEX(_Inf_Data,MATCH($F49,_Inf_Country,0),MATCH(CV$3-2,_Inf_Day,0))-INDEX(_Inf_Data,MATCH($F49,_Inf_Country,0),MATCH(CV$3-3,_Inf_Day,0))*$D$2
+INDEX(_Inf_Data,MATCH($F49,_Inf_Country,0),MATCH(CV$3-3,_Inf_Day,0))-INDEX(_Inf_Data,MATCH($F49,_Inf_Country,0),MATCH(CV$3-4,_Inf_Day,0))*$D$2
+INDEX(_Inf_Data,MATCH($F49,_Inf_Country,0),MATCH(CV$3-4,_Inf_Day,0))-INDEX(_Inf_Data,MATCH($F49,_Inf_Country,0),MATCH(CV$3-5,_Inf_Day,0))*$D$2)/5</f>
        <v>501.8</v>
      </c>
      <c r="CW49" s="80">
        <f>(INDEX(_Inf_Data,MATCH($F49,_Inf_Country,0),MATCH(CW$3,_Inf_Day,0))-INDEX(_Inf_Data,MATCH($F49,_Inf_Country,0),MATCH(CW$3-1,_Inf_Day,0))*$D$2
+INDEX(_Inf_Data,MATCH($F49,_Inf_Country,0),MATCH(CW$3-1,_Inf_Day,0))-INDEX(_Inf_Data,MATCH($F49,_Inf_Country,0),MATCH(CW$3-2,_Inf_Day,0))*$D$2
+INDEX(_Inf_Data,MATCH($F49,_Inf_Country,0),MATCH(CW$3-2,_Inf_Day,0))-INDEX(_Inf_Data,MATCH($F49,_Inf_Country,0),MATCH(CW$3-3,_Inf_Day,0))*$D$2
+INDEX(_Inf_Data,MATCH($F49,_Inf_Country,0),MATCH(CW$3-3,_Inf_Day,0))-INDEX(_Inf_Data,MATCH($F49,_Inf_Country,0),MATCH(CW$3-4,_Inf_Day,0))*$D$2
+INDEX(_Inf_Data,MATCH($F49,_Inf_Country,0),MATCH(CW$3-4,_Inf_Day,0))-INDEX(_Inf_Data,MATCH($F49,_Inf_Country,0),MATCH(CW$3-5,_Inf_Day,0))*$D$2)/5</f>
        <v>345</v>
      </c>
      <c r="CX49" s="80">
        <f>(INDEX(_Inf_Data,MATCH($F49,_Inf_Country,0),MATCH(CX$3,_Inf_Day,0))-INDEX(_Inf_Data,MATCH($F49,_Inf_Country,0),MATCH(CX$3-1,_Inf_Day,0))*$D$2
+INDEX(_Inf_Data,MATCH($F49,_Inf_Country,0),MATCH(CX$3-1,_Inf_Day,0))-INDEX(_Inf_Data,MATCH($F49,_Inf_Country,0),MATCH(CX$3-2,_Inf_Day,0))*$D$2
+INDEX(_Inf_Data,MATCH($F49,_Inf_Country,0),MATCH(CX$3-2,_Inf_Day,0))-INDEX(_Inf_Data,MATCH($F49,_Inf_Country,0),MATCH(CX$3-3,_Inf_Day,0))*$D$2
+INDEX(_Inf_Data,MATCH($F49,_Inf_Country,0),MATCH(CX$3-3,_Inf_Day,0))-INDEX(_Inf_Data,MATCH($F49,_Inf_Country,0),MATCH(CX$3-4,_Inf_Day,0))*$D$2
+INDEX(_Inf_Data,MATCH($F49,_Inf_Country,0),MATCH(CX$3-4,_Inf_Day,0))-INDEX(_Inf_Data,MATCH($F49,_Inf_Country,0),MATCH(CX$3-5,_Inf_Day,0))*$D$2)/5</f>
        <v>414.4</v>
      </c>
      <c r="CY49" s="80">
        <f>(INDEX(_Inf_Data,MATCH($F49,_Inf_Country,0),MATCH(CY$3,_Inf_Day,0))-INDEX(_Inf_Data,MATCH($F49,_Inf_Country,0),MATCH(CY$3-1,_Inf_Day,0))*$D$2
+INDEX(_Inf_Data,MATCH($F49,_Inf_Country,0),MATCH(CY$3-1,_Inf_Day,0))-INDEX(_Inf_Data,MATCH($F49,_Inf_Country,0),MATCH(CY$3-2,_Inf_Day,0))*$D$2
+INDEX(_Inf_Data,MATCH($F49,_Inf_Country,0),MATCH(CY$3-2,_Inf_Day,0))-INDEX(_Inf_Data,MATCH($F49,_Inf_Country,0),MATCH(CY$3-3,_Inf_Day,0))*$D$2
+INDEX(_Inf_Data,MATCH($F49,_Inf_Country,0),MATCH(CY$3-3,_Inf_Day,0))-INDEX(_Inf_Data,MATCH($F49,_Inf_Country,0),MATCH(CY$3-4,_Inf_Day,0))*$D$2
+INDEX(_Inf_Data,MATCH($F49,_Inf_Country,0),MATCH(CY$3-4,_Inf_Day,0))-INDEX(_Inf_Data,MATCH($F49,_Inf_Country,0),MATCH(CY$3-5,_Inf_Day,0))*$D$2)/5</f>
        <v>406.4</v>
      </c>
      <c r="CZ49" s="80">
        <f>(INDEX(_Inf_Data,MATCH($F49,_Inf_Country,0),MATCH(CZ$3,_Inf_Day,0))-INDEX(_Inf_Data,MATCH($F49,_Inf_Country,0),MATCH(CZ$3-1,_Inf_Day,0))*$D$2
+INDEX(_Inf_Data,MATCH($F49,_Inf_Country,0),MATCH(CZ$3-1,_Inf_Day,0))-INDEX(_Inf_Data,MATCH($F49,_Inf_Country,0),MATCH(CZ$3-2,_Inf_Day,0))*$D$2
+INDEX(_Inf_Data,MATCH($F49,_Inf_Country,0),MATCH(CZ$3-2,_Inf_Day,0))-INDEX(_Inf_Data,MATCH($F49,_Inf_Country,0),MATCH(CZ$3-3,_Inf_Day,0))*$D$2
+INDEX(_Inf_Data,MATCH($F49,_Inf_Country,0),MATCH(CZ$3-3,_Inf_Day,0))-INDEX(_Inf_Data,MATCH($F49,_Inf_Country,0),MATCH(CZ$3-4,_Inf_Day,0))*$D$2
+INDEX(_Inf_Data,MATCH($F49,_Inf_Country,0),MATCH(CZ$3-4,_Inf_Day,0))-INDEX(_Inf_Data,MATCH($F49,_Inf_Country,0),MATCH(CZ$3-5,_Inf_Day,0))*$D$2)/5</f>
        <v>486.8</v>
      </c>
      <c r="DA49" s="80">
        <f>(INDEX(_Inf_Data,MATCH($F49,_Inf_Country,0),MATCH(DA$3,_Inf_Day,0))-INDEX(_Inf_Data,MATCH($F49,_Inf_Country,0),MATCH(DA$3-1,_Inf_Day,0))*$D$2
+INDEX(_Inf_Data,MATCH($F49,_Inf_Country,0),MATCH(DA$3-1,_Inf_Day,0))-INDEX(_Inf_Data,MATCH($F49,_Inf_Country,0),MATCH(DA$3-2,_Inf_Day,0))*$D$2
+INDEX(_Inf_Data,MATCH($F49,_Inf_Country,0),MATCH(DA$3-2,_Inf_Day,0))-INDEX(_Inf_Data,MATCH($F49,_Inf_Country,0),MATCH(DA$3-3,_Inf_Day,0))*$D$2
+INDEX(_Inf_Data,MATCH($F49,_Inf_Country,0),MATCH(DA$3-3,_Inf_Day,0))-INDEX(_Inf_Data,MATCH($F49,_Inf_Country,0),MATCH(DA$3-4,_Inf_Day,0))*$D$2
+INDEX(_Inf_Data,MATCH($F49,_Inf_Country,0),MATCH(DA$3-4,_Inf_Day,0))-INDEX(_Inf_Data,MATCH($F49,_Inf_Country,0),MATCH(DA$3-5,_Inf_Day,0))*$D$2)/5</f>
        <v>461.2</v>
      </c>
      <c r="DB49" s="80">
        <f>(INDEX(_Inf_Data,MATCH($F49,_Inf_Country,0),MATCH(DB$3,_Inf_Day,0))-INDEX(_Inf_Data,MATCH($F49,_Inf_Country,0),MATCH(DB$3-1,_Inf_Day,0))*$D$2
+INDEX(_Inf_Data,MATCH($F49,_Inf_Country,0),MATCH(DB$3-1,_Inf_Day,0))-INDEX(_Inf_Data,MATCH($F49,_Inf_Country,0),MATCH(DB$3-2,_Inf_Day,0))*$D$2
+INDEX(_Inf_Data,MATCH($F49,_Inf_Country,0),MATCH(DB$3-2,_Inf_Day,0))-INDEX(_Inf_Data,MATCH($F49,_Inf_Country,0),MATCH(DB$3-3,_Inf_Day,0))*$D$2
+INDEX(_Inf_Data,MATCH($F49,_Inf_Country,0),MATCH(DB$3-3,_Inf_Day,0))-INDEX(_Inf_Data,MATCH($F49,_Inf_Country,0),MATCH(DB$3-4,_Inf_Day,0))*$D$2
+INDEX(_Inf_Data,MATCH($F49,_Inf_Country,0),MATCH(DB$3-4,_Inf_Day,0))-INDEX(_Inf_Data,MATCH($F49,_Inf_Country,0),MATCH(DB$3-5,_Inf_Day,0))*$D$2)/5</f>
        <v>528.20000000000005</v>
      </c>
      <c r="DC49" s="80">
        <f>(INDEX(_Inf_Data,MATCH($F49,_Inf_Country,0),MATCH(DC$3,_Inf_Day,0))-INDEX(_Inf_Data,MATCH($F49,_Inf_Country,0),MATCH(DC$3-1,_Inf_Day,0))*$D$2
+INDEX(_Inf_Data,MATCH($F49,_Inf_Country,0),MATCH(DC$3-1,_Inf_Day,0))-INDEX(_Inf_Data,MATCH($F49,_Inf_Country,0),MATCH(DC$3-2,_Inf_Day,0))*$D$2
+INDEX(_Inf_Data,MATCH($F49,_Inf_Country,0),MATCH(DC$3-2,_Inf_Day,0))-INDEX(_Inf_Data,MATCH($F49,_Inf_Country,0),MATCH(DC$3-3,_Inf_Day,0))*$D$2
+INDEX(_Inf_Data,MATCH($F49,_Inf_Country,0),MATCH(DC$3-3,_Inf_Day,0))-INDEX(_Inf_Data,MATCH($F49,_Inf_Country,0),MATCH(DC$3-4,_Inf_Day,0))*$D$2
+INDEX(_Inf_Data,MATCH($F49,_Inf_Country,0),MATCH(DC$3-4,_Inf_Day,0))-INDEX(_Inf_Data,MATCH($F49,_Inf_Country,0),MATCH(DC$3-5,_Inf_Day,0))*$D$2)/5</f>
        <v>273.60000000000002</v>
      </c>
      <c r="DD49" s="80">
        <f>(INDEX(_Inf_Data,MATCH($F49,_Inf_Country,0),MATCH(DD$3,_Inf_Day,0))-INDEX(_Inf_Data,MATCH($F49,_Inf_Country,0),MATCH(DD$3-1,_Inf_Day,0))*$D$2
+INDEX(_Inf_Data,MATCH($F49,_Inf_Country,0),MATCH(DD$3-1,_Inf_Day,0))-INDEX(_Inf_Data,MATCH($F49,_Inf_Country,0),MATCH(DD$3-2,_Inf_Day,0))*$D$2
+INDEX(_Inf_Data,MATCH($F49,_Inf_Country,0),MATCH(DD$3-2,_Inf_Day,0))-INDEX(_Inf_Data,MATCH($F49,_Inf_Country,0),MATCH(DD$3-3,_Inf_Day,0))*$D$2
+INDEX(_Inf_Data,MATCH($F49,_Inf_Country,0),MATCH(DD$3-3,_Inf_Day,0))-INDEX(_Inf_Data,MATCH($F49,_Inf_Country,0),MATCH(DD$3-4,_Inf_Day,0))*$D$2
+INDEX(_Inf_Data,MATCH($F49,_Inf_Country,0),MATCH(DD$3-4,_Inf_Day,0))-INDEX(_Inf_Data,MATCH($F49,_Inf_Country,0),MATCH(DD$3-5,_Inf_Day,0))*$D$2)/5</f>
        <v>213.2</v>
      </c>
      <c r="DE49" s="80">
        <f>(INDEX(_Inf_Data,MATCH($F49,_Inf_Country,0),MATCH(DE$3,_Inf_Day,0))-INDEX(_Inf_Data,MATCH($F49,_Inf_Country,0),MATCH(DE$3-1,_Inf_Day,0))*$D$2
+INDEX(_Inf_Data,MATCH($F49,_Inf_Country,0),MATCH(DE$3-1,_Inf_Day,0))-INDEX(_Inf_Data,MATCH($F49,_Inf_Country,0),MATCH(DE$3-2,_Inf_Day,0))*$D$2
+INDEX(_Inf_Data,MATCH($F49,_Inf_Country,0),MATCH(DE$3-2,_Inf_Day,0))-INDEX(_Inf_Data,MATCH($F49,_Inf_Country,0),MATCH(DE$3-3,_Inf_Day,0))*$D$2
+INDEX(_Inf_Data,MATCH($F49,_Inf_Country,0),MATCH(DE$3-3,_Inf_Day,0))-INDEX(_Inf_Data,MATCH($F49,_Inf_Country,0),MATCH(DE$3-4,_Inf_Day,0))*$D$2
+INDEX(_Inf_Data,MATCH($F49,_Inf_Country,0),MATCH(DE$3-4,_Inf_Day,0))-INDEX(_Inf_Data,MATCH($F49,_Inf_Country,0),MATCH(DE$3-5,_Inf_Day,0))*$D$2)/5</f>
        <v>171.4</v>
      </c>
      <c r="DF49" s="80">
        <f>(INDEX(_Inf_Data,MATCH($F49,_Inf_Country,0),MATCH(DF$3,_Inf_Day,0))-INDEX(_Inf_Data,MATCH($F49,_Inf_Country,0),MATCH(DF$3-1,_Inf_Day,0))*$D$2
+INDEX(_Inf_Data,MATCH($F49,_Inf_Country,0),MATCH(DF$3-1,_Inf_Day,0))-INDEX(_Inf_Data,MATCH($F49,_Inf_Country,0),MATCH(DF$3-2,_Inf_Day,0))*$D$2
+INDEX(_Inf_Data,MATCH($F49,_Inf_Country,0),MATCH(DF$3-2,_Inf_Day,0))-INDEX(_Inf_Data,MATCH($F49,_Inf_Country,0),MATCH(DF$3-3,_Inf_Day,0))*$D$2
+INDEX(_Inf_Data,MATCH($F49,_Inf_Country,0),MATCH(DF$3-3,_Inf_Day,0))-INDEX(_Inf_Data,MATCH($F49,_Inf_Country,0),MATCH(DF$3-4,_Inf_Day,0))*$D$2
+INDEX(_Inf_Data,MATCH($F49,_Inf_Country,0),MATCH(DF$3-4,_Inf_Day,0))-INDEX(_Inf_Data,MATCH($F49,_Inf_Country,0),MATCH(DF$3-5,_Inf_Day,0))*$D$2)/5</f>
        <v>172.8</v>
      </c>
      <c r="DG49" s="80">
        <f>(INDEX(_Inf_Data,MATCH($F49,_Inf_Country,0),MATCH(DG$3,_Inf_Day,0))-INDEX(_Inf_Data,MATCH($F49,_Inf_Country,0),MATCH(DG$3-1,_Inf_Day,0))*$D$2
+INDEX(_Inf_Data,MATCH($F49,_Inf_Country,0),MATCH(DG$3-1,_Inf_Day,0))-INDEX(_Inf_Data,MATCH($F49,_Inf_Country,0),MATCH(DG$3-2,_Inf_Day,0))*$D$2
+INDEX(_Inf_Data,MATCH($F49,_Inf_Country,0),MATCH(DG$3-2,_Inf_Day,0))-INDEX(_Inf_Data,MATCH($F49,_Inf_Country,0),MATCH(DG$3-3,_Inf_Day,0))*$D$2
+INDEX(_Inf_Data,MATCH($F49,_Inf_Country,0),MATCH(DG$3-3,_Inf_Day,0))-INDEX(_Inf_Data,MATCH($F49,_Inf_Country,0),MATCH(DG$3-4,_Inf_Day,0))*$D$2
+INDEX(_Inf_Data,MATCH($F49,_Inf_Country,0),MATCH(DG$3-4,_Inf_Day,0))-INDEX(_Inf_Data,MATCH($F49,_Inf_Country,0),MATCH(DG$3-5,_Inf_Day,0))*$D$2)/5</f>
        <v>83.6</v>
      </c>
      <c r="DH49" s="80">
        <f>(INDEX(_Inf_Data,MATCH($F49,_Inf_Country,0),MATCH(DH$3,_Inf_Day,0))-INDEX(_Inf_Data,MATCH($F49,_Inf_Country,0),MATCH(DH$3-1,_Inf_Day,0))*$D$2
+INDEX(_Inf_Data,MATCH($F49,_Inf_Country,0),MATCH(DH$3-1,_Inf_Day,0))-INDEX(_Inf_Data,MATCH($F49,_Inf_Country,0),MATCH(DH$3-2,_Inf_Day,0))*$D$2
+INDEX(_Inf_Data,MATCH($F49,_Inf_Country,0),MATCH(DH$3-2,_Inf_Day,0))-INDEX(_Inf_Data,MATCH($F49,_Inf_Country,0),MATCH(DH$3-3,_Inf_Day,0))*$D$2
+INDEX(_Inf_Data,MATCH($F49,_Inf_Country,0),MATCH(DH$3-3,_Inf_Day,0))-INDEX(_Inf_Data,MATCH($F49,_Inf_Country,0),MATCH(DH$3-4,_Inf_Day,0))*$D$2
+INDEX(_Inf_Data,MATCH($F49,_Inf_Country,0),MATCH(DH$3-4,_Inf_Day,0))-INDEX(_Inf_Data,MATCH($F49,_Inf_Country,0),MATCH(DH$3-5,_Inf_Day,0))*$D$2)/5</f>
        <v>228.2</v>
      </c>
      <c r="DI49" s="80">
        <f>(INDEX(_Inf_Data,MATCH($F49,_Inf_Country,0),MATCH(DI$3,_Inf_Day,0))-INDEX(_Inf_Data,MATCH($F49,_Inf_Country,0),MATCH(DI$3-1,_Inf_Day,0))*$D$2
+INDEX(_Inf_Data,MATCH($F49,_Inf_Country,0),MATCH(DI$3-1,_Inf_Day,0))-INDEX(_Inf_Data,MATCH($F49,_Inf_Country,0),MATCH(DI$3-2,_Inf_Day,0))*$D$2
+INDEX(_Inf_Data,MATCH($F49,_Inf_Country,0),MATCH(DI$3-2,_Inf_Day,0))-INDEX(_Inf_Data,MATCH($F49,_Inf_Country,0),MATCH(DI$3-3,_Inf_Day,0))*$D$2
+INDEX(_Inf_Data,MATCH($F49,_Inf_Country,0),MATCH(DI$3-3,_Inf_Day,0))-INDEX(_Inf_Data,MATCH($F49,_Inf_Country,0),MATCH(DI$3-4,_Inf_Day,0))*$D$2
+INDEX(_Inf_Data,MATCH($F49,_Inf_Country,0),MATCH(DI$3-4,_Inf_Day,0))-INDEX(_Inf_Data,MATCH($F49,_Inf_Country,0),MATCH(DI$3-5,_Inf_Day,0))*$D$2)/5</f>
        <v>236.6</v>
      </c>
      <c r="DJ49" s="80">
        <f>(INDEX(_Inf_Data,MATCH($F49,_Inf_Country,0),MATCH(DJ$3,_Inf_Day,0))-INDEX(_Inf_Data,MATCH($F49,_Inf_Country,0),MATCH(DJ$3-1,_Inf_Day,0))*$D$2
+INDEX(_Inf_Data,MATCH($F49,_Inf_Country,0),MATCH(DJ$3-1,_Inf_Day,0))-INDEX(_Inf_Data,MATCH($F49,_Inf_Country,0),MATCH(DJ$3-2,_Inf_Day,0))*$D$2
+INDEX(_Inf_Data,MATCH($F49,_Inf_Country,0),MATCH(DJ$3-2,_Inf_Day,0))-INDEX(_Inf_Data,MATCH($F49,_Inf_Country,0),MATCH(DJ$3-3,_Inf_Day,0))*$D$2
+INDEX(_Inf_Data,MATCH($F49,_Inf_Country,0),MATCH(DJ$3-3,_Inf_Day,0))-INDEX(_Inf_Data,MATCH($F49,_Inf_Country,0),MATCH(DJ$3-4,_Inf_Day,0))*$D$2
+INDEX(_Inf_Data,MATCH($F49,_Inf_Country,0),MATCH(DJ$3-4,_Inf_Day,0))-INDEX(_Inf_Data,MATCH($F49,_Inf_Country,0),MATCH(DJ$3-5,_Inf_Day,0))*$D$2)/5</f>
        <v>233</v>
      </c>
      <c r="DK49" s="80">
        <f>(INDEX(_Inf_Data,MATCH($F49,_Inf_Country,0),MATCH(DK$3,_Inf_Day,0))-INDEX(_Inf_Data,MATCH($F49,_Inf_Country,0),MATCH(DK$3-1,_Inf_Day,0))*$D$2
+INDEX(_Inf_Data,MATCH($F49,_Inf_Country,0),MATCH(DK$3-1,_Inf_Day,0))-INDEX(_Inf_Data,MATCH($F49,_Inf_Country,0),MATCH(DK$3-2,_Inf_Day,0))*$D$2
+INDEX(_Inf_Data,MATCH($F49,_Inf_Country,0),MATCH(DK$3-2,_Inf_Day,0))-INDEX(_Inf_Data,MATCH($F49,_Inf_Country,0),MATCH(DK$3-3,_Inf_Day,0))*$D$2
+INDEX(_Inf_Data,MATCH($F49,_Inf_Country,0),MATCH(DK$3-3,_Inf_Day,0))-INDEX(_Inf_Data,MATCH($F49,_Inf_Country,0),MATCH(DK$3-4,_Inf_Day,0))*$D$2
+INDEX(_Inf_Data,MATCH($F49,_Inf_Country,0),MATCH(DK$3-4,_Inf_Day,0))-INDEX(_Inf_Data,MATCH($F49,_Inf_Country,0),MATCH(DK$3-5,_Inf_Day,0))*$D$2)/5</f>
        <v>189.6</v>
      </c>
      <c r="DL49" s="80">
        <f>(INDEX(_Inf_Data,MATCH($F49,_Inf_Country,0),MATCH(DL$3,_Inf_Day,0))-INDEX(_Inf_Data,MATCH($F49,_Inf_Country,0),MATCH(DL$3-1,_Inf_Day,0))*$D$2
+INDEX(_Inf_Data,MATCH($F49,_Inf_Country,0),MATCH(DL$3-1,_Inf_Day,0))-INDEX(_Inf_Data,MATCH($F49,_Inf_Country,0),MATCH(DL$3-2,_Inf_Day,0))*$D$2
+INDEX(_Inf_Data,MATCH($F49,_Inf_Country,0),MATCH(DL$3-2,_Inf_Day,0))-INDEX(_Inf_Data,MATCH($F49,_Inf_Country,0),MATCH(DL$3-3,_Inf_Day,0))*$D$2
+INDEX(_Inf_Data,MATCH($F49,_Inf_Country,0),MATCH(DL$3-3,_Inf_Day,0))-INDEX(_Inf_Data,MATCH($F49,_Inf_Country,0),MATCH(DL$3-4,_Inf_Day,0))*$D$2
+INDEX(_Inf_Data,MATCH($F49,_Inf_Country,0),MATCH(DL$3-4,_Inf_Day,0))-INDEX(_Inf_Data,MATCH($F49,_Inf_Country,0),MATCH(DL$3-5,_Inf_Day,0))*$D$2)/5</f>
        <v>181.2</v>
      </c>
      <c r="DM49" s="80">
        <f>(INDEX(_Inf_Data,MATCH($F49,_Inf_Country,0),MATCH(DM$3,_Inf_Day,0))-INDEX(_Inf_Data,MATCH($F49,_Inf_Country,0),MATCH(DM$3-1,_Inf_Day,0))*$D$2
+INDEX(_Inf_Data,MATCH($F49,_Inf_Country,0),MATCH(DM$3-1,_Inf_Day,0))-INDEX(_Inf_Data,MATCH($F49,_Inf_Country,0),MATCH(DM$3-2,_Inf_Day,0))*$D$2
+INDEX(_Inf_Data,MATCH($F49,_Inf_Country,0),MATCH(DM$3-2,_Inf_Day,0))-INDEX(_Inf_Data,MATCH($F49,_Inf_Country,0),MATCH(DM$3-3,_Inf_Day,0))*$D$2
+INDEX(_Inf_Data,MATCH($F49,_Inf_Country,0),MATCH(DM$3-3,_Inf_Day,0))-INDEX(_Inf_Data,MATCH($F49,_Inf_Country,0),MATCH(DM$3-4,_Inf_Day,0))*$D$2
+INDEX(_Inf_Data,MATCH($F49,_Inf_Country,0),MATCH(DM$3-4,_Inf_Day,0))-INDEX(_Inf_Data,MATCH($F49,_Inf_Country,0),MATCH(DM$3-5,_Inf_Day,0))*$D$2)/5</f>
        <v>139.6</v>
      </c>
      <c r="DN49" s="80">
        <f>(INDEX(_Inf_Data,MATCH($F49,_Inf_Country,0),MATCH(DN$3,_Inf_Day,0))-INDEX(_Inf_Data,MATCH($F49,_Inf_Country,0),MATCH(DN$3-1,_Inf_Day,0))*$D$2
+INDEX(_Inf_Data,MATCH($F49,_Inf_Country,0),MATCH(DN$3-1,_Inf_Day,0))-INDEX(_Inf_Data,MATCH($F49,_Inf_Country,0),MATCH(DN$3-2,_Inf_Day,0))*$D$2
+INDEX(_Inf_Data,MATCH($F49,_Inf_Country,0),MATCH(DN$3-2,_Inf_Day,0))-INDEX(_Inf_Data,MATCH($F49,_Inf_Country,0),MATCH(DN$3-3,_Inf_Day,0))*$D$2
+INDEX(_Inf_Data,MATCH($F49,_Inf_Country,0),MATCH(DN$3-3,_Inf_Day,0))-INDEX(_Inf_Data,MATCH($F49,_Inf_Country,0),MATCH(DN$3-4,_Inf_Day,0))*$D$2
+INDEX(_Inf_Data,MATCH($F49,_Inf_Country,0),MATCH(DN$3-4,_Inf_Day,0))-INDEX(_Inf_Data,MATCH($F49,_Inf_Country,0),MATCH(DN$3-5,_Inf_Day,0))*$D$2)/5</f>
        <v>117</v>
      </c>
      <c r="DO49" s="80">
        <f>(INDEX(_Inf_Data,MATCH($F49,_Inf_Country,0),MATCH(DO$3,_Inf_Day,0))-INDEX(_Inf_Data,MATCH($F49,_Inf_Country,0),MATCH(DO$3-1,_Inf_Day,0))*$D$2
+INDEX(_Inf_Data,MATCH($F49,_Inf_Country,0),MATCH(DO$3-1,_Inf_Day,0))-INDEX(_Inf_Data,MATCH($F49,_Inf_Country,0),MATCH(DO$3-2,_Inf_Day,0))*$D$2
+INDEX(_Inf_Data,MATCH($F49,_Inf_Country,0),MATCH(DO$3-2,_Inf_Day,0))-INDEX(_Inf_Data,MATCH($F49,_Inf_Country,0),MATCH(DO$3-3,_Inf_Day,0))*$D$2
+INDEX(_Inf_Data,MATCH($F49,_Inf_Country,0),MATCH(DO$3-3,_Inf_Day,0))-INDEX(_Inf_Data,MATCH($F49,_Inf_Country,0),MATCH(DO$3-4,_Inf_Day,0))*$D$2
+INDEX(_Inf_Data,MATCH($F49,_Inf_Country,0),MATCH(DO$3-4,_Inf_Day,0))-INDEX(_Inf_Data,MATCH($F49,_Inf_Country,0),MATCH(DO$3-5,_Inf_Day,0))*$D$2)/5</f>
        <v>104.8</v>
      </c>
      <c r="DP49" s="80">
        <f>(INDEX(_Inf_Data,MATCH($F49,_Inf_Country,0),MATCH(DP$3,_Inf_Day,0))-INDEX(_Inf_Data,MATCH($F49,_Inf_Country,0),MATCH(DP$3-1,_Inf_Day,0))*$D$2
+INDEX(_Inf_Data,MATCH($F49,_Inf_Country,0),MATCH(DP$3-1,_Inf_Day,0))-INDEX(_Inf_Data,MATCH($F49,_Inf_Country,0),MATCH(DP$3-2,_Inf_Day,0))*$D$2
+INDEX(_Inf_Data,MATCH($F49,_Inf_Country,0),MATCH(DP$3-2,_Inf_Day,0))-INDEX(_Inf_Data,MATCH($F49,_Inf_Country,0),MATCH(DP$3-3,_Inf_Day,0))*$D$2
+INDEX(_Inf_Data,MATCH($F49,_Inf_Country,0),MATCH(DP$3-3,_Inf_Day,0))-INDEX(_Inf_Data,MATCH($F49,_Inf_Country,0),MATCH(DP$3-4,_Inf_Day,0))*$D$2
+INDEX(_Inf_Data,MATCH($F49,_Inf_Country,0),MATCH(DP$3-4,_Inf_Day,0))-INDEX(_Inf_Data,MATCH($F49,_Inf_Country,0),MATCH(DP$3-5,_Inf_Day,0))*$D$2)/5</f>
        <v>118.8</v>
      </c>
      <c r="DQ49" s="80">
        <f>(INDEX(_Inf_Data,MATCH($F49,_Inf_Country,0),MATCH(DQ$3,_Inf_Day,0))-INDEX(_Inf_Data,MATCH($F49,_Inf_Country,0),MATCH(DQ$3-1,_Inf_Day,0))*$D$2
+INDEX(_Inf_Data,MATCH($F49,_Inf_Country,0),MATCH(DQ$3-1,_Inf_Day,0))-INDEX(_Inf_Data,MATCH($F49,_Inf_Country,0),MATCH(DQ$3-2,_Inf_Day,0))*$D$2
+INDEX(_Inf_Data,MATCH($F49,_Inf_Country,0),MATCH(DQ$3-2,_Inf_Day,0))-INDEX(_Inf_Data,MATCH($F49,_Inf_Country,0),MATCH(DQ$3-3,_Inf_Day,0))*$D$2
+INDEX(_Inf_Data,MATCH($F49,_Inf_Country,0),MATCH(DQ$3-3,_Inf_Day,0))-INDEX(_Inf_Data,MATCH($F49,_Inf_Country,0),MATCH(DQ$3-4,_Inf_Day,0))*$D$2
+INDEX(_Inf_Data,MATCH($F49,_Inf_Country,0),MATCH(DQ$3-4,_Inf_Day,0))-INDEX(_Inf_Data,MATCH($F49,_Inf_Country,0),MATCH(DQ$3-5,_Inf_Day,0))*$D$2)/5</f>
        <v>98.2</v>
      </c>
      <c r="DR49" s="80">
        <f>(INDEX(_Inf_Data,MATCH($F49,_Inf_Country,0),MATCH(DR$3,_Inf_Day,0))-INDEX(_Inf_Data,MATCH($F49,_Inf_Country,0),MATCH(DR$3-1,_Inf_Day,0))*$D$2
+INDEX(_Inf_Data,MATCH($F49,_Inf_Country,0),MATCH(DR$3-1,_Inf_Day,0))-INDEX(_Inf_Data,MATCH($F49,_Inf_Country,0),MATCH(DR$3-2,_Inf_Day,0))*$D$2
+INDEX(_Inf_Data,MATCH($F49,_Inf_Country,0),MATCH(DR$3-2,_Inf_Day,0))-INDEX(_Inf_Data,MATCH($F49,_Inf_Country,0),MATCH(DR$3-3,_Inf_Day,0))*$D$2
+INDEX(_Inf_Data,MATCH($F49,_Inf_Country,0),MATCH(DR$3-3,_Inf_Day,0))-INDEX(_Inf_Data,MATCH($F49,_Inf_Country,0),MATCH(DR$3-4,_Inf_Day,0))*$D$2
+INDEX(_Inf_Data,MATCH($F49,_Inf_Country,0),MATCH(DR$3-4,_Inf_Day,0))-INDEX(_Inf_Data,MATCH($F49,_Inf_Country,0),MATCH(DR$3-5,_Inf_Day,0))*$D$2)/5</f>
        <v>94.8</v>
      </c>
      <c r="DS49" s="80">
        <f>(INDEX(_Inf_Data,MATCH($F49,_Inf_Country,0),MATCH(DS$3,_Inf_Day,0))-INDEX(_Inf_Data,MATCH($F49,_Inf_Country,0),MATCH(DS$3-1,_Inf_Day,0))*$D$2
+INDEX(_Inf_Data,MATCH($F49,_Inf_Country,0),MATCH(DS$3-1,_Inf_Day,0))-INDEX(_Inf_Data,MATCH($F49,_Inf_Country,0),MATCH(DS$3-2,_Inf_Day,0))*$D$2
+INDEX(_Inf_Data,MATCH($F49,_Inf_Country,0),MATCH(DS$3-2,_Inf_Day,0))-INDEX(_Inf_Data,MATCH($F49,_Inf_Country,0),MATCH(DS$3-3,_Inf_Day,0))*$D$2
+INDEX(_Inf_Data,MATCH($F49,_Inf_Country,0),MATCH(DS$3-3,_Inf_Day,0))-INDEX(_Inf_Data,MATCH($F49,_Inf_Country,0),MATCH(DS$3-4,_Inf_Day,0))*$D$2
+INDEX(_Inf_Data,MATCH($F49,_Inf_Country,0),MATCH(DS$3-4,_Inf_Day,0))-INDEX(_Inf_Data,MATCH($F49,_Inf_Country,0),MATCH(DS$3-5,_Inf_Day,0))*$D$2)/5</f>
        <v>91.4</v>
      </c>
      <c r="DT49" s="80">
        <f>(INDEX(_Inf_Data,MATCH($F49,_Inf_Country,0),MATCH(DT$3,_Inf_Day,0))-INDEX(_Inf_Data,MATCH($F49,_Inf_Country,0),MATCH(DT$3-1,_Inf_Day,0))*$D$2
+INDEX(_Inf_Data,MATCH($F49,_Inf_Country,0),MATCH(DT$3-1,_Inf_Day,0))-INDEX(_Inf_Data,MATCH($F49,_Inf_Country,0),MATCH(DT$3-2,_Inf_Day,0))*$D$2
+INDEX(_Inf_Data,MATCH($F49,_Inf_Country,0),MATCH(DT$3-2,_Inf_Day,0))-INDEX(_Inf_Data,MATCH($F49,_Inf_Country,0),MATCH(DT$3-3,_Inf_Day,0))*$D$2
+INDEX(_Inf_Data,MATCH($F49,_Inf_Country,0),MATCH(DT$3-3,_Inf_Day,0))-INDEX(_Inf_Data,MATCH($F49,_Inf_Country,0),MATCH(DT$3-4,_Inf_Day,0))*$D$2
+INDEX(_Inf_Data,MATCH($F49,_Inf_Country,0),MATCH(DT$3-4,_Inf_Day,0))-INDEX(_Inf_Data,MATCH($F49,_Inf_Country,0),MATCH(DT$3-5,_Inf_Day,0))*$D$2)/5</f>
        <v>85.2</v>
      </c>
      <c r="DU49" s="80">
        <f>(INDEX(_Inf_Data,MATCH($F49,_Inf_Country,0),MATCH(DU$3,_Inf_Day,0))-INDEX(_Inf_Data,MATCH($F49,_Inf_Country,0),MATCH(DU$3-1,_Inf_Day,0))*$D$2
+INDEX(_Inf_Data,MATCH($F49,_Inf_Country,0),MATCH(DU$3-1,_Inf_Day,0))-INDEX(_Inf_Data,MATCH($F49,_Inf_Country,0),MATCH(DU$3-2,_Inf_Day,0))*$D$2
+INDEX(_Inf_Data,MATCH($F49,_Inf_Country,0),MATCH(DU$3-2,_Inf_Day,0))-INDEX(_Inf_Data,MATCH($F49,_Inf_Country,0),MATCH(DU$3-3,_Inf_Day,0))*$D$2
+INDEX(_Inf_Data,MATCH($F49,_Inf_Country,0),MATCH(DU$3-3,_Inf_Day,0))-INDEX(_Inf_Data,MATCH($F49,_Inf_Country,0),MATCH(DU$3-4,_Inf_Day,0))*$D$2
+INDEX(_Inf_Data,MATCH($F49,_Inf_Country,0),MATCH(DU$3-4,_Inf_Day,0))-INDEX(_Inf_Data,MATCH($F49,_Inf_Country,0),MATCH(DU$3-5,_Inf_Day,0))*$D$2)/5</f>
        <v>78</v>
      </c>
      <c r="DV49" s="80">
        <f>(INDEX(_Inf_Data,MATCH($F49,_Inf_Country,0),MATCH(DV$3,_Inf_Day,0))-INDEX(_Inf_Data,MATCH($F49,_Inf_Country,0),MATCH(DV$3-1,_Inf_Day,0))*$D$2
+INDEX(_Inf_Data,MATCH($F49,_Inf_Country,0),MATCH(DV$3-1,_Inf_Day,0))-INDEX(_Inf_Data,MATCH($F49,_Inf_Country,0),MATCH(DV$3-2,_Inf_Day,0))*$D$2
+INDEX(_Inf_Data,MATCH($F49,_Inf_Country,0),MATCH(DV$3-2,_Inf_Day,0))-INDEX(_Inf_Data,MATCH($F49,_Inf_Country,0),MATCH(DV$3-3,_Inf_Day,0))*$D$2
+INDEX(_Inf_Data,MATCH($F49,_Inf_Country,0),MATCH(DV$3-3,_Inf_Day,0))-INDEX(_Inf_Data,MATCH($F49,_Inf_Country,0),MATCH(DV$3-4,_Inf_Day,0))*$D$2
+INDEX(_Inf_Data,MATCH($F49,_Inf_Country,0),MATCH(DV$3-4,_Inf_Day,0))-INDEX(_Inf_Data,MATCH($F49,_Inf_Country,0),MATCH(DV$3-5,_Inf_Day,0))*$D$2)/5</f>
        <v>63.4</v>
      </c>
      <c r="DW49" s="80">
        <f>(INDEX(_Inf_Data,MATCH($F49,_Inf_Country,0),MATCH(DW$3,_Inf_Day,0))-INDEX(_Inf_Data,MATCH($F49,_Inf_Country,0),MATCH(DW$3-1,_Inf_Day,0))*$D$2
+INDEX(_Inf_Data,MATCH($F49,_Inf_Country,0),MATCH(DW$3-1,_Inf_Day,0))-INDEX(_Inf_Data,MATCH($F49,_Inf_Country,0),MATCH(DW$3-2,_Inf_Day,0))*$D$2
+INDEX(_Inf_Data,MATCH($F49,_Inf_Country,0),MATCH(DW$3-2,_Inf_Day,0))-INDEX(_Inf_Data,MATCH($F49,_Inf_Country,0),MATCH(DW$3-3,_Inf_Day,0))*$D$2
+INDEX(_Inf_Data,MATCH($F49,_Inf_Country,0),MATCH(DW$3-3,_Inf_Day,0))-INDEX(_Inf_Data,MATCH($F49,_Inf_Country,0),MATCH(DW$3-4,_Inf_Day,0))*$D$2
+INDEX(_Inf_Data,MATCH($F49,_Inf_Country,0),MATCH(DW$3-4,_Inf_Day,0))-INDEX(_Inf_Data,MATCH($F49,_Inf_Country,0),MATCH(DW$3-5,_Inf_Day,0))*$D$2)/5</f>
        <v>51.2</v>
      </c>
      <c r="DX49" s="80">
        <f>(INDEX(_Inf_Data,MATCH($F49,_Inf_Country,0),MATCH(DX$3,_Inf_Day,0))-INDEX(_Inf_Data,MATCH($F49,_Inf_Country,0),MATCH(DX$3-1,_Inf_Day,0))*$D$2
+INDEX(_Inf_Data,MATCH($F49,_Inf_Country,0),MATCH(DX$3-1,_Inf_Day,0))-INDEX(_Inf_Data,MATCH($F49,_Inf_Country,0),MATCH(DX$3-2,_Inf_Day,0))*$D$2
+INDEX(_Inf_Data,MATCH($F49,_Inf_Country,0),MATCH(DX$3-2,_Inf_Day,0))-INDEX(_Inf_Data,MATCH($F49,_Inf_Country,0),MATCH(DX$3-3,_Inf_Day,0))*$D$2
+INDEX(_Inf_Data,MATCH($F49,_Inf_Country,0),MATCH(DX$3-3,_Inf_Day,0))-INDEX(_Inf_Data,MATCH($F49,_Inf_Country,0),MATCH(DX$3-4,_Inf_Day,0))*$D$2
+INDEX(_Inf_Data,MATCH($F49,_Inf_Country,0),MATCH(DX$3-4,_Inf_Day,0))-INDEX(_Inf_Data,MATCH($F49,_Inf_Country,0),MATCH(DX$3-5,_Inf_Day,0))*$D$2)/5</f>
        <v>49.4</v>
      </c>
      <c r="DY49" s="80">
        <f>(INDEX(_Inf_Data,MATCH($F49,_Inf_Country,0),MATCH(DY$3,_Inf_Day,0))-INDEX(_Inf_Data,MATCH($F49,_Inf_Country,0),MATCH(DY$3-1,_Inf_Day,0))*$D$2
+INDEX(_Inf_Data,MATCH($F49,_Inf_Country,0),MATCH(DY$3-1,_Inf_Day,0))-INDEX(_Inf_Data,MATCH($F49,_Inf_Country,0),MATCH(DY$3-2,_Inf_Day,0))*$D$2
+INDEX(_Inf_Data,MATCH($F49,_Inf_Country,0),MATCH(DY$3-2,_Inf_Day,0))-INDEX(_Inf_Data,MATCH($F49,_Inf_Country,0),MATCH(DY$3-3,_Inf_Day,0))*$D$2
+INDEX(_Inf_Data,MATCH($F49,_Inf_Country,0),MATCH(DY$3-3,_Inf_Day,0))-INDEX(_Inf_Data,MATCH($F49,_Inf_Country,0),MATCH(DY$3-4,_Inf_Day,0))*$D$2
+INDEX(_Inf_Data,MATCH($F49,_Inf_Country,0),MATCH(DY$3-4,_Inf_Day,0))-INDEX(_Inf_Data,MATCH($F49,_Inf_Country,0),MATCH(DY$3-5,_Inf_Day,0))*$D$2)/5</f>
        <v>32.799999999999997</v>
      </c>
      <c r="DZ49" s="80">
        <f>(INDEX(_Inf_Data,MATCH($F49,_Inf_Country,0),MATCH(DZ$3,_Inf_Day,0))-INDEX(_Inf_Data,MATCH($F49,_Inf_Country,0),MATCH(DZ$3-1,_Inf_Day,0))*$D$2
+INDEX(_Inf_Data,MATCH($F49,_Inf_Country,0),MATCH(DZ$3-1,_Inf_Day,0))-INDEX(_Inf_Data,MATCH($F49,_Inf_Country,0),MATCH(DZ$3-2,_Inf_Day,0))*$D$2
+INDEX(_Inf_Data,MATCH($F49,_Inf_Country,0),MATCH(DZ$3-2,_Inf_Day,0))-INDEX(_Inf_Data,MATCH($F49,_Inf_Country,0),MATCH(DZ$3-3,_Inf_Day,0))*$D$2
+INDEX(_Inf_Data,MATCH($F49,_Inf_Country,0),MATCH(DZ$3-3,_Inf_Day,0))-INDEX(_Inf_Data,MATCH($F49,_Inf_Country,0),MATCH(DZ$3-4,_Inf_Day,0))*$D$2
+INDEX(_Inf_Data,MATCH($F49,_Inf_Country,0),MATCH(DZ$3-4,_Inf_Day,0))-INDEX(_Inf_Data,MATCH($F49,_Inf_Country,0),MATCH(DZ$3-5,_Inf_Day,0))*$D$2)/5</f>
        <v>37.4</v>
      </c>
      <c r="EA49" s="80">
        <f>(INDEX(_Inf_Data,MATCH($F49,_Inf_Country,0),MATCH(EA$3,_Inf_Day,0))-INDEX(_Inf_Data,MATCH($F49,_Inf_Country,0),MATCH(EA$3-1,_Inf_Day,0))*$D$2
+INDEX(_Inf_Data,MATCH($F49,_Inf_Country,0),MATCH(EA$3-1,_Inf_Day,0))-INDEX(_Inf_Data,MATCH($F49,_Inf_Country,0),MATCH(EA$3-2,_Inf_Day,0))*$D$2
+INDEX(_Inf_Data,MATCH($F49,_Inf_Country,0),MATCH(EA$3-2,_Inf_Day,0))-INDEX(_Inf_Data,MATCH($F49,_Inf_Country,0),MATCH(EA$3-3,_Inf_Day,0))*$D$2
+INDEX(_Inf_Data,MATCH($F49,_Inf_Country,0),MATCH(EA$3-3,_Inf_Day,0))-INDEX(_Inf_Data,MATCH($F49,_Inf_Country,0),MATCH(EA$3-4,_Inf_Day,0))*$D$2
+INDEX(_Inf_Data,MATCH($F49,_Inf_Country,0),MATCH(EA$3-4,_Inf_Day,0))-INDEX(_Inf_Data,MATCH($F49,_Inf_Country,0),MATCH(EA$3-5,_Inf_Day,0))*$D$2)/5</f>
        <v>45.6</v>
      </c>
      <c r="EB49" s="80">
        <f>(INDEX(_Inf_Data,MATCH($F49,_Inf_Country,0),MATCH(EB$3,_Inf_Day,0))-INDEX(_Inf_Data,MATCH($F49,_Inf_Country,0),MATCH(EB$3-1,_Inf_Day,0))*$D$2
+INDEX(_Inf_Data,MATCH($F49,_Inf_Country,0),MATCH(EB$3-1,_Inf_Day,0))-INDEX(_Inf_Data,MATCH($F49,_Inf_Country,0),MATCH(EB$3-2,_Inf_Day,0))*$D$2
+INDEX(_Inf_Data,MATCH($F49,_Inf_Country,0),MATCH(EB$3-2,_Inf_Day,0))-INDEX(_Inf_Data,MATCH($F49,_Inf_Country,0),MATCH(EB$3-3,_Inf_Day,0))*$D$2
+INDEX(_Inf_Data,MATCH($F49,_Inf_Country,0),MATCH(EB$3-3,_Inf_Day,0))-INDEX(_Inf_Data,MATCH($F49,_Inf_Country,0),MATCH(EB$3-4,_Inf_Day,0))*$D$2
+INDEX(_Inf_Data,MATCH($F49,_Inf_Country,0),MATCH(EB$3-4,_Inf_Day,0))-INDEX(_Inf_Data,MATCH($F49,_Inf_Country,0),MATCH(EB$3-5,_Inf_Day,0))*$D$2)/5</f>
        <v>46.2</v>
      </c>
      <c r="EC49" s="80">
        <f>(INDEX(_Inf_Data,MATCH($F49,_Inf_Country,0),MATCH(EC$3,_Inf_Day,0))-INDEX(_Inf_Data,MATCH($F49,_Inf_Country,0),MATCH(EC$3-1,_Inf_Day,0))*$D$2
+INDEX(_Inf_Data,MATCH($F49,_Inf_Country,0),MATCH(EC$3-1,_Inf_Day,0))-INDEX(_Inf_Data,MATCH($F49,_Inf_Country,0),MATCH(EC$3-2,_Inf_Day,0))*$D$2
+INDEX(_Inf_Data,MATCH($F49,_Inf_Country,0),MATCH(EC$3-2,_Inf_Day,0))-INDEX(_Inf_Data,MATCH($F49,_Inf_Country,0),MATCH(EC$3-3,_Inf_Day,0))*$D$2
+INDEX(_Inf_Data,MATCH($F49,_Inf_Country,0),MATCH(EC$3-3,_Inf_Day,0))-INDEX(_Inf_Data,MATCH($F49,_Inf_Country,0),MATCH(EC$3-4,_Inf_Day,0))*$D$2
+INDEX(_Inf_Data,MATCH($F49,_Inf_Country,0),MATCH(EC$3-4,_Inf_Day,0))-INDEX(_Inf_Data,MATCH($F49,_Inf_Country,0),MATCH(EC$3-5,_Inf_Day,0))*$D$2)/5</f>
        <v>36.6</v>
      </c>
      <c r="ED49" s="80">
        <f>(INDEX(_Inf_Data,MATCH($F49,_Inf_Country,0),MATCH(ED$3,_Inf_Day,0))-INDEX(_Inf_Data,MATCH($F49,_Inf_Country,0),MATCH(ED$3-1,_Inf_Day,0))*$D$2
+INDEX(_Inf_Data,MATCH($F49,_Inf_Country,0),MATCH(ED$3-1,_Inf_Day,0))-INDEX(_Inf_Data,MATCH($F49,_Inf_Country,0),MATCH(ED$3-2,_Inf_Day,0))*$D$2
+INDEX(_Inf_Data,MATCH($F49,_Inf_Country,0),MATCH(ED$3-2,_Inf_Day,0))-INDEX(_Inf_Data,MATCH($F49,_Inf_Country,0),MATCH(ED$3-3,_Inf_Day,0))*$D$2
+INDEX(_Inf_Data,MATCH($F49,_Inf_Country,0),MATCH(ED$3-3,_Inf_Day,0))-INDEX(_Inf_Data,MATCH($F49,_Inf_Country,0),MATCH(ED$3-4,_Inf_Day,0))*$D$2
+INDEX(_Inf_Data,MATCH($F49,_Inf_Country,0),MATCH(ED$3-4,_Inf_Day,0))-INDEX(_Inf_Data,MATCH($F49,_Inf_Country,0),MATCH(ED$3-5,_Inf_Day,0))*$D$2)/5</f>
        <v>42.8</v>
      </c>
      <c r="EE49" s="80">
        <f>(INDEX(_Inf_Data,MATCH($F49,_Inf_Country,0),MATCH(EE$3,_Inf_Day,0))-INDEX(_Inf_Data,MATCH($F49,_Inf_Country,0),MATCH(EE$3-1,_Inf_Day,0))*$D$2
+INDEX(_Inf_Data,MATCH($F49,_Inf_Country,0),MATCH(EE$3-1,_Inf_Day,0))-INDEX(_Inf_Data,MATCH($F49,_Inf_Country,0),MATCH(EE$3-2,_Inf_Day,0))*$D$2
+INDEX(_Inf_Data,MATCH($F49,_Inf_Country,0),MATCH(EE$3-2,_Inf_Day,0))-INDEX(_Inf_Data,MATCH($F49,_Inf_Country,0),MATCH(EE$3-3,_Inf_Day,0))*$D$2
+INDEX(_Inf_Data,MATCH($F49,_Inf_Country,0),MATCH(EE$3-3,_Inf_Day,0))-INDEX(_Inf_Data,MATCH($F49,_Inf_Country,0),MATCH(EE$3-4,_Inf_Day,0))*$D$2
+INDEX(_Inf_Data,MATCH($F49,_Inf_Country,0),MATCH(EE$3-4,_Inf_Day,0))-INDEX(_Inf_Data,MATCH($F49,_Inf_Country,0),MATCH(EE$3-5,_Inf_Day,0))*$D$2)/5</f>
        <v>39.799999999999997</v>
      </c>
      <c r="EF49" s="80">
        <f>(INDEX(_Inf_Data,MATCH($F49,_Inf_Country,0),MATCH(EF$3,_Inf_Day,0))-INDEX(_Inf_Data,MATCH($F49,_Inf_Country,0),MATCH(EF$3-1,_Inf_Day,0))*$D$2
+INDEX(_Inf_Data,MATCH($F49,_Inf_Country,0),MATCH(EF$3-1,_Inf_Day,0))-INDEX(_Inf_Data,MATCH($F49,_Inf_Country,0),MATCH(EF$3-2,_Inf_Day,0))*$D$2
+INDEX(_Inf_Data,MATCH($F49,_Inf_Country,0),MATCH(EF$3-2,_Inf_Day,0))-INDEX(_Inf_Data,MATCH($F49,_Inf_Country,0),MATCH(EF$3-3,_Inf_Day,0))*$D$2
+INDEX(_Inf_Data,MATCH($F49,_Inf_Country,0),MATCH(EF$3-3,_Inf_Day,0))-INDEX(_Inf_Data,MATCH($F49,_Inf_Country,0),MATCH(EF$3-4,_Inf_Day,0))*$D$2
+INDEX(_Inf_Data,MATCH($F49,_Inf_Country,0),MATCH(EF$3-4,_Inf_Day,0))-INDEX(_Inf_Data,MATCH($F49,_Inf_Country,0),MATCH(EF$3-5,_Inf_Day,0))*$D$2)/5</f>
        <v>27.6</v>
      </c>
      <c r="EG49" s="80">
        <f>(INDEX(_Inf_Data,MATCH($F49,_Inf_Country,0),MATCH(EG$3,_Inf_Day,0))-INDEX(_Inf_Data,MATCH($F49,_Inf_Country,0),MATCH(EG$3-1,_Inf_Day,0))*$D$2
+INDEX(_Inf_Data,MATCH($F49,_Inf_Country,0),MATCH(EG$3-1,_Inf_Day,0))-INDEX(_Inf_Data,MATCH($F49,_Inf_Country,0),MATCH(EG$3-2,_Inf_Day,0))*$D$2
+INDEX(_Inf_Data,MATCH($F49,_Inf_Country,0),MATCH(EG$3-2,_Inf_Day,0))-INDEX(_Inf_Data,MATCH($F49,_Inf_Country,0),MATCH(EG$3-3,_Inf_Day,0))*$D$2
+INDEX(_Inf_Data,MATCH($F49,_Inf_Country,0),MATCH(EG$3-3,_Inf_Day,0))-INDEX(_Inf_Data,MATCH($F49,_Inf_Country,0),MATCH(EG$3-4,_Inf_Day,0))*$D$2
+INDEX(_Inf_Data,MATCH($F49,_Inf_Country,0),MATCH(EG$3-4,_Inf_Day,0))-INDEX(_Inf_Data,MATCH($F49,_Inf_Country,0),MATCH(EG$3-5,_Inf_Day,0))*$D$2)/5</f>
        <v>12.4</v>
      </c>
      <c r="EH49" s="80">
        <f>(INDEX(_Inf_Data,MATCH($F49,_Inf_Country,0),MATCH(EH$3,_Inf_Day,0))-INDEX(_Inf_Data,MATCH($F49,_Inf_Country,0),MATCH(EH$3-1,_Inf_Day,0))*$D$2
+INDEX(_Inf_Data,MATCH($F49,_Inf_Country,0),MATCH(EH$3-1,_Inf_Day,0))-INDEX(_Inf_Data,MATCH($F49,_Inf_Country,0),MATCH(EH$3-2,_Inf_Day,0))*$D$2
+INDEX(_Inf_Data,MATCH($F49,_Inf_Country,0),MATCH(EH$3-2,_Inf_Day,0))-INDEX(_Inf_Data,MATCH($F49,_Inf_Country,0),MATCH(EH$3-3,_Inf_Day,0))*$D$2
+INDEX(_Inf_Data,MATCH($F49,_Inf_Country,0),MATCH(EH$3-3,_Inf_Day,0))-INDEX(_Inf_Data,MATCH($F49,_Inf_Country,0),MATCH(EH$3-4,_Inf_Day,0))*$D$2
+INDEX(_Inf_Data,MATCH($F49,_Inf_Country,0),MATCH(EH$3-4,_Inf_Day,0))-INDEX(_Inf_Data,MATCH($F49,_Inf_Country,0),MATCH(EH$3-5,_Inf_Day,0))*$D$2)/5</f>
        <v>24.6</v>
      </c>
      <c r="EI49" s="80">
        <f>(INDEX(_Inf_Data,MATCH($F49,_Inf_Country,0),MATCH(EI$3,_Inf_Day,0))-INDEX(_Inf_Data,MATCH($F49,_Inf_Country,0),MATCH(EI$3-1,_Inf_Day,0))*$D$2
+INDEX(_Inf_Data,MATCH($F49,_Inf_Country,0),MATCH(EI$3-1,_Inf_Day,0))-INDEX(_Inf_Data,MATCH($F49,_Inf_Country,0),MATCH(EI$3-2,_Inf_Day,0))*$D$2
+INDEX(_Inf_Data,MATCH($F49,_Inf_Country,0),MATCH(EI$3-2,_Inf_Day,0))-INDEX(_Inf_Data,MATCH($F49,_Inf_Country,0),MATCH(EI$3-3,_Inf_Day,0))*$D$2
+INDEX(_Inf_Data,MATCH($F49,_Inf_Country,0),MATCH(EI$3-3,_Inf_Day,0))-INDEX(_Inf_Data,MATCH($F49,_Inf_Country,0),MATCH(EI$3-4,_Inf_Day,0))*$D$2
+INDEX(_Inf_Data,MATCH($F49,_Inf_Country,0),MATCH(EI$3-4,_Inf_Day,0))-INDEX(_Inf_Data,MATCH($F49,_Inf_Country,0),MATCH(EI$3-5,_Inf_Day,0))*$D$2)/5</f>
        <v>27</v>
      </c>
      <c r="EJ49" s="80">
        <f>(INDEX(_Inf_Data,MATCH($F49,_Inf_Country,0),MATCH(EJ$3,_Inf_Day,0))-INDEX(_Inf_Data,MATCH($F49,_Inf_Country,0),MATCH(EJ$3-1,_Inf_Day,0))*$D$2
+INDEX(_Inf_Data,MATCH($F49,_Inf_Country,0),MATCH(EJ$3-1,_Inf_Day,0))-INDEX(_Inf_Data,MATCH($F49,_Inf_Country,0),MATCH(EJ$3-2,_Inf_Day,0))*$D$2
+INDEX(_Inf_Data,MATCH($F49,_Inf_Country,0),MATCH(EJ$3-2,_Inf_Day,0))-INDEX(_Inf_Data,MATCH($F49,_Inf_Country,0),MATCH(EJ$3-3,_Inf_Day,0))*$D$2
+INDEX(_Inf_Data,MATCH($F49,_Inf_Country,0),MATCH(EJ$3-3,_Inf_Day,0))-INDEX(_Inf_Data,MATCH($F49,_Inf_Country,0),MATCH(EJ$3-4,_Inf_Day,0))*$D$2
+INDEX(_Inf_Data,MATCH($F49,_Inf_Country,0),MATCH(EJ$3-4,_Inf_Day,0))-INDEX(_Inf_Data,MATCH($F49,_Inf_Country,0),MATCH(EJ$3-5,_Inf_Day,0))*$D$2)/5</f>
        <v>25.6</v>
      </c>
      <c r="EK49" s="80">
        <f>(INDEX(_Inf_Data,MATCH($F49,_Inf_Country,0),MATCH(EK$3,_Inf_Day,0))-INDEX(_Inf_Data,MATCH($F49,_Inf_Country,0),MATCH(EK$3-1,_Inf_Day,0))*$D$2
+INDEX(_Inf_Data,MATCH($F49,_Inf_Country,0),MATCH(EK$3-1,_Inf_Day,0))-INDEX(_Inf_Data,MATCH($F49,_Inf_Country,0),MATCH(EK$3-2,_Inf_Day,0))*$D$2
+INDEX(_Inf_Data,MATCH($F49,_Inf_Country,0),MATCH(EK$3-2,_Inf_Day,0))-INDEX(_Inf_Data,MATCH($F49,_Inf_Country,0),MATCH(EK$3-3,_Inf_Day,0))*$D$2
+INDEX(_Inf_Data,MATCH($F49,_Inf_Country,0),MATCH(EK$3-3,_Inf_Day,0))-INDEX(_Inf_Data,MATCH($F49,_Inf_Country,0),MATCH(EK$3-4,_Inf_Day,0))*$D$2
+INDEX(_Inf_Data,MATCH($F49,_Inf_Country,0),MATCH(EK$3-4,_Inf_Day,0))-INDEX(_Inf_Data,MATCH($F49,_Inf_Country,0),MATCH(EK$3-5,_Inf_Day,0))*$D$2)/5</f>
        <v>27.2</v>
      </c>
      <c r="EL49" s="80">
        <f>(INDEX(_Inf_Data,MATCH($F49,_Inf_Country,0),MATCH(EL$3,_Inf_Day,0))-INDEX(_Inf_Data,MATCH($F49,_Inf_Country,0),MATCH(EL$3-1,_Inf_Day,0))*$D$2
+INDEX(_Inf_Data,MATCH($F49,_Inf_Country,0),MATCH(EL$3-1,_Inf_Day,0))-INDEX(_Inf_Data,MATCH($F49,_Inf_Country,0),MATCH(EL$3-2,_Inf_Day,0))*$D$2
+INDEX(_Inf_Data,MATCH($F49,_Inf_Country,0),MATCH(EL$3-2,_Inf_Day,0))-INDEX(_Inf_Data,MATCH($F49,_Inf_Country,0),MATCH(EL$3-3,_Inf_Day,0))*$D$2
+INDEX(_Inf_Data,MATCH($F49,_Inf_Country,0),MATCH(EL$3-3,_Inf_Day,0))-INDEX(_Inf_Data,MATCH($F49,_Inf_Country,0),MATCH(EL$3-4,_Inf_Day,0))*$D$2
+INDEX(_Inf_Data,MATCH($F49,_Inf_Country,0),MATCH(EL$3-4,_Inf_Day,0))-INDEX(_Inf_Data,MATCH($F49,_Inf_Country,0),MATCH(EL$3-5,_Inf_Day,0))*$D$2)/5</f>
        <v>47.8</v>
      </c>
      <c r="EM49" s="80">
        <f>(INDEX(_Inf_Data,MATCH($F49,_Inf_Country,0),MATCH(EM$3,_Inf_Day,0))-INDEX(_Inf_Data,MATCH($F49,_Inf_Country,0),MATCH(EM$3-1,_Inf_Day,0))*$D$2
+INDEX(_Inf_Data,MATCH($F49,_Inf_Country,0),MATCH(EM$3-1,_Inf_Day,0))-INDEX(_Inf_Data,MATCH($F49,_Inf_Country,0),MATCH(EM$3-2,_Inf_Day,0))*$D$2
+INDEX(_Inf_Data,MATCH($F49,_Inf_Country,0),MATCH(EM$3-2,_Inf_Day,0))-INDEX(_Inf_Data,MATCH($F49,_Inf_Country,0),MATCH(EM$3-3,_Inf_Day,0))*$D$2
+INDEX(_Inf_Data,MATCH($F49,_Inf_Country,0),MATCH(EM$3-3,_Inf_Day,0))-INDEX(_Inf_Data,MATCH($F49,_Inf_Country,0),MATCH(EM$3-4,_Inf_Day,0))*$D$2
+INDEX(_Inf_Data,MATCH($F49,_Inf_Country,0),MATCH(EM$3-4,_Inf_Day,0))-INDEX(_Inf_Data,MATCH($F49,_Inf_Country,0),MATCH(EM$3-5,_Inf_Day,0))*$D$2)/5</f>
        <v>38.799999999999997</v>
      </c>
      <c r="EN49" s="80">
        <f>(INDEX(_Inf_Data,MATCH($F49,_Inf_Country,0),MATCH(EN$3,_Inf_Day,0))-INDEX(_Inf_Data,MATCH($F49,_Inf_Country,0),MATCH(EN$3-1,_Inf_Day,0))*$D$2
+INDEX(_Inf_Data,MATCH($F49,_Inf_Country,0),MATCH(EN$3-1,_Inf_Day,0))-INDEX(_Inf_Data,MATCH($F49,_Inf_Country,0),MATCH(EN$3-2,_Inf_Day,0))*$D$2
+INDEX(_Inf_Data,MATCH($F49,_Inf_Country,0),MATCH(EN$3-2,_Inf_Day,0))-INDEX(_Inf_Data,MATCH($F49,_Inf_Country,0),MATCH(EN$3-3,_Inf_Day,0))*$D$2
+INDEX(_Inf_Data,MATCH($F49,_Inf_Country,0),MATCH(EN$3-3,_Inf_Day,0))-INDEX(_Inf_Data,MATCH($F49,_Inf_Country,0),MATCH(EN$3-4,_Inf_Day,0))*$D$2
+INDEX(_Inf_Data,MATCH($F49,_Inf_Country,0),MATCH(EN$3-4,_Inf_Day,0))-INDEX(_Inf_Data,MATCH($F49,_Inf_Country,0),MATCH(EN$3-5,_Inf_Day,0))*$D$2)/5</f>
        <v>39</v>
      </c>
      <c r="EO49" s="80">
        <f>(INDEX(_Inf_Data,MATCH($F49,_Inf_Country,0),MATCH(EO$3,_Inf_Day,0))-INDEX(_Inf_Data,MATCH($F49,_Inf_Country,0),MATCH(EO$3-1,_Inf_Day,0))*$D$2
+INDEX(_Inf_Data,MATCH($F49,_Inf_Country,0),MATCH(EO$3-1,_Inf_Day,0))-INDEX(_Inf_Data,MATCH($F49,_Inf_Country,0),MATCH(EO$3-2,_Inf_Day,0))*$D$2
+INDEX(_Inf_Data,MATCH($F49,_Inf_Country,0),MATCH(EO$3-2,_Inf_Day,0))-INDEX(_Inf_Data,MATCH($F49,_Inf_Country,0),MATCH(EO$3-3,_Inf_Day,0))*$D$2
+INDEX(_Inf_Data,MATCH($F49,_Inf_Country,0),MATCH(EO$3-3,_Inf_Day,0))-INDEX(_Inf_Data,MATCH($F49,_Inf_Country,0),MATCH(EO$3-4,_Inf_Day,0))*$D$2
+INDEX(_Inf_Data,MATCH($F49,_Inf_Country,0),MATCH(EO$3-4,_Inf_Day,0))-INDEX(_Inf_Data,MATCH($F49,_Inf_Country,0),MATCH(EO$3-5,_Inf_Day,0))*$D$2)/5</f>
        <v>41.4</v>
      </c>
      <c r="EP49" s="80">
        <f>(INDEX(_Inf_Data,MATCH($F49,_Inf_Country,0),MATCH(EP$3,_Inf_Day,0))-INDEX(_Inf_Data,MATCH($F49,_Inf_Country,0),MATCH(EP$3-1,_Inf_Day,0))*$D$2
+INDEX(_Inf_Data,MATCH($F49,_Inf_Country,0),MATCH(EP$3-1,_Inf_Day,0))-INDEX(_Inf_Data,MATCH($F49,_Inf_Country,0),MATCH(EP$3-2,_Inf_Day,0))*$D$2
+INDEX(_Inf_Data,MATCH($F49,_Inf_Country,0),MATCH(EP$3-2,_Inf_Day,0))-INDEX(_Inf_Data,MATCH($F49,_Inf_Country,0),MATCH(EP$3-3,_Inf_Day,0))*$D$2
+INDEX(_Inf_Data,MATCH($F49,_Inf_Country,0),MATCH(EP$3-3,_Inf_Day,0))-INDEX(_Inf_Data,MATCH($F49,_Inf_Country,0),MATCH(EP$3-4,_Inf_Day,0))*$D$2
+INDEX(_Inf_Data,MATCH($F49,_Inf_Country,0),MATCH(EP$3-4,_Inf_Day,0))-INDEX(_Inf_Data,MATCH($F49,_Inf_Country,0),MATCH(EP$3-5,_Inf_Day,0))*$D$2)/5</f>
        <v>42.6</v>
      </c>
      <c r="EQ49" s="80">
        <f>(INDEX(_Inf_Data,MATCH($F49,_Inf_Country,0),MATCH(EQ$3,_Inf_Day,0))-INDEX(_Inf_Data,MATCH($F49,_Inf_Country,0),MATCH(EQ$3-1,_Inf_Day,0))*$D$2
+INDEX(_Inf_Data,MATCH($F49,_Inf_Country,0),MATCH(EQ$3-1,_Inf_Day,0))-INDEX(_Inf_Data,MATCH($F49,_Inf_Country,0),MATCH(EQ$3-2,_Inf_Day,0))*$D$2
+INDEX(_Inf_Data,MATCH($F49,_Inf_Country,0),MATCH(EQ$3-2,_Inf_Day,0))-INDEX(_Inf_Data,MATCH($F49,_Inf_Country,0),MATCH(EQ$3-3,_Inf_Day,0))*$D$2
+INDEX(_Inf_Data,MATCH($F49,_Inf_Country,0),MATCH(EQ$3-3,_Inf_Day,0))-INDEX(_Inf_Data,MATCH($F49,_Inf_Country,0),MATCH(EQ$3-4,_Inf_Day,0))*$D$2
+INDEX(_Inf_Data,MATCH($F49,_Inf_Country,0),MATCH(EQ$3-4,_Inf_Day,0))-INDEX(_Inf_Data,MATCH($F49,_Inf_Country,0),MATCH(EQ$3-5,_Inf_Day,0))*$D$2)/5</f>
        <v>40.4</v>
      </c>
      <c r="ER49" s="80">
        <f>(INDEX(_Inf_Data,MATCH($F49,_Inf_Country,0),MATCH(ER$3,_Inf_Day,0))-INDEX(_Inf_Data,MATCH($F49,_Inf_Country,0),MATCH(ER$3-1,_Inf_Day,0))*$D$2
+INDEX(_Inf_Data,MATCH($F49,_Inf_Country,0),MATCH(ER$3-1,_Inf_Day,0))-INDEX(_Inf_Data,MATCH($F49,_Inf_Country,0),MATCH(ER$3-2,_Inf_Day,0))*$D$2
+INDEX(_Inf_Data,MATCH($F49,_Inf_Country,0),MATCH(ER$3-2,_Inf_Day,0))-INDEX(_Inf_Data,MATCH($F49,_Inf_Country,0),MATCH(ER$3-3,_Inf_Day,0))*$D$2
+INDEX(_Inf_Data,MATCH($F49,_Inf_Country,0),MATCH(ER$3-3,_Inf_Day,0))-INDEX(_Inf_Data,MATCH($F49,_Inf_Country,0),MATCH(ER$3-4,_Inf_Day,0))*$D$2
+INDEX(_Inf_Data,MATCH($F49,_Inf_Country,0),MATCH(ER$3-4,_Inf_Day,0))-INDEX(_Inf_Data,MATCH($F49,_Inf_Country,0),MATCH(ER$3-5,_Inf_Day,0))*$D$2)/5</f>
        <v>38.6</v>
      </c>
      <c r="ES49" s="80">
        <f>(INDEX(_Inf_Data,MATCH($F49,_Inf_Country,0),MATCH(ES$3,_Inf_Day,0))-INDEX(_Inf_Data,MATCH($F49,_Inf_Country,0),MATCH(ES$3-1,_Inf_Day,0))*$D$2
+INDEX(_Inf_Data,MATCH($F49,_Inf_Country,0),MATCH(ES$3-1,_Inf_Day,0))-INDEX(_Inf_Data,MATCH($F49,_Inf_Country,0),MATCH(ES$3-2,_Inf_Day,0))*$D$2
+INDEX(_Inf_Data,MATCH($F49,_Inf_Country,0),MATCH(ES$3-2,_Inf_Day,0))-INDEX(_Inf_Data,MATCH($F49,_Inf_Country,0),MATCH(ES$3-3,_Inf_Day,0))*$D$2
+INDEX(_Inf_Data,MATCH($F49,_Inf_Country,0),MATCH(ES$3-3,_Inf_Day,0))-INDEX(_Inf_Data,MATCH($F49,_Inf_Country,0),MATCH(ES$3-4,_Inf_Day,0))*$D$2
+INDEX(_Inf_Data,MATCH($F49,_Inf_Country,0),MATCH(ES$3-4,_Inf_Day,0))-INDEX(_Inf_Data,MATCH($F49,_Inf_Country,0),MATCH(ES$3-5,_Inf_Day,0))*$D$2)/5</f>
        <v>40</v>
      </c>
      <c r="ET49" s="80">
        <f>(INDEX(_Inf_Data,MATCH($F49,_Inf_Country,0),MATCH(ET$3,_Inf_Day,0))-INDEX(_Inf_Data,MATCH($F49,_Inf_Country,0),MATCH(ET$3-1,_Inf_Day,0))*$D$2
+INDEX(_Inf_Data,MATCH($F49,_Inf_Country,0),MATCH(ET$3-1,_Inf_Day,0))-INDEX(_Inf_Data,MATCH($F49,_Inf_Country,0),MATCH(ET$3-2,_Inf_Day,0))*$D$2
+INDEX(_Inf_Data,MATCH($F49,_Inf_Country,0),MATCH(ET$3-2,_Inf_Day,0))-INDEX(_Inf_Data,MATCH($F49,_Inf_Country,0),MATCH(ET$3-3,_Inf_Day,0))*$D$2
+INDEX(_Inf_Data,MATCH($F49,_Inf_Country,0),MATCH(ET$3-3,_Inf_Day,0))-INDEX(_Inf_Data,MATCH($F49,_Inf_Country,0),MATCH(ET$3-4,_Inf_Day,0))*$D$2
+INDEX(_Inf_Data,MATCH($F49,_Inf_Country,0),MATCH(ET$3-4,_Inf_Day,0))-INDEX(_Inf_Data,MATCH($F49,_Inf_Country,0),MATCH(ET$3-5,_Inf_Day,0))*$D$2)/5</f>
        <v>37.6</v>
      </c>
      <c r="EU49" s="80">
        <f>(INDEX(_Inf_Data,MATCH($F49,_Inf_Country,0),MATCH(EU$3,_Inf_Day,0))-INDEX(_Inf_Data,MATCH($F49,_Inf_Country,0),MATCH(EU$3-1,_Inf_Day,0))*$D$2
+INDEX(_Inf_Data,MATCH($F49,_Inf_Country,0),MATCH(EU$3-1,_Inf_Day,0))-INDEX(_Inf_Data,MATCH($F49,_Inf_Country,0),MATCH(EU$3-2,_Inf_Day,0))*$D$2
+INDEX(_Inf_Data,MATCH($F49,_Inf_Country,0),MATCH(EU$3-2,_Inf_Day,0))-INDEX(_Inf_Data,MATCH($F49,_Inf_Country,0),MATCH(EU$3-3,_Inf_Day,0))*$D$2
+INDEX(_Inf_Data,MATCH($F49,_Inf_Country,0),MATCH(EU$3-3,_Inf_Day,0))-INDEX(_Inf_Data,MATCH($F49,_Inf_Country,0),MATCH(EU$3-4,_Inf_Day,0))*$D$2
+INDEX(_Inf_Data,MATCH($F49,_Inf_Country,0),MATCH(EU$3-4,_Inf_Day,0))-INDEX(_Inf_Data,MATCH($F49,_Inf_Country,0),MATCH(EU$3-5,_Inf_Day,0))*$D$2)/5</f>
        <v>37.4</v>
      </c>
      <c r="EV49" s="80">
        <f>(INDEX(_Inf_Data,MATCH($F49,_Inf_Country,0),MATCH(EV$3,_Inf_Day,0))-INDEX(_Inf_Data,MATCH($F49,_Inf_Country,0),MATCH(EV$3-1,_Inf_Day,0))*$D$2
+INDEX(_Inf_Data,MATCH($F49,_Inf_Country,0),MATCH(EV$3-1,_Inf_Day,0))-INDEX(_Inf_Data,MATCH($F49,_Inf_Country,0),MATCH(EV$3-2,_Inf_Day,0))*$D$2
+INDEX(_Inf_Data,MATCH($F49,_Inf_Country,0),MATCH(EV$3-2,_Inf_Day,0))-INDEX(_Inf_Data,MATCH($F49,_Inf_Country,0),MATCH(EV$3-3,_Inf_Day,0))*$D$2
+INDEX(_Inf_Data,MATCH($F49,_Inf_Country,0),MATCH(EV$3-3,_Inf_Day,0))-INDEX(_Inf_Data,MATCH($F49,_Inf_Country,0),MATCH(EV$3-4,_Inf_Day,0))*$D$2
+INDEX(_Inf_Data,MATCH($F49,_Inf_Country,0),MATCH(EV$3-4,_Inf_Day,0))-INDEX(_Inf_Data,MATCH($F49,_Inf_Country,0),MATCH(EV$3-5,_Inf_Day,0))*$D$2)/5</f>
        <v>42.2</v>
      </c>
      <c r="EW49" s="80">
        <f>(INDEX(_Inf_Data,MATCH($F49,_Inf_Country,0),MATCH(EW$3,_Inf_Day,0))-INDEX(_Inf_Data,MATCH($F49,_Inf_Country,0),MATCH(EW$3-1,_Inf_Day,0))*$D$2
+INDEX(_Inf_Data,MATCH($F49,_Inf_Country,0),MATCH(EW$3-1,_Inf_Day,0))-INDEX(_Inf_Data,MATCH($F49,_Inf_Country,0),MATCH(EW$3-2,_Inf_Day,0))*$D$2
+INDEX(_Inf_Data,MATCH($F49,_Inf_Country,0),MATCH(EW$3-2,_Inf_Day,0))-INDEX(_Inf_Data,MATCH($F49,_Inf_Country,0),MATCH(EW$3-3,_Inf_Day,0))*$D$2
+INDEX(_Inf_Data,MATCH($F49,_Inf_Country,0),MATCH(EW$3-3,_Inf_Day,0))-INDEX(_Inf_Data,MATCH($F49,_Inf_Country,0),MATCH(EW$3-4,_Inf_Day,0))*$D$2
+INDEX(_Inf_Data,MATCH($F49,_Inf_Country,0),MATCH(EW$3-4,_Inf_Day,0))-INDEX(_Inf_Data,MATCH($F49,_Inf_Country,0),MATCH(EW$3-5,_Inf_Day,0))*$D$2)/5</f>
        <v>46.6</v>
      </c>
      <c r="EX49" s="80">
        <f>(INDEX(_Inf_Data,MATCH($F49,_Inf_Country,0),MATCH(EX$3,_Inf_Day,0))-INDEX(_Inf_Data,MATCH($F49,_Inf_Country,0),MATCH(EX$3-1,_Inf_Day,0))*$D$2
+INDEX(_Inf_Data,MATCH($F49,_Inf_Country,0),MATCH(EX$3-1,_Inf_Day,0))-INDEX(_Inf_Data,MATCH($F49,_Inf_Country,0),MATCH(EX$3-2,_Inf_Day,0))*$D$2
+INDEX(_Inf_Data,MATCH($F49,_Inf_Country,0),MATCH(EX$3-2,_Inf_Day,0))-INDEX(_Inf_Data,MATCH($F49,_Inf_Country,0),MATCH(EX$3-3,_Inf_Day,0))*$D$2
+INDEX(_Inf_Data,MATCH($F49,_Inf_Country,0),MATCH(EX$3-3,_Inf_Day,0))-INDEX(_Inf_Data,MATCH($F49,_Inf_Country,0),MATCH(EX$3-4,_Inf_Day,0))*$D$2
+INDEX(_Inf_Data,MATCH($F49,_Inf_Country,0),MATCH(EX$3-4,_Inf_Day,0))-INDEX(_Inf_Data,MATCH($F49,_Inf_Country,0),MATCH(EX$3-5,_Inf_Day,0))*$D$2)/5</f>
        <v>51.6</v>
      </c>
      <c r="EY49" s="80">
        <f>(INDEX(_Inf_Data,MATCH($F49,_Inf_Country,0),MATCH(EY$3,_Inf_Day,0))-INDEX(_Inf_Data,MATCH($F49,_Inf_Country,0),MATCH(EY$3-1,_Inf_Day,0))*$D$2
+INDEX(_Inf_Data,MATCH($F49,_Inf_Country,0),MATCH(EY$3-1,_Inf_Day,0))-INDEX(_Inf_Data,MATCH($F49,_Inf_Country,0),MATCH(EY$3-2,_Inf_Day,0))*$D$2
+INDEX(_Inf_Data,MATCH($F49,_Inf_Country,0),MATCH(EY$3-2,_Inf_Day,0))-INDEX(_Inf_Data,MATCH($F49,_Inf_Country,0),MATCH(EY$3-3,_Inf_Day,0))*$D$2
+INDEX(_Inf_Data,MATCH($F49,_Inf_Country,0),MATCH(EY$3-3,_Inf_Day,0))-INDEX(_Inf_Data,MATCH($F49,_Inf_Country,0),MATCH(EY$3-4,_Inf_Day,0))*$D$2
+INDEX(_Inf_Data,MATCH($F49,_Inf_Country,0),MATCH(EY$3-4,_Inf_Day,0))-INDEX(_Inf_Data,MATCH($F49,_Inf_Country,0),MATCH(EY$3-5,_Inf_Day,0))*$D$2)/5</f>
        <v>58.6</v>
      </c>
      <c r="EZ49" s="80">
        <f>(INDEX(_Inf_Data,MATCH($F49,_Inf_Country,0),MATCH(EZ$3,_Inf_Day,0))-INDEX(_Inf_Data,MATCH($F49,_Inf_Country,0),MATCH(EZ$3-1,_Inf_Day,0))*$D$2
+INDEX(_Inf_Data,MATCH($F49,_Inf_Country,0),MATCH(EZ$3-1,_Inf_Day,0))-INDEX(_Inf_Data,MATCH($F49,_Inf_Country,0),MATCH(EZ$3-2,_Inf_Day,0))*$D$2
+INDEX(_Inf_Data,MATCH($F49,_Inf_Country,0),MATCH(EZ$3-2,_Inf_Day,0))-INDEX(_Inf_Data,MATCH($F49,_Inf_Country,0),MATCH(EZ$3-3,_Inf_Day,0))*$D$2
+INDEX(_Inf_Data,MATCH($F49,_Inf_Country,0),MATCH(EZ$3-3,_Inf_Day,0))-INDEX(_Inf_Data,MATCH($F49,_Inf_Country,0),MATCH(EZ$3-4,_Inf_Day,0))*$D$2
+INDEX(_Inf_Data,MATCH($F49,_Inf_Country,0),MATCH(EZ$3-4,_Inf_Day,0))-INDEX(_Inf_Data,MATCH($F49,_Inf_Country,0),MATCH(EZ$3-5,_Inf_Day,0))*$D$2)/5</f>
        <v>59.4</v>
      </c>
      <c r="FA49" s="80" t="e">
        <f>(INDEX(_Inf_Data,MATCH($F49,_Inf_Country,0),MATCH(FA$3,_Inf_Day,0))-INDEX(_Inf_Data,MATCH($F49,_Inf_Country,0),MATCH(FA$3-1,_Inf_Day,0))*$D$2
+INDEX(_Inf_Data,MATCH($F49,_Inf_Country,0),MATCH(FA$3-1,_Inf_Day,0))-INDEX(_Inf_Data,MATCH($F49,_Inf_Country,0),MATCH(FA$3-2,_Inf_Day,0))*$D$2
+INDEX(_Inf_Data,MATCH($F49,_Inf_Country,0),MATCH(FA$3-2,_Inf_Day,0))-INDEX(_Inf_Data,MATCH($F49,_Inf_Country,0),MATCH(FA$3-3,_Inf_Day,0))*$D$2
+INDEX(_Inf_Data,MATCH($F49,_Inf_Country,0),MATCH(FA$3-3,_Inf_Day,0))-INDEX(_Inf_Data,MATCH($F49,_Inf_Country,0),MATCH(FA$3-4,_Inf_Day,0))*$D$2
+INDEX(_Inf_Data,MATCH($F49,_Inf_Country,0),MATCH(FA$3-4,_Inf_Day,0))-INDEX(_Inf_Data,MATCH($F49,_Inf_Country,0),MATCH(FA$3-5,_Inf_Day,0))*$D$2)/5</f>
        <v>#N/A</v>
      </c>
      <c r="FB49" s="80" t="e">
        <f>(INDEX(_Inf_Data,MATCH($F49,_Inf_Country,0),MATCH(FB$3,_Inf_Day,0))-INDEX(_Inf_Data,MATCH($F49,_Inf_Country,0),MATCH(FB$3-1,_Inf_Day,0))*$D$2
+INDEX(_Inf_Data,MATCH($F49,_Inf_Country,0),MATCH(FB$3-1,_Inf_Day,0))-INDEX(_Inf_Data,MATCH($F49,_Inf_Country,0),MATCH(FB$3-2,_Inf_Day,0))*$D$2
+INDEX(_Inf_Data,MATCH($F49,_Inf_Country,0),MATCH(FB$3-2,_Inf_Day,0))-INDEX(_Inf_Data,MATCH($F49,_Inf_Country,0),MATCH(FB$3-3,_Inf_Day,0))*$D$2
+INDEX(_Inf_Data,MATCH($F49,_Inf_Country,0),MATCH(FB$3-3,_Inf_Day,0))-INDEX(_Inf_Data,MATCH($F49,_Inf_Country,0),MATCH(FB$3-4,_Inf_Day,0))*$D$2
+INDEX(_Inf_Data,MATCH($F49,_Inf_Country,0),MATCH(FB$3-4,_Inf_Day,0))-INDEX(_Inf_Data,MATCH($F49,_Inf_Country,0),MATCH(FB$3-5,_Inf_Day,0))*$D$2)/5</f>
        <v>#N/A</v>
      </c>
      <c r="FC49" s="80" t="e">
        <f>(INDEX(_Inf_Data,MATCH($F49,_Inf_Country,0),MATCH(FC$3,_Inf_Day,0))-INDEX(_Inf_Data,MATCH($F49,_Inf_Country,0),MATCH(FC$3-1,_Inf_Day,0))*$D$2
+INDEX(_Inf_Data,MATCH($F49,_Inf_Country,0),MATCH(FC$3-1,_Inf_Day,0))-INDEX(_Inf_Data,MATCH($F49,_Inf_Country,0),MATCH(FC$3-2,_Inf_Day,0))*$D$2
+INDEX(_Inf_Data,MATCH($F49,_Inf_Country,0),MATCH(FC$3-2,_Inf_Day,0))-INDEX(_Inf_Data,MATCH($F49,_Inf_Country,0),MATCH(FC$3-3,_Inf_Day,0))*$D$2
+INDEX(_Inf_Data,MATCH($F49,_Inf_Country,0),MATCH(FC$3-3,_Inf_Day,0))-INDEX(_Inf_Data,MATCH($F49,_Inf_Country,0),MATCH(FC$3-4,_Inf_Day,0))*$D$2
+INDEX(_Inf_Data,MATCH($F49,_Inf_Country,0),MATCH(FC$3-4,_Inf_Day,0))-INDEX(_Inf_Data,MATCH($F49,_Inf_Country,0),MATCH(FC$3-5,_Inf_Day,0))*$D$2)/5</f>
        <v>#N/A</v>
      </c>
      <c r="FD49" s="80" t="e">
        <f>(INDEX(_Inf_Data,MATCH($F49,_Inf_Country,0),MATCH(FD$3,_Inf_Day,0))-INDEX(_Inf_Data,MATCH($F49,_Inf_Country,0),MATCH(FD$3-1,_Inf_Day,0))*$D$2
+INDEX(_Inf_Data,MATCH($F49,_Inf_Country,0),MATCH(FD$3-1,_Inf_Day,0))-INDEX(_Inf_Data,MATCH($F49,_Inf_Country,0),MATCH(FD$3-2,_Inf_Day,0))*$D$2
+INDEX(_Inf_Data,MATCH($F49,_Inf_Country,0),MATCH(FD$3-2,_Inf_Day,0))-INDEX(_Inf_Data,MATCH($F49,_Inf_Country,0),MATCH(FD$3-3,_Inf_Day,0))*$D$2
+INDEX(_Inf_Data,MATCH($F49,_Inf_Country,0),MATCH(FD$3-3,_Inf_Day,0))-INDEX(_Inf_Data,MATCH($F49,_Inf_Country,0),MATCH(FD$3-4,_Inf_Day,0))*$D$2
+INDEX(_Inf_Data,MATCH($F49,_Inf_Country,0),MATCH(FD$3-4,_Inf_Day,0))-INDEX(_Inf_Data,MATCH($F49,_Inf_Country,0),MATCH(FD$3-5,_Inf_Day,0))*$D$2)/5</f>
        <v>#N/A</v>
      </c>
      <c r="FE49" s="80" t="e">
        <f>(INDEX(_Inf_Data,MATCH($F49,_Inf_Country,0),MATCH(FE$3,_Inf_Day,0))-INDEX(_Inf_Data,MATCH($F49,_Inf_Country,0),MATCH(FE$3-1,_Inf_Day,0))*$D$2
+INDEX(_Inf_Data,MATCH($F49,_Inf_Country,0),MATCH(FE$3-1,_Inf_Day,0))-INDEX(_Inf_Data,MATCH($F49,_Inf_Country,0),MATCH(FE$3-2,_Inf_Day,0))*$D$2
+INDEX(_Inf_Data,MATCH($F49,_Inf_Country,0),MATCH(FE$3-2,_Inf_Day,0))-INDEX(_Inf_Data,MATCH($F49,_Inf_Country,0),MATCH(FE$3-3,_Inf_Day,0))*$D$2
+INDEX(_Inf_Data,MATCH($F49,_Inf_Country,0),MATCH(FE$3-3,_Inf_Day,0))-INDEX(_Inf_Data,MATCH($F49,_Inf_Country,0),MATCH(FE$3-4,_Inf_Day,0))*$D$2
+INDEX(_Inf_Data,MATCH($F49,_Inf_Country,0),MATCH(FE$3-4,_Inf_Day,0))-INDEX(_Inf_Data,MATCH($F49,_Inf_Country,0),MATCH(FE$3-5,_Inf_Day,0))*$D$2)/5</f>
        <v>#N/A</v>
      </c>
      <c r="FF49" s="80" t="e">
        <f>(INDEX(_Inf_Data,MATCH($F49,_Inf_Country,0),MATCH(FF$3,_Inf_Day,0))-INDEX(_Inf_Data,MATCH($F49,_Inf_Country,0),MATCH(FF$3-1,_Inf_Day,0))*$D$2
+INDEX(_Inf_Data,MATCH($F49,_Inf_Country,0),MATCH(FF$3-1,_Inf_Day,0))-INDEX(_Inf_Data,MATCH($F49,_Inf_Country,0),MATCH(FF$3-2,_Inf_Day,0))*$D$2
+INDEX(_Inf_Data,MATCH($F49,_Inf_Country,0),MATCH(FF$3-2,_Inf_Day,0))-INDEX(_Inf_Data,MATCH($F49,_Inf_Country,0),MATCH(FF$3-3,_Inf_Day,0))*$D$2
+INDEX(_Inf_Data,MATCH($F49,_Inf_Country,0),MATCH(FF$3-3,_Inf_Day,0))-INDEX(_Inf_Data,MATCH($F49,_Inf_Country,0),MATCH(FF$3-4,_Inf_Day,0))*$D$2
+INDEX(_Inf_Data,MATCH($F49,_Inf_Country,0),MATCH(FF$3-4,_Inf_Day,0))-INDEX(_Inf_Data,MATCH($F49,_Inf_Country,0),MATCH(FF$3-5,_Inf_Day,0))*$D$2)/5</f>
        <v>#N/A</v>
      </c>
      <c r="FG49" s="80" t="e">
        <f>(INDEX(_Inf_Data,MATCH($F49,_Inf_Country,0),MATCH(FG$3,_Inf_Day,0))-INDEX(_Inf_Data,MATCH($F49,_Inf_Country,0),MATCH(FG$3-1,_Inf_Day,0))*$D$2
+INDEX(_Inf_Data,MATCH($F49,_Inf_Country,0),MATCH(FG$3-1,_Inf_Day,0))-INDEX(_Inf_Data,MATCH($F49,_Inf_Country,0),MATCH(FG$3-2,_Inf_Day,0))*$D$2
+INDEX(_Inf_Data,MATCH($F49,_Inf_Country,0),MATCH(FG$3-2,_Inf_Day,0))-INDEX(_Inf_Data,MATCH($F49,_Inf_Country,0),MATCH(FG$3-3,_Inf_Day,0))*$D$2
+INDEX(_Inf_Data,MATCH($F49,_Inf_Country,0),MATCH(FG$3-3,_Inf_Day,0))-INDEX(_Inf_Data,MATCH($F49,_Inf_Country,0),MATCH(FG$3-4,_Inf_Day,0))*$D$2
+INDEX(_Inf_Data,MATCH($F49,_Inf_Country,0),MATCH(FG$3-4,_Inf_Day,0))-INDEX(_Inf_Data,MATCH($F49,_Inf_Country,0),MATCH(FG$3-5,_Inf_Day,0))*$D$2)/5</f>
        <v>#N/A</v>
      </c>
      <c r="FH49" s="80" t="e">
        <f>(INDEX(_Inf_Data,MATCH($F49,_Inf_Country,0),MATCH(FH$3,_Inf_Day,0))-INDEX(_Inf_Data,MATCH($F49,_Inf_Country,0),MATCH(FH$3-1,_Inf_Day,0))*$D$2
+INDEX(_Inf_Data,MATCH($F49,_Inf_Country,0),MATCH(FH$3-1,_Inf_Day,0))-INDEX(_Inf_Data,MATCH($F49,_Inf_Country,0),MATCH(FH$3-2,_Inf_Day,0))*$D$2
+INDEX(_Inf_Data,MATCH($F49,_Inf_Country,0),MATCH(FH$3-2,_Inf_Day,0))-INDEX(_Inf_Data,MATCH($F49,_Inf_Country,0),MATCH(FH$3-3,_Inf_Day,0))*$D$2
+INDEX(_Inf_Data,MATCH($F49,_Inf_Country,0),MATCH(FH$3-3,_Inf_Day,0))-INDEX(_Inf_Data,MATCH($F49,_Inf_Country,0),MATCH(FH$3-4,_Inf_Day,0))*$D$2
+INDEX(_Inf_Data,MATCH($F49,_Inf_Country,0),MATCH(FH$3-4,_Inf_Day,0))-INDEX(_Inf_Data,MATCH($F49,_Inf_Country,0),MATCH(FH$3-5,_Inf_Day,0))*$D$2)/5</f>
        <v>#N/A</v>
      </c>
      <c r="FI49" s="80" t="e">
        <f>(INDEX(_Inf_Data,MATCH($F49,_Inf_Country,0),MATCH(FI$3,_Inf_Day,0))-INDEX(_Inf_Data,MATCH($F49,_Inf_Country,0),MATCH(FI$3-1,_Inf_Day,0))*$D$2
+INDEX(_Inf_Data,MATCH($F49,_Inf_Country,0),MATCH(FI$3-1,_Inf_Day,0))-INDEX(_Inf_Data,MATCH($F49,_Inf_Country,0),MATCH(FI$3-2,_Inf_Day,0))*$D$2
+INDEX(_Inf_Data,MATCH($F49,_Inf_Country,0),MATCH(FI$3-2,_Inf_Day,0))-INDEX(_Inf_Data,MATCH($F49,_Inf_Country,0),MATCH(FI$3-3,_Inf_Day,0))*$D$2
+INDEX(_Inf_Data,MATCH($F49,_Inf_Country,0),MATCH(FI$3-3,_Inf_Day,0))-INDEX(_Inf_Data,MATCH($F49,_Inf_Country,0),MATCH(FI$3-4,_Inf_Day,0))*$D$2
+INDEX(_Inf_Data,MATCH($F49,_Inf_Country,0),MATCH(FI$3-4,_Inf_Day,0))-INDEX(_Inf_Data,MATCH($F49,_Inf_Country,0),MATCH(FI$3-5,_Inf_Day,0))*$D$2)/5</f>
        <v>#N/A</v>
      </c>
      <c r="FJ49" s="80" t="e">
        <f>(INDEX(_Inf_Data,MATCH($F49,_Inf_Country,0),MATCH(FJ$3,_Inf_Day,0))-INDEX(_Inf_Data,MATCH($F49,_Inf_Country,0),MATCH(FJ$3-1,_Inf_Day,0))*$D$2
+INDEX(_Inf_Data,MATCH($F49,_Inf_Country,0),MATCH(FJ$3-1,_Inf_Day,0))-INDEX(_Inf_Data,MATCH($F49,_Inf_Country,0),MATCH(FJ$3-2,_Inf_Day,0))*$D$2
+INDEX(_Inf_Data,MATCH($F49,_Inf_Country,0),MATCH(FJ$3-2,_Inf_Day,0))-INDEX(_Inf_Data,MATCH($F49,_Inf_Country,0),MATCH(FJ$3-3,_Inf_Day,0))*$D$2
+INDEX(_Inf_Data,MATCH($F49,_Inf_Country,0),MATCH(FJ$3-3,_Inf_Day,0))-INDEX(_Inf_Data,MATCH($F49,_Inf_Country,0),MATCH(FJ$3-4,_Inf_Day,0))*$D$2
+INDEX(_Inf_Data,MATCH($F49,_Inf_Country,0),MATCH(FJ$3-4,_Inf_Day,0))-INDEX(_Inf_Data,MATCH($F49,_Inf_Country,0),MATCH(FJ$3-5,_Inf_Day,0))*$D$2)/5</f>
        <v>#N/A</v>
      </c>
      <c r="FK49" s="80" t="e">
        <f>(INDEX(_Inf_Data,MATCH($F49,_Inf_Country,0),MATCH(FK$3,_Inf_Day,0))-INDEX(_Inf_Data,MATCH($F49,_Inf_Country,0),MATCH(FK$3-1,_Inf_Day,0))*$D$2
+INDEX(_Inf_Data,MATCH($F49,_Inf_Country,0),MATCH(FK$3-1,_Inf_Day,0))-INDEX(_Inf_Data,MATCH($F49,_Inf_Country,0),MATCH(FK$3-2,_Inf_Day,0))*$D$2
+INDEX(_Inf_Data,MATCH($F49,_Inf_Country,0),MATCH(FK$3-2,_Inf_Day,0))-INDEX(_Inf_Data,MATCH($F49,_Inf_Country,0),MATCH(FK$3-3,_Inf_Day,0))*$D$2
+INDEX(_Inf_Data,MATCH($F49,_Inf_Country,0),MATCH(FK$3-3,_Inf_Day,0))-INDEX(_Inf_Data,MATCH($F49,_Inf_Country,0),MATCH(FK$3-4,_Inf_Day,0))*$D$2
+INDEX(_Inf_Data,MATCH($F49,_Inf_Country,0),MATCH(FK$3-4,_Inf_Day,0))-INDEX(_Inf_Data,MATCH($F49,_Inf_Country,0),MATCH(FK$3-5,_Inf_Day,0))*$D$2)/5</f>
        <v>#N/A</v>
      </c>
      <c r="FL49" s="80" t="e">
        <f>(INDEX(_Inf_Data,MATCH($F49,_Inf_Country,0),MATCH(FL$3,_Inf_Day,0))-INDEX(_Inf_Data,MATCH($F49,_Inf_Country,0),MATCH(FL$3-1,_Inf_Day,0))*$D$2
+INDEX(_Inf_Data,MATCH($F49,_Inf_Country,0),MATCH(FL$3-1,_Inf_Day,0))-INDEX(_Inf_Data,MATCH($F49,_Inf_Country,0),MATCH(FL$3-2,_Inf_Day,0))*$D$2
+INDEX(_Inf_Data,MATCH($F49,_Inf_Country,0),MATCH(FL$3-2,_Inf_Day,0))-INDEX(_Inf_Data,MATCH($F49,_Inf_Country,0),MATCH(FL$3-3,_Inf_Day,0))*$D$2
+INDEX(_Inf_Data,MATCH($F49,_Inf_Country,0),MATCH(FL$3-3,_Inf_Day,0))-INDEX(_Inf_Data,MATCH($F49,_Inf_Country,0),MATCH(FL$3-4,_Inf_Day,0))*$D$2
+INDEX(_Inf_Data,MATCH($F49,_Inf_Country,0),MATCH(FL$3-4,_Inf_Day,0))-INDEX(_Inf_Data,MATCH($F49,_Inf_Country,0),MATCH(FL$3-5,_Inf_Day,0))*$D$2)/5</f>
        <v>#N/A</v>
      </c>
      <c r="FM49" s="80" t="e">
        <f>(INDEX(_Inf_Data,MATCH($F49,_Inf_Country,0),MATCH(FM$3,_Inf_Day,0))-INDEX(_Inf_Data,MATCH($F49,_Inf_Country,0),MATCH(FM$3-1,_Inf_Day,0))*$D$2
+INDEX(_Inf_Data,MATCH($F49,_Inf_Country,0),MATCH(FM$3-1,_Inf_Day,0))-INDEX(_Inf_Data,MATCH($F49,_Inf_Country,0),MATCH(FM$3-2,_Inf_Day,0))*$D$2
+INDEX(_Inf_Data,MATCH($F49,_Inf_Country,0),MATCH(FM$3-2,_Inf_Day,0))-INDEX(_Inf_Data,MATCH($F49,_Inf_Country,0),MATCH(FM$3-3,_Inf_Day,0))*$D$2
+INDEX(_Inf_Data,MATCH($F49,_Inf_Country,0),MATCH(FM$3-3,_Inf_Day,0))-INDEX(_Inf_Data,MATCH($F49,_Inf_Country,0),MATCH(FM$3-4,_Inf_Day,0))*$D$2
+INDEX(_Inf_Data,MATCH($F49,_Inf_Country,0),MATCH(FM$3-4,_Inf_Day,0))-INDEX(_Inf_Data,MATCH($F49,_Inf_Country,0),MATCH(FM$3-5,_Inf_Day,0))*$D$2)/5</f>
        <v>#N/A</v>
      </c>
      <c r="FN49" s="80" t="e">
        <f>(INDEX(_Inf_Data,MATCH($F49,_Inf_Country,0),MATCH(FN$3,_Inf_Day,0))-INDEX(_Inf_Data,MATCH($F49,_Inf_Country,0),MATCH(FN$3-1,_Inf_Day,0))*$D$2
+INDEX(_Inf_Data,MATCH($F49,_Inf_Country,0),MATCH(FN$3-1,_Inf_Day,0))-INDEX(_Inf_Data,MATCH($F49,_Inf_Country,0),MATCH(FN$3-2,_Inf_Day,0))*$D$2
+INDEX(_Inf_Data,MATCH($F49,_Inf_Country,0),MATCH(FN$3-2,_Inf_Day,0))-INDEX(_Inf_Data,MATCH($F49,_Inf_Country,0),MATCH(FN$3-3,_Inf_Day,0))*$D$2
+INDEX(_Inf_Data,MATCH($F49,_Inf_Country,0),MATCH(FN$3-3,_Inf_Day,0))-INDEX(_Inf_Data,MATCH($F49,_Inf_Country,0),MATCH(FN$3-4,_Inf_Day,0))*$D$2
+INDEX(_Inf_Data,MATCH($F49,_Inf_Country,0),MATCH(FN$3-4,_Inf_Day,0))-INDEX(_Inf_Data,MATCH($F49,_Inf_Country,0),MATCH(FN$3-5,_Inf_Day,0))*$D$2)/5</f>
        <v>#N/A</v>
      </c>
      <c r="FO49">
        <v>1</v>
      </c>
      <c r="FQ49" s="10">
        <f ca="1">HLOOKUP(TODAY()-FQ$3,$C$3:$FN$253,ROW()-2)</f>
        <v>37.6</v>
      </c>
      <c r="FR49" s="10">
        <f ca="1">HLOOKUP(TODAY()-FR$3,$C$3:$FN$253,ROW()-2)</f>
        <v>37.4</v>
      </c>
      <c r="FS49" s="10">
        <f ca="1">HLOOKUP(TODAY()-FS$3,$C$3:$FN$253,ROW()-2)</f>
        <v>42.2</v>
      </c>
      <c r="FT49" s="10">
        <f ca="1">HLOOKUP(TODAY()-FT$3,$C$3:$FN$253,ROW()-2)</f>
        <v>46.6</v>
      </c>
      <c r="FU49" s="10">
        <f ca="1">HLOOKUP(TODAY()-FU$3,$C$3:$FN$253,ROW()-2)</f>
        <v>51.6</v>
      </c>
      <c r="FV49" s="10">
        <f ca="1">HLOOKUP(TODAY()-FV$3,$C$3:$FN$253,ROW()-2)</f>
        <v>58.6</v>
      </c>
      <c r="FW49" s="10">
        <f ca="1">HLOOKUP(TODAY()-FW$3,$C$3:$FN$253,ROW()-2)</f>
        <v>59.4</v>
      </c>
      <c r="FX49" s="10">
        <f ca="1">SUM(FQ49:FW49)/7</f>
        <v>47.628571428571426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8.0348966115582968E-2</v>
      </c>
      <c r="GB49" t="str">
        <f>D49</f>
        <v>Asia</v>
      </c>
      <c r="GC49" t="str">
        <f>F49</f>
        <v>Japan</v>
      </c>
      <c r="GD49" s="10">
        <f>FZ49</f>
        <v>630.4</v>
      </c>
      <c r="GE49" s="10">
        <f ca="1">G49</f>
        <v>17484</v>
      </c>
      <c r="GF49" s="10">
        <f ca="1">IF(GA49&lt;$GF$2,$B49,0)</f>
        <v>127600000</v>
      </c>
      <c r="GG49" s="10">
        <f ca="1">IF(AND($GA49&gt;=$GF$2,$GA49&lt;$GG$2),$B49,0)</f>
        <v>0</v>
      </c>
      <c r="GH49" s="10">
        <f ca="1">IF(AND($GA49&gt;=$GG$2,$GA49&lt;$GH$2),$B49,0)</f>
        <v>0</v>
      </c>
      <c r="GI49" s="10">
        <f ca="1">IF(AND($GA49&gt;=$GH$2,$GA49&lt;$GI$2),$B49,0)</f>
        <v>0</v>
      </c>
      <c r="GJ49" s="10">
        <f ca="1">IF(GA49&gt;=$GI$2,B49,0)</f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93">SUM(GK49:GQ49)/7</f>
        <v>592.7714285714286</v>
      </c>
    </row>
    <row r="50" spans="1:200" ht="30" hidden="1" customHeight="1" x14ac:dyDescent="0.25">
      <c r="A50">
        <f t="shared" si="37"/>
        <v>98</v>
      </c>
      <c r="B50" s="81">
        <f>VLOOKUP(F50,Countries!$D$5:$F$254,3,FALSE)</f>
        <v>51640000</v>
      </c>
      <c r="C50" s="86">
        <f ca="1">GA50</f>
        <v>7.3533605856069981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ca="1">INDEX(_Inf_Data,MATCH($F50,_Inf_Country,0),MATCH(G$2,_Inf_Day,0))</f>
        <v>12198</v>
      </c>
      <c r="H50" s="81">
        <f ca="1">FX50</f>
        <v>44.2</v>
      </c>
      <c r="I50" s="100" t="str">
        <f>F50</f>
        <v>Korea, South</v>
      </c>
      <c r="J50" s="80">
        <f>INDEX(_Inf_Data,MATCH($F50,_Inf_Country,0),MATCH(J$3,_Inf_Day,0))</f>
        <v>1</v>
      </c>
      <c r="K50" s="80">
        <f>INDEX(_Inf_Data,MATCH($F50,_Inf_Country,0),MATCH(K$3,_Inf_Day,0))-INDEX(_Inf_Data,MATCH($F50,_Inf_Country,0),MATCH(J$3,_Inf_Day,0))*$D$2</f>
        <v>0</v>
      </c>
      <c r="L50" s="80" t="e">
        <f>(INDEX(_Inf_Data,MATCH($F50,_Inf_Country,0),MATCH(L$3,_Inf_Day,0))-INDEX(_Inf_Data,MATCH($F50,_Inf_Country,0),MATCH(L$3-1,_Inf_Day,0))*$D$2
+INDEX(_Inf_Data,MATCH($F50,_Inf_Country,0),MATCH(L$3-1,_Inf_Day,0))-INDEX(_Inf_Data,MATCH($F50,_Inf_Country,0),MATCH(L$3-2,_Inf_Day,0))*$D$2
+INDEX(_Inf_Data,MATCH($F50,_Inf_Country,0),MATCH(L$3-2,_Inf_Day,0))-INDEX(_Inf_Data,MATCH($F50,_Inf_Country,0),MATCH(L$3-3,_Inf_Day,0))*$D$2
+INDEX(_Inf_Data,MATCH($F50,_Inf_Country,0),MATCH(L$3-3,_Inf_Day,0))-INDEX(_Inf_Data,MATCH($F50,_Inf_Country,0),MATCH(L$3-4,_Inf_Day,0))*$D$2
+INDEX(_Inf_Data,MATCH($F50,_Inf_Country,0),MATCH(L$3-4,_Inf_Day,0))-INDEX(_Inf_Data,MATCH($F50,_Inf_Country,0),MATCH(L$3-5,_Inf_Day,0))*$D$2)/5</f>
        <v>#N/A</v>
      </c>
      <c r="M50" s="80" t="e">
        <f>(INDEX(_Inf_Data,MATCH($F50,_Inf_Country,0),MATCH(M$3,_Inf_Day,0))-INDEX(_Inf_Data,MATCH($F50,_Inf_Country,0),MATCH(M$3-1,_Inf_Day,0))*$D$2
+INDEX(_Inf_Data,MATCH($F50,_Inf_Country,0),MATCH(M$3-1,_Inf_Day,0))-INDEX(_Inf_Data,MATCH($F50,_Inf_Country,0),MATCH(M$3-2,_Inf_Day,0))*$D$2
+INDEX(_Inf_Data,MATCH($F50,_Inf_Country,0),MATCH(M$3-2,_Inf_Day,0))-INDEX(_Inf_Data,MATCH($F50,_Inf_Country,0),MATCH(M$3-3,_Inf_Day,0))*$D$2
+INDEX(_Inf_Data,MATCH($F50,_Inf_Country,0),MATCH(M$3-3,_Inf_Day,0))-INDEX(_Inf_Data,MATCH($F50,_Inf_Country,0),MATCH(M$3-4,_Inf_Day,0))*$D$2
+INDEX(_Inf_Data,MATCH($F50,_Inf_Country,0),MATCH(M$3-4,_Inf_Day,0))-INDEX(_Inf_Data,MATCH($F50,_Inf_Country,0),MATCH(M$3-5,_Inf_Day,0))*$D$2)/5</f>
        <v>#N/A</v>
      </c>
      <c r="N50" s="80" t="e">
        <f>(INDEX(_Inf_Data,MATCH($F50,_Inf_Country,0),MATCH(N$3,_Inf_Day,0))-INDEX(_Inf_Data,MATCH($F50,_Inf_Country,0),MATCH(N$3-1,_Inf_Day,0))*$D$2
+INDEX(_Inf_Data,MATCH($F50,_Inf_Country,0),MATCH(N$3-1,_Inf_Day,0))-INDEX(_Inf_Data,MATCH($F50,_Inf_Country,0),MATCH(N$3-2,_Inf_Day,0))*$D$2
+INDEX(_Inf_Data,MATCH($F50,_Inf_Country,0),MATCH(N$3-2,_Inf_Day,0))-INDEX(_Inf_Data,MATCH($F50,_Inf_Country,0),MATCH(N$3-3,_Inf_Day,0))*$D$2
+INDEX(_Inf_Data,MATCH($F50,_Inf_Country,0),MATCH(N$3-3,_Inf_Day,0))-INDEX(_Inf_Data,MATCH($F50,_Inf_Country,0),MATCH(N$3-4,_Inf_Day,0))*$D$2
+INDEX(_Inf_Data,MATCH($F50,_Inf_Country,0),MATCH(N$3-4,_Inf_Day,0))-INDEX(_Inf_Data,MATCH($F50,_Inf_Country,0),MATCH(N$3-5,_Inf_Day,0))*$D$2)/5</f>
        <v>#N/A</v>
      </c>
      <c r="O50" s="80">
        <f>(INDEX(_Inf_Data,MATCH($F50,_Inf_Country,0),MATCH(O$3,_Inf_Day,0))-INDEX(_Inf_Data,MATCH($F50,_Inf_Country,0),MATCH(O$3-1,_Inf_Day,0))*$D$2
+INDEX(_Inf_Data,MATCH($F50,_Inf_Country,0),MATCH(O$3-1,_Inf_Day,0))-INDEX(_Inf_Data,MATCH($F50,_Inf_Country,0),MATCH(O$3-2,_Inf_Day,0))*$D$2
+INDEX(_Inf_Data,MATCH($F50,_Inf_Country,0),MATCH(O$3-2,_Inf_Day,0))-INDEX(_Inf_Data,MATCH($F50,_Inf_Country,0),MATCH(O$3-3,_Inf_Day,0))*$D$2
+INDEX(_Inf_Data,MATCH($F50,_Inf_Country,0),MATCH(O$3-3,_Inf_Day,0))-INDEX(_Inf_Data,MATCH($F50,_Inf_Country,0),MATCH(O$3-4,_Inf_Day,0))*$D$2
+INDEX(_Inf_Data,MATCH($F50,_Inf_Country,0),MATCH(O$3-4,_Inf_Day,0))-INDEX(_Inf_Data,MATCH($F50,_Inf_Country,0),MATCH(O$3-5,_Inf_Day,0))*$D$2)/5</f>
        <v>0.6</v>
      </c>
      <c r="P50" s="80">
        <f>(INDEX(_Inf_Data,MATCH($F50,_Inf_Country,0),MATCH(P$3,_Inf_Day,0))-INDEX(_Inf_Data,MATCH($F50,_Inf_Country,0),MATCH(P$3-1,_Inf_Day,0))*$D$2
+INDEX(_Inf_Data,MATCH($F50,_Inf_Country,0),MATCH(P$3-1,_Inf_Day,0))-INDEX(_Inf_Data,MATCH($F50,_Inf_Country,0),MATCH(P$3-2,_Inf_Day,0))*$D$2
+INDEX(_Inf_Data,MATCH($F50,_Inf_Country,0),MATCH(P$3-2,_Inf_Day,0))-INDEX(_Inf_Data,MATCH($F50,_Inf_Country,0),MATCH(P$3-3,_Inf_Day,0))*$D$2
+INDEX(_Inf_Data,MATCH($F50,_Inf_Country,0),MATCH(P$3-3,_Inf_Day,0))-INDEX(_Inf_Data,MATCH($F50,_Inf_Country,0),MATCH(P$3-4,_Inf_Day,0))*$D$2
+INDEX(_Inf_Data,MATCH($F50,_Inf_Country,0),MATCH(P$3-4,_Inf_Day,0))-INDEX(_Inf_Data,MATCH($F50,_Inf_Country,0),MATCH(P$3-5,_Inf_Day,0))*$D$2)/5</f>
        <v>0.6</v>
      </c>
      <c r="Q50" s="80">
        <f>(INDEX(_Inf_Data,MATCH($F50,_Inf_Country,0),MATCH(Q$3,_Inf_Day,0))-INDEX(_Inf_Data,MATCH($F50,_Inf_Country,0),MATCH(Q$3-1,_Inf_Day,0))*$D$2
+INDEX(_Inf_Data,MATCH($F50,_Inf_Country,0),MATCH(Q$3-1,_Inf_Day,0))-INDEX(_Inf_Data,MATCH($F50,_Inf_Country,0),MATCH(Q$3-2,_Inf_Day,0))*$D$2
+INDEX(_Inf_Data,MATCH($F50,_Inf_Country,0),MATCH(Q$3-2,_Inf_Day,0))-INDEX(_Inf_Data,MATCH($F50,_Inf_Country,0),MATCH(Q$3-3,_Inf_Day,0))*$D$2
+INDEX(_Inf_Data,MATCH($F50,_Inf_Country,0),MATCH(Q$3-3,_Inf_Day,0))-INDEX(_Inf_Data,MATCH($F50,_Inf_Country,0),MATCH(Q$3-4,_Inf_Day,0))*$D$2
+INDEX(_Inf_Data,MATCH($F50,_Inf_Country,0),MATCH(Q$3-4,_Inf_Day,0))-INDEX(_Inf_Data,MATCH($F50,_Inf_Country,0),MATCH(Q$3-5,_Inf_Day,0))*$D$2)/5</f>
        <v>0.4</v>
      </c>
      <c r="R50" s="80">
        <f>(INDEX(_Inf_Data,MATCH($F50,_Inf_Country,0),MATCH(R$3,_Inf_Day,0))-INDEX(_Inf_Data,MATCH($F50,_Inf_Country,0),MATCH(R$3-1,_Inf_Day,0))*$D$2
+INDEX(_Inf_Data,MATCH($F50,_Inf_Country,0),MATCH(R$3-1,_Inf_Day,0))-INDEX(_Inf_Data,MATCH($F50,_Inf_Country,0),MATCH(R$3-2,_Inf_Day,0))*$D$2
+INDEX(_Inf_Data,MATCH($F50,_Inf_Country,0),MATCH(R$3-2,_Inf_Day,0))-INDEX(_Inf_Data,MATCH($F50,_Inf_Country,0),MATCH(R$3-3,_Inf_Day,0))*$D$2
+INDEX(_Inf_Data,MATCH($F50,_Inf_Country,0),MATCH(R$3-3,_Inf_Day,0))-INDEX(_Inf_Data,MATCH($F50,_Inf_Country,0),MATCH(R$3-4,_Inf_Day,0))*$D$2
+INDEX(_Inf_Data,MATCH($F50,_Inf_Country,0),MATCH(R$3-4,_Inf_Day,0))-INDEX(_Inf_Data,MATCH($F50,_Inf_Country,0),MATCH(R$3-5,_Inf_Day,0))*$D$2)/5</f>
        <v>0.4</v>
      </c>
      <c r="S50" s="80">
        <f>(INDEX(_Inf_Data,MATCH($F50,_Inf_Country,0),MATCH(S$3,_Inf_Day,0))-INDEX(_Inf_Data,MATCH($F50,_Inf_Country,0),MATCH(S$3-1,_Inf_Day,0))*$D$2
+INDEX(_Inf_Data,MATCH($F50,_Inf_Country,0),MATCH(S$3-1,_Inf_Day,0))-INDEX(_Inf_Data,MATCH($F50,_Inf_Country,0),MATCH(S$3-2,_Inf_Day,0))*$D$2
+INDEX(_Inf_Data,MATCH($F50,_Inf_Country,0),MATCH(S$3-2,_Inf_Day,0))-INDEX(_Inf_Data,MATCH($F50,_Inf_Country,0),MATCH(S$3-3,_Inf_Day,0))*$D$2
+INDEX(_Inf_Data,MATCH($F50,_Inf_Country,0),MATCH(S$3-3,_Inf_Day,0))-INDEX(_Inf_Data,MATCH($F50,_Inf_Country,0),MATCH(S$3-4,_Inf_Day,0))*$D$2
+INDEX(_Inf_Data,MATCH($F50,_Inf_Country,0),MATCH(S$3-4,_Inf_Day,0))-INDEX(_Inf_Data,MATCH($F50,_Inf_Country,0),MATCH(S$3-5,_Inf_Day,0))*$D$2)/5</f>
        <v>1.6</v>
      </c>
      <c r="T50" s="80">
        <f>(INDEX(_Inf_Data,MATCH($F50,_Inf_Country,0),MATCH(T$3,_Inf_Day,0))-INDEX(_Inf_Data,MATCH($F50,_Inf_Country,0),MATCH(T$3-1,_Inf_Day,0))*$D$2
+INDEX(_Inf_Data,MATCH($F50,_Inf_Country,0),MATCH(T$3-1,_Inf_Day,0))-INDEX(_Inf_Data,MATCH($F50,_Inf_Country,0),MATCH(T$3-2,_Inf_Day,0))*$D$2
+INDEX(_Inf_Data,MATCH($F50,_Inf_Country,0),MATCH(T$3-2,_Inf_Day,0))-INDEX(_Inf_Data,MATCH($F50,_Inf_Country,0),MATCH(T$3-3,_Inf_Day,0))*$D$2
+INDEX(_Inf_Data,MATCH($F50,_Inf_Country,0),MATCH(T$3-3,_Inf_Day,0))-INDEX(_Inf_Data,MATCH($F50,_Inf_Country,0),MATCH(T$3-4,_Inf_Day,0))*$D$2
+INDEX(_Inf_Data,MATCH($F50,_Inf_Country,0),MATCH(T$3-4,_Inf_Day,0))-INDEX(_Inf_Data,MATCH($F50,_Inf_Country,0),MATCH(T$3-5,_Inf_Day,0))*$D$2)/5</f>
        <v>1.6</v>
      </c>
      <c r="U50" s="80">
        <f>(INDEX(_Inf_Data,MATCH($F50,_Inf_Country,0),MATCH(U$3,_Inf_Day,0))-INDEX(_Inf_Data,MATCH($F50,_Inf_Country,0),MATCH(U$3-1,_Inf_Day,0))*$D$2
+INDEX(_Inf_Data,MATCH($F50,_Inf_Country,0),MATCH(U$3-1,_Inf_Day,0))-INDEX(_Inf_Data,MATCH($F50,_Inf_Country,0),MATCH(U$3-2,_Inf_Day,0))*$D$2
+INDEX(_Inf_Data,MATCH($F50,_Inf_Country,0),MATCH(U$3-2,_Inf_Day,0))-INDEX(_Inf_Data,MATCH($F50,_Inf_Country,0),MATCH(U$3-3,_Inf_Day,0))*$D$2
+INDEX(_Inf_Data,MATCH($F50,_Inf_Country,0),MATCH(U$3-3,_Inf_Day,0))-INDEX(_Inf_Data,MATCH($F50,_Inf_Country,0),MATCH(U$3-4,_Inf_Day,0))*$D$2
+INDEX(_Inf_Data,MATCH($F50,_Inf_Country,0),MATCH(U$3-4,_Inf_Day,0))-INDEX(_Inf_Data,MATCH($F50,_Inf_Country,0),MATCH(U$3-5,_Inf_Day,0))*$D$2)/5</f>
        <v>2.2000000000000002</v>
      </c>
      <c r="V50" s="80">
        <f>(INDEX(_Inf_Data,MATCH($F50,_Inf_Country,0),MATCH(V$3,_Inf_Day,0))-INDEX(_Inf_Data,MATCH($F50,_Inf_Country,0),MATCH(V$3-1,_Inf_Day,0))*$D$2
+INDEX(_Inf_Data,MATCH($F50,_Inf_Country,0),MATCH(V$3-1,_Inf_Day,0))-INDEX(_Inf_Data,MATCH($F50,_Inf_Country,0),MATCH(V$3-2,_Inf_Day,0))*$D$2
+INDEX(_Inf_Data,MATCH($F50,_Inf_Country,0),MATCH(V$3-2,_Inf_Day,0))-INDEX(_Inf_Data,MATCH($F50,_Inf_Country,0),MATCH(V$3-3,_Inf_Day,0))*$D$2
+INDEX(_Inf_Data,MATCH($F50,_Inf_Country,0),MATCH(V$3-3,_Inf_Day,0))-INDEX(_Inf_Data,MATCH($F50,_Inf_Country,0),MATCH(V$3-4,_Inf_Day,0))*$D$2
+INDEX(_Inf_Data,MATCH($F50,_Inf_Country,0),MATCH(V$3-4,_Inf_Day,0))-INDEX(_Inf_Data,MATCH($F50,_Inf_Country,0),MATCH(V$3-5,_Inf_Day,0))*$D$2)/5</f>
        <v>2.2000000000000002</v>
      </c>
      <c r="W50" s="80">
        <f>(INDEX(_Inf_Data,MATCH($F50,_Inf_Country,0),MATCH(W$3,_Inf_Day,0))-INDEX(_Inf_Data,MATCH($F50,_Inf_Country,0),MATCH(W$3-1,_Inf_Day,0))*$D$2
+INDEX(_Inf_Data,MATCH($F50,_Inf_Country,0),MATCH(W$3-1,_Inf_Day,0))-INDEX(_Inf_Data,MATCH($F50,_Inf_Country,0),MATCH(W$3-2,_Inf_Day,0))*$D$2
+INDEX(_Inf_Data,MATCH($F50,_Inf_Country,0),MATCH(W$3-2,_Inf_Day,0))-INDEX(_Inf_Data,MATCH($F50,_Inf_Country,0),MATCH(W$3-3,_Inf_Day,0))*$D$2
+INDEX(_Inf_Data,MATCH($F50,_Inf_Country,0),MATCH(W$3-3,_Inf_Day,0))-INDEX(_Inf_Data,MATCH($F50,_Inf_Country,0),MATCH(W$3-4,_Inf_Day,0))*$D$2
+INDEX(_Inf_Data,MATCH($F50,_Inf_Country,0),MATCH(W$3-4,_Inf_Day,0))-INDEX(_Inf_Data,MATCH($F50,_Inf_Country,0),MATCH(W$3-5,_Inf_Day,0))*$D$2)/5</f>
        <v>2.4</v>
      </c>
      <c r="X50" s="80">
        <f>(INDEX(_Inf_Data,MATCH($F50,_Inf_Country,0),MATCH(X$3,_Inf_Day,0))-INDEX(_Inf_Data,MATCH($F50,_Inf_Country,0),MATCH(X$3-1,_Inf_Day,0))*$D$2
+INDEX(_Inf_Data,MATCH($F50,_Inf_Country,0),MATCH(X$3-1,_Inf_Day,0))-INDEX(_Inf_Data,MATCH($F50,_Inf_Country,0),MATCH(X$3-2,_Inf_Day,0))*$D$2
+INDEX(_Inf_Data,MATCH($F50,_Inf_Country,0),MATCH(X$3-2,_Inf_Day,0))-INDEX(_Inf_Data,MATCH($F50,_Inf_Country,0),MATCH(X$3-3,_Inf_Day,0))*$D$2
+INDEX(_Inf_Data,MATCH($F50,_Inf_Country,0),MATCH(X$3-3,_Inf_Day,0))-INDEX(_Inf_Data,MATCH($F50,_Inf_Country,0),MATCH(X$3-4,_Inf_Day,0))*$D$2
+INDEX(_Inf_Data,MATCH($F50,_Inf_Country,0),MATCH(X$3-4,_Inf_Day,0))-INDEX(_Inf_Data,MATCH($F50,_Inf_Country,0),MATCH(X$3-5,_Inf_Day,0))*$D$2)/5</f>
        <v>1.6</v>
      </c>
      <c r="Y50" s="80">
        <f>(INDEX(_Inf_Data,MATCH($F50,_Inf_Country,0),MATCH(Y$3,_Inf_Day,0))-INDEX(_Inf_Data,MATCH($F50,_Inf_Country,0),MATCH(Y$3-1,_Inf_Day,0))*$D$2
+INDEX(_Inf_Data,MATCH($F50,_Inf_Country,0),MATCH(Y$3-1,_Inf_Day,0))-INDEX(_Inf_Data,MATCH($F50,_Inf_Country,0),MATCH(Y$3-2,_Inf_Day,0))*$D$2
+INDEX(_Inf_Data,MATCH($F50,_Inf_Country,0),MATCH(Y$3-2,_Inf_Day,0))-INDEX(_Inf_Data,MATCH($F50,_Inf_Country,0),MATCH(Y$3-3,_Inf_Day,0))*$D$2
+INDEX(_Inf_Data,MATCH($F50,_Inf_Country,0),MATCH(Y$3-3,_Inf_Day,0))-INDEX(_Inf_Data,MATCH($F50,_Inf_Country,0),MATCH(Y$3-4,_Inf_Day,0))*$D$2
+INDEX(_Inf_Data,MATCH($F50,_Inf_Country,0),MATCH(Y$3-4,_Inf_Day,0))-INDEX(_Inf_Data,MATCH($F50,_Inf_Country,0),MATCH(Y$3-5,_Inf_Day,0))*$D$2)/5</f>
        <v>2.2000000000000002</v>
      </c>
      <c r="Z50" s="80">
        <f>(INDEX(_Inf_Data,MATCH($F50,_Inf_Country,0),MATCH(Z$3,_Inf_Day,0))-INDEX(_Inf_Data,MATCH($F50,_Inf_Country,0),MATCH(Z$3-1,_Inf_Day,0))*$D$2
+INDEX(_Inf_Data,MATCH($F50,_Inf_Country,0),MATCH(Z$3-1,_Inf_Day,0))-INDEX(_Inf_Data,MATCH($F50,_Inf_Country,0),MATCH(Z$3-2,_Inf_Day,0))*$D$2
+INDEX(_Inf_Data,MATCH($F50,_Inf_Country,0),MATCH(Z$3-2,_Inf_Day,0))-INDEX(_Inf_Data,MATCH($F50,_Inf_Country,0),MATCH(Z$3-3,_Inf_Day,0))*$D$2
+INDEX(_Inf_Data,MATCH($F50,_Inf_Country,0),MATCH(Z$3-3,_Inf_Day,0))-INDEX(_Inf_Data,MATCH($F50,_Inf_Country,0),MATCH(Z$3-4,_Inf_Day,0))*$D$2
+INDEX(_Inf_Data,MATCH($F50,_Inf_Country,0),MATCH(Z$3-4,_Inf_Day,0))-INDEX(_Inf_Data,MATCH($F50,_Inf_Country,0),MATCH(Z$3-5,_Inf_Day,0))*$D$2)/5</f>
        <v>1.8</v>
      </c>
      <c r="AA50" s="80">
        <f>(INDEX(_Inf_Data,MATCH($F50,_Inf_Country,0),MATCH(AA$3,_Inf_Day,0))-INDEX(_Inf_Data,MATCH($F50,_Inf_Country,0),MATCH(AA$3-1,_Inf_Day,0))*$D$2
+INDEX(_Inf_Data,MATCH($F50,_Inf_Country,0),MATCH(AA$3-1,_Inf_Day,0))-INDEX(_Inf_Data,MATCH($F50,_Inf_Country,0),MATCH(AA$3-2,_Inf_Day,0))*$D$2
+INDEX(_Inf_Data,MATCH($F50,_Inf_Country,0),MATCH(AA$3-2,_Inf_Day,0))-INDEX(_Inf_Data,MATCH($F50,_Inf_Country,0),MATCH(AA$3-3,_Inf_Day,0))*$D$2
+INDEX(_Inf_Data,MATCH($F50,_Inf_Country,0),MATCH(AA$3-3,_Inf_Day,0))-INDEX(_Inf_Data,MATCH($F50,_Inf_Country,0),MATCH(AA$3-4,_Inf_Day,0))*$D$2
+INDEX(_Inf_Data,MATCH($F50,_Inf_Country,0),MATCH(AA$3-4,_Inf_Day,0))-INDEX(_Inf_Data,MATCH($F50,_Inf_Country,0),MATCH(AA$3-5,_Inf_Day,0))*$D$2)/5</f>
        <v>1.8</v>
      </c>
      <c r="AB50" s="80">
        <f>(INDEX(_Inf_Data,MATCH($F50,_Inf_Country,0),MATCH(AB$3,_Inf_Day,0))-INDEX(_Inf_Data,MATCH($F50,_Inf_Country,0),MATCH(AB$3-1,_Inf_Day,0))*$D$2
+INDEX(_Inf_Data,MATCH($F50,_Inf_Country,0),MATCH(AB$3-1,_Inf_Day,0))-INDEX(_Inf_Data,MATCH($F50,_Inf_Country,0),MATCH(AB$3-2,_Inf_Day,0))*$D$2
+INDEX(_Inf_Data,MATCH($F50,_Inf_Country,0),MATCH(AB$3-2,_Inf_Day,0))-INDEX(_Inf_Data,MATCH($F50,_Inf_Country,0),MATCH(AB$3-3,_Inf_Day,0))*$D$2
+INDEX(_Inf_Data,MATCH($F50,_Inf_Country,0),MATCH(AB$3-3,_Inf_Day,0))-INDEX(_Inf_Data,MATCH($F50,_Inf_Country,0),MATCH(AB$3-4,_Inf_Day,0))*$D$2
+INDEX(_Inf_Data,MATCH($F50,_Inf_Country,0),MATCH(AB$3-4,_Inf_Day,0))-INDEX(_Inf_Data,MATCH($F50,_Inf_Country,0),MATCH(AB$3-5,_Inf_Day,0))*$D$2)/5</f>
        <v>1.8</v>
      </c>
      <c r="AC50" s="80">
        <f>(INDEX(_Inf_Data,MATCH($F50,_Inf_Country,0),MATCH(AC$3,_Inf_Day,0))-INDEX(_Inf_Data,MATCH($F50,_Inf_Country,0),MATCH(AC$3-1,_Inf_Day,0))*$D$2
+INDEX(_Inf_Data,MATCH($F50,_Inf_Country,0),MATCH(AC$3-1,_Inf_Day,0))-INDEX(_Inf_Data,MATCH($F50,_Inf_Country,0),MATCH(AC$3-2,_Inf_Day,0))*$D$2
+INDEX(_Inf_Data,MATCH($F50,_Inf_Country,0),MATCH(AC$3-2,_Inf_Day,0))-INDEX(_Inf_Data,MATCH($F50,_Inf_Country,0),MATCH(AC$3-3,_Inf_Day,0))*$D$2
+INDEX(_Inf_Data,MATCH($F50,_Inf_Country,0),MATCH(AC$3-3,_Inf_Day,0))-INDEX(_Inf_Data,MATCH($F50,_Inf_Country,0),MATCH(AC$3-4,_Inf_Day,0))*$D$2
+INDEX(_Inf_Data,MATCH($F50,_Inf_Country,0),MATCH(AC$3-4,_Inf_Day,0))-INDEX(_Inf_Data,MATCH($F50,_Inf_Country,0),MATCH(AC$3-5,_Inf_Day,0))*$D$2)/5</f>
        <v>1.6</v>
      </c>
      <c r="AD50" s="80">
        <f>(INDEX(_Inf_Data,MATCH($F50,_Inf_Country,0),MATCH(AD$3,_Inf_Day,0))-INDEX(_Inf_Data,MATCH($F50,_Inf_Country,0),MATCH(AD$3-1,_Inf_Day,0))*$D$2
+INDEX(_Inf_Data,MATCH($F50,_Inf_Country,0),MATCH(AD$3-1,_Inf_Day,0))-INDEX(_Inf_Data,MATCH($F50,_Inf_Country,0),MATCH(AD$3-2,_Inf_Day,0))*$D$2
+INDEX(_Inf_Data,MATCH($F50,_Inf_Country,0),MATCH(AD$3-2,_Inf_Day,0))-INDEX(_Inf_Data,MATCH($F50,_Inf_Country,0),MATCH(AD$3-3,_Inf_Day,0))*$D$2
+INDEX(_Inf_Data,MATCH($F50,_Inf_Country,0),MATCH(AD$3-3,_Inf_Day,0))-INDEX(_Inf_Data,MATCH($F50,_Inf_Country,0),MATCH(AD$3-4,_Inf_Day,0))*$D$2
+INDEX(_Inf_Data,MATCH($F50,_Inf_Country,0),MATCH(AD$3-4,_Inf_Day,0))-INDEX(_Inf_Data,MATCH($F50,_Inf_Country,0),MATCH(AD$3-5,_Inf_Day,0))*$D$2)/5</f>
        <v>1</v>
      </c>
      <c r="AE50" s="80">
        <f>(INDEX(_Inf_Data,MATCH($F50,_Inf_Country,0),MATCH(AE$3,_Inf_Day,0))-INDEX(_Inf_Data,MATCH($F50,_Inf_Country,0),MATCH(AE$3-1,_Inf_Day,0))*$D$2
+INDEX(_Inf_Data,MATCH($F50,_Inf_Country,0),MATCH(AE$3-1,_Inf_Day,0))-INDEX(_Inf_Data,MATCH($F50,_Inf_Country,0),MATCH(AE$3-2,_Inf_Day,0))*$D$2
+INDEX(_Inf_Data,MATCH($F50,_Inf_Country,0),MATCH(AE$3-2,_Inf_Day,0))-INDEX(_Inf_Data,MATCH($F50,_Inf_Country,0),MATCH(AE$3-3,_Inf_Day,0))*$D$2
+INDEX(_Inf_Data,MATCH($F50,_Inf_Country,0),MATCH(AE$3-3,_Inf_Day,0))-INDEX(_Inf_Data,MATCH($F50,_Inf_Country,0),MATCH(AE$3-4,_Inf_Day,0))*$D$2
+INDEX(_Inf_Data,MATCH($F50,_Inf_Country,0),MATCH(AE$3-4,_Inf_Day,0))-INDEX(_Inf_Data,MATCH($F50,_Inf_Country,0),MATCH(AE$3-5,_Inf_Day,0))*$D$2)/5</f>
        <v>0.8</v>
      </c>
      <c r="AF50" s="80">
        <f>(INDEX(_Inf_Data,MATCH($F50,_Inf_Country,0),MATCH(AF$3,_Inf_Day,0))-INDEX(_Inf_Data,MATCH($F50,_Inf_Country,0),MATCH(AF$3-1,_Inf_Day,0))*$D$2
+INDEX(_Inf_Data,MATCH($F50,_Inf_Country,0),MATCH(AF$3-1,_Inf_Day,0))-INDEX(_Inf_Data,MATCH($F50,_Inf_Country,0),MATCH(AF$3-2,_Inf_Day,0))*$D$2
+INDEX(_Inf_Data,MATCH($F50,_Inf_Country,0),MATCH(AF$3-2,_Inf_Day,0))-INDEX(_Inf_Data,MATCH($F50,_Inf_Country,0),MATCH(AF$3-3,_Inf_Day,0))*$D$2
+INDEX(_Inf_Data,MATCH($F50,_Inf_Country,0),MATCH(AF$3-3,_Inf_Day,0))-INDEX(_Inf_Data,MATCH($F50,_Inf_Country,0),MATCH(AF$3-4,_Inf_Day,0))*$D$2
+INDEX(_Inf_Data,MATCH($F50,_Inf_Country,0),MATCH(AF$3-4,_Inf_Day,0))-INDEX(_Inf_Data,MATCH($F50,_Inf_Country,0),MATCH(AF$3-5,_Inf_Day,0))*$D$2)/5</f>
        <v>0.8</v>
      </c>
      <c r="AG50" s="80">
        <f>(INDEX(_Inf_Data,MATCH($F50,_Inf_Country,0),MATCH(AG$3,_Inf_Day,0))-INDEX(_Inf_Data,MATCH($F50,_Inf_Country,0),MATCH(AG$3-1,_Inf_Day,0))*$D$2
+INDEX(_Inf_Data,MATCH($F50,_Inf_Country,0),MATCH(AG$3-1,_Inf_Day,0))-INDEX(_Inf_Data,MATCH($F50,_Inf_Country,0),MATCH(AG$3-2,_Inf_Day,0))*$D$2
+INDEX(_Inf_Data,MATCH($F50,_Inf_Country,0),MATCH(AG$3-2,_Inf_Day,0))-INDEX(_Inf_Data,MATCH($F50,_Inf_Country,0),MATCH(AG$3-3,_Inf_Day,0))*$D$2
+INDEX(_Inf_Data,MATCH($F50,_Inf_Country,0),MATCH(AG$3-3,_Inf_Day,0))-INDEX(_Inf_Data,MATCH($F50,_Inf_Country,0),MATCH(AG$3-4,_Inf_Day,0))*$D$2
+INDEX(_Inf_Data,MATCH($F50,_Inf_Country,0),MATCH(AG$3-4,_Inf_Day,0))-INDEX(_Inf_Data,MATCH($F50,_Inf_Country,0),MATCH(AG$3-5,_Inf_Day,0))*$D$2)/5</f>
        <v>0.6</v>
      </c>
      <c r="AH50" s="80">
        <f>(INDEX(_Inf_Data,MATCH($F50,_Inf_Country,0),MATCH(AH$3,_Inf_Day,0))-INDEX(_Inf_Data,MATCH($F50,_Inf_Country,0),MATCH(AH$3-1,_Inf_Day,0))*$D$2
+INDEX(_Inf_Data,MATCH($F50,_Inf_Country,0),MATCH(AH$3-1,_Inf_Day,0))-INDEX(_Inf_Data,MATCH($F50,_Inf_Country,0),MATCH(AH$3-2,_Inf_Day,0))*$D$2
+INDEX(_Inf_Data,MATCH($F50,_Inf_Country,0),MATCH(AH$3-2,_Inf_Day,0))-INDEX(_Inf_Data,MATCH($F50,_Inf_Country,0),MATCH(AH$3-3,_Inf_Day,0))*$D$2
+INDEX(_Inf_Data,MATCH($F50,_Inf_Country,0),MATCH(AH$3-3,_Inf_Day,0))-INDEX(_Inf_Data,MATCH($F50,_Inf_Country,0),MATCH(AH$3-4,_Inf_Day,0))*$D$2
+INDEX(_Inf_Data,MATCH($F50,_Inf_Country,0),MATCH(AH$3-4,_Inf_Day,0))-INDEX(_Inf_Data,MATCH($F50,_Inf_Country,0),MATCH(AH$3-5,_Inf_Day,0))*$D$2)/5</f>
        <v>0.2</v>
      </c>
      <c r="AI50" s="80">
        <f>(INDEX(_Inf_Data,MATCH($F50,_Inf_Country,0),MATCH(AI$3,_Inf_Day,0))-INDEX(_Inf_Data,MATCH($F50,_Inf_Country,0),MATCH(AI$3-1,_Inf_Day,0))*$D$2
+INDEX(_Inf_Data,MATCH($F50,_Inf_Country,0),MATCH(AI$3-1,_Inf_Day,0))-INDEX(_Inf_Data,MATCH($F50,_Inf_Country,0),MATCH(AI$3-2,_Inf_Day,0))*$D$2
+INDEX(_Inf_Data,MATCH($F50,_Inf_Country,0),MATCH(AI$3-2,_Inf_Day,0))-INDEX(_Inf_Data,MATCH($F50,_Inf_Country,0),MATCH(AI$3-3,_Inf_Day,0))*$D$2
+INDEX(_Inf_Data,MATCH($F50,_Inf_Country,0),MATCH(AI$3-3,_Inf_Day,0))-INDEX(_Inf_Data,MATCH($F50,_Inf_Country,0),MATCH(AI$3-4,_Inf_Day,0))*$D$2
+INDEX(_Inf_Data,MATCH($F50,_Inf_Country,0),MATCH(AI$3-4,_Inf_Day,0))-INDEX(_Inf_Data,MATCH($F50,_Inf_Country,0),MATCH(AI$3-5,_Inf_Day,0))*$D$2)/5</f>
        <v>0.2</v>
      </c>
      <c r="AJ50" s="80">
        <f>(INDEX(_Inf_Data,MATCH($F50,_Inf_Country,0),MATCH(AJ$3,_Inf_Day,0))-INDEX(_Inf_Data,MATCH($F50,_Inf_Country,0),MATCH(AJ$3-1,_Inf_Day,0))*$D$2
+INDEX(_Inf_Data,MATCH($F50,_Inf_Country,0),MATCH(AJ$3-1,_Inf_Day,0))-INDEX(_Inf_Data,MATCH($F50,_Inf_Country,0),MATCH(AJ$3-2,_Inf_Day,0))*$D$2
+INDEX(_Inf_Data,MATCH($F50,_Inf_Country,0),MATCH(AJ$3-2,_Inf_Day,0))-INDEX(_Inf_Data,MATCH($F50,_Inf_Country,0),MATCH(AJ$3-3,_Inf_Day,0))*$D$2
+INDEX(_Inf_Data,MATCH($F50,_Inf_Country,0),MATCH(AJ$3-3,_Inf_Day,0))-INDEX(_Inf_Data,MATCH($F50,_Inf_Country,0),MATCH(AJ$3-4,_Inf_Day,0))*$D$2
+INDEX(_Inf_Data,MATCH($F50,_Inf_Country,0),MATCH(AJ$3-4,_Inf_Day,0))-INDEX(_Inf_Data,MATCH($F50,_Inf_Country,0),MATCH(AJ$3-5,_Inf_Day,0))*$D$2)/5</f>
        <v>0.4</v>
      </c>
      <c r="AK50" s="80">
        <f>(INDEX(_Inf_Data,MATCH($F50,_Inf_Country,0),MATCH(AK$3,_Inf_Day,0))-INDEX(_Inf_Data,MATCH($F50,_Inf_Country,0),MATCH(AK$3-1,_Inf_Day,0))*$D$2
+INDEX(_Inf_Data,MATCH($F50,_Inf_Country,0),MATCH(AK$3-1,_Inf_Day,0))-INDEX(_Inf_Data,MATCH($F50,_Inf_Country,0),MATCH(AK$3-2,_Inf_Day,0))*$D$2
+INDEX(_Inf_Data,MATCH($F50,_Inf_Country,0),MATCH(AK$3-2,_Inf_Day,0))-INDEX(_Inf_Data,MATCH($F50,_Inf_Country,0),MATCH(AK$3-3,_Inf_Day,0))*$D$2
+INDEX(_Inf_Data,MATCH($F50,_Inf_Country,0),MATCH(AK$3-3,_Inf_Day,0))-INDEX(_Inf_Data,MATCH($F50,_Inf_Country,0),MATCH(AK$3-4,_Inf_Day,0))*$D$2
+INDEX(_Inf_Data,MATCH($F50,_Inf_Country,0),MATCH(AK$3-4,_Inf_Day,0))-INDEX(_Inf_Data,MATCH($F50,_Inf_Country,0),MATCH(AK$3-5,_Inf_Day,0))*$D$2)/5</f>
        <v>0.6</v>
      </c>
      <c r="AL50" s="80">
        <f>(INDEX(_Inf_Data,MATCH($F50,_Inf_Country,0),MATCH(AL$3,_Inf_Day,0))-INDEX(_Inf_Data,MATCH($F50,_Inf_Country,0),MATCH(AL$3-1,_Inf_Day,0))*$D$2
+INDEX(_Inf_Data,MATCH($F50,_Inf_Country,0),MATCH(AL$3-1,_Inf_Day,0))-INDEX(_Inf_Data,MATCH($F50,_Inf_Country,0),MATCH(AL$3-2,_Inf_Day,0))*$D$2
+INDEX(_Inf_Data,MATCH($F50,_Inf_Country,0),MATCH(AL$3-2,_Inf_Day,0))-INDEX(_Inf_Data,MATCH($F50,_Inf_Country,0),MATCH(AL$3-3,_Inf_Day,0))*$D$2
+INDEX(_Inf_Data,MATCH($F50,_Inf_Country,0),MATCH(AL$3-3,_Inf_Day,0))-INDEX(_Inf_Data,MATCH($F50,_Inf_Country,0),MATCH(AL$3-4,_Inf_Day,0))*$D$2
+INDEX(_Inf_Data,MATCH($F50,_Inf_Country,0),MATCH(AL$3-4,_Inf_Day,0))-INDEX(_Inf_Data,MATCH($F50,_Inf_Country,0),MATCH(AL$3-5,_Inf_Day,0))*$D$2)/5</f>
        <v>0.6</v>
      </c>
      <c r="AM50" s="80">
        <f>(INDEX(_Inf_Data,MATCH($F50,_Inf_Country,0),MATCH(AM$3,_Inf_Day,0))-INDEX(_Inf_Data,MATCH($F50,_Inf_Country,0),MATCH(AM$3-1,_Inf_Day,0))*$D$2
+INDEX(_Inf_Data,MATCH($F50,_Inf_Country,0),MATCH(AM$3-1,_Inf_Day,0))-INDEX(_Inf_Data,MATCH($F50,_Inf_Country,0),MATCH(AM$3-2,_Inf_Day,0))*$D$2
+INDEX(_Inf_Data,MATCH($F50,_Inf_Country,0),MATCH(AM$3-2,_Inf_Day,0))-INDEX(_Inf_Data,MATCH($F50,_Inf_Country,0),MATCH(AM$3-3,_Inf_Day,0))*$D$2
+INDEX(_Inf_Data,MATCH($F50,_Inf_Country,0),MATCH(AM$3-3,_Inf_Day,0))-INDEX(_Inf_Data,MATCH($F50,_Inf_Country,0),MATCH(AM$3-4,_Inf_Day,0))*$D$2
+INDEX(_Inf_Data,MATCH($F50,_Inf_Country,0),MATCH(AM$3-4,_Inf_Day,0))-INDEX(_Inf_Data,MATCH($F50,_Inf_Country,0),MATCH(AM$3-5,_Inf_Day,0))*$D$2)/5</f>
        <v>15.2</v>
      </c>
      <c r="AN50" s="80">
        <f>(INDEX(_Inf_Data,MATCH($F50,_Inf_Country,0),MATCH(AN$3,_Inf_Day,0))-INDEX(_Inf_Data,MATCH($F50,_Inf_Country,0),MATCH(AN$3-1,_Inf_Day,0))*$D$2
+INDEX(_Inf_Data,MATCH($F50,_Inf_Country,0),MATCH(AN$3-1,_Inf_Day,0))-INDEX(_Inf_Data,MATCH($F50,_Inf_Country,0),MATCH(AN$3-2,_Inf_Day,0))*$D$2
+INDEX(_Inf_Data,MATCH($F50,_Inf_Country,0),MATCH(AN$3-2,_Inf_Day,0))-INDEX(_Inf_Data,MATCH($F50,_Inf_Country,0),MATCH(AN$3-3,_Inf_Day,0))*$D$2
+INDEX(_Inf_Data,MATCH($F50,_Inf_Country,0),MATCH(AN$3-3,_Inf_Day,0))-INDEX(_Inf_Data,MATCH($F50,_Inf_Country,0),MATCH(AN$3-4,_Inf_Day,0))*$D$2
+INDEX(_Inf_Data,MATCH($F50,_Inf_Country,0),MATCH(AN$3-4,_Inf_Day,0))-INDEX(_Inf_Data,MATCH($F50,_Inf_Country,0),MATCH(AN$3-5,_Inf_Day,0))*$D$2)/5</f>
        <v>35</v>
      </c>
      <c r="AO50" s="80">
        <f>(INDEX(_Inf_Data,MATCH($F50,_Inf_Country,0),MATCH(AO$3,_Inf_Day,0))-INDEX(_Inf_Data,MATCH($F50,_Inf_Country,0),MATCH(AO$3-1,_Inf_Day,0))*$D$2
+INDEX(_Inf_Data,MATCH($F50,_Inf_Country,0),MATCH(AO$3-1,_Inf_Day,0))-INDEX(_Inf_Data,MATCH($F50,_Inf_Country,0),MATCH(AO$3-2,_Inf_Day,0))*$D$2
+INDEX(_Inf_Data,MATCH($F50,_Inf_Country,0),MATCH(AO$3-2,_Inf_Day,0))-INDEX(_Inf_Data,MATCH($F50,_Inf_Country,0),MATCH(AO$3-3,_Inf_Day,0))*$D$2
+INDEX(_Inf_Data,MATCH($F50,_Inf_Country,0),MATCH(AO$3-3,_Inf_Day,0))-INDEX(_Inf_Data,MATCH($F50,_Inf_Country,0),MATCH(AO$3-4,_Inf_Day,0))*$D$2
+INDEX(_Inf_Data,MATCH($F50,_Inf_Country,0),MATCH(AO$3-4,_Inf_Day,0))-INDEX(_Inf_Data,MATCH($F50,_Inf_Country,0),MATCH(AO$3-5,_Inf_Day,0))*$D$2)/5</f>
        <v>80.599999999999994</v>
      </c>
      <c r="AP50" s="80">
        <f>(INDEX(_Inf_Data,MATCH($F50,_Inf_Country,0),MATCH(AP$3,_Inf_Day,0))-INDEX(_Inf_Data,MATCH($F50,_Inf_Country,0),MATCH(AP$3-1,_Inf_Day,0))*$D$2
+INDEX(_Inf_Data,MATCH($F50,_Inf_Country,0),MATCH(AP$3-1,_Inf_Day,0))-INDEX(_Inf_Data,MATCH($F50,_Inf_Country,0),MATCH(AP$3-2,_Inf_Day,0))*$D$2
+INDEX(_Inf_Data,MATCH($F50,_Inf_Country,0),MATCH(AP$3-2,_Inf_Day,0))-INDEX(_Inf_Data,MATCH($F50,_Inf_Country,0),MATCH(AP$3-3,_Inf_Day,0))*$D$2
+INDEX(_Inf_Data,MATCH($F50,_Inf_Country,0),MATCH(AP$3-3,_Inf_Day,0))-INDEX(_Inf_Data,MATCH($F50,_Inf_Country,0),MATCH(AP$3-4,_Inf_Day,0))*$D$2
+INDEX(_Inf_Data,MATCH($F50,_Inf_Country,0),MATCH(AP$3-4,_Inf_Day,0))-INDEX(_Inf_Data,MATCH($F50,_Inf_Country,0),MATCH(AP$3-5,_Inf_Day,0))*$D$2)/5</f>
        <v>114.2</v>
      </c>
      <c r="AQ50" s="80">
        <f>(INDEX(_Inf_Data,MATCH($F50,_Inf_Country,0),MATCH(AQ$3,_Inf_Day,0))-INDEX(_Inf_Data,MATCH($F50,_Inf_Country,0),MATCH(AQ$3-1,_Inf_Day,0))*$D$2
+INDEX(_Inf_Data,MATCH($F50,_Inf_Country,0),MATCH(AQ$3-1,_Inf_Day,0))-INDEX(_Inf_Data,MATCH($F50,_Inf_Country,0),MATCH(AQ$3-2,_Inf_Day,0))*$D$2
+INDEX(_Inf_Data,MATCH($F50,_Inf_Country,0),MATCH(AQ$3-2,_Inf_Day,0))-INDEX(_Inf_Data,MATCH($F50,_Inf_Country,0),MATCH(AQ$3-3,_Inf_Day,0))*$D$2
+INDEX(_Inf_Data,MATCH($F50,_Inf_Country,0),MATCH(AQ$3-3,_Inf_Day,0))-INDEX(_Inf_Data,MATCH($F50,_Inf_Country,0),MATCH(AQ$3-4,_Inf_Day,0))*$D$2
+INDEX(_Inf_Data,MATCH($F50,_Inf_Country,0),MATCH(AQ$3-4,_Inf_Day,0))-INDEX(_Inf_Data,MATCH($F50,_Inf_Country,0),MATCH(AQ$3-5,_Inf_Day,0))*$D$2)/5</f>
        <v>160.4</v>
      </c>
      <c r="AR50" s="80">
        <f>(INDEX(_Inf_Data,MATCH($F50,_Inf_Country,0),MATCH(AR$3,_Inf_Day,0))-INDEX(_Inf_Data,MATCH($F50,_Inf_Country,0),MATCH(AR$3-1,_Inf_Day,0))*$D$2
+INDEX(_Inf_Data,MATCH($F50,_Inf_Country,0),MATCH(AR$3-1,_Inf_Day,0))-INDEX(_Inf_Data,MATCH($F50,_Inf_Country,0),MATCH(AR$3-2,_Inf_Day,0))*$D$2
+INDEX(_Inf_Data,MATCH($F50,_Inf_Country,0),MATCH(AR$3-2,_Inf_Day,0))-INDEX(_Inf_Data,MATCH($F50,_Inf_Country,0),MATCH(AR$3-3,_Inf_Day,0))*$D$2
+INDEX(_Inf_Data,MATCH($F50,_Inf_Country,0),MATCH(AR$3-3,_Inf_Day,0))-INDEX(_Inf_Data,MATCH($F50,_Inf_Country,0),MATCH(AR$3-4,_Inf_Day,0))*$D$2
+INDEX(_Inf_Data,MATCH($F50,_Inf_Country,0),MATCH(AR$3-4,_Inf_Day,0))-INDEX(_Inf_Data,MATCH($F50,_Inf_Country,0),MATCH(AR$3-5,_Inf_Day,0))*$D$2)/5</f>
        <v>174.6</v>
      </c>
      <c r="AS50" s="80">
        <f>(INDEX(_Inf_Data,MATCH($F50,_Inf_Country,0),MATCH(AS$3,_Inf_Day,0))-INDEX(_Inf_Data,MATCH($F50,_Inf_Country,0),MATCH(AS$3-1,_Inf_Day,0))*$D$2
+INDEX(_Inf_Data,MATCH($F50,_Inf_Country,0),MATCH(AS$3-1,_Inf_Day,0))-INDEX(_Inf_Data,MATCH($F50,_Inf_Country,0),MATCH(AS$3-2,_Inf_Day,0))*$D$2
+INDEX(_Inf_Data,MATCH($F50,_Inf_Country,0),MATCH(AS$3-2,_Inf_Day,0))-INDEX(_Inf_Data,MATCH($F50,_Inf_Country,0),MATCH(AS$3-3,_Inf_Day,0))*$D$2
+INDEX(_Inf_Data,MATCH($F50,_Inf_Country,0),MATCH(AS$3-3,_Inf_Day,0))-INDEX(_Inf_Data,MATCH($F50,_Inf_Country,0),MATCH(AS$3-4,_Inf_Day,0))*$D$2
+INDEX(_Inf_Data,MATCH($F50,_Inf_Country,0),MATCH(AS$3-4,_Inf_Day,0))-INDEX(_Inf_Data,MATCH($F50,_Inf_Country,0),MATCH(AS$3-5,_Inf_Day,0))*$D$2)/5</f>
        <v>211.4</v>
      </c>
      <c r="AT50" s="80">
        <f>(INDEX(_Inf_Data,MATCH($F50,_Inf_Country,0),MATCH(AT$3,_Inf_Day,0))-INDEX(_Inf_Data,MATCH($F50,_Inf_Country,0),MATCH(AT$3-1,_Inf_Day,0))*$D$2
+INDEX(_Inf_Data,MATCH($F50,_Inf_Country,0),MATCH(AT$3-1,_Inf_Day,0))-INDEX(_Inf_Data,MATCH($F50,_Inf_Country,0),MATCH(AT$3-2,_Inf_Day,0))*$D$2
+INDEX(_Inf_Data,MATCH($F50,_Inf_Country,0),MATCH(AT$3-2,_Inf_Day,0))-INDEX(_Inf_Data,MATCH($F50,_Inf_Country,0),MATCH(AT$3-3,_Inf_Day,0))*$D$2
+INDEX(_Inf_Data,MATCH($F50,_Inf_Country,0),MATCH(AT$3-3,_Inf_Day,0))-INDEX(_Inf_Data,MATCH($F50,_Inf_Country,0),MATCH(AT$3-4,_Inf_Day,0))*$D$2
+INDEX(_Inf_Data,MATCH($F50,_Inf_Country,0),MATCH(AT$3-4,_Inf_Day,0))-INDEX(_Inf_Data,MATCH($F50,_Inf_Country,0),MATCH(AT$3-5,_Inf_Day,0))*$D$2)/5</f>
        <v>266.60000000000002</v>
      </c>
      <c r="AU50" s="80">
        <f>(INDEX(_Inf_Data,MATCH($F50,_Inf_Country,0),MATCH(AU$3,_Inf_Day,0))-INDEX(_Inf_Data,MATCH($F50,_Inf_Country,0),MATCH(AU$3-1,_Inf_Day,0))*$D$2
+INDEX(_Inf_Data,MATCH($F50,_Inf_Country,0),MATCH(AU$3-1,_Inf_Day,0))-INDEX(_Inf_Data,MATCH($F50,_Inf_Country,0),MATCH(AU$3-2,_Inf_Day,0))*$D$2
+INDEX(_Inf_Data,MATCH($F50,_Inf_Country,0),MATCH(AU$3-2,_Inf_Day,0))-INDEX(_Inf_Data,MATCH($F50,_Inf_Country,0),MATCH(AU$3-3,_Inf_Day,0))*$D$2
+INDEX(_Inf_Data,MATCH($F50,_Inf_Country,0),MATCH(AU$3-3,_Inf_Day,0))-INDEX(_Inf_Data,MATCH($F50,_Inf_Country,0),MATCH(AU$3-4,_Inf_Day,0))*$D$2
+INDEX(_Inf_Data,MATCH($F50,_Inf_Country,0),MATCH(AU$3-4,_Inf_Day,0))-INDEX(_Inf_Data,MATCH($F50,_Inf_Country,0),MATCH(AU$3-5,_Inf_Day,0))*$D$2)/5</f>
        <v>347</v>
      </c>
      <c r="AV50" s="80">
        <f>(INDEX(_Inf_Data,MATCH($F50,_Inf_Country,0),MATCH(AV$3,_Inf_Day,0))-INDEX(_Inf_Data,MATCH($F50,_Inf_Country,0),MATCH(AV$3-1,_Inf_Day,0))*$D$2
+INDEX(_Inf_Data,MATCH($F50,_Inf_Country,0),MATCH(AV$3-1,_Inf_Day,0))-INDEX(_Inf_Data,MATCH($F50,_Inf_Country,0),MATCH(AV$3-2,_Inf_Day,0))*$D$2
+INDEX(_Inf_Data,MATCH($F50,_Inf_Country,0),MATCH(AV$3-2,_Inf_Day,0))-INDEX(_Inf_Data,MATCH($F50,_Inf_Country,0),MATCH(AV$3-3,_Inf_Day,0))*$D$2
+INDEX(_Inf_Data,MATCH($F50,_Inf_Country,0),MATCH(AV$3-3,_Inf_Day,0))-INDEX(_Inf_Data,MATCH($F50,_Inf_Country,0),MATCH(AV$3-4,_Inf_Day,0))*$D$2
+INDEX(_Inf_Data,MATCH($F50,_Inf_Country,0),MATCH(AV$3-4,_Inf_Day,0))-INDEX(_Inf_Data,MATCH($F50,_Inf_Country,0),MATCH(AV$3-5,_Inf_Day,0))*$D$2)/5</f>
        <v>463.4</v>
      </c>
      <c r="AW50" s="80">
        <f>(INDEX(_Inf_Data,MATCH($F50,_Inf_Country,0),MATCH(AW$3,_Inf_Day,0))-INDEX(_Inf_Data,MATCH($F50,_Inf_Country,0),MATCH(AW$3-1,_Inf_Day,0))*$D$2
+INDEX(_Inf_Data,MATCH($F50,_Inf_Country,0),MATCH(AW$3-1,_Inf_Day,0))-INDEX(_Inf_Data,MATCH($F50,_Inf_Country,0),MATCH(AW$3-2,_Inf_Day,0))*$D$2
+INDEX(_Inf_Data,MATCH($F50,_Inf_Country,0),MATCH(AW$3-2,_Inf_Day,0))-INDEX(_Inf_Data,MATCH($F50,_Inf_Country,0),MATCH(AW$3-3,_Inf_Day,0))*$D$2
+INDEX(_Inf_Data,MATCH($F50,_Inf_Country,0),MATCH(AW$3-3,_Inf_Day,0))-INDEX(_Inf_Data,MATCH($F50,_Inf_Country,0),MATCH(AW$3-4,_Inf_Day,0))*$D$2
+INDEX(_Inf_Data,MATCH($F50,_Inf_Country,0),MATCH(AW$3-4,_Inf_Day,0))-INDEX(_Inf_Data,MATCH($F50,_Inf_Country,0),MATCH(AW$3-5,_Inf_Day,0))*$D$2)/5</f>
        <v>551.79999999999995</v>
      </c>
      <c r="AX50" s="80">
        <f>(INDEX(_Inf_Data,MATCH($F50,_Inf_Country,0),MATCH(AX$3,_Inf_Day,0))-INDEX(_Inf_Data,MATCH($F50,_Inf_Country,0),MATCH(AX$3-1,_Inf_Day,0))*$D$2
+INDEX(_Inf_Data,MATCH($F50,_Inf_Country,0),MATCH(AX$3-1,_Inf_Day,0))-INDEX(_Inf_Data,MATCH($F50,_Inf_Country,0),MATCH(AX$3-2,_Inf_Day,0))*$D$2
+INDEX(_Inf_Data,MATCH($F50,_Inf_Country,0),MATCH(AX$3-2,_Inf_Day,0))-INDEX(_Inf_Data,MATCH($F50,_Inf_Country,0),MATCH(AX$3-3,_Inf_Day,0))*$D$2
+INDEX(_Inf_Data,MATCH($F50,_Inf_Country,0),MATCH(AX$3-3,_Inf_Day,0))-INDEX(_Inf_Data,MATCH($F50,_Inf_Country,0),MATCH(AX$3-4,_Inf_Day,0))*$D$2
+INDEX(_Inf_Data,MATCH($F50,_Inf_Country,0),MATCH(AX$3-4,_Inf_Day,0))-INDEX(_Inf_Data,MATCH($F50,_Inf_Country,0),MATCH(AX$3-5,_Inf_Day,0))*$D$2)/5</f>
        <v>614.79999999999995</v>
      </c>
      <c r="AY50" s="80">
        <f>(INDEX(_Inf_Data,MATCH($F50,_Inf_Country,0),MATCH(AY$3,_Inf_Day,0))-INDEX(_Inf_Data,MATCH($F50,_Inf_Country,0),MATCH(AY$3-1,_Inf_Day,0))*$D$2
+INDEX(_Inf_Data,MATCH($F50,_Inf_Country,0),MATCH(AY$3-1,_Inf_Day,0))-INDEX(_Inf_Data,MATCH($F50,_Inf_Country,0),MATCH(AY$3-2,_Inf_Day,0))*$D$2
+INDEX(_Inf_Data,MATCH($F50,_Inf_Country,0),MATCH(AY$3-2,_Inf_Day,0))-INDEX(_Inf_Data,MATCH($F50,_Inf_Country,0),MATCH(AY$3-3,_Inf_Day,0))*$D$2
+INDEX(_Inf_Data,MATCH($F50,_Inf_Country,0),MATCH(AY$3-3,_Inf_Day,0))-INDEX(_Inf_Data,MATCH($F50,_Inf_Country,0),MATCH(AY$3-4,_Inf_Day,0))*$D$2
+INDEX(_Inf_Data,MATCH($F50,_Inf_Country,0),MATCH(AY$3-4,_Inf_Day,0))-INDEX(_Inf_Data,MATCH($F50,_Inf_Country,0),MATCH(AY$3-5,_Inf_Day,0))*$D$2)/5</f>
        <v>684</v>
      </c>
      <c r="AZ50" s="80">
        <f>(INDEX(_Inf_Data,MATCH($F50,_Inf_Country,0),MATCH(AZ$3,_Inf_Day,0))-INDEX(_Inf_Data,MATCH($F50,_Inf_Country,0),MATCH(AZ$3-1,_Inf_Day,0))*$D$2
+INDEX(_Inf_Data,MATCH($F50,_Inf_Country,0),MATCH(AZ$3-1,_Inf_Day,0))-INDEX(_Inf_Data,MATCH($F50,_Inf_Country,0),MATCH(AZ$3-2,_Inf_Day,0))*$D$2
+INDEX(_Inf_Data,MATCH($F50,_Inf_Country,0),MATCH(AZ$3-2,_Inf_Day,0))-INDEX(_Inf_Data,MATCH($F50,_Inf_Country,0),MATCH(AZ$3-3,_Inf_Day,0))*$D$2
+INDEX(_Inf_Data,MATCH($F50,_Inf_Country,0),MATCH(AZ$3-3,_Inf_Day,0))-INDEX(_Inf_Data,MATCH($F50,_Inf_Country,0),MATCH(AZ$3-4,_Inf_Day,0))*$D$2
+INDEX(_Inf_Data,MATCH($F50,_Inf_Country,0),MATCH(AZ$3-4,_Inf_Day,0))-INDEX(_Inf_Data,MATCH($F50,_Inf_Country,0),MATCH(AZ$3-5,_Inf_Day,0))*$D$2)/5</f>
        <v>656.8</v>
      </c>
      <c r="BA50" s="80">
        <f>(INDEX(_Inf_Data,MATCH($F50,_Inf_Country,0),MATCH(BA$3,_Inf_Day,0))-INDEX(_Inf_Data,MATCH($F50,_Inf_Country,0),MATCH(BA$3-1,_Inf_Day,0))*$D$2
+INDEX(_Inf_Data,MATCH($F50,_Inf_Country,0),MATCH(BA$3-1,_Inf_Day,0))-INDEX(_Inf_Data,MATCH($F50,_Inf_Country,0),MATCH(BA$3-2,_Inf_Day,0))*$D$2
+INDEX(_Inf_Data,MATCH($F50,_Inf_Country,0),MATCH(BA$3-2,_Inf_Day,0))-INDEX(_Inf_Data,MATCH($F50,_Inf_Country,0),MATCH(BA$3-3,_Inf_Day,0))*$D$2
+INDEX(_Inf_Data,MATCH($F50,_Inf_Country,0),MATCH(BA$3-3,_Inf_Day,0))-INDEX(_Inf_Data,MATCH($F50,_Inf_Country,0),MATCH(BA$3-4,_Inf_Day,0))*$D$2
+INDEX(_Inf_Data,MATCH($F50,_Inf_Country,0),MATCH(BA$3-4,_Inf_Day,0))-INDEX(_Inf_Data,MATCH($F50,_Inf_Country,0),MATCH(BA$3-5,_Inf_Day,0))*$D$2)/5</f>
        <v>587.6</v>
      </c>
      <c r="BB50" s="80">
        <f>(INDEX(_Inf_Data,MATCH($F50,_Inf_Country,0),MATCH(BB$3,_Inf_Day,0))-INDEX(_Inf_Data,MATCH($F50,_Inf_Country,0),MATCH(BB$3-1,_Inf_Day,0))*$D$2
+INDEX(_Inf_Data,MATCH($F50,_Inf_Country,0),MATCH(BB$3-1,_Inf_Day,0))-INDEX(_Inf_Data,MATCH($F50,_Inf_Country,0),MATCH(BB$3-2,_Inf_Day,0))*$D$2
+INDEX(_Inf_Data,MATCH($F50,_Inf_Country,0),MATCH(BB$3-2,_Inf_Day,0))-INDEX(_Inf_Data,MATCH($F50,_Inf_Country,0),MATCH(BB$3-3,_Inf_Day,0))*$D$2
+INDEX(_Inf_Data,MATCH($F50,_Inf_Country,0),MATCH(BB$3-3,_Inf_Day,0))-INDEX(_Inf_Data,MATCH($F50,_Inf_Country,0),MATCH(BB$3-4,_Inf_Day,0))*$D$2
+INDEX(_Inf_Data,MATCH($F50,_Inf_Country,0),MATCH(BB$3-4,_Inf_Day,0))-INDEX(_Inf_Data,MATCH($F50,_Inf_Country,0),MATCH(BB$3-5,_Inf_Day,0))*$D$2)/5</f>
        <v>571.4</v>
      </c>
      <c r="BC50" s="80">
        <f>(INDEX(_Inf_Data,MATCH($F50,_Inf_Country,0),MATCH(BC$3,_Inf_Day,0))-INDEX(_Inf_Data,MATCH($F50,_Inf_Country,0),MATCH(BC$3-1,_Inf_Day,0))*$D$2
+INDEX(_Inf_Data,MATCH($F50,_Inf_Country,0),MATCH(BC$3-1,_Inf_Day,0))-INDEX(_Inf_Data,MATCH($F50,_Inf_Country,0),MATCH(BC$3-2,_Inf_Day,0))*$D$2
+INDEX(_Inf_Data,MATCH($F50,_Inf_Country,0),MATCH(BC$3-2,_Inf_Day,0))-INDEX(_Inf_Data,MATCH($F50,_Inf_Country,0),MATCH(BC$3-3,_Inf_Day,0))*$D$2
+INDEX(_Inf_Data,MATCH($F50,_Inf_Country,0),MATCH(BC$3-3,_Inf_Day,0))-INDEX(_Inf_Data,MATCH($F50,_Inf_Country,0),MATCH(BC$3-4,_Inf_Day,0))*$D$2
+INDEX(_Inf_Data,MATCH($F50,_Inf_Country,0),MATCH(BC$3-4,_Inf_Day,0))-INDEX(_Inf_Data,MATCH($F50,_Inf_Country,0),MATCH(BC$3-5,_Inf_Day,0))*$D$2)/5</f>
        <v>541.20000000000005</v>
      </c>
      <c r="BD50" s="80">
        <f>(INDEX(_Inf_Data,MATCH($F50,_Inf_Country,0),MATCH(BD$3,_Inf_Day,0))-INDEX(_Inf_Data,MATCH($F50,_Inf_Country,0),MATCH(BD$3-1,_Inf_Day,0))*$D$2
+INDEX(_Inf_Data,MATCH($F50,_Inf_Country,0),MATCH(BD$3-1,_Inf_Day,0))-INDEX(_Inf_Data,MATCH($F50,_Inf_Country,0),MATCH(BD$3-2,_Inf_Day,0))*$D$2
+INDEX(_Inf_Data,MATCH($F50,_Inf_Country,0),MATCH(BD$3-2,_Inf_Day,0))-INDEX(_Inf_Data,MATCH($F50,_Inf_Country,0),MATCH(BD$3-3,_Inf_Day,0))*$D$2
+INDEX(_Inf_Data,MATCH($F50,_Inf_Country,0),MATCH(BD$3-3,_Inf_Day,0))-INDEX(_Inf_Data,MATCH($F50,_Inf_Country,0),MATCH(BD$3-4,_Inf_Day,0))*$D$2
+INDEX(_Inf_Data,MATCH($F50,_Inf_Country,0),MATCH(BD$3-4,_Inf_Day,0))-INDEX(_Inf_Data,MATCH($F50,_Inf_Country,0),MATCH(BD$3-5,_Inf_Day,0))*$D$2)/5</f>
        <v>425.6</v>
      </c>
      <c r="BE50" s="80">
        <f>(INDEX(_Inf_Data,MATCH($F50,_Inf_Country,0),MATCH(BE$3,_Inf_Day,0))-INDEX(_Inf_Data,MATCH($F50,_Inf_Country,0),MATCH(BE$3-1,_Inf_Day,0))*$D$2
+INDEX(_Inf_Data,MATCH($F50,_Inf_Country,0),MATCH(BE$3-1,_Inf_Day,0))-INDEX(_Inf_Data,MATCH($F50,_Inf_Country,0),MATCH(BE$3-2,_Inf_Day,0))*$D$2
+INDEX(_Inf_Data,MATCH($F50,_Inf_Country,0),MATCH(BE$3-2,_Inf_Day,0))-INDEX(_Inf_Data,MATCH($F50,_Inf_Country,0),MATCH(BE$3-3,_Inf_Day,0))*$D$2
+INDEX(_Inf_Data,MATCH($F50,_Inf_Country,0),MATCH(BE$3-3,_Inf_Day,0))-INDEX(_Inf_Data,MATCH($F50,_Inf_Country,0),MATCH(BE$3-4,_Inf_Day,0))*$D$2
+INDEX(_Inf_Data,MATCH($F50,_Inf_Country,0),MATCH(BE$3-4,_Inf_Day,0))-INDEX(_Inf_Data,MATCH($F50,_Inf_Country,0),MATCH(BE$3-5,_Inf_Day,0))*$D$2)/5</f>
        <v>371.4</v>
      </c>
      <c r="BF50" s="80">
        <f>(INDEX(_Inf_Data,MATCH($F50,_Inf_Country,0),MATCH(BF$3,_Inf_Day,0))-INDEX(_Inf_Data,MATCH($F50,_Inf_Country,0),MATCH(BF$3-1,_Inf_Day,0))*$D$2
+INDEX(_Inf_Data,MATCH($F50,_Inf_Country,0),MATCH(BF$3-1,_Inf_Day,0))-INDEX(_Inf_Data,MATCH($F50,_Inf_Country,0),MATCH(BF$3-2,_Inf_Day,0))*$D$2
+INDEX(_Inf_Data,MATCH($F50,_Inf_Country,0),MATCH(BF$3-2,_Inf_Day,0))-INDEX(_Inf_Data,MATCH($F50,_Inf_Country,0),MATCH(BF$3-3,_Inf_Day,0))*$D$2
+INDEX(_Inf_Data,MATCH($F50,_Inf_Country,0),MATCH(BF$3-3,_Inf_Day,0))-INDEX(_Inf_Data,MATCH($F50,_Inf_Country,0),MATCH(BF$3-4,_Inf_Day,0))*$D$2
+INDEX(_Inf_Data,MATCH($F50,_Inf_Country,0),MATCH(BF$3-4,_Inf_Day,0))-INDEX(_Inf_Data,MATCH($F50,_Inf_Country,0),MATCH(BF$3-5,_Inf_Day,0))*$D$2)/5</f>
        <v>285</v>
      </c>
      <c r="BG50" s="80">
        <f>(INDEX(_Inf_Data,MATCH($F50,_Inf_Country,0),MATCH(BG$3,_Inf_Day,0))-INDEX(_Inf_Data,MATCH($F50,_Inf_Country,0),MATCH(BG$3-1,_Inf_Day,0))*$D$2
+INDEX(_Inf_Data,MATCH($F50,_Inf_Country,0),MATCH(BG$3-1,_Inf_Day,0))-INDEX(_Inf_Data,MATCH($F50,_Inf_Country,0),MATCH(BG$3-2,_Inf_Day,0))*$D$2
+INDEX(_Inf_Data,MATCH($F50,_Inf_Country,0),MATCH(BG$3-2,_Inf_Day,0))-INDEX(_Inf_Data,MATCH($F50,_Inf_Country,0),MATCH(BG$3-3,_Inf_Day,0))*$D$2
+INDEX(_Inf_Data,MATCH($F50,_Inf_Country,0),MATCH(BG$3-3,_Inf_Day,0))-INDEX(_Inf_Data,MATCH($F50,_Inf_Country,0),MATCH(BG$3-4,_Inf_Day,0))*$D$2
+INDEX(_Inf_Data,MATCH($F50,_Inf_Country,0),MATCH(BG$3-4,_Inf_Day,0))-INDEX(_Inf_Data,MATCH($F50,_Inf_Country,0),MATCH(BG$3-5,_Inf_Day,0))*$D$2)/5</f>
        <v>232.4</v>
      </c>
      <c r="BH50" s="80">
        <f>(INDEX(_Inf_Data,MATCH($F50,_Inf_Country,0),MATCH(BH$3,_Inf_Day,0))-INDEX(_Inf_Data,MATCH($F50,_Inf_Country,0),MATCH(BH$3-1,_Inf_Day,0))*$D$2
+INDEX(_Inf_Data,MATCH($F50,_Inf_Country,0),MATCH(BH$3-1,_Inf_Day,0))-INDEX(_Inf_Data,MATCH($F50,_Inf_Country,0),MATCH(BH$3-2,_Inf_Day,0))*$D$2
+INDEX(_Inf_Data,MATCH($F50,_Inf_Country,0),MATCH(BH$3-2,_Inf_Day,0))-INDEX(_Inf_Data,MATCH($F50,_Inf_Country,0),MATCH(BH$3-3,_Inf_Day,0))*$D$2
+INDEX(_Inf_Data,MATCH($F50,_Inf_Country,0),MATCH(BH$3-3,_Inf_Day,0))-INDEX(_Inf_Data,MATCH($F50,_Inf_Country,0),MATCH(BH$3-4,_Inf_Day,0))*$D$2
+INDEX(_Inf_Data,MATCH($F50,_Inf_Country,0),MATCH(BH$3-4,_Inf_Day,0))-INDEX(_Inf_Data,MATCH($F50,_Inf_Country,0),MATCH(BH$3-5,_Inf_Day,0))*$D$2)/5</f>
        <v>165.6</v>
      </c>
      <c r="BI50" s="80">
        <f>(INDEX(_Inf_Data,MATCH($F50,_Inf_Country,0),MATCH(BI$3,_Inf_Day,0))-INDEX(_Inf_Data,MATCH($F50,_Inf_Country,0),MATCH(BI$3-1,_Inf_Day,0))*$D$2
+INDEX(_Inf_Data,MATCH($F50,_Inf_Country,0),MATCH(BI$3-1,_Inf_Day,0))-INDEX(_Inf_Data,MATCH($F50,_Inf_Country,0),MATCH(BI$3-2,_Inf_Day,0))*$D$2
+INDEX(_Inf_Data,MATCH($F50,_Inf_Country,0),MATCH(BI$3-2,_Inf_Day,0))-INDEX(_Inf_Data,MATCH($F50,_Inf_Country,0),MATCH(BI$3-3,_Inf_Day,0))*$D$2
+INDEX(_Inf_Data,MATCH($F50,_Inf_Country,0),MATCH(BI$3-3,_Inf_Day,0))-INDEX(_Inf_Data,MATCH($F50,_Inf_Country,0),MATCH(BI$3-4,_Inf_Day,0))*$D$2
+INDEX(_Inf_Data,MATCH($F50,_Inf_Country,0),MATCH(BI$3-4,_Inf_Day,0))-INDEX(_Inf_Data,MATCH($F50,_Inf_Country,0),MATCH(BI$3-5,_Inf_Day,0))*$D$2)/5</f>
        <v>133</v>
      </c>
      <c r="BJ50" s="80">
        <f>(INDEX(_Inf_Data,MATCH($F50,_Inf_Country,0),MATCH(BJ$3,_Inf_Day,0))-INDEX(_Inf_Data,MATCH($F50,_Inf_Country,0),MATCH(BJ$3-1,_Inf_Day,0))*$D$2
+INDEX(_Inf_Data,MATCH($F50,_Inf_Country,0),MATCH(BJ$3-1,_Inf_Day,0))-INDEX(_Inf_Data,MATCH($F50,_Inf_Country,0),MATCH(BJ$3-2,_Inf_Day,0))*$D$2
+INDEX(_Inf_Data,MATCH($F50,_Inf_Country,0),MATCH(BJ$3-2,_Inf_Day,0))-INDEX(_Inf_Data,MATCH($F50,_Inf_Country,0),MATCH(BJ$3-3,_Inf_Day,0))*$D$2
+INDEX(_Inf_Data,MATCH($F50,_Inf_Country,0),MATCH(BJ$3-3,_Inf_Day,0))-INDEX(_Inf_Data,MATCH($F50,_Inf_Country,0),MATCH(BJ$3-4,_Inf_Day,0))*$D$2
+INDEX(_Inf_Data,MATCH($F50,_Inf_Country,0),MATCH(BJ$3-4,_Inf_Day,0))-INDEX(_Inf_Data,MATCH($F50,_Inf_Country,0),MATCH(BJ$3-5,_Inf_Day,0))*$D$2)/5</f>
        <v>121.6</v>
      </c>
      <c r="BK50" s="80">
        <f>(INDEX(_Inf_Data,MATCH($F50,_Inf_Country,0),MATCH(BK$3,_Inf_Day,0))-INDEX(_Inf_Data,MATCH($F50,_Inf_Country,0),MATCH(BK$3-1,_Inf_Day,0))*$D$2
+INDEX(_Inf_Data,MATCH($F50,_Inf_Country,0),MATCH(BK$3-1,_Inf_Day,0))-INDEX(_Inf_Data,MATCH($F50,_Inf_Country,0),MATCH(BK$3-2,_Inf_Day,0))*$D$2
+INDEX(_Inf_Data,MATCH($F50,_Inf_Country,0),MATCH(BK$3-2,_Inf_Day,0))-INDEX(_Inf_Data,MATCH($F50,_Inf_Country,0),MATCH(BK$3-3,_Inf_Day,0))*$D$2
+INDEX(_Inf_Data,MATCH($F50,_Inf_Country,0),MATCH(BK$3-3,_Inf_Day,0))-INDEX(_Inf_Data,MATCH($F50,_Inf_Country,0),MATCH(BK$3-4,_Inf_Day,0))*$D$2
+INDEX(_Inf_Data,MATCH($F50,_Inf_Country,0),MATCH(BK$3-4,_Inf_Day,0))-INDEX(_Inf_Data,MATCH($F50,_Inf_Country,0),MATCH(BK$3-5,_Inf_Day,0))*$D$2)/5</f>
        <v>129.80000000000001</v>
      </c>
      <c r="BL50" s="80">
        <f>(INDEX(_Inf_Data,MATCH($F50,_Inf_Country,0),MATCH(BL$3,_Inf_Day,0))-INDEX(_Inf_Data,MATCH($F50,_Inf_Country,0),MATCH(BL$3-1,_Inf_Day,0))*$D$2
+INDEX(_Inf_Data,MATCH($F50,_Inf_Country,0),MATCH(BL$3-1,_Inf_Day,0))-INDEX(_Inf_Data,MATCH($F50,_Inf_Country,0),MATCH(BL$3-2,_Inf_Day,0))*$D$2
+INDEX(_Inf_Data,MATCH($F50,_Inf_Country,0),MATCH(BL$3-2,_Inf_Day,0))-INDEX(_Inf_Data,MATCH($F50,_Inf_Country,0),MATCH(BL$3-3,_Inf_Day,0))*$D$2
+INDEX(_Inf_Data,MATCH($F50,_Inf_Country,0),MATCH(BL$3-3,_Inf_Day,0))-INDEX(_Inf_Data,MATCH($F50,_Inf_Country,0),MATCH(BL$3-4,_Inf_Day,0))*$D$2
+INDEX(_Inf_Data,MATCH($F50,_Inf_Country,0),MATCH(BL$3-4,_Inf_Day,0))-INDEX(_Inf_Data,MATCH($F50,_Inf_Country,0),MATCH(BL$3-5,_Inf_Day,0))*$D$2)/5</f>
        <v>96.2</v>
      </c>
      <c r="BM50" s="80">
        <f>(INDEX(_Inf_Data,MATCH($F50,_Inf_Country,0),MATCH(BM$3,_Inf_Day,0))-INDEX(_Inf_Data,MATCH($F50,_Inf_Country,0),MATCH(BM$3-1,_Inf_Day,0))*$D$2
+INDEX(_Inf_Data,MATCH($F50,_Inf_Country,0),MATCH(BM$3-1,_Inf_Day,0))-INDEX(_Inf_Data,MATCH($F50,_Inf_Country,0),MATCH(BM$3-2,_Inf_Day,0))*$D$2
+INDEX(_Inf_Data,MATCH($F50,_Inf_Country,0),MATCH(BM$3-2,_Inf_Day,0))-INDEX(_Inf_Data,MATCH($F50,_Inf_Country,0),MATCH(BM$3-3,_Inf_Day,0))*$D$2
+INDEX(_Inf_Data,MATCH($F50,_Inf_Country,0),MATCH(BM$3-3,_Inf_Day,0))-INDEX(_Inf_Data,MATCH($F50,_Inf_Country,0),MATCH(BM$3-4,_Inf_Day,0))*$D$2
+INDEX(_Inf_Data,MATCH($F50,_Inf_Country,0),MATCH(BM$3-4,_Inf_Day,0))-INDEX(_Inf_Data,MATCH($F50,_Inf_Country,0),MATCH(BM$3-5,_Inf_Day,0))*$D$2)/5</f>
        <v>90.2</v>
      </c>
      <c r="BN50" s="80">
        <f>(INDEX(_Inf_Data,MATCH($F50,_Inf_Country,0),MATCH(BN$3,_Inf_Day,0))-INDEX(_Inf_Data,MATCH($F50,_Inf_Country,0),MATCH(BN$3-1,_Inf_Day,0))*$D$2
+INDEX(_Inf_Data,MATCH($F50,_Inf_Country,0),MATCH(BN$3-1,_Inf_Day,0))-INDEX(_Inf_Data,MATCH($F50,_Inf_Country,0),MATCH(BN$3-2,_Inf_Day,0))*$D$2
+INDEX(_Inf_Data,MATCH($F50,_Inf_Country,0),MATCH(BN$3-2,_Inf_Day,0))-INDEX(_Inf_Data,MATCH($F50,_Inf_Country,0),MATCH(BN$3-3,_Inf_Day,0))*$D$2
+INDEX(_Inf_Data,MATCH($F50,_Inf_Country,0),MATCH(BN$3-3,_Inf_Day,0))-INDEX(_Inf_Data,MATCH($F50,_Inf_Country,0),MATCH(BN$3-4,_Inf_Day,0))*$D$2
+INDEX(_Inf_Data,MATCH($F50,_Inf_Country,0),MATCH(BN$3-4,_Inf_Day,0))-INDEX(_Inf_Data,MATCH($F50,_Inf_Country,0),MATCH(BN$3-5,_Inf_Day,0))*$D$2)/5</f>
        <v>86.8</v>
      </c>
      <c r="BO50" s="80">
        <f>(INDEX(_Inf_Data,MATCH($F50,_Inf_Country,0),MATCH(BO$3,_Inf_Day,0))-INDEX(_Inf_Data,MATCH($F50,_Inf_Country,0),MATCH(BO$3-1,_Inf_Day,0))*$D$2
+INDEX(_Inf_Data,MATCH($F50,_Inf_Country,0),MATCH(BO$3-1,_Inf_Day,0))-INDEX(_Inf_Data,MATCH($F50,_Inf_Country,0),MATCH(BO$3-2,_Inf_Day,0))*$D$2
+INDEX(_Inf_Data,MATCH($F50,_Inf_Country,0),MATCH(BO$3-2,_Inf_Day,0))-INDEX(_Inf_Data,MATCH($F50,_Inf_Country,0),MATCH(BO$3-3,_Inf_Day,0))*$D$2
+INDEX(_Inf_Data,MATCH($F50,_Inf_Country,0),MATCH(BO$3-3,_Inf_Day,0))-INDEX(_Inf_Data,MATCH($F50,_Inf_Country,0),MATCH(BO$3-4,_Inf_Day,0))*$D$2
+INDEX(_Inf_Data,MATCH($F50,_Inf_Country,0),MATCH(BO$3-4,_Inf_Day,0))-INDEX(_Inf_Data,MATCH($F50,_Inf_Country,0),MATCH(BO$3-5,_Inf_Day,0))*$D$2)/5</f>
        <v>95.8</v>
      </c>
      <c r="BP50" s="80">
        <f>(INDEX(_Inf_Data,MATCH($F50,_Inf_Country,0),MATCH(BP$3,_Inf_Day,0))-INDEX(_Inf_Data,MATCH($F50,_Inf_Country,0),MATCH(BP$3-1,_Inf_Day,0))*$D$2
+INDEX(_Inf_Data,MATCH($F50,_Inf_Country,0),MATCH(BP$3-1,_Inf_Day,0))-INDEX(_Inf_Data,MATCH($F50,_Inf_Country,0),MATCH(BP$3-2,_Inf_Day,0))*$D$2
+INDEX(_Inf_Data,MATCH($F50,_Inf_Country,0),MATCH(BP$3-2,_Inf_Day,0))-INDEX(_Inf_Data,MATCH($F50,_Inf_Country,0),MATCH(BP$3-3,_Inf_Day,0))*$D$2
+INDEX(_Inf_Data,MATCH($F50,_Inf_Country,0),MATCH(BP$3-3,_Inf_Day,0))-INDEX(_Inf_Data,MATCH($F50,_Inf_Country,0),MATCH(BP$3-4,_Inf_Day,0))*$D$2
+INDEX(_Inf_Data,MATCH($F50,_Inf_Country,0),MATCH(BP$3-4,_Inf_Day,0))-INDEX(_Inf_Data,MATCH($F50,_Inf_Country,0),MATCH(BP$3-5,_Inf_Day,0))*$D$2)/5</f>
        <v>98</v>
      </c>
      <c r="BQ50" s="80">
        <f>(INDEX(_Inf_Data,MATCH($F50,_Inf_Country,0),MATCH(BQ$3,_Inf_Day,0))-INDEX(_Inf_Data,MATCH($F50,_Inf_Country,0),MATCH(BQ$3-1,_Inf_Day,0))*$D$2
+INDEX(_Inf_Data,MATCH($F50,_Inf_Country,0),MATCH(BQ$3-1,_Inf_Day,0))-INDEX(_Inf_Data,MATCH($F50,_Inf_Country,0),MATCH(BQ$3-2,_Inf_Day,0))*$D$2
+INDEX(_Inf_Data,MATCH($F50,_Inf_Country,0),MATCH(BQ$3-2,_Inf_Day,0))-INDEX(_Inf_Data,MATCH($F50,_Inf_Country,0),MATCH(BQ$3-3,_Inf_Day,0))*$D$2
+INDEX(_Inf_Data,MATCH($F50,_Inf_Country,0),MATCH(BQ$3-3,_Inf_Day,0))-INDEX(_Inf_Data,MATCH($F50,_Inf_Country,0),MATCH(BQ$3-4,_Inf_Day,0))*$D$2
+INDEX(_Inf_Data,MATCH($F50,_Inf_Country,0),MATCH(BQ$3-4,_Inf_Day,0))-INDEX(_Inf_Data,MATCH($F50,_Inf_Country,0),MATCH(BQ$3-5,_Inf_Day,0))*$D$2)/5</f>
        <v>112.6</v>
      </c>
      <c r="BR50" s="80">
        <f>(INDEX(_Inf_Data,MATCH($F50,_Inf_Country,0),MATCH(BR$3,_Inf_Day,0))-INDEX(_Inf_Data,MATCH($F50,_Inf_Country,0),MATCH(BR$3-1,_Inf_Day,0))*$D$2
+INDEX(_Inf_Data,MATCH($F50,_Inf_Country,0),MATCH(BR$3-1,_Inf_Day,0))-INDEX(_Inf_Data,MATCH($F50,_Inf_Country,0),MATCH(BR$3-2,_Inf_Day,0))*$D$2
+INDEX(_Inf_Data,MATCH($F50,_Inf_Country,0),MATCH(BR$3-2,_Inf_Day,0))-INDEX(_Inf_Data,MATCH($F50,_Inf_Country,0),MATCH(BR$3-3,_Inf_Day,0))*$D$2
+INDEX(_Inf_Data,MATCH($F50,_Inf_Country,0),MATCH(BR$3-3,_Inf_Day,0))-INDEX(_Inf_Data,MATCH($F50,_Inf_Country,0),MATCH(BR$3-4,_Inf_Day,0))*$D$2
+INDEX(_Inf_Data,MATCH($F50,_Inf_Country,0),MATCH(BR$3-4,_Inf_Day,0))-INDEX(_Inf_Data,MATCH($F50,_Inf_Country,0),MATCH(BR$3-5,_Inf_Day,0))*$D$2)/5</f>
        <v>128.19999999999999</v>
      </c>
      <c r="BS50" s="80">
        <f>(INDEX(_Inf_Data,MATCH($F50,_Inf_Country,0),MATCH(BS$3,_Inf_Day,0))-INDEX(_Inf_Data,MATCH($F50,_Inf_Country,0),MATCH(BS$3-1,_Inf_Day,0))*$D$2
+INDEX(_Inf_Data,MATCH($F50,_Inf_Country,0),MATCH(BS$3-1,_Inf_Day,0))-INDEX(_Inf_Data,MATCH($F50,_Inf_Country,0),MATCH(BS$3-2,_Inf_Day,0))*$D$2
+INDEX(_Inf_Data,MATCH($F50,_Inf_Country,0),MATCH(BS$3-2,_Inf_Day,0))-INDEX(_Inf_Data,MATCH($F50,_Inf_Country,0),MATCH(BS$3-3,_Inf_Day,0))*$D$2
+INDEX(_Inf_Data,MATCH($F50,_Inf_Country,0),MATCH(BS$3-3,_Inf_Day,0))-INDEX(_Inf_Data,MATCH($F50,_Inf_Country,0),MATCH(BS$3-4,_Inf_Day,0))*$D$2
+INDEX(_Inf_Data,MATCH($F50,_Inf_Country,0),MATCH(BS$3-4,_Inf_Day,0))-INDEX(_Inf_Data,MATCH($F50,_Inf_Country,0),MATCH(BS$3-5,_Inf_Day,0))*$D$2)/5</f>
        <v>109.6</v>
      </c>
      <c r="BT50" s="80">
        <f>(INDEX(_Inf_Data,MATCH($F50,_Inf_Country,0),MATCH(BT$3,_Inf_Day,0))-INDEX(_Inf_Data,MATCH($F50,_Inf_Country,0),MATCH(BT$3-1,_Inf_Day,0))*$D$2
+INDEX(_Inf_Data,MATCH($F50,_Inf_Country,0),MATCH(BT$3-1,_Inf_Day,0))-INDEX(_Inf_Data,MATCH($F50,_Inf_Country,0),MATCH(BT$3-2,_Inf_Day,0))*$D$2
+INDEX(_Inf_Data,MATCH($F50,_Inf_Country,0),MATCH(BT$3-2,_Inf_Day,0))-INDEX(_Inf_Data,MATCH($F50,_Inf_Country,0),MATCH(BT$3-3,_Inf_Day,0))*$D$2
+INDEX(_Inf_Data,MATCH($F50,_Inf_Country,0),MATCH(BT$3-3,_Inf_Day,0))-INDEX(_Inf_Data,MATCH($F50,_Inf_Country,0),MATCH(BT$3-4,_Inf_Day,0))*$D$2
+INDEX(_Inf_Data,MATCH($F50,_Inf_Country,0),MATCH(BT$3-4,_Inf_Day,0))-INDEX(_Inf_Data,MATCH($F50,_Inf_Country,0),MATCH(BT$3-5,_Inf_Day,0))*$D$2)/5</f>
        <v>94.4</v>
      </c>
      <c r="BU50" s="80">
        <f>(INDEX(_Inf_Data,MATCH($F50,_Inf_Country,0),MATCH(BU$3,_Inf_Day,0))-INDEX(_Inf_Data,MATCH($F50,_Inf_Country,0),MATCH(BU$3-1,_Inf_Day,0))*$D$2
+INDEX(_Inf_Data,MATCH($F50,_Inf_Country,0),MATCH(BU$3-1,_Inf_Day,0))-INDEX(_Inf_Data,MATCH($F50,_Inf_Country,0),MATCH(BU$3-2,_Inf_Day,0))*$D$2
+INDEX(_Inf_Data,MATCH($F50,_Inf_Country,0),MATCH(BU$3-2,_Inf_Day,0))-INDEX(_Inf_Data,MATCH($F50,_Inf_Country,0),MATCH(BU$3-3,_Inf_Day,0))*$D$2
+INDEX(_Inf_Data,MATCH($F50,_Inf_Country,0),MATCH(BU$3-3,_Inf_Day,0))-INDEX(_Inf_Data,MATCH($F50,_Inf_Country,0),MATCH(BU$3-4,_Inf_Day,0))*$D$2
+INDEX(_Inf_Data,MATCH($F50,_Inf_Country,0),MATCH(BU$3-4,_Inf_Day,0))-INDEX(_Inf_Data,MATCH($F50,_Inf_Country,0),MATCH(BU$3-5,_Inf_Day,0))*$D$2)/5</f>
        <v>97</v>
      </c>
      <c r="BV50" s="80">
        <f>(INDEX(_Inf_Data,MATCH($F50,_Inf_Country,0),MATCH(BV$3,_Inf_Day,0))-INDEX(_Inf_Data,MATCH($F50,_Inf_Country,0),MATCH(BV$3-1,_Inf_Day,0))*$D$2
+INDEX(_Inf_Data,MATCH($F50,_Inf_Country,0),MATCH(BV$3-1,_Inf_Day,0))-INDEX(_Inf_Data,MATCH($F50,_Inf_Country,0),MATCH(BV$3-2,_Inf_Day,0))*$D$2
+INDEX(_Inf_Data,MATCH($F50,_Inf_Country,0),MATCH(BV$3-2,_Inf_Day,0))-INDEX(_Inf_Data,MATCH($F50,_Inf_Country,0),MATCH(BV$3-3,_Inf_Day,0))*$D$2
+INDEX(_Inf_Data,MATCH($F50,_Inf_Country,0),MATCH(BV$3-3,_Inf_Day,0))-INDEX(_Inf_Data,MATCH($F50,_Inf_Country,0),MATCH(BV$3-4,_Inf_Day,0))*$D$2
+INDEX(_Inf_Data,MATCH($F50,_Inf_Country,0),MATCH(BV$3-4,_Inf_Day,0))-INDEX(_Inf_Data,MATCH($F50,_Inf_Country,0),MATCH(BV$3-5,_Inf_Day,0))*$D$2)/5</f>
        <v>88.4</v>
      </c>
      <c r="BW50" s="80">
        <f>(INDEX(_Inf_Data,MATCH($F50,_Inf_Country,0),MATCH(BW$3,_Inf_Day,0))-INDEX(_Inf_Data,MATCH($F50,_Inf_Country,0),MATCH(BW$3-1,_Inf_Day,0))*$D$2
+INDEX(_Inf_Data,MATCH($F50,_Inf_Country,0),MATCH(BW$3-1,_Inf_Day,0))-INDEX(_Inf_Data,MATCH($F50,_Inf_Country,0),MATCH(BW$3-2,_Inf_Day,0))*$D$2
+INDEX(_Inf_Data,MATCH($F50,_Inf_Country,0),MATCH(BW$3-2,_Inf_Day,0))-INDEX(_Inf_Data,MATCH($F50,_Inf_Country,0),MATCH(BW$3-3,_Inf_Day,0))*$D$2
+INDEX(_Inf_Data,MATCH($F50,_Inf_Country,0),MATCH(BW$3-3,_Inf_Day,0))-INDEX(_Inf_Data,MATCH($F50,_Inf_Country,0),MATCH(BW$3-4,_Inf_Day,0))*$D$2
+INDEX(_Inf_Data,MATCH($F50,_Inf_Country,0),MATCH(BW$3-4,_Inf_Day,0))-INDEX(_Inf_Data,MATCH($F50,_Inf_Country,0),MATCH(BW$3-5,_Inf_Day,0))*$D$2)/5</f>
        <v>74.2</v>
      </c>
      <c r="BX50" s="80">
        <f>(INDEX(_Inf_Data,MATCH($F50,_Inf_Country,0),MATCH(BX$3,_Inf_Day,0))-INDEX(_Inf_Data,MATCH($F50,_Inf_Country,0),MATCH(BX$3-1,_Inf_Day,0))*$D$2
+INDEX(_Inf_Data,MATCH($F50,_Inf_Country,0),MATCH(BX$3-1,_Inf_Day,0))-INDEX(_Inf_Data,MATCH($F50,_Inf_Country,0),MATCH(BX$3-2,_Inf_Day,0))*$D$2
+INDEX(_Inf_Data,MATCH($F50,_Inf_Country,0),MATCH(BX$3-2,_Inf_Day,0))-INDEX(_Inf_Data,MATCH($F50,_Inf_Country,0),MATCH(BX$3-3,_Inf_Day,0))*$D$2
+INDEX(_Inf_Data,MATCH($F50,_Inf_Country,0),MATCH(BX$3-3,_Inf_Day,0))-INDEX(_Inf_Data,MATCH($F50,_Inf_Country,0),MATCH(BX$3-4,_Inf_Day,0))*$D$2
+INDEX(_Inf_Data,MATCH($F50,_Inf_Country,0),MATCH(BX$3-4,_Inf_Day,0))-INDEX(_Inf_Data,MATCH($F50,_Inf_Country,0),MATCH(BX$3-5,_Inf_Day,0))*$D$2)/5</f>
        <v>103.4</v>
      </c>
      <c r="BY50" s="80">
        <f>(INDEX(_Inf_Data,MATCH($F50,_Inf_Country,0),MATCH(BY$3,_Inf_Day,0))-INDEX(_Inf_Data,MATCH($F50,_Inf_Country,0),MATCH(BY$3-1,_Inf_Day,0))*$D$2
+INDEX(_Inf_Data,MATCH($F50,_Inf_Country,0),MATCH(BY$3-1,_Inf_Day,0))-INDEX(_Inf_Data,MATCH($F50,_Inf_Country,0),MATCH(BY$3-2,_Inf_Day,0))*$D$2
+INDEX(_Inf_Data,MATCH($F50,_Inf_Country,0),MATCH(BY$3-2,_Inf_Day,0))-INDEX(_Inf_Data,MATCH($F50,_Inf_Country,0),MATCH(BY$3-3,_Inf_Day,0))*$D$2
+INDEX(_Inf_Data,MATCH($F50,_Inf_Country,0),MATCH(BY$3-3,_Inf_Day,0))-INDEX(_Inf_Data,MATCH($F50,_Inf_Country,0),MATCH(BY$3-4,_Inf_Day,0))*$D$2
+INDEX(_Inf_Data,MATCH($F50,_Inf_Country,0),MATCH(BY$3-4,_Inf_Day,0))-INDEX(_Inf_Data,MATCH($F50,_Inf_Country,0),MATCH(BY$3-5,_Inf_Day,0))*$D$2)/5</f>
        <v>109.2</v>
      </c>
      <c r="BZ50" s="80">
        <f>(INDEX(_Inf_Data,MATCH($F50,_Inf_Country,0),MATCH(BZ$3,_Inf_Day,0))-INDEX(_Inf_Data,MATCH($F50,_Inf_Country,0),MATCH(BZ$3-1,_Inf_Day,0))*$D$2
+INDEX(_Inf_Data,MATCH($F50,_Inf_Country,0),MATCH(BZ$3-1,_Inf_Day,0))-INDEX(_Inf_Data,MATCH($F50,_Inf_Country,0),MATCH(BZ$3-2,_Inf_Day,0))*$D$2
+INDEX(_Inf_Data,MATCH($F50,_Inf_Country,0),MATCH(BZ$3-2,_Inf_Day,0))-INDEX(_Inf_Data,MATCH($F50,_Inf_Country,0),MATCH(BZ$3-3,_Inf_Day,0))*$D$2
+INDEX(_Inf_Data,MATCH($F50,_Inf_Country,0),MATCH(BZ$3-3,_Inf_Day,0))-INDEX(_Inf_Data,MATCH($F50,_Inf_Country,0),MATCH(BZ$3-4,_Inf_Day,0))*$D$2
+INDEX(_Inf_Data,MATCH($F50,_Inf_Country,0),MATCH(BZ$3-4,_Inf_Day,0))-INDEX(_Inf_Data,MATCH($F50,_Inf_Country,0),MATCH(BZ$3-5,_Inf_Day,0))*$D$2)/5</f>
        <v>104.8</v>
      </c>
      <c r="CA50" s="80">
        <f>(INDEX(_Inf_Data,MATCH($F50,_Inf_Country,0),MATCH(CA$3,_Inf_Day,0))-INDEX(_Inf_Data,MATCH($F50,_Inf_Country,0),MATCH(CA$3-1,_Inf_Day,0))*$D$2
+INDEX(_Inf_Data,MATCH($F50,_Inf_Country,0),MATCH(CA$3-1,_Inf_Day,0))-INDEX(_Inf_Data,MATCH($F50,_Inf_Country,0),MATCH(CA$3-2,_Inf_Day,0))*$D$2
+INDEX(_Inf_Data,MATCH($F50,_Inf_Country,0),MATCH(CA$3-2,_Inf_Day,0))-INDEX(_Inf_Data,MATCH($F50,_Inf_Country,0),MATCH(CA$3-3,_Inf_Day,0))*$D$2
+INDEX(_Inf_Data,MATCH($F50,_Inf_Country,0),MATCH(CA$3-3,_Inf_Day,0))-INDEX(_Inf_Data,MATCH($F50,_Inf_Country,0),MATCH(CA$3-4,_Inf_Day,0))*$D$2
+INDEX(_Inf_Data,MATCH($F50,_Inf_Country,0),MATCH(CA$3-4,_Inf_Day,0))-INDEX(_Inf_Data,MATCH($F50,_Inf_Country,0),MATCH(CA$3-5,_Inf_Day,0))*$D$2)/5</f>
        <v>109</v>
      </c>
      <c r="CB50" s="80">
        <f>(INDEX(_Inf_Data,MATCH($F50,_Inf_Country,0),MATCH(CB$3,_Inf_Day,0))-INDEX(_Inf_Data,MATCH($F50,_Inf_Country,0),MATCH(CB$3-1,_Inf_Day,0))*$D$2
+INDEX(_Inf_Data,MATCH($F50,_Inf_Country,0),MATCH(CB$3-1,_Inf_Day,0))-INDEX(_Inf_Data,MATCH($F50,_Inf_Country,0),MATCH(CB$3-2,_Inf_Day,0))*$D$2
+INDEX(_Inf_Data,MATCH($F50,_Inf_Country,0),MATCH(CB$3-2,_Inf_Day,0))-INDEX(_Inf_Data,MATCH($F50,_Inf_Country,0),MATCH(CB$3-3,_Inf_Day,0))*$D$2
+INDEX(_Inf_Data,MATCH($F50,_Inf_Country,0),MATCH(CB$3-3,_Inf_Day,0))-INDEX(_Inf_Data,MATCH($F50,_Inf_Country,0),MATCH(CB$3-4,_Inf_Day,0))*$D$2
+INDEX(_Inf_Data,MATCH($F50,_Inf_Country,0),MATCH(CB$3-4,_Inf_Day,0))-INDEX(_Inf_Data,MATCH($F50,_Inf_Country,0),MATCH(CB$3-5,_Inf_Day,0))*$D$2)/5</f>
        <v>111</v>
      </c>
      <c r="CC50" s="80">
        <f>(INDEX(_Inf_Data,MATCH($F50,_Inf_Country,0),MATCH(CC$3,_Inf_Day,0))-INDEX(_Inf_Data,MATCH($F50,_Inf_Country,0),MATCH(CC$3-1,_Inf_Day,0))*$D$2
+INDEX(_Inf_Data,MATCH($F50,_Inf_Country,0),MATCH(CC$3-1,_Inf_Day,0))-INDEX(_Inf_Data,MATCH($F50,_Inf_Country,0),MATCH(CC$3-2,_Inf_Day,0))*$D$2
+INDEX(_Inf_Data,MATCH($F50,_Inf_Country,0),MATCH(CC$3-2,_Inf_Day,0))-INDEX(_Inf_Data,MATCH($F50,_Inf_Country,0),MATCH(CC$3-3,_Inf_Day,0))*$D$2
+INDEX(_Inf_Data,MATCH($F50,_Inf_Country,0),MATCH(CC$3-3,_Inf_Day,0))-INDEX(_Inf_Data,MATCH($F50,_Inf_Country,0),MATCH(CC$3-4,_Inf_Day,0))*$D$2
+INDEX(_Inf_Data,MATCH($F50,_Inf_Country,0),MATCH(CC$3-4,_Inf_Day,0))-INDEX(_Inf_Data,MATCH($F50,_Inf_Country,0),MATCH(CC$3-5,_Inf_Day,0))*$D$2)/5</f>
        <v>99.6</v>
      </c>
      <c r="CD50" s="80">
        <f>(INDEX(_Inf_Data,MATCH($F50,_Inf_Country,0),MATCH(CD$3,_Inf_Day,0))-INDEX(_Inf_Data,MATCH($F50,_Inf_Country,0),MATCH(CD$3-1,_Inf_Day,0))*$D$2
+INDEX(_Inf_Data,MATCH($F50,_Inf_Country,0),MATCH(CD$3-1,_Inf_Day,0))-INDEX(_Inf_Data,MATCH($F50,_Inf_Country,0),MATCH(CD$3-2,_Inf_Day,0))*$D$2
+INDEX(_Inf_Data,MATCH($F50,_Inf_Country,0),MATCH(CD$3-2,_Inf_Day,0))-INDEX(_Inf_Data,MATCH($F50,_Inf_Country,0),MATCH(CD$3-3,_Inf_Day,0))*$D$2
+INDEX(_Inf_Data,MATCH($F50,_Inf_Country,0),MATCH(CD$3-3,_Inf_Day,0))-INDEX(_Inf_Data,MATCH($F50,_Inf_Country,0),MATCH(CD$3-4,_Inf_Day,0))*$D$2
+INDEX(_Inf_Data,MATCH($F50,_Inf_Country,0),MATCH(CD$3-4,_Inf_Day,0))-INDEX(_Inf_Data,MATCH($F50,_Inf_Country,0),MATCH(CD$3-5,_Inf_Day,0))*$D$2)/5</f>
        <v>95.8</v>
      </c>
      <c r="CE50" s="80">
        <f>(INDEX(_Inf_Data,MATCH($F50,_Inf_Country,0),MATCH(CE$3,_Inf_Day,0))-INDEX(_Inf_Data,MATCH($F50,_Inf_Country,0),MATCH(CE$3-1,_Inf_Day,0))*$D$2
+INDEX(_Inf_Data,MATCH($F50,_Inf_Country,0),MATCH(CE$3-1,_Inf_Day,0))-INDEX(_Inf_Data,MATCH($F50,_Inf_Country,0),MATCH(CE$3-2,_Inf_Day,0))*$D$2
+INDEX(_Inf_Data,MATCH($F50,_Inf_Country,0),MATCH(CE$3-2,_Inf_Day,0))-INDEX(_Inf_Data,MATCH($F50,_Inf_Country,0),MATCH(CE$3-3,_Inf_Day,0))*$D$2
+INDEX(_Inf_Data,MATCH($F50,_Inf_Country,0),MATCH(CE$3-3,_Inf_Day,0))-INDEX(_Inf_Data,MATCH($F50,_Inf_Country,0),MATCH(CE$3-4,_Inf_Day,0))*$D$2
+INDEX(_Inf_Data,MATCH($F50,_Inf_Country,0),MATCH(CE$3-4,_Inf_Day,0))-INDEX(_Inf_Data,MATCH($F50,_Inf_Country,0),MATCH(CE$3-5,_Inf_Day,0))*$D$2)/5</f>
        <v>99</v>
      </c>
      <c r="CF50" s="80">
        <f>(INDEX(_Inf_Data,MATCH($F50,_Inf_Country,0),MATCH(CF$3,_Inf_Day,0))-INDEX(_Inf_Data,MATCH($F50,_Inf_Country,0),MATCH(CF$3-1,_Inf_Day,0))*$D$2
+INDEX(_Inf_Data,MATCH($F50,_Inf_Country,0),MATCH(CF$3-1,_Inf_Day,0))-INDEX(_Inf_Data,MATCH($F50,_Inf_Country,0),MATCH(CF$3-2,_Inf_Day,0))*$D$2
+INDEX(_Inf_Data,MATCH($F50,_Inf_Country,0),MATCH(CF$3-2,_Inf_Day,0))-INDEX(_Inf_Data,MATCH($F50,_Inf_Country,0),MATCH(CF$3-3,_Inf_Day,0))*$D$2
+INDEX(_Inf_Data,MATCH($F50,_Inf_Country,0),MATCH(CF$3-3,_Inf_Day,0))-INDEX(_Inf_Data,MATCH($F50,_Inf_Country,0),MATCH(CF$3-4,_Inf_Day,0))*$D$2
+INDEX(_Inf_Data,MATCH($F50,_Inf_Country,0),MATCH(CF$3-4,_Inf_Day,0))-INDEX(_Inf_Data,MATCH($F50,_Inf_Country,0),MATCH(CF$3-5,_Inf_Day,0))*$D$2)/5</f>
        <v>90.2</v>
      </c>
      <c r="CG50" s="80">
        <f>(INDEX(_Inf_Data,MATCH($F50,_Inf_Country,0),MATCH(CG$3,_Inf_Day,0))-INDEX(_Inf_Data,MATCH($F50,_Inf_Country,0),MATCH(CG$3-1,_Inf_Day,0))*$D$2
+INDEX(_Inf_Data,MATCH($F50,_Inf_Country,0),MATCH(CG$3-1,_Inf_Day,0))-INDEX(_Inf_Data,MATCH($F50,_Inf_Country,0),MATCH(CG$3-2,_Inf_Day,0))*$D$2
+INDEX(_Inf_Data,MATCH($F50,_Inf_Country,0),MATCH(CG$3-2,_Inf_Day,0))-INDEX(_Inf_Data,MATCH($F50,_Inf_Country,0),MATCH(CG$3-3,_Inf_Day,0))*$D$2
+INDEX(_Inf_Data,MATCH($F50,_Inf_Country,0),MATCH(CG$3-3,_Inf_Day,0))-INDEX(_Inf_Data,MATCH($F50,_Inf_Country,0),MATCH(CG$3-4,_Inf_Day,0))*$D$2
+INDEX(_Inf_Data,MATCH($F50,_Inf_Country,0),MATCH(CG$3-4,_Inf_Day,0))-INDEX(_Inf_Data,MATCH($F50,_Inf_Country,0),MATCH(CG$3-5,_Inf_Day,0))*$D$2)/5</f>
        <v>79.400000000000006</v>
      </c>
      <c r="CH50" s="80">
        <f>(INDEX(_Inf_Data,MATCH($F50,_Inf_Country,0),MATCH(CH$3,_Inf_Day,0))-INDEX(_Inf_Data,MATCH($F50,_Inf_Country,0),MATCH(CH$3-1,_Inf_Day,0))*$D$2
+INDEX(_Inf_Data,MATCH($F50,_Inf_Country,0),MATCH(CH$3-1,_Inf_Day,0))-INDEX(_Inf_Data,MATCH($F50,_Inf_Country,0),MATCH(CH$3-2,_Inf_Day,0))*$D$2
+INDEX(_Inf_Data,MATCH($F50,_Inf_Country,0),MATCH(CH$3-2,_Inf_Day,0))-INDEX(_Inf_Data,MATCH($F50,_Inf_Country,0),MATCH(CH$3-3,_Inf_Day,0))*$D$2
+INDEX(_Inf_Data,MATCH($F50,_Inf_Country,0),MATCH(CH$3-3,_Inf_Day,0))-INDEX(_Inf_Data,MATCH($F50,_Inf_Country,0),MATCH(CH$3-4,_Inf_Day,0))*$D$2
+INDEX(_Inf_Data,MATCH($F50,_Inf_Country,0),MATCH(CH$3-4,_Inf_Day,0))-INDEX(_Inf_Data,MATCH($F50,_Inf_Country,0),MATCH(CH$3-5,_Inf_Day,0))*$D$2)/5</f>
        <v>71</v>
      </c>
      <c r="CI50" s="80">
        <f>(INDEX(_Inf_Data,MATCH($F50,_Inf_Country,0),MATCH(CI$3,_Inf_Day,0))-INDEX(_Inf_Data,MATCH($F50,_Inf_Country,0),MATCH(CI$3-1,_Inf_Day,0))*$D$2
+INDEX(_Inf_Data,MATCH($F50,_Inf_Country,0),MATCH(CI$3-1,_Inf_Day,0))-INDEX(_Inf_Data,MATCH($F50,_Inf_Country,0),MATCH(CI$3-2,_Inf_Day,0))*$D$2
+INDEX(_Inf_Data,MATCH($F50,_Inf_Country,0),MATCH(CI$3-2,_Inf_Day,0))-INDEX(_Inf_Data,MATCH($F50,_Inf_Country,0),MATCH(CI$3-3,_Inf_Day,0))*$D$2
+INDEX(_Inf_Data,MATCH($F50,_Inf_Country,0),MATCH(CI$3-3,_Inf_Day,0))-INDEX(_Inf_Data,MATCH($F50,_Inf_Country,0),MATCH(CI$3-4,_Inf_Day,0))*$D$2
+INDEX(_Inf_Data,MATCH($F50,_Inf_Country,0),MATCH(CI$3-4,_Inf_Day,0))-INDEX(_Inf_Data,MATCH($F50,_Inf_Country,0),MATCH(CI$3-5,_Inf_Day,0))*$D$2)/5</f>
        <v>64.400000000000006</v>
      </c>
      <c r="CJ50" s="80">
        <f>(INDEX(_Inf_Data,MATCH($F50,_Inf_Country,0),MATCH(CJ$3,_Inf_Day,0))-INDEX(_Inf_Data,MATCH($F50,_Inf_Country,0),MATCH(CJ$3-1,_Inf_Day,0))*$D$2
+INDEX(_Inf_Data,MATCH($F50,_Inf_Country,0),MATCH(CJ$3-1,_Inf_Day,0))-INDEX(_Inf_Data,MATCH($F50,_Inf_Country,0),MATCH(CJ$3-2,_Inf_Day,0))*$D$2
+INDEX(_Inf_Data,MATCH($F50,_Inf_Country,0),MATCH(CJ$3-2,_Inf_Day,0))-INDEX(_Inf_Data,MATCH($F50,_Inf_Country,0),MATCH(CJ$3-3,_Inf_Day,0))*$D$2
+INDEX(_Inf_Data,MATCH($F50,_Inf_Country,0),MATCH(CJ$3-3,_Inf_Day,0))-INDEX(_Inf_Data,MATCH($F50,_Inf_Country,0),MATCH(CJ$3-4,_Inf_Day,0))*$D$2
+INDEX(_Inf_Data,MATCH($F50,_Inf_Country,0),MATCH(CJ$3-4,_Inf_Day,0))-INDEX(_Inf_Data,MATCH($F50,_Inf_Country,0),MATCH(CJ$3-5,_Inf_Day,0))*$D$2)/5</f>
        <v>53.4</v>
      </c>
      <c r="CK50" s="80">
        <f>(INDEX(_Inf_Data,MATCH($F50,_Inf_Country,0),MATCH(CK$3,_Inf_Day,0))-INDEX(_Inf_Data,MATCH($F50,_Inf_Country,0),MATCH(CK$3-1,_Inf_Day,0))*$D$2
+INDEX(_Inf_Data,MATCH($F50,_Inf_Country,0),MATCH(CK$3-1,_Inf_Day,0))-INDEX(_Inf_Data,MATCH($F50,_Inf_Country,0),MATCH(CK$3-2,_Inf_Day,0))*$D$2
+INDEX(_Inf_Data,MATCH($F50,_Inf_Country,0),MATCH(CK$3-2,_Inf_Day,0))-INDEX(_Inf_Data,MATCH($F50,_Inf_Country,0),MATCH(CK$3-3,_Inf_Day,0))*$D$2
+INDEX(_Inf_Data,MATCH($F50,_Inf_Country,0),MATCH(CK$3-3,_Inf_Day,0))-INDEX(_Inf_Data,MATCH($F50,_Inf_Country,0),MATCH(CK$3-4,_Inf_Day,0))*$D$2
+INDEX(_Inf_Data,MATCH($F50,_Inf_Country,0),MATCH(CK$3-4,_Inf_Day,0))-INDEX(_Inf_Data,MATCH($F50,_Inf_Country,0),MATCH(CK$3-5,_Inf_Day,0))*$D$2)/5</f>
        <v>42.6</v>
      </c>
      <c r="CL50" s="80">
        <f>(INDEX(_Inf_Data,MATCH($F50,_Inf_Country,0),MATCH(CL$3,_Inf_Day,0))-INDEX(_Inf_Data,MATCH($F50,_Inf_Country,0),MATCH(CL$3-1,_Inf_Day,0))*$D$2
+INDEX(_Inf_Data,MATCH($F50,_Inf_Country,0),MATCH(CL$3-1,_Inf_Day,0))-INDEX(_Inf_Data,MATCH($F50,_Inf_Country,0),MATCH(CL$3-2,_Inf_Day,0))*$D$2
+INDEX(_Inf_Data,MATCH($F50,_Inf_Country,0),MATCH(CL$3-2,_Inf_Day,0))-INDEX(_Inf_Data,MATCH($F50,_Inf_Country,0),MATCH(CL$3-3,_Inf_Day,0))*$D$2
+INDEX(_Inf_Data,MATCH($F50,_Inf_Country,0),MATCH(CL$3-3,_Inf_Day,0))-INDEX(_Inf_Data,MATCH($F50,_Inf_Country,0),MATCH(CL$3-4,_Inf_Day,0))*$D$2
+INDEX(_Inf_Data,MATCH($F50,_Inf_Country,0),MATCH(CL$3-4,_Inf_Day,0))-INDEX(_Inf_Data,MATCH($F50,_Inf_Country,0),MATCH(CL$3-5,_Inf_Day,0))*$D$2)/5</f>
        <v>39.200000000000003</v>
      </c>
      <c r="CM50" s="80">
        <f>(INDEX(_Inf_Data,MATCH($F50,_Inf_Country,0),MATCH(CM$3,_Inf_Day,0))-INDEX(_Inf_Data,MATCH($F50,_Inf_Country,0),MATCH(CM$3-1,_Inf_Day,0))*$D$2
+INDEX(_Inf_Data,MATCH($F50,_Inf_Country,0),MATCH(CM$3-1,_Inf_Day,0))-INDEX(_Inf_Data,MATCH($F50,_Inf_Country,0),MATCH(CM$3-2,_Inf_Day,0))*$D$2
+INDEX(_Inf_Data,MATCH($F50,_Inf_Country,0),MATCH(CM$3-2,_Inf_Day,0))-INDEX(_Inf_Data,MATCH($F50,_Inf_Country,0),MATCH(CM$3-3,_Inf_Day,0))*$D$2
+INDEX(_Inf_Data,MATCH($F50,_Inf_Country,0),MATCH(CM$3-3,_Inf_Day,0))-INDEX(_Inf_Data,MATCH($F50,_Inf_Country,0),MATCH(CM$3-4,_Inf_Day,0))*$D$2
+INDEX(_Inf_Data,MATCH($F50,_Inf_Country,0),MATCH(CM$3-4,_Inf_Day,0))-INDEX(_Inf_Data,MATCH($F50,_Inf_Country,0),MATCH(CM$3-5,_Inf_Day,0))*$D$2)/5</f>
        <v>36.200000000000003</v>
      </c>
      <c r="CN50" s="80">
        <f>(INDEX(_Inf_Data,MATCH($F50,_Inf_Country,0),MATCH(CN$3,_Inf_Day,0))-INDEX(_Inf_Data,MATCH($F50,_Inf_Country,0),MATCH(CN$3-1,_Inf_Day,0))*$D$2
+INDEX(_Inf_Data,MATCH($F50,_Inf_Country,0),MATCH(CN$3-1,_Inf_Day,0))-INDEX(_Inf_Data,MATCH($F50,_Inf_Country,0),MATCH(CN$3-2,_Inf_Day,0))*$D$2
+INDEX(_Inf_Data,MATCH($F50,_Inf_Country,0),MATCH(CN$3-2,_Inf_Day,0))-INDEX(_Inf_Data,MATCH($F50,_Inf_Country,0),MATCH(CN$3-3,_Inf_Day,0))*$D$2
+INDEX(_Inf_Data,MATCH($F50,_Inf_Country,0),MATCH(CN$3-3,_Inf_Day,0))-INDEX(_Inf_Data,MATCH($F50,_Inf_Country,0),MATCH(CN$3-4,_Inf_Day,0))*$D$2
+INDEX(_Inf_Data,MATCH($F50,_Inf_Country,0),MATCH(CN$3-4,_Inf_Day,0))-INDEX(_Inf_Data,MATCH($F50,_Inf_Country,0),MATCH(CN$3-5,_Inf_Day,0))*$D$2)/5</f>
        <v>30.6</v>
      </c>
      <c r="CO50" s="80">
        <f>(INDEX(_Inf_Data,MATCH($F50,_Inf_Country,0),MATCH(CO$3,_Inf_Day,0))-INDEX(_Inf_Data,MATCH($F50,_Inf_Country,0),MATCH(CO$3-1,_Inf_Day,0))*$D$2
+INDEX(_Inf_Data,MATCH($F50,_Inf_Country,0),MATCH(CO$3-1,_Inf_Day,0))-INDEX(_Inf_Data,MATCH($F50,_Inf_Country,0),MATCH(CO$3-2,_Inf_Day,0))*$D$2
+INDEX(_Inf_Data,MATCH($F50,_Inf_Country,0),MATCH(CO$3-2,_Inf_Day,0))-INDEX(_Inf_Data,MATCH($F50,_Inf_Country,0),MATCH(CO$3-3,_Inf_Day,0))*$D$2
+INDEX(_Inf_Data,MATCH($F50,_Inf_Country,0),MATCH(CO$3-3,_Inf_Day,0))-INDEX(_Inf_Data,MATCH($F50,_Inf_Country,0),MATCH(CO$3-4,_Inf_Day,0))*$D$2
+INDEX(_Inf_Data,MATCH($F50,_Inf_Country,0),MATCH(CO$3-4,_Inf_Day,0))-INDEX(_Inf_Data,MATCH($F50,_Inf_Country,0),MATCH(CO$3-5,_Inf_Day,0))*$D$2)/5</f>
        <v>28.2</v>
      </c>
      <c r="CP50" s="80">
        <f>(INDEX(_Inf_Data,MATCH($F50,_Inf_Country,0),MATCH(CP$3,_Inf_Day,0))-INDEX(_Inf_Data,MATCH($F50,_Inf_Country,0),MATCH(CP$3-1,_Inf_Day,0))*$D$2
+INDEX(_Inf_Data,MATCH($F50,_Inf_Country,0),MATCH(CP$3-1,_Inf_Day,0))-INDEX(_Inf_Data,MATCH($F50,_Inf_Country,0),MATCH(CP$3-2,_Inf_Day,0))*$D$2
+INDEX(_Inf_Data,MATCH($F50,_Inf_Country,0),MATCH(CP$3-2,_Inf_Day,0))-INDEX(_Inf_Data,MATCH($F50,_Inf_Country,0),MATCH(CP$3-3,_Inf_Day,0))*$D$2
+INDEX(_Inf_Data,MATCH($F50,_Inf_Country,0),MATCH(CP$3-3,_Inf_Day,0))-INDEX(_Inf_Data,MATCH($F50,_Inf_Country,0),MATCH(CP$3-4,_Inf_Day,0))*$D$2
+INDEX(_Inf_Data,MATCH($F50,_Inf_Country,0),MATCH(CP$3-4,_Inf_Day,0))-INDEX(_Inf_Data,MATCH($F50,_Inf_Country,0),MATCH(CP$3-5,_Inf_Day,0))*$D$2)/5</f>
        <v>28.2</v>
      </c>
      <c r="CQ50" s="80">
        <f>(INDEX(_Inf_Data,MATCH($F50,_Inf_Country,0),MATCH(CQ$3,_Inf_Day,0))-INDEX(_Inf_Data,MATCH($F50,_Inf_Country,0),MATCH(CQ$3-1,_Inf_Day,0))*$D$2
+INDEX(_Inf_Data,MATCH($F50,_Inf_Country,0),MATCH(CQ$3-1,_Inf_Day,0))-INDEX(_Inf_Data,MATCH($F50,_Inf_Country,0),MATCH(CQ$3-2,_Inf_Day,0))*$D$2
+INDEX(_Inf_Data,MATCH($F50,_Inf_Country,0),MATCH(CQ$3-2,_Inf_Day,0))-INDEX(_Inf_Data,MATCH($F50,_Inf_Country,0),MATCH(CQ$3-3,_Inf_Day,0))*$D$2
+INDEX(_Inf_Data,MATCH($F50,_Inf_Country,0),MATCH(CQ$3-3,_Inf_Day,0))-INDEX(_Inf_Data,MATCH($F50,_Inf_Country,0),MATCH(CQ$3-4,_Inf_Day,0))*$D$2
+INDEX(_Inf_Data,MATCH($F50,_Inf_Country,0),MATCH(CQ$3-4,_Inf_Day,0))-INDEX(_Inf_Data,MATCH($F50,_Inf_Country,0),MATCH(CQ$3-5,_Inf_Day,0))*$D$2)/5</f>
        <v>26.6</v>
      </c>
      <c r="CR50" s="80">
        <f>(INDEX(_Inf_Data,MATCH($F50,_Inf_Country,0),MATCH(CR$3,_Inf_Day,0))-INDEX(_Inf_Data,MATCH($F50,_Inf_Country,0),MATCH(CR$3-1,_Inf_Day,0))*$D$2
+INDEX(_Inf_Data,MATCH($F50,_Inf_Country,0),MATCH(CR$3-1,_Inf_Day,0))-INDEX(_Inf_Data,MATCH($F50,_Inf_Country,0),MATCH(CR$3-2,_Inf_Day,0))*$D$2
+INDEX(_Inf_Data,MATCH($F50,_Inf_Country,0),MATCH(CR$3-2,_Inf_Day,0))-INDEX(_Inf_Data,MATCH($F50,_Inf_Country,0),MATCH(CR$3-3,_Inf_Day,0))*$D$2
+INDEX(_Inf_Data,MATCH($F50,_Inf_Country,0),MATCH(CR$3-3,_Inf_Day,0))-INDEX(_Inf_Data,MATCH($F50,_Inf_Country,0),MATCH(CR$3-4,_Inf_Day,0))*$D$2
+INDEX(_Inf_Data,MATCH($F50,_Inf_Country,0),MATCH(CR$3-4,_Inf_Day,0))-INDEX(_Inf_Data,MATCH($F50,_Inf_Country,0),MATCH(CR$3-5,_Inf_Day,0))*$D$2)/5</f>
        <v>24.6</v>
      </c>
      <c r="CS50" s="80">
        <f>(INDEX(_Inf_Data,MATCH($F50,_Inf_Country,0),MATCH(CS$3,_Inf_Day,0))-INDEX(_Inf_Data,MATCH($F50,_Inf_Country,0),MATCH(CS$3-1,_Inf_Day,0))*$D$2
+INDEX(_Inf_Data,MATCH($F50,_Inf_Country,0),MATCH(CS$3-1,_Inf_Day,0))-INDEX(_Inf_Data,MATCH($F50,_Inf_Country,0),MATCH(CS$3-2,_Inf_Day,0))*$D$2
+INDEX(_Inf_Data,MATCH($F50,_Inf_Country,0),MATCH(CS$3-2,_Inf_Day,0))-INDEX(_Inf_Data,MATCH($F50,_Inf_Country,0),MATCH(CS$3-3,_Inf_Day,0))*$D$2
+INDEX(_Inf_Data,MATCH($F50,_Inf_Country,0),MATCH(CS$3-3,_Inf_Day,0))-INDEX(_Inf_Data,MATCH($F50,_Inf_Country,0),MATCH(CS$3-4,_Inf_Day,0))*$D$2
+INDEX(_Inf_Data,MATCH($F50,_Inf_Country,0),MATCH(CS$3-4,_Inf_Day,0))-INDEX(_Inf_Data,MATCH($F50,_Inf_Country,0),MATCH(CS$3-5,_Inf_Day,0))*$D$2)/5</f>
        <v>23.2</v>
      </c>
      <c r="CT50" s="80">
        <f>(INDEX(_Inf_Data,MATCH($F50,_Inf_Country,0),MATCH(CT$3,_Inf_Day,0))-INDEX(_Inf_Data,MATCH($F50,_Inf_Country,0),MATCH(CT$3-1,_Inf_Day,0))*$D$2
+INDEX(_Inf_Data,MATCH($F50,_Inf_Country,0),MATCH(CT$3-1,_Inf_Day,0))-INDEX(_Inf_Data,MATCH($F50,_Inf_Country,0),MATCH(CT$3-2,_Inf_Day,0))*$D$2
+INDEX(_Inf_Data,MATCH($F50,_Inf_Country,0),MATCH(CT$3-2,_Inf_Day,0))-INDEX(_Inf_Data,MATCH($F50,_Inf_Country,0),MATCH(CT$3-3,_Inf_Day,0))*$D$2
+INDEX(_Inf_Data,MATCH($F50,_Inf_Country,0),MATCH(CT$3-3,_Inf_Day,0))-INDEX(_Inf_Data,MATCH($F50,_Inf_Country,0),MATCH(CT$3-4,_Inf_Day,0))*$D$2
+INDEX(_Inf_Data,MATCH($F50,_Inf_Country,0),MATCH(CT$3-4,_Inf_Day,0))-INDEX(_Inf_Data,MATCH($F50,_Inf_Country,0),MATCH(CT$3-5,_Inf_Day,0))*$D$2)/5</f>
        <v>19.399999999999999</v>
      </c>
      <c r="CU50" s="80">
        <f>(INDEX(_Inf_Data,MATCH($F50,_Inf_Country,0),MATCH(CU$3,_Inf_Day,0))-INDEX(_Inf_Data,MATCH($F50,_Inf_Country,0),MATCH(CU$3-1,_Inf_Day,0))*$D$2
+INDEX(_Inf_Data,MATCH($F50,_Inf_Country,0),MATCH(CU$3-1,_Inf_Day,0))-INDEX(_Inf_Data,MATCH($F50,_Inf_Country,0),MATCH(CU$3-2,_Inf_Day,0))*$D$2
+INDEX(_Inf_Data,MATCH($F50,_Inf_Country,0),MATCH(CU$3-2,_Inf_Day,0))-INDEX(_Inf_Data,MATCH($F50,_Inf_Country,0),MATCH(CU$3-3,_Inf_Day,0))*$D$2
+INDEX(_Inf_Data,MATCH($F50,_Inf_Country,0),MATCH(CU$3-3,_Inf_Day,0))-INDEX(_Inf_Data,MATCH($F50,_Inf_Country,0),MATCH(CU$3-4,_Inf_Day,0))*$D$2
+INDEX(_Inf_Data,MATCH($F50,_Inf_Country,0),MATCH(CU$3-4,_Inf_Day,0))-INDEX(_Inf_Data,MATCH($F50,_Inf_Country,0),MATCH(CU$3-5,_Inf_Day,0))*$D$2)/5</f>
        <v>16.600000000000001</v>
      </c>
      <c r="CV50" s="80">
        <f>(INDEX(_Inf_Data,MATCH($F50,_Inf_Country,0),MATCH(CV$3,_Inf_Day,0))-INDEX(_Inf_Data,MATCH($F50,_Inf_Country,0),MATCH(CV$3-1,_Inf_Day,0))*$D$2
+INDEX(_Inf_Data,MATCH($F50,_Inf_Country,0),MATCH(CV$3-1,_Inf_Day,0))-INDEX(_Inf_Data,MATCH($F50,_Inf_Country,0),MATCH(CV$3-2,_Inf_Day,0))*$D$2
+INDEX(_Inf_Data,MATCH($F50,_Inf_Country,0),MATCH(CV$3-2,_Inf_Day,0))-INDEX(_Inf_Data,MATCH($F50,_Inf_Country,0),MATCH(CV$3-3,_Inf_Day,0))*$D$2
+INDEX(_Inf_Data,MATCH($F50,_Inf_Country,0),MATCH(CV$3-3,_Inf_Day,0))-INDEX(_Inf_Data,MATCH($F50,_Inf_Country,0),MATCH(CV$3-4,_Inf_Day,0))*$D$2
+INDEX(_Inf_Data,MATCH($F50,_Inf_Country,0),MATCH(CV$3-4,_Inf_Day,0))-INDEX(_Inf_Data,MATCH($F50,_Inf_Country,0),MATCH(CV$3-5,_Inf_Day,0))*$D$2)/5</f>
        <v>14</v>
      </c>
      <c r="CW50" s="80">
        <f>(INDEX(_Inf_Data,MATCH($F50,_Inf_Country,0),MATCH(CW$3,_Inf_Day,0))-INDEX(_Inf_Data,MATCH($F50,_Inf_Country,0),MATCH(CW$3-1,_Inf_Day,0))*$D$2
+INDEX(_Inf_Data,MATCH($F50,_Inf_Country,0),MATCH(CW$3-1,_Inf_Day,0))-INDEX(_Inf_Data,MATCH($F50,_Inf_Country,0),MATCH(CW$3-2,_Inf_Day,0))*$D$2
+INDEX(_Inf_Data,MATCH($F50,_Inf_Country,0),MATCH(CW$3-2,_Inf_Day,0))-INDEX(_Inf_Data,MATCH($F50,_Inf_Country,0),MATCH(CW$3-3,_Inf_Day,0))*$D$2
+INDEX(_Inf_Data,MATCH($F50,_Inf_Country,0),MATCH(CW$3-3,_Inf_Day,0))-INDEX(_Inf_Data,MATCH($F50,_Inf_Country,0),MATCH(CW$3-4,_Inf_Day,0))*$D$2
+INDEX(_Inf_Data,MATCH($F50,_Inf_Country,0),MATCH(CW$3-4,_Inf_Day,0))-INDEX(_Inf_Data,MATCH($F50,_Inf_Country,0),MATCH(CW$3-5,_Inf_Day,0))*$D$2)/5</f>
        <v>11.8</v>
      </c>
      <c r="CX50" s="80">
        <f>(INDEX(_Inf_Data,MATCH($F50,_Inf_Country,0),MATCH(CX$3,_Inf_Day,0))-INDEX(_Inf_Data,MATCH($F50,_Inf_Country,0),MATCH(CX$3-1,_Inf_Day,0))*$D$2
+INDEX(_Inf_Data,MATCH($F50,_Inf_Country,0),MATCH(CX$3-1,_Inf_Day,0))-INDEX(_Inf_Data,MATCH($F50,_Inf_Country,0),MATCH(CX$3-2,_Inf_Day,0))*$D$2
+INDEX(_Inf_Data,MATCH($F50,_Inf_Country,0),MATCH(CX$3-2,_Inf_Day,0))-INDEX(_Inf_Data,MATCH($F50,_Inf_Country,0),MATCH(CX$3-3,_Inf_Day,0))*$D$2
+INDEX(_Inf_Data,MATCH($F50,_Inf_Country,0),MATCH(CX$3-3,_Inf_Day,0))-INDEX(_Inf_Data,MATCH($F50,_Inf_Country,0),MATCH(CX$3-4,_Inf_Day,0))*$D$2
+INDEX(_Inf_Data,MATCH($F50,_Inf_Country,0),MATCH(CX$3-4,_Inf_Day,0))-INDEX(_Inf_Data,MATCH($F50,_Inf_Country,0),MATCH(CX$3-5,_Inf_Day,0))*$D$2)/5</f>
        <v>11</v>
      </c>
      <c r="CY50" s="80">
        <f>(INDEX(_Inf_Data,MATCH($F50,_Inf_Country,0),MATCH(CY$3,_Inf_Day,0))-INDEX(_Inf_Data,MATCH($F50,_Inf_Country,0),MATCH(CY$3-1,_Inf_Day,0))*$D$2
+INDEX(_Inf_Data,MATCH($F50,_Inf_Country,0),MATCH(CY$3-1,_Inf_Day,0))-INDEX(_Inf_Data,MATCH($F50,_Inf_Country,0),MATCH(CY$3-2,_Inf_Day,0))*$D$2
+INDEX(_Inf_Data,MATCH($F50,_Inf_Country,0),MATCH(CY$3-2,_Inf_Day,0))-INDEX(_Inf_Data,MATCH($F50,_Inf_Country,0),MATCH(CY$3-3,_Inf_Day,0))*$D$2
+INDEX(_Inf_Data,MATCH($F50,_Inf_Country,0),MATCH(CY$3-3,_Inf_Day,0))-INDEX(_Inf_Data,MATCH($F50,_Inf_Country,0),MATCH(CY$3-4,_Inf_Day,0))*$D$2
+INDEX(_Inf_Data,MATCH($F50,_Inf_Country,0),MATCH(CY$3-4,_Inf_Day,0))-INDEX(_Inf_Data,MATCH($F50,_Inf_Country,0),MATCH(CY$3-5,_Inf_Day,0))*$D$2)/5</f>
        <v>11.4</v>
      </c>
      <c r="CZ50" s="80">
        <f>(INDEX(_Inf_Data,MATCH($F50,_Inf_Country,0),MATCH(CZ$3,_Inf_Day,0))-INDEX(_Inf_Data,MATCH($F50,_Inf_Country,0),MATCH(CZ$3-1,_Inf_Day,0))*$D$2
+INDEX(_Inf_Data,MATCH($F50,_Inf_Country,0),MATCH(CZ$3-1,_Inf_Day,0))-INDEX(_Inf_Data,MATCH($F50,_Inf_Country,0),MATCH(CZ$3-2,_Inf_Day,0))*$D$2
+INDEX(_Inf_Data,MATCH($F50,_Inf_Country,0),MATCH(CZ$3-2,_Inf_Day,0))-INDEX(_Inf_Data,MATCH($F50,_Inf_Country,0),MATCH(CZ$3-3,_Inf_Day,0))*$D$2
+INDEX(_Inf_Data,MATCH($F50,_Inf_Country,0),MATCH(CZ$3-3,_Inf_Day,0))-INDEX(_Inf_Data,MATCH($F50,_Inf_Country,0),MATCH(CZ$3-4,_Inf_Day,0))*$D$2
+INDEX(_Inf_Data,MATCH($F50,_Inf_Country,0),MATCH(CZ$3-4,_Inf_Day,0))-INDEX(_Inf_Data,MATCH($F50,_Inf_Country,0),MATCH(CZ$3-5,_Inf_Day,0))*$D$2)/5</f>
        <v>10.8</v>
      </c>
      <c r="DA50" s="80">
        <f>(INDEX(_Inf_Data,MATCH($F50,_Inf_Country,0),MATCH(DA$3,_Inf_Day,0))-INDEX(_Inf_Data,MATCH($F50,_Inf_Country,0),MATCH(DA$3-1,_Inf_Day,0))*$D$2
+INDEX(_Inf_Data,MATCH($F50,_Inf_Country,0),MATCH(DA$3-1,_Inf_Day,0))-INDEX(_Inf_Data,MATCH($F50,_Inf_Country,0),MATCH(DA$3-2,_Inf_Day,0))*$D$2
+INDEX(_Inf_Data,MATCH($F50,_Inf_Country,0),MATCH(DA$3-2,_Inf_Day,0))-INDEX(_Inf_Data,MATCH($F50,_Inf_Country,0),MATCH(DA$3-3,_Inf_Day,0))*$D$2
+INDEX(_Inf_Data,MATCH($F50,_Inf_Country,0),MATCH(DA$3-3,_Inf_Day,0))-INDEX(_Inf_Data,MATCH($F50,_Inf_Country,0),MATCH(DA$3-4,_Inf_Day,0))*$D$2
+INDEX(_Inf_Data,MATCH($F50,_Inf_Country,0),MATCH(DA$3-4,_Inf_Day,0))-INDEX(_Inf_Data,MATCH($F50,_Inf_Country,0),MATCH(DA$3-5,_Inf_Day,0))*$D$2)/5</f>
        <v>11</v>
      </c>
      <c r="DB50" s="80">
        <f>(INDEX(_Inf_Data,MATCH($F50,_Inf_Country,0),MATCH(DB$3,_Inf_Day,0))-INDEX(_Inf_Data,MATCH($F50,_Inf_Country,0),MATCH(DB$3-1,_Inf_Day,0))*$D$2
+INDEX(_Inf_Data,MATCH($F50,_Inf_Country,0),MATCH(DB$3-1,_Inf_Day,0))-INDEX(_Inf_Data,MATCH($F50,_Inf_Country,0),MATCH(DB$3-2,_Inf_Day,0))*$D$2
+INDEX(_Inf_Data,MATCH($F50,_Inf_Country,0),MATCH(DB$3-2,_Inf_Day,0))-INDEX(_Inf_Data,MATCH($F50,_Inf_Country,0),MATCH(DB$3-3,_Inf_Day,0))*$D$2
+INDEX(_Inf_Data,MATCH($F50,_Inf_Country,0),MATCH(DB$3-3,_Inf_Day,0))-INDEX(_Inf_Data,MATCH($F50,_Inf_Country,0),MATCH(DB$3-4,_Inf_Day,0))*$D$2
+INDEX(_Inf_Data,MATCH($F50,_Inf_Country,0),MATCH(DB$3-4,_Inf_Day,0))-INDEX(_Inf_Data,MATCH($F50,_Inf_Country,0),MATCH(DB$3-5,_Inf_Day,0))*$D$2)/5</f>
        <v>11.6</v>
      </c>
      <c r="DC50" s="80">
        <f>(INDEX(_Inf_Data,MATCH($F50,_Inf_Country,0),MATCH(DC$3,_Inf_Day,0))-INDEX(_Inf_Data,MATCH($F50,_Inf_Country,0),MATCH(DC$3-1,_Inf_Day,0))*$D$2
+INDEX(_Inf_Data,MATCH($F50,_Inf_Country,0),MATCH(DC$3-1,_Inf_Day,0))-INDEX(_Inf_Data,MATCH($F50,_Inf_Country,0),MATCH(DC$3-2,_Inf_Day,0))*$D$2
+INDEX(_Inf_Data,MATCH($F50,_Inf_Country,0),MATCH(DC$3-2,_Inf_Day,0))-INDEX(_Inf_Data,MATCH($F50,_Inf_Country,0),MATCH(DC$3-3,_Inf_Day,0))*$D$2
+INDEX(_Inf_Data,MATCH($F50,_Inf_Country,0),MATCH(DC$3-3,_Inf_Day,0))-INDEX(_Inf_Data,MATCH($F50,_Inf_Country,0),MATCH(DC$3-4,_Inf_Day,0))*$D$2
+INDEX(_Inf_Data,MATCH($F50,_Inf_Country,0),MATCH(DC$3-4,_Inf_Day,0))-INDEX(_Inf_Data,MATCH($F50,_Inf_Country,0),MATCH(DC$3-5,_Inf_Day,0))*$D$2)/5</f>
        <v>10.6</v>
      </c>
      <c r="DD50" s="80">
        <f>(INDEX(_Inf_Data,MATCH($F50,_Inf_Country,0),MATCH(DD$3,_Inf_Day,0))-INDEX(_Inf_Data,MATCH($F50,_Inf_Country,0),MATCH(DD$3-1,_Inf_Day,0))*$D$2
+INDEX(_Inf_Data,MATCH($F50,_Inf_Country,0),MATCH(DD$3-1,_Inf_Day,0))-INDEX(_Inf_Data,MATCH($F50,_Inf_Country,0),MATCH(DD$3-2,_Inf_Day,0))*$D$2
+INDEX(_Inf_Data,MATCH($F50,_Inf_Country,0),MATCH(DD$3-2,_Inf_Day,0))-INDEX(_Inf_Data,MATCH($F50,_Inf_Country,0),MATCH(DD$3-3,_Inf_Day,0))*$D$2
+INDEX(_Inf_Data,MATCH($F50,_Inf_Country,0),MATCH(DD$3-3,_Inf_Day,0))-INDEX(_Inf_Data,MATCH($F50,_Inf_Country,0),MATCH(DD$3-4,_Inf_Day,0))*$D$2
+INDEX(_Inf_Data,MATCH($F50,_Inf_Country,0),MATCH(DD$3-4,_Inf_Day,0))-INDEX(_Inf_Data,MATCH($F50,_Inf_Country,0),MATCH(DD$3-5,_Inf_Day,0))*$D$2)/5</f>
        <v>9.4</v>
      </c>
      <c r="DE50" s="80">
        <f>(INDEX(_Inf_Data,MATCH($F50,_Inf_Country,0),MATCH(DE$3,_Inf_Day,0))-INDEX(_Inf_Data,MATCH($F50,_Inf_Country,0),MATCH(DE$3-1,_Inf_Day,0))*$D$2
+INDEX(_Inf_Data,MATCH($F50,_Inf_Country,0),MATCH(DE$3-1,_Inf_Day,0))-INDEX(_Inf_Data,MATCH($F50,_Inf_Country,0),MATCH(DE$3-2,_Inf_Day,0))*$D$2
+INDEX(_Inf_Data,MATCH($F50,_Inf_Country,0),MATCH(DE$3-2,_Inf_Day,0))-INDEX(_Inf_Data,MATCH($F50,_Inf_Country,0),MATCH(DE$3-3,_Inf_Day,0))*$D$2
+INDEX(_Inf_Data,MATCH($F50,_Inf_Country,0),MATCH(DE$3-3,_Inf_Day,0))-INDEX(_Inf_Data,MATCH($F50,_Inf_Country,0),MATCH(DE$3-4,_Inf_Day,0))*$D$2
+INDEX(_Inf_Data,MATCH($F50,_Inf_Country,0),MATCH(DE$3-4,_Inf_Day,0))-INDEX(_Inf_Data,MATCH($F50,_Inf_Country,0),MATCH(DE$3-5,_Inf_Day,0))*$D$2)/5</f>
        <v>9.1999999999999993</v>
      </c>
      <c r="DF50" s="80">
        <f>(INDEX(_Inf_Data,MATCH($F50,_Inf_Country,0),MATCH(DF$3,_Inf_Day,0))-INDEX(_Inf_Data,MATCH($F50,_Inf_Country,0),MATCH(DF$3-1,_Inf_Day,0))*$D$2
+INDEX(_Inf_Data,MATCH($F50,_Inf_Country,0),MATCH(DF$3-1,_Inf_Day,0))-INDEX(_Inf_Data,MATCH($F50,_Inf_Country,0),MATCH(DF$3-2,_Inf_Day,0))*$D$2
+INDEX(_Inf_Data,MATCH($F50,_Inf_Country,0),MATCH(DF$3-2,_Inf_Day,0))-INDEX(_Inf_Data,MATCH($F50,_Inf_Country,0),MATCH(DF$3-3,_Inf_Day,0))*$D$2
+INDEX(_Inf_Data,MATCH($F50,_Inf_Country,0),MATCH(DF$3-3,_Inf_Day,0))-INDEX(_Inf_Data,MATCH($F50,_Inf_Country,0),MATCH(DF$3-4,_Inf_Day,0))*$D$2
+INDEX(_Inf_Data,MATCH($F50,_Inf_Country,0),MATCH(DF$3-4,_Inf_Day,0))-INDEX(_Inf_Data,MATCH($F50,_Inf_Country,0),MATCH(DF$3-5,_Inf_Day,0))*$D$2)/5</f>
        <v>8.4</v>
      </c>
      <c r="DG50" s="80">
        <f>(INDEX(_Inf_Data,MATCH($F50,_Inf_Country,0),MATCH(DG$3,_Inf_Day,0))-INDEX(_Inf_Data,MATCH($F50,_Inf_Country,0),MATCH(DG$3-1,_Inf_Day,0))*$D$2
+INDEX(_Inf_Data,MATCH($F50,_Inf_Country,0),MATCH(DG$3-1,_Inf_Day,0))-INDEX(_Inf_Data,MATCH($F50,_Inf_Country,0),MATCH(DG$3-2,_Inf_Day,0))*$D$2
+INDEX(_Inf_Data,MATCH($F50,_Inf_Country,0),MATCH(DG$3-2,_Inf_Day,0))-INDEX(_Inf_Data,MATCH($F50,_Inf_Country,0),MATCH(DG$3-3,_Inf_Day,0))*$D$2
+INDEX(_Inf_Data,MATCH($F50,_Inf_Country,0),MATCH(DG$3-3,_Inf_Day,0))-INDEX(_Inf_Data,MATCH($F50,_Inf_Country,0),MATCH(DG$3-4,_Inf_Day,0))*$D$2
+INDEX(_Inf_Data,MATCH($F50,_Inf_Country,0),MATCH(DG$3-4,_Inf_Day,0))-INDEX(_Inf_Data,MATCH($F50,_Inf_Country,0),MATCH(DG$3-5,_Inf_Day,0))*$D$2)/5</f>
        <v>8.1999999999999993</v>
      </c>
      <c r="DH50" s="80">
        <f>(INDEX(_Inf_Data,MATCH($F50,_Inf_Country,0),MATCH(DH$3,_Inf_Day,0))-INDEX(_Inf_Data,MATCH($F50,_Inf_Country,0),MATCH(DH$3-1,_Inf_Day,0))*$D$2
+INDEX(_Inf_Data,MATCH($F50,_Inf_Country,0),MATCH(DH$3-1,_Inf_Day,0))-INDEX(_Inf_Data,MATCH($F50,_Inf_Country,0),MATCH(DH$3-2,_Inf_Day,0))*$D$2
+INDEX(_Inf_Data,MATCH($F50,_Inf_Country,0),MATCH(DH$3-2,_Inf_Day,0))-INDEX(_Inf_Data,MATCH($F50,_Inf_Country,0),MATCH(DH$3-3,_Inf_Day,0))*$D$2
+INDEX(_Inf_Data,MATCH($F50,_Inf_Country,0),MATCH(DH$3-3,_Inf_Day,0))-INDEX(_Inf_Data,MATCH($F50,_Inf_Country,0),MATCH(DH$3-4,_Inf_Day,0))*$D$2
+INDEX(_Inf_Data,MATCH($F50,_Inf_Country,0),MATCH(DH$3-4,_Inf_Day,0))-INDEX(_Inf_Data,MATCH($F50,_Inf_Country,0),MATCH(DH$3-5,_Inf_Day,0))*$D$2)/5</f>
        <v>8</v>
      </c>
      <c r="DI50" s="80">
        <f>(INDEX(_Inf_Data,MATCH($F50,_Inf_Country,0),MATCH(DI$3,_Inf_Day,0))-INDEX(_Inf_Data,MATCH($F50,_Inf_Country,0),MATCH(DI$3-1,_Inf_Day,0))*$D$2
+INDEX(_Inf_Data,MATCH($F50,_Inf_Country,0),MATCH(DI$3-1,_Inf_Day,0))-INDEX(_Inf_Data,MATCH($F50,_Inf_Country,0),MATCH(DI$3-2,_Inf_Day,0))*$D$2
+INDEX(_Inf_Data,MATCH($F50,_Inf_Country,0),MATCH(DI$3-2,_Inf_Day,0))-INDEX(_Inf_Data,MATCH($F50,_Inf_Country,0),MATCH(DI$3-3,_Inf_Day,0))*$D$2
+INDEX(_Inf_Data,MATCH($F50,_Inf_Country,0),MATCH(DI$3-3,_Inf_Day,0))-INDEX(_Inf_Data,MATCH($F50,_Inf_Country,0),MATCH(DI$3-4,_Inf_Day,0))*$D$2
+INDEX(_Inf_Data,MATCH($F50,_Inf_Country,0),MATCH(DI$3-4,_Inf_Day,0))-INDEX(_Inf_Data,MATCH($F50,_Inf_Country,0),MATCH(DI$3-5,_Inf_Day,0))*$D$2)/5</f>
        <v>7.8</v>
      </c>
      <c r="DJ50" s="80">
        <f>(INDEX(_Inf_Data,MATCH($F50,_Inf_Country,0),MATCH(DJ$3,_Inf_Day,0))-INDEX(_Inf_Data,MATCH($F50,_Inf_Country,0),MATCH(DJ$3-1,_Inf_Day,0))*$D$2
+INDEX(_Inf_Data,MATCH($F50,_Inf_Country,0),MATCH(DJ$3-1,_Inf_Day,0))-INDEX(_Inf_Data,MATCH($F50,_Inf_Country,0),MATCH(DJ$3-2,_Inf_Day,0))*$D$2
+INDEX(_Inf_Data,MATCH($F50,_Inf_Country,0),MATCH(DJ$3-2,_Inf_Day,0))-INDEX(_Inf_Data,MATCH($F50,_Inf_Country,0),MATCH(DJ$3-3,_Inf_Day,0))*$D$2
+INDEX(_Inf_Data,MATCH($F50,_Inf_Country,0),MATCH(DJ$3-3,_Inf_Day,0))-INDEX(_Inf_Data,MATCH($F50,_Inf_Country,0),MATCH(DJ$3-4,_Inf_Day,0))*$D$2
+INDEX(_Inf_Data,MATCH($F50,_Inf_Country,0),MATCH(DJ$3-4,_Inf_Day,0))-INDEX(_Inf_Data,MATCH($F50,_Inf_Country,0),MATCH(DJ$3-5,_Inf_Day,0))*$D$2)/5</f>
        <v>6.4</v>
      </c>
      <c r="DK50" s="80">
        <f>(INDEX(_Inf_Data,MATCH($F50,_Inf_Country,0),MATCH(DK$3,_Inf_Day,0))-INDEX(_Inf_Data,MATCH($F50,_Inf_Country,0),MATCH(DK$3-1,_Inf_Day,0))*$D$2
+INDEX(_Inf_Data,MATCH($F50,_Inf_Country,0),MATCH(DK$3-1,_Inf_Day,0))-INDEX(_Inf_Data,MATCH($F50,_Inf_Country,0),MATCH(DK$3-2,_Inf_Day,0))*$D$2
+INDEX(_Inf_Data,MATCH($F50,_Inf_Country,0),MATCH(DK$3-2,_Inf_Day,0))-INDEX(_Inf_Data,MATCH($F50,_Inf_Country,0),MATCH(DK$3-3,_Inf_Day,0))*$D$2
+INDEX(_Inf_Data,MATCH($F50,_Inf_Country,0),MATCH(DK$3-3,_Inf_Day,0))-INDEX(_Inf_Data,MATCH($F50,_Inf_Country,0),MATCH(DK$3-4,_Inf_Day,0))*$D$2
+INDEX(_Inf_Data,MATCH($F50,_Inf_Country,0),MATCH(DK$3-4,_Inf_Day,0))-INDEX(_Inf_Data,MATCH($F50,_Inf_Country,0),MATCH(DK$3-5,_Inf_Day,0))*$D$2)/5</f>
        <v>6</v>
      </c>
      <c r="DL50" s="80">
        <f>(INDEX(_Inf_Data,MATCH($F50,_Inf_Country,0),MATCH(DL$3,_Inf_Day,0))-INDEX(_Inf_Data,MATCH($F50,_Inf_Country,0),MATCH(DL$3-1,_Inf_Day,0))*$D$2
+INDEX(_Inf_Data,MATCH($F50,_Inf_Country,0),MATCH(DL$3-1,_Inf_Day,0))-INDEX(_Inf_Data,MATCH($F50,_Inf_Country,0),MATCH(DL$3-2,_Inf_Day,0))*$D$2
+INDEX(_Inf_Data,MATCH($F50,_Inf_Country,0),MATCH(DL$3-2,_Inf_Day,0))-INDEX(_Inf_Data,MATCH($F50,_Inf_Country,0),MATCH(DL$3-3,_Inf_Day,0))*$D$2
+INDEX(_Inf_Data,MATCH($F50,_Inf_Country,0),MATCH(DL$3-3,_Inf_Day,0))-INDEX(_Inf_Data,MATCH($F50,_Inf_Country,0),MATCH(DL$3-4,_Inf_Day,0))*$D$2
+INDEX(_Inf_Data,MATCH($F50,_Inf_Country,0),MATCH(DL$3-4,_Inf_Day,0))-INDEX(_Inf_Data,MATCH($F50,_Inf_Country,0),MATCH(DL$3-5,_Inf_Day,0))*$D$2)/5</f>
        <v>5.8</v>
      </c>
      <c r="DM50" s="80">
        <f>(INDEX(_Inf_Data,MATCH($F50,_Inf_Country,0),MATCH(DM$3,_Inf_Day,0))-INDEX(_Inf_Data,MATCH($F50,_Inf_Country,0),MATCH(DM$3-1,_Inf_Day,0))*$D$2
+INDEX(_Inf_Data,MATCH($F50,_Inf_Country,0),MATCH(DM$3-1,_Inf_Day,0))-INDEX(_Inf_Data,MATCH($F50,_Inf_Country,0),MATCH(DM$3-2,_Inf_Day,0))*$D$2
+INDEX(_Inf_Data,MATCH($F50,_Inf_Country,0),MATCH(DM$3-2,_Inf_Day,0))-INDEX(_Inf_Data,MATCH($F50,_Inf_Country,0),MATCH(DM$3-3,_Inf_Day,0))*$D$2
+INDEX(_Inf_Data,MATCH($F50,_Inf_Country,0),MATCH(DM$3-3,_Inf_Day,0))-INDEX(_Inf_Data,MATCH($F50,_Inf_Country,0),MATCH(DM$3-4,_Inf_Day,0))*$D$2
+INDEX(_Inf_Data,MATCH($F50,_Inf_Country,0),MATCH(DM$3-4,_Inf_Day,0))-INDEX(_Inf_Data,MATCH($F50,_Inf_Country,0),MATCH(DM$3-5,_Inf_Day,0))*$D$2)/5</f>
        <v>7.8</v>
      </c>
      <c r="DN50" s="80">
        <f>(INDEX(_Inf_Data,MATCH($F50,_Inf_Country,0),MATCH(DN$3,_Inf_Day,0))-INDEX(_Inf_Data,MATCH($F50,_Inf_Country,0),MATCH(DN$3-1,_Inf_Day,0))*$D$2
+INDEX(_Inf_Data,MATCH($F50,_Inf_Country,0),MATCH(DN$3-1,_Inf_Day,0))-INDEX(_Inf_Data,MATCH($F50,_Inf_Country,0),MATCH(DN$3-2,_Inf_Day,0))*$D$2
+INDEX(_Inf_Data,MATCH($F50,_Inf_Country,0),MATCH(DN$3-2,_Inf_Day,0))-INDEX(_Inf_Data,MATCH($F50,_Inf_Country,0),MATCH(DN$3-3,_Inf_Day,0))*$D$2
+INDEX(_Inf_Data,MATCH($F50,_Inf_Country,0),MATCH(DN$3-3,_Inf_Day,0))-INDEX(_Inf_Data,MATCH($F50,_Inf_Country,0),MATCH(DN$3-4,_Inf_Day,0))*$D$2
+INDEX(_Inf_Data,MATCH($F50,_Inf_Country,0),MATCH(DN$3-4,_Inf_Day,0))-INDEX(_Inf_Data,MATCH($F50,_Inf_Country,0),MATCH(DN$3-5,_Inf_Day,0))*$D$2)/5</f>
        <v>14</v>
      </c>
      <c r="DO50" s="80">
        <f>(INDEX(_Inf_Data,MATCH($F50,_Inf_Country,0),MATCH(DO$3,_Inf_Day,0))-INDEX(_Inf_Data,MATCH($F50,_Inf_Country,0),MATCH(DO$3-1,_Inf_Day,0))*$D$2
+INDEX(_Inf_Data,MATCH($F50,_Inf_Country,0),MATCH(DO$3-1,_Inf_Day,0))-INDEX(_Inf_Data,MATCH($F50,_Inf_Country,0),MATCH(DO$3-2,_Inf_Day,0))*$D$2
+INDEX(_Inf_Data,MATCH($F50,_Inf_Country,0),MATCH(DO$3-2,_Inf_Day,0))-INDEX(_Inf_Data,MATCH($F50,_Inf_Country,0),MATCH(DO$3-3,_Inf_Day,0))*$D$2
+INDEX(_Inf_Data,MATCH($F50,_Inf_Country,0),MATCH(DO$3-3,_Inf_Day,0))-INDEX(_Inf_Data,MATCH($F50,_Inf_Country,0),MATCH(DO$3-4,_Inf_Day,0))*$D$2
+INDEX(_Inf_Data,MATCH($F50,_Inf_Country,0),MATCH(DO$3-4,_Inf_Day,0))-INDEX(_Inf_Data,MATCH($F50,_Inf_Country,0),MATCH(DO$3-5,_Inf_Day,0))*$D$2)/5</f>
        <v>20.6</v>
      </c>
      <c r="DP50" s="80">
        <f>(INDEX(_Inf_Data,MATCH($F50,_Inf_Country,0),MATCH(DP$3,_Inf_Day,0))-INDEX(_Inf_Data,MATCH($F50,_Inf_Country,0),MATCH(DP$3-1,_Inf_Day,0))*$D$2
+INDEX(_Inf_Data,MATCH($F50,_Inf_Country,0),MATCH(DP$3-1,_Inf_Day,0))-INDEX(_Inf_Data,MATCH($F50,_Inf_Country,0),MATCH(DP$3-2,_Inf_Day,0))*$D$2
+INDEX(_Inf_Data,MATCH($F50,_Inf_Country,0),MATCH(DP$3-2,_Inf_Day,0))-INDEX(_Inf_Data,MATCH($F50,_Inf_Country,0),MATCH(DP$3-3,_Inf_Day,0))*$D$2
+INDEX(_Inf_Data,MATCH($F50,_Inf_Country,0),MATCH(DP$3-3,_Inf_Day,0))-INDEX(_Inf_Data,MATCH($F50,_Inf_Country,0),MATCH(DP$3-4,_Inf_Day,0))*$D$2
+INDEX(_Inf_Data,MATCH($F50,_Inf_Country,0),MATCH(DP$3-4,_Inf_Day,0))-INDEX(_Inf_Data,MATCH($F50,_Inf_Country,0),MATCH(DP$3-5,_Inf_Day,0))*$D$2)/5</f>
        <v>25.2</v>
      </c>
      <c r="DQ50" s="80">
        <f>(INDEX(_Inf_Data,MATCH($F50,_Inf_Country,0),MATCH(DQ$3,_Inf_Day,0))-INDEX(_Inf_Data,MATCH($F50,_Inf_Country,0),MATCH(DQ$3-1,_Inf_Day,0))*$D$2
+INDEX(_Inf_Data,MATCH($F50,_Inf_Country,0),MATCH(DQ$3-1,_Inf_Day,0))-INDEX(_Inf_Data,MATCH($F50,_Inf_Country,0),MATCH(DQ$3-2,_Inf_Day,0))*$D$2
+INDEX(_Inf_Data,MATCH($F50,_Inf_Country,0),MATCH(DQ$3-2,_Inf_Day,0))-INDEX(_Inf_Data,MATCH($F50,_Inf_Country,0),MATCH(DQ$3-3,_Inf_Day,0))*$D$2
+INDEX(_Inf_Data,MATCH($F50,_Inf_Country,0),MATCH(DQ$3-3,_Inf_Day,0))-INDEX(_Inf_Data,MATCH($F50,_Inf_Country,0),MATCH(DQ$3-4,_Inf_Day,0))*$D$2
+INDEX(_Inf_Data,MATCH($F50,_Inf_Country,0),MATCH(DQ$3-4,_Inf_Day,0))-INDEX(_Inf_Data,MATCH($F50,_Inf_Country,0),MATCH(DQ$3-5,_Inf_Day,0))*$D$2)/5</f>
        <v>28</v>
      </c>
      <c r="DR50" s="80">
        <f>(INDEX(_Inf_Data,MATCH($F50,_Inf_Country,0),MATCH(DR$3,_Inf_Day,0))-INDEX(_Inf_Data,MATCH($F50,_Inf_Country,0),MATCH(DR$3-1,_Inf_Day,0))*$D$2
+INDEX(_Inf_Data,MATCH($F50,_Inf_Country,0),MATCH(DR$3-1,_Inf_Day,0))-INDEX(_Inf_Data,MATCH($F50,_Inf_Country,0),MATCH(DR$3-2,_Inf_Day,0))*$D$2
+INDEX(_Inf_Data,MATCH($F50,_Inf_Country,0),MATCH(DR$3-2,_Inf_Day,0))-INDEX(_Inf_Data,MATCH($F50,_Inf_Country,0),MATCH(DR$3-3,_Inf_Day,0))*$D$2
+INDEX(_Inf_Data,MATCH($F50,_Inf_Country,0),MATCH(DR$3-3,_Inf_Day,0))-INDEX(_Inf_Data,MATCH($F50,_Inf_Country,0),MATCH(DR$3-4,_Inf_Day,0))*$D$2
+INDEX(_Inf_Data,MATCH($F50,_Inf_Country,0),MATCH(DR$3-4,_Inf_Day,0))-INDEX(_Inf_Data,MATCH($F50,_Inf_Country,0),MATCH(DR$3-5,_Inf_Day,0))*$D$2)/5</f>
        <v>30.2</v>
      </c>
      <c r="DS50" s="80">
        <f>(INDEX(_Inf_Data,MATCH($F50,_Inf_Country,0),MATCH(DS$3,_Inf_Day,0))-INDEX(_Inf_Data,MATCH($F50,_Inf_Country,0),MATCH(DS$3-1,_Inf_Day,0))*$D$2
+INDEX(_Inf_Data,MATCH($F50,_Inf_Country,0),MATCH(DS$3-1,_Inf_Day,0))-INDEX(_Inf_Data,MATCH($F50,_Inf_Country,0),MATCH(DS$3-2,_Inf_Day,0))*$D$2
+INDEX(_Inf_Data,MATCH($F50,_Inf_Country,0),MATCH(DS$3-2,_Inf_Day,0))-INDEX(_Inf_Data,MATCH($F50,_Inf_Country,0),MATCH(DS$3-3,_Inf_Day,0))*$D$2
+INDEX(_Inf_Data,MATCH($F50,_Inf_Country,0),MATCH(DS$3-3,_Inf_Day,0))-INDEX(_Inf_Data,MATCH($F50,_Inf_Country,0),MATCH(DS$3-4,_Inf_Day,0))*$D$2
+INDEX(_Inf_Data,MATCH($F50,_Inf_Country,0),MATCH(DS$3-4,_Inf_Day,0))-INDEX(_Inf_Data,MATCH($F50,_Inf_Country,0),MATCH(DS$3-5,_Inf_Day,0))*$D$2)/5</f>
        <v>28.8</v>
      </c>
      <c r="DT50" s="80">
        <f>(INDEX(_Inf_Data,MATCH($F50,_Inf_Country,0),MATCH(DT$3,_Inf_Day,0))-INDEX(_Inf_Data,MATCH($F50,_Inf_Country,0),MATCH(DT$3-1,_Inf_Day,0))*$D$2
+INDEX(_Inf_Data,MATCH($F50,_Inf_Country,0),MATCH(DT$3-1,_Inf_Day,0))-INDEX(_Inf_Data,MATCH($F50,_Inf_Country,0),MATCH(DT$3-2,_Inf_Day,0))*$D$2
+INDEX(_Inf_Data,MATCH($F50,_Inf_Country,0),MATCH(DT$3-2,_Inf_Day,0))-INDEX(_Inf_Data,MATCH($F50,_Inf_Country,0),MATCH(DT$3-3,_Inf_Day,0))*$D$2
+INDEX(_Inf_Data,MATCH($F50,_Inf_Country,0),MATCH(DT$3-3,_Inf_Day,0))-INDEX(_Inf_Data,MATCH($F50,_Inf_Country,0),MATCH(DT$3-4,_Inf_Day,0))*$D$2
+INDEX(_Inf_Data,MATCH($F50,_Inf_Country,0),MATCH(DT$3-4,_Inf_Day,0))-INDEX(_Inf_Data,MATCH($F50,_Inf_Country,0),MATCH(DT$3-5,_Inf_Day,0))*$D$2)/5</f>
        <v>25.6</v>
      </c>
      <c r="DU50" s="80">
        <f>(INDEX(_Inf_Data,MATCH($F50,_Inf_Country,0),MATCH(DU$3,_Inf_Day,0))-INDEX(_Inf_Data,MATCH($F50,_Inf_Country,0),MATCH(DU$3-1,_Inf_Day,0))*$D$2
+INDEX(_Inf_Data,MATCH($F50,_Inf_Country,0),MATCH(DU$3-1,_Inf_Day,0))-INDEX(_Inf_Data,MATCH($F50,_Inf_Country,0),MATCH(DU$3-2,_Inf_Day,0))*$D$2
+INDEX(_Inf_Data,MATCH($F50,_Inf_Country,0),MATCH(DU$3-2,_Inf_Day,0))-INDEX(_Inf_Data,MATCH($F50,_Inf_Country,0),MATCH(DU$3-3,_Inf_Day,0))*$D$2
+INDEX(_Inf_Data,MATCH($F50,_Inf_Country,0),MATCH(DU$3-3,_Inf_Day,0))-INDEX(_Inf_Data,MATCH($F50,_Inf_Country,0),MATCH(DU$3-4,_Inf_Day,0))*$D$2
+INDEX(_Inf_Data,MATCH($F50,_Inf_Country,0),MATCH(DU$3-4,_Inf_Day,0))-INDEX(_Inf_Data,MATCH($F50,_Inf_Country,0),MATCH(DU$3-5,_Inf_Day,0))*$D$2)/5</f>
        <v>22.8</v>
      </c>
      <c r="DV50" s="80">
        <f>(INDEX(_Inf_Data,MATCH($F50,_Inf_Country,0),MATCH(DV$3,_Inf_Day,0))-INDEX(_Inf_Data,MATCH($F50,_Inf_Country,0),MATCH(DV$3-1,_Inf_Day,0))*$D$2
+INDEX(_Inf_Data,MATCH($F50,_Inf_Country,0),MATCH(DV$3-1,_Inf_Day,0))-INDEX(_Inf_Data,MATCH($F50,_Inf_Country,0),MATCH(DV$3-2,_Inf_Day,0))*$D$2
+INDEX(_Inf_Data,MATCH($F50,_Inf_Country,0),MATCH(DV$3-2,_Inf_Day,0))-INDEX(_Inf_Data,MATCH($F50,_Inf_Country,0),MATCH(DV$3-3,_Inf_Day,0))*$D$2
+INDEX(_Inf_Data,MATCH($F50,_Inf_Country,0),MATCH(DV$3-3,_Inf_Day,0))-INDEX(_Inf_Data,MATCH($F50,_Inf_Country,0),MATCH(DV$3-4,_Inf_Day,0))*$D$2
+INDEX(_Inf_Data,MATCH($F50,_Inf_Country,0),MATCH(DV$3-4,_Inf_Day,0))-INDEX(_Inf_Data,MATCH($F50,_Inf_Country,0),MATCH(DV$3-5,_Inf_Day,0))*$D$2)/5</f>
        <v>20.6</v>
      </c>
      <c r="DW50" s="80">
        <f>(INDEX(_Inf_Data,MATCH($F50,_Inf_Country,0),MATCH(DW$3,_Inf_Day,0))-INDEX(_Inf_Data,MATCH($F50,_Inf_Country,0),MATCH(DW$3-1,_Inf_Day,0))*$D$2
+INDEX(_Inf_Data,MATCH($F50,_Inf_Country,0),MATCH(DW$3-1,_Inf_Day,0))-INDEX(_Inf_Data,MATCH($F50,_Inf_Country,0),MATCH(DW$3-2,_Inf_Day,0))*$D$2
+INDEX(_Inf_Data,MATCH($F50,_Inf_Country,0),MATCH(DW$3-2,_Inf_Day,0))-INDEX(_Inf_Data,MATCH($F50,_Inf_Country,0),MATCH(DW$3-3,_Inf_Day,0))*$D$2
+INDEX(_Inf_Data,MATCH($F50,_Inf_Country,0),MATCH(DW$3-3,_Inf_Day,0))-INDEX(_Inf_Data,MATCH($F50,_Inf_Country,0),MATCH(DW$3-4,_Inf_Day,0))*$D$2
+INDEX(_Inf_Data,MATCH($F50,_Inf_Country,0),MATCH(DW$3-4,_Inf_Day,0))-INDEX(_Inf_Data,MATCH($F50,_Inf_Country,0),MATCH(DW$3-5,_Inf_Day,0))*$D$2)/5</f>
        <v>17.399999999999999</v>
      </c>
      <c r="DX50" s="80">
        <f>(INDEX(_Inf_Data,MATCH($F50,_Inf_Country,0),MATCH(DX$3,_Inf_Day,0))-INDEX(_Inf_Data,MATCH($F50,_Inf_Country,0),MATCH(DX$3-1,_Inf_Day,0))*$D$2
+INDEX(_Inf_Data,MATCH($F50,_Inf_Country,0),MATCH(DX$3-1,_Inf_Day,0))-INDEX(_Inf_Data,MATCH($F50,_Inf_Country,0),MATCH(DX$3-2,_Inf_Day,0))*$D$2
+INDEX(_Inf_Data,MATCH($F50,_Inf_Country,0),MATCH(DX$3-2,_Inf_Day,0))-INDEX(_Inf_Data,MATCH($F50,_Inf_Country,0),MATCH(DX$3-3,_Inf_Day,0))*$D$2
+INDEX(_Inf_Data,MATCH($F50,_Inf_Country,0),MATCH(DX$3-3,_Inf_Day,0))-INDEX(_Inf_Data,MATCH($F50,_Inf_Country,0),MATCH(DX$3-4,_Inf_Day,0))*$D$2
+INDEX(_Inf_Data,MATCH($F50,_Inf_Country,0),MATCH(DX$3-4,_Inf_Day,0))-INDEX(_Inf_Data,MATCH($F50,_Inf_Country,0),MATCH(DX$3-5,_Inf_Day,0))*$D$2)/5</f>
        <v>18.399999999999999</v>
      </c>
      <c r="DY50" s="80">
        <f>(INDEX(_Inf_Data,MATCH($F50,_Inf_Country,0),MATCH(DY$3,_Inf_Day,0))-INDEX(_Inf_Data,MATCH($F50,_Inf_Country,0),MATCH(DY$3-1,_Inf_Day,0))*$D$2
+INDEX(_Inf_Data,MATCH($F50,_Inf_Country,0),MATCH(DY$3-1,_Inf_Day,0))-INDEX(_Inf_Data,MATCH($F50,_Inf_Country,0),MATCH(DY$3-2,_Inf_Day,0))*$D$2
+INDEX(_Inf_Data,MATCH($F50,_Inf_Country,0),MATCH(DY$3-2,_Inf_Day,0))-INDEX(_Inf_Data,MATCH($F50,_Inf_Country,0),MATCH(DY$3-3,_Inf_Day,0))*$D$2
+INDEX(_Inf_Data,MATCH($F50,_Inf_Country,0),MATCH(DY$3-3,_Inf_Day,0))-INDEX(_Inf_Data,MATCH($F50,_Inf_Country,0),MATCH(DY$3-4,_Inf_Day,0))*$D$2
+INDEX(_Inf_Data,MATCH($F50,_Inf_Country,0),MATCH(DY$3-4,_Inf_Day,0))-INDEX(_Inf_Data,MATCH($F50,_Inf_Country,0),MATCH(DY$3-5,_Inf_Day,0))*$D$2)/5</f>
        <v>17</v>
      </c>
      <c r="DZ50" s="80">
        <f>(INDEX(_Inf_Data,MATCH($F50,_Inf_Country,0),MATCH(DZ$3,_Inf_Day,0))-INDEX(_Inf_Data,MATCH($F50,_Inf_Country,0),MATCH(DZ$3-1,_Inf_Day,0))*$D$2
+INDEX(_Inf_Data,MATCH($F50,_Inf_Country,0),MATCH(DZ$3-1,_Inf_Day,0))-INDEX(_Inf_Data,MATCH($F50,_Inf_Country,0),MATCH(DZ$3-2,_Inf_Day,0))*$D$2
+INDEX(_Inf_Data,MATCH($F50,_Inf_Country,0),MATCH(DZ$3-2,_Inf_Day,0))-INDEX(_Inf_Data,MATCH($F50,_Inf_Country,0),MATCH(DZ$3-3,_Inf_Day,0))*$D$2
+INDEX(_Inf_Data,MATCH($F50,_Inf_Country,0),MATCH(DZ$3-3,_Inf_Day,0))-INDEX(_Inf_Data,MATCH($F50,_Inf_Country,0),MATCH(DZ$3-4,_Inf_Day,0))*$D$2
+INDEX(_Inf_Data,MATCH($F50,_Inf_Country,0),MATCH(DZ$3-4,_Inf_Day,0))-INDEX(_Inf_Data,MATCH($F50,_Inf_Country,0),MATCH(DZ$3-5,_Inf_Day,0))*$D$2)/5</f>
        <v>18.399999999999999</v>
      </c>
      <c r="EA50" s="80">
        <f>(INDEX(_Inf_Data,MATCH($F50,_Inf_Country,0),MATCH(EA$3,_Inf_Day,0))-INDEX(_Inf_Data,MATCH($F50,_Inf_Country,0),MATCH(EA$3-1,_Inf_Day,0))*$D$2
+INDEX(_Inf_Data,MATCH($F50,_Inf_Country,0),MATCH(EA$3-1,_Inf_Day,0))-INDEX(_Inf_Data,MATCH($F50,_Inf_Country,0),MATCH(EA$3-2,_Inf_Day,0))*$D$2
+INDEX(_Inf_Data,MATCH($F50,_Inf_Country,0),MATCH(EA$3-2,_Inf_Day,0))-INDEX(_Inf_Data,MATCH($F50,_Inf_Country,0),MATCH(EA$3-3,_Inf_Day,0))*$D$2
+INDEX(_Inf_Data,MATCH($F50,_Inf_Country,0),MATCH(EA$3-3,_Inf_Day,0))-INDEX(_Inf_Data,MATCH($F50,_Inf_Country,0),MATCH(EA$3-4,_Inf_Day,0))*$D$2
+INDEX(_Inf_Data,MATCH($F50,_Inf_Country,0),MATCH(EA$3-4,_Inf_Day,0))-INDEX(_Inf_Data,MATCH($F50,_Inf_Country,0),MATCH(EA$3-5,_Inf_Day,0))*$D$2)/5</f>
        <v>20</v>
      </c>
      <c r="EB50" s="80">
        <f>(INDEX(_Inf_Data,MATCH($F50,_Inf_Country,0),MATCH(EB$3,_Inf_Day,0))-INDEX(_Inf_Data,MATCH($F50,_Inf_Country,0),MATCH(EB$3-1,_Inf_Day,0))*$D$2
+INDEX(_Inf_Data,MATCH($F50,_Inf_Country,0),MATCH(EB$3-1,_Inf_Day,0))-INDEX(_Inf_Data,MATCH($F50,_Inf_Country,0),MATCH(EB$3-2,_Inf_Day,0))*$D$2
+INDEX(_Inf_Data,MATCH($F50,_Inf_Country,0),MATCH(EB$3-2,_Inf_Day,0))-INDEX(_Inf_Data,MATCH($F50,_Inf_Country,0),MATCH(EB$3-3,_Inf_Day,0))*$D$2
+INDEX(_Inf_Data,MATCH($F50,_Inf_Country,0),MATCH(EB$3-3,_Inf_Day,0))-INDEX(_Inf_Data,MATCH($F50,_Inf_Country,0),MATCH(EB$3-4,_Inf_Day,0))*$D$2
+INDEX(_Inf_Data,MATCH($F50,_Inf_Country,0),MATCH(EB$3-4,_Inf_Day,0))-INDEX(_Inf_Data,MATCH($F50,_Inf_Country,0),MATCH(EB$3-5,_Inf_Day,0))*$D$2)/5</f>
        <v>22.4</v>
      </c>
      <c r="EC50" s="80">
        <f>(INDEX(_Inf_Data,MATCH($F50,_Inf_Country,0),MATCH(EC$3,_Inf_Day,0))-INDEX(_Inf_Data,MATCH($F50,_Inf_Country,0),MATCH(EC$3-1,_Inf_Day,0))*$D$2
+INDEX(_Inf_Data,MATCH($F50,_Inf_Country,0),MATCH(EC$3-1,_Inf_Day,0))-INDEX(_Inf_Data,MATCH($F50,_Inf_Country,0),MATCH(EC$3-2,_Inf_Day,0))*$D$2
+INDEX(_Inf_Data,MATCH($F50,_Inf_Country,0),MATCH(EC$3-2,_Inf_Day,0))-INDEX(_Inf_Data,MATCH($F50,_Inf_Country,0),MATCH(EC$3-3,_Inf_Day,0))*$D$2
+INDEX(_Inf_Data,MATCH($F50,_Inf_Country,0),MATCH(EC$3-3,_Inf_Day,0))-INDEX(_Inf_Data,MATCH($F50,_Inf_Country,0),MATCH(EC$3-4,_Inf_Day,0))*$D$2
+INDEX(_Inf_Data,MATCH($F50,_Inf_Country,0),MATCH(EC$3-4,_Inf_Day,0))-INDEX(_Inf_Data,MATCH($F50,_Inf_Country,0),MATCH(EC$3-5,_Inf_Day,0))*$D$2)/5</f>
        <v>19.2</v>
      </c>
      <c r="ED50" s="80">
        <f>(INDEX(_Inf_Data,MATCH($F50,_Inf_Country,0),MATCH(ED$3,_Inf_Day,0))-INDEX(_Inf_Data,MATCH($F50,_Inf_Country,0),MATCH(ED$3-1,_Inf_Day,0))*$D$2
+INDEX(_Inf_Data,MATCH($F50,_Inf_Country,0),MATCH(ED$3-1,_Inf_Day,0))-INDEX(_Inf_Data,MATCH($F50,_Inf_Country,0),MATCH(ED$3-2,_Inf_Day,0))*$D$2
+INDEX(_Inf_Data,MATCH($F50,_Inf_Country,0),MATCH(ED$3-2,_Inf_Day,0))-INDEX(_Inf_Data,MATCH($F50,_Inf_Country,0),MATCH(ED$3-3,_Inf_Day,0))*$D$2
+INDEX(_Inf_Data,MATCH($F50,_Inf_Country,0),MATCH(ED$3-3,_Inf_Day,0))-INDEX(_Inf_Data,MATCH($F50,_Inf_Country,0),MATCH(ED$3-4,_Inf_Day,0))*$D$2
+INDEX(_Inf_Data,MATCH($F50,_Inf_Country,0),MATCH(ED$3-4,_Inf_Day,0))-INDEX(_Inf_Data,MATCH($F50,_Inf_Country,0),MATCH(ED$3-5,_Inf_Day,0))*$D$2)/5</f>
        <v>20.6</v>
      </c>
      <c r="EE50" s="80">
        <f>(INDEX(_Inf_Data,MATCH($F50,_Inf_Country,0),MATCH(EE$3,_Inf_Day,0))-INDEX(_Inf_Data,MATCH($F50,_Inf_Country,0),MATCH(EE$3-1,_Inf_Day,0))*$D$2
+INDEX(_Inf_Data,MATCH($F50,_Inf_Country,0),MATCH(EE$3-1,_Inf_Day,0))-INDEX(_Inf_Data,MATCH($F50,_Inf_Country,0),MATCH(EE$3-2,_Inf_Day,0))*$D$2
+INDEX(_Inf_Data,MATCH($F50,_Inf_Country,0),MATCH(EE$3-2,_Inf_Day,0))-INDEX(_Inf_Data,MATCH($F50,_Inf_Country,0),MATCH(EE$3-3,_Inf_Day,0))*$D$2
+INDEX(_Inf_Data,MATCH($F50,_Inf_Country,0),MATCH(EE$3-3,_Inf_Day,0))-INDEX(_Inf_Data,MATCH($F50,_Inf_Country,0),MATCH(EE$3-4,_Inf_Day,0))*$D$2
+INDEX(_Inf_Data,MATCH($F50,_Inf_Country,0),MATCH(EE$3-4,_Inf_Day,0))-INDEX(_Inf_Data,MATCH($F50,_Inf_Country,0),MATCH(EE$3-5,_Inf_Day,0))*$D$2)/5</f>
        <v>24.6</v>
      </c>
      <c r="EF50" s="80">
        <f>(INDEX(_Inf_Data,MATCH($F50,_Inf_Country,0),MATCH(EF$3,_Inf_Day,0))-INDEX(_Inf_Data,MATCH($F50,_Inf_Country,0),MATCH(EF$3-1,_Inf_Day,0))*$D$2
+INDEX(_Inf_Data,MATCH($F50,_Inf_Country,0),MATCH(EF$3-1,_Inf_Day,0))-INDEX(_Inf_Data,MATCH($F50,_Inf_Country,0),MATCH(EF$3-2,_Inf_Day,0))*$D$2
+INDEX(_Inf_Data,MATCH($F50,_Inf_Country,0),MATCH(EF$3-2,_Inf_Day,0))-INDEX(_Inf_Data,MATCH($F50,_Inf_Country,0),MATCH(EF$3-3,_Inf_Day,0))*$D$2
+INDEX(_Inf_Data,MATCH($F50,_Inf_Country,0),MATCH(EF$3-3,_Inf_Day,0))-INDEX(_Inf_Data,MATCH($F50,_Inf_Country,0),MATCH(EF$3-4,_Inf_Day,0))*$D$2
+INDEX(_Inf_Data,MATCH($F50,_Inf_Country,0),MATCH(EF$3-4,_Inf_Day,0))-INDEX(_Inf_Data,MATCH($F50,_Inf_Country,0),MATCH(EF$3-5,_Inf_Day,0))*$D$2)/5</f>
        <v>35.799999999999997</v>
      </c>
      <c r="EG50" s="80">
        <f>(INDEX(_Inf_Data,MATCH($F50,_Inf_Country,0),MATCH(EG$3,_Inf_Day,0))-INDEX(_Inf_Data,MATCH($F50,_Inf_Country,0),MATCH(EG$3-1,_Inf_Day,0))*$D$2
+INDEX(_Inf_Data,MATCH($F50,_Inf_Country,0),MATCH(EG$3-1,_Inf_Day,0))-INDEX(_Inf_Data,MATCH($F50,_Inf_Country,0),MATCH(EG$3-2,_Inf_Day,0))*$D$2
+INDEX(_Inf_Data,MATCH($F50,_Inf_Country,0),MATCH(EG$3-2,_Inf_Day,0))-INDEX(_Inf_Data,MATCH($F50,_Inf_Country,0),MATCH(EG$3-3,_Inf_Day,0))*$D$2
+INDEX(_Inf_Data,MATCH($F50,_Inf_Country,0),MATCH(EG$3-3,_Inf_Day,0))-INDEX(_Inf_Data,MATCH($F50,_Inf_Country,0),MATCH(EG$3-4,_Inf_Day,0))*$D$2
+INDEX(_Inf_Data,MATCH($F50,_Inf_Country,0),MATCH(EG$3-4,_Inf_Day,0))-INDEX(_Inf_Data,MATCH($F50,_Inf_Country,0),MATCH(EG$3-5,_Inf_Day,0))*$D$2)/5</f>
        <v>42.4</v>
      </c>
      <c r="EH50" s="80">
        <f>(INDEX(_Inf_Data,MATCH($F50,_Inf_Country,0),MATCH(EH$3,_Inf_Day,0))-INDEX(_Inf_Data,MATCH($F50,_Inf_Country,0),MATCH(EH$3-1,_Inf_Day,0))*$D$2
+INDEX(_Inf_Data,MATCH($F50,_Inf_Country,0),MATCH(EH$3-1,_Inf_Day,0))-INDEX(_Inf_Data,MATCH($F50,_Inf_Country,0),MATCH(EH$3-2,_Inf_Day,0))*$D$2
+INDEX(_Inf_Data,MATCH($F50,_Inf_Country,0),MATCH(EH$3-2,_Inf_Day,0))-INDEX(_Inf_Data,MATCH($F50,_Inf_Country,0),MATCH(EH$3-3,_Inf_Day,0))*$D$2
+INDEX(_Inf_Data,MATCH($F50,_Inf_Country,0),MATCH(EH$3-3,_Inf_Day,0))-INDEX(_Inf_Data,MATCH($F50,_Inf_Country,0),MATCH(EH$3-4,_Inf_Day,0))*$D$2
+INDEX(_Inf_Data,MATCH($F50,_Inf_Country,0),MATCH(EH$3-4,_Inf_Day,0))-INDEX(_Inf_Data,MATCH($F50,_Inf_Country,0),MATCH(EH$3-5,_Inf_Day,0))*$D$2)/5</f>
        <v>47</v>
      </c>
      <c r="EI50" s="80">
        <f>(INDEX(_Inf_Data,MATCH($F50,_Inf_Country,0),MATCH(EI$3,_Inf_Day,0))-INDEX(_Inf_Data,MATCH($F50,_Inf_Country,0),MATCH(EI$3-1,_Inf_Day,0))*$D$2
+INDEX(_Inf_Data,MATCH($F50,_Inf_Country,0),MATCH(EI$3-1,_Inf_Day,0))-INDEX(_Inf_Data,MATCH($F50,_Inf_Country,0),MATCH(EI$3-2,_Inf_Day,0))*$D$2
+INDEX(_Inf_Data,MATCH($F50,_Inf_Country,0),MATCH(EI$3-2,_Inf_Day,0))-INDEX(_Inf_Data,MATCH($F50,_Inf_Country,0),MATCH(EI$3-3,_Inf_Day,0))*$D$2
+INDEX(_Inf_Data,MATCH($F50,_Inf_Country,0),MATCH(EI$3-3,_Inf_Day,0))-INDEX(_Inf_Data,MATCH($F50,_Inf_Country,0),MATCH(EI$3-4,_Inf_Day,0))*$D$2
+INDEX(_Inf_Data,MATCH($F50,_Inf_Country,0),MATCH(EI$3-4,_Inf_Day,0))-INDEX(_Inf_Data,MATCH($F50,_Inf_Country,0),MATCH(EI$3-5,_Inf_Day,0))*$D$2)/5</f>
        <v>48.6</v>
      </c>
      <c r="EJ50" s="80">
        <f>(INDEX(_Inf_Data,MATCH($F50,_Inf_Country,0),MATCH(EJ$3,_Inf_Day,0))-INDEX(_Inf_Data,MATCH($F50,_Inf_Country,0),MATCH(EJ$3-1,_Inf_Day,0))*$D$2
+INDEX(_Inf_Data,MATCH($F50,_Inf_Country,0),MATCH(EJ$3-1,_Inf_Day,0))-INDEX(_Inf_Data,MATCH($F50,_Inf_Country,0),MATCH(EJ$3-2,_Inf_Day,0))*$D$2
+INDEX(_Inf_Data,MATCH($F50,_Inf_Country,0),MATCH(EJ$3-2,_Inf_Day,0))-INDEX(_Inf_Data,MATCH($F50,_Inf_Country,0),MATCH(EJ$3-3,_Inf_Day,0))*$D$2
+INDEX(_Inf_Data,MATCH($F50,_Inf_Country,0),MATCH(EJ$3-3,_Inf_Day,0))-INDEX(_Inf_Data,MATCH($F50,_Inf_Country,0),MATCH(EJ$3-4,_Inf_Day,0))*$D$2
+INDEX(_Inf_Data,MATCH($F50,_Inf_Country,0),MATCH(EJ$3-4,_Inf_Day,0))-INDEX(_Inf_Data,MATCH($F50,_Inf_Country,0),MATCH(EJ$3-5,_Inf_Day,0))*$D$2)/5</f>
        <v>47.6</v>
      </c>
      <c r="EK50" s="80">
        <f>(INDEX(_Inf_Data,MATCH($F50,_Inf_Country,0),MATCH(EK$3,_Inf_Day,0))-INDEX(_Inf_Data,MATCH($F50,_Inf_Country,0),MATCH(EK$3-1,_Inf_Day,0))*$D$2
+INDEX(_Inf_Data,MATCH($F50,_Inf_Country,0),MATCH(EK$3-1,_Inf_Day,0))-INDEX(_Inf_Data,MATCH($F50,_Inf_Country,0),MATCH(EK$3-2,_Inf_Day,0))*$D$2
+INDEX(_Inf_Data,MATCH($F50,_Inf_Country,0),MATCH(EK$3-2,_Inf_Day,0))-INDEX(_Inf_Data,MATCH($F50,_Inf_Country,0),MATCH(EK$3-3,_Inf_Day,0))*$D$2
+INDEX(_Inf_Data,MATCH($F50,_Inf_Country,0),MATCH(EK$3-3,_Inf_Day,0))-INDEX(_Inf_Data,MATCH($F50,_Inf_Country,0),MATCH(EK$3-4,_Inf_Day,0))*$D$2
+INDEX(_Inf_Data,MATCH($F50,_Inf_Country,0),MATCH(EK$3-4,_Inf_Day,0))-INDEX(_Inf_Data,MATCH($F50,_Inf_Country,0),MATCH(EK$3-5,_Inf_Day,0))*$D$2)/5</f>
        <v>39.4</v>
      </c>
      <c r="EL50" s="80">
        <f>(INDEX(_Inf_Data,MATCH($F50,_Inf_Country,0),MATCH(EL$3,_Inf_Day,0))-INDEX(_Inf_Data,MATCH($F50,_Inf_Country,0),MATCH(EL$3-1,_Inf_Day,0))*$D$2
+INDEX(_Inf_Data,MATCH($F50,_Inf_Country,0),MATCH(EL$3-1,_Inf_Day,0))-INDEX(_Inf_Data,MATCH($F50,_Inf_Country,0),MATCH(EL$3-2,_Inf_Day,0))*$D$2
+INDEX(_Inf_Data,MATCH($F50,_Inf_Country,0),MATCH(EL$3-2,_Inf_Day,0))-INDEX(_Inf_Data,MATCH($F50,_Inf_Country,0),MATCH(EL$3-3,_Inf_Day,0))*$D$2
+INDEX(_Inf_Data,MATCH($F50,_Inf_Country,0),MATCH(EL$3-3,_Inf_Day,0))-INDEX(_Inf_Data,MATCH($F50,_Inf_Country,0),MATCH(EL$3-4,_Inf_Day,0))*$D$2
+INDEX(_Inf_Data,MATCH($F50,_Inf_Country,0),MATCH(EL$3-4,_Inf_Day,0))-INDEX(_Inf_Data,MATCH($F50,_Inf_Country,0),MATCH(EL$3-5,_Inf_Day,0))*$D$2)/5</f>
        <v>37.6</v>
      </c>
      <c r="EM50" s="80">
        <f>(INDEX(_Inf_Data,MATCH($F50,_Inf_Country,0),MATCH(EM$3,_Inf_Day,0))-INDEX(_Inf_Data,MATCH($F50,_Inf_Country,0),MATCH(EM$3-1,_Inf_Day,0))*$D$2
+INDEX(_Inf_Data,MATCH($F50,_Inf_Country,0),MATCH(EM$3-1,_Inf_Day,0))-INDEX(_Inf_Data,MATCH($F50,_Inf_Country,0),MATCH(EM$3-2,_Inf_Day,0))*$D$2
+INDEX(_Inf_Data,MATCH($F50,_Inf_Country,0),MATCH(EM$3-2,_Inf_Day,0))-INDEX(_Inf_Data,MATCH($F50,_Inf_Country,0),MATCH(EM$3-3,_Inf_Day,0))*$D$2
+INDEX(_Inf_Data,MATCH($F50,_Inf_Country,0),MATCH(EM$3-3,_Inf_Day,0))-INDEX(_Inf_Data,MATCH($F50,_Inf_Country,0),MATCH(EM$3-4,_Inf_Day,0))*$D$2
+INDEX(_Inf_Data,MATCH($F50,_Inf_Country,0),MATCH(EM$3-4,_Inf_Day,0))-INDEX(_Inf_Data,MATCH($F50,_Inf_Country,0),MATCH(EM$3-5,_Inf_Day,0))*$D$2)/5</f>
        <v>37.6</v>
      </c>
      <c r="EN50" s="80">
        <f>(INDEX(_Inf_Data,MATCH($F50,_Inf_Country,0),MATCH(EN$3,_Inf_Day,0))-INDEX(_Inf_Data,MATCH($F50,_Inf_Country,0),MATCH(EN$3-1,_Inf_Day,0))*$D$2
+INDEX(_Inf_Data,MATCH($F50,_Inf_Country,0),MATCH(EN$3-1,_Inf_Day,0))-INDEX(_Inf_Data,MATCH($F50,_Inf_Country,0),MATCH(EN$3-2,_Inf_Day,0))*$D$2
+INDEX(_Inf_Data,MATCH($F50,_Inf_Country,0),MATCH(EN$3-2,_Inf_Day,0))-INDEX(_Inf_Data,MATCH($F50,_Inf_Country,0),MATCH(EN$3-3,_Inf_Day,0))*$D$2
+INDEX(_Inf_Data,MATCH($F50,_Inf_Country,0),MATCH(EN$3-3,_Inf_Day,0))-INDEX(_Inf_Data,MATCH($F50,_Inf_Country,0),MATCH(EN$3-4,_Inf_Day,0))*$D$2
+INDEX(_Inf_Data,MATCH($F50,_Inf_Country,0),MATCH(EN$3-4,_Inf_Day,0))-INDEX(_Inf_Data,MATCH($F50,_Inf_Country,0),MATCH(EN$3-5,_Inf_Day,0))*$D$2)/5</f>
        <v>40</v>
      </c>
      <c r="EO50" s="80">
        <f>(INDEX(_Inf_Data,MATCH($F50,_Inf_Country,0),MATCH(EO$3,_Inf_Day,0))-INDEX(_Inf_Data,MATCH($F50,_Inf_Country,0),MATCH(EO$3-1,_Inf_Day,0))*$D$2
+INDEX(_Inf_Data,MATCH($F50,_Inf_Country,0),MATCH(EO$3-1,_Inf_Day,0))-INDEX(_Inf_Data,MATCH($F50,_Inf_Country,0),MATCH(EO$3-2,_Inf_Day,0))*$D$2
+INDEX(_Inf_Data,MATCH($F50,_Inf_Country,0),MATCH(EO$3-2,_Inf_Day,0))-INDEX(_Inf_Data,MATCH($F50,_Inf_Country,0),MATCH(EO$3-3,_Inf_Day,0))*$D$2
+INDEX(_Inf_Data,MATCH($F50,_Inf_Country,0),MATCH(EO$3-3,_Inf_Day,0))-INDEX(_Inf_Data,MATCH($F50,_Inf_Country,0),MATCH(EO$3-4,_Inf_Day,0))*$D$2
+INDEX(_Inf_Data,MATCH($F50,_Inf_Country,0),MATCH(EO$3-4,_Inf_Day,0))-INDEX(_Inf_Data,MATCH($F50,_Inf_Country,0),MATCH(EO$3-5,_Inf_Day,0))*$D$2)/5</f>
        <v>43.2</v>
      </c>
      <c r="EP50" s="80">
        <f>(INDEX(_Inf_Data,MATCH($F50,_Inf_Country,0),MATCH(EP$3,_Inf_Day,0))-INDEX(_Inf_Data,MATCH($F50,_Inf_Country,0),MATCH(EP$3-1,_Inf_Day,0))*$D$2
+INDEX(_Inf_Data,MATCH($F50,_Inf_Country,0),MATCH(EP$3-1,_Inf_Day,0))-INDEX(_Inf_Data,MATCH($F50,_Inf_Country,0),MATCH(EP$3-2,_Inf_Day,0))*$D$2
+INDEX(_Inf_Data,MATCH($F50,_Inf_Country,0),MATCH(EP$3-2,_Inf_Day,0))-INDEX(_Inf_Data,MATCH($F50,_Inf_Country,0),MATCH(EP$3-3,_Inf_Day,0))*$D$2
+INDEX(_Inf_Data,MATCH($F50,_Inf_Country,0),MATCH(EP$3-3,_Inf_Day,0))-INDEX(_Inf_Data,MATCH($F50,_Inf_Country,0),MATCH(EP$3-4,_Inf_Day,0))*$D$2
+INDEX(_Inf_Data,MATCH($F50,_Inf_Country,0),MATCH(EP$3-4,_Inf_Day,0))-INDEX(_Inf_Data,MATCH($F50,_Inf_Country,0),MATCH(EP$3-5,_Inf_Day,0))*$D$2)/5</f>
        <v>47</v>
      </c>
      <c r="EQ50" s="80">
        <f>(INDEX(_Inf_Data,MATCH($F50,_Inf_Country,0),MATCH(EQ$3,_Inf_Day,0))-INDEX(_Inf_Data,MATCH($F50,_Inf_Country,0),MATCH(EQ$3-1,_Inf_Day,0))*$D$2
+INDEX(_Inf_Data,MATCH($F50,_Inf_Country,0),MATCH(EQ$3-1,_Inf_Day,0))-INDEX(_Inf_Data,MATCH($F50,_Inf_Country,0),MATCH(EQ$3-2,_Inf_Day,0))*$D$2
+INDEX(_Inf_Data,MATCH($F50,_Inf_Country,0),MATCH(EQ$3-2,_Inf_Day,0))-INDEX(_Inf_Data,MATCH($F50,_Inf_Country,0),MATCH(EQ$3-3,_Inf_Day,0))*$D$2
+INDEX(_Inf_Data,MATCH($F50,_Inf_Country,0),MATCH(EQ$3-3,_Inf_Day,0))-INDEX(_Inf_Data,MATCH($F50,_Inf_Country,0),MATCH(EQ$3-4,_Inf_Day,0))*$D$2
+INDEX(_Inf_Data,MATCH($F50,_Inf_Country,0),MATCH(EQ$3-4,_Inf_Day,0))-INDEX(_Inf_Data,MATCH($F50,_Inf_Country,0),MATCH(EQ$3-5,_Inf_Day,0))*$D$2)/5</f>
        <v>44.8</v>
      </c>
      <c r="ER50" s="80">
        <f>(INDEX(_Inf_Data,MATCH($F50,_Inf_Country,0),MATCH(ER$3,_Inf_Day,0))-INDEX(_Inf_Data,MATCH($F50,_Inf_Country,0),MATCH(ER$3-1,_Inf_Day,0))*$D$2
+INDEX(_Inf_Data,MATCH($F50,_Inf_Country,0),MATCH(ER$3-1,_Inf_Day,0))-INDEX(_Inf_Data,MATCH($F50,_Inf_Country,0),MATCH(ER$3-2,_Inf_Day,0))*$D$2
+INDEX(_Inf_Data,MATCH($F50,_Inf_Country,0),MATCH(ER$3-2,_Inf_Day,0))-INDEX(_Inf_Data,MATCH($F50,_Inf_Country,0),MATCH(ER$3-3,_Inf_Day,0))*$D$2
+INDEX(_Inf_Data,MATCH($F50,_Inf_Country,0),MATCH(ER$3-3,_Inf_Day,0))-INDEX(_Inf_Data,MATCH($F50,_Inf_Country,0),MATCH(ER$3-4,_Inf_Day,0))*$D$2
+INDEX(_Inf_Data,MATCH($F50,_Inf_Country,0),MATCH(ER$3-4,_Inf_Day,0))-INDEX(_Inf_Data,MATCH($F50,_Inf_Country,0),MATCH(ER$3-5,_Inf_Day,0))*$D$2)/5</f>
        <v>44.6</v>
      </c>
      <c r="ES50" s="80">
        <f>(INDEX(_Inf_Data,MATCH($F50,_Inf_Country,0),MATCH(ES$3,_Inf_Day,0))-INDEX(_Inf_Data,MATCH($F50,_Inf_Country,0),MATCH(ES$3-1,_Inf_Day,0))*$D$2
+INDEX(_Inf_Data,MATCH($F50,_Inf_Country,0),MATCH(ES$3-1,_Inf_Day,0))-INDEX(_Inf_Data,MATCH($F50,_Inf_Country,0),MATCH(ES$3-2,_Inf_Day,0))*$D$2
+INDEX(_Inf_Data,MATCH($F50,_Inf_Country,0),MATCH(ES$3-2,_Inf_Day,0))-INDEX(_Inf_Data,MATCH($F50,_Inf_Country,0),MATCH(ES$3-3,_Inf_Day,0))*$D$2
+INDEX(_Inf_Data,MATCH($F50,_Inf_Country,0),MATCH(ES$3-3,_Inf_Day,0))-INDEX(_Inf_Data,MATCH($F50,_Inf_Country,0),MATCH(ES$3-4,_Inf_Day,0))*$D$2
+INDEX(_Inf_Data,MATCH($F50,_Inf_Country,0),MATCH(ES$3-4,_Inf_Day,0))-INDEX(_Inf_Data,MATCH($F50,_Inf_Country,0),MATCH(ES$3-5,_Inf_Day,0))*$D$2)/5</f>
        <v>46.8</v>
      </c>
      <c r="ET50" s="80">
        <f>(INDEX(_Inf_Data,MATCH($F50,_Inf_Country,0),MATCH(ET$3,_Inf_Day,0))-INDEX(_Inf_Data,MATCH($F50,_Inf_Country,0),MATCH(ET$3-1,_Inf_Day,0))*$D$2
+INDEX(_Inf_Data,MATCH($F50,_Inf_Country,0),MATCH(ET$3-1,_Inf_Day,0))-INDEX(_Inf_Data,MATCH($F50,_Inf_Country,0),MATCH(ET$3-2,_Inf_Day,0))*$D$2
+INDEX(_Inf_Data,MATCH($F50,_Inf_Country,0),MATCH(ET$3-2,_Inf_Day,0))-INDEX(_Inf_Data,MATCH($F50,_Inf_Country,0),MATCH(ET$3-3,_Inf_Day,0))*$D$2
+INDEX(_Inf_Data,MATCH($F50,_Inf_Country,0),MATCH(ET$3-3,_Inf_Day,0))-INDEX(_Inf_Data,MATCH($F50,_Inf_Country,0),MATCH(ET$3-4,_Inf_Day,0))*$D$2
+INDEX(_Inf_Data,MATCH($F50,_Inf_Country,0),MATCH(ET$3-4,_Inf_Day,0))-INDEX(_Inf_Data,MATCH($F50,_Inf_Country,0),MATCH(ET$3-5,_Inf_Day,0))*$D$2)/5</f>
        <v>45.6</v>
      </c>
      <c r="EU50" s="80">
        <f>(INDEX(_Inf_Data,MATCH($F50,_Inf_Country,0),MATCH(EU$3,_Inf_Day,0))-INDEX(_Inf_Data,MATCH($F50,_Inf_Country,0),MATCH(EU$3-1,_Inf_Day,0))*$D$2
+INDEX(_Inf_Data,MATCH($F50,_Inf_Country,0),MATCH(EU$3-1,_Inf_Day,0))-INDEX(_Inf_Data,MATCH($F50,_Inf_Country,0),MATCH(EU$3-2,_Inf_Day,0))*$D$2
+INDEX(_Inf_Data,MATCH($F50,_Inf_Country,0),MATCH(EU$3-2,_Inf_Day,0))-INDEX(_Inf_Data,MATCH($F50,_Inf_Country,0),MATCH(EU$3-3,_Inf_Day,0))*$D$2
+INDEX(_Inf_Data,MATCH($F50,_Inf_Country,0),MATCH(EU$3-3,_Inf_Day,0))-INDEX(_Inf_Data,MATCH($F50,_Inf_Country,0),MATCH(EU$3-4,_Inf_Day,0))*$D$2
+INDEX(_Inf_Data,MATCH($F50,_Inf_Country,0),MATCH(EU$3-4,_Inf_Day,0))-INDEX(_Inf_Data,MATCH($F50,_Inf_Country,0),MATCH(EU$3-5,_Inf_Day,0))*$D$2)/5</f>
        <v>45.4</v>
      </c>
      <c r="EV50" s="80">
        <f>(INDEX(_Inf_Data,MATCH($F50,_Inf_Country,0),MATCH(EV$3,_Inf_Day,0))-INDEX(_Inf_Data,MATCH($F50,_Inf_Country,0),MATCH(EV$3-1,_Inf_Day,0))*$D$2
+INDEX(_Inf_Data,MATCH($F50,_Inf_Country,0),MATCH(EV$3-1,_Inf_Day,0))-INDEX(_Inf_Data,MATCH($F50,_Inf_Country,0),MATCH(EV$3-2,_Inf_Day,0))*$D$2
+INDEX(_Inf_Data,MATCH($F50,_Inf_Country,0),MATCH(EV$3-2,_Inf_Day,0))-INDEX(_Inf_Data,MATCH($F50,_Inf_Country,0),MATCH(EV$3-3,_Inf_Day,0))*$D$2
+INDEX(_Inf_Data,MATCH($F50,_Inf_Country,0),MATCH(EV$3-3,_Inf_Day,0))-INDEX(_Inf_Data,MATCH($F50,_Inf_Country,0),MATCH(EV$3-4,_Inf_Day,0))*$D$2
+INDEX(_Inf_Data,MATCH($F50,_Inf_Country,0),MATCH(EV$3-4,_Inf_Day,0))-INDEX(_Inf_Data,MATCH($F50,_Inf_Country,0),MATCH(EV$3-5,_Inf_Day,0))*$D$2)/5</f>
        <v>47.4</v>
      </c>
      <c r="EW50" s="80">
        <f>(INDEX(_Inf_Data,MATCH($F50,_Inf_Country,0),MATCH(EW$3,_Inf_Day,0))-INDEX(_Inf_Data,MATCH($F50,_Inf_Country,0),MATCH(EW$3-1,_Inf_Day,0))*$D$2
+INDEX(_Inf_Data,MATCH($F50,_Inf_Country,0),MATCH(EW$3-1,_Inf_Day,0))-INDEX(_Inf_Data,MATCH($F50,_Inf_Country,0),MATCH(EW$3-2,_Inf_Day,0))*$D$2
+INDEX(_Inf_Data,MATCH($F50,_Inf_Country,0),MATCH(EW$3-2,_Inf_Day,0))-INDEX(_Inf_Data,MATCH($F50,_Inf_Country,0),MATCH(EW$3-3,_Inf_Day,0))*$D$2
+INDEX(_Inf_Data,MATCH($F50,_Inf_Country,0),MATCH(EW$3-3,_Inf_Day,0))-INDEX(_Inf_Data,MATCH($F50,_Inf_Country,0),MATCH(EW$3-4,_Inf_Day,0))*$D$2
+INDEX(_Inf_Data,MATCH($F50,_Inf_Country,0),MATCH(EW$3-4,_Inf_Day,0))-INDEX(_Inf_Data,MATCH($F50,_Inf_Country,0),MATCH(EW$3-5,_Inf_Day,0))*$D$2)/5</f>
        <v>46.6</v>
      </c>
      <c r="EX50" s="80">
        <f>(INDEX(_Inf_Data,MATCH($F50,_Inf_Country,0),MATCH(EX$3,_Inf_Day,0))-INDEX(_Inf_Data,MATCH($F50,_Inf_Country,0),MATCH(EX$3-1,_Inf_Day,0))*$D$2
+INDEX(_Inf_Data,MATCH($F50,_Inf_Country,0),MATCH(EX$3-1,_Inf_Day,0))-INDEX(_Inf_Data,MATCH($F50,_Inf_Country,0),MATCH(EX$3-2,_Inf_Day,0))*$D$2
+INDEX(_Inf_Data,MATCH($F50,_Inf_Country,0),MATCH(EX$3-2,_Inf_Day,0))-INDEX(_Inf_Data,MATCH($F50,_Inf_Country,0),MATCH(EX$3-3,_Inf_Day,0))*$D$2
+INDEX(_Inf_Data,MATCH($F50,_Inf_Country,0),MATCH(EX$3-3,_Inf_Day,0))-INDEX(_Inf_Data,MATCH($F50,_Inf_Country,0),MATCH(EX$3-4,_Inf_Day,0))*$D$2
+INDEX(_Inf_Data,MATCH($F50,_Inf_Country,0),MATCH(EX$3-4,_Inf_Day,0))-INDEX(_Inf_Data,MATCH($F50,_Inf_Country,0),MATCH(EX$3-5,_Inf_Day,0))*$D$2)/5</f>
        <v>43.8</v>
      </c>
      <c r="EY50" s="80">
        <f>(INDEX(_Inf_Data,MATCH($F50,_Inf_Country,0),MATCH(EY$3,_Inf_Day,0))-INDEX(_Inf_Data,MATCH($F50,_Inf_Country,0),MATCH(EY$3-1,_Inf_Day,0))*$D$2
+INDEX(_Inf_Data,MATCH($F50,_Inf_Country,0),MATCH(EY$3-1,_Inf_Day,0))-INDEX(_Inf_Data,MATCH($F50,_Inf_Country,0),MATCH(EY$3-2,_Inf_Day,0))*$D$2
+INDEX(_Inf_Data,MATCH($F50,_Inf_Country,0),MATCH(EY$3-2,_Inf_Day,0))-INDEX(_Inf_Data,MATCH($F50,_Inf_Country,0),MATCH(EY$3-3,_Inf_Day,0))*$D$2
+INDEX(_Inf_Data,MATCH($F50,_Inf_Country,0),MATCH(EY$3-3,_Inf_Day,0))-INDEX(_Inf_Data,MATCH($F50,_Inf_Country,0),MATCH(EY$3-4,_Inf_Day,0))*$D$2
+INDEX(_Inf_Data,MATCH($F50,_Inf_Country,0),MATCH(EY$3-4,_Inf_Day,0))-INDEX(_Inf_Data,MATCH($F50,_Inf_Country,0),MATCH(EY$3-5,_Inf_Day,0))*$D$2)/5</f>
        <v>41.6</v>
      </c>
      <c r="EZ50" s="80">
        <f>(INDEX(_Inf_Data,MATCH($F50,_Inf_Country,0),MATCH(EZ$3,_Inf_Day,0))-INDEX(_Inf_Data,MATCH($F50,_Inf_Country,0),MATCH(EZ$3-1,_Inf_Day,0))*$D$2
+INDEX(_Inf_Data,MATCH($F50,_Inf_Country,0),MATCH(EZ$3-1,_Inf_Day,0))-INDEX(_Inf_Data,MATCH($F50,_Inf_Country,0),MATCH(EZ$3-2,_Inf_Day,0))*$D$2
+INDEX(_Inf_Data,MATCH($F50,_Inf_Country,0),MATCH(EZ$3-2,_Inf_Day,0))-INDEX(_Inf_Data,MATCH($F50,_Inf_Country,0),MATCH(EZ$3-3,_Inf_Day,0))*$D$2
+INDEX(_Inf_Data,MATCH($F50,_Inf_Country,0),MATCH(EZ$3-3,_Inf_Day,0))-INDEX(_Inf_Data,MATCH($F50,_Inf_Country,0),MATCH(EZ$3-4,_Inf_Day,0))*$D$2
+INDEX(_Inf_Data,MATCH($F50,_Inf_Country,0),MATCH(EZ$3-4,_Inf_Day,0))-INDEX(_Inf_Data,MATCH($F50,_Inf_Country,0),MATCH(EZ$3-5,_Inf_Day,0))*$D$2)/5</f>
        <v>39</v>
      </c>
      <c r="FA50" s="80" t="e">
        <f>(INDEX(_Inf_Data,MATCH($F50,_Inf_Country,0),MATCH(FA$3,_Inf_Day,0))-INDEX(_Inf_Data,MATCH($F50,_Inf_Country,0),MATCH(FA$3-1,_Inf_Day,0))*$D$2
+INDEX(_Inf_Data,MATCH($F50,_Inf_Country,0),MATCH(FA$3-1,_Inf_Day,0))-INDEX(_Inf_Data,MATCH($F50,_Inf_Country,0),MATCH(FA$3-2,_Inf_Day,0))*$D$2
+INDEX(_Inf_Data,MATCH($F50,_Inf_Country,0),MATCH(FA$3-2,_Inf_Day,0))-INDEX(_Inf_Data,MATCH($F50,_Inf_Country,0),MATCH(FA$3-3,_Inf_Day,0))*$D$2
+INDEX(_Inf_Data,MATCH($F50,_Inf_Country,0),MATCH(FA$3-3,_Inf_Day,0))-INDEX(_Inf_Data,MATCH($F50,_Inf_Country,0),MATCH(FA$3-4,_Inf_Day,0))*$D$2
+INDEX(_Inf_Data,MATCH($F50,_Inf_Country,0),MATCH(FA$3-4,_Inf_Day,0))-INDEX(_Inf_Data,MATCH($F50,_Inf_Country,0),MATCH(FA$3-5,_Inf_Day,0))*$D$2)/5</f>
        <v>#N/A</v>
      </c>
      <c r="FB50" s="80" t="e">
        <f>(INDEX(_Inf_Data,MATCH($F50,_Inf_Country,0),MATCH(FB$3,_Inf_Day,0))-INDEX(_Inf_Data,MATCH($F50,_Inf_Country,0),MATCH(FB$3-1,_Inf_Day,0))*$D$2
+INDEX(_Inf_Data,MATCH($F50,_Inf_Country,0),MATCH(FB$3-1,_Inf_Day,0))-INDEX(_Inf_Data,MATCH($F50,_Inf_Country,0),MATCH(FB$3-2,_Inf_Day,0))*$D$2
+INDEX(_Inf_Data,MATCH($F50,_Inf_Country,0),MATCH(FB$3-2,_Inf_Day,0))-INDEX(_Inf_Data,MATCH($F50,_Inf_Country,0),MATCH(FB$3-3,_Inf_Day,0))*$D$2
+INDEX(_Inf_Data,MATCH($F50,_Inf_Country,0),MATCH(FB$3-3,_Inf_Day,0))-INDEX(_Inf_Data,MATCH($F50,_Inf_Country,0),MATCH(FB$3-4,_Inf_Day,0))*$D$2
+INDEX(_Inf_Data,MATCH($F50,_Inf_Country,0),MATCH(FB$3-4,_Inf_Day,0))-INDEX(_Inf_Data,MATCH($F50,_Inf_Country,0),MATCH(FB$3-5,_Inf_Day,0))*$D$2)/5</f>
        <v>#N/A</v>
      </c>
      <c r="FC50" s="80" t="e">
        <f>(INDEX(_Inf_Data,MATCH($F50,_Inf_Country,0),MATCH(FC$3,_Inf_Day,0))-INDEX(_Inf_Data,MATCH($F50,_Inf_Country,0),MATCH(FC$3-1,_Inf_Day,0))*$D$2
+INDEX(_Inf_Data,MATCH($F50,_Inf_Country,0),MATCH(FC$3-1,_Inf_Day,0))-INDEX(_Inf_Data,MATCH($F50,_Inf_Country,0),MATCH(FC$3-2,_Inf_Day,0))*$D$2
+INDEX(_Inf_Data,MATCH($F50,_Inf_Country,0),MATCH(FC$3-2,_Inf_Day,0))-INDEX(_Inf_Data,MATCH($F50,_Inf_Country,0),MATCH(FC$3-3,_Inf_Day,0))*$D$2
+INDEX(_Inf_Data,MATCH($F50,_Inf_Country,0),MATCH(FC$3-3,_Inf_Day,0))-INDEX(_Inf_Data,MATCH($F50,_Inf_Country,0),MATCH(FC$3-4,_Inf_Day,0))*$D$2
+INDEX(_Inf_Data,MATCH($F50,_Inf_Country,0),MATCH(FC$3-4,_Inf_Day,0))-INDEX(_Inf_Data,MATCH($F50,_Inf_Country,0),MATCH(FC$3-5,_Inf_Day,0))*$D$2)/5</f>
        <v>#N/A</v>
      </c>
      <c r="FD50" s="80" t="e">
        <f>(INDEX(_Inf_Data,MATCH($F50,_Inf_Country,0),MATCH(FD$3,_Inf_Day,0))-INDEX(_Inf_Data,MATCH($F50,_Inf_Country,0),MATCH(FD$3-1,_Inf_Day,0))*$D$2
+INDEX(_Inf_Data,MATCH($F50,_Inf_Country,0),MATCH(FD$3-1,_Inf_Day,0))-INDEX(_Inf_Data,MATCH($F50,_Inf_Country,0),MATCH(FD$3-2,_Inf_Day,0))*$D$2
+INDEX(_Inf_Data,MATCH($F50,_Inf_Country,0),MATCH(FD$3-2,_Inf_Day,0))-INDEX(_Inf_Data,MATCH($F50,_Inf_Country,0),MATCH(FD$3-3,_Inf_Day,0))*$D$2
+INDEX(_Inf_Data,MATCH($F50,_Inf_Country,0),MATCH(FD$3-3,_Inf_Day,0))-INDEX(_Inf_Data,MATCH($F50,_Inf_Country,0),MATCH(FD$3-4,_Inf_Day,0))*$D$2
+INDEX(_Inf_Data,MATCH($F50,_Inf_Country,0),MATCH(FD$3-4,_Inf_Day,0))-INDEX(_Inf_Data,MATCH($F50,_Inf_Country,0),MATCH(FD$3-5,_Inf_Day,0))*$D$2)/5</f>
        <v>#N/A</v>
      </c>
      <c r="FE50" s="80" t="e">
        <f>(INDEX(_Inf_Data,MATCH($F50,_Inf_Country,0),MATCH(FE$3,_Inf_Day,0))-INDEX(_Inf_Data,MATCH($F50,_Inf_Country,0),MATCH(FE$3-1,_Inf_Day,0))*$D$2
+INDEX(_Inf_Data,MATCH($F50,_Inf_Country,0),MATCH(FE$3-1,_Inf_Day,0))-INDEX(_Inf_Data,MATCH($F50,_Inf_Country,0),MATCH(FE$3-2,_Inf_Day,0))*$D$2
+INDEX(_Inf_Data,MATCH($F50,_Inf_Country,0),MATCH(FE$3-2,_Inf_Day,0))-INDEX(_Inf_Data,MATCH($F50,_Inf_Country,0),MATCH(FE$3-3,_Inf_Day,0))*$D$2
+INDEX(_Inf_Data,MATCH($F50,_Inf_Country,0),MATCH(FE$3-3,_Inf_Day,0))-INDEX(_Inf_Data,MATCH($F50,_Inf_Country,0),MATCH(FE$3-4,_Inf_Day,0))*$D$2
+INDEX(_Inf_Data,MATCH($F50,_Inf_Country,0),MATCH(FE$3-4,_Inf_Day,0))-INDEX(_Inf_Data,MATCH($F50,_Inf_Country,0),MATCH(FE$3-5,_Inf_Day,0))*$D$2)/5</f>
        <v>#N/A</v>
      </c>
      <c r="FF50" s="80" t="e">
        <f>(INDEX(_Inf_Data,MATCH($F50,_Inf_Country,0),MATCH(FF$3,_Inf_Day,0))-INDEX(_Inf_Data,MATCH($F50,_Inf_Country,0),MATCH(FF$3-1,_Inf_Day,0))*$D$2
+INDEX(_Inf_Data,MATCH($F50,_Inf_Country,0),MATCH(FF$3-1,_Inf_Day,0))-INDEX(_Inf_Data,MATCH($F50,_Inf_Country,0),MATCH(FF$3-2,_Inf_Day,0))*$D$2
+INDEX(_Inf_Data,MATCH($F50,_Inf_Country,0),MATCH(FF$3-2,_Inf_Day,0))-INDEX(_Inf_Data,MATCH($F50,_Inf_Country,0),MATCH(FF$3-3,_Inf_Day,0))*$D$2
+INDEX(_Inf_Data,MATCH($F50,_Inf_Country,0),MATCH(FF$3-3,_Inf_Day,0))-INDEX(_Inf_Data,MATCH($F50,_Inf_Country,0),MATCH(FF$3-4,_Inf_Day,0))*$D$2
+INDEX(_Inf_Data,MATCH($F50,_Inf_Country,0),MATCH(FF$3-4,_Inf_Day,0))-INDEX(_Inf_Data,MATCH($F50,_Inf_Country,0),MATCH(FF$3-5,_Inf_Day,0))*$D$2)/5</f>
        <v>#N/A</v>
      </c>
      <c r="FG50" s="80" t="e">
        <f>(INDEX(_Inf_Data,MATCH($F50,_Inf_Country,0),MATCH(FG$3,_Inf_Day,0))-INDEX(_Inf_Data,MATCH($F50,_Inf_Country,0),MATCH(FG$3-1,_Inf_Day,0))*$D$2
+INDEX(_Inf_Data,MATCH($F50,_Inf_Country,0),MATCH(FG$3-1,_Inf_Day,0))-INDEX(_Inf_Data,MATCH($F50,_Inf_Country,0),MATCH(FG$3-2,_Inf_Day,0))*$D$2
+INDEX(_Inf_Data,MATCH($F50,_Inf_Country,0),MATCH(FG$3-2,_Inf_Day,0))-INDEX(_Inf_Data,MATCH($F50,_Inf_Country,0),MATCH(FG$3-3,_Inf_Day,0))*$D$2
+INDEX(_Inf_Data,MATCH($F50,_Inf_Country,0),MATCH(FG$3-3,_Inf_Day,0))-INDEX(_Inf_Data,MATCH($F50,_Inf_Country,0),MATCH(FG$3-4,_Inf_Day,0))*$D$2
+INDEX(_Inf_Data,MATCH($F50,_Inf_Country,0),MATCH(FG$3-4,_Inf_Day,0))-INDEX(_Inf_Data,MATCH($F50,_Inf_Country,0),MATCH(FG$3-5,_Inf_Day,0))*$D$2)/5</f>
        <v>#N/A</v>
      </c>
      <c r="FH50" s="80" t="e">
        <f>(INDEX(_Inf_Data,MATCH($F50,_Inf_Country,0),MATCH(FH$3,_Inf_Day,0))-INDEX(_Inf_Data,MATCH($F50,_Inf_Country,0),MATCH(FH$3-1,_Inf_Day,0))*$D$2
+INDEX(_Inf_Data,MATCH($F50,_Inf_Country,0),MATCH(FH$3-1,_Inf_Day,0))-INDEX(_Inf_Data,MATCH($F50,_Inf_Country,0),MATCH(FH$3-2,_Inf_Day,0))*$D$2
+INDEX(_Inf_Data,MATCH($F50,_Inf_Country,0),MATCH(FH$3-2,_Inf_Day,0))-INDEX(_Inf_Data,MATCH($F50,_Inf_Country,0),MATCH(FH$3-3,_Inf_Day,0))*$D$2
+INDEX(_Inf_Data,MATCH($F50,_Inf_Country,0),MATCH(FH$3-3,_Inf_Day,0))-INDEX(_Inf_Data,MATCH($F50,_Inf_Country,0),MATCH(FH$3-4,_Inf_Day,0))*$D$2
+INDEX(_Inf_Data,MATCH($F50,_Inf_Country,0),MATCH(FH$3-4,_Inf_Day,0))-INDEX(_Inf_Data,MATCH($F50,_Inf_Country,0),MATCH(FH$3-5,_Inf_Day,0))*$D$2)/5</f>
        <v>#N/A</v>
      </c>
      <c r="FI50" s="80" t="e">
        <f>(INDEX(_Inf_Data,MATCH($F50,_Inf_Country,0),MATCH(FI$3,_Inf_Day,0))-INDEX(_Inf_Data,MATCH($F50,_Inf_Country,0),MATCH(FI$3-1,_Inf_Day,0))*$D$2
+INDEX(_Inf_Data,MATCH($F50,_Inf_Country,0),MATCH(FI$3-1,_Inf_Day,0))-INDEX(_Inf_Data,MATCH($F50,_Inf_Country,0),MATCH(FI$3-2,_Inf_Day,0))*$D$2
+INDEX(_Inf_Data,MATCH($F50,_Inf_Country,0),MATCH(FI$3-2,_Inf_Day,0))-INDEX(_Inf_Data,MATCH($F50,_Inf_Country,0),MATCH(FI$3-3,_Inf_Day,0))*$D$2
+INDEX(_Inf_Data,MATCH($F50,_Inf_Country,0),MATCH(FI$3-3,_Inf_Day,0))-INDEX(_Inf_Data,MATCH($F50,_Inf_Country,0),MATCH(FI$3-4,_Inf_Day,0))*$D$2
+INDEX(_Inf_Data,MATCH($F50,_Inf_Country,0),MATCH(FI$3-4,_Inf_Day,0))-INDEX(_Inf_Data,MATCH($F50,_Inf_Country,0),MATCH(FI$3-5,_Inf_Day,0))*$D$2)/5</f>
        <v>#N/A</v>
      </c>
      <c r="FJ50" s="80" t="e">
        <f>(INDEX(_Inf_Data,MATCH($F50,_Inf_Country,0),MATCH(FJ$3,_Inf_Day,0))-INDEX(_Inf_Data,MATCH($F50,_Inf_Country,0),MATCH(FJ$3-1,_Inf_Day,0))*$D$2
+INDEX(_Inf_Data,MATCH($F50,_Inf_Country,0),MATCH(FJ$3-1,_Inf_Day,0))-INDEX(_Inf_Data,MATCH($F50,_Inf_Country,0),MATCH(FJ$3-2,_Inf_Day,0))*$D$2
+INDEX(_Inf_Data,MATCH($F50,_Inf_Country,0),MATCH(FJ$3-2,_Inf_Day,0))-INDEX(_Inf_Data,MATCH($F50,_Inf_Country,0),MATCH(FJ$3-3,_Inf_Day,0))*$D$2
+INDEX(_Inf_Data,MATCH($F50,_Inf_Country,0),MATCH(FJ$3-3,_Inf_Day,0))-INDEX(_Inf_Data,MATCH($F50,_Inf_Country,0),MATCH(FJ$3-4,_Inf_Day,0))*$D$2
+INDEX(_Inf_Data,MATCH($F50,_Inf_Country,0),MATCH(FJ$3-4,_Inf_Day,0))-INDEX(_Inf_Data,MATCH($F50,_Inf_Country,0),MATCH(FJ$3-5,_Inf_Day,0))*$D$2)/5</f>
        <v>#N/A</v>
      </c>
      <c r="FK50" s="80" t="e">
        <f>(INDEX(_Inf_Data,MATCH($F50,_Inf_Country,0),MATCH(FK$3,_Inf_Day,0))-INDEX(_Inf_Data,MATCH($F50,_Inf_Country,0),MATCH(FK$3-1,_Inf_Day,0))*$D$2
+INDEX(_Inf_Data,MATCH($F50,_Inf_Country,0),MATCH(FK$3-1,_Inf_Day,0))-INDEX(_Inf_Data,MATCH($F50,_Inf_Country,0),MATCH(FK$3-2,_Inf_Day,0))*$D$2
+INDEX(_Inf_Data,MATCH($F50,_Inf_Country,0),MATCH(FK$3-2,_Inf_Day,0))-INDEX(_Inf_Data,MATCH($F50,_Inf_Country,0),MATCH(FK$3-3,_Inf_Day,0))*$D$2
+INDEX(_Inf_Data,MATCH($F50,_Inf_Country,0),MATCH(FK$3-3,_Inf_Day,0))-INDEX(_Inf_Data,MATCH($F50,_Inf_Country,0),MATCH(FK$3-4,_Inf_Day,0))*$D$2
+INDEX(_Inf_Data,MATCH($F50,_Inf_Country,0),MATCH(FK$3-4,_Inf_Day,0))-INDEX(_Inf_Data,MATCH($F50,_Inf_Country,0),MATCH(FK$3-5,_Inf_Day,0))*$D$2)/5</f>
        <v>#N/A</v>
      </c>
      <c r="FL50" s="80" t="e">
        <f>(INDEX(_Inf_Data,MATCH($F50,_Inf_Country,0),MATCH(FL$3,_Inf_Day,0))-INDEX(_Inf_Data,MATCH($F50,_Inf_Country,0),MATCH(FL$3-1,_Inf_Day,0))*$D$2
+INDEX(_Inf_Data,MATCH($F50,_Inf_Country,0),MATCH(FL$3-1,_Inf_Day,0))-INDEX(_Inf_Data,MATCH($F50,_Inf_Country,0),MATCH(FL$3-2,_Inf_Day,0))*$D$2
+INDEX(_Inf_Data,MATCH($F50,_Inf_Country,0),MATCH(FL$3-2,_Inf_Day,0))-INDEX(_Inf_Data,MATCH($F50,_Inf_Country,0),MATCH(FL$3-3,_Inf_Day,0))*$D$2
+INDEX(_Inf_Data,MATCH($F50,_Inf_Country,0),MATCH(FL$3-3,_Inf_Day,0))-INDEX(_Inf_Data,MATCH($F50,_Inf_Country,0),MATCH(FL$3-4,_Inf_Day,0))*$D$2
+INDEX(_Inf_Data,MATCH($F50,_Inf_Country,0),MATCH(FL$3-4,_Inf_Day,0))-INDEX(_Inf_Data,MATCH($F50,_Inf_Country,0),MATCH(FL$3-5,_Inf_Day,0))*$D$2)/5</f>
        <v>#N/A</v>
      </c>
      <c r="FM50" s="80" t="e">
        <f>(INDEX(_Inf_Data,MATCH($F50,_Inf_Country,0),MATCH(FM$3,_Inf_Day,0))-INDEX(_Inf_Data,MATCH($F50,_Inf_Country,0),MATCH(FM$3-1,_Inf_Day,0))*$D$2
+INDEX(_Inf_Data,MATCH($F50,_Inf_Country,0),MATCH(FM$3-1,_Inf_Day,0))-INDEX(_Inf_Data,MATCH($F50,_Inf_Country,0),MATCH(FM$3-2,_Inf_Day,0))*$D$2
+INDEX(_Inf_Data,MATCH($F50,_Inf_Country,0),MATCH(FM$3-2,_Inf_Day,0))-INDEX(_Inf_Data,MATCH($F50,_Inf_Country,0),MATCH(FM$3-3,_Inf_Day,0))*$D$2
+INDEX(_Inf_Data,MATCH($F50,_Inf_Country,0),MATCH(FM$3-3,_Inf_Day,0))-INDEX(_Inf_Data,MATCH($F50,_Inf_Country,0),MATCH(FM$3-4,_Inf_Day,0))*$D$2
+INDEX(_Inf_Data,MATCH($F50,_Inf_Country,0),MATCH(FM$3-4,_Inf_Day,0))-INDEX(_Inf_Data,MATCH($F50,_Inf_Country,0),MATCH(FM$3-5,_Inf_Day,0))*$D$2)/5</f>
        <v>#N/A</v>
      </c>
      <c r="FN50" s="80" t="e">
        <f>(INDEX(_Inf_Data,MATCH($F50,_Inf_Country,0),MATCH(FN$3,_Inf_Day,0))-INDEX(_Inf_Data,MATCH($F50,_Inf_Country,0),MATCH(FN$3-1,_Inf_Day,0))*$D$2
+INDEX(_Inf_Data,MATCH($F50,_Inf_Country,0),MATCH(FN$3-1,_Inf_Day,0))-INDEX(_Inf_Data,MATCH($F50,_Inf_Country,0),MATCH(FN$3-2,_Inf_Day,0))*$D$2
+INDEX(_Inf_Data,MATCH($F50,_Inf_Country,0),MATCH(FN$3-2,_Inf_Day,0))-INDEX(_Inf_Data,MATCH($F50,_Inf_Country,0),MATCH(FN$3-3,_Inf_Day,0))*$D$2
+INDEX(_Inf_Data,MATCH($F50,_Inf_Country,0),MATCH(FN$3-3,_Inf_Day,0))-INDEX(_Inf_Data,MATCH($F50,_Inf_Country,0),MATCH(FN$3-4,_Inf_Day,0))*$D$2
+INDEX(_Inf_Data,MATCH($F50,_Inf_Country,0),MATCH(FN$3-4,_Inf_Day,0))-INDEX(_Inf_Data,MATCH($F50,_Inf_Country,0),MATCH(FN$3-5,_Inf_Day,0))*$D$2)/5</f>
        <v>#N/A</v>
      </c>
      <c r="FO50">
        <v>1</v>
      </c>
      <c r="FQ50" s="10">
        <f ca="1">HLOOKUP(TODAY()-FQ$3,$C$3:$FN$253,ROW()-2)</f>
        <v>45.6</v>
      </c>
      <c r="FR50" s="10">
        <f ca="1">HLOOKUP(TODAY()-FR$3,$C$3:$FN$253,ROW()-2)</f>
        <v>45.4</v>
      </c>
      <c r="FS50" s="10">
        <f ca="1">HLOOKUP(TODAY()-FS$3,$C$3:$FN$253,ROW()-2)</f>
        <v>47.4</v>
      </c>
      <c r="FT50" s="10">
        <f ca="1">HLOOKUP(TODAY()-FT$3,$C$3:$FN$253,ROW()-2)</f>
        <v>46.6</v>
      </c>
      <c r="FU50" s="10">
        <f ca="1">HLOOKUP(TODAY()-FU$3,$C$3:$FN$253,ROW()-2)</f>
        <v>43.8</v>
      </c>
      <c r="FV50" s="10">
        <f ca="1">HLOOKUP(TODAY()-FV$3,$C$3:$FN$253,ROW()-2)</f>
        <v>41.6</v>
      </c>
      <c r="FW50" s="10">
        <f ca="1">HLOOKUP(TODAY()-FW$3,$C$3:$FN$253,ROW()-2)</f>
        <v>39</v>
      </c>
      <c r="FX50" s="10">
        <f ca="1">SUM(FQ50:FW50)/7</f>
        <v>44.2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3533605856069981E-2</v>
      </c>
      <c r="GB50" t="str">
        <f>D50</f>
        <v>Asia</v>
      </c>
      <c r="GC50" t="str">
        <f>F50</f>
        <v>Korea, South</v>
      </c>
      <c r="GD50" s="10">
        <f>FZ50</f>
        <v>684</v>
      </c>
      <c r="GE50" s="10">
        <f ca="1">G50</f>
        <v>12198</v>
      </c>
      <c r="GF50" s="10">
        <f ca="1">IF(GA50&lt;$GF$2,$B50,0)</f>
        <v>51640000</v>
      </c>
      <c r="GG50" s="10">
        <f ca="1">IF(AND($GA50&gt;=$GF$2,$GA50&lt;$GG$2),$B50,0)</f>
        <v>0</v>
      </c>
      <c r="GH50" s="10">
        <f ca="1">IF(AND($GA50&gt;=$GG$2,$GA50&lt;$GH$2),$B50,0)</f>
        <v>0</v>
      </c>
      <c r="GI50" s="10">
        <f ca="1">IF(AND($GA50&gt;=$GH$2,$GA50&lt;$GI$2),$B50,0)</f>
        <v>0</v>
      </c>
      <c r="GJ50" s="10">
        <f ca="1">IF(GA50&gt;=$GI$2,B50,0)</f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93"/>
        <v>601.08571428571418</v>
      </c>
    </row>
    <row r="51" spans="1:200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>
        <f ca="1">GA51</f>
        <v>0.25925925925925924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ca="1">INDEX(_Inf_Data,MATCH($F51,_Inf_Country,0),MATCH(G$2,_Inf_Day,0))</f>
        <v>104</v>
      </c>
      <c r="H51" s="81">
        <f ca="1">FX51</f>
        <v>1.4000000000000001</v>
      </c>
      <c r="I51" s="100" t="str">
        <f>F51</f>
        <v>Burundi</v>
      </c>
      <c r="J51" s="80">
        <f>INDEX(_Inf_Data,MATCH($F51,_Inf_Country,0),MATCH(J$3,_Inf_Day,0))</f>
        <v>0</v>
      </c>
      <c r="K51" s="80">
        <f>INDEX(_Inf_Data,MATCH($F51,_Inf_Country,0),MATCH(K$3,_Inf_Day,0))-INDEX(_Inf_Data,MATCH($F51,_Inf_Country,0),MATCH(J$3,_Inf_Day,0))*$D$2</f>
        <v>0</v>
      </c>
      <c r="L51" s="80" t="e">
        <f>(INDEX(_Inf_Data,MATCH($F51,_Inf_Country,0),MATCH(L$3,_Inf_Day,0))-INDEX(_Inf_Data,MATCH($F51,_Inf_Country,0),MATCH(L$3-1,_Inf_Day,0))*$D$2
+INDEX(_Inf_Data,MATCH($F51,_Inf_Country,0),MATCH(L$3-1,_Inf_Day,0))-INDEX(_Inf_Data,MATCH($F51,_Inf_Country,0),MATCH(L$3-2,_Inf_Day,0))*$D$2
+INDEX(_Inf_Data,MATCH($F51,_Inf_Country,0),MATCH(L$3-2,_Inf_Day,0))-INDEX(_Inf_Data,MATCH($F51,_Inf_Country,0),MATCH(L$3-3,_Inf_Day,0))*$D$2
+INDEX(_Inf_Data,MATCH($F51,_Inf_Country,0),MATCH(L$3-3,_Inf_Day,0))-INDEX(_Inf_Data,MATCH($F51,_Inf_Country,0),MATCH(L$3-4,_Inf_Day,0))*$D$2
+INDEX(_Inf_Data,MATCH($F51,_Inf_Country,0),MATCH(L$3-4,_Inf_Day,0))-INDEX(_Inf_Data,MATCH($F51,_Inf_Country,0),MATCH(L$3-5,_Inf_Day,0))*$D$2)/5</f>
        <v>#N/A</v>
      </c>
      <c r="M51" s="80" t="e">
        <f>(INDEX(_Inf_Data,MATCH($F51,_Inf_Country,0),MATCH(M$3,_Inf_Day,0))-INDEX(_Inf_Data,MATCH($F51,_Inf_Country,0),MATCH(M$3-1,_Inf_Day,0))*$D$2
+INDEX(_Inf_Data,MATCH($F51,_Inf_Country,0),MATCH(M$3-1,_Inf_Day,0))-INDEX(_Inf_Data,MATCH($F51,_Inf_Country,0),MATCH(M$3-2,_Inf_Day,0))*$D$2
+INDEX(_Inf_Data,MATCH($F51,_Inf_Country,0),MATCH(M$3-2,_Inf_Day,0))-INDEX(_Inf_Data,MATCH($F51,_Inf_Country,0),MATCH(M$3-3,_Inf_Day,0))*$D$2
+INDEX(_Inf_Data,MATCH($F51,_Inf_Country,0),MATCH(M$3-3,_Inf_Day,0))-INDEX(_Inf_Data,MATCH($F51,_Inf_Country,0),MATCH(M$3-4,_Inf_Day,0))*$D$2
+INDEX(_Inf_Data,MATCH($F51,_Inf_Country,0),MATCH(M$3-4,_Inf_Day,0))-INDEX(_Inf_Data,MATCH($F51,_Inf_Country,0),MATCH(M$3-5,_Inf_Day,0))*$D$2)/5</f>
        <v>#N/A</v>
      </c>
      <c r="N51" s="80" t="e">
        <f>(INDEX(_Inf_Data,MATCH($F51,_Inf_Country,0),MATCH(N$3,_Inf_Day,0))-INDEX(_Inf_Data,MATCH($F51,_Inf_Country,0),MATCH(N$3-1,_Inf_Day,0))*$D$2
+INDEX(_Inf_Data,MATCH($F51,_Inf_Country,0),MATCH(N$3-1,_Inf_Day,0))-INDEX(_Inf_Data,MATCH($F51,_Inf_Country,0),MATCH(N$3-2,_Inf_Day,0))*$D$2
+INDEX(_Inf_Data,MATCH($F51,_Inf_Country,0),MATCH(N$3-2,_Inf_Day,0))-INDEX(_Inf_Data,MATCH($F51,_Inf_Country,0),MATCH(N$3-3,_Inf_Day,0))*$D$2
+INDEX(_Inf_Data,MATCH($F51,_Inf_Country,0),MATCH(N$3-3,_Inf_Day,0))-INDEX(_Inf_Data,MATCH($F51,_Inf_Country,0),MATCH(N$3-4,_Inf_Day,0))*$D$2
+INDEX(_Inf_Data,MATCH($F51,_Inf_Country,0),MATCH(N$3-4,_Inf_Day,0))-INDEX(_Inf_Data,MATCH($F51,_Inf_Country,0),MATCH(N$3-5,_Inf_Day,0))*$D$2)/5</f>
        <v>#N/A</v>
      </c>
      <c r="O51" s="80">
        <f>(INDEX(_Inf_Data,MATCH($F51,_Inf_Country,0),MATCH(O$3,_Inf_Day,0))-INDEX(_Inf_Data,MATCH($F51,_Inf_Country,0),MATCH(O$3-1,_Inf_Day,0))*$D$2
+INDEX(_Inf_Data,MATCH($F51,_Inf_Country,0),MATCH(O$3-1,_Inf_Day,0))-INDEX(_Inf_Data,MATCH($F51,_Inf_Country,0),MATCH(O$3-2,_Inf_Day,0))*$D$2
+INDEX(_Inf_Data,MATCH($F51,_Inf_Country,0),MATCH(O$3-2,_Inf_Day,0))-INDEX(_Inf_Data,MATCH($F51,_Inf_Country,0),MATCH(O$3-3,_Inf_Day,0))*$D$2
+INDEX(_Inf_Data,MATCH($F51,_Inf_Country,0),MATCH(O$3-3,_Inf_Day,0))-INDEX(_Inf_Data,MATCH($F51,_Inf_Country,0),MATCH(O$3-4,_Inf_Day,0))*$D$2
+INDEX(_Inf_Data,MATCH($F51,_Inf_Country,0),MATCH(O$3-4,_Inf_Day,0))-INDEX(_Inf_Data,MATCH($F51,_Inf_Country,0),MATCH(O$3-5,_Inf_Day,0))*$D$2)/5</f>
        <v>0</v>
      </c>
      <c r="P51" s="80">
        <f>(INDEX(_Inf_Data,MATCH($F51,_Inf_Country,0),MATCH(P$3,_Inf_Day,0))-INDEX(_Inf_Data,MATCH($F51,_Inf_Country,0),MATCH(P$3-1,_Inf_Day,0))*$D$2
+INDEX(_Inf_Data,MATCH($F51,_Inf_Country,0),MATCH(P$3-1,_Inf_Day,0))-INDEX(_Inf_Data,MATCH($F51,_Inf_Country,0),MATCH(P$3-2,_Inf_Day,0))*$D$2
+INDEX(_Inf_Data,MATCH($F51,_Inf_Country,0),MATCH(P$3-2,_Inf_Day,0))-INDEX(_Inf_Data,MATCH($F51,_Inf_Country,0),MATCH(P$3-3,_Inf_Day,0))*$D$2
+INDEX(_Inf_Data,MATCH($F51,_Inf_Country,0),MATCH(P$3-3,_Inf_Day,0))-INDEX(_Inf_Data,MATCH($F51,_Inf_Country,0),MATCH(P$3-4,_Inf_Day,0))*$D$2
+INDEX(_Inf_Data,MATCH($F51,_Inf_Country,0),MATCH(P$3-4,_Inf_Day,0))-INDEX(_Inf_Data,MATCH($F51,_Inf_Country,0),MATCH(P$3-5,_Inf_Day,0))*$D$2)/5</f>
        <v>0</v>
      </c>
      <c r="Q51" s="80">
        <f>(INDEX(_Inf_Data,MATCH($F51,_Inf_Country,0),MATCH(Q$3,_Inf_Day,0))-INDEX(_Inf_Data,MATCH($F51,_Inf_Country,0),MATCH(Q$3-1,_Inf_Day,0))*$D$2
+INDEX(_Inf_Data,MATCH($F51,_Inf_Country,0),MATCH(Q$3-1,_Inf_Day,0))-INDEX(_Inf_Data,MATCH($F51,_Inf_Country,0),MATCH(Q$3-2,_Inf_Day,0))*$D$2
+INDEX(_Inf_Data,MATCH($F51,_Inf_Country,0),MATCH(Q$3-2,_Inf_Day,0))-INDEX(_Inf_Data,MATCH($F51,_Inf_Country,0),MATCH(Q$3-3,_Inf_Day,0))*$D$2
+INDEX(_Inf_Data,MATCH($F51,_Inf_Country,0),MATCH(Q$3-3,_Inf_Day,0))-INDEX(_Inf_Data,MATCH($F51,_Inf_Country,0),MATCH(Q$3-4,_Inf_Day,0))*$D$2
+INDEX(_Inf_Data,MATCH($F51,_Inf_Country,0),MATCH(Q$3-4,_Inf_Day,0))-INDEX(_Inf_Data,MATCH($F51,_Inf_Country,0),MATCH(Q$3-5,_Inf_Day,0))*$D$2)/5</f>
        <v>0</v>
      </c>
      <c r="R51" s="80">
        <f>(INDEX(_Inf_Data,MATCH($F51,_Inf_Country,0),MATCH(R$3,_Inf_Day,0))-INDEX(_Inf_Data,MATCH($F51,_Inf_Country,0),MATCH(R$3-1,_Inf_Day,0))*$D$2
+INDEX(_Inf_Data,MATCH($F51,_Inf_Country,0),MATCH(R$3-1,_Inf_Day,0))-INDEX(_Inf_Data,MATCH($F51,_Inf_Country,0),MATCH(R$3-2,_Inf_Day,0))*$D$2
+INDEX(_Inf_Data,MATCH($F51,_Inf_Country,0),MATCH(R$3-2,_Inf_Day,0))-INDEX(_Inf_Data,MATCH($F51,_Inf_Country,0),MATCH(R$3-3,_Inf_Day,0))*$D$2
+INDEX(_Inf_Data,MATCH($F51,_Inf_Country,0),MATCH(R$3-3,_Inf_Day,0))-INDEX(_Inf_Data,MATCH($F51,_Inf_Country,0),MATCH(R$3-4,_Inf_Day,0))*$D$2
+INDEX(_Inf_Data,MATCH($F51,_Inf_Country,0),MATCH(R$3-4,_Inf_Day,0))-INDEX(_Inf_Data,MATCH($F51,_Inf_Country,0),MATCH(R$3-5,_Inf_Day,0))*$D$2)/5</f>
        <v>0</v>
      </c>
      <c r="S51" s="80">
        <f>(INDEX(_Inf_Data,MATCH($F51,_Inf_Country,0),MATCH(S$3,_Inf_Day,0))-INDEX(_Inf_Data,MATCH($F51,_Inf_Country,0),MATCH(S$3-1,_Inf_Day,0))*$D$2
+INDEX(_Inf_Data,MATCH($F51,_Inf_Country,0),MATCH(S$3-1,_Inf_Day,0))-INDEX(_Inf_Data,MATCH($F51,_Inf_Country,0),MATCH(S$3-2,_Inf_Day,0))*$D$2
+INDEX(_Inf_Data,MATCH($F51,_Inf_Country,0),MATCH(S$3-2,_Inf_Day,0))-INDEX(_Inf_Data,MATCH($F51,_Inf_Country,0),MATCH(S$3-3,_Inf_Day,0))*$D$2
+INDEX(_Inf_Data,MATCH($F51,_Inf_Country,0),MATCH(S$3-3,_Inf_Day,0))-INDEX(_Inf_Data,MATCH($F51,_Inf_Country,0),MATCH(S$3-4,_Inf_Day,0))*$D$2
+INDEX(_Inf_Data,MATCH($F51,_Inf_Country,0),MATCH(S$3-4,_Inf_Day,0))-INDEX(_Inf_Data,MATCH($F51,_Inf_Country,0),MATCH(S$3-5,_Inf_Day,0))*$D$2)/5</f>
        <v>0</v>
      </c>
      <c r="T51" s="80">
        <f>(INDEX(_Inf_Data,MATCH($F51,_Inf_Country,0),MATCH(T$3,_Inf_Day,0))-INDEX(_Inf_Data,MATCH($F51,_Inf_Country,0),MATCH(T$3-1,_Inf_Day,0))*$D$2
+INDEX(_Inf_Data,MATCH($F51,_Inf_Country,0),MATCH(T$3-1,_Inf_Day,0))-INDEX(_Inf_Data,MATCH($F51,_Inf_Country,0),MATCH(T$3-2,_Inf_Day,0))*$D$2
+INDEX(_Inf_Data,MATCH($F51,_Inf_Country,0),MATCH(T$3-2,_Inf_Day,0))-INDEX(_Inf_Data,MATCH($F51,_Inf_Country,0),MATCH(T$3-3,_Inf_Day,0))*$D$2
+INDEX(_Inf_Data,MATCH($F51,_Inf_Country,0),MATCH(T$3-3,_Inf_Day,0))-INDEX(_Inf_Data,MATCH($F51,_Inf_Country,0),MATCH(T$3-4,_Inf_Day,0))*$D$2
+INDEX(_Inf_Data,MATCH($F51,_Inf_Country,0),MATCH(T$3-4,_Inf_Day,0))-INDEX(_Inf_Data,MATCH($F51,_Inf_Country,0),MATCH(T$3-5,_Inf_Day,0))*$D$2)/5</f>
        <v>0</v>
      </c>
      <c r="U51" s="80">
        <f>(INDEX(_Inf_Data,MATCH($F51,_Inf_Country,0),MATCH(U$3,_Inf_Day,0))-INDEX(_Inf_Data,MATCH($F51,_Inf_Country,0),MATCH(U$3-1,_Inf_Day,0))*$D$2
+INDEX(_Inf_Data,MATCH($F51,_Inf_Country,0),MATCH(U$3-1,_Inf_Day,0))-INDEX(_Inf_Data,MATCH($F51,_Inf_Country,0),MATCH(U$3-2,_Inf_Day,0))*$D$2
+INDEX(_Inf_Data,MATCH($F51,_Inf_Country,0),MATCH(U$3-2,_Inf_Day,0))-INDEX(_Inf_Data,MATCH($F51,_Inf_Country,0),MATCH(U$3-3,_Inf_Day,0))*$D$2
+INDEX(_Inf_Data,MATCH($F51,_Inf_Country,0),MATCH(U$3-3,_Inf_Day,0))-INDEX(_Inf_Data,MATCH($F51,_Inf_Country,0),MATCH(U$3-4,_Inf_Day,0))*$D$2
+INDEX(_Inf_Data,MATCH($F51,_Inf_Country,0),MATCH(U$3-4,_Inf_Day,0))-INDEX(_Inf_Data,MATCH($F51,_Inf_Country,0),MATCH(U$3-5,_Inf_Day,0))*$D$2)/5</f>
        <v>0</v>
      </c>
      <c r="V51" s="80">
        <f>(INDEX(_Inf_Data,MATCH($F51,_Inf_Country,0),MATCH(V$3,_Inf_Day,0))-INDEX(_Inf_Data,MATCH($F51,_Inf_Country,0),MATCH(V$3-1,_Inf_Day,0))*$D$2
+INDEX(_Inf_Data,MATCH($F51,_Inf_Country,0),MATCH(V$3-1,_Inf_Day,0))-INDEX(_Inf_Data,MATCH($F51,_Inf_Country,0),MATCH(V$3-2,_Inf_Day,0))*$D$2
+INDEX(_Inf_Data,MATCH($F51,_Inf_Country,0),MATCH(V$3-2,_Inf_Day,0))-INDEX(_Inf_Data,MATCH($F51,_Inf_Country,0),MATCH(V$3-3,_Inf_Day,0))*$D$2
+INDEX(_Inf_Data,MATCH($F51,_Inf_Country,0),MATCH(V$3-3,_Inf_Day,0))-INDEX(_Inf_Data,MATCH($F51,_Inf_Country,0),MATCH(V$3-4,_Inf_Day,0))*$D$2
+INDEX(_Inf_Data,MATCH($F51,_Inf_Country,0),MATCH(V$3-4,_Inf_Day,0))-INDEX(_Inf_Data,MATCH($F51,_Inf_Country,0),MATCH(V$3-5,_Inf_Day,0))*$D$2)/5</f>
        <v>0</v>
      </c>
      <c r="W51" s="80">
        <f>(INDEX(_Inf_Data,MATCH($F51,_Inf_Country,0),MATCH(W$3,_Inf_Day,0))-INDEX(_Inf_Data,MATCH($F51,_Inf_Country,0),MATCH(W$3-1,_Inf_Day,0))*$D$2
+INDEX(_Inf_Data,MATCH($F51,_Inf_Country,0),MATCH(W$3-1,_Inf_Day,0))-INDEX(_Inf_Data,MATCH($F51,_Inf_Country,0),MATCH(W$3-2,_Inf_Day,0))*$D$2
+INDEX(_Inf_Data,MATCH($F51,_Inf_Country,0),MATCH(W$3-2,_Inf_Day,0))-INDEX(_Inf_Data,MATCH($F51,_Inf_Country,0),MATCH(W$3-3,_Inf_Day,0))*$D$2
+INDEX(_Inf_Data,MATCH($F51,_Inf_Country,0),MATCH(W$3-3,_Inf_Day,0))-INDEX(_Inf_Data,MATCH($F51,_Inf_Country,0),MATCH(W$3-4,_Inf_Day,0))*$D$2
+INDEX(_Inf_Data,MATCH($F51,_Inf_Country,0),MATCH(W$3-4,_Inf_Day,0))-INDEX(_Inf_Data,MATCH($F51,_Inf_Country,0),MATCH(W$3-5,_Inf_Day,0))*$D$2)/5</f>
        <v>0</v>
      </c>
      <c r="X51" s="80">
        <f>(INDEX(_Inf_Data,MATCH($F51,_Inf_Country,0),MATCH(X$3,_Inf_Day,0))-INDEX(_Inf_Data,MATCH($F51,_Inf_Country,0),MATCH(X$3-1,_Inf_Day,0))*$D$2
+INDEX(_Inf_Data,MATCH($F51,_Inf_Country,0),MATCH(X$3-1,_Inf_Day,0))-INDEX(_Inf_Data,MATCH($F51,_Inf_Country,0),MATCH(X$3-2,_Inf_Day,0))*$D$2
+INDEX(_Inf_Data,MATCH($F51,_Inf_Country,0),MATCH(X$3-2,_Inf_Day,0))-INDEX(_Inf_Data,MATCH($F51,_Inf_Country,0),MATCH(X$3-3,_Inf_Day,0))*$D$2
+INDEX(_Inf_Data,MATCH($F51,_Inf_Country,0),MATCH(X$3-3,_Inf_Day,0))-INDEX(_Inf_Data,MATCH($F51,_Inf_Country,0),MATCH(X$3-4,_Inf_Day,0))*$D$2
+INDEX(_Inf_Data,MATCH($F51,_Inf_Country,0),MATCH(X$3-4,_Inf_Day,0))-INDEX(_Inf_Data,MATCH($F51,_Inf_Country,0),MATCH(X$3-5,_Inf_Day,0))*$D$2)/5</f>
        <v>0</v>
      </c>
      <c r="Y51" s="80">
        <f>(INDEX(_Inf_Data,MATCH($F51,_Inf_Country,0),MATCH(Y$3,_Inf_Day,0))-INDEX(_Inf_Data,MATCH($F51,_Inf_Country,0),MATCH(Y$3-1,_Inf_Day,0))*$D$2
+INDEX(_Inf_Data,MATCH($F51,_Inf_Country,0),MATCH(Y$3-1,_Inf_Day,0))-INDEX(_Inf_Data,MATCH($F51,_Inf_Country,0),MATCH(Y$3-2,_Inf_Day,0))*$D$2
+INDEX(_Inf_Data,MATCH($F51,_Inf_Country,0),MATCH(Y$3-2,_Inf_Day,0))-INDEX(_Inf_Data,MATCH($F51,_Inf_Country,0),MATCH(Y$3-3,_Inf_Day,0))*$D$2
+INDEX(_Inf_Data,MATCH($F51,_Inf_Country,0),MATCH(Y$3-3,_Inf_Day,0))-INDEX(_Inf_Data,MATCH($F51,_Inf_Country,0),MATCH(Y$3-4,_Inf_Day,0))*$D$2
+INDEX(_Inf_Data,MATCH($F51,_Inf_Country,0),MATCH(Y$3-4,_Inf_Day,0))-INDEX(_Inf_Data,MATCH($F51,_Inf_Country,0),MATCH(Y$3-5,_Inf_Day,0))*$D$2)/5</f>
        <v>0</v>
      </c>
      <c r="Z51" s="80">
        <f>(INDEX(_Inf_Data,MATCH($F51,_Inf_Country,0),MATCH(Z$3,_Inf_Day,0))-INDEX(_Inf_Data,MATCH($F51,_Inf_Country,0),MATCH(Z$3-1,_Inf_Day,0))*$D$2
+INDEX(_Inf_Data,MATCH($F51,_Inf_Country,0),MATCH(Z$3-1,_Inf_Day,0))-INDEX(_Inf_Data,MATCH($F51,_Inf_Country,0),MATCH(Z$3-2,_Inf_Day,0))*$D$2
+INDEX(_Inf_Data,MATCH($F51,_Inf_Country,0),MATCH(Z$3-2,_Inf_Day,0))-INDEX(_Inf_Data,MATCH($F51,_Inf_Country,0),MATCH(Z$3-3,_Inf_Day,0))*$D$2
+INDEX(_Inf_Data,MATCH($F51,_Inf_Country,0),MATCH(Z$3-3,_Inf_Day,0))-INDEX(_Inf_Data,MATCH($F51,_Inf_Country,0),MATCH(Z$3-4,_Inf_Day,0))*$D$2
+INDEX(_Inf_Data,MATCH($F51,_Inf_Country,0),MATCH(Z$3-4,_Inf_Day,0))-INDEX(_Inf_Data,MATCH($F51,_Inf_Country,0),MATCH(Z$3-5,_Inf_Day,0))*$D$2)/5</f>
        <v>0</v>
      </c>
      <c r="AA51" s="80">
        <f>(INDEX(_Inf_Data,MATCH($F51,_Inf_Country,0),MATCH(AA$3,_Inf_Day,0))-INDEX(_Inf_Data,MATCH($F51,_Inf_Country,0),MATCH(AA$3-1,_Inf_Day,0))*$D$2
+INDEX(_Inf_Data,MATCH($F51,_Inf_Country,0),MATCH(AA$3-1,_Inf_Day,0))-INDEX(_Inf_Data,MATCH($F51,_Inf_Country,0),MATCH(AA$3-2,_Inf_Day,0))*$D$2
+INDEX(_Inf_Data,MATCH($F51,_Inf_Country,0),MATCH(AA$3-2,_Inf_Day,0))-INDEX(_Inf_Data,MATCH($F51,_Inf_Country,0),MATCH(AA$3-3,_Inf_Day,0))*$D$2
+INDEX(_Inf_Data,MATCH($F51,_Inf_Country,0),MATCH(AA$3-3,_Inf_Day,0))-INDEX(_Inf_Data,MATCH($F51,_Inf_Country,0),MATCH(AA$3-4,_Inf_Day,0))*$D$2
+INDEX(_Inf_Data,MATCH($F51,_Inf_Country,0),MATCH(AA$3-4,_Inf_Day,0))-INDEX(_Inf_Data,MATCH($F51,_Inf_Country,0),MATCH(AA$3-5,_Inf_Day,0))*$D$2)/5</f>
        <v>0</v>
      </c>
      <c r="AB51" s="80">
        <f>(INDEX(_Inf_Data,MATCH($F51,_Inf_Country,0),MATCH(AB$3,_Inf_Day,0))-INDEX(_Inf_Data,MATCH($F51,_Inf_Country,0),MATCH(AB$3-1,_Inf_Day,0))*$D$2
+INDEX(_Inf_Data,MATCH($F51,_Inf_Country,0),MATCH(AB$3-1,_Inf_Day,0))-INDEX(_Inf_Data,MATCH($F51,_Inf_Country,0),MATCH(AB$3-2,_Inf_Day,0))*$D$2
+INDEX(_Inf_Data,MATCH($F51,_Inf_Country,0),MATCH(AB$3-2,_Inf_Day,0))-INDEX(_Inf_Data,MATCH($F51,_Inf_Country,0),MATCH(AB$3-3,_Inf_Day,0))*$D$2
+INDEX(_Inf_Data,MATCH($F51,_Inf_Country,0),MATCH(AB$3-3,_Inf_Day,0))-INDEX(_Inf_Data,MATCH($F51,_Inf_Country,0),MATCH(AB$3-4,_Inf_Day,0))*$D$2
+INDEX(_Inf_Data,MATCH($F51,_Inf_Country,0),MATCH(AB$3-4,_Inf_Day,0))-INDEX(_Inf_Data,MATCH($F51,_Inf_Country,0),MATCH(AB$3-5,_Inf_Day,0))*$D$2)/5</f>
        <v>0</v>
      </c>
      <c r="AC51" s="80">
        <f>(INDEX(_Inf_Data,MATCH($F51,_Inf_Country,0),MATCH(AC$3,_Inf_Day,0))-INDEX(_Inf_Data,MATCH($F51,_Inf_Country,0),MATCH(AC$3-1,_Inf_Day,0))*$D$2
+INDEX(_Inf_Data,MATCH($F51,_Inf_Country,0),MATCH(AC$3-1,_Inf_Day,0))-INDEX(_Inf_Data,MATCH($F51,_Inf_Country,0),MATCH(AC$3-2,_Inf_Day,0))*$D$2
+INDEX(_Inf_Data,MATCH($F51,_Inf_Country,0),MATCH(AC$3-2,_Inf_Day,0))-INDEX(_Inf_Data,MATCH($F51,_Inf_Country,0),MATCH(AC$3-3,_Inf_Day,0))*$D$2
+INDEX(_Inf_Data,MATCH($F51,_Inf_Country,0),MATCH(AC$3-3,_Inf_Day,0))-INDEX(_Inf_Data,MATCH($F51,_Inf_Country,0),MATCH(AC$3-4,_Inf_Day,0))*$D$2
+INDEX(_Inf_Data,MATCH($F51,_Inf_Country,0),MATCH(AC$3-4,_Inf_Day,0))-INDEX(_Inf_Data,MATCH($F51,_Inf_Country,0),MATCH(AC$3-5,_Inf_Day,0))*$D$2)/5</f>
        <v>0</v>
      </c>
      <c r="AD51" s="80">
        <f>(INDEX(_Inf_Data,MATCH($F51,_Inf_Country,0),MATCH(AD$3,_Inf_Day,0))-INDEX(_Inf_Data,MATCH($F51,_Inf_Country,0),MATCH(AD$3-1,_Inf_Day,0))*$D$2
+INDEX(_Inf_Data,MATCH($F51,_Inf_Country,0),MATCH(AD$3-1,_Inf_Day,0))-INDEX(_Inf_Data,MATCH($F51,_Inf_Country,0),MATCH(AD$3-2,_Inf_Day,0))*$D$2
+INDEX(_Inf_Data,MATCH($F51,_Inf_Country,0),MATCH(AD$3-2,_Inf_Day,0))-INDEX(_Inf_Data,MATCH($F51,_Inf_Country,0),MATCH(AD$3-3,_Inf_Day,0))*$D$2
+INDEX(_Inf_Data,MATCH($F51,_Inf_Country,0),MATCH(AD$3-3,_Inf_Day,0))-INDEX(_Inf_Data,MATCH($F51,_Inf_Country,0),MATCH(AD$3-4,_Inf_Day,0))*$D$2
+INDEX(_Inf_Data,MATCH($F51,_Inf_Country,0),MATCH(AD$3-4,_Inf_Day,0))-INDEX(_Inf_Data,MATCH($F51,_Inf_Country,0),MATCH(AD$3-5,_Inf_Day,0))*$D$2)/5</f>
        <v>0</v>
      </c>
      <c r="AE51" s="80">
        <f>(INDEX(_Inf_Data,MATCH($F51,_Inf_Country,0),MATCH(AE$3,_Inf_Day,0))-INDEX(_Inf_Data,MATCH($F51,_Inf_Country,0),MATCH(AE$3-1,_Inf_Day,0))*$D$2
+INDEX(_Inf_Data,MATCH($F51,_Inf_Country,0),MATCH(AE$3-1,_Inf_Day,0))-INDEX(_Inf_Data,MATCH($F51,_Inf_Country,0),MATCH(AE$3-2,_Inf_Day,0))*$D$2
+INDEX(_Inf_Data,MATCH($F51,_Inf_Country,0),MATCH(AE$3-2,_Inf_Day,0))-INDEX(_Inf_Data,MATCH($F51,_Inf_Country,0),MATCH(AE$3-3,_Inf_Day,0))*$D$2
+INDEX(_Inf_Data,MATCH($F51,_Inf_Country,0),MATCH(AE$3-3,_Inf_Day,0))-INDEX(_Inf_Data,MATCH($F51,_Inf_Country,0),MATCH(AE$3-4,_Inf_Day,0))*$D$2
+INDEX(_Inf_Data,MATCH($F51,_Inf_Country,0),MATCH(AE$3-4,_Inf_Day,0))-INDEX(_Inf_Data,MATCH($F51,_Inf_Country,0),MATCH(AE$3-5,_Inf_Day,0))*$D$2)/5</f>
        <v>0</v>
      </c>
      <c r="AF51" s="80">
        <f>(INDEX(_Inf_Data,MATCH($F51,_Inf_Country,0),MATCH(AF$3,_Inf_Day,0))-INDEX(_Inf_Data,MATCH($F51,_Inf_Country,0),MATCH(AF$3-1,_Inf_Day,0))*$D$2
+INDEX(_Inf_Data,MATCH($F51,_Inf_Country,0),MATCH(AF$3-1,_Inf_Day,0))-INDEX(_Inf_Data,MATCH($F51,_Inf_Country,0),MATCH(AF$3-2,_Inf_Day,0))*$D$2
+INDEX(_Inf_Data,MATCH($F51,_Inf_Country,0),MATCH(AF$3-2,_Inf_Day,0))-INDEX(_Inf_Data,MATCH($F51,_Inf_Country,0),MATCH(AF$3-3,_Inf_Day,0))*$D$2
+INDEX(_Inf_Data,MATCH($F51,_Inf_Country,0),MATCH(AF$3-3,_Inf_Day,0))-INDEX(_Inf_Data,MATCH($F51,_Inf_Country,0),MATCH(AF$3-4,_Inf_Day,0))*$D$2
+INDEX(_Inf_Data,MATCH($F51,_Inf_Country,0),MATCH(AF$3-4,_Inf_Day,0))-INDEX(_Inf_Data,MATCH($F51,_Inf_Country,0),MATCH(AF$3-5,_Inf_Day,0))*$D$2)/5</f>
        <v>0</v>
      </c>
      <c r="AG51" s="80">
        <f>(INDEX(_Inf_Data,MATCH($F51,_Inf_Country,0),MATCH(AG$3,_Inf_Day,0))-INDEX(_Inf_Data,MATCH($F51,_Inf_Country,0),MATCH(AG$3-1,_Inf_Day,0))*$D$2
+INDEX(_Inf_Data,MATCH($F51,_Inf_Country,0),MATCH(AG$3-1,_Inf_Day,0))-INDEX(_Inf_Data,MATCH($F51,_Inf_Country,0),MATCH(AG$3-2,_Inf_Day,0))*$D$2
+INDEX(_Inf_Data,MATCH($F51,_Inf_Country,0),MATCH(AG$3-2,_Inf_Day,0))-INDEX(_Inf_Data,MATCH($F51,_Inf_Country,0),MATCH(AG$3-3,_Inf_Day,0))*$D$2
+INDEX(_Inf_Data,MATCH($F51,_Inf_Country,0),MATCH(AG$3-3,_Inf_Day,0))-INDEX(_Inf_Data,MATCH($F51,_Inf_Country,0),MATCH(AG$3-4,_Inf_Day,0))*$D$2
+INDEX(_Inf_Data,MATCH($F51,_Inf_Country,0),MATCH(AG$3-4,_Inf_Day,0))-INDEX(_Inf_Data,MATCH($F51,_Inf_Country,0),MATCH(AG$3-5,_Inf_Day,0))*$D$2)/5</f>
        <v>0</v>
      </c>
      <c r="AH51" s="80">
        <f>(INDEX(_Inf_Data,MATCH($F51,_Inf_Country,0),MATCH(AH$3,_Inf_Day,0))-INDEX(_Inf_Data,MATCH($F51,_Inf_Country,0),MATCH(AH$3-1,_Inf_Day,0))*$D$2
+INDEX(_Inf_Data,MATCH($F51,_Inf_Country,0),MATCH(AH$3-1,_Inf_Day,0))-INDEX(_Inf_Data,MATCH($F51,_Inf_Country,0),MATCH(AH$3-2,_Inf_Day,0))*$D$2
+INDEX(_Inf_Data,MATCH($F51,_Inf_Country,0),MATCH(AH$3-2,_Inf_Day,0))-INDEX(_Inf_Data,MATCH($F51,_Inf_Country,0),MATCH(AH$3-3,_Inf_Day,0))*$D$2
+INDEX(_Inf_Data,MATCH($F51,_Inf_Country,0),MATCH(AH$3-3,_Inf_Day,0))-INDEX(_Inf_Data,MATCH($F51,_Inf_Country,0),MATCH(AH$3-4,_Inf_Day,0))*$D$2
+INDEX(_Inf_Data,MATCH($F51,_Inf_Country,0),MATCH(AH$3-4,_Inf_Day,0))-INDEX(_Inf_Data,MATCH($F51,_Inf_Country,0),MATCH(AH$3-5,_Inf_Day,0))*$D$2)/5</f>
        <v>0</v>
      </c>
      <c r="AI51" s="80">
        <f>(INDEX(_Inf_Data,MATCH($F51,_Inf_Country,0),MATCH(AI$3,_Inf_Day,0))-INDEX(_Inf_Data,MATCH($F51,_Inf_Country,0),MATCH(AI$3-1,_Inf_Day,0))*$D$2
+INDEX(_Inf_Data,MATCH($F51,_Inf_Country,0),MATCH(AI$3-1,_Inf_Day,0))-INDEX(_Inf_Data,MATCH($F51,_Inf_Country,0),MATCH(AI$3-2,_Inf_Day,0))*$D$2
+INDEX(_Inf_Data,MATCH($F51,_Inf_Country,0),MATCH(AI$3-2,_Inf_Day,0))-INDEX(_Inf_Data,MATCH($F51,_Inf_Country,0),MATCH(AI$3-3,_Inf_Day,0))*$D$2
+INDEX(_Inf_Data,MATCH($F51,_Inf_Country,0),MATCH(AI$3-3,_Inf_Day,0))-INDEX(_Inf_Data,MATCH($F51,_Inf_Country,0),MATCH(AI$3-4,_Inf_Day,0))*$D$2
+INDEX(_Inf_Data,MATCH($F51,_Inf_Country,0),MATCH(AI$3-4,_Inf_Day,0))-INDEX(_Inf_Data,MATCH($F51,_Inf_Country,0),MATCH(AI$3-5,_Inf_Day,0))*$D$2)/5</f>
        <v>0</v>
      </c>
      <c r="AJ51" s="80">
        <f>(INDEX(_Inf_Data,MATCH($F51,_Inf_Country,0),MATCH(AJ$3,_Inf_Day,0))-INDEX(_Inf_Data,MATCH($F51,_Inf_Country,0),MATCH(AJ$3-1,_Inf_Day,0))*$D$2
+INDEX(_Inf_Data,MATCH($F51,_Inf_Country,0),MATCH(AJ$3-1,_Inf_Day,0))-INDEX(_Inf_Data,MATCH($F51,_Inf_Country,0),MATCH(AJ$3-2,_Inf_Day,0))*$D$2
+INDEX(_Inf_Data,MATCH($F51,_Inf_Country,0),MATCH(AJ$3-2,_Inf_Day,0))-INDEX(_Inf_Data,MATCH($F51,_Inf_Country,0),MATCH(AJ$3-3,_Inf_Day,0))*$D$2
+INDEX(_Inf_Data,MATCH($F51,_Inf_Country,0),MATCH(AJ$3-3,_Inf_Day,0))-INDEX(_Inf_Data,MATCH($F51,_Inf_Country,0),MATCH(AJ$3-4,_Inf_Day,0))*$D$2
+INDEX(_Inf_Data,MATCH($F51,_Inf_Country,0),MATCH(AJ$3-4,_Inf_Day,0))-INDEX(_Inf_Data,MATCH($F51,_Inf_Country,0),MATCH(AJ$3-5,_Inf_Day,0))*$D$2)/5</f>
        <v>0</v>
      </c>
      <c r="AK51" s="80">
        <f>(INDEX(_Inf_Data,MATCH($F51,_Inf_Country,0),MATCH(AK$3,_Inf_Day,0))-INDEX(_Inf_Data,MATCH($F51,_Inf_Country,0),MATCH(AK$3-1,_Inf_Day,0))*$D$2
+INDEX(_Inf_Data,MATCH($F51,_Inf_Country,0),MATCH(AK$3-1,_Inf_Day,0))-INDEX(_Inf_Data,MATCH($F51,_Inf_Country,0),MATCH(AK$3-2,_Inf_Day,0))*$D$2
+INDEX(_Inf_Data,MATCH($F51,_Inf_Country,0),MATCH(AK$3-2,_Inf_Day,0))-INDEX(_Inf_Data,MATCH($F51,_Inf_Country,0),MATCH(AK$3-3,_Inf_Day,0))*$D$2
+INDEX(_Inf_Data,MATCH($F51,_Inf_Country,0),MATCH(AK$3-3,_Inf_Day,0))-INDEX(_Inf_Data,MATCH($F51,_Inf_Country,0),MATCH(AK$3-4,_Inf_Day,0))*$D$2
+INDEX(_Inf_Data,MATCH($F51,_Inf_Country,0),MATCH(AK$3-4,_Inf_Day,0))-INDEX(_Inf_Data,MATCH($F51,_Inf_Country,0),MATCH(AK$3-5,_Inf_Day,0))*$D$2)/5</f>
        <v>0</v>
      </c>
      <c r="AL51" s="80">
        <f>(INDEX(_Inf_Data,MATCH($F51,_Inf_Country,0),MATCH(AL$3,_Inf_Day,0))-INDEX(_Inf_Data,MATCH($F51,_Inf_Country,0),MATCH(AL$3-1,_Inf_Day,0))*$D$2
+INDEX(_Inf_Data,MATCH($F51,_Inf_Country,0),MATCH(AL$3-1,_Inf_Day,0))-INDEX(_Inf_Data,MATCH($F51,_Inf_Country,0),MATCH(AL$3-2,_Inf_Day,0))*$D$2
+INDEX(_Inf_Data,MATCH($F51,_Inf_Country,0),MATCH(AL$3-2,_Inf_Day,0))-INDEX(_Inf_Data,MATCH($F51,_Inf_Country,0),MATCH(AL$3-3,_Inf_Day,0))*$D$2
+INDEX(_Inf_Data,MATCH($F51,_Inf_Country,0),MATCH(AL$3-3,_Inf_Day,0))-INDEX(_Inf_Data,MATCH($F51,_Inf_Country,0),MATCH(AL$3-4,_Inf_Day,0))*$D$2
+INDEX(_Inf_Data,MATCH($F51,_Inf_Country,0),MATCH(AL$3-4,_Inf_Day,0))-INDEX(_Inf_Data,MATCH($F51,_Inf_Country,0),MATCH(AL$3-5,_Inf_Day,0))*$D$2)/5</f>
        <v>0</v>
      </c>
      <c r="AM51" s="80">
        <f>(INDEX(_Inf_Data,MATCH($F51,_Inf_Country,0),MATCH(AM$3,_Inf_Day,0))-INDEX(_Inf_Data,MATCH($F51,_Inf_Country,0),MATCH(AM$3-1,_Inf_Day,0))*$D$2
+INDEX(_Inf_Data,MATCH($F51,_Inf_Country,0),MATCH(AM$3-1,_Inf_Day,0))-INDEX(_Inf_Data,MATCH($F51,_Inf_Country,0),MATCH(AM$3-2,_Inf_Day,0))*$D$2
+INDEX(_Inf_Data,MATCH($F51,_Inf_Country,0),MATCH(AM$3-2,_Inf_Day,0))-INDEX(_Inf_Data,MATCH($F51,_Inf_Country,0),MATCH(AM$3-3,_Inf_Day,0))*$D$2
+INDEX(_Inf_Data,MATCH($F51,_Inf_Country,0),MATCH(AM$3-3,_Inf_Day,0))-INDEX(_Inf_Data,MATCH($F51,_Inf_Country,0),MATCH(AM$3-4,_Inf_Day,0))*$D$2
+INDEX(_Inf_Data,MATCH($F51,_Inf_Country,0),MATCH(AM$3-4,_Inf_Day,0))-INDEX(_Inf_Data,MATCH($F51,_Inf_Country,0),MATCH(AM$3-5,_Inf_Day,0))*$D$2)/5</f>
        <v>0</v>
      </c>
      <c r="AN51" s="80">
        <f>(INDEX(_Inf_Data,MATCH($F51,_Inf_Country,0),MATCH(AN$3,_Inf_Day,0))-INDEX(_Inf_Data,MATCH($F51,_Inf_Country,0),MATCH(AN$3-1,_Inf_Day,0))*$D$2
+INDEX(_Inf_Data,MATCH($F51,_Inf_Country,0),MATCH(AN$3-1,_Inf_Day,0))-INDEX(_Inf_Data,MATCH($F51,_Inf_Country,0),MATCH(AN$3-2,_Inf_Day,0))*$D$2
+INDEX(_Inf_Data,MATCH($F51,_Inf_Country,0),MATCH(AN$3-2,_Inf_Day,0))-INDEX(_Inf_Data,MATCH($F51,_Inf_Country,0),MATCH(AN$3-3,_Inf_Day,0))*$D$2
+INDEX(_Inf_Data,MATCH($F51,_Inf_Country,0),MATCH(AN$3-3,_Inf_Day,0))-INDEX(_Inf_Data,MATCH($F51,_Inf_Country,0),MATCH(AN$3-4,_Inf_Day,0))*$D$2
+INDEX(_Inf_Data,MATCH($F51,_Inf_Country,0),MATCH(AN$3-4,_Inf_Day,0))-INDEX(_Inf_Data,MATCH($F51,_Inf_Country,0),MATCH(AN$3-5,_Inf_Day,0))*$D$2)/5</f>
        <v>0</v>
      </c>
      <c r="AO51" s="80">
        <f>(INDEX(_Inf_Data,MATCH($F51,_Inf_Country,0),MATCH(AO$3,_Inf_Day,0))-INDEX(_Inf_Data,MATCH($F51,_Inf_Country,0),MATCH(AO$3-1,_Inf_Day,0))*$D$2
+INDEX(_Inf_Data,MATCH($F51,_Inf_Country,0),MATCH(AO$3-1,_Inf_Day,0))-INDEX(_Inf_Data,MATCH($F51,_Inf_Country,0),MATCH(AO$3-2,_Inf_Day,0))*$D$2
+INDEX(_Inf_Data,MATCH($F51,_Inf_Country,0),MATCH(AO$3-2,_Inf_Day,0))-INDEX(_Inf_Data,MATCH($F51,_Inf_Country,0),MATCH(AO$3-3,_Inf_Day,0))*$D$2
+INDEX(_Inf_Data,MATCH($F51,_Inf_Country,0),MATCH(AO$3-3,_Inf_Day,0))-INDEX(_Inf_Data,MATCH($F51,_Inf_Country,0),MATCH(AO$3-4,_Inf_Day,0))*$D$2
+INDEX(_Inf_Data,MATCH($F51,_Inf_Country,0),MATCH(AO$3-4,_Inf_Day,0))-INDEX(_Inf_Data,MATCH($F51,_Inf_Country,0),MATCH(AO$3-5,_Inf_Day,0))*$D$2)/5</f>
        <v>0</v>
      </c>
      <c r="AP51" s="80">
        <f>(INDEX(_Inf_Data,MATCH($F51,_Inf_Country,0),MATCH(AP$3,_Inf_Day,0))-INDEX(_Inf_Data,MATCH($F51,_Inf_Country,0),MATCH(AP$3-1,_Inf_Day,0))*$D$2
+INDEX(_Inf_Data,MATCH($F51,_Inf_Country,0),MATCH(AP$3-1,_Inf_Day,0))-INDEX(_Inf_Data,MATCH($F51,_Inf_Country,0),MATCH(AP$3-2,_Inf_Day,0))*$D$2
+INDEX(_Inf_Data,MATCH($F51,_Inf_Country,0),MATCH(AP$3-2,_Inf_Day,0))-INDEX(_Inf_Data,MATCH($F51,_Inf_Country,0),MATCH(AP$3-3,_Inf_Day,0))*$D$2
+INDEX(_Inf_Data,MATCH($F51,_Inf_Country,0),MATCH(AP$3-3,_Inf_Day,0))-INDEX(_Inf_Data,MATCH($F51,_Inf_Country,0),MATCH(AP$3-4,_Inf_Day,0))*$D$2
+INDEX(_Inf_Data,MATCH($F51,_Inf_Country,0),MATCH(AP$3-4,_Inf_Day,0))-INDEX(_Inf_Data,MATCH($F51,_Inf_Country,0),MATCH(AP$3-5,_Inf_Day,0))*$D$2)/5</f>
        <v>0</v>
      </c>
      <c r="AQ51" s="80">
        <f>(INDEX(_Inf_Data,MATCH($F51,_Inf_Country,0),MATCH(AQ$3,_Inf_Day,0))-INDEX(_Inf_Data,MATCH($F51,_Inf_Country,0),MATCH(AQ$3-1,_Inf_Day,0))*$D$2
+INDEX(_Inf_Data,MATCH($F51,_Inf_Country,0),MATCH(AQ$3-1,_Inf_Day,0))-INDEX(_Inf_Data,MATCH($F51,_Inf_Country,0),MATCH(AQ$3-2,_Inf_Day,0))*$D$2
+INDEX(_Inf_Data,MATCH($F51,_Inf_Country,0),MATCH(AQ$3-2,_Inf_Day,0))-INDEX(_Inf_Data,MATCH($F51,_Inf_Country,0),MATCH(AQ$3-3,_Inf_Day,0))*$D$2
+INDEX(_Inf_Data,MATCH($F51,_Inf_Country,0),MATCH(AQ$3-3,_Inf_Day,0))-INDEX(_Inf_Data,MATCH($F51,_Inf_Country,0),MATCH(AQ$3-4,_Inf_Day,0))*$D$2
+INDEX(_Inf_Data,MATCH($F51,_Inf_Country,0),MATCH(AQ$3-4,_Inf_Day,0))-INDEX(_Inf_Data,MATCH($F51,_Inf_Country,0),MATCH(AQ$3-5,_Inf_Day,0))*$D$2)/5</f>
        <v>0</v>
      </c>
      <c r="AR51" s="80">
        <f>(INDEX(_Inf_Data,MATCH($F51,_Inf_Country,0),MATCH(AR$3,_Inf_Day,0))-INDEX(_Inf_Data,MATCH($F51,_Inf_Country,0),MATCH(AR$3-1,_Inf_Day,0))*$D$2
+INDEX(_Inf_Data,MATCH($F51,_Inf_Country,0),MATCH(AR$3-1,_Inf_Day,0))-INDEX(_Inf_Data,MATCH($F51,_Inf_Country,0),MATCH(AR$3-2,_Inf_Day,0))*$D$2
+INDEX(_Inf_Data,MATCH($F51,_Inf_Country,0),MATCH(AR$3-2,_Inf_Day,0))-INDEX(_Inf_Data,MATCH($F51,_Inf_Country,0),MATCH(AR$3-3,_Inf_Day,0))*$D$2
+INDEX(_Inf_Data,MATCH($F51,_Inf_Country,0),MATCH(AR$3-3,_Inf_Day,0))-INDEX(_Inf_Data,MATCH($F51,_Inf_Country,0),MATCH(AR$3-4,_Inf_Day,0))*$D$2
+INDEX(_Inf_Data,MATCH($F51,_Inf_Country,0),MATCH(AR$3-4,_Inf_Day,0))-INDEX(_Inf_Data,MATCH($F51,_Inf_Country,0),MATCH(AR$3-5,_Inf_Day,0))*$D$2)/5</f>
        <v>0</v>
      </c>
      <c r="AS51" s="80">
        <f>(INDEX(_Inf_Data,MATCH($F51,_Inf_Country,0),MATCH(AS$3,_Inf_Day,0))-INDEX(_Inf_Data,MATCH($F51,_Inf_Country,0),MATCH(AS$3-1,_Inf_Day,0))*$D$2
+INDEX(_Inf_Data,MATCH($F51,_Inf_Country,0),MATCH(AS$3-1,_Inf_Day,0))-INDEX(_Inf_Data,MATCH($F51,_Inf_Country,0),MATCH(AS$3-2,_Inf_Day,0))*$D$2
+INDEX(_Inf_Data,MATCH($F51,_Inf_Country,0),MATCH(AS$3-2,_Inf_Day,0))-INDEX(_Inf_Data,MATCH($F51,_Inf_Country,0),MATCH(AS$3-3,_Inf_Day,0))*$D$2
+INDEX(_Inf_Data,MATCH($F51,_Inf_Country,0),MATCH(AS$3-3,_Inf_Day,0))-INDEX(_Inf_Data,MATCH($F51,_Inf_Country,0),MATCH(AS$3-4,_Inf_Day,0))*$D$2
+INDEX(_Inf_Data,MATCH($F51,_Inf_Country,0),MATCH(AS$3-4,_Inf_Day,0))-INDEX(_Inf_Data,MATCH($F51,_Inf_Country,0),MATCH(AS$3-5,_Inf_Day,0))*$D$2)/5</f>
        <v>0</v>
      </c>
      <c r="AT51" s="80">
        <f>(INDEX(_Inf_Data,MATCH($F51,_Inf_Country,0),MATCH(AT$3,_Inf_Day,0))-INDEX(_Inf_Data,MATCH($F51,_Inf_Country,0),MATCH(AT$3-1,_Inf_Day,0))*$D$2
+INDEX(_Inf_Data,MATCH($F51,_Inf_Country,0),MATCH(AT$3-1,_Inf_Day,0))-INDEX(_Inf_Data,MATCH($F51,_Inf_Country,0),MATCH(AT$3-2,_Inf_Day,0))*$D$2
+INDEX(_Inf_Data,MATCH($F51,_Inf_Country,0),MATCH(AT$3-2,_Inf_Day,0))-INDEX(_Inf_Data,MATCH($F51,_Inf_Country,0),MATCH(AT$3-3,_Inf_Day,0))*$D$2
+INDEX(_Inf_Data,MATCH($F51,_Inf_Country,0),MATCH(AT$3-3,_Inf_Day,0))-INDEX(_Inf_Data,MATCH($F51,_Inf_Country,0),MATCH(AT$3-4,_Inf_Day,0))*$D$2
+INDEX(_Inf_Data,MATCH($F51,_Inf_Country,0),MATCH(AT$3-4,_Inf_Day,0))-INDEX(_Inf_Data,MATCH($F51,_Inf_Country,0),MATCH(AT$3-5,_Inf_Day,0))*$D$2)/5</f>
        <v>0</v>
      </c>
      <c r="AU51" s="80">
        <f>(INDEX(_Inf_Data,MATCH($F51,_Inf_Country,0),MATCH(AU$3,_Inf_Day,0))-INDEX(_Inf_Data,MATCH($F51,_Inf_Country,0),MATCH(AU$3-1,_Inf_Day,0))*$D$2
+INDEX(_Inf_Data,MATCH($F51,_Inf_Country,0),MATCH(AU$3-1,_Inf_Day,0))-INDEX(_Inf_Data,MATCH($F51,_Inf_Country,0),MATCH(AU$3-2,_Inf_Day,0))*$D$2
+INDEX(_Inf_Data,MATCH($F51,_Inf_Country,0),MATCH(AU$3-2,_Inf_Day,0))-INDEX(_Inf_Data,MATCH($F51,_Inf_Country,0),MATCH(AU$3-3,_Inf_Day,0))*$D$2
+INDEX(_Inf_Data,MATCH($F51,_Inf_Country,0),MATCH(AU$3-3,_Inf_Day,0))-INDEX(_Inf_Data,MATCH($F51,_Inf_Country,0),MATCH(AU$3-4,_Inf_Day,0))*$D$2
+INDEX(_Inf_Data,MATCH($F51,_Inf_Country,0),MATCH(AU$3-4,_Inf_Day,0))-INDEX(_Inf_Data,MATCH($F51,_Inf_Country,0),MATCH(AU$3-5,_Inf_Day,0))*$D$2)/5</f>
        <v>0</v>
      </c>
      <c r="AV51" s="80">
        <f>(INDEX(_Inf_Data,MATCH($F51,_Inf_Country,0),MATCH(AV$3,_Inf_Day,0))-INDEX(_Inf_Data,MATCH($F51,_Inf_Country,0),MATCH(AV$3-1,_Inf_Day,0))*$D$2
+INDEX(_Inf_Data,MATCH($F51,_Inf_Country,0),MATCH(AV$3-1,_Inf_Day,0))-INDEX(_Inf_Data,MATCH($F51,_Inf_Country,0),MATCH(AV$3-2,_Inf_Day,0))*$D$2
+INDEX(_Inf_Data,MATCH($F51,_Inf_Country,0),MATCH(AV$3-2,_Inf_Day,0))-INDEX(_Inf_Data,MATCH($F51,_Inf_Country,0),MATCH(AV$3-3,_Inf_Day,0))*$D$2
+INDEX(_Inf_Data,MATCH($F51,_Inf_Country,0),MATCH(AV$3-3,_Inf_Day,0))-INDEX(_Inf_Data,MATCH($F51,_Inf_Country,0),MATCH(AV$3-4,_Inf_Day,0))*$D$2
+INDEX(_Inf_Data,MATCH($F51,_Inf_Country,0),MATCH(AV$3-4,_Inf_Day,0))-INDEX(_Inf_Data,MATCH($F51,_Inf_Country,0),MATCH(AV$3-5,_Inf_Day,0))*$D$2)/5</f>
        <v>0</v>
      </c>
      <c r="AW51" s="80">
        <f>(INDEX(_Inf_Data,MATCH($F51,_Inf_Country,0),MATCH(AW$3,_Inf_Day,0))-INDEX(_Inf_Data,MATCH($F51,_Inf_Country,0),MATCH(AW$3-1,_Inf_Day,0))*$D$2
+INDEX(_Inf_Data,MATCH($F51,_Inf_Country,0),MATCH(AW$3-1,_Inf_Day,0))-INDEX(_Inf_Data,MATCH($F51,_Inf_Country,0),MATCH(AW$3-2,_Inf_Day,0))*$D$2
+INDEX(_Inf_Data,MATCH($F51,_Inf_Country,0),MATCH(AW$3-2,_Inf_Day,0))-INDEX(_Inf_Data,MATCH($F51,_Inf_Country,0),MATCH(AW$3-3,_Inf_Day,0))*$D$2
+INDEX(_Inf_Data,MATCH($F51,_Inf_Country,0),MATCH(AW$3-3,_Inf_Day,0))-INDEX(_Inf_Data,MATCH($F51,_Inf_Country,0),MATCH(AW$3-4,_Inf_Day,0))*$D$2
+INDEX(_Inf_Data,MATCH($F51,_Inf_Country,0),MATCH(AW$3-4,_Inf_Day,0))-INDEX(_Inf_Data,MATCH($F51,_Inf_Country,0),MATCH(AW$3-5,_Inf_Day,0))*$D$2)/5</f>
        <v>0</v>
      </c>
      <c r="AX51" s="80">
        <f>(INDEX(_Inf_Data,MATCH($F51,_Inf_Country,0),MATCH(AX$3,_Inf_Day,0))-INDEX(_Inf_Data,MATCH($F51,_Inf_Country,0),MATCH(AX$3-1,_Inf_Day,0))*$D$2
+INDEX(_Inf_Data,MATCH($F51,_Inf_Country,0),MATCH(AX$3-1,_Inf_Day,0))-INDEX(_Inf_Data,MATCH($F51,_Inf_Country,0),MATCH(AX$3-2,_Inf_Day,0))*$D$2
+INDEX(_Inf_Data,MATCH($F51,_Inf_Country,0),MATCH(AX$3-2,_Inf_Day,0))-INDEX(_Inf_Data,MATCH($F51,_Inf_Country,0),MATCH(AX$3-3,_Inf_Day,0))*$D$2
+INDEX(_Inf_Data,MATCH($F51,_Inf_Country,0),MATCH(AX$3-3,_Inf_Day,0))-INDEX(_Inf_Data,MATCH($F51,_Inf_Country,0),MATCH(AX$3-4,_Inf_Day,0))*$D$2
+INDEX(_Inf_Data,MATCH($F51,_Inf_Country,0),MATCH(AX$3-4,_Inf_Day,0))-INDEX(_Inf_Data,MATCH($F51,_Inf_Country,0),MATCH(AX$3-5,_Inf_Day,0))*$D$2)/5</f>
        <v>0</v>
      </c>
      <c r="AY51" s="80">
        <f>(INDEX(_Inf_Data,MATCH($F51,_Inf_Country,0),MATCH(AY$3,_Inf_Day,0))-INDEX(_Inf_Data,MATCH($F51,_Inf_Country,0),MATCH(AY$3-1,_Inf_Day,0))*$D$2
+INDEX(_Inf_Data,MATCH($F51,_Inf_Country,0),MATCH(AY$3-1,_Inf_Day,0))-INDEX(_Inf_Data,MATCH($F51,_Inf_Country,0),MATCH(AY$3-2,_Inf_Day,0))*$D$2
+INDEX(_Inf_Data,MATCH($F51,_Inf_Country,0),MATCH(AY$3-2,_Inf_Day,0))-INDEX(_Inf_Data,MATCH($F51,_Inf_Country,0),MATCH(AY$3-3,_Inf_Day,0))*$D$2
+INDEX(_Inf_Data,MATCH($F51,_Inf_Country,0),MATCH(AY$3-3,_Inf_Day,0))-INDEX(_Inf_Data,MATCH($F51,_Inf_Country,0),MATCH(AY$3-4,_Inf_Day,0))*$D$2
+INDEX(_Inf_Data,MATCH($F51,_Inf_Country,0),MATCH(AY$3-4,_Inf_Day,0))-INDEX(_Inf_Data,MATCH($F51,_Inf_Country,0),MATCH(AY$3-5,_Inf_Day,0))*$D$2)/5</f>
        <v>0</v>
      </c>
      <c r="AZ51" s="80">
        <f>(INDEX(_Inf_Data,MATCH($F51,_Inf_Country,0),MATCH(AZ$3,_Inf_Day,0))-INDEX(_Inf_Data,MATCH($F51,_Inf_Country,0),MATCH(AZ$3-1,_Inf_Day,0))*$D$2
+INDEX(_Inf_Data,MATCH($F51,_Inf_Country,0),MATCH(AZ$3-1,_Inf_Day,0))-INDEX(_Inf_Data,MATCH($F51,_Inf_Country,0),MATCH(AZ$3-2,_Inf_Day,0))*$D$2
+INDEX(_Inf_Data,MATCH($F51,_Inf_Country,0),MATCH(AZ$3-2,_Inf_Day,0))-INDEX(_Inf_Data,MATCH($F51,_Inf_Country,0),MATCH(AZ$3-3,_Inf_Day,0))*$D$2
+INDEX(_Inf_Data,MATCH($F51,_Inf_Country,0),MATCH(AZ$3-3,_Inf_Day,0))-INDEX(_Inf_Data,MATCH($F51,_Inf_Country,0),MATCH(AZ$3-4,_Inf_Day,0))*$D$2
+INDEX(_Inf_Data,MATCH($F51,_Inf_Country,0),MATCH(AZ$3-4,_Inf_Day,0))-INDEX(_Inf_Data,MATCH($F51,_Inf_Country,0),MATCH(AZ$3-5,_Inf_Day,0))*$D$2)/5</f>
        <v>0</v>
      </c>
      <c r="BA51" s="80">
        <f>(INDEX(_Inf_Data,MATCH($F51,_Inf_Country,0),MATCH(BA$3,_Inf_Day,0))-INDEX(_Inf_Data,MATCH($F51,_Inf_Country,0),MATCH(BA$3-1,_Inf_Day,0))*$D$2
+INDEX(_Inf_Data,MATCH($F51,_Inf_Country,0),MATCH(BA$3-1,_Inf_Day,0))-INDEX(_Inf_Data,MATCH($F51,_Inf_Country,0),MATCH(BA$3-2,_Inf_Day,0))*$D$2
+INDEX(_Inf_Data,MATCH($F51,_Inf_Country,0),MATCH(BA$3-2,_Inf_Day,0))-INDEX(_Inf_Data,MATCH($F51,_Inf_Country,0),MATCH(BA$3-3,_Inf_Day,0))*$D$2
+INDEX(_Inf_Data,MATCH($F51,_Inf_Country,0),MATCH(BA$3-3,_Inf_Day,0))-INDEX(_Inf_Data,MATCH($F51,_Inf_Country,0),MATCH(BA$3-4,_Inf_Day,0))*$D$2
+INDEX(_Inf_Data,MATCH($F51,_Inf_Country,0),MATCH(BA$3-4,_Inf_Day,0))-INDEX(_Inf_Data,MATCH($F51,_Inf_Country,0),MATCH(BA$3-5,_Inf_Day,0))*$D$2)/5</f>
        <v>0</v>
      </c>
      <c r="BB51" s="80">
        <f>(INDEX(_Inf_Data,MATCH($F51,_Inf_Country,0),MATCH(BB$3,_Inf_Day,0))-INDEX(_Inf_Data,MATCH($F51,_Inf_Country,0),MATCH(BB$3-1,_Inf_Day,0))*$D$2
+INDEX(_Inf_Data,MATCH($F51,_Inf_Country,0),MATCH(BB$3-1,_Inf_Day,0))-INDEX(_Inf_Data,MATCH($F51,_Inf_Country,0),MATCH(BB$3-2,_Inf_Day,0))*$D$2
+INDEX(_Inf_Data,MATCH($F51,_Inf_Country,0),MATCH(BB$3-2,_Inf_Day,0))-INDEX(_Inf_Data,MATCH($F51,_Inf_Country,0),MATCH(BB$3-3,_Inf_Day,0))*$D$2
+INDEX(_Inf_Data,MATCH($F51,_Inf_Country,0),MATCH(BB$3-3,_Inf_Day,0))-INDEX(_Inf_Data,MATCH($F51,_Inf_Country,0),MATCH(BB$3-4,_Inf_Day,0))*$D$2
+INDEX(_Inf_Data,MATCH($F51,_Inf_Country,0),MATCH(BB$3-4,_Inf_Day,0))-INDEX(_Inf_Data,MATCH($F51,_Inf_Country,0),MATCH(BB$3-5,_Inf_Day,0))*$D$2)/5</f>
        <v>0</v>
      </c>
      <c r="BC51" s="80">
        <f>(INDEX(_Inf_Data,MATCH($F51,_Inf_Country,0),MATCH(BC$3,_Inf_Day,0))-INDEX(_Inf_Data,MATCH($F51,_Inf_Country,0),MATCH(BC$3-1,_Inf_Day,0))*$D$2
+INDEX(_Inf_Data,MATCH($F51,_Inf_Country,0),MATCH(BC$3-1,_Inf_Day,0))-INDEX(_Inf_Data,MATCH($F51,_Inf_Country,0),MATCH(BC$3-2,_Inf_Day,0))*$D$2
+INDEX(_Inf_Data,MATCH($F51,_Inf_Country,0),MATCH(BC$3-2,_Inf_Day,0))-INDEX(_Inf_Data,MATCH($F51,_Inf_Country,0),MATCH(BC$3-3,_Inf_Day,0))*$D$2
+INDEX(_Inf_Data,MATCH($F51,_Inf_Country,0),MATCH(BC$3-3,_Inf_Day,0))-INDEX(_Inf_Data,MATCH($F51,_Inf_Country,0),MATCH(BC$3-4,_Inf_Day,0))*$D$2
+INDEX(_Inf_Data,MATCH($F51,_Inf_Country,0),MATCH(BC$3-4,_Inf_Day,0))-INDEX(_Inf_Data,MATCH($F51,_Inf_Country,0),MATCH(BC$3-5,_Inf_Day,0))*$D$2)/5</f>
        <v>0</v>
      </c>
      <c r="BD51" s="80">
        <f>(INDEX(_Inf_Data,MATCH($F51,_Inf_Country,0),MATCH(BD$3,_Inf_Day,0))-INDEX(_Inf_Data,MATCH($F51,_Inf_Country,0),MATCH(BD$3-1,_Inf_Day,0))*$D$2
+INDEX(_Inf_Data,MATCH($F51,_Inf_Country,0),MATCH(BD$3-1,_Inf_Day,0))-INDEX(_Inf_Data,MATCH($F51,_Inf_Country,0),MATCH(BD$3-2,_Inf_Day,0))*$D$2
+INDEX(_Inf_Data,MATCH($F51,_Inf_Country,0),MATCH(BD$3-2,_Inf_Day,0))-INDEX(_Inf_Data,MATCH($F51,_Inf_Country,0),MATCH(BD$3-3,_Inf_Day,0))*$D$2
+INDEX(_Inf_Data,MATCH($F51,_Inf_Country,0),MATCH(BD$3-3,_Inf_Day,0))-INDEX(_Inf_Data,MATCH($F51,_Inf_Country,0),MATCH(BD$3-4,_Inf_Day,0))*$D$2
+INDEX(_Inf_Data,MATCH($F51,_Inf_Country,0),MATCH(BD$3-4,_Inf_Day,0))-INDEX(_Inf_Data,MATCH($F51,_Inf_Country,0),MATCH(BD$3-5,_Inf_Day,0))*$D$2)/5</f>
        <v>0</v>
      </c>
      <c r="BE51" s="80">
        <f>(INDEX(_Inf_Data,MATCH($F51,_Inf_Country,0),MATCH(BE$3,_Inf_Day,0))-INDEX(_Inf_Data,MATCH($F51,_Inf_Country,0),MATCH(BE$3-1,_Inf_Day,0))*$D$2
+INDEX(_Inf_Data,MATCH($F51,_Inf_Country,0),MATCH(BE$3-1,_Inf_Day,0))-INDEX(_Inf_Data,MATCH($F51,_Inf_Country,0),MATCH(BE$3-2,_Inf_Day,0))*$D$2
+INDEX(_Inf_Data,MATCH($F51,_Inf_Country,0),MATCH(BE$3-2,_Inf_Day,0))-INDEX(_Inf_Data,MATCH($F51,_Inf_Country,0),MATCH(BE$3-3,_Inf_Day,0))*$D$2
+INDEX(_Inf_Data,MATCH($F51,_Inf_Country,0),MATCH(BE$3-3,_Inf_Day,0))-INDEX(_Inf_Data,MATCH($F51,_Inf_Country,0),MATCH(BE$3-4,_Inf_Day,0))*$D$2
+INDEX(_Inf_Data,MATCH($F51,_Inf_Country,0),MATCH(BE$3-4,_Inf_Day,0))-INDEX(_Inf_Data,MATCH($F51,_Inf_Country,0),MATCH(BE$3-5,_Inf_Day,0))*$D$2)/5</f>
        <v>0</v>
      </c>
      <c r="BF51" s="80">
        <f>(INDEX(_Inf_Data,MATCH($F51,_Inf_Country,0),MATCH(BF$3,_Inf_Day,0))-INDEX(_Inf_Data,MATCH($F51,_Inf_Country,0),MATCH(BF$3-1,_Inf_Day,0))*$D$2
+INDEX(_Inf_Data,MATCH($F51,_Inf_Country,0),MATCH(BF$3-1,_Inf_Day,0))-INDEX(_Inf_Data,MATCH($F51,_Inf_Country,0),MATCH(BF$3-2,_Inf_Day,0))*$D$2
+INDEX(_Inf_Data,MATCH($F51,_Inf_Country,0),MATCH(BF$3-2,_Inf_Day,0))-INDEX(_Inf_Data,MATCH($F51,_Inf_Country,0),MATCH(BF$3-3,_Inf_Day,0))*$D$2
+INDEX(_Inf_Data,MATCH($F51,_Inf_Country,0),MATCH(BF$3-3,_Inf_Day,0))-INDEX(_Inf_Data,MATCH($F51,_Inf_Country,0),MATCH(BF$3-4,_Inf_Day,0))*$D$2
+INDEX(_Inf_Data,MATCH($F51,_Inf_Country,0),MATCH(BF$3-4,_Inf_Day,0))-INDEX(_Inf_Data,MATCH($F51,_Inf_Country,0),MATCH(BF$3-5,_Inf_Day,0))*$D$2)/5</f>
        <v>0</v>
      </c>
      <c r="BG51" s="80">
        <f>(INDEX(_Inf_Data,MATCH($F51,_Inf_Country,0),MATCH(BG$3,_Inf_Day,0))-INDEX(_Inf_Data,MATCH($F51,_Inf_Country,0),MATCH(BG$3-1,_Inf_Day,0))*$D$2
+INDEX(_Inf_Data,MATCH($F51,_Inf_Country,0),MATCH(BG$3-1,_Inf_Day,0))-INDEX(_Inf_Data,MATCH($F51,_Inf_Country,0),MATCH(BG$3-2,_Inf_Day,0))*$D$2
+INDEX(_Inf_Data,MATCH($F51,_Inf_Country,0),MATCH(BG$3-2,_Inf_Day,0))-INDEX(_Inf_Data,MATCH($F51,_Inf_Country,0),MATCH(BG$3-3,_Inf_Day,0))*$D$2
+INDEX(_Inf_Data,MATCH($F51,_Inf_Country,0),MATCH(BG$3-3,_Inf_Day,0))-INDEX(_Inf_Data,MATCH($F51,_Inf_Country,0),MATCH(BG$3-4,_Inf_Day,0))*$D$2
+INDEX(_Inf_Data,MATCH($F51,_Inf_Country,0),MATCH(BG$3-4,_Inf_Day,0))-INDEX(_Inf_Data,MATCH($F51,_Inf_Country,0),MATCH(BG$3-5,_Inf_Day,0))*$D$2)/5</f>
        <v>0</v>
      </c>
      <c r="BH51" s="80">
        <f>(INDEX(_Inf_Data,MATCH($F51,_Inf_Country,0),MATCH(BH$3,_Inf_Day,0))-INDEX(_Inf_Data,MATCH($F51,_Inf_Country,0),MATCH(BH$3-1,_Inf_Day,0))*$D$2
+INDEX(_Inf_Data,MATCH($F51,_Inf_Country,0),MATCH(BH$3-1,_Inf_Day,0))-INDEX(_Inf_Data,MATCH($F51,_Inf_Country,0),MATCH(BH$3-2,_Inf_Day,0))*$D$2
+INDEX(_Inf_Data,MATCH($F51,_Inf_Country,0),MATCH(BH$3-2,_Inf_Day,0))-INDEX(_Inf_Data,MATCH($F51,_Inf_Country,0),MATCH(BH$3-3,_Inf_Day,0))*$D$2
+INDEX(_Inf_Data,MATCH($F51,_Inf_Country,0),MATCH(BH$3-3,_Inf_Day,0))-INDEX(_Inf_Data,MATCH($F51,_Inf_Country,0),MATCH(BH$3-4,_Inf_Day,0))*$D$2
+INDEX(_Inf_Data,MATCH($F51,_Inf_Country,0),MATCH(BH$3-4,_Inf_Day,0))-INDEX(_Inf_Data,MATCH($F51,_Inf_Country,0),MATCH(BH$3-5,_Inf_Day,0))*$D$2)/5</f>
        <v>0</v>
      </c>
      <c r="BI51" s="80">
        <f>(INDEX(_Inf_Data,MATCH($F51,_Inf_Country,0),MATCH(BI$3,_Inf_Day,0))-INDEX(_Inf_Data,MATCH($F51,_Inf_Country,0),MATCH(BI$3-1,_Inf_Day,0))*$D$2
+INDEX(_Inf_Data,MATCH($F51,_Inf_Country,0),MATCH(BI$3-1,_Inf_Day,0))-INDEX(_Inf_Data,MATCH($F51,_Inf_Country,0),MATCH(BI$3-2,_Inf_Day,0))*$D$2
+INDEX(_Inf_Data,MATCH($F51,_Inf_Country,0),MATCH(BI$3-2,_Inf_Day,0))-INDEX(_Inf_Data,MATCH($F51,_Inf_Country,0),MATCH(BI$3-3,_Inf_Day,0))*$D$2
+INDEX(_Inf_Data,MATCH($F51,_Inf_Country,0),MATCH(BI$3-3,_Inf_Day,0))-INDEX(_Inf_Data,MATCH($F51,_Inf_Country,0),MATCH(BI$3-4,_Inf_Day,0))*$D$2
+INDEX(_Inf_Data,MATCH($F51,_Inf_Country,0),MATCH(BI$3-4,_Inf_Day,0))-INDEX(_Inf_Data,MATCH($F51,_Inf_Country,0),MATCH(BI$3-5,_Inf_Day,0))*$D$2)/5</f>
        <v>0</v>
      </c>
      <c r="BJ51" s="80">
        <f>(INDEX(_Inf_Data,MATCH($F51,_Inf_Country,0),MATCH(BJ$3,_Inf_Day,0))-INDEX(_Inf_Data,MATCH($F51,_Inf_Country,0),MATCH(BJ$3-1,_Inf_Day,0))*$D$2
+INDEX(_Inf_Data,MATCH($F51,_Inf_Country,0),MATCH(BJ$3-1,_Inf_Day,0))-INDEX(_Inf_Data,MATCH($F51,_Inf_Country,0),MATCH(BJ$3-2,_Inf_Day,0))*$D$2
+INDEX(_Inf_Data,MATCH($F51,_Inf_Country,0),MATCH(BJ$3-2,_Inf_Day,0))-INDEX(_Inf_Data,MATCH($F51,_Inf_Country,0),MATCH(BJ$3-3,_Inf_Day,0))*$D$2
+INDEX(_Inf_Data,MATCH($F51,_Inf_Country,0),MATCH(BJ$3-3,_Inf_Day,0))-INDEX(_Inf_Data,MATCH($F51,_Inf_Country,0),MATCH(BJ$3-4,_Inf_Day,0))*$D$2
+INDEX(_Inf_Data,MATCH($F51,_Inf_Country,0),MATCH(BJ$3-4,_Inf_Day,0))-INDEX(_Inf_Data,MATCH($F51,_Inf_Country,0),MATCH(BJ$3-5,_Inf_Day,0))*$D$2)/5</f>
        <v>0</v>
      </c>
      <c r="BK51" s="80">
        <f>(INDEX(_Inf_Data,MATCH($F51,_Inf_Country,0),MATCH(BK$3,_Inf_Day,0))-INDEX(_Inf_Data,MATCH($F51,_Inf_Country,0),MATCH(BK$3-1,_Inf_Day,0))*$D$2
+INDEX(_Inf_Data,MATCH($F51,_Inf_Country,0),MATCH(BK$3-1,_Inf_Day,0))-INDEX(_Inf_Data,MATCH($F51,_Inf_Country,0),MATCH(BK$3-2,_Inf_Day,0))*$D$2
+INDEX(_Inf_Data,MATCH($F51,_Inf_Country,0),MATCH(BK$3-2,_Inf_Day,0))-INDEX(_Inf_Data,MATCH($F51,_Inf_Country,0),MATCH(BK$3-3,_Inf_Day,0))*$D$2
+INDEX(_Inf_Data,MATCH($F51,_Inf_Country,0),MATCH(BK$3-3,_Inf_Day,0))-INDEX(_Inf_Data,MATCH($F51,_Inf_Country,0),MATCH(BK$3-4,_Inf_Day,0))*$D$2
+INDEX(_Inf_Data,MATCH($F51,_Inf_Country,0),MATCH(BK$3-4,_Inf_Day,0))-INDEX(_Inf_Data,MATCH($F51,_Inf_Country,0),MATCH(BK$3-5,_Inf_Day,0))*$D$2)/5</f>
        <v>0</v>
      </c>
      <c r="BL51" s="80">
        <f>(INDEX(_Inf_Data,MATCH($F51,_Inf_Country,0),MATCH(BL$3,_Inf_Day,0))-INDEX(_Inf_Data,MATCH($F51,_Inf_Country,0),MATCH(BL$3-1,_Inf_Day,0))*$D$2
+INDEX(_Inf_Data,MATCH($F51,_Inf_Country,0),MATCH(BL$3-1,_Inf_Day,0))-INDEX(_Inf_Data,MATCH($F51,_Inf_Country,0),MATCH(BL$3-2,_Inf_Day,0))*$D$2
+INDEX(_Inf_Data,MATCH($F51,_Inf_Country,0),MATCH(BL$3-2,_Inf_Day,0))-INDEX(_Inf_Data,MATCH($F51,_Inf_Country,0),MATCH(BL$3-3,_Inf_Day,0))*$D$2
+INDEX(_Inf_Data,MATCH($F51,_Inf_Country,0),MATCH(BL$3-3,_Inf_Day,0))-INDEX(_Inf_Data,MATCH($F51,_Inf_Country,0),MATCH(BL$3-4,_Inf_Day,0))*$D$2
+INDEX(_Inf_Data,MATCH($F51,_Inf_Country,0),MATCH(BL$3-4,_Inf_Day,0))-INDEX(_Inf_Data,MATCH($F51,_Inf_Country,0),MATCH(BL$3-5,_Inf_Day,0))*$D$2)/5</f>
        <v>0</v>
      </c>
      <c r="BM51" s="80">
        <f>(INDEX(_Inf_Data,MATCH($F51,_Inf_Country,0),MATCH(BM$3,_Inf_Day,0))-INDEX(_Inf_Data,MATCH($F51,_Inf_Country,0),MATCH(BM$3-1,_Inf_Day,0))*$D$2
+INDEX(_Inf_Data,MATCH($F51,_Inf_Country,0),MATCH(BM$3-1,_Inf_Day,0))-INDEX(_Inf_Data,MATCH($F51,_Inf_Country,0),MATCH(BM$3-2,_Inf_Day,0))*$D$2
+INDEX(_Inf_Data,MATCH($F51,_Inf_Country,0),MATCH(BM$3-2,_Inf_Day,0))-INDEX(_Inf_Data,MATCH($F51,_Inf_Country,0),MATCH(BM$3-3,_Inf_Day,0))*$D$2
+INDEX(_Inf_Data,MATCH($F51,_Inf_Country,0),MATCH(BM$3-3,_Inf_Day,0))-INDEX(_Inf_Data,MATCH($F51,_Inf_Country,0),MATCH(BM$3-4,_Inf_Day,0))*$D$2
+INDEX(_Inf_Data,MATCH($F51,_Inf_Country,0),MATCH(BM$3-4,_Inf_Day,0))-INDEX(_Inf_Data,MATCH($F51,_Inf_Country,0),MATCH(BM$3-5,_Inf_Day,0))*$D$2)/5</f>
        <v>0</v>
      </c>
      <c r="BN51" s="80">
        <f>(INDEX(_Inf_Data,MATCH($F51,_Inf_Country,0),MATCH(BN$3,_Inf_Day,0))-INDEX(_Inf_Data,MATCH($F51,_Inf_Country,0),MATCH(BN$3-1,_Inf_Day,0))*$D$2
+INDEX(_Inf_Data,MATCH($F51,_Inf_Country,0),MATCH(BN$3-1,_Inf_Day,0))-INDEX(_Inf_Data,MATCH($F51,_Inf_Country,0),MATCH(BN$3-2,_Inf_Day,0))*$D$2
+INDEX(_Inf_Data,MATCH($F51,_Inf_Country,0),MATCH(BN$3-2,_Inf_Day,0))-INDEX(_Inf_Data,MATCH($F51,_Inf_Country,0),MATCH(BN$3-3,_Inf_Day,0))*$D$2
+INDEX(_Inf_Data,MATCH($F51,_Inf_Country,0),MATCH(BN$3-3,_Inf_Day,0))-INDEX(_Inf_Data,MATCH($F51,_Inf_Country,0),MATCH(BN$3-4,_Inf_Day,0))*$D$2
+INDEX(_Inf_Data,MATCH($F51,_Inf_Country,0),MATCH(BN$3-4,_Inf_Day,0))-INDEX(_Inf_Data,MATCH($F51,_Inf_Country,0),MATCH(BN$3-5,_Inf_Day,0))*$D$2)/5</f>
        <v>0</v>
      </c>
      <c r="BO51" s="80">
        <f>(INDEX(_Inf_Data,MATCH($F51,_Inf_Country,0),MATCH(BO$3,_Inf_Day,0))-INDEX(_Inf_Data,MATCH($F51,_Inf_Country,0),MATCH(BO$3-1,_Inf_Day,0))*$D$2
+INDEX(_Inf_Data,MATCH($F51,_Inf_Country,0),MATCH(BO$3-1,_Inf_Day,0))-INDEX(_Inf_Data,MATCH($F51,_Inf_Country,0),MATCH(BO$3-2,_Inf_Day,0))*$D$2
+INDEX(_Inf_Data,MATCH($F51,_Inf_Country,0),MATCH(BO$3-2,_Inf_Day,0))-INDEX(_Inf_Data,MATCH($F51,_Inf_Country,0),MATCH(BO$3-3,_Inf_Day,0))*$D$2
+INDEX(_Inf_Data,MATCH($F51,_Inf_Country,0),MATCH(BO$3-3,_Inf_Day,0))-INDEX(_Inf_Data,MATCH($F51,_Inf_Country,0),MATCH(BO$3-4,_Inf_Day,0))*$D$2
+INDEX(_Inf_Data,MATCH($F51,_Inf_Country,0),MATCH(BO$3-4,_Inf_Day,0))-INDEX(_Inf_Data,MATCH($F51,_Inf_Country,0),MATCH(BO$3-5,_Inf_Day,0))*$D$2)/5</f>
        <v>0</v>
      </c>
      <c r="BP51" s="80">
        <f>(INDEX(_Inf_Data,MATCH($F51,_Inf_Country,0),MATCH(BP$3,_Inf_Day,0))-INDEX(_Inf_Data,MATCH($F51,_Inf_Country,0),MATCH(BP$3-1,_Inf_Day,0))*$D$2
+INDEX(_Inf_Data,MATCH($F51,_Inf_Country,0),MATCH(BP$3-1,_Inf_Day,0))-INDEX(_Inf_Data,MATCH($F51,_Inf_Country,0),MATCH(BP$3-2,_Inf_Day,0))*$D$2
+INDEX(_Inf_Data,MATCH($F51,_Inf_Country,0),MATCH(BP$3-2,_Inf_Day,0))-INDEX(_Inf_Data,MATCH($F51,_Inf_Country,0),MATCH(BP$3-3,_Inf_Day,0))*$D$2
+INDEX(_Inf_Data,MATCH($F51,_Inf_Country,0),MATCH(BP$3-3,_Inf_Day,0))-INDEX(_Inf_Data,MATCH($F51,_Inf_Country,0),MATCH(BP$3-4,_Inf_Day,0))*$D$2
+INDEX(_Inf_Data,MATCH($F51,_Inf_Country,0),MATCH(BP$3-4,_Inf_Day,0))-INDEX(_Inf_Data,MATCH($F51,_Inf_Country,0),MATCH(BP$3-5,_Inf_Day,0))*$D$2)/5</f>
        <v>0</v>
      </c>
      <c r="BQ51" s="80">
        <f>(INDEX(_Inf_Data,MATCH($F51,_Inf_Country,0),MATCH(BQ$3,_Inf_Day,0))-INDEX(_Inf_Data,MATCH($F51,_Inf_Country,0),MATCH(BQ$3-1,_Inf_Day,0))*$D$2
+INDEX(_Inf_Data,MATCH($F51,_Inf_Country,0),MATCH(BQ$3-1,_Inf_Day,0))-INDEX(_Inf_Data,MATCH($F51,_Inf_Country,0),MATCH(BQ$3-2,_Inf_Day,0))*$D$2
+INDEX(_Inf_Data,MATCH($F51,_Inf_Country,0),MATCH(BQ$3-2,_Inf_Day,0))-INDEX(_Inf_Data,MATCH($F51,_Inf_Country,0),MATCH(BQ$3-3,_Inf_Day,0))*$D$2
+INDEX(_Inf_Data,MATCH($F51,_Inf_Country,0),MATCH(BQ$3-3,_Inf_Day,0))-INDEX(_Inf_Data,MATCH($F51,_Inf_Country,0),MATCH(BQ$3-4,_Inf_Day,0))*$D$2
+INDEX(_Inf_Data,MATCH($F51,_Inf_Country,0),MATCH(BQ$3-4,_Inf_Day,0))-INDEX(_Inf_Data,MATCH($F51,_Inf_Country,0),MATCH(BQ$3-5,_Inf_Day,0))*$D$2)/5</f>
        <v>0</v>
      </c>
      <c r="BR51" s="80">
        <f>(INDEX(_Inf_Data,MATCH($F51,_Inf_Country,0),MATCH(BR$3,_Inf_Day,0))-INDEX(_Inf_Data,MATCH($F51,_Inf_Country,0),MATCH(BR$3-1,_Inf_Day,0))*$D$2
+INDEX(_Inf_Data,MATCH($F51,_Inf_Country,0),MATCH(BR$3-1,_Inf_Day,0))-INDEX(_Inf_Data,MATCH($F51,_Inf_Country,0),MATCH(BR$3-2,_Inf_Day,0))*$D$2
+INDEX(_Inf_Data,MATCH($F51,_Inf_Country,0),MATCH(BR$3-2,_Inf_Day,0))-INDEX(_Inf_Data,MATCH($F51,_Inf_Country,0),MATCH(BR$3-3,_Inf_Day,0))*$D$2
+INDEX(_Inf_Data,MATCH($F51,_Inf_Country,0),MATCH(BR$3-3,_Inf_Day,0))-INDEX(_Inf_Data,MATCH($F51,_Inf_Country,0),MATCH(BR$3-4,_Inf_Day,0))*$D$2
+INDEX(_Inf_Data,MATCH($F51,_Inf_Country,0),MATCH(BR$3-4,_Inf_Day,0))-INDEX(_Inf_Data,MATCH($F51,_Inf_Country,0),MATCH(BR$3-5,_Inf_Day,0))*$D$2)/5</f>
        <v>0</v>
      </c>
      <c r="BS51" s="80">
        <f>(INDEX(_Inf_Data,MATCH($F51,_Inf_Country,0),MATCH(BS$3,_Inf_Day,0))-INDEX(_Inf_Data,MATCH($F51,_Inf_Country,0),MATCH(BS$3-1,_Inf_Day,0))*$D$2
+INDEX(_Inf_Data,MATCH($F51,_Inf_Country,0),MATCH(BS$3-1,_Inf_Day,0))-INDEX(_Inf_Data,MATCH($F51,_Inf_Country,0),MATCH(BS$3-2,_Inf_Day,0))*$D$2
+INDEX(_Inf_Data,MATCH($F51,_Inf_Country,0),MATCH(BS$3-2,_Inf_Day,0))-INDEX(_Inf_Data,MATCH($F51,_Inf_Country,0),MATCH(BS$3-3,_Inf_Day,0))*$D$2
+INDEX(_Inf_Data,MATCH($F51,_Inf_Country,0),MATCH(BS$3-3,_Inf_Day,0))-INDEX(_Inf_Data,MATCH($F51,_Inf_Country,0),MATCH(BS$3-4,_Inf_Day,0))*$D$2
+INDEX(_Inf_Data,MATCH($F51,_Inf_Country,0),MATCH(BS$3-4,_Inf_Day,0))-INDEX(_Inf_Data,MATCH($F51,_Inf_Country,0),MATCH(BS$3-5,_Inf_Day,0))*$D$2)/5</f>
        <v>0</v>
      </c>
      <c r="BT51" s="80">
        <f>(INDEX(_Inf_Data,MATCH($F51,_Inf_Country,0),MATCH(BT$3,_Inf_Day,0))-INDEX(_Inf_Data,MATCH($F51,_Inf_Country,0),MATCH(BT$3-1,_Inf_Day,0))*$D$2
+INDEX(_Inf_Data,MATCH($F51,_Inf_Country,0),MATCH(BT$3-1,_Inf_Day,0))-INDEX(_Inf_Data,MATCH($F51,_Inf_Country,0),MATCH(BT$3-2,_Inf_Day,0))*$D$2
+INDEX(_Inf_Data,MATCH($F51,_Inf_Country,0),MATCH(BT$3-2,_Inf_Day,0))-INDEX(_Inf_Data,MATCH($F51,_Inf_Country,0),MATCH(BT$3-3,_Inf_Day,0))*$D$2
+INDEX(_Inf_Data,MATCH($F51,_Inf_Country,0),MATCH(BT$3-3,_Inf_Day,0))-INDEX(_Inf_Data,MATCH($F51,_Inf_Country,0),MATCH(BT$3-4,_Inf_Day,0))*$D$2
+INDEX(_Inf_Data,MATCH($F51,_Inf_Country,0),MATCH(BT$3-4,_Inf_Day,0))-INDEX(_Inf_Data,MATCH($F51,_Inf_Country,0),MATCH(BT$3-5,_Inf_Day,0))*$D$2)/5</f>
        <v>0</v>
      </c>
      <c r="BU51" s="80">
        <f>(INDEX(_Inf_Data,MATCH($F51,_Inf_Country,0),MATCH(BU$3,_Inf_Day,0))-INDEX(_Inf_Data,MATCH($F51,_Inf_Country,0),MATCH(BU$3-1,_Inf_Day,0))*$D$2
+INDEX(_Inf_Data,MATCH($F51,_Inf_Country,0),MATCH(BU$3-1,_Inf_Day,0))-INDEX(_Inf_Data,MATCH($F51,_Inf_Country,0),MATCH(BU$3-2,_Inf_Day,0))*$D$2
+INDEX(_Inf_Data,MATCH($F51,_Inf_Country,0),MATCH(BU$3-2,_Inf_Day,0))-INDEX(_Inf_Data,MATCH($F51,_Inf_Country,0),MATCH(BU$3-3,_Inf_Day,0))*$D$2
+INDEX(_Inf_Data,MATCH($F51,_Inf_Country,0),MATCH(BU$3-3,_Inf_Day,0))-INDEX(_Inf_Data,MATCH($F51,_Inf_Country,0),MATCH(BU$3-4,_Inf_Day,0))*$D$2
+INDEX(_Inf_Data,MATCH($F51,_Inf_Country,0),MATCH(BU$3-4,_Inf_Day,0))-INDEX(_Inf_Data,MATCH($F51,_Inf_Country,0),MATCH(BU$3-5,_Inf_Day,0))*$D$2)/5</f>
        <v>0</v>
      </c>
      <c r="BV51" s="80">
        <f>(INDEX(_Inf_Data,MATCH($F51,_Inf_Country,0),MATCH(BV$3,_Inf_Day,0))-INDEX(_Inf_Data,MATCH($F51,_Inf_Country,0),MATCH(BV$3-1,_Inf_Day,0))*$D$2
+INDEX(_Inf_Data,MATCH($F51,_Inf_Country,0),MATCH(BV$3-1,_Inf_Day,0))-INDEX(_Inf_Data,MATCH($F51,_Inf_Country,0),MATCH(BV$3-2,_Inf_Day,0))*$D$2
+INDEX(_Inf_Data,MATCH($F51,_Inf_Country,0),MATCH(BV$3-2,_Inf_Day,0))-INDEX(_Inf_Data,MATCH($F51,_Inf_Country,0),MATCH(BV$3-3,_Inf_Day,0))*$D$2
+INDEX(_Inf_Data,MATCH($F51,_Inf_Country,0),MATCH(BV$3-3,_Inf_Day,0))-INDEX(_Inf_Data,MATCH($F51,_Inf_Country,0),MATCH(BV$3-4,_Inf_Day,0))*$D$2
+INDEX(_Inf_Data,MATCH($F51,_Inf_Country,0),MATCH(BV$3-4,_Inf_Day,0))-INDEX(_Inf_Data,MATCH($F51,_Inf_Country,0),MATCH(BV$3-5,_Inf_Day,0))*$D$2)/5</f>
        <v>0</v>
      </c>
      <c r="BW51" s="80">
        <f>(INDEX(_Inf_Data,MATCH($F51,_Inf_Country,0),MATCH(BW$3,_Inf_Day,0))-INDEX(_Inf_Data,MATCH($F51,_Inf_Country,0),MATCH(BW$3-1,_Inf_Day,0))*$D$2
+INDEX(_Inf_Data,MATCH($F51,_Inf_Country,0),MATCH(BW$3-1,_Inf_Day,0))-INDEX(_Inf_Data,MATCH($F51,_Inf_Country,0),MATCH(BW$3-2,_Inf_Day,0))*$D$2
+INDEX(_Inf_Data,MATCH($F51,_Inf_Country,0),MATCH(BW$3-2,_Inf_Day,0))-INDEX(_Inf_Data,MATCH($F51,_Inf_Country,0),MATCH(BW$3-3,_Inf_Day,0))*$D$2
+INDEX(_Inf_Data,MATCH($F51,_Inf_Country,0),MATCH(BW$3-3,_Inf_Day,0))-INDEX(_Inf_Data,MATCH($F51,_Inf_Country,0),MATCH(BW$3-4,_Inf_Day,0))*$D$2
+INDEX(_Inf_Data,MATCH($F51,_Inf_Country,0),MATCH(BW$3-4,_Inf_Day,0))-INDEX(_Inf_Data,MATCH($F51,_Inf_Country,0),MATCH(BW$3-5,_Inf_Day,0))*$D$2)/5</f>
        <v>0</v>
      </c>
      <c r="BX51" s="80">
        <f>(INDEX(_Inf_Data,MATCH($F51,_Inf_Country,0),MATCH(BX$3,_Inf_Day,0))-INDEX(_Inf_Data,MATCH($F51,_Inf_Country,0),MATCH(BX$3-1,_Inf_Day,0))*$D$2
+INDEX(_Inf_Data,MATCH($F51,_Inf_Country,0),MATCH(BX$3-1,_Inf_Day,0))-INDEX(_Inf_Data,MATCH($F51,_Inf_Country,0),MATCH(BX$3-2,_Inf_Day,0))*$D$2
+INDEX(_Inf_Data,MATCH($F51,_Inf_Country,0),MATCH(BX$3-2,_Inf_Day,0))-INDEX(_Inf_Data,MATCH($F51,_Inf_Country,0),MATCH(BX$3-3,_Inf_Day,0))*$D$2
+INDEX(_Inf_Data,MATCH($F51,_Inf_Country,0),MATCH(BX$3-3,_Inf_Day,0))-INDEX(_Inf_Data,MATCH($F51,_Inf_Country,0),MATCH(BX$3-4,_Inf_Day,0))*$D$2
+INDEX(_Inf_Data,MATCH($F51,_Inf_Country,0),MATCH(BX$3-4,_Inf_Day,0))-INDEX(_Inf_Data,MATCH($F51,_Inf_Country,0),MATCH(BX$3-5,_Inf_Day,0))*$D$2)/5</f>
        <v>0</v>
      </c>
      <c r="BY51" s="80">
        <f>(INDEX(_Inf_Data,MATCH($F51,_Inf_Country,0),MATCH(BY$3,_Inf_Day,0))-INDEX(_Inf_Data,MATCH($F51,_Inf_Country,0),MATCH(BY$3-1,_Inf_Day,0))*$D$2
+INDEX(_Inf_Data,MATCH($F51,_Inf_Country,0),MATCH(BY$3-1,_Inf_Day,0))-INDEX(_Inf_Data,MATCH($F51,_Inf_Country,0),MATCH(BY$3-2,_Inf_Day,0))*$D$2
+INDEX(_Inf_Data,MATCH($F51,_Inf_Country,0),MATCH(BY$3-2,_Inf_Day,0))-INDEX(_Inf_Data,MATCH($F51,_Inf_Country,0),MATCH(BY$3-3,_Inf_Day,0))*$D$2
+INDEX(_Inf_Data,MATCH($F51,_Inf_Country,0),MATCH(BY$3-3,_Inf_Day,0))-INDEX(_Inf_Data,MATCH($F51,_Inf_Country,0),MATCH(BY$3-4,_Inf_Day,0))*$D$2
+INDEX(_Inf_Data,MATCH($F51,_Inf_Country,0),MATCH(BY$3-4,_Inf_Day,0))-INDEX(_Inf_Data,MATCH($F51,_Inf_Country,0),MATCH(BY$3-5,_Inf_Day,0))*$D$2)/5</f>
        <v>0</v>
      </c>
      <c r="BZ51" s="80">
        <f>(INDEX(_Inf_Data,MATCH($F51,_Inf_Country,0),MATCH(BZ$3,_Inf_Day,0))-INDEX(_Inf_Data,MATCH($F51,_Inf_Country,0),MATCH(BZ$3-1,_Inf_Day,0))*$D$2
+INDEX(_Inf_Data,MATCH($F51,_Inf_Country,0),MATCH(BZ$3-1,_Inf_Day,0))-INDEX(_Inf_Data,MATCH($F51,_Inf_Country,0),MATCH(BZ$3-2,_Inf_Day,0))*$D$2
+INDEX(_Inf_Data,MATCH($F51,_Inf_Country,0),MATCH(BZ$3-2,_Inf_Day,0))-INDEX(_Inf_Data,MATCH($F51,_Inf_Country,0),MATCH(BZ$3-3,_Inf_Day,0))*$D$2
+INDEX(_Inf_Data,MATCH($F51,_Inf_Country,0),MATCH(BZ$3-3,_Inf_Day,0))-INDEX(_Inf_Data,MATCH($F51,_Inf_Country,0),MATCH(BZ$3-4,_Inf_Day,0))*$D$2
+INDEX(_Inf_Data,MATCH($F51,_Inf_Country,0),MATCH(BZ$3-4,_Inf_Day,0))-INDEX(_Inf_Data,MATCH($F51,_Inf_Country,0),MATCH(BZ$3-5,_Inf_Day,0))*$D$2)/5</f>
        <v>0</v>
      </c>
      <c r="CA51" s="80">
        <f>(INDEX(_Inf_Data,MATCH($F51,_Inf_Country,0),MATCH(CA$3,_Inf_Day,0))-INDEX(_Inf_Data,MATCH($F51,_Inf_Country,0),MATCH(CA$3-1,_Inf_Day,0))*$D$2
+INDEX(_Inf_Data,MATCH($F51,_Inf_Country,0),MATCH(CA$3-1,_Inf_Day,0))-INDEX(_Inf_Data,MATCH($F51,_Inf_Country,0),MATCH(CA$3-2,_Inf_Day,0))*$D$2
+INDEX(_Inf_Data,MATCH($F51,_Inf_Country,0),MATCH(CA$3-2,_Inf_Day,0))-INDEX(_Inf_Data,MATCH($F51,_Inf_Country,0),MATCH(CA$3-3,_Inf_Day,0))*$D$2
+INDEX(_Inf_Data,MATCH($F51,_Inf_Country,0),MATCH(CA$3-3,_Inf_Day,0))-INDEX(_Inf_Data,MATCH($F51,_Inf_Country,0),MATCH(CA$3-4,_Inf_Day,0))*$D$2
+INDEX(_Inf_Data,MATCH($F51,_Inf_Country,0),MATCH(CA$3-4,_Inf_Day,0))-INDEX(_Inf_Data,MATCH($F51,_Inf_Country,0),MATCH(CA$3-5,_Inf_Day,0))*$D$2)/5</f>
        <v>0.4</v>
      </c>
      <c r="CB51" s="80">
        <f>(INDEX(_Inf_Data,MATCH($F51,_Inf_Country,0),MATCH(CB$3,_Inf_Day,0))-INDEX(_Inf_Data,MATCH($F51,_Inf_Country,0),MATCH(CB$3-1,_Inf_Day,0))*$D$2
+INDEX(_Inf_Data,MATCH($F51,_Inf_Country,0),MATCH(CB$3-1,_Inf_Day,0))-INDEX(_Inf_Data,MATCH($F51,_Inf_Country,0),MATCH(CB$3-2,_Inf_Day,0))*$D$2
+INDEX(_Inf_Data,MATCH($F51,_Inf_Country,0),MATCH(CB$3-2,_Inf_Day,0))-INDEX(_Inf_Data,MATCH($F51,_Inf_Country,0),MATCH(CB$3-3,_Inf_Day,0))*$D$2
+INDEX(_Inf_Data,MATCH($F51,_Inf_Country,0),MATCH(CB$3-3,_Inf_Day,0))-INDEX(_Inf_Data,MATCH($F51,_Inf_Country,0),MATCH(CB$3-4,_Inf_Day,0))*$D$2
+INDEX(_Inf_Data,MATCH($F51,_Inf_Country,0),MATCH(CB$3-4,_Inf_Day,0))-INDEX(_Inf_Data,MATCH($F51,_Inf_Country,0),MATCH(CB$3-5,_Inf_Day,0))*$D$2)/5</f>
        <v>0.4</v>
      </c>
      <c r="CC51" s="80">
        <f>(INDEX(_Inf_Data,MATCH($F51,_Inf_Country,0),MATCH(CC$3,_Inf_Day,0))-INDEX(_Inf_Data,MATCH($F51,_Inf_Country,0),MATCH(CC$3-1,_Inf_Day,0))*$D$2
+INDEX(_Inf_Data,MATCH($F51,_Inf_Country,0),MATCH(CC$3-1,_Inf_Day,0))-INDEX(_Inf_Data,MATCH($F51,_Inf_Country,0),MATCH(CC$3-2,_Inf_Day,0))*$D$2
+INDEX(_Inf_Data,MATCH($F51,_Inf_Country,0),MATCH(CC$3-2,_Inf_Day,0))-INDEX(_Inf_Data,MATCH($F51,_Inf_Country,0),MATCH(CC$3-3,_Inf_Day,0))*$D$2
+INDEX(_Inf_Data,MATCH($F51,_Inf_Country,0),MATCH(CC$3-3,_Inf_Day,0))-INDEX(_Inf_Data,MATCH($F51,_Inf_Country,0),MATCH(CC$3-4,_Inf_Day,0))*$D$2
+INDEX(_Inf_Data,MATCH($F51,_Inf_Country,0),MATCH(CC$3-4,_Inf_Day,0))-INDEX(_Inf_Data,MATCH($F51,_Inf_Country,0),MATCH(CC$3-5,_Inf_Day,0))*$D$2)/5</f>
        <v>0.6</v>
      </c>
      <c r="CD51" s="80">
        <f>(INDEX(_Inf_Data,MATCH($F51,_Inf_Country,0),MATCH(CD$3,_Inf_Day,0))-INDEX(_Inf_Data,MATCH($F51,_Inf_Country,0),MATCH(CD$3-1,_Inf_Day,0))*$D$2
+INDEX(_Inf_Data,MATCH($F51,_Inf_Country,0),MATCH(CD$3-1,_Inf_Day,0))-INDEX(_Inf_Data,MATCH($F51,_Inf_Country,0),MATCH(CD$3-2,_Inf_Day,0))*$D$2
+INDEX(_Inf_Data,MATCH($F51,_Inf_Country,0),MATCH(CD$3-2,_Inf_Day,0))-INDEX(_Inf_Data,MATCH($F51,_Inf_Country,0),MATCH(CD$3-3,_Inf_Day,0))*$D$2
+INDEX(_Inf_Data,MATCH($F51,_Inf_Country,0),MATCH(CD$3-3,_Inf_Day,0))-INDEX(_Inf_Data,MATCH($F51,_Inf_Country,0),MATCH(CD$3-4,_Inf_Day,0))*$D$2
+INDEX(_Inf_Data,MATCH($F51,_Inf_Country,0),MATCH(CD$3-4,_Inf_Day,0))-INDEX(_Inf_Data,MATCH($F51,_Inf_Country,0),MATCH(CD$3-5,_Inf_Day,0))*$D$2)/5</f>
        <v>0.6</v>
      </c>
      <c r="CE51" s="80">
        <f>(INDEX(_Inf_Data,MATCH($F51,_Inf_Country,0),MATCH(CE$3,_Inf_Day,0))-INDEX(_Inf_Data,MATCH($F51,_Inf_Country,0),MATCH(CE$3-1,_Inf_Day,0))*$D$2
+INDEX(_Inf_Data,MATCH($F51,_Inf_Country,0),MATCH(CE$3-1,_Inf_Day,0))-INDEX(_Inf_Data,MATCH($F51,_Inf_Country,0),MATCH(CE$3-2,_Inf_Day,0))*$D$2
+INDEX(_Inf_Data,MATCH($F51,_Inf_Country,0),MATCH(CE$3-2,_Inf_Day,0))-INDEX(_Inf_Data,MATCH($F51,_Inf_Country,0),MATCH(CE$3-3,_Inf_Day,0))*$D$2
+INDEX(_Inf_Data,MATCH($F51,_Inf_Country,0),MATCH(CE$3-3,_Inf_Day,0))-INDEX(_Inf_Data,MATCH($F51,_Inf_Country,0),MATCH(CE$3-4,_Inf_Day,0))*$D$2
+INDEX(_Inf_Data,MATCH($F51,_Inf_Country,0),MATCH(CE$3-4,_Inf_Day,0))-INDEX(_Inf_Data,MATCH($F51,_Inf_Country,0),MATCH(CE$3-5,_Inf_Day,0))*$D$2)/5</f>
        <v>0.6</v>
      </c>
      <c r="CF51" s="80">
        <f>(INDEX(_Inf_Data,MATCH($F51,_Inf_Country,0),MATCH(CF$3,_Inf_Day,0))-INDEX(_Inf_Data,MATCH($F51,_Inf_Country,0),MATCH(CF$3-1,_Inf_Day,0))*$D$2
+INDEX(_Inf_Data,MATCH($F51,_Inf_Country,0),MATCH(CF$3-1,_Inf_Day,0))-INDEX(_Inf_Data,MATCH($F51,_Inf_Country,0),MATCH(CF$3-2,_Inf_Day,0))*$D$2
+INDEX(_Inf_Data,MATCH($F51,_Inf_Country,0),MATCH(CF$3-2,_Inf_Day,0))-INDEX(_Inf_Data,MATCH($F51,_Inf_Country,0),MATCH(CF$3-3,_Inf_Day,0))*$D$2
+INDEX(_Inf_Data,MATCH($F51,_Inf_Country,0),MATCH(CF$3-3,_Inf_Day,0))-INDEX(_Inf_Data,MATCH($F51,_Inf_Country,0),MATCH(CF$3-4,_Inf_Day,0))*$D$2
+INDEX(_Inf_Data,MATCH($F51,_Inf_Country,0),MATCH(CF$3-4,_Inf_Day,0))-INDEX(_Inf_Data,MATCH($F51,_Inf_Country,0),MATCH(CF$3-5,_Inf_Day,0))*$D$2)/5</f>
        <v>0.2</v>
      </c>
      <c r="CG51" s="80">
        <f>(INDEX(_Inf_Data,MATCH($F51,_Inf_Country,0),MATCH(CG$3,_Inf_Day,0))-INDEX(_Inf_Data,MATCH($F51,_Inf_Country,0),MATCH(CG$3-1,_Inf_Day,0))*$D$2
+INDEX(_Inf_Data,MATCH($F51,_Inf_Country,0),MATCH(CG$3-1,_Inf_Day,0))-INDEX(_Inf_Data,MATCH($F51,_Inf_Country,0),MATCH(CG$3-2,_Inf_Day,0))*$D$2
+INDEX(_Inf_Data,MATCH($F51,_Inf_Country,0),MATCH(CG$3-2,_Inf_Day,0))-INDEX(_Inf_Data,MATCH($F51,_Inf_Country,0),MATCH(CG$3-3,_Inf_Day,0))*$D$2
+INDEX(_Inf_Data,MATCH($F51,_Inf_Country,0),MATCH(CG$3-3,_Inf_Day,0))-INDEX(_Inf_Data,MATCH($F51,_Inf_Country,0),MATCH(CG$3-4,_Inf_Day,0))*$D$2
+INDEX(_Inf_Data,MATCH($F51,_Inf_Country,0),MATCH(CG$3-4,_Inf_Day,0))-INDEX(_Inf_Data,MATCH($F51,_Inf_Country,0),MATCH(CG$3-5,_Inf_Day,0))*$D$2)/5</f>
        <v>0.2</v>
      </c>
      <c r="CH51" s="80">
        <f>(INDEX(_Inf_Data,MATCH($F51,_Inf_Country,0),MATCH(CH$3,_Inf_Day,0))-INDEX(_Inf_Data,MATCH($F51,_Inf_Country,0),MATCH(CH$3-1,_Inf_Day,0))*$D$2
+INDEX(_Inf_Data,MATCH($F51,_Inf_Country,0),MATCH(CH$3-1,_Inf_Day,0))-INDEX(_Inf_Data,MATCH($F51,_Inf_Country,0),MATCH(CH$3-2,_Inf_Day,0))*$D$2
+INDEX(_Inf_Data,MATCH($F51,_Inf_Country,0),MATCH(CH$3-2,_Inf_Day,0))-INDEX(_Inf_Data,MATCH($F51,_Inf_Country,0),MATCH(CH$3-3,_Inf_Day,0))*$D$2
+INDEX(_Inf_Data,MATCH($F51,_Inf_Country,0),MATCH(CH$3-3,_Inf_Day,0))-INDEX(_Inf_Data,MATCH($F51,_Inf_Country,0),MATCH(CH$3-4,_Inf_Day,0))*$D$2
+INDEX(_Inf_Data,MATCH($F51,_Inf_Country,0),MATCH(CH$3-4,_Inf_Day,0))-INDEX(_Inf_Data,MATCH($F51,_Inf_Country,0),MATCH(CH$3-5,_Inf_Day,0))*$D$2)/5</f>
        <v>0</v>
      </c>
      <c r="CI51" s="80">
        <f>(INDEX(_Inf_Data,MATCH($F51,_Inf_Country,0),MATCH(CI$3,_Inf_Day,0))-INDEX(_Inf_Data,MATCH($F51,_Inf_Country,0),MATCH(CI$3-1,_Inf_Day,0))*$D$2
+INDEX(_Inf_Data,MATCH($F51,_Inf_Country,0),MATCH(CI$3-1,_Inf_Day,0))-INDEX(_Inf_Data,MATCH($F51,_Inf_Country,0),MATCH(CI$3-2,_Inf_Day,0))*$D$2
+INDEX(_Inf_Data,MATCH($F51,_Inf_Country,0),MATCH(CI$3-2,_Inf_Day,0))-INDEX(_Inf_Data,MATCH($F51,_Inf_Country,0),MATCH(CI$3-3,_Inf_Day,0))*$D$2
+INDEX(_Inf_Data,MATCH($F51,_Inf_Country,0),MATCH(CI$3-3,_Inf_Day,0))-INDEX(_Inf_Data,MATCH($F51,_Inf_Country,0),MATCH(CI$3-4,_Inf_Day,0))*$D$2
+INDEX(_Inf_Data,MATCH($F51,_Inf_Country,0),MATCH(CI$3-4,_Inf_Day,0))-INDEX(_Inf_Data,MATCH($F51,_Inf_Country,0),MATCH(CI$3-5,_Inf_Day,0))*$D$2)/5</f>
        <v>0</v>
      </c>
      <c r="CJ51" s="80">
        <f>(INDEX(_Inf_Data,MATCH($F51,_Inf_Country,0),MATCH(CJ$3,_Inf_Day,0))-INDEX(_Inf_Data,MATCH($F51,_Inf_Country,0),MATCH(CJ$3-1,_Inf_Day,0))*$D$2
+INDEX(_Inf_Data,MATCH($F51,_Inf_Country,0),MATCH(CJ$3-1,_Inf_Day,0))-INDEX(_Inf_Data,MATCH($F51,_Inf_Country,0),MATCH(CJ$3-2,_Inf_Day,0))*$D$2
+INDEX(_Inf_Data,MATCH($F51,_Inf_Country,0),MATCH(CJ$3-2,_Inf_Day,0))-INDEX(_Inf_Data,MATCH($F51,_Inf_Country,0),MATCH(CJ$3-3,_Inf_Day,0))*$D$2
+INDEX(_Inf_Data,MATCH($F51,_Inf_Country,0),MATCH(CJ$3-3,_Inf_Day,0))-INDEX(_Inf_Data,MATCH($F51,_Inf_Country,0),MATCH(CJ$3-4,_Inf_Day,0))*$D$2
+INDEX(_Inf_Data,MATCH($F51,_Inf_Country,0),MATCH(CJ$3-4,_Inf_Day,0))-INDEX(_Inf_Data,MATCH($F51,_Inf_Country,0),MATCH(CJ$3-5,_Inf_Day,0))*$D$2)/5</f>
        <v>0</v>
      </c>
      <c r="CK51" s="80">
        <f>(INDEX(_Inf_Data,MATCH($F51,_Inf_Country,0),MATCH(CK$3,_Inf_Day,0))-INDEX(_Inf_Data,MATCH($F51,_Inf_Country,0),MATCH(CK$3-1,_Inf_Day,0))*$D$2
+INDEX(_Inf_Data,MATCH($F51,_Inf_Country,0),MATCH(CK$3-1,_Inf_Day,0))-INDEX(_Inf_Data,MATCH($F51,_Inf_Country,0),MATCH(CK$3-2,_Inf_Day,0))*$D$2
+INDEX(_Inf_Data,MATCH($F51,_Inf_Country,0),MATCH(CK$3-2,_Inf_Day,0))-INDEX(_Inf_Data,MATCH($F51,_Inf_Country,0),MATCH(CK$3-3,_Inf_Day,0))*$D$2
+INDEX(_Inf_Data,MATCH($F51,_Inf_Country,0),MATCH(CK$3-3,_Inf_Day,0))-INDEX(_Inf_Data,MATCH($F51,_Inf_Country,0),MATCH(CK$3-4,_Inf_Day,0))*$D$2
+INDEX(_Inf_Data,MATCH($F51,_Inf_Country,0),MATCH(CK$3-4,_Inf_Day,0))-INDEX(_Inf_Data,MATCH($F51,_Inf_Country,0),MATCH(CK$3-5,_Inf_Day,0))*$D$2)/5</f>
        <v>0</v>
      </c>
      <c r="CL51" s="80">
        <f>(INDEX(_Inf_Data,MATCH($F51,_Inf_Country,0),MATCH(CL$3,_Inf_Day,0))-INDEX(_Inf_Data,MATCH($F51,_Inf_Country,0),MATCH(CL$3-1,_Inf_Day,0))*$D$2
+INDEX(_Inf_Data,MATCH($F51,_Inf_Country,0),MATCH(CL$3-1,_Inf_Day,0))-INDEX(_Inf_Data,MATCH($F51,_Inf_Country,0),MATCH(CL$3-2,_Inf_Day,0))*$D$2
+INDEX(_Inf_Data,MATCH($F51,_Inf_Country,0),MATCH(CL$3-2,_Inf_Day,0))-INDEX(_Inf_Data,MATCH($F51,_Inf_Country,0),MATCH(CL$3-3,_Inf_Day,0))*$D$2
+INDEX(_Inf_Data,MATCH($F51,_Inf_Country,0),MATCH(CL$3-3,_Inf_Day,0))-INDEX(_Inf_Data,MATCH($F51,_Inf_Country,0),MATCH(CL$3-4,_Inf_Day,0))*$D$2
+INDEX(_Inf_Data,MATCH($F51,_Inf_Country,0),MATCH(CL$3-4,_Inf_Day,0))-INDEX(_Inf_Data,MATCH($F51,_Inf_Country,0),MATCH(CL$3-5,_Inf_Day,0))*$D$2)/5</f>
        <v>0.4</v>
      </c>
      <c r="CM51" s="80">
        <f>(INDEX(_Inf_Data,MATCH($F51,_Inf_Country,0),MATCH(CM$3,_Inf_Day,0))-INDEX(_Inf_Data,MATCH($F51,_Inf_Country,0),MATCH(CM$3-1,_Inf_Day,0))*$D$2
+INDEX(_Inf_Data,MATCH($F51,_Inf_Country,0),MATCH(CM$3-1,_Inf_Day,0))-INDEX(_Inf_Data,MATCH($F51,_Inf_Country,0),MATCH(CM$3-2,_Inf_Day,0))*$D$2
+INDEX(_Inf_Data,MATCH($F51,_Inf_Country,0),MATCH(CM$3-2,_Inf_Day,0))-INDEX(_Inf_Data,MATCH($F51,_Inf_Country,0),MATCH(CM$3-3,_Inf_Day,0))*$D$2
+INDEX(_Inf_Data,MATCH($F51,_Inf_Country,0),MATCH(CM$3-3,_Inf_Day,0))-INDEX(_Inf_Data,MATCH($F51,_Inf_Country,0),MATCH(CM$3-4,_Inf_Day,0))*$D$2
+INDEX(_Inf_Data,MATCH($F51,_Inf_Country,0),MATCH(CM$3-4,_Inf_Day,0))-INDEX(_Inf_Data,MATCH($F51,_Inf_Country,0),MATCH(CM$3-5,_Inf_Day,0))*$D$2)/5</f>
        <v>0.4</v>
      </c>
      <c r="CN51" s="80">
        <f>(INDEX(_Inf_Data,MATCH($F51,_Inf_Country,0),MATCH(CN$3,_Inf_Day,0))-INDEX(_Inf_Data,MATCH($F51,_Inf_Country,0),MATCH(CN$3-1,_Inf_Day,0))*$D$2
+INDEX(_Inf_Data,MATCH($F51,_Inf_Country,0),MATCH(CN$3-1,_Inf_Day,0))-INDEX(_Inf_Data,MATCH($F51,_Inf_Country,0),MATCH(CN$3-2,_Inf_Day,0))*$D$2
+INDEX(_Inf_Data,MATCH($F51,_Inf_Country,0),MATCH(CN$3-2,_Inf_Day,0))-INDEX(_Inf_Data,MATCH($F51,_Inf_Country,0),MATCH(CN$3-3,_Inf_Day,0))*$D$2
+INDEX(_Inf_Data,MATCH($F51,_Inf_Country,0),MATCH(CN$3-3,_Inf_Day,0))-INDEX(_Inf_Data,MATCH($F51,_Inf_Country,0),MATCH(CN$3-4,_Inf_Day,0))*$D$2
+INDEX(_Inf_Data,MATCH($F51,_Inf_Country,0),MATCH(CN$3-4,_Inf_Day,0))-INDEX(_Inf_Data,MATCH($F51,_Inf_Country,0),MATCH(CN$3-5,_Inf_Day,0))*$D$2)/5</f>
        <v>0.4</v>
      </c>
      <c r="CO51" s="80">
        <f>(INDEX(_Inf_Data,MATCH($F51,_Inf_Country,0),MATCH(CO$3,_Inf_Day,0))-INDEX(_Inf_Data,MATCH($F51,_Inf_Country,0),MATCH(CO$3-1,_Inf_Day,0))*$D$2
+INDEX(_Inf_Data,MATCH($F51,_Inf_Country,0),MATCH(CO$3-1,_Inf_Day,0))-INDEX(_Inf_Data,MATCH($F51,_Inf_Country,0),MATCH(CO$3-2,_Inf_Day,0))*$D$2
+INDEX(_Inf_Data,MATCH($F51,_Inf_Country,0),MATCH(CO$3-2,_Inf_Day,0))-INDEX(_Inf_Data,MATCH($F51,_Inf_Country,0),MATCH(CO$3-3,_Inf_Day,0))*$D$2
+INDEX(_Inf_Data,MATCH($F51,_Inf_Country,0),MATCH(CO$3-3,_Inf_Day,0))-INDEX(_Inf_Data,MATCH($F51,_Inf_Country,0),MATCH(CO$3-4,_Inf_Day,0))*$D$2
+INDEX(_Inf_Data,MATCH($F51,_Inf_Country,0),MATCH(CO$3-4,_Inf_Day,0))-INDEX(_Inf_Data,MATCH($F51,_Inf_Country,0),MATCH(CO$3-5,_Inf_Day,0))*$D$2)/5</f>
        <v>0.4</v>
      </c>
      <c r="CP51" s="80">
        <f>(INDEX(_Inf_Data,MATCH($F51,_Inf_Country,0),MATCH(CP$3,_Inf_Day,0))-INDEX(_Inf_Data,MATCH($F51,_Inf_Country,0),MATCH(CP$3-1,_Inf_Day,0))*$D$2
+INDEX(_Inf_Data,MATCH($F51,_Inf_Country,0),MATCH(CP$3-1,_Inf_Day,0))-INDEX(_Inf_Data,MATCH($F51,_Inf_Country,0),MATCH(CP$3-2,_Inf_Day,0))*$D$2
+INDEX(_Inf_Data,MATCH($F51,_Inf_Country,0),MATCH(CP$3-2,_Inf_Day,0))-INDEX(_Inf_Data,MATCH($F51,_Inf_Country,0),MATCH(CP$3-3,_Inf_Day,0))*$D$2
+INDEX(_Inf_Data,MATCH($F51,_Inf_Country,0),MATCH(CP$3-3,_Inf_Day,0))-INDEX(_Inf_Data,MATCH($F51,_Inf_Country,0),MATCH(CP$3-4,_Inf_Day,0))*$D$2
+INDEX(_Inf_Data,MATCH($F51,_Inf_Country,0),MATCH(CP$3-4,_Inf_Day,0))-INDEX(_Inf_Data,MATCH($F51,_Inf_Country,0),MATCH(CP$3-5,_Inf_Day,0))*$D$2)/5</f>
        <v>0.4</v>
      </c>
      <c r="CQ51" s="80">
        <f>(INDEX(_Inf_Data,MATCH($F51,_Inf_Country,0),MATCH(CQ$3,_Inf_Day,0))-INDEX(_Inf_Data,MATCH($F51,_Inf_Country,0),MATCH(CQ$3-1,_Inf_Day,0))*$D$2
+INDEX(_Inf_Data,MATCH($F51,_Inf_Country,0),MATCH(CQ$3-1,_Inf_Day,0))-INDEX(_Inf_Data,MATCH($F51,_Inf_Country,0),MATCH(CQ$3-2,_Inf_Day,0))*$D$2
+INDEX(_Inf_Data,MATCH($F51,_Inf_Country,0),MATCH(CQ$3-2,_Inf_Day,0))-INDEX(_Inf_Data,MATCH($F51,_Inf_Country,0),MATCH(CQ$3-3,_Inf_Day,0))*$D$2
+INDEX(_Inf_Data,MATCH($F51,_Inf_Country,0),MATCH(CQ$3-3,_Inf_Day,0))-INDEX(_Inf_Data,MATCH($F51,_Inf_Country,0),MATCH(CQ$3-4,_Inf_Day,0))*$D$2
+INDEX(_Inf_Data,MATCH($F51,_Inf_Country,0),MATCH(CQ$3-4,_Inf_Day,0))-INDEX(_Inf_Data,MATCH($F51,_Inf_Country,0),MATCH(CQ$3-5,_Inf_Day,0))*$D$2)/5</f>
        <v>0</v>
      </c>
      <c r="CR51" s="80">
        <f>(INDEX(_Inf_Data,MATCH($F51,_Inf_Country,0),MATCH(CR$3,_Inf_Day,0))-INDEX(_Inf_Data,MATCH($F51,_Inf_Country,0),MATCH(CR$3-1,_Inf_Day,0))*$D$2
+INDEX(_Inf_Data,MATCH($F51,_Inf_Country,0),MATCH(CR$3-1,_Inf_Day,0))-INDEX(_Inf_Data,MATCH($F51,_Inf_Country,0),MATCH(CR$3-2,_Inf_Day,0))*$D$2
+INDEX(_Inf_Data,MATCH($F51,_Inf_Country,0),MATCH(CR$3-2,_Inf_Day,0))-INDEX(_Inf_Data,MATCH($F51,_Inf_Country,0),MATCH(CR$3-3,_Inf_Day,0))*$D$2
+INDEX(_Inf_Data,MATCH($F51,_Inf_Country,0),MATCH(CR$3-3,_Inf_Day,0))-INDEX(_Inf_Data,MATCH($F51,_Inf_Country,0),MATCH(CR$3-4,_Inf_Day,0))*$D$2
+INDEX(_Inf_Data,MATCH($F51,_Inf_Country,0),MATCH(CR$3-4,_Inf_Day,0))-INDEX(_Inf_Data,MATCH($F51,_Inf_Country,0),MATCH(CR$3-5,_Inf_Day,0))*$D$2)/5</f>
        <v>0</v>
      </c>
      <c r="CS51" s="80">
        <f>(INDEX(_Inf_Data,MATCH($F51,_Inf_Country,0),MATCH(CS$3,_Inf_Day,0))-INDEX(_Inf_Data,MATCH($F51,_Inf_Country,0),MATCH(CS$3-1,_Inf_Day,0))*$D$2
+INDEX(_Inf_Data,MATCH($F51,_Inf_Country,0),MATCH(CS$3-1,_Inf_Day,0))-INDEX(_Inf_Data,MATCH($F51,_Inf_Country,0),MATCH(CS$3-2,_Inf_Day,0))*$D$2
+INDEX(_Inf_Data,MATCH($F51,_Inf_Country,0),MATCH(CS$3-2,_Inf_Day,0))-INDEX(_Inf_Data,MATCH($F51,_Inf_Country,0),MATCH(CS$3-3,_Inf_Day,0))*$D$2
+INDEX(_Inf_Data,MATCH($F51,_Inf_Country,0),MATCH(CS$3-3,_Inf_Day,0))-INDEX(_Inf_Data,MATCH($F51,_Inf_Country,0),MATCH(CS$3-4,_Inf_Day,0))*$D$2
+INDEX(_Inf_Data,MATCH($F51,_Inf_Country,0),MATCH(CS$3-4,_Inf_Day,0))-INDEX(_Inf_Data,MATCH($F51,_Inf_Country,0),MATCH(CS$3-5,_Inf_Day,0))*$D$2)/5</f>
        <v>0</v>
      </c>
      <c r="CT51" s="80">
        <f>(INDEX(_Inf_Data,MATCH($F51,_Inf_Country,0),MATCH(CT$3,_Inf_Day,0))-INDEX(_Inf_Data,MATCH($F51,_Inf_Country,0),MATCH(CT$3-1,_Inf_Day,0))*$D$2
+INDEX(_Inf_Data,MATCH($F51,_Inf_Country,0),MATCH(CT$3-1,_Inf_Day,0))-INDEX(_Inf_Data,MATCH($F51,_Inf_Country,0),MATCH(CT$3-2,_Inf_Day,0))*$D$2
+INDEX(_Inf_Data,MATCH($F51,_Inf_Country,0),MATCH(CT$3-2,_Inf_Day,0))-INDEX(_Inf_Data,MATCH($F51,_Inf_Country,0),MATCH(CT$3-3,_Inf_Day,0))*$D$2
+INDEX(_Inf_Data,MATCH($F51,_Inf_Country,0),MATCH(CT$3-3,_Inf_Day,0))-INDEX(_Inf_Data,MATCH($F51,_Inf_Country,0),MATCH(CT$3-4,_Inf_Day,0))*$D$2
+INDEX(_Inf_Data,MATCH($F51,_Inf_Country,0),MATCH(CT$3-4,_Inf_Day,0))-INDEX(_Inf_Data,MATCH($F51,_Inf_Country,0),MATCH(CT$3-5,_Inf_Day,0))*$D$2)/5</f>
        <v>0</v>
      </c>
      <c r="CU51" s="80">
        <f>(INDEX(_Inf_Data,MATCH($F51,_Inf_Country,0),MATCH(CU$3,_Inf_Day,0))-INDEX(_Inf_Data,MATCH($F51,_Inf_Country,0),MATCH(CU$3-1,_Inf_Day,0))*$D$2
+INDEX(_Inf_Data,MATCH($F51,_Inf_Country,0),MATCH(CU$3-1,_Inf_Day,0))-INDEX(_Inf_Data,MATCH($F51,_Inf_Country,0),MATCH(CU$3-2,_Inf_Day,0))*$D$2
+INDEX(_Inf_Data,MATCH($F51,_Inf_Country,0),MATCH(CU$3-2,_Inf_Day,0))-INDEX(_Inf_Data,MATCH($F51,_Inf_Country,0),MATCH(CU$3-3,_Inf_Day,0))*$D$2
+INDEX(_Inf_Data,MATCH($F51,_Inf_Country,0),MATCH(CU$3-3,_Inf_Day,0))-INDEX(_Inf_Data,MATCH($F51,_Inf_Country,0),MATCH(CU$3-4,_Inf_Day,0))*$D$2
+INDEX(_Inf_Data,MATCH($F51,_Inf_Country,0),MATCH(CU$3-4,_Inf_Day,0))-INDEX(_Inf_Data,MATCH($F51,_Inf_Country,0),MATCH(CU$3-5,_Inf_Day,0))*$D$2)/5</f>
        <v>0</v>
      </c>
      <c r="CV51" s="80">
        <f>(INDEX(_Inf_Data,MATCH($F51,_Inf_Country,0),MATCH(CV$3,_Inf_Day,0))-INDEX(_Inf_Data,MATCH($F51,_Inf_Country,0),MATCH(CV$3-1,_Inf_Day,0))*$D$2
+INDEX(_Inf_Data,MATCH($F51,_Inf_Country,0),MATCH(CV$3-1,_Inf_Day,0))-INDEX(_Inf_Data,MATCH($F51,_Inf_Country,0),MATCH(CV$3-2,_Inf_Day,0))*$D$2
+INDEX(_Inf_Data,MATCH($F51,_Inf_Country,0),MATCH(CV$3-2,_Inf_Day,0))-INDEX(_Inf_Data,MATCH($F51,_Inf_Country,0),MATCH(CV$3-3,_Inf_Day,0))*$D$2
+INDEX(_Inf_Data,MATCH($F51,_Inf_Country,0),MATCH(CV$3-3,_Inf_Day,0))-INDEX(_Inf_Data,MATCH($F51,_Inf_Country,0),MATCH(CV$3-4,_Inf_Day,0))*$D$2
+INDEX(_Inf_Data,MATCH($F51,_Inf_Country,0),MATCH(CV$3-4,_Inf_Day,0))-INDEX(_Inf_Data,MATCH($F51,_Inf_Country,0),MATCH(CV$3-5,_Inf_Day,0))*$D$2)/5</f>
        <v>0</v>
      </c>
      <c r="CW51" s="80">
        <f>(INDEX(_Inf_Data,MATCH($F51,_Inf_Country,0),MATCH(CW$3,_Inf_Day,0))-INDEX(_Inf_Data,MATCH($F51,_Inf_Country,0),MATCH(CW$3-1,_Inf_Day,0))*$D$2
+INDEX(_Inf_Data,MATCH($F51,_Inf_Country,0),MATCH(CW$3-1,_Inf_Day,0))-INDEX(_Inf_Data,MATCH($F51,_Inf_Country,0),MATCH(CW$3-2,_Inf_Day,0))*$D$2
+INDEX(_Inf_Data,MATCH($F51,_Inf_Country,0),MATCH(CW$3-2,_Inf_Day,0))-INDEX(_Inf_Data,MATCH($F51,_Inf_Country,0),MATCH(CW$3-3,_Inf_Day,0))*$D$2
+INDEX(_Inf_Data,MATCH($F51,_Inf_Country,0),MATCH(CW$3-3,_Inf_Day,0))-INDEX(_Inf_Data,MATCH($F51,_Inf_Country,0),MATCH(CW$3-4,_Inf_Day,0))*$D$2
+INDEX(_Inf_Data,MATCH($F51,_Inf_Country,0),MATCH(CW$3-4,_Inf_Day,0))-INDEX(_Inf_Data,MATCH($F51,_Inf_Country,0),MATCH(CW$3-5,_Inf_Day,0))*$D$2)/5</f>
        <v>1.2</v>
      </c>
      <c r="CX51" s="80">
        <f>(INDEX(_Inf_Data,MATCH($F51,_Inf_Country,0),MATCH(CX$3,_Inf_Day,0))-INDEX(_Inf_Data,MATCH($F51,_Inf_Country,0),MATCH(CX$3-1,_Inf_Day,0))*$D$2
+INDEX(_Inf_Data,MATCH($F51,_Inf_Country,0),MATCH(CX$3-1,_Inf_Day,0))-INDEX(_Inf_Data,MATCH($F51,_Inf_Country,0),MATCH(CX$3-2,_Inf_Day,0))*$D$2
+INDEX(_Inf_Data,MATCH($F51,_Inf_Country,0),MATCH(CX$3-2,_Inf_Day,0))-INDEX(_Inf_Data,MATCH($F51,_Inf_Country,0),MATCH(CX$3-3,_Inf_Day,0))*$D$2
+INDEX(_Inf_Data,MATCH($F51,_Inf_Country,0),MATCH(CX$3-3,_Inf_Day,0))-INDEX(_Inf_Data,MATCH($F51,_Inf_Country,0),MATCH(CX$3-4,_Inf_Day,0))*$D$2
+INDEX(_Inf_Data,MATCH($F51,_Inf_Country,0),MATCH(CX$3-4,_Inf_Day,0))-INDEX(_Inf_Data,MATCH($F51,_Inf_Country,0),MATCH(CX$3-5,_Inf_Day,0))*$D$2)/5</f>
        <v>1.2</v>
      </c>
      <c r="CY51" s="80">
        <f>(INDEX(_Inf_Data,MATCH($F51,_Inf_Country,0),MATCH(CY$3,_Inf_Day,0))-INDEX(_Inf_Data,MATCH($F51,_Inf_Country,0),MATCH(CY$3-1,_Inf_Day,0))*$D$2
+INDEX(_Inf_Data,MATCH($F51,_Inf_Country,0),MATCH(CY$3-1,_Inf_Day,0))-INDEX(_Inf_Data,MATCH($F51,_Inf_Country,0),MATCH(CY$3-2,_Inf_Day,0))*$D$2
+INDEX(_Inf_Data,MATCH($F51,_Inf_Country,0),MATCH(CY$3-2,_Inf_Day,0))-INDEX(_Inf_Data,MATCH($F51,_Inf_Country,0),MATCH(CY$3-3,_Inf_Day,0))*$D$2
+INDEX(_Inf_Data,MATCH($F51,_Inf_Country,0),MATCH(CY$3-3,_Inf_Day,0))-INDEX(_Inf_Data,MATCH($F51,_Inf_Country,0),MATCH(CY$3-4,_Inf_Day,0))*$D$2
+INDEX(_Inf_Data,MATCH($F51,_Inf_Country,0),MATCH(CY$3-4,_Inf_Day,0))-INDEX(_Inf_Data,MATCH($F51,_Inf_Country,0),MATCH(CY$3-5,_Inf_Day,0))*$D$2)/5</f>
        <v>1.2</v>
      </c>
      <c r="CZ51" s="80">
        <f>(INDEX(_Inf_Data,MATCH($F51,_Inf_Country,0),MATCH(CZ$3,_Inf_Day,0))-INDEX(_Inf_Data,MATCH($F51,_Inf_Country,0),MATCH(CZ$3-1,_Inf_Day,0))*$D$2
+INDEX(_Inf_Data,MATCH($F51,_Inf_Country,0),MATCH(CZ$3-1,_Inf_Day,0))-INDEX(_Inf_Data,MATCH($F51,_Inf_Country,0),MATCH(CZ$3-2,_Inf_Day,0))*$D$2
+INDEX(_Inf_Data,MATCH($F51,_Inf_Country,0),MATCH(CZ$3-2,_Inf_Day,0))-INDEX(_Inf_Data,MATCH($F51,_Inf_Country,0),MATCH(CZ$3-3,_Inf_Day,0))*$D$2
+INDEX(_Inf_Data,MATCH($F51,_Inf_Country,0),MATCH(CZ$3-3,_Inf_Day,0))-INDEX(_Inf_Data,MATCH($F51,_Inf_Country,0),MATCH(CZ$3-4,_Inf_Day,0))*$D$2
+INDEX(_Inf_Data,MATCH($F51,_Inf_Country,0),MATCH(CZ$3-4,_Inf_Day,0))-INDEX(_Inf_Data,MATCH($F51,_Inf_Country,0),MATCH(CZ$3-5,_Inf_Day,0))*$D$2)/5</f>
        <v>1.2</v>
      </c>
      <c r="DA51" s="80">
        <f>(INDEX(_Inf_Data,MATCH($F51,_Inf_Country,0),MATCH(DA$3,_Inf_Day,0))-INDEX(_Inf_Data,MATCH($F51,_Inf_Country,0),MATCH(DA$3-1,_Inf_Day,0))*$D$2
+INDEX(_Inf_Data,MATCH($F51,_Inf_Country,0),MATCH(DA$3-1,_Inf_Day,0))-INDEX(_Inf_Data,MATCH($F51,_Inf_Country,0),MATCH(DA$3-2,_Inf_Day,0))*$D$2
+INDEX(_Inf_Data,MATCH($F51,_Inf_Country,0),MATCH(DA$3-2,_Inf_Day,0))-INDEX(_Inf_Data,MATCH($F51,_Inf_Country,0),MATCH(DA$3-3,_Inf_Day,0))*$D$2
+INDEX(_Inf_Data,MATCH($F51,_Inf_Country,0),MATCH(DA$3-3,_Inf_Day,0))-INDEX(_Inf_Data,MATCH($F51,_Inf_Country,0),MATCH(DA$3-4,_Inf_Day,0))*$D$2
+INDEX(_Inf_Data,MATCH($F51,_Inf_Country,0),MATCH(DA$3-4,_Inf_Day,0))-INDEX(_Inf_Data,MATCH($F51,_Inf_Country,0),MATCH(DA$3-5,_Inf_Day,0))*$D$2)/5</f>
        <v>1.2</v>
      </c>
      <c r="DB51" s="80">
        <f>(INDEX(_Inf_Data,MATCH($F51,_Inf_Country,0),MATCH(DB$3,_Inf_Day,0))-INDEX(_Inf_Data,MATCH($F51,_Inf_Country,0),MATCH(DB$3-1,_Inf_Day,0))*$D$2
+INDEX(_Inf_Data,MATCH($F51,_Inf_Country,0),MATCH(DB$3-1,_Inf_Day,0))-INDEX(_Inf_Data,MATCH($F51,_Inf_Country,0),MATCH(DB$3-2,_Inf_Day,0))*$D$2
+INDEX(_Inf_Data,MATCH($F51,_Inf_Country,0),MATCH(DB$3-2,_Inf_Day,0))-INDEX(_Inf_Data,MATCH($F51,_Inf_Country,0),MATCH(DB$3-3,_Inf_Day,0))*$D$2
+INDEX(_Inf_Data,MATCH($F51,_Inf_Country,0),MATCH(DB$3-3,_Inf_Day,0))-INDEX(_Inf_Data,MATCH($F51,_Inf_Country,0),MATCH(DB$3-4,_Inf_Day,0))*$D$2
+INDEX(_Inf_Data,MATCH($F51,_Inf_Country,0),MATCH(DB$3-4,_Inf_Day,0))-INDEX(_Inf_Data,MATCH($F51,_Inf_Country,0),MATCH(DB$3-5,_Inf_Day,0))*$D$2)/5</f>
        <v>0</v>
      </c>
      <c r="DC51" s="80">
        <f>(INDEX(_Inf_Data,MATCH($F51,_Inf_Country,0),MATCH(DC$3,_Inf_Day,0))-INDEX(_Inf_Data,MATCH($F51,_Inf_Country,0),MATCH(DC$3-1,_Inf_Day,0))*$D$2
+INDEX(_Inf_Data,MATCH($F51,_Inf_Country,0),MATCH(DC$3-1,_Inf_Day,0))-INDEX(_Inf_Data,MATCH($F51,_Inf_Country,0),MATCH(DC$3-2,_Inf_Day,0))*$D$2
+INDEX(_Inf_Data,MATCH($F51,_Inf_Country,0),MATCH(DC$3-2,_Inf_Day,0))-INDEX(_Inf_Data,MATCH($F51,_Inf_Country,0),MATCH(DC$3-3,_Inf_Day,0))*$D$2
+INDEX(_Inf_Data,MATCH($F51,_Inf_Country,0),MATCH(DC$3-3,_Inf_Day,0))-INDEX(_Inf_Data,MATCH($F51,_Inf_Country,0),MATCH(DC$3-4,_Inf_Day,0))*$D$2
+INDEX(_Inf_Data,MATCH($F51,_Inf_Country,0),MATCH(DC$3-4,_Inf_Day,0))-INDEX(_Inf_Data,MATCH($F51,_Inf_Country,0),MATCH(DC$3-5,_Inf_Day,0))*$D$2)/5</f>
        <v>0</v>
      </c>
      <c r="DD51" s="80">
        <f>(INDEX(_Inf_Data,MATCH($F51,_Inf_Country,0),MATCH(DD$3,_Inf_Day,0))-INDEX(_Inf_Data,MATCH($F51,_Inf_Country,0),MATCH(DD$3-1,_Inf_Day,0))*$D$2
+INDEX(_Inf_Data,MATCH($F51,_Inf_Country,0),MATCH(DD$3-1,_Inf_Day,0))-INDEX(_Inf_Data,MATCH($F51,_Inf_Country,0),MATCH(DD$3-2,_Inf_Day,0))*$D$2
+INDEX(_Inf_Data,MATCH($F51,_Inf_Country,0),MATCH(DD$3-2,_Inf_Day,0))-INDEX(_Inf_Data,MATCH($F51,_Inf_Country,0),MATCH(DD$3-3,_Inf_Day,0))*$D$2
+INDEX(_Inf_Data,MATCH($F51,_Inf_Country,0),MATCH(DD$3-3,_Inf_Day,0))-INDEX(_Inf_Data,MATCH($F51,_Inf_Country,0),MATCH(DD$3-4,_Inf_Day,0))*$D$2
+INDEX(_Inf_Data,MATCH($F51,_Inf_Country,0),MATCH(DD$3-4,_Inf_Day,0))-INDEX(_Inf_Data,MATCH($F51,_Inf_Country,0),MATCH(DD$3-5,_Inf_Day,0))*$D$2)/5</f>
        <v>0</v>
      </c>
      <c r="DE51" s="80">
        <f>(INDEX(_Inf_Data,MATCH($F51,_Inf_Country,0),MATCH(DE$3,_Inf_Day,0))-INDEX(_Inf_Data,MATCH($F51,_Inf_Country,0),MATCH(DE$3-1,_Inf_Day,0))*$D$2
+INDEX(_Inf_Data,MATCH($F51,_Inf_Country,0),MATCH(DE$3-1,_Inf_Day,0))-INDEX(_Inf_Data,MATCH($F51,_Inf_Country,0),MATCH(DE$3-2,_Inf_Day,0))*$D$2
+INDEX(_Inf_Data,MATCH($F51,_Inf_Country,0),MATCH(DE$3-2,_Inf_Day,0))-INDEX(_Inf_Data,MATCH($F51,_Inf_Country,0),MATCH(DE$3-3,_Inf_Day,0))*$D$2
+INDEX(_Inf_Data,MATCH($F51,_Inf_Country,0),MATCH(DE$3-3,_Inf_Day,0))-INDEX(_Inf_Data,MATCH($F51,_Inf_Country,0),MATCH(DE$3-4,_Inf_Day,0))*$D$2
+INDEX(_Inf_Data,MATCH($F51,_Inf_Country,0),MATCH(DE$3-4,_Inf_Day,0))-INDEX(_Inf_Data,MATCH($F51,_Inf_Country,0),MATCH(DE$3-5,_Inf_Day,0))*$D$2)/5</f>
        <v>0</v>
      </c>
      <c r="DF51" s="80">
        <f>(INDEX(_Inf_Data,MATCH($F51,_Inf_Country,0),MATCH(DF$3,_Inf_Day,0))-INDEX(_Inf_Data,MATCH($F51,_Inf_Country,0),MATCH(DF$3-1,_Inf_Day,0))*$D$2
+INDEX(_Inf_Data,MATCH($F51,_Inf_Country,0),MATCH(DF$3-1,_Inf_Day,0))-INDEX(_Inf_Data,MATCH($F51,_Inf_Country,0),MATCH(DF$3-2,_Inf_Day,0))*$D$2
+INDEX(_Inf_Data,MATCH($F51,_Inf_Country,0),MATCH(DF$3-2,_Inf_Day,0))-INDEX(_Inf_Data,MATCH($F51,_Inf_Country,0),MATCH(DF$3-3,_Inf_Day,0))*$D$2
+INDEX(_Inf_Data,MATCH($F51,_Inf_Country,0),MATCH(DF$3-3,_Inf_Day,0))-INDEX(_Inf_Data,MATCH($F51,_Inf_Country,0),MATCH(DF$3-4,_Inf_Day,0))*$D$2
+INDEX(_Inf_Data,MATCH($F51,_Inf_Country,0),MATCH(DF$3-4,_Inf_Day,0))-INDEX(_Inf_Data,MATCH($F51,_Inf_Country,0),MATCH(DF$3-5,_Inf_Day,0))*$D$2)/5</f>
        <v>0</v>
      </c>
      <c r="DG51" s="80">
        <f>(INDEX(_Inf_Data,MATCH($F51,_Inf_Country,0),MATCH(DG$3,_Inf_Day,0))-INDEX(_Inf_Data,MATCH($F51,_Inf_Country,0),MATCH(DG$3-1,_Inf_Day,0))*$D$2
+INDEX(_Inf_Data,MATCH($F51,_Inf_Country,0),MATCH(DG$3-1,_Inf_Day,0))-INDEX(_Inf_Data,MATCH($F51,_Inf_Country,0),MATCH(DG$3-2,_Inf_Day,0))*$D$2
+INDEX(_Inf_Data,MATCH($F51,_Inf_Country,0),MATCH(DG$3-2,_Inf_Day,0))-INDEX(_Inf_Data,MATCH($F51,_Inf_Country,0),MATCH(DG$3-3,_Inf_Day,0))*$D$2
+INDEX(_Inf_Data,MATCH($F51,_Inf_Country,0),MATCH(DG$3-3,_Inf_Day,0))-INDEX(_Inf_Data,MATCH($F51,_Inf_Country,0),MATCH(DG$3-4,_Inf_Day,0))*$D$2
+INDEX(_Inf_Data,MATCH($F51,_Inf_Country,0),MATCH(DG$3-4,_Inf_Day,0))-INDEX(_Inf_Data,MATCH($F51,_Inf_Country,0),MATCH(DG$3-5,_Inf_Day,0))*$D$2)/5</f>
        <v>0.8</v>
      </c>
      <c r="DH51" s="80">
        <f>(INDEX(_Inf_Data,MATCH($F51,_Inf_Country,0),MATCH(DH$3,_Inf_Day,0))-INDEX(_Inf_Data,MATCH($F51,_Inf_Country,0),MATCH(DH$3-1,_Inf_Day,0))*$D$2
+INDEX(_Inf_Data,MATCH($F51,_Inf_Country,0),MATCH(DH$3-1,_Inf_Day,0))-INDEX(_Inf_Data,MATCH($F51,_Inf_Country,0),MATCH(DH$3-2,_Inf_Day,0))*$D$2
+INDEX(_Inf_Data,MATCH($F51,_Inf_Country,0),MATCH(DH$3-2,_Inf_Day,0))-INDEX(_Inf_Data,MATCH($F51,_Inf_Country,0),MATCH(DH$3-3,_Inf_Day,0))*$D$2
+INDEX(_Inf_Data,MATCH($F51,_Inf_Country,0),MATCH(DH$3-3,_Inf_Day,0))-INDEX(_Inf_Data,MATCH($F51,_Inf_Country,0),MATCH(DH$3-4,_Inf_Day,0))*$D$2
+INDEX(_Inf_Data,MATCH($F51,_Inf_Country,0),MATCH(DH$3-4,_Inf_Day,0))-INDEX(_Inf_Data,MATCH($F51,_Inf_Country,0),MATCH(DH$3-5,_Inf_Day,0))*$D$2)/5</f>
        <v>0.8</v>
      </c>
      <c r="DI51" s="80">
        <f>(INDEX(_Inf_Data,MATCH($F51,_Inf_Country,0),MATCH(DI$3,_Inf_Day,0))-INDEX(_Inf_Data,MATCH($F51,_Inf_Country,0),MATCH(DI$3-1,_Inf_Day,0))*$D$2
+INDEX(_Inf_Data,MATCH($F51,_Inf_Country,0),MATCH(DI$3-1,_Inf_Day,0))-INDEX(_Inf_Data,MATCH($F51,_Inf_Country,0),MATCH(DI$3-2,_Inf_Day,0))*$D$2
+INDEX(_Inf_Data,MATCH($F51,_Inf_Country,0),MATCH(DI$3-2,_Inf_Day,0))-INDEX(_Inf_Data,MATCH($F51,_Inf_Country,0),MATCH(DI$3-3,_Inf_Day,0))*$D$2
+INDEX(_Inf_Data,MATCH($F51,_Inf_Country,0),MATCH(DI$3-3,_Inf_Day,0))-INDEX(_Inf_Data,MATCH($F51,_Inf_Country,0),MATCH(DI$3-4,_Inf_Day,0))*$D$2
+INDEX(_Inf_Data,MATCH($F51,_Inf_Country,0),MATCH(DI$3-4,_Inf_Day,0))-INDEX(_Inf_Data,MATCH($F51,_Inf_Country,0),MATCH(DI$3-5,_Inf_Day,0))*$D$2)/5</f>
        <v>0.8</v>
      </c>
      <c r="DJ51" s="80">
        <f>(INDEX(_Inf_Data,MATCH($F51,_Inf_Country,0),MATCH(DJ$3,_Inf_Day,0))-INDEX(_Inf_Data,MATCH($F51,_Inf_Country,0),MATCH(DJ$3-1,_Inf_Day,0))*$D$2
+INDEX(_Inf_Data,MATCH($F51,_Inf_Country,0),MATCH(DJ$3-1,_Inf_Day,0))-INDEX(_Inf_Data,MATCH($F51,_Inf_Country,0),MATCH(DJ$3-2,_Inf_Day,0))*$D$2
+INDEX(_Inf_Data,MATCH($F51,_Inf_Country,0),MATCH(DJ$3-2,_Inf_Day,0))-INDEX(_Inf_Data,MATCH($F51,_Inf_Country,0),MATCH(DJ$3-3,_Inf_Day,0))*$D$2
+INDEX(_Inf_Data,MATCH($F51,_Inf_Country,0),MATCH(DJ$3-3,_Inf_Day,0))-INDEX(_Inf_Data,MATCH($F51,_Inf_Country,0),MATCH(DJ$3-4,_Inf_Day,0))*$D$2
+INDEX(_Inf_Data,MATCH($F51,_Inf_Country,0),MATCH(DJ$3-4,_Inf_Day,0))-INDEX(_Inf_Data,MATCH($F51,_Inf_Country,0),MATCH(DJ$3-5,_Inf_Day,0))*$D$2)/5</f>
        <v>0.8</v>
      </c>
      <c r="DK51" s="80">
        <f>(INDEX(_Inf_Data,MATCH($F51,_Inf_Country,0),MATCH(DK$3,_Inf_Day,0))-INDEX(_Inf_Data,MATCH($F51,_Inf_Country,0),MATCH(DK$3-1,_Inf_Day,0))*$D$2
+INDEX(_Inf_Data,MATCH($F51,_Inf_Country,0),MATCH(DK$3-1,_Inf_Day,0))-INDEX(_Inf_Data,MATCH($F51,_Inf_Country,0),MATCH(DK$3-2,_Inf_Day,0))*$D$2
+INDEX(_Inf_Data,MATCH($F51,_Inf_Country,0),MATCH(DK$3-2,_Inf_Day,0))-INDEX(_Inf_Data,MATCH($F51,_Inf_Country,0),MATCH(DK$3-3,_Inf_Day,0))*$D$2
+INDEX(_Inf_Data,MATCH($F51,_Inf_Country,0),MATCH(DK$3-3,_Inf_Day,0))-INDEX(_Inf_Data,MATCH($F51,_Inf_Country,0),MATCH(DK$3-4,_Inf_Day,0))*$D$2
+INDEX(_Inf_Data,MATCH($F51,_Inf_Country,0),MATCH(DK$3-4,_Inf_Day,0))-INDEX(_Inf_Data,MATCH($F51,_Inf_Country,0),MATCH(DK$3-5,_Inf_Day,0))*$D$2)/5</f>
        <v>0.8</v>
      </c>
      <c r="DL51" s="80">
        <f>(INDEX(_Inf_Data,MATCH($F51,_Inf_Country,0),MATCH(DL$3,_Inf_Day,0))-INDEX(_Inf_Data,MATCH($F51,_Inf_Country,0),MATCH(DL$3-1,_Inf_Day,0))*$D$2
+INDEX(_Inf_Data,MATCH($F51,_Inf_Country,0),MATCH(DL$3-1,_Inf_Day,0))-INDEX(_Inf_Data,MATCH($F51,_Inf_Country,0),MATCH(DL$3-2,_Inf_Day,0))*$D$2
+INDEX(_Inf_Data,MATCH($F51,_Inf_Country,0),MATCH(DL$3-2,_Inf_Day,0))-INDEX(_Inf_Data,MATCH($F51,_Inf_Country,0),MATCH(DL$3-3,_Inf_Day,0))*$D$2
+INDEX(_Inf_Data,MATCH($F51,_Inf_Country,0),MATCH(DL$3-3,_Inf_Day,0))-INDEX(_Inf_Data,MATCH($F51,_Inf_Country,0),MATCH(DL$3-4,_Inf_Day,0))*$D$2
+INDEX(_Inf_Data,MATCH($F51,_Inf_Country,0),MATCH(DL$3-4,_Inf_Day,0))-INDEX(_Inf_Data,MATCH($F51,_Inf_Country,0),MATCH(DL$3-5,_Inf_Day,0))*$D$2)/5</f>
        <v>0</v>
      </c>
      <c r="DM51" s="80">
        <f>(INDEX(_Inf_Data,MATCH($F51,_Inf_Country,0),MATCH(DM$3,_Inf_Day,0))-INDEX(_Inf_Data,MATCH($F51,_Inf_Country,0),MATCH(DM$3-1,_Inf_Day,0))*$D$2
+INDEX(_Inf_Data,MATCH($F51,_Inf_Country,0),MATCH(DM$3-1,_Inf_Day,0))-INDEX(_Inf_Data,MATCH($F51,_Inf_Country,0),MATCH(DM$3-2,_Inf_Day,0))*$D$2
+INDEX(_Inf_Data,MATCH($F51,_Inf_Country,0),MATCH(DM$3-2,_Inf_Day,0))-INDEX(_Inf_Data,MATCH($F51,_Inf_Country,0),MATCH(DM$3-3,_Inf_Day,0))*$D$2
+INDEX(_Inf_Data,MATCH($F51,_Inf_Country,0),MATCH(DM$3-3,_Inf_Day,0))-INDEX(_Inf_Data,MATCH($F51,_Inf_Country,0),MATCH(DM$3-4,_Inf_Day,0))*$D$2
+INDEX(_Inf_Data,MATCH($F51,_Inf_Country,0),MATCH(DM$3-4,_Inf_Day,0))-INDEX(_Inf_Data,MATCH($F51,_Inf_Country,0),MATCH(DM$3-5,_Inf_Day,0))*$D$2)/5</f>
        <v>0</v>
      </c>
      <c r="DN51" s="80">
        <f>(INDEX(_Inf_Data,MATCH($F51,_Inf_Country,0),MATCH(DN$3,_Inf_Day,0))-INDEX(_Inf_Data,MATCH($F51,_Inf_Country,0),MATCH(DN$3-1,_Inf_Day,0))*$D$2
+INDEX(_Inf_Data,MATCH($F51,_Inf_Country,0),MATCH(DN$3-1,_Inf_Day,0))-INDEX(_Inf_Data,MATCH($F51,_Inf_Country,0),MATCH(DN$3-2,_Inf_Day,0))*$D$2
+INDEX(_Inf_Data,MATCH($F51,_Inf_Country,0),MATCH(DN$3-2,_Inf_Day,0))-INDEX(_Inf_Data,MATCH($F51,_Inf_Country,0),MATCH(DN$3-3,_Inf_Day,0))*$D$2
+INDEX(_Inf_Data,MATCH($F51,_Inf_Country,0),MATCH(DN$3-3,_Inf_Day,0))-INDEX(_Inf_Data,MATCH($F51,_Inf_Country,0),MATCH(DN$3-4,_Inf_Day,0))*$D$2
+INDEX(_Inf_Data,MATCH($F51,_Inf_Country,0),MATCH(DN$3-4,_Inf_Day,0))-INDEX(_Inf_Data,MATCH($F51,_Inf_Country,0),MATCH(DN$3-5,_Inf_Day,0))*$D$2)/5</f>
        <v>0</v>
      </c>
      <c r="DO51" s="80">
        <f>(INDEX(_Inf_Data,MATCH($F51,_Inf_Country,0),MATCH(DO$3,_Inf_Day,0))-INDEX(_Inf_Data,MATCH($F51,_Inf_Country,0),MATCH(DO$3-1,_Inf_Day,0))*$D$2
+INDEX(_Inf_Data,MATCH($F51,_Inf_Country,0),MATCH(DO$3-1,_Inf_Day,0))-INDEX(_Inf_Data,MATCH($F51,_Inf_Country,0),MATCH(DO$3-2,_Inf_Day,0))*$D$2
+INDEX(_Inf_Data,MATCH($F51,_Inf_Country,0),MATCH(DO$3-2,_Inf_Day,0))-INDEX(_Inf_Data,MATCH($F51,_Inf_Country,0),MATCH(DO$3-3,_Inf_Day,0))*$D$2
+INDEX(_Inf_Data,MATCH($F51,_Inf_Country,0),MATCH(DO$3-3,_Inf_Day,0))-INDEX(_Inf_Data,MATCH($F51,_Inf_Country,0),MATCH(DO$3-4,_Inf_Day,0))*$D$2
+INDEX(_Inf_Data,MATCH($F51,_Inf_Country,0),MATCH(DO$3-4,_Inf_Day,0))-INDEX(_Inf_Data,MATCH($F51,_Inf_Country,0),MATCH(DO$3-5,_Inf_Day,0))*$D$2)/5</f>
        <v>0</v>
      </c>
      <c r="DP51" s="80">
        <f>(INDEX(_Inf_Data,MATCH($F51,_Inf_Country,0),MATCH(DP$3,_Inf_Day,0))-INDEX(_Inf_Data,MATCH($F51,_Inf_Country,0),MATCH(DP$3-1,_Inf_Day,0))*$D$2
+INDEX(_Inf_Data,MATCH($F51,_Inf_Country,0),MATCH(DP$3-1,_Inf_Day,0))-INDEX(_Inf_Data,MATCH($F51,_Inf_Country,0),MATCH(DP$3-2,_Inf_Day,0))*$D$2
+INDEX(_Inf_Data,MATCH($F51,_Inf_Country,0),MATCH(DP$3-2,_Inf_Day,0))-INDEX(_Inf_Data,MATCH($F51,_Inf_Country,0),MATCH(DP$3-3,_Inf_Day,0))*$D$2
+INDEX(_Inf_Data,MATCH($F51,_Inf_Country,0),MATCH(DP$3-3,_Inf_Day,0))-INDEX(_Inf_Data,MATCH($F51,_Inf_Country,0),MATCH(DP$3-4,_Inf_Day,0))*$D$2
+INDEX(_Inf_Data,MATCH($F51,_Inf_Country,0),MATCH(DP$3-4,_Inf_Day,0))-INDEX(_Inf_Data,MATCH($F51,_Inf_Country,0),MATCH(DP$3-5,_Inf_Day,0))*$D$2)/5</f>
        <v>0</v>
      </c>
      <c r="DQ51" s="80">
        <f>(INDEX(_Inf_Data,MATCH($F51,_Inf_Country,0),MATCH(DQ$3,_Inf_Day,0))-INDEX(_Inf_Data,MATCH($F51,_Inf_Country,0),MATCH(DQ$3-1,_Inf_Day,0))*$D$2
+INDEX(_Inf_Data,MATCH($F51,_Inf_Country,0),MATCH(DQ$3-1,_Inf_Day,0))-INDEX(_Inf_Data,MATCH($F51,_Inf_Country,0),MATCH(DQ$3-2,_Inf_Day,0))*$D$2
+INDEX(_Inf_Data,MATCH($F51,_Inf_Country,0),MATCH(DQ$3-2,_Inf_Day,0))-INDEX(_Inf_Data,MATCH($F51,_Inf_Country,0),MATCH(DQ$3-3,_Inf_Day,0))*$D$2
+INDEX(_Inf_Data,MATCH($F51,_Inf_Country,0),MATCH(DQ$3-3,_Inf_Day,0))-INDEX(_Inf_Data,MATCH($F51,_Inf_Country,0),MATCH(DQ$3-4,_Inf_Day,0))*$D$2
+INDEX(_Inf_Data,MATCH($F51,_Inf_Country,0),MATCH(DQ$3-4,_Inf_Day,0))-INDEX(_Inf_Data,MATCH($F51,_Inf_Country,0),MATCH(DQ$3-5,_Inf_Day,0))*$D$2)/5</f>
        <v>0</v>
      </c>
      <c r="DR51" s="80">
        <f>(INDEX(_Inf_Data,MATCH($F51,_Inf_Country,0),MATCH(DR$3,_Inf_Day,0))-INDEX(_Inf_Data,MATCH($F51,_Inf_Country,0),MATCH(DR$3-1,_Inf_Day,0))*$D$2
+INDEX(_Inf_Data,MATCH($F51,_Inf_Country,0),MATCH(DR$3-1,_Inf_Day,0))-INDEX(_Inf_Data,MATCH($F51,_Inf_Country,0),MATCH(DR$3-2,_Inf_Day,0))*$D$2
+INDEX(_Inf_Data,MATCH($F51,_Inf_Country,0),MATCH(DR$3-2,_Inf_Day,0))-INDEX(_Inf_Data,MATCH($F51,_Inf_Country,0),MATCH(DR$3-3,_Inf_Day,0))*$D$2
+INDEX(_Inf_Data,MATCH($F51,_Inf_Country,0),MATCH(DR$3-3,_Inf_Day,0))-INDEX(_Inf_Data,MATCH($F51,_Inf_Country,0),MATCH(DR$3-4,_Inf_Day,0))*$D$2
+INDEX(_Inf_Data,MATCH($F51,_Inf_Country,0),MATCH(DR$3-4,_Inf_Day,0))-INDEX(_Inf_Data,MATCH($F51,_Inf_Country,0),MATCH(DR$3-5,_Inf_Day,0))*$D$2)/5</f>
        <v>0</v>
      </c>
      <c r="DS51" s="80">
        <f>(INDEX(_Inf_Data,MATCH($F51,_Inf_Country,0),MATCH(DS$3,_Inf_Day,0))-INDEX(_Inf_Data,MATCH($F51,_Inf_Country,0),MATCH(DS$3-1,_Inf_Day,0))*$D$2
+INDEX(_Inf_Data,MATCH($F51,_Inf_Country,0),MATCH(DS$3-1,_Inf_Day,0))-INDEX(_Inf_Data,MATCH($F51,_Inf_Country,0),MATCH(DS$3-2,_Inf_Day,0))*$D$2
+INDEX(_Inf_Data,MATCH($F51,_Inf_Country,0),MATCH(DS$3-2,_Inf_Day,0))-INDEX(_Inf_Data,MATCH($F51,_Inf_Country,0),MATCH(DS$3-3,_Inf_Day,0))*$D$2
+INDEX(_Inf_Data,MATCH($F51,_Inf_Country,0),MATCH(DS$3-3,_Inf_Day,0))-INDEX(_Inf_Data,MATCH($F51,_Inf_Country,0),MATCH(DS$3-4,_Inf_Day,0))*$D$2
+INDEX(_Inf_Data,MATCH($F51,_Inf_Country,0),MATCH(DS$3-4,_Inf_Day,0))-INDEX(_Inf_Data,MATCH($F51,_Inf_Country,0),MATCH(DS$3-5,_Inf_Day,0))*$D$2)/5</f>
        <v>0</v>
      </c>
      <c r="DT51" s="80">
        <f>(INDEX(_Inf_Data,MATCH($F51,_Inf_Country,0),MATCH(DT$3,_Inf_Day,0))-INDEX(_Inf_Data,MATCH($F51,_Inf_Country,0),MATCH(DT$3-1,_Inf_Day,0))*$D$2
+INDEX(_Inf_Data,MATCH($F51,_Inf_Country,0),MATCH(DT$3-1,_Inf_Day,0))-INDEX(_Inf_Data,MATCH($F51,_Inf_Country,0),MATCH(DT$3-2,_Inf_Day,0))*$D$2
+INDEX(_Inf_Data,MATCH($F51,_Inf_Country,0),MATCH(DT$3-2,_Inf_Day,0))-INDEX(_Inf_Data,MATCH($F51,_Inf_Country,0),MATCH(DT$3-3,_Inf_Day,0))*$D$2
+INDEX(_Inf_Data,MATCH($F51,_Inf_Country,0),MATCH(DT$3-3,_Inf_Day,0))-INDEX(_Inf_Data,MATCH($F51,_Inf_Country,0),MATCH(DT$3-4,_Inf_Day,0))*$D$2
+INDEX(_Inf_Data,MATCH($F51,_Inf_Country,0),MATCH(DT$3-4,_Inf_Day,0))-INDEX(_Inf_Data,MATCH($F51,_Inf_Country,0),MATCH(DT$3-5,_Inf_Day,0))*$D$2)/5</f>
        <v>0</v>
      </c>
      <c r="DU51" s="80">
        <f>(INDEX(_Inf_Data,MATCH($F51,_Inf_Country,0),MATCH(DU$3,_Inf_Day,0))-INDEX(_Inf_Data,MATCH($F51,_Inf_Country,0),MATCH(DU$3-1,_Inf_Day,0))*$D$2
+INDEX(_Inf_Data,MATCH($F51,_Inf_Country,0),MATCH(DU$3-1,_Inf_Day,0))-INDEX(_Inf_Data,MATCH($F51,_Inf_Country,0),MATCH(DU$3-2,_Inf_Day,0))*$D$2
+INDEX(_Inf_Data,MATCH($F51,_Inf_Country,0),MATCH(DU$3-2,_Inf_Day,0))-INDEX(_Inf_Data,MATCH($F51,_Inf_Country,0),MATCH(DU$3-3,_Inf_Day,0))*$D$2
+INDEX(_Inf_Data,MATCH($F51,_Inf_Country,0),MATCH(DU$3-3,_Inf_Day,0))-INDEX(_Inf_Data,MATCH($F51,_Inf_Country,0),MATCH(DU$3-4,_Inf_Day,0))*$D$2
+INDEX(_Inf_Data,MATCH($F51,_Inf_Country,0),MATCH(DU$3-4,_Inf_Day,0))-INDEX(_Inf_Data,MATCH($F51,_Inf_Country,0),MATCH(DU$3-5,_Inf_Day,0))*$D$2)/5</f>
        <v>0</v>
      </c>
      <c r="DV51" s="80">
        <f>(INDEX(_Inf_Data,MATCH($F51,_Inf_Country,0),MATCH(DV$3,_Inf_Day,0))-INDEX(_Inf_Data,MATCH($F51,_Inf_Country,0),MATCH(DV$3-1,_Inf_Day,0))*$D$2
+INDEX(_Inf_Data,MATCH($F51,_Inf_Country,0),MATCH(DV$3-1,_Inf_Day,0))-INDEX(_Inf_Data,MATCH($F51,_Inf_Country,0),MATCH(DV$3-2,_Inf_Day,0))*$D$2
+INDEX(_Inf_Data,MATCH($F51,_Inf_Country,0),MATCH(DV$3-2,_Inf_Day,0))-INDEX(_Inf_Data,MATCH($F51,_Inf_Country,0),MATCH(DV$3-3,_Inf_Day,0))*$D$2
+INDEX(_Inf_Data,MATCH($F51,_Inf_Country,0),MATCH(DV$3-3,_Inf_Day,0))-INDEX(_Inf_Data,MATCH($F51,_Inf_Country,0),MATCH(DV$3-4,_Inf_Day,0))*$D$2
+INDEX(_Inf_Data,MATCH($F51,_Inf_Country,0),MATCH(DV$3-4,_Inf_Day,0))-INDEX(_Inf_Data,MATCH($F51,_Inf_Country,0),MATCH(DV$3-5,_Inf_Day,0))*$D$2)/5</f>
        <v>1.6</v>
      </c>
      <c r="DW51" s="80">
        <f>(INDEX(_Inf_Data,MATCH($F51,_Inf_Country,0),MATCH(DW$3,_Inf_Day,0))-INDEX(_Inf_Data,MATCH($F51,_Inf_Country,0),MATCH(DW$3-1,_Inf_Day,0))*$D$2
+INDEX(_Inf_Data,MATCH($F51,_Inf_Country,0),MATCH(DW$3-1,_Inf_Day,0))-INDEX(_Inf_Data,MATCH($F51,_Inf_Country,0),MATCH(DW$3-2,_Inf_Day,0))*$D$2
+INDEX(_Inf_Data,MATCH($F51,_Inf_Country,0),MATCH(DW$3-2,_Inf_Day,0))-INDEX(_Inf_Data,MATCH($F51,_Inf_Country,0),MATCH(DW$3-3,_Inf_Day,0))*$D$2
+INDEX(_Inf_Data,MATCH($F51,_Inf_Country,0),MATCH(DW$3-3,_Inf_Day,0))-INDEX(_Inf_Data,MATCH($F51,_Inf_Country,0),MATCH(DW$3-4,_Inf_Day,0))*$D$2
+INDEX(_Inf_Data,MATCH($F51,_Inf_Country,0),MATCH(DW$3-4,_Inf_Day,0))-INDEX(_Inf_Data,MATCH($F51,_Inf_Country,0),MATCH(DW$3-5,_Inf_Day,0))*$D$2)/5</f>
        <v>5.4</v>
      </c>
      <c r="DX51" s="80">
        <f>(INDEX(_Inf_Data,MATCH($F51,_Inf_Country,0),MATCH(DX$3,_Inf_Day,0))-INDEX(_Inf_Data,MATCH($F51,_Inf_Country,0),MATCH(DX$3-1,_Inf_Day,0))*$D$2
+INDEX(_Inf_Data,MATCH($F51,_Inf_Country,0),MATCH(DX$3-1,_Inf_Day,0))-INDEX(_Inf_Data,MATCH($F51,_Inf_Country,0),MATCH(DX$3-2,_Inf_Day,0))*$D$2
+INDEX(_Inf_Data,MATCH($F51,_Inf_Country,0),MATCH(DX$3-2,_Inf_Day,0))-INDEX(_Inf_Data,MATCH($F51,_Inf_Country,0),MATCH(DX$3-3,_Inf_Day,0))*$D$2
+INDEX(_Inf_Data,MATCH($F51,_Inf_Country,0),MATCH(DX$3-3,_Inf_Day,0))-INDEX(_Inf_Data,MATCH($F51,_Inf_Country,0),MATCH(DX$3-4,_Inf_Day,0))*$D$2
+INDEX(_Inf_Data,MATCH($F51,_Inf_Country,0),MATCH(DX$3-4,_Inf_Day,0))-INDEX(_Inf_Data,MATCH($F51,_Inf_Country,0),MATCH(DX$3-5,_Inf_Day,0))*$D$2)/5</f>
        <v>5.4</v>
      </c>
      <c r="DY51" s="80">
        <f>(INDEX(_Inf_Data,MATCH($F51,_Inf_Country,0),MATCH(DY$3,_Inf_Day,0))-INDEX(_Inf_Data,MATCH($F51,_Inf_Country,0),MATCH(DY$3-1,_Inf_Day,0))*$D$2
+INDEX(_Inf_Data,MATCH($F51,_Inf_Country,0),MATCH(DY$3-1,_Inf_Day,0))-INDEX(_Inf_Data,MATCH($F51,_Inf_Country,0),MATCH(DY$3-2,_Inf_Day,0))*$D$2
+INDEX(_Inf_Data,MATCH($F51,_Inf_Country,0),MATCH(DY$3-2,_Inf_Day,0))-INDEX(_Inf_Data,MATCH($F51,_Inf_Country,0),MATCH(DY$3-3,_Inf_Day,0))*$D$2
+INDEX(_Inf_Data,MATCH($F51,_Inf_Country,0),MATCH(DY$3-3,_Inf_Day,0))-INDEX(_Inf_Data,MATCH($F51,_Inf_Country,0),MATCH(DY$3-4,_Inf_Day,0))*$D$2
+INDEX(_Inf_Data,MATCH($F51,_Inf_Country,0),MATCH(DY$3-4,_Inf_Day,0))-INDEX(_Inf_Data,MATCH($F51,_Inf_Country,0),MATCH(DY$3-5,_Inf_Day,0))*$D$2)/5</f>
        <v>5.4</v>
      </c>
      <c r="DZ51" s="80">
        <f>(INDEX(_Inf_Data,MATCH($F51,_Inf_Country,0),MATCH(DZ$3,_Inf_Day,0))-INDEX(_Inf_Data,MATCH($F51,_Inf_Country,0),MATCH(DZ$3-1,_Inf_Day,0))*$D$2
+INDEX(_Inf_Data,MATCH($F51,_Inf_Country,0),MATCH(DZ$3-1,_Inf_Day,0))-INDEX(_Inf_Data,MATCH($F51,_Inf_Country,0),MATCH(DZ$3-2,_Inf_Day,0))*$D$2
+INDEX(_Inf_Data,MATCH($F51,_Inf_Country,0),MATCH(DZ$3-2,_Inf_Day,0))-INDEX(_Inf_Data,MATCH($F51,_Inf_Country,0),MATCH(DZ$3-3,_Inf_Day,0))*$D$2
+INDEX(_Inf_Data,MATCH($F51,_Inf_Country,0),MATCH(DZ$3-3,_Inf_Day,0))-INDEX(_Inf_Data,MATCH($F51,_Inf_Country,0),MATCH(DZ$3-4,_Inf_Day,0))*$D$2
+INDEX(_Inf_Data,MATCH($F51,_Inf_Country,0),MATCH(DZ$3-4,_Inf_Day,0))-INDEX(_Inf_Data,MATCH($F51,_Inf_Country,0),MATCH(DZ$3-5,_Inf_Day,0))*$D$2)/5</f>
        <v>5.4</v>
      </c>
      <c r="EA51" s="80">
        <f>(INDEX(_Inf_Data,MATCH($F51,_Inf_Country,0),MATCH(EA$3,_Inf_Day,0))-INDEX(_Inf_Data,MATCH($F51,_Inf_Country,0),MATCH(EA$3-1,_Inf_Day,0))*$D$2
+INDEX(_Inf_Data,MATCH($F51,_Inf_Country,0),MATCH(EA$3-1,_Inf_Day,0))-INDEX(_Inf_Data,MATCH($F51,_Inf_Country,0),MATCH(EA$3-2,_Inf_Day,0))*$D$2
+INDEX(_Inf_Data,MATCH($F51,_Inf_Country,0),MATCH(EA$3-2,_Inf_Day,0))-INDEX(_Inf_Data,MATCH($F51,_Inf_Country,0),MATCH(EA$3-3,_Inf_Day,0))*$D$2
+INDEX(_Inf_Data,MATCH($F51,_Inf_Country,0),MATCH(EA$3-3,_Inf_Day,0))-INDEX(_Inf_Data,MATCH($F51,_Inf_Country,0),MATCH(EA$3-4,_Inf_Day,0))*$D$2
+INDEX(_Inf_Data,MATCH($F51,_Inf_Country,0),MATCH(EA$3-4,_Inf_Day,0))-INDEX(_Inf_Data,MATCH($F51,_Inf_Country,0),MATCH(EA$3-5,_Inf_Day,0))*$D$2)/5</f>
        <v>3.8</v>
      </c>
      <c r="EB51" s="80">
        <f>(INDEX(_Inf_Data,MATCH($F51,_Inf_Country,0),MATCH(EB$3,_Inf_Day,0))-INDEX(_Inf_Data,MATCH($F51,_Inf_Country,0),MATCH(EB$3-1,_Inf_Day,0))*$D$2
+INDEX(_Inf_Data,MATCH($F51,_Inf_Country,0),MATCH(EB$3-1,_Inf_Day,0))-INDEX(_Inf_Data,MATCH($F51,_Inf_Country,0),MATCH(EB$3-2,_Inf_Day,0))*$D$2
+INDEX(_Inf_Data,MATCH($F51,_Inf_Country,0),MATCH(EB$3-2,_Inf_Day,0))-INDEX(_Inf_Data,MATCH($F51,_Inf_Country,0),MATCH(EB$3-3,_Inf_Day,0))*$D$2
+INDEX(_Inf_Data,MATCH($F51,_Inf_Country,0),MATCH(EB$3-3,_Inf_Day,0))-INDEX(_Inf_Data,MATCH($F51,_Inf_Country,0),MATCH(EB$3-4,_Inf_Day,0))*$D$2
+INDEX(_Inf_Data,MATCH($F51,_Inf_Country,0),MATCH(EB$3-4,_Inf_Day,0))-INDEX(_Inf_Data,MATCH($F51,_Inf_Country,0),MATCH(EB$3-5,_Inf_Day,0))*$D$2)/5</f>
        <v>0</v>
      </c>
      <c r="EC51" s="80">
        <f>(INDEX(_Inf_Data,MATCH($F51,_Inf_Country,0),MATCH(EC$3,_Inf_Day,0))-INDEX(_Inf_Data,MATCH($F51,_Inf_Country,0),MATCH(EC$3-1,_Inf_Day,0))*$D$2
+INDEX(_Inf_Data,MATCH($F51,_Inf_Country,0),MATCH(EC$3-1,_Inf_Day,0))-INDEX(_Inf_Data,MATCH($F51,_Inf_Country,0),MATCH(EC$3-2,_Inf_Day,0))*$D$2
+INDEX(_Inf_Data,MATCH($F51,_Inf_Country,0),MATCH(EC$3-2,_Inf_Day,0))-INDEX(_Inf_Data,MATCH($F51,_Inf_Country,0),MATCH(EC$3-3,_Inf_Day,0))*$D$2
+INDEX(_Inf_Data,MATCH($F51,_Inf_Country,0),MATCH(EC$3-3,_Inf_Day,0))-INDEX(_Inf_Data,MATCH($F51,_Inf_Country,0),MATCH(EC$3-4,_Inf_Day,0))*$D$2
+INDEX(_Inf_Data,MATCH($F51,_Inf_Country,0),MATCH(EC$3-4,_Inf_Day,0))-INDEX(_Inf_Data,MATCH($F51,_Inf_Country,0),MATCH(EC$3-5,_Inf_Day,0))*$D$2)/5</f>
        <v>0</v>
      </c>
      <c r="ED51" s="80">
        <f>(INDEX(_Inf_Data,MATCH($F51,_Inf_Country,0),MATCH(ED$3,_Inf_Day,0))-INDEX(_Inf_Data,MATCH($F51,_Inf_Country,0),MATCH(ED$3-1,_Inf_Day,0))*$D$2
+INDEX(_Inf_Data,MATCH($F51,_Inf_Country,0),MATCH(ED$3-1,_Inf_Day,0))-INDEX(_Inf_Data,MATCH($F51,_Inf_Country,0),MATCH(ED$3-2,_Inf_Day,0))*$D$2
+INDEX(_Inf_Data,MATCH($F51,_Inf_Country,0),MATCH(ED$3-2,_Inf_Day,0))-INDEX(_Inf_Data,MATCH($F51,_Inf_Country,0),MATCH(ED$3-3,_Inf_Day,0))*$D$2
+INDEX(_Inf_Data,MATCH($F51,_Inf_Country,0),MATCH(ED$3-3,_Inf_Day,0))-INDEX(_Inf_Data,MATCH($F51,_Inf_Country,0),MATCH(ED$3-4,_Inf_Day,0))*$D$2
+INDEX(_Inf_Data,MATCH($F51,_Inf_Country,0),MATCH(ED$3-4,_Inf_Day,0))-INDEX(_Inf_Data,MATCH($F51,_Inf_Country,0),MATCH(ED$3-5,_Inf_Day,0))*$D$2)/5</f>
        <v>0</v>
      </c>
      <c r="EE51" s="80">
        <f>(INDEX(_Inf_Data,MATCH($F51,_Inf_Country,0),MATCH(EE$3,_Inf_Day,0))-INDEX(_Inf_Data,MATCH($F51,_Inf_Country,0),MATCH(EE$3-1,_Inf_Day,0))*$D$2
+INDEX(_Inf_Data,MATCH($F51,_Inf_Country,0),MATCH(EE$3-1,_Inf_Day,0))-INDEX(_Inf_Data,MATCH($F51,_Inf_Country,0),MATCH(EE$3-2,_Inf_Day,0))*$D$2
+INDEX(_Inf_Data,MATCH($F51,_Inf_Country,0),MATCH(EE$3-2,_Inf_Day,0))-INDEX(_Inf_Data,MATCH($F51,_Inf_Country,0),MATCH(EE$3-3,_Inf_Day,0))*$D$2
+INDEX(_Inf_Data,MATCH($F51,_Inf_Country,0),MATCH(EE$3-3,_Inf_Day,0))-INDEX(_Inf_Data,MATCH($F51,_Inf_Country,0),MATCH(EE$3-4,_Inf_Day,0))*$D$2
+INDEX(_Inf_Data,MATCH($F51,_Inf_Country,0),MATCH(EE$3-4,_Inf_Day,0))-INDEX(_Inf_Data,MATCH($F51,_Inf_Country,0),MATCH(EE$3-5,_Inf_Day,0))*$D$2)/5</f>
        <v>0</v>
      </c>
      <c r="EF51" s="80">
        <f>(INDEX(_Inf_Data,MATCH($F51,_Inf_Country,0),MATCH(EF$3,_Inf_Day,0))-INDEX(_Inf_Data,MATCH($F51,_Inf_Country,0),MATCH(EF$3-1,_Inf_Day,0))*$D$2
+INDEX(_Inf_Data,MATCH($F51,_Inf_Country,0),MATCH(EF$3-1,_Inf_Day,0))-INDEX(_Inf_Data,MATCH($F51,_Inf_Country,0),MATCH(EF$3-2,_Inf_Day,0))*$D$2
+INDEX(_Inf_Data,MATCH($F51,_Inf_Country,0),MATCH(EF$3-2,_Inf_Day,0))-INDEX(_Inf_Data,MATCH($F51,_Inf_Country,0),MATCH(EF$3-3,_Inf_Day,0))*$D$2
+INDEX(_Inf_Data,MATCH($F51,_Inf_Country,0),MATCH(EF$3-3,_Inf_Day,0))-INDEX(_Inf_Data,MATCH($F51,_Inf_Country,0),MATCH(EF$3-4,_Inf_Day,0))*$D$2
+INDEX(_Inf_Data,MATCH($F51,_Inf_Country,0),MATCH(EF$3-4,_Inf_Day,0))-INDEX(_Inf_Data,MATCH($F51,_Inf_Country,0),MATCH(EF$3-5,_Inf_Day,0))*$D$2)/5</f>
        <v>0</v>
      </c>
      <c r="EG51" s="80">
        <f>(INDEX(_Inf_Data,MATCH($F51,_Inf_Country,0),MATCH(EG$3,_Inf_Day,0))-INDEX(_Inf_Data,MATCH($F51,_Inf_Country,0),MATCH(EG$3-1,_Inf_Day,0))*$D$2
+INDEX(_Inf_Data,MATCH($F51,_Inf_Country,0),MATCH(EG$3-1,_Inf_Day,0))-INDEX(_Inf_Data,MATCH($F51,_Inf_Country,0),MATCH(EG$3-2,_Inf_Day,0))*$D$2
+INDEX(_Inf_Data,MATCH($F51,_Inf_Country,0),MATCH(EG$3-2,_Inf_Day,0))-INDEX(_Inf_Data,MATCH($F51,_Inf_Country,0),MATCH(EG$3-3,_Inf_Day,0))*$D$2
+INDEX(_Inf_Data,MATCH($F51,_Inf_Country,0),MATCH(EG$3-3,_Inf_Day,0))-INDEX(_Inf_Data,MATCH($F51,_Inf_Country,0),MATCH(EG$3-4,_Inf_Day,0))*$D$2
+INDEX(_Inf_Data,MATCH($F51,_Inf_Country,0),MATCH(EG$3-4,_Inf_Day,0))-INDEX(_Inf_Data,MATCH($F51,_Inf_Country,0),MATCH(EG$3-5,_Inf_Day,0))*$D$2)/5</f>
        <v>0</v>
      </c>
      <c r="EH51" s="80">
        <f>(INDEX(_Inf_Data,MATCH($F51,_Inf_Country,0),MATCH(EH$3,_Inf_Day,0))-INDEX(_Inf_Data,MATCH($F51,_Inf_Country,0),MATCH(EH$3-1,_Inf_Day,0))*$D$2
+INDEX(_Inf_Data,MATCH($F51,_Inf_Country,0),MATCH(EH$3-1,_Inf_Day,0))-INDEX(_Inf_Data,MATCH($F51,_Inf_Country,0),MATCH(EH$3-2,_Inf_Day,0))*$D$2
+INDEX(_Inf_Data,MATCH($F51,_Inf_Country,0),MATCH(EH$3-2,_Inf_Day,0))-INDEX(_Inf_Data,MATCH($F51,_Inf_Country,0),MATCH(EH$3-3,_Inf_Day,0))*$D$2
+INDEX(_Inf_Data,MATCH($F51,_Inf_Country,0),MATCH(EH$3-3,_Inf_Day,0))-INDEX(_Inf_Data,MATCH($F51,_Inf_Country,0),MATCH(EH$3-4,_Inf_Day,0))*$D$2
+INDEX(_Inf_Data,MATCH($F51,_Inf_Country,0),MATCH(EH$3-4,_Inf_Day,0))-INDEX(_Inf_Data,MATCH($F51,_Inf_Country,0),MATCH(EH$3-5,_Inf_Day,0))*$D$2)/5</f>
        <v>0</v>
      </c>
      <c r="EI51" s="80">
        <f>(INDEX(_Inf_Data,MATCH($F51,_Inf_Country,0),MATCH(EI$3,_Inf_Day,0))-INDEX(_Inf_Data,MATCH($F51,_Inf_Country,0),MATCH(EI$3-1,_Inf_Day,0))*$D$2
+INDEX(_Inf_Data,MATCH($F51,_Inf_Country,0),MATCH(EI$3-1,_Inf_Day,0))-INDEX(_Inf_Data,MATCH($F51,_Inf_Country,0),MATCH(EI$3-2,_Inf_Day,0))*$D$2
+INDEX(_Inf_Data,MATCH($F51,_Inf_Country,0),MATCH(EI$3-2,_Inf_Day,0))-INDEX(_Inf_Data,MATCH($F51,_Inf_Country,0),MATCH(EI$3-3,_Inf_Day,0))*$D$2
+INDEX(_Inf_Data,MATCH($F51,_Inf_Country,0),MATCH(EI$3-3,_Inf_Day,0))-INDEX(_Inf_Data,MATCH($F51,_Inf_Country,0),MATCH(EI$3-4,_Inf_Day,0))*$D$2
+INDEX(_Inf_Data,MATCH($F51,_Inf_Country,0),MATCH(EI$3-4,_Inf_Day,0))-INDEX(_Inf_Data,MATCH($F51,_Inf_Country,0),MATCH(EI$3-5,_Inf_Day,0))*$D$2)/5</f>
        <v>4.2</v>
      </c>
      <c r="EJ51" s="80">
        <f>(INDEX(_Inf_Data,MATCH($F51,_Inf_Country,0),MATCH(EJ$3,_Inf_Day,0))-INDEX(_Inf_Data,MATCH($F51,_Inf_Country,0),MATCH(EJ$3-1,_Inf_Day,0))*$D$2
+INDEX(_Inf_Data,MATCH($F51,_Inf_Country,0),MATCH(EJ$3-1,_Inf_Day,0))-INDEX(_Inf_Data,MATCH($F51,_Inf_Country,0),MATCH(EJ$3-2,_Inf_Day,0))*$D$2
+INDEX(_Inf_Data,MATCH($F51,_Inf_Country,0),MATCH(EJ$3-2,_Inf_Day,0))-INDEX(_Inf_Data,MATCH($F51,_Inf_Country,0),MATCH(EJ$3-3,_Inf_Day,0))*$D$2
+INDEX(_Inf_Data,MATCH($F51,_Inf_Country,0),MATCH(EJ$3-3,_Inf_Day,0))-INDEX(_Inf_Data,MATCH($F51,_Inf_Country,0),MATCH(EJ$3-4,_Inf_Day,0))*$D$2
+INDEX(_Inf_Data,MATCH($F51,_Inf_Country,0),MATCH(EJ$3-4,_Inf_Day,0))-INDEX(_Inf_Data,MATCH($F51,_Inf_Country,0),MATCH(EJ$3-5,_Inf_Day,0))*$D$2)/5</f>
        <v>4.2</v>
      </c>
      <c r="EK51" s="80">
        <f>(INDEX(_Inf_Data,MATCH($F51,_Inf_Country,0),MATCH(EK$3,_Inf_Day,0))-INDEX(_Inf_Data,MATCH($F51,_Inf_Country,0),MATCH(EK$3-1,_Inf_Day,0))*$D$2
+INDEX(_Inf_Data,MATCH($F51,_Inf_Country,0),MATCH(EK$3-1,_Inf_Day,0))-INDEX(_Inf_Data,MATCH($F51,_Inf_Country,0),MATCH(EK$3-2,_Inf_Day,0))*$D$2
+INDEX(_Inf_Data,MATCH($F51,_Inf_Country,0),MATCH(EK$3-2,_Inf_Day,0))-INDEX(_Inf_Data,MATCH($F51,_Inf_Country,0),MATCH(EK$3-3,_Inf_Day,0))*$D$2
+INDEX(_Inf_Data,MATCH($F51,_Inf_Country,0),MATCH(EK$3-3,_Inf_Day,0))-INDEX(_Inf_Data,MATCH($F51,_Inf_Country,0),MATCH(EK$3-4,_Inf_Day,0))*$D$2
+INDEX(_Inf_Data,MATCH($F51,_Inf_Country,0),MATCH(EK$3-4,_Inf_Day,0))-INDEX(_Inf_Data,MATCH($F51,_Inf_Country,0),MATCH(EK$3-5,_Inf_Day,0))*$D$2)/5</f>
        <v>4.2</v>
      </c>
      <c r="EL51" s="80">
        <f>(INDEX(_Inf_Data,MATCH($F51,_Inf_Country,0),MATCH(EL$3,_Inf_Day,0))-INDEX(_Inf_Data,MATCH($F51,_Inf_Country,0),MATCH(EL$3-1,_Inf_Day,0))*$D$2
+INDEX(_Inf_Data,MATCH($F51,_Inf_Country,0),MATCH(EL$3-1,_Inf_Day,0))-INDEX(_Inf_Data,MATCH($F51,_Inf_Country,0),MATCH(EL$3-2,_Inf_Day,0))*$D$2
+INDEX(_Inf_Data,MATCH($F51,_Inf_Country,0),MATCH(EL$3-2,_Inf_Day,0))-INDEX(_Inf_Data,MATCH($F51,_Inf_Country,0),MATCH(EL$3-3,_Inf_Day,0))*$D$2
+INDEX(_Inf_Data,MATCH($F51,_Inf_Country,0),MATCH(EL$3-3,_Inf_Day,0))-INDEX(_Inf_Data,MATCH($F51,_Inf_Country,0),MATCH(EL$3-4,_Inf_Day,0))*$D$2
+INDEX(_Inf_Data,MATCH($F51,_Inf_Country,0),MATCH(EL$3-4,_Inf_Day,0))-INDEX(_Inf_Data,MATCH($F51,_Inf_Country,0),MATCH(EL$3-5,_Inf_Day,0))*$D$2)/5</f>
        <v>4.2</v>
      </c>
      <c r="EM51" s="80">
        <f>(INDEX(_Inf_Data,MATCH($F51,_Inf_Country,0),MATCH(EM$3,_Inf_Day,0))-INDEX(_Inf_Data,MATCH($F51,_Inf_Country,0),MATCH(EM$3-1,_Inf_Day,0))*$D$2
+INDEX(_Inf_Data,MATCH($F51,_Inf_Country,0),MATCH(EM$3-1,_Inf_Day,0))-INDEX(_Inf_Data,MATCH($F51,_Inf_Country,0),MATCH(EM$3-2,_Inf_Day,0))*$D$2
+INDEX(_Inf_Data,MATCH($F51,_Inf_Country,0),MATCH(EM$3-2,_Inf_Day,0))-INDEX(_Inf_Data,MATCH($F51,_Inf_Country,0),MATCH(EM$3-3,_Inf_Day,0))*$D$2
+INDEX(_Inf_Data,MATCH($F51,_Inf_Country,0),MATCH(EM$3-3,_Inf_Day,0))-INDEX(_Inf_Data,MATCH($F51,_Inf_Country,0),MATCH(EM$3-4,_Inf_Day,0))*$D$2
+INDEX(_Inf_Data,MATCH($F51,_Inf_Country,0),MATCH(EM$3-4,_Inf_Day,0))-INDEX(_Inf_Data,MATCH($F51,_Inf_Country,0),MATCH(EM$3-5,_Inf_Day,0))*$D$2)/5</f>
        <v>4.2</v>
      </c>
      <c r="EN51" s="80">
        <f>(INDEX(_Inf_Data,MATCH($F51,_Inf_Country,0),MATCH(EN$3,_Inf_Day,0))-INDEX(_Inf_Data,MATCH($F51,_Inf_Country,0),MATCH(EN$3-1,_Inf_Day,0))*$D$2
+INDEX(_Inf_Data,MATCH($F51,_Inf_Country,0),MATCH(EN$3-1,_Inf_Day,0))-INDEX(_Inf_Data,MATCH($F51,_Inf_Country,0),MATCH(EN$3-2,_Inf_Day,0))*$D$2
+INDEX(_Inf_Data,MATCH($F51,_Inf_Country,0),MATCH(EN$3-2,_Inf_Day,0))-INDEX(_Inf_Data,MATCH($F51,_Inf_Country,0),MATCH(EN$3-3,_Inf_Day,0))*$D$2
+INDEX(_Inf_Data,MATCH($F51,_Inf_Country,0),MATCH(EN$3-3,_Inf_Day,0))-INDEX(_Inf_Data,MATCH($F51,_Inf_Country,0),MATCH(EN$3-4,_Inf_Day,0))*$D$2
+INDEX(_Inf_Data,MATCH($F51,_Inf_Country,0),MATCH(EN$3-4,_Inf_Day,0))-INDEX(_Inf_Data,MATCH($F51,_Inf_Country,0),MATCH(EN$3-5,_Inf_Day,0))*$D$2)/5</f>
        <v>0</v>
      </c>
      <c r="EO51" s="80">
        <f>(INDEX(_Inf_Data,MATCH($F51,_Inf_Country,0),MATCH(EO$3,_Inf_Day,0))-INDEX(_Inf_Data,MATCH($F51,_Inf_Country,0),MATCH(EO$3-1,_Inf_Day,0))*$D$2
+INDEX(_Inf_Data,MATCH($F51,_Inf_Country,0),MATCH(EO$3-1,_Inf_Day,0))-INDEX(_Inf_Data,MATCH($F51,_Inf_Country,0),MATCH(EO$3-2,_Inf_Day,0))*$D$2
+INDEX(_Inf_Data,MATCH($F51,_Inf_Country,0),MATCH(EO$3-2,_Inf_Day,0))-INDEX(_Inf_Data,MATCH($F51,_Inf_Country,0),MATCH(EO$3-3,_Inf_Day,0))*$D$2
+INDEX(_Inf_Data,MATCH($F51,_Inf_Country,0),MATCH(EO$3-3,_Inf_Day,0))-INDEX(_Inf_Data,MATCH($F51,_Inf_Country,0),MATCH(EO$3-4,_Inf_Day,0))*$D$2
+INDEX(_Inf_Data,MATCH($F51,_Inf_Country,0),MATCH(EO$3-4,_Inf_Day,0))-INDEX(_Inf_Data,MATCH($F51,_Inf_Country,0),MATCH(EO$3-5,_Inf_Day,0))*$D$2)/5</f>
        <v>0</v>
      </c>
      <c r="EP51" s="80">
        <f>(INDEX(_Inf_Data,MATCH($F51,_Inf_Country,0),MATCH(EP$3,_Inf_Day,0))-INDEX(_Inf_Data,MATCH($F51,_Inf_Country,0),MATCH(EP$3-1,_Inf_Day,0))*$D$2
+INDEX(_Inf_Data,MATCH($F51,_Inf_Country,0),MATCH(EP$3-1,_Inf_Day,0))-INDEX(_Inf_Data,MATCH($F51,_Inf_Country,0),MATCH(EP$3-2,_Inf_Day,0))*$D$2
+INDEX(_Inf_Data,MATCH($F51,_Inf_Country,0),MATCH(EP$3-2,_Inf_Day,0))-INDEX(_Inf_Data,MATCH($F51,_Inf_Country,0),MATCH(EP$3-3,_Inf_Day,0))*$D$2
+INDEX(_Inf_Data,MATCH($F51,_Inf_Country,0),MATCH(EP$3-3,_Inf_Day,0))-INDEX(_Inf_Data,MATCH($F51,_Inf_Country,0),MATCH(EP$3-4,_Inf_Day,0))*$D$2
+INDEX(_Inf_Data,MATCH($F51,_Inf_Country,0),MATCH(EP$3-4,_Inf_Day,0))-INDEX(_Inf_Data,MATCH($F51,_Inf_Country,0),MATCH(EP$3-5,_Inf_Day,0))*$D$2)/5</f>
        <v>4</v>
      </c>
      <c r="EQ51" s="80">
        <f>(INDEX(_Inf_Data,MATCH($F51,_Inf_Country,0),MATCH(EQ$3,_Inf_Day,0))-INDEX(_Inf_Data,MATCH($F51,_Inf_Country,0),MATCH(EQ$3-1,_Inf_Day,0))*$D$2
+INDEX(_Inf_Data,MATCH($F51,_Inf_Country,0),MATCH(EQ$3-1,_Inf_Day,0))-INDEX(_Inf_Data,MATCH($F51,_Inf_Country,0),MATCH(EQ$3-2,_Inf_Day,0))*$D$2
+INDEX(_Inf_Data,MATCH($F51,_Inf_Country,0),MATCH(EQ$3-2,_Inf_Day,0))-INDEX(_Inf_Data,MATCH($F51,_Inf_Country,0),MATCH(EQ$3-3,_Inf_Day,0))*$D$2
+INDEX(_Inf_Data,MATCH($F51,_Inf_Country,0),MATCH(EQ$3-3,_Inf_Day,0))-INDEX(_Inf_Data,MATCH($F51,_Inf_Country,0),MATCH(EQ$3-4,_Inf_Day,0))*$D$2
+INDEX(_Inf_Data,MATCH($F51,_Inf_Country,0),MATCH(EQ$3-4,_Inf_Day,0))-INDEX(_Inf_Data,MATCH($F51,_Inf_Country,0),MATCH(EQ$3-5,_Inf_Day,0))*$D$2)/5</f>
        <v>4</v>
      </c>
      <c r="ER51" s="80">
        <f>(INDEX(_Inf_Data,MATCH($F51,_Inf_Country,0),MATCH(ER$3,_Inf_Day,0))-INDEX(_Inf_Data,MATCH($F51,_Inf_Country,0),MATCH(ER$3-1,_Inf_Day,0))*$D$2
+INDEX(_Inf_Data,MATCH($F51,_Inf_Country,0),MATCH(ER$3-1,_Inf_Day,0))-INDEX(_Inf_Data,MATCH($F51,_Inf_Country,0),MATCH(ER$3-2,_Inf_Day,0))*$D$2
+INDEX(_Inf_Data,MATCH($F51,_Inf_Country,0),MATCH(ER$3-2,_Inf_Day,0))-INDEX(_Inf_Data,MATCH($F51,_Inf_Country,0),MATCH(ER$3-3,_Inf_Day,0))*$D$2
+INDEX(_Inf_Data,MATCH($F51,_Inf_Country,0),MATCH(ER$3-3,_Inf_Day,0))-INDEX(_Inf_Data,MATCH($F51,_Inf_Country,0),MATCH(ER$3-4,_Inf_Day,0))*$D$2
+INDEX(_Inf_Data,MATCH($F51,_Inf_Country,0),MATCH(ER$3-4,_Inf_Day,0))-INDEX(_Inf_Data,MATCH($F51,_Inf_Country,0),MATCH(ER$3-5,_Inf_Day,0))*$D$2)/5</f>
        <v>4</v>
      </c>
      <c r="ES51" s="80">
        <f>(INDEX(_Inf_Data,MATCH($F51,_Inf_Country,0),MATCH(ES$3,_Inf_Day,0))-INDEX(_Inf_Data,MATCH($F51,_Inf_Country,0),MATCH(ES$3-1,_Inf_Day,0))*$D$2
+INDEX(_Inf_Data,MATCH($F51,_Inf_Country,0),MATCH(ES$3-1,_Inf_Day,0))-INDEX(_Inf_Data,MATCH($F51,_Inf_Country,0),MATCH(ES$3-2,_Inf_Day,0))*$D$2
+INDEX(_Inf_Data,MATCH($F51,_Inf_Country,0),MATCH(ES$3-2,_Inf_Day,0))-INDEX(_Inf_Data,MATCH($F51,_Inf_Country,0),MATCH(ES$3-3,_Inf_Day,0))*$D$2
+INDEX(_Inf_Data,MATCH($F51,_Inf_Country,0),MATCH(ES$3-3,_Inf_Day,0))-INDEX(_Inf_Data,MATCH($F51,_Inf_Country,0),MATCH(ES$3-4,_Inf_Day,0))*$D$2
+INDEX(_Inf_Data,MATCH($F51,_Inf_Country,0),MATCH(ES$3-4,_Inf_Day,0))-INDEX(_Inf_Data,MATCH($F51,_Inf_Country,0),MATCH(ES$3-5,_Inf_Day,0))*$D$2)/5</f>
        <v>4</v>
      </c>
      <c r="ET51" s="80">
        <f>(INDEX(_Inf_Data,MATCH($F51,_Inf_Country,0),MATCH(ET$3,_Inf_Day,0))-INDEX(_Inf_Data,MATCH($F51,_Inf_Country,0),MATCH(ET$3-1,_Inf_Day,0))*$D$2
+INDEX(_Inf_Data,MATCH($F51,_Inf_Country,0),MATCH(ET$3-1,_Inf_Day,0))-INDEX(_Inf_Data,MATCH($F51,_Inf_Country,0),MATCH(ET$3-2,_Inf_Day,0))*$D$2
+INDEX(_Inf_Data,MATCH($F51,_Inf_Country,0),MATCH(ET$3-2,_Inf_Day,0))-INDEX(_Inf_Data,MATCH($F51,_Inf_Country,0),MATCH(ET$3-3,_Inf_Day,0))*$D$2
+INDEX(_Inf_Data,MATCH($F51,_Inf_Country,0),MATCH(ET$3-3,_Inf_Day,0))-INDEX(_Inf_Data,MATCH($F51,_Inf_Country,0),MATCH(ET$3-4,_Inf_Day,0))*$D$2
+INDEX(_Inf_Data,MATCH($F51,_Inf_Country,0),MATCH(ET$3-4,_Inf_Day,0))-INDEX(_Inf_Data,MATCH($F51,_Inf_Country,0),MATCH(ET$3-5,_Inf_Day,0))*$D$2)/5</f>
        <v>4</v>
      </c>
      <c r="EU51" s="80">
        <f>(INDEX(_Inf_Data,MATCH($F51,_Inf_Country,0),MATCH(EU$3,_Inf_Day,0))-INDEX(_Inf_Data,MATCH($F51,_Inf_Country,0),MATCH(EU$3-1,_Inf_Day,0))*$D$2
+INDEX(_Inf_Data,MATCH($F51,_Inf_Country,0),MATCH(EU$3-1,_Inf_Day,0))-INDEX(_Inf_Data,MATCH($F51,_Inf_Country,0),MATCH(EU$3-2,_Inf_Day,0))*$D$2
+INDEX(_Inf_Data,MATCH($F51,_Inf_Country,0),MATCH(EU$3-2,_Inf_Day,0))-INDEX(_Inf_Data,MATCH($F51,_Inf_Country,0),MATCH(EU$3-3,_Inf_Day,0))*$D$2
+INDEX(_Inf_Data,MATCH($F51,_Inf_Country,0),MATCH(EU$3-3,_Inf_Day,0))-INDEX(_Inf_Data,MATCH($F51,_Inf_Country,0),MATCH(EU$3-4,_Inf_Day,0))*$D$2
+INDEX(_Inf_Data,MATCH($F51,_Inf_Country,0),MATCH(EU$3-4,_Inf_Day,0))-INDEX(_Inf_Data,MATCH($F51,_Inf_Country,0),MATCH(EU$3-5,_Inf_Day,0))*$D$2)/5</f>
        <v>0.4</v>
      </c>
      <c r="EV51" s="80">
        <f>(INDEX(_Inf_Data,MATCH($F51,_Inf_Country,0),MATCH(EV$3,_Inf_Day,0))-INDEX(_Inf_Data,MATCH($F51,_Inf_Country,0),MATCH(EV$3-1,_Inf_Day,0))*$D$2
+INDEX(_Inf_Data,MATCH($F51,_Inf_Country,0),MATCH(EV$3-1,_Inf_Day,0))-INDEX(_Inf_Data,MATCH($F51,_Inf_Country,0),MATCH(EV$3-2,_Inf_Day,0))*$D$2
+INDEX(_Inf_Data,MATCH($F51,_Inf_Country,0),MATCH(EV$3-2,_Inf_Day,0))-INDEX(_Inf_Data,MATCH($F51,_Inf_Country,0),MATCH(EV$3-3,_Inf_Day,0))*$D$2
+INDEX(_Inf_Data,MATCH($F51,_Inf_Country,0),MATCH(EV$3-3,_Inf_Day,0))-INDEX(_Inf_Data,MATCH($F51,_Inf_Country,0),MATCH(EV$3-4,_Inf_Day,0))*$D$2
+INDEX(_Inf_Data,MATCH($F51,_Inf_Country,0),MATCH(EV$3-4,_Inf_Day,0))-INDEX(_Inf_Data,MATCH($F51,_Inf_Country,0),MATCH(EV$3-5,_Inf_Day,0))*$D$2)/5</f>
        <v>0.4</v>
      </c>
      <c r="EW51" s="80">
        <f>(INDEX(_Inf_Data,MATCH($F51,_Inf_Country,0),MATCH(EW$3,_Inf_Day,0))-INDEX(_Inf_Data,MATCH($F51,_Inf_Country,0),MATCH(EW$3-1,_Inf_Day,0))*$D$2
+INDEX(_Inf_Data,MATCH($F51,_Inf_Country,0),MATCH(EW$3-1,_Inf_Day,0))-INDEX(_Inf_Data,MATCH($F51,_Inf_Country,0),MATCH(EW$3-2,_Inf_Day,0))*$D$2
+INDEX(_Inf_Data,MATCH($F51,_Inf_Country,0),MATCH(EW$3-2,_Inf_Day,0))-INDEX(_Inf_Data,MATCH($F51,_Inf_Country,0),MATCH(EW$3-3,_Inf_Day,0))*$D$2
+INDEX(_Inf_Data,MATCH($F51,_Inf_Country,0),MATCH(EW$3-3,_Inf_Day,0))-INDEX(_Inf_Data,MATCH($F51,_Inf_Country,0),MATCH(EW$3-4,_Inf_Day,0))*$D$2
+INDEX(_Inf_Data,MATCH($F51,_Inf_Country,0),MATCH(EW$3-4,_Inf_Day,0))-INDEX(_Inf_Data,MATCH($F51,_Inf_Country,0),MATCH(EW$3-5,_Inf_Day,0))*$D$2)/5</f>
        <v>0.4</v>
      </c>
      <c r="EX51" s="80">
        <f>(INDEX(_Inf_Data,MATCH($F51,_Inf_Country,0),MATCH(EX$3,_Inf_Day,0))-INDEX(_Inf_Data,MATCH($F51,_Inf_Country,0),MATCH(EX$3-1,_Inf_Day,0))*$D$2
+INDEX(_Inf_Data,MATCH($F51,_Inf_Country,0),MATCH(EX$3-1,_Inf_Day,0))-INDEX(_Inf_Data,MATCH($F51,_Inf_Country,0),MATCH(EX$3-2,_Inf_Day,0))*$D$2
+INDEX(_Inf_Data,MATCH($F51,_Inf_Country,0),MATCH(EX$3-2,_Inf_Day,0))-INDEX(_Inf_Data,MATCH($F51,_Inf_Country,0),MATCH(EX$3-3,_Inf_Day,0))*$D$2
+INDEX(_Inf_Data,MATCH($F51,_Inf_Country,0),MATCH(EX$3-3,_Inf_Day,0))-INDEX(_Inf_Data,MATCH($F51,_Inf_Country,0),MATCH(EX$3-4,_Inf_Day,0))*$D$2
+INDEX(_Inf_Data,MATCH($F51,_Inf_Country,0),MATCH(EX$3-4,_Inf_Day,0))-INDEX(_Inf_Data,MATCH($F51,_Inf_Country,0),MATCH(EX$3-5,_Inf_Day,0))*$D$2)/5</f>
        <v>0.4</v>
      </c>
      <c r="EY51" s="80">
        <f>(INDEX(_Inf_Data,MATCH($F51,_Inf_Country,0),MATCH(EY$3,_Inf_Day,0))-INDEX(_Inf_Data,MATCH($F51,_Inf_Country,0),MATCH(EY$3-1,_Inf_Day,0))*$D$2
+INDEX(_Inf_Data,MATCH($F51,_Inf_Country,0),MATCH(EY$3-1,_Inf_Day,0))-INDEX(_Inf_Data,MATCH($F51,_Inf_Country,0),MATCH(EY$3-2,_Inf_Day,0))*$D$2
+INDEX(_Inf_Data,MATCH($F51,_Inf_Country,0),MATCH(EY$3-2,_Inf_Day,0))-INDEX(_Inf_Data,MATCH($F51,_Inf_Country,0),MATCH(EY$3-3,_Inf_Day,0))*$D$2
+INDEX(_Inf_Data,MATCH($F51,_Inf_Country,0),MATCH(EY$3-3,_Inf_Day,0))-INDEX(_Inf_Data,MATCH($F51,_Inf_Country,0),MATCH(EY$3-4,_Inf_Day,0))*$D$2
+INDEX(_Inf_Data,MATCH($F51,_Inf_Country,0),MATCH(EY$3-4,_Inf_Day,0))-INDEX(_Inf_Data,MATCH($F51,_Inf_Country,0),MATCH(EY$3-5,_Inf_Day,0))*$D$2)/5</f>
        <v>0.4</v>
      </c>
      <c r="EZ51" s="80">
        <f>(INDEX(_Inf_Data,MATCH($F51,_Inf_Country,0),MATCH(EZ$3,_Inf_Day,0))-INDEX(_Inf_Data,MATCH($F51,_Inf_Country,0),MATCH(EZ$3-1,_Inf_Day,0))*$D$2
+INDEX(_Inf_Data,MATCH($F51,_Inf_Country,0),MATCH(EZ$3-1,_Inf_Day,0))-INDEX(_Inf_Data,MATCH($F51,_Inf_Country,0),MATCH(EZ$3-2,_Inf_Day,0))*$D$2
+INDEX(_Inf_Data,MATCH($F51,_Inf_Country,0),MATCH(EZ$3-2,_Inf_Day,0))-INDEX(_Inf_Data,MATCH($F51,_Inf_Country,0),MATCH(EZ$3-3,_Inf_Day,0))*$D$2
+INDEX(_Inf_Data,MATCH($F51,_Inf_Country,0),MATCH(EZ$3-3,_Inf_Day,0))-INDEX(_Inf_Data,MATCH($F51,_Inf_Country,0),MATCH(EZ$3-4,_Inf_Day,0))*$D$2
+INDEX(_Inf_Data,MATCH($F51,_Inf_Country,0),MATCH(EZ$3-4,_Inf_Day,0))-INDEX(_Inf_Data,MATCH($F51,_Inf_Country,0),MATCH(EZ$3-5,_Inf_Day,0))*$D$2)/5</f>
        <v>3.8</v>
      </c>
      <c r="FA51" s="80" t="e">
        <f>(INDEX(_Inf_Data,MATCH($F51,_Inf_Country,0),MATCH(FA$3,_Inf_Day,0))-INDEX(_Inf_Data,MATCH($F51,_Inf_Country,0),MATCH(FA$3-1,_Inf_Day,0))*$D$2
+INDEX(_Inf_Data,MATCH($F51,_Inf_Country,0),MATCH(FA$3-1,_Inf_Day,0))-INDEX(_Inf_Data,MATCH($F51,_Inf_Country,0),MATCH(FA$3-2,_Inf_Day,0))*$D$2
+INDEX(_Inf_Data,MATCH($F51,_Inf_Country,0),MATCH(FA$3-2,_Inf_Day,0))-INDEX(_Inf_Data,MATCH($F51,_Inf_Country,0),MATCH(FA$3-3,_Inf_Day,0))*$D$2
+INDEX(_Inf_Data,MATCH($F51,_Inf_Country,0),MATCH(FA$3-3,_Inf_Day,0))-INDEX(_Inf_Data,MATCH($F51,_Inf_Country,0),MATCH(FA$3-4,_Inf_Day,0))*$D$2
+INDEX(_Inf_Data,MATCH($F51,_Inf_Country,0),MATCH(FA$3-4,_Inf_Day,0))-INDEX(_Inf_Data,MATCH($F51,_Inf_Country,0),MATCH(FA$3-5,_Inf_Day,0))*$D$2)/5</f>
        <v>#N/A</v>
      </c>
      <c r="FB51" s="80" t="e">
        <f>(INDEX(_Inf_Data,MATCH($F51,_Inf_Country,0),MATCH(FB$3,_Inf_Day,0))-INDEX(_Inf_Data,MATCH($F51,_Inf_Country,0),MATCH(FB$3-1,_Inf_Day,0))*$D$2
+INDEX(_Inf_Data,MATCH($F51,_Inf_Country,0),MATCH(FB$3-1,_Inf_Day,0))-INDEX(_Inf_Data,MATCH($F51,_Inf_Country,0),MATCH(FB$3-2,_Inf_Day,0))*$D$2
+INDEX(_Inf_Data,MATCH($F51,_Inf_Country,0),MATCH(FB$3-2,_Inf_Day,0))-INDEX(_Inf_Data,MATCH($F51,_Inf_Country,0),MATCH(FB$3-3,_Inf_Day,0))*$D$2
+INDEX(_Inf_Data,MATCH($F51,_Inf_Country,0),MATCH(FB$3-3,_Inf_Day,0))-INDEX(_Inf_Data,MATCH($F51,_Inf_Country,0),MATCH(FB$3-4,_Inf_Day,0))*$D$2
+INDEX(_Inf_Data,MATCH($F51,_Inf_Country,0),MATCH(FB$3-4,_Inf_Day,0))-INDEX(_Inf_Data,MATCH($F51,_Inf_Country,0),MATCH(FB$3-5,_Inf_Day,0))*$D$2)/5</f>
        <v>#N/A</v>
      </c>
      <c r="FC51" s="80" t="e">
        <f>(INDEX(_Inf_Data,MATCH($F51,_Inf_Country,0),MATCH(FC$3,_Inf_Day,0))-INDEX(_Inf_Data,MATCH($F51,_Inf_Country,0),MATCH(FC$3-1,_Inf_Day,0))*$D$2
+INDEX(_Inf_Data,MATCH($F51,_Inf_Country,0),MATCH(FC$3-1,_Inf_Day,0))-INDEX(_Inf_Data,MATCH($F51,_Inf_Country,0),MATCH(FC$3-2,_Inf_Day,0))*$D$2
+INDEX(_Inf_Data,MATCH($F51,_Inf_Country,0),MATCH(FC$3-2,_Inf_Day,0))-INDEX(_Inf_Data,MATCH($F51,_Inf_Country,0),MATCH(FC$3-3,_Inf_Day,0))*$D$2
+INDEX(_Inf_Data,MATCH($F51,_Inf_Country,0),MATCH(FC$3-3,_Inf_Day,0))-INDEX(_Inf_Data,MATCH($F51,_Inf_Country,0),MATCH(FC$3-4,_Inf_Day,0))*$D$2
+INDEX(_Inf_Data,MATCH($F51,_Inf_Country,0),MATCH(FC$3-4,_Inf_Day,0))-INDEX(_Inf_Data,MATCH($F51,_Inf_Country,0),MATCH(FC$3-5,_Inf_Day,0))*$D$2)/5</f>
        <v>#N/A</v>
      </c>
      <c r="FD51" s="80" t="e">
        <f>(INDEX(_Inf_Data,MATCH($F51,_Inf_Country,0),MATCH(FD$3,_Inf_Day,0))-INDEX(_Inf_Data,MATCH($F51,_Inf_Country,0),MATCH(FD$3-1,_Inf_Day,0))*$D$2
+INDEX(_Inf_Data,MATCH($F51,_Inf_Country,0),MATCH(FD$3-1,_Inf_Day,0))-INDEX(_Inf_Data,MATCH($F51,_Inf_Country,0),MATCH(FD$3-2,_Inf_Day,0))*$D$2
+INDEX(_Inf_Data,MATCH($F51,_Inf_Country,0),MATCH(FD$3-2,_Inf_Day,0))-INDEX(_Inf_Data,MATCH($F51,_Inf_Country,0),MATCH(FD$3-3,_Inf_Day,0))*$D$2
+INDEX(_Inf_Data,MATCH($F51,_Inf_Country,0),MATCH(FD$3-3,_Inf_Day,0))-INDEX(_Inf_Data,MATCH($F51,_Inf_Country,0),MATCH(FD$3-4,_Inf_Day,0))*$D$2
+INDEX(_Inf_Data,MATCH($F51,_Inf_Country,0),MATCH(FD$3-4,_Inf_Day,0))-INDEX(_Inf_Data,MATCH($F51,_Inf_Country,0),MATCH(FD$3-5,_Inf_Day,0))*$D$2)/5</f>
        <v>#N/A</v>
      </c>
      <c r="FE51" s="80" t="e">
        <f>(INDEX(_Inf_Data,MATCH($F51,_Inf_Country,0),MATCH(FE$3,_Inf_Day,0))-INDEX(_Inf_Data,MATCH($F51,_Inf_Country,0),MATCH(FE$3-1,_Inf_Day,0))*$D$2
+INDEX(_Inf_Data,MATCH($F51,_Inf_Country,0),MATCH(FE$3-1,_Inf_Day,0))-INDEX(_Inf_Data,MATCH($F51,_Inf_Country,0),MATCH(FE$3-2,_Inf_Day,0))*$D$2
+INDEX(_Inf_Data,MATCH($F51,_Inf_Country,0),MATCH(FE$3-2,_Inf_Day,0))-INDEX(_Inf_Data,MATCH($F51,_Inf_Country,0),MATCH(FE$3-3,_Inf_Day,0))*$D$2
+INDEX(_Inf_Data,MATCH($F51,_Inf_Country,0),MATCH(FE$3-3,_Inf_Day,0))-INDEX(_Inf_Data,MATCH($F51,_Inf_Country,0),MATCH(FE$3-4,_Inf_Day,0))*$D$2
+INDEX(_Inf_Data,MATCH($F51,_Inf_Country,0),MATCH(FE$3-4,_Inf_Day,0))-INDEX(_Inf_Data,MATCH($F51,_Inf_Country,0),MATCH(FE$3-5,_Inf_Day,0))*$D$2)/5</f>
        <v>#N/A</v>
      </c>
      <c r="FF51" s="80" t="e">
        <f>(INDEX(_Inf_Data,MATCH($F51,_Inf_Country,0),MATCH(FF$3,_Inf_Day,0))-INDEX(_Inf_Data,MATCH($F51,_Inf_Country,0),MATCH(FF$3-1,_Inf_Day,0))*$D$2
+INDEX(_Inf_Data,MATCH($F51,_Inf_Country,0),MATCH(FF$3-1,_Inf_Day,0))-INDEX(_Inf_Data,MATCH($F51,_Inf_Country,0),MATCH(FF$3-2,_Inf_Day,0))*$D$2
+INDEX(_Inf_Data,MATCH($F51,_Inf_Country,0),MATCH(FF$3-2,_Inf_Day,0))-INDEX(_Inf_Data,MATCH($F51,_Inf_Country,0),MATCH(FF$3-3,_Inf_Day,0))*$D$2
+INDEX(_Inf_Data,MATCH($F51,_Inf_Country,0),MATCH(FF$3-3,_Inf_Day,0))-INDEX(_Inf_Data,MATCH($F51,_Inf_Country,0),MATCH(FF$3-4,_Inf_Day,0))*$D$2
+INDEX(_Inf_Data,MATCH($F51,_Inf_Country,0),MATCH(FF$3-4,_Inf_Day,0))-INDEX(_Inf_Data,MATCH($F51,_Inf_Country,0),MATCH(FF$3-5,_Inf_Day,0))*$D$2)/5</f>
        <v>#N/A</v>
      </c>
      <c r="FG51" s="80" t="e">
        <f>(INDEX(_Inf_Data,MATCH($F51,_Inf_Country,0),MATCH(FG$3,_Inf_Day,0))-INDEX(_Inf_Data,MATCH($F51,_Inf_Country,0),MATCH(FG$3-1,_Inf_Day,0))*$D$2
+INDEX(_Inf_Data,MATCH($F51,_Inf_Country,0),MATCH(FG$3-1,_Inf_Day,0))-INDEX(_Inf_Data,MATCH($F51,_Inf_Country,0),MATCH(FG$3-2,_Inf_Day,0))*$D$2
+INDEX(_Inf_Data,MATCH($F51,_Inf_Country,0),MATCH(FG$3-2,_Inf_Day,0))-INDEX(_Inf_Data,MATCH($F51,_Inf_Country,0),MATCH(FG$3-3,_Inf_Day,0))*$D$2
+INDEX(_Inf_Data,MATCH($F51,_Inf_Country,0),MATCH(FG$3-3,_Inf_Day,0))-INDEX(_Inf_Data,MATCH($F51,_Inf_Country,0),MATCH(FG$3-4,_Inf_Day,0))*$D$2
+INDEX(_Inf_Data,MATCH($F51,_Inf_Country,0),MATCH(FG$3-4,_Inf_Day,0))-INDEX(_Inf_Data,MATCH($F51,_Inf_Country,0),MATCH(FG$3-5,_Inf_Day,0))*$D$2)/5</f>
        <v>#N/A</v>
      </c>
      <c r="FH51" s="80" t="e">
        <f>(INDEX(_Inf_Data,MATCH($F51,_Inf_Country,0),MATCH(FH$3,_Inf_Day,0))-INDEX(_Inf_Data,MATCH($F51,_Inf_Country,0),MATCH(FH$3-1,_Inf_Day,0))*$D$2
+INDEX(_Inf_Data,MATCH($F51,_Inf_Country,0),MATCH(FH$3-1,_Inf_Day,0))-INDEX(_Inf_Data,MATCH($F51,_Inf_Country,0),MATCH(FH$3-2,_Inf_Day,0))*$D$2
+INDEX(_Inf_Data,MATCH($F51,_Inf_Country,0),MATCH(FH$3-2,_Inf_Day,0))-INDEX(_Inf_Data,MATCH($F51,_Inf_Country,0),MATCH(FH$3-3,_Inf_Day,0))*$D$2
+INDEX(_Inf_Data,MATCH($F51,_Inf_Country,0),MATCH(FH$3-3,_Inf_Day,0))-INDEX(_Inf_Data,MATCH($F51,_Inf_Country,0),MATCH(FH$3-4,_Inf_Day,0))*$D$2
+INDEX(_Inf_Data,MATCH($F51,_Inf_Country,0),MATCH(FH$3-4,_Inf_Day,0))-INDEX(_Inf_Data,MATCH($F51,_Inf_Country,0),MATCH(FH$3-5,_Inf_Day,0))*$D$2)/5</f>
        <v>#N/A</v>
      </c>
      <c r="FI51" s="80" t="e">
        <f>(INDEX(_Inf_Data,MATCH($F51,_Inf_Country,0),MATCH(FI$3,_Inf_Day,0))-INDEX(_Inf_Data,MATCH($F51,_Inf_Country,0),MATCH(FI$3-1,_Inf_Day,0))*$D$2
+INDEX(_Inf_Data,MATCH($F51,_Inf_Country,0),MATCH(FI$3-1,_Inf_Day,0))-INDEX(_Inf_Data,MATCH($F51,_Inf_Country,0),MATCH(FI$3-2,_Inf_Day,0))*$D$2
+INDEX(_Inf_Data,MATCH($F51,_Inf_Country,0),MATCH(FI$3-2,_Inf_Day,0))-INDEX(_Inf_Data,MATCH($F51,_Inf_Country,0),MATCH(FI$3-3,_Inf_Day,0))*$D$2
+INDEX(_Inf_Data,MATCH($F51,_Inf_Country,0),MATCH(FI$3-3,_Inf_Day,0))-INDEX(_Inf_Data,MATCH($F51,_Inf_Country,0),MATCH(FI$3-4,_Inf_Day,0))*$D$2
+INDEX(_Inf_Data,MATCH($F51,_Inf_Country,0),MATCH(FI$3-4,_Inf_Day,0))-INDEX(_Inf_Data,MATCH($F51,_Inf_Country,0),MATCH(FI$3-5,_Inf_Day,0))*$D$2)/5</f>
        <v>#N/A</v>
      </c>
      <c r="FJ51" s="80" t="e">
        <f>(INDEX(_Inf_Data,MATCH($F51,_Inf_Country,0),MATCH(FJ$3,_Inf_Day,0))-INDEX(_Inf_Data,MATCH($F51,_Inf_Country,0),MATCH(FJ$3-1,_Inf_Day,0))*$D$2
+INDEX(_Inf_Data,MATCH($F51,_Inf_Country,0),MATCH(FJ$3-1,_Inf_Day,0))-INDEX(_Inf_Data,MATCH($F51,_Inf_Country,0),MATCH(FJ$3-2,_Inf_Day,0))*$D$2
+INDEX(_Inf_Data,MATCH($F51,_Inf_Country,0),MATCH(FJ$3-2,_Inf_Day,0))-INDEX(_Inf_Data,MATCH($F51,_Inf_Country,0),MATCH(FJ$3-3,_Inf_Day,0))*$D$2
+INDEX(_Inf_Data,MATCH($F51,_Inf_Country,0),MATCH(FJ$3-3,_Inf_Day,0))-INDEX(_Inf_Data,MATCH($F51,_Inf_Country,0),MATCH(FJ$3-4,_Inf_Day,0))*$D$2
+INDEX(_Inf_Data,MATCH($F51,_Inf_Country,0),MATCH(FJ$3-4,_Inf_Day,0))-INDEX(_Inf_Data,MATCH($F51,_Inf_Country,0),MATCH(FJ$3-5,_Inf_Day,0))*$D$2)/5</f>
        <v>#N/A</v>
      </c>
      <c r="FK51" s="80" t="e">
        <f>(INDEX(_Inf_Data,MATCH($F51,_Inf_Country,0),MATCH(FK$3,_Inf_Day,0))-INDEX(_Inf_Data,MATCH($F51,_Inf_Country,0),MATCH(FK$3-1,_Inf_Day,0))*$D$2
+INDEX(_Inf_Data,MATCH($F51,_Inf_Country,0),MATCH(FK$3-1,_Inf_Day,0))-INDEX(_Inf_Data,MATCH($F51,_Inf_Country,0),MATCH(FK$3-2,_Inf_Day,0))*$D$2
+INDEX(_Inf_Data,MATCH($F51,_Inf_Country,0),MATCH(FK$3-2,_Inf_Day,0))-INDEX(_Inf_Data,MATCH($F51,_Inf_Country,0),MATCH(FK$3-3,_Inf_Day,0))*$D$2
+INDEX(_Inf_Data,MATCH($F51,_Inf_Country,0),MATCH(FK$3-3,_Inf_Day,0))-INDEX(_Inf_Data,MATCH($F51,_Inf_Country,0),MATCH(FK$3-4,_Inf_Day,0))*$D$2
+INDEX(_Inf_Data,MATCH($F51,_Inf_Country,0),MATCH(FK$3-4,_Inf_Day,0))-INDEX(_Inf_Data,MATCH($F51,_Inf_Country,0),MATCH(FK$3-5,_Inf_Day,0))*$D$2)/5</f>
        <v>#N/A</v>
      </c>
      <c r="FL51" s="80" t="e">
        <f>(INDEX(_Inf_Data,MATCH($F51,_Inf_Country,0),MATCH(FL$3,_Inf_Day,0))-INDEX(_Inf_Data,MATCH($F51,_Inf_Country,0),MATCH(FL$3-1,_Inf_Day,0))*$D$2
+INDEX(_Inf_Data,MATCH($F51,_Inf_Country,0),MATCH(FL$3-1,_Inf_Day,0))-INDEX(_Inf_Data,MATCH($F51,_Inf_Country,0),MATCH(FL$3-2,_Inf_Day,0))*$D$2
+INDEX(_Inf_Data,MATCH($F51,_Inf_Country,0),MATCH(FL$3-2,_Inf_Day,0))-INDEX(_Inf_Data,MATCH($F51,_Inf_Country,0),MATCH(FL$3-3,_Inf_Day,0))*$D$2
+INDEX(_Inf_Data,MATCH($F51,_Inf_Country,0),MATCH(FL$3-3,_Inf_Day,0))-INDEX(_Inf_Data,MATCH($F51,_Inf_Country,0),MATCH(FL$3-4,_Inf_Day,0))*$D$2
+INDEX(_Inf_Data,MATCH($F51,_Inf_Country,0),MATCH(FL$3-4,_Inf_Day,0))-INDEX(_Inf_Data,MATCH($F51,_Inf_Country,0),MATCH(FL$3-5,_Inf_Day,0))*$D$2)/5</f>
        <v>#N/A</v>
      </c>
      <c r="FM51" s="80" t="e">
        <f>(INDEX(_Inf_Data,MATCH($F51,_Inf_Country,0),MATCH(FM$3,_Inf_Day,0))-INDEX(_Inf_Data,MATCH($F51,_Inf_Country,0),MATCH(FM$3-1,_Inf_Day,0))*$D$2
+INDEX(_Inf_Data,MATCH($F51,_Inf_Country,0),MATCH(FM$3-1,_Inf_Day,0))-INDEX(_Inf_Data,MATCH($F51,_Inf_Country,0),MATCH(FM$3-2,_Inf_Day,0))*$D$2
+INDEX(_Inf_Data,MATCH($F51,_Inf_Country,0),MATCH(FM$3-2,_Inf_Day,0))-INDEX(_Inf_Data,MATCH($F51,_Inf_Country,0),MATCH(FM$3-3,_Inf_Day,0))*$D$2
+INDEX(_Inf_Data,MATCH($F51,_Inf_Country,0),MATCH(FM$3-3,_Inf_Day,0))-INDEX(_Inf_Data,MATCH($F51,_Inf_Country,0),MATCH(FM$3-4,_Inf_Day,0))*$D$2
+INDEX(_Inf_Data,MATCH($F51,_Inf_Country,0),MATCH(FM$3-4,_Inf_Day,0))-INDEX(_Inf_Data,MATCH($F51,_Inf_Country,0),MATCH(FM$3-5,_Inf_Day,0))*$D$2)/5</f>
        <v>#N/A</v>
      </c>
      <c r="FN51" s="80" t="e">
        <f>(INDEX(_Inf_Data,MATCH($F51,_Inf_Country,0),MATCH(FN$3,_Inf_Day,0))-INDEX(_Inf_Data,MATCH($F51,_Inf_Country,0),MATCH(FN$3-1,_Inf_Day,0))*$D$2
+INDEX(_Inf_Data,MATCH($F51,_Inf_Country,0),MATCH(FN$3-1,_Inf_Day,0))-INDEX(_Inf_Data,MATCH($F51,_Inf_Country,0),MATCH(FN$3-2,_Inf_Day,0))*$D$2
+INDEX(_Inf_Data,MATCH($F51,_Inf_Country,0),MATCH(FN$3-2,_Inf_Day,0))-INDEX(_Inf_Data,MATCH($F51,_Inf_Country,0),MATCH(FN$3-3,_Inf_Day,0))*$D$2
+INDEX(_Inf_Data,MATCH($F51,_Inf_Country,0),MATCH(FN$3-3,_Inf_Day,0))-INDEX(_Inf_Data,MATCH($F51,_Inf_Country,0),MATCH(FN$3-4,_Inf_Day,0))*$D$2
+INDEX(_Inf_Data,MATCH($F51,_Inf_Country,0),MATCH(FN$3-4,_Inf_Day,0))-INDEX(_Inf_Data,MATCH($F51,_Inf_Country,0),MATCH(FN$3-5,_Inf_Day,0))*$D$2)/5</f>
        <v>#N/A</v>
      </c>
      <c r="FO51">
        <v>1</v>
      </c>
      <c r="FQ51" s="10">
        <f ca="1">HLOOKUP(TODAY()-FQ$3,$C$3:$FN$253,ROW()-2)</f>
        <v>4</v>
      </c>
      <c r="FR51" s="10">
        <f ca="1">HLOOKUP(TODAY()-FR$3,$C$3:$FN$253,ROW()-2)</f>
        <v>0.4</v>
      </c>
      <c r="FS51" s="10">
        <f ca="1">HLOOKUP(TODAY()-FS$3,$C$3:$FN$253,ROW()-2)</f>
        <v>0.4</v>
      </c>
      <c r="FT51" s="10">
        <f ca="1">HLOOKUP(TODAY()-FT$3,$C$3:$FN$253,ROW()-2)</f>
        <v>0.4</v>
      </c>
      <c r="FU51" s="10">
        <f ca="1">HLOOKUP(TODAY()-FU$3,$C$3:$FN$253,ROW()-2)</f>
        <v>0.4</v>
      </c>
      <c r="FV51" s="10">
        <f ca="1">HLOOKUP(TODAY()-FV$3,$C$3:$FN$253,ROW()-2)</f>
        <v>0.4</v>
      </c>
      <c r="FW51" s="10">
        <f ca="1">HLOOKUP(TODAY()-FW$3,$C$3:$FN$253,ROW()-2)</f>
        <v>3.8</v>
      </c>
      <c r="FX51" s="10">
        <f ca="1">SUM(FQ51:FW51)/7</f>
        <v>1.4000000000000001</v>
      </c>
      <c r="FZ51" s="10">
        <f t="array" ref="FZ51">MAX(IF(ISNA(L51:EE51),"",L51:EE51))</f>
        <v>5.4</v>
      </c>
      <c r="GA51" s="52">
        <f ca="1">FX51/FZ51</f>
        <v>0.25925925925925924</v>
      </c>
      <c r="GB51" t="str">
        <f>D51</f>
        <v>Africa</v>
      </c>
      <c r="GC51" t="str">
        <f>F51</f>
        <v>Burundi</v>
      </c>
      <c r="GD51" s="10">
        <f>FZ51</f>
        <v>5.4</v>
      </c>
      <c r="GE51" s="10">
        <f ca="1">G51</f>
        <v>104</v>
      </c>
      <c r="GF51">
        <f ca="1">IF(GA51&lt;$GF$2,$B51,0)</f>
        <v>0</v>
      </c>
      <c r="GG51">
        <f ca="1">IF(AND($GA51&gt;=$GF$2,$GA51&lt;$GG$2),$B51,0)</f>
        <v>0</v>
      </c>
      <c r="GH51">
        <f ca="1">IF(AND($GA51&gt;=$GG$2,$GA51&lt;$GH$2),$B51,0)</f>
        <v>0</v>
      </c>
      <c r="GI51">
        <f ca="1">IF(AND($GA51&gt;=$GH$2,$GA51&lt;$GI$2),$B51,0)</f>
        <v>10600000</v>
      </c>
      <c r="GJ51">
        <f ca="1">IF(GA51&gt;=$GI$2,B51,0)</f>
        <v>0</v>
      </c>
    </row>
    <row r="52" spans="1:200" ht="30" hidden="1" customHeight="1" x14ac:dyDescent="0.25">
      <c r="A52">
        <f t="shared" si="37"/>
        <v>51</v>
      </c>
      <c r="B52" s="81">
        <f>VLOOKUP(F52,Countries!$D$5:$F$254,3,FALSE)</f>
        <v>1200000</v>
      </c>
      <c r="C52" s="86">
        <f ca="1">GA52</f>
        <v>7.2681704260651611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ca="1">INDEX(_Inf_Data,MATCH($F52,_Inf_Country,0),MATCH(G$2,_Inf_Day,0))</f>
        <v>985</v>
      </c>
      <c r="H52" s="81">
        <f ca="1">FX52</f>
        <v>2.4857142857142853</v>
      </c>
      <c r="I52" s="100" t="str">
        <f>F52</f>
        <v>Cyprus</v>
      </c>
      <c r="J52" s="80">
        <f>INDEX(_Inf_Data,MATCH($F52,_Inf_Country,0),MATCH(J$3,_Inf_Day,0))</f>
        <v>0</v>
      </c>
      <c r="K52" s="80">
        <f>INDEX(_Inf_Data,MATCH($F52,_Inf_Country,0),MATCH(K$3,_Inf_Day,0))-INDEX(_Inf_Data,MATCH($F52,_Inf_Country,0),MATCH(J$3,_Inf_Day,0))*$D$2</f>
        <v>0</v>
      </c>
      <c r="L52" s="80" t="e">
        <f>(INDEX(_Inf_Data,MATCH($F52,_Inf_Country,0),MATCH(L$3,_Inf_Day,0))-INDEX(_Inf_Data,MATCH($F52,_Inf_Country,0),MATCH(L$3-1,_Inf_Day,0))*$D$2
+INDEX(_Inf_Data,MATCH($F52,_Inf_Country,0),MATCH(L$3-1,_Inf_Day,0))-INDEX(_Inf_Data,MATCH($F52,_Inf_Country,0),MATCH(L$3-2,_Inf_Day,0))*$D$2
+INDEX(_Inf_Data,MATCH($F52,_Inf_Country,0),MATCH(L$3-2,_Inf_Day,0))-INDEX(_Inf_Data,MATCH($F52,_Inf_Country,0),MATCH(L$3-3,_Inf_Day,0))*$D$2
+INDEX(_Inf_Data,MATCH($F52,_Inf_Country,0),MATCH(L$3-3,_Inf_Day,0))-INDEX(_Inf_Data,MATCH($F52,_Inf_Country,0),MATCH(L$3-4,_Inf_Day,0))*$D$2
+INDEX(_Inf_Data,MATCH($F52,_Inf_Country,0),MATCH(L$3-4,_Inf_Day,0))-INDEX(_Inf_Data,MATCH($F52,_Inf_Country,0),MATCH(L$3-5,_Inf_Day,0))*$D$2)/5</f>
        <v>#N/A</v>
      </c>
      <c r="M52" s="80" t="e">
        <f>(INDEX(_Inf_Data,MATCH($F52,_Inf_Country,0),MATCH(M$3,_Inf_Day,0))-INDEX(_Inf_Data,MATCH($F52,_Inf_Country,0),MATCH(M$3-1,_Inf_Day,0))*$D$2
+INDEX(_Inf_Data,MATCH($F52,_Inf_Country,0),MATCH(M$3-1,_Inf_Day,0))-INDEX(_Inf_Data,MATCH($F52,_Inf_Country,0),MATCH(M$3-2,_Inf_Day,0))*$D$2
+INDEX(_Inf_Data,MATCH($F52,_Inf_Country,0),MATCH(M$3-2,_Inf_Day,0))-INDEX(_Inf_Data,MATCH($F52,_Inf_Country,0),MATCH(M$3-3,_Inf_Day,0))*$D$2
+INDEX(_Inf_Data,MATCH($F52,_Inf_Country,0),MATCH(M$3-3,_Inf_Day,0))-INDEX(_Inf_Data,MATCH($F52,_Inf_Country,0),MATCH(M$3-4,_Inf_Day,0))*$D$2
+INDEX(_Inf_Data,MATCH($F52,_Inf_Country,0),MATCH(M$3-4,_Inf_Day,0))-INDEX(_Inf_Data,MATCH($F52,_Inf_Country,0),MATCH(M$3-5,_Inf_Day,0))*$D$2)/5</f>
        <v>#N/A</v>
      </c>
      <c r="N52" s="80" t="e">
        <f>(INDEX(_Inf_Data,MATCH($F52,_Inf_Country,0),MATCH(N$3,_Inf_Day,0))-INDEX(_Inf_Data,MATCH($F52,_Inf_Country,0),MATCH(N$3-1,_Inf_Day,0))*$D$2
+INDEX(_Inf_Data,MATCH($F52,_Inf_Country,0),MATCH(N$3-1,_Inf_Day,0))-INDEX(_Inf_Data,MATCH($F52,_Inf_Country,0),MATCH(N$3-2,_Inf_Day,0))*$D$2
+INDEX(_Inf_Data,MATCH($F52,_Inf_Country,0),MATCH(N$3-2,_Inf_Day,0))-INDEX(_Inf_Data,MATCH($F52,_Inf_Country,0),MATCH(N$3-3,_Inf_Day,0))*$D$2
+INDEX(_Inf_Data,MATCH($F52,_Inf_Country,0),MATCH(N$3-3,_Inf_Day,0))-INDEX(_Inf_Data,MATCH($F52,_Inf_Country,0),MATCH(N$3-4,_Inf_Day,0))*$D$2
+INDEX(_Inf_Data,MATCH($F52,_Inf_Country,0),MATCH(N$3-4,_Inf_Day,0))-INDEX(_Inf_Data,MATCH($F52,_Inf_Country,0),MATCH(N$3-5,_Inf_Day,0))*$D$2)/5</f>
        <v>#N/A</v>
      </c>
      <c r="O52" s="80">
        <f>(INDEX(_Inf_Data,MATCH($F52,_Inf_Country,0),MATCH(O$3,_Inf_Day,0))-INDEX(_Inf_Data,MATCH($F52,_Inf_Country,0),MATCH(O$3-1,_Inf_Day,0))*$D$2
+INDEX(_Inf_Data,MATCH($F52,_Inf_Country,0),MATCH(O$3-1,_Inf_Day,0))-INDEX(_Inf_Data,MATCH($F52,_Inf_Country,0),MATCH(O$3-2,_Inf_Day,0))*$D$2
+INDEX(_Inf_Data,MATCH($F52,_Inf_Country,0),MATCH(O$3-2,_Inf_Day,0))-INDEX(_Inf_Data,MATCH($F52,_Inf_Country,0),MATCH(O$3-3,_Inf_Day,0))*$D$2
+INDEX(_Inf_Data,MATCH($F52,_Inf_Country,0),MATCH(O$3-3,_Inf_Day,0))-INDEX(_Inf_Data,MATCH($F52,_Inf_Country,0),MATCH(O$3-4,_Inf_Day,0))*$D$2
+INDEX(_Inf_Data,MATCH($F52,_Inf_Country,0),MATCH(O$3-4,_Inf_Day,0))-INDEX(_Inf_Data,MATCH($F52,_Inf_Country,0),MATCH(O$3-5,_Inf_Day,0))*$D$2)/5</f>
        <v>0</v>
      </c>
      <c r="P52" s="80">
        <f>(INDEX(_Inf_Data,MATCH($F52,_Inf_Country,0),MATCH(P$3,_Inf_Day,0))-INDEX(_Inf_Data,MATCH($F52,_Inf_Country,0),MATCH(P$3-1,_Inf_Day,0))*$D$2
+INDEX(_Inf_Data,MATCH($F52,_Inf_Country,0),MATCH(P$3-1,_Inf_Day,0))-INDEX(_Inf_Data,MATCH($F52,_Inf_Country,0),MATCH(P$3-2,_Inf_Day,0))*$D$2
+INDEX(_Inf_Data,MATCH($F52,_Inf_Country,0),MATCH(P$3-2,_Inf_Day,0))-INDEX(_Inf_Data,MATCH($F52,_Inf_Country,0),MATCH(P$3-3,_Inf_Day,0))*$D$2
+INDEX(_Inf_Data,MATCH($F52,_Inf_Country,0),MATCH(P$3-3,_Inf_Day,0))-INDEX(_Inf_Data,MATCH($F52,_Inf_Country,0),MATCH(P$3-4,_Inf_Day,0))*$D$2
+INDEX(_Inf_Data,MATCH($F52,_Inf_Country,0),MATCH(P$3-4,_Inf_Day,0))-INDEX(_Inf_Data,MATCH($F52,_Inf_Country,0),MATCH(P$3-5,_Inf_Day,0))*$D$2)/5</f>
        <v>0</v>
      </c>
      <c r="Q52" s="80">
        <f>(INDEX(_Inf_Data,MATCH($F52,_Inf_Country,0),MATCH(Q$3,_Inf_Day,0))-INDEX(_Inf_Data,MATCH($F52,_Inf_Country,0),MATCH(Q$3-1,_Inf_Day,0))*$D$2
+INDEX(_Inf_Data,MATCH($F52,_Inf_Country,0),MATCH(Q$3-1,_Inf_Day,0))-INDEX(_Inf_Data,MATCH($F52,_Inf_Country,0),MATCH(Q$3-2,_Inf_Day,0))*$D$2
+INDEX(_Inf_Data,MATCH($F52,_Inf_Country,0),MATCH(Q$3-2,_Inf_Day,0))-INDEX(_Inf_Data,MATCH($F52,_Inf_Country,0),MATCH(Q$3-3,_Inf_Day,0))*$D$2
+INDEX(_Inf_Data,MATCH($F52,_Inf_Country,0),MATCH(Q$3-3,_Inf_Day,0))-INDEX(_Inf_Data,MATCH($F52,_Inf_Country,0),MATCH(Q$3-4,_Inf_Day,0))*$D$2
+INDEX(_Inf_Data,MATCH($F52,_Inf_Country,0),MATCH(Q$3-4,_Inf_Day,0))-INDEX(_Inf_Data,MATCH($F52,_Inf_Country,0),MATCH(Q$3-5,_Inf_Day,0))*$D$2)/5</f>
        <v>0</v>
      </c>
      <c r="R52" s="80">
        <f>(INDEX(_Inf_Data,MATCH($F52,_Inf_Country,0),MATCH(R$3,_Inf_Day,0))-INDEX(_Inf_Data,MATCH($F52,_Inf_Country,0),MATCH(R$3-1,_Inf_Day,0))*$D$2
+INDEX(_Inf_Data,MATCH($F52,_Inf_Country,0),MATCH(R$3-1,_Inf_Day,0))-INDEX(_Inf_Data,MATCH($F52,_Inf_Country,0),MATCH(R$3-2,_Inf_Day,0))*$D$2
+INDEX(_Inf_Data,MATCH($F52,_Inf_Country,0),MATCH(R$3-2,_Inf_Day,0))-INDEX(_Inf_Data,MATCH($F52,_Inf_Country,0),MATCH(R$3-3,_Inf_Day,0))*$D$2
+INDEX(_Inf_Data,MATCH($F52,_Inf_Country,0),MATCH(R$3-3,_Inf_Day,0))-INDEX(_Inf_Data,MATCH($F52,_Inf_Country,0),MATCH(R$3-4,_Inf_Day,0))*$D$2
+INDEX(_Inf_Data,MATCH($F52,_Inf_Country,0),MATCH(R$3-4,_Inf_Day,0))-INDEX(_Inf_Data,MATCH($F52,_Inf_Country,0),MATCH(R$3-5,_Inf_Day,0))*$D$2)/5</f>
        <v>0</v>
      </c>
      <c r="S52" s="80">
        <f>(INDEX(_Inf_Data,MATCH($F52,_Inf_Country,0),MATCH(S$3,_Inf_Day,0))-INDEX(_Inf_Data,MATCH($F52,_Inf_Country,0),MATCH(S$3-1,_Inf_Day,0))*$D$2
+INDEX(_Inf_Data,MATCH($F52,_Inf_Country,0),MATCH(S$3-1,_Inf_Day,0))-INDEX(_Inf_Data,MATCH($F52,_Inf_Country,0),MATCH(S$3-2,_Inf_Day,0))*$D$2
+INDEX(_Inf_Data,MATCH($F52,_Inf_Country,0),MATCH(S$3-2,_Inf_Day,0))-INDEX(_Inf_Data,MATCH($F52,_Inf_Country,0),MATCH(S$3-3,_Inf_Day,0))*$D$2
+INDEX(_Inf_Data,MATCH($F52,_Inf_Country,0),MATCH(S$3-3,_Inf_Day,0))-INDEX(_Inf_Data,MATCH($F52,_Inf_Country,0),MATCH(S$3-4,_Inf_Day,0))*$D$2
+INDEX(_Inf_Data,MATCH($F52,_Inf_Country,0),MATCH(S$3-4,_Inf_Day,0))-INDEX(_Inf_Data,MATCH($F52,_Inf_Country,0),MATCH(S$3-5,_Inf_Day,0))*$D$2)/5</f>
        <v>0</v>
      </c>
      <c r="T52" s="80">
        <f>(INDEX(_Inf_Data,MATCH($F52,_Inf_Country,0),MATCH(T$3,_Inf_Day,0))-INDEX(_Inf_Data,MATCH($F52,_Inf_Country,0),MATCH(T$3-1,_Inf_Day,0))*$D$2
+INDEX(_Inf_Data,MATCH($F52,_Inf_Country,0),MATCH(T$3-1,_Inf_Day,0))-INDEX(_Inf_Data,MATCH($F52,_Inf_Country,0),MATCH(T$3-2,_Inf_Day,0))*$D$2
+INDEX(_Inf_Data,MATCH($F52,_Inf_Country,0),MATCH(T$3-2,_Inf_Day,0))-INDEX(_Inf_Data,MATCH($F52,_Inf_Country,0),MATCH(T$3-3,_Inf_Day,0))*$D$2
+INDEX(_Inf_Data,MATCH($F52,_Inf_Country,0),MATCH(T$3-3,_Inf_Day,0))-INDEX(_Inf_Data,MATCH($F52,_Inf_Country,0),MATCH(T$3-4,_Inf_Day,0))*$D$2
+INDEX(_Inf_Data,MATCH($F52,_Inf_Country,0),MATCH(T$3-4,_Inf_Day,0))-INDEX(_Inf_Data,MATCH($F52,_Inf_Country,0),MATCH(T$3-5,_Inf_Day,0))*$D$2)/5</f>
        <v>0</v>
      </c>
      <c r="U52" s="80">
        <f>(INDEX(_Inf_Data,MATCH($F52,_Inf_Country,0),MATCH(U$3,_Inf_Day,0))-INDEX(_Inf_Data,MATCH($F52,_Inf_Country,0),MATCH(U$3-1,_Inf_Day,0))*$D$2
+INDEX(_Inf_Data,MATCH($F52,_Inf_Country,0),MATCH(U$3-1,_Inf_Day,0))-INDEX(_Inf_Data,MATCH($F52,_Inf_Country,0),MATCH(U$3-2,_Inf_Day,0))*$D$2
+INDEX(_Inf_Data,MATCH($F52,_Inf_Country,0),MATCH(U$3-2,_Inf_Day,0))-INDEX(_Inf_Data,MATCH($F52,_Inf_Country,0),MATCH(U$3-3,_Inf_Day,0))*$D$2
+INDEX(_Inf_Data,MATCH($F52,_Inf_Country,0),MATCH(U$3-3,_Inf_Day,0))-INDEX(_Inf_Data,MATCH($F52,_Inf_Country,0),MATCH(U$3-4,_Inf_Day,0))*$D$2
+INDEX(_Inf_Data,MATCH($F52,_Inf_Country,0),MATCH(U$3-4,_Inf_Day,0))-INDEX(_Inf_Data,MATCH($F52,_Inf_Country,0),MATCH(U$3-5,_Inf_Day,0))*$D$2)/5</f>
        <v>0</v>
      </c>
      <c r="V52" s="80">
        <f>(INDEX(_Inf_Data,MATCH($F52,_Inf_Country,0),MATCH(V$3,_Inf_Day,0))-INDEX(_Inf_Data,MATCH($F52,_Inf_Country,0),MATCH(V$3-1,_Inf_Day,0))*$D$2
+INDEX(_Inf_Data,MATCH($F52,_Inf_Country,0),MATCH(V$3-1,_Inf_Day,0))-INDEX(_Inf_Data,MATCH($F52,_Inf_Country,0),MATCH(V$3-2,_Inf_Day,0))*$D$2
+INDEX(_Inf_Data,MATCH($F52,_Inf_Country,0),MATCH(V$3-2,_Inf_Day,0))-INDEX(_Inf_Data,MATCH($F52,_Inf_Country,0),MATCH(V$3-3,_Inf_Day,0))*$D$2
+INDEX(_Inf_Data,MATCH($F52,_Inf_Country,0),MATCH(V$3-3,_Inf_Day,0))-INDEX(_Inf_Data,MATCH($F52,_Inf_Country,0),MATCH(V$3-4,_Inf_Day,0))*$D$2
+INDEX(_Inf_Data,MATCH($F52,_Inf_Country,0),MATCH(V$3-4,_Inf_Day,0))-INDEX(_Inf_Data,MATCH($F52,_Inf_Country,0),MATCH(V$3-5,_Inf_Day,0))*$D$2)/5</f>
        <v>0</v>
      </c>
      <c r="W52" s="80">
        <f>(INDEX(_Inf_Data,MATCH($F52,_Inf_Country,0),MATCH(W$3,_Inf_Day,0))-INDEX(_Inf_Data,MATCH($F52,_Inf_Country,0),MATCH(W$3-1,_Inf_Day,0))*$D$2
+INDEX(_Inf_Data,MATCH($F52,_Inf_Country,0),MATCH(W$3-1,_Inf_Day,0))-INDEX(_Inf_Data,MATCH($F52,_Inf_Country,0),MATCH(W$3-2,_Inf_Day,0))*$D$2
+INDEX(_Inf_Data,MATCH($F52,_Inf_Country,0),MATCH(W$3-2,_Inf_Day,0))-INDEX(_Inf_Data,MATCH($F52,_Inf_Country,0),MATCH(W$3-3,_Inf_Day,0))*$D$2
+INDEX(_Inf_Data,MATCH($F52,_Inf_Country,0),MATCH(W$3-3,_Inf_Day,0))-INDEX(_Inf_Data,MATCH($F52,_Inf_Country,0),MATCH(W$3-4,_Inf_Day,0))*$D$2
+INDEX(_Inf_Data,MATCH($F52,_Inf_Country,0),MATCH(W$3-4,_Inf_Day,0))-INDEX(_Inf_Data,MATCH($F52,_Inf_Country,0),MATCH(W$3-5,_Inf_Day,0))*$D$2)/5</f>
        <v>0</v>
      </c>
      <c r="X52" s="80">
        <f>(INDEX(_Inf_Data,MATCH($F52,_Inf_Country,0),MATCH(X$3,_Inf_Day,0))-INDEX(_Inf_Data,MATCH($F52,_Inf_Country,0),MATCH(X$3-1,_Inf_Day,0))*$D$2
+INDEX(_Inf_Data,MATCH($F52,_Inf_Country,0),MATCH(X$3-1,_Inf_Day,0))-INDEX(_Inf_Data,MATCH($F52,_Inf_Country,0),MATCH(X$3-2,_Inf_Day,0))*$D$2
+INDEX(_Inf_Data,MATCH($F52,_Inf_Country,0),MATCH(X$3-2,_Inf_Day,0))-INDEX(_Inf_Data,MATCH($F52,_Inf_Country,0),MATCH(X$3-3,_Inf_Day,0))*$D$2
+INDEX(_Inf_Data,MATCH($F52,_Inf_Country,0),MATCH(X$3-3,_Inf_Day,0))-INDEX(_Inf_Data,MATCH($F52,_Inf_Country,0),MATCH(X$3-4,_Inf_Day,0))*$D$2
+INDEX(_Inf_Data,MATCH($F52,_Inf_Country,0),MATCH(X$3-4,_Inf_Day,0))-INDEX(_Inf_Data,MATCH($F52,_Inf_Country,0),MATCH(X$3-5,_Inf_Day,0))*$D$2)/5</f>
        <v>0</v>
      </c>
      <c r="Y52" s="80">
        <f>(INDEX(_Inf_Data,MATCH($F52,_Inf_Country,0),MATCH(Y$3,_Inf_Day,0))-INDEX(_Inf_Data,MATCH($F52,_Inf_Country,0),MATCH(Y$3-1,_Inf_Day,0))*$D$2
+INDEX(_Inf_Data,MATCH($F52,_Inf_Country,0),MATCH(Y$3-1,_Inf_Day,0))-INDEX(_Inf_Data,MATCH($F52,_Inf_Country,0),MATCH(Y$3-2,_Inf_Day,0))*$D$2
+INDEX(_Inf_Data,MATCH($F52,_Inf_Country,0),MATCH(Y$3-2,_Inf_Day,0))-INDEX(_Inf_Data,MATCH($F52,_Inf_Country,0),MATCH(Y$3-3,_Inf_Day,0))*$D$2
+INDEX(_Inf_Data,MATCH($F52,_Inf_Country,0),MATCH(Y$3-3,_Inf_Day,0))-INDEX(_Inf_Data,MATCH($F52,_Inf_Country,0),MATCH(Y$3-4,_Inf_Day,0))*$D$2
+INDEX(_Inf_Data,MATCH($F52,_Inf_Country,0),MATCH(Y$3-4,_Inf_Day,0))-INDEX(_Inf_Data,MATCH($F52,_Inf_Country,0),MATCH(Y$3-5,_Inf_Day,0))*$D$2)/5</f>
        <v>0</v>
      </c>
      <c r="Z52" s="80">
        <f>(INDEX(_Inf_Data,MATCH($F52,_Inf_Country,0),MATCH(Z$3,_Inf_Day,0))-INDEX(_Inf_Data,MATCH($F52,_Inf_Country,0),MATCH(Z$3-1,_Inf_Day,0))*$D$2
+INDEX(_Inf_Data,MATCH($F52,_Inf_Country,0),MATCH(Z$3-1,_Inf_Day,0))-INDEX(_Inf_Data,MATCH($F52,_Inf_Country,0),MATCH(Z$3-2,_Inf_Day,0))*$D$2
+INDEX(_Inf_Data,MATCH($F52,_Inf_Country,0),MATCH(Z$3-2,_Inf_Day,0))-INDEX(_Inf_Data,MATCH($F52,_Inf_Country,0),MATCH(Z$3-3,_Inf_Day,0))*$D$2
+INDEX(_Inf_Data,MATCH($F52,_Inf_Country,0),MATCH(Z$3-3,_Inf_Day,0))-INDEX(_Inf_Data,MATCH($F52,_Inf_Country,0),MATCH(Z$3-4,_Inf_Day,0))*$D$2
+INDEX(_Inf_Data,MATCH($F52,_Inf_Country,0),MATCH(Z$3-4,_Inf_Day,0))-INDEX(_Inf_Data,MATCH($F52,_Inf_Country,0),MATCH(Z$3-5,_Inf_Day,0))*$D$2)/5</f>
        <v>0</v>
      </c>
      <c r="AA52" s="80">
        <f>(INDEX(_Inf_Data,MATCH($F52,_Inf_Country,0),MATCH(AA$3,_Inf_Day,0))-INDEX(_Inf_Data,MATCH($F52,_Inf_Country,0),MATCH(AA$3-1,_Inf_Day,0))*$D$2
+INDEX(_Inf_Data,MATCH($F52,_Inf_Country,0),MATCH(AA$3-1,_Inf_Day,0))-INDEX(_Inf_Data,MATCH($F52,_Inf_Country,0),MATCH(AA$3-2,_Inf_Day,0))*$D$2
+INDEX(_Inf_Data,MATCH($F52,_Inf_Country,0),MATCH(AA$3-2,_Inf_Day,0))-INDEX(_Inf_Data,MATCH($F52,_Inf_Country,0),MATCH(AA$3-3,_Inf_Day,0))*$D$2
+INDEX(_Inf_Data,MATCH($F52,_Inf_Country,0),MATCH(AA$3-3,_Inf_Day,0))-INDEX(_Inf_Data,MATCH($F52,_Inf_Country,0),MATCH(AA$3-4,_Inf_Day,0))*$D$2
+INDEX(_Inf_Data,MATCH($F52,_Inf_Country,0),MATCH(AA$3-4,_Inf_Day,0))-INDEX(_Inf_Data,MATCH($F52,_Inf_Country,0),MATCH(AA$3-5,_Inf_Day,0))*$D$2)/5</f>
        <v>0</v>
      </c>
      <c r="AB52" s="80">
        <f>(INDEX(_Inf_Data,MATCH($F52,_Inf_Country,0),MATCH(AB$3,_Inf_Day,0))-INDEX(_Inf_Data,MATCH($F52,_Inf_Country,0),MATCH(AB$3-1,_Inf_Day,0))*$D$2
+INDEX(_Inf_Data,MATCH($F52,_Inf_Country,0),MATCH(AB$3-1,_Inf_Day,0))-INDEX(_Inf_Data,MATCH($F52,_Inf_Country,0),MATCH(AB$3-2,_Inf_Day,0))*$D$2
+INDEX(_Inf_Data,MATCH($F52,_Inf_Country,0),MATCH(AB$3-2,_Inf_Day,0))-INDEX(_Inf_Data,MATCH($F52,_Inf_Country,0),MATCH(AB$3-3,_Inf_Day,0))*$D$2
+INDEX(_Inf_Data,MATCH($F52,_Inf_Country,0),MATCH(AB$3-3,_Inf_Day,0))-INDEX(_Inf_Data,MATCH($F52,_Inf_Country,0),MATCH(AB$3-4,_Inf_Day,0))*$D$2
+INDEX(_Inf_Data,MATCH($F52,_Inf_Country,0),MATCH(AB$3-4,_Inf_Day,0))-INDEX(_Inf_Data,MATCH($F52,_Inf_Country,0),MATCH(AB$3-5,_Inf_Day,0))*$D$2)/5</f>
        <v>0</v>
      </c>
      <c r="AC52" s="80">
        <f>(INDEX(_Inf_Data,MATCH($F52,_Inf_Country,0),MATCH(AC$3,_Inf_Day,0))-INDEX(_Inf_Data,MATCH($F52,_Inf_Country,0),MATCH(AC$3-1,_Inf_Day,0))*$D$2
+INDEX(_Inf_Data,MATCH($F52,_Inf_Country,0),MATCH(AC$3-1,_Inf_Day,0))-INDEX(_Inf_Data,MATCH($F52,_Inf_Country,0),MATCH(AC$3-2,_Inf_Day,0))*$D$2
+INDEX(_Inf_Data,MATCH($F52,_Inf_Country,0),MATCH(AC$3-2,_Inf_Day,0))-INDEX(_Inf_Data,MATCH($F52,_Inf_Country,0),MATCH(AC$3-3,_Inf_Day,0))*$D$2
+INDEX(_Inf_Data,MATCH($F52,_Inf_Country,0),MATCH(AC$3-3,_Inf_Day,0))-INDEX(_Inf_Data,MATCH($F52,_Inf_Country,0),MATCH(AC$3-4,_Inf_Day,0))*$D$2
+INDEX(_Inf_Data,MATCH($F52,_Inf_Country,0),MATCH(AC$3-4,_Inf_Day,0))-INDEX(_Inf_Data,MATCH($F52,_Inf_Country,0),MATCH(AC$3-5,_Inf_Day,0))*$D$2)/5</f>
        <v>0</v>
      </c>
      <c r="AD52" s="80">
        <f>(INDEX(_Inf_Data,MATCH($F52,_Inf_Country,0),MATCH(AD$3,_Inf_Day,0))-INDEX(_Inf_Data,MATCH($F52,_Inf_Country,0),MATCH(AD$3-1,_Inf_Day,0))*$D$2
+INDEX(_Inf_Data,MATCH($F52,_Inf_Country,0),MATCH(AD$3-1,_Inf_Day,0))-INDEX(_Inf_Data,MATCH($F52,_Inf_Country,0),MATCH(AD$3-2,_Inf_Day,0))*$D$2
+INDEX(_Inf_Data,MATCH($F52,_Inf_Country,0),MATCH(AD$3-2,_Inf_Day,0))-INDEX(_Inf_Data,MATCH($F52,_Inf_Country,0),MATCH(AD$3-3,_Inf_Day,0))*$D$2
+INDEX(_Inf_Data,MATCH($F52,_Inf_Country,0),MATCH(AD$3-3,_Inf_Day,0))-INDEX(_Inf_Data,MATCH($F52,_Inf_Country,0),MATCH(AD$3-4,_Inf_Day,0))*$D$2
+INDEX(_Inf_Data,MATCH($F52,_Inf_Country,0),MATCH(AD$3-4,_Inf_Day,0))-INDEX(_Inf_Data,MATCH($F52,_Inf_Country,0),MATCH(AD$3-5,_Inf_Day,0))*$D$2)/5</f>
        <v>0</v>
      </c>
      <c r="AE52" s="80">
        <f>(INDEX(_Inf_Data,MATCH($F52,_Inf_Country,0),MATCH(AE$3,_Inf_Day,0))-INDEX(_Inf_Data,MATCH($F52,_Inf_Country,0),MATCH(AE$3-1,_Inf_Day,0))*$D$2
+INDEX(_Inf_Data,MATCH($F52,_Inf_Country,0),MATCH(AE$3-1,_Inf_Day,0))-INDEX(_Inf_Data,MATCH($F52,_Inf_Country,0),MATCH(AE$3-2,_Inf_Day,0))*$D$2
+INDEX(_Inf_Data,MATCH($F52,_Inf_Country,0),MATCH(AE$3-2,_Inf_Day,0))-INDEX(_Inf_Data,MATCH($F52,_Inf_Country,0),MATCH(AE$3-3,_Inf_Day,0))*$D$2
+INDEX(_Inf_Data,MATCH($F52,_Inf_Country,0),MATCH(AE$3-3,_Inf_Day,0))-INDEX(_Inf_Data,MATCH($F52,_Inf_Country,0),MATCH(AE$3-4,_Inf_Day,0))*$D$2
+INDEX(_Inf_Data,MATCH($F52,_Inf_Country,0),MATCH(AE$3-4,_Inf_Day,0))-INDEX(_Inf_Data,MATCH($F52,_Inf_Country,0),MATCH(AE$3-5,_Inf_Day,0))*$D$2)/5</f>
        <v>0</v>
      </c>
      <c r="AF52" s="80">
        <f>(INDEX(_Inf_Data,MATCH($F52,_Inf_Country,0),MATCH(AF$3,_Inf_Day,0))-INDEX(_Inf_Data,MATCH($F52,_Inf_Country,0),MATCH(AF$3-1,_Inf_Day,0))*$D$2
+INDEX(_Inf_Data,MATCH($F52,_Inf_Country,0),MATCH(AF$3-1,_Inf_Day,0))-INDEX(_Inf_Data,MATCH($F52,_Inf_Country,0),MATCH(AF$3-2,_Inf_Day,0))*$D$2
+INDEX(_Inf_Data,MATCH($F52,_Inf_Country,0),MATCH(AF$3-2,_Inf_Day,0))-INDEX(_Inf_Data,MATCH($F52,_Inf_Country,0),MATCH(AF$3-3,_Inf_Day,0))*$D$2
+INDEX(_Inf_Data,MATCH($F52,_Inf_Country,0),MATCH(AF$3-3,_Inf_Day,0))-INDEX(_Inf_Data,MATCH($F52,_Inf_Country,0),MATCH(AF$3-4,_Inf_Day,0))*$D$2
+INDEX(_Inf_Data,MATCH($F52,_Inf_Country,0),MATCH(AF$3-4,_Inf_Day,0))-INDEX(_Inf_Data,MATCH($F52,_Inf_Country,0),MATCH(AF$3-5,_Inf_Day,0))*$D$2)/5</f>
        <v>0</v>
      </c>
      <c r="AG52" s="80">
        <f>(INDEX(_Inf_Data,MATCH($F52,_Inf_Country,0),MATCH(AG$3,_Inf_Day,0))-INDEX(_Inf_Data,MATCH($F52,_Inf_Country,0),MATCH(AG$3-1,_Inf_Day,0))*$D$2
+INDEX(_Inf_Data,MATCH($F52,_Inf_Country,0),MATCH(AG$3-1,_Inf_Day,0))-INDEX(_Inf_Data,MATCH($F52,_Inf_Country,0),MATCH(AG$3-2,_Inf_Day,0))*$D$2
+INDEX(_Inf_Data,MATCH($F52,_Inf_Country,0),MATCH(AG$3-2,_Inf_Day,0))-INDEX(_Inf_Data,MATCH($F52,_Inf_Country,0),MATCH(AG$3-3,_Inf_Day,0))*$D$2
+INDEX(_Inf_Data,MATCH($F52,_Inf_Country,0),MATCH(AG$3-3,_Inf_Day,0))-INDEX(_Inf_Data,MATCH($F52,_Inf_Country,0),MATCH(AG$3-4,_Inf_Day,0))*$D$2
+INDEX(_Inf_Data,MATCH($F52,_Inf_Country,0),MATCH(AG$3-4,_Inf_Day,0))-INDEX(_Inf_Data,MATCH($F52,_Inf_Country,0),MATCH(AG$3-5,_Inf_Day,0))*$D$2)/5</f>
        <v>0</v>
      </c>
      <c r="AH52" s="80">
        <f>(INDEX(_Inf_Data,MATCH($F52,_Inf_Country,0),MATCH(AH$3,_Inf_Day,0))-INDEX(_Inf_Data,MATCH($F52,_Inf_Country,0),MATCH(AH$3-1,_Inf_Day,0))*$D$2
+INDEX(_Inf_Data,MATCH($F52,_Inf_Country,0),MATCH(AH$3-1,_Inf_Day,0))-INDEX(_Inf_Data,MATCH($F52,_Inf_Country,0),MATCH(AH$3-2,_Inf_Day,0))*$D$2
+INDEX(_Inf_Data,MATCH($F52,_Inf_Country,0),MATCH(AH$3-2,_Inf_Day,0))-INDEX(_Inf_Data,MATCH($F52,_Inf_Country,0),MATCH(AH$3-3,_Inf_Day,0))*$D$2
+INDEX(_Inf_Data,MATCH($F52,_Inf_Country,0),MATCH(AH$3-3,_Inf_Day,0))-INDEX(_Inf_Data,MATCH($F52,_Inf_Country,0),MATCH(AH$3-4,_Inf_Day,0))*$D$2
+INDEX(_Inf_Data,MATCH($F52,_Inf_Country,0),MATCH(AH$3-4,_Inf_Day,0))-INDEX(_Inf_Data,MATCH($F52,_Inf_Country,0),MATCH(AH$3-5,_Inf_Day,0))*$D$2)/5</f>
        <v>0</v>
      </c>
      <c r="AI52" s="80">
        <f>(INDEX(_Inf_Data,MATCH($F52,_Inf_Country,0),MATCH(AI$3,_Inf_Day,0))-INDEX(_Inf_Data,MATCH($F52,_Inf_Country,0),MATCH(AI$3-1,_Inf_Day,0))*$D$2
+INDEX(_Inf_Data,MATCH($F52,_Inf_Country,0),MATCH(AI$3-1,_Inf_Day,0))-INDEX(_Inf_Data,MATCH($F52,_Inf_Country,0),MATCH(AI$3-2,_Inf_Day,0))*$D$2
+INDEX(_Inf_Data,MATCH($F52,_Inf_Country,0),MATCH(AI$3-2,_Inf_Day,0))-INDEX(_Inf_Data,MATCH($F52,_Inf_Country,0),MATCH(AI$3-3,_Inf_Day,0))*$D$2
+INDEX(_Inf_Data,MATCH($F52,_Inf_Country,0),MATCH(AI$3-3,_Inf_Day,0))-INDEX(_Inf_Data,MATCH($F52,_Inf_Country,0),MATCH(AI$3-4,_Inf_Day,0))*$D$2
+INDEX(_Inf_Data,MATCH($F52,_Inf_Country,0),MATCH(AI$3-4,_Inf_Day,0))-INDEX(_Inf_Data,MATCH($F52,_Inf_Country,0),MATCH(AI$3-5,_Inf_Day,0))*$D$2)/5</f>
        <v>0</v>
      </c>
      <c r="AJ52" s="80">
        <f>(INDEX(_Inf_Data,MATCH($F52,_Inf_Country,0),MATCH(AJ$3,_Inf_Day,0))-INDEX(_Inf_Data,MATCH($F52,_Inf_Country,0),MATCH(AJ$3-1,_Inf_Day,0))*$D$2
+INDEX(_Inf_Data,MATCH($F52,_Inf_Country,0),MATCH(AJ$3-1,_Inf_Day,0))-INDEX(_Inf_Data,MATCH($F52,_Inf_Country,0),MATCH(AJ$3-2,_Inf_Day,0))*$D$2
+INDEX(_Inf_Data,MATCH($F52,_Inf_Country,0),MATCH(AJ$3-2,_Inf_Day,0))-INDEX(_Inf_Data,MATCH($F52,_Inf_Country,0),MATCH(AJ$3-3,_Inf_Day,0))*$D$2
+INDEX(_Inf_Data,MATCH($F52,_Inf_Country,0),MATCH(AJ$3-3,_Inf_Day,0))-INDEX(_Inf_Data,MATCH($F52,_Inf_Country,0),MATCH(AJ$3-4,_Inf_Day,0))*$D$2
+INDEX(_Inf_Data,MATCH($F52,_Inf_Country,0),MATCH(AJ$3-4,_Inf_Day,0))-INDEX(_Inf_Data,MATCH($F52,_Inf_Country,0),MATCH(AJ$3-5,_Inf_Day,0))*$D$2)/5</f>
        <v>0</v>
      </c>
      <c r="AK52" s="80">
        <f>(INDEX(_Inf_Data,MATCH($F52,_Inf_Country,0),MATCH(AK$3,_Inf_Day,0))-INDEX(_Inf_Data,MATCH($F52,_Inf_Country,0),MATCH(AK$3-1,_Inf_Day,0))*$D$2
+INDEX(_Inf_Data,MATCH($F52,_Inf_Country,0),MATCH(AK$3-1,_Inf_Day,0))-INDEX(_Inf_Data,MATCH($F52,_Inf_Country,0),MATCH(AK$3-2,_Inf_Day,0))*$D$2
+INDEX(_Inf_Data,MATCH($F52,_Inf_Country,0),MATCH(AK$3-2,_Inf_Day,0))-INDEX(_Inf_Data,MATCH($F52,_Inf_Country,0),MATCH(AK$3-3,_Inf_Day,0))*$D$2
+INDEX(_Inf_Data,MATCH($F52,_Inf_Country,0),MATCH(AK$3-3,_Inf_Day,0))-INDEX(_Inf_Data,MATCH($F52,_Inf_Country,0),MATCH(AK$3-4,_Inf_Day,0))*$D$2
+INDEX(_Inf_Data,MATCH($F52,_Inf_Country,0),MATCH(AK$3-4,_Inf_Day,0))-INDEX(_Inf_Data,MATCH($F52,_Inf_Country,0),MATCH(AK$3-5,_Inf_Day,0))*$D$2)/5</f>
        <v>0</v>
      </c>
      <c r="AL52" s="80">
        <f>(INDEX(_Inf_Data,MATCH($F52,_Inf_Country,0),MATCH(AL$3,_Inf_Day,0))-INDEX(_Inf_Data,MATCH($F52,_Inf_Country,0),MATCH(AL$3-1,_Inf_Day,0))*$D$2
+INDEX(_Inf_Data,MATCH($F52,_Inf_Country,0),MATCH(AL$3-1,_Inf_Day,0))-INDEX(_Inf_Data,MATCH($F52,_Inf_Country,0),MATCH(AL$3-2,_Inf_Day,0))*$D$2
+INDEX(_Inf_Data,MATCH($F52,_Inf_Country,0),MATCH(AL$3-2,_Inf_Day,0))-INDEX(_Inf_Data,MATCH($F52,_Inf_Country,0),MATCH(AL$3-3,_Inf_Day,0))*$D$2
+INDEX(_Inf_Data,MATCH($F52,_Inf_Country,0),MATCH(AL$3-3,_Inf_Day,0))-INDEX(_Inf_Data,MATCH($F52,_Inf_Country,0),MATCH(AL$3-4,_Inf_Day,0))*$D$2
+INDEX(_Inf_Data,MATCH($F52,_Inf_Country,0),MATCH(AL$3-4,_Inf_Day,0))-INDEX(_Inf_Data,MATCH($F52,_Inf_Country,0),MATCH(AL$3-5,_Inf_Day,0))*$D$2)/5</f>
        <v>0</v>
      </c>
      <c r="AM52" s="80">
        <f>(INDEX(_Inf_Data,MATCH($F52,_Inf_Country,0),MATCH(AM$3,_Inf_Day,0))-INDEX(_Inf_Data,MATCH($F52,_Inf_Country,0),MATCH(AM$3-1,_Inf_Day,0))*$D$2
+INDEX(_Inf_Data,MATCH($F52,_Inf_Country,0),MATCH(AM$3-1,_Inf_Day,0))-INDEX(_Inf_Data,MATCH($F52,_Inf_Country,0),MATCH(AM$3-2,_Inf_Day,0))*$D$2
+INDEX(_Inf_Data,MATCH($F52,_Inf_Country,0),MATCH(AM$3-2,_Inf_Day,0))-INDEX(_Inf_Data,MATCH($F52,_Inf_Country,0),MATCH(AM$3-3,_Inf_Day,0))*$D$2
+INDEX(_Inf_Data,MATCH($F52,_Inf_Country,0),MATCH(AM$3-3,_Inf_Day,0))-INDEX(_Inf_Data,MATCH($F52,_Inf_Country,0),MATCH(AM$3-4,_Inf_Day,0))*$D$2
+INDEX(_Inf_Data,MATCH($F52,_Inf_Country,0),MATCH(AM$3-4,_Inf_Day,0))-INDEX(_Inf_Data,MATCH($F52,_Inf_Country,0),MATCH(AM$3-5,_Inf_Day,0))*$D$2)/5</f>
        <v>0</v>
      </c>
      <c r="AN52" s="80">
        <f>(INDEX(_Inf_Data,MATCH($F52,_Inf_Country,0),MATCH(AN$3,_Inf_Day,0))-INDEX(_Inf_Data,MATCH($F52,_Inf_Country,0),MATCH(AN$3-1,_Inf_Day,0))*$D$2
+INDEX(_Inf_Data,MATCH($F52,_Inf_Country,0),MATCH(AN$3-1,_Inf_Day,0))-INDEX(_Inf_Data,MATCH($F52,_Inf_Country,0),MATCH(AN$3-2,_Inf_Day,0))*$D$2
+INDEX(_Inf_Data,MATCH($F52,_Inf_Country,0),MATCH(AN$3-2,_Inf_Day,0))-INDEX(_Inf_Data,MATCH($F52,_Inf_Country,0),MATCH(AN$3-3,_Inf_Day,0))*$D$2
+INDEX(_Inf_Data,MATCH($F52,_Inf_Country,0),MATCH(AN$3-3,_Inf_Day,0))-INDEX(_Inf_Data,MATCH($F52,_Inf_Country,0),MATCH(AN$3-4,_Inf_Day,0))*$D$2
+INDEX(_Inf_Data,MATCH($F52,_Inf_Country,0),MATCH(AN$3-4,_Inf_Day,0))-INDEX(_Inf_Data,MATCH($F52,_Inf_Country,0),MATCH(AN$3-5,_Inf_Day,0))*$D$2)/5</f>
        <v>0</v>
      </c>
      <c r="AO52" s="80">
        <f>(INDEX(_Inf_Data,MATCH($F52,_Inf_Country,0),MATCH(AO$3,_Inf_Day,0))-INDEX(_Inf_Data,MATCH($F52,_Inf_Country,0),MATCH(AO$3-1,_Inf_Day,0))*$D$2
+INDEX(_Inf_Data,MATCH($F52,_Inf_Country,0),MATCH(AO$3-1,_Inf_Day,0))-INDEX(_Inf_Data,MATCH($F52,_Inf_Country,0),MATCH(AO$3-2,_Inf_Day,0))*$D$2
+INDEX(_Inf_Data,MATCH($F52,_Inf_Country,0),MATCH(AO$3-2,_Inf_Day,0))-INDEX(_Inf_Data,MATCH($F52,_Inf_Country,0),MATCH(AO$3-3,_Inf_Day,0))*$D$2
+INDEX(_Inf_Data,MATCH($F52,_Inf_Country,0),MATCH(AO$3-3,_Inf_Day,0))-INDEX(_Inf_Data,MATCH($F52,_Inf_Country,0),MATCH(AO$3-4,_Inf_Day,0))*$D$2
+INDEX(_Inf_Data,MATCH($F52,_Inf_Country,0),MATCH(AO$3-4,_Inf_Day,0))-INDEX(_Inf_Data,MATCH($F52,_Inf_Country,0),MATCH(AO$3-5,_Inf_Day,0))*$D$2)/5</f>
        <v>0</v>
      </c>
      <c r="AP52" s="80">
        <f>(INDEX(_Inf_Data,MATCH($F52,_Inf_Country,0),MATCH(AP$3,_Inf_Day,0))-INDEX(_Inf_Data,MATCH($F52,_Inf_Country,0),MATCH(AP$3-1,_Inf_Day,0))*$D$2
+INDEX(_Inf_Data,MATCH($F52,_Inf_Country,0),MATCH(AP$3-1,_Inf_Day,0))-INDEX(_Inf_Data,MATCH($F52,_Inf_Country,0),MATCH(AP$3-2,_Inf_Day,0))*$D$2
+INDEX(_Inf_Data,MATCH($F52,_Inf_Country,0),MATCH(AP$3-2,_Inf_Day,0))-INDEX(_Inf_Data,MATCH($F52,_Inf_Country,0),MATCH(AP$3-3,_Inf_Day,0))*$D$2
+INDEX(_Inf_Data,MATCH($F52,_Inf_Country,0),MATCH(AP$3-3,_Inf_Day,0))-INDEX(_Inf_Data,MATCH($F52,_Inf_Country,0),MATCH(AP$3-4,_Inf_Day,0))*$D$2
+INDEX(_Inf_Data,MATCH($F52,_Inf_Country,0),MATCH(AP$3-4,_Inf_Day,0))-INDEX(_Inf_Data,MATCH($F52,_Inf_Country,0),MATCH(AP$3-5,_Inf_Day,0))*$D$2)/5</f>
        <v>0</v>
      </c>
      <c r="AQ52" s="80">
        <f>(INDEX(_Inf_Data,MATCH($F52,_Inf_Country,0),MATCH(AQ$3,_Inf_Day,0))-INDEX(_Inf_Data,MATCH($F52,_Inf_Country,0),MATCH(AQ$3-1,_Inf_Day,0))*$D$2
+INDEX(_Inf_Data,MATCH($F52,_Inf_Country,0),MATCH(AQ$3-1,_Inf_Day,0))-INDEX(_Inf_Data,MATCH($F52,_Inf_Country,0),MATCH(AQ$3-2,_Inf_Day,0))*$D$2
+INDEX(_Inf_Data,MATCH($F52,_Inf_Country,0),MATCH(AQ$3-2,_Inf_Day,0))-INDEX(_Inf_Data,MATCH($F52,_Inf_Country,0),MATCH(AQ$3-3,_Inf_Day,0))*$D$2
+INDEX(_Inf_Data,MATCH($F52,_Inf_Country,0),MATCH(AQ$3-3,_Inf_Day,0))-INDEX(_Inf_Data,MATCH($F52,_Inf_Country,0),MATCH(AQ$3-4,_Inf_Day,0))*$D$2
+INDEX(_Inf_Data,MATCH($F52,_Inf_Country,0),MATCH(AQ$3-4,_Inf_Day,0))-INDEX(_Inf_Data,MATCH($F52,_Inf_Country,0),MATCH(AQ$3-5,_Inf_Day,0))*$D$2)/5</f>
        <v>0</v>
      </c>
      <c r="AR52" s="80">
        <f>(INDEX(_Inf_Data,MATCH($F52,_Inf_Country,0),MATCH(AR$3,_Inf_Day,0))-INDEX(_Inf_Data,MATCH($F52,_Inf_Country,0),MATCH(AR$3-1,_Inf_Day,0))*$D$2
+INDEX(_Inf_Data,MATCH($F52,_Inf_Country,0),MATCH(AR$3-1,_Inf_Day,0))-INDEX(_Inf_Data,MATCH($F52,_Inf_Country,0),MATCH(AR$3-2,_Inf_Day,0))*$D$2
+INDEX(_Inf_Data,MATCH($F52,_Inf_Country,0),MATCH(AR$3-2,_Inf_Day,0))-INDEX(_Inf_Data,MATCH($F52,_Inf_Country,0),MATCH(AR$3-3,_Inf_Day,0))*$D$2
+INDEX(_Inf_Data,MATCH($F52,_Inf_Country,0),MATCH(AR$3-3,_Inf_Day,0))-INDEX(_Inf_Data,MATCH($F52,_Inf_Country,0),MATCH(AR$3-4,_Inf_Day,0))*$D$2
+INDEX(_Inf_Data,MATCH($F52,_Inf_Country,0),MATCH(AR$3-4,_Inf_Day,0))-INDEX(_Inf_Data,MATCH($F52,_Inf_Country,0),MATCH(AR$3-5,_Inf_Day,0))*$D$2)/5</f>
        <v>0</v>
      </c>
      <c r="AS52" s="80">
        <f>(INDEX(_Inf_Data,MATCH($F52,_Inf_Country,0),MATCH(AS$3,_Inf_Day,0))-INDEX(_Inf_Data,MATCH($F52,_Inf_Country,0),MATCH(AS$3-1,_Inf_Day,0))*$D$2
+INDEX(_Inf_Data,MATCH($F52,_Inf_Country,0),MATCH(AS$3-1,_Inf_Day,0))-INDEX(_Inf_Data,MATCH($F52,_Inf_Country,0),MATCH(AS$3-2,_Inf_Day,0))*$D$2
+INDEX(_Inf_Data,MATCH($F52,_Inf_Country,0),MATCH(AS$3-2,_Inf_Day,0))-INDEX(_Inf_Data,MATCH($F52,_Inf_Country,0),MATCH(AS$3-3,_Inf_Day,0))*$D$2
+INDEX(_Inf_Data,MATCH($F52,_Inf_Country,0),MATCH(AS$3-3,_Inf_Day,0))-INDEX(_Inf_Data,MATCH($F52,_Inf_Country,0),MATCH(AS$3-4,_Inf_Day,0))*$D$2
+INDEX(_Inf_Data,MATCH($F52,_Inf_Country,0),MATCH(AS$3-4,_Inf_Day,0))-INDEX(_Inf_Data,MATCH($F52,_Inf_Country,0),MATCH(AS$3-5,_Inf_Day,0))*$D$2)/5</f>
        <v>0</v>
      </c>
      <c r="AT52" s="80">
        <f>(INDEX(_Inf_Data,MATCH($F52,_Inf_Country,0),MATCH(AT$3,_Inf_Day,0))-INDEX(_Inf_Data,MATCH($F52,_Inf_Country,0),MATCH(AT$3-1,_Inf_Day,0))*$D$2
+INDEX(_Inf_Data,MATCH($F52,_Inf_Country,0),MATCH(AT$3-1,_Inf_Day,0))-INDEX(_Inf_Data,MATCH($F52,_Inf_Country,0),MATCH(AT$3-2,_Inf_Day,0))*$D$2
+INDEX(_Inf_Data,MATCH($F52,_Inf_Country,0),MATCH(AT$3-2,_Inf_Day,0))-INDEX(_Inf_Data,MATCH($F52,_Inf_Country,0),MATCH(AT$3-3,_Inf_Day,0))*$D$2
+INDEX(_Inf_Data,MATCH($F52,_Inf_Country,0),MATCH(AT$3-3,_Inf_Day,0))-INDEX(_Inf_Data,MATCH($F52,_Inf_Country,0),MATCH(AT$3-4,_Inf_Day,0))*$D$2
+INDEX(_Inf_Data,MATCH($F52,_Inf_Country,0),MATCH(AT$3-4,_Inf_Day,0))-INDEX(_Inf_Data,MATCH($F52,_Inf_Country,0),MATCH(AT$3-5,_Inf_Day,0))*$D$2)/5</f>
        <v>0</v>
      </c>
      <c r="AU52" s="80">
        <f>(INDEX(_Inf_Data,MATCH($F52,_Inf_Country,0),MATCH(AU$3,_Inf_Day,0))-INDEX(_Inf_Data,MATCH($F52,_Inf_Country,0),MATCH(AU$3-1,_Inf_Day,0))*$D$2
+INDEX(_Inf_Data,MATCH($F52,_Inf_Country,0),MATCH(AU$3-1,_Inf_Day,0))-INDEX(_Inf_Data,MATCH($F52,_Inf_Country,0),MATCH(AU$3-2,_Inf_Day,0))*$D$2
+INDEX(_Inf_Data,MATCH($F52,_Inf_Country,0),MATCH(AU$3-2,_Inf_Day,0))-INDEX(_Inf_Data,MATCH($F52,_Inf_Country,0),MATCH(AU$3-3,_Inf_Day,0))*$D$2
+INDEX(_Inf_Data,MATCH($F52,_Inf_Country,0),MATCH(AU$3-3,_Inf_Day,0))-INDEX(_Inf_Data,MATCH($F52,_Inf_Country,0),MATCH(AU$3-4,_Inf_Day,0))*$D$2
+INDEX(_Inf_Data,MATCH($F52,_Inf_Country,0),MATCH(AU$3-4,_Inf_Day,0))-INDEX(_Inf_Data,MATCH($F52,_Inf_Country,0),MATCH(AU$3-5,_Inf_Day,0))*$D$2)/5</f>
        <v>0</v>
      </c>
      <c r="AV52" s="80">
        <f>(INDEX(_Inf_Data,MATCH($F52,_Inf_Country,0),MATCH(AV$3,_Inf_Day,0))-INDEX(_Inf_Data,MATCH($F52,_Inf_Country,0),MATCH(AV$3-1,_Inf_Day,0))*$D$2
+INDEX(_Inf_Data,MATCH($F52,_Inf_Country,0),MATCH(AV$3-1,_Inf_Day,0))-INDEX(_Inf_Data,MATCH($F52,_Inf_Country,0),MATCH(AV$3-2,_Inf_Day,0))*$D$2
+INDEX(_Inf_Data,MATCH($F52,_Inf_Country,0),MATCH(AV$3-2,_Inf_Day,0))-INDEX(_Inf_Data,MATCH($F52,_Inf_Country,0),MATCH(AV$3-3,_Inf_Day,0))*$D$2
+INDEX(_Inf_Data,MATCH($F52,_Inf_Country,0),MATCH(AV$3-3,_Inf_Day,0))-INDEX(_Inf_Data,MATCH($F52,_Inf_Country,0),MATCH(AV$3-4,_Inf_Day,0))*$D$2
+INDEX(_Inf_Data,MATCH($F52,_Inf_Country,0),MATCH(AV$3-4,_Inf_Day,0))-INDEX(_Inf_Data,MATCH($F52,_Inf_Country,0),MATCH(AV$3-5,_Inf_Day,0))*$D$2)/5</f>
        <v>0</v>
      </c>
      <c r="AW52" s="80">
        <f>(INDEX(_Inf_Data,MATCH($F52,_Inf_Country,0),MATCH(AW$3,_Inf_Day,0))-INDEX(_Inf_Data,MATCH($F52,_Inf_Country,0),MATCH(AW$3-1,_Inf_Day,0))*$D$2
+INDEX(_Inf_Data,MATCH($F52,_Inf_Country,0),MATCH(AW$3-1,_Inf_Day,0))-INDEX(_Inf_Data,MATCH($F52,_Inf_Country,0),MATCH(AW$3-2,_Inf_Day,0))*$D$2
+INDEX(_Inf_Data,MATCH($F52,_Inf_Country,0),MATCH(AW$3-2,_Inf_Day,0))-INDEX(_Inf_Data,MATCH($F52,_Inf_Country,0),MATCH(AW$3-3,_Inf_Day,0))*$D$2
+INDEX(_Inf_Data,MATCH($F52,_Inf_Country,0),MATCH(AW$3-3,_Inf_Day,0))-INDEX(_Inf_Data,MATCH($F52,_Inf_Country,0),MATCH(AW$3-4,_Inf_Day,0))*$D$2
+INDEX(_Inf_Data,MATCH($F52,_Inf_Country,0),MATCH(AW$3-4,_Inf_Day,0))-INDEX(_Inf_Data,MATCH($F52,_Inf_Country,0),MATCH(AW$3-5,_Inf_Day,0))*$D$2)/5</f>
        <v>0</v>
      </c>
      <c r="AX52" s="80">
        <f>(INDEX(_Inf_Data,MATCH($F52,_Inf_Country,0),MATCH(AX$3,_Inf_Day,0))-INDEX(_Inf_Data,MATCH($F52,_Inf_Country,0),MATCH(AX$3-1,_Inf_Day,0))*$D$2
+INDEX(_Inf_Data,MATCH($F52,_Inf_Country,0),MATCH(AX$3-1,_Inf_Day,0))-INDEX(_Inf_Data,MATCH($F52,_Inf_Country,0),MATCH(AX$3-2,_Inf_Day,0))*$D$2
+INDEX(_Inf_Data,MATCH($F52,_Inf_Country,0),MATCH(AX$3-2,_Inf_Day,0))-INDEX(_Inf_Data,MATCH($F52,_Inf_Country,0),MATCH(AX$3-3,_Inf_Day,0))*$D$2
+INDEX(_Inf_Data,MATCH($F52,_Inf_Country,0),MATCH(AX$3-3,_Inf_Day,0))-INDEX(_Inf_Data,MATCH($F52,_Inf_Country,0),MATCH(AX$3-4,_Inf_Day,0))*$D$2
+INDEX(_Inf_Data,MATCH($F52,_Inf_Country,0),MATCH(AX$3-4,_Inf_Day,0))-INDEX(_Inf_Data,MATCH($F52,_Inf_Country,0),MATCH(AX$3-5,_Inf_Day,0))*$D$2)/5</f>
        <v>0</v>
      </c>
      <c r="AY52" s="80">
        <f>(INDEX(_Inf_Data,MATCH($F52,_Inf_Country,0),MATCH(AY$3,_Inf_Day,0))-INDEX(_Inf_Data,MATCH($F52,_Inf_Country,0),MATCH(AY$3-1,_Inf_Day,0))*$D$2
+INDEX(_Inf_Data,MATCH($F52,_Inf_Country,0),MATCH(AY$3-1,_Inf_Day,0))-INDEX(_Inf_Data,MATCH($F52,_Inf_Country,0),MATCH(AY$3-2,_Inf_Day,0))*$D$2
+INDEX(_Inf_Data,MATCH($F52,_Inf_Country,0),MATCH(AY$3-2,_Inf_Day,0))-INDEX(_Inf_Data,MATCH($F52,_Inf_Country,0),MATCH(AY$3-3,_Inf_Day,0))*$D$2
+INDEX(_Inf_Data,MATCH($F52,_Inf_Country,0),MATCH(AY$3-3,_Inf_Day,0))-INDEX(_Inf_Data,MATCH($F52,_Inf_Country,0),MATCH(AY$3-4,_Inf_Day,0))*$D$2
+INDEX(_Inf_Data,MATCH($F52,_Inf_Country,0),MATCH(AY$3-4,_Inf_Day,0))-INDEX(_Inf_Data,MATCH($F52,_Inf_Country,0),MATCH(AY$3-5,_Inf_Day,0))*$D$2)/5</f>
        <v>0</v>
      </c>
      <c r="AZ52" s="80">
        <f>(INDEX(_Inf_Data,MATCH($F52,_Inf_Country,0),MATCH(AZ$3,_Inf_Day,0))-INDEX(_Inf_Data,MATCH($F52,_Inf_Country,0),MATCH(AZ$3-1,_Inf_Day,0))*$D$2
+INDEX(_Inf_Data,MATCH($F52,_Inf_Country,0),MATCH(AZ$3-1,_Inf_Day,0))-INDEX(_Inf_Data,MATCH($F52,_Inf_Country,0),MATCH(AZ$3-2,_Inf_Day,0))*$D$2
+INDEX(_Inf_Data,MATCH($F52,_Inf_Country,0),MATCH(AZ$3-2,_Inf_Day,0))-INDEX(_Inf_Data,MATCH($F52,_Inf_Country,0),MATCH(AZ$3-3,_Inf_Day,0))*$D$2
+INDEX(_Inf_Data,MATCH($F52,_Inf_Country,0),MATCH(AZ$3-3,_Inf_Day,0))-INDEX(_Inf_Data,MATCH($F52,_Inf_Country,0),MATCH(AZ$3-4,_Inf_Day,0))*$D$2
+INDEX(_Inf_Data,MATCH($F52,_Inf_Country,0),MATCH(AZ$3-4,_Inf_Day,0))-INDEX(_Inf_Data,MATCH($F52,_Inf_Country,0),MATCH(AZ$3-5,_Inf_Day,0))*$D$2)/5</f>
        <v>0</v>
      </c>
      <c r="BA52" s="80">
        <f>(INDEX(_Inf_Data,MATCH($F52,_Inf_Country,0),MATCH(BA$3,_Inf_Day,0))-INDEX(_Inf_Data,MATCH($F52,_Inf_Country,0),MATCH(BA$3-1,_Inf_Day,0))*$D$2
+INDEX(_Inf_Data,MATCH($F52,_Inf_Country,0),MATCH(BA$3-1,_Inf_Day,0))-INDEX(_Inf_Data,MATCH($F52,_Inf_Country,0),MATCH(BA$3-2,_Inf_Day,0))*$D$2
+INDEX(_Inf_Data,MATCH($F52,_Inf_Country,0),MATCH(BA$3-2,_Inf_Day,0))-INDEX(_Inf_Data,MATCH($F52,_Inf_Country,0),MATCH(BA$3-3,_Inf_Day,0))*$D$2
+INDEX(_Inf_Data,MATCH($F52,_Inf_Country,0),MATCH(BA$3-3,_Inf_Day,0))-INDEX(_Inf_Data,MATCH($F52,_Inf_Country,0),MATCH(BA$3-4,_Inf_Day,0))*$D$2
+INDEX(_Inf_Data,MATCH($F52,_Inf_Country,0),MATCH(BA$3-4,_Inf_Day,0))-INDEX(_Inf_Data,MATCH($F52,_Inf_Country,0),MATCH(BA$3-5,_Inf_Day,0))*$D$2)/5</f>
        <v>0</v>
      </c>
      <c r="BB52" s="80">
        <f>(INDEX(_Inf_Data,MATCH($F52,_Inf_Country,0),MATCH(BB$3,_Inf_Day,0))-INDEX(_Inf_Data,MATCH($F52,_Inf_Country,0),MATCH(BB$3-1,_Inf_Day,0))*$D$2
+INDEX(_Inf_Data,MATCH($F52,_Inf_Country,0),MATCH(BB$3-1,_Inf_Day,0))-INDEX(_Inf_Data,MATCH($F52,_Inf_Country,0),MATCH(BB$3-2,_Inf_Day,0))*$D$2
+INDEX(_Inf_Data,MATCH($F52,_Inf_Country,0),MATCH(BB$3-2,_Inf_Day,0))-INDEX(_Inf_Data,MATCH($F52,_Inf_Country,0),MATCH(BB$3-3,_Inf_Day,0))*$D$2
+INDEX(_Inf_Data,MATCH($F52,_Inf_Country,0),MATCH(BB$3-3,_Inf_Day,0))-INDEX(_Inf_Data,MATCH($F52,_Inf_Country,0),MATCH(BB$3-4,_Inf_Day,0))*$D$2
+INDEX(_Inf_Data,MATCH($F52,_Inf_Country,0),MATCH(BB$3-4,_Inf_Day,0))-INDEX(_Inf_Data,MATCH($F52,_Inf_Country,0),MATCH(BB$3-5,_Inf_Day,0))*$D$2)/5</f>
        <v>0</v>
      </c>
      <c r="BC52" s="80">
        <f>(INDEX(_Inf_Data,MATCH($F52,_Inf_Country,0),MATCH(BC$3,_Inf_Day,0))-INDEX(_Inf_Data,MATCH($F52,_Inf_Country,0),MATCH(BC$3-1,_Inf_Day,0))*$D$2
+INDEX(_Inf_Data,MATCH($F52,_Inf_Country,0),MATCH(BC$3-1,_Inf_Day,0))-INDEX(_Inf_Data,MATCH($F52,_Inf_Country,0),MATCH(BC$3-2,_Inf_Day,0))*$D$2
+INDEX(_Inf_Data,MATCH($F52,_Inf_Country,0),MATCH(BC$3-2,_Inf_Day,0))-INDEX(_Inf_Data,MATCH($F52,_Inf_Country,0),MATCH(BC$3-3,_Inf_Day,0))*$D$2
+INDEX(_Inf_Data,MATCH($F52,_Inf_Country,0),MATCH(BC$3-3,_Inf_Day,0))-INDEX(_Inf_Data,MATCH($F52,_Inf_Country,0),MATCH(BC$3-4,_Inf_Day,0))*$D$2
+INDEX(_Inf_Data,MATCH($F52,_Inf_Country,0),MATCH(BC$3-4,_Inf_Day,0))-INDEX(_Inf_Data,MATCH($F52,_Inf_Country,0),MATCH(BC$3-5,_Inf_Day,0))*$D$2)/5</f>
        <v>0</v>
      </c>
      <c r="BD52" s="80">
        <f>(INDEX(_Inf_Data,MATCH($F52,_Inf_Country,0),MATCH(BD$3,_Inf_Day,0))-INDEX(_Inf_Data,MATCH($F52,_Inf_Country,0),MATCH(BD$3-1,_Inf_Day,0))*$D$2
+INDEX(_Inf_Data,MATCH($F52,_Inf_Country,0),MATCH(BD$3-1,_Inf_Day,0))-INDEX(_Inf_Data,MATCH($F52,_Inf_Country,0),MATCH(BD$3-2,_Inf_Day,0))*$D$2
+INDEX(_Inf_Data,MATCH($F52,_Inf_Country,0),MATCH(BD$3-2,_Inf_Day,0))-INDEX(_Inf_Data,MATCH($F52,_Inf_Country,0),MATCH(BD$3-3,_Inf_Day,0))*$D$2
+INDEX(_Inf_Data,MATCH($F52,_Inf_Country,0),MATCH(BD$3-3,_Inf_Day,0))-INDEX(_Inf_Data,MATCH($F52,_Inf_Country,0),MATCH(BD$3-4,_Inf_Day,0))*$D$2
+INDEX(_Inf_Data,MATCH($F52,_Inf_Country,0),MATCH(BD$3-4,_Inf_Day,0))-INDEX(_Inf_Data,MATCH($F52,_Inf_Country,0),MATCH(BD$3-5,_Inf_Day,0))*$D$2)/5</f>
        <v>0</v>
      </c>
      <c r="BE52" s="80">
        <f>(INDEX(_Inf_Data,MATCH($F52,_Inf_Country,0),MATCH(BE$3,_Inf_Day,0))-INDEX(_Inf_Data,MATCH($F52,_Inf_Country,0),MATCH(BE$3-1,_Inf_Day,0))*$D$2
+INDEX(_Inf_Data,MATCH($F52,_Inf_Country,0),MATCH(BE$3-1,_Inf_Day,0))-INDEX(_Inf_Data,MATCH($F52,_Inf_Country,0),MATCH(BE$3-2,_Inf_Day,0))*$D$2
+INDEX(_Inf_Data,MATCH($F52,_Inf_Country,0),MATCH(BE$3-2,_Inf_Day,0))-INDEX(_Inf_Data,MATCH($F52,_Inf_Country,0),MATCH(BE$3-3,_Inf_Day,0))*$D$2
+INDEX(_Inf_Data,MATCH($F52,_Inf_Country,0),MATCH(BE$3-3,_Inf_Day,0))-INDEX(_Inf_Data,MATCH($F52,_Inf_Country,0),MATCH(BE$3-4,_Inf_Day,0))*$D$2
+INDEX(_Inf_Data,MATCH($F52,_Inf_Country,0),MATCH(BE$3-4,_Inf_Day,0))-INDEX(_Inf_Data,MATCH($F52,_Inf_Country,0),MATCH(BE$3-5,_Inf_Day,0))*$D$2)/5</f>
        <v>0.4</v>
      </c>
      <c r="BF52" s="80">
        <f>(INDEX(_Inf_Data,MATCH($F52,_Inf_Country,0),MATCH(BF$3,_Inf_Day,0))-INDEX(_Inf_Data,MATCH($F52,_Inf_Country,0),MATCH(BF$3-1,_Inf_Day,0))*$D$2
+INDEX(_Inf_Data,MATCH($F52,_Inf_Country,0),MATCH(BF$3-1,_Inf_Day,0))-INDEX(_Inf_Data,MATCH($F52,_Inf_Country,0),MATCH(BF$3-2,_Inf_Day,0))*$D$2
+INDEX(_Inf_Data,MATCH($F52,_Inf_Country,0),MATCH(BF$3-2,_Inf_Day,0))-INDEX(_Inf_Data,MATCH($F52,_Inf_Country,0),MATCH(BF$3-3,_Inf_Day,0))*$D$2
+INDEX(_Inf_Data,MATCH($F52,_Inf_Country,0),MATCH(BF$3-3,_Inf_Day,0))-INDEX(_Inf_Data,MATCH($F52,_Inf_Country,0),MATCH(BF$3-4,_Inf_Day,0))*$D$2
+INDEX(_Inf_Data,MATCH($F52,_Inf_Country,0),MATCH(BF$3-4,_Inf_Day,0))-INDEX(_Inf_Data,MATCH($F52,_Inf_Country,0),MATCH(BF$3-5,_Inf_Day,0))*$D$2)/5</f>
        <v>0.6</v>
      </c>
      <c r="BG52" s="80">
        <f>(INDEX(_Inf_Data,MATCH($F52,_Inf_Country,0),MATCH(BG$3,_Inf_Day,0))-INDEX(_Inf_Data,MATCH($F52,_Inf_Country,0),MATCH(BG$3-1,_Inf_Day,0))*$D$2
+INDEX(_Inf_Data,MATCH($F52,_Inf_Country,0),MATCH(BG$3-1,_Inf_Day,0))-INDEX(_Inf_Data,MATCH($F52,_Inf_Country,0),MATCH(BG$3-2,_Inf_Day,0))*$D$2
+INDEX(_Inf_Data,MATCH($F52,_Inf_Country,0),MATCH(BG$3-2,_Inf_Day,0))-INDEX(_Inf_Data,MATCH($F52,_Inf_Country,0),MATCH(BG$3-3,_Inf_Day,0))*$D$2
+INDEX(_Inf_Data,MATCH($F52,_Inf_Country,0),MATCH(BG$3-3,_Inf_Day,0))-INDEX(_Inf_Data,MATCH($F52,_Inf_Country,0),MATCH(BG$3-4,_Inf_Day,0))*$D$2
+INDEX(_Inf_Data,MATCH($F52,_Inf_Country,0),MATCH(BG$3-4,_Inf_Day,0))-INDEX(_Inf_Data,MATCH($F52,_Inf_Country,0),MATCH(BG$3-5,_Inf_Day,0))*$D$2)/5</f>
        <v>1.2</v>
      </c>
      <c r="BH52" s="80">
        <f>(INDEX(_Inf_Data,MATCH($F52,_Inf_Country,0),MATCH(BH$3,_Inf_Day,0))-INDEX(_Inf_Data,MATCH($F52,_Inf_Country,0),MATCH(BH$3-1,_Inf_Day,0))*$D$2
+INDEX(_Inf_Data,MATCH($F52,_Inf_Country,0),MATCH(BH$3-1,_Inf_Day,0))-INDEX(_Inf_Data,MATCH($F52,_Inf_Country,0),MATCH(BH$3-2,_Inf_Day,0))*$D$2
+INDEX(_Inf_Data,MATCH($F52,_Inf_Country,0),MATCH(BH$3-2,_Inf_Day,0))-INDEX(_Inf_Data,MATCH($F52,_Inf_Country,0),MATCH(BH$3-3,_Inf_Day,0))*$D$2
+INDEX(_Inf_Data,MATCH($F52,_Inf_Country,0),MATCH(BH$3-3,_Inf_Day,0))-INDEX(_Inf_Data,MATCH($F52,_Inf_Country,0),MATCH(BH$3-4,_Inf_Day,0))*$D$2
+INDEX(_Inf_Data,MATCH($F52,_Inf_Country,0),MATCH(BH$3-4,_Inf_Day,0))-INDEX(_Inf_Data,MATCH($F52,_Inf_Country,0),MATCH(BH$3-5,_Inf_Day,0))*$D$2)/5</f>
        <v>1.2</v>
      </c>
      <c r="BI52" s="80">
        <f>(INDEX(_Inf_Data,MATCH($F52,_Inf_Country,0),MATCH(BI$3,_Inf_Day,0))-INDEX(_Inf_Data,MATCH($F52,_Inf_Country,0),MATCH(BI$3-1,_Inf_Day,0))*$D$2
+INDEX(_Inf_Data,MATCH($F52,_Inf_Country,0),MATCH(BI$3-1,_Inf_Day,0))-INDEX(_Inf_Data,MATCH($F52,_Inf_Country,0),MATCH(BI$3-2,_Inf_Day,0))*$D$2
+INDEX(_Inf_Data,MATCH($F52,_Inf_Country,0),MATCH(BI$3-2,_Inf_Day,0))-INDEX(_Inf_Data,MATCH($F52,_Inf_Country,0),MATCH(BI$3-3,_Inf_Day,0))*$D$2
+INDEX(_Inf_Data,MATCH($F52,_Inf_Country,0),MATCH(BI$3-3,_Inf_Day,0))-INDEX(_Inf_Data,MATCH($F52,_Inf_Country,0),MATCH(BI$3-4,_Inf_Day,0))*$D$2
+INDEX(_Inf_Data,MATCH($F52,_Inf_Country,0),MATCH(BI$3-4,_Inf_Day,0))-INDEX(_Inf_Data,MATCH($F52,_Inf_Country,0),MATCH(BI$3-5,_Inf_Day,0))*$D$2)/5</f>
        <v>2.8</v>
      </c>
      <c r="BJ52" s="80">
        <f>(INDEX(_Inf_Data,MATCH($F52,_Inf_Country,0),MATCH(BJ$3,_Inf_Day,0))-INDEX(_Inf_Data,MATCH($F52,_Inf_Country,0),MATCH(BJ$3-1,_Inf_Day,0))*$D$2
+INDEX(_Inf_Data,MATCH($F52,_Inf_Country,0),MATCH(BJ$3-1,_Inf_Day,0))-INDEX(_Inf_Data,MATCH($F52,_Inf_Country,0),MATCH(BJ$3-2,_Inf_Day,0))*$D$2
+INDEX(_Inf_Data,MATCH($F52,_Inf_Country,0),MATCH(BJ$3-2,_Inf_Day,0))-INDEX(_Inf_Data,MATCH($F52,_Inf_Country,0),MATCH(BJ$3-3,_Inf_Day,0))*$D$2
+INDEX(_Inf_Data,MATCH($F52,_Inf_Country,0),MATCH(BJ$3-3,_Inf_Day,0))-INDEX(_Inf_Data,MATCH($F52,_Inf_Country,0),MATCH(BJ$3-4,_Inf_Day,0))*$D$2
+INDEX(_Inf_Data,MATCH($F52,_Inf_Country,0),MATCH(BJ$3-4,_Inf_Day,0))-INDEX(_Inf_Data,MATCH($F52,_Inf_Country,0),MATCH(BJ$3-5,_Inf_Day,0))*$D$2)/5</f>
        <v>4.8</v>
      </c>
      <c r="BK52" s="80">
        <f>(INDEX(_Inf_Data,MATCH($F52,_Inf_Country,0),MATCH(BK$3,_Inf_Day,0))-INDEX(_Inf_Data,MATCH($F52,_Inf_Country,0),MATCH(BK$3-1,_Inf_Day,0))*$D$2
+INDEX(_Inf_Data,MATCH($F52,_Inf_Country,0),MATCH(BK$3-1,_Inf_Day,0))-INDEX(_Inf_Data,MATCH($F52,_Inf_Country,0),MATCH(BK$3-2,_Inf_Day,0))*$D$2
+INDEX(_Inf_Data,MATCH($F52,_Inf_Country,0),MATCH(BK$3-2,_Inf_Day,0))-INDEX(_Inf_Data,MATCH($F52,_Inf_Country,0),MATCH(BK$3-3,_Inf_Day,0))*$D$2
+INDEX(_Inf_Data,MATCH($F52,_Inf_Country,0),MATCH(BK$3-3,_Inf_Day,0))-INDEX(_Inf_Data,MATCH($F52,_Inf_Country,0),MATCH(BK$3-4,_Inf_Day,0))*$D$2
+INDEX(_Inf_Data,MATCH($F52,_Inf_Country,0),MATCH(BK$3-4,_Inf_Day,0))-INDEX(_Inf_Data,MATCH($F52,_Inf_Country,0),MATCH(BK$3-5,_Inf_Day,0))*$D$2)/5</f>
        <v>4.5999999999999996</v>
      </c>
      <c r="BL52" s="80">
        <f>(INDEX(_Inf_Data,MATCH($F52,_Inf_Country,0),MATCH(BL$3,_Inf_Day,0))-INDEX(_Inf_Data,MATCH($F52,_Inf_Country,0),MATCH(BL$3-1,_Inf_Day,0))*$D$2
+INDEX(_Inf_Data,MATCH($F52,_Inf_Country,0),MATCH(BL$3-1,_Inf_Day,0))-INDEX(_Inf_Data,MATCH($F52,_Inf_Country,0),MATCH(BL$3-2,_Inf_Day,0))*$D$2
+INDEX(_Inf_Data,MATCH($F52,_Inf_Country,0),MATCH(BL$3-2,_Inf_Day,0))-INDEX(_Inf_Data,MATCH($F52,_Inf_Country,0),MATCH(BL$3-3,_Inf_Day,0))*$D$2
+INDEX(_Inf_Data,MATCH($F52,_Inf_Country,0),MATCH(BL$3-3,_Inf_Day,0))-INDEX(_Inf_Data,MATCH($F52,_Inf_Country,0),MATCH(BL$3-4,_Inf_Day,0))*$D$2
+INDEX(_Inf_Data,MATCH($F52,_Inf_Country,0),MATCH(BL$3-4,_Inf_Day,0))-INDEX(_Inf_Data,MATCH($F52,_Inf_Country,0),MATCH(BL$3-5,_Inf_Day,0))*$D$2)/5</f>
        <v>5.4</v>
      </c>
      <c r="BM52" s="80">
        <f>(INDEX(_Inf_Data,MATCH($F52,_Inf_Country,0),MATCH(BM$3,_Inf_Day,0))-INDEX(_Inf_Data,MATCH($F52,_Inf_Country,0),MATCH(BM$3-1,_Inf_Day,0))*$D$2
+INDEX(_Inf_Data,MATCH($F52,_Inf_Country,0),MATCH(BM$3-1,_Inf_Day,0))-INDEX(_Inf_Data,MATCH($F52,_Inf_Country,0),MATCH(BM$3-2,_Inf_Day,0))*$D$2
+INDEX(_Inf_Data,MATCH($F52,_Inf_Country,0),MATCH(BM$3-2,_Inf_Day,0))-INDEX(_Inf_Data,MATCH($F52,_Inf_Country,0),MATCH(BM$3-3,_Inf_Day,0))*$D$2
+INDEX(_Inf_Data,MATCH($F52,_Inf_Country,0),MATCH(BM$3-3,_Inf_Day,0))-INDEX(_Inf_Data,MATCH($F52,_Inf_Country,0),MATCH(BM$3-4,_Inf_Day,0))*$D$2
+INDEX(_Inf_Data,MATCH($F52,_Inf_Country,0),MATCH(BM$3-4,_Inf_Day,0))-INDEX(_Inf_Data,MATCH($F52,_Inf_Country,0),MATCH(BM$3-5,_Inf_Day,0))*$D$2)/5</f>
        <v>8</v>
      </c>
      <c r="BN52" s="80">
        <f>(INDEX(_Inf_Data,MATCH($F52,_Inf_Country,0),MATCH(BN$3,_Inf_Day,0))-INDEX(_Inf_Data,MATCH($F52,_Inf_Country,0),MATCH(BN$3-1,_Inf_Day,0))*$D$2
+INDEX(_Inf_Data,MATCH($F52,_Inf_Country,0),MATCH(BN$3-1,_Inf_Day,0))-INDEX(_Inf_Data,MATCH($F52,_Inf_Country,0),MATCH(BN$3-2,_Inf_Day,0))*$D$2
+INDEX(_Inf_Data,MATCH($F52,_Inf_Country,0),MATCH(BN$3-2,_Inf_Day,0))-INDEX(_Inf_Data,MATCH($F52,_Inf_Country,0),MATCH(BN$3-3,_Inf_Day,0))*$D$2
+INDEX(_Inf_Data,MATCH($F52,_Inf_Country,0),MATCH(BN$3-3,_Inf_Day,0))-INDEX(_Inf_Data,MATCH($F52,_Inf_Country,0),MATCH(BN$3-4,_Inf_Day,0))*$D$2
+INDEX(_Inf_Data,MATCH($F52,_Inf_Country,0),MATCH(BN$3-4,_Inf_Day,0))-INDEX(_Inf_Data,MATCH($F52,_Inf_Country,0),MATCH(BN$3-5,_Inf_Day,0))*$D$2)/5</f>
        <v>7</v>
      </c>
      <c r="BO52" s="80">
        <f>(INDEX(_Inf_Data,MATCH($F52,_Inf_Country,0),MATCH(BO$3,_Inf_Day,0))-INDEX(_Inf_Data,MATCH($F52,_Inf_Country,0),MATCH(BO$3-1,_Inf_Day,0))*$D$2
+INDEX(_Inf_Data,MATCH($F52,_Inf_Country,0),MATCH(BO$3-1,_Inf_Day,0))-INDEX(_Inf_Data,MATCH($F52,_Inf_Country,0),MATCH(BO$3-2,_Inf_Day,0))*$D$2
+INDEX(_Inf_Data,MATCH($F52,_Inf_Country,0),MATCH(BO$3-2,_Inf_Day,0))-INDEX(_Inf_Data,MATCH($F52,_Inf_Country,0),MATCH(BO$3-3,_Inf_Day,0))*$D$2
+INDEX(_Inf_Data,MATCH($F52,_Inf_Country,0),MATCH(BO$3-3,_Inf_Day,0))-INDEX(_Inf_Data,MATCH($F52,_Inf_Country,0),MATCH(BO$3-4,_Inf_Day,0))*$D$2
+INDEX(_Inf_Data,MATCH($F52,_Inf_Country,0),MATCH(BO$3-4,_Inf_Day,0))-INDEX(_Inf_Data,MATCH($F52,_Inf_Country,0),MATCH(BO$3-5,_Inf_Day,0))*$D$2)/5</f>
        <v>8.1999999999999993</v>
      </c>
      <c r="BP52" s="80">
        <f>(INDEX(_Inf_Data,MATCH($F52,_Inf_Country,0),MATCH(BP$3,_Inf_Day,0))-INDEX(_Inf_Data,MATCH($F52,_Inf_Country,0),MATCH(BP$3-1,_Inf_Day,0))*$D$2
+INDEX(_Inf_Data,MATCH($F52,_Inf_Country,0),MATCH(BP$3-1,_Inf_Day,0))-INDEX(_Inf_Data,MATCH($F52,_Inf_Country,0),MATCH(BP$3-2,_Inf_Day,0))*$D$2
+INDEX(_Inf_Data,MATCH($F52,_Inf_Country,0),MATCH(BP$3-2,_Inf_Day,0))-INDEX(_Inf_Data,MATCH($F52,_Inf_Country,0),MATCH(BP$3-3,_Inf_Day,0))*$D$2
+INDEX(_Inf_Data,MATCH($F52,_Inf_Country,0),MATCH(BP$3-3,_Inf_Day,0))-INDEX(_Inf_Data,MATCH($F52,_Inf_Country,0),MATCH(BP$3-4,_Inf_Day,0))*$D$2
+INDEX(_Inf_Data,MATCH($F52,_Inf_Country,0),MATCH(BP$3-4,_Inf_Day,0))-INDEX(_Inf_Data,MATCH($F52,_Inf_Country,0),MATCH(BP$3-5,_Inf_Day,0))*$D$2)/5</f>
        <v>8.1999999999999993</v>
      </c>
      <c r="BQ52" s="80">
        <f>(INDEX(_Inf_Data,MATCH($F52,_Inf_Country,0),MATCH(BQ$3,_Inf_Day,0))-INDEX(_Inf_Data,MATCH($F52,_Inf_Country,0),MATCH(BQ$3-1,_Inf_Day,0))*$D$2
+INDEX(_Inf_Data,MATCH($F52,_Inf_Country,0),MATCH(BQ$3-1,_Inf_Day,0))-INDEX(_Inf_Data,MATCH($F52,_Inf_Country,0),MATCH(BQ$3-2,_Inf_Day,0))*$D$2
+INDEX(_Inf_Data,MATCH($F52,_Inf_Country,0),MATCH(BQ$3-2,_Inf_Day,0))-INDEX(_Inf_Data,MATCH($F52,_Inf_Country,0),MATCH(BQ$3-3,_Inf_Day,0))*$D$2
+INDEX(_Inf_Data,MATCH($F52,_Inf_Country,0),MATCH(BQ$3-3,_Inf_Day,0))-INDEX(_Inf_Data,MATCH($F52,_Inf_Country,0),MATCH(BQ$3-4,_Inf_Day,0))*$D$2
+INDEX(_Inf_Data,MATCH($F52,_Inf_Country,0),MATCH(BQ$3-4,_Inf_Day,0))-INDEX(_Inf_Data,MATCH($F52,_Inf_Country,0),MATCH(BQ$3-5,_Inf_Day,0))*$D$2)/5</f>
        <v>10.199999999999999</v>
      </c>
      <c r="BR52" s="80">
        <f>(INDEX(_Inf_Data,MATCH($F52,_Inf_Country,0),MATCH(BR$3,_Inf_Day,0))-INDEX(_Inf_Data,MATCH($F52,_Inf_Country,0),MATCH(BR$3-1,_Inf_Day,0))*$D$2
+INDEX(_Inf_Data,MATCH($F52,_Inf_Country,0),MATCH(BR$3-1,_Inf_Day,0))-INDEX(_Inf_Data,MATCH($F52,_Inf_Country,0),MATCH(BR$3-2,_Inf_Day,0))*$D$2
+INDEX(_Inf_Data,MATCH($F52,_Inf_Country,0),MATCH(BR$3-2,_Inf_Day,0))-INDEX(_Inf_Data,MATCH($F52,_Inf_Country,0),MATCH(BR$3-3,_Inf_Day,0))*$D$2
+INDEX(_Inf_Data,MATCH($F52,_Inf_Country,0),MATCH(BR$3-3,_Inf_Day,0))-INDEX(_Inf_Data,MATCH($F52,_Inf_Country,0),MATCH(BR$3-4,_Inf_Day,0))*$D$2
+INDEX(_Inf_Data,MATCH($F52,_Inf_Country,0),MATCH(BR$3-4,_Inf_Day,0))-INDEX(_Inf_Data,MATCH($F52,_Inf_Country,0),MATCH(BR$3-5,_Inf_Day,0))*$D$2)/5</f>
        <v>9.8000000000000007</v>
      </c>
      <c r="BS52" s="80">
        <f>(INDEX(_Inf_Data,MATCH($F52,_Inf_Country,0),MATCH(BS$3,_Inf_Day,0))-INDEX(_Inf_Data,MATCH($F52,_Inf_Country,0),MATCH(BS$3-1,_Inf_Day,0))*$D$2
+INDEX(_Inf_Data,MATCH($F52,_Inf_Country,0),MATCH(BS$3-1,_Inf_Day,0))-INDEX(_Inf_Data,MATCH($F52,_Inf_Country,0),MATCH(BS$3-2,_Inf_Day,0))*$D$2
+INDEX(_Inf_Data,MATCH($F52,_Inf_Country,0),MATCH(BS$3-2,_Inf_Day,0))-INDEX(_Inf_Data,MATCH($F52,_Inf_Country,0),MATCH(BS$3-3,_Inf_Day,0))*$D$2
+INDEX(_Inf_Data,MATCH($F52,_Inf_Country,0),MATCH(BS$3-3,_Inf_Day,0))-INDEX(_Inf_Data,MATCH($F52,_Inf_Country,0),MATCH(BS$3-4,_Inf_Day,0))*$D$2
+INDEX(_Inf_Data,MATCH($F52,_Inf_Country,0),MATCH(BS$3-4,_Inf_Day,0))-INDEX(_Inf_Data,MATCH($F52,_Inf_Country,0),MATCH(BS$3-5,_Inf_Day,0))*$D$2)/5</f>
        <v>13.4</v>
      </c>
      <c r="BT52" s="80">
        <f>(INDEX(_Inf_Data,MATCH($F52,_Inf_Country,0),MATCH(BT$3,_Inf_Day,0))-INDEX(_Inf_Data,MATCH($F52,_Inf_Country,0),MATCH(BT$3-1,_Inf_Day,0))*$D$2
+INDEX(_Inf_Data,MATCH($F52,_Inf_Country,0),MATCH(BT$3-1,_Inf_Day,0))-INDEX(_Inf_Data,MATCH($F52,_Inf_Country,0),MATCH(BT$3-2,_Inf_Day,0))*$D$2
+INDEX(_Inf_Data,MATCH($F52,_Inf_Country,0),MATCH(BT$3-2,_Inf_Day,0))-INDEX(_Inf_Data,MATCH($F52,_Inf_Country,0),MATCH(BT$3-3,_Inf_Day,0))*$D$2
+INDEX(_Inf_Data,MATCH($F52,_Inf_Country,0),MATCH(BT$3-3,_Inf_Day,0))-INDEX(_Inf_Data,MATCH($F52,_Inf_Country,0),MATCH(BT$3-4,_Inf_Day,0))*$D$2
+INDEX(_Inf_Data,MATCH($F52,_Inf_Country,0),MATCH(BT$3-4,_Inf_Day,0))-INDEX(_Inf_Data,MATCH($F52,_Inf_Country,0),MATCH(BT$3-5,_Inf_Day,0))*$D$2)/5</f>
        <v>11.4</v>
      </c>
      <c r="BU52" s="80">
        <f>(INDEX(_Inf_Data,MATCH($F52,_Inf_Country,0),MATCH(BU$3,_Inf_Day,0))-INDEX(_Inf_Data,MATCH($F52,_Inf_Country,0),MATCH(BU$3-1,_Inf_Day,0))*$D$2
+INDEX(_Inf_Data,MATCH($F52,_Inf_Country,0),MATCH(BU$3-1,_Inf_Day,0))-INDEX(_Inf_Data,MATCH($F52,_Inf_Country,0),MATCH(BU$3-2,_Inf_Day,0))*$D$2
+INDEX(_Inf_Data,MATCH($F52,_Inf_Country,0),MATCH(BU$3-2,_Inf_Day,0))-INDEX(_Inf_Data,MATCH($F52,_Inf_Country,0),MATCH(BU$3-3,_Inf_Day,0))*$D$2
+INDEX(_Inf_Data,MATCH($F52,_Inf_Country,0),MATCH(BU$3-3,_Inf_Day,0))-INDEX(_Inf_Data,MATCH($F52,_Inf_Country,0),MATCH(BU$3-4,_Inf_Day,0))*$D$2
+INDEX(_Inf_Data,MATCH($F52,_Inf_Country,0),MATCH(BU$3-4,_Inf_Day,0))-INDEX(_Inf_Data,MATCH($F52,_Inf_Country,0),MATCH(BU$3-5,_Inf_Day,0))*$D$2)/5</f>
        <v>13</v>
      </c>
      <c r="BV52" s="80">
        <f>(INDEX(_Inf_Data,MATCH($F52,_Inf_Country,0),MATCH(BV$3,_Inf_Day,0))-INDEX(_Inf_Data,MATCH($F52,_Inf_Country,0),MATCH(BV$3-1,_Inf_Day,0))*$D$2
+INDEX(_Inf_Data,MATCH($F52,_Inf_Country,0),MATCH(BV$3-1,_Inf_Day,0))-INDEX(_Inf_Data,MATCH($F52,_Inf_Country,0),MATCH(BV$3-2,_Inf_Day,0))*$D$2
+INDEX(_Inf_Data,MATCH($F52,_Inf_Country,0),MATCH(BV$3-2,_Inf_Day,0))-INDEX(_Inf_Data,MATCH($F52,_Inf_Country,0),MATCH(BV$3-3,_Inf_Day,0))*$D$2
+INDEX(_Inf_Data,MATCH($F52,_Inf_Country,0),MATCH(BV$3-3,_Inf_Day,0))-INDEX(_Inf_Data,MATCH($F52,_Inf_Country,0),MATCH(BV$3-4,_Inf_Day,0))*$D$2
+INDEX(_Inf_Data,MATCH($F52,_Inf_Country,0),MATCH(BV$3-4,_Inf_Day,0))-INDEX(_Inf_Data,MATCH($F52,_Inf_Country,0),MATCH(BV$3-5,_Inf_Day,0))*$D$2)/5</f>
        <v>12.4</v>
      </c>
      <c r="BW52" s="80">
        <f>(INDEX(_Inf_Data,MATCH($F52,_Inf_Country,0),MATCH(BW$3,_Inf_Day,0))-INDEX(_Inf_Data,MATCH($F52,_Inf_Country,0),MATCH(BW$3-1,_Inf_Day,0))*$D$2
+INDEX(_Inf_Data,MATCH($F52,_Inf_Country,0),MATCH(BW$3-1,_Inf_Day,0))-INDEX(_Inf_Data,MATCH($F52,_Inf_Country,0),MATCH(BW$3-2,_Inf_Day,0))*$D$2
+INDEX(_Inf_Data,MATCH($F52,_Inf_Country,0),MATCH(BW$3-2,_Inf_Day,0))-INDEX(_Inf_Data,MATCH($F52,_Inf_Country,0),MATCH(BW$3-3,_Inf_Day,0))*$D$2
+INDEX(_Inf_Data,MATCH($F52,_Inf_Country,0),MATCH(BW$3-3,_Inf_Day,0))-INDEX(_Inf_Data,MATCH($F52,_Inf_Country,0),MATCH(BW$3-4,_Inf_Day,0))*$D$2
+INDEX(_Inf_Data,MATCH($F52,_Inf_Country,0),MATCH(BW$3-4,_Inf_Day,0))-INDEX(_Inf_Data,MATCH($F52,_Inf_Country,0),MATCH(BW$3-5,_Inf_Day,0))*$D$2)/5</f>
        <v>13.4</v>
      </c>
      <c r="BX52" s="80">
        <f>(INDEX(_Inf_Data,MATCH($F52,_Inf_Country,0),MATCH(BX$3,_Inf_Day,0))-INDEX(_Inf_Data,MATCH($F52,_Inf_Country,0),MATCH(BX$3-1,_Inf_Day,0))*$D$2
+INDEX(_Inf_Data,MATCH($F52,_Inf_Country,0),MATCH(BX$3-1,_Inf_Day,0))-INDEX(_Inf_Data,MATCH($F52,_Inf_Country,0),MATCH(BX$3-2,_Inf_Day,0))*$D$2
+INDEX(_Inf_Data,MATCH($F52,_Inf_Country,0),MATCH(BX$3-2,_Inf_Day,0))-INDEX(_Inf_Data,MATCH($F52,_Inf_Country,0),MATCH(BX$3-3,_Inf_Day,0))*$D$2
+INDEX(_Inf_Data,MATCH($F52,_Inf_Country,0),MATCH(BX$3-3,_Inf_Day,0))-INDEX(_Inf_Data,MATCH($F52,_Inf_Country,0),MATCH(BX$3-4,_Inf_Day,0))*$D$2
+INDEX(_Inf_Data,MATCH($F52,_Inf_Country,0),MATCH(BX$3-4,_Inf_Day,0))-INDEX(_Inf_Data,MATCH($F52,_Inf_Country,0),MATCH(BX$3-5,_Inf_Day,0))*$D$2)/5</f>
        <v>12.6</v>
      </c>
      <c r="BY52" s="80">
        <f>(INDEX(_Inf_Data,MATCH($F52,_Inf_Country,0),MATCH(BY$3,_Inf_Day,0))-INDEX(_Inf_Data,MATCH($F52,_Inf_Country,0),MATCH(BY$3-1,_Inf_Day,0))*$D$2
+INDEX(_Inf_Data,MATCH($F52,_Inf_Country,0),MATCH(BY$3-1,_Inf_Day,0))-INDEX(_Inf_Data,MATCH($F52,_Inf_Country,0),MATCH(BY$3-2,_Inf_Day,0))*$D$2
+INDEX(_Inf_Data,MATCH($F52,_Inf_Country,0),MATCH(BY$3-2,_Inf_Day,0))-INDEX(_Inf_Data,MATCH($F52,_Inf_Country,0),MATCH(BY$3-3,_Inf_Day,0))*$D$2
+INDEX(_Inf_Data,MATCH($F52,_Inf_Country,0),MATCH(BY$3-3,_Inf_Day,0))-INDEX(_Inf_Data,MATCH($F52,_Inf_Country,0),MATCH(BY$3-4,_Inf_Day,0))*$D$2
+INDEX(_Inf_Data,MATCH($F52,_Inf_Country,0),MATCH(BY$3-4,_Inf_Day,0))-INDEX(_Inf_Data,MATCH($F52,_Inf_Country,0),MATCH(BY$3-5,_Inf_Day,0))*$D$2)/5</f>
        <v>18</v>
      </c>
      <c r="BZ52" s="80">
        <f>(INDEX(_Inf_Data,MATCH($F52,_Inf_Country,0),MATCH(BZ$3,_Inf_Day,0))-INDEX(_Inf_Data,MATCH($F52,_Inf_Country,0),MATCH(BZ$3-1,_Inf_Day,0))*$D$2
+INDEX(_Inf_Data,MATCH($F52,_Inf_Country,0),MATCH(BZ$3-1,_Inf_Day,0))-INDEX(_Inf_Data,MATCH($F52,_Inf_Country,0),MATCH(BZ$3-2,_Inf_Day,0))*$D$2
+INDEX(_Inf_Data,MATCH($F52,_Inf_Country,0),MATCH(BZ$3-2,_Inf_Day,0))-INDEX(_Inf_Data,MATCH($F52,_Inf_Country,0),MATCH(BZ$3-3,_Inf_Day,0))*$D$2
+INDEX(_Inf_Data,MATCH($F52,_Inf_Country,0),MATCH(BZ$3-3,_Inf_Day,0))-INDEX(_Inf_Data,MATCH($F52,_Inf_Country,0),MATCH(BZ$3-4,_Inf_Day,0))*$D$2
+INDEX(_Inf_Data,MATCH($F52,_Inf_Country,0),MATCH(BZ$3-4,_Inf_Day,0))-INDEX(_Inf_Data,MATCH($F52,_Inf_Country,0),MATCH(BZ$3-5,_Inf_Day,0))*$D$2)/5</f>
        <v>19.600000000000001</v>
      </c>
      <c r="CA52" s="80">
        <f>(INDEX(_Inf_Data,MATCH($F52,_Inf_Country,0),MATCH(CA$3,_Inf_Day,0))-INDEX(_Inf_Data,MATCH($F52,_Inf_Country,0),MATCH(CA$3-1,_Inf_Day,0))*$D$2
+INDEX(_Inf_Data,MATCH($F52,_Inf_Country,0),MATCH(CA$3-1,_Inf_Day,0))-INDEX(_Inf_Data,MATCH($F52,_Inf_Country,0),MATCH(CA$3-2,_Inf_Day,0))*$D$2
+INDEX(_Inf_Data,MATCH($F52,_Inf_Country,0),MATCH(CA$3-2,_Inf_Day,0))-INDEX(_Inf_Data,MATCH($F52,_Inf_Country,0),MATCH(CA$3-3,_Inf_Day,0))*$D$2
+INDEX(_Inf_Data,MATCH($F52,_Inf_Country,0),MATCH(CA$3-3,_Inf_Day,0))-INDEX(_Inf_Data,MATCH($F52,_Inf_Country,0),MATCH(CA$3-4,_Inf_Day,0))*$D$2
+INDEX(_Inf_Data,MATCH($F52,_Inf_Country,0),MATCH(CA$3-4,_Inf_Day,0))-INDEX(_Inf_Data,MATCH($F52,_Inf_Country,0),MATCH(CA$3-5,_Inf_Day,0))*$D$2)/5</f>
        <v>23.2</v>
      </c>
      <c r="CB52" s="80">
        <f>(INDEX(_Inf_Data,MATCH($F52,_Inf_Country,0),MATCH(CB$3,_Inf_Day,0))-INDEX(_Inf_Data,MATCH($F52,_Inf_Country,0),MATCH(CB$3-1,_Inf_Day,0))*$D$2
+INDEX(_Inf_Data,MATCH($F52,_Inf_Country,0),MATCH(CB$3-1,_Inf_Day,0))-INDEX(_Inf_Data,MATCH($F52,_Inf_Country,0),MATCH(CB$3-2,_Inf_Day,0))*$D$2
+INDEX(_Inf_Data,MATCH($F52,_Inf_Country,0),MATCH(CB$3-2,_Inf_Day,0))-INDEX(_Inf_Data,MATCH($F52,_Inf_Country,0),MATCH(CB$3-3,_Inf_Day,0))*$D$2
+INDEX(_Inf_Data,MATCH($F52,_Inf_Country,0),MATCH(CB$3-3,_Inf_Day,0))-INDEX(_Inf_Data,MATCH($F52,_Inf_Country,0),MATCH(CB$3-4,_Inf_Day,0))*$D$2
+INDEX(_Inf_Data,MATCH($F52,_Inf_Country,0),MATCH(CB$3-4,_Inf_Day,0))-INDEX(_Inf_Data,MATCH($F52,_Inf_Country,0),MATCH(CB$3-5,_Inf_Day,0))*$D$2)/5</f>
        <v>31.6</v>
      </c>
      <c r="CC52" s="80">
        <f>(INDEX(_Inf_Data,MATCH($F52,_Inf_Country,0),MATCH(CC$3,_Inf_Day,0))-INDEX(_Inf_Data,MATCH($F52,_Inf_Country,0),MATCH(CC$3-1,_Inf_Day,0))*$D$2
+INDEX(_Inf_Data,MATCH($F52,_Inf_Country,0),MATCH(CC$3-1,_Inf_Day,0))-INDEX(_Inf_Data,MATCH($F52,_Inf_Country,0),MATCH(CC$3-2,_Inf_Day,0))*$D$2
+INDEX(_Inf_Data,MATCH($F52,_Inf_Country,0),MATCH(CC$3-2,_Inf_Day,0))-INDEX(_Inf_Data,MATCH($F52,_Inf_Country,0),MATCH(CC$3-3,_Inf_Day,0))*$D$2
+INDEX(_Inf_Data,MATCH($F52,_Inf_Country,0),MATCH(CC$3-3,_Inf_Day,0))-INDEX(_Inf_Data,MATCH($F52,_Inf_Country,0),MATCH(CC$3-4,_Inf_Day,0))*$D$2
+INDEX(_Inf_Data,MATCH($F52,_Inf_Country,0),MATCH(CC$3-4,_Inf_Day,0))-INDEX(_Inf_Data,MATCH($F52,_Inf_Country,0),MATCH(CC$3-5,_Inf_Day,0))*$D$2)/5</f>
        <v>35.4</v>
      </c>
      <c r="CD52" s="80">
        <f>(INDEX(_Inf_Data,MATCH($F52,_Inf_Country,0),MATCH(CD$3,_Inf_Day,0))-INDEX(_Inf_Data,MATCH($F52,_Inf_Country,0),MATCH(CD$3-1,_Inf_Day,0))*$D$2
+INDEX(_Inf_Data,MATCH($F52,_Inf_Country,0),MATCH(CD$3-1,_Inf_Day,0))-INDEX(_Inf_Data,MATCH($F52,_Inf_Country,0),MATCH(CD$3-2,_Inf_Day,0))*$D$2
+INDEX(_Inf_Data,MATCH($F52,_Inf_Country,0),MATCH(CD$3-2,_Inf_Day,0))-INDEX(_Inf_Data,MATCH($F52,_Inf_Country,0),MATCH(CD$3-3,_Inf_Day,0))*$D$2
+INDEX(_Inf_Data,MATCH($F52,_Inf_Country,0),MATCH(CD$3-3,_Inf_Day,0))-INDEX(_Inf_Data,MATCH($F52,_Inf_Country,0),MATCH(CD$3-4,_Inf_Day,0))*$D$2
+INDEX(_Inf_Data,MATCH($F52,_Inf_Country,0),MATCH(CD$3-4,_Inf_Day,0))-INDEX(_Inf_Data,MATCH($F52,_Inf_Country,0),MATCH(CD$3-5,_Inf_Day,0))*$D$2)/5</f>
        <v>36.4</v>
      </c>
      <c r="CE52" s="80">
        <f>(INDEX(_Inf_Data,MATCH($F52,_Inf_Country,0),MATCH(CE$3,_Inf_Day,0))-INDEX(_Inf_Data,MATCH($F52,_Inf_Country,0),MATCH(CE$3-1,_Inf_Day,0))*$D$2
+INDEX(_Inf_Data,MATCH($F52,_Inf_Country,0),MATCH(CE$3-1,_Inf_Day,0))-INDEX(_Inf_Data,MATCH($F52,_Inf_Country,0),MATCH(CE$3-2,_Inf_Day,0))*$D$2
+INDEX(_Inf_Data,MATCH($F52,_Inf_Country,0),MATCH(CE$3-2,_Inf_Day,0))-INDEX(_Inf_Data,MATCH($F52,_Inf_Country,0),MATCH(CE$3-3,_Inf_Day,0))*$D$2
+INDEX(_Inf_Data,MATCH($F52,_Inf_Country,0),MATCH(CE$3-3,_Inf_Day,0))-INDEX(_Inf_Data,MATCH($F52,_Inf_Country,0),MATCH(CE$3-4,_Inf_Day,0))*$D$2
+INDEX(_Inf_Data,MATCH($F52,_Inf_Country,0),MATCH(CE$3-4,_Inf_Day,0))-INDEX(_Inf_Data,MATCH($F52,_Inf_Country,0),MATCH(CE$3-5,_Inf_Day,0))*$D$2)/5</f>
        <v>39.200000000000003</v>
      </c>
      <c r="CF52" s="80">
        <f>(INDEX(_Inf_Data,MATCH($F52,_Inf_Country,0),MATCH(CF$3,_Inf_Day,0))-INDEX(_Inf_Data,MATCH($F52,_Inf_Country,0),MATCH(CF$3-1,_Inf_Day,0))*$D$2
+INDEX(_Inf_Data,MATCH($F52,_Inf_Country,0),MATCH(CF$3-1,_Inf_Day,0))-INDEX(_Inf_Data,MATCH($F52,_Inf_Country,0),MATCH(CF$3-2,_Inf_Day,0))*$D$2
+INDEX(_Inf_Data,MATCH($F52,_Inf_Country,0),MATCH(CF$3-2,_Inf_Day,0))-INDEX(_Inf_Data,MATCH($F52,_Inf_Country,0),MATCH(CF$3-3,_Inf_Day,0))*$D$2
+INDEX(_Inf_Data,MATCH($F52,_Inf_Country,0),MATCH(CF$3-3,_Inf_Day,0))-INDEX(_Inf_Data,MATCH($F52,_Inf_Country,0),MATCH(CF$3-4,_Inf_Day,0))*$D$2
+INDEX(_Inf_Data,MATCH($F52,_Inf_Country,0),MATCH(CF$3-4,_Inf_Day,0))-INDEX(_Inf_Data,MATCH($F52,_Inf_Country,0),MATCH(CF$3-5,_Inf_Day,0))*$D$2)/5</f>
        <v>36.799999999999997</v>
      </c>
      <c r="CG52" s="80">
        <f>(INDEX(_Inf_Data,MATCH($F52,_Inf_Country,0),MATCH(CG$3,_Inf_Day,0))-INDEX(_Inf_Data,MATCH($F52,_Inf_Country,0),MATCH(CG$3-1,_Inf_Day,0))*$D$2
+INDEX(_Inf_Data,MATCH($F52,_Inf_Country,0),MATCH(CG$3-1,_Inf_Day,0))-INDEX(_Inf_Data,MATCH($F52,_Inf_Country,0),MATCH(CG$3-2,_Inf_Day,0))*$D$2
+INDEX(_Inf_Data,MATCH($F52,_Inf_Country,0),MATCH(CG$3-2,_Inf_Day,0))-INDEX(_Inf_Data,MATCH($F52,_Inf_Country,0),MATCH(CG$3-3,_Inf_Day,0))*$D$2
+INDEX(_Inf_Data,MATCH($F52,_Inf_Country,0),MATCH(CG$3-3,_Inf_Day,0))-INDEX(_Inf_Data,MATCH($F52,_Inf_Country,0),MATCH(CG$3-4,_Inf_Day,0))*$D$2
+INDEX(_Inf_Data,MATCH($F52,_Inf_Country,0),MATCH(CG$3-4,_Inf_Day,0))-INDEX(_Inf_Data,MATCH($F52,_Inf_Country,0),MATCH(CG$3-5,_Inf_Day,0))*$D$2)/5</f>
        <v>29</v>
      </c>
      <c r="CH52" s="80">
        <f>(INDEX(_Inf_Data,MATCH($F52,_Inf_Country,0),MATCH(CH$3,_Inf_Day,0))-INDEX(_Inf_Data,MATCH($F52,_Inf_Country,0),MATCH(CH$3-1,_Inf_Day,0))*$D$2
+INDEX(_Inf_Data,MATCH($F52,_Inf_Country,0),MATCH(CH$3-1,_Inf_Day,0))-INDEX(_Inf_Data,MATCH($F52,_Inf_Country,0),MATCH(CH$3-2,_Inf_Day,0))*$D$2
+INDEX(_Inf_Data,MATCH($F52,_Inf_Country,0),MATCH(CH$3-2,_Inf_Day,0))-INDEX(_Inf_Data,MATCH($F52,_Inf_Country,0),MATCH(CH$3-3,_Inf_Day,0))*$D$2
+INDEX(_Inf_Data,MATCH($F52,_Inf_Country,0),MATCH(CH$3-3,_Inf_Day,0))-INDEX(_Inf_Data,MATCH($F52,_Inf_Country,0),MATCH(CH$3-4,_Inf_Day,0))*$D$2
+INDEX(_Inf_Data,MATCH($F52,_Inf_Country,0),MATCH(CH$3-4,_Inf_Day,0))-INDEX(_Inf_Data,MATCH($F52,_Inf_Country,0),MATCH(CH$3-5,_Inf_Day,0))*$D$2)/5</f>
        <v>27.6</v>
      </c>
      <c r="CI52" s="80">
        <f>(INDEX(_Inf_Data,MATCH($F52,_Inf_Country,0),MATCH(CI$3,_Inf_Day,0))-INDEX(_Inf_Data,MATCH($F52,_Inf_Country,0),MATCH(CI$3-1,_Inf_Day,0))*$D$2
+INDEX(_Inf_Data,MATCH($F52,_Inf_Country,0),MATCH(CI$3-1,_Inf_Day,0))-INDEX(_Inf_Data,MATCH($F52,_Inf_Country,0),MATCH(CI$3-2,_Inf_Day,0))*$D$2
+INDEX(_Inf_Data,MATCH($F52,_Inf_Country,0),MATCH(CI$3-2,_Inf_Day,0))-INDEX(_Inf_Data,MATCH($F52,_Inf_Country,0),MATCH(CI$3-3,_Inf_Day,0))*$D$2
+INDEX(_Inf_Data,MATCH($F52,_Inf_Country,0),MATCH(CI$3-3,_Inf_Day,0))-INDEX(_Inf_Data,MATCH($F52,_Inf_Country,0),MATCH(CI$3-4,_Inf_Day,0))*$D$2
+INDEX(_Inf_Data,MATCH($F52,_Inf_Country,0),MATCH(CI$3-4,_Inf_Day,0))-INDEX(_Inf_Data,MATCH($F52,_Inf_Country,0),MATCH(CI$3-5,_Inf_Day,0))*$D$2)/5</f>
        <v>26</v>
      </c>
      <c r="CJ52" s="80">
        <f>(INDEX(_Inf_Data,MATCH($F52,_Inf_Country,0),MATCH(CJ$3,_Inf_Day,0))-INDEX(_Inf_Data,MATCH($F52,_Inf_Country,0),MATCH(CJ$3-1,_Inf_Day,0))*$D$2
+INDEX(_Inf_Data,MATCH($F52,_Inf_Country,0),MATCH(CJ$3-1,_Inf_Day,0))-INDEX(_Inf_Data,MATCH($F52,_Inf_Country,0),MATCH(CJ$3-2,_Inf_Day,0))*$D$2
+INDEX(_Inf_Data,MATCH($F52,_Inf_Country,0),MATCH(CJ$3-2,_Inf_Day,0))-INDEX(_Inf_Data,MATCH($F52,_Inf_Country,0),MATCH(CJ$3-3,_Inf_Day,0))*$D$2
+INDEX(_Inf_Data,MATCH($F52,_Inf_Country,0),MATCH(CJ$3-3,_Inf_Day,0))-INDEX(_Inf_Data,MATCH($F52,_Inf_Country,0),MATCH(CJ$3-4,_Inf_Day,0))*$D$2
+INDEX(_Inf_Data,MATCH($F52,_Inf_Country,0),MATCH(CJ$3-4,_Inf_Day,0))-INDEX(_Inf_Data,MATCH($F52,_Inf_Country,0),MATCH(CJ$3-5,_Inf_Day,0))*$D$2)/5</f>
        <v>27.6</v>
      </c>
      <c r="CK52" s="80">
        <f>(INDEX(_Inf_Data,MATCH($F52,_Inf_Country,0),MATCH(CK$3,_Inf_Day,0))-INDEX(_Inf_Data,MATCH($F52,_Inf_Country,0),MATCH(CK$3-1,_Inf_Day,0))*$D$2
+INDEX(_Inf_Data,MATCH($F52,_Inf_Country,0),MATCH(CK$3-1,_Inf_Day,0))-INDEX(_Inf_Data,MATCH($F52,_Inf_Country,0),MATCH(CK$3-2,_Inf_Day,0))*$D$2
+INDEX(_Inf_Data,MATCH($F52,_Inf_Country,0),MATCH(CK$3-2,_Inf_Day,0))-INDEX(_Inf_Data,MATCH($F52,_Inf_Country,0),MATCH(CK$3-3,_Inf_Day,0))*$D$2
+INDEX(_Inf_Data,MATCH($F52,_Inf_Country,0),MATCH(CK$3-3,_Inf_Day,0))-INDEX(_Inf_Data,MATCH($F52,_Inf_Country,0),MATCH(CK$3-4,_Inf_Day,0))*$D$2
+INDEX(_Inf_Data,MATCH($F52,_Inf_Country,0),MATCH(CK$3-4,_Inf_Day,0))-INDEX(_Inf_Data,MATCH($F52,_Inf_Country,0),MATCH(CK$3-5,_Inf_Day,0))*$D$2)/5</f>
        <v>29.8</v>
      </c>
      <c r="CL52" s="80">
        <f>(INDEX(_Inf_Data,MATCH($F52,_Inf_Country,0),MATCH(CL$3,_Inf_Day,0))-INDEX(_Inf_Data,MATCH($F52,_Inf_Country,0),MATCH(CL$3-1,_Inf_Day,0))*$D$2
+INDEX(_Inf_Data,MATCH($F52,_Inf_Country,0),MATCH(CL$3-1,_Inf_Day,0))-INDEX(_Inf_Data,MATCH($F52,_Inf_Country,0),MATCH(CL$3-2,_Inf_Day,0))*$D$2
+INDEX(_Inf_Data,MATCH($F52,_Inf_Country,0),MATCH(CL$3-2,_Inf_Day,0))-INDEX(_Inf_Data,MATCH($F52,_Inf_Country,0),MATCH(CL$3-3,_Inf_Day,0))*$D$2
+INDEX(_Inf_Data,MATCH($F52,_Inf_Country,0),MATCH(CL$3-3,_Inf_Day,0))-INDEX(_Inf_Data,MATCH($F52,_Inf_Country,0),MATCH(CL$3-4,_Inf_Day,0))*$D$2
+INDEX(_Inf_Data,MATCH($F52,_Inf_Country,0),MATCH(CL$3-4,_Inf_Day,0))-INDEX(_Inf_Data,MATCH($F52,_Inf_Country,0),MATCH(CL$3-5,_Inf_Day,0))*$D$2)/5</f>
        <v>30.2</v>
      </c>
      <c r="CM52" s="80">
        <f>(INDEX(_Inf_Data,MATCH($F52,_Inf_Country,0),MATCH(CM$3,_Inf_Day,0))-INDEX(_Inf_Data,MATCH($F52,_Inf_Country,0),MATCH(CM$3-1,_Inf_Day,0))*$D$2
+INDEX(_Inf_Data,MATCH($F52,_Inf_Country,0),MATCH(CM$3-1,_Inf_Day,0))-INDEX(_Inf_Data,MATCH($F52,_Inf_Country,0),MATCH(CM$3-2,_Inf_Day,0))*$D$2
+INDEX(_Inf_Data,MATCH($F52,_Inf_Country,0),MATCH(CM$3-2,_Inf_Day,0))-INDEX(_Inf_Data,MATCH($F52,_Inf_Country,0),MATCH(CM$3-3,_Inf_Day,0))*$D$2
+INDEX(_Inf_Data,MATCH($F52,_Inf_Country,0),MATCH(CM$3-3,_Inf_Day,0))-INDEX(_Inf_Data,MATCH($F52,_Inf_Country,0),MATCH(CM$3-4,_Inf_Day,0))*$D$2
+INDEX(_Inf_Data,MATCH($F52,_Inf_Country,0),MATCH(CM$3-4,_Inf_Day,0))-INDEX(_Inf_Data,MATCH($F52,_Inf_Country,0),MATCH(CM$3-5,_Inf_Day,0))*$D$2)/5</f>
        <v>27.8</v>
      </c>
      <c r="CN52" s="80">
        <f>(INDEX(_Inf_Data,MATCH($F52,_Inf_Country,0),MATCH(CN$3,_Inf_Day,0))-INDEX(_Inf_Data,MATCH($F52,_Inf_Country,0),MATCH(CN$3-1,_Inf_Day,0))*$D$2
+INDEX(_Inf_Data,MATCH($F52,_Inf_Country,0),MATCH(CN$3-1,_Inf_Day,0))-INDEX(_Inf_Data,MATCH($F52,_Inf_Country,0),MATCH(CN$3-2,_Inf_Day,0))*$D$2
+INDEX(_Inf_Data,MATCH($F52,_Inf_Country,0),MATCH(CN$3-2,_Inf_Day,0))-INDEX(_Inf_Data,MATCH($F52,_Inf_Country,0),MATCH(CN$3-3,_Inf_Day,0))*$D$2
+INDEX(_Inf_Data,MATCH($F52,_Inf_Country,0),MATCH(CN$3-3,_Inf_Day,0))-INDEX(_Inf_Data,MATCH($F52,_Inf_Country,0),MATCH(CN$3-4,_Inf_Day,0))*$D$2
+INDEX(_Inf_Data,MATCH($F52,_Inf_Country,0),MATCH(CN$3-4,_Inf_Day,0))-INDEX(_Inf_Data,MATCH($F52,_Inf_Country,0),MATCH(CN$3-5,_Inf_Day,0))*$D$2)/5</f>
        <v>27.2</v>
      </c>
      <c r="CO52" s="80">
        <f>(INDEX(_Inf_Data,MATCH($F52,_Inf_Country,0),MATCH(CO$3,_Inf_Day,0))-INDEX(_Inf_Data,MATCH($F52,_Inf_Country,0),MATCH(CO$3-1,_Inf_Day,0))*$D$2
+INDEX(_Inf_Data,MATCH($F52,_Inf_Country,0),MATCH(CO$3-1,_Inf_Day,0))-INDEX(_Inf_Data,MATCH($F52,_Inf_Country,0),MATCH(CO$3-2,_Inf_Day,0))*$D$2
+INDEX(_Inf_Data,MATCH($F52,_Inf_Country,0),MATCH(CO$3-2,_Inf_Day,0))-INDEX(_Inf_Data,MATCH($F52,_Inf_Country,0),MATCH(CO$3-3,_Inf_Day,0))*$D$2
+INDEX(_Inf_Data,MATCH($F52,_Inf_Country,0),MATCH(CO$3-3,_Inf_Day,0))-INDEX(_Inf_Data,MATCH($F52,_Inf_Country,0),MATCH(CO$3-4,_Inf_Day,0))*$D$2
+INDEX(_Inf_Data,MATCH($F52,_Inf_Country,0),MATCH(CO$3-4,_Inf_Day,0))-INDEX(_Inf_Data,MATCH($F52,_Inf_Country,0),MATCH(CO$3-5,_Inf_Day,0))*$D$2)/5</f>
        <v>26.2</v>
      </c>
      <c r="CP52" s="80">
        <f>(INDEX(_Inf_Data,MATCH($F52,_Inf_Country,0),MATCH(CP$3,_Inf_Day,0))-INDEX(_Inf_Data,MATCH($F52,_Inf_Country,0),MATCH(CP$3-1,_Inf_Day,0))*$D$2
+INDEX(_Inf_Data,MATCH($F52,_Inf_Country,0),MATCH(CP$3-1,_Inf_Day,0))-INDEX(_Inf_Data,MATCH($F52,_Inf_Country,0),MATCH(CP$3-2,_Inf_Day,0))*$D$2
+INDEX(_Inf_Data,MATCH($F52,_Inf_Country,0),MATCH(CP$3-2,_Inf_Day,0))-INDEX(_Inf_Data,MATCH($F52,_Inf_Country,0),MATCH(CP$3-3,_Inf_Day,0))*$D$2
+INDEX(_Inf_Data,MATCH($F52,_Inf_Country,0),MATCH(CP$3-3,_Inf_Day,0))-INDEX(_Inf_Data,MATCH($F52,_Inf_Country,0),MATCH(CP$3-4,_Inf_Day,0))*$D$2
+INDEX(_Inf_Data,MATCH($F52,_Inf_Country,0),MATCH(CP$3-4,_Inf_Day,0))-INDEX(_Inf_Data,MATCH($F52,_Inf_Country,0),MATCH(CP$3-5,_Inf_Day,0))*$D$2)/5</f>
        <v>24</v>
      </c>
      <c r="CQ52" s="80">
        <f>(INDEX(_Inf_Data,MATCH($F52,_Inf_Country,0),MATCH(CQ$3,_Inf_Day,0))-INDEX(_Inf_Data,MATCH($F52,_Inf_Country,0),MATCH(CQ$3-1,_Inf_Day,0))*$D$2
+INDEX(_Inf_Data,MATCH($F52,_Inf_Country,0),MATCH(CQ$3-1,_Inf_Day,0))-INDEX(_Inf_Data,MATCH($F52,_Inf_Country,0),MATCH(CQ$3-2,_Inf_Day,0))*$D$2
+INDEX(_Inf_Data,MATCH($F52,_Inf_Country,0),MATCH(CQ$3-2,_Inf_Day,0))-INDEX(_Inf_Data,MATCH($F52,_Inf_Country,0),MATCH(CQ$3-3,_Inf_Day,0))*$D$2
+INDEX(_Inf_Data,MATCH($F52,_Inf_Country,0),MATCH(CQ$3-3,_Inf_Day,0))-INDEX(_Inf_Data,MATCH($F52,_Inf_Country,0),MATCH(CQ$3-4,_Inf_Day,0))*$D$2
+INDEX(_Inf_Data,MATCH($F52,_Inf_Country,0),MATCH(CQ$3-4,_Inf_Day,0))-INDEX(_Inf_Data,MATCH($F52,_Inf_Country,0),MATCH(CQ$3-5,_Inf_Day,0))*$D$2)/5</f>
        <v>23.8</v>
      </c>
      <c r="CR52" s="80">
        <f>(INDEX(_Inf_Data,MATCH($F52,_Inf_Country,0),MATCH(CR$3,_Inf_Day,0))-INDEX(_Inf_Data,MATCH($F52,_Inf_Country,0),MATCH(CR$3-1,_Inf_Day,0))*$D$2
+INDEX(_Inf_Data,MATCH($F52,_Inf_Country,0),MATCH(CR$3-1,_Inf_Day,0))-INDEX(_Inf_Data,MATCH($F52,_Inf_Country,0),MATCH(CR$3-2,_Inf_Day,0))*$D$2
+INDEX(_Inf_Data,MATCH($F52,_Inf_Country,0),MATCH(CR$3-2,_Inf_Day,0))-INDEX(_Inf_Data,MATCH($F52,_Inf_Country,0),MATCH(CR$3-3,_Inf_Day,0))*$D$2
+INDEX(_Inf_Data,MATCH($F52,_Inf_Country,0),MATCH(CR$3-3,_Inf_Day,0))-INDEX(_Inf_Data,MATCH($F52,_Inf_Country,0),MATCH(CR$3-4,_Inf_Day,0))*$D$2
+INDEX(_Inf_Data,MATCH($F52,_Inf_Country,0),MATCH(CR$3-4,_Inf_Day,0))-INDEX(_Inf_Data,MATCH($F52,_Inf_Country,0),MATCH(CR$3-5,_Inf_Day,0))*$D$2)/5</f>
        <v>23.4</v>
      </c>
      <c r="CS52" s="80">
        <f>(INDEX(_Inf_Data,MATCH($F52,_Inf_Country,0),MATCH(CS$3,_Inf_Day,0))-INDEX(_Inf_Data,MATCH($F52,_Inf_Country,0),MATCH(CS$3-1,_Inf_Day,0))*$D$2
+INDEX(_Inf_Data,MATCH($F52,_Inf_Country,0),MATCH(CS$3-1,_Inf_Day,0))-INDEX(_Inf_Data,MATCH($F52,_Inf_Country,0),MATCH(CS$3-2,_Inf_Day,0))*$D$2
+INDEX(_Inf_Data,MATCH($F52,_Inf_Country,0),MATCH(CS$3-2,_Inf_Day,0))-INDEX(_Inf_Data,MATCH($F52,_Inf_Country,0),MATCH(CS$3-3,_Inf_Day,0))*$D$2
+INDEX(_Inf_Data,MATCH($F52,_Inf_Country,0),MATCH(CS$3-3,_Inf_Day,0))-INDEX(_Inf_Data,MATCH($F52,_Inf_Country,0),MATCH(CS$3-4,_Inf_Day,0))*$D$2
+INDEX(_Inf_Data,MATCH($F52,_Inf_Country,0),MATCH(CS$3-4,_Inf_Day,0))-INDEX(_Inf_Data,MATCH($F52,_Inf_Country,0),MATCH(CS$3-5,_Inf_Day,0))*$D$2)/5</f>
        <v>19.8</v>
      </c>
      <c r="CT52" s="80">
        <f>(INDEX(_Inf_Data,MATCH($F52,_Inf_Country,0),MATCH(CT$3,_Inf_Day,0))-INDEX(_Inf_Data,MATCH($F52,_Inf_Country,0),MATCH(CT$3-1,_Inf_Day,0))*$D$2
+INDEX(_Inf_Data,MATCH($F52,_Inf_Country,0),MATCH(CT$3-1,_Inf_Day,0))-INDEX(_Inf_Data,MATCH($F52,_Inf_Country,0),MATCH(CT$3-2,_Inf_Day,0))*$D$2
+INDEX(_Inf_Data,MATCH($F52,_Inf_Country,0),MATCH(CT$3-2,_Inf_Day,0))-INDEX(_Inf_Data,MATCH($F52,_Inf_Country,0),MATCH(CT$3-3,_Inf_Day,0))*$D$2
+INDEX(_Inf_Data,MATCH($F52,_Inf_Country,0),MATCH(CT$3-3,_Inf_Day,0))-INDEX(_Inf_Data,MATCH($F52,_Inf_Country,0),MATCH(CT$3-4,_Inf_Day,0))*$D$2
+INDEX(_Inf_Data,MATCH($F52,_Inf_Country,0),MATCH(CT$3-4,_Inf_Day,0))-INDEX(_Inf_Data,MATCH($F52,_Inf_Country,0),MATCH(CT$3-5,_Inf_Day,0))*$D$2)/5</f>
        <v>14.4</v>
      </c>
      <c r="CU52" s="80">
        <f>(INDEX(_Inf_Data,MATCH($F52,_Inf_Country,0),MATCH(CU$3,_Inf_Day,0))-INDEX(_Inf_Data,MATCH($F52,_Inf_Country,0),MATCH(CU$3-1,_Inf_Day,0))*$D$2
+INDEX(_Inf_Data,MATCH($F52,_Inf_Country,0),MATCH(CU$3-1,_Inf_Day,0))-INDEX(_Inf_Data,MATCH($F52,_Inf_Country,0),MATCH(CU$3-2,_Inf_Day,0))*$D$2
+INDEX(_Inf_Data,MATCH($F52,_Inf_Country,0),MATCH(CU$3-2,_Inf_Day,0))-INDEX(_Inf_Data,MATCH($F52,_Inf_Country,0),MATCH(CU$3-3,_Inf_Day,0))*$D$2
+INDEX(_Inf_Data,MATCH($F52,_Inf_Country,0),MATCH(CU$3-3,_Inf_Day,0))-INDEX(_Inf_Data,MATCH($F52,_Inf_Country,0),MATCH(CU$3-4,_Inf_Day,0))*$D$2
+INDEX(_Inf_Data,MATCH($F52,_Inf_Country,0),MATCH(CU$3-4,_Inf_Day,0))-INDEX(_Inf_Data,MATCH($F52,_Inf_Country,0),MATCH(CU$3-5,_Inf_Day,0))*$D$2)/5</f>
        <v>11.4</v>
      </c>
      <c r="CV52" s="80">
        <f>(INDEX(_Inf_Data,MATCH($F52,_Inf_Country,0),MATCH(CV$3,_Inf_Day,0))-INDEX(_Inf_Data,MATCH($F52,_Inf_Country,0),MATCH(CV$3-1,_Inf_Day,0))*$D$2
+INDEX(_Inf_Data,MATCH($F52,_Inf_Country,0),MATCH(CV$3-1,_Inf_Day,0))-INDEX(_Inf_Data,MATCH($F52,_Inf_Country,0),MATCH(CV$3-2,_Inf_Day,0))*$D$2
+INDEX(_Inf_Data,MATCH($F52,_Inf_Country,0),MATCH(CV$3-2,_Inf_Day,0))-INDEX(_Inf_Data,MATCH($F52,_Inf_Country,0),MATCH(CV$3-3,_Inf_Day,0))*$D$2
+INDEX(_Inf_Data,MATCH($F52,_Inf_Country,0),MATCH(CV$3-3,_Inf_Day,0))-INDEX(_Inf_Data,MATCH($F52,_Inf_Country,0),MATCH(CV$3-4,_Inf_Day,0))*$D$2
+INDEX(_Inf_Data,MATCH($F52,_Inf_Country,0),MATCH(CV$3-4,_Inf_Day,0))-INDEX(_Inf_Data,MATCH($F52,_Inf_Country,0),MATCH(CV$3-5,_Inf_Day,0))*$D$2)/5</f>
        <v>9.8000000000000007</v>
      </c>
      <c r="CW52" s="80">
        <f>(INDEX(_Inf_Data,MATCH($F52,_Inf_Country,0),MATCH(CW$3,_Inf_Day,0))-INDEX(_Inf_Data,MATCH($F52,_Inf_Country,0),MATCH(CW$3-1,_Inf_Day,0))*$D$2
+INDEX(_Inf_Data,MATCH($F52,_Inf_Country,0),MATCH(CW$3-1,_Inf_Day,0))-INDEX(_Inf_Data,MATCH($F52,_Inf_Country,0),MATCH(CW$3-2,_Inf_Day,0))*$D$2
+INDEX(_Inf_Data,MATCH($F52,_Inf_Country,0),MATCH(CW$3-2,_Inf_Day,0))-INDEX(_Inf_Data,MATCH($F52,_Inf_Country,0),MATCH(CW$3-3,_Inf_Day,0))*$D$2
+INDEX(_Inf_Data,MATCH($F52,_Inf_Country,0),MATCH(CW$3-3,_Inf_Day,0))-INDEX(_Inf_Data,MATCH($F52,_Inf_Country,0),MATCH(CW$3-4,_Inf_Day,0))*$D$2
+INDEX(_Inf_Data,MATCH($F52,_Inf_Country,0),MATCH(CW$3-4,_Inf_Day,0))-INDEX(_Inf_Data,MATCH($F52,_Inf_Country,0),MATCH(CW$3-5,_Inf_Day,0))*$D$2)/5</f>
        <v>8</v>
      </c>
      <c r="CX52" s="80">
        <f>(INDEX(_Inf_Data,MATCH($F52,_Inf_Country,0),MATCH(CX$3,_Inf_Day,0))-INDEX(_Inf_Data,MATCH($F52,_Inf_Country,0),MATCH(CX$3-1,_Inf_Day,0))*$D$2
+INDEX(_Inf_Data,MATCH($F52,_Inf_Country,0),MATCH(CX$3-1,_Inf_Day,0))-INDEX(_Inf_Data,MATCH($F52,_Inf_Country,0),MATCH(CX$3-2,_Inf_Day,0))*$D$2
+INDEX(_Inf_Data,MATCH($F52,_Inf_Country,0),MATCH(CX$3-2,_Inf_Day,0))-INDEX(_Inf_Data,MATCH($F52,_Inf_Country,0),MATCH(CX$3-3,_Inf_Day,0))*$D$2
+INDEX(_Inf_Data,MATCH($F52,_Inf_Country,0),MATCH(CX$3-3,_Inf_Day,0))-INDEX(_Inf_Data,MATCH($F52,_Inf_Country,0),MATCH(CX$3-4,_Inf_Day,0))*$D$2
+INDEX(_Inf_Data,MATCH($F52,_Inf_Country,0),MATCH(CX$3-4,_Inf_Day,0))-INDEX(_Inf_Data,MATCH($F52,_Inf_Country,0),MATCH(CX$3-5,_Inf_Day,0))*$D$2)/5</f>
        <v>6.8</v>
      </c>
      <c r="CY52" s="80">
        <f>(INDEX(_Inf_Data,MATCH($F52,_Inf_Country,0),MATCH(CY$3,_Inf_Day,0))-INDEX(_Inf_Data,MATCH($F52,_Inf_Country,0),MATCH(CY$3-1,_Inf_Day,0))*$D$2
+INDEX(_Inf_Data,MATCH($F52,_Inf_Country,0),MATCH(CY$3-1,_Inf_Day,0))-INDEX(_Inf_Data,MATCH($F52,_Inf_Country,0),MATCH(CY$3-2,_Inf_Day,0))*$D$2
+INDEX(_Inf_Data,MATCH($F52,_Inf_Country,0),MATCH(CY$3-2,_Inf_Day,0))-INDEX(_Inf_Data,MATCH($F52,_Inf_Country,0),MATCH(CY$3-3,_Inf_Day,0))*$D$2
+INDEX(_Inf_Data,MATCH($F52,_Inf_Country,0),MATCH(CY$3-3,_Inf_Day,0))-INDEX(_Inf_Data,MATCH($F52,_Inf_Country,0),MATCH(CY$3-4,_Inf_Day,0))*$D$2
+INDEX(_Inf_Data,MATCH($F52,_Inf_Country,0),MATCH(CY$3-4,_Inf_Day,0))-INDEX(_Inf_Data,MATCH($F52,_Inf_Country,0),MATCH(CY$3-5,_Inf_Day,0))*$D$2)/5</f>
        <v>7.4</v>
      </c>
      <c r="CZ52" s="80">
        <f>(INDEX(_Inf_Data,MATCH($F52,_Inf_Country,0),MATCH(CZ$3,_Inf_Day,0))-INDEX(_Inf_Data,MATCH($F52,_Inf_Country,0),MATCH(CZ$3-1,_Inf_Day,0))*$D$2
+INDEX(_Inf_Data,MATCH($F52,_Inf_Country,0),MATCH(CZ$3-1,_Inf_Day,0))-INDEX(_Inf_Data,MATCH($F52,_Inf_Country,0),MATCH(CZ$3-2,_Inf_Day,0))*$D$2
+INDEX(_Inf_Data,MATCH($F52,_Inf_Country,0),MATCH(CZ$3-2,_Inf_Day,0))-INDEX(_Inf_Data,MATCH($F52,_Inf_Country,0),MATCH(CZ$3-3,_Inf_Day,0))*$D$2
+INDEX(_Inf_Data,MATCH($F52,_Inf_Country,0),MATCH(CZ$3-3,_Inf_Day,0))-INDEX(_Inf_Data,MATCH($F52,_Inf_Country,0),MATCH(CZ$3-4,_Inf_Day,0))*$D$2
+INDEX(_Inf_Data,MATCH($F52,_Inf_Country,0),MATCH(CZ$3-4,_Inf_Day,0))-INDEX(_Inf_Data,MATCH($F52,_Inf_Country,0),MATCH(CZ$3-5,_Inf_Day,0))*$D$2)/5</f>
        <v>7.6</v>
      </c>
      <c r="DA52" s="80">
        <f>(INDEX(_Inf_Data,MATCH($F52,_Inf_Country,0),MATCH(DA$3,_Inf_Day,0))-INDEX(_Inf_Data,MATCH($F52,_Inf_Country,0),MATCH(DA$3-1,_Inf_Day,0))*$D$2
+INDEX(_Inf_Data,MATCH($F52,_Inf_Country,0),MATCH(DA$3-1,_Inf_Day,0))-INDEX(_Inf_Data,MATCH($F52,_Inf_Country,0),MATCH(DA$3-2,_Inf_Day,0))*$D$2
+INDEX(_Inf_Data,MATCH($F52,_Inf_Country,0),MATCH(DA$3-2,_Inf_Day,0))-INDEX(_Inf_Data,MATCH($F52,_Inf_Country,0),MATCH(DA$3-3,_Inf_Day,0))*$D$2
+INDEX(_Inf_Data,MATCH($F52,_Inf_Country,0),MATCH(DA$3-3,_Inf_Day,0))-INDEX(_Inf_Data,MATCH($F52,_Inf_Country,0),MATCH(DA$3-4,_Inf_Day,0))*$D$2
+INDEX(_Inf_Data,MATCH($F52,_Inf_Country,0),MATCH(DA$3-4,_Inf_Day,0))-INDEX(_Inf_Data,MATCH($F52,_Inf_Country,0),MATCH(DA$3-5,_Inf_Day,0))*$D$2)/5</f>
        <v>6.6</v>
      </c>
      <c r="DB52" s="80">
        <f>(INDEX(_Inf_Data,MATCH($F52,_Inf_Country,0),MATCH(DB$3,_Inf_Day,0))-INDEX(_Inf_Data,MATCH($F52,_Inf_Country,0),MATCH(DB$3-1,_Inf_Day,0))*$D$2
+INDEX(_Inf_Data,MATCH($F52,_Inf_Country,0),MATCH(DB$3-1,_Inf_Day,0))-INDEX(_Inf_Data,MATCH($F52,_Inf_Country,0),MATCH(DB$3-2,_Inf_Day,0))*$D$2
+INDEX(_Inf_Data,MATCH($F52,_Inf_Country,0),MATCH(DB$3-2,_Inf_Day,0))-INDEX(_Inf_Data,MATCH($F52,_Inf_Country,0),MATCH(DB$3-3,_Inf_Day,0))*$D$2
+INDEX(_Inf_Data,MATCH($F52,_Inf_Country,0),MATCH(DB$3-3,_Inf_Day,0))-INDEX(_Inf_Data,MATCH($F52,_Inf_Country,0),MATCH(DB$3-4,_Inf_Day,0))*$D$2
+INDEX(_Inf_Data,MATCH($F52,_Inf_Country,0),MATCH(DB$3-4,_Inf_Day,0))-INDEX(_Inf_Data,MATCH($F52,_Inf_Country,0),MATCH(DB$3-5,_Inf_Day,0))*$D$2)/5</f>
        <v>6.4</v>
      </c>
      <c r="DC52" s="80">
        <f>(INDEX(_Inf_Data,MATCH($F52,_Inf_Country,0),MATCH(DC$3,_Inf_Day,0))-INDEX(_Inf_Data,MATCH($F52,_Inf_Country,0),MATCH(DC$3-1,_Inf_Day,0))*$D$2
+INDEX(_Inf_Data,MATCH($F52,_Inf_Country,0),MATCH(DC$3-1,_Inf_Day,0))-INDEX(_Inf_Data,MATCH($F52,_Inf_Country,0),MATCH(DC$3-2,_Inf_Day,0))*$D$2
+INDEX(_Inf_Data,MATCH($F52,_Inf_Country,0),MATCH(DC$3-2,_Inf_Day,0))-INDEX(_Inf_Data,MATCH($F52,_Inf_Country,0),MATCH(DC$3-3,_Inf_Day,0))*$D$2
+INDEX(_Inf_Data,MATCH($F52,_Inf_Country,0),MATCH(DC$3-3,_Inf_Day,0))-INDEX(_Inf_Data,MATCH($F52,_Inf_Country,0),MATCH(DC$3-4,_Inf_Day,0))*$D$2
+INDEX(_Inf_Data,MATCH($F52,_Inf_Country,0),MATCH(DC$3-4,_Inf_Day,0))-INDEX(_Inf_Data,MATCH($F52,_Inf_Country,0),MATCH(DC$3-5,_Inf_Day,0))*$D$2)/5</f>
        <v>8.4</v>
      </c>
      <c r="DD52" s="80">
        <f>(INDEX(_Inf_Data,MATCH($F52,_Inf_Country,0),MATCH(DD$3,_Inf_Day,0))-INDEX(_Inf_Data,MATCH($F52,_Inf_Country,0),MATCH(DD$3-1,_Inf_Day,0))*$D$2
+INDEX(_Inf_Data,MATCH($F52,_Inf_Country,0),MATCH(DD$3-1,_Inf_Day,0))-INDEX(_Inf_Data,MATCH($F52,_Inf_Country,0),MATCH(DD$3-2,_Inf_Day,0))*$D$2
+INDEX(_Inf_Data,MATCH($F52,_Inf_Country,0),MATCH(DD$3-2,_Inf_Day,0))-INDEX(_Inf_Data,MATCH($F52,_Inf_Country,0),MATCH(DD$3-3,_Inf_Day,0))*$D$2
+INDEX(_Inf_Data,MATCH($F52,_Inf_Country,0),MATCH(DD$3-3,_Inf_Day,0))-INDEX(_Inf_Data,MATCH($F52,_Inf_Country,0),MATCH(DD$3-4,_Inf_Day,0))*$D$2
+INDEX(_Inf_Data,MATCH($F52,_Inf_Country,0),MATCH(DD$3-4,_Inf_Day,0))-INDEX(_Inf_Data,MATCH($F52,_Inf_Country,0),MATCH(DD$3-5,_Inf_Day,0))*$D$2)/5</f>
        <v>7.8</v>
      </c>
      <c r="DE52" s="80">
        <f>(INDEX(_Inf_Data,MATCH($F52,_Inf_Country,0),MATCH(DE$3,_Inf_Day,0))-INDEX(_Inf_Data,MATCH($F52,_Inf_Country,0),MATCH(DE$3-1,_Inf_Day,0))*$D$2
+INDEX(_Inf_Data,MATCH($F52,_Inf_Country,0),MATCH(DE$3-1,_Inf_Day,0))-INDEX(_Inf_Data,MATCH($F52,_Inf_Country,0),MATCH(DE$3-2,_Inf_Day,0))*$D$2
+INDEX(_Inf_Data,MATCH($F52,_Inf_Country,0),MATCH(DE$3-2,_Inf_Day,0))-INDEX(_Inf_Data,MATCH($F52,_Inf_Country,0),MATCH(DE$3-3,_Inf_Day,0))*$D$2
+INDEX(_Inf_Data,MATCH($F52,_Inf_Country,0),MATCH(DE$3-3,_Inf_Day,0))-INDEX(_Inf_Data,MATCH($F52,_Inf_Country,0),MATCH(DE$3-4,_Inf_Day,0))*$D$2
+INDEX(_Inf_Data,MATCH($F52,_Inf_Country,0),MATCH(DE$3-4,_Inf_Day,0))-INDEX(_Inf_Data,MATCH($F52,_Inf_Country,0),MATCH(DE$3-5,_Inf_Day,0))*$D$2)/5</f>
        <v>8</v>
      </c>
      <c r="DF52" s="80">
        <f>(INDEX(_Inf_Data,MATCH($F52,_Inf_Country,0),MATCH(DF$3,_Inf_Day,0))-INDEX(_Inf_Data,MATCH($F52,_Inf_Country,0),MATCH(DF$3-1,_Inf_Day,0))*$D$2
+INDEX(_Inf_Data,MATCH($F52,_Inf_Country,0),MATCH(DF$3-1,_Inf_Day,0))-INDEX(_Inf_Data,MATCH($F52,_Inf_Country,0),MATCH(DF$3-2,_Inf_Day,0))*$D$2
+INDEX(_Inf_Data,MATCH($F52,_Inf_Country,0),MATCH(DF$3-2,_Inf_Day,0))-INDEX(_Inf_Data,MATCH($F52,_Inf_Country,0),MATCH(DF$3-3,_Inf_Day,0))*$D$2
+INDEX(_Inf_Data,MATCH($F52,_Inf_Country,0),MATCH(DF$3-3,_Inf_Day,0))-INDEX(_Inf_Data,MATCH($F52,_Inf_Country,0),MATCH(DF$3-4,_Inf_Day,0))*$D$2
+INDEX(_Inf_Data,MATCH($F52,_Inf_Country,0),MATCH(DF$3-4,_Inf_Day,0))-INDEX(_Inf_Data,MATCH($F52,_Inf_Country,0),MATCH(DF$3-5,_Inf_Day,0))*$D$2)/5</f>
        <v>8</v>
      </c>
      <c r="DG52" s="80">
        <f>(INDEX(_Inf_Data,MATCH($F52,_Inf_Country,0),MATCH(DG$3,_Inf_Day,0))-INDEX(_Inf_Data,MATCH($F52,_Inf_Country,0),MATCH(DG$3-1,_Inf_Day,0))*$D$2
+INDEX(_Inf_Data,MATCH($F52,_Inf_Country,0),MATCH(DG$3-1,_Inf_Day,0))-INDEX(_Inf_Data,MATCH($F52,_Inf_Country,0),MATCH(DG$3-2,_Inf_Day,0))*$D$2
+INDEX(_Inf_Data,MATCH($F52,_Inf_Country,0),MATCH(DG$3-2,_Inf_Day,0))-INDEX(_Inf_Data,MATCH($F52,_Inf_Country,0),MATCH(DG$3-3,_Inf_Day,0))*$D$2
+INDEX(_Inf_Data,MATCH($F52,_Inf_Country,0),MATCH(DG$3-3,_Inf_Day,0))-INDEX(_Inf_Data,MATCH($F52,_Inf_Country,0),MATCH(DG$3-4,_Inf_Day,0))*$D$2
+INDEX(_Inf_Data,MATCH($F52,_Inf_Country,0),MATCH(DG$3-4,_Inf_Day,0))-INDEX(_Inf_Data,MATCH($F52,_Inf_Country,0),MATCH(DG$3-5,_Inf_Day,0))*$D$2)/5</f>
        <v>8.4</v>
      </c>
      <c r="DH52" s="80">
        <f>(INDEX(_Inf_Data,MATCH($F52,_Inf_Country,0),MATCH(DH$3,_Inf_Day,0))-INDEX(_Inf_Data,MATCH($F52,_Inf_Country,0),MATCH(DH$3-1,_Inf_Day,0))*$D$2
+INDEX(_Inf_Data,MATCH($F52,_Inf_Country,0),MATCH(DH$3-1,_Inf_Day,0))-INDEX(_Inf_Data,MATCH($F52,_Inf_Country,0),MATCH(DH$3-2,_Inf_Day,0))*$D$2
+INDEX(_Inf_Data,MATCH($F52,_Inf_Country,0),MATCH(DH$3-2,_Inf_Day,0))-INDEX(_Inf_Data,MATCH($F52,_Inf_Country,0),MATCH(DH$3-3,_Inf_Day,0))*$D$2
+INDEX(_Inf_Data,MATCH($F52,_Inf_Country,0),MATCH(DH$3-3,_Inf_Day,0))-INDEX(_Inf_Data,MATCH($F52,_Inf_Country,0),MATCH(DH$3-4,_Inf_Day,0))*$D$2
+INDEX(_Inf_Data,MATCH($F52,_Inf_Country,0),MATCH(DH$3-4,_Inf_Day,0))-INDEX(_Inf_Data,MATCH($F52,_Inf_Country,0),MATCH(DH$3-5,_Inf_Day,0))*$D$2)/5</f>
        <v>7</v>
      </c>
      <c r="DI52" s="80">
        <f>(INDEX(_Inf_Data,MATCH($F52,_Inf_Country,0),MATCH(DI$3,_Inf_Day,0))-INDEX(_Inf_Data,MATCH($F52,_Inf_Country,0),MATCH(DI$3-1,_Inf_Day,0))*$D$2
+INDEX(_Inf_Data,MATCH($F52,_Inf_Country,0),MATCH(DI$3-1,_Inf_Day,0))-INDEX(_Inf_Data,MATCH($F52,_Inf_Country,0),MATCH(DI$3-2,_Inf_Day,0))*$D$2
+INDEX(_Inf_Data,MATCH($F52,_Inf_Country,0),MATCH(DI$3-2,_Inf_Day,0))-INDEX(_Inf_Data,MATCH($F52,_Inf_Country,0),MATCH(DI$3-3,_Inf_Day,0))*$D$2
+INDEX(_Inf_Data,MATCH($F52,_Inf_Country,0),MATCH(DI$3-3,_Inf_Day,0))-INDEX(_Inf_Data,MATCH($F52,_Inf_Country,0),MATCH(DI$3-4,_Inf_Day,0))*$D$2
+INDEX(_Inf_Data,MATCH($F52,_Inf_Country,0),MATCH(DI$3-4,_Inf_Day,0))-INDEX(_Inf_Data,MATCH($F52,_Inf_Country,0),MATCH(DI$3-5,_Inf_Day,0))*$D$2)/5</f>
        <v>6.2</v>
      </c>
      <c r="DJ52" s="80">
        <f>(INDEX(_Inf_Data,MATCH($F52,_Inf_Country,0),MATCH(DJ$3,_Inf_Day,0))-INDEX(_Inf_Data,MATCH($F52,_Inf_Country,0),MATCH(DJ$3-1,_Inf_Day,0))*$D$2
+INDEX(_Inf_Data,MATCH($F52,_Inf_Country,0),MATCH(DJ$3-1,_Inf_Day,0))-INDEX(_Inf_Data,MATCH($F52,_Inf_Country,0),MATCH(DJ$3-2,_Inf_Day,0))*$D$2
+INDEX(_Inf_Data,MATCH($F52,_Inf_Country,0),MATCH(DJ$3-2,_Inf_Day,0))-INDEX(_Inf_Data,MATCH($F52,_Inf_Country,0),MATCH(DJ$3-3,_Inf_Day,0))*$D$2
+INDEX(_Inf_Data,MATCH($F52,_Inf_Country,0),MATCH(DJ$3-3,_Inf_Day,0))-INDEX(_Inf_Data,MATCH($F52,_Inf_Country,0),MATCH(DJ$3-4,_Inf_Day,0))*$D$2
+INDEX(_Inf_Data,MATCH($F52,_Inf_Country,0),MATCH(DJ$3-4,_Inf_Day,0))-INDEX(_Inf_Data,MATCH($F52,_Inf_Country,0),MATCH(DJ$3-5,_Inf_Day,0))*$D$2)/5</f>
        <v>5.6</v>
      </c>
      <c r="DK52" s="80">
        <f>(INDEX(_Inf_Data,MATCH($F52,_Inf_Country,0),MATCH(DK$3,_Inf_Day,0))-INDEX(_Inf_Data,MATCH($F52,_Inf_Country,0),MATCH(DK$3-1,_Inf_Day,0))*$D$2
+INDEX(_Inf_Data,MATCH($F52,_Inf_Country,0),MATCH(DK$3-1,_Inf_Day,0))-INDEX(_Inf_Data,MATCH($F52,_Inf_Country,0),MATCH(DK$3-2,_Inf_Day,0))*$D$2
+INDEX(_Inf_Data,MATCH($F52,_Inf_Country,0),MATCH(DK$3-2,_Inf_Day,0))-INDEX(_Inf_Data,MATCH($F52,_Inf_Country,0),MATCH(DK$3-3,_Inf_Day,0))*$D$2
+INDEX(_Inf_Data,MATCH($F52,_Inf_Country,0),MATCH(DK$3-3,_Inf_Day,0))-INDEX(_Inf_Data,MATCH($F52,_Inf_Country,0),MATCH(DK$3-4,_Inf_Day,0))*$D$2
+INDEX(_Inf_Data,MATCH($F52,_Inf_Country,0),MATCH(DK$3-4,_Inf_Day,0))-INDEX(_Inf_Data,MATCH($F52,_Inf_Country,0),MATCH(DK$3-5,_Inf_Day,0))*$D$2)/5</f>
        <v>5.2</v>
      </c>
      <c r="DL52" s="80">
        <f>(INDEX(_Inf_Data,MATCH($F52,_Inf_Country,0),MATCH(DL$3,_Inf_Day,0))-INDEX(_Inf_Data,MATCH($F52,_Inf_Country,0),MATCH(DL$3-1,_Inf_Day,0))*$D$2
+INDEX(_Inf_Data,MATCH($F52,_Inf_Country,0),MATCH(DL$3-1,_Inf_Day,0))-INDEX(_Inf_Data,MATCH($F52,_Inf_Country,0),MATCH(DL$3-2,_Inf_Day,0))*$D$2
+INDEX(_Inf_Data,MATCH($F52,_Inf_Country,0),MATCH(DL$3-2,_Inf_Day,0))-INDEX(_Inf_Data,MATCH($F52,_Inf_Country,0),MATCH(DL$3-3,_Inf_Day,0))*$D$2
+INDEX(_Inf_Data,MATCH($F52,_Inf_Country,0),MATCH(DL$3-3,_Inf_Day,0))-INDEX(_Inf_Data,MATCH($F52,_Inf_Country,0),MATCH(DL$3-4,_Inf_Day,0))*$D$2
+INDEX(_Inf_Data,MATCH($F52,_Inf_Country,0),MATCH(DL$3-4,_Inf_Day,0))-INDEX(_Inf_Data,MATCH($F52,_Inf_Country,0),MATCH(DL$3-5,_Inf_Day,0))*$D$2)/5</f>
        <v>5</v>
      </c>
      <c r="DM52" s="80">
        <f>(INDEX(_Inf_Data,MATCH($F52,_Inf_Country,0),MATCH(DM$3,_Inf_Day,0))-INDEX(_Inf_Data,MATCH($F52,_Inf_Country,0),MATCH(DM$3-1,_Inf_Day,0))*$D$2
+INDEX(_Inf_Data,MATCH($F52,_Inf_Country,0),MATCH(DM$3-1,_Inf_Day,0))-INDEX(_Inf_Data,MATCH($F52,_Inf_Country,0),MATCH(DM$3-2,_Inf_Day,0))*$D$2
+INDEX(_Inf_Data,MATCH($F52,_Inf_Country,0),MATCH(DM$3-2,_Inf_Day,0))-INDEX(_Inf_Data,MATCH($F52,_Inf_Country,0),MATCH(DM$3-3,_Inf_Day,0))*$D$2
+INDEX(_Inf_Data,MATCH($F52,_Inf_Country,0),MATCH(DM$3-3,_Inf_Day,0))-INDEX(_Inf_Data,MATCH($F52,_Inf_Country,0),MATCH(DM$3-4,_Inf_Day,0))*$D$2
+INDEX(_Inf_Data,MATCH($F52,_Inf_Country,0),MATCH(DM$3-4,_Inf_Day,0))-INDEX(_Inf_Data,MATCH($F52,_Inf_Country,0),MATCH(DM$3-5,_Inf_Day,0))*$D$2)/5</f>
        <v>3.8</v>
      </c>
      <c r="DN52" s="80">
        <f>(INDEX(_Inf_Data,MATCH($F52,_Inf_Country,0),MATCH(DN$3,_Inf_Day,0))-INDEX(_Inf_Data,MATCH($F52,_Inf_Country,0),MATCH(DN$3-1,_Inf_Day,0))*$D$2
+INDEX(_Inf_Data,MATCH($F52,_Inf_Country,0),MATCH(DN$3-1,_Inf_Day,0))-INDEX(_Inf_Data,MATCH($F52,_Inf_Country,0),MATCH(DN$3-2,_Inf_Day,0))*$D$2
+INDEX(_Inf_Data,MATCH($F52,_Inf_Country,0),MATCH(DN$3-2,_Inf_Day,0))-INDEX(_Inf_Data,MATCH($F52,_Inf_Country,0),MATCH(DN$3-3,_Inf_Day,0))*$D$2
+INDEX(_Inf_Data,MATCH($F52,_Inf_Country,0),MATCH(DN$3-3,_Inf_Day,0))-INDEX(_Inf_Data,MATCH($F52,_Inf_Country,0),MATCH(DN$3-4,_Inf_Day,0))*$D$2
+INDEX(_Inf_Data,MATCH($F52,_Inf_Country,0),MATCH(DN$3-4,_Inf_Day,0))-INDEX(_Inf_Data,MATCH($F52,_Inf_Country,0),MATCH(DN$3-5,_Inf_Day,0))*$D$2)/5</f>
        <v>3.6</v>
      </c>
      <c r="DO52" s="80">
        <f>(INDEX(_Inf_Data,MATCH($F52,_Inf_Country,0),MATCH(DO$3,_Inf_Day,0))-INDEX(_Inf_Data,MATCH($F52,_Inf_Country,0),MATCH(DO$3-1,_Inf_Day,0))*$D$2
+INDEX(_Inf_Data,MATCH($F52,_Inf_Country,0),MATCH(DO$3-1,_Inf_Day,0))-INDEX(_Inf_Data,MATCH($F52,_Inf_Country,0),MATCH(DO$3-2,_Inf_Day,0))*$D$2
+INDEX(_Inf_Data,MATCH($F52,_Inf_Country,0),MATCH(DO$3-2,_Inf_Day,0))-INDEX(_Inf_Data,MATCH($F52,_Inf_Country,0),MATCH(DO$3-3,_Inf_Day,0))*$D$2
+INDEX(_Inf_Data,MATCH($F52,_Inf_Country,0),MATCH(DO$3-3,_Inf_Day,0))-INDEX(_Inf_Data,MATCH($F52,_Inf_Country,0),MATCH(DO$3-4,_Inf_Day,0))*$D$2
+INDEX(_Inf_Data,MATCH($F52,_Inf_Country,0),MATCH(DO$3-4,_Inf_Day,0))-INDEX(_Inf_Data,MATCH($F52,_Inf_Country,0),MATCH(DO$3-5,_Inf_Day,0))*$D$2)/5</f>
        <v>4</v>
      </c>
      <c r="DP52" s="80">
        <f>(INDEX(_Inf_Data,MATCH($F52,_Inf_Country,0),MATCH(DP$3,_Inf_Day,0))-INDEX(_Inf_Data,MATCH($F52,_Inf_Country,0),MATCH(DP$3-1,_Inf_Day,0))*$D$2
+INDEX(_Inf_Data,MATCH($F52,_Inf_Country,0),MATCH(DP$3-1,_Inf_Day,0))-INDEX(_Inf_Data,MATCH($F52,_Inf_Country,0),MATCH(DP$3-2,_Inf_Day,0))*$D$2
+INDEX(_Inf_Data,MATCH($F52,_Inf_Country,0),MATCH(DP$3-2,_Inf_Day,0))-INDEX(_Inf_Data,MATCH($F52,_Inf_Country,0),MATCH(DP$3-3,_Inf_Day,0))*$D$2
+INDEX(_Inf_Data,MATCH($F52,_Inf_Country,0),MATCH(DP$3-3,_Inf_Day,0))-INDEX(_Inf_Data,MATCH($F52,_Inf_Country,0),MATCH(DP$3-4,_Inf_Day,0))*$D$2
+INDEX(_Inf_Data,MATCH($F52,_Inf_Country,0),MATCH(DP$3-4,_Inf_Day,0))-INDEX(_Inf_Data,MATCH($F52,_Inf_Country,0),MATCH(DP$3-5,_Inf_Day,0))*$D$2)/5</f>
        <v>3.6</v>
      </c>
      <c r="DQ52" s="80">
        <f>(INDEX(_Inf_Data,MATCH($F52,_Inf_Country,0),MATCH(DQ$3,_Inf_Day,0))-INDEX(_Inf_Data,MATCH($F52,_Inf_Country,0),MATCH(DQ$3-1,_Inf_Day,0))*$D$2
+INDEX(_Inf_Data,MATCH($F52,_Inf_Country,0),MATCH(DQ$3-1,_Inf_Day,0))-INDEX(_Inf_Data,MATCH($F52,_Inf_Country,0),MATCH(DQ$3-2,_Inf_Day,0))*$D$2
+INDEX(_Inf_Data,MATCH($F52,_Inf_Country,0),MATCH(DQ$3-2,_Inf_Day,0))-INDEX(_Inf_Data,MATCH($F52,_Inf_Country,0),MATCH(DQ$3-3,_Inf_Day,0))*$D$2
+INDEX(_Inf_Data,MATCH($F52,_Inf_Country,0),MATCH(DQ$3-3,_Inf_Day,0))-INDEX(_Inf_Data,MATCH($F52,_Inf_Country,0),MATCH(DQ$3-4,_Inf_Day,0))*$D$2
+INDEX(_Inf_Data,MATCH($F52,_Inf_Country,0),MATCH(DQ$3-4,_Inf_Day,0))-INDEX(_Inf_Data,MATCH($F52,_Inf_Country,0),MATCH(DQ$3-5,_Inf_Day,0))*$D$2)/5</f>
        <v>2.8</v>
      </c>
      <c r="DR52" s="80">
        <f>(INDEX(_Inf_Data,MATCH($F52,_Inf_Country,0),MATCH(DR$3,_Inf_Day,0))-INDEX(_Inf_Data,MATCH($F52,_Inf_Country,0),MATCH(DR$3-1,_Inf_Day,0))*$D$2
+INDEX(_Inf_Data,MATCH($F52,_Inf_Country,0),MATCH(DR$3-1,_Inf_Day,0))-INDEX(_Inf_Data,MATCH($F52,_Inf_Country,0),MATCH(DR$3-2,_Inf_Day,0))*$D$2
+INDEX(_Inf_Data,MATCH($F52,_Inf_Country,0),MATCH(DR$3-2,_Inf_Day,0))-INDEX(_Inf_Data,MATCH($F52,_Inf_Country,0),MATCH(DR$3-3,_Inf_Day,0))*$D$2
+INDEX(_Inf_Data,MATCH($F52,_Inf_Country,0),MATCH(DR$3-3,_Inf_Day,0))-INDEX(_Inf_Data,MATCH($F52,_Inf_Country,0),MATCH(DR$3-4,_Inf_Day,0))*$D$2
+INDEX(_Inf_Data,MATCH($F52,_Inf_Country,0),MATCH(DR$3-4,_Inf_Day,0))-INDEX(_Inf_Data,MATCH($F52,_Inf_Country,0),MATCH(DR$3-5,_Inf_Day,0))*$D$2)/5</f>
        <v>2.8</v>
      </c>
      <c r="DS52" s="80">
        <f>(INDEX(_Inf_Data,MATCH($F52,_Inf_Country,0),MATCH(DS$3,_Inf_Day,0))-INDEX(_Inf_Data,MATCH($F52,_Inf_Country,0),MATCH(DS$3-1,_Inf_Day,0))*$D$2
+INDEX(_Inf_Data,MATCH($F52,_Inf_Country,0),MATCH(DS$3-1,_Inf_Day,0))-INDEX(_Inf_Data,MATCH($F52,_Inf_Country,0),MATCH(DS$3-2,_Inf_Day,0))*$D$2
+INDEX(_Inf_Data,MATCH($F52,_Inf_Country,0),MATCH(DS$3-2,_Inf_Day,0))-INDEX(_Inf_Data,MATCH($F52,_Inf_Country,0),MATCH(DS$3-3,_Inf_Day,0))*$D$2
+INDEX(_Inf_Data,MATCH($F52,_Inf_Country,0),MATCH(DS$3-3,_Inf_Day,0))-INDEX(_Inf_Data,MATCH($F52,_Inf_Country,0),MATCH(DS$3-4,_Inf_Day,0))*$D$2
+INDEX(_Inf_Data,MATCH($F52,_Inf_Country,0),MATCH(DS$3-4,_Inf_Day,0))-INDEX(_Inf_Data,MATCH($F52,_Inf_Country,0),MATCH(DS$3-5,_Inf_Day,0))*$D$2)/5</f>
        <v>3</v>
      </c>
      <c r="DT52" s="80">
        <f>(INDEX(_Inf_Data,MATCH($F52,_Inf_Country,0),MATCH(DT$3,_Inf_Day,0))-INDEX(_Inf_Data,MATCH($F52,_Inf_Country,0),MATCH(DT$3-1,_Inf_Day,0))*$D$2
+INDEX(_Inf_Data,MATCH($F52,_Inf_Country,0),MATCH(DT$3-1,_Inf_Day,0))-INDEX(_Inf_Data,MATCH($F52,_Inf_Country,0),MATCH(DT$3-2,_Inf_Day,0))*$D$2
+INDEX(_Inf_Data,MATCH($F52,_Inf_Country,0),MATCH(DT$3-2,_Inf_Day,0))-INDEX(_Inf_Data,MATCH($F52,_Inf_Country,0),MATCH(DT$3-3,_Inf_Day,0))*$D$2
+INDEX(_Inf_Data,MATCH($F52,_Inf_Country,0),MATCH(DT$3-3,_Inf_Day,0))-INDEX(_Inf_Data,MATCH($F52,_Inf_Country,0),MATCH(DT$3-4,_Inf_Day,0))*$D$2
+INDEX(_Inf_Data,MATCH($F52,_Inf_Country,0),MATCH(DT$3-4,_Inf_Day,0))-INDEX(_Inf_Data,MATCH($F52,_Inf_Country,0),MATCH(DT$3-5,_Inf_Day,0))*$D$2)/5</f>
        <v>2.4</v>
      </c>
      <c r="DU52" s="80">
        <f>(INDEX(_Inf_Data,MATCH($F52,_Inf_Country,0),MATCH(DU$3,_Inf_Day,0))-INDEX(_Inf_Data,MATCH($F52,_Inf_Country,0),MATCH(DU$3-1,_Inf_Day,0))*$D$2
+INDEX(_Inf_Data,MATCH($F52,_Inf_Country,0),MATCH(DU$3-1,_Inf_Day,0))-INDEX(_Inf_Data,MATCH($F52,_Inf_Country,0),MATCH(DU$3-2,_Inf_Day,0))*$D$2
+INDEX(_Inf_Data,MATCH($F52,_Inf_Country,0),MATCH(DU$3-2,_Inf_Day,0))-INDEX(_Inf_Data,MATCH($F52,_Inf_Country,0),MATCH(DU$3-3,_Inf_Day,0))*$D$2
+INDEX(_Inf_Data,MATCH($F52,_Inf_Country,0),MATCH(DU$3-3,_Inf_Day,0))-INDEX(_Inf_Data,MATCH($F52,_Inf_Country,0),MATCH(DU$3-4,_Inf_Day,0))*$D$2
+INDEX(_Inf_Data,MATCH($F52,_Inf_Country,0),MATCH(DU$3-4,_Inf_Day,0))-INDEX(_Inf_Data,MATCH($F52,_Inf_Country,0),MATCH(DU$3-5,_Inf_Day,0))*$D$2)/5</f>
        <v>2.6</v>
      </c>
      <c r="DV52" s="80">
        <f>(INDEX(_Inf_Data,MATCH($F52,_Inf_Country,0),MATCH(DV$3,_Inf_Day,0))-INDEX(_Inf_Data,MATCH($F52,_Inf_Country,0),MATCH(DV$3-1,_Inf_Day,0))*$D$2
+INDEX(_Inf_Data,MATCH($F52,_Inf_Country,0),MATCH(DV$3-1,_Inf_Day,0))-INDEX(_Inf_Data,MATCH($F52,_Inf_Country,0),MATCH(DV$3-2,_Inf_Day,0))*$D$2
+INDEX(_Inf_Data,MATCH($F52,_Inf_Country,0),MATCH(DV$3-2,_Inf_Day,0))-INDEX(_Inf_Data,MATCH($F52,_Inf_Country,0),MATCH(DV$3-3,_Inf_Day,0))*$D$2
+INDEX(_Inf_Data,MATCH($F52,_Inf_Country,0),MATCH(DV$3-3,_Inf_Day,0))-INDEX(_Inf_Data,MATCH($F52,_Inf_Country,0),MATCH(DV$3-4,_Inf_Day,0))*$D$2
+INDEX(_Inf_Data,MATCH($F52,_Inf_Country,0),MATCH(DV$3-4,_Inf_Day,0))-INDEX(_Inf_Data,MATCH($F52,_Inf_Country,0),MATCH(DV$3-5,_Inf_Day,0))*$D$2)/5</f>
        <v>2.6</v>
      </c>
      <c r="DW52" s="80">
        <f>(INDEX(_Inf_Data,MATCH($F52,_Inf_Country,0),MATCH(DW$3,_Inf_Day,0))-INDEX(_Inf_Data,MATCH($F52,_Inf_Country,0),MATCH(DW$3-1,_Inf_Day,0))*$D$2
+INDEX(_Inf_Data,MATCH($F52,_Inf_Country,0),MATCH(DW$3-1,_Inf_Day,0))-INDEX(_Inf_Data,MATCH($F52,_Inf_Country,0),MATCH(DW$3-2,_Inf_Day,0))*$D$2
+INDEX(_Inf_Data,MATCH($F52,_Inf_Country,0),MATCH(DW$3-2,_Inf_Day,0))-INDEX(_Inf_Data,MATCH($F52,_Inf_Country,0),MATCH(DW$3-3,_Inf_Day,0))*$D$2
+INDEX(_Inf_Data,MATCH($F52,_Inf_Country,0),MATCH(DW$3-3,_Inf_Day,0))-INDEX(_Inf_Data,MATCH($F52,_Inf_Country,0),MATCH(DW$3-4,_Inf_Day,0))*$D$2
+INDEX(_Inf_Data,MATCH($F52,_Inf_Country,0),MATCH(DW$3-4,_Inf_Day,0))-INDEX(_Inf_Data,MATCH($F52,_Inf_Country,0),MATCH(DW$3-5,_Inf_Day,0))*$D$2)/5</f>
        <v>2.4</v>
      </c>
      <c r="DX52" s="80">
        <f>(INDEX(_Inf_Data,MATCH($F52,_Inf_Country,0),MATCH(DX$3,_Inf_Day,0))-INDEX(_Inf_Data,MATCH($F52,_Inf_Country,0),MATCH(DX$3-1,_Inf_Day,0))*$D$2
+INDEX(_Inf_Data,MATCH($F52,_Inf_Country,0),MATCH(DX$3-1,_Inf_Day,0))-INDEX(_Inf_Data,MATCH($F52,_Inf_Country,0),MATCH(DX$3-2,_Inf_Day,0))*$D$2
+INDEX(_Inf_Data,MATCH($F52,_Inf_Country,0),MATCH(DX$3-2,_Inf_Day,0))-INDEX(_Inf_Data,MATCH($F52,_Inf_Country,0),MATCH(DX$3-3,_Inf_Day,0))*$D$2
+INDEX(_Inf_Data,MATCH($F52,_Inf_Country,0),MATCH(DX$3-3,_Inf_Day,0))-INDEX(_Inf_Data,MATCH($F52,_Inf_Country,0),MATCH(DX$3-4,_Inf_Day,0))*$D$2
+INDEX(_Inf_Data,MATCH($F52,_Inf_Country,0),MATCH(DX$3-4,_Inf_Day,0))-INDEX(_Inf_Data,MATCH($F52,_Inf_Country,0),MATCH(DX$3-5,_Inf_Day,0))*$D$2)/5</f>
        <v>2.2000000000000002</v>
      </c>
      <c r="DY52" s="80">
        <f>(INDEX(_Inf_Data,MATCH($F52,_Inf_Country,0),MATCH(DY$3,_Inf_Day,0))-INDEX(_Inf_Data,MATCH($F52,_Inf_Country,0),MATCH(DY$3-1,_Inf_Day,0))*$D$2
+INDEX(_Inf_Data,MATCH($F52,_Inf_Country,0),MATCH(DY$3-1,_Inf_Day,0))-INDEX(_Inf_Data,MATCH($F52,_Inf_Country,0),MATCH(DY$3-2,_Inf_Day,0))*$D$2
+INDEX(_Inf_Data,MATCH($F52,_Inf_Country,0),MATCH(DY$3-2,_Inf_Day,0))-INDEX(_Inf_Data,MATCH($F52,_Inf_Country,0),MATCH(DY$3-3,_Inf_Day,0))*$D$2
+INDEX(_Inf_Data,MATCH($F52,_Inf_Country,0),MATCH(DY$3-3,_Inf_Day,0))-INDEX(_Inf_Data,MATCH($F52,_Inf_Country,0),MATCH(DY$3-4,_Inf_Day,0))*$D$2
+INDEX(_Inf_Data,MATCH($F52,_Inf_Country,0),MATCH(DY$3-4,_Inf_Day,0))-INDEX(_Inf_Data,MATCH($F52,_Inf_Country,0),MATCH(DY$3-5,_Inf_Day,0))*$D$2)/5</f>
        <v>2.4</v>
      </c>
      <c r="DZ52" s="80">
        <f>(INDEX(_Inf_Data,MATCH($F52,_Inf_Country,0),MATCH(DZ$3,_Inf_Day,0))-INDEX(_Inf_Data,MATCH($F52,_Inf_Country,0),MATCH(DZ$3-1,_Inf_Day,0))*$D$2
+INDEX(_Inf_Data,MATCH($F52,_Inf_Country,0),MATCH(DZ$3-1,_Inf_Day,0))-INDEX(_Inf_Data,MATCH($F52,_Inf_Country,0),MATCH(DZ$3-2,_Inf_Day,0))*$D$2
+INDEX(_Inf_Data,MATCH($F52,_Inf_Country,0),MATCH(DZ$3-2,_Inf_Day,0))-INDEX(_Inf_Data,MATCH($F52,_Inf_Country,0),MATCH(DZ$3-3,_Inf_Day,0))*$D$2
+INDEX(_Inf_Data,MATCH($F52,_Inf_Country,0),MATCH(DZ$3-3,_Inf_Day,0))-INDEX(_Inf_Data,MATCH($F52,_Inf_Country,0),MATCH(DZ$3-4,_Inf_Day,0))*$D$2
+INDEX(_Inf_Data,MATCH($F52,_Inf_Country,0),MATCH(DZ$3-4,_Inf_Day,0))-INDEX(_Inf_Data,MATCH($F52,_Inf_Country,0),MATCH(DZ$3-5,_Inf_Day,0))*$D$2)/5</f>
        <v>1.8</v>
      </c>
      <c r="EA52" s="80">
        <f>(INDEX(_Inf_Data,MATCH($F52,_Inf_Country,0),MATCH(EA$3,_Inf_Day,0))-INDEX(_Inf_Data,MATCH($F52,_Inf_Country,0),MATCH(EA$3-1,_Inf_Day,0))*$D$2
+INDEX(_Inf_Data,MATCH($F52,_Inf_Country,0),MATCH(EA$3-1,_Inf_Day,0))-INDEX(_Inf_Data,MATCH($F52,_Inf_Country,0),MATCH(EA$3-2,_Inf_Day,0))*$D$2
+INDEX(_Inf_Data,MATCH($F52,_Inf_Country,0),MATCH(EA$3-2,_Inf_Day,0))-INDEX(_Inf_Data,MATCH($F52,_Inf_Country,0),MATCH(EA$3-3,_Inf_Day,0))*$D$2
+INDEX(_Inf_Data,MATCH($F52,_Inf_Country,0),MATCH(EA$3-3,_Inf_Day,0))-INDEX(_Inf_Data,MATCH($F52,_Inf_Country,0),MATCH(EA$3-4,_Inf_Day,0))*$D$2
+INDEX(_Inf_Data,MATCH($F52,_Inf_Country,0),MATCH(EA$3-4,_Inf_Day,0))-INDEX(_Inf_Data,MATCH($F52,_Inf_Country,0),MATCH(EA$3-5,_Inf_Day,0))*$D$2)/5</f>
        <v>2.2000000000000002</v>
      </c>
      <c r="EB52" s="80">
        <f>(INDEX(_Inf_Data,MATCH($F52,_Inf_Country,0),MATCH(EB$3,_Inf_Day,0))-INDEX(_Inf_Data,MATCH($F52,_Inf_Country,0),MATCH(EB$3-1,_Inf_Day,0))*$D$2
+INDEX(_Inf_Data,MATCH($F52,_Inf_Country,0),MATCH(EB$3-1,_Inf_Day,0))-INDEX(_Inf_Data,MATCH($F52,_Inf_Country,0),MATCH(EB$3-2,_Inf_Day,0))*$D$2
+INDEX(_Inf_Data,MATCH($F52,_Inf_Country,0),MATCH(EB$3-2,_Inf_Day,0))-INDEX(_Inf_Data,MATCH($F52,_Inf_Country,0),MATCH(EB$3-3,_Inf_Day,0))*$D$2
+INDEX(_Inf_Data,MATCH($F52,_Inf_Country,0),MATCH(EB$3-3,_Inf_Day,0))-INDEX(_Inf_Data,MATCH($F52,_Inf_Country,0),MATCH(EB$3-4,_Inf_Day,0))*$D$2
+INDEX(_Inf_Data,MATCH($F52,_Inf_Country,0),MATCH(EB$3-4,_Inf_Day,0))-INDEX(_Inf_Data,MATCH($F52,_Inf_Country,0),MATCH(EB$3-5,_Inf_Day,0))*$D$2)/5</f>
        <v>2</v>
      </c>
      <c r="EC52" s="80">
        <f>(INDEX(_Inf_Data,MATCH($F52,_Inf_Country,0),MATCH(EC$3,_Inf_Day,0))-INDEX(_Inf_Data,MATCH($F52,_Inf_Country,0),MATCH(EC$3-1,_Inf_Day,0))*$D$2
+INDEX(_Inf_Data,MATCH($F52,_Inf_Country,0),MATCH(EC$3-1,_Inf_Day,0))-INDEX(_Inf_Data,MATCH($F52,_Inf_Country,0),MATCH(EC$3-2,_Inf_Day,0))*$D$2
+INDEX(_Inf_Data,MATCH($F52,_Inf_Country,0),MATCH(EC$3-2,_Inf_Day,0))-INDEX(_Inf_Data,MATCH($F52,_Inf_Country,0),MATCH(EC$3-3,_Inf_Day,0))*$D$2
+INDEX(_Inf_Data,MATCH($F52,_Inf_Country,0),MATCH(EC$3-3,_Inf_Day,0))-INDEX(_Inf_Data,MATCH($F52,_Inf_Country,0),MATCH(EC$3-4,_Inf_Day,0))*$D$2
+INDEX(_Inf_Data,MATCH($F52,_Inf_Country,0),MATCH(EC$3-4,_Inf_Day,0))-INDEX(_Inf_Data,MATCH($F52,_Inf_Country,0),MATCH(EC$3-5,_Inf_Day,0))*$D$2)/5</f>
        <v>3.4</v>
      </c>
      <c r="ED52" s="80">
        <f>(INDEX(_Inf_Data,MATCH($F52,_Inf_Country,0),MATCH(ED$3,_Inf_Day,0))-INDEX(_Inf_Data,MATCH($F52,_Inf_Country,0),MATCH(ED$3-1,_Inf_Day,0))*$D$2
+INDEX(_Inf_Data,MATCH($F52,_Inf_Country,0),MATCH(ED$3-1,_Inf_Day,0))-INDEX(_Inf_Data,MATCH($F52,_Inf_Country,0),MATCH(ED$3-2,_Inf_Day,0))*$D$2
+INDEX(_Inf_Data,MATCH($F52,_Inf_Country,0),MATCH(ED$3-2,_Inf_Day,0))-INDEX(_Inf_Data,MATCH($F52,_Inf_Country,0),MATCH(ED$3-3,_Inf_Day,0))*$D$2
+INDEX(_Inf_Data,MATCH($F52,_Inf_Country,0),MATCH(ED$3-3,_Inf_Day,0))-INDEX(_Inf_Data,MATCH($F52,_Inf_Country,0),MATCH(ED$3-4,_Inf_Day,0))*$D$2
+INDEX(_Inf_Data,MATCH($F52,_Inf_Country,0),MATCH(ED$3-4,_Inf_Day,0))-INDEX(_Inf_Data,MATCH($F52,_Inf_Country,0),MATCH(ED$3-5,_Inf_Day,0))*$D$2)/5</f>
        <v>3</v>
      </c>
      <c r="EE52" s="80">
        <f>(INDEX(_Inf_Data,MATCH($F52,_Inf_Country,0),MATCH(EE$3,_Inf_Day,0))-INDEX(_Inf_Data,MATCH($F52,_Inf_Country,0),MATCH(EE$3-1,_Inf_Day,0))*$D$2
+INDEX(_Inf_Data,MATCH($F52,_Inf_Country,0),MATCH(EE$3-1,_Inf_Day,0))-INDEX(_Inf_Data,MATCH($F52,_Inf_Country,0),MATCH(EE$3-2,_Inf_Day,0))*$D$2
+INDEX(_Inf_Data,MATCH($F52,_Inf_Country,0),MATCH(EE$3-2,_Inf_Day,0))-INDEX(_Inf_Data,MATCH($F52,_Inf_Country,0),MATCH(EE$3-3,_Inf_Day,0))*$D$2
+INDEX(_Inf_Data,MATCH($F52,_Inf_Country,0),MATCH(EE$3-3,_Inf_Day,0))-INDEX(_Inf_Data,MATCH($F52,_Inf_Country,0),MATCH(EE$3-4,_Inf_Day,0))*$D$2
+INDEX(_Inf_Data,MATCH($F52,_Inf_Country,0),MATCH(EE$3-4,_Inf_Day,0))-INDEX(_Inf_Data,MATCH($F52,_Inf_Country,0),MATCH(EE$3-5,_Inf_Day,0))*$D$2)/5</f>
        <v>3.2</v>
      </c>
      <c r="EF52" s="80">
        <f>(INDEX(_Inf_Data,MATCH($F52,_Inf_Country,0),MATCH(EF$3,_Inf_Day,0))-INDEX(_Inf_Data,MATCH($F52,_Inf_Country,0),MATCH(EF$3-1,_Inf_Day,0))*$D$2
+INDEX(_Inf_Data,MATCH($F52,_Inf_Country,0),MATCH(EF$3-1,_Inf_Day,0))-INDEX(_Inf_Data,MATCH($F52,_Inf_Country,0),MATCH(EF$3-2,_Inf_Day,0))*$D$2
+INDEX(_Inf_Data,MATCH($F52,_Inf_Country,0),MATCH(EF$3-2,_Inf_Day,0))-INDEX(_Inf_Data,MATCH($F52,_Inf_Country,0),MATCH(EF$3-3,_Inf_Day,0))*$D$2
+INDEX(_Inf_Data,MATCH($F52,_Inf_Country,0),MATCH(EF$3-3,_Inf_Day,0))-INDEX(_Inf_Data,MATCH($F52,_Inf_Country,0),MATCH(EF$3-4,_Inf_Day,0))*$D$2
+INDEX(_Inf_Data,MATCH($F52,_Inf_Country,0),MATCH(EF$3-4,_Inf_Day,0))-INDEX(_Inf_Data,MATCH($F52,_Inf_Country,0),MATCH(EF$3-5,_Inf_Day,0))*$D$2)/5</f>
        <v>2.4</v>
      </c>
      <c r="EG52" s="80">
        <f>(INDEX(_Inf_Data,MATCH($F52,_Inf_Country,0),MATCH(EG$3,_Inf_Day,0))-INDEX(_Inf_Data,MATCH($F52,_Inf_Country,0),MATCH(EG$3-1,_Inf_Day,0))*$D$2
+INDEX(_Inf_Data,MATCH($F52,_Inf_Country,0),MATCH(EG$3-1,_Inf_Day,0))-INDEX(_Inf_Data,MATCH($F52,_Inf_Country,0),MATCH(EG$3-2,_Inf_Day,0))*$D$2
+INDEX(_Inf_Data,MATCH($F52,_Inf_Country,0),MATCH(EG$3-2,_Inf_Day,0))-INDEX(_Inf_Data,MATCH($F52,_Inf_Country,0),MATCH(EG$3-3,_Inf_Day,0))*$D$2
+INDEX(_Inf_Data,MATCH($F52,_Inf_Country,0),MATCH(EG$3-3,_Inf_Day,0))-INDEX(_Inf_Data,MATCH($F52,_Inf_Country,0),MATCH(EG$3-4,_Inf_Day,0))*$D$2
+INDEX(_Inf_Data,MATCH($F52,_Inf_Country,0),MATCH(EG$3-4,_Inf_Day,0))-INDEX(_Inf_Data,MATCH($F52,_Inf_Country,0),MATCH(EG$3-5,_Inf_Day,0))*$D$2)/5</f>
        <v>2.8</v>
      </c>
      <c r="EH52" s="80">
        <f>(INDEX(_Inf_Data,MATCH($F52,_Inf_Country,0),MATCH(EH$3,_Inf_Day,0))-INDEX(_Inf_Data,MATCH($F52,_Inf_Country,0),MATCH(EH$3-1,_Inf_Day,0))*$D$2
+INDEX(_Inf_Data,MATCH($F52,_Inf_Country,0),MATCH(EH$3-1,_Inf_Day,0))-INDEX(_Inf_Data,MATCH($F52,_Inf_Country,0),MATCH(EH$3-2,_Inf_Day,0))*$D$2
+INDEX(_Inf_Data,MATCH($F52,_Inf_Country,0),MATCH(EH$3-2,_Inf_Day,0))-INDEX(_Inf_Data,MATCH($F52,_Inf_Country,0),MATCH(EH$3-3,_Inf_Day,0))*$D$2
+INDEX(_Inf_Data,MATCH($F52,_Inf_Country,0),MATCH(EH$3-3,_Inf_Day,0))-INDEX(_Inf_Data,MATCH($F52,_Inf_Country,0),MATCH(EH$3-4,_Inf_Day,0))*$D$2
+INDEX(_Inf_Data,MATCH($F52,_Inf_Country,0),MATCH(EH$3-4,_Inf_Day,0))-INDEX(_Inf_Data,MATCH($F52,_Inf_Country,0),MATCH(EH$3-5,_Inf_Day,0))*$D$2)/5</f>
        <v>1.4</v>
      </c>
      <c r="EI52" s="80">
        <f>(INDEX(_Inf_Data,MATCH($F52,_Inf_Country,0),MATCH(EI$3,_Inf_Day,0))-INDEX(_Inf_Data,MATCH($F52,_Inf_Country,0),MATCH(EI$3-1,_Inf_Day,0))*$D$2
+INDEX(_Inf_Data,MATCH($F52,_Inf_Country,0),MATCH(EI$3-1,_Inf_Day,0))-INDEX(_Inf_Data,MATCH($F52,_Inf_Country,0),MATCH(EI$3-2,_Inf_Day,0))*$D$2
+INDEX(_Inf_Data,MATCH($F52,_Inf_Country,0),MATCH(EI$3-2,_Inf_Day,0))-INDEX(_Inf_Data,MATCH($F52,_Inf_Country,0),MATCH(EI$3-3,_Inf_Day,0))*$D$2
+INDEX(_Inf_Data,MATCH($F52,_Inf_Country,0),MATCH(EI$3-3,_Inf_Day,0))-INDEX(_Inf_Data,MATCH($F52,_Inf_Country,0),MATCH(EI$3-4,_Inf_Day,0))*$D$2
+INDEX(_Inf_Data,MATCH($F52,_Inf_Country,0),MATCH(EI$3-4,_Inf_Day,0))-INDEX(_Inf_Data,MATCH($F52,_Inf_Country,0),MATCH(EI$3-5,_Inf_Day,0))*$D$2)/5</f>
        <v>1.4</v>
      </c>
      <c r="EJ52" s="80">
        <f>(INDEX(_Inf_Data,MATCH($F52,_Inf_Country,0),MATCH(EJ$3,_Inf_Day,0))-INDEX(_Inf_Data,MATCH($F52,_Inf_Country,0),MATCH(EJ$3-1,_Inf_Day,0))*$D$2
+INDEX(_Inf_Data,MATCH($F52,_Inf_Country,0),MATCH(EJ$3-1,_Inf_Day,0))-INDEX(_Inf_Data,MATCH($F52,_Inf_Country,0),MATCH(EJ$3-2,_Inf_Day,0))*$D$2
+INDEX(_Inf_Data,MATCH($F52,_Inf_Country,0),MATCH(EJ$3-2,_Inf_Day,0))-INDEX(_Inf_Data,MATCH($F52,_Inf_Country,0),MATCH(EJ$3-3,_Inf_Day,0))*$D$2
+INDEX(_Inf_Data,MATCH($F52,_Inf_Country,0),MATCH(EJ$3-3,_Inf_Day,0))-INDEX(_Inf_Data,MATCH($F52,_Inf_Country,0),MATCH(EJ$3-4,_Inf_Day,0))*$D$2
+INDEX(_Inf_Data,MATCH($F52,_Inf_Country,0),MATCH(EJ$3-4,_Inf_Day,0))-INDEX(_Inf_Data,MATCH($F52,_Inf_Country,0),MATCH(EJ$3-5,_Inf_Day,0))*$D$2)/5</f>
        <v>1</v>
      </c>
      <c r="EK52" s="80">
        <f>(INDEX(_Inf_Data,MATCH($F52,_Inf_Country,0),MATCH(EK$3,_Inf_Day,0))-INDEX(_Inf_Data,MATCH($F52,_Inf_Country,0),MATCH(EK$3-1,_Inf_Day,0))*$D$2
+INDEX(_Inf_Data,MATCH($F52,_Inf_Country,0),MATCH(EK$3-1,_Inf_Day,0))-INDEX(_Inf_Data,MATCH($F52,_Inf_Country,0),MATCH(EK$3-2,_Inf_Day,0))*$D$2
+INDEX(_Inf_Data,MATCH($F52,_Inf_Country,0),MATCH(EK$3-2,_Inf_Day,0))-INDEX(_Inf_Data,MATCH($F52,_Inf_Country,0),MATCH(EK$3-3,_Inf_Day,0))*$D$2
+INDEX(_Inf_Data,MATCH($F52,_Inf_Country,0),MATCH(EK$3-3,_Inf_Day,0))-INDEX(_Inf_Data,MATCH($F52,_Inf_Country,0),MATCH(EK$3-4,_Inf_Day,0))*$D$2
+INDEX(_Inf_Data,MATCH($F52,_Inf_Country,0),MATCH(EK$3-4,_Inf_Day,0))-INDEX(_Inf_Data,MATCH($F52,_Inf_Country,0),MATCH(EK$3-5,_Inf_Day,0))*$D$2)/5</f>
        <v>2</v>
      </c>
      <c r="EL52" s="80">
        <f>(INDEX(_Inf_Data,MATCH($F52,_Inf_Country,0),MATCH(EL$3,_Inf_Day,0))-INDEX(_Inf_Data,MATCH($F52,_Inf_Country,0),MATCH(EL$3-1,_Inf_Day,0))*$D$2
+INDEX(_Inf_Data,MATCH($F52,_Inf_Country,0),MATCH(EL$3-1,_Inf_Day,0))-INDEX(_Inf_Data,MATCH($F52,_Inf_Country,0),MATCH(EL$3-2,_Inf_Day,0))*$D$2
+INDEX(_Inf_Data,MATCH($F52,_Inf_Country,0),MATCH(EL$3-2,_Inf_Day,0))-INDEX(_Inf_Data,MATCH($F52,_Inf_Country,0),MATCH(EL$3-3,_Inf_Day,0))*$D$2
+INDEX(_Inf_Data,MATCH($F52,_Inf_Country,0),MATCH(EL$3-3,_Inf_Day,0))-INDEX(_Inf_Data,MATCH($F52,_Inf_Country,0),MATCH(EL$3-4,_Inf_Day,0))*$D$2
+INDEX(_Inf_Data,MATCH($F52,_Inf_Country,0),MATCH(EL$3-4,_Inf_Day,0))-INDEX(_Inf_Data,MATCH($F52,_Inf_Country,0),MATCH(EL$3-5,_Inf_Day,0))*$D$2)/5</f>
        <v>2.2000000000000002</v>
      </c>
      <c r="EM52" s="80">
        <f>(INDEX(_Inf_Data,MATCH($F52,_Inf_Country,0),MATCH(EM$3,_Inf_Day,0))-INDEX(_Inf_Data,MATCH($F52,_Inf_Country,0),MATCH(EM$3-1,_Inf_Day,0))*$D$2
+INDEX(_Inf_Data,MATCH($F52,_Inf_Country,0),MATCH(EM$3-1,_Inf_Day,0))-INDEX(_Inf_Data,MATCH($F52,_Inf_Country,0),MATCH(EM$3-2,_Inf_Day,0))*$D$2
+INDEX(_Inf_Data,MATCH($F52,_Inf_Country,0),MATCH(EM$3-2,_Inf_Day,0))-INDEX(_Inf_Data,MATCH($F52,_Inf_Country,0),MATCH(EM$3-3,_Inf_Day,0))*$D$2
+INDEX(_Inf_Data,MATCH($F52,_Inf_Country,0),MATCH(EM$3-3,_Inf_Day,0))-INDEX(_Inf_Data,MATCH($F52,_Inf_Country,0),MATCH(EM$3-4,_Inf_Day,0))*$D$2
+INDEX(_Inf_Data,MATCH($F52,_Inf_Country,0),MATCH(EM$3-4,_Inf_Day,0))-INDEX(_Inf_Data,MATCH($F52,_Inf_Country,0),MATCH(EM$3-5,_Inf_Day,0))*$D$2)/5</f>
        <v>3.2</v>
      </c>
      <c r="EN52" s="80">
        <f>(INDEX(_Inf_Data,MATCH($F52,_Inf_Country,0),MATCH(EN$3,_Inf_Day,0))-INDEX(_Inf_Data,MATCH($F52,_Inf_Country,0),MATCH(EN$3-1,_Inf_Day,0))*$D$2
+INDEX(_Inf_Data,MATCH($F52,_Inf_Country,0),MATCH(EN$3-1,_Inf_Day,0))-INDEX(_Inf_Data,MATCH($F52,_Inf_Country,0),MATCH(EN$3-2,_Inf_Day,0))*$D$2
+INDEX(_Inf_Data,MATCH($F52,_Inf_Country,0),MATCH(EN$3-2,_Inf_Day,0))-INDEX(_Inf_Data,MATCH($F52,_Inf_Country,0),MATCH(EN$3-3,_Inf_Day,0))*$D$2
+INDEX(_Inf_Data,MATCH($F52,_Inf_Country,0),MATCH(EN$3-3,_Inf_Day,0))-INDEX(_Inf_Data,MATCH($F52,_Inf_Country,0),MATCH(EN$3-4,_Inf_Day,0))*$D$2
+INDEX(_Inf_Data,MATCH($F52,_Inf_Country,0),MATCH(EN$3-4,_Inf_Day,0))-INDEX(_Inf_Data,MATCH($F52,_Inf_Country,0),MATCH(EN$3-5,_Inf_Day,0))*$D$2)/5</f>
        <v>2.8</v>
      </c>
      <c r="EO52" s="80">
        <f>(INDEX(_Inf_Data,MATCH($F52,_Inf_Country,0),MATCH(EO$3,_Inf_Day,0))-INDEX(_Inf_Data,MATCH($F52,_Inf_Country,0),MATCH(EO$3-1,_Inf_Day,0))*$D$2
+INDEX(_Inf_Data,MATCH($F52,_Inf_Country,0),MATCH(EO$3-1,_Inf_Day,0))-INDEX(_Inf_Data,MATCH($F52,_Inf_Country,0),MATCH(EO$3-2,_Inf_Day,0))*$D$2
+INDEX(_Inf_Data,MATCH($F52,_Inf_Country,0),MATCH(EO$3-2,_Inf_Day,0))-INDEX(_Inf_Data,MATCH($F52,_Inf_Country,0),MATCH(EO$3-3,_Inf_Day,0))*$D$2
+INDEX(_Inf_Data,MATCH($F52,_Inf_Country,0),MATCH(EO$3-3,_Inf_Day,0))-INDEX(_Inf_Data,MATCH($F52,_Inf_Country,0),MATCH(EO$3-4,_Inf_Day,0))*$D$2
+INDEX(_Inf_Data,MATCH($F52,_Inf_Country,0),MATCH(EO$3-4,_Inf_Day,0))-INDEX(_Inf_Data,MATCH($F52,_Inf_Country,0),MATCH(EO$3-5,_Inf_Day,0))*$D$2)/5</f>
        <v>3.2</v>
      </c>
      <c r="EP52" s="80">
        <f>(INDEX(_Inf_Data,MATCH($F52,_Inf_Country,0),MATCH(EP$3,_Inf_Day,0))-INDEX(_Inf_Data,MATCH($F52,_Inf_Country,0),MATCH(EP$3-1,_Inf_Day,0))*$D$2
+INDEX(_Inf_Data,MATCH($F52,_Inf_Country,0),MATCH(EP$3-1,_Inf_Day,0))-INDEX(_Inf_Data,MATCH($F52,_Inf_Country,0),MATCH(EP$3-2,_Inf_Day,0))*$D$2
+INDEX(_Inf_Data,MATCH($F52,_Inf_Country,0),MATCH(EP$3-2,_Inf_Day,0))-INDEX(_Inf_Data,MATCH($F52,_Inf_Country,0),MATCH(EP$3-3,_Inf_Day,0))*$D$2
+INDEX(_Inf_Data,MATCH($F52,_Inf_Country,0),MATCH(EP$3-3,_Inf_Day,0))-INDEX(_Inf_Data,MATCH($F52,_Inf_Country,0),MATCH(EP$3-4,_Inf_Day,0))*$D$2
+INDEX(_Inf_Data,MATCH($F52,_Inf_Country,0),MATCH(EP$3-4,_Inf_Day,0))-INDEX(_Inf_Data,MATCH($F52,_Inf_Country,0),MATCH(EP$3-5,_Inf_Day,0))*$D$2)/5</f>
        <v>2.2000000000000002</v>
      </c>
      <c r="EQ52" s="80">
        <f>(INDEX(_Inf_Data,MATCH($F52,_Inf_Country,0),MATCH(EQ$3,_Inf_Day,0))-INDEX(_Inf_Data,MATCH($F52,_Inf_Country,0),MATCH(EQ$3-1,_Inf_Day,0))*$D$2
+INDEX(_Inf_Data,MATCH($F52,_Inf_Country,0),MATCH(EQ$3-1,_Inf_Day,0))-INDEX(_Inf_Data,MATCH($F52,_Inf_Country,0),MATCH(EQ$3-2,_Inf_Day,0))*$D$2
+INDEX(_Inf_Data,MATCH($F52,_Inf_Country,0),MATCH(EQ$3-2,_Inf_Day,0))-INDEX(_Inf_Data,MATCH($F52,_Inf_Country,0),MATCH(EQ$3-3,_Inf_Day,0))*$D$2
+INDEX(_Inf_Data,MATCH($F52,_Inf_Country,0),MATCH(EQ$3-3,_Inf_Day,0))-INDEX(_Inf_Data,MATCH($F52,_Inf_Country,0),MATCH(EQ$3-4,_Inf_Day,0))*$D$2
+INDEX(_Inf_Data,MATCH($F52,_Inf_Country,0),MATCH(EQ$3-4,_Inf_Day,0))-INDEX(_Inf_Data,MATCH($F52,_Inf_Country,0),MATCH(EQ$3-5,_Inf_Day,0))*$D$2)/5</f>
        <v>2.4</v>
      </c>
      <c r="ER52" s="80">
        <f>(INDEX(_Inf_Data,MATCH($F52,_Inf_Country,0),MATCH(ER$3,_Inf_Day,0))-INDEX(_Inf_Data,MATCH($F52,_Inf_Country,0),MATCH(ER$3-1,_Inf_Day,0))*$D$2
+INDEX(_Inf_Data,MATCH($F52,_Inf_Country,0),MATCH(ER$3-1,_Inf_Day,0))-INDEX(_Inf_Data,MATCH($F52,_Inf_Country,0),MATCH(ER$3-2,_Inf_Day,0))*$D$2
+INDEX(_Inf_Data,MATCH($F52,_Inf_Country,0),MATCH(ER$3-2,_Inf_Day,0))-INDEX(_Inf_Data,MATCH($F52,_Inf_Country,0),MATCH(ER$3-3,_Inf_Day,0))*$D$2
+INDEX(_Inf_Data,MATCH($F52,_Inf_Country,0),MATCH(ER$3-3,_Inf_Day,0))-INDEX(_Inf_Data,MATCH($F52,_Inf_Country,0),MATCH(ER$3-4,_Inf_Day,0))*$D$2
+INDEX(_Inf_Data,MATCH($F52,_Inf_Country,0),MATCH(ER$3-4,_Inf_Day,0))-INDEX(_Inf_Data,MATCH($F52,_Inf_Country,0),MATCH(ER$3-5,_Inf_Day,0))*$D$2)/5</f>
        <v>2.4</v>
      </c>
      <c r="ES52" s="80">
        <f>(INDEX(_Inf_Data,MATCH($F52,_Inf_Country,0),MATCH(ES$3,_Inf_Day,0))-INDEX(_Inf_Data,MATCH($F52,_Inf_Country,0),MATCH(ES$3-1,_Inf_Day,0))*$D$2
+INDEX(_Inf_Data,MATCH($F52,_Inf_Country,0),MATCH(ES$3-1,_Inf_Day,0))-INDEX(_Inf_Data,MATCH($F52,_Inf_Country,0),MATCH(ES$3-2,_Inf_Day,0))*$D$2
+INDEX(_Inf_Data,MATCH($F52,_Inf_Country,0),MATCH(ES$3-2,_Inf_Day,0))-INDEX(_Inf_Data,MATCH($F52,_Inf_Country,0),MATCH(ES$3-3,_Inf_Day,0))*$D$2
+INDEX(_Inf_Data,MATCH($F52,_Inf_Country,0),MATCH(ES$3-3,_Inf_Day,0))-INDEX(_Inf_Data,MATCH($F52,_Inf_Country,0),MATCH(ES$3-4,_Inf_Day,0))*$D$2
+INDEX(_Inf_Data,MATCH($F52,_Inf_Country,0),MATCH(ES$3-4,_Inf_Day,0))-INDEX(_Inf_Data,MATCH($F52,_Inf_Country,0),MATCH(ES$3-5,_Inf_Day,0))*$D$2)/5</f>
        <v>2.8</v>
      </c>
      <c r="ET52" s="80">
        <f>(INDEX(_Inf_Data,MATCH($F52,_Inf_Country,0),MATCH(ET$3,_Inf_Day,0))-INDEX(_Inf_Data,MATCH($F52,_Inf_Country,0),MATCH(ET$3-1,_Inf_Day,0))*$D$2
+INDEX(_Inf_Data,MATCH($F52,_Inf_Country,0),MATCH(ET$3-1,_Inf_Day,0))-INDEX(_Inf_Data,MATCH($F52,_Inf_Country,0),MATCH(ET$3-2,_Inf_Day,0))*$D$2
+INDEX(_Inf_Data,MATCH($F52,_Inf_Country,0),MATCH(ET$3-2,_Inf_Day,0))-INDEX(_Inf_Data,MATCH($F52,_Inf_Country,0),MATCH(ET$3-3,_Inf_Day,0))*$D$2
+INDEX(_Inf_Data,MATCH($F52,_Inf_Country,0),MATCH(ET$3-3,_Inf_Day,0))-INDEX(_Inf_Data,MATCH($F52,_Inf_Country,0),MATCH(ET$3-4,_Inf_Day,0))*$D$2
+INDEX(_Inf_Data,MATCH($F52,_Inf_Country,0),MATCH(ET$3-4,_Inf_Day,0))-INDEX(_Inf_Data,MATCH($F52,_Inf_Country,0),MATCH(ET$3-5,_Inf_Day,0))*$D$2)/5</f>
        <v>2.8</v>
      </c>
      <c r="EU52" s="80">
        <f>(INDEX(_Inf_Data,MATCH($F52,_Inf_Country,0),MATCH(EU$3,_Inf_Day,0))-INDEX(_Inf_Data,MATCH($F52,_Inf_Country,0),MATCH(EU$3-1,_Inf_Day,0))*$D$2
+INDEX(_Inf_Data,MATCH($F52,_Inf_Country,0),MATCH(EU$3-1,_Inf_Day,0))-INDEX(_Inf_Data,MATCH($F52,_Inf_Country,0),MATCH(EU$3-2,_Inf_Day,0))*$D$2
+INDEX(_Inf_Data,MATCH($F52,_Inf_Country,0),MATCH(EU$3-2,_Inf_Day,0))-INDEX(_Inf_Data,MATCH($F52,_Inf_Country,0),MATCH(EU$3-3,_Inf_Day,0))*$D$2
+INDEX(_Inf_Data,MATCH($F52,_Inf_Country,0),MATCH(EU$3-3,_Inf_Day,0))-INDEX(_Inf_Data,MATCH($F52,_Inf_Country,0),MATCH(EU$3-4,_Inf_Day,0))*$D$2
+INDEX(_Inf_Data,MATCH($F52,_Inf_Country,0),MATCH(EU$3-4,_Inf_Day,0))-INDEX(_Inf_Data,MATCH($F52,_Inf_Country,0),MATCH(EU$3-5,_Inf_Day,0))*$D$2)/5</f>
        <v>3</v>
      </c>
      <c r="EV52" s="80">
        <f>(INDEX(_Inf_Data,MATCH($F52,_Inf_Country,0),MATCH(EV$3,_Inf_Day,0))-INDEX(_Inf_Data,MATCH($F52,_Inf_Country,0),MATCH(EV$3-1,_Inf_Day,0))*$D$2
+INDEX(_Inf_Data,MATCH($F52,_Inf_Country,0),MATCH(EV$3-1,_Inf_Day,0))-INDEX(_Inf_Data,MATCH($F52,_Inf_Country,0),MATCH(EV$3-2,_Inf_Day,0))*$D$2
+INDEX(_Inf_Data,MATCH($F52,_Inf_Country,0),MATCH(EV$3-2,_Inf_Day,0))-INDEX(_Inf_Data,MATCH($F52,_Inf_Country,0),MATCH(EV$3-3,_Inf_Day,0))*$D$2
+INDEX(_Inf_Data,MATCH($F52,_Inf_Country,0),MATCH(EV$3-3,_Inf_Day,0))-INDEX(_Inf_Data,MATCH($F52,_Inf_Country,0),MATCH(EV$3-4,_Inf_Day,0))*$D$2
+INDEX(_Inf_Data,MATCH($F52,_Inf_Country,0),MATCH(EV$3-4,_Inf_Day,0))-INDEX(_Inf_Data,MATCH($F52,_Inf_Country,0),MATCH(EV$3-5,_Inf_Day,0))*$D$2)/5</f>
        <v>3.2</v>
      </c>
      <c r="EW52" s="80">
        <f>(INDEX(_Inf_Data,MATCH($F52,_Inf_Country,0),MATCH(EW$3,_Inf_Day,0))-INDEX(_Inf_Data,MATCH($F52,_Inf_Country,0),MATCH(EW$3-1,_Inf_Day,0))*$D$2
+INDEX(_Inf_Data,MATCH($F52,_Inf_Country,0),MATCH(EW$3-1,_Inf_Day,0))-INDEX(_Inf_Data,MATCH($F52,_Inf_Country,0),MATCH(EW$3-2,_Inf_Day,0))*$D$2
+INDEX(_Inf_Data,MATCH($F52,_Inf_Country,0),MATCH(EW$3-2,_Inf_Day,0))-INDEX(_Inf_Data,MATCH($F52,_Inf_Country,0),MATCH(EW$3-3,_Inf_Day,0))*$D$2
+INDEX(_Inf_Data,MATCH($F52,_Inf_Country,0),MATCH(EW$3-3,_Inf_Day,0))-INDEX(_Inf_Data,MATCH($F52,_Inf_Country,0),MATCH(EW$3-4,_Inf_Day,0))*$D$2
+INDEX(_Inf_Data,MATCH($F52,_Inf_Country,0),MATCH(EW$3-4,_Inf_Day,0))-INDEX(_Inf_Data,MATCH($F52,_Inf_Country,0),MATCH(EW$3-5,_Inf_Day,0))*$D$2)/5</f>
        <v>2</v>
      </c>
      <c r="EX52" s="80">
        <f>(INDEX(_Inf_Data,MATCH($F52,_Inf_Country,0),MATCH(EX$3,_Inf_Day,0))-INDEX(_Inf_Data,MATCH($F52,_Inf_Country,0),MATCH(EX$3-1,_Inf_Day,0))*$D$2
+INDEX(_Inf_Data,MATCH($F52,_Inf_Country,0),MATCH(EX$3-1,_Inf_Day,0))-INDEX(_Inf_Data,MATCH($F52,_Inf_Country,0),MATCH(EX$3-2,_Inf_Day,0))*$D$2
+INDEX(_Inf_Data,MATCH($F52,_Inf_Country,0),MATCH(EX$3-2,_Inf_Day,0))-INDEX(_Inf_Data,MATCH($F52,_Inf_Country,0),MATCH(EX$3-3,_Inf_Day,0))*$D$2
+INDEX(_Inf_Data,MATCH($F52,_Inf_Country,0),MATCH(EX$3-3,_Inf_Day,0))-INDEX(_Inf_Data,MATCH($F52,_Inf_Country,0),MATCH(EX$3-4,_Inf_Day,0))*$D$2
+INDEX(_Inf_Data,MATCH($F52,_Inf_Country,0),MATCH(EX$3-4,_Inf_Day,0))-INDEX(_Inf_Data,MATCH($F52,_Inf_Country,0),MATCH(EX$3-5,_Inf_Day,0))*$D$2)/5</f>
        <v>2.2000000000000002</v>
      </c>
      <c r="EY52" s="80">
        <f>(INDEX(_Inf_Data,MATCH($F52,_Inf_Country,0),MATCH(EY$3,_Inf_Day,0))-INDEX(_Inf_Data,MATCH($F52,_Inf_Country,0),MATCH(EY$3-1,_Inf_Day,0))*$D$2
+INDEX(_Inf_Data,MATCH($F52,_Inf_Country,0),MATCH(EY$3-1,_Inf_Day,0))-INDEX(_Inf_Data,MATCH($F52,_Inf_Country,0),MATCH(EY$3-2,_Inf_Day,0))*$D$2
+INDEX(_Inf_Data,MATCH($F52,_Inf_Country,0),MATCH(EY$3-2,_Inf_Day,0))-INDEX(_Inf_Data,MATCH($F52,_Inf_Country,0),MATCH(EY$3-3,_Inf_Day,0))*$D$2
+INDEX(_Inf_Data,MATCH($F52,_Inf_Country,0),MATCH(EY$3-3,_Inf_Day,0))-INDEX(_Inf_Data,MATCH($F52,_Inf_Country,0),MATCH(EY$3-4,_Inf_Day,0))*$D$2
+INDEX(_Inf_Data,MATCH($F52,_Inf_Country,0),MATCH(EY$3-4,_Inf_Day,0))-INDEX(_Inf_Data,MATCH($F52,_Inf_Country,0),MATCH(EY$3-5,_Inf_Day,0))*$D$2)/5</f>
        <v>2.2000000000000002</v>
      </c>
      <c r="EZ52" s="80">
        <f>(INDEX(_Inf_Data,MATCH($F52,_Inf_Country,0),MATCH(EZ$3,_Inf_Day,0))-INDEX(_Inf_Data,MATCH($F52,_Inf_Country,0),MATCH(EZ$3-1,_Inf_Day,0))*$D$2
+INDEX(_Inf_Data,MATCH($F52,_Inf_Country,0),MATCH(EZ$3-1,_Inf_Day,0))-INDEX(_Inf_Data,MATCH($F52,_Inf_Country,0),MATCH(EZ$3-2,_Inf_Day,0))*$D$2
+INDEX(_Inf_Data,MATCH($F52,_Inf_Country,0),MATCH(EZ$3-2,_Inf_Day,0))-INDEX(_Inf_Data,MATCH($F52,_Inf_Country,0),MATCH(EZ$3-3,_Inf_Day,0))*$D$2
+INDEX(_Inf_Data,MATCH($F52,_Inf_Country,0),MATCH(EZ$3-3,_Inf_Day,0))-INDEX(_Inf_Data,MATCH($F52,_Inf_Country,0),MATCH(EZ$3-4,_Inf_Day,0))*$D$2
+INDEX(_Inf_Data,MATCH($F52,_Inf_Country,0),MATCH(EZ$3-4,_Inf_Day,0))-INDEX(_Inf_Data,MATCH($F52,_Inf_Country,0),MATCH(EZ$3-5,_Inf_Day,0))*$D$2)/5</f>
        <v>2</v>
      </c>
      <c r="FA52" s="80" t="e">
        <f>(INDEX(_Inf_Data,MATCH($F52,_Inf_Country,0),MATCH(FA$3,_Inf_Day,0))-INDEX(_Inf_Data,MATCH($F52,_Inf_Country,0),MATCH(FA$3-1,_Inf_Day,0))*$D$2
+INDEX(_Inf_Data,MATCH($F52,_Inf_Country,0),MATCH(FA$3-1,_Inf_Day,0))-INDEX(_Inf_Data,MATCH($F52,_Inf_Country,0),MATCH(FA$3-2,_Inf_Day,0))*$D$2
+INDEX(_Inf_Data,MATCH($F52,_Inf_Country,0),MATCH(FA$3-2,_Inf_Day,0))-INDEX(_Inf_Data,MATCH($F52,_Inf_Country,0),MATCH(FA$3-3,_Inf_Day,0))*$D$2
+INDEX(_Inf_Data,MATCH($F52,_Inf_Country,0),MATCH(FA$3-3,_Inf_Day,0))-INDEX(_Inf_Data,MATCH($F52,_Inf_Country,0),MATCH(FA$3-4,_Inf_Day,0))*$D$2
+INDEX(_Inf_Data,MATCH($F52,_Inf_Country,0),MATCH(FA$3-4,_Inf_Day,0))-INDEX(_Inf_Data,MATCH($F52,_Inf_Country,0),MATCH(FA$3-5,_Inf_Day,0))*$D$2)/5</f>
        <v>#N/A</v>
      </c>
      <c r="FB52" s="80" t="e">
        <f>(INDEX(_Inf_Data,MATCH($F52,_Inf_Country,0),MATCH(FB$3,_Inf_Day,0))-INDEX(_Inf_Data,MATCH($F52,_Inf_Country,0),MATCH(FB$3-1,_Inf_Day,0))*$D$2
+INDEX(_Inf_Data,MATCH($F52,_Inf_Country,0),MATCH(FB$3-1,_Inf_Day,0))-INDEX(_Inf_Data,MATCH($F52,_Inf_Country,0),MATCH(FB$3-2,_Inf_Day,0))*$D$2
+INDEX(_Inf_Data,MATCH($F52,_Inf_Country,0),MATCH(FB$3-2,_Inf_Day,0))-INDEX(_Inf_Data,MATCH($F52,_Inf_Country,0),MATCH(FB$3-3,_Inf_Day,0))*$D$2
+INDEX(_Inf_Data,MATCH($F52,_Inf_Country,0),MATCH(FB$3-3,_Inf_Day,0))-INDEX(_Inf_Data,MATCH($F52,_Inf_Country,0),MATCH(FB$3-4,_Inf_Day,0))*$D$2
+INDEX(_Inf_Data,MATCH($F52,_Inf_Country,0),MATCH(FB$3-4,_Inf_Day,0))-INDEX(_Inf_Data,MATCH($F52,_Inf_Country,0),MATCH(FB$3-5,_Inf_Day,0))*$D$2)/5</f>
        <v>#N/A</v>
      </c>
      <c r="FC52" s="80" t="e">
        <f>(INDEX(_Inf_Data,MATCH($F52,_Inf_Country,0),MATCH(FC$3,_Inf_Day,0))-INDEX(_Inf_Data,MATCH($F52,_Inf_Country,0),MATCH(FC$3-1,_Inf_Day,0))*$D$2
+INDEX(_Inf_Data,MATCH($F52,_Inf_Country,0),MATCH(FC$3-1,_Inf_Day,0))-INDEX(_Inf_Data,MATCH($F52,_Inf_Country,0),MATCH(FC$3-2,_Inf_Day,0))*$D$2
+INDEX(_Inf_Data,MATCH($F52,_Inf_Country,0),MATCH(FC$3-2,_Inf_Day,0))-INDEX(_Inf_Data,MATCH($F52,_Inf_Country,0),MATCH(FC$3-3,_Inf_Day,0))*$D$2
+INDEX(_Inf_Data,MATCH($F52,_Inf_Country,0),MATCH(FC$3-3,_Inf_Day,0))-INDEX(_Inf_Data,MATCH($F52,_Inf_Country,0),MATCH(FC$3-4,_Inf_Day,0))*$D$2
+INDEX(_Inf_Data,MATCH($F52,_Inf_Country,0),MATCH(FC$3-4,_Inf_Day,0))-INDEX(_Inf_Data,MATCH($F52,_Inf_Country,0),MATCH(FC$3-5,_Inf_Day,0))*$D$2)/5</f>
        <v>#N/A</v>
      </c>
      <c r="FD52" s="80" t="e">
        <f>(INDEX(_Inf_Data,MATCH($F52,_Inf_Country,0),MATCH(FD$3,_Inf_Day,0))-INDEX(_Inf_Data,MATCH($F52,_Inf_Country,0),MATCH(FD$3-1,_Inf_Day,0))*$D$2
+INDEX(_Inf_Data,MATCH($F52,_Inf_Country,0),MATCH(FD$3-1,_Inf_Day,0))-INDEX(_Inf_Data,MATCH($F52,_Inf_Country,0),MATCH(FD$3-2,_Inf_Day,0))*$D$2
+INDEX(_Inf_Data,MATCH($F52,_Inf_Country,0),MATCH(FD$3-2,_Inf_Day,0))-INDEX(_Inf_Data,MATCH($F52,_Inf_Country,0),MATCH(FD$3-3,_Inf_Day,0))*$D$2
+INDEX(_Inf_Data,MATCH($F52,_Inf_Country,0),MATCH(FD$3-3,_Inf_Day,0))-INDEX(_Inf_Data,MATCH($F52,_Inf_Country,0),MATCH(FD$3-4,_Inf_Day,0))*$D$2
+INDEX(_Inf_Data,MATCH($F52,_Inf_Country,0),MATCH(FD$3-4,_Inf_Day,0))-INDEX(_Inf_Data,MATCH($F52,_Inf_Country,0),MATCH(FD$3-5,_Inf_Day,0))*$D$2)/5</f>
        <v>#N/A</v>
      </c>
      <c r="FE52" s="80" t="e">
        <f>(INDEX(_Inf_Data,MATCH($F52,_Inf_Country,0),MATCH(FE$3,_Inf_Day,0))-INDEX(_Inf_Data,MATCH($F52,_Inf_Country,0),MATCH(FE$3-1,_Inf_Day,0))*$D$2
+INDEX(_Inf_Data,MATCH($F52,_Inf_Country,0),MATCH(FE$3-1,_Inf_Day,0))-INDEX(_Inf_Data,MATCH($F52,_Inf_Country,0),MATCH(FE$3-2,_Inf_Day,0))*$D$2
+INDEX(_Inf_Data,MATCH($F52,_Inf_Country,0),MATCH(FE$3-2,_Inf_Day,0))-INDEX(_Inf_Data,MATCH($F52,_Inf_Country,0),MATCH(FE$3-3,_Inf_Day,0))*$D$2
+INDEX(_Inf_Data,MATCH($F52,_Inf_Country,0),MATCH(FE$3-3,_Inf_Day,0))-INDEX(_Inf_Data,MATCH($F52,_Inf_Country,0),MATCH(FE$3-4,_Inf_Day,0))*$D$2
+INDEX(_Inf_Data,MATCH($F52,_Inf_Country,0),MATCH(FE$3-4,_Inf_Day,0))-INDEX(_Inf_Data,MATCH($F52,_Inf_Country,0),MATCH(FE$3-5,_Inf_Day,0))*$D$2)/5</f>
        <v>#N/A</v>
      </c>
      <c r="FF52" s="80" t="e">
        <f>(INDEX(_Inf_Data,MATCH($F52,_Inf_Country,0),MATCH(FF$3,_Inf_Day,0))-INDEX(_Inf_Data,MATCH($F52,_Inf_Country,0),MATCH(FF$3-1,_Inf_Day,0))*$D$2
+INDEX(_Inf_Data,MATCH($F52,_Inf_Country,0),MATCH(FF$3-1,_Inf_Day,0))-INDEX(_Inf_Data,MATCH($F52,_Inf_Country,0),MATCH(FF$3-2,_Inf_Day,0))*$D$2
+INDEX(_Inf_Data,MATCH($F52,_Inf_Country,0),MATCH(FF$3-2,_Inf_Day,0))-INDEX(_Inf_Data,MATCH($F52,_Inf_Country,0),MATCH(FF$3-3,_Inf_Day,0))*$D$2
+INDEX(_Inf_Data,MATCH($F52,_Inf_Country,0),MATCH(FF$3-3,_Inf_Day,0))-INDEX(_Inf_Data,MATCH($F52,_Inf_Country,0),MATCH(FF$3-4,_Inf_Day,0))*$D$2
+INDEX(_Inf_Data,MATCH($F52,_Inf_Country,0),MATCH(FF$3-4,_Inf_Day,0))-INDEX(_Inf_Data,MATCH($F52,_Inf_Country,0),MATCH(FF$3-5,_Inf_Day,0))*$D$2)/5</f>
        <v>#N/A</v>
      </c>
      <c r="FG52" s="80" t="e">
        <f>(INDEX(_Inf_Data,MATCH($F52,_Inf_Country,0),MATCH(FG$3,_Inf_Day,0))-INDEX(_Inf_Data,MATCH($F52,_Inf_Country,0),MATCH(FG$3-1,_Inf_Day,0))*$D$2
+INDEX(_Inf_Data,MATCH($F52,_Inf_Country,0),MATCH(FG$3-1,_Inf_Day,0))-INDEX(_Inf_Data,MATCH($F52,_Inf_Country,0),MATCH(FG$3-2,_Inf_Day,0))*$D$2
+INDEX(_Inf_Data,MATCH($F52,_Inf_Country,0),MATCH(FG$3-2,_Inf_Day,0))-INDEX(_Inf_Data,MATCH($F52,_Inf_Country,0),MATCH(FG$3-3,_Inf_Day,0))*$D$2
+INDEX(_Inf_Data,MATCH($F52,_Inf_Country,0),MATCH(FG$3-3,_Inf_Day,0))-INDEX(_Inf_Data,MATCH($F52,_Inf_Country,0),MATCH(FG$3-4,_Inf_Day,0))*$D$2
+INDEX(_Inf_Data,MATCH($F52,_Inf_Country,0),MATCH(FG$3-4,_Inf_Day,0))-INDEX(_Inf_Data,MATCH($F52,_Inf_Country,0),MATCH(FG$3-5,_Inf_Day,0))*$D$2)/5</f>
        <v>#N/A</v>
      </c>
      <c r="FH52" s="80" t="e">
        <f>(INDEX(_Inf_Data,MATCH($F52,_Inf_Country,0),MATCH(FH$3,_Inf_Day,0))-INDEX(_Inf_Data,MATCH($F52,_Inf_Country,0),MATCH(FH$3-1,_Inf_Day,0))*$D$2
+INDEX(_Inf_Data,MATCH($F52,_Inf_Country,0),MATCH(FH$3-1,_Inf_Day,0))-INDEX(_Inf_Data,MATCH($F52,_Inf_Country,0),MATCH(FH$3-2,_Inf_Day,0))*$D$2
+INDEX(_Inf_Data,MATCH($F52,_Inf_Country,0),MATCH(FH$3-2,_Inf_Day,0))-INDEX(_Inf_Data,MATCH($F52,_Inf_Country,0),MATCH(FH$3-3,_Inf_Day,0))*$D$2
+INDEX(_Inf_Data,MATCH($F52,_Inf_Country,0),MATCH(FH$3-3,_Inf_Day,0))-INDEX(_Inf_Data,MATCH($F52,_Inf_Country,0),MATCH(FH$3-4,_Inf_Day,0))*$D$2
+INDEX(_Inf_Data,MATCH($F52,_Inf_Country,0),MATCH(FH$3-4,_Inf_Day,0))-INDEX(_Inf_Data,MATCH($F52,_Inf_Country,0),MATCH(FH$3-5,_Inf_Day,0))*$D$2)/5</f>
        <v>#N/A</v>
      </c>
      <c r="FI52" s="80" t="e">
        <f>(INDEX(_Inf_Data,MATCH($F52,_Inf_Country,0),MATCH(FI$3,_Inf_Day,0))-INDEX(_Inf_Data,MATCH($F52,_Inf_Country,0),MATCH(FI$3-1,_Inf_Day,0))*$D$2
+INDEX(_Inf_Data,MATCH($F52,_Inf_Country,0),MATCH(FI$3-1,_Inf_Day,0))-INDEX(_Inf_Data,MATCH($F52,_Inf_Country,0),MATCH(FI$3-2,_Inf_Day,0))*$D$2
+INDEX(_Inf_Data,MATCH($F52,_Inf_Country,0),MATCH(FI$3-2,_Inf_Day,0))-INDEX(_Inf_Data,MATCH($F52,_Inf_Country,0),MATCH(FI$3-3,_Inf_Day,0))*$D$2
+INDEX(_Inf_Data,MATCH($F52,_Inf_Country,0),MATCH(FI$3-3,_Inf_Day,0))-INDEX(_Inf_Data,MATCH($F52,_Inf_Country,0),MATCH(FI$3-4,_Inf_Day,0))*$D$2
+INDEX(_Inf_Data,MATCH($F52,_Inf_Country,0),MATCH(FI$3-4,_Inf_Day,0))-INDEX(_Inf_Data,MATCH($F52,_Inf_Country,0),MATCH(FI$3-5,_Inf_Day,0))*$D$2)/5</f>
        <v>#N/A</v>
      </c>
      <c r="FJ52" s="80" t="e">
        <f>(INDEX(_Inf_Data,MATCH($F52,_Inf_Country,0),MATCH(FJ$3,_Inf_Day,0))-INDEX(_Inf_Data,MATCH($F52,_Inf_Country,0),MATCH(FJ$3-1,_Inf_Day,0))*$D$2
+INDEX(_Inf_Data,MATCH($F52,_Inf_Country,0),MATCH(FJ$3-1,_Inf_Day,0))-INDEX(_Inf_Data,MATCH($F52,_Inf_Country,0),MATCH(FJ$3-2,_Inf_Day,0))*$D$2
+INDEX(_Inf_Data,MATCH($F52,_Inf_Country,0),MATCH(FJ$3-2,_Inf_Day,0))-INDEX(_Inf_Data,MATCH($F52,_Inf_Country,0),MATCH(FJ$3-3,_Inf_Day,0))*$D$2
+INDEX(_Inf_Data,MATCH($F52,_Inf_Country,0),MATCH(FJ$3-3,_Inf_Day,0))-INDEX(_Inf_Data,MATCH($F52,_Inf_Country,0),MATCH(FJ$3-4,_Inf_Day,0))*$D$2
+INDEX(_Inf_Data,MATCH($F52,_Inf_Country,0),MATCH(FJ$3-4,_Inf_Day,0))-INDEX(_Inf_Data,MATCH($F52,_Inf_Country,0),MATCH(FJ$3-5,_Inf_Day,0))*$D$2)/5</f>
        <v>#N/A</v>
      </c>
      <c r="FK52" s="80" t="e">
        <f>(INDEX(_Inf_Data,MATCH($F52,_Inf_Country,0),MATCH(FK$3,_Inf_Day,0))-INDEX(_Inf_Data,MATCH($F52,_Inf_Country,0),MATCH(FK$3-1,_Inf_Day,0))*$D$2
+INDEX(_Inf_Data,MATCH($F52,_Inf_Country,0),MATCH(FK$3-1,_Inf_Day,0))-INDEX(_Inf_Data,MATCH($F52,_Inf_Country,0),MATCH(FK$3-2,_Inf_Day,0))*$D$2
+INDEX(_Inf_Data,MATCH($F52,_Inf_Country,0),MATCH(FK$3-2,_Inf_Day,0))-INDEX(_Inf_Data,MATCH($F52,_Inf_Country,0),MATCH(FK$3-3,_Inf_Day,0))*$D$2
+INDEX(_Inf_Data,MATCH($F52,_Inf_Country,0),MATCH(FK$3-3,_Inf_Day,0))-INDEX(_Inf_Data,MATCH($F52,_Inf_Country,0),MATCH(FK$3-4,_Inf_Day,0))*$D$2
+INDEX(_Inf_Data,MATCH($F52,_Inf_Country,0),MATCH(FK$3-4,_Inf_Day,0))-INDEX(_Inf_Data,MATCH($F52,_Inf_Country,0),MATCH(FK$3-5,_Inf_Day,0))*$D$2)/5</f>
        <v>#N/A</v>
      </c>
      <c r="FL52" s="80" t="e">
        <f>(INDEX(_Inf_Data,MATCH($F52,_Inf_Country,0),MATCH(FL$3,_Inf_Day,0))-INDEX(_Inf_Data,MATCH($F52,_Inf_Country,0),MATCH(FL$3-1,_Inf_Day,0))*$D$2
+INDEX(_Inf_Data,MATCH($F52,_Inf_Country,0),MATCH(FL$3-1,_Inf_Day,0))-INDEX(_Inf_Data,MATCH($F52,_Inf_Country,0),MATCH(FL$3-2,_Inf_Day,0))*$D$2
+INDEX(_Inf_Data,MATCH($F52,_Inf_Country,0),MATCH(FL$3-2,_Inf_Day,0))-INDEX(_Inf_Data,MATCH($F52,_Inf_Country,0),MATCH(FL$3-3,_Inf_Day,0))*$D$2
+INDEX(_Inf_Data,MATCH($F52,_Inf_Country,0),MATCH(FL$3-3,_Inf_Day,0))-INDEX(_Inf_Data,MATCH($F52,_Inf_Country,0),MATCH(FL$3-4,_Inf_Day,0))*$D$2
+INDEX(_Inf_Data,MATCH($F52,_Inf_Country,0),MATCH(FL$3-4,_Inf_Day,0))-INDEX(_Inf_Data,MATCH($F52,_Inf_Country,0),MATCH(FL$3-5,_Inf_Day,0))*$D$2)/5</f>
        <v>#N/A</v>
      </c>
      <c r="FM52" s="80" t="e">
        <f>(INDEX(_Inf_Data,MATCH($F52,_Inf_Country,0),MATCH(FM$3,_Inf_Day,0))-INDEX(_Inf_Data,MATCH($F52,_Inf_Country,0),MATCH(FM$3-1,_Inf_Day,0))*$D$2
+INDEX(_Inf_Data,MATCH($F52,_Inf_Country,0),MATCH(FM$3-1,_Inf_Day,0))-INDEX(_Inf_Data,MATCH($F52,_Inf_Country,0),MATCH(FM$3-2,_Inf_Day,0))*$D$2
+INDEX(_Inf_Data,MATCH($F52,_Inf_Country,0),MATCH(FM$3-2,_Inf_Day,0))-INDEX(_Inf_Data,MATCH($F52,_Inf_Country,0),MATCH(FM$3-3,_Inf_Day,0))*$D$2
+INDEX(_Inf_Data,MATCH($F52,_Inf_Country,0),MATCH(FM$3-3,_Inf_Day,0))-INDEX(_Inf_Data,MATCH($F52,_Inf_Country,0),MATCH(FM$3-4,_Inf_Day,0))*$D$2
+INDEX(_Inf_Data,MATCH($F52,_Inf_Country,0),MATCH(FM$3-4,_Inf_Day,0))-INDEX(_Inf_Data,MATCH($F52,_Inf_Country,0),MATCH(FM$3-5,_Inf_Day,0))*$D$2)/5</f>
        <v>#N/A</v>
      </c>
      <c r="FN52" s="80" t="e">
        <f>(INDEX(_Inf_Data,MATCH($F52,_Inf_Country,0),MATCH(FN$3,_Inf_Day,0))-INDEX(_Inf_Data,MATCH($F52,_Inf_Country,0),MATCH(FN$3-1,_Inf_Day,0))*$D$2
+INDEX(_Inf_Data,MATCH($F52,_Inf_Country,0),MATCH(FN$3-1,_Inf_Day,0))-INDEX(_Inf_Data,MATCH($F52,_Inf_Country,0),MATCH(FN$3-2,_Inf_Day,0))*$D$2
+INDEX(_Inf_Data,MATCH($F52,_Inf_Country,0),MATCH(FN$3-2,_Inf_Day,0))-INDEX(_Inf_Data,MATCH($F52,_Inf_Country,0),MATCH(FN$3-3,_Inf_Day,0))*$D$2
+INDEX(_Inf_Data,MATCH($F52,_Inf_Country,0),MATCH(FN$3-3,_Inf_Day,0))-INDEX(_Inf_Data,MATCH($F52,_Inf_Country,0),MATCH(FN$3-4,_Inf_Day,0))*$D$2
+INDEX(_Inf_Data,MATCH($F52,_Inf_Country,0),MATCH(FN$3-4,_Inf_Day,0))-INDEX(_Inf_Data,MATCH($F52,_Inf_Country,0),MATCH(FN$3-5,_Inf_Day,0))*$D$2)/5</f>
        <v>#N/A</v>
      </c>
      <c r="FO52">
        <v>1</v>
      </c>
      <c r="FQ52" s="10">
        <f ca="1">HLOOKUP(TODAY()-FQ$3,$C$3:$FN$253,ROW()-2)</f>
        <v>2.8</v>
      </c>
      <c r="FR52" s="10">
        <f ca="1">HLOOKUP(TODAY()-FR$3,$C$3:$FN$253,ROW()-2)</f>
        <v>3</v>
      </c>
      <c r="FS52" s="10">
        <f ca="1">HLOOKUP(TODAY()-FS$3,$C$3:$FN$253,ROW()-2)</f>
        <v>3.2</v>
      </c>
      <c r="FT52" s="10">
        <f ca="1">HLOOKUP(TODAY()-FT$3,$C$3:$FN$253,ROW()-2)</f>
        <v>2</v>
      </c>
      <c r="FU52" s="10">
        <f ca="1">HLOOKUP(TODAY()-FU$3,$C$3:$FN$253,ROW()-2)</f>
        <v>2.2000000000000002</v>
      </c>
      <c r="FV52" s="10">
        <f ca="1">HLOOKUP(TODAY()-FV$3,$C$3:$FN$253,ROW()-2)</f>
        <v>2.2000000000000002</v>
      </c>
      <c r="FW52" s="10">
        <f ca="1">HLOOKUP(TODAY()-FW$3,$C$3:$FN$253,ROW()-2)</f>
        <v>2</v>
      </c>
      <c r="FX52" s="10">
        <f ca="1">SUM(FQ52:FW52)/7</f>
        <v>2.4857142857142853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7.2681704260651611E-2</v>
      </c>
      <c r="GB52" t="str">
        <f>D52</f>
        <v>Europe</v>
      </c>
      <c r="GC52" t="str">
        <f>F52</f>
        <v>Cyprus</v>
      </c>
      <c r="GD52" s="10">
        <f>FZ52</f>
        <v>39.200000000000003</v>
      </c>
      <c r="GE52" s="10">
        <f ca="1">G52</f>
        <v>985</v>
      </c>
      <c r="GF52" s="10">
        <f ca="1">IF(GA52&lt;$GF$2,$B52,0)</f>
        <v>1200000</v>
      </c>
      <c r="GG52" s="10">
        <f ca="1">IF(AND($GA52&gt;=$GF$2,$GA52&lt;$GG$2),$B52,0)</f>
        <v>0</v>
      </c>
      <c r="GH52" s="10">
        <f ca="1">IF(AND($GA52&gt;=$GG$2,$GA52&lt;$GH$2),$B52,0)</f>
        <v>0</v>
      </c>
      <c r="GI52" s="10">
        <f ca="1">IF(AND($GA52&gt;=$GH$2,$GA52&lt;$GI$2),$B52,0)</f>
        <v>0</v>
      </c>
      <c r="GJ52" s="10">
        <f ca="1">IF(GA52&gt;=$GI$2,B52,0)</f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94">SUM(GK52:GQ52)/7</f>
        <v>34.200000000000003</v>
      </c>
    </row>
    <row r="53" spans="1:200" ht="30" hidden="1" customHeight="1" x14ac:dyDescent="0.25">
      <c r="A53">
        <f t="shared" si="37"/>
        <v>183</v>
      </c>
      <c r="B53" s="81">
        <f>VLOOKUP(F53,Countries!$D$5:$F$254,3,FALSE)</f>
        <v>3400000</v>
      </c>
      <c r="C53" s="86">
        <f ca="1">GA53</f>
        <v>2.9962546816479411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ca="1">INDEX(_Inf_Data,MATCH($F53,_Inf_Country,0),MATCH(G$2,_Inf_Day,0))</f>
        <v>849</v>
      </c>
      <c r="H53" s="81">
        <f ca="1">FX53</f>
        <v>0.68571428571428583</v>
      </c>
      <c r="I53" s="100" t="str">
        <f>F53</f>
        <v>Uruguay</v>
      </c>
      <c r="J53" s="80">
        <f>INDEX(_Inf_Data,MATCH($F53,_Inf_Country,0),MATCH(J$3,_Inf_Day,0))</f>
        <v>0</v>
      </c>
      <c r="K53" s="80">
        <f>INDEX(_Inf_Data,MATCH($F53,_Inf_Country,0),MATCH(K$3,_Inf_Day,0))-INDEX(_Inf_Data,MATCH($F53,_Inf_Country,0),MATCH(J$3,_Inf_Day,0))*$D$2</f>
        <v>0</v>
      </c>
      <c r="L53" s="80" t="e">
        <f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>(INDEX(_Inf_Data,MATCH($F53,_Inf_Country,0),MATCH(M$3,_Inf_Day,0))-INDEX(_Inf_Data,MATCH($F53,_Inf_Country,0),MATCH(M$3-1,_Inf_Day,0))*$D$2
+INDEX(_Inf_Data,MATCH($F53,_Inf_Country,0),MATCH(M$3-1,_Inf_Day,0))-INDEX(_Inf_Data,MATCH($F53,_Inf_Country,0),MATCH(M$3-2,_Inf_Day,0))*$D$2
+INDEX(_Inf_Data,MATCH($F53,_Inf_Country,0),MATCH(M$3-2,_Inf_Day,0))-INDEX(_Inf_Data,MATCH($F53,_Inf_Country,0),MATCH(M$3-3,_Inf_Day,0))*$D$2
+INDEX(_Inf_Data,MATCH($F53,_Inf_Country,0),MATCH(M$3-3,_Inf_Day,0))-INDEX(_Inf_Data,MATCH($F53,_Inf_Country,0),MATCH(M$3-4,_Inf_Day,0))*$D$2
+INDEX(_Inf_Data,MATCH($F53,_Inf_Country,0),MATCH(M$3-4,_Inf_Day,0))-INDEX(_Inf_Data,MATCH($F53,_Inf_Country,0),MATCH(M$3-5,_Inf_Day,0))*$D$2)/5</f>
        <v>#N/A</v>
      </c>
      <c r="N53" s="80" t="e">
        <f>(INDEX(_Inf_Data,MATCH($F53,_Inf_Country,0),MATCH(N$3,_Inf_Day,0))-INDEX(_Inf_Data,MATCH($F53,_Inf_Country,0),MATCH(N$3-1,_Inf_Day,0))*$D$2
+INDEX(_Inf_Data,MATCH($F53,_Inf_Country,0),MATCH(N$3-1,_Inf_Day,0))-INDEX(_Inf_Data,MATCH($F53,_Inf_Country,0),MATCH(N$3-2,_Inf_Day,0))*$D$2
+INDEX(_Inf_Data,MATCH($F53,_Inf_Country,0),MATCH(N$3-2,_Inf_Day,0))-INDEX(_Inf_Data,MATCH($F53,_Inf_Country,0),MATCH(N$3-3,_Inf_Day,0))*$D$2
+INDEX(_Inf_Data,MATCH($F53,_Inf_Country,0),MATCH(N$3-3,_Inf_Day,0))-INDEX(_Inf_Data,MATCH($F53,_Inf_Country,0),MATCH(N$3-4,_Inf_Day,0))*$D$2
+INDEX(_Inf_Data,MATCH($F53,_Inf_Country,0),MATCH(N$3-4,_Inf_Day,0))-INDEX(_Inf_Data,MATCH($F53,_Inf_Country,0),MATCH(N$3-5,_Inf_Day,0))*$D$2)/5</f>
        <v>#N/A</v>
      </c>
      <c r="O53" s="80">
        <f>(INDEX(_Inf_Data,MATCH($F53,_Inf_Country,0),MATCH(O$3,_Inf_Day,0))-INDEX(_Inf_Data,MATCH($F53,_Inf_Country,0),MATCH(O$3-1,_Inf_Day,0))*$D$2
+INDEX(_Inf_Data,MATCH($F53,_Inf_Country,0),MATCH(O$3-1,_Inf_Day,0))-INDEX(_Inf_Data,MATCH($F53,_Inf_Country,0),MATCH(O$3-2,_Inf_Day,0))*$D$2
+INDEX(_Inf_Data,MATCH($F53,_Inf_Country,0),MATCH(O$3-2,_Inf_Day,0))-INDEX(_Inf_Data,MATCH($F53,_Inf_Country,0),MATCH(O$3-3,_Inf_Day,0))*$D$2
+INDEX(_Inf_Data,MATCH($F53,_Inf_Country,0),MATCH(O$3-3,_Inf_Day,0))-INDEX(_Inf_Data,MATCH($F53,_Inf_Country,0),MATCH(O$3-4,_Inf_Day,0))*$D$2
+INDEX(_Inf_Data,MATCH($F53,_Inf_Country,0),MATCH(O$3-4,_Inf_Day,0))-INDEX(_Inf_Data,MATCH($F53,_Inf_Country,0),MATCH(O$3-5,_Inf_Day,0))*$D$2)/5</f>
        <v>0</v>
      </c>
      <c r="P53" s="80">
        <f>(INDEX(_Inf_Data,MATCH($F53,_Inf_Country,0),MATCH(P$3,_Inf_Day,0))-INDEX(_Inf_Data,MATCH($F53,_Inf_Country,0),MATCH(P$3-1,_Inf_Day,0))*$D$2
+INDEX(_Inf_Data,MATCH($F53,_Inf_Country,0),MATCH(P$3-1,_Inf_Day,0))-INDEX(_Inf_Data,MATCH($F53,_Inf_Country,0),MATCH(P$3-2,_Inf_Day,0))*$D$2
+INDEX(_Inf_Data,MATCH($F53,_Inf_Country,0),MATCH(P$3-2,_Inf_Day,0))-INDEX(_Inf_Data,MATCH($F53,_Inf_Country,0),MATCH(P$3-3,_Inf_Day,0))*$D$2
+INDEX(_Inf_Data,MATCH($F53,_Inf_Country,0),MATCH(P$3-3,_Inf_Day,0))-INDEX(_Inf_Data,MATCH($F53,_Inf_Country,0),MATCH(P$3-4,_Inf_Day,0))*$D$2
+INDEX(_Inf_Data,MATCH($F53,_Inf_Country,0),MATCH(P$3-4,_Inf_Day,0))-INDEX(_Inf_Data,MATCH($F53,_Inf_Country,0),MATCH(P$3-5,_Inf_Day,0))*$D$2)/5</f>
        <v>0</v>
      </c>
      <c r="Q53" s="80">
        <f>(INDEX(_Inf_Data,MATCH($F53,_Inf_Country,0),MATCH(Q$3,_Inf_Day,0))-INDEX(_Inf_Data,MATCH($F53,_Inf_Country,0),MATCH(Q$3-1,_Inf_Day,0))*$D$2
+INDEX(_Inf_Data,MATCH($F53,_Inf_Country,0),MATCH(Q$3-1,_Inf_Day,0))-INDEX(_Inf_Data,MATCH($F53,_Inf_Country,0),MATCH(Q$3-2,_Inf_Day,0))*$D$2
+INDEX(_Inf_Data,MATCH($F53,_Inf_Country,0),MATCH(Q$3-2,_Inf_Day,0))-INDEX(_Inf_Data,MATCH($F53,_Inf_Country,0),MATCH(Q$3-3,_Inf_Day,0))*$D$2
+INDEX(_Inf_Data,MATCH($F53,_Inf_Country,0),MATCH(Q$3-3,_Inf_Day,0))-INDEX(_Inf_Data,MATCH($F53,_Inf_Country,0),MATCH(Q$3-4,_Inf_Day,0))*$D$2
+INDEX(_Inf_Data,MATCH($F53,_Inf_Country,0),MATCH(Q$3-4,_Inf_Day,0))-INDEX(_Inf_Data,MATCH($F53,_Inf_Country,0),MATCH(Q$3-5,_Inf_Day,0))*$D$2)/5</f>
        <v>0</v>
      </c>
      <c r="R53" s="80">
        <f>(INDEX(_Inf_Data,MATCH($F53,_Inf_Country,0),MATCH(R$3,_Inf_Day,0))-INDEX(_Inf_Data,MATCH($F53,_Inf_Country,0),MATCH(R$3-1,_Inf_Day,0))*$D$2
+INDEX(_Inf_Data,MATCH($F53,_Inf_Country,0),MATCH(R$3-1,_Inf_Day,0))-INDEX(_Inf_Data,MATCH($F53,_Inf_Country,0),MATCH(R$3-2,_Inf_Day,0))*$D$2
+INDEX(_Inf_Data,MATCH($F53,_Inf_Country,0),MATCH(R$3-2,_Inf_Day,0))-INDEX(_Inf_Data,MATCH($F53,_Inf_Country,0),MATCH(R$3-3,_Inf_Day,0))*$D$2
+INDEX(_Inf_Data,MATCH($F53,_Inf_Country,0),MATCH(R$3-3,_Inf_Day,0))-INDEX(_Inf_Data,MATCH($F53,_Inf_Country,0),MATCH(R$3-4,_Inf_Day,0))*$D$2
+INDEX(_Inf_Data,MATCH($F53,_Inf_Country,0),MATCH(R$3-4,_Inf_Day,0))-INDEX(_Inf_Data,MATCH($F53,_Inf_Country,0),MATCH(R$3-5,_Inf_Day,0))*$D$2)/5</f>
        <v>0</v>
      </c>
      <c r="S53" s="80">
        <f>(INDEX(_Inf_Data,MATCH($F53,_Inf_Country,0),MATCH(S$3,_Inf_Day,0))-INDEX(_Inf_Data,MATCH($F53,_Inf_Country,0),MATCH(S$3-1,_Inf_Day,0))*$D$2
+INDEX(_Inf_Data,MATCH($F53,_Inf_Country,0),MATCH(S$3-1,_Inf_Day,0))-INDEX(_Inf_Data,MATCH($F53,_Inf_Country,0),MATCH(S$3-2,_Inf_Day,0))*$D$2
+INDEX(_Inf_Data,MATCH($F53,_Inf_Country,0),MATCH(S$3-2,_Inf_Day,0))-INDEX(_Inf_Data,MATCH($F53,_Inf_Country,0),MATCH(S$3-3,_Inf_Day,0))*$D$2
+INDEX(_Inf_Data,MATCH($F53,_Inf_Country,0),MATCH(S$3-3,_Inf_Day,0))-INDEX(_Inf_Data,MATCH($F53,_Inf_Country,0),MATCH(S$3-4,_Inf_Day,0))*$D$2
+INDEX(_Inf_Data,MATCH($F53,_Inf_Country,0),MATCH(S$3-4,_Inf_Day,0))-INDEX(_Inf_Data,MATCH($F53,_Inf_Country,0),MATCH(S$3-5,_Inf_Day,0))*$D$2)/5</f>
        <v>0</v>
      </c>
      <c r="T53" s="80">
        <f>(INDEX(_Inf_Data,MATCH($F53,_Inf_Country,0),MATCH(T$3,_Inf_Day,0))-INDEX(_Inf_Data,MATCH($F53,_Inf_Country,0),MATCH(T$3-1,_Inf_Day,0))*$D$2
+INDEX(_Inf_Data,MATCH($F53,_Inf_Country,0),MATCH(T$3-1,_Inf_Day,0))-INDEX(_Inf_Data,MATCH($F53,_Inf_Country,0),MATCH(T$3-2,_Inf_Day,0))*$D$2
+INDEX(_Inf_Data,MATCH($F53,_Inf_Country,0),MATCH(T$3-2,_Inf_Day,0))-INDEX(_Inf_Data,MATCH($F53,_Inf_Country,0),MATCH(T$3-3,_Inf_Day,0))*$D$2
+INDEX(_Inf_Data,MATCH($F53,_Inf_Country,0),MATCH(T$3-3,_Inf_Day,0))-INDEX(_Inf_Data,MATCH($F53,_Inf_Country,0),MATCH(T$3-4,_Inf_Day,0))*$D$2
+INDEX(_Inf_Data,MATCH($F53,_Inf_Country,0),MATCH(T$3-4,_Inf_Day,0))-INDEX(_Inf_Data,MATCH($F53,_Inf_Country,0),MATCH(T$3-5,_Inf_Day,0))*$D$2)/5</f>
        <v>0</v>
      </c>
      <c r="U53" s="80">
        <f>(INDEX(_Inf_Data,MATCH($F53,_Inf_Country,0),MATCH(U$3,_Inf_Day,0))-INDEX(_Inf_Data,MATCH($F53,_Inf_Country,0),MATCH(U$3-1,_Inf_Day,0))*$D$2
+INDEX(_Inf_Data,MATCH($F53,_Inf_Country,0),MATCH(U$3-1,_Inf_Day,0))-INDEX(_Inf_Data,MATCH($F53,_Inf_Country,0),MATCH(U$3-2,_Inf_Day,0))*$D$2
+INDEX(_Inf_Data,MATCH($F53,_Inf_Country,0),MATCH(U$3-2,_Inf_Day,0))-INDEX(_Inf_Data,MATCH($F53,_Inf_Country,0),MATCH(U$3-3,_Inf_Day,0))*$D$2
+INDEX(_Inf_Data,MATCH($F53,_Inf_Country,0),MATCH(U$3-3,_Inf_Day,0))-INDEX(_Inf_Data,MATCH($F53,_Inf_Country,0),MATCH(U$3-4,_Inf_Day,0))*$D$2
+INDEX(_Inf_Data,MATCH($F53,_Inf_Country,0),MATCH(U$3-4,_Inf_Day,0))-INDEX(_Inf_Data,MATCH($F53,_Inf_Country,0),MATCH(U$3-5,_Inf_Day,0))*$D$2)/5</f>
        <v>0</v>
      </c>
      <c r="V53" s="80">
        <f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>(INDEX(_Inf_Data,MATCH($F53,_Inf_Country,0),MATCH(W$3,_Inf_Day,0))-INDEX(_Inf_Data,MATCH($F53,_Inf_Country,0),MATCH(W$3-1,_Inf_Day,0))*$D$2
+INDEX(_Inf_Data,MATCH($F53,_Inf_Country,0),MATCH(W$3-1,_Inf_Day,0))-INDEX(_Inf_Data,MATCH($F53,_Inf_Country,0),MATCH(W$3-2,_Inf_Day,0))*$D$2
+INDEX(_Inf_Data,MATCH($F53,_Inf_Country,0),MATCH(W$3-2,_Inf_Day,0))-INDEX(_Inf_Data,MATCH($F53,_Inf_Country,0),MATCH(W$3-3,_Inf_Day,0))*$D$2
+INDEX(_Inf_Data,MATCH($F53,_Inf_Country,0),MATCH(W$3-3,_Inf_Day,0))-INDEX(_Inf_Data,MATCH($F53,_Inf_Country,0),MATCH(W$3-4,_Inf_Day,0))*$D$2
+INDEX(_Inf_Data,MATCH($F53,_Inf_Country,0),MATCH(W$3-4,_Inf_Day,0))-INDEX(_Inf_Data,MATCH($F53,_Inf_Country,0),MATCH(W$3-5,_Inf_Day,0))*$D$2)/5</f>
        <v>0</v>
      </c>
      <c r="X53" s="80">
        <f>(INDEX(_Inf_Data,MATCH($F53,_Inf_Country,0),MATCH(X$3,_Inf_Day,0))-INDEX(_Inf_Data,MATCH($F53,_Inf_Country,0),MATCH(X$3-1,_Inf_Day,0))*$D$2
+INDEX(_Inf_Data,MATCH($F53,_Inf_Country,0),MATCH(X$3-1,_Inf_Day,0))-INDEX(_Inf_Data,MATCH($F53,_Inf_Country,0),MATCH(X$3-2,_Inf_Day,0))*$D$2
+INDEX(_Inf_Data,MATCH($F53,_Inf_Country,0),MATCH(X$3-2,_Inf_Day,0))-INDEX(_Inf_Data,MATCH($F53,_Inf_Country,0),MATCH(X$3-3,_Inf_Day,0))*$D$2
+INDEX(_Inf_Data,MATCH($F53,_Inf_Country,0),MATCH(X$3-3,_Inf_Day,0))-INDEX(_Inf_Data,MATCH($F53,_Inf_Country,0),MATCH(X$3-4,_Inf_Day,0))*$D$2
+INDEX(_Inf_Data,MATCH($F53,_Inf_Country,0),MATCH(X$3-4,_Inf_Day,0))-INDEX(_Inf_Data,MATCH($F53,_Inf_Country,0),MATCH(X$3-5,_Inf_Day,0))*$D$2)/5</f>
        <v>0</v>
      </c>
      <c r="Y53" s="80">
        <f>(INDEX(_Inf_Data,MATCH($F53,_Inf_Country,0),MATCH(Y$3,_Inf_Day,0))-INDEX(_Inf_Data,MATCH($F53,_Inf_Country,0),MATCH(Y$3-1,_Inf_Day,0))*$D$2
+INDEX(_Inf_Data,MATCH($F53,_Inf_Country,0),MATCH(Y$3-1,_Inf_Day,0))-INDEX(_Inf_Data,MATCH($F53,_Inf_Country,0),MATCH(Y$3-2,_Inf_Day,0))*$D$2
+INDEX(_Inf_Data,MATCH($F53,_Inf_Country,0),MATCH(Y$3-2,_Inf_Day,0))-INDEX(_Inf_Data,MATCH($F53,_Inf_Country,0),MATCH(Y$3-3,_Inf_Day,0))*$D$2
+INDEX(_Inf_Data,MATCH($F53,_Inf_Country,0),MATCH(Y$3-3,_Inf_Day,0))-INDEX(_Inf_Data,MATCH($F53,_Inf_Country,0),MATCH(Y$3-4,_Inf_Day,0))*$D$2
+INDEX(_Inf_Data,MATCH($F53,_Inf_Country,0),MATCH(Y$3-4,_Inf_Day,0))-INDEX(_Inf_Data,MATCH($F53,_Inf_Country,0),MATCH(Y$3-5,_Inf_Day,0))*$D$2)/5</f>
        <v>0</v>
      </c>
      <c r="Z53" s="80">
        <f>(INDEX(_Inf_Data,MATCH($F53,_Inf_Country,0),MATCH(Z$3,_Inf_Day,0))-INDEX(_Inf_Data,MATCH($F53,_Inf_Country,0),MATCH(Z$3-1,_Inf_Day,0))*$D$2
+INDEX(_Inf_Data,MATCH($F53,_Inf_Country,0),MATCH(Z$3-1,_Inf_Day,0))-INDEX(_Inf_Data,MATCH($F53,_Inf_Country,0),MATCH(Z$3-2,_Inf_Day,0))*$D$2
+INDEX(_Inf_Data,MATCH($F53,_Inf_Country,0),MATCH(Z$3-2,_Inf_Day,0))-INDEX(_Inf_Data,MATCH($F53,_Inf_Country,0),MATCH(Z$3-3,_Inf_Day,0))*$D$2
+INDEX(_Inf_Data,MATCH($F53,_Inf_Country,0),MATCH(Z$3-3,_Inf_Day,0))-INDEX(_Inf_Data,MATCH($F53,_Inf_Country,0),MATCH(Z$3-4,_Inf_Day,0))*$D$2
+INDEX(_Inf_Data,MATCH($F53,_Inf_Country,0),MATCH(Z$3-4,_Inf_Day,0))-INDEX(_Inf_Data,MATCH($F53,_Inf_Country,0),MATCH(Z$3-5,_Inf_Day,0))*$D$2)/5</f>
        <v>0</v>
      </c>
      <c r="AA53" s="80">
        <f>(INDEX(_Inf_Data,MATCH($F53,_Inf_Country,0),MATCH(AA$3,_Inf_Day,0))-INDEX(_Inf_Data,MATCH($F53,_Inf_Country,0),MATCH(AA$3-1,_Inf_Day,0))*$D$2
+INDEX(_Inf_Data,MATCH($F53,_Inf_Country,0),MATCH(AA$3-1,_Inf_Day,0))-INDEX(_Inf_Data,MATCH($F53,_Inf_Country,0),MATCH(AA$3-2,_Inf_Day,0))*$D$2
+INDEX(_Inf_Data,MATCH($F53,_Inf_Country,0),MATCH(AA$3-2,_Inf_Day,0))-INDEX(_Inf_Data,MATCH($F53,_Inf_Country,0),MATCH(AA$3-3,_Inf_Day,0))*$D$2
+INDEX(_Inf_Data,MATCH($F53,_Inf_Country,0),MATCH(AA$3-3,_Inf_Day,0))-INDEX(_Inf_Data,MATCH($F53,_Inf_Country,0),MATCH(AA$3-4,_Inf_Day,0))*$D$2
+INDEX(_Inf_Data,MATCH($F53,_Inf_Country,0),MATCH(AA$3-4,_Inf_Day,0))-INDEX(_Inf_Data,MATCH($F53,_Inf_Country,0),MATCH(AA$3-5,_Inf_Day,0))*$D$2)/5</f>
        <v>0</v>
      </c>
      <c r="AB53" s="80">
        <f>(INDEX(_Inf_Data,MATCH($F53,_Inf_Country,0),MATCH(AB$3,_Inf_Day,0))-INDEX(_Inf_Data,MATCH($F53,_Inf_Country,0),MATCH(AB$3-1,_Inf_Day,0))*$D$2
+INDEX(_Inf_Data,MATCH($F53,_Inf_Country,0),MATCH(AB$3-1,_Inf_Day,0))-INDEX(_Inf_Data,MATCH($F53,_Inf_Country,0),MATCH(AB$3-2,_Inf_Day,0))*$D$2
+INDEX(_Inf_Data,MATCH($F53,_Inf_Country,0),MATCH(AB$3-2,_Inf_Day,0))-INDEX(_Inf_Data,MATCH($F53,_Inf_Country,0),MATCH(AB$3-3,_Inf_Day,0))*$D$2
+INDEX(_Inf_Data,MATCH($F53,_Inf_Country,0),MATCH(AB$3-3,_Inf_Day,0))-INDEX(_Inf_Data,MATCH($F53,_Inf_Country,0),MATCH(AB$3-4,_Inf_Day,0))*$D$2
+INDEX(_Inf_Data,MATCH($F53,_Inf_Country,0),MATCH(AB$3-4,_Inf_Day,0))-INDEX(_Inf_Data,MATCH($F53,_Inf_Country,0),MATCH(AB$3-5,_Inf_Day,0))*$D$2)/5</f>
        <v>0</v>
      </c>
      <c r="AC53" s="80">
        <f>(INDEX(_Inf_Data,MATCH($F53,_Inf_Country,0),MATCH(AC$3,_Inf_Day,0))-INDEX(_Inf_Data,MATCH($F53,_Inf_Country,0),MATCH(AC$3-1,_Inf_Day,0))*$D$2
+INDEX(_Inf_Data,MATCH($F53,_Inf_Country,0),MATCH(AC$3-1,_Inf_Day,0))-INDEX(_Inf_Data,MATCH($F53,_Inf_Country,0),MATCH(AC$3-2,_Inf_Day,0))*$D$2
+INDEX(_Inf_Data,MATCH($F53,_Inf_Country,0),MATCH(AC$3-2,_Inf_Day,0))-INDEX(_Inf_Data,MATCH($F53,_Inf_Country,0),MATCH(AC$3-3,_Inf_Day,0))*$D$2
+INDEX(_Inf_Data,MATCH($F53,_Inf_Country,0),MATCH(AC$3-3,_Inf_Day,0))-INDEX(_Inf_Data,MATCH($F53,_Inf_Country,0),MATCH(AC$3-4,_Inf_Day,0))*$D$2
+INDEX(_Inf_Data,MATCH($F53,_Inf_Country,0),MATCH(AC$3-4,_Inf_Day,0))-INDEX(_Inf_Data,MATCH($F53,_Inf_Country,0),MATCH(AC$3-5,_Inf_Day,0))*$D$2)/5</f>
        <v>0</v>
      </c>
      <c r="AD53" s="80">
        <f>(INDEX(_Inf_Data,MATCH($F53,_Inf_Country,0),MATCH(AD$3,_Inf_Day,0))-INDEX(_Inf_Data,MATCH($F53,_Inf_Country,0),MATCH(AD$3-1,_Inf_Day,0))*$D$2
+INDEX(_Inf_Data,MATCH($F53,_Inf_Country,0),MATCH(AD$3-1,_Inf_Day,0))-INDEX(_Inf_Data,MATCH($F53,_Inf_Country,0),MATCH(AD$3-2,_Inf_Day,0))*$D$2
+INDEX(_Inf_Data,MATCH($F53,_Inf_Country,0),MATCH(AD$3-2,_Inf_Day,0))-INDEX(_Inf_Data,MATCH($F53,_Inf_Country,0),MATCH(AD$3-3,_Inf_Day,0))*$D$2
+INDEX(_Inf_Data,MATCH($F53,_Inf_Country,0),MATCH(AD$3-3,_Inf_Day,0))-INDEX(_Inf_Data,MATCH($F53,_Inf_Country,0),MATCH(AD$3-4,_Inf_Day,0))*$D$2
+INDEX(_Inf_Data,MATCH($F53,_Inf_Country,0),MATCH(AD$3-4,_Inf_Day,0))-INDEX(_Inf_Data,MATCH($F53,_Inf_Country,0),MATCH(AD$3-5,_Inf_Day,0))*$D$2)/5</f>
        <v>0</v>
      </c>
      <c r="AE53" s="80">
        <f>(INDEX(_Inf_Data,MATCH($F53,_Inf_Country,0),MATCH(AE$3,_Inf_Day,0))-INDEX(_Inf_Data,MATCH($F53,_Inf_Country,0),MATCH(AE$3-1,_Inf_Day,0))*$D$2
+INDEX(_Inf_Data,MATCH($F53,_Inf_Country,0),MATCH(AE$3-1,_Inf_Day,0))-INDEX(_Inf_Data,MATCH($F53,_Inf_Country,0),MATCH(AE$3-2,_Inf_Day,0))*$D$2
+INDEX(_Inf_Data,MATCH($F53,_Inf_Country,0),MATCH(AE$3-2,_Inf_Day,0))-INDEX(_Inf_Data,MATCH($F53,_Inf_Country,0),MATCH(AE$3-3,_Inf_Day,0))*$D$2
+INDEX(_Inf_Data,MATCH($F53,_Inf_Country,0),MATCH(AE$3-3,_Inf_Day,0))-INDEX(_Inf_Data,MATCH($F53,_Inf_Country,0),MATCH(AE$3-4,_Inf_Day,0))*$D$2
+INDEX(_Inf_Data,MATCH($F53,_Inf_Country,0),MATCH(AE$3-4,_Inf_Day,0))-INDEX(_Inf_Data,MATCH($F53,_Inf_Country,0),MATCH(AE$3-5,_Inf_Day,0))*$D$2)/5</f>
        <v>0</v>
      </c>
      <c r="AF53" s="80">
        <f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>(INDEX(_Inf_Data,MATCH($F53,_Inf_Country,0),MATCH(AG$3,_Inf_Day,0))-INDEX(_Inf_Data,MATCH($F53,_Inf_Country,0),MATCH(AG$3-1,_Inf_Day,0))*$D$2
+INDEX(_Inf_Data,MATCH($F53,_Inf_Country,0),MATCH(AG$3-1,_Inf_Day,0))-INDEX(_Inf_Data,MATCH($F53,_Inf_Country,0),MATCH(AG$3-2,_Inf_Day,0))*$D$2
+INDEX(_Inf_Data,MATCH($F53,_Inf_Country,0),MATCH(AG$3-2,_Inf_Day,0))-INDEX(_Inf_Data,MATCH($F53,_Inf_Country,0),MATCH(AG$3-3,_Inf_Day,0))*$D$2
+INDEX(_Inf_Data,MATCH($F53,_Inf_Country,0),MATCH(AG$3-3,_Inf_Day,0))-INDEX(_Inf_Data,MATCH($F53,_Inf_Country,0),MATCH(AG$3-4,_Inf_Day,0))*$D$2
+INDEX(_Inf_Data,MATCH($F53,_Inf_Country,0),MATCH(AG$3-4,_Inf_Day,0))-INDEX(_Inf_Data,MATCH($F53,_Inf_Country,0),MATCH(AG$3-5,_Inf_Day,0))*$D$2)/5</f>
        <v>0</v>
      </c>
      <c r="AH53" s="80">
        <f>(INDEX(_Inf_Data,MATCH($F53,_Inf_Country,0),MATCH(AH$3,_Inf_Day,0))-INDEX(_Inf_Data,MATCH($F53,_Inf_Country,0),MATCH(AH$3-1,_Inf_Day,0))*$D$2
+INDEX(_Inf_Data,MATCH($F53,_Inf_Country,0),MATCH(AH$3-1,_Inf_Day,0))-INDEX(_Inf_Data,MATCH($F53,_Inf_Country,0),MATCH(AH$3-2,_Inf_Day,0))*$D$2
+INDEX(_Inf_Data,MATCH($F53,_Inf_Country,0),MATCH(AH$3-2,_Inf_Day,0))-INDEX(_Inf_Data,MATCH($F53,_Inf_Country,0),MATCH(AH$3-3,_Inf_Day,0))*$D$2
+INDEX(_Inf_Data,MATCH($F53,_Inf_Country,0),MATCH(AH$3-3,_Inf_Day,0))-INDEX(_Inf_Data,MATCH($F53,_Inf_Country,0),MATCH(AH$3-4,_Inf_Day,0))*$D$2
+INDEX(_Inf_Data,MATCH($F53,_Inf_Country,0),MATCH(AH$3-4,_Inf_Day,0))-INDEX(_Inf_Data,MATCH($F53,_Inf_Country,0),MATCH(AH$3-5,_Inf_Day,0))*$D$2)/5</f>
        <v>0</v>
      </c>
      <c r="AI53" s="80">
        <f>(INDEX(_Inf_Data,MATCH($F53,_Inf_Country,0),MATCH(AI$3,_Inf_Day,0))-INDEX(_Inf_Data,MATCH($F53,_Inf_Country,0),MATCH(AI$3-1,_Inf_Day,0))*$D$2
+INDEX(_Inf_Data,MATCH($F53,_Inf_Country,0),MATCH(AI$3-1,_Inf_Day,0))-INDEX(_Inf_Data,MATCH($F53,_Inf_Country,0),MATCH(AI$3-2,_Inf_Day,0))*$D$2
+INDEX(_Inf_Data,MATCH($F53,_Inf_Country,0),MATCH(AI$3-2,_Inf_Day,0))-INDEX(_Inf_Data,MATCH($F53,_Inf_Country,0),MATCH(AI$3-3,_Inf_Day,0))*$D$2
+INDEX(_Inf_Data,MATCH($F53,_Inf_Country,0),MATCH(AI$3-3,_Inf_Day,0))-INDEX(_Inf_Data,MATCH($F53,_Inf_Country,0),MATCH(AI$3-4,_Inf_Day,0))*$D$2
+INDEX(_Inf_Data,MATCH($F53,_Inf_Country,0),MATCH(AI$3-4,_Inf_Day,0))-INDEX(_Inf_Data,MATCH($F53,_Inf_Country,0),MATCH(AI$3-5,_Inf_Day,0))*$D$2)/5</f>
        <v>0</v>
      </c>
      <c r="AJ53" s="80">
        <f>(INDEX(_Inf_Data,MATCH($F53,_Inf_Country,0),MATCH(AJ$3,_Inf_Day,0))-INDEX(_Inf_Data,MATCH($F53,_Inf_Country,0),MATCH(AJ$3-1,_Inf_Day,0))*$D$2
+INDEX(_Inf_Data,MATCH($F53,_Inf_Country,0),MATCH(AJ$3-1,_Inf_Day,0))-INDEX(_Inf_Data,MATCH($F53,_Inf_Country,0),MATCH(AJ$3-2,_Inf_Day,0))*$D$2
+INDEX(_Inf_Data,MATCH($F53,_Inf_Country,0),MATCH(AJ$3-2,_Inf_Day,0))-INDEX(_Inf_Data,MATCH($F53,_Inf_Country,0),MATCH(AJ$3-3,_Inf_Day,0))*$D$2
+INDEX(_Inf_Data,MATCH($F53,_Inf_Country,0),MATCH(AJ$3-3,_Inf_Day,0))-INDEX(_Inf_Data,MATCH($F53,_Inf_Country,0),MATCH(AJ$3-4,_Inf_Day,0))*$D$2
+INDEX(_Inf_Data,MATCH($F53,_Inf_Country,0),MATCH(AJ$3-4,_Inf_Day,0))-INDEX(_Inf_Data,MATCH($F53,_Inf_Country,0),MATCH(AJ$3-5,_Inf_Day,0))*$D$2)/5</f>
        <v>0</v>
      </c>
      <c r="AK53" s="80">
        <f>(INDEX(_Inf_Data,MATCH($F53,_Inf_Country,0),MATCH(AK$3,_Inf_Day,0))-INDEX(_Inf_Data,MATCH($F53,_Inf_Country,0),MATCH(AK$3-1,_Inf_Day,0))*$D$2
+INDEX(_Inf_Data,MATCH($F53,_Inf_Country,0),MATCH(AK$3-1,_Inf_Day,0))-INDEX(_Inf_Data,MATCH($F53,_Inf_Country,0),MATCH(AK$3-2,_Inf_Day,0))*$D$2
+INDEX(_Inf_Data,MATCH($F53,_Inf_Country,0),MATCH(AK$3-2,_Inf_Day,0))-INDEX(_Inf_Data,MATCH($F53,_Inf_Country,0),MATCH(AK$3-3,_Inf_Day,0))*$D$2
+INDEX(_Inf_Data,MATCH($F53,_Inf_Country,0),MATCH(AK$3-3,_Inf_Day,0))-INDEX(_Inf_Data,MATCH($F53,_Inf_Country,0),MATCH(AK$3-4,_Inf_Day,0))*$D$2
+INDEX(_Inf_Data,MATCH($F53,_Inf_Country,0),MATCH(AK$3-4,_Inf_Day,0))-INDEX(_Inf_Data,MATCH($F53,_Inf_Country,0),MATCH(AK$3-5,_Inf_Day,0))*$D$2)/5</f>
        <v>0</v>
      </c>
      <c r="AL53" s="80">
        <f>(INDEX(_Inf_Data,MATCH($F53,_Inf_Country,0),MATCH(AL$3,_Inf_Day,0))-INDEX(_Inf_Data,MATCH($F53,_Inf_Country,0),MATCH(AL$3-1,_Inf_Day,0))*$D$2
+INDEX(_Inf_Data,MATCH($F53,_Inf_Country,0),MATCH(AL$3-1,_Inf_Day,0))-INDEX(_Inf_Data,MATCH($F53,_Inf_Country,0),MATCH(AL$3-2,_Inf_Day,0))*$D$2
+INDEX(_Inf_Data,MATCH($F53,_Inf_Country,0),MATCH(AL$3-2,_Inf_Day,0))-INDEX(_Inf_Data,MATCH($F53,_Inf_Country,0),MATCH(AL$3-3,_Inf_Day,0))*$D$2
+INDEX(_Inf_Data,MATCH($F53,_Inf_Country,0),MATCH(AL$3-3,_Inf_Day,0))-INDEX(_Inf_Data,MATCH($F53,_Inf_Country,0),MATCH(AL$3-4,_Inf_Day,0))*$D$2
+INDEX(_Inf_Data,MATCH($F53,_Inf_Country,0),MATCH(AL$3-4,_Inf_Day,0))-INDEX(_Inf_Data,MATCH($F53,_Inf_Country,0),MATCH(AL$3-5,_Inf_Day,0))*$D$2)/5</f>
        <v>0</v>
      </c>
      <c r="AM53" s="80">
        <f>(INDEX(_Inf_Data,MATCH($F53,_Inf_Country,0),MATCH(AM$3,_Inf_Day,0))-INDEX(_Inf_Data,MATCH($F53,_Inf_Country,0),MATCH(AM$3-1,_Inf_Day,0))*$D$2
+INDEX(_Inf_Data,MATCH($F53,_Inf_Country,0),MATCH(AM$3-1,_Inf_Day,0))-INDEX(_Inf_Data,MATCH($F53,_Inf_Country,0),MATCH(AM$3-2,_Inf_Day,0))*$D$2
+INDEX(_Inf_Data,MATCH($F53,_Inf_Country,0),MATCH(AM$3-2,_Inf_Day,0))-INDEX(_Inf_Data,MATCH($F53,_Inf_Country,0),MATCH(AM$3-3,_Inf_Day,0))*$D$2
+INDEX(_Inf_Data,MATCH($F53,_Inf_Country,0),MATCH(AM$3-3,_Inf_Day,0))-INDEX(_Inf_Data,MATCH($F53,_Inf_Country,0),MATCH(AM$3-4,_Inf_Day,0))*$D$2
+INDEX(_Inf_Data,MATCH($F53,_Inf_Country,0),MATCH(AM$3-4,_Inf_Day,0))-INDEX(_Inf_Data,MATCH($F53,_Inf_Country,0),MATCH(AM$3-5,_Inf_Day,0))*$D$2)/5</f>
        <v>0</v>
      </c>
      <c r="AN53" s="80">
        <f>(INDEX(_Inf_Data,MATCH($F53,_Inf_Country,0),MATCH(AN$3,_Inf_Day,0))-INDEX(_Inf_Data,MATCH($F53,_Inf_Country,0),MATCH(AN$3-1,_Inf_Day,0))*$D$2
+INDEX(_Inf_Data,MATCH($F53,_Inf_Country,0),MATCH(AN$3-1,_Inf_Day,0))-INDEX(_Inf_Data,MATCH($F53,_Inf_Country,0),MATCH(AN$3-2,_Inf_Day,0))*$D$2
+INDEX(_Inf_Data,MATCH($F53,_Inf_Country,0),MATCH(AN$3-2,_Inf_Day,0))-INDEX(_Inf_Data,MATCH($F53,_Inf_Country,0),MATCH(AN$3-3,_Inf_Day,0))*$D$2
+INDEX(_Inf_Data,MATCH($F53,_Inf_Country,0),MATCH(AN$3-3,_Inf_Day,0))-INDEX(_Inf_Data,MATCH($F53,_Inf_Country,0),MATCH(AN$3-4,_Inf_Day,0))*$D$2
+INDEX(_Inf_Data,MATCH($F53,_Inf_Country,0),MATCH(AN$3-4,_Inf_Day,0))-INDEX(_Inf_Data,MATCH($F53,_Inf_Country,0),MATCH(AN$3-5,_Inf_Day,0))*$D$2)/5</f>
        <v>0</v>
      </c>
      <c r="AO53" s="80">
        <f>(INDEX(_Inf_Data,MATCH($F53,_Inf_Country,0),MATCH(AO$3,_Inf_Day,0))-INDEX(_Inf_Data,MATCH($F53,_Inf_Country,0),MATCH(AO$3-1,_Inf_Day,0))*$D$2
+INDEX(_Inf_Data,MATCH($F53,_Inf_Country,0),MATCH(AO$3-1,_Inf_Day,0))-INDEX(_Inf_Data,MATCH($F53,_Inf_Country,0),MATCH(AO$3-2,_Inf_Day,0))*$D$2
+INDEX(_Inf_Data,MATCH($F53,_Inf_Country,0),MATCH(AO$3-2,_Inf_Day,0))-INDEX(_Inf_Data,MATCH($F53,_Inf_Country,0),MATCH(AO$3-3,_Inf_Day,0))*$D$2
+INDEX(_Inf_Data,MATCH($F53,_Inf_Country,0),MATCH(AO$3-3,_Inf_Day,0))-INDEX(_Inf_Data,MATCH($F53,_Inf_Country,0),MATCH(AO$3-4,_Inf_Day,0))*$D$2
+INDEX(_Inf_Data,MATCH($F53,_Inf_Country,0),MATCH(AO$3-4,_Inf_Day,0))-INDEX(_Inf_Data,MATCH($F53,_Inf_Country,0),MATCH(AO$3-5,_Inf_Day,0))*$D$2)/5</f>
        <v>0</v>
      </c>
      <c r="AP53" s="80">
        <f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>(INDEX(_Inf_Data,MATCH($F53,_Inf_Country,0),MATCH(AQ$3,_Inf_Day,0))-INDEX(_Inf_Data,MATCH($F53,_Inf_Country,0),MATCH(AQ$3-1,_Inf_Day,0))*$D$2
+INDEX(_Inf_Data,MATCH($F53,_Inf_Country,0),MATCH(AQ$3-1,_Inf_Day,0))-INDEX(_Inf_Data,MATCH($F53,_Inf_Country,0),MATCH(AQ$3-2,_Inf_Day,0))*$D$2
+INDEX(_Inf_Data,MATCH($F53,_Inf_Country,0),MATCH(AQ$3-2,_Inf_Day,0))-INDEX(_Inf_Data,MATCH($F53,_Inf_Country,0),MATCH(AQ$3-3,_Inf_Day,0))*$D$2
+INDEX(_Inf_Data,MATCH($F53,_Inf_Country,0),MATCH(AQ$3-3,_Inf_Day,0))-INDEX(_Inf_Data,MATCH($F53,_Inf_Country,0),MATCH(AQ$3-4,_Inf_Day,0))*$D$2
+INDEX(_Inf_Data,MATCH($F53,_Inf_Country,0),MATCH(AQ$3-4,_Inf_Day,0))-INDEX(_Inf_Data,MATCH($F53,_Inf_Country,0),MATCH(AQ$3-5,_Inf_Day,0))*$D$2)/5</f>
        <v>0</v>
      </c>
      <c r="AR53" s="80">
        <f>(INDEX(_Inf_Data,MATCH($F53,_Inf_Country,0),MATCH(AR$3,_Inf_Day,0))-INDEX(_Inf_Data,MATCH($F53,_Inf_Country,0),MATCH(AR$3-1,_Inf_Day,0))*$D$2
+INDEX(_Inf_Data,MATCH($F53,_Inf_Country,0),MATCH(AR$3-1,_Inf_Day,0))-INDEX(_Inf_Data,MATCH($F53,_Inf_Country,0),MATCH(AR$3-2,_Inf_Day,0))*$D$2
+INDEX(_Inf_Data,MATCH($F53,_Inf_Country,0),MATCH(AR$3-2,_Inf_Day,0))-INDEX(_Inf_Data,MATCH($F53,_Inf_Country,0),MATCH(AR$3-3,_Inf_Day,0))*$D$2
+INDEX(_Inf_Data,MATCH($F53,_Inf_Country,0),MATCH(AR$3-3,_Inf_Day,0))-INDEX(_Inf_Data,MATCH($F53,_Inf_Country,0),MATCH(AR$3-4,_Inf_Day,0))*$D$2
+INDEX(_Inf_Data,MATCH($F53,_Inf_Country,0),MATCH(AR$3-4,_Inf_Day,0))-INDEX(_Inf_Data,MATCH($F53,_Inf_Country,0),MATCH(AR$3-5,_Inf_Day,0))*$D$2)/5</f>
        <v>0</v>
      </c>
      <c r="AS53" s="80">
        <f>(INDEX(_Inf_Data,MATCH($F53,_Inf_Country,0),MATCH(AS$3,_Inf_Day,0))-INDEX(_Inf_Data,MATCH($F53,_Inf_Country,0),MATCH(AS$3-1,_Inf_Day,0))*$D$2
+INDEX(_Inf_Data,MATCH($F53,_Inf_Country,0),MATCH(AS$3-1,_Inf_Day,0))-INDEX(_Inf_Data,MATCH($F53,_Inf_Country,0),MATCH(AS$3-2,_Inf_Day,0))*$D$2
+INDEX(_Inf_Data,MATCH($F53,_Inf_Country,0),MATCH(AS$3-2,_Inf_Day,0))-INDEX(_Inf_Data,MATCH($F53,_Inf_Country,0),MATCH(AS$3-3,_Inf_Day,0))*$D$2
+INDEX(_Inf_Data,MATCH($F53,_Inf_Country,0),MATCH(AS$3-3,_Inf_Day,0))-INDEX(_Inf_Data,MATCH($F53,_Inf_Country,0),MATCH(AS$3-4,_Inf_Day,0))*$D$2
+INDEX(_Inf_Data,MATCH($F53,_Inf_Country,0),MATCH(AS$3-4,_Inf_Day,0))-INDEX(_Inf_Data,MATCH($F53,_Inf_Country,0),MATCH(AS$3-5,_Inf_Day,0))*$D$2)/5</f>
        <v>0</v>
      </c>
      <c r="AT53" s="80">
        <f>(INDEX(_Inf_Data,MATCH($F53,_Inf_Country,0),MATCH(AT$3,_Inf_Day,0))-INDEX(_Inf_Data,MATCH($F53,_Inf_Country,0),MATCH(AT$3-1,_Inf_Day,0))*$D$2
+INDEX(_Inf_Data,MATCH($F53,_Inf_Country,0),MATCH(AT$3-1,_Inf_Day,0))-INDEX(_Inf_Data,MATCH($F53,_Inf_Country,0),MATCH(AT$3-2,_Inf_Day,0))*$D$2
+INDEX(_Inf_Data,MATCH($F53,_Inf_Country,0),MATCH(AT$3-2,_Inf_Day,0))-INDEX(_Inf_Data,MATCH($F53,_Inf_Country,0),MATCH(AT$3-3,_Inf_Day,0))*$D$2
+INDEX(_Inf_Data,MATCH($F53,_Inf_Country,0),MATCH(AT$3-3,_Inf_Day,0))-INDEX(_Inf_Data,MATCH($F53,_Inf_Country,0),MATCH(AT$3-4,_Inf_Day,0))*$D$2
+INDEX(_Inf_Data,MATCH($F53,_Inf_Country,0),MATCH(AT$3-4,_Inf_Day,0))-INDEX(_Inf_Data,MATCH($F53,_Inf_Country,0),MATCH(AT$3-5,_Inf_Day,0))*$D$2)/5</f>
        <v>0</v>
      </c>
      <c r="AU53" s="80">
        <f>(INDEX(_Inf_Data,MATCH($F53,_Inf_Country,0),MATCH(AU$3,_Inf_Day,0))-INDEX(_Inf_Data,MATCH($F53,_Inf_Country,0),MATCH(AU$3-1,_Inf_Day,0))*$D$2
+INDEX(_Inf_Data,MATCH($F53,_Inf_Country,0),MATCH(AU$3-1,_Inf_Day,0))-INDEX(_Inf_Data,MATCH($F53,_Inf_Country,0),MATCH(AU$3-2,_Inf_Day,0))*$D$2
+INDEX(_Inf_Data,MATCH($F53,_Inf_Country,0),MATCH(AU$3-2,_Inf_Day,0))-INDEX(_Inf_Data,MATCH($F53,_Inf_Country,0),MATCH(AU$3-3,_Inf_Day,0))*$D$2
+INDEX(_Inf_Data,MATCH($F53,_Inf_Country,0),MATCH(AU$3-3,_Inf_Day,0))-INDEX(_Inf_Data,MATCH($F53,_Inf_Country,0),MATCH(AU$3-4,_Inf_Day,0))*$D$2
+INDEX(_Inf_Data,MATCH($F53,_Inf_Country,0),MATCH(AU$3-4,_Inf_Day,0))-INDEX(_Inf_Data,MATCH($F53,_Inf_Country,0),MATCH(AU$3-5,_Inf_Day,0))*$D$2)/5</f>
        <v>0</v>
      </c>
      <c r="AV53" s="80">
        <f>(INDEX(_Inf_Data,MATCH($F53,_Inf_Country,0),MATCH(AV$3,_Inf_Day,0))-INDEX(_Inf_Data,MATCH($F53,_Inf_Country,0),MATCH(AV$3-1,_Inf_Day,0))*$D$2
+INDEX(_Inf_Data,MATCH($F53,_Inf_Country,0),MATCH(AV$3-1,_Inf_Day,0))-INDEX(_Inf_Data,MATCH($F53,_Inf_Country,0),MATCH(AV$3-2,_Inf_Day,0))*$D$2
+INDEX(_Inf_Data,MATCH($F53,_Inf_Country,0),MATCH(AV$3-2,_Inf_Day,0))-INDEX(_Inf_Data,MATCH($F53,_Inf_Country,0),MATCH(AV$3-3,_Inf_Day,0))*$D$2
+INDEX(_Inf_Data,MATCH($F53,_Inf_Country,0),MATCH(AV$3-3,_Inf_Day,0))-INDEX(_Inf_Data,MATCH($F53,_Inf_Country,0),MATCH(AV$3-4,_Inf_Day,0))*$D$2
+INDEX(_Inf_Data,MATCH($F53,_Inf_Country,0),MATCH(AV$3-4,_Inf_Day,0))-INDEX(_Inf_Data,MATCH($F53,_Inf_Country,0),MATCH(AV$3-5,_Inf_Day,0))*$D$2)/5</f>
        <v>0</v>
      </c>
      <c r="AW53" s="80">
        <f>(INDEX(_Inf_Data,MATCH($F53,_Inf_Country,0),MATCH(AW$3,_Inf_Day,0))-INDEX(_Inf_Data,MATCH($F53,_Inf_Country,0),MATCH(AW$3-1,_Inf_Day,0))*$D$2
+INDEX(_Inf_Data,MATCH($F53,_Inf_Country,0),MATCH(AW$3-1,_Inf_Day,0))-INDEX(_Inf_Data,MATCH($F53,_Inf_Country,0),MATCH(AW$3-2,_Inf_Day,0))*$D$2
+INDEX(_Inf_Data,MATCH($F53,_Inf_Country,0),MATCH(AW$3-2,_Inf_Day,0))-INDEX(_Inf_Data,MATCH($F53,_Inf_Country,0),MATCH(AW$3-3,_Inf_Day,0))*$D$2
+INDEX(_Inf_Data,MATCH($F53,_Inf_Country,0),MATCH(AW$3-3,_Inf_Day,0))-INDEX(_Inf_Data,MATCH($F53,_Inf_Country,0),MATCH(AW$3-4,_Inf_Day,0))*$D$2
+INDEX(_Inf_Data,MATCH($F53,_Inf_Country,0),MATCH(AW$3-4,_Inf_Day,0))-INDEX(_Inf_Data,MATCH($F53,_Inf_Country,0),MATCH(AW$3-5,_Inf_Day,0))*$D$2)/5</f>
        <v>0</v>
      </c>
      <c r="AX53" s="80">
        <f>(INDEX(_Inf_Data,MATCH($F53,_Inf_Country,0),MATCH(AX$3,_Inf_Day,0))-INDEX(_Inf_Data,MATCH($F53,_Inf_Country,0),MATCH(AX$3-1,_Inf_Day,0))*$D$2
+INDEX(_Inf_Data,MATCH($F53,_Inf_Country,0),MATCH(AX$3-1,_Inf_Day,0))-INDEX(_Inf_Data,MATCH($F53,_Inf_Country,0),MATCH(AX$3-2,_Inf_Day,0))*$D$2
+INDEX(_Inf_Data,MATCH($F53,_Inf_Country,0),MATCH(AX$3-2,_Inf_Day,0))-INDEX(_Inf_Data,MATCH($F53,_Inf_Country,0),MATCH(AX$3-3,_Inf_Day,0))*$D$2
+INDEX(_Inf_Data,MATCH($F53,_Inf_Country,0),MATCH(AX$3-3,_Inf_Day,0))-INDEX(_Inf_Data,MATCH($F53,_Inf_Country,0),MATCH(AX$3-4,_Inf_Day,0))*$D$2
+INDEX(_Inf_Data,MATCH($F53,_Inf_Country,0),MATCH(AX$3-4,_Inf_Day,0))-INDEX(_Inf_Data,MATCH($F53,_Inf_Country,0),MATCH(AX$3-5,_Inf_Day,0))*$D$2)/5</f>
        <v>0</v>
      </c>
      <c r="AY53" s="80">
        <f>(INDEX(_Inf_Data,MATCH($F53,_Inf_Country,0),MATCH(AY$3,_Inf_Day,0))-INDEX(_Inf_Data,MATCH($F53,_Inf_Country,0),MATCH(AY$3-1,_Inf_Day,0))*$D$2
+INDEX(_Inf_Data,MATCH($F53,_Inf_Country,0),MATCH(AY$3-1,_Inf_Day,0))-INDEX(_Inf_Data,MATCH($F53,_Inf_Country,0),MATCH(AY$3-2,_Inf_Day,0))*$D$2
+INDEX(_Inf_Data,MATCH($F53,_Inf_Country,0),MATCH(AY$3-2,_Inf_Day,0))-INDEX(_Inf_Data,MATCH($F53,_Inf_Country,0),MATCH(AY$3-3,_Inf_Day,0))*$D$2
+INDEX(_Inf_Data,MATCH($F53,_Inf_Country,0),MATCH(AY$3-3,_Inf_Day,0))-INDEX(_Inf_Data,MATCH($F53,_Inf_Country,0),MATCH(AY$3-4,_Inf_Day,0))*$D$2
+INDEX(_Inf_Data,MATCH($F53,_Inf_Country,0),MATCH(AY$3-4,_Inf_Day,0))-INDEX(_Inf_Data,MATCH($F53,_Inf_Country,0),MATCH(AY$3-5,_Inf_Day,0))*$D$2)/5</f>
        <v>0</v>
      </c>
      <c r="AZ53" s="80">
        <f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>(INDEX(_Inf_Data,MATCH($F53,_Inf_Country,0),MATCH(BA$3,_Inf_Day,0))-INDEX(_Inf_Data,MATCH($F53,_Inf_Country,0),MATCH(BA$3-1,_Inf_Day,0))*$D$2
+INDEX(_Inf_Data,MATCH($F53,_Inf_Country,0),MATCH(BA$3-1,_Inf_Day,0))-INDEX(_Inf_Data,MATCH($F53,_Inf_Country,0),MATCH(BA$3-2,_Inf_Day,0))*$D$2
+INDEX(_Inf_Data,MATCH($F53,_Inf_Country,0),MATCH(BA$3-2,_Inf_Day,0))-INDEX(_Inf_Data,MATCH($F53,_Inf_Country,0),MATCH(BA$3-3,_Inf_Day,0))*$D$2
+INDEX(_Inf_Data,MATCH($F53,_Inf_Country,0),MATCH(BA$3-3,_Inf_Day,0))-INDEX(_Inf_Data,MATCH($F53,_Inf_Country,0),MATCH(BA$3-4,_Inf_Day,0))*$D$2
+INDEX(_Inf_Data,MATCH($F53,_Inf_Country,0),MATCH(BA$3-4,_Inf_Day,0))-INDEX(_Inf_Data,MATCH($F53,_Inf_Country,0),MATCH(BA$3-5,_Inf_Day,0))*$D$2)/5</f>
        <v>0</v>
      </c>
      <c r="BB53" s="80">
        <f>(INDEX(_Inf_Data,MATCH($F53,_Inf_Country,0),MATCH(BB$3,_Inf_Day,0))-INDEX(_Inf_Data,MATCH($F53,_Inf_Country,0),MATCH(BB$3-1,_Inf_Day,0))*$D$2
+INDEX(_Inf_Data,MATCH($F53,_Inf_Country,0),MATCH(BB$3-1,_Inf_Day,0))-INDEX(_Inf_Data,MATCH($F53,_Inf_Country,0),MATCH(BB$3-2,_Inf_Day,0))*$D$2
+INDEX(_Inf_Data,MATCH($F53,_Inf_Country,0),MATCH(BB$3-2,_Inf_Day,0))-INDEX(_Inf_Data,MATCH($F53,_Inf_Country,0),MATCH(BB$3-3,_Inf_Day,0))*$D$2
+INDEX(_Inf_Data,MATCH($F53,_Inf_Country,0),MATCH(BB$3-3,_Inf_Day,0))-INDEX(_Inf_Data,MATCH($F53,_Inf_Country,0),MATCH(BB$3-4,_Inf_Day,0))*$D$2
+INDEX(_Inf_Data,MATCH($F53,_Inf_Country,0),MATCH(BB$3-4,_Inf_Day,0))-INDEX(_Inf_Data,MATCH($F53,_Inf_Country,0),MATCH(BB$3-5,_Inf_Day,0))*$D$2)/5</f>
        <v>0</v>
      </c>
      <c r="BC53" s="80">
        <f>(INDEX(_Inf_Data,MATCH($F53,_Inf_Country,0),MATCH(BC$3,_Inf_Day,0))-INDEX(_Inf_Data,MATCH($F53,_Inf_Country,0),MATCH(BC$3-1,_Inf_Day,0))*$D$2
+INDEX(_Inf_Data,MATCH($F53,_Inf_Country,0),MATCH(BC$3-1,_Inf_Day,0))-INDEX(_Inf_Data,MATCH($F53,_Inf_Country,0),MATCH(BC$3-2,_Inf_Day,0))*$D$2
+INDEX(_Inf_Data,MATCH($F53,_Inf_Country,0),MATCH(BC$3-2,_Inf_Day,0))-INDEX(_Inf_Data,MATCH($F53,_Inf_Country,0),MATCH(BC$3-3,_Inf_Day,0))*$D$2
+INDEX(_Inf_Data,MATCH($F53,_Inf_Country,0),MATCH(BC$3-3,_Inf_Day,0))-INDEX(_Inf_Data,MATCH($F53,_Inf_Country,0),MATCH(BC$3-4,_Inf_Day,0))*$D$2
+INDEX(_Inf_Data,MATCH($F53,_Inf_Country,0),MATCH(BC$3-4,_Inf_Day,0))-INDEX(_Inf_Data,MATCH($F53,_Inf_Country,0),MATCH(BC$3-5,_Inf_Day,0))*$D$2)/5</f>
        <v>0</v>
      </c>
      <c r="BD53" s="80">
        <f>(INDEX(_Inf_Data,MATCH($F53,_Inf_Country,0),MATCH(BD$3,_Inf_Day,0))-INDEX(_Inf_Data,MATCH($F53,_Inf_Country,0),MATCH(BD$3-1,_Inf_Day,0))*$D$2
+INDEX(_Inf_Data,MATCH($F53,_Inf_Country,0),MATCH(BD$3-1,_Inf_Day,0))-INDEX(_Inf_Data,MATCH($F53,_Inf_Country,0),MATCH(BD$3-2,_Inf_Day,0))*$D$2
+INDEX(_Inf_Data,MATCH($F53,_Inf_Country,0),MATCH(BD$3-2,_Inf_Day,0))-INDEX(_Inf_Data,MATCH($F53,_Inf_Country,0),MATCH(BD$3-3,_Inf_Day,0))*$D$2
+INDEX(_Inf_Data,MATCH($F53,_Inf_Country,0),MATCH(BD$3-3,_Inf_Day,0))-INDEX(_Inf_Data,MATCH($F53,_Inf_Country,0),MATCH(BD$3-4,_Inf_Day,0))*$D$2
+INDEX(_Inf_Data,MATCH($F53,_Inf_Country,0),MATCH(BD$3-4,_Inf_Day,0))-INDEX(_Inf_Data,MATCH($F53,_Inf_Country,0),MATCH(BD$3-5,_Inf_Day,0))*$D$2)/5</f>
        <v>0</v>
      </c>
      <c r="BE53" s="80">
        <f>(INDEX(_Inf_Data,MATCH($F53,_Inf_Country,0),MATCH(BE$3,_Inf_Day,0))-INDEX(_Inf_Data,MATCH($F53,_Inf_Country,0),MATCH(BE$3-1,_Inf_Day,0))*$D$2
+INDEX(_Inf_Data,MATCH($F53,_Inf_Country,0),MATCH(BE$3-1,_Inf_Day,0))-INDEX(_Inf_Data,MATCH($F53,_Inf_Country,0),MATCH(BE$3-2,_Inf_Day,0))*$D$2
+INDEX(_Inf_Data,MATCH($F53,_Inf_Country,0),MATCH(BE$3-2,_Inf_Day,0))-INDEX(_Inf_Data,MATCH($F53,_Inf_Country,0),MATCH(BE$3-3,_Inf_Day,0))*$D$2
+INDEX(_Inf_Data,MATCH($F53,_Inf_Country,0),MATCH(BE$3-3,_Inf_Day,0))-INDEX(_Inf_Data,MATCH($F53,_Inf_Country,0),MATCH(BE$3-4,_Inf_Day,0))*$D$2
+INDEX(_Inf_Data,MATCH($F53,_Inf_Country,0),MATCH(BE$3-4,_Inf_Day,0))-INDEX(_Inf_Data,MATCH($F53,_Inf_Country,0),MATCH(BE$3-5,_Inf_Day,0))*$D$2)/5</f>
        <v>0</v>
      </c>
      <c r="BF53" s="80">
        <f>(INDEX(_Inf_Data,MATCH($F53,_Inf_Country,0),MATCH(BF$3,_Inf_Day,0))-INDEX(_Inf_Data,MATCH($F53,_Inf_Country,0),MATCH(BF$3-1,_Inf_Day,0))*$D$2
+INDEX(_Inf_Data,MATCH($F53,_Inf_Country,0),MATCH(BF$3-1,_Inf_Day,0))-INDEX(_Inf_Data,MATCH($F53,_Inf_Country,0),MATCH(BF$3-2,_Inf_Day,0))*$D$2
+INDEX(_Inf_Data,MATCH($F53,_Inf_Country,0),MATCH(BF$3-2,_Inf_Day,0))-INDEX(_Inf_Data,MATCH($F53,_Inf_Country,0),MATCH(BF$3-3,_Inf_Day,0))*$D$2
+INDEX(_Inf_Data,MATCH($F53,_Inf_Country,0),MATCH(BF$3-3,_Inf_Day,0))-INDEX(_Inf_Data,MATCH($F53,_Inf_Country,0),MATCH(BF$3-4,_Inf_Day,0))*$D$2
+INDEX(_Inf_Data,MATCH($F53,_Inf_Country,0),MATCH(BF$3-4,_Inf_Day,0))-INDEX(_Inf_Data,MATCH($F53,_Inf_Country,0),MATCH(BF$3-5,_Inf_Day,0))*$D$2)/5</f>
        <v>0</v>
      </c>
      <c r="BG53" s="80">
        <f>(INDEX(_Inf_Data,MATCH($F53,_Inf_Country,0),MATCH(BG$3,_Inf_Day,0))-INDEX(_Inf_Data,MATCH($F53,_Inf_Country,0),MATCH(BG$3-1,_Inf_Day,0))*$D$2
+INDEX(_Inf_Data,MATCH($F53,_Inf_Country,0),MATCH(BG$3-1,_Inf_Day,0))-INDEX(_Inf_Data,MATCH($F53,_Inf_Country,0),MATCH(BG$3-2,_Inf_Day,0))*$D$2
+INDEX(_Inf_Data,MATCH($F53,_Inf_Country,0),MATCH(BG$3-2,_Inf_Day,0))-INDEX(_Inf_Data,MATCH($F53,_Inf_Country,0),MATCH(BG$3-3,_Inf_Day,0))*$D$2
+INDEX(_Inf_Data,MATCH($F53,_Inf_Country,0),MATCH(BG$3-3,_Inf_Day,0))-INDEX(_Inf_Data,MATCH($F53,_Inf_Country,0),MATCH(BG$3-4,_Inf_Day,0))*$D$2
+INDEX(_Inf_Data,MATCH($F53,_Inf_Country,0),MATCH(BG$3-4,_Inf_Day,0))-INDEX(_Inf_Data,MATCH($F53,_Inf_Country,0),MATCH(BG$3-5,_Inf_Day,0))*$D$2)/5</f>
        <v>0</v>
      </c>
      <c r="BH53" s="80">
        <f>(INDEX(_Inf_Data,MATCH($F53,_Inf_Country,0),MATCH(BH$3,_Inf_Day,0))-INDEX(_Inf_Data,MATCH($F53,_Inf_Country,0),MATCH(BH$3-1,_Inf_Day,0))*$D$2
+INDEX(_Inf_Data,MATCH($F53,_Inf_Country,0),MATCH(BH$3-1,_Inf_Day,0))-INDEX(_Inf_Data,MATCH($F53,_Inf_Country,0),MATCH(BH$3-2,_Inf_Day,0))*$D$2
+INDEX(_Inf_Data,MATCH($F53,_Inf_Country,0),MATCH(BH$3-2,_Inf_Day,0))-INDEX(_Inf_Data,MATCH($F53,_Inf_Country,0),MATCH(BH$3-3,_Inf_Day,0))*$D$2
+INDEX(_Inf_Data,MATCH($F53,_Inf_Country,0),MATCH(BH$3-3,_Inf_Day,0))-INDEX(_Inf_Data,MATCH($F53,_Inf_Country,0),MATCH(BH$3-4,_Inf_Day,0))*$D$2
+INDEX(_Inf_Data,MATCH($F53,_Inf_Country,0),MATCH(BH$3-4,_Inf_Day,0))-INDEX(_Inf_Data,MATCH($F53,_Inf_Country,0),MATCH(BH$3-5,_Inf_Day,0))*$D$2)/5</f>
        <v>0</v>
      </c>
      <c r="BI53" s="80">
        <f>(INDEX(_Inf_Data,MATCH($F53,_Inf_Country,0),MATCH(BI$3,_Inf_Day,0))-INDEX(_Inf_Data,MATCH($F53,_Inf_Country,0),MATCH(BI$3-1,_Inf_Day,0))*$D$2
+INDEX(_Inf_Data,MATCH($F53,_Inf_Country,0),MATCH(BI$3-1,_Inf_Day,0))-INDEX(_Inf_Data,MATCH($F53,_Inf_Country,0),MATCH(BI$3-2,_Inf_Day,0))*$D$2
+INDEX(_Inf_Data,MATCH($F53,_Inf_Country,0),MATCH(BI$3-2,_Inf_Day,0))-INDEX(_Inf_Data,MATCH($F53,_Inf_Country,0),MATCH(BI$3-3,_Inf_Day,0))*$D$2
+INDEX(_Inf_Data,MATCH($F53,_Inf_Country,0),MATCH(BI$3-3,_Inf_Day,0))-INDEX(_Inf_Data,MATCH($F53,_Inf_Country,0),MATCH(BI$3-4,_Inf_Day,0))*$D$2
+INDEX(_Inf_Data,MATCH($F53,_Inf_Country,0),MATCH(BI$3-4,_Inf_Day,0))-INDEX(_Inf_Data,MATCH($F53,_Inf_Country,0),MATCH(BI$3-5,_Inf_Day,0))*$D$2)/5</f>
        <v>0.8</v>
      </c>
      <c r="BJ53" s="80">
        <f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>(INDEX(_Inf_Data,MATCH($F53,_Inf_Country,0),MATCH(BK$3,_Inf_Day,0))-INDEX(_Inf_Data,MATCH($F53,_Inf_Country,0),MATCH(BK$3-1,_Inf_Day,0))*$D$2
+INDEX(_Inf_Data,MATCH($F53,_Inf_Country,0),MATCH(BK$3-1,_Inf_Day,0))-INDEX(_Inf_Data,MATCH($F53,_Inf_Country,0),MATCH(BK$3-2,_Inf_Day,0))*$D$2
+INDEX(_Inf_Data,MATCH($F53,_Inf_Country,0),MATCH(BK$3-2,_Inf_Day,0))-INDEX(_Inf_Data,MATCH($F53,_Inf_Country,0),MATCH(BK$3-3,_Inf_Day,0))*$D$2
+INDEX(_Inf_Data,MATCH($F53,_Inf_Country,0),MATCH(BK$3-3,_Inf_Day,0))-INDEX(_Inf_Data,MATCH($F53,_Inf_Country,0),MATCH(BK$3-4,_Inf_Day,0))*$D$2
+INDEX(_Inf_Data,MATCH($F53,_Inf_Country,0),MATCH(BK$3-4,_Inf_Day,0))-INDEX(_Inf_Data,MATCH($F53,_Inf_Country,0),MATCH(BK$3-5,_Inf_Day,0))*$D$2)/5</f>
        <v>1.6</v>
      </c>
      <c r="BL53" s="80">
        <f>(INDEX(_Inf_Data,MATCH($F53,_Inf_Country,0),MATCH(BL$3,_Inf_Day,0))-INDEX(_Inf_Data,MATCH($F53,_Inf_Country,0),MATCH(BL$3-1,_Inf_Day,0))*$D$2
+INDEX(_Inf_Data,MATCH($F53,_Inf_Country,0),MATCH(BL$3-1,_Inf_Day,0))-INDEX(_Inf_Data,MATCH($F53,_Inf_Country,0),MATCH(BL$3-2,_Inf_Day,0))*$D$2
+INDEX(_Inf_Data,MATCH($F53,_Inf_Country,0),MATCH(BL$3-2,_Inf_Day,0))-INDEX(_Inf_Data,MATCH($F53,_Inf_Country,0),MATCH(BL$3-3,_Inf_Day,0))*$D$2
+INDEX(_Inf_Data,MATCH($F53,_Inf_Country,0),MATCH(BL$3-3,_Inf_Day,0))-INDEX(_Inf_Data,MATCH($F53,_Inf_Country,0),MATCH(BL$3-4,_Inf_Day,0))*$D$2
+INDEX(_Inf_Data,MATCH($F53,_Inf_Country,0),MATCH(BL$3-4,_Inf_Day,0))-INDEX(_Inf_Data,MATCH($F53,_Inf_Country,0),MATCH(BL$3-5,_Inf_Day,0))*$D$2)/5</f>
        <v>5.8</v>
      </c>
      <c r="BM53" s="80">
        <f>(INDEX(_Inf_Data,MATCH($F53,_Inf_Country,0),MATCH(BM$3,_Inf_Day,0))-INDEX(_Inf_Data,MATCH($F53,_Inf_Country,0),MATCH(BM$3-1,_Inf_Day,0))*$D$2
+INDEX(_Inf_Data,MATCH($F53,_Inf_Country,0),MATCH(BM$3-1,_Inf_Day,0))-INDEX(_Inf_Data,MATCH($F53,_Inf_Country,0),MATCH(BM$3-2,_Inf_Day,0))*$D$2
+INDEX(_Inf_Data,MATCH($F53,_Inf_Country,0),MATCH(BM$3-2,_Inf_Day,0))-INDEX(_Inf_Data,MATCH($F53,_Inf_Country,0),MATCH(BM$3-3,_Inf_Day,0))*$D$2
+INDEX(_Inf_Data,MATCH($F53,_Inf_Country,0),MATCH(BM$3-3,_Inf_Day,0))-INDEX(_Inf_Data,MATCH($F53,_Inf_Country,0),MATCH(BM$3-4,_Inf_Day,0))*$D$2
+INDEX(_Inf_Data,MATCH($F53,_Inf_Country,0),MATCH(BM$3-4,_Inf_Day,0))-INDEX(_Inf_Data,MATCH($F53,_Inf_Country,0),MATCH(BM$3-5,_Inf_Day,0))*$D$2)/5</f>
        <v>10</v>
      </c>
      <c r="BN53" s="80">
        <f>(INDEX(_Inf_Data,MATCH($F53,_Inf_Country,0),MATCH(BN$3,_Inf_Day,0))-INDEX(_Inf_Data,MATCH($F53,_Inf_Country,0),MATCH(BN$3-1,_Inf_Day,0))*$D$2
+INDEX(_Inf_Data,MATCH($F53,_Inf_Country,0),MATCH(BN$3-1,_Inf_Day,0))-INDEX(_Inf_Data,MATCH($F53,_Inf_Country,0),MATCH(BN$3-2,_Inf_Day,0))*$D$2
+INDEX(_Inf_Data,MATCH($F53,_Inf_Country,0),MATCH(BN$3-2,_Inf_Day,0))-INDEX(_Inf_Data,MATCH($F53,_Inf_Country,0),MATCH(BN$3-3,_Inf_Day,0))*$D$2
+INDEX(_Inf_Data,MATCH($F53,_Inf_Country,0),MATCH(BN$3-3,_Inf_Day,0))-INDEX(_Inf_Data,MATCH($F53,_Inf_Country,0),MATCH(BN$3-4,_Inf_Day,0))*$D$2
+INDEX(_Inf_Data,MATCH($F53,_Inf_Country,0),MATCH(BN$3-4,_Inf_Day,0))-INDEX(_Inf_Data,MATCH($F53,_Inf_Country,0),MATCH(BN$3-5,_Inf_Day,0))*$D$2)/5</f>
        <v>15</v>
      </c>
      <c r="BO53" s="80">
        <f>(INDEX(_Inf_Data,MATCH($F53,_Inf_Country,0),MATCH(BO$3,_Inf_Day,0))-INDEX(_Inf_Data,MATCH($F53,_Inf_Country,0),MATCH(BO$3-1,_Inf_Day,0))*$D$2
+INDEX(_Inf_Data,MATCH($F53,_Inf_Country,0),MATCH(BO$3-1,_Inf_Day,0))-INDEX(_Inf_Data,MATCH($F53,_Inf_Country,0),MATCH(BO$3-2,_Inf_Day,0))*$D$2
+INDEX(_Inf_Data,MATCH($F53,_Inf_Country,0),MATCH(BO$3-2,_Inf_Day,0))-INDEX(_Inf_Data,MATCH($F53,_Inf_Country,0),MATCH(BO$3-3,_Inf_Day,0))*$D$2
+INDEX(_Inf_Data,MATCH($F53,_Inf_Country,0),MATCH(BO$3-3,_Inf_Day,0))-INDEX(_Inf_Data,MATCH($F53,_Inf_Country,0),MATCH(BO$3-4,_Inf_Day,0))*$D$2
+INDEX(_Inf_Data,MATCH($F53,_Inf_Country,0),MATCH(BO$3-4,_Inf_Day,0))-INDEX(_Inf_Data,MATCH($F53,_Inf_Country,0),MATCH(BO$3-5,_Inf_Day,0))*$D$2)/5</f>
        <v>17.600000000000001</v>
      </c>
      <c r="BP53" s="80">
        <f>(INDEX(_Inf_Data,MATCH($F53,_Inf_Country,0),MATCH(BP$3,_Inf_Day,0))-INDEX(_Inf_Data,MATCH($F53,_Inf_Country,0),MATCH(BP$3-1,_Inf_Day,0))*$D$2
+INDEX(_Inf_Data,MATCH($F53,_Inf_Country,0),MATCH(BP$3-1,_Inf_Day,0))-INDEX(_Inf_Data,MATCH($F53,_Inf_Country,0),MATCH(BP$3-2,_Inf_Day,0))*$D$2
+INDEX(_Inf_Data,MATCH($F53,_Inf_Country,0),MATCH(BP$3-2,_Inf_Day,0))-INDEX(_Inf_Data,MATCH($F53,_Inf_Country,0),MATCH(BP$3-3,_Inf_Day,0))*$D$2
+INDEX(_Inf_Data,MATCH($F53,_Inf_Country,0),MATCH(BP$3-3,_Inf_Day,0))-INDEX(_Inf_Data,MATCH($F53,_Inf_Country,0),MATCH(BP$3-4,_Inf_Day,0))*$D$2
+INDEX(_Inf_Data,MATCH($F53,_Inf_Country,0),MATCH(BP$3-4,_Inf_Day,0))-INDEX(_Inf_Data,MATCH($F53,_Inf_Country,0),MATCH(BP$3-5,_Inf_Day,0))*$D$2)/5</f>
        <v>20.399999999999999</v>
      </c>
      <c r="BQ53" s="80">
        <f>(INDEX(_Inf_Data,MATCH($F53,_Inf_Country,0),MATCH(BQ$3,_Inf_Day,0))-INDEX(_Inf_Data,MATCH($F53,_Inf_Country,0),MATCH(BQ$3-1,_Inf_Day,0))*$D$2
+INDEX(_Inf_Data,MATCH($F53,_Inf_Country,0),MATCH(BQ$3-1,_Inf_Day,0))-INDEX(_Inf_Data,MATCH($F53,_Inf_Country,0),MATCH(BQ$3-2,_Inf_Day,0))*$D$2
+INDEX(_Inf_Data,MATCH($F53,_Inf_Country,0),MATCH(BQ$3-2,_Inf_Day,0))-INDEX(_Inf_Data,MATCH($F53,_Inf_Country,0),MATCH(BQ$3-3,_Inf_Day,0))*$D$2
+INDEX(_Inf_Data,MATCH($F53,_Inf_Country,0),MATCH(BQ$3-3,_Inf_Day,0))-INDEX(_Inf_Data,MATCH($F53,_Inf_Country,0),MATCH(BQ$3-4,_Inf_Day,0))*$D$2
+INDEX(_Inf_Data,MATCH($F53,_Inf_Country,0),MATCH(BQ$3-4,_Inf_Day,0))-INDEX(_Inf_Data,MATCH($F53,_Inf_Country,0),MATCH(BQ$3-5,_Inf_Day,0))*$D$2)/5</f>
        <v>21.2</v>
      </c>
      <c r="BR53" s="80">
        <f>(INDEX(_Inf_Data,MATCH($F53,_Inf_Country,0),MATCH(BR$3,_Inf_Day,0))-INDEX(_Inf_Data,MATCH($F53,_Inf_Country,0),MATCH(BR$3-1,_Inf_Day,0))*$D$2
+INDEX(_Inf_Data,MATCH($F53,_Inf_Country,0),MATCH(BR$3-1,_Inf_Day,0))-INDEX(_Inf_Data,MATCH($F53,_Inf_Country,0),MATCH(BR$3-2,_Inf_Day,0))*$D$2
+INDEX(_Inf_Data,MATCH($F53,_Inf_Country,0),MATCH(BR$3-2,_Inf_Day,0))-INDEX(_Inf_Data,MATCH($F53,_Inf_Country,0),MATCH(BR$3-3,_Inf_Day,0))*$D$2
+INDEX(_Inf_Data,MATCH($F53,_Inf_Country,0),MATCH(BR$3-3,_Inf_Day,0))-INDEX(_Inf_Data,MATCH($F53,_Inf_Country,0),MATCH(BR$3-4,_Inf_Day,0))*$D$2
+INDEX(_Inf_Data,MATCH($F53,_Inf_Country,0),MATCH(BR$3-4,_Inf_Day,0))-INDEX(_Inf_Data,MATCH($F53,_Inf_Country,0),MATCH(BR$3-5,_Inf_Day,0))*$D$2)/5</f>
        <v>21.6</v>
      </c>
      <c r="BS53" s="80">
        <f>(INDEX(_Inf_Data,MATCH($F53,_Inf_Country,0),MATCH(BS$3,_Inf_Day,0))-INDEX(_Inf_Data,MATCH($F53,_Inf_Country,0),MATCH(BS$3-1,_Inf_Day,0))*$D$2
+INDEX(_Inf_Data,MATCH($F53,_Inf_Country,0),MATCH(BS$3-1,_Inf_Day,0))-INDEX(_Inf_Data,MATCH($F53,_Inf_Country,0),MATCH(BS$3-2,_Inf_Day,0))*$D$2
+INDEX(_Inf_Data,MATCH($F53,_Inf_Country,0),MATCH(BS$3-2,_Inf_Day,0))-INDEX(_Inf_Data,MATCH($F53,_Inf_Country,0),MATCH(BS$3-3,_Inf_Day,0))*$D$2
+INDEX(_Inf_Data,MATCH($F53,_Inf_Country,0),MATCH(BS$3-3,_Inf_Day,0))-INDEX(_Inf_Data,MATCH($F53,_Inf_Country,0),MATCH(BS$3-4,_Inf_Day,0))*$D$2
+INDEX(_Inf_Data,MATCH($F53,_Inf_Country,0),MATCH(BS$3-4,_Inf_Day,0))-INDEX(_Inf_Data,MATCH($F53,_Inf_Country,0),MATCH(BS$3-5,_Inf_Day,0))*$D$2)/5</f>
        <v>16.600000000000001</v>
      </c>
      <c r="BT53" s="80">
        <f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>(INDEX(_Inf_Data,MATCH($F53,_Inf_Country,0),MATCH(BU$3,_Inf_Day,0))-INDEX(_Inf_Data,MATCH($F53,_Inf_Country,0),MATCH(BU$3-1,_Inf_Day,0))*$D$2
+INDEX(_Inf_Data,MATCH($F53,_Inf_Country,0),MATCH(BU$3-1,_Inf_Day,0))-INDEX(_Inf_Data,MATCH($F53,_Inf_Country,0),MATCH(BU$3-2,_Inf_Day,0))*$D$2
+INDEX(_Inf_Data,MATCH($F53,_Inf_Country,0),MATCH(BU$3-2,_Inf_Day,0))-INDEX(_Inf_Data,MATCH($F53,_Inf_Country,0),MATCH(BU$3-3,_Inf_Day,0))*$D$2
+INDEX(_Inf_Data,MATCH($F53,_Inf_Country,0),MATCH(BU$3-3,_Inf_Day,0))-INDEX(_Inf_Data,MATCH($F53,_Inf_Country,0),MATCH(BU$3-4,_Inf_Day,0))*$D$2
+INDEX(_Inf_Data,MATCH($F53,_Inf_Country,0),MATCH(BU$3-4,_Inf_Day,0))-INDEX(_Inf_Data,MATCH($F53,_Inf_Country,0),MATCH(BU$3-5,_Inf_Day,0))*$D$2)/5</f>
        <v>21.4</v>
      </c>
      <c r="BV53" s="80">
        <f>(INDEX(_Inf_Data,MATCH($F53,_Inf_Country,0),MATCH(BV$3,_Inf_Day,0))-INDEX(_Inf_Data,MATCH($F53,_Inf_Country,0),MATCH(BV$3-1,_Inf_Day,0))*$D$2
+INDEX(_Inf_Data,MATCH($F53,_Inf_Country,0),MATCH(BV$3-1,_Inf_Day,0))-INDEX(_Inf_Data,MATCH($F53,_Inf_Country,0),MATCH(BV$3-2,_Inf_Day,0))*$D$2
+INDEX(_Inf_Data,MATCH($F53,_Inf_Country,0),MATCH(BV$3-2,_Inf_Day,0))-INDEX(_Inf_Data,MATCH($F53,_Inf_Country,0),MATCH(BV$3-3,_Inf_Day,0))*$D$2
+INDEX(_Inf_Data,MATCH($F53,_Inf_Country,0),MATCH(BV$3-3,_Inf_Day,0))-INDEX(_Inf_Data,MATCH($F53,_Inf_Country,0),MATCH(BV$3-4,_Inf_Day,0))*$D$2
+INDEX(_Inf_Data,MATCH($F53,_Inf_Country,0),MATCH(BV$3-4,_Inf_Day,0))-INDEX(_Inf_Data,MATCH($F53,_Inf_Country,0),MATCH(BV$3-5,_Inf_Day,0))*$D$2)/5</f>
        <v>20.6</v>
      </c>
      <c r="BW53" s="80">
        <f>(INDEX(_Inf_Data,MATCH($F53,_Inf_Country,0),MATCH(BW$3,_Inf_Day,0))-INDEX(_Inf_Data,MATCH($F53,_Inf_Country,0),MATCH(BW$3-1,_Inf_Day,0))*$D$2
+INDEX(_Inf_Data,MATCH($F53,_Inf_Country,0),MATCH(BW$3-1,_Inf_Day,0))-INDEX(_Inf_Data,MATCH($F53,_Inf_Country,0),MATCH(BW$3-2,_Inf_Day,0))*$D$2
+INDEX(_Inf_Data,MATCH($F53,_Inf_Country,0),MATCH(BW$3-2,_Inf_Day,0))-INDEX(_Inf_Data,MATCH($F53,_Inf_Country,0),MATCH(BW$3-3,_Inf_Day,0))*$D$2
+INDEX(_Inf_Data,MATCH($F53,_Inf_Country,0),MATCH(BW$3-3,_Inf_Day,0))-INDEX(_Inf_Data,MATCH($F53,_Inf_Country,0),MATCH(BW$3-4,_Inf_Day,0))*$D$2
+INDEX(_Inf_Data,MATCH($F53,_Inf_Country,0),MATCH(BW$3-4,_Inf_Day,0))-INDEX(_Inf_Data,MATCH($F53,_Inf_Country,0),MATCH(BW$3-5,_Inf_Day,0))*$D$2)/5</f>
        <v>23.2</v>
      </c>
      <c r="BX53" s="80">
        <f>(INDEX(_Inf_Data,MATCH($F53,_Inf_Country,0),MATCH(BX$3,_Inf_Day,0))-INDEX(_Inf_Data,MATCH($F53,_Inf_Country,0),MATCH(BX$3-1,_Inf_Day,0))*$D$2
+INDEX(_Inf_Data,MATCH($F53,_Inf_Country,0),MATCH(BX$3-1,_Inf_Day,0))-INDEX(_Inf_Data,MATCH($F53,_Inf_Country,0),MATCH(BX$3-2,_Inf_Day,0))*$D$2
+INDEX(_Inf_Data,MATCH($F53,_Inf_Country,0),MATCH(BX$3-2,_Inf_Day,0))-INDEX(_Inf_Data,MATCH($F53,_Inf_Country,0),MATCH(BX$3-3,_Inf_Day,0))*$D$2
+INDEX(_Inf_Data,MATCH($F53,_Inf_Country,0),MATCH(BX$3-3,_Inf_Day,0))-INDEX(_Inf_Data,MATCH($F53,_Inf_Country,0),MATCH(BX$3-4,_Inf_Day,0))*$D$2
+INDEX(_Inf_Data,MATCH($F53,_Inf_Country,0),MATCH(BX$3-4,_Inf_Day,0))-INDEX(_Inf_Data,MATCH($F53,_Inf_Country,0),MATCH(BX$3-5,_Inf_Day,0))*$D$2)/5</f>
        <v>28.2</v>
      </c>
      <c r="BY53" s="80">
        <f>(INDEX(_Inf_Data,MATCH($F53,_Inf_Country,0),MATCH(BY$3,_Inf_Day,0))-INDEX(_Inf_Data,MATCH($F53,_Inf_Country,0),MATCH(BY$3-1,_Inf_Day,0))*$D$2
+INDEX(_Inf_Data,MATCH($F53,_Inf_Country,0),MATCH(BY$3-1,_Inf_Day,0))-INDEX(_Inf_Data,MATCH($F53,_Inf_Country,0),MATCH(BY$3-2,_Inf_Day,0))*$D$2
+INDEX(_Inf_Data,MATCH($F53,_Inf_Country,0),MATCH(BY$3-2,_Inf_Day,0))-INDEX(_Inf_Data,MATCH($F53,_Inf_Country,0),MATCH(BY$3-3,_Inf_Day,0))*$D$2
+INDEX(_Inf_Data,MATCH($F53,_Inf_Country,0),MATCH(BY$3-3,_Inf_Day,0))-INDEX(_Inf_Data,MATCH($F53,_Inf_Country,0),MATCH(BY$3-4,_Inf_Day,0))*$D$2
+INDEX(_Inf_Data,MATCH($F53,_Inf_Country,0),MATCH(BY$3-4,_Inf_Day,0))-INDEX(_Inf_Data,MATCH($F53,_Inf_Country,0),MATCH(BY$3-5,_Inf_Day,0))*$D$2)/5</f>
        <v>24</v>
      </c>
      <c r="BZ53" s="80">
        <f>(INDEX(_Inf_Data,MATCH($F53,_Inf_Country,0),MATCH(BZ$3,_Inf_Day,0))-INDEX(_Inf_Data,MATCH($F53,_Inf_Country,0),MATCH(BZ$3-1,_Inf_Day,0))*$D$2
+INDEX(_Inf_Data,MATCH($F53,_Inf_Country,0),MATCH(BZ$3-1,_Inf_Day,0))-INDEX(_Inf_Data,MATCH($F53,_Inf_Country,0),MATCH(BZ$3-2,_Inf_Day,0))*$D$2
+INDEX(_Inf_Data,MATCH($F53,_Inf_Country,0),MATCH(BZ$3-2,_Inf_Day,0))-INDEX(_Inf_Data,MATCH($F53,_Inf_Country,0),MATCH(BZ$3-3,_Inf_Day,0))*$D$2
+INDEX(_Inf_Data,MATCH($F53,_Inf_Country,0),MATCH(BZ$3-3,_Inf_Day,0))-INDEX(_Inf_Data,MATCH($F53,_Inf_Country,0),MATCH(BZ$3-4,_Inf_Day,0))*$D$2
+INDEX(_Inf_Data,MATCH($F53,_Inf_Country,0),MATCH(BZ$3-4,_Inf_Day,0))-INDEX(_Inf_Data,MATCH($F53,_Inf_Country,0),MATCH(BZ$3-5,_Inf_Day,0))*$D$2)/5</f>
        <v>20.6</v>
      </c>
      <c r="CA53" s="80">
        <f>(INDEX(_Inf_Data,MATCH($F53,_Inf_Country,0),MATCH(CA$3,_Inf_Day,0))-INDEX(_Inf_Data,MATCH($F53,_Inf_Country,0),MATCH(CA$3-1,_Inf_Day,0))*$D$2
+INDEX(_Inf_Data,MATCH($F53,_Inf_Country,0),MATCH(CA$3-1,_Inf_Day,0))-INDEX(_Inf_Data,MATCH($F53,_Inf_Country,0),MATCH(CA$3-2,_Inf_Day,0))*$D$2
+INDEX(_Inf_Data,MATCH($F53,_Inf_Country,0),MATCH(CA$3-2,_Inf_Day,0))-INDEX(_Inf_Data,MATCH($F53,_Inf_Country,0),MATCH(CA$3-3,_Inf_Day,0))*$D$2
+INDEX(_Inf_Data,MATCH($F53,_Inf_Country,0),MATCH(CA$3-3,_Inf_Day,0))-INDEX(_Inf_Data,MATCH($F53,_Inf_Country,0),MATCH(CA$3-4,_Inf_Day,0))*$D$2
+INDEX(_Inf_Data,MATCH($F53,_Inf_Country,0),MATCH(CA$3-4,_Inf_Day,0))-INDEX(_Inf_Data,MATCH($F53,_Inf_Country,0),MATCH(CA$3-5,_Inf_Day,0))*$D$2)/5</f>
        <v>20</v>
      </c>
      <c r="CB53" s="80">
        <f>(INDEX(_Inf_Data,MATCH($F53,_Inf_Country,0),MATCH(CB$3,_Inf_Day,0))-INDEX(_Inf_Data,MATCH($F53,_Inf_Country,0),MATCH(CB$3-1,_Inf_Day,0))*$D$2
+INDEX(_Inf_Data,MATCH($F53,_Inf_Country,0),MATCH(CB$3-1,_Inf_Day,0))-INDEX(_Inf_Data,MATCH($F53,_Inf_Country,0),MATCH(CB$3-2,_Inf_Day,0))*$D$2
+INDEX(_Inf_Data,MATCH($F53,_Inf_Country,0),MATCH(CB$3-2,_Inf_Day,0))-INDEX(_Inf_Data,MATCH($F53,_Inf_Country,0),MATCH(CB$3-3,_Inf_Day,0))*$D$2
+INDEX(_Inf_Data,MATCH($F53,_Inf_Country,0),MATCH(CB$3-3,_Inf_Day,0))-INDEX(_Inf_Data,MATCH($F53,_Inf_Country,0),MATCH(CB$3-4,_Inf_Day,0))*$D$2
+INDEX(_Inf_Data,MATCH($F53,_Inf_Country,0),MATCH(CB$3-4,_Inf_Day,0))-INDEX(_Inf_Data,MATCH($F53,_Inf_Country,0),MATCH(CB$3-5,_Inf_Day,0))*$D$2)/5</f>
        <v>15.2</v>
      </c>
      <c r="CC53" s="80">
        <f>(INDEX(_Inf_Data,MATCH($F53,_Inf_Country,0),MATCH(CC$3,_Inf_Day,0))-INDEX(_Inf_Data,MATCH($F53,_Inf_Country,0),MATCH(CC$3-1,_Inf_Day,0))*$D$2
+INDEX(_Inf_Data,MATCH($F53,_Inf_Country,0),MATCH(CC$3-1,_Inf_Day,0))-INDEX(_Inf_Data,MATCH($F53,_Inf_Country,0),MATCH(CC$3-2,_Inf_Day,0))*$D$2
+INDEX(_Inf_Data,MATCH($F53,_Inf_Country,0),MATCH(CC$3-2,_Inf_Day,0))-INDEX(_Inf_Data,MATCH($F53,_Inf_Country,0),MATCH(CC$3-3,_Inf_Day,0))*$D$2
+INDEX(_Inf_Data,MATCH($F53,_Inf_Country,0),MATCH(CC$3-3,_Inf_Day,0))-INDEX(_Inf_Data,MATCH($F53,_Inf_Country,0),MATCH(CC$3-4,_Inf_Day,0))*$D$2
+INDEX(_Inf_Data,MATCH($F53,_Inf_Country,0),MATCH(CC$3-4,_Inf_Day,0))-INDEX(_Inf_Data,MATCH($F53,_Inf_Country,0),MATCH(CC$3-5,_Inf_Day,0))*$D$2)/5</f>
        <v>13.2</v>
      </c>
      <c r="CD53" s="80">
        <f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>(INDEX(_Inf_Data,MATCH($F53,_Inf_Country,0),MATCH(CE$3,_Inf_Day,0))-INDEX(_Inf_Data,MATCH($F53,_Inf_Country,0),MATCH(CE$3-1,_Inf_Day,0))*$D$2
+INDEX(_Inf_Data,MATCH($F53,_Inf_Country,0),MATCH(CE$3-1,_Inf_Day,0))-INDEX(_Inf_Data,MATCH($F53,_Inf_Country,0),MATCH(CE$3-2,_Inf_Day,0))*$D$2
+INDEX(_Inf_Data,MATCH($F53,_Inf_Country,0),MATCH(CE$3-2,_Inf_Day,0))-INDEX(_Inf_Data,MATCH($F53,_Inf_Country,0),MATCH(CE$3-3,_Inf_Day,0))*$D$2
+INDEX(_Inf_Data,MATCH($F53,_Inf_Country,0),MATCH(CE$3-3,_Inf_Day,0))-INDEX(_Inf_Data,MATCH($F53,_Inf_Country,0),MATCH(CE$3-4,_Inf_Day,0))*$D$2
+INDEX(_Inf_Data,MATCH($F53,_Inf_Country,0),MATCH(CE$3-4,_Inf_Day,0))-INDEX(_Inf_Data,MATCH($F53,_Inf_Country,0),MATCH(CE$3-5,_Inf_Day,0))*$D$2)/5</f>
        <v>16</v>
      </c>
      <c r="CF53" s="80">
        <f>(INDEX(_Inf_Data,MATCH($F53,_Inf_Country,0),MATCH(CF$3,_Inf_Day,0))-INDEX(_Inf_Data,MATCH($F53,_Inf_Country,0),MATCH(CF$3-1,_Inf_Day,0))*$D$2
+INDEX(_Inf_Data,MATCH($F53,_Inf_Country,0),MATCH(CF$3-1,_Inf_Day,0))-INDEX(_Inf_Data,MATCH($F53,_Inf_Country,0),MATCH(CF$3-2,_Inf_Day,0))*$D$2
+INDEX(_Inf_Data,MATCH($F53,_Inf_Country,0),MATCH(CF$3-2,_Inf_Day,0))-INDEX(_Inf_Data,MATCH($F53,_Inf_Country,0),MATCH(CF$3-3,_Inf_Day,0))*$D$2
+INDEX(_Inf_Data,MATCH($F53,_Inf_Country,0),MATCH(CF$3-3,_Inf_Day,0))-INDEX(_Inf_Data,MATCH($F53,_Inf_Country,0),MATCH(CF$3-4,_Inf_Day,0))*$D$2
+INDEX(_Inf_Data,MATCH($F53,_Inf_Country,0),MATCH(CF$3-4,_Inf_Day,0))-INDEX(_Inf_Data,MATCH($F53,_Inf_Country,0),MATCH(CF$3-5,_Inf_Day,0))*$D$2)/5</f>
        <v>13.6</v>
      </c>
      <c r="CG53" s="80">
        <f>(INDEX(_Inf_Data,MATCH($F53,_Inf_Country,0),MATCH(CG$3,_Inf_Day,0))-INDEX(_Inf_Data,MATCH($F53,_Inf_Country,0),MATCH(CG$3-1,_Inf_Day,0))*$D$2
+INDEX(_Inf_Data,MATCH($F53,_Inf_Country,0),MATCH(CG$3-1,_Inf_Day,0))-INDEX(_Inf_Data,MATCH($F53,_Inf_Country,0),MATCH(CG$3-2,_Inf_Day,0))*$D$2
+INDEX(_Inf_Data,MATCH($F53,_Inf_Country,0),MATCH(CG$3-2,_Inf_Day,0))-INDEX(_Inf_Data,MATCH($F53,_Inf_Country,0),MATCH(CG$3-3,_Inf_Day,0))*$D$2
+INDEX(_Inf_Data,MATCH($F53,_Inf_Country,0),MATCH(CG$3-3,_Inf_Day,0))-INDEX(_Inf_Data,MATCH($F53,_Inf_Country,0),MATCH(CG$3-4,_Inf_Day,0))*$D$2
+INDEX(_Inf_Data,MATCH($F53,_Inf_Country,0),MATCH(CG$3-4,_Inf_Day,0))-INDEX(_Inf_Data,MATCH($F53,_Inf_Country,0),MATCH(CG$3-5,_Inf_Day,0))*$D$2)/5</f>
        <v>13</v>
      </c>
      <c r="CH53" s="80">
        <f>(INDEX(_Inf_Data,MATCH($F53,_Inf_Country,0),MATCH(CH$3,_Inf_Day,0))-INDEX(_Inf_Data,MATCH($F53,_Inf_Country,0),MATCH(CH$3-1,_Inf_Day,0))*$D$2
+INDEX(_Inf_Data,MATCH($F53,_Inf_Country,0),MATCH(CH$3-1,_Inf_Day,0))-INDEX(_Inf_Data,MATCH($F53,_Inf_Country,0),MATCH(CH$3-2,_Inf_Day,0))*$D$2
+INDEX(_Inf_Data,MATCH($F53,_Inf_Country,0),MATCH(CH$3-2,_Inf_Day,0))-INDEX(_Inf_Data,MATCH($F53,_Inf_Country,0),MATCH(CH$3-3,_Inf_Day,0))*$D$2
+INDEX(_Inf_Data,MATCH($F53,_Inf_Country,0),MATCH(CH$3-3,_Inf_Day,0))-INDEX(_Inf_Data,MATCH($F53,_Inf_Country,0),MATCH(CH$3-4,_Inf_Day,0))*$D$2
+INDEX(_Inf_Data,MATCH($F53,_Inf_Country,0),MATCH(CH$3-4,_Inf_Day,0))-INDEX(_Inf_Data,MATCH($F53,_Inf_Country,0),MATCH(CH$3-5,_Inf_Day,0))*$D$2)/5</f>
        <v>11</v>
      </c>
      <c r="CI53" s="80">
        <f>(INDEX(_Inf_Data,MATCH($F53,_Inf_Country,0),MATCH(CI$3,_Inf_Day,0))-INDEX(_Inf_Data,MATCH($F53,_Inf_Country,0),MATCH(CI$3-1,_Inf_Day,0))*$D$2
+INDEX(_Inf_Data,MATCH($F53,_Inf_Country,0),MATCH(CI$3-1,_Inf_Day,0))-INDEX(_Inf_Data,MATCH($F53,_Inf_Country,0),MATCH(CI$3-2,_Inf_Day,0))*$D$2
+INDEX(_Inf_Data,MATCH($F53,_Inf_Country,0),MATCH(CI$3-2,_Inf_Day,0))-INDEX(_Inf_Data,MATCH($F53,_Inf_Country,0),MATCH(CI$3-3,_Inf_Day,0))*$D$2
+INDEX(_Inf_Data,MATCH($F53,_Inf_Country,0),MATCH(CI$3-3,_Inf_Day,0))-INDEX(_Inf_Data,MATCH($F53,_Inf_Country,0),MATCH(CI$3-4,_Inf_Day,0))*$D$2
+INDEX(_Inf_Data,MATCH($F53,_Inf_Country,0),MATCH(CI$3-4,_Inf_Day,0))-INDEX(_Inf_Data,MATCH($F53,_Inf_Country,0),MATCH(CI$3-5,_Inf_Day,0))*$D$2)/5</f>
        <v>14</v>
      </c>
      <c r="CJ53" s="80">
        <f>(INDEX(_Inf_Data,MATCH($F53,_Inf_Country,0),MATCH(CJ$3,_Inf_Day,0))-INDEX(_Inf_Data,MATCH($F53,_Inf_Country,0),MATCH(CJ$3-1,_Inf_Day,0))*$D$2
+INDEX(_Inf_Data,MATCH($F53,_Inf_Country,0),MATCH(CJ$3-1,_Inf_Day,0))-INDEX(_Inf_Data,MATCH($F53,_Inf_Country,0),MATCH(CJ$3-2,_Inf_Day,0))*$D$2
+INDEX(_Inf_Data,MATCH($F53,_Inf_Country,0),MATCH(CJ$3-2,_Inf_Day,0))-INDEX(_Inf_Data,MATCH($F53,_Inf_Country,0),MATCH(CJ$3-3,_Inf_Day,0))*$D$2
+INDEX(_Inf_Data,MATCH($F53,_Inf_Country,0),MATCH(CJ$3-3,_Inf_Day,0))-INDEX(_Inf_Data,MATCH($F53,_Inf_Country,0),MATCH(CJ$3-4,_Inf_Day,0))*$D$2
+INDEX(_Inf_Data,MATCH($F53,_Inf_Country,0),MATCH(CJ$3-4,_Inf_Day,0))-INDEX(_Inf_Data,MATCH($F53,_Inf_Country,0),MATCH(CJ$3-5,_Inf_Day,0))*$D$2)/5</f>
        <v>14.6</v>
      </c>
      <c r="CK53" s="80">
        <f>(INDEX(_Inf_Data,MATCH($F53,_Inf_Country,0),MATCH(CK$3,_Inf_Day,0))-INDEX(_Inf_Data,MATCH($F53,_Inf_Country,0),MATCH(CK$3-1,_Inf_Day,0))*$D$2
+INDEX(_Inf_Data,MATCH($F53,_Inf_Country,0),MATCH(CK$3-1,_Inf_Day,0))-INDEX(_Inf_Data,MATCH($F53,_Inf_Country,0),MATCH(CK$3-2,_Inf_Day,0))*$D$2
+INDEX(_Inf_Data,MATCH($F53,_Inf_Country,0),MATCH(CK$3-2,_Inf_Day,0))-INDEX(_Inf_Data,MATCH($F53,_Inf_Country,0),MATCH(CK$3-3,_Inf_Day,0))*$D$2
+INDEX(_Inf_Data,MATCH($F53,_Inf_Country,0),MATCH(CK$3-3,_Inf_Day,0))-INDEX(_Inf_Data,MATCH($F53,_Inf_Country,0),MATCH(CK$3-4,_Inf_Day,0))*$D$2
+INDEX(_Inf_Data,MATCH($F53,_Inf_Country,0),MATCH(CK$3-4,_Inf_Day,0))-INDEX(_Inf_Data,MATCH($F53,_Inf_Country,0),MATCH(CK$3-5,_Inf_Day,0))*$D$2)/5</f>
        <v>17.600000000000001</v>
      </c>
      <c r="CL53" s="80">
        <f>(INDEX(_Inf_Data,MATCH($F53,_Inf_Country,0),MATCH(CL$3,_Inf_Day,0))-INDEX(_Inf_Data,MATCH($F53,_Inf_Country,0),MATCH(CL$3-1,_Inf_Day,0))*$D$2
+INDEX(_Inf_Data,MATCH($F53,_Inf_Country,0),MATCH(CL$3-1,_Inf_Day,0))-INDEX(_Inf_Data,MATCH($F53,_Inf_Country,0),MATCH(CL$3-2,_Inf_Day,0))*$D$2
+INDEX(_Inf_Data,MATCH($F53,_Inf_Country,0),MATCH(CL$3-2,_Inf_Day,0))-INDEX(_Inf_Data,MATCH($F53,_Inf_Country,0),MATCH(CL$3-3,_Inf_Day,0))*$D$2
+INDEX(_Inf_Data,MATCH($F53,_Inf_Country,0),MATCH(CL$3-3,_Inf_Day,0))-INDEX(_Inf_Data,MATCH($F53,_Inf_Country,0),MATCH(CL$3-4,_Inf_Day,0))*$D$2
+INDEX(_Inf_Data,MATCH($F53,_Inf_Country,0),MATCH(CL$3-4,_Inf_Day,0))-INDEX(_Inf_Data,MATCH($F53,_Inf_Country,0),MATCH(CL$3-5,_Inf_Day,0))*$D$2)/5</f>
        <v>17.2</v>
      </c>
      <c r="CM53" s="80">
        <f>(INDEX(_Inf_Data,MATCH($F53,_Inf_Country,0),MATCH(CM$3,_Inf_Day,0))-INDEX(_Inf_Data,MATCH($F53,_Inf_Country,0),MATCH(CM$3-1,_Inf_Day,0))*$D$2
+INDEX(_Inf_Data,MATCH($F53,_Inf_Country,0),MATCH(CM$3-1,_Inf_Day,0))-INDEX(_Inf_Data,MATCH($F53,_Inf_Country,0),MATCH(CM$3-2,_Inf_Day,0))*$D$2
+INDEX(_Inf_Data,MATCH($F53,_Inf_Country,0),MATCH(CM$3-2,_Inf_Day,0))-INDEX(_Inf_Data,MATCH($F53,_Inf_Country,0),MATCH(CM$3-3,_Inf_Day,0))*$D$2
+INDEX(_Inf_Data,MATCH($F53,_Inf_Country,0),MATCH(CM$3-3,_Inf_Day,0))-INDEX(_Inf_Data,MATCH($F53,_Inf_Country,0),MATCH(CM$3-4,_Inf_Day,0))*$D$2
+INDEX(_Inf_Data,MATCH($F53,_Inf_Country,0),MATCH(CM$3-4,_Inf_Day,0))-INDEX(_Inf_Data,MATCH($F53,_Inf_Country,0),MATCH(CM$3-5,_Inf_Day,0))*$D$2)/5</f>
        <v>11.2</v>
      </c>
      <c r="CN53" s="80">
        <f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>(INDEX(_Inf_Data,MATCH($F53,_Inf_Country,0),MATCH(CO$3,_Inf_Day,0))-INDEX(_Inf_Data,MATCH($F53,_Inf_Country,0),MATCH(CO$3-1,_Inf_Day,0))*$D$2
+INDEX(_Inf_Data,MATCH($F53,_Inf_Country,0),MATCH(CO$3-1,_Inf_Day,0))-INDEX(_Inf_Data,MATCH($F53,_Inf_Country,0),MATCH(CO$3-2,_Inf_Day,0))*$D$2
+INDEX(_Inf_Data,MATCH($F53,_Inf_Country,0),MATCH(CO$3-2,_Inf_Day,0))-INDEX(_Inf_Data,MATCH($F53,_Inf_Country,0),MATCH(CO$3-3,_Inf_Day,0))*$D$2
+INDEX(_Inf_Data,MATCH($F53,_Inf_Country,0),MATCH(CO$3-3,_Inf_Day,0))-INDEX(_Inf_Data,MATCH($F53,_Inf_Country,0),MATCH(CO$3-4,_Inf_Day,0))*$D$2
+INDEX(_Inf_Data,MATCH($F53,_Inf_Country,0),MATCH(CO$3-4,_Inf_Day,0))-INDEX(_Inf_Data,MATCH($F53,_Inf_Country,0),MATCH(CO$3-5,_Inf_Day,0))*$D$2)/5</f>
        <v>3.8</v>
      </c>
      <c r="CP53" s="80">
        <f>(INDEX(_Inf_Data,MATCH($F53,_Inf_Country,0),MATCH(CP$3,_Inf_Day,0))-INDEX(_Inf_Data,MATCH($F53,_Inf_Country,0),MATCH(CP$3-1,_Inf_Day,0))*$D$2
+INDEX(_Inf_Data,MATCH($F53,_Inf_Country,0),MATCH(CP$3-1,_Inf_Day,0))-INDEX(_Inf_Data,MATCH($F53,_Inf_Country,0),MATCH(CP$3-2,_Inf_Day,0))*$D$2
+INDEX(_Inf_Data,MATCH($F53,_Inf_Country,0),MATCH(CP$3-2,_Inf_Day,0))-INDEX(_Inf_Data,MATCH($F53,_Inf_Country,0),MATCH(CP$3-3,_Inf_Day,0))*$D$2
+INDEX(_Inf_Data,MATCH($F53,_Inf_Country,0),MATCH(CP$3-3,_Inf_Day,0))-INDEX(_Inf_Data,MATCH($F53,_Inf_Country,0),MATCH(CP$3-4,_Inf_Day,0))*$D$2
+INDEX(_Inf_Data,MATCH($F53,_Inf_Country,0),MATCH(CP$3-4,_Inf_Day,0))-INDEX(_Inf_Data,MATCH($F53,_Inf_Country,0),MATCH(CP$3-5,_Inf_Day,0))*$D$2)/5</f>
        <v>-0.2</v>
      </c>
      <c r="CQ53" s="80">
        <f>(INDEX(_Inf_Data,MATCH($F53,_Inf_Country,0),MATCH(CQ$3,_Inf_Day,0))-INDEX(_Inf_Data,MATCH($F53,_Inf_Country,0),MATCH(CQ$3-1,_Inf_Day,0))*$D$2
+INDEX(_Inf_Data,MATCH($F53,_Inf_Country,0),MATCH(CQ$3-1,_Inf_Day,0))-INDEX(_Inf_Data,MATCH($F53,_Inf_Country,0),MATCH(CQ$3-2,_Inf_Day,0))*$D$2
+INDEX(_Inf_Data,MATCH($F53,_Inf_Country,0),MATCH(CQ$3-2,_Inf_Day,0))-INDEX(_Inf_Data,MATCH($F53,_Inf_Country,0),MATCH(CQ$3-3,_Inf_Day,0))*$D$2
+INDEX(_Inf_Data,MATCH($F53,_Inf_Country,0),MATCH(CQ$3-3,_Inf_Day,0))-INDEX(_Inf_Data,MATCH($F53,_Inf_Country,0),MATCH(CQ$3-4,_Inf_Day,0))*$D$2
+INDEX(_Inf_Data,MATCH($F53,_Inf_Country,0),MATCH(CQ$3-4,_Inf_Day,0))-INDEX(_Inf_Data,MATCH($F53,_Inf_Country,0),MATCH(CQ$3-5,_Inf_Day,0))*$D$2)/5</f>
        <v>0.2</v>
      </c>
      <c r="CR53" s="80">
        <f>(INDEX(_Inf_Data,MATCH($F53,_Inf_Country,0),MATCH(CR$3,_Inf_Day,0))-INDEX(_Inf_Data,MATCH($F53,_Inf_Country,0),MATCH(CR$3-1,_Inf_Day,0))*$D$2
+INDEX(_Inf_Data,MATCH($F53,_Inf_Country,0),MATCH(CR$3-1,_Inf_Day,0))-INDEX(_Inf_Data,MATCH($F53,_Inf_Country,0),MATCH(CR$3-2,_Inf_Day,0))*$D$2
+INDEX(_Inf_Data,MATCH($F53,_Inf_Country,0),MATCH(CR$3-2,_Inf_Day,0))-INDEX(_Inf_Data,MATCH($F53,_Inf_Country,0),MATCH(CR$3-3,_Inf_Day,0))*$D$2
+INDEX(_Inf_Data,MATCH($F53,_Inf_Country,0),MATCH(CR$3-3,_Inf_Day,0))-INDEX(_Inf_Data,MATCH($F53,_Inf_Country,0),MATCH(CR$3-4,_Inf_Day,0))*$D$2
+INDEX(_Inf_Data,MATCH($F53,_Inf_Country,0),MATCH(CR$3-4,_Inf_Day,0))-INDEX(_Inf_Data,MATCH($F53,_Inf_Country,0),MATCH(CR$3-5,_Inf_Day,0))*$D$2)/5</f>
        <v>5.6</v>
      </c>
      <c r="CS53" s="80">
        <f>(INDEX(_Inf_Data,MATCH($F53,_Inf_Country,0),MATCH(CS$3,_Inf_Day,0))-INDEX(_Inf_Data,MATCH($F53,_Inf_Country,0),MATCH(CS$3-1,_Inf_Day,0))*$D$2
+INDEX(_Inf_Data,MATCH($F53,_Inf_Country,0),MATCH(CS$3-1,_Inf_Day,0))-INDEX(_Inf_Data,MATCH($F53,_Inf_Country,0),MATCH(CS$3-2,_Inf_Day,0))*$D$2
+INDEX(_Inf_Data,MATCH($F53,_Inf_Country,0),MATCH(CS$3-2,_Inf_Day,0))-INDEX(_Inf_Data,MATCH($F53,_Inf_Country,0),MATCH(CS$3-3,_Inf_Day,0))*$D$2
+INDEX(_Inf_Data,MATCH($F53,_Inf_Country,0),MATCH(CS$3-3,_Inf_Day,0))-INDEX(_Inf_Data,MATCH($F53,_Inf_Country,0),MATCH(CS$3-4,_Inf_Day,0))*$D$2
+INDEX(_Inf_Data,MATCH($F53,_Inf_Country,0),MATCH(CS$3-4,_Inf_Day,0))-INDEX(_Inf_Data,MATCH($F53,_Inf_Country,0),MATCH(CS$3-5,_Inf_Day,0))*$D$2)/5</f>
        <v>6.8</v>
      </c>
      <c r="CT53" s="80">
        <f>(INDEX(_Inf_Data,MATCH($F53,_Inf_Country,0),MATCH(CT$3,_Inf_Day,0))-INDEX(_Inf_Data,MATCH($F53,_Inf_Country,0),MATCH(CT$3-1,_Inf_Day,0))*$D$2
+INDEX(_Inf_Data,MATCH($F53,_Inf_Country,0),MATCH(CT$3-1,_Inf_Day,0))-INDEX(_Inf_Data,MATCH($F53,_Inf_Country,0),MATCH(CT$3-2,_Inf_Day,0))*$D$2
+INDEX(_Inf_Data,MATCH($F53,_Inf_Country,0),MATCH(CT$3-2,_Inf_Day,0))-INDEX(_Inf_Data,MATCH($F53,_Inf_Country,0),MATCH(CT$3-3,_Inf_Day,0))*$D$2
+INDEX(_Inf_Data,MATCH($F53,_Inf_Country,0),MATCH(CT$3-3,_Inf_Day,0))-INDEX(_Inf_Data,MATCH($F53,_Inf_Country,0),MATCH(CT$3-4,_Inf_Day,0))*$D$2
+INDEX(_Inf_Data,MATCH($F53,_Inf_Country,0),MATCH(CT$3-4,_Inf_Day,0))-INDEX(_Inf_Data,MATCH($F53,_Inf_Country,0),MATCH(CT$3-5,_Inf_Day,0))*$D$2)/5</f>
        <v>7.2</v>
      </c>
      <c r="CU53" s="80">
        <f>(INDEX(_Inf_Data,MATCH($F53,_Inf_Country,0),MATCH(CU$3,_Inf_Day,0))-INDEX(_Inf_Data,MATCH($F53,_Inf_Country,0),MATCH(CU$3-1,_Inf_Day,0))*$D$2
+INDEX(_Inf_Data,MATCH($F53,_Inf_Country,0),MATCH(CU$3-1,_Inf_Day,0))-INDEX(_Inf_Data,MATCH($F53,_Inf_Country,0),MATCH(CU$3-2,_Inf_Day,0))*$D$2
+INDEX(_Inf_Data,MATCH($F53,_Inf_Country,0),MATCH(CU$3-2,_Inf_Day,0))-INDEX(_Inf_Data,MATCH($F53,_Inf_Country,0),MATCH(CU$3-3,_Inf_Day,0))*$D$2
+INDEX(_Inf_Data,MATCH($F53,_Inf_Country,0),MATCH(CU$3-3,_Inf_Day,0))-INDEX(_Inf_Data,MATCH($F53,_Inf_Country,0),MATCH(CU$3-4,_Inf_Day,0))*$D$2
+INDEX(_Inf_Data,MATCH($F53,_Inf_Country,0),MATCH(CU$3-4,_Inf_Day,0))-INDEX(_Inf_Data,MATCH($F53,_Inf_Country,0),MATCH(CU$3-5,_Inf_Day,0))*$D$2)/5</f>
        <v>8.4</v>
      </c>
      <c r="CV53" s="80">
        <f>(INDEX(_Inf_Data,MATCH($F53,_Inf_Country,0),MATCH(CV$3,_Inf_Day,0))-INDEX(_Inf_Data,MATCH($F53,_Inf_Country,0),MATCH(CV$3-1,_Inf_Day,0))*$D$2
+INDEX(_Inf_Data,MATCH($F53,_Inf_Country,0),MATCH(CV$3-1,_Inf_Day,0))-INDEX(_Inf_Data,MATCH($F53,_Inf_Country,0),MATCH(CV$3-2,_Inf_Day,0))*$D$2
+INDEX(_Inf_Data,MATCH($F53,_Inf_Country,0),MATCH(CV$3-2,_Inf_Day,0))-INDEX(_Inf_Data,MATCH($F53,_Inf_Country,0),MATCH(CV$3-3,_Inf_Day,0))*$D$2
+INDEX(_Inf_Data,MATCH($F53,_Inf_Country,0),MATCH(CV$3-3,_Inf_Day,0))-INDEX(_Inf_Data,MATCH($F53,_Inf_Country,0),MATCH(CV$3-4,_Inf_Day,0))*$D$2
+INDEX(_Inf_Data,MATCH($F53,_Inf_Country,0),MATCH(CV$3-4,_Inf_Day,0))-INDEX(_Inf_Data,MATCH($F53,_Inf_Country,0),MATCH(CV$3-5,_Inf_Day,0))*$D$2)/5</f>
        <v>8.1999999999999993</v>
      </c>
      <c r="CW53" s="80">
        <f>(INDEX(_Inf_Data,MATCH($F53,_Inf_Country,0),MATCH(CW$3,_Inf_Day,0))-INDEX(_Inf_Data,MATCH($F53,_Inf_Country,0),MATCH(CW$3-1,_Inf_Day,0))*$D$2
+INDEX(_Inf_Data,MATCH($F53,_Inf_Country,0),MATCH(CW$3-1,_Inf_Day,0))-INDEX(_Inf_Data,MATCH($F53,_Inf_Country,0),MATCH(CW$3-2,_Inf_Day,0))*$D$2
+INDEX(_Inf_Data,MATCH($F53,_Inf_Country,0),MATCH(CW$3-2,_Inf_Day,0))-INDEX(_Inf_Data,MATCH($F53,_Inf_Country,0),MATCH(CW$3-3,_Inf_Day,0))*$D$2
+INDEX(_Inf_Data,MATCH($F53,_Inf_Country,0),MATCH(CW$3-3,_Inf_Day,0))-INDEX(_Inf_Data,MATCH($F53,_Inf_Country,0),MATCH(CW$3-4,_Inf_Day,0))*$D$2
+INDEX(_Inf_Data,MATCH($F53,_Inf_Country,0),MATCH(CW$3-4,_Inf_Day,0))-INDEX(_Inf_Data,MATCH($F53,_Inf_Country,0),MATCH(CW$3-5,_Inf_Day,0))*$D$2)/5</f>
        <v>8.1999999999999993</v>
      </c>
      <c r="CX53" s="80">
        <f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>(INDEX(_Inf_Data,MATCH($F53,_Inf_Country,0),MATCH(CY$3,_Inf_Day,0))-INDEX(_Inf_Data,MATCH($F53,_Inf_Country,0),MATCH(CY$3-1,_Inf_Day,0))*$D$2
+INDEX(_Inf_Data,MATCH($F53,_Inf_Country,0),MATCH(CY$3-1,_Inf_Day,0))-INDEX(_Inf_Data,MATCH($F53,_Inf_Country,0),MATCH(CY$3-2,_Inf_Day,0))*$D$2
+INDEX(_Inf_Data,MATCH($F53,_Inf_Country,0),MATCH(CY$3-2,_Inf_Day,0))-INDEX(_Inf_Data,MATCH($F53,_Inf_Country,0),MATCH(CY$3-3,_Inf_Day,0))*$D$2
+INDEX(_Inf_Data,MATCH($F53,_Inf_Country,0),MATCH(CY$3-3,_Inf_Day,0))-INDEX(_Inf_Data,MATCH($F53,_Inf_Country,0),MATCH(CY$3-4,_Inf_Day,0))*$D$2
+INDEX(_Inf_Data,MATCH($F53,_Inf_Country,0),MATCH(CY$3-4,_Inf_Day,0))-INDEX(_Inf_Data,MATCH($F53,_Inf_Country,0),MATCH(CY$3-5,_Inf_Day,0))*$D$2)/5</f>
        <v>7</v>
      </c>
      <c r="CZ53" s="80">
        <f>(INDEX(_Inf_Data,MATCH($F53,_Inf_Country,0),MATCH(CZ$3,_Inf_Day,0))-INDEX(_Inf_Data,MATCH($F53,_Inf_Country,0),MATCH(CZ$3-1,_Inf_Day,0))*$D$2
+INDEX(_Inf_Data,MATCH($F53,_Inf_Country,0),MATCH(CZ$3-1,_Inf_Day,0))-INDEX(_Inf_Data,MATCH($F53,_Inf_Country,0),MATCH(CZ$3-2,_Inf_Day,0))*$D$2
+INDEX(_Inf_Data,MATCH($F53,_Inf_Country,0),MATCH(CZ$3-2,_Inf_Day,0))-INDEX(_Inf_Data,MATCH($F53,_Inf_Country,0),MATCH(CZ$3-3,_Inf_Day,0))*$D$2
+INDEX(_Inf_Data,MATCH($F53,_Inf_Country,0),MATCH(CZ$3-3,_Inf_Day,0))-INDEX(_Inf_Data,MATCH($F53,_Inf_Country,0),MATCH(CZ$3-4,_Inf_Day,0))*$D$2
+INDEX(_Inf_Data,MATCH($F53,_Inf_Country,0),MATCH(CZ$3-4,_Inf_Day,0))-INDEX(_Inf_Data,MATCH($F53,_Inf_Country,0),MATCH(CZ$3-5,_Inf_Day,0))*$D$2)/5</f>
        <v>12.2</v>
      </c>
      <c r="DA53" s="80">
        <f>(INDEX(_Inf_Data,MATCH($F53,_Inf_Country,0),MATCH(DA$3,_Inf_Day,0))-INDEX(_Inf_Data,MATCH($F53,_Inf_Country,0),MATCH(DA$3-1,_Inf_Day,0))*$D$2
+INDEX(_Inf_Data,MATCH($F53,_Inf_Country,0),MATCH(DA$3-1,_Inf_Day,0))-INDEX(_Inf_Data,MATCH($F53,_Inf_Country,0),MATCH(DA$3-2,_Inf_Day,0))*$D$2
+INDEX(_Inf_Data,MATCH($F53,_Inf_Country,0),MATCH(DA$3-2,_Inf_Day,0))-INDEX(_Inf_Data,MATCH($F53,_Inf_Country,0),MATCH(DA$3-3,_Inf_Day,0))*$D$2
+INDEX(_Inf_Data,MATCH($F53,_Inf_Country,0),MATCH(DA$3-3,_Inf_Day,0))-INDEX(_Inf_Data,MATCH($F53,_Inf_Country,0),MATCH(DA$3-4,_Inf_Day,0))*$D$2
+INDEX(_Inf_Data,MATCH($F53,_Inf_Country,0),MATCH(DA$3-4,_Inf_Day,0))-INDEX(_Inf_Data,MATCH($F53,_Inf_Country,0),MATCH(DA$3-5,_Inf_Day,0))*$D$2)/5</f>
        <v>12.6</v>
      </c>
      <c r="DB53" s="80">
        <f>(INDEX(_Inf_Data,MATCH($F53,_Inf_Country,0),MATCH(DB$3,_Inf_Day,0))-INDEX(_Inf_Data,MATCH($F53,_Inf_Country,0),MATCH(DB$3-1,_Inf_Day,0))*$D$2
+INDEX(_Inf_Data,MATCH($F53,_Inf_Country,0),MATCH(DB$3-1,_Inf_Day,0))-INDEX(_Inf_Data,MATCH($F53,_Inf_Country,0),MATCH(DB$3-2,_Inf_Day,0))*$D$2
+INDEX(_Inf_Data,MATCH($F53,_Inf_Country,0),MATCH(DB$3-2,_Inf_Day,0))-INDEX(_Inf_Data,MATCH($F53,_Inf_Country,0),MATCH(DB$3-3,_Inf_Day,0))*$D$2
+INDEX(_Inf_Data,MATCH($F53,_Inf_Country,0),MATCH(DB$3-3,_Inf_Day,0))-INDEX(_Inf_Data,MATCH($F53,_Inf_Country,0),MATCH(DB$3-4,_Inf_Day,0))*$D$2
+INDEX(_Inf_Data,MATCH($F53,_Inf_Country,0),MATCH(DB$3-4,_Inf_Day,0))-INDEX(_Inf_Data,MATCH($F53,_Inf_Country,0),MATCH(DB$3-5,_Inf_Day,0))*$D$2)/5</f>
        <v>14.2</v>
      </c>
      <c r="DC53" s="80">
        <f>(INDEX(_Inf_Data,MATCH($F53,_Inf_Country,0),MATCH(DC$3,_Inf_Day,0))-INDEX(_Inf_Data,MATCH($F53,_Inf_Country,0),MATCH(DC$3-1,_Inf_Day,0))*$D$2
+INDEX(_Inf_Data,MATCH($F53,_Inf_Country,0),MATCH(DC$3-1,_Inf_Day,0))-INDEX(_Inf_Data,MATCH($F53,_Inf_Country,0),MATCH(DC$3-2,_Inf_Day,0))*$D$2
+INDEX(_Inf_Data,MATCH($F53,_Inf_Country,0),MATCH(DC$3-2,_Inf_Day,0))-INDEX(_Inf_Data,MATCH($F53,_Inf_Country,0),MATCH(DC$3-3,_Inf_Day,0))*$D$2
+INDEX(_Inf_Data,MATCH($F53,_Inf_Country,0),MATCH(DC$3-3,_Inf_Day,0))-INDEX(_Inf_Data,MATCH($F53,_Inf_Country,0),MATCH(DC$3-4,_Inf_Day,0))*$D$2
+INDEX(_Inf_Data,MATCH($F53,_Inf_Country,0),MATCH(DC$3-4,_Inf_Day,0))-INDEX(_Inf_Data,MATCH($F53,_Inf_Country,0),MATCH(DC$3-5,_Inf_Day,0))*$D$2)/5</f>
        <v>13.6</v>
      </c>
      <c r="DD53" s="80">
        <f>(INDEX(_Inf_Data,MATCH($F53,_Inf_Country,0),MATCH(DD$3,_Inf_Day,0))-INDEX(_Inf_Data,MATCH($F53,_Inf_Country,0),MATCH(DD$3-1,_Inf_Day,0))*$D$2
+INDEX(_Inf_Data,MATCH($F53,_Inf_Country,0),MATCH(DD$3-1,_Inf_Day,0))-INDEX(_Inf_Data,MATCH($F53,_Inf_Country,0),MATCH(DD$3-2,_Inf_Day,0))*$D$2
+INDEX(_Inf_Data,MATCH($F53,_Inf_Country,0),MATCH(DD$3-2,_Inf_Day,0))-INDEX(_Inf_Data,MATCH($F53,_Inf_Country,0),MATCH(DD$3-3,_Inf_Day,0))*$D$2
+INDEX(_Inf_Data,MATCH($F53,_Inf_Country,0),MATCH(DD$3-3,_Inf_Day,0))-INDEX(_Inf_Data,MATCH($F53,_Inf_Country,0),MATCH(DD$3-4,_Inf_Day,0))*$D$2
+INDEX(_Inf_Data,MATCH($F53,_Inf_Country,0),MATCH(DD$3-4,_Inf_Day,0))-INDEX(_Inf_Data,MATCH($F53,_Inf_Country,0),MATCH(DD$3-5,_Inf_Day,0))*$D$2)/5</f>
        <v>13.4</v>
      </c>
      <c r="DE53" s="80">
        <f>(INDEX(_Inf_Data,MATCH($F53,_Inf_Country,0),MATCH(DE$3,_Inf_Day,0))-INDEX(_Inf_Data,MATCH($F53,_Inf_Country,0),MATCH(DE$3-1,_Inf_Day,0))*$D$2
+INDEX(_Inf_Data,MATCH($F53,_Inf_Country,0),MATCH(DE$3-1,_Inf_Day,0))-INDEX(_Inf_Data,MATCH($F53,_Inf_Country,0),MATCH(DE$3-2,_Inf_Day,0))*$D$2
+INDEX(_Inf_Data,MATCH($F53,_Inf_Country,0),MATCH(DE$3-2,_Inf_Day,0))-INDEX(_Inf_Data,MATCH($F53,_Inf_Country,0),MATCH(DE$3-3,_Inf_Day,0))*$D$2
+INDEX(_Inf_Data,MATCH($F53,_Inf_Country,0),MATCH(DE$3-3,_Inf_Day,0))-INDEX(_Inf_Data,MATCH($F53,_Inf_Country,0),MATCH(DE$3-4,_Inf_Day,0))*$D$2
+INDEX(_Inf_Data,MATCH($F53,_Inf_Country,0),MATCH(DE$3-4,_Inf_Day,0))-INDEX(_Inf_Data,MATCH($F53,_Inf_Country,0),MATCH(DE$3-5,_Inf_Day,0))*$D$2)/5</f>
        <v>9.4</v>
      </c>
      <c r="DF53" s="80">
        <f>(INDEX(_Inf_Data,MATCH($F53,_Inf_Country,0),MATCH(DF$3,_Inf_Day,0))-INDEX(_Inf_Data,MATCH($F53,_Inf_Country,0),MATCH(DF$3-1,_Inf_Day,0))*$D$2
+INDEX(_Inf_Data,MATCH($F53,_Inf_Country,0),MATCH(DF$3-1,_Inf_Day,0))-INDEX(_Inf_Data,MATCH($F53,_Inf_Country,0),MATCH(DF$3-2,_Inf_Day,0))*$D$2
+INDEX(_Inf_Data,MATCH($F53,_Inf_Country,0),MATCH(DF$3-2,_Inf_Day,0))-INDEX(_Inf_Data,MATCH($F53,_Inf_Country,0),MATCH(DF$3-3,_Inf_Day,0))*$D$2
+INDEX(_Inf_Data,MATCH($F53,_Inf_Country,0),MATCH(DF$3-3,_Inf_Day,0))-INDEX(_Inf_Data,MATCH($F53,_Inf_Country,0),MATCH(DF$3-4,_Inf_Day,0))*$D$2
+INDEX(_Inf_Data,MATCH($F53,_Inf_Country,0),MATCH(DF$3-4,_Inf_Day,0))-INDEX(_Inf_Data,MATCH($F53,_Inf_Country,0),MATCH(DF$3-5,_Inf_Day,0))*$D$2)/5</f>
        <v>8.4</v>
      </c>
      <c r="DG53" s="80">
        <f>(INDEX(_Inf_Data,MATCH($F53,_Inf_Country,0),MATCH(DG$3,_Inf_Day,0))-INDEX(_Inf_Data,MATCH($F53,_Inf_Country,0),MATCH(DG$3-1,_Inf_Day,0))*$D$2
+INDEX(_Inf_Data,MATCH($F53,_Inf_Country,0),MATCH(DG$3-1,_Inf_Day,0))-INDEX(_Inf_Data,MATCH($F53,_Inf_Country,0),MATCH(DG$3-2,_Inf_Day,0))*$D$2
+INDEX(_Inf_Data,MATCH($F53,_Inf_Country,0),MATCH(DG$3-2,_Inf_Day,0))-INDEX(_Inf_Data,MATCH($F53,_Inf_Country,0),MATCH(DG$3-3,_Inf_Day,0))*$D$2
+INDEX(_Inf_Data,MATCH($F53,_Inf_Country,0),MATCH(DG$3-3,_Inf_Day,0))-INDEX(_Inf_Data,MATCH($F53,_Inf_Country,0),MATCH(DG$3-4,_Inf_Day,0))*$D$2
+INDEX(_Inf_Data,MATCH($F53,_Inf_Country,0),MATCH(DG$3-4,_Inf_Day,0))-INDEX(_Inf_Data,MATCH($F53,_Inf_Country,0),MATCH(DG$3-5,_Inf_Day,0))*$D$2)/5</f>
        <v>6.4</v>
      </c>
      <c r="DH53" s="80">
        <f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>(INDEX(_Inf_Data,MATCH($F53,_Inf_Country,0),MATCH(DI$3,_Inf_Day,0))-INDEX(_Inf_Data,MATCH($F53,_Inf_Country,0),MATCH(DI$3-1,_Inf_Day,0))*$D$2
+INDEX(_Inf_Data,MATCH($F53,_Inf_Country,0),MATCH(DI$3-1,_Inf_Day,0))-INDEX(_Inf_Data,MATCH($F53,_Inf_Country,0),MATCH(DI$3-2,_Inf_Day,0))*$D$2
+INDEX(_Inf_Data,MATCH($F53,_Inf_Country,0),MATCH(DI$3-2,_Inf_Day,0))-INDEX(_Inf_Data,MATCH($F53,_Inf_Country,0),MATCH(DI$3-3,_Inf_Day,0))*$D$2
+INDEX(_Inf_Data,MATCH($F53,_Inf_Country,0),MATCH(DI$3-3,_Inf_Day,0))-INDEX(_Inf_Data,MATCH($F53,_Inf_Country,0),MATCH(DI$3-4,_Inf_Day,0))*$D$2
+INDEX(_Inf_Data,MATCH($F53,_Inf_Country,0),MATCH(DI$3-4,_Inf_Day,0))-INDEX(_Inf_Data,MATCH($F53,_Inf_Country,0),MATCH(DI$3-5,_Inf_Day,0))*$D$2)/5</f>
        <v>5.4</v>
      </c>
      <c r="DJ53" s="80">
        <f>(INDEX(_Inf_Data,MATCH($F53,_Inf_Country,0),MATCH(DJ$3,_Inf_Day,0))-INDEX(_Inf_Data,MATCH($F53,_Inf_Country,0),MATCH(DJ$3-1,_Inf_Day,0))*$D$2
+INDEX(_Inf_Data,MATCH($F53,_Inf_Country,0),MATCH(DJ$3-1,_Inf_Day,0))-INDEX(_Inf_Data,MATCH($F53,_Inf_Country,0),MATCH(DJ$3-2,_Inf_Day,0))*$D$2
+INDEX(_Inf_Data,MATCH($F53,_Inf_Country,0),MATCH(DJ$3-2,_Inf_Day,0))-INDEX(_Inf_Data,MATCH($F53,_Inf_Country,0),MATCH(DJ$3-3,_Inf_Day,0))*$D$2
+INDEX(_Inf_Data,MATCH($F53,_Inf_Country,0),MATCH(DJ$3-3,_Inf_Day,0))-INDEX(_Inf_Data,MATCH($F53,_Inf_Country,0),MATCH(DJ$3-4,_Inf_Day,0))*$D$2
+INDEX(_Inf_Data,MATCH($F53,_Inf_Country,0),MATCH(DJ$3-4,_Inf_Day,0))-INDEX(_Inf_Data,MATCH($F53,_Inf_Country,0),MATCH(DJ$3-5,_Inf_Day,0))*$D$2)/5</f>
        <v>5.4</v>
      </c>
      <c r="DK53" s="80">
        <f>(INDEX(_Inf_Data,MATCH($F53,_Inf_Country,0),MATCH(DK$3,_Inf_Day,0))-INDEX(_Inf_Data,MATCH($F53,_Inf_Country,0),MATCH(DK$3-1,_Inf_Day,0))*$D$2
+INDEX(_Inf_Data,MATCH($F53,_Inf_Country,0),MATCH(DK$3-1,_Inf_Day,0))-INDEX(_Inf_Data,MATCH($F53,_Inf_Country,0),MATCH(DK$3-2,_Inf_Day,0))*$D$2
+INDEX(_Inf_Data,MATCH($F53,_Inf_Country,0),MATCH(DK$3-2,_Inf_Day,0))-INDEX(_Inf_Data,MATCH($F53,_Inf_Country,0),MATCH(DK$3-3,_Inf_Day,0))*$D$2
+INDEX(_Inf_Data,MATCH($F53,_Inf_Country,0),MATCH(DK$3-3,_Inf_Day,0))-INDEX(_Inf_Data,MATCH($F53,_Inf_Country,0),MATCH(DK$3-4,_Inf_Day,0))*$D$2
+INDEX(_Inf_Data,MATCH($F53,_Inf_Country,0),MATCH(DK$3-4,_Inf_Day,0))-INDEX(_Inf_Data,MATCH($F53,_Inf_Country,0),MATCH(DK$3-5,_Inf_Day,0))*$D$2)/5</f>
        <v>5</v>
      </c>
      <c r="DL53" s="80">
        <f>(INDEX(_Inf_Data,MATCH($F53,_Inf_Country,0),MATCH(DL$3,_Inf_Day,0))-INDEX(_Inf_Data,MATCH($F53,_Inf_Country,0),MATCH(DL$3-1,_Inf_Day,0))*$D$2
+INDEX(_Inf_Data,MATCH($F53,_Inf_Country,0),MATCH(DL$3-1,_Inf_Day,0))-INDEX(_Inf_Data,MATCH($F53,_Inf_Country,0),MATCH(DL$3-2,_Inf_Day,0))*$D$2
+INDEX(_Inf_Data,MATCH($F53,_Inf_Country,0),MATCH(DL$3-2,_Inf_Day,0))-INDEX(_Inf_Data,MATCH($F53,_Inf_Country,0),MATCH(DL$3-3,_Inf_Day,0))*$D$2
+INDEX(_Inf_Data,MATCH($F53,_Inf_Country,0),MATCH(DL$3-3,_Inf_Day,0))-INDEX(_Inf_Data,MATCH($F53,_Inf_Country,0),MATCH(DL$3-4,_Inf_Day,0))*$D$2
+INDEX(_Inf_Data,MATCH($F53,_Inf_Country,0),MATCH(DL$3-4,_Inf_Day,0))-INDEX(_Inf_Data,MATCH($F53,_Inf_Country,0),MATCH(DL$3-5,_Inf_Day,0))*$D$2)/5</f>
        <v>6.4</v>
      </c>
      <c r="DM53" s="80">
        <f>(INDEX(_Inf_Data,MATCH($F53,_Inf_Country,0),MATCH(DM$3,_Inf_Day,0))-INDEX(_Inf_Data,MATCH($F53,_Inf_Country,0),MATCH(DM$3-1,_Inf_Day,0))*$D$2
+INDEX(_Inf_Data,MATCH($F53,_Inf_Country,0),MATCH(DM$3-1,_Inf_Day,0))-INDEX(_Inf_Data,MATCH($F53,_Inf_Country,0),MATCH(DM$3-2,_Inf_Day,0))*$D$2
+INDEX(_Inf_Data,MATCH($F53,_Inf_Country,0),MATCH(DM$3-2,_Inf_Day,0))-INDEX(_Inf_Data,MATCH($F53,_Inf_Country,0),MATCH(DM$3-3,_Inf_Day,0))*$D$2
+INDEX(_Inf_Data,MATCH($F53,_Inf_Country,0),MATCH(DM$3-3,_Inf_Day,0))-INDEX(_Inf_Data,MATCH($F53,_Inf_Country,0),MATCH(DM$3-4,_Inf_Day,0))*$D$2
+INDEX(_Inf_Data,MATCH($F53,_Inf_Country,0),MATCH(DM$3-4,_Inf_Day,0))-INDEX(_Inf_Data,MATCH($F53,_Inf_Country,0),MATCH(DM$3-5,_Inf_Day,0))*$D$2)/5</f>
        <v>7.8</v>
      </c>
      <c r="DN53" s="80">
        <f>(INDEX(_Inf_Data,MATCH($F53,_Inf_Country,0),MATCH(DN$3,_Inf_Day,0))-INDEX(_Inf_Data,MATCH($F53,_Inf_Country,0),MATCH(DN$3-1,_Inf_Day,0))*$D$2
+INDEX(_Inf_Data,MATCH($F53,_Inf_Country,0),MATCH(DN$3-1,_Inf_Day,0))-INDEX(_Inf_Data,MATCH($F53,_Inf_Country,0),MATCH(DN$3-2,_Inf_Day,0))*$D$2
+INDEX(_Inf_Data,MATCH($F53,_Inf_Country,0),MATCH(DN$3-2,_Inf_Day,0))-INDEX(_Inf_Data,MATCH($F53,_Inf_Country,0),MATCH(DN$3-3,_Inf_Day,0))*$D$2
+INDEX(_Inf_Data,MATCH($F53,_Inf_Country,0),MATCH(DN$3-3,_Inf_Day,0))-INDEX(_Inf_Data,MATCH($F53,_Inf_Country,0),MATCH(DN$3-4,_Inf_Day,0))*$D$2
+INDEX(_Inf_Data,MATCH($F53,_Inf_Country,0),MATCH(DN$3-4,_Inf_Day,0))-INDEX(_Inf_Data,MATCH($F53,_Inf_Country,0),MATCH(DN$3-5,_Inf_Day,0))*$D$2)/5</f>
        <v>9</v>
      </c>
      <c r="DO53" s="80">
        <f>(INDEX(_Inf_Data,MATCH($F53,_Inf_Country,0),MATCH(DO$3,_Inf_Day,0))-INDEX(_Inf_Data,MATCH($F53,_Inf_Country,0),MATCH(DO$3-1,_Inf_Day,0))*$D$2
+INDEX(_Inf_Data,MATCH($F53,_Inf_Country,0),MATCH(DO$3-1,_Inf_Day,0))-INDEX(_Inf_Data,MATCH($F53,_Inf_Country,0),MATCH(DO$3-2,_Inf_Day,0))*$D$2
+INDEX(_Inf_Data,MATCH($F53,_Inf_Country,0),MATCH(DO$3-2,_Inf_Day,0))-INDEX(_Inf_Data,MATCH($F53,_Inf_Country,0),MATCH(DO$3-3,_Inf_Day,0))*$D$2
+INDEX(_Inf_Data,MATCH($F53,_Inf_Country,0),MATCH(DO$3-3,_Inf_Day,0))-INDEX(_Inf_Data,MATCH($F53,_Inf_Country,0),MATCH(DO$3-4,_Inf_Day,0))*$D$2
+INDEX(_Inf_Data,MATCH($F53,_Inf_Country,0),MATCH(DO$3-4,_Inf_Day,0))-INDEX(_Inf_Data,MATCH($F53,_Inf_Country,0),MATCH(DO$3-5,_Inf_Day,0))*$D$2)/5</f>
        <v>7.4</v>
      </c>
      <c r="DP53" s="80">
        <f>(INDEX(_Inf_Data,MATCH($F53,_Inf_Country,0),MATCH(DP$3,_Inf_Day,0))-INDEX(_Inf_Data,MATCH($F53,_Inf_Country,0),MATCH(DP$3-1,_Inf_Day,0))*$D$2
+INDEX(_Inf_Data,MATCH($F53,_Inf_Country,0),MATCH(DP$3-1,_Inf_Day,0))-INDEX(_Inf_Data,MATCH($F53,_Inf_Country,0),MATCH(DP$3-2,_Inf_Day,0))*$D$2
+INDEX(_Inf_Data,MATCH($F53,_Inf_Country,0),MATCH(DP$3-2,_Inf_Day,0))-INDEX(_Inf_Data,MATCH($F53,_Inf_Country,0),MATCH(DP$3-3,_Inf_Day,0))*$D$2
+INDEX(_Inf_Data,MATCH($F53,_Inf_Country,0),MATCH(DP$3-3,_Inf_Day,0))-INDEX(_Inf_Data,MATCH($F53,_Inf_Country,0),MATCH(DP$3-4,_Inf_Day,0))*$D$2
+INDEX(_Inf_Data,MATCH($F53,_Inf_Country,0),MATCH(DP$3-4,_Inf_Day,0))-INDEX(_Inf_Data,MATCH($F53,_Inf_Country,0),MATCH(DP$3-5,_Inf_Day,0))*$D$2)/5</f>
        <v>7.6</v>
      </c>
      <c r="DQ53" s="80">
        <f>(INDEX(_Inf_Data,MATCH($F53,_Inf_Country,0),MATCH(DQ$3,_Inf_Day,0))-INDEX(_Inf_Data,MATCH($F53,_Inf_Country,0),MATCH(DQ$3-1,_Inf_Day,0))*$D$2
+INDEX(_Inf_Data,MATCH($F53,_Inf_Country,0),MATCH(DQ$3-1,_Inf_Day,0))-INDEX(_Inf_Data,MATCH($F53,_Inf_Country,0),MATCH(DQ$3-2,_Inf_Day,0))*$D$2
+INDEX(_Inf_Data,MATCH($F53,_Inf_Country,0),MATCH(DQ$3-2,_Inf_Day,0))-INDEX(_Inf_Data,MATCH($F53,_Inf_Country,0),MATCH(DQ$3-3,_Inf_Day,0))*$D$2
+INDEX(_Inf_Data,MATCH($F53,_Inf_Country,0),MATCH(DQ$3-3,_Inf_Day,0))-INDEX(_Inf_Data,MATCH($F53,_Inf_Country,0),MATCH(DQ$3-4,_Inf_Day,0))*$D$2
+INDEX(_Inf_Data,MATCH($F53,_Inf_Country,0),MATCH(DQ$3-4,_Inf_Day,0))-INDEX(_Inf_Data,MATCH($F53,_Inf_Country,0),MATCH(DQ$3-5,_Inf_Day,0))*$D$2)/5</f>
        <v>6.6</v>
      </c>
      <c r="DR53" s="80">
        <f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>(INDEX(_Inf_Data,MATCH($F53,_Inf_Country,0),MATCH(DS$3,_Inf_Day,0))-INDEX(_Inf_Data,MATCH($F53,_Inf_Country,0),MATCH(DS$3-1,_Inf_Day,0))*$D$2
+INDEX(_Inf_Data,MATCH($F53,_Inf_Country,0),MATCH(DS$3-1,_Inf_Day,0))-INDEX(_Inf_Data,MATCH($F53,_Inf_Country,0),MATCH(DS$3-2,_Inf_Day,0))*$D$2
+INDEX(_Inf_Data,MATCH($F53,_Inf_Country,0),MATCH(DS$3-2,_Inf_Day,0))-INDEX(_Inf_Data,MATCH($F53,_Inf_Country,0),MATCH(DS$3-3,_Inf_Day,0))*$D$2
+INDEX(_Inf_Data,MATCH($F53,_Inf_Country,0),MATCH(DS$3-3,_Inf_Day,0))-INDEX(_Inf_Data,MATCH($F53,_Inf_Country,0),MATCH(DS$3-4,_Inf_Day,0))*$D$2
+INDEX(_Inf_Data,MATCH($F53,_Inf_Country,0),MATCH(DS$3-4,_Inf_Day,0))-INDEX(_Inf_Data,MATCH($F53,_Inf_Country,0),MATCH(DS$3-5,_Inf_Day,0))*$D$2)/5</f>
        <v>4.4000000000000004</v>
      </c>
      <c r="DT53" s="80">
        <f>(INDEX(_Inf_Data,MATCH($F53,_Inf_Country,0),MATCH(DT$3,_Inf_Day,0))-INDEX(_Inf_Data,MATCH($F53,_Inf_Country,0),MATCH(DT$3-1,_Inf_Day,0))*$D$2
+INDEX(_Inf_Data,MATCH($F53,_Inf_Country,0),MATCH(DT$3-1,_Inf_Day,0))-INDEX(_Inf_Data,MATCH($F53,_Inf_Country,0),MATCH(DT$3-2,_Inf_Day,0))*$D$2
+INDEX(_Inf_Data,MATCH($F53,_Inf_Country,0),MATCH(DT$3-2,_Inf_Day,0))-INDEX(_Inf_Data,MATCH($F53,_Inf_Country,0),MATCH(DT$3-3,_Inf_Day,0))*$D$2
+INDEX(_Inf_Data,MATCH($F53,_Inf_Country,0),MATCH(DT$3-3,_Inf_Day,0))-INDEX(_Inf_Data,MATCH($F53,_Inf_Country,0),MATCH(DT$3-4,_Inf_Day,0))*$D$2
+INDEX(_Inf_Data,MATCH($F53,_Inf_Country,0),MATCH(DT$3-4,_Inf_Day,0))-INDEX(_Inf_Data,MATCH($F53,_Inf_Country,0),MATCH(DT$3-5,_Inf_Day,0))*$D$2)/5</f>
        <v>5</v>
      </c>
      <c r="DU53" s="80">
        <f>(INDEX(_Inf_Data,MATCH($F53,_Inf_Country,0),MATCH(DU$3,_Inf_Day,0))-INDEX(_Inf_Data,MATCH($F53,_Inf_Country,0),MATCH(DU$3-1,_Inf_Day,0))*$D$2
+INDEX(_Inf_Data,MATCH($F53,_Inf_Country,0),MATCH(DU$3-1,_Inf_Day,0))-INDEX(_Inf_Data,MATCH($F53,_Inf_Country,0),MATCH(DU$3-2,_Inf_Day,0))*$D$2
+INDEX(_Inf_Data,MATCH($F53,_Inf_Country,0),MATCH(DU$3-2,_Inf_Day,0))-INDEX(_Inf_Data,MATCH($F53,_Inf_Country,0),MATCH(DU$3-3,_Inf_Day,0))*$D$2
+INDEX(_Inf_Data,MATCH($F53,_Inf_Country,0),MATCH(DU$3-3,_Inf_Day,0))-INDEX(_Inf_Data,MATCH($F53,_Inf_Country,0),MATCH(DU$3-4,_Inf_Day,0))*$D$2
+INDEX(_Inf_Data,MATCH($F53,_Inf_Country,0),MATCH(DU$3-4,_Inf_Day,0))-INDEX(_Inf_Data,MATCH($F53,_Inf_Country,0),MATCH(DU$3-5,_Inf_Day,0))*$D$2)/5</f>
        <v>4.4000000000000004</v>
      </c>
      <c r="DV53" s="80">
        <f>(INDEX(_Inf_Data,MATCH($F53,_Inf_Country,0),MATCH(DV$3,_Inf_Day,0))-INDEX(_Inf_Data,MATCH($F53,_Inf_Country,0),MATCH(DV$3-1,_Inf_Day,0))*$D$2
+INDEX(_Inf_Data,MATCH($F53,_Inf_Country,0),MATCH(DV$3-1,_Inf_Day,0))-INDEX(_Inf_Data,MATCH($F53,_Inf_Country,0),MATCH(DV$3-2,_Inf_Day,0))*$D$2
+INDEX(_Inf_Data,MATCH($F53,_Inf_Country,0),MATCH(DV$3-2,_Inf_Day,0))-INDEX(_Inf_Data,MATCH($F53,_Inf_Country,0),MATCH(DV$3-3,_Inf_Day,0))*$D$2
+INDEX(_Inf_Data,MATCH($F53,_Inf_Country,0),MATCH(DV$3-3,_Inf_Day,0))-INDEX(_Inf_Data,MATCH($F53,_Inf_Country,0),MATCH(DV$3-4,_Inf_Day,0))*$D$2
+INDEX(_Inf_Data,MATCH($F53,_Inf_Country,0),MATCH(DV$3-4,_Inf_Day,0))-INDEX(_Inf_Data,MATCH($F53,_Inf_Country,0),MATCH(DV$3-5,_Inf_Day,0))*$D$2)/5</f>
        <v>3.4</v>
      </c>
      <c r="DW53" s="80">
        <f>(INDEX(_Inf_Data,MATCH($F53,_Inf_Country,0),MATCH(DW$3,_Inf_Day,0))-INDEX(_Inf_Data,MATCH($F53,_Inf_Country,0),MATCH(DW$3-1,_Inf_Day,0))*$D$2
+INDEX(_Inf_Data,MATCH($F53,_Inf_Country,0),MATCH(DW$3-1,_Inf_Day,0))-INDEX(_Inf_Data,MATCH($F53,_Inf_Country,0),MATCH(DW$3-2,_Inf_Day,0))*$D$2
+INDEX(_Inf_Data,MATCH($F53,_Inf_Country,0),MATCH(DW$3-2,_Inf_Day,0))-INDEX(_Inf_Data,MATCH($F53,_Inf_Country,0),MATCH(DW$3-3,_Inf_Day,0))*$D$2
+INDEX(_Inf_Data,MATCH($F53,_Inf_Country,0),MATCH(DW$3-3,_Inf_Day,0))-INDEX(_Inf_Data,MATCH($F53,_Inf_Country,0),MATCH(DW$3-4,_Inf_Day,0))*$D$2
+INDEX(_Inf_Data,MATCH($F53,_Inf_Country,0),MATCH(DW$3-4,_Inf_Day,0))-INDEX(_Inf_Data,MATCH($F53,_Inf_Country,0),MATCH(DW$3-5,_Inf_Day,0))*$D$2)/5</f>
        <v>3.6</v>
      </c>
      <c r="DX53" s="80">
        <f>(INDEX(_Inf_Data,MATCH($F53,_Inf_Country,0),MATCH(DX$3,_Inf_Day,0))-INDEX(_Inf_Data,MATCH($F53,_Inf_Country,0),MATCH(DX$3-1,_Inf_Day,0))*$D$2
+INDEX(_Inf_Data,MATCH($F53,_Inf_Country,0),MATCH(DX$3-1,_Inf_Day,0))-INDEX(_Inf_Data,MATCH($F53,_Inf_Country,0),MATCH(DX$3-2,_Inf_Day,0))*$D$2
+INDEX(_Inf_Data,MATCH($F53,_Inf_Country,0),MATCH(DX$3-2,_Inf_Day,0))-INDEX(_Inf_Data,MATCH($F53,_Inf_Country,0),MATCH(DX$3-3,_Inf_Day,0))*$D$2
+INDEX(_Inf_Data,MATCH($F53,_Inf_Country,0),MATCH(DX$3-3,_Inf_Day,0))-INDEX(_Inf_Data,MATCH($F53,_Inf_Country,0),MATCH(DX$3-4,_Inf_Day,0))*$D$2
+INDEX(_Inf_Data,MATCH($F53,_Inf_Country,0),MATCH(DX$3-4,_Inf_Day,0))-INDEX(_Inf_Data,MATCH($F53,_Inf_Country,0),MATCH(DX$3-5,_Inf_Day,0))*$D$2)/5</f>
        <v>2.8</v>
      </c>
      <c r="DY53" s="80">
        <f>(INDEX(_Inf_Data,MATCH($F53,_Inf_Country,0),MATCH(DY$3,_Inf_Day,0))-INDEX(_Inf_Data,MATCH($F53,_Inf_Country,0),MATCH(DY$3-1,_Inf_Day,0))*$D$2
+INDEX(_Inf_Data,MATCH($F53,_Inf_Country,0),MATCH(DY$3-1,_Inf_Day,0))-INDEX(_Inf_Data,MATCH($F53,_Inf_Country,0),MATCH(DY$3-2,_Inf_Day,0))*$D$2
+INDEX(_Inf_Data,MATCH($F53,_Inf_Country,0),MATCH(DY$3-2,_Inf_Day,0))-INDEX(_Inf_Data,MATCH($F53,_Inf_Country,0),MATCH(DY$3-3,_Inf_Day,0))*$D$2
+INDEX(_Inf_Data,MATCH($F53,_Inf_Country,0),MATCH(DY$3-3,_Inf_Day,0))-INDEX(_Inf_Data,MATCH($F53,_Inf_Country,0),MATCH(DY$3-4,_Inf_Day,0))*$D$2
+INDEX(_Inf_Data,MATCH($F53,_Inf_Country,0),MATCH(DY$3-4,_Inf_Day,0))-INDEX(_Inf_Data,MATCH($F53,_Inf_Country,0),MATCH(DY$3-5,_Inf_Day,0))*$D$2)/5</f>
        <v>2.8</v>
      </c>
      <c r="DZ53" s="80">
        <f>(INDEX(_Inf_Data,MATCH($F53,_Inf_Country,0),MATCH(DZ$3,_Inf_Day,0))-INDEX(_Inf_Data,MATCH($F53,_Inf_Country,0),MATCH(DZ$3-1,_Inf_Day,0))*$D$2
+INDEX(_Inf_Data,MATCH($F53,_Inf_Country,0),MATCH(DZ$3-1,_Inf_Day,0))-INDEX(_Inf_Data,MATCH($F53,_Inf_Country,0),MATCH(DZ$3-2,_Inf_Day,0))*$D$2
+INDEX(_Inf_Data,MATCH($F53,_Inf_Country,0),MATCH(DZ$3-2,_Inf_Day,0))-INDEX(_Inf_Data,MATCH($F53,_Inf_Country,0),MATCH(DZ$3-3,_Inf_Day,0))*$D$2
+INDEX(_Inf_Data,MATCH($F53,_Inf_Country,0),MATCH(DZ$3-3,_Inf_Day,0))-INDEX(_Inf_Data,MATCH($F53,_Inf_Country,0),MATCH(DZ$3-4,_Inf_Day,0))*$D$2
+INDEX(_Inf_Data,MATCH($F53,_Inf_Country,0),MATCH(DZ$3-4,_Inf_Day,0))-INDEX(_Inf_Data,MATCH($F53,_Inf_Country,0),MATCH(DZ$3-5,_Inf_Day,0))*$D$2)/5</f>
        <v>3.2</v>
      </c>
      <c r="EA53" s="80">
        <f>(INDEX(_Inf_Data,MATCH($F53,_Inf_Country,0),MATCH(EA$3,_Inf_Day,0))-INDEX(_Inf_Data,MATCH($F53,_Inf_Country,0),MATCH(EA$3-1,_Inf_Day,0))*$D$2
+INDEX(_Inf_Data,MATCH($F53,_Inf_Country,0),MATCH(EA$3-1,_Inf_Day,0))-INDEX(_Inf_Data,MATCH($F53,_Inf_Country,0),MATCH(EA$3-2,_Inf_Day,0))*$D$2
+INDEX(_Inf_Data,MATCH($F53,_Inf_Country,0),MATCH(EA$3-2,_Inf_Day,0))-INDEX(_Inf_Data,MATCH($F53,_Inf_Country,0),MATCH(EA$3-3,_Inf_Day,0))*$D$2
+INDEX(_Inf_Data,MATCH($F53,_Inf_Country,0),MATCH(EA$3-3,_Inf_Day,0))-INDEX(_Inf_Data,MATCH($F53,_Inf_Country,0),MATCH(EA$3-4,_Inf_Day,0))*$D$2
+INDEX(_Inf_Data,MATCH($F53,_Inf_Country,0),MATCH(EA$3-4,_Inf_Day,0))-INDEX(_Inf_Data,MATCH($F53,_Inf_Country,0),MATCH(EA$3-5,_Inf_Day,0))*$D$2)/5</f>
        <v>3.8</v>
      </c>
      <c r="EB53" s="80">
        <f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>(INDEX(_Inf_Data,MATCH($F53,_Inf_Country,0),MATCH(EC$3,_Inf_Day,0))-INDEX(_Inf_Data,MATCH($F53,_Inf_Country,0),MATCH(EC$3-1,_Inf_Day,0))*$D$2
+INDEX(_Inf_Data,MATCH($F53,_Inf_Country,0),MATCH(EC$3-1,_Inf_Day,0))-INDEX(_Inf_Data,MATCH($F53,_Inf_Country,0),MATCH(EC$3-2,_Inf_Day,0))*$D$2
+INDEX(_Inf_Data,MATCH($F53,_Inf_Country,0),MATCH(EC$3-2,_Inf_Day,0))-INDEX(_Inf_Data,MATCH($F53,_Inf_Country,0),MATCH(EC$3-3,_Inf_Day,0))*$D$2
+INDEX(_Inf_Data,MATCH($F53,_Inf_Country,0),MATCH(EC$3-3,_Inf_Day,0))-INDEX(_Inf_Data,MATCH($F53,_Inf_Country,0),MATCH(EC$3-4,_Inf_Day,0))*$D$2
+INDEX(_Inf_Data,MATCH($F53,_Inf_Country,0),MATCH(EC$3-4,_Inf_Day,0))-INDEX(_Inf_Data,MATCH($F53,_Inf_Country,0),MATCH(EC$3-5,_Inf_Day,0))*$D$2)/5</f>
        <v>6.2</v>
      </c>
      <c r="ED53" s="80">
        <f>(INDEX(_Inf_Data,MATCH($F53,_Inf_Country,0),MATCH(ED$3,_Inf_Day,0))-INDEX(_Inf_Data,MATCH($F53,_Inf_Country,0),MATCH(ED$3-1,_Inf_Day,0))*$D$2
+INDEX(_Inf_Data,MATCH($F53,_Inf_Country,0),MATCH(ED$3-1,_Inf_Day,0))-INDEX(_Inf_Data,MATCH($F53,_Inf_Country,0),MATCH(ED$3-2,_Inf_Day,0))*$D$2
+INDEX(_Inf_Data,MATCH($F53,_Inf_Country,0),MATCH(ED$3-2,_Inf_Day,0))-INDEX(_Inf_Data,MATCH($F53,_Inf_Country,0),MATCH(ED$3-3,_Inf_Day,0))*$D$2
+INDEX(_Inf_Data,MATCH($F53,_Inf_Country,0),MATCH(ED$3-3,_Inf_Day,0))-INDEX(_Inf_Data,MATCH($F53,_Inf_Country,0),MATCH(ED$3-4,_Inf_Day,0))*$D$2
+INDEX(_Inf_Data,MATCH($F53,_Inf_Country,0),MATCH(ED$3-4,_Inf_Day,0))-INDEX(_Inf_Data,MATCH($F53,_Inf_Country,0),MATCH(ED$3-5,_Inf_Day,0))*$D$2)/5</f>
        <v>8.1999999999999993</v>
      </c>
      <c r="EE53" s="80">
        <f>(INDEX(_Inf_Data,MATCH($F53,_Inf_Country,0),MATCH(EE$3,_Inf_Day,0))-INDEX(_Inf_Data,MATCH($F53,_Inf_Country,0),MATCH(EE$3-1,_Inf_Day,0))*$D$2
+INDEX(_Inf_Data,MATCH($F53,_Inf_Country,0),MATCH(EE$3-1,_Inf_Day,0))-INDEX(_Inf_Data,MATCH($F53,_Inf_Country,0),MATCH(EE$3-2,_Inf_Day,0))*$D$2
+INDEX(_Inf_Data,MATCH($F53,_Inf_Country,0),MATCH(EE$3-2,_Inf_Day,0))-INDEX(_Inf_Data,MATCH($F53,_Inf_Country,0),MATCH(EE$3-3,_Inf_Day,0))*$D$2
+INDEX(_Inf_Data,MATCH($F53,_Inf_Country,0),MATCH(EE$3-3,_Inf_Day,0))-INDEX(_Inf_Data,MATCH($F53,_Inf_Country,0),MATCH(EE$3-4,_Inf_Day,0))*$D$2
+INDEX(_Inf_Data,MATCH($F53,_Inf_Country,0),MATCH(EE$3-4,_Inf_Day,0))-INDEX(_Inf_Data,MATCH($F53,_Inf_Country,0),MATCH(EE$3-5,_Inf_Day,0))*$D$2)/5</f>
        <v>8</v>
      </c>
      <c r="EF53" s="80">
        <f>(INDEX(_Inf_Data,MATCH($F53,_Inf_Country,0),MATCH(EF$3,_Inf_Day,0))-INDEX(_Inf_Data,MATCH($F53,_Inf_Country,0),MATCH(EF$3-1,_Inf_Day,0))*$D$2
+INDEX(_Inf_Data,MATCH($F53,_Inf_Country,0),MATCH(EF$3-1,_Inf_Day,0))-INDEX(_Inf_Data,MATCH($F53,_Inf_Country,0),MATCH(EF$3-2,_Inf_Day,0))*$D$2
+INDEX(_Inf_Data,MATCH($F53,_Inf_Country,0),MATCH(EF$3-2,_Inf_Day,0))-INDEX(_Inf_Data,MATCH($F53,_Inf_Country,0),MATCH(EF$3-3,_Inf_Day,0))*$D$2
+INDEX(_Inf_Data,MATCH($F53,_Inf_Country,0),MATCH(EF$3-3,_Inf_Day,0))-INDEX(_Inf_Data,MATCH($F53,_Inf_Country,0),MATCH(EF$3-4,_Inf_Day,0))*$D$2
+INDEX(_Inf_Data,MATCH($F53,_Inf_Country,0),MATCH(EF$3-4,_Inf_Day,0))-INDEX(_Inf_Data,MATCH($F53,_Inf_Country,0),MATCH(EF$3-5,_Inf_Day,0))*$D$2)/5</f>
        <v>10</v>
      </c>
      <c r="EG53" s="80">
        <f>(INDEX(_Inf_Data,MATCH($F53,_Inf_Country,0),MATCH(EG$3,_Inf_Day,0))-INDEX(_Inf_Data,MATCH($F53,_Inf_Country,0),MATCH(EG$3-1,_Inf_Day,0))*$D$2
+INDEX(_Inf_Data,MATCH($F53,_Inf_Country,0),MATCH(EG$3-1,_Inf_Day,0))-INDEX(_Inf_Data,MATCH($F53,_Inf_Country,0),MATCH(EG$3-2,_Inf_Day,0))*$D$2
+INDEX(_Inf_Data,MATCH($F53,_Inf_Country,0),MATCH(EG$3-2,_Inf_Day,0))-INDEX(_Inf_Data,MATCH($F53,_Inf_Country,0),MATCH(EG$3-3,_Inf_Day,0))*$D$2
+INDEX(_Inf_Data,MATCH($F53,_Inf_Country,0),MATCH(EG$3-3,_Inf_Day,0))-INDEX(_Inf_Data,MATCH($F53,_Inf_Country,0),MATCH(EG$3-4,_Inf_Day,0))*$D$2
+INDEX(_Inf_Data,MATCH($F53,_Inf_Country,0),MATCH(EG$3-4,_Inf_Day,0))-INDEX(_Inf_Data,MATCH($F53,_Inf_Country,0),MATCH(EG$3-5,_Inf_Day,0))*$D$2)/5</f>
        <v>9.4</v>
      </c>
      <c r="EH53" s="80">
        <f>(INDEX(_Inf_Data,MATCH($F53,_Inf_Country,0),MATCH(EH$3,_Inf_Day,0))-INDEX(_Inf_Data,MATCH($F53,_Inf_Country,0),MATCH(EH$3-1,_Inf_Day,0))*$D$2
+INDEX(_Inf_Data,MATCH($F53,_Inf_Country,0),MATCH(EH$3-1,_Inf_Day,0))-INDEX(_Inf_Data,MATCH($F53,_Inf_Country,0),MATCH(EH$3-2,_Inf_Day,0))*$D$2
+INDEX(_Inf_Data,MATCH($F53,_Inf_Country,0),MATCH(EH$3-2,_Inf_Day,0))-INDEX(_Inf_Data,MATCH($F53,_Inf_Country,0),MATCH(EH$3-3,_Inf_Day,0))*$D$2
+INDEX(_Inf_Data,MATCH($F53,_Inf_Country,0),MATCH(EH$3-3,_Inf_Day,0))-INDEX(_Inf_Data,MATCH($F53,_Inf_Country,0),MATCH(EH$3-4,_Inf_Day,0))*$D$2
+INDEX(_Inf_Data,MATCH($F53,_Inf_Country,0),MATCH(EH$3-4,_Inf_Day,0))-INDEX(_Inf_Data,MATCH($F53,_Inf_Country,0),MATCH(EH$3-5,_Inf_Day,0))*$D$2)/5</f>
        <v>9.4</v>
      </c>
      <c r="EI53" s="80">
        <f>(INDEX(_Inf_Data,MATCH($F53,_Inf_Country,0),MATCH(EI$3,_Inf_Day,0))-INDEX(_Inf_Data,MATCH($F53,_Inf_Country,0),MATCH(EI$3-1,_Inf_Day,0))*$D$2
+INDEX(_Inf_Data,MATCH($F53,_Inf_Country,0),MATCH(EI$3-1,_Inf_Day,0))-INDEX(_Inf_Data,MATCH($F53,_Inf_Country,0),MATCH(EI$3-2,_Inf_Day,0))*$D$2
+INDEX(_Inf_Data,MATCH($F53,_Inf_Country,0),MATCH(EI$3-2,_Inf_Day,0))-INDEX(_Inf_Data,MATCH($F53,_Inf_Country,0),MATCH(EI$3-3,_Inf_Day,0))*$D$2
+INDEX(_Inf_Data,MATCH($F53,_Inf_Country,0),MATCH(EI$3-3,_Inf_Day,0))-INDEX(_Inf_Data,MATCH($F53,_Inf_Country,0),MATCH(EI$3-4,_Inf_Day,0))*$D$2
+INDEX(_Inf_Data,MATCH($F53,_Inf_Country,0),MATCH(EI$3-4,_Inf_Day,0))-INDEX(_Inf_Data,MATCH($F53,_Inf_Country,0),MATCH(EI$3-5,_Inf_Day,0))*$D$2)/5</f>
        <v>6.8</v>
      </c>
      <c r="EJ53" s="80">
        <f>(INDEX(_Inf_Data,MATCH($F53,_Inf_Country,0),MATCH(EJ$3,_Inf_Day,0))-INDEX(_Inf_Data,MATCH($F53,_Inf_Country,0),MATCH(EJ$3-1,_Inf_Day,0))*$D$2
+INDEX(_Inf_Data,MATCH($F53,_Inf_Country,0),MATCH(EJ$3-1,_Inf_Day,0))-INDEX(_Inf_Data,MATCH($F53,_Inf_Country,0),MATCH(EJ$3-2,_Inf_Day,0))*$D$2
+INDEX(_Inf_Data,MATCH($F53,_Inf_Country,0),MATCH(EJ$3-2,_Inf_Day,0))-INDEX(_Inf_Data,MATCH($F53,_Inf_Country,0),MATCH(EJ$3-3,_Inf_Day,0))*$D$2
+INDEX(_Inf_Data,MATCH($F53,_Inf_Country,0),MATCH(EJ$3-3,_Inf_Day,0))-INDEX(_Inf_Data,MATCH($F53,_Inf_Country,0),MATCH(EJ$3-4,_Inf_Day,0))*$D$2
+INDEX(_Inf_Data,MATCH($F53,_Inf_Country,0),MATCH(EJ$3-4,_Inf_Day,0))-INDEX(_Inf_Data,MATCH($F53,_Inf_Country,0),MATCH(EJ$3-5,_Inf_Day,0))*$D$2)/5</f>
        <v>6.8</v>
      </c>
      <c r="EK53" s="80">
        <f>(INDEX(_Inf_Data,MATCH($F53,_Inf_Country,0),MATCH(EK$3,_Inf_Day,0))-INDEX(_Inf_Data,MATCH($F53,_Inf_Country,0),MATCH(EK$3-1,_Inf_Day,0))*$D$2
+INDEX(_Inf_Data,MATCH($F53,_Inf_Country,0),MATCH(EK$3-1,_Inf_Day,0))-INDEX(_Inf_Data,MATCH($F53,_Inf_Country,0),MATCH(EK$3-2,_Inf_Day,0))*$D$2
+INDEX(_Inf_Data,MATCH($F53,_Inf_Country,0),MATCH(EK$3-2,_Inf_Day,0))-INDEX(_Inf_Data,MATCH($F53,_Inf_Country,0),MATCH(EK$3-3,_Inf_Day,0))*$D$2
+INDEX(_Inf_Data,MATCH($F53,_Inf_Country,0),MATCH(EK$3-3,_Inf_Day,0))-INDEX(_Inf_Data,MATCH($F53,_Inf_Country,0),MATCH(EK$3-4,_Inf_Day,0))*$D$2
+INDEX(_Inf_Data,MATCH($F53,_Inf_Country,0),MATCH(EK$3-4,_Inf_Day,0))-INDEX(_Inf_Data,MATCH($F53,_Inf_Country,0),MATCH(EK$3-5,_Inf_Day,0))*$D$2)/5</f>
        <v>4.4000000000000004</v>
      </c>
      <c r="EL53" s="80">
        <f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>(INDEX(_Inf_Data,MATCH($F53,_Inf_Country,0),MATCH(EM$3,_Inf_Day,0))-INDEX(_Inf_Data,MATCH($F53,_Inf_Country,0),MATCH(EM$3-1,_Inf_Day,0))*$D$2
+INDEX(_Inf_Data,MATCH($F53,_Inf_Country,0),MATCH(EM$3-1,_Inf_Day,0))-INDEX(_Inf_Data,MATCH($F53,_Inf_Country,0),MATCH(EM$3-2,_Inf_Day,0))*$D$2
+INDEX(_Inf_Data,MATCH($F53,_Inf_Country,0),MATCH(EM$3-2,_Inf_Day,0))-INDEX(_Inf_Data,MATCH($F53,_Inf_Country,0),MATCH(EM$3-3,_Inf_Day,0))*$D$2
+INDEX(_Inf_Data,MATCH($F53,_Inf_Country,0),MATCH(EM$3-3,_Inf_Day,0))-INDEX(_Inf_Data,MATCH($F53,_Inf_Country,0),MATCH(EM$3-4,_Inf_Day,0))*$D$2
+INDEX(_Inf_Data,MATCH($F53,_Inf_Country,0),MATCH(EM$3-4,_Inf_Day,0))-INDEX(_Inf_Data,MATCH($F53,_Inf_Country,0),MATCH(EM$3-5,_Inf_Day,0))*$D$2)/5</f>
        <v>2.4</v>
      </c>
      <c r="EN53" s="80">
        <f>(INDEX(_Inf_Data,MATCH($F53,_Inf_Country,0),MATCH(EN$3,_Inf_Day,0))-INDEX(_Inf_Data,MATCH($F53,_Inf_Country,0),MATCH(EN$3-1,_Inf_Day,0))*$D$2
+INDEX(_Inf_Data,MATCH($F53,_Inf_Country,0),MATCH(EN$3-1,_Inf_Day,0))-INDEX(_Inf_Data,MATCH($F53,_Inf_Country,0),MATCH(EN$3-2,_Inf_Day,0))*$D$2
+INDEX(_Inf_Data,MATCH($F53,_Inf_Country,0),MATCH(EN$3-2,_Inf_Day,0))-INDEX(_Inf_Data,MATCH($F53,_Inf_Country,0),MATCH(EN$3-3,_Inf_Day,0))*$D$2
+INDEX(_Inf_Data,MATCH($F53,_Inf_Country,0),MATCH(EN$3-3,_Inf_Day,0))-INDEX(_Inf_Data,MATCH($F53,_Inf_Country,0),MATCH(EN$3-4,_Inf_Day,0))*$D$2
+INDEX(_Inf_Data,MATCH($F53,_Inf_Country,0),MATCH(EN$3-4,_Inf_Day,0))-INDEX(_Inf_Data,MATCH($F53,_Inf_Country,0),MATCH(EN$3-5,_Inf_Day,0))*$D$2)/5</f>
        <v>2.2000000000000002</v>
      </c>
      <c r="EO53" s="80">
        <f>(INDEX(_Inf_Data,MATCH($F53,_Inf_Country,0),MATCH(EO$3,_Inf_Day,0))-INDEX(_Inf_Data,MATCH($F53,_Inf_Country,0),MATCH(EO$3-1,_Inf_Day,0))*$D$2
+INDEX(_Inf_Data,MATCH($F53,_Inf_Country,0),MATCH(EO$3-1,_Inf_Day,0))-INDEX(_Inf_Data,MATCH($F53,_Inf_Country,0),MATCH(EO$3-2,_Inf_Day,0))*$D$2
+INDEX(_Inf_Data,MATCH($F53,_Inf_Country,0),MATCH(EO$3-2,_Inf_Day,0))-INDEX(_Inf_Data,MATCH($F53,_Inf_Country,0),MATCH(EO$3-3,_Inf_Day,0))*$D$2
+INDEX(_Inf_Data,MATCH($F53,_Inf_Country,0),MATCH(EO$3-3,_Inf_Day,0))-INDEX(_Inf_Data,MATCH($F53,_Inf_Country,0),MATCH(EO$3-4,_Inf_Day,0))*$D$2
+INDEX(_Inf_Data,MATCH($F53,_Inf_Country,0),MATCH(EO$3-4,_Inf_Day,0))-INDEX(_Inf_Data,MATCH($F53,_Inf_Country,0),MATCH(EO$3-5,_Inf_Day,0))*$D$2)/5</f>
        <v>2.2000000000000002</v>
      </c>
      <c r="EP53" s="80">
        <f>(INDEX(_Inf_Data,MATCH($F53,_Inf_Country,0),MATCH(EP$3,_Inf_Day,0))-INDEX(_Inf_Data,MATCH($F53,_Inf_Country,0),MATCH(EP$3-1,_Inf_Day,0))*$D$2
+INDEX(_Inf_Data,MATCH($F53,_Inf_Country,0),MATCH(EP$3-1,_Inf_Day,0))-INDEX(_Inf_Data,MATCH($F53,_Inf_Country,0),MATCH(EP$3-2,_Inf_Day,0))*$D$2
+INDEX(_Inf_Data,MATCH($F53,_Inf_Country,0),MATCH(EP$3-2,_Inf_Day,0))-INDEX(_Inf_Data,MATCH($F53,_Inf_Country,0),MATCH(EP$3-3,_Inf_Day,0))*$D$2
+INDEX(_Inf_Data,MATCH($F53,_Inf_Country,0),MATCH(EP$3-3,_Inf_Day,0))-INDEX(_Inf_Data,MATCH($F53,_Inf_Country,0),MATCH(EP$3-4,_Inf_Day,0))*$D$2
+INDEX(_Inf_Data,MATCH($F53,_Inf_Country,0),MATCH(EP$3-4,_Inf_Day,0))-INDEX(_Inf_Data,MATCH($F53,_Inf_Country,0),MATCH(EP$3-5,_Inf_Day,0))*$D$2)/5</f>
        <v>4</v>
      </c>
      <c r="EQ53" s="80">
        <f>(INDEX(_Inf_Data,MATCH($F53,_Inf_Country,0),MATCH(EQ$3,_Inf_Day,0))-INDEX(_Inf_Data,MATCH($F53,_Inf_Country,0),MATCH(EQ$3-1,_Inf_Day,0))*$D$2
+INDEX(_Inf_Data,MATCH($F53,_Inf_Country,0),MATCH(EQ$3-1,_Inf_Day,0))-INDEX(_Inf_Data,MATCH($F53,_Inf_Country,0),MATCH(EQ$3-2,_Inf_Day,0))*$D$2
+INDEX(_Inf_Data,MATCH($F53,_Inf_Country,0),MATCH(EQ$3-2,_Inf_Day,0))-INDEX(_Inf_Data,MATCH($F53,_Inf_Country,0),MATCH(EQ$3-3,_Inf_Day,0))*$D$2
+INDEX(_Inf_Data,MATCH($F53,_Inf_Country,0),MATCH(EQ$3-3,_Inf_Day,0))-INDEX(_Inf_Data,MATCH($F53,_Inf_Country,0),MATCH(EQ$3-4,_Inf_Day,0))*$D$2
+INDEX(_Inf_Data,MATCH($F53,_Inf_Country,0),MATCH(EQ$3-4,_Inf_Day,0))-INDEX(_Inf_Data,MATCH($F53,_Inf_Country,0),MATCH(EQ$3-5,_Inf_Day,0))*$D$2)/5</f>
        <v>3.8</v>
      </c>
      <c r="ER53" s="80">
        <f>(INDEX(_Inf_Data,MATCH($F53,_Inf_Country,0),MATCH(ER$3,_Inf_Day,0))-INDEX(_Inf_Data,MATCH($F53,_Inf_Country,0),MATCH(ER$3-1,_Inf_Day,0))*$D$2
+INDEX(_Inf_Data,MATCH($F53,_Inf_Country,0),MATCH(ER$3-1,_Inf_Day,0))-INDEX(_Inf_Data,MATCH($F53,_Inf_Country,0),MATCH(ER$3-2,_Inf_Day,0))*$D$2
+INDEX(_Inf_Data,MATCH($F53,_Inf_Country,0),MATCH(ER$3-2,_Inf_Day,0))-INDEX(_Inf_Data,MATCH($F53,_Inf_Country,0),MATCH(ER$3-3,_Inf_Day,0))*$D$2
+INDEX(_Inf_Data,MATCH($F53,_Inf_Country,0),MATCH(ER$3-3,_Inf_Day,0))-INDEX(_Inf_Data,MATCH($F53,_Inf_Country,0),MATCH(ER$3-4,_Inf_Day,0))*$D$2
+INDEX(_Inf_Data,MATCH($F53,_Inf_Country,0),MATCH(ER$3-4,_Inf_Day,0))-INDEX(_Inf_Data,MATCH($F53,_Inf_Country,0),MATCH(ER$3-5,_Inf_Day,0))*$D$2)/5</f>
        <v>3.4</v>
      </c>
      <c r="ES53" s="80">
        <f>(INDEX(_Inf_Data,MATCH($F53,_Inf_Country,0),MATCH(ES$3,_Inf_Day,0))-INDEX(_Inf_Data,MATCH($F53,_Inf_Country,0),MATCH(ES$3-1,_Inf_Day,0))*$D$2
+INDEX(_Inf_Data,MATCH($F53,_Inf_Country,0),MATCH(ES$3-1,_Inf_Day,0))-INDEX(_Inf_Data,MATCH($F53,_Inf_Country,0),MATCH(ES$3-2,_Inf_Day,0))*$D$2
+INDEX(_Inf_Data,MATCH($F53,_Inf_Country,0),MATCH(ES$3-2,_Inf_Day,0))-INDEX(_Inf_Data,MATCH($F53,_Inf_Country,0),MATCH(ES$3-3,_Inf_Day,0))*$D$2
+INDEX(_Inf_Data,MATCH($F53,_Inf_Country,0),MATCH(ES$3-3,_Inf_Day,0))-INDEX(_Inf_Data,MATCH($F53,_Inf_Country,0),MATCH(ES$3-4,_Inf_Day,0))*$D$2
+INDEX(_Inf_Data,MATCH($F53,_Inf_Country,0),MATCH(ES$3-4,_Inf_Day,0))-INDEX(_Inf_Data,MATCH($F53,_Inf_Country,0),MATCH(ES$3-5,_Inf_Day,0))*$D$2)/5</f>
        <v>2.8</v>
      </c>
      <c r="ET53" s="80">
        <f>(INDEX(_Inf_Data,MATCH($F53,_Inf_Country,0),MATCH(ET$3,_Inf_Day,0))-INDEX(_Inf_Data,MATCH($F53,_Inf_Country,0),MATCH(ET$3-1,_Inf_Day,0))*$D$2
+INDEX(_Inf_Data,MATCH($F53,_Inf_Country,0),MATCH(ET$3-1,_Inf_Day,0))-INDEX(_Inf_Data,MATCH($F53,_Inf_Country,0),MATCH(ET$3-2,_Inf_Day,0))*$D$2
+INDEX(_Inf_Data,MATCH($F53,_Inf_Country,0),MATCH(ET$3-2,_Inf_Day,0))-INDEX(_Inf_Data,MATCH($F53,_Inf_Country,0),MATCH(ET$3-3,_Inf_Day,0))*$D$2
+INDEX(_Inf_Data,MATCH($F53,_Inf_Country,0),MATCH(ET$3-3,_Inf_Day,0))-INDEX(_Inf_Data,MATCH($F53,_Inf_Country,0),MATCH(ET$3-4,_Inf_Day,0))*$D$2
+INDEX(_Inf_Data,MATCH($F53,_Inf_Country,0),MATCH(ET$3-4,_Inf_Day,0))-INDEX(_Inf_Data,MATCH($F53,_Inf_Country,0),MATCH(ET$3-5,_Inf_Day,0))*$D$2)/5</f>
        <v>2.6</v>
      </c>
      <c r="EU53" s="80">
        <f>(INDEX(_Inf_Data,MATCH($F53,_Inf_Country,0),MATCH(EU$3,_Inf_Day,0))-INDEX(_Inf_Data,MATCH($F53,_Inf_Country,0),MATCH(EU$3-1,_Inf_Day,0))*$D$2
+INDEX(_Inf_Data,MATCH($F53,_Inf_Country,0),MATCH(EU$3-1,_Inf_Day,0))-INDEX(_Inf_Data,MATCH($F53,_Inf_Country,0),MATCH(EU$3-2,_Inf_Day,0))*$D$2
+INDEX(_Inf_Data,MATCH($F53,_Inf_Country,0),MATCH(EU$3-2,_Inf_Day,0))-INDEX(_Inf_Data,MATCH($F53,_Inf_Country,0),MATCH(EU$3-3,_Inf_Day,0))*$D$2
+INDEX(_Inf_Data,MATCH($F53,_Inf_Country,0),MATCH(EU$3-3,_Inf_Day,0))-INDEX(_Inf_Data,MATCH($F53,_Inf_Country,0),MATCH(EU$3-4,_Inf_Day,0))*$D$2
+INDEX(_Inf_Data,MATCH($F53,_Inf_Country,0),MATCH(EU$3-4,_Inf_Day,0))-INDEX(_Inf_Data,MATCH($F53,_Inf_Country,0),MATCH(EU$3-5,_Inf_Day,0))*$D$2)/5</f>
        <v>0.4</v>
      </c>
      <c r="EV53" s="80">
        <f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>(INDEX(_Inf_Data,MATCH($F53,_Inf_Country,0),MATCH(EW$3,_Inf_Day,0))-INDEX(_Inf_Data,MATCH($F53,_Inf_Country,0),MATCH(EW$3-1,_Inf_Day,0))*$D$2
+INDEX(_Inf_Data,MATCH($F53,_Inf_Country,0),MATCH(EW$3-1,_Inf_Day,0))-INDEX(_Inf_Data,MATCH($F53,_Inf_Country,0),MATCH(EW$3-2,_Inf_Day,0))*$D$2
+INDEX(_Inf_Data,MATCH($F53,_Inf_Country,0),MATCH(EW$3-2,_Inf_Day,0))-INDEX(_Inf_Data,MATCH($F53,_Inf_Country,0),MATCH(EW$3-3,_Inf_Day,0))*$D$2
+INDEX(_Inf_Data,MATCH($F53,_Inf_Country,0),MATCH(EW$3-3,_Inf_Day,0))-INDEX(_Inf_Data,MATCH($F53,_Inf_Country,0),MATCH(EW$3-4,_Inf_Day,0))*$D$2
+INDEX(_Inf_Data,MATCH($F53,_Inf_Country,0),MATCH(EW$3-4,_Inf_Day,0))-INDEX(_Inf_Data,MATCH($F53,_Inf_Country,0),MATCH(EW$3-5,_Inf_Day,0))*$D$2)/5</f>
        <v>0.4</v>
      </c>
      <c r="EX53" s="80">
        <f>(INDEX(_Inf_Data,MATCH($F53,_Inf_Country,0),MATCH(EX$3,_Inf_Day,0))-INDEX(_Inf_Data,MATCH($F53,_Inf_Country,0),MATCH(EX$3-1,_Inf_Day,0))*$D$2
+INDEX(_Inf_Data,MATCH($F53,_Inf_Country,0),MATCH(EX$3-1,_Inf_Day,0))-INDEX(_Inf_Data,MATCH($F53,_Inf_Country,0),MATCH(EX$3-2,_Inf_Day,0))*$D$2
+INDEX(_Inf_Data,MATCH($F53,_Inf_Country,0),MATCH(EX$3-2,_Inf_Day,0))-INDEX(_Inf_Data,MATCH($F53,_Inf_Country,0),MATCH(EX$3-3,_Inf_Day,0))*$D$2
+INDEX(_Inf_Data,MATCH($F53,_Inf_Country,0),MATCH(EX$3-3,_Inf_Day,0))-INDEX(_Inf_Data,MATCH($F53,_Inf_Country,0),MATCH(EX$3-4,_Inf_Day,0))*$D$2
+INDEX(_Inf_Data,MATCH($F53,_Inf_Country,0),MATCH(EX$3-4,_Inf_Day,0))-INDEX(_Inf_Data,MATCH($F53,_Inf_Country,0),MATCH(EX$3-5,_Inf_Day,0))*$D$2)/5</f>
        <v>0.4</v>
      </c>
      <c r="EY53" s="80">
        <f>(INDEX(_Inf_Data,MATCH($F53,_Inf_Country,0),MATCH(EY$3,_Inf_Day,0))-INDEX(_Inf_Data,MATCH($F53,_Inf_Country,0),MATCH(EY$3-1,_Inf_Day,0))*$D$2
+INDEX(_Inf_Data,MATCH($F53,_Inf_Country,0),MATCH(EY$3-1,_Inf_Day,0))-INDEX(_Inf_Data,MATCH($F53,_Inf_Country,0),MATCH(EY$3-2,_Inf_Day,0))*$D$2
+INDEX(_Inf_Data,MATCH($F53,_Inf_Country,0),MATCH(EY$3-2,_Inf_Day,0))-INDEX(_Inf_Data,MATCH($F53,_Inf_Country,0),MATCH(EY$3-3,_Inf_Day,0))*$D$2
+INDEX(_Inf_Data,MATCH($F53,_Inf_Country,0),MATCH(EY$3-3,_Inf_Day,0))-INDEX(_Inf_Data,MATCH($F53,_Inf_Country,0),MATCH(EY$3-4,_Inf_Day,0))*$D$2
+INDEX(_Inf_Data,MATCH($F53,_Inf_Country,0),MATCH(EY$3-4,_Inf_Day,0))-INDEX(_Inf_Data,MATCH($F53,_Inf_Country,0),MATCH(EY$3-5,_Inf_Day,0))*$D$2)/5</f>
        <v>0.2</v>
      </c>
      <c r="EZ53" s="80">
        <f>(INDEX(_Inf_Data,MATCH($F53,_Inf_Country,0),MATCH(EZ$3,_Inf_Day,0))-INDEX(_Inf_Data,MATCH($F53,_Inf_Country,0),MATCH(EZ$3-1,_Inf_Day,0))*$D$2
+INDEX(_Inf_Data,MATCH($F53,_Inf_Country,0),MATCH(EZ$3-1,_Inf_Day,0))-INDEX(_Inf_Data,MATCH($F53,_Inf_Country,0),MATCH(EZ$3-2,_Inf_Day,0))*$D$2
+INDEX(_Inf_Data,MATCH($F53,_Inf_Country,0),MATCH(EZ$3-2,_Inf_Day,0))-INDEX(_Inf_Data,MATCH($F53,_Inf_Country,0),MATCH(EZ$3-3,_Inf_Day,0))*$D$2
+INDEX(_Inf_Data,MATCH($F53,_Inf_Country,0),MATCH(EZ$3-3,_Inf_Day,0))-INDEX(_Inf_Data,MATCH($F53,_Inf_Country,0),MATCH(EZ$3-4,_Inf_Day,0))*$D$2
+INDEX(_Inf_Data,MATCH($F53,_Inf_Country,0),MATCH(EZ$3-4,_Inf_Day,0))-INDEX(_Inf_Data,MATCH($F53,_Inf_Country,0),MATCH(EZ$3-5,_Inf_Day,0))*$D$2)/5</f>
        <v>0.4</v>
      </c>
      <c r="FA53" s="80" t="e">
        <f>(INDEX(_Inf_Data,MATCH($F53,_Inf_Country,0),MATCH(FA$3,_Inf_Day,0))-INDEX(_Inf_Data,MATCH($F53,_Inf_Country,0),MATCH(FA$3-1,_Inf_Day,0))*$D$2
+INDEX(_Inf_Data,MATCH($F53,_Inf_Country,0),MATCH(FA$3-1,_Inf_Day,0))-INDEX(_Inf_Data,MATCH($F53,_Inf_Country,0),MATCH(FA$3-2,_Inf_Day,0))*$D$2
+INDEX(_Inf_Data,MATCH($F53,_Inf_Country,0),MATCH(FA$3-2,_Inf_Day,0))-INDEX(_Inf_Data,MATCH($F53,_Inf_Country,0),MATCH(FA$3-3,_Inf_Day,0))*$D$2
+INDEX(_Inf_Data,MATCH($F53,_Inf_Country,0),MATCH(FA$3-3,_Inf_Day,0))-INDEX(_Inf_Data,MATCH($F53,_Inf_Country,0),MATCH(FA$3-4,_Inf_Day,0))*$D$2
+INDEX(_Inf_Data,MATCH($F53,_Inf_Country,0),MATCH(FA$3-4,_Inf_Day,0))-INDEX(_Inf_Data,MATCH($F53,_Inf_Country,0),MATCH(FA$3-5,_Inf_Day,0))*$D$2)/5</f>
        <v>#N/A</v>
      </c>
      <c r="FB53" s="80" t="e">
        <f>(INDEX(_Inf_Data,MATCH($F53,_Inf_Country,0),MATCH(FB$3,_Inf_Day,0))-INDEX(_Inf_Data,MATCH($F53,_Inf_Country,0),MATCH(FB$3-1,_Inf_Day,0))*$D$2
+INDEX(_Inf_Data,MATCH($F53,_Inf_Country,0),MATCH(FB$3-1,_Inf_Day,0))-INDEX(_Inf_Data,MATCH($F53,_Inf_Country,0),MATCH(FB$3-2,_Inf_Day,0))*$D$2
+INDEX(_Inf_Data,MATCH($F53,_Inf_Country,0),MATCH(FB$3-2,_Inf_Day,0))-INDEX(_Inf_Data,MATCH($F53,_Inf_Country,0),MATCH(FB$3-3,_Inf_Day,0))*$D$2
+INDEX(_Inf_Data,MATCH($F53,_Inf_Country,0),MATCH(FB$3-3,_Inf_Day,0))-INDEX(_Inf_Data,MATCH($F53,_Inf_Country,0),MATCH(FB$3-4,_Inf_Day,0))*$D$2
+INDEX(_Inf_Data,MATCH($F53,_Inf_Country,0),MATCH(FB$3-4,_Inf_Day,0))-INDEX(_Inf_Data,MATCH($F53,_Inf_Country,0),MATCH(FB$3-5,_Inf_Day,0))*$D$2)/5</f>
        <v>#N/A</v>
      </c>
      <c r="FC53" s="80" t="e">
        <f>(INDEX(_Inf_Data,MATCH($F53,_Inf_Country,0),MATCH(FC$3,_Inf_Day,0))-INDEX(_Inf_Data,MATCH($F53,_Inf_Country,0),MATCH(FC$3-1,_Inf_Day,0))*$D$2
+INDEX(_Inf_Data,MATCH($F53,_Inf_Country,0),MATCH(FC$3-1,_Inf_Day,0))-INDEX(_Inf_Data,MATCH($F53,_Inf_Country,0),MATCH(FC$3-2,_Inf_Day,0))*$D$2
+INDEX(_Inf_Data,MATCH($F53,_Inf_Country,0),MATCH(FC$3-2,_Inf_Day,0))-INDEX(_Inf_Data,MATCH($F53,_Inf_Country,0),MATCH(FC$3-3,_Inf_Day,0))*$D$2
+INDEX(_Inf_Data,MATCH($F53,_Inf_Country,0),MATCH(FC$3-3,_Inf_Day,0))-INDEX(_Inf_Data,MATCH($F53,_Inf_Country,0),MATCH(FC$3-4,_Inf_Day,0))*$D$2
+INDEX(_Inf_Data,MATCH($F53,_Inf_Country,0),MATCH(FC$3-4,_Inf_Day,0))-INDEX(_Inf_Data,MATCH($F53,_Inf_Country,0),MATCH(FC$3-5,_Inf_Day,0))*$D$2)/5</f>
        <v>#N/A</v>
      </c>
      <c r="FD53" s="80" t="e">
        <f>(INDEX(_Inf_Data,MATCH($F53,_Inf_Country,0),MATCH(FD$3,_Inf_Day,0))-INDEX(_Inf_Data,MATCH($F53,_Inf_Country,0),MATCH(FD$3-1,_Inf_Day,0))*$D$2
+INDEX(_Inf_Data,MATCH($F53,_Inf_Country,0),MATCH(FD$3-1,_Inf_Day,0))-INDEX(_Inf_Data,MATCH($F53,_Inf_Country,0),MATCH(FD$3-2,_Inf_Day,0))*$D$2
+INDEX(_Inf_Data,MATCH($F53,_Inf_Country,0),MATCH(FD$3-2,_Inf_Day,0))-INDEX(_Inf_Data,MATCH($F53,_Inf_Country,0),MATCH(FD$3-3,_Inf_Day,0))*$D$2
+INDEX(_Inf_Data,MATCH($F53,_Inf_Country,0),MATCH(FD$3-3,_Inf_Day,0))-INDEX(_Inf_Data,MATCH($F53,_Inf_Country,0),MATCH(FD$3-4,_Inf_Day,0))*$D$2
+INDEX(_Inf_Data,MATCH($F53,_Inf_Country,0),MATCH(FD$3-4,_Inf_Day,0))-INDEX(_Inf_Data,MATCH($F53,_Inf_Country,0),MATCH(FD$3-5,_Inf_Day,0))*$D$2)/5</f>
        <v>#N/A</v>
      </c>
      <c r="FE53" s="80" t="e">
        <f>(INDEX(_Inf_Data,MATCH($F53,_Inf_Country,0),MATCH(FE$3,_Inf_Day,0))-INDEX(_Inf_Data,MATCH($F53,_Inf_Country,0),MATCH(FE$3-1,_Inf_Day,0))*$D$2
+INDEX(_Inf_Data,MATCH($F53,_Inf_Country,0),MATCH(FE$3-1,_Inf_Day,0))-INDEX(_Inf_Data,MATCH($F53,_Inf_Country,0),MATCH(FE$3-2,_Inf_Day,0))*$D$2
+INDEX(_Inf_Data,MATCH($F53,_Inf_Country,0),MATCH(FE$3-2,_Inf_Day,0))-INDEX(_Inf_Data,MATCH($F53,_Inf_Country,0),MATCH(FE$3-3,_Inf_Day,0))*$D$2
+INDEX(_Inf_Data,MATCH($F53,_Inf_Country,0),MATCH(FE$3-3,_Inf_Day,0))-INDEX(_Inf_Data,MATCH($F53,_Inf_Country,0),MATCH(FE$3-4,_Inf_Day,0))*$D$2
+INDEX(_Inf_Data,MATCH($F53,_Inf_Country,0),MATCH(FE$3-4,_Inf_Day,0))-INDEX(_Inf_Data,MATCH($F53,_Inf_Country,0),MATCH(FE$3-5,_Inf_Day,0))*$D$2)/5</f>
        <v>#N/A</v>
      </c>
      <c r="FF53" s="80" t="e">
        <f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#N/A</v>
      </c>
      <c r="FG53" s="80" t="e">
        <f>(INDEX(_Inf_Data,MATCH($F53,_Inf_Country,0),MATCH(FG$3,_Inf_Day,0))-INDEX(_Inf_Data,MATCH($F53,_Inf_Country,0),MATCH(FG$3-1,_Inf_Day,0))*$D$2
+INDEX(_Inf_Data,MATCH($F53,_Inf_Country,0),MATCH(FG$3-1,_Inf_Day,0))-INDEX(_Inf_Data,MATCH($F53,_Inf_Country,0),MATCH(FG$3-2,_Inf_Day,0))*$D$2
+INDEX(_Inf_Data,MATCH($F53,_Inf_Country,0),MATCH(FG$3-2,_Inf_Day,0))-INDEX(_Inf_Data,MATCH($F53,_Inf_Country,0),MATCH(FG$3-3,_Inf_Day,0))*$D$2
+INDEX(_Inf_Data,MATCH($F53,_Inf_Country,0),MATCH(FG$3-3,_Inf_Day,0))-INDEX(_Inf_Data,MATCH($F53,_Inf_Country,0),MATCH(FG$3-4,_Inf_Day,0))*$D$2
+INDEX(_Inf_Data,MATCH($F53,_Inf_Country,0),MATCH(FG$3-4,_Inf_Day,0))-INDEX(_Inf_Data,MATCH($F53,_Inf_Country,0),MATCH(FG$3-5,_Inf_Day,0))*$D$2)/5</f>
        <v>#N/A</v>
      </c>
      <c r="FH53" s="80" t="e">
        <f>(INDEX(_Inf_Data,MATCH($F53,_Inf_Country,0),MATCH(FH$3,_Inf_Day,0))-INDEX(_Inf_Data,MATCH($F53,_Inf_Country,0),MATCH(FH$3-1,_Inf_Day,0))*$D$2
+INDEX(_Inf_Data,MATCH($F53,_Inf_Country,0),MATCH(FH$3-1,_Inf_Day,0))-INDEX(_Inf_Data,MATCH($F53,_Inf_Country,0),MATCH(FH$3-2,_Inf_Day,0))*$D$2
+INDEX(_Inf_Data,MATCH($F53,_Inf_Country,0),MATCH(FH$3-2,_Inf_Day,0))-INDEX(_Inf_Data,MATCH($F53,_Inf_Country,0),MATCH(FH$3-3,_Inf_Day,0))*$D$2
+INDEX(_Inf_Data,MATCH($F53,_Inf_Country,0),MATCH(FH$3-3,_Inf_Day,0))-INDEX(_Inf_Data,MATCH($F53,_Inf_Country,0),MATCH(FH$3-4,_Inf_Day,0))*$D$2
+INDEX(_Inf_Data,MATCH($F53,_Inf_Country,0),MATCH(FH$3-4,_Inf_Day,0))-INDEX(_Inf_Data,MATCH($F53,_Inf_Country,0),MATCH(FH$3-5,_Inf_Day,0))*$D$2)/5</f>
        <v>#N/A</v>
      </c>
      <c r="FI53" s="80" t="e">
        <f>(INDEX(_Inf_Data,MATCH($F53,_Inf_Country,0),MATCH(FI$3,_Inf_Day,0))-INDEX(_Inf_Data,MATCH($F53,_Inf_Country,0),MATCH(FI$3-1,_Inf_Day,0))*$D$2
+INDEX(_Inf_Data,MATCH($F53,_Inf_Country,0),MATCH(FI$3-1,_Inf_Day,0))-INDEX(_Inf_Data,MATCH($F53,_Inf_Country,0),MATCH(FI$3-2,_Inf_Day,0))*$D$2
+INDEX(_Inf_Data,MATCH($F53,_Inf_Country,0),MATCH(FI$3-2,_Inf_Day,0))-INDEX(_Inf_Data,MATCH($F53,_Inf_Country,0),MATCH(FI$3-3,_Inf_Day,0))*$D$2
+INDEX(_Inf_Data,MATCH($F53,_Inf_Country,0),MATCH(FI$3-3,_Inf_Day,0))-INDEX(_Inf_Data,MATCH($F53,_Inf_Country,0),MATCH(FI$3-4,_Inf_Day,0))*$D$2
+INDEX(_Inf_Data,MATCH($F53,_Inf_Country,0),MATCH(FI$3-4,_Inf_Day,0))-INDEX(_Inf_Data,MATCH($F53,_Inf_Country,0),MATCH(FI$3-5,_Inf_Day,0))*$D$2)/5</f>
        <v>#N/A</v>
      </c>
      <c r="FJ53" s="80" t="e">
        <f>(INDEX(_Inf_Data,MATCH($F53,_Inf_Country,0),MATCH(FJ$3,_Inf_Day,0))-INDEX(_Inf_Data,MATCH($F53,_Inf_Country,0),MATCH(FJ$3-1,_Inf_Day,0))*$D$2
+INDEX(_Inf_Data,MATCH($F53,_Inf_Country,0),MATCH(FJ$3-1,_Inf_Day,0))-INDEX(_Inf_Data,MATCH($F53,_Inf_Country,0),MATCH(FJ$3-2,_Inf_Day,0))*$D$2
+INDEX(_Inf_Data,MATCH($F53,_Inf_Country,0),MATCH(FJ$3-2,_Inf_Day,0))-INDEX(_Inf_Data,MATCH($F53,_Inf_Country,0),MATCH(FJ$3-3,_Inf_Day,0))*$D$2
+INDEX(_Inf_Data,MATCH($F53,_Inf_Country,0),MATCH(FJ$3-3,_Inf_Day,0))-INDEX(_Inf_Data,MATCH($F53,_Inf_Country,0),MATCH(FJ$3-4,_Inf_Day,0))*$D$2
+INDEX(_Inf_Data,MATCH($F53,_Inf_Country,0),MATCH(FJ$3-4,_Inf_Day,0))-INDEX(_Inf_Data,MATCH($F53,_Inf_Country,0),MATCH(FJ$3-5,_Inf_Day,0))*$D$2)/5</f>
        <v>#N/A</v>
      </c>
      <c r="FK53" s="80" t="e">
        <f>(INDEX(_Inf_Data,MATCH($F53,_Inf_Country,0),MATCH(FK$3,_Inf_Day,0))-INDEX(_Inf_Data,MATCH($F53,_Inf_Country,0),MATCH(FK$3-1,_Inf_Day,0))*$D$2
+INDEX(_Inf_Data,MATCH($F53,_Inf_Country,0),MATCH(FK$3-1,_Inf_Day,0))-INDEX(_Inf_Data,MATCH($F53,_Inf_Country,0),MATCH(FK$3-2,_Inf_Day,0))*$D$2
+INDEX(_Inf_Data,MATCH($F53,_Inf_Country,0),MATCH(FK$3-2,_Inf_Day,0))-INDEX(_Inf_Data,MATCH($F53,_Inf_Country,0),MATCH(FK$3-3,_Inf_Day,0))*$D$2
+INDEX(_Inf_Data,MATCH($F53,_Inf_Country,0),MATCH(FK$3-3,_Inf_Day,0))-INDEX(_Inf_Data,MATCH($F53,_Inf_Country,0),MATCH(FK$3-4,_Inf_Day,0))*$D$2
+INDEX(_Inf_Data,MATCH($F53,_Inf_Country,0),MATCH(FK$3-4,_Inf_Day,0))-INDEX(_Inf_Data,MATCH($F53,_Inf_Country,0),MATCH(FK$3-5,_Inf_Day,0))*$D$2)/5</f>
        <v>#N/A</v>
      </c>
      <c r="FL53" s="80" t="e">
        <f>(INDEX(_Inf_Data,MATCH($F53,_Inf_Country,0),MATCH(FL$3,_Inf_Day,0))-INDEX(_Inf_Data,MATCH($F53,_Inf_Country,0),MATCH(FL$3-1,_Inf_Day,0))*$D$2
+INDEX(_Inf_Data,MATCH($F53,_Inf_Country,0),MATCH(FL$3-1,_Inf_Day,0))-INDEX(_Inf_Data,MATCH($F53,_Inf_Country,0),MATCH(FL$3-2,_Inf_Day,0))*$D$2
+INDEX(_Inf_Data,MATCH($F53,_Inf_Country,0),MATCH(FL$3-2,_Inf_Day,0))-INDEX(_Inf_Data,MATCH($F53,_Inf_Country,0),MATCH(FL$3-3,_Inf_Day,0))*$D$2
+INDEX(_Inf_Data,MATCH($F53,_Inf_Country,0),MATCH(FL$3-3,_Inf_Day,0))-INDEX(_Inf_Data,MATCH($F53,_Inf_Country,0),MATCH(FL$3-4,_Inf_Day,0))*$D$2
+INDEX(_Inf_Data,MATCH($F53,_Inf_Country,0),MATCH(FL$3-4,_Inf_Day,0))-INDEX(_Inf_Data,MATCH($F53,_Inf_Country,0),MATCH(FL$3-5,_Inf_Day,0))*$D$2)/5</f>
        <v>#N/A</v>
      </c>
      <c r="FM53" s="80" t="e">
        <f>(INDEX(_Inf_Data,MATCH($F53,_Inf_Country,0),MATCH(FM$3,_Inf_Day,0))-INDEX(_Inf_Data,MATCH($F53,_Inf_Country,0),MATCH(FM$3-1,_Inf_Day,0))*$D$2
+INDEX(_Inf_Data,MATCH($F53,_Inf_Country,0),MATCH(FM$3-1,_Inf_Day,0))-INDEX(_Inf_Data,MATCH($F53,_Inf_Country,0),MATCH(FM$3-2,_Inf_Day,0))*$D$2
+INDEX(_Inf_Data,MATCH($F53,_Inf_Country,0),MATCH(FM$3-2,_Inf_Day,0))-INDEX(_Inf_Data,MATCH($F53,_Inf_Country,0),MATCH(FM$3-3,_Inf_Day,0))*$D$2
+INDEX(_Inf_Data,MATCH($F53,_Inf_Country,0),MATCH(FM$3-3,_Inf_Day,0))-INDEX(_Inf_Data,MATCH($F53,_Inf_Country,0),MATCH(FM$3-4,_Inf_Day,0))*$D$2
+INDEX(_Inf_Data,MATCH($F53,_Inf_Country,0),MATCH(FM$3-4,_Inf_Day,0))-INDEX(_Inf_Data,MATCH($F53,_Inf_Country,0),MATCH(FM$3-5,_Inf_Day,0))*$D$2)/5</f>
        <v>#N/A</v>
      </c>
      <c r="FN53" s="80" t="e">
        <f>(INDEX(_Inf_Data,MATCH($F53,_Inf_Country,0),MATCH(FN$3,_Inf_Day,0))-INDEX(_Inf_Data,MATCH($F53,_Inf_Country,0),MATCH(FN$3-1,_Inf_Day,0))*$D$2
+INDEX(_Inf_Data,MATCH($F53,_Inf_Country,0),MATCH(FN$3-1,_Inf_Day,0))-INDEX(_Inf_Data,MATCH($F53,_Inf_Country,0),MATCH(FN$3-2,_Inf_Day,0))*$D$2
+INDEX(_Inf_Data,MATCH($F53,_Inf_Country,0),MATCH(FN$3-2,_Inf_Day,0))-INDEX(_Inf_Data,MATCH($F53,_Inf_Country,0),MATCH(FN$3-3,_Inf_Day,0))*$D$2
+INDEX(_Inf_Data,MATCH($F53,_Inf_Country,0),MATCH(FN$3-3,_Inf_Day,0))-INDEX(_Inf_Data,MATCH($F53,_Inf_Country,0),MATCH(FN$3-4,_Inf_Day,0))*$D$2
+INDEX(_Inf_Data,MATCH($F53,_Inf_Country,0),MATCH(FN$3-4,_Inf_Day,0))-INDEX(_Inf_Data,MATCH($F53,_Inf_Country,0),MATCH(FN$3-5,_Inf_Day,0))*$D$2)/5</f>
        <v>#N/A</v>
      </c>
      <c r="FO53">
        <v>1</v>
      </c>
      <c r="FQ53" s="10">
        <f ca="1">HLOOKUP(TODAY()-FQ$3,$C$3:$FN$253,ROW()-2)</f>
        <v>2.6</v>
      </c>
      <c r="FR53" s="10">
        <f ca="1">HLOOKUP(TODAY()-FR$3,$C$3:$FN$253,ROW()-2)</f>
        <v>0.4</v>
      </c>
      <c r="FS53" s="10">
        <f ca="1">HLOOKUP(TODAY()-FS$3,$C$3:$FN$253,ROW()-2)</f>
        <v>0.4</v>
      </c>
      <c r="FT53" s="10">
        <f ca="1">HLOOKUP(TODAY()-FT$3,$C$3:$FN$253,ROW()-2)</f>
        <v>0.4</v>
      </c>
      <c r="FU53" s="10">
        <f ca="1">HLOOKUP(TODAY()-FU$3,$C$3:$FN$253,ROW()-2)</f>
        <v>0.4</v>
      </c>
      <c r="FV53" s="10">
        <f ca="1">HLOOKUP(TODAY()-FV$3,$C$3:$FN$253,ROW()-2)</f>
        <v>0.2</v>
      </c>
      <c r="FW53" s="10">
        <f ca="1">HLOOKUP(TODAY()-FW$3,$C$3:$FN$253,ROW()-2)</f>
        <v>0.4</v>
      </c>
      <c r="FX53" s="10">
        <f ca="1">SUM(FQ53:FW53)/7</f>
        <v>0.68571428571428583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2.9962546816479411E-2</v>
      </c>
      <c r="GB53" t="str">
        <f>D53</f>
        <v>SouthAmerica</v>
      </c>
      <c r="GC53" t="str">
        <f>F53</f>
        <v>Uruguay</v>
      </c>
      <c r="GD53" s="10">
        <f>FZ53</f>
        <v>28.2</v>
      </c>
      <c r="GE53" s="10">
        <f ca="1">G53</f>
        <v>849</v>
      </c>
      <c r="GF53" s="10">
        <f ca="1">IF(GA53&lt;$GF$2,$B53,0)</f>
        <v>3400000</v>
      </c>
      <c r="GG53" s="10">
        <f ca="1">IF(AND($GA53&gt;=$GF$2,$GA53&lt;$GG$2),$B53,0)</f>
        <v>0</v>
      </c>
      <c r="GH53" s="10">
        <f ca="1">IF(AND($GA53&gt;=$GG$2,$GA53&lt;$GH$2),$B53,0)</f>
        <v>0</v>
      </c>
      <c r="GI53" s="10">
        <f ca="1">IF(AND($GA53&gt;=$GH$2,$GA53&lt;$GI$2),$B53,0)</f>
        <v>0</v>
      </c>
      <c r="GJ53" s="10">
        <f ca="1">IF(GA53&gt;=$GI$2,B53,0)</f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94"/>
        <v>22.885714285714283</v>
      </c>
    </row>
    <row r="54" spans="1:200" ht="30" hidden="1" customHeight="1" x14ac:dyDescent="0.25">
      <c r="A54">
        <f t="shared" si="37"/>
        <v>23</v>
      </c>
      <c r="B54" s="81">
        <f>VLOOKUP(F54,Countries!$D$5:$F$254,3,FALSE)</f>
        <v>11100000</v>
      </c>
      <c r="C54" s="86">
        <f ca="1">GA54</f>
        <v>8.0500858729080943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ca="1">INDEX(_Inf_Data,MATCH($F54,_Inf_Country,0),MATCH(G$2,_Inf_Day,0))</f>
        <v>60155</v>
      </c>
      <c r="H54" s="81">
        <f ca="1">FX54</f>
        <v>115.17142857142856</v>
      </c>
      <c r="I54" s="100" t="str">
        <f>F54</f>
        <v>Belgium</v>
      </c>
      <c r="J54" s="80">
        <f>INDEX(_Inf_Data,MATCH($F54,_Inf_Country,0),MATCH(J$3,_Inf_Day,0))</f>
        <v>0</v>
      </c>
      <c r="K54" s="80">
        <f>INDEX(_Inf_Data,MATCH($F54,_Inf_Country,0),MATCH(K$3,_Inf_Day,0))-INDEX(_Inf_Data,MATCH($F54,_Inf_Country,0),MATCH(J$3,_Inf_Day,0))*$D$2</f>
        <v>0</v>
      </c>
      <c r="L54" s="80" t="e">
        <f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>(INDEX(_Inf_Data,MATCH($F54,_Inf_Country,0),MATCH(M$3,_Inf_Day,0))-INDEX(_Inf_Data,MATCH($F54,_Inf_Country,0),MATCH(M$3-1,_Inf_Day,0))*$D$2
+INDEX(_Inf_Data,MATCH($F54,_Inf_Country,0),MATCH(M$3-1,_Inf_Day,0))-INDEX(_Inf_Data,MATCH($F54,_Inf_Country,0),MATCH(M$3-2,_Inf_Day,0))*$D$2
+INDEX(_Inf_Data,MATCH($F54,_Inf_Country,0),MATCH(M$3-2,_Inf_Day,0))-INDEX(_Inf_Data,MATCH($F54,_Inf_Country,0),MATCH(M$3-3,_Inf_Day,0))*$D$2
+INDEX(_Inf_Data,MATCH($F54,_Inf_Country,0),MATCH(M$3-3,_Inf_Day,0))-INDEX(_Inf_Data,MATCH($F54,_Inf_Country,0),MATCH(M$3-4,_Inf_Day,0))*$D$2
+INDEX(_Inf_Data,MATCH($F54,_Inf_Country,0),MATCH(M$3-4,_Inf_Day,0))-INDEX(_Inf_Data,MATCH($F54,_Inf_Country,0),MATCH(M$3-5,_Inf_Day,0))*$D$2)/5</f>
        <v>#N/A</v>
      </c>
      <c r="N54" s="80" t="e">
        <f>(INDEX(_Inf_Data,MATCH($F54,_Inf_Country,0),MATCH(N$3,_Inf_Day,0))-INDEX(_Inf_Data,MATCH($F54,_Inf_Country,0),MATCH(N$3-1,_Inf_Day,0))*$D$2
+INDEX(_Inf_Data,MATCH($F54,_Inf_Country,0),MATCH(N$3-1,_Inf_Day,0))-INDEX(_Inf_Data,MATCH($F54,_Inf_Country,0),MATCH(N$3-2,_Inf_Day,0))*$D$2
+INDEX(_Inf_Data,MATCH($F54,_Inf_Country,0),MATCH(N$3-2,_Inf_Day,0))-INDEX(_Inf_Data,MATCH($F54,_Inf_Country,0),MATCH(N$3-3,_Inf_Day,0))*$D$2
+INDEX(_Inf_Data,MATCH($F54,_Inf_Country,0),MATCH(N$3-3,_Inf_Day,0))-INDEX(_Inf_Data,MATCH($F54,_Inf_Country,0),MATCH(N$3-4,_Inf_Day,0))*$D$2
+INDEX(_Inf_Data,MATCH($F54,_Inf_Country,0),MATCH(N$3-4,_Inf_Day,0))-INDEX(_Inf_Data,MATCH($F54,_Inf_Country,0),MATCH(N$3-5,_Inf_Day,0))*$D$2)/5</f>
        <v>#N/A</v>
      </c>
      <c r="O54" s="80">
        <f>(INDEX(_Inf_Data,MATCH($F54,_Inf_Country,0),MATCH(O$3,_Inf_Day,0))-INDEX(_Inf_Data,MATCH($F54,_Inf_Country,0),MATCH(O$3-1,_Inf_Day,0))*$D$2
+INDEX(_Inf_Data,MATCH($F54,_Inf_Country,0),MATCH(O$3-1,_Inf_Day,0))-INDEX(_Inf_Data,MATCH($F54,_Inf_Country,0),MATCH(O$3-2,_Inf_Day,0))*$D$2
+INDEX(_Inf_Data,MATCH($F54,_Inf_Country,0),MATCH(O$3-2,_Inf_Day,0))-INDEX(_Inf_Data,MATCH($F54,_Inf_Country,0),MATCH(O$3-3,_Inf_Day,0))*$D$2
+INDEX(_Inf_Data,MATCH($F54,_Inf_Country,0),MATCH(O$3-3,_Inf_Day,0))-INDEX(_Inf_Data,MATCH($F54,_Inf_Country,0),MATCH(O$3-4,_Inf_Day,0))*$D$2
+INDEX(_Inf_Data,MATCH($F54,_Inf_Country,0),MATCH(O$3-4,_Inf_Day,0))-INDEX(_Inf_Data,MATCH($F54,_Inf_Country,0),MATCH(O$3-5,_Inf_Day,0))*$D$2)/5</f>
        <v>0</v>
      </c>
      <c r="P54" s="80">
        <f>(INDEX(_Inf_Data,MATCH($F54,_Inf_Country,0),MATCH(P$3,_Inf_Day,0))-INDEX(_Inf_Data,MATCH($F54,_Inf_Country,0),MATCH(P$3-1,_Inf_Day,0))*$D$2
+INDEX(_Inf_Data,MATCH($F54,_Inf_Country,0),MATCH(P$3-1,_Inf_Day,0))-INDEX(_Inf_Data,MATCH($F54,_Inf_Country,0),MATCH(P$3-2,_Inf_Day,0))*$D$2
+INDEX(_Inf_Data,MATCH($F54,_Inf_Country,0),MATCH(P$3-2,_Inf_Day,0))-INDEX(_Inf_Data,MATCH($F54,_Inf_Country,0),MATCH(P$3-3,_Inf_Day,0))*$D$2
+INDEX(_Inf_Data,MATCH($F54,_Inf_Country,0),MATCH(P$3-3,_Inf_Day,0))-INDEX(_Inf_Data,MATCH($F54,_Inf_Country,0),MATCH(P$3-4,_Inf_Day,0))*$D$2
+INDEX(_Inf_Data,MATCH($F54,_Inf_Country,0),MATCH(P$3-4,_Inf_Day,0))-INDEX(_Inf_Data,MATCH($F54,_Inf_Country,0),MATCH(P$3-5,_Inf_Day,0))*$D$2)/5</f>
        <v>0</v>
      </c>
      <c r="Q54" s="80">
        <f>(INDEX(_Inf_Data,MATCH($F54,_Inf_Country,0),MATCH(Q$3,_Inf_Day,0))-INDEX(_Inf_Data,MATCH($F54,_Inf_Country,0),MATCH(Q$3-1,_Inf_Day,0))*$D$2
+INDEX(_Inf_Data,MATCH($F54,_Inf_Country,0),MATCH(Q$3-1,_Inf_Day,0))-INDEX(_Inf_Data,MATCH($F54,_Inf_Country,0),MATCH(Q$3-2,_Inf_Day,0))*$D$2
+INDEX(_Inf_Data,MATCH($F54,_Inf_Country,0),MATCH(Q$3-2,_Inf_Day,0))-INDEX(_Inf_Data,MATCH($F54,_Inf_Country,0),MATCH(Q$3-3,_Inf_Day,0))*$D$2
+INDEX(_Inf_Data,MATCH($F54,_Inf_Country,0),MATCH(Q$3-3,_Inf_Day,0))-INDEX(_Inf_Data,MATCH($F54,_Inf_Country,0),MATCH(Q$3-4,_Inf_Day,0))*$D$2
+INDEX(_Inf_Data,MATCH($F54,_Inf_Country,0),MATCH(Q$3-4,_Inf_Day,0))-INDEX(_Inf_Data,MATCH($F54,_Inf_Country,0),MATCH(Q$3-5,_Inf_Day,0))*$D$2)/5</f>
        <v>0</v>
      </c>
      <c r="R54" s="80">
        <f>(INDEX(_Inf_Data,MATCH($F54,_Inf_Country,0),MATCH(R$3,_Inf_Day,0))-INDEX(_Inf_Data,MATCH($F54,_Inf_Country,0),MATCH(R$3-1,_Inf_Day,0))*$D$2
+INDEX(_Inf_Data,MATCH($F54,_Inf_Country,0),MATCH(R$3-1,_Inf_Day,0))-INDEX(_Inf_Data,MATCH($F54,_Inf_Country,0),MATCH(R$3-2,_Inf_Day,0))*$D$2
+INDEX(_Inf_Data,MATCH($F54,_Inf_Country,0),MATCH(R$3-2,_Inf_Day,0))-INDEX(_Inf_Data,MATCH($F54,_Inf_Country,0),MATCH(R$3-3,_Inf_Day,0))*$D$2
+INDEX(_Inf_Data,MATCH($F54,_Inf_Country,0),MATCH(R$3-3,_Inf_Day,0))-INDEX(_Inf_Data,MATCH($F54,_Inf_Country,0),MATCH(R$3-4,_Inf_Day,0))*$D$2
+INDEX(_Inf_Data,MATCH($F54,_Inf_Country,0),MATCH(R$3-4,_Inf_Day,0))-INDEX(_Inf_Data,MATCH($F54,_Inf_Country,0),MATCH(R$3-5,_Inf_Day,0))*$D$2)/5</f>
        <v>0</v>
      </c>
      <c r="S54" s="80">
        <f>(INDEX(_Inf_Data,MATCH($F54,_Inf_Country,0),MATCH(S$3,_Inf_Day,0))-INDEX(_Inf_Data,MATCH($F54,_Inf_Country,0),MATCH(S$3-1,_Inf_Day,0))*$D$2
+INDEX(_Inf_Data,MATCH($F54,_Inf_Country,0),MATCH(S$3-1,_Inf_Day,0))-INDEX(_Inf_Data,MATCH($F54,_Inf_Country,0),MATCH(S$3-2,_Inf_Day,0))*$D$2
+INDEX(_Inf_Data,MATCH($F54,_Inf_Country,0),MATCH(S$3-2,_Inf_Day,0))-INDEX(_Inf_Data,MATCH($F54,_Inf_Country,0),MATCH(S$3-3,_Inf_Day,0))*$D$2
+INDEX(_Inf_Data,MATCH($F54,_Inf_Country,0),MATCH(S$3-3,_Inf_Day,0))-INDEX(_Inf_Data,MATCH($F54,_Inf_Country,0),MATCH(S$3-4,_Inf_Day,0))*$D$2
+INDEX(_Inf_Data,MATCH($F54,_Inf_Country,0),MATCH(S$3-4,_Inf_Day,0))-INDEX(_Inf_Data,MATCH($F54,_Inf_Country,0),MATCH(S$3-5,_Inf_Day,0))*$D$2)/5</f>
        <v>0</v>
      </c>
      <c r="T54" s="80">
        <f>(INDEX(_Inf_Data,MATCH($F54,_Inf_Country,0),MATCH(T$3,_Inf_Day,0))-INDEX(_Inf_Data,MATCH($F54,_Inf_Country,0),MATCH(T$3-1,_Inf_Day,0))*$D$2
+INDEX(_Inf_Data,MATCH($F54,_Inf_Country,0),MATCH(T$3-1,_Inf_Day,0))-INDEX(_Inf_Data,MATCH($F54,_Inf_Country,0),MATCH(T$3-2,_Inf_Day,0))*$D$2
+INDEX(_Inf_Data,MATCH($F54,_Inf_Country,0),MATCH(T$3-2,_Inf_Day,0))-INDEX(_Inf_Data,MATCH($F54,_Inf_Country,0),MATCH(T$3-3,_Inf_Day,0))*$D$2
+INDEX(_Inf_Data,MATCH($F54,_Inf_Country,0),MATCH(T$3-3,_Inf_Day,0))-INDEX(_Inf_Data,MATCH($F54,_Inf_Country,0),MATCH(T$3-4,_Inf_Day,0))*$D$2
+INDEX(_Inf_Data,MATCH($F54,_Inf_Country,0),MATCH(T$3-4,_Inf_Day,0))-INDEX(_Inf_Data,MATCH($F54,_Inf_Country,0),MATCH(T$3-5,_Inf_Day,0))*$D$2)/5</f>
        <v>0</v>
      </c>
      <c r="U54" s="80">
        <f>(INDEX(_Inf_Data,MATCH($F54,_Inf_Country,0),MATCH(U$3,_Inf_Day,0))-INDEX(_Inf_Data,MATCH($F54,_Inf_Country,0),MATCH(U$3-1,_Inf_Day,0))*$D$2
+INDEX(_Inf_Data,MATCH($F54,_Inf_Country,0),MATCH(U$3-1,_Inf_Day,0))-INDEX(_Inf_Data,MATCH($F54,_Inf_Country,0),MATCH(U$3-2,_Inf_Day,0))*$D$2
+INDEX(_Inf_Data,MATCH($F54,_Inf_Country,0),MATCH(U$3-2,_Inf_Day,0))-INDEX(_Inf_Data,MATCH($F54,_Inf_Country,0),MATCH(U$3-3,_Inf_Day,0))*$D$2
+INDEX(_Inf_Data,MATCH($F54,_Inf_Country,0),MATCH(U$3-3,_Inf_Day,0))-INDEX(_Inf_Data,MATCH($F54,_Inf_Country,0),MATCH(U$3-4,_Inf_Day,0))*$D$2
+INDEX(_Inf_Data,MATCH($F54,_Inf_Country,0),MATCH(U$3-4,_Inf_Day,0))-INDEX(_Inf_Data,MATCH($F54,_Inf_Country,0),MATCH(U$3-5,_Inf_Day,0))*$D$2)/5</f>
        <v>0</v>
      </c>
      <c r="V54" s="80">
        <f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>(INDEX(_Inf_Data,MATCH($F54,_Inf_Country,0),MATCH(W$3,_Inf_Day,0))-INDEX(_Inf_Data,MATCH($F54,_Inf_Country,0),MATCH(W$3-1,_Inf_Day,0))*$D$2
+INDEX(_Inf_Data,MATCH($F54,_Inf_Country,0),MATCH(W$3-1,_Inf_Day,0))-INDEX(_Inf_Data,MATCH($F54,_Inf_Country,0),MATCH(W$3-2,_Inf_Day,0))*$D$2
+INDEX(_Inf_Data,MATCH($F54,_Inf_Country,0),MATCH(W$3-2,_Inf_Day,0))-INDEX(_Inf_Data,MATCH($F54,_Inf_Country,0),MATCH(W$3-3,_Inf_Day,0))*$D$2
+INDEX(_Inf_Data,MATCH($F54,_Inf_Country,0),MATCH(W$3-3,_Inf_Day,0))-INDEX(_Inf_Data,MATCH($F54,_Inf_Country,0),MATCH(W$3-4,_Inf_Day,0))*$D$2
+INDEX(_Inf_Data,MATCH($F54,_Inf_Country,0),MATCH(W$3-4,_Inf_Day,0))-INDEX(_Inf_Data,MATCH($F54,_Inf_Country,0),MATCH(W$3-5,_Inf_Day,0))*$D$2)/5</f>
        <v>0.2</v>
      </c>
      <c r="X54" s="80">
        <f>(INDEX(_Inf_Data,MATCH($F54,_Inf_Country,0),MATCH(X$3,_Inf_Day,0))-INDEX(_Inf_Data,MATCH($F54,_Inf_Country,0),MATCH(X$3-1,_Inf_Day,0))*$D$2
+INDEX(_Inf_Data,MATCH($F54,_Inf_Country,0),MATCH(X$3-1,_Inf_Day,0))-INDEX(_Inf_Data,MATCH($F54,_Inf_Country,0),MATCH(X$3-2,_Inf_Day,0))*$D$2
+INDEX(_Inf_Data,MATCH($F54,_Inf_Country,0),MATCH(X$3-2,_Inf_Day,0))-INDEX(_Inf_Data,MATCH($F54,_Inf_Country,0),MATCH(X$3-3,_Inf_Day,0))*$D$2
+INDEX(_Inf_Data,MATCH($F54,_Inf_Country,0),MATCH(X$3-3,_Inf_Day,0))-INDEX(_Inf_Data,MATCH($F54,_Inf_Country,0),MATCH(X$3-4,_Inf_Day,0))*$D$2
+INDEX(_Inf_Data,MATCH($F54,_Inf_Country,0),MATCH(X$3-4,_Inf_Day,0))-INDEX(_Inf_Data,MATCH($F54,_Inf_Country,0),MATCH(X$3-5,_Inf_Day,0))*$D$2)/5</f>
        <v>0.2</v>
      </c>
      <c r="Y54" s="80">
        <f>(INDEX(_Inf_Data,MATCH($F54,_Inf_Country,0),MATCH(Y$3,_Inf_Day,0))-INDEX(_Inf_Data,MATCH($F54,_Inf_Country,0),MATCH(Y$3-1,_Inf_Day,0))*$D$2
+INDEX(_Inf_Data,MATCH($F54,_Inf_Country,0),MATCH(Y$3-1,_Inf_Day,0))-INDEX(_Inf_Data,MATCH($F54,_Inf_Country,0),MATCH(Y$3-2,_Inf_Day,0))*$D$2
+INDEX(_Inf_Data,MATCH($F54,_Inf_Country,0),MATCH(Y$3-2,_Inf_Day,0))-INDEX(_Inf_Data,MATCH($F54,_Inf_Country,0),MATCH(Y$3-3,_Inf_Day,0))*$D$2
+INDEX(_Inf_Data,MATCH($F54,_Inf_Country,0),MATCH(Y$3-3,_Inf_Day,0))-INDEX(_Inf_Data,MATCH($F54,_Inf_Country,0),MATCH(Y$3-4,_Inf_Day,0))*$D$2
+INDEX(_Inf_Data,MATCH($F54,_Inf_Country,0),MATCH(Y$3-4,_Inf_Day,0))-INDEX(_Inf_Data,MATCH($F54,_Inf_Country,0),MATCH(Y$3-5,_Inf_Day,0))*$D$2)/5</f>
        <v>0.2</v>
      </c>
      <c r="Z54" s="80">
        <f>(INDEX(_Inf_Data,MATCH($F54,_Inf_Country,0),MATCH(Z$3,_Inf_Day,0))-INDEX(_Inf_Data,MATCH($F54,_Inf_Country,0),MATCH(Z$3-1,_Inf_Day,0))*$D$2
+INDEX(_Inf_Data,MATCH($F54,_Inf_Country,0),MATCH(Z$3-1,_Inf_Day,0))-INDEX(_Inf_Data,MATCH($F54,_Inf_Country,0),MATCH(Z$3-2,_Inf_Day,0))*$D$2
+INDEX(_Inf_Data,MATCH($F54,_Inf_Country,0),MATCH(Z$3-2,_Inf_Day,0))-INDEX(_Inf_Data,MATCH($F54,_Inf_Country,0),MATCH(Z$3-3,_Inf_Day,0))*$D$2
+INDEX(_Inf_Data,MATCH($F54,_Inf_Country,0),MATCH(Z$3-3,_Inf_Day,0))-INDEX(_Inf_Data,MATCH($F54,_Inf_Country,0),MATCH(Z$3-4,_Inf_Day,0))*$D$2
+INDEX(_Inf_Data,MATCH($F54,_Inf_Country,0),MATCH(Z$3-4,_Inf_Day,0))-INDEX(_Inf_Data,MATCH($F54,_Inf_Country,0),MATCH(Z$3-5,_Inf_Day,0))*$D$2)/5</f>
        <v>0.2</v>
      </c>
      <c r="AA54" s="80">
        <f>(INDEX(_Inf_Data,MATCH($F54,_Inf_Country,0),MATCH(AA$3,_Inf_Day,0))-INDEX(_Inf_Data,MATCH($F54,_Inf_Country,0),MATCH(AA$3-1,_Inf_Day,0))*$D$2
+INDEX(_Inf_Data,MATCH($F54,_Inf_Country,0),MATCH(AA$3-1,_Inf_Day,0))-INDEX(_Inf_Data,MATCH($F54,_Inf_Country,0),MATCH(AA$3-2,_Inf_Day,0))*$D$2
+INDEX(_Inf_Data,MATCH($F54,_Inf_Country,0),MATCH(AA$3-2,_Inf_Day,0))-INDEX(_Inf_Data,MATCH($F54,_Inf_Country,0),MATCH(AA$3-3,_Inf_Day,0))*$D$2
+INDEX(_Inf_Data,MATCH($F54,_Inf_Country,0),MATCH(AA$3-3,_Inf_Day,0))-INDEX(_Inf_Data,MATCH($F54,_Inf_Country,0),MATCH(AA$3-4,_Inf_Day,0))*$D$2
+INDEX(_Inf_Data,MATCH($F54,_Inf_Country,0),MATCH(AA$3-4,_Inf_Day,0))-INDEX(_Inf_Data,MATCH($F54,_Inf_Country,0),MATCH(AA$3-5,_Inf_Day,0))*$D$2)/5</f>
        <v>0.2</v>
      </c>
      <c r="AB54" s="80">
        <f>(INDEX(_Inf_Data,MATCH($F54,_Inf_Country,0),MATCH(AB$3,_Inf_Day,0))-INDEX(_Inf_Data,MATCH($F54,_Inf_Country,0),MATCH(AB$3-1,_Inf_Day,0))*$D$2
+INDEX(_Inf_Data,MATCH($F54,_Inf_Country,0),MATCH(AB$3-1,_Inf_Day,0))-INDEX(_Inf_Data,MATCH($F54,_Inf_Country,0),MATCH(AB$3-2,_Inf_Day,0))*$D$2
+INDEX(_Inf_Data,MATCH($F54,_Inf_Country,0),MATCH(AB$3-2,_Inf_Day,0))-INDEX(_Inf_Data,MATCH($F54,_Inf_Country,0),MATCH(AB$3-3,_Inf_Day,0))*$D$2
+INDEX(_Inf_Data,MATCH($F54,_Inf_Country,0),MATCH(AB$3-3,_Inf_Day,0))-INDEX(_Inf_Data,MATCH($F54,_Inf_Country,0),MATCH(AB$3-4,_Inf_Day,0))*$D$2
+INDEX(_Inf_Data,MATCH($F54,_Inf_Country,0),MATCH(AB$3-4,_Inf_Day,0))-INDEX(_Inf_Data,MATCH($F54,_Inf_Country,0),MATCH(AB$3-5,_Inf_Day,0))*$D$2)/5</f>
        <v>0</v>
      </c>
      <c r="AC54" s="80">
        <f>(INDEX(_Inf_Data,MATCH($F54,_Inf_Country,0),MATCH(AC$3,_Inf_Day,0))-INDEX(_Inf_Data,MATCH($F54,_Inf_Country,0),MATCH(AC$3-1,_Inf_Day,0))*$D$2
+INDEX(_Inf_Data,MATCH($F54,_Inf_Country,0),MATCH(AC$3-1,_Inf_Day,0))-INDEX(_Inf_Data,MATCH($F54,_Inf_Country,0),MATCH(AC$3-2,_Inf_Day,0))*$D$2
+INDEX(_Inf_Data,MATCH($F54,_Inf_Country,0),MATCH(AC$3-2,_Inf_Day,0))-INDEX(_Inf_Data,MATCH($F54,_Inf_Country,0),MATCH(AC$3-3,_Inf_Day,0))*$D$2
+INDEX(_Inf_Data,MATCH($F54,_Inf_Country,0),MATCH(AC$3-3,_Inf_Day,0))-INDEX(_Inf_Data,MATCH($F54,_Inf_Country,0),MATCH(AC$3-4,_Inf_Day,0))*$D$2
+INDEX(_Inf_Data,MATCH($F54,_Inf_Country,0),MATCH(AC$3-4,_Inf_Day,0))-INDEX(_Inf_Data,MATCH($F54,_Inf_Country,0),MATCH(AC$3-5,_Inf_Day,0))*$D$2)/5</f>
        <v>0</v>
      </c>
      <c r="AD54" s="80">
        <f>(INDEX(_Inf_Data,MATCH($F54,_Inf_Country,0),MATCH(AD$3,_Inf_Day,0))-INDEX(_Inf_Data,MATCH($F54,_Inf_Country,0),MATCH(AD$3-1,_Inf_Day,0))*$D$2
+INDEX(_Inf_Data,MATCH($F54,_Inf_Country,0),MATCH(AD$3-1,_Inf_Day,0))-INDEX(_Inf_Data,MATCH($F54,_Inf_Country,0),MATCH(AD$3-2,_Inf_Day,0))*$D$2
+INDEX(_Inf_Data,MATCH($F54,_Inf_Country,0),MATCH(AD$3-2,_Inf_Day,0))-INDEX(_Inf_Data,MATCH($F54,_Inf_Country,0),MATCH(AD$3-3,_Inf_Day,0))*$D$2
+INDEX(_Inf_Data,MATCH($F54,_Inf_Country,0),MATCH(AD$3-3,_Inf_Day,0))-INDEX(_Inf_Data,MATCH($F54,_Inf_Country,0),MATCH(AD$3-4,_Inf_Day,0))*$D$2
+INDEX(_Inf_Data,MATCH($F54,_Inf_Country,0),MATCH(AD$3-4,_Inf_Day,0))-INDEX(_Inf_Data,MATCH($F54,_Inf_Country,0),MATCH(AD$3-5,_Inf_Day,0))*$D$2)/5</f>
        <v>0</v>
      </c>
      <c r="AE54" s="80">
        <f>(INDEX(_Inf_Data,MATCH($F54,_Inf_Country,0),MATCH(AE$3,_Inf_Day,0))-INDEX(_Inf_Data,MATCH($F54,_Inf_Country,0),MATCH(AE$3-1,_Inf_Day,0))*$D$2
+INDEX(_Inf_Data,MATCH($F54,_Inf_Country,0),MATCH(AE$3-1,_Inf_Day,0))-INDEX(_Inf_Data,MATCH($F54,_Inf_Country,0),MATCH(AE$3-2,_Inf_Day,0))*$D$2
+INDEX(_Inf_Data,MATCH($F54,_Inf_Country,0),MATCH(AE$3-2,_Inf_Day,0))-INDEX(_Inf_Data,MATCH($F54,_Inf_Country,0),MATCH(AE$3-3,_Inf_Day,0))*$D$2
+INDEX(_Inf_Data,MATCH($F54,_Inf_Country,0),MATCH(AE$3-3,_Inf_Day,0))-INDEX(_Inf_Data,MATCH($F54,_Inf_Country,0),MATCH(AE$3-4,_Inf_Day,0))*$D$2
+INDEX(_Inf_Data,MATCH($F54,_Inf_Country,0),MATCH(AE$3-4,_Inf_Day,0))-INDEX(_Inf_Data,MATCH($F54,_Inf_Country,0),MATCH(AE$3-5,_Inf_Day,0))*$D$2)/5</f>
        <v>0</v>
      </c>
      <c r="AF54" s="80">
        <f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>(INDEX(_Inf_Data,MATCH($F54,_Inf_Country,0),MATCH(AG$3,_Inf_Day,0))-INDEX(_Inf_Data,MATCH($F54,_Inf_Country,0),MATCH(AG$3-1,_Inf_Day,0))*$D$2
+INDEX(_Inf_Data,MATCH($F54,_Inf_Country,0),MATCH(AG$3-1,_Inf_Day,0))-INDEX(_Inf_Data,MATCH($F54,_Inf_Country,0),MATCH(AG$3-2,_Inf_Day,0))*$D$2
+INDEX(_Inf_Data,MATCH($F54,_Inf_Country,0),MATCH(AG$3-2,_Inf_Day,0))-INDEX(_Inf_Data,MATCH($F54,_Inf_Country,0),MATCH(AG$3-3,_Inf_Day,0))*$D$2
+INDEX(_Inf_Data,MATCH($F54,_Inf_Country,0),MATCH(AG$3-3,_Inf_Day,0))-INDEX(_Inf_Data,MATCH($F54,_Inf_Country,0),MATCH(AG$3-4,_Inf_Day,0))*$D$2
+INDEX(_Inf_Data,MATCH($F54,_Inf_Country,0),MATCH(AG$3-4,_Inf_Day,0))-INDEX(_Inf_Data,MATCH($F54,_Inf_Country,0),MATCH(AG$3-5,_Inf_Day,0))*$D$2)/5</f>
        <v>0</v>
      </c>
      <c r="AH54" s="80">
        <f>(INDEX(_Inf_Data,MATCH($F54,_Inf_Country,0),MATCH(AH$3,_Inf_Day,0))-INDEX(_Inf_Data,MATCH($F54,_Inf_Country,0),MATCH(AH$3-1,_Inf_Day,0))*$D$2
+INDEX(_Inf_Data,MATCH($F54,_Inf_Country,0),MATCH(AH$3-1,_Inf_Day,0))-INDEX(_Inf_Data,MATCH($F54,_Inf_Country,0),MATCH(AH$3-2,_Inf_Day,0))*$D$2
+INDEX(_Inf_Data,MATCH($F54,_Inf_Country,0),MATCH(AH$3-2,_Inf_Day,0))-INDEX(_Inf_Data,MATCH($F54,_Inf_Country,0),MATCH(AH$3-3,_Inf_Day,0))*$D$2
+INDEX(_Inf_Data,MATCH($F54,_Inf_Country,0),MATCH(AH$3-3,_Inf_Day,0))-INDEX(_Inf_Data,MATCH($F54,_Inf_Country,0),MATCH(AH$3-4,_Inf_Day,0))*$D$2
+INDEX(_Inf_Data,MATCH($F54,_Inf_Country,0),MATCH(AH$3-4,_Inf_Day,0))-INDEX(_Inf_Data,MATCH($F54,_Inf_Country,0),MATCH(AH$3-5,_Inf_Day,0))*$D$2)/5</f>
        <v>0</v>
      </c>
      <c r="AI54" s="80">
        <f>(INDEX(_Inf_Data,MATCH($F54,_Inf_Country,0),MATCH(AI$3,_Inf_Day,0))-INDEX(_Inf_Data,MATCH($F54,_Inf_Country,0),MATCH(AI$3-1,_Inf_Day,0))*$D$2
+INDEX(_Inf_Data,MATCH($F54,_Inf_Country,0),MATCH(AI$3-1,_Inf_Day,0))-INDEX(_Inf_Data,MATCH($F54,_Inf_Country,0),MATCH(AI$3-2,_Inf_Day,0))*$D$2
+INDEX(_Inf_Data,MATCH($F54,_Inf_Country,0),MATCH(AI$3-2,_Inf_Day,0))-INDEX(_Inf_Data,MATCH($F54,_Inf_Country,0),MATCH(AI$3-3,_Inf_Day,0))*$D$2
+INDEX(_Inf_Data,MATCH($F54,_Inf_Country,0),MATCH(AI$3-3,_Inf_Day,0))-INDEX(_Inf_Data,MATCH($F54,_Inf_Country,0),MATCH(AI$3-4,_Inf_Day,0))*$D$2
+INDEX(_Inf_Data,MATCH($F54,_Inf_Country,0),MATCH(AI$3-4,_Inf_Day,0))-INDEX(_Inf_Data,MATCH($F54,_Inf_Country,0),MATCH(AI$3-5,_Inf_Day,0))*$D$2)/5</f>
        <v>0</v>
      </c>
      <c r="AJ54" s="80">
        <f>(INDEX(_Inf_Data,MATCH($F54,_Inf_Country,0),MATCH(AJ$3,_Inf_Day,0))-INDEX(_Inf_Data,MATCH($F54,_Inf_Country,0),MATCH(AJ$3-1,_Inf_Day,0))*$D$2
+INDEX(_Inf_Data,MATCH($F54,_Inf_Country,0),MATCH(AJ$3-1,_Inf_Day,0))-INDEX(_Inf_Data,MATCH($F54,_Inf_Country,0),MATCH(AJ$3-2,_Inf_Day,0))*$D$2
+INDEX(_Inf_Data,MATCH($F54,_Inf_Country,0),MATCH(AJ$3-2,_Inf_Day,0))-INDEX(_Inf_Data,MATCH($F54,_Inf_Country,0),MATCH(AJ$3-3,_Inf_Day,0))*$D$2
+INDEX(_Inf_Data,MATCH($F54,_Inf_Country,0),MATCH(AJ$3-3,_Inf_Day,0))-INDEX(_Inf_Data,MATCH($F54,_Inf_Country,0),MATCH(AJ$3-4,_Inf_Day,0))*$D$2
+INDEX(_Inf_Data,MATCH($F54,_Inf_Country,0),MATCH(AJ$3-4,_Inf_Day,0))-INDEX(_Inf_Data,MATCH($F54,_Inf_Country,0),MATCH(AJ$3-5,_Inf_Day,0))*$D$2)/5</f>
        <v>0</v>
      </c>
      <c r="AK54" s="80">
        <f>(INDEX(_Inf_Data,MATCH($F54,_Inf_Country,0),MATCH(AK$3,_Inf_Day,0))-INDEX(_Inf_Data,MATCH($F54,_Inf_Country,0),MATCH(AK$3-1,_Inf_Day,0))*$D$2
+INDEX(_Inf_Data,MATCH($F54,_Inf_Country,0),MATCH(AK$3-1,_Inf_Day,0))-INDEX(_Inf_Data,MATCH($F54,_Inf_Country,0),MATCH(AK$3-2,_Inf_Day,0))*$D$2
+INDEX(_Inf_Data,MATCH($F54,_Inf_Country,0),MATCH(AK$3-2,_Inf_Day,0))-INDEX(_Inf_Data,MATCH($F54,_Inf_Country,0),MATCH(AK$3-3,_Inf_Day,0))*$D$2
+INDEX(_Inf_Data,MATCH($F54,_Inf_Country,0),MATCH(AK$3-3,_Inf_Day,0))-INDEX(_Inf_Data,MATCH($F54,_Inf_Country,0),MATCH(AK$3-4,_Inf_Day,0))*$D$2
+INDEX(_Inf_Data,MATCH($F54,_Inf_Country,0),MATCH(AK$3-4,_Inf_Day,0))-INDEX(_Inf_Data,MATCH($F54,_Inf_Country,0),MATCH(AK$3-5,_Inf_Day,0))*$D$2)/5</f>
        <v>0</v>
      </c>
      <c r="AL54" s="80">
        <f>(INDEX(_Inf_Data,MATCH($F54,_Inf_Country,0),MATCH(AL$3,_Inf_Day,0))-INDEX(_Inf_Data,MATCH($F54,_Inf_Country,0),MATCH(AL$3-1,_Inf_Day,0))*$D$2
+INDEX(_Inf_Data,MATCH($F54,_Inf_Country,0),MATCH(AL$3-1,_Inf_Day,0))-INDEX(_Inf_Data,MATCH($F54,_Inf_Country,0),MATCH(AL$3-2,_Inf_Day,0))*$D$2
+INDEX(_Inf_Data,MATCH($F54,_Inf_Country,0),MATCH(AL$3-2,_Inf_Day,0))-INDEX(_Inf_Data,MATCH($F54,_Inf_Country,0),MATCH(AL$3-3,_Inf_Day,0))*$D$2
+INDEX(_Inf_Data,MATCH($F54,_Inf_Country,0),MATCH(AL$3-3,_Inf_Day,0))-INDEX(_Inf_Data,MATCH($F54,_Inf_Country,0),MATCH(AL$3-4,_Inf_Day,0))*$D$2
+INDEX(_Inf_Data,MATCH($F54,_Inf_Country,0),MATCH(AL$3-4,_Inf_Day,0))-INDEX(_Inf_Data,MATCH($F54,_Inf_Country,0),MATCH(AL$3-5,_Inf_Day,0))*$D$2)/5</f>
        <v>0</v>
      </c>
      <c r="AM54" s="80">
        <f>(INDEX(_Inf_Data,MATCH($F54,_Inf_Country,0),MATCH(AM$3,_Inf_Day,0))-INDEX(_Inf_Data,MATCH($F54,_Inf_Country,0),MATCH(AM$3-1,_Inf_Day,0))*$D$2
+INDEX(_Inf_Data,MATCH($F54,_Inf_Country,0),MATCH(AM$3-1,_Inf_Day,0))-INDEX(_Inf_Data,MATCH($F54,_Inf_Country,0),MATCH(AM$3-2,_Inf_Day,0))*$D$2
+INDEX(_Inf_Data,MATCH($F54,_Inf_Country,0),MATCH(AM$3-2,_Inf_Day,0))-INDEX(_Inf_Data,MATCH($F54,_Inf_Country,0),MATCH(AM$3-3,_Inf_Day,0))*$D$2
+INDEX(_Inf_Data,MATCH($F54,_Inf_Country,0),MATCH(AM$3-3,_Inf_Day,0))-INDEX(_Inf_Data,MATCH($F54,_Inf_Country,0),MATCH(AM$3-4,_Inf_Day,0))*$D$2
+INDEX(_Inf_Data,MATCH($F54,_Inf_Country,0),MATCH(AM$3-4,_Inf_Day,0))-INDEX(_Inf_Data,MATCH($F54,_Inf_Country,0),MATCH(AM$3-5,_Inf_Day,0))*$D$2)/5</f>
        <v>0</v>
      </c>
      <c r="AN54" s="80">
        <f>(INDEX(_Inf_Data,MATCH($F54,_Inf_Country,0),MATCH(AN$3,_Inf_Day,0))-INDEX(_Inf_Data,MATCH($F54,_Inf_Country,0),MATCH(AN$3-1,_Inf_Day,0))*$D$2
+INDEX(_Inf_Data,MATCH($F54,_Inf_Country,0),MATCH(AN$3-1,_Inf_Day,0))-INDEX(_Inf_Data,MATCH($F54,_Inf_Country,0),MATCH(AN$3-2,_Inf_Day,0))*$D$2
+INDEX(_Inf_Data,MATCH($F54,_Inf_Country,0),MATCH(AN$3-2,_Inf_Day,0))-INDEX(_Inf_Data,MATCH($F54,_Inf_Country,0),MATCH(AN$3-3,_Inf_Day,0))*$D$2
+INDEX(_Inf_Data,MATCH($F54,_Inf_Country,0),MATCH(AN$3-3,_Inf_Day,0))-INDEX(_Inf_Data,MATCH($F54,_Inf_Country,0),MATCH(AN$3-4,_Inf_Day,0))*$D$2
+INDEX(_Inf_Data,MATCH($F54,_Inf_Country,0),MATCH(AN$3-4,_Inf_Day,0))-INDEX(_Inf_Data,MATCH($F54,_Inf_Country,0),MATCH(AN$3-5,_Inf_Day,0))*$D$2)/5</f>
        <v>0</v>
      </c>
      <c r="AO54" s="80">
        <f>(INDEX(_Inf_Data,MATCH($F54,_Inf_Country,0),MATCH(AO$3,_Inf_Day,0))-INDEX(_Inf_Data,MATCH($F54,_Inf_Country,0),MATCH(AO$3-1,_Inf_Day,0))*$D$2
+INDEX(_Inf_Data,MATCH($F54,_Inf_Country,0),MATCH(AO$3-1,_Inf_Day,0))-INDEX(_Inf_Data,MATCH($F54,_Inf_Country,0),MATCH(AO$3-2,_Inf_Day,0))*$D$2
+INDEX(_Inf_Data,MATCH($F54,_Inf_Country,0),MATCH(AO$3-2,_Inf_Day,0))-INDEX(_Inf_Data,MATCH($F54,_Inf_Country,0),MATCH(AO$3-3,_Inf_Day,0))*$D$2
+INDEX(_Inf_Data,MATCH($F54,_Inf_Country,0),MATCH(AO$3-3,_Inf_Day,0))-INDEX(_Inf_Data,MATCH($F54,_Inf_Country,0),MATCH(AO$3-4,_Inf_Day,0))*$D$2
+INDEX(_Inf_Data,MATCH($F54,_Inf_Country,0),MATCH(AO$3-4,_Inf_Day,0))-INDEX(_Inf_Data,MATCH($F54,_Inf_Country,0),MATCH(AO$3-5,_Inf_Day,0))*$D$2)/5</f>
        <v>0</v>
      </c>
      <c r="AP54" s="80">
        <f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>(INDEX(_Inf_Data,MATCH($F54,_Inf_Country,0),MATCH(AQ$3,_Inf_Day,0))-INDEX(_Inf_Data,MATCH($F54,_Inf_Country,0),MATCH(AQ$3-1,_Inf_Day,0))*$D$2
+INDEX(_Inf_Data,MATCH($F54,_Inf_Country,0),MATCH(AQ$3-1,_Inf_Day,0))-INDEX(_Inf_Data,MATCH($F54,_Inf_Country,0),MATCH(AQ$3-2,_Inf_Day,0))*$D$2
+INDEX(_Inf_Data,MATCH($F54,_Inf_Country,0),MATCH(AQ$3-2,_Inf_Day,0))-INDEX(_Inf_Data,MATCH($F54,_Inf_Country,0),MATCH(AQ$3-3,_Inf_Day,0))*$D$2
+INDEX(_Inf_Data,MATCH($F54,_Inf_Country,0),MATCH(AQ$3-3,_Inf_Day,0))-INDEX(_Inf_Data,MATCH($F54,_Inf_Country,0),MATCH(AQ$3-4,_Inf_Day,0))*$D$2
+INDEX(_Inf_Data,MATCH($F54,_Inf_Country,0),MATCH(AQ$3-4,_Inf_Day,0))-INDEX(_Inf_Data,MATCH($F54,_Inf_Country,0),MATCH(AQ$3-5,_Inf_Day,0))*$D$2)/5</f>
        <v>0</v>
      </c>
      <c r="AR54" s="80">
        <f>(INDEX(_Inf_Data,MATCH($F54,_Inf_Country,0),MATCH(AR$3,_Inf_Day,0))-INDEX(_Inf_Data,MATCH($F54,_Inf_Country,0),MATCH(AR$3-1,_Inf_Day,0))*$D$2
+INDEX(_Inf_Data,MATCH($F54,_Inf_Country,0),MATCH(AR$3-1,_Inf_Day,0))-INDEX(_Inf_Data,MATCH($F54,_Inf_Country,0),MATCH(AR$3-2,_Inf_Day,0))*$D$2
+INDEX(_Inf_Data,MATCH($F54,_Inf_Country,0),MATCH(AR$3-2,_Inf_Day,0))-INDEX(_Inf_Data,MATCH($F54,_Inf_Country,0),MATCH(AR$3-3,_Inf_Day,0))*$D$2
+INDEX(_Inf_Data,MATCH($F54,_Inf_Country,0),MATCH(AR$3-3,_Inf_Day,0))-INDEX(_Inf_Data,MATCH($F54,_Inf_Country,0),MATCH(AR$3-4,_Inf_Day,0))*$D$2
+INDEX(_Inf_Data,MATCH($F54,_Inf_Country,0),MATCH(AR$3-4,_Inf_Day,0))-INDEX(_Inf_Data,MATCH($F54,_Inf_Country,0),MATCH(AR$3-5,_Inf_Day,0))*$D$2)/5</f>
        <v>0</v>
      </c>
      <c r="AS54" s="80">
        <f>(INDEX(_Inf_Data,MATCH($F54,_Inf_Country,0),MATCH(AS$3,_Inf_Day,0))-INDEX(_Inf_Data,MATCH($F54,_Inf_Country,0),MATCH(AS$3-1,_Inf_Day,0))*$D$2
+INDEX(_Inf_Data,MATCH($F54,_Inf_Country,0),MATCH(AS$3-1,_Inf_Day,0))-INDEX(_Inf_Data,MATCH($F54,_Inf_Country,0),MATCH(AS$3-2,_Inf_Day,0))*$D$2
+INDEX(_Inf_Data,MATCH($F54,_Inf_Country,0),MATCH(AS$3-2,_Inf_Day,0))-INDEX(_Inf_Data,MATCH($F54,_Inf_Country,0),MATCH(AS$3-3,_Inf_Day,0))*$D$2
+INDEX(_Inf_Data,MATCH($F54,_Inf_Country,0),MATCH(AS$3-3,_Inf_Day,0))-INDEX(_Inf_Data,MATCH($F54,_Inf_Country,0),MATCH(AS$3-4,_Inf_Day,0))*$D$2
+INDEX(_Inf_Data,MATCH($F54,_Inf_Country,0),MATCH(AS$3-4,_Inf_Day,0))-INDEX(_Inf_Data,MATCH($F54,_Inf_Country,0),MATCH(AS$3-5,_Inf_Day,0))*$D$2)/5</f>
        <v>0</v>
      </c>
      <c r="AT54" s="80">
        <f>(INDEX(_Inf_Data,MATCH($F54,_Inf_Country,0),MATCH(AT$3,_Inf_Day,0))-INDEX(_Inf_Data,MATCH($F54,_Inf_Country,0),MATCH(AT$3-1,_Inf_Day,0))*$D$2
+INDEX(_Inf_Data,MATCH($F54,_Inf_Country,0),MATCH(AT$3-1,_Inf_Day,0))-INDEX(_Inf_Data,MATCH($F54,_Inf_Country,0),MATCH(AT$3-2,_Inf_Day,0))*$D$2
+INDEX(_Inf_Data,MATCH($F54,_Inf_Country,0),MATCH(AT$3-2,_Inf_Day,0))-INDEX(_Inf_Data,MATCH($F54,_Inf_Country,0),MATCH(AT$3-3,_Inf_Day,0))*$D$2
+INDEX(_Inf_Data,MATCH($F54,_Inf_Country,0),MATCH(AT$3-3,_Inf_Day,0))-INDEX(_Inf_Data,MATCH($F54,_Inf_Country,0),MATCH(AT$3-4,_Inf_Day,0))*$D$2
+INDEX(_Inf_Data,MATCH($F54,_Inf_Country,0),MATCH(AT$3-4,_Inf_Day,0))-INDEX(_Inf_Data,MATCH($F54,_Inf_Country,0),MATCH(AT$3-5,_Inf_Day,0))*$D$2)/5</f>
        <v>0</v>
      </c>
      <c r="AU54" s="80">
        <f>(INDEX(_Inf_Data,MATCH($F54,_Inf_Country,0),MATCH(AU$3,_Inf_Day,0))-INDEX(_Inf_Data,MATCH($F54,_Inf_Country,0),MATCH(AU$3-1,_Inf_Day,0))*$D$2
+INDEX(_Inf_Data,MATCH($F54,_Inf_Country,0),MATCH(AU$3-1,_Inf_Day,0))-INDEX(_Inf_Data,MATCH($F54,_Inf_Country,0),MATCH(AU$3-2,_Inf_Day,0))*$D$2
+INDEX(_Inf_Data,MATCH($F54,_Inf_Country,0),MATCH(AU$3-2,_Inf_Day,0))-INDEX(_Inf_Data,MATCH($F54,_Inf_Country,0),MATCH(AU$3-3,_Inf_Day,0))*$D$2
+INDEX(_Inf_Data,MATCH($F54,_Inf_Country,0),MATCH(AU$3-3,_Inf_Day,0))-INDEX(_Inf_Data,MATCH($F54,_Inf_Country,0),MATCH(AU$3-4,_Inf_Day,0))*$D$2
+INDEX(_Inf_Data,MATCH($F54,_Inf_Country,0),MATCH(AU$3-4,_Inf_Day,0))-INDEX(_Inf_Data,MATCH($F54,_Inf_Country,0),MATCH(AU$3-5,_Inf_Day,0))*$D$2)/5</f>
        <v>0</v>
      </c>
      <c r="AV54" s="80">
        <f>(INDEX(_Inf_Data,MATCH($F54,_Inf_Country,0),MATCH(AV$3,_Inf_Day,0))-INDEX(_Inf_Data,MATCH($F54,_Inf_Country,0),MATCH(AV$3-1,_Inf_Day,0))*$D$2
+INDEX(_Inf_Data,MATCH($F54,_Inf_Country,0),MATCH(AV$3-1,_Inf_Day,0))-INDEX(_Inf_Data,MATCH($F54,_Inf_Country,0),MATCH(AV$3-2,_Inf_Day,0))*$D$2
+INDEX(_Inf_Data,MATCH($F54,_Inf_Country,0),MATCH(AV$3-2,_Inf_Day,0))-INDEX(_Inf_Data,MATCH($F54,_Inf_Country,0),MATCH(AV$3-3,_Inf_Day,0))*$D$2
+INDEX(_Inf_Data,MATCH($F54,_Inf_Country,0),MATCH(AV$3-3,_Inf_Day,0))-INDEX(_Inf_Data,MATCH($F54,_Inf_Country,0),MATCH(AV$3-4,_Inf_Day,0))*$D$2
+INDEX(_Inf_Data,MATCH($F54,_Inf_Country,0),MATCH(AV$3-4,_Inf_Day,0))-INDEX(_Inf_Data,MATCH($F54,_Inf_Country,0),MATCH(AV$3-5,_Inf_Day,0))*$D$2)/5</f>
        <v>0</v>
      </c>
      <c r="AW54" s="80">
        <f>(INDEX(_Inf_Data,MATCH($F54,_Inf_Country,0),MATCH(AW$3,_Inf_Day,0))-INDEX(_Inf_Data,MATCH($F54,_Inf_Country,0),MATCH(AW$3-1,_Inf_Day,0))*$D$2
+INDEX(_Inf_Data,MATCH($F54,_Inf_Country,0),MATCH(AW$3-1,_Inf_Day,0))-INDEX(_Inf_Data,MATCH($F54,_Inf_Country,0),MATCH(AW$3-2,_Inf_Day,0))*$D$2
+INDEX(_Inf_Data,MATCH($F54,_Inf_Country,0),MATCH(AW$3-2,_Inf_Day,0))-INDEX(_Inf_Data,MATCH($F54,_Inf_Country,0),MATCH(AW$3-3,_Inf_Day,0))*$D$2
+INDEX(_Inf_Data,MATCH($F54,_Inf_Country,0),MATCH(AW$3-3,_Inf_Day,0))-INDEX(_Inf_Data,MATCH($F54,_Inf_Country,0),MATCH(AW$3-4,_Inf_Day,0))*$D$2
+INDEX(_Inf_Data,MATCH($F54,_Inf_Country,0),MATCH(AW$3-4,_Inf_Day,0))-INDEX(_Inf_Data,MATCH($F54,_Inf_Country,0),MATCH(AW$3-5,_Inf_Day,0))*$D$2)/5</f>
        <v>0.2</v>
      </c>
      <c r="AX54" s="80">
        <f>(INDEX(_Inf_Data,MATCH($F54,_Inf_Country,0),MATCH(AX$3,_Inf_Day,0))-INDEX(_Inf_Data,MATCH($F54,_Inf_Country,0),MATCH(AX$3-1,_Inf_Day,0))*$D$2
+INDEX(_Inf_Data,MATCH($F54,_Inf_Country,0),MATCH(AX$3-1,_Inf_Day,0))-INDEX(_Inf_Data,MATCH($F54,_Inf_Country,0),MATCH(AX$3-2,_Inf_Day,0))*$D$2
+INDEX(_Inf_Data,MATCH($F54,_Inf_Country,0),MATCH(AX$3-2,_Inf_Day,0))-INDEX(_Inf_Data,MATCH($F54,_Inf_Country,0),MATCH(AX$3-3,_Inf_Day,0))*$D$2
+INDEX(_Inf_Data,MATCH($F54,_Inf_Country,0),MATCH(AX$3-3,_Inf_Day,0))-INDEX(_Inf_Data,MATCH($F54,_Inf_Country,0),MATCH(AX$3-4,_Inf_Day,0))*$D$2
+INDEX(_Inf_Data,MATCH($F54,_Inf_Country,0),MATCH(AX$3-4,_Inf_Day,0))-INDEX(_Inf_Data,MATCH($F54,_Inf_Country,0),MATCH(AX$3-5,_Inf_Day,0))*$D$2)/5</f>
        <v>1.4</v>
      </c>
      <c r="AY54" s="80">
        <f>(INDEX(_Inf_Data,MATCH($F54,_Inf_Country,0),MATCH(AY$3,_Inf_Day,0))-INDEX(_Inf_Data,MATCH($F54,_Inf_Country,0),MATCH(AY$3-1,_Inf_Day,0))*$D$2
+INDEX(_Inf_Data,MATCH($F54,_Inf_Country,0),MATCH(AY$3-1,_Inf_Day,0))-INDEX(_Inf_Data,MATCH($F54,_Inf_Country,0),MATCH(AY$3-2,_Inf_Day,0))*$D$2
+INDEX(_Inf_Data,MATCH($F54,_Inf_Country,0),MATCH(AY$3-2,_Inf_Day,0))-INDEX(_Inf_Data,MATCH($F54,_Inf_Country,0),MATCH(AY$3-3,_Inf_Day,0))*$D$2
+INDEX(_Inf_Data,MATCH($F54,_Inf_Country,0),MATCH(AY$3-3,_Inf_Day,0))-INDEX(_Inf_Data,MATCH($F54,_Inf_Country,0),MATCH(AY$3-4,_Inf_Day,0))*$D$2
+INDEX(_Inf_Data,MATCH($F54,_Inf_Country,0),MATCH(AY$3-4,_Inf_Day,0))-INDEX(_Inf_Data,MATCH($F54,_Inf_Country,0),MATCH(AY$3-5,_Inf_Day,0))*$D$2)/5</f>
        <v>2.4</v>
      </c>
      <c r="AZ54" s="80">
        <f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4.4000000000000004</v>
      </c>
      <c r="BA54" s="80">
        <f>(INDEX(_Inf_Data,MATCH($F54,_Inf_Country,0),MATCH(BA$3,_Inf_Day,0))-INDEX(_Inf_Data,MATCH($F54,_Inf_Country,0),MATCH(BA$3-1,_Inf_Day,0))*$D$2
+INDEX(_Inf_Data,MATCH($F54,_Inf_Country,0),MATCH(BA$3-1,_Inf_Day,0))-INDEX(_Inf_Data,MATCH($F54,_Inf_Country,0),MATCH(BA$3-2,_Inf_Day,0))*$D$2
+INDEX(_Inf_Data,MATCH($F54,_Inf_Country,0),MATCH(BA$3-2,_Inf_Day,0))-INDEX(_Inf_Data,MATCH($F54,_Inf_Country,0),MATCH(BA$3-3,_Inf_Day,0))*$D$2
+INDEX(_Inf_Data,MATCH($F54,_Inf_Country,0),MATCH(BA$3-3,_Inf_Day,0))-INDEX(_Inf_Data,MATCH($F54,_Inf_Country,0),MATCH(BA$3-4,_Inf_Day,0))*$D$2
+INDEX(_Inf_Data,MATCH($F54,_Inf_Country,0),MATCH(BA$3-4,_Inf_Day,0))-INDEX(_Inf_Data,MATCH($F54,_Inf_Country,0),MATCH(BA$3-5,_Inf_Day,0))*$D$2)/5</f>
        <v>9.8000000000000007</v>
      </c>
      <c r="BB54" s="80">
        <f>(INDEX(_Inf_Data,MATCH($F54,_Inf_Country,0),MATCH(BB$3,_Inf_Day,0))-INDEX(_Inf_Data,MATCH($F54,_Inf_Country,0),MATCH(BB$3-1,_Inf_Day,0))*$D$2
+INDEX(_Inf_Data,MATCH($F54,_Inf_Country,0),MATCH(BB$3-1,_Inf_Day,0))-INDEX(_Inf_Data,MATCH($F54,_Inf_Country,0),MATCH(BB$3-2,_Inf_Day,0))*$D$2
+INDEX(_Inf_Data,MATCH($F54,_Inf_Country,0),MATCH(BB$3-2,_Inf_Day,0))-INDEX(_Inf_Data,MATCH($F54,_Inf_Country,0),MATCH(BB$3-3,_Inf_Day,0))*$D$2
+INDEX(_Inf_Data,MATCH($F54,_Inf_Country,0),MATCH(BB$3-3,_Inf_Day,0))-INDEX(_Inf_Data,MATCH($F54,_Inf_Country,0),MATCH(BB$3-4,_Inf_Day,0))*$D$2
+INDEX(_Inf_Data,MATCH($F54,_Inf_Country,0),MATCH(BB$3-4,_Inf_Day,0))-INDEX(_Inf_Data,MATCH($F54,_Inf_Country,0),MATCH(BB$3-5,_Inf_Day,0))*$D$2)/5</f>
        <v>21.4</v>
      </c>
      <c r="BC54" s="80">
        <f>(INDEX(_Inf_Data,MATCH($F54,_Inf_Country,0),MATCH(BC$3,_Inf_Day,0))-INDEX(_Inf_Data,MATCH($F54,_Inf_Country,0),MATCH(BC$3-1,_Inf_Day,0))*$D$2
+INDEX(_Inf_Data,MATCH($F54,_Inf_Country,0),MATCH(BC$3-1,_Inf_Day,0))-INDEX(_Inf_Data,MATCH($F54,_Inf_Country,0),MATCH(BC$3-2,_Inf_Day,0))*$D$2
+INDEX(_Inf_Data,MATCH($F54,_Inf_Country,0),MATCH(BC$3-2,_Inf_Day,0))-INDEX(_Inf_Data,MATCH($F54,_Inf_Country,0),MATCH(BC$3-3,_Inf_Day,0))*$D$2
+INDEX(_Inf_Data,MATCH($F54,_Inf_Country,0),MATCH(BC$3-3,_Inf_Day,0))-INDEX(_Inf_Data,MATCH($F54,_Inf_Country,0),MATCH(BC$3-4,_Inf_Day,0))*$D$2
+INDEX(_Inf_Data,MATCH($F54,_Inf_Country,0),MATCH(BC$3-4,_Inf_Day,0))-INDEX(_Inf_Data,MATCH($F54,_Inf_Country,0),MATCH(BC$3-5,_Inf_Day,0))*$D$2)/5</f>
        <v>32.200000000000003</v>
      </c>
      <c r="BD54" s="80">
        <f>(INDEX(_Inf_Data,MATCH($F54,_Inf_Country,0),MATCH(BD$3,_Inf_Day,0))-INDEX(_Inf_Data,MATCH($F54,_Inf_Country,0),MATCH(BD$3-1,_Inf_Day,0))*$D$2
+INDEX(_Inf_Data,MATCH($F54,_Inf_Country,0),MATCH(BD$3-1,_Inf_Day,0))-INDEX(_Inf_Data,MATCH($F54,_Inf_Country,0),MATCH(BD$3-2,_Inf_Day,0))*$D$2
+INDEX(_Inf_Data,MATCH($F54,_Inf_Country,0),MATCH(BD$3-2,_Inf_Day,0))-INDEX(_Inf_Data,MATCH($F54,_Inf_Country,0),MATCH(BD$3-3,_Inf_Day,0))*$D$2
+INDEX(_Inf_Data,MATCH($F54,_Inf_Country,0),MATCH(BD$3-3,_Inf_Day,0))-INDEX(_Inf_Data,MATCH($F54,_Inf_Country,0),MATCH(BD$3-4,_Inf_Day,0))*$D$2
+INDEX(_Inf_Data,MATCH($F54,_Inf_Country,0),MATCH(BD$3-4,_Inf_Day,0))-INDEX(_Inf_Data,MATCH($F54,_Inf_Country,0),MATCH(BD$3-5,_Inf_Day,0))*$D$2)/5</f>
        <v>37.4</v>
      </c>
      <c r="BE54" s="80">
        <f>(INDEX(_Inf_Data,MATCH($F54,_Inf_Country,0),MATCH(BE$3,_Inf_Day,0))-INDEX(_Inf_Data,MATCH($F54,_Inf_Country,0),MATCH(BE$3-1,_Inf_Day,0))*$D$2
+INDEX(_Inf_Data,MATCH($F54,_Inf_Country,0),MATCH(BE$3-1,_Inf_Day,0))-INDEX(_Inf_Data,MATCH($F54,_Inf_Country,0),MATCH(BE$3-2,_Inf_Day,0))*$D$2
+INDEX(_Inf_Data,MATCH($F54,_Inf_Country,0),MATCH(BE$3-2,_Inf_Day,0))-INDEX(_Inf_Data,MATCH($F54,_Inf_Country,0),MATCH(BE$3-3,_Inf_Day,0))*$D$2
+INDEX(_Inf_Data,MATCH($F54,_Inf_Country,0),MATCH(BE$3-3,_Inf_Day,0))-INDEX(_Inf_Data,MATCH($F54,_Inf_Country,0),MATCH(BE$3-4,_Inf_Day,0))*$D$2
+INDEX(_Inf_Data,MATCH($F54,_Inf_Country,0),MATCH(BE$3-4,_Inf_Day,0))-INDEX(_Inf_Data,MATCH($F54,_Inf_Country,0),MATCH(BE$3-5,_Inf_Day,0))*$D$2)/5</f>
        <v>43.2</v>
      </c>
      <c r="BF54" s="80">
        <f>(INDEX(_Inf_Data,MATCH($F54,_Inf_Country,0),MATCH(BF$3,_Inf_Day,0))-INDEX(_Inf_Data,MATCH($F54,_Inf_Country,0),MATCH(BF$3-1,_Inf_Day,0))*$D$2
+INDEX(_Inf_Data,MATCH($F54,_Inf_Country,0),MATCH(BF$3-1,_Inf_Day,0))-INDEX(_Inf_Data,MATCH($F54,_Inf_Country,0),MATCH(BF$3-2,_Inf_Day,0))*$D$2
+INDEX(_Inf_Data,MATCH($F54,_Inf_Country,0),MATCH(BF$3-2,_Inf_Day,0))-INDEX(_Inf_Data,MATCH($F54,_Inf_Country,0),MATCH(BF$3-3,_Inf_Day,0))*$D$2
+INDEX(_Inf_Data,MATCH($F54,_Inf_Country,0),MATCH(BF$3-3,_Inf_Day,0))-INDEX(_Inf_Data,MATCH($F54,_Inf_Country,0),MATCH(BF$3-4,_Inf_Day,0))*$D$2
+INDEX(_Inf_Data,MATCH($F54,_Inf_Country,0),MATCH(BF$3-4,_Inf_Day,0))-INDEX(_Inf_Data,MATCH($F54,_Inf_Country,0),MATCH(BF$3-5,_Inf_Day,0))*$D$2)/5</f>
        <v>43.4</v>
      </c>
      <c r="BG54" s="80">
        <f>(INDEX(_Inf_Data,MATCH($F54,_Inf_Country,0),MATCH(BG$3,_Inf_Day,0))-INDEX(_Inf_Data,MATCH($F54,_Inf_Country,0),MATCH(BG$3-1,_Inf_Day,0))*$D$2
+INDEX(_Inf_Data,MATCH($F54,_Inf_Country,0),MATCH(BG$3-1,_Inf_Day,0))-INDEX(_Inf_Data,MATCH($F54,_Inf_Country,0),MATCH(BG$3-2,_Inf_Day,0))*$D$2
+INDEX(_Inf_Data,MATCH($F54,_Inf_Country,0),MATCH(BG$3-2,_Inf_Day,0))-INDEX(_Inf_Data,MATCH($F54,_Inf_Country,0),MATCH(BG$3-3,_Inf_Day,0))*$D$2
+INDEX(_Inf_Data,MATCH($F54,_Inf_Country,0),MATCH(BG$3-3,_Inf_Day,0))-INDEX(_Inf_Data,MATCH($F54,_Inf_Country,0),MATCH(BG$3-4,_Inf_Day,0))*$D$2
+INDEX(_Inf_Data,MATCH($F54,_Inf_Country,0),MATCH(BG$3-4,_Inf_Day,0))-INDEX(_Inf_Data,MATCH($F54,_Inf_Country,0),MATCH(BG$3-5,_Inf_Day,0))*$D$2)/5</f>
        <v>41</v>
      </c>
      <c r="BH54" s="80">
        <f>(INDEX(_Inf_Data,MATCH($F54,_Inf_Country,0),MATCH(BH$3,_Inf_Day,0))-INDEX(_Inf_Data,MATCH($F54,_Inf_Country,0),MATCH(BH$3-1,_Inf_Day,0))*$D$2
+INDEX(_Inf_Data,MATCH($F54,_Inf_Country,0),MATCH(BH$3-1,_Inf_Day,0))-INDEX(_Inf_Data,MATCH($F54,_Inf_Country,0),MATCH(BH$3-2,_Inf_Day,0))*$D$2
+INDEX(_Inf_Data,MATCH($F54,_Inf_Country,0),MATCH(BH$3-2,_Inf_Day,0))-INDEX(_Inf_Data,MATCH($F54,_Inf_Country,0),MATCH(BH$3-3,_Inf_Day,0))*$D$2
+INDEX(_Inf_Data,MATCH($F54,_Inf_Country,0),MATCH(BH$3-3,_Inf_Day,0))-INDEX(_Inf_Data,MATCH($F54,_Inf_Country,0),MATCH(BH$3-4,_Inf_Day,0))*$D$2
+INDEX(_Inf_Data,MATCH($F54,_Inf_Country,0),MATCH(BH$3-4,_Inf_Day,0))-INDEX(_Inf_Data,MATCH($F54,_Inf_Country,0),MATCH(BH$3-5,_Inf_Day,0))*$D$2)/5</f>
        <v>29</v>
      </c>
      <c r="BI54" s="80">
        <f>(INDEX(_Inf_Data,MATCH($F54,_Inf_Country,0),MATCH(BI$3,_Inf_Day,0))-INDEX(_Inf_Data,MATCH($F54,_Inf_Country,0),MATCH(BI$3-1,_Inf_Day,0))*$D$2
+INDEX(_Inf_Data,MATCH($F54,_Inf_Country,0),MATCH(BI$3-1,_Inf_Day,0))-INDEX(_Inf_Data,MATCH($F54,_Inf_Country,0),MATCH(BI$3-2,_Inf_Day,0))*$D$2
+INDEX(_Inf_Data,MATCH($F54,_Inf_Country,0),MATCH(BI$3-2,_Inf_Day,0))-INDEX(_Inf_Data,MATCH($F54,_Inf_Country,0),MATCH(BI$3-3,_Inf_Day,0))*$D$2
+INDEX(_Inf_Data,MATCH($F54,_Inf_Country,0),MATCH(BI$3-3,_Inf_Day,0))-INDEX(_Inf_Data,MATCH($F54,_Inf_Country,0),MATCH(BI$3-4,_Inf_Day,0))*$D$2
+INDEX(_Inf_Data,MATCH($F54,_Inf_Country,0),MATCH(BI$3-4,_Inf_Day,0))-INDEX(_Inf_Data,MATCH($F54,_Inf_Country,0),MATCH(BI$3-5,_Inf_Day,0))*$D$2)/5</f>
        <v>71.8</v>
      </c>
      <c r="BJ54" s="80">
        <f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90</v>
      </c>
      <c r="BK54" s="80">
        <f>(INDEX(_Inf_Data,MATCH($F54,_Inf_Country,0),MATCH(BK$3,_Inf_Day,0))-INDEX(_Inf_Data,MATCH($F54,_Inf_Country,0),MATCH(BK$3-1,_Inf_Day,0))*$D$2
+INDEX(_Inf_Data,MATCH($F54,_Inf_Country,0),MATCH(BK$3-1,_Inf_Day,0))-INDEX(_Inf_Data,MATCH($F54,_Inf_Country,0),MATCH(BK$3-2,_Inf_Day,0))*$D$2
+INDEX(_Inf_Data,MATCH($F54,_Inf_Country,0),MATCH(BK$3-2,_Inf_Day,0))-INDEX(_Inf_Data,MATCH($F54,_Inf_Country,0),MATCH(BK$3-3,_Inf_Day,0))*$D$2
+INDEX(_Inf_Data,MATCH($F54,_Inf_Country,0),MATCH(BK$3-3,_Inf_Day,0))-INDEX(_Inf_Data,MATCH($F54,_Inf_Country,0),MATCH(BK$3-4,_Inf_Day,0))*$D$2
+INDEX(_Inf_Data,MATCH($F54,_Inf_Country,0),MATCH(BK$3-4,_Inf_Day,0))-INDEX(_Inf_Data,MATCH($F54,_Inf_Country,0),MATCH(BK$3-5,_Inf_Day,0))*$D$2)/5</f>
        <v>123.8</v>
      </c>
      <c r="BL54" s="80">
        <f>(INDEX(_Inf_Data,MATCH($F54,_Inf_Country,0),MATCH(BL$3,_Inf_Day,0))-INDEX(_Inf_Data,MATCH($F54,_Inf_Country,0),MATCH(BL$3-1,_Inf_Day,0))*$D$2
+INDEX(_Inf_Data,MATCH($F54,_Inf_Country,0),MATCH(BL$3-1,_Inf_Day,0))-INDEX(_Inf_Data,MATCH($F54,_Inf_Country,0),MATCH(BL$3-2,_Inf_Day,0))*$D$2
+INDEX(_Inf_Data,MATCH($F54,_Inf_Country,0),MATCH(BL$3-2,_Inf_Day,0))-INDEX(_Inf_Data,MATCH($F54,_Inf_Country,0),MATCH(BL$3-3,_Inf_Day,0))*$D$2
+INDEX(_Inf_Data,MATCH($F54,_Inf_Country,0),MATCH(BL$3-3,_Inf_Day,0))-INDEX(_Inf_Data,MATCH($F54,_Inf_Country,0),MATCH(BL$3-4,_Inf_Day,0))*$D$2
+INDEX(_Inf_Data,MATCH($F54,_Inf_Country,0),MATCH(BL$3-4,_Inf_Day,0))-INDEX(_Inf_Data,MATCH($F54,_Inf_Country,0),MATCH(BL$3-5,_Inf_Day,0))*$D$2)/5</f>
        <v>148.80000000000001</v>
      </c>
      <c r="BM54" s="80">
        <f>(INDEX(_Inf_Data,MATCH($F54,_Inf_Country,0),MATCH(BM$3,_Inf_Day,0))-INDEX(_Inf_Data,MATCH($F54,_Inf_Country,0),MATCH(BM$3-1,_Inf_Day,0))*$D$2
+INDEX(_Inf_Data,MATCH($F54,_Inf_Country,0),MATCH(BM$3-1,_Inf_Day,0))-INDEX(_Inf_Data,MATCH($F54,_Inf_Country,0),MATCH(BM$3-2,_Inf_Day,0))*$D$2
+INDEX(_Inf_Data,MATCH($F54,_Inf_Country,0),MATCH(BM$3-2,_Inf_Day,0))-INDEX(_Inf_Data,MATCH($F54,_Inf_Country,0),MATCH(BM$3-3,_Inf_Day,0))*$D$2
+INDEX(_Inf_Data,MATCH($F54,_Inf_Country,0),MATCH(BM$3-3,_Inf_Day,0))-INDEX(_Inf_Data,MATCH($F54,_Inf_Country,0),MATCH(BM$3-4,_Inf_Day,0))*$D$2
+INDEX(_Inf_Data,MATCH($F54,_Inf_Country,0),MATCH(BM$3-4,_Inf_Day,0))-INDEX(_Inf_Data,MATCH($F54,_Inf_Country,0),MATCH(BM$3-5,_Inf_Day,0))*$D$2)/5</f>
        <v>185.8</v>
      </c>
      <c r="BN54" s="80">
        <f>(INDEX(_Inf_Data,MATCH($F54,_Inf_Country,0),MATCH(BN$3,_Inf_Day,0))-INDEX(_Inf_Data,MATCH($F54,_Inf_Country,0),MATCH(BN$3-1,_Inf_Day,0))*$D$2
+INDEX(_Inf_Data,MATCH($F54,_Inf_Country,0),MATCH(BN$3-1,_Inf_Day,0))-INDEX(_Inf_Data,MATCH($F54,_Inf_Country,0),MATCH(BN$3-2,_Inf_Day,0))*$D$2
+INDEX(_Inf_Data,MATCH($F54,_Inf_Country,0),MATCH(BN$3-2,_Inf_Day,0))-INDEX(_Inf_Data,MATCH($F54,_Inf_Country,0),MATCH(BN$3-3,_Inf_Day,0))*$D$2
+INDEX(_Inf_Data,MATCH($F54,_Inf_Country,0),MATCH(BN$3-3,_Inf_Day,0))-INDEX(_Inf_Data,MATCH($F54,_Inf_Country,0),MATCH(BN$3-4,_Inf_Day,0))*$D$2
+INDEX(_Inf_Data,MATCH($F54,_Inf_Country,0),MATCH(BN$3-4,_Inf_Day,0))-INDEX(_Inf_Data,MATCH($F54,_Inf_Country,0),MATCH(BN$3-5,_Inf_Day,0))*$D$2)/5</f>
        <v>185.4</v>
      </c>
      <c r="BO54" s="80">
        <f>(INDEX(_Inf_Data,MATCH($F54,_Inf_Country,0),MATCH(BO$3,_Inf_Day,0))-INDEX(_Inf_Data,MATCH($F54,_Inf_Country,0),MATCH(BO$3-1,_Inf_Day,0))*$D$2
+INDEX(_Inf_Data,MATCH($F54,_Inf_Country,0),MATCH(BO$3-1,_Inf_Day,0))-INDEX(_Inf_Data,MATCH($F54,_Inf_Country,0),MATCH(BO$3-2,_Inf_Day,0))*$D$2
+INDEX(_Inf_Data,MATCH($F54,_Inf_Country,0),MATCH(BO$3-2,_Inf_Day,0))-INDEX(_Inf_Data,MATCH($F54,_Inf_Country,0),MATCH(BO$3-3,_Inf_Day,0))*$D$2
+INDEX(_Inf_Data,MATCH($F54,_Inf_Country,0),MATCH(BO$3-3,_Inf_Day,0))-INDEX(_Inf_Data,MATCH($F54,_Inf_Country,0),MATCH(BO$3-4,_Inf_Day,0))*$D$2
+INDEX(_Inf_Data,MATCH($F54,_Inf_Country,0),MATCH(BO$3-4,_Inf_Day,0))-INDEX(_Inf_Data,MATCH($F54,_Inf_Country,0),MATCH(BO$3-5,_Inf_Day,0))*$D$2)/5</f>
        <v>221.2</v>
      </c>
      <c r="BP54" s="80">
        <f>(INDEX(_Inf_Data,MATCH($F54,_Inf_Country,0),MATCH(BP$3,_Inf_Day,0))-INDEX(_Inf_Data,MATCH($F54,_Inf_Country,0),MATCH(BP$3-1,_Inf_Day,0))*$D$2
+INDEX(_Inf_Data,MATCH($F54,_Inf_Country,0),MATCH(BP$3-1,_Inf_Day,0))-INDEX(_Inf_Data,MATCH($F54,_Inf_Country,0),MATCH(BP$3-2,_Inf_Day,0))*$D$2
+INDEX(_Inf_Data,MATCH($F54,_Inf_Country,0),MATCH(BP$3-2,_Inf_Day,0))-INDEX(_Inf_Data,MATCH($F54,_Inf_Country,0),MATCH(BP$3-3,_Inf_Day,0))*$D$2
+INDEX(_Inf_Data,MATCH($F54,_Inf_Country,0),MATCH(BP$3-3,_Inf_Day,0))-INDEX(_Inf_Data,MATCH($F54,_Inf_Country,0),MATCH(BP$3-4,_Inf_Day,0))*$D$2
+INDEX(_Inf_Data,MATCH($F54,_Inf_Country,0),MATCH(BP$3-4,_Inf_Day,0))-INDEX(_Inf_Data,MATCH($F54,_Inf_Country,0),MATCH(BP$3-5,_Inf_Day,0))*$D$2)/5</f>
        <v>274.2</v>
      </c>
      <c r="BQ54" s="80">
        <f>(INDEX(_Inf_Data,MATCH($F54,_Inf_Country,0),MATCH(BQ$3,_Inf_Day,0))-INDEX(_Inf_Data,MATCH($F54,_Inf_Country,0),MATCH(BQ$3-1,_Inf_Day,0))*$D$2
+INDEX(_Inf_Data,MATCH($F54,_Inf_Country,0),MATCH(BQ$3-1,_Inf_Day,0))-INDEX(_Inf_Data,MATCH($F54,_Inf_Country,0),MATCH(BQ$3-2,_Inf_Day,0))*$D$2
+INDEX(_Inf_Data,MATCH($F54,_Inf_Country,0),MATCH(BQ$3-2,_Inf_Day,0))-INDEX(_Inf_Data,MATCH($F54,_Inf_Country,0),MATCH(BQ$3-3,_Inf_Day,0))*$D$2
+INDEX(_Inf_Data,MATCH($F54,_Inf_Country,0),MATCH(BQ$3-3,_Inf_Day,0))-INDEX(_Inf_Data,MATCH($F54,_Inf_Country,0),MATCH(BQ$3-4,_Inf_Day,0))*$D$2
+INDEX(_Inf_Data,MATCH($F54,_Inf_Country,0),MATCH(BQ$3-4,_Inf_Day,0))-INDEX(_Inf_Data,MATCH($F54,_Inf_Country,0),MATCH(BQ$3-5,_Inf_Day,0))*$D$2)/5</f>
        <v>351.4</v>
      </c>
      <c r="BR54" s="80">
        <f>(INDEX(_Inf_Data,MATCH($F54,_Inf_Country,0),MATCH(BR$3,_Inf_Day,0))-INDEX(_Inf_Data,MATCH($F54,_Inf_Country,0),MATCH(BR$3-1,_Inf_Day,0))*$D$2
+INDEX(_Inf_Data,MATCH($F54,_Inf_Country,0),MATCH(BR$3-1,_Inf_Day,0))-INDEX(_Inf_Data,MATCH($F54,_Inf_Country,0),MATCH(BR$3-2,_Inf_Day,0))*$D$2
+INDEX(_Inf_Data,MATCH($F54,_Inf_Country,0),MATCH(BR$3-2,_Inf_Day,0))-INDEX(_Inf_Data,MATCH($F54,_Inf_Country,0),MATCH(BR$3-3,_Inf_Day,0))*$D$2
+INDEX(_Inf_Data,MATCH($F54,_Inf_Country,0),MATCH(BR$3-3,_Inf_Day,0))-INDEX(_Inf_Data,MATCH($F54,_Inf_Country,0),MATCH(BR$3-4,_Inf_Day,0))*$D$2
+INDEX(_Inf_Data,MATCH($F54,_Inf_Country,0),MATCH(BR$3-4,_Inf_Day,0))-INDEX(_Inf_Data,MATCH($F54,_Inf_Country,0),MATCH(BR$3-5,_Inf_Day,0))*$D$2)/5</f>
        <v>431.6</v>
      </c>
      <c r="BS54" s="80">
        <f>(INDEX(_Inf_Data,MATCH($F54,_Inf_Country,0),MATCH(BS$3,_Inf_Day,0))-INDEX(_Inf_Data,MATCH($F54,_Inf_Country,0),MATCH(BS$3-1,_Inf_Day,0))*$D$2
+INDEX(_Inf_Data,MATCH($F54,_Inf_Country,0),MATCH(BS$3-1,_Inf_Day,0))-INDEX(_Inf_Data,MATCH($F54,_Inf_Country,0),MATCH(BS$3-2,_Inf_Day,0))*$D$2
+INDEX(_Inf_Data,MATCH($F54,_Inf_Country,0),MATCH(BS$3-2,_Inf_Day,0))-INDEX(_Inf_Data,MATCH($F54,_Inf_Country,0),MATCH(BS$3-3,_Inf_Day,0))*$D$2
+INDEX(_Inf_Data,MATCH($F54,_Inf_Country,0),MATCH(BS$3-3,_Inf_Day,0))-INDEX(_Inf_Data,MATCH($F54,_Inf_Country,0),MATCH(BS$3-4,_Inf_Day,0))*$D$2
+INDEX(_Inf_Data,MATCH($F54,_Inf_Country,0),MATCH(BS$3-4,_Inf_Day,0))-INDEX(_Inf_Data,MATCH($F54,_Inf_Country,0),MATCH(BS$3-5,_Inf_Day,0))*$D$2)/5</f>
        <v>451.4</v>
      </c>
      <c r="BT54" s="80">
        <f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494.8</v>
      </c>
      <c r="BU54" s="80">
        <f>(INDEX(_Inf_Data,MATCH($F54,_Inf_Country,0),MATCH(BU$3,_Inf_Day,0))-INDEX(_Inf_Data,MATCH($F54,_Inf_Country,0),MATCH(BU$3-1,_Inf_Day,0))*$D$2
+INDEX(_Inf_Data,MATCH($F54,_Inf_Country,0),MATCH(BU$3-1,_Inf_Day,0))-INDEX(_Inf_Data,MATCH($F54,_Inf_Country,0),MATCH(BU$3-2,_Inf_Day,0))*$D$2
+INDEX(_Inf_Data,MATCH($F54,_Inf_Country,0),MATCH(BU$3-2,_Inf_Day,0))-INDEX(_Inf_Data,MATCH($F54,_Inf_Country,0),MATCH(BU$3-3,_Inf_Day,0))*$D$2
+INDEX(_Inf_Data,MATCH($F54,_Inf_Country,0),MATCH(BU$3-3,_Inf_Day,0))-INDEX(_Inf_Data,MATCH($F54,_Inf_Country,0),MATCH(BU$3-4,_Inf_Day,0))*$D$2
+INDEX(_Inf_Data,MATCH($F54,_Inf_Country,0),MATCH(BU$3-4,_Inf_Day,0))-INDEX(_Inf_Data,MATCH($F54,_Inf_Country,0),MATCH(BU$3-5,_Inf_Day,0))*$D$2)/5</f>
        <v>536</v>
      </c>
      <c r="BV54" s="80">
        <f>(INDEX(_Inf_Data,MATCH($F54,_Inf_Country,0),MATCH(BV$3,_Inf_Day,0))-INDEX(_Inf_Data,MATCH($F54,_Inf_Country,0),MATCH(BV$3-1,_Inf_Day,0))*$D$2
+INDEX(_Inf_Data,MATCH($F54,_Inf_Country,0),MATCH(BV$3-1,_Inf_Day,0))-INDEX(_Inf_Data,MATCH($F54,_Inf_Country,0),MATCH(BV$3-2,_Inf_Day,0))*$D$2
+INDEX(_Inf_Data,MATCH($F54,_Inf_Country,0),MATCH(BV$3-2,_Inf_Day,0))-INDEX(_Inf_Data,MATCH($F54,_Inf_Country,0),MATCH(BV$3-3,_Inf_Day,0))*$D$2
+INDEX(_Inf_Data,MATCH($F54,_Inf_Country,0),MATCH(BV$3-3,_Inf_Day,0))-INDEX(_Inf_Data,MATCH($F54,_Inf_Country,0),MATCH(BV$3-4,_Inf_Day,0))*$D$2
+INDEX(_Inf_Data,MATCH($F54,_Inf_Country,0),MATCH(BV$3-4,_Inf_Day,0))-INDEX(_Inf_Data,MATCH($F54,_Inf_Country,0),MATCH(BV$3-5,_Inf_Day,0))*$D$2)/5</f>
        <v>684</v>
      </c>
      <c r="BW54" s="80">
        <f>(INDEX(_Inf_Data,MATCH($F54,_Inf_Country,0),MATCH(BW$3,_Inf_Day,0))-INDEX(_Inf_Data,MATCH($F54,_Inf_Country,0),MATCH(BW$3-1,_Inf_Day,0))*$D$2
+INDEX(_Inf_Data,MATCH($F54,_Inf_Country,0),MATCH(BW$3-1,_Inf_Day,0))-INDEX(_Inf_Data,MATCH($F54,_Inf_Country,0),MATCH(BW$3-2,_Inf_Day,0))*$D$2
+INDEX(_Inf_Data,MATCH($F54,_Inf_Country,0),MATCH(BW$3-2,_Inf_Day,0))-INDEX(_Inf_Data,MATCH($F54,_Inf_Country,0),MATCH(BW$3-3,_Inf_Day,0))*$D$2
+INDEX(_Inf_Data,MATCH($F54,_Inf_Country,0),MATCH(BW$3-3,_Inf_Day,0))-INDEX(_Inf_Data,MATCH($F54,_Inf_Country,0),MATCH(BW$3-4,_Inf_Day,0))*$D$2
+INDEX(_Inf_Data,MATCH($F54,_Inf_Country,0),MATCH(BW$3-4,_Inf_Day,0))-INDEX(_Inf_Data,MATCH($F54,_Inf_Country,0),MATCH(BW$3-5,_Inf_Day,0))*$D$2)/5</f>
        <v>776.6</v>
      </c>
      <c r="BX54" s="80">
        <f>(INDEX(_Inf_Data,MATCH($F54,_Inf_Country,0),MATCH(BX$3,_Inf_Day,0))-INDEX(_Inf_Data,MATCH($F54,_Inf_Country,0),MATCH(BX$3-1,_Inf_Day,0))*$D$2
+INDEX(_Inf_Data,MATCH($F54,_Inf_Country,0),MATCH(BX$3-1,_Inf_Day,0))-INDEX(_Inf_Data,MATCH($F54,_Inf_Country,0),MATCH(BX$3-2,_Inf_Day,0))*$D$2
+INDEX(_Inf_Data,MATCH($F54,_Inf_Country,0),MATCH(BX$3-2,_Inf_Day,0))-INDEX(_Inf_Data,MATCH($F54,_Inf_Country,0),MATCH(BX$3-3,_Inf_Day,0))*$D$2
+INDEX(_Inf_Data,MATCH($F54,_Inf_Country,0),MATCH(BX$3-3,_Inf_Day,0))-INDEX(_Inf_Data,MATCH($F54,_Inf_Country,0),MATCH(BX$3-4,_Inf_Day,0))*$D$2
+INDEX(_Inf_Data,MATCH($F54,_Inf_Country,0),MATCH(BX$3-4,_Inf_Day,0))-INDEX(_Inf_Data,MATCH($F54,_Inf_Country,0),MATCH(BX$3-5,_Inf_Day,0))*$D$2)/5</f>
        <v>1078.2</v>
      </c>
      <c r="BY54" s="80">
        <f>(INDEX(_Inf_Data,MATCH($F54,_Inf_Country,0),MATCH(BY$3,_Inf_Day,0))-INDEX(_Inf_Data,MATCH($F54,_Inf_Country,0),MATCH(BY$3-1,_Inf_Day,0))*$D$2
+INDEX(_Inf_Data,MATCH($F54,_Inf_Country,0),MATCH(BY$3-1,_Inf_Day,0))-INDEX(_Inf_Data,MATCH($F54,_Inf_Country,0),MATCH(BY$3-2,_Inf_Day,0))*$D$2
+INDEX(_Inf_Data,MATCH($F54,_Inf_Country,0),MATCH(BY$3-2,_Inf_Day,0))-INDEX(_Inf_Data,MATCH($F54,_Inf_Country,0),MATCH(BY$3-3,_Inf_Day,0))*$D$2
+INDEX(_Inf_Data,MATCH($F54,_Inf_Country,0),MATCH(BY$3-3,_Inf_Day,0))-INDEX(_Inf_Data,MATCH($F54,_Inf_Country,0),MATCH(BY$3-4,_Inf_Day,0))*$D$2
+INDEX(_Inf_Data,MATCH($F54,_Inf_Country,0),MATCH(BY$3-4,_Inf_Day,0))-INDEX(_Inf_Data,MATCH($F54,_Inf_Country,0),MATCH(BY$3-5,_Inf_Day,0))*$D$2)/5</f>
        <v>1313.4</v>
      </c>
      <c r="BZ54" s="80">
        <f>(INDEX(_Inf_Data,MATCH($F54,_Inf_Country,0),MATCH(BZ$3,_Inf_Day,0))-INDEX(_Inf_Data,MATCH($F54,_Inf_Country,0),MATCH(BZ$3-1,_Inf_Day,0))*$D$2
+INDEX(_Inf_Data,MATCH($F54,_Inf_Country,0),MATCH(BZ$3-1,_Inf_Day,0))-INDEX(_Inf_Data,MATCH($F54,_Inf_Country,0),MATCH(BZ$3-2,_Inf_Day,0))*$D$2
+INDEX(_Inf_Data,MATCH($F54,_Inf_Country,0),MATCH(BZ$3-2,_Inf_Day,0))-INDEX(_Inf_Data,MATCH($F54,_Inf_Country,0),MATCH(BZ$3-3,_Inf_Day,0))*$D$2
+INDEX(_Inf_Data,MATCH($F54,_Inf_Country,0),MATCH(BZ$3-3,_Inf_Day,0))-INDEX(_Inf_Data,MATCH($F54,_Inf_Country,0),MATCH(BZ$3-4,_Inf_Day,0))*$D$2
+INDEX(_Inf_Data,MATCH($F54,_Inf_Country,0),MATCH(BZ$3-4,_Inf_Day,0))-INDEX(_Inf_Data,MATCH($F54,_Inf_Country,0),MATCH(BZ$3-5,_Inf_Day,0))*$D$2)/5</f>
        <v>1392.4</v>
      </c>
      <c r="CA54" s="80">
        <f>(INDEX(_Inf_Data,MATCH($F54,_Inf_Country,0),MATCH(CA$3,_Inf_Day,0))-INDEX(_Inf_Data,MATCH($F54,_Inf_Country,0),MATCH(CA$3-1,_Inf_Day,0))*$D$2
+INDEX(_Inf_Data,MATCH($F54,_Inf_Country,0),MATCH(CA$3-1,_Inf_Day,0))-INDEX(_Inf_Data,MATCH($F54,_Inf_Country,0),MATCH(CA$3-2,_Inf_Day,0))*$D$2
+INDEX(_Inf_Data,MATCH($F54,_Inf_Country,0),MATCH(CA$3-2,_Inf_Day,0))-INDEX(_Inf_Data,MATCH($F54,_Inf_Country,0),MATCH(CA$3-3,_Inf_Day,0))*$D$2
+INDEX(_Inf_Data,MATCH($F54,_Inf_Country,0),MATCH(CA$3-3,_Inf_Day,0))-INDEX(_Inf_Data,MATCH($F54,_Inf_Country,0),MATCH(CA$3-4,_Inf_Day,0))*$D$2
+INDEX(_Inf_Data,MATCH($F54,_Inf_Country,0),MATCH(CA$3-4,_Inf_Day,0))-INDEX(_Inf_Data,MATCH($F54,_Inf_Country,0),MATCH(CA$3-5,_Inf_Day,0))*$D$2)/5</f>
        <v>1308</v>
      </c>
      <c r="CB54" s="80">
        <f>(INDEX(_Inf_Data,MATCH($F54,_Inf_Country,0),MATCH(CB$3,_Inf_Day,0))-INDEX(_Inf_Data,MATCH($F54,_Inf_Country,0),MATCH(CB$3-1,_Inf_Day,0))*$D$2
+INDEX(_Inf_Data,MATCH($F54,_Inf_Country,0),MATCH(CB$3-1,_Inf_Day,0))-INDEX(_Inf_Data,MATCH($F54,_Inf_Country,0),MATCH(CB$3-2,_Inf_Day,0))*$D$2
+INDEX(_Inf_Data,MATCH($F54,_Inf_Country,0),MATCH(CB$3-2,_Inf_Day,0))-INDEX(_Inf_Data,MATCH($F54,_Inf_Country,0),MATCH(CB$3-3,_Inf_Day,0))*$D$2
+INDEX(_Inf_Data,MATCH($F54,_Inf_Country,0),MATCH(CB$3-3,_Inf_Day,0))-INDEX(_Inf_Data,MATCH($F54,_Inf_Country,0),MATCH(CB$3-4,_Inf_Day,0))*$D$2
+INDEX(_Inf_Data,MATCH($F54,_Inf_Country,0),MATCH(CB$3-4,_Inf_Day,0))-INDEX(_Inf_Data,MATCH($F54,_Inf_Country,0),MATCH(CB$3-5,_Inf_Day,0))*$D$2)/5</f>
        <v>1336</v>
      </c>
      <c r="CC54" s="80">
        <f>(INDEX(_Inf_Data,MATCH($F54,_Inf_Country,0),MATCH(CC$3,_Inf_Day,0))-INDEX(_Inf_Data,MATCH($F54,_Inf_Country,0),MATCH(CC$3-1,_Inf_Day,0))*$D$2
+INDEX(_Inf_Data,MATCH($F54,_Inf_Country,0),MATCH(CC$3-1,_Inf_Day,0))-INDEX(_Inf_Data,MATCH($F54,_Inf_Country,0),MATCH(CC$3-2,_Inf_Day,0))*$D$2
+INDEX(_Inf_Data,MATCH($F54,_Inf_Country,0),MATCH(CC$3-2,_Inf_Day,0))-INDEX(_Inf_Data,MATCH($F54,_Inf_Country,0),MATCH(CC$3-3,_Inf_Day,0))*$D$2
+INDEX(_Inf_Data,MATCH($F54,_Inf_Country,0),MATCH(CC$3-3,_Inf_Day,0))-INDEX(_Inf_Data,MATCH($F54,_Inf_Country,0),MATCH(CC$3-4,_Inf_Day,0))*$D$2
+INDEX(_Inf_Data,MATCH($F54,_Inf_Country,0),MATCH(CC$3-4,_Inf_Day,0))-INDEX(_Inf_Data,MATCH($F54,_Inf_Country,0),MATCH(CC$3-5,_Inf_Day,0))*$D$2)/5</f>
        <v>1242.8</v>
      </c>
      <c r="CD54" s="80">
        <f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1186.8</v>
      </c>
      <c r="CE54" s="80">
        <f>(INDEX(_Inf_Data,MATCH($F54,_Inf_Country,0),MATCH(CE$3,_Inf_Day,0))-INDEX(_Inf_Data,MATCH($F54,_Inf_Country,0),MATCH(CE$3-1,_Inf_Day,0))*$D$2
+INDEX(_Inf_Data,MATCH($F54,_Inf_Country,0),MATCH(CE$3-1,_Inf_Day,0))-INDEX(_Inf_Data,MATCH($F54,_Inf_Country,0),MATCH(CE$3-2,_Inf_Day,0))*$D$2
+INDEX(_Inf_Data,MATCH($F54,_Inf_Country,0),MATCH(CE$3-2,_Inf_Day,0))-INDEX(_Inf_Data,MATCH($F54,_Inf_Country,0),MATCH(CE$3-3,_Inf_Day,0))*$D$2
+INDEX(_Inf_Data,MATCH($F54,_Inf_Country,0),MATCH(CE$3-3,_Inf_Day,0))-INDEX(_Inf_Data,MATCH($F54,_Inf_Country,0),MATCH(CE$3-4,_Inf_Day,0))*$D$2
+INDEX(_Inf_Data,MATCH($F54,_Inf_Country,0),MATCH(CE$3-4,_Inf_Day,0))-INDEX(_Inf_Data,MATCH($F54,_Inf_Country,0),MATCH(CE$3-5,_Inf_Day,0))*$D$2)/5</f>
        <v>1306.4000000000001</v>
      </c>
      <c r="CF54" s="80">
        <f>(INDEX(_Inf_Data,MATCH($F54,_Inf_Country,0),MATCH(CF$3,_Inf_Day,0))-INDEX(_Inf_Data,MATCH($F54,_Inf_Country,0),MATCH(CF$3-1,_Inf_Day,0))*$D$2
+INDEX(_Inf_Data,MATCH($F54,_Inf_Country,0),MATCH(CF$3-1,_Inf_Day,0))-INDEX(_Inf_Data,MATCH($F54,_Inf_Country,0),MATCH(CF$3-2,_Inf_Day,0))*$D$2
+INDEX(_Inf_Data,MATCH($F54,_Inf_Country,0),MATCH(CF$3-2,_Inf_Day,0))-INDEX(_Inf_Data,MATCH($F54,_Inf_Country,0),MATCH(CF$3-3,_Inf_Day,0))*$D$2
+INDEX(_Inf_Data,MATCH($F54,_Inf_Country,0),MATCH(CF$3-3,_Inf_Day,0))-INDEX(_Inf_Data,MATCH($F54,_Inf_Country,0),MATCH(CF$3-4,_Inf_Day,0))*$D$2
+INDEX(_Inf_Data,MATCH($F54,_Inf_Country,0),MATCH(CF$3-4,_Inf_Day,0))-INDEX(_Inf_Data,MATCH($F54,_Inf_Country,0),MATCH(CF$3-5,_Inf_Day,0))*$D$2)/5</f>
        <v>1383.2</v>
      </c>
      <c r="CG54" s="80">
        <f>(INDEX(_Inf_Data,MATCH($F54,_Inf_Country,0),MATCH(CG$3,_Inf_Day,0))-INDEX(_Inf_Data,MATCH($F54,_Inf_Country,0),MATCH(CG$3-1,_Inf_Day,0))*$D$2
+INDEX(_Inf_Data,MATCH($F54,_Inf_Country,0),MATCH(CG$3-1,_Inf_Day,0))-INDEX(_Inf_Data,MATCH($F54,_Inf_Country,0),MATCH(CG$3-2,_Inf_Day,0))*$D$2
+INDEX(_Inf_Data,MATCH($F54,_Inf_Country,0),MATCH(CG$3-2,_Inf_Day,0))-INDEX(_Inf_Data,MATCH($F54,_Inf_Country,0),MATCH(CG$3-3,_Inf_Day,0))*$D$2
+INDEX(_Inf_Data,MATCH($F54,_Inf_Country,0),MATCH(CG$3-3,_Inf_Day,0))-INDEX(_Inf_Data,MATCH($F54,_Inf_Country,0),MATCH(CG$3-4,_Inf_Day,0))*$D$2
+INDEX(_Inf_Data,MATCH($F54,_Inf_Country,0),MATCH(CG$3-4,_Inf_Day,0))-INDEX(_Inf_Data,MATCH($F54,_Inf_Country,0),MATCH(CG$3-5,_Inf_Day,0))*$D$2)/5</f>
        <v>1370</v>
      </c>
      <c r="CH54" s="80">
        <f>(INDEX(_Inf_Data,MATCH($F54,_Inf_Country,0),MATCH(CH$3,_Inf_Day,0))-INDEX(_Inf_Data,MATCH($F54,_Inf_Country,0),MATCH(CH$3-1,_Inf_Day,0))*$D$2
+INDEX(_Inf_Data,MATCH($F54,_Inf_Country,0),MATCH(CH$3-1,_Inf_Day,0))-INDEX(_Inf_Data,MATCH($F54,_Inf_Country,0),MATCH(CH$3-2,_Inf_Day,0))*$D$2
+INDEX(_Inf_Data,MATCH($F54,_Inf_Country,0),MATCH(CH$3-2,_Inf_Day,0))-INDEX(_Inf_Data,MATCH($F54,_Inf_Country,0),MATCH(CH$3-3,_Inf_Day,0))*$D$2
+INDEX(_Inf_Data,MATCH($F54,_Inf_Country,0),MATCH(CH$3-3,_Inf_Day,0))-INDEX(_Inf_Data,MATCH($F54,_Inf_Country,0),MATCH(CH$3-4,_Inf_Day,0))*$D$2
+INDEX(_Inf_Data,MATCH($F54,_Inf_Country,0),MATCH(CH$3-4,_Inf_Day,0))-INDEX(_Inf_Data,MATCH($F54,_Inf_Country,0),MATCH(CH$3-5,_Inf_Day,0))*$D$2)/5</f>
        <v>1369.2</v>
      </c>
      <c r="CI54" s="80">
        <f>(INDEX(_Inf_Data,MATCH($F54,_Inf_Country,0),MATCH(CI$3,_Inf_Day,0))-INDEX(_Inf_Data,MATCH($F54,_Inf_Country,0),MATCH(CI$3-1,_Inf_Day,0))*$D$2
+INDEX(_Inf_Data,MATCH($F54,_Inf_Country,0),MATCH(CI$3-1,_Inf_Day,0))-INDEX(_Inf_Data,MATCH($F54,_Inf_Country,0),MATCH(CI$3-2,_Inf_Day,0))*$D$2
+INDEX(_Inf_Data,MATCH($F54,_Inf_Country,0),MATCH(CI$3-2,_Inf_Day,0))-INDEX(_Inf_Data,MATCH($F54,_Inf_Country,0),MATCH(CI$3-3,_Inf_Day,0))*$D$2
+INDEX(_Inf_Data,MATCH($F54,_Inf_Country,0),MATCH(CI$3-3,_Inf_Day,0))-INDEX(_Inf_Data,MATCH($F54,_Inf_Country,0),MATCH(CI$3-4,_Inf_Day,0))*$D$2
+INDEX(_Inf_Data,MATCH($F54,_Inf_Country,0),MATCH(CI$3-4,_Inf_Day,0))-INDEX(_Inf_Data,MATCH($F54,_Inf_Country,0),MATCH(CI$3-5,_Inf_Day,0))*$D$2)/5</f>
        <v>1326.6</v>
      </c>
      <c r="CJ54" s="80">
        <f>(INDEX(_Inf_Data,MATCH($F54,_Inf_Country,0),MATCH(CJ$3,_Inf_Day,0))-INDEX(_Inf_Data,MATCH($F54,_Inf_Country,0),MATCH(CJ$3-1,_Inf_Day,0))*$D$2
+INDEX(_Inf_Data,MATCH($F54,_Inf_Country,0),MATCH(CJ$3-1,_Inf_Day,0))-INDEX(_Inf_Data,MATCH($F54,_Inf_Country,0),MATCH(CJ$3-2,_Inf_Day,0))*$D$2
+INDEX(_Inf_Data,MATCH($F54,_Inf_Country,0),MATCH(CJ$3-2,_Inf_Day,0))-INDEX(_Inf_Data,MATCH($F54,_Inf_Country,0),MATCH(CJ$3-3,_Inf_Day,0))*$D$2
+INDEX(_Inf_Data,MATCH($F54,_Inf_Country,0),MATCH(CJ$3-3,_Inf_Day,0))-INDEX(_Inf_Data,MATCH($F54,_Inf_Country,0),MATCH(CJ$3-4,_Inf_Day,0))*$D$2
+INDEX(_Inf_Data,MATCH($F54,_Inf_Country,0),MATCH(CJ$3-4,_Inf_Day,0))-INDEX(_Inf_Data,MATCH($F54,_Inf_Country,0),MATCH(CJ$3-5,_Inf_Day,0))*$D$2)/5</f>
        <v>1310.4000000000001</v>
      </c>
      <c r="CK54" s="80">
        <f>(INDEX(_Inf_Data,MATCH($F54,_Inf_Country,0),MATCH(CK$3,_Inf_Day,0))-INDEX(_Inf_Data,MATCH($F54,_Inf_Country,0),MATCH(CK$3-1,_Inf_Day,0))*$D$2
+INDEX(_Inf_Data,MATCH($F54,_Inf_Country,0),MATCH(CK$3-1,_Inf_Day,0))-INDEX(_Inf_Data,MATCH($F54,_Inf_Country,0),MATCH(CK$3-2,_Inf_Day,0))*$D$2
+INDEX(_Inf_Data,MATCH($F54,_Inf_Country,0),MATCH(CK$3-2,_Inf_Day,0))-INDEX(_Inf_Data,MATCH($F54,_Inf_Country,0),MATCH(CK$3-3,_Inf_Day,0))*$D$2
+INDEX(_Inf_Data,MATCH($F54,_Inf_Country,0),MATCH(CK$3-3,_Inf_Day,0))-INDEX(_Inf_Data,MATCH($F54,_Inf_Country,0),MATCH(CK$3-4,_Inf_Day,0))*$D$2
+INDEX(_Inf_Data,MATCH($F54,_Inf_Country,0),MATCH(CK$3-4,_Inf_Day,0))-INDEX(_Inf_Data,MATCH($F54,_Inf_Country,0),MATCH(CK$3-5,_Inf_Day,0))*$D$2)/5</f>
        <v>1395.2</v>
      </c>
      <c r="CL54" s="80">
        <f>(INDEX(_Inf_Data,MATCH($F54,_Inf_Country,0),MATCH(CL$3,_Inf_Day,0))-INDEX(_Inf_Data,MATCH($F54,_Inf_Country,0),MATCH(CL$3-1,_Inf_Day,0))*$D$2
+INDEX(_Inf_Data,MATCH($F54,_Inf_Country,0),MATCH(CL$3-1,_Inf_Day,0))-INDEX(_Inf_Data,MATCH($F54,_Inf_Country,0),MATCH(CL$3-2,_Inf_Day,0))*$D$2
+INDEX(_Inf_Data,MATCH($F54,_Inf_Country,0),MATCH(CL$3-2,_Inf_Day,0))-INDEX(_Inf_Data,MATCH($F54,_Inf_Country,0),MATCH(CL$3-3,_Inf_Day,0))*$D$2
+INDEX(_Inf_Data,MATCH($F54,_Inf_Country,0),MATCH(CL$3-3,_Inf_Day,0))-INDEX(_Inf_Data,MATCH($F54,_Inf_Country,0),MATCH(CL$3-4,_Inf_Day,0))*$D$2
+INDEX(_Inf_Data,MATCH($F54,_Inf_Country,0),MATCH(CL$3-4,_Inf_Day,0))-INDEX(_Inf_Data,MATCH($F54,_Inf_Country,0),MATCH(CL$3-5,_Inf_Day,0))*$D$2)/5</f>
        <v>1440.8</v>
      </c>
      <c r="CM54" s="80">
        <f>(INDEX(_Inf_Data,MATCH($F54,_Inf_Country,0),MATCH(CM$3,_Inf_Day,0))-INDEX(_Inf_Data,MATCH($F54,_Inf_Country,0),MATCH(CM$3-1,_Inf_Day,0))*$D$2
+INDEX(_Inf_Data,MATCH($F54,_Inf_Country,0),MATCH(CM$3-1,_Inf_Day,0))-INDEX(_Inf_Data,MATCH($F54,_Inf_Country,0),MATCH(CM$3-2,_Inf_Day,0))*$D$2
+INDEX(_Inf_Data,MATCH($F54,_Inf_Country,0),MATCH(CM$3-2,_Inf_Day,0))-INDEX(_Inf_Data,MATCH($F54,_Inf_Country,0),MATCH(CM$3-3,_Inf_Day,0))*$D$2
+INDEX(_Inf_Data,MATCH($F54,_Inf_Country,0),MATCH(CM$3-3,_Inf_Day,0))-INDEX(_Inf_Data,MATCH($F54,_Inf_Country,0),MATCH(CM$3-4,_Inf_Day,0))*$D$2
+INDEX(_Inf_Data,MATCH($F54,_Inf_Country,0),MATCH(CM$3-4,_Inf_Day,0))-INDEX(_Inf_Data,MATCH($F54,_Inf_Country,0),MATCH(CM$3-5,_Inf_Day,0))*$D$2)/5</f>
        <v>1490.6</v>
      </c>
      <c r="CN54" s="80">
        <f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1437.2</v>
      </c>
      <c r="CO54" s="80">
        <f>(INDEX(_Inf_Data,MATCH($F54,_Inf_Country,0),MATCH(CO$3,_Inf_Day,0))-INDEX(_Inf_Data,MATCH($F54,_Inf_Country,0),MATCH(CO$3-1,_Inf_Day,0))*$D$2
+INDEX(_Inf_Data,MATCH($F54,_Inf_Country,0),MATCH(CO$3-1,_Inf_Day,0))-INDEX(_Inf_Data,MATCH($F54,_Inf_Country,0),MATCH(CO$3-2,_Inf_Day,0))*$D$2
+INDEX(_Inf_Data,MATCH($F54,_Inf_Country,0),MATCH(CO$3-2,_Inf_Day,0))-INDEX(_Inf_Data,MATCH($F54,_Inf_Country,0),MATCH(CO$3-3,_Inf_Day,0))*$D$2
+INDEX(_Inf_Data,MATCH($F54,_Inf_Country,0),MATCH(CO$3-3,_Inf_Day,0))-INDEX(_Inf_Data,MATCH($F54,_Inf_Country,0),MATCH(CO$3-4,_Inf_Day,0))*$D$2
+INDEX(_Inf_Data,MATCH($F54,_Inf_Country,0),MATCH(CO$3-4,_Inf_Day,0))-INDEX(_Inf_Data,MATCH($F54,_Inf_Country,0),MATCH(CO$3-5,_Inf_Day,0))*$D$2)/5</f>
        <v>1227.2</v>
      </c>
      <c r="CP54" s="80">
        <f>(INDEX(_Inf_Data,MATCH($F54,_Inf_Country,0),MATCH(CP$3,_Inf_Day,0))-INDEX(_Inf_Data,MATCH($F54,_Inf_Country,0),MATCH(CP$3-1,_Inf_Day,0))*$D$2
+INDEX(_Inf_Data,MATCH($F54,_Inf_Country,0),MATCH(CP$3-1,_Inf_Day,0))-INDEX(_Inf_Data,MATCH($F54,_Inf_Country,0),MATCH(CP$3-2,_Inf_Day,0))*$D$2
+INDEX(_Inf_Data,MATCH($F54,_Inf_Country,0),MATCH(CP$3-2,_Inf_Day,0))-INDEX(_Inf_Data,MATCH($F54,_Inf_Country,0),MATCH(CP$3-3,_Inf_Day,0))*$D$2
+INDEX(_Inf_Data,MATCH($F54,_Inf_Country,0),MATCH(CP$3-3,_Inf_Day,0))-INDEX(_Inf_Data,MATCH($F54,_Inf_Country,0),MATCH(CP$3-4,_Inf_Day,0))*$D$2
+INDEX(_Inf_Data,MATCH($F54,_Inf_Country,0),MATCH(CP$3-4,_Inf_Day,0))-INDEX(_Inf_Data,MATCH($F54,_Inf_Country,0),MATCH(CP$3-5,_Inf_Day,0))*$D$2)/5</f>
        <v>1381.2</v>
      </c>
      <c r="CQ54" s="80">
        <f>(INDEX(_Inf_Data,MATCH($F54,_Inf_Country,0),MATCH(CQ$3,_Inf_Day,0))-INDEX(_Inf_Data,MATCH($F54,_Inf_Country,0),MATCH(CQ$3-1,_Inf_Day,0))*$D$2
+INDEX(_Inf_Data,MATCH($F54,_Inf_Country,0),MATCH(CQ$3-1,_Inf_Day,0))-INDEX(_Inf_Data,MATCH($F54,_Inf_Country,0),MATCH(CQ$3-2,_Inf_Day,0))*$D$2
+INDEX(_Inf_Data,MATCH($F54,_Inf_Country,0),MATCH(CQ$3-2,_Inf_Day,0))-INDEX(_Inf_Data,MATCH($F54,_Inf_Country,0),MATCH(CQ$3-3,_Inf_Day,0))*$D$2
+INDEX(_Inf_Data,MATCH($F54,_Inf_Country,0),MATCH(CQ$3-3,_Inf_Day,0))-INDEX(_Inf_Data,MATCH($F54,_Inf_Country,0),MATCH(CQ$3-4,_Inf_Day,0))*$D$2
+INDEX(_Inf_Data,MATCH($F54,_Inf_Country,0),MATCH(CQ$3-4,_Inf_Day,0))-INDEX(_Inf_Data,MATCH($F54,_Inf_Country,0),MATCH(CQ$3-5,_Inf_Day,0))*$D$2)/5</f>
        <v>1358.2</v>
      </c>
      <c r="CR54" s="80">
        <f>(INDEX(_Inf_Data,MATCH($F54,_Inf_Country,0),MATCH(CR$3,_Inf_Day,0))-INDEX(_Inf_Data,MATCH($F54,_Inf_Country,0),MATCH(CR$3-1,_Inf_Day,0))*$D$2
+INDEX(_Inf_Data,MATCH($F54,_Inf_Country,0),MATCH(CR$3-1,_Inf_Day,0))-INDEX(_Inf_Data,MATCH($F54,_Inf_Country,0),MATCH(CR$3-2,_Inf_Day,0))*$D$2
+INDEX(_Inf_Data,MATCH($F54,_Inf_Country,0),MATCH(CR$3-2,_Inf_Day,0))-INDEX(_Inf_Data,MATCH($F54,_Inf_Country,0),MATCH(CR$3-3,_Inf_Day,0))*$D$2
+INDEX(_Inf_Data,MATCH($F54,_Inf_Country,0),MATCH(CR$3-3,_Inf_Day,0))-INDEX(_Inf_Data,MATCH($F54,_Inf_Country,0),MATCH(CR$3-4,_Inf_Day,0))*$D$2
+INDEX(_Inf_Data,MATCH($F54,_Inf_Country,0),MATCH(CR$3-4,_Inf_Day,0))-INDEX(_Inf_Data,MATCH($F54,_Inf_Country,0),MATCH(CR$3-5,_Inf_Day,0))*$D$2)/5</f>
        <v>1298.2</v>
      </c>
      <c r="CS54" s="80">
        <f>(INDEX(_Inf_Data,MATCH($F54,_Inf_Country,0),MATCH(CS$3,_Inf_Day,0))-INDEX(_Inf_Data,MATCH($F54,_Inf_Country,0),MATCH(CS$3-1,_Inf_Day,0))*$D$2
+INDEX(_Inf_Data,MATCH($F54,_Inf_Country,0),MATCH(CS$3-1,_Inf_Day,0))-INDEX(_Inf_Data,MATCH($F54,_Inf_Country,0),MATCH(CS$3-2,_Inf_Day,0))*$D$2
+INDEX(_Inf_Data,MATCH($F54,_Inf_Country,0),MATCH(CS$3-2,_Inf_Day,0))-INDEX(_Inf_Data,MATCH($F54,_Inf_Country,0),MATCH(CS$3-3,_Inf_Day,0))*$D$2
+INDEX(_Inf_Data,MATCH($F54,_Inf_Country,0),MATCH(CS$3-3,_Inf_Day,0))-INDEX(_Inf_Data,MATCH($F54,_Inf_Country,0),MATCH(CS$3-4,_Inf_Day,0))*$D$2
+INDEX(_Inf_Data,MATCH($F54,_Inf_Country,0),MATCH(CS$3-4,_Inf_Day,0))-INDEX(_Inf_Data,MATCH($F54,_Inf_Country,0),MATCH(CS$3-5,_Inf_Day,0))*$D$2)/5</f>
        <v>1318.8</v>
      </c>
      <c r="CT54" s="80">
        <f>(INDEX(_Inf_Data,MATCH($F54,_Inf_Country,0),MATCH(CT$3,_Inf_Day,0))-INDEX(_Inf_Data,MATCH($F54,_Inf_Country,0),MATCH(CT$3-1,_Inf_Day,0))*$D$2
+INDEX(_Inf_Data,MATCH($F54,_Inf_Country,0),MATCH(CT$3-1,_Inf_Day,0))-INDEX(_Inf_Data,MATCH($F54,_Inf_Country,0),MATCH(CT$3-2,_Inf_Day,0))*$D$2
+INDEX(_Inf_Data,MATCH($F54,_Inf_Country,0),MATCH(CT$3-2,_Inf_Day,0))-INDEX(_Inf_Data,MATCH($F54,_Inf_Country,0),MATCH(CT$3-3,_Inf_Day,0))*$D$2
+INDEX(_Inf_Data,MATCH($F54,_Inf_Country,0),MATCH(CT$3-3,_Inf_Day,0))-INDEX(_Inf_Data,MATCH($F54,_Inf_Country,0),MATCH(CT$3-4,_Inf_Day,0))*$D$2
+INDEX(_Inf_Data,MATCH($F54,_Inf_Country,0),MATCH(CT$3-4,_Inf_Day,0))-INDEX(_Inf_Data,MATCH($F54,_Inf_Country,0),MATCH(CT$3-5,_Inf_Day,0))*$D$2)/5</f>
        <v>1475.4</v>
      </c>
      <c r="CU54" s="80">
        <f>(INDEX(_Inf_Data,MATCH($F54,_Inf_Country,0),MATCH(CU$3,_Inf_Day,0))-INDEX(_Inf_Data,MATCH($F54,_Inf_Country,0),MATCH(CU$3-1,_Inf_Day,0))*$D$2
+INDEX(_Inf_Data,MATCH($F54,_Inf_Country,0),MATCH(CU$3-1,_Inf_Day,0))-INDEX(_Inf_Data,MATCH($F54,_Inf_Country,0),MATCH(CU$3-2,_Inf_Day,0))*$D$2
+INDEX(_Inf_Data,MATCH($F54,_Inf_Country,0),MATCH(CU$3-2,_Inf_Day,0))-INDEX(_Inf_Data,MATCH($F54,_Inf_Country,0),MATCH(CU$3-3,_Inf_Day,0))*$D$2
+INDEX(_Inf_Data,MATCH($F54,_Inf_Country,0),MATCH(CU$3-3,_Inf_Day,0))-INDEX(_Inf_Data,MATCH($F54,_Inf_Country,0),MATCH(CU$3-4,_Inf_Day,0))*$D$2
+INDEX(_Inf_Data,MATCH($F54,_Inf_Country,0),MATCH(CU$3-4,_Inf_Day,0))-INDEX(_Inf_Data,MATCH($F54,_Inf_Country,0),MATCH(CU$3-5,_Inf_Day,0))*$D$2)/5</f>
        <v>1282</v>
      </c>
      <c r="CV54" s="80">
        <f>(INDEX(_Inf_Data,MATCH($F54,_Inf_Country,0),MATCH(CV$3,_Inf_Day,0))-INDEX(_Inf_Data,MATCH($F54,_Inf_Country,0),MATCH(CV$3-1,_Inf_Day,0))*$D$2
+INDEX(_Inf_Data,MATCH($F54,_Inf_Country,0),MATCH(CV$3-1,_Inf_Day,0))-INDEX(_Inf_Data,MATCH($F54,_Inf_Country,0),MATCH(CV$3-2,_Inf_Day,0))*$D$2
+INDEX(_Inf_Data,MATCH($F54,_Inf_Country,0),MATCH(CV$3-2,_Inf_Day,0))-INDEX(_Inf_Data,MATCH($F54,_Inf_Country,0),MATCH(CV$3-3,_Inf_Day,0))*$D$2
+INDEX(_Inf_Data,MATCH($F54,_Inf_Country,0),MATCH(CV$3-3,_Inf_Day,0))-INDEX(_Inf_Data,MATCH($F54,_Inf_Country,0),MATCH(CV$3-4,_Inf_Day,0))*$D$2
+INDEX(_Inf_Data,MATCH($F54,_Inf_Country,0),MATCH(CV$3-4,_Inf_Day,0))-INDEX(_Inf_Data,MATCH($F54,_Inf_Country,0),MATCH(CV$3-5,_Inf_Day,0))*$D$2)/5</f>
        <v>1229.4000000000001</v>
      </c>
      <c r="CW54" s="80">
        <f>(INDEX(_Inf_Data,MATCH($F54,_Inf_Country,0),MATCH(CW$3,_Inf_Day,0))-INDEX(_Inf_Data,MATCH($F54,_Inf_Country,0),MATCH(CW$3-1,_Inf_Day,0))*$D$2
+INDEX(_Inf_Data,MATCH($F54,_Inf_Country,0),MATCH(CW$3-1,_Inf_Day,0))-INDEX(_Inf_Data,MATCH($F54,_Inf_Country,0),MATCH(CW$3-2,_Inf_Day,0))*$D$2
+INDEX(_Inf_Data,MATCH($F54,_Inf_Country,0),MATCH(CW$3-2,_Inf_Day,0))-INDEX(_Inf_Data,MATCH($F54,_Inf_Country,0),MATCH(CW$3-3,_Inf_Day,0))*$D$2
+INDEX(_Inf_Data,MATCH($F54,_Inf_Country,0),MATCH(CW$3-3,_Inf_Day,0))-INDEX(_Inf_Data,MATCH($F54,_Inf_Country,0),MATCH(CW$3-4,_Inf_Day,0))*$D$2
+INDEX(_Inf_Data,MATCH($F54,_Inf_Country,0),MATCH(CW$3-4,_Inf_Day,0))-INDEX(_Inf_Data,MATCH($F54,_Inf_Country,0),MATCH(CW$3-5,_Inf_Day,0))*$D$2)/5</f>
        <v>1150.2</v>
      </c>
      <c r="CX54" s="80">
        <f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1122.8</v>
      </c>
      <c r="CY54" s="80">
        <f>(INDEX(_Inf_Data,MATCH($F54,_Inf_Country,0),MATCH(CY$3,_Inf_Day,0))-INDEX(_Inf_Data,MATCH($F54,_Inf_Country,0),MATCH(CY$3-1,_Inf_Day,0))*$D$2
+INDEX(_Inf_Data,MATCH($F54,_Inf_Country,0),MATCH(CY$3-1,_Inf_Day,0))-INDEX(_Inf_Data,MATCH($F54,_Inf_Country,0),MATCH(CY$3-2,_Inf_Day,0))*$D$2
+INDEX(_Inf_Data,MATCH($F54,_Inf_Country,0),MATCH(CY$3-2,_Inf_Day,0))-INDEX(_Inf_Data,MATCH($F54,_Inf_Country,0),MATCH(CY$3-3,_Inf_Day,0))*$D$2
+INDEX(_Inf_Data,MATCH($F54,_Inf_Country,0),MATCH(CY$3-3,_Inf_Day,0))-INDEX(_Inf_Data,MATCH($F54,_Inf_Country,0),MATCH(CY$3-4,_Inf_Day,0))*$D$2
+INDEX(_Inf_Data,MATCH($F54,_Inf_Country,0),MATCH(CY$3-4,_Inf_Day,0))-INDEX(_Inf_Data,MATCH($F54,_Inf_Country,0),MATCH(CY$3-5,_Inf_Day,0))*$D$2)/5</f>
        <v>1159.4000000000001</v>
      </c>
      <c r="CZ54" s="80">
        <f>(INDEX(_Inf_Data,MATCH($F54,_Inf_Country,0),MATCH(CZ$3,_Inf_Day,0))-INDEX(_Inf_Data,MATCH($F54,_Inf_Country,0),MATCH(CZ$3-1,_Inf_Day,0))*$D$2
+INDEX(_Inf_Data,MATCH($F54,_Inf_Country,0),MATCH(CZ$3-1,_Inf_Day,0))-INDEX(_Inf_Data,MATCH($F54,_Inf_Country,0),MATCH(CZ$3-2,_Inf_Day,0))*$D$2
+INDEX(_Inf_Data,MATCH($F54,_Inf_Country,0),MATCH(CZ$3-2,_Inf_Day,0))-INDEX(_Inf_Data,MATCH($F54,_Inf_Country,0),MATCH(CZ$3-3,_Inf_Day,0))*$D$2
+INDEX(_Inf_Data,MATCH($F54,_Inf_Country,0),MATCH(CZ$3-3,_Inf_Day,0))-INDEX(_Inf_Data,MATCH($F54,_Inf_Country,0),MATCH(CZ$3-4,_Inf_Day,0))*$D$2
+INDEX(_Inf_Data,MATCH($F54,_Inf_Country,0),MATCH(CZ$3-4,_Inf_Day,0))-INDEX(_Inf_Data,MATCH($F54,_Inf_Country,0),MATCH(CZ$3-5,_Inf_Day,0))*$D$2)/5</f>
        <v>1068.4000000000001</v>
      </c>
      <c r="DA54" s="80">
        <f>(INDEX(_Inf_Data,MATCH($F54,_Inf_Country,0),MATCH(DA$3,_Inf_Day,0))-INDEX(_Inf_Data,MATCH($F54,_Inf_Country,0),MATCH(DA$3-1,_Inf_Day,0))*$D$2
+INDEX(_Inf_Data,MATCH($F54,_Inf_Country,0),MATCH(DA$3-1,_Inf_Day,0))-INDEX(_Inf_Data,MATCH($F54,_Inf_Country,0),MATCH(DA$3-2,_Inf_Day,0))*$D$2
+INDEX(_Inf_Data,MATCH($F54,_Inf_Country,0),MATCH(DA$3-2,_Inf_Day,0))-INDEX(_Inf_Data,MATCH($F54,_Inf_Country,0),MATCH(DA$3-3,_Inf_Day,0))*$D$2
+INDEX(_Inf_Data,MATCH($F54,_Inf_Country,0),MATCH(DA$3-3,_Inf_Day,0))-INDEX(_Inf_Data,MATCH($F54,_Inf_Country,0),MATCH(DA$3-4,_Inf_Day,0))*$D$2
+INDEX(_Inf_Data,MATCH($F54,_Inf_Country,0),MATCH(DA$3-4,_Inf_Day,0))-INDEX(_Inf_Data,MATCH($F54,_Inf_Country,0),MATCH(DA$3-5,_Inf_Day,0))*$D$2)/5</f>
        <v>1035.5999999999999</v>
      </c>
      <c r="DB54" s="80">
        <f>(INDEX(_Inf_Data,MATCH($F54,_Inf_Country,0),MATCH(DB$3,_Inf_Day,0))-INDEX(_Inf_Data,MATCH($F54,_Inf_Country,0),MATCH(DB$3-1,_Inf_Day,0))*$D$2
+INDEX(_Inf_Data,MATCH($F54,_Inf_Country,0),MATCH(DB$3-1,_Inf_Day,0))-INDEX(_Inf_Data,MATCH($F54,_Inf_Country,0),MATCH(DB$3-2,_Inf_Day,0))*$D$2
+INDEX(_Inf_Data,MATCH($F54,_Inf_Country,0),MATCH(DB$3-2,_Inf_Day,0))-INDEX(_Inf_Data,MATCH($F54,_Inf_Country,0),MATCH(DB$3-3,_Inf_Day,0))*$D$2
+INDEX(_Inf_Data,MATCH($F54,_Inf_Country,0),MATCH(DB$3-3,_Inf_Day,0))-INDEX(_Inf_Data,MATCH($F54,_Inf_Country,0),MATCH(DB$3-4,_Inf_Day,0))*$D$2
+INDEX(_Inf_Data,MATCH($F54,_Inf_Country,0),MATCH(DB$3-4,_Inf_Day,0))-INDEX(_Inf_Data,MATCH($F54,_Inf_Country,0),MATCH(DB$3-5,_Inf_Day,0))*$D$2)/5</f>
        <v>959.6</v>
      </c>
      <c r="DC54" s="80">
        <f>(INDEX(_Inf_Data,MATCH($F54,_Inf_Country,0),MATCH(DC$3,_Inf_Day,0))-INDEX(_Inf_Data,MATCH($F54,_Inf_Country,0),MATCH(DC$3-1,_Inf_Day,0))*$D$2
+INDEX(_Inf_Data,MATCH($F54,_Inf_Country,0),MATCH(DC$3-1,_Inf_Day,0))-INDEX(_Inf_Data,MATCH($F54,_Inf_Country,0),MATCH(DC$3-2,_Inf_Day,0))*$D$2
+INDEX(_Inf_Data,MATCH($F54,_Inf_Country,0),MATCH(DC$3-2,_Inf_Day,0))-INDEX(_Inf_Data,MATCH($F54,_Inf_Country,0),MATCH(DC$3-3,_Inf_Day,0))*$D$2
+INDEX(_Inf_Data,MATCH($F54,_Inf_Country,0),MATCH(DC$3-3,_Inf_Day,0))-INDEX(_Inf_Data,MATCH($F54,_Inf_Country,0),MATCH(DC$3-4,_Inf_Day,0))*$D$2
+INDEX(_Inf_Data,MATCH($F54,_Inf_Country,0),MATCH(DC$3-4,_Inf_Day,0))-INDEX(_Inf_Data,MATCH($F54,_Inf_Country,0),MATCH(DC$3-5,_Inf_Day,0))*$D$2)/5</f>
        <v>907.4</v>
      </c>
      <c r="DD54" s="80">
        <f>(INDEX(_Inf_Data,MATCH($F54,_Inf_Country,0),MATCH(DD$3,_Inf_Day,0))-INDEX(_Inf_Data,MATCH($F54,_Inf_Country,0),MATCH(DD$3-1,_Inf_Day,0))*$D$2
+INDEX(_Inf_Data,MATCH($F54,_Inf_Country,0),MATCH(DD$3-1,_Inf_Day,0))-INDEX(_Inf_Data,MATCH($F54,_Inf_Country,0),MATCH(DD$3-2,_Inf_Day,0))*$D$2
+INDEX(_Inf_Data,MATCH($F54,_Inf_Country,0),MATCH(DD$3-2,_Inf_Day,0))-INDEX(_Inf_Data,MATCH($F54,_Inf_Country,0),MATCH(DD$3-3,_Inf_Day,0))*$D$2
+INDEX(_Inf_Data,MATCH($F54,_Inf_Country,0),MATCH(DD$3-3,_Inf_Day,0))-INDEX(_Inf_Data,MATCH($F54,_Inf_Country,0),MATCH(DD$3-4,_Inf_Day,0))*$D$2
+INDEX(_Inf_Data,MATCH($F54,_Inf_Country,0),MATCH(DD$3-4,_Inf_Day,0))-INDEX(_Inf_Data,MATCH($F54,_Inf_Country,0),MATCH(DD$3-5,_Inf_Day,0))*$D$2)/5</f>
        <v>713.2</v>
      </c>
      <c r="DE54" s="80">
        <f>(INDEX(_Inf_Data,MATCH($F54,_Inf_Country,0),MATCH(DE$3,_Inf_Day,0))-INDEX(_Inf_Data,MATCH($F54,_Inf_Country,0),MATCH(DE$3-1,_Inf_Day,0))*$D$2
+INDEX(_Inf_Data,MATCH($F54,_Inf_Country,0),MATCH(DE$3-1,_Inf_Day,0))-INDEX(_Inf_Data,MATCH($F54,_Inf_Country,0),MATCH(DE$3-2,_Inf_Day,0))*$D$2
+INDEX(_Inf_Data,MATCH($F54,_Inf_Country,0),MATCH(DE$3-2,_Inf_Day,0))-INDEX(_Inf_Data,MATCH($F54,_Inf_Country,0),MATCH(DE$3-3,_Inf_Day,0))*$D$2
+INDEX(_Inf_Data,MATCH($F54,_Inf_Country,0),MATCH(DE$3-3,_Inf_Day,0))-INDEX(_Inf_Data,MATCH($F54,_Inf_Country,0),MATCH(DE$3-4,_Inf_Day,0))*$D$2
+INDEX(_Inf_Data,MATCH($F54,_Inf_Country,0),MATCH(DE$3-4,_Inf_Day,0))-INDEX(_Inf_Data,MATCH($F54,_Inf_Country,0),MATCH(DE$3-5,_Inf_Day,0))*$D$2)/5</f>
        <v>638.79999999999995</v>
      </c>
      <c r="DF54" s="80">
        <f>(INDEX(_Inf_Data,MATCH($F54,_Inf_Country,0),MATCH(DF$3,_Inf_Day,0))-INDEX(_Inf_Data,MATCH($F54,_Inf_Country,0),MATCH(DF$3-1,_Inf_Day,0))*$D$2
+INDEX(_Inf_Data,MATCH($F54,_Inf_Country,0),MATCH(DF$3-1,_Inf_Day,0))-INDEX(_Inf_Data,MATCH($F54,_Inf_Country,0),MATCH(DF$3-2,_Inf_Day,0))*$D$2
+INDEX(_Inf_Data,MATCH($F54,_Inf_Country,0),MATCH(DF$3-2,_Inf_Day,0))-INDEX(_Inf_Data,MATCH($F54,_Inf_Country,0),MATCH(DF$3-3,_Inf_Day,0))*$D$2
+INDEX(_Inf_Data,MATCH($F54,_Inf_Country,0),MATCH(DF$3-3,_Inf_Day,0))-INDEX(_Inf_Data,MATCH($F54,_Inf_Country,0),MATCH(DF$3-4,_Inf_Day,0))*$D$2
+INDEX(_Inf_Data,MATCH($F54,_Inf_Country,0),MATCH(DF$3-4,_Inf_Day,0))-INDEX(_Inf_Data,MATCH($F54,_Inf_Country,0),MATCH(DF$3-5,_Inf_Day,0))*$D$2)/5</f>
        <v>579.6</v>
      </c>
      <c r="DG54" s="80">
        <f>(INDEX(_Inf_Data,MATCH($F54,_Inf_Country,0),MATCH(DG$3,_Inf_Day,0))-INDEX(_Inf_Data,MATCH($F54,_Inf_Country,0),MATCH(DG$3-1,_Inf_Day,0))*$D$2
+INDEX(_Inf_Data,MATCH($F54,_Inf_Country,0),MATCH(DG$3-1,_Inf_Day,0))-INDEX(_Inf_Data,MATCH($F54,_Inf_Country,0),MATCH(DG$3-2,_Inf_Day,0))*$D$2
+INDEX(_Inf_Data,MATCH($F54,_Inf_Country,0),MATCH(DG$3-2,_Inf_Day,0))-INDEX(_Inf_Data,MATCH($F54,_Inf_Country,0),MATCH(DG$3-3,_Inf_Day,0))*$D$2
+INDEX(_Inf_Data,MATCH($F54,_Inf_Country,0),MATCH(DG$3-3,_Inf_Day,0))-INDEX(_Inf_Data,MATCH($F54,_Inf_Country,0),MATCH(DG$3-4,_Inf_Day,0))*$D$2
+INDEX(_Inf_Data,MATCH($F54,_Inf_Country,0),MATCH(DG$3-4,_Inf_Day,0))-INDEX(_Inf_Data,MATCH($F54,_Inf_Country,0),MATCH(DG$3-5,_Inf_Day,0))*$D$2)/5</f>
        <v>566</v>
      </c>
      <c r="DH54" s="80">
        <f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514.4</v>
      </c>
      <c r="DI54" s="80">
        <f>(INDEX(_Inf_Data,MATCH($F54,_Inf_Country,0),MATCH(DI$3,_Inf_Day,0))-INDEX(_Inf_Data,MATCH($F54,_Inf_Country,0),MATCH(DI$3-1,_Inf_Day,0))*$D$2
+INDEX(_Inf_Data,MATCH($F54,_Inf_Country,0),MATCH(DI$3-1,_Inf_Day,0))-INDEX(_Inf_Data,MATCH($F54,_Inf_Country,0),MATCH(DI$3-2,_Inf_Day,0))*$D$2
+INDEX(_Inf_Data,MATCH($F54,_Inf_Country,0),MATCH(DI$3-2,_Inf_Day,0))-INDEX(_Inf_Data,MATCH($F54,_Inf_Country,0),MATCH(DI$3-3,_Inf_Day,0))*$D$2
+INDEX(_Inf_Data,MATCH($F54,_Inf_Country,0),MATCH(DI$3-3,_Inf_Day,0))-INDEX(_Inf_Data,MATCH($F54,_Inf_Country,0),MATCH(DI$3-4,_Inf_Day,0))*$D$2
+INDEX(_Inf_Data,MATCH($F54,_Inf_Country,0),MATCH(DI$3-4,_Inf_Day,0))-INDEX(_Inf_Data,MATCH($F54,_Inf_Country,0),MATCH(DI$3-5,_Inf_Day,0))*$D$2)/5</f>
        <v>481.6</v>
      </c>
      <c r="DJ54" s="80">
        <f>(INDEX(_Inf_Data,MATCH($F54,_Inf_Country,0),MATCH(DJ$3,_Inf_Day,0))-INDEX(_Inf_Data,MATCH($F54,_Inf_Country,0),MATCH(DJ$3-1,_Inf_Day,0))*$D$2
+INDEX(_Inf_Data,MATCH($F54,_Inf_Country,0),MATCH(DJ$3-1,_Inf_Day,0))-INDEX(_Inf_Data,MATCH($F54,_Inf_Country,0),MATCH(DJ$3-2,_Inf_Day,0))*$D$2
+INDEX(_Inf_Data,MATCH($F54,_Inf_Country,0),MATCH(DJ$3-2,_Inf_Day,0))-INDEX(_Inf_Data,MATCH($F54,_Inf_Country,0),MATCH(DJ$3-3,_Inf_Day,0))*$D$2
+INDEX(_Inf_Data,MATCH($F54,_Inf_Country,0),MATCH(DJ$3-3,_Inf_Day,0))-INDEX(_Inf_Data,MATCH($F54,_Inf_Country,0),MATCH(DJ$3-4,_Inf_Day,0))*$D$2
+INDEX(_Inf_Data,MATCH($F54,_Inf_Country,0),MATCH(DJ$3-4,_Inf_Day,0))-INDEX(_Inf_Data,MATCH($F54,_Inf_Country,0),MATCH(DJ$3-5,_Inf_Day,0))*$D$2)/5</f>
        <v>398</v>
      </c>
      <c r="DK54" s="80">
        <f>(INDEX(_Inf_Data,MATCH($F54,_Inf_Country,0),MATCH(DK$3,_Inf_Day,0))-INDEX(_Inf_Data,MATCH($F54,_Inf_Country,0),MATCH(DK$3-1,_Inf_Day,0))*$D$2
+INDEX(_Inf_Data,MATCH($F54,_Inf_Country,0),MATCH(DK$3-1,_Inf_Day,0))-INDEX(_Inf_Data,MATCH($F54,_Inf_Country,0),MATCH(DK$3-2,_Inf_Day,0))*$D$2
+INDEX(_Inf_Data,MATCH($F54,_Inf_Country,0),MATCH(DK$3-2,_Inf_Day,0))-INDEX(_Inf_Data,MATCH($F54,_Inf_Country,0),MATCH(DK$3-3,_Inf_Day,0))*$D$2
+INDEX(_Inf_Data,MATCH($F54,_Inf_Country,0),MATCH(DK$3-3,_Inf_Day,0))-INDEX(_Inf_Data,MATCH($F54,_Inf_Country,0),MATCH(DK$3-4,_Inf_Day,0))*$D$2
+INDEX(_Inf_Data,MATCH($F54,_Inf_Country,0),MATCH(DK$3-4,_Inf_Day,0))-INDEX(_Inf_Data,MATCH($F54,_Inf_Country,0),MATCH(DK$3-5,_Inf_Day,0))*$D$2)/5</f>
        <v>349.8</v>
      </c>
      <c r="DL54" s="80">
        <f>(INDEX(_Inf_Data,MATCH($F54,_Inf_Country,0),MATCH(DL$3,_Inf_Day,0))-INDEX(_Inf_Data,MATCH($F54,_Inf_Country,0),MATCH(DL$3-1,_Inf_Day,0))*$D$2
+INDEX(_Inf_Data,MATCH($F54,_Inf_Country,0),MATCH(DL$3-1,_Inf_Day,0))-INDEX(_Inf_Data,MATCH($F54,_Inf_Country,0),MATCH(DL$3-2,_Inf_Day,0))*$D$2
+INDEX(_Inf_Data,MATCH($F54,_Inf_Country,0),MATCH(DL$3-2,_Inf_Day,0))-INDEX(_Inf_Data,MATCH($F54,_Inf_Country,0),MATCH(DL$3-3,_Inf_Day,0))*$D$2
+INDEX(_Inf_Data,MATCH($F54,_Inf_Country,0),MATCH(DL$3-3,_Inf_Day,0))-INDEX(_Inf_Data,MATCH($F54,_Inf_Country,0),MATCH(DL$3-4,_Inf_Day,0))*$D$2
+INDEX(_Inf_Data,MATCH($F54,_Inf_Country,0),MATCH(DL$3-4,_Inf_Day,0))-INDEX(_Inf_Data,MATCH($F54,_Inf_Country,0),MATCH(DL$3-5,_Inf_Day,0))*$D$2)/5</f>
        <v>380.6</v>
      </c>
      <c r="DM54" s="80">
        <f>(INDEX(_Inf_Data,MATCH($F54,_Inf_Country,0),MATCH(DM$3,_Inf_Day,0))-INDEX(_Inf_Data,MATCH($F54,_Inf_Country,0),MATCH(DM$3-1,_Inf_Day,0))*$D$2
+INDEX(_Inf_Data,MATCH($F54,_Inf_Country,0),MATCH(DM$3-1,_Inf_Day,0))-INDEX(_Inf_Data,MATCH($F54,_Inf_Country,0),MATCH(DM$3-2,_Inf_Day,0))*$D$2
+INDEX(_Inf_Data,MATCH($F54,_Inf_Country,0),MATCH(DM$3-2,_Inf_Day,0))-INDEX(_Inf_Data,MATCH($F54,_Inf_Country,0),MATCH(DM$3-3,_Inf_Day,0))*$D$2
+INDEX(_Inf_Data,MATCH($F54,_Inf_Country,0),MATCH(DM$3-3,_Inf_Day,0))-INDEX(_Inf_Data,MATCH($F54,_Inf_Country,0),MATCH(DM$3-4,_Inf_Day,0))*$D$2
+INDEX(_Inf_Data,MATCH($F54,_Inf_Country,0),MATCH(DM$3-4,_Inf_Day,0))-INDEX(_Inf_Data,MATCH($F54,_Inf_Country,0),MATCH(DM$3-5,_Inf_Day,0))*$D$2)/5</f>
        <v>421</v>
      </c>
      <c r="DN54" s="80">
        <f>(INDEX(_Inf_Data,MATCH($F54,_Inf_Country,0),MATCH(DN$3,_Inf_Day,0))-INDEX(_Inf_Data,MATCH($F54,_Inf_Country,0),MATCH(DN$3-1,_Inf_Day,0))*$D$2
+INDEX(_Inf_Data,MATCH($F54,_Inf_Country,0),MATCH(DN$3-1,_Inf_Day,0))-INDEX(_Inf_Data,MATCH($F54,_Inf_Country,0),MATCH(DN$3-2,_Inf_Day,0))*$D$2
+INDEX(_Inf_Data,MATCH($F54,_Inf_Country,0),MATCH(DN$3-2,_Inf_Day,0))-INDEX(_Inf_Data,MATCH($F54,_Inf_Country,0),MATCH(DN$3-3,_Inf_Day,0))*$D$2
+INDEX(_Inf_Data,MATCH($F54,_Inf_Country,0),MATCH(DN$3-3,_Inf_Day,0))-INDEX(_Inf_Data,MATCH($F54,_Inf_Country,0),MATCH(DN$3-4,_Inf_Day,0))*$D$2
+INDEX(_Inf_Data,MATCH($F54,_Inf_Country,0),MATCH(DN$3-4,_Inf_Day,0))-INDEX(_Inf_Data,MATCH($F54,_Inf_Country,0),MATCH(DN$3-5,_Inf_Day,0))*$D$2)/5</f>
        <v>465.8</v>
      </c>
      <c r="DO54" s="80">
        <f>(INDEX(_Inf_Data,MATCH($F54,_Inf_Country,0),MATCH(DO$3,_Inf_Day,0))-INDEX(_Inf_Data,MATCH($F54,_Inf_Country,0),MATCH(DO$3-1,_Inf_Day,0))*$D$2
+INDEX(_Inf_Data,MATCH($F54,_Inf_Country,0),MATCH(DO$3-1,_Inf_Day,0))-INDEX(_Inf_Data,MATCH($F54,_Inf_Country,0),MATCH(DO$3-2,_Inf_Day,0))*$D$2
+INDEX(_Inf_Data,MATCH($F54,_Inf_Country,0),MATCH(DO$3-2,_Inf_Day,0))-INDEX(_Inf_Data,MATCH($F54,_Inf_Country,0),MATCH(DO$3-3,_Inf_Day,0))*$D$2
+INDEX(_Inf_Data,MATCH($F54,_Inf_Country,0),MATCH(DO$3-3,_Inf_Day,0))-INDEX(_Inf_Data,MATCH($F54,_Inf_Country,0),MATCH(DO$3-4,_Inf_Day,0))*$D$2
+INDEX(_Inf_Data,MATCH($F54,_Inf_Country,0),MATCH(DO$3-4,_Inf_Day,0))-INDEX(_Inf_Data,MATCH($F54,_Inf_Country,0),MATCH(DO$3-5,_Inf_Day,0))*$D$2)/5</f>
        <v>514.4</v>
      </c>
      <c r="DP54" s="80">
        <f>(INDEX(_Inf_Data,MATCH($F54,_Inf_Country,0),MATCH(DP$3,_Inf_Day,0))-INDEX(_Inf_Data,MATCH($F54,_Inf_Country,0),MATCH(DP$3-1,_Inf_Day,0))*$D$2
+INDEX(_Inf_Data,MATCH($F54,_Inf_Country,0),MATCH(DP$3-1,_Inf_Day,0))-INDEX(_Inf_Data,MATCH($F54,_Inf_Country,0),MATCH(DP$3-2,_Inf_Day,0))*$D$2
+INDEX(_Inf_Data,MATCH($F54,_Inf_Country,0),MATCH(DP$3-2,_Inf_Day,0))-INDEX(_Inf_Data,MATCH($F54,_Inf_Country,0),MATCH(DP$3-3,_Inf_Day,0))*$D$2
+INDEX(_Inf_Data,MATCH($F54,_Inf_Country,0),MATCH(DP$3-3,_Inf_Day,0))-INDEX(_Inf_Data,MATCH($F54,_Inf_Country,0),MATCH(DP$3-4,_Inf_Day,0))*$D$2
+INDEX(_Inf_Data,MATCH($F54,_Inf_Country,0),MATCH(DP$3-4,_Inf_Day,0))-INDEX(_Inf_Data,MATCH($F54,_Inf_Country,0),MATCH(DP$3-5,_Inf_Day,0))*$D$2)/5</f>
        <v>533.6</v>
      </c>
      <c r="DQ54" s="80">
        <f>(INDEX(_Inf_Data,MATCH($F54,_Inf_Country,0),MATCH(DQ$3,_Inf_Day,0))-INDEX(_Inf_Data,MATCH($F54,_Inf_Country,0),MATCH(DQ$3-1,_Inf_Day,0))*$D$2
+INDEX(_Inf_Data,MATCH($F54,_Inf_Country,0),MATCH(DQ$3-1,_Inf_Day,0))-INDEX(_Inf_Data,MATCH($F54,_Inf_Country,0),MATCH(DQ$3-2,_Inf_Day,0))*$D$2
+INDEX(_Inf_Data,MATCH($F54,_Inf_Country,0),MATCH(DQ$3-2,_Inf_Day,0))-INDEX(_Inf_Data,MATCH($F54,_Inf_Country,0),MATCH(DQ$3-3,_Inf_Day,0))*$D$2
+INDEX(_Inf_Data,MATCH($F54,_Inf_Country,0),MATCH(DQ$3-3,_Inf_Day,0))-INDEX(_Inf_Data,MATCH($F54,_Inf_Country,0),MATCH(DQ$3-4,_Inf_Day,0))*$D$2
+INDEX(_Inf_Data,MATCH($F54,_Inf_Country,0),MATCH(DQ$3-4,_Inf_Day,0))-INDEX(_Inf_Data,MATCH($F54,_Inf_Country,0),MATCH(DQ$3-5,_Inf_Day,0))*$D$2)/5</f>
        <v>471.8</v>
      </c>
      <c r="DR54" s="80">
        <f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394</v>
      </c>
      <c r="DS54" s="80">
        <f>(INDEX(_Inf_Data,MATCH($F54,_Inf_Country,0),MATCH(DS$3,_Inf_Day,0))-INDEX(_Inf_Data,MATCH($F54,_Inf_Country,0),MATCH(DS$3-1,_Inf_Day,0))*$D$2
+INDEX(_Inf_Data,MATCH($F54,_Inf_Country,0),MATCH(DS$3-1,_Inf_Day,0))-INDEX(_Inf_Data,MATCH($F54,_Inf_Country,0),MATCH(DS$3-2,_Inf_Day,0))*$D$2
+INDEX(_Inf_Data,MATCH($F54,_Inf_Country,0),MATCH(DS$3-2,_Inf_Day,0))-INDEX(_Inf_Data,MATCH($F54,_Inf_Country,0),MATCH(DS$3-3,_Inf_Day,0))*$D$2
+INDEX(_Inf_Data,MATCH($F54,_Inf_Country,0),MATCH(DS$3-3,_Inf_Day,0))-INDEX(_Inf_Data,MATCH($F54,_Inf_Country,0),MATCH(DS$3-4,_Inf_Day,0))*$D$2
+INDEX(_Inf_Data,MATCH($F54,_Inf_Country,0),MATCH(DS$3-4,_Inf_Day,0))-INDEX(_Inf_Data,MATCH($F54,_Inf_Country,0),MATCH(DS$3-5,_Inf_Day,0))*$D$2)/5</f>
        <v>338.4</v>
      </c>
      <c r="DT54" s="80">
        <f>(INDEX(_Inf_Data,MATCH($F54,_Inf_Country,0),MATCH(DT$3,_Inf_Day,0))-INDEX(_Inf_Data,MATCH($F54,_Inf_Country,0),MATCH(DT$3-1,_Inf_Day,0))*$D$2
+INDEX(_Inf_Data,MATCH($F54,_Inf_Country,0),MATCH(DT$3-1,_Inf_Day,0))-INDEX(_Inf_Data,MATCH($F54,_Inf_Country,0),MATCH(DT$3-2,_Inf_Day,0))*$D$2
+INDEX(_Inf_Data,MATCH($F54,_Inf_Country,0),MATCH(DT$3-2,_Inf_Day,0))-INDEX(_Inf_Data,MATCH($F54,_Inf_Country,0),MATCH(DT$3-3,_Inf_Day,0))*$D$2
+INDEX(_Inf_Data,MATCH($F54,_Inf_Country,0),MATCH(DT$3-3,_Inf_Day,0))-INDEX(_Inf_Data,MATCH($F54,_Inf_Country,0),MATCH(DT$3-4,_Inf_Day,0))*$D$2
+INDEX(_Inf_Data,MATCH($F54,_Inf_Country,0),MATCH(DT$3-4,_Inf_Day,0))-INDEX(_Inf_Data,MATCH($F54,_Inf_Country,0),MATCH(DT$3-5,_Inf_Day,0))*$D$2)/5</f>
        <v>312.60000000000002</v>
      </c>
      <c r="DU54" s="80">
        <f>(INDEX(_Inf_Data,MATCH($F54,_Inf_Country,0),MATCH(DU$3,_Inf_Day,0))-INDEX(_Inf_Data,MATCH($F54,_Inf_Country,0),MATCH(DU$3-1,_Inf_Day,0))*$D$2
+INDEX(_Inf_Data,MATCH($F54,_Inf_Country,0),MATCH(DU$3-1,_Inf_Day,0))-INDEX(_Inf_Data,MATCH($F54,_Inf_Country,0),MATCH(DU$3-2,_Inf_Day,0))*$D$2
+INDEX(_Inf_Data,MATCH($F54,_Inf_Country,0),MATCH(DU$3-2,_Inf_Day,0))-INDEX(_Inf_Data,MATCH($F54,_Inf_Country,0),MATCH(DU$3-3,_Inf_Day,0))*$D$2
+INDEX(_Inf_Data,MATCH($F54,_Inf_Country,0),MATCH(DU$3-3,_Inf_Day,0))-INDEX(_Inf_Data,MATCH($F54,_Inf_Country,0),MATCH(DU$3-4,_Inf_Day,0))*$D$2
+INDEX(_Inf_Data,MATCH($F54,_Inf_Country,0),MATCH(DU$3-4,_Inf_Day,0))-INDEX(_Inf_Data,MATCH($F54,_Inf_Country,0),MATCH(DU$3-5,_Inf_Day,0))*$D$2)/5</f>
        <v>308</v>
      </c>
      <c r="DV54" s="80">
        <f>(INDEX(_Inf_Data,MATCH($F54,_Inf_Country,0),MATCH(DV$3,_Inf_Day,0))-INDEX(_Inf_Data,MATCH($F54,_Inf_Country,0),MATCH(DV$3-1,_Inf_Day,0))*$D$2
+INDEX(_Inf_Data,MATCH($F54,_Inf_Country,0),MATCH(DV$3-1,_Inf_Day,0))-INDEX(_Inf_Data,MATCH($F54,_Inf_Country,0),MATCH(DV$3-2,_Inf_Day,0))*$D$2
+INDEX(_Inf_Data,MATCH($F54,_Inf_Country,0),MATCH(DV$3-2,_Inf_Day,0))-INDEX(_Inf_Data,MATCH($F54,_Inf_Country,0),MATCH(DV$3-3,_Inf_Day,0))*$D$2
+INDEX(_Inf_Data,MATCH($F54,_Inf_Country,0),MATCH(DV$3-3,_Inf_Day,0))-INDEX(_Inf_Data,MATCH($F54,_Inf_Country,0),MATCH(DV$3-4,_Inf_Day,0))*$D$2
+INDEX(_Inf_Data,MATCH($F54,_Inf_Country,0),MATCH(DV$3-4,_Inf_Day,0))-INDEX(_Inf_Data,MATCH($F54,_Inf_Country,0),MATCH(DV$3-5,_Inf_Day,0))*$D$2)/5</f>
        <v>300.2</v>
      </c>
      <c r="DW54" s="80">
        <f>(INDEX(_Inf_Data,MATCH($F54,_Inf_Country,0),MATCH(DW$3,_Inf_Day,0))-INDEX(_Inf_Data,MATCH($F54,_Inf_Country,0),MATCH(DW$3-1,_Inf_Day,0))*$D$2
+INDEX(_Inf_Data,MATCH($F54,_Inf_Country,0),MATCH(DW$3-1,_Inf_Day,0))-INDEX(_Inf_Data,MATCH($F54,_Inf_Country,0),MATCH(DW$3-2,_Inf_Day,0))*$D$2
+INDEX(_Inf_Data,MATCH($F54,_Inf_Country,0),MATCH(DW$3-2,_Inf_Day,0))-INDEX(_Inf_Data,MATCH($F54,_Inf_Country,0),MATCH(DW$3-3,_Inf_Day,0))*$D$2
+INDEX(_Inf_Data,MATCH($F54,_Inf_Country,0),MATCH(DW$3-3,_Inf_Day,0))-INDEX(_Inf_Data,MATCH($F54,_Inf_Country,0),MATCH(DW$3-4,_Inf_Day,0))*$D$2
+INDEX(_Inf_Data,MATCH($F54,_Inf_Country,0),MATCH(DW$3-4,_Inf_Day,0))-INDEX(_Inf_Data,MATCH($F54,_Inf_Country,0),MATCH(DW$3-5,_Inf_Day,0))*$D$2)/5</f>
        <v>315.60000000000002</v>
      </c>
      <c r="DX54" s="80">
        <f>(INDEX(_Inf_Data,MATCH($F54,_Inf_Country,0),MATCH(DX$3,_Inf_Day,0))-INDEX(_Inf_Data,MATCH($F54,_Inf_Country,0),MATCH(DX$3-1,_Inf_Day,0))*$D$2
+INDEX(_Inf_Data,MATCH($F54,_Inf_Country,0),MATCH(DX$3-1,_Inf_Day,0))-INDEX(_Inf_Data,MATCH($F54,_Inf_Country,0),MATCH(DX$3-2,_Inf_Day,0))*$D$2
+INDEX(_Inf_Data,MATCH($F54,_Inf_Country,0),MATCH(DX$3-2,_Inf_Day,0))-INDEX(_Inf_Data,MATCH($F54,_Inf_Country,0),MATCH(DX$3-3,_Inf_Day,0))*$D$2
+INDEX(_Inf_Data,MATCH($F54,_Inf_Country,0),MATCH(DX$3-3,_Inf_Day,0))-INDEX(_Inf_Data,MATCH($F54,_Inf_Country,0),MATCH(DX$3-4,_Inf_Day,0))*$D$2
+INDEX(_Inf_Data,MATCH($F54,_Inf_Country,0),MATCH(DX$3-4,_Inf_Day,0))-INDEX(_Inf_Data,MATCH($F54,_Inf_Country,0),MATCH(DX$3-5,_Inf_Day,0))*$D$2)/5</f>
        <v>300.60000000000002</v>
      </c>
      <c r="DY54" s="80">
        <f>(INDEX(_Inf_Data,MATCH($F54,_Inf_Country,0),MATCH(DY$3,_Inf_Day,0))-INDEX(_Inf_Data,MATCH($F54,_Inf_Country,0),MATCH(DY$3-1,_Inf_Day,0))*$D$2
+INDEX(_Inf_Data,MATCH($F54,_Inf_Country,0),MATCH(DY$3-1,_Inf_Day,0))-INDEX(_Inf_Data,MATCH($F54,_Inf_Country,0),MATCH(DY$3-2,_Inf_Day,0))*$D$2
+INDEX(_Inf_Data,MATCH($F54,_Inf_Country,0),MATCH(DY$3-2,_Inf_Day,0))-INDEX(_Inf_Data,MATCH($F54,_Inf_Country,0),MATCH(DY$3-3,_Inf_Day,0))*$D$2
+INDEX(_Inf_Data,MATCH($F54,_Inf_Country,0),MATCH(DY$3-3,_Inf_Day,0))-INDEX(_Inf_Data,MATCH($F54,_Inf_Country,0),MATCH(DY$3-4,_Inf_Day,0))*$D$2
+INDEX(_Inf_Data,MATCH($F54,_Inf_Country,0),MATCH(DY$3-4,_Inf_Day,0))-INDEX(_Inf_Data,MATCH($F54,_Inf_Country,0),MATCH(DY$3-5,_Inf_Day,0))*$D$2)/5</f>
        <v>267.8</v>
      </c>
      <c r="DZ54" s="80">
        <f>(INDEX(_Inf_Data,MATCH($F54,_Inf_Country,0),MATCH(DZ$3,_Inf_Day,0))-INDEX(_Inf_Data,MATCH($F54,_Inf_Country,0),MATCH(DZ$3-1,_Inf_Day,0))*$D$2
+INDEX(_Inf_Data,MATCH($F54,_Inf_Country,0),MATCH(DZ$3-1,_Inf_Day,0))-INDEX(_Inf_Data,MATCH($F54,_Inf_Country,0),MATCH(DZ$3-2,_Inf_Day,0))*$D$2
+INDEX(_Inf_Data,MATCH($F54,_Inf_Country,0),MATCH(DZ$3-2,_Inf_Day,0))-INDEX(_Inf_Data,MATCH($F54,_Inf_Country,0),MATCH(DZ$3-3,_Inf_Day,0))*$D$2
+INDEX(_Inf_Data,MATCH($F54,_Inf_Country,0),MATCH(DZ$3-3,_Inf_Day,0))-INDEX(_Inf_Data,MATCH($F54,_Inf_Country,0),MATCH(DZ$3-4,_Inf_Day,0))*$D$2
+INDEX(_Inf_Data,MATCH($F54,_Inf_Country,0),MATCH(DZ$3-4,_Inf_Day,0))-INDEX(_Inf_Data,MATCH($F54,_Inf_Country,0),MATCH(DZ$3-5,_Inf_Day,0))*$D$2)/5</f>
        <v>249.2</v>
      </c>
      <c r="EA54" s="80">
        <f>(INDEX(_Inf_Data,MATCH($F54,_Inf_Country,0),MATCH(EA$3,_Inf_Day,0))-INDEX(_Inf_Data,MATCH($F54,_Inf_Country,0),MATCH(EA$3-1,_Inf_Day,0))*$D$2
+INDEX(_Inf_Data,MATCH($F54,_Inf_Country,0),MATCH(EA$3-1,_Inf_Day,0))-INDEX(_Inf_Data,MATCH($F54,_Inf_Country,0),MATCH(EA$3-2,_Inf_Day,0))*$D$2
+INDEX(_Inf_Data,MATCH($F54,_Inf_Country,0),MATCH(EA$3-2,_Inf_Day,0))-INDEX(_Inf_Data,MATCH($F54,_Inf_Country,0),MATCH(EA$3-3,_Inf_Day,0))*$D$2
+INDEX(_Inf_Data,MATCH($F54,_Inf_Country,0),MATCH(EA$3-3,_Inf_Day,0))-INDEX(_Inf_Data,MATCH($F54,_Inf_Country,0),MATCH(EA$3-4,_Inf_Day,0))*$D$2
+INDEX(_Inf_Data,MATCH($F54,_Inf_Country,0),MATCH(EA$3-4,_Inf_Day,0))-INDEX(_Inf_Data,MATCH($F54,_Inf_Country,0),MATCH(EA$3-5,_Inf_Day,0))*$D$2)/5</f>
        <v>246.2</v>
      </c>
      <c r="EB54" s="80">
        <f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250.2</v>
      </c>
      <c r="EC54" s="80">
        <f>(INDEX(_Inf_Data,MATCH($F54,_Inf_Country,0),MATCH(EC$3,_Inf_Day,0))-INDEX(_Inf_Data,MATCH($F54,_Inf_Country,0),MATCH(EC$3-1,_Inf_Day,0))*$D$2
+INDEX(_Inf_Data,MATCH($F54,_Inf_Country,0),MATCH(EC$3-1,_Inf_Day,0))-INDEX(_Inf_Data,MATCH($F54,_Inf_Country,0),MATCH(EC$3-2,_Inf_Day,0))*$D$2
+INDEX(_Inf_Data,MATCH($F54,_Inf_Country,0),MATCH(EC$3-2,_Inf_Day,0))-INDEX(_Inf_Data,MATCH($F54,_Inf_Country,0),MATCH(EC$3-3,_Inf_Day,0))*$D$2
+INDEX(_Inf_Data,MATCH($F54,_Inf_Country,0),MATCH(EC$3-3,_Inf_Day,0))-INDEX(_Inf_Data,MATCH($F54,_Inf_Country,0),MATCH(EC$3-4,_Inf_Day,0))*$D$2
+INDEX(_Inf_Data,MATCH($F54,_Inf_Country,0),MATCH(EC$3-4,_Inf_Day,0))-INDEX(_Inf_Data,MATCH($F54,_Inf_Country,0),MATCH(EC$3-5,_Inf_Day,0))*$D$2)/5</f>
        <v>260.2</v>
      </c>
      <c r="ED54" s="80">
        <f>(INDEX(_Inf_Data,MATCH($F54,_Inf_Country,0),MATCH(ED$3,_Inf_Day,0))-INDEX(_Inf_Data,MATCH($F54,_Inf_Country,0),MATCH(ED$3-1,_Inf_Day,0))*$D$2
+INDEX(_Inf_Data,MATCH($F54,_Inf_Country,0),MATCH(ED$3-1,_Inf_Day,0))-INDEX(_Inf_Data,MATCH($F54,_Inf_Country,0),MATCH(ED$3-2,_Inf_Day,0))*$D$2
+INDEX(_Inf_Data,MATCH($F54,_Inf_Country,0),MATCH(ED$3-2,_Inf_Day,0))-INDEX(_Inf_Data,MATCH($F54,_Inf_Country,0),MATCH(ED$3-3,_Inf_Day,0))*$D$2
+INDEX(_Inf_Data,MATCH($F54,_Inf_Country,0),MATCH(ED$3-3,_Inf_Day,0))-INDEX(_Inf_Data,MATCH($F54,_Inf_Country,0),MATCH(ED$3-4,_Inf_Day,0))*$D$2
+INDEX(_Inf_Data,MATCH($F54,_Inf_Country,0),MATCH(ED$3-4,_Inf_Day,0))-INDEX(_Inf_Data,MATCH($F54,_Inf_Country,0),MATCH(ED$3-5,_Inf_Day,0))*$D$2)/5</f>
        <v>271.8</v>
      </c>
      <c r="EE54" s="80">
        <f>(INDEX(_Inf_Data,MATCH($F54,_Inf_Country,0),MATCH(EE$3,_Inf_Day,0))-INDEX(_Inf_Data,MATCH($F54,_Inf_Country,0),MATCH(EE$3-1,_Inf_Day,0))*$D$2
+INDEX(_Inf_Data,MATCH($F54,_Inf_Country,0),MATCH(EE$3-1,_Inf_Day,0))-INDEX(_Inf_Data,MATCH($F54,_Inf_Country,0),MATCH(EE$3-2,_Inf_Day,0))*$D$2
+INDEX(_Inf_Data,MATCH($F54,_Inf_Country,0),MATCH(EE$3-2,_Inf_Day,0))-INDEX(_Inf_Data,MATCH($F54,_Inf_Country,0),MATCH(EE$3-3,_Inf_Day,0))*$D$2
+INDEX(_Inf_Data,MATCH($F54,_Inf_Country,0),MATCH(EE$3-3,_Inf_Day,0))-INDEX(_Inf_Data,MATCH($F54,_Inf_Country,0),MATCH(EE$3-4,_Inf_Day,0))*$D$2
+INDEX(_Inf_Data,MATCH($F54,_Inf_Country,0),MATCH(EE$3-4,_Inf_Day,0))-INDEX(_Inf_Data,MATCH($F54,_Inf_Country,0),MATCH(EE$3-5,_Inf_Day,0))*$D$2)/5</f>
        <v>244</v>
      </c>
      <c r="EF54" s="80">
        <f>(INDEX(_Inf_Data,MATCH($F54,_Inf_Country,0),MATCH(EF$3,_Inf_Day,0))-INDEX(_Inf_Data,MATCH($F54,_Inf_Country,0),MATCH(EF$3-1,_Inf_Day,0))*$D$2
+INDEX(_Inf_Data,MATCH($F54,_Inf_Country,0),MATCH(EF$3-1,_Inf_Day,0))-INDEX(_Inf_Data,MATCH($F54,_Inf_Country,0),MATCH(EF$3-2,_Inf_Day,0))*$D$2
+INDEX(_Inf_Data,MATCH($F54,_Inf_Country,0),MATCH(EF$3-2,_Inf_Day,0))-INDEX(_Inf_Data,MATCH($F54,_Inf_Country,0),MATCH(EF$3-3,_Inf_Day,0))*$D$2
+INDEX(_Inf_Data,MATCH($F54,_Inf_Country,0),MATCH(EF$3-3,_Inf_Day,0))-INDEX(_Inf_Data,MATCH($F54,_Inf_Country,0),MATCH(EF$3-4,_Inf_Day,0))*$D$2
+INDEX(_Inf_Data,MATCH($F54,_Inf_Country,0),MATCH(EF$3-4,_Inf_Day,0))-INDEX(_Inf_Data,MATCH($F54,_Inf_Country,0),MATCH(EF$3-5,_Inf_Day,0))*$D$2)/5</f>
        <v>216.2</v>
      </c>
      <c r="EG54" s="80">
        <f>(INDEX(_Inf_Data,MATCH($F54,_Inf_Country,0),MATCH(EG$3,_Inf_Day,0))-INDEX(_Inf_Data,MATCH($F54,_Inf_Country,0),MATCH(EG$3-1,_Inf_Day,0))*$D$2
+INDEX(_Inf_Data,MATCH($F54,_Inf_Country,0),MATCH(EG$3-1,_Inf_Day,0))-INDEX(_Inf_Data,MATCH($F54,_Inf_Country,0),MATCH(EG$3-2,_Inf_Day,0))*$D$2
+INDEX(_Inf_Data,MATCH($F54,_Inf_Country,0),MATCH(EG$3-2,_Inf_Day,0))-INDEX(_Inf_Data,MATCH($F54,_Inf_Country,0),MATCH(EG$3-3,_Inf_Day,0))*$D$2
+INDEX(_Inf_Data,MATCH($F54,_Inf_Country,0),MATCH(EG$3-3,_Inf_Day,0))-INDEX(_Inf_Data,MATCH($F54,_Inf_Country,0),MATCH(EG$3-4,_Inf_Day,0))*$D$2
+INDEX(_Inf_Data,MATCH($F54,_Inf_Country,0),MATCH(EG$3-4,_Inf_Day,0))-INDEX(_Inf_Data,MATCH($F54,_Inf_Country,0),MATCH(EG$3-5,_Inf_Day,0))*$D$2)/5</f>
        <v>207.8</v>
      </c>
      <c r="EH54" s="80">
        <f>(INDEX(_Inf_Data,MATCH($F54,_Inf_Country,0),MATCH(EH$3,_Inf_Day,0))-INDEX(_Inf_Data,MATCH($F54,_Inf_Country,0),MATCH(EH$3-1,_Inf_Day,0))*$D$2
+INDEX(_Inf_Data,MATCH($F54,_Inf_Country,0),MATCH(EH$3-1,_Inf_Day,0))-INDEX(_Inf_Data,MATCH($F54,_Inf_Country,0),MATCH(EH$3-2,_Inf_Day,0))*$D$2
+INDEX(_Inf_Data,MATCH($F54,_Inf_Country,0),MATCH(EH$3-2,_Inf_Day,0))-INDEX(_Inf_Data,MATCH($F54,_Inf_Country,0),MATCH(EH$3-3,_Inf_Day,0))*$D$2
+INDEX(_Inf_Data,MATCH($F54,_Inf_Country,0),MATCH(EH$3-3,_Inf_Day,0))-INDEX(_Inf_Data,MATCH($F54,_Inf_Country,0),MATCH(EH$3-4,_Inf_Day,0))*$D$2
+INDEX(_Inf_Data,MATCH($F54,_Inf_Country,0),MATCH(EH$3-4,_Inf_Day,0))-INDEX(_Inf_Data,MATCH($F54,_Inf_Country,0),MATCH(EH$3-5,_Inf_Day,0))*$D$2)/5</f>
        <v>193.8</v>
      </c>
      <c r="EI54" s="80">
        <f>(INDEX(_Inf_Data,MATCH($F54,_Inf_Country,0),MATCH(EI$3,_Inf_Day,0))-INDEX(_Inf_Data,MATCH($F54,_Inf_Country,0),MATCH(EI$3-1,_Inf_Day,0))*$D$2
+INDEX(_Inf_Data,MATCH($F54,_Inf_Country,0),MATCH(EI$3-1,_Inf_Day,0))-INDEX(_Inf_Data,MATCH($F54,_Inf_Country,0),MATCH(EI$3-2,_Inf_Day,0))*$D$2
+INDEX(_Inf_Data,MATCH($F54,_Inf_Country,0),MATCH(EI$3-2,_Inf_Day,0))-INDEX(_Inf_Data,MATCH($F54,_Inf_Country,0),MATCH(EI$3-3,_Inf_Day,0))*$D$2
+INDEX(_Inf_Data,MATCH($F54,_Inf_Country,0),MATCH(EI$3-3,_Inf_Day,0))-INDEX(_Inf_Data,MATCH($F54,_Inf_Country,0),MATCH(EI$3-4,_Inf_Day,0))*$D$2
+INDEX(_Inf_Data,MATCH($F54,_Inf_Country,0),MATCH(EI$3-4,_Inf_Day,0))-INDEX(_Inf_Data,MATCH($F54,_Inf_Country,0),MATCH(EI$3-5,_Inf_Day,0))*$D$2)/5</f>
        <v>168.8</v>
      </c>
      <c r="EJ54" s="80">
        <f>(INDEX(_Inf_Data,MATCH($F54,_Inf_Country,0),MATCH(EJ$3,_Inf_Day,0))-INDEX(_Inf_Data,MATCH($F54,_Inf_Country,0),MATCH(EJ$3-1,_Inf_Day,0))*$D$2
+INDEX(_Inf_Data,MATCH($F54,_Inf_Country,0),MATCH(EJ$3-1,_Inf_Day,0))-INDEX(_Inf_Data,MATCH($F54,_Inf_Country,0),MATCH(EJ$3-2,_Inf_Day,0))*$D$2
+INDEX(_Inf_Data,MATCH($F54,_Inf_Country,0),MATCH(EJ$3-2,_Inf_Day,0))-INDEX(_Inf_Data,MATCH($F54,_Inf_Country,0),MATCH(EJ$3-3,_Inf_Day,0))*$D$2
+INDEX(_Inf_Data,MATCH($F54,_Inf_Country,0),MATCH(EJ$3-3,_Inf_Day,0))-INDEX(_Inf_Data,MATCH($F54,_Inf_Country,0),MATCH(EJ$3-4,_Inf_Day,0))*$D$2
+INDEX(_Inf_Data,MATCH($F54,_Inf_Country,0),MATCH(EJ$3-4,_Inf_Day,0))-INDEX(_Inf_Data,MATCH($F54,_Inf_Country,0),MATCH(EJ$3-5,_Inf_Day,0))*$D$2)/5</f>
        <v>185.2</v>
      </c>
      <c r="EK54" s="80">
        <f>(INDEX(_Inf_Data,MATCH($F54,_Inf_Country,0),MATCH(EK$3,_Inf_Day,0))-INDEX(_Inf_Data,MATCH($F54,_Inf_Country,0),MATCH(EK$3-1,_Inf_Day,0))*$D$2
+INDEX(_Inf_Data,MATCH($F54,_Inf_Country,0),MATCH(EK$3-1,_Inf_Day,0))-INDEX(_Inf_Data,MATCH($F54,_Inf_Country,0),MATCH(EK$3-2,_Inf_Day,0))*$D$2
+INDEX(_Inf_Data,MATCH($F54,_Inf_Country,0),MATCH(EK$3-2,_Inf_Day,0))-INDEX(_Inf_Data,MATCH($F54,_Inf_Country,0),MATCH(EK$3-3,_Inf_Day,0))*$D$2
+INDEX(_Inf_Data,MATCH($F54,_Inf_Country,0),MATCH(EK$3-3,_Inf_Day,0))-INDEX(_Inf_Data,MATCH($F54,_Inf_Country,0),MATCH(EK$3-4,_Inf_Day,0))*$D$2
+INDEX(_Inf_Data,MATCH($F54,_Inf_Country,0),MATCH(EK$3-4,_Inf_Day,0))-INDEX(_Inf_Data,MATCH($F54,_Inf_Country,0),MATCH(EK$3-5,_Inf_Day,0))*$D$2)/5</f>
        <v>185</v>
      </c>
      <c r="EL54" s="80">
        <f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53.19999999999999</v>
      </c>
      <c r="EM54" s="80">
        <f>(INDEX(_Inf_Data,MATCH($F54,_Inf_Country,0),MATCH(EM$3,_Inf_Day,0))-INDEX(_Inf_Data,MATCH($F54,_Inf_Country,0),MATCH(EM$3-1,_Inf_Day,0))*$D$2
+INDEX(_Inf_Data,MATCH($F54,_Inf_Country,0),MATCH(EM$3-1,_Inf_Day,0))-INDEX(_Inf_Data,MATCH($F54,_Inf_Country,0),MATCH(EM$3-2,_Inf_Day,0))*$D$2
+INDEX(_Inf_Data,MATCH($F54,_Inf_Country,0),MATCH(EM$3-2,_Inf_Day,0))-INDEX(_Inf_Data,MATCH($F54,_Inf_Country,0),MATCH(EM$3-3,_Inf_Day,0))*$D$2
+INDEX(_Inf_Data,MATCH($F54,_Inf_Country,0),MATCH(EM$3-3,_Inf_Day,0))-INDEX(_Inf_Data,MATCH($F54,_Inf_Country,0),MATCH(EM$3-4,_Inf_Day,0))*$D$2
+INDEX(_Inf_Data,MATCH($F54,_Inf_Country,0),MATCH(EM$3-4,_Inf_Day,0))-INDEX(_Inf_Data,MATCH($F54,_Inf_Country,0),MATCH(EM$3-5,_Inf_Day,0))*$D$2)/5</f>
        <v>124.8</v>
      </c>
      <c r="EN54" s="80">
        <f>(INDEX(_Inf_Data,MATCH($F54,_Inf_Country,0),MATCH(EN$3,_Inf_Day,0))-INDEX(_Inf_Data,MATCH($F54,_Inf_Country,0),MATCH(EN$3-1,_Inf_Day,0))*$D$2
+INDEX(_Inf_Data,MATCH($F54,_Inf_Country,0),MATCH(EN$3-1,_Inf_Day,0))-INDEX(_Inf_Data,MATCH($F54,_Inf_Country,0),MATCH(EN$3-2,_Inf_Day,0))*$D$2
+INDEX(_Inf_Data,MATCH($F54,_Inf_Country,0),MATCH(EN$3-2,_Inf_Day,0))-INDEX(_Inf_Data,MATCH($F54,_Inf_Country,0),MATCH(EN$3-3,_Inf_Day,0))*$D$2
+INDEX(_Inf_Data,MATCH($F54,_Inf_Country,0),MATCH(EN$3-3,_Inf_Day,0))-INDEX(_Inf_Data,MATCH($F54,_Inf_Country,0),MATCH(EN$3-4,_Inf_Day,0))*$D$2
+INDEX(_Inf_Data,MATCH($F54,_Inf_Country,0),MATCH(EN$3-4,_Inf_Day,0))-INDEX(_Inf_Data,MATCH($F54,_Inf_Country,0),MATCH(EN$3-5,_Inf_Day,0))*$D$2)/5</f>
        <v>116.2</v>
      </c>
      <c r="EO54" s="80">
        <f>(INDEX(_Inf_Data,MATCH($F54,_Inf_Country,0),MATCH(EO$3,_Inf_Day,0))-INDEX(_Inf_Data,MATCH($F54,_Inf_Country,0),MATCH(EO$3-1,_Inf_Day,0))*$D$2
+INDEX(_Inf_Data,MATCH($F54,_Inf_Country,0),MATCH(EO$3-1,_Inf_Day,0))-INDEX(_Inf_Data,MATCH($F54,_Inf_Country,0),MATCH(EO$3-2,_Inf_Day,0))*$D$2
+INDEX(_Inf_Data,MATCH($F54,_Inf_Country,0),MATCH(EO$3-2,_Inf_Day,0))-INDEX(_Inf_Data,MATCH($F54,_Inf_Country,0),MATCH(EO$3-3,_Inf_Day,0))*$D$2
+INDEX(_Inf_Data,MATCH($F54,_Inf_Country,0),MATCH(EO$3-3,_Inf_Day,0))-INDEX(_Inf_Data,MATCH($F54,_Inf_Country,0),MATCH(EO$3-4,_Inf_Day,0))*$D$2
+INDEX(_Inf_Data,MATCH($F54,_Inf_Country,0),MATCH(EO$3-4,_Inf_Day,0))-INDEX(_Inf_Data,MATCH($F54,_Inf_Country,0),MATCH(EO$3-5,_Inf_Day,0))*$D$2)/5</f>
        <v>105.2</v>
      </c>
      <c r="EP54" s="80">
        <f>(INDEX(_Inf_Data,MATCH($F54,_Inf_Country,0),MATCH(EP$3,_Inf_Day,0))-INDEX(_Inf_Data,MATCH($F54,_Inf_Country,0),MATCH(EP$3-1,_Inf_Day,0))*$D$2
+INDEX(_Inf_Data,MATCH($F54,_Inf_Country,0),MATCH(EP$3-1,_Inf_Day,0))-INDEX(_Inf_Data,MATCH($F54,_Inf_Country,0),MATCH(EP$3-2,_Inf_Day,0))*$D$2
+INDEX(_Inf_Data,MATCH($F54,_Inf_Country,0),MATCH(EP$3-2,_Inf_Day,0))-INDEX(_Inf_Data,MATCH($F54,_Inf_Country,0),MATCH(EP$3-3,_Inf_Day,0))*$D$2
+INDEX(_Inf_Data,MATCH($F54,_Inf_Country,0),MATCH(EP$3-3,_Inf_Day,0))-INDEX(_Inf_Data,MATCH($F54,_Inf_Country,0),MATCH(EP$3-4,_Inf_Day,0))*$D$2
+INDEX(_Inf_Data,MATCH($F54,_Inf_Country,0),MATCH(EP$3-4,_Inf_Day,0))-INDEX(_Inf_Data,MATCH($F54,_Inf_Country,0),MATCH(EP$3-5,_Inf_Day,0))*$D$2)/5</f>
        <v>111</v>
      </c>
      <c r="EQ54" s="80">
        <f>(INDEX(_Inf_Data,MATCH($F54,_Inf_Country,0),MATCH(EQ$3,_Inf_Day,0))-INDEX(_Inf_Data,MATCH($F54,_Inf_Country,0),MATCH(EQ$3-1,_Inf_Day,0))*$D$2
+INDEX(_Inf_Data,MATCH($F54,_Inf_Country,0),MATCH(EQ$3-1,_Inf_Day,0))-INDEX(_Inf_Data,MATCH($F54,_Inf_Country,0),MATCH(EQ$3-2,_Inf_Day,0))*$D$2
+INDEX(_Inf_Data,MATCH($F54,_Inf_Country,0),MATCH(EQ$3-2,_Inf_Day,0))-INDEX(_Inf_Data,MATCH($F54,_Inf_Country,0),MATCH(EQ$3-3,_Inf_Day,0))*$D$2
+INDEX(_Inf_Data,MATCH($F54,_Inf_Country,0),MATCH(EQ$3-3,_Inf_Day,0))-INDEX(_Inf_Data,MATCH($F54,_Inf_Country,0),MATCH(EQ$3-4,_Inf_Day,0))*$D$2
+INDEX(_Inf_Data,MATCH($F54,_Inf_Country,0),MATCH(EQ$3-4,_Inf_Day,0))-INDEX(_Inf_Data,MATCH($F54,_Inf_Country,0),MATCH(EQ$3-5,_Inf_Day,0))*$D$2)/5</f>
        <v>122.2</v>
      </c>
      <c r="ER54" s="80">
        <f>(INDEX(_Inf_Data,MATCH($F54,_Inf_Country,0),MATCH(ER$3,_Inf_Day,0))-INDEX(_Inf_Data,MATCH($F54,_Inf_Country,0),MATCH(ER$3-1,_Inf_Day,0))*$D$2
+INDEX(_Inf_Data,MATCH($F54,_Inf_Country,0),MATCH(ER$3-1,_Inf_Day,0))-INDEX(_Inf_Data,MATCH($F54,_Inf_Country,0),MATCH(ER$3-2,_Inf_Day,0))*$D$2
+INDEX(_Inf_Data,MATCH($F54,_Inf_Country,0),MATCH(ER$3-2,_Inf_Day,0))-INDEX(_Inf_Data,MATCH($F54,_Inf_Country,0),MATCH(ER$3-3,_Inf_Day,0))*$D$2
+INDEX(_Inf_Data,MATCH($F54,_Inf_Country,0),MATCH(ER$3-3,_Inf_Day,0))-INDEX(_Inf_Data,MATCH($F54,_Inf_Country,0),MATCH(ER$3-4,_Inf_Day,0))*$D$2
+INDEX(_Inf_Data,MATCH($F54,_Inf_Country,0),MATCH(ER$3-4,_Inf_Day,0))-INDEX(_Inf_Data,MATCH($F54,_Inf_Country,0),MATCH(ER$3-5,_Inf_Day,0))*$D$2)/5</f>
        <v>132.6</v>
      </c>
      <c r="ES54" s="80">
        <f>(INDEX(_Inf_Data,MATCH($F54,_Inf_Country,0),MATCH(ES$3,_Inf_Day,0))-INDEX(_Inf_Data,MATCH($F54,_Inf_Country,0),MATCH(ES$3-1,_Inf_Day,0))*$D$2
+INDEX(_Inf_Data,MATCH($F54,_Inf_Country,0),MATCH(ES$3-1,_Inf_Day,0))-INDEX(_Inf_Data,MATCH($F54,_Inf_Country,0),MATCH(ES$3-2,_Inf_Day,0))*$D$2
+INDEX(_Inf_Data,MATCH($F54,_Inf_Country,0),MATCH(ES$3-2,_Inf_Day,0))-INDEX(_Inf_Data,MATCH($F54,_Inf_Country,0),MATCH(ES$3-3,_Inf_Day,0))*$D$2
+INDEX(_Inf_Data,MATCH($F54,_Inf_Country,0),MATCH(ES$3-3,_Inf_Day,0))-INDEX(_Inf_Data,MATCH($F54,_Inf_Country,0),MATCH(ES$3-4,_Inf_Day,0))*$D$2
+INDEX(_Inf_Data,MATCH($F54,_Inf_Country,0),MATCH(ES$3-4,_Inf_Day,0))-INDEX(_Inf_Data,MATCH($F54,_Inf_Country,0),MATCH(ES$3-5,_Inf_Day,0))*$D$2)/5</f>
        <v>134</v>
      </c>
      <c r="ET54" s="80">
        <f>(INDEX(_Inf_Data,MATCH($F54,_Inf_Country,0),MATCH(ET$3,_Inf_Day,0))-INDEX(_Inf_Data,MATCH($F54,_Inf_Country,0),MATCH(ET$3-1,_Inf_Day,0))*$D$2
+INDEX(_Inf_Data,MATCH($F54,_Inf_Country,0),MATCH(ET$3-1,_Inf_Day,0))-INDEX(_Inf_Data,MATCH($F54,_Inf_Country,0),MATCH(ET$3-2,_Inf_Day,0))*$D$2
+INDEX(_Inf_Data,MATCH($F54,_Inf_Country,0),MATCH(ET$3-2,_Inf_Day,0))-INDEX(_Inf_Data,MATCH($F54,_Inf_Country,0),MATCH(ET$3-3,_Inf_Day,0))*$D$2
+INDEX(_Inf_Data,MATCH($F54,_Inf_Country,0),MATCH(ET$3-3,_Inf_Day,0))-INDEX(_Inf_Data,MATCH($F54,_Inf_Country,0),MATCH(ET$3-4,_Inf_Day,0))*$D$2
+INDEX(_Inf_Data,MATCH($F54,_Inf_Country,0),MATCH(ET$3-4,_Inf_Day,0))-INDEX(_Inf_Data,MATCH($F54,_Inf_Country,0),MATCH(ET$3-5,_Inf_Day,0))*$D$2)/5</f>
        <v>132.4</v>
      </c>
      <c r="EU54" s="80">
        <f>(INDEX(_Inf_Data,MATCH($F54,_Inf_Country,0),MATCH(EU$3,_Inf_Day,0))-INDEX(_Inf_Data,MATCH($F54,_Inf_Country,0),MATCH(EU$3-1,_Inf_Day,0))*$D$2
+INDEX(_Inf_Data,MATCH($F54,_Inf_Country,0),MATCH(EU$3-1,_Inf_Day,0))-INDEX(_Inf_Data,MATCH($F54,_Inf_Country,0),MATCH(EU$3-2,_Inf_Day,0))*$D$2
+INDEX(_Inf_Data,MATCH($F54,_Inf_Country,0),MATCH(EU$3-2,_Inf_Day,0))-INDEX(_Inf_Data,MATCH($F54,_Inf_Country,0),MATCH(EU$3-3,_Inf_Day,0))*$D$2
+INDEX(_Inf_Data,MATCH($F54,_Inf_Country,0),MATCH(EU$3-3,_Inf_Day,0))-INDEX(_Inf_Data,MATCH($F54,_Inf_Country,0),MATCH(EU$3-4,_Inf_Day,0))*$D$2
+INDEX(_Inf_Data,MATCH($F54,_Inf_Country,0),MATCH(EU$3-4,_Inf_Day,0))-INDEX(_Inf_Data,MATCH($F54,_Inf_Country,0),MATCH(EU$3-5,_Inf_Day,0))*$D$2)/5</f>
        <v>127.8</v>
      </c>
      <c r="EV54" s="80">
        <f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118.6</v>
      </c>
      <c r="EW54" s="80">
        <f>(INDEX(_Inf_Data,MATCH($F54,_Inf_Country,0),MATCH(EW$3,_Inf_Day,0))-INDEX(_Inf_Data,MATCH($F54,_Inf_Country,0),MATCH(EW$3-1,_Inf_Day,0))*$D$2
+INDEX(_Inf_Data,MATCH($F54,_Inf_Country,0),MATCH(EW$3-1,_Inf_Day,0))-INDEX(_Inf_Data,MATCH($F54,_Inf_Country,0),MATCH(EW$3-2,_Inf_Day,0))*$D$2
+INDEX(_Inf_Data,MATCH($F54,_Inf_Country,0),MATCH(EW$3-2,_Inf_Day,0))-INDEX(_Inf_Data,MATCH($F54,_Inf_Country,0),MATCH(EW$3-3,_Inf_Day,0))*$D$2
+INDEX(_Inf_Data,MATCH($F54,_Inf_Country,0),MATCH(EW$3-3,_Inf_Day,0))-INDEX(_Inf_Data,MATCH($F54,_Inf_Country,0),MATCH(EW$3-4,_Inf_Day,0))*$D$2
+INDEX(_Inf_Data,MATCH($F54,_Inf_Country,0),MATCH(EW$3-4,_Inf_Day,0))-INDEX(_Inf_Data,MATCH($F54,_Inf_Country,0),MATCH(EW$3-5,_Inf_Day,0))*$D$2)/5</f>
        <v>114</v>
      </c>
      <c r="EX54" s="80">
        <f>(INDEX(_Inf_Data,MATCH($F54,_Inf_Country,0),MATCH(EX$3,_Inf_Day,0))-INDEX(_Inf_Data,MATCH($F54,_Inf_Country,0),MATCH(EX$3-1,_Inf_Day,0))*$D$2
+INDEX(_Inf_Data,MATCH($F54,_Inf_Country,0),MATCH(EX$3-1,_Inf_Day,0))-INDEX(_Inf_Data,MATCH($F54,_Inf_Country,0),MATCH(EX$3-2,_Inf_Day,0))*$D$2
+INDEX(_Inf_Data,MATCH($F54,_Inf_Country,0),MATCH(EX$3-2,_Inf_Day,0))-INDEX(_Inf_Data,MATCH($F54,_Inf_Country,0),MATCH(EX$3-3,_Inf_Day,0))*$D$2
+INDEX(_Inf_Data,MATCH($F54,_Inf_Country,0),MATCH(EX$3-3,_Inf_Day,0))-INDEX(_Inf_Data,MATCH($F54,_Inf_Country,0),MATCH(EX$3-4,_Inf_Day,0))*$D$2
+INDEX(_Inf_Data,MATCH($F54,_Inf_Country,0),MATCH(EX$3-4,_Inf_Day,0))-INDEX(_Inf_Data,MATCH($F54,_Inf_Country,0),MATCH(EX$3-5,_Inf_Day,0))*$D$2)/5</f>
        <v>118.4</v>
      </c>
      <c r="EY54" s="80">
        <f>(INDEX(_Inf_Data,MATCH($F54,_Inf_Country,0),MATCH(EY$3,_Inf_Day,0))-INDEX(_Inf_Data,MATCH($F54,_Inf_Country,0),MATCH(EY$3-1,_Inf_Day,0))*$D$2
+INDEX(_Inf_Data,MATCH($F54,_Inf_Country,0),MATCH(EY$3-1,_Inf_Day,0))-INDEX(_Inf_Data,MATCH($F54,_Inf_Country,0),MATCH(EY$3-2,_Inf_Day,0))*$D$2
+INDEX(_Inf_Data,MATCH($F54,_Inf_Country,0),MATCH(EY$3-2,_Inf_Day,0))-INDEX(_Inf_Data,MATCH($F54,_Inf_Country,0),MATCH(EY$3-3,_Inf_Day,0))*$D$2
+INDEX(_Inf_Data,MATCH($F54,_Inf_Country,0),MATCH(EY$3-3,_Inf_Day,0))-INDEX(_Inf_Data,MATCH($F54,_Inf_Country,0),MATCH(EY$3-4,_Inf_Day,0))*$D$2
+INDEX(_Inf_Data,MATCH($F54,_Inf_Country,0),MATCH(EY$3-4,_Inf_Day,0))-INDEX(_Inf_Data,MATCH($F54,_Inf_Country,0),MATCH(EY$3-5,_Inf_Day,0))*$D$2)/5</f>
        <v>106.2</v>
      </c>
      <c r="EZ54" s="80">
        <f>(INDEX(_Inf_Data,MATCH($F54,_Inf_Country,0),MATCH(EZ$3,_Inf_Day,0))-INDEX(_Inf_Data,MATCH($F54,_Inf_Country,0),MATCH(EZ$3-1,_Inf_Day,0))*$D$2
+INDEX(_Inf_Data,MATCH($F54,_Inf_Country,0),MATCH(EZ$3-1,_Inf_Day,0))-INDEX(_Inf_Data,MATCH($F54,_Inf_Country,0),MATCH(EZ$3-2,_Inf_Day,0))*$D$2
+INDEX(_Inf_Data,MATCH($F54,_Inf_Country,0),MATCH(EZ$3-2,_Inf_Day,0))-INDEX(_Inf_Data,MATCH($F54,_Inf_Country,0),MATCH(EZ$3-3,_Inf_Day,0))*$D$2
+INDEX(_Inf_Data,MATCH($F54,_Inf_Country,0),MATCH(EZ$3-3,_Inf_Day,0))-INDEX(_Inf_Data,MATCH($F54,_Inf_Country,0),MATCH(EZ$3-4,_Inf_Day,0))*$D$2
+INDEX(_Inf_Data,MATCH($F54,_Inf_Country,0),MATCH(EZ$3-4,_Inf_Day,0))-INDEX(_Inf_Data,MATCH($F54,_Inf_Country,0),MATCH(EZ$3-5,_Inf_Day,0))*$D$2)/5</f>
        <v>88.8</v>
      </c>
      <c r="FA54" s="80" t="e">
        <f>(INDEX(_Inf_Data,MATCH($F54,_Inf_Country,0),MATCH(FA$3,_Inf_Day,0))-INDEX(_Inf_Data,MATCH($F54,_Inf_Country,0),MATCH(FA$3-1,_Inf_Day,0))*$D$2
+INDEX(_Inf_Data,MATCH($F54,_Inf_Country,0),MATCH(FA$3-1,_Inf_Day,0))-INDEX(_Inf_Data,MATCH($F54,_Inf_Country,0),MATCH(FA$3-2,_Inf_Day,0))*$D$2
+INDEX(_Inf_Data,MATCH($F54,_Inf_Country,0),MATCH(FA$3-2,_Inf_Day,0))-INDEX(_Inf_Data,MATCH($F54,_Inf_Country,0),MATCH(FA$3-3,_Inf_Day,0))*$D$2
+INDEX(_Inf_Data,MATCH($F54,_Inf_Country,0),MATCH(FA$3-3,_Inf_Day,0))-INDEX(_Inf_Data,MATCH($F54,_Inf_Country,0),MATCH(FA$3-4,_Inf_Day,0))*$D$2
+INDEX(_Inf_Data,MATCH($F54,_Inf_Country,0),MATCH(FA$3-4,_Inf_Day,0))-INDEX(_Inf_Data,MATCH($F54,_Inf_Country,0),MATCH(FA$3-5,_Inf_Day,0))*$D$2)/5</f>
        <v>#N/A</v>
      </c>
      <c r="FB54" s="80" t="e">
        <f>(INDEX(_Inf_Data,MATCH($F54,_Inf_Country,0),MATCH(FB$3,_Inf_Day,0))-INDEX(_Inf_Data,MATCH($F54,_Inf_Country,0),MATCH(FB$3-1,_Inf_Day,0))*$D$2
+INDEX(_Inf_Data,MATCH($F54,_Inf_Country,0),MATCH(FB$3-1,_Inf_Day,0))-INDEX(_Inf_Data,MATCH($F54,_Inf_Country,0),MATCH(FB$3-2,_Inf_Day,0))*$D$2
+INDEX(_Inf_Data,MATCH($F54,_Inf_Country,0),MATCH(FB$3-2,_Inf_Day,0))-INDEX(_Inf_Data,MATCH($F54,_Inf_Country,0),MATCH(FB$3-3,_Inf_Day,0))*$D$2
+INDEX(_Inf_Data,MATCH($F54,_Inf_Country,0),MATCH(FB$3-3,_Inf_Day,0))-INDEX(_Inf_Data,MATCH($F54,_Inf_Country,0),MATCH(FB$3-4,_Inf_Day,0))*$D$2
+INDEX(_Inf_Data,MATCH($F54,_Inf_Country,0),MATCH(FB$3-4,_Inf_Day,0))-INDEX(_Inf_Data,MATCH($F54,_Inf_Country,0),MATCH(FB$3-5,_Inf_Day,0))*$D$2)/5</f>
        <v>#N/A</v>
      </c>
      <c r="FC54" s="80" t="e">
        <f>(INDEX(_Inf_Data,MATCH($F54,_Inf_Country,0),MATCH(FC$3,_Inf_Day,0))-INDEX(_Inf_Data,MATCH($F54,_Inf_Country,0),MATCH(FC$3-1,_Inf_Day,0))*$D$2
+INDEX(_Inf_Data,MATCH($F54,_Inf_Country,0),MATCH(FC$3-1,_Inf_Day,0))-INDEX(_Inf_Data,MATCH($F54,_Inf_Country,0),MATCH(FC$3-2,_Inf_Day,0))*$D$2
+INDEX(_Inf_Data,MATCH($F54,_Inf_Country,0),MATCH(FC$3-2,_Inf_Day,0))-INDEX(_Inf_Data,MATCH($F54,_Inf_Country,0),MATCH(FC$3-3,_Inf_Day,0))*$D$2
+INDEX(_Inf_Data,MATCH($F54,_Inf_Country,0),MATCH(FC$3-3,_Inf_Day,0))-INDEX(_Inf_Data,MATCH($F54,_Inf_Country,0),MATCH(FC$3-4,_Inf_Day,0))*$D$2
+INDEX(_Inf_Data,MATCH($F54,_Inf_Country,0),MATCH(FC$3-4,_Inf_Day,0))-INDEX(_Inf_Data,MATCH($F54,_Inf_Country,0),MATCH(FC$3-5,_Inf_Day,0))*$D$2)/5</f>
        <v>#N/A</v>
      </c>
      <c r="FD54" s="80" t="e">
        <f>(INDEX(_Inf_Data,MATCH($F54,_Inf_Country,0),MATCH(FD$3,_Inf_Day,0))-INDEX(_Inf_Data,MATCH($F54,_Inf_Country,0),MATCH(FD$3-1,_Inf_Day,0))*$D$2
+INDEX(_Inf_Data,MATCH($F54,_Inf_Country,0),MATCH(FD$3-1,_Inf_Day,0))-INDEX(_Inf_Data,MATCH($F54,_Inf_Country,0),MATCH(FD$3-2,_Inf_Day,0))*$D$2
+INDEX(_Inf_Data,MATCH($F54,_Inf_Country,0),MATCH(FD$3-2,_Inf_Day,0))-INDEX(_Inf_Data,MATCH($F54,_Inf_Country,0),MATCH(FD$3-3,_Inf_Day,0))*$D$2
+INDEX(_Inf_Data,MATCH($F54,_Inf_Country,0),MATCH(FD$3-3,_Inf_Day,0))-INDEX(_Inf_Data,MATCH($F54,_Inf_Country,0),MATCH(FD$3-4,_Inf_Day,0))*$D$2
+INDEX(_Inf_Data,MATCH($F54,_Inf_Country,0),MATCH(FD$3-4,_Inf_Day,0))-INDEX(_Inf_Data,MATCH($F54,_Inf_Country,0),MATCH(FD$3-5,_Inf_Day,0))*$D$2)/5</f>
        <v>#N/A</v>
      </c>
      <c r="FE54" s="80" t="e">
        <f>(INDEX(_Inf_Data,MATCH($F54,_Inf_Country,0),MATCH(FE$3,_Inf_Day,0))-INDEX(_Inf_Data,MATCH($F54,_Inf_Country,0),MATCH(FE$3-1,_Inf_Day,0))*$D$2
+INDEX(_Inf_Data,MATCH($F54,_Inf_Country,0),MATCH(FE$3-1,_Inf_Day,0))-INDEX(_Inf_Data,MATCH($F54,_Inf_Country,0),MATCH(FE$3-2,_Inf_Day,0))*$D$2
+INDEX(_Inf_Data,MATCH($F54,_Inf_Country,0),MATCH(FE$3-2,_Inf_Day,0))-INDEX(_Inf_Data,MATCH($F54,_Inf_Country,0),MATCH(FE$3-3,_Inf_Day,0))*$D$2
+INDEX(_Inf_Data,MATCH($F54,_Inf_Country,0),MATCH(FE$3-3,_Inf_Day,0))-INDEX(_Inf_Data,MATCH($F54,_Inf_Country,0),MATCH(FE$3-4,_Inf_Day,0))*$D$2
+INDEX(_Inf_Data,MATCH($F54,_Inf_Country,0),MATCH(FE$3-4,_Inf_Day,0))-INDEX(_Inf_Data,MATCH($F54,_Inf_Country,0),MATCH(FE$3-5,_Inf_Day,0))*$D$2)/5</f>
        <v>#N/A</v>
      </c>
      <c r="FF54" s="80" t="e">
        <f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#N/A</v>
      </c>
      <c r="FG54" s="80" t="e">
        <f>(INDEX(_Inf_Data,MATCH($F54,_Inf_Country,0),MATCH(FG$3,_Inf_Day,0))-INDEX(_Inf_Data,MATCH($F54,_Inf_Country,0),MATCH(FG$3-1,_Inf_Day,0))*$D$2
+INDEX(_Inf_Data,MATCH($F54,_Inf_Country,0),MATCH(FG$3-1,_Inf_Day,0))-INDEX(_Inf_Data,MATCH($F54,_Inf_Country,0),MATCH(FG$3-2,_Inf_Day,0))*$D$2
+INDEX(_Inf_Data,MATCH($F54,_Inf_Country,0),MATCH(FG$3-2,_Inf_Day,0))-INDEX(_Inf_Data,MATCH($F54,_Inf_Country,0),MATCH(FG$3-3,_Inf_Day,0))*$D$2
+INDEX(_Inf_Data,MATCH($F54,_Inf_Country,0),MATCH(FG$3-3,_Inf_Day,0))-INDEX(_Inf_Data,MATCH($F54,_Inf_Country,0),MATCH(FG$3-4,_Inf_Day,0))*$D$2
+INDEX(_Inf_Data,MATCH($F54,_Inf_Country,0),MATCH(FG$3-4,_Inf_Day,0))-INDEX(_Inf_Data,MATCH($F54,_Inf_Country,0),MATCH(FG$3-5,_Inf_Day,0))*$D$2)/5</f>
        <v>#N/A</v>
      </c>
      <c r="FH54" s="80" t="e">
        <f>(INDEX(_Inf_Data,MATCH($F54,_Inf_Country,0),MATCH(FH$3,_Inf_Day,0))-INDEX(_Inf_Data,MATCH($F54,_Inf_Country,0),MATCH(FH$3-1,_Inf_Day,0))*$D$2
+INDEX(_Inf_Data,MATCH($F54,_Inf_Country,0),MATCH(FH$3-1,_Inf_Day,0))-INDEX(_Inf_Data,MATCH($F54,_Inf_Country,0),MATCH(FH$3-2,_Inf_Day,0))*$D$2
+INDEX(_Inf_Data,MATCH($F54,_Inf_Country,0),MATCH(FH$3-2,_Inf_Day,0))-INDEX(_Inf_Data,MATCH($F54,_Inf_Country,0),MATCH(FH$3-3,_Inf_Day,0))*$D$2
+INDEX(_Inf_Data,MATCH($F54,_Inf_Country,0),MATCH(FH$3-3,_Inf_Day,0))-INDEX(_Inf_Data,MATCH($F54,_Inf_Country,0),MATCH(FH$3-4,_Inf_Day,0))*$D$2
+INDEX(_Inf_Data,MATCH($F54,_Inf_Country,0),MATCH(FH$3-4,_Inf_Day,0))-INDEX(_Inf_Data,MATCH($F54,_Inf_Country,0),MATCH(FH$3-5,_Inf_Day,0))*$D$2)/5</f>
        <v>#N/A</v>
      </c>
      <c r="FI54" s="80" t="e">
        <f>(INDEX(_Inf_Data,MATCH($F54,_Inf_Country,0),MATCH(FI$3,_Inf_Day,0))-INDEX(_Inf_Data,MATCH($F54,_Inf_Country,0),MATCH(FI$3-1,_Inf_Day,0))*$D$2
+INDEX(_Inf_Data,MATCH($F54,_Inf_Country,0),MATCH(FI$3-1,_Inf_Day,0))-INDEX(_Inf_Data,MATCH($F54,_Inf_Country,0),MATCH(FI$3-2,_Inf_Day,0))*$D$2
+INDEX(_Inf_Data,MATCH($F54,_Inf_Country,0),MATCH(FI$3-2,_Inf_Day,0))-INDEX(_Inf_Data,MATCH($F54,_Inf_Country,0),MATCH(FI$3-3,_Inf_Day,0))*$D$2
+INDEX(_Inf_Data,MATCH($F54,_Inf_Country,0),MATCH(FI$3-3,_Inf_Day,0))-INDEX(_Inf_Data,MATCH($F54,_Inf_Country,0),MATCH(FI$3-4,_Inf_Day,0))*$D$2
+INDEX(_Inf_Data,MATCH($F54,_Inf_Country,0),MATCH(FI$3-4,_Inf_Day,0))-INDEX(_Inf_Data,MATCH($F54,_Inf_Country,0),MATCH(FI$3-5,_Inf_Day,0))*$D$2)/5</f>
        <v>#N/A</v>
      </c>
      <c r="FJ54" s="80" t="e">
        <f>(INDEX(_Inf_Data,MATCH($F54,_Inf_Country,0),MATCH(FJ$3,_Inf_Day,0))-INDEX(_Inf_Data,MATCH($F54,_Inf_Country,0),MATCH(FJ$3-1,_Inf_Day,0))*$D$2
+INDEX(_Inf_Data,MATCH($F54,_Inf_Country,0),MATCH(FJ$3-1,_Inf_Day,0))-INDEX(_Inf_Data,MATCH($F54,_Inf_Country,0),MATCH(FJ$3-2,_Inf_Day,0))*$D$2
+INDEX(_Inf_Data,MATCH($F54,_Inf_Country,0),MATCH(FJ$3-2,_Inf_Day,0))-INDEX(_Inf_Data,MATCH($F54,_Inf_Country,0),MATCH(FJ$3-3,_Inf_Day,0))*$D$2
+INDEX(_Inf_Data,MATCH($F54,_Inf_Country,0),MATCH(FJ$3-3,_Inf_Day,0))-INDEX(_Inf_Data,MATCH($F54,_Inf_Country,0),MATCH(FJ$3-4,_Inf_Day,0))*$D$2
+INDEX(_Inf_Data,MATCH($F54,_Inf_Country,0),MATCH(FJ$3-4,_Inf_Day,0))-INDEX(_Inf_Data,MATCH($F54,_Inf_Country,0),MATCH(FJ$3-5,_Inf_Day,0))*$D$2)/5</f>
        <v>#N/A</v>
      </c>
      <c r="FK54" s="80" t="e">
        <f>(INDEX(_Inf_Data,MATCH($F54,_Inf_Country,0),MATCH(FK$3,_Inf_Day,0))-INDEX(_Inf_Data,MATCH($F54,_Inf_Country,0),MATCH(FK$3-1,_Inf_Day,0))*$D$2
+INDEX(_Inf_Data,MATCH($F54,_Inf_Country,0),MATCH(FK$3-1,_Inf_Day,0))-INDEX(_Inf_Data,MATCH($F54,_Inf_Country,0),MATCH(FK$3-2,_Inf_Day,0))*$D$2
+INDEX(_Inf_Data,MATCH($F54,_Inf_Country,0),MATCH(FK$3-2,_Inf_Day,0))-INDEX(_Inf_Data,MATCH($F54,_Inf_Country,0),MATCH(FK$3-3,_Inf_Day,0))*$D$2
+INDEX(_Inf_Data,MATCH($F54,_Inf_Country,0),MATCH(FK$3-3,_Inf_Day,0))-INDEX(_Inf_Data,MATCH($F54,_Inf_Country,0),MATCH(FK$3-4,_Inf_Day,0))*$D$2
+INDEX(_Inf_Data,MATCH($F54,_Inf_Country,0),MATCH(FK$3-4,_Inf_Day,0))-INDEX(_Inf_Data,MATCH($F54,_Inf_Country,0),MATCH(FK$3-5,_Inf_Day,0))*$D$2)/5</f>
        <v>#N/A</v>
      </c>
      <c r="FL54" s="80" t="e">
        <f>(INDEX(_Inf_Data,MATCH($F54,_Inf_Country,0),MATCH(FL$3,_Inf_Day,0))-INDEX(_Inf_Data,MATCH($F54,_Inf_Country,0),MATCH(FL$3-1,_Inf_Day,0))*$D$2
+INDEX(_Inf_Data,MATCH($F54,_Inf_Country,0),MATCH(FL$3-1,_Inf_Day,0))-INDEX(_Inf_Data,MATCH($F54,_Inf_Country,0),MATCH(FL$3-2,_Inf_Day,0))*$D$2
+INDEX(_Inf_Data,MATCH($F54,_Inf_Country,0),MATCH(FL$3-2,_Inf_Day,0))-INDEX(_Inf_Data,MATCH($F54,_Inf_Country,0),MATCH(FL$3-3,_Inf_Day,0))*$D$2
+INDEX(_Inf_Data,MATCH($F54,_Inf_Country,0),MATCH(FL$3-3,_Inf_Day,0))-INDEX(_Inf_Data,MATCH($F54,_Inf_Country,0),MATCH(FL$3-4,_Inf_Day,0))*$D$2
+INDEX(_Inf_Data,MATCH($F54,_Inf_Country,0),MATCH(FL$3-4,_Inf_Day,0))-INDEX(_Inf_Data,MATCH($F54,_Inf_Country,0),MATCH(FL$3-5,_Inf_Day,0))*$D$2)/5</f>
        <v>#N/A</v>
      </c>
      <c r="FM54" s="80" t="e">
        <f>(INDEX(_Inf_Data,MATCH($F54,_Inf_Country,0),MATCH(FM$3,_Inf_Day,0))-INDEX(_Inf_Data,MATCH($F54,_Inf_Country,0),MATCH(FM$3-1,_Inf_Day,0))*$D$2
+INDEX(_Inf_Data,MATCH($F54,_Inf_Country,0),MATCH(FM$3-1,_Inf_Day,0))-INDEX(_Inf_Data,MATCH($F54,_Inf_Country,0),MATCH(FM$3-2,_Inf_Day,0))*$D$2
+INDEX(_Inf_Data,MATCH($F54,_Inf_Country,0),MATCH(FM$3-2,_Inf_Day,0))-INDEX(_Inf_Data,MATCH($F54,_Inf_Country,0),MATCH(FM$3-3,_Inf_Day,0))*$D$2
+INDEX(_Inf_Data,MATCH($F54,_Inf_Country,0),MATCH(FM$3-3,_Inf_Day,0))-INDEX(_Inf_Data,MATCH($F54,_Inf_Country,0),MATCH(FM$3-4,_Inf_Day,0))*$D$2
+INDEX(_Inf_Data,MATCH($F54,_Inf_Country,0),MATCH(FM$3-4,_Inf_Day,0))-INDEX(_Inf_Data,MATCH($F54,_Inf_Country,0),MATCH(FM$3-5,_Inf_Day,0))*$D$2)/5</f>
        <v>#N/A</v>
      </c>
      <c r="FN54" s="80" t="e">
        <f>(INDEX(_Inf_Data,MATCH($F54,_Inf_Country,0),MATCH(FN$3,_Inf_Day,0))-INDEX(_Inf_Data,MATCH($F54,_Inf_Country,0),MATCH(FN$3-1,_Inf_Day,0))*$D$2
+INDEX(_Inf_Data,MATCH($F54,_Inf_Country,0),MATCH(FN$3-1,_Inf_Day,0))-INDEX(_Inf_Data,MATCH($F54,_Inf_Country,0),MATCH(FN$3-2,_Inf_Day,0))*$D$2
+INDEX(_Inf_Data,MATCH($F54,_Inf_Country,0),MATCH(FN$3-2,_Inf_Day,0))-INDEX(_Inf_Data,MATCH($F54,_Inf_Country,0),MATCH(FN$3-3,_Inf_Day,0))*$D$2
+INDEX(_Inf_Data,MATCH($F54,_Inf_Country,0),MATCH(FN$3-3,_Inf_Day,0))-INDEX(_Inf_Data,MATCH($F54,_Inf_Country,0),MATCH(FN$3-4,_Inf_Day,0))*$D$2
+INDEX(_Inf_Data,MATCH($F54,_Inf_Country,0),MATCH(FN$3-4,_Inf_Day,0))-INDEX(_Inf_Data,MATCH($F54,_Inf_Country,0),MATCH(FN$3-5,_Inf_Day,0))*$D$2)/5</f>
        <v>#N/A</v>
      </c>
      <c r="FO54">
        <v>1</v>
      </c>
      <c r="FQ54" s="10">
        <f ca="1">HLOOKUP(TODAY()-FQ$3,$C$3:$FN$253,ROW()-2)</f>
        <v>132.4</v>
      </c>
      <c r="FR54" s="10">
        <f ca="1">HLOOKUP(TODAY()-FR$3,$C$3:$FN$253,ROW()-2)</f>
        <v>127.8</v>
      </c>
      <c r="FS54" s="10">
        <f ca="1">HLOOKUP(TODAY()-FS$3,$C$3:$FN$253,ROW()-2)</f>
        <v>118.6</v>
      </c>
      <c r="FT54" s="10">
        <f ca="1">HLOOKUP(TODAY()-FT$3,$C$3:$FN$253,ROW()-2)</f>
        <v>114</v>
      </c>
      <c r="FU54" s="10">
        <f ca="1">HLOOKUP(TODAY()-FU$3,$C$3:$FN$253,ROW()-2)</f>
        <v>118.4</v>
      </c>
      <c r="FV54" s="10">
        <f ca="1">HLOOKUP(TODAY()-FV$3,$C$3:$FN$253,ROW()-2)</f>
        <v>106.2</v>
      </c>
      <c r="FW54" s="10">
        <f ca="1">HLOOKUP(TODAY()-FW$3,$C$3:$FN$253,ROW()-2)</f>
        <v>88.8</v>
      </c>
      <c r="FX54" s="10">
        <f ca="1">SUM(FQ54:FW54)/7</f>
        <v>115.17142857142856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8.0500858729080943E-2</v>
      </c>
      <c r="GB54" t="str">
        <f>D54</f>
        <v>Europe</v>
      </c>
      <c r="GC54" t="str">
        <f>F54</f>
        <v>Belgium</v>
      </c>
      <c r="GD54" s="10">
        <f>FZ54</f>
        <v>1490.6</v>
      </c>
      <c r="GE54" s="10">
        <f ca="1">G54</f>
        <v>60155</v>
      </c>
      <c r="GF54" s="10">
        <f ca="1">IF(GA54&lt;$GF$2,$B54,0)</f>
        <v>11100000</v>
      </c>
      <c r="GG54" s="10">
        <f ca="1">IF(AND($GA54&gt;=$GF$2,$GA54&lt;$GG$2),$B54,0)</f>
        <v>0</v>
      </c>
      <c r="GH54" s="10">
        <f ca="1">IF(AND($GA54&gt;=$GG$2,$GA54&lt;$GH$2),$B54,0)</f>
        <v>0</v>
      </c>
      <c r="GI54" s="10">
        <f ca="1">IF(AND($GA54&gt;=$GH$2,$GA54&lt;$GI$2),$B54,0)</f>
        <v>0</v>
      </c>
      <c r="GJ54" s="10">
        <f ca="1">IF(GA54&gt;=$GI$2,B54,0)</f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94"/>
        <v>1430.6857142857145</v>
      </c>
    </row>
    <row r="55" spans="1:200" ht="30" hidden="1" customHeight="1" x14ac:dyDescent="0.25">
      <c r="A55">
        <f t="shared" si="37"/>
        <v>41</v>
      </c>
      <c r="B55" s="81">
        <f>VLOOKUP(F55,Countries!$D$5:$F$254,3,FALSE)</f>
        <v>11800000</v>
      </c>
      <c r="C55" s="86">
        <f ca="1">GA55</f>
        <v>5.1818181818181819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ca="1">INDEX(_Inf_Data,MATCH($F55,_Inf_Country,0),MATCH(G$2,_Inf_Day,0))</f>
        <v>853</v>
      </c>
      <c r="H55" s="81">
        <f ca="1">FX55</f>
        <v>1.6285714285714286</v>
      </c>
      <c r="I55" s="100" t="str">
        <f>F55</f>
        <v>Chad</v>
      </c>
      <c r="J55" s="80">
        <f>INDEX(_Inf_Data,MATCH($F55,_Inf_Country,0),MATCH(J$3,_Inf_Day,0))</f>
        <v>0</v>
      </c>
      <c r="K55" s="80">
        <f>INDEX(_Inf_Data,MATCH($F55,_Inf_Country,0),MATCH(K$3,_Inf_Day,0))-INDEX(_Inf_Data,MATCH($F55,_Inf_Country,0),MATCH(J$3,_Inf_Day,0))*$D$2</f>
        <v>0</v>
      </c>
      <c r="L55" s="80" t="e">
        <f>(INDEX(_Inf_Data,MATCH($F55,_Inf_Country,0),MATCH(L$3,_Inf_Day,0))-INDEX(_Inf_Data,MATCH($F55,_Inf_Country,0),MATCH(L$3-1,_Inf_Day,0))*$D$2
+INDEX(_Inf_Data,MATCH($F55,_Inf_Country,0),MATCH(L$3-1,_Inf_Day,0))-INDEX(_Inf_Data,MATCH($F55,_Inf_Country,0),MATCH(L$3-2,_Inf_Day,0))*$D$2
+INDEX(_Inf_Data,MATCH($F55,_Inf_Country,0),MATCH(L$3-2,_Inf_Day,0))-INDEX(_Inf_Data,MATCH($F55,_Inf_Country,0),MATCH(L$3-3,_Inf_Day,0))*$D$2
+INDEX(_Inf_Data,MATCH($F55,_Inf_Country,0),MATCH(L$3-3,_Inf_Day,0))-INDEX(_Inf_Data,MATCH($F55,_Inf_Country,0),MATCH(L$3-4,_Inf_Day,0))*$D$2
+INDEX(_Inf_Data,MATCH($F55,_Inf_Country,0),MATCH(L$3-4,_Inf_Day,0))-INDEX(_Inf_Data,MATCH($F55,_Inf_Country,0),MATCH(L$3-5,_Inf_Day,0))*$D$2)/5</f>
        <v>#N/A</v>
      </c>
      <c r="M55" s="80" t="e">
        <f>(INDEX(_Inf_Data,MATCH($F55,_Inf_Country,0),MATCH(M$3,_Inf_Day,0))-INDEX(_Inf_Data,MATCH($F55,_Inf_Country,0),MATCH(M$3-1,_Inf_Day,0))*$D$2
+INDEX(_Inf_Data,MATCH($F55,_Inf_Country,0),MATCH(M$3-1,_Inf_Day,0))-INDEX(_Inf_Data,MATCH($F55,_Inf_Country,0),MATCH(M$3-2,_Inf_Day,0))*$D$2
+INDEX(_Inf_Data,MATCH($F55,_Inf_Country,0),MATCH(M$3-2,_Inf_Day,0))-INDEX(_Inf_Data,MATCH($F55,_Inf_Country,0),MATCH(M$3-3,_Inf_Day,0))*$D$2
+INDEX(_Inf_Data,MATCH($F55,_Inf_Country,0),MATCH(M$3-3,_Inf_Day,0))-INDEX(_Inf_Data,MATCH($F55,_Inf_Country,0),MATCH(M$3-4,_Inf_Day,0))*$D$2
+INDEX(_Inf_Data,MATCH($F55,_Inf_Country,0),MATCH(M$3-4,_Inf_Day,0))-INDEX(_Inf_Data,MATCH($F55,_Inf_Country,0),MATCH(M$3-5,_Inf_Day,0))*$D$2)/5</f>
        <v>#N/A</v>
      </c>
      <c r="N55" s="80" t="e">
        <f>(INDEX(_Inf_Data,MATCH($F55,_Inf_Country,0),MATCH(N$3,_Inf_Day,0))-INDEX(_Inf_Data,MATCH($F55,_Inf_Country,0),MATCH(N$3-1,_Inf_Day,0))*$D$2
+INDEX(_Inf_Data,MATCH($F55,_Inf_Country,0),MATCH(N$3-1,_Inf_Day,0))-INDEX(_Inf_Data,MATCH($F55,_Inf_Country,0),MATCH(N$3-2,_Inf_Day,0))*$D$2
+INDEX(_Inf_Data,MATCH($F55,_Inf_Country,0),MATCH(N$3-2,_Inf_Day,0))-INDEX(_Inf_Data,MATCH($F55,_Inf_Country,0),MATCH(N$3-3,_Inf_Day,0))*$D$2
+INDEX(_Inf_Data,MATCH($F55,_Inf_Country,0),MATCH(N$3-3,_Inf_Day,0))-INDEX(_Inf_Data,MATCH($F55,_Inf_Country,0),MATCH(N$3-4,_Inf_Day,0))*$D$2
+INDEX(_Inf_Data,MATCH($F55,_Inf_Country,0),MATCH(N$3-4,_Inf_Day,0))-INDEX(_Inf_Data,MATCH($F55,_Inf_Country,0),MATCH(N$3-5,_Inf_Day,0))*$D$2)/5</f>
        <v>#N/A</v>
      </c>
      <c r="O55" s="80">
        <f>(INDEX(_Inf_Data,MATCH($F55,_Inf_Country,0),MATCH(O$3,_Inf_Day,0))-INDEX(_Inf_Data,MATCH($F55,_Inf_Country,0),MATCH(O$3-1,_Inf_Day,0))*$D$2
+INDEX(_Inf_Data,MATCH($F55,_Inf_Country,0),MATCH(O$3-1,_Inf_Day,0))-INDEX(_Inf_Data,MATCH($F55,_Inf_Country,0),MATCH(O$3-2,_Inf_Day,0))*$D$2
+INDEX(_Inf_Data,MATCH($F55,_Inf_Country,0),MATCH(O$3-2,_Inf_Day,0))-INDEX(_Inf_Data,MATCH($F55,_Inf_Country,0),MATCH(O$3-3,_Inf_Day,0))*$D$2
+INDEX(_Inf_Data,MATCH($F55,_Inf_Country,0),MATCH(O$3-3,_Inf_Day,0))-INDEX(_Inf_Data,MATCH($F55,_Inf_Country,0),MATCH(O$3-4,_Inf_Day,0))*$D$2
+INDEX(_Inf_Data,MATCH($F55,_Inf_Country,0),MATCH(O$3-4,_Inf_Day,0))-INDEX(_Inf_Data,MATCH($F55,_Inf_Country,0),MATCH(O$3-5,_Inf_Day,0))*$D$2)/5</f>
        <v>0</v>
      </c>
      <c r="P55" s="80">
        <f>(INDEX(_Inf_Data,MATCH($F55,_Inf_Country,0),MATCH(P$3,_Inf_Day,0))-INDEX(_Inf_Data,MATCH($F55,_Inf_Country,0),MATCH(P$3-1,_Inf_Day,0))*$D$2
+INDEX(_Inf_Data,MATCH($F55,_Inf_Country,0),MATCH(P$3-1,_Inf_Day,0))-INDEX(_Inf_Data,MATCH($F55,_Inf_Country,0),MATCH(P$3-2,_Inf_Day,0))*$D$2
+INDEX(_Inf_Data,MATCH($F55,_Inf_Country,0),MATCH(P$3-2,_Inf_Day,0))-INDEX(_Inf_Data,MATCH($F55,_Inf_Country,0),MATCH(P$3-3,_Inf_Day,0))*$D$2
+INDEX(_Inf_Data,MATCH($F55,_Inf_Country,0),MATCH(P$3-3,_Inf_Day,0))-INDEX(_Inf_Data,MATCH($F55,_Inf_Country,0),MATCH(P$3-4,_Inf_Day,0))*$D$2
+INDEX(_Inf_Data,MATCH($F55,_Inf_Country,0),MATCH(P$3-4,_Inf_Day,0))-INDEX(_Inf_Data,MATCH($F55,_Inf_Country,0),MATCH(P$3-5,_Inf_Day,0))*$D$2)/5</f>
        <v>0</v>
      </c>
      <c r="Q55" s="80">
        <f>(INDEX(_Inf_Data,MATCH($F55,_Inf_Country,0),MATCH(Q$3,_Inf_Day,0))-INDEX(_Inf_Data,MATCH($F55,_Inf_Country,0),MATCH(Q$3-1,_Inf_Day,0))*$D$2
+INDEX(_Inf_Data,MATCH($F55,_Inf_Country,0),MATCH(Q$3-1,_Inf_Day,0))-INDEX(_Inf_Data,MATCH($F55,_Inf_Country,0),MATCH(Q$3-2,_Inf_Day,0))*$D$2
+INDEX(_Inf_Data,MATCH($F55,_Inf_Country,0),MATCH(Q$3-2,_Inf_Day,0))-INDEX(_Inf_Data,MATCH($F55,_Inf_Country,0),MATCH(Q$3-3,_Inf_Day,0))*$D$2
+INDEX(_Inf_Data,MATCH($F55,_Inf_Country,0),MATCH(Q$3-3,_Inf_Day,0))-INDEX(_Inf_Data,MATCH($F55,_Inf_Country,0),MATCH(Q$3-4,_Inf_Day,0))*$D$2
+INDEX(_Inf_Data,MATCH($F55,_Inf_Country,0),MATCH(Q$3-4,_Inf_Day,0))-INDEX(_Inf_Data,MATCH($F55,_Inf_Country,0),MATCH(Q$3-5,_Inf_Day,0))*$D$2)/5</f>
        <v>0</v>
      </c>
      <c r="R55" s="80">
        <f>(INDEX(_Inf_Data,MATCH($F55,_Inf_Country,0),MATCH(R$3,_Inf_Day,0))-INDEX(_Inf_Data,MATCH($F55,_Inf_Country,0),MATCH(R$3-1,_Inf_Day,0))*$D$2
+INDEX(_Inf_Data,MATCH($F55,_Inf_Country,0),MATCH(R$3-1,_Inf_Day,0))-INDEX(_Inf_Data,MATCH($F55,_Inf_Country,0),MATCH(R$3-2,_Inf_Day,0))*$D$2
+INDEX(_Inf_Data,MATCH($F55,_Inf_Country,0),MATCH(R$3-2,_Inf_Day,0))-INDEX(_Inf_Data,MATCH($F55,_Inf_Country,0),MATCH(R$3-3,_Inf_Day,0))*$D$2
+INDEX(_Inf_Data,MATCH($F55,_Inf_Country,0),MATCH(R$3-3,_Inf_Day,0))-INDEX(_Inf_Data,MATCH($F55,_Inf_Country,0),MATCH(R$3-4,_Inf_Day,0))*$D$2
+INDEX(_Inf_Data,MATCH($F55,_Inf_Country,0),MATCH(R$3-4,_Inf_Day,0))-INDEX(_Inf_Data,MATCH($F55,_Inf_Country,0),MATCH(R$3-5,_Inf_Day,0))*$D$2)/5</f>
        <v>0</v>
      </c>
      <c r="S55" s="80">
        <f>(INDEX(_Inf_Data,MATCH($F55,_Inf_Country,0),MATCH(S$3,_Inf_Day,0))-INDEX(_Inf_Data,MATCH($F55,_Inf_Country,0),MATCH(S$3-1,_Inf_Day,0))*$D$2
+INDEX(_Inf_Data,MATCH($F55,_Inf_Country,0),MATCH(S$3-1,_Inf_Day,0))-INDEX(_Inf_Data,MATCH($F55,_Inf_Country,0),MATCH(S$3-2,_Inf_Day,0))*$D$2
+INDEX(_Inf_Data,MATCH($F55,_Inf_Country,0),MATCH(S$3-2,_Inf_Day,0))-INDEX(_Inf_Data,MATCH($F55,_Inf_Country,0),MATCH(S$3-3,_Inf_Day,0))*$D$2
+INDEX(_Inf_Data,MATCH($F55,_Inf_Country,0),MATCH(S$3-3,_Inf_Day,0))-INDEX(_Inf_Data,MATCH($F55,_Inf_Country,0),MATCH(S$3-4,_Inf_Day,0))*$D$2
+INDEX(_Inf_Data,MATCH($F55,_Inf_Country,0),MATCH(S$3-4,_Inf_Day,0))-INDEX(_Inf_Data,MATCH($F55,_Inf_Country,0),MATCH(S$3-5,_Inf_Day,0))*$D$2)/5</f>
        <v>0</v>
      </c>
      <c r="T55" s="80">
        <f>(INDEX(_Inf_Data,MATCH($F55,_Inf_Country,0),MATCH(T$3,_Inf_Day,0))-INDEX(_Inf_Data,MATCH($F55,_Inf_Country,0),MATCH(T$3-1,_Inf_Day,0))*$D$2
+INDEX(_Inf_Data,MATCH($F55,_Inf_Country,0),MATCH(T$3-1,_Inf_Day,0))-INDEX(_Inf_Data,MATCH($F55,_Inf_Country,0),MATCH(T$3-2,_Inf_Day,0))*$D$2
+INDEX(_Inf_Data,MATCH($F55,_Inf_Country,0),MATCH(T$3-2,_Inf_Day,0))-INDEX(_Inf_Data,MATCH($F55,_Inf_Country,0),MATCH(T$3-3,_Inf_Day,0))*$D$2
+INDEX(_Inf_Data,MATCH($F55,_Inf_Country,0),MATCH(T$3-3,_Inf_Day,0))-INDEX(_Inf_Data,MATCH($F55,_Inf_Country,0),MATCH(T$3-4,_Inf_Day,0))*$D$2
+INDEX(_Inf_Data,MATCH($F55,_Inf_Country,0),MATCH(T$3-4,_Inf_Day,0))-INDEX(_Inf_Data,MATCH($F55,_Inf_Country,0),MATCH(T$3-5,_Inf_Day,0))*$D$2)/5</f>
        <v>0</v>
      </c>
      <c r="U55" s="80">
        <f>(INDEX(_Inf_Data,MATCH($F55,_Inf_Country,0),MATCH(U$3,_Inf_Day,0))-INDEX(_Inf_Data,MATCH($F55,_Inf_Country,0),MATCH(U$3-1,_Inf_Day,0))*$D$2
+INDEX(_Inf_Data,MATCH($F55,_Inf_Country,0),MATCH(U$3-1,_Inf_Day,0))-INDEX(_Inf_Data,MATCH($F55,_Inf_Country,0),MATCH(U$3-2,_Inf_Day,0))*$D$2
+INDEX(_Inf_Data,MATCH($F55,_Inf_Country,0),MATCH(U$3-2,_Inf_Day,0))-INDEX(_Inf_Data,MATCH($F55,_Inf_Country,0),MATCH(U$3-3,_Inf_Day,0))*$D$2
+INDEX(_Inf_Data,MATCH($F55,_Inf_Country,0),MATCH(U$3-3,_Inf_Day,0))-INDEX(_Inf_Data,MATCH($F55,_Inf_Country,0),MATCH(U$3-4,_Inf_Day,0))*$D$2
+INDEX(_Inf_Data,MATCH($F55,_Inf_Country,0),MATCH(U$3-4,_Inf_Day,0))-INDEX(_Inf_Data,MATCH($F55,_Inf_Country,0),MATCH(U$3-5,_Inf_Day,0))*$D$2)/5</f>
        <v>0</v>
      </c>
      <c r="V55" s="80">
        <f>(INDEX(_Inf_Data,MATCH($F55,_Inf_Country,0),MATCH(V$3,_Inf_Day,0))-INDEX(_Inf_Data,MATCH($F55,_Inf_Country,0),MATCH(V$3-1,_Inf_Day,0))*$D$2
+INDEX(_Inf_Data,MATCH($F55,_Inf_Country,0),MATCH(V$3-1,_Inf_Day,0))-INDEX(_Inf_Data,MATCH($F55,_Inf_Country,0),MATCH(V$3-2,_Inf_Day,0))*$D$2
+INDEX(_Inf_Data,MATCH($F55,_Inf_Country,0),MATCH(V$3-2,_Inf_Day,0))-INDEX(_Inf_Data,MATCH($F55,_Inf_Country,0),MATCH(V$3-3,_Inf_Day,0))*$D$2
+INDEX(_Inf_Data,MATCH($F55,_Inf_Country,0),MATCH(V$3-3,_Inf_Day,0))-INDEX(_Inf_Data,MATCH($F55,_Inf_Country,0),MATCH(V$3-4,_Inf_Day,0))*$D$2
+INDEX(_Inf_Data,MATCH($F55,_Inf_Country,0),MATCH(V$3-4,_Inf_Day,0))-INDEX(_Inf_Data,MATCH($F55,_Inf_Country,0),MATCH(V$3-5,_Inf_Day,0))*$D$2)/5</f>
        <v>0</v>
      </c>
      <c r="W55" s="80">
        <f>(INDEX(_Inf_Data,MATCH($F55,_Inf_Country,0),MATCH(W$3,_Inf_Day,0))-INDEX(_Inf_Data,MATCH($F55,_Inf_Country,0),MATCH(W$3-1,_Inf_Day,0))*$D$2
+INDEX(_Inf_Data,MATCH($F55,_Inf_Country,0),MATCH(W$3-1,_Inf_Day,0))-INDEX(_Inf_Data,MATCH($F55,_Inf_Country,0),MATCH(W$3-2,_Inf_Day,0))*$D$2
+INDEX(_Inf_Data,MATCH($F55,_Inf_Country,0),MATCH(W$3-2,_Inf_Day,0))-INDEX(_Inf_Data,MATCH($F55,_Inf_Country,0),MATCH(W$3-3,_Inf_Day,0))*$D$2
+INDEX(_Inf_Data,MATCH($F55,_Inf_Country,0),MATCH(W$3-3,_Inf_Day,0))-INDEX(_Inf_Data,MATCH($F55,_Inf_Country,0),MATCH(W$3-4,_Inf_Day,0))*$D$2
+INDEX(_Inf_Data,MATCH($F55,_Inf_Country,0),MATCH(W$3-4,_Inf_Day,0))-INDEX(_Inf_Data,MATCH($F55,_Inf_Country,0),MATCH(W$3-5,_Inf_Day,0))*$D$2)/5</f>
        <v>0</v>
      </c>
      <c r="X55" s="80">
        <f>(INDEX(_Inf_Data,MATCH($F55,_Inf_Country,0),MATCH(X$3,_Inf_Day,0))-INDEX(_Inf_Data,MATCH($F55,_Inf_Country,0),MATCH(X$3-1,_Inf_Day,0))*$D$2
+INDEX(_Inf_Data,MATCH($F55,_Inf_Country,0),MATCH(X$3-1,_Inf_Day,0))-INDEX(_Inf_Data,MATCH($F55,_Inf_Country,0),MATCH(X$3-2,_Inf_Day,0))*$D$2
+INDEX(_Inf_Data,MATCH($F55,_Inf_Country,0),MATCH(X$3-2,_Inf_Day,0))-INDEX(_Inf_Data,MATCH($F55,_Inf_Country,0),MATCH(X$3-3,_Inf_Day,0))*$D$2
+INDEX(_Inf_Data,MATCH($F55,_Inf_Country,0),MATCH(X$3-3,_Inf_Day,0))-INDEX(_Inf_Data,MATCH($F55,_Inf_Country,0),MATCH(X$3-4,_Inf_Day,0))*$D$2
+INDEX(_Inf_Data,MATCH($F55,_Inf_Country,0),MATCH(X$3-4,_Inf_Day,0))-INDEX(_Inf_Data,MATCH($F55,_Inf_Country,0),MATCH(X$3-5,_Inf_Day,0))*$D$2)/5</f>
        <v>0</v>
      </c>
      <c r="Y55" s="80">
        <f>(INDEX(_Inf_Data,MATCH($F55,_Inf_Country,0),MATCH(Y$3,_Inf_Day,0))-INDEX(_Inf_Data,MATCH($F55,_Inf_Country,0),MATCH(Y$3-1,_Inf_Day,0))*$D$2
+INDEX(_Inf_Data,MATCH($F55,_Inf_Country,0),MATCH(Y$3-1,_Inf_Day,0))-INDEX(_Inf_Data,MATCH($F55,_Inf_Country,0),MATCH(Y$3-2,_Inf_Day,0))*$D$2
+INDEX(_Inf_Data,MATCH($F55,_Inf_Country,0),MATCH(Y$3-2,_Inf_Day,0))-INDEX(_Inf_Data,MATCH($F55,_Inf_Country,0),MATCH(Y$3-3,_Inf_Day,0))*$D$2
+INDEX(_Inf_Data,MATCH($F55,_Inf_Country,0),MATCH(Y$3-3,_Inf_Day,0))-INDEX(_Inf_Data,MATCH($F55,_Inf_Country,0),MATCH(Y$3-4,_Inf_Day,0))*$D$2
+INDEX(_Inf_Data,MATCH($F55,_Inf_Country,0),MATCH(Y$3-4,_Inf_Day,0))-INDEX(_Inf_Data,MATCH($F55,_Inf_Country,0),MATCH(Y$3-5,_Inf_Day,0))*$D$2)/5</f>
        <v>0</v>
      </c>
      <c r="Z55" s="80">
        <f>(INDEX(_Inf_Data,MATCH($F55,_Inf_Country,0),MATCH(Z$3,_Inf_Day,0))-INDEX(_Inf_Data,MATCH($F55,_Inf_Country,0),MATCH(Z$3-1,_Inf_Day,0))*$D$2
+INDEX(_Inf_Data,MATCH($F55,_Inf_Country,0),MATCH(Z$3-1,_Inf_Day,0))-INDEX(_Inf_Data,MATCH($F55,_Inf_Country,0),MATCH(Z$3-2,_Inf_Day,0))*$D$2
+INDEX(_Inf_Data,MATCH($F55,_Inf_Country,0),MATCH(Z$3-2,_Inf_Day,0))-INDEX(_Inf_Data,MATCH($F55,_Inf_Country,0),MATCH(Z$3-3,_Inf_Day,0))*$D$2
+INDEX(_Inf_Data,MATCH($F55,_Inf_Country,0),MATCH(Z$3-3,_Inf_Day,0))-INDEX(_Inf_Data,MATCH($F55,_Inf_Country,0),MATCH(Z$3-4,_Inf_Day,0))*$D$2
+INDEX(_Inf_Data,MATCH($F55,_Inf_Country,0),MATCH(Z$3-4,_Inf_Day,0))-INDEX(_Inf_Data,MATCH($F55,_Inf_Country,0),MATCH(Z$3-5,_Inf_Day,0))*$D$2)/5</f>
        <v>0</v>
      </c>
      <c r="AA55" s="80">
        <f>(INDEX(_Inf_Data,MATCH($F55,_Inf_Country,0),MATCH(AA$3,_Inf_Day,0))-INDEX(_Inf_Data,MATCH($F55,_Inf_Country,0),MATCH(AA$3-1,_Inf_Day,0))*$D$2
+INDEX(_Inf_Data,MATCH($F55,_Inf_Country,0),MATCH(AA$3-1,_Inf_Day,0))-INDEX(_Inf_Data,MATCH($F55,_Inf_Country,0),MATCH(AA$3-2,_Inf_Day,0))*$D$2
+INDEX(_Inf_Data,MATCH($F55,_Inf_Country,0),MATCH(AA$3-2,_Inf_Day,0))-INDEX(_Inf_Data,MATCH($F55,_Inf_Country,0),MATCH(AA$3-3,_Inf_Day,0))*$D$2
+INDEX(_Inf_Data,MATCH($F55,_Inf_Country,0),MATCH(AA$3-3,_Inf_Day,0))-INDEX(_Inf_Data,MATCH($F55,_Inf_Country,0),MATCH(AA$3-4,_Inf_Day,0))*$D$2
+INDEX(_Inf_Data,MATCH($F55,_Inf_Country,0),MATCH(AA$3-4,_Inf_Day,0))-INDEX(_Inf_Data,MATCH($F55,_Inf_Country,0),MATCH(AA$3-5,_Inf_Day,0))*$D$2)/5</f>
        <v>0</v>
      </c>
      <c r="AB55" s="80">
        <f>(INDEX(_Inf_Data,MATCH($F55,_Inf_Country,0),MATCH(AB$3,_Inf_Day,0))-INDEX(_Inf_Data,MATCH($F55,_Inf_Country,0),MATCH(AB$3-1,_Inf_Day,0))*$D$2
+INDEX(_Inf_Data,MATCH($F55,_Inf_Country,0),MATCH(AB$3-1,_Inf_Day,0))-INDEX(_Inf_Data,MATCH($F55,_Inf_Country,0),MATCH(AB$3-2,_Inf_Day,0))*$D$2
+INDEX(_Inf_Data,MATCH($F55,_Inf_Country,0),MATCH(AB$3-2,_Inf_Day,0))-INDEX(_Inf_Data,MATCH($F55,_Inf_Country,0),MATCH(AB$3-3,_Inf_Day,0))*$D$2
+INDEX(_Inf_Data,MATCH($F55,_Inf_Country,0),MATCH(AB$3-3,_Inf_Day,0))-INDEX(_Inf_Data,MATCH($F55,_Inf_Country,0),MATCH(AB$3-4,_Inf_Day,0))*$D$2
+INDEX(_Inf_Data,MATCH($F55,_Inf_Country,0),MATCH(AB$3-4,_Inf_Day,0))-INDEX(_Inf_Data,MATCH($F55,_Inf_Country,0),MATCH(AB$3-5,_Inf_Day,0))*$D$2)/5</f>
        <v>0</v>
      </c>
      <c r="AC55" s="80">
        <f>(INDEX(_Inf_Data,MATCH($F55,_Inf_Country,0),MATCH(AC$3,_Inf_Day,0))-INDEX(_Inf_Data,MATCH($F55,_Inf_Country,0),MATCH(AC$3-1,_Inf_Day,0))*$D$2
+INDEX(_Inf_Data,MATCH($F55,_Inf_Country,0),MATCH(AC$3-1,_Inf_Day,0))-INDEX(_Inf_Data,MATCH($F55,_Inf_Country,0),MATCH(AC$3-2,_Inf_Day,0))*$D$2
+INDEX(_Inf_Data,MATCH($F55,_Inf_Country,0),MATCH(AC$3-2,_Inf_Day,0))-INDEX(_Inf_Data,MATCH($F55,_Inf_Country,0),MATCH(AC$3-3,_Inf_Day,0))*$D$2
+INDEX(_Inf_Data,MATCH($F55,_Inf_Country,0),MATCH(AC$3-3,_Inf_Day,0))-INDEX(_Inf_Data,MATCH($F55,_Inf_Country,0),MATCH(AC$3-4,_Inf_Day,0))*$D$2
+INDEX(_Inf_Data,MATCH($F55,_Inf_Country,0),MATCH(AC$3-4,_Inf_Day,0))-INDEX(_Inf_Data,MATCH($F55,_Inf_Country,0),MATCH(AC$3-5,_Inf_Day,0))*$D$2)/5</f>
        <v>0</v>
      </c>
      <c r="AD55" s="80">
        <f>(INDEX(_Inf_Data,MATCH($F55,_Inf_Country,0),MATCH(AD$3,_Inf_Day,0))-INDEX(_Inf_Data,MATCH($F55,_Inf_Country,0),MATCH(AD$3-1,_Inf_Day,0))*$D$2
+INDEX(_Inf_Data,MATCH($F55,_Inf_Country,0),MATCH(AD$3-1,_Inf_Day,0))-INDEX(_Inf_Data,MATCH($F55,_Inf_Country,0),MATCH(AD$3-2,_Inf_Day,0))*$D$2
+INDEX(_Inf_Data,MATCH($F55,_Inf_Country,0),MATCH(AD$3-2,_Inf_Day,0))-INDEX(_Inf_Data,MATCH($F55,_Inf_Country,0),MATCH(AD$3-3,_Inf_Day,0))*$D$2
+INDEX(_Inf_Data,MATCH($F55,_Inf_Country,0),MATCH(AD$3-3,_Inf_Day,0))-INDEX(_Inf_Data,MATCH($F55,_Inf_Country,0),MATCH(AD$3-4,_Inf_Day,0))*$D$2
+INDEX(_Inf_Data,MATCH($F55,_Inf_Country,0),MATCH(AD$3-4,_Inf_Day,0))-INDEX(_Inf_Data,MATCH($F55,_Inf_Country,0),MATCH(AD$3-5,_Inf_Day,0))*$D$2)/5</f>
        <v>0</v>
      </c>
      <c r="AE55" s="80">
        <f>(INDEX(_Inf_Data,MATCH($F55,_Inf_Country,0),MATCH(AE$3,_Inf_Day,0))-INDEX(_Inf_Data,MATCH($F55,_Inf_Country,0),MATCH(AE$3-1,_Inf_Day,0))*$D$2
+INDEX(_Inf_Data,MATCH($F55,_Inf_Country,0),MATCH(AE$3-1,_Inf_Day,0))-INDEX(_Inf_Data,MATCH($F55,_Inf_Country,0),MATCH(AE$3-2,_Inf_Day,0))*$D$2
+INDEX(_Inf_Data,MATCH($F55,_Inf_Country,0),MATCH(AE$3-2,_Inf_Day,0))-INDEX(_Inf_Data,MATCH($F55,_Inf_Country,0),MATCH(AE$3-3,_Inf_Day,0))*$D$2
+INDEX(_Inf_Data,MATCH($F55,_Inf_Country,0),MATCH(AE$3-3,_Inf_Day,0))-INDEX(_Inf_Data,MATCH($F55,_Inf_Country,0),MATCH(AE$3-4,_Inf_Day,0))*$D$2
+INDEX(_Inf_Data,MATCH($F55,_Inf_Country,0),MATCH(AE$3-4,_Inf_Day,0))-INDEX(_Inf_Data,MATCH($F55,_Inf_Country,0),MATCH(AE$3-5,_Inf_Day,0))*$D$2)/5</f>
        <v>0</v>
      </c>
      <c r="AF55" s="80">
        <f>(INDEX(_Inf_Data,MATCH($F55,_Inf_Country,0),MATCH(AF$3,_Inf_Day,0))-INDEX(_Inf_Data,MATCH($F55,_Inf_Country,0),MATCH(AF$3-1,_Inf_Day,0))*$D$2
+INDEX(_Inf_Data,MATCH($F55,_Inf_Country,0),MATCH(AF$3-1,_Inf_Day,0))-INDEX(_Inf_Data,MATCH($F55,_Inf_Country,0),MATCH(AF$3-2,_Inf_Day,0))*$D$2
+INDEX(_Inf_Data,MATCH($F55,_Inf_Country,0),MATCH(AF$3-2,_Inf_Day,0))-INDEX(_Inf_Data,MATCH($F55,_Inf_Country,0),MATCH(AF$3-3,_Inf_Day,0))*$D$2
+INDEX(_Inf_Data,MATCH($F55,_Inf_Country,0),MATCH(AF$3-3,_Inf_Day,0))-INDEX(_Inf_Data,MATCH($F55,_Inf_Country,0),MATCH(AF$3-4,_Inf_Day,0))*$D$2
+INDEX(_Inf_Data,MATCH($F55,_Inf_Country,0),MATCH(AF$3-4,_Inf_Day,0))-INDEX(_Inf_Data,MATCH($F55,_Inf_Country,0),MATCH(AF$3-5,_Inf_Day,0))*$D$2)/5</f>
        <v>0</v>
      </c>
      <c r="AG55" s="80">
        <f>(INDEX(_Inf_Data,MATCH($F55,_Inf_Country,0),MATCH(AG$3,_Inf_Day,0))-INDEX(_Inf_Data,MATCH($F55,_Inf_Country,0),MATCH(AG$3-1,_Inf_Day,0))*$D$2
+INDEX(_Inf_Data,MATCH($F55,_Inf_Country,0),MATCH(AG$3-1,_Inf_Day,0))-INDEX(_Inf_Data,MATCH($F55,_Inf_Country,0),MATCH(AG$3-2,_Inf_Day,0))*$D$2
+INDEX(_Inf_Data,MATCH($F55,_Inf_Country,0),MATCH(AG$3-2,_Inf_Day,0))-INDEX(_Inf_Data,MATCH($F55,_Inf_Country,0),MATCH(AG$3-3,_Inf_Day,0))*$D$2
+INDEX(_Inf_Data,MATCH($F55,_Inf_Country,0),MATCH(AG$3-3,_Inf_Day,0))-INDEX(_Inf_Data,MATCH($F55,_Inf_Country,0),MATCH(AG$3-4,_Inf_Day,0))*$D$2
+INDEX(_Inf_Data,MATCH($F55,_Inf_Country,0),MATCH(AG$3-4,_Inf_Day,0))-INDEX(_Inf_Data,MATCH($F55,_Inf_Country,0),MATCH(AG$3-5,_Inf_Day,0))*$D$2)/5</f>
        <v>0</v>
      </c>
      <c r="AH55" s="80">
        <f>(INDEX(_Inf_Data,MATCH($F55,_Inf_Country,0),MATCH(AH$3,_Inf_Day,0))-INDEX(_Inf_Data,MATCH($F55,_Inf_Country,0),MATCH(AH$3-1,_Inf_Day,0))*$D$2
+INDEX(_Inf_Data,MATCH($F55,_Inf_Country,0),MATCH(AH$3-1,_Inf_Day,0))-INDEX(_Inf_Data,MATCH($F55,_Inf_Country,0),MATCH(AH$3-2,_Inf_Day,0))*$D$2
+INDEX(_Inf_Data,MATCH($F55,_Inf_Country,0),MATCH(AH$3-2,_Inf_Day,0))-INDEX(_Inf_Data,MATCH($F55,_Inf_Country,0),MATCH(AH$3-3,_Inf_Day,0))*$D$2
+INDEX(_Inf_Data,MATCH($F55,_Inf_Country,0),MATCH(AH$3-3,_Inf_Day,0))-INDEX(_Inf_Data,MATCH($F55,_Inf_Country,0),MATCH(AH$3-4,_Inf_Day,0))*$D$2
+INDEX(_Inf_Data,MATCH($F55,_Inf_Country,0),MATCH(AH$3-4,_Inf_Day,0))-INDEX(_Inf_Data,MATCH($F55,_Inf_Country,0),MATCH(AH$3-5,_Inf_Day,0))*$D$2)/5</f>
        <v>0</v>
      </c>
      <c r="AI55" s="80">
        <f>(INDEX(_Inf_Data,MATCH($F55,_Inf_Country,0),MATCH(AI$3,_Inf_Day,0))-INDEX(_Inf_Data,MATCH($F55,_Inf_Country,0),MATCH(AI$3-1,_Inf_Day,0))*$D$2
+INDEX(_Inf_Data,MATCH($F55,_Inf_Country,0),MATCH(AI$3-1,_Inf_Day,0))-INDEX(_Inf_Data,MATCH($F55,_Inf_Country,0),MATCH(AI$3-2,_Inf_Day,0))*$D$2
+INDEX(_Inf_Data,MATCH($F55,_Inf_Country,0),MATCH(AI$3-2,_Inf_Day,0))-INDEX(_Inf_Data,MATCH($F55,_Inf_Country,0),MATCH(AI$3-3,_Inf_Day,0))*$D$2
+INDEX(_Inf_Data,MATCH($F55,_Inf_Country,0),MATCH(AI$3-3,_Inf_Day,0))-INDEX(_Inf_Data,MATCH($F55,_Inf_Country,0),MATCH(AI$3-4,_Inf_Day,0))*$D$2
+INDEX(_Inf_Data,MATCH($F55,_Inf_Country,0),MATCH(AI$3-4,_Inf_Day,0))-INDEX(_Inf_Data,MATCH($F55,_Inf_Country,0),MATCH(AI$3-5,_Inf_Day,0))*$D$2)/5</f>
        <v>0</v>
      </c>
      <c r="AJ55" s="80">
        <f>(INDEX(_Inf_Data,MATCH($F55,_Inf_Country,0),MATCH(AJ$3,_Inf_Day,0))-INDEX(_Inf_Data,MATCH($F55,_Inf_Country,0),MATCH(AJ$3-1,_Inf_Day,0))*$D$2
+INDEX(_Inf_Data,MATCH($F55,_Inf_Country,0),MATCH(AJ$3-1,_Inf_Day,0))-INDEX(_Inf_Data,MATCH($F55,_Inf_Country,0),MATCH(AJ$3-2,_Inf_Day,0))*$D$2
+INDEX(_Inf_Data,MATCH($F55,_Inf_Country,0),MATCH(AJ$3-2,_Inf_Day,0))-INDEX(_Inf_Data,MATCH($F55,_Inf_Country,0),MATCH(AJ$3-3,_Inf_Day,0))*$D$2
+INDEX(_Inf_Data,MATCH($F55,_Inf_Country,0),MATCH(AJ$3-3,_Inf_Day,0))-INDEX(_Inf_Data,MATCH($F55,_Inf_Country,0),MATCH(AJ$3-4,_Inf_Day,0))*$D$2
+INDEX(_Inf_Data,MATCH($F55,_Inf_Country,0),MATCH(AJ$3-4,_Inf_Day,0))-INDEX(_Inf_Data,MATCH($F55,_Inf_Country,0),MATCH(AJ$3-5,_Inf_Day,0))*$D$2)/5</f>
        <v>0</v>
      </c>
      <c r="AK55" s="80">
        <f>(INDEX(_Inf_Data,MATCH($F55,_Inf_Country,0),MATCH(AK$3,_Inf_Day,0))-INDEX(_Inf_Data,MATCH($F55,_Inf_Country,0),MATCH(AK$3-1,_Inf_Day,0))*$D$2
+INDEX(_Inf_Data,MATCH($F55,_Inf_Country,0),MATCH(AK$3-1,_Inf_Day,0))-INDEX(_Inf_Data,MATCH($F55,_Inf_Country,0),MATCH(AK$3-2,_Inf_Day,0))*$D$2
+INDEX(_Inf_Data,MATCH($F55,_Inf_Country,0),MATCH(AK$3-2,_Inf_Day,0))-INDEX(_Inf_Data,MATCH($F55,_Inf_Country,0),MATCH(AK$3-3,_Inf_Day,0))*$D$2
+INDEX(_Inf_Data,MATCH($F55,_Inf_Country,0),MATCH(AK$3-3,_Inf_Day,0))-INDEX(_Inf_Data,MATCH($F55,_Inf_Country,0),MATCH(AK$3-4,_Inf_Day,0))*$D$2
+INDEX(_Inf_Data,MATCH($F55,_Inf_Country,0),MATCH(AK$3-4,_Inf_Day,0))-INDEX(_Inf_Data,MATCH($F55,_Inf_Country,0),MATCH(AK$3-5,_Inf_Day,0))*$D$2)/5</f>
        <v>0</v>
      </c>
      <c r="AL55" s="80">
        <f>(INDEX(_Inf_Data,MATCH($F55,_Inf_Country,0),MATCH(AL$3,_Inf_Day,0))-INDEX(_Inf_Data,MATCH($F55,_Inf_Country,0),MATCH(AL$3-1,_Inf_Day,0))*$D$2
+INDEX(_Inf_Data,MATCH($F55,_Inf_Country,0),MATCH(AL$3-1,_Inf_Day,0))-INDEX(_Inf_Data,MATCH($F55,_Inf_Country,0),MATCH(AL$3-2,_Inf_Day,0))*$D$2
+INDEX(_Inf_Data,MATCH($F55,_Inf_Country,0),MATCH(AL$3-2,_Inf_Day,0))-INDEX(_Inf_Data,MATCH($F55,_Inf_Country,0),MATCH(AL$3-3,_Inf_Day,0))*$D$2
+INDEX(_Inf_Data,MATCH($F55,_Inf_Country,0),MATCH(AL$3-3,_Inf_Day,0))-INDEX(_Inf_Data,MATCH($F55,_Inf_Country,0),MATCH(AL$3-4,_Inf_Day,0))*$D$2
+INDEX(_Inf_Data,MATCH($F55,_Inf_Country,0),MATCH(AL$3-4,_Inf_Day,0))-INDEX(_Inf_Data,MATCH($F55,_Inf_Country,0),MATCH(AL$3-5,_Inf_Day,0))*$D$2)/5</f>
        <v>0</v>
      </c>
      <c r="AM55" s="80">
        <f>(INDEX(_Inf_Data,MATCH($F55,_Inf_Country,0),MATCH(AM$3,_Inf_Day,0))-INDEX(_Inf_Data,MATCH($F55,_Inf_Country,0),MATCH(AM$3-1,_Inf_Day,0))*$D$2
+INDEX(_Inf_Data,MATCH($F55,_Inf_Country,0),MATCH(AM$3-1,_Inf_Day,0))-INDEX(_Inf_Data,MATCH($F55,_Inf_Country,0),MATCH(AM$3-2,_Inf_Day,0))*$D$2
+INDEX(_Inf_Data,MATCH($F55,_Inf_Country,0),MATCH(AM$3-2,_Inf_Day,0))-INDEX(_Inf_Data,MATCH($F55,_Inf_Country,0),MATCH(AM$3-3,_Inf_Day,0))*$D$2
+INDEX(_Inf_Data,MATCH($F55,_Inf_Country,0),MATCH(AM$3-3,_Inf_Day,0))-INDEX(_Inf_Data,MATCH($F55,_Inf_Country,0),MATCH(AM$3-4,_Inf_Day,0))*$D$2
+INDEX(_Inf_Data,MATCH($F55,_Inf_Country,0),MATCH(AM$3-4,_Inf_Day,0))-INDEX(_Inf_Data,MATCH($F55,_Inf_Country,0),MATCH(AM$3-5,_Inf_Day,0))*$D$2)/5</f>
        <v>0</v>
      </c>
      <c r="AN55" s="80">
        <f>(INDEX(_Inf_Data,MATCH($F55,_Inf_Country,0),MATCH(AN$3,_Inf_Day,0))-INDEX(_Inf_Data,MATCH($F55,_Inf_Country,0),MATCH(AN$3-1,_Inf_Day,0))*$D$2
+INDEX(_Inf_Data,MATCH($F55,_Inf_Country,0),MATCH(AN$3-1,_Inf_Day,0))-INDEX(_Inf_Data,MATCH($F55,_Inf_Country,0),MATCH(AN$3-2,_Inf_Day,0))*$D$2
+INDEX(_Inf_Data,MATCH($F55,_Inf_Country,0),MATCH(AN$3-2,_Inf_Day,0))-INDEX(_Inf_Data,MATCH($F55,_Inf_Country,0),MATCH(AN$3-3,_Inf_Day,0))*$D$2
+INDEX(_Inf_Data,MATCH($F55,_Inf_Country,0),MATCH(AN$3-3,_Inf_Day,0))-INDEX(_Inf_Data,MATCH($F55,_Inf_Country,0),MATCH(AN$3-4,_Inf_Day,0))*$D$2
+INDEX(_Inf_Data,MATCH($F55,_Inf_Country,0),MATCH(AN$3-4,_Inf_Day,0))-INDEX(_Inf_Data,MATCH($F55,_Inf_Country,0),MATCH(AN$3-5,_Inf_Day,0))*$D$2)/5</f>
        <v>0</v>
      </c>
      <c r="AO55" s="80">
        <f>(INDEX(_Inf_Data,MATCH($F55,_Inf_Country,0),MATCH(AO$3,_Inf_Day,0))-INDEX(_Inf_Data,MATCH($F55,_Inf_Country,0),MATCH(AO$3-1,_Inf_Day,0))*$D$2
+INDEX(_Inf_Data,MATCH($F55,_Inf_Country,0),MATCH(AO$3-1,_Inf_Day,0))-INDEX(_Inf_Data,MATCH($F55,_Inf_Country,0),MATCH(AO$3-2,_Inf_Day,0))*$D$2
+INDEX(_Inf_Data,MATCH($F55,_Inf_Country,0),MATCH(AO$3-2,_Inf_Day,0))-INDEX(_Inf_Data,MATCH($F55,_Inf_Country,0),MATCH(AO$3-3,_Inf_Day,0))*$D$2
+INDEX(_Inf_Data,MATCH($F55,_Inf_Country,0),MATCH(AO$3-3,_Inf_Day,0))-INDEX(_Inf_Data,MATCH($F55,_Inf_Country,0),MATCH(AO$3-4,_Inf_Day,0))*$D$2
+INDEX(_Inf_Data,MATCH($F55,_Inf_Country,0),MATCH(AO$3-4,_Inf_Day,0))-INDEX(_Inf_Data,MATCH($F55,_Inf_Country,0),MATCH(AO$3-5,_Inf_Day,0))*$D$2)/5</f>
        <v>0</v>
      </c>
      <c r="AP55" s="80">
        <f>(INDEX(_Inf_Data,MATCH($F55,_Inf_Country,0),MATCH(AP$3,_Inf_Day,0))-INDEX(_Inf_Data,MATCH($F55,_Inf_Country,0),MATCH(AP$3-1,_Inf_Day,0))*$D$2
+INDEX(_Inf_Data,MATCH($F55,_Inf_Country,0),MATCH(AP$3-1,_Inf_Day,0))-INDEX(_Inf_Data,MATCH($F55,_Inf_Country,0),MATCH(AP$3-2,_Inf_Day,0))*$D$2
+INDEX(_Inf_Data,MATCH($F55,_Inf_Country,0),MATCH(AP$3-2,_Inf_Day,0))-INDEX(_Inf_Data,MATCH($F55,_Inf_Country,0),MATCH(AP$3-3,_Inf_Day,0))*$D$2
+INDEX(_Inf_Data,MATCH($F55,_Inf_Country,0),MATCH(AP$3-3,_Inf_Day,0))-INDEX(_Inf_Data,MATCH($F55,_Inf_Country,0),MATCH(AP$3-4,_Inf_Day,0))*$D$2
+INDEX(_Inf_Data,MATCH($F55,_Inf_Country,0),MATCH(AP$3-4,_Inf_Day,0))-INDEX(_Inf_Data,MATCH($F55,_Inf_Country,0),MATCH(AP$3-5,_Inf_Day,0))*$D$2)/5</f>
        <v>0</v>
      </c>
      <c r="AQ55" s="80">
        <f>(INDEX(_Inf_Data,MATCH($F55,_Inf_Country,0),MATCH(AQ$3,_Inf_Day,0))-INDEX(_Inf_Data,MATCH($F55,_Inf_Country,0),MATCH(AQ$3-1,_Inf_Day,0))*$D$2
+INDEX(_Inf_Data,MATCH($F55,_Inf_Country,0),MATCH(AQ$3-1,_Inf_Day,0))-INDEX(_Inf_Data,MATCH($F55,_Inf_Country,0),MATCH(AQ$3-2,_Inf_Day,0))*$D$2
+INDEX(_Inf_Data,MATCH($F55,_Inf_Country,0),MATCH(AQ$3-2,_Inf_Day,0))-INDEX(_Inf_Data,MATCH($F55,_Inf_Country,0),MATCH(AQ$3-3,_Inf_Day,0))*$D$2
+INDEX(_Inf_Data,MATCH($F55,_Inf_Country,0),MATCH(AQ$3-3,_Inf_Day,0))-INDEX(_Inf_Data,MATCH($F55,_Inf_Country,0),MATCH(AQ$3-4,_Inf_Day,0))*$D$2
+INDEX(_Inf_Data,MATCH($F55,_Inf_Country,0),MATCH(AQ$3-4,_Inf_Day,0))-INDEX(_Inf_Data,MATCH($F55,_Inf_Country,0),MATCH(AQ$3-5,_Inf_Day,0))*$D$2)/5</f>
        <v>0</v>
      </c>
      <c r="AR55" s="80">
        <f>(INDEX(_Inf_Data,MATCH($F55,_Inf_Country,0),MATCH(AR$3,_Inf_Day,0))-INDEX(_Inf_Data,MATCH($F55,_Inf_Country,0),MATCH(AR$3-1,_Inf_Day,0))*$D$2
+INDEX(_Inf_Data,MATCH($F55,_Inf_Country,0),MATCH(AR$3-1,_Inf_Day,0))-INDEX(_Inf_Data,MATCH($F55,_Inf_Country,0),MATCH(AR$3-2,_Inf_Day,0))*$D$2
+INDEX(_Inf_Data,MATCH($F55,_Inf_Country,0),MATCH(AR$3-2,_Inf_Day,0))-INDEX(_Inf_Data,MATCH($F55,_Inf_Country,0),MATCH(AR$3-3,_Inf_Day,0))*$D$2
+INDEX(_Inf_Data,MATCH($F55,_Inf_Country,0),MATCH(AR$3-3,_Inf_Day,0))-INDEX(_Inf_Data,MATCH($F55,_Inf_Country,0),MATCH(AR$3-4,_Inf_Day,0))*$D$2
+INDEX(_Inf_Data,MATCH($F55,_Inf_Country,0),MATCH(AR$3-4,_Inf_Day,0))-INDEX(_Inf_Data,MATCH($F55,_Inf_Country,0),MATCH(AR$3-5,_Inf_Day,0))*$D$2)/5</f>
        <v>0</v>
      </c>
      <c r="AS55" s="80">
        <f>(INDEX(_Inf_Data,MATCH($F55,_Inf_Country,0),MATCH(AS$3,_Inf_Day,0))-INDEX(_Inf_Data,MATCH($F55,_Inf_Country,0),MATCH(AS$3-1,_Inf_Day,0))*$D$2
+INDEX(_Inf_Data,MATCH($F55,_Inf_Country,0),MATCH(AS$3-1,_Inf_Day,0))-INDEX(_Inf_Data,MATCH($F55,_Inf_Country,0),MATCH(AS$3-2,_Inf_Day,0))*$D$2
+INDEX(_Inf_Data,MATCH($F55,_Inf_Country,0),MATCH(AS$3-2,_Inf_Day,0))-INDEX(_Inf_Data,MATCH($F55,_Inf_Country,0),MATCH(AS$3-3,_Inf_Day,0))*$D$2
+INDEX(_Inf_Data,MATCH($F55,_Inf_Country,0),MATCH(AS$3-3,_Inf_Day,0))-INDEX(_Inf_Data,MATCH($F55,_Inf_Country,0),MATCH(AS$3-4,_Inf_Day,0))*$D$2
+INDEX(_Inf_Data,MATCH($F55,_Inf_Country,0),MATCH(AS$3-4,_Inf_Day,0))-INDEX(_Inf_Data,MATCH($F55,_Inf_Country,0),MATCH(AS$3-5,_Inf_Day,0))*$D$2)/5</f>
        <v>0</v>
      </c>
      <c r="AT55" s="80">
        <f>(INDEX(_Inf_Data,MATCH($F55,_Inf_Country,0),MATCH(AT$3,_Inf_Day,0))-INDEX(_Inf_Data,MATCH($F55,_Inf_Country,0),MATCH(AT$3-1,_Inf_Day,0))*$D$2
+INDEX(_Inf_Data,MATCH($F55,_Inf_Country,0),MATCH(AT$3-1,_Inf_Day,0))-INDEX(_Inf_Data,MATCH($F55,_Inf_Country,0),MATCH(AT$3-2,_Inf_Day,0))*$D$2
+INDEX(_Inf_Data,MATCH($F55,_Inf_Country,0),MATCH(AT$3-2,_Inf_Day,0))-INDEX(_Inf_Data,MATCH($F55,_Inf_Country,0),MATCH(AT$3-3,_Inf_Day,0))*$D$2
+INDEX(_Inf_Data,MATCH($F55,_Inf_Country,0),MATCH(AT$3-3,_Inf_Day,0))-INDEX(_Inf_Data,MATCH($F55,_Inf_Country,0),MATCH(AT$3-4,_Inf_Day,0))*$D$2
+INDEX(_Inf_Data,MATCH($F55,_Inf_Country,0),MATCH(AT$3-4,_Inf_Day,0))-INDEX(_Inf_Data,MATCH($F55,_Inf_Country,0),MATCH(AT$3-5,_Inf_Day,0))*$D$2)/5</f>
        <v>0</v>
      </c>
      <c r="AU55" s="80">
        <f>(INDEX(_Inf_Data,MATCH($F55,_Inf_Country,0),MATCH(AU$3,_Inf_Day,0))-INDEX(_Inf_Data,MATCH($F55,_Inf_Country,0),MATCH(AU$3-1,_Inf_Day,0))*$D$2
+INDEX(_Inf_Data,MATCH($F55,_Inf_Country,0),MATCH(AU$3-1,_Inf_Day,0))-INDEX(_Inf_Data,MATCH($F55,_Inf_Country,0),MATCH(AU$3-2,_Inf_Day,0))*$D$2
+INDEX(_Inf_Data,MATCH($F55,_Inf_Country,0),MATCH(AU$3-2,_Inf_Day,0))-INDEX(_Inf_Data,MATCH($F55,_Inf_Country,0),MATCH(AU$3-3,_Inf_Day,0))*$D$2
+INDEX(_Inf_Data,MATCH($F55,_Inf_Country,0),MATCH(AU$3-3,_Inf_Day,0))-INDEX(_Inf_Data,MATCH($F55,_Inf_Country,0),MATCH(AU$3-4,_Inf_Day,0))*$D$2
+INDEX(_Inf_Data,MATCH($F55,_Inf_Country,0),MATCH(AU$3-4,_Inf_Day,0))-INDEX(_Inf_Data,MATCH($F55,_Inf_Country,0),MATCH(AU$3-5,_Inf_Day,0))*$D$2)/5</f>
        <v>0</v>
      </c>
      <c r="AV55" s="80">
        <f>(INDEX(_Inf_Data,MATCH($F55,_Inf_Country,0),MATCH(AV$3,_Inf_Day,0))-INDEX(_Inf_Data,MATCH($F55,_Inf_Country,0),MATCH(AV$3-1,_Inf_Day,0))*$D$2
+INDEX(_Inf_Data,MATCH($F55,_Inf_Country,0),MATCH(AV$3-1,_Inf_Day,0))-INDEX(_Inf_Data,MATCH($F55,_Inf_Country,0),MATCH(AV$3-2,_Inf_Day,0))*$D$2
+INDEX(_Inf_Data,MATCH($F55,_Inf_Country,0),MATCH(AV$3-2,_Inf_Day,0))-INDEX(_Inf_Data,MATCH($F55,_Inf_Country,0),MATCH(AV$3-3,_Inf_Day,0))*$D$2
+INDEX(_Inf_Data,MATCH($F55,_Inf_Country,0),MATCH(AV$3-3,_Inf_Day,0))-INDEX(_Inf_Data,MATCH($F55,_Inf_Country,0),MATCH(AV$3-4,_Inf_Day,0))*$D$2
+INDEX(_Inf_Data,MATCH($F55,_Inf_Country,0),MATCH(AV$3-4,_Inf_Day,0))-INDEX(_Inf_Data,MATCH($F55,_Inf_Country,0),MATCH(AV$3-5,_Inf_Day,0))*$D$2)/5</f>
        <v>0</v>
      </c>
      <c r="AW55" s="80">
        <f>(INDEX(_Inf_Data,MATCH($F55,_Inf_Country,0),MATCH(AW$3,_Inf_Day,0))-INDEX(_Inf_Data,MATCH($F55,_Inf_Country,0),MATCH(AW$3-1,_Inf_Day,0))*$D$2
+INDEX(_Inf_Data,MATCH($F55,_Inf_Country,0),MATCH(AW$3-1,_Inf_Day,0))-INDEX(_Inf_Data,MATCH($F55,_Inf_Country,0),MATCH(AW$3-2,_Inf_Day,0))*$D$2
+INDEX(_Inf_Data,MATCH($F55,_Inf_Country,0),MATCH(AW$3-2,_Inf_Day,0))-INDEX(_Inf_Data,MATCH($F55,_Inf_Country,0),MATCH(AW$3-3,_Inf_Day,0))*$D$2
+INDEX(_Inf_Data,MATCH($F55,_Inf_Country,0),MATCH(AW$3-3,_Inf_Day,0))-INDEX(_Inf_Data,MATCH($F55,_Inf_Country,0),MATCH(AW$3-4,_Inf_Day,0))*$D$2
+INDEX(_Inf_Data,MATCH($F55,_Inf_Country,0),MATCH(AW$3-4,_Inf_Day,0))-INDEX(_Inf_Data,MATCH($F55,_Inf_Country,0),MATCH(AW$3-5,_Inf_Day,0))*$D$2)/5</f>
        <v>0</v>
      </c>
      <c r="AX55" s="80">
        <f>(INDEX(_Inf_Data,MATCH($F55,_Inf_Country,0),MATCH(AX$3,_Inf_Day,0))-INDEX(_Inf_Data,MATCH($F55,_Inf_Country,0),MATCH(AX$3-1,_Inf_Day,0))*$D$2
+INDEX(_Inf_Data,MATCH($F55,_Inf_Country,0),MATCH(AX$3-1,_Inf_Day,0))-INDEX(_Inf_Data,MATCH($F55,_Inf_Country,0),MATCH(AX$3-2,_Inf_Day,0))*$D$2
+INDEX(_Inf_Data,MATCH($F55,_Inf_Country,0),MATCH(AX$3-2,_Inf_Day,0))-INDEX(_Inf_Data,MATCH($F55,_Inf_Country,0),MATCH(AX$3-3,_Inf_Day,0))*$D$2
+INDEX(_Inf_Data,MATCH($F55,_Inf_Country,0),MATCH(AX$3-3,_Inf_Day,0))-INDEX(_Inf_Data,MATCH($F55,_Inf_Country,0),MATCH(AX$3-4,_Inf_Day,0))*$D$2
+INDEX(_Inf_Data,MATCH($F55,_Inf_Country,0),MATCH(AX$3-4,_Inf_Day,0))-INDEX(_Inf_Data,MATCH($F55,_Inf_Country,0),MATCH(AX$3-5,_Inf_Day,0))*$D$2)/5</f>
        <v>0</v>
      </c>
      <c r="AY55" s="80">
        <f>(INDEX(_Inf_Data,MATCH($F55,_Inf_Country,0),MATCH(AY$3,_Inf_Day,0))-INDEX(_Inf_Data,MATCH($F55,_Inf_Country,0),MATCH(AY$3-1,_Inf_Day,0))*$D$2
+INDEX(_Inf_Data,MATCH($F55,_Inf_Country,0),MATCH(AY$3-1,_Inf_Day,0))-INDEX(_Inf_Data,MATCH($F55,_Inf_Country,0),MATCH(AY$3-2,_Inf_Day,0))*$D$2
+INDEX(_Inf_Data,MATCH($F55,_Inf_Country,0),MATCH(AY$3-2,_Inf_Day,0))-INDEX(_Inf_Data,MATCH($F55,_Inf_Country,0),MATCH(AY$3-3,_Inf_Day,0))*$D$2
+INDEX(_Inf_Data,MATCH($F55,_Inf_Country,0),MATCH(AY$3-3,_Inf_Day,0))-INDEX(_Inf_Data,MATCH($F55,_Inf_Country,0),MATCH(AY$3-4,_Inf_Day,0))*$D$2
+INDEX(_Inf_Data,MATCH($F55,_Inf_Country,0),MATCH(AY$3-4,_Inf_Day,0))-INDEX(_Inf_Data,MATCH($F55,_Inf_Country,0),MATCH(AY$3-5,_Inf_Day,0))*$D$2)/5</f>
        <v>0</v>
      </c>
      <c r="AZ55" s="80">
        <f>(INDEX(_Inf_Data,MATCH($F55,_Inf_Country,0),MATCH(AZ$3,_Inf_Day,0))-INDEX(_Inf_Data,MATCH($F55,_Inf_Country,0),MATCH(AZ$3-1,_Inf_Day,0))*$D$2
+INDEX(_Inf_Data,MATCH($F55,_Inf_Country,0),MATCH(AZ$3-1,_Inf_Day,0))-INDEX(_Inf_Data,MATCH($F55,_Inf_Country,0),MATCH(AZ$3-2,_Inf_Day,0))*$D$2
+INDEX(_Inf_Data,MATCH($F55,_Inf_Country,0),MATCH(AZ$3-2,_Inf_Day,0))-INDEX(_Inf_Data,MATCH($F55,_Inf_Country,0),MATCH(AZ$3-3,_Inf_Day,0))*$D$2
+INDEX(_Inf_Data,MATCH($F55,_Inf_Country,0),MATCH(AZ$3-3,_Inf_Day,0))-INDEX(_Inf_Data,MATCH($F55,_Inf_Country,0),MATCH(AZ$3-4,_Inf_Day,0))*$D$2
+INDEX(_Inf_Data,MATCH($F55,_Inf_Country,0),MATCH(AZ$3-4,_Inf_Day,0))-INDEX(_Inf_Data,MATCH($F55,_Inf_Country,0),MATCH(AZ$3-5,_Inf_Day,0))*$D$2)/5</f>
        <v>0</v>
      </c>
      <c r="BA55" s="80">
        <f>(INDEX(_Inf_Data,MATCH($F55,_Inf_Country,0),MATCH(BA$3,_Inf_Day,0))-INDEX(_Inf_Data,MATCH($F55,_Inf_Country,0),MATCH(BA$3-1,_Inf_Day,0))*$D$2
+INDEX(_Inf_Data,MATCH($F55,_Inf_Country,0),MATCH(BA$3-1,_Inf_Day,0))-INDEX(_Inf_Data,MATCH($F55,_Inf_Country,0),MATCH(BA$3-2,_Inf_Day,0))*$D$2
+INDEX(_Inf_Data,MATCH($F55,_Inf_Country,0),MATCH(BA$3-2,_Inf_Day,0))-INDEX(_Inf_Data,MATCH($F55,_Inf_Country,0),MATCH(BA$3-3,_Inf_Day,0))*$D$2
+INDEX(_Inf_Data,MATCH($F55,_Inf_Country,0),MATCH(BA$3-3,_Inf_Day,0))-INDEX(_Inf_Data,MATCH($F55,_Inf_Country,0),MATCH(BA$3-4,_Inf_Day,0))*$D$2
+INDEX(_Inf_Data,MATCH($F55,_Inf_Country,0),MATCH(BA$3-4,_Inf_Day,0))-INDEX(_Inf_Data,MATCH($F55,_Inf_Country,0),MATCH(BA$3-5,_Inf_Day,0))*$D$2)/5</f>
        <v>0</v>
      </c>
      <c r="BB55" s="80">
        <f>(INDEX(_Inf_Data,MATCH($F55,_Inf_Country,0),MATCH(BB$3,_Inf_Day,0))-INDEX(_Inf_Data,MATCH($F55,_Inf_Country,0),MATCH(BB$3-1,_Inf_Day,0))*$D$2
+INDEX(_Inf_Data,MATCH($F55,_Inf_Country,0),MATCH(BB$3-1,_Inf_Day,0))-INDEX(_Inf_Data,MATCH($F55,_Inf_Country,0),MATCH(BB$3-2,_Inf_Day,0))*$D$2
+INDEX(_Inf_Data,MATCH($F55,_Inf_Country,0),MATCH(BB$3-2,_Inf_Day,0))-INDEX(_Inf_Data,MATCH($F55,_Inf_Country,0),MATCH(BB$3-3,_Inf_Day,0))*$D$2
+INDEX(_Inf_Data,MATCH($F55,_Inf_Country,0),MATCH(BB$3-3,_Inf_Day,0))-INDEX(_Inf_Data,MATCH($F55,_Inf_Country,0),MATCH(BB$3-4,_Inf_Day,0))*$D$2
+INDEX(_Inf_Data,MATCH($F55,_Inf_Country,0),MATCH(BB$3-4,_Inf_Day,0))-INDEX(_Inf_Data,MATCH($F55,_Inf_Country,0),MATCH(BB$3-5,_Inf_Day,0))*$D$2)/5</f>
        <v>0</v>
      </c>
      <c r="BC55" s="80">
        <f>(INDEX(_Inf_Data,MATCH($F55,_Inf_Country,0),MATCH(BC$3,_Inf_Day,0))-INDEX(_Inf_Data,MATCH($F55,_Inf_Country,0),MATCH(BC$3-1,_Inf_Day,0))*$D$2
+INDEX(_Inf_Data,MATCH($F55,_Inf_Country,0),MATCH(BC$3-1,_Inf_Day,0))-INDEX(_Inf_Data,MATCH($F55,_Inf_Country,0),MATCH(BC$3-2,_Inf_Day,0))*$D$2
+INDEX(_Inf_Data,MATCH($F55,_Inf_Country,0),MATCH(BC$3-2,_Inf_Day,0))-INDEX(_Inf_Data,MATCH($F55,_Inf_Country,0),MATCH(BC$3-3,_Inf_Day,0))*$D$2
+INDEX(_Inf_Data,MATCH($F55,_Inf_Country,0),MATCH(BC$3-3,_Inf_Day,0))-INDEX(_Inf_Data,MATCH($F55,_Inf_Country,0),MATCH(BC$3-4,_Inf_Day,0))*$D$2
+INDEX(_Inf_Data,MATCH($F55,_Inf_Country,0),MATCH(BC$3-4,_Inf_Day,0))-INDEX(_Inf_Data,MATCH($F55,_Inf_Country,0),MATCH(BC$3-5,_Inf_Day,0))*$D$2)/5</f>
        <v>0</v>
      </c>
      <c r="BD55" s="80">
        <f>(INDEX(_Inf_Data,MATCH($F55,_Inf_Country,0),MATCH(BD$3,_Inf_Day,0))-INDEX(_Inf_Data,MATCH($F55,_Inf_Country,0),MATCH(BD$3-1,_Inf_Day,0))*$D$2
+INDEX(_Inf_Data,MATCH($F55,_Inf_Country,0),MATCH(BD$3-1,_Inf_Day,0))-INDEX(_Inf_Data,MATCH($F55,_Inf_Country,0),MATCH(BD$3-2,_Inf_Day,0))*$D$2
+INDEX(_Inf_Data,MATCH($F55,_Inf_Country,0),MATCH(BD$3-2,_Inf_Day,0))-INDEX(_Inf_Data,MATCH($F55,_Inf_Country,0),MATCH(BD$3-3,_Inf_Day,0))*$D$2
+INDEX(_Inf_Data,MATCH($F55,_Inf_Country,0),MATCH(BD$3-3,_Inf_Day,0))-INDEX(_Inf_Data,MATCH($F55,_Inf_Country,0),MATCH(BD$3-4,_Inf_Day,0))*$D$2
+INDEX(_Inf_Data,MATCH($F55,_Inf_Country,0),MATCH(BD$3-4,_Inf_Day,0))-INDEX(_Inf_Data,MATCH($F55,_Inf_Country,0),MATCH(BD$3-5,_Inf_Day,0))*$D$2)/5</f>
        <v>0</v>
      </c>
      <c r="BE55" s="80">
        <f>(INDEX(_Inf_Data,MATCH($F55,_Inf_Country,0),MATCH(BE$3,_Inf_Day,0))-INDEX(_Inf_Data,MATCH($F55,_Inf_Country,0),MATCH(BE$3-1,_Inf_Day,0))*$D$2
+INDEX(_Inf_Data,MATCH($F55,_Inf_Country,0),MATCH(BE$3-1,_Inf_Day,0))-INDEX(_Inf_Data,MATCH($F55,_Inf_Country,0),MATCH(BE$3-2,_Inf_Day,0))*$D$2
+INDEX(_Inf_Data,MATCH($F55,_Inf_Country,0),MATCH(BE$3-2,_Inf_Day,0))-INDEX(_Inf_Data,MATCH($F55,_Inf_Country,0),MATCH(BE$3-3,_Inf_Day,0))*$D$2
+INDEX(_Inf_Data,MATCH($F55,_Inf_Country,0),MATCH(BE$3-3,_Inf_Day,0))-INDEX(_Inf_Data,MATCH($F55,_Inf_Country,0),MATCH(BE$3-4,_Inf_Day,0))*$D$2
+INDEX(_Inf_Data,MATCH($F55,_Inf_Country,0),MATCH(BE$3-4,_Inf_Day,0))-INDEX(_Inf_Data,MATCH($F55,_Inf_Country,0),MATCH(BE$3-5,_Inf_Day,0))*$D$2)/5</f>
        <v>0</v>
      </c>
      <c r="BF55" s="80">
        <f>(INDEX(_Inf_Data,MATCH($F55,_Inf_Country,0),MATCH(BF$3,_Inf_Day,0))-INDEX(_Inf_Data,MATCH($F55,_Inf_Country,0),MATCH(BF$3-1,_Inf_Day,0))*$D$2
+INDEX(_Inf_Data,MATCH($F55,_Inf_Country,0),MATCH(BF$3-1,_Inf_Day,0))-INDEX(_Inf_Data,MATCH($F55,_Inf_Country,0),MATCH(BF$3-2,_Inf_Day,0))*$D$2
+INDEX(_Inf_Data,MATCH($F55,_Inf_Country,0),MATCH(BF$3-2,_Inf_Day,0))-INDEX(_Inf_Data,MATCH($F55,_Inf_Country,0),MATCH(BF$3-3,_Inf_Day,0))*$D$2
+INDEX(_Inf_Data,MATCH($F55,_Inf_Country,0),MATCH(BF$3-3,_Inf_Day,0))-INDEX(_Inf_Data,MATCH($F55,_Inf_Country,0),MATCH(BF$3-4,_Inf_Day,0))*$D$2
+INDEX(_Inf_Data,MATCH($F55,_Inf_Country,0),MATCH(BF$3-4,_Inf_Day,0))-INDEX(_Inf_Data,MATCH($F55,_Inf_Country,0),MATCH(BF$3-5,_Inf_Day,0))*$D$2)/5</f>
        <v>0</v>
      </c>
      <c r="BG55" s="80">
        <f>(INDEX(_Inf_Data,MATCH($F55,_Inf_Country,0),MATCH(BG$3,_Inf_Day,0))-INDEX(_Inf_Data,MATCH($F55,_Inf_Country,0),MATCH(BG$3-1,_Inf_Day,0))*$D$2
+INDEX(_Inf_Data,MATCH($F55,_Inf_Country,0),MATCH(BG$3-1,_Inf_Day,0))-INDEX(_Inf_Data,MATCH($F55,_Inf_Country,0),MATCH(BG$3-2,_Inf_Day,0))*$D$2
+INDEX(_Inf_Data,MATCH($F55,_Inf_Country,0),MATCH(BG$3-2,_Inf_Day,0))-INDEX(_Inf_Data,MATCH($F55,_Inf_Country,0),MATCH(BG$3-3,_Inf_Day,0))*$D$2
+INDEX(_Inf_Data,MATCH($F55,_Inf_Country,0),MATCH(BG$3-3,_Inf_Day,0))-INDEX(_Inf_Data,MATCH($F55,_Inf_Country,0),MATCH(BG$3-4,_Inf_Day,0))*$D$2
+INDEX(_Inf_Data,MATCH($F55,_Inf_Country,0),MATCH(BG$3-4,_Inf_Day,0))-INDEX(_Inf_Data,MATCH($F55,_Inf_Country,0),MATCH(BG$3-5,_Inf_Day,0))*$D$2)/5</f>
        <v>0</v>
      </c>
      <c r="BH55" s="80">
        <f>(INDEX(_Inf_Data,MATCH($F55,_Inf_Country,0),MATCH(BH$3,_Inf_Day,0))-INDEX(_Inf_Data,MATCH($F55,_Inf_Country,0),MATCH(BH$3-1,_Inf_Day,0))*$D$2
+INDEX(_Inf_Data,MATCH($F55,_Inf_Country,0),MATCH(BH$3-1,_Inf_Day,0))-INDEX(_Inf_Data,MATCH($F55,_Inf_Country,0),MATCH(BH$3-2,_Inf_Day,0))*$D$2
+INDEX(_Inf_Data,MATCH($F55,_Inf_Country,0),MATCH(BH$3-2,_Inf_Day,0))-INDEX(_Inf_Data,MATCH($F55,_Inf_Country,0),MATCH(BH$3-3,_Inf_Day,0))*$D$2
+INDEX(_Inf_Data,MATCH($F55,_Inf_Country,0),MATCH(BH$3-3,_Inf_Day,0))-INDEX(_Inf_Data,MATCH($F55,_Inf_Country,0),MATCH(BH$3-4,_Inf_Day,0))*$D$2
+INDEX(_Inf_Data,MATCH($F55,_Inf_Country,0),MATCH(BH$3-4,_Inf_Day,0))-INDEX(_Inf_Data,MATCH($F55,_Inf_Country,0),MATCH(BH$3-5,_Inf_Day,0))*$D$2)/5</f>
        <v>0</v>
      </c>
      <c r="BI55" s="80">
        <f>(INDEX(_Inf_Data,MATCH($F55,_Inf_Country,0),MATCH(BI$3,_Inf_Day,0))-INDEX(_Inf_Data,MATCH($F55,_Inf_Country,0),MATCH(BI$3-1,_Inf_Day,0))*$D$2
+INDEX(_Inf_Data,MATCH($F55,_Inf_Country,0),MATCH(BI$3-1,_Inf_Day,0))-INDEX(_Inf_Data,MATCH($F55,_Inf_Country,0),MATCH(BI$3-2,_Inf_Day,0))*$D$2
+INDEX(_Inf_Data,MATCH($F55,_Inf_Country,0),MATCH(BI$3-2,_Inf_Day,0))-INDEX(_Inf_Data,MATCH($F55,_Inf_Country,0),MATCH(BI$3-3,_Inf_Day,0))*$D$2
+INDEX(_Inf_Data,MATCH($F55,_Inf_Country,0),MATCH(BI$3-3,_Inf_Day,0))-INDEX(_Inf_Data,MATCH($F55,_Inf_Country,0),MATCH(BI$3-4,_Inf_Day,0))*$D$2
+INDEX(_Inf_Data,MATCH($F55,_Inf_Country,0),MATCH(BI$3-4,_Inf_Day,0))-INDEX(_Inf_Data,MATCH($F55,_Inf_Country,0),MATCH(BI$3-5,_Inf_Day,0))*$D$2)/5</f>
        <v>0</v>
      </c>
      <c r="BJ55" s="80">
        <f>(INDEX(_Inf_Data,MATCH($F55,_Inf_Country,0),MATCH(BJ$3,_Inf_Day,0))-INDEX(_Inf_Data,MATCH($F55,_Inf_Country,0),MATCH(BJ$3-1,_Inf_Day,0))*$D$2
+INDEX(_Inf_Data,MATCH($F55,_Inf_Country,0),MATCH(BJ$3-1,_Inf_Day,0))-INDEX(_Inf_Data,MATCH($F55,_Inf_Country,0),MATCH(BJ$3-2,_Inf_Day,0))*$D$2
+INDEX(_Inf_Data,MATCH($F55,_Inf_Country,0),MATCH(BJ$3-2,_Inf_Day,0))-INDEX(_Inf_Data,MATCH($F55,_Inf_Country,0),MATCH(BJ$3-3,_Inf_Day,0))*$D$2
+INDEX(_Inf_Data,MATCH($F55,_Inf_Country,0),MATCH(BJ$3-3,_Inf_Day,0))-INDEX(_Inf_Data,MATCH($F55,_Inf_Country,0),MATCH(BJ$3-4,_Inf_Day,0))*$D$2
+INDEX(_Inf_Data,MATCH($F55,_Inf_Country,0),MATCH(BJ$3-4,_Inf_Day,0))-INDEX(_Inf_Data,MATCH($F55,_Inf_Country,0),MATCH(BJ$3-5,_Inf_Day,0))*$D$2)/5</f>
        <v>0</v>
      </c>
      <c r="BK55" s="80">
        <f>(INDEX(_Inf_Data,MATCH($F55,_Inf_Country,0),MATCH(BK$3,_Inf_Day,0))-INDEX(_Inf_Data,MATCH($F55,_Inf_Country,0),MATCH(BK$3-1,_Inf_Day,0))*$D$2
+INDEX(_Inf_Data,MATCH($F55,_Inf_Country,0),MATCH(BK$3-1,_Inf_Day,0))-INDEX(_Inf_Data,MATCH($F55,_Inf_Country,0),MATCH(BK$3-2,_Inf_Day,0))*$D$2
+INDEX(_Inf_Data,MATCH($F55,_Inf_Country,0),MATCH(BK$3-2,_Inf_Day,0))-INDEX(_Inf_Data,MATCH($F55,_Inf_Country,0),MATCH(BK$3-3,_Inf_Day,0))*$D$2
+INDEX(_Inf_Data,MATCH($F55,_Inf_Country,0),MATCH(BK$3-3,_Inf_Day,0))-INDEX(_Inf_Data,MATCH($F55,_Inf_Country,0),MATCH(BK$3-4,_Inf_Day,0))*$D$2
+INDEX(_Inf_Data,MATCH($F55,_Inf_Country,0),MATCH(BK$3-4,_Inf_Day,0))-INDEX(_Inf_Data,MATCH($F55,_Inf_Country,0),MATCH(BK$3-5,_Inf_Day,0))*$D$2)/5</f>
        <v>0</v>
      </c>
      <c r="BL55" s="80">
        <f>(INDEX(_Inf_Data,MATCH($F55,_Inf_Country,0),MATCH(BL$3,_Inf_Day,0))-INDEX(_Inf_Data,MATCH($F55,_Inf_Country,0),MATCH(BL$3-1,_Inf_Day,0))*$D$2
+INDEX(_Inf_Data,MATCH($F55,_Inf_Country,0),MATCH(BL$3-1,_Inf_Day,0))-INDEX(_Inf_Data,MATCH($F55,_Inf_Country,0),MATCH(BL$3-2,_Inf_Day,0))*$D$2
+INDEX(_Inf_Data,MATCH($F55,_Inf_Country,0),MATCH(BL$3-2,_Inf_Day,0))-INDEX(_Inf_Data,MATCH($F55,_Inf_Country,0),MATCH(BL$3-3,_Inf_Day,0))*$D$2
+INDEX(_Inf_Data,MATCH($F55,_Inf_Country,0),MATCH(BL$3-3,_Inf_Day,0))-INDEX(_Inf_Data,MATCH($F55,_Inf_Country,0),MATCH(BL$3-4,_Inf_Day,0))*$D$2
+INDEX(_Inf_Data,MATCH($F55,_Inf_Country,0),MATCH(BL$3-4,_Inf_Day,0))-INDEX(_Inf_Data,MATCH($F55,_Inf_Country,0),MATCH(BL$3-5,_Inf_Day,0))*$D$2)/5</f>
        <v>0</v>
      </c>
      <c r="BM55" s="80">
        <f>(INDEX(_Inf_Data,MATCH($F55,_Inf_Country,0),MATCH(BM$3,_Inf_Day,0))-INDEX(_Inf_Data,MATCH($F55,_Inf_Country,0),MATCH(BM$3-1,_Inf_Day,0))*$D$2
+INDEX(_Inf_Data,MATCH($F55,_Inf_Country,0),MATCH(BM$3-1,_Inf_Day,0))-INDEX(_Inf_Data,MATCH($F55,_Inf_Country,0),MATCH(BM$3-2,_Inf_Day,0))*$D$2
+INDEX(_Inf_Data,MATCH($F55,_Inf_Country,0),MATCH(BM$3-2,_Inf_Day,0))-INDEX(_Inf_Data,MATCH($F55,_Inf_Country,0),MATCH(BM$3-3,_Inf_Day,0))*$D$2
+INDEX(_Inf_Data,MATCH($F55,_Inf_Country,0),MATCH(BM$3-3,_Inf_Day,0))-INDEX(_Inf_Data,MATCH($F55,_Inf_Country,0),MATCH(BM$3-4,_Inf_Day,0))*$D$2
+INDEX(_Inf_Data,MATCH($F55,_Inf_Country,0),MATCH(BM$3-4,_Inf_Day,0))-INDEX(_Inf_Data,MATCH($F55,_Inf_Country,0),MATCH(BM$3-5,_Inf_Day,0))*$D$2)/5</f>
        <v>0</v>
      </c>
      <c r="BN55" s="80">
        <f>(INDEX(_Inf_Data,MATCH($F55,_Inf_Country,0),MATCH(BN$3,_Inf_Day,0))-INDEX(_Inf_Data,MATCH($F55,_Inf_Country,0),MATCH(BN$3-1,_Inf_Day,0))*$D$2
+INDEX(_Inf_Data,MATCH($F55,_Inf_Country,0),MATCH(BN$3-1,_Inf_Day,0))-INDEX(_Inf_Data,MATCH($F55,_Inf_Country,0),MATCH(BN$3-2,_Inf_Day,0))*$D$2
+INDEX(_Inf_Data,MATCH($F55,_Inf_Country,0),MATCH(BN$3-2,_Inf_Day,0))-INDEX(_Inf_Data,MATCH($F55,_Inf_Country,0),MATCH(BN$3-3,_Inf_Day,0))*$D$2
+INDEX(_Inf_Data,MATCH($F55,_Inf_Country,0),MATCH(BN$3-3,_Inf_Day,0))-INDEX(_Inf_Data,MATCH($F55,_Inf_Country,0),MATCH(BN$3-4,_Inf_Day,0))*$D$2
+INDEX(_Inf_Data,MATCH($F55,_Inf_Country,0),MATCH(BN$3-4,_Inf_Day,0))-INDEX(_Inf_Data,MATCH($F55,_Inf_Country,0),MATCH(BN$3-5,_Inf_Day,0))*$D$2)/5</f>
        <v>0</v>
      </c>
      <c r="BO55" s="80">
        <f>(INDEX(_Inf_Data,MATCH($F55,_Inf_Country,0),MATCH(BO$3,_Inf_Day,0))-INDEX(_Inf_Data,MATCH($F55,_Inf_Country,0),MATCH(BO$3-1,_Inf_Day,0))*$D$2
+INDEX(_Inf_Data,MATCH($F55,_Inf_Country,0),MATCH(BO$3-1,_Inf_Day,0))-INDEX(_Inf_Data,MATCH($F55,_Inf_Country,0),MATCH(BO$3-2,_Inf_Day,0))*$D$2
+INDEX(_Inf_Data,MATCH($F55,_Inf_Country,0),MATCH(BO$3-2,_Inf_Day,0))-INDEX(_Inf_Data,MATCH($F55,_Inf_Country,0),MATCH(BO$3-3,_Inf_Day,0))*$D$2
+INDEX(_Inf_Data,MATCH($F55,_Inf_Country,0),MATCH(BO$3-3,_Inf_Day,0))-INDEX(_Inf_Data,MATCH($F55,_Inf_Country,0),MATCH(BO$3-4,_Inf_Day,0))*$D$2
+INDEX(_Inf_Data,MATCH($F55,_Inf_Country,0),MATCH(BO$3-4,_Inf_Day,0))-INDEX(_Inf_Data,MATCH($F55,_Inf_Country,0),MATCH(BO$3-5,_Inf_Day,0))*$D$2)/5</f>
        <v>0.2</v>
      </c>
      <c r="BP55" s="80">
        <f>(INDEX(_Inf_Data,MATCH($F55,_Inf_Country,0),MATCH(BP$3,_Inf_Day,0))-INDEX(_Inf_Data,MATCH($F55,_Inf_Country,0),MATCH(BP$3-1,_Inf_Day,0))*$D$2
+INDEX(_Inf_Data,MATCH($F55,_Inf_Country,0),MATCH(BP$3-1,_Inf_Day,0))-INDEX(_Inf_Data,MATCH($F55,_Inf_Country,0),MATCH(BP$3-2,_Inf_Day,0))*$D$2
+INDEX(_Inf_Data,MATCH($F55,_Inf_Country,0),MATCH(BP$3-2,_Inf_Day,0))-INDEX(_Inf_Data,MATCH($F55,_Inf_Country,0),MATCH(BP$3-3,_Inf_Day,0))*$D$2
+INDEX(_Inf_Data,MATCH($F55,_Inf_Country,0),MATCH(BP$3-3,_Inf_Day,0))-INDEX(_Inf_Data,MATCH($F55,_Inf_Country,0),MATCH(BP$3-4,_Inf_Day,0))*$D$2
+INDEX(_Inf_Data,MATCH($F55,_Inf_Country,0),MATCH(BP$3-4,_Inf_Day,0))-INDEX(_Inf_Data,MATCH($F55,_Inf_Country,0),MATCH(BP$3-5,_Inf_Day,0))*$D$2)/5</f>
        <v>0.2</v>
      </c>
      <c r="BQ55" s="80">
        <f>(INDEX(_Inf_Data,MATCH($F55,_Inf_Country,0),MATCH(BQ$3,_Inf_Day,0))-INDEX(_Inf_Data,MATCH($F55,_Inf_Country,0),MATCH(BQ$3-1,_Inf_Day,0))*$D$2
+INDEX(_Inf_Data,MATCH($F55,_Inf_Country,0),MATCH(BQ$3-1,_Inf_Day,0))-INDEX(_Inf_Data,MATCH($F55,_Inf_Country,0),MATCH(BQ$3-2,_Inf_Day,0))*$D$2
+INDEX(_Inf_Data,MATCH($F55,_Inf_Country,0),MATCH(BQ$3-2,_Inf_Day,0))-INDEX(_Inf_Data,MATCH($F55,_Inf_Country,0),MATCH(BQ$3-3,_Inf_Day,0))*$D$2
+INDEX(_Inf_Data,MATCH($F55,_Inf_Country,0),MATCH(BQ$3-3,_Inf_Day,0))-INDEX(_Inf_Data,MATCH($F55,_Inf_Country,0),MATCH(BQ$3-4,_Inf_Day,0))*$D$2
+INDEX(_Inf_Data,MATCH($F55,_Inf_Country,0),MATCH(BQ$3-4,_Inf_Day,0))-INDEX(_Inf_Data,MATCH($F55,_Inf_Country,0),MATCH(BQ$3-5,_Inf_Day,0))*$D$2)/5</f>
        <v>0.2</v>
      </c>
      <c r="BR55" s="80">
        <f>(INDEX(_Inf_Data,MATCH($F55,_Inf_Country,0),MATCH(BR$3,_Inf_Day,0))-INDEX(_Inf_Data,MATCH($F55,_Inf_Country,0),MATCH(BR$3-1,_Inf_Day,0))*$D$2
+INDEX(_Inf_Data,MATCH($F55,_Inf_Country,0),MATCH(BR$3-1,_Inf_Day,0))-INDEX(_Inf_Data,MATCH($F55,_Inf_Country,0),MATCH(BR$3-2,_Inf_Day,0))*$D$2
+INDEX(_Inf_Data,MATCH($F55,_Inf_Country,0),MATCH(BR$3-2,_Inf_Day,0))-INDEX(_Inf_Data,MATCH($F55,_Inf_Country,0),MATCH(BR$3-3,_Inf_Day,0))*$D$2
+INDEX(_Inf_Data,MATCH($F55,_Inf_Country,0),MATCH(BR$3-3,_Inf_Day,0))-INDEX(_Inf_Data,MATCH($F55,_Inf_Country,0),MATCH(BR$3-4,_Inf_Day,0))*$D$2
+INDEX(_Inf_Data,MATCH($F55,_Inf_Country,0),MATCH(BR$3-4,_Inf_Day,0))-INDEX(_Inf_Data,MATCH($F55,_Inf_Country,0),MATCH(BR$3-5,_Inf_Day,0))*$D$2)/5</f>
        <v>0.2</v>
      </c>
      <c r="BS55" s="80">
        <f>(INDEX(_Inf_Data,MATCH($F55,_Inf_Country,0),MATCH(BS$3,_Inf_Day,0))-INDEX(_Inf_Data,MATCH($F55,_Inf_Country,0),MATCH(BS$3-1,_Inf_Day,0))*$D$2
+INDEX(_Inf_Data,MATCH($F55,_Inf_Country,0),MATCH(BS$3-1,_Inf_Day,0))-INDEX(_Inf_Data,MATCH($F55,_Inf_Country,0),MATCH(BS$3-2,_Inf_Day,0))*$D$2
+INDEX(_Inf_Data,MATCH($F55,_Inf_Country,0),MATCH(BS$3-2,_Inf_Day,0))-INDEX(_Inf_Data,MATCH($F55,_Inf_Country,0),MATCH(BS$3-3,_Inf_Day,0))*$D$2
+INDEX(_Inf_Data,MATCH($F55,_Inf_Country,0),MATCH(BS$3-3,_Inf_Day,0))-INDEX(_Inf_Data,MATCH($F55,_Inf_Country,0),MATCH(BS$3-4,_Inf_Day,0))*$D$2
+INDEX(_Inf_Data,MATCH($F55,_Inf_Country,0),MATCH(BS$3-4,_Inf_Day,0))-INDEX(_Inf_Data,MATCH($F55,_Inf_Country,0),MATCH(BS$3-5,_Inf_Day,0))*$D$2)/5</f>
        <v>0.2</v>
      </c>
      <c r="BT55" s="80">
        <f>(INDEX(_Inf_Data,MATCH($F55,_Inf_Country,0),MATCH(BT$3,_Inf_Day,0))-INDEX(_Inf_Data,MATCH($F55,_Inf_Country,0),MATCH(BT$3-1,_Inf_Day,0))*$D$2
+INDEX(_Inf_Data,MATCH($F55,_Inf_Country,0),MATCH(BT$3-1,_Inf_Day,0))-INDEX(_Inf_Data,MATCH($F55,_Inf_Country,0),MATCH(BT$3-2,_Inf_Day,0))*$D$2
+INDEX(_Inf_Data,MATCH($F55,_Inf_Country,0),MATCH(BT$3-2,_Inf_Day,0))-INDEX(_Inf_Data,MATCH($F55,_Inf_Country,0),MATCH(BT$3-3,_Inf_Day,0))*$D$2
+INDEX(_Inf_Data,MATCH($F55,_Inf_Country,0),MATCH(BT$3-3,_Inf_Day,0))-INDEX(_Inf_Data,MATCH($F55,_Inf_Country,0),MATCH(BT$3-4,_Inf_Day,0))*$D$2
+INDEX(_Inf_Data,MATCH($F55,_Inf_Country,0),MATCH(BT$3-4,_Inf_Day,0))-INDEX(_Inf_Data,MATCH($F55,_Inf_Country,0),MATCH(BT$3-5,_Inf_Day,0))*$D$2)/5</f>
        <v>0.4</v>
      </c>
      <c r="BU55" s="80">
        <f>(INDEX(_Inf_Data,MATCH($F55,_Inf_Country,0),MATCH(BU$3,_Inf_Day,0))-INDEX(_Inf_Data,MATCH($F55,_Inf_Country,0),MATCH(BU$3-1,_Inf_Day,0))*$D$2
+INDEX(_Inf_Data,MATCH($F55,_Inf_Country,0),MATCH(BU$3-1,_Inf_Day,0))-INDEX(_Inf_Data,MATCH($F55,_Inf_Country,0),MATCH(BU$3-2,_Inf_Day,0))*$D$2
+INDEX(_Inf_Data,MATCH($F55,_Inf_Country,0),MATCH(BU$3-2,_Inf_Day,0))-INDEX(_Inf_Data,MATCH($F55,_Inf_Country,0),MATCH(BU$3-3,_Inf_Day,0))*$D$2
+INDEX(_Inf_Data,MATCH($F55,_Inf_Country,0),MATCH(BU$3-3,_Inf_Day,0))-INDEX(_Inf_Data,MATCH($F55,_Inf_Country,0),MATCH(BU$3-4,_Inf_Day,0))*$D$2
+INDEX(_Inf_Data,MATCH($F55,_Inf_Country,0),MATCH(BU$3-4,_Inf_Day,0))-INDEX(_Inf_Data,MATCH($F55,_Inf_Country,0),MATCH(BU$3-5,_Inf_Day,0))*$D$2)/5</f>
        <v>0.4</v>
      </c>
      <c r="BV55" s="80">
        <f>(INDEX(_Inf_Data,MATCH($F55,_Inf_Country,0),MATCH(BV$3,_Inf_Day,0))-INDEX(_Inf_Data,MATCH($F55,_Inf_Country,0),MATCH(BV$3-1,_Inf_Day,0))*$D$2
+INDEX(_Inf_Data,MATCH($F55,_Inf_Country,0),MATCH(BV$3-1,_Inf_Day,0))-INDEX(_Inf_Data,MATCH($F55,_Inf_Country,0),MATCH(BV$3-2,_Inf_Day,0))*$D$2
+INDEX(_Inf_Data,MATCH($F55,_Inf_Country,0),MATCH(BV$3-2,_Inf_Day,0))-INDEX(_Inf_Data,MATCH($F55,_Inf_Country,0),MATCH(BV$3-3,_Inf_Day,0))*$D$2
+INDEX(_Inf_Data,MATCH($F55,_Inf_Country,0),MATCH(BV$3-3,_Inf_Day,0))-INDEX(_Inf_Data,MATCH($F55,_Inf_Country,0),MATCH(BV$3-4,_Inf_Day,0))*$D$2
+INDEX(_Inf_Data,MATCH($F55,_Inf_Country,0),MATCH(BV$3-4,_Inf_Day,0))-INDEX(_Inf_Data,MATCH($F55,_Inf_Country,0),MATCH(BV$3-5,_Inf_Day,0))*$D$2)/5</f>
        <v>0.4</v>
      </c>
      <c r="BW55" s="80">
        <f>(INDEX(_Inf_Data,MATCH($F55,_Inf_Country,0),MATCH(BW$3,_Inf_Day,0))-INDEX(_Inf_Data,MATCH($F55,_Inf_Country,0),MATCH(BW$3-1,_Inf_Day,0))*$D$2
+INDEX(_Inf_Data,MATCH($F55,_Inf_Country,0),MATCH(BW$3-1,_Inf_Day,0))-INDEX(_Inf_Data,MATCH($F55,_Inf_Country,0),MATCH(BW$3-2,_Inf_Day,0))*$D$2
+INDEX(_Inf_Data,MATCH($F55,_Inf_Country,0),MATCH(BW$3-2,_Inf_Day,0))-INDEX(_Inf_Data,MATCH($F55,_Inf_Country,0),MATCH(BW$3-3,_Inf_Day,0))*$D$2
+INDEX(_Inf_Data,MATCH($F55,_Inf_Country,0),MATCH(BW$3-3,_Inf_Day,0))-INDEX(_Inf_Data,MATCH($F55,_Inf_Country,0),MATCH(BW$3-4,_Inf_Day,0))*$D$2
+INDEX(_Inf_Data,MATCH($F55,_Inf_Country,0),MATCH(BW$3-4,_Inf_Day,0))-INDEX(_Inf_Data,MATCH($F55,_Inf_Country,0),MATCH(BW$3-5,_Inf_Day,0))*$D$2)/5</f>
        <v>0.4</v>
      </c>
      <c r="BX55" s="80">
        <f>(INDEX(_Inf_Data,MATCH($F55,_Inf_Country,0),MATCH(BX$3,_Inf_Day,0))-INDEX(_Inf_Data,MATCH($F55,_Inf_Country,0),MATCH(BX$3-1,_Inf_Day,0))*$D$2
+INDEX(_Inf_Data,MATCH($F55,_Inf_Country,0),MATCH(BX$3-1,_Inf_Day,0))-INDEX(_Inf_Data,MATCH($F55,_Inf_Country,0),MATCH(BX$3-2,_Inf_Day,0))*$D$2
+INDEX(_Inf_Data,MATCH($F55,_Inf_Country,0),MATCH(BX$3-2,_Inf_Day,0))-INDEX(_Inf_Data,MATCH($F55,_Inf_Country,0),MATCH(BX$3-3,_Inf_Day,0))*$D$2
+INDEX(_Inf_Data,MATCH($F55,_Inf_Country,0),MATCH(BX$3-3,_Inf_Day,0))-INDEX(_Inf_Data,MATCH($F55,_Inf_Country,0),MATCH(BX$3-4,_Inf_Day,0))*$D$2
+INDEX(_Inf_Data,MATCH($F55,_Inf_Country,0),MATCH(BX$3-4,_Inf_Day,0))-INDEX(_Inf_Data,MATCH($F55,_Inf_Country,0),MATCH(BX$3-5,_Inf_Day,0))*$D$2)/5</f>
        <v>0.4</v>
      </c>
      <c r="BY55" s="80">
        <f>(INDEX(_Inf_Data,MATCH($F55,_Inf_Country,0),MATCH(BY$3,_Inf_Day,0))-INDEX(_Inf_Data,MATCH($F55,_Inf_Country,0),MATCH(BY$3-1,_Inf_Day,0))*$D$2
+INDEX(_Inf_Data,MATCH($F55,_Inf_Country,0),MATCH(BY$3-1,_Inf_Day,0))-INDEX(_Inf_Data,MATCH($F55,_Inf_Country,0),MATCH(BY$3-2,_Inf_Day,0))*$D$2
+INDEX(_Inf_Data,MATCH($F55,_Inf_Country,0),MATCH(BY$3-2,_Inf_Day,0))-INDEX(_Inf_Data,MATCH($F55,_Inf_Country,0),MATCH(BY$3-3,_Inf_Day,0))*$D$2
+INDEX(_Inf_Data,MATCH($F55,_Inf_Country,0),MATCH(BY$3-3,_Inf_Day,0))-INDEX(_Inf_Data,MATCH($F55,_Inf_Country,0),MATCH(BY$3-4,_Inf_Day,0))*$D$2
+INDEX(_Inf_Data,MATCH($F55,_Inf_Country,0),MATCH(BY$3-4,_Inf_Day,0))-INDEX(_Inf_Data,MATCH($F55,_Inf_Country,0),MATCH(BY$3-5,_Inf_Day,0))*$D$2)/5</f>
        <v>0</v>
      </c>
      <c r="BZ55" s="80">
        <f>(INDEX(_Inf_Data,MATCH($F55,_Inf_Country,0),MATCH(BZ$3,_Inf_Day,0))-INDEX(_Inf_Data,MATCH($F55,_Inf_Country,0),MATCH(BZ$3-1,_Inf_Day,0))*$D$2
+INDEX(_Inf_Data,MATCH($F55,_Inf_Country,0),MATCH(BZ$3-1,_Inf_Day,0))-INDEX(_Inf_Data,MATCH($F55,_Inf_Country,0),MATCH(BZ$3-2,_Inf_Day,0))*$D$2
+INDEX(_Inf_Data,MATCH($F55,_Inf_Country,0),MATCH(BZ$3-2,_Inf_Day,0))-INDEX(_Inf_Data,MATCH($F55,_Inf_Country,0),MATCH(BZ$3-3,_Inf_Day,0))*$D$2
+INDEX(_Inf_Data,MATCH($F55,_Inf_Country,0),MATCH(BZ$3-3,_Inf_Day,0))-INDEX(_Inf_Data,MATCH($F55,_Inf_Country,0),MATCH(BZ$3-4,_Inf_Day,0))*$D$2
+INDEX(_Inf_Data,MATCH($F55,_Inf_Country,0),MATCH(BZ$3-4,_Inf_Day,0))-INDEX(_Inf_Data,MATCH($F55,_Inf_Country,0),MATCH(BZ$3-5,_Inf_Day,0))*$D$2)/5</f>
        <v>0.4</v>
      </c>
      <c r="CA55" s="80">
        <f>(INDEX(_Inf_Data,MATCH($F55,_Inf_Country,0),MATCH(CA$3,_Inf_Day,0))-INDEX(_Inf_Data,MATCH($F55,_Inf_Country,0),MATCH(CA$3-1,_Inf_Day,0))*$D$2
+INDEX(_Inf_Data,MATCH($F55,_Inf_Country,0),MATCH(CA$3-1,_Inf_Day,0))-INDEX(_Inf_Data,MATCH($F55,_Inf_Country,0),MATCH(CA$3-2,_Inf_Day,0))*$D$2
+INDEX(_Inf_Data,MATCH($F55,_Inf_Country,0),MATCH(CA$3-2,_Inf_Day,0))-INDEX(_Inf_Data,MATCH($F55,_Inf_Country,0),MATCH(CA$3-3,_Inf_Day,0))*$D$2
+INDEX(_Inf_Data,MATCH($F55,_Inf_Country,0),MATCH(CA$3-3,_Inf_Day,0))-INDEX(_Inf_Data,MATCH($F55,_Inf_Country,0),MATCH(CA$3-4,_Inf_Day,0))*$D$2
+INDEX(_Inf_Data,MATCH($F55,_Inf_Country,0),MATCH(CA$3-4,_Inf_Day,0))-INDEX(_Inf_Data,MATCH($F55,_Inf_Country,0),MATCH(CA$3-5,_Inf_Day,0))*$D$2)/5</f>
        <v>0.8</v>
      </c>
      <c r="CB55" s="80">
        <f>(INDEX(_Inf_Data,MATCH($F55,_Inf_Country,0),MATCH(CB$3,_Inf_Day,0))-INDEX(_Inf_Data,MATCH($F55,_Inf_Country,0),MATCH(CB$3-1,_Inf_Day,0))*$D$2
+INDEX(_Inf_Data,MATCH($F55,_Inf_Country,0),MATCH(CB$3-1,_Inf_Day,0))-INDEX(_Inf_Data,MATCH($F55,_Inf_Country,0),MATCH(CB$3-2,_Inf_Day,0))*$D$2
+INDEX(_Inf_Data,MATCH($F55,_Inf_Country,0),MATCH(CB$3-2,_Inf_Day,0))-INDEX(_Inf_Data,MATCH($F55,_Inf_Country,0),MATCH(CB$3-3,_Inf_Day,0))*$D$2
+INDEX(_Inf_Data,MATCH($F55,_Inf_Country,0),MATCH(CB$3-3,_Inf_Day,0))-INDEX(_Inf_Data,MATCH($F55,_Inf_Country,0),MATCH(CB$3-4,_Inf_Day,0))*$D$2
+INDEX(_Inf_Data,MATCH($F55,_Inf_Country,0),MATCH(CB$3-4,_Inf_Day,0))-INDEX(_Inf_Data,MATCH($F55,_Inf_Country,0),MATCH(CB$3-5,_Inf_Day,0))*$D$2)/5</f>
        <v>0.8</v>
      </c>
      <c r="CC55" s="80">
        <f>(INDEX(_Inf_Data,MATCH($F55,_Inf_Country,0),MATCH(CC$3,_Inf_Day,0))-INDEX(_Inf_Data,MATCH($F55,_Inf_Country,0),MATCH(CC$3-1,_Inf_Day,0))*$D$2
+INDEX(_Inf_Data,MATCH($F55,_Inf_Country,0),MATCH(CC$3-1,_Inf_Day,0))-INDEX(_Inf_Data,MATCH($F55,_Inf_Country,0),MATCH(CC$3-2,_Inf_Day,0))*$D$2
+INDEX(_Inf_Data,MATCH($F55,_Inf_Country,0),MATCH(CC$3-2,_Inf_Day,0))-INDEX(_Inf_Data,MATCH($F55,_Inf_Country,0),MATCH(CC$3-3,_Inf_Day,0))*$D$2
+INDEX(_Inf_Data,MATCH($F55,_Inf_Country,0),MATCH(CC$3-3,_Inf_Day,0))-INDEX(_Inf_Data,MATCH($F55,_Inf_Country,0),MATCH(CC$3-4,_Inf_Day,0))*$D$2
+INDEX(_Inf_Data,MATCH($F55,_Inf_Country,0),MATCH(CC$3-4,_Inf_Day,0))-INDEX(_Inf_Data,MATCH($F55,_Inf_Country,0),MATCH(CC$3-5,_Inf_Day,0))*$D$2)/5</f>
        <v>1</v>
      </c>
      <c r="CD55" s="80">
        <f>(INDEX(_Inf_Data,MATCH($F55,_Inf_Country,0),MATCH(CD$3,_Inf_Day,0))-INDEX(_Inf_Data,MATCH($F55,_Inf_Country,0),MATCH(CD$3-1,_Inf_Day,0))*$D$2
+INDEX(_Inf_Data,MATCH($F55,_Inf_Country,0),MATCH(CD$3-1,_Inf_Day,0))-INDEX(_Inf_Data,MATCH($F55,_Inf_Country,0),MATCH(CD$3-2,_Inf_Day,0))*$D$2
+INDEX(_Inf_Data,MATCH($F55,_Inf_Country,0),MATCH(CD$3-2,_Inf_Day,0))-INDEX(_Inf_Data,MATCH($F55,_Inf_Country,0),MATCH(CD$3-3,_Inf_Day,0))*$D$2
+INDEX(_Inf_Data,MATCH($F55,_Inf_Country,0),MATCH(CD$3-3,_Inf_Day,0))-INDEX(_Inf_Data,MATCH($F55,_Inf_Country,0),MATCH(CD$3-4,_Inf_Day,0))*$D$2
+INDEX(_Inf_Data,MATCH($F55,_Inf_Country,0),MATCH(CD$3-4,_Inf_Day,0))-INDEX(_Inf_Data,MATCH($F55,_Inf_Country,0),MATCH(CD$3-5,_Inf_Day,0))*$D$2)/5</f>
        <v>1</v>
      </c>
      <c r="CE55" s="80">
        <f>(INDEX(_Inf_Data,MATCH($F55,_Inf_Country,0),MATCH(CE$3,_Inf_Day,0))-INDEX(_Inf_Data,MATCH($F55,_Inf_Country,0),MATCH(CE$3-1,_Inf_Day,0))*$D$2
+INDEX(_Inf_Data,MATCH($F55,_Inf_Country,0),MATCH(CE$3-1,_Inf_Day,0))-INDEX(_Inf_Data,MATCH($F55,_Inf_Country,0),MATCH(CE$3-2,_Inf_Day,0))*$D$2
+INDEX(_Inf_Data,MATCH($F55,_Inf_Country,0),MATCH(CE$3-2,_Inf_Day,0))-INDEX(_Inf_Data,MATCH($F55,_Inf_Country,0),MATCH(CE$3-3,_Inf_Day,0))*$D$2
+INDEX(_Inf_Data,MATCH($F55,_Inf_Country,0),MATCH(CE$3-3,_Inf_Day,0))-INDEX(_Inf_Data,MATCH($F55,_Inf_Country,0),MATCH(CE$3-4,_Inf_Day,0))*$D$2
+INDEX(_Inf_Data,MATCH($F55,_Inf_Country,0),MATCH(CE$3-4,_Inf_Day,0))-INDEX(_Inf_Data,MATCH($F55,_Inf_Country,0),MATCH(CE$3-5,_Inf_Day,0))*$D$2)/5</f>
        <v>0.8</v>
      </c>
      <c r="CF55" s="80">
        <f>(INDEX(_Inf_Data,MATCH($F55,_Inf_Country,0),MATCH(CF$3,_Inf_Day,0))-INDEX(_Inf_Data,MATCH($F55,_Inf_Country,0),MATCH(CF$3-1,_Inf_Day,0))*$D$2
+INDEX(_Inf_Data,MATCH($F55,_Inf_Country,0),MATCH(CF$3-1,_Inf_Day,0))-INDEX(_Inf_Data,MATCH($F55,_Inf_Country,0),MATCH(CF$3-2,_Inf_Day,0))*$D$2
+INDEX(_Inf_Data,MATCH($F55,_Inf_Country,0),MATCH(CF$3-2,_Inf_Day,0))-INDEX(_Inf_Data,MATCH($F55,_Inf_Country,0),MATCH(CF$3-3,_Inf_Day,0))*$D$2
+INDEX(_Inf_Data,MATCH($F55,_Inf_Country,0),MATCH(CF$3-3,_Inf_Day,0))-INDEX(_Inf_Data,MATCH($F55,_Inf_Country,0),MATCH(CF$3-4,_Inf_Day,0))*$D$2
+INDEX(_Inf_Data,MATCH($F55,_Inf_Country,0),MATCH(CF$3-4,_Inf_Day,0))-INDEX(_Inf_Data,MATCH($F55,_Inf_Country,0),MATCH(CF$3-5,_Inf_Day,0))*$D$2)/5</f>
        <v>0.4</v>
      </c>
      <c r="CG55" s="80">
        <f>(INDEX(_Inf_Data,MATCH($F55,_Inf_Country,0),MATCH(CG$3,_Inf_Day,0))-INDEX(_Inf_Data,MATCH($F55,_Inf_Country,0),MATCH(CG$3-1,_Inf_Day,0))*$D$2
+INDEX(_Inf_Data,MATCH($F55,_Inf_Country,0),MATCH(CG$3-1,_Inf_Day,0))-INDEX(_Inf_Data,MATCH($F55,_Inf_Country,0),MATCH(CG$3-2,_Inf_Day,0))*$D$2
+INDEX(_Inf_Data,MATCH($F55,_Inf_Country,0),MATCH(CG$3-2,_Inf_Day,0))-INDEX(_Inf_Data,MATCH($F55,_Inf_Country,0),MATCH(CG$3-3,_Inf_Day,0))*$D$2
+INDEX(_Inf_Data,MATCH($F55,_Inf_Country,0),MATCH(CG$3-3,_Inf_Day,0))-INDEX(_Inf_Data,MATCH($F55,_Inf_Country,0),MATCH(CG$3-4,_Inf_Day,0))*$D$2
+INDEX(_Inf_Data,MATCH($F55,_Inf_Country,0),MATCH(CG$3-4,_Inf_Day,0))-INDEX(_Inf_Data,MATCH($F55,_Inf_Country,0),MATCH(CG$3-5,_Inf_Day,0))*$D$2)/5</f>
        <v>0.4</v>
      </c>
      <c r="CH55" s="80">
        <f>(INDEX(_Inf_Data,MATCH($F55,_Inf_Country,0),MATCH(CH$3,_Inf_Day,0))-INDEX(_Inf_Data,MATCH($F55,_Inf_Country,0),MATCH(CH$3-1,_Inf_Day,0))*$D$2
+INDEX(_Inf_Data,MATCH($F55,_Inf_Country,0),MATCH(CH$3-1,_Inf_Day,0))-INDEX(_Inf_Data,MATCH($F55,_Inf_Country,0),MATCH(CH$3-2,_Inf_Day,0))*$D$2
+INDEX(_Inf_Data,MATCH($F55,_Inf_Country,0),MATCH(CH$3-2,_Inf_Day,0))-INDEX(_Inf_Data,MATCH($F55,_Inf_Country,0),MATCH(CH$3-3,_Inf_Day,0))*$D$2
+INDEX(_Inf_Data,MATCH($F55,_Inf_Country,0),MATCH(CH$3-3,_Inf_Day,0))-INDEX(_Inf_Data,MATCH($F55,_Inf_Country,0),MATCH(CH$3-4,_Inf_Day,0))*$D$2
+INDEX(_Inf_Data,MATCH($F55,_Inf_Country,0),MATCH(CH$3-4,_Inf_Day,0))-INDEX(_Inf_Data,MATCH($F55,_Inf_Country,0),MATCH(CH$3-5,_Inf_Day,0))*$D$2)/5</f>
        <v>0.4</v>
      </c>
      <c r="CI55" s="80">
        <f>(INDEX(_Inf_Data,MATCH($F55,_Inf_Country,0),MATCH(CI$3,_Inf_Day,0))-INDEX(_Inf_Data,MATCH($F55,_Inf_Country,0),MATCH(CI$3-1,_Inf_Day,0))*$D$2
+INDEX(_Inf_Data,MATCH($F55,_Inf_Country,0),MATCH(CI$3-1,_Inf_Day,0))-INDEX(_Inf_Data,MATCH($F55,_Inf_Country,0),MATCH(CI$3-2,_Inf_Day,0))*$D$2
+INDEX(_Inf_Data,MATCH($F55,_Inf_Country,0),MATCH(CI$3-2,_Inf_Day,0))-INDEX(_Inf_Data,MATCH($F55,_Inf_Country,0),MATCH(CI$3-3,_Inf_Day,0))*$D$2
+INDEX(_Inf_Data,MATCH($F55,_Inf_Country,0),MATCH(CI$3-3,_Inf_Day,0))-INDEX(_Inf_Data,MATCH($F55,_Inf_Country,0),MATCH(CI$3-4,_Inf_Day,0))*$D$2
+INDEX(_Inf_Data,MATCH($F55,_Inf_Country,0),MATCH(CI$3-4,_Inf_Day,0))-INDEX(_Inf_Data,MATCH($F55,_Inf_Country,0),MATCH(CI$3-5,_Inf_Day,0))*$D$2)/5</f>
        <v>0.4</v>
      </c>
      <c r="CJ55" s="80">
        <f>(INDEX(_Inf_Data,MATCH($F55,_Inf_Country,0),MATCH(CJ$3,_Inf_Day,0))-INDEX(_Inf_Data,MATCH($F55,_Inf_Country,0),MATCH(CJ$3-1,_Inf_Day,0))*$D$2
+INDEX(_Inf_Data,MATCH($F55,_Inf_Country,0),MATCH(CJ$3-1,_Inf_Day,0))-INDEX(_Inf_Data,MATCH($F55,_Inf_Country,0),MATCH(CJ$3-2,_Inf_Day,0))*$D$2
+INDEX(_Inf_Data,MATCH($F55,_Inf_Country,0),MATCH(CJ$3-2,_Inf_Day,0))-INDEX(_Inf_Data,MATCH($F55,_Inf_Country,0),MATCH(CJ$3-3,_Inf_Day,0))*$D$2
+INDEX(_Inf_Data,MATCH($F55,_Inf_Country,0),MATCH(CJ$3-3,_Inf_Day,0))-INDEX(_Inf_Data,MATCH($F55,_Inf_Country,0),MATCH(CJ$3-4,_Inf_Day,0))*$D$2
+INDEX(_Inf_Data,MATCH($F55,_Inf_Country,0),MATCH(CJ$3-4,_Inf_Day,0))-INDEX(_Inf_Data,MATCH($F55,_Inf_Country,0),MATCH(CJ$3-5,_Inf_Day,0))*$D$2)/5</f>
        <v>0.4</v>
      </c>
      <c r="CK55" s="80">
        <f>(INDEX(_Inf_Data,MATCH($F55,_Inf_Country,0),MATCH(CK$3,_Inf_Day,0))-INDEX(_Inf_Data,MATCH($F55,_Inf_Country,0),MATCH(CK$3-1,_Inf_Day,0))*$D$2
+INDEX(_Inf_Data,MATCH($F55,_Inf_Country,0),MATCH(CK$3-1,_Inf_Day,0))-INDEX(_Inf_Data,MATCH($F55,_Inf_Country,0),MATCH(CK$3-2,_Inf_Day,0))*$D$2
+INDEX(_Inf_Data,MATCH($F55,_Inf_Country,0),MATCH(CK$3-2,_Inf_Day,0))-INDEX(_Inf_Data,MATCH($F55,_Inf_Country,0),MATCH(CK$3-3,_Inf_Day,0))*$D$2
+INDEX(_Inf_Data,MATCH($F55,_Inf_Country,0),MATCH(CK$3-3,_Inf_Day,0))-INDEX(_Inf_Data,MATCH($F55,_Inf_Country,0),MATCH(CK$3-4,_Inf_Day,0))*$D$2
+INDEX(_Inf_Data,MATCH($F55,_Inf_Country,0),MATCH(CK$3-4,_Inf_Day,0))-INDEX(_Inf_Data,MATCH($F55,_Inf_Country,0),MATCH(CK$3-5,_Inf_Day,0))*$D$2)/5</f>
        <v>0.4</v>
      </c>
      <c r="CL55" s="80">
        <f>(INDEX(_Inf_Data,MATCH($F55,_Inf_Country,0),MATCH(CL$3,_Inf_Day,0))-INDEX(_Inf_Data,MATCH($F55,_Inf_Country,0),MATCH(CL$3-1,_Inf_Day,0))*$D$2
+INDEX(_Inf_Data,MATCH($F55,_Inf_Country,0),MATCH(CL$3-1,_Inf_Day,0))-INDEX(_Inf_Data,MATCH($F55,_Inf_Country,0),MATCH(CL$3-2,_Inf_Day,0))*$D$2
+INDEX(_Inf_Data,MATCH($F55,_Inf_Country,0),MATCH(CL$3-2,_Inf_Day,0))-INDEX(_Inf_Data,MATCH($F55,_Inf_Country,0),MATCH(CL$3-3,_Inf_Day,0))*$D$2
+INDEX(_Inf_Data,MATCH($F55,_Inf_Country,0),MATCH(CL$3-3,_Inf_Day,0))-INDEX(_Inf_Data,MATCH($F55,_Inf_Country,0),MATCH(CL$3-4,_Inf_Day,0))*$D$2
+INDEX(_Inf_Data,MATCH($F55,_Inf_Country,0),MATCH(CL$3-4,_Inf_Day,0))-INDEX(_Inf_Data,MATCH($F55,_Inf_Country,0),MATCH(CL$3-5,_Inf_Day,0))*$D$2)/5</f>
        <v>0.4</v>
      </c>
      <c r="CM55" s="80">
        <f>(INDEX(_Inf_Data,MATCH($F55,_Inf_Country,0),MATCH(CM$3,_Inf_Day,0))-INDEX(_Inf_Data,MATCH($F55,_Inf_Country,0),MATCH(CM$3-1,_Inf_Day,0))*$D$2
+INDEX(_Inf_Data,MATCH($F55,_Inf_Country,0),MATCH(CM$3-1,_Inf_Day,0))-INDEX(_Inf_Data,MATCH($F55,_Inf_Country,0),MATCH(CM$3-2,_Inf_Day,0))*$D$2
+INDEX(_Inf_Data,MATCH($F55,_Inf_Country,0),MATCH(CM$3-2,_Inf_Day,0))-INDEX(_Inf_Data,MATCH($F55,_Inf_Country,0),MATCH(CM$3-3,_Inf_Day,0))*$D$2
+INDEX(_Inf_Data,MATCH($F55,_Inf_Country,0),MATCH(CM$3-3,_Inf_Day,0))-INDEX(_Inf_Data,MATCH($F55,_Inf_Country,0),MATCH(CM$3-4,_Inf_Day,0))*$D$2
+INDEX(_Inf_Data,MATCH($F55,_Inf_Country,0),MATCH(CM$3-4,_Inf_Day,0))-INDEX(_Inf_Data,MATCH($F55,_Inf_Country,0),MATCH(CM$3-5,_Inf_Day,0))*$D$2)/5</f>
        <v>1.6</v>
      </c>
      <c r="CN55" s="80">
        <f>(INDEX(_Inf_Data,MATCH($F55,_Inf_Country,0),MATCH(CN$3,_Inf_Day,0))-INDEX(_Inf_Data,MATCH($F55,_Inf_Country,0),MATCH(CN$3-1,_Inf_Day,0))*$D$2
+INDEX(_Inf_Data,MATCH($F55,_Inf_Country,0),MATCH(CN$3-1,_Inf_Day,0))-INDEX(_Inf_Data,MATCH($F55,_Inf_Country,0),MATCH(CN$3-2,_Inf_Day,0))*$D$2
+INDEX(_Inf_Data,MATCH($F55,_Inf_Country,0),MATCH(CN$3-2,_Inf_Day,0))-INDEX(_Inf_Data,MATCH($F55,_Inf_Country,0),MATCH(CN$3-3,_Inf_Day,0))*$D$2
+INDEX(_Inf_Data,MATCH($F55,_Inf_Country,0),MATCH(CN$3-3,_Inf_Day,0))-INDEX(_Inf_Data,MATCH($F55,_Inf_Country,0),MATCH(CN$3-4,_Inf_Day,0))*$D$2
+INDEX(_Inf_Data,MATCH($F55,_Inf_Country,0),MATCH(CN$3-4,_Inf_Day,0))-INDEX(_Inf_Data,MATCH($F55,_Inf_Country,0),MATCH(CN$3-5,_Inf_Day,0))*$D$2)/5</f>
        <v>2.6</v>
      </c>
      <c r="CO55" s="80">
        <f>(INDEX(_Inf_Data,MATCH($F55,_Inf_Country,0),MATCH(CO$3,_Inf_Day,0))-INDEX(_Inf_Data,MATCH($F55,_Inf_Country,0),MATCH(CO$3-1,_Inf_Day,0))*$D$2
+INDEX(_Inf_Data,MATCH($F55,_Inf_Country,0),MATCH(CO$3-1,_Inf_Day,0))-INDEX(_Inf_Data,MATCH($F55,_Inf_Country,0),MATCH(CO$3-2,_Inf_Day,0))*$D$2
+INDEX(_Inf_Data,MATCH($F55,_Inf_Country,0),MATCH(CO$3-2,_Inf_Day,0))-INDEX(_Inf_Data,MATCH($F55,_Inf_Country,0),MATCH(CO$3-3,_Inf_Day,0))*$D$2
+INDEX(_Inf_Data,MATCH($F55,_Inf_Country,0),MATCH(CO$3-3,_Inf_Day,0))-INDEX(_Inf_Data,MATCH($F55,_Inf_Country,0),MATCH(CO$3-4,_Inf_Day,0))*$D$2
+INDEX(_Inf_Data,MATCH($F55,_Inf_Country,0),MATCH(CO$3-4,_Inf_Day,0))-INDEX(_Inf_Data,MATCH($F55,_Inf_Country,0),MATCH(CO$3-5,_Inf_Day,0))*$D$2)/5</f>
        <v>2.4</v>
      </c>
      <c r="CP55" s="80">
        <f>(INDEX(_Inf_Data,MATCH($F55,_Inf_Country,0),MATCH(CP$3,_Inf_Day,0))-INDEX(_Inf_Data,MATCH($F55,_Inf_Country,0),MATCH(CP$3-1,_Inf_Day,0))*$D$2
+INDEX(_Inf_Data,MATCH($F55,_Inf_Country,0),MATCH(CP$3-1,_Inf_Day,0))-INDEX(_Inf_Data,MATCH($F55,_Inf_Country,0),MATCH(CP$3-2,_Inf_Day,0))*$D$2
+INDEX(_Inf_Data,MATCH($F55,_Inf_Country,0),MATCH(CP$3-2,_Inf_Day,0))-INDEX(_Inf_Data,MATCH($F55,_Inf_Country,0),MATCH(CP$3-3,_Inf_Day,0))*$D$2
+INDEX(_Inf_Data,MATCH($F55,_Inf_Country,0),MATCH(CP$3-3,_Inf_Day,0))-INDEX(_Inf_Data,MATCH($F55,_Inf_Country,0),MATCH(CP$3-4,_Inf_Day,0))*$D$2
+INDEX(_Inf_Data,MATCH($F55,_Inf_Country,0),MATCH(CP$3-4,_Inf_Day,0))-INDEX(_Inf_Data,MATCH($F55,_Inf_Country,0),MATCH(CP$3-5,_Inf_Day,0))*$D$2)/5</f>
        <v>2.4</v>
      </c>
      <c r="CQ55" s="80">
        <f>(INDEX(_Inf_Data,MATCH($F55,_Inf_Country,0),MATCH(CQ$3,_Inf_Day,0))-INDEX(_Inf_Data,MATCH($F55,_Inf_Country,0),MATCH(CQ$3-1,_Inf_Day,0))*$D$2
+INDEX(_Inf_Data,MATCH($F55,_Inf_Country,0),MATCH(CQ$3-1,_Inf_Day,0))-INDEX(_Inf_Data,MATCH($F55,_Inf_Country,0),MATCH(CQ$3-2,_Inf_Day,0))*$D$2
+INDEX(_Inf_Data,MATCH($F55,_Inf_Country,0),MATCH(CQ$3-2,_Inf_Day,0))-INDEX(_Inf_Data,MATCH($F55,_Inf_Country,0),MATCH(CQ$3-3,_Inf_Day,0))*$D$2
+INDEX(_Inf_Data,MATCH($F55,_Inf_Country,0),MATCH(CQ$3-3,_Inf_Day,0))-INDEX(_Inf_Data,MATCH($F55,_Inf_Country,0),MATCH(CQ$3-4,_Inf_Day,0))*$D$2
+INDEX(_Inf_Data,MATCH($F55,_Inf_Country,0),MATCH(CQ$3-4,_Inf_Day,0))-INDEX(_Inf_Data,MATCH($F55,_Inf_Country,0),MATCH(CQ$3-5,_Inf_Day,0))*$D$2)/5</f>
        <v>3.2</v>
      </c>
      <c r="CR55" s="80">
        <f>(INDEX(_Inf_Data,MATCH($F55,_Inf_Country,0),MATCH(CR$3,_Inf_Day,0))-INDEX(_Inf_Data,MATCH($F55,_Inf_Country,0),MATCH(CR$3-1,_Inf_Day,0))*$D$2
+INDEX(_Inf_Data,MATCH($F55,_Inf_Country,0),MATCH(CR$3-1,_Inf_Day,0))-INDEX(_Inf_Data,MATCH($F55,_Inf_Country,0),MATCH(CR$3-2,_Inf_Day,0))*$D$2
+INDEX(_Inf_Data,MATCH($F55,_Inf_Country,0),MATCH(CR$3-2,_Inf_Day,0))-INDEX(_Inf_Data,MATCH($F55,_Inf_Country,0),MATCH(CR$3-3,_Inf_Day,0))*$D$2
+INDEX(_Inf_Data,MATCH($F55,_Inf_Country,0),MATCH(CR$3-3,_Inf_Day,0))-INDEX(_Inf_Data,MATCH($F55,_Inf_Country,0),MATCH(CR$3-4,_Inf_Day,0))*$D$2
+INDEX(_Inf_Data,MATCH($F55,_Inf_Country,0),MATCH(CR$3-4,_Inf_Day,0))-INDEX(_Inf_Data,MATCH($F55,_Inf_Country,0),MATCH(CR$3-5,_Inf_Day,0))*$D$2)/5</f>
        <v>1.8</v>
      </c>
      <c r="CS55" s="80">
        <f>(INDEX(_Inf_Data,MATCH($F55,_Inf_Country,0),MATCH(CS$3,_Inf_Day,0))-INDEX(_Inf_Data,MATCH($F55,_Inf_Country,0),MATCH(CS$3-1,_Inf_Day,0))*$D$2
+INDEX(_Inf_Data,MATCH($F55,_Inf_Country,0),MATCH(CS$3-1,_Inf_Day,0))-INDEX(_Inf_Data,MATCH($F55,_Inf_Country,0),MATCH(CS$3-2,_Inf_Day,0))*$D$2
+INDEX(_Inf_Data,MATCH($F55,_Inf_Country,0),MATCH(CS$3-2,_Inf_Day,0))-INDEX(_Inf_Data,MATCH($F55,_Inf_Country,0),MATCH(CS$3-3,_Inf_Day,0))*$D$2
+INDEX(_Inf_Data,MATCH($F55,_Inf_Country,0),MATCH(CS$3-3,_Inf_Day,0))-INDEX(_Inf_Data,MATCH($F55,_Inf_Country,0),MATCH(CS$3-4,_Inf_Day,0))*$D$2
+INDEX(_Inf_Data,MATCH($F55,_Inf_Country,0),MATCH(CS$3-4,_Inf_Day,0))-INDEX(_Inf_Data,MATCH($F55,_Inf_Country,0),MATCH(CS$3-5,_Inf_Day,0))*$D$2)/5</f>
        <v>2</v>
      </c>
      <c r="CT55" s="80">
        <f>(INDEX(_Inf_Data,MATCH($F55,_Inf_Country,0),MATCH(CT$3,_Inf_Day,0))-INDEX(_Inf_Data,MATCH($F55,_Inf_Country,0),MATCH(CT$3-1,_Inf_Day,0))*$D$2
+INDEX(_Inf_Data,MATCH($F55,_Inf_Country,0),MATCH(CT$3-1,_Inf_Day,0))-INDEX(_Inf_Data,MATCH($F55,_Inf_Country,0),MATCH(CT$3-2,_Inf_Day,0))*$D$2
+INDEX(_Inf_Data,MATCH($F55,_Inf_Country,0),MATCH(CT$3-2,_Inf_Day,0))-INDEX(_Inf_Data,MATCH($F55,_Inf_Country,0),MATCH(CT$3-3,_Inf_Day,0))*$D$2
+INDEX(_Inf_Data,MATCH($F55,_Inf_Country,0),MATCH(CT$3-3,_Inf_Day,0))-INDEX(_Inf_Data,MATCH($F55,_Inf_Country,0),MATCH(CT$3-4,_Inf_Day,0))*$D$2
+INDEX(_Inf_Data,MATCH($F55,_Inf_Country,0),MATCH(CT$3-4,_Inf_Day,0))-INDEX(_Inf_Data,MATCH($F55,_Inf_Country,0),MATCH(CT$3-5,_Inf_Day,0))*$D$2)/5</f>
        <v>2</v>
      </c>
      <c r="CU55" s="80">
        <f>(INDEX(_Inf_Data,MATCH($F55,_Inf_Country,0),MATCH(CU$3,_Inf_Day,0))-INDEX(_Inf_Data,MATCH($F55,_Inf_Country,0),MATCH(CU$3-1,_Inf_Day,0))*$D$2
+INDEX(_Inf_Data,MATCH($F55,_Inf_Country,0),MATCH(CU$3-1,_Inf_Day,0))-INDEX(_Inf_Data,MATCH($F55,_Inf_Country,0),MATCH(CU$3-2,_Inf_Day,0))*$D$2
+INDEX(_Inf_Data,MATCH($F55,_Inf_Country,0),MATCH(CU$3-2,_Inf_Day,0))-INDEX(_Inf_Data,MATCH($F55,_Inf_Country,0),MATCH(CU$3-3,_Inf_Day,0))*$D$2
+INDEX(_Inf_Data,MATCH($F55,_Inf_Country,0),MATCH(CU$3-3,_Inf_Day,0))-INDEX(_Inf_Data,MATCH($F55,_Inf_Country,0),MATCH(CU$3-4,_Inf_Day,0))*$D$2
+INDEX(_Inf_Data,MATCH($F55,_Inf_Country,0),MATCH(CU$3-4,_Inf_Day,0))-INDEX(_Inf_Data,MATCH($F55,_Inf_Country,0),MATCH(CU$3-5,_Inf_Day,0))*$D$2)/5</f>
        <v>2</v>
      </c>
      <c r="CV55" s="80">
        <f>(INDEX(_Inf_Data,MATCH($F55,_Inf_Country,0),MATCH(CV$3,_Inf_Day,0))-INDEX(_Inf_Data,MATCH($F55,_Inf_Country,0),MATCH(CV$3-1,_Inf_Day,0))*$D$2
+INDEX(_Inf_Data,MATCH($F55,_Inf_Country,0),MATCH(CV$3-1,_Inf_Day,0))-INDEX(_Inf_Data,MATCH($F55,_Inf_Country,0),MATCH(CV$3-2,_Inf_Day,0))*$D$2
+INDEX(_Inf_Data,MATCH($F55,_Inf_Country,0),MATCH(CV$3-2,_Inf_Day,0))-INDEX(_Inf_Data,MATCH($F55,_Inf_Country,0),MATCH(CV$3-3,_Inf_Day,0))*$D$2
+INDEX(_Inf_Data,MATCH($F55,_Inf_Country,0),MATCH(CV$3-3,_Inf_Day,0))-INDEX(_Inf_Data,MATCH($F55,_Inf_Country,0),MATCH(CV$3-4,_Inf_Day,0))*$D$2
+INDEX(_Inf_Data,MATCH($F55,_Inf_Country,0),MATCH(CV$3-4,_Inf_Day,0))-INDEX(_Inf_Data,MATCH($F55,_Inf_Country,0),MATCH(CV$3-5,_Inf_Day,0))*$D$2)/5</f>
        <v>1.2</v>
      </c>
      <c r="CW55" s="80">
        <f>(INDEX(_Inf_Data,MATCH($F55,_Inf_Country,0),MATCH(CW$3,_Inf_Day,0))-INDEX(_Inf_Data,MATCH($F55,_Inf_Country,0),MATCH(CW$3-1,_Inf_Day,0))*$D$2
+INDEX(_Inf_Data,MATCH($F55,_Inf_Country,0),MATCH(CW$3-1,_Inf_Day,0))-INDEX(_Inf_Data,MATCH($F55,_Inf_Country,0),MATCH(CW$3-2,_Inf_Day,0))*$D$2
+INDEX(_Inf_Data,MATCH($F55,_Inf_Country,0),MATCH(CW$3-2,_Inf_Day,0))-INDEX(_Inf_Data,MATCH($F55,_Inf_Country,0),MATCH(CW$3-3,_Inf_Day,0))*$D$2
+INDEX(_Inf_Data,MATCH($F55,_Inf_Country,0),MATCH(CW$3-3,_Inf_Day,0))-INDEX(_Inf_Data,MATCH($F55,_Inf_Country,0),MATCH(CW$3-4,_Inf_Day,0))*$D$2
+INDEX(_Inf_Data,MATCH($F55,_Inf_Country,0),MATCH(CW$3-4,_Inf_Day,0))-INDEX(_Inf_Data,MATCH($F55,_Inf_Country,0),MATCH(CW$3-5,_Inf_Day,0))*$D$2)/5</f>
        <v>1.2</v>
      </c>
      <c r="CX55" s="80">
        <f>(INDEX(_Inf_Data,MATCH($F55,_Inf_Country,0),MATCH(CX$3,_Inf_Day,0))-INDEX(_Inf_Data,MATCH($F55,_Inf_Country,0),MATCH(CX$3-1,_Inf_Day,0))*$D$2
+INDEX(_Inf_Data,MATCH($F55,_Inf_Country,0),MATCH(CX$3-1,_Inf_Day,0))-INDEX(_Inf_Data,MATCH($F55,_Inf_Country,0),MATCH(CX$3-2,_Inf_Day,0))*$D$2
+INDEX(_Inf_Data,MATCH($F55,_Inf_Country,0),MATCH(CX$3-2,_Inf_Day,0))-INDEX(_Inf_Data,MATCH($F55,_Inf_Country,0),MATCH(CX$3-3,_Inf_Day,0))*$D$2
+INDEX(_Inf_Data,MATCH($F55,_Inf_Country,0),MATCH(CX$3-3,_Inf_Day,0))-INDEX(_Inf_Data,MATCH($F55,_Inf_Country,0),MATCH(CX$3-4,_Inf_Day,0))*$D$2
+INDEX(_Inf_Data,MATCH($F55,_Inf_Country,0),MATCH(CX$3-4,_Inf_Day,0))-INDEX(_Inf_Data,MATCH($F55,_Inf_Country,0),MATCH(CX$3-5,_Inf_Day,0))*$D$2)/5</f>
        <v>0</v>
      </c>
      <c r="CY55" s="80">
        <f>(INDEX(_Inf_Data,MATCH($F55,_Inf_Country,0),MATCH(CY$3,_Inf_Day,0))-INDEX(_Inf_Data,MATCH($F55,_Inf_Country,0),MATCH(CY$3-1,_Inf_Day,0))*$D$2
+INDEX(_Inf_Data,MATCH($F55,_Inf_Country,0),MATCH(CY$3-1,_Inf_Day,0))-INDEX(_Inf_Data,MATCH($F55,_Inf_Country,0),MATCH(CY$3-2,_Inf_Day,0))*$D$2
+INDEX(_Inf_Data,MATCH($F55,_Inf_Country,0),MATCH(CY$3-2,_Inf_Day,0))-INDEX(_Inf_Data,MATCH($F55,_Inf_Country,0),MATCH(CY$3-3,_Inf_Day,0))*$D$2
+INDEX(_Inf_Data,MATCH($F55,_Inf_Country,0),MATCH(CY$3-3,_Inf_Day,0))-INDEX(_Inf_Data,MATCH($F55,_Inf_Country,0),MATCH(CY$3-4,_Inf_Day,0))*$D$2
+INDEX(_Inf_Data,MATCH($F55,_Inf_Country,0),MATCH(CY$3-4,_Inf_Day,0))-INDEX(_Inf_Data,MATCH($F55,_Inf_Country,0),MATCH(CY$3-5,_Inf_Day,0))*$D$2)/5</f>
        <v>1.4</v>
      </c>
      <c r="CZ55" s="80">
        <f>(INDEX(_Inf_Data,MATCH($F55,_Inf_Country,0),MATCH(CZ$3,_Inf_Day,0))-INDEX(_Inf_Data,MATCH($F55,_Inf_Country,0),MATCH(CZ$3-1,_Inf_Day,0))*$D$2
+INDEX(_Inf_Data,MATCH($F55,_Inf_Country,0),MATCH(CZ$3-1,_Inf_Day,0))-INDEX(_Inf_Data,MATCH($F55,_Inf_Country,0),MATCH(CZ$3-2,_Inf_Day,0))*$D$2
+INDEX(_Inf_Data,MATCH($F55,_Inf_Country,0),MATCH(CZ$3-2,_Inf_Day,0))-INDEX(_Inf_Data,MATCH($F55,_Inf_Country,0),MATCH(CZ$3-3,_Inf_Day,0))*$D$2
+INDEX(_Inf_Data,MATCH($F55,_Inf_Country,0),MATCH(CZ$3-3,_Inf_Day,0))-INDEX(_Inf_Data,MATCH($F55,_Inf_Country,0),MATCH(CZ$3-4,_Inf_Day,0))*$D$2
+INDEX(_Inf_Data,MATCH($F55,_Inf_Country,0),MATCH(CZ$3-4,_Inf_Day,0))-INDEX(_Inf_Data,MATCH($F55,_Inf_Country,0),MATCH(CZ$3-5,_Inf_Day,0))*$D$2)/5</f>
        <v>2.6</v>
      </c>
      <c r="DA55" s="80">
        <f>(INDEX(_Inf_Data,MATCH($F55,_Inf_Country,0),MATCH(DA$3,_Inf_Day,0))-INDEX(_Inf_Data,MATCH($F55,_Inf_Country,0),MATCH(DA$3-1,_Inf_Day,0))*$D$2
+INDEX(_Inf_Data,MATCH($F55,_Inf_Country,0),MATCH(DA$3-1,_Inf_Day,0))-INDEX(_Inf_Data,MATCH($F55,_Inf_Country,0),MATCH(DA$3-2,_Inf_Day,0))*$D$2
+INDEX(_Inf_Data,MATCH($F55,_Inf_Country,0),MATCH(DA$3-2,_Inf_Day,0))-INDEX(_Inf_Data,MATCH($F55,_Inf_Country,0),MATCH(DA$3-3,_Inf_Day,0))*$D$2
+INDEX(_Inf_Data,MATCH($F55,_Inf_Country,0),MATCH(DA$3-3,_Inf_Day,0))-INDEX(_Inf_Data,MATCH($F55,_Inf_Country,0),MATCH(DA$3-4,_Inf_Day,0))*$D$2
+INDEX(_Inf_Data,MATCH($F55,_Inf_Country,0),MATCH(DA$3-4,_Inf_Day,0))-INDEX(_Inf_Data,MATCH($F55,_Inf_Country,0),MATCH(DA$3-5,_Inf_Day,0))*$D$2)/5</f>
        <v>2.6</v>
      </c>
      <c r="DB55" s="80">
        <f>(INDEX(_Inf_Data,MATCH($F55,_Inf_Country,0),MATCH(DB$3,_Inf_Day,0))-INDEX(_Inf_Data,MATCH($F55,_Inf_Country,0),MATCH(DB$3-1,_Inf_Day,0))*$D$2
+INDEX(_Inf_Data,MATCH($F55,_Inf_Country,0),MATCH(DB$3-1,_Inf_Day,0))-INDEX(_Inf_Data,MATCH($F55,_Inf_Country,0),MATCH(DB$3-2,_Inf_Day,0))*$D$2
+INDEX(_Inf_Data,MATCH($F55,_Inf_Country,0),MATCH(DB$3-2,_Inf_Day,0))-INDEX(_Inf_Data,MATCH($F55,_Inf_Country,0),MATCH(DB$3-3,_Inf_Day,0))*$D$2
+INDEX(_Inf_Data,MATCH($F55,_Inf_Country,0),MATCH(DB$3-3,_Inf_Day,0))-INDEX(_Inf_Data,MATCH($F55,_Inf_Country,0),MATCH(DB$3-4,_Inf_Day,0))*$D$2
+INDEX(_Inf_Data,MATCH($F55,_Inf_Country,0),MATCH(DB$3-4,_Inf_Day,0))-INDEX(_Inf_Data,MATCH($F55,_Inf_Country,0),MATCH(DB$3-5,_Inf_Day,0))*$D$2)/5</f>
        <v>2.6</v>
      </c>
      <c r="DC55" s="80">
        <f>(INDEX(_Inf_Data,MATCH($F55,_Inf_Country,0),MATCH(DC$3,_Inf_Day,0))-INDEX(_Inf_Data,MATCH($F55,_Inf_Country,0),MATCH(DC$3-1,_Inf_Day,0))*$D$2
+INDEX(_Inf_Data,MATCH($F55,_Inf_Country,0),MATCH(DC$3-1,_Inf_Day,0))-INDEX(_Inf_Data,MATCH($F55,_Inf_Country,0),MATCH(DC$3-2,_Inf_Day,0))*$D$2
+INDEX(_Inf_Data,MATCH($F55,_Inf_Country,0),MATCH(DC$3-2,_Inf_Day,0))-INDEX(_Inf_Data,MATCH($F55,_Inf_Country,0),MATCH(DC$3-3,_Inf_Day,0))*$D$2
+INDEX(_Inf_Data,MATCH($F55,_Inf_Country,0),MATCH(DC$3-3,_Inf_Day,0))-INDEX(_Inf_Data,MATCH($F55,_Inf_Country,0),MATCH(DC$3-4,_Inf_Day,0))*$D$2
+INDEX(_Inf_Data,MATCH($F55,_Inf_Country,0),MATCH(DC$3-4,_Inf_Day,0))-INDEX(_Inf_Data,MATCH($F55,_Inf_Country,0),MATCH(DC$3-5,_Inf_Day,0))*$D$2)/5</f>
        <v>3.8</v>
      </c>
      <c r="DD55" s="80">
        <f>(INDEX(_Inf_Data,MATCH($F55,_Inf_Country,0),MATCH(DD$3,_Inf_Day,0))-INDEX(_Inf_Data,MATCH($F55,_Inf_Country,0),MATCH(DD$3-1,_Inf_Day,0))*$D$2
+INDEX(_Inf_Data,MATCH($F55,_Inf_Country,0),MATCH(DD$3-1,_Inf_Day,0))-INDEX(_Inf_Data,MATCH($F55,_Inf_Country,0),MATCH(DD$3-2,_Inf_Day,0))*$D$2
+INDEX(_Inf_Data,MATCH($F55,_Inf_Country,0),MATCH(DD$3-2,_Inf_Day,0))-INDEX(_Inf_Data,MATCH($F55,_Inf_Country,0),MATCH(DD$3-3,_Inf_Day,0))*$D$2
+INDEX(_Inf_Data,MATCH($F55,_Inf_Country,0),MATCH(DD$3-3,_Inf_Day,0))-INDEX(_Inf_Data,MATCH($F55,_Inf_Country,0),MATCH(DD$3-4,_Inf_Day,0))*$D$2
+INDEX(_Inf_Data,MATCH($F55,_Inf_Country,0),MATCH(DD$3-4,_Inf_Day,0))-INDEX(_Inf_Data,MATCH($F55,_Inf_Country,0),MATCH(DD$3-5,_Inf_Day,0))*$D$2)/5</f>
        <v>2.4</v>
      </c>
      <c r="DE55" s="80">
        <f>(INDEX(_Inf_Data,MATCH($F55,_Inf_Country,0),MATCH(DE$3,_Inf_Day,0))-INDEX(_Inf_Data,MATCH($F55,_Inf_Country,0),MATCH(DE$3-1,_Inf_Day,0))*$D$2
+INDEX(_Inf_Data,MATCH($F55,_Inf_Country,0),MATCH(DE$3-1,_Inf_Day,0))-INDEX(_Inf_Data,MATCH($F55,_Inf_Country,0),MATCH(DE$3-2,_Inf_Day,0))*$D$2
+INDEX(_Inf_Data,MATCH($F55,_Inf_Country,0),MATCH(DE$3-2,_Inf_Day,0))-INDEX(_Inf_Data,MATCH($F55,_Inf_Country,0),MATCH(DE$3-3,_Inf_Day,0))*$D$2
+INDEX(_Inf_Data,MATCH($F55,_Inf_Country,0),MATCH(DE$3-3,_Inf_Day,0))-INDEX(_Inf_Data,MATCH($F55,_Inf_Country,0),MATCH(DE$3-4,_Inf_Day,0))*$D$2
+INDEX(_Inf_Data,MATCH($F55,_Inf_Country,0),MATCH(DE$3-4,_Inf_Day,0))-INDEX(_Inf_Data,MATCH($F55,_Inf_Country,0),MATCH(DE$3-5,_Inf_Day,0))*$D$2)/5</f>
        <v>5.4</v>
      </c>
      <c r="DF55" s="80">
        <f>(INDEX(_Inf_Data,MATCH($F55,_Inf_Country,0),MATCH(DF$3,_Inf_Day,0))-INDEX(_Inf_Data,MATCH($F55,_Inf_Country,0),MATCH(DF$3-1,_Inf_Day,0))*$D$2
+INDEX(_Inf_Data,MATCH($F55,_Inf_Country,0),MATCH(DF$3-1,_Inf_Day,0))-INDEX(_Inf_Data,MATCH($F55,_Inf_Country,0),MATCH(DF$3-2,_Inf_Day,0))*$D$2
+INDEX(_Inf_Data,MATCH($F55,_Inf_Country,0),MATCH(DF$3-2,_Inf_Day,0))-INDEX(_Inf_Data,MATCH($F55,_Inf_Country,0),MATCH(DF$3-3,_Inf_Day,0))*$D$2
+INDEX(_Inf_Data,MATCH($F55,_Inf_Country,0),MATCH(DF$3-3,_Inf_Day,0))-INDEX(_Inf_Data,MATCH($F55,_Inf_Country,0),MATCH(DF$3-4,_Inf_Day,0))*$D$2
+INDEX(_Inf_Data,MATCH($F55,_Inf_Country,0),MATCH(DF$3-4,_Inf_Day,0))-INDEX(_Inf_Data,MATCH($F55,_Inf_Country,0),MATCH(DF$3-5,_Inf_Day,0))*$D$2)/5</f>
        <v>5.4</v>
      </c>
      <c r="DG55" s="80">
        <f>(INDEX(_Inf_Data,MATCH($F55,_Inf_Country,0),MATCH(DG$3,_Inf_Day,0))-INDEX(_Inf_Data,MATCH($F55,_Inf_Country,0),MATCH(DG$3-1,_Inf_Day,0))*$D$2
+INDEX(_Inf_Data,MATCH($F55,_Inf_Country,0),MATCH(DG$3-1,_Inf_Day,0))-INDEX(_Inf_Data,MATCH($F55,_Inf_Country,0),MATCH(DG$3-2,_Inf_Day,0))*$D$2
+INDEX(_Inf_Data,MATCH($F55,_Inf_Country,0),MATCH(DG$3-2,_Inf_Day,0))-INDEX(_Inf_Data,MATCH($F55,_Inf_Country,0),MATCH(DG$3-3,_Inf_Day,0))*$D$2
+INDEX(_Inf_Data,MATCH($F55,_Inf_Country,0),MATCH(DG$3-3,_Inf_Day,0))-INDEX(_Inf_Data,MATCH($F55,_Inf_Country,0),MATCH(DG$3-4,_Inf_Day,0))*$D$2
+INDEX(_Inf_Data,MATCH($F55,_Inf_Country,0),MATCH(DG$3-4,_Inf_Day,0))-INDEX(_Inf_Data,MATCH($F55,_Inf_Country,0),MATCH(DG$3-5,_Inf_Day,0))*$D$2)/5</f>
        <v>14.2</v>
      </c>
      <c r="DH55" s="80">
        <f>(INDEX(_Inf_Data,MATCH($F55,_Inf_Country,0),MATCH(DH$3,_Inf_Day,0))-INDEX(_Inf_Data,MATCH($F55,_Inf_Country,0),MATCH(DH$3-1,_Inf_Day,0))*$D$2
+INDEX(_Inf_Data,MATCH($F55,_Inf_Country,0),MATCH(DH$3-1,_Inf_Day,0))-INDEX(_Inf_Data,MATCH($F55,_Inf_Country,0),MATCH(DH$3-2,_Inf_Day,0))*$D$2
+INDEX(_Inf_Data,MATCH($F55,_Inf_Country,0),MATCH(DH$3-2,_Inf_Day,0))-INDEX(_Inf_Data,MATCH($F55,_Inf_Country,0),MATCH(DH$3-3,_Inf_Day,0))*$D$2
+INDEX(_Inf_Data,MATCH($F55,_Inf_Country,0),MATCH(DH$3-3,_Inf_Day,0))-INDEX(_Inf_Data,MATCH($F55,_Inf_Country,0),MATCH(DH$3-4,_Inf_Day,0))*$D$2
+INDEX(_Inf_Data,MATCH($F55,_Inf_Country,0),MATCH(DH$3-4,_Inf_Day,0))-INDEX(_Inf_Data,MATCH($F55,_Inf_Country,0),MATCH(DH$3-5,_Inf_Day,0))*$D$2)/5</f>
        <v>13</v>
      </c>
      <c r="DI55" s="80">
        <f>(INDEX(_Inf_Data,MATCH($F55,_Inf_Country,0),MATCH(DI$3,_Inf_Day,0))-INDEX(_Inf_Data,MATCH($F55,_Inf_Country,0),MATCH(DI$3-1,_Inf_Day,0))*$D$2
+INDEX(_Inf_Data,MATCH($F55,_Inf_Country,0),MATCH(DI$3-1,_Inf_Day,0))-INDEX(_Inf_Data,MATCH($F55,_Inf_Country,0),MATCH(DI$3-2,_Inf_Day,0))*$D$2
+INDEX(_Inf_Data,MATCH($F55,_Inf_Country,0),MATCH(DI$3-2,_Inf_Day,0))-INDEX(_Inf_Data,MATCH($F55,_Inf_Country,0),MATCH(DI$3-3,_Inf_Day,0))*$D$2
+INDEX(_Inf_Data,MATCH($F55,_Inf_Country,0),MATCH(DI$3-3,_Inf_Day,0))-INDEX(_Inf_Data,MATCH($F55,_Inf_Country,0),MATCH(DI$3-4,_Inf_Day,0))*$D$2
+INDEX(_Inf_Data,MATCH($F55,_Inf_Country,0),MATCH(DI$3-4,_Inf_Day,0))-INDEX(_Inf_Data,MATCH($F55,_Inf_Country,0),MATCH(DI$3-5,_Inf_Day,0))*$D$2)/5</f>
        <v>13</v>
      </c>
      <c r="DJ55" s="80">
        <f>(INDEX(_Inf_Data,MATCH($F55,_Inf_Country,0),MATCH(DJ$3,_Inf_Day,0))-INDEX(_Inf_Data,MATCH($F55,_Inf_Country,0),MATCH(DJ$3-1,_Inf_Day,0))*$D$2
+INDEX(_Inf_Data,MATCH($F55,_Inf_Country,0),MATCH(DJ$3-1,_Inf_Day,0))-INDEX(_Inf_Data,MATCH($F55,_Inf_Country,0),MATCH(DJ$3-2,_Inf_Day,0))*$D$2
+INDEX(_Inf_Data,MATCH($F55,_Inf_Country,0),MATCH(DJ$3-2,_Inf_Day,0))-INDEX(_Inf_Data,MATCH($F55,_Inf_Country,0),MATCH(DJ$3-3,_Inf_Day,0))*$D$2
+INDEX(_Inf_Data,MATCH($F55,_Inf_Country,0),MATCH(DJ$3-3,_Inf_Day,0))-INDEX(_Inf_Data,MATCH($F55,_Inf_Country,0),MATCH(DJ$3-4,_Inf_Day,0))*$D$2
+INDEX(_Inf_Data,MATCH($F55,_Inf_Country,0),MATCH(DJ$3-4,_Inf_Day,0))-INDEX(_Inf_Data,MATCH($F55,_Inf_Country,0),MATCH(DJ$3-5,_Inf_Day,0))*$D$2)/5</f>
        <v>19.399999999999999</v>
      </c>
      <c r="DK55" s="80">
        <f>(INDEX(_Inf_Data,MATCH($F55,_Inf_Country,0),MATCH(DK$3,_Inf_Day,0))-INDEX(_Inf_Data,MATCH($F55,_Inf_Country,0),MATCH(DK$3-1,_Inf_Day,0))*$D$2
+INDEX(_Inf_Data,MATCH($F55,_Inf_Country,0),MATCH(DK$3-1,_Inf_Day,0))-INDEX(_Inf_Data,MATCH($F55,_Inf_Country,0),MATCH(DK$3-2,_Inf_Day,0))*$D$2
+INDEX(_Inf_Data,MATCH($F55,_Inf_Country,0),MATCH(DK$3-2,_Inf_Day,0))-INDEX(_Inf_Data,MATCH($F55,_Inf_Country,0),MATCH(DK$3-3,_Inf_Day,0))*$D$2
+INDEX(_Inf_Data,MATCH($F55,_Inf_Country,0),MATCH(DK$3-3,_Inf_Day,0))-INDEX(_Inf_Data,MATCH($F55,_Inf_Country,0),MATCH(DK$3-4,_Inf_Day,0))*$D$2
+INDEX(_Inf_Data,MATCH($F55,_Inf_Country,0),MATCH(DK$3-4,_Inf_Day,0))-INDEX(_Inf_Data,MATCH($F55,_Inf_Country,0),MATCH(DK$3-5,_Inf_Day,0))*$D$2)/5</f>
        <v>19.399999999999999</v>
      </c>
      <c r="DL55" s="80">
        <f>(INDEX(_Inf_Data,MATCH($F55,_Inf_Country,0),MATCH(DL$3,_Inf_Day,0))-INDEX(_Inf_Data,MATCH($F55,_Inf_Country,0),MATCH(DL$3-1,_Inf_Day,0))*$D$2
+INDEX(_Inf_Data,MATCH($F55,_Inf_Country,0),MATCH(DL$3-1,_Inf_Day,0))-INDEX(_Inf_Data,MATCH($F55,_Inf_Country,0),MATCH(DL$3-2,_Inf_Day,0))*$D$2
+INDEX(_Inf_Data,MATCH($F55,_Inf_Country,0),MATCH(DL$3-2,_Inf_Day,0))-INDEX(_Inf_Data,MATCH($F55,_Inf_Country,0),MATCH(DL$3-3,_Inf_Day,0))*$D$2
+INDEX(_Inf_Data,MATCH($F55,_Inf_Country,0),MATCH(DL$3-3,_Inf_Day,0))-INDEX(_Inf_Data,MATCH($F55,_Inf_Country,0),MATCH(DL$3-4,_Inf_Day,0))*$D$2
+INDEX(_Inf_Data,MATCH($F55,_Inf_Country,0),MATCH(DL$3-4,_Inf_Day,0))-INDEX(_Inf_Data,MATCH($F55,_Inf_Country,0),MATCH(DL$3-5,_Inf_Day,0))*$D$2)/5</f>
        <v>27.2</v>
      </c>
      <c r="DM55" s="80">
        <f>(INDEX(_Inf_Data,MATCH($F55,_Inf_Country,0),MATCH(DM$3,_Inf_Day,0))-INDEX(_Inf_Data,MATCH($F55,_Inf_Country,0),MATCH(DM$3-1,_Inf_Day,0))*$D$2
+INDEX(_Inf_Data,MATCH($F55,_Inf_Country,0),MATCH(DM$3-1,_Inf_Day,0))-INDEX(_Inf_Data,MATCH($F55,_Inf_Country,0),MATCH(DM$3-2,_Inf_Day,0))*$D$2
+INDEX(_Inf_Data,MATCH($F55,_Inf_Country,0),MATCH(DM$3-2,_Inf_Day,0))-INDEX(_Inf_Data,MATCH($F55,_Inf_Country,0),MATCH(DM$3-3,_Inf_Day,0))*$D$2
+INDEX(_Inf_Data,MATCH($F55,_Inf_Country,0),MATCH(DM$3-3,_Inf_Day,0))-INDEX(_Inf_Data,MATCH($F55,_Inf_Country,0),MATCH(DM$3-4,_Inf_Day,0))*$D$2
+INDEX(_Inf_Data,MATCH($F55,_Inf_Country,0),MATCH(DM$3-4,_Inf_Day,0))-INDEX(_Inf_Data,MATCH($F55,_Inf_Country,0),MATCH(DM$3-5,_Inf_Day,0))*$D$2)/5</f>
        <v>28.6</v>
      </c>
      <c r="DN55" s="80">
        <f>(INDEX(_Inf_Data,MATCH($F55,_Inf_Country,0),MATCH(DN$3,_Inf_Day,0))-INDEX(_Inf_Data,MATCH($F55,_Inf_Country,0),MATCH(DN$3-1,_Inf_Day,0))*$D$2
+INDEX(_Inf_Data,MATCH($F55,_Inf_Country,0),MATCH(DN$3-1,_Inf_Day,0))-INDEX(_Inf_Data,MATCH($F55,_Inf_Country,0),MATCH(DN$3-2,_Inf_Day,0))*$D$2
+INDEX(_Inf_Data,MATCH($F55,_Inf_Country,0),MATCH(DN$3-2,_Inf_Day,0))-INDEX(_Inf_Data,MATCH($F55,_Inf_Country,0),MATCH(DN$3-3,_Inf_Day,0))*$D$2
+INDEX(_Inf_Data,MATCH($F55,_Inf_Country,0),MATCH(DN$3-3,_Inf_Day,0))-INDEX(_Inf_Data,MATCH($F55,_Inf_Country,0),MATCH(DN$3-4,_Inf_Day,0))*$D$2
+INDEX(_Inf_Data,MATCH($F55,_Inf_Country,0),MATCH(DN$3-4,_Inf_Day,0))-INDEX(_Inf_Data,MATCH($F55,_Inf_Country,0),MATCH(DN$3-5,_Inf_Day,0))*$D$2)/5</f>
        <v>41</v>
      </c>
      <c r="DO55" s="80">
        <f>(INDEX(_Inf_Data,MATCH($F55,_Inf_Country,0),MATCH(DO$3,_Inf_Day,0))-INDEX(_Inf_Data,MATCH($F55,_Inf_Country,0),MATCH(DO$3-1,_Inf_Day,0))*$D$2
+INDEX(_Inf_Data,MATCH($F55,_Inf_Country,0),MATCH(DO$3-1,_Inf_Day,0))-INDEX(_Inf_Data,MATCH($F55,_Inf_Country,0),MATCH(DO$3-2,_Inf_Day,0))*$D$2
+INDEX(_Inf_Data,MATCH($F55,_Inf_Country,0),MATCH(DO$3-2,_Inf_Day,0))-INDEX(_Inf_Data,MATCH($F55,_Inf_Country,0),MATCH(DO$3-3,_Inf_Day,0))*$D$2
+INDEX(_Inf_Data,MATCH($F55,_Inf_Country,0),MATCH(DO$3-3,_Inf_Day,0))-INDEX(_Inf_Data,MATCH($F55,_Inf_Country,0),MATCH(DO$3-4,_Inf_Day,0))*$D$2
+INDEX(_Inf_Data,MATCH($F55,_Inf_Country,0),MATCH(DO$3-4,_Inf_Day,0))-INDEX(_Inf_Data,MATCH($F55,_Inf_Country,0),MATCH(DO$3-5,_Inf_Day,0))*$D$2)/5</f>
        <v>30.4</v>
      </c>
      <c r="DP55" s="80">
        <f>(INDEX(_Inf_Data,MATCH($F55,_Inf_Country,0),MATCH(DP$3,_Inf_Day,0))-INDEX(_Inf_Data,MATCH($F55,_Inf_Country,0),MATCH(DP$3-1,_Inf_Day,0))*$D$2
+INDEX(_Inf_Data,MATCH($F55,_Inf_Country,0),MATCH(DP$3-1,_Inf_Day,0))-INDEX(_Inf_Data,MATCH($F55,_Inf_Country,0),MATCH(DP$3-2,_Inf_Day,0))*$D$2
+INDEX(_Inf_Data,MATCH($F55,_Inf_Country,0),MATCH(DP$3-2,_Inf_Day,0))-INDEX(_Inf_Data,MATCH($F55,_Inf_Country,0),MATCH(DP$3-3,_Inf_Day,0))*$D$2
+INDEX(_Inf_Data,MATCH($F55,_Inf_Country,0),MATCH(DP$3-3,_Inf_Day,0))-INDEX(_Inf_Data,MATCH($F55,_Inf_Country,0),MATCH(DP$3-4,_Inf_Day,0))*$D$2
+INDEX(_Inf_Data,MATCH($F55,_Inf_Country,0),MATCH(DP$3-4,_Inf_Day,0))-INDEX(_Inf_Data,MATCH($F55,_Inf_Country,0),MATCH(DP$3-5,_Inf_Day,0))*$D$2)/5</f>
        <v>30.4</v>
      </c>
      <c r="DQ55" s="80">
        <f>(INDEX(_Inf_Data,MATCH($F55,_Inf_Country,0),MATCH(DQ$3,_Inf_Day,0))-INDEX(_Inf_Data,MATCH($F55,_Inf_Country,0),MATCH(DQ$3-1,_Inf_Day,0))*$D$2
+INDEX(_Inf_Data,MATCH($F55,_Inf_Country,0),MATCH(DQ$3-1,_Inf_Day,0))-INDEX(_Inf_Data,MATCH($F55,_Inf_Country,0),MATCH(DQ$3-2,_Inf_Day,0))*$D$2
+INDEX(_Inf_Data,MATCH($F55,_Inf_Country,0),MATCH(DQ$3-2,_Inf_Day,0))-INDEX(_Inf_Data,MATCH($F55,_Inf_Country,0),MATCH(DQ$3-3,_Inf_Day,0))*$D$2
+INDEX(_Inf_Data,MATCH($F55,_Inf_Country,0),MATCH(DQ$3-3,_Inf_Day,0))-INDEX(_Inf_Data,MATCH($F55,_Inf_Country,0),MATCH(DQ$3-4,_Inf_Day,0))*$D$2
+INDEX(_Inf_Data,MATCH($F55,_Inf_Country,0),MATCH(DQ$3-4,_Inf_Day,0))-INDEX(_Inf_Data,MATCH($F55,_Inf_Country,0),MATCH(DQ$3-5,_Inf_Day,0))*$D$2)/5</f>
        <v>20.8</v>
      </c>
      <c r="DR55" s="80">
        <f>(INDEX(_Inf_Data,MATCH($F55,_Inf_Country,0),MATCH(DR$3,_Inf_Day,0))-INDEX(_Inf_Data,MATCH($F55,_Inf_Country,0),MATCH(DR$3-1,_Inf_Day,0))*$D$2
+INDEX(_Inf_Data,MATCH($F55,_Inf_Country,0),MATCH(DR$3-1,_Inf_Day,0))-INDEX(_Inf_Data,MATCH($F55,_Inf_Country,0),MATCH(DR$3-2,_Inf_Day,0))*$D$2
+INDEX(_Inf_Data,MATCH($F55,_Inf_Country,0),MATCH(DR$3-2,_Inf_Day,0))-INDEX(_Inf_Data,MATCH($F55,_Inf_Country,0),MATCH(DR$3-3,_Inf_Day,0))*$D$2
+INDEX(_Inf_Data,MATCH($F55,_Inf_Country,0),MATCH(DR$3-3,_Inf_Day,0))-INDEX(_Inf_Data,MATCH($F55,_Inf_Country,0),MATCH(DR$3-4,_Inf_Day,0))*$D$2
+INDEX(_Inf_Data,MATCH($F55,_Inf_Country,0),MATCH(DR$3-4,_Inf_Day,0))-INDEX(_Inf_Data,MATCH($F55,_Inf_Country,0),MATCH(DR$3-5,_Inf_Day,0))*$D$2)/5</f>
        <v>22.4</v>
      </c>
      <c r="DS55" s="80">
        <f>(INDEX(_Inf_Data,MATCH($F55,_Inf_Country,0),MATCH(DS$3,_Inf_Day,0))-INDEX(_Inf_Data,MATCH($F55,_Inf_Country,0),MATCH(DS$3-1,_Inf_Day,0))*$D$2
+INDEX(_Inf_Data,MATCH($F55,_Inf_Country,0),MATCH(DS$3-1,_Inf_Day,0))-INDEX(_Inf_Data,MATCH($F55,_Inf_Country,0),MATCH(DS$3-2,_Inf_Day,0))*$D$2
+INDEX(_Inf_Data,MATCH($F55,_Inf_Country,0),MATCH(DS$3-2,_Inf_Day,0))-INDEX(_Inf_Data,MATCH($F55,_Inf_Country,0),MATCH(DS$3-3,_Inf_Day,0))*$D$2
+INDEX(_Inf_Data,MATCH($F55,_Inf_Country,0),MATCH(DS$3-3,_Inf_Day,0))-INDEX(_Inf_Data,MATCH($F55,_Inf_Country,0),MATCH(DS$3-4,_Inf_Day,0))*$D$2
+INDEX(_Inf_Data,MATCH($F55,_Inf_Country,0),MATCH(DS$3-4,_Inf_Day,0))-INDEX(_Inf_Data,MATCH($F55,_Inf_Country,0),MATCH(DS$3-5,_Inf_Day,0))*$D$2)/5</f>
        <v>15.4</v>
      </c>
      <c r="DT55" s="80">
        <f>(INDEX(_Inf_Data,MATCH($F55,_Inf_Country,0),MATCH(DT$3,_Inf_Day,0))-INDEX(_Inf_Data,MATCH($F55,_Inf_Country,0),MATCH(DT$3-1,_Inf_Day,0))*$D$2
+INDEX(_Inf_Data,MATCH($F55,_Inf_Country,0),MATCH(DT$3-1,_Inf_Day,0))-INDEX(_Inf_Data,MATCH($F55,_Inf_Country,0),MATCH(DT$3-2,_Inf_Day,0))*$D$2
+INDEX(_Inf_Data,MATCH($F55,_Inf_Country,0),MATCH(DT$3-2,_Inf_Day,0))-INDEX(_Inf_Data,MATCH($F55,_Inf_Country,0),MATCH(DT$3-3,_Inf_Day,0))*$D$2
+INDEX(_Inf_Data,MATCH($F55,_Inf_Country,0),MATCH(DT$3-3,_Inf_Day,0))-INDEX(_Inf_Data,MATCH($F55,_Inf_Country,0),MATCH(DT$3-4,_Inf_Day,0))*$D$2
+INDEX(_Inf_Data,MATCH($F55,_Inf_Country,0),MATCH(DT$3-4,_Inf_Day,0))-INDEX(_Inf_Data,MATCH($F55,_Inf_Country,0),MATCH(DT$3-5,_Inf_Day,0))*$D$2)/5</f>
        <v>21.2</v>
      </c>
      <c r="DU55" s="80">
        <f>(INDEX(_Inf_Data,MATCH($F55,_Inf_Country,0),MATCH(DU$3,_Inf_Day,0))-INDEX(_Inf_Data,MATCH($F55,_Inf_Country,0),MATCH(DU$3-1,_Inf_Day,0))*$D$2
+INDEX(_Inf_Data,MATCH($F55,_Inf_Country,0),MATCH(DU$3-1,_Inf_Day,0))-INDEX(_Inf_Data,MATCH($F55,_Inf_Country,0),MATCH(DU$3-2,_Inf_Day,0))*$D$2
+INDEX(_Inf_Data,MATCH($F55,_Inf_Country,0),MATCH(DU$3-2,_Inf_Day,0))-INDEX(_Inf_Data,MATCH($F55,_Inf_Country,0),MATCH(DU$3-3,_Inf_Day,0))*$D$2
+INDEX(_Inf_Data,MATCH($F55,_Inf_Country,0),MATCH(DU$3-3,_Inf_Day,0))-INDEX(_Inf_Data,MATCH($F55,_Inf_Country,0),MATCH(DU$3-4,_Inf_Day,0))*$D$2
+INDEX(_Inf_Data,MATCH($F55,_Inf_Country,0),MATCH(DU$3-4,_Inf_Day,0))-INDEX(_Inf_Data,MATCH($F55,_Inf_Country,0),MATCH(DU$3-5,_Inf_Day,0))*$D$2)/5</f>
        <v>30.4</v>
      </c>
      <c r="DV55" s="80">
        <f>(INDEX(_Inf_Data,MATCH($F55,_Inf_Country,0),MATCH(DV$3,_Inf_Day,0))-INDEX(_Inf_Data,MATCH($F55,_Inf_Country,0),MATCH(DV$3-1,_Inf_Day,0))*$D$2
+INDEX(_Inf_Data,MATCH($F55,_Inf_Country,0),MATCH(DV$3-1,_Inf_Day,0))-INDEX(_Inf_Data,MATCH($F55,_Inf_Country,0),MATCH(DV$3-2,_Inf_Day,0))*$D$2
+INDEX(_Inf_Data,MATCH($F55,_Inf_Country,0),MATCH(DV$3-2,_Inf_Day,0))-INDEX(_Inf_Data,MATCH($F55,_Inf_Country,0),MATCH(DV$3-3,_Inf_Day,0))*$D$2
+INDEX(_Inf_Data,MATCH($F55,_Inf_Country,0),MATCH(DV$3-3,_Inf_Day,0))-INDEX(_Inf_Data,MATCH($F55,_Inf_Country,0),MATCH(DV$3-4,_Inf_Day,0))*$D$2
+INDEX(_Inf_Data,MATCH($F55,_Inf_Country,0),MATCH(DV$3-4,_Inf_Day,0))-INDEX(_Inf_Data,MATCH($F55,_Inf_Country,0),MATCH(DV$3-5,_Inf_Day,0))*$D$2)/5</f>
        <v>29.2</v>
      </c>
      <c r="DW55" s="80">
        <f>(INDEX(_Inf_Data,MATCH($F55,_Inf_Country,0),MATCH(DW$3,_Inf_Day,0))-INDEX(_Inf_Data,MATCH($F55,_Inf_Country,0),MATCH(DW$3-1,_Inf_Day,0))*$D$2
+INDEX(_Inf_Data,MATCH($F55,_Inf_Country,0),MATCH(DW$3-1,_Inf_Day,0))-INDEX(_Inf_Data,MATCH($F55,_Inf_Country,0),MATCH(DW$3-2,_Inf_Day,0))*$D$2
+INDEX(_Inf_Data,MATCH($F55,_Inf_Country,0),MATCH(DW$3-2,_Inf_Day,0))-INDEX(_Inf_Data,MATCH($F55,_Inf_Country,0),MATCH(DW$3-3,_Inf_Day,0))*$D$2
+INDEX(_Inf_Data,MATCH($F55,_Inf_Country,0),MATCH(DW$3-3,_Inf_Day,0))-INDEX(_Inf_Data,MATCH($F55,_Inf_Country,0),MATCH(DW$3-4,_Inf_Day,0))*$D$2
+INDEX(_Inf_Data,MATCH($F55,_Inf_Country,0),MATCH(DW$3-4,_Inf_Day,0))-INDEX(_Inf_Data,MATCH($F55,_Inf_Country,0),MATCH(DW$3-5,_Inf_Day,0))*$D$2)/5</f>
        <v>29.4</v>
      </c>
      <c r="DX55" s="80">
        <f>(INDEX(_Inf_Data,MATCH($F55,_Inf_Country,0),MATCH(DX$3,_Inf_Day,0))-INDEX(_Inf_Data,MATCH($F55,_Inf_Country,0),MATCH(DX$3-1,_Inf_Day,0))*$D$2
+INDEX(_Inf_Data,MATCH($F55,_Inf_Country,0),MATCH(DX$3-1,_Inf_Day,0))-INDEX(_Inf_Data,MATCH($F55,_Inf_Country,0),MATCH(DX$3-2,_Inf_Day,0))*$D$2
+INDEX(_Inf_Data,MATCH($F55,_Inf_Country,0),MATCH(DX$3-2,_Inf_Day,0))-INDEX(_Inf_Data,MATCH($F55,_Inf_Country,0),MATCH(DX$3-3,_Inf_Day,0))*$D$2
+INDEX(_Inf_Data,MATCH($F55,_Inf_Country,0),MATCH(DX$3-3,_Inf_Day,0))-INDEX(_Inf_Data,MATCH($F55,_Inf_Country,0),MATCH(DX$3-4,_Inf_Day,0))*$D$2
+INDEX(_Inf_Data,MATCH($F55,_Inf_Country,0),MATCH(DX$3-4,_Inf_Day,0))-INDEX(_Inf_Data,MATCH($F55,_Inf_Country,0),MATCH(DX$3-5,_Inf_Day,0))*$D$2)/5</f>
        <v>29.2</v>
      </c>
      <c r="DY55" s="80">
        <f>(INDEX(_Inf_Data,MATCH($F55,_Inf_Country,0),MATCH(DY$3,_Inf_Day,0))-INDEX(_Inf_Data,MATCH($F55,_Inf_Country,0),MATCH(DY$3-1,_Inf_Day,0))*$D$2
+INDEX(_Inf_Data,MATCH($F55,_Inf_Country,0),MATCH(DY$3-1,_Inf_Day,0))-INDEX(_Inf_Data,MATCH($F55,_Inf_Country,0),MATCH(DY$3-2,_Inf_Day,0))*$D$2
+INDEX(_Inf_Data,MATCH($F55,_Inf_Country,0),MATCH(DY$3-2,_Inf_Day,0))-INDEX(_Inf_Data,MATCH($F55,_Inf_Country,0),MATCH(DY$3-3,_Inf_Day,0))*$D$2
+INDEX(_Inf_Data,MATCH($F55,_Inf_Country,0),MATCH(DY$3-3,_Inf_Day,0))-INDEX(_Inf_Data,MATCH($F55,_Inf_Country,0),MATCH(DY$3-4,_Inf_Day,0))*$D$2
+INDEX(_Inf_Data,MATCH($F55,_Inf_Country,0),MATCH(DY$3-4,_Inf_Day,0))-INDEX(_Inf_Data,MATCH($F55,_Inf_Country,0),MATCH(DY$3-5,_Inf_Day,0))*$D$2)/5</f>
        <v>27.4</v>
      </c>
      <c r="DZ55" s="80">
        <f>(INDEX(_Inf_Data,MATCH($F55,_Inf_Country,0),MATCH(DZ$3,_Inf_Day,0))-INDEX(_Inf_Data,MATCH($F55,_Inf_Country,0),MATCH(DZ$3-1,_Inf_Day,0))*$D$2
+INDEX(_Inf_Data,MATCH($F55,_Inf_Country,0),MATCH(DZ$3-1,_Inf_Day,0))-INDEX(_Inf_Data,MATCH($F55,_Inf_Country,0),MATCH(DZ$3-2,_Inf_Day,0))*$D$2
+INDEX(_Inf_Data,MATCH($F55,_Inf_Country,0),MATCH(DZ$3-2,_Inf_Day,0))-INDEX(_Inf_Data,MATCH($F55,_Inf_Country,0),MATCH(DZ$3-3,_Inf_Day,0))*$D$2
+INDEX(_Inf_Data,MATCH($F55,_Inf_Country,0),MATCH(DZ$3-3,_Inf_Day,0))-INDEX(_Inf_Data,MATCH($F55,_Inf_Country,0),MATCH(DZ$3-4,_Inf_Day,0))*$D$2
+INDEX(_Inf_Data,MATCH($F55,_Inf_Country,0),MATCH(DZ$3-4,_Inf_Day,0))-INDEX(_Inf_Data,MATCH($F55,_Inf_Country,0),MATCH(DZ$3-5,_Inf_Day,0))*$D$2)/5</f>
        <v>22.8</v>
      </c>
      <c r="EA55" s="80">
        <f>(INDEX(_Inf_Data,MATCH($F55,_Inf_Country,0),MATCH(EA$3,_Inf_Day,0))-INDEX(_Inf_Data,MATCH($F55,_Inf_Country,0),MATCH(EA$3-1,_Inf_Day,0))*$D$2
+INDEX(_Inf_Data,MATCH($F55,_Inf_Country,0),MATCH(EA$3-1,_Inf_Day,0))-INDEX(_Inf_Data,MATCH($F55,_Inf_Country,0),MATCH(EA$3-2,_Inf_Day,0))*$D$2
+INDEX(_Inf_Data,MATCH($F55,_Inf_Country,0),MATCH(EA$3-2,_Inf_Day,0))-INDEX(_Inf_Data,MATCH($F55,_Inf_Country,0),MATCH(EA$3-3,_Inf_Day,0))*$D$2
+INDEX(_Inf_Data,MATCH($F55,_Inf_Country,0),MATCH(EA$3-3,_Inf_Day,0))-INDEX(_Inf_Data,MATCH($F55,_Inf_Country,0),MATCH(EA$3-4,_Inf_Day,0))*$D$2
+INDEX(_Inf_Data,MATCH($F55,_Inf_Country,0),MATCH(EA$3-4,_Inf_Day,0))-INDEX(_Inf_Data,MATCH($F55,_Inf_Country,0),MATCH(EA$3-5,_Inf_Day,0))*$D$2)/5</f>
        <v>21.6</v>
      </c>
      <c r="EB55" s="80">
        <f>(INDEX(_Inf_Data,MATCH($F55,_Inf_Country,0),MATCH(EB$3,_Inf_Day,0))-INDEX(_Inf_Data,MATCH($F55,_Inf_Country,0),MATCH(EB$3-1,_Inf_Day,0))*$D$2
+INDEX(_Inf_Data,MATCH($F55,_Inf_Country,0),MATCH(EB$3-1,_Inf_Day,0))-INDEX(_Inf_Data,MATCH($F55,_Inf_Country,0),MATCH(EB$3-2,_Inf_Day,0))*$D$2
+INDEX(_Inf_Data,MATCH($F55,_Inf_Country,0),MATCH(EB$3-2,_Inf_Day,0))-INDEX(_Inf_Data,MATCH($F55,_Inf_Country,0),MATCH(EB$3-3,_Inf_Day,0))*$D$2
+INDEX(_Inf_Data,MATCH($F55,_Inf_Country,0),MATCH(EB$3-3,_Inf_Day,0))-INDEX(_Inf_Data,MATCH($F55,_Inf_Country,0),MATCH(EB$3-4,_Inf_Day,0))*$D$2
+INDEX(_Inf_Data,MATCH($F55,_Inf_Country,0),MATCH(EB$3-4,_Inf_Day,0))-INDEX(_Inf_Data,MATCH($F55,_Inf_Country,0),MATCH(EB$3-5,_Inf_Day,0))*$D$2)/5</f>
        <v>25.8</v>
      </c>
      <c r="EC55" s="80">
        <f>(INDEX(_Inf_Data,MATCH($F55,_Inf_Country,0),MATCH(EC$3,_Inf_Day,0))-INDEX(_Inf_Data,MATCH($F55,_Inf_Country,0),MATCH(EC$3-1,_Inf_Day,0))*$D$2
+INDEX(_Inf_Data,MATCH($F55,_Inf_Country,0),MATCH(EC$3-1,_Inf_Day,0))-INDEX(_Inf_Data,MATCH($F55,_Inf_Country,0),MATCH(EC$3-2,_Inf_Day,0))*$D$2
+INDEX(_Inf_Data,MATCH($F55,_Inf_Country,0),MATCH(EC$3-2,_Inf_Day,0))-INDEX(_Inf_Data,MATCH($F55,_Inf_Country,0),MATCH(EC$3-3,_Inf_Day,0))*$D$2
+INDEX(_Inf_Data,MATCH($F55,_Inf_Country,0),MATCH(EC$3-3,_Inf_Day,0))-INDEX(_Inf_Data,MATCH($F55,_Inf_Country,0),MATCH(EC$3-4,_Inf_Day,0))*$D$2
+INDEX(_Inf_Data,MATCH($F55,_Inf_Country,0),MATCH(EC$3-4,_Inf_Day,0))-INDEX(_Inf_Data,MATCH($F55,_Inf_Country,0),MATCH(EC$3-5,_Inf_Day,0))*$D$2)/5</f>
        <v>26</v>
      </c>
      <c r="ED55" s="80">
        <f>(INDEX(_Inf_Data,MATCH($F55,_Inf_Country,0),MATCH(ED$3,_Inf_Day,0))-INDEX(_Inf_Data,MATCH($F55,_Inf_Country,0),MATCH(ED$3-1,_Inf_Day,0))*$D$2
+INDEX(_Inf_Data,MATCH($F55,_Inf_Country,0),MATCH(ED$3-1,_Inf_Day,0))-INDEX(_Inf_Data,MATCH($F55,_Inf_Country,0),MATCH(ED$3-2,_Inf_Day,0))*$D$2
+INDEX(_Inf_Data,MATCH($F55,_Inf_Country,0),MATCH(ED$3-2,_Inf_Day,0))-INDEX(_Inf_Data,MATCH($F55,_Inf_Country,0),MATCH(ED$3-3,_Inf_Day,0))*$D$2
+INDEX(_Inf_Data,MATCH($F55,_Inf_Country,0),MATCH(ED$3-3,_Inf_Day,0))-INDEX(_Inf_Data,MATCH($F55,_Inf_Country,0),MATCH(ED$3-4,_Inf_Day,0))*$D$2
+INDEX(_Inf_Data,MATCH($F55,_Inf_Country,0),MATCH(ED$3-4,_Inf_Day,0))-INDEX(_Inf_Data,MATCH($F55,_Inf_Country,0),MATCH(ED$3-5,_Inf_Day,0))*$D$2)/5</f>
        <v>24.4</v>
      </c>
      <c r="EE55" s="80">
        <f>(INDEX(_Inf_Data,MATCH($F55,_Inf_Country,0),MATCH(EE$3,_Inf_Day,0))-INDEX(_Inf_Data,MATCH($F55,_Inf_Country,0),MATCH(EE$3-1,_Inf_Day,0))*$D$2
+INDEX(_Inf_Data,MATCH($F55,_Inf_Country,0),MATCH(EE$3-1,_Inf_Day,0))-INDEX(_Inf_Data,MATCH($F55,_Inf_Country,0),MATCH(EE$3-2,_Inf_Day,0))*$D$2
+INDEX(_Inf_Data,MATCH($F55,_Inf_Country,0),MATCH(EE$3-2,_Inf_Day,0))-INDEX(_Inf_Data,MATCH($F55,_Inf_Country,0),MATCH(EE$3-3,_Inf_Day,0))*$D$2
+INDEX(_Inf_Data,MATCH($F55,_Inf_Country,0),MATCH(EE$3-3,_Inf_Day,0))-INDEX(_Inf_Data,MATCH($F55,_Inf_Country,0),MATCH(EE$3-4,_Inf_Day,0))*$D$2
+INDEX(_Inf_Data,MATCH($F55,_Inf_Country,0),MATCH(EE$3-4,_Inf_Day,0))-INDEX(_Inf_Data,MATCH($F55,_Inf_Country,0),MATCH(EE$3-5,_Inf_Day,0))*$D$2)/5</f>
        <v>22.4</v>
      </c>
      <c r="EF55" s="80">
        <f>(INDEX(_Inf_Data,MATCH($F55,_Inf_Country,0),MATCH(EF$3,_Inf_Day,0))-INDEX(_Inf_Data,MATCH($F55,_Inf_Country,0),MATCH(EF$3-1,_Inf_Day,0))*$D$2
+INDEX(_Inf_Data,MATCH($F55,_Inf_Country,0),MATCH(EF$3-1,_Inf_Day,0))-INDEX(_Inf_Data,MATCH($F55,_Inf_Country,0),MATCH(EF$3-2,_Inf_Day,0))*$D$2
+INDEX(_Inf_Data,MATCH($F55,_Inf_Country,0),MATCH(EF$3-2,_Inf_Day,0))-INDEX(_Inf_Data,MATCH($F55,_Inf_Country,0),MATCH(EF$3-3,_Inf_Day,0))*$D$2
+INDEX(_Inf_Data,MATCH($F55,_Inf_Country,0),MATCH(EF$3-3,_Inf_Day,0))-INDEX(_Inf_Data,MATCH($F55,_Inf_Country,0),MATCH(EF$3-4,_Inf_Day,0))*$D$2
+INDEX(_Inf_Data,MATCH($F55,_Inf_Country,0),MATCH(EF$3-4,_Inf_Day,0))-INDEX(_Inf_Data,MATCH($F55,_Inf_Country,0),MATCH(EF$3-5,_Inf_Day,0))*$D$2)/5</f>
        <v>20.8</v>
      </c>
      <c r="EG55" s="80">
        <f>(INDEX(_Inf_Data,MATCH($F55,_Inf_Country,0),MATCH(EG$3,_Inf_Day,0))-INDEX(_Inf_Data,MATCH($F55,_Inf_Country,0),MATCH(EG$3-1,_Inf_Day,0))*$D$2
+INDEX(_Inf_Data,MATCH($F55,_Inf_Country,0),MATCH(EG$3-1,_Inf_Day,0))-INDEX(_Inf_Data,MATCH($F55,_Inf_Country,0),MATCH(EG$3-2,_Inf_Day,0))*$D$2
+INDEX(_Inf_Data,MATCH($F55,_Inf_Country,0),MATCH(EG$3-2,_Inf_Day,0))-INDEX(_Inf_Data,MATCH($F55,_Inf_Country,0),MATCH(EG$3-3,_Inf_Day,0))*$D$2
+INDEX(_Inf_Data,MATCH($F55,_Inf_Country,0),MATCH(EG$3-3,_Inf_Day,0))-INDEX(_Inf_Data,MATCH($F55,_Inf_Country,0),MATCH(EG$3-4,_Inf_Day,0))*$D$2
+INDEX(_Inf_Data,MATCH($F55,_Inf_Country,0),MATCH(EG$3-4,_Inf_Day,0))-INDEX(_Inf_Data,MATCH($F55,_Inf_Country,0),MATCH(EG$3-5,_Inf_Day,0))*$D$2)/5</f>
        <v>15.6</v>
      </c>
      <c r="EH55" s="80">
        <f>(INDEX(_Inf_Data,MATCH($F55,_Inf_Country,0),MATCH(EH$3,_Inf_Day,0))-INDEX(_Inf_Data,MATCH($F55,_Inf_Country,0),MATCH(EH$3-1,_Inf_Day,0))*$D$2
+INDEX(_Inf_Data,MATCH($F55,_Inf_Country,0),MATCH(EH$3-1,_Inf_Day,0))-INDEX(_Inf_Data,MATCH($F55,_Inf_Country,0),MATCH(EH$3-2,_Inf_Day,0))*$D$2
+INDEX(_Inf_Data,MATCH($F55,_Inf_Country,0),MATCH(EH$3-2,_Inf_Day,0))-INDEX(_Inf_Data,MATCH($F55,_Inf_Country,0),MATCH(EH$3-3,_Inf_Day,0))*$D$2
+INDEX(_Inf_Data,MATCH($F55,_Inf_Country,0),MATCH(EH$3-3,_Inf_Day,0))-INDEX(_Inf_Data,MATCH($F55,_Inf_Country,0),MATCH(EH$3-4,_Inf_Day,0))*$D$2
+INDEX(_Inf_Data,MATCH($F55,_Inf_Country,0),MATCH(EH$3-4,_Inf_Day,0))-INDEX(_Inf_Data,MATCH($F55,_Inf_Country,0),MATCH(EH$3-5,_Inf_Day,0))*$D$2)/5</f>
        <v>16.8</v>
      </c>
      <c r="EI55" s="80">
        <f>(INDEX(_Inf_Data,MATCH($F55,_Inf_Country,0),MATCH(EI$3,_Inf_Day,0))-INDEX(_Inf_Data,MATCH($F55,_Inf_Country,0),MATCH(EI$3-1,_Inf_Day,0))*$D$2
+INDEX(_Inf_Data,MATCH($F55,_Inf_Country,0),MATCH(EI$3-1,_Inf_Day,0))-INDEX(_Inf_Data,MATCH($F55,_Inf_Country,0),MATCH(EI$3-2,_Inf_Day,0))*$D$2
+INDEX(_Inf_Data,MATCH($F55,_Inf_Country,0),MATCH(EI$3-2,_Inf_Day,0))-INDEX(_Inf_Data,MATCH($F55,_Inf_Country,0),MATCH(EI$3-3,_Inf_Day,0))*$D$2
+INDEX(_Inf_Data,MATCH($F55,_Inf_Country,0),MATCH(EI$3-3,_Inf_Day,0))-INDEX(_Inf_Data,MATCH($F55,_Inf_Country,0),MATCH(EI$3-4,_Inf_Day,0))*$D$2
+INDEX(_Inf_Data,MATCH($F55,_Inf_Country,0),MATCH(EI$3-4,_Inf_Day,0))-INDEX(_Inf_Data,MATCH($F55,_Inf_Country,0),MATCH(EI$3-5,_Inf_Day,0))*$D$2)/5</f>
        <v>14.4</v>
      </c>
      <c r="EJ55" s="80">
        <f>(INDEX(_Inf_Data,MATCH($F55,_Inf_Country,0),MATCH(EJ$3,_Inf_Day,0))-INDEX(_Inf_Data,MATCH($F55,_Inf_Country,0),MATCH(EJ$3-1,_Inf_Day,0))*$D$2
+INDEX(_Inf_Data,MATCH($F55,_Inf_Country,0),MATCH(EJ$3-1,_Inf_Day,0))-INDEX(_Inf_Data,MATCH($F55,_Inf_Country,0),MATCH(EJ$3-2,_Inf_Day,0))*$D$2
+INDEX(_Inf_Data,MATCH($F55,_Inf_Country,0),MATCH(EJ$3-2,_Inf_Day,0))-INDEX(_Inf_Data,MATCH($F55,_Inf_Country,0),MATCH(EJ$3-3,_Inf_Day,0))*$D$2
+INDEX(_Inf_Data,MATCH($F55,_Inf_Country,0),MATCH(EJ$3-3,_Inf_Day,0))-INDEX(_Inf_Data,MATCH($F55,_Inf_Country,0),MATCH(EJ$3-4,_Inf_Day,0))*$D$2
+INDEX(_Inf_Data,MATCH($F55,_Inf_Country,0),MATCH(EJ$3-4,_Inf_Day,0))-INDEX(_Inf_Data,MATCH($F55,_Inf_Country,0),MATCH(EJ$3-5,_Inf_Day,0))*$D$2)/5</f>
        <v>15.6</v>
      </c>
      <c r="EK55" s="80">
        <f>(INDEX(_Inf_Data,MATCH($F55,_Inf_Country,0),MATCH(EK$3,_Inf_Day,0))-INDEX(_Inf_Data,MATCH($F55,_Inf_Country,0),MATCH(EK$3-1,_Inf_Day,0))*$D$2
+INDEX(_Inf_Data,MATCH($F55,_Inf_Country,0),MATCH(EK$3-1,_Inf_Day,0))-INDEX(_Inf_Data,MATCH($F55,_Inf_Country,0),MATCH(EK$3-2,_Inf_Day,0))*$D$2
+INDEX(_Inf_Data,MATCH($F55,_Inf_Country,0),MATCH(EK$3-2,_Inf_Day,0))-INDEX(_Inf_Data,MATCH($F55,_Inf_Country,0),MATCH(EK$3-3,_Inf_Day,0))*$D$2
+INDEX(_Inf_Data,MATCH($F55,_Inf_Country,0),MATCH(EK$3-3,_Inf_Day,0))-INDEX(_Inf_Data,MATCH($F55,_Inf_Country,0),MATCH(EK$3-4,_Inf_Day,0))*$D$2
+INDEX(_Inf_Data,MATCH($F55,_Inf_Country,0),MATCH(EK$3-4,_Inf_Day,0))-INDEX(_Inf_Data,MATCH($F55,_Inf_Country,0),MATCH(EK$3-5,_Inf_Day,0))*$D$2)/5</f>
        <v>15</v>
      </c>
      <c r="EL55" s="80">
        <f>(INDEX(_Inf_Data,MATCH($F55,_Inf_Country,0),MATCH(EL$3,_Inf_Day,0))-INDEX(_Inf_Data,MATCH($F55,_Inf_Country,0),MATCH(EL$3-1,_Inf_Day,0))*$D$2
+INDEX(_Inf_Data,MATCH($F55,_Inf_Country,0),MATCH(EL$3-1,_Inf_Day,0))-INDEX(_Inf_Data,MATCH($F55,_Inf_Country,0),MATCH(EL$3-2,_Inf_Day,0))*$D$2
+INDEX(_Inf_Data,MATCH($F55,_Inf_Country,0),MATCH(EL$3-2,_Inf_Day,0))-INDEX(_Inf_Data,MATCH($F55,_Inf_Country,0),MATCH(EL$3-3,_Inf_Day,0))*$D$2
+INDEX(_Inf_Data,MATCH($F55,_Inf_Country,0),MATCH(EL$3-3,_Inf_Day,0))-INDEX(_Inf_Data,MATCH($F55,_Inf_Country,0),MATCH(EL$3-4,_Inf_Day,0))*$D$2
+INDEX(_Inf_Data,MATCH($F55,_Inf_Country,0),MATCH(EL$3-4,_Inf_Day,0))-INDEX(_Inf_Data,MATCH($F55,_Inf_Country,0),MATCH(EL$3-5,_Inf_Day,0))*$D$2)/5</f>
        <v>15.4</v>
      </c>
      <c r="EM55" s="80">
        <f>(INDEX(_Inf_Data,MATCH($F55,_Inf_Country,0),MATCH(EM$3,_Inf_Day,0))-INDEX(_Inf_Data,MATCH($F55,_Inf_Country,0),MATCH(EM$3-1,_Inf_Day,0))*$D$2
+INDEX(_Inf_Data,MATCH($F55,_Inf_Country,0),MATCH(EM$3-1,_Inf_Day,0))-INDEX(_Inf_Data,MATCH($F55,_Inf_Country,0),MATCH(EM$3-2,_Inf_Day,0))*$D$2
+INDEX(_Inf_Data,MATCH($F55,_Inf_Country,0),MATCH(EM$3-2,_Inf_Day,0))-INDEX(_Inf_Data,MATCH($F55,_Inf_Country,0),MATCH(EM$3-3,_Inf_Day,0))*$D$2
+INDEX(_Inf_Data,MATCH($F55,_Inf_Country,0),MATCH(EM$3-3,_Inf_Day,0))-INDEX(_Inf_Data,MATCH($F55,_Inf_Country,0),MATCH(EM$3-4,_Inf_Day,0))*$D$2
+INDEX(_Inf_Data,MATCH($F55,_Inf_Country,0),MATCH(EM$3-4,_Inf_Day,0))-INDEX(_Inf_Data,MATCH($F55,_Inf_Country,0),MATCH(EM$3-5,_Inf_Day,0))*$D$2)/5</f>
        <v>12.2</v>
      </c>
      <c r="EN55" s="80">
        <f>(INDEX(_Inf_Data,MATCH($F55,_Inf_Country,0),MATCH(EN$3,_Inf_Day,0))-INDEX(_Inf_Data,MATCH($F55,_Inf_Country,0),MATCH(EN$3-1,_Inf_Day,0))*$D$2
+INDEX(_Inf_Data,MATCH($F55,_Inf_Country,0),MATCH(EN$3-1,_Inf_Day,0))-INDEX(_Inf_Data,MATCH($F55,_Inf_Country,0),MATCH(EN$3-2,_Inf_Day,0))*$D$2
+INDEX(_Inf_Data,MATCH($F55,_Inf_Country,0),MATCH(EN$3-2,_Inf_Day,0))-INDEX(_Inf_Data,MATCH($F55,_Inf_Country,0),MATCH(EN$3-3,_Inf_Day,0))*$D$2
+INDEX(_Inf_Data,MATCH($F55,_Inf_Country,0),MATCH(EN$3-3,_Inf_Day,0))-INDEX(_Inf_Data,MATCH($F55,_Inf_Country,0),MATCH(EN$3-4,_Inf_Day,0))*$D$2
+INDEX(_Inf_Data,MATCH($F55,_Inf_Country,0),MATCH(EN$3-4,_Inf_Day,0))-INDEX(_Inf_Data,MATCH($F55,_Inf_Country,0),MATCH(EN$3-5,_Inf_Day,0))*$D$2)/5</f>
        <v>13.8</v>
      </c>
      <c r="EO55" s="80">
        <f>(INDEX(_Inf_Data,MATCH($F55,_Inf_Country,0),MATCH(EO$3,_Inf_Day,0))-INDEX(_Inf_Data,MATCH($F55,_Inf_Country,0),MATCH(EO$3-1,_Inf_Day,0))*$D$2
+INDEX(_Inf_Data,MATCH($F55,_Inf_Country,0),MATCH(EO$3-1,_Inf_Day,0))-INDEX(_Inf_Data,MATCH($F55,_Inf_Country,0),MATCH(EO$3-2,_Inf_Day,0))*$D$2
+INDEX(_Inf_Data,MATCH($F55,_Inf_Country,0),MATCH(EO$3-2,_Inf_Day,0))-INDEX(_Inf_Data,MATCH($F55,_Inf_Country,0),MATCH(EO$3-3,_Inf_Day,0))*$D$2
+INDEX(_Inf_Data,MATCH($F55,_Inf_Country,0),MATCH(EO$3-3,_Inf_Day,0))-INDEX(_Inf_Data,MATCH($F55,_Inf_Country,0),MATCH(EO$3-4,_Inf_Day,0))*$D$2
+INDEX(_Inf_Data,MATCH($F55,_Inf_Country,0),MATCH(EO$3-4,_Inf_Day,0))-INDEX(_Inf_Data,MATCH($F55,_Inf_Country,0),MATCH(EO$3-5,_Inf_Day,0))*$D$2)/5</f>
        <v>11.6</v>
      </c>
      <c r="EP55" s="80">
        <f>(INDEX(_Inf_Data,MATCH($F55,_Inf_Country,0),MATCH(EP$3,_Inf_Day,0))-INDEX(_Inf_Data,MATCH($F55,_Inf_Country,0),MATCH(EP$3-1,_Inf_Day,0))*$D$2
+INDEX(_Inf_Data,MATCH($F55,_Inf_Country,0),MATCH(EP$3-1,_Inf_Day,0))-INDEX(_Inf_Data,MATCH($F55,_Inf_Country,0),MATCH(EP$3-2,_Inf_Day,0))*$D$2
+INDEX(_Inf_Data,MATCH($F55,_Inf_Country,0),MATCH(EP$3-2,_Inf_Day,0))-INDEX(_Inf_Data,MATCH($F55,_Inf_Country,0),MATCH(EP$3-3,_Inf_Day,0))*$D$2
+INDEX(_Inf_Data,MATCH($F55,_Inf_Country,0),MATCH(EP$3-3,_Inf_Day,0))-INDEX(_Inf_Data,MATCH($F55,_Inf_Country,0),MATCH(EP$3-4,_Inf_Day,0))*$D$2
+INDEX(_Inf_Data,MATCH($F55,_Inf_Country,0),MATCH(EP$3-4,_Inf_Day,0))-INDEX(_Inf_Data,MATCH($F55,_Inf_Country,0),MATCH(EP$3-5,_Inf_Day,0))*$D$2)/5</f>
        <v>9.1999999999999993</v>
      </c>
      <c r="EQ55" s="80">
        <f>(INDEX(_Inf_Data,MATCH($F55,_Inf_Country,0),MATCH(EQ$3,_Inf_Day,0))-INDEX(_Inf_Data,MATCH($F55,_Inf_Country,0),MATCH(EQ$3-1,_Inf_Day,0))*$D$2
+INDEX(_Inf_Data,MATCH($F55,_Inf_Country,0),MATCH(EQ$3-1,_Inf_Day,0))-INDEX(_Inf_Data,MATCH($F55,_Inf_Country,0),MATCH(EQ$3-2,_Inf_Day,0))*$D$2
+INDEX(_Inf_Data,MATCH($F55,_Inf_Country,0),MATCH(EQ$3-2,_Inf_Day,0))-INDEX(_Inf_Data,MATCH($F55,_Inf_Country,0),MATCH(EQ$3-3,_Inf_Day,0))*$D$2
+INDEX(_Inf_Data,MATCH($F55,_Inf_Country,0),MATCH(EQ$3-3,_Inf_Day,0))-INDEX(_Inf_Data,MATCH($F55,_Inf_Country,0),MATCH(EQ$3-4,_Inf_Day,0))*$D$2
+INDEX(_Inf_Data,MATCH($F55,_Inf_Country,0),MATCH(EQ$3-4,_Inf_Day,0))-INDEX(_Inf_Data,MATCH($F55,_Inf_Country,0),MATCH(EQ$3-5,_Inf_Day,0))*$D$2)/5</f>
        <v>6.8</v>
      </c>
      <c r="ER55" s="80">
        <f>(INDEX(_Inf_Data,MATCH($F55,_Inf_Country,0),MATCH(ER$3,_Inf_Day,0))-INDEX(_Inf_Data,MATCH($F55,_Inf_Country,0),MATCH(ER$3-1,_Inf_Day,0))*$D$2
+INDEX(_Inf_Data,MATCH($F55,_Inf_Country,0),MATCH(ER$3-1,_Inf_Day,0))-INDEX(_Inf_Data,MATCH($F55,_Inf_Country,0),MATCH(ER$3-2,_Inf_Day,0))*$D$2
+INDEX(_Inf_Data,MATCH($F55,_Inf_Country,0),MATCH(ER$3-2,_Inf_Day,0))-INDEX(_Inf_Data,MATCH($F55,_Inf_Country,0),MATCH(ER$3-3,_Inf_Day,0))*$D$2
+INDEX(_Inf_Data,MATCH($F55,_Inf_Country,0),MATCH(ER$3-3,_Inf_Day,0))-INDEX(_Inf_Data,MATCH($F55,_Inf_Country,0),MATCH(ER$3-4,_Inf_Day,0))*$D$2
+INDEX(_Inf_Data,MATCH($F55,_Inf_Country,0),MATCH(ER$3-4,_Inf_Day,0))-INDEX(_Inf_Data,MATCH($F55,_Inf_Country,0),MATCH(ER$3-5,_Inf_Day,0))*$D$2)/5</f>
        <v>3.8</v>
      </c>
      <c r="ES55" s="80">
        <f>(INDEX(_Inf_Data,MATCH($F55,_Inf_Country,0),MATCH(ES$3,_Inf_Day,0))-INDEX(_Inf_Data,MATCH($F55,_Inf_Country,0),MATCH(ES$3-1,_Inf_Day,0))*$D$2
+INDEX(_Inf_Data,MATCH($F55,_Inf_Country,0),MATCH(ES$3-1,_Inf_Day,0))-INDEX(_Inf_Data,MATCH($F55,_Inf_Country,0),MATCH(ES$3-2,_Inf_Day,0))*$D$2
+INDEX(_Inf_Data,MATCH($F55,_Inf_Country,0),MATCH(ES$3-2,_Inf_Day,0))-INDEX(_Inf_Data,MATCH($F55,_Inf_Country,0),MATCH(ES$3-3,_Inf_Day,0))*$D$2
+INDEX(_Inf_Data,MATCH($F55,_Inf_Country,0),MATCH(ES$3-3,_Inf_Day,0))-INDEX(_Inf_Data,MATCH($F55,_Inf_Country,0),MATCH(ES$3-4,_Inf_Day,0))*$D$2
+INDEX(_Inf_Data,MATCH($F55,_Inf_Country,0),MATCH(ES$3-4,_Inf_Day,0))-INDEX(_Inf_Data,MATCH($F55,_Inf_Country,0),MATCH(ES$3-5,_Inf_Day,0))*$D$2)/5</f>
        <v>3.2</v>
      </c>
      <c r="ET55" s="80">
        <f>(INDEX(_Inf_Data,MATCH($F55,_Inf_Country,0),MATCH(ET$3,_Inf_Day,0))-INDEX(_Inf_Data,MATCH($F55,_Inf_Country,0),MATCH(ET$3-1,_Inf_Day,0))*$D$2
+INDEX(_Inf_Data,MATCH($F55,_Inf_Country,0),MATCH(ET$3-1,_Inf_Day,0))-INDEX(_Inf_Data,MATCH($F55,_Inf_Country,0),MATCH(ET$3-2,_Inf_Day,0))*$D$2
+INDEX(_Inf_Data,MATCH($F55,_Inf_Country,0),MATCH(ET$3-2,_Inf_Day,0))-INDEX(_Inf_Data,MATCH($F55,_Inf_Country,0),MATCH(ET$3-3,_Inf_Day,0))*$D$2
+INDEX(_Inf_Data,MATCH($F55,_Inf_Country,0),MATCH(ET$3-3,_Inf_Day,0))-INDEX(_Inf_Data,MATCH($F55,_Inf_Country,0),MATCH(ET$3-4,_Inf_Day,0))*$D$2
+INDEX(_Inf_Data,MATCH($F55,_Inf_Country,0),MATCH(ET$3-4,_Inf_Day,0))-INDEX(_Inf_Data,MATCH($F55,_Inf_Country,0),MATCH(ET$3-5,_Inf_Day,0))*$D$2)/5</f>
        <v>2</v>
      </c>
      <c r="EU55" s="80">
        <f>(INDEX(_Inf_Data,MATCH($F55,_Inf_Country,0),MATCH(EU$3,_Inf_Day,0))-INDEX(_Inf_Data,MATCH($F55,_Inf_Country,0),MATCH(EU$3-1,_Inf_Day,0))*$D$2
+INDEX(_Inf_Data,MATCH($F55,_Inf_Country,0),MATCH(EU$3-1,_Inf_Day,0))-INDEX(_Inf_Data,MATCH($F55,_Inf_Country,0),MATCH(EU$3-2,_Inf_Day,0))*$D$2
+INDEX(_Inf_Data,MATCH($F55,_Inf_Country,0),MATCH(EU$3-2,_Inf_Day,0))-INDEX(_Inf_Data,MATCH($F55,_Inf_Country,0),MATCH(EU$3-3,_Inf_Day,0))*$D$2
+INDEX(_Inf_Data,MATCH($F55,_Inf_Country,0),MATCH(EU$3-3,_Inf_Day,0))-INDEX(_Inf_Data,MATCH($F55,_Inf_Country,0),MATCH(EU$3-4,_Inf_Day,0))*$D$2
+INDEX(_Inf_Data,MATCH($F55,_Inf_Country,0),MATCH(EU$3-4,_Inf_Day,0))-INDEX(_Inf_Data,MATCH($F55,_Inf_Country,0),MATCH(EU$3-5,_Inf_Day,0))*$D$2)/5</f>
        <v>2.4</v>
      </c>
      <c r="EV55" s="80">
        <f>(INDEX(_Inf_Data,MATCH($F55,_Inf_Country,0),MATCH(EV$3,_Inf_Day,0))-INDEX(_Inf_Data,MATCH($F55,_Inf_Country,0),MATCH(EV$3-1,_Inf_Day,0))*$D$2
+INDEX(_Inf_Data,MATCH($F55,_Inf_Country,0),MATCH(EV$3-1,_Inf_Day,0))-INDEX(_Inf_Data,MATCH($F55,_Inf_Country,0),MATCH(EV$3-2,_Inf_Day,0))*$D$2
+INDEX(_Inf_Data,MATCH($F55,_Inf_Country,0),MATCH(EV$3-2,_Inf_Day,0))-INDEX(_Inf_Data,MATCH($F55,_Inf_Country,0),MATCH(EV$3-3,_Inf_Day,0))*$D$2
+INDEX(_Inf_Data,MATCH($F55,_Inf_Country,0),MATCH(EV$3-3,_Inf_Day,0))-INDEX(_Inf_Data,MATCH($F55,_Inf_Country,0),MATCH(EV$3-4,_Inf_Day,0))*$D$2
+INDEX(_Inf_Data,MATCH($F55,_Inf_Country,0),MATCH(EV$3-4,_Inf_Day,0))-INDEX(_Inf_Data,MATCH($F55,_Inf_Country,0),MATCH(EV$3-5,_Inf_Day,0))*$D$2)/5</f>
        <v>2.2000000000000002</v>
      </c>
      <c r="EW55" s="80">
        <f>(INDEX(_Inf_Data,MATCH($F55,_Inf_Country,0),MATCH(EW$3,_Inf_Day,0))-INDEX(_Inf_Data,MATCH($F55,_Inf_Country,0),MATCH(EW$3-1,_Inf_Day,0))*$D$2
+INDEX(_Inf_Data,MATCH($F55,_Inf_Country,0),MATCH(EW$3-1,_Inf_Day,0))-INDEX(_Inf_Data,MATCH($F55,_Inf_Country,0),MATCH(EW$3-2,_Inf_Day,0))*$D$2
+INDEX(_Inf_Data,MATCH($F55,_Inf_Country,0),MATCH(EW$3-2,_Inf_Day,0))-INDEX(_Inf_Data,MATCH($F55,_Inf_Country,0),MATCH(EW$3-3,_Inf_Day,0))*$D$2
+INDEX(_Inf_Data,MATCH($F55,_Inf_Country,0),MATCH(EW$3-3,_Inf_Day,0))-INDEX(_Inf_Data,MATCH($F55,_Inf_Country,0),MATCH(EW$3-4,_Inf_Day,0))*$D$2
+INDEX(_Inf_Data,MATCH($F55,_Inf_Country,0),MATCH(EW$3-4,_Inf_Day,0))-INDEX(_Inf_Data,MATCH($F55,_Inf_Country,0),MATCH(EW$3-5,_Inf_Day,0))*$D$2)/5</f>
        <v>1.8</v>
      </c>
      <c r="EX55" s="80">
        <f>(INDEX(_Inf_Data,MATCH($F55,_Inf_Country,0),MATCH(EX$3,_Inf_Day,0))-INDEX(_Inf_Data,MATCH($F55,_Inf_Country,0),MATCH(EX$3-1,_Inf_Day,0))*$D$2
+INDEX(_Inf_Data,MATCH($F55,_Inf_Country,0),MATCH(EX$3-1,_Inf_Day,0))-INDEX(_Inf_Data,MATCH($F55,_Inf_Country,0),MATCH(EX$3-2,_Inf_Day,0))*$D$2
+INDEX(_Inf_Data,MATCH($F55,_Inf_Country,0),MATCH(EX$3-2,_Inf_Day,0))-INDEX(_Inf_Data,MATCH($F55,_Inf_Country,0),MATCH(EX$3-3,_Inf_Day,0))*$D$2
+INDEX(_Inf_Data,MATCH($F55,_Inf_Country,0),MATCH(EX$3-3,_Inf_Day,0))-INDEX(_Inf_Data,MATCH($F55,_Inf_Country,0),MATCH(EX$3-4,_Inf_Day,0))*$D$2
+INDEX(_Inf_Data,MATCH($F55,_Inf_Country,0),MATCH(EX$3-4,_Inf_Day,0))-INDEX(_Inf_Data,MATCH($F55,_Inf_Country,0),MATCH(EX$3-5,_Inf_Day,0))*$D$2)/5</f>
        <v>1.2</v>
      </c>
      <c r="EY55" s="80">
        <f>(INDEX(_Inf_Data,MATCH($F55,_Inf_Country,0),MATCH(EY$3,_Inf_Day,0))-INDEX(_Inf_Data,MATCH($F55,_Inf_Country,0),MATCH(EY$3-1,_Inf_Day,0))*$D$2
+INDEX(_Inf_Data,MATCH($F55,_Inf_Country,0),MATCH(EY$3-1,_Inf_Day,0))-INDEX(_Inf_Data,MATCH($F55,_Inf_Country,0),MATCH(EY$3-2,_Inf_Day,0))*$D$2
+INDEX(_Inf_Data,MATCH($F55,_Inf_Country,0),MATCH(EY$3-2,_Inf_Day,0))-INDEX(_Inf_Data,MATCH($F55,_Inf_Country,0),MATCH(EY$3-3,_Inf_Day,0))*$D$2
+INDEX(_Inf_Data,MATCH($F55,_Inf_Country,0),MATCH(EY$3-3,_Inf_Day,0))-INDEX(_Inf_Data,MATCH($F55,_Inf_Country,0),MATCH(EY$3-4,_Inf_Day,0))*$D$2
+INDEX(_Inf_Data,MATCH($F55,_Inf_Country,0),MATCH(EY$3-4,_Inf_Day,0))-INDEX(_Inf_Data,MATCH($F55,_Inf_Country,0),MATCH(EY$3-5,_Inf_Day,0))*$D$2)/5</f>
        <v>0.8</v>
      </c>
      <c r="EZ55" s="80">
        <f>(INDEX(_Inf_Data,MATCH($F55,_Inf_Country,0),MATCH(EZ$3,_Inf_Day,0))-INDEX(_Inf_Data,MATCH($F55,_Inf_Country,0),MATCH(EZ$3-1,_Inf_Day,0))*$D$2
+INDEX(_Inf_Data,MATCH($F55,_Inf_Country,0),MATCH(EZ$3-1,_Inf_Day,0))-INDEX(_Inf_Data,MATCH($F55,_Inf_Country,0),MATCH(EZ$3-2,_Inf_Day,0))*$D$2
+INDEX(_Inf_Data,MATCH($F55,_Inf_Country,0),MATCH(EZ$3-2,_Inf_Day,0))-INDEX(_Inf_Data,MATCH($F55,_Inf_Country,0),MATCH(EZ$3-3,_Inf_Day,0))*$D$2
+INDEX(_Inf_Data,MATCH($F55,_Inf_Country,0),MATCH(EZ$3-3,_Inf_Day,0))-INDEX(_Inf_Data,MATCH($F55,_Inf_Country,0),MATCH(EZ$3-4,_Inf_Day,0))*$D$2
+INDEX(_Inf_Data,MATCH($F55,_Inf_Country,0),MATCH(EZ$3-4,_Inf_Day,0))-INDEX(_Inf_Data,MATCH($F55,_Inf_Country,0),MATCH(EZ$3-5,_Inf_Day,0))*$D$2)/5</f>
        <v>1</v>
      </c>
      <c r="FA55" s="80" t="e">
        <f>(INDEX(_Inf_Data,MATCH($F55,_Inf_Country,0),MATCH(FA$3,_Inf_Day,0))-INDEX(_Inf_Data,MATCH($F55,_Inf_Country,0),MATCH(FA$3-1,_Inf_Day,0))*$D$2
+INDEX(_Inf_Data,MATCH($F55,_Inf_Country,0),MATCH(FA$3-1,_Inf_Day,0))-INDEX(_Inf_Data,MATCH($F55,_Inf_Country,0),MATCH(FA$3-2,_Inf_Day,0))*$D$2
+INDEX(_Inf_Data,MATCH($F55,_Inf_Country,0),MATCH(FA$3-2,_Inf_Day,0))-INDEX(_Inf_Data,MATCH($F55,_Inf_Country,0),MATCH(FA$3-3,_Inf_Day,0))*$D$2
+INDEX(_Inf_Data,MATCH($F55,_Inf_Country,0),MATCH(FA$3-3,_Inf_Day,0))-INDEX(_Inf_Data,MATCH($F55,_Inf_Country,0),MATCH(FA$3-4,_Inf_Day,0))*$D$2
+INDEX(_Inf_Data,MATCH($F55,_Inf_Country,0),MATCH(FA$3-4,_Inf_Day,0))-INDEX(_Inf_Data,MATCH($F55,_Inf_Country,0),MATCH(FA$3-5,_Inf_Day,0))*$D$2)/5</f>
        <v>#N/A</v>
      </c>
      <c r="FB55" s="80" t="e">
        <f>(INDEX(_Inf_Data,MATCH($F55,_Inf_Country,0),MATCH(FB$3,_Inf_Day,0))-INDEX(_Inf_Data,MATCH($F55,_Inf_Country,0),MATCH(FB$3-1,_Inf_Day,0))*$D$2
+INDEX(_Inf_Data,MATCH($F55,_Inf_Country,0),MATCH(FB$3-1,_Inf_Day,0))-INDEX(_Inf_Data,MATCH($F55,_Inf_Country,0),MATCH(FB$3-2,_Inf_Day,0))*$D$2
+INDEX(_Inf_Data,MATCH($F55,_Inf_Country,0),MATCH(FB$3-2,_Inf_Day,0))-INDEX(_Inf_Data,MATCH($F55,_Inf_Country,0),MATCH(FB$3-3,_Inf_Day,0))*$D$2
+INDEX(_Inf_Data,MATCH($F55,_Inf_Country,0),MATCH(FB$3-3,_Inf_Day,0))-INDEX(_Inf_Data,MATCH($F55,_Inf_Country,0),MATCH(FB$3-4,_Inf_Day,0))*$D$2
+INDEX(_Inf_Data,MATCH($F55,_Inf_Country,0),MATCH(FB$3-4,_Inf_Day,0))-INDEX(_Inf_Data,MATCH($F55,_Inf_Country,0),MATCH(FB$3-5,_Inf_Day,0))*$D$2)/5</f>
        <v>#N/A</v>
      </c>
      <c r="FC55" s="80" t="e">
        <f>(INDEX(_Inf_Data,MATCH($F55,_Inf_Country,0),MATCH(FC$3,_Inf_Day,0))-INDEX(_Inf_Data,MATCH($F55,_Inf_Country,0),MATCH(FC$3-1,_Inf_Day,0))*$D$2
+INDEX(_Inf_Data,MATCH($F55,_Inf_Country,0),MATCH(FC$3-1,_Inf_Day,0))-INDEX(_Inf_Data,MATCH($F55,_Inf_Country,0),MATCH(FC$3-2,_Inf_Day,0))*$D$2
+INDEX(_Inf_Data,MATCH($F55,_Inf_Country,0),MATCH(FC$3-2,_Inf_Day,0))-INDEX(_Inf_Data,MATCH($F55,_Inf_Country,0),MATCH(FC$3-3,_Inf_Day,0))*$D$2
+INDEX(_Inf_Data,MATCH($F55,_Inf_Country,0),MATCH(FC$3-3,_Inf_Day,0))-INDEX(_Inf_Data,MATCH($F55,_Inf_Country,0),MATCH(FC$3-4,_Inf_Day,0))*$D$2
+INDEX(_Inf_Data,MATCH($F55,_Inf_Country,0),MATCH(FC$3-4,_Inf_Day,0))-INDEX(_Inf_Data,MATCH($F55,_Inf_Country,0),MATCH(FC$3-5,_Inf_Day,0))*$D$2)/5</f>
        <v>#N/A</v>
      </c>
      <c r="FD55" s="80" t="e">
        <f>(INDEX(_Inf_Data,MATCH($F55,_Inf_Country,0),MATCH(FD$3,_Inf_Day,0))-INDEX(_Inf_Data,MATCH($F55,_Inf_Country,0),MATCH(FD$3-1,_Inf_Day,0))*$D$2
+INDEX(_Inf_Data,MATCH($F55,_Inf_Country,0),MATCH(FD$3-1,_Inf_Day,0))-INDEX(_Inf_Data,MATCH($F55,_Inf_Country,0),MATCH(FD$3-2,_Inf_Day,0))*$D$2
+INDEX(_Inf_Data,MATCH($F55,_Inf_Country,0),MATCH(FD$3-2,_Inf_Day,0))-INDEX(_Inf_Data,MATCH($F55,_Inf_Country,0),MATCH(FD$3-3,_Inf_Day,0))*$D$2
+INDEX(_Inf_Data,MATCH($F55,_Inf_Country,0),MATCH(FD$3-3,_Inf_Day,0))-INDEX(_Inf_Data,MATCH($F55,_Inf_Country,0),MATCH(FD$3-4,_Inf_Day,0))*$D$2
+INDEX(_Inf_Data,MATCH($F55,_Inf_Country,0),MATCH(FD$3-4,_Inf_Day,0))-INDEX(_Inf_Data,MATCH($F55,_Inf_Country,0),MATCH(FD$3-5,_Inf_Day,0))*$D$2)/5</f>
        <v>#N/A</v>
      </c>
      <c r="FE55" s="80" t="e">
        <f>(INDEX(_Inf_Data,MATCH($F55,_Inf_Country,0),MATCH(FE$3,_Inf_Day,0))-INDEX(_Inf_Data,MATCH($F55,_Inf_Country,0),MATCH(FE$3-1,_Inf_Day,0))*$D$2
+INDEX(_Inf_Data,MATCH($F55,_Inf_Country,0),MATCH(FE$3-1,_Inf_Day,0))-INDEX(_Inf_Data,MATCH($F55,_Inf_Country,0),MATCH(FE$3-2,_Inf_Day,0))*$D$2
+INDEX(_Inf_Data,MATCH($F55,_Inf_Country,0),MATCH(FE$3-2,_Inf_Day,0))-INDEX(_Inf_Data,MATCH($F55,_Inf_Country,0),MATCH(FE$3-3,_Inf_Day,0))*$D$2
+INDEX(_Inf_Data,MATCH($F55,_Inf_Country,0),MATCH(FE$3-3,_Inf_Day,0))-INDEX(_Inf_Data,MATCH($F55,_Inf_Country,0),MATCH(FE$3-4,_Inf_Day,0))*$D$2
+INDEX(_Inf_Data,MATCH($F55,_Inf_Country,0),MATCH(FE$3-4,_Inf_Day,0))-INDEX(_Inf_Data,MATCH($F55,_Inf_Country,0),MATCH(FE$3-5,_Inf_Day,0))*$D$2)/5</f>
        <v>#N/A</v>
      </c>
      <c r="FF55" s="80" t="e">
        <f>(INDEX(_Inf_Data,MATCH($F55,_Inf_Country,0),MATCH(FF$3,_Inf_Day,0))-INDEX(_Inf_Data,MATCH($F55,_Inf_Country,0),MATCH(FF$3-1,_Inf_Day,0))*$D$2
+INDEX(_Inf_Data,MATCH($F55,_Inf_Country,0),MATCH(FF$3-1,_Inf_Day,0))-INDEX(_Inf_Data,MATCH($F55,_Inf_Country,0),MATCH(FF$3-2,_Inf_Day,0))*$D$2
+INDEX(_Inf_Data,MATCH($F55,_Inf_Country,0),MATCH(FF$3-2,_Inf_Day,0))-INDEX(_Inf_Data,MATCH($F55,_Inf_Country,0),MATCH(FF$3-3,_Inf_Day,0))*$D$2
+INDEX(_Inf_Data,MATCH($F55,_Inf_Country,0),MATCH(FF$3-3,_Inf_Day,0))-INDEX(_Inf_Data,MATCH($F55,_Inf_Country,0),MATCH(FF$3-4,_Inf_Day,0))*$D$2
+INDEX(_Inf_Data,MATCH($F55,_Inf_Country,0),MATCH(FF$3-4,_Inf_Day,0))-INDEX(_Inf_Data,MATCH($F55,_Inf_Country,0),MATCH(FF$3-5,_Inf_Day,0))*$D$2)/5</f>
        <v>#N/A</v>
      </c>
      <c r="FG55" s="80" t="e">
        <f>(INDEX(_Inf_Data,MATCH($F55,_Inf_Country,0),MATCH(FG$3,_Inf_Day,0))-INDEX(_Inf_Data,MATCH($F55,_Inf_Country,0),MATCH(FG$3-1,_Inf_Day,0))*$D$2
+INDEX(_Inf_Data,MATCH($F55,_Inf_Country,0),MATCH(FG$3-1,_Inf_Day,0))-INDEX(_Inf_Data,MATCH($F55,_Inf_Country,0),MATCH(FG$3-2,_Inf_Day,0))*$D$2
+INDEX(_Inf_Data,MATCH($F55,_Inf_Country,0),MATCH(FG$3-2,_Inf_Day,0))-INDEX(_Inf_Data,MATCH($F55,_Inf_Country,0),MATCH(FG$3-3,_Inf_Day,0))*$D$2
+INDEX(_Inf_Data,MATCH($F55,_Inf_Country,0),MATCH(FG$3-3,_Inf_Day,0))-INDEX(_Inf_Data,MATCH($F55,_Inf_Country,0),MATCH(FG$3-4,_Inf_Day,0))*$D$2
+INDEX(_Inf_Data,MATCH($F55,_Inf_Country,0),MATCH(FG$3-4,_Inf_Day,0))-INDEX(_Inf_Data,MATCH($F55,_Inf_Country,0),MATCH(FG$3-5,_Inf_Day,0))*$D$2)/5</f>
        <v>#N/A</v>
      </c>
      <c r="FH55" s="80" t="e">
        <f>(INDEX(_Inf_Data,MATCH($F55,_Inf_Country,0),MATCH(FH$3,_Inf_Day,0))-INDEX(_Inf_Data,MATCH($F55,_Inf_Country,0),MATCH(FH$3-1,_Inf_Day,0))*$D$2
+INDEX(_Inf_Data,MATCH($F55,_Inf_Country,0),MATCH(FH$3-1,_Inf_Day,0))-INDEX(_Inf_Data,MATCH($F55,_Inf_Country,0),MATCH(FH$3-2,_Inf_Day,0))*$D$2
+INDEX(_Inf_Data,MATCH($F55,_Inf_Country,0),MATCH(FH$3-2,_Inf_Day,0))-INDEX(_Inf_Data,MATCH($F55,_Inf_Country,0),MATCH(FH$3-3,_Inf_Day,0))*$D$2
+INDEX(_Inf_Data,MATCH($F55,_Inf_Country,0),MATCH(FH$3-3,_Inf_Day,0))-INDEX(_Inf_Data,MATCH($F55,_Inf_Country,0),MATCH(FH$3-4,_Inf_Day,0))*$D$2
+INDEX(_Inf_Data,MATCH($F55,_Inf_Country,0),MATCH(FH$3-4,_Inf_Day,0))-INDEX(_Inf_Data,MATCH($F55,_Inf_Country,0),MATCH(FH$3-5,_Inf_Day,0))*$D$2)/5</f>
        <v>#N/A</v>
      </c>
      <c r="FI55" s="80" t="e">
        <f>(INDEX(_Inf_Data,MATCH($F55,_Inf_Country,0),MATCH(FI$3,_Inf_Day,0))-INDEX(_Inf_Data,MATCH($F55,_Inf_Country,0),MATCH(FI$3-1,_Inf_Day,0))*$D$2
+INDEX(_Inf_Data,MATCH($F55,_Inf_Country,0),MATCH(FI$3-1,_Inf_Day,0))-INDEX(_Inf_Data,MATCH($F55,_Inf_Country,0),MATCH(FI$3-2,_Inf_Day,0))*$D$2
+INDEX(_Inf_Data,MATCH($F55,_Inf_Country,0),MATCH(FI$3-2,_Inf_Day,0))-INDEX(_Inf_Data,MATCH($F55,_Inf_Country,0),MATCH(FI$3-3,_Inf_Day,0))*$D$2
+INDEX(_Inf_Data,MATCH($F55,_Inf_Country,0),MATCH(FI$3-3,_Inf_Day,0))-INDEX(_Inf_Data,MATCH($F55,_Inf_Country,0),MATCH(FI$3-4,_Inf_Day,0))*$D$2
+INDEX(_Inf_Data,MATCH($F55,_Inf_Country,0),MATCH(FI$3-4,_Inf_Day,0))-INDEX(_Inf_Data,MATCH($F55,_Inf_Country,0),MATCH(FI$3-5,_Inf_Day,0))*$D$2)/5</f>
        <v>#N/A</v>
      </c>
      <c r="FJ55" s="80" t="e">
        <f>(INDEX(_Inf_Data,MATCH($F55,_Inf_Country,0),MATCH(FJ$3,_Inf_Day,0))-INDEX(_Inf_Data,MATCH($F55,_Inf_Country,0),MATCH(FJ$3-1,_Inf_Day,0))*$D$2
+INDEX(_Inf_Data,MATCH($F55,_Inf_Country,0),MATCH(FJ$3-1,_Inf_Day,0))-INDEX(_Inf_Data,MATCH($F55,_Inf_Country,0),MATCH(FJ$3-2,_Inf_Day,0))*$D$2
+INDEX(_Inf_Data,MATCH($F55,_Inf_Country,0),MATCH(FJ$3-2,_Inf_Day,0))-INDEX(_Inf_Data,MATCH($F55,_Inf_Country,0),MATCH(FJ$3-3,_Inf_Day,0))*$D$2
+INDEX(_Inf_Data,MATCH($F55,_Inf_Country,0),MATCH(FJ$3-3,_Inf_Day,0))-INDEX(_Inf_Data,MATCH($F55,_Inf_Country,0),MATCH(FJ$3-4,_Inf_Day,0))*$D$2
+INDEX(_Inf_Data,MATCH($F55,_Inf_Country,0),MATCH(FJ$3-4,_Inf_Day,0))-INDEX(_Inf_Data,MATCH($F55,_Inf_Country,0),MATCH(FJ$3-5,_Inf_Day,0))*$D$2)/5</f>
        <v>#N/A</v>
      </c>
      <c r="FK55" s="80" t="e">
        <f>(INDEX(_Inf_Data,MATCH($F55,_Inf_Country,0),MATCH(FK$3,_Inf_Day,0))-INDEX(_Inf_Data,MATCH($F55,_Inf_Country,0),MATCH(FK$3-1,_Inf_Day,0))*$D$2
+INDEX(_Inf_Data,MATCH($F55,_Inf_Country,0),MATCH(FK$3-1,_Inf_Day,0))-INDEX(_Inf_Data,MATCH($F55,_Inf_Country,0),MATCH(FK$3-2,_Inf_Day,0))*$D$2
+INDEX(_Inf_Data,MATCH($F55,_Inf_Country,0),MATCH(FK$3-2,_Inf_Day,0))-INDEX(_Inf_Data,MATCH($F55,_Inf_Country,0),MATCH(FK$3-3,_Inf_Day,0))*$D$2
+INDEX(_Inf_Data,MATCH($F55,_Inf_Country,0),MATCH(FK$3-3,_Inf_Day,0))-INDEX(_Inf_Data,MATCH($F55,_Inf_Country,0),MATCH(FK$3-4,_Inf_Day,0))*$D$2
+INDEX(_Inf_Data,MATCH($F55,_Inf_Country,0),MATCH(FK$3-4,_Inf_Day,0))-INDEX(_Inf_Data,MATCH($F55,_Inf_Country,0),MATCH(FK$3-5,_Inf_Day,0))*$D$2)/5</f>
        <v>#N/A</v>
      </c>
      <c r="FL55" s="80" t="e">
        <f>(INDEX(_Inf_Data,MATCH($F55,_Inf_Country,0),MATCH(FL$3,_Inf_Day,0))-INDEX(_Inf_Data,MATCH($F55,_Inf_Country,0),MATCH(FL$3-1,_Inf_Day,0))*$D$2
+INDEX(_Inf_Data,MATCH($F55,_Inf_Country,0),MATCH(FL$3-1,_Inf_Day,0))-INDEX(_Inf_Data,MATCH($F55,_Inf_Country,0),MATCH(FL$3-2,_Inf_Day,0))*$D$2
+INDEX(_Inf_Data,MATCH($F55,_Inf_Country,0),MATCH(FL$3-2,_Inf_Day,0))-INDEX(_Inf_Data,MATCH($F55,_Inf_Country,0),MATCH(FL$3-3,_Inf_Day,0))*$D$2
+INDEX(_Inf_Data,MATCH($F55,_Inf_Country,0),MATCH(FL$3-3,_Inf_Day,0))-INDEX(_Inf_Data,MATCH($F55,_Inf_Country,0),MATCH(FL$3-4,_Inf_Day,0))*$D$2
+INDEX(_Inf_Data,MATCH($F55,_Inf_Country,0),MATCH(FL$3-4,_Inf_Day,0))-INDEX(_Inf_Data,MATCH($F55,_Inf_Country,0),MATCH(FL$3-5,_Inf_Day,0))*$D$2)/5</f>
        <v>#N/A</v>
      </c>
      <c r="FM55" s="80" t="e">
        <f>(INDEX(_Inf_Data,MATCH($F55,_Inf_Country,0),MATCH(FM$3,_Inf_Day,0))-INDEX(_Inf_Data,MATCH($F55,_Inf_Country,0),MATCH(FM$3-1,_Inf_Day,0))*$D$2
+INDEX(_Inf_Data,MATCH($F55,_Inf_Country,0),MATCH(FM$3-1,_Inf_Day,0))-INDEX(_Inf_Data,MATCH($F55,_Inf_Country,0),MATCH(FM$3-2,_Inf_Day,0))*$D$2
+INDEX(_Inf_Data,MATCH($F55,_Inf_Country,0),MATCH(FM$3-2,_Inf_Day,0))-INDEX(_Inf_Data,MATCH($F55,_Inf_Country,0),MATCH(FM$3-3,_Inf_Day,0))*$D$2
+INDEX(_Inf_Data,MATCH($F55,_Inf_Country,0),MATCH(FM$3-3,_Inf_Day,0))-INDEX(_Inf_Data,MATCH($F55,_Inf_Country,0),MATCH(FM$3-4,_Inf_Day,0))*$D$2
+INDEX(_Inf_Data,MATCH($F55,_Inf_Country,0),MATCH(FM$3-4,_Inf_Day,0))-INDEX(_Inf_Data,MATCH($F55,_Inf_Country,0),MATCH(FM$3-5,_Inf_Day,0))*$D$2)/5</f>
        <v>#N/A</v>
      </c>
      <c r="FN55" s="80" t="e">
        <f>(INDEX(_Inf_Data,MATCH($F55,_Inf_Country,0),MATCH(FN$3,_Inf_Day,0))-INDEX(_Inf_Data,MATCH($F55,_Inf_Country,0),MATCH(FN$3-1,_Inf_Day,0))*$D$2
+INDEX(_Inf_Data,MATCH($F55,_Inf_Country,0),MATCH(FN$3-1,_Inf_Day,0))-INDEX(_Inf_Data,MATCH($F55,_Inf_Country,0),MATCH(FN$3-2,_Inf_Day,0))*$D$2
+INDEX(_Inf_Data,MATCH($F55,_Inf_Country,0),MATCH(FN$3-2,_Inf_Day,0))-INDEX(_Inf_Data,MATCH($F55,_Inf_Country,0),MATCH(FN$3-3,_Inf_Day,0))*$D$2
+INDEX(_Inf_Data,MATCH($F55,_Inf_Country,0),MATCH(FN$3-3,_Inf_Day,0))-INDEX(_Inf_Data,MATCH($F55,_Inf_Country,0),MATCH(FN$3-4,_Inf_Day,0))*$D$2
+INDEX(_Inf_Data,MATCH($F55,_Inf_Country,0),MATCH(FN$3-4,_Inf_Day,0))-INDEX(_Inf_Data,MATCH($F55,_Inf_Country,0),MATCH(FN$3-5,_Inf_Day,0))*$D$2)/5</f>
        <v>#N/A</v>
      </c>
      <c r="FO55">
        <v>1</v>
      </c>
      <c r="FQ55" s="10">
        <f ca="1">HLOOKUP(TODAY()-FQ$3,$C$3:$FN$253,ROW()-2)</f>
        <v>2</v>
      </c>
      <c r="FR55" s="10">
        <f ca="1">HLOOKUP(TODAY()-FR$3,$C$3:$FN$253,ROW()-2)</f>
        <v>2.4</v>
      </c>
      <c r="FS55" s="10">
        <f ca="1">HLOOKUP(TODAY()-FS$3,$C$3:$FN$253,ROW()-2)</f>
        <v>2.2000000000000002</v>
      </c>
      <c r="FT55" s="10">
        <f ca="1">HLOOKUP(TODAY()-FT$3,$C$3:$FN$253,ROW()-2)</f>
        <v>1.8</v>
      </c>
      <c r="FU55" s="10">
        <f ca="1">HLOOKUP(TODAY()-FU$3,$C$3:$FN$253,ROW()-2)</f>
        <v>1.2</v>
      </c>
      <c r="FV55" s="10">
        <f ca="1">HLOOKUP(TODAY()-FV$3,$C$3:$FN$253,ROW()-2)</f>
        <v>0.8</v>
      </c>
      <c r="FW55" s="10">
        <f ca="1">HLOOKUP(TODAY()-FW$3,$C$3:$FN$253,ROW()-2)</f>
        <v>1</v>
      </c>
      <c r="FX55" s="10">
        <f ca="1">SUM(FQ55:FW55)/7</f>
        <v>1.6285714285714286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5.1818181818181819E-2</v>
      </c>
      <c r="GB55" t="str">
        <f>D55</f>
        <v>Africa</v>
      </c>
      <c r="GC55" t="str">
        <f>F55</f>
        <v>Chad</v>
      </c>
      <c r="GD55" s="10">
        <f>FZ55</f>
        <v>41</v>
      </c>
      <c r="GE55" s="10">
        <f ca="1">G55</f>
        <v>853</v>
      </c>
      <c r="GF55" s="10">
        <f ca="1">IF(GA55&lt;$GF$2,$B55,0)</f>
        <v>11800000</v>
      </c>
      <c r="GG55" s="10">
        <f ca="1">IF(AND($GA55&gt;=$GF$2,$GA55&lt;$GG$2),$B55,0)</f>
        <v>0</v>
      </c>
      <c r="GH55" s="10">
        <f ca="1">IF(AND($GA55&gt;=$GG$2,$GA55&lt;$GH$2),$B55,0)</f>
        <v>0</v>
      </c>
      <c r="GI55" s="10">
        <f ca="1">IF(AND($GA55&gt;=$GH$2,$GA55&lt;$GI$2),$B55,0)</f>
        <v>0</v>
      </c>
      <c r="GJ55" s="10">
        <f ca="1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94"/>
        <v>31.428571428571427</v>
      </c>
    </row>
    <row r="56" spans="1:200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>
        <f ca="1">GA56</f>
        <v>0.38095238095238104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ca="1">INDEX(_Inf_Data,MATCH($F56,_Inf_Country,0),MATCH(G$2,_Inf_Day,0))</f>
        <v>34</v>
      </c>
      <c r="H56" s="81">
        <f ca="1">FX56</f>
        <v>0.45714285714285724</v>
      </c>
      <c r="I56" s="100" t="str">
        <f>F56</f>
        <v>Namibia</v>
      </c>
      <c r="J56" s="80">
        <f>INDEX(_Inf_Data,MATCH($F56,_Inf_Country,0),MATCH(J$3,_Inf_Day,0))</f>
        <v>0</v>
      </c>
      <c r="K56" s="80">
        <f>INDEX(_Inf_Data,MATCH($F56,_Inf_Country,0),MATCH(K$3,_Inf_Day,0))-INDEX(_Inf_Data,MATCH($F56,_Inf_Country,0),MATCH(J$3,_Inf_Day,0))*$D$2</f>
        <v>0</v>
      </c>
      <c r="L56" s="80" t="e">
        <f>(INDEX(_Inf_Data,MATCH($F56,_Inf_Country,0),MATCH(L$3,_Inf_Day,0))-INDEX(_Inf_Data,MATCH($F56,_Inf_Country,0),MATCH(L$3-1,_Inf_Day,0))*$D$2
+INDEX(_Inf_Data,MATCH($F56,_Inf_Country,0),MATCH(L$3-1,_Inf_Day,0))-INDEX(_Inf_Data,MATCH($F56,_Inf_Country,0),MATCH(L$3-2,_Inf_Day,0))*$D$2
+INDEX(_Inf_Data,MATCH($F56,_Inf_Country,0),MATCH(L$3-2,_Inf_Day,0))-INDEX(_Inf_Data,MATCH($F56,_Inf_Country,0),MATCH(L$3-3,_Inf_Day,0))*$D$2
+INDEX(_Inf_Data,MATCH($F56,_Inf_Country,0),MATCH(L$3-3,_Inf_Day,0))-INDEX(_Inf_Data,MATCH($F56,_Inf_Country,0),MATCH(L$3-4,_Inf_Day,0))*$D$2
+INDEX(_Inf_Data,MATCH($F56,_Inf_Country,0),MATCH(L$3-4,_Inf_Day,0))-INDEX(_Inf_Data,MATCH($F56,_Inf_Country,0),MATCH(L$3-5,_Inf_Day,0))*$D$2)/5</f>
        <v>#N/A</v>
      </c>
      <c r="M56" s="80" t="e">
        <f>(INDEX(_Inf_Data,MATCH($F56,_Inf_Country,0),MATCH(M$3,_Inf_Day,0))-INDEX(_Inf_Data,MATCH($F56,_Inf_Country,0),MATCH(M$3-1,_Inf_Day,0))*$D$2
+INDEX(_Inf_Data,MATCH($F56,_Inf_Country,0),MATCH(M$3-1,_Inf_Day,0))-INDEX(_Inf_Data,MATCH($F56,_Inf_Country,0),MATCH(M$3-2,_Inf_Day,0))*$D$2
+INDEX(_Inf_Data,MATCH($F56,_Inf_Country,0),MATCH(M$3-2,_Inf_Day,0))-INDEX(_Inf_Data,MATCH($F56,_Inf_Country,0),MATCH(M$3-3,_Inf_Day,0))*$D$2
+INDEX(_Inf_Data,MATCH($F56,_Inf_Country,0),MATCH(M$3-3,_Inf_Day,0))-INDEX(_Inf_Data,MATCH($F56,_Inf_Country,0),MATCH(M$3-4,_Inf_Day,0))*$D$2
+INDEX(_Inf_Data,MATCH($F56,_Inf_Country,0),MATCH(M$3-4,_Inf_Day,0))-INDEX(_Inf_Data,MATCH($F56,_Inf_Country,0),MATCH(M$3-5,_Inf_Day,0))*$D$2)/5</f>
        <v>#N/A</v>
      </c>
      <c r="N56" s="80" t="e">
        <f>(INDEX(_Inf_Data,MATCH($F56,_Inf_Country,0),MATCH(N$3,_Inf_Day,0))-INDEX(_Inf_Data,MATCH($F56,_Inf_Country,0),MATCH(N$3-1,_Inf_Day,0))*$D$2
+INDEX(_Inf_Data,MATCH($F56,_Inf_Country,0),MATCH(N$3-1,_Inf_Day,0))-INDEX(_Inf_Data,MATCH($F56,_Inf_Country,0),MATCH(N$3-2,_Inf_Day,0))*$D$2
+INDEX(_Inf_Data,MATCH($F56,_Inf_Country,0),MATCH(N$3-2,_Inf_Day,0))-INDEX(_Inf_Data,MATCH($F56,_Inf_Country,0),MATCH(N$3-3,_Inf_Day,0))*$D$2
+INDEX(_Inf_Data,MATCH($F56,_Inf_Country,0),MATCH(N$3-3,_Inf_Day,0))-INDEX(_Inf_Data,MATCH($F56,_Inf_Country,0),MATCH(N$3-4,_Inf_Day,0))*$D$2
+INDEX(_Inf_Data,MATCH($F56,_Inf_Country,0),MATCH(N$3-4,_Inf_Day,0))-INDEX(_Inf_Data,MATCH($F56,_Inf_Country,0),MATCH(N$3-5,_Inf_Day,0))*$D$2)/5</f>
        <v>#N/A</v>
      </c>
      <c r="O56" s="80">
        <f>(INDEX(_Inf_Data,MATCH($F56,_Inf_Country,0),MATCH(O$3,_Inf_Day,0))-INDEX(_Inf_Data,MATCH($F56,_Inf_Country,0),MATCH(O$3-1,_Inf_Day,0))*$D$2
+INDEX(_Inf_Data,MATCH($F56,_Inf_Country,0),MATCH(O$3-1,_Inf_Day,0))-INDEX(_Inf_Data,MATCH($F56,_Inf_Country,0),MATCH(O$3-2,_Inf_Day,0))*$D$2
+INDEX(_Inf_Data,MATCH($F56,_Inf_Country,0),MATCH(O$3-2,_Inf_Day,0))-INDEX(_Inf_Data,MATCH($F56,_Inf_Country,0),MATCH(O$3-3,_Inf_Day,0))*$D$2
+INDEX(_Inf_Data,MATCH($F56,_Inf_Country,0),MATCH(O$3-3,_Inf_Day,0))-INDEX(_Inf_Data,MATCH($F56,_Inf_Country,0),MATCH(O$3-4,_Inf_Day,0))*$D$2
+INDEX(_Inf_Data,MATCH($F56,_Inf_Country,0),MATCH(O$3-4,_Inf_Day,0))-INDEX(_Inf_Data,MATCH($F56,_Inf_Country,0),MATCH(O$3-5,_Inf_Day,0))*$D$2)/5</f>
        <v>0</v>
      </c>
      <c r="P56" s="80">
        <f>(INDEX(_Inf_Data,MATCH($F56,_Inf_Country,0),MATCH(P$3,_Inf_Day,0))-INDEX(_Inf_Data,MATCH($F56,_Inf_Country,0),MATCH(P$3-1,_Inf_Day,0))*$D$2
+INDEX(_Inf_Data,MATCH($F56,_Inf_Country,0),MATCH(P$3-1,_Inf_Day,0))-INDEX(_Inf_Data,MATCH($F56,_Inf_Country,0),MATCH(P$3-2,_Inf_Day,0))*$D$2
+INDEX(_Inf_Data,MATCH($F56,_Inf_Country,0),MATCH(P$3-2,_Inf_Day,0))-INDEX(_Inf_Data,MATCH($F56,_Inf_Country,0),MATCH(P$3-3,_Inf_Day,0))*$D$2
+INDEX(_Inf_Data,MATCH($F56,_Inf_Country,0),MATCH(P$3-3,_Inf_Day,0))-INDEX(_Inf_Data,MATCH($F56,_Inf_Country,0),MATCH(P$3-4,_Inf_Day,0))*$D$2
+INDEX(_Inf_Data,MATCH($F56,_Inf_Country,0),MATCH(P$3-4,_Inf_Day,0))-INDEX(_Inf_Data,MATCH($F56,_Inf_Country,0),MATCH(P$3-5,_Inf_Day,0))*$D$2)/5</f>
        <v>0</v>
      </c>
      <c r="Q56" s="80">
        <f>(INDEX(_Inf_Data,MATCH($F56,_Inf_Country,0),MATCH(Q$3,_Inf_Day,0))-INDEX(_Inf_Data,MATCH($F56,_Inf_Country,0),MATCH(Q$3-1,_Inf_Day,0))*$D$2
+INDEX(_Inf_Data,MATCH($F56,_Inf_Country,0),MATCH(Q$3-1,_Inf_Day,0))-INDEX(_Inf_Data,MATCH($F56,_Inf_Country,0),MATCH(Q$3-2,_Inf_Day,0))*$D$2
+INDEX(_Inf_Data,MATCH($F56,_Inf_Country,0),MATCH(Q$3-2,_Inf_Day,0))-INDEX(_Inf_Data,MATCH($F56,_Inf_Country,0),MATCH(Q$3-3,_Inf_Day,0))*$D$2
+INDEX(_Inf_Data,MATCH($F56,_Inf_Country,0),MATCH(Q$3-3,_Inf_Day,0))-INDEX(_Inf_Data,MATCH($F56,_Inf_Country,0),MATCH(Q$3-4,_Inf_Day,0))*$D$2
+INDEX(_Inf_Data,MATCH($F56,_Inf_Country,0),MATCH(Q$3-4,_Inf_Day,0))-INDEX(_Inf_Data,MATCH($F56,_Inf_Country,0),MATCH(Q$3-5,_Inf_Day,0))*$D$2)/5</f>
        <v>0</v>
      </c>
      <c r="R56" s="80">
        <f>(INDEX(_Inf_Data,MATCH($F56,_Inf_Country,0),MATCH(R$3,_Inf_Day,0))-INDEX(_Inf_Data,MATCH($F56,_Inf_Country,0),MATCH(R$3-1,_Inf_Day,0))*$D$2
+INDEX(_Inf_Data,MATCH($F56,_Inf_Country,0),MATCH(R$3-1,_Inf_Day,0))-INDEX(_Inf_Data,MATCH($F56,_Inf_Country,0),MATCH(R$3-2,_Inf_Day,0))*$D$2
+INDEX(_Inf_Data,MATCH($F56,_Inf_Country,0),MATCH(R$3-2,_Inf_Day,0))-INDEX(_Inf_Data,MATCH($F56,_Inf_Country,0),MATCH(R$3-3,_Inf_Day,0))*$D$2
+INDEX(_Inf_Data,MATCH($F56,_Inf_Country,0),MATCH(R$3-3,_Inf_Day,0))-INDEX(_Inf_Data,MATCH($F56,_Inf_Country,0),MATCH(R$3-4,_Inf_Day,0))*$D$2
+INDEX(_Inf_Data,MATCH($F56,_Inf_Country,0),MATCH(R$3-4,_Inf_Day,0))-INDEX(_Inf_Data,MATCH($F56,_Inf_Country,0),MATCH(R$3-5,_Inf_Day,0))*$D$2)/5</f>
        <v>0</v>
      </c>
      <c r="S56" s="80">
        <f>(INDEX(_Inf_Data,MATCH($F56,_Inf_Country,0),MATCH(S$3,_Inf_Day,0))-INDEX(_Inf_Data,MATCH($F56,_Inf_Country,0),MATCH(S$3-1,_Inf_Day,0))*$D$2
+INDEX(_Inf_Data,MATCH($F56,_Inf_Country,0),MATCH(S$3-1,_Inf_Day,0))-INDEX(_Inf_Data,MATCH($F56,_Inf_Country,0),MATCH(S$3-2,_Inf_Day,0))*$D$2
+INDEX(_Inf_Data,MATCH($F56,_Inf_Country,0),MATCH(S$3-2,_Inf_Day,0))-INDEX(_Inf_Data,MATCH($F56,_Inf_Country,0),MATCH(S$3-3,_Inf_Day,0))*$D$2
+INDEX(_Inf_Data,MATCH($F56,_Inf_Country,0),MATCH(S$3-3,_Inf_Day,0))-INDEX(_Inf_Data,MATCH($F56,_Inf_Country,0),MATCH(S$3-4,_Inf_Day,0))*$D$2
+INDEX(_Inf_Data,MATCH($F56,_Inf_Country,0),MATCH(S$3-4,_Inf_Day,0))-INDEX(_Inf_Data,MATCH($F56,_Inf_Country,0),MATCH(S$3-5,_Inf_Day,0))*$D$2)/5</f>
        <v>0</v>
      </c>
      <c r="T56" s="80">
        <f>(INDEX(_Inf_Data,MATCH($F56,_Inf_Country,0),MATCH(T$3,_Inf_Day,0))-INDEX(_Inf_Data,MATCH($F56,_Inf_Country,0),MATCH(T$3-1,_Inf_Day,0))*$D$2
+INDEX(_Inf_Data,MATCH($F56,_Inf_Country,0),MATCH(T$3-1,_Inf_Day,0))-INDEX(_Inf_Data,MATCH($F56,_Inf_Country,0),MATCH(T$3-2,_Inf_Day,0))*$D$2
+INDEX(_Inf_Data,MATCH($F56,_Inf_Country,0),MATCH(T$3-2,_Inf_Day,0))-INDEX(_Inf_Data,MATCH($F56,_Inf_Country,0),MATCH(T$3-3,_Inf_Day,0))*$D$2
+INDEX(_Inf_Data,MATCH($F56,_Inf_Country,0),MATCH(T$3-3,_Inf_Day,0))-INDEX(_Inf_Data,MATCH($F56,_Inf_Country,0),MATCH(T$3-4,_Inf_Day,0))*$D$2
+INDEX(_Inf_Data,MATCH($F56,_Inf_Country,0),MATCH(T$3-4,_Inf_Day,0))-INDEX(_Inf_Data,MATCH($F56,_Inf_Country,0),MATCH(T$3-5,_Inf_Day,0))*$D$2)/5</f>
        <v>0</v>
      </c>
      <c r="U56" s="80">
        <f>(INDEX(_Inf_Data,MATCH($F56,_Inf_Country,0),MATCH(U$3,_Inf_Day,0))-INDEX(_Inf_Data,MATCH($F56,_Inf_Country,0),MATCH(U$3-1,_Inf_Day,0))*$D$2
+INDEX(_Inf_Data,MATCH($F56,_Inf_Country,0),MATCH(U$3-1,_Inf_Day,0))-INDEX(_Inf_Data,MATCH($F56,_Inf_Country,0),MATCH(U$3-2,_Inf_Day,0))*$D$2
+INDEX(_Inf_Data,MATCH($F56,_Inf_Country,0),MATCH(U$3-2,_Inf_Day,0))-INDEX(_Inf_Data,MATCH($F56,_Inf_Country,0),MATCH(U$3-3,_Inf_Day,0))*$D$2
+INDEX(_Inf_Data,MATCH($F56,_Inf_Country,0),MATCH(U$3-3,_Inf_Day,0))-INDEX(_Inf_Data,MATCH($F56,_Inf_Country,0),MATCH(U$3-4,_Inf_Day,0))*$D$2
+INDEX(_Inf_Data,MATCH($F56,_Inf_Country,0),MATCH(U$3-4,_Inf_Day,0))-INDEX(_Inf_Data,MATCH($F56,_Inf_Country,0),MATCH(U$3-5,_Inf_Day,0))*$D$2)/5</f>
        <v>0</v>
      </c>
      <c r="V56" s="80">
        <f>(INDEX(_Inf_Data,MATCH($F56,_Inf_Country,0),MATCH(V$3,_Inf_Day,0))-INDEX(_Inf_Data,MATCH($F56,_Inf_Country,0),MATCH(V$3-1,_Inf_Day,0))*$D$2
+INDEX(_Inf_Data,MATCH($F56,_Inf_Country,0),MATCH(V$3-1,_Inf_Day,0))-INDEX(_Inf_Data,MATCH($F56,_Inf_Country,0),MATCH(V$3-2,_Inf_Day,0))*$D$2
+INDEX(_Inf_Data,MATCH($F56,_Inf_Country,0),MATCH(V$3-2,_Inf_Day,0))-INDEX(_Inf_Data,MATCH($F56,_Inf_Country,0),MATCH(V$3-3,_Inf_Day,0))*$D$2
+INDEX(_Inf_Data,MATCH($F56,_Inf_Country,0),MATCH(V$3-3,_Inf_Day,0))-INDEX(_Inf_Data,MATCH($F56,_Inf_Country,0),MATCH(V$3-4,_Inf_Day,0))*$D$2
+INDEX(_Inf_Data,MATCH($F56,_Inf_Country,0),MATCH(V$3-4,_Inf_Day,0))-INDEX(_Inf_Data,MATCH($F56,_Inf_Country,0),MATCH(V$3-5,_Inf_Day,0))*$D$2)/5</f>
        <v>0</v>
      </c>
      <c r="W56" s="80">
        <f>(INDEX(_Inf_Data,MATCH($F56,_Inf_Country,0),MATCH(W$3,_Inf_Day,0))-INDEX(_Inf_Data,MATCH($F56,_Inf_Country,0),MATCH(W$3-1,_Inf_Day,0))*$D$2
+INDEX(_Inf_Data,MATCH($F56,_Inf_Country,0),MATCH(W$3-1,_Inf_Day,0))-INDEX(_Inf_Data,MATCH($F56,_Inf_Country,0),MATCH(W$3-2,_Inf_Day,0))*$D$2
+INDEX(_Inf_Data,MATCH($F56,_Inf_Country,0),MATCH(W$3-2,_Inf_Day,0))-INDEX(_Inf_Data,MATCH($F56,_Inf_Country,0),MATCH(W$3-3,_Inf_Day,0))*$D$2
+INDEX(_Inf_Data,MATCH($F56,_Inf_Country,0),MATCH(W$3-3,_Inf_Day,0))-INDEX(_Inf_Data,MATCH($F56,_Inf_Country,0),MATCH(W$3-4,_Inf_Day,0))*$D$2
+INDEX(_Inf_Data,MATCH($F56,_Inf_Country,0),MATCH(W$3-4,_Inf_Day,0))-INDEX(_Inf_Data,MATCH($F56,_Inf_Country,0),MATCH(W$3-5,_Inf_Day,0))*$D$2)/5</f>
        <v>0</v>
      </c>
      <c r="X56" s="80">
        <f>(INDEX(_Inf_Data,MATCH($F56,_Inf_Country,0),MATCH(X$3,_Inf_Day,0))-INDEX(_Inf_Data,MATCH($F56,_Inf_Country,0),MATCH(X$3-1,_Inf_Day,0))*$D$2
+INDEX(_Inf_Data,MATCH($F56,_Inf_Country,0),MATCH(X$3-1,_Inf_Day,0))-INDEX(_Inf_Data,MATCH($F56,_Inf_Country,0),MATCH(X$3-2,_Inf_Day,0))*$D$2
+INDEX(_Inf_Data,MATCH($F56,_Inf_Country,0),MATCH(X$3-2,_Inf_Day,0))-INDEX(_Inf_Data,MATCH($F56,_Inf_Country,0),MATCH(X$3-3,_Inf_Day,0))*$D$2
+INDEX(_Inf_Data,MATCH($F56,_Inf_Country,0),MATCH(X$3-3,_Inf_Day,0))-INDEX(_Inf_Data,MATCH($F56,_Inf_Country,0),MATCH(X$3-4,_Inf_Day,0))*$D$2
+INDEX(_Inf_Data,MATCH($F56,_Inf_Country,0),MATCH(X$3-4,_Inf_Day,0))-INDEX(_Inf_Data,MATCH($F56,_Inf_Country,0),MATCH(X$3-5,_Inf_Day,0))*$D$2)/5</f>
        <v>0</v>
      </c>
      <c r="Y56" s="80">
        <f>(INDEX(_Inf_Data,MATCH($F56,_Inf_Country,0),MATCH(Y$3,_Inf_Day,0))-INDEX(_Inf_Data,MATCH($F56,_Inf_Country,0),MATCH(Y$3-1,_Inf_Day,0))*$D$2
+INDEX(_Inf_Data,MATCH($F56,_Inf_Country,0),MATCH(Y$3-1,_Inf_Day,0))-INDEX(_Inf_Data,MATCH($F56,_Inf_Country,0),MATCH(Y$3-2,_Inf_Day,0))*$D$2
+INDEX(_Inf_Data,MATCH($F56,_Inf_Country,0),MATCH(Y$3-2,_Inf_Day,0))-INDEX(_Inf_Data,MATCH($F56,_Inf_Country,0),MATCH(Y$3-3,_Inf_Day,0))*$D$2
+INDEX(_Inf_Data,MATCH($F56,_Inf_Country,0),MATCH(Y$3-3,_Inf_Day,0))-INDEX(_Inf_Data,MATCH($F56,_Inf_Country,0),MATCH(Y$3-4,_Inf_Day,0))*$D$2
+INDEX(_Inf_Data,MATCH($F56,_Inf_Country,0),MATCH(Y$3-4,_Inf_Day,0))-INDEX(_Inf_Data,MATCH($F56,_Inf_Country,0),MATCH(Y$3-5,_Inf_Day,0))*$D$2)/5</f>
        <v>0</v>
      </c>
      <c r="Z56" s="80">
        <f>(INDEX(_Inf_Data,MATCH($F56,_Inf_Country,0),MATCH(Z$3,_Inf_Day,0))-INDEX(_Inf_Data,MATCH($F56,_Inf_Country,0),MATCH(Z$3-1,_Inf_Day,0))*$D$2
+INDEX(_Inf_Data,MATCH($F56,_Inf_Country,0),MATCH(Z$3-1,_Inf_Day,0))-INDEX(_Inf_Data,MATCH($F56,_Inf_Country,0),MATCH(Z$3-2,_Inf_Day,0))*$D$2
+INDEX(_Inf_Data,MATCH($F56,_Inf_Country,0),MATCH(Z$3-2,_Inf_Day,0))-INDEX(_Inf_Data,MATCH($F56,_Inf_Country,0),MATCH(Z$3-3,_Inf_Day,0))*$D$2
+INDEX(_Inf_Data,MATCH($F56,_Inf_Country,0),MATCH(Z$3-3,_Inf_Day,0))-INDEX(_Inf_Data,MATCH($F56,_Inf_Country,0),MATCH(Z$3-4,_Inf_Day,0))*$D$2
+INDEX(_Inf_Data,MATCH($F56,_Inf_Country,0),MATCH(Z$3-4,_Inf_Day,0))-INDEX(_Inf_Data,MATCH($F56,_Inf_Country,0),MATCH(Z$3-5,_Inf_Day,0))*$D$2)/5</f>
        <v>0</v>
      </c>
      <c r="AA56" s="80">
        <f>(INDEX(_Inf_Data,MATCH($F56,_Inf_Country,0),MATCH(AA$3,_Inf_Day,0))-INDEX(_Inf_Data,MATCH($F56,_Inf_Country,0),MATCH(AA$3-1,_Inf_Day,0))*$D$2
+INDEX(_Inf_Data,MATCH($F56,_Inf_Country,0),MATCH(AA$3-1,_Inf_Day,0))-INDEX(_Inf_Data,MATCH($F56,_Inf_Country,0),MATCH(AA$3-2,_Inf_Day,0))*$D$2
+INDEX(_Inf_Data,MATCH($F56,_Inf_Country,0),MATCH(AA$3-2,_Inf_Day,0))-INDEX(_Inf_Data,MATCH($F56,_Inf_Country,0),MATCH(AA$3-3,_Inf_Day,0))*$D$2
+INDEX(_Inf_Data,MATCH($F56,_Inf_Country,0),MATCH(AA$3-3,_Inf_Day,0))-INDEX(_Inf_Data,MATCH($F56,_Inf_Country,0),MATCH(AA$3-4,_Inf_Day,0))*$D$2
+INDEX(_Inf_Data,MATCH($F56,_Inf_Country,0),MATCH(AA$3-4,_Inf_Day,0))-INDEX(_Inf_Data,MATCH($F56,_Inf_Country,0),MATCH(AA$3-5,_Inf_Day,0))*$D$2)/5</f>
        <v>0</v>
      </c>
      <c r="AB56" s="80">
        <f>(INDEX(_Inf_Data,MATCH($F56,_Inf_Country,0),MATCH(AB$3,_Inf_Day,0))-INDEX(_Inf_Data,MATCH($F56,_Inf_Country,0),MATCH(AB$3-1,_Inf_Day,0))*$D$2
+INDEX(_Inf_Data,MATCH($F56,_Inf_Country,0),MATCH(AB$3-1,_Inf_Day,0))-INDEX(_Inf_Data,MATCH($F56,_Inf_Country,0),MATCH(AB$3-2,_Inf_Day,0))*$D$2
+INDEX(_Inf_Data,MATCH($F56,_Inf_Country,0),MATCH(AB$3-2,_Inf_Day,0))-INDEX(_Inf_Data,MATCH($F56,_Inf_Country,0),MATCH(AB$3-3,_Inf_Day,0))*$D$2
+INDEX(_Inf_Data,MATCH($F56,_Inf_Country,0),MATCH(AB$3-3,_Inf_Day,0))-INDEX(_Inf_Data,MATCH($F56,_Inf_Country,0),MATCH(AB$3-4,_Inf_Day,0))*$D$2
+INDEX(_Inf_Data,MATCH($F56,_Inf_Country,0),MATCH(AB$3-4,_Inf_Day,0))-INDEX(_Inf_Data,MATCH($F56,_Inf_Country,0),MATCH(AB$3-5,_Inf_Day,0))*$D$2)/5</f>
        <v>0</v>
      </c>
      <c r="AC56" s="80">
        <f>(INDEX(_Inf_Data,MATCH($F56,_Inf_Country,0),MATCH(AC$3,_Inf_Day,0))-INDEX(_Inf_Data,MATCH($F56,_Inf_Country,0),MATCH(AC$3-1,_Inf_Day,0))*$D$2
+INDEX(_Inf_Data,MATCH($F56,_Inf_Country,0),MATCH(AC$3-1,_Inf_Day,0))-INDEX(_Inf_Data,MATCH($F56,_Inf_Country,0),MATCH(AC$3-2,_Inf_Day,0))*$D$2
+INDEX(_Inf_Data,MATCH($F56,_Inf_Country,0),MATCH(AC$3-2,_Inf_Day,0))-INDEX(_Inf_Data,MATCH($F56,_Inf_Country,0),MATCH(AC$3-3,_Inf_Day,0))*$D$2
+INDEX(_Inf_Data,MATCH($F56,_Inf_Country,0),MATCH(AC$3-3,_Inf_Day,0))-INDEX(_Inf_Data,MATCH($F56,_Inf_Country,0),MATCH(AC$3-4,_Inf_Day,0))*$D$2
+INDEX(_Inf_Data,MATCH($F56,_Inf_Country,0),MATCH(AC$3-4,_Inf_Day,0))-INDEX(_Inf_Data,MATCH($F56,_Inf_Country,0),MATCH(AC$3-5,_Inf_Day,0))*$D$2)/5</f>
        <v>0</v>
      </c>
      <c r="AD56" s="80">
        <f>(INDEX(_Inf_Data,MATCH($F56,_Inf_Country,0),MATCH(AD$3,_Inf_Day,0))-INDEX(_Inf_Data,MATCH($F56,_Inf_Country,0),MATCH(AD$3-1,_Inf_Day,0))*$D$2
+INDEX(_Inf_Data,MATCH($F56,_Inf_Country,0),MATCH(AD$3-1,_Inf_Day,0))-INDEX(_Inf_Data,MATCH($F56,_Inf_Country,0),MATCH(AD$3-2,_Inf_Day,0))*$D$2
+INDEX(_Inf_Data,MATCH($F56,_Inf_Country,0),MATCH(AD$3-2,_Inf_Day,0))-INDEX(_Inf_Data,MATCH($F56,_Inf_Country,0),MATCH(AD$3-3,_Inf_Day,0))*$D$2
+INDEX(_Inf_Data,MATCH($F56,_Inf_Country,0),MATCH(AD$3-3,_Inf_Day,0))-INDEX(_Inf_Data,MATCH($F56,_Inf_Country,0),MATCH(AD$3-4,_Inf_Day,0))*$D$2
+INDEX(_Inf_Data,MATCH($F56,_Inf_Country,0),MATCH(AD$3-4,_Inf_Day,0))-INDEX(_Inf_Data,MATCH($F56,_Inf_Country,0),MATCH(AD$3-5,_Inf_Day,0))*$D$2)/5</f>
        <v>0</v>
      </c>
      <c r="AE56" s="80">
        <f>(INDEX(_Inf_Data,MATCH($F56,_Inf_Country,0),MATCH(AE$3,_Inf_Day,0))-INDEX(_Inf_Data,MATCH($F56,_Inf_Country,0),MATCH(AE$3-1,_Inf_Day,0))*$D$2
+INDEX(_Inf_Data,MATCH($F56,_Inf_Country,0),MATCH(AE$3-1,_Inf_Day,0))-INDEX(_Inf_Data,MATCH($F56,_Inf_Country,0),MATCH(AE$3-2,_Inf_Day,0))*$D$2
+INDEX(_Inf_Data,MATCH($F56,_Inf_Country,0),MATCH(AE$3-2,_Inf_Day,0))-INDEX(_Inf_Data,MATCH($F56,_Inf_Country,0),MATCH(AE$3-3,_Inf_Day,0))*$D$2
+INDEX(_Inf_Data,MATCH($F56,_Inf_Country,0),MATCH(AE$3-3,_Inf_Day,0))-INDEX(_Inf_Data,MATCH($F56,_Inf_Country,0),MATCH(AE$3-4,_Inf_Day,0))*$D$2
+INDEX(_Inf_Data,MATCH($F56,_Inf_Country,0),MATCH(AE$3-4,_Inf_Day,0))-INDEX(_Inf_Data,MATCH($F56,_Inf_Country,0),MATCH(AE$3-5,_Inf_Day,0))*$D$2)/5</f>
        <v>0</v>
      </c>
      <c r="AF56" s="80">
        <f>(INDEX(_Inf_Data,MATCH($F56,_Inf_Country,0),MATCH(AF$3,_Inf_Day,0))-INDEX(_Inf_Data,MATCH($F56,_Inf_Country,0),MATCH(AF$3-1,_Inf_Day,0))*$D$2
+INDEX(_Inf_Data,MATCH($F56,_Inf_Country,0),MATCH(AF$3-1,_Inf_Day,0))-INDEX(_Inf_Data,MATCH($F56,_Inf_Country,0),MATCH(AF$3-2,_Inf_Day,0))*$D$2
+INDEX(_Inf_Data,MATCH($F56,_Inf_Country,0),MATCH(AF$3-2,_Inf_Day,0))-INDEX(_Inf_Data,MATCH($F56,_Inf_Country,0),MATCH(AF$3-3,_Inf_Day,0))*$D$2
+INDEX(_Inf_Data,MATCH($F56,_Inf_Country,0),MATCH(AF$3-3,_Inf_Day,0))-INDEX(_Inf_Data,MATCH($F56,_Inf_Country,0),MATCH(AF$3-4,_Inf_Day,0))*$D$2
+INDEX(_Inf_Data,MATCH($F56,_Inf_Country,0),MATCH(AF$3-4,_Inf_Day,0))-INDEX(_Inf_Data,MATCH($F56,_Inf_Country,0),MATCH(AF$3-5,_Inf_Day,0))*$D$2)/5</f>
        <v>0</v>
      </c>
      <c r="AG56" s="80">
        <f>(INDEX(_Inf_Data,MATCH($F56,_Inf_Country,0),MATCH(AG$3,_Inf_Day,0))-INDEX(_Inf_Data,MATCH($F56,_Inf_Country,0),MATCH(AG$3-1,_Inf_Day,0))*$D$2
+INDEX(_Inf_Data,MATCH($F56,_Inf_Country,0),MATCH(AG$3-1,_Inf_Day,0))-INDEX(_Inf_Data,MATCH($F56,_Inf_Country,0),MATCH(AG$3-2,_Inf_Day,0))*$D$2
+INDEX(_Inf_Data,MATCH($F56,_Inf_Country,0),MATCH(AG$3-2,_Inf_Day,0))-INDEX(_Inf_Data,MATCH($F56,_Inf_Country,0),MATCH(AG$3-3,_Inf_Day,0))*$D$2
+INDEX(_Inf_Data,MATCH($F56,_Inf_Country,0),MATCH(AG$3-3,_Inf_Day,0))-INDEX(_Inf_Data,MATCH($F56,_Inf_Country,0),MATCH(AG$3-4,_Inf_Day,0))*$D$2
+INDEX(_Inf_Data,MATCH($F56,_Inf_Country,0),MATCH(AG$3-4,_Inf_Day,0))-INDEX(_Inf_Data,MATCH($F56,_Inf_Country,0),MATCH(AG$3-5,_Inf_Day,0))*$D$2)/5</f>
        <v>0</v>
      </c>
      <c r="AH56" s="80">
        <f>(INDEX(_Inf_Data,MATCH($F56,_Inf_Country,0),MATCH(AH$3,_Inf_Day,0))-INDEX(_Inf_Data,MATCH($F56,_Inf_Country,0),MATCH(AH$3-1,_Inf_Day,0))*$D$2
+INDEX(_Inf_Data,MATCH($F56,_Inf_Country,0),MATCH(AH$3-1,_Inf_Day,0))-INDEX(_Inf_Data,MATCH($F56,_Inf_Country,0),MATCH(AH$3-2,_Inf_Day,0))*$D$2
+INDEX(_Inf_Data,MATCH($F56,_Inf_Country,0),MATCH(AH$3-2,_Inf_Day,0))-INDEX(_Inf_Data,MATCH($F56,_Inf_Country,0),MATCH(AH$3-3,_Inf_Day,0))*$D$2
+INDEX(_Inf_Data,MATCH($F56,_Inf_Country,0),MATCH(AH$3-3,_Inf_Day,0))-INDEX(_Inf_Data,MATCH($F56,_Inf_Country,0),MATCH(AH$3-4,_Inf_Day,0))*$D$2
+INDEX(_Inf_Data,MATCH($F56,_Inf_Country,0),MATCH(AH$3-4,_Inf_Day,0))-INDEX(_Inf_Data,MATCH($F56,_Inf_Country,0),MATCH(AH$3-5,_Inf_Day,0))*$D$2)/5</f>
        <v>0</v>
      </c>
      <c r="AI56" s="80">
        <f>(INDEX(_Inf_Data,MATCH($F56,_Inf_Country,0),MATCH(AI$3,_Inf_Day,0))-INDEX(_Inf_Data,MATCH($F56,_Inf_Country,0),MATCH(AI$3-1,_Inf_Day,0))*$D$2
+INDEX(_Inf_Data,MATCH($F56,_Inf_Country,0),MATCH(AI$3-1,_Inf_Day,0))-INDEX(_Inf_Data,MATCH($F56,_Inf_Country,0),MATCH(AI$3-2,_Inf_Day,0))*$D$2
+INDEX(_Inf_Data,MATCH($F56,_Inf_Country,0),MATCH(AI$3-2,_Inf_Day,0))-INDEX(_Inf_Data,MATCH($F56,_Inf_Country,0),MATCH(AI$3-3,_Inf_Day,0))*$D$2
+INDEX(_Inf_Data,MATCH($F56,_Inf_Country,0),MATCH(AI$3-3,_Inf_Day,0))-INDEX(_Inf_Data,MATCH($F56,_Inf_Country,0),MATCH(AI$3-4,_Inf_Day,0))*$D$2
+INDEX(_Inf_Data,MATCH($F56,_Inf_Country,0),MATCH(AI$3-4,_Inf_Day,0))-INDEX(_Inf_Data,MATCH($F56,_Inf_Country,0),MATCH(AI$3-5,_Inf_Day,0))*$D$2)/5</f>
        <v>0</v>
      </c>
      <c r="AJ56" s="80">
        <f>(INDEX(_Inf_Data,MATCH($F56,_Inf_Country,0),MATCH(AJ$3,_Inf_Day,0))-INDEX(_Inf_Data,MATCH($F56,_Inf_Country,0),MATCH(AJ$3-1,_Inf_Day,0))*$D$2
+INDEX(_Inf_Data,MATCH($F56,_Inf_Country,0),MATCH(AJ$3-1,_Inf_Day,0))-INDEX(_Inf_Data,MATCH($F56,_Inf_Country,0),MATCH(AJ$3-2,_Inf_Day,0))*$D$2
+INDEX(_Inf_Data,MATCH($F56,_Inf_Country,0),MATCH(AJ$3-2,_Inf_Day,0))-INDEX(_Inf_Data,MATCH($F56,_Inf_Country,0),MATCH(AJ$3-3,_Inf_Day,0))*$D$2
+INDEX(_Inf_Data,MATCH($F56,_Inf_Country,0),MATCH(AJ$3-3,_Inf_Day,0))-INDEX(_Inf_Data,MATCH($F56,_Inf_Country,0),MATCH(AJ$3-4,_Inf_Day,0))*$D$2
+INDEX(_Inf_Data,MATCH($F56,_Inf_Country,0),MATCH(AJ$3-4,_Inf_Day,0))-INDEX(_Inf_Data,MATCH($F56,_Inf_Country,0),MATCH(AJ$3-5,_Inf_Day,0))*$D$2)/5</f>
        <v>0</v>
      </c>
      <c r="AK56" s="80">
        <f>(INDEX(_Inf_Data,MATCH($F56,_Inf_Country,0),MATCH(AK$3,_Inf_Day,0))-INDEX(_Inf_Data,MATCH($F56,_Inf_Country,0),MATCH(AK$3-1,_Inf_Day,0))*$D$2
+INDEX(_Inf_Data,MATCH($F56,_Inf_Country,0),MATCH(AK$3-1,_Inf_Day,0))-INDEX(_Inf_Data,MATCH($F56,_Inf_Country,0),MATCH(AK$3-2,_Inf_Day,0))*$D$2
+INDEX(_Inf_Data,MATCH($F56,_Inf_Country,0),MATCH(AK$3-2,_Inf_Day,0))-INDEX(_Inf_Data,MATCH($F56,_Inf_Country,0),MATCH(AK$3-3,_Inf_Day,0))*$D$2
+INDEX(_Inf_Data,MATCH($F56,_Inf_Country,0),MATCH(AK$3-3,_Inf_Day,0))-INDEX(_Inf_Data,MATCH($F56,_Inf_Country,0),MATCH(AK$3-4,_Inf_Day,0))*$D$2
+INDEX(_Inf_Data,MATCH($F56,_Inf_Country,0),MATCH(AK$3-4,_Inf_Day,0))-INDEX(_Inf_Data,MATCH($F56,_Inf_Country,0),MATCH(AK$3-5,_Inf_Day,0))*$D$2)/5</f>
        <v>0</v>
      </c>
      <c r="AL56" s="80">
        <f>(INDEX(_Inf_Data,MATCH($F56,_Inf_Country,0),MATCH(AL$3,_Inf_Day,0))-INDEX(_Inf_Data,MATCH($F56,_Inf_Country,0),MATCH(AL$3-1,_Inf_Day,0))*$D$2
+INDEX(_Inf_Data,MATCH($F56,_Inf_Country,0),MATCH(AL$3-1,_Inf_Day,0))-INDEX(_Inf_Data,MATCH($F56,_Inf_Country,0),MATCH(AL$3-2,_Inf_Day,0))*$D$2
+INDEX(_Inf_Data,MATCH($F56,_Inf_Country,0),MATCH(AL$3-2,_Inf_Day,0))-INDEX(_Inf_Data,MATCH($F56,_Inf_Country,0),MATCH(AL$3-3,_Inf_Day,0))*$D$2
+INDEX(_Inf_Data,MATCH($F56,_Inf_Country,0),MATCH(AL$3-3,_Inf_Day,0))-INDEX(_Inf_Data,MATCH($F56,_Inf_Country,0),MATCH(AL$3-4,_Inf_Day,0))*$D$2
+INDEX(_Inf_Data,MATCH($F56,_Inf_Country,0),MATCH(AL$3-4,_Inf_Day,0))-INDEX(_Inf_Data,MATCH($F56,_Inf_Country,0),MATCH(AL$3-5,_Inf_Day,0))*$D$2)/5</f>
        <v>0</v>
      </c>
      <c r="AM56" s="80">
        <f>(INDEX(_Inf_Data,MATCH($F56,_Inf_Country,0),MATCH(AM$3,_Inf_Day,0))-INDEX(_Inf_Data,MATCH($F56,_Inf_Country,0),MATCH(AM$3-1,_Inf_Day,0))*$D$2
+INDEX(_Inf_Data,MATCH($F56,_Inf_Country,0),MATCH(AM$3-1,_Inf_Day,0))-INDEX(_Inf_Data,MATCH($F56,_Inf_Country,0),MATCH(AM$3-2,_Inf_Day,0))*$D$2
+INDEX(_Inf_Data,MATCH($F56,_Inf_Country,0),MATCH(AM$3-2,_Inf_Day,0))-INDEX(_Inf_Data,MATCH($F56,_Inf_Country,0),MATCH(AM$3-3,_Inf_Day,0))*$D$2
+INDEX(_Inf_Data,MATCH($F56,_Inf_Country,0),MATCH(AM$3-3,_Inf_Day,0))-INDEX(_Inf_Data,MATCH($F56,_Inf_Country,0),MATCH(AM$3-4,_Inf_Day,0))*$D$2
+INDEX(_Inf_Data,MATCH($F56,_Inf_Country,0),MATCH(AM$3-4,_Inf_Day,0))-INDEX(_Inf_Data,MATCH($F56,_Inf_Country,0),MATCH(AM$3-5,_Inf_Day,0))*$D$2)/5</f>
        <v>0</v>
      </c>
      <c r="AN56" s="80">
        <f>(INDEX(_Inf_Data,MATCH($F56,_Inf_Country,0),MATCH(AN$3,_Inf_Day,0))-INDEX(_Inf_Data,MATCH($F56,_Inf_Country,0),MATCH(AN$3-1,_Inf_Day,0))*$D$2
+INDEX(_Inf_Data,MATCH($F56,_Inf_Country,0),MATCH(AN$3-1,_Inf_Day,0))-INDEX(_Inf_Data,MATCH($F56,_Inf_Country,0),MATCH(AN$3-2,_Inf_Day,0))*$D$2
+INDEX(_Inf_Data,MATCH($F56,_Inf_Country,0),MATCH(AN$3-2,_Inf_Day,0))-INDEX(_Inf_Data,MATCH($F56,_Inf_Country,0),MATCH(AN$3-3,_Inf_Day,0))*$D$2
+INDEX(_Inf_Data,MATCH($F56,_Inf_Country,0),MATCH(AN$3-3,_Inf_Day,0))-INDEX(_Inf_Data,MATCH($F56,_Inf_Country,0),MATCH(AN$3-4,_Inf_Day,0))*$D$2
+INDEX(_Inf_Data,MATCH($F56,_Inf_Country,0),MATCH(AN$3-4,_Inf_Day,0))-INDEX(_Inf_Data,MATCH($F56,_Inf_Country,0),MATCH(AN$3-5,_Inf_Day,0))*$D$2)/5</f>
        <v>0</v>
      </c>
      <c r="AO56" s="80">
        <f>(INDEX(_Inf_Data,MATCH($F56,_Inf_Country,0),MATCH(AO$3,_Inf_Day,0))-INDEX(_Inf_Data,MATCH($F56,_Inf_Country,0),MATCH(AO$3-1,_Inf_Day,0))*$D$2
+INDEX(_Inf_Data,MATCH($F56,_Inf_Country,0),MATCH(AO$3-1,_Inf_Day,0))-INDEX(_Inf_Data,MATCH($F56,_Inf_Country,0),MATCH(AO$3-2,_Inf_Day,0))*$D$2
+INDEX(_Inf_Data,MATCH($F56,_Inf_Country,0),MATCH(AO$3-2,_Inf_Day,0))-INDEX(_Inf_Data,MATCH($F56,_Inf_Country,0),MATCH(AO$3-3,_Inf_Day,0))*$D$2
+INDEX(_Inf_Data,MATCH($F56,_Inf_Country,0),MATCH(AO$3-3,_Inf_Day,0))-INDEX(_Inf_Data,MATCH($F56,_Inf_Country,0),MATCH(AO$3-4,_Inf_Day,0))*$D$2
+INDEX(_Inf_Data,MATCH($F56,_Inf_Country,0),MATCH(AO$3-4,_Inf_Day,0))-INDEX(_Inf_Data,MATCH($F56,_Inf_Country,0),MATCH(AO$3-5,_Inf_Day,0))*$D$2)/5</f>
        <v>0</v>
      </c>
      <c r="AP56" s="80">
        <f>(INDEX(_Inf_Data,MATCH($F56,_Inf_Country,0),MATCH(AP$3,_Inf_Day,0))-INDEX(_Inf_Data,MATCH($F56,_Inf_Country,0),MATCH(AP$3-1,_Inf_Day,0))*$D$2
+INDEX(_Inf_Data,MATCH($F56,_Inf_Country,0),MATCH(AP$3-1,_Inf_Day,0))-INDEX(_Inf_Data,MATCH($F56,_Inf_Country,0),MATCH(AP$3-2,_Inf_Day,0))*$D$2
+INDEX(_Inf_Data,MATCH($F56,_Inf_Country,0),MATCH(AP$3-2,_Inf_Day,0))-INDEX(_Inf_Data,MATCH($F56,_Inf_Country,0),MATCH(AP$3-3,_Inf_Day,0))*$D$2
+INDEX(_Inf_Data,MATCH($F56,_Inf_Country,0),MATCH(AP$3-3,_Inf_Day,0))-INDEX(_Inf_Data,MATCH($F56,_Inf_Country,0),MATCH(AP$3-4,_Inf_Day,0))*$D$2
+INDEX(_Inf_Data,MATCH($F56,_Inf_Country,0),MATCH(AP$3-4,_Inf_Day,0))-INDEX(_Inf_Data,MATCH($F56,_Inf_Country,0),MATCH(AP$3-5,_Inf_Day,0))*$D$2)/5</f>
        <v>0</v>
      </c>
      <c r="AQ56" s="80">
        <f>(INDEX(_Inf_Data,MATCH($F56,_Inf_Country,0),MATCH(AQ$3,_Inf_Day,0))-INDEX(_Inf_Data,MATCH($F56,_Inf_Country,0),MATCH(AQ$3-1,_Inf_Day,0))*$D$2
+INDEX(_Inf_Data,MATCH($F56,_Inf_Country,0),MATCH(AQ$3-1,_Inf_Day,0))-INDEX(_Inf_Data,MATCH($F56,_Inf_Country,0),MATCH(AQ$3-2,_Inf_Day,0))*$D$2
+INDEX(_Inf_Data,MATCH($F56,_Inf_Country,0),MATCH(AQ$3-2,_Inf_Day,0))-INDEX(_Inf_Data,MATCH($F56,_Inf_Country,0),MATCH(AQ$3-3,_Inf_Day,0))*$D$2
+INDEX(_Inf_Data,MATCH($F56,_Inf_Country,0),MATCH(AQ$3-3,_Inf_Day,0))-INDEX(_Inf_Data,MATCH($F56,_Inf_Country,0),MATCH(AQ$3-4,_Inf_Day,0))*$D$2
+INDEX(_Inf_Data,MATCH($F56,_Inf_Country,0),MATCH(AQ$3-4,_Inf_Day,0))-INDEX(_Inf_Data,MATCH($F56,_Inf_Country,0),MATCH(AQ$3-5,_Inf_Day,0))*$D$2)/5</f>
        <v>0</v>
      </c>
      <c r="AR56" s="80">
        <f>(INDEX(_Inf_Data,MATCH($F56,_Inf_Country,0),MATCH(AR$3,_Inf_Day,0))-INDEX(_Inf_Data,MATCH($F56,_Inf_Country,0),MATCH(AR$3-1,_Inf_Day,0))*$D$2
+INDEX(_Inf_Data,MATCH($F56,_Inf_Country,0),MATCH(AR$3-1,_Inf_Day,0))-INDEX(_Inf_Data,MATCH($F56,_Inf_Country,0),MATCH(AR$3-2,_Inf_Day,0))*$D$2
+INDEX(_Inf_Data,MATCH($F56,_Inf_Country,0),MATCH(AR$3-2,_Inf_Day,0))-INDEX(_Inf_Data,MATCH($F56,_Inf_Country,0),MATCH(AR$3-3,_Inf_Day,0))*$D$2
+INDEX(_Inf_Data,MATCH($F56,_Inf_Country,0),MATCH(AR$3-3,_Inf_Day,0))-INDEX(_Inf_Data,MATCH($F56,_Inf_Country,0),MATCH(AR$3-4,_Inf_Day,0))*$D$2
+INDEX(_Inf_Data,MATCH($F56,_Inf_Country,0),MATCH(AR$3-4,_Inf_Day,0))-INDEX(_Inf_Data,MATCH($F56,_Inf_Country,0),MATCH(AR$3-5,_Inf_Day,0))*$D$2)/5</f>
        <v>0</v>
      </c>
      <c r="AS56" s="80">
        <f>(INDEX(_Inf_Data,MATCH($F56,_Inf_Country,0),MATCH(AS$3,_Inf_Day,0))-INDEX(_Inf_Data,MATCH($F56,_Inf_Country,0),MATCH(AS$3-1,_Inf_Day,0))*$D$2
+INDEX(_Inf_Data,MATCH($F56,_Inf_Country,0),MATCH(AS$3-1,_Inf_Day,0))-INDEX(_Inf_Data,MATCH($F56,_Inf_Country,0),MATCH(AS$3-2,_Inf_Day,0))*$D$2
+INDEX(_Inf_Data,MATCH($F56,_Inf_Country,0),MATCH(AS$3-2,_Inf_Day,0))-INDEX(_Inf_Data,MATCH($F56,_Inf_Country,0),MATCH(AS$3-3,_Inf_Day,0))*$D$2
+INDEX(_Inf_Data,MATCH($F56,_Inf_Country,0),MATCH(AS$3-3,_Inf_Day,0))-INDEX(_Inf_Data,MATCH($F56,_Inf_Country,0),MATCH(AS$3-4,_Inf_Day,0))*$D$2
+INDEX(_Inf_Data,MATCH($F56,_Inf_Country,0),MATCH(AS$3-4,_Inf_Day,0))-INDEX(_Inf_Data,MATCH($F56,_Inf_Country,0),MATCH(AS$3-5,_Inf_Day,0))*$D$2)/5</f>
        <v>0</v>
      </c>
      <c r="AT56" s="80">
        <f>(INDEX(_Inf_Data,MATCH($F56,_Inf_Country,0),MATCH(AT$3,_Inf_Day,0))-INDEX(_Inf_Data,MATCH($F56,_Inf_Country,0),MATCH(AT$3-1,_Inf_Day,0))*$D$2
+INDEX(_Inf_Data,MATCH($F56,_Inf_Country,0),MATCH(AT$3-1,_Inf_Day,0))-INDEX(_Inf_Data,MATCH($F56,_Inf_Country,0),MATCH(AT$3-2,_Inf_Day,0))*$D$2
+INDEX(_Inf_Data,MATCH($F56,_Inf_Country,0),MATCH(AT$3-2,_Inf_Day,0))-INDEX(_Inf_Data,MATCH($F56,_Inf_Country,0),MATCH(AT$3-3,_Inf_Day,0))*$D$2
+INDEX(_Inf_Data,MATCH($F56,_Inf_Country,0),MATCH(AT$3-3,_Inf_Day,0))-INDEX(_Inf_Data,MATCH($F56,_Inf_Country,0),MATCH(AT$3-4,_Inf_Day,0))*$D$2
+INDEX(_Inf_Data,MATCH($F56,_Inf_Country,0),MATCH(AT$3-4,_Inf_Day,0))-INDEX(_Inf_Data,MATCH($F56,_Inf_Country,0),MATCH(AT$3-5,_Inf_Day,0))*$D$2)/5</f>
        <v>0</v>
      </c>
      <c r="AU56" s="80">
        <f>(INDEX(_Inf_Data,MATCH($F56,_Inf_Country,0),MATCH(AU$3,_Inf_Day,0))-INDEX(_Inf_Data,MATCH($F56,_Inf_Country,0),MATCH(AU$3-1,_Inf_Day,0))*$D$2
+INDEX(_Inf_Data,MATCH($F56,_Inf_Country,0),MATCH(AU$3-1,_Inf_Day,0))-INDEX(_Inf_Data,MATCH($F56,_Inf_Country,0),MATCH(AU$3-2,_Inf_Day,0))*$D$2
+INDEX(_Inf_Data,MATCH($F56,_Inf_Country,0),MATCH(AU$3-2,_Inf_Day,0))-INDEX(_Inf_Data,MATCH($F56,_Inf_Country,0),MATCH(AU$3-3,_Inf_Day,0))*$D$2
+INDEX(_Inf_Data,MATCH($F56,_Inf_Country,0),MATCH(AU$3-3,_Inf_Day,0))-INDEX(_Inf_Data,MATCH($F56,_Inf_Country,0),MATCH(AU$3-4,_Inf_Day,0))*$D$2
+INDEX(_Inf_Data,MATCH($F56,_Inf_Country,0),MATCH(AU$3-4,_Inf_Day,0))-INDEX(_Inf_Data,MATCH($F56,_Inf_Country,0),MATCH(AU$3-5,_Inf_Day,0))*$D$2)/5</f>
        <v>0</v>
      </c>
      <c r="AV56" s="80">
        <f>(INDEX(_Inf_Data,MATCH($F56,_Inf_Country,0),MATCH(AV$3,_Inf_Day,0))-INDEX(_Inf_Data,MATCH($F56,_Inf_Country,0),MATCH(AV$3-1,_Inf_Day,0))*$D$2
+INDEX(_Inf_Data,MATCH($F56,_Inf_Country,0),MATCH(AV$3-1,_Inf_Day,0))-INDEX(_Inf_Data,MATCH($F56,_Inf_Country,0),MATCH(AV$3-2,_Inf_Day,0))*$D$2
+INDEX(_Inf_Data,MATCH($F56,_Inf_Country,0),MATCH(AV$3-2,_Inf_Day,0))-INDEX(_Inf_Data,MATCH($F56,_Inf_Country,0),MATCH(AV$3-3,_Inf_Day,0))*$D$2
+INDEX(_Inf_Data,MATCH($F56,_Inf_Country,0),MATCH(AV$3-3,_Inf_Day,0))-INDEX(_Inf_Data,MATCH($F56,_Inf_Country,0),MATCH(AV$3-4,_Inf_Day,0))*$D$2
+INDEX(_Inf_Data,MATCH($F56,_Inf_Country,0),MATCH(AV$3-4,_Inf_Day,0))-INDEX(_Inf_Data,MATCH($F56,_Inf_Country,0),MATCH(AV$3-5,_Inf_Day,0))*$D$2)/5</f>
        <v>0</v>
      </c>
      <c r="AW56" s="80">
        <f>(INDEX(_Inf_Data,MATCH($F56,_Inf_Country,0),MATCH(AW$3,_Inf_Day,0))-INDEX(_Inf_Data,MATCH($F56,_Inf_Country,0),MATCH(AW$3-1,_Inf_Day,0))*$D$2
+INDEX(_Inf_Data,MATCH($F56,_Inf_Country,0),MATCH(AW$3-1,_Inf_Day,0))-INDEX(_Inf_Data,MATCH($F56,_Inf_Country,0),MATCH(AW$3-2,_Inf_Day,0))*$D$2
+INDEX(_Inf_Data,MATCH($F56,_Inf_Country,0),MATCH(AW$3-2,_Inf_Day,0))-INDEX(_Inf_Data,MATCH($F56,_Inf_Country,0),MATCH(AW$3-3,_Inf_Day,0))*$D$2
+INDEX(_Inf_Data,MATCH($F56,_Inf_Country,0),MATCH(AW$3-3,_Inf_Day,0))-INDEX(_Inf_Data,MATCH($F56,_Inf_Country,0),MATCH(AW$3-4,_Inf_Day,0))*$D$2
+INDEX(_Inf_Data,MATCH($F56,_Inf_Country,0),MATCH(AW$3-4,_Inf_Day,0))-INDEX(_Inf_Data,MATCH($F56,_Inf_Country,0),MATCH(AW$3-5,_Inf_Day,0))*$D$2)/5</f>
        <v>0</v>
      </c>
      <c r="AX56" s="80">
        <f>(INDEX(_Inf_Data,MATCH($F56,_Inf_Country,0),MATCH(AX$3,_Inf_Day,0))-INDEX(_Inf_Data,MATCH($F56,_Inf_Country,0),MATCH(AX$3-1,_Inf_Day,0))*$D$2
+INDEX(_Inf_Data,MATCH($F56,_Inf_Country,0),MATCH(AX$3-1,_Inf_Day,0))-INDEX(_Inf_Data,MATCH($F56,_Inf_Country,0),MATCH(AX$3-2,_Inf_Day,0))*$D$2
+INDEX(_Inf_Data,MATCH($F56,_Inf_Country,0),MATCH(AX$3-2,_Inf_Day,0))-INDEX(_Inf_Data,MATCH($F56,_Inf_Country,0),MATCH(AX$3-3,_Inf_Day,0))*$D$2
+INDEX(_Inf_Data,MATCH($F56,_Inf_Country,0),MATCH(AX$3-3,_Inf_Day,0))-INDEX(_Inf_Data,MATCH($F56,_Inf_Country,0),MATCH(AX$3-4,_Inf_Day,0))*$D$2
+INDEX(_Inf_Data,MATCH($F56,_Inf_Country,0),MATCH(AX$3-4,_Inf_Day,0))-INDEX(_Inf_Data,MATCH($F56,_Inf_Country,0),MATCH(AX$3-5,_Inf_Day,0))*$D$2)/5</f>
        <v>0</v>
      </c>
      <c r="AY56" s="80">
        <f>(INDEX(_Inf_Data,MATCH($F56,_Inf_Country,0),MATCH(AY$3,_Inf_Day,0))-INDEX(_Inf_Data,MATCH($F56,_Inf_Country,0),MATCH(AY$3-1,_Inf_Day,0))*$D$2
+INDEX(_Inf_Data,MATCH($F56,_Inf_Country,0),MATCH(AY$3-1,_Inf_Day,0))-INDEX(_Inf_Data,MATCH($F56,_Inf_Country,0),MATCH(AY$3-2,_Inf_Day,0))*$D$2
+INDEX(_Inf_Data,MATCH($F56,_Inf_Country,0),MATCH(AY$3-2,_Inf_Day,0))-INDEX(_Inf_Data,MATCH($F56,_Inf_Country,0),MATCH(AY$3-3,_Inf_Day,0))*$D$2
+INDEX(_Inf_Data,MATCH($F56,_Inf_Country,0),MATCH(AY$3-3,_Inf_Day,0))-INDEX(_Inf_Data,MATCH($F56,_Inf_Country,0),MATCH(AY$3-4,_Inf_Day,0))*$D$2
+INDEX(_Inf_Data,MATCH($F56,_Inf_Country,0),MATCH(AY$3-4,_Inf_Day,0))-INDEX(_Inf_Data,MATCH($F56,_Inf_Country,0),MATCH(AY$3-5,_Inf_Day,0))*$D$2)/5</f>
        <v>0</v>
      </c>
      <c r="AZ56" s="80">
        <f>(INDEX(_Inf_Data,MATCH($F56,_Inf_Country,0),MATCH(AZ$3,_Inf_Day,0))-INDEX(_Inf_Data,MATCH($F56,_Inf_Country,0),MATCH(AZ$3-1,_Inf_Day,0))*$D$2
+INDEX(_Inf_Data,MATCH($F56,_Inf_Country,0),MATCH(AZ$3-1,_Inf_Day,0))-INDEX(_Inf_Data,MATCH($F56,_Inf_Country,0),MATCH(AZ$3-2,_Inf_Day,0))*$D$2
+INDEX(_Inf_Data,MATCH($F56,_Inf_Country,0),MATCH(AZ$3-2,_Inf_Day,0))-INDEX(_Inf_Data,MATCH($F56,_Inf_Country,0),MATCH(AZ$3-3,_Inf_Day,0))*$D$2
+INDEX(_Inf_Data,MATCH($F56,_Inf_Country,0),MATCH(AZ$3-3,_Inf_Day,0))-INDEX(_Inf_Data,MATCH($F56,_Inf_Country,0),MATCH(AZ$3-4,_Inf_Day,0))*$D$2
+INDEX(_Inf_Data,MATCH($F56,_Inf_Country,0),MATCH(AZ$3-4,_Inf_Day,0))-INDEX(_Inf_Data,MATCH($F56,_Inf_Country,0),MATCH(AZ$3-5,_Inf_Day,0))*$D$2)/5</f>
        <v>0</v>
      </c>
      <c r="BA56" s="80">
        <f>(INDEX(_Inf_Data,MATCH($F56,_Inf_Country,0),MATCH(BA$3,_Inf_Day,0))-INDEX(_Inf_Data,MATCH($F56,_Inf_Country,0),MATCH(BA$3-1,_Inf_Day,0))*$D$2
+INDEX(_Inf_Data,MATCH($F56,_Inf_Country,0),MATCH(BA$3-1,_Inf_Day,0))-INDEX(_Inf_Data,MATCH($F56,_Inf_Country,0),MATCH(BA$3-2,_Inf_Day,0))*$D$2
+INDEX(_Inf_Data,MATCH($F56,_Inf_Country,0),MATCH(BA$3-2,_Inf_Day,0))-INDEX(_Inf_Data,MATCH($F56,_Inf_Country,0),MATCH(BA$3-3,_Inf_Day,0))*$D$2
+INDEX(_Inf_Data,MATCH($F56,_Inf_Country,0),MATCH(BA$3-3,_Inf_Day,0))-INDEX(_Inf_Data,MATCH($F56,_Inf_Country,0),MATCH(BA$3-4,_Inf_Day,0))*$D$2
+INDEX(_Inf_Data,MATCH($F56,_Inf_Country,0),MATCH(BA$3-4,_Inf_Day,0))-INDEX(_Inf_Data,MATCH($F56,_Inf_Country,0),MATCH(BA$3-5,_Inf_Day,0))*$D$2)/5</f>
        <v>0</v>
      </c>
      <c r="BB56" s="80">
        <f>(INDEX(_Inf_Data,MATCH($F56,_Inf_Country,0),MATCH(BB$3,_Inf_Day,0))-INDEX(_Inf_Data,MATCH($F56,_Inf_Country,0),MATCH(BB$3-1,_Inf_Day,0))*$D$2
+INDEX(_Inf_Data,MATCH($F56,_Inf_Country,0),MATCH(BB$3-1,_Inf_Day,0))-INDEX(_Inf_Data,MATCH($F56,_Inf_Country,0),MATCH(BB$3-2,_Inf_Day,0))*$D$2
+INDEX(_Inf_Data,MATCH($F56,_Inf_Country,0),MATCH(BB$3-2,_Inf_Day,0))-INDEX(_Inf_Data,MATCH($F56,_Inf_Country,0),MATCH(BB$3-3,_Inf_Day,0))*$D$2
+INDEX(_Inf_Data,MATCH($F56,_Inf_Country,0),MATCH(BB$3-3,_Inf_Day,0))-INDEX(_Inf_Data,MATCH($F56,_Inf_Country,0),MATCH(BB$3-4,_Inf_Day,0))*$D$2
+INDEX(_Inf_Data,MATCH($F56,_Inf_Country,0),MATCH(BB$3-4,_Inf_Day,0))-INDEX(_Inf_Data,MATCH($F56,_Inf_Country,0),MATCH(BB$3-5,_Inf_Day,0))*$D$2)/5</f>
        <v>0</v>
      </c>
      <c r="BC56" s="80">
        <f>(INDEX(_Inf_Data,MATCH($F56,_Inf_Country,0),MATCH(BC$3,_Inf_Day,0))-INDEX(_Inf_Data,MATCH($F56,_Inf_Country,0),MATCH(BC$3-1,_Inf_Day,0))*$D$2
+INDEX(_Inf_Data,MATCH($F56,_Inf_Country,0),MATCH(BC$3-1,_Inf_Day,0))-INDEX(_Inf_Data,MATCH($F56,_Inf_Country,0),MATCH(BC$3-2,_Inf_Day,0))*$D$2
+INDEX(_Inf_Data,MATCH($F56,_Inf_Country,0),MATCH(BC$3-2,_Inf_Day,0))-INDEX(_Inf_Data,MATCH($F56,_Inf_Country,0),MATCH(BC$3-3,_Inf_Day,0))*$D$2
+INDEX(_Inf_Data,MATCH($F56,_Inf_Country,0),MATCH(BC$3-3,_Inf_Day,0))-INDEX(_Inf_Data,MATCH($F56,_Inf_Country,0),MATCH(BC$3-4,_Inf_Day,0))*$D$2
+INDEX(_Inf_Data,MATCH($F56,_Inf_Country,0),MATCH(BC$3-4,_Inf_Day,0))-INDEX(_Inf_Data,MATCH($F56,_Inf_Country,0),MATCH(BC$3-5,_Inf_Day,0))*$D$2)/5</f>
        <v>0</v>
      </c>
      <c r="BD56" s="80">
        <f>(INDEX(_Inf_Data,MATCH($F56,_Inf_Country,0),MATCH(BD$3,_Inf_Day,0))-INDEX(_Inf_Data,MATCH($F56,_Inf_Country,0),MATCH(BD$3-1,_Inf_Day,0))*$D$2
+INDEX(_Inf_Data,MATCH($F56,_Inf_Country,0),MATCH(BD$3-1,_Inf_Day,0))-INDEX(_Inf_Data,MATCH($F56,_Inf_Country,0),MATCH(BD$3-2,_Inf_Day,0))*$D$2
+INDEX(_Inf_Data,MATCH($F56,_Inf_Country,0),MATCH(BD$3-2,_Inf_Day,0))-INDEX(_Inf_Data,MATCH($F56,_Inf_Country,0),MATCH(BD$3-3,_Inf_Day,0))*$D$2
+INDEX(_Inf_Data,MATCH($F56,_Inf_Country,0),MATCH(BD$3-3,_Inf_Day,0))-INDEX(_Inf_Data,MATCH($F56,_Inf_Country,0),MATCH(BD$3-4,_Inf_Day,0))*$D$2
+INDEX(_Inf_Data,MATCH($F56,_Inf_Country,0),MATCH(BD$3-4,_Inf_Day,0))-INDEX(_Inf_Data,MATCH($F56,_Inf_Country,0),MATCH(BD$3-5,_Inf_Day,0))*$D$2)/5</f>
        <v>0</v>
      </c>
      <c r="BE56" s="80">
        <f>(INDEX(_Inf_Data,MATCH($F56,_Inf_Country,0),MATCH(BE$3,_Inf_Day,0))-INDEX(_Inf_Data,MATCH($F56,_Inf_Country,0),MATCH(BE$3-1,_Inf_Day,0))*$D$2
+INDEX(_Inf_Data,MATCH($F56,_Inf_Country,0),MATCH(BE$3-1,_Inf_Day,0))-INDEX(_Inf_Data,MATCH($F56,_Inf_Country,0),MATCH(BE$3-2,_Inf_Day,0))*$D$2
+INDEX(_Inf_Data,MATCH($F56,_Inf_Country,0),MATCH(BE$3-2,_Inf_Day,0))-INDEX(_Inf_Data,MATCH($F56,_Inf_Country,0),MATCH(BE$3-3,_Inf_Day,0))*$D$2
+INDEX(_Inf_Data,MATCH($F56,_Inf_Country,0),MATCH(BE$3-3,_Inf_Day,0))-INDEX(_Inf_Data,MATCH($F56,_Inf_Country,0),MATCH(BE$3-4,_Inf_Day,0))*$D$2
+INDEX(_Inf_Data,MATCH($F56,_Inf_Country,0),MATCH(BE$3-4,_Inf_Day,0))-INDEX(_Inf_Data,MATCH($F56,_Inf_Country,0),MATCH(BE$3-5,_Inf_Day,0))*$D$2)/5</f>
        <v>0</v>
      </c>
      <c r="BF56" s="80">
        <f>(INDEX(_Inf_Data,MATCH($F56,_Inf_Country,0),MATCH(BF$3,_Inf_Day,0))-INDEX(_Inf_Data,MATCH($F56,_Inf_Country,0),MATCH(BF$3-1,_Inf_Day,0))*$D$2
+INDEX(_Inf_Data,MATCH($F56,_Inf_Country,0),MATCH(BF$3-1,_Inf_Day,0))-INDEX(_Inf_Data,MATCH($F56,_Inf_Country,0),MATCH(BF$3-2,_Inf_Day,0))*$D$2
+INDEX(_Inf_Data,MATCH($F56,_Inf_Country,0),MATCH(BF$3-2,_Inf_Day,0))-INDEX(_Inf_Data,MATCH($F56,_Inf_Country,0),MATCH(BF$3-3,_Inf_Day,0))*$D$2
+INDEX(_Inf_Data,MATCH($F56,_Inf_Country,0),MATCH(BF$3-3,_Inf_Day,0))-INDEX(_Inf_Data,MATCH($F56,_Inf_Country,0),MATCH(BF$3-4,_Inf_Day,0))*$D$2
+INDEX(_Inf_Data,MATCH($F56,_Inf_Country,0),MATCH(BF$3-4,_Inf_Day,0))-INDEX(_Inf_Data,MATCH($F56,_Inf_Country,0),MATCH(BF$3-5,_Inf_Day,0))*$D$2)/5</f>
        <v>0</v>
      </c>
      <c r="BG56" s="80">
        <f>(INDEX(_Inf_Data,MATCH($F56,_Inf_Country,0),MATCH(BG$3,_Inf_Day,0))-INDEX(_Inf_Data,MATCH($F56,_Inf_Country,0),MATCH(BG$3-1,_Inf_Day,0))*$D$2
+INDEX(_Inf_Data,MATCH($F56,_Inf_Country,0),MATCH(BG$3-1,_Inf_Day,0))-INDEX(_Inf_Data,MATCH($F56,_Inf_Country,0),MATCH(BG$3-2,_Inf_Day,0))*$D$2
+INDEX(_Inf_Data,MATCH($F56,_Inf_Country,0),MATCH(BG$3-2,_Inf_Day,0))-INDEX(_Inf_Data,MATCH($F56,_Inf_Country,0),MATCH(BG$3-3,_Inf_Day,0))*$D$2
+INDEX(_Inf_Data,MATCH($F56,_Inf_Country,0),MATCH(BG$3-3,_Inf_Day,0))-INDEX(_Inf_Data,MATCH($F56,_Inf_Country,0),MATCH(BG$3-4,_Inf_Day,0))*$D$2
+INDEX(_Inf_Data,MATCH($F56,_Inf_Country,0),MATCH(BG$3-4,_Inf_Day,0))-INDEX(_Inf_Data,MATCH($F56,_Inf_Country,0),MATCH(BG$3-5,_Inf_Day,0))*$D$2)/5</f>
        <v>0</v>
      </c>
      <c r="BH56" s="80">
        <f>(INDEX(_Inf_Data,MATCH($F56,_Inf_Country,0),MATCH(BH$3,_Inf_Day,0))-INDEX(_Inf_Data,MATCH($F56,_Inf_Country,0),MATCH(BH$3-1,_Inf_Day,0))*$D$2
+INDEX(_Inf_Data,MATCH($F56,_Inf_Country,0),MATCH(BH$3-1,_Inf_Day,0))-INDEX(_Inf_Data,MATCH($F56,_Inf_Country,0),MATCH(BH$3-2,_Inf_Day,0))*$D$2
+INDEX(_Inf_Data,MATCH($F56,_Inf_Country,0),MATCH(BH$3-2,_Inf_Day,0))-INDEX(_Inf_Data,MATCH($F56,_Inf_Country,0),MATCH(BH$3-3,_Inf_Day,0))*$D$2
+INDEX(_Inf_Data,MATCH($F56,_Inf_Country,0),MATCH(BH$3-3,_Inf_Day,0))-INDEX(_Inf_Data,MATCH($F56,_Inf_Country,0),MATCH(BH$3-4,_Inf_Day,0))*$D$2
+INDEX(_Inf_Data,MATCH($F56,_Inf_Country,0),MATCH(BH$3-4,_Inf_Day,0))-INDEX(_Inf_Data,MATCH($F56,_Inf_Country,0),MATCH(BH$3-5,_Inf_Day,0))*$D$2)/5</f>
        <v>0</v>
      </c>
      <c r="BI56" s="80">
        <f>(INDEX(_Inf_Data,MATCH($F56,_Inf_Country,0),MATCH(BI$3,_Inf_Day,0))-INDEX(_Inf_Data,MATCH($F56,_Inf_Country,0),MATCH(BI$3-1,_Inf_Day,0))*$D$2
+INDEX(_Inf_Data,MATCH($F56,_Inf_Country,0),MATCH(BI$3-1,_Inf_Day,0))-INDEX(_Inf_Data,MATCH($F56,_Inf_Country,0),MATCH(BI$3-2,_Inf_Day,0))*$D$2
+INDEX(_Inf_Data,MATCH($F56,_Inf_Country,0),MATCH(BI$3-2,_Inf_Day,0))-INDEX(_Inf_Data,MATCH($F56,_Inf_Country,0),MATCH(BI$3-3,_Inf_Day,0))*$D$2
+INDEX(_Inf_Data,MATCH($F56,_Inf_Country,0),MATCH(BI$3-3,_Inf_Day,0))-INDEX(_Inf_Data,MATCH($F56,_Inf_Country,0),MATCH(BI$3-4,_Inf_Day,0))*$D$2
+INDEX(_Inf_Data,MATCH($F56,_Inf_Country,0),MATCH(BI$3-4,_Inf_Day,0))-INDEX(_Inf_Data,MATCH($F56,_Inf_Country,0),MATCH(BI$3-5,_Inf_Day,0))*$D$2)/5</f>
        <v>0</v>
      </c>
      <c r="BJ56" s="80">
        <f>(INDEX(_Inf_Data,MATCH($F56,_Inf_Country,0),MATCH(BJ$3,_Inf_Day,0))-INDEX(_Inf_Data,MATCH($F56,_Inf_Country,0),MATCH(BJ$3-1,_Inf_Day,0))*$D$2
+INDEX(_Inf_Data,MATCH($F56,_Inf_Country,0),MATCH(BJ$3-1,_Inf_Day,0))-INDEX(_Inf_Data,MATCH($F56,_Inf_Country,0),MATCH(BJ$3-2,_Inf_Day,0))*$D$2
+INDEX(_Inf_Data,MATCH($F56,_Inf_Country,0),MATCH(BJ$3-2,_Inf_Day,0))-INDEX(_Inf_Data,MATCH($F56,_Inf_Country,0),MATCH(BJ$3-3,_Inf_Day,0))*$D$2
+INDEX(_Inf_Data,MATCH($F56,_Inf_Country,0),MATCH(BJ$3-3,_Inf_Day,0))-INDEX(_Inf_Data,MATCH($F56,_Inf_Country,0),MATCH(BJ$3-4,_Inf_Day,0))*$D$2
+INDEX(_Inf_Data,MATCH($F56,_Inf_Country,0),MATCH(BJ$3-4,_Inf_Day,0))-INDEX(_Inf_Data,MATCH($F56,_Inf_Country,0),MATCH(BJ$3-5,_Inf_Day,0))*$D$2)/5</f>
        <v>0.4</v>
      </c>
      <c r="BK56" s="80">
        <f>(INDEX(_Inf_Data,MATCH($F56,_Inf_Country,0),MATCH(BK$3,_Inf_Day,0))-INDEX(_Inf_Data,MATCH($F56,_Inf_Country,0),MATCH(BK$3-1,_Inf_Day,0))*$D$2
+INDEX(_Inf_Data,MATCH($F56,_Inf_Country,0),MATCH(BK$3-1,_Inf_Day,0))-INDEX(_Inf_Data,MATCH($F56,_Inf_Country,0),MATCH(BK$3-2,_Inf_Day,0))*$D$2
+INDEX(_Inf_Data,MATCH($F56,_Inf_Country,0),MATCH(BK$3-2,_Inf_Day,0))-INDEX(_Inf_Data,MATCH($F56,_Inf_Country,0),MATCH(BK$3-3,_Inf_Day,0))*$D$2
+INDEX(_Inf_Data,MATCH($F56,_Inf_Country,0),MATCH(BK$3-3,_Inf_Day,0))-INDEX(_Inf_Data,MATCH($F56,_Inf_Country,0),MATCH(BK$3-4,_Inf_Day,0))*$D$2
+INDEX(_Inf_Data,MATCH($F56,_Inf_Country,0),MATCH(BK$3-4,_Inf_Day,0))-INDEX(_Inf_Data,MATCH($F56,_Inf_Country,0),MATCH(BK$3-5,_Inf_Day,0))*$D$2)/5</f>
        <v>0.4</v>
      </c>
      <c r="BL56" s="80">
        <f>(INDEX(_Inf_Data,MATCH($F56,_Inf_Country,0),MATCH(BL$3,_Inf_Day,0))-INDEX(_Inf_Data,MATCH($F56,_Inf_Country,0),MATCH(BL$3-1,_Inf_Day,0))*$D$2
+INDEX(_Inf_Data,MATCH($F56,_Inf_Country,0),MATCH(BL$3-1,_Inf_Day,0))-INDEX(_Inf_Data,MATCH($F56,_Inf_Country,0),MATCH(BL$3-2,_Inf_Day,0))*$D$2
+INDEX(_Inf_Data,MATCH($F56,_Inf_Country,0),MATCH(BL$3-2,_Inf_Day,0))-INDEX(_Inf_Data,MATCH($F56,_Inf_Country,0),MATCH(BL$3-3,_Inf_Day,0))*$D$2
+INDEX(_Inf_Data,MATCH($F56,_Inf_Country,0),MATCH(BL$3-3,_Inf_Day,0))-INDEX(_Inf_Data,MATCH($F56,_Inf_Country,0),MATCH(BL$3-4,_Inf_Day,0))*$D$2
+INDEX(_Inf_Data,MATCH($F56,_Inf_Country,0),MATCH(BL$3-4,_Inf_Day,0))-INDEX(_Inf_Data,MATCH($F56,_Inf_Country,0),MATCH(BL$3-5,_Inf_Day,0))*$D$2)/5</f>
        <v>0.4</v>
      </c>
      <c r="BM56" s="80">
        <f>(INDEX(_Inf_Data,MATCH($F56,_Inf_Country,0),MATCH(BM$3,_Inf_Day,0))-INDEX(_Inf_Data,MATCH($F56,_Inf_Country,0),MATCH(BM$3-1,_Inf_Day,0))*$D$2
+INDEX(_Inf_Data,MATCH($F56,_Inf_Country,0),MATCH(BM$3-1,_Inf_Day,0))-INDEX(_Inf_Data,MATCH($F56,_Inf_Country,0),MATCH(BM$3-2,_Inf_Day,0))*$D$2
+INDEX(_Inf_Data,MATCH($F56,_Inf_Country,0),MATCH(BM$3-2,_Inf_Day,0))-INDEX(_Inf_Data,MATCH($F56,_Inf_Country,0),MATCH(BM$3-3,_Inf_Day,0))*$D$2
+INDEX(_Inf_Data,MATCH($F56,_Inf_Country,0),MATCH(BM$3-3,_Inf_Day,0))-INDEX(_Inf_Data,MATCH($F56,_Inf_Country,0),MATCH(BM$3-4,_Inf_Day,0))*$D$2
+INDEX(_Inf_Data,MATCH($F56,_Inf_Country,0),MATCH(BM$3-4,_Inf_Day,0))-INDEX(_Inf_Data,MATCH($F56,_Inf_Country,0),MATCH(BM$3-5,_Inf_Day,0))*$D$2)/5</f>
        <v>0.4</v>
      </c>
      <c r="BN56" s="80">
        <f>(INDEX(_Inf_Data,MATCH($F56,_Inf_Country,0),MATCH(BN$3,_Inf_Day,0))-INDEX(_Inf_Data,MATCH($F56,_Inf_Country,0),MATCH(BN$3-1,_Inf_Day,0))*$D$2
+INDEX(_Inf_Data,MATCH($F56,_Inf_Country,0),MATCH(BN$3-1,_Inf_Day,0))-INDEX(_Inf_Data,MATCH($F56,_Inf_Country,0),MATCH(BN$3-2,_Inf_Day,0))*$D$2
+INDEX(_Inf_Data,MATCH($F56,_Inf_Country,0),MATCH(BN$3-2,_Inf_Day,0))-INDEX(_Inf_Data,MATCH($F56,_Inf_Country,0),MATCH(BN$3-3,_Inf_Day,0))*$D$2
+INDEX(_Inf_Data,MATCH($F56,_Inf_Country,0),MATCH(BN$3-3,_Inf_Day,0))-INDEX(_Inf_Data,MATCH($F56,_Inf_Country,0),MATCH(BN$3-4,_Inf_Day,0))*$D$2
+INDEX(_Inf_Data,MATCH($F56,_Inf_Country,0),MATCH(BN$3-4,_Inf_Day,0))-INDEX(_Inf_Data,MATCH($F56,_Inf_Country,0),MATCH(BN$3-5,_Inf_Day,0))*$D$2)/5</f>
        <v>0.4</v>
      </c>
      <c r="BO56" s="80">
        <f>(INDEX(_Inf_Data,MATCH($F56,_Inf_Country,0),MATCH(BO$3,_Inf_Day,0))-INDEX(_Inf_Data,MATCH($F56,_Inf_Country,0),MATCH(BO$3-1,_Inf_Day,0))*$D$2
+INDEX(_Inf_Data,MATCH($F56,_Inf_Country,0),MATCH(BO$3-1,_Inf_Day,0))-INDEX(_Inf_Data,MATCH($F56,_Inf_Country,0),MATCH(BO$3-2,_Inf_Day,0))*$D$2
+INDEX(_Inf_Data,MATCH($F56,_Inf_Country,0),MATCH(BO$3-2,_Inf_Day,0))-INDEX(_Inf_Data,MATCH($F56,_Inf_Country,0),MATCH(BO$3-3,_Inf_Day,0))*$D$2
+INDEX(_Inf_Data,MATCH($F56,_Inf_Country,0),MATCH(BO$3-3,_Inf_Day,0))-INDEX(_Inf_Data,MATCH($F56,_Inf_Country,0),MATCH(BO$3-4,_Inf_Day,0))*$D$2
+INDEX(_Inf_Data,MATCH($F56,_Inf_Country,0),MATCH(BO$3-4,_Inf_Day,0))-INDEX(_Inf_Data,MATCH($F56,_Inf_Country,0),MATCH(BO$3-5,_Inf_Day,0))*$D$2)/5</f>
        <v>0.2</v>
      </c>
      <c r="BP56" s="80">
        <f>(INDEX(_Inf_Data,MATCH($F56,_Inf_Country,0),MATCH(BP$3,_Inf_Day,0))-INDEX(_Inf_Data,MATCH($F56,_Inf_Country,0),MATCH(BP$3-1,_Inf_Day,0))*$D$2
+INDEX(_Inf_Data,MATCH($F56,_Inf_Country,0),MATCH(BP$3-1,_Inf_Day,0))-INDEX(_Inf_Data,MATCH($F56,_Inf_Country,0),MATCH(BP$3-2,_Inf_Day,0))*$D$2
+INDEX(_Inf_Data,MATCH($F56,_Inf_Country,0),MATCH(BP$3-2,_Inf_Day,0))-INDEX(_Inf_Data,MATCH($F56,_Inf_Country,0),MATCH(BP$3-3,_Inf_Day,0))*$D$2
+INDEX(_Inf_Data,MATCH($F56,_Inf_Country,0),MATCH(BP$3-3,_Inf_Day,0))-INDEX(_Inf_Data,MATCH($F56,_Inf_Country,0),MATCH(BP$3-4,_Inf_Day,0))*$D$2
+INDEX(_Inf_Data,MATCH($F56,_Inf_Country,0),MATCH(BP$3-4,_Inf_Day,0))-INDEX(_Inf_Data,MATCH($F56,_Inf_Country,0),MATCH(BP$3-5,_Inf_Day,0))*$D$2)/5</f>
        <v>0.2</v>
      </c>
      <c r="BQ56" s="80">
        <f>(INDEX(_Inf_Data,MATCH($F56,_Inf_Country,0),MATCH(BQ$3,_Inf_Day,0))-INDEX(_Inf_Data,MATCH($F56,_Inf_Country,0),MATCH(BQ$3-1,_Inf_Day,0))*$D$2
+INDEX(_Inf_Data,MATCH($F56,_Inf_Country,0),MATCH(BQ$3-1,_Inf_Day,0))-INDEX(_Inf_Data,MATCH($F56,_Inf_Country,0),MATCH(BQ$3-2,_Inf_Day,0))*$D$2
+INDEX(_Inf_Data,MATCH($F56,_Inf_Country,0),MATCH(BQ$3-2,_Inf_Day,0))-INDEX(_Inf_Data,MATCH($F56,_Inf_Country,0),MATCH(BQ$3-3,_Inf_Day,0))*$D$2
+INDEX(_Inf_Data,MATCH($F56,_Inf_Country,0),MATCH(BQ$3-3,_Inf_Day,0))-INDEX(_Inf_Data,MATCH($F56,_Inf_Country,0),MATCH(BQ$3-4,_Inf_Day,0))*$D$2
+INDEX(_Inf_Data,MATCH($F56,_Inf_Country,0),MATCH(BQ$3-4,_Inf_Day,0))-INDEX(_Inf_Data,MATCH($F56,_Inf_Country,0),MATCH(BQ$3-5,_Inf_Day,0))*$D$2)/5</f>
        <v>0.2</v>
      </c>
      <c r="BR56" s="80">
        <f>(INDEX(_Inf_Data,MATCH($F56,_Inf_Country,0),MATCH(BR$3,_Inf_Day,0))-INDEX(_Inf_Data,MATCH($F56,_Inf_Country,0),MATCH(BR$3-1,_Inf_Day,0))*$D$2
+INDEX(_Inf_Data,MATCH($F56,_Inf_Country,0),MATCH(BR$3-1,_Inf_Day,0))-INDEX(_Inf_Data,MATCH($F56,_Inf_Country,0),MATCH(BR$3-2,_Inf_Day,0))*$D$2
+INDEX(_Inf_Data,MATCH($F56,_Inf_Country,0),MATCH(BR$3-2,_Inf_Day,0))-INDEX(_Inf_Data,MATCH($F56,_Inf_Country,0),MATCH(BR$3-3,_Inf_Day,0))*$D$2
+INDEX(_Inf_Data,MATCH($F56,_Inf_Country,0),MATCH(BR$3-3,_Inf_Day,0))-INDEX(_Inf_Data,MATCH($F56,_Inf_Country,0),MATCH(BR$3-4,_Inf_Day,0))*$D$2
+INDEX(_Inf_Data,MATCH($F56,_Inf_Country,0),MATCH(BR$3-4,_Inf_Day,0))-INDEX(_Inf_Data,MATCH($F56,_Inf_Country,0),MATCH(BR$3-5,_Inf_Day,0))*$D$2)/5</f>
        <v>0.2</v>
      </c>
      <c r="BS56" s="80">
        <f>(INDEX(_Inf_Data,MATCH($F56,_Inf_Country,0),MATCH(BS$3,_Inf_Day,0))-INDEX(_Inf_Data,MATCH($F56,_Inf_Country,0),MATCH(BS$3-1,_Inf_Day,0))*$D$2
+INDEX(_Inf_Data,MATCH($F56,_Inf_Country,0),MATCH(BS$3-1,_Inf_Day,0))-INDEX(_Inf_Data,MATCH($F56,_Inf_Country,0),MATCH(BS$3-2,_Inf_Day,0))*$D$2
+INDEX(_Inf_Data,MATCH($F56,_Inf_Country,0),MATCH(BS$3-2,_Inf_Day,0))-INDEX(_Inf_Data,MATCH($F56,_Inf_Country,0),MATCH(BS$3-3,_Inf_Day,0))*$D$2
+INDEX(_Inf_Data,MATCH($F56,_Inf_Country,0),MATCH(BS$3-3,_Inf_Day,0))-INDEX(_Inf_Data,MATCH($F56,_Inf_Country,0),MATCH(BS$3-4,_Inf_Day,0))*$D$2
+INDEX(_Inf_Data,MATCH($F56,_Inf_Country,0),MATCH(BS$3-4,_Inf_Day,0))-INDEX(_Inf_Data,MATCH($F56,_Inf_Country,0),MATCH(BS$3-5,_Inf_Day,0))*$D$2)/5</f>
        <v>0.4</v>
      </c>
      <c r="BT56" s="80">
        <f>(INDEX(_Inf_Data,MATCH($F56,_Inf_Country,0),MATCH(BT$3,_Inf_Day,0))-INDEX(_Inf_Data,MATCH($F56,_Inf_Country,0),MATCH(BT$3-1,_Inf_Day,0))*$D$2
+INDEX(_Inf_Data,MATCH($F56,_Inf_Country,0),MATCH(BT$3-1,_Inf_Day,0))-INDEX(_Inf_Data,MATCH($F56,_Inf_Country,0),MATCH(BT$3-2,_Inf_Day,0))*$D$2
+INDEX(_Inf_Data,MATCH($F56,_Inf_Country,0),MATCH(BT$3-2,_Inf_Day,0))-INDEX(_Inf_Data,MATCH($F56,_Inf_Country,0),MATCH(BT$3-3,_Inf_Day,0))*$D$2
+INDEX(_Inf_Data,MATCH($F56,_Inf_Country,0),MATCH(BT$3-3,_Inf_Day,0))-INDEX(_Inf_Data,MATCH($F56,_Inf_Country,0),MATCH(BT$3-4,_Inf_Day,0))*$D$2
+INDEX(_Inf_Data,MATCH($F56,_Inf_Country,0),MATCH(BT$3-4,_Inf_Day,0))-INDEX(_Inf_Data,MATCH($F56,_Inf_Country,0),MATCH(BT$3-5,_Inf_Day,0))*$D$2)/5</f>
        <v>0.8</v>
      </c>
      <c r="BU56" s="80">
        <f>(INDEX(_Inf_Data,MATCH($F56,_Inf_Country,0),MATCH(BU$3,_Inf_Day,0))-INDEX(_Inf_Data,MATCH($F56,_Inf_Country,0),MATCH(BU$3-1,_Inf_Day,0))*$D$2
+INDEX(_Inf_Data,MATCH($F56,_Inf_Country,0),MATCH(BU$3-1,_Inf_Day,0))-INDEX(_Inf_Data,MATCH($F56,_Inf_Country,0),MATCH(BU$3-2,_Inf_Day,0))*$D$2
+INDEX(_Inf_Data,MATCH($F56,_Inf_Country,0),MATCH(BU$3-2,_Inf_Day,0))-INDEX(_Inf_Data,MATCH($F56,_Inf_Country,0),MATCH(BU$3-3,_Inf_Day,0))*$D$2
+INDEX(_Inf_Data,MATCH($F56,_Inf_Country,0),MATCH(BU$3-3,_Inf_Day,0))-INDEX(_Inf_Data,MATCH($F56,_Inf_Country,0),MATCH(BU$3-4,_Inf_Day,0))*$D$2
+INDEX(_Inf_Data,MATCH($F56,_Inf_Country,0),MATCH(BU$3-4,_Inf_Day,0))-INDEX(_Inf_Data,MATCH($F56,_Inf_Country,0),MATCH(BU$3-5,_Inf_Day,0))*$D$2)/5</f>
        <v>0.8</v>
      </c>
      <c r="BV56" s="80">
        <f>(INDEX(_Inf_Data,MATCH($F56,_Inf_Country,0),MATCH(BV$3,_Inf_Day,0))-INDEX(_Inf_Data,MATCH($F56,_Inf_Country,0),MATCH(BV$3-1,_Inf_Day,0))*$D$2
+INDEX(_Inf_Data,MATCH($F56,_Inf_Country,0),MATCH(BV$3-1,_Inf_Day,0))-INDEX(_Inf_Data,MATCH($F56,_Inf_Country,0),MATCH(BV$3-2,_Inf_Day,0))*$D$2
+INDEX(_Inf_Data,MATCH($F56,_Inf_Country,0),MATCH(BV$3-2,_Inf_Day,0))-INDEX(_Inf_Data,MATCH($F56,_Inf_Country,0),MATCH(BV$3-3,_Inf_Day,0))*$D$2
+INDEX(_Inf_Data,MATCH($F56,_Inf_Country,0),MATCH(BV$3-3,_Inf_Day,0))-INDEX(_Inf_Data,MATCH($F56,_Inf_Country,0),MATCH(BV$3-4,_Inf_Day,0))*$D$2
+INDEX(_Inf_Data,MATCH($F56,_Inf_Country,0),MATCH(BV$3-4,_Inf_Day,0))-INDEX(_Inf_Data,MATCH($F56,_Inf_Country,0),MATCH(BV$3-5,_Inf_Day,0))*$D$2)/5</f>
        <v>1</v>
      </c>
      <c r="BW56" s="80">
        <f>(INDEX(_Inf_Data,MATCH($F56,_Inf_Country,0),MATCH(BW$3,_Inf_Day,0))-INDEX(_Inf_Data,MATCH($F56,_Inf_Country,0),MATCH(BW$3-1,_Inf_Day,0))*$D$2
+INDEX(_Inf_Data,MATCH($F56,_Inf_Country,0),MATCH(BW$3-1,_Inf_Day,0))-INDEX(_Inf_Data,MATCH($F56,_Inf_Country,0),MATCH(BW$3-2,_Inf_Day,0))*$D$2
+INDEX(_Inf_Data,MATCH($F56,_Inf_Country,0),MATCH(BW$3-2,_Inf_Day,0))-INDEX(_Inf_Data,MATCH($F56,_Inf_Country,0),MATCH(BW$3-3,_Inf_Day,0))*$D$2
+INDEX(_Inf_Data,MATCH($F56,_Inf_Country,0),MATCH(BW$3-3,_Inf_Day,0))-INDEX(_Inf_Data,MATCH($F56,_Inf_Country,0),MATCH(BW$3-4,_Inf_Day,0))*$D$2
+INDEX(_Inf_Data,MATCH($F56,_Inf_Country,0),MATCH(BW$3-4,_Inf_Day,0))-INDEX(_Inf_Data,MATCH($F56,_Inf_Country,0),MATCH(BW$3-5,_Inf_Day,0))*$D$2)/5</f>
        <v>1</v>
      </c>
      <c r="BX56" s="80">
        <f>(INDEX(_Inf_Data,MATCH($F56,_Inf_Country,0),MATCH(BX$3,_Inf_Day,0))-INDEX(_Inf_Data,MATCH($F56,_Inf_Country,0),MATCH(BX$3-1,_Inf_Day,0))*$D$2
+INDEX(_Inf_Data,MATCH($F56,_Inf_Country,0),MATCH(BX$3-1,_Inf_Day,0))-INDEX(_Inf_Data,MATCH($F56,_Inf_Country,0),MATCH(BX$3-2,_Inf_Day,0))*$D$2
+INDEX(_Inf_Data,MATCH($F56,_Inf_Country,0),MATCH(BX$3-2,_Inf_Day,0))-INDEX(_Inf_Data,MATCH($F56,_Inf_Country,0),MATCH(BX$3-3,_Inf_Day,0))*$D$2
+INDEX(_Inf_Data,MATCH($F56,_Inf_Country,0),MATCH(BX$3-3,_Inf_Day,0))-INDEX(_Inf_Data,MATCH($F56,_Inf_Country,0),MATCH(BX$3-4,_Inf_Day,0))*$D$2
+INDEX(_Inf_Data,MATCH($F56,_Inf_Country,0),MATCH(BX$3-4,_Inf_Day,0))-INDEX(_Inf_Data,MATCH($F56,_Inf_Country,0),MATCH(BX$3-5,_Inf_Day,0))*$D$2)/5</f>
        <v>0.8</v>
      </c>
      <c r="BY56" s="80">
        <f>(INDEX(_Inf_Data,MATCH($F56,_Inf_Country,0),MATCH(BY$3,_Inf_Day,0))-INDEX(_Inf_Data,MATCH($F56,_Inf_Country,0),MATCH(BY$3-1,_Inf_Day,0))*$D$2
+INDEX(_Inf_Data,MATCH($F56,_Inf_Country,0),MATCH(BY$3-1,_Inf_Day,0))-INDEX(_Inf_Data,MATCH($F56,_Inf_Country,0),MATCH(BY$3-2,_Inf_Day,0))*$D$2
+INDEX(_Inf_Data,MATCH($F56,_Inf_Country,0),MATCH(BY$3-2,_Inf_Day,0))-INDEX(_Inf_Data,MATCH($F56,_Inf_Country,0),MATCH(BY$3-3,_Inf_Day,0))*$D$2
+INDEX(_Inf_Data,MATCH($F56,_Inf_Country,0),MATCH(BY$3-3,_Inf_Day,0))-INDEX(_Inf_Data,MATCH($F56,_Inf_Country,0),MATCH(BY$3-4,_Inf_Day,0))*$D$2
+INDEX(_Inf_Data,MATCH($F56,_Inf_Country,0),MATCH(BY$3-4,_Inf_Day,0))-INDEX(_Inf_Data,MATCH($F56,_Inf_Country,0),MATCH(BY$3-5,_Inf_Day,0))*$D$2)/5</f>
        <v>0.8</v>
      </c>
      <c r="BZ56" s="80">
        <f>(INDEX(_Inf_Data,MATCH($F56,_Inf_Country,0),MATCH(BZ$3,_Inf_Day,0))-INDEX(_Inf_Data,MATCH($F56,_Inf_Country,0),MATCH(BZ$3-1,_Inf_Day,0))*$D$2
+INDEX(_Inf_Data,MATCH($F56,_Inf_Country,0),MATCH(BZ$3-1,_Inf_Day,0))-INDEX(_Inf_Data,MATCH($F56,_Inf_Country,0),MATCH(BZ$3-2,_Inf_Day,0))*$D$2
+INDEX(_Inf_Data,MATCH($F56,_Inf_Country,0),MATCH(BZ$3-2,_Inf_Day,0))-INDEX(_Inf_Data,MATCH($F56,_Inf_Country,0),MATCH(BZ$3-3,_Inf_Day,0))*$D$2
+INDEX(_Inf_Data,MATCH($F56,_Inf_Country,0),MATCH(BZ$3-3,_Inf_Day,0))-INDEX(_Inf_Data,MATCH($F56,_Inf_Country,0),MATCH(BZ$3-4,_Inf_Day,0))*$D$2
+INDEX(_Inf_Data,MATCH($F56,_Inf_Country,0),MATCH(BZ$3-4,_Inf_Day,0))-INDEX(_Inf_Data,MATCH($F56,_Inf_Country,0),MATCH(BZ$3-5,_Inf_Day,0))*$D$2)/5</f>
        <v>0.8</v>
      </c>
      <c r="CA56" s="80">
        <f>(INDEX(_Inf_Data,MATCH($F56,_Inf_Country,0),MATCH(CA$3,_Inf_Day,0))-INDEX(_Inf_Data,MATCH($F56,_Inf_Country,0),MATCH(CA$3-1,_Inf_Day,0))*$D$2
+INDEX(_Inf_Data,MATCH($F56,_Inf_Country,0),MATCH(CA$3-1,_Inf_Day,0))-INDEX(_Inf_Data,MATCH($F56,_Inf_Country,0),MATCH(CA$3-2,_Inf_Day,0))*$D$2
+INDEX(_Inf_Data,MATCH($F56,_Inf_Country,0),MATCH(CA$3-2,_Inf_Day,0))-INDEX(_Inf_Data,MATCH($F56,_Inf_Country,0),MATCH(CA$3-3,_Inf_Day,0))*$D$2
+INDEX(_Inf_Data,MATCH($F56,_Inf_Country,0),MATCH(CA$3-3,_Inf_Day,0))-INDEX(_Inf_Data,MATCH($F56,_Inf_Country,0),MATCH(CA$3-4,_Inf_Day,0))*$D$2
+INDEX(_Inf_Data,MATCH($F56,_Inf_Country,0),MATCH(CA$3-4,_Inf_Day,0))-INDEX(_Inf_Data,MATCH($F56,_Inf_Country,0),MATCH(CA$3-5,_Inf_Day,0))*$D$2)/5</f>
        <v>0.6</v>
      </c>
      <c r="CB56" s="80">
        <f>(INDEX(_Inf_Data,MATCH($F56,_Inf_Country,0),MATCH(CB$3,_Inf_Day,0))-INDEX(_Inf_Data,MATCH($F56,_Inf_Country,0),MATCH(CB$3-1,_Inf_Day,0))*$D$2
+INDEX(_Inf_Data,MATCH($F56,_Inf_Country,0),MATCH(CB$3-1,_Inf_Day,0))-INDEX(_Inf_Data,MATCH($F56,_Inf_Country,0),MATCH(CB$3-2,_Inf_Day,0))*$D$2
+INDEX(_Inf_Data,MATCH($F56,_Inf_Country,0),MATCH(CB$3-2,_Inf_Day,0))-INDEX(_Inf_Data,MATCH($F56,_Inf_Country,0),MATCH(CB$3-3,_Inf_Day,0))*$D$2
+INDEX(_Inf_Data,MATCH($F56,_Inf_Country,0),MATCH(CB$3-3,_Inf_Day,0))-INDEX(_Inf_Data,MATCH($F56,_Inf_Country,0),MATCH(CB$3-4,_Inf_Day,0))*$D$2
+INDEX(_Inf_Data,MATCH($F56,_Inf_Country,0),MATCH(CB$3-4,_Inf_Day,0))-INDEX(_Inf_Data,MATCH($F56,_Inf_Country,0),MATCH(CB$3-5,_Inf_Day,0))*$D$2)/5</f>
        <v>1.2</v>
      </c>
      <c r="CC56" s="80">
        <f>(INDEX(_Inf_Data,MATCH($F56,_Inf_Country,0),MATCH(CC$3,_Inf_Day,0))-INDEX(_Inf_Data,MATCH($F56,_Inf_Country,0),MATCH(CC$3-1,_Inf_Day,0))*$D$2
+INDEX(_Inf_Data,MATCH($F56,_Inf_Country,0),MATCH(CC$3-1,_Inf_Day,0))-INDEX(_Inf_Data,MATCH($F56,_Inf_Country,0),MATCH(CC$3-2,_Inf_Day,0))*$D$2
+INDEX(_Inf_Data,MATCH($F56,_Inf_Country,0),MATCH(CC$3-2,_Inf_Day,0))-INDEX(_Inf_Data,MATCH($F56,_Inf_Country,0),MATCH(CC$3-3,_Inf_Day,0))*$D$2
+INDEX(_Inf_Data,MATCH($F56,_Inf_Country,0),MATCH(CC$3-3,_Inf_Day,0))-INDEX(_Inf_Data,MATCH($F56,_Inf_Country,0),MATCH(CC$3-4,_Inf_Day,0))*$D$2
+INDEX(_Inf_Data,MATCH($F56,_Inf_Country,0),MATCH(CC$3-4,_Inf_Day,0))-INDEX(_Inf_Data,MATCH($F56,_Inf_Country,0),MATCH(CC$3-5,_Inf_Day,0))*$D$2)/5</f>
        <v>1.2</v>
      </c>
      <c r="CD56" s="80">
        <f>(INDEX(_Inf_Data,MATCH($F56,_Inf_Country,0),MATCH(CD$3,_Inf_Day,0))-INDEX(_Inf_Data,MATCH($F56,_Inf_Country,0),MATCH(CD$3-1,_Inf_Day,0))*$D$2
+INDEX(_Inf_Data,MATCH($F56,_Inf_Country,0),MATCH(CD$3-1,_Inf_Day,0))-INDEX(_Inf_Data,MATCH($F56,_Inf_Country,0),MATCH(CD$3-2,_Inf_Day,0))*$D$2
+INDEX(_Inf_Data,MATCH($F56,_Inf_Country,0),MATCH(CD$3-2,_Inf_Day,0))-INDEX(_Inf_Data,MATCH($F56,_Inf_Country,0),MATCH(CD$3-3,_Inf_Day,0))*$D$2
+INDEX(_Inf_Data,MATCH($F56,_Inf_Country,0),MATCH(CD$3-3,_Inf_Day,0))-INDEX(_Inf_Data,MATCH($F56,_Inf_Country,0),MATCH(CD$3-4,_Inf_Day,0))*$D$2
+INDEX(_Inf_Data,MATCH($F56,_Inf_Country,0),MATCH(CD$3-4,_Inf_Day,0))-INDEX(_Inf_Data,MATCH($F56,_Inf_Country,0),MATCH(CD$3-5,_Inf_Day,0))*$D$2)/5</f>
        <v>0.6</v>
      </c>
      <c r="CE56" s="80">
        <f>(INDEX(_Inf_Data,MATCH($F56,_Inf_Country,0),MATCH(CE$3,_Inf_Day,0))-INDEX(_Inf_Data,MATCH($F56,_Inf_Country,0),MATCH(CE$3-1,_Inf_Day,0))*$D$2
+INDEX(_Inf_Data,MATCH($F56,_Inf_Country,0),MATCH(CE$3-1,_Inf_Day,0))-INDEX(_Inf_Data,MATCH($F56,_Inf_Country,0),MATCH(CE$3-2,_Inf_Day,0))*$D$2
+INDEX(_Inf_Data,MATCH($F56,_Inf_Country,0),MATCH(CE$3-2,_Inf_Day,0))-INDEX(_Inf_Data,MATCH($F56,_Inf_Country,0),MATCH(CE$3-3,_Inf_Day,0))*$D$2
+INDEX(_Inf_Data,MATCH($F56,_Inf_Country,0),MATCH(CE$3-3,_Inf_Day,0))-INDEX(_Inf_Data,MATCH($F56,_Inf_Country,0),MATCH(CE$3-4,_Inf_Day,0))*$D$2
+INDEX(_Inf_Data,MATCH($F56,_Inf_Country,0),MATCH(CE$3-4,_Inf_Day,0))-INDEX(_Inf_Data,MATCH($F56,_Inf_Country,0),MATCH(CE$3-5,_Inf_Day,0))*$D$2)/5</f>
        <v>0.6</v>
      </c>
      <c r="CF56" s="80">
        <f>(INDEX(_Inf_Data,MATCH($F56,_Inf_Country,0),MATCH(CF$3,_Inf_Day,0))-INDEX(_Inf_Data,MATCH($F56,_Inf_Country,0),MATCH(CF$3-1,_Inf_Day,0))*$D$2
+INDEX(_Inf_Data,MATCH($F56,_Inf_Country,0),MATCH(CF$3-1,_Inf_Day,0))-INDEX(_Inf_Data,MATCH($F56,_Inf_Country,0),MATCH(CF$3-2,_Inf_Day,0))*$D$2
+INDEX(_Inf_Data,MATCH($F56,_Inf_Country,0),MATCH(CF$3-2,_Inf_Day,0))-INDEX(_Inf_Data,MATCH($F56,_Inf_Country,0),MATCH(CF$3-3,_Inf_Day,0))*$D$2
+INDEX(_Inf_Data,MATCH($F56,_Inf_Country,0),MATCH(CF$3-3,_Inf_Day,0))-INDEX(_Inf_Data,MATCH($F56,_Inf_Country,0),MATCH(CF$3-4,_Inf_Day,0))*$D$2
+INDEX(_Inf_Data,MATCH($F56,_Inf_Country,0),MATCH(CF$3-4,_Inf_Day,0))-INDEX(_Inf_Data,MATCH($F56,_Inf_Country,0),MATCH(CF$3-5,_Inf_Day,0))*$D$2)/5</f>
        <v>1</v>
      </c>
      <c r="CG56" s="80">
        <f>(INDEX(_Inf_Data,MATCH($F56,_Inf_Country,0),MATCH(CG$3,_Inf_Day,0))-INDEX(_Inf_Data,MATCH($F56,_Inf_Country,0),MATCH(CG$3-1,_Inf_Day,0))*$D$2
+INDEX(_Inf_Data,MATCH($F56,_Inf_Country,0),MATCH(CG$3-1,_Inf_Day,0))-INDEX(_Inf_Data,MATCH($F56,_Inf_Country,0),MATCH(CG$3-2,_Inf_Day,0))*$D$2
+INDEX(_Inf_Data,MATCH($F56,_Inf_Country,0),MATCH(CG$3-2,_Inf_Day,0))-INDEX(_Inf_Data,MATCH($F56,_Inf_Country,0),MATCH(CG$3-3,_Inf_Day,0))*$D$2
+INDEX(_Inf_Data,MATCH($F56,_Inf_Country,0),MATCH(CG$3-3,_Inf_Day,0))-INDEX(_Inf_Data,MATCH($F56,_Inf_Country,0),MATCH(CG$3-4,_Inf_Day,0))*$D$2
+INDEX(_Inf_Data,MATCH($F56,_Inf_Country,0),MATCH(CG$3-4,_Inf_Day,0))-INDEX(_Inf_Data,MATCH($F56,_Inf_Country,0),MATCH(CG$3-5,_Inf_Day,0))*$D$2)/5</f>
        <v>0.4</v>
      </c>
      <c r="CH56" s="80">
        <f>(INDEX(_Inf_Data,MATCH($F56,_Inf_Country,0),MATCH(CH$3,_Inf_Day,0))-INDEX(_Inf_Data,MATCH($F56,_Inf_Country,0),MATCH(CH$3-1,_Inf_Day,0))*$D$2
+INDEX(_Inf_Data,MATCH($F56,_Inf_Country,0),MATCH(CH$3-1,_Inf_Day,0))-INDEX(_Inf_Data,MATCH($F56,_Inf_Country,0),MATCH(CH$3-2,_Inf_Day,0))*$D$2
+INDEX(_Inf_Data,MATCH($F56,_Inf_Country,0),MATCH(CH$3-2,_Inf_Day,0))-INDEX(_Inf_Data,MATCH($F56,_Inf_Country,0),MATCH(CH$3-3,_Inf_Day,0))*$D$2
+INDEX(_Inf_Data,MATCH($F56,_Inf_Country,0),MATCH(CH$3-3,_Inf_Day,0))-INDEX(_Inf_Data,MATCH($F56,_Inf_Country,0),MATCH(CH$3-4,_Inf_Day,0))*$D$2
+INDEX(_Inf_Data,MATCH($F56,_Inf_Country,0),MATCH(CH$3-4,_Inf_Day,0))-INDEX(_Inf_Data,MATCH($F56,_Inf_Country,0),MATCH(CH$3-5,_Inf_Day,0))*$D$2)/5</f>
        <v>0.4</v>
      </c>
      <c r="CI56" s="80">
        <f>(INDEX(_Inf_Data,MATCH($F56,_Inf_Country,0),MATCH(CI$3,_Inf_Day,0))-INDEX(_Inf_Data,MATCH($F56,_Inf_Country,0),MATCH(CI$3-1,_Inf_Day,0))*$D$2
+INDEX(_Inf_Data,MATCH($F56,_Inf_Country,0),MATCH(CI$3-1,_Inf_Day,0))-INDEX(_Inf_Data,MATCH($F56,_Inf_Country,0),MATCH(CI$3-2,_Inf_Day,0))*$D$2
+INDEX(_Inf_Data,MATCH($F56,_Inf_Country,0),MATCH(CI$3-2,_Inf_Day,0))-INDEX(_Inf_Data,MATCH($F56,_Inf_Country,0),MATCH(CI$3-3,_Inf_Day,0))*$D$2
+INDEX(_Inf_Data,MATCH($F56,_Inf_Country,0),MATCH(CI$3-3,_Inf_Day,0))-INDEX(_Inf_Data,MATCH($F56,_Inf_Country,0),MATCH(CI$3-4,_Inf_Day,0))*$D$2
+INDEX(_Inf_Data,MATCH($F56,_Inf_Country,0),MATCH(CI$3-4,_Inf_Day,0))-INDEX(_Inf_Data,MATCH($F56,_Inf_Country,0),MATCH(CI$3-5,_Inf_Day,0))*$D$2)/5</f>
        <v>0.4</v>
      </c>
      <c r="CJ56" s="80">
        <f>(INDEX(_Inf_Data,MATCH($F56,_Inf_Country,0),MATCH(CJ$3,_Inf_Day,0))-INDEX(_Inf_Data,MATCH($F56,_Inf_Country,0),MATCH(CJ$3-1,_Inf_Day,0))*$D$2
+INDEX(_Inf_Data,MATCH($F56,_Inf_Country,0),MATCH(CJ$3-1,_Inf_Day,0))-INDEX(_Inf_Data,MATCH($F56,_Inf_Country,0),MATCH(CJ$3-2,_Inf_Day,0))*$D$2
+INDEX(_Inf_Data,MATCH($F56,_Inf_Country,0),MATCH(CJ$3-2,_Inf_Day,0))-INDEX(_Inf_Data,MATCH($F56,_Inf_Country,0),MATCH(CJ$3-3,_Inf_Day,0))*$D$2
+INDEX(_Inf_Data,MATCH($F56,_Inf_Country,0),MATCH(CJ$3-3,_Inf_Day,0))-INDEX(_Inf_Data,MATCH($F56,_Inf_Country,0),MATCH(CJ$3-4,_Inf_Day,0))*$D$2
+INDEX(_Inf_Data,MATCH($F56,_Inf_Country,0),MATCH(CJ$3-4,_Inf_Day,0))-INDEX(_Inf_Data,MATCH($F56,_Inf_Country,0),MATCH(CJ$3-5,_Inf_Day,0))*$D$2)/5</f>
        <v>0.4</v>
      </c>
      <c r="CK56" s="80">
        <f>(INDEX(_Inf_Data,MATCH($F56,_Inf_Country,0),MATCH(CK$3,_Inf_Day,0))-INDEX(_Inf_Data,MATCH($F56,_Inf_Country,0),MATCH(CK$3-1,_Inf_Day,0))*$D$2
+INDEX(_Inf_Data,MATCH($F56,_Inf_Country,0),MATCH(CK$3-1,_Inf_Day,0))-INDEX(_Inf_Data,MATCH($F56,_Inf_Country,0),MATCH(CK$3-2,_Inf_Day,0))*$D$2
+INDEX(_Inf_Data,MATCH($F56,_Inf_Country,0),MATCH(CK$3-2,_Inf_Day,0))-INDEX(_Inf_Data,MATCH($F56,_Inf_Country,0),MATCH(CK$3-3,_Inf_Day,0))*$D$2
+INDEX(_Inf_Data,MATCH($F56,_Inf_Country,0),MATCH(CK$3-3,_Inf_Day,0))-INDEX(_Inf_Data,MATCH($F56,_Inf_Country,0),MATCH(CK$3-4,_Inf_Day,0))*$D$2
+INDEX(_Inf_Data,MATCH($F56,_Inf_Country,0),MATCH(CK$3-4,_Inf_Day,0))-INDEX(_Inf_Data,MATCH($F56,_Inf_Country,0),MATCH(CK$3-5,_Inf_Day,0))*$D$2)/5</f>
        <v>0</v>
      </c>
      <c r="CL56" s="80">
        <f>(INDEX(_Inf_Data,MATCH($F56,_Inf_Country,0),MATCH(CL$3,_Inf_Day,0))-INDEX(_Inf_Data,MATCH($F56,_Inf_Country,0),MATCH(CL$3-1,_Inf_Day,0))*$D$2
+INDEX(_Inf_Data,MATCH($F56,_Inf_Country,0),MATCH(CL$3-1,_Inf_Day,0))-INDEX(_Inf_Data,MATCH($F56,_Inf_Country,0),MATCH(CL$3-2,_Inf_Day,0))*$D$2
+INDEX(_Inf_Data,MATCH($F56,_Inf_Country,0),MATCH(CL$3-2,_Inf_Day,0))-INDEX(_Inf_Data,MATCH($F56,_Inf_Country,0),MATCH(CL$3-3,_Inf_Day,0))*$D$2
+INDEX(_Inf_Data,MATCH($F56,_Inf_Country,0),MATCH(CL$3-3,_Inf_Day,0))-INDEX(_Inf_Data,MATCH($F56,_Inf_Country,0),MATCH(CL$3-4,_Inf_Day,0))*$D$2
+INDEX(_Inf_Data,MATCH($F56,_Inf_Country,0),MATCH(CL$3-4,_Inf_Day,0))-INDEX(_Inf_Data,MATCH($F56,_Inf_Country,0),MATCH(CL$3-5,_Inf_Day,0))*$D$2)/5</f>
        <v>0</v>
      </c>
      <c r="CM56" s="80">
        <f>(INDEX(_Inf_Data,MATCH($F56,_Inf_Country,0),MATCH(CM$3,_Inf_Day,0))-INDEX(_Inf_Data,MATCH($F56,_Inf_Country,0),MATCH(CM$3-1,_Inf_Day,0))*$D$2
+INDEX(_Inf_Data,MATCH($F56,_Inf_Country,0),MATCH(CM$3-1,_Inf_Day,0))-INDEX(_Inf_Data,MATCH($F56,_Inf_Country,0),MATCH(CM$3-2,_Inf_Day,0))*$D$2
+INDEX(_Inf_Data,MATCH($F56,_Inf_Country,0),MATCH(CM$3-2,_Inf_Day,0))-INDEX(_Inf_Data,MATCH($F56,_Inf_Country,0),MATCH(CM$3-3,_Inf_Day,0))*$D$2
+INDEX(_Inf_Data,MATCH($F56,_Inf_Country,0),MATCH(CM$3-3,_Inf_Day,0))-INDEX(_Inf_Data,MATCH($F56,_Inf_Country,0),MATCH(CM$3-4,_Inf_Day,0))*$D$2
+INDEX(_Inf_Data,MATCH($F56,_Inf_Country,0),MATCH(CM$3-4,_Inf_Day,0))-INDEX(_Inf_Data,MATCH($F56,_Inf_Country,0),MATCH(CM$3-5,_Inf_Day,0))*$D$2)/5</f>
        <v>0</v>
      </c>
      <c r="CN56" s="80">
        <f>(INDEX(_Inf_Data,MATCH($F56,_Inf_Country,0),MATCH(CN$3,_Inf_Day,0))-INDEX(_Inf_Data,MATCH($F56,_Inf_Country,0),MATCH(CN$3-1,_Inf_Day,0))*$D$2
+INDEX(_Inf_Data,MATCH($F56,_Inf_Country,0),MATCH(CN$3-1,_Inf_Day,0))-INDEX(_Inf_Data,MATCH($F56,_Inf_Country,0),MATCH(CN$3-2,_Inf_Day,0))*$D$2
+INDEX(_Inf_Data,MATCH($F56,_Inf_Country,0),MATCH(CN$3-2,_Inf_Day,0))-INDEX(_Inf_Data,MATCH($F56,_Inf_Country,0),MATCH(CN$3-3,_Inf_Day,0))*$D$2
+INDEX(_Inf_Data,MATCH($F56,_Inf_Country,0),MATCH(CN$3-3,_Inf_Day,0))-INDEX(_Inf_Data,MATCH($F56,_Inf_Country,0),MATCH(CN$3-4,_Inf_Day,0))*$D$2
+INDEX(_Inf_Data,MATCH($F56,_Inf_Country,0),MATCH(CN$3-4,_Inf_Day,0))-INDEX(_Inf_Data,MATCH($F56,_Inf_Country,0),MATCH(CN$3-5,_Inf_Day,0))*$D$2)/5</f>
        <v>0</v>
      </c>
      <c r="CO56" s="80">
        <f>(INDEX(_Inf_Data,MATCH($F56,_Inf_Country,0),MATCH(CO$3,_Inf_Day,0))-INDEX(_Inf_Data,MATCH($F56,_Inf_Country,0),MATCH(CO$3-1,_Inf_Day,0))*$D$2
+INDEX(_Inf_Data,MATCH($F56,_Inf_Country,0),MATCH(CO$3-1,_Inf_Day,0))-INDEX(_Inf_Data,MATCH($F56,_Inf_Country,0),MATCH(CO$3-2,_Inf_Day,0))*$D$2
+INDEX(_Inf_Data,MATCH($F56,_Inf_Country,0),MATCH(CO$3-2,_Inf_Day,0))-INDEX(_Inf_Data,MATCH($F56,_Inf_Country,0),MATCH(CO$3-3,_Inf_Day,0))*$D$2
+INDEX(_Inf_Data,MATCH($F56,_Inf_Country,0),MATCH(CO$3-3,_Inf_Day,0))-INDEX(_Inf_Data,MATCH($F56,_Inf_Country,0),MATCH(CO$3-4,_Inf_Day,0))*$D$2
+INDEX(_Inf_Data,MATCH($F56,_Inf_Country,0),MATCH(CO$3-4,_Inf_Day,0))-INDEX(_Inf_Data,MATCH($F56,_Inf_Country,0),MATCH(CO$3-5,_Inf_Day,0))*$D$2)/5</f>
        <v>0</v>
      </c>
      <c r="CP56" s="80">
        <f>(INDEX(_Inf_Data,MATCH($F56,_Inf_Country,0),MATCH(CP$3,_Inf_Day,0))-INDEX(_Inf_Data,MATCH($F56,_Inf_Country,0),MATCH(CP$3-1,_Inf_Day,0))*$D$2
+INDEX(_Inf_Data,MATCH($F56,_Inf_Country,0),MATCH(CP$3-1,_Inf_Day,0))-INDEX(_Inf_Data,MATCH($F56,_Inf_Country,0),MATCH(CP$3-2,_Inf_Day,0))*$D$2
+INDEX(_Inf_Data,MATCH($F56,_Inf_Country,0),MATCH(CP$3-2,_Inf_Day,0))-INDEX(_Inf_Data,MATCH($F56,_Inf_Country,0),MATCH(CP$3-3,_Inf_Day,0))*$D$2
+INDEX(_Inf_Data,MATCH($F56,_Inf_Country,0),MATCH(CP$3-3,_Inf_Day,0))-INDEX(_Inf_Data,MATCH($F56,_Inf_Country,0),MATCH(CP$3-4,_Inf_Day,0))*$D$2
+INDEX(_Inf_Data,MATCH($F56,_Inf_Country,0),MATCH(CP$3-4,_Inf_Day,0))-INDEX(_Inf_Data,MATCH($F56,_Inf_Country,0),MATCH(CP$3-5,_Inf_Day,0))*$D$2)/5</f>
        <v>0</v>
      </c>
      <c r="CQ56" s="80">
        <f>(INDEX(_Inf_Data,MATCH($F56,_Inf_Country,0),MATCH(CQ$3,_Inf_Day,0))-INDEX(_Inf_Data,MATCH($F56,_Inf_Country,0),MATCH(CQ$3-1,_Inf_Day,0))*$D$2
+INDEX(_Inf_Data,MATCH($F56,_Inf_Country,0),MATCH(CQ$3-1,_Inf_Day,0))-INDEX(_Inf_Data,MATCH($F56,_Inf_Country,0),MATCH(CQ$3-2,_Inf_Day,0))*$D$2
+INDEX(_Inf_Data,MATCH($F56,_Inf_Country,0),MATCH(CQ$3-2,_Inf_Day,0))-INDEX(_Inf_Data,MATCH($F56,_Inf_Country,0),MATCH(CQ$3-3,_Inf_Day,0))*$D$2
+INDEX(_Inf_Data,MATCH($F56,_Inf_Country,0),MATCH(CQ$3-3,_Inf_Day,0))-INDEX(_Inf_Data,MATCH($F56,_Inf_Country,0),MATCH(CQ$3-4,_Inf_Day,0))*$D$2
+INDEX(_Inf_Data,MATCH($F56,_Inf_Country,0),MATCH(CQ$3-4,_Inf_Day,0))-INDEX(_Inf_Data,MATCH($F56,_Inf_Country,0),MATCH(CQ$3-5,_Inf_Day,0))*$D$2)/5</f>
        <v>0</v>
      </c>
      <c r="CR56" s="80">
        <f>(INDEX(_Inf_Data,MATCH($F56,_Inf_Country,0),MATCH(CR$3,_Inf_Day,0))-INDEX(_Inf_Data,MATCH($F56,_Inf_Country,0),MATCH(CR$3-1,_Inf_Day,0))*$D$2
+INDEX(_Inf_Data,MATCH($F56,_Inf_Country,0),MATCH(CR$3-1,_Inf_Day,0))-INDEX(_Inf_Data,MATCH($F56,_Inf_Country,0),MATCH(CR$3-2,_Inf_Day,0))*$D$2
+INDEX(_Inf_Data,MATCH($F56,_Inf_Country,0),MATCH(CR$3-2,_Inf_Day,0))-INDEX(_Inf_Data,MATCH($F56,_Inf_Country,0),MATCH(CR$3-3,_Inf_Day,0))*$D$2
+INDEX(_Inf_Data,MATCH($F56,_Inf_Country,0),MATCH(CR$3-3,_Inf_Day,0))-INDEX(_Inf_Data,MATCH($F56,_Inf_Country,0),MATCH(CR$3-4,_Inf_Day,0))*$D$2
+INDEX(_Inf_Data,MATCH($F56,_Inf_Country,0),MATCH(CR$3-4,_Inf_Day,0))-INDEX(_Inf_Data,MATCH($F56,_Inf_Country,0),MATCH(CR$3-5,_Inf_Day,0))*$D$2)/5</f>
        <v>0</v>
      </c>
      <c r="CS56" s="80">
        <f>(INDEX(_Inf_Data,MATCH($F56,_Inf_Country,0),MATCH(CS$3,_Inf_Day,0))-INDEX(_Inf_Data,MATCH($F56,_Inf_Country,0),MATCH(CS$3-1,_Inf_Day,0))*$D$2
+INDEX(_Inf_Data,MATCH($F56,_Inf_Country,0),MATCH(CS$3-1,_Inf_Day,0))-INDEX(_Inf_Data,MATCH($F56,_Inf_Country,0),MATCH(CS$3-2,_Inf_Day,0))*$D$2
+INDEX(_Inf_Data,MATCH($F56,_Inf_Country,0),MATCH(CS$3-2,_Inf_Day,0))-INDEX(_Inf_Data,MATCH($F56,_Inf_Country,0),MATCH(CS$3-3,_Inf_Day,0))*$D$2
+INDEX(_Inf_Data,MATCH($F56,_Inf_Country,0),MATCH(CS$3-3,_Inf_Day,0))-INDEX(_Inf_Data,MATCH($F56,_Inf_Country,0),MATCH(CS$3-4,_Inf_Day,0))*$D$2
+INDEX(_Inf_Data,MATCH($F56,_Inf_Country,0),MATCH(CS$3-4,_Inf_Day,0))-INDEX(_Inf_Data,MATCH($F56,_Inf_Country,0),MATCH(CS$3-5,_Inf_Day,0))*$D$2)/5</f>
        <v>0</v>
      </c>
      <c r="CT56" s="80">
        <f>(INDEX(_Inf_Data,MATCH($F56,_Inf_Country,0),MATCH(CT$3,_Inf_Day,0))-INDEX(_Inf_Data,MATCH($F56,_Inf_Country,0),MATCH(CT$3-1,_Inf_Day,0))*$D$2
+INDEX(_Inf_Data,MATCH($F56,_Inf_Country,0),MATCH(CT$3-1,_Inf_Day,0))-INDEX(_Inf_Data,MATCH($F56,_Inf_Country,0),MATCH(CT$3-2,_Inf_Day,0))*$D$2
+INDEX(_Inf_Data,MATCH($F56,_Inf_Country,0),MATCH(CT$3-2,_Inf_Day,0))-INDEX(_Inf_Data,MATCH($F56,_Inf_Country,0),MATCH(CT$3-3,_Inf_Day,0))*$D$2
+INDEX(_Inf_Data,MATCH($F56,_Inf_Country,0),MATCH(CT$3-3,_Inf_Day,0))-INDEX(_Inf_Data,MATCH($F56,_Inf_Country,0),MATCH(CT$3-4,_Inf_Day,0))*$D$2
+INDEX(_Inf_Data,MATCH($F56,_Inf_Country,0),MATCH(CT$3-4,_Inf_Day,0))-INDEX(_Inf_Data,MATCH($F56,_Inf_Country,0),MATCH(CT$3-5,_Inf_Day,0))*$D$2)/5</f>
        <v>0</v>
      </c>
      <c r="CU56" s="80">
        <f>(INDEX(_Inf_Data,MATCH($F56,_Inf_Country,0),MATCH(CU$3,_Inf_Day,0))-INDEX(_Inf_Data,MATCH($F56,_Inf_Country,0),MATCH(CU$3-1,_Inf_Day,0))*$D$2
+INDEX(_Inf_Data,MATCH($F56,_Inf_Country,0),MATCH(CU$3-1,_Inf_Day,0))-INDEX(_Inf_Data,MATCH($F56,_Inf_Country,0),MATCH(CU$3-2,_Inf_Day,0))*$D$2
+INDEX(_Inf_Data,MATCH($F56,_Inf_Country,0),MATCH(CU$3-2,_Inf_Day,0))-INDEX(_Inf_Data,MATCH($F56,_Inf_Country,0),MATCH(CU$3-3,_Inf_Day,0))*$D$2
+INDEX(_Inf_Data,MATCH($F56,_Inf_Country,0),MATCH(CU$3-3,_Inf_Day,0))-INDEX(_Inf_Data,MATCH($F56,_Inf_Country,0),MATCH(CU$3-4,_Inf_Day,0))*$D$2
+INDEX(_Inf_Data,MATCH($F56,_Inf_Country,0),MATCH(CU$3-4,_Inf_Day,0))-INDEX(_Inf_Data,MATCH($F56,_Inf_Country,0),MATCH(CU$3-5,_Inf_Day,0))*$D$2)/5</f>
        <v>0</v>
      </c>
      <c r="CV56" s="80">
        <f>(INDEX(_Inf_Data,MATCH($F56,_Inf_Country,0),MATCH(CV$3,_Inf_Day,0))-INDEX(_Inf_Data,MATCH($F56,_Inf_Country,0),MATCH(CV$3-1,_Inf_Day,0))*$D$2
+INDEX(_Inf_Data,MATCH($F56,_Inf_Country,0),MATCH(CV$3-1,_Inf_Day,0))-INDEX(_Inf_Data,MATCH($F56,_Inf_Country,0),MATCH(CV$3-2,_Inf_Day,0))*$D$2
+INDEX(_Inf_Data,MATCH($F56,_Inf_Country,0),MATCH(CV$3-2,_Inf_Day,0))-INDEX(_Inf_Data,MATCH($F56,_Inf_Country,0),MATCH(CV$3-3,_Inf_Day,0))*$D$2
+INDEX(_Inf_Data,MATCH($F56,_Inf_Country,0),MATCH(CV$3-3,_Inf_Day,0))-INDEX(_Inf_Data,MATCH($F56,_Inf_Country,0),MATCH(CV$3-4,_Inf_Day,0))*$D$2
+INDEX(_Inf_Data,MATCH($F56,_Inf_Country,0),MATCH(CV$3-4,_Inf_Day,0))-INDEX(_Inf_Data,MATCH($F56,_Inf_Country,0),MATCH(CV$3-5,_Inf_Day,0))*$D$2)/5</f>
        <v>0</v>
      </c>
      <c r="CW56" s="80">
        <f>(INDEX(_Inf_Data,MATCH($F56,_Inf_Country,0),MATCH(CW$3,_Inf_Day,0))-INDEX(_Inf_Data,MATCH($F56,_Inf_Country,0),MATCH(CW$3-1,_Inf_Day,0))*$D$2
+INDEX(_Inf_Data,MATCH($F56,_Inf_Country,0),MATCH(CW$3-1,_Inf_Day,0))-INDEX(_Inf_Data,MATCH($F56,_Inf_Country,0),MATCH(CW$3-2,_Inf_Day,0))*$D$2
+INDEX(_Inf_Data,MATCH($F56,_Inf_Country,0),MATCH(CW$3-2,_Inf_Day,0))-INDEX(_Inf_Data,MATCH($F56,_Inf_Country,0),MATCH(CW$3-3,_Inf_Day,0))*$D$2
+INDEX(_Inf_Data,MATCH($F56,_Inf_Country,0),MATCH(CW$3-3,_Inf_Day,0))-INDEX(_Inf_Data,MATCH($F56,_Inf_Country,0),MATCH(CW$3-4,_Inf_Day,0))*$D$2
+INDEX(_Inf_Data,MATCH($F56,_Inf_Country,0),MATCH(CW$3-4,_Inf_Day,0))-INDEX(_Inf_Data,MATCH($F56,_Inf_Country,0),MATCH(CW$3-5,_Inf_Day,0))*$D$2)/5</f>
        <v>0</v>
      </c>
      <c r="CX56" s="80">
        <f>(INDEX(_Inf_Data,MATCH($F56,_Inf_Country,0),MATCH(CX$3,_Inf_Day,0))-INDEX(_Inf_Data,MATCH($F56,_Inf_Country,0),MATCH(CX$3-1,_Inf_Day,0))*$D$2
+INDEX(_Inf_Data,MATCH($F56,_Inf_Country,0),MATCH(CX$3-1,_Inf_Day,0))-INDEX(_Inf_Data,MATCH($F56,_Inf_Country,0),MATCH(CX$3-2,_Inf_Day,0))*$D$2
+INDEX(_Inf_Data,MATCH($F56,_Inf_Country,0),MATCH(CX$3-2,_Inf_Day,0))-INDEX(_Inf_Data,MATCH($F56,_Inf_Country,0),MATCH(CX$3-3,_Inf_Day,0))*$D$2
+INDEX(_Inf_Data,MATCH($F56,_Inf_Country,0),MATCH(CX$3-3,_Inf_Day,0))-INDEX(_Inf_Data,MATCH($F56,_Inf_Country,0),MATCH(CX$3-4,_Inf_Day,0))*$D$2
+INDEX(_Inf_Data,MATCH($F56,_Inf_Country,0),MATCH(CX$3-4,_Inf_Day,0))-INDEX(_Inf_Data,MATCH($F56,_Inf_Country,0),MATCH(CX$3-5,_Inf_Day,0))*$D$2)/5</f>
        <v>0</v>
      </c>
      <c r="CY56" s="80">
        <f>(INDEX(_Inf_Data,MATCH($F56,_Inf_Country,0),MATCH(CY$3,_Inf_Day,0))-INDEX(_Inf_Data,MATCH($F56,_Inf_Country,0),MATCH(CY$3-1,_Inf_Day,0))*$D$2
+INDEX(_Inf_Data,MATCH($F56,_Inf_Country,0),MATCH(CY$3-1,_Inf_Day,0))-INDEX(_Inf_Data,MATCH($F56,_Inf_Country,0),MATCH(CY$3-2,_Inf_Day,0))*$D$2
+INDEX(_Inf_Data,MATCH($F56,_Inf_Country,0),MATCH(CY$3-2,_Inf_Day,0))-INDEX(_Inf_Data,MATCH($F56,_Inf_Country,0),MATCH(CY$3-3,_Inf_Day,0))*$D$2
+INDEX(_Inf_Data,MATCH($F56,_Inf_Country,0),MATCH(CY$3-3,_Inf_Day,0))-INDEX(_Inf_Data,MATCH($F56,_Inf_Country,0),MATCH(CY$3-4,_Inf_Day,0))*$D$2
+INDEX(_Inf_Data,MATCH($F56,_Inf_Country,0),MATCH(CY$3-4,_Inf_Day,0))-INDEX(_Inf_Data,MATCH($F56,_Inf_Country,0),MATCH(CY$3-5,_Inf_Day,0))*$D$2)/5</f>
        <v>0</v>
      </c>
      <c r="CZ56" s="80">
        <f>(INDEX(_Inf_Data,MATCH($F56,_Inf_Country,0),MATCH(CZ$3,_Inf_Day,0))-INDEX(_Inf_Data,MATCH($F56,_Inf_Country,0),MATCH(CZ$3-1,_Inf_Day,0))*$D$2
+INDEX(_Inf_Data,MATCH($F56,_Inf_Country,0),MATCH(CZ$3-1,_Inf_Day,0))-INDEX(_Inf_Data,MATCH($F56,_Inf_Country,0),MATCH(CZ$3-2,_Inf_Day,0))*$D$2
+INDEX(_Inf_Data,MATCH($F56,_Inf_Country,0),MATCH(CZ$3-2,_Inf_Day,0))-INDEX(_Inf_Data,MATCH($F56,_Inf_Country,0),MATCH(CZ$3-3,_Inf_Day,0))*$D$2
+INDEX(_Inf_Data,MATCH($F56,_Inf_Country,0),MATCH(CZ$3-3,_Inf_Day,0))-INDEX(_Inf_Data,MATCH($F56,_Inf_Country,0),MATCH(CZ$3-4,_Inf_Day,0))*$D$2
+INDEX(_Inf_Data,MATCH($F56,_Inf_Country,0),MATCH(CZ$3-4,_Inf_Day,0))-INDEX(_Inf_Data,MATCH($F56,_Inf_Country,0),MATCH(CZ$3-5,_Inf_Day,0))*$D$2)/5</f>
        <v>0</v>
      </c>
      <c r="DA56" s="80">
        <f>(INDEX(_Inf_Data,MATCH($F56,_Inf_Country,0),MATCH(DA$3,_Inf_Day,0))-INDEX(_Inf_Data,MATCH($F56,_Inf_Country,0),MATCH(DA$3-1,_Inf_Day,0))*$D$2
+INDEX(_Inf_Data,MATCH($F56,_Inf_Country,0),MATCH(DA$3-1,_Inf_Day,0))-INDEX(_Inf_Data,MATCH($F56,_Inf_Country,0),MATCH(DA$3-2,_Inf_Day,0))*$D$2
+INDEX(_Inf_Data,MATCH($F56,_Inf_Country,0),MATCH(DA$3-2,_Inf_Day,0))-INDEX(_Inf_Data,MATCH($F56,_Inf_Country,0),MATCH(DA$3-3,_Inf_Day,0))*$D$2
+INDEX(_Inf_Data,MATCH($F56,_Inf_Country,0),MATCH(DA$3-3,_Inf_Day,0))-INDEX(_Inf_Data,MATCH($F56,_Inf_Country,0),MATCH(DA$3-4,_Inf_Day,0))*$D$2
+INDEX(_Inf_Data,MATCH($F56,_Inf_Country,0),MATCH(DA$3-4,_Inf_Day,0))-INDEX(_Inf_Data,MATCH($F56,_Inf_Country,0),MATCH(DA$3-5,_Inf_Day,0))*$D$2)/5</f>
        <v>0</v>
      </c>
      <c r="DB56" s="80">
        <f>(INDEX(_Inf_Data,MATCH($F56,_Inf_Country,0),MATCH(DB$3,_Inf_Day,0))-INDEX(_Inf_Data,MATCH($F56,_Inf_Country,0),MATCH(DB$3-1,_Inf_Day,0))*$D$2
+INDEX(_Inf_Data,MATCH($F56,_Inf_Country,0),MATCH(DB$3-1,_Inf_Day,0))-INDEX(_Inf_Data,MATCH($F56,_Inf_Country,0),MATCH(DB$3-2,_Inf_Day,0))*$D$2
+INDEX(_Inf_Data,MATCH($F56,_Inf_Country,0),MATCH(DB$3-2,_Inf_Day,0))-INDEX(_Inf_Data,MATCH($F56,_Inf_Country,0),MATCH(DB$3-3,_Inf_Day,0))*$D$2
+INDEX(_Inf_Data,MATCH($F56,_Inf_Country,0),MATCH(DB$3-3,_Inf_Day,0))-INDEX(_Inf_Data,MATCH($F56,_Inf_Country,0),MATCH(DB$3-4,_Inf_Day,0))*$D$2
+INDEX(_Inf_Data,MATCH($F56,_Inf_Country,0),MATCH(DB$3-4,_Inf_Day,0))-INDEX(_Inf_Data,MATCH($F56,_Inf_Country,0),MATCH(DB$3-5,_Inf_Day,0))*$D$2)/5</f>
        <v>0</v>
      </c>
      <c r="DC56" s="80">
        <f>(INDEX(_Inf_Data,MATCH($F56,_Inf_Country,0),MATCH(DC$3,_Inf_Day,0))-INDEX(_Inf_Data,MATCH($F56,_Inf_Country,0),MATCH(DC$3-1,_Inf_Day,0))*$D$2
+INDEX(_Inf_Data,MATCH($F56,_Inf_Country,0),MATCH(DC$3-1,_Inf_Day,0))-INDEX(_Inf_Data,MATCH($F56,_Inf_Country,0),MATCH(DC$3-2,_Inf_Day,0))*$D$2
+INDEX(_Inf_Data,MATCH($F56,_Inf_Country,0),MATCH(DC$3-2,_Inf_Day,0))-INDEX(_Inf_Data,MATCH($F56,_Inf_Country,0),MATCH(DC$3-3,_Inf_Day,0))*$D$2
+INDEX(_Inf_Data,MATCH($F56,_Inf_Country,0),MATCH(DC$3-3,_Inf_Day,0))-INDEX(_Inf_Data,MATCH($F56,_Inf_Country,0),MATCH(DC$3-4,_Inf_Day,0))*$D$2
+INDEX(_Inf_Data,MATCH($F56,_Inf_Country,0),MATCH(DC$3-4,_Inf_Day,0))-INDEX(_Inf_Data,MATCH($F56,_Inf_Country,0),MATCH(DC$3-5,_Inf_Day,0))*$D$2)/5</f>
        <v>0</v>
      </c>
      <c r="DD56" s="80">
        <f>(INDEX(_Inf_Data,MATCH($F56,_Inf_Country,0),MATCH(DD$3,_Inf_Day,0))-INDEX(_Inf_Data,MATCH($F56,_Inf_Country,0),MATCH(DD$3-1,_Inf_Day,0))*$D$2
+INDEX(_Inf_Data,MATCH($F56,_Inf_Country,0),MATCH(DD$3-1,_Inf_Day,0))-INDEX(_Inf_Data,MATCH($F56,_Inf_Country,0),MATCH(DD$3-2,_Inf_Day,0))*$D$2
+INDEX(_Inf_Data,MATCH($F56,_Inf_Country,0),MATCH(DD$3-2,_Inf_Day,0))-INDEX(_Inf_Data,MATCH($F56,_Inf_Country,0),MATCH(DD$3-3,_Inf_Day,0))*$D$2
+INDEX(_Inf_Data,MATCH($F56,_Inf_Country,0),MATCH(DD$3-3,_Inf_Day,0))-INDEX(_Inf_Data,MATCH($F56,_Inf_Country,0),MATCH(DD$3-4,_Inf_Day,0))*$D$2
+INDEX(_Inf_Data,MATCH($F56,_Inf_Country,0),MATCH(DD$3-4,_Inf_Day,0))-INDEX(_Inf_Data,MATCH($F56,_Inf_Country,0),MATCH(DD$3-5,_Inf_Day,0))*$D$2)/5</f>
        <v>0</v>
      </c>
      <c r="DE56" s="80">
        <f>(INDEX(_Inf_Data,MATCH($F56,_Inf_Country,0),MATCH(DE$3,_Inf_Day,0))-INDEX(_Inf_Data,MATCH($F56,_Inf_Country,0),MATCH(DE$3-1,_Inf_Day,0))*$D$2
+INDEX(_Inf_Data,MATCH($F56,_Inf_Country,0),MATCH(DE$3-1,_Inf_Day,0))-INDEX(_Inf_Data,MATCH($F56,_Inf_Country,0),MATCH(DE$3-2,_Inf_Day,0))*$D$2
+INDEX(_Inf_Data,MATCH($F56,_Inf_Country,0),MATCH(DE$3-2,_Inf_Day,0))-INDEX(_Inf_Data,MATCH($F56,_Inf_Country,0),MATCH(DE$3-3,_Inf_Day,0))*$D$2
+INDEX(_Inf_Data,MATCH($F56,_Inf_Country,0),MATCH(DE$3-3,_Inf_Day,0))-INDEX(_Inf_Data,MATCH($F56,_Inf_Country,0),MATCH(DE$3-4,_Inf_Day,0))*$D$2
+INDEX(_Inf_Data,MATCH($F56,_Inf_Country,0),MATCH(DE$3-4,_Inf_Day,0))-INDEX(_Inf_Data,MATCH($F56,_Inf_Country,0),MATCH(DE$3-5,_Inf_Day,0))*$D$2)/5</f>
        <v>0</v>
      </c>
      <c r="DF56" s="80">
        <f>(INDEX(_Inf_Data,MATCH($F56,_Inf_Country,0),MATCH(DF$3,_Inf_Day,0))-INDEX(_Inf_Data,MATCH($F56,_Inf_Country,0),MATCH(DF$3-1,_Inf_Day,0))*$D$2
+INDEX(_Inf_Data,MATCH($F56,_Inf_Country,0),MATCH(DF$3-1,_Inf_Day,0))-INDEX(_Inf_Data,MATCH($F56,_Inf_Country,0),MATCH(DF$3-2,_Inf_Day,0))*$D$2
+INDEX(_Inf_Data,MATCH($F56,_Inf_Country,0),MATCH(DF$3-2,_Inf_Day,0))-INDEX(_Inf_Data,MATCH($F56,_Inf_Country,0),MATCH(DF$3-3,_Inf_Day,0))*$D$2
+INDEX(_Inf_Data,MATCH($F56,_Inf_Country,0),MATCH(DF$3-3,_Inf_Day,0))-INDEX(_Inf_Data,MATCH($F56,_Inf_Country,0),MATCH(DF$3-4,_Inf_Day,0))*$D$2
+INDEX(_Inf_Data,MATCH($F56,_Inf_Country,0),MATCH(DF$3-4,_Inf_Day,0))-INDEX(_Inf_Data,MATCH($F56,_Inf_Country,0),MATCH(DF$3-5,_Inf_Day,0))*$D$2)/5</f>
        <v>0</v>
      </c>
      <c r="DG56" s="80">
        <f>(INDEX(_Inf_Data,MATCH($F56,_Inf_Country,0),MATCH(DG$3,_Inf_Day,0))-INDEX(_Inf_Data,MATCH($F56,_Inf_Country,0),MATCH(DG$3-1,_Inf_Day,0))*$D$2
+INDEX(_Inf_Data,MATCH($F56,_Inf_Country,0),MATCH(DG$3-1,_Inf_Day,0))-INDEX(_Inf_Data,MATCH($F56,_Inf_Country,0),MATCH(DG$3-2,_Inf_Day,0))*$D$2
+INDEX(_Inf_Data,MATCH($F56,_Inf_Country,0),MATCH(DG$3-2,_Inf_Day,0))-INDEX(_Inf_Data,MATCH($F56,_Inf_Country,0),MATCH(DG$3-3,_Inf_Day,0))*$D$2
+INDEX(_Inf_Data,MATCH($F56,_Inf_Country,0),MATCH(DG$3-3,_Inf_Day,0))-INDEX(_Inf_Data,MATCH($F56,_Inf_Country,0),MATCH(DG$3-4,_Inf_Day,0))*$D$2
+INDEX(_Inf_Data,MATCH($F56,_Inf_Country,0),MATCH(DG$3-4,_Inf_Day,0))-INDEX(_Inf_Data,MATCH($F56,_Inf_Country,0),MATCH(DG$3-5,_Inf_Day,0))*$D$2)/5</f>
        <v>0</v>
      </c>
      <c r="DH56" s="80">
        <f>(INDEX(_Inf_Data,MATCH($F56,_Inf_Country,0),MATCH(DH$3,_Inf_Day,0))-INDEX(_Inf_Data,MATCH($F56,_Inf_Country,0),MATCH(DH$3-1,_Inf_Day,0))*$D$2
+INDEX(_Inf_Data,MATCH($F56,_Inf_Country,0),MATCH(DH$3-1,_Inf_Day,0))-INDEX(_Inf_Data,MATCH($F56,_Inf_Country,0),MATCH(DH$3-2,_Inf_Day,0))*$D$2
+INDEX(_Inf_Data,MATCH($F56,_Inf_Country,0),MATCH(DH$3-2,_Inf_Day,0))-INDEX(_Inf_Data,MATCH($F56,_Inf_Country,0),MATCH(DH$3-3,_Inf_Day,0))*$D$2
+INDEX(_Inf_Data,MATCH($F56,_Inf_Country,0),MATCH(DH$3-3,_Inf_Day,0))-INDEX(_Inf_Data,MATCH($F56,_Inf_Country,0),MATCH(DH$3-4,_Inf_Day,0))*$D$2
+INDEX(_Inf_Data,MATCH($F56,_Inf_Country,0),MATCH(DH$3-4,_Inf_Day,0))-INDEX(_Inf_Data,MATCH($F56,_Inf_Country,0),MATCH(DH$3-5,_Inf_Day,0))*$D$2)/5</f>
        <v>0</v>
      </c>
      <c r="DI56" s="80">
        <f>(INDEX(_Inf_Data,MATCH($F56,_Inf_Country,0),MATCH(DI$3,_Inf_Day,0))-INDEX(_Inf_Data,MATCH($F56,_Inf_Country,0),MATCH(DI$3-1,_Inf_Day,0))*$D$2
+INDEX(_Inf_Data,MATCH($F56,_Inf_Country,0),MATCH(DI$3-1,_Inf_Day,0))-INDEX(_Inf_Data,MATCH($F56,_Inf_Country,0),MATCH(DI$3-2,_Inf_Day,0))*$D$2
+INDEX(_Inf_Data,MATCH($F56,_Inf_Country,0),MATCH(DI$3-2,_Inf_Day,0))-INDEX(_Inf_Data,MATCH($F56,_Inf_Country,0),MATCH(DI$3-3,_Inf_Day,0))*$D$2
+INDEX(_Inf_Data,MATCH($F56,_Inf_Country,0),MATCH(DI$3-3,_Inf_Day,0))-INDEX(_Inf_Data,MATCH($F56,_Inf_Country,0),MATCH(DI$3-4,_Inf_Day,0))*$D$2
+INDEX(_Inf_Data,MATCH($F56,_Inf_Country,0),MATCH(DI$3-4,_Inf_Day,0))-INDEX(_Inf_Data,MATCH($F56,_Inf_Country,0),MATCH(DI$3-5,_Inf_Day,0))*$D$2)/5</f>
        <v>0</v>
      </c>
      <c r="DJ56" s="80">
        <f>(INDEX(_Inf_Data,MATCH($F56,_Inf_Country,0),MATCH(DJ$3,_Inf_Day,0))-INDEX(_Inf_Data,MATCH($F56,_Inf_Country,0),MATCH(DJ$3-1,_Inf_Day,0))*$D$2
+INDEX(_Inf_Data,MATCH($F56,_Inf_Country,0),MATCH(DJ$3-1,_Inf_Day,0))-INDEX(_Inf_Data,MATCH($F56,_Inf_Country,0),MATCH(DJ$3-2,_Inf_Day,0))*$D$2
+INDEX(_Inf_Data,MATCH($F56,_Inf_Country,0),MATCH(DJ$3-2,_Inf_Day,0))-INDEX(_Inf_Data,MATCH($F56,_Inf_Country,0),MATCH(DJ$3-3,_Inf_Day,0))*$D$2
+INDEX(_Inf_Data,MATCH($F56,_Inf_Country,0),MATCH(DJ$3-3,_Inf_Day,0))-INDEX(_Inf_Data,MATCH($F56,_Inf_Country,0),MATCH(DJ$3-4,_Inf_Day,0))*$D$2
+INDEX(_Inf_Data,MATCH($F56,_Inf_Country,0),MATCH(DJ$3-4,_Inf_Day,0))-INDEX(_Inf_Data,MATCH($F56,_Inf_Country,0),MATCH(DJ$3-5,_Inf_Day,0))*$D$2)/5</f>
        <v>0</v>
      </c>
      <c r="DK56" s="80">
        <f>(INDEX(_Inf_Data,MATCH($F56,_Inf_Country,0),MATCH(DK$3,_Inf_Day,0))-INDEX(_Inf_Data,MATCH($F56,_Inf_Country,0),MATCH(DK$3-1,_Inf_Day,0))*$D$2
+INDEX(_Inf_Data,MATCH($F56,_Inf_Country,0),MATCH(DK$3-1,_Inf_Day,0))-INDEX(_Inf_Data,MATCH($F56,_Inf_Country,0),MATCH(DK$3-2,_Inf_Day,0))*$D$2
+INDEX(_Inf_Data,MATCH($F56,_Inf_Country,0),MATCH(DK$3-2,_Inf_Day,0))-INDEX(_Inf_Data,MATCH($F56,_Inf_Country,0),MATCH(DK$3-3,_Inf_Day,0))*$D$2
+INDEX(_Inf_Data,MATCH($F56,_Inf_Country,0),MATCH(DK$3-3,_Inf_Day,0))-INDEX(_Inf_Data,MATCH($F56,_Inf_Country,0),MATCH(DK$3-4,_Inf_Day,0))*$D$2
+INDEX(_Inf_Data,MATCH($F56,_Inf_Country,0),MATCH(DK$3-4,_Inf_Day,0))-INDEX(_Inf_Data,MATCH($F56,_Inf_Country,0),MATCH(DK$3-5,_Inf_Day,0))*$D$2)/5</f>
        <v>0</v>
      </c>
      <c r="DL56" s="80">
        <f>(INDEX(_Inf_Data,MATCH($F56,_Inf_Country,0),MATCH(DL$3,_Inf_Day,0))-INDEX(_Inf_Data,MATCH($F56,_Inf_Country,0),MATCH(DL$3-1,_Inf_Day,0))*$D$2
+INDEX(_Inf_Data,MATCH($F56,_Inf_Country,0),MATCH(DL$3-1,_Inf_Day,0))-INDEX(_Inf_Data,MATCH($F56,_Inf_Country,0),MATCH(DL$3-2,_Inf_Day,0))*$D$2
+INDEX(_Inf_Data,MATCH($F56,_Inf_Country,0),MATCH(DL$3-2,_Inf_Day,0))-INDEX(_Inf_Data,MATCH($F56,_Inf_Country,0),MATCH(DL$3-3,_Inf_Day,0))*$D$2
+INDEX(_Inf_Data,MATCH($F56,_Inf_Country,0),MATCH(DL$3-3,_Inf_Day,0))-INDEX(_Inf_Data,MATCH($F56,_Inf_Country,0),MATCH(DL$3-4,_Inf_Day,0))*$D$2
+INDEX(_Inf_Data,MATCH($F56,_Inf_Country,0),MATCH(DL$3-4,_Inf_Day,0))-INDEX(_Inf_Data,MATCH($F56,_Inf_Country,0),MATCH(DL$3-5,_Inf_Day,0))*$D$2)/5</f>
        <v>0</v>
      </c>
      <c r="DM56" s="80">
        <f>(INDEX(_Inf_Data,MATCH($F56,_Inf_Country,0),MATCH(DM$3,_Inf_Day,0))-INDEX(_Inf_Data,MATCH($F56,_Inf_Country,0),MATCH(DM$3-1,_Inf_Day,0))*$D$2
+INDEX(_Inf_Data,MATCH($F56,_Inf_Country,0),MATCH(DM$3-1,_Inf_Day,0))-INDEX(_Inf_Data,MATCH($F56,_Inf_Country,0),MATCH(DM$3-2,_Inf_Day,0))*$D$2
+INDEX(_Inf_Data,MATCH($F56,_Inf_Country,0),MATCH(DM$3-2,_Inf_Day,0))-INDEX(_Inf_Data,MATCH($F56,_Inf_Country,0),MATCH(DM$3-3,_Inf_Day,0))*$D$2
+INDEX(_Inf_Data,MATCH($F56,_Inf_Country,0),MATCH(DM$3-3,_Inf_Day,0))-INDEX(_Inf_Data,MATCH($F56,_Inf_Country,0),MATCH(DM$3-4,_Inf_Day,0))*$D$2
+INDEX(_Inf_Data,MATCH($F56,_Inf_Country,0),MATCH(DM$3-4,_Inf_Day,0))-INDEX(_Inf_Data,MATCH($F56,_Inf_Country,0),MATCH(DM$3-5,_Inf_Day,0))*$D$2)/5</f>
        <v>0</v>
      </c>
      <c r="DN56" s="80">
        <f>(INDEX(_Inf_Data,MATCH($F56,_Inf_Country,0),MATCH(DN$3,_Inf_Day,0))-INDEX(_Inf_Data,MATCH($F56,_Inf_Country,0),MATCH(DN$3-1,_Inf_Day,0))*$D$2
+INDEX(_Inf_Data,MATCH($F56,_Inf_Country,0),MATCH(DN$3-1,_Inf_Day,0))-INDEX(_Inf_Data,MATCH($F56,_Inf_Country,0),MATCH(DN$3-2,_Inf_Day,0))*$D$2
+INDEX(_Inf_Data,MATCH($F56,_Inf_Country,0),MATCH(DN$3-2,_Inf_Day,0))-INDEX(_Inf_Data,MATCH($F56,_Inf_Country,0),MATCH(DN$3-3,_Inf_Day,0))*$D$2
+INDEX(_Inf_Data,MATCH($F56,_Inf_Country,0),MATCH(DN$3-3,_Inf_Day,0))-INDEX(_Inf_Data,MATCH($F56,_Inf_Country,0),MATCH(DN$3-4,_Inf_Day,0))*$D$2
+INDEX(_Inf_Data,MATCH($F56,_Inf_Country,0),MATCH(DN$3-4,_Inf_Day,0))-INDEX(_Inf_Data,MATCH($F56,_Inf_Country,0),MATCH(DN$3-5,_Inf_Day,0))*$D$2)/5</f>
        <v>0</v>
      </c>
      <c r="DO56" s="80">
        <f>(INDEX(_Inf_Data,MATCH($F56,_Inf_Country,0),MATCH(DO$3,_Inf_Day,0))-INDEX(_Inf_Data,MATCH($F56,_Inf_Country,0),MATCH(DO$3-1,_Inf_Day,0))*$D$2
+INDEX(_Inf_Data,MATCH($F56,_Inf_Country,0),MATCH(DO$3-1,_Inf_Day,0))-INDEX(_Inf_Data,MATCH($F56,_Inf_Country,0),MATCH(DO$3-2,_Inf_Day,0))*$D$2
+INDEX(_Inf_Data,MATCH($F56,_Inf_Country,0),MATCH(DO$3-2,_Inf_Day,0))-INDEX(_Inf_Data,MATCH($F56,_Inf_Country,0),MATCH(DO$3-3,_Inf_Day,0))*$D$2
+INDEX(_Inf_Data,MATCH($F56,_Inf_Country,0),MATCH(DO$3-3,_Inf_Day,0))-INDEX(_Inf_Data,MATCH($F56,_Inf_Country,0),MATCH(DO$3-4,_Inf_Day,0))*$D$2
+INDEX(_Inf_Data,MATCH($F56,_Inf_Country,0),MATCH(DO$3-4,_Inf_Day,0))-INDEX(_Inf_Data,MATCH($F56,_Inf_Country,0),MATCH(DO$3-5,_Inf_Day,0))*$D$2)/5</f>
        <v>0</v>
      </c>
      <c r="DP56" s="80">
        <f>(INDEX(_Inf_Data,MATCH($F56,_Inf_Country,0),MATCH(DP$3,_Inf_Day,0))-INDEX(_Inf_Data,MATCH($F56,_Inf_Country,0),MATCH(DP$3-1,_Inf_Day,0))*$D$2
+INDEX(_Inf_Data,MATCH($F56,_Inf_Country,0),MATCH(DP$3-1,_Inf_Day,0))-INDEX(_Inf_Data,MATCH($F56,_Inf_Country,0),MATCH(DP$3-2,_Inf_Day,0))*$D$2
+INDEX(_Inf_Data,MATCH($F56,_Inf_Country,0),MATCH(DP$3-2,_Inf_Day,0))-INDEX(_Inf_Data,MATCH($F56,_Inf_Country,0),MATCH(DP$3-3,_Inf_Day,0))*$D$2
+INDEX(_Inf_Data,MATCH($F56,_Inf_Country,0),MATCH(DP$3-3,_Inf_Day,0))-INDEX(_Inf_Data,MATCH($F56,_Inf_Country,0),MATCH(DP$3-4,_Inf_Day,0))*$D$2
+INDEX(_Inf_Data,MATCH($F56,_Inf_Country,0),MATCH(DP$3-4,_Inf_Day,0))-INDEX(_Inf_Data,MATCH($F56,_Inf_Country,0),MATCH(DP$3-5,_Inf_Day,0))*$D$2)/5</f>
        <v>0</v>
      </c>
      <c r="DQ56" s="80">
        <f>(INDEX(_Inf_Data,MATCH($F56,_Inf_Country,0),MATCH(DQ$3,_Inf_Day,0))-INDEX(_Inf_Data,MATCH($F56,_Inf_Country,0),MATCH(DQ$3-1,_Inf_Day,0))*$D$2
+INDEX(_Inf_Data,MATCH($F56,_Inf_Country,0),MATCH(DQ$3-1,_Inf_Day,0))-INDEX(_Inf_Data,MATCH($F56,_Inf_Country,0),MATCH(DQ$3-2,_Inf_Day,0))*$D$2
+INDEX(_Inf_Data,MATCH($F56,_Inf_Country,0),MATCH(DQ$3-2,_Inf_Day,0))-INDEX(_Inf_Data,MATCH($F56,_Inf_Country,0),MATCH(DQ$3-3,_Inf_Day,0))*$D$2
+INDEX(_Inf_Data,MATCH($F56,_Inf_Country,0),MATCH(DQ$3-3,_Inf_Day,0))-INDEX(_Inf_Data,MATCH($F56,_Inf_Country,0),MATCH(DQ$3-4,_Inf_Day,0))*$D$2
+INDEX(_Inf_Data,MATCH($F56,_Inf_Country,0),MATCH(DQ$3-4,_Inf_Day,0))-INDEX(_Inf_Data,MATCH($F56,_Inf_Country,0),MATCH(DQ$3-5,_Inf_Day,0))*$D$2)/5</f>
        <v>0</v>
      </c>
      <c r="DR56" s="80">
        <f>(INDEX(_Inf_Data,MATCH($F56,_Inf_Country,0),MATCH(DR$3,_Inf_Day,0))-INDEX(_Inf_Data,MATCH($F56,_Inf_Country,0),MATCH(DR$3-1,_Inf_Day,0))*$D$2
+INDEX(_Inf_Data,MATCH($F56,_Inf_Country,0),MATCH(DR$3-1,_Inf_Day,0))-INDEX(_Inf_Data,MATCH($F56,_Inf_Country,0),MATCH(DR$3-2,_Inf_Day,0))*$D$2
+INDEX(_Inf_Data,MATCH($F56,_Inf_Country,0),MATCH(DR$3-2,_Inf_Day,0))-INDEX(_Inf_Data,MATCH($F56,_Inf_Country,0),MATCH(DR$3-3,_Inf_Day,0))*$D$2
+INDEX(_Inf_Data,MATCH($F56,_Inf_Country,0),MATCH(DR$3-3,_Inf_Day,0))-INDEX(_Inf_Data,MATCH($F56,_Inf_Country,0),MATCH(DR$3-4,_Inf_Day,0))*$D$2
+INDEX(_Inf_Data,MATCH($F56,_Inf_Country,0),MATCH(DR$3-4,_Inf_Day,0))-INDEX(_Inf_Data,MATCH($F56,_Inf_Country,0),MATCH(DR$3-5,_Inf_Day,0))*$D$2)/5</f>
        <v>0</v>
      </c>
      <c r="DS56" s="80">
        <f>(INDEX(_Inf_Data,MATCH($F56,_Inf_Country,0),MATCH(DS$3,_Inf_Day,0))-INDEX(_Inf_Data,MATCH($F56,_Inf_Country,0),MATCH(DS$3-1,_Inf_Day,0))*$D$2
+INDEX(_Inf_Data,MATCH($F56,_Inf_Country,0),MATCH(DS$3-1,_Inf_Day,0))-INDEX(_Inf_Data,MATCH($F56,_Inf_Country,0),MATCH(DS$3-2,_Inf_Day,0))*$D$2
+INDEX(_Inf_Data,MATCH($F56,_Inf_Country,0),MATCH(DS$3-2,_Inf_Day,0))-INDEX(_Inf_Data,MATCH($F56,_Inf_Country,0),MATCH(DS$3-3,_Inf_Day,0))*$D$2
+INDEX(_Inf_Data,MATCH($F56,_Inf_Country,0),MATCH(DS$3-3,_Inf_Day,0))-INDEX(_Inf_Data,MATCH($F56,_Inf_Country,0),MATCH(DS$3-4,_Inf_Day,0))*$D$2
+INDEX(_Inf_Data,MATCH($F56,_Inf_Country,0),MATCH(DS$3-4,_Inf_Day,0))-INDEX(_Inf_Data,MATCH($F56,_Inf_Country,0),MATCH(DS$3-5,_Inf_Day,0))*$D$2)/5</f>
        <v>0</v>
      </c>
      <c r="DT56" s="80">
        <f>(INDEX(_Inf_Data,MATCH($F56,_Inf_Country,0),MATCH(DT$3,_Inf_Day,0))-INDEX(_Inf_Data,MATCH($F56,_Inf_Country,0),MATCH(DT$3-1,_Inf_Day,0))*$D$2
+INDEX(_Inf_Data,MATCH($F56,_Inf_Country,0),MATCH(DT$3-1,_Inf_Day,0))-INDEX(_Inf_Data,MATCH($F56,_Inf_Country,0),MATCH(DT$3-2,_Inf_Day,0))*$D$2
+INDEX(_Inf_Data,MATCH($F56,_Inf_Country,0),MATCH(DT$3-2,_Inf_Day,0))-INDEX(_Inf_Data,MATCH($F56,_Inf_Country,0),MATCH(DT$3-3,_Inf_Day,0))*$D$2
+INDEX(_Inf_Data,MATCH($F56,_Inf_Country,0),MATCH(DT$3-3,_Inf_Day,0))-INDEX(_Inf_Data,MATCH($F56,_Inf_Country,0),MATCH(DT$3-4,_Inf_Day,0))*$D$2
+INDEX(_Inf_Data,MATCH($F56,_Inf_Country,0),MATCH(DT$3-4,_Inf_Day,0))-INDEX(_Inf_Data,MATCH($F56,_Inf_Country,0),MATCH(DT$3-5,_Inf_Day,0))*$D$2)/5</f>
        <v>0</v>
      </c>
      <c r="DU56" s="80">
        <f>(INDEX(_Inf_Data,MATCH($F56,_Inf_Country,0),MATCH(DU$3,_Inf_Day,0))-INDEX(_Inf_Data,MATCH($F56,_Inf_Country,0),MATCH(DU$3-1,_Inf_Day,0))*$D$2
+INDEX(_Inf_Data,MATCH($F56,_Inf_Country,0),MATCH(DU$3-1,_Inf_Day,0))-INDEX(_Inf_Data,MATCH($F56,_Inf_Country,0),MATCH(DU$3-2,_Inf_Day,0))*$D$2
+INDEX(_Inf_Data,MATCH($F56,_Inf_Country,0),MATCH(DU$3-2,_Inf_Day,0))-INDEX(_Inf_Data,MATCH($F56,_Inf_Country,0),MATCH(DU$3-3,_Inf_Day,0))*$D$2
+INDEX(_Inf_Data,MATCH($F56,_Inf_Country,0),MATCH(DU$3-3,_Inf_Day,0))-INDEX(_Inf_Data,MATCH($F56,_Inf_Country,0),MATCH(DU$3-4,_Inf_Day,0))*$D$2
+INDEX(_Inf_Data,MATCH($F56,_Inf_Country,0),MATCH(DU$3-4,_Inf_Day,0))-INDEX(_Inf_Data,MATCH($F56,_Inf_Country,0),MATCH(DU$3-5,_Inf_Day,0))*$D$2)/5</f>
        <v>0</v>
      </c>
      <c r="DV56" s="80">
        <f>(INDEX(_Inf_Data,MATCH($F56,_Inf_Country,0),MATCH(DV$3,_Inf_Day,0))-INDEX(_Inf_Data,MATCH($F56,_Inf_Country,0),MATCH(DV$3-1,_Inf_Day,0))*$D$2
+INDEX(_Inf_Data,MATCH($F56,_Inf_Country,0),MATCH(DV$3-1,_Inf_Day,0))-INDEX(_Inf_Data,MATCH($F56,_Inf_Country,0),MATCH(DV$3-2,_Inf_Day,0))*$D$2
+INDEX(_Inf_Data,MATCH($F56,_Inf_Country,0),MATCH(DV$3-2,_Inf_Day,0))-INDEX(_Inf_Data,MATCH($F56,_Inf_Country,0),MATCH(DV$3-3,_Inf_Day,0))*$D$2
+INDEX(_Inf_Data,MATCH($F56,_Inf_Country,0),MATCH(DV$3-3,_Inf_Day,0))-INDEX(_Inf_Data,MATCH($F56,_Inf_Country,0),MATCH(DV$3-4,_Inf_Day,0))*$D$2
+INDEX(_Inf_Data,MATCH($F56,_Inf_Country,0),MATCH(DV$3-4,_Inf_Day,0))-INDEX(_Inf_Data,MATCH($F56,_Inf_Country,0),MATCH(DV$3-5,_Inf_Day,0))*$D$2)/5</f>
        <v>0</v>
      </c>
      <c r="DW56" s="80">
        <f>(INDEX(_Inf_Data,MATCH($F56,_Inf_Country,0),MATCH(DW$3,_Inf_Day,0))-INDEX(_Inf_Data,MATCH($F56,_Inf_Country,0),MATCH(DW$3-1,_Inf_Day,0))*$D$2
+INDEX(_Inf_Data,MATCH($F56,_Inf_Country,0),MATCH(DW$3-1,_Inf_Day,0))-INDEX(_Inf_Data,MATCH($F56,_Inf_Country,0),MATCH(DW$3-2,_Inf_Day,0))*$D$2
+INDEX(_Inf_Data,MATCH($F56,_Inf_Country,0),MATCH(DW$3-2,_Inf_Day,0))-INDEX(_Inf_Data,MATCH($F56,_Inf_Country,0),MATCH(DW$3-3,_Inf_Day,0))*$D$2
+INDEX(_Inf_Data,MATCH($F56,_Inf_Country,0),MATCH(DW$3-3,_Inf_Day,0))-INDEX(_Inf_Data,MATCH($F56,_Inf_Country,0),MATCH(DW$3-4,_Inf_Day,0))*$D$2
+INDEX(_Inf_Data,MATCH($F56,_Inf_Country,0),MATCH(DW$3-4,_Inf_Day,0))-INDEX(_Inf_Data,MATCH($F56,_Inf_Country,0),MATCH(DW$3-5,_Inf_Day,0))*$D$2)/5</f>
        <v>0</v>
      </c>
      <c r="DX56" s="80">
        <f>(INDEX(_Inf_Data,MATCH($F56,_Inf_Country,0),MATCH(DX$3,_Inf_Day,0))-INDEX(_Inf_Data,MATCH($F56,_Inf_Country,0),MATCH(DX$3-1,_Inf_Day,0))*$D$2
+INDEX(_Inf_Data,MATCH($F56,_Inf_Country,0),MATCH(DX$3-1,_Inf_Day,0))-INDEX(_Inf_Data,MATCH($F56,_Inf_Country,0),MATCH(DX$3-2,_Inf_Day,0))*$D$2
+INDEX(_Inf_Data,MATCH($F56,_Inf_Country,0),MATCH(DX$3-2,_Inf_Day,0))-INDEX(_Inf_Data,MATCH($F56,_Inf_Country,0),MATCH(DX$3-3,_Inf_Day,0))*$D$2
+INDEX(_Inf_Data,MATCH($F56,_Inf_Country,0),MATCH(DX$3-3,_Inf_Day,0))-INDEX(_Inf_Data,MATCH($F56,_Inf_Country,0),MATCH(DX$3-4,_Inf_Day,0))*$D$2
+INDEX(_Inf_Data,MATCH($F56,_Inf_Country,0),MATCH(DX$3-4,_Inf_Day,0))-INDEX(_Inf_Data,MATCH($F56,_Inf_Country,0),MATCH(DX$3-5,_Inf_Day,0))*$D$2)/5</f>
        <v>0</v>
      </c>
      <c r="DY56" s="80">
        <f>(INDEX(_Inf_Data,MATCH($F56,_Inf_Country,0),MATCH(DY$3,_Inf_Day,0))-INDEX(_Inf_Data,MATCH($F56,_Inf_Country,0),MATCH(DY$3-1,_Inf_Day,0))*$D$2
+INDEX(_Inf_Data,MATCH($F56,_Inf_Country,0),MATCH(DY$3-1,_Inf_Day,0))-INDEX(_Inf_Data,MATCH($F56,_Inf_Country,0),MATCH(DY$3-2,_Inf_Day,0))*$D$2
+INDEX(_Inf_Data,MATCH($F56,_Inf_Country,0),MATCH(DY$3-2,_Inf_Day,0))-INDEX(_Inf_Data,MATCH($F56,_Inf_Country,0),MATCH(DY$3-3,_Inf_Day,0))*$D$2
+INDEX(_Inf_Data,MATCH($F56,_Inf_Country,0),MATCH(DY$3-3,_Inf_Day,0))-INDEX(_Inf_Data,MATCH($F56,_Inf_Country,0),MATCH(DY$3-4,_Inf_Day,0))*$D$2
+INDEX(_Inf_Data,MATCH($F56,_Inf_Country,0),MATCH(DY$3-4,_Inf_Day,0))-INDEX(_Inf_Data,MATCH($F56,_Inf_Country,0),MATCH(DY$3-5,_Inf_Day,0))*$D$2)/5</f>
        <v>0</v>
      </c>
      <c r="DZ56" s="80">
        <f>(INDEX(_Inf_Data,MATCH($F56,_Inf_Country,0),MATCH(DZ$3,_Inf_Day,0))-INDEX(_Inf_Data,MATCH($F56,_Inf_Country,0),MATCH(DZ$3-1,_Inf_Day,0))*$D$2
+INDEX(_Inf_Data,MATCH($F56,_Inf_Country,0),MATCH(DZ$3-1,_Inf_Day,0))-INDEX(_Inf_Data,MATCH($F56,_Inf_Country,0),MATCH(DZ$3-2,_Inf_Day,0))*$D$2
+INDEX(_Inf_Data,MATCH($F56,_Inf_Country,0),MATCH(DZ$3-2,_Inf_Day,0))-INDEX(_Inf_Data,MATCH($F56,_Inf_Country,0),MATCH(DZ$3-3,_Inf_Day,0))*$D$2
+INDEX(_Inf_Data,MATCH($F56,_Inf_Country,0),MATCH(DZ$3-3,_Inf_Day,0))-INDEX(_Inf_Data,MATCH($F56,_Inf_Country,0),MATCH(DZ$3-4,_Inf_Day,0))*$D$2
+INDEX(_Inf_Data,MATCH($F56,_Inf_Country,0),MATCH(DZ$3-4,_Inf_Day,0))-INDEX(_Inf_Data,MATCH($F56,_Inf_Country,0),MATCH(DZ$3-5,_Inf_Day,0))*$D$2)/5</f>
        <v>0.4</v>
      </c>
      <c r="EA56" s="80">
        <f>(INDEX(_Inf_Data,MATCH($F56,_Inf_Country,0),MATCH(EA$3,_Inf_Day,0))-INDEX(_Inf_Data,MATCH($F56,_Inf_Country,0),MATCH(EA$3-1,_Inf_Day,0))*$D$2
+INDEX(_Inf_Data,MATCH($F56,_Inf_Country,0),MATCH(EA$3-1,_Inf_Day,0))-INDEX(_Inf_Data,MATCH($F56,_Inf_Country,0),MATCH(EA$3-2,_Inf_Day,0))*$D$2
+INDEX(_Inf_Data,MATCH($F56,_Inf_Country,0),MATCH(EA$3-2,_Inf_Day,0))-INDEX(_Inf_Data,MATCH($F56,_Inf_Country,0),MATCH(EA$3-3,_Inf_Day,0))*$D$2
+INDEX(_Inf_Data,MATCH($F56,_Inf_Country,0),MATCH(EA$3-3,_Inf_Day,0))-INDEX(_Inf_Data,MATCH($F56,_Inf_Country,0),MATCH(EA$3-4,_Inf_Day,0))*$D$2
+INDEX(_Inf_Data,MATCH($F56,_Inf_Country,0),MATCH(EA$3-4,_Inf_Day,0))-INDEX(_Inf_Data,MATCH($F56,_Inf_Country,0),MATCH(EA$3-5,_Inf_Day,0))*$D$2)/5</f>
        <v>0.6</v>
      </c>
      <c r="EB56" s="80">
        <f>(INDEX(_Inf_Data,MATCH($F56,_Inf_Country,0),MATCH(EB$3,_Inf_Day,0))-INDEX(_Inf_Data,MATCH($F56,_Inf_Country,0),MATCH(EB$3-1,_Inf_Day,0))*$D$2
+INDEX(_Inf_Data,MATCH($F56,_Inf_Country,0),MATCH(EB$3-1,_Inf_Day,0))-INDEX(_Inf_Data,MATCH($F56,_Inf_Country,0),MATCH(EB$3-2,_Inf_Day,0))*$D$2
+INDEX(_Inf_Data,MATCH($F56,_Inf_Country,0),MATCH(EB$3-2,_Inf_Day,0))-INDEX(_Inf_Data,MATCH($F56,_Inf_Country,0),MATCH(EB$3-3,_Inf_Day,0))*$D$2
+INDEX(_Inf_Data,MATCH($F56,_Inf_Country,0),MATCH(EB$3-3,_Inf_Day,0))-INDEX(_Inf_Data,MATCH($F56,_Inf_Country,0),MATCH(EB$3-4,_Inf_Day,0))*$D$2
+INDEX(_Inf_Data,MATCH($F56,_Inf_Country,0),MATCH(EB$3-4,_Inf_Day,0))-INDEX(_Inf_Data,MATCH($F56,_Inf_Country,0),MATCH(EB$3-5,_Inf_Day,0))*$D$2)/5</f>
        <v>0.8</v>
      </c>
      <c r="EC56" s="80">
        <f>(INDEX(_Inf_Data,MATCH($F56,_Inf_Country,0),MATCH(EC$3,_Inf_Day,0))-INDEX(_Inf_Data,MATCH($F56,_Inf_Country,0),MATCH(EC$3-1,_Inf_Day,0))*$D$2
+INDEX(_Inf_Data,MATCH($F56,_Inf_Country,0),MATCH(EC$3-1,_Inf_Day,0))-INDEX(_Inf_Data,MATCH($F56,_Inf_Country,0),MATCH(EC$3-2,_Inf_Day,0))*$D$2
+INDEX(_Inf_Data,MATCH($F56,_Inf_Country,0),MATCH(EC$3-2,_Inf_Day,0))-INDEX(_Inf_Data,MATCH($F56,_Inf_Country,0),MATCH(EC$3-3,_Inf_Day,0))*$D$2
+INDEX(_Inf_Data,MATCH($F56,_Inf_Country,0),MATCH(EC$3-3,_Inf_Day,0))-INDEX(_Inf_Data,MATCH($F56,_Inf_Country,0),MATCH(EC$3-4,_Inf_Day,0))*$D$2
+INDEX(_Inf_Data,MATCH($F56,_Inf_Country,0),MATCH(EC$3-4,_Inf_Day,0))-INDEX(_Inf_Data,MATCH($F56,_Inf_Country,0),MATCH(EC$3-5,_Inf_Day,0))*$D$2)/5</f>
        <v>1</v>
      </c>
      <c r="ED56" s="80">
        <f>(INDEX(_Inf_Data,MATCH($F56,_Inf_Country,0),MATCH(ED$3,_Inf_Day,0))-INDEX(_Inf_Data,MATCH($F56,_Inf_Country,0),MATCH(ED$3-1,_Inf_Day,0))*$D$2
+INDEX(_Inf_Data,MATCH($F56,_Inf_Country,0),MATCH(ED$3-1,_Inf_Day,0))-INDEX(_Inf_Data,MATCH($F56,_Inf_Country,0),MATCH(ED$3-2,_Inf_Day,0))*$D$2
+INDEX(_Inf_Data,MATCH($F56,_Inf_Country,0),MATCH(ED$3-2,_Inf_Day,0))-INDEX(_Inf_Data,MATCH($F56,_Inf_Country,0),MATCH(ED$3-3,_Inf_Day,0))*$D$2
+INDEX(_Inf_Data,MATCH($F56,_Inf_Country,0),MATCH(ED$3-3,_Inf_Day,0))-INDEX(_Inf_Data,MATCH($F56,_Inf_Country,0),MATCH(ED$3-4,_Inf_Day,0))*$D$2
+INDEX(_Inf_Data,MATCH($F56,_Inf_Country,0),MATCH(ED$3-4,_Inf_Day,0))-INDEX(_Inf_Data,MATCH($F56,_Inf_Country,0),MATCH(ED$3-5,_Inf_Day,0))*$D$2)/5</f>
        <v>1</v>
      </c>
      <c r="EE56" s="80">
        <f>(INDEX(_Inf_Data,MATCH($F56,_Inf_Country,0),MATCH(EE$3,_Inf_Day,0))-INDEX(_Inf_Data,MATCH($F56,_Inf_Country,0),MATCH(EE$3-1,_Inf_Day,0))*$D$2
+INDEX(_Inf_Data,MATCH($F56,_Inf_Country,0),MATCH(EE$3-1,_Inf_Day,0))-INDEX(_Inf_Data,MATCH($F56,_Inf_Country,0),MATCH(EE$3-2,_Inf_Day,0))*$D$2
+INDEX(_Inf_Data,MATCH($F56,_Inf_Country,0),MATCH(EE$3-2,_Inf_Day,0))-INDEX(_Inf_Data,MATCH($F56,_Inf_Country,0),MATCH(EE$3-3,_Inf_Day,0))*$D$2
+INDEX(_Inf_Data,MATCH($F56,_Inf_Country,0),MATCH(EE$3-3,_Inf_Day,0))-INDEX(_Inf_Data,MATCH($F56,_Inf_Country,0),MATCH(EE$3-4,_Inf_Day,0))*$D$2
+INDEX(_Inf_Data,MATCH($F56,_Inf_Country,0),MATCH(EE$3-4,_Inf_Day,0))-INDEX(_Inf_Data,MATCH($F56,_Inf_Country,0),MATCH(EE$3-5,_Inf_Day,0))*$D$2)/5</f>
        <v>0.6</v>
      </c>
      <c r="EF56" s="80">
        <f>(INDEX(_Inf_Data,MATCH($F56,_Inf_Country,0),MATCH(EF$3,_Inf_Day,0))-INDEX(_Inf_Data,MATCH($F56,_Inf_Country,0),MATCH(EF$3-1,_Inf_Day,0))*$D$2
+INDEX(_Inf_Data,MATCH($F56,_Inf_Country,0),MATCH(EF$3-1,_Inf_Day,0))-INDEX(_Inf_Data,MATCH($F56,_Inf_Country,0),MATCH(EF$3-2,_Inf_Day,0))*$D$2
+INDEX(_Inf_Data,MATCH($F56,_Inf_Country,0),MATCH(EF$3-2,_Inf_Day,0))-INDEX(_Inf_Data,MATCH($F56,_Inf_Country,0),MATCH(EF$3-3,_Inf_Day,0))*$D$2
+INDEX(_Inf_Data,MATCH($F56,_Inf_Country,0),MATCH(EF$3-3,_Inf_Day,0))-INDEX(_Inf_Data,MATCH($F56,_Inf_Country,0),MATCH(EF$3-4,_Inf_Day,0))*$D$2
+INDEX(_Inf_Data,MATCH($F56,_Inf_Country,0),MATCH(EF$3-4,_Inf_Day,0))-INDEX(_Inf_Data,MATCH($F56,_Inf_Country,0),MATCH(EF$3-5,_Inf_Day,0))*$D$2)/5</f>
        <v>0.6</v>
      </c>
      <c r="EG56" s="80">
        <f>(INDEX(_Inf_Data,MATCH($F56,_Inf_Country,0),MATCH(EG$3,_Inf_Day,0))-INDEX(_Inf_Data,MATCH($F56,_Inf_Country,0),MATCH(EG$3-1,_Inf_Day,0))*$D$2
+INDEX(_Inf_Data,MATCH($F56,_Inf_Country,0),MATCH(EG$3-1,_Inf_Day,0))-INDEX(_Inf_Data,MATCH($F56,_Inf_Country,0),MATCH(EG$3-2,_Inf_Day,0))*$D$2
+INDEX(_Inf_Data,MATCH($F56,_Inf_Country,0),MATCH(EG$3-2,_Inf_Day,0))-INDEX(_Inf_Data,MATCH($F56,_Inf_Country,0),MATCH(EG$3-3,_Inf_Day,0))*$D$2
+INDEX(_Inf_Data,MATCH($F56,_Inf_Country,0),MATCH(EG$3-3,_Inf_Day,0))-INDEX(_Inf_Data,MATCH($F56,_Inf_Country,0),MATCH(EG$3-4,_Inf_Day,0))*$D$2
+INDEX(_Inf_Data,MATCH($F56,_Inf_Country,0),MATCH(EG$3-4,_Inf_Day,0))-INDEX(_Inf_Data,MATCH($F56,_Inf_Country,0),MATCH(EG$3-5,_Inf_Day,0))*$D$2)/5</f>
        <v>0.4</v>
      </c>
      <c r="EH56" s="80">
        <f>(INDEX(_Inf_Data,MATCH($F56,_Inf_Country,0),MATCH(EH$3,_Inf_Day,0))-INDEX(_Inf_Data,MATCH($F56,_Inf_Country,0),MATCH(EH$3-1,_Inf_Day,0))*$D$2
+INDEX(_Inf_Data,MATCH($F56,_Inf_Country,0),MATCH(EH$3-1,_Inf_Day,0))-INDEX(_Inf_Data,MATCH($F56,_Inf_Country,0),MATCH(EH$3-2,_Inf_Day,0))*$D$2
+INDEX(_Inf_Data,MATCH($F56,_Inf_Country,0),MATCH(EH$3-2,_Inf_Day,0))-INDEX(_Inf_Data,MATCH($F56,_Inf_Country,0),MATCH(EH$3-3,_Inf_Day,0))*$D$2
+INDEX(_Inf_Data,MATCH($F56,_Inf_Country,0),MATCH(EH$3-3,_Inf_Day,0))-INDEX(_Inf_Data,MATCH($F56,_Inf_Country,0),MATCH(EH$3-4,_Inf_Day,0))*$D$2
+INDEX(_Inf_Data,MATCH($F56,_Inf_Country,0),MATCH(EH$3-4,_Inf_Day,0))-INDEX(_Inf_Data,MATCH($F56,_Inf_Country,0),MATCH(EH$3-5,_Inf_Day,0))*$D$2)/5</f>
        <v>0.4</v>
      </c>
      <c r="EI56" s="80">
        <f>(INDEX(_Inf_Data,MATCH($F56,_Inf_Country,0),MATCH(EI$3,_Inf_Day,0))-INDEX(_Inf_Data,MATCH($F56,_Inf_Country,0),MATCH(EI$3-1,_Inf_Day,0))*$D$2
+INDEX(_Inf_Data,MATCH($F56,_Inf_Country,0),MATCH(EI$3-1,_Inf_Day,0))-INDEX(_Inf_Data,MATCH($F56,_Inf_Country,0),MATCH(EI$3-2,_Inf_Day,0))*$D$2
+INDEX(_Inf_Data,MATCH($F56,_Inf_Country,0),MATCH(EI$3-2,_Inf_Day,0))-INDEX(_Inf_Data,MATCH($F56,_Inf_Country,0),MATCH(EI$3-3,_Inf_Day,0))*$D$2
+INDEX(_Inf_Data,MATCH($F56,_Inf_Country,0),MATCH(EI$3-3,_Inf_Day,0))-INDEX(_Inf_Data,MATCH($F56,_Inf_Country,0),MATCH(EI$3-4,_Inf_Day,0))*$D$2
+INDEX(_Inf_Data,MATCH($F56,_Inf_Country,0),MATCH(EI$3-4,_Inf_Day,0))-INDEX(_Inf_Data,MATCH($F56,_Inf_Country,0),MATCH(EI$3-5,_Inf_Day,0))*$D$2)/5</f>
        <v>0.4</v>
      </c>
      <c r="EJ56" s="80">
        <f>(INDEX(_Inf_Data,MATCH($F56,_Inf_Country,0),MATCH(EJ$3,_Inf_Day,0))-INDEX(_Inf_Data,MATCH($F56,_Inf_Country,0),MATCH(EJ$3-1,_Inf_Day,0))*$D$2
+INDEX(_Inf_Data,MATCH($F56,_Inf_Country,0),MATCH(EJ$3-1,_Inf_Day,0))-INDEX(_Inf_Data,MATCH($F56,_Inf_Country,0),MATCH(EJ$3-2,_Inf_Day,0))*$D$2
+INDEX(_Inf_Data,MATCH($F56,_Inf_Country,0),MATCH(EJ$3-2,_Inf_Day,0))-INDEX(_Inf_Data,MATCH($F56,_Inf_Country,0),MATCH(EJ$3-3,_Inf_Day,0))*$D$2
+INDEX(_Inf_Data,MATCH($F56,_Inf_Country,0),MATCH(EJ$3-3,_Inf_Day,0))-INDEX(_Inf_Data,MATCH($F56,_Inf_Country,0),MATCH(EJ$3-4,_Inf_Day,0))*$D$2
+INDEX(_Inf_Data,MATCH($F56,_Inf_Country,0),MATCH(EJ$3-4,_Inf_Day,0))-INDEX(_Inf_Data,MATCH($F56,_Inf_Country,0),MATCH(EJ$3-5,_Inf_Day,0))*$D$2)/5</f>
        <v>0.6</v>
      </c>
      <c r="EK56" s="80">
        <f>(INDEX(_Inf_Data,MATCH($F56,_Inf_Country,0),MATCH(EK$3,_Inf_Day,0))-INDEX(_Inf_Data,MATCH($F56,_Inf_Country,0),MATCH(EK$3-1,_Inf_Day,0))*$D$2
+INDEX(_Inf_Data,MATCH($F56,_Inf_Country,0),MATCH(EK$3-1,_Inf_Day,0))-INDEX(_Inf_Data,MATCH($F56,_Inf_Country,0),MATCH(EK$3-2,_Inf_Day,0))*$D$2
+INDEX(_Inf_Data,MATCH($F56,_Inf_Country,0),MATCH(EK$3-2,_Inf_Day,0))-INDEX(_Inf_Data,MATCH($F56,_Inf_Country,0),MATCH(EK$3-3,_Inf_Day,0))*$D$2
+INDEX(_Inf_Data,MATCH($F56,_Inf_Country,0),MATCH(EK$3-3,_Inf_Day,0))-INDEX(_Inf_Data,MATCH($F56,_Inf_Country,0),MATCH(EK$3-4,_Inf_Day,0))*$D$2
+INDEX(_Inf_Data,MATCH($F56,_Inf_Country,0),MATCH(EK$3-4,_Inf_Day,0))-INDEX(_Inf_Data,MATCH($F56,_Inf_Country,0),MATCH(EK$3-5,_Inf_Day,0))*$D$2)/5</f>
        <v>0.6</v>
      </c>
      <c r="EL56" s="80">
        <f>(INDEX(_Inf_Data,MATCH($F56,_Inf_Country,0),MATCH(EL$3,_Inf_Day,0))-INDEX(_Inf_Data,MATCH($F56,_Inf_Country,0),MATCH(EL$3-1,_Inf_Day,0))*$D$2
+INDEX(_Inf_Data,MATCH($F56,_Inf_Country,0),MATCH(EL$3-1,_Inf_Day,0))-INDEX(_Inf_Data,MATCH($F56,_Inf_Country,0),MATCH(EL$3-2,_Inf_Day,0))*$D$2
+INDEX(_Inf_Data,MATCH($F56,_Inf_Country,0),MATCH(EL$3-2,_Inf_Day,0))-INDEX(_Inf_Data,MATCH($F56,_Inf_Country,0),MATCH(EL$3-3,_Inf_Day,0))*$D$2
+INDEX(_Inf_Data,MATCH($F56,_Inf_Country,0),MATCH(EL$3-3,_Inf_Day,0))-INDEX(_Inf_Data,MATCH($F56,_Inf_Country,0),MATCH(EL$3-4,_Inf_Day,0))*$D$2
+INDEX(_Inf_Data,MATCH($F56,_Inf_Country,0),MATCH(EL$3-4,_Inf_Day,0))-INDEX(_Inf_Data,MATCH($F56,_Inf_Country,0),MATCH(EL$3-5,_Inf_Day,0))*$D$2)/5</f>
        <v>0.6</v>
      </c>
      <c r="EM56" s="80">
        <f>(INDEX(_Inf_Data,MATCH($F56,_Inf_Country,0),MATCH(EM$3,_Inf_Day,0))-INDEX(_Inf_Data,MATCH($F56,_Inf_Country,0),MATCH(EM$3-1,_Inf_Day,0))*$D$2
+INDEX(_Inf_Data,MATCH($F56,_Inf_Country,0),MATCH(EM$3-1,_Inf_Day,0))-INDEX(_Inf_Data,MATCH($F56,_Inf_Country,0),MATCH(EM$3-2,_Inf_Day,0))*$D$2
+INDEX(_Inf_Data,MATCH($F56,_Inf_Country,0),MATCH(EM$3-2,_Inf_Day,0))-INDEX(_Inf_Data,MATCH($F56,_Inf_Country,0),MATCH(EM$3-3,_Inf_Day,0))*$D$2
+INDEX(_Inf_Data,MATCH($F56,_Inf_Country,0),MATCH(EM$3-3,_Inf_Day,0))-INDEX(_Inf_Data,MATCH($F56,_Inf_Country,0),MATCH(EM$3-4,_Inf_Day,0))*$D$2
+INDEX(_Inf_Data,MATCH($F56,_Inf_Country,0),MATCH(EM$3-4,_Inf_Day,0))-INDEX(_Inf_Data,MATCH($F56,_Inf_Country,0),MATCH(EM$3-5,_Inf_Day,0))*$D$2)/5</f>
        <v>0.4</v>
      </c>
      <c r="EN56" s="80">
        <f>(INDEX(_Inf_Data,MATCH($F56,_Inf_Country,0),MATCH(EN$3,_Inf_Day,0))-INDEX(_Inf_Data,MATCH($F56,_Inf_Country,0),MATCH(EN$3-1,_Inf_Day,0))*$D$2
+INDEX(_Inf_Data,MATCH($F56,_Inf_Country,0),MATCH(EN$3-1,_Inf_Day,0))-INDEX(_Inf_Data,MATCH($F56,_Inf_Country,0),MATCH(EN$3-2,_Inf_Day,0))*$D$2
+INDEX(_Inf_Data,MATCH($F56,_Inf_Country,0),MATCH(EN$3-2,_Inf_Day,0))-INDEX(_Inf_Data,MATCH($F56,_Inf_Country,0),MATCH(EN$3-3,_Inf_Day,0))*$D$2
+INDEX(_Inf_Data,MATCH($F56,_Inf_Country,0),MATCH(EN$3-3,_Inf_Day,0))-INDEX(_Inf_Data,MATCH($F56,_Inf_Country,0),MATCH(EN$3-4,_Inf_Day,0))*$D$2
+INDEX(_Inf_Data,MATCH($F56,_Inf_Country,0),MATCH(EN$3-4,_Inf_Day,0))-INDEX(_Inf_Data,MATCH($F56,_Inf_Country,0),MATCH(EN$3-5,_Inf_Day,0))*$D$2)/5</f>
        <v>0.4</v>
      </c>
      <c r="EO56" s="80">
        <f>(INDEX(_Inf_Data,MATCH($F56,_Inf_Country,0),MATCH(EO$3,_Inf_Day,0))-INDEX(_Inf_Data,MATCH($F56,_Inf_Country,0),MATCH(EO$3-1,_Inf_Day,0))*$D$2
+INDEX(_Inf_Data,MATCH($F56,_Inf_Country,0),MATCH(EO$3-1,_Inf_Day,0))-INDEX(_Inf_Data,MATCH($F56,_Inf_Country,0),MATCH(EO$3-2,_Inf_Day,0))*$D$2
+INDEX(_Inf_Data,MATCH($F56,_Inf_Country,0),MATCH(EO$3-2,_Inf_Day,0))-INDEX(_Inf_Data,MATCH($F56,_Inf_Country,0),MATCH(EO$3-3,_Inf_Day,0))*$D$2
+INDEX(_Inf_Data,MATCH($F56,_Inf_Country,0),MATCH(EO$3-3,_Inf_Day,0))-INDEX(_Inf_Data,MATCH($F56,_Inf_Country,0),MATCH(EO$3-4,_Inf_Day,0))*$D$2
+INDEX(_Inf_Data,MATCH($F56,_Inf_Country,0),MATCH(EO$3-4,_Inf_Day,0))-INDEX(_Inf_Data,MATCH($F56,_Inf_Country,0),MATCH(EO$3-5,_Inf_Day,0))*$D$2)/5</f>
        <v>0.2</v>
      </c>
      <c r="EP56" s="80">
        <f>(INDEX(_Inf_Data,MATCH($F56,_Inf_Country,0),MATCH(EP$3,_Inf_Day,0))-INDEX(_Inf_Data,MATCH($F56,_Inf_Country,0),MATCH(EP$3-1,_Inf_Day,0))*$D$2
+INDEX(_Inf_Data,MATCH($F56,_Inf_Country,0),MATCH(EP$3-1,_Inf_Day,0))-INDEX(_Inf_Data,MATCH($F56,_Inf_Country,0),MATCH(EP$3-2,_Inf_Day,0))*$D$2
+INDEX(_Inf_Data,MATCH($F56,_Inf_Country,0),MATCH(EP$3-2,_Inf_Day,0))-INDEX(_Inf_Data,MATCH($F56,_Inf_Country,0),MATCH(EP$3-3,_Inf_Day,0))*$D$2
+INDEX(_Inf_Data,MATCH($F56,_Inf_Country,0),MATCH(EP$3-3,_Inf_Day,0))-INDEX(_Inf_Data,MATCH($F56,_Inf_Country,0),MATCH(EP$3-4,_Inf_Day,0))*$D$2
+INDEX(_Inf_Data,MATCH($F56,_Inf_Country,0),MATCH(EP$3-4,_Inf_Day,0))-INDEX(_Inf_Data,MATCH($F56,_Inf_Country,0),MATCH(EP$3-5,_Inf_Day,0))*$D$2)/5</f>
        <v>0.8</v>
      </c>
      <c r="EQ56" s="80">
        <f>(INDEX(_Inf_Data,MATCH($F56,_Inf_Country,0),MATCH(EQ$3,_Inf_Day,0))-INDEX(_Inf_Data,MATCH($F56,_Inf_Country,0),MATCH(EQ$3-1,_Inf_Day,0))*$D$2
+INDEX(_Inf_Data,MATCH($F56,_Inf_Country,0),MATCH(EQ$3-1,_Inf_Day,0))-INDEX(_Inf_Data,MATCH($F56,_Inf_Country,0),MATCH(EQ$3-2,_Inf_Day,0))*$D$2
+INDEX(_Inf_Data,MATCH($F56,_Inf_Country,0),MATCH(EQ$3-2,_Inf_Day,0))-INDEX(_Inf_Data,MATCH($F56,_Inf_Country,0),MATCH(EQ$3-3,_Inf_Day,0))*$D$2
+INDEX(_Inf_Data,MATCH($F56,_Inf_Country,0),MATCH(EQ$3-3,_Inf_Day,0))-INDEX(_Inf_Data,MATCH($F56,_Inf_Country,0),MATCH(EQ$3-4,_Inf_Day,0))*$D$2
+INDEX(_Inf_Data,MATCH($F56,_Inf_Country,0),MATCH(EQ$3-4,_Inf_Day,0))-INDEX(_Inf_Data,MATCH($F56,_Inf_Country,0),MATCH(EQ$3-5,_Inf_Day,0))*$D$2)/5</f>
        <v>0.8</v>
      </c>
      <c r="ER56" s="80">
        <f>(INDEX(_Inf_Data,MATCH($F56,_Inf_Country,0),MATCH(ER$3,_Inf_Day,0))-INDEX(_Inf_Data,MATCH($F56,_Inf_Country,0),MATCH(ER$3-1,_Inf_Day,0))*$D$2
+INDEX(_Inf_Data,MATCH($F56,_Inf_Country,0),MATCH(ER$3-1,_Inf_Day,0))-INDEX(_Inf_Data,MATCH($F56,_Inf_Country,0),MATCH(ER$3-2,_Inf_Day,0))*$D$2
+INDEX(_Inf_Data,MATCH($F56,_Inf_Country,0),MATCH(ER$3-2,_Inf_Day,0))-INDEX(_Inf_Data,MATCH($F56,_Inf_Country,0),MATCH(ER$3-3,_Inf_Day,0))*$D$2
+INDEX(_Inf_Data,MATCH($F56,_Inf_Country,0),MATCH(ER$3-3,_Inf_Day,0))-INDEX(_Inf_Data,MATCH($F56,_Inf_Country,0),MATCH(ER$3-4,_Inf_Day,0))*$D$2
+INDEX(_Inf_Data,MATCH($F56,_Inf_Country,0),MATCH(ER$3-4,_Inf_Day,0))-INDEX(_Inf_Data,MATCH($F56,_Inf_Country,0),MATCH(ER$3-5,_Inf_Day,0))*$D$2)/5</f>
        <v>1.2</v>
      </c>
      <c r="ES56" s="80">
        <f>(INDEX(_Inf_Data,MATCH($F56,_Inf_Country,0),MATCH(ES$3,_Inf_Day,0))-INDEX(_Inf_Data,MATCH($F56,_Inf_Country,0),MATCH(ES$3-1,_Inf_Day,0))*$D$2
+INDEX(_Inf_Data,MATCH($F56,_Inf_Country,0),MATCH(ES$3-1,_Inf_Day,0))-INDEX(_Inf_Data,MATCH($F56,_Inf_Country,0),MATCH(ES$3-2,_Inf_Day,0))*$D$2
+INDEX(_Inf_Data,MATCH($F56,_Inf_Country,0),MATCH(ES$3-2,_Inf_Day,0))-INDEX(_Inf_Data,MATCH($F56,_Inf_Country,0),MATCH(ES$3-3,_Inf_Day,0))*$D$2
+INDEX(_Inf_Data,MATCH($F56,_Inf_Country,0),MATCH(ES$3-3,_Inf_Day,0))-INDEX(_Inf_Data,MATCH($F56,_Inf_Country,0),MATCH(ES$3-4,_Inf_Day,0))*$D$2
+INDEX(_Inf_Data,MATCH($F56,_Inf_Country,0),MATCH(ES$3-4,_Inf_Day,0))-INDEX(_Inf_Data,MATCH($F56,_Inf_Country,0),MATCH(ES$3-5,_Inf_Day,0))*$D$2)/5</f>
        <v>1.2</v>
      </c>
      <c r="ET56" s="80">
        <f>(INDEX(_Inf_Data,MATCH($F56,_Inf_Country,0),MATCH(ET$3,_Inf_Day,0))-INDEX(_Inf_Data,MATCH($F56,_Inf_Country,0),MATCH(ET$3-1,_Inf_Day,0))*$D$2
+INDEX(_Inf_Data,MATCH($F56,_Inf_Country,0),MATCH(ET$3-1,_Inf_Day,0))-INDEX(_Inf_Data,MATCH($F56,_Inf_Country,0),MATCH(ET$3-2,_Inf_Day,0))*$D$2
+INDEX(_Inf_Data,MATCH($F56,_Inf_Country,0),MATCH(ET$3-2,_Inf_Day,0))-INDEX(_Inf_Data,MATCH($F56,_Inf_Country,0),MATCH(ET$3-3,_Inf_Day,0))*$D$2
+INDEX(_Inf_Data,MATCH($F56,_Inf_Country,0),MATCH(ET$3-3,_Inf_Day,0))-INDEX(_Inf_Data,MATCH($F56,_Inf_Country,0),MATCH(ET$3-4,_Inf_Day,0))*$D$2
+INDEX(_Inf_Data,MATCH($F56,_Inf_Country,0),MATCH(ET$3-4,_Inf_Day,0))-INDEX(_Inf_Data,MATCH($F56,_Inf_Country,0),MATCH(ET$3-5,_Inf_Day,0))*$D$2)/5</f>
        <v>1.2</v>
      </c>
      <c r="EU56" s="80">
        <f>(INDEX(_Inf_Data,MATCH($F56,_Inf_Country,0),MATCH(EU$3,_Inf_Day,0))-INDEX(_Inf_Data,MATCH($F56,_Inf_Country,0),MATCH(EU$3-1,_Inf_Day,0))*$D$2
+INDEX(_Inf_Data,MATCH($F56,_Inf_Country,0),MATCH(EU$3-1,_Inf_Day,0))-INDEX(_Inf_Data,MATCH($F56,_Inf_Country,0),MATCH(EU$3-2,_Inf_Day,0))*$D$2
+INDEX(_Inf_Data,MATCH($F56,_Inf_Country,0),MATCH(EU$3-2,_Inf_Day,0))-INDEX(_Inf_Data,MATCH($F56,_Inf_Country,0),MATCH(EU$3-3,_Inf_Day,0))*$D$2
+INDEX(_Inf_Data,MATCH($F56,_Inf_Country,0),MATCH(EU$3-3,_Inf_Day,0))-INDEX(_Inf_Data,MATCH($F56,_Inf_Country,0),MATCH(EU$3-4,_Inf_Day,0))*$D$2
+INDEX(_Inf_Data,MATCH($F56,_Inf_Country,0),MATCH(EU$3-4,_Inf_Day,0))-INDEX(_Inf_Data,MATCH($F56,_Inf_Country,0),MATCH(EU$3-5,_Inf_Day,0))*$D$2)/5</f>
        <v>0.4</v>
      </c>
      <c r="EV56" s="80">
        <f>(INDEX(_Inf_Data,MATCH($F56,_Inf_Country,0),MATCH(EV$3,_Inf_Day,0))-INDEX(_Inf_Data,MATCH($F56,_Inf_Country,0),MATCH(EV$3-1,_Inf_Day,0))*$D$2
+INDEX(_Inf_Data,MATCH($F56,_Inf_Country,0),MATCH(EV$3-1,_Inf_Day,0))-INDEX(_Inf_Data,MATCH($F56,_Inf_Country,0),MATCH(EV$3-2,_Inf_Day,0))*$D$2
+INDEX(_Inf_Data,MATCH($F56,_Inf_Country,0),MATCH(EV$3-2,_Inf_Day,0))-INDEX(_Inf_Data,MATCH($F56,_Inf_Country,0),MATCH(EV$3-3,_Inf_Day,0))*$D$2
+INDEX(_Inf_Data,MATCH($F56,_Inf_Country,0),MATCH(EV$3-3,_Inf_Day,0))-INDEX(_Inf_Data,MATCH($F56,_Inf_Country,0),MATCH(EV$3-4,_Inf_Day,0))*$D$2
+INDEX(_Inf_Data,MATCH($F56,_Inf_Country,0),MATCH(EV$3-4,_Inf_Day,0))-INDEX(_Inf_Data,MATCH($F56,_Inf_Country,0),MATCH(EV$3-5,_Inf_Day,0))*$D$2)/5</f>
        <v>0.4</v>
      </c>
      <c r="EW56" s="80">
        <f>(INDEX(_Inf_Data,MATCH($F56,_Inf_Country,0),MATCH(EW$3,_Inf_Day,0))-INDEX(_Inf_Data,MATCH($F56,_Inf_Country,0),MATCH(EW$3-1,_Inf_Day,0))*$D$2
+INDEX(_Inf_Data,MATCH($F56,_Inf_Country,0),MATCH(EW$3-1,_Inf_Day,0))-INDEX(_Inf_Data,MATCH($F56,_Inf_Country,0),MATCH(EW$3-2,_Inf_Day,0))*$D$2
+INDEX(_Inf_Data,MATCH($F56,_Inf_Country,0),MATCH(EW$3-2,_Inf_Day,0))-INDEX(_Inf_Data,MATCH($F56,_Inf_Country,0),MATCH(EW$3-3,_Inf_Day,0))*$D$2
+INDEX(_Inf_Data,MATCH($F56,_Inf_Country,0),MATCH(EW$3-3,_Inf_Day,0))-INDEX(_Inf_Data,MATCH($F56,_Inf_Country,0),MATCH(EW$3-4,_Inf_Day,0))*$D$2
+INDEX(_Inf_Data,MATCH($F56,_Inf_Country,0),MATCH(EW$3-4,_Inf_Day,0))-INDEX(_Inf_Data,MATCH($F56,_Inf_Country,0),MATCH(EW$3-5,_Inf_Day,0))*$D$2)/5</f>
        <v>0.2</v>
      </c>
      <c r="EX56" s="80">
        <f>(INDEX(_Inf_Data,MATCH($F56,_Inf_Country,0),MATCH(EX$3,_Inf_Day,0))-INDEX(_Inf_Data,MATCH($F56,_Inf_Country,0),MATCH(EX$3-1,_Inf_Day,0))*$D$2
+INDEX(_Inf_Data,MATCH($F56,_Inf_Country,0),MATCH(EX$3-1,_Inf_Day,0))-INDEX(_Inf_Data,MATCH($F56,_Inf_Country,0),MATCH(EX$3-2,_Inf_Day,0))*$D$2
+INDEX(_Inf_Data,MATCH($F56,_Inf_Country,0),MATCH(EX$3-2,_Inf_Day,0))-INDEX(_Inf_Data,MATCH($F56,_Inf_Country,0),MATCH(EX$3-3,_Inf_Day,0))*$D$2
+INDEX(_Inf_Data,MATCH($F56,_Inf_Country,0),MATCH(EX$3-3,_Inf_Day,0))-INDEX(_Inf_Data,MATCH($F56,_Inf_Country,0),MATCH(EX$3-4,_Inf_Day,0))*$D$2
+INDEX(_Inf_Data,MATCH($F56,_Inf_Country,0),MATCH(EX$3-4,_Inf_Day,0))-INDEX(_Inf_Data,MATCH($F56,_Inf_Country,0),MATCH(EX$3-5,_Inf_Day,0))*$D$2)/5</f>
        <v>0.2</v>
      </c>
      <c r="EY56" s="80">
        <f>(INDEX(_Inf_Data,MATCH($F56,_Inf_Country,0),MATCH(EY$3,_Inf_Day,0))-INDEX(_Inf_Data,MATCH($F56,_Inf_Country,0),MATCH(EY$3-1,_Inf_Day,0))*$D$2
+INDEX(_Inf_Data,MATCH($F56,_Inf_Country,0),MATCH(EY$3-1,_Inf_Day,0))-INDEX(_Inf_Data,MATCH($F56,_Inf_Country,0),MATCH(EY$3-2,_Inf_Day,0))*$D$2
+INDEX(_Inf_Data,MATCH($F56,_Inf_Country,0),MATCH(EY$3-2,_Inf_Day,0))-INDEX(_Inf_Data,MATCH($F56,_Inf_Country,0),MATCH(EY$3-3,_Inf_Day,0))*$D$2
+INDEX(_Inf_Data,MATCH($F56,_Inf_Country,0),MATCH(EY$3-3,_Inf_Day,0))-INDEX(_Inf_Data,MATCH($F56,_Inf_Country,0),MATCH(EY$3-4,_Inf_Day,0))*$D$2
+INDEX(_Inf_Data,MATCH($F56,_Inf_Country,0),MATCH(EY$3-4,_Inf_Day,0))-INDEX(_Inf_Data,MATCH($F56,_Inf_Country,0),MATCH(EY$3-5,_Inf_Day,0))*$D$2)/5</f>
        <v>0.2</v>
      </c>
      <c r="EZ56" s="80">
        <f>(INDEX(_Inf_Data,MATCH($F56,_Inf_Country,0),MATCH(EZ$3,_Inf_Day,0))-INDEX(_Inf_Data,MATCH($F56,_Inf_Country,0),MATCH(EZ$3-1,_Inf_Day,0))*$D$2
+INDEX(_Inf_Data,MATCH($F56,_Inf_Country,0),MATCH(EZ$3-1,_Inf_Day,0))-INDEX(_Inf_Data,MATCH($F56,_Inf_Country,0),MATCH(EZ$3-2,_Inf_Day,0))*$D$2
+INDEX(_Inf_Data,MATCH($F56,_Inf_Country,0),MATCH(EZ$3-2,_Inf_Day,0))-INDEX(_Inf_Data,MATCH($F56,_Inf_Country,0),MATCH(EZ$3-3,_Inf_Day,0))*$D$2
+INDEX(_Inf_Data,MATCH($F56,_Inf_Country,0),MATCH(EZ$3-3,_Inf_Day,0))-INDEX(_Inf_Data,MATCH($F56,_Inf_Country,0),MATCH(EZ$3-4,_Inf_Day,0))*$D$2
+INDEX(_Inf_Data,MATCH($F56,_Inf_Country,0),MATCH(EZ$3-4,_Inf_Day,0))-INDEX(_Inf_Data,MATCH($F56,_Inf_Country,0),MATCH(EZ$3-5,_Inf_Day,0))*$D$2)/5</f>
        <v>0.6</v>
      </c>
      <c r="FA56" s="80" t="e">
        <f>(INDEX(_Inf_Data,MATCH($F56,_Inf_Country,0),MATCH(FA$3,_Inf_Day,0))-INDEX(_Inf_Data,MATCH($F56,_Inf_Country,0),MATCH(FA$3-1,_Inf_Day,0))*$D$2
+INDEX(_Inf_Data,MATCH($F56,_Inf_Country,0),MATCH(FA$3-1,_Inf_Day,0))-INDEX(_Inf_Data,MATCH($F56,_Inf_Country,0),MATCH(FA$3-2,_Inf_Day,0))*$D$2
+INDEX(_Inf_Data,MATCH($F56,_Inf_Country,0),MATCH(FA$3-2,_Inf_Day,0))-INDEX(_Inf_Data,MATCH($F56,_Inf_Country,0),MATCH(FA$3-3,_Inf_Day,0))*$D$2
+INDEX(_Inf_Data,MATCH($F56,_Inf_Country,0),MATCH(FA$3-3,_Inf_Day,0))-INDEX(_Inf_Data,MATCH($F56,_Inf_Country,0),MATCH(FA$3-4,_Inf_Day,0))*$D$2
+INDEX(_Inf_Data,MATCH($F56,_Inf_Country,0),MATCH(FA$3-4,_Inf_Day,0))-INDEX(_Inf_Data,MATCH($F56,_Inf_Country,0),MATCH(FA$3-5,_Inf_Day,0))*$D$2)/5</f>
        <v>#N/A</v>
      </c>
      <c r="FB56" s="80" t="e">
        <f>(INDEX(_Inf_Data,MATCH($F56,_Inf_Country,0),MATCH(FB$3,_Inf_Day,0))-INDEX(_Inf_Data,MATCH($F56,_Inf_Country,0),MATCH(FB$3-1,_Inf_Day,0))*$D$2
+INDEX(_Inf_Data,MATCH($F56,_Inf_Country,0),MATCH(FB$3-1,_Inf_Day,0))-INDEX(_Inf_Data,MATCH($F56,_Inf_Country,0),MATCH(FB$3-2,_Inf_Day,0))*$D$2
+INDEX(_Inf_Data,MATCH($F56,_Inf_Country,0),MATCH(FB$3-2,_Inf_Day,0))-INDEX(_Inf_Data,MATCH($F56,_Inf_Country,0),MATCH(FB$3-3,_Inf_Day,0))*$D$2
+INDEX(_Inf_Data,MATCH($F56,_Inf_Country,0),MATCH(FB$3-3,_Inf_Day,0))-INDEX(_Inf_Data,MATCH($F56,_Inf_Country,0),MATCH(FB$3-4,_Inf_Day,0))*$D$2
+INDEX(_Inf_Data,MATCH($F56,_Inf_Country,0),MATCH(FB$3-4,_Inf_Day,0))-INDEX(_Inf_Data,MATCH($F56,_Inf_Country,0),MATCH(FB$3-5,_Inf_Day,0))*$D$2)/5</f>
        <v>#N/A</v>
      </c>
      <c r="FC56" s="80" t="e">
        <f>(INDEX(_Inf_Data,MATCH($F56,_Inf_Country,0),MATCH(FC$3,_Inf_Day,0))-INDEX(_Inf_Data,MATCH($F56,_Inf_Country,0),MATCH(FC$3-1,_Inf_Day,0))*$D$2
+INDEX(_Inf_Data,MATCH($F56,_Inf_Country,0),MATCH(FC$3-1,_Inf_Day,0))-INDEX(_Inf_Data,MATCH($F56,_Inf_Country,0),MATCH(FC$3-2,_Inf_Day,0))*$D$2
+INDEX(_Inf_Data,MATCH($F56,_Inf_Country,0),MATCH(FC$3-2,_Inf_Day,0))-INDEX(_Inf_Data,MATCH($F56,_Inf_Country,0),MATCH(FC$3-3,_Inf_Day,0))*$D$2
+INDEX(_Inf_Data,MATCH($F56,_Inf_Country,0),MATCH(FC$3-3,_Inf_Day,0))-INDEX(_Inf_Data,MATCH($F56,_Inf_Country,0),MATCH(FC$3-4,_Inf_Day,0))*$D$2
+INDEX(_Inf_Data,MATCH($F56,_Inf_Country,0),MATCH(FC$3-4,_Inf_Day,0))-INDEX(_Inf_Data,MATCH($F56,_Inf_Country,0),MATCH(FC$3-5,_Inf_Day,0))*$D$2)/5</f>
        <v>#N/A</v>
      </c>
      <c r="FD56" s="80" t="e">
        <f>(INDEX(_Inf_Data,MATCH($F56,_Inf_Country,0),MATCH(FD$3,_Inf_Day,0))-INDEX(_Inf_Data,MATCH($F56,_Inf_Country,0),MATCH(FD$3-1,_Inf_Day,0))*$D$2
+INDEX(_Inf_Data,MATCH($F56,_Inf_Country,0),MATCH(FD$3-1,_Inf_Day,0))-INDEX(_Inf_Data,MATCH($F56,_Inf_Country,0),MATCH(FD$3-2,_Inf_Day,0))*$D$2
+INDEX(_Inf_Data,MATCH($F56,_Inf_Country,0),MATCH(FD$3-2,_Inf_Day,0))-INDEX(_Inf_Data,MATCH($F56,_Inf_Country,0),MATCH(FD$3-3,_Inf_Day,0))*$D$2
+INDEX(_Inf_Data,MATCH($F56,_Inf_Country,0),MATCH(FD$3-3,_Inf_Day,0))-INDEX(_Inf_Data,MATCH($F56,_Inf_Country,0),MATCH(FD$3-4,_Inf_Day,0))*$D$2
+INDEX(_Inf_Data,MATCH($F56,_Inf_Country,0),MATCH(FD$3-4,_Inf_Day,0))-INDEX(_Inf_Data,MATCH($F56,_Inf_Country,0),MATCH(FD$3-5,_Inf_Day,0))*$D$2)/5</f>
        <v>#N/A</v>
      </c>
      <c r="FE56" s="80" t="e">
        <f>(INDEX(_Inf_Data,MATCH($F56,_Inf_Country,0),MATCH(FE$3,_Inf_Day,0))-INDEX(_Inf_Data,MATCH($F56,_Inf_Country,0),MATCH(FE$3-1,_Inf_Day,0))*$D$2
+INDEX(_Inf_Data,MATCH($F56,_Inf_Country,0),MATCH(FE$3-1,_Inf_Day,0))-INDEX(_Inf_Data,MATCH($F56,_Inf_Country,0),MATCH(FE$3-2,_Inf_Day,0))*$D$2
+INDEX(_Inf_Data,MATCH($F56,_Inf_Country,0),MATCH(FE$3-2,_Inf_Day,0))-INDEX(_Inf_Data,MATCH($F56,_Inf_Country,0),MATCH(FE$3-3,_Inf_Day,0))*$D$2
+INDEX(_Inf_Data,MATCH($F56,_Inf_Country,0),MATCH(FE$3-3,_Inf_Day,0))-INDEX(_Inf_Data,MATCH($F56,_Inf_Country,0),MATCH(FE$3-4,_Inf_Day,0))*$D$2
+INDEX(_Inf_Data,MATCH($F56,_Inf_Country,0),MATCH(FE$3-4,_Inf_Day,0))-INDEX(_Inf_Data,MATCH($F56,_Inf_Country,0),MATCH(FE$3-5,_Inf_Day,0))*$D$2)/5</f>
        <v>#N/A</v>
      </c>
      <c r="FF56" s="80" t="e">
        <f>(INDEX(_Inf_Data,MATCH($F56,_Inf_Country,0),MATCH(FF$3,_Inf_Day,0))-INDEX(_Inf_Data,MATCH($F56,_Inf_Country,0),MATCH(FF$3-1,_Inf_Day,0))*$D$2
+INDEX(_Inf_Data,MATCH($F56,_Inf_Country,0),MATCH(FF$3-1,_Inf_Day,0))-INDEX(_Inf_Data,MATCH($F56,_Inf_Country,0),MATCH(FF$3-2,_Inf_Day,0))*$D$2
+INDEX(_Inf_Data,MATCH($F56,_Inf_Country,0),MATCH(FF$3-2,_Inf_Day,0))-INDEX(_Inf_Data,MATCH($F56,_Inf_Country,0),MATCH(FF$3-3,_Inf_Day,0))*$D$2
+INDEX(_Inf_Data,MATCH($F56,_Inf_Country,0),MATCH(FF$3-3,_Inf_Day,0))-INDEX(_Inf_Data,MATCH($F56,_Inf_Country,0),MATCH(FF$3-4,_Inf_Day,0))*$D$2
+INDEX(_Inf_Data,MATCH($F56,_Inf_Country,0),MATCH(FF$3-4,_Inf_Day,0))-INDEX(_Inf_Data,MATCH($F56,_Inf_Country,0),MATCH(FF$3-5,_Inf_Day,0))*$D$2)/5</f>
        <v>#N/A</v>
      </c>
      <c r="FG56" s="80" t="e">
        <f>(INDEX(_Inf_Data,MATCH($F56,_Inf_Country,0),MATCH(FG$3,_Inf_Day,0))-INDEX(_Inf_Data,MATCH($F56,_Inf_Country,0),MATCH(FG$3-1,_Inf_Day,0))*$D$2
+INDEX(_Inf_Data,MATCH($F56,_Inf_Country,0),MATCH(FG$3-1,_Inf_Day,0))-INDEX(_Inf_Data,MATCH($F56,_Inf_Country,0),MATCH(FG$3-2,_Inf_Day,0))*$D$2
+INDEX(_Inf_Data,MATCH($F56,_Inf_Country,0),MATCH(FG$3-2,_Inf_Day,0))-INDEX(_Inf_Data,MATCH($F56,_Inf_Country,0),MATCH(FG$3-3,_Inf_Day,0))*$D$2
+INDEX(_Inf_Data,MATCH($F56,_Inf_Country,0),MATCH(FG$3-3,_Inf_Day,0))-INDEX(_Inf_Data,MATCH($F56,_Inf_Country,0),MATCH(FG$3-4,_Inf_Day,0))*$D$2
+INDEX(_Inf_Data,MATCH($F56,_Inf_Country,0),MATCH(FG$3-4,_Inf_Day,0))-INDEX(_Inf_Data,MATCH($F56,_Inf_Country,0),MATCH(FG$3-5,_Inf_Day,0))*$D$2)/5</f>
        <v>#N/A</v>
      </c>
      <c r="FH56" s="80" t="e">
        <f>(INDEX(_Inf_Data,MATCH($F56,_Inf_Country,0),MATCH(FH$3,_Inf_Day,0))-INDEX(_Inf_Data,MATCH($F56,_Inf_Country,0),MATCH(FH$3-1,_Inf_Day,0))*$D$2
+INDEX(_Inf_Data,MATCH($F56,_Inf_Country,0),MATCH(FH$3-1,_Inf_Day,0))-INDEX(_Inf_Data,MATCH($F56,_Inf_Country,0),MATCH(FH$3-2,_Inf_Day,0))*$D$2
+INDEX(_Inf_Data,MATCH($F56,_Inf_Country,0),MATCH(FH$3-2,_Inf_Day,0))-INDEX(_Inf_Data,MATCH($F56,_Inf_Country,0),MATCH(FH$3-3,_Inf_Day,0))*$D$2
+INDEX(_Inf_Data,MATCH($F56,_Inf_Country,0),MATCH(FH$3-3,_Inf_Day,0))-INDEX(_Inf_Data,MATCH($F56,_Inf_Country,0),MATCH(FH$3-4,_Inf_Day,0))*$D$2
+INDEX(_Inf_Data,MATCH($F56,_Inf_Country,0),MATCH(FH$3-4,_Inf_Day,0))-INDEX(_Inf_Data,MATCH($F56,_Inf_Country,0),MATCH(FH$3-5,_Inf_Day,0))*$D$2)/5</f>
        <v>#N/A</v>
      </c>
      <c r="FI56" s="80" t="e">
        <f>(INDEX(_Inf_Data,MATCH($F56,_Inf_Country,0),MATCH(FI$3,_Inf_Day,0))-INDEX(_Inf_Data,MATCH($F56,_Inf_Country,0),MATCH(FI$3-1,_Inf_Day,0))*$D$2
+INDEX(_Inf_Data,MATCH($F56,_Inf_Country,0),MATCH(FI$3-1,_Inf_Day,0))-INDEX(_Inf_Data,MATCH($F56,_Inf_Country,0),MATCH(FI$3-2,_Inf_Day,0))*$D$2
+INDEX(_Inf_Data,MATCH($F56,_Inf_Country,0),MATCH(FI$3-2,_Inf_Day,0))-INDEX(_Inf_Data,MATCH($F56,_Inf_Country,0),MATCH(FI$3-3,_Inf_Day,0))*$D$2
+INDEX(_Inf_Data,MATCH($F56,_Inf_Country,0),MATCH(FI$3-3,_Inf_Day,0))-INDEX(_Inf_Data,MATCH($F56,_Inf_Country,0),MATCH(FI$3-4,_Inf_Day,0))*$D$2
+INDEX(_Inf_Data,MATCH($F56,_Inf_Country,0),MATCH(FI$3-4,_Inf_Day,0))-INDEX(_Inf_Data,MATCH($F56,_Inf_Country,0),MATCH(FI$3-5,_Inf_Day,0))*$D$2)/5</f>
        <v>#N/A</v>
      </c>
      <c r="FJ56" s="80" t="e">
        <f>(INDEX(_Inf_Data,MATCH($F56,_Inf_Country,0),MATCH(FJ$3,_Inf_Day,0))-INDEX(_Inf_Data,MATCH($F56,_Inf_Country,0),MATCH(FJ$3-1,_Inf_Day,0))*$D$2
+INDEX(_Inf_Data,MATCH($F56,_Inf_Country,0),MATCH(FJ$3-1,_Inf_Day,0))-INDEX(_Inf_Data,MATCH($F56,_Inf_Country,0),MATCH(FJ$3-2,_Inf_Day,0))*$D$2
+INDEX(_Inf_Data,MATCH($F56,_Inf_Country,0),MATCH(FJ$3-2,_Inf_Day,0))-INDEX(_Inf_Data,MATCH($F56,_Inf_Country,0),MATCH(FJ$3-3,_Inf_Day,0))*$D$2
+INDEX(_Inf_Data,MATCH($F56,_Inf_Country,0),MATCH(FJ$3-3,_Inf_Day,0))-INDEX(_Inf_Data,MATCH($F56,_Inf_Country,0),MATCH(FJ$3-4,_Inf_Day,0))*$D$2
+INDEX(_Inf_Data,MATCH($F56,_Inf_Country,0),MATCH(FJ$3-4,_Inf_Day,0))-INDEX(_Inf_Data,MATCH($F56,_Inf_Country,0),MATCH(FJ$3-5,_Inf_Day,0))*$D$2)/5</f>
        <v>#N/A</v>
      </c>
      <c r="FK56" s="80" t="e">
        <f>(INDEX(_Inf_Data,MATCH($F56,_Inf_Country,0),MATCH(FK$3,_Inf_Day,0))-INDEX(_Inf_Data,MATCH($F56,_Inf_Country,0),MATCH(FK$3-1,_Inf_Day,0))*$D$2
+INDEX(_Inf_Data,MATCH($F56,_Inf_Country,0),MATCH(FK$3-1,_Inf_Day,0))-INDEX(_Inf_Data,MATCH($F56,_Inf_Country,0),MATCH(FK$3-2,_Inf_Day,0))*$D$2
+INDEX(_Inf_Data,MATCH($F56,_Inf_Country,0),MATCH(FK$3-2,_Inf_Day,0))-INDEX(_Inf_Data,MATCH($F56,_Inf_Country,0),MATCH(FK$3-3,_Inf_Day,0))*$D$2
+INDEX(_Inf_Data,MATCH($F56,_Inf_Country,0),MATCH(FK$3-3,_Inf_Day,0))-INDEX(_Inf_Data,MATCH($F56,_Inf_Country,0),MATCH(FK$3-4,_Inf_Day,0))*$D$2
+INDEX(_Inf_Data,MATCH($F56,_Inf_Country,0),MATCH(FK$3-4,_Inf_Day,0))-INDEX(_Inf_Data,MATCH($F56,_Inf_Country,0),MATCH(FK$3-5,_Inf_Day,0))*$D$2)/5</f>
        <v>#N/A</v>
      </c>
      <c r="FL56" s="80" t="e">
        <f>(INDEX(_Inf_Data,MATCH($F56,_Inf_Country,0),MATCH(FL$3,_Inf_Day,0))-INDEX(_Inf_Data,MATCH($F56,_Inf_Country,0),MATCH(FL$3-1,_Inf_Day,0))*$D$2
+INDEX(_Inf_Data,MATCH($F56,_Inf_Country,0),MATCH(FL$3-1,_Inf_Day,0))-INDEX(_Inf_Data,MATCH($F56,_Inf_Country,0),MATCH(FL$3-2,_Inf_Day,0))*$D$2
+INDEX(_Inf_Data,MATCH($F56,_Inf_Country,0),MATCH(FL$3-2,_Inf_Day,0))-INDEX(_Inf_Data,MATCH($F56,_Inf_Country,0),MATCH(FL$3-3,_Inf_Day,0))*$D$2
+INDEX(_Inf_Data,MATCH($F56,_Inf_Country,0),MATCH(FL$3-3,_Inf_Day,0))-INDEX(_Inf_Data,MATCH($F56,_Inf_Country,0),MATCH(FL$3-4,_Inf_Day,0))*$D$2
+INDEX(_Inf_Data,MATCH($F56,_Inf_Country,0),MATCH(FL$3-4,_Inf_Day,0))-INDEX(_Inf_Data,MATCH($F56,_Inf_Country,0),MATCH(FL$3-5,_Inf_Day,0))*$D$2)/5</f>
        <v>#N/A</v>
      </c>
      <c r="FM56" s="80" t="e">
        <f>(INDEX(_Inf_Data,MATCH($F56,_Inf_Country,0),MATCH(FM$3,_Inf_Day,0))-INDEX(_Inf_Data,MATCH($F56,_Inf_Country,0),MATCH(FM$3-1,_Inf_Day,0))*$D$2
+INDEX(_Inf_Data,MATCH($F56,_Inf_Country,0),MATCH(FM$3-1,_Inf_Day,0))-INDEX(_Inf_Data,MATCH($F56,_Inf_Country,0),MATCH(FM$3-2,_Inf_Day,0))*$D$2
+INDEX(_Inf_Data,MATCH($F56,_Inf_Country,0),MATCH(FM$3-2,_Inf_Day,0))-INDEX(_Inf_Data,MATCH($F56,_Inf_Country,0),MATCH(FM$3-3,_Inf_Day,0))*$D$2
+INDEX(_Inf_Data,MATCH($F56,_Inf_Country,0),MATCH(FM$3-3,_Inf_Day,0))-INDEX(_Inf_Data,MATCH($F56,_Inf_Country,0),MATCH(FM$3-4,_Inf_Day,0))*$D$2
+INDEX(_Inf_Data,MATCH($F56,_Inf_Country,0),MATCH(FM$3-4,_Inf_Day,0))-INDEX(_Inf_Data,MATCH($F56,_Inf_Country,0),MATCH(FM$3-5,_Inf_Day,0))*$D$2)/5</f>
        <v>#N/A</v>
      </c>
      <c r="FN56" s="80" t="e">
        <f>(INDEX(_Inf_Data,MATCH($F56,_Inf_Country,0),MATCH(FN$3,_Inf_Day,0))-INDEX(_Inf_Data,MATCH($F56,_Inf_Country,0),MATCH(FN$3-1,_Inf_Day,0))*$D$2
+INDEX(_Inf_Data,MATCH($F56,_Inf_Country,0),MATCH(FN$3-1,_Inf_Day,0))-INDEX(_Inf_Data,MATCH($F56,_Inf_Country,0),MATCH(FN$3-2,_Inf_Day,0))*$D$2
+INDEX(_Inf_Data,MATCH($F56,_Inf_Country,0),MATCH(FN$3-2,_Inf_Day,0))-INDEX(_Inf_Data,MATCH($F56,_Inf_Country,0),MATCH(FN$3-3,_Inf_Day,0))*$D$2
+INDEX(_Inf_Data,MATCH($F56,_Inf_Country,0),MATCH(FN$3-3,_Inf_Day,0))-INDEX(_Inf_Data,MATCH($F56,_Inf_Country,0),MATCH(FN$3-4,_Inf_Day,0))*$D$2
+INDEX(_Inf_Data,MATCH($F56,_Inf_Country,0),MATCH(FN$3-4,_Inf_Day,0))-INDEX(_Inf_Data,MATCH($F56,_Inf_Country,0),MATCH(FN$3-5,_Inf_Day,0))*$D$2)/5</f>
        <v>#N/A</v>
      </c>
      <c r="FO56">
        <v>1</v>
      </c>
      <c r="FQ56" s="10">
        <f ca="1">HLOOKUP(TODAY()-FQ$3,$C$3:$FN$253,ROW()-2)</f>
        <v>1.2</v>
      </c>
      <c r="FR56" s="10">
        <f ca="1">HLOOKUP(TODAY()-FR$3,$C$3:$FN$253,ROW()-2)</f>
        <v>0.4</v>
      </c>
      <c r="FS56" s="10">
        <f ca="1">HLOOKUP(TODAY()-FS$3,$C$3:$FN$253,ROW()-2)</f>
        <v>0.4</v>
      </c>
      <c r="FT56" s="10">
        <f ca="1">HLOOKUP(TODAY()-FT$3,$C$3:$FN$253,ROW()-2)</f>
        <v>0.2</v>
      </c>
      <c r="FU56" s="10">
        <f ca="1">HLOOKUP(TODAY()-FU$3,$C$3:$FN$253,ROW()-2)</f>
        <v>0.2</v>
      </c>
      <c r="FV56" s="10">
        <f ca="1">HLOOKUP(TODAY()-FV$3,$C$3:$FN$253,ROW()-2)</f>
        <v>0.2</v>
      </c>
      <c r="FW56" s="10">
        <f ca="1">HLOOKUP(TODAY()-FW$3,$C$3:$FN$253,ROW()-2)</f>
        <v>0.6</v>
      </c>
      <c r="FX56" s="10">
        <f ca="1">SUM(FQ56:FW56)/7</f>
        <v>0.45714285714285724</v>
      </c>
      <c r="FZ56" s="10">
        <f t="array" ref="FZ56">MAX(IF(ISNA(L56:EE56),"",L56:EE56))</f>
        <v>1.2</v>
      </c>
      <c r="GA56" s="52">
        <f ca="1">FX56/FZ56</f>
        <v>0.38095238095238104</v>
      </c>
      <c r="GB56" t="str">
        <f>D56</f>
        <v>Africa</v>
      </c>
      <c r="GC56" t="str">
        <f>F56</f>
        <v>Namibia</v>
      </c>
      <c r="GD56" s="10">
        <f>FZ56</f>
        <v>1.2</v>
      </c>
      <c r="GE56" s="10">
        <f ca="1">G56</f>
        <v>34</v>
      </c>
      <c r="GF56">
        <f ca="1">IF(GA56&lt;$GF$2,$B56,0)</f>
        <v>0</v>
      </c>
      <c r="GG56">
        <f ca="1">IF(AND($GA56&gt;=$GF$2,$GA56&lt;$GG$2),$B56,0)</f>
        <v>0</v>
      </c>
      <c r="GH56">
        <f ca="1">IF(AND($GA56&gt;=$GG$2,$GA56&lt;$GH$2),$B56,0)</f>
        <v>0</v>
      </c>
      <c r="GI56">
        <f ca="1">IF(AND($GA56&gt;=$GH$2,$GA56&lt;$GI$2),$B56,0)</f>
        <v>2400000</v>
      </c>
      <c r="GJ56">
        <f ca="1">IF(GA56&gt;=$GI$2,B56,0)</f>
        <v>0</v>
      </c>
    </row>
    <row r="57" spans="1:200" ht="30" hidden="1" customHeight="1" x14ac:dyDescent="0.25">
      <c r="A57">
        <f t="shared" si="37"/>
        <v>53</v>
      </c>
      <c r="B57" s="81">
        <f>VLOOKUP(F57,Countries!$D$5:$F$254,3,FALSE)</f>
        <v>5516000</v>
      </c>
      <c r="C57" s="86">
        <f ca="1">GA57</f>
        <v>0.10820657619090991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ca="1">INDEX(_Inf_Data,MATCH($F57,_Inf_Country,0),MATCH(G$2,_Inf_Day,0))</f>
        <v>12450</v>
      </c>
      <c r="H57" s="81">
        <f ca="1">FX57</f>
        <v>33.942857142857143</v>
      </c>
      <c r="I57" s="100" t="str">
        <f>F57</f>
        <v>Denmark</v>
      </c>
      <c r="J57" s="80">
        <f>INDEX(_Inf_Data,MATCH($F57,_Inf_Country,0),MATCH(J$3,_Inf_Day,0))</f>
        <v>0</v>
      </c>
      <c r="K57" s="80">
        <f>INDEX(_Inf_Data,MATCH($F57,_Inf_Country,0),MATCH(K$3,_Inf_Day,0))-INDEX(_Inf_Data,MATCH($F57,_Inf_Country,0),MATCH(J$3,_Inf_Day,0))*$D$2</f>
        <v>0</v>
      </c>
      <c r="L57" s="80" t="e">
        <f>(INDEX(_Inf_Data,MATCH($F57,_Inf_Country,0),MATCH(L$3,_Inf_Day,0))-INDEX(_Inf_Data,MATCH($F57,_Inf_Country,0),MATCH(L$3-1,_Inf_Day,0))*$D$2
+INDEX(_Inf_Data,MATCH($F57,_Inf_Country,0),MATCH(L$3-1,_Inf_Day,0))-INDEX(_Inf_Data,MATCH($F57,_Inf_Country,0),MATCH(L$3-2,_Inf_Day,0))*$D$2
+INDEX(_Inf_Data,MATCH($F57,_Inf_Country,0),MATCH(L$3-2,_Inf_Day,0))-INDEX(_Inf_Data,MATCH($F57,_Inf_Country,0),MATCH(L$3-3,_Inf_Day,0))*$D$2
+INDEX(_Inf_Data,MATCH($F57,_Inf_Country,0),MATCH(L$3-3,_Inf_Day,0))-INDEX(_Inf_Data,MATCH($F57,_Inf_Country,0),MATCH(L$3-4,_Inf_Day,0))*$D$2
+INDEX(_Inf_Data,MATCH($F57,_Inf_Country,0),MATCH(L$3-4,_Inf_Day,0))-INDEX(_Inf_Data,MATCH($F57,_Inf_Country,0),MATCH(L$3-5,_Inf_Day,0))*$D$2)/5</f>
        <v>#N/A</v>
      </c>
      <c r="M57" s="80" t="e">
        <f>(INDEX(_Inf_Data,MATCH($F57,_Inf_Country,0),MATCH(M$3,_Inf_Day,0))-INDEX(_Inf_Data,MATCH($F57,_Inf_Country,0),MATCH(M$3-1,_Inf_Day,0))*$D$2
+INDEX(_Inf_Data,MATCH($F57,_Inf_Country,0),MATCH(M$3-1,_Inf_Day,0))-INDEX(_Inf_Data,MATCH($F57,_Inf_Country,0),MATCH(M$3-2,_Inf_Day,0))*$D$2
+INDEX(_Inf_Data,MATCH($F57,_Inf_Country,0),MATCH(M$3-2,_Inf_Day,0))-INDEX(_Inf_Data,MATCH($F57,_Inf_Country,0),MATCH(M$3-3,_Inf_Day,0))*$D$2
+INDEX(_Inf_Data,MATCH($F57,_Inf_Country,0),MATCH(M$3-3,_Inf_Day,0))-INDEX(_Inf_Data,MATCH($F57,_Inf_Country,0),MATCH(M$3-4,_Inf_Day,0))*$D$2
+INDEX(_Inf_Data,MATCH($F57,_Inf_Country,0),MATCH(M$3-4,_Inf_Day,0))-INDEX(_Inf_Data,MATCH($F57,_Inf_Country,0),MATCH(M$3-5,_Inf_Day,0))*$D$2)/5</f>
        <v>#N/A</v>
      </c>
      <c r="N57" s="80" t="e">
        <f>(INDEX(_Inf_Data,MATCH($F57,_Inf_Country,0),MATCH(N$3,_Inf_Day,0))-INDEX(_Inf_Data,MATCH($F57,_Inf_Country,0),MATCH(N$3-1,_Inf_Day,0))*$D$2
+INDEX(_Inf_Data,MATCH($F57,_Inf_Country,0),MATCH(N$3-1,_Inf_Day,0))-INDEX(_Inf_Data,MATCH($F57,_Inf_Country,0),MATCH(N$3-2,_Inf_Day,0))*$D$2
+INDEX(_Inf_Data,MATCH($F57,_Inf_Country,0),MATCH(N$3-2,_Inf_Day,0))-INDEX(_Inf_Data,MATCH($F57,_Inf_Country,0),MATCH(N$3-3,_Inf_Day,0))*$D$2
+INDEX(_Inf_Data,MATCH($F57,_Inf_Country,0),MATCH(N$3-3,_Inf_Day,0))-INDEX(_Inf_Data,MATCH($F57,_Inf_Country,0),MATCH(N$3-4,_Inf_Day,0))*$D$2
+INDEX(_Inf_Data,MATCH($F57,_Inf_Country,0),MATCH(N$3-4,_Inf_Day,0))-INDEX(_Inf_Data,MATCH($F57,_Inf_Country,0),MATCH(N$3-5,_Inf_Day,0))*$D$2)/5</f>
        <v>#N/A</v>
      </c>
      <c r="O57" s="80">
        <f>(INDEX(_Inf_Data,MATCH($F57,_Inf_Country,0),MATCH(O$3,_Inf_Day,0))-INDEX(_Inf_Data,MATCH($F57,_Inf_Country,0),MATCH(O$3-1,_Inf_Day,0))*$D$2
+INDEX(_Inf_Data,MATCH($F57,_Inf_Country,0),MATCH(O$3-1,_Inf_Day,0))-INDEX(_Inf_Data,MATCH($F57,_Inf_Country,0),MATCH(O$3-2,_Inf_Day,0))*$D$2
+INDEX(_Inf_Data,MATCH($F57,_Inf_Country,0),MATCH(O$3-2,_Inf_Day,0))-INDEX(_Inf_Data,MATCH($F57,_Inf_Country,0),MATCH(O$3-3,_Inf_Day,0))*$D$2
+INDEX(_Inf_Data,MATCH($F57,_Inf_Country,0),MATCH(O$3-3,_Inf_Day,0))-INDEX(_Inf_Data,MATCH($F57,_Inf_Country,0),MATCH(O$3-4,_Inf_Day,0))*$D$2
+INDEX(_Inf_Data,MATCH($F57,_Inf_Country,0),MATCH(O$3-4,_Inf_Day,0))-INDEX(_Inf_Data,MATCH($F57,_Inf_Country,0),MATCH(O$3-5,_Inf_Day,0))*$D$2)/5</f>
        <v>0</v>
      </c>
      <c r="P57" s="80">
        <f>(INDEX(_Inf_Data,MATCH($F57,_Inf_Country,0),MATCH(P$3,_Inf_Day,0))-INDEX(_Inf_Data,MATCH($F57,_Inf_Country,0),MATCH(P$3-1,_Inf_Day,0))*$D$2
+INDEX(_Inf_Data,MATCH($F57,_Inf_Country,0),MATCH(P$3-1,_Inf_Day,0))-INDEX(_Inf_Data,MATCH($F57,_Inf_Country,0),MATCH(P$3-2,_Inf_Day,0))*$D$2
+INDEX(_Inf_Data,MATCH($F57,_Inf_Country,0),MATCH(P$3-2,_Inf_Day,0))-INDEX(_Inf_Data,MATCH($F57,_Inf_Country,0),MATCH(P$3-3,_Inf_Day,0))*$D$2
+INDEX(_Inf_Data,MATCH($F57,_Inf_Country,0),MATCH(P$3-3,_Inf_Day,0))-INDEX(_Inf_Data,MATCH($F57,_Inf_Country,0),MATCH(P$3-4,_Inf_Day,0))*$D$2
+INDEX(_Inf_Data,MATCH($F57,_Inf_Country,0),MATCH(P$3-4,_Inf_Day,0))-INDEX(_Inf_Data,MATCH($F57,_Inf_Country,0),MATCH(P$3-5,_Inf_Day,0))*$D$2)/5</f>
        <v>0</v>
      </c>
      <c r="Q57" s="80">
        <f>(INDEX(_Inf_Data,MATCH($F57,_Inf_Country,0),MATCH(Q$3,_Inf_Day,0))-INDEX(_Inf_Data,MATCH($F57,_Inf_Country,0),MATCH(Q$3-1,_Inf_Day,0))*$D$2
+INDEX(_Inf_Data,MATCH($F57,_Inf_Country,0),MATCH(Q$3-1,_Inf_Day,0))-INDEX(_Inf_Data,MATCH($F57,_Inf_Country,0),MATCH(Q$3-2,_Inf_Day,0))*$D$2
+INDEX(_Inf_Data,MATCH($F57,_Inf_Country,0),MATCH(Q$3-2,_Inf_Day,0))-INDEX(_Inf_Data,MATCH($F57,_Inf_Country,0),MATCH(Q$3-3,_Inf_Day,0))*$D$2
+INDEX(_Inf_Data,MATCH($F57,_Inf_Country,0),MATCH(Q$3-3,_Inf_Day,0))-INDEX(_Inf_Data,MATCH($F57,_Inf_Country,0),MATCH(Q$3-4,_Inf_Day,0))*$D$2
+INDEX(_Inf_Data,MATCH($F57,_Inf_Country,0),MATCH(Q$3-4,_Inf_Day,0))-INDEX(_Inf_Data,MATCH($F57,_Inf_Country,0),MATCH(Q$3-5,_Inf_Day,0))*$D$2)/5</f>
        <v>0</v>
      </c>
      <c r="R57" s="80">
        <f>(INDEX(_Inf_Data,MATCH($F57,_Inf_Country,0),MATCH(R$3,_Inf_Day,0))-INDEX(_Inf_Data,MATCH($F57,_Inf_Country,0),MATCH(R$3-1,_Inf_Day,0))*$D$2
+INDEX(_Inf_Data,MATCH($F57,_Inf_Country,0),MATCH(R$3-1,_Inf_Day,0))-INDEX(_Inf_Data,MATCH($F57,_Inf_Country,0),MATCH(R$3-2,_Inf_Day,0))*$D$2
+INDEX(_Inf_Data,MATCH($F57,_Inf_Country,0),MATCH(R$3-2,_Inf_Day,0))-INDEX(_Inf_Data,MATCH($F57,_Inf_Country,0),MATCH(R$3-3,_Inf_Day,0))*$D$2
+INDEX(_Inf_Data,MATCH($F57,_Inf_Country,0),MATCH(R$3-3,_Inf_Day,0))-INDEX(_Inf_Data,MATCH($F57,_Inf_Country,0),MATCH(R$3-4,_Inf_Day,0))*$D$2
+INDEX(_Inf_Data,MATCH($F57,_Inf_Country,0),MATCH(R$3-4,_Inf_Day,0))-INDEX(_Inf_Data,MATCH($F57,_Inf_Country,0),MATCH(R$3-5,_Inf_Day,0))*$D$2)/5</f>
        <v>0</v>
      </c>
      <c r="S57" s="80">
        <f>(INDEX(_Inf_Data,MATCH($F57,_Inf_Country,0),MATCH(S$3,_Inf_Day,0))-INDEX(_Inf_Data,MATCH($F57,_Inf_Country,0),MATCH(S$3-1,_Inf_Day,0))*$D$2
+INDEX(_Inf_Data,MATCH($F57,_Inf_Country,0),MATCH(S$3-1,_Inf_Day,0))-INDEX(_Inf_Data,MATCH($F57,_Inf_Country,0),MATCH(S$3-2,_Inf_Day,0))*$D$2
+INDEX(_Inf_Data,MATCH($F57,_Inf_Country,0),MATCH(S$3-2,_Inf_Day,0))-INDEX(_Inf_Data,MATCH($F57,_Inf_Country,0),MATCH(S$3-3,_Inf_Day,0))*$D$2
+INDEX(_Inf_Data,MATCH($F57,_Inf_Country,0),MATCH(S$3-3,_Inf_Day,0))-INDEX(_Inf_Data,MATCH($F57,_Inf_Country,0),MATCH(S$3-4,_Inf_Day,0))*$D$2
+INDEX(_Inf_Data,MATCH($F57,_Inf_Country,0),MATCH(S$3-4,_Inf_Day,0))-INDEX(_Inf_Data,MATCH($F57,_Inf_Country,0),MATCH(S$3-5,_Inf_Day,0))*$D$2)/5</f>
        <v>0</v>
      </c>
      <c r="T57" s="80">
        <f>(INDEX(_Inf_Data,MATCH($F57,_Inf_Country,0),MATCH(T$3,_Inf_Day,0))-INDEX(_Inf_Data,MATCH($F57,_Inf_Country,0),MATCH(T$3-1,_Inf_Day,0))*$D$2
+INDEX(_Inf_Data,MATCH($F57,_Inf_Country,0),MATCH(T$3-1,_Inf_Day,0))-INDEX(_Inf_Data,MATCH($F57,_Inf_Country,0),MATCH(T$3-2,_Inf_Day,0))*$D$2
+INDEX(_Inf_Data,MATCH($F57,_Inf_Country,0),MATCH(T$3-2,_Inf_Day,0))-INDEX(_Inf_Data,MATCH($F57,_Inf_Country,0),MATCH(T$3-3,_Inf_Day,0))*$D$2
+INDEX(_Inf_Data,MATCH($F57,_Inf_Country,0),MATCH(T$3-3,_Inf_Day,0))-INDEX(_Inf_Data,MATCH($F57,_Inf_Country,0),MATCH(T$3-4,_Inf_Day,0))*$D$2
+INDEX(_Inf_Data,MATCH($F57,_Inf_Country,0),MATCH(T$3-4,_Inf_Day,0))-INDEX(_Inf_Data,MATCH($F57,_Inf_Country,0),MATCH(T$3-5,_Inf_Day,0))*$D$2)/5</f>
        <v>0</v>
      </c>
      <c r="U57" s="80">
        <f>(INDEX(_Inf_Data,MATCH($F57,_Inf_Country,0),MATCH(U$3,_Inf_Day,0))-INDEX(_Inf_Data,MATCH($F57,_Inf_Country,0),MATCH(U$3-1,_Inf_Day,0))*$D$2
+INDEX(_Inf_Data,MATCH($F57,_Inf_Country,0),MATCH(U$3-1,_Inf_Day,0))-INDEX(_Inf_Data,MATCH($F57,_Inf_Country,0),MATCH(U$3-2,_Inf_Day,0))*$D$2
+INDEX(_Inf_Data,MATCH($F57,_Inf_Country,0),MATCH(U$3-2,_Inf_Day,0))-INDEX(_Inf_Data,MATCH($F57,_Inf_Country,0),MATCH(U$3-3,_Inf_Day,0))*$D$2
+INDEX(_Inf_Data,MATCH($F57,_Inf_Country,0),MATCH(U$3-3,_Inf_Day,0))-INDEX(_Inf_Data,MATCH($F57,_Inf_Country,0),MATCH(U$3-4,_Inf_Day,0))*$D$2
+INDEX(_Inf_Data,MATCH($F57,_Inf_Country,0),MATCH(U$3-4,_Inf_Day,0))-INDEX(_Inf_Data,MATCH($F57,_Inf_Country,0),MATCH(U$3-5,_Inf_Day,0))*$D$2)/5</f>
        <v>0</v>
      </c>
      <c r="V57" s="80">
        <f>(INDEX(_Inf_Data,MATCH($F57,_Inf_Country,0),MATCH(V$3,_Inf_Day,0))-INDEX(_Inf_Data,MATCH($F57,_Inf_Country,0),MATCH(V$3-1,_Inf_Day,0))*$D$2
+INDEX(_Inf_Data,MATCH($F57,_Inf_Country,0),MATCH(V$3-1,_Inf_Day,0))-INDEX(_Inf_Data,MATCH($F57,_Inf_Country,0),MATCH(V$3-2,_Inf_Day,0))*$D$2
+INDEX(_Inf_Data,MATCH($F57,_Inf_Country,0),MATCH(V$3-2,_Inf_Day,0))-INDEX(_Inf_Data,MATCH($F57,_Inf_Country,0),MATCH(V$3-3,_Inf_Day,0))*$D$2
+INDEX(_Inf_Data,MATCH($F57,_Inf_Country,0),MATCH(V$3-3,_Inf_Day,0))-INDEX(_Inf_Data,MATCH($F57,_Inf_Country,0),MATCH(V$3-4,_Inf_Day,0))*$D$2
+INDEX(_Inf_Data,MATCH($F57,_Inf_Country,0),MATCH(V$3-4,_Inf_Day,0))-INDEX(_Inf_Data,MATCH($F57,_Inf_Country,0),MATCH(V$3-5,_Inf_Day,0))*$D$2)/5</f>
        <v>0</v>
      </c>
      <c r="W57" s="80">
        <f>(INDEX(_Inf_Data,MATCH($F57,_Inf_Country,0),MATCH(W$3,_Inf_Day,0))-INDEX(_Inf_Data,MATCH($F57,_Inf_Country,0),MATCH(W$3-1,_Inf_Day,0))*$D$2
+INDEX(_Inf_Data,MATCH($F57,_Inf_Country,0),MATCH(W$3-1,_Inf_Day,0))-INDEX(_Inf_Data,MATCH($F57,_Inf_Country,0),MATCH(W$3-2,_Inf_Day,0))*$D$2
+INDEX(_Inf_Data,MATCH($F57,_Inf_Country,0),MATCH(W$3-2,_Inf_Day,0))-INDEX(_Inf_Data,MATCH($F57,_Inf_Country,0),MATCH(W$3-3,_Inf_Day,0))*$D$2
+INDEX(_Inf_Data,MATCH($F57,_Inf_Country,0),MATCH(W$3-3,_Inf_Day,0))-INDEX(_Inf_Data,MATCH($F57,_Inf_Country,0),MATCH(W$3-4,_Inf_Day,0))*$D$2
+INDEX(_Inf_Data,MATCH($F57,_Inf_Country,0),MATCH(W$3-4,_Inf_Day,0))-INDEX(_Inf_Data,MATCH($F57,_Inf_Country,0),MATCH(W$3-5,_Inf_Day,0))*$D$2)/5</f>
        <v>0</v>
      </c>
      <c r="X57" s="80">
        <f>(INDEX(_Inf_Data,MATCH($F57,_Inf_Country,0),MATCH(X$3,_Inf_Day,0))-INDEX(_Inf_Data,MATCH($F57,_Inf_Country,0),MATCH(X$3-1,_Inf_Day,0))*$D$2
+INDEX(_Inf_Data,MATCH($F57,_Inf_Country,0),MATCH(X$3-1,_Inf_Day,0))-INDEX(_Inf_Data,MATCH($F57,_Inf_Country,0),MATCH(X$3-2,_Inf_Day,0))*$D$2
+INDEX(_Inf_Data,MATCH($F57,_Inf_Country,0),MATCH(X$3-2,_Inf_Day,0))-INDEX(_Inf_Data,MATCH($F57,_Inf_Country,0),MATCH(X$3-3,_Inf_Day,0))*$D$2
+INDEX(_Inf_Data,MATCH($F57,_Inf_Country,0),MATCH(X$3-3,_Inf_Day,0))-INDEX(_Inf_Data,MATCH($F57,_Inf_Country,0),MATCH(X$3-4,_Inf_Day,0))*$D$2
+INDEX(_Inf_Data,MATCH($F57,_Inf_Country,0),MATCH(X$3-4,_Inf_Day,0))-INDEX(_Inf_Data,MATCH($F57,_Inf_Country,0),MATCH(X$3-5,_Inf_Day,0))*$D$2)/5</f>
        <v>0</v>
      </c>
      <c r="Y57" s="80">
        <f>(INDEX(_Inf_Data,MATCH($F57,_Inf_Country,0),MATCH(Y$3,_Inf_Day,0))-INDEX(_Inf_Data,MATCH($F57,_Inf_Country,0),MATCH(Y$3-1,_Inf_Day,0))*$D$2
+INDEX(_Inf_Data,MATCH($F57,_Inf_Country,0),MATCH(Y$3-1,_Inf_Day,0))-INDEX(_Inf_Data,MATCH($F57,_Inf_Country,0),MATCH(Y$3-2,_Inf_Day,0))*$D$2
+INDEX(_Inf_Data,MATCH($F57,_Inf_Country,0),MATCH(Y$3-2,_Inf_Day,0))-INDEX(_Inf_Data,MATCH($F57,_Inf_Country,0),MATCH(Y$3-3,_Inf_Day,0))*$D$2
+INDEX(_Inf_Data,MATCH($F57,_Inf_Country,0),MATCH(Y$3-3,_Inf_Day,0))-INDEX(_Inf_Data,MATCH($F57,_Inf_Country,0),MATCH(Y$3-4,_Inf_Day,0))*$D$2
+INDEX(_Inf_Data,MATCH($F57,_Inf_Country,0),MATCH(Y$3-4,_Inf_Day,0))-INDEX(_Inf_Data,MATCH($F57,_Inf_Country,0),MATCH(Y$3-5,_Inf_Day,0))*$D$2)/5</f>
        <v>0</v>
      </c>
      <c r="Z57" s="80">
        <f>(INDEX(_Inf_Data,MATCH($F57,_Inf_Country,0),MATCH(Z$3,_Inf_Day,0))-INDEX(_Inf_Data,MATCH($F57,_Inf_Country,0),MATCH(Z$3-1,_Inf_Day,0))*$D$2
+INDEX(_Inf_Data,MATCH($F57,_Inf_Country,0),MATCH(Z$3-1,_Inf_Day,0))-INDEX(_Inf_Data,MATCH($F57,_Inf_Country,0),MATCH(Z$3-2,_Inf_Day,0))*$D$2
+INDEX(_Inf_Data,MATCH($F57,_Inf_Country,0),MATCH(Z$3-2,_Inf_Day,0))-INDEX(_Inf_Data,MATCH($F57,_Inf_Country,0),MATCH(Z$3-3,_Inf_Day,0))*$D$2
+INDEX(_Inf_Data,MATCH($F57,_Inf_Country,0),MATCH(Z$3-3,_Inf_Day,0))-INDEX(_Inf_Data,MATCH($F57,_Inf_Country,0),MATCH(Z$3-4,_Inf_Day,0))*$D$2
+INDEX(_Inf_Data,MATCH($F57,_Inf_Country,0),MATCH(Z$3-4,_Inf_Day,0))-INDEX(_Inf_Data,MATCH($F57,_Inf_Country,0),MATCH(Z$3-5,_Inf_Day,0))*$D$2)/5</f>
        <v>0</v>
      </c>
      <c r="AA57" s="80">
        <f>(INDEX(_Inf_Data,MATCH($F57,_Inf_Country,0),MATCH(AA$3,_Inf_Day,0))-INDEX(_Inf_Data,MATCH($F57,_Inf_Country,0),MATCH(AA$3-1,_Inf_Day,0))*$D$2
+INDEX(_Inf_Data,MATCH($F57,_Inf_Country,0),MATCH(AA$3-1,_Inf_Day,0))-INDEX(_Inf_Data,MATCH($F57,_Inf_Country,0),MATCH(AA$3-2,_Inf_Day,0))*$D$2
+INDEX(_Inf_Data,MATCH($F57,_Inf_Country,0),MATCH(AA$3-2,_Inf_Day,0))-INDEX(_Inf_Data,MATCH($F57,_Inf_Country,0),MATCH(AA$3-3,_Inf_Day,0))*$D$2
+INDEX(_Inf_Data,MATCH($F57,_Inf_Country,0),MATCH(AA$3-3,_Inf_Day,0))-INDEX(_Inf_Data,MATCH($F57,_Inf_Country,0),MATCH(AA$3-4,_Inf_Day,0))*$D$2
+INDEX(_Inf_Data,MATCH($F57,_Inf_Country,0),MATCH(AA$3-4,_Inf_Day,0))-INDEX(_Inf_Data,MATCH($F57,_Inf_Country,0),MATCH(AA$3-5,_Inf_Day,0))*$D$2)/5</f>
        <v>0</v>
      </c>
      <c r="AB57" s="80">
        <f>(INDEX(_Inf_Data,MATCH($F57,_Inf_Country,0),MATCH(AB$3,_Inf_Day,0))-INDEX(_Inf_Data,MATCH($F57,_Inf_Country,0),MATCH(AB$3-1,_Inf_Day,0))*$D$2
+INDEX(_Inf_Data,MATCH($F57,_Inf_Country,0),MATCH(AB$3-1,_Inf_Day,0))-INDEX(_Inf_Data,MATCH($F57,_Inf_Country,0),MATCH(AB$3-2,_Inf_Day,0))*$D$2
+INDEX(_Inf_Data,MATCH($F57,_Inf_Country,0),MATCH(AB$3-2,_Inf_Day,0))-INDEX(_Inf_Data,MATCH($F57,_Inf_Country,0),MATCH(AB$3-3,_Inf_Day,0))*$D$2
+INDEX(_Inf_Data,MATCH($F57,_Inf_Country,0),MATCH(AB$3-3,_Inf_Day,0))-INDEX(_Inf_Data,MATCH($F57,_Inf_Country,0),MATCH(AB$3-4,_Inf_Day,0))*$D$2
+INDEX(_Inf_Data,MATCH($F57,_Inf_Country,0),MATCH(AB$3-4,_Inf_Day,0))-INDEX(_Inf_Data,MATCH($F57,_Inf_Country,0),MATCH(AB$3-5,_Inf_Day,0))*$D$2)/5</f>
        <v>0</v>
      </c>
      <c r="AC57" s="80">
        <f>(INDEX(_Inf_Data,MATCH($F57,_Inf_Country,0),MATCH(AC$3,_Inf_Day,0))-INDEX(_Inf_Data,MATCH($F57,_Inf_Country,0),MATCH(AC$3-1,_Inf_Day,0))*$D$2
+INDEX(_Inf_Data,MATCH($F57,_Inf_Country,0),MATCH(AC$3-1,_Inf_Day,0))-INDEX(_Inf_Data,MATCH($F57,_Inf_Country,0),MATCH(AC$3-2,_Inf_Day,0))*$D$2
+INDEX(_Inf_Data,MATCH($F57,_Inf_Country,0),MATCH(AC$3-2,_Inf_Day,0))-INDEX(_Inf_Data,MATCH($F57,_Inf_Country,0),MATCH(AC$3-3,_Inf_Day,0))*$D$2
+INDEX(_Inf_Data,MATCH($F57,_Inf_Country,0),MATCH(AC$3-3,_Inf_Day,0))-INDEX(_Inf_Data,MATCH($F57,_Inf_Country,0),MATCH(AC$3-4,_Inf_Day,0))*$D$2
+INDEX(_Inf_Data,MATCH($F57,_Inf_Country,0),MATCH(AC$3-4,_Inf_Day,0))-INDEX(_Inf_Data,MATCH($F57,_Inf_Country,0),MATCH(AC$3-5,_Inf_Day,0))*$D$2)/5</f>
        <v>0</v>
      </c>
      <c r="AD57" s="80">
        <f>(INDEX(_Inf_Data,MATCH($F57,_Inf_Country,0),MATCH(AD$3,_Inf_Day,0))-INDEX(_Inf_Data,MATCH($F57,_Inf_Country,0),MATCH(AD$3-1,_Inf_Day,0))*$D$2
+INDEX(_Inf_Data,MATCH($F57,_Inf_Country,0),MATCH(AD$3-1,_Inf_Day,0))-INDEX(_Inf_Data,MATCH($F57,_Inf_Country,0),MATCH(AD$3-2,_Inf_Day,0))*$D$2
+INDEX(_Inf_Data,MATCH($F57,_Inf_Country,0),MATCH(AD$3-2,_Inf_Day,0))-INDEX(_Inf_Data,MATCH($F57,_Inf_Country,0),MATCH(AD$3-3,_Inf_Day,0))*$D$2
+INDEX(_Inf_Data,MATCH($F57,_Inf_Country,0),MATCH(AD$3-3,_Inf_Day,0))-INDEX(_Inf_Data,MATCH($F57,_Inf_Country,0),MATCH(AD$3-4,_Inf_Day,0))*$D$2
+INDEX(_Inf_Data,MATCH($F57,_Inf_Country,0),MATCH(AD$3-4,_Inf_Day,0))-INDEX(_Inf_Data,MATCH($F57,_Inf_Country,0),MATCH(AD$3-5,_Inf_Day,0))*$D$2)/5</f>
        <v>0</v>
      </c>
      <c r="AE57" s="80">
        <f>(INDEX(_Inf_Data,MATCH($F57,_Inf_Country,0),MATCH(AE$3,_Inf_Day,0))-INDEX(_Inf_Data,MATCH($F57,_Inf_Country,0),MATCH(AE$3-1,_Inf_Day,0))*$D$2
+INDEX(_Inf_Data,MATCH($F57,_Inf_Country,0),MATCH(AE$3-1,_Inf_Day,0))-INDEX(_Inf_Data,MATCH($F57,_Inf_Country,0),MATCH(AE$3-2,_Inf_Day,0))*$D$2
+INDEX(_Inf_Data,MATCH($F57,_Inf_Country,0),MATCH(AE$3-2,_Inf_Day,0))-INDEX(_Inf_Data,MATCH($F57,_Inf_Country,0),MATCH(AE$3-3,_Inf_Day,0))*$D$2
+INDEX(_Inf_Data,MATCH($F57,_Inf_Country,0),MATCH(AE$3-3,_Inf_Day,0))-INDEX(_Inf_Data,MATCH($F57,_Inf_Country,0),MATCH(AE$3-4,_Inf_Day,0))*$D$2
+INDEX(_Inf_Data,MATCH($F57,_Inf_Country,0),MATCH(AE$3-4,_Inf_Day,0))-INDEX(_Inf_Data,MATCH($F57,_Inf_Country,0),MATCH(AE$3-5,_Inf_Day,0))*$D$2)/5</f>
        <v>0</v>
      </c>
      <c r="AF57" s="80">
        <f>(INDEX(_Inf_Data,MATCH($F57,_Inf_Country,0),MATCH(AF$3,_Inf_Day,0))-INDEX(_Inf_Data,MATCH($F57,_Inf_Country,0),MATCH(AF$3-1,_Inf_Day,0))*$D$2
+INDEX(_Inf_Data,MATCH($F57,_Inf_Country,0),MATCH(AF$3-1,_Inf_Day,0))-INDEX(_Inf_Data,MATCH($F57,_Inf_Country,0),MATCH(AF$3-2,_Inf_Day,0))*$D$2
+INDEX(_Inf_Data,MATCH($F57,_Inf_Country,0),MATCH(AF$3-2,_Inf_Day,0))-INDEX(_Inf_Data,MATCH($F57,_Inf_Country,0),MATCH(AF$3-3,_Inf_Day,0))*$D$2
+INDEX(_Inf_Data,MATCH($F57,_Inf_Country,0),MATCH(AF$3-3,_Inf_Day,0))-INDEX(_Inf_Data,MATCH($F57,_Inf_Country,0),MATCH(AF$3-4,_Inf_Day,0))*$D$2
+INDEX(_Inf_Data,MATCH($F57,_Inf_Country,0),MATCH(AF$3-4,_Inf_Day,0))-INDEX(_Inf_Data,MATCH($F57,_Inf_Country,0),MATCH(AF$3-5,_Inf_Day,0))*$D$2)/5</f>
        <v>0</v>
      </c>
      <c r="AG57" s="80">
        <f>(INDEX(_Inf_Data,MATCH($F57,_Inf_Country,0),MATCH(AG$3,_Inf_Day,0))-INDEX(_Inf_Data,MATCH($F57,_Inf_Country,0),MATCH(AG$3-1,_Inf_Day,0))*$D$2
+INDEX(_Inf_Data,MATCH($F57,_Inf_Country,0),MATCH(AG$3-1,_Inf_Day,0))-INDEX(_Inf_Data,MATCH($F57,_Inf_Country,0),MATCH(AG$3-2,_Inf_Day,0))*$D$2
+INDEX(_Inf_Data,MATCH($F57,_Inf_Country,0),MATCH(AG$3-2,_Inf_Day,0))-INDEX(_Inf_Data,MATCH($F57,_Inf_Country,0),MATCH(AG$3-3,_Inf_Day,0))*$D$2
+INDEX(_Inf_Data,MATCH($F57,_Inf_Country,0),MATCH(AG$3-3,_Inf_Day,0))-INDEX(_Inf_Data,MATCH($F57,_Inf_Country,0),MATCH(AG$3-4,_Inf_Day,0))*$D$2
+INDEX(_Inf_Data,MATCH($F57,_Inf_Country,0),MATCH(AG$3-4,_Inf_Day,0))-INDEX(_Inf_Data,MATCH($F57,_Inf_Country,0),MATCH(AG$3-5,_Inf_Day,0))*$D$2)/5</f>
        <v>0</v>
      </c>
      <c r="AH57" s="80">
        <f>(INDEX(_Inf_Data,MATCH($F57,_Inf_Country,0),MATCH(AH$3,_Inf_Day,0))-INDEX(_Inf_Data,MATCH($F57,_Inf_Country,0),MATCH(AH$3-1,_Inf_Day,0))*$D$2
+INDEX(_Inf_Data,MATCH($F57,_Inf_Country,0),MATCH(AH$3-1,_Inf_Day,0))-INDEX(_Inf_Data,MATCH($F57,_Inf_Country,0),MATCH(AH$3-2,_Inf_Day,0))*$D$2
+INDEX(_Inf_Data,MATCH($F57,_Inf_Country,0),MATCH(AH$3-2,_Inf_Day,0))-INDEX(_Inf_Data,MATCH($F57,_Inf_Country,0),MATCH(AH$3-3,_Inf_Day,0))*$D$2
+INDEX(_Inf_Data,MATCH($F57,_Inf_Country,0),MATCH(AH$3-3,_Inf_Day,0))-INDEX(_Inf_Data,MATCH($F57,_Inf_Country,0),MATCH(AH$3-4,_Inf_Day,0))*$D$2
+INDEX(_Inf_Data,MATCH($F57,_Inf_Country,0),MATCH(AH$3-4,_Inf_Day,0))-INDEX(_Inf_Data,MATCH($F57,_Inf_Country,0),MATCH(AH$3-5,_Inf_Day,0))*$D$2)/5</f>
        <v>0</v>
      </c>
      <c r="AI57" s="80">
        <f>(INDEX(_Inf_Data,MATCH($F57,_Inf_Country,0),MATCH(AI$3,_Inf_Day,0))-INDEX(_Inf_Data,MATCH($F57,_Inf_Country,0),MATCH(AI$3-1,_Inf_Day,0))*$D$2
+INDEX(_Inf_Data,MATCH($F57,_Inf_Country,0),MATCH(AI$3-1,_Inf_Day,0))-INDEX(_Inf_Data,MATCH($F57,_Inf_Country,0),MATCH(AI$3-2,_Inf_Day,0))*$D$2
+INDEX(_Inf_Data,MATCH($F57,_Inf_Country,0),MATCH(AI$3-2,_Inf_Day,0))-INDEX(_Inf_Data,MATCH($F57,_Inf_Country,0),MATCH(AI$3-3,_Inf_Day,0))*$D$2
+INDEX(_Inf_Data,MATCH($F57,_Inf_Country,0),MATCH(AI$3-3,_Inf_Day,0))-INDEX(_Inf_Data,MATCH($F57,_Inf_Country,0),MATCH(AI$3-4,_Inf_Day,0))*$D$2
+INDEX(_Inf_Data,MATCH($F57,_Inf_Country,0),MATCH(AI$3-4,_Inf_Day,0))-INDEX(_Inf_Data,MATCH($F57,_Inf_Country,0),MATCH(AI$3-5,_Inf_Day,0))*$D$2)/5</f>
        <v>0</v>
      </c>
      <c r="AJ57" s="80">
        <f>(INDEX(_Inf_Data,MATCH($F57,_Inf_Country,0),MATCH(AJ$3,_Inf_Day,0))-INDEX(_Inf_Data,MATCH($F57,_Inf_Country,0),MATCH(AJ$3-1,_Inf_Day,0))*$D$2
+INDEX(_Inf_Data,MATCH($F57,_Inf_Country,0),MATCH(AJ$3-1,_Inf_Day,0))-INDEX(_Inf_Data,MATCH($F57,_Inf_Country,0),MATCH(AJ$3-2,_Inf_Day,0))*$D$2
+INDEX(_Inf_Data,MATCH($F57,_Inf_Country,0),MATCH(AJ$3-2,_Inf_Day,0))-INDEX(_Inf_Data,MATCH($F57,_Inf_Country,0),MATCH(AJ$3-3,_Inf_Day,0))*$D$2
+INDEX(_Inf_Data,MATCH($F57,_Inf_Country,0),MATCH(AJ$3-3,_Inf_Day,0))-INDEX(_Inf_Data,MATCH($F57,_Inf_Country,0),MATCH(AJ$3-4,_Inf_Day,0))*$D$2
+INDEX(_Inf_Data,MATCH($F57,_Inf_Country,0),MATCH(AJ$3-4,_Inf_Day,0))-INDEX(_Inf_Data,MATCH($F57,_Inf_Country,0),MATCH(AJ$3-5,_Inf_Day,0))*$D$2)/5</f>
        <v>0</v>
      </c>
      <c r="AK57" s="80">
        <f>(INDEX(_Inf_Data,MATCH($F57,_Inf_Country,0),MATCH(AK$3,_Inf_Day,0))-INDEX(_Inf_Data,MATCH($F57,_Inf_Country,0),MATCH(AK$3-1,_Inf_Day,0))*$D$2
+INDEX(_Inf_Data,MATCH($F57,_Inf_Country,0),MATCH(AK$3-1,_Inf_Day,0))-INDEX(_Inf_Data,MATCH($F57,_Inf_Country,0),MATCH(AK$3-2,_Inf_Day,0))*$D$2
+INDEX(_Inf_Data,MATCH($F57,_Inf_Country,0),MATCH(AK$3-2,_Inf_Day,0))-INDEX(_Inf_Data,MATCH($F57,_Inf_Country,0),MATCH(AK$3-3,_Inf_Day,0))*$D$2
+INDEX(_Inf_Data,MATCH($F57,_Inf_Country,0),MATCH(AK$3-3,_Inf_Day,0))-INDEX(_Inf_Data,MATCH($F57,_Inf_Country,0),MATCH(AK$3-4,_Inf_Day,0))*$D$2
+INDEX(_Inf_Data,MATCH($F57,_Inf_Country,0),MATCH(AK$3-4,_Inf_Day,0))-INDEX(_Inf_Data,MATCH($F57,_Inf_Country,0),MATCH(AK$3-5,_Inf_Day,0))*$D$2)/5</f>
        <v>0</v>
      </c>
      <c r="AL57" s="80">
        <f>(INDEX(_Inf_Data,MATCH($F57,_Inf_Country,0),MATCH(AL$3,_Inf_Day,0))-INDEX(_Inf_Data,MATCH($F57,_Inf_Country,0),MATCH(AL$3-1,_Inf_Day,0))*$D$2
+INDEX(_Inf_Data,MATCH($F57,_Inf_Country,0),MATCH(AL$3-1,_Inf_Day,0))-INDEX(_Inf_Data,MATCH($F57,_Inf_Country,0),MATCH(AL$3-2,_Inf_Day,0))*$D$2
+INDEX(_Inf_Data,MATCH($F57,_Inf_Country,0),MATCH(AL$3-2,_Inf_Day,0))-INDEX(_Inf_Data,MATCH($F57,_Inf_Country,0),MATCH(AL$3-3,_Inf_Day,0))*$D$2
+INDEX(_Inf_Data,MATCH($F57,_Inf_Country,0),MATCH(AL$3-3,_Inf_Day,0))-INDEX(_Inf_Data,MATCH($F57,_Inf_Country,0),MATCH(AL$3-4,_Inf_Day,0))*$D$2
+INDEX(_Inf_Data,MATCH($F57,_Inf_Country,0),MATCH(AL$3-4,_Inf_Day,0))-INDEX(_Inf_Data,MATCH($F57,_Inf_Country,0),MATCH(AL$3-5,_Inf_Day,0))*$D$2)/5</f>
        <v>0</v>
      </c>
      <c r="AM57" s="80">
        <f>(INDEX(_Inf_Data,MATCH($F57,_Inf_Country,0),MATCH(AM$3,_Inf_Day,0))-INDEX(_Inf_Data,MATCH($F57,_Inf_Country,0),MATCH(AM$3-1,_Inf_Day,0))*$D$2
+INDEX(_Inf_Data,MATCH($F57,_Inf_Country,0),MATCH(AM$3-1,_Inf_Day,0))-INDEX(_Inf_Data,MATCH($F57,_Inf_Country,0),MATCH(AM$3-2,_Inf_Day,0))*$D$2
+INDEX(_Inf_Data,MATCH($F57,_Inf_Country,0),MATCH(AM$3-2,_Inf_Day,0))-INDEX(_Inf_Data,MATCH($F57,_Inf_Country,0),MATCH(AM$3-3,_Inf_Day,0))*$D$2
+INDEX(_Inf_Data,MATCH($F57,_Inf_Country,0),MATCH(AM$3-3,_Inf_Day,0))-INDEX(_Inf_Data,MATCH($F57,_Inf_Country,0),MATCH(AM$3-4,_Inf_Day,0))*$D$2
+INDEX(_Inf_Data,MATCH($F57,_Inf_Country,0),MATCH(AM$3-4,_Inf_Day,0))-INDEX(_Inf_Data,MATCH($F57,_Inf_Country,0),MATCH(AM$3-5,_Inf_Day,0))*$D$2)/5</f>
        <v>0</v>
      </c>
      <c r="AN57" s="80">
        <f>(INDEX(_Inf_Data,MATCH($F57,_Inf_Country,0),MATCH(AN$3,_Inf_Day,0))-INDEX(_Inf_Data,MATCH($F57,_Inf_Country,0),MATCH(AN$3-1,_Inf_Day,0))*$D$2
+INDEX(_Inf_Data,MATCH($F57,_Inf_Country,0),MATCH(AN$3-1,_Inf_Day,0))-INDEX(_Inf_Data,MATCH($F57,_Inf_Country,0),MATCH(AN$3-2,_Inf_Day,0))*$D$2
+INDEX(_Inf_Data,MATCH($F57,_Inf_Country,0),MATCH(AN$3-2,_Inf_Day,0))-INDEX(_Inf_Data,MATCH($F57,_Inf_Country,0),MATCH(AN$3-3,_Inf_Day,0))*$D$2
+INDEX(_Inf_Data,MATCH($F57,_Inf_Country,0),MATCH(AN$3-3,_Inf_Day,0))-INDEX(_Inf_Data,MATCH($F57,_Inf_Country,0),MATCH(AN$3-4,_Inf_Day,0))*$D$2
+INDEX(_Inf_Data,MATCH($F57,_Inf_Country,0),MATCH(AN$3-4,_Inf_Day,0))-INDEX(_Inf_Data,MATCH($F57,_Inf_Country,0),MATCH(AN$3-5,_Inf_Day,0))*$D$2)/5</f>
        <v>0</v>
      </c>
      <c r="AO57" s="80">
        <f>(INDEX(_Inf_Data,MATCH($F57,_Inf_Country,0),MATCH(AO$3,_Inf_Day,0))-INDEX(_Inf_Data,MATCH($F57,_Inf_Country,0),MATCH(AO$3-1,_Inf_Day,0))*$D$2
+INDEX(_Inf_Data,MATCH($F57,_Inf_Country,0),MATCH(AO$3-1,_Inf_Day,0))-INDEX(_Inf_Data,MATCH($F57,_Inf_Country,0),MATCH(AO$3-2,_Inf_Day,0))*$D$2
+INDEX(_Inf_Data,MATCH($F57,_Inf_Country,0),MATCH(AO$3-2,_Inf_Day,0))-INDEX(_Inf_Data,MATCH($F57,_Inf_Country,0),MATCH(AO$3-3,_Inf_Day,0))*$D$2
+INDEX(_Inf_Data,MATCH($F57,_Inf_Country,0),MATCH(AO$3-3,_Inf_Day,0))-INDEX(_Inf_Data,MATCH($F57,_Inf_Country,0),MATCH(AO$3-4,_Inf_Day,0))*$D$2
+INDEX(_Inf_Data,MATCH($F57,_Inf_Country,0),MATCH(AO$3-4,_Inf_Day,0))-INDEX(_Inf_Data,MATCH($F57,_Inf_Country,0),MATCH(AO$3-5,_Inf_Day,0))*$D$2)/5</f>
        <v>0</v>
      </c>
      <c r="AP57" s="80">
        <f>(INDEX(_Inf_Data,MATCH($F57,_Inf_Country,0),MATCH(AP$3,_Inf_Day,0))-INDEX(_Inf_Data,MATCH($F57,_Inf_Country,0),MATCH(AP$3-1,_Inf_Day,0))*$D$2
+INDEX(_Inf_Data,MATCH($F57,_Inf_Country,0),MATCH(AP$3-1,_Inf_Day,0))-INDEX(_Inf_Data,MATCH($F57,_Inf_Country,0),MATCH(AP$3-2,_Inf_Day,0))*$D$2
+INDEX(_Inf_Data,MATCH($F57,_Inf_Country,0),MATCH(AP$3-2,_Inf_Day,0))-INDEX(_Inf_Data,MATCH($F57,_Inf_Country,0),MATCH(AP$3-3,_Inf_Day,0))*$D$2
+INDEX(_Inf_Data,MATCH($F57,_Inf_Country,0),MATCH(AP$3-3,_Inf_Day,0))-INDEX(_Inf_Data,MATCH($F57,_Inf_Country,0),MATCH(AP$3-4,_Inf_Day,0))*$D$2
+INDEX(_Inf_Data,MATCH($F57,_Inf_Country,0),MATCH(AP$3-4,_Inf_Day,0))-INDEX(_Inf_Data,MATCH($F57,_Inf_Country,0),MATCH(AP$3-5,_Inf_Day,0))*$D$2)/5</f>
        <v>0</v>
      </c>
      <c r="AQ57" s="80">
        <f>(INDEX(_Inf_Data,MATCH($F57,_Inf_Country,0),MATCH(AQ$3,_Inf_Day,0))-INDEX(_Inf_Data,MATCH($F57,_Inf_Country,0),MATCH(AQ$3-1,_Inf_Day,0))*$D$2
+INDEX(_Inf_Data,MATCH($F57,_Inf_Country,0),MATCH(AQ$3-1,_Inf_Day,0))-INDEX(_Inf_Data,MATCH($F57,_Inf_Country,0),MATCH(AQ$3-2,_Inf_Day,0))*$D$2
+INDEX(_Inf_Data,MATCH($F57,_Inf_Country,0),MATCH(AQ$3-2,_Inf_Day,0))-INDEX(_Inf_Data,MATCH($F57,_Inf_Country,0),MATCH(AQ$3-3,_Inf_Day,0))*$D$2
+INDEX(_Inf_Data,MATCH($F57,_Inf_Country,0),MATCH(AQ$3-3,_Inf_Day,0))-INDEX(_Inf_Data,MATCH($F57,_Inf_Country,0),MATCH(AQ$3-4,_Inf_Day,0))*$D$2
+INDEX(_Inf_Data,MATCH($F57,_Inf_Country,0),MATCH(AQ$3-4,_Inf_Day,0))-INDEX(_Inf_Data,MATCH($F57,_Inf_Country,0),MATCH(AQ$3-5,_Inf_Day,0))*$D$2)/5</f>
        <v>0</v>
      </c>
      <c r="AR57" s="80">
        <f>(INDEX(_Inf_Data,MATCH($F57,_Inf_Country,0),MATCH(AR$3,_Inf_Day,0))-INDEX(_Inf_Data,MATCH($F57,_Inf_Country,0),MATCH(AR$3-1,_Inf_Day,0))*$D$2
+INDEX(_Inf_Data,MATCH($F57,_Inf_Country,0),MATCH(AR$3-1,_Inf_Day,0))-INDEX(_Inf_Data,MATCH($F57,_Inf_Country,0),MATCH(AR$3-2,_Inf_Day,0))*$D$2
+INDEX(_Inf_Data,MATCH($F57,_Inf_Country,0),MATCH(AR$3-2,_Inf_Day,0))-INDEX(_Inf_Data,MATCH($F57,_Inf_Country,0),MATCH(AR$3-3,_Inf_Day,0))*$D$2
+INDEX(_Inf_Data,MATCH($F57,_Inf_Country,0),MATCH(AR$3-3,_Inf_Day,0))-INDEX(_Inf_Data,MATCH($F57,_Inf_Country,0),MATCH(AR$3-4,_Inf_Day,0))*$D$2
+INDEX(_Inf_Data,MATCH($F57,_Inf_Country,0),MATCH(AR$3-4,_Inf_Day,0))-INDEX(_Inf_Data,MATCH($F57,_Inf_Country,0),MATCH(AR$3-5,_Inf_Day,0))*$D$2)/5</f>
        <v>0</v>
      </c>
      <c r="AS57" s="80">
        <f>(INDEX(_Inf_Data,MATCH($F57,_Inf_Country,0),MATCH(AS$3,_Inf_Day,0))-INDEX(_Inf_Data,MATCH($F57,_Inf_Country,0),MATCH(AS$3-1,_Inf_Day,0))*$D$2
+INDEX(_Inf_Data,MATCH($F57,_Inf_Country,0),MATCH(AS$3-1,_Inf_Day,0))-INDEX(_Inf_Data,MATCH($F57,_Inf_Country,0),MATCH(AS$3-2,_Inf_Day,0))*$D$2
+INDEX(_Inf_Data,MATCH($F57,_Inf_Country,0),MATCH(AS$3-2,_Inf_Day,0))-INDEX(_Inf_Data,MATCH($F57,_Inf_Country,0),MATCH(AS$3-3,_Inf_Day,0))*$D$2
+INDEX(_Inf_Data,MATCH($F57,_Inf_Country,0),MATCH(AS$3-3,_Inf_Day,0))-INDEX(_Inf_Data,MATCH($F57,_Inf_Country,0),MATCH(AS$3-4,_Inf_Day,0))*$D$2
+INDEX(_Inf_Data,MATCH($F57,_Inf_Country,0),MATCH(AS$3-4,_Inf_Day,0))-INDEX(_Inf_Data,MATCH($F57,_Inf_Country,0),MATCH(AS$3-5,_Inf_Day,0))*$D$2)/5</f>
        <v>0</v>
      </c>
      <c r="AT57" s="80">
        <f>(INDEX(_Inf_Data,MATCH($F57,_Inf_Country,0),MATCH(AT$3,_Inf_Day,0))-INDEX(_Inf_Data,MATCH($F57,_Inf_Country,0),MATCH(AT$3-1,_Inf_Day,0))*$D$2
+INDEX(_Inf_Data,MATCH($F57,_Inf_Country,0),MATCH(AT$3-1,_Inf_Day,0))-INDEX(_Inf_Data,MATCH($F57,_Inf_Country,0),MATCH(AT$3-2,_Inf_Day,0))*$D$2
+INDEX(_Inf_Data,MATCH($F57,_Inf_Country,0),MATCH(AT$3-2,_Inf_Day,0))-INDEX(_Inf_Data,MATCH($F57,_Inf_Country,0),MATCH(AT$3-3,_Inf_Day,0))*$D$2
+INDEX(_Inf_Data,MATCH($F57,_Inf_Country,0),MATCH(AT$3-3,_Inf_Day,0))-INDEX(_Inf_Data,MATCH($F57,_Inf_Country,0),MATCH(AT$3-4,_Inf_Day,0))*$D$2
+INDEX(_Inf_Data,MATCH($F57,_Inf_Country,0),MATCH(AT$3-4,_Inf_Day,0))-INDEX(_Inf_Data,MATCH($F57,_Inf_Country,0),MATCH(AT$3-5,_Inf_Day,0))*$D$2)/5</f>
        <v>0.2</v>
      </c>
      <c r="AU57" s="80">
        <f>(INDEX(_Inf_Data,MATCH($F57,_Inf_Country,0),MATCH(AU$3,_Inf_Day,0))-INDEX(_Inf_Data,MATCH($F57,_Inf_Country,0),MATCH(AU$3-1,_Inf_Day,0))*$D$2
+INDEX(_Inf_Data,MATCH($F57,_Inf_Country,0),MATCH(AU$3-1,_Inf_Day,0))-INDEX(_Inf_Data,MATCH($F57,_Inf_Country,0),MATCH(AU$3-2,_Inf_Day,0))*$D$2
+INDEX(_Inf_Data,MATCH($F57,_Inf_Country,0),MATCH(AU$3-2,_Inf_Day,0))-INDEX(_Inf_Data,MATCH($F57,_Inf_Country,0),MATCH(AU$3-3,_Inf_Day,0))*$D$2
+INDEX(_Inf_Data,MATCH($F57,_Inf_Country,0),MATCH(AU$3-3,_Inf_Day,0))-INDEX(_Inf_Data,MATCH($F57,_Inf_Country,0),MATCH(AU$3-4,_Inf_Day,0))*$D$2
+INDEX(_Inf_Data,MATCH($F57,_Inf_Country,0),MATCH(AU$3-4,_Inf_Day,0))-INDEX(_Inf_Data,MATCH($F57,_Inf_Country,0),MATCH(AU$3-5,_Inf_Day,0))*$D$2)/5</f>
        <v>0.2</v>
      </c>
      <c r="AV57" s="80">
        <f>(INDEX(_Inf_Data,MATCH($F57,_Inf_Country,0),MATCH(AV$3,_Inf_Day,0))-INDEX(_Inf_Data,MATCH($F57,_Inf_Country,0),MATCH(AV$3-1,_Inf_Day,0))*$D$2
+INDEX(_Inf_Data,MATCH($F57,_Inf_Country,0),MATCH(AV$3-1,_Inf_Day,0))-INDEX(_Inf_Data,MATCH($F57,_Inf_Country,0),MATCH(AV$3-2,_Inf_Day,0))*$D$2
+INDEX(_Inf_Data,MATCH($F57,_Inf_Country,0),MATCH(AV$3-2,_Inf_Day,0))-INDEX(_Inf_Data,MATCH($F57,_Inf_Country,0),MATCH(AV$3-3,_Inf_Day,0))*$D$2
+INDEX(_Inf_Data,MATCH($F57,_Inf_Country,0),MATCH(AV$3-3,_Inf_Day,0))-INDEX(_Inf_Data,MATCH($F57,_Inf_Country,0),MATCH(AV$3-4,_Inf_Day,0))*$D$2
+INDEX(_Inf_Data,MATCH($F57,_Inf_Country,0),MATCH(AV$3-4,_Inf_Day,0))-INDEX(_Inf_Data,MATCH($F57,_Inf_Country,0),MATCH(AV$3-5,_Inf_Day,0))*$D$2)/5</f>
        <v>0.6</v>
      </c>
      <c r="AW57" s="80">
        <f>(INDEX(_Inf_Data,MATCH($F57,_Inf_Country,0),MATCH(AW$3,_Inf_Day,0))-INDEX(_Inf_Data,MATCH($F57,_Inf_Country,0),MATCH(AW$3-1,_Inf_Day,0))*$D$2
+INDEX(_Inf_Data,MATCH($F57,_Inf_Country,0),MATCH(AW$3-1,_Inf_Day,0))-INDEX(_Inf_Data,MATCH($F57,_Inf_Country,0),MATCH(AW$3-2,_Inf_Day,0))*$D$2
+INDEX(_Inf_Data,MATCH($F57,_Inf_Country,0),MATCH(AW$3-2,_Inf_Day,0))-INDEX(_Inf_Data,MATCH($F57,_Inf_Country,0),MATCH(AW$3-3,_Inf_Day,0))*$D$2
+INDEX(_Inf_Data,MATCH($F57,_Inf_Country,0),MATCH(AW$3-3,_Inf_Day,0))-INDEX(_Inf_Data,MATCH($F57,_Inf_Country,0),MATCH(AW$3-4,_Inf_Day,0))*$D$2
+INDEX(_Inf_Data,MATCH($F57,_Inf_Country,0),MATCH(AW$3-4,_Inf_Day,0))-INDEX(_Inf_Data,MATCH($F57,_Inf_Country,0),MATCH(AW$3-5,_Inf_Day,0))*$D$2)/5</f>
        <v>0.8</v>
      </c>
      <c r="AX57" s="80">
        <f>(INDEX(_Inf_Data,MATCH($F57,_Inf_Country,0),MATCH(AX$3,_Inf_Day,0))-INDEX(_Inf_Data,MATCH($F57,_Inf_Country,0),MATCH(AX$3-1,_Inf_Day,0))*$D$2
+INDEX(_Inf_Data,MATCH($F57,_Inf_Country,0),MATCH(AX$3-1,_Inf_Day,0))-INDEX(_Inf_Data,MATCH($F57,_Inf_Country,0),MATCH(AX$3-2,_Inf_Day,0))*$D$2
+INDEX(_Inf_Data,MATCH($F57,_Inf_Country,0),MATCH(AX$3-2,_Inf_Day,0))-INDEX(_Inf_Data,MATCH($F57,_Inf_Country,0),MATCH(AX$3-3,_Inf_Day,0))*$D$2
+INDEX(_Inf_Data,MATCH($F57,_Inf_Country,0),MATCH(AX$3-3,_Inf_Day,0))-INDEX(_Inf_Data,MATCH($F57,_Inf_Country,0),MATCH(AX$3-4,_Inf_Day,0))*$D$2
+INDEX(_Inf_Data,MATCH($F57,_Inf_Country,0),MATCH(AX$3-4,_Inf_Day,0))-INDEX(_Inf_Data,MATCH($F57,_Inf_Country,0),MATCH(AX$3-5,_Inf_Day,0))*$D$2)/5</f>
        <v>0.8</v>
      </c>
      <c r="AY57" s="80">
        <f>(INDEX(_Inf_Data,MATCH($F57,_Inf_Country,0),MATCH(AY$3,_Inf_Day,0))-INDEX(_Inf_Data,MATCH($F57,_Inf_Country,0),MATCH(AY$3-1,_Inf_Day,0))*$D$2
+INDEX(_Inf_Data,MATCH($F57,_Inf_Country,0),MATCH(AY$3-1,_Inf_Day,0))-INDEX(_Inf_Data,MATCH($F57,_Inf_Country,0),MATCH(AY$3-2,_Inf_Day,0))*$D$2
+INDEX(_Inf_Data,MATCH($F57,_Inf_Country,0),MATCH(AY$3-2,_Inf_Day,0))-INDEX(_Inf_Data,MATCH($F57,_Inf_Country,0),MATCH(AY$3-3,_Inf_Day,0))*$D$2
+INDEX(_Inf_Data,MATCH($F57,_Inf_Country,0),MATCH(AY$3-3,_Inf_Day,0))-INDEX(_Inf_Data,MATCH($F57,_Inf_Country,0),MATCH(AY$3-4,_Inf_Day,0))*$D$2
+INDEX(_Inf_Data,MATCH($F57,_Inf_Country,0),MATCH(AY$3-4,_Inf_Day,0))-INDEX(_Inf_Data,MATCH($F57,_Inf_Country,0),MATCH(AY$3-5,_Inf_Day,0))*$D$2)/5</f>
        <v>1</v>
      </c>
      <c r="AZ57" s="80">
        <f>(INDEX(_Inf_Data,MATCH($F57,_Inf_Country,0),MATCH(AZ$3,_Inf_Day,0))-INDEX(_Inf_Data,MATCH($F57,_Inf_Country,0),MATCH(AZ$3-1,_Inf_Day,0))*$D$2
+INDEX(_Inf_Data,MATCH($F57,_Inf_Country,0),MATCH(AZ$3-1,_Inf_Day,0))-INDEX(_Inf_Data,MATCH($F57,_Inf_Country,0),MATCH(AZ$3-2,_Inf_Day,0))*$D$2
+INDEX(_Inf_Data,MATCH($F57,_Inf_Country,0),MATCH(AZ$3-2,_Inf_Day,0))-INDEX(_Inf_Data,MATCH($F57,_Inf_Country,0),MATCH(AZ$3-3,_Inf_Day,0))*$D$2
+INDEX(_Inf_Data,MATCH($F57,_Inf_Country,0),MATCH(AZ$3-3,_Inf_Day,0))-INDEX(_Inf_Data,MATCH($F57,_Inf_Country,0),MATCH(AZ$3-4,_Inf_Day,0))*$D$2
+INDEX(_Inf_Data,MATCH($F57,_Inf_Country,0),MATCH(AZ$3-4,_Inf_Day,0))-INDEX(_Inf_Data,MATCH($F57,_Inf_Country,0),MATCH(AZ$3-5,_Inf_Day,0))*$D$2)/5</f>
        <v>2</v>
      </c>
      <c r="BA57" s="80">
        <f>(INDEX(_Inf_Data,MATCH($F57,_Inf_Country,0),MATCH(BA$3,_Inf_Day,0))-INDEX(_Inf_Data,MATCH($F57,_Inf_Country,0),MATCH(BA$3-1,_Inf_Day,0))*$D$2
+INDEX(_Inf_Data,MATCH($F57,_Inf_Country,0),MATCH(BA$3-1,_Inf_Day,0))-INDEX(_Inf_Data,MATCH($F57,_Inf_Country,0),MATCH(BA$3-2,_Inf_Day,0))*$D$2
+INDEX(_Inf_Data,MATCH($F57,_Inf_Country,0),MATCH(BA$3-2,_Inf_Day,0))-INDEX(_Inf_Data,MATCH($F57,_Inf_Country,0),MATCH(BA$3-3,_Inf_Day,0))*$D$2
+INDEX(_Inf_Data,MATCH($F57,_Inf_Country,0),MATCH(BA$3-3,_Inf_Day,0))-INDEX(_Inf_Data,MATCH($F57,_Inf_Country,0),MATCH(BA$3-4,_Inf_Day,0))*$D$2
+INDEX(_Inf_Data,MATCH($F57,_Inf_Country,0),MATCH(BA$3-4,_Inf_Day,0))-INDEX(_Inf_Data,MATCH($F57,_Inf_Country,0),MATCH(BA$3-5,_Inf_Day,0))*$D$2)/5</f>
        <v>1.6</v>
      </c>
      <c r="BB57" s="80">
        <f>(INDEX(_Inf_Data,MATCH($F57,_Inf_Country,0),MATCH(BB$3,_Inf_Day,0))-INDEX(_Inf_Data,MATCH($F57,_Inf_Country,0),MATCH(BB$3-1,_Inf_Day,0))*$D$2
+INDEX(_Inf_Data,MATCH($F57,_Inf_Country,0),MATCH(BB$3-1,_Inf_Day,0))-INDEX(_Inf_Data,MATCH($F57,_Inf_Country,0),MATCH(BB$3-2,_Inf_Day,0))*$D$2
+INDEX(_Inf_Data,MATCH($F57,_Inf_Country,0),MATCH(BB$3-2,_Inf_Day,0))-INDEX(_Inf_Data,MATCH($F57,_Inf_Country,0),MATCH(BB$3-3,_Inf_Day,0))*$D$2
+INDEX(_Inf_Data,MATCH($F57,_Inf_Country,0),MATCH(BB$3-3,_Inf_Day,0))-INDEX(_Inf_Data,MATCH($F57,_Inf_Country,0),MATCH(BB$3-4,_Inf_Day,0))*$D$2
+INDEX(_Inf_Data,MATCH($F57,_Inf_Country,0),MATCH(BB$3-4,_Inf_Day,0))-INDEX(_Inf_Data,MATCH($F57,_Inf_Country,0),MATCH(BB$3-5,_Inf_Day,0))*$D$2)/5</f>
        <v>4</v>
      </c>
      <c r="BC57" s="80">
        <f>(INDEX(_Inf_Data,MATCH($F57,_Inf_Country,0),MATCH(BC$3,_Inf_Day,0))-INDEX(_Inf_Data,MATCH($F57,_Inf_Country,0),MATCH(BC$3-1,_Inf_Day,0))*$D$2
+INDEX(_Inf_Data,MATCH($F57,_Inf_Country,0),MATCH(BC$3-1,_Inf_Day,0))-INDEX(_Inf_Data,MATCH($F57,_Inf_Country,0),MATCH(BC$3-2,_Inf_Day,0))*$D$2
+INDEX(_Inf_Data,MATCH($F57,_Inf_Country,0),MATCH(BC$3-2,_Inf_Day,0))-INDEX(_Inf_Data,MATCH($F57,_Inf_Country,0),MATCH(BC$3-3,_Inf_Day,0))*$D$2
+INDEX(_Inf_Data,MATCH($F57,_Inf_Country,0),MATCH(BC$3-3,_Inf_Day,0))-INDEX(_Inf_Data,MATCH($F57,_Inf_Country,0),MATCH(BC$3-4,_Inf_Day,0))*$D$2
+INDEX(_Inf_Data,MATCH($F57,_Inf_Country,0),MATCH(BC$3-4,_Inf_Day,0))-INDEX(_Inf_Data,MATCH($F57,_Inf_Country,0),MATCH(BC$3-5,_Inf_Day,0))*$D$2)/5</f>
        <v>4</v>
      </c>
      <c r="BD57" s="80">
        <f>(INDEX(_Inf_Data,MATCH($F57,_Inf_Country,0),MATCH(BD$3,_Inf_Day,0))-INDEX(_Inf_Data,MATCH($F57,_Inf_Country,0),MATCH(BD$3-1,_Inf_Day,0))*$D$2
+INDEX(_Inf_Data,MATCH($F57,_Inf_Country,0),MATCH(BD$3-1,_Inf_Day,0))-INDEX(_Inf_Data,MATCH($F57,_Inf_Country,0),MATCH(BD$3-2,_Inf_Day,0))*$D$2
+INDEX(_Inf_Data,MATCH($F57,_Inf_Country,0),MATCH(BD$3-2,_Inf_Day,0))-INDEX(_Inf_Data,MATCH($F57,_Inf_Country,0),MATCH(BD$3-3,_Inf_Day,0))*$D$2
+INDEX(_Inf_Data,MATCH($F57,_Inf_Country,0),MATCH(BD$3-3,_Inf_Day,0))-INDEX(_Inf_Data,MATCH($F57,_Inf_Country,0),MATCH(BD$3-4,_Inf_Day,0))*$D$2
+INDEX(_Inf_Data,MATCH($F57,_Inf_Country,0),MATCH(BD$3-4,_Inf_Day,0))-INDEX(_Inf_Data,MATCH($F57,_Inf_Country,0),MATCH(BD$3-5,_Inf_Day,0))*$D$2)/5</f>
        <v>6.2</v>
      </c>
      <c r="BE57" s="80">
        <f>(INDEX(_Inf_Data,MATCH($F57,_Inf_Country,0),MATCH(BE$3,_Inf_Day,0))-INDEX(_Inf_Data,MATCH($F57,_Inf_Country,0),MATCH(BE$3-1,_Inf_Day,0))*$D$2
+INDEX(_Inf_Data,MATCH($F57,_Inf_Country,0),MATCH(BE$3-1,_Inf_Day,0))-INDEX(_Inf_Data,MATCH($F57,_Inf_Country,0),MATCH(BE$3-2,_Inf_Day,0))*$D$2
+INDEX(_Inf_Data,MATCH($F57,_Inf_Country,0),MATCH(BE$3-2,_Inf_Day,0))-INDEX(_Inf_Data,MATCH($F57,_Inf_Country,0),MATCH(BE$3-3,_Inf_Day,0))*$D$2
+INDEX(_Inf_Data,MATCH($F57,_Inf_Country,0),MATCH(BE$3-3,_Inf_Day,0))-INDEX(_Inf_Data,MATCH($F57,_Inf_Country,0),MATCH(BE$3-4,_Inf_Day,0))*$D$2
+INDEX(_Inf_Data,MATCH($F57,_Inf_Country,0),MATCH(BE$3-4,_Inf_Day,0))-INDEX(_Inf_Data,MATCH($F57,_Inf_Country,0),MATCH(BE$3-5,_Inf_Day,0))*$D$2)/5</f>
        <v>16.2</v>
      </c>
      <c r="BF57" s="80">
        <f>(INDEX(_Inf_Data,MATCH($F57,_Inf_Country,0),MATCH(BF$3,_Inf_Day,0))-INDEX(_Inf_Data,MATCH($F57,_Inf_Country,0),MATCH(BF$3-1,_Inf_Day,0))*$D$2
+INDEX(_Inf_Data,MATCH($F57,_Inf_Country,0),MATCH(BF$3-1,_Inf_Day,0))-INDEX(_Inf_Data,MATCH($F57,_Inf_Country,0),MATCH(BF$3-2,_Inf_Day,0))*$D$2
+INDEX(_Inf_Data,MATCH($F57,_Inf_Country,0),MATCH(BF$3-2,_Inf_Day,0))-INDEX(_Inf_Data,MATCH($F57,_Inf_Country,0),MATCH(BF$3-3,_Inf_Day,0))*$D$2
+INDEX(_Inf_Data,MATCH($F57,_Inf_Country,0),MATCH(BF$3-3,_Inf_Day,0))-INDEX(_Inf_Data,MATCH($F57,_Inf_Country,0),MATCH(BF$3-4,_Inf_Day,0))*$D$2
+INDEX(_Inf_Data,MATCH($F57,_Inf_Country,0),MATCH(BF$3-4,_Inf_Day,0))-INDEX(_Inf_Data,MATCH($F57,_Inf_Country,0),MATCH(BF$3-5,_Inf_Day,0))*$D$2)/5</f>
        <v>50.6</v>
      </c>
      <c r="BG57" s="80">
        <f>(INDEX(_Inf_Data,MATCH($F57,_Inf_Country,0),MATCH(BG$3,_Inf_Day,0))-INDEX(_Inf_Data,MATCH($F57,_Inf_Country,0),MATCH(BG$3-1,_Inf_Day,0))*$D$2
+INDEX(_Inf_Data,MATCH($F57,_Inf_Country,0),MATCH(BG$3-1,_Inf_Day,0))-INDEX(_Inf_Data,MATCH($F57,_Inf_Country,0),MATCH(BG$3-2,_Inf_Day,0))*$D$2
+INDEX(_Inf_Data,MATCH($F57,_Inf_Country,0),MATCH(BG$3-2,_Inf_Day,0))-INDEX(_Inf_Data,MATCH($F57,_Inf_Country,0),MATCH(BG$3-3,_Inf_Day,0))*$D$2
+INDEX(_Inf_Data,MATCH($F57,_Inf_Country,0),MATCH(BG$3-3,_Inf_Day,0))-INDEX(_Inf_Data,MATCH($F57,_Inf_Country,0),MATCH(BG$3-4,_Inf_Day,0))*$D$2
+INDEX(_Inf_Data,MATCH($F57,_Inf_Country,0),MATCH(BG$3-4,_Inf_Day,0))-INDEX(_Inf_Data,MATCH($F57,_Inf_Country,0),MATCH(BG$3-5,_Inf_Day,0))*$D$2)/5</f>
        <v>84</v>
      </c>
      <c r="BH57" s="80">
        <f>(INDEX(_Inf_Data,MATCH($F57,_Inf_Country,0),MATCH(BH$3,_Inf_Day,0))-INDEX(_Inf_Data,MATCH($F57,_Inf_Country,0),MATCH(BH$3-1,_Inf_Day,0))*$D$2
+INDEX(_Inf_Data,MATCH($F57,_Inf_Country,0),MATCH(BH$3-1,_Inf_Day,0))-INDEX(_Inf_Data,MATCH($F57,_Inf_Country,0),MATCH(BH$3-2,_Inf_Day,0))*$D$2
+INDEX(_Inf_Data,MATCH($F57,_Inf_Country,0),MATCH(BH$3-2,_Inf_Day,0))-INDEX(_Inf_Data,MATCH($F57,_Inf_Country,0),MATCH(BH$3-3,_Inf_Day,0))*$D$2
+INDEX(_Inf_Data,MATCH($F57,_Inf_Country,0),MATCH(BH$3-3,_Inf_Day,0))-INDEX(_Inf_Data,MATCH($F57,_Inf_Country,0),MATCH(BH$3-4,_Inf_Day,0))*$D$2
+INDEX(_Inf_Data,MATCH($F57,_Inf_Country,0),MATCH(BH$3-4,_Inf_Day,0))-INDEX(_Inf_Data,MATCH($F57,_Inf_Country,0),MATCH(BH$3-5,_Inf_Day,0))*$D$2)/5</f>
        <v>118.6</v>
      </c>
      <c r="BI57" s="80">
        <f>(INDEX(_Inf_Data,MATCH($F57,_Inf_Country,0),MATCH(BI$3,_Inf_Day,0))-INDEX(_Inf_Data,MATCH($F57,_Inf_Country,0),MATCH(BI$3-1,_Inf_Day,0))*$D$2
+INDEX(_Inf_Data,MATCH($F57,_Inf_Country,0),MATCH(BI$3-1,_Inf_Day,0))-INDEX(_Inf_Data,MATCH($F57,_Inf_Country,0),MATCH(BI$3-2,_Inf_Day,0))*$D$2
+INDEX(_Inf_Data,MATCH($F57,_Inf_Country,0),MATCH(BI$3-2,_Inf_Day,0))-INDEX(_Inf_Data,MATCH($F57,_Inf_Country,0),MATCH(BI$3-3,_Inf_Day,0))*$D$2
+INDEX(_Inf_Data,MATCH($F57,_Inf_Country,0),MATCH(BI$3-3,_Inf_Day,0))-INDEX(_Inf_Data,MATCH($F57,_Inf_Country,0),MATCH(BI$3-4,_Inf_Day,0))*$D$2
+INDEX(_Inf_Data,MATCH($F57,_Inf_Country,0),MATCH(BI$3-4,_Inf_Day,0))-INDEX(_Inf_Data,MATCH($F57,_Inf_Country,0),MATCH(BI$3-5,_Inf_Day,0))*$D$2)/5</f>
        <v>153.4</v>
      </c>
      <c r="BJ57" s="80">
        <f>(INDEX(_Inf_Data,MATCH($F57,_Inf_Country,0),MATCH(BJ$3,_Inf_Day,0))-INDEX(_Inf_Data,MATCH($F57,_Inf_Country,0),MATCH(BJ$3-1,_Inf_Day,0))*$D$2
+INDEX(_Inf_Data,MATCH($F57,_Inf_Country,0),MATCH(BJ$3-1,_Inf_Day,0))-INDEX(_Inf_Data,MATCH($F57,_Inf_Country,0),MATCH(BJ$3-2,_Inf_Day,0))*$D$2
+INDEX(_Inf_Data,MATCH($F57,_Inf_Country,0),MATCH(BJ$3-2,_Inf_Day,0))-INDEX(_Inf_Data,MATCH($F57,_Inf_Country,0),MATCH(BJ$3-3,_Inf_Day,0))*$D$2
+INDEX(_Inf_Data,MATCH($F57,_Inf_Country,0),MATCH(BJ$3-3,_Inf_Day,0))-INDEX(_Inf_Data,MATCH($F57,_Inf_Country,0),MATCH(BJ$3-4,_Inf_Day,0))*$D$2
+INDEX(_Inf_Data,MATCH($F57,_Inf_Country,0),MATCH(BJ$3-4,_Inf_Day,0))-INDEX(_Inf_Data,MATCH($F57,_Inf_Country,0),MATCH(BJ$3-5,_Inf_Day,0))*$D$2)/5</f>
        <v>148.80000000000001</v>
      </c>
      <c r="BK57" s="80">
        <f>(INDEX(_Inf_Data,MATCH($F57,_Inf_Country,0),MATCH(BK$3,_Inf_Day,0))-INDEX(_Inf_Data,MATCH($F57,_Inf_Country,0),MATCH(BK$3-1,_Inf_Day,0))*$D$2
+INDEX(_Inf_Data,MATCH($F57,_Inf_Country,0),MATCH(BK$3-1,_Inf_Day,0))-INDEX(_Inf_Data,MATCH($F57,_Inf_Country,0),MATCH(BK$3-2,_Inf_Day,0))*$D$2
+INDEX(_Inf_Data,MATCH($F57,_Inf_Country,0),MATCH(BK$3-2,_Inf_Day,0))-INDEX(_Inf_Data,MATCH($F57,_Inf_Country,0),MATCH(BK$3-3,_Inf_Day,0))*$D$2
+INDEX(_Inf_Data,MATCH($F57,_Inf_Country,0),MATCH(BK$3-3,_Inf_Day,0))-INDEX(_Inf_Data,MATCH($F57,_Inf_Country,0),MATCH(BK$3-4,_Inf_Day,0))*$D$2
+INDEX(_Inf_Data,MATCH($F57,_Inf_Country,0),MATCH(BK$3-4,_Inf_Day,0))-INDEX(_Inf_Data,MATCH($F57,_Inf_Country,0),MATCH(BK$3-5,_Inf_Day,0))*$D$2)/5</f>
        <v>122.2</v>
      </c>
      <c r="BL57" s="80">
        <f>(INDEX(_Inf_Data,MATCH($F57,_Inf_Country,0),MATCH(BL$3,_Inf_Day,0))-INDEX(_Inf_Data,MATCH($F57,_Inf_Country,0),MATCH(BL$3-1,_Inf_Day,0))*$D$2
+INDEX(_Inf_Data,MATCH($F57,_Inf_Country,0),MATCH(BL$3-1,_Inf_Day,0))-INDEX(_Inf_Data,MATCH($F57,_Inf_Country,0),MATCH(BL$3-2,_Inf_Day,0))*$D$2
+INDEX(_Inf_Data,MATCH($F57,_Inf_Country,0),MATCH(BL$3-2,_Inf_Day,0))-INDEX(_Inf_Data,MATCH($F57,_Inf_Country,0),MATCH(BL$3-3,_Inf_Day,0))*$D$2
+INDEX(_Inf_Data,MATCH($F57,_Inf_Country,0),MATCH(BL$3-3,_Inf_Day,0))-INDEX(_Inf_Data,MATCH($F57,_Inf_Country,0),MATCH(BL$3-4,_Inf_Day,0))*$D$2
+INDEX(_Inf_Data,MATCH($F57,_Inf_Country,0),MATCH(BL$3-4,_Inf_Day,0))-INDEX(_Inf_Data,MATCH($F57,_Inf_Country,0),MATCH(BL$3-5,_Inf_Day,0))*$D$2)/5</f>
        <v>97.8</v>
      </c>
      <c r="BM57" s="80">
        <f>(INDEX(_Inf_Data,MATCH($F57,_Inf_Country,0),MATCH(BM$3,_Inf_Day,0))-INDEX(_Inf_Data,MATCH($F57,_Inf_Country,0),MATCH(BM$3-1,_Inf_Day,0))*$D$2
+INDEX(_Inf_Data,MATCH($F57,_Inf_Country,0),MATCH(BM$3-1,_Inf_Day,0))-INDEX(_Inf_Data,MATCH($F57,_Inf_Country,0),MATCH(BM$3-2,_Inf_Day,0))*$D$2
+INDEX(_Inf_Data,MATCH($F57,_Inf_Country,0),MATCH(BM$3-2,_Inf_Day,0))-INDEX(_Inf_Data,MATCH($F57,_Inf_Country,0),MATCH(BM$3-3,_Inf_Day,0))*$D$2
+INDEX(_Inf_Data,MATCH($F57,_Inf_Country,0),MATCH(BM$3-3,_Inf_Day,0))-INDEX(_Inf_Data,MATCH($F57,_Inf_Country,0),MATCH(BM$3-4,_Inf_Day,0))*$D$2
+INDEX(_Inf_Data,MATCH($F57,_Inf_Country,0),MATCH(BM$3-4,_Inf_Day,0))-INDEX(_Inf_Data,MATCH($F57,_Inf_Country,0),MATCH(BM$3-5,_Inf_Day,0))*$D$2)/5</f>
        <v>81.599999999999994</v>
      </c>
      <c r="BN57" s="80">
        <f>(INDEX(_Inf_Data,MATCH($F57,_Inf_Country,0),MATCH(BN$3,_Inf_Day,0))-INDEX(_Inf_Data,MATCH($F57,_Inf_Country,0),MATCH(BN$3-1,_Inf_Day,0))*$D$2
+INDEX(_Inf_Data,MATCH($F57,_Inf_Country,0),MATCH(BN$3-1,_Inf_Day,0))-INDEX(_Inf_Data,MATCH($F57,_Inf_Country,0),MATCH(BN$3-2,_Inf_Day,0))*$D$2
+INDEX(_Inf_Data,MATCH($F57,_Inf_Country,0),MATCH(BN$3-2,_Inf_Day,0))-INDEX(_Inf_Data,MATCH($F57,_Inf_Country,0),MATCH(BN$3-3,_Inf_Day,0))*$D$2
+INDEX(_Inf_Data,MATCH($F57,_Inf_Country,0),MATCH(BN$3-3,_Inf_Day,0))-INDEX(_Inf_Data,MATCH($F57,_Inf_Country,0),MATCH(BN$3-4,_Inf_Day,0))*$D$2
+INDEX(_Inf_Data,MATCH($F57,_Inf_Country,0),MATCH(BN$3-4,_Inf_Day,0))-INDEX(_Inf_Data,MATCH($F57,_Inf_Country,0),MATCH(BN$3-5,_Inf_Day,0))*$D$2)/5</f>
        <v>62.4</v>
      </c>
      <c r="BO57" s="80">
        <f>(INDEX(_Inf_Data,MATCH($F57,_Inf_Country,0),MATCH(BO$3,_Inf_Day,0))-INDEX(_Inf_Data,MATCH($F57,_Inf_Country,0),MATCH(BO$3-1,_Inf_Day,0))*$D$2
+INDEX(_Inf_Data,MATCH($F57,_Inf_Country,0),MATCH(BO$3-1,_Inf_Day,0))-INDEX(_Inf_Data,MATCH($F57,_Inf_Country,0),MATCH(BO$3-2,_Inf_Day,0))*$D$2
+INDEX(_Inf_Data,MATCH($F57,_Inf_Country,0),MATCH(BO$3-2,_Inf_Day,0))-INDEX(_Inf_Data,MATCH($F57,_Inf_Country,0),MATCH(BO$3-3,_Inf_Day,0))*$D$2
+INDEX(_Inf_Data,MATCH($F57,_Inf_Country,0),MATCH(BO$3-3,_Inf_Day,0))-INDEX(_Inf_Data,MATCH($F57,_Inf_Country,0),MATCH(BO$3-4,_Inf_Day,0))*$D$2
+INDEX(_Inf_Data,MATCH($F57,_Inf_Country,0),MATCH(BO$3-4,_Inf_Day,0))-INDEX(_Inf_Data,MATCH($F57,_Inf_Country,0),MATCH(BO$3-5,_Inf_Day,0))*$D$2)/5</f>
        <v>77.8</v>
      </c>
      <c r="BP57" s="80">
        <f>(INDEX(_Inf_Data,MATCH($F57,_Inf_Country,0),MATCH(BP$3,_Inf_Day,0))-INDEX(_Inf_Data,MATCH($F57,_Inf_Country,0),MATCH(BP$3-1,_Inf_Day,0))*$D$2
+INDEX(_Inf_Data,MATCH($F57,_Inf_Country,0),MATCH(BP$3-1,_Inf_Day,0))-INDEX(_Inf_Data,MATCH($F57,_Inf_Country,0),MATCH(BP$3-2,_Inf_Day,0))*$D$2
+INDEX(_Inf_Data,MATCH($F57,_Inf_Country,0),MATCH(BP$3-2,_Inf_Day,0))-INDEX(_Inf_Data,MATCH($F57,_Inf_Country,0),MATCH(BP$3-3,_Inf_Day,0))*$D$2
+INDEX(_Inf_Data,MATCH($F57,_Inf_Country,0),MATCH(BP$3-3,_Inf_Day,0))-INDEX(_Inf_Data,MATCH($F57,_Inf_Country,0),MATCH(BP$3-4,_Inf_Day,0))*$D$2
+INDEX(_Inf_Data,MATCH($F57,_Inf_Country,0),MATCH(BP$3-4,_Inf_Day,0))-INDEX(_Inf_Data,MATCH($F57,_Inf_Country,0),MATCH(BP$3-5,_Inf_Day,0))*$D$2)/5</f>
        <v>92.4</v>
      </c>
      <c r="BQ57" s="80">
        <f>(INDEX(_Inf_Data,MATCH($F57,_Inf_Country,0),MATCH(BQ$3,_Inf_Day,0))-INDEX(_Inf_Data,MATCH($F57,_Inf_Country,0),MATCH(BQ$3-1,_Inf_Day,0))*$D$2
+INDEX(_Inf_Data,MATCH($F57,_Inf_Country,0),MATCH(BQ$3-1,_Inf_Day,0))-INDEX(_Inf_Data,MATCH($F57,_Inf_Country,0),MATCH(BQ$3-2,_Inf_Day,0))*$D$2
+INDEX(_Inf_Data,MATCH($F57,_Inf_Country,0),MATCH(BQ$3-2,_Inf_Day,0))-INDEX(_Inf_Data,MATCH($F57,_Inf_Country,0),MATCH(BQ$3-3,_Inf_Day,0))*$D$2
+INDEX(_Inf_Data,MATCH($F57,_Inf_Country,0),MATCH(BQ$3-3,_Inf_Day,0))-INDEX(_Inf_Data,MATCH($F57,_Inf_Country,0),MATCH(BQ$3-4,_Inf_Day,0))*$D$2
+INDEX(_Inf_Data,MATCH($F57,_Inf_Country,0),MATCH(BQ$3-4,_Inf_Day,0))-INDEX(_Inf_Data,MATCH($F57,_Inf_Country,0),MATCH(BQ$3-5,_Inf_Day,0))*$D$2)/5</f>
        <v>97.4</v>
      </c>
      <c r="BR57" s="80">
        <f>(INDEX(_Inf_Data,MATCH($F57,_Inf_Country,0),MATCH(BR$3,_Inf_Day,0))-INDEX(_Inf_Data,MATCH($F57,_Inf_Country,0),MATCH(BR$3-1,_Inf_Day,0))*$D$2
+INDEX(_Inf_Data,MATCH($F57,_Inf_Country,0),MATCH(BR$3-1,_Inf_Day,0))-INDEX(_Inf_Data,MATCH($F57,_Inf_Country,0),MATCH(BR$3-2,_Inf_Day,0))*$D$2
+INDEX(_Inf_Data,MATCH($F57,_Inf_Country,0),MATCH(BR$3-2,_Inf_Day,0))-INDEX(_Inf_Data,MATCH($F57,_Inf_Country,0),MATCH(BR$3-3,_Inf_Day,0))*$D$2
+INDEX(_Inf_Data,MATCH($F57,_Inf_Country,0),MATCH(BR$3-3,_Inf_Day,0))-INDEX(_Inf_Data,MATCH($F57,_Inf_Country,0),MATCH(BR$3-4,_Inf_Day,0))*$D$2
+INDEX(_Inf_Data,MATCH($F57,_Inf_Country,0),MATCH(BR$3-4,_Inf_Day,0))-INDEX(_Inf_Data,MATCH($F57,_Inf_Country,0),MATCH(BR$3-5,_Inf_Day,0))*$D$2)/5</f>
        <v>97.8</v>
      </c>
      <c r="BS57" s="80">
        <f>(INDEX(_Inf_Data,MATCH($F57,_Inf_Country,0),MATCH(BS$3,_Inf_Day,0))-INDEX(_Inf_Data,MATCH($F57,_Inf_Country,0),MATCH(BS$3-1,_Inf_Day,0))*$D$2
+INDEX(_Inf_Data,MATCH($F57,_Inf_Country,0),MATCH(BS$3-1,_Inf_Day,0))-INDEX(_Inf_Data,MATCH($F57,_Inf_Country,0),MATCH(BS$3-2,_Inf_Day,0))*$D$2
+INDEX(_Inf_Data,MATCH($F57,_Inf_Country,0),MATCH(BS$3-2,_Inf_Day,0))-INDEX(_Inf_Data,MATCH($F57,_Inf_Country,0),MATCH(BS$3-3,_Inf_Day,0))*$D$2
+INDEX(_Inf_Data,MATCH($F57,_Inf_Country,0),MATCH(BS$3-3,_Inf_Day,0))-INDEX(_Inf_Data,MATCH($F57,_Inf_Country,0),MATCH(BS$3-4,_Inf_Day,0))*$D$2
+INDEX(_Inf_Data,MATCH($F57,_Inf_Country,0),MATCH(BS$3-4,_Inf_Day,0))-INDEX(_Inf_Data,MATCH($F57,_Inf_Country,0),MATCH(BS$3-5,_Inf_Day,0))*$D$2)/5</f>
        <v>91.2</v>
      </c>
      <c r="BT57" s="80">
        <f>(INDEX(_Inf_Data,MATCH($F57,_Inf_Country,0),MATCH(BT$3,_Inf_Day,0))-INDEX(_Inf_Data,MATCH($F57,_Inf_Country,0),MATCH(BT$3-1,_Inf_Day,0))*$D$2
+INDEX(_Inf_Data,MATCH($F57,_Inf_Country,0),MATCH(BT$3-1,_Inf_Day,0))-INDEX(_Inf_Data,MATCH($F57,_Inf_Country,0),MATCH(BT$3-2,_Inf_Day,0))*$D$2
+INDEX(_Inf_Data,MATCH($F57,_Inf_Country,0),MATCH(BT$3-2,_Inf_Day,0))-INDEX(_Inf_Data,MATCH($F57,_Inf_Country,0),MATCH(BT$3-3,_Inf_Day,0))*$D$2
+INDEX(_Inf_Data,MATCH($F57,_Inf_Country,0),MATCH(BT$3-3,_Inf_Day,0))-INDEX(_Inf_Data,MATCH($F57,_Inf_Country,0),MATCH(BT$3-4,_Inf_Day,0))*$D$2
+INDEX(_Inf_Data,MATCH($F57,_Inf_Country,0),MATCH(BT$3-4,_Inf_Day,0))-INDEX(_Inf_Data,MATCH($F57,_Inf_Country,0),MATCH(BT$3-5,_Inf_Day,0))*$D$2)/5</f>
        <v>98.6</v>
      </c>
      <c r="BU57" s="80">
        <f>(INDEX(_Inf_Data,MATCH($F57,_Inf_Country,0),MATCH(BU$3,_Inf_Day,0))-INDEX(_Inf_Data,MATCH($F57,_Inf_Country,0),MATCH(BU$3-1,_Inf_Day,0))*$D$2
+INDEX(_Inf_Data,MATCH($F57,_Inf_Country,0),MATCH(BU$3-1,_Inf_Day,0))-INDEX(_Inf_Data,MATCH($F57,_Inf_Country,0),MATCH(BU$3-2,_Inf_Day,0))*$D$2
+INDEX(_Inf_Data,MATCH($F57,_Inf_Country,0),MATCH(BU$3-2,_Inf_Day,0))-INDEX(_Inf_Data,MATCH($F57,_Inf_Country,0),MATCH(BU$3-3,_Inf_Day,0))*$D$2
+INDEX(_Inf_Data,MATCH($F57,_Inf_Country,0),MATCH(BU$3-3,_Inf_Day,0))-INDEX(_Inf_Data,MATCH($F57,_Inf_Country,0),MATCH(BU$3-4,_Inf_Day,0))*$D$2
+INDEX(_Inf_Data,MATCH($F57,_Inf_Country,0),MATCH(BU$3-4,_Inf_Day,0))-INDEX(_Inf_Data,MATCH($F57,_Inf_Country,0),MATCH(BU$3-5,_Inf_Day,0))*$D$2)/5</f>
        <v>105</v>
      </c>
      <c r="BV57" s="80">
        <f>(INDEX(_Inf_Data,MATCH($F57,_Inf_Country,0),MATCH(BV$3,_Inf_Day,0))-INDEX(_Inf_Data,MATCH($F57,_Inf_Country,0),MATCH(BV$3-1,_Inf_Day,0))*$D$2
+INDEX(_Inf_Data,MATCH($F57,_Inf_Country,0),MATCH(BV$3-1,_Inf_Day,0))-INDEX(_Inf_Data,MATCH($F57,_Inf_Country,0),MATCH(BV$3-2,_Inf_Day,0))*$D$2
+INDEX(_Inf_Data,MATCH($F57,_Inf_Country,0),MATCH(BV$3-2,_Inf_Day,0))-INDEX(_Inf_Data,MATCH($F57,_Inf_Country,0),MATCH(BV$3-3,_Inf_Day,0))*$D$2
+INDEX(_Inf_Data,MATCH($F57,_Inf_Country,0),MATCH(BV$3-3,_Inf_Day,0))-INDEX(_Inf_Data,MATCH($F57,_Inf_Country,0),MATCH(BV$3-4,_Inf_Day,0))*$D$2
+INDEX(_Inf_Data,MATCH($F57,_Inf_Country,0),MATCH(BV$3-4,_Inf_Day,0))-INDEX(_Inf_Data,MATCH($F57,_Inf_Country,0),MATCH(BV$3-5,_Inf_Day,0))*$D$2)/5</f>
        <v>120.6</v>
      </c>
      <c r="BW57" s="80">
        <f>(INDEX(_Inf_Data,MATCH($F57,_Inf_Country,0),MATCH(BW$3,_Inf_Day,0))-INDEX(_Inf_Data,MATCH($F57,_Inf_Country,0),MATCH(BW$3-1,_Inf_Day,0))*$D$2
+INDEX(_Inf_Data,MATCH($F57,_Inf_Country,0),MATCH(BW$3-1,_Inf_Day,0))-INDEX(_Inf_Data,MATCH($F57,_Inf_Country,0),MATCH(BW$3-2,_Inf_Day,0))*$D$2
+INDEX(_Inf_Data,MATCH($F57,_Inf_Country,0),MATCH(BW$3-2,_Inf_Day,0))-INDEX(_Inf_Data,MATCH($F57,_Inf_Country,0),MATCH(BW$3-3,_Inf_Day,0))*$D$2
+INDEX(_Inf_Data,MATCH($F57,_Inf_Country,0),MATCH(BW$3-3,_Inf_Day,0))-INDEX(_Inf_Data,MATCH($F57,_Inf_Country,0),MATCH(BW$3-4,_Inf_Day,0))*$D$2
+INDEX(_Inf_Data,MATCH($F57,_Inf_Country,0),MATCH(BW$3-4,_Inf_Day,0))-INDEX(_Inf_Data,MATCH($F57,_Inf_Country,0),MATCH(BW$3-5,_Inf_Day,0))*$D$2)/5</f>
        <v>137.19999999999999</v>
      </c>
      <c r="BX57" s="80">
        <f>(INDEX(_Inf_Data,MATCH($F57,_Inf_Country,0),MATCH(BX$3,_Inf_Day,0))-INDEX(_Inf_Data,MATCH($F57,_Inf_Country,0),MATCH(BX$3-1,_Inf_Day,0))*$D$2
+INDEX(_Inf_Data,MATCH($F57,_Inf_Country,0),MATCH(BX$3-1,_Inf_Day,0))-INDEX(_Inf_Data,MATCH($F57,_Inf_Country,0),MATCH(BX$3-2,_Inf_Day,0))*$D$2
+INDEX(_Inf_Data,MATCH($F57,_Inf_Country,0),MATCH(BX$3-2,_Inf_Day,0))-INDEX(_Inf_Data,MATCH($F57,_Inf_Country,0),MATCH(BX$3-3,_Inf_Day,0))*$D$2
+INDEX(_Inf_Data,MATCH($F57,_Inf_Country,0),MATCH(BX$3-3,_Inf_Day,0))-INDEX(_Inf_Data,MATCH($F57,_Inf_Country,0),MATCH(BX$3-4,_Inf_Day,0))*$D$2
+INDEX(_Inf_Data,MATCH($F57,_Inf_Country,0),MATCH(BX$3-4,_Inf_Day,0))-INDEX(_Inf_Data,MATCH($F57,_Inf_Country,0),MATCH(BX$3-5,_Inf_Day,0))*$D$2)/5</f>
        <v>158.80000000000001</v>
      </c>
      <c r="BY57" s="80">
        <f>(INDEX(_Inf_Data,MATCH($F57,_Inf_Country,0),MATCH(BY$3,_Inf_Day,0))-INDEX(_Inf_Data,MATCH($F57,_Inf_Country,0),MATCH(BY$3-1,_Inf_Day,0))*$D$2
+INDEX(_Inf_Data,MATCH($F57,_Inf_Country,0),MATCH(BY$3-1,_Inf_Day,0))-INDEX(_Inf_Data,MATCH($F57,_Inf_Country,0),MATCH(BY$3-2,_Inf_Day,0))*$D$2
+INDEX(_Inf_Data,MATCH($F57,_Inf_Country,0),MATCH(BY$3-2,_Inf_Day,0))-INDEX(_Inf_Data,MATCH($F57,_Inf_Country,0),MATCH(BY$3-3,_Inf_Day,0))*$D$2
+INDEX(_Inf_Data,MATCH($F57,_Inf_Country,0),MATCH(BY$3-3,_Inf_Day,0))-INDEX(_Inf_Data,MATCH($F57,_Inf_Country,0),MATCH(BY$3-4,_Inf_Day,0))*$D$2
+INDEX(_Inf_Data,MATCH($F57,_Inf_Country,0),MATCH(BY$3-4,_Inf_Day,0))-INDEX(_Inf_Data,MATCH($F57,_Inf_Country,0),MATCH(BY$3-5,_Inf_Day,0))*$D$2)/5</f>
        <v>169.2</v>
      </c>
      <c r="BZ57" s="80">
        <f>(INDEX(_Inf_Data,MATCH($F57,_Inf_Country,0),MATCH(BZ$3,_Inf_Day,0))-INDEX(_Inf_Data,MATCH($F57,_Inf_Country,0),MATCH(BZ$3-1,_Inf_Day,0))*$D$2
+INDEX(_Inf_Data,MATCH($F57,_Inf_Country,0),MATCH(BZ$3-1,_Inf_Day,0))-INDEX(_Inf_Data,MATCH($F57,_Inf_Country,0),MATCH(BZ$3-2,_Inf_Day,0))*$D$2
+INDEX(_Inf_Data,MATCH($F57,_Inf_Country,0),MATCH(BZ$3-2,_Inf_Day,0))-INDEX(_Inf_Data,MATCH($F57,_Inf_Country,0),MATCH(BZ$3-3,_Inf_Day,0))*$D$2
+INDEX(_Inf_Data,MATCH($F57,_Inf_Country,0),MATCH(BZ$3-3,_Inf_Day,0))-INDEX(_Inf_Data,MATCH($F57,_Inf_Country,0),MATCH(BZ$3-4,_Inf_Day,0))*$D$2
+INDEX(_Inf_Data,MATCH($F57,_Inf_Country,0),MATCH(BZ$3-4,_Inf_Day,0))-INDEX(_Inf_Data,MATCH($F57,_Inf_Country,0),MATCH(BZ$3-5,_Inf_Day,0))*$D$2)/5</f>
        <v>178.6</v>
      </c>
      <c r="CA57" s="80">
        <f>(INDEX(_Inf_Data,MATCH($F57,_Inf_Country,0),MATCH(CA$3,_Inf_Day,0))-INDEX(_Inf_Data,MATCH($F57,_Inf_Country,0),MATCH(CA$3-1,_Inf_Day,0))*$D$2
+INDEX(_Inf_Data,MATCH($F57,_Inf_Country,0),MATCH(CA$3-1,_Inf_Day,0))-INDEX(_Inf_Data,MATCH($F57,_Inf_Country,0),MATCH(CA$3-2,_Inf_Day,0))*$D$2
+INDEX(_Inf_Data,MATCH($F57,_Inf_Country,0),MATCH(CA$3-2,_Inf_Day,0))-INDEX(_Inf_Data,MATCH($F57,_Inf_Country,0),MATCH(CA$3-3,_Inf_Day,0))*$D$2
+INDEX(_Inf_Data,MATCH($F57,_Inf_Country,0),MATCH(CA$3-3,_Inf_Day,0))-INDEX(_Inf_Data,MATCH($F57,_Inf_Country,0),MATCH(CA$3-4,_Inf_Day,0))*$D$2
+INDEX(_Inf_Data,MATCH($F57,_Inf_Country,0),MATCH(CA$3-4,_Inf_Day,0))-INDEX(_Inf_Data,MATCH($F57,_Inf_Country,0),MATCH(CA$3-5,_Inf_Day,0))*$D$2)/5</f>
        <v>203.2</v>
      </c>
      <c r="CB57" s="80">
        <f>(INDEX(_Inf_Data,MATCH($F57,_Inf_Country,0),MATCH(CB$3,_Inf_Day,0))-INDEX(_Inf_Data,MATCH($F57,_Inf_Country,0),MATCH(CB$3-1,_Inf_Day,0))*$D$2
+INDEX(_Inf_Data,MATCH($F57,_Inf_Country,0),MATCH(CB$3-1,_Inf_Day,0))-INDEX(_Inf_Data,MATCH($F57,_Inf_Country,0),MATCH(CB$3-2,_Inf_Day,0))*$D$2
+INDEX(_Inf_Data,MATCH($F57,_Inf_Country,0),MATCH(CB$3-2,_Inf_Day,0))-INDEX(_Inf_Data,MATCH($F57,_Inf_Country,0),MATCH(CB$3-3,_Inf_Day,0))*$D$2
+INDEX(_Inf_Data,MATCH($F57,_Inf_Country,0),MATCH(CB$3-3,_Inf_Day,0))-INDEX(_Inf_Data,MATCH($F57,_Inf_Country,0),MATCH(CB$3-4,_Inf_Day,0))*$D$2
+INDEX(_Inf_Data,MATCH($F57,_Inf_Country,0),MATCH(CB$3-4,_Inf_Day,0))-INDEX(_Inf_Data,MATCH($F57,_Inf_Country,0),MATCH(CB$3-5,_Inf_Day,0))*$D$2)/5</f>
        <v>218</v>
      </c>
      <c r="CC57" s="80">
        <f>(INDEX(_Inf_Data,MATCH($F57,_Inf_Country,0),MATCH(CC$3,_Inf_Day,0))-INDEX(_Inf_Data,MATCH($F57,_Inf_Country,0),MATCH(CC$3-1,_Inf_Day,0))*$D$2
+INDEX(_Inf_Data,MATCH($F57,_Inf_Country,0),MATCH(CC$3-1,_Inf_Day,0))-INDEX(_Inf_Data,MATCH($F57,_Inf_Country,0),MATCH(CC$3-2,_Inf_Day,0))*$D$2
+INDEX(_Inf_Data,MATCH($F57,_Inf_Country,0),MATCH(CC$3-2,_Inf_Day,0))-INDEX(_Inf_Data,MATCH($F57,_Inf_Country,0),MATCH(CC$3-3,_Inf_Day,0))*$D$2
+INDEX(_Inf_Data,MATCH($F57,_Inf_Country,0),MATCH(CC$3-3,_Inf_Day,0))-INDEX(_Inf_Data,MATCH($F57,_Inf_Country,0),MATCH(CC$3-4,_Inf_Day,0))*$D$2
+INDEX(_Inf_Data,MATCH($F57,_Inf_Country,0),MATCH(CC$3-4,_Inf_Day,0))-INDEX(_Inf_Data,MATCH($F57,_Inf_Country,0),MATCH(CC$3-5,_Inf_Day,0))*$D$2)/5</f>
        <v>241.4</v>
      </c>
      <c r="CD57" s="80">
        <f>(INDEX(_Inf_Data,MATCH($F57,_Inf_Country,0),MATCH(CD$3,_Inf_Day,0))-INDEX(_Inf_Data,MATCH($F57,_Inf_Country,0),MATCH(CD$3-1,_Inf_Day,0))*$D$2
+INDEX(_Inf_Data,MATCH($F57,_Inf_Country,0),MATCH(CD$3-1,_Inf_Day,0))-INDEX(_Inf_Data,MATCH($F57,_Inf_Country,0),MATCH(CD$3-2,_Inf_Day,0))*$D$2
+INDEX(_Inf_Data,MATCH($F57,_Inf_Country,0),MATCH(CD$3-2,_Inf_Day,0))-INDEX(_Inf_Data,MATCH($F57,_Inf_Country,0),MATCH(CD$3-3,_Inf_Day,0))*$D$2
+INDEX(_Inf_Data,MATCH($F57,_Inf_Country,0),MATCH(CD$3-3,_Inf_Day,0))-INDEX(_Inf_Data,MATCH($F57,_Inf_Country,0),MATCH(CD$3-4,_Inf_Day,0))*$D$2
+INDEX(_Inf_Data,MATCH($F57,_Inf_Country,0),MATCH(CD$3-4,_Inf_Day,0))-INDEX(_Inf_Data,MATCH($F57,_Inf_Country,0),MATCH(CD$3-5,_Inf_Day,0))*$D$2)/5</f>
        <v>276.39999999999998</v>
      </c>
      <c r="CE57" s="80">
        <f>(INDEX(_Inf_Data,MATCH($F57,_Inf_Country,0),MATCH(CE$3,_Inf_Day,0))-INDEX(_Inf_Data,MATCH($F57,_Inf_Country,0),MATCH(CE$3-1,_Inf_Day,0))*$D$2
+INDEX(_Inf_Data,MATCH($F57,_Inf_Country,0),MATCH(CE$3-1,_Inf_Day,0))-INDEX(_Inf_Data,MATCH($F57,_Inf_Country,0),MATCH(CE$3-2,_Inf_Day,0))*$D$2
+INDEX(_Inf_Data,MATCH($F57,_Inf_Country,0),MATCH(CE$3-2,_Inf_Day,0))-INDEX(_Inf_Data,MATCH($F57,_Inf_Country,0),MATCH(CE$3-3,_Inf_Day,0))*$D$2
+INDEX(_Inf_Data,MATCH($F57,_Inf_Country,0),MATCH(CE$3-3,_Inf_Day,0))-INDEX(_Inf_Data,MATCH($F57,_Inf_Country,0),MATCH(CE$3-4,_Inf_Day,0))*$D$2
+INDEX(_Inf_Data,MATCH($F57,_Inf_Country,0),MATCH(CE$3-4,_Inf_Day,0))-INDEX(_Inf_Data,MATCH($F57,_Inf_Country,0),MATCH(CE$3-5,_Inf_Day,0))*$D$2)/5</f>
        <v>302.8</v>
      </c>
      <c r="CF57" s="80">
        <f>(INDEX(_Inf_Data,MATCH($F57,_Inf_Country,0),MATCH(CF$3,_Inf_Day,0))-INDEX(_Inf_Data,MATCH($F57,_Inf_Country,0),MATCH(CF$3-1,_Inf_Day,0))*$D$2
+INDEX(_Inf_Data,MATCH($F57,_Inf_Country,0),MATCH(CF$3-1,_Inf_Day,0))-INDEX(_Inf_Data,MATCH($F57,_Inf_Country,0),MATCH(CF$3-2,_Inf_Day,0))*$D$2
+INDEX(_Inf_Data,MATCH($F57,_Inf_Country,0),MATCH(CF$3-2,_Inf_Day,0))-INDEX(_Inf_Data,MATCH($F57,_Inf_Country,0),MATCH(CF$3-3,_Inf_Day,0))*$D$2
+INDEX(_Inf_Data,MATCH($F57,_Inf_Country,0),MATCH(CF$3-3,_Inf_Day,0))-INDEX(_Inf_Data,MATCH($F57,_Inf_Country,0),MATCH(CF$3-4,_Inf_Day,0))*$D$2
+INDEX(_Inf_Data,MATCH($F57,_Inf_Country,0),MATCH(CF$3-4,_Inf_Day,0))-INDEX(_Inf_Data,MATCH($F57,_Inf_Country,0),MATCH(CF$3-5,_Inf_Day,0))*$D$2)/5</f>
        <v>304.39999999999998</v>
      </c>
      <c r="CG57" s="80">
        <f>(INDEX(_Inf_Data,MATCH($F57,_Inf_Country,0),MATCH(CG$3,_Inf_Day,0))-INDEX(_Inf_Data,MATCH($F57,_Inf_Country,0),MATCH(CG$3-1,_Inf_Day,0))*$D$2
+INDEX(_Inf_Data,MATCH($F57,_Inf_Country,0),MATCH(CG$3-1,_Inf_Day,0))-INDEX(_Inf_Data,MATCH($F57,_Inf_Country,0),MATCH(CG$3-2,_Inf_Day,0))*$D$2
+INDEX(_Inf_Data,MATCH($F57,_Inf_Country,0),MATCH(CG$3-2,_Inf_Day,0))-INDEX(_Inf_Data,MATCH($F57,_Inf_Country,0),MATCH(CG$3-3,_Inf_Day,0))*$D$2
+INDEX(_Inf_Data,MATCH($F57,_Inf_Country,0),MATCH(CG$3-3,_Inf_Day,0))-INDEX(_Inf_Data,MATCH($F57,_Inf_Country,0),MATCH(CG$3-4,_Inf_Day,0))*$D$2
+INDEX(_Inf_Data,MATCH($F57,_Inf_Country,0),MATCH(CG$3-4,_Inf_Day,0))-INDEX(_Inf_Data,MATCH($F57,_Inf_Country,0),MATCH(CG$3-5,_Inf_Day,0))*$D$2)/5</f>
        <v>317</v>
      </c>
      <c r="CH57" s="80">
        <f>(INDEX(_Inf_Data,MATCH($F57,_Inf_Country,0),MATCH(CH$3,_Inf_Day,0))-INDEX(_Inf_Data,MATCH($F57,_Inf_Country,0),MATCH(CH$3-1,_Inf_Day,0))*$D$2
+INDEX(_Inf_Data,MATCH($F57,_Inf_Country,0),MATCH(CH$3-1,_Inf_Day,0))-INDEX(_Inf_Data,MATCH($F57,_Inf_Country,0),MATCH(CH$3-2,_Inf_Day,0))*$D$2
+INDEX(_Inf_Data,MATCH($F57,_Inf_Country,0),MATCH(CH$3-2,_Inf_Day,0))-INDEX(_Inf_Data,MATCH($F57,_Inf_Country,0),MATCH(CH$3-3,_Inf_Day,0))*$D$2
+INDEX(_Inf_Data,MATCH($F57,_Inf_Country,0),MATCH(CH$3-3,_Inf_Day,0))-INDEX(_Inf_Data,MATCH($F57,_Inf_Country,0),MATCH(CH$3-4,_Inf_Day,0))*$D$2
+INDEX(_Inf_Data,MATCH($F57,_Inf_Country,0),MATCH(CH$3-4,_Inf_Day,0))-INDEX(_Inf_Data,MATCH($F57,_Inf_Country,0),MATCH(CH$3-5,_Inf_Day,0))*$D$2)/5</f>
        <v>338.6</v>
      </c>
      <c r="CI57" s="80">
        <f>(INDEX(_Inf_Data,MATCH($F57,_Inf_Country,0),MATCH(CI$3,_Inf_Day,0))-INDEX(_Inf_Data,MATCH($F57,_Inf_Country,0),MATCH(CI$3-1,_Inf_Day,0))*$D$2
+INDEX(_Inf_Data,MATCH($F57,_Inf_Country,0),MATCH(CI$3-1,_Inf_Day,0))-INDEX(_Inf_Data,MATCH($F57,_Inf_Country,0),MATCH(CI$3-2,_Inf_Day,0))*$D$2
+INDEX(_Inf_Data,MATCH($F57,_Inf_Country,0),MATCH(CI$3-2,_Inf_Day,0))-INDEX(_Inf_Data,MATCH($F57,_Inf_Country,0),MATCH(CI$3-3,_Inf_Day,0))*$D$2
+INDEX(_Inf_Data,MATCH($F57,_Inf_Country,0),MATCH(CI$3-3,_Inf_Day,0))-INDEX(_Inf_Data,MATCH($F57,_Inf_Country,0),MATCH(CI$3-4,_Inf_Day,0))*$D$2
+INDEX(_Inf_Data,MATCH($F57,_Inf_Country,0),MATCH(CI$3-4,_Inf_Day,0))-INDEX(_Inf_Data,MATCH($F57,_Inf_Country,0),MATCH(CI$3-5,_Inf_Day,0))*$D$2)/5</f>
        <v>330.2</v>
      </c>
      <c r="CJ57" s="80">
        <f>(INDEX(_Inf_Data,MATCH($F57,_Inf_Country,0),MATCH(CJ$3,_Inf_Day,0))-INDEX(_Inf_Data,MATCH($F57,_Inf_Country,0),MATCH(CJ$3-1,_Inf_Day,0))*$D$2
+INDEX(_Inf_Data,MATCH($F57,_Inf_Country,0),MATCH(CJ$3-1,_Inf_Day,0))-INDEX(_Inf_Data,MATCH($F57,_Inf_Country,0),MATCH(CJ$3-2,_Inf_Day,0))*$D$2
+INDEX(_Inf_Data,MATCH($F57,_Inf_Country,0),MATCH(CJ$3-2,_Inf_Day,0))-INDEX(_Inf_Data,MATCH($F57,_Inf_Country,0),MATCH(CJ$3-3,_Inf_Day,0))*$D$2
+INDEX(_Inf_Data,MATCH($F57,_Inf_Country,0),MATCH(CJ$3-3,_Inf_Day,0))-INDEX(_Inf_Data,MATCH($F57,_Inf_Country,0),MATCH(CJ$3-4,_Inf_Day,0))*$D$2
+INDEX(_Inf_Data,MATCH($F57,_Inf_Country,0),MATCH(CJ$3-4,_Inf_Day,0))-INDEX(_Inf_Data,MATCH($F57,_Inf_Country,0),MATCH(CJ$3-5,_Inf_Day,0))*$D$2)/5</f>
        <v>312.2</v>
      </c>
      <c r="CK57" s="80">
        <f>(INDEX(_Inf_Data,MATCH($F57,_Inf_Country,0),MATCH(CK$3,_Inf_Day,0))-INDEX(_Inf_Data,MATCH($F57,_Inf_Country,0),MATCH(CK$3-1,_Inf_Day,0))*$D$2
+INDEX(_Inf_Data,MATCH($F57,_Inf_Country,0),MATCH(CK$3-1,_Inf_Day,0))-INDEX(_Inf_Data,MATCH($F57,_Inf_Country,0),MATCH(CK$3-2,_Inf_Day,0))*$D$2
+INDEX(_Inf_Data,MATCH($F57,_Inf_Country,0),MATCH(CK$3-2,_Inf_Day,0))-INDEX(_Inf_Data,MATCH($F57,_Inf_Country,0),MATCH(CK$3-3,_Inf_Day,0))*$D$2
+INDEX(_Inf_Data,MATCH($F57,_Inf_Country,0),MATCH(CK$3-3,_Inf_Day,0))-INDEX(_Inf_Data,MATCH($F57,_Inf_Country,0),MATCH(CK$3-4,_Inf_Day,0))*$D$2
+INDEX(_Inf_Data,MATCH($F57,_Inf_Country,0),MATCH(CK$3-4,_Inf_Day,0))-INDEX(_Inf_Data,MATCH($F57,_Inf_Country,0),MATCH(CK$3-5,_Inf_Day,0))*$D$2)/5</f>
        <v>290.60000000000002</v>
      </c>
      <c r="CL57" s="80">
        <f>(INDEX(_Inf_Data,MATCH($F57,_Inf_Country,0),MATCH(CL$3,_Inf_Day,0))-INDEX(_Inf_Data,MATCH($F57,_Inf_Country,0),MATCH(CL$3-1,_Inf_Day,0))*$D$2
+INDEX(_Inf_Data,MATCH($F57,_Inf_Country,0),MATCH(CL$3-1,_Inf_Day,0))-INDEX(_Inf_Data,MATCH($F57,_Inf_Country,0),MATCH(CL$3-2,_Inf_Day,0))*$D$2
+INDEX(_Inf_Data,MATCH($F57,_Inf_Country,0),MATCH(CL$3-2,_Inf_Day,0))-INDEX(_Inf_Data,MATCH($F57,_Inf_Country,0),MATCH(CL$3-3,_Inf_Day,0))*$D$2
+INDEX(_Inf_Data,MATCH($F57,_Inf_Country,0),MATCH(CL$3-3,_Inf_Day,0))-INDEX(_Inf_Data,MATCH($F57,_Inf_Country,0),MATCH(CL$3-4,_Inf_Day,0))*$D$2
+INDEX(_Inf_Data,MATCH($F57,_Inf_Country,0),MATCH(CL$3-4,_Inf_Day,0))-INDEX(_Inf_Data,MATCH($F57,_Inf_Country,0),MATCH(CL$3-5,_Inf_Day,0))*$D$2)/5</f>
        <v>263.2</v>
      </c>
      <c r="CM57" s="80">
        <f>(INDEX(_Inf_Data,MATCH($F57,_Inf_Country,0),MATCH(CM$3,_Inf_Day,0))-INDEX(_Inf_Data,MATCH($F57,_Inf_Country,0),MATCH(CM$3-1,_Inf_Day,0))*$D$2
+INDEX(_Inf_Data,MATCH($F57,_Inf_Country,0),MATCH(CM$3-1,_Inf_Day,0))-INDEX(_Inf_Data,MATCH($F57,_Inf_Country,0),MATCH(CM$3-2,_Inf_Day,0))*$D$2
+INDEX(_Inf_Data,MATCH($F57,_Inf_Country,0),MATCH(CM$3-2,_Inf_Day,0))-INDEX(_Inf_Data,MATCH($F57,_Inf_Country,0),MATCH(CM$3-3,_Inf_Day,0))*$D$2
+INDEX(_Inf_Data,MATCH($F57,_Inf_Country,0),MATCH(CM$3-3,_Inf_Day,0))-INDEX(_Inf_Data,MATCH($F57,_Inf_Country,0),MATCH(CM$3-4,_Inf_Day,0))*$D$2
+INDEX(_Inf_Data,MATCH($F57,_Inf_Country,0),MATCH(CM$3-4,_Inf_Day,0))-INDEX(_Inf_Data,MATCH($F57,_Inf_Country,0),MATCH(CM$3-5,_Inf_Day,0))*$D$2)/5</f>
        <v>220.6</v>
      </c>
      <c r="CN57" s="80">
        <f>(INDEX(_Inf_Data,MATCH($F57,_Inf_Country,0),MATCH(CN$3,_Inf_Day,0))-INDEX(_Inf_Data,MATCH($F57,_Inf_Country,0),MATCH(CN$3-1,_Inf_Day,0))*$D$2
+INDEX(_Inf_Data,MATCH($F57,_Inf_Country,0),MATCH(CN$3-1,_Inf_Day,0))-INDEX(_Inf_Data,MATCH($F57,_Inf_Country,0),MATCH(CN$3-2,_Inf_Day,0))*$D$2
+INDEX(_Inf_Data,MATCH($F57,_Inf_Country,0),MATCH(CN$3-2,_Inf_Day,0))-INDEX(_Inf_Data,MATCH($F57,_Inf_Country,0),MATCH(CN$3-3,_Inf_Day,0))*$D$2
+INDEX(_Inf_Data,MATCH($F57,_Inf_Country,0),MATCH(CN$3-3,_Inf_Day,0))-INDEX(_Inf_Data,MATCH($F57,_Inf_Country,0),MATCH(CN$3-4,_Inf_Day,0))*$D$2
+INDEX(_Inf_Data,MATCH($F57,_Inf_Country,0),MATCH(CN$3-4,_Inf_Day,0))-INDEX(_Inf_Data,MATCH($F57,_Inf_Country,0),MATCH(CN$3-5,_Inf_Day,0))*$D$2)/5</f>
        <v>183.2</v>
      </c>
      <c r="CO57" s="80">
        <f>(INDEX(_Inf_Data,MATCH($F57,_Inf_Country,0),MATCH(CO$3,_Inf_Day,0))-INDEX(_Inf_Data,MATCH($F57,_Inf_Country,0),MATCH(CO$3-1,_Inf_Day,0))*$D$2
+INDEX(_Inf_Data,MATCH($F57,_Inf_Country,0),MATCH(CO$3-1,_Inf_Day,0))-INDEX(_Inf_Data,MATCH($F57,_Inf_Country,0),MATCH(CO$3-2,_Inf_Day,0))*$D$2
+INDEX(_Inf_Data,MATCH($F57,_Inf_Country,0),MATCH(CO$3-2,_Inf_Day,0))-INDEX(_Inf_Data,MATCH($F57,_Inf_Country,0),MATCH(CO$3-3,_Inf_Day,0))*$D$2
+INDEX(_Inf_Data,MATCH($F57,_Inf_Country,0),MATCH(CO$3-3,_Inf_Day,0))-INDEX(_Inf_Data,MATCH($F57,_Inf_Country,0),MATCH(CO$3-4,_Inf_Day,0))*$D$2
+INDEX(_Inf_Data,MATCH($F57,_Inf_Country,0),MATCH(CO$3-4,_Inf_Day,0))-INDEX(_Inf_Data,MATCH($F57,_Inf_Country,0),MATCH(CO$3-5,_Inf_Day,0))*$D$2)/5</f>
        <v>175.2</v>
      </c>
      <c r="CP57" s="80">
        <f>(INDEX(_Inf_Data,MATCH($F57,_Inf_Country,0),MATCH(CP$3,_Inf_Day,0))-INDEX(_Inf_Data,MATCH($F57,_Inf_Country,0),MATCH(CP$3-1,_Inf_Day,0))*$D$2
+INDEX(_Inf_Data,MATCH($F57,_Inf_Country,0),MATCH(CP$3-1,_Inf_Day,0))-INDEX(_Inf_Data,MATCH($F57,_Inf_Country,0),MATCH(CP$3-2,_Inf_Day,0))*$D$2
+INDEX(_Inf_Data,MATCH($F57,_Inf_Country,0),MATCH(CP$3-2,_Inf_Day,0))-INDEX(_Inf_Data,MATCH($F57,_Inf_Country,0),MATCH(CP$3-3,_Inf_Day,0))*$D$2
+INDEX(_Inf_Data,MATCH($F57,_Inf_Country,0),MATCH(CP$3-3,_Inf_Day,0))-INDEX(_Inf_Data,MATCH($F57,_Inf_Country,0),MATCH(CP$3-4,_Inf_Day,0))*$D$2
+INDEX(_Inf_Data,MATCH($F57,_Inf_Country,0),MATCH(CP$3-4,_Inf_Day,0))-INDEX(_Inf_Data,MATCH($F57,_Inf_Country,0),MATCH(CP$3-5,_Inf_Day,0))*$D$2)/5</f>
        <v>172.4</v>
      </c>
      <c r="CQ57" s="80">
        <f>(INDEX(_Inf_Data,MATCH($F57,_Inf_Country,0),MATCH(CQ$3,_Inf_Day,0))-INDEX(_Inf_Data,MATCH($F57,_Inf_Country,0),MATCH(CQ$3-1,_Inf_Day,0))*$D$2
+INDEX(_Inf_Data,MATCH($F57,_Inf_Country,0),MATCH(CQ$3-1,_Inf_Day,0))-INDEX(_Inf_Data,MATCH($F57,_Inf_Country,0),MATCH(CQ$3-2,_Inf_Day,0))*$D$2
+INDEX(_Inf_Data,MATCH($F57,_Inf_Country,0),MATCH(CQ$3-2,_Inf_Day,0))-INDEX(_Inf_Data,MATCH($F57,_Inf_Country,0),MATCH(CQ$3-3,_Inf_Day,0))*$D$2
+INDEX(_Inf_Data,MATCH($F57,_Inf_Country,0),MATCH(CQ$3-3,_Inf_Day,0))-INDEX(_Inf_Data,MATCH($F57,_Inf_Country,0),MATCH(CQ$3-4,_Inf_Day,0))*$D$2
+INDEX(_Inf_Data,MATCH($F57,_Inf_Country,0),MATCH(CQ$3-4,_Inf_Day,0))-INDEX(_Inf_Data,MATCH($F57,_Inf_Country,0),MATCH(CQ$3-5,_Inf_Day,0))*$D$2)/5</f>
        <v>176.6</v>
      </c>
      <c r="CR57" s="80">
        <f>(INDEX(_Inf_Data,MATCH($F57,_Inf_Country,0),MATCH(CR$3,_Inf_Day,0))-INDEX(_Inf_Data,MATCH($F57,_Inf_Country,0),MATCH(CR$3-1,_Inf_Day,0))*$D$2
+INDEX(_Inf_Data,MATCH($F57,_Inf_Country,0),MATCH(CR$3-1,_Inf_Day,0))-INDEX(_Inf_Data,MATCH($F57,_Inf_Country,0),MATCH(CR$3-2,_Inf_Day,0))*$D$2
+INDEX(_Inf_Data,MATCH($F57,_Inf_Country,0),MATCH(CR$3-2,_Inf_Day,0))-INDEX(_Inf_Data,MATCH($F57,_Inf_Country,0),MATCH(CR$3-3,_Inf_Day,0))*$D$2
+INDEX(_Inf_Data,MATCH($F57,_Inf_Country,0),MATCH(CR$3-3,_Inf_Day,0))-INDEX(_Inf_Data,MATCH($F57,_Inf_Country,0),MATCH(CR$3-4,_Inf_Day,0))*$D$2
+INDEX(_Inf_Data,MATCH($F57,_Inf_Country,0),MATCH(CR$3-4,_Inf_Day,0))-INDEX(_Inf_Data,MATCH($F57,_Inf_Country,0),MATCH(CR$3-5,_Inf_Day,0))*$D$2)/5</f>
        <v>179.8</v>
      </c>
      <c r="CS57" s="80">
        <f>(INDEX(_Inf_Data,MATCH($F57,_Inf_Country,0),MATCH(CS$3,_Inf_Day,0))-INDEX(_Inf_Data,MATCH($F57,_Inf_Country,0),MATCH(CS$3-1,_Inf_Day,0))*$D$2
+INDEX(_Inf_Data,MATCH($F57,_Inf_Country,0),MATCH(CS$3-1,_Inf_Day,0))-INDEX(_Inf_Data,MATCH($F57,_Inf_Country,0),MATCH(CS$3-2,_Inf_Day,0))*$D$2
+INDEX(_Inf_Data,MATCH($F57,_Inf_Country,0),MATCH(CS$3-2,_Inf_Day,0))-INDEX(_Inf_Data,MATCH($F57,_Inf_Country,0),MATCH(CS$3-3,_Inf_Day,0))*$D$2
+INDEX(_Inf_Data,MATCH($F57,_Inf_Country,0),MATCH(CS$3-3,_Inf_Day,0))-INDEX(_Inf_Data,MATCH($F57,_Inf_Country,0),MATCH(CS$3-4,_Inf_Day,0))*$D$2
+INDEX(_Inf_Data,MATCH($F57,_Inf_Country,0),MATCH(CS$3-4,_Inf_Day,0))-INDEX(_Inf_Data,MATCH($F57,_Inf_Country,0),MATCH(CS$3-5,_Inf_Day,0))*$D$2)/5</f>
        <v>184.8</v>
      </c>
      <c r="CT57" s="80">
        <f>(INDEX(_Inf_Data,MATCH($F57,_Inf_Country,0),MATCH(CT$3,_Inf_Day,0))-INDEX(_Inf_Data,MATCH($F57,_Inf_Country,0),MATCH(CT$3-1,_Inf_Day,0))*$D$2
+INDEX(_Inf_Data,MATCH($F57,_Inf_Country,0),MATCH(CT$3-1,_Inf_Day,0))-INDEX(_Inf_Data,MATCH($F57,_Inf_Country,0),MATCH(CT$3-2,_Inf_Day,0))*$D$2
+INDEX(_Inf_Data,MATCH($F57,_Inf_Country,0),MATCH(CT$3-2,_Inf_Day,0))-INDEX(_Inf_Data,MATCH($F57,_Inf_Country,0),MATCH(CT$3-3,_Inf_Day,0))*$D$2
+INDEX(_Inf_Data,MATCH($F57,_Inf_Country,0),MATCH(CT$3-3,_Inf_Day,0))-INDEX(_Inf_Data,MATCH($F57,_Inf_Country,0),MATCH(CT$3-4,_Inf_Day,0))*$D$2
+INDEX(_Inf_Data,MATCH($F57,_Inf_Country,0),MATCH(CT$3-4,_Inf_Day,0))-INDEX(_Inf_Data,MATCH($F57,_Inf_Country,0),MATCH(CT$3-5,_Inf_Day,0))*$D$2)/5</f>
        <v>174.8</v>
      </c>
      <c r="CU57" s="80">
        <f>(INDEX(_Inf_Data,MATCH($F57,_Inf_Country,0),MATCH(CU$3,_Inf_Day,0))-INDEX(_Inf_Data,MATCH($F57,_Inf_Country,0),MATCH(CU$3-1,_Inf_Day,0))*$D$2
+INDEX(_Inf_Data,MATCH($F57,_Inf_Country,0),MATCH(CU$3-1,_Inf_Day,0))-INDEX(_Inf_Data,MATCH($F57,_Inf_Country,0),MATCH(CU$3-2,_Inf_Day,0))*$D$2
+INDEX(_Inf_Data,MATCH($F57,_Inf_Country,0),MATCH(CU$3-2,_Inf_Day,0))-INDEX(_Inf_Data,MATCH($F57,_Inf_Country,0),MATCH(CU$3-3,_Inf_Day,0))*$D$2
+INDEX(_Inf_Data,MATCH($F57,_Inf_Country,0),MATCH(CU$3-3,_Inf_Day,0))-INDEX(_Inf_Data,MATCH($F57,_Inf_Country,0),MATCH(CU$3-4,_Inf_Day,0))*$D$2
+INDEX(_Inf_Data,MATCH($F57,_Inf_Country,0),MATCH(CU$3-4,_Inf_Day,0))-INDEX(_Inf_Data,MATCH($F57,_Inf_Country,0),MATCH(CU$3-5,_Inf_Day,0))*$D$2)/5</f>
        <v>167</v>
      </c>
      <c r="CV57" s="80">
        <f>(INDEX(_Inf_Data,MATCH($F57,_Inf_Country,0),MATCH(CV$3,_Inf_Day,0))-INDEX(_Inf_Data,MATCH($F57,_Inf_Country,0),MATCH(CV$3-1,_Inf_Day,0))*$D$2
+INDEX(_Inf_Data,MATCH($F57,_Inf_Country,0),MATCH(CV$3-1,_Inf_Day,0))-INDEX(_Inf_Data,MATCH($F57,_Inf_Country,0),MATCH(CV$3-2,_Inf_Day,0))*$D$2
+INDEX(_Inf_Data,MATCH($F57,_Inf_Country,0),MATCH(CV$3-2,_Inf_Day,0))-INDEX(_Inf_Data,MATCH($F57,_Inf_Country,0),MATCH(CV$3-3,_Inf_Day,0))*$D$2
+INDEX(_Inf_Data,MATCH($F57,_Inf_Country,0),MATCH(CV$3-3,_Inf_Day,0))-INDEX(_Inf_Data,MATCH($F57,_Inf_Country,0),MATCH(CV$3-4,_Inf_Day,0))*$D$2
+INDEX(_Inf_Data,MATCH($F57,_Inf_Country,0),MATCH(CV$3-4,_Inf_Day,0))-INDEX(_Inf_Data,MATCH($F57,_Inf_Country,0),MATCH(CV$3-5,_Inf_Day,0))*$D$2)/5</f>
        <v>163.4</v>
      </c>
      <c r="CW57" s="80">
        <f>(INDEX(_Inf_Data,MATCH($F57,_Inf_Country,0),MATCH(CW$3,_Inf_Day,0))-INDEX(_Inf_Data,MATCH($F57,_Inf_Country,0),MATCH(CW$3-1,_Inf_Day,0))*$D$2
+INDEX(_Inf_Data,MATCH($F57,_Inf_Country,0),MATCH(CW$3-1,_Inf_Day,0))-INDEX(_Inf_Data,MATCH($F57,_Inf_Country,0),MATCH(CW$3-2,_Inf_Day,0))*$D$2
+INDEX(_Inf_Data,MATCH($F57,_Inf_Country,0),MATCH(CW$3-2,_Inf_Day,0))-INDEX(_Inf_Data,MATCH($F57,_Inf_Country,0),MATCH(CW$3-3,_Inf_Day,0))*$D$2
+INDEX(_Inf_Data,MATCH($F57,_Inf_Country,0),MATCH(CW$3-3,_Inf_Day,0))-INDEX(_Inf_Data,MATCH($F57,_Inf_Country,0),MATCH(CW$3-4,_Inf_Day,0))*$D$2
+INDEX(_Inf_Data,MATCH($F57,_Inf_Country,0),MATCH(CW$3-4,_Inf_Day,0))-INDEX(_Inf_Data,MATCH($F57,_Inf_Country,0),MATCH(CW$3-5,_Inf_Day,0))*$D$2)/5</f>
        <v>168</v>
      </c>
      <c r="CX57" s="80">
        <f>(INDEX(_Inf_Data,MATCH($F57,_Inf_Country,0),MATCH(CX$3,_Inf_Day,0))-INDEX(_Inf_Data,MATCH($F57,_Inf_Country,0),MATCH(CX$3-1,_Inf_Day,0))*$D$2
+INDEX(_Inf_Data,MATCH($F57,_Inf_Country,0),MATCH(CX$3-1,_Inf_Day,0))-INDEX(_Inf_Data,MATCH($F57,_Inf_Country,0),MATCH(CX$3-2,_Inf_Day,0))*$D$2
+INDEX(_Inf_Data,MATCH($F57,_Inf_Country,0),MATCH(CX$3-2,_Inf_Day,0))-INDEX(_Inf_Data,MATCH($F57,_Inf_Country,0),MATCH(CX$3-3,_Inf_Day,0))*$D$2
+INDEX(_Inf_Data,MATCH($F57,_Inf_Country,0),MATCH(CX$3-3,_Inf_Day,0))-INDEX(_Inf_Data,MATCH($F57,_Inf_Country,0),MATCH(CX$3-4,_Inf_Day,0))*$D$2
+INDEX(_Inf_Data,MATCH($F57,_Inf_Country,0),MATCH(CX$3-4,_Inf_Day,0))-INDEX(_Inf_Data,MATCH($F57,_Inf_Country,0),MATCH(CX$3-5,_Inf_Day,0))*$D$2)/5</f>
        <v>166.8</v>
      </c>
      <c r="CY57" s="80">
        <f>(INDEX(_Inf_Data,MATCH($F57,_Inf_Country,0),MATCH(CY$3,_Inf_Day,0))-INDEX(_Inf_Data,MATCH($F57,_Inf_Country,0),MATCH(CY$3-1,_Inf_Day,0))*$D$2
+INDEX(_Inf_Data,MATCH($F57,_Inf_Country,0),MATCH(CY$3-1,_Inf_Day,0))-INDEX(_Inf_Data,MATCH($F57,_Inf_Country,0),MATCH(CY$3-2,_Inf_Day,0))*$D$2
+INDEX(_Inf_Data,MATCH($F57,_Inf_Country,0),MATCH(CY$3-2,_Inf_Day,0))-INDEX(_Inf_Data,MATCH($F57,_Inf_Country,0),MATCH(CY$3-3,_Inf_Day,0))*$D$2
+INDEX(_Inf_Data,MATCH($F57,_Inf_Country,0),MATCH(CY$3-3,_Inf_Day,0))-INDEX(_Inf_Data,MATCH($F57,_Inf_Country,0),MATCH(CY$3-4,_Inf_Day,0))*$D$2
+INDEX(_Inf_Data,MATCH($F57,_Inf_Country,0),MATCH(CY$3-4,_Inf_Day,0))-INDEX(_Inf_Data,MATCH($F57,_Inf_Country,0),MATCH(CY$3-5,_Inf_Day,0))*$D$2)/5</f>
        <v>165.6</v>
      </c>
      <c r="CZ57" s="80">
        <f>(INDEX(_Inf_Data,MATCH($F57,_Inf_Country,0),MATCH(CZ$3,_Inf_Day,0))-INDEX(_Inf_Data,MATCH($F57,_Inf_Country,0),MATCH(CZ$3-1,_Inf_Day,0))*$D$2
+INDEX(_Inf_Data,MATCH($F57,_Inf_Country,0),MATCH(CZ$3-1,_Inf_Day,0))-INDEX(_Inf_Data,MATCH($F57,_Inf_Country,0),MATCH(CZ$3-2,_Inf_Day,0))*$D$2
+INDEX(_Inf_Data,MATCH($F57,_Inf_Country,0),MATCH(CZ$3-2,_Inf_Day,0))-INDEX(_Inf_Data,MATCH($F57,_Inf_Country,0),MATCH(CZ$3-3,_Inf_Day,0))*$D$2
+INDEX(_Inf_Data,MATCH($F57,_Inf_Country,0),MATCH(CZ$3-3,_Inf_Day,0))-INDEX(_Inf_Data,MATCH($F57,_Inf_Country,0),MATCH(CZ$3-4,_Inf_Day,0))*$D$2
+INDEX(_Inf_Data,MATCH($F57,_Inf_Country,0),MATCH(CZ$3-4,_Inf_Day,0))-INDEX(_Inf_Data,MATCH($F57,_Inf_Country,0),MATCH(CZ$3-5,_Inf_Day,0))*$D$2)/5</f>
        <v>186.4</v>
      </c>
      <c r="DA57" s="80">
        <f>(INDEX(_Inf_Data,MATCH($F57,_Inf_Country,0),MATCH(DA$3,_Inf_Day,0))-INDEX(_Inf_Data,MATCH($F57,_Inf_Country,0),MATCH(DA$3-1,_Inf_Day,0))*$D$2
+INDEX(_Inf_Data,MATCH($F57,_Inf_Country,0),MATCH(DA$3-1,_Inf_Day,0))-INDEX(_Inf_Data,MATCH($F57,_Inf_Country,0),MATCH(DA$3-2,_Inf_Day,0))*$D$2
+INDEX(_Inf_Data,MATCH($F57,_Inf_Country,0),MATCH(DA$3-2,_Inf_Day,0))-INDEX(_Inf_Data,MATCH($F57,_Inf_Country,0),MATCH(DA$3-3,_Inf_Day,0))*$D$2
+INDEX(_Inf_Data,MATCH($F57,_Inf_Country,0),MATCH(DA$3-3,_Inf_Day,0))-INDEX(_Inf_Data,MATCH($F57,_Inf_Country,0),MATCH(DA$3-4,_Inf_Day,0))*$D$2
+INDEX(_Inf_Data,MATCH($F57,_Inf_Country,0),MATCH(DA$3-4,_Inf_Day,0))-INDEX(_Inf_Data,MATCH($F57,_Inf_Country,0),MATCH(DA$3-5,_Inf_Day,0))*$D$2)/5</f>
        <v>176.4</v>
      </c>
      <c r="DB57" s="80">
        <f>(INDEX(_Inf_Data,MATCH($F57,_Inf_Country,0),MATCH(DB$3,_Inf_Day,0))-INDEX(_Inf_Data,MATCH($F57,_Inf_Country,0),MATCH(DB$3-1,_Inf_Day,0))*$D$2
+INDEX(_Inf_Data,MATCH($F57,_Inf_Country,0),MATCH(DB$3-1,_Inf_Day,0))-INDEX(_Inf_Data,MATCH($F57,_Inf_Country,0),MATCH(DB$3-2,_Inf_Day,0))*$D$2
+INDEX(_Inf_Data,MATCH($F57,_Inf_Country,0),MATCH(DB$3-2,_Inf_Day,0))-INDEX(_Inf_Data,MATCH($F57,_Inf_Country,0),MATCH(DB$3-3,_Inf_Day,0))*$D$2
+INDEX(_Inf_Data,MATCH($F57,_Inf_Country,0),MATCH(DB$3-3,_Inf_Day,0))-INDEX(_Inf_Data,MATCH($F57,_Inf_Country,0),MATCH(DB$3-4,_Inf_Day,0))*$D$2
+INDEX(_Inf_Data,MATCH($F57,_Inf_Country,0),MATCH(DB$3-4,_Inf_Day,0))-INDEX(_Inf_Data,MATCH($F57,_Inf_Country,0),MATCH(DB$3-5,_Inf_Day,0))*$D$2)/5</f>
        <v>157.6</v>
      </c>
      <c r="DC57" s="80">
        <f>(INDEX(_Inf_Data,MATCH($F57,_Inf_Country,0),MATCH(DC$3,_Inf_Day,0))-INDEX(_Inf_Data,MATCH($F57,_Inf_Country,0),MATCH(DC$3-1,_Inf_Day,0))*$D$2
+INDEX(_Inf_Data,MATCH($F57,_Inf_Country,0),MATCH(DC$3-1,_Inf_Day,0))-INDEX(_Inf_Data,MATCH($F57,_Inf_Country,0),MATCH(DC$3-2,_Inf_Day,0))*$D$2
+INDEX(_Inf_Data,MATCH($F57,_Inf_Country,0),MATCH(DC$3-2,_Inf_Day,0))-INDEX(_Inf_Data,MATCH($F57,_Inf_Country,0),MATCH(DC$3-3,_Inf_Day,0))*$D$2
+INDEX(_Inf_Data,MATCH($F57,_Inf_Country,0),MATCH(DC$3-3,_Inf_Day,0))-INDEX(_Inf_Data,MATCH($F57,_Inf_Country,0),MATCH(DC$3-4,_Inf_Day,0))*$D$2
+INDEX(_Inf_Data,MATCH($F57,_Inf_Country,0),MATCH(DC$3-4,_Inf_Day,0))-INDEX(_Inf_Data,MATCH($F57,_Inf_Country,0),MATCH(DC$3-5,_Inf_Day,0))*$D$2)/5</f>
        <v>155.6</v>
      </c>
      <c r="DD57" s="80">
        <f>(INDEX(_Inf_Data,MATCH($F57,_Inf_Country,0),MATCH(DD$3,_Inf_Day,0))-INDEX(_Inf_Data,MATCH($F57,_Inf_Country,0),MATCH(DD$3-1,_Inf_Day,0))*$D$2
+INDEX(_Inf_Data,MATCH($F57,_Inf_Country,0),MATCH(DD$3-1,_Inf_Day,0))-INDEX(_Inf_Data,MATCH($F57,_Inf_Country,0),MATCH(DD$3-2,_Inf_Day,0))*$D$2
+INDEX(_Inf_Data,MATCH($F57,_Inf_Country,0),MATCH(DD$3-2,_Inf_Day,0))-INDEX(_Inf_Data,MATCH($F57,_Inf_Country,0),MATCH(DD$3-3,_Inf_Day,0))*$D$2
+INDEX(_Inf_Data,MATCH($F57,_Inf_Country,0),MATCH(DD$3-3,_Inf_Day,0))-INDEX(_Inf_Data,MATCH($F57,_Inf_Country,0),MATCH(DD$3-4,_Inf_Day,0))*$D$2
+INDEX(_Inf_Data,MATCH($F57,_Inf_Country,0),MATCH(DD$3-4,_Inf_Day,0))-INDEX(_Inf_Data,MATCH($F57,_Inf_Country,0),MATCH(DD$3-5,_Inf_Day,0))*$D$2)/5</f>
        <v>159.6</v>
      </c>
      <c r="DE57" s="80">
        <f>(INDEX(_Inf_Data,MATCH($F57,_Inf_Country,0),MATCH(DE$3,_Inf_Day,0))-INDEX(_Inf_Data,MATCH($F57,_Inf_Country,0),MATCH(DE$3-1,_Inf_Day,0))*$D$2
+INDEX(_Inf_Data,MATCH($F57,_Inf_Country,0),MATCH(DE$3-1,_Inf_Day,0))-INDEX(_Inf_Data,MATCH($F57,_Inf_Country,0),MATCH(DE$3-2,_Inf_Day,0))*$D$2
+INDEX(_Inf_Data,MATCH($F57,_Inf_Country,0),MATCH(DE$3-2,_Inf_Day,0))-INDEX(_Inf_Data,MATCH($F57,_Inf_Country,0),MATCH(DE$3-3,_Inf_Day,0))*$D$2
+INDEX(_Inf_Data,MATCH($F57,_Inf_Country,0),MATCH(DE$3-3,_Inf_Day,0))-INDEX(_Inf_Data,MATCH($F57,_Inf_Country,0),MATCH(DE$3-4,_Inf_Day,0))*$D$2
+INDEX(_Inf_Data,MATCH($F57,_Inf_Country,0),MATCH(DE$3-4,_Inf_Day,0))-INDEX(_Inf_Data,MATCH($F57,_Inf_Country,0),MATCH(DE$3-5,_Inf_Day,0))*$D$2)/5</f>
        <v>142.6</v>
      </c>
      <c r="DF57" s="80">
        <f>(INDEX(_Inf_Data,MATCH($F57,_Inf_Country,0),MATCH(DF$3,_Inf_Day,0))-INDEX(_Inf_Data,MATCH($F57,_Inf_Country,0),MATCH(DF$3-1,_Inf_Day,0))*$D$2
+INDEX(_Inf_Data,MATCH($F57,_Inf_Country,0),MATCH(DF$3-1,_Inf_Day,0))-INDEX(_Inf_Data,MATCH($F57,_Inf_Country,0),MATCH(DF$3-2,_Inf_Day,0))*$D$2
+INDEX(_Inf_Data,MATCH($F57,_Inf_Country,0),MATCH(DF$3-2,_Inf_Day,0))-INDEX(_Inf_Data,MATCH($F57,_Inf_Country,0),MATCH(DF$3-3,_Inf_Day,0))*$D$2
+INDEX(_Inf_Data,MATCH($F57,_Inf_Country,0),MATCH(DF$3-3,_Inf_Day,0))-INDEX(_Inf_Data,MATCH($F57,_Inf_Country,0),MATCH(DF$3-4,_Inf_Day,0))*$D$2
+INDEX(_Inf_Data,MATCH($F57,_Inf_Country,0),MATCH(DF$3-4,_Inf_Day,0))-INDEX(_Inf_Data,MATCH($F57,_Inf_Country,0),MATCH(DF$3-5,_Inf_Day,0))*$D$2)/5</f>
        <v>147.19999999999999</v>
      </c>
      <c r="DG57" s="80">
        <f>(INDEX(_Inf_Data,MATCH($F57,_Inf_Country,0),MATCH(DG$3,_Inf_Day,0))-INDEX(_Inf_Data,MATCH($F57,_Inf_Country,0),MATCH(DG$3-1,_Inf_Day,0))*$D$2
+INDEX(_Inf_Data,MATCH($F57,_Inf_Country,0),MATCH(DG$3-1,_Inf_Day,0))-INDEX(_Inf_Data,MATCH($F57,_Inf_Country,0),MATCH(DG$3-2,_Inf_Day,0))*$D$2
+INDEX(_Inf_Data,MATCH($F57,_Inf_Country,0),MATCH(DG$3-2,_Inf_Day,0))-INDEX(_Inf_Data,MATCH($F57,_Inf_Country,0),MATCH(DG$3-3,_Inf_Day,0))*$D$2
+INDEX(_Inf_Data,MATCH($F57,_Inf_Country,0),MATCH(DG$3-3,_Inf_Day,0))-INDEX(_Inf_Data,MATCH($F57,_Inf_Country,0),MATCH(DG$3-4,_Inf_Day,0))*$D$2
+INDEX(_Inf_Data,MATCH($F57,_Inf_Country,0),MATCH(DG$3-4,_Inf_Day,0))-INDEX(_Inf_Data,MATCH($F57,_Inf_Country,0),MATCH(DG$3-5,_Inf_Day,0))*$D$2)/5</f>
        <v>141.80000000000001</v>
      </c>
      <c r="DH57" s="80">
        <f>(INDEX(_Inf_Data,MATCH($F57,_Inf_Country,0),MATCH(DH$3,_Inf_Day,0))-INDEX(_Inf_Data,MATCH($F57,_Inf_Country,0),MATCH(DH$3-1,_Inf_Day,0))*$D$2
+INDEX(_Inf_Data,MATCH($F57,_Inf_Country,0),MATCH(DH$3-1,_Inf_Day,0))-INDEX(_Inf_Data,MATCH($F57,_Inf_Country,0),MATCH(DH$3-2,_Inf_Day,0))*$D$2
+INDEX(_Inf_Data,MATCH($F57,_Inf_Country,0),MATCH(DH$3-2,_Inf_Day,0))-INDEX(_Inf_Data,MATCH($F57,_Inf_Country,0),MATCH(DH$3-3,_Inf_Day,0))*$D$2
+INDEX(_Inf_Data,MATCH($F57,_Inf_Country,0),MATCH(DH$3-3,_Inf_Day,0))-INDEX(_Inf_Data,MATCH($F57,_Inf_Country,0),MATCH(DH$3-4,_Inf_Day,0))*$D$2
+INDEX(_Inf_Data,MATCH($F57,_Inf_Country,0),MATCH(DH$3-4,_Inf_Day,0))-INDEX(_Inf_Data,MATCH($F57,_Inf_Country,0),MATCH(DH$3-5,_Inf_Day,0))*$D$2)/5</f>
        <v>134.4</v>
      </c>
      <c r="DI57" s="80">
        <f>(INDEX(_Inf_Data,MATCH($F57,_Inf_Country,0),MATCH(DI$3,_Inf_Day,0))-INDEX(_Inf_Data,MATCH($F57,_Inf_Country,0),MATCH(DI$3-1,_Inf_Day,0))*$D$2
+INDEX(_Inf_Data,MATCH($F57,_Inf_Country,0),MATCH(DI$3-1,_Inf_Day,0))-INDEX(_Inf_Data,MATCH($F57,_Inf_Country,0),MATCH(DI$3-2,_Inf_Day,0))*$D$2
+INDEX(_Inf_Data,MATCH($F57,_Inf_Country,0),MATCH(DI$3-2,_Inf_Day,0))-INDEX(_Inf_Data,MATCH($F57,_Inf_Country,0),MATCH(DI$3-3,_Inf_Day,0))*$D$2
+INDEX(_Inf_Data,MATCH($F57,_Inf_Country,0),MATCH(DI$3-3,_Inf_Day,0))-INDEX(_Inf_Data,MATCH($F57,_Inf_Country,0),MATCH(DI$3-4,_Inf_Day,0))*$D$2
+INDEX(_Inf_Data,MATCH($F57,_Inf_Country,0),MATCH(DI$3-4,_Inf_Day,0))-INDEX(_Inf_Data,MATCH($F57,_Inf_Country,0),MATCH(DI$3-5,_Inf_Day,0))*$D$2)/5</f>
        <v>132.4</v>
      </c>
      <c r="DJ57" s="80">
        <f>(INDEX(_Inf_Data,MATCH($F57,_Inf_Country,0),MATCH(DJ$3,_Inf_Day,0))-INDEX(_Inf_Data,MATCH($F57,_Inf_Country,0),MATCH(DJ$3-1,_Inf_Day,0))*$D$2
+INDEX(_Inf_Data,MATCH($F57,_Inf_Country,0),MATCH(DJ$3-1,_Inf_Day,0))-INDEX(_Inf_Data,MATCH($F57,_Inf_Country,0),MATCH(DJ$3-2,_Inf_Day,0))*$D$2
+INDEX(_Inf_Data,MATCH($F57,_Inf_Country,0),MATCH(DJ$3-2,_Inf_Day,0))-INDEX(_Inf_Data,MATCH($F57,_Inf_Country,0),MATCH(DJ$3-3,_Inf_Day,0))*$D$2
+INDEX(_Inf_Data,MATCH($F57,_Inf_Country,0),MATCH(DJ$3-3,_Inf_Day,0))-INDEX(_Inf_Data,MATCH($F57,_Inf_Country,0),MATCH(DJ$3-4,_Inf_Day,0))*$D$2
+INDEX(_Inf_Data,MATCH($F57,_Inf_Country,0),MATCH(DJ$3-4,_Inf_Day,0))-INDEX(_Inf_Data,MATCH($F57,_Inf_Country,0),MATCH(DJ$3-5,_Inf_Day,0))*$D$2)/5</f>
        <v>132.6</v>
      </c>
      <c r="DK57" s="80">
        <f>(INDEX(_Inf_Data,MATCH($F57,_Inf_Country,0),MATCH(DK$3,_Inf_Day,0))-INDEX(_Inf_Data,MATCH($F57,_Inf_Country,0),MATCH(DK$3-1,_Inf_Day,0))*$D$2
+INDEX(_Inf_Data,MATCH($F57,_Inf_Country,0),MATCH(DK$3-1,_Inf_Day,0))-INDEX(_Inf_Data,MATCH($F57,_Inf_Country,0),MATCH(DK$3-2,_Inf_Day,0))*$D$2
+INDEX(_Inf_Data,MATCH($F57,_Inf_Country,0),MATCH(DK$3-2,_Inf_Day,0))-INDEX(_Inf_Data,MATCH($F57,_Inf_Country,0),MATCH(DK$3-3,_Inf_Day,0))*$D$2
+INDEX(_Inf_Data,MATCH($F57,_Inf_Country,0),MATCH(DK$3-3,_Inf_Day,0))-INDEX(_Inf_Data,MATCH($F57,_Inf_Country,0),MATCH(DK$3-4,_Inf_Day,0))*$D$2
+INDEX(_Inf_Data,MATCH($F57,_Inf_Country,0),MATCH(DK$3-4,_Inf_Day,0))-INDEX(_Inf_Data,MATCH($F57,_Inf_Country,0),MATCH(DK$3-5,_Inf_Day,0))*$D$2)/5</f>
        <v>125.4</v>
      </c>
      <c r="DL57" s="80">
        <f>(INDEX(_Inf_Data,MATCH($F57,_Inf_Country,0),MATCH(DL$3,_Inf_Day,0))-INDEX(_Inf_Data,MATCH($F57,_Inf_Country,0),MATCH(DL$3-1,_Inf_Day,0))*$D$2
+INDEX(_Inf_Data,MATCH($F57,_Inf_Country,0),MATCH(DL$3-1,_Inf_Day,0))-INDEX(_Inf_Data,MATCH($F57,_Inf_Country,0),MATCH(DL$3-2,_Inf_Day,0))*$D$2
+INDEX(_Inf_Data,MATCH($F57,_Inf_Country,0),MATCH(DL$3-2,_Inf_Day,0))-INDEX(_Inf_Data,MATCH($F57,_Inf_Country,0),MATCH(DL$3-3,_Inf_Day,0))*$D$2
+INDEX(_Inf_Data,MATCH($F57,_Inf_Country,0),MATCH(DL$3-3,_Inf_Day,0))-INDEX(_Inf_Data,MATCH($F57,_Inf_Country,0),MATCH(DL$3-4,_Inf_Day,0))*$D$2
+INDEX(_Inf_Data,MATCH($F57,_Inf_Country,0),MATCH(DL$3-4,_Inf_Day,0))-INDEX(_Inf_Data,MATCH($F57,_Inf_Country,0),MATCH(DL$3-5,_Inf_Day,0))*$D$2)/5</f>
        <v>135.19999999999999</v>
      </c>
      <c r="DM57" s="80">
        <f>(INDEX(_Inf_Data,MATCH($F57,_Inf_Country,0),MATCH(DM$3,_Inf_Day,0))-INDEX(_Inf_Data,MATCH($F57,_Inf_Country,0),MATCH(DM$3-1,_Inf_Day,0))*$D$2
+INDEX(_Inf_Data,MATCH($F57,_Inf_Country,0),MATCH(DM$3-1,_Inf_Day,0))-INDEX(_Inf_Data,MATCH($F57,_Inf_Country,0),MATCH(DM$3-2,_Inf_Day,0))*$D$2
+INDEX(_Inf_Data,MATCH($F57,_Inf_Country,0),MATCH(DM$3-2,_Inf_Day,0))-INDEX(_Inf_Data,MATCH($F57,_Inf_Country,0),MATCH(DM$3-3,_Inf_Day,0))*$D$2
+INDEX(_Inf_Data,MATCH($F57,_Inf_Country,0),MATCH(DM$3-3,_Inf_Day,0))-INDEX(_Inf_Data,MATCH($F57,_Inf_Country,0),MATCH(DM$3-4,_Inf_Day,0))*$D$2
+INDEX(_Inf_Data,MATCH($F57,_Inf_Country,0),MATCH(DM$3-4,_Inf_Day,0))-INDEX(_Inf_Data,MATCH($F57,_Inf_Country,0),MATCH(DM$3-5,_Inf_Day,0))*$D$2)/5</f>
        <v>139</v>
      </c>
      <c r="DN57" s="80">
        <f>(INDEX(_Inf_Data,MATCH($F57,_Inf_Country,0),MATCH(DN$3,_Inf_Day,0))-INDEX(_Inf_Data,MATCH($F57,_Inf_Country,0),MATCH(DN$3-1,_Inf_Day,0))*$D$2
+INDEX(_Inf_Data,MATCH($F57,_Inf_Country,0),MATCH(DN$3-1,_Inf_Day,0))-INDEX(_Inf_Data,MATCH($F57,_Inf_Country,0),MATCH(DN$3-2,_Inf_Day,0))*$D$2
+INDEX(_Inf_Data,MATCH($F57,_Inf_Country,0),MATCH(DN$3-2,_Inf_Day,0))-INDEX(_Inf_Data,MATCH($F57,_Inf_Country,0),MATCH(DN$3-3,_Inf_Day,0))*$D$2
+INDEX(_Inf_Data,MATCH($F57,_Inf_Country,0),MATCH(DN$3-3,_Inf_Day,0))-INDEX(_Inf_Data,MATCH($F57,_Inf_Country,0),MATCH(DN$3-4,_Inf_Day,0))*$D$2
+INDEX(_Inf_Data,MATCH($F57,_Inf_Country,0),MATCH(DN$3-4,_Inf_Day,0))-INDEX(_Inf_Data,MATCH($F57,_Inf_Country,0),MATCH(DN$3-5,_Inf_Day,0))*$D$2)/5</f>
        <v>129.80000000000001</v>
      </c>
      <c r="DO57" s="80">
        <f>(INDEX(_Inf_Data,MATCH($F57,_Inf_Country,0),MATCH(DO$3,_Inf_Day,0))-INDEX(_Inf_Data,MATCH($F57,_Inf_Country,0),MATCH(DO$3-1,_Inf_Day,0))*$D$2
+INDEX(_Inf_Data,MATCH($F57,_Inf_Country,0),MATCH(DO$3-1,_Inf_Day,0))-INDEX(_Inf_Data,MATCH($F57,_Inf_Country,0),MATCH(DO$3-2,_Inf_Day,0))*$D$2
+INDEX(_Inf_Data,MATCH($F57,_Inf_Country,0),MATCH(DO$3-2,_Inf_Day,0))-INDEX(_Inf_Data,MATCH($F57,_Inf_Country,0),MATCH(DO$3-3,_Inf_Day,0))*$D$2
+INDEX(_Inf_Data,MATCH($F57,_Inf_Country,0),MATCH(DO$3-3,_Inf_Day,0))-INDEX(_Inf_Data,MATCH($F57,_Inf_Country,0),MATCH(DO$3-4,_Inf_Day,0))*$D$2
+INDEX(_Inf_Data,MATCH($F57,_Inf_Country,0),MATCH(DO$3-4,_Inf_Day,0))-INDEX(_Inf_Data,MATCH($F57,_Inf_Country,0),MATCH(DO$3-5,_Inf_Day,0))*$D$2)/5</f>
        <v>121.6</v>
      </c>
      <c r="DP57" s="80">
        <f>(INDEX(_Inf_Data,MATCH($F57,_Inf_Country,0),MATCH(DP$3,_Inf_Day,0))-INDEX(_Inf_Data,MATCH($F57,_Inf_Country,0),MATCH(DP$3-1,_Inf_Day,0))*$D$2
+INDEX(_Inf_Data,MATCH($F57,_Inf_Country,0),MATCH(DP$3-1,_Inf_Day,0))-INDEX(_Inf_Data,MATCH($F57,_Inf_Country,0),MATCH(DP$3-2,_Inf_Day,0))*$D$2
+INDEX(_Inf_Data,MATCH($F57,_Inf_Country,0),MATCH(DP$3-2,_Inf_Day,0))-INDEX(_Inf_Data,MATCH($F57,_Inf_Country,0),MATCH(DP$3-3,_Inf_Day,0))*$D$2
+INDEX(_Inf_Data,MATCH($F57,_Inf_Country,0),MATCH(DP$3-3,_Inf_Day,0))-INDEX(_Inf_Data,MATCH($F57,_Inf_Country,0),MATCH(DP$3-4,_Inf_Day,0))*$D$2
+INDEX(_Inf_Data,MATCH($F57,_Inf_Country,0),MATCH(DP$3-4,_Inf_Day,0))-INDEX(_Inf_Data,MATCH($F57,_Inf_Country,0),MATCH(DP$3-5,_Inf_Day,0))*$D$2)/5</f>
        <v>115</v>
      </c>
      <c r="DQ57" s="80">
        <f>(INDEX(_Inf_Data,MATCH($F57,_Inf_Country,0),MATCH(DQ$3,_Inf_Day,0))-INDEX(_Inf_Data,MATCH($F57,_Inf_Country,0),MATCH(DQ$3-1,_Inf_Day,0))*$D$2
+INDEX(_Inf_Data,MATCH($F57,_Inf_Country,0),MATCH(DQ$3-1,_Inf_Day,0))-INDEX(_Inf_Data,MATCH($F57,_Inf_Country,0),MATCH(DQ$3-2,_Inf_Day,0))*$D$2
+INDEX(_Inf_Data,MATCH($F57,_Inf_Country,0),MATCH(DQ$3-2,_Inf_Day,0))-INDEX(_Inf_Data,MATCH($F57,_Inf_Country,0),MATCH(DQ$3-3,_Inf_Day,0))*$D$2
+INDEX(_Inf_Data,MATCH($F57,_Inf_Country,0),MATCH(DQ$3-3,_Inf_Day,0))-INDEX(_Inf_Data,MATCH($F57,_Inf_Country,0),MATCH(DQ$3-4,_Inf_Day,0))*$D$2
+INDEX(_Inf_Data,MATCH($F57,_Inf_Country,0),MATCH(DQ$3-4,_Inf_Day,0))-INDEX(_Inf_Data,MATCH($F57,_Inf_Country,0),MATCH(DQ$3-5,_Inf_Day,0))*$D$2)/5</f>
        <v>101.6</v>
      </c>
      <c r="DR57" s="80">
        <f>(INDEX(_Inf_Data,MATCH($F57,_Inf_Country,0),MATCH(DR$3,_Inf_Day,0))-INDEX(_Inf_Data,MATCH($F57,_Inf_Country,0),MATCH(DR$3-1,_Inf_Day,0))*$D$2
+INDEX(_Inf_Data,MATCH($F57,_Inf_Country,0),MATCH(DR$3-1,_Inf_Day,0))-INDEX(_Inf_Data,MATCH($F57,_Inf_Country,0),MATCH(DR$3-2,_Inf_Day,0))*$D$2
+INDEX(_Inf_Data,MATCH($F57,_Inf_Country,0),MATCH(DR$3-2,_Inf_Day,0))-INDEX(_Inf_Data,MATCH($F57,_Inf_Country,0),MATCH(DR$3-3,_Inf_Day,0))*$D$2
+INDEX(_Inf_Data,MATCH($F57,_Inf_Country,0),MATCH(DR$3-3,_Inf_Day,0))-INDEX(_Inf_Data,MATCH($F57,_Inf_Country,0),MATCH(DR$3-4,_Inf_Day,0))*$D$2
+INDEX(_Inf_Data,MATCH($F57,_Inf_Country,0),MATCH(DR$3-4,_Inf_Day,0))-INDEX(_Inf_Data,MATCH($F57,_Inf_Country,0),MATCH(DR$3-5,_Inf_Day,0))*$D$2)/5</f>
        <v>89.8</v>
      </c>
      <c r="DS57" s="80">
        <f>(INDEX(_Inf_Data,MATCH($F57,_Inf_Country,0),MATCH(DS$3,_Inf_Day,0))-INDEX(_Inf_Data,MATCH($F57,_Inf_Country,0),MATCH(DS$3-1,_Inf_Day,0))*$D$2
+INDEX(_Inf_Data,MATCH($F57,_Inf_Country,0),MATCH(DS$3-1,_Inf_Day,0))-INDEX(_Inf_Data,MATCH($F57,_Inf_Country,0),MATCH(DS$3-2,_Inf_Day,0))*$D$2
+INDEX(_Inf_Data,MATCH($F57,_Inf_Country,0),MATCH(DS$3-2,_Inf_Day,0))-INDEX(_Inf_Data,MATCH($F57,_Inf_Country,0),MATCH(DS$3-3,_Inf_Day,0))*$D$2
+INDEX(_Inf_Data,MATCH($F57,_Inf_Country,0),MATCH(DS$3-3,_Inf_Day,0))-INDEX(_Inf_Data,MATCH($F57,_Inf_Country,0),MATCH(DS$3-4,_Inf_Day,0))*$D$2
+INDEX(_Inf_Data,MATCH($F57,_Inf_Country,0),MATCH(DS$3-4,_Inf_Day,0))-INDEX(_Inf_Data,MATCH($F57,_Inf_Country,0),MATCH(DS$3-5,_Inf_Day,0))*$D$2)/5</f>
        <v>78.8</v>
      </c>
      <c r="DT57" s="80">
        <f>(INDEX(_Inf_Data,MATCH($F57,_Inf_Country,0),MATCH(DT$3,_Inf_Day,0))-INDEX(_Inf_Data,MATCH($F57,_Inf_Country,0),MATCH(DT$3-1,_Inf_Day,0))*$D$2
+INDEX(_Inf_Data,MATCH($F57,_Inf_Country,0),MATCH(DT$3-1,_Inf_Day,0))-INDEX(_Inf_Data,MATCH($F57,_Inf_Country,0),MATCH(DT$3-2,_Inf_Day,0))*$D$2
+INDEX(_Inf_Data,MATCH($F57,_Inf_Country,0),MATCH(DT$3-2,_Inf_Day,0))-INDEX(_Inf_Data,MATCH($F57,_Inf_Country,0),MATCH(DT$3-3,_Inf_Day,0))*$D$2
+INDEX(_Inf_Data,MATCH($F57,_Inf_Country,0),MATCH(DT$3-3,_Inf_Day,0))-INDEX(_Inf_Data,MATCH($F57,_Inf_Country,0),MATCH(DT$3-4,_Inf_Day,0))*$D$2
+INDEX(_Inf_Data,MATCH($F57,_Inf_Country,0),MATCH(DT$3-4,_Inf_Day,0))-INDEX(_Inf_Data,MATCH($F57,_Inf_Country,0),MATCH(DT$3-5,_Inf_Day,0))*$D$2)/5</f>
        <v>72.400000000000006</v>
      </c>
      <c r="DU57" s="80">
        <f>(INDEX(_Inf_Data,MATCH($F57,_Inf_Country,0),MATCH(DU$3,_Inf_Day,0))-INDEX(_Inf_Data,MATCH($F57,_Inf_Country,0),MATCH(DU$3-1,_Inf_Day,0))*$D$2
+INDEX(_Inf_Data,MATCH($F57,_Inf_Country,0),MATCH(DU$3-1,_Inf_Day,0))-INDEX(_Inf_Data,MATCH($F57,_Inf_Country,0),MATCH(DU$3-2,_Inf_Day,0))*$D$2
+INDEX(_Inf_Data,MATCH($F57,_Inf_Country,0),MATCH(DU$3-2,_Inf_Day,0))-INDEX(_Inf_Data,MATCH($F57,_Inf_Country,0),MATCH(DU$3-3,_Inf_Day,0))*$D$2
+INDEX(_Inf_Data,MATCH($F57,_Inf_Country,0),MATCH(DU$3-3,_Inf_Day,0))-INDEX(_Inf_Data,MATCH($F57,_Inf_Country,0),MATCH(DU$3-4,_Inf_Day,0))*$D$2
+INDEX(_Inf_Data,MATCH($F57,_Inf_Country,0),MATCH(DU$3-4,_Inf_Day,0))-INDEX(_Inf_Data,MATCH($F57,_Inf_Country,0),MATCH(DU$3-5,_Inf_Day,0))*$D$2)/5</f>
        <v>69</v>
      </c>
      <c r="DV57" s="80">
        <f>(INDEX(_Inf_Data,MATCH($F57,_Inf_Country,0),MATCH(DV$3,_Inf_Day,0))-INDEX(_Inf_Data,MATCH($F57,_Inf_Country,0),MATCH(DV$3-1,_Inf_Day,0))*$D$2
+INDEX(_Inf_Data,MATCH($F57,_Inf_Country,0),MATCH(DV$3-1,_Inf_Day,0))-INDEX(_Inf_Data,MATCH($F57,_Inf_Country,0),MATCH(DV$3-2,_Inf_Day,0))*$D$2
+INDEX(_Inf_Data,MATCH($F57,_Inf_Country,0),MATCH(DV$3-2,_Inf_Day,0))-INDEX(_Inf_Data,MATCH($F57,_Inf_Country,0),MATCH(DV$3-3,_Inf_Day,0))*$D$2
+INDEX(_Inf_Data,MATCH($F57,_Inf_Country,0),MATCH(DV$3-3,_Inf_Day,0))-INDEX(_Inf_Data,MATCH($F57,_Inf_Country,0),MATCH(DV$3-4,_Inf_Day,0))*$D$2
+INDEX(_Inf_Data,MATCH($F57,_Inf_Country,0),MATCH(DV$3-4,_Inf_Day,0))-INDEX(_Inf_Data,MATCH($F57,_Inf_Country,0),MATCH(DV$3-5,_Inf_Day,0))*$D$2)/5</f>
        <v>67.2</v>
      </c>
      <c r="DW57" s="80">
        <f>(INDEX(_Inf_Data,MATCH($F57,_Inf_Country,0),MATCH(DW$3,_Inf_Day,0))-INDEX(_Inf_Data,MATCH($F57,_Inf_Country,0),MATCH(DW$3-1,_Inf_Day,0))*$D$2
+INDEX(_Inf_Data,MATCH($F57,_Inf_Country,0),MATCH(DW$3-1,_Inf_Day,0))-INDEX(_Inf_Data,MATCH($F57,_Inf_Country,0),MATCH(DW$3-2,_Inf_Day,0))*$D$2
+INDEX(_Inf_Data,MATCH($F57,_Inf_Country,0),MATCH(DW$3-2,_Inf_Day,0))-INDEX(_Inf_Data,MATCH($F57,_Inf_Country,0),MATCH(DW$3-3,_Inf_Day,0))*$D$2
+INDEX(_Inf_Data,MATCH($F57,_Inf_Country,0),MATCH(DW$3-3,_Inf_Day,0))-INDEX(_Inf_Data,MATCH($F57,_Inf_Country,0),MATCH(DW$3-4,_Inf_Day,0))*$D$2
+INDEX(_Inf_Data,MATCH($F57,_Inf_Country,0),MATCH(DW$3-4,_Inf_Day,0))-INDEX(_Inf_Data,MATCH($F57,_Inf_Country,0),MATCH(DW$3-5,_Inf_Day,0))*$D$2)/5</f>
        <v>60.2</v>
      </c>
      <c r="DX57" s="80">
        <f>(INDEX(_Inf_Data,MATCH($F57,_Inf_Country,0),MATCH(DX$3,_Inf_Day,0))-INDEX(_Inf_Data,MATCH($F57,_Inf_Country,0),MATCH(DX$3-1,_Inf_Day,0))*$D$2
+INDEX(_Inf_Data,MATCH($F57,_Inf_Country,0),MATCH(DX$3-1,_Inf_Day,0))-INDEX(_Inf_Data,MATCH($F57,_Inf_Country,0),MATCH(DX$3-2,_Inf_Day,0))*$D$2
+INDEX(_Inf_Data,MATCH($F57,_Inf_Country,0),MATCH(DX$3-2,_Inf_Day,0))-INDEX(_Inf_Data,MATCH($F57,_Inf_Country,0),MATCH(DX$3-3,_Inf_Day,0))*$D$2
+INDEX(_Inf_Data,MATCH($F57,_Inf_Country,0),MATCH(DX$3-3,_Inf_Day,0))-INDEX(_Inf_Data,MATCH($F57,_Inf_Country,0),MATCH(DX$3-4,_Inf_Day,0))*$D$2
+INDEX(_Inf_Data,MATCH($F57,_Inf_Country,0),MATCH(DX$3-4,_Inf_Day,0))-INDEX(_Inf_Data,MATCH($F57,_Inf_Country,0),MATCH(DX$3-5,_Inf_Day,0))*$D$2)/5</f>
        <v>66.2</v>
      </c>
      <c r="DY57" s="80">
        <f>(INDEX(_Inf_Data,MATCH($F57,_Inf_Country,0),MATCH(DY$3,_Inf_Day,0))-INDEX(_Inf_Data,MATCH($F57,_Inf_Country,0),MATCH(DY$3-1,_Inf_Day,0))*$D$2
+INDEX(_Inf_Data,MATCH($F57,_Inf_Country,0),MATCH(DY$3-1,_Inf_Day,0))-INDEX(_Inf_Data,MATCH($F57,_Inf_Country,0),MATCH(DY$3-2,_Inf_Day,0))*$D$2
+INDEX(_Inf_Data,MATCH($F57,_Inf_Country,0),MATCH(DY$3-2,_Inf_Day,0))-INDEX(_Inf_Data,MATCH($F57,_Inf_Country,0),MATCH(DY$3-3,_Inf_Day,0))*$D$2
+INDEX(_Inf_Data,MATCH($F57,_Inf_Country,0),MATCH(DY$3-3,_Inf_Day,0))-INDEX(_Inf_Data,MATCH($F57,_Inf_Country,0),MATCH(DY$3-4,_Inf_Day,0))*$D$2
+INDEX(_Inf_Data,MATCH($F57,_Inf_Country,0),MATCH(DY$3-4,_Inf_Day,0))-INDEX(_Inf_Data,MATCH($F57,_Inf_Country,0),MATCH(DY$3-5,_Inf_Day,0))*$D$2)/5</f>
        <v>65.2</v>
      </c>
      <c r="DZ57" s="80">
        <f>(INDEX(_Inf_Data,MATCH($F57,_Inf_Country,0),MATCH(DZ$3,_Inf_Day,0))-INDEX(_Inf_Data,MATCH($F57,_Inf_Country,0),MATCH(DZ$3-1,_Inf_Day,0))*$D$2
+INDEX(_Inf_Data,MATCH($F57,_Inf_Country,0),MATCH(DZ$3-1,_Inf_Day,0))-INDEX(_Inf_Data,MATCH($F57,_Inf_Country,0),MATCH(DZ$3-2,_Inf_Day,0))*$D$2
+INDEX(_Inf_Data,MATCH($F57,_Inf_Country,0),MATCH(DZ$3-2,_Inf_Day,0))-INDEX(_Inf_Data,MATCH($F57,_Inf_Country,0),MATCH(DZ$3-3,_Inf_Day,0))*$D$2
+INDEX(_Inf_Data,MATCH($F57,_Inf_Country,0),MATCH(DZ$3-3,_Inf_Day,0))-INDEX(_Inf_Data,MATCH($F57,_Inf_Country,0),MATCH(DZ$3-4,_Inf_Day,0))*$D$2
+INDEX(_Inf_Data,MATCH($F57,_Inf_Country,0),MATCH(DZ$3-4,_Inf_Day,0))-INDEX(_Inf_Data,MATCH($F57,_Inf_Country,0),MATCH(DZ$3-5,_Inf_Day,0))*$D$2)/5</f>
        <v>64.8</v>
      </c>
      <c r="EA57" s="80">
        <f>(INDEX(_Inf_Data,MATCH($F57,_Inf_Country,0),MATCH(EA$3,_Inf_Day,0))-INDEX(_Inf_Data,MATCH($F57,_Inf_Country,0),MATCH(EA$3-1,_Inf_Day,0))*$D$2
+INDEX(_Inf_Data,MATCH($F57,_Inf_Country,0),MATCH(EA$3-1,_Inf_Day,0))-INDEX(_Inf_Data,MATCH($F57,_Inf_Country,0),MATCH(EA$3-2,_Inf_Day,0))*$D$2
+INDEX(_Inf_Data,MATCH($F57,_Inf_Country,0),MATCH(EA$3-2,_Inf_Day,0))-INDEX(_Inf_Data,MATCH($F57,_Inf_Country,0),MATCH(EA$3-3,_Inf_Day,0))*$D$2
+INDEX(_Inf_Data,MATCH($F57,_Inf_Country,0),MATCH(EA$3-3,_Inf_Day,0))-INDEX(_Inf_Data,MATCH($F57,_Inf_Country,0),MATCH(EA$3-4,_Inf_Day,0))*$D$2
+INDEX(_Inf_Data,MATCH($F57,_Inf_Country,0),MATCH(EA$3-4,_Inf_Day,0))-INDEX(_Inf_Data,MATCH($F57,_Inf_Country,0),MATCH(EA$3-5,_Inf_Day,0))*$D$2)/5</f>
        <v>60.6</v>
      </c>
      <c r="EB57" s="80">
        <f>(INDEX(_Inf_Data,MATCH($F57,_Inf_Country,0),MATCH(EB$3,_Inf_Day,0))-INDEX(_Inf_Data,MATCH($F57,_Inf_Country,0),MATCH(EB$3-1,_Inf_Day,0))*$D$2
+INDEX(_Inf_Data,MATCH($F57,_Inf_Country,0),MATCH(EB$3-1,_Inf_Day,0))-INDEX(_Inf_Data,MATCH($F57,_Inf_Country,0),MATCH(EB$3-2,_Inf_Day,0))*$D$2
+INDEX(_Inf_Data,MATCH($F57,_Inf_Country,0),MATCH(EB$3-2,_Inf_Day,0))-INDEX(_Inf_Data,MATCH($F57,_Inf_Country,0),MATCH(EB$3-3,_Inf_Day,0))*$D$2
+INDEX(_Inf_Data,MATCH($F57,_Inf_Country,0),MATCH(EB$3-3,_Inf_Day,0))-INDEX(_Inf_Data,MATCH($F57,_Inf_Country,0),MATCH(EB$3-4,_Inf_Day,0))*$D$2
+INDEX(_Inf_Data,MATCH($F57,_Inf_Country,0),MATCH(EB$3-4,_Inf_Day,0))-INDEX(_Inf_Data,MATCH($F57,_Inf_Country,0),MATCH(EB$3-5,_Inf_Day,0))*$D$2)/5</f>
        <v>64.2</v>
      </c>
      <c r="EC57" s="80">
        <f>(INDEX(_Inf_Data,MATCH($F57,_Inf_Country,0),MATCH(EC$3,_Inf_Day,0))-INDEX(_Inf_Data,MATCH($F57,_Inf_Country,0),MATCH(EC$3-1,_Inf_Day,0))*$D$2
+INDEX(_Inf_Data,MATCH($F57,_Inf_Country,0),MATCH(EC$3-1,_Inf_Day,0))-INDEX(_Inf_Data,MATCH($F57,_Inf_Country,0),MATCH(EC$3-2,_Inf_Day,0))*$D$2
+INDEX(_Inf_Data,MATCH($F57,_Inf_Country,0),MATCH(EC$3-2,_Inf_Day,0))-INDEX(_Inf_Data,MATCH($F57,_Inf_Country,0),MATCH(EC$3-3,_Inf_Day,0))*$D$2
+INDEX(_Inf_Data,MATCH($F57,_Inf_Country,0),MATCH(EC$3-3,_Inf_Day,0))-INDEX(_Inf_Data,MATCH($F57,_Inf_Country,0),MATCH(EC$3-4,_Inf_Day,0))*$D$2
+INDEX(_Inf_Data,MATCH($F57,_Inf_Country,0),MATCH(EC$3-4,_Inf_Day,0))-INDEX(_Inf_Data,MATCH($F57,_Inf_Country,0),MATCH(EC$3-5,_Inf_Day,0))*$D$2)/5</f>
        <v>63.4</v>
      </c>
      <c r="ED57" s="80">
        <f>(INDEX(_Inf_Data,MATCH($F57,_Inf_Country,0),MATCH(ED$3,_Inf_Day,0))-INDEX(_Inf_Data,MATCH($F57,_Inf_Country,0),MATCH(ED$3-1,_Inf_Day,0))*$D$2
+INDEX(_Inf_Data,MATCH($F57,_Inf_Country,0),MATCH(ED$3-1,_Inf_Day,0))-INDEX(_Inf_Data,MATCH($F57,_Inf_Country,0),MATCH(ED$3-2,_Inf_Day,0))*$D$2
+INDEX(_Inf_Data,MATCH($F57,_Inf_Country,0),MATCH(ED$3-2,_Inf_Day,0))-INDEX(_Inf_Data,MATCH($F57,_Inf_Country,0),MATCH(ED$3-3,_Inf_Day,0))*$D$2
+INDEX(_Inf_Data,MATCH($F57,_Inf_Country,0),MATCH(ED$3-3,_Inf_Day,0))-INDEX(_Inf_Data,MATCH($F57,_Inf_Country,0),MATCH(ED$3-4,_Inf_Day,0))*$D$2
+INDEX(_Inf_Data,MATCH($F57,_Inf_Country,0),MATCH(ED$3-4,_Inf_Day,0))-INDEX(_Inf_Data,MATCH($F57,_Inf_Country,0),MATCH(ED$3-5,_Inf_Day,0))*$D$2)/5</f>
        <v>54.2</v>
      </c>
      <c r="EE57" s="80">
        <f>(INDEX(_Inf_Data,MATCH($F57,_Inf_Country,0),MATCH(EE$3,_Inf_Day,0))-INDEX(_Inf_Data,MATCH($F57,_Inf_Country,0),MATCH(EE$3-1,_Inf_Day,0))*$D$2
+INDEX(_Inf_Data,MATCH($F57,_Inf_Country,0),MATCH(EE$3-1,_Inf_Day,0))-INDEX(_Inf_Data,MATCH($F57,_Inf_Country,0),MATCH(EE$3-2,_Inf_Day,0))*$D$2
+INDEX(_Inf_Data,MATCH($F57,_Inf_Country,0),MATCH(EE$3-2,_Inf_Day,0))-INDEX(_Inf_Data,MATCH($F57,_Inf_Country,0),MATCH(EE$3-3,_Inf_Day,0))*$D$2
+INDEX(_Inf_Data,MATCH($F57,_Inf_Country,0),MATCH(EE$3-3,_Inf_Day,0))-INDEX(_Inf_Data,MATCH($F57,_Inf_Country,0),MATCH(EE$3-4,_Inf_Day,0))*$D$2
+INDEX(_Inf_Data,MATCH($F57,_Inf_Country,0),MATCH(EE$3-4,_Inf_Day,0))-INDEX(_Inf_Data,MATCH($F57,_Inf_Country,0),MATCH(EE$3-5,_Inf_Day,0))*$D$2)/5</f>
        <v>49.4</v>
      </c>
      <c r="EF57" s="80">
        <f>(INDEX(_Inf_Data,MATCH($F57,_Inf_Country,0),MATCH(EF$3,_Inf_Day,0))-INDEX(_Inf_Data,MATCH($F57,_Inf_Country,0),MATCH(EF$3-1,_Inf_Day,0))*$D$2
+INDEX(_Inf_Data,MATCH($F57,_Inf_Country,0),MATCH(EF$3-1,_Inf_Day,0))-INDEX(_Inf_Data,MATCH($F57,_Inf_Country,0),MATCH(EF$3-2,_Inf_Day,0))*$D$2
+INDEX(_Inf_Data,MATCH($F57,_Inf_Country,0),MATCH(EF$3-2,_Inf_Day,0))-INDEX(_Inf_Data,MATCH($F57,_Inf_Country,0),MATCH(EF$3-3,_Inf_Day,0))*$D$2
+INDEX(_Inf_Data,MATCH($F57,_Inf_Country,0),MATCH(EF$3-3,_Inf_Day,0))-INDEX(_Inf_Data,MATCH($F57,_Inf_Country,0),MATCH(EF$3-4,_Inf_Day,0))*$D$2
+INDEX(_Inf_Data,MATCH($F57,_Inf_Country,0),MATCH(EF$3-4,_Inf_Day,0))-INDEX(_Inf_Data,MATCH($F57,_Inf_Country,0),MATCH(EF$3-5,_Inf_Day,0))*$D$2)/5</f>
        <v>50.4</v>
      </c>
      <c r="EG57" s="80">
        <f>(INDEX(_Inf_Data,MATCH($F57,_Inf_Country,0),MATCH(EG$3,_Inf_Day,0))-INDEX(_Inf_Data,MATCH($F57,_Inf_Country,0),MATCH(EG$3-1,_Inf_Day,0))*$D$2
+INDEX(_Inf_Data,MATCH($F57,_Inf_Country,0),MATCH(EG$3-1,_Inf_Day,0))-INDEX(_Inf_Data,MATCH($F57,_Inf_Country,0),MATCH(EG$3-2,_Inf_Day,0))*$D$2
+INDEX(_Inf_Data,MATCH($F57,_Inf_Country,0),MATCH(EG$3-2,_Inf_Day,0))-INDEX(_Inf_Data,MATCH($F57,_Inf_Country,0),MATCH(EG$3-3,_Inf_Day,0))*$D$2
+INDEX(_Inf_Data,MATCH($F57,_Inf_Country,0),MATCH(EG$3-3,_Inf_Day,0))-INDEX(_Inf_Data,MATCH($F57,_Inf_Country,0),MATCH(EG$3-4,_Inf_Day,0))*$D$2
+INDEX(_Inf_Data,MATCH($F57,_Inf_Country,0),MATCH(EG$3-4,_Inf_Day,0))-INDEX(_Inf_Data,MATCH($F57,_Inf_Country,0),MATCH(EG$3-5,_Inf_Day,0))*$D$2)/5</f>
        <v>45</v>
      </c>
      <c r="EH57" s="80">
        <f>(INDEX(_Inf_Data,MATCH($F57,_Inf_Country,0),MATCH(EH$3,_Inf_Day,0))-INDEX(_Inf_Data,MATCH($F57,_Inf_Country,0),MATCH(EH$3-1,_Inf_Day,0))*$D$2
+INDEX(_Inf_Data,MATCH($F57,_Inf_Country,0),MATCH(EH$3-1,_Inf_Day,0))-INDEX(_Inf_Data,MATCH($F57,_Inf_Country,0),MATCH(EH$3-2,_Inf_Day,0))*$D$2
+INDEX(_Inf_Data,MATCH($F57,_Inf_Country,0),MATCH(EH$3-2,_Inf_Day,0))-INDEX(_Inf_Data,MATCH($F57,_Inf_Country,0),MATCH(EH$3-3,_Inf_Day,0))*$D$2
+INDEX(_Inf_Data,MATCH($F57,_Inf_Country,0),MATCH(EH$3-3,_Inf_Day,0))-INDEX(_Inf_Data,MATCH($F57,_Inf_Country,0),MATCH(EH$3-4,_Inf_Day,0))*$D$2
+INDEX(_Inf_Data,MATCH($F57,_Inf_Country,0),MATCH(EH$3-4,_Inf_Day,0))-INDEX(_Inf_Data,MATCH($F57,_Inf_Country,0),MATCH(EH$3-5,_Inf_Day,0))*$D$2)/5</f>
        <v>46.8</v>
      </c>
      <c r="EI57" s="80">
        <f>(INDEX(_Inf_Data,MATCH($F57,_Inf_Country,0),MATCH(EI$3,_Inf_Day,0))-INDEX(_Inf_Data,MATCH($F57,_Inf_Country,0),MATCH(EI$3-1,_Inf_Day,0))*$D$2
+INDEX(_Inf_Data,MATCH($F57,_Inf_Country,0),MATCH(EI$3-1,_Inf_Day,0))-INDEX(_Inf_Data,MATCH($F57,_Inf_Country,0),MATCH(EI$3-2,_Inf_Day,0))*$D$2
+INDEX(_Inf_Data,MATCH($F57,_Inf_Country,0),MATCH(EI$3-2,_Inf_Day,0))-INDEX(_Inf_Data,MATCH($F57,_Inf_Country,0),MATCH(EI$3-3,_Inf_Day,0))*$D$2
+INDEX(_Inf_Data,MATCH($F57,_Inf_Country,0),MATCH(EI$3-3,_Inf_Day,0))-INDEX(_Inf_Data,MATCH($F57,_Inf_Country,0),MATCH(EI$3-4,_Inf_Day,0))*$D$2
+INDEX(_Inf_Data,MATCH($F57,_Inf_Country,0),MATCH(EI$3-4,_Inf_Day,0))-INDEX(_Inf_Data,MATCH($F57,_Inf_Country,0),MATCH(EI$3-5,_Inf_Day,0))*$D$2)/5</f>
        <v>49.4</v>
      </c>
      <c r="EJ57" s="80">
        <f>(INDEX(_Inf_Data,MATCH($F57,_Inf_Country,0),MATCH(EJ$3,_Inf_Day,0))-INDEX(_Inf_Data,MATCH($F57,_Inf_Country,0),MATCH(EJ$3-1,_Inf_Day,0))*$D$2
+INDEX(_Inf_Data,MATCH($F57,_Inf_Country,0),MATCH(EJ$3-1,_Inf_Day,0))-INDEX(_Inf_Data,MATCH($F57,_Inf_Country,0),MATCH(EJ$3-2,_Inf_Day,0))*$D$2
+INDEX(_Inf_Data,MATCH($F57,_Inf_Country,0),MATCH(EJ$3-2,_Inf_Day,0))-INDEX(_Inf_Data,MATCH($F57,_Inf_Country,0),MATCH(EJ$3-3,_Inf_Day,0))*$D$2
+INDEX(_Inf_Data,MATCH($F57,_Inf_Country,0),MATCH(EJ$3-3,_Inf_Day,0))-INDEX(_Inf_Data,MATCH($F57,_Inf_Country,0),MATCH(EJ$3-4,_Inf_Day,0))*$D$2
+INDEX(_Inf_Data,MATCH($F57,_Inf_Country,0),MATCH(EJ$3-4,_Inf_Day,0))-INDEX(_Inf_Data,MATCH($F57,_Inf_Country,0),MATCH(EJ$3-5,_Inf_Day,0))*$D$2)/5</f>
        <v>48.4</v>
      </c>
      <c r="EK57" s="80">
        <f>(INDEX(_Inf_Data,MATCH($F57,_Inf_Country,0),MATCH(EK$3,_Inf_Day,0))-INDEX(_Inf_Data,MATCH($F57,_Inf_Country,0),MATCH(EK$3-1,_Inf_Day,0))*$D$2
+INDEX(_Inf_Data,MATCH($F57,_Inf_Country,0),MATCH(EK$3-1,_Inf_Day,0))-INDEX(_Inf_Data,MATCH($F57,_Inf_Country,0),MATCH(EK$3-2,_Inf_Day,0))*$D$2
+INDEX(_Inf_Data,MATCH($F57,_Inf_Country,0),MATCH(EK$3-2,_Inf_Day,0))-INDEX(_Inf_Data,MATCH($F57,_Inf_Country,0),MATCH(EK$3-3,_Inf_Day,0))*$D$2
+INDEX(_Inf_Data,MATCH($F57,_Inf_Country,0),MATCH(EK$3-3,_Inf_Day,0))-INDEX(_Inf_Data,MATCH($F57,_Inf_Country,0),MATCH(EK$3-4,_Inf_Day,0))*$D$2
+INDEX(_Inf_Data,MATCH($F57,_Inf_Country,0),MATCH(EK$3-4,_Inf_Day,0))-INDEX(_Inf_Data,MATCH($F57,_Inf_Country,0),MATCH(EK$3-5,_Inf_Day,0))*$D$2)/5</f>
        <v>43.8</v>
      </c>
      <c r="EL57" s="80">
        <f>(INDEX(_Inf_Data,MATCH($F57,_Inf_Country,0),MATCH(EL$3,_Inf_Day,0))-INDEX(_Inf_Data,MATCH($F57,_Inf_Country,0),MATCH(EL$3-1,_Inf_Day,0))*$D$2
+INDEX(_Inf_Data,MATCH($F57,_Inf_Country,0),MATCH(EL$3-1,_Inf_Day,0))-INDEX(_Inf_Data,MATCH($F57,_Inf_Country,0),MATCH(EL$3-2,_Inf_Day,0))*$D$2
+INDEX(_Inf_Data,MATCH($F57,_Inf_Country,0),MATCH(EL$3-2,_Inf_Day,0))-INDEX(_Inf_Data,MATCH($F57,_Inf_Country,0),MATCH(EL$3-3,_Inf_Day,0))*$D$2
+INDEX(_Inf_Data,MATCH($F57,_Inf_Country,0),MATCH(EL$3-3,_Inf_Day,0))-INDEX(_Inf_Data,MATCH($F57,_Inf_Country,0),MATCH(EL$3-4,_Inf_Day,0))*$D$2
+INDEX(_Inf_Data,MATCH($F57,_Inf_Country,0),MATCH(EL$3-4,_Inf_Day,0))-INDEX(_Inf_Data,MATCH($F57,_Inf_Country,0),MATCH(EL$3-5,_Inf_Day,0))*$D$2)/5</f>
        <v>44.4</v>
      </c>
      <c r="EM57" s="80">
        <f>(INDEX(_Inf_Data,MATCH($F57,_Inf_Country,0),MATCH(EM$3,_Inf_Day,0))-INDEX(_Inf_Data,MATCH($F57,_Inf_Country,0),MATCH(EM$3-1,_Inf_Day,0))*$D$2
+INDEX(_Inf_Data,MATCH($F57,_Inf_Country,0),MATCH(EM$3-1,_Inf_Day,0))-INDEX(_Inf_Data,MATCH($F57,_Inf_Country,0),MATCH(EM$3-2,_Inf_Day,0))*$D$2
+INDEX(_Inf_Data,MATCH($F57,_Inf_Country,0),MATCH(EM$3-2,_Inf_Day,0))-INDEX(_Inf_Data,MATCH($F57,_Inf_Country,0),MATCH(EM$3-3,_Inf_Day,0))*$D$2
+INDEX(_Inf_Data,MATCH($F57,_Inf_Country,0),MATCH(EM$3-3,_Inf_Day,0))-INDEX(_Inf_Data,MATCH($F57,_Inf_Country,0),MATCH(EM$3-4,_Inf_Day,0))*$D$2
+INDEX(_Inf_Data,MATCH($F57,_Inf_Country,0),MATCH(EM$3-4,_Inf_Day,0))-INDEX(_Inf_Data,MATCH($F57,_Inf_Country,0),MATCH(EM$3-5,_Inf_Day,0))*$D$2)/5</f>
        <v>35.6</v>
      </c>
      <c r="EN57" s="80">
        <f>(INDEX(_Inf_Data,MATCH($F57,_Inf_Country,0),MATCH(EN$3,_Inf_Day,0))-INDEX(_Inf_Data,MATCH($F57,_Inf_Country,0),MATCH(EN$3-1,_Inf_Day,0))*$D$2
+INDEX(_Inf_Data,MATCH($F57,_Inf_Country,0),MATCH(EN$3-1,_Inf_Day,0))-INDEX(_Inf_Data,MATCH($F57,_Inf_Country,0),MATCH(EN$3-2,_Inf_Day,0))*$D$2
+INDEX(_Inf_Data,MATCH($F57,_Inf_Country,0),MATCH(EN$3-2,_Inf_Day,0))-INDEX(_Inf_Data,MATCH($F57,_Inf_Country,0),MATCH(EN$3-3,_Inf_Day,0))*$D$2
+INDEX(_Inf_Data,MATCH($F57,_Inf_Country,0),MATCH(EN$3-3,_Inf_Day,0))-INDEX(_Inf_Data,MATCH($F57,_Inf_Country,0),MATCH(EN$3-4,_Inf_Day,0))*$D$2
+INDEX(_Inf_Data,MATCH($F57,_Inf_Country,0),MATCH(EN$3-4,_Inf_Day,0))-INDEX(_Inf_Data,MATCH($F57,_Inf_Country,0),MATCH(EN$3-5,_Inf_Day,0))*$D$2)/5</f>
        <v>35.6</v>
      </c>
      <c r="EO57" s="80">
        <f>(INDEX(_Inf_Data,MATCH($F57,_Inf_Country,0),MATCH(EO$3,_Inf_Day,0))-INDEX(_Inf_Data,MATCH($F57,_Inf_Country,0),MATCH(EO$3-1,_Inf_Day,0))*$D$2
+INDEX(_Inf_Data,MATCH($F57,_Inf_Country,0),MATCH(EO$3-1,_Inf_Day,0))-INDEX(_Inf_Data,MATCH($F57,_Inf_Country,0),MATCH(EO$3-2,_Inf_Day,0))*$D$2
+INDEX(_Inf_Data,MATCH($F57,_Inf_Country,0),MATCH(EO$3-2,_Inf_Day,0))-INDEX(_Inf_Data,MATCH($F57,_Inf_Country,0),MATCH(EO$3-3,_Inf_Day,0))*$D$2
+INDEX(_Inf_Data,MATCH($F57,_Inf_Country,0),MATCH(EO$3-3,_Inf_Day,0))-INDEX(_Inf_Data,MATCH($F57,_Inf_Country,0),MATCH(EO$3-4,_Inf_Day,0))*$D$2
+INDEX(_Inf_Data,MATCH($F57,_Inf_Country,0),MATCH(EO$3-4,_Inf_Day,0))-INDEX(_Inf_Data,MATCH($F57,_Inf_Country,0),MATCH(EO$3-5,_Inf_Day,0))*$D$2)/5</f>
        <v>41.2</v>
      </c>
      <c r="EP57" s="80">
        <f>(INDEX(_Inf_Data,MATCH($F57,_Inf_Country,0),MATCH(EP$3,_Inf_Day,0))-INDEX(_Inf_Data,MATCH($F57,_Inf_Country,0),MATCH(EP$3-1,_Inf_Day,0))*$D$2
+INDEX(_Inf_Data,MATCH($F57,_Inf_Country,0),MATCH(EP$3-1,_Inf_Day,0))-INDEX(_Inf_Data,MATCH($F57,_Inf_Country,0),MATCH(EP$3-2,_Inf_Day,0))*$D$2
+INDEX(_Inf_Data,MATCH($F57,_Inf_Country,0),MATCH(EP$3-2,_Inf_Day,0))-INDEX(_Inf_Data,MATCH($F57,_Inf_Country,0),MATCH(EP$3-3,_Inf_Day,0))*$D$2
+INDEX(_Inf_Data,MATCH($F57,_Inf_Country,0),MATCH(EP$3-3,_Inf_Day,0))-INDEX(_Inf_Data,MATCH($F57,_Inf_Country,0),MATCH(EP$3-4,_Inf_Day,0))*$D$2
+INDEX(_Inf_Data,MATCH($F57,_Inf_Country,0),MATCH(EP$3-4,_Inf_Day,0))-INDEX(_Inf_Data,MATCH($F57,_Inf_Country,0),MATCH(EP$3-5,_Inf_Day,0))*$D$2)/5</f>
        <v>45</v>
      </c>
      <c r="EQ57" s="80">
        <f>(INDEX(_Inf_Data,MATCH($F57,_Inf_Country,0),MATCH(EQ$3,_Inf_Day,0))-INDEX(_Inf_Data,MATCH($F57,_Inf_Country,0),MATCH(EQ$3-1,_Inf_Day,0))*$D$2
+INDEX(_Inf_Data,MATCH($F57,_Inf_Country,0),MATCH(EQ$3-1,_Inf_Day,0))-INDEX(_Inf_Data,MATCH($F57,_Inf_Country,0),MATCH(EQ$3-2,_Inf_Day,0))*$D$2
+INDEX(_Inf_Data,MATCH($F57,_Inf_Country,0),MATCH(EQ$3-2,_Inf_Day,0))-INDEX(_Inf_Data,MATCH($F57,_Inf_Country,0),MATCH(EQ$3-3,_Inf_Day,0))*$D$2
+INDEX(_Inf_Data,MATCH($F57,_Inf_Country,0),MATCH(EQ$3-3,_Inf_Day,0))-INDEX(_Inf_Data,MATCH($F57,_Inf_Country,0),MATCH(EQ$3-4,_Inf_Day,0))*$D$2
+INDEX(_Inf_Data,MATCH($F57,_Inf_Country,0),MATCH(EQ$3-4,_Inf_Day,0))-INDEX(_Inf_Data,MATCH($F57,_Inf_Country,0),MATCH(EQ$3-5,_Inf_Day,0))*$D$2)/5</f>
        <v>42.8</v>
      </c>
      <c r="ER57" s="80">
        <f>(INDEX(_Inf_Data,MATCH($F57,_Inf_Country,0),MATCH(ER$3,_Inf_Day,0))-INDEX(_Inf_Data,MATCH($F57,_Inf_Country,0),MATCH(ER$3-1,_Inf_Day,0))*$D$2
+INDEX(_Inf_Data,MATCH($F57,_Inf_Country,0),MATCH(ER$3-1,_Inf_Day,0))-INDEX(_Inf_Data,MATCH($F57,_Inf_Country,0),MATCH(ER$3-2,_Inf_Day,0))*$D$2
+INDEX(_Inf_Data,MATCH($F57,_Inf_Country,0),MATCH(ER$3-2,_Inf_Day,0))-INDEX(_Inf_Data,MATCH($F57,_Inf_Country,0),MATCH(ER$3-3,_Inf_Day,0))*$D$2
+INDEX(_Inf_Data,MATCH($F57,_Inf_Country,0),MATCH(ER$3-3,_Inf_Day,0))-INDEX(_Inf_Data,MATCH($F57,_Inf_Country,0),MATCH(ER$3-4,_Inf_Day,0))*$D$2
+INDEX(_Inf_Data,MATCH($F57,_Inf_Country,0),MATCH(ER$3-4,_Inf_Day,0))-INDEX(_Inf_Data,MATCH($F57,_Inf_Country,0),MATCH(ER$3-5,_Inf_Day,0))*$D$2)/5</f>
        <v>38.200000000000003</v>
      </c>
      <c r="ES57" s="80">
        <f>(INDEX(_Inf_Data,MATCH($F57,_Inf_Country,0),MATCH(ES$3,_Inf_Day,0))-INDEX(_Inf_Data,MATCH($F57,_Inf_Country,0),MATCH(ES$3-1,_Inf_Day,0))*$D$2
+INDEX(_Inf_Data,MATCH($F57,_Inf_Country,0),MATCH(ES$3-1,_Inf_Day,0))-INDEX(_Inf_Data,MATCH($F57,_Inf_Country,0),MATCH(ES$3-2,_Inf_Day,0))*$D$2
+INDEX(_Inf_Data,MATCH($F57,_Inf_Country,0),MATCH(ES$3-2,_Inf_Day,0))-INDEX(_Inf_Data,MATCH($F57,_Inf_Country,0),MATCH(ES$3-3,_Inf_Day,0))*$D$2
+INDEX(_Inf_Data,MATCH($F57,_Inf_Country,0),MATCH(ES$3-3,_Inf_Day,0))-INDEX(_Inf_Data,MATCH($F57,_Inf_Country,0),MATCH(ES$3-4,_Inf_Day,0))*$D$2
+INDEX(_Inf_Data,MATCH($F57,_Inf_Country,0),MATCH(ES$3-4,_Inf_Day,0))-INDEX(_Inf_Data,MATCH($F57,_Inf_Country,0),MATCH(ES$3-5,_Inf_Day,0))*$D$2)/5</f>
        <v>38</v>
      </c>
      <c r="ET57" s="80">
        <f>(INDEX(_Inf_Data,MATCH($F57,_Inf_Country,0),MATCH(ET$3,_Inf_Day,0))-INDEX(_Inf_Data,MATCH($F57,_Inf_Country,0),MATCH(ET$3-1,_Inf_Day,0))*$D$2
+INDEX(_Inf_Data,MATCH($F57,_Inf_Country,0),MATCH(ET$3-1,_Inf_Day,0))-INDEX(_Inf_Data,MATCH($F57,_Inf_Country,0),MATCH(ET$3-2,_Inf_Day,0))*$D$2
+INDEX(_Inf_Data,MATCH($F57,_Inf_Country,0),MATCH(ET$3-2,_Inf_Day,0))-INDEX(_Inf_Data,MATCH($F57,_Inf_Country,0),MATCH(ET$3-3,_Inf_Day,0))*$D$2
+INDEX(_Inf_Data,MATCH($F57,_Inf_Country,0),MATCH(ET$3-3,_Inf_Day,0))-INDEX(_Inf_Data,MATCH($F57,_Inf_Country,0),MATCH(ET$3-4,_Inf_Day,0))*$D$2
+INDEX(_Inf_Data,MATCH($F57,_Inf_Country,0),MATCH(ET$3-4,_Inf_Day,0))-INDEX(_Inf_Data,MATCH($F57,_Inf_Country,0),MATCH(ET$3-5,_Inf_Day,0))*$D$2)/5</f>
        <v>28.2</v>
      </c>
      <c r="EU57" s="80">
        <f>(INDEX(_Inf_Data,MATCH($F57,_Inf_Country,0),MATCH(EU$3,_Inf_Day,0))-INDEX(_Inf_Data,MATCH($F57,_Inf_Country,0),MATCH(EU$3-1,_Inf_Day,0))*$D$2
+INDEX(_Inf_Data,MATCH($F57,_Inf_Country,0),MATCH(EU$3-1,_Inf_Day,0))-INDEX(_Inf_Data,MATCH($F57,_Inf_Country,0),MATCH(EU$3-2,_Inf_Day,0))*$D$2
+INDEX(_Inf_Data,MATCH($F57,_Inf_Country,0),MATCH(EU$3-2,_Inf_Day,0))-INDEX(_Inf_Data,MATCH($F57,_Inf_Country,0),MATCH(EU$3-3,_Inf_Day,0))*$D$2
+INDEX(_Inf_Data,MATCH($F57,_Inf_Country,0),MATCH(EU$3-3,_Inf_Day,0))-INDEX(_Inf_Data,MATCH($F57,_Inf_Country,0),MATCH(EU$3-4,_Inf_Day,0))*$D$2
+INDEX(_Inf_Data,MATCH($F57,_Inf_Country,0),MATCH(EU$3-4,_Inf_Day,0))-INDEX(_Inf_Data,MATCH($F57,_Inf_Country,0),MATCH(EU$3-5,_Inf_Day,0))*$D$2)/5</f>
        <v>22.2</v>
      </c>
      <c r="EV57" s="80">
        <f>(INDEX(_Inf_Data,MATCH($F57,_Inf_Country,0),MATCH(EV$3,_Inf_Day,0))-INDEX(_Inf_Data,MATCH($F57,_Inf_Country,0),MATCH(EV$3-1,_Inf_Day,0))*$D$2
+INDEX(_Inf_Data,MATCH($F57,_Inf_Country,0),MATCH(EV$3-1,_Inf_Day,0))-INDEX(_Inf_Data,MATCH($F57,_Inf_Country,0),MATCH(EV$3-2,_Inf_Day,0))*$D$2
+INDEX(_Inf_Data,MATCH($F57,_Inf_Country,0),MATCH(EV$3-2,_Inf_Day,0))-INDEX(_Inf_Data,MATCH($F57,_Inf_Country,0),MATCH(EV$3-3,_Inf_Day,0))*$D$2
+INDEX(_Inf_Data,MATCH($F57,_Inf_Country,0),MATCH(EV$3-3,_Inf_Day,0))-INDEX(_Inf_Data,MATCH($F57,_Inf_Country,0),MATCH(EV$3-4,_Inf_Day,0))*$D$2
+INDEX(_Inf_Data,MATCH($F57,_Inf_Country,0),MATCH(EV$3-4,_Inf_Day,0))-INDEX(_Inf_Data,MATCH($F57,_Inf_Country,0),MATCH(EV$3-5,_Inf_Day,0))*$D$2)/5</f>
        <v>30.2</v>
      </c>
      <c r="EW57" s="80">
        <f>(INDEX(_Inf_Data,MATCH($F57,_Inf_Country,0),MATCH(EW$3,_Inf_Day,0))-INDEX(_Inf_Data,MATCH($F57,_Inf_Country,0),MATCH(EW$3-1,_Inf_Day,0))*$D$2
+INDEX(_Inf_Data,MATCH($F57,_Inf_Country,0),MATCH(EW$3-1,_Inf_Day,0))-INDEX(_Inf_Data,MATCH($F57,_Inf_Country,0),MATCH(EW$3-2,_Inf_Day,0))*$D$2
+INDEX(_Inf_Data,MATCH($F57,_Inf_Country,0),MATCH(EW$3-2,_Inf_Day,0))-INDEX(_Inf_Data,MATCH($F57,_Inf_Country,0),MATCH(EW$3-3,_Inf_Day,0))*$D$2
+INDEX(_Inf_Data,MATCH($F57,_Inf_Country,0),MATCH(EW$3-3,_Inf_Day,0))-INDEX(_Inf_Data,MATCH($F57,_Inf_Country,0),MATCH(EW$3-4,_Inf_Day,0))*$D$2
+INDEX(_Inf_Data,MATCH($F57,_Inf_Country,0),MATCH(EW$3-4,_Inf_Day,0))-INDEX(_Inf_Data,MATCH($F57,_Inf_Country,0),MATCH(EW$3-5,_Inf_Day,0))*$D$2)/5</f>
        <v>35.4</v>
      </c>
      <c r="EX57" s="80">
        <f>(INDEX(_Inf_Data,MATCH($F57,_Inf_Country,0),MATCH(EX$3,_Inf_Day,0))-INDEX(_Inf_Data,MATCH($F57,_Inf_Country,0),MATCH(EX$3-1,_Inf_Day,0))*$D$2
+INDEX(_Inf_Data,MATCH($F57,_Inf_Country,0),MATCH(EX$3-1,_Inf_Day,0))-INDEX(_Inf_Data,MATCH($F57,_Inf_Country,0),MATCH(EX$3-2,_Inf_Day,0))*$D$2
+INDEX(_Inf_Data,MATCH($F57,_Inf_Country,0),MATCH(EX$3-2,_Inf_Day,0))-INDEX(_Inf_Data,MATCH($F57,_Inf_Country,0),MATCH(EX$3-3,_Inf_Day,0))*$D$2
+INDEX(_Inf_Data,MATCH($F57,_Inf_Country,0),MATCH(EX$3-3,_Inf_Day,0))-INDEX(_Inf_Data,MATCH($F57,_Inf_Country,0),MATCH(EX$3-4,_Inf_Day,0))*$D$2
+INDEX(_Inf_Data,MATCH($F57,_Inf_Country,0),MATCH(EX$3-4,_Inf_Day,0))-INDEX(_Inf_Data,MATCH($F57,_Inf_Country,0),MATCH(EX$3-5,_Inf_Day,0))*$D$2)/5</f>
        <v>38.4</v>
      </c>
      <c r="EY57" s="80">
        <f>(INDEX(_Inf_Data,MATCH($F57,_Inf_Country,0),MATCH(EY$3,_Inf_Day,0))-INDEX(_Inf_Data,MATCH($F57,_Inf_Country,0),MATCH(EY$3-1,_Inf_Day,0))*$D$2
+INDEX(_Inf_Data,MATCH($F57,_Inf_Country,0),MATCH(EY$3-1,_Inf_Day,0))-INDEX(_Inf_Data,MATCH($F57,_Inf_Country,0),MATCH(EY$3-2,_Inf_Day,0))*$D$2
+INDEX(_Inf_Data,MATCH($F57,_Inf_Country,0),MATCH(EY$3-2,_Inf_Day,0))-INDEX(_Inf_Data,MATCH($F57,_Inf_Country,0),MATCH(EY$3-3,_Inf_Day,0))*$D$2
+INDEX(_Inf_Data,MATCH($F57,_Inf_Country,0),MATCH(EY$3-3,_Inf_Day,0))-INDEX(_Inf_Data,MATCH($F57,_Inf_Country,0),MATCH(EY$3-4,_Inf_Day,0))*$D$2
+INDEX(_Inf_Data,MATCH($F57,_Inf_Country,0),MATCH(EY$3-4,_Inf_Day,0))-INDEX(_Inf_Data,MATCH($F57,_Inf_Country,0),MATCH(EY$3-5,_Inf_Day,0))*$D$2)/5</f>
        <v>40.200000000000003</v>
      </c>
      <c r="EZ57" s="80">
        <f>(INDEX(_Inf_Data,MATCH($F57,_Inf_Country,0),MATCH(EZ$3,_Inf_Day,0))-INDEX(_Inf_Data,MATCH($F57,_Inf_Country,0),MATCH(EZ$3-1,_Inf_Day,0))*$D$2
+INDEX(_Inf_Data,MATCH($F57,_Inf_Country,0),MATCH(EZ$3-1,_Inf_Day,0))-INDEX(_Inf_Data,MATCH($F57,_Inf_Country,0),MATCH(EZ$3-2,_Inf_Day,0))*$D$2
+INDEX(_Inf_Data,MATCH($F57,_Inf_Country,0),MATCH(EZ$3-2,_Inf_Day,0))-INDEX(_Inf_Data,MATCH($F57,_Inf_Country,0),MATCH(EZ$3-3,_Inf_Day,0))*$D$2
+INDEX(_Inf_Data,MATCH($F57,_Inf_Country,0),MATCH(EZ$3-3,_Inf_Day,0))-INDEX(_Inf_Data,MATCH($F57,_Inf_Country,0),MATCH(EZ$3-4,_Inf_Day,0))*$D$2
+INDEX(_Inf_Data,MATCH($F57,_Inf_Country,0),MATCH(EZ$3-4,_Inf_Day,0))-INDEX(_Inf_Data,MATCH($F57,_Inf_Country,0),MATCH(EZ$3-5,_Inf_Day,0))*$D$2)/5</f>
        <v>43</v>
      </c>
      <c r="FA57" s="80" t="e">
        <f>(INDEX(_Inf_Data,MATCH($F57,_Inf_Country,0),MATCH(FA$3,_Inf_Day,0))-INDEX(_Inf_Data,MATCH($F57,_Inf_Country,0),MATCH(FA$3-1,_Inf_Day,0))*$D$2
+INDEX(_Inf_Data,MATCH($F57,_Inf_Country,0),MATCH(FA$3-1,_Inf_Day,0))-INDEX(_Inf_Data,MATCH($F57,_Inf_Country,0),MATCH(FA$3-2,_Inf_Day,0))*$D$2
+INDEX(_Inf_Data,MATCH($F57,_Inf_Country,0),MATCH(FA$3-2,_Inf_Day,0))-INDEX(_Inf_Data,MATCH($F57,_Inf_Country,0),MATCH(FA$3-3,_Inf_Day,0))*$D$2
+INDEX(_Inf_Data,MATCH($F57,_Inf_Country,0),MATCH(FA$3-3,_Inf_Day,0))-INDEX(_Inf_Data,MATCH($F57,_Inf_Country,0),MATCH(FA$3-4,_Inf_Day,0))*$D$2
+INDEX(_Inf_Data,MATCH($F57,_Inf_Country,0),MATCH(FA$3-4,_Inf_Day,0))-INDEX(_Inf_Data,MATCH($F57,_Inf_Country,0),MATCH(FA$3-5,_Inf_Day,0))*$D$2)/5</f>
        <v>#N/A</v>
      </c>
      <c r="FB57" s="80" t="e">
        <f>(INDEX(_Inf_Data,MATCH($F57,_Inf_Country,0),MATCH(FB$3,_Inf_Day,0))-INDEX(_Inf_Data,MATCH($F57,_Inf_Country,0),MATCH(FB$3-1,_Inf_Day,0))*$D$2
+INDEX(_Inf_Data,MATCH($F57,_Inf_Country,0),MATCH(FB$3-1,_Inf_Day,0))-INDEX(_Inf_Data,MATCH($F57,_Inf_Country,0),MATCH(FB$3-2,_Inf_Day,0))*$D$2
+INDEX(_Inf_Data,MATCH($F57,_Inf_Country,0),MATCH(FB$3-2,_Inf_Day,0))-INDEX(_Inf_Data,MATCH($F57,_Inf_Country,0),MATCH(FB$3-3,_Inf_Day,0))*$D$2
+INDEX(_Inf_Data,MATCH($F57,_Inf_Country,0),MATCH(FB$3-3,_Inf_Day,0))-INDEX(_Inf_Data,MATCH($F57,_Inf_Country,0),MATCH(FB$3-4,_Inf_Day,0))*$D$2
+INDEX(_Inf_Data,MATCH($F57,_Inf_Country,0),MATCH(FB$3-4,_Inf_Day,0))-INDEX(_Inf_Data,MATCH($F57,_Inf_Country,0),MATCH(FB$3-5,_Inf_Day,0))*$D$2)/5</f>
        <v>#N/A</v>
      </c>
      <c r="FC57" s="80" t="e">
        <f>(INDEX(_Inf_Data,MATCH($F57,_Inf_Country,0),MATCH(FC$3,_Inf_Day,0))-INDEX(_Inf_Data,MATCH($F57,_Inf_Country,0),MATCH(FC$3-1,_Inf_Day,0))*$D$2
+INDEX(_Inf_Data,MATCH($F57,_Inf_Country,0),MATCH(FC$3-1,_Inf_Day,0))-INDEX(_Inf_Data,MATCH($F57,_Inf_Country,0),MATCH(FC$3-2,_Inf_Day,0))*$D$2
+INDEX(_Inf_Data,MATCH($F57,_Inf_Country,0),MATCH(FC$3-2,_Inf_Day,0))-INDEX(_Inf_Data,MATCH($F57,_Inf_Country,0),MATCH(FC$3-3,_Inf_Day,0))*$D$2
+INDEX(_Inf_Data,MATCH($F57,_Inf_Country,0),MATCH(FC$3-3,_Inf_Day,0))-INDEX(_Inf_Data,MATCH($F57,_Inf_Country,0),MATCH(FC$3-4,_Inf_Day,0))*$D$2
+INDEX(_Inf_Data,MATCH($F57,_Inf_Country,0),MATCH(FC$3-4,_Inf_Day,0))-INDEX(_Inf_Data,MATCH($F57,_Inf_Country,0),MATCH(FC$3-5,_Inf_Day,0))*$D$2)/5</f>
        <v>#N/A</v>
      </c>
      <c r="FD57" s="80" t="e">
        <f>(INDEX(_Inf_Data,MATCH($F57,_Inf_Country,0),MATCH(FD$3,_Inf_Day,0))-INDEX(_Inf_Data,MATCH($F57,_Inf_Country,0),MATCH(FD$3-1,_Inf_Day,0))*$D$2
+INDEX(_Inf_Data,MATCH($F57,_Inf_Country,0),MATCH(FD$3-1,_Inf_Day,0))-INDEX(_Inf_Data,MATCH($F57,_Inf_Country,0),MATCH(FD$3-2,_Inf_Day,0))*$D$2
+INDEX(_Inf_Data,MATCH($F57,_Inf_Country,0),MATCH(FD$3-2,_Inf_Day,0))-INDEX(_Inf_Data,MATCH($F57,_Inf_Country,0),MATCH(FD$3-3,_Inf_Day,0))*$D$2
+INDEX(_Inf_Data,MATCH($F57,_Inf_Country,0),MATCH(FD$3-3,_Inf_Day,0))-INDEX(_Inf_Data,MATCH($F57,_Inf_Country,0),MATCH(FD$3-4,_Inf_Day,0))*$D$2
+INDEX(_Inf_Data,MATCH($F57,_Inf_Country,0),MATCH(FD$3-4,_Inf_Day,0))-INDEX(_Inf_Data,MATCH($F57,_Inf_Country,0),MATCH(FD$3-5,_Inf_Day,0))*$D$2)/5</f>
        <v>#N/A</v>
      </c>
      <c r="FE57" s="80" t="e">
        <f>(INDEX(_Inf_Data,MATCH($F57,_Inf_Country,0),MATCH(FE$3,_Inf_Day,0))-INDEX(_Inf_Data,MATCH($F57,_Inf_Country,0),MATCH(FE$3-1,_Inf_Day,0))*$D$2
+INDEX(_Inf_Data,MATCH($F57,_Inf_Country,0),MATCH(FE$3-1,_Inf_Day,0))-INDEX(_Inf_Data,MATCH($F57,_Inf_Country,0),MATCH(FE$3-2,_Inf_Day,0))*$D$2
+INDEX(_Inf_Data,MATCH($F57,_Inf_Country,0),MATCH(FE$3-2,_Inf_Day,0))-INDEX(_Inf_Data,MATCH($F57,_Inf_Country,0),MATCH(FE$3-3,_Inf_Day,0))*$D$2
+INDEX(_Inf_Data,MATCH($F57,_Inf_Country,0),MATCH(FE$3-3,_Inf_Day,0))-INDEX(_Inf_Data,MATCH($F57,_Inf_Country,0),MATCH(FE$3-4,_Inf_Day,0))*$D$2
+INDEX(_Inf_Data,MATCH($F57,_Inf_Country,0),MATCH(FE$3-4,_Inf_Day,0))-INDEX(_Inf_Data,MATCH($F57,_Inf_Country,0),MATCH(FE$3-5,_Inf_Day,0))*$D$2)/5</f>
        <v>#N/A</v>
      </c>
      <c r="FF57" s="80" t="e">
        <f>(INDEX(_Inf_Data,MATCH($F57,_Inf_Country,0),MATCH(FF$3,_Inf_Day,0))-INDEX(_Inf_Data,MATCH($F57,_Inf_Country,0),MATCH(FF$3-1,_Inf_Day,0))*$D$2
+INDEX(_Inf_Data,MATCH($F57,_Inf_Country,0),MATCH(FF$3-1,_Inf_Day,0))-INDEX(_Inf_Data,MATCH($F57,_Inf_Country,0),MATCH(FF$3-2,_Inf_Day,0))*$D$2
+INDEX(_Inf_Data,MATCH($F57,_Inf_Country,0),MATCH(FF$3-2,_Inf_Day,0))-INDEX(_Inf_Data,MATCH($F57,_Inf_Country,0),MATCH(FF$3-3,_Inf_Day,0))*$D$2
+INDEX(_Inf_Data,MATCH($F57,_Inf_Country,0),MATCH(FF$3-3,_Inf_Day,0))-INDEX(_Inf_Data,MATCH($F57,_Inf_Country,0),MATCH(FF$3-4,_Inf_Day,0))*$D$2
+INDEX(_Inf_Data,MATCH($F57,_Inf_Country,0),MATCH(FF$3-4,_Inf_Day,0))-INDEX(_Inf_Data,MATCH($F57,_Inf_Country,0),MATCH(FF$3-5,_Inf_Day,0))*$D$2)/5</f>
        <v>#N/A</v>
      </c>
      <c r="FG57" s="80" t="e">
        <f>(INDEX(_Inf_Data,MATCH($F57,_Inf_Country,0),MATCH(FG$3,_Inf_Day,0))-INDEX(_Inf_Data,MATCH($F57,_Inf_Country,0),MATCH(FG$3-1,_Inf_Day,0))*$D$2
+INDEX(_Inf_Data,MATCH($F57,_Inf_Country,0),MATCH(FG$3-1,_Inf_Day,0))-INDEX(_Inf_Data,MATCH($F57,_Inf_Country,0),MATCH(FG$3-2,_Inf_Day,0))*$D$2
+INDEX(_Inf_Data,MATCH($F57,_Inf_Country,0),MATCH(FG$3-2,_Inf_Day,0))-INDEX(_Inf_Data,MATCH($F57,_Inf_Country,0),MATCH(FG$3-3,_Inf_Day,0))*$D$2
+INDEX(_Inf_Data,MATCH($F57,_Inf_Country,0),MATCH(FG$3-3,_Inf_Day,0))-INDEX(_Inf_Data,MATCH($F57,_Inf_Country,0),MATCH(FG$3-4,_Inf_Day,0))*$D$2
+INDEX(_Inf_Data,MATCH($F57,_Inf_Country,0),MATCH(FG$3-4,_Inf_Day,0))-INDEX(_Inf_Data,MATCH($F57,_Inf_Country,0),MATCH(FG$3-5,_Inf_Day,0))*$D$2)/5</f>
        <v>#N/A</v>
      </c>
      <c r="FH57" s="80" t="e">
        <f>(INDEX(_Inf_Data,MATCH($F57,_Inf_Country,0),MATCH(FH$3,_Inf_Day,0))-INDEX(_Inf_Data,MATCH($F57,_Inf_Country,0),MATCH(FH$3-1,_Inf_Day,0))*$D$2
+INDEX(_Inf_Data,MATCH($F57,_Inf_Country,0),MATCH(FH$3-1,_Inf_Day,0))-INDEX(_Inf_Data,MATCH($F57,_Inf_Country,0),MATCH(FH$3-2,_Inf_Day,0))*$D$2
+INDEX(_Inf_Data,MATCH($F57,_Inf_Country,0),MATCH(FH$3-2,_Inf_Day,0))-INDEX(_Inf_Data,MATCH($F57,_Inf_Country,0),MATCH(FH$3-3,_Inf_Day,0))*$D$2
+INDEX(_Inf_Data,MATCH($F57,_Inf_Country,0),MATCH(FH$3-3,_Inf_Day,0))-INDEX(_Inf_Data,MATCH($F57,_Inf_Country,0),MATCH(FH$3-4,_Inf_Day,0))*$D$2
+INDEX(_Inf_Data,MATCH($F57,_Inf_Country,0),MATCH(FH$3-4,_Inf_Day,0))-INDEX(_Inf_Data,MATCH($F57,_Inf_Country,0),MATCH(FH$3-5,_Inf_Day,0))*$D$2)/5</f>
        <v>#N/A</v>
      </c>
      <c r="FI57" s="80" t="e">
        <f>(INDEX(_Inf_Data,MATCH($F57,_Inf_Country,0),MATCH(FI$3,_Inf_Day,0))-INDEX(_Inf_Data,MATCH($F57,_Inf_Country,0),MATCH(FI$3-1,_Inf_Day,0))*$D$2
+INDEX(_Inf_Data,MATCH($F57,_Inf_Country,0),MATCH(FI$3-1,_Inf_Day,0))-INDEX(_Inf_Data,MATCH($F57,_Inf_Country,0),MATCH(FI$3-2,_Inf_Day,0))*$D$2
+INDEX(_Inf_Data,MATCH($F57,_Inf_Country,0),MATCH(FI$3-2,_Inf_Day,0))-INDEX(_Inf_Data,MATCH($F57,_Inf_Country,0),MATCH(FI$3-3,_Inf_Day,0))*$D$2
+INDEX(_Inf_Data,MATCH($F57,_Inf_Country,0),MATCH(FI$3-3,_Inf_Day,0))-INDEX(_Inf_Data,MATCH($F57,_Inf_Country,0),MATCH(FI$3-4,_Inf_Day,0))*$D$2
+INDEX(_Inf_Data,MATCH($F57,_Inf_Country,0),MATCH(FI$3-4,_Inf_Day,0))-INDEX(_Inf_Data,MATCH($F57,_Inf_Country,0),MATCH(FI$3-5,_Inf_Day,0))*$D$2)/5</f>
        <v>#N/A</v>
      </c>
      <c r="FJ57" s="80" t="e">
        <f>(INDEX(_Inf_Data,MATCH($F57,_Inf_Country,0),MATCH(FJ$3,_Inf_Day,0))-INDEX(_Inf_Data,MATCH($F57,_Inf_Country,0),MATCH(FJ$3-1,_Inf_Day,0))*$D$2
+INDEX(_Inf_Data,MATCH($F57,_Inf_Country,0),MATCH(FJ$3-1,_Inf_Day,0))-INDEX(_Inf_Data,MATCH($F57,_Inf_Country,0),MATCH(FJ$3-2,_Inf_Day,0))*$D$2
+INDEX(_Inf_Data,MATCH($F57,_Inf_Country,0),MATCH(FJ$3-2,_Inf_Day,0))-INDEX(_Inf_Data,MATCH($F57,_Inf_Country,0),MATCH(FJ$3-3,_Inf_Day,0))*$D$2
+INDEX(_Inf_Data,MATCH($F57,_Inf_Country,0),MATCH(FJ$3-3,_Inf_Day,0))-INDEX(_Inf_Data,MATCH($F57,_Inf_Country,0),MATCH(FJ$3-4,_Inf_Day,0))*$D$2
+INDEX(_Inf_Data,MATCH($F57,_Inf_Country,0),MATCH(FJ$3-4,_Inf_Day,0))-INDEX(_Inf_Data,MATCH($F57,_Inf_Country,0),MATCH(FJ$3-5,_Inf_Day,0))*$D$2)/5</f>
        <v>#N/A</v>
      </c>
      <c r="FK57" s="80" t="e">
        <f>(INDEX(_Inf_Data,MATCH($F57,_Inf_Country,0),MATCH(FK$3,_Inf_Day,0))-INDEX(_Inf_Data,MATCH($F57,_Inf_Country,0),MATCH(FK$3-1,_Inf_Day,0))*$D$2
+INDEX(_Inf_Data,MATCH($F57,_Inf_Country,0),MATCH(FK$3-1,_Inf_Day,0))-INDEX(_Inf_Data,MATCH($F57,_Inf_Country,0),MATCH(FK$3-2,_Inf_Day,0))*$D$2
+INDEX(_Inf_Data,MATCH($F57,_Inf_Country,0),MATCH(FK$3-2,_Inf_Day,0))-INDEX(_Inf_Data,MATCH($F57,_Inf_Country,0),MATCH(FK$3-3,_Inf_Day,0))*$D$2
+INDEX(_Inf_Data,MATCH($F57,_Inf_Country,0),MATCH(FK$3-3,_Inf_Day,0))-INDEX(_Inf_Data,MATCH($F57,_Inf_Country,0),MATCH(FK$3-4,_Inf_Day,0))*$D$2
+INDEX(_Inf_Data,MATCH($F57,_Inf_Country,0),MATCH(FK$3-4,_Inf_Day,0))-INDEX(_Inf_Data,MATCH($F57,_Inf_Country,0),MATCH(FK$3-5,_Inf_Day,0))*$D$2)/5</f>
        <v>#N/A</v>
      </c>
      <c r="FL57" s="80" t="e">
        <f>(INDEX(_Inf_Data,MATCH($F57,_Inf_Country,0),MATCH(FL$3,_Inf_Day,0))-INDEX(_Inf_Data,MATCH($F57,_Inf_Country,0),MATCH(FL$3-1,_Inf_Day,0))*$D$2
+INDEX(_Inf_Data,MATCH($F57,_Inf_Country,0),MATCH(FL$3-1,_Inf_Day,0))-INDEX(_Inf_Data,MATCH($F57,_Inf_Country,0),MATCH(FL$3-2,_Inf_Day,0))*$D$2
+INDEX(_Inf_Data,MATCH($F57,_Inf_Country,0),MATCH(FL$3-2,_Inf_Day,0))-INDEX(_Inf_Data,MATCH($F57,_Inf_Country,0),MATCH(FL$3-3,_Inf_Day,0))*$D$2
+INDEX(_Inf_Data,MATCH($F57,_Inf_Country,0),MATCH(FL$3-3,_Inf_Day,0))-INDEX(_Inf_Data,MATCH($F57,_Inf_Country,0),MATCH(FL$3-4,_Inf_Day,0))*$D$2
+INDEX(_Inf_Data,MATCH($F57,_Inf_Country,0),MATCH(FL$3-4,_Inf_Day,0))-INDEX(_Inf_Data,MATCH($F57,_Inf_Country,0),MATCH(FL$3-5,_Inf_Day,0))*$D$2)/5</f>
        <v>#N/A</v>
      </c>
      <c r="FM57" s="80" t="e">
        <f>(INDEX(_Inf_Data,MATCH($F57,_Inf_Country,0),MATCH(FM$3,_Inf_Day,0))-INDEX(_Inf_Data,MATCH($F57,_Inf_Country,0),MATCH(FM$3-1,_Inf_Day,0))*$D$2
+INDEX(_Inf_Data,MATCH($F57,_Inf_Country,0),MATCH(FM$3-1,_Inf_Day,0))-INDEX(_Inf_Data,MATCH($F57,_Inf_Country,0),MATCH(FM$3-2,_Inf_Day,0))*$D$2
+INDEX(_Inf_Data,MATCH($F57,_Inf_Country,0),MATCH(FM$3-2,_Inf_Day,0))-INDEX(_Inf_Data,MATCH($F57,_Inf_Country,0),MATCH(FM$3-3,_Inf_Day,0))*$D$2
+INDEX(_Inf_Data,MATCH($F57,_Inf_Country,0),MATCH(FM$3-3,_Inf_Day,0))-INDEX(_Inf_Data,MATCH($F57,_Inf_Country,0),MATCH(FM$3-4,_Inf_Day,0))*$D$2
+INDEX(_Inf_Data,MATCH($F57,_Inf_Country,0),MATCH(FM$3-4,_Inf_Day,0))-INDEX(_Inf_Data,MATCH($F57,_Inf_Country,0),MATCH(FM$3-5,_Inf_Day,0))*$D$2)/5</f>
        <v>#N/A</v>
      </c>
      <c r="FN57" s="80" t="e">
        <f>(INDEX(_Inf_Data,MATCH($F57,_Inf_Country,0),MATCH(FN$3,_Inf_Day,0))-INDEX(_Inf_Data,MATCH($F57,_Inf_Country,0),MATCH(FN$3-1,_Inf_Day,0))*$D$2
+INDEX(_Inf_Data,MATCH($F57,_Inf_Country,0),MATCH(FN$3-1,_Inf_Day,0))-INDEX(_Inf_Data,MATCH($F57,_Inf_Country,0),MATCH(FN$3-2,_Inf_Day,0))*$D$2
+INDEX(_Inf_Data,MATCH($F57,_Inf_Country,0),MATCH(FN$3-2,_Inf_Day,0))-INDEX(_Inf_Data,MATCH($F57,_Inf_Country,0),MATCH(FN$3-3,_Inf_Day,0))*$D$2
+INDEX(_Inf_Data,MATCH($F57,_Inf_Country,0),MATCH(FN$3-3,_Inf_Day,0))-INDEX(_Inf_Data,MATCH($F57,_Inf_Country,0),MATCH(FN$3-4,_Inf_Day,0))*$D$2
+INDEX(_Inf_Data,MATCH($F57,_Inf_Country,0),MATCH(FN$3-4,_Inf_Day,0))-INDEX(_Inf_Data,MATCH($F57,_Inf_Country,0),MATCH(FN$3-5,_Inf_Day,0))*$D$2)/5</f>
        <v>#N/A</v>
      </c>
      <c r="FO57">
        <v>1</v>
      </c>
      <c r="FQ57" s="10">
        <f ca="1">HLOOKUP(TODAY()-FQ$3,$C$3:$FN$253,ROW()-2)</f>
        <v>28.2</v>
      </c>
      <c r="FR57" s="10">
        <f ca="1">HLOOKUP(TODAY()-FR$3,$C$3:$FN$253,ROW()-2)</f>
        <v>22.2</v>
      </c>
      <c r="FS57" s="10">
        <f ca="1">HLOOKUP(TODAY()-FS$3,$C$3:$FN$253,ROW()-2)</f>
        <v>30.2</v>
      </c>
      <c r="FT57" s="10">
        <f ca="1">HLOOKUP(TODAY()-FT$3,$C$3:$FN$253,ROW()-2)</f>
        <v>35.4</v>
      </c>
      <c r="FU57" s="10">
        <f ca="1">HLOOKUP(TODAY()-FU$3,$C$3:$FN$253,ROW()-2)</f>
        <v>38.4</v>
      </c>
      <c r="FV57" s="10">
        <f ca="1">HLOOKUP(TODAY()-FV$3,$C$3:$FN$253,ROW()-2)</f>
        <v>40.200000000000003</v>
      </c>
      <c r="FW57" s="10">
        <f ca="1">HLOOKUP(TODAY()-FW$3,$C$3:$FN$253,ROW()-2)</f>
        <v>43</v>
      </c>
      <c r="FX57" s="10">
        <f ca="1">SUM(FQ57:FW57)/7</f>
        <v>33.942857142857143</v>
      </c>
      <c r="FY57" s="10" t="b">
        <f ca="1">MAX(FQ57:FW57)=FZ57</f>
        <v>0</v>
      </c>
      <c r="FZ57" s="10">
        <f t="array" ref="FZ57">MAX(IF(ISNA(L57:FN57),"",L57:FN57))</f>
        <v>338.6</v>
      </c>
      <c r="GA57" s="52">
        <f ca="1">FX57/GR57</f>
        <v>0.10820657619090991</v>
      </c>
      <c r="GB57" t="str">
        <f>D57</f>
        <v>Europe</v>
      </c>
      <c r="GC57" t="str">
        <f>F57</f>
        <v>Denmark</v>
      </c>
      <c r="GD57" s="10">
        <f>FZ57</f>
        <v>338.6</v>
      </c>
      <c r="GE57" s="10">
        <f ca="1">G57</f>
        <v>12450</v>
      </c>
      <c r="GF57" s="10">
        <f ca="1">IF(GA57&lt;$GF$2,$B57,0)</f>
        <v>5516000</v>
      </c>
      <c r="GG57" s="10">
        <f ca="1">IF(AND($GA57&gt;=$GF$2,$GA57&lt;$GG$2),$B57,0)</f>
        <v>0</v>
      </c>
      <c r="GH57" s="10">
        <f ca="1">IF(AND($GA57&gt;=$GG$2,$GA57&lt;$GH$2),$B57,0)</f>
        <v>0</v>
      </c>
      <c r="GI57" s="10">
        <f ca="1">IF(AND($GA57&gt;=$GH$2,$GA57&lt;$GI$2),$B57,0)</f>
        <v>0</v>
      </c>
      <c r="GJ57" s="10">
        <f ca="1">IF(GA57&gt;=$GI$2,B57,0)</f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95">SUM(GK57:GQ57)/7</f>
        <v>313.68571428571431</v>
      </c>
    </row>
    <row r="58" spans="1:200" ht="30" hidden="1" customHeight="1" x14ac:dyDescent="0.25">
      <c r="A58">
        <f t="shared" si="37"/>
        <v>93</v>
      </c>
      <c r="B58" s="81">
        <f>VLOOKUP(F58,Countries!$D$5:$F$254,3,FALSE)</f>
        <v>2700000</v>
      </c>
      <c r="C58" s="86">
        <f ca="1">GA58</f>
        <v>0.11728395061728396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ca="1">INDEX(_Inf_Data,MATCH($F58,_Inf_Country,0),MATCH(G$2,_Inf_Day,0))</f>
        <v>621</v>
      </c>
      <c r="H58" s="81">
        <f ca="1">FX58</f>
        <v>2.7142857142857144</v>
      </c>
      <c r="I58" s="100" t="str">
        <f>F58</f>
        <v>Jamaica</v>
      </c>
      <c r="J58" s="80">
        <f>INDEX(_Inf_Data,MATCH($F58,_Inf_Country,0),MATCH(J$3,_Inf_Day,0))</f>
        <v>0</v>
      </c>
      <c r="K58" s="80">
        <f>INDEX(_Inf_Data,MATCH($F58,_Inf_Country,0),MATCH(K$3,_Inf_Day,0))-INDEX(_Inf_Data,MATCH($F58,_Inf_Country,0),MATCH(J$3,_Inf_Day,0))*$D$2</f>
        <v>0</v>
      </c>
      <c r="L58" s="80" t="e">
        <f>(INDEX(_Inf_Data,MATCH($F58,_Inf_Country,0),MATCH(L$3,_Inf_Day,0))-INDEX(_Inf_Data,MATCH($F58,_Inf_Country,0),MATCH(L$3-1,_Inf_Day,0))*$D$2
+INDEX(_Inf_Data,MATCH($F58,_Inf_Country,0),MATCH(L$3-1,_Inf_Day,0))-INDEX(_Inf_Data,MATCH($F58,_Inf_Country,0),MATCH(L$3-2,_Inf_Day,0))*$D$2
+INDEX(_Inf_Data,MATCH($F58,_Inf_Country,0),MATCH(L$3-2,_Inf_Day,0))-INDEX(_Inf_Data,MATCH($F58,_Inf_Country,0),MATCH(L$3-3,_Inf_Day,0))*$D$2
+INDEX(_Inf_Data,MATCH($F58,_Inf_Country,0),MATCH(L$3-3,_Inf_Day,0))-INDEX(_Inf_Data,MATCH($F58,_Inf_Country,0),MATCH(L$3-4,_Inf_Day,0))*$D$2
+INDEX(_Inf_Data,MATCH($F58,_Inf_Country,0),MATCH(L$3-4,_Inf_Day,0))-INDEX(_Inf_Data,MATCH($F58,_Inf_Country,0),MATCH(L$3-5,_Inf_Day,0))*$D$2)/5</f>
        <v>#N/A</v>
      </c>
      <c r="M58" s="80" t="e">
        <f>(INDEX(_Inf_Data,MATCH($F58,_Inf_Country,0),MATCH(M$3,_Inf_Day,0))-INDEX(_Inf_Data,MATCH($F58,_Inf_Country,0),MATCH(M$3-1,_Inf_Day,0))*$D$2
+INDEX(_Inf_Data,MATCH($F58,_Inf_Country,0),MATCH(M$3-1,_Inf_Day,0))-INDEX(_Inf_Data,MATCH($F58,_Inf_Country,0),MATCH(M$3-2,_Inf_Day,0))*$D$2
+INDEX(_Inf_Data,MATCH($F58,_Inf_Country,0),MATCH(M$3-2,_Inf_Day,0))-INDEX(_Inf_Data,MATCH($F58,_Inf_Country,0),MATCH(M$3-3,_Inf_Day,0))*$D$2
+INDEX(_Inf_Data,MATCH($F58,_Inf_Country,0),MATCH(M$3-3,_Inf_Day,0))-INDEX(_Inf_Data,MATCH($F58,_Inf_Country,0),MATCH(M$3-4,_Inf_Day,0))*$D$2
+INDEX(_Inf_Data,MATCH($F58,_Inf_Country,0),MATCH(M$3-4,_Inf_Day,0))-INDEX(_Inf_Data,MATCH($F58,_Inf_Country,0),MATCH(M$3-5,_Inf_Day,0))*$D$2)/5</f>
        <v>#N/A</v>
      </c>
      <c r="N58" s="80" t="e">
        <f>(INDEX(_Inf_Data,MATCH($F58,_Inf_Country,0),MATCH(N$3,_Inf_Day,0))-INDEX(_Inf_Data,MATCH($F58,_Inf_Country,0),MATCH(N$3-1,_Inf_Day,0))*$D$2
+INDEX(_Inf_Data,MATCH($F58,_Inf_Country,0),MATCH(N$3-1,_Inf_Day,0))-INDEX(_Inf_Data,MATCH($F58,_Inf_Country,0),MATCH(N$3-2,_Inf_Day,0))*$D$2
+INDEX(_Inf_Data,MATCH($F58,_Inf_Country,0),MATCH(N$3-2,_Inf_Day,0))-INDEX(_Inf_Data,MATCH($F58,_Inf_Country,0),MATCH(N$3-3,_Inf_Day,0))*$D$2
+INDEX(_Inf_Data,MATCH($F58,_Inf_Country,0),MATCH(N$3-3,_Inf_Day,0))-INDEX(_Inf_Data,MATCH($F58,_Inf_Country,0),MATCH(N$3-4,_Inf_Day,0))*$D$2
+INDEX(_Inf_Data,MATCH($F58,_Inf_Country,0),MATCH(N$3-4,_Inf_Day,0))-INDEX(_Inf_Data,MATCH($F58,_Inf_Country,0),MATCH(N$3-5,_Inf_Day,0))*$D$2)/5</f>
        <v>#N/A</v>
      </c>
      <c r="O58" s="80">
        <f>(INDEX(_Inf_Data,MATCH($F58,_Inf_Country,0),MATCH(O$3,_Inf_Day,0))-INDEX(_Inf_Data,MATCH($F58,_Inf_Country,0),MATCH(O$3-1,_Inf_Day,0))*$D$2
+INDEX(_Inf_Data,MATCH($F58,_Inf_Country,0),MATCH(O$3-1,_Inf_Day,0))-INDEX(_Inf_Data,MATCH($F58,_Inf_Country,0),MATCH(O$3-2,_Inf_Day,0))*$D$2
+INDEX(_Inf_Data,MATCH($F58,_Inf_Country,0),MATCH(O$3-2,_Inf_Day,0))-INDEX(_Inf_Data,MATCH($F58,_Inf_Country,0),MATCH(O$3-3,_Inf_Day,0))*$D$2
+INDEX(_Inf_Data,MATCH($F58,_Inf_Country,0),MATCH(O$3-3,_Inf_Day,0))-INDEX(_Inf_Data,MATCH($F58,_Inf_Country,0),MATCH(O$3-4,_Inf_Day,0))*$D$2
+INDEX(_Inf_Data,MATCH($F58,_Inf_Country,0),MATCH(O$3-4,_Inf_Day,0))-INDEX(_Inf_Data,MATCH($F58,_Inf_Country,0),MATCH(O$3-5,_Inf_Day,0))*$D$2)/5</f>
        <v>0</v>
      </c>
      <c r="P58" s="80">
        <f>(INDEX(_Inf_Data,MATCH($F58,_Inf_Country,0),MATCH(P$3,_Inf_Day,0))-INDEX(_Inf_Data,MATCH($F58,_Inf_Country,0),MATCH(P$3-1,_Inf_Day,0))*$D$2
+INDEX(_Inf_Data,MATCH($F58,_Inf_Country,0),MATCH(P$3-1,_Inf_Day,0))-INDEX(_Inf_Data,MATCH($F58,_Inf_Country,0),MATCH(P$3-2,_Inf_Day,0))*$D$2
+INDEX(_Inf_Data,MATCH($F58,_Inf_Country,0),MATCH(P$3-2,_Inf_Day,0))-INDEX(_Inf_Data,MATCH($F58,_Inf_Country,0),MATCH(P$3-3,_Inf_Day,0))*$D$2
+INDEX(_Inf_Data,MATCH($F58,_Inf_Country,0),MATCH(P$3-3,_Inf_Day,0))-INDEX(_Inf_Data,MATCH($F58,_Inf_Country,0),MATCH(P$3-4,_Inf_Day,0))*$D$2
+INDEX(_Inf_Data,MATCH($F58,_Inf_Country,0),MATCH(P$3-4,_Inf_Day,0))-INDEX(_Inf_Data,MATCH($F58,_Inf_Country,0),MATCH(P$3-5,_Inf_Day,0))*$D$2)/5</f>
        <v>0</v>
      </c>
      <c r="Q58" s="80">
        <f>(INDEX(_Inf_Data,MATCH($F58,_Inf_Country,0),MATCH(Q$3,_Inf_Day,0))-INDEX(_Inf_Data,MATCH($F58,_Inf_Country,0),MATCH(Q$3-1,_Inf_Day,0))*$D$2
+INDEX(_Inf_Data,MATCH($F58,_Inf_Country,0),MATCH(Q$3-1,_Inf_Day,0))-INDEX(_Inf_Data,MATCH($F58,_Inf_Country,0),MATCH(Q$3-2,_Inf_Day,0))*$D$2
+INDEX(_Inf_Data,MATCH($F58,_Inf_Country,0),MATCH(Q$3-2,_Inf_Day,0))-INDEX(_Inf_Data,MATCH($F58,_Inf_Country,0),MATCH(Q$3-3,_Inf_Day,0))*$D$2
+INDEX(_Inf_Data,MATCH($F58,_Inf_Country,0),MATCH(Q$3-3,_Inf_Day,0))-INDEX(_Inf_Data,MATCH($F58,_Inf_Country,0),MATCH(Q$3-4,_Inf_Day,0))*$D$2
+INDEX(_Inf_Data,MATCH($F58,_Inf_Country,0),MATCH(Q$3-4,_Inf_Day,0))-INDEX(_Inf_Data,MATCH($F58,_Inf_Country,0),MATCH(Q$3-5,_Inf_Day,0))*$D$2)/5</f>
        <v>0</v>
      </c>
      <c r="R58" s="80">
        <f>(INDEX(_Inf_Data,MATCH($F58,_Inf_Country,0),MATCH(R$3,_Inf_Day,0))-INDEX(_Inf_Data,MATCH($F58,_Inf_Country,0),MATCH(R$3-1,_Inf_Day,0))*$D$2
+INDEX(_Inf_Data,MATCH($F58,_Inf_Country,0),MATCH(R$3-1,_Inf_Day,0))-INDEX(_Inf_Data,MATCH($F58,_Inf_Country,0),MATCH(R$3-2,_Inf_Day,0))*$D$2
+INDEX(_Inf_Data,MATCH($F58,_Inf_Country,0),MATCH(R$3-2,_Inf_Day,0))-INDEX(_Inf_Data,MATCH($F58,_Inf_Country,0),MATCH(R$3-3,_Inf_Day,0))*$D$2
+INDEX(_Inf_Data,MATCH($F58,_Inf_Country,0),MATCH(R$3-3,_Inf_Day,0))-INDEX(_Inf_Data,MATCH($F58,_Inf_Country,0),MATCH(R$3-4,_Inf_Day,0))*$D$2
+INDEX(_Inf_Data,MATCH($F58,_Inf_Country,0),MATCH(R$3-4,_Inf_Day,0))-INDEX(_Inf_Data,MATCH($F58,_Inf_Country,0),MATCH(R$3-5,_Inf_Day,0))*$D$2)/5</f>
        <v>0</v>
      </c>
      <c r="S58" s="80">
        <f>(INDEX(_Inf_Data,MATCH($F58,_Inf_Country,0),MATCH(S$3,_Inf_Day,0))-INDEX(_Inf_Data,MATCH($F58,_Inf_Country,0),MATCH(S$3-1,_Inf_Day,0))*$D$2
+INDEX(_Inf_Data,MATCH($F58,_Inf_Country,0),MATCH(S$3-1,_Inf_Day,0))-INDEX(_Inf_Data,MATCH($F58,_Inf_Country,0),MATCH(S$3-2,_Inf_Day,0))*$D$2
+INDEX(_Inf_Data,MATCH($F58,_Inf_Country,0),MATCH(S$3-2,_Inf_Day,0))-INDEX(_Inf_Data,MATCH($F58,_Inf_Country,0),MATCH(S$3-3,_Inf_Day,0))*$D$2
+INDEX(_Inf_Data,MATCH($F58,_Inf_Country,0),MATCH(S$3-3,_Inf_Day,0))-INDEX(_Inf_Data,MATCH($F58,_Inf_Country,0),MATCH(S$3-4,_Inf_Day,0))*$D$2
+INDEX(_Inf_Data,MATCH($F58,_Inf_Country,0),MATCH(S$3-4,_Inf_Day,0))-INDEX(_Inf_Data,MATCH($F58,_Inf_Country,0),MATCH(S$3-5,_Inf_Day,0))*$D$2)/5</f>
        <v>0</v>
      </c>
      <c r="T58" s="80">
        <f>(INDEX(_Inf_Data,MATCH($F58,_Inf_Country,0),MATCH(T$3,_Inf_Day,0))-INDEX(_Inf_Data,MATCH($F58,_Inf_Country,0),MATCH(T$3-1,_Inf_Day,0))*$D$2
+INDEX(_Inf_Data,MATCH($F58,_Inf_Country,0),MATCH(T$3-1,_Inf_Day,0))-INDEX(_Inf_Data,MATCH($F58,_Inf_Country,0),MATCH(T$3-2,_Inf_Day,0))*$D$2
+INDEX(_Inf_Data,MATCH($F58,_Inf_Country,0),MATCH(T$3-2,_Inf_Day,0))-INDEX(_Inf_Data,MATCH($F58,_Inf_Country,0),MATCH(T$3-3,_Inf_Day,0))*$D$2
+INDEX(_Inf_Data,MATCH($F58,_Inf_Country,0),MATCH(T$3-3,_Inf_Day,0))-INDEX(_Inf_Data,MATCH($F58,_Inf_Country,0),MATCH(T$3-4,_Inf_Day,0))*$D$2
+INDEX(_Inf_Data,MATCH($F58,_Inf_Country,0),MATCH(T$3-4,_Inf_Day,0))-INDEX(_Inf_Data,MATCH($F58,_Inf_Country,0),MATCH(T$3-5,_Inf_Day,0))*$D$2)/5</f>
        <v>0</v>
      </c>
      <c r="U58" s="80">
        <f>(INDEX(_Inf_Data,MATCH($F58,_Inf_Country,0),MATCH(U$3,_Inf_Day,0))-INDEX(_Inf_Data,MATCH($F58,_Inf_Country,0),MATCH(U$3-1,_Inf_Day,0))*$D$2
+INDEX(_Inf_Data,MATCH($F58,_Inf_Country,0),MATCH(U$3-1,_Inf_Day,0))-INDEX(_Inf_Data,MATCH($F58,_Inf_Country,0),MATCH(U$3-2,_Inf_Day,0))*$D$2
+INDEX(_Inf_Data,MATCH($F58,_Inf_Country,0),MATCH(U$3-2,_Inf_Day,0))-INDEX(_Inf_Data,MATCH($F58,_Inf_Country,0),MATCH(U$3-3,_Inf_Day,0))*$D$2
+INDEX(_Inf_Data,MATCH($F58,_Inf_Country,0),MATCH(U$3-3,_Inf_Day,0))-INDEX(_Inf_Data,MATCH($F58,_Inf_Country,0),MATCH(U$3-4,_Inf_Day,0))*$D$2
+INDEX(_Inf_Data,MATCH($F58,_Inf_Country,0),MATCH(U$3-4,_Inf_Day,0))-INDEX(_Inf_Data,MATCH($F58,_Inf_Country,0),MATCH(U$3-5,_Inf_Day,0))*$D$2)/5</f>
        <v>0</v>
      </c>
      <c r="V58" s="80">
        <f>(INDEX(_Inf_Data,MATCH($F58,_Inf_Country,0),MATCH(V$3,_Inf_Day,0))-INDEX(_Inf_Data,MATCH($F58,_Inf_Country,0),MATCH(V$3-1,_Inf_Day,0))*$D$2
+INDEX(_Inf_Data,MATCH($F58,_Inf_Country,0),MATCH(V$3-1,_Inf_Day,0))-INDEX(_Inf_Data,MATCH($F58,_Inf_Country,0),MATCH(V$3-2,_Inf_Day,0))*$D$2
+INDEX(_Inf_Data,MATCH($F58,_Inf_Country,0),MATCH(V$3-2,_Inf_Day,0))-INDEX(_Inf_Data,MATCH($F58,_Inf_Country,0),MATCH(V$3-3,_Inf_Day,0))*$D$2
+INDEX(_Inf_Data,MATCH($F58,_Inf_Country,0),MATCH(V$3-3,_Inf_Day,0))-INDEX(_Inf_Data,MATCH($F58,_Inf_Country,0),MATCH(V$3-4,_Inf_Day,0))*$D$2
+INDEX(_Inf_Data,MATCH($F58,_Inf_Country,0),MATCH(V$3-4,_Inf_Day,0))-INDEX(_Inf_Data,MATCH($F58,_Inf_Country,0),MATCH(V$3-5,_Inf_Day,0))*$D$2)/5</f>
        <v>0</v>
      </c>
      <c r="W58" s="80">
        <f>(INDEX(_Inf_Data,MATCH($F58,_Inf_Country,0),MATCH(W$3,_Inf_Day,0))-INDEX(_Inf_Data,MATCH($F58,_Inf_Country,0),MATCH(W$3-1,_Inf_Day,0))*$D$2
+INDEX(_Inf_Data,MATCH($F58,_Inf_Country,0),MATCH(W$3-1,_Inf_Day,0))-INDEX(_Inf_Data,MATCH($F58,_Inf_Country,0),MATCH(W$3-2,_Inf_Day,0))*$D$2
+INDEX(_Inf_Data,MATCH($F58,_Inf_Country,0),MATCH(W$3-2,_Inf_Day,0))-INDEX(_Inf_Data,MATCH($F58,_Inf_Country,0),MATCH(W$3-3,_Inf_Day,0))*$D$2
+INDEX(_Inf_Data,MATCH($F58,_Inf_Country,0),MATCH(W$3-3,_Inf_Day,0))-INDEX(_Inf_Data,MATCH($F58,_Inf_Country,0),MATCH(W$3-4,_Inf_Day,0))*$D$2
+INDEX(_Inf_Data,MATCH($F58,_Inf_Country,0),MATCH(W$3-4,_Inf_Day,0))-INDEX(_Inf_Data,MATCH($F58,_Inf_Country,0),MATCH(W$3-5,_Inf_Day,0))*$D$2)/5</f>
        <v>0</v>
      </c>
      <c r="X58" s="80">
        <f>(INDEX(_Inf_Data,MATCH($F58,_Inf_Country,0),MATCH(X$3,_Inf_Day,0))-INDEX(_Inf_Data,MATCH($F58,_Inf_Country,0),MATCH(X$3-1,_Inf_Day,0))*$D$2
+INDEX(_Inf_Data,MATCH($F58,_Inf_Country,0),MATCH(X$3-1,_Inf_Day,0))-INDEX(_Inf_Data,MATCH($F58,_Inf_Country,0),MATCH(X$3-2,_Inf_Day,0))*$D$2
+INDEX(_Inf_Data,MATCH($F58,_Inf_Country,0),MATCH(X$3-2,_Inf_Day,0))-INDEX(_Inf_Data,MATCH($F58,_Inf_Country,0),MATCH(X$3-3,_Inf_Day,0))*$D$2
+INDEX(_Inf_Data,MATCH($F58,_Inf_Country,0),MATCH(X$3-3,_Inf_Day,0))-INDEX(_Inf_Data,MATCH($F58,_Inf_Country,0),MATCH(X$3-4,_Inf_Day,0))*$D$2
+INDEX(_Inf_Data,MATCH($F58,_Inf_Country,0),MATCH(X$3-4,_Inf_Day,0))-INDEX(_Inf_Data,MATCH($F58,_Inf_Country,0),MATCH(X$3-5,_Inf_Day,0))*$D$2)/5</f>
        <v>0</v>
      </c>
      <c r="Y58" s="80">
        <f>(INDEX(_Inf_Data,MATCH($F58,_Inf_Country,0),MATCH(Y$3,_Inf_Day,0))-INDEX(_Inf_Data,MATCH($F58,_Inf_Country,0),MATCH(Y$3-1,_Inf_Day,0))*$D$2
+INDEX(_Inf_Data,MATCH($F58,_Inf_Country,0),MATCH(Y$3-1,_Inf_Day,0))-INDEX(_Inf_Data,MATCH($F58,_Inf_Country,0),MATCH(Y$3-2,_Inf_Day,0))*$D$2
+INDEX(_Inf_Data,MATCH($F58,_Inf_Country,0),MATCH(Y$3-2,_Inf_Day,0))-INDEX(_Inf_Data,MATCH($F58,_Inf_Country,0),MATCH(Y$3-3,_Inf_Day,0))*$D$2
+INDEX(_Inf_Data,MATCH($F58,_Inf_Country,0),MATCH(Y$3-3,_Inf_Day,0))-INDEX(_Inf_Data,MATCH($F58,_Inf_Country,0),MATCH(Y$3-4,_Inf_Day,0))*$D$2
+INDEX(_Inf_Data,MATCH($F58,_Inf_Country,0),MATCH(Y$3-4,_Inf_Day,0))-INDEX(_Inf_Data,MATCH($F58,_Inf_Country,0),MATCH(Y$3-5,_Inf_Day,0))*$D$2)/5</f>
        <v>0</v>
      </c>
      <c r="Z58" s="80">
        <f>(INDEX(_Inf_Data,MATCH($F58,_Inf_Country,0),MATCH(Z$3,_Inf_Day,0))-INDEX(_Inf_Data,MATCH($F58,_Inf_Country,0),MATCH(Z$3-1,_Inf_Day,0))*$D$2
+INDEX(_Inf_Data,MATCH($F58,_Inf_Country,0),MATCH(Z$3-1,_Inf_Day,0))-INDEX(_Inf_Data,MATCH($F58,_Inf_Country,0),MATCH(Z$3-2,_Inf_Day,0))*$D$2
+INDEX(_Inf_Data,MATCH($F58,_Inf_Country,0),MATCH(Z$3-2,_Inf_Day,0))-INDEX(_Inf_Data,MATCH($F58,_Inf_Country,0),MATCH(Z$3-3,_Inf_Day,0))*$D$2
+INDEX(_Inf_Data,MATCH($F58,_Inf_Country,0),MATCH(Z$3-3,_Inf_Day,0))-INDEX(_Inf_Data,MATCH($F58,_Inf_Country,0),MATCH(Z$3-4,_Inf_Day,0))*$D$2
+INDEX(_Inf_Data,MATCH($F58,_Inf_Country,0),MATCH(Z$3-4,_Inf_Day,0))-INDEX(_Inf_Data,MATCH($F58,_Inf_Country,0),MATCH(Z$3-5,_Inf_Day,0))*$D$2)/5</f>
        <v>0</v>
      </c>
      <c r="AA58" s="80">
        <f>(INDEX(_Inf_Data,MATCH($F58,_Inf_Country,0),MATCH(AA$3,_Inf_Day,0))-INDEX(_Inf_Data,MATCH($F58,_Inf_Country,0),MATCH(AA$3-1,_Inf_Day,0))*$D$2
+INDEX(_Inf_Data,MATCH($F58,_Inf_Country,0),MATCH(AA$3-1,_Inf_Day,0))-INDEX(_Inf_Data,MATCH($F58,_Inf_Country,0),MATCH(AA$3-2,_Inf_Day,0))*$D$2
+INDEX(_Inf_Data,MATCH($F58,_Inf_Country,0),MATCH(AA$3-2,_Inf_Day,0))-INDEX(_Inf_Data,MATCH($F58,_Inf_Country,0),MATCH(AA$3-3,_Inf_Day,0))*$D$2
+INDEX(_Inf_Data,MATCH($F58,_Inf_Country,0),MATCH(AA$3-3,_Inf_Day,0))-INDEX(_Inf_Data,MATCH($F58,_Inf_Country,0),MATCH(AA$3-4,_Inf_Day,0))*$D$2
+INDEX(_Inf_Data,MATCH($F58,_Inf_Country,0),MATCH(AA$3-4,_Inf_Day,0))-INDEX(_Inf_Data,MATCH($F58,_Inf_Country,0),MATCH(AA$3-5,_Inf_Day,0))*$D$2)/5</f>
        <v>0</v>
      </c>
      <c r="AB58" s="80">
        <f>(INDEX(_Inf_Data,MATCH($F58,_Inf_Country,0),MATCH(AB$3,_Inf_Day,0))-INDEX(_Inf_Data,MATCH($F58,_Inf_Country,0),MATCH(AB$3-1,_Inf_Day,0))*$D$2
+INDEX(_Inf_Data,MATCH($F58,_Inf_Country,0),MATCH(AB$3-1,_Inf_Day,0))-INDEX(_Inf_Data,MATCH($F58,_Inf_Country,0),MATCH(AB$3-2,_Inf_Day,0))*$D$2
+INDEX(_Inf_Data,MATCH($F58,_Inf_Country,0),MATCH(AB$3-2,_Inf_Day,0))-INDEX(_Inf_Data,MATCH($F58,_Inf_Country,0),MATCH(AB$3-3,_Inf_Day,0))*$D$2
+INDEX(_Inf_Data,MATCH($F58,_Inf_Country,0),MATCH(AB$3-3,_Inf_Day,0))-INDEX(_Inf_Data,MATCH($F58,_Inf_Country,0),MATCH(AB$3-4,_Inf_Day,0))*$D$2
+INDEX(_Inf_Data,MATCH($F58,_Inf_Country,0),MATCH(AB$3-4,_Inf_Day,0))-INDEX(_Inf_Data,MATCH($F58,_Inf_Country,0),MATCH(AB$3-5,_Inf_Day,0))*$D$2)/5</f>
        <v>0</v>
      </c>
      <c r="AC58" s="80">
        <f>(INDEX(_Inf_Data,MATCH($F58,_Inf_Country,0),MATCH(AC$3,_Inf_Day,0))-INDEX(_Inf_Data,MATCH($F58,_Inf_Country,0),MATCH(AC$3-1,_Inf_Day,0))*$D$2
+INDEX(_Inf_Data,MATCH($F58,_Inf_Country,0),MATCH(AC$3-1,_Inf_Day,0))-INDEX(_Inf_Data,MATCH($F58,_Inf_Country,0),MATCH(AC$3-2,_Inf_Day,0))*$D$2
+INDEX(_Inf_Data,MATCH($F58,_Inf_Country,0),MATCH(AC$3-2,_Inf_Day,0))-INDEX(_Inf_Data,MATCH($F58,_Inf_Country,0),MATCH(AC$3-3,_Inf_Day,0))*$D$2
+INDEX(_Inf_Data,MATCH($F58,_Inf_Country,0),MATCH(AC$3-3,_Inf_Day,0))-INDEX(_Inf_Data,MATCH($F58,_Inf_Country,0),MATCH(AC$3-4,_Inf_Day,0))*$D$2
+INDEX(_Inf_Data,MATCH($F58,_Inf_Country,0),MATCH(AC$3-4,_Inf_Day,0))-INDEX(_Inf_Data,MATCH($F58,_Inf_Country,0),MATCH(AC$3-5,_Inf_Day,0))*$D$2)/5</f>
        <v>0</v>
      </c>
      <c r="AD58" s="80">
        <f>(INDEX(_Inf_Data,MATCH($F58,_Inf_Country,0),MATCH(AD$3,_Inf_Day,0))-INDEX(_Inf_Data,MATCH($F58,_Inf_Country,0),MATCH(AD$3-1,_Inf_Day,0))*$D$2
+INDEX(_Inf_Data,MATCH($F58,_Inf_Country,0),MATCH(AD$3-1,_Inf_Day,0))-INDEX(_Inf_Data,MATCH($F58,_Inf_Country,0),MATCH(AD$3-2,_Inf_Day,0))*$D$2
+INDEX(_Inf_Data,MATCH($F58,_Inf_Country,0),MATCH(AD$3-2,_Inf_Day,0))-INDEX(_Inf_Data,MATCH($F58,_Inf_Country,0),MATCH(AD$3-3,_Inf_Day,0))*$D$2
+INDEX(_Inf_Data,MATCH($F58,_Inf_Country,0),MATCH(AD$3-3,_Inf_Day,0))-INDEX(_Inf_Data,MATCH($F58,_Inf_Country,0),MATCH(AD$3-4,_Inf_Day,0))*$D$2
+INDEX(_Inf_Data,MATCH($F58,_Inf_Country,0),MATCH(AD$3-4,_Inf_Day,0))-INDEX(_Inf_Data,MATCH($F58,_Inf_Country,0),MATCH(AD$3-5,_Inf_Day,0))*$D$2)/5</f>
        <v>0</v>
      </c>
      <c r="AE58" s="80">
        <f>(INDEX(_Inf_Data,MATCH($F58,_Inf_Country,0),MATCH(AE$3,_Inf_Day,0))-INDEX(_Inf_Data,MATCH($F58,_Inf_Country,0),MATCH(AE$3-1,_Inf_Day,0))*$D$2
+INDEX(_Inf_Data,MATCH($F58,_Inf_Country,0),MATCH(AE$3-1,_Inf_Day,0))-INDEX(_Inf_Data,MATCH($F58,_Inf_Country,0),MATCH(AE$3-2,_Inf_Day,0))*$D$2
+INDEX(_Inf_Data,MATCH($F58,_Inf_Country,0),MATCH(AE$3-2,_Inf_Day,0))-INDEX(_Inf_Data,MATCH($F58,_Inf_Country,0),MATCH(AE$3-3,_Inf_Day,0))*$D$2
+INDEX(_Inf_Data,MATCH($F58,_Inf_Country,0),MATCH(AE$3-3,_Inf_Day,0))-INDEX(_Inf_Data,MATCH($F58,_Inf_Country,0),MATCH(AE$3-4,_Inf_Day,0))*$D$2
+INDEX(_Inf_Data,MATCH($F58,_Inf_Country,0),MATCH(AE$3-4,_Inf_Day,0))-INDEX(_Inf_Data,MATCH($F58,_Inf_Country,0),MATCH(AE$3-5,_Inf_Day,0))*$D$2)/5</f>
        <v>0</v>
      </c>
      <c r="AF58" s="80">
        <f>(INDEX(_Inf_Data,MATCH($F58,_Inf_Country,0),MATCH(AF$3,_Inf_Day,0))-INDEX(_Inf_Data,MATCH($F58,_Inf_Country,0),MATCH(AF$3-1,_Inf_Day,0))*$D$2
+INDEX(_Inf_Data,MATCH($F58,_Inf_Country,0),MATCH(AF$3-1,_Inf_Day,0))-INDEX(_Inf_Data,MATCH($F58,_Inf_Country,0),MATCH(AF$3-2,_Inf_Day,0))*$D$2
+INDEX(_Inf_Data,MATCH($F58,_Inf_Country,0),MATCH(AF$3-2,_Inf_Day,0))-INDEX(_Inf_Data,MATCH($F58,_Inf_Country,0),MATCH(AF$3-3,_Inf_Day,0))*$D$2
+INDEX(_Inf_Data,MATCH($F58,_Inf_Country,0),MATCH(AF$3-3,_Inf_Day,0))-INDEX(_Inf_Data,MATCH($F58,_Inf_Country,0),MATCH(AF$3-4,_Inf_Day,0))*$D$2
+INDEX(_Inf_Data,MATCH($F58,_Inf_Country,0),MATCH(AF$3-4,_Inf_Day,0))-INDEX(_Inf_Data,MATCH($F58,_Inf_Country,0),MATCH(AF$3-5,_Inf_Day,0))*$D$2)/5</f>
        <v>0</v>
      </c>
      <c r="AG58" s="80">
        <f>(INDEX(_Inf_Data,MATCH($F58,_Inf_Country,0),MATCH(AG$3,_Inf_Day,0))-INDEX(_Inf_Data,MATCH($F58,_Inf_Country,0),MATCH(AG$3-1,_Inf_Day,0))*$D$2
+INDEX(_Inf_Data,MATCH($F58,_Inf_Country,0),MATCH(AG$3-1,_Inf_Day,0))-INDEX(_Inf_Data,MATCH($F58,_Inf_Country,0),MATCH(AG$3-2,_Inf_Day,0))*$D$2
+INDEX(_Inf_Data,MATCH($F58,_Inf_Country,0),MATCH(AG$3-2,_Inf_Day,0))-INDEX(_Inf_Data,MATCH($F58,_Inf_Country,0),MATCH(AG$3-3,_Inf_Day,0))*$D$2
+INDEX(_Inf_Data,MATCH($F58,_Inf_Country,0),MATCH(AG$3-3,_Inf_Day,0))-INDEX(_Inf_Data,MATCH($F58,_Inf_Country,0),MATCH(AG$3-4,_Inf_Day,0))*$D$2
+INDEX(_Inf_Data,MATCH($F58,_Inf_Country,0),MATCH(AG$3-4,_Inf_Day,0))-INDEX(_Inf_Data,MATCH($F58,_Inf_Country,0),MATCH(AG$3-5,_Inf_Day,0))*$D$2)/5</f>
        <v>0</v>
      </c>
      <c r="AH58" s="80">
        <f>(INDEX(_Inf_Data,MATCH($F58,_Inf_Country,0),MATCH(AH$3,_Inf_Day,0))-INDEX(_Inf_Data,MATCH($F58,_Inf_Country,0),MATCH(AH$3-1,_Inf_Day,0))*$D$2
+INDEX(_Inf_Data,MATCH($F58,_Inf_Country,0),MATCH(AH$3-1,_Inf_Day,0))-INDEX(_Inf_Data,MATCH($F58,_Inf_Country,0),MATCH(AH$3-2,_Inf_Day,0))*$D$2
+INDEX(_Inf_Data,MATCH($F58,_Inf_Country,0),MATCH(AH$3-2,_Inf_Day,0))-INDEX(_Inf_Data,MATCH($F58,_Inf_Country,0),MATCH(AH$3-3,_Inf_Day,0))*$D$2
+INDEX(_Inf_Data,MATCH($F58,_Inf_Country,0),MATCH(AH$3-3,_Inf_Day,0))-INDEX(_Inf_Data,MATCH($F58,_Inf_Country,0),MATCH(AH$3-4,_Inf_Day,0))*$D$2
+INDEX(_Inf_Data,MATCH($F58,_Inf_Country,0),MATCH(AH$3-4,_Inf_Day,0))-INDEX(_Inf_Data,MATCH($F58,_Inf_Country,0),MATCH(AH$3-5,_Inf_Day,0))*$D$2)/5</f>
        <v>0</v>
      </c>
      <c r="AI58" s="80">
        <f>(INDEX(_Inf_Data,MATCH($F58,_Inf_Country,0),MATCH(AI$3,_Inf_Day,0))-INDEX(_Inf_Data,MATCH($F58,_Inf_Country,0),MATCH(AI$3-1,_Inf_Day,0))*$D$2
+INDEX(_Inf_Data,MATCH($F58,_Inf_Country,0),MATCH(AI$3-1,_Inf_Day,0))-INDEX(_Inf_Data,MATCH($F58,_Inf_Country,0),MATCH(AI$3-2,_Inf_Day,0))*$D$2
+INDEX(_Inf_Data,MATCH($F58,_Inf_Country,0),MATCH(AI$3-2,_Inf_Day,0))-INDEX(_Inf_Data,MATCH($F58,_Inf_Country,0),MATCH(AI$3-3,_Inf_Day,0))*$D$2
+INDEX(_Inf_Data,MATCH($F58,_Inf_Country,0),MATCH(AI$3-3,_Inf_Day,0))-INDEX(_Inf_Data,MATCH($F58,_Inf_Country,0),MATCH(AI$3-4,_Inf_Day,0))*$D$2
+INDEX(_Inf_Data,MATCH($F58,_Inf_Country,0),MATCH(AI$3-4,_Inf_Day,0))-INDEX(_Inf_Data,MATCH($F58,_Inf_Country,0),MATCH(AI$3-5,_Inf_Day,0))*$D$2)/5</f>
        <v>0</v>
      </c>
      <c r="AJ58" s="80">
        <f>(INDEX(_Inf_Data,MATCH($F58,_Inf_Country,0),MATCH(AJ$3,_Inf_Day,0))-INDEX(_Inf_Data,MATCH($F58,_Inf_Country,0),MATCH(AJ$3-1,_Inf_Day,0))*$D$2
+INDEX(_Inf_Data,MATCH($F58,_Inf_Country,0),MATCH(AJ$3-1,_Inf_Day,0))-INDEX(_Inf_Data,MATCH($F58,_Inf_Country,0),MATCH(AJ$3-2,_Inf_Day,0))*$D$2
+INDEX(_Inf_Data,MATCH($F58,_Inf_Country,0),MATCH(AJ$3-2,_Inf_Day,0))-INDEX(_Inf_Data,MATCH($F58,_Inf_Country,0),MATCH(AJ$3-3,_Inf_Day,0))*$D$2
+INDEX(_Inf_Data,MATCH($F58,_Inf_Country,0),MATCH(AJ$3-3,_Inf_Day,0))-INDEX(_Inf_Data,MATCH($F58,_Inf_Country,0),MATCH(AJ$3-4,_Inf_Day,0))*$D$2
+INDEX(_Inf_Data,MATCH($F58,_Inf_Country,0),MATCH(AJ$3-4,_Inf_Day,0))-INDEX(_Inf_Data,MATCH($F58,_Inf_Country,0),MATCH(AJ$3-5,_Inf_Day,0))*$D$2)/5</f>
        <v>0</v>
      </c>
      <c r="AK58" s="80">
        <f>(INDEX(_Inf_Data,MATCH($F58,_Inf_Country,0),MATCH(AK$3,_Inf_Day,0))-INDEX(_Inf_Data,MATCH($F58,_Inf_Country,0),MATCH(AK$3-1,_Inf_Day,0))*$D$2
+INDEX(_Inf_Data,MATCH($F58,_Inf_Country,0),MATCH(AK$3-1,_Inf_Day,0))-INDEX(_Inf_Data,MATCH($F58,_Inf_Country,0),MATCH(AK$3-2,_Inf_Day,0))*$D$2
+INDEX(_Inf_Data,MATCH($F58,_Inf_Country,0),MATCH(AK$3-2,_Inf_Day,0))-INDEX(_Inf_Data,MATCH($F58,_Inf_Country,0),MATCH(AK$3-3,_Inf_Day,0))*$D$2
+INDEX(_Inf_Data,MATCH($F58,_Inf_Country,0),MATCH(AK$3-3,_Inf_Day,0))-INDEX(_Inf_Data,MATCH($F58,_Inf_Country,0),MATCH(AK$3-4,_Inf_Day,0))*$D$2
+INDEX(_Inf_Data,MATCH($F58,_Inf_Country,0),MATCH(AK$3-4,_Inf_Day,0))-INDEX(_Inf_Data,MATCH($F58,_Inf_Country,0),MATCH(AK$3-5,_Inf_Day,0))*$D$2)/5</f>
        <v>0</v>
      </c>
      <c r="AL58" s="80">
        <f>(INDEX(_Inf_Data,MATCH($F58,_Inf_Country,0),MATCH(AL$3,_Inf_Day,0))-INDEX(_Inf_Data,MATCH($F58,_Inf_Country,0),MATCH(AL$3-1,_Inf_Day,0))*$D$2
+INDEX(_Inf_Data,MATCH($F58,_Inf_Country,0),MATCH(AL$3-1,_Inf_Day,0))-INDEX(_Inf_Data,MATCH($F58,_Inf_Country,0),MATCH(AL$3-2,_Inf_Day,0))*$D$2
+INDEX(_Inf_Data,MATCH($F58,_Inf_Country,0),MATCH(AL$3-2,_Inf_Day,0))-INDEX(_Inf_Data,MATCH($F58,_Inf_Country,0),MATCH(AL$3-3,_Inf_Day,0))*$D$2
+INDEX(_Inf_Data,MATCH($F58,_Inf_Country,0),MATCH(AL$3-3,_Inf_Day,0))-INDEX(_Inf_Data,MATCH($F58,_Inf_Country,0),MATCH(AL$3-4,_Inf_Day,0))*$D$2
+INDEX(_Inf_Data,MATCH($F58,_Inf_Country,0),MATCH(AL$3-4,_Inf_Day,0))-INDEX(_Inf_Data,MATCH($F58,_Inf_Country,0),MATCH(AL$3-5,_Inf_Day,0))*$D$2)/5</f>
        <v>0</v>
      </c>
      <c r="AM58" s="80">
        <f>(INDEX(_Inf_Data,MATCH($F58,_Inf_Country,0),MATCH(AM$3,_Inf_Day,0))-INDEX(_Inf_Data,MATCH($F58,_Inf_Country,0),MATCH(AM$3-1,_Inf_Day,0))*$D$2
+INDEX(_Inf_Data,MATCH($F58,_Inf_Country,0),MATCH(AM$3-1,_Inf_Day,0))-INDEX(_Inf_Data,MATCH($F58,_Inf_Country,0),MATCH(AM$3-2,_Inf_Day,0))*$D$2
+INDEX(_Inf_Data,MATCH($F58,_Inf_Country,0),MATCH(AM$3-2,_Inf_Day,0))-INDEX(_Inf_Data,MATCH($F58,_Inf_Country,0),MATCH(AM$3-3,_Inf_Day,0))*$D$2
+INDEX(_Inf_Data,MATCH($F58,_Inf_Country,0),MATCH(AM$3-3,_Inf_Day,0))-INDEX(_Inf_Data,MATCH($F58,_Inf_Country,0),MATCH(AM$3-4,_Inf_Day,0))*$D$2
+INDEX(_Inf_Data,MATCH($F58,_Inf_Country,0),MATCH(AM$3-4,_Inf_Day,0))-INDEX(_Inf_Data,MATCH($F58,_Inf_Country,0),MATCH(AM$3-5,_Inf_Day,0))*$D$2)/5</f>
        <v>0</v>
      </c>
      <c r="AN58" s="80">
        <f>(INDEX(_Inf_Data,MATCH($F58,_Inf_Country,0),MATCH(AN$3,_Inf_Day,0))-INDEX(_Inf_Data,MATCH($F58,_Inf_Country,0),MATCH(AN$3-1,_Inf_Day,0))*$D$2
+INDEX(_Inf_Data,MATCH($F58,_Inf_Country,0),MATCH(AN$3-1,_Inf_Day,0))-INDEX(_Inf_Data,MATCH($F58,_Inf_Country,0),MATCH(AN$3-2,_Inf_Day,0))*$D$2
+INDEX(_Inf_Data,MATCH($F58,_Inf_Country,0),MATCH(AN$3-2,_Inf_Day,0))-INDEX(_Inf_Data,MATCH($F58,_Inf_Country,0),MATCH(AN$3-3,_Inf_Day,0))*$D$2
+INDEX(_Inf_Data,MATCH($F58,_Inf_Country,0),MATCH(AN$3-3,_Inf_Day,0))-INDEX(_Inf_Data,MATCH($F58,_Inf_Country,0),MATCH(AN$3-4,_Inf_Day,0))*$D$2
+INDEX(_Inf_Data,MATCH($F58,_Inf_Country,0),MATCH(AN$3-4,_Inf_Day,0))-INDEX(_Inf_Data,MATCH($F58,_Inf_Country,0),MATCH(AN$3-5,_Inf_Day,0))*$D$2)/5</f>
        <v>0</v>
      </c>
      <c r="AO58" s="80">
        <f>(INDEX(_Inf_Data,MATCH($F58,_Inf_Country,0),MATCH(AO$3,_Inf_Day,0))-INDEX(_Inf_Data,MATCH($F58,_Inf_Country,0),MATCH(AO$3-1,_Inf_Day,0))*$D$2
+INDEX(_Inf_Data,MATCH($F58,_Inf_Country,0),MATCH(AO$3-1,_Inf_Day,0))-INDEX(_Inf_Data,MATCH($F58,_Inf_Country,0),MATCH(AO$3-2,_Inf_Day,0))*$D$2
+INDEX(_Inf_Data,MATCH($F58,_Inf_Country,0),MATCH(AO$3-2,_Inf_Day,0))-INDEX(_Inf_Data,MATCH($F58,_Inf_Country,0),MATCH(AO$3-3,_Inf_Day,0))*$D$2
+INDEX(_Inf_Data,MATCH($F58,_Inf_Country,0),MATCH(AO$3-3,_Inf_Day,0))-INDEX(_Inf_Data,MATCH($F58,_Inf_Country,0),MATCH(AO$3-4,_Inf_Day,0))*$D$2
+INDEX(_Inf_Data,MATCH($F58,_Inf_Country,0),MATCH(AO$3-4,_Inf_Day,0))-INDEX(_Inf_Data,MATCH($F58,_Inf_Country,0),MATCH(AO$3-5,_Inf_Day,0))*$D$2)/5</f>
        <v>0</v>
      </c>
      <c r="AP58" s="80">
        <f>(INDEX(_Inf_Data,MATCH($F58,_Inf_Country,0),MATCH(AP$3,_Inf_Day,0))-INDEX(_Inf_Data,MATCH($F58,_Inf_Country,0),MATCH(AP$3-1,_Inf_Day,0))*$D$2
+INDEX(_Inf_Data,MATCH($F58,_Inf_Country,0),MATCH(AP$3-1,_Inf_Day,0))-INDEX(_Inf_Data,MATCH($F58,_Inf_Country,0),MATCH(AP$3-2,_Inf_Day,0))*$D$2
+INDEX(_Inf_Data,MATCH($F58,_Inf_Country,0),MATCH(AP$3-2,_Inf_Day,0))-INDEX(_Inf_Data,MATCH($F58,_Inf_Country,0),MATCH(AP$3-3,_Inf_Day,0))*$D$2
+INDEX(_Inf_Data,MATCH($F58,_Inf_Country,0),MATCH(AP$3-3,_Inf_Day,0))-INDEX(_Inf_Data,MATCH($F58,_Inf_Country,0),MATCH(AP$3-4,_Inf_Day,0))*$D$2
+INDEX(_Inf_Data,MATCH($F58,_Inf_Country,0),MATCH(AP$3-4,_Inf_Day,0))-INDEX(_Inf_Data,MATCH($F58,_Inf_Country,0),MATCH(AP$3-5,_Inf_Day,0))*$D$2)/5</f>
        <v>0</v>
      </c>
      <c r="AQ58" s="80">
        <f>(INDEX(_Inf_Data,MATCH($F58,_Inf_Country,0),MATCH(AQ$3,_Inf_Day,0))-INDEX(_Inf_Data,MATCH($F58,_Inf_Country,0),MATCH(AQ$3-1,_Inf_Day,0))*$D$2
+INDEX(_Inf_Data,MATCH($F58,_Inf_Country,0),MATCH(AQ$3-1,_Inf_Day,0))-INDEX(_Inf_Data,MATCH($F58,_Inf_Country,0),MATCH(AQ$3-2,_Inf_Day,0))*$D$2
+INDEX(_Inf_Data,MATCH($F58,_Inf_Country,0),MATCH(AQ$3-2,_Inf_Day,0))-INDEX(_Inf_Data,MATCH($F58,_Inf_Country,0),MATCH(AQ$3-3,_Inf_Day,0))*$D$2
+INDEX(_Inf_Data,MATCH($F58,_Inf_Country,0),MATCH(AQ$3-3,_Inf_Day,0))-INDEX(_Inf_Data,MATCH($F58,_Inf_Country,0),MATCH(AQ$3-4,_Inf_Day,0))*$D$2
+INDEX(_Inf_Data,MATCH($F58,_Inf_Country,0),MATCH(AQ$3-4,_Inf_Day,0))-INDEX(_Inf_Data,MATCH($F58,_Inf_Country,0),MATCH(AQ$3-5,_Inf_Day,0))*$D$2)/5</f>
        <v>0</v>
      </c>
      <c r="AR58" s="80">
        <f>(INDEX(_Inf_Data,MATCH($F58,_Inf_Country,0),MATCH(AR$3,_Inf_Day,0))-INDEX(_Inf_Data,MATCH($F58,_Inf_Country,0),MATCH(AR$3-1,_Inf_Day,0))*$D$2
+INDEX(_Inf_Data,MATCH($F58,_Inf_Country,0),MATCH(AR$3-1,_Inf_Day,0))-INDEX(_Inf_Data,MATCH($F58,_Inf_Country,0),MATCH(AR$3-2,_Inf_Day,0))*$D$2
+INDEX(_Inf_Data,MATCH($F58,_Inf_Country,0),MATCH(AR$3-2,_Inf_Day,0))-INDEX(_Inf_Data,MATCH($F58,_Inf_Country,0),MATCH(AR$3-3,_Inf_Day,0))*$D$2
+INDEX(_Inf_Data,MATCH($F58,_Inf_Country,0),MATCH(AR$3-3,_Inf_Day,0))-INDEX(_Inf_Data,MATCH($F58,_Inf_Country,0),MATCH(AR$3-4,_Inf_Day,0))*$D$2
+INDEX(_Inf_Data,MATCH($F58,_Inf_Country,0),MATCH(AR$3-4,_Inf_Day,0))-INDEX(_Inf_Data,MATCH($F58,_Inf_Country,0),MATCH(AR$3-5,_Inf_Day,0))*$D$2)/5</f>
        <v>0</v>
      </c>
      <c r="AS58" s="80">
        <f>(INDEX(_Inf_Data,MATCH($F58,_Inf_Country,0),MATCH(AS$3,_Inf_Day,0))-INDEX(_Inf_Data,MATCH($F58,_Inf_Country,0),MATCH(AS$3-1,_Inf_Day,0))*$D$2
+INDEX(_Inf_Data,MATCH($F58,_Inf_Country,0),MATCH(AS$3-1,_Inf_Day,0))-INDEX(_Inf_Data,MATCH($F58,_Inf_Country,0),MATCH(AS$3-2,_Inf_Day,0))*$D$2
+INDEX(_Inf_Data,MATCH($F58,_Inf_Country,0),MATCH(AS$3-2,_Inf_Day,0))-INDEX(_Inf_Data,MATCH($F58,_Inf_Country,0),MATCH(AS$3-3,_Inf_Day,0))*$D$2
+INDEX(_Inf_Data,MATCH($F58,_Inf_Country,0),MATCH(AS$3-3,_Inf_Day,0))-INDEX(_Inf_Data,MATCH($F58,_Inf_Country,0),MATCH(AS$3-4,_Inf_Day,0))*$D$2
+INDEX(_Inf_Data,MATCH($F58,_Inf_Country,0),MATCH(AS$3-4,_Inf_Day,0))-INDEX(_Inf_Data,MATCH($F58,_Inf_Country,0),MATCH(AS$3-5,_Inf_Day,0))*$D$2)/5</f>
        <v>0</v>
      </c>
      <c r="AT58" s="80">
        <f>(INDEX(_Inf_Data,MATCH($F58,_Inf_Country,0),MATCH(AT$3,_Inf_Day,0))-INDEX(_Inf_Data,MATCH($F58,_Inf_Country,0),MATCH(AT$3-1,_Inf_Day,0))*$D$2
+INDEX(_Inf_Data,MATCH($F58,_Inf_Country,0),MATCH(AT$3-1,_Inf_Day,0))-INDEX(_Inf_Data,MATCH($F58,_Inf_Country,0),MATCH(AT$3-2,_Inf_Day,0))*$D$2
+INDEX(_Inf_Data,MATCH($F58,_Inf_Country,0),MATCH(AT$3-2,_Inf_Day,0))-INDEX(_Inf_Data,MATCH($F58,_Inf_Country,0),MATCH(AT$3-3,_Inf_Day,0))*$D$2
+INDEX(_Inf_Data,MATCH($F58,_Inf_Country,0),MATCH(AT$3-3,_Inf_Day,0))-INDEX(_Inf_Data,MATCH($F58,_Inf_Country,0),MATCH(AT$3-4,_Inf_Day,0))*$D$2
+INDEX(_Inf_Data,MATCH($F58,_Inf_Country,0),MATCH(AT$3-4,_Inf_Day,0))-INDEX(_Inf_Data,MATCH($F58,_Inf_Country,0),MATCH(AT$3-5,_Inf_Day,0))*$D$2)/5</f>
        <v>0</v>
      </c>
      <c r="AU58" s="80">
        <f>(INDEX(_Inf_Data,MATCH($F58,_Inf_Country,0),MATCH(AU$3,_Inf_Day,0))-INDEX(_Inf_Data,MATCH($F58,_Inf_Country,0),MATCH(AU$3-1,_Inf_Day,0))*$D$2
+INDEX(_Inf_Data,MATCH($F58,_Inf_Country,0),MATCH(AU$3-1,_Inf_Day,0))-INDEX(_Inf_Data,MATCH($F58,_Inf_Country,0),MATCH(AU$3-2,_Inf_Day,0))*$D$2
+INDEX(_Inf_Data,MATCH($F58,_Inf_Country,0),MATCH(AU$3-2,_Inf_Day,0))-INDEX(_Inf_Data,MATCH($F58,_Inf_Country,0),MATCH(AU$3-3,_Inf_Day,0))*$D$2
+INDEX(_Inf_Data,MATCH($F58,_Inf_Country,0),MATCH(AU$3-3,_Inf_Day,0))-INDEX(_Inf_Data,MATCH($F58,_Inf_Country,0),MATCH(AU$3-4,_Inf_Day,0))*$D$2
+INDEX(_Inf_Data,MATCH($F58,_Inf_Country,0),MATCH(AU$3-4,_Inf_Day,0))-INDEX(_Inf_Data,MATCH($F58,_Inf_Country,0),MATCH(AU$3-5,_Inf_Day,0))*$D$2)/5</f>
        <v>0</v>
      </c>
      <c r="AV58" s="80">
        <f>(INDEX(_Inf_Data,MATCH($F58,_Inf_Country,0),MATCH(AV$3,_Inf_Day,0))-INDEX(_Inf_Data,MATCH($F58,_Inf_Country,0),MATCH(AV$3-1,_Inf_Day,0))*$D$2
+INDEX(_Inf_Data,MATCH($F58,_Inf_Country,0),MATCH(AV$3-1,_Inf_Day,0))-INDEX(_Inf_Data,MATCH($F58,_Inf_Country,0),MATCH(AV$3-2,_Inf_Day,0))*$D$2
+INDEX(_Inf_Data,MATCH($F58,_Inf_Country,0),MATCH(AV$3-2,_Inf_Day,0))-INDEX(_Inf_Data,MATCH($F58,_Inf_Country,0),MATCH(AV$3-3,_Inf_Day,0))*$D$2
+INDEX(_Inf_Data,MATCH($F58,_Inf_Country,0),MATCH(AV$3-3,_Inf_Day,0))-INDEX(_Inf_Data,MATCH($F58,_Inf_Country,0),MATCH(AV$3-4,_Inf_Day,0))*$D$2
+INDEX(_Inf_Data,MATCH($F58,_Inf_Country,0),MATCH(AV$3-4,_Inf_Day,0))-INDEX(_Inf_Data,MATCH($F58,_Inf_Country,0),MATCH(AV$3-5,_Inf_Day,0))*$D$2)/5</f>
        <v>0</v>
      </c>
      <c r="AW58" s="80">
        <f>(INDEX(_Inf_Data,MATCH($F58,_Inf_Country,0),MATCH(AW$3,_Inf_Day,0))-INDEX(_Inf_Data,MATCH($F58,_Inf_Country,0),MATCH(AW$3-1,_Inf_Day,0))*$D$2
+INDEX(_Inf_Data,MATCH($F58,_Inf_Country,0),MATCH(AW$3-1,_Inf_Day,0))-INDEX(_Inf_Data,MATCH($F58,_Inf_Country,0),MATCH(AW$3-2,_Inf_Day,0))*$D$2
+INDEX(_Inf_Data,MATCH($F58,_Inf_Country,0),MATCH(AW$3-2,_Inf_Day,0))-INDEX(_Inf_Data,MATCH($F58,_Inf_Country,0),MATCH(AW$3-3,_Inf_Day,0))*$D$2
+INDEX(_Inf_Data,MATCH($F58,_Inf_Country,0),MATCH(AW$3-3,_Inf_Day,0))-INDEX(_Inf_Data,MATCH($F58,_Inf_Country,0),MATCH(AW$3-4,_Inf_Day,0))*$D$2
+INDEX(_Inf_Data,MATCH($F58,_Inf_Country,0),MATCH(AW$3-4,_Inf_Day,0))-INDEX(_Inf_Data,MATCH($F58,_Inf_Country,0),MATCH(AW$3-5,_Inf_Day,0))*$D$2)/5</f>
        <v>0</v>
      </c>
      <c r="AX58" s="80">
        <f>(INDEX(_Inf_Data,MATCH($F58,_Inf_Country,0),MATCH(AX$3,_Inf_Day,0))-INDEX(_Inf_Data,MATCH($F58,_Inf_Country,0),MATCH(AX$3-1,_Inf_Day,0))*$D$2
+INDEX(_Inf_Data,MATCH($F58,_Inf_Country,0),MATCH(AX$3-1,_Inf_Day,0))-INDEX(_Inf_Data,MATCH($F58,_Inf_Country,0),MATCH(AX$3-2,_Inf_Day,0))*$D$2
+INDEX(_Inf_Data,MATCH($F58,_Inf_Country,0),MATCH(AX$3-2,_Inf_Day,0))-INDEX(_Inf_Data,MATCH($F58,_Inf_Country,0),MATCH(AX$3-3,_Inf_Day,0))*$D$2
+INDEX(_Inf_Data,MATCH($F58,_Inf_Country,0),MATCH(AX$3-3,_Inf_Day,0))-INDEX(_Inf_Data,MATCH($F58,_Inf_Country,0),MATCH(AX$3-4,_Inf_Day,0))*$D$2
+INDEX(_Inf_Data,MATCH($F58,_Inf_Country,0),MATCH(AX$3-4,_Inf_Day,0))-INDEX(_Inf_Data,MATCH($F58,_Inf_Country,0),MATCH(AX$3-5,_Inf_Day,0))*$D$2)/5</f>
        <v>0</v>
      </c>
      <c r="AY58" s="80">
        <f>(INDEX(_Inf_Data,MATCH($F58,_Inf_Country,0),MATCH(AY$3,_Inf_Day,0))-INDEX(_Inf_Data,MATCH($F58,_Inf_Country,0),MATCH(AY$3-1,_Inf_Day,0))*$D$2
+INDEX(_Inf_Data,MATCH($F58,_Inf_Country,0),MATCH(AY$3-1,_Inf_Day,0))-INDEX(_Inf_Data,MATCH($F58,_Inf_Country,0),MATCH(AY$3-2,_Inf_Day,0))*$D$2
+INDEX(_Inf_Data,MATCH($F58,_Inf_Country,0),MATCH(AY$3-2,_Inf_Day,0))-INDEX(_Inf_Data,MATCH($F58,_Inf_Country,0),MATCH(AY$3-3,_Inf_Day,0))*$D$2
+INDEX(_Inf_Data,MATCH($F58,_Inf_Country,0),MATCH(AY$3-3,_Inf_Day,0))-INDEX(_Inf_Data,MATCH($F58,_Inf_Country,0),MATCH(AY$3-4,_Inf_Day,0))*$D$2
+INDEX(_Inf_Data,MATCH($F58,_Inf_Country,0),MATCH(AY$3-4,_Inf_Day,0))-INDEX(_Inf_Data,MATCH($F58,_Inf_Country,0),MATCH(AY$3-5,_Inf_Day,0))*$D$2)/5</f>
        <v>0</v>
      </c>
      <c r="AZ58" s="80">
        <f>(INDEX(_Inf_Data,MATCH($F58,_Inf_Country,0),MATCH(AZ$3,_Inf_Day,0))-INDEX(_Inf_Data,MATCH($F58,_Inf_Country,0),MATCH(AZ$3-1,_Inf_Day,0))*$D$2
+INDEX(_Inf_Data,MATCH($F58,_Inf_Country,0),MATCH(AZ$3-1,_Inf_Day,0))-INDEX(_Inf_Data,MATCH($F58,_Inf_Country,0),MATCH(AZ$3-2,_Inf_Day,0))*$D$2
+INDEX(_Inf_Data,MATCH($F58,_Inf_Country,0),MATCH(AZ$3-2,_Inf_Day,0))-INDEX(_Inf_Data,MATCH($F58,_Inf_Country,0),MATCH(AZ$3-3,_Inf_Day,0))*$D$2
+INDEX(_Inf_Data,MATCH($F58,_Inf_Country,0),MATCH(AZ$3-3,_Inf_Day,0))-INDEX(_Inf_Data,MATCH($F58,_Inf_Country,0),MATCH(AZ$3-4,_Inf_Day,0))*$D$2
+INDEX(_Inf_Data,MATCH($F58,_Inf_Country,0),MATCH(AZ$3-4,_Inf_Day,0))-INDEX(_Inf_Data,MATCH($F58,_Inf_Country,0),MATCH(AZ$3-5,_Inf_Day,0))*$D$2)/5</f>
        <v>0</v>
      </c>
      <c r="BA58" s="80">
        <f>(INDEX(_Inf_Data,MATCH($F58,_Inf_Country,0),MATCH(BA$3,_Inf_Day,0))-INDEX(_Inf_Data,MATCH($F58,_Inf_Country,0),MATCH(BA$3-1,_Inf_Day,0))*$D$2
+INDEX(_Inf_Data,MATCH($F58,_Inf_Country,0),MATCH(BA$3-1,_Inf_Day,0))-INDEX(_Inf_Data,MATCH($F58,_Inf_Country,0),MATCH(BA$3-2,_Inf_Day,0))*$D$2
+INDEX(_Inf_Data,MATCH($F58,_Inf_Country,0),MATCH(BA$3-2,_Inf_Day,0))-INDEX(_Inf_Data,MATCH($F58,_Inf_Country,0),MATCH(BA$3-3,_Inf_Day,0))*$D$2
+INDEX(_Inf_Data,MATCH($F58,_Inf_Country,0),MATCH(BA$3-3,_Inf_Day,0))-INDEX(_Inf_Data,MATCH($F58,_Inf_Country,0),MATCH(BA$3-4,_Inf_Day,0))*$D$2
+INDEX(_Inf_Data,MATCH($F58,_Inf_Country,0),MATCH(BA$3-4,_Inf_Day,0))-INDEX(_Inf_Data,MATCH($F58,_Inf_Country,0),MATCH(BA$3-5,_Inf_Day,0))*$D$2)/5</f>
        <v>0</v>
      </c>
      <c r="BB58" s="80">
        <f>(INDEX(_Inf_Data,MATCH($F58,_Inf_Country,0),MATCH(BB$3,_Inf_Day,0))-INDEX(_Inf_Data,MATCH($F58,_Inf_Country,0),MATCH(BB$3-1,_Inf_Day,0))*$D$2
+INDEX(_Inf_Data,MATCH($F58,_Inf_Country,0),MATCH(BB$3-1,_Inf_Day,0))-INDEX(_Inf_Data,MATCH($F58,_Inf_Country,0),MATCH(BB$3-2,_Inf_Day,0))*$D$2
+INDEX(_Inf_Data,MATCH($F58,_Inf_Country,0),MATCH(BB$3-2,_Inf_Day,0))-INDEX(_Inf_Data,MATCH($F58,_Inf_Country,0),MATCH(BB$3-3,_Inf_Day,0))*$D$2
+INDEX(_Inf_Data,MATCH($F58,_Inf_Country,0),MATCH(BB$3-3,_Inf_Day,0))-INDEX(_Inf_Data,MATCH($F58,_Inf_Country,0),MATCH(BB$3-4,_Inf_Day,0))*$D$2
+INDEX(_Inf_Data,MATCH($F58,_Inf_Country,0),MATCH(BB$3-4,_Inf_Day,0))-INDEX(_Inf_Data,MATCH($F58,_Inf_Country,0),MATCH(BB$3-5,_Inf_Day,0))*$D$2)/5</f>
        <v>0</v>
      </c>
      <c r="BC58" s="80">
        <f>(INDEX(_Inf_Data,MATCH($F58,_Inf_Country,0),MATCH(BC$3,_Inf_Day,0))-INDEX(_Inf_Data,MATCH($F58,_Inf_Country,0),MATCH(BC$3-1,_Inf_Day,0))*$D$2
+INDEX(_Inf_Data,MATCH($F58,_Inf_Country,0),MATCH(BC$3-1,_Inf_Day,0))-INDEX(_Inf_Data,MATCH($F58,_Inf_Country,0),MATCH(BC$3-2,_Inf_Day,0))*$D$2
+INDEX(_Inf_Data,MATCH($F58,_Inf_Country,0),MATCH(BC$3-2,_Inf_Day,0))-INDEX(_Inf_Data,MATCH($F58,_Inf_Country,0),MATCH(BC$3-3,_Inf_Day,0))*$D$2
+INDEX(_Inf_Data,MATCH($F58,_Inf_Country,0),MATCH(BC$3-3,_Inf_Day,0))-INDEX(_Inf_Data,MATCH($F58,_Inf_Country,0),MATCH(BC$3-4,_Inf_Day,0))*$D$2
+INDEX(_Inf_Data,MATCH($F58,_Inf_Country,0),MATCH(BC$3-4,_Inf_Day,0))-INDEX(_Inf_Data,MATCH($F58,_Inf_Country,0),MATCH(BC$3-5,_Inf_Day,0))*$D$2)/5</f>
        <v>0</v>
      </c>
      <c r="BD58" s="80">
        <f>(INDEX(_Inf_Data,MATCH($F58,_Inf_Country,0),MATCH(BD$3,_Inf_Day,0))-INDEX(_Inf_Data,MATCH($F58,_Inf_Country,0),MATCH(BD$3-1,_Inf_Day,0))*$D$2
+INDEX(_Inf_Data,MATCH($F58,_Inf_Country,0),MATCH(BD$3-1,_Inf_Day,0))-INDEX(_Inf_Data,MATCH($F58,_Inf_Country,0),MATCH(BD$3-2,_Inf_Day,0))*$D$2
+INDEX(_Inf_Data,MATCH($F58,_Inf_Country,0),MATCH(BD$3-2,_Inf_Day,0))-INDEX(_Inf_Data,MATCH($F58,_Inf_Country,0),MATCH(BD$3-3,_Inf_Day,0))*$D$2
+INDEX(_Inf_Data,MATCH($F58,_Inf_Country,0),MATCH(BD$3-3,_Inf_Day,0))-INDEX(_Inf_Data,MATCH($F58,_Inf_Country,0),MATCH(BD$3-4,_Inf_Day,0))*$D$2
+INDEX(_Inf_Data,MATCH($F58,_Inf_Country,0),MATCH(BD$3-4,_Inf_Day,0))-INDEX(_Inf_Data,MATCH($F58,_Inf_Country,0),MATCH(BD$3-5,_Inf_Day,0))*$D$2)/5</f>
        <v>0</v>
      </c>
      <c r="BE58" s="80">
        <f>(INDEX(_Inf_Data,MATCH($F58,_Inf_Country,0),MATCH(BE$3,_Inf_Day,0))-INDEX(_Inf_Data,MATCH($F58,_Inf_Country,0),MATCH(BE$3-1,_Inf_Day,0))*$D$2
+INDEX(_Inf_Data,MATCH($F58,_Inf_Country,0),MATCH(BE$3-1,_Inf_Day,0))-INDEX(_Inf_Data,MATCH($F58,_Inf_Country,0),MATCH(BE$3-2,_Inf_Day,0))*$D$2
+INDEX(_Inf_Data,MATCH($F58,_Inf_Country,0),MATCH(BE$3-2,_Inf_Day,0))-INDEX(_Inf_Data,MATCH($F58,_Inf_Country,0),MATCH(BE$3-3,_Inf_Day,0))*$D$2
+INDEX(_Inf_Data,MATCH($F58,_Inf_Country,0),MATCH(BE$3-3,_Inf_Day,0))-INDEX(_Inf_Data,MATCH($F58,_Inf_Country,0),MATCH(BE$3-4,_Inf_Day,0))*$D$2
+INDEX(_Inf_Data,MATCH($F58,_Inf_Country,0),MATCH(BE$3-4,_Inf_Day,0))-INDEX(_Inf_Data,MATCH($F58,_Inf_Country,0),MATCH(BE$3-5,_Inf_Day,0))*$D$2)/5</f>
        <v>0</v>
      </c>
      <c r="BF58" s="80">
        <f>(INDEX(_Inf_Data,MATCH($F58,_Inf_Country,0),MATCH(BF$3,_Inf_Day,0))-INDEX(_Inf_Data,MATCH($F58,_Inf_Country,0),MATCH(BF$3-1,_Inf_Day,0))*$D$2
+INDEX(_Inf_Data,MATCH($F58,_Inf_Country,0),MATCH(BF$3-1,_Inf_Day,0))-INDEX(_Inf_Data,MATCH($F58,_Inf_Country,0),MATCH(BF$3-2,_Inf_Day,0))*$D$2
+INDEX(_Inf_Data,MATCH($F58,_Inf_Country,0),MATCH(BF$3-2,_Inf_Day,0))-INDEX(_Inf_Data,MATCH($F58,_Inf_Country,0),MATCH(BF$3-3,_Inf_Day,0))*$D$2
+INDEX(_Inf_Data,MATCH($F58,_Inf_Country,0),MATCH(BF$3-3,_Inf_Day,0))-INDEX(_Inf_Data,MATCH($F58,_Inf_Country,0),MATCH(BF$3-4,_Inf_Day,0))*$D$2
+INDEX(_Inf_Data,MATCH($F58,_Inf_Country,0),MATCH(BF$3-4,_Inf_Day,0))-INDEX(_Inf_Data,MATCH($F58,_Inf_Country,0),MATCH(BF$3-5,_Inf_Day,0))*$D$2)/5</f>
        <v>0</v>
      </c>
      <c r="BG58" s="80">
        <f>(INDEX(_Inf_Data,MATCH($F58,_Inf_Country,0),MATCH(BG$3,_Inf_Day,0))-INDEX(_Inf_Data,MATCH($F58,_Inf_Country,0),MATCH(BG$3-1,_Inf_Day,0))*$D$2
+INDEX(_Inf_Data,MATCH($F58,_Inf_Country,0),MATCH(BG$3-1,_Inf_Day,0))-INDEX(_Inf_Data,MATCH($F58,_Inf_Country,0),MATCH(BG$3-2,_Inf_Day,0))*$D$2
+INDEX(_Inf_Data,MATCH($F58,_Inf_Country,0),MATCH(BG$3-2,_Inf_Day,0))-INDEX(_Inf_Data,MATCH($F58,_Inf_Country,0),MATCH(BG$3-3,_Inf_Day,0))*$D$2
+INDEX(_Inf_Data,MATCH($F58,_Inf_Country,0),MATCH(BG$3-3,_Inf_Day,0))-INDEX(_Inf_Data,MATCH($F58,_Inf_Country,0),MATCH(BG$3-4,_Inf_Day,0))*$D$2
+INDEX(_Inf_Data,MATCH($F58,_Inf_Country,0),MATCH(BG$3-4,_Inf_Day,0))-INDEX(_Inf_Data,MATCH($F58,_Inf_Country,0),MATCH(BG$3-5,_Inf_Day,0))*$D$2)/5</f>
        <v>0.2</v>
      </c>
      <c r="BH58" s="80">
        <f>(INDEX(_Inf_Data,MATCH($F58,_Inf_Country,0),MATCH(BH$3,_Inf_Day,0))-INDEX(_Inf_Data,MATCH($F58,_Inf_Country,0),MATCH(BH$3-1,_Inf_Day,0))*$D$2
+INDEX(_Inf_Data,MATCH($F58,_Inf_Country,0),MATCH(BH$3-1,_Inf_Day,0))-INDEX(_Inf_Data,MATCH($F58,_Inf_Country,0),MATCH(BH$3-2,_Inf_Day,0))*$D$2
+INDEX(_Inf_Data,MATCH($F58,_Inf_Country,0),MATCH(BH$3-2,_Inf_Day,0))-INDEX(_Inf_Data,MATCH($F58,_Inf_Country,0),MATCH(BH$3-3,_Inf_Day,0))*$D$2
+INDEX(_Inf_Data,MATCH($F58,_Inf_Country,0),MATCH(BH$3-3,_Inf_Day,0))-INDEX(_Inf_Data,MATCH($F58,_Inf_Country,0),MATCH(BH$3-4,_Inf_Day,0))*$D$2
+INDEX(_Inf_Data,MATCH($F58,_Inf_Country,0),MATCH(BH$3-4,_Inf_Day,0))-INDEX(_Inf_Data,MATCH($F58,_Inf_Country,0),MATCH(BH$3-5,_Inf_Day,0))*$D$2)/5</f>
        <v>0.4</v>
      </c>
      <c r="BI58" s="80">
        <f>(INDEX(_Inf_Data,MATCH($F58,_Inf_Country,0),MATCH(BI$3,_Inf_Day,0))-INDEX(_Inf_Data,MATCH($F58,_Inf_Country,0),MATCH(BI$3-1,_Inf_Day,0))*$D$2
+INDEX(_Inf_Data,MATCH($F58,_Inf_Country,0),MATCH(BI$3-1,_Inf_Day,0))-INDEX(_Inf_Data,MATCH($F58,_Inf_Country,0),MATCH(BI$3-2,_Inf_Day,0))*$D$2
+INDEX(_Inf_Data,MATCH($F58,_Inf_Country,0),MATCH(BI$3-2,_Inf_Day,0))-INDEX(_Inf_Data,MATCH($F58,_Inf_Country,0),MATCH(BI$3-3,_Inf_Day,0))*$D$2
+INDEX(_Inf_Data,MATCH($F58,_Inf_Country,0),MATCH(BI$3-3,_Inf_Day,0))-INDEX(_Inf_Data,MATCH($F58,_Inf_Country,0),MATCH(BI$3-4,_Inf_Day,0))*$D$2
+INDEX(_Inf_Data,MATCH($F58,_Inf_Country,0),MATCH(BI$3-4,_Inf_Day,0))-INDEX(_Inf_Data,MATCH($F58,_Inf_Country,0),MATCH(BI$3-5,_Inf_Day,0))*$D$2)/5</f>
        <v>1.6</v>
      </c>
      <c r="BJ58" s="80">
        <f>(INDEX(_Inf_Data,MATCH($F58,_Inf_Country,0),MATCH(BJ$3,_Inf_Day,0))-INDEX(_Inf_Data,MATCH($F58,_Inf_Country,0),MATCH(BJ$3-1,_Inf_Day,0))*$D$2
+INDEX(_Inf_Data,MATCH($F58,_Inf_Country,0),MATCH(BJ$3-1,_Inf_Day,0))-INDEX(_Inf_Data,MATCH($F58,_Inf_Country,0),MATCH(BJ$3-2,_Inf_Day,0))*$D$2
+INDEX(_Inf_Data,MATCH($F58,_Inf_Country,0),MATCH(BJ$3-2,_Inf_Day,0))-INDEX(_Inf_Data,MATCH($F58,_Inf_Country,0),MATCH(BJ$3-3,_Inf_Day,0))*$D$2
+INDEX(_Inf_Data,MATCH($F58,_Inf_Country,0),MATCH(BJ$3-3,_Inf_Day,0))-INDEX(_Inf_Data,MATCH($F58,_Inf_Country,0),MATCH(BJ$3-4,_Inf_Day,0))*$D$2
+INDEX(_Inf_Data,MATCH($F58,_Inf_Country,0),MATCH(BJ$3-4,_Inf_Day,0))-INDEX(_Inf_Data,MATCH($F58,_Inf_Country,0),MATCH(BJ$3-5,_Inf_Day,0))*$D$2)/5</f>
        <v>1.6</v>
      </c>
      <c r="BK58" s="80">
        <f>(INDEX(_Inf_Data,MATCH($F58,_Inf_Country,0),MATCH(BK$3,_Inf_Day,0))-INDEX(_Inf_Data,MATCH($F58,_Inf_Country,0),MATCH(BK$3-1,_Inf_Day,0))*$D$2
+INDEX(_Inf_Data,MATCH($F58,_Inf_Country,0),MATCH(BK$3-1,_Inf_Day,0))-INDEX(_Inf_Data,MATCH($F58,_Inf_Country,0),MATCH(BK$3-2,_Inf_Day,0))*$D$2
+INDEX(_Inf_Data,MATCH($F58,_Inf_Country,0),MATCH(BK$3-2,_Inf_Day,0))-INDEX(_Inf_Data,MATCH($F58,_Inf_Country,0),MATCH(BK$3-3,_Inf_Day,0))*$D$2
+INDEX(_Inf_Data,MATCH($F58,_Inf_Country,0),MATCH(BK$3-3,_Inf_Day,0))-INDEX(_Inf_Data,MATCH($F58,_Inf_Country,0),MATCH(BK$3-4,_Inf_Day,0))*$D$2
+INDEX(_Inf_Data,MATCH($F58,_Inf_Country,0),MATCH(BK$3-4,_Inf_Day,0))-INDEX(_Inf_Data,MATCH($F58,_Inf_Country,0),MATCH(BK$3-5,_Inf_Day,0))*$D$2)/5</f>
        <v>2</v>
      </c>
      <c r="BL58" s="80">
        <f>(INDEX(_Inf_Data,MATCH($F58,_Inf_Country,0),MATCH(BL$3,_Inf_Day,0))-INDEX(_Inf_Data,MATCH($F58,_Inf_Country,0),MATCH(BL$3-1,_Inf_Day,0))*$D$2
+INDEX(_Inf_Data,MATCH($F58,_Inf_Country,0),MATCH(BL$3-1,_Inf_Day,0))-INDEX(_Inf_Data,MATCH($F58,_Inf_Country,0),MATCH(BL$3-2,_Inf_Day,0))*$D$2
+INDEX(_Inf_Data,MATCH($F58,_Inf_Country,0),MATCH(BL$3-2,_Inf_Day,0))-INDEX(_Inf_Data,MATCH($F58,_Inf_Country,0),MATCH(BL$3-3,_Inf_Day,0))*$D$2
+INDEX(_Inf_Data,MATCH($F58,_Inf_Country,0),MATCH(BL$3-3,_Inf_Day,0))-INDEX(_Inf_Data,MATCH($F58,_Inf_Country,0),MATCH(BL$3-4,_Inf_Day,0))*$D$2
+INDEX(_Inf_Data,MATCH($F58,_Inf_Country,0),MATCH(BL$3-4,_Inf_Day,0))-INDEX(_Inf_Data,MATCH($F58,_Inf_Country,0),MATCH(BL$3-5,_Inf_Day,0))*$D$2)/5</f>
        <v>1.8</v>
      </c>
      <c r="BM58" s="80">
        <f>(INDEX(_Inf_Data,MATCH($F58,_Inf_Country,0),MATCH(BM$3,_Inf_Day,0))-INDEX(_Inf_Data,MATCH($F58,_Inf_Country,0),MATCH(BM$3-1,_Inf_Day,0))*$D$2
+INDEX(_Inf_Data,MATCH($F58,_Inf_Country,0),MATCH(BM$3-1,_Inf_Day,0))-INDEX(_Inf_Data,MATCH($F58,_Inf_Country,0),MATCH(BM$3-2,_Inf_Day,0))*$D$2
+INDEX(_Inf_Data,MATCH($F58,_Inf_Country,0),MATCH(BM$3-2,_Inf_Day,0))-INDEX(_Inf_Data,MATCH($F58,_Inf_Country,0),MATCH(BM$3-3,_Inf_Day,0))*$D$2
+INDEX(_Inf_Data,MATCH($F58,_Inf_Country,0),MATCH(BM$3-3,_Inf_Day,0))-INDEX(_Inf_Data,MATCH($F58,_Inf_Country,0),MATCH(BM$3-4,_Inf_Day,0))*$D$2
+INDEX(_Inf_Data,MATCH($F58,_Inf_Country,0),MATCH(BM$3-4,_Inf_Day,0))-INDEX(_Inf_Data,MATCH($F58,_Inf_Country,0),MATCH(BM$3-5,_Inf_Day,0))*$D$2)/5</f>
        <v>2</v>
      </c>
      <c r="BN58" s="80">
        <f>(INDEX(_Inf_Data,MATCH($F58,_Inf_Country,0),MATCH(BN$3,_Inf_Day,0))-INDEX(_Inf_Data,MATCH($F58,_Inf_Country,0),MATCH(BN$3-1,_Inf_Day,0))*$D$2
+INDEX(_Inf_Data,MATCH($F58,_Inf_Country,0),MATCH(BN$3-1,_Inf_Day,0))-INDEX(_Inf_Data,MATCH($F58,_Inf_Country,0),MATCH(BN$3-2,_Inf_Day,0))*$D$2
+INDEX(_Inf_Data,MATCH($F58,_Inf_Country,0),MATCH(BN$3-2,_Inf_Day,0))-INDEX(_Inf_Data,MATCH($F58,_Inf_Country,0),MATCH(BN$3-3,_Inf_Day,0))*$D$2
+INDEX(_Inf_Data,MATCH($F58,_Inf_Country,0),MATCH(BN$3-3,_Inf_Day,0))-INDEX(_Inf_Data,MATCH($F58,_Inf_Country,0),MATCH(BN$3-4,_Inf_Day,0))*$D$2
+INDEX(_Inf_Data,MATCH($F58,_Inf_Country,0),MATCH(BN$3-4,_Inf_Day,0))-INDEX(_Inf_Data,MATCH($F58,_Inf_Country,0),MATCH(BN$3-5,_Inf_Day,0))*$D$2)/5</f>
        <v>1</v>
      </c>
      <c r="BO58" s="80">
        <f>(INDEX(_Inf_Data,MATCH($F58,_Inf_Country,0),MATCH(BO$3,_Inf_Day,0))-INDEX(_Inf_Data,MATCH($F58,_Inf_Country,0),MATCH(BO$3-1,_Inf_Day,0))*$D$2
+INDEX(_Inf_Data,MATCH($F58,_Inf_Country,0),MATCH(BO$3-1,_Inf_Day,0))-INDEX(_Inf_Data,MATCH($F58,_Inf_Country,0),MATCH(BO$3-2,_Inf_Day,0))*$D$2
+INDEX(_Inf_Data,MATCH($F58,_Inf_Country,0),MATCH(BO$3-2,_Inf_Day,0))-INDEX(_Inf_Data,MATCH($F58,_Inf_Country,0),MATCH(BO$3-3,_Inf_Day,0))*$D$2
+INDEX(_Inf_Data,MATCH($F58,_Inf_Country,0),MATCH(BO$3-3,_Inf_Day,0))-INDEX(_Inf_Data,MATCH($F58,_Inf_Country,0),MATCH(BO$3-4,_Inf_Day,0))*$D$2
+INDEX(_Inf_Data,MATCH($F58,_Inf_Country,0),MATCH(BO$3-4,_Inf_Day,0))-INDEX(_Inf_Data,MATCH($F58,_Inf_Country,0),MATCH(BO$3-5,_Inf_Day,0))*$D$2)/5</f>
        <v>1.4</v>
      </c>
      <c r="BP58" s="80">
        <f>(INDEX(_Inf_Data,MATCH($F58,_Inf_Country,0),MATCH(BP$3,_Inf_Day,0))-INDEX(_Inf_Data,MATCH($F58,_Inf_Country,0),MATCH(BP$3-1,_Inf_Day,0))*$D$2
+INDEX(_Inf_Data,MATCH($F58,_Inf_Country,0),MATCH(BP$3-1,_Inf_Day,0))-INDEX(_Inf_Data,MATCH($F58,_Inf_Country,0),MATCH(BP$3-2,_Inf_Day,0))*$D$2
+INDEX(_Inf_Data,MATCH($F58,_Inf_Country,0),MATCH(BP$3-2,_Inf_Day,0))-INDEX(_Inf_Data,MATCH($F58,_Inf_Country,0),MATCH(BP$3-3,_Inf_Day,0))*$D$2
+INDEX(_Inf_Data,MATCH($F58,_Inf_Country,0),MATCH(BP$3-3,_Inf_Day,0))-INDEX(_Inf_Data,MATCH($F58,_Inf_Country,0),MATCH(BP$3-4,_Inf_Day,0))*$D$2
+INDEX(_Inf_Data,MATCH($F58,_Inf_Country,0),MATCH(BP$3-4,_Inf_Day,0))-INDEX(_Inf_Data,MATCH($F58,_Inf_Country,0),MATCH(BP$3-5,_Inf_Day,0))*$D$2)/5</f>
        <v>1.2</v>
      </c>
      <c r="BQ58" s="80">
        <f>(INDEX(_Inf_Data,MATCH($F58,_Inf_Country,0),MATCH(BQ$3,_Inf_Day,0))-INDEX(_Inf_Data,MATCH($F58,_Inf_Country,0),MATCH(BQ$3-1,_Inf_Day,0))*$D$2
+INDEX(_Inf_Data,MATCH($F58,_Inf_Country,0),MATCH(BQ$3-1,_Inf_Day,0))-INDEX(_Inf_Data,MATCH($F58,_Inf_Country,0),MATCH(BQ$3-2,_Inf_Day,0))*$D$2
+INDEX(_Inf_Data,MATCH($F58,_Inf_Country,0),MATCH(BQ$3-2,_Inf_Day,0))-INDEX(_Inf_Data,MATCH($F58,_Inf_Country,0),MATCH(BQ$3-3,_Inf_Day,0))*$D$2
+INDEX(_Inf_Data,MATCH($F58,_Inf_Country,0),MATCH(BQ$3-3,_Inf_Day,0))-INDEX(_Inf_Data,MATCH($F58,_Inf_Country,0),MATCH(BQ$3-4,_Inf_Day,0))*$D$2
+INDEX(_Inf_Data,MATCH($F58,_Inf_Country,0),MATCH(BQ$3-4,_Inf_Day,0))-INDEX(_Inf_Data,MATCH($F58,_Inf_Country,0),MATCH(BQ$3-5,_Inf_Day,0))*$D$2)/5</f>
        <v>1.2</v>
      </c>
      <c r="BR58" s="80">
        <f>(INDEX(_Inf_Data,MATCH($F58,_Inf_Country,0),MATCH(BR$3,_Inf_Day,0))-INDEX(_Inf_Data,MATCH($F58,_Inf_Country,0),MATCH(BR$3-1,_Inf_Day,0))*$D$2
+INDEX(_Inf_Data,MATCH($F58,_Inf_Country,0),MATCH(BR$3-1,_Inf_Day,0))-INDEX(_Inf_Data,MATCH($F58,_Inf_Country,0),MATCH(BR$3-2,_Inf_Day,0))*$D$2
+INDEX(_Inf_Data,MATCH($F58,_Inf_Country,0),MATCH(BR$3-2,_Inf_Day,0))-INDEX(_Inf_Data,MATCH($F58,_Inf_Country,0),MATCH(BR$3-3,_Inf_Day,0))*$D$2
+INDEX(_Inf_Data,MATCH($F58,_Inf_Country,0),MATCH(BR$3-3,_Inf_Day,0))-INDEX(_Inf_Data,MATCH($F58,_Inf_Country,0),MATCH(BR$3-4,_Inf_Day,0))*$D$2
+INDEX(_Inf_Data,MATCH($F58,_Inf_Country,0),MATCH(BR$3-4,_Inf_Day,0))-INDEX(_Inf_Data,MATCH($F58,_Inf_Country,0),MATCH(BR$3-5,_Inf_Day,0))*$D$2)/5</f>
        <v>1.4</v>
      </c>
      <c r="BS58" s="80">
        <f>(INDEX(_Inf_Data,MATCH($F58,_Inf_Country,0),MATCH(BS$3,_Inf_Day,0))-INDEX(_Inf_Data,MATCH($F58,_Inf_Country,0),MATCH(BS$3-1,_Inf_Day,0))*$D$2
+INDEX(_Inf_Data,MATCH($F58,_Inf_Country,0),MATCH(BS$3-1,_Inf_Day,0))-INDEX(_Inf_Data,MATCH($F58,_Inf_Country,0),MATCH(BS$3-2,_Inf_Day,0))*$D$2
+INDEX(_Inf_Data,MATCH($F58,_Inf_Country,0),MATCH(BS$3-2,_Inf_Day,0))-INDEX(_Inf_Data,MATCH($F58,_Inf_Country,0),MATCH(BS$3-3,_Inf_Day,0))*$D$2
+INDEX(_Inf_Data,MATCH($F58,_Inf_Country,0),MATCH(BS$3-3,_Inf_Day,0))-INDEX(_Inf_Data,MATCH($F58,_Inf_Country,0),MATCH(BS$3-4,_Inf_Day,0))*$D$2
+INDEX(_Inf_Data,MATCH($F58,_Inf_Country,0),MATCH(BS$3-4,_Inf_Day,0))-INDEX(_Inf_Data,MATCH($F58,_Inf_Country,0),MATCH(BS$3-5,_Inf_Day,0))*$D$2)/5</f>
        <v>1.2</v>
      </c>
      <c r="BT58" s="80">
        <f>(INDEX(_Inf_Data,MATCH($F58,_Inf_Country,0),MATCH(BT$3,_Inf_Day,0))-INDEX(_Inf_Data,MATCH($F58,_Inf_Country,0),MATCH(BT$3-1,_Inf_Day,0))*$D$2
+INDEX(_Inf_Data,MATCH($F58,_Inf_Country,0),MATCH(BT$3-1,_Inf_Day,0))-INDEX(_Inf_Data,MATCH($F58,_Inf_Country,0),MATCH(BT$3-2,_Inf_Day,0))*$D$2
+INDEX(_Inf_Data,MATCH($F58,_Inf_Country,0),MATCH(BT$3-2,_Inf_Day,0))-INDEX(_Inf_Data,MATCH($F58,_Inf_Country,0),MATCH(BT$3-3,_Inf_Day,0))*$D$2
+INDEX(_Inf_Data,MATCH($F58,_Inf_Country,0),MATCH(BT$3-3,_Inf_Day,0))-INDEX(_Inf_Data,MATCH($F58,_Inf_Country,0),MATCH(BT$3-4,_Inf_Day,0))*$D$2
+INDEX(_Inf_Data,MATCH($F58,_Inf_Country,0),MATCH(BT$3-4,_Inf_Day,0))-INDEX(_Inf_Data,MATCH($F58,_Inf_Country,0),MATCH(BT$3-5,_Inf_Day,0))*$D$2)/5</f>
        <v>1.2</v>
      </c>
      <c r="BU58" s="80">
        <f>(INDEX(_Inf_Data,MATCH($F58,_Inf_Country,0),MATCH(BU$3,_Inf_Day,0))-INDEX(_Inf_Data,MATCH($F58,_Inf_Country,0),MATCH(BU$3-1,_Inf_Day,0))*$D$2
+INDEX(_Inf_Data,MATCH($F58,_Inf_Country,0),MATCH(BU$3-1,_Inf_Day,0))-INDEX(_Inf_Data,MATCH($F58,_Inf_Country,0),MATCH(BU$3-2,_Inf_Day,0))*$D$2
+INDEX(_Inf_Data,MATCH($F58,_Inf_Country,0),MATCH(BU$3-2,_Inf_Day,0))-INDEX(_Inf_Data,MATCH($F58,_Inf_Country,0),MATCH(BU$3-3,_Inf_Day,0))*$D$2
+INDEX(_Inf_Data,MATCH($F58,_Inf_Country,0),MATCH(BU$3-3,_Inf_Day,0))-INDEX(_Inf_Data,MATCH($F58,_Inf_Country,0),MATCH(BU$3-4,_Inf_Day,0))*$D$2
+INDEX(_Inf_Data,MATCH($F58,_Inf_Country,0),MATCH(BU$3-4,_Inf_Day,0))-INDEX(_Inf_Data,MATCH($F58,_Inf_Country,0),MATCH(BU$3-5,_Inf_Day,0))*$D$2)/5</f>
        <v>2</v>
      </c>
      <c r="BV58" s="80">
        <f>(INDEX(_Inf_Data,MATCH($F58,_Inf_Country,0),MATCH(BV$3,_Inf_Day,0))-INDEX(_Inf_Data,MATCH($F58,_Inf_Country,0),MATCH(BV$3-1,_Inf_Day,0))*$D$2
+INDEX(_Inf_Data,MATCH($F58,_Inf_Country,0),MATCH(BV$3-1,_Inf_Day,0))-INDEX(_Inf_Data,MATCH($F58,_Inf_Country,0),MATCH(BV$3-2,_Inf_Day,0))*$D$2
+INDEX(_Inf_Data,MATCH($F58,_Inf_Country,0),MATCH(BV$3-2,_Inf_Day,0))-INDEX(_Inf_Data,MATCH($F58,_Inf_Country,0),MATCH(BV$3-3,_Inf_Day,0))*$D$2
+INDEX(_Inf_Data,MATCH($F58,_Inf_Country,0),MATCH(BV$3-3,_Inf_Day,0))-INDEX(_Inf_Data,MATCH($F58,_Inf_Country,0),MATCH(BV$3-4,_Inf_Day,0))*$D$2
+INDEX(_Inf_Data,MATCH($F58,_Inf_Country,0),MATCH(BV$3-4,_Inf_Day,0))-INDEX(_Inf_Data,MATCH($F58,_Inf_Country,0),MATCH(BV$3-5,_Inf_Day,0))*$D$2)/5</f>
        <v>2</v>
      </c>
      <c r="BW58" s="80">
        <f>(INDEX(_Inf_Data,MATCH($F58,_Inf_Country,0),MATCH(BW$3,_Inf_Day,0))-INDEX(_Inf_Data,MATCH($F58,_Inf_Country,0),MATCH(BW$3-1,_Inf_Day,0))*$D$2
+INDEX(_Inf_Data,MATCH($F58,_Inf_Country,0),MATCH(BW$3-1,_Inf_Day,0))-INDEX(_Inf_Data,MATCH($F58,_Inf_Country,0),MATCH(BW$3-2,_Inf_Day,0))*$D$2
+INDEX(_Inf_Data,MATCH($F58,_Inf_Country,0),MATCH(BW$3-2,_Inf_Day,0))-INDEX(_Inf_Data,MATCH($F58,_Inf_Country,0),MATCH(BW$3-3,_Inf_Day,0))*$D$2
+INDEX(_Inf_Data,MATCH($F58,_Inf_Country,0),MATCH(BW$3-3,_Inf_Day,0))-INDEX(_Inf_Data,MATCH($F58,_Inf_Country,0),MATCH(BW$3-4,_Inf_Day,0))*$D$2
+INDEX(_Inf_Data,MATCH($F58,_Inf_Country,0),MATCH(BW$3-4,_Inf_Day,0))-INDEX(_Inf_Data,MATCH($F58,_Inf_Country,0),MATCH(BW$3-5,_Inf_Day,0))*$D$2)/5</f>
        <v>1.4</v>
      </c>
      <c r="BX58" s="80">
        <f>(INDEX(_Inf_Data,MATCH($F58,_Inf_Country,0),MATCH(BX$3,_Inf_Day,0))-INDEX(_Inf_Data,MATCH($F58,_Inf_Country,0),MATCH(BX$3-1,_Inf_Day,0))*$D$2
+INDEX(_Inf_Data,MATCH($F58,_Inf_Country,0),MATCH(BX$3-1,_Inf_Day,0))-INDEX(_Inf_Data,MATCH($F58,_Inf_Country,0),MATCH(BX$3-2,_Inf_Day,0))*$D$2
+INDEX(_Inf_Data,MATCH($F58,_Inf_Country,0),MATCH(BX$3-2,_Inf_Day,0))-INDEX(_Inf_Data,MATCH($F58,_Inf_Country,0),MATCH(BX$3-3,_Inf_Day,0))*$D$2
+INDEX(_Inf_Data,MATCH($F58,_Inf_Country,0),MATCH(BX$3-3,_Inf_Day,0))-INDEX(_Inf_Data,MATCH($F58,_Inf_Country,0),MATCH(BX$3-4,_Inf_Day,0))*$D$2
+INDEX(_Inf_Data,MATCH($F58,_Inf_Country,0),MATCH(BX$3-4,_Inf_Day,0))-INDEX(_Inf_Data,MATCH($F58,_Inf_Country,0),MATCH(BX$3-5,_Inf_Day,0))*$D$2)/5</f>
        <v>2.2000000000000002</v>
      </c>
      <c r="BY58" s="80">
        <f>(INDEX(_Inf_Data,MATCH($F58,_Inf_Country,0),MATCH(BY$3,_Inf_Day,0))-INDEX(_Inf_Data,MATCH($F58,_Inf_Country,0),MATCH(BY$3-1,_Inf_Day,0))*$D$2
+INDEX(_Inf_Data,MATCH($F58,_Inf_Country,0),MATCH(BY$3-1,_Inf_Day,0))-INDEX(_Inf_Data,MATCH($F58,_Inf_Country,0),MATCH(BY$3-2,_Inf_Day,0))*$D$2
+INDEX(_Inf_Data,MATCH($F58,_Inf_Country,0),MATCH(BY$3-2,_Inf_Day,0))-INDEX(_Inf_Data,MATCH($F58,_Inf_Country,0),MATCH(BY$3-3,_Inf_Day,0))*$D$2
+INDEX(_Inf_Data,MATCH($F58,_Inf_Country,0),MATCH(BY$3-3,_Inf_Day,0))-INDEX(_Inf_Data,MATCH($F58,_Inf_Country,0),MATCH(BY$3-4,_Inf_Day,0))*$D$2
+INDEX(_Inf_Data,MATCH($F58,_Inf_Country,0),MATCH(BY$3-4,_Inf_Day,0))-INDEX(_Inf_Data,MATCH($F58,_Inf_Country,0),MATCH(BY$3-5,_Inf_Day,0))*$D$2)/5</f>
        <v>2.2000000000000002</v>
      </c>
      <c r="BZ58" s="80">
        <f>(INDEX(_Inf_Data,MATCH($F58,_Inf_Country,0),MATCH(BZ$3,_Inf_Day,0))-INDEX(_Inf_Data,MATCH($F58,_Inf_Country,0),MATCH(BZ$3-1,_Inf_Day,0))*$D$2
+INDEX(_Inf_Data,MATCH($F58,_Inf_Country,0),MATCH(BZ$3-1,_Inf_Day,0))-INDEX(_Inf_Data,MATCH($F58,_Inf_Country,0),MATCH(BZ$3-2,_Inf_Day,0))*$D$2
+INDEX(_Inf_Data,MATCH($F58,_Inf_Country,0),MATCH(BZ$3-2,_Inf_Day,0))-INDEX(_Inf_Data,MATCH($F58,_Inf_Country,0),MATCH(BZ$3-3,_Inf_Day,0))*$D$2
+INDEX(_Inf_Data,MATCH($F58,_Inf_Country,0),MATCH(BZ$3-3,_Inf_Day,0))-INDEX(_Inf_Data,MATCH($F58,_Inf_Country,0),MATCH(BZ$3-4,_Inf_Day,0))*$D$2
+INDEX(_Inf_Data,MATCH($F58,_Inf_Country,0),MATCH(BZ$3-4,_Inf_Day,0))-INDEX(_Inf_Data,MATCH($F58,_Inf_Country,0),MATCH(BZ$3-5,_Inf_Day,0))*$D$2)/5</f>
        <v>2</v>
      </c>
      <c r="CA58" s="80">
        <f>(INDEX(_Inf_Data,MATCH($F58,_Inf_Country,0),MATCH(CA$3,_Inf_Day,0))-INDEX(_Inf_Data,MATCH($F58,_Inf_Country,0),MATCH(CA$3-1,_Inf_Day,0))*$D$2
+INDEX(_Inf_Data,MATCH($F58,_Inf_Country,0),MATCH(CA$3-1,_Inf_Day,0))-INDEX(_Inf_Data,MATCH($F58,_Inf_Country,0),MATCH(CA$3-2,_Inf_Day,0))*$D$2
+INDEX(_Inf_Data,MATCH($F58,_Inf_Country,0),MATCH(CA$3-2,_Inf_Day,0))-INDEX(_Inf_Data,MATCH($F58,_Inf_Country,0),MATCH(CA$3-3,_Inf_Day,0))*$D$2
+INDEX(_Inf_Data,MATCH($F58,_Inf_Country,0),MATCH(CA$3-3,_Inf_Day,0))-INDEX(_Inf_Data,MATCH($F58,_Inf_Country,0),MATCH(CA$3-4,_Inf_Day,0))*$D$2
+INDEX(_Inf_Data,MATCH($F58,_Inf_Country,0),MATCH(CA$3-4,_Inf_Day,0))-INDEX(_Inf_Data,MATCH($F58,_Inf_Country,0),MATCH(CA$3-5,_Inf_Day,0))*$D$2)/5</f>
        <v>2</v>
      </c>
      <c r="CB58" s="80">
        <f>(INDEX(_Inf_Data,MATCH($F58,_Inf_Country,0),MATCH(CB$3,_Inf_Day,0))-INDEX(_Inf_Data,MATCH($F58,_Inf_Country,0),MATCH(CB$3-1,_Inf_Day,0))*$D$2
+INDEX(_Inf_Data,MATCH($F58,_Inf_Country,0),MATCH(CB$3-1,_Inf_Day,0))-INDEX(_Inf_Data,MATCH($F58,_Inf_Country,0),MATCH(CB$3-2,_Inf_Day,0))*$D$2
+INDEX(_Inf_Data,MATCH($F58,_Inf_Country,0),MATCH(CB$3-2,_Inf_Day,0))-INDEX(_Inf_Data,MATCH($F58,_Inf_Country,0),MATCH(CB$3-3,_Inf_Day,0))*$D$2
+INDEX(_Inf_Data,MATCH($F58,_Inf_Country,0),MATCH(CB$3-3,_Inf_Day,0))-INDEX(_Inf_Data,MATCH($F58,_Inf_Country,0),MATCH(CB$3-4,_Inf_Day,0))*$D$2
+INDEX(_Inf_Data,MATCH($F58,_Inf_Country,0),MATCH(CB$3-4,_Inf_Day,0))-INDEX(_Inf_Data,MATCH($F58,_Inf_Country,0),MATCH(CB$3-5,_Inf_Day,0))*$D$2)/5</f>
        <v>3.6</v>
      </c>
      <c r="CC58" s="80">
        <f>(INDEX(_Inf_Data,MATCH($F58,_Inf_Country,0),MATCH(CC$3,_Inf_Day,0))-INDEX(_Inf_Data,MATCH($F58,_Inf_Country,0),MATCH(CC$3-1,_Inf_Day,0))*$D$2
+INDEX(_Inf_Data,MATCH($F58,_Inf_Country,0),MATCH(CC$3-1,_Inf_Day,0))-INDEX(_Inf_Data,MATCH($F58,_Inf_Country,0),MATCH(CC$3-2,_Inf_Day,0))*$D$2
+INDEX(_Inf_Data,MATCH($F58,_Inf_Country,0),MATCH(CC$3-2,_Inf_Day,0))-INDEX(_Inf_Data,MATCH($F58,_Inf_Country,0),MATCH(CC$3-3,_Inf_Day,0))*$D$2
+INDEX(_Inf_Data,MATCH($F58,_Inf_Country,0),MATCH(CC$3-3,_Inf_Day,0))-INDEX(_Inf_Data,MATCH($F58,_Inf_Country,0),MATCH(CC$3-4,_Inf_Day,0))*$D$2
+INDEX(_Inf_Data,MATCH($F58,_Inf_Country,0),MATCH(CC$3-4,_Inf_Day,0))-INDEX(_Inf_Data,MATCH($F58,_Inf_Country,0),MATCH(CC$3-5,_Inf_Day,0))*$D$2)/5</f>
        <v>3.4</v>
      </c>
      <c r="CD58" s="80">
        <f>(INDEX(_Inf_Data,MATCH($F58,_Inf_Country,0),MATCH(CD$3,_Inf_Day,0))-INDEX(_Inf_Data,MATCH($F58,_Inf_Country,0),MATCH(CD$3-1,_Inf_Day,0))*$D$2
+INDEX(_Inf_Data,MATCH($F58,_Inf_Country,0),MATCH(CD$3-1,_Inf_Day,0))-INDEX(_Inf_Data,MATCH($F58,_Inf_Country,0),MATCH(CD$3-2,_Inf_Day,0))*$D$2
+INDEX(_Inf_Data,MATCH($F58,_Inf_Country,0),MATCH(CD$3-2,_Inf_Day,0))-INDEX(_Inf_Data,MATCH($F58,_Inf_Country,0),MATCH(CD$3-3,_Inf_Day,0))*$D$2
+INDEX(_Inf_Data,MATCH($F58,_Inf_Country,0),MATCH(CD$3-3,_Inf_Day,0))-INDEX(_Inf_Data,MATCH($F58,_Inf_Country,0),MATCH(CD$3-4,_Inf_Day,0))*$D$2
+INDEX(_Inf_Data,MATCH($F58,_Inf_Country,0),MATCH(CD$3-4,_Inf_Day,0))-INDEX(_Inf_Data,MATCH($F58,_Inf_Country,0),MATCH(CD$3-5,_Inf_Day,0))*$D$2)/5</f>
        <v>3</v>
      </c>
      <c r="CE58" s="80">
        <f>(INDEX(_Inf_Data,MATCH($F58,_Inf_Country,0),MATCH(CE$3,_Inf_Day,0))-INDEX(_Inf_Data,MATCH($F58,_Inf_Country,0),MATCH(CE$3-1,_Inf_Day,0))*$D$2
+INDEX(_Inf_Data,MATCH($F58,_Inf_Country,0),MATCH(CE$3-1,_Inf_Day,0))-INDEX(_Inf_Data,MATCH($F58,_Inf_Country,0),MATCH(CE$3-2,_Inf_Day,0))*$D$2
+INDEX(_Inf_Data,MATCH($F58,_Inf_Country,0),MATCH(CE$3-2,_Inf_Day,0))-INDEX(_Inf_Data,MATCH($F58,_Inf_Country,0),MATCH(CE$3-3,_Inf_Day,0))*$D$2
+INDEX(_Inf_Data,MATCH($F58,_Inf_Country,0),MATCH(CE$3-3,_Inf_Day,0))-INDEX(_Inf_Data,MATCH($F58,_Inf_Country,0),MATCH(CE$3-4,_Inf_Day,0))*$D$2
+INDEX(_Inf_Data,MATCH($F58,_Inf_Country,0),MATCH(CE$3-4,_Inf_Day,0))-INDEX(_Inf_Data,MATCH($F58,_Inf_Country,0),MATCH(CE$3-5,_Inf_Day,0))*$D$2)/5</f>
        <v>3.4</v>
      </c>
      <c r="CF58" s="80">
        <f>(INDEX(_Inf_Data,MATCH($F58,_Inf_Country,0),MATCH(CF$3,_Inf_Day,0))-INDEX(_Inf_Data,MATCH($F58,_Inf_Country,0),MATCH(CF$3-1,_Inf_Day,0))*$D$2
+INDEX(_Inf_Data,MATCH($F58,_Inf_Country,0),MATCH(CF$3-1,_Inf_Day,0))-INDEX(_Inf_Data,MATCH($F58,_Inf_Country,0),MATCH(CF$3-2,_Inf_Day,0))*$D$2
+INDEX(_Inf_Data,MATCH($F58,_Inf_Country,0),MATCH(CF$3-2,_Inf_Day,0))-INDEX(_Inf_Data,MATCH($F58,_Inf_Country,0),MATCH(CF$3-3,_Inf_Day,0))*$D$2
+INDEX(_Inf_Data,MATCH($F58,_Inf_Country,0),MATCH(CF$3-3,_Inf_Day,0))-INDEX(_Inf_Data,MATCH($F58,_Inf_Country,0),MATCH(CF$3-4,_Inf_Day,0))*$D$2
+INDEX(_Inf_Data,MATCH($F58,_Inf_Country,0),MATCH(CF$3-4,_Inf_Day,0))-INDEX(_Inf_Data,MATCH($F58,_Inf_Country,0),MATCH(CF$3-5,_Inf_Day,0))*$D$2)/5</f>
        <v>4.4000000000000004</v>
      </c>
      <c r="CG58" s="80">
        <f>(INDEX(_Inf_Data,MATCH($F58,_Inf_Country,0),MATCH(CG$3,_Inf_Day,0))-INDEX(_Inf_Data,MATCH($F58,_Inf_Country,0),MATCH(CG$3-1,_Inf_Day,0))*$D$2
+INDEX(_Inf_Data,MATCH($F58,_Inf_Country,0),MATCH(CG$3-1,_Inf_Day,0))-INDEX(_Inf_Data,MATCH($F58,_Inf_Country,0),MATCH(CG$3-2,_Inf_Day,0))*$D$2
+INDEX(_Inf_Data,MATCH($F58,_Inf_Country,0),MATCH(CG$3-2,_Inf_Day,0))-INDEX(_Inf_Data,MATCH($F58,_Inf_Country,0),MATCH(CG$3-3,_Inf_Day,0))*$D$2
+INDEX(_Inf_Data,MATCH($F58,_Inf_Country,0),MATCH(CG$3-3,_Inf_Day,0))-INDEX(_Inf_Data,MATCH($F58,_Inf_Country,0),MATCH(CG$3-4,_Inf_Day,0))*$D$2
+INDEX(_Inf_Data,MATCH($F58,_Inf_Country,0),MATCH(CG$3-4,_Inf_Day,0))-INDEX(_Inf_Data,MATCH($F58,_Inf_Country,0),MATCH(CG$3-5,_Inf_Day,0))*$D$2)/5</f>
        <v>2.8</v>
      </c>
      <c r="CH58" s="80">
        <f>(INDEX(_Inf_Data,MATCH($F58,_Inf_Country,0),MATCH(CH$3,_Inf_Day,0))-INDEX(_Inf_Data,MATCH($F58,_Inf_Country,0),MATCH(CH$3-1,_Inf_Day,0))*$D$2
+INDEX(_Inf_Data,MATCH($F58,_Inf_Country,0),MATCH(CH$3-1,_Inf_Day,0))-INDEX(_Inf_Data,MATCH($F58,_Inf_Country,0),MATCH(CH$3-2,_Inf_Day,0))*$D$2
+INDEX(_Inf_Data,MATCH($F58,_Inf_Country,0),MATCH(CH$3-2,_Inf_Day,0))-INDEX(_Inf_Data,MATCH($F58,_Inf_Country,0),MATCH(CH$3-3,_Inf_Day,0))*$D$2
+INDEX(_Inf_Data,MATCH($F58,_Inf_Country,0),MATCH(CH$3-3,_Inf_Day,0))-INDEX(_Inf_Data,MATCH($F58,_Inf_Country,0),MATCH(CH$3-4,_Inf_Day,0))*$D$2
+INDEX(_Inf_Data,MATCH($F58,_Inf_Country,0),MATCH(CH$3-4,_Inf_Day,0))-INDEX(_Inf_Data,MATCH($F58,_Inf_Country,0),MATCH(CH$3-5,_Inf_Day,0))*$D$2)/5</f>
        <v>3.2</v>
      </c>
      <c r="CI58" s="80">
        <f>(INDEX(_Inf_Data,MATCH($F58,_Inf_Country,0),MATCH(CI$3,_Inf_Day,0))-INDEX(_Inf_Data,MATCH($F58,_Inf_Country,0),MATCH(CI$3-1,_Inf_Day,0))*$D$2
+INDEX(_Inf_Data,MATCH($F58,_Inf_Country,0),MATCH(CI$3-1,_Inf_Day,0))-INDEX(_Inf_Data,MATCH($F58,_Inf_Country,0),MATCH(CI$3-2,_Inf_Day,0))*$D$2
+INDEX(_Inf_Data,MATCH($F58,_Inf_Country,0),MATCH(CI$3-2,_Inf_Day,0))-INDEX(_Inf_Data,MATCH($F58,_Inf_Country,0),MATCH(CI$3-3,_Inf_Day,0))*$D$2
+INDEX(_Inf_Data,MATCH($F58,_Inf_Country,0),MATCH(CI$3-3,_Inf_Day,0))-INDEX(_Inf_Data,MATCH($F58,_Inf_Country,0),MATCH(CI$3-4,_Inf_Day,0))*$D$2
+INDEX(_Inf_Data,MATCH($F58,_Inf_Country,0),MATCH(CI$3-4,_Inf_Day,0))-INDEX(_Inf_Data,MATCH($F58,_Inf_Country,0),MATCH(CI$3-5,_Inf_Day,0))*$D$2)/5</f>
        <v>3.2</v>
      </c>
      <c r="CJ58" s="80">
        <f>(INDEX(_Inf_Data,MATCH($F58,_Inf_Country,0),MATCH(CJ$3,_Inf_Day,0))-INDEX(_Inf_Data,MATCH($F58,_Inf_Country,0),MATCH(CJ$3-1,_Inf_Day,0))*$D$2
+INDEX(_Inf_Data,MATCH($F58,_Inf_Country,0),MATCH(CJ$3-1,_Inf_Day,0))-INDEX(_Inf_Data,MATCH($F58,_Inf_Country,0),MATCH(CJ$3-2,_Inf_Day,0))*$D$2
+INDEX(_Inf_Data,MATCH($F58,_Inf_Country,0),MATCH(CJ$3-2,_Inf_Day,0))-INDEX(_Inf_Data,MATCH($F58,_Inf_Country,0),MATCH(CJ$3-3,_Inf_Day,0))*$D$2
+INDEX(_Inf_Data,MATCH($F58,_Inf_Country,0),MATCH(CJ$3-3,_Inf_Day,0))-INDEX(_Inf_Data,MATCH($F58,_Inf_Country,0),MATCH(CJ$3-4,_Inf_Day,0))*$D$2
+INDEX(_Inf_Data,MATCH($F58,_Inf_Country,0),MATCH(CJ$3-4,_Inf_Day,0))-INDEX(_Inf_Data,MATCH($F58,_Inf_Country,0),MATCH(CJ$3-5,_Inf_Day,0))*$D$2)/5</f>
        <v>2</v>
      </c>
      <c r="CK58" s="80">
        <f>(INDEX(_Inf_Data,MATCH($F58,_Inf_Country,0),MATCH(CK$3,_Inf_Day,0))-INDEX(_Inf_Data,MATCH($F58,_Inf_Country,0),MATCH(CK$3-1,_Inf_Day,0))*$D$2
+INDEX(_Inf_Data,MATCH($F58,_Inf_Country,0),MATCH(CK$3-1,_Inf_Day,0))-INDEX(_Inf_Data,MATCH($F58,_Inf_Country,0),MATCH(CK$3-2,_Inf_Day,0))*$D$2
+INDEX(_Inf_Data,MATCH($F58,_Inf_Country,0),MATCH(CK$3-2,_Inf_Day,0))-INDEX(_Inf_Data,MATCH($F58,_Inf_Country,0),MATCH(CK$3-3,_Inf_Day,0))*$D$2
+INDEX(_Inf_Data,MATCH($F58,_Inf_Country,0),MATCH(CK$3-3,_Inf_Day,0))-INDEX(_Inf_Data,MATCH($F58,_Inf_Country,0),MATCH(CK$3-4,_Inf_Day,0))*$D$2
+INDEX(_Inf_Data,MATCH($F58,_Inf_Country,0),MATCH(CK$3-4,_Inf_Day,0))-INDEX(_Inf_Data,MATCH($F58,_Inf_Country,0),MATCH(CK$3-5,_Inf_Day,0))*$D$2)/5</f>
        <v>1</v>
      </c>
      <c r="CL58" s="80">
        <f>(INDEX(_Inf_Data,MATCH($F58,_Inf_Country,0),MATCH(CL$3,_Inf_Day,0))-INDEX(_Inf_Data,MATCH($F58,_Inf_Country,0),MATCH(CL$3-1,_Inf_Day,0))*$D$2
+INDEX(_Inf_Data,MATCH($F58,_Inf_Country,0),MATCH(CL$3-1,_Inf_Day,0))-INDEX(_Inf_Data,MATCH($F58,_Inf_Country,0),MATCH(CL$3-2,_Inf_Day,0))*$D$2
+INDEX(_Inf_Data,MATCH($F58,_Inf_Country,0),MATCH(CL$3-2,_Inf_Day,0))-INDEX(_Inf_Data,MATCH($F58,_Inf_Country,0),MATCH(CL$3-3,_Inf_Day,0))*$D$2
+INDEX(_Inf_Data,MATCH($F58,_Inf_Country,0),MATCH(CL$3-3,_Inf_Day,0))-INDEX(_Inf_Data,MATCH($F58,_Inf_Country,0),MATCH(CL$3-4,_Inf_Day,0))*$D$2
+INDEX(_Inf_Data,MATCH($F58,_Inf_Country,0),MATCH(CL$3-4,_Inf_Day,0))-INDEX(_Inf_Data,MATCH($F58,_Inf_Country,0),MATCH(CL$3-5,_Inf_Day,0))*$D$2)/5</f>
        <v>1.4</v>
      </c>
      <c r="CM58" s="80">
        <f>(INDEX(_Inf_Data,MATCH($F58,_Inf_Country,0),MATCH(CM$3,_Inf_Day,0))-INDEX(_Inf_Data,MATCH($F58,_Inf_Country,0),MATCH(CM$3-1,_Inf_Day,0))*$D$2
+INDEX(_Inf_Data,MATCH($F58,_Inf_Country,0),MATCH(CM$3-1,_Inf_Day,0))-INDEX(_Inf_Data,MATCH($F58,_Inf_Country,0),MATCH(CM$3-2,_Inf_Day,0))*$D$2
+INDEX(_Inf_Data,MATCH($F58,_Inf_Country,0),MATCH(CM$3-2,_Inf_Day,0))-INDEX(_Inf_Data,MATCH($F58,_Inf_Country,0),MATCH(CM$3-3,_Inf_Day,0))*$D$2
+INDEX(_Inf_Data,MATCH($F58,_Inf_Country,0),MATCH(CM$3-3,_Inf_Day,0))-INDEX(_Inf_Data,MATCH($F58,_Inf_Country,0),MATCH(CM$3-4,_Inf_Day,0))*$D$2
+INDEX(_Inf_Data,MATCH($F58,_Inf_Country,0),MATCH(CM$3-4,_Inf_Day,0))-INDEX(_Inf_Data,MATCH($F58,_Inf_Country,0),MATCH(CM$3-5,_Inf_Day,0))*$D$2)/5</f>
        <v>1.2</v>
      </c>
      <c r="CN58" s="80">
        <f>(INDEX(_Inf_Data,MATCH($F58,_Inf_Country,0),MATCH(CN$3,_Inf_Day,0))-INDEX(_Inf_Data,MATCH($F58,_Inf_Country,0),MATCH(CN$3-1,_Inf_Day,0))*$D$2
+INDEX(_Inf_Data,MATCH($F58,_Inf_Country,0),MATCH(CN$3-1,_Inf_Day,0))-INDEX(_Inf_Data,MATCH($F58,_Inf_Country,0),MATCH(CN$3-2,_Inf_Day,0))*$D$2
+INDEX(_Inf_Data,MATCH($F58,_Inf_Country,0),MATCH(CN$3-2,_Inf_Day,0))-INDEX(_Inf_Data,MATCH($F58,_Inf_Country,0),MATCH(CN$3-3,_Inf_Day,0))*$D$2
+INDEX(_Inf_Data,MATCH($F58,_Inf_Country,0),MATCH(CN$3-3,_Inf_Day,0))-INDEX(_Inf_Data,MATCH($F58,_Inf_Country,0),MATCH(CN$3-4,_Inf_Day,0))*$D$2
+INDEX(_Inf_Data,MATCH($F58,_Inf_Country,0),MATCH(CN$3-4,_Inf_Day,0))-INDEX(_Inf_Data,MATCH($F58,_Inf_Country,0),MATCH(CN$3-5,_Inf_Day,0))*$D$2)/5</f>
        <v>2</v>
      </c>
      <c r="CO58" s="80">
        <f>(INDEX(_Inf_Data,MATCH($F58,_Inf_Country,0),MATCH(CO$3,_Inf_Day,0))-INDEX(_Inf_Data,MATCH($F58,_Inf_Country,0),MATCH(CO$3-1,_Inf_Day,0))*$D$2
+INDEX(_Inf_Data,MATCH($F58,_Inf_Country,0),MATCH(CO$3-1,_Inf_Day,0))-INDEX(_Inf_Data,MATCH($F58,_Inf_Country,0),MATCH(CO$3-2,_Inf_Day,0))*$D$2
+INDEX(_Inf_Data,MATCH($F58,_Inf_Country,0),MATCH(CO$3-2,_Inf_Day,0))-INDEX(_Inf_Data,MATCH($F58,_Inf_Country,0),MATCH(CO$3-3,_Inf_Day,0))*$D$2
+INDEX(_Inf_Data,MATCH($F58,_Inf_Country,0),MATCH(CO$3-3,_Inf_Day,0))-INDEX(_Inf_Data,MATCH($F58,_Inf_Country,0),MATCH(CO$3-4,_Inf_Day,0))*$D$2
+INDEX(_Inf_Data,MATCH($F58,_Inf_Country,0),MATCH(CO$3-4,_Inf_Day,0))-INDEX(_Inf_Data,MATCH($F58,_Inf_Country,0),MATCH(CO$3-5,_Inf_Day,0))*$D$2)/5</f>
        <v>2</v>
      </c>
      <c r="CP58" s="80">
        <f>(INDEX(_Inf_Data,MATCH($F58,_Inf_Country,0),MATCH(CP$3,_Inf_Day,0))-INDEX(_Inf_Data,MATCH($F58,_Inf_Country,0),MATCH(CP$3-1,_Inf_Day,0))*$D$2
+INDEX(_Inf_Data,MATCH($F58,_Inf_Country,0),MATCH(CP$3-1,_Inf_Day,0))-INDEX(_Inf_Data,MATCH($F58,_Inf_Country,0),MATCH(CP$3-2,_Inf_Day,0))*$D$2
+INDEX(_Inf_Data,MATCH($F58,_Inf_Country,0),MATCH(CP$3-2,_Inf_Day,0))-INDEX(_Inf_Data,MATCH($F58,_Inf_Country,0),MATCH(CP$3-3,_Inf_Day,0))*$D$2
+INDEX(_Inf_Data,MATCH($F58,_Inf_Country,0),MATCH(CP$3-3,_Inf_Day,0))-INDEX(_Inf_Data,MATCH($F58,_Inf_Country,0),MATCH(CP$3-4,_Inf_Day,0))*$D$2
+INDEX(_Inf_Data,MATCH($F58,_Inf_Country,0),MATCH(CP$3-4,_Inf_Day,0))-INDEX(_Inf_Data,MATCH($F58,_Inf_Country,0),MATCH(CP$3-5,_Inf_Day,0))*$D$2)/5</f>
        <v>12.4</v>
      </c>
      <c r="CQ58" s="80">
        <f>(INDEX(_Inf_Data,MATCH($F58,_Inf_Country,0),MATCH(CQ$3,_Inf_Day,0))-INDEX(_Inf_Data,MATCH($F58,_Inf_Country,0),MATCH(CQ$3-1,_Inf_Day,0))*$D$2
+INDEX(_Inf_Data,MATCH($F58,_Inf_Country,0),MATCH(CQ$3-1,_Inf_Day,0))-INDEX(_Inf_Data,MATCH($F58,_Inf_Country,0),MATCH(CQ$3-2,_Inf_Day,0))*$D$2
+INDEX(_Inf_Data,MATCH($F58,_Inf_Country,0),MATCH(CQ$3-2,_Inf_Day,0))-INDEX(_Inf_Data,MATCH($F58,_Inf_Country,0),MATCH(CQ$3-3,_Inf_Day,0))*$D$2
+INDEX(_Inf_Data,MATCH($F58,_Inf_Country,0),MATCH(CQ$3-3,_Inf_Day,0))-INDEX(_Inf_Data,MATCH($F58,_Inf_Country,0),MATCH(CQ$3-4,_Inf_Day,0))*$D$2
+INDEX(_Inf_Data,MATCH($F58,_Inf_Country,0),MATCH(CQ$3-4,_Inf_Day,0))-INDEX(_Inf_Data,MATCH($F58,_Inf_Country,0),MATCH(CQ$3-5,_Inf_Day,0))*$D$2)/5</f>
        <v>15.6</v>
      </c>
      <c r="CR58" s="80">
        <f>(INDEX(_Inf_Data,MATCH($F58,_Inf_Country,0),MATCH(CR$3,_Inf_Day,0))-INDEX(_Inf_Data,MATCH($F58,_Inf_Country,0),MATCH(CR$3-1,_Inf_Day,0))*$D$2
+INDEX(_Inf_Data,MATCH($F58,_Inf_Country,0),MATCH(CR$3-1,_Inf_Day,0))-INDEX(_Inf_Data,MATCH($F58,_Inf_Country,0),MATCH(CR$3-2,_Inf_Day,0))*$D$2
+INDEX(_Inf_Data,MATCH($F58,_Inf_Country,0),MATCH(CR$3-2,_Inf_Day,0))-INDEX(_Inf_Data,MATCH($F58,_Inf_Country,0),MATCH(CR$3-3,_Inf_Day,0))*$D$2
+INDEX(_Inf_Data,MATCH($F58,_Inf_Country,0),MATCH(CR$3-3,_Inf_Day,0))-INDEX(_Inf_Data,MATCH($F58,_Inf_Country,0),MATCH(CR$3-4,_Inf_Day,0))*$D$2
+INDEX(_Inf_Data,MATCH($F58,_Inf_Country,0),MATCH(CR$3-4,_Inf_Day,0))-INDEX(_Inf_Data,MATCH($F58,_Inf_Country,0),MATCH(CR$3-5,_Inf_Day,0))*$D$2)/5</f>
        <v>14.8</v>
      </c>
      <c r="CS58" s="80">
        <f>(INDEX(_Inf_Data,MATCH($F58,_Inf_Country,0),MATCH(CS$3,_Inf_Day,0))-INDEX(_Inf_Data,MATCH($F58,_Inf_Country,0),MATCH(CS$3-1,_Inf_Day,0))*$D$2
+INDEX(_Inf_Data,MATCH($F58,_Inf_Country,0),MATCH(CS$3-1,_Inf_Day,0))-INDEX(_Inf_Data,MATCH($F58,_Inf_Country,0),MATCH(CS$3-2,_Inf_Day,0))*$D$2
+INDEX(_Inf_Data,MATCH($F58,_Inf_Country,0),MATCH(CS$3-2,_Inf_Day,0))-INDEX(_Inf_Data,MATCH($F58,_Inf_Country,0),MATCH(CS$3-3,_Inf_Day,0))*$D$2
+INDEX(_Inf_Data,MATCH($F58,_Inf_Country,0),MATCH(CS$3-3,_Inf_Day,0))-INDEX(_Inf_Data,MATCH($F58,_Inf_Country,0),MATCH(CS$3-4,_Inf_Day,0))*$D$2
+INDEX(_Inf_Data,MATCH($F58,_Inf_Country,0),MATCH(CS$3-4,_Inf_Day,0))-INDEX(_Inf_Data,MATCH($F58,_Inf_Country,0),MATCH(CS$3-5,_Inf_Day,0))*$D$2)/5</f>
        <v>18</v>
      </c>
      <c r="CT58" s="80">
        <f>(INDEX(_Inf_Data,MATCH($F58,_Inf_Country,0),MATCH(CT$3,_Inf_Day,0))-INDEX(_Inf_Data,MATCH($F58,_Inf_Country,0),MATCH(CT$3-1,_Inf_Day,0))*$D$2
+INDEX(_Inf_Data,MATCH($F58,_Inf_Country,0),MATCH(CT$3-1,_Inf_Day,0))-INDEX(_Inf_Data,MATCH($F58,_Inf_Country,0),MATCH(CT$3-2,_Inf_Day,0))*$D$2
+INDEX(_Inf_Data,MATCH($F58,_Inf_Country,0),MATCH(CT$3-2,_Inf_Day,0))-INDEX(_Inf_Data,MATCH($F58,_Inf_Country,0),MATCH(CT$3-3,_Inf_Day,0))*$D$2
+INDEX(_Inf_Data,MATCH($F58,_Inf_Country,0),MATCH(CT$3-3,_Inf_Day,0))-INDEX(_Inf_Data,MATCH($F58,_Inf_Country,0),MATCH(CT$3-4,_Inf_Day,0))*$D$2
+INDEX(_Inf_Data,MATCH($F58,_Inf_Country,0),MATCH(CT$3-4,_Inf_Day,0))-INDEX(_Inf_Data,MATCH($F58,_Inf_Country,0),MATCH(CT$3-5,_Inf_Day,0))*$D$2)/5</f>
        <v>20</v>
      </c>
      <c r="CU58" s="80">
        <f>(INDEX(_Inf_Data,MATCH($F58,_Inf_Country,0),MATCH(CU$3,_Inf_Day,0))-INDEX(_Inf_Data,MATCH($F58,_Inf_Country,0),MATCH(CU$3-1,_Inf_Day,0))*$D$2
+INDEX(_Inf_Data,MATCH($F58,_Inf_Country,0),MATCH(CU$3-1,_Inf_Day,0))-INDEX(_Inf_Data,MATCH($F58,_Inf_Country,0),MATCH(CU$3-2,_Inf_Day,0))*$D$2
+INDEX(_Inf_Data,MATCH($F58,_Inf_Country,0),MATCH(CU$3-2,_Inf_Day,0))-INDEX(_Inf_Data,MATCH($F58,_Inf_Country,0),MATCH(CU$3-3,_Inf_Day,0))*$D$2
+INDEX(_Inf_Data,MATCH($F58,_Inf_Country,0),MATCH(CU$3-3,_Inf_Day,0))-INDEX(_Inf_Data,MATCH($F58,_Inf_Country,0),MATCH(CU$3-4,_Inf_Day,0))*$D$2
+INDEX(_Inf_Data,MATCH($F58,_Inf_Country,0),MATCH(CU$3-4,_Inf_Day,0))-INDEX(_Inf_Data,MATCH($F58,_Inf_Country,0),MATCH(CU$3-5,_Inf_Day,0))*$D$2)/5</f>
        <v>19.600000000000001</v>
      </c>
      <c r="CV58" s="80">
        <f>(INDEX(_Inf_Data,MATCH($F58,_Inf_Country,0),MATCH(CV$3,_Inf_Day,0))-INDEX(_Inf_Data,MATCH($F58,_Inf_Country,0),MATCH(CV$3-1,_Inf_Day,0))*$D$2
+INDEX(_Inf_Data,MATCH($F58,_Inf_Country,0),MATCH(CV$3-1,_Inf_Day,0))-INDEX(_Inf_Data,MATCH($F58,_Inf_Country,0),MATCH(CV$3-2,_Inf_Day,0))*$D$2
+INDEX(_Inf_Data,MATCH($F58,_Inf_Country,0),MATCH(CV$3-2,_Inf_Day,0))-INDEX(_Inf_Data,MATCH($F58,_Inf_Country,0),MATCH(CV$3-3,_Inf_Day,0))*$D$2
+INDEX(_Inf_Data,MATCH($F58,_Inf_Country,0),MATCH(CV$3-3,_Inf_Day,0))-INDEX(_Inf_Data,MATCH($F58,_Inf_Country,0),MATCH(CV$3-4,_Inf_Day,0))*$D$2
+INDEX(_Inf_Data,MATCH($F58,_Inf_Country,0),MATCH(CV$3-4,_Inf_Day,0))-INDEX(_Inf_Data,MATCH($F58,_Inf_Country,0),MATCH(CV$3-5,_Inf_Day,0))*$D$2)/5</f>
        <v>16</v>
      </c>
      <c r="CW58" s="80">
        <f>(INDEX(_Inf_Data,MATCH($F58,_Inf_Country,0),MATCH(CW$3,_Inf_Day,0))-INDEX(_Inf_Data,MATCH($F58,_Inf_Country,0),MATCH(CW$3-1,_Inf_Day,0))*$D$2
+INDEX(_Inf_Data,MATCH($F58,_Inf_Country,0),MATCH(CW$3-1,_Inf_Day,0))-INDEX(_Inf_Data,MATCH($F58,_Inf_Country,0),MATCH(CW$3-2,_Inf_Day,0))*$D$2
+INDEX(_Inf_Data,MATCH($F58,_Inf_Country,0),MATCH(CW$3-2,_Inf_Day,0))-INDEX(_Inf_Data,MATCH($F58,_Inf_Country,0),MATCH(CW$3-3,_Inf_Day,0))*$D$2
+INDEX(_Inf_Data,MATCH($F58,_Inf_Country,0),MATCH(CW$3-3,_Inf_Day,0))-INDEX(_Inf_Data,MATCH($F58,_Inf_Country,0),MATCH(CW$3-4,_Inf_Day,0))*$D$2
+INDEX(_Inf_Data,MATCH($F58,_Inf_Country,0),MATCH(CW$3-4,_Inf_Day,0))-INDEX(_Inf_Data,MATCH($F58,_Inf_Country,0),MATCH(CW$3-5,_Inf_Day,0))*$D$2)/5</f>
        <v>18</v>
      </c>
      <c r="CX58" s="80">
        <f>(INDEX(_Inf_Data,MATCH($F58,_Inf_Country,0),MATCH(CX$3,_Inf_Day,0))-INDEX(_Inf_Data,MATCH($F58,_Inf_Country,0),MATCH(CX$3-1,_Inf_Day,0))*$D$2
+INDEX(_Inf_Data,MATCH($F58,_Inf_Country,0),MATCH(CX$3-1,_Inf_Day,0))-INDEX(_Inf_Data,MATCH($F58,_Inf_Country,0),MATCH(CX$3-2,_Inf_Day,0))*$D$2
+INDEX(_Inf_Data,MATCH($F58,_Inf_Country,0),MATCH(CX$3-2,_Inf_Day,0))-INDEX(_Inf_Data,MATCH($F58,_Inf_Country,0),MATCH(CX$3-3,_Inf_Day,0))*$D$2
+INDEX(_Inf_Data,MATCH($F58,_Inf_Country,0),MATCH(CX$3-3,_Inf_Day,0))-INDEX(_Inf_Data,MATCH($F58,_Inf_Country,0),MATCH(CX$3-4,_Inf_Day,0))*$D$2
+INDEX(_Inf_Data,MATCH($F58,_Inf_Country,0),MATCH(CX$3-4,_Inf_Day,0))-INDEX(_Inf_Data,MATCH($F58,_Inf_Country,0),MATCH(CX$3-5,_Inf_Day,0))*$D$2)/5</f>
        <v>18.8</v>
      </c>
      <c r="CY58" s="80">
        <f>(INDEX(_Inf_Data,MATCH($F58,_Inf_Country,0),MATCH(CY$3,_Inf_Day,0))-INDEX(_Inf_Data,MATCH($F58,_Inf_Country,0),MATCH(CY$3-1,_Inf_Day,0))*$D$2
+INDEX(_Inf_Data,MATCH($F58,_Inf_Country,0),MATCH(CY$3-1,_Inf_Day,0))-INDEX(_Inf_Data,MATCH($F58,_Inf_Country,0),MATCH(CY$3-2,_Inf_Day,0))*$D$2
+INDEX(_Inf_Data,MATCH($F58,_Inf_Country,0),MATCH(CY$3-2,_Inf_Day,0))-INDEX(_Inf_Data,MATCH($F58,_Inf_Country,0),MATCH(CY$3-3,_Inf_Day,0))*$D$2
+INDEX(_Inf_Data,MATCH($F58,_Inf_Country,0),MATCH(CY$3-3,_Inf_Day,0))-INDEX(_Inf_Data,MATCH($F58,_Inf_Country,0),MATCH(CY$3-4,_Inf_Day,0))*$D$2
+INDEX(_Inf_Data,MATCH($F58,_Inf_Country,0),MATCH(CY$3-4,_Inf_Day,0))-INDEX(_Inf_Data,MATCH($F58,_Inf_Country,0),MATCH(CY$3-5,_Inf_Day,0))*$D$2)/5</f>
        <v>23</v>
      </c>
      <c r="CZ58" s="80">
        <f>(INDEX(_Inf_Data,MATCH($F58,_Inf_Country,0),MATCH(CZ$3,_Inf_Day,0))-INDEX(_Inf_Data,MATCH($F58,_Inf_Country,0),MATCH(CZ$3-1,_Inf_Day,0))*$D$2
+INDEX(_Inf_Data,MATCH($F58,_Inf_Country,0),MATCH(CZ$3-1,_Inf_Day,0))-INDEX(_Inf_Data,MATCH($F58,_Inf_Country,0),MATCH(CZ$3-2,_Inf_Day,0))*$D$2
+INDEX(_Inf_Data,MATCH($F58,_Inf_Country,0),MATCH(CZ$3-2,_Inf_Day,0))-INDEX(_Inf_Data,MATCH($F58,_Inf_Country,0),MATCH(CZ$3-3,_Inf_Day,0))*$D$2
+INDEX(_Inf_Data,MATCH($F58,_Inf_Country,0),MATCH(CZ$3-3,_Inf_Day,0))-INDEX(_Inf_Data,MATCH($F58,_Inf_Country,0),MATCH(CZ$3-4,_Inf_Day,0))*$D$2
+INDEX(_Inf_Data,MATCH($F58,_Inf_Country,0),MATCH(CZ$3-4,_Inf_Day,0))-INDEX(_Inf_Data,MATCH($F58,_Inf_Country,0),MATCH(CZ$3-5,_Inf_Day,0))*$D$2)/5</f>
        <v>16.399999999999999</v>
      </c>
      <c r="DA58" s="80">
        <f>(INDEX(_Inf_Data,MATCH($F58,_Inf_Country,0),MATCH(DA$3,_Inf_Day,0))-INDEX(_Inf_Data,MATCH($F58,_Inf_Country,0),MATCH(DA$3-1,_Inf_Day,0))*$D$2
+INDEX(_Inf_Data,MATCH($F58,_Inf_Country,0),MATCH(DA$3-1,_Inf_Day,0))-INDEX(_Inf_Data,MATCH($F58,_Inf_Country,0),MATCH(DA$3-2,_Inf_Day,0))*$D$2
+INDEX(_Inf_Data,MATCH($F58,_Inf_Country,0),MATCH(DA$3-2,_Inf_Day,0))-INDEX(_Inf_Data,MATCH($F58,_Inf_Country,0),MATCH(DA$3-3,_Inf_Day,0))*$D$2
+INDEX(_Inf_Data,MATCH($F58,_Inf_Country,0),MATCH(DA$3-3,_Inf_Day,0))-INDEX(_Inf_Data,MATCH($F58,_Inf_Country,0),MATCH(DA$3-4,_Inf_Day,0))*$D$2
+INDEX(_Inf_Data,MATCH($F58,_Inf_Country,0),MATCH(DA$3-4,_Inf_Day,0))-INDEX(_Inf_Data,MATCH($F58,_Inf_Country,0),MATCH(DA$3-5,_Inf_Day,0))*$D$2)/5</f>
        <v>25.4</v>
      </c>
      <c r="DB58" s="80">
        <f>(INDEX(_Inf_Data,MATCH($F58,_Inf_Country,0),MATCH(DB$3,_Inf_Day,0))-INDEX(_Inf_Data,MATCH($F58,_Inf_Country,0),MATCH(DB$3-1,_Inf_Day,0))*$D$2
+INDEX(_Inf_Data,MATCH($F58,_Inf_Country,0),MATCH(DB$3-1,_Inf_Day,0))-INDEX(_Inf_Data,MATCH($F58,_Inf_Country,0),MATCH(DB$3-2,_Inf_Day,0))*$D$2
+INDEX(_Inf_Data,MATCH($F58,_Inf_Country,0),MATCH(DB$3-2,_Inf_Day,0))-INDEX(_Inf_Data,MATCH($F58,_Inf_Country,0),MATCH(DB$3-3,_Inf_Day,0))*$D$2
+INDEX(_Inf_Data,MATCH($F58,_Inf_Country,0),MATCH(DB$3-3,_Inf_Day,0))-INDEX(_Inf_Data,MATCH($F58,_Inf_Country,0),MATCH(DB$3-4,_Inf_Day,0))*$D$2
+INDEX(_Inf_Data,MATCH($F58,_Inf_Country,0),MATCH(DB$3-4,_Inf_Day,0))-INDEX(_Inf_Data,MATCH($F58,_Inf_Country,0),MATCH(DB$3-5,_Inf_Day,0))*$D$2)/5</f>
        <v>26.2</v>
      </c>
      <c r="DC58" s="80">
        <f>(INDEX(_Inf_Data,MATCH($F58,_Inf_Country,0),MATCH(DC$3,_Inf_Day,0))-INDEX(_Inf_Data,MATCH($F58,_Inf_Country,0),MATCH(DC$3-1,_Inf_Day,0))*$D$2
+INDEX(_Inf_Data,MATCH($F58,_Inf_Country,0),MATCH(DC$3-1,_Inf_Day,0))-INDEX(_Inf_Data,MATCH($F58,_Inf_Country,0),MATCH(DC$3-2,_Inf_Day,0))*$D$2
+INDEX(_Inf_Data,MATCH($F58,_Inf_Country,0),MATCH(DC$3-2,_Inf_Day,0))-INDEX(_Inf_Data,MATCH($F58,_Inf_Country,0),MATCH(DC$3-3,_Inf_Day,0))*$D$2
+INDEX(_Inf_Data,MATCH($F58,_Inf_Country,0),MATCH(DC$3-3,_Inf_Day,0))-INDEX(_Inf_Data,MATCH($F58,_Inf_Country,0),MATCH(DC$3-4,_Inf_Day,0))*$D$2
+INDEX(_Inf_Data,MATCH($F58,_Inf_Country,0),MATCH(DC$3-4,_Inf_Day,0))-INDEX(_Inf_Data,MATCH($F58,_Inf_Country,0),MATCH(DC$3-5,_Inf_Day,0))*$D$2)/5</f>
        <v>21.4</v>
      </c>
      <c r="DD58" s="80">
        <f>(INDEX(_Inf_Data,MATCH($F58,_Inf_Country,0),MATCH(DD$3,_Inf_Day,0))-INDEX(_Inf_Data,MATCH($F58,_Inf_Country,0),MATCH(DD$3-1,_Inf_Day,0))*$D$2
+INDEX(_Inf_Data,MATCH($F58,_Inf_Country,0),MATCH(DD$3-1,_Inf_Day,0))-INDEX(_Inf_Data,MATCH($F58,_Inf_Country,0),MATCH(DD$3-2,_Inf_Day,0))*$D$2
+INDEX(_Inf_Data,MATCH($F58,_Inf_Country,0),MATCH(DD$3-2,_Inf_Day,0))-INDEX(_Inf_Data,MATCH($F58,_Inf_Country,0),MATCH(DD$3-3,_Inf_Day,0))*$D$2
+INDEX(_Inf_Data,MATCH($F58,_Inf_Country,0),MATCH(DD$3-3,_Inf_Day,0))-INDEX(_Inf_Data,MATCH($F58,_Inf_Country,0),MATCH(DD$3-4,_Inf_Day,0))*$D$2
+INDEX(_Inf_Data,MATCH($F58,_Inf_Country,0),MATCH(DD$3-4,_Inf_Day,0))-INDEX(_Inf_Data,MATCH($F58,_Inf_Country,0),MATCH(DD$3-5,_Inf_Day,0))*$D$2)/5</f>
        <v>21.6</v>
      </c>
      <c r="DE58" s="80">
        <f>(INDEX(_Inf_Data,MATCH($F58,_Inf_Country,0),MATCH(DE$3,_Inf_Day,0))-INDEX(_Inf_Data,MATCH($F58,_Inf_Country,0),MATCH(DE$3-1,_Inf_Day,0))*$D$2
+INDEX(_Inf_Data,MATCH($F58,_Inf_Country,0),MATCH(DE$3-1,_Inf_Day,0))-INDEX(_Inf_Data,MATCH($F58,_Inf_Country,0),MATCH(DE$3-2,_Inf_Day,0))*$D$2
+INDEX(_Inf_Data,MATCH($F58,_Inf_Country,0),MATCH(DE$3-2,_Inf_Day,0))-INDEX(_Inf_Data,MATCH($F58,_Inf_Country,0),MATCH(DE$3-3,_Inf_Day,0))*$D$2
+INDEX(_Inf_Data,MATCH($F58,_Inf_Country,0),MATCH(DE$3-3,_Inf_Day,0))-INDEX(_Inf_Data,MATCH($F58,_Inf_Country,0),MATCH(DE$3-4,_Inf_Day,0))*$D$2
+INDEX(_Inf_Data,MATCH($F58,_Inf_Country,0),MATCH(DE$3-4,_Inf_Day,0))-INDEX(_Inf_Data,MATCH($F58,_Inf_Country,0),MATCH(DE$3-5,_Inf_Day,0))*$D$2)/5</f>
        <v>23.4</v>
      </c>
      <c r="DF58" s="80">
        <f>(INDEX(_Inf_Data,MATCH($F58,_Inf_Country,0),MATCH(DF$3,_Inf_Day,0))-INDEX(_Inf_Data,MATCH($F58,_Inf_Country,0),MATCH(DF$3-1,_Inf_Day,0))*$D$2
+INDEX(_Inf_Data,MATCH($F58,_Inf_Country,0),MATCH(DF$3-1,_Inf_Day,0))-INDEX(_Inf_Data,MATCH($F58,_Inf_Country,0),MATCH(DF$3-2,_Inf_Day,0))*$D$2
+INDEX(_Inf_Data,MATCH($F58,_Inf_Country,0),MATCH(DF$3-2,_Inf_Day,0))-INDEX(_Inf_Data,MATCH($F58,_Inf_Country,0),MATCH(DF$3-3,_Inf_Day,0))*$D$2
+INDEX(_Inf_Data,MATCH($F58,_Inf_Country,0),MATCH(DF$3-3,_Inf_Day,0))-INDEX(_Inf_Data,MATCH($F58,_Inf_Country,0),MATCH(DF$3-4,_Inf_Day,0))*$D$2
+INDEX(_Inf_Data,MATCH($F58,_Inf_Country,0),MATCH(DF$3-4,_Inf_Day,0))-INDEX(_Inf_Data,MATCH($F58,_Inf_Country,0),MATCH(DF$3-5,_Inf_Day,0))*$D$2)/5</f>
        <v>16.399999999999999</v>
      </c>
      <c r="DG58" s="80">
        <f>(INDEX(_Inf_Data,MATCH($F58,_Inf_Country,0),MATCH(DG$3,_Inf_Day,0))-INDEX(_Inf_Data,MATCH($F58,_Inf_Country,0),MATCH(DG$3-1,_Inf_Day,0))*$D$2
+INDEX(_Inf_Data,MATCH($F58,_Inf_Country,0),MATCH(DG$3-1,_Inf_Day,0))-INDEX(_Inf_Data,MATCH($F58,_Inf_Country,0),MATCH(DG$3-2,_Inf_Day,0))*$D$2
+INDEX(_Inf_Data,MATCH($F58,_Inf_Country,0),MATCH(DG$3-2,_Inf_Day,0))-INDEX(_Inf_Data,MATCH($F58,_Inf_Country,0),MATCH(DG$3-3,_Inf_Day,0))*$D$2
+INDEX(_Inf_Data,MATCH($F58,_Inf_Country,0),MATCH(DG$3-3,_Inf_Day,0))-INDEX(_Inf_Data,MATCH($F58,_Inf_Country,0),MATCH(DG$3-4,_Inf_Day,0))*$D$2
+INDEX(_Inf_Data,MATCH($F58,_Inf_Country,0),MATCH(DG$3-4,_Inf_Day,0))-INDEX(_Inf_Data,MATCH($F58,_Inf_Country,0),MATCH(DG$3-5,_Inf_Day,0))*$D$2)/5</f>
        <v>19.8</v>
      </c>
      <c r="DH58" s="80">
        <f>(INDEX(_Inf_Data,MATCH($F58,_Inf_Country,0),MATCH(DH$3,_Inf_Day,0))-INDEX(_Inf_Data,MATCH($F58,_Inf_Country,0),MATCH(DH$3-1,_Inf_Day,0))*$D$2
+INDEX(_Inf_Data,MATCH($F58,_Inf_Country,0),MATCH(DH$3-1,_Inf_Day,0))-INDEX(_Inf_Data,MATCH($F58,_Inf_Country,0),MATCH(DH$3-2,_Inf_Day,0))*$D$2
+INDEX(_Inf_Data,MATCH($F58,_Inf_Country,0),MATCH(DH$3-2,_Inf_Day,0))-INDEX(_Inf_Data,MATCH($F58,_Inf_Country,0),MATCH(DH$3-3,_Inf_Day,0))*$D$2
+INDEX(_Inf_Data,MATCH($F58,_Inf_Country,0),MATCH(DH$3-3,_Inf_Day,0))-INDEX(_Inf_Data,MATCH($F58,_Inf_Country,0),MATCH(DH$3-4,_Inf_Day,0))*$D$2
+INDEX(_Inf_Data,MATCH($F58,_Inf_Country,0),MATCH(DH$3-4,_Inf_Day,0))-INDEX(_Inf_Data,MATCH($F58,_Inf_Country,0),MATCH(DH$3-5,_Inf_Day,0))*$D$2)/5</f>
        <v>21</v>
      </c>
      <c r="DI58" s="80">
        <f>(INDEX(_Inf_Data,MATCH($F58,_Inf_Country,0),MATCH(DI$3,_Inf_Day,0))-INDEX(_Inf_Data,MATCH($F58,_Inf_Country,0),MATCH(DI$3-1,_Inf_Day,0))*$D$2
+INDEX(_Inf_Data,MATCH($F58,_Inf_Country,0),MATCH(DI$3-1,_Inf_Day,0))-INDEX(_Inf_Data,MATCH($F58,_Inf_Country,0),MATCH(DI$3-2,_Inf_Day,0))*$D$2
+INDEX(_Inf_Data,MATCH($F58,_Inf_Country,0),MATCH(DI$3-2,_Inf_Day,0))-INDEX(_Inf_Data,MATCH($F58,_Inf_Country,0),MATCH(DI$3-3,_Inf_Day,0))*$D$2
+INDEX(_Inf_Data,MATCH($F58,_Inf_Country,0),MATCH(DI$3-3,_Inf_Day,0))-INDEX(_Inf_Data,MATCH($F58,_Inf_Country,0),MATCH(DI$3-4,_Inf_Day,0))*$D$2
+INDEX(_Inf_Data,MATCH($F58,_Inf_Country,0),MATCH(DI$3-4,_Inf_Day,0))-INDEX(_Inf_Data,MATCH($F58,_Inf_Country,0),MATCH(DI$3-5,_Inf_Day,0))*$D$2)/5</f>
        <v>15</v>
      </c>
      <c r="DJ58" s="80">
        <f>(INDEX(_Inf_Data,MATCH($F58,_Inf_Country,0),MATCH(DJ$3,_Inf_Day,0))-INDEX(_Inf_Data,MATCH($F58,_Inf_Country,0),MATCH(DJ$3-1,_Inf_Day,0))*$D$2
+INDEX(_Inf_Data,MATCH($F58,_Inf_Country,0),MATCH(DJ$3-1,_Inf_Day,0))-INDEX(_Inf_Data,MATCH($F58,_Inf_Country,0),MATCH(DJ$3-2,_Inf_Day,0))*$D$2
+INDEX(_Inf_Data,MATCH($F58,_Inf_Country,0),MATCH(DJ$3-2,_Inf_Day,0))-INDEX(_Inf_Data,MATCH($F58,_Inf_Country,0),MATCH(DJ$3-3,_Inf_Day,0))*$D$2
+INDEX(_Inf_Data,MATCH($F58,_Inf_Country,0),MATCH(DJ$3-3,_Inf_Day,0))-INDEX(_Inf_Data,MATCH($F58,_Inf_Country,0),MATCH(DJ$3-4,_Inf_Day,0))*$D$2
+INDEX(_Inf_Data,MATCH($F58,_Inf_Country,0),MATCH(DJ$3-4,_Inf_Day,0))-INDEX(_Inf_Data,MATCH($F58,_Inf_Country,0),MATCH(DJ$3-5,_Inf_Day,0))*$D$2)/5</f>
        <v>10.199999999999999</v>
      </c>
      <c r="DK58" s="80">
        <f>(INDEX(_Inf_Data,MATCH($F58,_Inf_Country,0),MATCH(DK$3,_Inf_Day,0))-INDEX(_Inf_Data,MATCH($F58,_Inf_Country,0),MATCH(DK$3-1,_Inf_Day,0))*$D$2
+INDEX(_Inf_Data,MATCH($F58,_Inf_Country,0),MATCH(DK$3-1,_Inf_Day,0))-INDEX(_Inf_Data,MATCH($F58,_Inf_Country,0),MATCH(DK$3-2,_Inf_Day,0))*$D$2
+INDEX(_Inf_Data,MATCH($F58,_Inf_Country,0),MATCH(DK$3-2,_Inf_Day,0))-INDEX(_Inf_Data,MATCH($F58,_Inf_Country,0),MATCH(DK$3-3,_Inf_Day,0))*$D$2
+INDEX(_Inf_Data,MATCH($F58,_Inf_Country,0),MATCH(DK$3-3,_Inf_Day,0))-INDEX(_Inf_Data,MATCH($F58,_Inf_Country,0),MATCH(DK$3-4,_Inf_Day,0))*$D$2
+INDEX(_Inf_Data,MATCH($F58,_Inf_Country,0),MATCH(DK$3-4,_Inf_Day,0))-INDEX(_Inf_Data,MATCH($F58,_Inf_Country,0),MATCH(DK$3-5,_Inf_Day,0))*$D$2)/5</f>
        <v>9.1999999999999993</v>
      </c>
      <c r="DL58" s="80">
        <f>(INDEX(_Inf_Data,MATCH($F58,_Inf_Country,0),MATCH(DL$3,_Inf_Day,0))-INDEX(_Inf_Data,MATCH($F58,_Inf_Country,0),MATCH(DL$3-1,_Inf_Day,0))*$D$2
+INDEX(_Inf_Data,MATCH($F58,_Inf_Country,0),MATCH(DL$3-1,_Inf_Day,0))-INDEX(_Inf_Data,MATCH($F58,_Inf_Country,0),MATCH(DL$3-2,_Inf_Day,0))*$D$2
+INDEX(_Inf_Data,MATCH($F58,_Inf_Country,0),MATCH(DL$3-2,_Inf_Day,0))-INDEX(_Inf_Data,MATCH($F58,_Inf_Country,0),MATCH(DL$3-3,_Inf_Day,0))*$D$2
+INDEX(_Inf_Data,MATCH($F58,_Inf_Country,0),MATCH(DL$3-3,_Inf_Day,0))-INDEX(_Inf_Data,MATCH($F58,_Inf_Country,0),MATCH(DL$3-4,_Inf_Day,0))*$D$2
+INDEX(_Inf_Data,MATCH($F58,_Inf_Country,0),MATCH(DL$3-4,_Inf_Day,0))-INDEX(_Inf_Data,MATCH($F58,_Inf_Country,0),MATCH(DL$3-5,_Inf_Day,0))*$D$2)/5</f>
        <v>5</v>
      </c>
      <c r="DM58" s="80">
        <f>(INDEX(_Inf_Data,MATCH($F58,_Inf_Country,0),MATCH(DM$3,_Inf_Day,0))-INDEX(_Inf_Data,MATCH($F58,_Inf_Country,0),MATCH(DM$3-1,_Inf_Day,0))*$D$2
+INDEX(_Inf_Data,MATCH($F58,_Inf_Country,0),MATCH(DM$3-1,_Inf_Day,0))-INDEX(_Inf_Data,MATCH($F58,_Inf_Country,0),MATCH(DM$3-2,_Inf_Day,0))*$D$2
+INDEX(_Inf_Data,MATCH($F58,_Inf_Country,0),MATCH(DM$3-2,_Inf_Day,0))-INDEX(_Inf_Data,MATCH($F58,_Inf_Country,0),MATCH(DM$3-3,_Inf_Day,0))*$D$2
+INDEX(_Inf_Data,MATCH($F58,_Inf_Country,0),MATCH(DM$3-3,_Inf_Day,0))-INDEX(_Inf_Data,MATCH($F58,_Inf_Country,0),MATCH(DM$3-4,_Inf_Day,0))*$D$2
+INDEX(_Inf_Data,MATCH($F58,_Inf_Country,0),MATCH(DM$3-4,_Inf_Day,0))-INDEX(_Inf_Data,MATCH($F58,_Inf_Country,0),MATCH(DM$3-5,_Inf_Day,0))*$D$2)/5</f>
        <v>4.2</v>
      </c>
      <c r="DN58" s="80">
        <f>(INDEX(_Inf_Data,MATCH($F58,_Inf_Country,0),MATCH(DN$3,_Inf_Day,0))-INDEX(_Inf_Data,MATCH($F58,_Inf_Country,0),MATCH(DN$3-1,_Inf_Day,0))*$D$2
+INDEX(_Inf_Data,MATCH($F58,_Inf_Country,0),MATCH(DN$3-1,_Inf_Day,0))-INDEX(_Inf_Data,MATCH($F58,_Inf_Country,0),MATCH(DN$3-2,_Inf_Day,0))*$D$2
+INDEX(_Inf_Data,MATCH($F58,_Inf_Country,0),MATCH(DN$3-2,_Inf_Day,0))-INDEX(_Inf_Data,MATCH($F58,_Inf_Country,0),MATCH(DN$3-3,_Inf_Day,0))*$D$2
+INDEX(_Inf_Data,MATCH($F58,_Inf_Country,0),MATCH(DN$3-3,_Inf_Day,0))-INDEX(_Inf_Data,MATCH($F58,_Inf_Country,0),MATCH(DN$3-4,_Inf_Day,0))*$D$2
+INDEX(_Inf_Data,MATCH($F58,_Inf_Country,0),MATCH(DN$3-4,_Inf_Day,0))-INDEX(_Inf_Data,MATCH($F58,_Inf_Country,0),MATCH(DN$3-5,_Inf_Day,0))*$D$2)/5</f>
        <v>3.8</v>
      </c>
      <c r="DO58" s="80">
        <f>(INDEX(_Inf_Data,MATCH($F58,_Inf_Country,0),MATCH(DO$3,_Inf_Day,0))-INDEX(_Inf_Data,MATCH($F58,_Inf_Country,0),MATCH(DO$3-1,_Inf_Day,0))*$D$2
+INDEX(_Inf_Data,MATCH($F58,_Inf_Country,0),MATCH(DO$3-1,_Inf_Day,0))-INDEX(_Inf_Data,MATCH($F58,_Inf_Country,0),MATCH(DO$3-2,_Inf_Day,0))*$D$2
+INDEX(_Inf_Data,MATCH($F58,_Inf_Country,0),MATCH(DO$3-2,_Inf_Day,0))-INDEX(_Inf_Data,MATCH($F58,_Inf_Country,0),MATCH(DO$3-3,_Inf_Day,0))*$D$2
+INDEX(_Inf_Data,MATCH($F58,_Inf_Country,0),MATCH(DO$3-3,_Inf_Day,0))-INDEX(_Inf_Data,MATCH($F58,_Inf_Country,0),MATCH(DO$3-4,_Inf_Day,0))*$D$2
+INDEX(_Inf_Data,MATCH($F58,_Inf_Country,0),MATCH(DO$3-4,_Inf_Day,0))-INDEX(_Inf_Data,MATCH($F58,_Inf_Country,0),MATCH(DO$3-5,_Inf_Day,0))*$D$2)/5</f>
        <v>5.8</v>
      </c>
      <c r="DP58" s="80">
        <f>(INDEX(_Inf_Data,MATCH($F58,_Inf_Country,0),MATCH(DP$3,_Inf_Day,0))-INDEX(_Inf_Data,MATCH($F58,_Inf_Country,0),MATCH(DP$3-1,_Inf_Day,0))*$D$2
+INDEX(_Inf_Data,MATCH($F58,_Inf_Country,0),MATCH(DP$3-1,_Inf_Day,0))-INDEX(_Inf_Data,MATCH($F58,_Inf_Country,0),MATCH(DP$3-2,_Inf_Day,0))*$D$2
+INDEX(_Inf_Data,MATCH($F58,_Inf_Country,0),MATCH(DP$3-2,_Inf_Day,0))-INDEX(_Inf_Data,MATCH($F58,_Inf_Country,0),MATCH(DP$3-3,_Inf_Day,0))*$D$2
+INDEX(_Inf_Data,MATCH($F58,_Inf_Country,0),MATCH(DP$3-3,_Inf_Day,0))-INDEX(_Inf_Data,MATCH($F58,_Inf_Country,0),MATCH(DP$3-4,_Inf_Day,0))*$D$2
+INDEX(_Inf_Data,MATCH($F58,_Inf_Country,0),MATCH(DP$3-4,_Inf_Day,0))-INDEX(_Inf_Data,MATCH($F58,_Inf_Country,0),MATCH(DP$3-5,_Inf_Day,0))*$D$2)/5</f>
        <v>5.4</v>
      </c>
      <c r="DQ58" s="80">
        <f>(INDEX(_Inf_Data,MATCH($F58,_Inf_Country,0),MATCH(DQ$3,_Inf_Day,0))-INDEX(_Inf_Data,MATCH($F58,_Inf_Country,0),MATCH(DQ$3-1,_Inf_Day,0))*$D$2
+INDEX(_Inf_Data,MATCH($F58,_Inf_Country,0),MATCH(DQ$3-1,_Inf_Day,0))-INDEX(_Inf_Data,MATCH($F58,_Inf_Country,0),MATCH(DQ$3-2,_Inf_Day,0))*$D$2
+INDEX(_Inf_Data,MATCH($F58,_Inf_Country,0),MATCH(DQ$3-2,_Inf_Day,0))-INDEX(_Inf_Data,MATCH($F58,_Inf_Country,0),MATCH(DQ$3-3,_Inf_Day,0))*$D$2
+INDEX(_Inf_Data,MATCH($F58,_Inf_Country,0),MATCH(DQ$3-3,_Inf_Day,0))-INDEX(_Inf_Data,MATCH($F58,_Inf_Country,0),MATCH(DQ$3-4,_Inf_Day,0))*$D$2
+INDEX(_Inf_Data,MATCH($F58,_Inf_Country,0),MATCH(DQ$3-4,_Inf_Day,0))-INDEX(_Inf_Data,MATCH($F58,_Inf_Country,0),MATCH(DQ$3-5,_Inf_Day,0))*$D$2)/5</f>
        <v>3.8</v>
      </c>
      <c r="DR58" s="80">
        <f>(INDEX(_Inf_Data,MATCH($F58,_Inf_Country,0),MATCH(DR$3,_Inf_Day,0))-INDEX(_Inf_Data,MATCH($F58,_Inf_Country,0),MATCH(DR$3-1,_Inf_Day,0))*$D$2
+INDEX(_Inf_Data,MATCH($F58,_Inf_Country,0),MATCH(DR$3-1,_Inf_Day,0))-INDEX(_Inf_Data,MATCH($F58,_Inf_Country,0),MATCH(DR$3-2,_Inf_Day,0))*$D$2
+INDEX(_Inf_Data,MATCH($F58,_Inf_Country,0),MATCH(DR$3-2,_Inf_Day,0))-INDEX(_Inf_Data,MATCH($F58,_Inf_Country,0),MATCH(DR$3-3,_Inf_Day,0))*$D$2
+INDEX(_Inf_Data,MATCH($F58,_Inf_Country,0),MATCH(DR$3-3,_Inf_Day,0))-INDEX(_Inf_Data,MATCH($F58,_Inf_Country,0),MATCH(DR$3-4,_Inf_Day,0))*$D$2
+INDEX(_Inf_Data,MATCH($F58,_Inf_Country,0),MATCH(DR$3-4,_Inf_Day,0))-INDEX(_Inf_Data,MATCH($F58,_Inf_Country,0),MATCH(DR$3-5,_Inf_Day,0))*$D$2)/5</f>
        <v>3.8</v>
      </c>
      <c r="DS58" s="80">
        <f>(INDEX(_Inf_Data,MATCH($F58,_Inf_Country,0),MATCH(DS$3,_Inf_Day,0))-INDEX(_Inf_Data,MATCH($F58,_Inf_Country,0),MATCH(DS$3-1,_Inf_Day,0))*$D$2
+INDEX(_Inf_Data,MATCH($F58,_Inf_Country,0),MATCH(DS$3-1,_Inf_Day,0))-INDEX(_Inf_Data,MATCH($F58,_Inf_Country,0),MATCH(DS$3-2,_Inf_Day,0))*$D$2
+INDEX(_Inf_Data,MATCH($F58,_Inf_Country,0),MATCH(DS$3-2,_Inf_Day,0))-INDEX(_Inf_Data,MATCH($F58,_Inf_Country,0),MATCH(DS$3-3,_Inf_Day,0))*$D$2
+INDEX(_Inf_Data,MATCH($F58,_Inf_Country,0),MATCH(DS$3-3,_Inf_Day,0))-INDEX(_Inf_Data,MATCH($F58,_Inf_Country,0),MATCH(DS$3-4,_Inf_Day,0))*$D$2
+INDEX(_Inf_Data,MATCH($F58,_Inf_Country,0),MATCH(DS$3-4,_Inf_Day,0))-INDEX(_Inf_Data,MATCH($F58,_Inf_Country,0),MATCH(DS$3-5,_Inf_Day,0))*$D$2)/5</f>
        <v>3.8</v>
      </c>
      <c r="DT58" s="80">
        <f>(INDEX(_Inf_Data,MATCH($F58,_Inf_Country,0),MATCH(DT$3,_Inf_Day,0))-INDEX(_Inf_Data,MATCH($F58,_Inf_Country,0),MATCH(DT$3-1,_Inf_Day,0))*$D$2
+INDEX(_Inf_Data,MATCH($F58,_Inf_Country,0),MATCH(DT$3-1,_Inf_Day,0))-INDEX(_Inf_Data,MATCH($F58,_Inf_Country,0),MATCH(DT$3-2,_Inf_Day,0))*$D$2
+INDEX(_Inf_Data,MATCH($F58,_Inf_Country,0),MATCH(DT$3-2,_Inf_Day,0))-INDEX(_Inf_Data,MATCH($F58,_Inf_Country,0),MATCH(DT$3-3,_Inf_Day,0))*$D$2
+INDEX(_Inf_Data,MATCH($F58,_Inf_Country,0),MATCH(DT$3-3,_Inf_Day,0))-INDEX(_Inf_Data,MATCH($F58,_Inf_Country,0),MATCH(DT$3-4,_Inf_Day,0))*$D$2
+INDEX(_Inf_Data,MATCH($F58,_Inf_Country,0),MATCH(DT$3-4,_Inf_Day,0))-INDEX(_Inf_Data,MATCH($F58,_Inf_Country,0),MATCH(DT$3-5,_Inf_Day,0))*$D$2)/5</f>
        <v>1.8</v>
      </c>
      <c r="DU58" s="80">
        <f>(INDEX(_Inf_Data,MATCH($F58,_Inf_Country,0),MATCH(DU$3,_Inf_Day,0))-INDEX(_Inf_Data,MATCH($F58,_Inf_Country,0),MATCH(DU$3-1,_Inf_Day,0))*$D$2
+INDEX(_Inf_Data,MATCH($F58,_Inf_Country,0),MATCH(DU$3-1,_Inf_Day,0))-INDEX(_Inf_Data,MATCH($F58,_Inf_Country,0),MATCH(DU$3-2,_Inf_Day,0))*$D$2
+INDEX(_Inf_Data,MATCH($F58,_Inf_Country,0),MATCH(DU$3-2,_Inf_Day,0))-INDEX(_Inf_Data,MATCH($F58,_Inf_Country,0),MATCH(DU$3-3,_Inf_Day,0))*$D$2
+INDEX(_Inf_Data,MATCH($F58,_Inf_Country,0),MATCH(DU$3-3,_Inf_Day,0))-INDEX(_Inf_Data,MATCH($F58,_Inf_Country,0),MATCH(DU$3-4,_Inf_Day,0))*$D$2
+INDEX(_Inf_Data,MATCH($F58,_Inf_Country,0),MATCH(DU$3-4,_Inf_Day,0))-INDEX(_Inf_Data,MATCH($F58,_Inf_Country,0),MATCH(DU$3-5,_Inf_Day,0))*$D$2)/5</f>
        <v>2.4</v>
      </c>
      <c r="DV58" s="80">
        <f>(INDEX(_Inf_Data,MATCH($F58,_Inf_Country,0),MATCH(DV$3,_Inf_Day,0))-INDEX(_Inf_Data,MATCH($F58,_Inf_Country,0),MATCH(DV$3-1,_Inf_Day,0))*$D$2
+INDEX(_Inf_Data,MATCH($F58,_Inf_Country,0),MATCH(DV$3-1,_Inf_Day,0))-INDEX(_Inf_Data,MATCH($F58,_Inf_Country,0),MATCH(DV$3-2,_Inf_Day,0))*$D$2
+INDEX(_Inf_Data,MATCH($F58,_Inf_Country,0),MATCH(DV$3-2,_Inf_Day,0))-INDEX(_Inf_Data,MATCH($F58,_Inf_Country,0),MATCH(DV$3-3,_Inf_Day,0))*$D$2
+INDEX(_Inf_Data,MATCH($F58,_Inf_Country,0),MATCH(DV$3-3,_Inf_Day,0))-INDEX(_Inf_Data,MATCH($F58,_Inf_Country,0),MATCH(DV$3-4,_Inf_Day,0))*$D$2
+INDEX(_Inf_Data,MATCH($F58,_Inf_Country,0),MATCH(DV$3-4,_Inf_Day,0))-INDEX(_Inf_Data,MATCH($F58,_Inf_Country,0),MATCH(DV$3-5,_Inf_Day,0))*$D$2)/5</f>
        <v>2.6</v>
      </c>
      <c r="DW58" s="80">
        <f>(INDEX(_Inf_Data,MATCH($F58,_Inf_Country,0),MATCH(DW$3,_Inf_Day,0))-INDEX(_Inf_Data,MATCH($F58,_Inf_Country,0),MATCH(DW$3-1,_Inf_Day,0))*$D$2
+INDEX(_Inf_Data,MATCH($F58,_Inf_Country,0),MATCH(DW$3-1,_Inf_Day,0))-INDEX(_Inf_Data,MATCH($F58,_Inf_Country,0),MATCH(DW$3-2,_Inf_Day,0))*$D$2
+INDEX(_Inf_Data,MATCH($F58,_Inf_Country,0),MATCH(DW$3-2,_Inf_Day,0))-INDEX(_Inf_Data,MATCH($F58,_Inf_Country,0),MATCH(DW$3-3,_Inf_Day,0))*$D$2
+INDEX(_Inf_Data,MATCH($F58,_Inf_Country,0),MATCH(DW$3-3,_Inf_Day,0))-INDEX(_Inf_Data,MATCH($F58,_Inf_Country,0),MATCH(DW$3-4,_Inf_Day,0))*$D$2
+INDEX(_Inf_Data,MATCH($F58,_Inf_Country,0),MATCH(DW$3-4,_Inf_Day,0))-INDEX(_Inf_Data,MATCH($F58,_Inf_Country,0),MATCH(DW$3-5,_Inf_Day,0))*$D$2)/5</f>
        <v>2.2000000000000002</v>
      </c>
      <c r="DX58" s="80">
        <f>(INDEX(_Inf_Data,MATCH($F58,_Inf_Country,0),MATCH(DX$3,_Inf_Day,0))-INDEX(_Inf_Data,MATCH($F58,_Inf_Country,0),MATCH(DX$3-1,_Inf_Day,0))*$D$2
+INDEX(_Inf_Data,MATCH($F58,_Inf_Country,0),MATCH(DX$3-1,_Inf_Day,0))-INDEX(_Inf_Data,MATCH($F58,_Inf_Country,0),MATCH(DX$3-2,_Inf_Day,0))*$D$2
+INDEX(_Inf_Data,MATCH($F58,_Inf_Country,0),MATCH(DX$3-2,_Inf_Day,0))-INDEX(_Inf_Data,MATCH($F58,_Inf_Country,0),MATCH(DX$3-3,_Inf_Day,0))*$D$2
+INDEX(_Inf_Data,MATCH($F58,_Inf_Country,0),MATCH(DX$3-3,_Inf_Day,0))-INDEX(_Inf_Data,MATCH($F58,_Inf_Country,0),MATCH(DX$3-4,_Inf_Day,0))*$D$2
+INDEX(_Inf_Data,MATCH($F58,_Inf_Country,0),MATCH(DX$3-4,_Inf_Day,0))-INDEX(_Inf_Data,MATCH($F58,_Inf_Country,0),MATCH(DX$3-5,_Inf_Day,0))*$D$2)/5</f>
        <v>2.2000000000000002</v>
      </c>
      <c r="DY58" s="80">
        <f>(INDEX(_Inf_Data,MATCH($F58,_Inf_Country,0),MATCH(DY$3,_Inf_Day,0))-INDEX(_Inf_Data,MATCH($F58,_Inf_Country,0),MATCH(DY$3-1,_Inf_Day,0))*$D$2
+INDEX(_Inf_Data,MATCH($F58,_Inf_Country,0),MATCH(DY$3-1,_Inf_Day,0))-INDEX(_Inf_Data,MATCH($F58,_Inf_Country,0),MATCH(DY$3-2,_Inf_Day,0))*$D$2
+INDEX(_Inf_Data,MATCH($F58,_Inf_Country,0),MATCH(DY$3-2,_Inf_Day,0))-INDEX(_Inf_Data,MATCH($F58,_Inf_Country,0),MATCH(DY$3-3,_Inf_Day,0))*$D$2
+INDEX(_Inf_Data,MATCH($F58,_Inf_Country,0),MATCH(DY$3-3,_Inf_Day,0))-INDEX(_Inf_Data,MATCH($F58,_Inf_Country,0),MATCH(DY$3-4,_Inf_Day,0))*$D$2
+INDEX(_Inf_Data,MATCH($F58,_Inf_Country,0),MATCH(DY$3-4,_Inf_Day,0))-INDEX(_Inf_Data,MATCH($F58,_Inf_Country,0),MATCH(DY$3-5,_Inf_Day,0))*$D$2)/5</f>
        <v>3.6</v>
      </c>
      <c r="DZ58" s="80">
        <f>(INDEX(_Inf_Data,MATCH($F58,_Inf_Country,0),MATCH(DZ$3,_Inf_Day,0))-INDEX(_Inf_Data,MATCH($F58,_Inf_Country,0),MATCH(DZ$3-1,_Inf_Day,0))*$D$2
+INDEX(_Inf_Data,MATCH($F58,_Inf_Country,0),MATCH(DZ$3-1,_Inf_Day,0))-INDEX(_Inf_Data,MATCH($F58,_Inf_Country,0),MATCH(DZ$3-2,_Inf_Day,0))*$D$2
+INDEX(_Inf_Data,MATCH($F58,_Inf_Country,0),MATCH(DZ$3-2,_Inf_Day,0))-INDEX(_Inf_Data,MATCH($F58,_Inf_Country,0),MATCH(DZ$3-3,_Inf_Day,0))*$D$2
+INDEX(_Inf_Data,MATCH($F58,_Inf_Country,0),MATCH(DZ$3-3,_Inf_Day,0))-INDEX(_Inf_Data,MATCH($F58,_Inf_Country,0),MATCH(DZ$3-4,_Inf_Day,0))*$D$2
+INDEX(_Inf_Data,MATCH($F58,_Inf_Country,0),MATCH(DZ$3-4,_Inf_Day,0))-INDEX(_Inf_Data,MATCH($F58,_Inf_Country,0),MATCH(DZ$3-5,_Inf_Day,0))*$D$2)/5</f>
        <v>3.4</v>
      </c>
      <c r="EA58" s="80">
        <f>(INDEX(_Inf_Data,MATCH($F58,_Inf_Country,0),MATCH(EA$3,_Inf_Day,0))-INDEX(_Inf_Data,MATCH($F58,_Inf_Country,0),MATCH(EA$3-1,_Inf_Day,0))*$D$2
+INDEX(_Inf_Data,MATCH($F58,_Inf_Country,0),MATCH(EA$3-1,_Inf_Day,0))-INDEX(_Inf_Data,MATCH($F58,_Inf_Country,0),MATCH(EA$3-2,_Inf_Day,0))*$D$2
+INDEX(_Inf_Data,MATCH($F58,_Inf_Country,0),MATCH(EA$3-2,_Inf_Day,0))-INDEX(_Inf_Data,MATCH($F58,_Inf_Country,0),MATCH(EA$3-3,_Inf_Day,0))*$D$2
+INDEX(_Inf_Data,MATCH($F58,_Inf_Country,0),MATCH(EA$3-3,_Inf_Day,0))-INDEX(_Inf_Data,MATCH($F58,_Inf_Country,0),MATCH(EA$3-4,_Inf_Day,0))*$D$2
+INDEX(_Inf_Data,MATCH($F58,_Inf_Country,0),MATCH(EA$3-4,_Inf_Day,0))-INDEX(_Inf_Data,MATCH($F58,_Inf_Country,0),MATCH(EA$3-5,_Inf_Day,0))*$D$2)/5</f>
        <v>4.8</v>
      </c>
      <c r="EB58" s="80">
        <f>(INDEX(_Inf_Data,MATCH($F58,_Inf_Country,0),MATCH(EB$3,_Inf_Day,0))-INDEX(_Inf_Data,MATCH($F58,_Inf_Country,0),MATCH(EB$3-1,_Inf_Day,0))*$D$2
+INDEX(_Inf_Data,MATCH($F58,_Inf_Country,0),MATCH(EB$3-1,_Inf_Day,0))-INDEX(_Inf_Data,MATCH($F58,_Inf_Country,0),MATCH(EB$3-2,_Inf_Day,0))*$D$2
+INDEX(_Inf_Data,MATCH($F58,_Inf_Country,0),MATCH(EB$3-2,_Inf_Day,0))-INDEX(_Inf_Data,MATCH($F58,_Inf_Country,0),MATCH(EB$3-3,_Inf_Day,0))*$D$2
+INDEX(_Inf_Data,MATCH($F58,_Inf_Country,0),MATCH(EB$3-3,_Inf_Day,0))-INDEX(_Inf_Data,MATCH($F58,_Inf_Country,0),MATCH(EB$3-4,_Inf_Day,0))*$D$2
+INDEX(_Inf_Data,MATCH($F58,_Inf_Country,0),MATCH(EB$3-4,_Inf_Day,0))-INDEX(_Inf_Data,MATCH($F58,_Inf_Country,0),MATCH(EB$3-5,_Inf_Day,0))*$D$2)/5</f>
        <v>6</v>
      </c>
      <c r="EC58" s="80">
        <f>(INDEX(_Inf_Data,MATCH($F58,_Inf_Country,0),MATCH(EC$3,_Inf_Day,0))-INDEX(_Inf_Data,MATCH($F58,_Inf_Country,0),MATCH(EC$3-1,_Inf_Day,0))*$D$2
+INDEX(_Inf_Data,MATCH($F58,_Inf_Country,0),MATCH(EC$3-1,_Inf_Day,0))-INDEX(_Inf_Data,MATCH($F58,_Inf_Country,0),MATCH(EC$3-2,_Inf_Day,0))*$D$2
+INDEX(_Inf_Data,MATCH($F58,_Inf_Country,0),MATCH(EC$3-2,_Inf_Day,0))-INDEX(_Inf_Data,MATCH($F58,_Inf_Country,0),MATCH(EC$3-3,_Inf_Day,0))*$D$2
+INDEX(_Inf_Data,MATCH($F58,_Inf_Country,0),MATCH(EC$3-3,_Inf_Day,0))-INDEX(_Inf_Data,MATCH($F58,_Inf_Country,0),MATCH(EC$3-4,_Inf_Day,0))*$D$2
+INDEX(_Inf_Data,MATCH($F58,_Inf_Country,0),MATCH(EC$3-4,_Inf_Day,0))-INDEX(_Inf_Data,MATCH($F58,_Inf_Country,0),MATCH(EC$3-5,_Inf_Day,0))*$D$2)/5</f>
        <v>6.4</v>
      </c>
      <c r="ED58" s="80">
        <f>(INDEX(_Inf_Data,MATCH($F58,_Inf_Country,0),MATCH(ED$3,_Inf_Day,0))-INDEX(_Inf_Data,MATCH($F58,_Inf_Country,0),MATCH(ED$3-1,_Inf_Day,0))*$D$2
+INDEX(_Inf_Data,MATCH($F58,_Inf_Country,0),MATCH(ED$3-1,_Inf_Day,0))-INDEX(_Inf_Data,MATCH($F58,_Inf_Country,0),MATCH(ED$3-2,_Inf_Day,0))*$D$2
+INDEX(_Inf_Data,MATCH($F58,_Inf_Country,0),MATCH(ED$3-2,_Inf_Day,0))-INDEX(_Inf_Data,MATCH($F58,_Inf_Country,0),MATCH(ED$3-3,_Inf_Day,0))*$D$2
+INDEX(_Inf_Data,MATCH($F58,_Inf_Country,0),MATCH(ED$3-3,_Inf_Day,0))-INDEX(_Inf_Data,MATCH($F58,_Inf_Country,0),MATCH(ED$3-4,_Inf_Day,0))*$D$2
+INDEX(_Inf_Data,MATCH($F58,_Inf_Country,0),MATCH(ED$3-4,_Inf_Day,0))-INDEX(_Inf_Data,MATCH($F58,_Inf_Country,0),MATCH(ED$3-5,_Inf_Day,0))*$D$2)/5</f>
        <v>5.4</v>
      </c>
      <c r="EE58" s="80">
        <f>(INDEX(_Inf_Data,MATCH($F58,_Inf_Country,0),MATCH(EE$3,_Inf_Day,0))-INDEX(_Inf_Data,MATCH($F58,_Inf_Country,0),MATCH(EE$3-1,_Inf_Day,0))*$D$2
+INDEX(_Inf_Data,MATCH($F58,_Inf_Country,0),MATCH(EE$3-1,_Inf_Day,0))-INDEX(_Inf_Data,MATCH($F58,_Inf_Country,0),MATCH(EE$3-2,_Inf_Day,0))*$D$2
+INDEX(_Inf_Data,MATCH($F58,_Inf_Country,0),MATCH(EE$3-2,_Inf_Day,0))-INDEX(_Inf_Data,MATCH($F58,_Inf_Country,0),MATCH(EE$3-3,_Inf_Day,0))*$D$2
+INDEX(_Inf_Data,MATCH($F58,_Inf_Country,0),MATCH(EE$3-3,_Inf_Day,0))-INDEX(_Inf_Data,MATCH($F58,_Inf_Country,0),MATCH(EE$3-4,_Inf_Day,0))*$D$2
+INDEX(_Inf_Data,MATCH($F58,_Inf_Country,0),MATCH(EE$3-4,_Inf_Day,0))-INDEX(_Inf_Data,MATCH($F58,_Inf_Country,0),MATCH(EE$3-5,_Inf_Day,0))*$D$2)/5</f>
        <v>6</v>
      </c>
      <c r="EF58" s="80">
        <f>(INDEX(_Inf_Data,MATCH($F58,_Inf_Country,0),MATCH(EF$3,_Inf_Day,0))-INDEX(_Inf_Data,MATCH($F58,_Inf_Country,0),MATCH(EF$3-1,_Inf_Day,0))*$D$2
+INDEX(_Inf_Data,MATCH($F58,_Inf_Country,0),MATCH(EF$3-1,_Inf_Day,0))-INDEX(_Inf_Data,MATCH($F58,_Inf_Country,0),MATCH(EF$3-2,_Inf_Day,0))*$D$2
+INDEX(_Inf_Data,MATCH($F58,_Inf_Country,0),MATCH(EF$3-2,_Inf_Day,0))-INDEX(_Inf_Data,MATCH($F58,_Inf_Country,0),MATCH(EF$3-3,_Inf_Day,0))*$D$2
+INDEX(_Inf_Data,MATCH($F58,_Inf_Country,0),MATCH(EF$3-3,_Inf_Day,0))-INDEX(_Inf_Data,MATCH($F58,_Inf_Country,0),MATCH(EF$3-4,_Inf_Day,0))*$D$2
+INDEX(_Inf_Data,MATCH($F58,_Inf_Country,0),MATCH(EF$3-4,_Inf_Day,0))-INDEX(_Inf_Data,MATCH($F58,_Inf_Country,0),MATCH(EF$3-5,_Inf_Day,0))*$D$2)/5</f>
        <v>5</v>
      </c>
      <c r="EG58" s="80">
        <f>(INDEX(_Inf_Data,MATCH($F58,_Inf_Country,0),MATCH(EG$3,_Inf_Day,0))-INDEX(_Inf_Data,MATCH($F58,_Inf_Country,0),MATCH(EG$3-1,_Inf_Day,0))*$D$2
+INDEX(_Inf_Data,MATCH($F58,_Inf_Country,0),MATCH(EG$3-1,_Inf_Day,0))-INDEX(_Inf_Data,MATCH($F58,_Inf_Country,0),MATCH(EG$3-2,_Inf_Day,0))*$D$2
+INDEX(_Inf_Data,MATCH($F58,_Inf_Country,0),MATCH(EG$3-2,_Inf_Day,0))-INDEX(_Inf_Data,MATCH($F58,_Inf_Country,0),MATCH(EG$3-3,_Inf_Day,0))*$D$2
+INDEX(_Inf_Data,MATCH($F58,_Inf_Country,0),MATCH(EG$3-3,_Inf_Day,0))-INDEX(_Inf_Data,MATCH($F58,_Inf_Country,0),MATCH(EG$3-4,_Inf_Day,0))*$D$2
+INDEX(_Inf_Data,MATCH($F58,_Inf_Country,0),MATCH(EG$3-4,_Inf_Day,0))-INDEX(_Inf_Data,MATCH($F58,_Inf_Country,0),MATCH(EG$3-5,_Inf_Day,0))*$D$2)/5</f>
        <v>3.8</v>
      </c>
      <c r="EH58" s="80">
        <f>(INDEX(_Inf_Data,MATCH($F58,_Inf_Country,0),MATCH(EH$3,_Inf_Day,0))-INDEX(_Inf_Data,MATCH($F58,_Inf_Country,0),MATCH(EH$3-1,_Inf_Day,0))*$D$2
+INDEX(_Inf_Data,MATCH($F58,_Inf_Country,0),MATCH(EH$3-1,_Inf_Day,0))-INDEX(_Inf_Data,MATCH($F58,_Inf_Country,0),MATCH(EH$3-2,_Inf_Day,0))*$D$2
+INDEX(_Inf_Data,MATCH($F58,_Inf_Country,0),MATCH(EH$3-2,_Inf_Day,0))-INDEX(_Inf_Data,MATCH($F58,_Inf_Country,0),MATCH(EH$3-3,_Inf_Day,0))*$D$2
+INDEX(_Inf_Data,MATCH($F58,_Inf_Country,0),MATCH(EH$3-3,_Inf_Day,0))-INDEX(_Inf_Data,MATCH($F58,_Inf_Country,0),MATCH(EH$3-4,_Inf_Day,0))*$D$2
+INDEX(_Inf_Data,MATCH($F58,_Inf_Country,0),MATCH(EH$3-4,_Inf_Day,0))-INDEX(_Inf_Data,MATCH($F58,_Inf_Country,0),MATCH(EH$3-5,_Inf_Day,0))*$D$2)/5</f>
        <v>4.5999999999999996</v>
      </c>
      <c r="EI58" s="80">
        <f>(INDEX(_Inf_Data,MATCH($F58,_Inf_Country,0),MATCH(EI$3,_Inf_Day,0))-INDEX(_Inf_Data,MATCH($F58,_Inf_Country,0),MATCH(EI$3-1,_Inf_Day,0))*$D$2
+INDEX(_Inf_Data,MATCH($F58,_Inf_Country,0),MATCH(EI$3-1,_Inf_Day,0))-INDEX(_Inf_Data,MATCH($F58,_Inf_Country,0),MATCH(EI$3-2,_Inf_Day,0))*$D$2
+INDEX(_Inf_Data,MATCH($F58,_Inf_Country,0),MATCH(EI$3-2,_Inf_Day,0))-INDEX(_Inf_Data,MATCH($F58,_Inf_Country,0),MATCH(EI$3-3,_Inf_Day,0))*$D$2
+INDEX(_Inf_Data,MATCH($F58,_Inf_Country,0),MATCH(EI$3-3,_Inf_Day,0))-INDEX(_Inf_Data,MATCH($F58,_Inf_Country,0),MATCH(EI$3-4,_Inf_Day,0))*$D$2
+INDEX(_Inf_Data,MATCH($F58,_Inf_Country,0),MATCH(EI$3-4,_Inf_Day,0))-INDEX(_Inf_Data,MATCH($F58,_Inf_Country,0),MATCH(EI$3-5,_Inf_Day,0))*$D$2)/5</f>
        <v>5</v>
      </c>
      <c r="EJ58" s="80">
        <f>(INDEX(_Inf_Data,MATCH($F58,_Inf_Country,0),MATCH(EJ$3,_Inf_Day,0))-INDEX(_Inf_Data,MATCH($F58,_Inf_Country,0),MATCH(EJ$3-1,_Inf_Day,0))*$D$2
+INDEX(_Inf_Data,MATCH($F58,_Inf_Country,0),MATCH(EJ$3-1,_Inf_Day,0))-INDEX(_Inf_Data,MATCH($F58,_Inf_Country,0),MATCH(EJ$3-2,_Inf_Day,0))*$D$2
+INDEX(_Inf_Data,MATCH($F58,_Inf_Country,0),MATCH(EJ$3-2,_Inf_Day,0))-INDEX(_Inf_Data,MATCH($F58,_Inf_Country,0),MATCH(EJ$3-3,_Inf_Day,0))*$D$2
+INDEX(_Inf_Data,MATCH($F58,_Inf_Country,0),MATCH(EJ$3-3,_Inf_Day,0))-INDEX(_Inf_Data,MATCH($F58,_Inf_Country,0),MATCH(EJ$3-4,_Inf_Day,0))*$D$2
+INDEX(_Inf_Data,MATCH($F58,_Inf_Country,0),MATCH(EJ$3-4,_Inf_Day,0))-INDEX(_Inf_Data,MATCH($F58,_Inf_Country,0),MATCH(EJ$3-5,_Inf_Day,0))*$D$2)/5</f>
        <v>4.4000000000000004</v>
      </c>
      <c r="EK58" s="80">
        <f>(INDEX(_Inf_Data,MATCH($F58,_Inf_Country,0),MATCH(EK$3,_Inf_Day,0))-INDEX(_Inf_Data,MATCH($F58,_Inf_Country,0),MATCH(EK$3-1,_Inf_Day,0))*$D$2
+INDEX(_Inf_Data,MATCH($F58,_Inf_Country,0),MATCH(EK$3-1,_Inf_Day,0))-INDEX(_Inf_Data,MATCH($F58,_Inf_Country,0),MATCH(EK$3-2,_Inf_Day,0))*$D$2
+INDEX(_Inf_Data,MATCH($F58,_Inf_Country,0),MATCH(EK$3-2,_Inf_Day,0))-INDEX(_Inf_Data,MATCH($F58,_Inf_Country,0),MATCH(EK$3-3,_Inf_Day,0))*$D$2
+INDEX(_Inf_Data,MATCH($F58,_Inf_Country,0),MATCH(EK$3-3,_Inf_Day,0))-INDEX(_Inf_Data,MATCH($F58,_Inf_Country,0),MATCH(EK$3-4,_Inf_Day,0))*$D$2
+INDEX(_Inf_Data,MATCH($F58,_Inf_Country,0),MATCH(EK$3-4,_Inf_Day,0))-INDEX(_Inf_Data,MATCH($F58,_Inf_Country,0),MATCH(EK$3-5,_Inf_Day,0))*$D$2)/5</f>
        <v>3.8</v>
      </c>
      <c r="EL58" s="80">
        <f>(INDEX(_Inf_Data,MATCH($F58,_Inf_Country,0),MATCH(EL$3,_Inf_Day,0))-INDEX(_Inf_Data,MATCH($F58,_Inf_Country,0),MATCH(EL$3-1,_Inf_Day,0))*$D$2
+INDEX(_Inf_Data,MATCH($F58,_Inf_Country,0),MATCH(EL$3-1,_Inf_Day,0))-INDEX(_Inf_Data,MATCH($F58,_Inf_Country,0),MATCH(EL$3-2,_Inf_Day,0))*$D$2
+INDEX(_Inf_Data,MATCH($F58,_Inf_Country,0),MATCH(EL$3-2,_Inf_Day,0))-INDEX(_Inf_Data,MATCH($F58,_Inf_Country,0),MATCH(EL$3-3,_Inf_Day,0))*$D$2
+INDEX(_Inf_Data,MATCH($F58,_Inf_Country,0),MATCH(EL$3-3,_Inf_Day,0))-INDEX(_Inf_Data,MATCH($F58,_Inf_Country,0),MATCH(EL$3-4,_Inf_Day,0))*$D$2
+INDEX(_Inf_Data,MATCH($F58,_Inf_Country,0),MATCH(EL$3-4,_Inf_Day,0))-INDEX(_Inf_Data,MATCH($F58,_Inf_Country,0),MATCH(EL$3-5,_Inf_Day,0))*$D$2)/5</f>
        <v>4.2</v>
      </c>
      <c r="EM58" s="80">
        <f>(INDEX(_Inf_Data,MATCH($F58,_Inf_Country,0),MATCH(EM$3,_Inf_Day,0))-INDEX(_Inf_Data,MATCH($F58,_Inf_Country,0),MATCH(EM$3-1,_Inf_Day,0))*$D$2
+INDEX(_Inf_Data,MATCH($F58,_Inf_Country,0),MATCH(EM$3-1,_Inf_Day,0))-INDEX(_Inf_Data,MATCH($F58,_Inf_Country,0),MATCH(EM$3-2,_Inf_Day,0))*$D$2
+INDEX(_Inf_Data,MATCH($F58,_Inf_Country,0),MATCH(EM$3-2,_Inf_Day,0))-INDEX(_Inf_Data,MATCH($F58,_Inf_Country,0),MATCH(EM$3-3,_Inf_Day,0))*$D$2
+INDEX(_Inf_Data,MATCH($F58,_Inf_Country,0),MATCH(EM$3-3,_Inf_Day,0))-INDEX(_Inf_Data,MATCH($F58,_Inf_Country,0),MATCH(EM$3-4,_Inf_Day,0))*$D$2
+INDEX(_Inf_Data,MATCH($F58,_Inf_Country,0),MATCH(EM$3-4,_Inf_Day,0))-INDEX(_Inf_Data,MATCH($F58,_Inf_Country,0),MATCH(EM$3-5,_Inf_Day,0))*$D$2)/5</f>
        <v>3.2</v>
      </c>
      <c r="EN58" s="80">
        <f>(INDEX(_Inf_Data,MATCH($F58,_Inf_Country,0),MATCH(EN$3,_Inf_Day,0))-INDEX(_Inf_Data,MATCH($F58,_Inf_Country,0),MATCH(EN$3-1,_Inf_Day,0))*$D$2
+INDEX(_Inf_Data,MATCH($F58,_Inf_Country,0),MATCH(EN$3-1,_Inf_Day,0))-INDEX(_Inf_Data,MATCH($F58,_Inf_Country,0),MATCH(EN$3-2,_Inf_Day,0))*$D$2
+INDEX(_Inf_Data,MATCH($F58,_Inf_Country,0),MATCH(EN$3-2,_Inf_Day,0))-INDEX(_Inf_Data,MATCH($F58,_Inf_Country,0),MATCH(EN$3-3,_Inf_Day,0))*$D$2
+INDEX(_Inf_Data,MATCH($F58,_Inf_Country,0),MATCH(EN$3-3,_Inf_Day,0))-INDEX(_Inf_Data,MATCH($F58,_Inf_Country,0),MATCH(EN$3-4,_Inf_Day,0))*$D$2
+INDEX(_Inf_Data,MATCH($F58,_Inf_Country,0),MATCH(EN$3-4,_Inf_Day,0))-INDEX(_Inf_Data,MATCH($F58,_Inf_Country,0),MATCH(EN$3-5,_Inf_Day,0))*$D$2)/5</f>
        <v>2</v>
      </c>
      <c r="EO58" s="80">
        <f>(INDEX(_Inf_Data,MATCH($F58,_Inf_Country,0),MATCH(EO$3,_Inf_Day,0))-INDEX(_Inf_Data,MATCH($F58,_Inf_Country,0),MATCH(EO$3-1,_Inf_Day,0))*$D$2
+INDEX(_Inf_Data,MATCH($F58,_Inf_Country,0),MATCH(EO$3-1,_Inf_Day,0))-INDEX(_Inf_Data,MATCH($F58,_Inf_Country,0),MATCH(EO$3-2,_Inf_Day,0))*$D$2
+INDEX(_Inf_Data,MATCH($F58,_Inf_Country,0),MATCH(EO$3-2,_Inf_Day,0))-INDEX(_Inf_Data,MATCH($F58,_Inf_Country,0),MATCH(EO$3-3,_Inf_Day,0))*$D$2
+INDEX(_Inf_Data,MATCH($F58,_Inf_Country,0),MATCH(EO$3-3,_Inf_Day,0))-INDEX(_Inf_Data,MATCH($F58,_Inf_Country,0),MATCH(EO$3-4,_Inf_Day,0))*$D$2
+INDEX(_Inf_Data,MATCH($F58,_Inf_Country,0),MATCH(EO$3-4,_Inf_Day,0))-INDEX(_Inf_Data,MATCH($F58,_Inf_Country,0),MATCH(EO$3-5,_Inf_Day,0))*$D$2)/5</f>
        <v>1.8</v>
      </c>
      <c r="EP58" s="80">
        <f>(INDEX(_Inf_Data,MATCH($F58,_Inf_Country,0),MATCH(EP$3,_Inf_Day,0))-INDEX(_Inf_Data,MATCH($F58,_Inf_Country,0),MATCH(EP$3-1,_Inf_Day,0))*$D$2
+INDEX(_Inf_Data,MATCH($F58,_Inf_Country,0),MATCH(EP$3-1,_Inf_Day,0))-INDEX(_Inf_Data,MATCH($F58,_Inf_Country,0),MATCH(EP$3-2,_Inf_Day,0))*$D$2
+INDEX(_Inf_Data,MATCH($F58,_Inf_Country,0),MATCH(EP$3-2,_Inf_Day,0))-INDEX(_Inf_Data,MATCH($F58,_Inf_Country,0),MATCH(EP$3-3,_Inf_Day,0))*$D$2
+INDEX(_Inf_Data,MATCH($F58,_Inf_Country,0),MATCH(EP$3-3,_Inf_Day,0))-INDEX(_Inf_Data,MATCH($F58,_Inf_Country,0),MATCH(EP$3-4,_Inf_Day,0))*$D$2
+INDEX(_Inf_Data,MATCH($F58,_Inf_Country,0),MATCH(EP$3-4,_Inf_Day,0))-INDEX(_Inf_Data,MATCH($F58,_Inf_Country,0),MATCH(EP$3-5,_Inf_Day,0))*$D$2)/5</f>
        <v>1.6</v>
      </c>
      <c r="EQ58" s="80">
        <f>(INDEX(_Inf_Data,MATCH($F58,_Inf_Country,0),MATCH(EQ$3,_Inf_Day,0))-INDEX(_Inf_Data,MATCH($F58,_Inf_Country,0),MATCH(EQ$3-1,_Inf_Day,0))*$D$2
+INDEX(_Inf_Data,MATCH($F58,_Inf_Country,0),MATCH(EQ$3-1,_Inf_Day,0))-INDEX(_Inf_Data,MATCH($F58,_Inf_Country,0),MATCH(EQ$3-2,_Inf_Day,0))*$D$2
+INDEX(_Inf_Data,MATCH($F58,_Inf_Country,0),MATCH(EQ$3-2,_Inf_Day,0))-INDEX(_Inf_Data,MATCH($F58,_Inf_Country,0),MATCH(EQ$3-3,_Inf_Day,0))*$D$2
+INDEX(_Inf_Data,MATCH($F58,_Inf_Country,0),MATCH(EQ$3-3,_Inf_Day,0))-INDEX(_Inf_Data,MATCH($F58,_Inf_Country,0),MATCH(EQ$3-4,_Inf_Day,0))*$D$2
+INDEX(_Inf_Data,MATCH($F58,_Inf_Country,0),MATCH(EQ$3-4,_Inf_Day,0))-INDEX(_Inf_Data,MATCH($F58,_Inf_Country,0),MATCH(EQ$3-5,_Inf_Day,0))*$D$2)/5</f>
        <v>1.6</v>
      </c>
      <c r="ER58" s="80">
        <f>(INDEX(_Inf_Data,MATCH($F58,_Inf_Country,0),MATCH(ER$3,_Inf_Day,0))-INDEX(_Inf_Data,MATCH($F58,_Inf_Country,0),MATCH(ER$3-1,_Inf_Day,0))*$D$2
+INDEX(_Inf_Data,MATCH($F58,_Inf_Country,0),MATCH(ER$3-1,_Inf_Day,0))-INDEX(_Inf_Data,MATCH($F58,_Inf_Country,0),MATCH(ER$3-2,_Inf_Day,0))*$D$2
+INDEX(_Inf_Data,MATCH($F58,_Inf_Country,0),MATCH(ER$3-2,_Inf_Day,0))-INDEX(_Inf_Data,MATCH($F58,_Inf_Country,0),MATCH(ER$3-3,_Inf_Day,0))*$D$2
+INDEX(_Inf_Data,MATCH($F58,_Inf_Country,0),MATCH(ER$3-3,_Inf_Day,0))-INDEX(_Inf_Data,MATCH($F58,_Inf_Country,0),MATCH(ER$3-4,_Inf_Day,0))*$D$2
+INDEX(_Inf_Data,MATCH($F58,_Inf_Country,0),MATCH(ER$3-4,_Inf_Day,0))-INDEX(_Inf_Data,MATCH($F58,_Inf_Country,0),MATCH(ER$3-5,_Inf_Day,0))*$D$2)/5</f>
        <v>1.6</v>
      </c>
      <c r="ES58" s="80">
        <f>(INDEX(_Inf_Data,MATCH($F58,_Inf_Country,0),MATCH(ES$3,_Inf_Day,0))-INDEX(_Inf_Data,MATCH($F58,_Inf_Country,0),MATCH(ES$3-1,_Inf_Day,0))*$D$2
+INDEX(_Inf_Data,MATCH($F58,_Inf_Country,0),MATCH(ES$3-1,_Inf_Day,0))-INDEX(_Inf_Data,MATCH($F58,_Inf_Country,0),MATCH(ES$3-2,_Inf_Day,0))*$D$2
+INDEX(_Inf_Data,MATCH($F58,_Inf_Country,0),MATCH(ES$3-2,_Inf_Day,0))-INDEX(_Inf_Data,MATCH($F58,_Inf_Country,0),MATCH(ES$3-3,_Inf_Day,0))*$D$2
+INDEX(_Inf_Data,MATCH($F58,_Inf_Country,0),MATCH(ES$3-3,_Inf_Day,0))-INDEX(_Inf_Data,MATCH($F58,_Inf_Country,0),MATCH(ES$3-4,_Inf_Day,0))*$D$2
+INDEX(_Inf_Data,MATCH($F58,_Inf_Country,0),MATCH(ES$3-4,_Inf_Day,0))-INDEX(_Inf_Data,MATCH($F58,_Inf_Country,0),MATCH(ES$3-5,_Inf_Day,0))*$D$2)/5</f>
        <v>2.8</v>
      </c>
      <c r="ET58" s="80">
        <f>(INDEX(_Inf_Data,MATCH($F58,_Inf_Country,0),MATCH(ET$3,_Inf_Day,0))-INDEX(_Inf_Data,MATCH($F58,_Inf_Country,0),MATCH(ET$3-1,_Inf_Day,0))*$D$2
+INDEX(_Inf_Data,MATCH($F58,_Inf_Country,0),MATCH(ET$3-1,_Inf_Day,0))-INDEX(_Inf_Data,MATCH($F58,_Inf_Country,0),MATCH(ET$3-2,_Inf_Day,0))*$D$2
+INDEX(_Inf_Data,MATCH($F58,_Inf_Country,0),MATCH(ET$3-2,_Inf_Day,0))-INDEX(_Inf_Data,MATCH($F58,_Inf_Country,0),MATCH(ET$3-3,_Inf_Day,0))*$D$2
+INDEX(_Inf_Data,MATCH($F58,_Inf_Country,0),MATCH(ET$3-3,_Inf_Day,0))-INDEX(_Inf_Data,MATCH($F58,_Inf_Country,0),MATCH(ET$3-4,_Inf_Day,0))*$D$2
+INDEX(_Inf_Data,MATCH($F58,_Inf_Country,0),MATCH(ET$3-4,_Inf_Day,0))-INDEX(_Inf_Data,MATCH($F58,_Inf_Country,0),MATCH(ET$3-5,_Inf_Day,0))*$D$2)/5</f>
        <v>2</v>
      </c>
      <c r="EU58" s="80">
        <f>(INDEX(_Inf_Data,MATCH($F58,_Inf_Country,0),MATCH(EU$3,_Inf_Day,0))-INDEX(_Inf_Data,MATCH($F58,_Inf_Country,0),MATCH(EU$3-1,_Inf_Day,0))*$D$2
+INDEX(_Inf_Data,MATCH($F58,_Inf_Country,0),MATCH(EU$3-1,_Inf_Day,0))-INDEX(_Inf_Data,MATCH($F58,_Inf_Country,0),MATCH(EU$3-2,_Inf_Day,0))*$D$2
+INDEX(_Inf_Data,MATCH($F58,_Inf_Country,0),MATCH(EU$3-2,_Inf_Day,0))-INDEX(_Inf_Data,MATCH($F58,_Inf_Country,0),MATCH(EU$3-3,_Inf_Day,0))*$D$2
+INDEX(_Inf_Data,MATCH($F58,_Inf_Country,0),MATCH(EU$3-3,_Inf_Day,0))-INDEX(_Inf_Data,MATCH($F58,_Inf_Country,0),MATCH(EU$3-4,_Inf_Day,0))*$D$2
+INDEX(_Inf_Data,MATCH($F58,_Inf_Country,0),MATCH(EU$3-4,_Inf_Day,0))-INDEX(_Inf_Data,MATCH($F58,_Inf_Country,0),MATCH(EU$3-5,_Inf_Day,0))*$D$2)/5</f>
        <v>3</v>
      </c>
      <c r="EV58" s="80">
        <f>(INDEX(_Inf_Data,MATCH($F58,_Inf_Country,0),MATCH(EV$3,_Inf_Day,0))-INDEX(_Inf_Data,MATCH($F58,_Inf_Country,0),MATCH(EV$3-1,_Inf_Day,0))*$D$2
+INDEX(_Inf_Data,MATCH($F58,_Inf_Country,0),MATCH(EV$3-1,_Inf_Day,0))-INDEX(_Inf_Data,MATCH($F58,_Inf_Country,0),MATCH(EV$3-2,_Inf_Day,0))*$D$2
+INDEX(_Inf_Data,MATCH($F58,_Inf_Country,0),MATCH(EV$3-2,_Inf_Day,0))-INDEX(_Inf_Data,MATCH($F58,_Inf_Country,0),MATCH(EV$3-3,_Inf_Day,0))*$D$2
+INDEX(_Inf_Data,MATCH($F58,_Inf_Country,0),MATCH(EV$3-3,_Inf_Day,0))-INDEX(_Inf_Data,MATCH($F58,_Inf_Country,0),MATCH(EV$3-4,_Inf_Day,0))*$D$2
+INDEX(_Inf_Data,MATCH($F58,_Inf_Country,0),MATCH(EV$3-4,_Inf_Day,0))-INDEX(_Inf_Data,MATCH($F58,_Inf_Country,0),MATCH(EV$3-5,_Inf_Day,0))*$D$2)/5</f>
        <v>3.2</v>
      </c>
      <c r="EW58" s="80">
        <f>(INDEX(_Inf_Data,MATCH($F58,_Inf_Country,0),MATCH(EW$3,_Inf_Day,0))-INDEX(_Inf_Data,MATCH($F58,_Inf_Country,0),MATCH(EW$3-1,_Inf_Day,0))*$D$2
+INDEX(_Inf_Data,MATCH($F58,_Inf_Country,0),MATCH(EW$3-1,_Inf_Day,0))-INDEX(_Inf_Data,MATCH($F58,_Inf_Country,0),MATCH(EW$3-2,_Inf_Day,0))*$D$2
+INDEX(_Inf_Data,MATCH($F58,_Inf_Country,0),MATCH(EW$3-2,_Inf_Day,0))-INDEX(_Inf_Data,MATCH($F58,_Inf_Country,0),MATCH(EW$3-3,_Inf_Day,0))*$D$2
+INDEX(_Inf_Data,MATCH($F58,_Inf_Country,0),MATCH(EW$3-3,_Inf_Day,0))-INDEX(_Inf_Data,MATCH($F58,_Inf_Country,0),MATCH(EW$3-4,_Inf_Day,0))*$D$2
+INDEX(_Inf_Data,MATCH($F58,_Inf_Country,0),MATCH(EW$3-4,_Inf_Day,0))-INDEX(_Inf_Data,MATCH($F58,_Inf_Country,0),MATCH(EW$3-5,_Inf_Day,0))*$D$2)/5</f>
        <v>3.2</v>
      </c>
      <c r="EX58" s="80">
        <f>(INDEX(_Inf_Data,MATCH($F58,_Inf_Country,0),MATCH(EX$3,_Inf_Day,0))-INDEX(_Inf_Data,MATCH($F58,_Inf_Country,0),MATCH(EX$3-1,_Inf_Day,0))*$D$2
+INDEX(_Inf_Data,MATCH($F58,_Inf_Country,0),MATCH(EX$3-1,_Inf_Day,0))-INDEX(_Inf_Data,MATCH($F58,_Inf_Country,0),MATCH(EX$3-2,_Inf_Day,0))*$D$2
+INDEX(_Inf_Data,MATCH($F58,_Inf_Country,0),MATCH(EX$3-2,_Inf_Day,0))-INDEX(_Inf_Data,MATCH($F58,_Inf_Country,0),MATCH(EX$3-3,_Inf_Day,0))*$D$2
+INDEX(_Inf_Data,MATCH($F58,_Inf_Country,0),MATCH(EX$3-3,_Inf_Day,0))-INDEX(_Inf_Data,MATCH($F58,_Inf_Country,0),MATCH(EX$3-4,_Inf_Day,0))*$D$2
+INDEX(_Inf_Data,MATCH($F58,_Inf_Country,0),MATCH(EX$3-4,_Inf_Day,0))-INDEX(_Inf_Data,MATCH($F58,_Inf_Country,0),MATCH(EX$3-5,_Inf_Day,0))*$D$2)/5</f>
        <v>2.4</v>
      </c>
      <c r="EY58" s="80">
        <f>(INDEX(_Inf_Data,MATCH($F58,_Inf_Country,0),MATCH(EY$3,_Inf_Day,0))-INDEX(_Inf_Data,MATCH($F58,_Inf_Country,0),MATCH(EY$3-1,_Inf_Day,0))*$D$2
+INDEX(_Inf_Data,MATCH($F58,_Inf_Country,0),MATCH(EY$3-1,_Inf_Day,0))-INDEX(_Inf_Data,MATCH($F58,_Inf_Country,0),MATCH(EY$3-2,_Inf_Day,0))*$D$2
+INDEX(_Inf_Data,MATCH($F58,_Inf_Country,0),MATCH(EY$3-2,_Inf_Day,0))-INDEX(_Inf_Data,MATCH($F58,_Inf_Country,0),MATCH(EY$3-3,_Inf_Day,0))*$D$2
+INDEX(_Inf_Data,MATCH($F58,_Inf_Country,0),MATCH(EY$3-3,_Inf_Day,0))-INDEX(_Inf_Data,MATCH($F58,_Inf_Country,0),MATCH(EY$3-4,_Inf_Day,0))*$D$2
+INDEX(_Inf_Data,MATCH($F58,_Inf_Country,0),MATCH(EY$3-4,_Inf_Day,0))-INDEX(_Inf_Data,MATCH($F58,_Inf_Country,0),MATCH(EY$3-5,_Inf_Day,0))*$D$2)/5</f>
        <v>3.2</v>
      </c>
      <c r="EZ58" s="80">
        <f>(INDEX(_Inf_Data,MATCH($F58,_Inf_Country,0),MATCH(EZ$3,_Inf_Day,0))-INDEX(_Inf_Data,MATCH($F58,_Inf_Country,0),MATCH(EZ$3-1,_Inf_Day,0))*$D$2
+INDEX(_Inf_Data,MATCH($F58,_Inf_Country,0),MATCH(EZ$3-1,_Inf_Day,0))-INDEX(_Inf_Data,MATCH($F58,_Inf_Country,0),MATCH(EZ$3-2,_Inf_Day,0))*$D$2
+INDEX(_Inf_Data,MATCH($F58,_Inf_Country,0),MATCH(EZ$3-2,_Inf_Day,0))-INDEX(_Inf_Data,MATCH($F58,_Inf_Country,0),MATCH(EZ$3-3,_Inf_Day,0))*$D$2
+INDEX(_Inf_Data,MATCH($F58,_Inf_Country,0),MATCH(EZ$3-3,_Inf_Day,0))-INDEX(_Inf_Data,MATCH($F58,_Inf_Country,0),MATCH(EZ$3-4,_Inf_Day,0))*$D$2
+INDEX(_Inf_Data,MATCH($F58,_Inf_Country,0),MATCH(EZ$3-4,_Inf_Day,0))-INDEX(_Inf_Data,MATCH($F58,_Inf_Country,0),MATCH(EZ$3-5,_Inf_Day,0))*$D$2)/5</f>
        <v>2</v>
      </c>
      <c r="FA58" s="80" t="e">
        <f>(INDEX(_Inf_Data,MATCH($F58,_Inf_Country,0),MATCH(FA$3,_Inf_Day,0))-INDEX(_Inf_Data,MATCH($F58,_Inf_Country,0),MATCH(FA$3-1,_Inf_Day,0))*$D$2
+INDEX(_Inf_Data,MATCH($F58,_Inf_Country,0),MATCH(FA$3-1,_Inf_Day,0))-INDEX(_Inf_Data,MATCH($F58,_Inf_Country,0),MATCH(FA$3-2,_Inf_Day,0))*$D$2
+INDEX(_Inf_Data,MATCH($F58,_Inf_Country,0),MATCH(FA$3-2,_Inf_Day,0))-INDEX(_Inf_Data,MATCH($F58,_Inf_Country,0),MATCH(FA$3-3,_Inf_Day,0))*$D$2
+INDEX(_Inf_Data,MATCH($F58,_Inf_Country,0),MATCH(FA$3-3,_Inf_Day,0))-INDEX(_Inf_Data,MATCH($F58,_Inf_Country,0),MATCH(FA$3-4,_Inf_Day,0))*$D$2
+INDEX(_Inf_Data,MATCH($F58,_Inf_Country,0),MATCH(FA$3-4,_Inf_Day,0))-INDEX(_Inf_Data,MATCH($F58,_Inf_Country,0),MATCH(FA$3-5,_Inf_Day,0))*$D$2)/5</f>
        <v>#N/A</v>
      </c>
      <c r="FB58" s="80" t="e">
        <f>(INDEX(_Inf_Data,MATCH($F58,_Inf_Country,0),MATCH(FB$3,_Inf_Day,0))-INDEX(_Inf_Data,MATCH($F58,_Inf_Country,0),MATCH(FB$3-1,_Inf_Day,0))*$D$2
+INDEX(_Inf_Data,MATCH($F58,_Inf_Country,0),MATCH(FB$3-1,_Inf_Day,0))-INDEX(_Inf_Data,MATCH($F58,_Inf_Country,0),MATCH(FB$3-2,_Inf_Day,0))*$D$2
+INDEX(_Inf_Data,MATCH($F58,_Inf_Country,0),MATCH(FB$3-2,_Inf_Day,0))-INDEX(_Inf_Data,MATCH($F58,_Inf_Country,0),MATCH(FB$3-3,_Inf_Day,0))*$D$2
+INDEX(_Inf_Data,MATCH($F58,_Inf_Country,0),MATCH(FB$3-3,_Inf_Day,0))-INDEX(_Inf_Data,MATCH($F58,_Inf_Country,0),MATCH(FB$3-4,_Inf_Day,0))*$D$2
+INDEX(_Inf_Data,MATCH($F58,_Inf_Country,0),MATCH(FB$3-4,_Inf_Day,0))-INDEX(_Inf_Data,MATCH($F58,_Inf_Country,0),MATCH(FB$3-5,_Inf_Day,0))*$D$2)/5</f>
        <v>#N/A</v>
      </c>
      <c r="FC58" s="80" t="e">
        <f>(INDEX(_Inf_Data,MATCH($F58,_Inf_Country,0),MATCH(FC$3,_Inf_Day,0))-INDEX(_Inf_Data,MATCH($F58,_Inf_Country,0),MATCH(FC$3-1,_Inf_Day,0))*$D$2
+INDEX(_Inf_Data,MATCH($F58,_Inf_Country,0),MATCH(FC$3-1,_Inf_Day,0))-INDEX(_Inf_Data,MATCH($F58,_Inf_Country,0),MATCH(FC$3-2,_Inf_Day,0))*$D$2
+INDEX(_Inf_Data,MATCH($F58,_Inf_Country,0),MATCH(FC$3-2,_Inf_Day,0))-INDEX(_Inf_Data,MATCH($F58,_Inf_Country,0),MATCH(FC$3-3,_Inf_Day,0))*$D$2
+INDEX(_Inf_Data,MATCH($F58,_Inf_Country,0),MATCH(FC$3-3,_Inf_Day,0))-INDEX(_Inf_Data,MATCH($F58,_Inf_Country,0),MATCH(FC$3-4,_Inf_Day,0))*$D$2
+INDEX(_Inf_Data,MATCH($F58,_Inf_Country,0),MATCH(FC$3-4,_Inf_Day,0))-INDEX(_Inf_Data,MATCH($F58,_Inf_Country,0),MATCH(FC$3-5,_Inf_Day,0))*$D$2)/5</f>
        <v>#N/A</v>
      </c>
      <c r="FD58" s="80" t="e">
        <f>(INDEX(_Inf_Data,MATCH($F58,_Inf_Country,0),MATCH(FD$3,_Inf_Day,0))-INDEX(_Inf_Data,MATCH($F58,_Inf_Country,0),MATCH(FD$3-1,_Inf_Day,0))*$D$2
+INDEX(_Inf_Data,MATCH($F58,_Inf_Country,0),MATCH(FD$3-1,_Inf_Day,0))-INDEX(_Inf_Data,MATCH($F58,_Inf_Country,0),MATCH(FD$3-2,_Inf_Day,0))*$D$2
+INDEX(_Inf_Data,MATCH($F58,_Inf_Country,0),MATCH(FD$3-2,_Inf_Day,0))-INDEX(_Inf_Data,MATCH($F58,_Inf_Country,0),MATCH(FD$3-3,_Inf_Day,0))*$D$2
+INDEX(_Inf_Data,MATCH($F58,_Inf_Country,0),MATCH(FD$3-3,_Inf_Day,0))-INDEX(_Inf_Data,MATCH($F58,_Inf_Country,0),MATCH(FD$3-4,_Inf_Day,0))*$D$2
+INDEX(_Inf_Data,MATCH($F58,_Inf_Country,0),MATCH(FD$3-4,_Inf_Day,0))-INDEX(_Inf_Data,MATCH($F58,_Inf_Country,0),MATCH(FD$3-5,_Inf_Day,0))*$D$2)/5</f>
        <v>#N/A</v>
      </c>
      <c r="FE58" s="80" t="e">
        <f>(INDEX(_Inf_Data,MATCH($F58,_Inf_Country,0),MATCH(FE$3,_Inf_Day,0))-INDEX(_Inf_Data,MATCH($F58,_Inf_Country,0),MATCH(FE$3-1,_Inf_Day,0))*$D$2
+INDEX(_Inf_Data,MATCH($F58,_Inf_Country,0),MATCH(FE$3-1,_Inf_Day,0))-INDEX(_Inf_Data,MATCH($F58,_Inf_Country,0),MATCH(FE$3-2,_Inf_Day,0))*$D$2
+INDEX(_Inf_Data,MATCH($F58,_Inf_Country,0),MATCH(FE$3-2,_Inf_Day,0))-INDEX(_Inf_Data,MATCH($F58,_Inf_Country,0),MATCH(FE$3-3,_Inf_Day,0))*$D$2
+INDEX(_Inf_Data,MATCH($F58,_Inf_Country,0),MATCH(FE$3-3,_Inf_Day,0))-INDEX(_Inf_Data,MATCH($F58,_Inf_Country,0),MATCH(FE$3-4,_Inf_Day,0))*$D$2
+INDEX(_Inf_Data,MATCH($F58,_Inf_Country,0),MATCH(FE$3-4,_Inf_Day,0))-INDEX(_Inf_Data,MATCH($F58,_Inf_Country,0),MATCH(FE$3-5,_Inf_Day,0))*$D$2)/5</f>
        <v>#N/A</v>
      </c>
      <c r="FF58" s="80" t="e">
        <f>(INDEX(_Inf_Data,MATCH($F58,_Inf_Country,0),MATCH(FF$3,_Inf_Day,0))-INDEX(_Inf_Data,MATCH($F58,_Inf_Country,0),MATCH(FF$3-1,_Inf_Day,0))*$D$2
+INDEX(_Inf_Data,MATCH($F58,_Inf_Country,0),MATCH(FF$3-1,_Inf_Day,0))-INDEX(_Inf_Data,MATCH($F58,_Inf_Country,0),MATCH(FF$3-2,_Inf_Day,0))*$D$2
+INDEX(_Inf_Data,MATCH($F58,_Inf_Country,0),MATCH(FF$3-2,_Inf_Day,0))-INDEX(_Inf_Data,MATCH($F58,_Inf_Country,0),MATCH(FF$3-3,_Inf_Day,0))*$D$2
+INDEX(_Inf_Data,MATCH($F58,_Inf_Country,0),MATCH(FF$3-3,_Inf_Day,0))-INDEX(_Inf_Data,MATCH($F58,_Inf_Country,0),MATCH(FF$3-4,_Inf_Day,0))*$D$2
+INDEX(_Inf_Data,MATCH($F58,_Inf_Country,0),MATCH(FF$3-4,_Inf_Day,0))-INDEX(_Inf_Data,MATCH($F58,_Inf_Country,0),MATCH(FF$3-5,_Inf_Day,0))*$D$2)/5</f>
        <v>#N/A</v>
      </c>
      <c r="FG58" s="80" t="e">
        <f>(INDEX(_Inf_Data,MATCH($F58,_Inf_Country,0),MATCH(FG$3,_Inf_Day,0))-INDEX(_Inf_Data,MATCH($F58,_Inf_Country,0),MATCH(FG$3-1,_Inf_Day,0))*$D$2
+INDEX(_Inf_Data,MATCH($F58,_Inf_Country,0),MATCH(FG$3-1,_Inf_Day,0))-INDEX(_Inf_Data,MATCH($F58,_Inf_Country,0),MATCH(FG$3-2,_Inf_Day,0))*$D$2
+INDEX(_Inf_Data,MATCH($F58,_Inf_Country,0),MATCH(FG$3-2,_Inf_Day,0))-INDEX(_Inf_Data,MATCH($F58,_Inf_Country,0),MATCH(FG$3-3,_Inf_Day,0))*$D$2
+INDEX(_Inf_Data,MATCH($F58,_Inf_Country,0),MATCH(FG$3-3,_Inf_Day,0))-INDEX(_Inf_Data,MATCH($F58,_Inf_Country,0),MATCH(FG$3-4,_Inf_Day,0))*$D$2
+INDEX(_Inf_Data,MATCH($F58,_Inf_Country,0),MATCH(FG$3-4,_Inf_Day,0))-INDEX(_Inf_Data,MATCH($F58,_Inf_Country,0),MATCH(FG$3-5,_Inf_Day,0))*$D$2)/5</f>
        <v>#N/A</v>
      </c>
      <c r="FH58" s="80" t="e">
        <f>(INDEX(_Inf_Data,MATCH($F58,_Inf_Country,0),MATCH(FH$3,_Inf_Day,0))-INDEX(_Inf_Data,MATCH($F58,_Inf_Country,0),MATCH(FH$3-1,_Inf_Day,0))*$D$2
+INDEX(_Inf_Data,MATCH($F58,_Inf_Country,0),MATCH(FH$3-1,_Inf_Day,0))-INDEX(_Inf_Data,MATCH($F58,_Inf_Country,0),MATCH(FH$3-2,_Inf_Day,0))*$D$2
+INDEX(_Inf_Data,MATCH($F58,_Inf_Country,0),MATCH(FH$3-2,_Inf_Day,0))-INDEX(_Inf_Data,MATCH($F58,_Inf_Country,0),MATCH(FH$3-3,_Inf_Day,0))*$D$2
+INDEX(_Inf_Data,MATCH($F58,_Inf_Country,0),MATCH(FH$3-3,_Inf_Day,0))-INDEX(_Inf_Data,MATCH($F58,_Inf_Country,0),MATCH(FH$3-4,_Inf_Day,0))*$D$2
+INDEX(_Inf_Data,MATCH($F58,_Inf_Country,0),MATCH(FH$3-4,_Inf_Day,0))-INDEX(_Inf_Data,MATCH($F58,_Inf_Country,0),MATCH(FH$3-5,_Inf_Day,0))*$D$2)/5</f>
        <v>#N/A</v>
      </c>
      <c r="FI58" s="80" t="e">
        <f>(INDEX(_Inf_Data,MATCH($F58,_Inf_Country,0),MATCH(FI$3,_Inf_Day,0))-INDEX(_Inf_Data,MATCH($F58,_Inf_Country,0),MATCH(FI$3-1,_Inf_Day,0))*$D$2
+INDEX(_Inf_Data,MATCH($F58,_Inf_Country,0),MATCH(FI$3-1,_Inf_Day,0))-INDEX(_Inf_Data,MATCH($F58,_Inf_Country,0),MATCH(FI$3-2,_Inf_Day,0))*$D$2
+INDEX(_Inf_Data,MATCH($F58,_Inf_Country,0),MATCH(FI$3-2,_Inf_Day,0))-INDEX(_Inf_Data,MATCH($F58,_Inf_Country,0),MATCH(FI$3-3,_Inf_Day,0))*$D$2
+INDEX(_Inf_Data,MATCH($F58,_Inf_Country,0),MATCH(FI$3-3,_Inf_Day,0))-INDEX(_Inf_Data,MATCH($F58,_Inf_Country,0),MATCH(FI$3-4,_Inf_Day,0))*$D$2
+INDEX(_Inf_Data,MATCH($F58,_Inf_Country,0),MATCH(FI$3-4,_Inf_Day,0))-INDEX(_Inf_Data,MATCH($F58,_Inf_Country,0),MATCH(FI$3-5,_Inf_Day,0))*$D$2)/5</f>
        <v>#N/A</v>
      </c>
      <c r="FJ58" s="80" t="e">
        <f>(INDEX(_Inf_Data,MATCH($F58,_Inf_Country,0),MATCH(FJ$3,_Inf_Day,0))-INDEX(_Inf_Data,MATCH($F58,_Inf_Country,0),MATCH(FJ$3-1,_Inf_Day,0))*$D$2
+INDEX(_Inf_Data,MATCH($F58,_Inf_Country,0),MATCH(FJ$3-1,_Inf_Day,0))-INDEX(_Inf_Data,MATCH($F58,_Inf_Country,0),MATCH(FJ$3-2,_Inf_Day,0))*$D$2
+INDEX(_Inf_Data,MATCH($F58,_Inf_Country,0),MATCH(FJ$3-2,_Inf_Day,0))-INDEX(_Inf_Data,MATCH($F58,_Inf_Country,0),MATCH(FJ$3-3,_Inf_Day,0))*$D$2
+INDEX(_Inf_Data,MATCH($F58,_Inf_Country,0),MATCH(FJ$3-3,_Inf_Day,0))-INDEX(_Inf_Data,MATCH($F58,_Inf_Country,0),MATCH(FJ$3-4,_Inf_Day,0))*$D$2
+INDEX(_Inf_Data,MATCH($F58,_Inf_Country,0),MATCH(FJ$3-4,_Inf_Day,0))-INDEX(_Inf_Data,MATCH($F58,_Inf_Country,0),MATCH(FJ$3-5,_Inf_Day,0))*$D$2)/5</f>
        <v>#N/A</v>
      </c>
      <c r="FK58" s="80" t="e">
        <f>(INDEX(_Inf_Data,MATCH($F58,_Inf_Country,0),MATCH(FK$3,_Inf_Day,0))-INDEX(_Inf_Data,MATCH($F58,_Inf_Country,0),MATCH(FK$3-1,_Inf_Day,0))*$D$2
+INDEX(_Inf_Data,MATCH($F58,_Inf_Country,0),MATCH(FK$3-1,_Inf_Day,0))-INDEX(_Inf_Data,MATCH($F58,_Inf_Country,0),MATCH(FK$3-2,_Inf_Day,0))*$D$2
+INDEX(_Inf_Data,MATCH($F58,_Inf_Country,0),MATCH(FK$3-2,_Inf_Day,0))-INDEX(_Inf_Data,MATCH($F58,_Inf_Country,0),MATCH(FK$3-3,_Inf_Day,0))*$D$2
+INDEX(_Inf_Data,MATCH($F58,_Inf_Country,0),MATCH(FK$3-3,_Inf_Day,0))-INDEX(_Inf_Data,MATCH($F58,_Inf_Country,0),MATCH(FK$3-4,_Inf_Day,0))*$D$2
+INDEX(_Inf_Data,MATCH($F58,_Inf_Country,0),MATCH(FK$3-4,_Inf_Day,0))-INDEX(_Inf_Data,MATCH($F58,_Inf_Country,0),MATCH(FK$3-5,_Inf_Day,0))*$D$2)/5</f>
        <v>#N/A</v>
      </c>
      <c r="FL58" s="80" t="e">
        <f>(INDEX(_Inf_Data,MATCH($F58,_Inf_Country,0),MATCH(FL$3,_Inf_Day,0))-INDEX(_Inf_Data,MATCH($F58,_Inf_Country,0),MATCH(FL$3-1,_Inf_Day,0))*$D$2
+INDEX(_Inf_Data,MATCH($F58,_Inf_Country,0),MATCH(FL$3-1,_Inf_Day,0))-INDEX(_Inf_Data,MATCH($F58,_Inf_Country,0),MATCH(FL$3-2,_Inf_Day,0))*$D$2
+INDEX(_Inf_Data,MATCH($F58,_Inf_Country,0),MATCH(FL$3-2,_Inf_Day,0))-INDEX(_Inf_Data,MATCH($F58,_Inf_Country,0),MATCH(FL$3-3,_Inf_Day,0))*$D$2
+INDEX(_Inf_Data,MATCH($F58,_Inf_Country,0),MATCH(FL$3-3,_Inf_Day,0))-INDEX(_Inf_Data,MATCH($F58,_Inf_Country,0),MATCH(FL$3-4,_Inf_Day,0))*$D$2
+INDEX(_Inf_Data,MATCH($F58,_Inf_Country,0),MATCH(FL$3-4,_Inf_Day,0))-INDEX(_Inf_Data,MATCH($F58,_Inf_Country,0),MATCH(FL$3-5,_Inf_Day,0))*$D$2)/5</f>
        <v>#N/A</v>
      </c>
      <c r="FM58" s="80" t="e">
        <f>(INDEX(_Inf_Data,MATCH($F58,_Inf_Country,0),MATCH(FM$3,_Inf_Day,0))-INDEX(_Inf_Data,MATCH($F58,_Inf_Country,0),MATCH(FM$3-1,_Inf_Day,0))*$D$2
+INDEX(_Inf_Data,MATCH($F58,_Inf_Country,0),MATCH(FM$3-1,_Inf_Day,0))-INDEX(_Inf_Data,MATCH($F58,_Inf_Country,0),MATCH(FM$3-2,_Inf_Day,0))*$D$2
+INDEX(_Inf_Data,MATCH($F58,_Inf_Country,0),MATCH(FM$3-2,_Inf_Day,0))-INDEX(_Inf_Data,MATCH($F58,_Inf_Country,0),MATCH(FM$3-3,_Inf_Day,0))*$D$2
+INDEX(_Inf_Data,MATCH($F58,_Inf_Country,0),MATCH(FM$3-3,_Inf_Day,0))-INDEX(_Inf_Data,MATCH($F58,_Inf_Country,0),MATCH(FM$3-4,_Inf_Day,0))*$D$2
+INDEX(_Inf_Data,MATCH($F58,_Inf_Country,0),MATCH(FM$3-4,_Inf_Day,0))-INDEX(_Inf_Data,MATCH($F58,_Inf_Country,0),MATCH(FM$3-5,_Inf_Day,0))*$D$2)/5</f>
        <v>#N/A</v>
      </c>
      <c r="FN58" s="80" t="e">
        <f>(INDEX(_Inf_Data,MATCH($F58,_Inf_Country,0),MATCH(FN$3,_Inf_Day,0))-INDEX(_Inf_Data,MATCH($F58,_Inf_Country,0),MATCH(FN$3-1,_Inf_Day,0))*$D$2
+INDEX(_Inf_Data,MATCH($F58,_Inf_Country,0),MATCH(FN$3-1,_Inf_Day,0))-INDEX(_Inf_Data,MATCH($F58,_Inf_Country,0),MATCH(FN$3-2,_Inf_Day,0))*$D$2
+INDEX(_Inf_Data,MATCH($F58,_Inf_Country,0),MATCH(FN$3-2,_Inf_Day,0))-INDEX(_Inf_Data,MATCH($F58,_Inf_Country,0),MATCH(FN$3-3,_Inf_Day,0))*$D$2
+INDEX(_Inf_Data,MATCH($F58,_Inf_Country,0),MATCH(FN$3-3,_Inf_Day,0))-INDEX(_Inf_Data,MATCH($F58,_Inf_Country,0),MATCH(FN$3-4,_Inf_Day,0))*$D$2
+INDEX(_Inf_Data,MATCH($F58,_Inf_Country,0),MATCH(FN$3-4,_Inf_Day,0))-INDEX(_Inf_Data,MATCH($F58,_Inf_Country,0),MATCH(FN$3-5,_Inf_Day,0))*$D$2)/5</f>
        <v>#N/A</v>
      </c>
      <c r="FO58">
        <v>1</v>
      </c>
      <c r="FQ58" s="10">
        <f ca="1">HLOOKUP(TODAY()-FQ$3,$C$3:$FN$253,ROW()-2)</f>
        <v>2</v>
      </c>
      <c r="FR58" s="10">
        <f ca="1">HLOOKUP(TODAY()-FR$3,$C$3:$FN$253,ROW()-2)</f>
        <v>3</v>
      </c>
      <c r="FS58" s="10">
        <f ca="1">HLOOKUP(TODAY()-FS$3,$C$3:$FN$253,ROW()-2)</f>
        <v>3.2</v>
      </c>
      <c r="FT58" s="10">
        <f ca="1">HLOOKUP(TODAY()-FT$3,$C$3:$FN$253,ROW()-2)</f>
        <v>3.2</v>
      </c>
      <c r="FU58" s="10">
        <f ca="1">HLOOKUP(TODAY()-FU$3,$C$3:$FN$253,ROW()-2)</f>
        <v>2.4</v>
      </c>
      <c r="FV58" s="10">
        <f ca="1">HLOOKUP(TODAY()-FV$3,$C$3:$FN$253,ROW()-2)</f>
        <v>3.2</v>
      </c>
      <c r="FW58" s="10">
        <f ca="1">HLOOKUP(TODAY()-FW$3,$C$3:$FN$253,ROW()-2)</f>
        <v>2</v>
      </c>
      <c r="FX58" s="10">
        <f ca="1">SUM(FQ58:FW58)/7</f>
        <v>2.7142857142857144</v>
      </c>
      <c r="FY58" s="10" t="b">
        <f ca="1">MAX(FQ58:FW58)=FZ58</f>
        <v>0</v>
      </c>
      <c r="FZ58" s="10">
        <f t="array" ref="FZ58">MAX(IF(ISNA(L58:FN58),"",L58:FN58))</f>
        <v>26.2</v>
      </c>
      <c r="GA58" s="52">
        <f ca="1">FX58/GR58</f>
        <v>0.11728395061728396</v>
      </c>
      <c r="GB58" t="str">
        <f>D58</f>
        <v>NorthAmerica</v>
      </c>
      <c r="GC58" t="str">
        <f>F58</f>
        <v>Jamaica</v>
      </c>
      <c r="GD58" s="10">
        <f>FZ58</f>
        <v>26.2</v>
      </c>
      <c r="GE58" s="10">
        <f ca="1">G58</f>
        <v>621</v>
      </c>
      <c r="GF58" s="10">
        <f ca="1">IF(GA58&lt;$GF$2,$B58,0)</f>
        <v>2700000</v>
      </c>
      <c r="GG58" s="10">
        <f ca="1">IF(AND($GA58&gt;=$GF$2,$GA58&lt;$GG$2),$B58,0)</f>
        <v>0</v>
      </c>
      <c r="GH58" s="10">
        <f ca="1">IF(AND($GA58&gt;=$GG$2,$GA58&lt;$GH$2),$B58,0)</f>
        <v>0</v>
      </c>
      <c r="GI58" s="10">
        <f ca="1">IF(AND($GA58&gt;=$GH$2,$GA58&lt;$GI$2),$B58,0)</f>
        <v>0</v>
      </c>
      <c r="GJ58" s="10">
        <f ca="1">IF(GA58&gt;=$GI$2,B58,0)</f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95"/>
        <v>23.142857142857142</v>
      </c>
    </row>
    <row r="59" spans="1:200" ht="30" hidden="1" customHeight="1" x14ac:dyDescent="0.25">
      <c r="A59">
        <f t="shared" si="37"/>
        <v>115</v>
      </c>
      <c r="B59" s="81">
        <f>VLOOKUP(F59,Countries!$D$5:$F$254,3,FALSE)</f>
        <v>493559</v>
      </c>
      <c r="C59" s="86">
        <f ca="1">GA59</f>
        <v>0.1391891891891891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ca="1">INDEX(_Inf_Data,MATCH($F59,_Inf_Country,0),MATCH(G$2,_Inf_Day,0))</f>
        <v>656</v>
      </c>
      <c r="H59" s="81">
        <f ca="1">FX59</f>
        <v>2.9428571428571426</v>
      </c>
      <c r="I59" s="100" t="str">
        <f>F59</f>
        <v>Malta</v>
      </c>
      <c r="J59" s="80">
        <f>INDEX(_Inf_Data,MATCH($F59,_Inf_Country,0),MATCH(J$3,_Inf_Day,0))</f>
        <v>0</v>
      </c>
      <c r="K59" s="80">
        <f>INDEX(_Inf_Data,MATCH($F59,_Inf_Country,0),MATCH(K$3,_Inf_Day,0))-INDEX(_Inf_Data,MATCH($F59,_Inf_Country,0),MATCH(J$3,_Inf_Day,0))*$D$2</f>
        <v>0</v>
      </c>
      <c r="L59" s="80" t="e">
        <f>(INDEX(_Inf_Data,MATCH($F59,_Inf_Country,0),MATCH(L$3,_Inf_Day,0))-INDEX(_Inf_Data,MATCH($F59,_Inf_Country,0),MATCH(L$3-1,_Inf_Day,0))*$D$2
+INDEX(_Inf_Data,MATCH($F59,_Inf_Country,0),MATCH(L$3-1,_Inf_Day,0))-INDEX(_Inf_Data,MATCH($F59,_Inf_Country,0),MATCH(L$3-2,_Inf_Day,0))*$D$2
+INDEX(_Inf_Data,MATCH($F59,_Inf_Country,0),MATCH(L$3-2,_Inf_Day,0))-INDEX(_Inf_Data,MATCH($F59,_Inf_Country,0),MATCH(L$3-3,_Inf_Day,0))*$D$2
+INDEX(_Inf_Data,MATCH($F59,_Inf_Country,0),MATCH(L$3-3,_Inf_Day,0))-INDEX(_Inf_Data,MATCH($F59,_Inf_Country,0),MATCH(L$3-4,_Inf_Day,0))*$D$2
+INDEX(_Inf_Data,MATCH($F59,_Inf_Country,0),MATCH(L$3-4,_Inf_Day,0))-INDEX(_Inf_Data,MATCH($F59,_Inf_Country,0),MATCH(L$3-5,_Inf_Day,0))*$D$2)/5</f>
        <v>#N/A</v>
      </c>
      <c r="M59" s="80" t="e">
        <f>(INDEX(_Inf_Data,MATCH($F59,_Inf_Country,0),MATCH(M$3,_Inf_Day,0))-INDEX(_Inf_Data,MATCH($F59,_Inf_Country,0),MATCH(M$3-1,_Inf_Day,0))*$D$2
+INDEX(_Inf_Data,MATCH($F59,_Inf_Country,0),MATCH(M$3-1,_Inf_Day,0))-INDEX(_Inf_Data,MATCH($F59,_Inf_Country,0),MATCH(M$3-2,_Inf_Day,0))*$D$2
+INDEX(_Inf_Data,MATCH($F59,_Inf_Country,0),MATCH(M$3-2,_Inf_Day,0))-INDEX(_Inf_Data,MATCH($F59,_Inf_Country,0),MATCH(M$3-3,_Inf_Day,0))*$D$2
+INDEX(_Inf_Data,MATCH($F59,_Inf_Country,0),MATCH(M$3-3,_Inf_Day,0))-INDEX(_Inf_Data,MATCH($F59,_Inf_Country,0),MATCH(M$3-4,_Inf_Day,0))*$D$2
+INDEX(_Inf_Data,MATCH($F59,_Inf_Country,0),MATCH(M$3-4,_Inf_Day,0))-INDEX(_Inf_Data,MATCH($F59,_Inf_Country,0),MATCH(M$3-5,_Inf_Day,0))*$D$2)/5</f>
        <v>#N/A</v>
      </c>
      <c r="N59" s="80" t="e">
        <f>(INDEX(_Inf_Data,MATCH($F59,_Inf_Country,0),MATCH(N$3,_Inf_Day,0))-INDEX(_Inf_Data,MATCH($F59,_Inf_Country,0),MATCH(N$3-1,_Inf_Day,0))*$D$2
+INDEX(_Inf_Data,MATCH($F59,_Inf_Country,0),MATCH(N$3-1,_Inf_Day,0))-INDEX(_Inf_Data,MATCH($F59,_Inf_Country,0),MATCH(N$3-2,_Inf_Day,0))*$D$2
+INDEX(_Inf_Data,MATCH($F59,_Inf_Country,0),MATCH(N$3-2,_Inf_Day,0))-INDEX(_Inf_Data,MATCH($F59,_Inf_Country,0),MATCH(N$3-3,_Inf_Day,0))*$D$2
+INDEX(_Inf_Data,MATCH($F59,_Inf_Country,0),MATCH(N$3-3,_Inf_Day,0))-INDEX(_Inf_Data,MATCH($F59,_Inf_Country,0),MATCH(N$3-4,_Inf_Day,0))*$D$2
+INDEX(_Inf_Data,MATCH($F59,_Inf_Country,0),MATCH(N$3-4,_Inf_Day,0))-INDEX(_Inf_Data,MATCH($F59,_Inf_Country,0),MATCH(N$3-5,_Inf_Day,0))*$D$2)/5</f>
        <v>#N/A</v>
      </c>
      <c r="O59" s="80">
        <f>(INDEX(_Inf_Data,MATCH($F59,_Inf_Country,0),MATCH(O$3,_Inf_Day,0))-INDEX(_Inf_Data,MATCH($F59,_Inf_Country,0),MATCH(O$3-1,_Inf_Day,0))*$D$2
+INDEX(_Inf_Data,MATCH($F59,_Inf_Country,0),MATCH(O$3-1,_Inf_Day,0))-INDEX(_Inf_Data,MATCH($F59,_Inf_Country,0),MATCH(O$3-2,_Inf_Day,0))*$D$2
+INDEX(_Inf_Data,MATCH($F59,_Inf_Country,0),MATCH(O$3-2,_Inf_Day,0))-INDEX(_Inf_Data,MATCH($F59,_Inf_Country,0),MATCH(O$3-3,_Inf_Day,0))*$D$2
+INDEX(_Inf_Data,MATCH($F59,_Inf_Country,0),MATCH(O$3-3,_Inf_Day,0))-INDEX(_Inf_Data,MATCH($F59,_Inf_Country,0),MATCH(O$3-4,_Inf_Day,0))*$D$2
+INDEX(_Inf_Data,MATCH($F59,_Inf_Country,0),MATCH(O$3-4,_Inf_Day,0))-INDEX(_Inf_Data,MATCH($F59,_Inf_Country,0),MATCH(O$3-5,_Inf_Day,0))*$D$2)/5</f>
        <v>0</v>
      </c>
      <c r="P59" s="80">
        <f>(INDEX(_Inf_Data,MATCH($F59,_Inf_Country,0),MATCH(P$3,_Inf_Day,0))-INDEX(_Inf_Data,MATCH($F59,_Inf_Country,0),MATCH(P$3-1,_Inf_Day,0))*$D$2
+INDEX(_Inf_Data,MATCH($F59,_Inf_Country,0),MATCH(P$3-1,_Inf_Day,0))-INDEX(_Inf_Data,MATCH($F59,_Inf_Country,0),MATCH(P$3-2,_Inf_Day,0))*$D$2
+INDEX(_Inf_Data,MATCH($F59,_Inf_Country,0),MATCH(P$3-2,_Inf_Day,0))-INDEX(_Inf_Data,MATCH($F59,_Inf_Country,0),MATCH(P$3-3,_Inf_Day,0))*$D$2
+INDEX(_Inf_Data,MATCH($F59,_Inf_Country,0),MATCH(P$3-3,_Inf_Day,0))-INDEX(_Inf_Data,MATCH($F59,_Inf_Country,0),MATCH(P$3-4,_Inf_Day,0))*$D$2
+INDEX(_Inf_Data,MATCH($F59,_Inf_Country,0),MATCH(P$3-4,_Inf_Day,0))-INDEX(_Inf_Data,MATCH($F59,_Inf_Country,0),MATCH(P$3-5,_Inf_Day,0))*$D$2)/5</f>
        <v>0</v>
      </c>
      <c r="Q59" s="80">
        <f>(INDEX(_Inf_Data,MATCH($F59,_Inf_Country,0),MATCH(Q$3,_Inf_Day,0))-INDEX(_Inf_Data,MATCH($F59,_Inf_Country,0),MATCH(Q$3-1,_Inf_Day,0))*$D$2
+INDEX(_Inf_Data,MATCH($F59,_Inf_Country,0),MATCH(Q$3-1,_Inf_Day,0))-INDEX(_Inf_Data,MATCH($F59,_Inf_Country,0),MATCH(Q$3-2,_Inf_Day,0))*$D$2
+INDEX(_Inf_Data,MATCH($F59,_Inf_Country,0),MATCH(Q$3-2,_Inf_Day,0))-INDEX(_Inf_Data,MATCH($F59,_Inf_Country,0),MATCH(Q$3-3,_Inf_Day,0))*$D$2
+INDEX(_Inf_Data,MATCH($F59,_Inf_Country,0),MATCH(Q$3-3,_Inf_Day,0))-INDEX(_Inf_Data,MATCH($F59,_Inf_Country,0),MATCH(Q$3-4,_Inf_Day,0))*$D$2
+INDEX(_Inf_Data,MATCH($F59,_Inf_Country,0),MATCH(Q$3-4,_Inf_Day,0))-INDEX(_Inf_Data,MATCH($F59,_Inf_Country,0),MATCH(Q$3-5,_Inf_Day,0))*$D$2)/5</f>
        <v>0</v>
      </c>
      <c r="R59" s="80">
        <f>(INDEX(_Inf_Data,MATCH($F59,_Inf_Country,0),MATCH(R$3,_Inf_Day,0))-INDEX(_Inf_Data,MATCH($F59,_Inf_Country,0),MATCH(R$3-1,_Inf_Day,0))*$D$2
+INDEX(_Inf_Data,MATCH($F59,_Inf_Country,0),MATCH(R$3-1,_Inf_Day,0))-INDEX(_Inf_Data,MATCH($F59,_Inf_Country,0),MATCH(R$3-2,_Inf_Day,0))*$D$2
+INDEX(_Inf_Data,MATCH($F59,_Inf_Country,0),MATCH(R$3-2,_Inf_Day,0))-INDEX(_Inf_Data,MATCH($F59,_Inf_Country,0),MATCH(R$3-3,_Inf_Day,0))*$D$2
+INDEX(_Inf_Data,MATCH($F59,_Inf_Country,0),MATCH(R$3-3,_Inf_Day,0))-INDEX(_Inf_Data,MATCH($F59,_Inf_Country,0),MATCH(R$3-4,_Inf_Day,0))*$D$2
+INDEX(_Inf_Data,MATCH($F59,_Inf_Country,0),MATCH(R$3-4,_Inf_Day,0))-INDEX(_Inf_Data,MATCH($F59,_Inf_Country,0),MATCH(R$3-5,_Inf_Day,0))*$D$2)/5</f>
        <v>0</v>
      </c>
      <c r="S59" s="80">
        <f>(INDEX(_Inf_Data,MATCH($F59,_Inf_Country,0),MATCH(S$3,_Inf_Day,0))-INDEX(_Inf_Data,MATCH($F59,_Inf_Country,0),MATCH(S$3-1,_Inf_Day,0))*$D$2
+INDEX(_Inf_Data,MATCH($F59,_Inf_Country,0),MATCH(S$3-1,_Inf_Day,0))-INDEX(_Inf_Data,MATCH($F59,_Inf_Country,0),MATCH(S$3-2,_Inf_Day,0))*$D$2
+INDEX(_Inf_Data,MATCH($F59,_Inf_Country,0),MATCH(S$3-2,_Inf_Day,0))-INDEX(_Inf_Data,MATCH($F59,_Inf_Country,0),MATCH(S$3-3,_Inf_Day,0))*$D$2
+INDEX(_Inf_Data,MATCH($F59,_Inf_Country,0),MATCH(S$3-3,_Inf_Day,0))-INDEX(_Inf_Data,MATCH($F59,_Inf_Country,0),MATCH(S$3-4,_Inf_Day,0))*$D$2
+INDEX(_Inf_Data,MATCH($F59,_Inf_Country,0),MATCH(S$3-4,_Inf_Day,0))-INDEX(_Inf_Data,MATCH($F59,_Inf_Country,0),MATCH(S$3-5,_Inf_Day,0))*$D$2)/5</f>
        <v>0</v>
      </c>
      <c r="T59" s="80">
        <f>(INDEX(_Inf_Data,MATCH($F59,_Inf_Country,0),MATCH(T$3,_Inf_Day,0))-INDEX(_Inf_Data,MATCH($F59,_Inf_Country,0),MATCH(T$3-1,_Inf_Day,0))*$D$2
+INDEX(_Inf_Data,MATCH($F59,_Inf_Country,0),MATCH(T$3-1,_Inf_Day,0))-INDEX(_Inf_Data,MATCH($F59,_Inf_Country,0),MATCH(T$3-2,_Inf_Day,0))*$D$2
+INDEX(_Inf_Data,MATCH($F59,_Inf_Country,0),MATCH(T$3-2,_Inf_Day,0))-INDEX(_Inf_Data,MATCH($F59,_Inf_Country,0),MATCH(T$3-3,_Inf_Day,0))*$D$2
+INDEX(_Inf_Data,MATCH($F59,_Inf_Country,0),MATCH(T$3-3,_Inf_Day,0))-INDEX(_Inf_Data,MATCH($F59,_Inf_Country,0),MATCH(T$3-4,_Inf_Day,0))*$D$2
+INDEX(_Inf_Data,MATCH($F59,_Inf_Country,0),MATCH(T$3-4,_Inf_Day,0))-INDEX(_Inf_Data,MATCH($F59,_Inf_Country,0),MATCH(T$3-5,_Inf_Day,0))*$D$2)/5</f>
        <v>0</v>
      </c>
      <c r="U59" s="80">
        <f>(INDEX(_Inf_Data,MATCH($F59,_Inf_Country,0),MATCH(U$3,_Inf_Day,0))-INDEX(_Inf_Data,MATCH($F59,_Inf_Country,0),MATCH(U$3-1,_Inf_Day,0))*$D$2
+INDEX(_Inf_Data,MATCH($F59,_Inf_Country,0),MATCH(U$3-1,_Inf_Day,0))-INDEX(_Inf_Data,MATCH($F59,_Inf_Country,0),MATCH(U$3-2,_Inf_Day,0))*$D$2
+INDEX(_Inf_Data,MATCH($F59,_Inf_Country,0),MATCH(U$3-2,_Inf_Day,0))-INDEX(_Inf_Data,MATCH($F59,_Inf_Country,0),MATCH(U$3-3,_Inf_Day,0))*$D$2
+INDEX(_Inf_Data,MATCH($F59,_Inf_Country,0),MATCH(U$3-3,_Inf_Day,0))-INDEX(_Inf_Data,MATCH($F59,_Inf_Country,0),MATCH(U$3-4,_Inf_Day,0))*$D$2
+INDEX(_Inf_Data,MATCH($F59,_Inf_Country,0),MATCH(U$3-4,_Inf_Day,0))-INDEX(_Inf_Data,MATCH($F59,_Inf_Country,0),MATCH(U$3-5,_Inf_Day,0))*$D$2)/5</f>
        <v>0</v>
      </c>
      <c r="V59" s="80">
        <f>(INDEX(_Inf_Data,MATCH($F59,_Inf_Country,0),MATCH(V$3,_Inf_Day,0))-INDEX(_Inf_Data,MATCH($F59,_Inf_Country,0),MATCH(V$3-1,_Inf_Day,0))*$D$2
+INDEX(_Inf_Data,MATCH($F59,_Inf_Country,0),MATCH(V$3-1,_Inf_Day,0))-INDEX(_Inf_Data,MATCH($F59,_Inf_Country,0),MATCH(V$3-2,_Inf_Day,0))*$D$2
+INDEX(_Inf_Data,MATCH($F59,_Inf_Country,0),MATCH(V$3-2,_Inf_Day,0))-INDEX(_Inf_Data,MATCH($F59,_Inf_Country,0),MATCH(V$3-3,_Inf_Day,0))*$D$2
+INDEX(_Inf_Data,MATCH($F59,_Inf_Country,0),MATCH(V$3-3,_Inf_Day,0))-INDEX(_Inf_Data,MATCH($F59,_Inf_Country,0),MATCH(V$3-4,_Inf_Day,0))*$D$2
+INDEX(_Inf_Data,MATCH($F59,_Inf_Country,0),MATCH(V$3-4,_Inf_Day,0))-INDEX(_Inf_Data,MATCH($F59,_Inf_Country,0),MATCH(V$3-5,_Inf_Day,0))*$D$2)/5</f>
        <v>0</v>
      </c>
      <c r="W59" s="80">
        <f>(INDEX(_Inf_Data,MATCH($F59,_Inf_Country,0),MATCH(W$3,_Inf_Day,0))-INDEX(_Inf_Data,MATCH($F59,_Inf_Country,0),MATCH(W$3-1,_Inf_Day,0))*$D$2
+INDEX(_Inf_Data,MATCH($F59,_Inf_Country,0),MATCH(W$3-1,_Inf_Day,0))-INDEX(_Inf_Data,MATCH($F59,_Inf_Country,0),MATCH(W$3-2,_Inf_Day,0))*$D$2
+INDEX(_Inf_Data,MATCH($F59,_Inf_Country,0),MATCH(W$3-2,_Inf_Day,0))-INDEX(_Inf_Data,MATCH($F59,_Inf_Country,0),MATCH(W$3-3,_Inf_Day,0))*$D$2
+INDEX(_Inf_Data,MATCH($F59,_Inf_Country,0),MATCH(W$3-3,_Inf_Day,0))-INDEX(_Inf_Data,MATCH($F59,_Inf_Country,0),MATCH(W$3-4,_Inf_Day,0))*$D$2
+INDEX(_Inf_Data,MATCH($F59,_Inf_Country,0),MATCH(W$3-4,_Inf_Day,0))-INDEX(_Inf_Data,MATCH($F59,_Inf_Country,0),MATCH(W$3-5,_Inf_Day,0))*$D$2)/5</f>
        <v>0</v>
      </c>
      <c r="X59" s="80">
        <f>(INDEX(_Inf_Data,MATCH($F59,_Inf_Country,0),MATCH(X$3,_Inf_Day,0))-INDEX(_Inf_Data,MATCH($F59,_Inf_Country,0),MATCH(X$3-1,_Inf_Day,0))*$D$2
+INDEX(_Inf_Data,MATCH($F59,_Inf_Country,0),MATCH(X$3-1,_Inf_Day,0))-INDEX(_Inf_Data,MATCH($F59,_Inf_Country,0),MATCH(X$3-2,_Inf_Day,0))*$D$2
+INDEX(_Inf_Data,MATCH($F59,_Inf_Country,0),MATCH(X$3-2,_Inf_Day,0))-INDEX(_Inf_Data,MATCH($F59,_Inf_Country,0),MATCH(X$3-3,_Inf_Day,0))*$D$2
+INDEX(_Inf_Data,MATCH($F59,_Inf_Country,0),MATCH(X$3-3,_Inf_Day,0))-INDEX(_Inf_Data,MATCH($F59,_Inf_Country,0),MATCH(X$3-4,_Inf_Day,0))*$D$2
+INDEX(_Inf_Data,MATCH($F59,_Inf_Country,0),MATCH(X$3-4,_Inf_Day,0))-INDEX(_Inf_Data,MATCH($F59,_Inf_Country,0),MATCH(X$3-5,_Inf_Day,0))*$D$2)/5</f>
        <v>0</v>
      </c>
      <c r="Y59" s="80">
        <f>(INDEX(_Inf_Data,MATCH($F59,_Inf_Country,0),MATCH(Y$3,_Inf_Day,0))-INDEX(_Inf_Data,MATCH($F59,_Inf_Country,0),MATCH(Y$3-1,_Inf_Day,0))*$D$2
+INDEX(_Inf_Data,MATCH($F59,_Inf_Country,0),MATCH(Y$3-1,_Inf_Day,0))-INDEX(_Inf_Data,MATCH($F59,_Inf_Country,0),MATCH(Y$3-2,_Inf_Day,0))*$D$2
+INDEX(_Inf_Data,MATCH($F59,_Inf_Country,0),MATCH(Y$3-2,_Inf_Day,0))-INDEX(_Inf_Data,MATCH($F59,_Inf_Country,0),MATCH(Y$3-3,_Inf_Day,0))*$D$2
+INDEX(_Inf_Data,MATCH($F59,_Inf_Country,0),MATCH(Y$3-3,_Inf_Day,0))-INDEX(_Inf_Data,MATCH($F59,_Inf_Country,0),MATCH(Y$3-4,_Inf_Day,0))*$D$2
+INDEX(_Inf_Data,MATCH($F59,_Inf_Country,0),MATCH(Y$3-4,_Inf_Day,0))-INDEX(_Inf_Data,MATCH($F59,_Inf_Country,0),MATCH(Y$3-5,_Inf_Day,0))*$D$2)/5</f>
        <v>0</v>
      </c>
      <c r="Z59" s="80">
        <f>(INDEX(_Inf_Data,MATCH($F59,_Inf_Country,0),MATCH(Z$3,_Inf_Day,0))-INDEX(_Inf_Data,MATCH($F59,_Inf_Country,0),MATCH(Z$3-1,_Inf_Day,0))*$D$2
+INDEX(_Inf_Data,MATCH($F59,_Inf_Country,0),MATCH(Z$3-1,_Inf_Day,0))-INDEX(_Inf_Data,MATCH($F59,_Inf_Country,0),MATCH(Z$3-2,_Inf_Day,0))*$D$2
+INDEX(_Inf_Data,MATCH($F59,_Inf_Country,0),MATCH(Z$3-2,_Inf_Day,0))-INDEX(_Inf_Data,MATCH($F59,_Inf_Country,0),MATCH(Z$3-3,_Inf_Day,0))*$D$2
+INDEX(_Inf_Data,MATCH($F59,_Inf_Country,0),MATCH(Z$3-3,_Inf_Day,0))-INDEX(_Inf_Data,MATCH($F59,_Inf_Country,0),MATCH(Z$3-4,_Inf_Day,0))*$D$2
+INDEX(_Inf_Data,MATCH($F59,_Inf_Country,0),MATCH(Z$3-4,_Inf_Day,0))-INDEX(_Inf_Data,MATCH($F59,_Inf_Country,0),MATCH(Z$3-5,_Inf_Day,0))*$D$2)/5</f>
        <v>0</v>
      </c>
      <c r="AA59" s="80">
        <f>(INDEX(_Inf_Data,MATCH($F59,_Inf_Country,0),MATCH(AA$3,_Inf_Day,0))-INDEX(_Inf_Data,MATCH($F59,_Inf_Country,0),MATCH(AA$3-1,_Inf_Day,0))*$D$2
+INDEX(_Inf_Data,MATCH($F59,_Inf_Country,0),MATCH(AA$3-1,_Inf_Day,0))-INDEX(_Inf_Data,MATCH($F59,_Inf_Country,0),MATCH(AA$3-2,_Inf_Day,0))*$D$2
+INDEX(_Inf_Data,MATCH($F59,_Inf_Country,0),MATCH(AA$3-2,_Inf_Day,0))-INDEX(_Inf_Data,MATCH($F59,_Inf_Country,0),MATCH(AA$3-3,_Inf_Day,0))*$D$2
+INDEX(_Inf_Data,MATCH($F59,_Inf_Country,0),MATCH(AA$3-3,_Inf_Day,0))-INDEX(_Inf_Data,MATCH($F59,_Inf_Country,0),MATCH(AA$3-4,_Inf_Day,0))*$D$2
+INDEX(_Inf_Data,MATCH($F59,_Inf_Country,0),MATCH(AA$3-4,_Inf_Day,0))-INDEX(_Inf_Data,MATCH($F59,_Inf_Country,0),MATCH(AA$3-5,_Inf_Day,0))*$D$2)/5</f>
        <v>0</v>
      </c>
      <c r="AB59" s="80">
        <f>(INDEX(_Inf_Data,MATCH($F59,_Inf_Country,0),MATCH(AB$3,_Inf_Day,0))-INDEX(_Inf_Data,MATCH($F59,_Inf_Country,0),MATCH(AB$3-1,_Inf_Day,0))*$D$2
+INDEX(_Inf_Data,MATCH($F59,_Inf_Country,0),MATCH(AB$3-1,_Inf_Day,0))-INDEX(_Inf_Data,MATCH($F59,_Inf_Country,0),MATCH(AB$3-2,_Inf_Day,0))*$D$2
+INDEX(_Inf_Data,MATCH($F59,_Inf_Country,0),MATCH(AB$3-2,_Inf_Day,0))-INDEX(_Inf_Data,MATCH($F59,_Inf_Country,0),MATCH(AB$3-3,_Inf_Day,0))*$D$2
+INDEX(_Inf_Data,MATCH($F59,_Inf_Country,0),MATCH(AB$3-3,_Inf_Day,0))-INDEX(_Inf_Data,MATCH($F59,_Inf_Country,0),MATCH(AB$3-4,_Inf_Day,0))*$D$2
+INDEX(_Inf_Data,MATCH($F59,_Inf_Country,0),MATCH(AB$3-4,_Inf_Day,0))-INDEX(_Inf_Data,MATCH($F59,_Inf_Country,0),MATCH(AB$3-5,_Inf_Day,0))*$D$2)/5</f>
        <v>0</v>
      </c>
      <c r="AC59" s="80">
        <f>(INDEX(_Inf_Data,MATCH($F59,_Inf_Country,0),MATCH(AC$3,_Inf_Day,0))-INDEX(_Inf_Data,MATCH($F59,_Inf_Country,0),MATCH(AC$3-1,_Inf_Day,0))*$D$2
+INDEX(_Inf_Data,MATCH($F59,_Inf_Country,0),MATCH(AC$3-1,_Inf_Day,0))-INDEX(_Inf_Data,MATCH($F59,_Inf_Country,0),MATCH(AC$3-2,_Inf_Day,0))*$D$2
+INDEX(_Inf_Data,MATCH($F59,_Inf_Country,0),MATCH(AC$3-2,_Inf_Day,0))-INDEX(_Inf_Data,MATCH($F59,_Inf_Country,0),MATCH(AC$3-3,_Inf_Day,0))*$D$2
+INDEX(_Inf_Data,MATCH($F59,_Inf_Country,0),MATCH(AC$3-3,_Inf_Day,0))-INDEX(_Inf_Data,MATCH($F59,_Inf_Country,0),MATCH(AC$3-4,_Inf_Day,0))*$D$2
+INDEX(_Inf_Data,MATCH($F59,_Inf_Country,0),MATCH(AC$3-4,_Inf_Day,0))-INDEX(_Inf_Data,MATCH($F59,_Inf_Country,0),MATCH(AC$3-5,_Inf_Day,0))*$D$2)/5</f>
        <v>0</v>
      </c>
      <c r="AD59" s="80">
        <f>(INDEX(_Inf_Data,MATCH($F59,_Inf_Country,0),MATCH(AD$3,_Inf_Day,0))-INDEX(_Inf_Data,MATCH($F59,_Inf_Country,0),MATCH(AD$3-1,_Inf_Day,0))*$D$2
+INDEX(_Inf_Data,MATCH($F59,_Inf_Country,0),MATCH(AD$3-1,_Inf_Day,0))-INDEX(_Inf_Data,MATCH($F59,_Inf_Country,0),MATCH(AD$3-2,_Inf_Day,0))*$D$2
+INDEX(_Inf_Data,MATCH($F59,_Inf_Country,0),MATCH(AD$3-2,_Inf_Day,0))-INDEX(_Inf_Data,MATCH($F59,_Inf_Country,0),MATCH(AD$3-3,_Inf_Day,0))*$D$2
+INDEX(_Inf_Data,MATCH($F59,_Inf_Country,0),MATCH(AD$3-3,_Inf_Day,0))-INDEX(_Inf_Data,MATCH($F59,_Inf_Country,0),MATCH(AD$3-4,_Inf_Day,0))*$D$2
+INDEX(_Inf_Data,MATCH($F59,_Inf_Country,0),MATCH(AD$3-4,_Inf_Day,0))-INDEX(_Inf_Data,MATCH($F59,_Inf_Country,0),MATCH(AD$3-5,_Inf_Day,0))*$D$2)/5</f>
        <v>0</v>
      </c>
      <c r="AE59" s="80">
        <f>(INDEX(_Inf_Data,MATCH($F59,_Inf_Country,0),MATCH(AE$3,_Inf_Day,0))-INDEX(_Inf_Data,MATCH($F59,_Inf_Country,0),MATCH(AE$3-1,_Inf_Day,0))*$D$2
+INDEX(_Inf_Data,MATCH($F59,_Inf_Country,0),MATCH(AE$3-1,_Inf_Day,0))-INDEX(_Inf_Data,MATCH($F59,_Inf_Country,0),MATCH(AE$3-2,_Inf_Day,0))*$D$2
+INDEX(_Inf_Data,MATCH($F59,_Inf_Country,0),MATCH(AE$3-2,_Inf_Day,0))-INDEX(_Inf_Data,MATCH($F59,_Inf_Country,0),MATCH(AE$3-3,_Inf_Day,0))*$D$2
+INDEX(_Inf_Data,MATCH($F59,_Inf_Country,0),MATCH(AE$3-3,_Inf_Day,0))-INDEX(_Inf_Data,MATCH($F59,_Inf_Country,0),MATCH(AE$3-4,_Inf_Day,0))*$D$2
+INDEX(_Inf_Data,MATCH($F59,_Inf_Country,0),MATCH(AE$3-4,_Inf_Day,0))-INDEX(_Inf_Data,MATCH($F59,_Inf_Country,0),MATCH(AE$3-5,_Inf_Day,0))*$D$2)/5</f>
        <v>0</v>
      </c>
      <c r="AF59" s="80">
        <f>(INDEX(_Inf_Data,MATCH($F59,_Inf_Country,0),MATCH(AF$3,_Inf_Day,0))-INDEX(_Inf_Data,MATCH($F59,_Inf_Country,0),MATCH(AF$3-1,_Inf_Day,0))*$D$2
+INDEX(_Inf_Data,MATCH($F59,_Inf_Country,0),MATCH(AF$3-1,_Inf_Day,0))-INDEX(_Inf_Data,MATCH($F59,_Inf_Country,0),MATCH(AF$3-2,_Inf_Day,0))*$D$2
+INDEX(_Inf_Data,MATCH($F59,_Inf_Country,0),MATCH(AF$3-2,_Inf_Day,0))-INDEX(_Inf_Data,MATCH($F59,_Inf_Country,0),MATCH(AF$3-3,_Inf_Day,0))*$D$2
+INDEX(_Inf_Data,MATCH($F59,_Inf_Country,0),MATCH(AF$3-3,_Inf_Day,0))-INDEX(_Inf_Data,MATCH($F59,_Inf_Country,0),MATCH(AF$3-4,_Inf_Day,0))*$D$2
+INDEX(_Inf_Data,MATCH($F59,_Inf_Country,0),MATCH(AF$3-4,_Inf_Day,0))-INDEX(_Inf_Data,MATCH($F59,_Inf_Country,0),MATCH(AF$3-5,_Inf_Day,0))*$D$2)/5</f>
        <v>0</v>
      </c>
      <c r="AG59" s="80">
        <f>(INDEX(_Inf_Data,MATCH($F59,_Inf_Country,0),MATCH(AG$3,_Inf_Day,0))-INDEX(_Inf_Data,MATCH($F59,_Inf_Country,0),MATCH(AG$3-1,_Inf_Day,0))*$D$2
+INDEX(_Inf_Data,MATCH($F59,_Inf_Country,0),MATCH(AG$3-1,_Inf_Day,0))-INDEX(_Inf_Data,MATCH($F59,_Inf_Country,0),MATCH(AG$3-2,_Inf_Day,0))*$D$2
+INDEX(_Inf_Data,MATCH($F59,_Inf_Country,0),MATCH(AG$3-2,_Inf_Day,0))-INDEX(_Inf_Data,MATCH($F59,_Inf_Country,0),MATCH(AG$3-3,_Inf_Day,0))*$D$2
+INDEX(_Inf_Data,MATCH($F59,_Inf_Country,0),MATCH(AG$3-3,_Inf_Day,0))-INDEX(_Inf_Data,MATCH($F59,_Inf_Country,0),MATCH(AG$3-4,_Inf_Day,0))*$D$2
+INDEX(_Inf_Data,MATCH($F59,_Inf_Country,0),MATCH(AG$3-4,_Inf_Day,0))-INDEX(_Inf_Data,MATCH($F59,_Inf_Country,0),MATCH(AG$3-5,_Inf_Day,0))*$D$2)/5</f>
        <v>0</v>
      </c>
      <c r="AH59" s="80">
        <f>(INDEX(_Inf_Data,MATCH($F59,_Inf_Country,0),MATCH(AH$3,_Inf_Day,0))-INDEX(_Inf_Data,MATCH($F59,_Inf_Country,0),MATCH(AH$3-1,_Inf_Day,0))*$D$2
+INDEX(_Inf_Data,MATCH($F59,_Inf_Country,0),MATCH(AH$3-1,_Inf_Day,0))-INDEX(_Inf_Data,MATCH($F59,_Inf_Country,0),MATCH(AH$3-2,_Inf_Day,0))*$D$2
+INDEX(_Inf_Data,MATCH($F59,_Inf_Country,0),MATCH(AH$3-2,_Inf_Day,0))-INDEX(_Inf_Data,MATCH($F59,_Inf_Country,0),MATCH(AH$3-3,_Inf_Day,0))*$D$2
+INDEX(_Inf_Data,MATCH($F59,_Inf_Country,0),MATCH(AH$3-3,_Inf_Day,0))-INDEX(_Inf_Data,MATCH($F59,_Inf_Country,0),MATCH(AH$3-4,_Inf_Day,0))*$D$2
+INDEX(_Inf_Data,MATCH($F59,_Inf_Country,0),MATCH(AH$3-4,_Inf_Day,0))-INDEX(_Inf_Data,MATCH($F59,_Inf_Country,0),MATCH(AH$3-5,_Inf_Day,0))*$D$2)/5</f>
        <v>0</v>
      </c>
      <c r="AI59" s="80">
        <f>(INDEX(_Inf_Data,MATCH($F59,_Inf_Country,0),MATCH(AI$3,_Inf_Day,0))-INDEX(_Inf_Data,MATCH($F59,_Inf_Country,0),MATCH(AI$3-1,_Inf_Day,0))*$D$2
+INDEX(_Inf_Data,MATCH($F59,_Inf_Country,0),MATCH(AI$3-1,_Inf_Day,0))-INDEX(_Inf_Data,MATCH($F59,_Inf_Country,0),MATCH(AI$3-2,_Inf_Day,0))*$D$2
+INDEX(_Inf_Data,MATCH($F59,_Inf_Country,0),MATCH(AI$3-2,_Inf_Day,0))-INDEX(_Inf_Data,MATCH($F59,_Inf_Country,0),MATCH(AI$3-3,_Inf_Day,0))*$D$2
+INDEX(_Inf_Data,MATCH($F59,_Inf_Country,0),MATCH(AI$3-3,_Inf_Day,0))-INDEX(_Inf_Data,MATCH($F59,_Inf_Country,0),MATCH(AI$3-4,_Inf_Day,0))*$D$2
+INDEX(_Inf_Data,MATCH($F59,_Inf_Country,0),MATCH(AI$3-4,_Inf_Day,0))-INDEX(_Inf_Data,MATCH($F59,_Inf_Country,0),MATCH(AI$3-5,_Inf_Day,0))*$D$2)/5</f>
        <v>0</v>
      </c>
      <c r="AJ59" s="80">
        <f>(INDEX(_Inf_Data,MATCH($F59,_Inf_Country,0),MATCH(AJ$3,_Inf_Day,0))-INDEX(_Inf_Data,MATCH($F59,_Inf_Country,0),MATCH(AJ$3-1,_Inf_Day,0))*$D$2
+INDEX(_Inf_Data,MATCH($F59,_Inf_Country,0),MATCH(AJ$3-1,_Inf_Day,0))-INDEX(_Inf_Data,MATCH($F59,_Inf_Country,0),MATCH(AJ$3-2,_Inf_Day,0))*$D$2
+INDEX(_Inf_Data,MATCH($F59,_Inf_Country,0),MATCH(AJ$3-2,_Inf_Day,0))-INDEX(_Inf_Data,MATCH($F59,_Inf_Country,0),MATCH(AJ$3-3,_Inf_Day,0))*$D$2
+INDEX(_Inf_Data,MATCH($F59,_Inf_Country,0),MATCH(AJ$3-3,_Inf_Day,0))-INDEX(_Inf_Data,MATCH($F59,_Inf_Country,0),MATCH(AJ$3-4,_Inf_Day,0))*$D$2
+INDEX(_Inf_Data,MATCH($F59,_Inf_Country,0),MATCH(AJ$3-4,_Inf_Day,0))-INDEX(_Inf_Data,MATCH($F59,_Inf_Country,0),MATCH(AJ$3-5,_Inf_Day,0))*$D$2)/5</f>
        <v>0</v>
      </c>
      <c r="AK59" s="80">
        <f>(INDEX(_Inf_Data,MATCH($F59,_Inf_Country,0),MATCH(AK$3,_Inf_Day,0))-INDEX(_Inf_Data,MATCH($F59,_Inf_Country,0),MATCH(AK$3-1,_Inf_Day,0))*$D$2
+INDEX(_Inf_Data,MATCH($F59,_Inf_Country,0),MATCH(AK$3-1,_Inf_Day,0))-INDEX(_Inf_Data,MATCH($F59,_Inf_Country,0),MATCH(AK$3-2,_Inf_Day,0))*$D$2
+INDEX(_Inf_Data,MATCH($F59,_Inf_Country,0),MATCH(AK$3-2,_Inf_Day,0))-INDEX(_Inf_Data,MATCH($F59,_Inf_Country,0),MATCH(AK$3-3,_Inf_Day,0))*$D$2
+INDEX(_Inf_Data,MATCH($F59,_Inf_Country,0),MATCH(AK$3-3,_Inf_Day,0))-INDEX(_Inf_Data,MATCH($F59,_Inf_Country,0),MATCH(AK$3-4,_Inf_Day,0))*$D$2
+INDEX(_Inf_Data,MATCH($F59,_Inf_Country,0),MATCH(AK$3-4,_Inf_Day,0))-INDEX(_Inf_Data,MATCH($F59,_Inf_Country,0),MATCH(AK$3-5,_Inf_Day,0))*$D$2)/5</f>
        <v>0</v>
      </c>
      <c r="AL59" s="80">
        <f>(INDEX(_Inf_Data,MATCH($F59,_Inf_Country,0),MATCH(AL$3,_Inf_Day,0))-INDEX(_Inf_Data,MATCH($F59,_Inf_Country,0),MATCH(AL$3-1,_Inf_Day,0))*$D$2
+INDEX(_Inf_Data,MATCH($F59,_Inf_Country,0),MATCH(AL$3-1,_Inf_Day,0))-INDEX(_Inf_Data,MATCH($F59,_Inf_Country,0),MATCH(AL$3-2,_Inf_Day,0))*$D$2
+INDEX(_Inf_Data,MATCH($F59,_Inf_Country,0),MATCH(AL$3-2,_Inf_Day,0))-INDEX(_Inf_Data,MATCH($F59,_Inf_Country,0),MATCH(AL$3-3,_Inf_Day,0))*$D$2
+INDEX(_Inf_Data,MATCH($F59,_Inf_Country,0),MATCH(AL$3-3,_Inf_Day,0))-INDEX(_Inf_Data,MATCH($F59,_Inf_Country,0),MATCH(AL$3-4,_Inf_Day,0))*$D$2
+INDEX(_Inf_Data,MATCH($F59,_Inf_Country,0),MATCH(AL$3-4,_Inf_Day,0))-INDEX(_Inf_Data,MATCH($F59,_Inf_Country,0),MATCH(AL$3-5,_Inf_Day,0))*$D$2)/5</f>
        <v>0</v>
      </c>
      <c r="AM59" s="80">
        <f>(INDEX(_Inf_Data,MATCH($F59,_Inf_Country,0),MATCH(AM$3,_Inf_Day,0))-INDEX(_Inf_Data,MATCH($F59,_Inf_Country,0),MATCH(AM$3-1,_Inf_Day,0))*$D$2
+INDEX(_Inf_Data,MATCH($F59,_Inf_Country,0),MATCH(AM$3-1,_Inf_Day,0))-INDEX(_Inf_Data,MATCH($F59,_Inf_Country,0),MATCH(AM$3-2,_Inf_Day,0))*$D$2
+INDEX(_Inf_Data,MATCH($F59,_Inf_Country,0),MATCH(AM$3-2,_Inf_Day,0))-INDEX(_Inf_Data,MATCH($F59,_Inf_Country,0),MATCH(AM$3-3,_Inf_Day,0))*$D$2
+INDEX(_Inf_Data,MATCH($F59,_Inf_Country,0),MATCH(AM$3-3,_Inf_Day,0))-INDEX(_Inf_Data,MATCH($F59,_Inf_Country,0),MATCH(AM$3-4,_Inf_Day,0))*$D$2
+INDEX(_Inf_Data,MATCH($F59,_Inf_Country,0),MATCH(AM$3-4,_Inf_Day,0))-INDEX(_Inf_Data,MATCH($F59,_Inf_Country,0),MATCH(AM$3-5,_Inf_Day,0))*$D$2)/5</f>
        <v>0</v>
      </c>
      <c r="AN59" s="80">
        <f>(INDEX(_Inf_Data,MATCH($F59,_Inf_Country,0),MATCH(AN$3,_Inf_Day,0))-INDEX(_Inf_Data,MATCH($F59,_Inf_Country,0),MATCH(AN$3-1,_Inf_Day,0))*$D$2
+INDEX(_Inf_Data,MATCH($F59,_Inf_Country,0),MATCH(AN$3-1,_Inf_Day,0))-INDEX(_Inf_Data,MATCH($F59,_Inf_Country,0),MATCH(AN$3-2,_Inf_Day,0))*$D$2
+INDEX(_Inf_Data,MATCH($F59,_Inf_Country,0),MATCH(AN$3-2,_Inf_Day,0))-INDEX(_Inf_Data,MATCH($F59,_Inf_Country,0),MATCH(AN$3-3,_Inf_Day,0))*$D$2
+INDEX(_Inf_Data,MATCH($F59,_Inf_Country,0),MATCH(AN$3-3,_Inf_Day,0))-INDEX(_Inf_Data,MATCH($F59,_Inf_Country,0),MATCH(AN$3-4,_Inf_Day,0))*$D$2
+INDEX(_Inf_Data,MATCH($F59,_Inf_Country,0),MATCH(AN$3-4,_Inf_Day,0))-INDEX(_Inf_Data,MATCH($F59,_Inf_Country,0),MATCH(AN$3-5,_Inf_Day,0))*$D$2)/5</f>
        <v>0</v>
      </c>
      <c r="AO59" s="80">
        <f>(INDEX(_Inf_Data,MATCH($F59,_Inf_Country,0),MATCH(AO$3,_Inf_Day,0))-INDEX(_Inf_Data,MATCH($F59,_Inf_Country,0),MATCH(AO$3-1,_Inf_Day,0))*$D$2
+INDEX(_Inf_Data,MATCH($F59,_Inf_Country,0),MATCH(AO$3-1,_Inf_Day,0))-INDEX(_Inf_Data,MATCH($F59,_Inf_Country,0),MATCH(AO$3-2,_Inf_Day,0))*$D$2
+INDEX(_Inf_Data,MATCH($F59,_Inf_Country,0),MATCH(AO$3-2,_Inf_Day,0))-INDEX(_Inf_Data,MATCH($F59,_Inf_Country,0),MATCH(AO$3-3,_Inf_Day,0))*$D$2
+INDEX(_Inf_Data,MATCH($F59,_Inf_Country,0),MATCH(AO$3-3,_Inf_Day,0))-INDEX(_Inf_Data,MATCH($F59,_Inf_Country,0),MATCH(AO$3-4,_Inf_Day,0))*$D$2
+INDEX(_Inf_Data,MATCH($F59,_Inf_Country,0),MATCH(AO$3-4,_Inf_Day,0))-INDEX(_Inf_Data,MATCH($F59,_Inf_Country,0),MATCH(AO$3-5,_Inf_Day,0))*$D$2)/5</f>
        <v>0</v>
      </c>
      <c r="AP59" s="80">
        <f>(INDEX(_Inf_Data,MATCH($F59,_Inf_Country,0),MATCH(AP$3,_Inf_Day,0))-INDEX(_Inf_Data,MATCH($F59,_Inf_Country,0),MATCH(AP$3-1,_Inf_Day,0))*$D$2
+INDEX(_Inf_Data,MATCH($F59,_Inf_Country,0),MATCH(AP$3-1,_Inf_Day,0))-INDEX(_Inf_Data,MATCH($F59,_Inf_Country,0),MATCH(AP$3-2,_Inf_Day,0))*$D$2
+INDEX(_Inf_Data,MATCH($F59,_Inf_Country,0),MATCH(AP$3-2,_Inf_Day,0))-INDEX(_Inf_Data,MATCH($F59,_Inf_Country,0),MATCH(AP$3-3,_Inf_Day,0))*$D$2
+INDEX(_Inf_Data,MATCH($F59,_Inf_Country,0),MATCH(AP$3-3,_Inf_Day,0))-INDEX(_Inf_Data,MATCH($F59,_Inf_Country,0),MATCH(AP$3-4,_Inf_Day,0))*$D$2
+INDEX(_Inf_Data,MATCH($F59,_Inf_Country,0),MATCH(AP$3-4,_Inf_Day,0))-INDEX(_Inf_Data,MATCH($F59,_Inf_Country,0),MATCH(AP$3-5,_Inf_Day,0))*$D$2)/5</f>
        <v>0</v>
      </c>
      <c r="AQ59" s="80">
        <f>(INDEX(_Inf_Data,MATCH($F59,_Inf_Country,0),MATCH(AQ$3,_Inf_Day,0))-INDEX(_Inf_Data,MATCH($F59,_Inf_Country,0),MATCH(AQ$3-1,_Inf_Day,0))*$D$2
+INDEX(_Inf_Data,MATCH($F59,_Inf_Country,0),MATCH(AQ$3-1,_Inf_Day,0))-INDEX(_Inf_Data,MATCH($F59,_Inf_Country,0),MATCH(AQ$3-2,_Inf_Day,0))*$D$2
+INDEX(_Inf_Data,MATCH($F59,_Inf_Country,0),MATCH(AQ$3-2,_Inf_Day,0))-INDEX(_Inf_Data,MATCH($F59,_Inf_Country,0),MATCH(AQ$3-3,_Inf_Day,0))*$D$2
+INDEX(_Inf_Data,MATCH($F59,_Inf_Country,0),MATCH(AQ$3-3,_Inf_Day,0))-INDEX(_Inf_Data,MATCH($F59,_Inf_Country,0),MATCH(AQ$3-4,_Inf_Day,0))*$D$2
+INDEX(_Inf_Data,MATCH($F59,_Inf_Country,0),MATCH(AQ$3-4,_Inf_Day,0))-INDEX(_Inf_Data,MATCH($F59,_Inf_Country,0),MATCH(AQ$3-5,_Inf_Day,0))*$D$2)/5</f>
        <v>0</v>
      </c>
      <c r="AR59" s="80">
        <f>(INDEX(_Inf_Data,MATCH($F59,_Inf_Country,0),MATCH(AR$3,_Inf_Day,0))-INDEX(_Inf_Data,MATCH($F59,_Inf_Country,0),MATCH(AR$3-1,_Inf_Day,0))*$D$2
+INDEX(_Inf_Data,MATCH($F59,_Inf_Country,0),MATCH(AR$3-1,_Inf_Day,0))-INDEX(_Inf_Data,MATCH($F59,_Inf_Country,0),MATCH(AR$3-2,_Inf_Day,0))*$D$2
+INDEX(_Inf_Data,MATCH($F59,_Inf_Country,0),MATCH(AR$3-2,_Inf_Day,0))-INDEX(_Inf_Data,MATCH($F59,_Inf_Country,0),MATCH(AR$3-3,_Inf_Day,0))*$D$2
+INDEX(_Inf_Data,MATCH($F59,_Inf_Country,0),MATCH(AR$3-3,_Inf_Day,0))-INDEX(_Inf_Data,MATCH($F59,_Inf_Country,0),MATCH(AR$3-4,_Inf_Day,0))*$D$2
+INDEX(_Inf_Data,MATCH($F59,_Inf_Country,0),MATCH(AR$3-4,_Inf_Day,0))-INDEX(_Inf_Data,MATCH($F59,_Inf_Country,0),MATCH(AR$3-5,_Inf_Day,0))*$D$2)/5</f>
        <v>0</v>
      </c>
      <c r="AS59" s="80">
        <f>(INDEX(_Inf_Data,MATCH($F59,_Inf_Country,0),MATCH(AS$3,_Inf_Day,0))-INDEX(_Inf_Data,MATCH($F59,_Inf_Country,0),MATCH(AS$3-1,_Inf_Day,0))*$D$2
+INDEX(_Inf_Data,MATCH($F59,_Inf_Country,0),MATCH(AS$3-1,_Inf_Day,0))-INDEX(_Inf_Data,MATCH($F59,_Inf_Country,0),MATCH(AS$3-2,_Inf_Day,0))*$D$2
+INDEX(_Inf_Data,MATCH($F59,_Inf_Country,0),MATCH(AS$3-2,_Inf_Day,0))-INDEX(_Inf_Data,MATCH($F59,_Inf_Country,0),MATCH(AS$3-3,_Inf_Day,0))*$D$2
+INDEX(_Inf_Data,MATCH($F59,_Inf_Country,0),MATCH(AS$3-3,_Inf_Day,0))-INDEX(_Inf_Data,MATCH($F59,_Inf_Country,0),MATCH(AS$3-4,_Inf_Day,0))*$D$2
+INDEX(_Inf_Data,MATCH($F59,_Inf_Country,0),MATCH(AS$3-4,_Inf_Day,0))-INDEX(_Inf_Data,MATCH($F59,_Inf_Country,0),MATCH(AS$3-5,_Inf_Day,0))*$D$2)/5</f>
        <v>0</v>
      </c>
      <c r="AT59" s="80">
        <f>(INDEX(_Inf_Data,MATCH($F59,_Inf_Country,0),MATCH(AT$3,_Inf_Day,0))-INDEX(_Inf_Data,MATCH($F59,_Inf_Country,0),MATCH(AT$3-1,_Inf_Day,0))*$D$2
+INDEX(_Inf_Data,MATCH($F59,_Inf_Country,0),MATCH(AT$3-1,_Inf_Day,0))-INDEX(_Inf_Data,MATCH($F59,_Inf_Country,0),MATCH(AT$3-2,_Inf_Day,0))*$D$2
+INDEX(_Inf_Data,MATCH($F59,_Inf_Country,0),MATCH(AT$3-2,_Inf_Day,0))-INDEX(_Inf_Data,MATCH($F59,_Inf_Country,0),MATCH(AT$3-3,_Inf_Day,0))*$D$2
+INDEX(_Inf_Data,MATCH($F59,_Inf_Country,0),MATCH(AT$3-3,_Inf_Day,0))-INDEX(_Inf_Data,MATCH($F59,_Inf_Country,0),MATCH(AT$3-4,_Inf_Day,0))*$D$2
+INDEX(_Inf_Data,MATCH($F59,_Inf_Country,0),MATCH(AT$3-4,_Inf_Day,0))-INDEX(_Inf_Data,MATCH($F59,_Inf_Country,0),MATCH(AT$3-5,_Inf_Day,0))*$D$2)/5</f>
        <v>0</v>
      </c>
      <c r="AU59" s="80">
        <f>(INDEX(_Inf_Data,MATCH($F59,_Inf_Country,0),MATCH(AU$3,_Inf_Day,0))-INDEX(_Inf_Data,MATCH($F59,_Inf_Country,0),MATCH(AU$3-1,_Inf_Day,0))*$D$2
+INDEX(_Inf_Data,MATCH($F59,_Inf_Country,0),MATCH(AU$3-1,_Inf_Day,0))-INDEX(_Inf_Data,MATCH($F59,_Inf_Country,0),MATCH(AU$3-2,_Inf_Day,0))*$D$2
+INDEX(_Inf_Data,MATCH($F59,_Inf_Country,0),MATCH(AU$3-2,_Inf_Day,0))-INDEX(_Inf_Data,MATCH($F59,_Inf_Country,0),MATCH(AU$3-3,_Inf_Day,0))*$D$2
+INDEX(_Inf_Data,MATCH($F59,_Inf_Country,0),MATCH(AU$3-3,_Inf_Day,0))-INDEX(_Inf_Data,MATCH($F59,_Inf_Country,0),MATCH(AU$3-4,_Inf_Day,0))*$D$2
+INDEX(_Inf_Data,MATCH($F59,_Inf_Country,0),MATCH(AU$3-4,_Inf_Day,0))-INDEX(_Inf_Data,MATCH($F59,_Inf_Country,0),MATCH(AU$3-5,_Inf_Day,0))*$D$2)/5</f>
        <v>0</v>
      </c>
      <c r="AV59" s="80">
        <f>(INDEX(_Inf_Data,MATCH($F59,_Inf_Country,0),MATCH(AV$3,_Inf_Day,0))-INDEX(_Inf_Data,MATCH($F59,_Inf_Country,0),MATCH(AV$3-1,_Inf_Day,0))*$D$2
+INDEX(_Inf_Data,MATCH($F59,_Inf_Country,0),MATCH(AV$3-1,_Inf_Day,0))-INDEX(_Inf_Data,MATCH($F59,_Inf_Country,0),MATCH(AV$3-2,_Inf_Day,0))*$D$2
+INDEX(_Inf_Data,MATCH($F59,_Inf_Country,0),MATCH(AV$3-2,_Inf_Day,0))-INDEX(_Inf_Data,MATCH($F59,_Inf_Country,0),MATCH(AV$3-3,_Inf_Day,0))*$D$2
+INDEX(_Inf_Data,MATCH($F59,_Inf_Country,0),MATCH(AV$3-3,_Inf_Day,0))-INDEX(_Inf_Data,MATCH($F59,_Inf_Country,0),MATCH(AV$3-4,_Inf_Day,0))*$D$2
+INDEX(_Inf_Data,MATCH($F59,_Inf_Country,0),MATCH(AV$3-4,_Inf_Day,0))-INDEX(_Inf_Data,MATCH($F59,_Inf_Country,0),MATCH(AV$3-5,_Inf_Day,0))*$D$2)/5</f>
        <v>0</v>
      </c>
      <c r="AW59" s="80">
        <f>(INDEX(_Inf_Data,MATCH($F59,_Inf_Country,0),MATCH(AW$3,_Inf_Day,0))-INDEX(_Inf_Data,MATCH($F59,_Inf_Country,0),MATCH(AW$3-1,_Inf_Day,0))*$D$2
+INDEX(_Inf_Data,MATCH($F59,_Inf_Country,0),MATCH(AW$3-1,_Inf_Day,0))-INDEX(_Inf_Data,MATCH($F59,_Inf_Country,0),MATCH(AW$3-2,_Inf_Day,0))*$D$2
+INDEX(_Inf_Data,MATCH($F59,_Inf_Country,0),MATCH(AW$3-2,_Inf_Day,0))-INDEX(_Inf_Data,MATCH($F59,_Inf_Country,0),MATCH(AW$3-3,_Inf_Day,0))*$D$2
+INDEX(_Inf_Data,MATCH($F59,_Inf_Country,0),MATCH(AW$3-3,_Inf_Day,0))-INDEX(_Inf_Data,MATCH($F59,_Inf_Country,0),MATCH(AW$3-4,_Inf_Day,0))*$D$2
+INDEX(_Inf_Data,MATCH($F59,_Inf_Country,0),MATCH(AW$3-4,_Inf_Day,0))-INDEX(_Inf_Data,MATCH($F59,_Inf_Country,0),MATCH(AW$3-5,_Inf_Day,0))*$D$2)/5</f>
        <v>0</v>
      </c>
      <c r="AX59" s="80">
        <f>(INDEX(_Inf_Data,MATCH($F59,_Inf_Country,0),MATCH(AX$3,_Inf_Day,0))-INDEX(_Inf_Data,MATCH($F59,_Inf_Country,0),MATCH(AX$3-1,_Inf_Day,0))*$D$2
+INDEX(_Inf_Data,MATCH($F59,_Inf_Country,0),MATCH(AX$3-1,_Inf_Day,0))-INDEX(_Inf_Data,MATCH($F59,_Inf_Country,0),MATCH(AX$3-2,_Inf_Day,0))*$D$2
+INDEX(_Inf_Data,MATCH($F59,_Inf_Country,0),MATCH(AX$3-2,_Inf_Day,0))-INDEX(_Inf_Data,MATCH($F59,_Inf_Country,0),MATCH(AX$3-3,_Inf_Day,0))*$D$2
+INDEX(_Inf_Data,MATCH($F59,_Inf_Country,0),MATCH(AX$3-3,_Inf_Day,0))-INDEX(_Inf_Data,MATCH($F59,_Inf_Country,0),MATCH(AX$3-4,_Inf_Day,0))*$D$2
+INDEX(_Inf_Data,MATCH($F59,_Inf_Country,0),MATCH(AX$3-4,_Inf_Day,0))-INDEX(_Inf_Data,MATCH($F59,_Inf_Country,0),MATCH(AX$3-5,_Inf_Day,0))*$D$2)/5</f>
        <v>0</v>
      </c>
      <c r="AY59" s="80">
        <f>(INDEX(_Inf_Data,MATCH($F59,_Inf_Country,0),MATCH(AY$3,_Inf_Day,0))-INDEX(_Inf_Data,MATCH($F59,_Inf_Country,0),MATCH(AY$3-1,_Inf_Day,0))*$D$2
+INDEX(_Inf_Data,MATCH($F59,_Inf_Country,0),MATCH(AY$3-1,_Inf_Day,0))-INDEX(_Inf_Data,MATCH($F59,_Inf_Country,0),MATCH(AY$3-2,_Inf_Day,0))*$D$2
+INDEX(_Inf_Data,MATCH($F59,_Inf_Country,0),MATCH(AY$3-2,_Inf_Day,0))-INDEX(_Inf_Data,MATCH($F59,_Inf_Country,0),MATCH(AY$3-3,_Inf_Day,0))*$D$2
+INDEX(_Inf_Data,MATCH($F59,_Inf_Country,0),MATCH(AY$3-3,_Inf_Day,0))-INDEX(_Inf_Data,MATCH($F59,_Inf_Country,0),MATCH(AY$3-4,_Inf_Day,0))*$D$2
+INDEX(_Inf_Data,MATCH($F59,_Inf_Country,0),MATCH(AY$3-4,_Inf_Day,0))-INDEX(_Inf_Data,MATCH($F59,_Inf_Country,0),MATCH(AY$3-5,_Inf_Day,0))*$D$2)/5</f>
        <v>0</v>
      </c>
      <c r="AZ59" s="80">
        <f>(INDEX(_Inf_Data,MATCH($F59,_Inf_Country,0),MATCH(AZ$3,_Inf_Day,0))-INDEX(_Inf_Data,MATCH($F59,_Inf_Country,0),MATCH(AZ$3-1,_Inf_Day,0))*$D$2
+INDEX(_Inf_Data,MATCH($F59,_Inf_Country,0),MATCH(AZ$3-1,_Inf_Day,0))-INDEX(_Inf_Data,MATCH($F59,_Inf_Country,0),MATCH(AZ$3-2,_Inf_Day,0))*$D$2
+INDEX(_Inf_Data,MATCH($F59,_Inf_Country,0),MATCH(AZ$3-2,_Inf_Day,0))-INDEX(_Inf_Data,MATCH($F59,_Inf_Country,0),MATCH(AZ$3-3,_Inf_Day,0))*$D$2
+INDEX(_Inf_Data,MATCH($F59,_Inf_Country,0),MATCH(AZ$3-3,_Inf_Day,0))-INDEX(_Inf_Data,MATCH($F59,_Inf_Country,0),MATCH(AZ$3-4,_Inf_Day,0))*$D$2
+INDEX(_Inf_Data,MATCH($F59,_Inf_Country,0),MATCH(AZ$3-4,_Inf_Day,0))-INDEX(_Inf_Data,MATCH($F59,_Inf_Country,0),MATCH(AZ$3-5,_Inf_Day,0))*$D$2)/5</f>
        <v>0</v>
      </c>
      <c r="BA59" s="80">
        <f>(INDEX(_Inf_Data,MATCH($F59,_Inf_Country,0),MATCH(BA$3,_Inf_Day,0))-INDEX(_Inf_Data,MATCH($F59,_Inf_Country,0),MATCH(BA$3-1,_Inf_Day,0))*$D$2
+INDEX(_Inf_Data,MATCH($F59,_Inf_Country,0),MATCH(BA$3-1,_Inf_Day,0))-INDEX(_Inf_Data,MATCH($F59,_Inf_Country,0),MATCH(BA$3-2,_Inf_Day,0))*$D$2
+INDEX(_Inf_Data,MATCH($F59,_Inf_Country,0),MATCH(BA$3-2,_Inf_Day,0))-INDEX(_Inf_Data,MATCH($F59,_Inf_Country,0),MATCH(BA$3-3,_Inf_Day,0))*$D$2
+INDEX(_Inf_Data,MATCH($F59,_Inf_Country,0),MATCH(BA$3-3,_Inf_Day,0))-INDEX(_Inf_Data,MATCH($F59,_Inf_Country,0),MATCH(BA$3-4,_Inf_Day,0))*$D$2
+INDEX(_Inf_Data,MATCH($F59,_Inf_Country,0),MATCH(BA$3-4,_Inf_Day,0))-INDEX(_Inf_Data,MATCH($F59,_Inf_Country,0),MATCH(BA$3-5,_Inf_Day,0))*$D$2)/5</f>
        <v>0</v>
      </c>
      <c r="BB59" s="80">
        <f>(INDEX(_Inf_Data,MATCH($F59,_Inf_Country,0),MATCH(BB$3,_Inf_Day,0))-INDEX(_Inf_Data,MATCH($F59,_Inf_Country,0),MATCH(BB$3-1,_Inf_Day,0))*$D$2
+INDEX(_Inf_Data,MATCH($F59,_Inf_Country,0),MATCH(BB$3-1,_Inf_Day,0))-INDEX(_Inf_Data,MATCH($F59,_Inf_Country,0),MATCH(BB$3-2,_Inf_Day,0))*$D$2
+INDEX(_Inf_Data,MATCH($F59,_Inf_Country,0),MATCH(BB$3-2,_Inf_Day,0))-INDEX(_Inf_Data,MATCH($F59,_Inf_Country,0),MATCH(BB$3-3,_Inf_Day,0))*$D$2
+INDEX(_Inf_Data,MATCH($F59,_Inf_Country,0),MATCH(BB$3-3,_Inf_Day,0))-INDEX(_Inf_Data,MATCH($F59,_Inf_Country,0),MATCH(BB$3-4,_Inf_Day,0))*$D$2
+INDEX(_Inf_Data,MATCH($F59,_Inf_Country,0),MATCH(BB$3-4,_Inf_Day,0))-INDEX(_Inf_Data,MATCH($F59,_Inf_Country,0),MATCH(BB$3-5,_Inf_Day,0))*$D$2)/5</f>
        <v>0</v>
      </c>
      <c r="BC59" s="80">
        <f>(INDEX(_Inf_Data,MATCH($F59,_Inf_Country,0),MATCH(BC$3,_Inf_Day,0))-INDEX(_Inf_Data,MATCH($F59,_Inf_Country,0),MATCH(BC$3-1,_Inf_Day,0))*$D$2
+INDEX(_Inf_Data,MATCH($F59,_Inf_Country,0),MATCH(BC$3-1,_Inf_Day,0))-INDEX(_Inf_Data,MATCH($F59,_Inf_Country,0),MATCH(BC$3-2,_Inf_Day,0))*$D$2
+INDEX(_Inf_Data,MATCH($F59,_Inf_Country,0),MATCH(BC$3-2,_Inf_Day,0))-INDEX(_Inf_Data,MATCH($F59,_Inf_Country,0),MATCH(BC$3-3,_Inf_Day,0))*$D$2
+INDEX(_Inf_Data,MATCH($F59,_Inf_Country,0),MATCH(BC$3-3,_Inf_Day,0))-INDEX(_Inf_Data,MATCH($F59,_Inf_Country,0),MATCH(BC$3-4,_Inf_Day,0))*$D$2
+INDEX(_Inf_Data,MATCH($F59,_Inf_Country,0),MATCH(BC$3-4,_Inf_Day,0))-INDEX(_Inf_Data,MATCH($F59,_Inf_Country,0),MATCH(BC$3-5,_Inf_Day,0))*$D$2)/5</f>
        <v>0.6</v>
      </c>
      <c r="BD59" s="80">
        <f>(INDEX(_Inf_Data,MATCH($F59,_Inf_Country,0),MATCH(BD$3,_Inf_Day,0))-INDEX(_Inf_Data,MATCH($F59,_Inf_Country,0),MATCH(BD$3-1,_Inf_Day,0))*$D$2
+INDEX(_Inf_Data,MATCH($F59,_Inf_Country,0),MATCH(BD$3-1,_Inf_Day,0))-INDEX(_Inf_Data,MATCH($F59,_Inf_Country,0),MATCH(BD$3-2,_Inf_Day,0))*$D$2
+INDEX(_Inf_Data,MATCH($F59,_Inf_Country,0),MATCH(BD$3-2,_Inf_Day,0))-INDEX(_Inf_Data,MATCH($F59,_Inf_Country,0),MATCH(BD$3-3,_Inf_Day,0))*$D$2
+INDEX(_Inf_Data,MATCH($F59,_Inf_Country,0),MATCH(BD$3-3,_Inf_Day,0))-INDEX(_Inf_Data,MATCH($F59,_Inf_Country,0),MATCH(BD$3-4,_Inf_Day,0))*$D$2
+INDEX(_Inf_Data,MATCH($F59,_Inf_Country,0),MATCH(BD$3-4,_Inf_Day,0))-INDEX(_Inf_Data,MATCH($F59,_Inf_Country,0),MATCH(BD$3-5,_Inf_Day,0))*$D$2)/5</f>
        <v>0.6</v>
      </c>
      <c r="BE59" s="80">
        <f>(INDEX(_Inf_Data,MATCH($F59,_Inf_Country,0),MATCH(BE$3,_Inf_Day,0))-INDEX(_Inf_Data,MATCH($F59,_Inf_Country,0),MATCH(BE$3-1,_Inf_Day,0))*$D$2
+INDEX(_Inf_Data,MATCH($F59,_Inf_Country,0),MATCH(BE$3-1,_Inf_Day,0))-INDEX(_Inf_Data,MATCH($F59,_Inf_Country,0),MATCH(BE$3-2,_Inf_Day,0))*$D$2
+INDEX(_Inf_Data,MATCH($F59,_Inf_Country,0),MATCH(BE$3-2,_Inf_Day,0))-INDEX(_Inf_Data,MATCH($F59,_Inf_Country,0),MATCH(BE$3-3,_Inf_Day,0))*$D$2
+INDEX(_Inf_Data,MATCH($F59,_Inf_Country,0),MATCH(BE$3-3,_Inf_Day,0))-INDEX(_Inf_Data,MATCH($F59,_Inf_Country,0),MATCH(BE$3-4,_Inf_Day,0))*$D$2
+INDEX(_Inf_Data,MATCH($F59,_Inf_Country,0),MATCH(BE$3-4,_Inf_Day,0))-INDEX(_Inf_Data,MATCH($F59,_Inf_Country,0),MATCH(BE$3-5,_Inf_Day,0))*$D$2)/5</f>
        <v>0.6</v>
      </c>
      <c r="BF59" s="80">
        <f>(INDEX(_Inf_Data,MATCH($F59,_Inf_Country,0),MATCH(BF$3,_Inf_Day,0))-INDEX(_Inf_Data,MATCH($F59,_Inf_Country,0),MATCH(BF$3-1,_Inf_Day,0))*$D$2
+INDEX(_Inf_Data,MATCH($F59,_Inf_Country,0),MATCH(BF$3-1,_Inf_Day,0))-INDEX(_Inf_Data,MATCH($F59,_Inf_Country,0),MATCH(BF$3-2,_Inf_Day,0))*$D$2
+INDEX(_Inf_Data,MATCH($F59,_Inf_Country,0),MATCH(BF$3-2,_Inf_Day,0))-INDEX(_Inf_Data,MATCH($F59,_Inf_Country,0),MATCH(BF$3-3,_Inf_Day,0))*$D$2
+INDEX(_Inf_Data,MATCH($F59,_Inf_Country,0),MATCH(BF$3-3,_Inf_Day,0))-INDEX(_Inf_Data,MATCH($F59,_Inf_Country,0),MATCH(BF$3-4,_Inf_Day,0))*$D$2
+INDEX(_Inf_Data,MATCH($F59,_Inf_Country,0),MATCH(BF$3-4,_Inf_Day,0))-INDEX(_Inf_Data,MATCH($F59,_Inf_Country,0),MATCH(BF$3-5,_Inf_Day,0))*$D$2)/5</f>
        <v>1</v>
      </c>
      <c r="BG59" s="80">
        <f>(INDEX(_Inf_Data,MATCH($F59,_Inf_Country,0),MATCH(BG$3,_Inf_Day,0))-INDEX(_Inf_Data,MATCH($F59,_Inf_Country,0),MATCH(BG$3-1,_Inf_Day,0))*$D$2
+INDEX(_Inf_Data,MATCH($F59,_Inf_Country,0),MATCH(BG$3-1,_Inf_Day,0))-INDEX(_Inf_Data,MATCH($F59,_Inf_Country,0),MATCH(BG$3-2,_Inf_Day,0))*$D$2
+INDEX(_Inf_Data,MATCH($F59,_Inf_Country,0),MATCH(BG$3-2,_Inf_Day,0))-INDEX(_Inf_Data,MATCH($F59,_Inf_Country,0),MATCH(BG$3-3,_Inf_Day,0))*$D$2
+INDEX(_Inf_Data,MATCH($F59,_Inf_Country,0),MATCH(BG$3-3,_Inf_Day,0))-INDEX(_Inf_Data,MATCH($F59,_Inf_Country,0),MATCH(BG$3-4,_Inf_Day,0))*$D$2
+INDEX(_Inf_Data,MATCH($F59,_Inf_Country,0),MATCH(BG$3-4,_Inf_Day,0))-INDEX(_Inf_Data,MATCH($F59,_Inf_Country,0),MATCH(BG$3-5,_Inf_Day,0))*$D$2)/5</f>
        <v>1.2</v>
      </c>
      <c r="BH59" s="80">
        <f>(INDEX(_Inf_Data,MATCH($F59,_Inf_Country,0),MATCH(BH$3,_Inf_Day,0))-INDEX(_Inf_Data,MATCH($F59,_Inf_Country,0),MATCH(BH$3-1,_Inf_Day,0))*$D$2
+INDEX(_Inf_Data,MATCH($F59,_Inf_Country,0),MATCH(BH$3-1,_Inf_Day,0))-INDEX(_Inf_Data,MATCH($F59,_Inf_Country,0),MATCH(BH$3-2,_Inf_Day,0))*$D$2
+INDEX(_Inf_Data,MATCH($F59,_Inf_Country,0),MATCH(BH$3-2,_Inf_Day,0))-INDEX(_Inf_Data,MATCH($F59,_Inf_Country,0),MATCH(BH$3-3,_Inf_Day,0))*$D$2
+INDEX(_Inf_Data,MATCH($F59,_Inf_Country,0),MATCH(BH$3-3,_Inf_Day,0))-INDEX(_Inf_Data,MATCH($F59,_Inf_Country,0),MATCH(BH$3-4,_Inf_Day,0))*$D$2
+INDEX(_Inf_Data,MATCH($F59,_Inf_Country,0),MATCH(BH$3-4,_Inf_Day,0))-INDEX(_Inf_Data,MATCH($F59,_Inf_Country,0),MATCH(BH$3-5,_Inf_Day,0))*$D$2)/5</f>
        <v>0.6</v>
      </c>
      <c r="BI59" s="80">
        <f>(INDEX(_Inf_Data,MATCH($F59,_Inf_Country,0),MATCH(BI$3,_Inf_Day,0))-INDEX(_Inf_Data,MATCH($F59,_Inf_Country,0),MATCH(BI$3-1,_Inf_Day,0))*$D$2
+INDEX(_Inf_Data,MATCH($F59,_Inf_Country,0),MATCH(BI$3-1,_Inf_Day,0))-INDEX(_Inf_Data,MATCH($F59,_Inf_Country,0),MATCH(BI$3-2,_Inf_Day,0))*$D$2
+INDEX(_Inf_Data,MATCH($F59,_Inf_Country,0),MATCH(BI$3-2,_Inf_Day,0))-INDEX(_Inf_Data,MATCH($F59,_Inf_Country,0),MATCH(BI$3-3,_Inf_Day,0))*$D$2
+INDEX(_Inf_Data,MATCH($F59,_Inf_Country,0),MATCH(BI$3-3,_Inf_Day,0))-INDEX(_Inf_Data,MATCH($F59,_Inf_Country,0),MATCH(BI$3-4,_Inf_Day,0))*$D$2
+INDEX(_Inf_Data,MATCH($F59,_Inf_Country,0),MATCH(BI$3-4,_Inf_Day,0))-INDEX(_Inf_Data,MATCH($F59,_Inf_Country,0),MATCH(BI$3-5,_Inf_Day,0))*$D$2)/5</f>
        <v>1.8</v>
      </c>
      <c r="BJ59" s="80">
        <f>(INDEX(_Inf_Data,MATCH($F59,_Inf_Country,0),MATCH(BJ$3,_Inf_Day,0))-INDEX(_Inf_Data,MATCH($F59,_Inf_Country,0),MATCH(BJ$3-1,_Inf_Day,0))*$D$2
+INDEX(_Inf_Data,MATCH($F59,_Inf_Country,0),MATCH(BJ$3-1,_Inf_Day,0))-INDEX(_Inf_Data,MATCH($F59,_Inf_Country,0),MATCH(BJ$3-2,_Inf_Day,0))*$D$2
+INDEX(_Inf_Data,MATCH($F59,_Inf_Country,0),MATCH(BJ$3-2,_Inf_Day,0))-INDEX(_Inf_Data,MATCH($F59,_Inf_Country,0),MATCH(BJ$3-3,_Inf_Day,0))*$D$2
+INDEX(_Inf_Data,MATCH($F59,_Inf_Country,0),MATCH(BJ$3-3,_Inf_Day,0))-INDEX(_Inf_Data,MATCH($F59,_Inf_Country,0),MATCH(BJ$3-4,_Inf_Day,0))*$D$2
+INDEX(_Inf_Data,MATCH($F59,_Inf_Country,0),MATCH(BJ$3-4,_Inf_Day,0))-INDEX(_Inf_Data,MATCH($F59,_Inf_Country,0),MATCH(BJ$3-5,_Inf_Day,0))*$D$2)/5</f>
        <v>3</v>
      </c>
      <c r="BK59" s="80">
        <f>(INDEX(_Inf_Data,MATCH($F59,_Inf_Country,0),MATCH(BK$3,_Inf_Day,0))-INDEX(_Inf_Data,MATCH($F59,_Inf_Country,0),MATCH(BK$3-1,_Inf_Day,0))*$D$2
+INDEX(_Inf_Data,MATCH($F59,_Inf_Country,0),MATCH(BK$3-1,_Inf_Day,0))-INDEX(_Inf_Data,MATCH($F59,_Inf_Country,0),MATCH(BK$3-2,_Inf_Day,0))*$D$2
+INDEX(_Inf_Data,MATCH($F59,_Inf_Country,0),MATCH(BK$3-2,_Inf_Day,0))-INDEX(_Inf_Data,MATCH($F59,_Inf_Country,0),MATCH(BK$3-3,_Inf_Day,0))*$D$2
+INDEX(_Inf_Data,MATCH($F59,_Inf_Country,0),MATCH(BK$3-3,_Inf_Day,0))-INDEX(_Inf_Data,MATCH($F59,_Inf_Country,0),MATCH(BK$3-4,_Inf_Day,0))*$D$2
+INDEX(_Inf_Data,MATCH($F59,_Inf_Country,0),MATCH(BK$3-4,_Inf_Day,0))-INDEX(_Inf_Data,MATCH($F59,_Inf_Country,0),MATCH(BK$3-5,_Inf_Day,0))*$D$2)/5</f>
        <v>3.2</v>
      </c>
      <c r="BL59" s="80">
        <f>(INDEX(_Inf_Data,MATCH($F59,_Inf_Country,0),MATCH(BL$3,_Inf_Day,0))-INDEX(_Inf_Data,MATCH($F59,_Inf_Country,0),MATCH(BL$3-1,_Inf_Day,0))*$D$2
+INDEX(_Inf_Data,MATCH($F59,_Inf_Country,0),MATCH(BL$3-1,_Inf_Day,0))-INDEX(_Inf_Data,MATCH($F59,_Inf_Country,0),MATCH(BL$3-2,_Inf_Day,0))*$D$2
+INDEX(_Inf_Data,MATCH($F59,_Inf_Country,0),MATCH(BL$3-2,_Inf_Day,0))-INDEX(_Inf_Data,MATCH($F59,_Inf_Country,0),MATCH(BL$3-3,_Inf_Day,0))*$D$2
+INDEX(_Inf_Data,MATCH($F59,_Inf_Country,0),MATCH(BL$3-3,_Inf_Day,0))-INDEX(_Inf_Data,MATCH($F59,_Inf_Country,0),MATCH(BL$3-4,_Inf_Day,0))*$D$2
+INDEX(_Inf_Data,MATCH($F59,_Inf_Country,0),MATCH(BL$3-4,_Inf_Day,0))-INDEX(_Inf_Data,MATCH($F59,_Inf_Country,0),MATCH(BL$3-5,_Inf_Day,0))*$D$2)/5</f>
        <v>4.8</v>
      </c>
      <c r="BM59" s="80">
        <f>(INDEX(_Inf_Data,MATCH($F59,_Inf_Country,0),MATCH(BM$3,_Inf_Day,0))-INDEX(_Inf_Data,MATCH($F59,_Inf_Country,0),MATCH(BM$3-1,_Inf_Day,0))*$D$2
+INDEX(_Inf_Data,MATCH($F59,_Inf_Country,0),MATCH(BM$3-1,_Inf_Day,0))-INDEX(_Inf_Data,MATCH($F59,_Inf_Country,0),MATCH(BM$3-2,_Inf_Day,0))*$D$2
+INDEX(_Inf_Data,MATCH($F59,_Inf_Country,0),MATCH(BM$3-2,_Inf_Day,0))-INDEX(_Inf_Data,MATCH($F59,_Inf_Country,0),MATCH(BM$3-3,_Inf_Day,0))*$D$2
+INDEX(_Inf_Data,MATCH($F59,_Inf_Country,0),MATCH(BM$3-3,_Inf_Day,0))-INDEX(_Inf_Data,MATCH($F59,_Inf_Country,0),MATCH(BM$3-4,_Inf_Day,0))*$D$2
+INDEX(_Inf_Data,MATCH($F59,_Inf_Country,0),MATCH(BM$3-4,_Inf_Day,0))-INDEX(_Inf_Data,MATCH($F59,_Inf_Country,0),MATCH(BM$3-5,_Inf_Day,0))*$D$2)/5</f>
        <v>6.4</v>
      </c>
      <c r="BN59" s="80">
        <f>(INDEX(_Inf_Data,MATCH($F59,_Inf_Country,0),MATCH(BN$3,_Inf_Day,0))-INDEX(_Inf_Data,MATCH($F59,_Inf_Country,0),MATCH(BN$3-1,_Inf_Day,0))*$D$2
+INDEX(_Inf_Data,MATCH($F59,_Inf_Country,0),MATCH(BN$3-1,_Inf_Day,0))-INDEX(_Inf_Data,MATCH($F59,_Inf_Country,0),MATCH(BN$3-2,_Inf_Day,0))*$D$2
+INDEX(_Inf_Data,MATCH($F59,_Inf_Country,0),MATCH(BN$3-2,_Inf_Day,0))-INDEX(_Inf_Data,MATCH($F59,_Inf_Country,0),MATCH(BN$3-3,_Inf_Day,0))*$D$2
+INDEX(_Inf_Data,MATCH($F59,_Inf_Country,0),MATCH(BN$3-3,_Inf_Day,0))-INDEX(_Inf_Data,MATCH($F59,_Inf_Country,0),MATCH(BN$3-4,_Inf_Day,0))*$D$2
+INDEX(_Inf_Data,MATCH($F59,_Inf_Country,0),MATCH(BN$3-4,_Inf_Day,0))-INDEX(_Inf_Data,MATCH($F59,_Inf_Country,0),MATCH(BN$3-5,_Inf_Day,0))*$D$2)/5</f>
        <v>5.2</v>
      </c>
      <c r="BO59" s="80">
        <f>(INDEX(_Inf_Data,MATCH($F59,_Inf_Country,0),MATCH(BO$3,_Inf_Day,0))-INDEX(_Inf_Data,MATCH($F59,_Inf_Country,0),MATCH(BO$3-1,_Inf_Day,0))*$D$2
+INDEX(_Inf_Data,MATCH($F59,_Inf_Country,0),MATCH(BO$3-1,_Inf_Day,0))-INDEX(_Inf_Data,MATCH($F59,_Inf_Country,0),MATCH(BO$3-2,_Inf_Day,0))*$D$2
+INDEX(_Inf_Data,MATCH($F59,_Inf_Country,0),MATCH(BO$3-2,_Inf_Day,0))-INDEX(_Inf_Data,MATCH($F59,_Inf_Country,0),MATCH(BO$3-3,_Inf_Day,0))*$D$2
+INDEX(_Inf_Data,MATCH($F59,_Inf_Country,0),MATCH(BO$3-3,_Inf_Day,0))-INDEX(_Inf_Data,MATCH($F59,_Inf_Country,0),MATCH(BO$3-4,_Inf_Day,0))*$D$2
+INDEX(_Inf_Data,MATCH($F59,_Inf_Country,0),MATCH(BO$3-4,_Inf_Day,0))-INDEX(_Inf_Data,MATCH($F59,_Inf_Country,0),MATCH(BO$3-5,_Inf_Day,0))*$D$2)/5</f>
        <v>7</v>
      </c>
      <c r="BP59" s="80">
        <f>(INDEX(_Inf_Data,MATCH($F59,_Inf_Country,0),MATCH(BP$3,_Inf_Day,0))-INDEX(_Inf_Data,MATCH($F59,_Inf_Country,0),MATCH(BP$3-1,_Inf_Day,0))*$D$2
+INDEX(_Inf_Data,MATCH($F59,_Inf_Country,0),MATCH(BP$3-1,_Inf_Day,0))-INDEX(_Inf_Data,MATCH($F59,_Inf_Country,0),MATCH(BP$3-2,_Inf_Day,0))*$D$2
+INDEX(_Inf_Data,MATCH($F59,_Inf_Country,0),MATCH(BP$3-2,_Inf_Day,0))-INDEX(_Inf_Data,MATCH($F59,_Inf_Country,0),MATCH(BP$3-3,_Inf_Day,0))*$D$2
+INDEX(_Inf_Data,MATCH($F59,_Inf_Country,0),MATCH(BP$3-3,_Inf_Day,0))-INDEX(_Inf_Data,MATCH($F59,_Inf_Country,0),MATCH(BP$3-4,_Inf_Day,0))*$D$2
+INDEX(_Inf_Data,MATCH($F59,_Inf_Country,0),MATCH(BP$3-4,_Inf_Day,0))-INDEX(_Inf_Data,MATCH($F59,_Inf_Country,0),MATCH(BP$3-5,_Inf_Day,0))*$D$2)/5</f>
        <v>8.6</v>
      </c>
      <c r="BQ59" s="80">
        <f>(INDEX(_Inf_Data,MATCH($F59,_Inf_Country,0),MATCH(BQ$3,_Inf_Day,0))-INDEX(_Inf_Data,MATCH($F59,_Inf_Country,0),MATCH(BQ$3-1,_Inf_Day,0))*$D$2
+INDEX(_Inf_Data,MATCH($F59,_Inf_Country,0),MATCH(BQ$3-1,_Inf_Day,0))-INDEX(_Inf_Data,MATCH($F59,_Inf_Country,0),MATCH(BQ$3-2,_Inf_Day,0))*$D$2
+INDEX(_Inf_Data,MATCH($F59,_Inf_Country,0),MATCH(BQ$3-2,_Inf_Day,0))-INDEX(_Inf_Data,MATCH($F59,_Inf_Country,0),MATCH(BQ$3-3,_Inf_Day,0))*$D$2
+INDEX(_Inf_Data,MATCH($F59,_Inf_Country,0),MATCH(BQ$3-3,_Inf_Day,0))-INDEX(_Inf_Data,MATCH($F59,_Inf_Country,0),MATCH(BQ$3-4,_Inf_Day,0))*$D$2
+INDEX(_Inf_Data,MATCH($F59,_Inf_Country,0),MATCH(BQ$3-4,_Inf_Day,0))-INDEX(_Inf_Data,MATCH($F59,_Inf_Country,0),MATCH(BQ$3-5,_Inf_Day,0))*$D$2)/5</f>
        <v>8.6</v>
      </c>
      <c r="BR59" s="80">
        <f>(INDEX(_Inf_Data,MATCH($F59,_Inf_Country,0),MATCH(BR$3,_Inf_Day,0))-INDEX(_Inf_Data,MATCH($F59,_Inf_Country,0),MATCH(BR$3-1,_Inf_Day,0))*$D$2
+INDEX(_Inf_Data,MATCH($F59,_Inf_Country,0),MATCH(BR$3-1,_Inf_Day,0))-INDEX(_Inf_Data,MATCH($F59,_Inf_Country,0),MATCH(BR$3-2,_Inf_Day,0))*$D$2
+INDEX(_Inf_Data,MATCH($F59,_Inf_Country,0),MATCH(BR$3-2,_Inf_Day,0))-INDEX(_Inf_Data,MATCH($F59,_Inf_Country,0),MATCH(BR$3-3,_Inf_Day,0))*$D$2
+INDEX(_Inf_Data,MATCH($F59,_Inf_Country,0),MATCH(BR$3-3,_Inf_Day,0))-INDEX(_Inf_Data,MATCH($F59,_Inf_Country,0),MATCH(BR$3-4,_Inf_Day,0))*$D$2
+INDEX(_Inf_Data,MATCH($F59,_Inf_Country,0),MATCH(BR$3-4,_Inf_Day,0))-INDEX(_Inf_Data,MATCH($F59,_Inf_Country,0),MATCH(BR$3-5,_Inf_Day,0))*$D$2)/5</f>
        <v>10.4</v>
      </c>
      <c r="BS59" s="80">
        <f>(INDEX(_Inf_Data,MATCH($F59,_Inf_Country,0),MATCH(BS$3,_Inf_Day,0))-INDEX(_Inf_Data,MATCH($F59,_Inf_Country,0),MATCH(BS$3-1,_Inf_Day,0))*$D$2
+INDEX(_Inf_Data,MATCH($F59,_Inf_Country,0),MATCH(BS$3-1,_Inf_Day,0))-INDEX(_Inf_Data,MATCH($F59,_Inf_Country,0),MATCH(BS$3-2,_Inf_Day,0))*$D$2
+INDEX(_Inf_Data,MATCH($F59,_Inf_Country,0),MATCH(BS$3-2,_Inf_Day,0))-INDEX(_Inf_Data,MATCH($F59,_Inf_Country,0),MATCH(BS$3-3,_Inf_Day,0))*$D$2
+INDEX(_Inf_Data,MATCH($F59,_Inf_Country,0),MATCH(BS$3-3,_Inf_Day,0))-INDEX(_Inf_Data,MATCH($F59,_Inf_Country,0),MATCH(BS$3-4,_Inf_Day,0))*$D$2
+INDEX(_Inf_Data,MATCH($F59,_Inf_Country,0),MATCH(BS$3-4,_Inf_Day,0))-INDEX(_Inf_Data,MATCH($F59,_Inf_Country,0),MATCH(BS$3-5,_Inf_Day,0))*$D$2)/5</f>
        <v>13.8</v>
      </c>
      <c r="BT59" s="80">
        <f>(INDEX(_Inf_Data,MATCH($F59,_Inf_Country,0),MATCH(BT$3,_Inf_Day,0))-INDEX(_Inf_Data,MATCH($F59,_Inf_Country,0),MATCH(BT$3-1,_Inf_Day,0))*$D$2
+INDEX(_Inf_Data,MATCH($F59,_Inf_Country,0),MATCH(BT$3-1,_Inf_Day,0))-INDEX(_Inf_Data,MATCH($F59,_Inf_Country,0),MATCH(BT$3-2,_Inf_Day,0))*$D$2
+INDEX(_Inf_Data,MATCH($F59,_Inf_Country,0),MATCH(BT$3-2,_Inf_Day,0))-INDEX(_Inf_Data,MATCH($F59,_Inf_Country,0),MATCH(BT$3-3,_Inf_Day,0))*$D$2
+INDEX(_Inf_Data,MATCH($F59,_Inf_Country,0),MATCH(BT$3-3,_Inf_Day,0))-INDEX(_Inf_Data,MATCH($F59,_Inf_Country,0),MATCH(BT$3-4,_Inf_Day,0))*$D$2
+INDEX(_Inf_Data,MATCH($F59,_Inf_Country,0),MATCH(BT$3-4,_Inf_Day,0))-INDEX(_Inf_Data,MATCH($F59,_Inf_Country,0),MATCH(BT$3-5,_Inf_Day,0))*$D$2)/5</f>
        <v>11.4</v>
      </c>
      <c r="BU59" s="80">
        <f>(INDEX(_Inf_Data,MATCH($F59,_Inf_Country,0),MATCH(BU$3,_Inf_Day,0))-INDEX(_Inf_Data,MATCH($F59,_Inf_Country,0),MATCH(BU$3-1,_Inf_Day,0))*$D$2
+INDEX(_Inf_Data,MATCH($F59,_Inf_Country,0),MATCH(BU$3-1,_Inf_Day,0))-INDEX(_Inf_Data,MATCH($F59,_Inf_Country,0),MATCH(BU$3-2,_Inf_Day,0))*$D$2
+INDEX(_Inf_Data,MATCH($F59,_Inf_Country,0),MATCH(BU$3-2,_Inf_Day,0))-INDEX(_Inf_Data,MATCH($F59,_Inf_Country,0),MATCH(BU$3-3,_Inf_Day,0))*$D$2
+INDEX(_Inf_Data,MATCH($F59,_Inf_Country,0),MATCH(BU$3-3,_Inf_Day,0))-INDEX(_Inf_Data,MATCH($F59,_Inf_Country,0),MATCH(BU$3-4,_Inf_Day,0))*$D$2
+INDEX(_Inf_Data,MATCH($F59,_Inf_Country,0),MATCH(BU$3-4,_Inf_Day,0))-INDEX(_Inf_Data,MATCH($F59,_Inf_Country,0),MATCH(BU$3-5,_Inf_Day,0))*$D$2)/5</f>
        <v>13</v>
      </c>
      <c r="BV59" s="80">
        <f>(INDEX(_Inf_Data,MATCH($F59,_Inf_Country,0),MATCH(BV$3,_Inf_Day,0))-INDEX(_Inf_Data,MATCH($F59,_Inf_Country,0),MATCH(BV$3-1,_Inf_Day,0))*$D$2
+INDEX(_Inf_Data,MATCH($F59,_Inf_Country,0),MATCH(BV$3-1,_Inf_Day,0))-INDEX(_Inf_Data,MATCH($F59,_Inf_Country,0),MATCH(BV$3-2,_Inf_Day,0))*$D$2
+INDEX(_Inf_Data,MATCH($F59,_Inf_Country,0),MATCH(BV$3-2,_Inf_Day,0))-INDEX(_Inf_Data,MATCH($F59,_Inf_Country,0),MATCH(BV$3-3,_Inf_Day,0))*$D$2
+INDEX(_Inf_Data,MATCH($F59,_Inf_Country,0),MATCH(BV$3-3,_Inf_Day,0))-INDEX(_Inf_Data,MATCH($F59,_Inf_Country,0),MATCH(BV$3-4,_Inf_Day,0))*$D$2
+INDEX(_Inf_Data,MATCH($F59,_Inf_Country,0),MATCH(BV$3-4,_Inf_Day,0))-INDEX(_Inf_Data,MATCH($F59,_Inf_Country,0),MATCH(BV$3-5,_Inf_Day,0))*$D$2)/5</f>
        <v>12.2</v>
      </c>
      <c r="BW59" s="80">
        <f>(INDEX(_Inf_Data,MATCH($F59,_Inf_Country,0),MATCH(BW$3,_Inf_Day,0))-INDEX(_Inf_Data,MATCH($F59,_Inf_Country,0),MATCH(BW$3-1,_Inf_Day,0))*$D$2
+INDEX(_Inf_Data,MATCH($F59,_Inf_Country,0),MATCH(BW$3-1,_Inf_Day,0))-INDEX(_Inf_Data,MATCH($F59,_Inf_Country,0),MATCH(BW$3-2,_Inf_Day,0))*$D$2
+INDEX(_Inf_Data,MATCH($F59,_Inf_Country,0),MATCH(BW$3-2,_Inf_Day,0))-INDEX(_Inf_Data,MATCH($F59,_Inf_Country,0),MATCH(BW$3-3,_Inf_Day,0))*$D$2
+INDEX(_Inf_Data,MATCH($F59,_Inf_Country,0),MATCH(BW$3-3,_Inf_Day,0))-INDEX(_Inf_Data,MATCH($F59,_Inf_Country,0),MATCH(BW$3-4,_Inf_Day,0))*$D$2
+INDEX(_Inf_Data,MATCH($F59,_Inf_Country,0),MATCH(BW$3-4,_Inf_Day,0))-INDEX(_Inf_Data,MATCH($F59,_Inf_Country,0),MATCH(BW$3-5,_Inf_Day,0))*$D$2)/5</f>
        <v>9.8000000000000007</v>
      </c>
      <c r="BX59" s="80">
        <f>(INDEX(_Inf_Data,MATCH($F59,_Inf_Country,0),MATCH(BX$3,_Inf_Day,0))-INDEX(_Inf_Data,MATCH($F59,_Inf_Country,0),MATCH(BX$3-1,_Inf_Day,0))*$D$2
+INDEX(_Inf_Data,MATCH($F59,_Inf_Country,0),MATCH(BX$3-1,_Inf_Day,0))-INDEX(_Inf_Data,MATCH($F59,_Inf_Country,0),MATCH(BX$3-2,_Inf_Day,0))*$D$2
+INDEX(_Inf_Data,MATCH($F59,_Inf_Country,0),MATCH(BX$3-2,_Inf_Day,0))-INDEX(_Inf_Data,MATCH($F59,_Inf_Country,0),MATCH(BX$3-3,_Inf_Day,0))*$D$2
+INDEX(_Inf_Data,MATCH($F59,_Inf_Country,0),MATCH(BX$3-3,_Inf_Day,0))-INDEX(_Inf_Data,MATCH($F59,_Inf_Country,0),MATCH(BX$3-4,_Inf_Day,0))*$D$2
+INDEX(_Inf_Data,MATCH($F59,_Inf_Country,0),MATCH(BX$3-4,_Inf_Day,0))-INDEX(_Inf_Data,MATCH($F59,_Inf_Country,0),MATCH(BX$3-5,_Inf_Day,0))*$D$2)/5</f>
        <v>8.4</v>
      </c>
      <c r="BY59" s="80">
        <f>(INDEX(_Inf_Data,MATCH($F59,_Inf_Country,0),MATCH(BY$3,_Inf_Day,0))-INDEX(_Inf_Data,MATCH($F59,_Inf_Country,0),MATCH(BY$3-1,_Inf_Day,0))*$D$2
+INDEX(_Inf_Data,MATCH($F59,_Inf_Country,0),MATCH(BY$3-1,_Inf_Day,0))-INDEX(_Inf_Data,MATCH($F59,_Inf_Country,0),MATCH(BY$3-2,_Inf_Day,0))*$D$2
+INDEX(_Inf_Data,MATCH($F59,_Inf_Country,0),MATCH(BY$3-2,_Inf_Day,0))-INDEX(_Inf_Data,MATCH($F59,_Inf_Country,0),MATCH(BY$3-3,_Inf_Day,0))*$D$2
+INDEX(_Inf_Data,MATCH($F59,_Inf_Country,0),MATCH(BY$3-3,_Inf_Day,0))-INDEX(_Inf_Data,MATCH($F59,_Inf_Country,0),MATCH(BY$3-4,_Inf_Day,0))*$D$2
+INDEX(_Inf_Data,MATCH($F59,_Inf_Country,0),MATCH(BY$3-4,_Inf_Day,0))-INDEX(_Inf_Data,MATCH($F59,_Inf_Country,0),MATCH(BY$3-5,_Inf_Day,0))*$D$2)/5</f>
        <v>8.1999999999999993</v>
      </c>
      <c r="BZ59" s="80">
        <f>(INDEX(_Inf_Data,MATCH($F59,_Inf_Country,0),MATCH(BZ$3,_Inf_Day,0))-INDEX(_Inf_Data,MATCH($F59,_Inf_Country,0),MATCH(BZ$3-1,_Inf_Day,0))*$D$2
+INDEX(_Inf_Data,MATCH($F59,_Inf_Country,0),MATCH(BZ$3-1,_Inf_Day,0))-INDEX(_Inf_Data,MATCH($F59,_Inf_Country,0),MATCH(BZ$3-2,_Inf_Day,0))*$D$2
+INDEX(_Inf_Data,MATCH($F59,_Inf_Country,0),MATCH(BZ$3-2,_Inf_Day,0))-INDEX(_Inf_Data,MATCH($F59,_Inf_Country,0),MATCH(BZ$3-3,_Inf_Day,0))*$D$2
+INDEX(_Inf_Data,MATCH($F59,_Inf_Country,0),MATCH(BZ$3-3,_Inf_Day,0))-INDEX(_Inf_Data,MATCH($F59,_Inf_Country,0),MATCH(BZ$3-4,_Inf_Day,0))*$D$2
+INDEX(_Inf_Data,MATCH($F59,_Inf_Country,0),MATCH(BZ$3-4,_Inf_Day,0))-INDEX(_Inf_Data,MATCH($F59,_Inf_Country,0),MATCH(BZ$3-5,_Inf_Day,0))*$D$2)/5</f>
        <v>5.4</v>
      </c>
      <c r="CA59" s="80">
        <f>(INDEX(_Inf_Data,MATCH($F59,_Inf_Country,0),MATCH(CA$3,_Inf_Day,0))-INDEX(_Inf_Data,MATCH($F59,_Inf_Country,0),MATCH(CA$3-1,_Inf_Day,0))*$D$2
+INDEX(_Inf_Data,MATCH($F59,_Inf_Country,0),MATCH(CA$3-1,_Inf_Day,0))-INDEX(_Inf_Data,MATCH($F59,_Inf_Country,0),MATCH(CA$3-2,_Inf_Day,0))*$D$2
+INDEX(_Inf_Data,MATCH($F59,_Inf_Country,0),MATCH(CA$3-2,_Inf_Day,0))-INDEX(_Inf_Data,MATCH($F59,_Inf_Country,0),MATCH(CA$3-3,_Inf_Day,0))*$D$2
+INDEX(_Inf_Data,MATCH($F59,_Inf_Country,0),MATCH(CA$3-3,_Inf_Day,0))-INDEX(_Inf_Data,MATCH($F59,_Inf_Country,0),MATCH(CA$3-4,_Inf_Day,0))*$D$2
+INDEX(_Inf_Data,MATCH($F59,_Inf_Country,0),MATCH(CA$3-4,_Inf_Day,0))-INDEX(_Inf_Data,MATCH($F59,_Inf_Country,0),MATCH(CA$3-5,_Inf_Day,0))*$D$2)/5</f>
        <v>7</v>
      </c>
      <c r="CB59" s="80">
        <f>(INDEX(_Inf_Data,MATCH($F59,_Inf_Country,0),MATCH(CB$3,_Inf_Day,0))-INDEX(_Inf_Data,MATCH($F59,_Inf_Country,0),MATCH(CB$3-1,_Inf_Day,0))*$D$2
+INDEX(_Inf_Data,MATCH($F59,_Inf_Country,0),MATCH(CB$3-1,_Inf_Day,0))-INDEX(_Inf_Data,MATCH($F59,_Inf_Country,0),MATCH(CB$3-2,_Inf_Day,0))*$D$2
+INDEX(_Inf_Data,MATCH($F59,_Inf_Country,0),MATCH(CB$3-2,_Inf_Day,0))-INDEX(_Inf_Data,MATCH($F59,_Inf_Country,0),MATCH(CB$3-3,_Inf_Day,0))*$D$2
+INDEX(_Inf_Data,MATCH($F59,_Inf_Country,0),MATCH(CB$3-3,_Inf_Day,0))-INDEX(_Inf_Data,MATCH($F59,_Inf_Country,0),MATCH(CB$3-4,_Inf_Day,0))*$D$2
+INDEX(_Inf_Data,MATCH($F59,_Inf_Country,0),MATCH(CB$3-4,_Inf_Day,0))-INDEX(_Inf_Data,MATCH($F59,_Inf_Country,0),MATCH(CB$3-5,_Inf_Day,0))*$D$2)/5</f>
        <v>9.8000000000000007</v>
      </c>
      <c r="CC59" s="80">
        <f>(INDEX(_Inf_Data,MATCH($F59,_Inf_Country,0),MATCH(CC$3,_Inf_Day,0))-INDEX(_Inf_Data,MATCH($F59,_Inf_Country,0),MATCH(CC$3-1,_Inf_Day,0))*$D$2
+INDEX(_Inf_Data,MATCH($F59,_Inf_Country,0),MATCH(CC$3-1,_Inf_Day,0))-INDEX(_Inf_Data,MATCH($F59,_Inf_Country,0),MATCH(CC$3-2,_Inf_Day,0))*$D$2
+INDEX(_Inf_Data,MATCH($F59,_Inf_Country,0),MATCH(CC$3-2,_Inf_Day,0))-INDEX(_Inf_Data,MATCH($F59,_Inf_Country,0),MATCH(CC$3-3,_Inf_Day,0))*$D$2
+INDEX(_Inf_Data,MATCH($F59,_Inf_Country,0),MATCH(CC$3-3,_Inf_Day,0))-INDEX(_Inf_Data,MATCH($F59,_Inf_Country,0),MATCH(CC$3-4,_Inf_Day,0))*$D$2
+INDEX(_Inf_Data,MATCH($F59,_Inf_Country,0),MATCH(CC$3-4,_Inf_Day,0))-INDEX(_Inf_Data,MATCH($F59,_Inf_Country,0),MATCH(CC$3-5,_Inf_Day,0))*$D$2)/5</f>
        <v>9.4</v>
      </c>
      <c r="CD59" s="80">
        <f>(INDEX(_Inf_Data,MATCH($F59,_Inf_Country,0),MATCH(CD$3,_Inf_Day,0))-INDEX(_Inf_Data,MATCH($F59,_Inf_Country,0),MATCH(CD$3-1,_Inf_Day,0))*$D$2
+INDEX(_Inf_Data,MATCH($F59,_Inf_Country,0),MATCH(CD$3-1,_Inf_Day,0))-INDEX(_Inf_Data,MATCH($F59,_Inf_Country,0),MATCH(CD$3-2,_Inf_Day,0))*$D$2
+INDEX(_Inf_Data,MATCH($F59,_Inf_Country,0),MATCH(CD$3-2,_Inf_Day,0))-INDEX(_Inf_Data,MATCH($F59,_Inf_Country,0),MATCH(CD$3-3,_Inf_Day,0))*$D$2
+INDEX(_Inf_Data,MATCH($F59,_Inf_Country,0),MATCH(CD$3-3,_Inf_Day,0))-INDEX(_Inf_Data,MATCH($F59,_Inf_Country,0),MATCH(CD$3-4,_Inf_Day,0))*$D$2
+INDEX(_Inf_Data,MATCH($F59,_Inf_Country,0),MATCH(CD$3-4,_Inf_Day,0))-INDEX(_Inf_Data,MATCH($F59,_Inf_Country,0),MATCH(CD$3-5,_Inf_Day,0))*$D$2)/5</f>
        <v>10.199999999999999</v>
      </c>
      <c r="CE59" s="80">
        <f>(INDEX(_Inf_Data,MATCH($F59,_Inf_Country,0),MATCH(CE$3,_Inf_Day,0))-INDEX(_Inf_Data,MATCH($F59,_Inf_Country,0),MATCH(CE$3-1,_Inf_Day,0))*$D$2
+INDEX(_Inf_Data,MATCH($F59,_Inf_Country,0),MATCH(CE$3-1,_Inf_Day,0))-INDEX(_Inf_Data,MATCH($F59,_Inf_Country,0),MATCH(CE$3-2,_Inf_Day,0))*$D$2
+INDEX(_Inf_Data,MATCH($F59,_Inf_Country,0),MATCH(CE$3-2,_Inf_Day,0))-INDEX(_Inf_Data,MATCH($F59,_Inf_Country,0),MATCH(CE$3-3,_Inf_Day,0))*$D$2
+INDEX(_Inf_Data,MATCH($F59,_Inf_Country,0),MATCH(CE$3-3,_Inf_Day,0))-INDEX(_Inf_Data,MATCH($F59,_Inf_Country,0),MATCH(CE$3-4,_Inf_Day,0))*$D$2
+INDEX(_Inf_Data,MATCH($F59,_Inf_Country,0),MATCH(CE$3-4,_Inf_Day,0))-INDEX(_Inf_Data,MATCH($F59,_Inf_Country,0),MATCH(CE$3-5,_Inf_Day,0))*$D$2)/5</f>
        <v>11.4</v>
      </c>
      <c r="CF59" s="80">
        <f>(INDEX(_Inf_Data,MATCH($F59,_Inf_Country,0),MATCH(CF$3,_Inf_Day,0))-INDEX(_Inf_Data,MATCH($F59,_Inf_Country,0),MATCH(CF$3-1,_Inf_Day,0))*$D$2
+INDEX(_Inf_Data,MATCH($F59,_Inf_Country,0),MATCH(CF$3-1,_Inf_Day,0))-INDEX(_Inf_Data,MATCH($F59,_Inf_Country,0),MATCH(CF$3-2,_Inf_Day,0))*$D$2
+INDEX(_Inf_Data,MATCH($F59,_Inf_Country,0),MATCH(CF$3-2,_Inf_Day,0))-INDEX(_Inf_Data,MATCH($F59,_Inf_Country,0),MATCH(CF$3-3,_Inf_Day,0))*$D$2
+INDEX(_Inf_Data,MATCH($F59,_Inf_Country,0),MATCH(CF$3-3,_Inf_Day,0))-INDEX(_Inf_Data,MATCH($F59,_Inf_Country,0),MATCH(CF$3-4,_Inf_Day,0))*$D$2
+INDEX(_Inf_Data,MATCH($F59,_Inf_Country,0),MATCH(CF$3-4,_Inf_Day,0))-INDEX(_Inf_Data,MATCH($F59,_Inf_Country,0),MATCH(CF$3-5,_Inf_Day,0))*$D$2)/5</f>
        <v>11.6</v>
      </c>
      <c r="CG59" s="80">
        <f>(INDEX(_Inf_Data,MATCH($F59,_Inf_Country,0),MATCH(CG$3,_Inf_Day,0))-INDEX(_Inf_Data,MATCH($F59,_Inf_Country,0),MATCH(CG$3-1,_Inf_Day,0))*$D$2
+INDEX(_Inf_Data,MATCH($F59,_Inf_Country,0),MATCH(CG$3-1,_Inf_Day,0))-INDEX(_Inf_Data,MATCH($F59,_Inf_Country,0),MATCH(CG$3-2,_Inf_Day,0))*$D$2
+INDEX(_Inf_Data,MATCH($F59,_Inf_Country,0),MATCH(CG$3-2,_Inf_Day,0))-INDEX(_Inf_Data,MATCH($F59,_Inf_Country,0),MATCH(CG$3-3,_Inf_Day,0))*$D$2
+INDEX(_Inf_Data,MATCH($F59,_Inf_Country,0),MATCH(CG$3-3,_Inf_Day,0))-INDEX(_Inf_Data,MATCH($F59,_Inf_Country,0),MATCH(CG$3-4,_Inf_Day,0))*$D$2
+INDEX(_Inf_Data,MATCH($F59,_Inf_Country,0),MATCH(CG$3-4,_Inf_Day,0))-INDEX(_Inf_Data,MATCH($F59,_Inf_Country,0),MATCH(CG$3-5,_Inf_Day,0))*$D$2)/5</f>
        <v>10.6</v>
      </c>
      <c r="CH59" s="80">
        <f>(INDEX(_Inf_Data,MATCH($F59,_Inf_Country,0),MATCH(CH$3,_Inf_Day,0))-INDEX(_Inf_Data,MATCH($F59,_Inf_Country,0),MATCH(CH$3-1,_Inf_Day,0))*$D$2
+INDEX(_Inf_Data,MATCH($F59,_Inf_Country,0),MATCH(CH$3-1,_Inf_Day,0))-INDEX(_Inf_Data,MATCH($F59,_Inf_Country,0),MATCH(CH$3-2,_Inf_Day,0))*$D$2
+INDEX(_Inf_Data,MATCH($F59,_Inf_Country,0),MATCH(CH$3-2,_Inf_Day,0))-INDEX(_Inf_Data,MATCH($F59,_Inf_Country,0),MATCH(CH$3-3,_Inf_Day,0))*$D$2
+INDEX(_Inf_Data,MATCH($F59,_Inf_Country,0),MATCH(CH$3-3,_Inf_Day,0))-INDEX(_Inf_Data,MATCH($F59,_Inf_Country,0),MATCH(CH$3-4,_Inf_Day,0))*$D$2
+INDEX(_Inf_Data,MATCH($F59,_Inf_Country,0),MATCH(CH$3-4,_Inf_Day,0))-INDEX(_Inf_Data,MATCH($F59,_Inf_Country,0),MATCH(CH$3-5,_Inf_Day,0))*$D$2)/5</f>
        <v>19.399999999999999</v>
      </c>
      <c r="CI59" s="80">
        <f>(INDEX(_Inf_Data,MATCH($F59,_Inf_Country,0),MATCH(CI$3,_Inf_Day,0))-INDEX(_Inf_Data,MATCH($F59,_Inf_Country,0),MATCH(CI$3-1,_Inf_Day,0))*$D$2
+INDEX(_Inf_Data,MATCH($F59,_Inf_Country,0),MATCH(CI$3-1,_Inf_Day,0))-INDEX(_Inf_Data,MATCH($F59,_Inf_Country,0),MATCH(CI$3-2,_Inf_Day,0))*$D$2
+INDEX(_Inf_Data,MATCH($F59,_Inf_Country,0),MATCH(CI$3-2,_Inf_Day,0))-INDEX(_Inf_Data,MATCH($F59,_Inf_Country,0),MATCH(CI$3-3,_Inf_Day,0))*$D$2
+INDEX(_Inf_Data,MATCH($F59,_Inf_Country,0),MATCH(CI$3-3,_Inf_Day,0))-INDEX(_Inf_Data,MATCH($F59,_Inf_Country,0),MATCH(CI$3-4,_Inf_Day,0))*$D$2
+INDEX(_Inf_Data,MATCH($F59,_Inf_Country,0),MATCH(CI$3-4,_Inf_Day,0))-INDEX(_Inf_Data,MATCH($F59,_Inf_Country,0),MATCH(CI$3-5,_Inf_Day,0))*$D$2)/5</f>
        <v>19.399999999999999</v>
      </c>
      <c r="CJ59" s="80">
        <f>(INDEX(_Inf_Data,MATCH($F59,_Inf_Country,0),MATCH(CJ$3,_Inf_Day,0))-INDEX(_Inf_Data,MATCH($F59,_Inf_Country,0),MATCH(CJ$3-1,_Inf_Day,0))*$D$2
+INDEX(_Inf_Data,MATCH($F59,_Inf_Country,0),MATCH(CJ$3-1,_Inf_Day,0))-INDEX(_Inf_Data,MATCH($F59,_Inf_Country,0),MATCH(CJ$3-2,_Inf_Day,0))*$D$2
+INDEX(_Inf_Data,MATCH($F59,_Inf_Country,0),MATCH(CJ$3-2,_Inf_Day,0))-INDEX(_Inf_Data,MATCH($F59,_Inf_Country,0),MATCH(CJ$3-3,_Inf_Day,0))*$D$2
+INDEX(_Inf_Data,MATCH($F59,_Inf_Country,0),MATCH(CJ$3-3,_Inf_Day,0))-INDEX(_Inf_Data,MATCH($F59,_Inf_Country,0),MATCH(CJ$3-4,_Inf_Day,0))*$D$2
+INDEX(_Inf_Data,MATCH($F59,_Inf_Country,0),MATCH(CJ$3-4,_Inf_Day,0))-INDEX(_Inf_Data,MATCH($F59,_Inf_Country,0),MATCH(CJ$3-5,_Inf_Day,0))*$D$2)/5</f>
        <v>24.8</v>
      </c>
      <c r="CK59" s="80">
        <f>(INDEX(_Inf_Data,MATCH($F59,_Inf_Country,0),MATCH(CK$3,_Inf_Day,0))-INDEX(_Inf_Data,MATCH($F59,_Inf_Country,0),MATCH(CK$3-1,_Inf_Day,0))*$D$2
+INDEX(_Inf_Data,MATCH($F59,_Inf_Country,0),MATCH(CK$3-1,_Inf_Day,0))-INDEX(_Inf_Data,MATCH($F59,_Inf_Country,0),MATCH(CK$3-2,_Inf_Day,0))*$D$2
+INDEX(_Inf_Data,MATCH($F59,_Inf_Country,0),MATCH(CK$3-2,_Inf_Day,0))-INDEX(_Inf_Data,MATCH($F59,_Inf_Country,0),MATCH(CK$3-3,_Inf_Day,0))*$D$2
+INDEX(_Inf_Data,MATCH($F59,_Inf_Country,0),MATCH(CK$3-3,_Inf_Day,0))-INDEX(_Inf_Data,MATCH($F59,_Inf_Country,0),MATCH(CK$3-4,_Inf_Day,0))*$D$2
+INDEX(_Inf_Data,MATCH($F59,_Inf_Country,0),MATCH(CK$3-4,_Inf_Day,0))-INDEX(_Inf_Data,MATCH($F59,_Inf_Country,0),MATCH(CK$3-5,_Inf_Day,0))*$D$2)/5</f>
        <v>24.6</v>
      </c>
      <c r="CL59" s="80">
        <f>(INDEX(_Inf_Data,MATCH($F59,_Inf_Country,0),MATCH(CL$3,_Inf_Day,0))-INDEX(_Inf_Data,MATCH($F59,_Inf_Country,0),MATCH(CL$3-1,_Inf_Day,0))*$D$2
+INDEX(_Inf_Data,MATCH($F59,_Inf_Country,0),MATCH(CL$3-1,_Inf_Day,0))-INDEX(_Inf_Data,MATCH($F59,_Inf_Country,0),MATCH(CL$3-2,_Inf_Day,0))*$D$2
+INDEX(_Inf_Data,MATCH($F59,_Inf_Country,0),MATCH(CL$3-2,_Inf_Day,0))-INDEX(_Inf_Data,MATCH($F59,_Inf_Country,0),MATCH(CL$3-3,_Inf_Day,0))*$D$2
+INDEX(_Inf_Data,MATCH($F59,_Inf_Country,0),MATCH(CL$3-3,_Inf_Day,0))-INDEX(_Inf_Data,MATCH($F59,_Inf_Country,0),MATCH(CL$3-4,_Inf_Day,0))*$D$2
+INDEX(_Inf_Data,MATCH($F59,_Inf_Country,0),MATCH(CL$3-4,_Inf_Day,0))-INDEX(_Inf_Data,MATCH($F59,_Inf_Country,0),MATCH(CL$3-5,_Inf_Day,0))*$D$2)/5</f>
        <v>25.8</v>
      </c>
      <c r="CM59" s="80">
        <f>(INDEX(_Inf_Data,MATCH($F59,_Inf_Country,0),MATCH(CM$3,_Inf_Day,0))-INDEX(_Inf_Data,MATCH($F59,_Inf_Country,0),MATCH(CM$3-1,_Inf_Day,0))*$D$2
+INDEX(_Inf_Data,MATCH($F59,_Inf_Country,0),MATCH(CM$3-1,_Inf_Day,0))-INDEX(_Inf_Data,MATCH($F59,_Inf_Country,0),MATCH(CM$3-2,_Inf_Day,0))*$D$2
+INDEX(_Inf_Data,MATCH($F59,_Inf_Country,0),MATCH(CM$3-2,_Inf_Day,0))-INDEX(_Inf_Data,MATCH($F59,_Inf_Country,0),MATCH(CM$3-3,_Inf_Day,0))*$D$2
+INDEX(_Inf_Data,MATCH($F59,_Inf_Country,0),MATCH(CM$3-3,_Inf_Day,0))-INDEX(_Inf_Data,MATCH($F59,_Inf_Country,0),MATCH(CM$3-4,_Inf_Day,0))*$D$2
+INDEX(_Inf_Data,MATCH($F59,_Inf_Country,0),MATCH(CM$3-4,_Inf_Day,0))-INDEX(_Inf_Data,MATCH($F59,_Inf_Country,0),MATCH(CM$3-5,_Inf_Day,0))*$D$2)/5</f>
        <v>17</v>
      </c>
      <c r="CN59" s="80">
        <f>(INDEX(_Inf_Data,MATCH($F59,_Inf_Country,0),MATCH(CN$3,_Inf_Day,0))-INDEX(_Inf_Data,MATCH($F59,_Inf_Country,0),MATCH(CN$3-1,_Inf_Day,0))*$D$2
+INDEX(_Inf_Data,MATCH($F59,_Inf_Country,0),MATCH(CN$3-1,_Inf_Day,0))-INDEX(_Inf_Data,MATCH($F59,_Inf_Country,0),MATCH(CN$3-2,_Inf_Day,0))*$D$2
+INDEX(_Inf_Data,MATCH($F59,_Inf_Country,0),MATCH(CN$3-2,_Inf_Day,0))-INDEX(_Inf_Data,MATCH($F59,_Inf_Country,0),MATCH(CN$3-3,_Inf_Day,0))*$D$2
+INDEX(_Inf_Data,MATCH($F59,_Inf_Country,0),MATCH(CN$3-3,_Inf_Day,0))-INDEX(_Inf_Data,MATCH($F59,_Inf_Country,0),MATCH(CN$3-4,_Inf_Day,0))*$D$2
+INDEX(_Inf_Data,MATCH($F59,_Inf_Country,0),MATCH(CN$3-4,_Inf_Day,0))-INDEX(_Inf_Data,MATCH($F59,_Inf_Country,0),MATCH(CN$3-5,_Inf_Day,0))*$D$2)/5</f>
        <v>17</v>
      </c>
      <c r="CO59" s="80">
        <f>(INDEX(_Inf_Data,MATCH($F59,_Inf_Country,0),MATCH(CO$3,_Inf_Day,0))-INDEX(_Inf_Data,MATCH($F59,_Inf_Country,0),MATCH(CO$3-1,_Inf_Day,0))*$D$2
+INDEX(_Inf_Data,MATCH($F59,_Inf_Country,0),MATCH(CO$3-1,_Inf_Day,0))-INDEX(_Inf_Data,MATCH($F59,_Inf_Country,0),MATCH(CO$3-2,_Inf_Day,0))*$D$2
+INDEX(_Inf_Data,MATCH($F59,_Inf_Country,0),MATCH(CO$3-2,_Inf_Day,0))-INDEX(_Inf_Data,MATCH($F59,_Inf_Country,0),MATCH(CO$3-3,_Inf_Day,0))*$D$2
+INDEX(_Inf_Data,MATCH($F59,_Inf_Country,0),MATCH(CO$3-3,_Inf_Day,0))-INDEX(_Inf_Data,MATCH($F59,_Inf_Country,0),MATCH(CO$3-4,_Inf_Day,0))*$D$2
+INDEX(_Inf_Data,MATCH($F59,_Inf_Country,0),MATCH(CO$3-4,_Inf_Day,0))-INDEX(_Inf_Data,MATCH($F59,_Inf_Country,0),MATCH(CO$3-5,_Inf_Day,0))*$D$2)/5</f>
        <v>11.2</v>
      </c>
      <c r="CP59" s="80">
        <f>(INDEX(_Inf_Data,MATCH($F59,_Inf_Country,0),MATCH(CP$3,_Inf_Day,0))-INDEX(_Inf_Data,MATCH($F59,_Inf_Country,0),MATCH(CP$3-1,_Inf_Day,0))*$D$2
+INDEX(_Inf_Data,MATCH($F59,_Inf_Country,0),MATCH(CP$3-1,_Inf_Day,0))-INDEX(_Inf_Data,MATCH($F59,_Inf_Country,0),MATCH(CP$3-2,_Inf_Day,0))*$D$2
+INDEX(_Inf_Data,MATCH($F59,_Inf_Country,0),MATCH(CP$3-2,_Inf_Day,0))-INDEX(_Inf_Data,MATCH($F59,_Inf_Country,0),MATCH(CP$3-3,_Inf_Day,0))*$D$2
+INDEX(_Inf_Data,MATCH($F59,_Inf_Country,0),MATCH(CP$3-3,_Inf_Day,0))-INDEX(_Inf_Data,MATCH($F59,_Inf_Country,0),MATCH(CP$3-4,_Inf_Day,0))*$D$2
+INDEX(_Inf_Data,MATCH($F59,_Inf_Country,0),MATCH(CP$3-4,_Inf_Day,0))-INDEX(_Inf_Data,MATCH($F59,_Inf_Country,0),MATCH(CP$3-5,_Inf_Day,0))*$D$2)/5</f>
        <v>9.8000000000000007</v>
      </c>
      <c r="CQ59" s="80">
        <f>(INDEX(_Inf_Data,MATCH($F59,_Inf_Country,0),MATCH(CQ$3,_Inf_Day,0))-INDEX(_Inf_Data,MATCH($F59,_Inf_Country,0),MATCH(CQ$3-1,_Inf_Day,0))*$D$2
+INDEX(_Inf_Data,MATCH($F59,_Inf_Country,0),MATCH(CQ$3-1,_Inf_Day,0))-INDEX(_Inf_Data,MATCH($F59,_Inf_Country,0),MATCH(CQ$3-2,_Inf_Day,0))*$D$2
+INDEX(_Inf_Data,MATCH($F59,_Inf_Country,0),MATCH(CQ$3-2,_Inf_Day,0))-INDEX(_Inf_Data,MATCH($F59,_Inf_Country,0),MATCH(CQ$3-3,_Inf_Day,0))*$D$2
+INDEX(_Inf_Data,MATCH($F59,_Inf_Country,0),MATCH(CQ$3-3,_Inf_Day,0))-INDEX(_Inf_Data,MATCH($F59,_Inf_Country,0),MATCH(CQ$3-4,_Inf_Day,0))*$D$2
+INDEX(_Inf_Data,MATCH($F59,_Inf_Country,0),MATCH(CQ$3-4,_Inf_Day,0))-INDEX(_Inf_Data,MATCH($F59,_Inf_Country,0),MATCH(CQ$3-5,_Inf_Day,0))*$D$2)/5</f>
        <v>8.4</v>
      </c>
      <c r="CR59" s="80">
        <f>(INDEX(_Inf_Data,MATCH($F59,_Inf_Country,0),MATCH(CR$3,_Inf_Day,0))-INDEX(_Inf_Data,MATCH($F59,_Inf_Country,0),MATCH(CR$3-1,_Inf_Day,0))*$D$2
+INDEX(_Inf_Data,MATCH($F59,_Inf_Country,0),MATCH(CR$3-1,_Inf_Day,0))-INDEX(_Inf_Data,MATCH($F59,_Inf_Country,0),MATCH(CR$3-2,_Inf_Day,0))*$D$2
+INDEX(_Inf_Data,MATCH($F59,_Inf_Country,0),MATCH(CR$3-2,_Inf_Day,0))-INDEX(_Inf_Data,MATCH($F59,_Inf_Country,0),MATCH(CR$3-3,_Inf_Day,0))*$D$2
+INDEX(_Inf_Data,MATCH($F59,_Inf_Country,0),MATCH(CR$3-3,_Inf_Day,0))-INDEX(_Inf_Data,MATCH($F59,_Inf_Country,0),MATCH(CR$3-4,_Inf_Day,0))*$D$2
+INDEX(_Inf_Data,MATCH($F59,_Inf_Country,0),MATCH(CR$3-4,_Inf_Day,0))-INDEX(_Inf_Data,MATCH($F59,_Inf_Country,0),MATCH(CR$3-5,_Inf_Day,0))*$D$2)/5</f>
        <v>8.8000000000000007</v>
      </c>
      <c r="CS59" s="80">
        <f>(INDEX(_Inf_Data,MATCH($F59,_Inf_Country,0),MATCH(CS$3,_Inf_Day,0))-INDEX(_Inf_Data,MATCH($F59,_Inf_Country,0),MATCH(CS$3-1,_Inf_Day,0))*$D$2
+INDEX(_Inf_Data,MATCH($F59,_Inf_Country,0),MATCH(CS$3-1,_Inf_Day,0))-INDEX(_Inf_Data,MATCH($F59,_Inf_Country,0),MATCH(CS$3-2,_Inf_Day,0))*$D$2
+INDEX(_Inf_Data,MATCH($F59,_Inf_Country,0),MATCH(CS$3-2,_Inf_Day,0))-INDEX(_Inf_Data,MATCH($F59,_Inf_Country,0),MATCH(CS$3-3,_Inf_Day,0))*$D$2
+INDEX(_Inf_Data,MATCH($F59,_Inf_Country,0),MATCH(CS$3-3,_Inf_Day,0))-INDEX(_Inf_Data,MATCH($F59,_Inf_Country,0),MATCH(CS$3-4,_Inf_Day,0))*$D$2
+INDEX(_Inf_Data,MATCH($F59,_Inf_Country,0),MATCH(CS$3-4,_Inf_Day,0))-INDEX(_Inf_Data,MATCH($F59,_Inf_Country,0),MATCH(CS$3-5,_Inf_Day,0))*$D$2)/5</f>
        <v>8.4</v>
      </c>
      <c r="CT59" s="80">
        <f>(INDEX(_Inf_Data,MATCH($F59,_Inf_Country,0),MATCH(CT$3,_Inf_Day,0))-INDEX(_Inf_Data,MATCH($F59,_Inf_Country,0),MATCH(CT$3-1,_Inf_Day,0))*$D$2
+INDEX(_Inf_Data,MATCH($F59,_Inf_Country,0),MATCH(CT$3-1,_Inf_Day,0))-INDEX(_Inf_Data,MATCH($F59,_Inf_Country,0),MATCH(CT$3-2,_Inf_Day,0))*$D$2
+INDEX(_Inf_Data,MATCH($F59,_Inf_Country,0),MATCH(CT$3-2,_Inf_Day,0))-INDEX(_Inf_Data,MATCH($F59,_Inf_Country,0),MATCH(CT$3-3,_Inf_Day,0))*$D$2
+INDEX(_Inf_Data,MATCH($F59,_Inf_Country,0),MATCH(CT$3-3,_Inf_Day,0))-INDEX(_Inf_Data,MATCH($F59,_Inf_Country,0),MATCH(CT$3-4,_Inf_Day,0))*$D$2
+INDEX(_Inf_Data,MATCH($F59,_Inf_Country,0),MATCH(CT$3-4,_Inf_Day,0))-INDEX(_Inf_Data,MATCH($F59,_Inf_Country,0),MATCH(CT$3-5,_Inf_Day,0))*$D$2)/5</f>
        <v>6.8</v>
      </c>
      <c r="CU59" s="80">
        <f>(INDEX(_Inf_Data,MATCH($F59,_Inf_Country,0),MATCH(CU$3,_Inf_Day,0))-INDEX(_Inf_Data,MATCH($F59,_Inf_Country,0),MATCH(CU$3-1,_Inf_Day,0))*$D$2
+INDEX(_Inf_Data,MATCH($F59,_Inf_Country,0),MATCH(CU$3-1,_Inf_Day,0))-INDEX(_Inf_Data,MATCH($F59,_Inf_Country,0),MATCH(CU$3-2,_Inf_Day,0))*$D$2
+INDEX(_Inf_Data,MATCH($F59,_Inf_Country,0),MATCH(CU$3-2,_Inf_Day,0))-INDEX(_Inf_Data,MATCH($F59,_Inf_Country,0),MATCH(CU$3-3,_Inf_Day,0))*$D$2
+INDEX(_Inf_Data,MATCH($F59,_Inf_Country,0),MATCH(CU$3-3,_Inf_Day,0))-INDEX(_Inf_Data,MATCH($F59,_Inf_Country,0),MATCH(CU$3-4,_Inf_Day,0))*$D$2
+INDEX(_Inf_Data,MATCH($F59,_Inf_Country,0),MATCH(CU$3-4,_Inf_Day,0))-INDEX(_Inf_Data,MATCH($F59,_Inf_Country,0),MATCH(CU$3-5,_Inf_Day,0))*$D$2)/5</f>
        <v>6.4</v>
      </c>
      <c r="CV59" s="80">
        <f>(INDEX(_Inf_Data,MATCH($F59,_Inf_Country,0),MATCH(CV$3,_Inf_Day,0))-INDEX(_Inf_Data,MATCH($F59,_Inf_Country,0),MATCH(CV$3-1,_Inf_Day,0))*$D$2
+INDEX(_Inf_Data,MATCH($F59,_Inf_Country,0),MATCH(CV$3-1,_Inf_Day,0))-INDEX(_Inf_Data,MATCH($F59,_Inf_Country,0),MATCH(CV$3-2,_Inf_Day,0))*$D$2
+INDEX(_Inf_Data,MATCH($F59,_Inf_Country,0),MATCH(CV$3-2,_Inf_Day,0))-INDEX(_Inf_Data,MATCH($F59,_Inf_Country,0),MATCH(CV$3-3,_Inf_Day,0))*$D$2
+INDEX(_Inf_Data,MATCH($F59,_Inf_Country,0),MATCH(CV$3-3,_Inf_Day,0))-INDEX(_Inf_Data,MATCH($F59,_Inf_Country,0),MATCH(CV$3-4,_Inf_Day,0))*$D$2
+INDEX(_Inf_Data,MATCH($F59,_Inf_Country,0),MATCH(CV$3-4,_Inf_Day,0))-INDEX(_Inf_Data,MATCH($F59,_Inf_Country,0),MATCH(CV$3-5,_Inf_Day,0))*$D$2)/5</f>
        <v>6.2</v>
      </c>
      <c r="CW59" s="80">
        <f>(INDEX(_Inf_Data,MATCH($F59,_Inf_Country,0),MATCH(CW$3,_Inf_Day,0))-INDEX(_Inf_Data,MATCH($F59,_Inf_Country,0),MATCH(CW$3-1,_Inf_Day,0))*$D$2
+INDEX(_Inf_Data,MATCH($F59,_Inf_Country,0),MATCH(CW$3-1,_Inf_Day,0))-INDEX(_Inf_Data,MATCH($F59,_Inf_Country,0),MATCH(CW$3-2,_Inf_Day,0))*$D$2
+INDEX(_Inf_Data,MATCH($F59,_Inf_Country,0),MATCH(CW$3-2,_Inf_Day,0))-INDEX(_Inf_Data,MATCH($F59,_Inf_Country,0),MATCH(CW$3-3,_Inf_Day,0))*$D$2
+INDEX(_Inf_Data,MATCH($F59,_Inf_Country,0),MATCH(CW$3-3,_Inf_Day,0))-INDEX(_Inf_Data,MATCH($F59,_Inf_Country,0),MATCH(CW$3-4,_Inf_Day,0))*$D$2
+INDEX(_Inf_Data,MATCH($F59,_Inf_Country,0),MATCH(CW$3-4,_Inf_Day,0))-INDEX(_Inf_Data,MATCH($F59,_Inf_Country,0),MATCH(CW$3-5,_Inf_Day,0))*$D$2)/5</f>
        <v>4.4000000000000004</v>
      </c>
      <c r="CX59" s="80">
        <f>(INDEX(_Inf_Data,MATCH($F59,_Inf_Country,0),MATCH(CX$3,_Inf_Day,0))-INDEX(_Inf_Data,MATCH($F59,_Inf_Country,0),MATCH(CX$3-1,_Inf_Day,0))*$D$2
+INDEX(_Inf_Data,MATCH($F59,_Inf_Country,0),MATCH(CX$3-1,_Inf_Day,0))-INDEX(_Inf_Data,MATCH($F59,_Inf_Country,0),MATCH(CX$3-2,_Inf_Day,0))*$D$2
+INDEX(_Inf_Data,MATCH($F59,_Inf_Country,0),MATCH(CX$3-2,_Inf_Day,0))-INDEX(_Inf_Data,MATCH($F59,_Inf_Country,0),MATCH(CX$3-3,_Inf_Day,0))*$D$2
+INDEX(_Inf_Data,MATCH($F59,_Inf_Country,0),MATCH(CX$3-3,_Inf_Day,0))-INDEX(_Inf_Data,MATCH($F59,_Inf_Country,0),MATCH(CX$3-4,_Inf_Day,0))*$D$2
+INDEX(_Inf_Data,MATCH($F59,_Inf_Country,0),MATCH(CX$3-4,_Inf_Day,0))-INDEX(_Inf_Data,MATCH($F59,_Inf_Country,0),MATCH(CX$3-5,_Inf_Day,0))*$D$2)/5</f>
        <v>3.8</v>
      </c>
      <c r="CY59" s="80">
        <f>(INDEX(_Inf_Data,MATCH($F59,_Inf_Country,0),MATCH(CY$3,_Inf_Day,0))-INDEX(_Inf_Data,MATCH($F59,_Inf_Country,0),MATCH(CY$3-1,_Inf_Day,0))*$D$2
+INDEX(_Inf_Data,MATCH($F59,_Inf_Country,0),MATCH(CY$3-1,_Inf_Day,0))-INDEX(_Inf_Data,MATCH($F59,_Inf_Country,0),MATCH(CY$3-2,_Inf_Day,0))*$D$2
+INDEX(_Inf_Data,MATCH($F59,_Inf_Country,0),MATCH(CY$3-2,_Inf_Day,0))-INDEX(_Inf_Data,MATCH($F59,_Inf_Country,0),MATCH(CY$3-3,_Inf_Day,0))*$D$2
+INDEX(_Inf_Data,MATCH($F59,_Inf_Country,0),MATCH(CY$3-3,_Inf_Day,0))-INDEX(_Inf_Data,MATCH($F59,_Inf_Country,0),MATCH(CY$3-4,_Inf_Day,0))*$D$2
+INDEX(_Inf_Data,MATCH($F59,_Inf_Country,0),MATCH(CY$3-4,_Inf_Day,0))-INDEX(_Inf_Data,MATCH($F59,_Inf_Country,0),MATCH(CY$3-5,_Inf_Day,0))*$D$2)/5</f>
        <v>4</v>
      </c>
      <c r="CZ59" s="80">
        <f>(INDEX(_Inf_Data,MATCH($F59,_Inf_Country,0),MATCH(CZ$3,_Inf_Day,0))-INDEX(_Inf_Data,MATCH($F59,_Inf_Country,0),MATCH(CZ$3-1,_Inf_Day,0))*$D$2
+INDEX(_Inf_Data,MATCH($F59,_Inf_Country,0),MATCH(CZ$3-1,_Inf_Day,0))-INDEX(_Inf_Data,MATCH($F59,_Inf_Country,0),MATCH(CZ$3-2,_Inf_Day,0))*$D$2
+INDEX(_Inf_Data,MATCH($F59,_Inf_Country,0),MATCH(CZ$3-2,_Inf_Day,0))-INDEX(_Inf_Data,MATCH($F59,_Inf_Country,0),MATCH(CZ$3-3,_Inf_Day,0))*$D$2
+INDEX(_Inf_Data,MATCH($F59,_Inf_Country,0),MATCH(CZ$3-3,_Inf_Day,0))-INDEX(_Inf_Data,MATCH($F59,_Inf_Country,0),MATCH(CZ$3-4,_Inf_Day,0))*$D$2
+INDEX(_Inf_Data,MATCH($F59,_Inf_Country,0),MATCH(CZ$3-4,_Inf_Day,0))-INDEX(_Inf_Data,MATCH($F59,_Inf_Country,0),MATCH(CZ$3-5,_Inf_Day,0))*$D$2)/5</f>
        <v>3.4</v>
      </c>
      <c r="DA59" s="80">
        <f>(INDEX(_Inf_Data,MATCH($F59,_Inf_Country,0),MATCH(DA$3,_Inf_Day,0))-INDEX(_Inf_Data,MATCH($F59,_Inf_Country,0),MATCH(DA$3-1,_Inf_Day,0))*$D$2
+INDEX(_Inf_Data,MATCH($F59,_Inf_Country,0),MATCH(DA$3-1,_Inf_Day,0))-INDEX(_Inf_Data,MATCH($F59,_Inf_Country,0),MATCH(DA$3-2,_Inf_Day,0))*$D$2
+INDEX(_Inf_Data,MATCH($F59,_Inf_Country,0),MATCH(DA$3-2,_Inf_Day,0))-INDEX(_Inf_Data,MATCH($F59,_Inf_Country,0),MATCH(DA$3-3,_Inf_Day,0))*$D$2
+INDEX(_Inf_Data,MATCH($F59,_Inf_Country,0),MATCH(DA$3-3,_Inf_Day,0))-INDEX(_Inf_Data,MATCH($F59,_Inf_Country,0),MATCH(DA$3-4,_Inf_Day,0))*$D$2
+INDEX(_Inf_Data,MATCH($F59,_Inf_Country,0),MATCH(DA$3-4,_Inf_Day,0))-INDEX(_Inf_Data,MATCH($F59,_Inf_Country,0),MATCH(DA$3-5,_Inf_Day,0))*$D$2)/5</f>
        <v>1</v>
      </c>
      <c r="DB59" s="80">
        <f>(INDEX(_Inf_Data,MATCH($F59,_Inf_Country,0),MATCH(DB$3,_Inf_Day,0))-INDEX(_Inf_Data,MATCH($F59,_Inf_Country,0),MATCH(DB$3-1,_Inf_Day,0))*$D$2
+INDEX(_Inf_Data,MATCH($F59,_Inf_Country,0),MATCH(DB$3-1,_Inf_Day,0))-INDEX(_Inf_Data,MATCH($F59,_Inf_Country,0),MATCH(DB$3-2,_Inf_Day,0))*$D$2
+INDEX(_Inf_Data,MATCH($F59,_Inf_Country,0),MATCH(DB$3-2,_Inf_Day,0))-INDEX(_Inf_Data,MATCH($F59,_Inf_Country,0),MATCH(DB$3-3,_Inf_Day,0))*$D$2
+INDEX(_Inf_Data,MATCH($F59,_Inf_Country,0),MATCH(DB$3-3,_Inf_Day,0))-INDEX(_Inf_Data,MATCH($F59,_Inf_Country,0),MATCH(DB$3-4,_Inf_Day,0))*$D$2
+INDEX(_Inf_Data,MATCH($F59,_Inf_Country,0),MATCH(DB$3-4,_Inf_Day,0))-INDEX(_Inf_Data,MATCH($F59,_Inf_Country,0),MATCH(DB$3-5,_Inf_Day,0))*$D$2)/5</f>
        <v>1.2</v>
      </c>
      <c r="DC59" s="80">
        <f>(INDEX(_Inf_Data,MATCH($F59,_Inf_Country,0),MATCH(DC$3,_Inf_Day,0))-INDEX(_Inf_Data,MATCH($F59,_Inf_Country,0),MATCH(DC$3-1,_Inf_Day,0))*$D$2
+INDEX(_Inf_Data,MATCH($F59,_Inf_Country,0),MATCH(DC$3-1,_Inf_Day,0))-INDEX(_Inf_Data,MATCH($F59,_Inf_Country,0),MATCH(DC$3-2,_Inf_Day,0))*$D$2
+INDEX(_Inf_Data,MATCH($F59,_Inf_Country,0),MATCH(DC$3-2,_Inf_Day,0))-INDEX(_Inf_Data,MATCH($F59,_Inf_Country,0),MATCH(DC$3-3,_Inf_Day,0))*$D$2
+INDEX(_Inf_Data,MATCH($F59,_Inf_Country,0),MATCH(DC$3-3,_Inf_Day,0))-INDEX(_Inf_Data,MATCH($F59,_Inf_Country,0),MATCH(DC$3-4,_Inf_Day,0))*$D$2
+INDEX(_Inf_Data,MATCH($F59,_Inf_Country,0),MATCH(DC$3-4,_Inf_Day,0))-INDEX(_Inf_Data,MATCH($F59,_Inf_Country,0),MATCH(DC$3-5,_Inf_Day,0))*$D$2)/5</f>
        <v>2.6</v>
      </c>
      <c r="DD59" s="80">
        <f>(INDEX(_Inf_Data,MATCH($F59,_Inf_Country,0),MATCH(DD$3,_Inf_Day,0))-INDEX(_Inf_Data,MATCH($F59,_Inf_Country,0),MATCH(DD$3-1,_Inf_Day,0))*$D$2
+INDEX(_Inf_Data,MATCH($F59,_Inf_Country,0),MATCH(DD$3-1,_Inf_Day,0))-INDEX(_Inf_Data,MATCH($F59,_Inf_Country,0),MATCH(DD$3-2,_Inf_Day,0))*$D$2
+INDEX(_Inf_Data,MATCH($F59,_Inf_Country,0),MATCH(DD$3-2,_Inf_Day,0))-INDEX(_Inf_Data,MATCH($F59,_Inf_Country,0),MATCH(DD$3-3,_Inf_Day,0))*$D$2
+INDEX(_Inf_Data,MATCH($F59,_Inf_Country,0),MATCH(DD$3-3,_Inf_Day,0))-INDEX(_Inf_Data,MATCH($F59,_Inf_Country,0),MATCH(DD$3-4,_Inf_Day,0))*$D$2
+INDEX(_Inf_Data,MATCH($F59,_Inf_Country,0),MATCH(DD$3-4,_Inf_Day,0))-INDEX(_Inf_Data,MATCH($F59,_Inf_Country,0),MATCH(DD$3-5,_Inf_Day,0))*$D$2)/5</f>
        <v>3.2</v>
      </c>
      <c r="DE59" s="80">
        <f>(INDEX(_Inf_Data,MATCH($F59,_Inf_Country,0),MATCH(DE$3,_Inf_Day,0))-INDEX(_Inf_Data,MATCH($F59,_Inf_Country,0),MATCH(DE$3-1,_Inf_Day,0))*$D$2
+INDEX(_Inf_Data,MATCH($F59,_Inf_Country,0),MATCH(DE$3-1,_Inf_Day,0))-INDEX(_Inf_Data,MATCH($F59,_Inf_Country,0),MATCH(DE$3-2,_Inf_Day,0))*$D$2
+INDEX(_Inf_Data,MATCH($F59,_Inf_Country,0),MATCH(DE$3-2,_Inf_Day,0))-INDEX(_Inf_Data,MATCH($F59,_Inf_Country,0),MATCH(DE$3-3,_Inf_Day,0))*$D$2
+INDEX(_Inf_Data,MATCH($F59,_Inf_Country,0),MATCH(DE$3-3,_Inf_Day,0))-INDEX(_Inf_Data,MATCH($F59,_Inf_Country,0),MATCH(DE$3-4,_Inf_Day,0))*$D$2
+INDEX(_Inf_Data,MATCH($F59,_Inf_Country,0),MATCH(DE$3-4,_Inf_Day,0))-INDEX(_Inf_Data,MATCH($F59,_Inf_Country,0),MATCH(DE$3-5,_Inf_Day,0))*$D$2)/5</f>
        <v>3.4</v>
      </c>
      <c r="DF59" s="80">
        <f>(INDEX(_Inf_Data,MATCH($F59,_Inf_Country,0),MATCH(DF$3,_Inf_Day,0))-INDEX(_Inf_Data,MATCH($F59,_Inf_Country,0),MATCH(DF$3-1,_Inf_Day,0))*$D$2
+INDEX(_Inf_Data,MATCH($F59,_Inf_Country,0),MATCH(DF$3-1,_Inf_Day,0))-INDEX(_Inf_Data,MATCH($F59,_Inf_Country,0),MATCH(DF$3-2,_Inf_Day,0))*$D$2
+INDEX(_Inf_Data,MATCH($F59,_Inf_Country,0),MATCH(DF$3-2,_Inf_Day,0))-INDEX(_Inf_Data,MATCH($F59,_Inf_Country,0),MATCH(DF$3-3,_Inf_Day,0))*$D$2
+INDEX(_Inf_Data,MATCH($F59,_Inf_Country,0),MATCH(DF$3-3,_Inf_Day,0))-INDEX(_Inf_Data,MATCH($F59,_Inf_Country,0),MATCH(DF$3-4,_Inf_Day,0))*$D$2
+INDEX(_Inf_Data,MATCH($F59,_Inf_Country,0),MATCH(DF$3-4,_Inf_Day,0))-INDEX(_Inf_Data,MATCH($F59,_Inf_Country,0),MATCH(DF$3-5,_Inf_Day,0))*$D$2)/5</f>
        <v>3.8</v>
      </c>
      <c r="DG59" s="80">
        <f>(INDEX(_Inf_Data,MATCH($F59,_Inf_Country,0),MATCH(DG$3,_Inf_Day,0))-INDEX(_Inf_Data,MATCH($F59,_Inf_Country,0),MATCH(DG$3-1,_Inf_Day,0))*$D$2
+INDEX(_Inf_Data,MATCH($F59,_Inf_Country,0),MATCH(DG$3-1,_Inf_Day,0))-INDEX(_Inf_Data,MATCH($F59,_Inf_Country,0),MATCH(DG$3-2,_Inf_Day,0))*$D$2
+INDEX(_Inf_Data,MATCH($F59,_Inf_Country,0),MATCH(DG$3-2,_Inf_Day,0))-INDEX(_Inf_Data,MATCH($F59,_Inf_Country,0),MATCH(DG$3-3,_Inf_Day,0))*$D$2
+INDEX(_Inf_Data,MATCH($F59,_Inf_Country,0),MATCH(DG$3-3,_Inf_Day,0))-INDEX(_Inf_Data,MATCH($F59,_Inf_Country,0),MATCH(DG$3-4,_Inf_Day,0))*$D$2
+INDEX(_Inf_Data,MATCH($F59,_Inf_Country,0),MATCH(DG$3-4,_Inf_Day,0))-INDEX(_Inf_Data,MATCH($F59,_Inf_Country,0),MATCH(DG$3-5,_Inf_Day,0))*$D$2)/5</f>
        <v>3.6</v>
      </c>
      <c r="DH59" s="80">
        <f>(INDEX(_Inf_Data,MATCH($F59,_Inf_Country,0),MATCH(DH$3,_Inf_Day,0))-INDEX(_Inf_Data,MATCH($F59,_Inf_Country,0),MATCH(DH$3-1,_Inf_Day,0))*$D$2
+INDEX(_Inf_Data,MATCH($F59,_Inf_Country,0),MATCH(DH$3-1,_Inf_Day,0))-INDEX(_Inf_Data,MATCH($F59,_Inf_Country,0),MATCH(DH$3-2,_Inf_Day,0))*$D$2
+INDEX(_Inf_Data,MATCH($F59,_Inf_Country,0),MATCH(DH$3-2,_Inf_Day,0))-INDEX(_Inf_Data,MATCH($F59,_Inf_Country,0),MATCH(DH$3-3,_Inf_Day,0))*$D$2
+INDEX(_Inf_Data,MATCH($F59,_Inf_Country,0),MATCH(DH$3-3,_Inf_Day,0))-INDEX(_Inf_Data,MATCH($F59,_Inf_Country,0),MATCH(DH$3-4,_Inf_Day,0))*$D$2
+INDEX(_Inf_Data,MATCH($F59,_Inf_Country,0),MATCH(DH$3-4,_Inf_Day,0))-INDEX(_Inf_Data,MATCH($F59,_Inf_Country,0),MATCH(DH$3-5,_Inf_Day,0))*$D$2)/5</f>
        <v>3.8</v>
      </c>
      <c r="DI59" s="80">
        <f>(INDEX(_Inf_Data,MATCH($F59,_Inf_Country,0),MATCH(DI$3,_Inf_Day,0))-INDEX(_Inf_Data,MATCH($F59,_Inf_Country,0),MATCH(DI$3-1,_Inf_Day,0))*$D$2
+INDEX(_Inf_Data,MATCH($F59,_Inf_Country,0),MATCH(DI$3-1,_Inf_Day,0))-INDEX(_Inf_Data,MATCH($F59,_Inf_Country,0),MATCH(DI$3-2,_Inf_Day,0))*$D$2
+INDEX(_Inf_Data,MATCH($F59,_Inf_Country,0),MATCH(DI$3-2,_Inf_Day,0))-INDEX(_Inf_Data,MATCH($F59,_Inf_Country,0),MATCH(DI$3-3,_Inf_Day,0))*$D$2
+INDEX(_Inf_Data,MATCH($F59,_Inf_Country,0),MATCH(DI$3-3,_Inf_Day,0))-INDEX(_Inf_Data,MATCH($F59,_Inf_Country,0),MATCH(DI$3-4,_Inf_Day,0))*$D$2
+INDEX(_Inf_Data,MATCH($F59,_Inf_Country,0),MATCH(DI$3-4,_Inf_Day,0))-INDEX(_Inf_Data,MATCH($F59,_Inf_Country,0),MATCH(DI$3-5,_Inf_Day,0))*$D$2)/5</f>
        <v>3.4</v>
      </c>
      <c r="DJ59" s="80">
        <f>(INDEX(_Inf_Data,MATCH($F59,_Inf_Country,0),MATCH(DJ$3,_Inf_Day,0))-INDEX(_Inf_Data,MATCH($F59,_Inf_Country,0),MATCH(DJ$3-1,_Inf_Day,0))*$D$2
+INDEX(_Inf_Data,MATCH($F59,_Inf_Country,0),MATCH(DJ$3-1,_Inf_Day,0))-INDEX(_Inf_Data,MATCH($F59,_Inf_Country,0),MATCH(DJ$3-2,_Inf_Day,0))*$D$2
+INDEX(_Inf_Data,MATCH($F59,_Inf_Country,0),MATCH(DJ$3-2,_Inf_Day,0))-INDEX(_Inf_Data,MATCH($F59,_Inf_Country,0),MATCH(DJ$3-3,_Inf_Day,0))*$D$2
+INDEX(_Inf_Data,MATCH($F59,_Inf_Country,0),MATCH(DJ$3-3,_Inf_Day,0))-INDEX(_Inf_Data,MATCH($F59,_Inf_Country,0),MATCH(DJ$3-4,_Inf_Day,0))*$D$2
+INDEX(_Inf_Data,MATCH($F59,_Inf_Country,0),MATCH(DJ$3-4,_Inf_Day,0))-INDEX(_Inf_Data,MATCH($F59,_Inf_Country,0),MATCH(DJ$3-5,_Inf_Day,0))*$D$2)/5</f>
        <v>3.4</v>
      </c>
      <c r="DK59" s="80">
        <f>(INDEX(_Inf_Data,MATCH($F59,_Inf_Country,0),MATCH(DK$3,_Inf_Day,0))-INDEX(_Inf_Data,MATCH($F59,_Inf_Country,0),MATCH(DK$3-1,_Inf_Day,0))*$D$2
+INDEX(_Inf_Data,MATCH($F59,_Inf_Country,0),MATCH(DK$3-1,_Inf_Day,0))-INDEX(_Inf_Data,MATCH($F59,_Inf_Country,0),MATCH(DK$3-2,_Inf_Day,0))*$D$2
+INDEX(_Inf_Data,MATCH($F59,_Inf_Country,0),MATCH(DK$3-2,_Inf_Day,0))-INDEX(_Inf_Data,MATCH($F59,_Inf_Country,0),MATCH(DK$3-3,_Inf_Day,0))*$D$2
+INDEX(_Inf_Data,MATCH($F59,_Inf_Country,0),MATCH(DK$3-3,_Inf_Day,0))-INDEX(_Inf_Data,MATCH($F59,_Inf_Country,0),MATCH(DK$3-4,_Inf_Day,0))*$D$2
+INDEX(_Inf_Data,MATCH($F59,_Inf_Country,0),MATCH(DK$3-4,_Inf_Day,0))-INDEX(_Inf_Data,MATCH($F59,_Inf_Country,0),MATCH(DK$3-5,_Inf_Day,0))*$D$2)/5</f>
        <v>3.4</v>
      </c>
      <c r="DL59" s="80">
        <f>(INDEX(_Inf_Data,MATCH($F59,_Inf_Country,0),MATCH(DL$3,_Inf_Day,0))-INDEX(_Inf_Data,MATCH($F59,_Inf_Country,0),MATCH(DL$3-1,_Inf_Day,0))*$D$2
+INDEX(_Inf_Data,MATCH($F59,_Inf_Country,0),MATCH(DL$3-1,_Inf_Day,0))-INDEX(_Inf_Data,MATCH($F59,_Inf_Country,0),MATCH(DL$3-2,_Inf_Day,0))*$D$2
+INDEX(_Inf_Data,MATCH($F59,_Inf_Country,0),MATCH(DL$3-2,_Inf_Day,0))-INDEX(_Inf_Data,MATCH($F59,_Inf_Country,0),MATCH(DL$3-3,_Inf_Day,0))*$D$2
+INDEX(_Inf_Data,MATCH($F59,_Inf_Country,0),MATCH(DL$3-3,_Inf_Day,0))-INDEX(_Inf_Data,MATCH($F59,_Inf_Country,0),MATCH(DL$3-4,_Inf_Day,0))*$D$2
+INDEX(_Inf_Data,MATCH($F59,_Inf_Country,0),MATCH(DL$3-4,_Inf_Day,0))-INDEX(_Inf_Data,MATCH($F59,_Inf_Country,0),MATCH(DL$3-5,_Inf_Day,0))*$D$2)/5</f>
        <v>3.6</v>
      </c>
      <c r="DM59" s="80">
        <f>(INDEX(_Inf_Data,MATCH($F59,_Inf_Country,0),MATCH(DM$3,_Inf_Day,0))-INDEX(_Inf_Data,MATCH($F59,_Inf_Country,0),MATCH(DM$3-1,_Inf_Day,0))*$D$2
+INDEX(_Inf_Data,MATCH($F59,_Inf_Country,0),MATCH(DM$3-1,_Inf_Day,0))-INDEX(_Inf_Data,MATCH($F59,_Inf_Country,0),MATCH(DM$3-2,_Inf_Day,0))*$D$2
+INDEX(_Inf_Data,MATCH($F59,_Inf_Country,0),MATCH(DM$3-2,_Inf_Day,0))-INDEX(_Inf_Data,MATCH($F59,_Inf_Country,0),MATCH(DM$3-3,_Inf_Day,0))*$D$2
+INDEX(_Inf_Data,MATCH($F59,_Inf_Country,0),MATCH(DM$3-3,_Inf_Day,0))-INDEX(_Inf_Data,MATCH($F59,_Inf_Country,0),MATCH(DM$3-4,_Inf_Day,0))*$D$2
+INDEX(_Inf_Data,MATCH($F59,_Inf_Country,0),MATCH(DM$3-4,_Inf_Day,0))-INDEX(_Inf_Data,MATCH($F59,_Inf_Country,0),MATCH(DM$3-5,_Inf_Day,0))*$D$2)/5</f>
        <v>2.4</v>
      </c>
      <c r="DN59" s="80">
        <f>(INDEX(_Inf_Data,MATCH($F59,_Inf_Country,0),MATCH(DN$3,_Inf_Day,0))-INDEX(_Inf_Data,MATCH($F59,_Inf_Country,0),MATCH(DN$3-1,_Inf_Day,0))*$D$2
+INDEX(_Inf_Data,MATCH($F59,_Inf_Country,0),MATCH(DN$3-1,_Inf_Day,0))-INDEX(_Inf_Data,MATCH($F59,_Inf_Country,0),MATCH(DN$3-2,_Inf_Day,0))*$D$2
+INDEX(_Inf_Data,MATCH($F59,_Inf_Country,0),MATCH(DN$3-2,_Inf_Day,0))-INDEX(_Inf_Data,MATCH($F59,_Inf_Country,0),MATCH(DN$3-3,_Inf_Day,0))*$D$2
+INDEX(_Inf_Data,MATCH($F59,_Inf_Country,0),MATCH(DN$3-3,_Inf_Day,0))-INDEX(_Inf_Data,MATCH($F59,_Inf_Country,0),MATCH(DN$3-4,_Inf_Day,0))*$D$2
+INDEX(_Inf_Data,MATCH($F59,_Inf_Country,0),MATCH(DN$3-4,_Inf_Day,0))-INDEX(_Inf_Data,MATCH($F59,_Inf_Country,0),MATCH(DN$3-5,_Inf_Day,0))*$D$2)/5</f>
        <v>2</v>
      </c>
      <c r="DO59" s="80">
        <f>(INDEX(_Inf_Data,MATCH($F59,_Inf_Country,0),MATCH(DO$3,_Inf_Day,0))-INDEX(_Inf_Data,MATCH($F59,_Inf_Country,0),MATCH(DO$3-1,_Inf_Day,0))*$D$2
+INDEX(_Inf_Data,MATCH($F59,_Inf_Country,0),MATCH(DO$3-1,_Inf_Day,0))-INDEX(_Inf_Data,MATCH($F59,_Inf_Country,0),MATCH(DO$3-2,_Inf_Day,0))*$D$2
+INDEX(_Inf_Data,MATCH($F59,_Inf_Country,0),MATCH(DO$3-2,_Inf_Day,0))-INDEX(_Inf_Data,MATCH($F59,_Inf_Country,0),MATCH(DO$3-3,_Inf_Day,0))*$D$2
+INDEX(_Inf_Data,MATCH($F59,_Inf_Country,0),MATCH(DO$3-3,_Inf_Day,0))-INDEX(_Inf_Data,MATCH($F59,_Inf_Country,0),MATCH(DO$3-4,_Inf_Day,0))*$D$2
+INDEX(_Inf_Data,MATCH($F59,_Inf_Country,0),MATCH(DO$3-4,_Inf_Day,0))-INDEX(_Inf_Data,MATCH($F59,_Inf_Country,0),MATCH(DO$3-5,_Inf_Day,0))*$D$2)/5</f>
        <v>2.8</v>
      </c>
      <c r="DP59" s="80">
        <f>(INDEX(_Inf_Data,MATCH($F59,_Inf_Country,0),MATCH(DP$3,_Inf_Day,0))-INDEX(_Inf_Data,MATCH($F59,_Inf_Country,0),MATCH(DP$3-1,_Inf_Day,0))*$D$2
+INDEX(_Inf_Data,MATCH($F59,_Inf_Country,0),MATCH(DP$3-1,_Inf_Day,0))-INDEX(_Inf_Data,MATCH($F59,_Inf_Country,0),MATCH(DP$3-2,_Inf_Day,0))*$D$2
+INDEX(_Inf_Data,MATCH($F59,_Inf_Country,0),MATCH(DP$3-2,_Inf_Day,0))-INDEX(_Inf_Data,MATCH($F59,_Inf_Country,0),MATCH(DP$3-3,_Inf_Day,0))*$D$2
+INDEX(_Inf_Data,MATCH($F59,_Inf_Country,0),MATCH(DP$3-3,_Inf_Day,0))-INDEX(_Inf_Data,MATCH($F59,_Inf_Country,0),MATCH(DP$3-4,_Inf_Day,0))*$D$2
+INDEX(_Inf_Data,MATCH($F59,_Inf_Country,0),MATCH(DP$3-4,_Inf_Day,0))-INDEX(_Inf_Data,MATCH($F59,_Inf_Country,0),MATCH(DP$3-5,_Inf_Day,0))*$D$2)/5</f>
        <v>3.8</v>
      </c>
      <c r="DQ59" s="80">
        <f>(INDEX(_Inf_Data,MATCH($F59,_Inf_Country,0),MATCH(DQ$3,_Inf_Day,0))-INDEX(_Inf_Data,MATCH($F59,_Inf_Country,0),MATCH(DQ$3-1,_Inf_Day,0))*$D$2
+INDEX(_Inf_Data,MATCH($F59,_Inf_Country,0),MATCH(DQ$3-1,_Inf_Day,0))-INDEX(_Inf_Data,MATCH($F59,_Inf_Country,0),MATCH(DQ$3-2,_Inf_Day,0))*$D$2
+INDEX(_Inf_Data,MATCH($F59,_Inf_Country,0),MATCH(DQ$3-2,_Inf_Day,0))-INDEX(_Inf_Data,MATCH($F59,_Inf_Country,0),MATCH(DQ$3-3,_Inf_Day,0))*$D$2
+INDEX(_Inf_Data,MATCH($F59,_Inf_Country,0),MATCH(DQ$3-3,_Inf_Day,0))-INDEX(_Inf_Data,MATCH($F59,_Inf_Country,0),MATCH(DQ$3-4,_Inf_Day,0))*$D$2
+INDEX(_Inf_Data,MATCH($F59,_Inf_Country,0),MATCH(DQ$3-4,_Inf_Day,0))-INDEX(_Inf_Data,MATCH($F59,_Inf_Country,0),MATCH(DQ$3-5,_Inf_Day,0))*$D$2)/5</f>
        <v>4</v>
      </c>
      <c r="DR59" s="80">
        <f>(INDEX(_Inf_Data,MATCH($F59,_Inf_Country,0),MATCH(DR$3,_Inf_Day,0))-INDEX(_Inf_Data,MATCH($F59,_Inf_Country,0),MATCH(DR$3-1,_Inf_Day,0))*$D$2
+INDEX(_Inf_Data,MATCH($F59,_Inf_Country,0),MATCH(DR$3-1,_Inf_Day,0))-INDEX(_Inf_Data,MATCH($F59,_Inf_Country,0),MATCH(DR$3-2,_Inf_Day,0))*$D$2
+INDEX(_Inf_Data,MATCH($F59,_Inf_Country,0),MATCH(DR$3-2,_Inf_Day,0))-INDEX(_Inf_Data,MATCH($F59,_Inf_Country,0),MATCH(DR$3-3,_Inf_Day,0))*$D$2
+INDEX(_Inf_Data,MATCH($F59,_Inf_Country,0),MATCH(DR$3-3,_Inf_Day,0))-INDEX(_Inf_Data,MATCH($F59,_Inf_Country,0),MATCH(DR$3-4,_Inf_Day,0))*$D$2
+INDEX(_Inf_Data,MATCH($F59,_Inf_Country,0),MATCH(DR$3-4,_Inf_Day,0))-INDEX(_Inf_Data,MATCH($F59,_Inf_Country,0),MATCH(DR$3-5,_Inf_Day,0))*$D$2)/5</f>
        <v>3.8</v>
      </c>
      <c r="DS59" s="80">
        <f>(INDEX(_Inf_Data,MATCH($F59,_Inf_Country,0),MATCH(DS$3,_Inf_Day,0))-INDEX(_Inf_Data,MATCH($F59,_Inf_Country,0),MATCH(DS$3-1,_Inf_Day,0))*$D$2
+INDEX(_Inf_Data,MATCH($F59,_Inf_Country,0),MATCH(DS$3-1,_Inf_Day,0))-INDEX(_Inf_Data,MATCH($F59,_Inf_Country,0),MATCH(DS$3-2,_Inf_Day,0))*$D$2
+INDEX(_Inf_Data,MATCH($F59,_Inf_Country,0),MATCH(DS$3-2,_Inf_Day,0))-INDEX(_Inf_Data,MATCH($F59,_Inf_Country,0),MATCH(DS$3-3,_Inf_Day,0))*$D$2
+INDEX(_Inf_Data,MATCH($F59,_Inf_Country,0),MATCH(DS$3-3,_Inf_Day,0))-INDEX(_Inf_Data,MATCH($F59,_Inf_Country,0),MATCH(DS$3-4,_Inf_Day,0))*$D$2
+INDEX(_Inf_Data,MATCH($F59,_Inf_Country,0),MATCH(DS$3-4,_Inf_Day,0))-INDEX(_Inf_Data,MATCH($F59,_Inf_Country,0),MATCH(DS$3-5,_Inf_Day,0))*$D$2)/5</f>
        <v>6.4</v>
      </c>
      <c r="DT59" s="80">
        <f>(INDEX(_Inf_Data,MATCH($F59,_Inf_Country,0),MATCH(DT$3,_Inf_Day,0))-INDEX(_Inf_Data,MATCH($F59,_Inf_Country,0),MATCH(DT$3-1,_Inf_Day,0))*$D$2
+INDEX(_Inf_Data,MATCH($F59,_Inf_Country,0),MATCH(DT$3-1,_Inf_Day,0))-INDEX(_Inf_Data,MATCH($F59,_Inf_Country,0),MATCH(DT$3-2,_Inf_Day,0))*$D$2
+INDEX(_Inf_Data,MATCH($F59,_Inf_Country,0),MATCH(DT$3-2,_Inf_Day,0))-INDEX(_Inf_Data,MATCH($F59,_Inf_Country,0),MATCH(DT$3-3,_Inf_Day,0))*$D$2
+INDEX(_Inf_Data,MATCH($F59,_Inf_Country,0),MATCH(DT$3-3,_Inf_Day,0))-INDEX(_Inf_Data,MATCH($F59,_Inf_Country,0),MATCH(DT$3-4,_Inf_Day,0))*$D$2
+INDEX(_Inf_Data,MATCH($F59,_Inf_Country,0),MATCH(DT$3-4,_Inf_Day,0))-INDEX(_Inf_Data,MATCH($F59,_Inf_Country,0),MATCH(DT$3-5,_Inf_Day,0))*$D$2)/5</f>
        <v>7.2</v>
      </c>
      <c r="DU59" s="80">
        <f>(INDEX(_Inf_Data,MATCH($F59,_Inf_Country,0),MATCH(DU$3,_Inf_Day,0))-INDEX(_Inf_Data,MATCH($F59,_Inf_Country,0),MATCH(DU$3-1,_Inf_Day,0))*$D$2
+INDEX(_Inf_Data,MATCH($F59,_Inf_Country,0),MATCH(DU$3-1,_Inf_Day,0))-INDEX(_Inf_Data,MATCH($F59,_Inf_Country,0),MATCH(DU$3-2,_Inf_Day,0))*$D$2
+INDEX(_Inf_Data,MATCH($F59,_Inf_Country,0),MATCH(DU$3-2,_Inf_Day,0))-INDEX(_Inf_Data,MATCH($F59,_Inf_Country,0),MATCH(DU$3-3,_Inf_Day,0))*$D$2
+INDEX(_Inf_Data,MATCH($F59,_Inf_Country,0),MATCH(DU$3-3,_Inf_Day,0))-INDEX(_Inf_Data,MATCH($F59,_Inf_Country,0),MATCH(DU$3-4,_Inf_Day,0))*$D$2
+INDEX(_Inf_Data,MATCH($F59,_Inf_Country,0),MATCH(DU$3-4,_Inf_Day,0))-INDEX(_Inf_Data,MATCH($F59,_Inf_Country,0),MATCH(DU$3-5,_Inf_Day,0))*$D$2)/5</f>
        <v>8.6</v>
      </c>
      <c r="DV59" s="80">
        <f>(INDEX(_Inf_Data,MATCH($F59,_Inf_Country,0),MATCH(DV$3,_Inf_Day,0))-INDEX(_Inf_Data,MATCH($F59,_Inf_Country,0),MATCH(DV$3-1,_Inf_Day,0))*$D$2
+INDEX(_Inf_Data,MATCH($F59,_Inf_Country,0),MATCH(DV$3-1,_Inf_Day,0))-INDEX(_Inf_Data,MATCH($F59,_Inf_Country,0),MATCH(DV$3-2,_Inf_Day,0))*$D$2
+INDEX(_Inf_Data,MATCH($F59,_Inf_Country,0),MATCH(DV$3-2,_Inf_Day,0))-INDEX(_Inf_Data,MATCH($F59,_Inf_Country,0),MATCH(DV$3-3,_Inf_Day,0))*$D$2
+INDEX(_Inf_Data,MATCH($F59,_Inf_Country,0),MATCH(DV$3-3,_Inf_Day,0))-INDEX(_Inf_Data,MATCH($F59,_Inf_Country,0),MATCH(DV$3-4,_Inf_Day,0))*$D$2
+INDEX(_Inf_Data,MATCH($F59,_Inf_Country,0),MATCH(DV$3-4,_Inf_Day,0))-INDEX(_Inf_Data,MATCH($F59,_Inf_Country,0),MATCH(DV$3-5,_Inf_Day,0))*$D$2)/5</f>
        <v>9.4</v>
      </c>
      <c r="DW59" s="80">
        <f>(INDEX(_Inf_Data,MATCH($F59,_Inf_Country,0),MATCH(DW$3,_Inf_Day,0))-INDEX(_Inf_Data,MATCH($F59,_Inf_Country,0),MATCH(DW$3-1,_Inf_Day,0))*$D$2
+INDEX(_Inf_Data,MATCH($F59,_Inf_Country,0),MATCH(DW$3-1,_Inf_Day,0))-INDEX(_Inf_Data,MATCH($F59,_Inf_Country,0),MATCH(DW$3-2,_Inf_Day,0))*$D$2
+INDEX(_Inf_Data,MATCH($F59,_Inf_Country,0),MATCH(DW$3-2,_Inf_Day,0))-INDEX(_Inf_Data,MATCH($F59,_Inf_Country,0),MATCH(DW$3-3,_Inf_Day,0))*$D$2
+INDEX(_Inf_Data,MATCH($F59,_Inf_Country,0),MATCH(DW$3-3,_Inf_Day,0))-INDEX(_Inf_Data,MATCH($F59,_Inf_Country,0),MATCH(DW$3-4,_Inf_Day,0))*$D$2
+INDEX(_Inf_Data,MATCH($F59,_Inf_Country,0),MATCH(DW$3-4,_Inf_Day,0))-INDEX(_Inf_Data,MATCH($F59,_Inf_Country,0),MATCH(DW$3-5,_Inf_Day,0))*$D$2)/5</f>
        <v>10</v>
      </c>
      <c r="DX59" s="80">
        <f>(INDEX(_Inf_Data,MATCH($F59,_Inf_Country,0),MATCH(DX$3,_Inf_Day,0))-INDEX(_Inf_Data,MATCH($F59,_Inf_Country,0),MATCH(DX$3-1,_Inf_Day,0))*$D$2
+INDEX(_Inf_Data,MATCH($F59,_Inf_Country,0),MATCH(DX$3-1,_Inf_Day,0))-INDEX(_Inf_Data,MATCH($F59,_Inf_Country,0),MATCH(DX$3-2,_Inf_Day,0))*$D$2
+INDEX(_Inf_Data,MATCH($F59,_Inf_Country,0),MATCH(DX$3-2,_Inf_Day,0))-INDEX(_Inf_Data,MATCH($F59,_Inf_Country,0),MATCH(DX$3-3,_Inf_Day,0))*$D$2
+INDEX(_Inf_Data,MATCH($F59,_Inf_Country,0),MATCH(DX$3-3,_Inf_Day,0))-INDEX(_Inf_Data,MATCH($F59,_Inf_Country,0),MATCH(DX$3-4,_Inf_Day,0))*$D$2
+INDEX(_Inf_Data,MATCH($F59,_Inf_Country,0),MATCH(DX$3-4,_Inf_Day,0))-INDEX(_Inf_Data,MATCH($F59,_Inf_Country,0),MATCH(DX$3-5,_Inf_Day,0))*$D$2)/5</f>
        <v>9.4</v>
      </c>
      <c r="DY59" s="80">
        <f>(INDEX(_Inf_Data,MATCH($F59,_Inf_Country,0),MATCH(DY$3,_Inf_Day,0))-INDEX(_Inf_Data,MATCH($F59,_Inf_Country,0),MATCH(DY$3-1,_Inf_Day,0))*$D$2
+INDEX(_Inf_Data,MATCH($F59,_Inf_Country,0),MATCH(DY$3-1,_Inf_Day,0))-INDEX(_Inf_Data,MATCH($F59,_Inf_Country,0),MATCH(DY$3-2,_Inf_Day,0))*$D$2
+INDEX(_Inf_Data,MATCH($F59,_Inf_Country,0),MATCH(DY$3-2,_Inf_Day,0))-INDEX(_Inf_Data,MATCH($F59,_Inf_Country,0),MATCH(DY$3-3,_Inf_Day,0))*$D$2
+INDEX(_Inf_Data,MATCH($F59,_Inf_Country,0),MATCH(DY$3-3,_Inf_Day,0))-INDEX(_Inf_Data,MATCH($F59,_Inf_Country,0),MATCH(DY$3-4,_Inf_Day,0))*$D$2
+INDEX(_Inf_Data,MATCH($F59,_Inf_Country,0),MATCH(DY$3-4,_Inf_Day,0))-INDEX(_Inf_Data,MATCH($F59,_Inf_Country,0),MATCH(DY$3-5,_Inf_Day,0))*$D$2)/5</f>
        <v>10.4</v>
      </c>
      <c r="DZ59" s="80">
        <f>(INDEX(_Inf_Data,MATCH($F59,_Inf_Country,0),MATCH(DZ$3,_Inf_Day,0))-INDEX(_Inf_Data,MATCH($F59,_Inf_Country,0),MATCH(DZ$3-1,_Inf_Day,0))*$D$2
+INDEX(_Inf_Data,MATCH($F59,_Inf_Country,0),MATCH(DZ$3-1,_Inf_Day,0))-INDEX(_Inf_Data,MATCH($F59,_Inf_Country,0),MATCH(DZ$3-2,_Inf_Day,0))*$D$2
+INDEX(_Inf_Data,MATCH($F59,_Inf_Country,0),MATCH(DZ$3-2,_Inf_Day,0))-INDEX(_Inf_Data,MATCH($F59,_Inf_Country,0),MATCH(DZ$3-3,_Inf_Day,0))*$D$2
+INDEX(_Inf_Data,MATCH($F59,_Inf_Country,0),MATCH(DZ$3-3,_Inf_Day,0))-INDEX(_Inf_Data,MATCH($F59,_Inf_Country,0),MATCH(DZ$3-4,_Inf_Day,0))*$D$2
+INDEX(_Inf_Data,MATCH($F59,_Inf_Country,0),MATCH(DZ$3-4,_Inf_Day,0))-INDEX(_Inf_Data,MATCH($F59,_Inf_Country,0),MATCH(DZ$3-5,_Inf_Day,0))*$D$2)/5</f>
        <v>10.6</v>
      </c>
      <c r="EA59" s="80">
        <f>(INDEX(_Inf_Data,MATCH($F59,_Inf_Country,0),MATCH(EA$3,_Inf_Day,0))-INDEX(_Inf_Data,MATCH($F59,_Inf_Country,0),MATCH(EA$3-1,_Inf_Day,0))*$D$2
+INDEX(_Inf_Data,MATCH($F59,_Inf_Country,0),MATCH(EA$3-1,_Inf_Day,0))-INDEX(_Inf_Data,MATCH($F59,_Inf_Country,0),MATCH(EA$3-2,_Inf_Day,0))*$D$2
+INDEX(_Inf_Data,MATCH($F59,_Inf_Country,0),MATCH(EA$3-2,_Inf_Day,0))-INDEX(_Inf_Data,MATCH($F59,_Inf_Country,0),MATCH(EA$3-3,_Inf_Day,0))*$D$2
+INDEX(_Inf_Data,MATCH($F59,_Inf_Country,0),MATCH(EA$3-3,_Inf_Day,0))-INDEX(_Inf_Data,MATCH($F59,_Inf_Country,0),MATCH(EA$3-4,_Inf_Day,0))*$D$2
+INDEX(_Inf_Data,MATCH($F59,_Inf_Country,0),MATCH(EA$3-4,_Inf_Day,0))-INDEX(_Inf_Data,MATCH($F59,_Inf_Country,0),MATCH(EA$3-5,_Inf_Day,0))*$D$2)/5</f>
        <v>9.4</v>
      </c>
      <c r="EB59" s="80">
        <f>(INDEX(_Inf_Data,MATCH($F59,_Inf_Country,0),MATCH(EB$3,_Inf_Day,0))-INDEX(_Inf_Data,MATCH($F59,_Inf_Country,0),MATCH(EB$3-1,_Inf_Day,0))*$D$2
+INDEX(_Inf_Data,MATCH($F59,_Inf_Country,0),MATCH(EB$3-1,_Inf_Day,0))-INDEX(_Inf_Data,MATCH($F59,_Inf_Country,0),MATCH(EB$3-2,_Inf_Day,0))*$D$2
+INDEX(_Inf_Data,MATCH($F59,_Inf_Country,0),MATCH(EB$3-2,_Inf_Day,0))-INDEX(_Inf_Data,MATCH($F59,_Inf_Country,0),MATCH(EB$3-3,_Inf_Day,0))*$D$2
+INDEX(_Inf_Data,MATCH($F59,_Inf_Country,0),MATCH(EB$3-3,_Inf_Day,0))-INDEX(_Inf_Data,MATCH($F59,_Inf_Country,0),MATCH(EB$3-4,_Inf_Day,0))*$D$2
+INDEX(_Inf_Data,MATCH($F59,_Inf_Country,0),MATCH(EB$3-4,_Inf_Day,0))-INDEX(_Inf_Data,MATCH($F59,_Inf_Country,0),MATCH(EB$3-5,_Inf_Day,0))*$D$2)/5</f>
        <v>10.199999999999999</v>
      </c>
      <c r="EC59" s="80">
        <f>(INDEX(_Inf_Data,MATCH($F59,_Inf_Country,0),MATCH(EC$3,_Inf_Day,0))-INDEX(_Inf_Data,MATCH($F59,_Inf_Country,0),MATCH(EC$3-1,_Inf_Day,0))*$D$2
+INDEX(_Inf_Data,MATCH($F59,_Inf_Country,0),MATCH(EC$3-1,_Inf_Day,0))-INDEX(_Inf_Data,MATCH($F59,_Inf_Country,0),MATCH(EC$3-2,_Inf_Day,0))*$D$2
+INDEX(_Inf_Data,MATCH($F59,_Inf_Country,0),MATCH(EC$3-2,_Inf_Day,0))-INDEX(_Inf_Data,MATCH($F59,_Inf_Country,0),MATCH(EC$3-3,_Inf_Day,0))*$D$2
+INDEX(_Inf_Data,MATCH($F59,_Inf_Country,0),MATCH(EC$3-3,_Inf_Day,0))-INDEX(_Inf_Data,MATCH($F59,_Inf_Country,0),MATCH(EC$3-4,_Inf_Day,0))*$D$2
+INDEX(_Inf_Data,MATCH($F59,_Inf_Country,0),MATCH(EC$3-4,_Inf_Day,0))-INDEX(_Inf_Data,MATCH($F59,_Inf_Country,0),MATCH(EC$3-5,_Inf_Day,0))*$D$2)/5</f>
        <v>8.1999999999999993</v>
      </c>
      <c r="ED59" s="80">
        <f>(INDEX(_Inf_Data,MATCH($F59,_Inf_Country,0),MATCH(ED$3,_Inf_Day,0))-INDEX(_Inf_Data,MATCH($F59,_Inf_Country,0),MATCH(ED$3-1,_Inf_Day,0))*$D$2
+INDEX(_Inf_Data,MATCH($F59,_Inf_Country,0),MATCH(ED$3-1,_Inf_Day,0))-INDEX(_Inf_Data,MATCH($F59,_Inf_Country,0),MATCH(ED$3-2,_Inf_Day,0))*$D$2
+INDEX(_Inf_Data,MATCH($F59,_Inf_Country,0),MATCH(ED$3-2,_Inf_Day,0))-INDEX(_Inf_Data,MATCH($F59,_Inf_Country,0),MATCH(ED$3-3,_Inf_Day,0))*$D$2
+INDEX(_Inf_Data,MATCH($F59,_Inf_Country,0),MATCH(ED$3-3,_Inf_Day,0))-INDEX(_Inf_Data,MATCH($F59,_Inf_Country,0),MATCH(ED$3-4,_Inf_Day,0))*$D$2
+INDEX(_Inf_Data,MATCH($F59,_Inf_Country,0),MATCH(ED$3-4,_Inf_Day,0))-INDEX(_Inf_Data,MATCH($F59,_Inf_Country,0),MATCH(ED$3-5,_Inf_Day,0))*$D$2)/5</f>
        <v>5.4</v>
      </c>
      <c r="EE59" s="80">
        <f>(INDEX(_Inf_Data,MATCH($F59,_Inf_Country,0),MATCH(EE$3,_Inf_Day,0))-INDEX(_Inf_Data,MATCH($F59,_Inf_Country,0),MATCH(EE$3-1,_Inf_Day,0))*$D$2
+INDEX(_Inf_Data,MATCH($F59,_Inf_Country,0),MATCH(EE$3-1,_Inf_Day,0))-INDEX(_Inf_Data,MATCH($F59,_Inf_Country,0),MATCH(EE$3-2,_Inf_Day,0))*$D$2
+INDEX(_Inf_Data,MATCH($F59,_Inf_Country,0),MATCH(EE$3-2,_Inf_Day,0))-INDEX(_Inf_Data,MATCH($F59,_Inf_Country,0),MATCH(EE$3-3,_Inf_Day,0))*$D$2
+INDEX(_Inf_Data,MATCH($F59,_Inf_Country,0),MATCH(EE$3-3,_Inf_Day,0))-INDEX(_Inf_Data,MATCH($F59,_Inf_Country,0),MATCH(EE$3-4,_Inf_Day,0))*$D$2
+INDEX(_Inf_Data,MATCH($F59,_Inf_Country,0),MATCH(EE$3-4,_Inf_Day,0))-INDEX(_Inf_Data,MATCH($F59,_Inf_Country,0),MATCH(EE$3-5,_Inf_Day,0))*$D$2)/5</f>
        <v>2.4</v>
      </c>
      <c r="EF59" s="80">
        <f>(INDEX(_Inf_Data,MATCH($F59,_Inf_Country,0),MATCH(EF$3,_Inf_Day,0))-INDEX(_Inf_Data,MATCH($F59,_Inf_Country,0),MATCH(EF$3-1,_Inf_Day,0))*$D$2
+INDEX(_Inf_Data,MATCH($F59,_Inf_Country,0),MATCH(EF$3-1,_Inf_Day,0))-INDEX(_Inf_Data,MATCH($F59,_Inf_Country,0),MATCH(EF$3-2,_Inf_Day,0))*$D$2
+INDEX(_Inf_Data,MATCH($F59,_Inf_Country,0),MATCH(EF$3-2,_Inf_Day,0))-INDEX(_Inf_Data,MATCH($F59,_Inf_Country,0),MATCH(EF$3-3,_Inf_Day,0))*$D$2
+INDEX(_Inf_Data,MATCH($F59,_Inf_Country,0),MATCH(EF$3-3,_Inf_Day,0))-INDEX(_Inf_Data,MATCH($F59,_Inf_Country,0),MATCH(EF$3-4,_Inf_Day,0))*$D$2
+INDEX(_Inf_Data,MATCH($F59,_Inf_Country,0),MATCH(EF$3-4,_Inf_Day,0))-INDEX(_Inf_Data,MATCH($F59,_Inf_Country,0),MATCH(EF$3-5,_Inf_Day,0))*$D$2)/5</f>
        <v>2.4</v>
      </c>
      <c r="EG59" s="80">
        <f>(INDEX(_Inf_Data,MATCH($F59,_Inf_Country,0),MATCH(EG$3,_Inf_Day,0))-INDEX(_Inf_Data,MATCH($F59,_Inf_Country,0),MATCH(EG$3-1,_Inf_Day,0))*$D$2
+INDEX(_Inf_Data,MATCH($F59,_Inf_Country,0),MATCH(EG$3-1,_Inf_Day,0))-INDEX(_Inf_Data,MATCH($F59,_Inf_Country,0),MATCH(EG$3-2,_Inf_Day,0))*$D$2
+INDEX(_Inf_Data,MATCH($F59,_Inf_Country,0),MATCH(EG$3-2,_Inf_Day,0))-INDEX(_Inf_Data,MATCH($F59,_Inf_Country,0),MATCH(EG$3-3,_Inf_Day,0))*$D$2
+INDEX(_Inf_Data,MATCH($F59,_Inf_Country,0),MATCH(EG$3-3,_Inf_Day,0))-INDEX(_Inf_Data,MATCH($F59,_Inf_Country,0),MATCH(EG$3-4,_Inf_Day,0))*$D$2
+INDEX(_Inf_Data,MATCH($F59,_Inf_Country,0),MATCH(EG$3-4,_Inf_Day,0))-INDEX(_Inf_Data,MATCH($F59,_Inf_Country,0),MATCH(EG$3-5,_Inf_Day,0))*$D$2)/5</f>
        <v>1.4</v>
      </c>
      <c r="EH59" s="80">
        <f>(INDEX(_Inf_Data,MATCH($F59,_Inf_Country,0),MATCH(EH$3,_Inf_Day,0))-INDEX(_Inf_Data,MATCH($F59,_Inf_Country,0),MATCH(EH$3-1,_Inf_Day,0))*$D$2
+INDEX(_Inf_Data,MATCH($F59,_Inf_Country,0),MATCH(EH$3-1,_Inf_Day,0))-INDEX(_Inf_Data,MATCH($F59,_Inf_Country,0),MATCH(EH$3-2,_Inf_Day,0))*$D$2
+INDEX(_Inf_Data,MATCH($F59,_Inf_Country,0),MATCH(EH$3-2,_Inf_Day,0))-INDEX(_Inf_Data,MATCH($F59,_Inf_Country,0),MATCH(EH$3-3,_Inf_Day,0))*$D$2
+INDEX(_Inf_Data,MATCH($F59,_Inf_Country,0),MATCH(EH$3-3,_Inf_Day,0))-INDEX(_Inf_Data,MATCH($F59,_Inf_Country,0),MATCH(EH$3-4,_Inf_Day,0))*$D$2
+INDEX(_Inf_Data,MATCH($F59,_Inf_Country,0),MATCH(EH$3-4,_Inf_Day,0))-INDEX(_Inf_Data,MATCH($F59,_Inf_Country,0),MATCH(EH$3-5,_Inf_Day,0))*$D$2)/5</f>
        <v>1.2</v>
      </c>
      <c r="EI59" s="80">
        <f>(INDEX(_Inf_Data,MATCH($F59,_Inf_Country,0),MATCH(EI$3,_Inf_Day,0))-INDEX(_Inf_Data,MATCH($F59,_Inf_Country,0),MATCH(EI$3-1,_Inf_Day,0))*$D$2
+INDEX(_Inf_Data,MATCH($F59,_Inf_Country,0),MATCH(EI$3-1,_Inf_Day,0))-INDEX(_Inf_Data,MATCH($F59,_Inf_Country,0),MATCH(EI$3-2,_Inf_Day,0))*$D$2
+INDEX(_Inf_Data,MATCH($F59,_Inf_Country,0),MATCH(EI$3-2,_Inf_Day,0))-INDEX(_Inf_Data,MATCH($F59,_Inf_Country,0),MATCH(EI$3-3,_Inf_Day,0))*$D$2
+INDEX(_Inf_Data,MATCH($F59,_Inf_Country,0),MATCH(EI$3-3,_Inf_Day,0))-INDEX(_Inf_Data,MATCH($F59,_Inf_Country,0),MATCH(EI$3-4,_Inf_Day,0))*$D$2
+INDEX(_Inf_Data,MATCH($F59,_Inf_Country,0),MATCH(EI$3-4,_Inf_Day,0))-INDEX(_Inf_Data,MATCH($F59,_Inf_Country,0),MATCH(EI$3-5,_Inf_Day,0))*$D$2)/5</f>
        <v>1.4</v>
      </c>
      <c r="EJ59" s="80">
        <f>(INDEX(_Inf_Data,MATCH($F59,_Inf_Country,0),MATCH(EJ$3,_Inf_Day,0))-INDEX(_Inf_Data,MATCH($F59,_Inf_Country,0),MATCH(EJ$3-1,_Inf_Day,0))*$D$2
+INDEX(_Inf_Data,MATCH($F59,_Inf_Country,0),MATCH(EJ$3-1,_Inf_Day,0))-INDEX(_Inf_Data,MATCH($F59,_Inf_Country,0),MATCH(EJ$3-2,_Inf_Day,0))*$D$2
+INDEX(_Inf_Data,MATCH($F59,_Inf_Country,0),MATCH(EJ$3-2,_Inf_Day,0))-INDEX(_Inf_Data,MATCH($F59,_Inf_Country,0),MATCH(EJ$3-3,_Inf_Day,0))*$D$2
+INDEX(_Inf_Data,MATCH($F59,_Inf_Country,0),MATCH(EJ$3-3,_Inf_Day,0))-INDEX(_Inf_Data,MATCH($F59,_Inf_Country,0),MATCH(EJ$3-4,_Inf_Day,0))*$D$2
+INDEX(_Inf_Data,MATCH($F59,_Inf_Country,0),MATCH(EJ$3-4,_Inf_Day,0))-INDEX(_Inf_Data,MATCH($F59,_Inf_Country,0),MATCH(EJ$3-5,_Inf_Day,0))*$D$2)/5</f>
        <v>1.4</v>
      </c>
      <c r="EK59" s="80">
        <f>(INDEX(_Inf_Data,MATCH($F59,_Inf_Country,0),MATCH(EK$3,_Inf_Day,0))-INDEX(_Inf_Data,MATCH($F59,_Inf_Country,0),MATCH(EK$3-1,_Inf_Day,0))*$D$2
+INDEX(_Inf_Data,MATCH($F59,_Inf_Country,0),MATCH(EK$3-1,_Inf_Day,0))-INDEX(_Inf_Data,MATCH($F59,_Inf_Country,0),MATCH(EK$3-2,_Inf_Day,0))*$D$2
+INDEX(_Inf_Data,MATCH($F59,_Inf_Country,0),MATCH(EK$3-2,_Inf_Day,0))-INDEX(_Inf_Data,MATCH($F59,_Inf_Country,0),MATCH(EK$3-3,_Inf_Day,0))*$D$2
+INDEX(_Inf_Data,MATCH($F59,_Inf_Country,0),MATCH(EK$3-3,_Inf_Day,0))-INDEX(_Inf_Data,MATCH($F59,_Inf_Country,0),MATCH(EK$3-4,_Inf_Day,0))*$D$2
+INDEX(_Inf_Data,MATCH($F59,_Inf_Country,0),MATCH(EK$3-4,_Inf_Day,0))-INDEX(_Inf_Data,MATCH($F59,_Inf_Country,0),MATCH(EK$3-5,_Inf_Day,0))*$D$2)/5</f>
        <v>1.4</v>
      </c>
      <c r="EL59" s="80">
        <f>(INDEX(_Inf_Data,MATCH($F59,_Inf_Country,0),MATCH(EL$3,_Inf_Day,0))-INDEX(_Inf_Data,MATCH($F59,_Inf_Country,0),MATCH(EL$3-1,_Inf_Day,0))*$D$2
+INDEX(_Inf_Data,MATCH($F59,_Inf_Country,0),MATCH(EL$3-1,_Inf_Day,0))-INDEX(_Inf_Data,MATCH($F59,_Inf_Country,0),MATCH(EL$3-2,_Inf_Day,0))*$D$2
+INDEX(_Inf_Data,MATCH($F59,_Inf_Country,0),MATCH(EL$3-2,_Inf_Day,0))-INDEX(_Inf_Data,MATCH($F59,_Inf_Country,0),MATCH(EL$3-3,_Inf_Day,0))*$D$2
+INDEX(_Inf_Data,MATCH($F59,_Inf_Country,0),MATCH(EL$3-3,_Inf_Day,0))-INDEX(_Inf_Data,MATCH($F59,_Inf_Country,0),MATCH(EL$3-4,_Inf_Day,0))*$D$2
+INDEX(_Inf_Data,MATCH($F59,_Inf_Country,0),MATCH(EL$3-4,_Inf_Day,0))-INDEX(_Inf_Data,MATCH($F59,_Inf_Country,0),MATCH(EL$3-5,_Inf_Day,0))*$D$2)/5</f>
        <v>0.8</v>
      </c>
      <c r="EM59" s="80">
        <f>(INDEX(_Inf_Data,MATCH($F59,_Inf_Country,0),MATCH(EM$3,_Inf_Day,0))-INDEX(_Inf_Data,MATCH($F59,_Inf_Country,0),MATCH(EM$3-1,_Inf_Day,0))*$D$2
+INDEX(_Inf_Data,MATCH($F59,_Inf_Country,0),MATCH(EM$3-1,_Inf_Day,0))-INDEX(_Inf_Data,MATCH($F59,_Inf_Country,0),MATCH(EM$3-2,_Inf_Day,0))*$D$2
+INDEX(_Inf_Data,MATCH($F59,_Inf_Country,0),MATCH(EM$3-2,_Inf_Day,0))-INDEX(_Inf_Data,MATCH($F59,_Inf_Country,0),MATCH(EM$3-3,_Inf_Day,0))*$D$2
+INDEX(_Inf_Data,MATCH($F59,_Inf_Country,0),MATCH(EM$3-3,_Inf_Day,0))-INDEX(_Inf_Data,MATCH($F59,_Inf_Country,0),MATCH(EM$3-4,_Inf_Day,0))*$D$2
+INDEX(_Inf_Data,MATCH($F59,_Inf_Country,0),MATCH(EM$3-4,_Inf_Day,0))-INDEX(_Inf_Data,MATCH($F59,_Inf_Country,0),MATCH(EM$3-5,_Inf_Day,0))*$D$2)/5</f>
        <v>1.2</v>
      </c>
      <c r="EN59" s="80">
        <f>(INDEX(_Inf_Data,MATCH($F59,_Inf_Country,0),MATCH(EN$3,_Inf_Day,0))-INDEX(_Inf_Data,MATCH($F59,_Inf_Country,0),MATCH(EN$3-1,_Inf_Day,0))*$D$2
+INDEX(_Inf_Data,MATCH($F59,_Inf_Country,0),MATCH(EN$3-1,_Inf_Day,0))-INDEX(_Inf_Data,MATCH($F59,_Inf_Country,0),MATCH(EN$3-2,_Inf_Day,0))*$D$2
+INDEX(_Inf_Data,MATCH($F59,_Inf_Country,0),MATCH(EN$3-2,_Inf_Day,0))-INDEX(_Inf_Data,MATCH($F59,_Inf_Country,0),MATCH(EN$3-3,_Inf_Day,0))*$D$2
+INDEX(_Inf_Data,MATCH($F59,_Inf_Country,0),MATCH(EN$3-3,_Inf_Day,0))-INDEX(_Inf_Data,MATCH($F59,_Inf_Country,0),MATCH(EN$3-4,_Inf_Day,0))*$D$2
+INDEX(_Inf_Data,MATCH($F59,_Inf_Country,0),MATCH(EN$3-4,_Inf_Day,0))-INDEX(_Inf_Data,MATCH($F59,_Inf_Country,0),MATCH(EN$3-5,_Inf_Day,0))*$D$2)/5</f>
        <v>0.8</v>
      </c>
      <c r="EO59" s="80">
        <f>(INDEX(_Inf_Data,MATCH($F59,_Inf_Country,0),MATCH(EO$3,_Inf_Day,0))-INDEX(_Inf_Data,MATCH($F59,_Inf_Country,0),MATCH(EO$3-1,_Inf_Day,0))*$D$2
+INDEX(_Inf_Data,MATCH($F59,_Inf_Country,0),MATCH(EO$3-1,_Inf_Day,0))-INDEX(_Inf_Data,MATCH($F59,_Inf_Country,0),MATCH(EO$3-2,_Inf_Day,0))*$D$2
+INDEX(_Inf_Data,MATCH($F59,_Inf_Country,0),MATCH(EO$3-2,_Inf_Day,0))-INDEX(_Inf_Data,MATCH($F59,_Inf_Country,0),MATCH(EO$3-3,_Inf_Day,0))*$D$2
+INDEX(_Inf_Data,MATCH($F59,_Inf_Country,0),MATCH(EO$3-3,_Inf_Day,0))-INDEX(_Inf_Data,MATCH($F59,_Inf_Country,0),MATCH(EO$3-4,_Inf_Day,0))*$D$2
+INDEX(_Inf_Data,MATCH($F59,_Inf_Country,0),MATCH(EO$3-4,_Inf_Day,0))-INDEX(_Inf_Data,MATCH($F59,_Inf_Country,0),MATCH(EO$3-5,_Inf_Day,0))*$D$2)/5</f>
        <v>1.4</v>
      </c>
      <c r="EP59" s="80">
        <f>(INDEX(_Inf_Data,MATCH($F59,_Inf_Country,0),MATCH(EP$3,_Inf_Day,0))-INDEX(_Inf_Data,MATCH($F59,_Inf_Country,0),MATCH(EP$3-1,_Inf_Day,0))*$D$2
+INDEX(_Inf_Data,MATCH($F59,_Inf_Country,0),MATCH(EP$3-1,_Inf_Day,0))-INDEX(_Inf_Data,MATCH($F59,_Inf_Country,0),MATCH(EP$3-2,_Inf_Day,0))*$D$2
+INDEX(_Inf_Data,MATCH($F59,_Inf_Country,0),MATCH(EP$3-2,_Inf_Day,0))-INDEX(_Inf_Data,MATCH($F59,_Inf_Country,0),MATCH(EP$3-3,_Inf_Day,0))*$D$2
+INDEX(_Inf_Data,MATCH($F59,_Inf_Country,0),MATCH(EP$3-3,_Inf_Day,0))-INDEX(_Inf_Data,MATCH($F59,_Inf_Country,0),MATCH(EP$3-4,_Inf_Day,0))*$D$2
+INDEX(_Inf_Data,MATCH($F59,_Inf_Country,0),MATCH(EP$3-4,_Inf_Day,0))-INDEX(_Inf_Data,MATCH($F59,_Inf_Country,0),MATCH(EP$3-5,_Inf_Day,0))*$D$2)/5</f>
        <v>1.6</v>
      </c>
      <c r="EQ59" s="80">
        <f>(INDEX(_Inf_Data,MATCH($F59,_Inf_Country,0),MATCH(EQ$3,_Inf_Day,0))-INDEX(_Inf_Data,MATCH($F59,_Inf_Country,0),MATCH(EQ$3-1,_Inf_Day,0))*$D$2
+INDEX(_Inf_Data,MATCH($F59,_Inf_Country,0),MATCH(EQ$3-1,_Inf_Day,0))-INDEX(_Inf_Data,MATCH($F59,_Inf_Country,0),MATCH(EQ$3-2,_Inf_Day,0))*$D$2
+INDEX(_Inf_Data,MATCH($F59,_Inf_Country,0),MATCH(EQ$3-2,_Inf_Day,0))-INDEX(_Inf_Data,MATCH($F59,_Inf_Country,0),MATCH(EQ$3-3,_Inf_Day,0))*$D$2
+INDEX(_Inf_Data,MATCH($F59,_Inf_Country,0),MATCH(EQ$3-3,_Inf_Day,0))-INDEX(_Inf_Data,MATCH($F59,_Inf_Country,0),MATCH(EQ$3-4,_Inf_Day,0))*$D$2
+INDEX(_Inf_Data,MATCH($F59,_Inf_Country,0),MATCH(EQ$3-4,_Inf_Day,0))-INDEX(_Inf_Data,MATCH($F59,_Inf_Country,0),MATCH(EQ$3-5,_Inf_Day,0))*$D$2)/5</f>
        <v>1.8</v>
      </c>
      <c r="ER59" s="80">
        <f>(INDEX(_Inf_Data,MATCH($F59,_Inf_Country,0),MATCH(ER$3,_Inf_Day,0))-INDEX(_Inf_Data,MATCH($F59,_Inf_Country,0),MATCH(ER$3-1,_Inf_Day,0))*$D$2
+INDEX(_Inf_Data,MATCH($F59,_Inf_Country,0),MATCH(ER$3-1,_Inf_Day,0))-INDEX(_Inf_Data,MATCH($F59,_Inf_Country,0),MATCH(ER$3-2,_Inf_Day,0))*$D$2
+INDEX(_Inf_Data,MATCH($F59,_Inf_Country,0),MATCH(ER$3-2,_Inf_Day,0))-INDEX(_Inf_Data,MATCH($F59,_Inf_Country,0),MATCH(ER$3-3,_Inf_Day,0))*$D$2
+INDEX(_Inf_Data,MATCH($F59,_Inf_Country,0),MATCH(ER$3-3,_Inf_Day,0))-INDEX(_Inf_Data,MATCH($F59,_Inf_Country,0),MATCH(ER$3-4,_Inf_Day,0))*$D$2
+INDEX(_Inf_Data,MATCH($F59,_Inf_Country,0),MATCH(ER$3-4,_Inf_Day,0))-INDEX(_Inf_Data,MATCH($F59,_Inf_Country,0),MATCH(ER$3-5,_Inf_Day,0))*$D$2)/5</f>
        <v>1.6</v>
      </c>
      <c r="ES59" s="80">
        <f>(INDEX(_Inf_Data,MATCH($F59,_Inf_Country,0),MATCH(ES$3,_Inf_Day,0))-INDEX(_Inf_Data,MATCH($F59,_Inf_Country,0),MATCH(ES$3-1,_Inf_Day,0))*$D$2
+INDEX(_Inf_Data,MATCH($F59,_Inf_Country,0),MATCH(ES$3-1,_Inf_Day,0))-INDEX(_Inf_Data,MATCH($F59,_Inf_Country,0),MATCH(ES$3-2,_Inf_Day,0))*$D$2
+INDEX(_Inf_Data,MATCH($F59,_Inf_Country,0),MATCH(ES$3-2,_Inf_Day,0))-INDEX(_Inf_Data,MATCH($F59,_Inf_Country,0),MATCH(ES$3-3,_Inf_Day,0))*$D$2
+INDEX(_Inf_Data,MATCH($F59,_Inf_Country,0),MATCH(ES$3-3,_Inf_Day,0))-INDEX(_Inf_Data,MATCH($F59,_Inf_Country,0),MATCH(ES$3-4,_Inf_Day,0))*$D$2
+INDEX(_Inf_Data,MATCH($F59,_Inf_Country,0),MATCH(ES$3-4,_Inf_Day,0))-INDEX(_Inf_Data,MATCH($F59,_Inf_Country,0),MATCH(ES$3-5,_Inf_Day,0))*$D$2)/5</f>
        <v>2</v>
      </c>
      <c r="ET59" s="80">
        <f>(INDEX(_Inf_Data,MATCH($F59,_Inf_Country,0),MATCH(ET$3,_Inf_Day,0))-INDEX(_Inf_Data,MATCH($F59,_Inf_Country,0),MATCH(ET$3-1,_Inf_Day,0))*$D$2
+INDEX(_Inf_Data,MATCH($F59,_Inf_Country,0),MATCH(ET$3-1,_Inf_Day,0))-INDEX(_Inf_Data,MATCH($F59,_Inf_Country,0),MATCH(ET$3-2,_Inf_Day,0))*$D$2
+INDEX(_Inf_Data,MATCH($F59,_Inf_Country,0),MATCH(ET$3-2,_Inf_Day,0))-INDEX(_Inf_Data,MATCH($F59,_Inf_Country,0),MATCH(ET$3-3,_Inf_Day,0))*$D$2
+INDEX(_Inf_Data,MATCH($F59,_Inf_Country,0),MATCH(ET$3-3,_Inf_Day,0))-INDEX(_Inf_Data,MATCH($F59,_Inf_Country,0),MATCH(ET$3-4,_Inf_Day,0))*$D$2
+INDEX(_Inf_Data,MATCH($F59,_Inf_Country,0),MATCH(ET$3-4,_Inf_Day,0))-INDEX(_Inf_Data,MATCH($F59,_Inf_Country,0),MATCH(ET$3-5,_Inf_Day,0))*$D$2)/5</f>
        <v>2</v>
      </c>
      <c r="EU59" s="80">
        <f>(INDEX(_Inf_Data,MATCH($F59,_Inf_Country,0),MATCH(EU$3,_Inf_Day,0))-INDEX(_Inf_Data,MATCH($F59,_Inf_Country,0),MATCH(EU$3-1,_Inf_Day,0))*$D$2
+INDEX(_Inf_Data,MATCH($F59,_Inf_Country,0),MATCH(EU$3-1,_Inf_Day,0))-INDEX(_Inf_Data,MATCH($F59,_Inf_Country,0),MATCH(EU$3-2,_Inf_Day,0))*$D$2
+INDEX(_Inf_Data,MATCH($F59,_Inf_Country,0),MATCH(EU$3-2,_Inf_Day,0))-INDEX(_Inf_Data,MATCH($F59,_Inf_Country,0),MATCH(EU$3-3,_Inf_Day,0))*$D$2
+INDEX(_Inf_Data,MATCH($F59,_Inf_Country,0),MATCH(EU$3-3,_Inf_Day,0))-INDEX(_Inf_Data,MATCH($F59,_Inf_Country,0),MATCH(EU$3-4,_Inf_Day,0))*$D$2
+INDEX(_Inf_Data,MATCH($F59,_Inf_Country,0),MATCH(EU$3-4,_Inf_Day,0))-INDEX(_Inf_Data,MATCH($F59,_Inf_Country,0),MATCH(EU$3-5,_Inf_Day,0))*$D$2)/5</f>
        <v>2.6</v>
      </c>
      <c r="EV59" s="80">
        <f>(INDEX(_Inf_Data,MATCH($F59,_Inf_Country,0),MATCH(EV$3,_Inf_Day,0))-INDEX(_Inf_Data,MATCH($F59,_Inf_Country,0),MATCH(EV$3-1,_Inf_Day,0))*$D$2
+INDEX(_Inf_Data,MATCH($F59,_Inf_Country,0),MATCH(EV$3-1,_Inf_Day,0))-INDEX(_Inf_Data,MATCH($F59,_Inf_Country,0),MATCH(EV$3-2,_Inf_Day,0))*$D$2
+INDEX(_Inf_Data,MATCH($F59,_Inf_Country,0),MATCH(EV$3-2,_Inf_Day,0))-INDEX(_Inf_Data,MATCH($F59,_Inf_Country,0),MATCH(EV$3-3,_Inf_Day,0))*$D$2
+INDEX(_Inf_Data,MATCH($F59,_Inf_Country,0),MATCH(EV$3-3,_Inf_Day,0))-INDEX(_Inf_Data,MATCH($F59,_Inf_Country,0),MATCH(EV$3-4,_Inf_Day,0))*$D$2
+INDEX(_Inf_Data,MATCH($F59,_Inf_Country,0),MATCH(EV$3-4,_Inf_Day,0))-INDEX(_Inf_Data,MATCH($F59,_Inf_Country,0),MATCH(EV$3-5,_Inf_Day,0))*$D$2)/5</f>
        <v>3.2</v>
      </c>
      <c r="EW59" s="80">
        <f>(INDEX(_Inf_Data,MATCH($F59,_Inf_Country,0),MATCH(EW$3,_Inf_Day,0))-INDEX(_Inf_Data,MATCH($F59,_Inf_Country,0),MATCH(EW$3-1,_Inf_Day,0))*$D$2
+INDEX(_Inf_Data,MATCH($F59,_Inf_Country,0),MATCH(EW$3-1,_Inf_Day,0))-INDEX(_Inf_Data,MATCH($F59,_Inf_Country,0),MATCH(EW$3-2,_Inf_Day,0))*$D$2
+INDEX(_Inf_Data,MATCH($F59,_Inf_Country,0),MATCH(EW$3-2,_Inf_Day,0))-INDEX(_Inf_Data,MATCH($F59,_Inf_Country,0),MATCH(EW$3-3,_Inf_Day,0))*$D$2
+INDEX(_Inf_Data,MATCH($F59,_Inf_Country,0),MATCH(EW$3-3,_Inf_Day,0))-INDEX(_Inf_Data,MATCH($F59,_Inf_Country,0),MATCH(EW$3-4,_Inf_Day,0))*$D$2
+INDEX(_Inf_Data,MATCH($F59,_Inf_Country,0),MATCH(EW$3-4,_Inf_Day,0))-INDEX(_Inf_Data,MATCH($F59,_Inf_Country,0),MATCH(EW$3-5,_Inf_Day,0))*$D$2)/5</f>
        <v>3.2</v>
      </c>
      <c r="EX59" s="80">
        <f>(INDEX(_Inf_Data,MATCH($F59,_Inf_Country,0),MATCH(EX$3,_Inf_Day,0))-INDEX(_Inf_Data,MATCH($F59,_Inf_Country,0),MATCH(EX$3-1,_Inf_Day,0))*$D$2
+INDEX(_Inf_Data,MATCH($F59,_Inf_Country,0),MATCH(EX$3-1,_Inf_Day,0))-INDEX(_Inf_Data,MATCH($F59,_Inf_Country,0),MATCH(EX$3-2,_Inf_Day,0))*$D$2
+INDEX(_Inf_Data,MATCH($F59,_Inf_Country,0),MATCH(EX$3-2,_Inf_Day,0))-INDEX(_Inf_Data,MATCH($F59,_Inf_Country,0),MATCH(EX$3-3,_Inf_Day,0))*$D$2
+INDEX(_Inf_Data,MATCH($F59,_Inf_Country,0),MATCH(EX$3-3,_Inf_Day,0))-INDEX(_Inf_Data,MATCH($F59,_Inf_Country,0),MATCH(EX$3-4,_Inf_Day,0))*$D$2
+INDEX(_Inf_Data,MATCH($F59,_Inf_Country,0),MATCH(EX$3-4,_Inf_Day,0))-INDEX(_Inf_Data,MATCH($F59,_Inf_Country,0),MATCH(EX$3-5,_Inf_Day,0))*$D$2)/5</f>
        <v>3.4</v>
      </c>
      <c r="EY59" s="80">
        <f>(INDEX(_Inf_Data,MATCH($F59,_Inf_Country,0),MATCH(EY$3,_Inf_Day,0))-INDEX(_Inf_Data,MATCH($F59,_Inf_Country,0),MATCH(EY$3-1,_Inf_Day,0))*$D$2
+INDEX(_Inf_Data,MATCH($F59,_Inf_Country,0),MATCH(EY$3-1,_Inf_Day,0))-INDEX(_Inf_Data,MATCH($F59,_Inf_Country,0),MATCH(EY$3-2,_Inf_Day,0))*$D$2
+INDEX(_Inf_Data,MATCH($F59,_Inf_Country,0),MATCH(EY$3-2,_Inf_Day,0))-INDEX(_Inf_Data,MATCH($F59,_Inf_Country,0),MATCH(EY$3-3,_Inf_Day,0))*$D$2
+INDEX(_Inf_Data,MATCH($F59,_Inf_Country,0),MATCH(EY$3-3,_Inf_Day,0))-INDEX(_Inf_Data,MATCH($F59,_Inf_Country,0),MATCH(EY$3-4,_Inf_Day,0))*$D$2
+INDEX(_Inf_Data,MATCH($F59,_Inf_Country,0),MATCH(EY$3-4,_Inf_Day,0))-INDEX(_Inf_Data,MATCH($F59,_Inf_Country,0),MATCH(EY$3-5,_Inf_Day,0))*$D$2)/5</f>
        <v>3</v>
      </c>
      <c r="EZ59" s="80">
        <f>(INDEX(_Inf_Data,MATCH($F59,_Inf_Country,0),MATCH(EZ$3,_Inf_Day,0))-INDEX(_Inf_Data,MATCH($F59,_Inf_Country,0),MATCH(EZ$3-1,_Inf_Day,0))*$D$2
+INDEX(_Inf_Data,MATCH($F59,_Inf_Country,0),MATCH(EZ$3-1,_Inf_Day,0))-INDEX(_Inf_Data,MATCH($F59,_Inf_Country,0),MATCH(EZ$3-2,_Inf_Day,0))*$D$2
+INDEX(_Inf_Data,MATCH($F59,_Inf_Country,0),MATCH(EZ$3-2,_Inf_Day,0))-INDEX(_Inf_Data,MATCH($F59,_Inf_Country,0),MATCH(EZ$3-3,_Inf_Day,0))*$D$2
+INDEX(_Inf_Data,MATCH($F59,_Inf_Country,0),MATCH(EZ$3-3,_Inf_Day,0))-INDEX(_Inf_Data,MATCH($F59,_Inf_Country,0),MATCH(EZ$3-4,_Inf_Day,0))*$D$2
+INDEX(_Inf_Data,MATCH($F59,_Inf_Country,0),MATCH(EZ$3-4,_Inf_Day,0))-INDEX(_Inf_Data,MATCH($F59,_Inf_Country,0),MATCH(EZ$3-5,_Inf_Day,0))*$D$2)/5</f>
        <v>3.2</v>
      </c>
      <c r="FA59" s="80" t="e">
        <f>(INDEX(_Inf_Data,MATCH($F59,_Inf_Country,0),MATCH(FA$3,_Inf_Day,0))-INDEX(_Inf_Data,MATCH($F59,_Inf_Country,0),MATCH(FA$3-1,_Inf_Day,0))*$D$2
+INDEX(_Inf_Data,MATCH($F59,_Inf_Country,0),MATCH(FA$3-1,_Inf_Day,0))-INDEX(_Inf_Data,MATCH($F59,_Inf_Country,0),MATCH(FA$3-2,_Inf_Day,0))*$D$2
+INDEX(_Inf_Data,MATCH($F59,_Inf_Country,0),MATCH(FA$3-2,_Inf_Day,0))-INDEX(_Inf_Data,MATCH($F59,_Inf_Country,0),MATCH(FA$3-3,_Inf_Day,0))*$D$2
+INDEX(_Inf_Data,MATCH($F59,_Inf_Country,0),MATCH(FA$3-3,_Inf_Day,0))-INDEX(_Inf_Data,MATCH($F59,_Inf_Country,0),MATCH(FA$3-4,_Inf_Day,0))*$D$2
+INDEX(_Inf_Data,MATCH($F59,_Inf_Country,0),MATCH(FA$3-4,_Inf_Day,0))-INDEX(_Inf_Data,MATCH($F59,_Inf_Country,0),MATCH(FA$3-5,_Inf_Day,0))*$D$2)/5</f>
        <v>#N/A</v>
      </c>
      <c r="FB59" s="80" t="e">
        <f>(INDEX(_Inf_Data,MATCH($F59,_Inf_Country,0),MATCH(FB$3,_Inf_Day,0))-INDEX(_Inf_Data,MATCH($F59,_Inf_Country,0),MATCH(FB$3-1,_Inf_Day,0))*$D$2
+INDEX(_Inf_Data,MATCH($F59,_Inf_Country,0),MATCH(FB$3-1,_Inf_Day,0))-INDEX(_Inf_Data,MATCH($F59,_Inf_Country,0),MATCH(FB$3-2,_Inf_Day,0))*$D$2
+INDEX(_Inf_Data,MATCH($F59,_Inf_Country,0),MATCH(FB$3-2,_Inf_Day,0))-INDEX(_Inf_Data,MATCH($F59,_Inf_Country,0),MATCH(FB$3-3,_Inf_Day,0))*$D$2
+INDEX(_Inf_Data,MATCH($F59,_Inf_Country,0),MATCH(FB$3-3,_Inf_Day,0))-INDEX(_Inf_Data,MATCH($F59,_Inf_Country,0),MATCH(FB$3-4,_Inf_Day,0))*$D$2
+INDEX(_Inf_Data,MATCH($F59,_Inf_Country,0),MATCH(FB$3-4,_Inf_Day,0))-INDEX(_Inf_Data,MATCH($F59,_Inf_Country,0),MATCH(FB$3-5,_Inf_Day,0))*$D$2)/5</f>
        <v>#N/A</v>
      </c>
      <c r="FC59" s="80" t="e">
        <f>(INDEX(_Inf_Data,MATCH($F59,_Inf_Country,0),MATCH(FC$3,_Inf_Day,0))-INDEX(_Inf_Data,MATCH($F59,_Inf_Country,0),MATCH(FC$3-1,_Inf_Day,0))*$D$2
+INDEX(_Inf_Data,MATCH($F59,_Inf_Country,0),MATCH(FC$3-1,_Inf_Day,0))-INDEX(_Inf_Data,MATCH($F59,_Inf_Country,0),MATCH(FC$3-2,_Inf_Day,0))*$D$2
+INDEX(_Inf_Data,MATCH($F59,_Inf_Country,0),MATCH(FC$3-2,_Inf_Day,0))-INDEX(_Inf_Data,MATCH($F59,_Inf_Country,0),MATCH(FC$3-3,_Inf_Day,0))*$D$2
+INDEX(_Inf_Data,MATCH($F59,_Inf_Country,0),MATCH(FC$3-3,_Inf_Day,0))-INDEX(_Inf_Data,MATCH($F59,_Inf_Country,0),MATCH(FC$3-4,_Inf_Day,0))*$D$2
+INDEX(_Inf_Data,MATCH($F59,_Inf_Country,0),MATCH(FC$3-4,_Inf_Day,0))-INDEX(_Inf_Data,MATCH($F59,_Inf_Country,0),MATCH(FC$3-5,_Inf_Day,0))*$D$2)/5</f>
        <v>#N/A</v>
      </c>
      <c r="FD59" s="80" t="e">
        <f>(INDEX(_Inf_Data,MATCH($F59,_Inf_Country,0),MATCH(FD$3,_Inf_Day,0))-INDEX(_Inf_Data,MATCH($F59,_Inf_Country,0),MATCH(FD$3-1,_Inf_Day,0))*$D$2
+INDEX(_Inf_Data,MATCH($F59,_Inf_Country,0),MATCH(FD$3-1,_Inf_Day,0))-INDEX(_Inf_Data,MATCH($F59,_Inf_Country,0),MATCH(FD$3-2,_Inf_Day,0))*$D$2
+INDEX(_Inf_Data,MATCH($F59,_Inf_Country,0),MATCH(FD$3-2,_Inf_Day,0))-INDEX(_Inf_Data,MATCH($F59,_Inf_Country,0),MATCH(FD$3-3,_Inf_Day,0))*$D$2
+INDEX(_Inf_Data,MATCH($F59,_Inf_Country,0),MATCH(FD$3-3,_Inf_Day,0))-INDEX(_Inf_Data,MATCH($F59,_Inf_Country,0),MATCH(FD$3-4,_Inf_Day,0))*$D$2
+INDEX(_Inf_Data,MATCH($F59,_Inf_Country,0),MATCH(FD$3-4,_Inf_Day,0))-INDEX(_Inf_Data,MATCH($F59,_Inf_Country,0),MATCH(FD$3-5,_Inf_Day,0))*$D$2)/5</f>
        <v>#N/A</v>
      </c>
      <c r="FE59" s="80" t="e">
        <f>(INDEX(_Inf_Data,MATCH($F59,_Inf_Country,0),MATCH(FE$3,_Inf_Day,0))-INDEX(_Inf_Data,MATCH($F59,_Inf_Country,0),MATCH(FE$3-1,_Inf_Day,0))*$D$2
+INDEX(_Inf_Data,MATCH($F59,_Inf_Country,0),MATCH(FE$3-1,_Inf_Day,0))-INDEX(_Inf_Data,MATCH($F59,_Inf_Country,0),MATCH(FE$3-2,_Inf_Day,0))*$D$2
+INDEX(_Inf_Data,MATCH($F59,_Inf_Country,0),MATCH(FE$3-2,_Inf_Day,0))-INDEX(_Inf_Data,MATCH($F59,_Inf_Country,0),MATCH(FE$3-3,_Inf_Day,0))*$D$2
+INDEX(_Inf_Data,MATCH($F59,_Inf_Country,0),MATCH(FE$3-3,_Inf_Day,0))-INDEX(_Inf_Data,MATCH($F59,_Inf_Country,0),MATCH(FE$3-4,_Inf_Day,0))*$D$2
+INDEX(_Inf_Data,MATCH($F59,_Inf_Country,0),MATCH(FE$3-4,_Inf_Day,0))-INDEX(_Inf_Data,MATCH($F59,_Inf_Country,0),MATCH(FE$3-5,_Inf_Day,0))*$D$2)/5</f>
        <v>#N/A</v>
      </c>
      <c r="FF59" s="80" t="e">
        <f>(INDEX(_Inf_Data,MATCH($F59,_Inf_Country,0),MATCH(FF$3,_Inf_Day,0))-INDEX(_Inf_Data,MATCH($F59,_Inf_Country,0),MATCH(FF$3-1,_Inf_Day,0))*$D$2
+INDEX(_Inf_Data,MATCH($F59,_Inf_Country,0),MATCH(FF$3-1,_Inf_Day,0))-INDEX(_Inf_Data,MATCH($F59,_Inf_Country,0),MATCH(FF$3-2,_Inf_Day,0))*$D$2
+INDEX(_Inf_Data,MATCH($F59,_Inf_Country,0),MATCH(FF$3-2,_Inf_Day,0))-INDEX(_Inf_Data,MATCH($F59,_Inf_Country,0),MATCH(FF$3-3,_Inf_Day,0))*$D$2
+INDEX(_Inf_Data,MATCH($F59,_Inf_Country,0),MATCH(FF$3-3,_Inf_Day,0))-INDEX(_Inf_Data,MATCH($F59,_Inf_Country,0),MATCH(FF$3-4,_Inf_Day,0))*$D$2
+INDEX(_Inf_Data,MATCH($F59,_Inf_Country,0),MATCH(FF$3-4,_Inf_Day,0))-INDEX(_Inf_Data,MATCH($F59,_Inf_Country,0),MATCH(FF$3-5,_Inf_Day,0))*$D$2)/5</f>
        <v>#N/A</v>
      </c>
      <c r="FG59" s="80" t="e">
        <f>(INDEX(_Inf_Data,MATCH($F59,_Inf_Country,0),MATCH(FG$3,_Inf_Day,0))-INDEX(_Inf_Data,MATCH($F59,_Inf_Country,0),MATCH(FG$3-1,_Inf_Day,0))*$D$2
+INDEX(_Inf_Data,MATCH($F59,_Inf_Country,0),MATCH(FG$3-1,_Inf_Day,0))-INDEX(_Inf_Data,MATCH($F59,_Inf_Country,0),MATCH(FG$3-2,_Inf_Day,0))*$D$2
+INDEX(_Inf_Data,MATCH($F59,_Inf_Country,0),MATCH(FG$3-2,_Inf_Day,0))-INDEX(_Inf_Data,MATCH($F59,_Inf_Country,0),MATCH(FG$3-3,_Inf_Day,0))*$D$2
+INDEX(_Inf_Data,MATCH($F59,_Inf_Country,0),MATCH(FG$3-3,_Inf_Day,0))-INDEX(_Inf_Data,MATCH($F59,_Inf_Country,0),MATCH(FG$3-4,_Inf_Day,0))*$D$2
+INDEX(_Inf_Data,MATCH($F59,_Inf_Country,0),MATCH(FG$3-4,_Inf_Day,0))-INDEX(_Inf_Data,MATCH($F59,_Inf_Country,0),MATCH(FG$3-5,_Inf_Day,0))*$D$2)/5</f>
        <v>#N/A</v>
      </c>
      <c r="FH59" s="80" t="e">
        <f>(INDEX(_Inf_Data,MATCH($F59,_Inf_Country,0),MATCH(FH$3,_Inf_Day,0))-INDEX(_Inf_Data,MATCH($F59,_Inf_Country,0),MATCH(FH$3-1,_Inf_Day,0))*$D$2
+INDEX(_Inf_Data,MATCH($F59,_Inf_Country,0),MATCH(FH$3-1,_Inf_Day,0))-INDEX(_Inf_Data,MATCH($F59,_Inf_Country,0),MATCH(FH$3-2,_Inf_Day,0))*$D$2
+INDEX(_Inf_Data,MATCH($F59,_Inf_Country,0),MATCH(FH$3-2,_Inf_Day,0))-INDEX(_Inf_Data,MATCH($F59,_Inf_Country,0),MATCH(FH$3-3,_Inf_Day,0))*$D$2
+INDEX(_Inf_Data,MATCH($F59,_Inf_Country,0),MATCH(FH$3-3,_Inf_Day,0))-INDEX(_Inf_Data,MATCH($F59,_Inf_Country,0),MATCH(FH$3-4,_Inf_Day,0))*$D$2
+INDEX(_Inf_Data,MATCH($F59,_Inf_Country,0),MATCH(FH$3-4,_Inf_Day,0))-INDEX(_Inf_Data,MATCH($F59,_Inf_Country,0),MATCH(FH$3-5,_Inf_Day,0))*$D$2)/5</f>
        <v>#N/A</v>
      </c>
      <c r="FI59" s="80" t="e">
        <f>(INDEX(_Inf_Data,MATCH($F59,_Inf_Country,0),MATCH(FI$3,_Inf_Day,0))-INDEX(_Inf_Data,MATCH($F59,_Inf_Country,0),MATCH(FI$3-1,_Inf_Day,0))*$D$2
+INDEX(_Inf_Data,MATCH($F59,_Inf_Country,0),MATCH(FI$3-1,_Inf_Day,0))-INDEX(_Inf_Data,MATCH($F59,_Inf_Country,0),MATCH(FI$3-2,_Inf_Day,0))*$D$2
+INDEX(_Inf_Data,MATCH($F59,_Inf_Country,0),MATCH(FI$3-2,_Inf_Day,0))-INDEX(_Inf_Data,MATCH($F59,_Inf_Country,0),MATCH(FI$3-3,_Inf_Day,0))*$D$2
+INDEX(_Inf_Data,MATCH($F59,_Inf_Country,0),MATCH(FI$3-3,_Inf_Day,0))-INDEX(_Inf_Data,MATCH($F59,_Inf_Country,0),MATCH(FI$3-4,_Inf_Day,0))*$D$2
+INDEX(_Inf_Data,MATCH($F59,_Inf_Country,0),MATCH(FI$3-4,_Inf_Day,0))-INDEX(_Inf_Data,MATCH($F59,_Inf_Country,0),MATCH(FI$3-5,_Inf_Day,0))*$D$2)/5</f>
        <v>#N/A</v>
      </c>
      <c r="FJ59" s="80" t="e">
        <f>(INDEX(_Inf_Data,MATCH($F59,_Inf_Country,0),MATCH(FJ$3,_Inf_Day,0))-INDEX(_Inf_Data,MATCH($F59,_Inf_Country,0),MATCH(FJ$3-1,_Inf_Day,0))*$D$2
+INDEX(_Inf_Data,MATCH($F59,_Inf_Country,0),MATCH(FJ$3-1,_Inf_Day,0))-INDEX(_Inf_Data,MATCH($F59,_Inf_Country,0),MATCH(FJ$3-2,_Inf_Day,0))*$D$2
+INDEX(_Inf_Data,MATCH($F59,_Inf_Country,0),MATCH(FJ$3-2,_Inf_Day,0))-INDEX(_Inf_Data,MATCH($F59,_Inf_Country,0),MATCH(FJ$3-3,_Inf_Day,0))*$D$2
+INDEX(_Inf_Data,MATCH($F59,_Inf_Country,0),MATCH(FJ$3-3,_Inf_Day,0))-INDEX(_Inf_Data,MATCH($F59,_Inf_Country,0),MATCH(FJ$3-4,_Inf_Day,0))*$D$2
+INDEX(_Inf_Data,MATCH($F59,_Inf_Country,0),MATCH(FJ$3-4,_Inf_Day,0))-INDEX(_Inf_Data,MATCH($F59,_Inf_Country,0),MATCH(FJ$3-5,_Inf_Day,0))*$D$2)/5</f>
        <v>#N/A</v>
      </c>
      <c r="FK59" s="80" t="e">
        <f>(INDEX(_Inf_Data,MATCH($F59,_Inf_Country,0),MATCH(FK$3,_Inf_Day,0))-INDEX(_Inf_Data,MATCH($F59,_Inf_Country,0),MATCH(FK$3-1,_Inf_Day,0))*$D$2
+INDEX(_Inf_Data,MATCH($F59,_Inf_Country,0),MATCH(FK$3-1,_Inf_Day,0))-INDEX(_Inf_Data,MATCH($F59,_Inf_Country,0),MATCH(FK$3-2,_Inf_Day,0))*$D$2
+INDEX(_Inf_Data,MATCH($F59,_Inf_Country,0),MATCH(FK$3-2,_Inf_Day,0))-INDEX(_Inf_Data,MATCH($F59,_Inf_Country,0),MATCH(FK$3-3,_Inf_Day,0))*$D$2
+INDEX(_Inf_Data,MATCH($F59,_Inf_Country,0),MATCH(FK$3-3,_Inf_Day,0))-INDEX(_Inf_Data,MATCH($F59,_Inf_Country,0),MATCH(FK$3-4,_Inf_Day,0))*$D$2
+INDEX(_Inf_Data,MATCH($F59,_Inf_Country,0),MATCH(FK$3-4,_Inf_Day,0))-INDEX(_Inf_Data,MATCH($F59,_Inf_Country,0),MATCH(FK$3-5,_Inf_Day,0))*$D$2)/5</f>
        <v>#N/A</v>
      </c>
      <c r="FL59" s="80" t="e">
        <f>(INDEX(_Inf_Data,MATCH($F59,_Inf_Country,0),MATCH(FL$3,_Inf_Day,0))-INDEX(_Inf_Data,MATCH($F59,_Inf_Country,0),MATCH(FL$3-1,_Inf_Day,0))*$D$2
+INDEX(_Inf_Data,MATCH($F59,_Inf_Country,0),MATCH(FL$3-1,_Inf_Day,0))-INDEX(_Inf_Data,MATCH($F59,_Inf_Country,0),MATCH(FL$3-2,_Inf_Day,0))*$D$2
+INDEX(_Inf_Data,MATCH($F59,_Inf_Country,0),MATCH(FL$3-2,_Inf_Day,0))-INDEX(_Inf_Data,MATCH($F59,_Inf_Country,0),MATCH(FL$3-3,_Inf_Day,0))*$D$2
+INDEX(_Inf_Data,MATCH($F59,_Inf_Country,0),MATCH(FL$3-3,_Inf_Day,0))-INDEX(_Inf_Data,MATCH($F59,_Inf_Country,0),MATCH(FL$3-4,_Inf_Day,0))*$D$2
+INDEX(_Inf_Data,MATCH($F59,_Inf_Country,0),MATCH(FL$3-4,_Inf_Day,0))-INDEX(_Inf_Data,MATCH($F59,_Inf_Country,0),MATCH(FL$3-5,_Inf_Day,0))*$D$2)/5</f>
        <v>#N/A</v>
      </c>
      <c r="FM59" s="80" t="e">
        <f>(INDEX(_Inf_Data,MATCH($F59,_Inf_Country,0),MATCH(FM$3,_Inf_Day,0))-INDEX(_Inf_Data,MATCH($F59,_Inf_Country,0),MATCH(FM$3-1,_Inf_Day,0))*$D$2
+INDEX(_Inf_Data,MATCH($F59,_Inf_Country,0),MATCH(FM$3-1,_Inf_Day,0))-INDEX(_Inf_Data,MATCH($F59,_Inf_Country,0),MATCH(FM$3-2,_Inf_Day,0))*$D$2
+INDEX(_Inf_Data,MATCH($F59,_Inf_Country,0),MATCH(FM$3-2,_Inf_Day,0))-INDEX(_Inf_Data,MATCH($F59,_Inf_Country,0),MATCH(FM$3-3,_Inf_Day,0))*$D$2
+INDEX(_Inf_Data,MATCH($F59,_Inf_Country,0),MATCH(FM$3-3,_Inf_Day,0))-INDEX(_Inf_Data,MATCH($F59,_Inf_Country,0),MATCH(FM$3-4,_Inf_Day,0))*$D$2
+INDEX(_Inf_Data,MATCH($F59,_Inf_Country,0),MATCH(FM$3-4,_Inf_Day,0))-INDEX(_Inf_Data,MATCH($F59,_Inf_Country,0),MATCH(FM$3-5,_Inf_Day,0))*$D$2)/5</f>
        <v>#N/A</v>
      </c>
      <c r="FN59" s="80" t="e">
        <f>(INDEX(_Inf_Data,MATCH($F59,_Inf_Country,0),MATCH(FN$3,_Inf_Day,0))-INDEX(_Inf_Data,MATCH($F59,_Inf_Country,0),MATCH(FN$3-1,_Inf_Day,0))*$D$2
+INDEX(_Inf_Data,MATCH($F59,_Inf_Country,0),MATCH(FN$3-1,_Inf_Day,0))-INDEX(_Inf_Data,MATCH($F59,_Inf_Country,0),MATCH(FN$3-2,_Inf_Day,0))*$D$2
+INDEX(_Inf_Data,MATCH($F59,_Inf_Country,0),MATCH(FN$3-2,_Inf_Day,0))-INDEX(_Inf_Data,MATCH($F59,_Inf_Country,0),MATCH(FN$3-3,_Inf_Day,0))*$D$2
+INDEX(_Inf_Data,MATCH($F59,_Inf_Country,0),MATCH(FN$3-3,_Inf_Day,0))-INDEX(_Inf_Data,MATCH($F59,_Inf_Country,0),MATCH(FN$3-4,_Inf_Day,0))*$D$2
+INDEX(_Inf_Data,MATCH($F59,_Inf_Country,0),MATCH(FN$3-4,_Inf_Day,0))-INDEX(_Inf_Data,MATCH($F59,_Inf_Country,0),MATCH(FN$3-5,_Inf_Day,0))*$D$2)/5</f>
        <v>#N/A</v>
      </c>
      <c r="FO59">
        <v>1</v>
      </c>
      <c r="FQ59" s="10">
        <f ca="1">HLOOKUP(TODAY()-FQ$3,$C$3:$FN$253,ROW()-2)</f>
        <v>2</v>
      </c>
      <c r="FR59" s="10">
        <f ca="1">HLOOKUP(TODAY()-FR$3,$C$3:$FN$253,ROW()-2)</f>
        <v>2.6</v>
      </c>
      <c r="FS59" s="10">
        <f ca="1">HLOOKUP(TODAY()-FS$3,$C$3:$FN$253,ROW()-2)</f>
        <v>3.2</v>
      </c>
      <c r="FT59" s="10">
        <f ca="1">HLOOKUP(TODAY()-FT$3,$C$3:$FN$253,ROW()-2)</f>
        <v>3.2</v>
      </c>
      <c r="FU59" s="10">
        <f ca="1">HLOOKUP(TODAY()-FU$3,$C$3:$FN$253,ROW()-2)</f>
        <v>3.4</v>
      </c>
      <c r="FV59" s="10">
        <f ca="1">HLOOKUP(TODAY()-FV$3,$C$3:$FN$253,ROW()-2)</f>
        <v>3</v>
      </c>
      <c r="FW59" s="10">
        <f ca="1">HLOOKUP(TODAY()-FW$3,$C$3:$FN$253,ROW()-2)</f>
        <v>3.2</v>
      </c>
      <c r="FX59" s="10">
        <f ca="1">SUM(FQ59:FW59)/7</f>
        <v>2.9428571428571426</v>
      </c>
      <c r="FY59" s="10" t="b">
        <f ca="1">MAX(FQ59:FW59)=FZ59</f>
        <v>0</v>
      </c>
      <c r="FZ59" s="10">
        <f t="array" ref="FZ59">MAX(IF(ISNA(L59:FN59),"",L59:FN59))</f>
        <v>25.8</v>
      </c>
      <c r="GA59" s="52">
        <f ca="1">FX59/GR59</f>
        <v>0.13918918918918918</v>
      </c>
      <c r="GB59" t="str">
        <f>D59</f>
        <v>Europe</v>
      </c>
      <c r="GC59" t="str">
        <f>F59</f>
        <v>Malta</v>
      </c>
      <c r="GD59" s="10">
        <f>FZ59</f>
        <v>25.8</v>
      </c>
      <c r="GE59" s="10">
        <f ca="1">G59</f>
        <v>656</v>
      </c>
      <c r="GF59" s="10">
        <f ca="1">IF(GA59&lt;$GF$2,$B59,0)</f>
        <v>493559</v>
      </c>
      <c r="GG59" s="10">
        <f ca="1">IF(AND($GA59&gt;=$GF$2,$GA59&lt;$GG$2),$B59,0)</f>
        <v>0</v>
      </c>
      <c r="GH59" s="10">
        <f ca="1">IF(AND($GA59&gt;=$GG$2,$GA59&lt;$GH$2),$B59,0)</f>
        <v>0</v>
      </c>
      <c r="GI59" s="10">
        <f ca="1">IF(AND($GA59&gt;=$GH$2,$GA59&lt;$GI$2),$B59,0)</f>
        <v>0</v>
      </c>
      <c r="GJ59" s="10">
        <f ca="1">IF(GA59&gt;=$GI$2,B59,0)</f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95"/>
        <v>21.142857142857142</v>
      </c>
    </row>
    <row r="60" spans="1:200" ht="30" hidden="1" customHeight="1" x14ac:dyDescent="0.25">
      <c r="A60">
        <f t="shared" si="37"/>
        <v>84</v>
      </c>
      <c r="B60" s="81">
        <f>VLOOKUP(F60,Countries!$D$5:$F$254,3,FALSE)</f>
        <v>9900000</v>
      </c>
      <c r="C60" s="86">
        <f ca="1">GA60</f>
        <v>9.1966459291317304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ca="1">INDEX(_Inf_Data,MATCH($F60,_Inf_Country,0),MATCH(G$2,_Inf_Day,0))</f>
        <v>4077</v>
      </c>
      <c r="H60" s="81">
        <f ca="1">FX60</f>
        <v>9.7142857142857135</v>
      </c>
      <c r="I60" s="100" t="str">
        <f>F60</f>
        <v>Hungary</v>
      </c>
      <c r="J60" s="80">
        <f>INDEX(_Inf_Data,MATCH($F60,_Inf_Country,0),MATCH(J$3,_Inf_Day,0))</f>
        <v>0</v>
      </c>
      <c r="K60" s="80">
        <f>INDEX(_Inf_Data,MATCH($F60,_Inf_Country,0),MATCH(K$3,_Inf_Day,0))-INDEX(_Inf_Data,MATCH($F60,_Inf_Country,0),MATCH(J$3,_Inf_Day,0))*$D$2</f>
        <v>0</v>
      </c>
      <c r="L60" s="80" t="e">
        <f>(INDEX(_Inf_Data,MATCH($F60,_Inf_Country,0),MATCH(L$3,_Inf_Day,0))-INDEX(_Inf_Data,MATCH($F60,_Inf_Country,0),MATCH(L$3-1,_Inf_Day,0))*$D$2
+INDEX(_Inf_Data,MATCH($F60,_Inf_Country,0),MATCH(L$3-1,_Inf_Day,0))-INDEX(_Inf_Data,MATCH($F60,_Inf_Country,0),MATCH(L$3-2,_Inf_Day,0))*$D$2
+INDEX(_Inf_Data,MATCH($F60,_Inf_Country,0),MATCH(L$3-2,_Inf_Day,0))-INDEX(_Inf_Data,MATCH($F60,_Inf_Country,0),MATCH(L$3-3,_Inf_Day,0))*$D$2
+INDEX(_Inf_Data,MATCH($F60,_Inf_Country,0),MATCH(L$3-3,_Inf_Day,0))-INDEX(_Inf_Data,MATCH($F60,_Inf_Country,0),MATCH(L$3-4,_Inf_Day,0))*$D$2
+INDEX(_Inf_Data,MATCH($F60,_Inf_Country,0),MATCH(L$3-4,_Inf_Day,0))-INDEX(_Inf_Data,MATCH($F60,_Inf_Country,0),MATCH(L$3-5,_Inf_Day,0))*$D$2)/5</f>
        <v>#N/A</v>
      </c>
      <c r="M60" s="80" t="e">
        <f>(INDEX(_Inf_Data,MATCH($F60,_Inf_Country,0),MATCH(M$3,_Inf_Day,0))-INDEX(_Inf_Data,MATCH($F60,_Inf_Country,0),MATCH(M$3-1,_Inf_Day,0))*$D$2
+INDEX(_Inf_Data,MATCH($F60,_Inf_Country,0),MATCH(M$3-1,_Inf_Day,0))-INDEX(_Inf_Data,MATCH($F60,_Inf_Country,0),MATCH(M$3-2,_Inf_Day,0))*$D$2
+INDEX(_Inf_Data,MATCH($F60,_Inf_Country,0),MATCH(M$3-2,_Inf_Day,0))-INDEX(_Inf_Data,MATCH($F60,_Inf_Country,0),MATCH(M$3-3,_Inf_Day,0))*$D$2
+INDEX(_Inf_Data,MATCH($F60,_Inf_Country,0),MATCH(M$3-3,_Inf_Day,0))-INDEX(_Inf_Data,MATCH($F60,_Inf_Country,0),MATCH(M$3-4,_Inf_Day,0))*$D$2
+INDEX(_Inf_Data,MATCH($F60,_Inf_Country,0),MATCH(M$3-4,_Inf_Day,0))-INDEX(_Inf_Data,MATCH($F60,_Inf_Country,0),MATCH(M$3-5,_Inf_Day,0))*$D$2)/5</f>
        <v>#N/A</v>
      </c>
      <c r="N60" s="80" t="e">
        <f>(INDEX(_Inf_Data,MATCH($F60,_Inf_Country,0),MATCH(N$3,_Inf_Day,0))-INDEX(_Inf_Data,MATCH($F60,_Inf_Country,0),MATCH(N$3-1,_Inf_Day,0))*$D$2
+INDEX(_Inf_Data,MATCH($F60,_Inf_Country,0),MATCH(N$3-1,_Inf_Day,0))-INDEX(_Inf_Data,MATCH($F60,_Inf_Country,0),MATCH(N$3-2,_Inf_Day,0))*$D$2
+INDEX(_Inf_Data,MATCH($F60,_Inf_Country,0),MATCH(N$3-2,_Inf_Day,0))-INDEX(_Inf_Data,MATCH($F60,_Inf_Country,0),MATCH(N$3-3,_Inf_Day,0))*$D$2
+INDEX(_Inf_Data,MATCH($F60,_Inf_Country,0),MATCH(N$3-3,_Inf_Day,0))-INDEX(_Inf_Data,MATCH($F60,_Inf_Country,0),MATCH(N$3-4,_Inf_Day,0))*$D$2
+INDEX(_Inf_Data,MATCH($F60,_Inf_Country,0),MATCH(N$3-4,_Inf_Day,0))-INDEX(_Inf_Data,MATCH($F60,_Inf_Country,0),MATCH(N$3-5,_Inf_Day,0))*$D$2)/5</f>
        <v>#N/A</v>
      </c>
      <c r="O60" s="80">
        <f>(INDEX(_Inf_Data,MATCH($F60,_Inf_Country,0),MATCH(O$3,_Inf_Day,0))-INDEX(_Inf_Data,MATCH($F60,_Inf_Country,0),MATCH(O$3-1,_Inf_Day,0))*$D$2
+INDEX(_Inf_Data,MATCH($F60,_Inf_Country,0),MATCH(O$3-1,_Inf_Day,0))-INDEX(_Inf_Data,MATCH($F60,_Inf_Country,0),MATCH(O$3-2,_Inf_Day,0))*$D$2
+INDEX(_Inf_Data,MATCH($F60,_Inf_Country,0),MATCH(O$3-2,_Inf_Day,0))-INDEX(_Inf_Data,MATCH($F60,_Inf_Country,0),MATCH(O$3-3,_Inf_Day,0))*$D$2
+INDEX(_Inf_Data,MATCH($F60,_Inf_Country,0),MATCH(O$3-3,_Inf_Day,0))-INDEX(_Inf_Data,MATCH($F60,_Inf_Country,0),MATCH(O$3-4,_Inf_Day,0))*$D$2
+INDEX(_Inf_Data,MATCH($F60,_Inf_Country,0),MATCH(O$3-4,_Inf_Day,0))-INDEX(_Inf_Data,MATCH($F60,_Inf_Country,0),MATCH(O$3-5,_Inf_Day,0))*$D$2)/5</f>
        <v>0</v>
      </c>
      <c r="P60" s="80">
        <f>(INDEX(_Inf_Data,MATCH($F60,_Inf_Country,0),MATCH(P$3,_Inf_Day,0))-INDEX(_Inf_Data,MATCH($F60,_Inf_Country,0),MATCH(P$3-1,_Inf_Day,0))*$D$2
+INDEX(_Inf_Data,MATCH($F60,_Inf_Country,0),MATCH(P$3-1,_Inf_Day,0))-INDEX(_Inf_Data,MATCH($F60,_Inf_Country,0),MATCH(P$3-2,_Inf_Day,0))*$D$2
+INDEX(_Inf_Data,MATCH($F60,_Inf_Country,0),MATCH(P$3-2,_Inf_Day,0))-INDEX(_Inf_Data,MATCH($F60,_Inf_Country,0),MATCH(P$3-3,_Inf_Day,0))*$D$2
+INDEX(_Inf_Data,MATCH($F60,_Inf_Country,0),MATCH(P$3-3,_Inf_Day,0))-INDEX(_Inf_Data,MATCH($F60,_Inf_Country,0),MATCH(P$3-4,_Inf_Day,0))*$D$2
+INDEX(_Inf_Data,MATCH($F60,_Inf_Country,0),MATCH(P$3-4,_Inf_Day,0))-INDEX(_Inf_Data,MATCH($F60,_Inf_Country,0),MATCH(P$3-5,_Inf_Day,0))*$D$2)/5</f>
        <v>0</v>
      </c>
      <c r="Q60" s="80">
        <f>(INDEX(_Inf_Data,MATCH($F60,_Inf_Country,0),MATCH(Q$3,_Inf_Day,0))-INDEX(_Inf_Data,MATCH($F60,_Inf_Country,0),MATCH(Q$3-1,_Inf_Day,0))*$D$2
+INDEX(_Inf_Data,MATCH($F60,_Inf_Country,0),MATCH(Q$3-1,_Inf_Day,0))-INDEX(_Inf_Data,MATCH($F60,_Inf_Country,0),MATCH(Q$3-2,_Inf_Day,0))*$D$2
+INDEX(_Inf_Data,MATCH($F60,_Inf_Country,0),MATCH(Q$3-2,_Inf_Day,0))-INDEX(_Inf_Data,MATCH($F60,_Inf_Country,0),MATCH(Q$3-3,_Inf_Day,0))*$D$2
+INDEX(_Inf_Data,MATCH($F60,_Inf_Country,0),MATCH(Q$3-3,_Inf_Day,0))-INDEX(_Inf_Data,MATCH($F60,_Inf_Country,0),MATCH(Q$3-4,_Inf_Day,0))*$D$2
+INDEX(_Inf_Data,MATCH($F60,_Inf_Country,0),MATCH(Q$3-4,_Inf_Day,0))-INDEX(_Inf_Data,MATCH($F60,_Inf_Country,0),MATCH(Q$3-5,_Inf_Day,0))*$D$2)/5</f>
        <v>0</v>
      </c>
      <c r="R60" s="80">
        <f>(INDEX(_Inf_Data,MATCH($F60,_Inf_Country,0),MATCH(R$3,_Inf_Day,0))-INDEX(_Inf_Data,MATCH($F60,_Inf_Country,0),MATCH(R$3-1,_Inf_Day,0))*$D$2
+INDEX(_Inf_Data,MATCH($F60,_Inf_Country,0),MATCH(R$3-1,_Inf_Day,0))-INDEX(_Inf_Data,MATCH($F60,_Inf_Country,0),MATCH(R$3-2,_Inf_Day,0))*$D$2
+INDEX(_Inf_Data,MATCH($F60,_Inf_Country,0),MATCH(R$3-2,_Inf_Day,0))-INDEX(_Inf_Data,MATCH($F60,_Inf_Country,0),MATCH(R$3-3,_Inf_Day,0))*$D$2
+INDEX(_Inf_Data,MATCH($F60,_Inf_Country,0),MATCH(R$3-3,_Inf_Day,0))-INDEX(_Inf_Data,MATCH($F60,_Inf_Country,0),MATCH(R$3-4,_Inf_Day,0))*$D$2
+INDEX(_Inf_Data,MATCH($F60,_Inf_Country,0),MATCH(R$3-4,_Inf_Day,0))-INDEX(_Inf_Data,MATCH($F60,_Inf_Country,0),MATCH(R$3-5,_Inf_Day,0))*$D$2)/5</f>
        <v>0</v>
      </c>
      <c r="S60" s="80">
        <f>(INDEX(_Inf_Data,MATCH($F60,_Inf_Country,0),MATCH(S$3,_Inf_Day,0))-INDEX(_Inf_Data,MATCH($F60,_Inf_Country,0),MATCH(S$3-1,_Inf_Day,0))*$D$2
+INDEX(_Inf_Data,MATCH($F60,_Inf_Country,0),MATCH(S$3-1,_Inf_Day,0))-INDEX(_Inf_Data,MATCH($F60,_Inf_Country,0),MATCH(S$3-2,_Inf_Day,0))*$D$2
+INDEX(_Inf_Data,MATCH($F60,_Inf_Country,0),MATCH(S$3-2,_Inf_Day,0))-INDEX(_Inf_Data,MATCH($F60,_Inf_Country,0),MATCH(S$3-3,_Inf_Day,0))*$D$2
+INDEX(_Inf_Data,MATCH($F60,_Inf_Country,0),MATCH(S$3-3,_Inf_Day,0))-INDEX(_Inf_Data,MATCH($F60,_Inf_Country,0),MATCH(S$3-4,_Inf_Day,0))*$D$2
+INDEX(_Inf_Data,MATCH($F60,_Inf_Country,0),MATCH(S$3-4,_Inf_Day,0))-INDEX(_Inf_Data,MATCH($F60,_Inf_Country,0),MATCH(S$3-5,_Inf_Day,0))*$D$2)/5</f>
        <v>0</v>
      </c>
      <c r="T60" s="80">
        <f>(INDEX(_Inf_Data,MATCH($F60,_Inf_Country,0),MATCH(T$3,_Inf_Day,0))-INDEX(_Inf_Data,MATCH($F60,_Inf_Country,0),MATCH(T$3-1,_Inf_Day,0))*$D$2
+INDEX(_Inf_Data,MATCH($F60,_Inf_Country,0),MATCH(T$3-1,_Inf_Day,0))-INDEX(_Inf_Data,MATCH($F60,_Inf_Country,0),MATCH(T$3-2,_Inf_Day,0))*$D$2
+INDEX(_Inf_Data,MATCH($F60,_Inf_Country,0),MATCH(T$3-2,_Inf_Day,0))-INDEX(_Inf_Data,MATCH($F60,_Inf_Country,0),MATCH(T$3-3,_Inf_Day,0))*$D$2
+INDEX(_Inf_Data,MATCH($F60,_Inf_Country,0),MATCH(T$3-3,_Inf_Day,0))-INDEX(_Inf_Data,MATCH($F60,_Inf_Country,0),MATCH(T$3-4,_Inf_Day,0))*$D$2
+INDEX(_Inf_Data,MATCH($F60,_Inf_Country,0),MATCH(T$3-4,_Inf_Day,0))-INDEX(_Inf_Data,MATCH($F60,_Inf_Country,0),MATCH(T$3-5,_Inf_Day,0))*$D$2)/5</f>
        <v>0</v>
      </c>
      <c r="U60" s="80">
        <f>(INDEX(_Inf_Data,MATCH($F60,_Inf_Country,0),MATCH(U$3,_Inf_Day,0))-INDEX(_Inf_Data,MATCH($F60,_Inf_Country,0),MATCH(U$3-1,_Inf_Day,0))*$D$2
+INDEX(_Inf_Data,MATCH($F60,_Inf_Country,0),MATCH(U$3-1,_Inf_Day,0))-INDEX(_Inf_Data,MATCH($F60,_Inf_Country,0),MATCH(U$3-2,_Inf_Day,0))*$D$2
+INDEX(_Inf_Data,MATCH($F60,_Inf_Country,0),MATCH(U$3-2,_Inf_Day,0))-INDEX(_Inf_Data,MATCH($F60,_Inf_Country,0),MATCH(U$3-3,_Inf_Day,0))*$D$2
+INDEX(_Inf_Data,MATCH($F60,_Inf_Country,0),MATCH(U$3-3,_Inf_Day,0))-INDEX(_Inf_Data,MATCH($F60,_Inf_Country,0),MATCH(U$3-4,_Inf_Day,0))*$D$2
+INDEX(_Inf_Data,MATCH($F60,_Inf_Country,0),MATCH(U$3-4,_Inf_Day,0))-INDEX(_Inf_Data,MATCH($F60,_Inf_Country,0),MATCH(U$3-5,_Inf_Day,0))*$D$2)/5</f>
        <v>0</v>
      </c>
      <c r="V60" s="80">
        <f>(INDEX(_Inf_Data,MATCH($F60,_Inf_Country,0),MATCH(V$3,_Inf_Day,0))-INDEX(_Inf_Data,MATCH($F60,_Inf_Country,0),MATCH(V$3-1,_Inf_Day,0))*$D$2
+INDEX(_Inf_Data,MATCH($F60,_Inf_Country,0),MATCH(V$3-1,_Inf_Day,0))-INDEX(_Inf_Data,MATCH($F60,_Inf_Country,0),MATCH(V$3-2,_Inf_Day,0))*$D$2
+INDEX(_Inf_Data,MATCH($F60,_Inf_Country,0),MATCH(V$3-2,_Inf_Day,0))-INDEX(_Inf_Data,MATCH($F60,_Inf_Country,0),MATCH(V$3-3,_Inf_Day,0))*$D$2
+INDEX(_Inf_Data,MATCH($F60,_Inf_Country,0),MATCH(V$3-3,_Inf_Day,0))-INDEX(_Inf_Data,MATCH($F60,_Inf_Country,0),MATCH(V$3-4,_Inf_Day,0))*$D$2
+INDEX(_Inf_Data,MATCH($F60,_Inf_Country,0),MATCH(V$3-4,_Inf_Day,0))-INDEX(_Inf_Data,MATCH($F60,_Inf_Country,0),MATCH(V$3-5,_Inf_Day,0))*$D$2)/5</f>
        <v>0</v>
      </c>
      <c r="W60" s="80">
        <f>(INDEX(_Inf_Data,MATCH($F60,_Inf_Country,0),MATCH(W$3,_Inf_Day,0))-INDEX(_Inf_Data,MATCH($F60,_Inf_Country,0),MATCH(W$3-1,_Inf_Day,0))*$D$2
+INDEX(_Inf_Data,MATCH($F60,_Inf_Country,0),MATCH(W$3-1,_Inf_Day,0))-INDEX(_Inf_Data,MATCH($F60,_Inf_Country,0),MATCH(W$3-2,_Inf_Day,0))*$D$2
+INDEX(_Inf_Data,MATCH($F60,_Inf_Country,0),MATCH(W$3-2,_Inf_Day,0))-INDEX(_Inf_Data,MATCH($F60,_Inf_Country,0),MATCH(W$3-3,_Inf_Day,0))*$D$2
+INDEX(_Inf_Data,MATCH($F60,_Inf_Country,0),MATCH(W$3-3,_Inf_Day,0))-INDEX(_Inf_Data,MATCH($F60,_Inf_Country,0),MATCH(W$3-4,_Inf_Day,0))*$D$2
+INDEX(_Inf_Data,MATCH($F60,_Inf_Country,0),MATCH(W$3-4,_Inf_Day,0))-INDEX(_Inf_Data,MATCH($F60,_Inf_Country,0),MATCH(W$3-5,_Inf_Day,0))*$D$2)/5</f>
        <v>0</v>
      </c>
      <c r="X60" s="80">
        <f>(INDEX(_Inf_Data,MATCH($F60,_Inf_Country,0),MATCH(X$3,_Inf_Day,0))-INDEX(_Inf_Data,MATCH($F60,_Inf_Country,0),MATCH(X$3-1,_Inf_Day,0))*$D$2
+INDEX(_Inf_Data,MATCH($F60,_Inf_Country,0),MATCH(X$3-1,_Inf_Day,0))-INDEX(_Inf_Data,MATCH($F60,_Inf_Country,0),MATCH(X$3-2,_Inf_Day,0))*$D$2
+INDEX(_Inf_Data,MATCH($F60,_Inf_Country,0),MATCH(X$3-2,_Inf_Day,0))-INDEX(_Inf_Data,MATCH($F60,_Inf_Country,0),MATCH(X$3-3,_Inf_Day,0))*$D$2
+INDEX(_Inf_Data,MATCH($F60,_Inf_Country,0),MATCH(X$3-3,_Inf_Day,0))-INDEX(_Inf_Data,MATCH($F60,_Inf_Country,0),MATCH(X$3-4,_Inf_Day,0))*$D$2
+INDEX(_Inf_Data,MATCH($F60,_Inf_Country,0),MATCH(X$3-4,_Inf_Day,0))-INDEX(_Inf_Data,MATCH($F60,_Inf_Country,0),MATCH(X$3-5,_Inf_Day,0))*$D$2)/5</f>
        <v>0</v>
      </c>
      <c r="Y60" s="80">
        <f>(INDEX(_Inf_Data,MATCH($F60,_Inf_Country,0),MATCH(Y$3,_Inf_Day,0))-INDEX(_Inf_Data,MATCH($F60,_Inf_Country,0),MATCH(Y$3-1,_Inf_Day,0))*$D$2
+INDEX(_Inf_Data,MATCH($F60,_Inf_Country,0),MATCH(Y$3-1,_Inf_Day,0))-INDEX(_Inf_Data,MATCH($F60,_Inf_Country,0),MATCH(Y$3-2,_Inf_Day,0))*$D$2
+INDEX(_Inf_Data,MATCH($F60,_Inf_Country,0),MATCH(Y$3-2,_Inf_Day,0))-INDEX(_Inf_Data,MATCH($F60,_Inf_Country,0),MATCH(Y$3-3,_Inf_Day,0))*$D$2
+INDEX(_Inf_Data,MATCH($F60,_Inf_Country,0),MATCH(Y$3-3,_Inf_Day,0))-INDEX(_Inf_Data,MATCH($F60,_Inf_Country,0),MATCH(Y$3-4,_Inf_Day,0))*$D$2
+INDEX(_Inf_Data,MATCH($F60,_Inf_Country,0),MATCH(Y$3-4,_Inf_Day,0))-INDEX(_Inf_Data,MATCH($F60,_Inf_Country,0),MATCH(Y$3-5,_Inf_Day,0))*$D$2)/5</f>
        <v>0</v>
      </c>
      <c r="Z60" s="80">
        <f>(INDEX(_Inf_Data,MATCH($F60,_Inf_Country,0),MATCH(Z$3,_Inf_Day,0))-INDEX(_Inf_Data,MATCH($F60,_Inf_Country,0),MATCH(Z$3-1,_Inf_Day,0))*$D$2
+INDEX(_Inf_Data,MATCH($F60,_Inf_Country,0),MATCH(Z$3-1,_Inf_Day,0))-INDEX(_Inf_Data,MATCH($F60,_Inf_Country,0),MATCH(Z$3-2,_Inf_Day,0))*$D$2
+INDEX(_Inf_Data,MATCH($F60,_Inf_Country,0),MATCH(Z$3-2,_Inf_Day,0))-INDEX(_Inf_Data,MATCH($F60,_Inf_Country,0),MATCH(Z$3-3,_Inf_Day,0))*$D$2
+INDEX(_Inf_Data,MATCH($F60,_Inf_Country,0),MATCH(Z$3-3,_Inf_Day,0))-INDEX(_Inf_Data,MATCH($F60,_Inf_Country,0),MATCH(Z$3-4,_Inf_Day,0))*$D$2
+INDEX(_Inf_Data,MATCH($F60,_Inf_Country,0),MATCH(Z$3-4,_Inf_Day,0))-INDEX(_Inf_Data,MATCH($F60,_Inf_Country,0),MATCH(Z$3-5,_Inf_Day,0))*$D$2)/5</f>
        <v>0</v>
      </c>
      <c r="AA60" s="80">
        <f>(INDEX(_Inf_Data,MATCH($F60,_Inf_Country,0),MATCH(AA$3,_Inf_Day,0))-INDEX(_Inf_Data,MATCH($F60,_Inf_Country,0),MATCH(AA$3-1,_Inf_Day,0))*$D$2
+INDEX(_Inf_Data,MATCH($F60,_Inf_Country,0),MATCH(AA$3-1,_Inf_Day,0))-INDEX(_Inf_Data,MATCH($F60,_Inf_Country,0),MATCH(AA$3-2,_Inf_Day,0))*$D$2
+INDEX(_Inf_Data,MATCH($F60,_Inf_Country,0),MATCH(AA$3-2,_Inf_Day,0))-INDEX(_Inf_Data,MATCH($F60,_Inf_Country,0),MATCH(AA$3-3,_Inf_Day,0))*$D$2
+INDEX(_Inf_Data,MATCH($F60,_Inf_Country,0),MATCH(AA$3-3,_Inf_Day,0))-INDEX(_Inf_Data,MATCH($F60,_Inf_Country,0),MATCH(AA$3-4,_Inf_Day,0))*$D$2
+INDEX(_Inf_Data,MATCH($F60,_Inf_Country,0),MATCH(AA$3-4,_Inf_Day,0))-INDEX(_Inf_Data,MATCH($F60,_Inf_Country,0),MATCH(AA$3-5,_Inf_Day,0))*$D$2)/5</f>
        <v>0</v>
      </c>
      <c r="AB60" s="80">
        <f>(INDEX(_Inf_Data,MATCH($F60,_Inf_Country,0),MATCH(AB$3,_Inf_Day,0))-INDEX(_Inf_Data,MATCH($F60,_Inf_Country,0),MATCH(AB$3-1,_Inf_Day,0))*$D$2
+INDEX(_Inf_Data,MATCH($F60,_Inf_Country,0),MATCH(AB$3-1,_Inf_Day,0))-INDEX(_Inf_Data,MATCH($F60,_Inf_Country,0),MATCH(AB$3-2,_Inf_Day,0))*$D$2
+INDEX(_Inf_Data,MATCH($F60,_Inf_Country,0),MATCH(AB$3-2,_Inf_Day,0))-INDEX(_Inf_Data,MATCH($F60,_Inf_Country,0),MATCH(AB$3-3,_Inf_Day,0))*$D$2
+INDEX(_Inf_Data,MATCH($F60,_Inf_Country,0),MATCH(AB$3-3,_Inf_Day,0))-INDEX(_Inf_Data,MATCH($F60,_Inf_Country,0),MATCH(AB$3-4,_Inf_Day,0))*$D$2
+INDEX(_Inf_Data,MATCH($F60,_Inf_Country,0),MATCH(AB$3-4,_Inf_Day,0))-INDEX(_Inf_Data,MATCH($F60,_Inf_Country,0),MATCH(AB$3-5,_Inf_Day,0))*$D$2)/5</f>
        <v>0</v>
      </c>
      <c r="AC60" s="80">
        <f>(INDEX(_Inf_Data,MATCH($F60,_Inf_Country,0),MATCH(AC$3,_Inf_Day,0))-INDEX(_Inf_Data,MATCH($F60,_Inf_Country,0),MATCH(AC$3-1,_Inf_Day,0))*$D$2
+INDEX(_Inf_Data,MATCH($F60,_Inf_Country,0),MATCH(AC$3-1,_Inf_Day,0))-INDEX(_Inf_Data,MATCH($F60,_Inf_Country,0),MATCH(AC$3-2,_Inf_Day,0))*$D$2
+INDEX(_Inf_Data,MATCH($F60,_Inf_Country,0),MATCH(AC$3-2,_Inf_Day,0))-INDEX(_Inf_Data,MATCH($F60,_Inf_Country,0),MATCH(AC$3-3,_Inf_Day,0))*$D$2
+INDEX(_Inf_Data,MATCH($F60,_Inf_Country,0),MATCH(AC$3-3,_Inf_Day,0))-INDEX(_Inf_Data,MATCH($F60,_Inf_Country,0),MATCH(AC$3-4,_Inf_Day,0))*$D$2
+INDEX(_Inf_Data,MATCH($F60,_Inf_Country,0),MATCH(AC$3-4,_Inf_Day,0))-INDEX(_Inf_Data,MATCH($F60,_Inf_Country,0),MATCH(AC$3-5,_Inf_Day,0))*$D$2)/5</f>
        <v>0</v>
      </c>
      <c r="AD60" s="80">
        <f>(INDEX(_Inf_Data,MATCH($F60,_Inf_Country,0),MATCH(AD$3,_Inf_Day,0))-INDEX(_Inf_Data,MATCH($F60,_Inf_Country,0),MATCH(AD$3-1,_Inf_Day,0))*$D$2
+INDEX(_Inf_Data,MATCH($F60,_Inf_Country,0),MATCH(AD$3-1,_Inf_Day,0))-INDEX(_Inf_Data,MATCH($F60,_Inf_Country,0),MATCH(AD$3-2,_Inf_Day,0))*$D$2
+INDEX(_Inf_Data,MATCH($F60,_Inf_Country,0),MATCH(AD$3-2,_Inf_Day,0))-INDEX(_Inf_Data,MATCH($F60,_Inf_Country,0),MATCH(AD$3-3,_Inf_Day,0))*$D$2
+INDEX(_Inf_Data,MATCH($F60,_Inf_Country,0),MATCH(AD$3-3,_Inf_Day,0))-INDEX(_Inf_Data,MATCH($F60,_Inf_Country,0),MATCH(AD$3-4,_Inf_Day,0))*$D$2
+INDEX(_Inf_Data,MATCH($F60,_Inf_Country,0),MATCH(AD$3-4,_Inf_Day,0))-INDEX(_Inf_Data,MATCH($F60,_Inf_Country,0),MATCH(AD$3-5,_Inf_Day,0))*$D$2)/5</f>
        <v>0</v>
      </c>
      <c r="AE60" s="80">
        <f>(INDEX(_Inf_Data,MATCH($F60,_Inf_Country,0),MATCH(AE$3,_Inf_Day,0))-INDEX(_Inf_Data,MATCH($F60,_Inf_Country,0),MATCH(AE$3-1,_Inf_Day,0))*$D$2
+INDEX(_Inf_Data,MATCH($F60,_Inf_Country,0),MATCH(AE$3-1,_Inf_Day,0))-INDEX(_Inf_Data,MATCH($F60,_Inf_Country,0),MATCH(AE$3-2,_Inf_Day,0))*$D$2
+INDEX(_Inf_Data,MATCH($F60,_Inf_Country,0),MATCH(AE$3-2,_Inf_Day,0))-INDEX(_Inf_Data,MATCH($F60,_Inf_Country,0),MATCH(AE$3-3,_Inf_Day,0))*$D$2
+INDEX(_Inf_Data,MATCH($F60,_Inf_Country,0),MATCH(AE$3-3,_Inf_Day,0))-INDEX(_Inf_Data,MATCH($F60,_Inf_Country,0),MATCH(AE$3-4,_Inf_Day,0))*$D$2
+INDEX(_Inf_Data,MATCH($F60,_Inf_Country,0),MATCH(AE$3-4,_Inf_Day,0))-INDEX(_Inf_Data,MATCH($F60,_Inf_Country,0),MATCH(AE$3-5,_Inf_Day,0))*$D$2)/5</f>
        <v>0</v>
      </c>
      <c r="AF60" s="80">
        <f>(INDEX(_Inf_Data,MATCH($F60,_Inf_Country,0),MATCH(AF$3,_Inf_Day,0))-INDEX(_Inf_Data,MATCH($F60,_Inf_Country,0),MATCH(AF$3-1,_Inf_Day,0))*$D$2
+INDEX(_Inf_Data,MATCH($F60,_Inf_Country,0),MATCH(AF$3-1,_Inf_Day,0))-INDEX(_Inf_Data,MATCH($F60,_Inf_Country,0),MATCH(AF$3-2,_Inf_Day,0))*$D$2
+INDEX(_Inf_Data,MATCH($F60,_Inf_Country,0),MATCH(AF$3-2,_Inf_Day,0))-INDEX(_Inf_Data,MATCH($F60,_Inf_Country,0),MATCH(AF$3-3,_Inf_Day,0))*$D$2
+INDEX(_Inf_Data,MATCH($F60,_Inf_Country,0),MATCH(AF$3-3,_Inf_Day,0))-INDEX(_Inf_Data,MATCH($F60,_Inf_Country,0),MATCH(AF$3-4,_Inf_Day,0))*$D$2
+INDEX(_Inf_Data,MATCH($F60,_Inf_Country,0),MATCH(AF$3-4,_Inf_Day,0))-INDEX(_Inf_Data,MATCH($F60,_Inf_Country,0),MATCH(AF$3-5,_Inf_Day,0))*$D$2)/5</f>
        <v>0</v>
      </c>
      <c r="AG60" s="80">
        <f>(INDEX(_Inf_Data,MATCH($F60,_Inf_Country,0),MATCH(AG$3,_Inf_Day,0))-INDEX(_Inf_Data,MATCH($F60,_Inf_Country,0),MATCH(AG$3-1,_Inf_Day,0))*$D$2
+INDEX(_Inf_Data,MATCH($F60,_Inf_Country,0),MATCH(AG$3-1,_Inf_Day,0))-INDEX(_Inf_Data,MATCH($F60,_Inf_Country,0),MATCH(AG$3-2,_Inf_Day,0))*$D$2
+INDEX(_Inf_Data,MATCH($F60,_Inf_Country,0),MATCH(AG$3-2,_Inf_Day,0))-INDEX(_Inf_Data,MATCH($F60,_Inf_Country,0),MATCH(AG$3-3,_Inf_Day,0))*$D$2
+INDEX(_Inf_Data,MATCH($F60,_Inf_Country,0),MATCH(AG$3-3,_Inf_Day,0))-INDEX(_Inf_Data,MATCH($F60,_Inf_Country,0),MATCH(AG$3-4,_Inf_Day,0))*$D$2
+INDEX(_Inf_Data,MATCH($F60,_Inf_Country,0),MATCH(AG$3-4,_Inf_Day,0))-INDEX(_Inf_Data,MATCH($F60,_Inf_Country,0),MATCH(AG$3-5,_Inf_Day,0))*$D$2)/5</f>
        <v>0</v>
      </c>
      <c r="AH60" s="80">
        <f>(INDEX(_Inf_Data,MATCH($F60,_Inf_Country,0),MATCH(AH$3,_Inf_Day,0))-INDEX(_Inf_Data,MATCH($F60,_Inf_Country,0),MATCH(AH$3-1,_Inf_Day,0))*$D$2
+INDEX(_Inf_Data,MATCH($F60,_Inf_Country,0),MATCH(AH$3-1,_Inf_Day,0))-INDEX(_Inf_Data,MATCH($F60,_Inf_Country,0),MATCH(AH$3-2,_Inf_Day,0))*$D$2
+INDEX(_Inf_Data,MATCH($F60,_Inf_Country,0),MATCH(AH$3-2,_Inf_Day,0))-INDEX(_Inf_Data,MATCH($F60,_Inf_Country,0),MATCH(AH$3-3,_Inf_Day,0))*$D$2
+INDEX(_Inf_Data,MATCH($F60,_Inf_Country,0),MATCH(AH$3-3,_Inf_Day,0))-INDEX(_Inf_Data,MATCH($F60,_Inf_Country,0),MATCH(AH$3-4,_Inf_Day,0))*$D$2
+INDEX(_Inf_Data,MATCH($F60,_Inf_Country,0),MATCH(AH$3-4,_Inf_Day,0))-INDEX(_Inf_Data,MATCH($F60,_Inf_Country,0),MATCH(AH$3-5,_Inf_Day,0))*$D$2)/5</f>
        <v>0</v>
      </c>
      <c r="AI60" s="80">
        <f>(INDEX(_Inf_Data,MATCH($F60,_Inf_Country,0),MATCH(AI$3,_Inf_Day,0))-INDEX(_Inf_Data,MATCH($F60,_Inf_Country,0),MATCH(AI$3-1,_Inf_Day,0))*$D$2
+INDEX(_Inf_Data,MATCH($F60,_Inf_Country,0),MATCH(AI$3-1,_Inf_Day,0))-INDEX(_Inf_Data,MATCH($F60,_Inf_Country,0),MATCH(AI$3-2,_Inf_Day,0))*$D$2
+INDEX(_Inf_Data,MATCH($F60,_Inf_Country,0),MATCH(AI$3-2,_Inf_Day,0))-INDEX(_Inf_Data,MATCH($F60,_Inf_Country,0),MATCH(AI$3-3,_Inf_Day,0))*$D$2
+INDEX(_Inf_Data,MATCH($F60,_Inf_Country,0),MATCH(AI$3-3,_Inf_Day,0))-INDEX(_Inf_Data,MATCH($F60,_Inf_Country,0),MATCH(AI$3-4,_Inf_Day,0))*$D$2
+INDEX(_Inf_Data,MATCH($F60,_Inf_Country,0),MATCH(AI$3-4,_Inf_Day,0))-INDEX(_Inf_Data,MATCH($F60,_Inf_Country,0),MATCH(AI$3-5,_Inf_Day,0))*$D$2)/5</f>
        <v>0</v>
      </c>
      <c r="AJ60" s="80">
        <f>(INDEX(_Inf_Data,MATCH($F60,_Inf_Country,0),MATCH(AJ$3,_Inf_Day,0))-INDEX(_Inf_Data,MATCH($F60,_Inf_Country,0),MATCH(AJ$3-1,_Inf_Day,0))*$D$2
+INDEX(_Inf_Data,MATCH($F60,_Inf_Country,0),MATCH(AJ$3-1,_Inf_Day,0))-INDEX(_Inf_Data,MATCH($F60,_Inf_Country,0),MATCH(AJ$3-2,_Inf_Day,0))*$D$2
+INDEX(_Inf_Data,MATCH($F60,_Inf_Country,0),MATCH(AJ$3-2,_Inf_Day,0))-INDEX(_Inf_Data,MATCH($F60,_Inf_Country,0),MATCH(AJ$3-3,_Inf_Day,0))*$D$2
+INDEX(_Inf_Data,MATCH($F60,_Inf_Country,0),MATCH(AJ$3-3,_Inf_Day,0))-INDEX(_Inf_Data,MATCH($F60,_Inf_Country,0),MATCH(AJ$3-4,_Inf_Day,0))*$D$2
+INDEX(_Inf_Data,MATCH($F60,_Inf_Country,0),MATCH(AJ$3-4,_Inf_Day,0))-INDEX(_Inf_Data,MATCH($F60,_Inf_Country,0),MATCH(AJ$3-5,_Inf_Day,0))*$D$2)/5</f>
        <v>0</v>
      </c>
      <c r="AK60" s="80">
        <f>(INDEX(_Inf_Data,MATCH($F60,_Inf_Country,0),MATCH(AK$3,_Inf_Day,0))-INDEX(_Inf_Data,MATCH($F60,_Inf_Country,0),MATCH(AK$3-1,_Inf_Day,0))*$D$2
+INDEX(_Inf_Data,MATCH($F60,_Inf_Country,0),MATCH(AK$3-1,_Inf_Day,0))-INDEX(_Inf_Data,MATCH($F60,_Inf_Country,0),MATCH(AK$3-2,_Inf_Day,0))*$D$2
+INDEX(_Inf_Data,MATCH($F60,_Inf_Country,0),MATCH(AK$3-2,_Inf_Day,0))-INDEX(_Inf_Data,MATCH($F60,_Inf_Country,0),MATCH(AK$3-3,_Inf_Day,0))*$D$2
+INDEX(_Inf_Data,MATCH($F60,_Inf_Country,0),MATCH(AK$3-3,_Inf_Day,0))-INDEX(_Inf_Data,MATCH($F60,_Inf_Country,0),MATCH(AK$3-4,_Inf_Day,0))*$D$2
+INDEX(_Inf_Data,MATCH($F60,_Inf_Country,0),MATCH(AK$3-4,_Inf_Day,0))-INDEX(_Inf_Data,MATCH($F60,_Inf_Country,0),MATCH(AK$3-5,_Inf_Day,0))*$D$2)/5</f>
        <v>0</v>
      </c>
      <c r="AL60" s="80">
        <f>(INDEX(_Inf_Data,MATCH($F60,_Inf_Country,0),MATCH(AL$3,_Inf_Day,0))-INDEX(_Inf_Data,MATCH($F60,_Inf_Country,0),MATCH(AL$3-1,_Inf_Day,0))*$D$2
+INDEX(_Inf_Data,MATCH($F60,_Inf_Country,0),MATCH(AL$3-1,_Inf_Day,0))-INDEX(_Inf_Data,MATCH($F60,_Inf_Country,0),MATCH(AL$3-2,_Inf_Day,0))*$D$2
+INDEX(_Inf_Data,MATCH($F60,_Inf_Country,0),MATCH(AL$3-2,_Inf_Day,0))-INDEX(_Inf_Data,MATCH($F60,_Inf_Country,0),MATCH(AL$3-3,_Inf_Day,0))*$D$2
+INDEX(_Inf_Data,MATCH($F60,_Inf_Country,0),MATCH(AL$3-3,_Inf_Day,0))-INDEX(_Inf_Data,MATCH($F60,_Inf_Country,0),MATCH(AL$3-4,_Inf_Day,0))*$D$2
+INDEX(_Inf_Data,MATCH($F60,_Inf_Country,0),MATCH(AL$3-4,_Inf_Day,0))-INDEX(_Inf_Data,MATCH($F60,_Inf_Country,0),MATCH(AL$3-5,_Inf_Day,0))*$D$2)/5</f>
        <v>0</v>
      </c>
      <c r="AM60" s="80">
        <f>(INDEX(_Inf_Data,MATCH($F60,_Inf_Country,0),MATCH(AM$3,_Inf_Day,0))-INDEX(_Inf_Data,MATCH($F60,_Inf_Country,0),MATCH(AM$3-1,_Inf_Day,0))*$D$2
+INDEX(_Inf_Data,MATCH($F60,_Inf_Country,0),MATCH(AM$3-1,_Inf_Day,0))-INDEX(_Inf_Data,MATCH($F60,_Inf_Country,0),MATCH(AM$3-2,_Inf_Day,0))*$D$2
+INDEX(_Inf_Data,MATCH($F60,_Inf_Country,0),MATCH(AM$3-2,_Inf_Day,0))-INDEX(_Inf_Data,MATCH($F60,_Inf_Country,0),MATCH(AM$3-3,_Inf_Day,0))*$D$2
+INDEX(_Inf_Data,MATCH($F60,_Inf_Country,0),MATCH(AM$3-3,_Inf_Day,0))-INDEX(_Inf_Data,MATCH($F60,_Inf_Country,0),MATCH(AM$3-4,_Inf_Day,0))*$D$2
+INDEX(_Inf_Data,MATCH($F60,_Inf_Country,0),MATCH(AM$3-4,_Inf_Day,0))-INDEX(_Inf_Data,MATCH($F60,_Inf_Country,0),MATCH(AM$3-5,_Inf_Day,0))*$D$2)/5</f>
        <v>0</v>
      </c>
      <c r="AN60" s="80">
        <f>(INDEX(_Inf_Data,MATCH($F60,_Inf_Country,0),MATCH(AN$3,_Inf_Day,0))-INDEX(_Inf_Data,MATCH($F60,_Inf_Country,0),MATCH(AN$3-1,_Inf_Day,0))*$D$2
+INDEX(_Inf_Data,MATCH($F60,_Inf_Country,0),MATCH(AN$3-1,_Inf_Day,0))-INDEX(_Inf_Data,MATCH($F60,_Inf_Country,0),MATCH(AN$3-2,_Inf_Day,0))*$D$2
+INDEX(_Inf_Data,MATCH($F60,_Inf_Country,0),MATCH(AN$3-2,_Inf_Day,0))-INDEX(_Inf_Data,MATCH($F60,_Inf_Country,0),MATCH(AN$3-3,_Inf_Day,0))*$D$2
+INDEX(_Inf_Data,MATCH($F60,_Inf_Country,0),MATCH(AN$3-3,_Inf_Day,0))-INDEX(_Inf_Data,MATCH($F60,_Inf_Country,0),MATCH(AN$3-4,_Inf_Day,0))*$D$2
+INDEX(_Inf_Data,MATCH($F60,_Inf_Country,0),MATCH(AN$3-4,_Inf_Day,0))-INDEX(_Inf_Data,MATCH($F60,_Inf_Country,0),MATCH(AN$3-5,_Inf_Day,0))*$D$2)/5</f>
        <v>0</v>
      </c>
      <c r="AO60" s="80">
        <f>(INDEX(_Inf_Data,MATCH($F60,_Inf_Country,0),MATCH(AO$3,_Inf_Day,0))-INDEX(_Inf_Data,MATCH($F60,_Inf_Country,0),MATCH(AO$3-1,_Inf_Day,0))*$D$2
+INDEX(_Inf_Data,MATCH($F60,_Inf_Country,0),MATCH(AO$3-1,_Inf_Day,0))-INDEX(_Inf_Data,MATCH($F60,_Inf_Country,0),MATCH(AO$3-2,_Inf_Day,0))*$D$2
+INDEX(_Inf_Data,MATCH($F60,_Inf_Country,0),MATCH(AO$3-2,_Inf_Day,0))-INDEX(_Inf_Data,MATCH($F60,_Inf_Country,0),MATCH(AO$3-3,_Inf_Day,0))*$D$2
+INDEX(_Inf_Data,MATCH($F60,_Inf_Country,0),MATCH(AO$3-3,_Inf_Day,0))-INDEX(_Inf_Data,MATCH($F60,_Inf_Country,0),MATCH(AO$3-4,_Inf_Day,0))*$D$2
+INDEX(_Inf_Data,MATCH($F60,_Inf_Country,0),MATCH(AO$3-4,_Inf_Day,0))-INDEX(_Inf_Data,MATCH($F60,_Inf_Country,0),MATCH(AO$3-5,_Inf_Day,0))*$D$2)/5</f>
        <v>0</v>
      </c>
      <c r="AP60" s="80">
        <f>(INDEX(_Inf_Data,MATCH($F60,_Inf_Country,0),MATCH(AP$3,_Inf_Day,0))-INDEX(_Inf_Data,MATCH($F60,_Inf_Country,0),MATCH(AP$3-1,_Inf_Day,0))*$D$2
+INDEX(_Inf_Data,MATCH($F60,_Inf_Country,0),MATCH(AP$3-1,_Inf_Day,0))-INDEX(_Inf_Data,MATCH($F60,_Inf_Country,0),MATCH(AP$3-2,_Inf_Day,0))*$D$2
+INDEX(_Inf_Data,MATCH($F60,_Inf_Country,0),MATCH(AP$3-2,_Inf_Day,0))-INDEX(_Inf_Data,MATCH($F60,_Inf_Country,0),MATCH(AP$3-3,_Inf_Day,0))*$D$2
+INDEX(_Inf_Data,MATCH($F60,_Inf_Country,0),MATCH(AP$3-3,_Inf_Day,0))-INDEX(_Inf_Data,MATCH($F60,_Inf_Country,0),MATCH(AP$3-4,_Inf_Day,0))*$D$2
+INDEX(_Inf_Data,MATCH($F60,_Inf_Country,0),MATCH(AP$3-4,_Inf_Day,0))-INDEX(_Inf_Data,MATCH($F60,_Inf_Country,0),MATCH(AP$3-5,_Inf_Day,0))*$D$2)/5</f>
        <v>0</v>
      </c>
      <c r="AQ60" s="80">
        <f>(INDEX(_Inf_Data,MATCH($F60,_Inf_Country,0),MATCH(AQ$3,_Inf_Day,0))-INDEX(_Inf_Data,MATCH($F60,_Inf_Country,0),MATCH(AQ$3-1,_Inf_Day,0))*$D$2
+INDEX(_Inf_Data,MATCH($F60,_Inf_Country,0),MATCH(AQ$3-1,_Inf_Day,0))-INDEX(_Inf_Data,MATCH($F60,_Inf_Country,0),MATCH(AQ$3-2,_Inf_Day,0))*$D$2
+INDEX(_Inf_Data,MATCH($F60,_Inf_Country,0),MATCH(AQ$3-2,_Inf_Day,0))-INDEX(_Inf_Data,MATCH($F60,_Inf_Country,0),MATCH(AQ$3-3,_Inf_Day,0))*$D$2
+INDEX(_Inf_Data,MATCH($F60,_Inf_Country,0),MATCH(AQ$3-3,_Inf_Day,0))-INDEX(_Inf_Data,MATCH($F60,_Inf_Country,0),MATCH(AQ$3-4,_Inf_Day,0))*$D$2
+INDEX(_Inf_Data,MATCH($F60,_Inf_Country,0),MATCH(AQ$3-4,_Inf_Day,0))-INDEX(_Inf_Data,MATCH($F60,_Inf_Country,0),MATCH(AQ$3-5,_Inf_Day,0))*$D$2)/5</f>
        <v>0</v>
      </c>
      <c r="AR60" s="80">
        <f>(INDEX(_Inf_Data,MATCH($F60,_Inf_Country,0),MATCH(AR$3,_Inf_Day,0))-INDEX(_Inf_Data,MATCH($F60,_Inf_Country,0),MATCH(AR$3-1,_Inf_Day,0))*$D$2
+INDEX(_Inf_Data,MATCH($F60,_Inf_Country,0),MATCH(AR$3-1,_Inf_Day,0))-INDEX(_Inf_Data,MATCH($F60,_Inf_Country,0),MATCH(AR$3-2,_Inf_Day,0))*$D$2
+INDEX(_Inf_Data,MATCH($F60,_Inf_Country,0),MATCH(AR$3-2,_Inf_Day,0))-INDEX(_Inf_Data,MATCH($F60,_Inf_Country,0),MATCH(AR$3-3,_Inf_Day,0))*$D$2
+INDEX(_Inf_Data,MATCH($F60,_Inf_Country,0),MATCH(AR$3-3,_Inf_Day,0))-INDEX(_Inf_Data,MATCH($F60,_Inf_Country,0),MATCH(AR$3-4,_Inf_Day,0))*$D$2
+INDEX(_Inf_Data,MATCH($F60,_Inf_Country,0),MATCH(AR$3-4,_Inf_Day,0))-INDEX(_Inf_Data,MATCH($F60,_Inf_Country,0),MATCH(AR$3-5,_Inf_Day,0))*$D$2)/5</f>
        <v>0</v>
      </c>
      <c r="AS60" s="80">
        <f>(INDEX(_Inf_Data,MATCH($F60,_Inf_Country,0),MATCH(AS$3,_Inf_Day,0))-INDEX(_Inf_Data,MATCH($F60,_Inf_Country,0),MATCH(AS$3-1,_Inf_Day,0))*$D$2
+INDEX(_Inf_Data,MATCH($F60,_Inf_Country,0),MATCH(AS$3-1,_Inf_Day,0))-INDEX(_Inf_Data,MATCH($F60,_Inf_Country,0),MATCH(AS$3-2,_Inf_Day,0))*$D$2
+INDEX(_Inf_Data,MATCH($F60,_Inf_Country,0),MATCH(AS$3-2,_Inf_Day,0))-INDEX(_Inf_Data,MATCH($F60,_Inf_Country,0),MATCH(AS$3-3,_Inf_Day,0))*$D$2
+INDEX(_Inf_Data,MATCH($F60,_Inf_Country,0),MATCH(AS$3-3,_Inf_Day,0))-INDEX(_Inf_Data,MATCH($F60,_Inf_Country,0),MATCH(AS$3-4,_Inf_Day,0))*$D$2
+INDEX(_Inf_Data,MATCH($F60,_Inf_Country,0),MATCH(AS$3-4,_Inf_Day,0))-INDEX(_Inf_Data,MATCH($F60,_Inf_Country,0),MATCH(AS$3-5,_Inf_Day,0))*$D$2)/5</f>
        <v>0</v>
      </c>
      <c r="AT60" s="80">
        <f>(INDEX(_Inf_Data,MATCH($F60,_Inf_Country,0),MATCH(AT$3,_Inf_Day,0))-INDEX(_Inf_Data,MATCH($F60,_Inf_Country,0),MATCH(AT$3-1,_Inf_Day,0))*$D$2
+INDEX(_Inf_Data,MATCH($F60,_Inf_Country,0),MATCH(AT$3-1,_Inf_Day,0))-INDEX(_Inf_Data,MATCH($F60,_Inf_Country,0),MATCH(AT$3-2,_Inf_Day,0))*$D$2
+INDEX(_Inf_Data,MATCH($F60,_Inf_Country,0),MATCH(AT$3-2,_Inf_Day,0))-INDEX(_Inf_Data,MATCH($F60,_Inf_Country,0),MATCH(AT$3-3,_Inf_Day,0))*$D$2
+INDEX(_Inf_Data,MATCH($F60,_Inf_Country,0),MATCH(AT$3-3,_Inf_Day,0))-INDEX(_Inf_Data,MATCH($F60,_Inf_Country,0),MATCH(AT$3-4,_Inf_Day,0))*$D$2
+INDEX(_Inf_Data,MATCH($F60,_Inf_Country,0),MATCH(AT$3-4,_Inf_Day,0))-INDEX(_Inf_Data,MATCH($F60,_Inf_Country,0),MATCH(AT$3-5,_Inf_Day,0))*$D$2)/5</f>
        <v>0</v>
      </c>
      <c r="AU60" s="80">
        <f>(INDEX(_Inf_Data,MATCH($F60,_Inf_Country,0),MATCH(AU$3,_Inf_Day,0))-INDEX(_Inf_Data,MATCH($F60,_Inf_Country,0),MATCH(AU$3-1,_Inf_Day,0))*$D$2
+INDEX(_Inf_Data,MATCH($F60,_Inf_Country,0),MATCH(AU$3-1,_Inf_Day,0))-INDEX(_Inf_Data,MATCH($F60,_Inf_Country,0),MATCH(AU$3-2,_Inf_Day,0))*$D$2
+INDEX(_Inf_Data,MATCH($F60,_Inf_Country,0),MATCH(AU$3-2,_Inf_Day,0))-INDEX(_Inf_Data,MATCH($F60,_Inf_Country,0),MATCH(AU$3-3,_Inf_Day,0))*$D$2
+INDEX(_Inf_Data,MATCH($F60,_Inf_Country,0),MATCH(AU$3-3,_Inf_Day,0))-INDEX(_Inf_Data,MATCH($F60,_Inf_Country,0),MATCH(AU$3-4,_Inf_Day,0))*$D$2
+INDEX(_Inf_Data,MATCH($F60,_Inf_Country,0),MATCH(AU$3-4,_Inf_Day,0))-INDEX(_Inf_Data,MATCH($F60,_Inf_Country,0),MATCH(AU$3-5,_Inf_Day,0))*$D$2)/5</f>
        <v>0</v>
      </c>
      <c r="AV60" s="80">
        <f>(INDEX(_Inf_Data,MATCH($F60,_Inf_Country,0),MATCH(AV$3,_Inf_Day,0))-INDEX(_Inf_Data,MATCH($F60,_Inf_Country,0),MATCH(AV$3-1,_Inf_Day,0))*$D$2
+INDEX(_Inf_Data,MATCH($F60,_Inf_Country,0),MATCH(AV$3-1,_Inf_Day,0))-INDEX(_Inf_Data,MATCH($F60,_Inf_Country,0),MATCH(AV$3-2,_Inf_Day,0))*$D$2
+INDEX(_Inf_Data,MATCH($F60,_Inf_Country,0),MATCH(AV$3-2,_Inf_Day,0))-INDEX(_Inf_Data,MATCH($F60,_Inf_Country,0),MATCH(AV$3-3,_Inf_Day,0))*$D$2
+INDEX(_Inf_Data,MATCH($F60,_Inf_Country,0),MATCH(AV$3-3,_Inf_Day,0))-INDEX(_Inf_Data,MATCH($F60,_Inf_Country,0),MATCH(AV$3-4,_Inf_Day,0))*$D$2
+INDEX(_Inf_Data,MATCH($F60,_Inf_Country,0),MATCH(AV$3-4,_Inf_Day,0))-INDEX(_Inf_Data,MATCH($F60,_Inf_Country,0),MATCH(AV$3-5,_Inf_Day,0))*$D$2)/5</f>
        <v>0</v>
      </c>
      <c r="AW60" s="80">
        <f>(INDEX(_Inf_Data,MATCH($F60,_Inf_Country,0),MATCH(AW$3,_Inf_Day,0))-INDEX(_Inf_Data,MATCH($F60,_Inf_Country,0),MATCH(AW$3-1,_Inf_Day,0))*$D$2
+INDEX(_Inf_Data,MATCH($F60,_Inf_Country,0),MATCH(AW$3-1,_Inf_Day,0))-INDEX(_Inf_Data,MATCH($F60,_Inf_Country,0),MATCH(AW$3-2,_Inf_Day,0))*$D$2
+INDEX(_Inf_Data,MATCH($F60,_Inf_Country,0),MATCH(AW$3-2,_Inf_Day,0))-INDEX(_Inf_Data,MATCH($F60,_Inf_Country,0),MATCH(AW$3-3,_Inf_Day,0))*$D$2
+INDEX(_Inf_Data,MATCH($F60,_Inf_Country,0),MATCH(AW$3-3,_Inf_Day,0))-INDEX(_Inf_Data,MATCH($F60,_Inf_Country,0),MATCH(AW$3-4,_Inf_Day,0))*$D$2
+INDEX(_Inf_Data,MATCH($F60,_Inf_Country,0),MATCH(AW$3-4,_Inf_Day,0))-INDEX(_Inf_Data,MATCH($F60,_Inf_Country,0),MATCH(AW$3-5,_Inf_Day,0))*$D$2)/5</f>
        <v>0</v>
      </c>
      <c r="AX60" s="80">
        <f>(INDEX(_Inf_Data,MATCH($F60,_Inf_Country,0),MATCH(AX$3,_Inf_Day,0))-INDEX(_Inf_Data,MATCH($F60,_Inf_Country,0),MATCH(AX$3-1,_Inf_Day,0))*$D$2
+INDEX(_Inf_Data,MATCH($F60,_Inf_Country,0),MATCH(AX$3-1,_Inf_Day,0))-INDEX(_Inf_Data,MATCH($F60,_Inf_Country,0),MATCH(AX$3-2,_Inf_Day,0))*$D$2
+INDEX(_Inf_Data,MATCH($F60,_Inf_Country,0),MATCH(AX$3-2,_Inf_Day,0))-INDEX(_Inf_Data,MATCH($F60,_Inf_Country,0),MATCH(AX$3-3,_Inf_Day,0))*$D$2
+INDEX(_Inf_Data,MATCH($F60,_Inf_Country,0),MATCH(AX$3-3,_Inf_Day,0))-INDEX(_Inf_Data,MATCH($F60,_Inf_Country,0),MATCH(AX$3-4,_Inf_Day,0))*$D$2
+INDEX(_Inf_Data,MATCH($F60,_Inf_Country,0),MATCH(AX$3-4,_Inf_Day,0))-INDEX(_Inf_Data,MATCH($F60,_Inf_Country,0),MATCH(AX$3-5,_Inf_Day,0))*$D$2)/5</f>
        <v>0</v>
      </c>
      <c r="AY60" s="80">
        <f>(INDEX(_Inf_Data,MATCH($F60,_Inf_Country,0),MATCH(AY$3,_Inf_Day,0))-INDEX(_Inf_Data,MATCH($F60,_Inf_Country,0),MATCH(AY$3-1,_Inf_Day,0))*$D$2
+INDEX(_Inf_Data,MATCH($F60,_Inf_Country,0),MATCH(AY$3-1,_Inf_Day,0))-INDEX(_Inf_Data,MATCH($F60,_Inf_Country,0),MATCH(AY$3-2,_Inf_Day,0))*$D$2
+INDEX(_Inf_Data,MATCH($F60,_Inf_Country,0),MATCH(AY$3-2,_Inf_Day,0))-INDEX(_Inf_Data,MATCH($F60,_Inf_Country,0),MATCH(AY$3-3,_Inf_Day,0))*$D$2
+INDEX(_Inf_Data,MATCH($F60,_Inf_Country,0),MATCH(AY$3-3,_Inf_Day,0))-INDEX(_Inf_Data,MATCH($F60,_Inf_Country,0),MATCH(AY$3-4,_Inf_Day,0))*$D$2
+INDEX(_Inf_Data,MATCH($F60,_Inf_Country,0),MATCH(AY$3-4,_Inf_Day,0))-INDEX(_Inf_Data,MATCH($F60,_Inf_Country,0),MATCH(AY$3-5,_Inf_Day,0))*$D$2)/5</f>
        <v>0</v>
      </c>
      <c r="AZ60" s="80">
        <f>(INDEX(_Inf_Data,MATCH($F60,_Inf_Country,0),MATCH(AZ$3,_Inf_Day,0))-INDEX(_Inf_Data,MATCH($F60,_Inf_Country,0),MATCH(AZ$3-1,_Inf_Day,0))*$D$2
+INDEX(_Inf_Data,MATCH($F60,_Inf_Country,0),MATCH(AZ$3-1,_Inf_Day,0))-INDEX(_Inf_Data,MATCH($F60,_Inf_Country,0),MATCH(AZ$3-2,_Inf_Day,0))*$D$2
+INDEX(_Inf_Data,MATCH($F60,_Inf_Country,0),MATCH(AZ$3-2,_Inf_Day,0))-INDEX(_Inf_Data,MATCH($F60,_Inf_Country,0),MATCH(AZ$3-3,_Inf_Day,0))*$D$2
+INDEX(_Inf_Data,MATCH($F60,_Inf_Country,0),MATCH(AZ$3-3,_Inf_Day,0))-INDEX(_Inf_Data,MATCH($F60,_Inf_Country,0),MATCH(AZ$3-4,_Inf_Day,0))*$D$2
+INDEX(_Inf_Data,MATCH($F60,_Inf_Country,0),MATCH(AZ$3-4,_Inf_Day,0))-INDEX(_Inf_Data,MATCH($F60,_Inf_Country,0),MATCH(AZ$3-5,_Inf_Day,0))*$D$2)/5</f>
        <v>0.4</v>
      </c>
      <c r="BA60" s="80">
        <f>(INDEX(_Inf_Data,MATCH($F60,_Inf_Country,0),MATCH(BA$3,_Inf_Day,0))-INDEX(_Inf_Data,MATCH($F60,_Inf_Country,0),MATCH(BA$3-1,_Inf_Day,0))*$D$2
+INDEX(_Inf_Data,MATCH($F60,_Inf_Country,0),MATCH(BA$3-1,_Inf_Day,0))-INDEX(_Inf_Data,MATCH($F60,_Inf_Country,0),MATCH(BA$3-2,_Inf_Day,0))*$D$2
+INDEX(_Inf_Data,MATCH($F60,_Inf_Country,0),MATCH(BA$3-2,_Inf_Day,0))-INDEX(_Inf_Data,MATCH($F60,_Inf_Country,0),MATCH(BA$3-3,_Inf_Day,0))*$D$2
+INDEX(_Inf_Data,MATCH($F60,_Inf_Country,0),MATCH(BA$3-3,_Inf_Day,0))-INDEX(_Inf_Data,MATCH($F60,_Inf_Country,0),MATCH(BA$3-4,_Inf_Day,0))*$D$2
+INDEX(_Inf_Data,MATCH($F60,_Inf_Country,0),MATCH(BA$3-4,_Inf_Day,0))-INDEX(_Inf_Data,MATCH($F60,_Inf_Country,0),MATCH(BA$3-5,_Inf_Day,0))*$D$2)/5</f>
        <v>0.4</v>
      </c>
      <c r="BB60" s="80">
        <f>(INDEX(_Inf_Data,MATCH($F60,_Inf_Country,0),MATCH(BB$3,_Inf_Day,0))-INDEX(_Inf_Data,MATCH($F60,_Inf_Country,0),MATCH(BB$3-1,_Inf_Day,0))*$D$2
+INDEX(_Inf_Data,MATCH($F60,_Inf_Country,0),MATCH(BB$3-1,_Inf_Day,0))-INDEX(_Inf_Data,MATCH($F60,_Inf_Country,0),MATCH(BB$3-2,_Inf_Day,0))*$D$2
+INDEX(_Inf_Data,MATCH($F60,_Inf_Country,0),MATCH(BB$3-2,_Inf_Day,0))-INDEX(_Inf_Data,MATCH($F60,_Inf_Country,0),MATCH(BB$3-3,_Inf_Day,0))*$D$2
+INDEX(_Inf_Data,MATCH($F60,_Inf_Country,0),MATCH(BB$3-3,_Inf_Day,0))-INDEX(_Inf_Data,MATCH($F60,_Inf_Country,0),MATCH(BB$3-4,_Inf_Day,0))*$D$2
+INDEX(_Inf_Data,MATCH($F60,_Inf_Country,0),MATCH(BB$3-4,_Inf_Day,0))-INDEX(_Inf_Data,MATCH($F60,_Inf_Country,0),MATCH(BB$3-5,_Inf_Day,0))*$D$2)/5</f>
        <v>0.4</v>
      </c>
      <c r="BC60" s="80">
        <f>(INDEX(_Inf_Data,MATCH($F60,_Inf_Country,0),MATCH(BC$3,_Inf_Day,0))-INDEX(_Inf_Data,MATCH($F60,_Inf_Country,0),MATCH(BC$3-1,_Inf_Day,0))*$D$2
+INDEX(_Inf_Data,MATCH($F60,_Inf_Country,0),MATCH(BC$3-1,_Inf_Day,0))-INDEX(_Inf_Data,MATCH($F60,_Inf_Country,0),MATCH(BC$3-2,_Inf_Day,0))*$D$2
+INDEX(_Inf_Data,MATCH($F60,_Inf_Country,0),MATCH(BC$3-2,_Inf_Day,0))-INDEX(_Inf_Data,MATCH($F60,_Inf_Country,0),MATCH(BC$3-3,_Inf_Day,0))*$D$2
+INDEX(_Inf_Data,MATCH($F60,_Inf_Country,0),MATCH(BC$3-3,_Inf_Day,0))-INDEX(_Inf_Data,MATCH($F60,_Inf_Country,0),MATCH(BC$3-4,_Inf_Day,0))*$D$2
+INDEX(_Inf_Data,MATCH($F60,_Inf_Country,0),MATCH(BC$3-4,_Inf_Day,0))-INDEX(_Inf_Data,MATCH($F60,_Inf_Country,0),MATCH(BC$3-5,_Inf_Day,0))*$D$2)/5</f>
        <v>0.8</v>
      </c>
      <c r="BD60" s="80">
        <f>(INDEX(_Inf_Data,MATCH($F60,_Inf_Country,0),MATCH(BD$3,_Inf_Day,0))-INDEX(_Inf_Data,MATCH($F60,_Inf_Country,0),MATCH(BD$3-1,_Inf_Day,0))*$D$2
+INDEX(_Inf_Data,MATCH($F60,_Inf_Country,0),MATCH(BD$3-1,_Inf_Day,0))-INDEX(_Inf_Data,MATCH($F60,_Inf_Country,0),MATCH(BD$3-2,_Inf_Day,0))*$D$2
+INDEX(_Inf_Data,MATCH($F60,_Inf_Country,0),MATCH(BD$3-2,_Inf_Day,0))-INDEX(_Inf_Data,MATCH($F60,_Inf_Country,0),MATCH(BD$3-3,_Inf_Day,0))*$D$2
+INDEX(_Inf_Data,MATCH($F60,_Inf_Country,0),MATCH(BD$3-3,_Inf_Day,0))-INDEX(_Inf_Data,MATCH($F60,_Inf_Country,0),MATCH(BD$3-4,_Inf_Day,0))*$D$2
+INDEX(_Inf_Data,MATCH($F60,_Inf_Country,0),MATCH(BD$3-4,_Inf_Day,0))-INDEX(_Inf_Data,MATCH($F60,_Inf_Country,0),MATCH(BD$3-5,_Inf_Day,0))*$D$2)/5</f>
        <v>1.4</v>
      </c>
      <c r="BE60" s="80">
        <f>(INDEX(_Inf_Data,MATCH($F60,_Inf_Country,0),MATCH(BE$3,_Inf_Day,0))-INDEX(_Inf_Data,MATCH($F60,_Inf_Country,0),MATCH(BE$3-1,_Inf_Day,0))*$D$2
+INDEX(_Inf_Data,MATCH($F60,_Inf_Country,0),MATCH(BE$3-1,_Inf_Day,0))-INDEX(_Inf_Data,MATCH($F60,_Inf_Country,0),MATCH(BE$3-2,_Inf_Day,0))*$D$2
+INDEX(_Inf_Data,MATCH($F60,_Inf_Country,0),MATCH(BE$3-2,_Inf_Day,0))-INDEX(_Inf_Data,MATCH($F60,_Inf_Country,0),MATCH(BE$3-3,_Inf_Day,0))*$D$2
+INDEX(_Inf_Data,MATCH($F60,_Inf_Country,0),MATCH(BE$3-3,_Inf_Day,0))-INDEX(_Inf_Data,MATCH($F60,_Inf_Country,0),MATCH(BE$3-4,_Inf_Day,0))*$D$2
+INDEX(_Inf_Data,MATCH($F60,_Inf_Country,0),MATCH(BE$3-4,_Inf_Day,0))-INDEX(_Inf_Data,MATCH($F60,_Inf_Country,0),MATCH(BE$3-5,_Inf_Day,0))*$D$2)/5</f>
        <v>1.4</v>
      </c>
      <c r="BF60" s="80">
        <f>(INDEX(_Inf_Data,MATCH($F60,_Inf_Country,0),MATCH(BF$3,_Inf_Day,0))-INDEX(_Inf_Data,MATCH($F60,_Inf_Country,0),MATCH(BF$3-1,_Inf_Day,0))*$D$2
+INDEX(_Inf_Data,MATCH($F60,_Inf_Country,0),MATCH(BF$3-1,_Inf_Day,0))-INDEX(_Inf_Data,MATCH($F60,_Inf_Country,0),MATCH(BF$3-2,_Inf_Day,0))*$D$2
+INDEX(_Inf_Data,MATCH($F60,_Inf_Country,0),MATCH(BF$3-2,_Inf_Day,0))-INDEX(_Inf_Data,MATCH($F60,_Inf_Country,0),MATCH(BF$3-3,_Inf_Day,0))*$D$2
+INDEX(_Inf_Data,MATCH($F60,_Inf_Country,0),MATCH(BF$3-3,_Inf_Day,0))-INDEX(_Inf_Data,MATCH($F60,_Inf_Country,0),MATCH(BF$3-4,_Inf_Day,0))*$D$2
+INDEX(_Inf_Data,MATCH($F60,_Inf_Country,0),MATCH(BF$3-4,_Inf_Day,0))-INDEX(_Inf_Data,MATCH($F60,_Inf_Country,0),MATCH(BF$3-5,_Inf_Day,0))*$D$2)/5</f>
        <v>1.4</v>
      </c>
      <c r="BG60" s="80">
        <f>(INDEX(_Inf_Data,MATCH($F60,_Inf_Country,0),MATCH(BG$3,_Inf_Day,0))-INDEX(_Inf_Data,MATCH($F60,_Inf_Country,0),MATCH(BG$3-1,_Inf_Day,0))*$D$2
+INDEX(_Inf_Data,MATCH($F60,_Inf_Country,0),MATCH(BG$3-1,_Inf_Day,0))-INDEX(_Inf_Data,MATCH($F60,_Inf_Country,0),MATCH(BG$3-2,_Inf_Day,0))*$D$2
+INDEX(_Inf_Data,MATCH($F60,_Inf_Country,0),MATCH(BG$3-2,_Inf_Day,0))-INDEX(_Inf_Data,MATCH($F60,_Inf_Country,0),MATCH(BG$3-3,_Inf_Day,0))*$D$2
+INDEX(_Inf_Data,MATCH($F60,_Inf_Country,0),MATCH(BG$3-3,_Inf_Day,0))-INDEX(_Inf_Data,MATCH($F60,_Inf_Country,0),MATCH(BG$3-4,_Inf_Day,0))*$D$2
+INDEX(_Inf_Data,MATCH($F60,_Inf_Country,0),MATCH(BG$3-4,_Inf_Day,0))-INDEX(_Inf_Data,MATCH($F60,_Inf_Country,0),MATCH(BG$3-5,_Inf_Day,0))*$D$2)/5</f>
        <v>2.2000000000000002</v>
      </c>
      <c r="BH60" s="80">
        <f>(INDEX(_Inf_Data,MATCH($F60,_Inf_Country,0),MATCH(BH$3,_Inf_Day,0))-INDEX(_Inf_Data,MATCH($F60,_Inf_Country,0),MATCH(BH$3-1,_Inf_Day,0))*$D$2
+INDEX(_Inf_Data,MATCH($F60,_Inf_Country,0),MATCH(BH$3-1,_Inf_Day,0))-INDEX(_Inf_Data,MATCH($F60,_Inf_Country,0),MATCH(BH$3-2,_Inf_Day,0))*$D$2
+INDEX(_Inf_Data,MATCH($F60,_Inf_Country,0),MATCH(BH$3-2,_Inf_Day,0))-INDEX(_Inf_Data,MATCH($F60,_Inf_Country,0),MATCH(BH$3-3,_Inf_Day,0))*$D$2
+INDEX(_Inf_Data,MATCH($F60,_Inf_Country,0),MATCH(BH$3-3,_Inf_Day,0))-INDEX(_Inf_Data,MATCH($F60,_Inf_Country,0),MATCH(BH$3-4,_Inf_Day,0))*$D$2
+INDEX(_Inf_Data,MATCH($F60,_Inf_Country,0),MATCH(BH$3-4,_Inf_Day,0))-INDEX(_Inf_Data,MATCH($F60,_Inf_Country,0),MATCH(BH$3-5,_Inf_Day,0))*$D$2)/5</f>
        <v>1.8</v>
      </c>
      <c r="BI60" s="80">
        <f>(INDEX(_Inf_Data,MATCH($F60,_Inf_Country,0),MATCH(BI$3,_Inf_Day,0))-INDEX(_Inf_Data,MATCH($F60,_Inf_Country,0),MATCH(BI$3-1,_Inf_Day,0))*$D$2
+INDEX(_Inf_Data,MATCH($F60,_Inf_Country,0),MATCH(BI$3-1,_Inf_Day,0))-INDEX(_Inf_Data,MATCH($F60,_Inf_Country,0),MATCH(BI$3-2,_Inf_Day,0))*$D$2
+INDEX(_Inf_Data,MATCH($F60,_Inf_Country,0),MATCH(BI$3-2,_Inf_Day,0))-INDEX(_Inf_Data,MATCH($F60,_Inf_Country,0),MATCH(BI$3-3,_Inf_Day,0))*$D$2
+INDEX(_Inf_Data,MATCH($F60,_Inf_Country,0),MATCH(BI$3-3,_Inf_Day,0))-INDEX(_Inf_Data,MATCH($F60,_Inf_Country,0),MATCH(BI$3-4,_Inf_Day,0))*$D$2
+INDEX(_Inf_Data,MATCH($F60,_Inf_Country,0),MATCH(BI$3-4,_Inf_Day,0))-INDEX(_Inf_Data,MATCH($F60,_Inf_Country,0),MATCH(BI$3-5,_Inf_Day,0))*$D$2)/5</f>
        <v>2.4</v>
      </c>
      <c r="BJ60" s="80">
        <f>(INDEX(_Inf_Data,MATCH($F60,_Inf_Country,0),MATCH(BJ$3,_Inf_Day,0))-INDEX(_Inf_Data,MATCH($F60,_Inf_Country,0),MATCH(BJ$3-1,_Inf_Day,0))*$D$2
+INDEX(_Inf_Data,MATCH($F60,_Inf_Country,0),MATCH(BJ$3-1,_Inf_Day,0))-INDEX(_Inf_Data,MATCH($F60,_Inf_Country,0),MATCH(BJ$3-2,_Inf_Day,0))*$D$2
+INDEX(_Inf_Data,MATCH($F60,_Inf_Country,0),MATCH(BJ$3-2,_Inf_Day,0))-INDEX(_Inf_Data,MATCH($F60,_Inf_Country,0),MATCH(BJ$3-3,_Inf_Day,0))*$D$2
+INDEX(_Inf_Data,MATCH($F60,_Inf_Country,0),MATCH(BJ$3-3,_Inf_Day,0))-INDEX(_Inf_Data,MATCH($F60,_Inf_Country,0),MATCH(BJ$3-4,_Inf_Day,0))*$D$2
+INDEX(_Inf_Data,MATCH($F60,_Inf_Country,0),MATCH(BJ$3-4,_Inf_Day,0))-INDEX(_Inf_Data,MATCH($F60,_Inf_Country,0),MATCH(BJ$3-5,_Inf_Day,0))*$D$2)/5</f>
        <v>4.2</v>
      </c>
      <c r="BK60" s="80">
        <f>(INDEX(_Inf_Data,MATCH($F60,_Inf_Country,0),MATCH(BK$3,_Inf_Day,0))-INDEX(_Inf_Data,MATCH($F60,_Inf_Country,0),MATCH(BK$3-1,_Inf_Day,0))*$D$2
+INDEX(_Inf_Data,MATCH($F60,_Inf_Country,0),MATCH(BK$3-1,_Inf_Day,0))-INDEX(_Inf_Data,MATCH($F60,_Inf_Country,0),MATCH(BK$3-2,_Inf_Day,0))*$D$2
+INDEX(_Inf_Data,MATCH($F60,_Inf_Country,0),MATCH(BK$3-2,_Inf_Day,0))-INDEX(_Inf_Data,MATCH($F60,_Inf_Country,0),MATCH(BK$3-3,_Inf_Day,0))*$D$2
+INDEX(_Inf_Data,MATCH($F60,_Inf_Country,0),MATCH(BK$3-3,_Inf_Day,0))-INDEX(_Inf_Data,MATCH($F60,_Inf_Country,0),MATCH(BK$3-4,_Inf_Day,0))*$D$2
+INDEX(_Inf_Data,MATCH($F60,_Inf_Country,0),MATCH(BK$3-4,_Inf_Day,0))-INDEX(_Inf_Data,MATCH($F60,_Inf_Country,0),MATCH(BK$3-5,_Inf_Day,0))*$D$2)/5</f>
        <v>4.5999999999999996</v>
      </c>
      <c r="BL60" s="80">
        <f>(INDEX(_Inf_Data,MATCH($F60,_Inf_Country,0),MATCH(BL$3,_Inf_Day,0))-INDEX(_Inf_Data,MATCH($F60,_Inf_Country,0),MATCH(BL$3-1,_Inf_Day,0))*$D$2
+INDEX(_Inf_Data,MATCH($F60,_Inf_Country,0),MATCH(BL$3-1,_Inf_Day,0))-INDEX(_Inf_Data,MATCH($F60,_Inf_Country,0),MATCH(BL$3-2,_Inf_Day,0))*$D$2
+INDEX(_Inf_Data,MATCH($F60,_Inf_Country,0),MATCH(BL$3-2,_Inf_Day,0))-INDEX(_Inf_Data,MATCH($F60,_Inf_Country,0),MATCH(BL$3-3,_Inf_Day,0))*$D$2
+INDEX(_Inf_Data,MATCH($F60,_Inf_Country,0),MATCH(BL$3-3,_Inf_Day,0))-INDEX(_Inf_Data,MATCH($F60,_Inf_Country,0),MATCH(BL$3-4,_Inf_Day,0))*$D$2
+INDEX(_Inf_Data,MATCH($F60,_Inf_Country,0),MATCH(BL$3-4,_Inf_Day,0))-INDEX(_Inf_Data,MATCH($F60,_Inf_Country,0),MATCH(BL$3-5,_Inf_Day,0))*$D$2)/5</f>
        <v>5.2</v>
      </c>
      <c r="BM60" s="80">
        <f>(INDEX(_Inf_Data,MATCH($F60,_Inf_Country,0),MATCH(BM$3,_Inf_Day,0))-INDEX(_Inf_Data,MATCH($F60,_Inf_Country,0),MATCH(BM$3-1,_Inf_Day,0))*$D$2
+INDEX(_Inf_Data,MATCH($F60,_Inf_Country,0),MATCH(BM$3-1,_Inf_Day,0))-INDEX(_Inf_Data,MATCH($F60,_Inf_Country,0),MATCH(BM$3-2,_Inf_Day,0))*$D$2
+INDEX(_Inf_Data,MATCH($F60,_Inf_Country,0),MATCH(BM$3-2,_Inf_Day,0))-INDEX(_Inf_Data,MATCH($F60,_Inf_Country,0),MATCH(BM$3-3,_Inf_Day,0))*$D$2
+INDEX(_Inf_Data,MATCH($F60,_Inf_Country,0),MATCH(BM$3-3,_Inf_Day,0))-INDEX(_Inf_Data,MATCH($F60,_Inf_Country,0),MATCH(BM$3-4,_Inf_Day,0))*$D$2
+INDEX(_Inf_Data,MATCH($F60,_Inf_Country,0),MATCH(BM$3-4,_Inf_Day,0))-INDEX(_Inf_Data,MATCH($F60,_Inf_Country,0),MATCH(BM$3-5,_Inf_Day,0))*$D$2)/5</f>
        <v>7.4</v>
      </c>
      <c r="BN60" s="80">
        <f>(INDEX(_Inf_Data,MATCH($F60,_Inf_Country,0),MATCH(BN$3,_Inf_Day,0))-INDEX(_Inf_Data,MATCH($F60,_Inf_Country,0),MATCH(BN$3-1,_Inf_Day,0))*$D$2
+INDEX(_Inf_Data,MATCH($F60,_Inf_Country,0),MATCH(BN$3-1,_Inf_Day,0))-INDEX(_Inf_Data,MATCH($F60,_Inf_Country,0),MATCH(BN$3-2,_Inf_Day,0))*$D$2
+INDEX(_Inf_Data,MATCH($F60,_Inf_Country,0),MATCH(BN$3-2,_Inf_Day,0))-INDEX(_Inf_Data,MATCH($F60,_Inf_Country,0),MATCH(BN$3-3,_Inf_Day,0))*$D$2
+INDEX(_Inf_Data,MATCH($F60,_Inf_Country,0),MATCH(BN$3-3,_Inf_Day,0))-INDEX(_Inf_Data,MATCH($F60,_Inf_Country,0),MATCH(BN$3-4,_Inf_Day,0))*$D$2
+INDEX(_Inf_Data,MATCH($F60,_Inf_Country,0),MATCH(BN$3-4,_Inf_Day,0))-INDEX(_Inf_Data,MATCH($F60,_Inf_Country,0),MATCH(BN$3-5,_Inf_Day,0))*$D$2)/5</f>
        <v>7.8</v>
      </c>
      <c r="BO60" s="80">
        <f>(INDEX(_Inf_Data,MATCH($F60,_Inf_Country,0),MATCH(BO$3,_Inf_Day,0))-INDEX(_Inf_Data,MATCH($F60,_Inf_Country,0),MATCH(BO$3-1,_Inf_Day,0))*$D$2
+INDEX(_Inf_Data,MATCH($F60,_Inf_Country,0),MATCH(BO$3-1,_Inf_Day,0))-INDEX(_Inf_Data,MATCH($F60,_Inf_Country,0),MATCH(BO$3-2,_Inf_Day,0))*$D$2
+INDEX(_Inf_Data,MATCH($F60,_Inf_Country,0),MATCH(BO$3-2,_Inf_Day,0))-INDEX(_Inf_Data,MATCH($F60,_Inf_Country,0),MATCH(BO$3-3,_Inf_Day,0))*$D$2
+INDEX(_Inf_Data,MATCH($F60,_Inf_Country,0),MATCH(BO$3-3,_Inf_Day,0))-INDEX(_Inf_Data,MATCH($F60,_Inf_Country,0),MATCH(BO$3-4,_Inf_Day,0))*$D$2
+INDEX(_Inf_Data,MATCH($F60,_Inf_Country,0),MATCH(BO$3-4,_Inf_Day,0))-INDEX(_Inf_Data,MATCH($F60,_Inf_Country,0),MATCH(BO$3-5,_Inf_Day,0))*$D$2)/5</f>
        <v>8.6</v>
      </c>
      <c r="BP60" s="80">
        <f>(INDEX(_Inf_Data,MATCH($F60,_Inf_Country,0),MATCH(BP$3,_Inf_Day,0))-INDEX(_Inf_Data,MATCH($F60,_Inf_Country,0),MATCH(BP$3-1,_Inf_Day,0))*$D$2
+INDEX(_Inf_Data,MATCH($F60,_Inf_Country,0),MATCH(BP$3-1,_Inf_Day,0))-INDEX(_Inf_Data,MATCH($F60,_Inf_Country,0),MATCH(BP$3-2,_Inf_Day,0))*$D$2
+INDEX(_Inf_Data,MATCH($F60,_Inf_Country,0),MATCH(BP$3-2,_Inf_Day,0))-INDEX(_Inf_Data,MATCH($F60,_Inf_Country,0),MATCH(BP$3-3,_Inf_Day,0))*$D$2
+INDEX(_Inf_Data,MATCH($F60,_Inf_Country,0),MATCH(BP$3-3,_Inf_Day,0))-INDEX(_Inf_Data,MATCH($F60,_Inf_Country,0),MATCH(BP$3-4,_Inf_Day,0))*$D$2
+INDEX(_Inf_Data,MATCH($F60,_Inf_Country,0),MATCH(BP$3-4,_Inf_Day,0))-INDEX(_Inf_Data,MATCH($F60,_Inf_Country,0),MATCH(BP$3-5,_Inf_Day,0))*$D$2)/5</f>
        <v>10.6</v>
      </c>
      <c r="BQ60" s="80">
        <f>(INDEX(_Inf_Data,MATCH($F60,_Inf_Country,0),MATCH(BQ$3,_Inf_Day,0))-INDEX(_Inf_Data,MATCH($F60,_Inf_Country,0),MATCH(BQ$3-1,_Inf_Day,0))*$D$2
+INDEX(_Inf_Data,MATCH($F60,_Inf_Country,0),MATCH(BQ$3-1,_Inf_Day,0))-INDEX(_Inf_Data,MATCH($F60,_Inf_Country,0),MATCH(BQ$3-2,_Inf_Day,0))*$D$2
+INDEX(_Inf_Data,MATCH($F60,_Inf_Country,0),MATCH(BQ$3-2,_Inf_Day,0))-INDEX(_Inf_Data,MATCH($F60,_Inf_Country,0),MATCH(BQ$3-3,_Inf_Day,0))*$D$2
+INDEX(_Inf_Data,MATCH($F60,_Inf_Country,0),MATCH(BQ$3-3,_Inf_Day,0))-INDEX(_Inf_Data,MATCH($F60,_Inf_Country,0),MATCH(BQ$3-4,_Inf_Day,0))*$D$2
+INDEX(_Inf_Data,MATCH($F60,_Inf_Country,0),MATCH(BQ$3-4,_Inf_Day,0))-INDEX(_Inf_Data,MATCH($F60,_Inf_Country,0),MATCH(BQ$3-5,_Inf_Day,0))*$D$2)/5</f>
        <v>12.8</v>
      </c>
      <c r="BR60" s="80">
        <f>(INDEX(_Inf_Data,MATCH($F60,_Inf_Country,0),MATCH(BR$3,_Inf_Day,0))-INDEX(_Inf_Data,MATCH($F60,_Inf_Country,0),MATCH(BR$3-1,_Inf_Day,0))*$D$2
+INDEX(_Inf_Data,MATCH($F60,_Inf_Country,0),MATCH(BR$3-1,_Inf_Day,0))-INDEX(_Inf_Data,MATCH($F60,_Inf_Country,0),MATCH(BR$3-2,_Inf_Day,0))*$D$2
+INDEX(_Inf_Data,MATCH($F60,_Inf_Country,0),MATCH(BR$3-2,_Inf_Day,0))-INDEX(_Inf_Data,MATCH($F60,_Inf_Country,0),MATCH(BR$3-3,_Inf_Day,0))*$D$2
+INDEX(_Inf_Data,MATCH($F60,_Inf_Country,0),MATCH(BR$3-3,_Inf_Day,0))-INDEX(_Inf_Data,MATCH($F60,_Inf_Country,0),MATCH(BR$3-4,_Inf_Day,0))*$D$2
+INDEX(_Inf_Data,MATCH($F60,_Inf_Country,0),MATCH(BR$3-4,_Inf_Day,0))-INDEX(_Inf_Data,MATCH($F60,_Inf_Country,0),MATCH(BR$3-5,_Inf_Day,0))*$D$2)/5</f>
        <v>16.2</v>
      </c>
      <c r="BS60" s="80">
        <f>(INDEX(_Inf_Data,MATCH($F60,_Inf_Country,0),MATCH(BS$3,_Inf_Day,0))-INDEX(_Inf_Data,MATCH($F60,_Inf_Country,0),MATCH(BS$3-1,_Inf_Day,0))*$D$2
+INDEX(_Inf_Data,MATCH($F60,_Inf_Country,0),MATCH(BS$3-1,_Inf_Day,0))-INDEX(_Inf_Data,MATCH($F60,_Inf_Country,0),MATCH(BS$3-2,_Inf_Day,0))*$D$2
+INDEX(_Inf_Data,MATCH($F60,_Inf_Country,0),MATCH(BS$3-2,_Inf_Day,0))-INDEX(_Inf_Data,MATCH($F60,_Inf_Country,0),MATCH(BS$3-3,_Inf_Day,0))*$D$2
+INDEX(_Inf_Data,MATCH($F60,_Inf_Country,0),MATCH(BS$3-3,_Inf_Day,0))-INDEX(_Inf_Data,MATCH($F60,_Inf_Country,0),MATCH(BS$3-4,_Inf_Day,0))*$D$2
+INDEX(_Inf_Data,MATCH($F60,_Inf_Country,0),MATCH(BS$3-4,_Inf_Day,0))-INDEX(_Inf_Data,MATCH($F60,_Inf_Country,0),MATCH(BS$3-5,_Inf_Day,0))*$D$2)/5</f>
        <v>21.8</v>
      </c>
      <c r="BT60" s="80">
        <f>(INDEX(_Inf_Data,MATCH($F60,_Inf_Country,0),MATCH(BT$3,_Inf_Day,0))-INDEX(_Inf_Data,MATCH($F60,_Inf_Country,0),MATCH(BT$3-1,_Inf_Day,0))*$D$2
+INDEX(_Inf_Data,MATCH($F60,_Inf_Country,0),MATCH(BT$3-1,_Inf_Day,0))-INDEX(_Inf_Data,MATCH($F60,_Inf_Country,0),MATCH(BT$3-2,_Inf_Day,0))*$D$2
+INDEX(_Inf_Data,MATCH($F60,_Inf_Country,0),MATCH(BT$3-2,_Inf_Day,0))-INDEX(_Inf_Data,MATCH($F60,_Inf_Country,0),MATCH(BT$3-3,_Inf_Day,0))*$D$2
+INDEX(_Inf_Data,MATCH($F60,_Inf_Country,0),MATCH(BT$3-3,_Inf_Day,0))-INDEX(_Inf_Data,MATCH($F60,_Inf_Country,0),MATCH(BT$3-4,_Inf_Day,0))*$D$2
+INDEX(_Inf_Data,MATCH($F60,_Inf_Country,0),MATCH(BT$3-4,_Inf_Day,0))-INDEX(_Inf_Data,MATCH($F60,_Inf_Country,0),MATCH(BT$3-5,_Inf_Day,0))*$D$2)/5</f>
        <v>22.8</v>
      </c>
      <c r="BU60" s="80">
        <f>(INDEX(_Inf_Data,MATCH($F60,_Inf_Country,0),MATCH(BU$3,_Inf_Day,0))-INDEX(_Inf_Data,MATCH($F60,_Inf_Country,0),MATCH(BU$3-1,_Inf_Day,0))*$D$2
+INDEX(_Inf_Data,MATCH($F60,_Inf_Country,0),MATCH(BU$3-1,_Inf_Day,0))-INDEX(_Inf_Data,MATCH($F60,_Inf_Country,0),MATCH(BU$3-2,_Inf_Day,0))*$D$2
+INDEX(_Inf_Data,MATCH($F60,_Inf_Country,0),MATCH(BU$3-2,_Inf_Day,0))-INDEX(_Inf_Data,MATCH($F60,_Inf_Country,0),MATCH(BU$3-3,_Inf_Day,0))*$D$2
+INDEX(_Inf_Data,MATCH($F60,_Inf_Country,0),MATCH(BU$3-3,_Inf_Day,0))-INDEX(_Inf_Data,MATCH($F60,_Inf_Country,0),MATCH(BU$3-4,_Inf_Day,0))*$D$2
+INDEX(_Inf_Data,MATCH($F60,_Inf_Country,0),MATCH(BU$3-4,_Inf_Day,0))-INDEX(_Inf_Data,MATCH($F60,_Inf_Country,0),MATCH(BU$3-5,_Inf_Day,0))*$D$2)/5</f>
        <v>28.2</v>
      </c>
      <c r="BV60" s="80">
        <f>(INDEX(_Inf_Data,MATCH($F60,_Inf_Country,0),MATCH(BV$3,_Inf_Day,0))-INDEX(_Inf_Data,MATCH($F60,_Inf_Country,0),MATCH(BV$3-1,_Inf_Day,0))*$D$2
+INDEX(_Inf_Data,MATCH($F60,_Inf_Country,0),MATCH(BV$3-1,_Inf_Day,0))-INDEX(_Inf_Data,MATCH($F60,_Inf_Country,0),MATCH(BV$3-2,_Inf_Day,0))*$D$2
+INDEX(_Inf_Data,MATCH($F60,_Inf_Country,0),MATCH(BV$3-2,_Inf_Day,0))-INDEX(_Inf_Data,MATCH($F60,_Inf_Country,0),MATCH(BV$3-3,_Inf_Day,0))*$D$2
+INDEX(_Inf_Data,MATCH($F60,_Inf_Country,0),MATCH(BV$3-3,_Inf_Day,0))-INDEX(_Inf_Data,MATCH($F60,_Inf_Country,0),MATCH(BV$3-4,_Inf_Day,0))*$D$2
+INDEX(_Inf_Data,MATCH($F60,_Inf_Country,0),MATCH(BV$3-4,_Inf_Day,0))-INDEX(_Inf_Data,MATCH($F60,_Inf_Country,0),MATCH(BV$3-5,_Inf_Day,0))*$D$2)/5</f>
        <v>31.6</v>
      </c>
      <c r="BW60" s="80">
        <f>(INDEX(_Inf_Data,MATCH($F60,_Inf_Country,0),MATCH(BW$3,_Inf_Day,0))-INDEX(_Inf_Data,MATCH($F60,_Inf_Country,0),MATCH(BW$3-1,_Inf_Day,0))*$D$2
+INDEX(_Inf_Data,MATCH($F60,_Inf_Country,0),MATCH(BW$3-1,_Inf_Day,0))-INDEX(_Inf_Data,MATCH($F60,_Inf_Country,0),MATCH(BW$3-2,_Inf_Day,0))*$D$2
+INDEX(_Inf_Data,MATCH($F60,_Inf_Country,0),MATCH(BW$3-2,_Inf_Day,0))-INDEX(_Inf_Data,MATCH($F60,_Inf_Country,0),MATCH(BW$3-3,_Inf_Day,0))*$D$2
+INDEX(_Inf_Data,MATCH($F60,_Inf_Country,0),MATCH(BW$3-3,_Inf_Day,0))-INDEX(_Inf_Data,MATCH($F60,_Inf_Country,0),MATCH(BW$3-4,_Inf_Day,0))*$D$2
+INDEX(_Inf_Data,MATCH($F60,_Inf_Country,0),MATCH(BW$3-4,_Inf_Day,0))-INDEX(_Inf_Data,MATCH($F60,_Inf_Country,0),MATCH(BW$3-5,_Inf_Day,0))*$D$2)/5</f>
        <v>33.799999999999997</v>
      </c>
      <c r="BX60" s="80">
        <f>(INDEX(_Inf_Data,MATCH($F60,_Inf_Country,0),MATCH(BX$3,_Inf_Day,0))-INDEX(_Inf_Data,MATCH($F60,_Inf_Country,0),MATCH(BX$3-1,_Inf_Day,0))*$D$2
+INDEX(_Inf_Data,MATCH($F60,_Inf_Country,0),MATCH(BX$3-1,_Inf_Day,0))-INDEX(_Inf_Data,MATCH($F60,_Inf_Country,0),MATCH(BX$3-2,_Inf_Day,0))*$D$2
+INDEX(_Inf_Data,MATCH($F60,_Inf_Country,0),MATCH(BX$3-2,_Inf_Day,0))-INDEX(_Inf_Data,MATCH($F60,_Inf_Country,0),MATCH(BX$3-3,_Inf_Day,0))*$D$2
+INDEX(_Inf_Data,MATCH($F60,_Inf_Country,0),MATCH(BX$3-3,_Inf_Day,0))-INDEX(_Inf_Data,MATCH($F60,_Inf_Country,0),MATCH(BX$3-4,_Inf_Day,0))*$D$2
+INDEX(_Inf_Data,MATCH($F60,_Inf_Country,0),MATCH(BX$3-4,_Inf_Day,0))-INDEX(_Inf_Data,MATCH($F60,_Inf_Country,0),MATCH(BX$3-5,_Inf_Day,0))*$D$2)/5</f>
        <v>35.200000000000003</v>
      </c>
      <c r="BY60" s="80">
        <f>(INDEX(_Inf_Data,MATCH($F60,_Inf_Country,0),MATCH(BY$3,_Inf_Day,0))-INDEX(_Inf_Data,MATCH($F60,_Inf_Country,0),MATCH(BY$3-1,_Inf_Day,0))*$D$2
+INDEX(_Inf_Data,MATCH($F60,_Inf_Country,0),MATCH(BY$3-1,_Inf_Day,0))-INDEX(_Inf_Data,MATCH($F60,_Inf_Country,0),MATCH(BY$3-2,_Inf_Day,0))*$D$2
+INDEX(_Inf_Data,MATCH($F60,_Inf_Country,0),MATCH(BY$3-2,_Inf_Day,0))-INDEX(_Inf_Data,MATCH($F60,_Inf_Country,0),MATCH(BY$3-3,_Inf_Day,0))*$D$2
+INDEX(_Inf_Data,MATCH($F60,_Inf_Country,0),MATCH(BY$3-3,_Inf_Day,0))-INDEX(_Inf_Data,MATCH($F60,_Inf_Country,0),MATCH(BY$3-4,_Inf_Day,0))*$D$2
+INDEX(_Inf_Data,MATCH($F60,_Inf_Country,0),MATCH(BY$3-4,_Inf_Day,0))-INDEX(_Inf_Data,MATCH($F60,_Inf_Country,0),MATCH(BY$3-5,_Inf_Day,0))*$D$2)/5</f>
        <v>44.2</v>
      </c>
      <c r="BZ60" s="80">
        <f>(INDEX(_Inf_Data,MATCH($F60,_Inf_Country,0),MATCH(BZ$3,_Inf_Day,0))-INDEX(_Inf_Data,MATCH($F60,_Inf_Country,0),MATCH(BZ$3-1,_Inf_Day,0))*$D$2
+INDEX(_Inf_Data,MATCH($F60,_Inf_Country,0),MATCH(BZ$3-1,_Inf_Day,0))-INDEX(_Inf_Data,MATCH($F60,_Inf_Country,0),MATCH(BZ$3-2,_Inf_Day,0))*$D$2
+INDEX(_Inf_Data,MATCH($F60,_Inf_Country,0),MATCH(BZ$3-2,_Inf_Day,0))-INDEX(_Inf_Data,MATCH($F60,_Inf_Country,0),MATCH(BZ$3-3,_Inf_Day,0))*$D$2
+INDEX(_Inf_Data,MATCH($F60,_Inf_Country,0),MATCH(BZ$3-3,_Inf_Day,0))-INDEX(_Inf_Data,MATCH($F60,_Inf_Country,0),MATCH(BZ$3-4,_Inf_Day,0))*$D$2
+INDEX(_Inf_Data,MATCH($F60,_Inf_Country,0),MATCH(BZ$3-4,_Inf_Day,0))-INDEX(_Inf_Data,MATCH($F60,_Inf_Country,0),MATCH(BZ$3-5,_Inf_Day,0))*$D$2)/5</f>
        <v>44.2</v>
      </c>
      <c r="CA60" s="80">
        <f>(INDEX(_Inf_Data,MATCH($F60,_Inf_Country,0),MATCH(CA$3,_Inf_Day,0))-INDEX(_Inf_Data,MATCH($F60,_Inf_Country,0),MATCH(CA$3-1,_Inf_Day,0))*$D$2
+INDEX(_Inf_Data,MATCH($F60,_Inf_Country,0),MATCH(CA$3-1,_Inf_Day,0))-INDEX(_Inf_Data,MATCH($F60,_Inf_Country,0),MATCH(CA$3-2,_Inf_Day,0))*$D$2
+INDEX(_Inf_Data,MATCH($F60,_Inf_Country,0),MATCH(CA$3-2,_Inf_Day,0))-INDEX(_Inf_Data,MATCH($F60,_Inf_Country,0),MATCH(CA$3-3,_Inf_Day,0))*$D$2
+INDEX(_Inf_Data,MATCH($F60,_Inf_Country,0),MATCH(CA$3-3,_Inf_Day,0))-INDEX(_Inf_Data,MATCH($F60,_Inf_Country,0),MATCH(CA$3-4,_Inf_Day,0))*$D$2
+INDEX(_Inf_Data,MATCH($F60,_Inf_Country,0),MATCH(CA$3-4,_Inf_Day,0))-INDEX(_Inf_Data,MATCH($F60,_Inf_Country,0),MATCH(CA$3-5,_Inf_Day,0))*$D$2)/5</f>
        <v>46.2</v>
      </c>
      <c r="CB60" s="80">
        <f>(INDEX(_Inf_Data,MATCH($F60,_Inf_Country,0),MATCH(CB$3,_Inf_Day,0))-INDEX(_Inf_Data,MATCH($F60,_Inf_Country,0),MATCH(CB$3-1,_Inf_Day,0))*$D$2
+INDEX(_Inf_Data,MATCH($F60,_Inf_Country,0),MATCH(CB$3-1,_Inf_Day,0))-INDEX(_Inf_Data,MATCH($F60,_Inf_Country,0),MATCH(CB$3-2,_Inf_Day,0))*$D$2
+INDEX(_Inf_Data,MATCH($F60,_Inf_Country,0),MATCH(CB$3-2,_Inf_Day,0))-INDEX(_Inf_Data,MATCH($F60,_Inf_Country,0),MATCH(CB$3-3,_Inf_Day,0))*$D$2
+INDEX(_Inf_Data,MATCH($F60,_Inf_Country,0),MATCH(CB$3-3,_Inf_Day,0))-INDEX(_Inf_Data,MATCH($F60,_Inf_Country,0),MATCH(CB$3-4,_Inf_Day,0))*$D$2
+INDEX(_Inf_Data,MATCH($F60,_Inf_Country,0),MATCH(CB$3-4,_Inf_Day,0))-INDEX(_Inf_Data,MATCH($F60,_Inf_Country,0),MATCH(CB$3-5,_Inf_Day,0))*$D$2)/5</f>
        <v>45</v>
      </c>
      <c r="CC60" s="80">
        <f>(INDEX(_Inf_Data,MATCH($F60,_Inf_Country,0),MATCH(CC$3,_Inf_Day,0))-INDEX(_Inf_Data,MATCH($F60,_Inf_Country,0),MATCH(CC$3-1,_Inf_Day,0))*$D$2
+INDEX(_Inf_Data,MATCH($F60,_Inf_Country,0),MATCH(CC$3-1,_Inf_Day,0))-INDEX(_Inf_Data,MATCH($F60,_Inf_Country,0),MATCH(CC$3-2,_Inf_Day,0))*$D$2
+INDEX(_Inf_Data,MATCH($F60,_Inf_Country,0),MATCH(CC$3-2,_Inf_Day,0))-INDEX(_Inf_Data,MATCH($F60,_Inf_Country,0),MATCH(CC$3-3,_Inf_Day,0))*$D$2
+INDEX(_Inf_Data,MATCH($F60,_Inf_Country,0),MATCH(CC$3-3,_Inf_Day,0))-INDEX(_Inf_Data,MATCH($F60,_Inf_Country,0),MATCH(CC$3-4,_Inf_Day,0))*$D$2
+INDEX(_Inf_Data,MATCH($F60,_Inf_Country,0),MATCH(CC$3-4,_Inf_Day,0))-INDEX(_Inf_Data,MATCH($F60,_Inf_Country,0),MATCH(CC$3-5,_Inf_Day,0))*$D$2)/5</f>
        <v>48.4</v>
      </c>
      <c r="CD60" s="80">
        <f>(INDEX(_Inf_Data,MATCH($F60,_Inf_Country,0),MATCH(CD$3,_Inf_Day,0))-INDEX(_Inf_Data,MATCH($F60,_Inf_Country,0),MATCH(CD$3-1,_Inf_Day,0))*$D$2
+INDEX(_Inf_Data,MATCH($F60,_Inf_Country,0),MATCH(CD$3-1,_Inf_Day,0))-INDEX(_Inf_Data,MATCH($F60,_Inf_Country,0),MATCH(CD$3-2,_Inf_Day,0))*$D$2
+INDEX(_Inf_Data,MATCH($F60,_Inf_Country,0),MATCH(CD$3-2,_Inf_Day,0))-INDEX(_Inf_Data,MATCH($F60,_Inf_Country,0),MATCH(CD$3-3,_Inf_Day,0))*$D$2
+INDEX(_Inf_Data,MATCH($F60,_Inf_Country,0),MATCH(CD$3-3,_Inf_Day,0))-INDEX(_Inf_Data,MATCH($F60,_Inf_Country,0),MATCH(CD$3-4,_Inf_Day,0))*$D$2
+INDEX(_Inf_Data,MATCH($F60,_Inf_Country,0),MATCH(CD$3-4,_Inf_Day,0))-INDEX(_Inf_Data,MATCH($F60,_Inf_Country,0),MATCH(CD$3-5,_Inf_Day,0))*$D$2)/5</f>
        <v>43</v>
      </c>
      <c r="CE60" s="80">
        <f>(INDEX(_Inf_Data,MATCH($F60,_Inf_Country,0),MATCH(CE$3,_Inf_Day,0))-INDEX(_Inf_Data,MATCH($F60,_Inf_Country,0),MATCH(CE$3-1,_Inf_Day,0))*$D$2
+INDEX(_Inf_Data,MATCH($F60,_Inf_Country,0),MATCH(CE$3-1,_Inf_Day,0))-INDEX(_Inf_Data,MATCH($F60,_Inf_Country,0),MATCH(CE$3-2,_Inf_Day,0))*$D$2
+INDEX(_Inf_Data,MATCH($F60,_Inf_Country,0),MATCH(CE$3-2,_Inf_Day,0))-INDEX(_Inf_Data,MATCH($F60,_Inf_Country,0),MATCH(CE$3-3,_Inf_Day,0))*$D$2
+INDEX(_Inf_Data,MATCH($F60,_Inf_Country,0),MATCH(CE$3-3,_Inf_Day,0))-INDEX(_Inf_Data,MATCH($F60,_Inf_Country,0),MATCH(CE$3-4,_Inf_Day,0))*$D$2
+INDEX(_Inf_Data,MATCH($F60,_Inf_Country,0),MATCH(CE$3-4,_Inf_Day,0))-INDEX(_Inf_Data,MATCH($F60,_Inf_Country,0),MATCH(CE$3-5,_Inf_Day,0))*$D$2)/5</f>
        <v>46.2</v>
      </c>
      <c r="CF60" s="80">
        <f>(INDEX(_Inf_Data,MATCH($F60,_Inf_Country,0),MATCH(CF$3,_Inf_Day,0))-INDEX(_Inf_Data,MATCH($F60,_Inf_Country,0),MATCH(CF$3-1,_Inf_Day,0))*$D$2
+INDEX(_Inf_Data,MATCH($F60,_Inf_Country,0),MATCH(CF$3-1,_Inf_Day,0))-INDEX(_Inf_Data,MATCH($F60,_Inf_Country,0),MATCH(CF$3-2,_Inf_Day,0))*$D$2
+INDEX(_Inf_Data,MATCH($F60,_Inf_Country,0),MATCH(CF$3-2,_Inf_Day,0))-INDEX(_Inf_Data,MATCH($F60,_Inf_Country,0),MATCH(CF$3-3,_Inf_Day,0))*$D$2
+INDEX(_Inf_Data,MATCH($F60,_Inf_Country,0),MATCH(CF$3-3,_Inf_Day,0))-INDEX(_Inf_Data,MATCH($F60,_Inf_Country,0),MATCH(CF$3-4,_Inf_Day,0))*$D$2
+INDEX(_Inf_Data,MATCH($F60,_Inf_Country,0),MATCH(CF$3-4,_Inf_Day,0))-INDEX(_Inf_Data,MATCH($F60,_Inf_Country,0),MATCH(CF$3-5,_Inf_Day,0))*$D$2)/5</f>
        <v>48.2</v>
      </c>
      <c r="CG60" s="80">
        <f>(INDEX(_Inf_Data,MATCH($F60,_Inf_Country,0),MATCH(CG$3,_Inf_Day,0))-INDEX(_Inf_Data,MATCH($F60,_Inf_Country,0),MATCH(CG$3-1,_Inf_Day,0))*$D$2
+INDEX(_Inf_Data,MATCH($F60,_Inf_Country,0),MATCH(CG$3-1,_Inf_Day,0))-INDEX(_Inf_Data,MATCH($F60,_Inf_Country,0),MATCH(CG$3-2,_Inf_Day,0))*$D$2
+INDEX(_Inf_Data,MATCH($F60,_Inf_Country,0),MATCH(CG$3-2,_Inf_Day,0))-INDEX(_Inf_Data,MATCH($F60,_Inf_Country,0),MATCH(CG$3-3,_Inf_Day,0))*$D$2
+INDEX(_Inf_Data,MATCH($F60,_Inf_Country,0),MATCH(CG$3-3,_Inf_Day,0))-INDEX(_Inf_Data,MATCH($F60,_Inf_Country,0),MATCH(CG$3-4,_Inf_Day,0))*$D$2
+INDEX(_Inf_Data,MATCH($F60,_Inf_Country,0),MATCH(CG$3-4,_Inf_Day,0))-INDEX(_Inf_Data,MATCH($F60,_Inf_Country,0),MATCH(CG$3-5,_Inf_Day,0))*$D$2)/5</f>
        <v>43.8</v>
      </c>
      <c r="CH60" s="80">
        <f>(INDEX(_Inf_Data,MATCH($F60,_Inf_Country,0),MATCH(CH$3,_Inf_Day,0))-INDEX(_Inf_Data,MATCH($F60,_Inf_Country,0),MATCH(CH$3-1,_Inf_Day,0))*$D$2
+INDEX(_Inf_Data,MATCH($F60,_Inf_Country,0),MATCH(CH$3-1,_Inf_Day,0))-INDEX(_Inf_Data,MATCH($F60,_Inf_Country,0),MATCH(CH$3-2,_Inf_Day,0))*$D$2
+INDEX(_Inf_Data,MATCH($F60,_Inf_Country,0),MATCH(CH$3-2,_Inf_Day,0))-INDEX(_Inf_Data,MATCH($F60,_Inf_Country,0),MATCH(CH$3-3,_Inf_Day,0))*$D$2
+INDEX(_Inf_Data,MATCH($F60,_Inf_Country,0),MATCH(CH$3-3,_Inf_Day,0))-INDEX(_Inf_Data,MATCH($F60,_Inf_Country,0),MATCH(CH$3-4,_Inf_Day,0))*$D$2
+INDEX(_Inf_Data,MATCH($F60,_Inf_Country,0),MATCH(CH$3-4,_Inf_Day,0))-INDEX(_Inf_Data,MATCH($F60,_Inf_Country,0),MATCH(CH$3-5,_Inf_Day,0))*$D$2)/5</f>
        <v>46.4</v>
      </c>
      <c r="CI60" s="80">
        <f>(INDEX(_Inf_Data,MATCH($F60,_Inf_Country,0),MATCH(CI$3,_Inf_Day,0))-INDEX(_Inf_Data,MATCH($F60,_Inf_Country,0),MATCH(CI$3-1,_Inf_Day,0))*$D$2
+INDEX(_Inf_Data,MATCH($F60,_Inf_Country,0),MATCH(CI$3-1,_Inf_Day,0))-INDEX(_Inf_Data,MATCH($F60,_Inf_Country,0),MATCH(CI$3-2,_Inf_Day,0))*$D$2
+INDEX(_Inf_Data,MATCH($F60,_Inf_Country,0),MATCH(CI$3-2,_Inf_Day,0))-INDEX(_Inf_Data,MATCH($F60,_Inf_Country,0),MATCH(CI$3-3,_Inf_Day,0))*$D$2
+INDEX(_Inf_Data,MATCH($F60,_Inf_Country,0),MATCH(CI$3-3,_Inf_Day,0))-INDEX(_Inf_Data,MATCH($F60,_Inf_Country,0),MATCH(CI$3-4,_Inf_Day,0))*$D$2
+INDEX(_Inf_Data,MATCH($F60,_Inf_Country,0),MATCH(CI$3-4,_Inf_Day,0))-INDEX(_Inf_Data,MATCH($F60,_Inf_Country,0),MATCH(CI$3-5,_Inf_Day,0))*$D$2)/5</f>
        <v>54.4</v>
      </c>
      <c r="CJ60" s="80">
        <f>(INDEX(_Inf_Data,MATCH($F60,_Inf_Country,0),MATCH(CJ$3,_Inf_Day,0))-INDEX(_Inf_Data,MATCH($F60,_Inf_Country,0),MATCH(CJ$3-1,_Inf_Day,0))*$D$2
+INDEX(_Inf_Data,MATCH($F60,_Inf_Country,0),MATCH(CJ$3-1,_Inf_Day,0))-INDEX(_Inf_Data,MATCH($F60,_Inf_Country,0),MATCH(CJ$3-2,_Inf_Day,0))*$D$2
+INDEX(_Inf_Data,MATCH($F60,_Inf_Country,0),MATCH(CJ$3-2,_Inf_Day,0))-INDEX(_Inf_Data,MATCH($F60,_Inf_Country,0),MATCH(CJ$3-3,_Inf_Day,0))*$D$2
+INDEX(_Inf_Data,MATCH($F60,_Inf_Country,0),MATCH(CJ$3-3,_Inf_Day,0))-INDEX(_Inf_Data,MATCH($F60,_Inf_Country,0),MATCH(CJ$3-4,_Inf_Day,0))*$D$2
+INDEX(_Inf_Data,MATCH($F60,_Inf_Country,0),MATCH(CJ$3-4,_Inf_Day,0))-INDEX(_Inf_Data,MATCH($F60,_Inf_Country,0),MATCH(CJ$3-5,_Inf_Day,0))*$D$2)/5</f>
        <v>60.4</v>
      </c>
      <c r="CK60" s="80">
        <f>(INDEX(_Inf_Data,MATCH($F60,_Inf_Country,0),MATCH(CK$3,_Inf_Day,0))-INDEX(_Inf_Data,MATCH($F60,_Inf_Country,0),MATCH(CK$3-1,_Inf_Day,0))*$D$2
+INDEX(_Inf_Data,MATCH($F60,_Inf_Country,0),MATCH(CK$3-1,_Inf_Day,0))-INDEX(_Inf_Data,MATCH($F60,_Inf_Country,0),MATCH(CK$3-2,_Inf_Day,0))*$D$2
+INDEX(_Inf_Data,MATCH($F60,_Inf_Country,0),MATCH(CK$3-2,_Inf_Day,0))-INDEX(_Inf_Data,MATCH($F60,_Inf_Country,0),MATCH(CK$3-3,_Inf_Day,0))*$D$2
+INDEX(_Inf_Data,MATCH($F60,_Inf_Country,0),MATCH(CK$3-3,_Inf_Day,0))-INDEX(_Inf_Data,MATCH($F60,_Inf_Country,0),MATCH(CK$3-4,_Inf_Day,0))*$D$2
+INDEX(_Inf_Data,MATCH($F60,_Inf_Country,0),MATCH(CK$3-4,_Inf_Day,0))-INDEX(_Inf_Data,MATCH($F60,_Inf_Country,0),MATCH(CK$3-5,_Inf_Day,0))*$D$2)/5</f>
        <v>91.4</v>
      </c>
      <c r="CL60" s="80">
        <f>(INDEX(_Inf_Data,MATCH($F60,_Inf_Country,0),MATCH(CL$3,_Inf_Day,0))-INDEX(_Inf_Data,MATCH($F60,_Inf_Country,0),MATCH(CL$3-1,_Inf_Day,0))*$D$2
+INDEX(_Inf_Data,MATCH($F60,_Inf_Country,0),MATCH(CL$3-1,_Inf_Day,0))-INDEX(_Inf_Data,MATCH($F60,_Inf_Country,0),MATCH(CL$3-2,_Inf_Day,0))*$D$2
+INDEX(_Inf_Data,MATCH($F60,_Inf_Country,0),MATCH(CL$3-2,_Inf_Day,0))-INDEX(_Inf_Data,MATCH($F60,_Inf_Country,0),MATCH(CL$3-3,_Inf_Day,0))*$D$2
+INDEX(_Inf_Data,MATCH($F60,_Inf_Country,0),MATCH(CL$3-3,_Inf_Day,0))-INDEX(_Inf_Data,MATCH($F60,_Inf_Country,0),MATCH(CL$3-4,_Inf_Day,0))*$D$2
+INDEX(_Inf_Data,MATCH($F60,_Inf_Country,0),MATCH(CL$3-4,_Inf_Day,0))-INDEX(_Inf_Data,MATCH($F60,_Inf_Country,0),MATCH(CL$3-5,_Inf_Day,0))*$D$2)/5</f>
        <v>113.2</v>
      </c>
      <c r="CM60" s="80">
        <f>(INDEX(_Inf_Data,MATCH($F60,_Inf_Country,0),MATCH(CM$3,_Inf_Day,0))-INDEX(_Inf_Data,MATCH($F60,_Inf_Country,0),MATCH(CM$3-1,_Inf_Day,0))*$D$2
+INDEX(_Inf_Data,MATCH($F60,_Inf_Country,0),MATCH(CM$3-1,_Inf_Day,0))-INDEX(_Inf_Data,MATCH($F60,_Inf_Country,0),MATCH(CM$3-2,_Inf_Day,0))*$D$2
+INDEX(_Inf_Data,MATCH($F60,_Inf_Country,0),MATCH(CM$3-2,_Inf_Day,0))-INDEX(_Inf_Data,MATCH($F60,_Inf_Country,0),MATCH(CM$3-3,_Inf_Day,0))*$D$2
+INDEX(_Inf_Data,MATCH($F60,_Inf_Country,0),MATCH(CM$3-3,_Inf_Day,0))-INDEX(_Inf_Data,MATCH($F60,_Inf_Country,0),MATCH(CM$3-4,_Inf_Day,0))*$D$2
+INDEX(_Inf_Data,MATCH($F60,_Inf_Country,0),MATCH(CM$3-4,_Inf_Day,0))-INDEX(_Inf_Data,MATCH($F60,_Inf_Country,0),MATCH(CM$3-5,_Inf_Day,0))*$D$2)/5</f>
        <v>118.6</v>
      </c>
      <c r="CN60" s="80">
        <f>(INDEX(_Inf_Data,MATCH($F60,_Inf_Country,0),MATCH(CN$3,_Inf_Day,0))-INDEX(_Inf_Data,MATCH($F60,_Inf_Country,0),MATCH(CN$3-1,_Inf_Day,0))*$D$2
+INDEX(_Inf_Data,MATCH($F60,_Inf_Country,0),MATCH(CN$3-1,_Inf_Day,0))-INDEX(_Inf_Data,MATCH($F60,_Inf_Country,0),MATCH(CN$3-2,_Inf_Day,0))*$D$2
+INDEX(_Inf_Data,MATCH($F60,_Inf_Country,0),MATCH(CN$3-2,_Inf_Day,0))-INDEX(_Inf_Data,MATCH($F60,_Inf_Country,0),MATCH(CN$3-3,_Inf_Day,0))*$D$2
+INDEX(_Inf_Data,MATCH($F60,_Inf_Country,0),MATCH(CN$3-3,_Inf_Day,0))-INDEX(_Inf_Data,MATCH($F60,_Inf_Country,0),MATCH(CN$3-4,_Inf_Day,0))*$D$2
+INDEX(_Inf_Data,MATCH($F60,_Inf_Country,0),MATCH(CN$3-4,_Inf_Day,0))-INDEX(_Inf_Data,MATCH($F60,_Inf_Country,0),MATCH(CN$3-5,_Inf_Day,0))*$D$2)/5</f>
        <v>112.6</v>
      </c>
      <c r="CO60" s="80">
        <f>(INDEX(_Inf_Data,MATCH($F60,_Inf_Country,0),MATCH(CO$3,_Inf_Day,0))-INDEX(_Inf_Data,MATCH($F60,_Inf_Country,0),MATCH(CO$3-1,_Inf_Day,0))*$D$2
+INDEX(_Inf_Data,MATCH($F60,_Inf_Country,0),MATCH(CO$3-1,_Inf_Day,0))-INDEX(_Inf_Data,MATCH($F60,_Inf_Country,0),MATCH(CO$3-2,_Inf_Day,0))*$D$2
+INDEX(_Inf_Data,MATCH($F60,_Inf_Country,0),MATCH(CO$3-2,_Inf_Day,0))-INDEX(_Inf_Data,MATCH($F60,_Inf_Country,0),MATCH(CO$3-3,_Inf_Day,0))*$D$2
+INDEX(_Inf_Data,MATCH($F60,_Inf_Country,0),MATCH(CO$3-3,_Inf_Day,0))-INDEX(_Inf_Data,MATCH($F60,_Inf_Country,0),MATCH(CO$3-4,_Inf_Day,0))*$D$2
+INDEX(_Inf_Data,MATCH($F60,_Inf_Country,0),MATCH(CO$3-4,_Inf_Day,0))-INDEX(_Inf_Data,MATCH($F60,_Inf_Country,0),MATCH(CO$3-5,_Inf_Day,0))*$D$2)/5</f>
        <v>106.4</v>
      </c>
      <c r="CP60" s="80">
        <f>(INDEX(_Inf_Data,MATCH($F60,_Inf_Country,0),MATCH(CP$3,_Inf_Day,0))-INDEX(_Inf_Data,MATCH($F60,_Inf_Country,0),MATCH(CP$3-1,_Inf_Day,0))*$D$2
+INDEX(_Inf_Data,MATCH($F60,_Inf_Country,0),MATCH(CP$3-1,_Inf_Day,0))-INDEX(_Inf_Data,MATCH($F60,_Inf_Country,0),MATCH(CP$3-2,_Inf_Day,0))*$D$2
+INDEX(_Inf_Data,MATCH($F60,_Inf_Country,0),MATCH(CP$3-2,_Inf_Day,0))-INDEX(_Inf_Data,MATCH($F60,_Inf_Country,0),MATCH(CP$3-3,_Inf_Day,0))*$D$2
+INDEX(_Inf_Data,MATCH($F60,_Inf_Country,0),MATCH(CP$3-3,_Inf_Day,0))-INDEX(_Inf_Data,MATCH($F60,_Inf_Country,0),MATCH(CP$3-4,_Inf_Day,0))*$D$2
+INDEX(_Inf_Data,MATCH($F60,_Inf_Country,0),MATCH(CP$3-4,_Inf_Day,0))-INDEX(_Inf_Data,MATCH($F60,_Inf_Country,0),MATCH(CP$3-5,_Inf_Day,0))*$D$2)/5</f>
        <v>77.8</v>
      </c>
      <c r="CQ60" s="80">
        <f>(INDEX(_Inf_Data,MATCH($F60,_Inf_Country,0),MATCH(CQ$3,_Inf_Day,0))-INDEX(_Inf_Data,MATCH($F60,_Inf_Country,0),MATCH(CQ$3-1,_Inf_Day,0))*$D$2
+INDEX(_Inf_Data,MATCH($F60,_Inf_Country,0),MATCH(CQ$3-1,_Inf_Day,0))-INDEX(_Inf_Data,MATCH($F60,_Inf_Country,0),MATCH(CQ$3-2,_Inf_Day,0))*$D$2
+INDEX(_Inf_Data,MATCH($F60,_Inf_Country,0),MATCH(CQ$3-2,_Inf_Day,0))-INDEX(_Inf_Data,MATCH($F60,_Inf_Country,0),MATCH(CQ$3-3,_Inf_Day,0))*$D$2
+INDEX(_Inf_Data,MATCH($F60,_Inf_Country,0),MATCH(CQ$3-3,_Inf_Day,0))-INDEX(_Inf_Data,MATCH($F60,_Inf_Country,0),MATCH(CQ$3-4,_Inf_Day,0))*$D$2
+INDEX(_Inf_Data,MATCH($F60,_Inf_Country,0),MATCH(CQ$3-4,_Inf_Day,0))-INDEX(_Inf_Data,MATCH($F60,_Inf_Country,0),MATCH(CQ$3-5,_Inf_Day,0))*$D$2)/5</f>
        <v>68.400000000000006</v>
      </c>
      <c r="CR60" s="80">
        <f>(INDEX(_Inf_Data,MATCH($F60,_Inf_Country,0),MATCH(CR$3,_Inf_Day,0))-INDEX(_Inf_Data,MATCH($F60,_Inf_Country,0),MATCH(CR$3-1,_Inf_Day,0))*$D$2
+INDEX(_Inf_Data,MATCH($F60,_Inf_Country,0),MATCH(CR$3-1,_Inf_Day,0))-INDEX(_Inf_Data,MATCH($F60,_Inf_Country,0),MATCH(CR$3-2,_Inf_Day,0))*$D$2
+INDEX(_Inf_Data,MATCH($F60,_Inf_Country,0),MATCH(CR$3-2,_Inf_Day,0))-INDEX(_Inf_Data,MATCH($F60,_Inf_Country,0),MATCH(CR$3-3,_Inf_Day,0))*$D$2
+INDEX(_Inf_Data,MATCH($F60,_Inf_Country,0),MATCH(CR$3-3,_Inf_Day,0))-INDEX(_Inf_Data,MATCH($F60,_Inf_Country,0),MATCH(CR$3-4,_Inf_Day,0))*$D$2
+INDEX(_Inf_Data,MATCH($F60,_Inf_Country,0),MATCH(CR$3-4,_Inf_Day,0))-INDEX(_Inf_Data,MATCH($F60,_Inf_Country,0),MATCH(CR$3-5,_Inf_Day,0))*$D$2)/5</f>
        <v>70.599999999999994</v>
      </c>
      <c r="CS60" s="80">
        <f>(INDEX(_Inf_Data,MATCH($F60,_Inf_Country,0),MATCH(CS$3,_Inf_Day,0))-INDEX(_Inf_Data,MATCH($F60,_Inf_Country,0),MATCH(CS$3-1,_Inf_Day,0))*$D$2
+INDEX(_Inf_Data,MATCH($F60,_Inf_Country,0),MATCH(CS$3-1,_Inf_Day,0))-INDEX(_Inf_Data,MATCH($F60,_Inf_Country,0),MATCH(CS$3-2,_Inf_Day,0))*$D$2
+INDEX(_Inf_Data,MATCH($F60,_Inf_Country,0),MATCH(CS$3-2,_Inf_Day,0))-INDEX(_Inf_Data,MATCH($F60,_Inf_Country,0),MATCH(CS$3-3,_Inf_Day,0))*$D$2
+INDEX(_Inf_Data,MATCH($F60,_Inf_Country,0),MATCH(CS$3-3,_Inf_Day,0))-INDEX(_Inf_Data,MATCH($F60,_Inf_Country,0),MATCH(CS$3-4,_Inf_Day,0))*$D$2
+INDEX(_Inf_Data,MATCH($F60,_Inf_Country,0),MATCH(CS$3-4,_Inf_Day,0))-INDEX(_Inf_Data,MATCH($F60,_Inf_Country,0),MATCH(CS$3-5,_Inf_Day,0))*$D$2)/5</f>
        <v>75.2</v>
      </c>
      <c r="CT60" s="80">
        <f>(INDEX(_Inf_Data,MATCH($F60,_Inf_Country,0),MATCH(CT$3,_Inf_Day,0))-INDEX(_Inf_Data,MATCH($F60,_Inf_Country,0),MATCH(CT$3-1,_Inf_Day,0))*$D$2
+INDEX(_Inf_Data,MATCH($F60,_Inf_Country,0),MATCH(CT$3-1,_Inf_Day,0))-INDEX(_Inf_Data,MATCH($F60,_Inf_Country,0),MATCH(CT$3-2,_Inf_Day,0))*$D$2
+INDEX(_Inf_Data,MATCH($F60,_Inf_Country,0),MATCH(CT$3-2,_Inf_Day,0))-INDEX(_Inf_Data,MATCH($F60,_Inf_Country,0),MATCH(CT$3-3,_Inf_Day,0))*$D$2
+INDEX(_Inf_Data,MATCH($F60,_Inf_Country,0),MATCH(CT$3-3,_Inf_Day,0))-INDEX(_Inf_Data,MATCH($F60,_Inf_Country,0),MATCH(CT$3-4,_Inf_Day,0))*$D$2
+INDEX(_Inf_Data,MATCH($F60,_Inf_Country,0),MATCH(CT$3-4,_Inf_Day,0))-INDEX(_Inf_Data,MATCH($F60,_Inf_Country,0),MATCH(CT$3-5,_Inf_Day,0))*$D$2)/5</f>
        <v>80.8</v>
      </c>
      <c r="CU60" s="80">
        <f>(INDEX(_Inf_Data,MATCH($F60,_Inf_Country,0),MATCH(CU$3,_Inf_Day,0))-INDEX(_Inf_Data,MATCH($F60,_Inf_Country,0),MATCH(CU$3-1,_Inf_Day,0))*$D$2
+INDEX(_Inf_Data,MATCH($F60,_Inf_Country,0),MATCH(CU$3-1,_Inf_Day,0))-INDEX(_Inf_Data,MATCH($F60,_Inf_Country,0),MATCH(CU$3-2,_Inf_Day,0))*$D$2
+INDEX(_Inf_Data,MATCH($F60,_Inf_Country,0),MATCH(CU$3-2,_Inf_Day,0))-INDEX(_Inf_Data,MATCH($F60,_Inf_Country,0),MATCH(CU$3-3,_Inf_Day,0))*$D$2
+INDEX(_Inf_Data,MATCH($F60,_Inf_Country,0),MATCH(CU$3-3,_Inf_Day,0))-INDEX(_Inf_Data,MATCH($F60,_Inf_Country,0),MATCH(CU$3-4,_Inf_Day,0))*$D$2
+INDEX(_Inf_Data,MATCH($F60,_Inf_Country,0),MATCH(CU$3-4,_Inf_Day,0))-INDEX(_Inf_Data,MATCH($F60,_Inf_Country,0),MATCH(CU$3-5,_Inf_Day,0))*$D$2)/5</f>
        <v>81</v>
      </c>
      <c r="CV60" s="80">
        <f>(INDEX(_Inf_Data,MATCH($F60,_Inf_Country,0),MATCH(CV$3,_Inf_Day,0))-INDEX(_Inf_Data,MATCH($F60,_Inf_Country,0),MATCH(CV$3-1,_Inf_Day,0))*$D$2
+INDEX(_Inf_Data,MATCH($F60,_Inf_Country,0),MATCH(CV$3-1,_Inf_Day,0))-INDEX(_Inf_Data,MATCH($F60,_Inf_Country,0),MATCH(CV$3-2,_Inf_Day,0))*$D$2
+INDEX(_Inf_Data,MATCH($F60,_Inf_Country,0),MATCH(CV$3-2,_Inf_Day,0))-INDEX(_Inf_Data,MATCH($F60,_Inf_Country,0),MATCH(CV$3-3,_Inf_Day,0))*$D$2
+INDEX(_Inf_Data,MATCH($F60,_Inf_Country,0),MATCH(CV$3-3,_Inf_Day,0))-INDEX(_Inf_Data,MATCH($F60,_Inf_Country,0),MATCH(CV$3-4,_Inf_Day,0))*$D$2
+INDEX(_Inf_Data,MATCH($F60,_Inf_Country,0),MATCH(CV$3-4,_Inf_Day,0))-INDEX(_Inf_Data,MATCH($F60,_Inf_Country,0),MATCH(CV$3-5,_Inf_Day,0))*$D$2)/5</f>
        <v>89.2</v>
      </c>
      <c r="CW60" s="80">
        <f>(INDEX(_Inf_Data,MATCH($F60,_Inf_Country,0),MATCH(CW$3,_Inf_Day,0))-INDEX(_Inf_Data,MATCH($F60,_Inf_Country,0),MATCH(CW$3-1,_Inf_Day,0))*$D$2
+INDEX(_Inf_Data,MATCH($F60,_Inf_Country,0),MATCH(CW$3-1,_Inf_Day,0))-INDEX(_Inf_Data,MATCH($F60,_Inf_Country,0),MATCH(CW$3-2,_Inf_Day,0))*$D$2
+INDEX(_Inf_Data,MATCH($F60,_Inf_Country,0),MATCH(CW$3-2,_Inf_Day,0))-INDEX(_Inf_Data,MATCH($F60,_Inf_Country,0),MATCH(CW$3-3,_Inf_Day,0))*$D$2
+INDEX(_Inf_Data,MATCH($F60,_Inf_Country,0),MATCH(CW$3-3,_Inf_Day,0))-INDEX(_Inf_Data,MATCH($F60,_Inf_Country,0),MATCH(CW$3-4,_Inf_Day,0))*$D$2
+INDEX(_Inf_Data,MATCH($F60,_Inf_Country,0),MATCH(CW$3-4,_Inf_Day,0))-INDEX(_Inf_Data,MATCH($F60,_Inf_Country,0),MATCH(CW$3-5,_Inf_Day,0))*$D$2)/5</f>
        <v>81</v>
      </c>
      <c r="CX60" s="80">
        <f>(INDEX(_Inf_Data,MATCH($F60,_Inf_Country,0),MATCH(CX$3,_Inf_Day,0))-INDEX(_Inf_Data,MATCH($F60,_Inf_Country,0),MATCH(CX$3-1,_Inf_Day,0))*$D$2
+INDEX(_Inf_Data,MATCH($F60,_Inf_Country,0),MATCH(CX$3-1,_Inf_Day,0))-INDEX(_Inf_Data,MATCH($F60,_Inf_Country,0),MATCH(CX$3-2,_Inf_Day,0))*$D$2
+INDEX(_Inf_Data,MATCH($F60,_Inf_Country,0),MATCH(CX$3-2,_Inf_Day,0))-INDEX(_Inf_Data,MATCH($F60,_Inf_Country,0),MATCH(CX$3-3,_Inf_Day,0))*$D$2
+INDEX(_Inf_Data,MATCH($F60,_Inf_Country,0),MATCH(CX$3-3,_Inf_Day,0))-INDEX(_Inf_Data,MATCH($F60,_Inf_Country,0),MATCH(CX$3-4,_Inf_Day,0))*$D$2
+INDEX(_Inf_Data,MATCH($F60,_Inf_Country,0),MATCH(CX$3-4,_Inf_Day,0))-INDEX(_Inf_Data,MATCH($F60,_Inf_Country,0),MATCH(CX$3-5,_Inf_Day,0))*$D$2)/5</f>
        <v>90</v>
      </c>
      <c r="CY60" s="80">
        <f>(INDEX(_Inf_Data,MATCH($F60,_Inf_Country,0),MATCH(CY$3,_Inf_Day,0))-INDEX(_Inf_Data,MATCH($F60,_Inf_Country,0),MATCH(CY$3-1,_Inf_Day,0))*$D$2
+INDEX(_Inf_Data,MATCH($F60,_Inf_Country,0),MATCH(CY$3-1,_Inf_Day,0))-INDEX(_Inf_Data,MATCH($F60,_Inf_Country,0),MATCH(CY$3-2,_Inf_Day,0))*$D$2
+INDEX(_Inf_Data,MATCH($F60,_Inf_Country,0),MATCH(CY$3-2,_Inf_Day,0))-INDEX(_Inf_Data,MATCH($F60,_Inf_Country,0),MATCH(CY$3-3,_Inf_Day,0))*$D$2
+INDEX(_Inf_Data,MATCH($F60,_Inf_Country,0),MATCH(CY$3-3,_Inf_Day,0))-INDEX(_Inf_Data,MATCH($F60,_Inf_Country,0),MATCH(CY$3-4,_Inf_Day,0))*$D$2
+INDEX(_Inf_Data,MATCH($F60,_Inf_Country,0),MATCH(CY$3-4,_Inf_Day,0))-INDEX(_Inf_Data,MATCH($F60,_Inf_Country,0),MATCH(CY$3-5,_Inf_Day,0))*$D$2)/5</f>
        <v>105.4</v>
      </c>
      <c r="CZ60" s="80">
        <f>(INDEX(_Inf_Data,MATCH($F60,_Inf_Country,0),MATCH(CZ$3,_Inf_Day,0))-INDEX(_Inf_Data,MATCH($F60,_Inf_Country,0),MATCH(CZ$3-1,_Inf_Day,0))*$D$2
+INDEX(_Inf_Data,MATCH($F60,_Inf_Country,0),MATCH(CZ$3-1,_Inf_Day,0))-INDEX(_Inf_Data,MATCH($F60,_Inf_Country,0),MATCH(CZ$3-2,_Inf_Day,0))*$D$2
+INDEX(_Inf_Data,MATCH($F60,_Inf_Country,0),MATCH(CZ$3-2,_Inf_Day,0))-INDEX(_Inf_Data,MATCH($F60,_Inf_Country,0),MATCH(CZ$3-3,_Inf_Day,0))*$D$2
+INDEX(_Inf_Data,MATCH($F60,_Inf_Country,0),MATCH(CZ$3-3,_Inf_Day,0))-INDEX(_Inf_Data,MATCH($F60,_Inf_Country,0),MATCH(CZ$3-4,_Inf_Day,0))*$D$2
+INDEX(_Inf_Data,MATCH($F60,_Inf_Country,0),MATCH(CZ$3-4,_Inf_Day,0))-INDEX(_Inf_Data,MATCH($F60,_Inf_Country,0),MATCH(CZ$3-5,_Inf_Day,0))*$D$2)/5</f>
        <v>91.8</v>
      </c>
      <c r="DA60" s="80">
        <f>(INDEX(_Inf_Data,MATCH($F60,_Inf_Country,0),MATCH(DA$3,_Inf_Day,0))-INDEX(_Inf_Data,MATCH($F60,_Inf_Country,0),MATCH(DA$3-1,_Inf_Day,0))*$D$2
+INDEX(_Inf_Data,MATCH($F60,_Inf_Country,0),MATCH(DA$3-1,_Inf_Day,0))-INDEX(_Inf_Data,MATCH($F60,_Inf_Country,0),MATCH(DA$3-2,_Inf_Day,0))*$D$2
+INDEX(_Inf_Data,MATCH($F60,_Inf_Country,0),MATCH(DA$3-2,_Inf_Day,0))-INDEX(_Inf_Data,MATCH($F60,_Inf_Country,0),MATCH(DA$3-3,_Inf_Day,0))*$D$2
+INDEX(_Inf_Data,MATCH($F60,_Inf_Country,0),MATCH(DA$3-3,_Inf_Day,0))-INDEX(_Inf_Data,MATCH($F60,_Inf_Country,0),MATCH(DA$3-4,_Inf_Day,0))*$D$2
+INDEX(_Inf_Data,MATCH($F60,_Inf_Country,0),MATCH(DA$3-4,_Inf_Day,0))-INDEX(_Inf_Data,MATCH($F60,_Inf_Country,0),MATCH(DA$3-5,_Inf_Day,0))*$D$2)/5</f>
        <v>80.400000000000006</v>
      </c>
      <c r="DB60" s="80">
        <f>(INDEX(_Inf_Data,MATCH($F60,_Inf_Country,0),MATCH(DB$3,_Inf_Day,0))-INDEX(_Inf_Data,MATCH($F60,_Inf_Country,0),MATCH(DB$3-1,_Inf_Day,0))*$D$2
+INDEX(_Inf_Data,MATCH($F60,_Inf_Country,0),MATCH(DB$3-1,_Inf_Day,0))-INDEX(_Inf_Data,MATCH($F60,_Inf_Country,0),MATCH(DB$3-2,_Inf_Day,0))*$D$2
+INDEX(_Inf_Data,MATCH($F60,_Inf_Country,0),MATCH(DB$3-2,_Inf_Day,0))-INDEX(_Inf_Data,MATCH($F60,_Inf_Country,0),MATCH(DB$3-3,_Inf_Day,0))*$D$2
+INDEX(_Inf_Data,MATCH($F60,_Inf_Country,0),MATCH(DB$3-3,_Inf_Day,0))-INDEX(_Inf_Data,MATCH($F60,_Inf_Country,0),MATCH(DB$3-4,_Inf_Day,0))*$D$2
+INDEX(_Inf_Data,MATCH($F60,_Inf_Country,0),MATCH(DB$3-4,_Inf_Day,0))-INDEX(_Inf_Data,MATCH($F60,_Inf_Country,0),MATCH(DB$3-5,_Inf_Day,0))*$D$2)/5</f>
        <v>83</v>
      </c>
      <c r="DC60" s="80">
        <f>(INDEX(_Inf_Data,MATCH($F60,_Inf_Country,0),MATCH(DC$3,_Inf_Day,0))-INDEX(_Inf_Data,MATCH($F60,_Inf_Country,0),MATCH(DC$3-1,_Inf_Day,0))*$D$2
+INDEX(_Inf_Data,MATCH($F60,_Inf_Country,0),MATCH(DC$3-1,_Inf_Day,0))-INDEX(_Inf_Data,MATCH($F60,_Inf_Country,0),MATCH(DC$3-2,_Inf_Day,0))*$D$2
+INDEX(_Inf_Data,MATCH($F60,_Inf_Country,0),MATCH(DC$3-2,_Inf_Day,0))-INDEX(_Inf_Data,MATCH($F60,_Inf_Country,0),MATCH(DC$3-3,_Inf_Day,0))*$D$2
+INDEX(_Inf_Data,MATCH($F60,_Inf_Country,0),MATCH(DC$3-3,_Inf_Day,0))-INDEX(_Inf_Data,MATCH($F60,_Inf_Country,0),MATCH(DC$3-4,_Inf_Day,0))*$D$2
+INDEX(_Inf_Data,MATCH($F60,_Inf_Country,0),MATCH(DC$3-4,_Inf_Day,0))-INDEX(_Inf_Data,MATCH($F60,_Inf_Country,0),MATCH(DC$3-5,_Inf_Day,0))*$D$2)/5</f>
        <v>73</v>
      </c>
      <c r="DD60" s="80">
        <f>(INDEX(_Inf_Data,MATCH($F60,_Inf_Country,0),MATCH(DD$3,_Inf_Day,0))-INDEX(_Inf_Data,MATCH($F60,_Inf_Country,0),MATCH(DD$3-1,_Inf_Day,0))*$D$2
+INDEX(_Inf_Data,MATCH($F60,_Inf_Country,0),MATCH(DD$3-1,_Inf_Day,0))-INDEX(_Inf_Data,MATCH($F60,_Inf_Country,0),MATCH(DD$3-2,_Inf_Day,0))*$D$2
+INDEX(_Inf_Data,MATCH($F60,_Inf_Country,0),MATCH(DD$3-2,_Inf_Day,0))-INDEX(_Inf_Data,MATCH($F60,_Inf_Country,0),MATCH(DD$3-3,_Inf_Day,0))*$D$2
+INDEX(_Inf_Data,MATCH($F60,_Inf_Country,0),MATCH(DD$3-3,_Inf_Day,0))-INDEX(_Inf_Data,MATCH($F60,_Inf_Country,0),MATCH(DD$3-4,_Inf_Day,0))*$D$2
+INDEX(_Inf_Data,MATCH($F60,_Inf_Country,0),MATCH(DD$3-4,_Inf_Day,0))-INDEX(_Inf_Data,MATCH($F60,_Inf_Country,0),MATCH(DD$3-5,_Inf_Day,0))*$D$2)/5</f>
        <v>56.8</v>
      </c>
      <c r="DE60" s="80">
        <f>(INDEX(_Inf_Data,MATCH($F60,_Inf_Country,0),MATCH(DE$3,_Inf_Day,0))-INDEX(_Inf_Data,MATCH($F60,_Inf_Country,0),MATCH(DE$3-1,_Inf_Day,0))*$D$2
+INDEX(_Inf_Data,MATCH($F60,_Inf_Country,0),MATCH(DE$3-1,_Inf_Day,0))-INDEX(_Inf_Data,MATCH($F60,_Inf_Country,0),MATCH(DE$3-2,_Inf_Day,0))*$D$2
+INDEX(_Inf_Data,MATCH($F60,_Inf_Country,0),MATCH(DE$3-2,_Inf_Day,0))-INDEX(_Inf_Data,MATCH($F60,_Inf_Country,0),MATCH(DE$3-3,_Inf_Day,0))*$D$2
+INDEX(_Inf_Data,MATCH($F60,_Inf_Country,0),MATCH(DE$3-3,_Inf_Day,0))-INDEX(_Inf_Data,MATCH($F60,_Inf_Country,0),MATCH(DE$3-4,_Inf_Day,0))*$D$2
+INDEX(_Inf_Data,MATCH($F60,_Inf_Country,0),MATCH(DE$3-4,_Inf_Day,0))-INDEX(_Inf_Data,MATCH($F60,_Inf_Country,0),MATCH(DE$3-5,_Inf_Day,0))*$D$2)/5</f>
        <v>66.400000000000006</v>
      </c>
      <c r="DF60" s="80">
        <f>(INDEX(_Inf_Data,MATCH($F60,_Inf_Country,0),MATCH(DF$3,_Inf_Day,0))-INDEX(_Inf_Data,MATCH($F60,_Inf_Country,0),MATCH(DF$3-1,_Inf_Day,0))*$D$2
+INDEX(_Inf_Data,MATCH($F60,_Inf_Country,0),MATCH(DF$3-1,_Inf_Day,0))-INDEX(_Inf_Data,MATCH($F60,_Inf_Country,0),MATCH(DF$3-2,_Inf_Day,0))*$D$2
+INDEX(_Inf_Data,MATCH($F60,_Inf_Country,0),MATCH(DF$3-2,_Inf_Day,0))-INDEX(_Inf_Data,MATCH($F60,_Inf_Country,0),MATCH(DF$3-3,_Inf_Day,0))*$D$2
+INDEX(_Inf_Data,MATCH($F60,_Inf_Country,0),MATCH(DF$3-3,_Inf_Day,0))-INDEX(_Inf_Data,MATCH($F60,_Inf_Country,0),MATCH(DF$3-4,_Inf_Day,0))*$D$2
+INDEX(_Inf_Data,MATCH($F60,_Inf_Country,0),MATCH(DF$3-4,_Inf_Day,0))-INDEX(_Inf_Data,MATCH($F60,_Inf_Country,0),MATCH(DF$3-5,_Inf_Day,0))*$D$2)/5</f>
        <v>72.599999999999994</v>
      </c>
      <c r="DG60" s="80">
        <f>(INDEX(_Inf_Data,MATCH($F60,_Inf_Country,0),MATCH(DG$3,_Inf_Day,0))-INDEX(_Inf_Data,MATCH($F60,_Inf_Country,0),MATCH(DG$3-1,_Inf_Day,0))*$D$2
+INDEX(_Inf_Data,MATCH($F60,_Inf_Country,0),MATCH(DG$3-1,_Inf_Day,0))-INDEX(_Inf_Data,MATCH($F60,_Inf_Country,0),MATCH(DG$3-2,_Inf_Day,0))*$D$2
+INDEX(_Inf_Data,MATCH($F60,_Inf_Country,0),MATCH(DG$3-2,_Inf_Day,0))-INDEX(_Inf_Data,MATCH($F60,_Inf_Country,0),MATCH(DG$3-3,_Inf_Day,0))*$D$2
+INDEX(_Inf_Data,MATCH($F60,_Inf_Country,0),MATCH(DG$3-3,_Inf_Day,0))-INDEX(_Inf_Data,MATCH($F60,_Inf_Country,0),MATCH(DG$3-4,_Inf_Day,0))*$D$2
+INDEX(_Inf_Data,MATCH($F60,_Inf_Country,0),MATCH(DG$3-4,_Inf_Day,0))-INDEX(_Inf_Data,MATCH($F60,_Inf_Country,0),MATCH(DG$3-5,_Inf_Day,0))*$D$2)/5</f>
        <v>71.8</v>
      </c>
      <c r="DH60" s="80">
        <f>(INDEX(_Inf_Data,MATCH($F60,_Inf_Country,0),MATCH(DH$3,_Inf_Day,0))-INDEX(_Inf_Data,MATCH($F60,_Inf_Country,0),MATCH(DH$3-1,_Inf_Day,0))*$D$2
+INDEX(_Inf_Data,MATCH($F60,_Inf_Country,0),MATCH(DH$3-1,_Inf_Day,0))-INDEX(_Inf_Data,MATCH($F60,_Inf_Country,0),MATCH(DH$3-2,_Inf_Day,0))*$D$2
+INDEX(_Inf_Data,MATCH($F60,_Inf_Country,0),MATCH(DH$3-2,_Inf_Day,0))-INDEX(_Inf_Data,MATCH($F60,_Inf_Country,0),MATCH(DH$3-3,_Inf_Day,0))*$D$2
+INDEX(_Inf_Data,MATCH($F60,_Inf_Country,0),MATCH(DH$3-3,_Inf_Day,0))-INDEX(_Inf_Data,MATCH($F60,_Inf_Country,0),MATCH(DH$3-4,_Inf_Day,0))*$D$2
+INDEX(_Inf_Data,MATCH($F60,_Inf_Country,0),MATCH(DH$3-4,_Inf_Day,0))-INDEX(_Inf_Data,MATCH($F60,_Inf_Country,0),MATCH(DH$3-5,_Inf_Day,0))*$D$2)/5</f>
        <v>69.8</v>
      </c>
      <c r="DI60" s="80">
        <f>(INDEX(_Inf_Data,MATCH($F60,_Inf_Country,0),MATCH(DI$3,_Inf_Day,0))-INDEX(_Inf_Data,MATCH($F60,_Inf_Country,0),MATCH(DI$3-1,_Inf_Day,0))*$D$2
+INDEX(_Inf_Data,MATCH($F60,_Inf_Country,0),MATCH(DI$3-1,_Inf_Day,0))-INDEX(_Inf_Data,MATCH($F60,_Inf_Country,0),MATCH(DI$3-2,_Inf_Day,0))*$D$2
+INDEX(_Inf_Data,MATCH($F60,_Inf_Country,0),MATCH(DI$3-2,_Inf_Day,0))-INDEX(_Inf_Data,MATCH($F60,_Inf_Country,0),MATCH(DI$3-3,_Inf_Day,0))*$D$2
+INDEX(_Inf_Data,MATCH($F60,_Inf_Country,0),MATCH(DI$3-3,_Inf_Day,0))-INDEX(_Inf_Data,MATCH($F60,_Inf_Country,0),MATCH(DI$3-4,_Inf_Day,0))*$D$2
+INDEX(_Inf_Data,MATCH($F60,_Inf_Country,0),MATCH(DI$3-4,_Inf_Day,0))-INDEX(_Inf_Data,MATCH($F60,_Inf_Country,0),MATCH(DI$3-5,_Inf_Day,0))*$D$2)/5</f>
        <v>61.6</v>
      </c>
      <c r="DJ60" s="80">
        <f>(INDEX(_Inf_Data,MATCH($F60,_Inf_Country,0),MATCH(DJ$3,_Inf_Day,0))-INDEX(_Inf_Data,MATCH($F60,_Inf_Country,0),MATCH(DJ$3-1,_Inf_Day,0))*$D$2
+INDEX(_Inf_Data,MATCH($F60,_Inf_Country,0),MATCH(DJ$3-1,_Inf_Day,0))-INDEX(_Inf_Data,MATCH($F60,_Inf_Country,0),MATCH(DJ$3-2,_Inf_Day,0))*$D$2
+INDEX(_Inf_Data,MATCH($F60,_Inf_Country,0),MATCH(DJ$3-2,_Inf_Day,0))-INDEX(_Inf_Data,MATCH($F60,_Inf_Country,0),MATCH(DJ$3-3,_Inf_Day,0))*$D$2
+INDEX(_Inf_Data,MATCH($F60,_Inf_Country,0),MATCH(DJ$3-3,_Inf_Day,0))-INDEX(_Inf_Data,MATCH($F60,_Inf_Country,0),MATCH(DJ$3-4,_Inf_Day,0))*$D$2
+INDEX(_Inf_Data,MATCH($F60,_Inf_Country,0),MATCH(DJ$3-4,_Inf_Day,0))-INDEX(_Inf_Data,MATCH($F60,_Inf_Country,0),MATCH(DJ$3-5,_Inf_Day,0))*$D$2)/5</f>
        <v>58</v>
      </c>
      <c r="DK60" s="80">
        <f>(INDEX(_Inf_Data,MATCH($F60,_Inf_Country,0),MATCH(DK$3,_Inf_Day,0))-INDEX(_Inf_Data,MATCH($F60,_Inf_Country,0),MATCH(DK$3-1,_Inf_Day,0))*$D$2
+INDEX(_Inf_Data,MATCH($F60,_Inf_Country,0),MATCH(DK$3-1,_Inf_Day,0))-INDEX(_Inf_Data,MATCH($F60,_Inf_Country,0),MATCH(DK$3-2,_Inf_Day,0))*$D$2
+INDEX(_Inf_Data,MATCH($F60,_Inf_Country,0),MATCH(DK$3-2,_Inf_Day,0))-INDEX(_Inf_Data,MATCH($F60,_Inf_Country,0),MATCH(DK$3-3,_Inf_Day,0))*$D$2
+INDEX(_Inf_Data,MATCH($F60,_Inf_Country,0),MATCH(DK$3-3,_Inf_Day,0))-INDEX(_Inf_Data,MATCH($F60,_Inf_Country,0),MATCH(DK$3-4,_Inf_Day,0))*$D$2
+INDEX(_Inf_Data,MATCH($F60,_Inf_Country,0),MATCH(DK$3-4,_Inf_Day,0))-INDEX(_Inf_Data,MATCH($F60,_Inf_Country,0),MATCH(DK$3-5,_Inf_Day,0))*$D$2)/5</f>
        <v>49.6</v>
      </c>
      <c r="DL60" s="80">
        <f>(INDEX(_Inf_Data,MATCH($F60,_Inf_Country,0),MATCH(DL$3,_Inf_Day,0))-INDEX(_Inf_Data,MATCH($F60,_Inf_Country,0),MATCH(DL$3-1,_Inf_Day,0))*$D$2
+INDEX(_Inf_Data,MATCH($F60,_Inf_Country,0),MATCH(DL$3-1,_Inf_Day,0))-INDEX(_Inf_Data,MATCH($F60,_Inf_Country,0),MATCH(DL$3-2,_Inf_Day,0))*$D$2
+INDEX(_Inf_Data,MATCH($F60,_Inf_Country,0),MATCH(DL$3-2,_Inf_Day,0))-INDEX(_Inf_Data,MATCH($F60,_Inf_Country,0),MATCH(DL$3-3,_Inf_Day,0))*$D$2
+INDEX(_Inf_Data,MATCH($F60,_Inf_Country,0),MATCH(DL$3-3,_Inf_Day,0))-INDEX(_Inf_Data,MATCH($F60,_Inf_Country,0),MATCH(DL$3-4,_Inf_Day,0))*$D$2
+INDEX(_Inf_Data,MATCH($F60,_Inf_Country,0),MATCH(DL$3-4,_Inf_Day,0))-INDEX(_Inf_Data,MATCH($F60,_Inf_Country,0),MATCH(DL$3-5,_Inf_Day,0))*$D$2)/5</f>
        <v>41.6</v>
      </c>
      <c r="DM60" s="80">
        <f>(INDEX(_Inf_Data,MATCH($F60,_Inf_Country,0),MATCH(DM$3,_Inf_Day,0))-INDEX(_Inf_Data,MATCH($F60,_Inf_Country,0),MATCH(DM$3-1,_Inf_Day,0))*$D$2
+INDEX(_Inf_Data,MATCH($F60,_Inf_Country,0),MATCH(DM$3-1,_Inf_Day,0))-INDEX(_Inf_Data,MATCH($F60,_Inf_Country,0),MATCH(DM$3-2,_Inf_Day,0))*$D$2
+INDEX(_Inf_Data,MATCH($F60,_Inf_Country,0),MATCH(DM$3-2,_Inf_Day,0))-INDEX(_Inf_Data,MATCH($F60,_Inf_Country,0),MATCH(DM$3-3,_Inf_Day,0))*$D$2
+INDEX(_Inf_Data,MATCH($F60,_Inf_Country,0),MATCH(DM$3-3,_Inf_Day,0))-INDEX(_Inf_Data,MATCH($F60,_Inf_Country,0),MATCH(DM$3-4,_Inf_Day,0))*$D$2
+INDEX(_Inf_Data,MATCH($F60,_Inf_Country,0),MATCH(DM$3-4,_Inf_Day,0))-INDEX(_Inf_Data,MATCH($F60,_Inf_Country,0),MATCH(DM$3-5,_Inf_Day,0))*$D$2)/5</f>
        <v>36</v>
      </c>
      <c r="DN60" s="80">
        <f>(INDEX(_Inf_Data,MATCH($F60,_Inf_Country,0),MATCH(DN$3,_Inf_Day,0))-INDEX(_Inf_Data,MATCH($F60,_Inf_Country,0),MATCH(DN$3-1,_Inf_Day,0))*$D$2
+INDEX(_Inf_Data,MATCH($F60,_Inf_Country,0),MATCH(DN$3-1,_Inf_Day,0))-INDEX(_Inf_Data,MATCH($F60,_Inf_Country,0),MATCH(DN$3-2,_Inf_Day,0))*$D$2
+INDEX(_Inf_Data,MATCH($F60,_Inf_Country,0),MATCH(DN$3-2,_Inf_Day,0))-INDEX(_Inf_Data,MATCH($F60,_Inf_Country,0),MATCH(DN$3-3,_Inf_Day,0))*$D$2
+INDEX(_Inf_Data,MATCH($F60,_Inf_Country,0),MATCH(DN$3-3,_Inf_Day,0))-INDEX(_Inf_Data,MATCH($F60,_Inf_Country,0),MATCH(DN$3-4,_Inf_Day,0))*$D$2
+INDEX(_Inf_Data,MATCH($F60,_Inf_Country,0),MATCH(DN$3-4,_Inf_Day,0))-INDEX(_Inf_Data,MATCH($F60,_Inf_Country,0),MATCH(DN$3-5,_Inf_Day,0))*$D$2)/5</f>
        <v>35.6</v>
      </c>
      <c r="DO60" s="80">
        <f>(INDEX(_Inf_Data,MATCH($F60,_Inf_Country,0),MATCH(DO$3,_Inf_Day,0))-INDEX(_Inf_Data,MATCH($F60,_Inf_Country,0),MATCH(DO$3-1,_Inf_Day,0))*$D$2
+INDEX(_Inf_Data,MATCH($F60,_Inf_Country,0),MATCH(DO$3-1,_Inf_Day,0))-INDEX(_Inf_Data,MATCH($F60,_Inf_Country,0),MATCH(DO$3-2,_Inf_Day,0))*$D$2
+INDEX(_Inf_Data,MATCH($F60,_Inf_Country,0),MATCH(DO$3-2,_Inf_Day,0))-INDEX(_Inf_Data,MATCH($F60,_Inf_Country,0),MATCH(DO$3-3,_Inf_Day,0))*$D$2
+INDEX(_Inf_Data,MATCH($F60,_Inf_Country,0),MATCH(DO$3-3,_Inf_Day,0))-INDEX(_Inf_Data,MATCH($F60,_Inf_Country,0),MATCH(DO$3-4,_Inf_Day,0))*$D$2
+INDEX(_Inf_Data,MATCH($F60,_Inf_Country,0),MATCH(DO$3-4,_Inf_Day,0))-INDEX(_Inf_Data,MATCH($F60,_Inf_Country,0),MATCH(DO$3-5,_Inf_Day,0))*$D$2)/5</f>
        <v>39.6</v>
      </c>
      <c r="DP60" s="80">
        <f>(INDEX(_Inf_Data,MATCH($F60,_Inf_Country,0),MATCH(DP$3,_Inf_Day,0))-INDEX(_Inf_Data,MATCH($F60,_Inf_Country,0),MATCH(DP$3-1,_Inf_Day,0))*$D$2
+INDEX(_Inf_Data,MATCH($F60,_Inf_Country,0),MATCH(DP$3-1,_Inf_Day,0))-INDEX(_Inf_Data,MATCH($F60,_Inf_Country,0),MATCH(DP$3-2,_Inf_Day,0))*$D$2
+INDEX(_Inf_Data,MATCH($F60,_Inf_Country,0),MATCH(DP$3-2,_Inf_Day,0))-INDEX(_Inf_Data,MATCH($F60,_Inf_Country,0),MATCH(DP$3-3,_Inf_Day,0))*$D$2
+INDEX(_Inf_Data,MATCH($F60,_Inf_Country,0),MATCH(DP$3-3,_Inf_Day,0))-INDEX(_Inf_Data,MATCH($F60,_Inf_Country,0),MATCH(DP$3-4,_Inf_Day,0))*$D$2
+INDEX(_Inf_Data,MATCH($F60,_Inf_Country,0),MATCH(DP$3-4,_Inf_Day,0))-INDEX(_Inf_Data,MATCH($F60,_Inf_Country,0),MATCH(DP$3-5,_Inf_Day,0))*$D$2)/5</f>
        <v>34.6</v>
      </c>
      <c r="DQ60" s="80">
        <f>(INDEX(_Inf_Data,MATCH($F60,_Inf_Country,0),MATCH(DQ$3,_Inf_Day,0))-INDEX(_Inf_Data,MATCH($F60,_Inf_Country,0),MATCH(DQ$3-1,_Inf_Day,0))*$D$2
+INDEX(_Inf_Data,MATCH($F60,_Inf_Country,0),MATCH(DQ$3-1,_Inf_Day,0))-INDEX(_Inf_Data,MATCH($F60,_Inf_Country,0),MATCH(DQ$3-2,_Inf_Day,0))*$D$2
+INDEX(_Inf_Data,MATCH($F60,_Inf_Country,0),MATCH(DQ$3-2,_Inf_Day,0))-INDEX(_Inf_Data,MATCH($F60,_Inf_Country,0),MATCH(DQ$3-3,_Inf_Day,0))*$D$2
+INDEX(_Inf_Data,MATCH($F60,_Inf_Country,0),MATCH(DQ$3-3,_Inf_Day,0))-INDEX(_Inf_Data,MATCH($F60,_Inf_Country,0),MATCH(DQ$3-4,_Inf_Day,0))*$D$2
+INDEX(_Inf_Data,MATCH($F60,_Inf_Country,0),MATCH(DQ$3-4,_Inf_Day,0))-INDEX(_Inf_Data,MATCH($F60,_Inf_Country,0),MATCH(DQ$3-5,_Inf_Day,0))*$D$2)/5</f>
        <v>32.6</v>
      </c>
      <c r="DR60" s="80">
        <f>(INDEX(_Inf_Data,MATCH($F60,_Inf_Country,0),MATCH(DR$3,_Inf_Day,0))-INDEX(_Inf_Data,MATCH($F60,_Inf_Country,0),MATCH(DR$3-1,_Inf_Day,0))*$D$2
+INDEX(_Inf_Data,MATCH($F60,_Inf_Country,0),MATCH(DR$3-1,_Inf_Day,0))-INDEX(_Inf_Data,MATCH($F60,_Inf_Country,0),MATCH(DR$3-2,_Inf_Day,0))*$D$2
+INDEX(_Inf_Data,MATCH($F60,_Inf_Country,0),MATCH(DR$3-2,_Inf_Day,0))-INDEX(_Inf_Data,MATCH($F60,_Inf_Country,0),MATCH(DR$3-3,_Inf_Day,0))*$D$2
+INDEX(_Inf_Data,MATCH($F60,_Inf_Country,0),MATCH(DR$3-3,_Inf_Day,0))-INDEX(_Inf_Data,MATCH($F60,_Inf_Country,0),MATCH(DR$3-4,_Inf_Day,0))*$D$2
+INDEX(_Inf_Data,MATCH($F60,_Inf_Country,0),MATCH(DR$3-4,_Inf_Day,0))-INDEX(_Inf_Data,MATCH($F60,_Inf_Country,0),MATCH(DR$3-5,_Inf_Day,0))*$D$2)/5</f>
        <v>32.6</v>
      </c>
      <c r="DS60" s="80">
        <f>(INDEX(_Inf_Data,MATCH($F60,_Inf_Country,0),MATCH(DS$3,_Inf_Day,0))-INDEX(_Inf_Data,MATCH($F60,_Inf_Country,0),MATCH(DS$3-1,_Inf_Day,0))*$D$2
+INDEX(_Inf_Data,MATCH($F60,_Inf_Country,0),MATCH(DS$3-1,_Inf_Day,0))-INDEX(_Inf_Data,MATCH($F60,_Inf_Country,0),MATCH(DS$3-2,_Inf_Day,0))*$D$2
+INDEX(_Inf_Data,MATCH($F60,_Inf_Country,0),MATCH(DS$3-2,_Inf_Day,0))-INDEX(_Inf_Data,MATCH($F60,_Inf_Country,0),MATCH(DS$3-3,_Inf_Day,0))*$D$2
+INDEX(_Inf_Data,MATCH($F60,_Inf_Country,0),MATCH(DS$3-3,_Inf_Day,0))-INDEX(_Inf_Data,MATCH($F60,_Inf_Country,0),MATCH(DS$3-4,_Inf_Day,0))*$D$2
+INDEX(_Inf_Data,MATCH($F60,_Inf_Country,0),MATCH(DS$3-4,_Inf_Day,0))-INDEX(_Inf_Data,MATCH($F60,_Inf_Country,0),MATCH(DS$3-5,_Inf_Day,0))*$D$2)/5</f>
        <v>33.4</v>
      </c>
      <c r="DT60" s="80">
        <f>(INDEX(_Inf_Data,MATCH($F60,_Inf_Country,0),MATCH(DT$3,_Inf_Day,0))-INDEX(_Inf_Data,MATCH($F60,_Inf_Country,0),MATCH(DT$3-1,_Inf_Day,0))*$D$2
+INDEX(_Inf_Data,MATCH($F60,_Inf_Country,0),MATCH(DT$3-1,_Inf_Day,0))-INDEX(_Inf_Data,MATCH($F60,_Inf_Country,0),MATCH(DT$3-2,_Inf_Day,0))*$D$2
+INDEX(_Inf_Data,MATCH($F60,_Inf_Country,0),MATCH(DT$3-2,_Inf_Day,0))-INDEX(_Inf_Data,MATCH($F60,_Inf_Country,0),MATCH(DT$3-3,_Inf_Day,0))*$D$2
+INDEX(_Inf_Data,MATCH($F60,_Inf_Country,0),MATCH(DT$3-3,_Inf_Day,0))-INDEX(_Inf_Data,MATCH($F60,_Inf_Country,0),MATCH(DT$3-4,_Inf_Day,0))*$D$2
+INDEX(_Inf_Data,MATCH($F60,_Inf_Country,0),MATCH(DT$3-4,_Inf_Day,0))-INDEX(_Inf_Data,MATCH($F60,_Inf_Country,0),MATCH(DT$3-5,_Inf_Day,0))*$D$2)/5</f>
        <v>30.8</v>
      </c>
      <c r="DU60" s="80">
        <f>(INDEX(_Inf_Data,MATCH($F60,_Inf_Country,0),MATCH(DU$3,_Inf_Day,0))-INDEX(_Inf_Data,MATCH($F60,_Inf_Country,0),MATCH(DU$3-1,_Inf_Day,0))*$D$2
+INDEX(_Inf_Data,MATCH($F60,_Inf_Country,0),MATCH(DU$3-1,_Inf_Day,0))-INDEX(_Inf_Data,MATCH($F60,_Inf_Country,0),MATCH(DU$3-2,_Inf_Day,0))*$D$2
+INDEX(_Inf_Data,MATCH($F60,_Inf_Country,0),MATCH(DU$3-2,_Inf_Day,0))-INDEX(_Inf_Data,MATCH($F60,_Inf_Country,0),MATCH(DU$3-3,_Inf_Day,0))*$D$2
+INDEX(_Inf_Data,MATCH($F60,_Inf_Country,0),MATCH(DU$3-3,_Inf_Day,0))-INDEX(_Inf_Data,MATCH($F60,_Inf_Country,0),MATCH(DU$3-4,_Inf_Day,0))*$D$2
+INDEX(_Inf_Data,MATCH($F60,_Inf_Country,0),MATCH(DU$3-4,_Inf_Day,0))-INDEX(_Inf_Data,MATCH($F60,_Inf_Country,0),MATCH(DU$3-5,_Inf_Day,0))*$D$2)/5</f>
        <v>37.799999999999997</v>
      </c>
      <c r="DV60" s="80">
        <f>(INDEX(_Inf_Data,MATCH($F60,_Inf_Country,0),MATCH(DV$3,_Inf_Day,0))-INDEX(_Inf_Data,MATCH($F60,_Inf_Country,0),MATCH(DV$3-1,_Inf_Day,0))*$D$2
+INDEX(_Inf_Data,MATCH($F60,_Inf_Country,0),MATCH(DV$3-1,_Inf_Day,0))-INDEX(_Inf_Data,MATCH($F60,_Inf_Country,0),MATCH(DV$3-2,_Inf_Day,0))*$D$2
+INDEX(_Inf_Data,MATCH($F60,_Inf_Country,0),MATCH(DV$3-2,_Inf_Day,0))-INDEX(_Inf_Data,MATCH($F60,_Inf_Country,0),MATCH(DV$3-3,_Inf_Day,0))*$D$2
+INDEX(_Inf_Data,MATCH($F60,_Inf_Country,0),MATCH(DV$3-3,_Inf_Day,0))-INDEX(_Inf_Data,MATCH($F60,_Inf_Country,0),MATCH(DV$3-4,_Inf_Day,0))*$D$2
+INDEX(_Inf_Data,MATCH($F60,_Inf_Country,0),MATCH(DV$3-4,_Inf_Day,0))-INDEX(_Inf_Data,MATCH($F60,_Inf_Country,0),MATCH(DV$3-5,_Inf_Day,0))*$D$2)/5</f>
        <v>39.200000000000003</v>
      </c>
      <c r="DW60" s="80">
        <f>(INDEX(_Inf_Data,MATCH($F60,_Inf_Country,0),MATCH(DW$3,_Inf_Day,0))-INDEX(_Inf_Data,MATCH($F60,_Inf_Country,0),MATCH(DW$3-1,_Inf_Day,0))*$D$2
+INDEX(_Inf_Data,MATCH($F60,_Inf_Country,0),MATCH(DW$3-1,_Inf_Day,0))-INDEX(_Inf_Data,MATCH($F60,_Inf_Country,0),MATCH(DW$3-2,_Inf_Day,0))*$D$2
+INDEX(_Inf_Data,MATCH($F60,_Inf_Country,0),MATCH(DW$3-2,_Inf_Day,0))-INDEX(_Inf_Data,MATCH($F60,_Inf_Country,0),MATCH(DW$3-3,_Inf_Day,0))*$D$2
+INDEX(_Inf_Data,MATCH($F60,_Inf_Country,0),MATCH(DW$3-3,_Inf_Day,0))-INDEX(_Inf_Data,MATCH($F60,_Inf_Country,0),MATCH(DW$3-4,_Inf_Day,0))*$D$2
+INDEX(_Inf_Data,MATCH($F60,_Inf_Country,0),MATCH(DW$3-4,_Inf_Day,0))-INDEX(_Inf_Data,MATCH($F60,_Inf_Country,0),MATCH(DW$3-5,_Inf_Day,0))*$D$2)/5</f>
        <v>38.799999999999997</v>
      </c>
      <c r="DX60" s="80">
        <f>(INDEX(_Inf_Data,MATCH($F60,_Inf_Country,0),MATCH(DX$3,_Inf_Day,0))-INDEX(_Inf_Data,MATCH($F60,_Inf_Country,0),MATCH(DX$3-1,_Inf_Day,0))*$D$2
+INDEX(_Inf_Data,MATCH($F60,_Inf_Country,0),MATCH(DX$3-1,_Inf_Day,0))-INDEX(_Inf_Data,MATCH($F60,_Inf_Country,0),MATCH(DX$3-2,_Inf_Day,0))*$D$2
+INDEX(_Inf_Data,MATCH($F60,_Inf_Country,0),MATCH(DX$3-2,_Inf_Day,0))-INDEX(_Inf_Data,MATCH($F60,_Inf_Country,0),MATCH(DX$3-3,_Inf_Day,0))*$D$2
+INDEX(_Inf_Data,MATCH($F60,_Inf_Country,0),MATCH(DX$3-3,_Inf_Day,0))-INDEX(_Inf_Data,MATCH($F60,_Inf_Country,0),MATCH(DX$3-4,_Inf_Day,0))*$D$2
+INDEX(_Inf_Data,MATCH($F60,_Inf_Country,0),MATCH(DX$3-4,_Inf_Day,0))-INDEX(_Inf_Data,MATCH($F60,_Inf_Country,0),MATCH(DX$3-5,_Inf_Day,0))*$D$2)/5</f>
        <v>35.200000000000003</v>
      </c>
      <c r="DY60" s="80">
        <f>(INDEX(_Inf_Data,MATCH($F60,_Inf_Country,0),MATCH(DY$3,_Inf_Day,0))-INDEX(_Inf_Data,MATCH($F60,_Inf_Country,0),MATCH(DY$3-1,_Inf_Day,0))*$D$2
+INDEX(_Inf_Data,MATCH($F60,_Inf_Country,0),MATCH(DY$3-1,_Inf_Day,0))-INDEX(_Inf_Data,MATCH($F60,_Inf_Country,0),MATCH(DY$3-2,_Inf_Day,0))*$D$2
+INDEX(_Inf_Data,MATCH($F60,_Inf_Country,0),MATCH(DY$3-2,_Inf_Day,0))-INDEX(_Inf_Data,MATCH($F60,_Inf_Country,0),MATCH(DY$3-3,_Inf_Day,0))*$D$2
+INDEX(_Inf_Data,MATCH($F60,_Inf_Country,0),MATCH(DY$3-3,_Inf_Day,0))-INDEX(_Inf_Data,MATCH($F60,_Inf_Country,0),MATCH(DY$3-4,_Inf_Day,0))*$D$2
+INDEX(_Inf_Data,MATCH($F60,_Inf_Country,0),MATCH(DY$3-4,_Inf_Day,0))-INDEX(_Inf_Data,MATCH($F60,_Inf_Country,0),MATCH(DY$3-5,_Inf_Day,0))*$D$2)/5</f>
        <v>36.200000000000003</v>
      </c>
      <c r="DZ60" s="80">
        <f>(INDEX(_Inf_Data,MATCH($F60,_Inf_Country,0),MATCH(DZ$3,_Inf_Day,0))-INDEX(_Inf_Data,MATCH($F60,_Inf_Country,0),MATCH(DZ$3-1,_Inf_Day,0))*$D$2
+INDEX(_Inf_Data,MATCH($F60,_Inf_Country,0),MATCH(DZ$3-1,_Inf_Day,0))-INDEX(_Inf_Data,MATCH($F60,_Inf_Country,0),MATCH(DZ$3-2,_Inf_Day,0))*$D$2
+INDEX(_Inf_Data,MATCH($F60,_Inf_Country,0),MATCH(DZ$3-2,_Inf_Day,0))-INDEX(_Inf_Data,MATCH($F60,_Inf_Country,0),MATCH(DZ$3-3,_Inf_Day,0))*$D$2
+INDEX(_Inf_Data,MATCH($F60,_Inf_Country,0),MATCH(DZ$3-3,_Inf_Day,0))-INDEX(_Inf_Data,MATCH($F60,_Inf_Country,0),MATCH(DZ$3-4,_Inf_Day,0))*$D$2
+INDEX(_Inf_Data,MATCH($F60,_Inf_Country,0),MATCH(DZ$3-4,_Inf_Day,0))-INDEX(_Inf_Data,MATCH($F60,_Inf_Country,0),MATCH(DZ$3-5,_Inf_Day,0))*$D$2)/5</f>
        <v>33.6</v>
      </c>
      <c r="EA60" s="80">
        <f>(INDEX(_Inf_Data,MATCH($F60,_Inf_Country,0),MATCH(EA$3,_Inf_Day,0))-INDEX(_Inf_Data,MATCH($F60,_Inf_Country,0),MATCH(EA$3-1,_Inf_Day,0))*$D$2
+INDEX(_Inf_Data,MATCH($F60,_Inf_Country,0),MATCH(EA$3-1,_Inf_Day,0))-INDEX(_Inf_Data,MATCH($F60,_Inf_Country,0),MATCH(EA$3-2,_Inf_Day,0))*$D$2
+INDEX(_Inf_Data,MATCH($F60,_Inf_Country,0),MATCH(EA$3-2,_Inf_Day,0))-INDEX(_Inf_Data,MATCH($F60,_Inf_Country,0),MATCH(EA$3-3,_Inf_Day,0))*$D$2
+INDEX(_Inf_Data,MATCH($F60,_Inf_Country,0),MATCH(EA$3-3,_Inf_Day,0))-INDEX(_Inf_Data,MATCH($F60,_Inf_Country,0),MATCH(EA$3-4,_Inf_Day,0))*$D$2
+INDEX(_Inf_Data,MATCH($F60,_Inf_Country,0),MATCH(EA$3-4,_Inf_Day,0))-INDEX(_Inf_Data,MATCH($F60,_Inf_Country,0),MATCH(EA$3-5,_Inf_Day,0))*$D$2)/5</f>
        <v>33.799999999999997</v>
      </c>
      <c r="EB60" s="80">
        <f>(INDEX(_Inf_Data,MATCH($F60,_Inf_Country,0),MATCH(EB$3,_Inf_Day,0))-INDEX(_Inf_Data,MATCH($F60,_Inf_Country,0),MATCH(EB$3-1,_Inf_Day,0))*$D$2
+INDEX(_Inf_Data,MATCH($F60,_Inf_Country,0),MATCH(EB$3-1,_Inf_Day,0))-INDEX(_Inf_Data,MATCH($F60,_Inf_Country,0),MATCH(EB$3-2,_Inf_Day,0))*$D$2
+INDEX(_Inf_Data,MATCH($F60,_Inf_Country,0),MATCH(EB$3-2,_Inf_Day,0))-INDEX(_Inf_Data,MATCH($F60,_Inf_Country,0),MATCH(EB$3-3,_Inf_Day,0))*$D$2
+INDEX(_Inf_Data,MATCH($F60,_Inf_Country,0),MATCH(EB$3-3,_Inf_Day,0))-INDEX(_Inf_Data,MATCH($F60,_Inf_Country,0),MATCH(EB$3-4,_Inf_Day,0))*$D$2
+INDEX(_Inf_Data,MATCH($F60,_Inf_Country,0),MATCH(EB$3-4,_Inf_Day,0))-INDEX(_Inf_Data,MATCH($F60,_Inf_Country,0),MATCH(EB$3-5,_Inf_Day,0))*$D$2)/5</f>
        <v>35.6</v>
      </c>
      <c r="EC60" s="80">
        <f>(INDEX(_Inf_Data,MATCH($F60,_Inf_Country,0),MATCH(EC$3,_Inf_Day,0))-INDEX(_Inf_Data,MATCH($F60,_Inf_Country,0),MATCH(EC$3-1,_Inf_Day,0))*$D$2
+INDEX(_Inf_Data,MATCH($F60,_Inf_Country,0),MATCH(EC$3-1,_Inf_Day,0))-INDEX(_Inf_Data,MATCH($F60,_Inf_Country,0),MATCH(EC$3-2,_Inf_Day,0))*$D$2
+INDEX(_Inf_Data,MATCH($F60,_Inf_Country,0),MATCH(EC$3-2,_Inf_Day,0))-INDEX(_Inf_Data,MATCH($F60,_Inf_Country,0),MATCH(EC$3-3,_Inf_Day,0))*$D$2
+INDEX(_Inf_Data,MATCH($F60,_Inf_Country,0),MATCH(EC$3-3,_Inf_Day,0))-INDEX(_Inf_Data,MATCH($F60,_Inf_Country,0),MATCH(EC$3-4,_Inf_Day,0))*$D$2
+INDEX(_Inf_Data,MATCH($F60,_Inf_Country,0),MATCH(EC$3-4,_Inf_Day,0))-INDEX(_Inf_Data,MATCH($F60,_Inf_Country,0),MATCH(EC$3-5,_Inf_Day,0))*$D$2)/5</f>
        <v>37</v>
      </c>
      <c r="ED60" s="80">
        <f>(INDEX(_Inf_Data,MATCH($F60,_Inf_Country,0),MATCH(ED$3,_Inf_Day,0))-INDEX(_Inf_Data,MATCH($F60,_Inf_Country,0),MATCH(ED$3-1,_Inf_Day,0))*$D$2
+INDEX(_Inf_Data,MATCH($F60,_Inf_Country,0),MATCH(ED$3-1,_Inf_Day,0))-INDEX(_Inf_Data,MATCH($F60,_Inf_Country,0),MATCH(ED$3-2,_Inf_Day,0))*$D$2
+INDEX(_Inf_Data,MATCH($F60,_Inf_Country,0),MATCH(ED$3-2,_Inf_Day,0))-INDEX(_Inf_Data,MATCH($F60,_Inf_Country,0),MATCH(ED$3-3,_Inf_Day,0))*$D$2
+INDEX(_Inf_Data,MATCH($F60,_Inf_Country,0),MATCH(ED$3-3,_Inf_Day,0))-INDEX(_Inf_Data,MATCH($F60,_Inf_Country,0),MATCH(ED$3-4,_Inf_Day,0))*$D$2
+INDEX(_Inf_Data,MATCH($F60,_Inf_Country,0),MATCH(ED$3-4,_Inf_Day,0))-INDEX(_Inf_Data,MATCH($F60,_Inf_Country,0),MATCH(ED$3-5,_Inf_Day,0))*$D$2)/5</f>
        <v>31.6</v>
      </c>
      <c r="EE60" s="80">
        <f>(INDEX(_Inf_Data,MATCH($F60,_Inf_Country,0),MATCH(EE$3,_Inf_Day,0))-INDEX(_Inf_Data,MATCH($F60,_Inf_Country,0),MATCH(EE$3-1,_Inf_Day,0))*$D$2
+INDEX(_Inf_Data,MATCH($F60,_Inf_Country,0),MATCH(EE$3-1,_Inf_Day,0))-INDEX(_Inf_Data,MATCH($F60,_Inf_Country,0),MATCH(EE$3-2,_Inf_Day,0))*$D$2
+INDEX(_Inf_Data,MATCH($F60,_Inf_Country,0),MATCH(EE$3-2,_Inf_Day,0))-INDEX(_Inf_Data,MATCH($F60,_Inf_Country,0),MATCH(EE$3-3,_Inf_Day,0))*$D$2
+INDEX(_Inf_Data,MATCH($F60,_Inf_Country,0),MATCH(EE$3-3,_Inf_Day,0))-INDEX(_Inf_Data,MATCH($F60,_Inf_Country,0),MATCH(EE$3-4,_Inf_Day,0))*$D$2
+INDEX(_Inf_Data,MATCH($F60,_Inf_Country,0),MATCH(EE$3-4,_Inf_Day,0))-INDEX(_Inf_Data,MATCH($F60,_Inf_Country,0),MATCH(EE$3-5,_Inf_Day,0))*$D$2)/5</f>
        <v>26</v>
      </c>
      <c r="EF60" s="80">
        <f>(INDEX(_Inf_Data,MATCH($F60,_Inf_Country,0),MATCH(EF$3,_Inf_Day,0))-INDEX(_Inf_Data,MATCH($F60,_Inf_Country,0),MATCH(EF$3-1,_Inf_Day,0))*$D$2
+INDEX(_Inf_Data,MATCH($F60,_Inf_Country,0),MATCH(EF$3-1,_Inf_Day,0))-INDEX(_Inf_Data,MATCH($F60,_Inf_Country,0),MATCH(EF$3-2,_Inf_Day,0))*$D$2
+INDEX(_Inf_Data,MATCH($F60,_Inf_Country,0),MATCH(EF$3-2,_Inf_Day,0))-INDEX(_Inf_Data,MATCH($F60,_Inf_Country,0),MATCH(EF$3-3,_Inf_Day,0))*$D$2
+INDEX(_Inf_Data,MATCH($F60,_Inf_Country,0),MATCH(EF$3-3,_Inf_Day,0))-INDEX(_Inf_Data,MATCH($F60,_Inf_Country,0),MATCH(EF$3-4,_Inf_Day,0))*$D$2
+INDEX(_Inf_Data,MATCH($F60,_Inf_Country,0),MATCH(EF$3-4,_Inf_Day,0))-INDEX(_Inf_Data,MATCH($F60,_Inf_Country,0),MATCH(EF$3-5,_Inf_Day,0))*$D$2)/5</f>
        <v>23</v>
      </c>
      <c r="EG60" s="80">
        <f>(INDEX(_Inf_Data,MATCH($F60,_Inf_Country,0),MATCH(EG$3,_Inf_Day,0))-INDEX(_Inf_Data,MATCH($F60,_Inf_Country,0),MATCH(EG$3-1,_Inf_Day,0))*$D$2
+INDEX(_Inf_Data,MATCH($F60,_Inf_Country,0),MATCH(EG$3-1,_Inf_Day,0))-INDEX(_Inf_Data,MATCH($F60,_Inf_Country,0),MATCH(EG$3-2,_Inf_Day,0))*$D$2
+INDEX(_Inf_Data,MATCH($F60,_Inf_Country,0),MATCH(EG$3-2,_Inf_Day,0))-INDEX(_Inf_Data,MATCH($F60,_Inf_Country,0),MATCH(EG$3-3,_Inf_Day,0))*$D$2
+INDEX(_Inf_Data,MATCH($F60,_Inf_Country,0),MATCH(EG$3-3,_Inf_Day,0))-INDEX(_Inf_Data,MATCH($F60,_Inf_Country,0),MATCH(EG$3-4,_Inf_Day,0))*$D$2
+INDEX(_Inf_Data,MATCH($F60,_Inf_Country,0),MATCH(EG$3-4,_Inf_Day,0))-INDEX(_Inf_Data,MATCH($F60,_Inf_Country,0),MATCH(EG$3-5,_Inf_Day,0))*$D$2)/5</f>
        <v>20.6</v>
      </c>
      <c r="EH60" s="80">
        <f>(INDEX(_Inf_Data,MATCH($F60,_Inf_Country,0),MATCH(EH$3,_Inf_Day,0))-INDEX(_Inf_Data,MATCH($F60,_Inf_Country,0),MATCH(EH$3-1,_Inf_Day,0))*$D$2
+INDEX(_Inf_Data,MATCH($F60,_Inf_Country,0),MATCH(EH$3-1,_Inf_Day,0))-INDEX(_Inf_Data,MATCH($F60,_Inf_Country,0),MATCH(EH$3-2,_Inf_Day,0))*$D$2
+INDEX(_Inf_Data,MATCH($F60,_Inf_Country,0),MATCH(EH$3-2,_Inf_Day,0))-INDEX(_Inf_Data,MATCH($F60,_Inf_Country,0),MATCH(EH$3-3,_Inf_Day,0))*$D$2
+INDEX(_Inf_Data,MATCH($F60,_Inf_Country,0),MATCH(EH$3-3,_Inf_Day,0))-INDEX(_Inf_Data,MATCH($F60,_Inf_Country,0),MATCH(EH$3-4,_Inf_Day,0))*$D$2
+INDEX(_Inf_Data,MATCH($F60,_Inf_Country,0),MATCH(EH$3-4,_Inf_Day,0))-INDEX(_Inf_Data,MATCH($F60,_Inf_Country,0),MATCH(EH$3-5,_Inf_Day,0))*$D$2)/5</f>
        <v>20</v>
      </c>
      <c r="EI60" s="80">
        <f>(INDEX(_Inf_Data,MATCH($F60,_Inf_Country,0),MATCH(EI$3,_Inf_Day,0))-INDEX(_Inf_Data,MATCH($F60,_Inf_Country,0),MATCH(EI$3-1,_Inf_Day,0))*$D$2
+INDEX(_Inf_Data,MATCH($F60,_Inf_Country,0),MATCH(EI$3-1,_Inf_Day,0))-INDEX(_Inf_Data,MATCH($F60,_Inf_Country,0),MATCH(EI$3-2,_Inf_Day,0))*$D$2
+INDEX(_Inf_Data,MATCH($F60,_Inf_Country,0),MATCH(EI$3-2,_Inf_Day,0))-INDEX(_Inf_Data,MATCH($F60,_Inf_Country,0),MATCH(EI$3-3,_Inf_Day,0))*$D$2
+INDEX(_Inf_Data,MATCH($F60,_Inf_Country,0),MATCH(EI$3-3,_Inf_Day,0))-INDEX(_Inf_Data,MATCH($F60,_Inf_Country,0),MATCH(EI$3-4,_Inf_Day,0))*$D$2
+INDEX(_Inf_Data,MATCH($F60,_Inf_Country,0),MATCH(EI$3-4,_Inf_Day,0))-INDEX(_Inf_Data,MATCH($F60,_Inf_Country,0),MATCH(EI$3-5,_Inf_Day,0))*$D$2)/5</f>
        <v>22.2</v>
      </c>
      <c r="EJ60" s="80">
        <f>(INDEX(_Inf_Data,MATCH($F60,_Inf_Country,0),MATCH(EJ$3,_Inf_Day,0))-INDEX(_Inf_Data,MATCH($F60,_Inf_Country,0),MATCH(EJ$3-1,_Inf_Day,0))*$D$2
+INDEX(_Inf_Data,MATCH($F60,_Inf_Country,0),MATCH(EJ$3-1,_Inf_Day,0))-INDEX(_Inf_Data,MATCH($F60,_Inf_Country,0),MATCH(EJ$3-2,_Inf_Day,0))*$D$2
+INDEX(_Inf_Data,MATCH($F60,_Inf_Country,0),MATCH(EJ$3-2,_Inf_Day,0))-INDEX(_Inf_Data,MATCH($F60,_Inf_Country,0),MATCH(EJ$3-3,_Inf_Day,0))*$D$2
+INDEX(_Inf_Data,MATCH($F60,_Inf_Country,0),MATCH(EJ$3-3,_Inf_Day,0))-INDEX(_Inf_Data,MATCH($F60,_Inf_Country,0),MATCH(EJ$3-4,_Inf_Day,0))*$D$2
+INDEX(_Inf_Data,MATCH($F60,_Inf_Country,0),MATCH(EJ$3-4,_Inf_Day,0))-INDEX(_Inf_Data,MATCH($F60,_Inf_Country,0),MATCH(EJ$3-5,_Inf_Day,0))*$D$2)/5</f>
        <v>21</v>
      </c>
      <c r="EK60" s="80">
        <f>(INDEX(_Inf_Data,MATCH($F60,_Inf_Country,0),MATCH(EK$3,_Inf_Day,0))-INDEX(_Inf_Data,MATCH($F60,_Inf_Country,0),MATCH(EK$3-1,_Inf_Day,0))*$D$2
+INDEX(_Inf_Data,MATCH($F60,_Inf_Country,0),MATCH(EK$3-1,_Inf_Day,0))-INDEX(_Inf_Data,MATCH($F60,_Inf_Country,0),MATCH(EK$3-2,_Inf_Day,0))*$D$2
+INDEX(_Inf_Data,MATCH($F60,_Inf_Country,0),MATCH(EK$3-2,_Inf_Day,0))-INDEX(_Inf_Data,MATCH($F60,_Inf_Country,0),MATCH(EK$3-3,_Inf_Day,0))*$D$2
+INDEX(_Inf_Data,MATCH($F60,_Inf_Country,0),MATCH(EK$3-3,_Inf_Day,0))-INDEX(_Inf_Data,MATCH($F60,_Inf_Country,0),MATCH(EK$3-4,_Inf_Day,0))*$D$2
+INDEX(_Inf_Data,MATCH($F60,_Inf_Country,0),MATCH(EK$3-4,_Inf_Day,0))-INDEX(_Inf_Data,MATCH($F60,_Inf_Country,0),MATCH(EK$3-5,_Inf_Day,0))*$D$2)/5</f>
        <v>19.8</v>
      </c>
      <c r="EL60" s="80">
        <f>(INDEX(_Inf_Data,MATCH($F60,_Inf_Country,0),MATCH(EL$3,_Inf_Day,0))-INDEX(_Inf_Data,MATCH($F60,_Inf_Country,0),MATCH(EL$3-1,_Inf_Day,0))*$D$2
+INDEX(_Inf_Data,MATCH($F60,_Inf_Country,0),MATCH(EL$3-1,_Inf_Day,0))-INDEX(_Inf_Data,MATCH($F60,_Inf_Country,0),MATCH(EL$3-2,_Inf_Day,0))*$D$2
+INDEX(_Inf_Data,MATCH($F60,_Inf_Country,0),MATCH(EL$3-2,_Inf_Day,0))-INDEX(_Inf_Data,MATCH($F60,_Inf_Country,0),MATCH(EL$3-3,_Inf_Day,0))*$D$2
+INDEX(_Inf_Data,MATCH($F60,_Inf_Country,0),MATCH(EL$3-3,_Inf_Day,0))-INDEX(_Inf_Data,MATCH($F60,_Inf_Country,0),MATCH(EL$3-4,_Inf_Day,0))*$D$2
+INDEX(_Inf_Data,MATCH($F60,_Inf_Country,0),MATCH(EL$3-4,_Inf_Day,0))-INDEX(_Inf_Data,MATCH($F60,_Inf_Country,0),MATCH(EL$3-5,_Inf_Day,0))*$D$2)/5</f>
        <v>21</v>
      </c>
      <c r="EM60" s="80">
        <f>(INDEX(_Inf_Data,MATCH($F60,_Inf_Country,0),MATCH(EM$3,_Inf_Day,0))-INDEX(_Inf_Data,MATCH($F60,_Inf_Country,0),MATCH(EM$3-1,_Inf_Day,0))*$D$2
+INDEX(_Inf_Data,MATCH($F60,_Inf_Country,0),MATCH(EM$3-1,_Inf_Day,0))-INDEX(_Inf_Data,MATCH($F60,_Inf_Country,0),MATCH(EM$3-2,_Inf_Day,0))*$D$2
+INDEX(_Inf_Data,MATCH($F60,_Inf_Country,0),MATCH(EM$3-2,_Inf_Day,0))-INDEX(_Inf_Data,MATCH($F60,_Inf_Country,0),MATCH(EM$3-3,_Inf_Day,0))*$D$2
+INDEX(_Inf_Data,MATCH($F60,_Inf_Country,0),MATCH(EM$3-3,_Inf_Day,0))-INDEX(_Inf_Data,MATCH($F60,_Inf_Country,0),MATCH(EM$3-4,_Inf_Day,0))*$D$2
+INDEX(_Inf_Data,MATCH($F60,_Inf_Country,0),MATCH(EM$3-4,_Inf_Day,0))-INDEX(_Inf_Data,MATCH($F60,_Inf_Country,0),MATCH(EM$3-5,_Inf_Day,0))*$D$2)/5</f>
        <v>18</v>
      </c>
      <c r="EN60" s="80">
        <f>(INDEX(_Inf_Data,MATCH($F60,_Inf_Country,0),MATCH(EN$3,_Inf_Day,0))-INDEX(_Inf_Data,MATCH($F60,_Inf_Country,0),MATCH(EN$3-1,_Inf_Day,0))*$D$2
+INDEX(_Inf_Data,MATCH($F60,_Inf_Country,0),MATCH(EN$3-1,_Inf_Day,0))-INDEX(_Inf_Data,MATCH($F60,_Inf_Country,0),MATCH(EN$3-2,_Inf_Day,0))*$D$2
+INDEX(_Inf_Data,MATCH($F60,_Inf_Country,0),MATCH(EN$3-2,_Inf_Day,0))-INDEX(_Inf_Data,MATCH($F60,_Inf_Country,0),MATCH(EN$3-3,_Inf_Day,0))*$D$2
+INDEX(_Inf_Data,MATCH($F60,_Inf_Country,0),MATCH(EN$3-3,_Inf_Day,0))-INDEX(_Inf_Data,MATCH($F60,_Inf_Country,0),MATCH(EN$3-4,_Inf_Day,0))*$D$2
+INDEX(_Inf_Data,MATCH($F60,_Inf_Country,0),MATCH(EN$3-4,_Inf_Day,0))-INDEX(_Inf_Data,MATCH($F60,_Inf_Country,0),MATCH(EN$3-5,_Inf_Day,0))*$D$2)/5</f>
        <v>17.399999999999999</v>
      </c>
      <c r="EO60" s="80">
        <f>(INDEX(_Inf_Data,MATCH($F60,_Inf_Country,0),MATCH(EO$3,_Inf_Day,0))-INDEX(_Inf_Data,MATCH($F60,_Inf_Country,0),MATCH(EO$3-1,_Inf_Day,0))*$D$2
+INDEX(_Inf_Data,MATCH($F60,_Inf_Country,0),MATCH(EO$3-1,_Inf_Day,0))-INDEX(_Inf_Data,MATCH($F60,_Inf_Country,0),MATCH(EO$3-2,_Inf_Day,0))*$D$2
+INDEX(_Inf_Data,MATCH($F60,_Inf_Country,0),MATCH(EO$3-2,_Inf_Day,0))-INDEX(_Inf_Data,MATCH($F60,_Inf_Country,0),MATCH(EO$3-3,_Inf_Day,0))*$D$2
+INDEX(_Inf_Data,MATCH($F60,_Inf_Country,0),MATCH(EO$3-3,_Inf_Day,0))-INDEX(_Inf_Data,MATCH($F60,_Inf_Country,0),MATCH(EO$3-4,_Inf_Day,0))*$D$2
+INDEX(_Inf_Data,MATCH($F60,_Inf_Country,0),MATCH(EO$3-4,_Inf_Day,0))-INDEX(_Inf_Data,MATCH($F60,_Inf_Country,0),MATCH(EO$3-5,_Inf_Day,0))*$D$2)/5</f>
        <v>18.8</v>
      </c>
      <c r="EP60" s="80">
        <f>(INDEX(_Inf_Data,MATCH($F60,_Inf_Country,0),MATCH(EP$3,_Inf_Day,0))-INDEX(_Inf_Data,MATCH($F60,_Inf_Country,0),MATCH(EP$3-1,_Inf_Day,0))*$D$2
+INDEX(_Inf_Data,MATCH($F60,_Inf_Country,0),MATCH(EP$3-1,_Inf_Day,0))-INDEX(_Inf_Data,MATCH($F60,_Inf_Country,0),MATCH(EP$3-2,_Inf_Day,0))*$D$2
+INDEX(_Inf_Data,MATCH($F60,_Inf_Country,0),MATCH(EP$3-2,_Inf_Day,0))-INDEX(_Inf_Data,MATCH($F60,_Inf_Country,0),MATCH(EP$3-3,_Inf_Day,0))*$D$2
+INDEX(_Inf_Data,MATCH($F60,_Inf_Country,0),MATCH(EP$3-3,_Inf_Day,0))-INDEX(_Inf_Data,MATCH($F60,_Inf_Country,0),MATCH(EP$3-4,_Inf_Day,0))*$D$2
+INDEX(_Inf_Data,MATCH($F60,_Inf_Country,0),MATCH(EP$3-4,_Inf_Day,0))-INDEX(_Inf_Data,MATCH($F60,_Inf_Country,0),MATCH(EP$3-5,_Inf_Day,0))*$D$2)/5</f>
        <v>19.600000000000001</v>
      </c>
      <c r="EQ60" s="80">
        <f>(INDEX(_Inf_Data,MATCH($F60,_Inf_Country,0),MATCH(EQ$3,_Inf_Day,0))-INDEX(_Inf_Data,MATCH($F60,_Inf_Country,0),MATCH(EQ$3-1,_Inf_Day,0))*$D$2
+INDEX(_Inf_Data,MATCH($F60,_Inf_Country,0),MATCH(EQ$3-1,_Inf_Day,0))-INDEX(_Inf_Data,MATCH($F60,_Inf_Country,0),MATCH(EQ$3-2,_Inf_Day,0))*$D$2
+INDEX(_Inf_Data,MATCH($F60,_Inf_Country,0),MATCH(EQ$3-2,_Inf_Day,0))-INDEX(_Inf_Data,MATCH($F60,_Inf_Country,0),MATCH(EQ$3-3,_Inf_Day,0))*$D$2
+INDEX(_Inf_Data,MATCH($F60,_Inf_Country,0),MATCH(EQ$3-3,_Inf_Day,0))-INDEX(_Inf_Data,MATCH($F60,_Inf_Country,0),MATCH(EQ$3-4,_Inf_Day,0))*$D$2
+INDEX(_Inf_Data,MATCH($F60,_Inf_Country,0),MATCH(EQ$3-4,_Inf_Day,0))-INDEX(_Inf_Data,MATCH($F60,_Inf_Country,0),MATCH(EQ$3-5,_Inf_Day,0))*$D$2)/5</f>
        <v>17.399999999999999</v>
      </c>
      <c r="ER60" s="80">
        <f>(INDEX(_Inf_Data,MATCH($F60,_Inf_Country,0),MATCH(ER$3,_Inf_Day,0))-INDEX(_Inf_Data,MATCH($F60,_Inf_Country,0),MATCH(ER$3-1,_Inf_Day,0))*$D$2
+INDEX(_Inf_Data,MATCH($F60,_Inf_Country,0),MATCH(ER$3-1,_Inf_Day,0))-INDEX(_Inf_Data,MATCH($F60,_Inf_Country,0),MATCH(ER$3-2,_Inf_Day,0))*$D$2
+INDEX(_Inf_Data,MATCH($F60,_Inf_Country,0),MATCH(ER$3-2,_Inf_Day,0))-INDEX(_Inf_Data,MATCH($F60,_Inf_Country,0),MATCH(ER$3-3,_Inf_Day,0))*$D$2
+INDEX(_Inf_Data,MATCH($F60,_Inf_Country,0),MATCH(ER$3-3,_Inf_Day,0))-INDEX(_Inf_Data,MATCH($F60,_Inf_Country,0),MATCH(ER$3-4,_Inf_Day,0))*$D$2
+INDEX(_Inf_Data,MATCH($F60,_Inf_Country,0),MATCH(ER$3-4,_Inf_Day,0))-INDEX(_Inf_Data,MATCH($F60,_Inf_Country,0),MATCH(ER$3-5,_Inf_Day,0))*$D$2)/5</f>
        <v>16.600000000000001</v>
      </c>
      <c r="ES60" s="80">
        <f>(INDEX(_Inf_Data,MATCH($F60,_Inf_Country,0),MATCH(ES$3,_Inf_Day,0))-INDEX(_Inf_Data,MATCH($F60,_Inf_Country,0),MATCH(ES$3-1,_Inf_Day,0))*$D$2
+INDEX(_Inf_Data,MATCH($F60,_Inf_Country,0),MATCH(ES$3-1,_Inf_Day,0))-INDEX(_Inf_Data,MATCH($F60,_Inf_Country,0),MATCH(ES$3-2,_Inf_Day,0))*$D$2
+INDEX(_Inf_Data,MATCH($F60,_Inf_Country,0),MATCH(ES$3-2,_Inf_Day,0))-INDEX(_Inf_Data,MATCH($F60,_Inf_Country,0),MATCH(ES$3-3,_Inf_Day,0))*$D$2
+INDEX(_Inf_Data,MATCH($F60,_Inf_Country,0),MATCH(ES$3-3,_Inf_Day,0))-INDEX(_Inf_Data,MATCH($F60,_Inf_Country,0),MATCH(ES$3-4,_Inf_Day,0))*$D$2
+INDEX(_Inf_Data,MATCH($F60,_Inf_Country,0),MATCH(ES$3-4,_Inf_Day,0))-INDEX(_Inf_Data,MATCH($F60,_Inf_Country,0),MATCH(ES$3-5,_Inf_Day,0))*$D$2)/5</f>
        <v>12.6</v>
      </c>
      <c r="ET60" s="80">
        <f>(INDEX(_Inf_Data,MATCH($F60,_Inf_Country,0),MATCH(ET$3,_Inf_Day,0))-INDEX(_Inf_Data,MATCH($F60,_Inf_Country,0),MATCH(ET$3-1,_Inf_Day,0))*$D$2
+INDEX(_Inf_Data,MATCH($F60,_Inf_Country,0),MATCH(ET$3-1,_Inf_Day,0))-INDEX(_Inf_Data,MATCH($F60,_Inf_Country,0),MATCH(ET$3-2,_Inf_Day,0))*$D$2
+INDEX(_Inf_Data,MATCH($F60,_Inf_Country,0),MATCH(ET$3-2,_Inf_Day,0))-INDEX(_Inf_Data,MATCH($F60,_Inf_Country,0),MATCH(ET$3-3,_Inf_Day,0))*$D$2
+INDEX(_Inf_Data,MATCH($F60,_Inf_Country,0),MATCH(ET$3-3,_Inf_Day,0))-INDEX(_Inf_Data,MATCH($F60,_Inf_Country,0),MATCH(ET$3-4,_Inf_Day,0))*$D$2
+INDEX(_Inf_Data,MATCH($F60,_Inf_Country,0),MATCH(ET$3-4,_Inf_Day,0))-INDEX(_Inf_Data,MATCH($F60,_Inf_Country,0),MATCH(ET$3-5,_Inf_Day,0))*$D$2)/5</f>
        <v>11.4</v>
      </c>
      <c r="EU60" s="80">
        <f>(INDEX(_Inf_Data,MATCH($F60,_Inf_Country,0),MATCH(EU$3,_Inf_Day,0))-INDEX(_Inf_Data,MATCH($F60,_Inf_Country,0),MATCH(EU$3-1,_Inf_Day,0))*$D$2
+INDEX(_Inf_Data,MATCH($F60,_Inf_Country,0),MATCH(EU$3-1,_Inf_Day,0))-INDEX(_Inf_Data,MATCH($F60,_Inf_Country,0),MATCH(EU$3-2,_Inf_Day,0))*$D$2
+INDEX(_Inf_Data,MATCH($F60,_Inf_Country,0),MATCH(EU$3-2,_Inf_Day,0))-INDEX(_Inf_Data,MATCH($F60,_Inf_Country,0),MATCH(EU$3-3,_Inf_Day,0))*$D$2
+INDEX(_Inf_Data,MATCH($F60,_Inf_Country,0),MATCH(EU$3-3,_Inf_Day,0))-INDEX(_Inf_Data,MATCH($F60,_Inf_Country,0),MATCH(EU$3-4,_Inf_Day,0))*$D$2
+INDEX(_Inf_Data,MATCH($F60,_Inf_Country,0),MATCH(EU$3-4,_Inf_Day,0))-INDEX(_Inf_Data,MATCH($F60,_Inf_Country,0),MATCH(EU$3-5,_Inf_Day,0))*$D$2)/5</f>
        <v>9.8000000000000007</v>
      </c>
      <c r="EV60" s="80">
        <f>(INDEX(_Inf_Data,MATCH($F60,_Inf_Country,0),MATCH(EV$3,_Inf_Day,0))-INDEX(_Inf_Data,MATCH($F60,_Inf_Country,0),MATCH(EV$3-1,_Inf_Day,0))*$D$2
+INDEX(_Inf_Data,MATCH($F60,_Inf_Country,0),MATCH(EV$3-1,_Inf_Day,0))-INDEX(_Inf_Data,MATCH($F60,_Inf_Country,0),MATCH(EV$3-2,_Inf_Day,0))*$D$2
+INDEX(_Inf_Data,MATCH($F60,_Inf_Country,0),MATCH(EV$3-2,_Inf_Day,0))-INDEX(_Inf_Data,MATCH($F60,_Inf_Country,0),MATCH(EV$3-3,_Inf_Day,0))*$D$2
+INDEX(_Inf_Data,MATCH($F60,_Inf_Country,0),MATCH(EV$3-3,_Inf_Day,0))-INDEX(_Inf_Data,MATCH($F60,_Inf_Country,0),MATCH(EV$3-4,_Inf_Day,0))*$D$2
+INDEX(_Inf_Data,MATCH($F60,_Inf_Country,0),MATCH(EV$3-4,_Inf_Day,0))-INDEX(_Inf_Data,MATCH($F60,_Inf_Country,0),MATCH(EV$3-5,_Inf_Day,0))*$D$2)/5</f>
        <v>9</v>
      </c>
      <c r="EW60" s="80">
        <f>(INDEX(_Inf_Data,MATCH($F60,_Inf_Country,0),MATCH(EW$3,_Inf_Day,0))-INDEX(_Inf_Data,MATCH($F60,_Inf_Country,0),MATCH(EW$3-1,_Inf_Day,0))*$D$2
+INDEX(_Inf_Data,MATCH($F60,_Inf_Country,0),MATCH(EW$3-1,_Inf_Day,0))-INDEX(_Inf_Data,MATCH($F60,_Inf_Country,0),MATCH(EW$3-2,_Inf_Day,0))*$D$2
+INDEX(_Inf_Data,MATCH($F60,_Inf_Country,0),MATCH(EW$3-2,_Inf_Day,0))-INDEX(_Inf_Data,MATCH($F60,_Inf_Country,0),MATCH(EW$3-3,_Inf_Day,0))*$D$2
+INDEX(_Inf_Data,MATCH($F60,_Inf_Country,0),MATCH(EW$3-3,_Inf_Day,0))-INDEX(_Inf_Data,MATCH($F60,_Inf_Country,0),MATCH(EW$3-4,_Inf_Day,0))*$D$2
+INDEX(_Inf_Data,MATCH($F60,_Inf_Country,0),MATCH(EW$3-4,_Inf_Day,0))-INDEX(_Inf_Data,MATCH($F60,_Inf_Country,0),MATCH(EW$3-5,_Inf_Day,0))*$D$2)/5</f>
        <v>10</v>
      </c>
      <c r="EX60" s="80">
        <f>(INDEX(_Inf_Data,MATCH($F60,_Inf_Country,0),MATCH(EX$3,_Inf_Day,0))-INDEX(_Inf_Data,MATCH($F60,_Inf_Country,0),MATCH(EX$3-1,_Inf_Day,0))*$D$2
+INDEX(_Inf_Data,MATCH($F60,_Inf_Country,0),MATCH(EX$3-1,_Inf_Day,0))-INDEX(_Inf_Data,MATCH($F60,_Inf_Country,0),MATCH(EX$3-2,_Inf_Day,0))*$D$2
+INDEX(_Inf_Data,MATCH($F60,_Inf_Country,0),MATCH(EX$3-2,_Inf_Day,0))-INDEX(_Inf_Data,MATCH($F60,_Inf_Country,0),MATCH(EX$3-3,_Inf_Day,0))*$D$2
+INDEX(_Inf_Data,MATCH($F60,_Inf_Country,0),MATCH(EX$3-3,_Inf_Day,0))-INDEX(_Inf_Data,MATCH($F60,_Inf_Country,0),MATCH(EX$3-4,_Inf_Day,0))*$D$2
+INDEX(_Inf_Data,MATCH($F60,_Inf_Country,0),MATCH(EX$3-4,_Inf_Day,0))-INDEX(_Inf_Data,MATCH($F60,_Inf_Country,0),MATCH(EX$3-5,_Inf_Day,0))*$D$2)/5</f>
        <v>10.4</v>
      </c>
      <c r="EY60" s="80">
        <f>(INDEX(_Inf_Data,MATCH($F60,_Inf_Country,0),MATCH(EY$3,_Inf_Day,0))-INDEX(_Inf_Data,MATCH($F60,_Inf_Country,0),MATCH(EY$3-1,_Inf_Day,0))*$D$2
+INDEX(_Inf_Data,MATCH($F60,_Inf_Country,0),MATCH(EY$3-1,_Inf_Day,0))-INDEX(_Inf_Data,MATCH($F60,_Inf_Country,0),MATCH(EY$3-2,_Inf_Day,0))*$D$2
+INDEX(_Inf_Data,MATCH($F60,_Inf_Country,0),MATCH(EY$3-2,_Inf_Day,0))-INDEX(_Inf_Data,MATCH($F60,_Inf_Country,0),MATCH(EY$3-3,_Inf_Day,0))*$D$2
+INDEX(_Inf_Data,MATCH($F60,_Inf_Country,0),MATCH(EY$3-3,_Inf_Day,0))-INDEX(_Inf_Data,MATCH($F60,_Inf_Country,0),MATCH(EY$3-4,_Inf_Day,0))*$D$2
+INDEX(_Inf_Data,MATCH($F60,_Inf_Country,0),MATCH(EY$3-4,_Inf_Day,0))-INDEX(_Inf_Data,MATCH($F60,_Inf_Country,0),MATCH(EY$3-5,_Inf_Day,0))*$D$2)/5</f>
        <v>9.8000000000000007</v>
      </c>
      <c r="EZ60" s="80">
        <f>(INDEX(_Inf_Data,MATCH($F60,_Inf_Country,0),MATCH(EZ$3,_Inf_Day,0))-INDEX(_Inf_Data,MATCH($F60,_Inf_Country,0),MATCH(EZ$3-1,_Inf_Day,0))*$D$2
+INDEX(_Inf_Data,MATCH($F60,_Inf_Country,0),MATCH(EZ$3-1,_Inf_Day,0))-INDEX(_Inf_Data,MATCH($F60,_Inf_Country,0),MATCH(EZ$3-2,_Inf_Day,0))*$D$2
+INDEX(_Inf_Data,MATCH($F60,_Inf_Country,0),MATCH(EZ$3-2,_Inf_Day,0))-INDEX(_Inf_Data,MATCH($F60,_Inf_Country,0),MATCH(EZ$3-3,_Inf_Day,0))*$D$2
+INDEX(_Inf_Data,MATCH($F60,_Inf_Country,0),MATCH(EZ$3-3,_Inf_Day,0))-INDEX(_Inf_Data,MATCH($F60,_Inf_Country,0),MATCH(EZ$3-4,_Inf_Day,0))*$D$2
+INDEX(_Inf_Data,MATCH($F60,_Inf_Country,0),MATCH(EZ$3-4,_Inf_Day,0))-INDEX(_Inf_Data,MATCH($F60,_Inf_Country,0),MATCH(EZ$3-5,_Inf_Day,0))*$D$2)/5</f>
        <v>7.6</v>
      </c>
      <c r="FA60" s="80" t="e">
        <f>(INDEX(_Inf_Data,MATCH($F60,_Inf_Country,0),MATCH(FA$3,_Inf_Day,0))-INDEX(_Inf_Data,MATCH($F60,_Inf_Country,0),MATCH(FA$3-1,_Inf_Day,0))*$D$2
+INDEX(_Inf_Data,MATCH($F60,_Inf_Country,0),MATCH(FA$3-1,_Inf_Day,0))-INDEX(_Inf_Data,MATCH($F60,_Inf_Country,0),MATCH(FA$3-2,_Inf_Day,0))*$D$2
+INDEX(_Inf_Data,MATCH($F60,_Inf_Country,0),MATCH(FA$3-2,_Inf_Day,0))-INDEX(_Inf_Data,MATCH($F60,_Inf_Country,0),MATCH(FA$3-3,_Inf_Day,0))*$D$2
+INDEX(_Inf_Data,MATCH($F60,_Inf_Country,0),MATCH(FA$3-3,_Inf_Day,0))-INDEX(_Inf_Data,MATCH($F60,_Inf_Country,0),MATCH(FA$3-4,_Inf_Day,0))*$D$2
+INDEX(_Inf_Data,MATCH($F60,_Inf_Country,0),MATCH(FA$3-4,_Inf_Day,0))-INDEX(_Inf_Data,MATCH($F60,_Inf_Country,0),MATCH(FA$3-5,_Inf_Day,0))*$D$2)/5</f>
        <v>#N/A</v>
      </c>
      <c r="FB60" s="80" t="e">
        <f>(INDEX(_Inf_Data,MATCH($F60,_Inf_Country,0),MATCH(FB$3,_Inf_Day,0))-INDEX(_Inf_Data,MATCH($F60,_Inf_Country,0),MATCH(FB$3-1,_Inf_Day,0))*$D$2
+INDEX(_Inf_Data,MATCH($F60,_Inf_Country,0),MATCH(FB$3-1,_Inf_Day,0))-INDEX(_Inf_Data,MATCH($F60,_Inf_Country,0),MATCH(FB$3-2,_Inf_Day,0))*$D$2
+INDEX(_Inf_Data,MATCH($F60,_Inf_Country,0),MATCH(FB$3-2,_Inf_Day,0))-INDEX(_Inf_Data,MATCH($F60,_Inf_Country,0),MATCH(FB$3-3,_Inf_Day,0))*$D$2
+INDEX(_Inf_Data,MATCH($F60,_Inf_Country,0),MATCH(FB$3-3,_Inf_Day,0))-INDEX(_Inf_Data,MATCH($F60,_Inf_Country,0),MATCH(FB$3-4,_Inf_Day,0))*$D$2
+INDEX(_Inf_Data,MATCH($F60,_Inf_Country,0),MATCH(FB$3-4,_Inf_Day,0))-INDEX(_Inf_Data,MATCH($F60,_Inf_Country,0),MATCH(FB$3-5,_Inf_Day,0))*$D$2)/5</f>
        <v>#N/A</v>
      </c>
      <c r="FC60" s="80" t="e">
        <f>(INDEX(_Inf_Data,MATCH($F60,_Inf_Country,0),MATCH(FC$3,_Inf_Day,0))-INDEX(_Inf_Data,MATCH($F60,_Inf_Country,0),MATCH(FC$3-1,_Inf_Day,0))*$D$2
+INDEX(_Inf_Data,MATCH($F60,_Inf_Country,0),MATCH(FC$3-1,_Inf_Day,0))-INDEX(_Inf_Data,MATCH($F60,_Inf_Country,0),MATCH(FC$3-2,_Inf_Day,0))*$D$2
+INDEX(_Inf_Data,MATCH($F60,_Inf_Country,0),MATCH(FC$3-2,_Inf_Day,0))-INDEX(_Inf_Data,MATCH($F60,_Inf_Country,0),MATCH(FC$3-3,_Inf_Day,0))*$D$2
+INDEX(_Inf_Data,MATCH($F60,_Inf_Country,0),MATCH(FC$3-3,_Inf_Day,0))-INDEX(_Inf_Data,MATCH($F60,_Inf_Country,0),MATCH(FC$3-4,_Inf_Day,0))*$D$2
+INDEX(_Inf_Data,MATCH($F60,_Inf_Country,0),MATCH(FC$3-4,_Inf_Day,0))-INDEX(_Inf_Data,MATCH($F60,_Inf_Country,0),MATCH(FC$3-5,_Inf_Day,0))*$D$2)/5</f>
        <v>#N/A</v>
      </c>
      <c r="FD60" s="80" t="e">
        <f>(INDEX(_Inf_Data,MATCH($F60,_Inf_Country,0),MATCH(FD$3,_Inf_Day,0))-INDEX(_Inf_Data,MATCH($F60,_Inf_Country,0),MATCH(FD$3-1,_Inf_Day,0))*$D$2
+INDEX(_Inf_Data,MATCH($F60,_Inf_Country,0),MATCH(FD$3-1,_Inf_Day,0))-INDEX(_Inf_Data,MATCH($F60,_Inf_Country,0),MATCH(FD$3-2,_Inf_Day,0))*$D$2
+INDEX(_Inf_Data,MATCH($F60,_Inf_Country,0),MATCH(FD$3-2,_Inf_Day,0))-INDEX(_Inf_Data,MATCH($F60,_Inf_Country,0),MATCH(FD$3-3,_Inf_Day,0))*$D$2
+INDEX(_Inf_Data,MATCH($F60,_Inf_Country,0),MATCH(FD$3-3,_Inf_Day,0))-INDEX(_Inf_Data,MATCH($F60,_Inf_Country,0),MATCH(FD$3-4,_Inf_Day,0))*$D$2
+INDEX(_Inf_Data,MATCH($F60,_Inf_Country,0),MATCH(FD$3-4,_Inf_Day,0))-INDEX(_Inf_Data,MATCH($F60,_Inf_Country,0),MATCH(FD$3-5,_Inf_Day,0))*$D$2)/5</f>
        <v>#N/A</v>
      </c>
      <c r="FE60" s="80" t="e">
        <f>(INDEX(_Inf_Data,MATCH($F60,_Inf_Country,0),MATCH(FE$3,_Inf_Day,0))-INDEX(_Inf_Data,MATCH($F60,_Inf_Country,0),MATCH(FE$3-1,_Inf_Day,0))*$D$2
+INDEX(_Inf_Data,MATCH($F60,_Inf_Country,0),MATCH(FE$3-1,_Inf_Day,0))-INDEX(_Inf_Data,MATCH($F60,_Inf_Country,0),MATCH(FE$3-2,_Inf_Day,0))*$D$2
+INDEX(_Inf_Data,MATCH($F60,_Inf_Country,0),MATCH(FE$3-2,_Inf_Day,0))-INDEX(_Inf_Data,MATCH($F60,_Inf_Country,0),MATCH(FE$3-3,_Inf_Day,0))*$D$2
+INDEX(_Inf_Data,MATCH($F60,_Inf_Country,0),MATCH(FE$3-3,_Inf_Day,0))-INDEX(_Inf_Data,MATCH($F60,_Inf_Country,0),MATCH(FE$3-4,_Inf_Day,0))*$D$2
+INDEX(_Inf_Data,MATCH($F60,_Inf_Country,0),MATCH(FE$3-4,_Inf_Day,0))-INDEX(_Inf_Data,MATCH($F60,_Inf_Country,0),MATCH(FE$3-5,_Inf_Day,0))*$D$2)/5</f>
        <v>#N/A</v>
      </c>
      <c r="FF60" s="80" t="e">
        <f>(INDEX(_Inf_Data,MATCH($F60,_Inf_Country,0),MATCH(FF$3,_Inf_Day,0))-INDEX(_Inf_Data,MATCH($F60,_Inf_Country,0),MATCH(FF$3-1,_Inf_Day,0))*$D$2
+INDEX(_Inf_Data,MATCH($F60,_Inf_Country,0),MATCH(FF$3-1,_Inf_Day,0))-INDEX(_Inf_Data,MATCH($F60,_Inf_Country,0),MATCH(FF$3-2,_Inf_Day,0))*$D$2
+INDEX(_Inf_Data,MATCH($F60,_Inf_Country,0),MATCH(FF$3-2,_Inf_Day,0))-INDEX(_Inf_Data,MATCH($F60,_Inf_Country,0),MATCH(FF$3-3,_Inf_Day,0))*$D$2
+INDEX(_Inf_Data,MATCH($F60,_Inf_Country,0),MATCH(FF$3-3,_Inf_Day,0))-INDEX(_Inf_Data,MATCH($F60,_Inf_Country,0),MATCH(FF$3-4,_Inf_Day,0))*$D$2
+INDEX(_Inf_Data,MATCH($F60,_Inf_Country,0),MATCH(FF$3-4,_Inf_Day,0))-INDEX(_Inf_Data,MATCH($F60,_Inf_Country,0),MATCH(FF$3-5,_Inf_Day,0))*$D$2)/5</f>
        <v>#N/A</v>
      </c>
      <c r="FG60" s="80" t="e">
        <f>(INDEX(_Inf_Data,MATCH($F60,_Inf_Country,0),MATCH(FG$3,_Inf_Day,0))-INDEX(_Inf_Data,MATCH($F60,_Inf_Country,0),MATCH(FG$3-1,_Inf_Day,0))*$D$2
+INDEX(_Inf_Data,MATCH($F60,_Inf_Country,0),MATCH(FG$3-1,_Inf_Day,0))-INDEX(_Inf_Data,MATCH($F60,_Inf_Country,0),MATCH(FG$3-2,_Inf_Day,0))*$D$2
+INDEX(_Inf_Data,MATCH($F60,_Inf_Country,0),MATCH(FG$3-2,_Inf_Day,0))-INDEX(_Inf_Data,MATCH($F60,_Inf_Country,0),MATCH(FG$3-3,_Inf_Day,0))*$D$2
+INDEX(_Inf_Data,MATCH($F60,_Inf_Country,0),MATCH(FG$3-3,_Inf_Day,0))-INDEX(_Inf_Data,MATCH($F60,_Inf_Country,0),MATCH(FG$3-4,_Inf_Day,0))*$D$2
+INDEX(_Inf_Data,MATCH($F60,_Inf_Country,0),MATCH(FG$3-4,_Inf_Day,0))-INDEX(_Inf_Data,MATCH($F60,_Inf_Country,0),MATCH(FG$3-5,_Inf_Day,0))*$D$2)/5</f>
        <v>#N/A</v>
      </c>
      <c r="FH60" s="80" t="e">
        <f>(INDEX(_Inf_Data,MATCH($F60,_Inf_Country,0),MATCH(FH$3,_Inf_Day,0))-INDEX(_Inf_Data,MATCH($F60,_Inf_Country,0),MATCH(FH$3-1,_Inf_Day,0))*$D$2
+INDEX(_Inf_Data,MATCH($F60,_Inf_Country,0),MATCH(FH$3-1,_Inf_Day,0))-INDEX(_Inf_Data,MATCH($F60,_Inf_Country,0),MATCH(FH$3-2,_Inf_Day,0))*$D$2
+INDEX(_Inf_Data,MATCH($F60,_Inf_Country,0),MATCH(FH$3-2,_Inf_Day,0))-INDEX(_Inf_Data,MATCH($F60,_Inf_Country,0),MATCH(FH$3-3,_Inf_Day,0))*$D$2
+INDEX(_Inf_Data,MATCH($F60,_Inf_Country,0),MATCH(FH$3-3,_Inf_Day,0))-INDEX(_Inf_Data,MATCH($F60,_Inf_Country,0),MATCH(FH$3-4,_Inf_Day,0))*$D$2
+INDEX(_Inf_Data,MATCH($F60,_Inf_Country,0),MATCH(FH$3-4,_Inf_Day,0))-INDEX(_Inf_Data,MATCH($F60,_Inf_Country,0),MATCH(FH$3-5,_Inf_Day,0))*$D$2)/5</f>
        <v>#N/A</v>
      </c>
      <c r="FI60" s="80" t="e">
        <f>(INDEX(_Inf_Data,MATCH($F60,_Inf_Country,0),MATCH(FI$3,_Inf_Day,0))-INDEX(_Inf_Data,MATCH($F60,_Inf_Country,0),MATCH(FI$3-1,_Inf_Day,0))*$D$2
+INDEX(_Inf_Data,MATCH($F60,_Inf_Country,0),MATCH(FI$3-1,_Inf_Day,0))-INDEX(_Inf_Data,MATCH($F60,_Inf_Country,0),MATCH(FI$3-2,_Inf_Day,0))*$D$2
+INDEX(_Inf_Data,MATCH($F60,_Inf_Country,0),MATCH(FI$3-2,_Inf_Day,0))-INDEX(_Inf_Data,MATCH($F60,_Inf_Country,0),MATCH(FI$3-3,_Inf_Day,0))*$D$2
+INDEX(_Inf_Data,MATCH($F60,_Inf_Country,0),MATCH(FI$3-3,_Inf_Day,0))-INDEX(_Inf_Data,MATCH($F60,_Inf_Country,0),MATCH(FI$3-4,_Inf_Day,0))*$D$2
+INDEX(_Inf_Data,MATCH($F60,_Inf_Country,0),MATCH(FI$3-4,_Inf_Day,0))-INDEX(_Inf_Data,MATCH($F60,_Inf_Country,0),MATCH(FI$3-5,_Inf_Day,0))*$D$2)/5</f>
        <v>#N/A</v>
      </c>
      <c r="FJ60" s="80" t="e">
        <f>(INDEX(_Inf_Data,MATCH($F60,_Inf_Country,0),MATCH(FJ$3,_Inf_Day,0))-INDEX(_Inf_Data,MATCH($F60,_Inf_Country,0),MATCH(FJ$3-1,_Inf_Day,0))*$D$2
+INDEX(_Inf_Data,MATCH($F60,_Inf_Country,0),MATCH(FJ$3-1,_Inf_Day,0))-INDEX(_Inf_Data,MATCH($F60,_Inf_Country,0),MATCH(FJ$3-2,_Inf_Day,0))*$D$2
+INDEX(_Inf_Data,MATCH($F60,_Inf_Country,0),MATCH(FJ$3-2,_Inf_Day,0))-INDEX(_Inf_Data,MATCH($F60,_Inf_Country,0),MATCH(FJ$3-3,_Inf_Day,0))*$D$2
+INDEX(_Inf_Data,MATCH($F60,_Inf_Country,0),MATCH(FJ$3-3,_Inf_Day,0))-INDEX(_Inf_Data,MATCH($F60,_Inf_Country,0),MATCH(FJ$3-4,_Inf_Day,0))*$D$2
+INDEX(_Inf_Data,MATCH($F60,_Inf_Country,0),MATCH(FJ$3-4,_Inf_Day,0))-INDEX(_Inf_Data,MATCH($F60,_Inf_Country,0),MATCH(FJ$3-5,_Inf_Day,0))*$D$2)/5</f>
        <v>#N/A</v>
      </c>
      <c r="FK60" s="80" t="e">
        <f>(INDEX(_Inf_Data,MATCH($F60,_Inf_Country,0),MATCH(FK$3,_Inf_Day,0))-INDEX(_Inf_Data,MATCH($F60,_Inf_Country,0),MATCH(FK$3-1,_Inf_Day,0))*$D$2
+INDEX(_Inf_Data,MATCH($F60,_Inf_Country,0),MATCH(FK$3-1,_Inf_Day,0))-INDEX(_Inf_Data,MATCH($F60,_Inf_Country,0),MATCH(FK$3-2,_Inf_Day,0))*$D$2
+INDEX(_Inf_Data,MATCH($F60,_Inf_Country,0),MATCH(FK$3-2,_Inf_Day,0))-INDEX(_Inf_Data,MATCH($F60,_Inf_Country,0),MATCH(FK$3-3,_Inf_Day,0))*$D$2
+INDEX(_Inf_Data,MATCH($F60,_Inf_Country,0),MATCH(FK$3-3,_Inf_Day,0))-INDEX(_Inf_Data,MATCH($F60,_Inf_Country,0),MATCH(FK$3-4,_Inf_Day,0))*$D$2
+INDEX(_Inf_Data,MATCH($F60,_Inf_Country,0),MATCH(FK$3-4,_Inf_Day,0))-INDEX(_Inf_Data,MATCH($F60,_Inf_Country,0),MATCH(FK$3-5,_Inf_Day,0))*$D$2)/5</f>
        <v>#N/A</v>
      </c>
      <c r="FL60" s="80" t="e">
        <f>(INDEX(_Inf_Data,MATCH($F60,_Inf_Country,0),MATCH(FL$3,_Inf_Day,0))-INDEX(_Inf_Data,MATCH($F60,_Inf_Country,0),MATCH(FL$3-1,_Inf_Day,0))*$D$2
+INDEX(_Inf_Data,MATCH($F60,_Inf_Country,0),MATCH(FL$3-1,_Inf_Day,0))-INDEX(_Inf_Data,MATCH($F60,_Inf_Country,0),MATCH(FL$3-2,_Inf_Day,0))*$D$2
+INDEX(_Inf_Data,MATCH($F60,_Inf_Country,0),MATCH(FL$3-2,_Inf_Day,0))-INDEX(_Inf_Data,MATCH($F60,_Inf_Country,0),MATCH(FL$3-3,_Inf_Day,0))*$D$2
+INDEX(_Inf_Data,MATCH($F60,_Inf_Country,0),MATCH(FL$3-3,_Inf_Day,0))-INDEX(_Inf_Data,MATCH($F60,_Inf_Country,0),MATCH(FL$3-4,_Inf_Day,0))*$D$2
+INDEX(_Inf_Data,MATCH($F60,_Inf_Country,0),MATCH(FL$3-4,_Inf_Day,0))-INDEX(_Inf_Data,MATCH($F60,_Inf_Country,0),MATCH(FL$3-5,_Inf_Day,0))*$D$2)/5</f>
        <v>#N/A</v>
      </c>
      <c r="FM60" s="80" t="e">
        <f>(INDEX(_Inf_Data,MATCH($F60,_Inf_Country,0),MATCH(FM$3,_Inf_Day,0))-INDEX(_Inf_Data,MATCH($F60,_Inf_Country,0),MATCH(FM$3-1,_Inf_Day,0))*$D$2
+INDEX(_Inf_Data,MATCH($F60,_Inf_Country,0),MATCH(FM$3-1,_Inf_Day,0))-INDEX(_Inf_Data,MATCH($F60,_Inf_Country,0),MATCH(FM$3-2,_Inf_Day,0))*$D$2
+INDEX(_Inf_Data,MATCH($F60,_Inf_Country,0),MATCH(FM$3-2,_Inf_Day,0))-INDEX(_Inf_Data,MATCH($F60,_Inf_Country,0),MATCH(FM$3-3,_Inf_Day,0))*$D$2
+INDEX(_Inf_Data,MATCH($F60,_Inf_Country,0),MATCH(FM$3-3,_Inf_Day,0))-INDEX(_Inf_Data,MATCH($F60,_Inf_Country,0),MATCH(FM$3-4,_Inf_Day,0))*$D$2
+INDEX(_Inf_Data,MATCH($F60,_Inf_Country,0),MATCH(FM$3-4,_Inf_Day,0))-INDEX(_Inf_Data,MATCH($F60,_Inf_Country,0),MATCH(FM$3-5,_Inf_Day,0))*$D$2)/5</f>
        <v>#N/A</v>
      </c>
      <c r="FN60" s="80" t="e">
        <f>(INDEX(_Inf_Data,MATCH($F60,_Inf_Country,0),MATCH(FN$3,_Inf_Day,0))-INDEX(_Inf_Data,MATCH($F60,_Inf_Country,0),MATCH(FN$3-1,_Inf_Day,0))*$D$2
+INDEX(_Inf_Data,MATCH($F60,_Inf_Country,0),MATCH(FN$3-1,_Inf_Day,0))-INDEX(_Inf_Data,MATCH($F60,_Inf_Country,0),MATCH(FN$3-2,_Inf_Day,0))*$D$2
+INDEX(_Inf_Data,MATCH($F60,_Inf_Country,0),MATCH(FN$3-2,_Inf_Day,0))-INDEX(_Inf_Data,MATCH($F60,_Inf_Country,0),MATCH(FN$3-3,_Inf_Day,0))*$D$2
+INDEX(_Inf_Data,MATCH($F60,_Inf_Country,0),MATCH(FN$3-3,_Inf_Day,0))-INDEX(_Inf_Data,MATCH($F60,_Inf_Country,0),MATCH(FN$3-4,_Inf_Day,0))*$D$2
+INDEX(_Inf_Data,MATCH($F60,_Inf_Country,0),MATCH(FN$3-4,_Inf_Day,0))-INDEX(_Inf_Data,MATCH($F60,_Inf_Country,0),MATCH(FN$3-5,_Inf_Day,0))*$D$2)/5</f>
        <v>#N/A</v>
      </c>
      <c r="FO60">
        <v>1</v>
      </c>
      <c r="FQ60" s="10">
        <f ca="1">HLOOKUP(TODAY()-FQ$3,$C$3:$FN$253,ROW()-2)</f>
        <v>11.4</v>
      </c>
      <c r="FR60" s="10">
        <f ca="1">HLOOKUP(TODAY()-FR$3,$C$3:$FN$253,ROW()-2)</f>
        <v>9.8000000000000007</v>
      </c>
      <c r="FS60" s="10">
        <f ca="1">HLOOKUP(TODAY()-FS$3,$C$3:$FN$253,ROW()-2)</f>
        <v>9</v>
      </c>
      <c r="FT60" s="10">
        <f ca="1">HLOOKUP(TODAY()-FT$3,$C$3:$FN$253,ROW()-2)</f>
        <v>10</v>
      </c>
      <c r="FU60" s="10">
        <f ca="1">HLOOKUP(TODAY()-FU$3,$C$3:$FN$253,ROW()-2)</f>
        <v>10.4</v>
      </c>
      <c r="FV60" s="10">
        <f ca="1">HLOOKUP(TODAY()-FV$3,$C$3:$FN$253,ROW()-2)</f>
        <v>9.8000000000000007</v>
      </c>
      <c r="FW60" s="10">
        <f ca="1">HLOOKUP(TODAY()-FW$3,$C$3:$FN$253,ROW()-2)</f>
        <v>7.6</v>
      </c>
      <c r="FX60" s="10">
        <f ca="1">SUM(FQ60:FW60)/7</f>
        <v>9.7142857142857135</v>
      </c>
      <c r="FY60" s="10" t="b">
        <f ca="1">MAX(FQ60:FW60)=FZ60</f>
        <v>0</v>
      </c>
      <c r="FZ60" s="10">
        <f t="array" ref="FZ60">MAX(IF(ISNA(L60:FN60),"",L60:FN60))</f>
        <v>118.6</v>
      </c>
      <c r="GA60" s="52">
        <f ca="1">FX60/GR60</f>
        <v>9.1966459291317304E-2</v>
      </c>
      <c r="GB60" t="str">
        <f>D60</f>
        <v>Europe</v>
      </c>
      <c r="GC60" t="str">
        <f>F60</f>
        <v>Hungary</v>
      </c>
      <c r="GD60" s="10">
        <f>FZ60</f>
        <v>118.6</v>
      </c>
      <c r="GE60" s="10">
        <f ca="1">G60</f>
        <v>4077</v>
      </c>
      <c r="GF60" s="10">
        <f ca="1">IF(GA60&lt;$GF$2,$B60,0)</f>
        <v>9900000</v>
      </c>
      <c r="GG60" s="10">
        <f ca="1">IF(AND($GA60&gt;=$GF$2,$GA60&lt;$GG$2),$B60,0)</f>
        <v>0</v>
      </c>
      <c r="GH60" s="10">
        <f ca="1">IF(AND($GA60&gt;=$GG$2,$GA60&lt;$GH$2),$B60,0)</f>
        <v>0</v>
      </c>
      <c r="GI60" s="10">
        <f ca="1">IF(AND($GA60&gt;=$GH$2,$GA60&lt;$GI$2),$B60,0)</f>
        <v>0</v>
      </c>
      <c r="GJ60" s="10">
        <f ca="1">IF(GA60&gt;=$GI$2,B60,0)</f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95"/>
        <v>105.62857142857141</v>
      </c>
    </row>
    <row r="61" spans="1:200" ht="30" hidden="1" customHeight="1" x14ac:dyDescent="0.25">
      <c r="A61">
        <f t="shared" si="37"/>
        <v>151</v>
      </c>
      <c r="B61" s="81">
        <f>VLOOKUP(F61,Countries!$D$5:$F$254,3,FALSE)</f>
        <v>323000</v>
      </c>
      <c r="C61" s="86">
        <f ca="1">GA61</f>
        <v>9.1210613598673287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ca="1">INDEX(_Inf_Data,MATCH($F61,_Inf_Country,0),MATCH(G$2,_Inf_Day,0))</f>
        <v>694</v>
      </c>
      <c r="H61" s="81">
        <f ca="1">FX61</f>
        <v>1.5714285714285712</v>
      </c>
      <c r="I61" s="100" t="str">
        <f>F61</f>
        <v>San Marino</v>
      </c>
      <c r="J61" s="80">
        <f>INDEX(_Inf_Data,MATCH($F61,_Inf_Country,0),MATCH(J$3,_Inf_Day,0))</f>
        <v>0</v>
      </c>
      <c r="K61" s="80">
        <f>INDEX(_Inf_Data,MATCH($F61,_Inf_Country,0),MATCH(K$3,_Inf_Day,0))-INDEX(_Inf_Data,MATCH($F61,_Inf_Country,0),MATCH(J$3,_Inf_Day,0))*$D$2</f>
        <v>0</v>
      </c>
      <c r="L61" s="80" t="e">
        <f>(INDEX(_Inf_Data,MATCH($F61,_Inf_Country,0),MATCH(L$3,_Inf_Day,0))-INDEX(_Inf_Data,MATCH($F61,_Inf_Country,0),MATCH(L$3-1,_Inf_Day,0))*$D$2
+INDEX(_Inf_Data,MATCH($F61,_Inf_Country,0),MATCH(L$3-1,_Inf_Day,0))-INDEX(_Inf_Data,MATCH($F61,_Inf_Country,0),MATCH(L$3-2,_Inf_Day,0))*$D$2
+INDEX(_Inf_Data,MATCH($F61,_Inf_Country,0),MATCH(L$3-2,_Inf_Day,0))-INDEX(_Inf_Data,MATCH($F61,_Inf_Country,0),MATCH(L$3-3,_Inf_Day,0))*$D$2
+INDEX(_Inf_Data,MATCH($F61,_Inf_Country,0),MATCH(L$3-3,_Inf_Day,0))-INDEX(_Inf_Data,MATCH($F61,_Inf_Country,0),MATCH(L$3-4,_Inf_Day,0))*$D$2
+INDEX(_Inf_Data,MATCH($F61,_Inf_Country,0),MATCH(L$3-4,_Inf_Day,0))-INDEX(_Inf_Data,MATCH($F61,_Inf_Country,0),MATCH(L$3-5,_Inf_Day,0))*$D$2)/5</f>
        <v>#N/A</v>
      </c>
      <c r="M61" s="80" t="e">
        <f>(INDEX(_Inf_Data,MATCH($F61,_Inf_Country,0),MATCH(M$3,_Inf_Day,0))-INDEX(_Inf_Data,MATCH($F61,_Inf_Country,0),MATCH(M$3-1,_Inf_Day,0))*$D$2
+INDEX(_Inf_Data,MATCH($F61,_Inf_Country,0),MATCH(M$3-1,_Inf_Day,0))-INDEX(_Inf_Data,MATCH($F61,_Inf_Country,0),MATCH(M$3-2,_Inf_Day,0))*$D$2
+INDEX(_Inf_Data,MATCH($F61,_Inf_Country,0),MATCH(M$3-2,_Inf_Day,0))-INDEX(_Inf_Data,MATCH($F61,_Inf_Country,0),MATCH(M$3-3,_Inf_Day,0))*$D$2
+INDEX(_Inf_Data,MATCH($F61,_Inf_Country,0),MATCH(M$3-3,_Inf_Day,0))-INDEX(_Inf_Data,MATCH($F61,_Inf_Country,0),MATCH(M$3-4,_Inf_Day,0))*$D$2
+INDEX(_Inf_Data,MATCH($F61,_Inf_Country,0),MATCH(M$3-4,_Inf_Day,0))-INDEX(_Inf_Data,MATCH($F61,_Inf_Country,0),MATCH(M$3-5,_Inf_Day,0))*$D$2)/5</f>
        <v>#N/A</v>
      </c>
      <c r="N61" s="80" t="e">
        <f>(INDEX(_Inf_Data,MATCH($F61,_Inf_Country,0),MATCH(N$3,_Inf_Day,0))-INDEX(_Inf_Data,MATCH($F61,_Inf_Country,0),MATCH(N$3-1,_Inf_Day,0))*$D$2
+INDEX(_Inf_Data,MATCH($F61,_Inf_Country,0),MATCH(N$3-1,_Inf_Day,0))-INDEX(_Inf_Data,MATCH($F61,_Inf_Country,0),MATCH(N$3-2,_Inf_Day,0))*$D$2
+INDEX(_Inf_Data,MATCH($F61,_Inf_Country,0),MATCH(N$3-2,_Inf_Day,0))-INDEX(_Inf_Data,MATCH($F61,_Inf_Country,0),MATCH(N$3-3,_Inf_Day,0))*$D$2
+INDEX(_Inf_Data,MATCH($F61,_Inf_Country,0),MATCH(N$3-3,_Inf_Day,0))-INDEX(_Inf_Data,MATCH($F61,_Inf_Country,0),MATCH(N$3-4,_Inf_Day,0))*$D$2
+INDEX(_Inf_Data,MATCH($F61,_Inf_Country,0),MATCH(N$3-4,_Inf_Day,0))-INDEX(_Inf_Data,MATCH($F61,_Inf_Country,0),MATCH(N$3-5,_Inf_Day,0))*$D$2)/5</f>
        <v>#N/A</v>
      </c>
      <c r="O61" s="80">
        <f>(INDEX(_Inf_Data,MATCH($F61,_Inf_Country,0),MATCH(O$3,_Inf_Day,0))-INDEX(_Inf_Data,MATCH($F61,_Inf_Country,0),MATCH(O$3-1,_Inf_Day,0))*$D$2
+INDEX(_Inf_Data,MATCH($F61,_Inf_Country,0),MATCH(O$3-1,_Inf_Day,0))-INDEX(_Inf_Data,MATCH($F61,_Inf_Country,0),MATCH(O$3-2,_Inf_Day,0))*$D$2
+INDEX(_Inf_Data,MATCH($F61,_Inf_Country,0),MATCH(O$3-2,_Inf_Day,0))-INDEX(_Inf_Data,MATCH($F61,_Inf_Country,0),MATCH(O$3-3,_Inf_Day,0))*$D$2
+INDEX(_Inf_Data,MATCH($F61,_Inf_Country,0),MATCH(O$3-3,_Inf_Day,0))-INDEX(_Inf_Data,MATCH($F61,_Inf_Country,0),MATCH(O$3-4,_Inf_Day,0))*$D$2
+INDEX(_Inf_Data,MATCH($F61,_Inf_Country,0),MATCH(O$3-4,_Inf_Day,0))-INDEX(_Inf_Data,MATCH($F61,_Inf_Country,0),MATCH(O$3-5,_Inf_Day,0))*$D$2)/5</f>
        <v>0</v>
      </c>
      <c r="P61" s="80">
        <f>(INDEX(_Inf_Data,MATCH($F61,_Inf_Country,0),MATCH(P$3,_Inf_Day,0))-INDEX(_Inf_Data,MATCH($F61,_Inf_Country,0),MATCH(P$3-1,_Inf_Day,0))*$D$2
+INDEX(_Inf_Data,MATCH($F61,_Inf_Country,0),MATCH(P$3-1,_Inf_Day,0))-INDEX(_Inf_Data,MATCH($F61,_Inf_Country,0),MATCH(P$3-2,_Inf_Day,0))*$D$2
+INDEX(_Inf_Data,MATCH($F61,_Inf_Country,0),MATCH(P$3-2,_Inf_Day,0))-INDEX(_Inf_Data,MATCH($F61,_Inf_Country,0),MATCH(P$3-3,_Inf_Day,0))*$D$2
+INDEX(_Inf_Data,MATCH($F61,_Inf_Country,0),MATCH(P$3-3,_Inf_Day,0))-INDEX(_Inf_Data,MATCH($F61,_Inf_Country,0),MATCH(P$3-4,_Inf_Day,0))*$D$2
+INDEX(_Inf_Data,MATCH($F61,_Inf_Country,0),MATCH(P$3-4,_Inf_Day,0))-INDEX(_Inf_Data,MATCH($F61,_Inf_Country,0),MATCH(P$3-5,_Inf_Day,0))*$D$2)/5</f>
        <v>0</v>
      </c>
      <c r="Q61" s="80">
        <f>(INDEX(_Inf_Data,MATCH($F61,_Inf_Country,0),MATCH(Q$3,_Inf_Day,0))-INDEX(_Inf_Data,MATCH($F61,_Inf_Country,0),MATCH(Q$3-1,_Inf_Day,0))*$D$2
+INDEX(_Inf_Data,MATCH($F61,_Inf_Country,0),MATCH(Q$3-1,_Inf_Day,0))-INDEX(_Inf_Data,MATCH($F61,_Inf_Country,0),MATCH(Q$3-2,_Inf_Day,0))*$D$2
+INDEX(_Inf_Data,MATCH($F61,_Inf_Country,0),MATCH(Q$3-2,_Inf_Day,0))-INDEX(_Inf_Data,MATCH($F61,_Inf_Country,0),MATCH(Q$3-3,_Inf_Day,0))*$D$2
+INDEX(_Inf_Data,MATCH($F61,_Inf_Country,0),MATCH(Q$3-3,_Inf_Day,0))-INDEX(_Inf_Data,MATCH($F61,_Inf_Country,0),MATCH(Q$3-4,_Inf_Day,0))*$D$2
+INDEX(_Inf_Data,MATCH($F61,_Inf_Country,0),MATCH(Q$3-4,_Inf_Day,0))-INDEX(_Inf_Data,MATCH($F61,_Inf_Country,0),MATCH(Q$3-5,_Inf_Day,0))*$D$2)/5</f>
        <v>0</v>
      </c>
      <c r="R61" s="80">
        <f>(INDEX(_Inf_Data,MATCH($F61,_Inf_Country,0),MATCH(R$3,_Inf_Day,0))-INDEX(_Inf_Data,MATCH($F61,_Inf_Country,0),MATCH(R$3-1,_Inf_Day,0))*$D$2
+INDEX(_Inf_Data,MATCH($F61,_Inf_Country,0),MATCH(R$3-1,_Inf_Day,0))-INDEX(_Inf_Data,MATCH($F61,_Inf_Country,0),MATCH(R$3-2,_Inf_Day,0))*$D$2
+INDEX(_Inf_Data,MATCH($F61,_Inf_Country,0),MATCH(R$3-2,_Inf_Day,0))-INDEX(_Inf_Data,MATCH($F61,_Inf_Country,0),MATCH(R$3-3,_Inf_Day,0))*$D$2
+INDEX(_Inf_Data,MATCH($F61,_Inf_Country,0),MATCH(R$3-3,_Inf_Day,0))-INDEX(_Inf_Data,MATCH($F61,_Inf_Country,0),MATCH(R$3-4,_Inf_Day,0))*$D$2
+INDEX(_Inf_Data,MATCH($F61,_Inf_Country,0),MATCH(R$3-4,_Inf_Day,0))-INDEX(_Inf_Data,MATCH($F61,_Inf_Country,0),MATCH(R$3-5,_Inf_Day,0))*$D$2)/5</f>
        <v>0</v>
      </c>
      <c r="S61" s="80">
        <f>(INDEX(_Inf_Data,MATCH($F61,_Inf_Country,0),MATCH(S$3,_Inf_Day,0))-INDEX(_Inf_Data,MATCH($F61,_Inf_Country,0),MATCH(S$3-1,_Inf_Day,0))*$D$2
+INDEX(_Inf_Data,MATCH($F61,_Inf_Country,0),MATCH(S$3-1,_Inf_Day,0))-INDEX(_Inf_Data,MATCH($F61,_Inf_Country,0),MATCH(S$3-2,_Inf_Day,0))*$D$2
+INDEX(_Inf_Data,MATCH($F61,_Inf_Country,0),MATCH(S$3-2,_Inf_Day,0))-INDEX(_Inf_Data,MATCH($F61,_Inf_Country,0),MATCH(S$3-3,_Inf_Day,0))*$D$2
+INDEX(_Inf_Data,MATCH($F61,_Inf_Country,0),MATCH(S$3-3,_Inf_Day,0))-INDEX(_Inf_Data,MATCH($F61,_Inf_Country,0),MATCH(S$3-4,_Inf_Day,0))*$D$2
+INDEX(_Inf_Data,MATCH($F61,_Inf_Country,0),MATCH(S$3-4,_Inf_Day,0))-INDEX(_Inf_Data,MATCH($F61,_Inf_Country,0),MATCH(S$3-5,_Inf_Day,0))*$D$2)/5</f>
        <v>0</v>
      </c>
      <c r="T61" s="80">
        <f>(INDEX(_Inf_Data,MATCH($F61,_Inf_Country,0),MATCH(T$3,_Inf_Day,0))-INDEX(_Inf_Data,MATCH($F61,_Inf_Country,0),MATCH(T$3-1,_Inf_Day,0))*$D$2
+INDEX(_Inf_Data,MATCH($F61,_Inf_Country,0),MATCH(T$3-1,_Inf_Day,0))-INDEX(_Inf_Data,MATCH($F61,_Inf_Country,0),MATCH(T$3-2,_Inf_Day,0))*$D$2
+INDEX(_Inf_Data,MATCH($F61,_Inf_Country,0),MATCH(T$3-2,_Inf_Day,0))-INDEX(_Inf_Data,MATCH($F61,_Inf_Country,0),MATCH(T$3-3,_Inf_Day,0))*$D$2
+INDEX(_Inf_Data,MATCH($F61,_Inf_Country,0),MATCH(T$3-3,_Inf_Day,0))-INDEX(_Inf_Data,MATCH($F61,_Inf_Country,0),MATCH(T$3-4,_Inf_Day,0))*$D$2
+INDEX(_Inf_Data,MATCH($F61,_Inf_Country,0),MATCH(T$3-4,_Inf_Day,0))-INDEX(_Inf_Data,MATCH($F61,_Inf_Country,0),MATCH(T$3-5,_Inf_Day,0))*$D$2)/5</f>
        <v>0</v>
      </c>
      <c r="U61" s="80">
        <f>(INDEX(_Inf_Data,MATCH($F61,_Inf_Country,0),MATCH(U$3,_Inf_Day,0))-INDEX(_Inf_Data,MATCH($F61,_Inf_Country,0),MATCH(U$3-1,_Inf_Day,0))*$D$2
+INDEX(_Inf_Data,MATCH($F61,_Inf_Country,0),MATCH(U$3-1,_Inf_Day,0))-INDEX(_Inf_Data,MATCH($F61,_Inf_Country,0),MATCH(U$3-2,_Inf_Day,0))*$D$2
+INDEX(_Inf_Data,MATCH($F61,_Inf_Country,0),MATCH(U$3-2,_Inf_Day,0))-INDEX(_Inf_Data,MATCH($F61,_Inf_Country,0),MATCH(U$3-3,_Inf_Day,0))*$D$2
+INDEX(_Inf_Data,MATCH($F61,_Inf_Country,0),MATCH(U$3-3,_Inf_Day,0))-INDEX(_Inf_Data,MATCH($F61,_Inf_Country,0),MATCH(U$3-4,_Inf_Day,0))*$D$2
+INDEX(_Inf_Data,MATCH($F61,_Inf_Country,0),MATCH(U$3-4,_Inf_Day,0))-INDEX(_Inf_Data,MATCH($F61,_Inf_Country,0),MATCH(U$3-5,_Inf_Day,0))*$D$2)/5</f>
        <v>0</v>
      </c>
      <c r="V61" s="80">
        <f>(INDEX(_Inf_Data,MATCH($F61,_Inf_Country,0),MATCH(V$3,_Inf_Day,0))-INDEX(_Inf_Data,MATCH($F61,_Inf_Country,0),MATCH(V$3-1,_Inf_Day,0))*$D$2
+INDEX(_Inf_Data,MATCH($F61,_Inf_Country,0),MATCH(V$3-1,_Inf_Day,0))-INDEX(_Inf_Data,MATCH($F61,_Inf_Country,0),MATCH(V$3-2,_Inf_Day,0))*$D$2
+INDEX(_Inf_Data,MATCH($F61,_Inf_Country,0),MATCH(V$3-2,_Inf_Day,0))-INDEX(_Inf_Data,MATCH($F61,_Inf_Country,0),MATCH(V$3-3,_Inf_Day,0))*$D$2
+INDEX(_Inf_Data,MATCH($F61,_Inf_Country,0),MATCH(V$3-3,_Inf_Day,0))-INDEX(_Inf_Data,MATCH($F61,_Inf_Country,0),MATCH(V$3-4,_Inf_Day,0))*$D$2
+INDEX(_Inf_Data,MATCH($F61,_Inf_Country,0),MATCH(V$3-4,_Inf_Day,0))-INDEX(_Inf_Data,MATCH($F61,_Inf_Country,0),MATCH(V$3-5,_Inf_Day,0))*$D$2)/5</f>
        <v>0</v>
      </c>
      <c r="W61" s="80">
        <f>(INDEX(_Inf_Data,MATCH($F61,_Inf_Country,0),MATCH(W$3,_Inf_Day,0))-INDEX(_Inf_Data,MATCH($F61,_Inf_Country,0),MATCH(W$3-1,_Inf_Day,0))*$D$2
+INDEX(_Inf_Data,MATCH($F61,_Inf_Country,0),MATCH(W$3-1,_Inf_Day,0))-INDEX(_Inf_Data,MATCH($F61,_Inf_Country,0),MATCH(W$3-2,_Inf_Day,0))*$D$2
+INDEX(_Inf_Data,MATCH($F61,_Inf_Country,0),MATCH(W$3-2,_Inf_Day,0))-INDEX(_Inf_Data,MATCH($F61,_Inf_Country,0),MATCH(W$3-3,_Inf_Day,0))*$D$2
+INDEX(_Inf_Data,MATCH($F61,_Inf_Country,0),MATCH(W$3-3,_Inf_Day,0))-INDEX(_Inf_Data,MATCH($F61,_Inf_Country,0),MATCH(W$3-4,_Inf_Day,0))*$D$2
+INDEX(_Inf_Data,MATCH($F61,_Inf_Country,0),MATCH(W$3-4,_Inf_Day,0))-INDEX(_Inf_Data,MATCH($F61,_Inf_Country,0),MATCH(W$3-5,_Inf_Day,0))*$D$2)/5</f>
        <v>0</v>
      </c>
      <c r="X61" s="80">
        <f>(INDEX(_Inf_Data,MATCH($F61,_Inf_Country,0),MATCH(X$3,_Inf_Day,0))-INDEX(_Inf_Data,MATCH($F61,_Inf_Country,0),MATCH(X$3-1,_Inf_Day,0))*$D$2
+INDEX(_Inf_Data,MATCH($F61,_Inf_Country,0),MATCH(X$3-1,_Inf_Day,0))-INDEX(_Inf_Data,MATCH($F61,_Inf_Country,0),MATCH(X$3-2,_Inf_Day,0))*$D$2
+INDEX(_Inf_Data,MATCH($F61,_Inf_Country,0),MATCH(X$3-2,_Inf_Day,0))-INDEX(_Inf_Data,MATCH($F61,_Inf_Country,0),MATCH(X$3-3,_Inf_Day,0))*$D$2
+INDEX(_Inf_Data,MATCH($F61,_Inf_Country,0),MATCH(X$3-3,_Inf_Day,0))-INDEX(_Inf_Data,MATCH($F61,_Inf_Country,0),MATCH(X$3-4,_Inf_Day,0))*$D$2
+INDEX(_Inf_Data,MATCH($F61,_Inf_Country,0),MATCH(X$3-4,_Inf_Day,0))-INDEX(_Inf_Data,MATCH($F61,_Inf_Country,0),MATCH(X$3-5,_Inf_Day,0))*$D$2)/5</f>
        <v>0</v>
      </c>
      <c r="Y61" s="80">
        <f>(INDEX(_Inf_Data,MATCH($F61,_Inf_Country,0),MATCH(Y$3,_Inf_Day,0))-INDEX(_Inf_Data,MATCH($F61,_Inf_Country,0),MATCH(Y$3-1,_Inf_Day,0))*$D$2
+INDEX(_Inf_Data,MATCH($F61,_Inf_Country,0),MATCH(Y$3-1,_Inf_Day,0))-INDEX(_Inf_Data,MATCH($F61,_Inf_Country,0),MATCH(Y$3-2,_Inf_Day,0))*$D$2
+INDEX(_Inf_Data,MATCH($F61,_Inf_Country,0),MATCH(Y$3-2,_Inf_Day,0))-INDEX(_Inf_Data,MATCH($F61,_Inf_Country,0),MATCH(Y$3-3,_Inf_Day,0))*$D$2
+INDEX(_Inf_Data,MATCH($F61,_Inf_Country,0),MATCH(Y$3-3,_Inf_Day,0))-INDEX(_Inf_Data,MATCH($F61,_Inf_Country,0),MATCH(Y$3-4,_Inf_Day,0))*$D$2
+INDEX(_Inf_Data,MATCH($F61,_Inf_Country,0),MATCH(Y$3-4,_Inf_Day,0))-INDEX(_Inf_Data,MATCH($F61,_Inf_Country,0),MATCH(Y$3-5,_Inf_Day,0))*$D$2)/5</f>
        <v>0</v>
      </c>
      <c r="Z61" s="80">
        <f>(INDEX(_Inf_Data,MATCH($F61,_Inf_Country,0),MATCH(Z$3,_Inf_Day,0))-INDEX(_Inf_Data,MATCH($F61,_Inf_Country,0),MATCH(Z$3-1,_Inf_Day,0))*$D$2
+INDEX(_Inf_Data,MATCH($F61,_Inf_Country,0),MATCH(Z$3-1,_Inf_Day,0))-INDEX(_Inf_Data,MATCH($F61,_Inf_Country,0),MATCH(Z$3-2,_Inf_Day,0))*$D$2
+INDEX(_Inf_Data,MATCH($F61,_Inf_Country,0),MATCH(Z$3-2,_Inf_Day,0))-INDEX(_Inf_Data,MATCH($F61,_Inf_Country,0),MATCH(Z$3-3,_Inf_Day,0))*$D$2
+INDEX(_Inf_Data,MATCH($F61,_Inf_Country,0),MATCH(Z$3-3,_Inf_Day,0))-INDEX(_Inf_Data,MATCH($F61,_Inf_Country,0),MATCH(Z$3-4,_Inf_Day,0))*$D$2
+INDEX(_Inf_Data,MATCH($F61,_Inf_Country,0),MATCH(Z$3-4,_Inf_Day,0))-INDEX(_Inf_Data,MATCH($F61,_Inf_Country,0),MATCH(Z$3-5,_Inf_Day,0))*$D$2)/5</f>
        <v>0</v>
      </c>
      <c r="AA61" s="80">
        <f>(INDEX(_Inf_Data,MATCH($F61,_Inf_Country,0),MATCH(AA$3,_Inf_Day,0))-INDEX(_Inf_Data,MATCH($F61,_Inf_Country,0),MATCH(AA$3-1,_Inf_Day,0))*$D$2
+INDEX(_Inf_Data,MATCH($F61,_Inf_Country,0),MATCH(AA$3-1,_Inf_Day,0))-INDEX(_Inf_Data,MATCH($F61,_Inf_Country,0),MATCH(AA$3-2,_Inf_Day,0))*$D$2
+INDEX(_Inf_Data,MATCH($F61,_Inf_Country,0),MATCH(AA$3-2,_Inf_Day,0))-INDEX(_Inf_Data,MATCH($F61,_Inf_Country,0),MATCH(AA$3-3,_Inf_Day,0))*$D$2
+INDEX(_Inf_Data,MATCH($F61,_Inf_Country,0),MATCH(AA$3-3,_Inf_Day,0))-INDEX(_Inf_Data,MATCH($F61,_Inf_Country,0),MATCH(AA$3-4,_Inf_Day,0))*$D$2
+INDEX(_Inf_Data,MATCH($F61,_Inf_Country,0),MATCH(AA$3-4,_Inf_Day,0))-INDEX(_Inf_Data,MATCH($F61,_Inf_Country,0),MATCH(AA$3-5,_Inf_Day,0))*$D$2)/5</f>
        <v>0</v>
      </c>
      <c r="AB61" s="80">
        <f>(INDEX(_Inf_Data,MATCH($F61,_Inf_Country,0),MATCH(AB$3,_Inf_Day,0))-INDEX(_Inf_Data,MATCH($F61,_Inf_Country,0),MATCH(AB$3-1,_Inf_Day,0))*$D$2
+INDEX(_Inf_Data,MATCH($F61,_Inf_Country,0),MATCH(AB$3-1,_Inf_Day,0))-INDEX(_Inf_Data,MATCH($F61,_Inf_Country,0),MATCH(AB$3-2,_Inf_Day,0))*$D$2
+INDEX(_Inf_Data,MATCH($F61,_Inf_Country,0),MATCH(AB$3-2,_Inf_Day,0))-INDEX(_Inf_Data,MATCH($F61,_Inf_Country,0),MATCH(AB$3-3,_Inf_Day,0))*$D$2
+INDEX(_Inf_Data,MATCH($F61,_Inf_Country,0),MATCH(AB$3-3,_Inf_Day,0))-INDEX(_Inf_Data,MATCH($F61,_Inf_Country,0),MATCH(AB$3-4,_Inf_Day,0))*$D$2
+INDEX(_Inf_Data,MATCH($F61,_Inf_Country,0),MATCH(AB$3-4,_Inf_Day,0))-INDEX(_Inf_Data,MATCH($F61,_Inf_Country,0),MATCH(AB$3-5,_Inf_Day,0))*$D$2)/5</f>
        <v>0</v>
      </c>
      <c r="AC61" s="80">
        <f>(INDEX(_Inf_Data,MATCH($F61,_Inf_Country,0),MATCH(AC$3,_Inf_Day,0))-INDEX(_Inf_Data,MATCH($F61,_Inf_Country,0),MATCH(AC$3-1,_Inf_Day,0))*$D$2
+INDEX(_Inf_Data,MATCH($F61,_Inf_Country,0),MATCH(AC$3-1,_Inf_Day,0))-INDEX(_Inf_Data,MATCH($F61,_Inf_Country,0),MATCH(AC$3-2,_Inf_Day,0))*$D$2
+INDEX(_Inf_Data,MATCH($F61,_Inf_Country,0),MATCH(AC$3-2,_Inf_Day,0))-INDEX(_Inf_Data,MATCH($F61,_Inf_Country,0),MATCH(AC$3-3,_Inf_Day,0))*$D$2
+INDEX(_Inf_Data,MATCH($F61,_Inf_Country,0),MATCH(AC$3-3,_Inf_Day,0))-INDEX(_Inf_Data,MATCH($F61,_Inf_Country,0),MATCH(AC$3-4,_Inf_Day,0))*$D$2
+INDEX(_Inf_Data,MATCH($F61,_Inf_Country,0),MATCH(AC$3-4,_Inf_Day,0))-INDEX(_Inf_Data,MATCH($F61,_Inf_Country,0),MATCH(AC$3-5,_Inf_Day,0))*$D$2)/5</f>
        <v>0</v>
      </c>
      <c r="AD61" s="80">
        <f>(INDEX(_Inf_Data,MATCH($F61,_Inf_Country,0),MATCH(AD$3,_Inf_Day,0))-INDEX(_Inf_Data,MATCH($F61,_Inf_Country,0),MATCH(AD$3-1,_Inf_Day,0))*$D$2
+INDEX(_Inf_Data,MATCH($F61,_Inf_Country,0),MATCH(AD$3-1,_Inf_Day,0))-INDEX(_Inf_Data,MATCH($F61,_Inf_Country,0),MATCH(AD$3-2,_Inf_Day,0))*$D$2
+INDEX(_Inf_Data,MATCH($F61,_Inf_Country,0),MATCH(AD$3-2,_Inf_Day,0))-INDEX(_Inf_Data,MATCH($F61,_Inf_Country,0),MATCH(AD$3-3,_Inf_Day,0))*$D$2
+INDEX(_Inf_Data,MATCH($F61,_Inf_Country,0),MATCH(AD$3-3,_Inf_Day,0))-INDEX(_Inf_Data,MATCH($F61,_Inf_Country,0),MATCH(AD$3-4,_Inf_Day,0))*$D$2
+INDEX(_Inf_Data,MATCH($F61,_Inf_Country,0),MATCH(AD$3-4,_Inf_Day,0))-INDEX(_Inf_Data,MATCH($F61,_Inf_Country,0),MATCH(AD$3-5,_Inf_Day,0))*$D$2)/5</f>
        <v>0</v>
      </c>
      <c r="AE61" s="80">
        <f>(INDEX(_Inf_Data,MATCH($F61,_Inf_Country,0),MATCH(AE$3,_Inf_Day,0))-INDEX(_Inf_Data,MATCH($F61,_Inf_Country,0),MATCH(AE$3-1,_Inf_Day,0))*$D$2
+INDEX(_Inf_Data,MATCH($F61,_Inf_Country,0),MATCH(AE$3-1,_Inf_Day,0))-INDEX(_Inf_Data,MATCH($F61,_Inf_Country,0),MATCH(AE$3-2,_Inf_Day,0))*$D$2
+INDEX(_Inf_Data,MATCH($F61,_Inf_Country,0),MATCH(AE$3-2,_Inf_Day,0))-INDEX(_Inf_Data,MATCH($F61,_Inf_Country,0),MATCH(AE$3-3,_Inf_Day,0))*$D$2
+INDEX(_Inf_Data,MATCH($F61,_Inf_Country,0),MATCH(AE$3-3,_Inf_Day,0))-INDEX(_Inf_Data,MATCH($F61,_Inf_Country,0),MATCH(AE$3-4,_Inf_Day,0))*$D$2
+INDEX(_Inf_Data,MATCH($F61,_Inf_Country,0),MATCH(AE$3-4,_Inf_Day,0))-INDEX(_Inf_Data,MATCH($F61,_Inf_Country,0),MATCH(AE$3-5,_Inf_Day,0))*$D$2)/5</f>
        <v>0</v>
      </c>
      <c r="AF61" s="80">
        <f>(INDEX(_Inf_Data,MATCH($F61,_Inf_Country,0),MATCH(AF$3,_Inf_Day,0))-INDEX(_Inf_Data,MATCH($F61,_Inf_Country,0),MATCH(AF$3-1,_Inf_Day,0))*$D$2
+INDEX(_Inf_Data,MATCH($F61,_Inf_Country,0),MATCH(AF$3-1,_Inf_Day,0))-INDEX(_Inf_Data,MATCH($F61,_Inf_Country,0),MATCH(AF$3-2,_Inf_Day,0))*$D$2
+INDEX(_Inf_Data,MATCH($F61,_Inf_Country,0),MATCH(AF$3-2,_Inf_Day,0))-INDEX(_Inf_Data,MATCH($F61,_Inf_Country,0),MATCH(AF$3-3,_Inf_Day,0))*$D$2
+INDEX(_Inf_Data,MATCH($F61,_Inf_Country,0),MATCH(AF$3-3,_Inf_Day,0))-INDEX(_Inf_Data,MATCH($F61,_Inf_Country,0),MATCH(AF$3-4,_Inf_Day,0))*$D$2
+INDEX(_Inf_Data,MATCH($F61,_Inf_Country,0),MATCH(AF$3-4,_Inf_Day,0))-INDEX(_Inf_Data,MATCH($F61,_Inf_Country,0),MATCH(AF$3-5,_Inf_Day,0))*$D$2)/5</f>
        <v>0</v>
      </c>
      <c r="AG61" s="80">
        <f>(INDEX(_Inf_Data,MATCH($F61,_Inf_Country,0),MATCH(AG$3,_Inf_Day,0))-INDEX(_Inf_Data,MATCH($F61,_Inf_Country,0),MATCH(AG$3-1,_Inf_Day,0))*$D$2
+INDEX(_Inf_Data,MATCH($F61,_Inf_Country,0),MATCH(AG$3-1,_Inf_Day,0))-INDEX(_Inf_Data,MATCH($F61,_Inf_Country,0),MATCH(AG$3-2,_Inf_Day,0))*$D$2
+INDEX(_Inf_Data,MATCH($F61,_Inf_Country,0),MATCH(AG$3-2,_Inf_Day,0))-INDEX(_Inf_Data,MATCH($F61,_Inf_Country,0),MATCH(AG$3-3,_Inf_Day,0))*$D$2
+INDEX(_Inf_Data,MATCH($F61,_Inf_Country,0),MATCH(AG$3-3,_Inf_Day,0))-INDEX(_Inf_Data,MATCH($F61,_Inf_Country,0),MATCH(AG$3-4,_Inf_Day,0))*$D$2
+INDEX(_Inf_Data,MATCH($F61,_Inf_Country,0),MATCH(AG$3-4,_Inf_Day,0))-INDEX(_Inf_Data,MATCH($F61,_Inf_Country,0),MATCH(AG$3-5,_Inf_Day,0))*$D$2)/5</f>
        <v>0</v>
      </c>
      <c r="AH61" s="80">
        <f>(INDEX(_Inf_Data,MATCH($F61,_Inf_Country,0),MATCH(AH$3,_Inf_Day,0))-INDEX(_Inf_Data,MATCH($F61,_Inf_Country,0),MATCH(AH$3-1,_Inf_Day,0))*$D$2
+INDEX(_Inf_Data,MATCH($F61,_Inf_Country,0),MATCH(AH$3-1,_Inf_Day,0))-INDEX(_Inf_Data,MATCH($F61,_Inf_Country,0),MATCH(AH$3-2,_Inf_Day,0))*$D$2
+INDEX(_Inf_Data,MATCH($F61,_Inf_Country,0),MATCH(AH$3-2,_Inf_Day,0))-INDEX(_Inf_Data,MATCH($F61,_Inf_Country,0),MATCH(AH$3-3,_Inf_Day,0))*$D$2
+INDEX(_Inf_Data,MATCH($F61,_Inf_Country,0),MATCH(AH$3-3,_Inf_Day,0))-INDEX(_Inf_Data,MATCH($F61,_Inf_Country,0),MATCH(AH$3-4,_Inf_Day,0))*$D$2
+INDEX(_Inf_Data,MATCH($F61,_Inf_Country,0),MATCH(AH$3-4,_Inf_Day,0))-INDEX(_Inf_Data,MATCH($F61,_Inf_Country,0),MATCH(AH$3-5,_Inf_Day,0))*$D$2)/5</f>
        <v>0</v>
      </c>
      <c r="AI61" s="80">
        <f>(INDEX(_Inf_Data,MATCH($F61,_Inf_Country,0),MATCH(AI$3,_Inf_Day,0))-INDEX(_Inf_Data,MATCH($F61,_Inf_Country,0),MATCH(AI$3-1,_Inf_Day,0))*$D$2
+INDEX(_Inf_Data,MATCH($F61,_Inf_Country,0),MATCH(AI$3-1,_Inf_Day,0))-INDEX(_Inf_Data,MATCH($F61,_Inf_Country,0),MATCH(AI$3-2,_Inf_Day,0))*$D$2
+INDEX(_Inf_Data,MATCH($F61,_Inf_Country,0),MATCH(AI$3-2,_Inf_Day,0))-INDEX(_Inf_Data,MATCH($F61,_Inf_Country,0),MATCH(AI$3-3,_Inf_Day,0))*$D$2
+INDEX(_Inf_Data,MATCH($F61,_Inf_Country,0),MATCH(AI$3-3,_Inf_Day,0))-INDEX(_Inf_Data,MATCH($F61,_Inf_Country,0),MATCH(AI$3-4,_Inf_Day,0))*$D$2
+INDEX(_Inf_Data,MATCH($F61,_Inf_Country,0),MATCH(AI$3-4,_Inf_Day,0))-INDEX(_Inf_Data,MATCH($F61,_Inf_Country,0),MATCH(AI$3-5,_Inf_Day,0))*$D$2)/5</f>
        <v>0</v>
      </c>
      <c r="AJ61" s="80">
        <f>(INDEX(_Inf_Data,MATCH($F61,_Inf_Country,0),MATCH(AJ$3,_Inf_Day,0))-INDEX(_Inf_Data,MATCH($F61,_Inf_Country,0),MATCH(AJ$3-1,_Inf_Day,0))*$D$2
+INDEX(_Inf_Data,MATCH($F61,_Inf_Country,0),MATCH(AJ$3-1,_Inf_Day,0))-INDEX(_Inf_Data,MATCH($F61,_Inf_Country,0),MATCH(AJ$3-2,_Inf_Day,0))*$D$2
+INDEX(_Inf_Data,MATCH($F61,_Inf_Country,0),MATCH(AJ$3-2,_Inf_Day,0))-INDEX(_Inf_Data,MATCH($F61,_Inf_Country,0),MATCH(AJ$3-3,_Inf_Day,0))*$D$2
+INDEX(_Inf_Data,MATCH($F61,_Inf_Country,0),MATCH(AJ$3-3,_Inf_Day,0))-INDEX(_Inf_Data,MATCH($F61,_Inf_Country,0),MATCH(AJ$3-4,_Inf_Day,0))*$D$2
+INDEX(_Inf_Data,MATCH($F61,_Inf_Country,0),MATCH(AJ$3-4,_Inf_Day,0))-INDEX(_Inf_Data,MATCH($F61,_Inf_Country,0),MATCH(AJ$3-5,_Inf_Day,0))*$D$2)/5</f>
        <v>0</v>
      </c>
      <c r="AK61" s="80">
        <f>(INDEX(_Inf_Data,MATCH($F61,_Inf_Country,0),MATCH(AK$3,_Inf_Day,0))-INDEX(_Inf_Data,MATCH($F61,_Inf_Country,0),MATCH(AK$3-1,_Inf_Day,0))*$D$2
+INDEX(_Inf_Data,MATCH($F61,_Inf_Country,0),MATCH(AK$3-1,_Inf_Day,0))-INDEX(_Inf_Data,MATCH($F61,_Inf_Country,0),MATCH(AK$3-2,_Inf_Day,0))*$D$2
+INDEX(_Inf_Data,MATCH($F61,_Inf_Country,0),MATCH(AK$3-2,_Inf_Day,0))-INDEX(_Inf_Data,MATCH($F61,_Inf_Country,0),MATCH(AK$3-3,_Inf_Day,0))*$D$2
+INDEX(_Inf_Data,MATCH($F61,_Inf_Country,0),MATCH(AK$3-3,_Inf_Day,0))-INDEX(_Inf_Data,MATCH($F61,_Inf_Country,0),MATCH(AK$3-4,_Inf_Day,0))*$D$2
+INDEX(_Inf_Data,MATCH($F61,_Inf_Country,0),MATCH(AK$3-4,_Inf_Day,0))-INDEX(_Inf_Data,MATCH($F61,_Inf_Country,0),MATCH(AK$3-5,_Inf_Day,0))*$D$2)/5</f>
        <v>0</v>
      </c>
      <c r="AL61" s="80">
        <f>(INDEX(_Inf_Data,MATCH($F61,_Inf_Country,0),MATCH(AL$3,_Inf_Day,0))-INDEX(_Inf_Data,MATCH($F61,_Inf_Country,0),MATCH(AL$3-1,_Inf_Day,0))*$D$2
+INDEX(_Inf_Data,MATCH($F61,_Inf_Country,0),MATCH(AL$3-1,_Inf_Day,0))-INDEX(_Inf_Data,MATCH($F61,_Inf_Country,0),MATCH(AL$3-2,_Inf_Day,0))*$D$2
+INDEX(_Inf_Data,MATCH($F61,_Inf_Country,0),MATCH(AL$3-2,_Inf_Day,0))-INDEX(_Inf_Data,MATCH($F61,_Inf_Country,0),MATCH(AL$3-3,_Inf_Day,0))*$D$2
+INDEX(_Inf_Data,MATCH($F61,_Inf_Country,0),MATCH(AL$3-3,_Inf_Day,0))-INDEX(_Inf_Data,MATCH($F61,_Inf_Country,0),MATCH(AL$3-4,_Inf_Day,0))*$D$2
+INDEX(_Inf_Data,MATCH($F61,_Inf_Country,0),MATCH(AL$3-4,_Inf_Day,0))-INDEX(_Inf_Data,MATCH($F61,_Inf_Country,0),MATCH(AL$3-5,_Inf_Day,0))*$D$2)/5</f>
        <v>0</v>
      </c>
      <c r="AM61" s="80">
        <f>(INDEX(_Inf_Data,MATCH($F61,_Inf_Country,0),MATCH(AM$3,_Inf_Day,0))-INDEX(_Inf_Data,MATCH($F61,_Inf_Country,0),MATCH(AM$3-1,_Inf_Day,0))*$D$2
+INDEX(_Inf_Data,MATCH($F61,_Inf_Country,0),MATCH(AM$3-1,_Inf_Day,0))-INDEX(_Inf_Data,MATCH($F61,_Inf_Country,0),MATCH(AM$3-2,_Inf_Day,0))*$D$2
+INDEX(_Inf_Data,MATCH($F61,_Inf_Country,0),MATCH(AM$3-2,_Inf_Day,0))-INDEX(_Inf_Data,MATCH($F61,_Inf_Country,0),MATCH(AM$3-3,_Inf_Day,0))*$D$2
+INDEX(_Inf_Data,MATCH($F61,_Inf_Country,0),MATCH(AM$3-3,_Inf_Day,0))-INDEX(_Inf_Data,MATCH($F61,_Inf_Country,0),MATCH(AM$3-4,_Inf_Day,0))*$D$2
+INDEX(_Inf_Data,MATCH($F61,_Inf_Country,0),MATCH(AM$3-4,_Inf_Day,0))-INDEX(_Inf_Data,MATCH($F61,_Inf_Country,0),MATCH(AM$3-5,_Inf_Day,0))*$D$2)/5</f>
        <v>0</v>
      </c>
      <c r="AN61" s="80">
        <f>(INDEX(_Inf_Data,MATCH($F61,_Inf_Country,0),MATCH(AN$3,_Inf_Day,0))-INDEX(_Inf_Data,MATCH($F61,_Inf_Country,0),MATCH(AN$3-1,_Inf_Day,0))*$D$2
+INDEX(_Inf_Data,MATCH($F61,_Inf_Country,0),MATCH(AN$3-1,_Inf_Day,0))-INDEX(_Inf_Data,MATCH($F61,_Inf_Country,0),MATCH(AN$3-2,_Inf_Day,0))*$D$2
+INDEX(_Inf_Data,MATCH($F61,_Inf_Country,0),MATCH(AN$3-2,_Inf_Day,0))-INDEX(_Inf_Data,MATCH($F61,_Inf_Country,0),MATCH(AN$3-3,_Inf_Day,0))*$D$2
+INDEX(_Inf_Data,MATCH($F61,_Inf_Country,0),MATCH(AN$3-3,_Inf_Day,0))-INDEX(_Inf_Data,MATCH($F61,_Inf_Country,0),MATCH(AN$3-4,_Inf_Day,0))*$D$2
+INDEX(_Inf_Data,MATCH($F61,_Inf_Country,0),MATCH(AN$3-4,_Inf_Day,0))-INDEX(_Inf_Data,MATCH($F61,_Inf_Country,0),MATCH(AN$3-5,_Inf_Day,0))*$D$2)/5</f>
        <v>0</v>
      </c>
      <c r="AO61" s="80">
        <f>(INDEX(_Inf_Data,MATCH($F61,_Inf_Country,0),MATCH(AO$3,_Inf_Day,0))-INDEX(_Inf_Data,MATCH($F61,_Inf_Country,0),MATCH(AO$3-1,_Inf_Day,0))*$D$2
+INDEX(_Inf_Data,MATCH($F61,_Inf_Country,0),MATCH(AO$3-1,_Inf_Day,0))-INDEX(_Inf_Data,MATCH($F61,_Inf_Country,0),MATCH(AO$3-2,_Inf_Day,0))*$D$2
+INDEX(_Inf_Data,MATCH($F61,_Inf_Country,0),MATCH(AO$3-2,_Inf_Day,0))-INDEX(_Inf_Data,MATCH($F61,_Inf_Country,0),MATCH(AO$3-3,_Inf_Day,0))*$D$2
+INDEX(_Inf_Data,MATCH($F61,_Inf_Country,0),MATCH(AO$3-3,_Inf_Day,0))-INDEX(_Inf_Data,MATCH($F61,_Inf_Country,0),MATCH(AO$3-4,_Inf_Day,0))*$D$2
+INDEX(_Inf_Data,MATCH($F61,_Inf_Country,0),MATCH(AO$3-4,_Inf_Day,0))-INDEX(_Inf_Data,MATCH($F61,_Inf_Country,0),MATCH(AO$3-5,_Inf_Day,0))*$D$2)/5</f>
        <v>0</v>
      </c>
      <c r="AP61" s="80">
        <f>(INDEX(_Inf_Data,MATCH($F61,_Inf_Country,0),MATCH(AP$3,_Inf_Day,0))-INDEX(_Inf_Data,MATCH($F61,_Inf_Country,0),MATCH(AP$3-1,_Inf_Day,0))*$D$2
+INDEX(_Inf_Data,MATCH($F61,_Inf_Country,0),MATCH(AP$3-1,_Inf_Day,0))-INDEX(_Inf_Data,MATCH($F61,_Inf_Country,0),MATCH(AP$3-2,_Inf_Day,0))*$D$2
+INDEX(_Inf_Data,MATCH($F61,_Inf_Country,0),MATCH(AP$3-2,_Inf_Day,0))-INDEX(_Inf_Data,MATCH($F61,_Inf_Country,0),MATCH(AP$3-3,_Inf_Day,0))*$D$2
+INDEX(_Inf_Data,MATCH($F61,_Inf_Country,0),MATCH(AP$3-3,_Inf_Day,0))-INDEX(_Inf_Data,MATCH($F61,_Inf_Country,0),MATCH(AP$3-4,_Inf_Day,0))*$D$2
+INDEX(_Inf_Data,MATCH($F61,_Inf_Country,0),MATCH(AP$3-4,_Inf_Day,0))-INDEX(_Inf_Data,MATCH($F61,_Inf_Country,0),MATCH(AP$3-5,_Inf_Day,0))*$D$2)/5</f>
        <v>0</v>
      </c>
      <c r="AQ61" s="80">
        <f>(INDEX(_Inf_Data,MATCH($F61,_Inf_Country,0),MATCH(AQ$3,_Inf_Day,0))-INDEX(_Inf_Data,MATCH($F61,_Inf_Country,0),MATCH(AQ$3-1,_Inf_Day,0))*$D$2
+INDEX(_Inf_Data,MATCH($F61,_Inf_Country,0),MATCH(AQ$3-1,_Inf_Day,0))-INDEX(_Inf_Data,MATCH($F61,_Inf_Country,0),MATCH(AQ$3-2,_Inf_Day,0))*$D$2
+INDEX(_Inf_Data,MATCH($F61,_Inf_Country,0),MATCH(AQ$3-2,_Inf_Day,0))-INDEX(_Inf_Data,MATCH($F61,_Inf_Country,0),MATCH(AQ$3-3,_Inf_Day,0))*$D$2
+INDEX(_Inf_Data,MATCH($F61,_Inf_Country,0),MATCH(AQ$3-3,_Inf_Day,0))-INDEX(_Inf_Data,MATCH($F61,_Inf_Country,0),MATCH(AQ$3-4,_Inf_Day,0))*$D$2
+INDEX(_Inf_Data,MATCH($F61,_Inf_Country,0),MATCH(AQ$3-4,_Inf_Day,0))-INDEX(_Inf_Data,MATCH($F61,_Inf_Country,0),MATCH(AQ$3-5,_Inf_Day,0))*$D$2)/5</f>
        <v>0</v>
      </c>
      <c r="AR61" s="80">
        <f>(INDEX(_Inf_Data,MATCH($F61,_Inf_Country,0),MATCH(AR$3,_Inf_Day,0))-INDEX(_Inf_Data,MATCH($F61,_Inf_Country,0),MATCH(AR$3-1,_Inf_Day,0))*$D$2
+INDEX(_Inf_Data,MATCH($F61,_Inf_Country,0),MATCH(AR$3-1,_Inf_Day,0))-INDEX(_Inf_Data,MATCH($F61,_Inf_Country,0),MATCH(AR$3-2,_Inf_Day,0))*$D$2
+INDEX(_Inf_Data,MATCH($F61,_Inf_Country,0),MATCH(AR$3-2,_Inf_Day,0))-INDEX(_Inf_Data,MATCH($F61,_Inf_Country,0),MATCH(AR$3-3,_Inf_Day,0))*$D$2
+INDEX(_Inf_Data,MATCH($F61,_Inf_Country,0),MATCH(AR$3-3,_Inf_Day,0))-INDEX(_Inf_Data,MATCH($F61,_Inf_Country,0),MATCH(AR$3-4,_Inf_Day,0))*$D$2
+INDEX(_Inf_Data,MATCH($F61,_Inf_Country,0),MATCH(AR$3-4,_Inf_Day,0))-INDEX(_Inf_Data,MATCH($F61,_Inf_Country,0),MATCH(AR$3-5,_Inf_Day,0))*$D$2)/5</f>
        <v>0</v>
      </c>
      <c r="AS61" s="80">
        <f>(INDEX(_Inf_Data,MATCH($F61,_Inf_Country,0),MATCH(AS$3,_Inf_Day,0))-INDEX(_Inf_Data,MATCH($F61,_Inf_Country,0),MATCH(AS$3-1,_Inf_Day,0))*$D$2
+INDEX(_Inf_Data,MATCH($F61,_Inf_Country,0),MATCH(AS$3-1,_Inf_Day,0))-INDEX(_Inf_Data,MATCH($F61,_Inf_Country,0),MATCH(AS$3-2,_Inf_Day,0))*$D$2
+INDEX(_Inf_Data,MATCH($F61,_Inf_Country,0),MATCH(AS$3-2,_Inf_Day,0))-INDEX(_Inf_Data,MATCH($F61,_Inf_Country,0),MATCH(AS$3-3,_Inf_Day,0))*$D$2
+INDEX(_Inf_Data,MATCH($F61,_Inf_Country,0),MATCH(AS$3-3,_Inf_Day,0))-INDEX(_Inf_Data,MATCH($F61,_Inf_Country,0),MATCH(AS$3-4,_Inf_Day,0))*$D$2
+INDEX(_Inf_Data,MATCH($F61,_Inf_Country,0),MATCH(AS$3-4,_Inf_Day,0))-INDEX(_Inf_Data,MATCH($F61,_Inf_Country,0),MATCH(AS$3-5,_Inf_Day,0))*$D$2)/5</f>
        <v>0</v>
      </c>
      <c r="AT61" s="80">
        <f>(INDEX(_Inf_Data,MATCH($F61,_Inf_Country,0),MATCH(AT$3,_Inf_Day,0))-INDEX(_Inf_Data,MATCH($F61,_Inf_Country,0),MATCH(AT$3-1,_Inf_Day,0))*$D$2
+INDEX(_Inf_Data,MATCH($F61,_Inf_Country,0),MATCH(AT$3-1,_Inf_Day,0))-INDEX(_Inf_Data,MATCH($F61,_Inf_Country,0),MATCH(AT$3-2,_Inf_Day,0))*$D$2
+INDEX(_Inf_Data,MATCH($F61,_Inf_Country,0),MATCH(AT$3-2,_Inf_Day,0))-INDEX(_Inf_Data,MATCH($F61,_Inf_Country,0),MATCH(AT$3-3,_Inf_Day,0))*$D$2
+INDEX(_Inf_Data,MATCH($F61,_Inf_Country,0),MATCH(AT$3-3,_Inf_Day,0))-INDEX(_Inf_Data,MATCH($F61,_Inf_Country,0),MATCH(AT$3-4,_Inf_Day,0))*$D$2
+INDEX(_Inf_Data,MATCH($F61,_Inf_Country,0),MATCH(AT$3-4,_Inf_Day,0))-INDEX(_Inf_Data,MATCH($F61,_Inf_Country,0),MATCH(AT$3-5,_Inf_Day,0))*$D$2)/5</f>
        <v>0.2</v>
      </c>
      <c r="AU61" s="80">
        <f>(INDEX(_Inf_Data,MATCH($F61,_Inf_Country,0),MATCH(AU$3,_Inf_Day,0))-INDEX(_Inf_Data,MATCH($F61,_Inf_Country,0),MATCH(AU$3-1,_Inf_Day,0))*$D$2
+INDEX(_Inf_Data,MATCH($F61,_Inf_Country,0),MATCH(AU$3-1,_Inf_Day,0))-INDEX(_Inf_Data,MATCH($F61,_Inf_Country,0),MATCH(AU$3-2,_Inf_Day,0))*$D$2
+INDEX(_Inf_Data,MATCH($F61,_Inf_Country,0),MATCH(AU$3-2,_Inf_Day,0))-INDEX(_Inf_Data,MATCH($F61,_Inf_Country,0),MATCH(AU$3-3,_Inf_Day,0))*$D$2
+INDEX(_Inf_Data,MATCH($F61,_Inf_Country,0),MATCH(AU$3-3,_Inf_Day,0))-INDEX(_Inf_Data,MATCH($F61,_Inf_Country,0),MATCH(AU$3-4,_Inf_Day,0))*$D$2
+INDEX(_Inf_Data,MATCH($F61,_Inf_Country,0),MATCH(AU$3-4,_Inf_Day,0))-INDEX(_Inf_Data,MATCH($F61,_Inf_Country,0),MATCH(AU$3-5,_Inf_Day,0))*$D$2)/5</f>
        <v>0.2</v>
      </c>
      <c r="AV61" s="80">
        <f>(INDEX(_Inf_Data,MATCH($F61,_Inf_Country,0),MATCH(AV$3,_Inf_Day,0))-INDEX(_Inf_Data,MATCH($F61,_Inf_Country,0),MATCH(AV$3-1,_Inf_Day,0))*$D$2
+INDEX(_Inf_Data,MATCH($F61,_Inf_Country,0),MATCH(AV$3-1,_Inf_Day,0))-INDEX(_Inf_Data,MATCH($F61,_Inf_Country,0),MATCH(AV$3-2,_Inf_Day,0))*$D$2
+INDEX(_Inf_Data,MATCH($F61,_Inf_Country,0),MATCH(AV$3-2,_Inf_Day,0))-INDEX(_Inf_Data,MATCH($F61,_Inf_Country,0),MATCH(AV$3-3,_Inf_Day,0))*$D$2
+INDEX(_Inf_Data,MATCH($F61,_Inf_Country,0),MATCH(AV$3-3,_Inf_Day,0))-INDEX(_Inf_Data,MATCH($F61,_Inf_Country,0),MATCH(AV$3-4,_Inf_Day,0))*$D$2
+INDEX(_Inf_Data,MATCH($F61,_Inf_Country,0),MATCH(AV$3-4,_Inf_Day,0))-INDEX(_Inf_Data,MATCH($F61,_Inf_Country,0),MATCH(AV$3-5,_Inf_Day,0))*$D$2)/5</f>
        <v>0.2</v>
      </c>
      <c r="AW61" s="80">
        <f>(INDEX(_Inf_Data,MATCH($F61,_Inf_Country,0),MATCH(AW$3,_Inf_Day,0))-INDEX(_Inf_Data,MATCH($F61,_Inf_Country,0),MATCH(AW$3-1,_Inf_Day,0))*$D$2
+INDEX(_Inf_Data,MATCH($F61,_Inf_Country,0),MATCH(AW$3-1,_Inf_Day,0))-INDEX(_Inf_Data,MATCH($F61,_Inf_Country,0),MATCH(AW$3-2,_Inf_Day,0))*$D$2
+INDEX(_Inf_Data,MATCH($F61,_Inf_Country,0),MATCH(AW$3-2,_Inf_Day,0))-INDEX(_Inf_Data,MATCH($F61,_Inf_Country,0),MATCH(AW$3-3,_Inf_Day,0))*$D$2
+INDEX(_Inf_Data,MATCH($F61,_Inf_Country,0),MATCH(AW$3-3,_Inf_Day,0))-INDEX(_Inf_Data,MATCH($F61,_Inf_Country,0),MATCH(AW$3-4,_Inf_Day,0))*$D$2
+INDEX(_Inf_Data,MATCH($F61,_Inf_Country,0),MATCH(AW$3-4,_Inf_Day,0))-INDEX(_Inf_Data,MATCH($F61,_Inf_Country,0),MATCH(AW$3-5,_Inf_Day,0))*$D$2)/5</f>
        <v>0.2</v>
      </c>
      <c r="AX61" s="80">
        <f>(INDEX(_Inf_Data,MATCH($F61,_Inf_Country,0),MATCH(AX$3,_Inf_Day,0))-INDEX(_Inf_Data,MATCH($F61,_Inf_Country,0),MATCH(AX$3-1,_Inf_Day,0))*$D$2
+INDEX(_Inf_Data,MATCH($F61,_Inf_Country,0),MATCH(AX$3-1,_Inf_Day,0))-INDEX(_Inf_Data,MATCH($F61,_Inf_Country,0),MATCH(AX$3-2,_Inf_Day,0))*$D$2
+INDEX(_Inf_Data,MATCH($F61,_Inf_Country,0),MATCH(AX$3-2,_Inf_Day,0))-INDEX(_Inf_Data,MATCH($F61,_Inf_Country,0),MATCH(AX$3-3,_Inf_Day,0))*$D$2
+INDEX(_Inf_Data,MATCH($F61,_Inf_Country,0),MATCH(AX$3-3,_Inf_Day,0))-INDEX(_Inf_Data,MATCH($F61,_Inf_Country,0),MATCH(AX$3-4,_Inf_Day,0))*$D$2
+INDEX(_Inf_Data,MATCH($F61,_Inf_Country,0),MATCH(AX$3-4,_Inf_Day,0))-INDEX(_Inf_Data,MATCH($F61,_Inf_Country,0),MATCH(AX$3-5,_Inf_Day,0))*$D$2)/5</f>
        <v>1.6</v>
      </c>
      <c r="AY61" s="80">
        <f>(INDEX(_Inf_Data,MATCH($F61,_Inf_Country,0),MATCH(AY$3,_Inf_Day,0))-INDEX(_Inf_Data,MATCH($F61,_Inf_Country,0),MATCH(AY$3-1,_Inf_Day,0))*$D$2
+INDEX(_Inf_Data,MATCH($F61,_Inf_Country,0),MATCH(AY$3-1,_Inf_Day,0))-INDEX(_Inf_Data,MATCH($F61,_Inf_Country,0),MATCH(AY$3-2,_Inf_Day,0))*$D$2
+INDEX(_Inf_Data,MATCH($F61,_Inf_Country,0),MATCH(AY$3-2,_Inf_Day,0))-INDEX(_Inf_Data,MATCH($F61,_Inf_Country,0),MATCH(AY$3-3,_Inf_Day,0))*$D$2
+INDEX(_Inf_Data,MATCH($F61,_Inf_Country,0),MATCH(AY$3-3,_Inf_Day,0))-INDEX(_Inf_Data,MATCH($F61,_Inf_Country,0),MATCH(AY$3-4,_Inf_Day,0))*$D$2
+INDEX(_Inf_Data,MATCH($F61,_Inf_Country,0),MATCH(AY$3-4,_Inf_Day,0))-INDEX(_Inf_Data,MATCH($F61,_Inf_Country,0),MATCH(AY$3-5,_Inf_Day,0))*$D$2)/5</f>
        <v>1.8</v>
      </c>
      <c r="AZ61" s="80">
        <f>(INDEX(_Inf_Data,MATCH($F61,_Inf_Country,0),MATCH(AZ$3,_Inf_Day,0))-INDEX(_Inf_Data,MATCH($F61,_Inf_Country,0),MATCH(AZ$3-1,_Inf_Day,0))*$D$2
+INDEX(_Inf_Data,MATCH($F61,_Inf_Country,0),MATCH(AZ$3-1,_Inf_Day,0))-INDEX(_Inf_Data,MATCH($F61,_Inf_Country,0),MATCH(AZ$3-2,_Inf_Day,0))*$D$2
+INDEX(_Inf_Data,MATCH($F61,_Inf_Country,0),MATCH(AZ$3-2,_Inf_Day,0))-INDEX(_Inf_Data,MATCH($F61,_Inf_Country,0),MATCH(AZ$3-3,_Inf_Day,0))*$D$2
+INDEX(_Inf_Data,MATCH($F61,_Inf_Country,0),MATCH(AZ$3-3,_Inf_Day,0))-INDEX(_Inf_Data,MATCH($F61,_Inf_Country,0),MATCH(AZ$3-4,_Inf_Day,0))*$D$2
+INDEX(_Inf_Data,MATCH($F61,_Inf_Country,0),MATCH(AZ$3-4,_Inf_Day,0))-INDEX(_Inf_Data,MATCH($F61,_Inf_Country,0),MATCH(AZ$3-5,_Inf_Day,0))*$D$2)/5</f>
        <v>3</v>
      </c>
      <c r="BA61" s="80">
        <f>(INDEX(_Inf_Data,MATCH($F61,_Inf_Country,0),MATCH(BA$3,_Inf_Day,0))-INDEX(_Inf_Data,MATCH($F61,_Inf_Country,0),MATCH(BA$3-1,_Inf_Day,0))*$D$2
+INDEX(_Inf_Data,MATCH($F61,_Inf_Country,0),MATCH(BA$3-1,_Inf_Day,0))-INDEX(_Inf_Data,MATCH($F61,_Inf_Country,0),MATCH(BA$3-2,_Inf_Day,0))*$D$2
+INDEX(_Inf_Data,MATCH($F61,_Inf_Country,0),MATCH(BA$3-2,_Inf_Day,0))-INDEX(_Inf_Data,MATCH($F61,_Inf_Country,0),MATCH(BA$3-3,_Inf_Day,0))*$D$2
+INDEX(_Inf_Data,MATCH($F61,_Inf_Country,0),MATCH(BA$3-3,_Inf_Day,0))-INDEX(_Inf_Data,MATCH($F61,_Inf_Country,0),MATCH(BA$3-4,_Inf_Day,0))*$D$2
+INDEX(_Inf_Data,MATCH($F61,_Inf_Country,0),MATCH(BA$3-4,_Inf_Day,0))-INDEX(_Inf_Data,MATCH($F61,_Inf_Country,0),MATCH(BA$3-5,_Inf_Day,0))*$D$2)/5</f>
        <v>4</v>
      </c>
      <c r="BB61" s="80">
        <f>(INDEX(_Inf_Data,MATCH($F61,_Inf_Country,0),MATCH(BB$3,_Inf_Day,0))-INDEX(_Inf_Data,MATCH($F61,_Inf_Country,0),MATCH(BB$3-1,_Inf_Day,0))*$D$2
+INDEX(_Inf_Data,MATCH($F61,_Inf_Country,0),MATCH(BB$3-1,_Inf_Day,0))-INDEX(_Inf_Data,MATCH($F61,_Inf_Country,0),MATCH(BB$3-2,_Inf_Day,0))*$D$2
+INDEX(_Inf_Data,MATCH($F61,_Inf_Country,0),MATCH(BB$3-2,_Inf_Day,0))-INDEX(_Inf_Data,MATCH($F61,_Inf_Country,0),MATCH(BB$3-3,_Inf_Day,0))*$D$2
+INDEX(_Inf_Data,MATCH($F61,_Inf_Country,0),MATCH(BB$3-3,_Inf_Day,0))-INDEX(_Inf_Data,MATCH($F61,_Inf_Country,0),MATCH(BB$3-4,_Inf_Day,0))*$D$2
+INDEX(_Inf_Data,MATCH($F61,_Inf_Country,0),MATCH(BB$3-4,_Inf_Day,0))-INDEX(_Inf_Data,MATCH($F61,_Inf_Country,0),MATCH(BB$3-5,_Inf_Day,0))*$D$2)/5</f>
        <v>4</v>
      </c>
      <c r="BC61" s="80">
        <f>(INDEX(_Inf_Data,MATCH($F61,_Inf_Country,0),MATCH(BC$3,_Inf_Day,0))-INDEX(_Inf_Data,MATCH($F61,_Inf_Country,0),MATCH(BC$3-1,_Inf_Day,0))*$D$2
+INDEX(_Inf_Data,MATCH($F61,_Inf_Country,0),MATCH(BC$3-1,_Inf_Day,0))-INDEX(_Inf_Data,MATCH($F61,_Inf_Country,0),MATCH(BC$3-2,_Inf_Day,0))*$D$2
+INDEX(_Inf_Data,MATCH($F61,_Inf_Country,0),MATCH(BC$3-2,_Inf_Day,0))-INDEX(_Inf_Data,MATCH($F61,_Inf_Country,0),MATCH(BC$3-3,_Inf_Day,0))*$D$2
+INDEX(_Inf_Data,MATCH($F61,_Inf_Country,0),MATCH(BC$3-3,_Inf_Day,0))-INDEX(_Inf_Data,MATCH($F61,_Inf_Country,0),MATCH(BC$3-4,_Inf_Day,0))*$D$2
+INDEX(_Inf_Data,MATCH($F61,_Inf_Country,0),MATCH(BC$3-4,_Inf_Day,0))-INDEX(_Inf_Data,MATCH($F61,_Inf_Country,0),MATCH(BC$3-5,_Inf_Day,0))*$D$2)/5</f>
        <v>3</v>
      </c>
      <c r="BD61" s="80">
        <f>(INDEX(_Inf_Data,MATCH($F61,_Inf_Country,0),MATCH(BD$3,_Inf_Day,0))-INDEX(_Inf_Data,MATCH($F61,_Inf_Country,0),MATCH(BD$3-1,_Inf_Day,0))*$D$2
+INDEX(_Inf_Data,MATCH($F61,_Inf_Country,0),MATCH(BD$3-1,_Inf_Day,0))-INDEX(_Inf_Data,MATCH($F61,_Inf_Country,0),MATCH(BD$3-2,_Inf_Day,0))*$D$2
+INDEX(_Inf_Data,MATCH($F61,_Inf_Country,0),MATCH(BD$3-2,_Inf_Day,0))-INDEX(_Inf_Data,MATCH($F61,_Inf_Country,0),MATCH(BD$3-3,_Inf_Day,0))*$D$2
+INDEX(_Inf_Data,MATCH($F61,_Inf_Country,0),MATCH(BD$3-3,_Inf_Day,0))-INDEX(_Inf_Data,MATCH($F61,_Inf_Country,0),MATCH(BD$3-4,_Inf_Day,0))*$D$2
+INDEX(_Inf_Data,MATCH($F61,_Inf_Country,0),MATCH(BD$3-4,_Inf_Day,0))-INDEX(_Inf_Data,MATCH($F61,_Inf_Country,0),MATCH(BD$3-5,_Inf_Day,0))*$D$2)/5</f>
        <v>5.2</v>
      </c>
      <c r="BE61" s="80">
        <f>(INDEX(_Inf_Data,MATCH($F61,_Inf_Country,0),MATCH(BE$3,_Inf_Day,0))-INDEX(_Inf_Data,MATCH($F61,_Inf_Country,0),MATCH(BE$3-1,_Inf_Day,0))*$D$2
+INDEX(_Inf_Data,MATCH($F61,_Inf_Country,0),MATCH(BE$3-1,_Inf_Day,0))-INDEX(_Inf_Data,MATCH($F61,_Inf_Country,0),MATCH(BE$3-2,_Inf_Day,0))*$D$2
+INDEX(_Inf_Data,MATCH($F61,_Inf_Country,0),MATCH(BE$3-2,_Inf_Day,0))-INDEX(_Inf_Data,MATCH($F61,_Inf_Country,0),MATCH(BE$3-3,_Inf_Day,0))*$D$2
+INDEX(_Inf_Data,MATCH($F61,_Inf_Country,0),MATCH(BE$3-3,_Inf_Day,0))-INDEX(_Inf_Data,MATCH($F61,_Inf_Country,0),MATCH(BE$3-4,_Inf_Day,0))*$D$2
+INDEX(_Inf_Data,MATCH($F61,_Inf_Country,0),MATCH(BE$3-4,_Inf_Day,0))-INDEX(_Inf_Data,MATCH($F61,_Inf_Country,0),MATCH(BE$3-5,_Inf_Day,0))*$D$2)/5</f>
        <v>4</v>
      </c>
      <c r="BF61" s="80">
        <f>(INDEX(_Inf_Data,MATCH($F61,_Inf_Country,0),MATCH(BF$3,_Inf_Day,0))-INDEX(_Inf_Data,MATCH($F61,_Inf_Country,0),MATCH(BF$3-1,_Inf_Day,0))*$D$2
+INDEX(_Inf_Data,MATCH($F61,_Inf_Country,0),MATCH(BF$3-1,_Inf_Day,0))-INDEX(_Inf_Data,MATCH($F61,_Inf_Country,0),MATCH(BF$3-2,_Inf_Day,0))*$D$2
+INDEX(_Inf_Data,MATCH($F61,_Inf_Country,0),MATCH(BF$3-2,_Inf_Day,0))-INDEX(_Inf_Data,MATCH($F61,_Inf_Country,0),MATCH(BF$3-3,_Inf_Day,0))*$D$2
+INDEX(_Inf_Data,MATCH($F61,_Inf_Country,0),MATCH(BF$3-3,_Inf_Day,0))-INDEX(_Inf_Data,MATCH($F61,_Inf_Country,0),MATCH(BF$3-4,_Inf_Day,0))*$D$2
+INDEX(_Inf_Data,MATCH($F61,_Inf_Country,0),MATCH(BF$3-4,_Inf_Day,0))-INDEX(_Inf_Data,MATCH($F61,_Inf_Country,0),MATCH(BF$3-5,_Inf_Day,0))*$D$2)/5</f>
        <v>6</v>
      </c>
      <c r="BG61" s="80">
        <f>(INDEX(_Inf_Data,MATCH($F61,_Inf_Country,0),MATCH(BG$3,_Inf_Day,0))-INDEX(_Inf_Data,MATCH($F61,_Inf_Country,0),MATCH(BG$3-1,_Inf_Day,0))*$D$2
+INDEX(_Inf_Data,MATCH($F61,_Inf_Country,0),MATCH(BG$3-1,_Inf_Day,0))-INDEX(_Inf_Data,MATCH($F61,_Inf_Country,0),MATCH(BG$3-2,_Inf_Day,0))*$D$2
+INDEX(_Inf_Data,MATCH($F61,_Inf_Country,0),MATCH(BG$3-2,_Inf_Day,0))-INDEX(_Inf_Data,MATCH($F61,_Inf_Country,0),MATCH(BG$3-3,_Inf_Day,0))*$D$2
+INDEX(_Inf_Data,MATCH($F61,_Inf_Country,0),MATCH(BG$3-3,_Inf_Day,0))-INDEX(_Inf_Data,MATCH($F61,_Inf_Country,0),MATCH(BG$3-4,_Inf_Day,0))*$D$2
+INDEX(_Inf_Data,MATCH($F61,_Inf_Country,0),MATCH(BG$3-4,_Inf_Day,0))-INDEX(_Inf_Data,MATCH($F61,_Inf_Country,0),MATCH(BG$3-5,_Inf_Day,0))*$D$2)/5</f>
        <v>8.1999999999999993</v>
      </c>
      <c r="BH61" s="80">
        <f>(INDEX(_Inf_Data,MATCH($F61,_Inf_Country,0),MATCH(BH$3,_Inf_Day,0))-INDEX(_Inf_Data,MATCH($F61,_Inf_Country,0),MATCH(BH$3-1,_Inf_Day,0))*$D$2
+INDEX(_Inf_Data,MATCH($F61,_Inf_Country,0),MATCH(BH$3-1,_Inf_Day,0))-INDEX(_Inf_Data,MATCH($F61,_Inf_Country,0),MATCH(BH$3-2,_Inf_Day,0))*$D$2
+INDEX(_Inf_Data,MATCH($F61,_Inf_Country,0),MATCH(BH$3-2,_Inf_Day,0))-INDEX(_Inf_Data,MATCH($F61,_Inf_Country,0),MATCH(BH$3-3,_Inf_Day,0))*$D$2
+INDEX(_Inf_Data,MATCH($F61,_Inf_Country,0),MATCH(BH$3-3,_Inf_Day,0))-INDEX(_Inf_Data,MATCH($F61,_Inf_Country,0),MATCH(BH$3-4,_Inf_Day,0))*$D$2
+INDEX(_Inf_Data,MATCH($F61,_Inf_Country,0),MATCH(BH$3-4,_Inf_Day,0))-INDEX(_Inf_Data,MATCH($F61,_Inf_Country,0),MATCH(BH$3-5,_Inf_Day,0))*$D$2)/5</f>
        <v>9.1999999999999993</v>
      </c>
      <c r="BI61" s="80">
        <f>(INDEX(_Inf_Data,MATCH($F61,_Inf_Country,0),MATCH(BI$3,_Inf_Day,0))-INDEX(_Inf_Data,MATCH($F61,_Inf_Country,0),MATCH(BI$3-1,_Inf_Day,0))*$D$2
+INDEX(_Inf_Data,MATCH($F61,_Inf_Country,0),MATCH(BI$3-1,_Inf_Day,0))-INDEX(_Inf_Data,MATCH($F61,_Inf_Country,0),MATCH(BI$3-2,_Inf_Day,0))*$D$2
+INDEX(_Inf_Data,MATCH($F61,_Inf_Country,0),MATCH(BI$3-2,_Inf_Day,0))-INDEX(_Inf_Data,MATCH($F61,_Inf_Country,0),MATCH(BI$3-3,_Inf_Day,0))*$D$2
+INDEX(_Inf_Data,MATCH($F61,_Inf_Country,0),MATCH(BI$3-3,_Inf_Day,0))-INDEX(_Inf_Data,MATCH($F61,_Inf_Country,0),MATCH(BI$3-4,_Inf_Day,0))*$D$2
+INDEX(_Inf_Data,MATCH($F61,_Inf_Country,0),MATCH(BI$3-4,_Inf_Day,0))-INDEX(_Inf_Data,MATCH($F61,_Inf_Country,0),MATCH(BI$3-5,_Inf_Day,0))*$D$2)/5</f>
        <v>8.8000000000000007</v>
      </c>
      <c r="BJ61" s="80">
        <f>(INDEX(_Inf_Data,MATCH($F61,_Inf_Country,0),MATCH(BJ$3,_Inf_Day,0))-INDEX(_Inf_Data,MATCH($F61,_Inf_Country,0),MATCH(BJ$3-1,_Inf_Day,0))*$D$2
+INDEX(_Inf_Data,MATCH($F61,_Inf_Country,0),MATCH(BJ$3-1,_Inf_Day,0))-INDEX(_Inf_Data,MATCH($F61,_Inf_Country,0),MATCH(BJ$3-2,_Inf_Day,0))*$D$2
+INDEX(_Inf_Data,MATCH($F61,_Inf_Country,0),MATCH(BJ$3-2,_Inf_Day,0))-INDEX(_Inf_Data,MATCH($F61,_Inf_Country,0),MATCH(BJ$3-3,_Inf_Day,0))*$D$2
+INDEX(_Inf_Data,MATCH($F61,_Inf_Country,0),MATCH(BJ$3-3,_Inf_Day,0))-INDEX(_Inf_Data,MATCH($F61,_Inf_Country,0),MATCH(BJ$3-4,_Inf_Day,0))*$D$2
+INDEX(_Inf_Data,MATCH($F61,_Inf_Country,0),MATCH(BJ$3-4,_Inf_Day,0))-INDEX(_Inf_Data,MATCH($F61,_Inf_Country,0),MATCH(BJ$3-5,_Inf_Day,0))*$D$2)/5</f>
        <v>8.8000000000000007</v>
      </c>
      <c r="BK61" s="80">
        <f>(INDEX(_Inf_Data,MATCH($F61,_Inf_Country,0),MATCH(BK$3,_Inf_Day,0))-INDEX(_Inf_Data,MATCH($F61,_Inf_Country,0),MATCH(BK$3-1,_Inf_Day,0))*$D$2
+INDEX(_Inf_Data,MATCH($F61,_Inf_Country,0),MATCH(BK$3-1,_Inf_Day,0))-INDEX(_Inf_Data,MATCH($F61,_Inf_Country,0),MATCH(BK$3-2,_Inf_Day,0))*$D$2
+INDEX(_Inf_Data,MATCH($F61,_Inf_Country,0),MATCH(BK$3-2,_Inf_Day,0))-INDEX(_Inf_Data,MATCH($F61,_Inf_Country,0),MATCH(BK$3-3,_Inf_Day,0))*$D$2
+INDEX(_Inf_Data,MATCH($F61,_Inf_Country,0),MATCH(BK$3-3,_Inf_Day,0))-INDEX(_Inf_Data,MATCH($F61,_Inf_Country,0),MATCH(BK$3-4,_Inf_Day,0))*$D$2
+INDEX(_Inf_Data,MATCH($F61,_Inf_Country,0),MATCH(BK$3-4,_Inf_Day,0))-INDEX(_Inf_Data,MATCH($F61,_Inf_Country,0),MATCH(BK$3-5,_Inf_Day,0))*$D$2)/5</f>
        <v>10</v>
      </c>
      <c r="BL61" s="80">
        <f>(INDEX(_Inf_Data,MATCH($F61,_Inf_Country,0),MATCH(BL$3,_Inf_Day,0))-INDEX(_Inf_Data,MATCH($F61,_Inf_Country,0),MATCH(BL$3-1,_Inf_Day,0))*$D$2
+INDEX(_Inf_Data,MATCH($F61,_Inf_Country,0),MATCH(BL$3-1,_Inf_Day,0))-INDEX(_Inf_Data,MATCH($F61,_Inf_Country,0),MATCH(BL$3-2,_Inf_Day,0))*$D$2
+INDEX(_Inf_Data,MATCH($F61,_Inf_Country,0),MATCH(BL$3-2,_Inf_Day,0))-INDEX(_Inf_Data,MATCH($F61,_Inf_Country,0),MATCH(BL$3-3,_Inf_Day,0))*$D$2
+INDEX(_Inf_Data,MATCH($F61,_Inf_Country,0),MATCH(BL$3-3,_Inf_Day,0))-INDEX(_Inf_Data,MATCH($F61,_Inf_Country,0),MATCH(BL$3-4,_Inf_Day,0))*$D$2
+INDEX(_Inf_Data,MATCH($F61,_Inf_Country,0),MATCH(BL$3-4,_Inf_Day,0))-INDEX(_Inf_Data,MATCH($F61,_Inf_Country,0),MATCH(BL$3-5,_Inf_Day,0))*$D$2)/5</f>
        <v>9.4</v>
      </c>
      <c r="BM61" s="80">
        <f>(INDEX(_Inf_Data,MATCH($F61,_Inf_Country,0),MATCH(BM$3,_Inf_Day,0))-INDEX(_Inf_Data,MATCH($F61,_Inf_Country,0),MATCH(BM$3-1,_Inf_Day,0))*$D$2
+INDEX(_Inf_Data,MATCH($F61,_Inf_Country,0),MATCH(BM$3-1,_Inf_Day,0))-INDEX(_Inf_Data,MATCH($F61,_Inf_Country,0),MATCH(BM$3-2,_Inf_Day,0))*$D$2
+INDEX(_Inf_Data,MATCH($F61,_Inf_Country,0),MATCH(BM$3-2,_Inf_Day,0))-INDEX(_Inf_Data,MATCH($F61,_Inf_Country,0),MATCH(BM$3-3,_Inf_Day,0))*$D$2
+INDEX(_Inf_Data,MATCH($F61,_Inf_Country,0),MATCH(BM$3-3,_Inf_Day,0))-INDEX(_Inf_Data,MATCH($F61,_Inf_Country,0),MATCH(BM$3-4,_Inf_Day,0))*$D$2
+INDEX(_Inf_Data,MATCH($F61,_Inf_Country,0),MATCH(BM$3-4,_Inf_Day,0))-INDEX(_Inf_Data,MATCH($F61,_Inf_Country,0),MATCH(BM$3-5,_Inf_Day,0))*$D$2)/5</f>
        <v>8</v>
      </c>
      <c r="BN61" s="80">
        <f>(INDEX(_Inf_Data,MATCH($F61,_Inf_Country,0),MATCH(BN$3,_Inf_Day,0))-INDEX(_Inf_Data,MATCH($F61,_Inf_Country,0),MATCH(BN$3-1,_Inf_Day,0))*$D$2
+INDEX(_Inf_Data,MATCH($F61,_Inf_Country,0),MATCH(BN$3-1,_Inf_Day,0))-INDEX(_Inf_Data,MATCH($F61,_Inf_Country,0),MATCH(BN$3-2,_Inf_Day,0))*$D$2
+INDEX(_Inf_Data,MATCH($F61,_Inf_Country,0),MATCH(BN$3-2,_Inf_Day,0))-INDEX(_Inf_Data,MATCH($F61,_Inf_Country,0),MATCH(BN$3-3,_Inf_Day,0))*$D$2
+INDEX(_Inf_Data,MATCH($F61,_Inf_Country,0),MATCH(BN$3-3,_Inf_Day,0))-INDEX(_Inf_Data,MATCH($F61,_Inf_Country,0),MATCH(BN$3-4,_Inf_Day,0))*$D$2
+INDEX(_Inf_Data,MATCH($F61,_Inf_Country,0),MATCH(BN$3-4,_Inf_Day,0))-INDEX(_Inf_Data,MATCH($F61,_Inf_Country,0),MATCH(BN$3-5,_Inf_Day,0))*$D$2)/5</f>
        <v>7.8</v>
      </c>
      <c r="BO61" s="80">
        <f>(INDEX(_Inf_Data,MATCH($F61,_Inf_Country,0),MATCH(BO$3,_Inf_Day,0))-INDEX(_Inf_Data,MATCH($F61,_Inf_Country,0),MATCH(BO$3-1,_Inf_Day,0))*$D$2
+INDEX(_Inf_Data,MATCH($F61,_Inf_Country,0),MATCH(BO$3-1,_Inf_Day,0))-INDEX(_Inf_Data,MATCH($F61,_Inf_Country,0),MATCH(BO$3-2,_Inf_Day,0))*$D$2
+INDEX(_Inf_Data,MATCH($F61,_Inf_Country,0),MATCH(BO$3-2,_Inf_Day,0))-INDEX(_Inf_Data,MATCH($F61,_Inf_Country,0),MATCH(BO$3-3,_Inf_Day,0))*$D$2
+INDEX(_Inf_Data,MATCH($F61,_Inf_Country,0),MATCH(BO$3-3,_Inf_Day,0))-INDEX(_Inf_Data,MATCH($F61,_Inf_Country,0),MATCH(BO$3-4,_Inf_Day,0))*$D$2
+INDEX(_Inf_Data,MATCH($F61,_Inf_Country,0),MATCH(BO$3-4,_Inf_Day,0))-INDEX(_Inf_Data,MATCH($F61,_Inf_Country,0),MATCH(BO$3-5,_Inf_Day,0))*$D$2)/5</f>
        <v>7.8</v>
      </c>
      <c r="BP61" s="80">
        <f>(INDEX(_Inf_Data,MATCH($F61,_Inf_Country,0),MATCH(BP$3,_Inf_Day,0))-INDEX(_Inf_Data,MATCH($F61,_Inf_Country,0),MATCH(BP$3-1,_Inf_Day,0))*$D$2
+INDEX(_Inf_Data,MATCH($F61,_Inf_Country,0),MATCH(BP$3-1,_Inf_Day,0))-INDEX(_Inf_Data,MATCH($F61,_Inf_Country,0),MATCH(BP$3-2,_Inf_Day,0))*$D$2
+INDEX(_Inf_Data,MATCH($F61,_Inf_Country,0),MATCH(BP$3-2,_Inf_Day,0))-INDEX(_Inf_Data,MATCH($F61,_Inf_Country,0),MATCH(BP$3-3,_Inf_Day,0))*$D$2
+INDEX(_Inf_Data,MATCH($F61,_Inf_Country,0),MATCH(BP$3-3,_Inf_Day,0))-INDEX(_Inf_Data,MATCH($F61,_Inf_Country,0),MATCH(BP$3-4,_Inf_Day,0))*$D$2
+INDEX(_Inf_Data,MATCH($F61,_Inf_Country,0),MATCH(BP$3-4,_Inf_Day,0))-INDEX(_Inf_Data,MATCH($F61,_Inf_Country,0),MATCH(BP$3-5,_Inf_Day,0))*$D$2)/5</f>
        <v>8.6</v>
      </c>
      <c r="BQ61" s="80">
        <f>(INDEX(_Inf_Data,MATCH($F61,_Inf_Country,0),MATCH(BQ$3,_Inf_Day,0))-INDEX(_Inf_Data,MATCH($F61,_Inf_Country,0),MATCH(BQ$3-1,_Inf_Day,0))*$D$2
+INDEX(_Inf_Data,MATCH($F61,_Inf_Country,0),MATCH(BQ$3-1,_Inf_Day,0))-INDEX(_Inf_Data,MATCH($F61,_Inf_Country,0),MATCH(BQ$3-2,_Inf_Day,0))*$D$2
+INDEX(_Inf_Data,MATCH($F61,_Inf_Country,0),MATCH(BQ$3-2,_Inf_Day,0))-INDEX(_Inf_Data,MATCH($F61,_Inf_Country,0),MATCH(BQ$3-3,_Inf_Day,0))*$D$2
+INDEX(_Inf_Data,MATCH($F61,_Inf_Country,0),MATCH(BQ$3-3,_Inf_Day,0))-INDEX(_Inf_Data,MATCH($F61,_Inf_Country,0),MATCH(BQ$3-4,_Inf_Day,0))*$D$2
+INDEX(_Inf_Data,MATCH($F61,_Inf_Country,0),MATCH(BQ$3-4,_Inf_Day,0))-INDEX(_Inf_Data,MATCH($F61,_Inf_Country,0),MATCH(BQ$3-5,_Inf_Day,0))*$D$2)/5</f>
        <v>7</v>
      </c>
      <c r="BR61" s="80">
        <f>(INDEX(_Inf_Data,MATCH($F61,_Inf_Country,0),MATCH(BR$3,_Inf_Day,0))-INDEX(_Inf_Data,MATCH($F61,_Inf_Country,0),MATCH(BR$3-1,_Inf_Day,0))*$D$2
+INDEX(_Inf_Data,MATCH($F61,_Inf_Country,0),MATCH(BR$3-1,_Inf_Day,0))-INDEX(_Inf_Data,MATCH($F61,_Inf_Country,0),MATCH(BR$3-2,_Inf_Day,0))*$D$2
+INDEX(_Inf_Data,MATCH($F61,_Inf_Country,0),MATCH(BR$3-2,_Inf_Day,0))-INDEX(_Inf_Data,MATCH($F61,_Inf_Country,0),MATCH(BR$3-3,_Inf_Day,0))*$D$2
+INDEX(_Inf_Data,MATCH($F61,_Inf_Country,0),MATCH(BR$3-3,_Inf_Day,0))-INDEX(_Inf_Data,MATCH($F61,_Inf_Country,0),MATCH(BR$3-4,_Inf_Day,0))*$D$2
+INDEX(_Inf_Data,MATCH($F61,_Inf_Country,0),MATCH(BR$3-4,_Inf_Day,0))-INDEX(_Inf_Data,MATCH($F61,_Inf_Country,0),MATCH(BR$3-5,_Inf_Day,0))*$D$2)/5</f>
        <v>13.2</v>
      </c>
      <c r="BS61" s="80">
        <f>(INDEX(_Inf_Data,MATCH($F61,_Inf_Country,0),MATCH(BS$3,_Inf_Day,0))-INDEX(_Inf_Data,MATCH($F61,_Inf_Country,0),MATCH(BS$3-1,_Inf_Day,0))*$D$2
+INDEX(_Inf_Data,MATCH($F61,_Inf_Country,0),MATCH(BS$3-1,_Inf_Day,0))-INDEX(_Inf_Data,MATCH($F61,_Inf_Country,0),MATCH(BS$3-2,_Inf_Day,0))*$D$2
+INDEX(_Inf_Data,MATCH($F61,_Inf_Country,0),MATCH(BS$3-2,_Inf_Day,0))-INDEX(_Inf_Data,MATCH($F61,_Inf_Country,0),MATCH(BS$3-3,_Inf_Day,0))*$D$2
+INDEX(_Inf_Data,MATCH($F61,_Inf_Country,0),MATCH(BS$3-3,_Inf_Day,0))-INDEX(_Inf_Data,MATCH($F61,_Inf_Country,0),MATCH(BS$3-4,_Inf_Day,0))*$D$2
+INDEX(_Inf_Data,MATCH($F61,_Inf_Country,0),MATCH(BS$3-4,_Inf_Day,0))-INDEX(_Inf_Data,MATCH($F61,_Inf_Country,0),MATCH(BS$3-5,_Inf_Day,0))*$D$2)/5</f>
        <v>13.6</v>
      </c>
      <c r="BT61" s="80">
        <f>(INDEX(_Inf_Data,MATCH($F61,_Inf_Country,0),MATCH(BT$3,_Inf_Day,0))-INDEX(_Inf_Data,MATCH($F61,_Inf_Country,0),MATCH(BT$3-1,_Inf_Day,0))*$D$2
+INDEX(_Inf_Data,MATCH($F61,_Inf_Country,0),MATCH(BT$3-1,_Inf_Day,0))-INDEX(_Inf_Data,MATCH($F61,_Inf_Country,0),MATCH(BT$3-2,_Inf_Day,0))*$D$2
+INDEX(_Inf_Data,MATCH($F61,_Inf_Country,0),MATCH(BT$3-2,_Inf_Day,0))-INDEX(_Inf_Data,MATCH($F61,_Inf_Country,0),MATCH(BT$3-3,_Inf_Day,0))*$D$2
+INDEX(_Inf_Data,MATCH($F61,_Inf_Country,0),MATCH(BT$3-3,_Inf_Day,0))-INDEX(_Inf_Data,MATCH($F61,_Inf_Country,0),MATCH(BT$3-4,_Inf_Day,0))*$D$2
+INDEX(_Inf_Data,MATCH($F61,_Inf_Country,0),MATCH(BT$3-4,_Inf_Day,0))-INDEX(_Inf_Data,MATCH($F61,_Inf_Country,0),MATCH(BT$3-5,_Inf_Day,0))*$D$2)/5</f>
        <v>13.6</v>
      </c>
      <c r="BU61" s="80">
        <f>(INDEX(_Inf_Data,MATCH($F61,_Inf_Country,0),MATCH(BU$3,_Inf_Day,0))-INDEX(_Inf_Data,MATCH($F61,_Inf_Country,0),MATCH(BU$3-1,_Inf_Day,0))*$D$2
+INDEX(_Inf_Data,MATCH($F61,_Inf_Country,0),MATCH(BU$3-1,_Inf_Day,0))-INDEX(_Inf_Data,MATCH($F61,_Inf_Country,0),MATCH(BU$3-2,_Inf_Day,0))*$D$2
+INDEX(_Inf_Data,MATCH($F61,_Inf_Country,0),MATCH(BU$3-2,_Inf_Day,0))-INDEX(_Inf_Data,MATCH($F61,_Inf_Country,0),MATCH(BU$3-3,_Inf_Day,0))*$D$2
+INDEX(_Inf_Data,MATCH($F61,_Inf_Country,0),MATCH(BU$3-3,_Inf_Day,0))-INDEX(_Inf_Data,MATCH($F61,_Inf_Country,0),MATCH(BU$3-4,_Inf_Day,0))*$D$2
+INDEX(_Inf_Data,MATCH($F61,_Inf_Country,0),MATCH(BU$3-4,_Inf_Day,0))-INDEX(_Inf_Data,MATCH($F61,_Inf_Country,0),MATCH(BU$3-5,_Inf_Day,0))*$D$2)/5</f>
        <v>12.8</v>
      </c>
      <c r="BV61" s="80">
        <f>(INDEX(_Inf_Data,MATCH($F61,_Inf_Country,0),MATCH(BV$3,_Inf_Day,0))-INDEX(_Inf_Data,MATCH($F61,_Inf_Country,0),MATCH(BV$3-1,_Inf_Day,0))*$D$2
+INDEX(_Inf_Data,MATCH($F61,_Inf_Country,0),MATCH(BV$3-1,_Inf_Day,0))-INDEX(_Inf_Data,MATCH($F61,_Inf_Country,0),MATCH(BV$3-2,_Inf_Day,0))*$D$2
+INDEX(_Inf_Data,MATCH($F61,_Inf_Country,0),MATCH(BV$3-2,_Inf_Day,0))-INDEX(_Inf_Data,MATCH($F61,_Inf_Country,0),MATCH(BV$3-3,_Inf_Day,0))*$D$2
+INDEX(_Inf_Data,MATCH($F61,_Inf_Country,0),MATCH(BV$3-3,_Inf_Day,0))-INDEX(_Inf_Data,MATCH($F61,_Inf_Country,0),MATCH(BV$3-4,_Inf_Day,0))*$D$2
+INDEX(_Inf_Data,MATCH($F61,_Inf_Country,0),MATCH(BV$3-4,_Inf_Day,0))-INDEX(_Inf_Data,MATCH($F61,_Inf_Country,0),MATCH(BV$3-5,_Inf_Day,0))*$D$2)/5</f>
        <v>12.8</v>
      </c>
      <c r="BW61" s="80">
        <f>(INDEX(_Inf_Data,MATCH($F61,_Inf_Country,0),MATCH(BW$3,_Inf_Day,0))-INDEX(_Inf_Data,MATCH($F61,_Inf_Country,0),MATCH(BW$3-1,_Inf_Day,0))*$D$2
+INDEX(_Inf_Data,MATCH($F61,_Inf_Country,0),MATCH(BW$3-1,_Inf_Day,0))-INDEX(_Inf_Data,MATCH($F61,_Inf_Country,0),MATCH(BW$3-2,_Inf_Day,0))*$D$2
+INDEX(_Inf_Data,MATCH($F61,_Inf_Country,0),MATCH(BW$3-2,_Inf_Day,0))-INDEX(_Inf_Data,MATCH($F61,_Inf_Country,0),MATCH(BW$3-3,_Inf_Day,0))*$D$2
+INDEX(_Inf_Data,MATCH($F61,_Inf_Country,0),MATCH(BW$3-3,_Inf_Day,0))-INDEX(_Inf_Data,MATCH($F61,_Inf_Country,0),MATCH(BW$3-4,_Inf_Day,0))*$D$2
+INDEX(_Inf_Data,MATCH($F61,_Inf_Country,0),MATCH(BW$3-4,_Inf_Day,0))-INDEX(_Inf_Data,MATCH($F61,_Inf_Country,0),MATCH(BW$3-5,_Inf_Day,0))*$D$2)/5</f>
        <v>9.6</v>
      </c>
      <c r="BX61" s="80">
        <f>(INDEX(_Inf_Data,MATCH($F61,_Inf_Country,0),MATCH(BX$3,_Inf_Day,0))-INDEX(_Inf_Data,MATCH($F61,_Inf_Country,0),MATCH(BX$3-1,_Inf_Day,0))*$D$2
+INDEX(_Inf_Data,MATCH($F61,_Inf_Country,0),MATCH(BX$3-1,_Inf_Day,0))-INDEX(_Inf_Data,MATCH($F61,_Inf_Country,0),MATCH(BX$3-2,_Inf_Day,0))*$D$2
+INDEX(_Inf_Data,MATCH($F61,_Inf_Country,0),MATCH(BX$3-2,_Inf_Day,0))-INDEX(_Inf_Data,MATCH($F61,_Inf_Country,0),MATCH(BX$3-3,_Inf_Day,0))*$D$2
+INDEX(_Inf_Data,MATCH($F61,_Inf_Country,0),MATCH(BX$3-3,_Inf_Day,0))-INDEX(_Inf_Data,MATCH($F61,_Inf_Country,0),MATCH(BX$3-4,_Inf_Day,0))*$D$2
+INDEX(_Inf_Data,MATCH($F61,_Inf_Country,0),MATCH(BX$3-4,_Inf_Day,0))-INDEX(_Inf_Data,MATCH($F61,_Inf_Country,0),MATCH(BX$3-5,_Inf_Day,0))*$D$2)/5</f>
        <v>7.4</v>
      </c>
      <c r="BY61" s="80">
        <f>(INDEX(_Inf_Data,MATCH($F61,_Inf_Country,0),MATCH(BY$3,_Inf_Day,0))-INDEX(_Inf_Data,MATCH($F61,_Inf_Country,0),MATCH(BY$3-1,_Inf_Day,0))*$D$2
+INDEX(_Inf_Data,MATCH($F61,_Inf_Country,0),MATCH(BY$3-1,_Inf_Day,0))-INDEX(_Inf_Data,MATCH($F61,_Inf_Country,0),MATCH(BY$3-2,_Inf_Day,0))*$D$2
+INDEX(_Inf_Data,MATCH($F61,_Inf_Country,0),MATCH(BY$3-2,_Inf_Day,0))-INDEX(_Inf_Data,MATCH($F61,_Inf_Country,0),MATCH(BY$3-3,_Inf_Day,0))*$D$2
+INDEX(_Inf_Data,MATCH($F61,_Inf_Country,0),MATCH(BY$3-3,_Inf_Day,0))-INDEX(_Inf_Data,MATCH($F61,_Inf_Country,0),MATCH(BY$3-4,_Inf_Day,0))*$D$2
+INDEX(_Inf_Data,MATCH($F61,_Inf_Country,0),MATCH(BY$3-4,_Inf_Day,0))-INDEX(_Inf_Data,MATCH($F61,_Inf_Country,0),MATCH(BY$3-5,_Inf_Day,0))*$D$2)/5</f>
        <v>7.4</v>
      </c>
      <c r="BZ61" s="80">
        <f>(INDEX(_Inf_Data,MATCH($F61,_Inf_Country,0),MATCH(BZ$3,_Inf_Day,0))-INDEX(_Inf_Data,MATCH($F61,_Inf_Country,0),MATCH(BZ$3-1,_Inf_Day,0))*$D$2
+INDEX(_Inf_Data,MATCH($F61,_Inf_Country,0),MATCH(BZ$3-1,_Inf_Day,0))-INDEX(_Inf_Data,MATCH($F61,_Inf_Country,0),MATCH(BZ$3-2,_Inf_Day,0))*$D$2
+INDEX(_Inf_Data,MATCH($F61,_Inf_Country,0),MATCH(BZ$3-2,_Inf_Day,0))-INDEX(_Inf_Data,MATCH($F61,_Inf_Country,0),MATCH(BZ$3-3,_Inf_Day,0))*$D$2
+INDEX(_Inf_Data,MATCH($F61,_Inf_Country,0),MATCH(BZ$3-3,_Inf_Day,0))-INDEX(_Inf_Data,MATCH($F61,_Inf_Country,0),MATCH(BZ$3-4,_Inf_Day,0))*$D$2
+INDEX(_Inf_Data,MATCH($F61,_Inf_Country,0),MATCH(BZ$3-4,_Inf_Day,0))-INDEX(_Inf_Data,MATCH($F61,_Inf_Country,0),MATCH(BZ$3-5,_Inf_Day,0))*$D$2)/5</f>
        <v>4.4000000000000004</v>
      </c>
      <c r="CA61" s="80">
        <f>(INDEX(_Inf_Data,MATCH($F61,_Inf_Country,0),MATCH(CA$3,_Inf_Day,0))-INDEX(_Inf_Data,MATCH($F61,_Inf_Country,0),MATCH(CA$3-1,_Inf_Day,0))*$D$2
+INDEX(_Inf_Data,MATCH($F61,_Inf_Country,0),MATCH(CA$3-1,_Inf_Day,0))-INDEX(_Inf_Data,MATCH($F61,_Inf_Country,0),MATCH(CA$3-2,_Inf_Day,0))*$D$2
+INDEX(_Inf_Data,MATCH($F61,_Inf_Country,0),MATCH(CA$3-2,_Inf_Day,0))-INDEX(_Inf_Data,MATCH($F61,_Inf_Country,0),MATCH(CA$3-3,_Inf_Day,0))*$D$2
+INDEX(_Inf_Data,MATCH($F61,_Inf_Country,0),MATCH(CA$3-3,_Inf_Day,0))-INDEX(_Inf_Data,MATCH($F61,_Inf_Country,0),MATCH(CA$3-4,_Inf_Day,0))*$D$2
+INDEX(_Inf_Data,MATCH($F61,_Inf_Country,0),MATCH(CA$3-4,_Inf_Day,0))-INDEX(_Inf_Data,MATCH($F61,_Inf_Country,0),MATCH(CA$3-5,_Inf_Day,0))*$D$2)/5</f>
        <v>5.6</v>
      </c>
      <c r="CB61" s="80">
        <f>(INDEX(_Inf_Data,MATCH($F61,_Inf_Country,0),MATCH(CB$3,_Inf_Day,0))-INDEX(_Inf_Data,MATCH($F61,_Inf_Country,0),MATCH(CB$3-1,_Inf_Day,0))*$D$2
+INDEX(_Inf_Data,MATCH($F61,_Inf_Country,0),MATCH(CB$3-1,_Inf_Day,0))-INDEX(_Inf_Data,MATCH($F61,_Inf_Country,0),MATCH(CB$3-2,_Inf_Day,0))*$D$2
+INDEX(_Inf_Data,MATCH($F61,_Inf_Country,0),MATCH(CB$3-2,_Inf_Day,0))-INDEX(_Inf_Data,MATCH($F61,_Inf_Country,0),MATCH(CB$3-3,_Inf_Day,0))*$D$2
+INDEX(_Inf_Data,MATCH($F61,_Inf_Country,0),MATCH(CB$3-3,_Inf_Day,0))-INDEX(_Inf_Data,MATCH($F61,_Inf_Country,0),MATCH(CB$3-4,_Inf_Day,0))*$D$2
+INDEX(_Inf_Data,MATCH($F61,_Inf_Country,0),MATCH(CB$3-4,_Inf_Day,0))-INDEX(_Inf_Data,MATCH($F61,_Inf_Country,0),MATCH(CB$3-5,_Inf_Day,0))*$D$2)/5</f>
        <v>2.6</v>
      </c>
      <c r="CC61" s="80">
        <f>(INDEX(_Inf_Data,MATCH($F61,_Inf_Country,0),MATCH(CC$3,_Inf_Day,0))-INDEX(_Inf_Data,MATCH($F61,_Inf_Country,0),MATCH(CC$3-1,_Inf_Day,0))*$D$2
+INDEX(_Inf_Data,MATCH($F61,_Inf_Country,0),MATCH(CC$3-1,_Inf_Day,0))-INDEX(_Inf_Data,MATCH($F61,_Inf_Country,0),MATCH(CC$3-2,_Inf_Day,0))*$D$2
+INDEX(_Inf_Data,MATCH($F61,_Inf_Country,0),MATCH(CC$3-2,_Inf_Day,0))-INDEX(_Inf_Data,MATCH($F61,_Inf_Country,0),MATCH(CC$3-3,_Inf_Day,0))*$D$2
+INDEX(_Inf_Data,MATCH($F61,_Inf_Country,0),MATCH(CC$3-3,_Inf_Day,0))-INDEX(_Inf_Data,MATCH($F61,_Inf_Country,0),MATCH(CC$3-4,_Inf_Day,0))*$D$2
+INDEX(_Inf_Data,MATCH($F61,_Inf_Country,0),MATCH(CC$3-4,_Inf_Day,0))-INDEX(_Inf_Data,MATCH($F61,_Inf_Country,0),MATCH(CC$3-5,_Inf_Day,0))*$D$2)/5</f>
        <v>4.2</v>
      </c>
      <c r="CD61" s="80">
        <f>(INDEX(_Inf_Data,MATCH($F61,_Inf_Country,0),MATCH(CD$3,_Inf_Day,0))-INDEX(_Inf_Data,MATCH($F61,_Inf_Country,0),MATCH(CD$3-1,_Inf_Day,0))*$D$2
+INDEX(_Inf_Data,MATCH($F61,_Inf_Country,0),MATCH(CD$3-1,_Inf_Day,0))-INDEX(_Inf_Data,MATCH($F61,_Inf_Country,0),MATCH(CD$3-2,_Inf_Day,0))*$D$2
+INDEX(_Inf_Data,MATCH($F61,_Inf_Country,0),MATCH(CD$3-2,_Inf_Day,0))-INDEX(_Inf_Data,MATCH($F61,_Inf_Country,0),MATCH(CD$3-3,_Inf_Day,0))*$D$2
+INDEX(_Inf_Data,MATCH($F61,_Inf_Country,0),MATCH(CD$3-3,_Inf_Day,0))-INDEX(_Inf_Data,MATCH($F61,_Inf_Country,0),MATCH(CD$3-4,_Inf_Day,0))*$D$2
+INDEX(_Inf_Data,MATCH($F61,_Inf_Country,0),MATCH(CD$3-4,_Inf_Day,0))-INDEX(_Inf_Data,MATCH($F61,_Inf_Country,0),MATCH(CD$3-5,_Inf_Day,0))*$D$2)/5</f>
        <v>4.2</v>
      </c>
      <c r="CE61" s="80">
        <f>(INDEX(_Inf_Data,MATCH($F61,_Inf_Country,0),MATCH(CE$3,_Inf_Day,0))-INDEX(_Inf_Data,MATCH($F61,_Inf_Country,0),MATCH(CE$3-1,_Inf_Day,0))*$D$2
+INDEX(_Inf_Data,MATCH($F61,_Inf_Country,0),MATCH(CE$3-1,_Inf_Day,0))-INDEX(_Inf_Data,MATCH($F61,_Inf_Country,0),MATCH(CE$3-2,_Inf_Day,0))*$D$2
+INDEX(_Inf_Data,MATCH($F61,_Inf_Country,0),MATCH(CE$3-2,_Inf_Day,0))-INDEX(_Inf_Data,MATCH($F61,_Inf_Country,0),MATCH(CE$3-3,_Inf_Day,0))*$D$2
+INDEX(_Inf_Data,MATCH($F61,_Inf_Country,0),MATCH(CE$3-3,_Inf_Day,0))-INDEX(_Inf_Data,MATCH($F61,_Inf_Country,0),MATCH(CE$3-4,_Inf_Day,0))*$D$2
+INDEX(_Inf_Data,MATCH($F61,_Inf_Country,0),MATCH(CE$3-4,_Inf_Day,0))-INDEX(_Inf_Data,MATCH($F61,_Inf_Country,0),MATCH(CE$3-5,_Inf_Day,0))*$D$2)/5</f>
        <v>5.8</v>
      </c>
      <c r="CF61" s="80">
        <f>(INDEX(_Inf_Data,MATCH($F61,_Inf_Country,0),MATCH(CF$3,_Inf_Day,0))-INDEX(_Inf_Data,MATCH($F61,_Inf_Country,0),MATCH(CF$3-1,_Inf_Day,0))*$D$2
+INDEX(_Inf_Data,MATCH($F61,_Inf_Country,0),MATCH(CF$3-1,_Inf_Day,0))-INDEX(_Inf_Data,MATCH($F61,_Inf_Country,0),MATCH(CF$3-2,_Inf_Day,0))*$D$2
+INDEX(_Inf_Data,MATCH($F61,_Inf_Country,0),MATCH(CF$3-2,_Inf_Day,0))-INDEX(_Inf_Data,MATCH($F61,_Inf_Country,0),MATCH(CF$3-3,_Inf_Day,0))*$D$2
+INDEX(_Inf_Data,MATCH($F61,_Inf_Country,0),MATCH(CF$3-3,_Inf_Day,0))-INDEX(_Inf_Data,MATCH($F61,_Inf_Country,0),MATCH(CF$3-4,_Inf_Day,0))*$D$2
+INDEX(_Inf_Data,MATCH($F61,_Inf_Country,0),MATCH(CF$3-4,_Inf_Day,0))-INDEX(_Inf_Data,MATCH($F61,_Inf_Country,0),MATCH(CF$3-5,_Inf_Day,0))*$D$2)/5</f>
        <v>6</v>
      </c>
      <c r="CG61" s="80">
        <f>(INDEX(_Inf_Data,MATCH($F61,_Inf_Country,0),MATCH(CG$3,_Inf_Day,0))-INDEX(_Inf_Data,MATCH($F61,_Inf_Country,0),MATCH(CG$3-1,_Inf_Day,0))*$D$2
+INDEX(_Inf_Data,MATCH($F61,_Inf_Country,0),MATCH(CG$3-1,_Inf_Day,0))-INDEX(_Inf_Data,MATCH($F61,_Inf_Country,0),MATCH(CG$3-2,_Inf_Day,0))*$D$2
+INDEX(_Inf_Data,MATCH($F61,_Inf_Country,0),MATCH(CG$3-2,_Inf_Day,0))-INDEX(_Inf_Data,MATCH($F61,_Inf_Country,0),MATCH(CG$3-3,_Inf_Day,0))*$D$2
+INDEX(_Inf_Data,MATCH($F61,_Inf_Country,0),MATCH(CG$3-3,_Inf_Day,0))-INDEX(_Inf_Data,MATCH($F61,_Inf_Country,0),MATCH(CG$3-4,_Inf_Day,0))*$D$2
+INDEX(_Inf_Data,MATCH($F61,_Inf_Country,0),MATCH(CG$3-4,_Inf_Day,0))-INDEX(_Inf_Data,MATCH($F61,_Inf_Country,0),MATCH(CG$3-5,_Inf_Day,0))*$D$2)/5</f>
        <v>6</v>
      </c>
      <c r="CH61" s="80">
        <f>(INDEX(_Inf_Data,MATCH($F61,_Inf_Country,0),MATCH(CH$3,_Inf_Day,0))-INDEX(_Inf_Data,MATCH($F61,_Inf_Country,0),MATCH(CH$3-1,_Inf_Day,0))*$D$2
+INDEX(_Inf_Data,MATCH($F61,_Inf_Country,0),MATCH(CH$3-1,_Inf_Day,0))-INDEX(_Inf_Data,MATCH($F61,_Inf_Country,0),MATCH(CH$3-2,_Inf_Day,0))*$D$2
+INDEX(_Inf_Data,MATCH($F61,_Inf_Country,0),MATCH(CH$3-2,_Inf_Day,0))-INDEX(_Inf_Data,MATCH($F61,_Inf_Country,0),MATCH(CH$3-3,_Inf_Day,0))*$D$2
+INDEX(_Inf_Data,MATCH($F61,_Inf_Country,0),MATCH(CH$3-3,_Inf_Day,0))-INDEX(_Inf_Data,MATCH($F61,_Inf_Country,0),MATCH(CH$3-4,_Inf_Day,0))*$D$2
+INDEX(_Inf_Data,MATCH($F61,_Inf_Country,0),MATCH(CH$3-4,_Inf_Day,0))-INDEX(_Inf_Data,MATCH($F61,_Inf_Country,0),MATCH(CH$3-5,_Inf_Day,0))*$D$2)/5</f>
        <v>6.8</v>
      </c>
      <c r="CI61" s="80">
        <f>(INDEX(_Inf_Data,MATCH($F61,_Inf_Country,0),MATCH(CI$3,_Inf_Day,0))-INDEX(_Inf_Data,MATCH($F61,_Inf_Country,0),MATCH(CI$3-1,_Inf_Day,0))*$D$2
+INDEX(_Inf_Data,MATCH($F61,_Inf_Country,0),MATCH(CI$3-1,_Inf_Day,0))-INDEX(_Inf_Data,MATCH($F61,_Inf_Country,0),MATCH(CI$3-2,_Inf_Day,0))*$D$2
+INDEX(_Inf_Data,MATCH($F61,_Inf_Country,0),MATCH(CI$3-2,_Inf_Day,0))-INDEX(_Inf_Data,MATCH($F61,_Inf_Country,0),MATCH(CI$3-3,_Inf_Day,0))*$D$2
+INDEX(_Inf_Data,MATCH($F61,_Inf_Country,0),MATCH(CI$3-3,_Inf_Day,0))-INDEX(_Inf_Data,MATCH($F61,_Inf_Country,0),MATCH(CI$3-4,_Inf_Day,0))*$D$2
+INDEX(_Inf_Data,MATCH($F61,_Inf_Country,0),MATCH(CI$3-4,_Inf_Day,0))-INDEX(_Inf_Data,MATCH($F61,_Inf_Country,0),MATCH(CI$3-5,_Inf_Day,0))*$D$2)/5</f>
        <v>6.8</v>
      </c>
      <c r="CJ61" s="80">
        <f>(INDEX(_Inf_Data,MATCH($F61,_Inf_Country,0),MATCH(CJ$3,_Inf_Day,0))-INDEX(_Inf_Data,MATCH($F61,_Inf_Country,0),MATCH(CJ$3-1,_Inf_Day,0))*$D$2
+INDEX(_Inf_Data,MATCH($F61,_Inf_Country,0),MATCH(CJ$3-1,_Inf_Day,0))-INDEX(_Inf_Data,MATCH($F61,_Inf_Country,0),MATCH(CJ$3-2,_Inf_Day,0))*$D$2
+INDEX(_Inf_Data,MATCH($F61,_Inf_Country,0),MATCH(CJ$3-2,_Inf_Day,0))-INDEX(_Inf_Data,MATCH($F61,_Inf_Country,0),MATCH(CJ$3-3,_Inf_Day,0))*$D$2
+INDEX(_Inf_Data,MATCH($F61,_Inf_Country,0),MATCH(CJ$3-3,_Inf_Day,0))-INDEX(_Inf_Data,MATCH($F61,_Inf_Country,0),MATCH(CJ$3-4,_Inf_Day,0))*$D$2
+INDEX(_Inf_Data,MATCH($F61,_Inf_Country,0),MATCH(CJ$3-4,_Inf_Day,0))-INDEX(_Inf_Data,MATCH($F61,_Inf_Country,0),MATCH(CJ$3-5,_Inf_Day,0))*$D$2)/5</f>
        <v>14.8</v>
      </c>
      <c r="CK61" s="80">
        <f>(INDEX(_Inf_Data,MATCH($F61,_Inf_Country,0),MATCH(CK$3,_Inf_Day,0))-INDEX(_Inf_Data,MATCH($F61,_Inf_Country,0),MATCH(CK$3-1,_Inf_Day,0))*$D$2
+INDEX(_Inf_Data,MATCH($F61,_Inf_Country,0),MATCH(CK$3-1,_Inf_Day,0))-INDEX(_Inf_Data,MATCH($F61,_Inf_Country,0),MATCH(CK$3-2,_Inf_Day,0))*$D$2
+INDEX(_Inf_Data,MATCH($F61,_Inf_Country,0),MATCH(CK$3-2,_Inf_Day,0))-INDEX(_Inf_Data,MATCH($F61,_Inf_Country,0),MATCH(CK$3-3,_Inf_Day,0))*$D$2
+INDEX(_Inf_Data,MATCH($F61,_Inf_Country,0),MATCH(CK$3-3,_Inf_Day,0))-INDEX(_Inf_Data,MATCH($F61,_Inf_Country,0),MATCH(CK$3-4,_Inf_Day,0))*$D$2
+INDEX(_Inf_Data,MATCH($F61,_Inf_Country,0),MATCH(CK$3-4,_Inf_Day,0))-INDEX(_Inf_Data,MATCH($F61,_Inf_Country,0),MATCH(CK$3-5,_Inf_Day,0))*$D$2)/5</f>
        <v>15.6</v>
      </c>
      <c r="CL61" s="80">
        <f>(INDEX(_Inf_Data,MATCH($F61,_Inf_Country,0),MATCH(CL$3,_Inf_Day,0))-INDEX(_Inf_Data,MATCH($F61,_Inf_Country,0),MATCH(CL$3-1,_Inf_Day,0))*$D$2
+INDEX(_Inf_Data,MATCH($F61,_Inf_Country,0),MATCH(CL$3-1,_Inf_Day,0))-INDEX(_Inf_Data,MATCH($F61,_Inf_Country,0),MATCH(CL$3-2,_Inf_Day,0))*$D$2
+INDEX(_Inf_Data,MATCH($F61,_Inf_Country,0),MATCH(CL$3-2,_Inf_Day,0))-INDEX(_Inf_Data,MATCH($F61,_Inf_Country,0),MATCH(CL$3-3,_Inf_Day,0))*$D$2
+INDEX(_Inf_Data,MATCH($F61,_Inf_Country,0),MATCH(CL$3-3,_Inf_Day,0))-INDEX(_Inf_Data,MATCH($F61,_Inf_Country,0),MATCH(CL$3-4,_Inf_Day,0))*$D$2
+INDEX(_Inf_Data,MATCH($F61,_Inf_Country,0),MATCH(CL$3-4,_Inf_Day,0))-INDEX(_Inf_Data,MATCH($F61,_Inf_Country,0),MATCH(CL$3-5,_Inf_Day,0))*$D$2)/5</f>
        <v>18</v>
      </c>
      <c r="CM61" s="80">
        <f>(INDEX(_Inf_Data,MATCH($F61,_Inf_Country,0),MATCH(CM$3,_Inf_Day,0))-INDEX(_Inf_Data,MATCH($F61,_Inf_Country,0),MATCH(CM$3-1,_Inf_Day,0))*$D$2
+INDEX(_Inf_Data,MATCH($F61,_Inf_Country,0),MATCH(CM$3-1,_Inf_Day,0))-INDEX(_Inf_Data,MATCH($F61,_Inf_Country,0),MATCH(CM$3-2,_Inf_Day,0))*$D$2
+INDEX(_Inf_Data,MATCH($F61,_Inf_Country,0),MATCH(CM$3-2,_Inf_Day,0))-INDEX(_Inf_Data,MATCH($F61,_Inf_Country,0),MATCH(CM$3-3,_Inf_Day,0))*$D$2
+INDEX(_Inf_Data,MATCH($F61,_Inf_Country,0),MATCH(CM$3-3,_Inf_Day,0))-INDEX(_Inf_Data,MATCH($F61,_Inf_Country,0),MATCH(CM$3-4,_Inf_Day,0))*$D$2
+INDEX(_Inf_Data,MATCH($F61,_Inf_Country,0),MATCH(CM$3-4,_Inf_Day,0))-INDEX(_Inf_Data,MATCH($F61,_Inf_Country,0),MATCH(CM$3-5,_Inf_Day,0))*$D$2)/5</f>
        <v>15.4</v>
      </c>
      <c r="CN61" s="80">
        <f>(INDEX(_Inf_Data,MATCH($F61,_Inf_Country,0),MATCH(CN$3,_Inf_Day,0))-INDEX(_Inf_Data,MATCH($F61,_Inf_Country,0),MATCH(CN$3-1,_Inf_Day,0))*$D$2
+INDEX(_Inf_Data,MATCH($F61,_Inf_Country,0),MATCH(CN$3-1,_Inf_Day,0))-INDEX(_Inf_Data,MATCH($F61,_Inf_Country,0),MATCH(CN$3-2,_Inf_Day,0))*$D$2
+INDEX(_Inf_Data,MATCH($F61,_Inf_Country,0),MATCH(CN$3-2,_Inf_Day,0))-INDEX(_Inf_Data,MATCH($F61,_Inf_Country,0),MATCH(CN$3-3,_Inf_Day,0))*$D$2
+INDEX(_Inf_Data,MATCH($F61,_Inf_Country,0),MATCH(CN$3-3,_Inf_Day,0))-INDEX(_Inf_Data,MATCH($F61,_Inf_Country,0),MATCH(CN$3-4,_Inf_Day,0))*$D$2
+INDEX(_Inf_Data,MATCH($F61,_Inf_Country,0),MATCH(CN$3-4,_Inf_Day,0))-INDEX(_Inf_Data,MATCH($F61,_Inf_Country,0),MATCH(CN$3-5,_Inf_Day,0))*$D$2)/5</f>
        <v>15.4</v>
      </c>
      <c r="CO61" s="80">
        <f>(INDEX(_Inf_Data,MATCH($F61,_Inf_Country,0),MATCH(CO$3,_Inf_Day,0))-INDEX(_Inf_Data,MATCH($F61,_Inf_Country,0),MATCH(CO$3-1,_Inf_Day,0))*$D$2
+INDEX(_Inf_Data,MATCH($F61,_Inf_Country,0),MATCH(CO$3-1,_Inf_Day,0))-INDEX(_Inf_Data,MATCH($F61,_Inf_Country,0),MATCH(CO$3-2,_Inf_Day,0))*$D$2
+INDEX(_Inf_Data,MATCH($F61,_Inf_Country,0),MATCH(CO$3-2,_Inf_Day,0))-INDEX(_Inf_Data,MATCH($F61,_Inf_Country,0),MATCH(CO$3-3,_Inf_Day,0))*$D$2
+INDEX(_Inf_Data,MATCH($F61,_Inf_Country,0),MATCH(CO$3-3,_Inf_Day,0))-INDEX(_Inf_Data,MATCH($F61,_Inf_Country,0),MATCH(CO$3-4,_Inf_Day,0))*$D$2
+INDEX(_Inf_Data,MATCH($F61,_Inf_Country,0),MATCH(CO$3-4,_Inf_Day,0))-INDEX(_Inf_Data,MATCH($F61,_Inf_Country,0),MATCH(CO$3-5,_Inf_Day,0))*$D$2)/5</f>
        <v>7.6</v>
      </c>
      <c r="CP61" s="80">
        <f>(INDEX(_Inf_Data,MATCH($F61,_Inf_Country,0),MATCH(CP$3,_Inf_Day,0))-INDEX(_Inf_Data,MATCH($F61,_Inf_Country,0),MATCH(CP$3-1,_Inf_Day,0))*$D$2
+INDEX(_Inf_Data,MATCH($F61,_Inf_Country,0),MATCH(CP$3-1,_Inf_Day,0))-INDEX(_Inf_Data,MATCH($F61,_Inf_Country,0),MATCH(CP$3-2,_Inf_Day,0))*$D$2
+INDEX(_Inf_Data,MATCH($F61,_Inf_Country,0),MATCH(CP$3-2,_Inf_Day,0))-INDEX(_Inf_Data,MATCH($F61,_Inf_Country,0),MATCH(CP$3-3,_Inf_Day,0))*$D$2
+INDEX(_Inf_Data,MATCH($F61,_Inf_Country,0),MATCH(CP$3-3,_Inf_Day,0))-INDEX(_Inf_Data,MATCH($F61,_Inf_Country,0),MATCH(CP$3-4,_Inf_Day,0))*$D$2
+INDEX(_Inf_Data,MATCH($F61,_Inf_Country,0),MATCH(CP$3-4,_Inf_Day,0))-INDEX(_Inf_Data,MATCH($F61,_Inf_Country,0),MATCH(CP$3-5,_Inf_Day,0))*$D$2)/5</f>
        <v>5.6</v>
      </c>
      <c r="CQ61" s="80">
        <f>(INDEX(_Inf_Data,MATCH($F61,_Inf_Country,0),MATCH(CQ$3,_Inf_Day,0))-INDEX(_Inf_Data,MATCH($F61,_Inf_Country,0),MATCH(CQ$3-1,_Inf_Day,0))*$D$2
+INDEX(_Inf_Data,MATCH($F61,_Inf_Country,0),MATCH(CQ$3-1,_Inf_Day,0))-INDEX(_Inf_Data,MATCH($F61,_Inf_Country,0),MATCH(CQ$3-2,_Inf_Day,0))*$D$2
+INDEX(_Inf_Data,MATCH($F61,_Inf_Country,0),MATCH(CQ$3-2,_Inf_Day,0))-INDEX(_Inf_Data,MATCH($F61,_Inf_Country,0),MATCH(CQ$3-3,_Inf_Day,0))*$D$2
+INDEX(_Inf_Data,MATCH($F61,_Inf_Country,0),MATCH(CQ$3-3,_Inf_Day,0))-INDEX(_Inf_Data,MATCH($F61,_Inf_Country,0),MATCH(CQ$3-4,_Inf_Day,0))*$D$2
+INDEX(_Inf_Data,MATCH($F61,_Inf_Country,0),MATCH(CQ$3-4,_Inf_Day,0))-INDEX(_Inf_Data,MATCH($F61,_Inf_Country,0),MATCH(CQ$3-5,_Inf_Day,0))*$D$2)/5</f>
        <v>14</v>
      </c>
      <c r="CR61" s="80">
        <f>(INDEX(_Inf_Data,MATCH($F61,_Inf_Country,0),MATCH(CR$3,_Inf_Day,0))-INDEX(_Inf_Data,MATCH($F61,_Inf_Country,0),MATCH(CR$3-1,_Inf_Day,0))*$D$2
+INDEX(_Inf_Data,MATCH($F61,_Inf_Country,0),MATCH(CR$3-1,_Inf_Day,0))-INDEX(_Inf_Data,MATCH($F61,_Inf_Country,0),MATCH(CR$3-2,_Inf_Day,0))*$D$2
+INDEX(_Inf_Data,MATCH($F61,_Inf_Country,0),MATCH(CR$3-2,_Inf_Day,0))-INDEX(_Inf_Data,MATCH($F61,_Inf_Country,0),MATCH(CR$3-3,_Inf_Day,0))*$D$2
+INDEX(_Inf_Data,MATCH($F61,_Inf_Country,0),MATCH(CR$3-3,_Inf_Day,0))-INDEX(_Inf_Data,MATCH($F61,_Inf_Country,0),MATCH(CR$3-4,_Inf_Day,0))*$D$2
+INDEX(_Inf_Data,MATCH($F61,_Inf_Country,0),MATCH(CR$3-4,_Inf_Day,0))-INDEX(_Inf_Data,MATCH($F61,_Inf_Country,0),MATCH(CR$3-5,_Inf_Day,0))*$D$2)/5</f>
        <v>15.8</v>
      </c>
      <c r="CS61" s="80">
        <f>(INDEX(_Inf_Data,MATCH($F61,_Inf_Country,0),MATCH(CS$3,_Inf_Day,0))-INDEX(_Inf_Data,MATCH($F61,_Inf_Country,0),MATCH(CS$3-1,_Inf_Day,0))*$D$2
+INDEX(_Inf_Data,MATCH($F61,_Inf_Country,0),MATCH(CS$3-1,_Inf_Day,0))-INDEX(_Inf_Data,MATCH($F61,_Inf_Country,0),MATCH(CS$3-2,_Inf_Day,0))*$D$2
+INDEX(_Inf_Data,MATCH($F61,_Inf_Country,0),MATCH(CS$3-2,_Inf_Day,0))-INDEX(_Inf_Data,MATCH($F61,_Inf_Country,0),MATCH(CS$3-3,_Inf_Day,0))*$D$2
+INDEX(_Inf_Data,MATCH($F61,_Inf_Country,0),MATCH(CS$3-3,_Inf_Day,0))-INDEX(_Inf_Data,MATCH($F61,_Inf_Country,0),MATCH(CS$3-4,_Inf_Day,0))*$D$2
+INDEX(_Inf_Data,MATCH($F61,_Inf_Country,0),MATCH(CS$3-4,_Inf_Day,0))-INDEX(_Inf_Data,MATCH($F61,_Inf_Country,0),MATCH(CS$3-5,_Inf_Day,0))*$D$2)/5</f>
        <v>19.8</v>
      </c>
      <c r="CT61" s="80">
        <f>(INDEX(_Inf_Data,MATCH($F61,_Inf_Country,0),MATCH(CT$3,_Inf_Day,0))-INDEX(_Inf_Data,MATCH($F61,_Inf_Country,0),MATCH(CT$3-1,_Inf_Day,0))*$D$2
+INDEX(_Inf_Data,MATCH($F61,_Inf_Country,0),MATCH(CT$3-1,_Inf_Day,0))-INDEX(_Inf_Data,MATCH($F61,_Inf_Country,0),MATCH(CT$3-2,_Inf_Day,0))*$D$2
+INDEX(_Inf_Data,MATCH($F61,_Inf_Country,0),MATCH(CT$3-2,_Inf_Day,0))-INDEX(_Inf_Data,MATCH($F61,_Inf_Country,0),MATCH(CT$3-3,_Inf_Day,0))*$D$2
+INDEX(_Inf_Data,MATCH($F61,_Inf_Country,0),MATCH(CT$3-3,_Inf_Day,0))-INDEX(_Inf_Data,MATCH($F61,_Inf_Country,0),MATCH(CT$3-4,_Inf_Day,0))*$D$2
+INDEX(_Inf_Data,MATCH($F61,_Inf_Country,0),MATCH(CT$3-4,_Inf_Day,0))-INDEX(_Inf_Data,MATCH($F61,_Inf_Country,0),MATCH(CT$3-5,_Inf_Day,0))*$D$2)/5</f>
        <v>18</v>
      </c>
      <c r="CU61" s="80">
        <f>(INDEX(_Inf_Data,MATCH($F61,_Inf_Country,0),MATCH(CU$3,_Inf_Day,0))-INDEX(_Inf_Data,MATCH($F61,_Inf_Country,0),MATCH(CU$3-1,_Inf_Day,0))*$D$2
+INDEX(_Inf_Data,MATCH($F61,_Inf_Country,0),MATCH(CU$3-1,_Inf_Day,0))-INDEX(_Inf_Data,MATCH($F61,_Inf_Country,0),MATCH(CU$3-2,_Inf_Day,0))*$D$2
+INDEX(_Inf_Data,MATCH($F61,_Inf_Country,0),MATCH(CU$3-2,_Inf_Day,0))-INDEX(_Inf_Data,MATCH($F61,_Inf_Country,0),MATCH(CU$3-3,_Inf_Day,0))*$D$2
+INDEX(_Inf_Data,MATCH($F61,_Inf_Country,0),MATCH(CU$3-3,_Inf_Day,0))-INDEX(_Inf_Data,MATCH($F61,_Inf_Country,0),MATCH(CU$3-4,_Inf_Day,0))*$D$2
+INDEX(_Inf_Data,MATCH($F61,_Inf_Country,0),MATCH(CU$3-4,_Inf_Day,0))-INDEX(_Inf_Data,MATCH($F61,_Inf_Country,0),MATCH(CU$3-5,_Inf_Day,0))*$D$2)/5</f>
        <v>18</v>
      </c>
      <c r="CV61" s="80">
        <f>(INDEX(_Inf_Data,MATCH($F61,_Inf_Country,0),MATCH(CV$3,_Inf_Day,0))-INDEX(_Inf_Data,MATCH($F61,_Inf_Country,0),MATCH(CV$3-1,_Inf_Day,0))*$D$2
+INDEX(_Inf_Data,MATCH($F61,_Inf_Country,0),MATCH(CV$3-1,_Inf_Day,0))-INDEX(_Inf_Data,MATCH($F61,_Inf_Country,0),MATCH(CV$3-2,_Inf_Day,0))*$D$2
+INDEX(_Inf_Data,MATCH($F61,_Inf_Country,0),MATCH(CV$3-2,_Inf_Day,0))-INDEX(_Inf_Data,MATCH($F61,_Inf_Country,0),MATCH(CV$3-3,_Inf_Day,0))*$D$2
+INDEX(_Inf_Data,MATCH($F61,_Inf_Country,0),MATCH(CV$3-3,_Inf_Day,0))-INDEX(_Inf_Data,MATCH($F61,_Inf_Country,0),MATCH(CV$3-4,_Inf_Day,0))*$D$2
+INDEX(_Inf_Data,MATCH($F61,_Inf_Country,0),MATCH(CV$3-4,_Inf_Day,0))-INDEX(_Inf_Data,MATCH($F61,_Inf_Country,0),MATCH(CV$3-5,_Inf_Day,0))*$D$2)/5</f>
        <v>10</v>
      </c>
      <c r="CW61" s="80">
        <f>(INDEX(_Inf_Data,MATCH($F61,_Inf_Country,0),MATCH(CW$3,_Inf_Day,0))-INDEX(_Inf_Data,MATCH($F61,_Inf_Country,0),MATCH(CW$3-1,_Inf_Day,0))*$D$2
+INDEX(_Inf_Data,MATCH($F61,_Inf_Country,0),MATCH(CW$3-1,_Inf_Day,0))-INDEX(_Inf_Data,MATCH($F61,_Inf_Country,0),MATCH(CW$3-2,_Inf_Day,0))*$D$2
+INDEX(_Inf_Data,MATCH($F61,_Inf_Country,0),MATCH(CW$3-2,_Inf_Day,0))-INDEX(_Inf_Data,MATCH($F61,_Inf_Country,0),MATCH(CW$3-3,_Inf_Day,0))*$D$2
+INDEX(_Inf_Data,MATCH($F61,_Inf_Country,0),MATCH(CW$3-3,_Inf_Day,0))-INDEX(_Inf_Data,MATCH($F61,_Inf_Country,0),MATCH(CW$3-4,_Inf_Day,0))*$D$2
+INDEX(_Inf_Data,MATCH($F61,_Inf_Country,0),MATCH(CW$3-4,_Inf_Day,0))-INDEX(_Inf_Data,MATCH($F61,_Inf_Country,0),MATCH(CW$3-5,_Inf_Day,0))*$D$2)/5</f>
        <v>10.6</v>
      </c>
      <c r="CX61" s="80">
        <f>(INDEX(_Inf_Data,MATCH($F61,_Inf_Country,0),MATCH(CX$3,_Inf_Day,0))-INDEX(_Inf_Data,MATCH($F61,_Inf_Country,0),MATCH(CX$3-1,_Inf_Day,0))*$D$2
+INDEX(_Inf_Data,MATCH($F61,_Inf_Country,0),MATCH(CX$3-1,_Inf_Day,0))-INDEX(_Inf_Data,MATCH($F61,_Inf_Country,0),MATCH(CX$3-2,_Inf_Day,0))*$D$2
+INDEX(_Inf_Data,MATCH($F61,_Inf_Country,0),MATCH(CX$3-2,_Inf_Day,0))-INDEX(_Inf_Data,MATCH($F61,_Inf_Country,0),MATCH(CX$3-3,_Inf_Day,0))*$D$2
+INDEX(_Inf_Data,MATCH($F61,_Inf_Country,0),MATCH(CX$3-3,_Inf_Day,0))-INDEX(_Inf_Data,MATCH($F61,_Inf_Country,0),MATCH(CX$3-4,_Inf_Day,0))*$D$2
+INDEX(_Inf_Data,MATCH($F61,_Inf_Country,0),MATCH(CX$3-4,_Inf_Day,0))-INDEX(_Inf_Data,MATCH($F61,_Inf_Country,0),MATCH(CX$3-5,_Inf_Day,0))*$D$2)/5</f>
        <v>9.1999999999999993</v>
      </c>
      <c r="CY61" s="80">
        <f>(INDEX(_Inf_Data,MATCH($F61,_Inf_Country,0),MATCH(CY$3,_Inf_Day,0))-INDEX(_Inf_Data,MATCH($F61,_Inf_Country,0),MATCH(CY$3-1,_Inf_Day,0))*$D$2
+INDEX(_Inf_Data,MATCH($F61,_Inf_Country,0),MATCH(CY$3-1,_Inf_Day,0))-INDEX(_Inf_Data,MATCH($F61,_Inf_Country,0),MATCH(CY$3-2,_Inf_Day,0))*$D$2
+INDEX(_Inf_Data,MATCH($F61,_Inf_Country,0),MATCH(CY$3-2,_Inf_Day,0))-INDEX(_Inf_Data,MATCH($F61,_Inf_Country,0),MATCH(CY$3-3,_Inf_Day,0))*$D$2
+INDEX(_Inf_Data,MATCH($F61,_Inf_Country,0),MATCH(CY$3-3,_Inf_Day,0))-INDEX(_Inf_Data,MATCH($F61,_Inf_Country,0),MATCH(CY$3-4,_Inf_Day,0))*$D$2
+INDEX(_Inf_Data,MATCH($F61,_Inf_Country,0),MATCH(CY$3-4,_Inf_Day,0))-INDEX(_Inf_Data,MATCH($F61,_Inf_Country,0),MATCH(CY$3-5,_Inf_Day,0))*$D$2)/5</f>
        <v>10.4</v>
      </c>
      <c r="CZ61" s="80">
        <f>(INDEX(_Inf_Data,MATCH($F61,_Inf_Country,0),MATCH(CZ$3,_Inf_Day,0))-INDEX(_Inf_Data,MATCH($F61,_Inf_Country,0),MATCH(CZ$3-1,_Inf_Day,0))*$D$2
+INDEX(_Inf_Data,MATCH($F61,_Inf_Country,0),MATCH(CZ$3-1,_Inf_Day,0))-INDEX(_Inf_Data,MATCH($F61,_Inf_Country,0),MATCH(CZ$3-2,_Inf_Day,0))*$D$2
+INDEX(_Inf_Data,MATCH($F61,_Inf_Country,0),MATCH(CZ$3-2,_Inf_Day,0))-INDEX(_Inf_Data,MATCH($F61,_Inf_Country,0),MATCH(CZ$3-3,_Inf_Day,0))*$D$2
+INDEX(_Inf_Data,MATCH($F61,_Inf_Country,0),MATCH(CZ$3-3,_Inf_Day,0))-INDEX(_Inf_Data,MATCH($F61,_Inf_Country,0),MATCH(CZ$3-4,_Inf_Day,0))*$D$2
+INDEX(_Inf_Data,MATCH($F61,_Inf_Country,0),MATCH(CZ$3-4,_Inf_Day,0))-INDEX(_Inf_Data,MATCH($F61,_Inf_Country,0),MATCH(CZ$3-5,_Inf_Day,0))*$D$2)/5</f>
        <v>10.199999999999999</v>
      </c>
      <c r="DA61" s="80">
        <f>(INDEX(_Inf_Data,MATCH($F61,_Inf_Country,0),MATCH(DA$3,_Inf_Day,0))-INDEX(_Inf_Data,MATCH($F61,_Inf_Country,0),MATCH(DA$3-1,_Inf_Day,0))*$D$2
+INDEX(_Inf_Data,MATCH($F61,_Inf_Country,0),MATCH(DA$3-1,_Inf_Day,0))-INDEX(_Inf_Data,MATCH($F61,_Inf_Country,0),MATCH(DA$3-2,_Inf_Day,0))*$D$2
+INDEX(_Inf_Data,MATCH($F61,_Inf_Country,0),MATCH(DA$3-2,_Inf_Day,0))-INDEX(_Inf_Data,MATCH($F61,_Inf_Country,0),MATCH(DA$3-3,_Inf_Day,0))*$D$2
+INDEX(_Inf_Data,MATCH($F61,_Inf_Country,0),MATCH(DA$3-3,_Inf_Day,0))-INDEX(_Inf_Data,MATCH($F61,_Inf_Country,0),MATCH(DA$3-4,_Inf_Day,0))*$D$2
+INDEX(_Inf_Data,MATCH($F61,_Inf_Country,0),MATCH(DA$3-4,_Inf_Day,0))-INDEX(_Inf_Data,MATCH($F61,_Inf_Country,0),MATCH(DA$3-5,_Inf_Day,0))*$D$2)/5</f>
        <v>12.4</v>
      </c>
      <c r="DB61" s="80">
        <f>(INDEX(_Inf_Data,MATCH($F61,_Inf_Country,0),MATCH(DB$3,_Inf_Day,0))-INDEX(_Inf_Data,MATCH($F61,_Inf_Country,0),MATCH(DB$3-1,_Inf_Day,0))*$D$2
+INDEX(_Inf_Data,MATCH($F61,_Inf_Country,0),MATCH(DB$3-1,_Inf_Day,0))-INDEX(_Inf_Data,MATCH($F61,_Inf_Country,0),MATCH(DB$3-2,_Inf_Day,0))*$D$2
+INDEX(_Inf_Data,MATCH($F61,_Inf_Country,0),MATCH(DB$3-2,_Inf_Day,0))-INDEX(_Inf_Data,MATCH($F61,_Inf_Country,0),MATCH(DB$3-3,_Inf_Day,0))*$D$2
+INDEX(_Inf_Data,MATCH($F61,_Inf_Country,0),MATCH(DB$3-3,_Inf_Day,0))-INDEX(_Inf_Data,MATCH($F61,_Inf_Country,0),MATCH(DB$3-4,_Inf_Day,0))*$D$2
+INDEX(_Inf_Data,MATCH($F61,_Inf_Country,0),MATCH(DB$3-4,_Inf_Day,0))-INDEX(_Inf_Data,MATCH($F61,_Inf_Country,0),MATCH(DB$3-5,_Inf_Day,0))*$D$2)/5</f>
        <v>10</v>
      </c>
      <c r="DC61" s="80">
        <f>(INDEX(_Inf_Data,MATCH($F61,_Inf_Country,0),MATCH(DC$3,_Inf_Day,0))-INDEX(_Inf_Data,MATCH($F61,_Inf_Country,0),MATCH(DC$3-1,_Inf_Day,0))*$D$2
+INDEX(_Inf_Data,MATCH($F61,_Inf_Country,0),MATCH(DC$3-1,_Inf_Day,0))-INDEX(_Inf_Data,MATCH($F61,_Inf_Country,0),MATCH(DC$3-2,_Inf_Day,0))*$D$2
+INDEX(_Inf_Data,MATCH($F61,_Inf_Country,0),MATCH(DC$3-2,_Inf_Day,0))-INDEX(_Inf_Data,MATCH($F61,_Inf_Country,0),MATCH(DC$3-3,_Inf_Day,0))*$D$2
+INDEX(_Inf_Data,MATCH($F61,_Inf_Country,0),MATCH(DC$3-3,_Inf_Day,0))-INDEX(_Inf_Data,MATCH($F61,_Inf_Country,0),MATCH(DC$3-4,_Inf_Day,0))*$D$2
+INDEX(_Inf_Data,MATCH($F61,_Inf_Country,0),MATCH(DC$3-4,_Inf_Day,0))-INDEX(_Inf_Data,MATCH($F61,_Inf_Country,0),MATCH(DC$3-5,_Inf_Day,0))*$D$2)/5</f>
        <v>10.4</v>
      </c>
      <c r="DD61" s="80">
        <f>(INDEX(_Inf_Data,MATCH($F61,_Inf_Country,0),MATCH(DD$3,_Inf_Day,0))-INDEX(_Inf_Data,MATCH($F61,_Inf_Country,0),MATCH(DD$3-1,_Inf_Day,0))*$D$2
+INDEX(_Inf_Data,MATCH($F61,_Inf_Country,0),MATCH(DD$3-1,_Inf_Day,0))-INDEX(_Inf_Data,MATCH($F61,_Inf_Country,0),MATCH(DD$3-2,_Inf_Day,0))*$D$2
+INDEX(_Inf_Data,MATCH($F61,_Inf_Country,0),MATCH(DD$3-2,_Inf_Day,0))-INDEX(_Inf_Data,MATCH($F61,_Inf_Country,0),MATCH(DD$3-3,_Inf_Day,0))*$D$2
+INDEX(_Inf_Data,MATCH($F61,_Inf_Country,0),MATCH(DD$3-3,_Inf_Day,0))-INDEX(_Inf_Data,MATCH($F61,_Inf_Country,0),MATCH(DD$3-4,_Inf_Day,0))*$D$2
+INDEX(_Inf_Data,MATCH($F61,_Inf_Country,0),MATCH(DD$3-4,_Inf_Day,0))-INDEX(_Inf_Data,MATCH($F61,_Inf_Country,0),MATCH(DD$3-5,_Inf_Day,0))*$D$2)/5</f>
        <v>10</v>
      </c>
      <c r="DE61" s="80">
        <f>(INDEX(_Inf_Data,MATCH($F61,_Inf_Country,0),MATCH(DE$3,_Inf_Day,0))-INDEX(_Inf_Data,MATCH($F61,_Inf_Country,0),MATCH(DE$3-1,_Inf_Day,0))*$D$2
+INDEX(_Inf_Data,MATCH($F61,_Inf_Country,0),MATCH(DE$3-1,_Inf_Day,0))-INDEX(_Inf_Data,MATCH($F61,_Inf_Country,0),MATCH(DE$3-2,_Inf_Day,0))*$D$2
+INDEX(_Inf_Data,MATCH($F61,_Inf_Country,0),MATCH(DE$3-2,_Inf_Day,0))-INDEX(_Inf_Data,MATCH($F61,_Inf_Country,0),MATCH(DE$3-3,_Inf_Day,0))*$D$2
+INDEX(_Inf_Data,MATCH($F61,_Inf_Country,0),MATCH(DE$3-3,_Inf_Day,0))-INDEX(_Inf_Data,MATCH($F61,_Inf_Country,0),MATCH(DE$3-4,_Inf_Day,0))*$D$2
+INDEX(_Inf_Data,MATCH($F61,_Inf_Country,0),MATCH(DE$3-4,_Inf_Day,0))-INDEX(_Inf_Data,MATCH($F61,_Inf_Country,0),MATCH(DE$3-5,_Inf_Day,0))*$D$2)/5</f>
        <v>11.2</v>
      </c>
      <c r="DF61" s="80">
        <f>(INDEX(_Inf_Data,MATCH($F61,_Inf_Country,0),MATCH(DF$3,_Inf_Day,0))-INDEX(_Inf_Data,MATCH($F61,_Inf_Country,0),MATCH(DF$3-1,_Inf_Day,0))*$D$2
+INDEX(_Inf_Data,MATCH($F61,_Inf_Country,0),MATCH(DF$3-1,_Inf_Day,0))-INDEX(_Inf_Data,MATCH($F61,_Inf_Country,0),MATCH(DF$3-2,_Inf_Day,0))*$D$2
+INDEX(_Inf_Data,MATCH($F61,_Inf_Country,0),MATCH(DF$3-2,_Inf_Day,0))-INDEX(_Inf_Data,MATCH($F61,_Inf_Country,0),MATCH(DF$3-3,_Inf_Day,0))*$D$2
+INDEX(_Inf_Data,MATCH($F61,_Inf_Country,0),MATCH(DF$3-3,_Inf_Day,0))-INDEX(_Inf_Data,MATCH($F61,_Inf_Country,0),MATCH(DF$3-4,_Inf_Day,0))*$D$2
+INDEX(_Inf_Data,MATCH($F61,_Inf_Country,0),MATCH(DF$3-4,_Inf_Day,0))-INDEX(_Inf_Data,MATCH($F61,_Inf_Country,0),MATCH(DF$3-5,_Inf_Day,0))*$D$2)/5</f>
        <v>8.4</v>
      </c>
      <c r="DG61" s="80">
        <f>(INDEX(_Inf_Data,MATCH($F61,_Inf_Country,0),MATCH(DG$3,_Inf_Day,0))-INDEX(_Inf_Data,MATCH($F61,_Inf_Country,0),MATCH(DG$3-1,_Inf_Day,0))*$D$2
+INDEX(_Inf_Data,MATCH($F61,_Inf_Country,0),MATCH(DG$3-1,_Inf_Day,0))-INDEX(_Inf_Data,MATCH($F61,_Inf_Country,0),MATCH(DG$3-2,_Inf_Day,0))*$D$2
+INDEX(_Inf_Data,MATCH($F61,_Inf_Country,0),MATCH(DG$3-2,_Inf_Day,0))-INDEX(_Inf_Data,MATCH($F61,_Inf_Country,0),MATCH(DG$3-3,_Inf_Day,0))*$D$2
+INDEX(_Inf_Data,MATCH($F61,_Inf_Country,0),MATCH(DG$3-3,_Inf_Day,0))-INDEX(_Inf_Data,MATCH($F61,_Inf_Country,0),MATCH(DG$3-4,_Inf_Day,0))*$D$2
+INDEX(_Inf_Data,MATCH($F61,_Inf_Country,0),MATCH(DG$3-4,_Inf_Day,0))-INDEX(_Inf_Data,MATCH($F61,_Inf_Country,0),MATCH(DG$3-5,_Inf_Day,0))*$D$2)/5</f>
        <v>8.4</v>
      </c>
      <c r="DH61" s="80">
        <f>(INDEX(_Inf_Data,MATCH($F61,_Inf_Country,0),MATCH(DH$3,_Inf_Day,0))-INDEX(_Inf_Data,MATCH($F61,_Inf_Country,0),MATCH(DH$3-1,_Inf_Day,0))*$D$2
+INDEX(_Inf_Data,MATCH($F61,_Inf_Country,0),MATCH(DH$3-1,_Inf_Day,0))-INDEX(_Inf_Data,MATCH($F61,_Inf_Country,0),MATCH(DH$3-2,_Inf_Day,0))*$D$2
+INDEX(_Inf_Data,MATCH($F61,_Inf_Country,0),MATCH(DH$3-2,_Inf_Day,0))-INDEX(_Inf_Data,MATCH($F61,_Inf_Country,0),MATCH(DH$3-3,_Inf_Day,0))*$D$2
+INDEX(_Inf_Data,MATCH($F61,_Inf_Country,0),MATCH(DH$3-3,_Inf_Day,0))-INDEX(_Inf_Data,MATCH($F61,_Inf_Country,0),MATCH(DH$3-4,_Inf_Day,0))*$D$2
+INDEX(_Inf_Data,MATCH($F61,_Inf_Country,0),MATCH(DH$3-4,_Inf_Day,0))-INDEX(_Inf_Data,MATCH($F61,_Inf_Country,0),MATCH(DH$3-5,_Inf_Day,0))*$D$2)/5</f>
        <v>5.8</v>
      </c>
      <c r="DI61" s="80">
        <f>(INDEX(_Inf_Data,MATCH($F61,_Inf_Country,0),MATCH(DI$3,_Inf_Day,0))-INDEX(_Inf_Data,MATCH($F61,_Inf_Country,0),MATCH(DI$3-1,_Inf_Day,0))*$D$2
+INDEX(_Inf_Data,MATCH($F61,_Inf_Country,0),MATCH(DI$3-1,_Inf_Day,0))-INDEX(_Inf_Data,MATCH($F61,_Inf_Country,0),MATCH(DI$3-2,_Inf_Day,0))*$D$2
+INDEX(_Inf_Data,MATCH($F61,_Inf_Country,0),MATCH(DI$3-2,_Inf_Day,0))-INDEX(_Inf_Data,MATCH($F61,_Inf_Country,0),MATCH(DI$3-3,_Inf_Day,0))*$D$2
+INDEX(_Inf_Data,MATCH($F61,_Inf_Country,0),MATCH(DI$3-3,_Inf_Day,0))-INDEX(_Inf_Data,MATCH($F61,_Inf_Country,0),MATCH(DI$3-4,_Inf_Day,0))*$D$2
+INDEX(_Inf_Data,MATCH($F61,_Inf_Country,0),MATCH(DI$3-4,_Inf_Day,0))-INDEX(_Inf_Data,MATCH($F61,_Inf_Country,0),MATCH(DI$3-5,_Inf_Day,0))*$D$2)/5</f>
        <v>3.8</v>
      </c>
      <c r="DJ61" s="80">
        <f>(INDEX(_Inf_Data,MATCH($F61,_Inf_Country,0),MATCH(DJ$3,_Inf_Day,0))-INDEX(_Inf_Data,MATCH($F61,_Inf_Country,0),MATCH(DJ$3-1,_Inf_Day,0))*$D$2
+INDEX(_Inf_Data,MATCH($F61,_Inf_Country,0),MATCH(DJ$3-1,_Inf_Day,0))-INDEX(_Inf_Data,MATCH($F61,_Inf_Country,0),MATCH(DJ$3-2,_Inf_Day,0))*$D$2
+INDEX(_Inf_Data,MATCH($F61,_Inf_Country,0),MATCH(DJ$3-2,_Inf_Day,0))-INDEX(_Inf_Data,MATCH($F61,_Inf_Country,0),MATCH(DJ$3-3,_Inf_Day,0))*$D$2
+INDEX(_Inf_Data,MATCH($F61,_Inf_Country,0),MATCH(DJ$3-3,_Inf_Day,0))-INDEX(_Inf_Data,MATCH($F61,_Inf_Country,0),MATCH(DJ$3-4,_Inf_Day,0))*$D$2
+INDEX(_Inf_Data,MATCH($F61,_Inf_Country,0),MATCH(DJ$3-4,_Inf_Day,0))-INDEX(_Inf_Data,MATCH($F61,_Inf_Country,0),MATCH(DJ$3-5,_Inf_Day,0))*$D$2)/5</f>
        <v>4</v>
      </c>
      <c r="DK61" s="80">
        <f>(INDEX(_Inf_Data,MATCH($F61,_Inf_Country,0),MATCH(DK$3,_Inf_Day,0))-INDEX(_Inf_Data,MATCH($F61,_Inf_Country,0),MATCH(DK$3-1,_Inf_Day,0))*$D$2
+INDEX(_Inf_Data,MATCH($F61,_Inf_Country,0),MATCH(DK$3-1,_Inf_Day,0))-INDEX(_Inf_Data,MATCH($F61,_Inf_Country,0),MATCH(DK$3-2,_Inf_Day,0))*$D$2
+INDEX(_Inf_Data,MATCH($F61,_Inf_Country,0),MATCH(DK$3-2,_Inf_Day,0))-INDEX(_Inf_Data,MATCH($F61,_Inf_Country,0),MATCH(DK$3-3,_Inf_Day,0))*$D$2
+INDEX(_Inf_Data,MATCH($F61,_Inf_Country,0),MATCH(DK$3-3,_Inf_Day,0))-INDEX(_Inf_Data,MATCH($F61,_Inf_Country,0),MATCH(DK$3-4,_Inf_Day,0))*$D$2
+INDEX(_Inf_Data,MATCH($F61,_Inf_Country,0),MATCH(DK$3-4,_Inf_Day,0))-INDEX(_Inf_Data,MATCH($F61,_Inf_Country,0),MATCH(DK$3-5,_Inf_Day,0))*$D$2)/5</f>
        <v>5.6</v>
      </c>
      <c r="DL61" s="80">
        <f>(INDEX(_Inf_Data,MATCH($F61,_Inf_Country,0),MATCH(DL$3,_Inf_Day,0))-INDEX(_Inf_Data,MATCH($F61,_Inf_Country,0),MATCH(DL$3-1,_Inf_Day,0))*$D$2
+INDEX(_Inf_Data,MATCH($F61,_Inf_Country,0),MATCH(DL$3-1,_Inf_Day,0))-INDEX(_Inf_Data,MATCH($F61,_Inf_Country,0),MATCH(DL$3-2,_Inf_Day,0))*$D$2
+INDEX(_Inf_Data,MATCH($F61,_Inf_Country,0),MATCH(DL$3-2,_Inf_Day,0))-INDEX(_Inf_Data,MATCH($F61,_Inf_Country,0),MATCH(DL$3-3,_Inf_Day,0))*$D$2
+INDEX(_Inf_Data,MATCH($F61,_Inf_Country,0),MATCH(DL$3-3,_Inf_Day,0))-INDEX(_Inf_Data,MATCH($F61,_Inf_Country,0),MATCH(DL$3-4,_Inf_Day,0))*$D$2
+INDEX(_Inf_Data,MATCH($F61,_Inf_Country,0),MATCH(DL$3-4,_Inf_Day,0))-INDEX(_Inf_Data,MATCH($F61,_Inf_Country,0),MATCH(DL$3-5,_Inf_Day,0))*$D$2)/5</f>
        <v>8.4</v>
      </c>
      <c r="DM61" s="80">
        <f>(INDEX(_Inf_Data,MATCH($F61,_Inf_Country,0),MATCH(DM$3,_Inf_Day,0))-INDEX(_Inf_Data,MATCH($F61,_Inf_Country,0),MATCH(DM$3-1,_Inf_Day,0))*$D$2
+INDEX(_Inf_Data,MATCH($F61,_Inf_Country,0),MATCH(DM$3-1,_Inf_Day,0))-INDEX(_Inf_Data,MATCH($F61,_Inf_Country,0),MATCH(DM$3-2,_Inf_Day,0))*$D$2
+INDEX(_Inf_Data,MATCH($F61,_Inf_Country,0),MATCH(DM$3-2,_Inf_Day,0))-INDEX(_Inf_Data,MATCH($F61,_Inf_Country,0),MATCH(DM$3-3,_Inf_Day,0))*$D$2
+INDEX(_Inf_Data,MATCH($F61,_Inf_Country,0),MATCH(DM$3-3,_Inf_Day,0))-INDEX(_Inf_Data,MATCH($F61,_Inf_Country,0),MATCH(DM$3-4,_Inf_Day,0))*$D$2
+INDEX(_Inf_Data,MATCH($F61,_Inf_Country,0),MATCH(DM$3-4,_Inf_Day,0))-INDEX(_Inf_Data,MATCH($F61,_Inf_Country,0),MATCH(DM$3-5,_Inf_Day,0))*$D$2)/5</f>
        <v>8.1999999999999993</v>
      </c>
      <c r="DN61" s="80">
        <f>(INDEX(_Inf_Data,MATCH($F61,_Inf_Country,0),MATCH(DN$3,_Inf_Day,0))-INDEX(_Inf_Data,MATCH($F61,_Inf_Country,0),MATCH(DN$3-1,_Inf_Day,0))*$D$2
+INDEX(_Inf_Data,MATCH($F61,_Inf_Country,0),MATCH(DN$3-1,_Inf_Day,0))-INDEX(_Inf_Data,MATCH($F61,_Inf_Country,0),MATCH(DN$3-2,_Inf_Day,0))*$D$2
+INDEX(_Inf_Data,MATCH($F61,_Inf_Country,0),MATCH(DN$3-2,_Inf_Day,0))-INDEX(_Inf_Data,MATCH($F61,_Inf_Country,0),MATCH(DN$3-3,_Inf_Day,0))*$D$2
+INDEX(_Inf_Data,MATCH($F61,_Inf_Country,0),MATCH(DN$3-3,_Inf_Day,0))-INDEX(_Inf_Data,MATCH($F61,_Inf_Country,0),MATCH(DN$3-4,_Inf_Day,0))*$D$2
+INDEX(_Inf_Data,MATCH($F61,_Inf_Country,0),MATCH(DN$3-4,_Inf_Day,0))-INDEX(_Inf_Data,MATCH($F61,_Inf_Country,0),MATCH(DN$3-5,_Inf_Day,0))*$D$2)/5</f>
        <v>11</v>
      </c>
      <c r="DO61" s="80">
        <f>(INDEX(_Inf_Data,MATCH($F61,_Inf_Country,0),MATCH(DO$3,_Inf_Day,0))-INDEX(_Inf_Data,MATCH($F61,_Inf_Country,0),MATCH(DO$3-1,_Inf_Day,0))*$D$2
+INDEX(_Inf_Data,MATCH($F61,_Inf_Country,0),MATCH(DO$3-1,_Inf_Day,0))-INDEX(_Inf_Data,MATCH($F61,_Inf_Country,0),MATCH(DO$3-2,_Inf_Day,0))*$D$2
+INDEX(_Inf_Data,MATCH($F61,_Inf_Country,0),MATCH(DO$3-2,_Inf_Day,0))-INDEX(_Inf_Data,MATCH($F61,_Inf_Country,0),MATCH(DO$3-3,_Inf_Day,0))*$D$2
+INDEX(_Inf_Data,MATCH($F61,_Inf_Country,0),MATCH(DO$3-3,_Inf_Day,0))-INDEX(_Inf_Data,MATCH($F61,_Inf_Country,0),MATCH(DO$3-4,_Inf_Day,0))*$D$2
+INDEX(_Inf_Data,MATCH($F61,_Inf_Country,0),MATCH(DO$3-4,_Inf_Day,0))-INDEX(_Inf_Data,MATCH($F61,_Inf_Country,0),MATCH(DO$3-5,_Inf_Day,0))*$D$2)/5</f>
        <v>7.8</v>
      </c>
      <c r="DP61" s="80">
        <f>(INDEX(_Inf_Data,MATCH($F61,_Inf_Country,0),MATCH(DP$3,_Inf_Day,0))-INDEX(_Inf_Data,MATCH($F61,_Inf_Country,0),MATCH(DP$3-1,_Inf_Day,0))*$D$2
+INDEX(_Inf_Data,MATCH($F61,_Inf_Country,0),MATCH(DP$3-1,_Inf_Day,0))-INDEX(_Inf_Data,MATCH($F61,_Inf_Country,0),MATCH(DP$3-2,_Inf_Day,0))*$D$2
+INDEX(_Inf_Data,MATCH($F61,_Inf_Country,0),MATCH(DP$3-2,_Inf_Day,0))-INDEX(_Inf_Data,MATCH($F61,_Inf_Country,0),MATCH(DP$3-3,_Inf_Day,0))*$D$2
+INDEX(_Inf_Data,MATCH($F61,_Inf_Country,0),MATCH(DP$3-3,_Inf_Day,0))-INDEX(_Inf_Data,MATCH($F61,_Inf_Country,0),MATCH(DP$3-4,_Inf_Day,0))*$D$2
+INDEX(_Inf_Data,MATCH($F61,_Inf_Country,0),MATCH(DP$3-4,_Inf_Day,0))-INDEX(_Inf_Data,MATCH($F61,_Inf_Country,0),MATCH(DP$3-5,_Inf_Day,0))*$D$2)/5</f>
        <v>4</v>
      </c>
      <c r="DQ61" s="80">
        <f>(INDEX(_Inf_Data,MATCH($F61,_Inf_Country,0),MATCH(DQ$3,_Inf_Day,0))-INDEX(_Inf_Data,MATCH($F61,_Inf_Country,0),MATCH(DQ$3-1,_Inf_Day,0))*$D$2
+INDEX(_Inf_Data,MATCH($F61,_Inf_Country,0),MATCH(DQ$3-1,_Inf_Day,0))-INDEX(_Inf_Data,MATCH($F61,_Inf_Country,0),MATCH(DQ$3-2,_Inf_Day,0))*$D$2
+INDEX(_Inf_Data,MATCH($F61,_Inf_Country,0),MATCH(DQ$3-2,_Inf_Day,0))-INDEX(_Inf_Data,MATCH($F61,_Inf_Country,0),MATCH(DQ$3-3,_Inf_Day,0))*$D$2
+INDEX(_Inf_Data,MATCH($F61,_Inf_Country,0),MATCH(DQ$3-3,_Inf_Day,0))-INDEX(_Inf_Data,MATCH($F61,_Inf_Country,0),MATCH(DQ$3-4,_Inf_Day,0))*$D$2
+INDEX(_Inf_Data,MATCH($F61,_Inf_Country,0),MATCH(DQ$3-4,_Inf_Day,0))-INDEX(_Inf_Data,MATCH($F61,_Inf_Country,0),MATCH(DQ$3-5,_Inf_Day,0))*$D$2)/5</f>
        <v>3.2</v>
      </c>
      <c r="DR61" s="80">
        <f>(INDEX(_Inf_Data,MATCH($F61,_Inf_Country,0),MATCH(DR$3,_Inf_Day,0))-INDEX(_Inf_Data,MATCH($F61,_Inf_Country,0),MATCH(DR$3-1,_Inf_Day,0))*$D$2
+INDEX(_Inf_Data,MATCH($F61,_Inf_Country,0),MATCH(DR$3-1,_Inf_Day,0))-INDEX(_Inf_Data,MATCH($F61,_Inf_Country,0),MATCH(DR$3-2,_Inf_Day,0))*$D$2
+INDEX(_Inf_Data,MATCH($F61,_Inf_Country,0),MATCH(DR$3-2,_Inf_Day,0))-INDEX(_Inf_Data,MATCH($F61,_Inf_Country,0),MATCH(DR$3-3,_Inf_Day,0))*$D$2
+INDEX(_Inf_Data,MATCH($F61,_Inf_Country,0),MATCH(DR$3-3,_Inf_Day,0))-INDEX(_Inf_Data,MATCH($F61,_Inf_Country,0),MATCH(DR$3-4,_Inf_Day,0))*$D$2
+INDEX(_Inf_Data,MATCH($F61,_Inf_Country,0),MATCH(DR$3-4,_Inf_Day,0))-INDEX(_Inf_Data,MATCH($F61,_Inf_Country,0),MATCH(DR$3-5,_Inf_Day,0))*$D$2)/5</f>
        <v>4</v>
      </c>
      <c r="DS61" s="80">
        <f>(INDEX(_Inf_Data,MATCH($F61,_Inf_Country,0),MATCH(DS$3,_Inf_Day,0))-INDEX(_Inf_Data,MATCH($F61,_Inf_Country,0),MATCH(DS$3-1,_Inf_Day,0))*$D$2
+INDEX(_Inf_Data,MATCH($F61,_Inf_Country,0),MATCH(DS$3-1,_Inf_Day,0))-INDEX(_Inf_Data,MATCH($F61,_Inf_Country,0),MATCH(DS$3-2,_Inf_Day,0))*$D$2
+INDEX(_Inf_Data,MATCH($F61,_Inf_Country,0),MATCH(DS$3-2,_Inf_Day,0))-INDEX(_Inf_Data,MATCH($F61,_Inf_Country,0),MATCH(DS$3-3,_Inf_Day,0))*$D$2
+INDEX(_Inf_Data,MATCH($F61,_Inf_Country,0),MATCH(DS$3-3,_Inf_Day,0))-INDEX(_Inf_Data,MATCH($F61,_Inf_Country,0),MATCH(DS$3-4,_Inf_Day,0))*$D$2
+INDEX(_Inf_Data,MATCH($F61,_Inf_Country,0),MATCH(DS$3-4,_Inf_Day,0))-INDEX(_Inf_Data,MATCH($F61,_Inf_Country,0),MATCH(DS$3-5,_Inf_Day,0))*$D$2)/5</f>
        <v>2.2000000000000002</v>
      </c>
      <c r="DT61" s="80">
        <f>(INDEX(_Inf_Data,MATCH($F61,_Inf_Country,0),MATCH(DT$3,_Inf_Day,0))-INDEX(_Inf_Data,MATCH($F61,_Inf_Country,0),MATCH(DT$3-1,_Inf_Day,0))*$D$2
+INDEX(_Inf_Data,MATCH($F61,_Inf_Country,0),MATCH(DT$3-1,_Inf_Day,0))-INDEX(_Inf_Data,MATCH($F61,_Inf_Country,0),MATCH(DT$3-2,_Inf_Day,0))*$D$2
+INDEX(_Inf_Data,MATCH($F61,_Inf_Country,0),MATCH(DT$3-2,_Inf_Day,0))-INDEX(_Inf_Data,MATCH($F61,_Inf_Country,0),MATCH(DT$3-3,_Inf_Day,0))*$D$2
+INDEX(_Inf_Data,MATCH($F61,_Inf_Country,0),MATCH(DT$3-3,_Inf_Day,0))-INDEX(_Inf_Data,MATCH($F61,_Inf_Country,0),MATCH(DT$3-4,_Inf_Day,0))*$D$2
+INDEX(_Inf_Data,MATCH($F61,_Inf_Country,0),MATCH(DT$3-4,_Inf_Day,0))-INDEX(_Inf_Data,MATCH($F61,_Inf_Country,0),MATCH(DT$3-5,_Inf_Day,0))*$D$2)/5</f>
        <v>4.8</v>
      </c>
      <c r="DU61" s="80">
        <f>(INDEX(_Inf_Data,MATCH($F61,_Inf_Country,0),MATCH(DU$3,_Inf_Day,0))-INDEX(_Inf_Data,MATCH($F61,_Inf_Country,0),MATCH(DU$3-1,_Inf_Day,0))*$D$2
+INDEX(_Inf_Data,MATCH($F61,_Inf_Country,0),MATCH(DU$3-1,_Inf_Day,0))-INDEX(_Inf_Data,MATCH($F61,_Inf_Country,0),MATCH(DU$3-2,_Inf_Day,0))*$D$2
+INDEX(_Inf_Data,MATCH($F61,_Inf_Country,0),MATCH(DU$3-2,_Inf_Day,0))-INDEX(_Inf_Data,MATCH($F61,_Inf_Country,0),MATCH(DU$3-3,_Inf_Day,0))*$D$2
+INDEX(_Inf_Data,MATCH($F61,_Inf_Country,0),MATCH(DU$3-3,_Inf_Day,0))-INDEX(_Inf_Data,MATCH($F61,_Inf_Country,0),MATCH(DU$3-4,_Inf_Day,0))*$D$2
+INDEX(_Inf_Data,MATCH($F61,_Inf_Country,0),MATCH(DU$3-4,_Inf_Day,0))-INDEX(_Inf_Data,MATCH($F61,_Inf_Country,0),MATCH(DU$3-5,_Inf_Day,0))*$D$2)/5</f>
        <v>5</v>
      </c>
      <c r="DV61" s="80">
        <f>(INDEX(_Inf_Data,MATCH($F61,_Inf_Country,0),MATCH(DV$3,_Inf_Day,0))-INDEX(_Inf_Data,MATCH($F61,_Inf_Country,0),MATCH(DV$3-1,_Inf_Day,0))*$D$2
+INDEX(_Inf_Data,MATCH($F61,_Inf_Country,0),MATCH(DV$3-1,_Inf_Day,0))-INDEX(_Inf_Data,MATCH($F61,_Inf_Country,0),MATCH(DV$3-2,_Inf_Day,0))*$D$2
+INDEX(_Inf_Data,MATCH($F61,_Inf_Country,0),MATCH(DV$3-2,_Inf_Day,0))-INDEX(_Inf_Data,MATCH($F61,_Inf_Country,0),MATCH(DV$3-3,_Inf_Day,0))*$D$2
+INDEX(_Inf_Data,MATCH($F61,_Inf_Country,0),MATCH(DV$3-3,_Inf_Day,0))-INDEX(_Inf_Data,MATCH($F61,_Inf_Country,0),MATCH(DV$3-4,_Inf_Day,0))*$D$2
+INDEX(_Inf_Data,MATCH($F61,_Inf_Country,0),MATCH(DV$3-4,_Inf_Day,0))-INDEX(_Inf_Data,MATCH($F61,_Inf_Country,0),MATCH(DV$3-5,_Inf_Day,0))*$D$2)/5</f>
        <v>3.2</v>
      </c>
      <c r="DW61" s="80">
        <f>(INDEX(_Inf_Data,MATCH($F61,_Inf_Country,0),MATCH(DW$3,_Inf_Day,0))-INDEX(_Inf_Data,MATCH($F61,_Inf_Country,0),MATCH(DW$3-1,_Inf_Day,0))*$D$2
+INDEX(_Inf_Data,MATCH($F61,_Inf_Country,0),MATCH(DW$3-1,_Inf_Day,0))-INDEX(_Inf_Data,MATCH($F61,_Inf_Country,0),MATCH(DW$3-2,_Inf_Day,0))*$D$2
+INDEX(_Inf_Data,MATCH($F61,_Inf_Country,0),MATCH(DW$3-2,_Inf_Day,0))-INDEX(_Inf_Data,MATCH($F61,_Inf_Country,0),MATCH(DW$3-3,_Inf_Day,0))*$D$2
+INDEX(_Inf_Data,MATCH($F61,_Inf_Country,0),MATCH(DW$3-3,_Inf_Day,0))-INDEX(_Inf_Data,MATCH($F61,_Inf_Country,0),MATCH(DW$3-4,_Inf_Day,0))*$D$2
+INDEX(_Inf_Data,MATCH($F61,_Inf_Country,0),MATCH(DW$3-4,_Inf_Day,0))-INDEX(_Inf_Data,MATCH($F61,_Inf_Country,0),MATCH(DW$3-5,_Inf_Day,0))*$D$2)/5</f>
        <v>2.2000000000000002</v>
      </c>
      <c r="DX61" s="80">
        <f>(INDEX(_Inf_Data,MATCH($F61,_Inf_Country,0),MATCH(DX$3,_Inf_Day,0))-INDEX(_Inf_Data,MATCH($F61,_Inf_Country,0),MATCH(DX$3-1,_Inf_Day,0))*$D$2
+INDEX(_Inf_Data,MATCH($F61,_Inf_Country,0),MATCH(DX$3-1,_Inf_Day,0))-INDEX(_Inf_Data,MATCH($F61,_Inf_Country,0),MATCH(DX$3-2,_Inf_Day,0))*$D$2
+INDEX(_Inf_Data,MATCH($F61,_Inf_Country,0),MATCH(DX$3-2,_Inf_Day,0))-INDEX(_Inf_Data,MATCH($F61,_Inf_Country,0),MATCH(DX$3-3,_Inf_Day,0))*$D$2
+INDEX(_Inf_Data,MATCH($F61,_Inf_Country,0),MATCH(DX$3-3,_Inf_Day,0))-INDEX(_Inf_Data,MATCH($F61,_Inf_Country,0),MATCH(DX$3-4,_Inf_Day,0))*$D$2
+INDEX(_Inf_Data,MATCH($F61,_Inf_Country,0),MATCH(DX$3-4,_Inf_Day,0))-INDEX(_Inf_Data,MATCH($F61,_Inf_Country,0),MATCH(DX$3-5,_Inf_Day,0))*$D$2)/5</f>
        <v>1.4</v>
      </c>
      <c r="DY61" s="80">
        <f>(INDEX(_Inf_Data,MATCH($F61,_Inf_Country,0),MATCH(DY$3,_Inf_Day,0))-INDEX(_Inf_Data,MATCH($F61,_Inf_Country,0),MATCH(DY$3-1,_Inf_Day,0))*$D$2
+INDEX(_Inf_Data,MATCH($F61,_Inf_Country,0),MATCH(DY$3-1,_Inf_Day,0))-INDEX(_Inf_Data,MATCH($F61,_Inf_Country,0),MATCH(DY$3-2,_Inf_Day,0))*$D$2
+INDEX(_Inf_Data,MATCH($F61,_Inf_Country,0),MATCH(DY$3-2,_Inf_Day,0))-INDEX(_Inf_Data,MATCH($F61,_Inf_Country,0),MATCH(DY$3-3,_Inf_Day,0))*$D$2
+INDEX(_Inf_Data,MATCH($F61,_Inf_Country,0),MATCH(DY$3-3,_Inf_Day,0))-INDEX(_Inf_Data,MATCH($F61,_Inf_Country,0),MATCH(DY$3-4,_Inf_Day,0))*$D$2
+INDEX(_Inf_Data,MATCH($F61,_Inf_Country,0),MATCH(DY$3-4,_Inf_Day,0))-INDEX(_Inf_Data,MATCH($F61,_Inf_Country,0),MATCH(DY$3-5,_Inf_Day,0))*$D$2)/5</f>
        <v>0.8</v>
      </c>
      <c r="DZ61" s="80">
        <f>(INDEX(_Inf_Data,MATCH($F61,_Inf_Country,0),MATCH(DZ$3,_Inf_Day,0))-INDEX(_Inf_Data,MATCH($F61,_Inf_Country,0),MATCH(DZ$3-1,_Inf_Day,0))*$D$2
+INDEX(_Inf_Data,MATCH($F61,_Inf_Country,0),MATCH(DZ$3-1,_Inf_Day,0))-INDEX(_Inf_Data,MATCH($F61,_Inf_Country,0),MATCH(DZ$3-2,_Inf_Day,0))*$D$2
+INDEX(_Inf_Data,MATCH($F61,_Inf_Country,0),MATCH(DZ$3-2,_Inf_Day,0))-INDEX(_Inf_Data,MATCH($F61,_Inf_Country,0),MATCH(DZ$3-3,_Inf_Day,0))*$D$2
+INDEX(_Inf_Data,MATCH($F61,_Inf_Country,0),MATCH(DZ$3-3,_Inf_Day,0))-INDEX(_Inf_Data,MATCH($F61,_Inf_Country,0),MATCH(DZ$3-4,_Inf_Day,0))*$D$2
+INDEX(_Inf_Data,MATCH($F61,_Inf_Country,0),MATCH(DZ$3-4,_Inf_Day,0))-INDEX(_Inf_Data,MATCH($F61,_Inf_Country,0),MATCH(DZ$3-5,_Inf_Day,0))*$D$2)/5</f>
        <v>1</v>
      </c>
      <c r="EA61" s="80">
        <f>(INDEX(_Inf_Data,MATCH($F61,_Inf_Country,0),MATCH(EA$3,_Inf_Day,0))-INDEX(_Inf_Data,MATCH($F61,_Inf_Country,0),MATCH(EA$3-1,_Inf_Day,0))*$D$2
+INDEX(_Inf_Data,MATCH($F61,_Inf_Country,0),MATCH(EA$3-1,_Inf_Day,0))-INDEX(_Inf_Data,MATCH($F61,_Inf_Country,0),MATCH(EA$3-2,_Inf_Day,0))*$D$2
+INDEX(_Inf_Data,MATCH($F61,_Inf_Country,0),MATCH(EA$3-2,_Inf_Day,0))-INDEX(_Inf_Data,MATCH($F61,_Inf_Country,0),MATCH(EA$3-3,_Inf_Day,0))*$D$2
+INDEX(_Inf_Data,MATCH($F61,_Inf_Country,0),MATCH(EA$3-3,_Inf_Day,0))-INDEX(_Inf_Data,MATCH($F61,_Inf_Country,0),MATCH(EA$3-4,_Inf_Day,0))*$D$2
+INDEX(_Inf_Data,MATCH($F61,_Inf_Country,0),MATCH(EA$3-4,_Inf_Day,0))-INDEX(_Inf_Data,MATCH($F61,_Inf_Country,0),MATCH(EA$3-5,_Inf_Day,0))*$D$2)/5</f>
        <v>1.4</v>
      </c>
      <c r="EB61" s="80">
        <f>(INDEX(_Inf_Data,MATCH($F61,_Inf_Country,0),MATCH(EB$3,_Inf_Day,0))-INDEX(_Inf_Data,MATCH($F61,_Inf_Country,0),MATCH(EB$3-1,_Inf_Day,0))*$D$2
+INDEX(_Inf_Data,MATCH($F61,_Inf_Country,0),MATCH(EB$3-1,_Inf_Day,0))-INDEX(_Inf_Data,MATCH($F61,_Inf_Country,0),MATCH(EB$3-2,_Inf_Day,0))*$D$2
+INDEX(_Inf_Data,MATCH($F61,_Inf_Country,0),MATCH(EB$3-2,_Inf_Day,0))-INDEX(_Inf_Data,MATCH($F61,_Inf_Country,0),MATCH(EB$3-3,_Inf_Day,0))*$D$2
+INDEX(_Inf_Data,MATCH($F61,_Inf_Country,0),MATCH(EB$3-3,_Inf_Day,0))-INDEX(_Inf_Data,MATCH($F61,_Inf_Country,0),MATCH(EB$3-4,_Inf_Day,0))*$D$2
+INDEX(_Inf_Data,MATCH($F61,_Inf_Country,0),MATCH(EB$3-4,_Inf_Day,0))-INDEX(_Inf_Data,MATCH($F61,_Inf_Country,0),MATCH(EB$3-5,_Inf_Day,0))*$D$2)/5</f>
        <v>2.2000000000000002</v>
      </c>
      <c r="EC61" s="80">
        <f>(INDEX(_Inf_Data,MATCH($F61,_Inf_Country,0),MATCH(EC$3,_Inf_Day,0))-INDEX(_Inf_Data,MATCH($F61,_Inf_Country,0),MATCH(EC$3-1,_Inf_Day,0))*$D$2
+INDEX(_Inf_Data,MATCH($F61,_Inf_Country,0),MATCH(EC$3-1,_Inf_Day,0))-INDEX(_Inf_Data,MATCH($F61,_Inf_Country,0),MATCH(EC$3-2,_Inf_Day,0))*$D$2
+INDEX(_Inf_Data,MATCH($F61,_Inf_Country,0),MATCH(EC$3-2,_Inf_Day,0))-INDEX(_Inf_Data,MATCH($F61,_Inf_Country,0),MATCH(EC$3-3,_Inf_Day,0))*$D$2
+INDEX(_Inf_Data,MATCH($F61,_Inf_Country,0),MATCH(EC$3-3,_Inf_Day,0))-INDEX(_Inf_Data,MATCH($F61,_Inf_Country,0),MATCH(EC$3-4,_Inf_Day,0))*$D$2
+INDEX(_Inf_Data,MATCH($F61,_Inf_Country,0),MATCH(EC$3-4,_Inf_Day,0))-INDEX(_Inf_Data,MATCH($F61,_Inf_Country,0),MATCH(EC$3-5,_Inf_Day,0))*$D$2)/5</f>
        <v>2</v>
      </c>
      <c r="ED61" s="80">
        <f>(INDEX(_Inf_Data,MATCH($F61,_Inf_Country,0),MATCH(ED$3,_Inf_Day,0))-INDEX(_Inf_Data,MATCH($F61,_Inf_Country,0),MATCH(ED$3-1,_Inf_Day,0))*$D$2
+INDEX(_Inf_Data,MATCH($F61,_Inf_Country,0),MATCH(ED$3-1,_Inf_Day,0))-INDEX(_Inf_Data,MATCH($F61,_Inf_Country,0),MATCH(ED$3-2,_Inf_Day,0))*$D$2
+INDEX(_Inf_Data,MATCH($F61,_Inf_Country,0),MATCH(ED$3-2,_Inf_Day,0))-INDEX(_Inf_Data,MATCH($F61,_Inf_Country,0),MATCH(ED$3-3,_Inf_Day,0))*$D$2
+INDEX(_Inf_Data,MATCH($F61,_Inf_Country,0),MATCH(ED$3-3,_Inf_Day,0))-INDEX(_Inf_Data,MATCH($F61,_Inf_Country,0),MATCH(ED$3-4,_Inf_Day,0))*$D$2
+INDEX(_Inf_Data,MATCH($F61,_Inf_Country,0),MATCH(ED$3-4,_Inf_Day,0))-INDEX(_Inf_Data,MATCH($F61,_Inf_Country,0),MATCH(ED$3-5,_Inf_Day,0))*$D$2)/5</f>
        <v>2</v>
      </c>
      <c r="EE61" s="80">
        <f>(INDEX(_Inf_Data,MATCH($F61,_Inf_Country,0),MATCH(EE$3,_Inf_Day,0))-INDEX(_Inf_Data,MATCH($F61,_Inf_Country,0),MATCH(EE$3-1,_Inf_Day,0))*$D$2
+INDEX(_Inf_Data,MATCH($F61,_Inf_Country,0),MATCH(EE$3-1,_Inf_Day,0))-INDEX(_Inf_Data,MATCH($F61,_Inf_Country,0),MATCH(EE$3-2,_Inf_Day,0))*$D$2
+INDEX(_Inf_Data,MATCH($F61,_Inf_Country,0),MATCH(EE$3-2,_Inf_Day,0))-INDEX(_Inf_Data,MATCH($F61,_Inf_Country,0),MATCH(EE$3-3,_Inf_Day,0))*$D$2
+INDEX(_Inf_Data,MATCH($F61,_Inf_Country,0),MATCH(EE$3-3,_Inf_Day,0))-INDEX(_Inf_Data,MATCH($F61,_Inf_Country,0),MATCH(EE$3-4,_Inf_Day,0))*$D$2
+INDEX(_Inf_Data,MATCH($F61,_Inf_Country,0),MATCH(EE$3-4,_Inf_Day,0))-INDEX(_Inf_Data,MATCH($F61,_Inf_Country,0),MATCH(EE$3-5,_Inf_Day,0))*$D$2)/5</f>
        <v>1.6</v>
      </c>
      <c r="EF61" s="80">
        <f>(INDEX(_Inf_Data,MATCH($F61,_Inf_Country,0),MATCH(EF$3,_Inf_Day,0))-INDEX(_Inf_Data,MATCH($F61,_Inf_Country,0),MATCH(EF$3-1,_Inf_Day,0))*$D$2
+INDEX(_Inf_Data,MATCH($F61,_Inf_Country,0),MATCH(EF$3-1,_Inf_Day,0))-INDEX(_Inf_Data,MATCH($F61,_Inf_Country,0),MATCH(EF$3-2,_Inf_Day,0))*$D$2
+INDEX(_Inf_Data,MATCH($F61,_Inf_Country,0),MATCH(EF$3-2,_Inf_Day,0))-INDEX(_Inf_Data,MATCH($F61,_Inf_Country,0),MATCH(EF$3-3,_Inf_Day,0))*$D$2
+INDEX(_Inf_Data,MATCH($F61,_Inf_Country,0),MATCH(EF$3-3,_Inf_Day,0))-INDEX(_Inf_Data,MATCH($F61,_Inf_Country,0),MATCH(EF$3-4,_Inf_Day,0))*$D$2
+INDEX(_Inf_Data,MATCH($F61,_Inf_Country,0),MATCH(EF$3-4,_Inf_Day,0))-INDEX(_Inf_Data,MATCH($F61,_Inf_Country,0),MATCH(EF$3-5,_Inf_Day,0))*$D$2)/5</f>
        <v>1.2</v>
      </c>
      <c r="EG61" s="80">
        <f>(INDEX(_Inf_Data,MATCH($F61,_Inf_Country,0),MATCH(EG$3,_Inf_Day,0))-INDEX(_Inf_Data,MATCH($F61,_Inf_Country,0),MATCH(EG$3-1,_Inf_Day,0))*$D$2
+INDEX(_Inf_Data,MATCH($F61,_Inf_Country,0),MATCH(EG$3-1,_Inf_Day,0))-INDEX(_Inf_Data,MATCH($F61,_Inf_Country,0),MATCH(EG$3-2,_Inf_Day,0))*$D$2
+INDEX(_Inf_Data,MATCH($F61,_Inf_Country,0),MATCH(EG$3-2,_Inf_Day,0))-INDEX(_Inf_Data,MATCH($F61,_Inf_Country,0),MATCH(EG$3-3,_Inf_Day,0))*$D$2
+INDEX(_Inf_Data,MATCH($F61,_Inf_Country,0),MATCH(EG$3-3,_Inf_Day,0))-INDEX(_Inf_Data,MATCH($F61,_Inf_Country,0),MATCH(EG$3-4,_Inf_Day,0))*$D$2
+INDEX(_Inf_Data,MATCH($F61,_Inf_Country,0),MATCH(EG$3-4,_Inf_Day,0))-INDEX(_Inf_Data,MATCH($F61,_Inf_Country,0),MATCH(EG$3-5,_Inf_Day,0))*$D$2)/5</f>
        <v>1</v>
      </c>
      <c r="EH61" s="80">
        <f>(INDEX(_Inf_Data,MATCH($F61,_Inf_Country,0),MATCH(EH$3,_Inf_Day,0))-INDEX(_Inf_Data,MATCH($F61,_Inf_Country,0),MATCH(EH$3-1,_Inf_Day,0))*$D$2
+INDEX(_Inf_Data,MATCH($F61,_Inf_Country,0),MATCH(EH$3-1,_Inf_Day,0))-INDEX(_Inf_Data,MATCH($F61,_Inf_Country,0),MATCH(EH$3-2,_Inf_Day,0))*$D$2
+INDEX(_Inf_Data,MATCH($F61,_Inf_Country,0),MATCH(EH$3-2,_Inf_Day,0))-INDEX(_Inf_Data,MATCH($F61,_Inf_Country,0),MATCH(EH$3-3,_Inf_Day,0))*$D$2
+INDEX(_Inf_Data,MATCH($F61,_Inf_Country,0),MATCH(EH$3-3,_Inf_Day,0))-INDEX(_Inf_Data,MATCH($F61,_Inf_Country,0),MATCH(EH$3-4,_Inf_Day,0))*$D$2
+INDEX(_Inf_Data,MATCH($F61,_Inf_Country,0),MATCH(EH$3-4,_Inf_Day,0))-INDEX(_Inf_Data,MATCH($F61,_Inf_Country,0),MATCH(EH$3-5,_Inf_Day,0))*$D$2)/5</f>
        <v>1.2</v>
      </c>
      <c r="EI61" s="80">
        <f>(INDEX(_Inf_Data,MATCH($F61,_Inf_Country,0),MATCH(EI$3,_Inf_Day,0))-INDEX(_Inf_Data,MATCH($F61,_Inf_Country,0),MATCH(EI$3-1,_Inf_Day,0))*$D$2
+INDEX(_Inf_Data,MATCH($F61,_Inf_Country,0),MATCH(EI$3-1,_Inf_Day,0))-INDEX(_Inf_Data,MATCH($F61,_Inf_Country,0),MATCH(EI$3-2,_Inf_Day,0))*$D$2
+INDEX(_Inf_Data,MATCH($F61,_Inf_Country,0),MATCH(EI$3-2,_Inf_Day,0))-INDEX(_Inf_Data,MATCH($F61,_Inf_Country,0),MATCH(EI$3-3,_Inf_Day,0))*$D$2
+INDEX(_Inf_Data,MATCH($F61,_Inf_Country,0),MATCH(EI$3-3,_Inf_Day,0))-INDEX(_Inf_Data,MATCH($F61,_Inf_Country,0),MATCH(EI$3-4,_Inf_Day,0))*$D$2
+INDEX(_Inf_Data,MATCH($F61,_Inf_Country,0),MATCH(EI$3-4,_Inf_Day,0))-INDEX(_Inf_Data,MATCH($F61,_Inf_Country,0),MATCH(EI$3-5,_Inf_Day,0))*$D$2)/5</f>
        <v>1</v>
      </c>
      <c r="EJ61" s="80">
        <f>(INDEX(_Inf_Data,MATCH($F61,_Inf_Country,0),MATCH(EJ$3,_Inf_Day,0))-INDEX(_Inf_Data,MATCH($F61,_Inf_Country,0),MATCH(EJ$3-1,_Inf_Day,0))*$D$2
+INDEX(_Inf_Data,MATCH($F61,_Inf_Country,0),MATCH(EJ$3-1,_Inf_Day,0))-INDEX(_Inf_Data,MATCH($F61,_Inf_Country,0),MATCH(EJ$3-2,_Inf_Day,0))*$D$2
+INDEX(_Inf_Data,MATCH($F61,_Inf_Country,0),MATCH(EJ$3-2,_Inf_Day,0))-INDEX(_Inf_Data,MATCH($F61,_Inf_Country,0),MATCH(EJ$3-3,_Inf_Day,0))*$D$2
+INDEX(_Inf_Data,MATCH($F61,_Inf_Country,0),MATCH(EJ$3-3,_Inf_Day,0))-INDEX(_Inf_Data,MATCH($F61,_Inf_Country,0),MATCH(EJ$3-4,_Inf_Day,0))*$D$2
+INDEX(_Inf_Data,MATCH($F61,_Inf_Country,0),MATCH(EJ$3-4,_Inf_Day,0))-INDEX(_Inf_Data,MATCH($F61,_Inf_Country,0),MATCH(EJ$3-5,_Inf_Day,0))*$D$2)/5</f>
        <v>1</v>
      </c>
      <c r="EK61" s="80">
        <f>(INDEX(_Inf_Data,MATCH($F61,_Inf_Country,0),MATCH(EK$3,_Inf_Day,0))-INDEX(_Inf_Data,MATCH($F61,_Inf_Country,0),MATCH(EK$3-1,_Inf_Day,0))*$D$2
+INDEX(_Inf_Data,MATCH($F61,_Inf_Country,0),MATCH(EK$3-1,_Inf_Day,0))-INDEX(_Inf_Data,MATCH($F61,_Inf_Country,0),MATCH(EK$3-2,_Inf_Day,0))*$D$2
+INDEX(_Inf_Data,MATCH($F61,_Inf_Country,0),MATCH(EK$3-2,_Inf_Day,0))-INDEX(_Inf_Data,MATCH($F61,_Inf_Country,0),MATCH(EK$3-3,_Inf_Day,0))*$D$2
+INDEX(_Inf_Data,MATCH($F61,_Inf_Country,0),MATCH(EK$3-3,_Inf_Day,0))-INDEX(_Inf_Data,MATCH($F61,_Inf_Country,0),MATCH(EK$3-4,_Inf_Day,0))*$D$2
+INDEX(_Inf_Data,MATCH($F61,_Inf_Country,0),MATCH(EK$3-4,_Inf_Day,0))-INDEX(_Inf_Data,MATCH($F61,_Inf_Country,0),MATCH(EK$3-5,_Inf_Day,0))*$D$2)/5</f>
        <v>0.8</v>
      </c>
      <c r="EL61" s="80">
        <f>(INDEX(_Inf_Data,MATCH($F61,_Inf_Country,0),MATCH(EL$3,_Inf_Day,0))-INDEX(_Inf_Data,MATCH($F61,_Inf_Country,0),MATCH(EL$3-1,_Inf_Day,0))*$D$2
+INDEX(_Inf_Data,MATCH($F61,_Inf_Country,0),MATCH(EL$3-1,_Inf_Day,0))-INDEX(_Inf_Data,MATCH($F61,_Inf_Country,0),MATCH(EL$3-2,_Inf_Day,0))*$D$2
+INDEX(_Inf_Data,MATCH($F61,_Inf_Country,0),MATCH(EL$3-2,_Inf_Day,0))-INDEX(_Inf_Data,MATCH($F61,_Inf_Country,0),MATCH(EL$3-3,_Inf_Day,0))*$D$2
+INDEX(_Inf_Data,MATCH($F61,_Inf_Country,0),MATCH(EL$3-3,_Inf_Day,0))-INDEX(_Inf_Data,MATCH($F61,_Inf_Country,0),MATCH(EL$3-4,_Inf_Day,0))*$D$2
+INDEX(_Inf_Data,MATCH($F61,_Inf_Country,0),MATCH(EL$3-4,_Inf_Day,0))-INDEX(_Inf_Data,MATCH($F61,_Inf_Country,0),MATCH(EL$3-5,_Inf_Day,0))*$D$2)/5</f>
        <v>0.4</v>
      </c>
      <c r="EM61" s="80">
        <f>(INDEX(_Inf_Data,MATCH($F61,_Inf_Country,0),MATCH(EM$3,_Inf_Day,0))-INDEX(_Inf_Data,MATCH($F61,_Inf_Country,0),MATCH(EM$3-1,_Inf_Day,0))*$D$2
+INDEX(_Inf_Data,MATCH($F61,_Inf_Country,0),MATCH(EM$3-1,_Inf_Day,0))-INDEX(_Inf_Data,MATCH($F61,_Inf_Country,0),MATCH(EM$3-2,_Inf_Day,0))*$D$2
+INDEX(_Inf_Data,MATCH($F61,_Inf_Country,0),MATCH(EM$3-2,_Inf_Day,0))-INDEX(_Inf_Data,MATCH($F61,_Inf_Country,0),MATCH(EM$3-3,_Inf_Day,0))*$D$2
+INDEX(_Inf_Data,MATCH($F61,_Inf_Country,0),MATCH(EM$3-3,_Inf_Day,0))-INDEX(_Inf_Data,MATCH($F61,_Inf_Country,0),MATCH(EM$3-4,_Inf_Day,0))*$D$2
+INDEX(_Inf_Data,MATCH($F61,_Inf_Country,0),MATCH(EM$3-4,_Inf_Day,0))-INDEX(_Inf_Data,MATCH($F61,_Inf_Country,0),MATCH(EM$3-5,_Inf_Day,0))*$D$2)/5</f>
        <v>0.6</v>
      </c>
      <c r="EN61" s="80">
        <f>(INDEX(_Inf_Data,MATCH($F61,_Inf_Country,0),MATCH(EN$3,_Inf_Day,0))-INDEX(_Inf_Data,MATCH($F61,_Inf_Country,0),MATCH(EN$3-1,_Inf_Day,0))*$D$2
+INDEX(_Inf_Data,MATCH($F61,_Inf_Country,0),MATCH(EN$3-1,_Inf_Day,0))-INDEX(_Inf_Data,MATCH($F61,_Inf_Country,0),MATCH(EN$3-2,_Inf_Day,0))*$D$2
+INDEX(_Inf_Data,MATCH($F61,_Inf_Country,0),MATCH(EN$3-2,_Inf_Day,0))-INDEX(_Inf_Data,MATCH($F61,_Inf_Country,0),MATCH(EN$3-3,_Inf_Day,0))*$D$2
+INDEX(_Inf_Data,MATCH($F61,_Inf_Country,0),MATCH(EN$3-3,_Inf_Day,0))-INDEX(_Inf_Data,MATCH($F61,_Inf_Country,0),MATCH(EN$3-4,_Inf_Day,0))*$D$2
+INDEX(_Inf_Data,MATCH($F61,_Inf_Country,0),MATCH(EN$3-4,_Inf_Day,0))-INDEX(_Inf_Data,MATCH($F61,_Inf_Country,0),MATCH(EN$3-5,_Inf_Day,0))*$D$2)/5</f>
        <v>1.4</v>
      </c>
      <c r="EO61" s="80">
        <f>(INDEX(_Inf_Data,MATCH($F61,_Inf_Country,0),MATCH(EO$3,_Inf_Day,0))-INDEX(_Inf_Data,MATCH($F61,_Inf_Country,0),MATCH(EO$3-1,_Inf_Day,0))*$D$2
+INDEX(_Inf_Data,MATCH($F61,_Inf_Country,0),MATCH(EO$3-1,_Inf_Day,0))-INDEX(_Inf_Data,MATCH($F61,_Inf_Country,0),MATCH(EO$3-2,_Inf_Day,0))*$D$2
+INDEX(_Inf_Data,MATCH($F61,_Inf_Country,0),MATCH(EO$3-2,_Inf_Day,0))-INDEX(_Inf_Data,MATCH($F61,_Inf_Country,0),MATCH(EO$3-3,_Inf_Day,0))*$D$2
+INDEX(_Inf_Data,MATCH($F61,_Inf_Country,0),MATCH(EO$3-3,_Inf_Day,0))-INDEX(_Inf_Data,MATCH($F61,_Inf_Country,0),MATCH(EO$3-4,_Inf_Day,0))*$D$2
+INDEX(_Inf_Data,MATCH($F61,_Inf_Country,0),MATCH(EO$3-4,_Inf_Day,0))-INDEX(_Inf_Data,MATCH($F61,_Inf_Country,0),MATCH(EO$3-5,_Inf_Day,0))*$D$2)/5</f>
        <v>1.8</v>
      </c>
      <c r="EP61" s="80">
        <f>(INDEX(_Inf_Data,MATCH($F61,_Inf_Country,0),MATCH(EP$3,_Inf_Day,0))-INDEX(_Inf_Data,MATCH($F61,_Inf_Country,0),MATCH(EP$3-1,_Inf_Day,0))*$D$2
+INDEX(_Inf_Data,MATCH($F61,_Inf_Country,0),MATCH(EP$3-1,_Inf_Day,0))-INDEX(_Inf_Data,MATCH($F61,_Inf_Country,0),MATCH(EP$3-2,_Inf_Day,0))*$D$2
+INDEX(_Inf_Data,MATCH($F61,_Inf_Country,0),MATCH(EP$3-2,_Inf_Day,0))-INDEX(_Inf_Data,MATCH($F61,_Inf_Country,0),MATCH(EP$3-3,_Inf_Day,0))*$D$2
+INDEX(_Inf_Data,MATCH($F61,_Inf_Country,0),MATCH(EP$3-3,_Inf_Day,0))-INDEX(_Inf_Data,MATCH($F61,_Inf_Country,0),MATCH(EP$3-4,_Inf_Day,0))*$D$2
+INDEX(_Inf_Data,MATCH($F61,_Inf_Country,0),MATCH(EP$3-4,_Inf_Day,0))-INDEX(_Inf_Data,MATCH($F61,_Inf_Country,0),MATCH(EP$3-5,_Inf_Day,0))*$D$2)/5</f>
        <v>1.8</v>
      </c>
      <c r="EQ61" s="80">
        <f>(INDEX(_Inf_Data,MATCH($F61,_Inf_Country,0),MATCH(EQ$3,_Inf_Day,0))-INDEX(_Inf_Data,MATCH($F61,_Inf_Country,0),MATCH(EQ$3-1,_Inf_Day,0))*$D$2
+INDEX(_Inf_Data,MATCH($F61,_Inf_Country,0),MATCH(EQ$3-1,_Inf_Day,0))-INDEX(_Inf_Data,MATCH($F61,_Inf_Country,0),MATCH(EQ$3-2,_Inf_Day,0))*$D$2
+INDEX(_Inf_Data,MATCH($F61,_Inf_Country,0),MATCH(EQ$3-2,_Inf_Day,0))-INDEX(_Inf_Data,MATCH($F61,_Inf_Country,0),MATCH(EQ$3-3,_Inf_Day,0))*$D$2
+INDEX(_Inf_Data,MATCH($F61,_Inf_Country,0),MATCH(EQ$3-3,_Inf_Day,0))-INDEX(_Inf_Data,MATCH($F61,_Inf_Country,0),MATCH(EQ$3-4,_Inf_Day,0))*$D$2
+INDEX(_Inf_Data,MATCH($F61,_Inf_Country,0),MATCH(EQ$3-4,_Inf_Day,0))-INDEX(_Inf_Data,MATCH($F61,_Inf_Country,0),MATCH(EQ$3-5,_Inf_Day,0))*$D$2)/5</f>
        <v>1.6</v>
      </c>
      <c r="ER61" s="80">
        <f>(INDEX(_Inf_Data,MATCH($F61,_Inf_Country,0),MATCH(ER$3,_Inf_Day,0))-INDEX(_Inf_Data,MATCH($F61,_Inf_Country,0),MATCH(ER$3-1,_Inf_Day,0))*$D$2
+INDEX(_Inf_Data,MATCH($F61,_Inf_Country,0),MATCH(ER$3-1,_Inf_Day,0))-INDEX(_Inf_Data,MATCH($F61,_Inf_Country,0),MATCH(ER$3-2,_Inf_Day,0))*$D$2
+INDEX(_Inf_Data,MATCH($F61,_Inf_Country,0),MATCH(ER$3-2,_Inf_Day,0))-INDEX(_Inf_Data,MATCH($F61,_Inf_Country,0),MATCH(ER$3-3,_Inf_Day,0))*$D$2
+INDEX(_Inf_Data,MATCH($F61,_Inf_Country,0),MATCH(ER$3-3,_Inf_Day,0))-INDEX(_Inf_Data,MATCH($F61,_Inf_Country,0),MATCH(ER$3-4,_Inf_Day,0))*$D$2
+INDEX(_Inf_Data,MATCH($F61,_Inf_Country,0),MATCH(ER$3-4,_Inf_Day,0))-INDEX(_Inf_Data,MATCH($F61,_Inf_Country,0),MATCH(ER$3-5,_Inf_Day,0))*$D$2)/5</f>
        <v>2.6</v>
      </c>
      <c r="ES61" s="80">
        <f>(INDEX(_Inf_Data,MATCH($F61,_Inf_Country,0),MATCH(ES$3,_Inf_Day,0))-INDEX(_Inf_Data,MATCH($F61,_Inf_Country,0),MATCH(ES$3-1,_Inf_Day,0))*$D$2
+INDEX(_Inf_Data,MATCH($F61,_Inf_Country,0),MATCH(ES$3-1,_Inf_Day,0))-INDEX(_Inf_Data,MATCH($F61,_Inf_Country,0),MATCH(ES$3-2,_Inf_Day,0))*$D$2
+INDEX(_Inf_Data,MATCH($F61,_Inf_Country,0),MATCH(ES$3-2,_Inf_Day,0))-INDEX(_Inf_Data,MATCH($F61,_Inf_Country,0),MATCH(ES$3-3,_Inf_Day,0))*$D$2
+INDEX(_Inf_Data,MATCH($F61,_Inf_Country,0),MATCH(ES$3-3,_Inf_Day,0))-INDEX(_Inf_Data,MATCH($F61,_Inf_Country,0),MATCH(ES$3-4,_Inf_Day,0))*$D$2
+INDEX(_Inf_Data,MATCH($F61,_Inf_Country,0),MATCH(ES$3-4,_Inf_Day,0))-INDEX(_Inf_Data,MATCH($F61,_Inf_Country,0),MATCH(ES$3-5,_Inf_Day,0))*$D$2)/5</f>
        <v>2</v>
      </c>
      <c r="ET61" s="80">
        <f>(INDEX(_Inf_Data,MATCH($F61,_Inf_Country,0),MATCH(ET$3,_Inf_Day,0))-INDEX(_Inf_Data,MATCH($F61,_Inf_Country,0),MATCH(ET$3-1,_Inf_Day,0))*$D$2
+INDEX(_Inf_Data,MATCH($F61,_Inf_Country,0),MATCH(ET$3-1,_Inf_Day,0))-INDEX(_Inf_Data,MATCH($F61,_Inf_Country,0),MATCH(ET$3-2,_Inf_Day,0))*$D$2
+INDEX(_Inf_Data,MATCH($F61,_Inf_Country,0),MATCH(ET$3-2,_Inf_Day,0))-INDEX(_Inf_Data,MATCH($F61,_Inf_Country,0),MATCH(ET$3-3,_Inf_Day,0))*$D$2
+INDEX(_Inf_Data,MATCH($F61,_Inf_Country,0),MATCH(ET$3-3,_Inf_Day,0))-INDEX(_Inf_Data,MATCH($F61,_Inf_Country,0),MATCH(ET$3-4,_Inf_Day,0))*$D$2
+INDEX(_Inf_Data,MATCH($F61,_Inf_Country,0),MATCH(ET$3-4,_Inf_Day,0))-INDEX(_Inf_Data,MATCH($F61,_Inf_Country,0),MATCH(ET$3-5,_Inf_Day,0))*$D$2)/5</f>
        <v>2.2000000000000002</v>
      </c>
      <c r="EU61" s="80">
        <f>(INDEX(_Inf_Data,MATCH($F61,_Inf_Country,0),MATCH(EU$3,_Inf_Day,0))-INDEX(_Inf_Data,MATCH($F61,_Inf_Country,0),MATCH(EU$3-1,_Inf_Day,0))*$D$2
+INDEX(_Inf_Data,MATCH($F61,_Inf_Country,0),MATCH(EU$3-1,_Inf_Day,0))-INDEX(_Inf_Data,MATCH($F61,_Inf_Country,0),MATCH(EU$3-2,_Inf_Day,0))*$D$2
+INDEX(_Inf_Data,MATCH($F61,_Inf_Country,0),MATCH(EU$3-2,_Inf_Day,0))-INDEX(_Inf_Data,MATCH($F61,_Inf_Country,0),MATCH(EU$3-3,_Inf_Day,0))*$D$2
+INDEX(_Inf_Data,MATCH($F61,_Inf_Country,0),MATCH(EU$3-3,_Inf_Day,0))-INDEX(_Inf_Data,MATCH($F61,_Inf_Country,0),MATCH(EU$3-4,_Inf_Day,0))*$D$2
+INDEX(_Inf_Data,MATCH($F61,_Inf_Country,0),MATCH(EU$3-4,_Inf_Day,0))-INDEX(_Inf_Data,MATCH($F61,_Inf_Country,0),MATCH(EU$3-5,_Inf_Day,0))*$D$2)/5</f>
        <v>2.2000000000000002</v>
      </c>
      <c r="EV61" s="80">
        <f>(INDEX(_Inf_Data,MATCH($F61,_Inf_Country,0),MATCH(EV$3,_Inf_Day,0))-INDEX(_Inf_Data,MATCH($F61,_Inf_Country,0),MATCH(EV$3-1,_Inf_Day,0))*$D$2
+INDEX(_Inf_Data,MATCH($F61,_Inf_Country,0),MATCH(EV$3-1,_Inf_Day,0))-INDEX(_Inf_Data,MATCH($F61,_Inf_Country,0),MATCH(EV$3-2,_Inf_Day,0))*$D$2
+INDEX(_Inf_Data,MATCH($F61,_Inf_Country,0),MATCH(EV$3-2,_Inf_Day,0))-INDEX(_Inf_Data,MATCH($F61,_Inf_Country,0),MATCH(EV$3-3,_Inf_Day,0))*$D$2
+INDEX(_Inf_Data,MATCH($F61,_Inf_Country,0),MATCH(EV$3-3,_Inf_Day,0))-INDEX(_Inf_Data,MATCH($F61,_Inf_Country,0),MATCH(EV$3-4,_Inf_Day,0))*$D$2
+INDEX(_Inf_Data,MATCH($F61,_Inf_Country,0),MATCH(EV$3-4,_Inf_Day,0))-INDEX(_Inf_Data,MATCH($F61,_Inf_Country,0),MATCH(EV$3-5,_Inf_Day,0))*$D$2)/5</f>
        <v>2.8</v>
      </c>
      <c r="EW61" s="80">
        <f>(INDEX(_Inf_Data,MATCH($F61,_Inf_Country,0),MATCH(EW$3,_Inf_Day,0))-INDEX(_Inf_Data,MATCH($F61,_Inf_Country,0),MATCH(EW$3-1,_Inf_Day,0))*$D$2
+INDEX(_Inf_Data,MATCH($F61,_Inf_Country,0),MATCH(EW$3-1,_Inf_Day,0))-INDEX(_Inf_Data,MATCH($F61,_Inf_Country,0),MATCH(EW$3-2,_Inf_Day,0))*$D$2
+INDEX(_Inf_Data,MATCH($F61,_Inf_Country,0),MATCH(EW$3-2,_Inf_Day,0))-INDEX(_Inf_Data,MATCH($F61,_Inf_Country,0),MATCH(EW$3-3,_Inf_Day,0))*$D$2
+INDEX(_Inf_Data,MATCH($F61,_Inf_Country,0),MATCH(EW$3-3,_Inf_Day,0))-INDEX(_Inf_Data,MATCH($F61,_Inf_Country,0),MATCH(EW$3-4,_Inf_Day,0))*$D$2
+INDEX(_Inf_Data,MATCH($F61,_Inf_Country,0),MATCH(EW$3-4,_Inf_Day,0))-INDEX(_Inf_Data,MATCH($F61,_Inf_Country,0),MATCH(EW$3-5,_Inf_Day,0))*$D$2)/5</f>
        <v>1.4</v>
      </c>
      <c r="EX61" s="80">
        <f>(INDEX(_Inf_Data,MATCH($F61,_Inf_Country,0),MATCH(EX$3,_Inf_Day,0))-INDEX(_Inf_Data,MATCH($F61,_Inf_Country,0),MATCH(EX$3-1,_Inf_Day,0))*$D$2
+INDEX(_Inf_Data,MATCH($F61,_Inf_Country,0),MATCH(EX$3-1,_Inf_Day,0))-INDEX(_Inf_Data,MATCH($F61,_Inf_Country,0),MATCH(EX$3-2,_Inf_Day,0))*$D$2
+INDEX(_Inf_Data,MATCH($F61,_Inf_Country,0),MATCH(EX$3-2,_Inf_Day,0))-INDEX(_Inf_Data,MATCH($F61,_Inf_Country,0),MATCH(EX$3-3,_Inf_Day,0))*$D$2
+INDEX(_Inf_Data,MATCH($F61,_Inf_Country,0),MATCH(EX$3-3,_Inf_Day,0))-INDEX(_Inf_Data,MATCH($F61,_Inf_Country,0),MATCH(EX$3-4,_Inf_Day,0))*$D$2
+INDEX(_Inf_Data,MATCH($F61,_Inf_Country,0),MATCH(EX$3-4,_Inf_Day,0))-INDEX(_Inf_Data,MATCH($F61,_Inf_Country,0),MATCH(EX$3-5,_Inf_Day,0))*$D$2)/5</f>
        <v>1.2</v>
      </c>
      <c r="EY61" s="80">
        <f>(INDEX(_Inf_Data,MATCH($F61,_Inf_Country,0),MATCH(EY$3,_Inf_Day,0))-INDEX(_Inf_Data,MATCH($F61,_Inf_Country,0),MATCH(EY$3-1,_Inf_Day,0))*$D$2
+INDEX(_Inf_Data,MATCH($F61,_Inf_Country,0),MATCH(EY$3-1,_Inf_Day,0))-INDEX(_Inf_Data,MATCH($F61,_Inf_Country,0),MATCH(EY$3-2,_Inf_Day,0))*$D$2
+INDEX(_Inf_Data,MATCH($F61,_Inf_Country,0),MATCH(EY$3-2,_Inf_Day,0))-INDEX(_Inf_Data,MATCH($F61,_Inf_Country,0),MATCH(EY$3-3,_Inf_Day,0))*$D$2
+INDEX(_Inf_Data,MATCH($F61,_Inf_Country,0),MATCH(EY$3-3,_Inf_Day,0))-INDEX(_Inf_Data,MATCH($F61,_Inf_Country,0),MATCH(EY$3-4,_Inf_Day,0))*$D$2
+INDEX(_Inf_Data,MATCH($F61,_Inf_Country,0),MATCH(EY$3-4,_Inf_Day,0))-INDEX(_Inf_Data,MATCH($F61,_Inf_Country,0),MATCH(EY$3-5,_Inf_Day,0))*$D$2)/5</f>
        <v>0.6</v>
      </c>
      <c r="EZ61" s="80">
        <f>(INDEX(_Inf_Data,MATCH($F61,_Inf_Country,0),MATCH(EZ$3,_Inf_Day,0))-INDEX(_Inf_Data,MATCH($F61,_Inf_Country,0),MATCH(EZ$3-1,_Inf_Day,0))*$D$2
+INDEX(_Inf_Data,MATCH($F61,_Inf_Country,0),MATCH(EZ$3-1,_Inf_Day,0))-INDEX(_Inf_Data,MATCH($F61,_Inf_Country,0),MATCH(EZ$3-2,_Inf_Day,0))*$D$2
+INDEX(_Inf_Data,MATCH($F61,_Inf_Country,0),MATCH(EZ$3-2,_Inf_Day,0))-INDEX(_Inf_Data,MATCH($F61,_Inf_Country,0),MATCH(EZ$3-3,_Inf_Day,0))*$D$2
+INDEX(_Inf_Data,MATCH($F61,_Inf_Country,0),MATCH(EZ$3-3,_Inf_Day,0))-INDEX(_Inf_Data,MATCH($F61,_Inf_Country,0),MATCH(EZ$3-4,_Inf_Day,0))*$D$2
+INDEX(_Inf_Data,MATCH($F61,_Inf_Country,0),MATCH(EZ$3-4,_Inf_Day,0))-INDEX(_Inf_Data,MATCH($F61,_Inf_Country,0),MATCH(EZ$3-5,_Inf_Day,0))*$D$2)/5</f>
        <v>0.6</v>
      </c>
      <c r="FA61" s="80" t="e">
        <f>(INDEX(_Inf_Data,MATCH($F61,_Inf_Country,0),MATCH(FA$3,_Inf_Day,0))-INDEX(_Inf_Data,MATCH($F61,_Inf_Country,0),MATCH(FA$3-1,_Inf_Day,0))*$D$2
+INDEX(_Inf_Data,MATCH($F61,_Inf_Country,0),MATCH(FA$3-1,_Inf_Day,0))-INDEX(_Inf_Data,MATCH($F61,_Inf_Country,0),MATCH(FA$3-2,_Inf_Day,0))*$D$2
+INDEX(_Inf_Data,MATCH($F61,_Inf_Country,0),MATCH(FA$3-2,_Inf_Day,0))-INDEX(_Inf_Data,MATCH($F61,_Inf_Country,0),MATCH(FA$3-3,_Inf_Day,0))*$D$2
+INDEX(_Inf_Data,MATCH($F61,_Inf_Country,0),MATCH(FA$3-3,_Inf_Day,0))-INDEX(_Inf_Data,MATCH($F61,_Inf_Country,0),MATCH(FA$3-4,_Inf_Day,0))*$D$2
+INDEX(_Inf_Data,MATCH($F61,_Inf_Country,0),MATCH(FA$3-4,_Inf_Day,0))-INDEX(_Inf_Data,MATCH($F61,_Inf_Country,0),MATCH(FA$3-5,_Inf_Day,0))*$D$2)/5</f>
        <v>#N/A</v>
      </c>
      <c r="FB61" s="80" t="e">
        <f>(INDEX(_Inf_Data,MATCH($F61,_Inf_Country,0),MATCH(FB$3,_Inf_Day,0))-INDEX(_Inf_Data,MATCH($F61,_Inf_Country,0),MATCH(FB$3-1,_Inf_Day,0))*$D$2
+INDEX(_Inf_Data,MATCH($F61,_Inf_Country,0),MATCH(FB$3-1,_Inf_Day,0))-INDEX(_Inf_Data,MATCH($F61,_Inf_Country,0),MATCH(FB$3-2,_Inf_Day,0))*$D$2
+INDEX(_Inf_Data,MATCH($F61,_Inf_Country,0),MATCH(FB$3-2,_Inf_Day,0))-INDEX(_Inf_Data,MATCH($F61,_Inf_Country,0),MATCH(FB$3-3,_Inf_Day,0))*$D$2
+INDEX(_Inf_Data,MATCH($F61,_Inf_Country,0),MATCH(FB$3-3,_Inf_Day,0))-INDEX(_Inf_Data,MATCH($F61,_Inf_Country,0),MATCH(FB$3-4,_Inf_Day,0))*$D$2
+INDEX(_Inf_Data,MATCH($F61,_Inf_Country,0),MATCH(FB$3-4,_Inf_Day,0))-INDEX(_Inf_Data,MATCH($F61,_Inf_Country,0),MATCH(FB$3-5,_Inf_Day,0))*$D$2)/5</f>
        <v>#N/A</v>
      </c>
      <c r="FC61" s="80" t="e">
        <f>(INDEX(_Inf_Data,MATCH($F61,_Inf_Country,0),MATCH(FC$3,_Inf_Day,0))-INDEX(_Inf_Data,MATCH($F61,_Inf_Country,0),MATCH(FC$3-1,_Inf_Day,0))*$D$2
+INDEX(_Inf_Data,MATCH($F61,_Inf_Country,0),MATCH(FC$3-1,_Inf_Day,0))-INDEX(_Inf_Data,MATCH($F61,_Inf_Country,0),MATCH(FC$3-2,_Inf_Day,0))*$D$2
+INDEX(_Inf_Data,MATCH($F61,_Inf_Country,0),MATCH(FC$3-2,_Inf_Day,0))-INDEX(_Inf_Data,MATCH($F61,_Inf_Country,0),MATCH(FC$3-3,_Inf_Day,0))*$D$2
+INDEX(_Inf_Data,MATCH($F61,_Inf_Country,0),MATCH(FC$3-3,_Inf_Day,0))-INDEX(_Inf_Data,MATCH($F61,_Inf_Country,0),MATCH(FC$3-4,_Inf_Day,0))*$D$2
+INDEX(_Inf_Data,MATCH($F61,_Inf_Country,0),MATCH(FC$3-4,_Inf_Day,0))-INDEX(_Inf_Data,MATCH($F61,_Inf_Country,0),MATCH(FC$3-5,_Inf_Day,0))*$D$2)/5</f>
        <v>#N/A</v>
      </c>
      <c r="FD61" s="80" t="e">
        <f>(INDEX(_Inf_Data,MATCH($F61,_Inf_Country,0),MATCH(FD$3,_Inf_Day,0))-INDEX(_Inf_Data,MATCH($F61,_Inf_Country,0),MATCH(FD$3-1,_Inf_Day,0))*$D$2
+INDEX(_Inf_Data,MATCH($F61,_Inf_Country,0),MATCH(FD$3-1,_Inf_Day,0))-INDEX(_Inf_Data,MATCH($F61,_Inf_Country,0),MATCH(FD$3-2,_Inf_Day,0))*$D$2
+INDEX(_Inf_Data,MATCH($F61,_Inf_Country,0),MATCH(FD$3-2,_Inf_Day,0))-INDEX(_Inf_Data,MATCH($F61,_Inf_Country,0),MATCH(FD$3-3,_Inf_Day,0))*$D$2
+INDEX(_Inf_Data,MATCH($F61,_Inf_Country,0),MATCH(FD$3-3,_Inf_Day,0))-INDEX(_Inf_Data,MATCH($F61,_Inf_Country,0),MATCH(FD$3-4,_Inf_Day,0))*$D$2
+INDEX(_Inf_Data,MATCH($F61,_Inf_Country,0),MATCH(FD$3-4,_Inf_Day,0))-INDEX(_Inf_Data,MATCH($F61,_Inf_Country,0),MATCH(FD$3-5,_Inf_Day,0))*$D$2)/5</f>
        <v>#N/A</v>
      </c>
      <c r="FE61" s="80" t="e">
        <f>(INDEX(_Inf_Data,MATCH($F61,_Inf_Country,0),MATCH(FE$3,_Inf_Day,0))-INDEX(_Inf_Data,MATCH($F61,_Inf_Country,0),MATCH(FE$3-1,_Inf_Day,0))*$D$2
+INDEX(_Inf_Data,MATCH($F61,_Inf_Country,0),MATCH(FE$3-1,_Inf_Day,0))-INDEX(_Inf_Data,MATCH($F61,_Inf_Country,0),MATCH(FE$3-2,_Inf_Day,0))*$D$2
+INDEX(_Inf_Data,MATCH($F61,_Inf_Country,0),MATCH(FE$3-2,_Inf_Day,0))-INDEX(_Inf_Data,MATCH($F61,_Inf_Country,0),MATCH(FE$3-3,_Inf_Day,0))*$D$2
+INDEX(_Inf_Data,MATCH($F61,_Inf_Country,0),MATCH(FE$3-3,_Inf_Day,0))-INDEX(_Inf_Data,MATCH($F61,_Inf_Country,0),MATCH(FE$3-4,_Inf_Day,0))*$D$2
+INDEX(_Inf_Data,MATCH($F61,_Inf_Country,0),MATCH(FE$3-4,_Inf_Day,0))-INDEX(_Inf_Data,MATCH($F61,_Inf_Country,0),MATCH(FE$3-5,_Inf_Day,0))*$D$2)/5</f>
        <v>#N/A</v>
      </c>
      <c r="FF61" s="80" t="e">
        <f>(INDEX(_Inf_Data,MATCH($F61,_Inf_Country,0),MATCH(FF$3,_Inf_Day,0))-INDEX(_Inf_Data,MATCH($F61,_Inf_Country,0),MATCH(FF$3-1,_Inf_Day,0))*$D$2
+INDEX(_Inf_Data,MATCH($F61,_Inf_Country,0),MATCH(FF$3-1,_Inf_Day,0))-INDEX(_Inf_Data,MATCH($F61,_Inf_Country,0),MATCH(FF$3-2,_Inf_Day,0))*$D$2
+INDEX(_Inf_Data,MATCH($F61,_Inf_Country,0),MATCH(FF$3-2,_Inf_Day,0))-INDEX(_Inf_Data,MATCH($F61,_Inf_Country,0),MATCH(FF$3-3,_Inf_Day,0))*$D$2
+INDEX(_Inf_Data,MATCH($F61,_Inf_Country,0),MATCH(FF$3-3,_Inf_Day,0))-INDEX(_Inf_Data,MATCH($F61,_Inf_Country,0),MATCH(FF$3-4,_Inf_Day,0))*$D$2
+INDEX(_Inf_Data,MATCH($F61,_Inf_Country,0),MATCH(FF$3-4,_Inf_Day,0))-INDEX(_Inf_Data,MATCH($F61,_Inf_Country,0),MATCH(FF$3-5,_Inf_Day,0))*$D$2)/5</f>
        <v>#N/A</v>
      </c>
      <c r="FG61" s="80" t="e">
        <f>(INDEX(_Inf_Data,MATCH($F61,_Inf_Country,0),MATCH(FG$3,_Inf_Day,0))-INDEX(_Inf_Data,MATCH($F61,_Inf_Country,0),MATCH(FG$3-1,_Inf_Day,0))*$D$2
+INDEX(_Inf_Data,MATCH($F61,_Inf_Country,0),MATCH(FG$3-1,_Inf_Day,0))-INDEX(_Inf_Data,MATCH($F61,_Inf_Country,0),MATCH(FG$3-2,_Inf_Day,0))*$D$2
+INDEX(_Inf_Data,MATCH($F61,_Inf_Country,0),MATCH(FG$3-2,_Inf_Day,0))-INDEX(_Inf_Data,MATCH($F61,_Inf_Country,0),MATCH(FG$3-3,_Inf_Day,0))*$D$2
+INDEX(_Inf_Data,MATCH($F61,_Inf_Country,0),MATCH(FG$3-3,_Inf_Day,0))-INDEX(_Inf_Data,MATCH($F61,_Inf_Country,0),MATCH(FG$3-4,_Inf_Day,0))*$D$2
+INDEX(_Inf_Data,MATCH($F61,_Inf_Country,0),MATCH(FG$3-4,_Inf_Day,0))-INDEX(_Inf_Data,MATCH($F61,_Inf_Country,0),MATCH(FG$3-5,_Inf_Day,0))*$D$2)/5</f>
        <v>#N/A</v>
      </c>
      <c r="FH61" s="80" t="e">
        <f>(INDEX(_Inf_Data,MATCH($F61,_Inf_Country,0),MATCH(FH$3,_Inf_Day,0))-INDEX(_Inf_Data,MATCH($F61,_Inf_Country,0),MATCH(FH$3-1,_Inf_Day,0))*$D$2
+INDEX(_Inf_Data,MATCH($F61,_Inf_Country,0),MATCH(FH$3-1,_Inf_Day,0))-INDEX(_Inf_Data,MATCH($F61,_Inf_Country,0),MATCH(FH$3-2,_Inf_Day,0))*$D$2
+INDEX(_Inf_Data,MATCH($F61,_Inf_Country,0),MATCH(FH$3-2,_Inf_Day,0))-INDEX(_Inf_Data,MATCH($F61,_Inf_Country,0),MATCH(FH$3-3,_Inf_Day,0))*$D$2
+INDEX(_Inf_Data,MATCH($F61,_Inf_Country,0),MATCH(FH$3-3,_Inf_Day,0))-INDEX(_Inf_Data,MATCH($F61,_Inf_Country,0),MATCH(FH$3-4,_Inf_Day,0))*$D$2
+INDEX(_Inf_Data,MATCH($F61,_Inf_Country,0),MATCH(FH$3-4,_Inf_Day,0))-INDEX(_Inf_Data,MATCH($F61,_Inf_Country,0),MATCH(FH$3-5,_Inf_Day,0))*$D$2)/5</f>
        <v>#N/A</v>
      </c>
      <c r="FI61" s="80" t="e">
        <f>(INDEX(_Inf_Data,MATCH($F61,_Inf_Country,0),MATCH(FI$3,_Inf_Day,0))-INDEX(_Inf_Data,MATCH($F61,_Inf_Country,0),MATCH(FI$3-1,_Inf_Day,0))*$D$2
+INDEX(_Inf_Data,MATCH($F61,_Inf_Country,0),MATCH(FI$3-1,_Inf_Day,0))-INDEX(_Inf_Data,MATCH($F61,_Inf_Country,0),MATCH(FI$3-2,_Inf_Day,0))*$D$2
+INDEX(_Inf_Data,MATCH($F61,_Inf_Country,0),MATCH(FI$3-2,_Inf_Day,0))-INDEX(_Inf_Data,MATCH($F61,_Inf_Country,0),MATCH(FI$3-3,_Inf_Day,0))*$D$2
+INDEX(_Inf_Data,MATCH($F61,_Inf_Country,0),MATCH(FI$3-3,_Inf_Day,0))-INDEX(_Inf_Data,MATCH($F61,_Inf_Country,0),MATCH(FI$3-4,_Inf_Day,0))*$D$2
+INDEX(_Inf_Data,MATCH($F61,_Inf_Country,0),MATCH(FI$3-4,_Inf_Day,0))-INDEX(_Inf_Data,MATCH($F61,_Inf_Country,0),MATCH(FI$3-5,_Inf_Day,0))*$D$2)/5</f>
        <v>#N/A</v>
      </c>
      <c r="FJ61" s="80" t="e">
        <f>(INDEX(_Inf_Data,MATCH($F61,_Inf_Country,0),MATCH(FJ$3,_Inf_Day,0))-INDEX(_Inf_Data,MATCH($F61,_Inf_Country,0),MATCH(FJ$3-1,_Inf_Day,0))*$D$2
+INDEX(_Inf_Data,MATCH($F61,_Inf_Country,0),MATCH(FJ$3-1,_Inf_Day,0))-INDEX(_Inf_Data,MATCH($F61,_Inf_Country,0),MATCH(FJ$3-2,_Inf_Day,0))*$D$2
+INDEX(_Inf_Data,MATCH($F61,_Inf_Country,0),MATCH(FJ$3-2,_Inf_Day,0))-INDEX(_Inf_Data,MATCH($F61,_Inf_Country,0),MATCH(FJ$3-3,_Inf_Day,0))*$D$2
+INDEX(_Inf_Data,MATCH($F61,_Inf_Country,0),MATCH(FJ$3-3,_Inf_Day,0))-INDEX(_Inf_Data,MATCH($F61,_Inf_Country,0),MATCH(FJ$3-4,_Inf_Day,0))*$D$2
+INDEX(_Inf_Data,MATCH($F61,_Inf_Country,0),MATCH(FJ$3-4,_Inf_Day,0))-INDEX(_Inf_Data,MATCH($F61,_Inf_Country,0),MATCH(FJ$3-5,_Inf_Day,0))*$D$2)/5</f>
        <v>#N/A</v>
      </c>
      <c r="FK61" s="80" t="e">
        <f>(INDEX(_Inf_Data,MATCH($F61,_Inf_Country,0),MATCH(FK$3,_Inf_Day,0))-INDEX(_Inf_Data,MATCH($F61,_Inf_Country,0),MATCH(FK$3-1,_Inf_Day,0))*$D$2
+INDEX(_Inf_Data,MATCH($F61,_Inf_Country,0),MATCH(FK$3-1,_Inf_Day,0))-INDEX(_Inf_Data,MATCH($F61,_Inf_Country,0),MATCH(FK$3-2,_Inf_Day,0))*$D$2
+INDEX(_Inf_Data,MATCH($F61,_Inf_Country,0),MATCH(FK$3-2,_Inf_Day,0))-INDEX(_Inf_Data,MATCH($F61,_Inf_Country,0),MATCH(FK$3-3,_Inf_Day,0))*$D$2
+INDEX(_Inf_Data,MATCH($F61,_Inf_Country,0),MATCH(FK$3-3,_Inf_Day,0))-INDEX(_Inf_Data,MATCH($F61,_Inf_Country,0),MATCH(FK$3-4,_Inf_Day,0))*$D$2
+INDEX(_Inf_Data,MATCH($F61,_Inf_Country,0),MATCH(FK$3-4,_Inf_Day,0))-INDEX(_Inf_Data,MATCH($F61,_Inf_Country,0),MATCH(FK$3-5,_Inf_Day,0))*$D$2)/5</f>
        <v>#N/A</v>
      </c>
      <c r="FL61" s="80" t="e">
        <f>(INDEX(_Inf_Data,MATCH($F61,_Inf_Country,0),MATCH(FL$3,_Inf_Day,0))-INDEX(_Inf_Data,MATCH($F61,_Inf_Country,0),MATCH(FL$3-1,_Inf_Day,0))*$D$2
+INDEX(_Inf_Data,MATCH($F61,_Inf_Country,0),MATCH(FL$3-1,_Inf_Day,0))-INDEX(_Inf_Data,MATCH($F61,_Inf_Country,0),MATCH(FL$3-2,_Inf_Day,0))*$D$2
+INDEX(_Inf_Data,MATCH($F61,_Inf_Country,0),MATCH(FL$3-2,_Inf_Day,0))-INDEX(_Inf_Data,MATCH($F61,_Inf_Country,0),MATCH(FL$3-3,_Inf_Day,0))*$D$2
+INDEX(_Inf_Data,MATCH($F61,_Inf_Country,0),MATCH(FL$3-3,_Inf_Day,0))-INDEX(_Inf_Data,MATCH($F61,_Inf_Country,0),MATCH(FL$3-4,_Inf_Day,0))*$D$2
+INDEX(_Inf_Data,MATCH($F61,_Inf_Country,0),MATCH(FL$3-4,_Inf_Day,0))-INDEX(_Inf_Data,MATCH($F61,_Inf_Country,0),MATCH(FL$3-5,_Inf_Day,0))*$D$2)/5</f>
        <v>#N/A</v>
      </c>
      <c r="FM61" s="80" t="e">
        <f>(INDEX(_Inf_Data,MATCH($F61,_Inf_Country,0),MATCH(FM$3,_Inf_Day,0))-INDEX(_Inf_Data,MATCH($F61,_Inf_Country,0),MATCH(FM$3-1,_Inf_Day,0))*$D$2
+INDEX(_Inf_Data,MATCH($F61,_Inf_Country,0),MATCH(FM$3-1,_Inf_Day,0))-INDEX(_Inf_Data,MATCH($F61,_Inf_Country,0),MATCH(FM$3-2,_Inf_Day,0))*$D$2
+INDEX(_Inf_Data,MATCH($F61,_Inf_Country,0),MATCH(FM$3-2,_Inf_Day,0))-INDEX(_Inf_Data,MATCH($F61,_Inf_Country,0),MATCH(FM$3-3,_Inf_Day,0))*$D$2
+INDEX(_Inf_Data,MATCH($F61,_Inf_Country,0),MATCH(FM$3-3,_Inf_Day,0))-INDEX(_Inf_Data,MATCH($F61,_Inf_Country,0),MATCH(FM$3-4,_Inf_Day,0))*$D$2
+INDEX(_Inf_Data,MATCH($F61,_Inf_Country,0),MATCH(FM$3-4,_Inf_Day,0))-INDEX(_Inf_Data,MATCH($F61,_Inf_Country,0),MATCH(FM$3-5,_Inf_Day,0))*$D$2)/5</f>
        <v>#N/A</v>
      </c>
      <c r="FN61" s="80" t="e">
        <f>(INDEX(_Inf_Data,MATCH($F61,_Inf_Country,0),MATCH(FN$3,_Inf_Day,0))-INDEX(_Inf_Data,MATCH($F61,_Inf_Country,0),MATCH(FN$3-1,_Inf_Day,0))*$D$2
+INDEX(_Inf_Data,MATCH($F61,_Inf_Country,0),MATCH(FN$3-1,_Inf_Day,0))-INDEX(_Inf_Data,MATCH($F61,_Inf_Country,0),MATCH(FN$3-2,_Inf_Day,0))*$D$2
+INDEX(_Inf_Data,MATCH($F61,_Inf_Country,0),MATCH(FN$3-2,_Inf_Day,0))-INDEX(_Inf_Data,MATCH($F61,_Inf_Country,0),MATCH(FN$3-3,_Inf_Day,0))*$D$2
+INDEX(_Inf_Data,MATCH($F61,_Inf_Country,0),MATCH(FN$3-3,_Inf_Day,0))-INDEX(_Inf_Data,MATCH($F61,_Inf_Country,0),MATCH(FN$3-4,_Inf_Day,0))*$D$2
+INDEX(_Inf_Data,MATCH($F61,_Inf_Country,0),MATCH(FN$3-4,_Inf_Day,0))-INDEX(_Inf_Data,MATCH($F61,_Inf_Country,0),MATCH(FN$3-5,_Inf_Day,0))*$D$2)/5</f>
        <v>#N/A</v>
      </c>
      <c r="FO61">
        <v>1</v>
      </c>
      <c r="FQ61" s="10">
        <f ca="1">HLOOKUP(TODAY()-FQ$3,$C$3:$FN$253,ROW()-2)</f>
        <v>2.2000000000000002</v>
      </c>
      <c r="FR61" s="10">
        <f ca="1">HLOOKUP(TODAY()-FR$3,$C$3:$FN$253,ROW()-2)</f>
        <v>2.2000000000000002</v>
      </c>
      <c r="FS61" s="10">
        <f ca="1">HLOOKUP(TODAY()-FS$3,$C$3:$FN$253,ROW()-2)</f>
        <v>2.8</v>
      </c>
      <c r="FT61" s="10">
        <f ca="1">HLOOKUP(TODAY()-FT$3,$C$3:$FN$253,ROW()-2)</f>
        <v>1.4</v>
      </c>
      <c r="FU61" s="10">
        <f ca="1">HLOOKUP(TODAY()-FU$3,$C$3:$FN$253,ROW()-2)</f>
        <v>1.2</v>
      </c>
      <c r="FV61" s="10">
        <f ca="1">HLOOKUP(TODAY()-FV$3,$C$3:$FN$253,ROW()-2)</f>
        <v>0.6</v>
      </c>
      <c r="FW61" s="10">
        <f ca="1">HLOOKUP(TODAY()-FW$3,$C$3:$FN$253,ROW()-2)</f>
        <v>0.6</v>
      </c>
      <c r="FX61" s="10">
        <f ca="1">SUM(FQ61:FW61)/7</f>
        <v>1.5714285714285712</v>
      </c>
      <c r="FY61" s="10" t="b">
        <f ca="1">MAX(FQ61:FW61)=FZ61</f>
        <v>0</v>
      </c>
      <c r="FZ61" s="10">
        <f t="array" ref="FZ61">MAX(IF(ISNA(L61:FN61),"",L61:FN61))</f>
        <v>19.8</v>
      </c>
      <c r="GA61" s="52">
        <f ca="1">FX61/GR61</f>
        <v>9.1210613598673287E-2</v>
      </c>
      <c r="GB61" t="str">
        <f>D61</f>
        <v>Europe</v>
      </c>
      <c r="GC61" t="str">
        <f>F61</f>
        <v>San Marino</v>
      </c>
      <c r="GD61" s="10">
        <f>FZ61</f>
        <v>19.8</v>
      </c>
      <c r="GE61" s="10">
        <f ca="1">G61</f>
        <v>694</v>
      </c>
      <c r="GF61" s="10">
        <f ca="1">IF(GA61&lt;$GF$2,$B61,0)</f>
        <v>323000</v>
      </c>
      <c r="GG61" s="10">
        <f ca="1">IF(AND($GA61&gt;=$GF$2,$GA61&lt;$GG$2),$B61,0)</f>
        <v>0</v>
      </c>
      <c r="GH61" s="10">
        <f ca="1">IF(AND($GA61&gt;=$GG$2,$GA61&lt;$GH$2),$B61,0)</f>
        <v>0</v>
      </c>
      <c r="GI61" s="10">
        <f ca="1">IF(AND($GA61&gt;=$GH$2,$GA61&lt;$GI$2),$B61,0)</f>
        <v>0</v>
      </c>
      <c r="GJ61" s="10">
        <f ca="1">IF(GA61&gt;=$GI$2,B61,0)</f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95"/>
        <v>17.228571428571428</v>
      </c>
    </row>
    <row r="62" spans="1:200" ht="30" hidden="1" customHeight="1" x14ac:dyDescent="0.25">
      <c r="A62">
        <f t="shared" si="37"/>
        <v>67</v>
      </c>
      <c r="B62" s="81">
        <f>VLOOKUP(F62,Countries!$D$5:$F$254,3,FALSE)</f>
        <v>5400000</v>
      </c>
      <c r="C62" s="86">
        <f ca="1">GA62</f>
        <v>0.10687593423019431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ca="1">INDEX(_Inf_Data,MATCH($F62,_Inf_Country,0),MATCH(G$2,_Inf_Day,0))</f>
        <v>7112</v>
      </c>
      <c r="H62" s="81">
        <f ca="1">FX62</f>
        <v>16.342857142857138</v>
      </c>
      <c r="I62" s="100" t="str">
        <f>F62</f>
        <v>Finland</v>
      </c>
      <c r="J62" s="80">
        <f>INDEX(_Inf_Data,MATCH($F62,_Inf_Country,0),MATCH(J$3,_Inf_Day,0))</f>
        <v>0</v>
      </c>
      <c r="K62" s="80">
        <f>INDEX(_Inf_Data,MATCH($F62,_Inf_Country,0),MATCH(K$3,_Inf_Day,0))-INDEX(_Inf_Data,MATCH($F62,_Inf_Country,0),MATCH(J$3,_Inf_Day,0))*$D$2</f>
        <v>0</v>
      </c>
      <c r="L62" s="80" t="e">
        <f>(INDEX(_Inf_Data,MATCH($F62,_Inf_Country,0),MATCH(L$3,_Inf_Day,0))-INDEX(_Inf_Data,MATCH($F62,_Inf_Country,0),MATCH(L$3-1,_Inf_Day,0))*$D$2
+INDEX(_Inf_Data,MATCH($F62,_Inf_Country,0),MATCH(L$3-1,_Inf_Day,0))-INDEX(_Inf_Data,MATCH($F62,_Inf_Country,0),MATCH(L$3-2,_Inf_Day,0))*$D$2
+INDEX(_Inf_Data,MATCH($F62,_Inf_Country,0),MATCH(L$3-2,_Inf_Day,0))-INDEX(_Inf_Data,MATCH($F62,_Inf_Country,0),MATCH(L$3-3,_Inf_Day,0))*$D$2
+INDEX(_Inf_Data,MATCH($F62,_Inf_Country,0),MATCH(L$3-3,_Inf_Day,0))-INDEX(_Inf_Data,MATCH($F62,_Inf_Country,0),MATCH(L$3-4,_Inf_Day,0))*$D$2
+INDEX(_Inf_Data,MATCH($F62,_Inf_Country,0),MATCH(L$3-4,_Inf_Day,0))-INDEX(_Inf_Data,MATCH($F62,_Inf_Country,0),MATCH(L$3-5,_Inf_Day,0))*$D$2)/5</f>
        <v>#N/A</v>
      </c>
      <c r="M62" s="80" t="e">
        <f>(INDEX(_Inf_Data,MATCH($F62,_Inf_Country,0),MATCH(M$3,_Inf_Day,0))-INDEX(_Inf_Data,MATCH($F62,_Inf_Country,0),MATCH(M$3-1,_Inf_Day,0))*$D$2
+INDEX(_Inf_Data,MATCH($F62,_Inf_Country,0),MATCH(M$3-1,_Inf_Day,0))-INDEX(_Inf_Data,MATCH($F62,_Inf_Country,0),MATCH(M$3-2,_Inf_Day,0))*$D$2
+INDEX(_Inf_Data,MATCH($F62,_Inf_Country,0),MATCH(M$3-2,_Inf_Day,0))-INDEX(_Inf_Data,MATCH($F62,_Inf_Country,0),MATCH(M$3-3,_Inf_Day,0))*$D$2
+INDEX(_Inf_Data,MATCH($F62,_Inf_Country,0),MATCH(M$3-3,_Inf_Day,0))-INDEX(_Inf_Data,MATCH($F62,_Inf_Country,0),MATCH(M$3-4,_Inf_Day,0))*$D$2
+INDEX(_Inf_Data,MATCH($F62,_Inf_Country,0),MATCH(M$3-4,_Inf_Day,0))-INDEX(_Inf_Data,MATCH($F62,_Inf_Country,0),MATCH(M$3-5,_Inf_Day,0))*$D$2)/5</f>
        <v>#N/A</v>
      </c>
      <c r="N62" s="80" t="e">
        <f>(INDEX(_Inf_Data,MATCH($F62,_Inf_Country,0),MATCH(N$3,_Inf_Day,0))-INDEX(_Inf_Data,MATCH($F62,_Inf_Country,0),MATCH(N$3-1,_Inf_Day,0))*$D$2
+INDEX(_Inf_Data,MATCH($F62,_Inf_Country,0),MATCH(N$3-1,_Inf_Day,0))-INDEX(_Inf_Data,MATCH($F62,_Inf_Country,0),MATCH(N$3-2,_Inf_Day,0))*$D$2
+INDEX(_Inf_Data,MATCH($F62,_Inf_Country,0),MATCH(N$3-2,_Inf_Day,0))-INDEX(_Inf_Data,MATCH($F62,_Inf_Country,0),MATCH(N$3-3,_Inf_Day,0))*$D$2
+INDEX(_Inf_Data,MATCH($F62,_Inf_Country,0),MATCH(N$3-3,_Inf_Day,0))-INDEX(_Inf_Data,MATCH($F62,_Inf_Country,0),MATCH(N$3-4,_Inf_Day,0))*$D$2
+INDEX(_Inf_Data,MATCH($F62,_Inf_Country,0),MATCH(N$3-4,_Inf_Day,0))-INDEX(_Inf_Data,MATCH($F62,_Inf_Country,0),MATCH(N$3-5,_Inf_Day,0))*$D$2)/5</f>
        <v>#N/A</v>
      </c>
      <c r="O62" s="80">
        <f>(INDEX(_Inf_Data,MATCH($F62,_Inf_Country,0),MATCH(O$3,_Inf_Day,0))-INDEX(_Inf_Data,MATCH($F62,_Inf_Country,0),MATCH(O$3-1,_Inf_Day,0))*$D$2
+INDEX(_Inf_Data,MATCH($F62,_Inf_Country,0),MATCH(O$3-1,_Inf_Day,0))-INDEX(_Inf_Data,MATCH($F62,_Inf_Country,0),MATCH(O$3-2,_Inf_Day,0))*$D$2
+INDEX(_Inf_Data,MATCH($F62,_Inf_Country,0),MATCH(O$3-2,_Inf_Day,0))-INDEX(_Inf_Data,MATCH($F62,_Inf_Country,0),MATCH(O$3-3,_Inf_Day,0))*$D$2
+INDEX(_Inf_Data,MATCH($F62,_Inf_Country,0),MATCH(O$3-3,_Inf_Day,0))-INDEX(_Inf_Data,MATCH($F62,_Inf_Country,0),MATCH(O$3-4,_Inf_Day,0))*$D$2
+INDEX(_Inf_Data,MATCH($F62,_Inf_Country,0),MATCH(O$3-4,_Inf_Day,0))-INDEX(_Inf_Data,MATCH($F62,_Inf_Country,0),MATCH(O$3-5,_Inf_Day,0))*$D$2)/5</f>
        <v>0</v>
      </c>
      <c r="P62" s="80">
        <f>(INDEX(_Inf_Data,MATCH($F62,_Inf_Country,0),MATCH(P$3,_Inf_Day,0))-INDEX(_Inf_Data,MATCH($F62,_Inf_Country,0),MATCH(P$3-1,_Inf_Day,0))*$D$2
+INDEX(_Inf_Data,MATCH($F62,_Inf_Country,0),MATCH(P$3-1,_Inf_Day,0))-INDEX(_Inf_Data,MATCH($F62,_Inf_Country,0),MATCH(P$3-2,_Inf_Day,0))*$D$2
+INDEX(_Inf_Data,MATCH($F62,_Inf_Country,0),MATCH(P$3-2,_Inf_Day,0))-INDEX(_Inf_Data,MATCH($F62,_Inf_Country,0),MATCH(P$3-3,_Inf_Day,0))*$D$2
+INDEX(_Inf_Data,MATCH($F62,_Inf_Country,0),MATCH(P$3-3,_Inf_Day,0))-INDEX(_Inf_Data,MATCH($F62,_Inf_Country,0),MATCH(P$3-4,_Inf_Day,0))*$D$2
+INDEX(_Inf_Data,MATCH($F62,_Inf_Country,0),MATCH(P$3-4,_Inf_Day,0))-INDEX(_Inf_Data,MATCH($F62,_Inf_Country,0),MATCH(P$3-5,_Inf_Day,0))*$D$2)/5</f>
        <v>0</v>
      </c>
      <c r="Q62" s="80">
        <f>(INDEX(_Inf_Data,MATCH($F62,_Inf_Country,0),MATCH(Q$3,_Inf_Day,0))-INDEX(_Inf_Data,MATCH($F62,_Inf_Country,0),MATCH(Q$3-1,_Inf_Day,0))*$D$2
+INDEX(_Inf_Data,MATCH($F62,_Inf_Country,0),MATCH(Q$3-1,_Inf_Day,0))-INDEX(_Inf_Data,MATCH($F62,_Inf_Country,0),MATCH(Q$3-2,_Inf_Day,0))*$D$2
+INDEX(_Inf_Data,MATCH($F62,_Inf_Country,0),MATCH(Q$3-2,_Inf_Day,0))-INDEX(_Inf_Data,MATCH($F62,_Inf_Country,0),MATCH(Q$3-3,_Inf_Day,0))*$D$2
+INDEX(_Inf_Data,MATCH($F62,_Inf_Country,0),MATCH(Q$3-3,_Inf_Day,0))-INDEX(_Inf_Data,MATCH($F62,_Inf_Country,0),MATCH(Q$3-4,_Inf_Day,0))*$D$2
+INDEX(_Inf_Data,MATCH($F62,_Inf_Country,0),MATCH(Q$3-4,_Inf_Day,0))-INDEX(_Inf_Data,MATCH($F62,_Inf_Country,0),MATCH(Q$3-5,_Inf_Day,0))*$D$2)/5</f>
        <v>0.2</v>
      </c>
      <c r="R62" s="80">
        <f>(INDEX(_Inf_Data,MATCH($F62,_Inf_Country,0),MATCH(R$3,_Inf_Day,0))-INDEX(_Inf_Data,MATCH($F62,_Inf_Country,0),MATCH(R$3-1,_Inf_Day,0))*$D$2
+INDEX(_Inf_Data,MATCH($F62,_Inf_Country,0),MATCH(R$3-1,_Inf_Day,0))-INDEX(_Inf_Data,MATCH($F62,_Inf_Country,0),MATCH(R$3-2,_Inf_Day,0))*$D$2
+INDEX(_Inf_Data,MATCH($F62,_Inf_Country,0),MATCH(R$3-2,_Inf_Day,0))-INDEX(_Inf_Data,MATCH($F62,_Inf_Country,0),MATCH(R$3-3,_Inf_Day,0))*$D$2
+INDEX(_Inf_Data,MATCH($F62,_Inf_Country,0),MATCH(R$3-3,_Inf_Day,0))-INDEX(_Inf_Data,MATCH($F62,_Inf_Country,0),MATCH(R$3-4,_Inf_Day,0))*$D$2
+INDEX(_Inf_Data,MATCH($F62,_Inf_Country,0),MATCH(R$3-4,_Inf_Day,0))-INDEX(_Inf_Data,MATCH($F62,_Inf_Country,0),MATCH(R$3-5,_Inf_Day,0))*$D$2)/5</f>
        <v>0.2</v>
      </c>
      <c r="S62" s="80">
        <f>(INDEX(_Inf_Data,MATCH($F62,_Inf_Country,0),MATCH(S$3,_Inf_Day,0))-INDEX(_Inf_Data,MATCH($F62,_Inf_Country,0),MATCH(S$3-1,_Inf_Day,0))*$D$2
+INDEX(_Inf_Data,MATCH($F62,_Inf_Country,0),MATCH(S$3-1,_Inf_Day,0))-INDEX(_Inf_Data,MATCH($F62,_Inf_Country,0),MATCH(S$3-2,_Inf_Day,0))*$D$2
+INDEX(_Inf_Data,MATCH($F62,_Inf_Country,0),MATCH(S$3-2,_Inf_Day,0))-INDEX(_Inf_Data,MATCH($F62,_Inf_Country,0),MATCH(S$3-3,_Inf_Day,0))*$D$2
+INDEX(_Inf_Data,MATCH($F62,_Inf_Country,0),MATCH(S$3-3,_Inf_Day,0))-INDEX(_Inf_Data,MATCH($F62,_Inf_Country,0),MATCH(S$3-4,_Inf_Day,0))*$D$2
+INDEX(_Inf_Data,MATCH($F62,_Inf_Country,0),MATCH(S$3-4,_Inf_Day,0))-INDEX(_Inf_Data,MATCH($F62,_Inf_Country,0),MATCH(S$3-5,_Inf_Day,0))*$D$2)/5</f>
        <v>0.2</v>
      </c>
      <c r="T62" s="80">
        <f>(INDEX(_Inf_Data,MATCH($F62,_Inf_Country,0),MATCH(T$3,_Inf_Day,0))-INDEX(_Inf_Data,MATCH($F62,_Inf_Country,0),MATCH(T$3-1,_Inf_Day,0))*$D$2
+INDEX(_Inf_Data,MATCH($F62,_Inf_Country,0),MATCH(T$3-1,_Inf_Day,0))-INDEX(_Inf_Data,MATCH($F62,_Inf_Country,0),MATCH(T$3-2,_Inf_Day,0))*$D$2
+INDEX(_Inf_Data,MATCH($F62,_Inf_Country,0),MATCH(T$3-2,_Inf_Day,0))-INDEX(_Inf_Data,MATCH($F62,_Inf_Country,0),MATCH(T$3-3,_Inf_Day,0))*$D$2
+INDEX(_Inf_Data,MATCH($F62,_Inf_Country,0),MATCH(T$3-3,_Inf_Day,0))-INDEX(_Inf_Data,MATCH($F62,_Inf_Country,0),MATCH(T$3-4,_Inf_Day,0))*$D$2
+INDEX(_Inf_Data,MATCH($F62,_Inf_Country,0),MATCH(T$3-4,_Inf_Day,0))-INDEX(_Inf_Data,MATCH($F62,_Inf_Country,0),MATCH(T$3-5,_Inf_Day,0))*$D$2)/5</f>
        <v>0.2</v>
      </c>
      <c r="U62" s="80">
        <f>(INDEX(_Inf_Data,MATCH($F62,_Inf_Country,0),MATCH(U$3,_Inf_Day,0))-INDEX(_Inf_Data,MATCH($F62,_Inf_Country,0),MATCH(U$3-1,_Inf_Day,0))*$D$2
+INDEX(_Inf_Data,MATCH($F62,_Inf_Country,0),MATCH(U$3-1,_Inf_Day,0))-INDEX(_Inf_Data,MATCH($F62,_Inf_Country,0),MATCH(U$3-2,_Inf_Day,0))*$D$2
+INDEX(_Inf_Data,MATCH($F62,_Inf_Country,0),MATCH(U$3-2,_Inf_Day,0))-INDEX(_Inf_Data,MATCH($F62,_Inf_Country,0),MATCH(U$3-3,_Inf_Day,0))*$D$2
+INDEX(_Inf_Data,MATCH($F62,_Inf_Country,0),MATCH(U$3-3,_Inf_Day,0))-INDEX(_Inf_Data,MATCH($F62,_Inf_Country,0),MATCH(U$3-4,_Inf_Day,0))*$D$2
+INDEX(_Inf_Data,MATCH($F62,_Inf_Country,0),MATCH(U$3-4,_Inf_Day,0))-INDEX(_Inf_Data,MATCH($F62,_Inf_Country,0),MATCH(U$3-5,_Inf_Day,0))*$D$2)/5</f>
        <v>0.2</v>
      </c>
      <c r="V62" s="80">
        <f>(INDEX(_Inf_Data,MATCH($F62,_Inf_Country,0),MATCH(V$3,_Inf_Day,0))-INDEX(_Inf_Data,MATCH($F62,_Inf_Country,0),MATCH(V$3-1,_Inf_Day,0))*$D$2
+INDEX(_Inf_Data,MATCH($F62,_Inf_Country,0),MATCH(V$3-1,_Inf_Day,0))-INDEX(_Inf_Data,MATCH($F62,_Inf_Country,0),MATCH(V$3-2,_Inf_Day,0))*$D$2
+INDEX(_Inf_Data,MATCH($F62,_Inf_Country,0),MATCH(V$3-2,_Inf_Day,0))-INDEX(_Inf_Data,MATCH($F62,_Inf_Country,0),MATCH(V$3-3,_Inf_Day,0))*$D$2
+INDEX(_Inf_Data,MATCH($F62,_Inf_Country,0),MATCH(V$3-3,_Inf_Day,0))-INDEX(_Inf_Data,MATCH($F62,_Inf_Country,0),MATCH(V$3-4,_Inf_Day,0))*$D$2
+INDEX(_Inf_Data,MATCH($F62,_Inf_Country,0),MATCH(V$3-4,_Inf_Day,0))-INDEX(_Inf_Data,MATCH($F62,_Inf_Country,0),MATCH(V$3-5,_Inf_Day,0))*$D$2)/5</f>
        <v>0</v>
      </c>
      <c r="W62" s="80">
        <f>(INDEX(_Inf_Data,MATCH($F62,_Inf_Country,0),MATCH(W$3,_Inf_Day,0))-INDEX(_Inf_Data,MATCH($F62,_Inf_Country,0),MATCH(W$3-1,_Inf_Day,0))*$D$2
+INDEX(_Inf_Data,MATCH($F62,_Inf_Country,0),MATCH(W$3-1,_Inf_Day,0))-INDEX(_Inf_Data,MATCH($F62,_Inf_Country,0),MATCH(W$3-2,_Inf_Day,0))*$D$2
+INDEX(_Inf_Data,MATCH($F62,_Inf_Country,0),MATCH(W$3-2,_Inf_Day,0))-INDEX(_Inf_Data,MATCH($F62,_Inf_Country,0),MATCH(W$3-3,_Inf_Day,0))*$D$2
+INDEX(_Inf_Data,MATCH($F62,_Inf_Country,0),MATCH(W$3-3,_Inf_Day,0))-INDEX(_Inf_Data,MATCH($F62,_Inf_Country,0),MATCH(W$3-4,_Inf_Day,0))*$D$2
+INDEX(_Inf_Data,MATCH($F62,_Inf_Country,0),MATCH(W$3-4,_Inf_Day,0))-INDEX(_Inf_Data,MATCH($F62,_Inf_Country,0),MATCH(W$3-5,_Inf_Day,0))*$D$2)/5</f>
        <v>0</v>
      </c>
      <c r="X62" s="80">
        <f>(INDEX(_Inf_Data,MATCH($F62,_Inf_Country,0),MATCH(X$3,_Inf_Day,0))-INDEX(_Inf_Data,MATCH($F62,_Inf_Country,0),MATCH(X$3-1,_Inf_Day,0))*$D$2
+INDEX(_Inf_Data,MATCH($F62,_Inf_Country,0),MATCH(X$3-1,_Inf_Day,0))-INDEX(_Inf_Data,MATCH($F62,_Inf_Country,0),MATCH(X$3-2,_Inf_Day,0))*$D$2
+INDEX(_Inf_Data,MATCH($F62,_Inf_Country,0),MATCH(X$3-2,_Inf_Day,0))-INDEX(_Inf_Data,MATCH($F62,_Inf_Country,0),MATCH(X$3-3,_Inf_Day,0))*$D$2
+INDEX(_Inf_Data,MATCH($F62,_Inf_Country,0),MATCH(X$3-3,_Inf_Day,0))-INDEX(_Inf_Data,MATCH($F62,_Inf_Country,0),MATCH(X$3-4,_Inf_Day,0))*$D$2
+INDEX(_Inf_Data,MATCH($F62,_Inf_Country,0),MATCH(X$3-4,_Inf_Day,0))-INDEX(_Inf_Data,MATCH($F62,_Inf_Country,0),MATCH(X$3-5,_Inf_Day,0))*$D$2)/5</f>
        <v>0</v>
      </c>
      <c r="Y62" s="80">
        <f>(INDEX(_Inf_Data,MATCH($F62,_Inf_Country,0),MATCH(Y$3,_Inf_Day,0))-INDEX(_Inf_Data,MATCH($F62,_Inf_Country,0),MATCH(Y$3-1,_Inf_Day,0))*$D$2
+INDEX(_Inf_Data,MATCH($F62,_Inf_Country,0),MATCH(Y$3-1,_Inf_Day,0))-INDEX(_Inf_Data,MATCH($F62,_Inf_Country,0),MATCH(Y$3-2,_Inf_Day,0))*$D$2
+INDEX(_Inf_Data,MATCH($F62,_Inf_Country,0),MATCH(Y$3-2,_Inf_Day,0))-INDEX(_Inf_Data,MATCH($F62,_Inf_Country,0),MATCH(Y$3-3,_Inf_Day,0))*$D$2
+INDEX(_Inf_Data,MATCH($F62,_Inf_Country,0),MATCH(Y$3-3,_Inf_Day,0))-INDEX(_Inf_Data,MATCH($F62,_Inf_Country,0),MATCH(Y$3-4,_Inf_Day,0))*$D$2
+INDEX(_Inf_Data,MATCH($F62,_Inf_Country,0),MATCH(Y$3-4,_Inf_Day,0))-INDEX(_Inf_Data,MATCH($F62,_Inf_Country,0),MATCH(Y$3-5,_Inf_Day,0))*$D$2)/5</f>
        <v>0</v>
      </c>
      <c r="Z62" s="80">
        <f>(INDEX(_Inf_Data,MATCH($F62,_Inf_Country,0),MATCH(Z$3,_Inf_Day,0))-INDEX(_Inf_Data,MATCH($F62,_Inf_Country,0),MATCH(Z$3-1,_Inf_Day,0))*$D$2
+INDEX(_Inf_Data,MATCH($F62,_Inf_Country,0),MATCH(Z$3-1,_Inf_Day,0))-INDEX(_Inf_Data,MATCH($F62,_Inf_Country,0),MATCH(Z$3-2,_Inf_Day,0))*$D$2
+INDEX(_Inf_Data,MATCH($F62,_Inf_Country,0),MATCH(Z$3-2,_Inf_Day,0))-INDEX(_Inf_Data,MATCH($F62,_Inf_Country,0),MATCH(Z$3-3,_Inf_Day,0))*$D$2
+INDEX(_Inf_Data,MATCH($F62,_Inf_Country,0),MATCH(Z$3-3,_Inf_Day,0))-INDEX(_Inf_Data,MATCH($F62,_Inf_Country,0),MATCH(Z$3-4,_Inf_Day,0))*$D$2
+INDEX(_Inf_Data,MATCH($F62,_Inf_Country,0),MATCH(Z$3-4,_Inf_Day,0))-INDEX(_Inf_Data,MATCH($F62,_Inf_Country,0),MATCH(Z$3-5,_Inf_Day,0))*$D$2)/5</f>
        <v>0</v>
      </c>
      <c r="AA62" s="80">
        <f>(INDEX(_Inf_Data,MATCH($F62,_Inf_Country,0),MATCH(AA$3,_Inf_Day,0))-INDEX(_Inf_Data,MATCH($F62,_Inf_Country,0),MATCH(AA$3-1,_Inf_Day,0))*$D$2
+INDEX(_Inf_Data,MATCH($F62,_Inf_Country,0),MATCH(AA$3-1,_Inf_Day,0))-INDEX(_Inf_Data,MATCH($F62,_Inf_Country,0),MATCH(AA$3-2,_Inf_Day,0))*$D$2
+INDEX(_Inf_Data,MATCH($F62,_Inf_Country,0),MATCH(AA$3-2,_Inf_Day,0))-INDEX(_Inf_Data,MATCH($F62,_Inf_Country,0),MATCH(AA$3-3,_Inf_Day,0))*$D$2
+INDEX(_Inf_Data,MATCH($F62,_Inf_Country,0),MATCH(AA$3-3,_Inf_Day,0))-INDEX(_Inf_Data,MATCH($F62,_Inf_Country,0),MATCH(AA$3-4,_Inf_Day,0))*$D$2
+INDEX(_Inf_Data,MATCH($F62,_Inf_Country,0),MATCH(AA$3-4,_Inf_Day,0))-INDEX(_Inf_Data,MATCH($F62,_Inf_Country,0),MATCH(AA$3-5,_Inf_Day,0))*$D$2)/5</f>
        <v>0</v>
      </c>
      <c r="AB62" s="80">
        <f>(INDEX(_Inf_Data,MATCH($F62,_Inf_Country,0),MATCH(AB$3,_Inf_Day,0))-INDEX(_Inf_Data,MATCH($F62,_Inf_Country,0),MATCH(AB$3-1,_Inf_Day,0))*$D$2
+INDEX(_Inf_Data,MATCH($F62,_Inf_Country,0),MATCH(AB$3-1,_Inf_Day,0))-INDEX(_Inf_Data,MATCH($F62,_Inf_Country,0),MATCH(AB$3-2,_Inf_Day,0))*$D$2
+INDEX(_Inf_Data,MATCH($F62,_Inf_Country,0),MATCH(AB$3-2,_Inf_Day,0))-INDEX(_Inf_Data,MATCH($F62,_Inf_Country,0),MATCH(AB$3-3,_Inf_Day,0))*$D$2
+INDEX(_Inf_Data,MATCH($F62,_Inf_Country,0),MATCH(AB$3-3,_Inf_Day,0))-INDEX(_Inf_Data,MATCH($F62,_Inf_Country,0),MATCH(AB$3-4,_Inf_Day,0))*$D$2
+INDEX(_Inf_Data,MATCH($F62,_Inf_Country,0),MATCH(AB$3-4,_Inf_Day,0))-INDEX(_Inf_Data,MATCH($F62,_Inf_Country,0),MATCH(AB$3-5,_Inf_Day,0))*$D$2)/5</f>
        <v>0</v>
      </c>
      <c r="AC62" s="80">
        <f>(INDEX(_Inf_Data,MATCH($F62,_Inf_Country,0),MATCH(AC$3,_Inf_Day,0))-INDEX(_Inf_Data,MATCH($F62,_Inf_Country,0),MATCH(AC$3-1,_Inf_Day,0))*$D$2
+INDEX(_Inf_Data,MATCH($F62,_Inf_Country,0),MATCH(AC$3-1,_Inf_Day,0))-INDEX(_Inf_Data,MATCH($F62,_Inf_Country,0),MATCH(AC$3-2,_Inf_Day,0))*$D$2
+INDEX(_Inf_Data,MATCH($F62,_Inf_Country,0),MATCH(AC$3-2,_Inf_Day,0))-INDEX(_Inf_Data,MATCH($F62,_Inf_Country,0),MATCH(AC$3-3,_Inf_Day,0))*$D$2
+INDEX(_Inf_Data,MATCH($F62,_Inf_Country,0),MATCH(AC$3-3,_Inf_Day,0))-INDEX(_Inf_Data,MATCH($F62,_Inf_Country,0),MATCH(AC$3-4,_Inf_Day,0))*$D$2
+INDEX(_Inf_Data,MATCH($F62,_Inf_Country,0),MATCH(AC$3-4,_Inf_Day,0))-INDEX(_Inf_Data,MATCH($F62,_Inf_Country,0),MATCH(AC$3-5,_Inf_Day,0))*$D$2)/5</f>
        <v>0</v>
      </c>
      <c r="AD62" s="80">
        <f>(INDEX(_Inf_Data,MATCH($F62,_Inf_Country,0),MATCH(AD$3,_Inf_Day,0))-INDEX(_Inf_Data,MATCH($F62,_Inf_Country,0),MATCH(AD$3-1,_Inf_Day,0))*$D$2
+INDEX(_Inf_Data,MATCH($F62,_Inf_Country,0),MATCH(AD$3-1,_Inf_Day,0))-INDEX(_Inf_Data,MATCH($F62,_Inf_Country,0),MATCH(AD$3-2,_Inf_Day,0))*$D$2
+INDEX(_Inf_Data,MATCH($F62,_Inf_Country,0),MATCH(AD$3-2,_Inf_Day,0))-INDEX(_Inf_Data,MATCH($F62,_Inf_Country,0),MATCH(AD$3-3,_Inf_Day,0))*$D$2
+INDEX(_Inf_Data,MATCH($F62,_Inf_Country,0),MATCH(AD$3-3,_Inf_Day,0))-INDEX(_Inf_Data,MATCH($F62,_Inf_Country,0),MATCH(AD$3-4,_Inf_Day,0))*$D$2
+INDEX(_Inf_Data,MATCH($F62,_Inf_Country,0),MATCH(AD$3-4,_Inf_Day,0))-INDEX(_Inf_Data,MATCH($F62,_Inf_Country,0),MATCH(AD$3-5,_Inf_Day,0))*$D$2)/5</f>
        <v>0</v>
      </c>
      <c r="AE62" s="80">
        <f>(INDEX(_Inf_Data,MATCH($F62,_Inf_Country,0),MATCH(AE$3,_Inf_Day,0))-INDEX(_Inf_Data,MATCH($F62,_Inf_Country,0),MATCH(AE$3-1,_Inf_Day,0))*$D$2
+INDEX(_Inf_Data,MATCH($F62,_Inf_Country,0),MATCH(AE$3-1,_Inf_Day,0))-INDEX(_Inf_Data,MATCH($F62,_Inf_Country,0),MATCH(AE$3-2,_Inf_Day,0))*$D$2
+INDEX(_Inf_Data,MATCH($F62,_Inf_Country,0),MATCH(AE$3-2,_Inf_Day,0))-INDEX(_Inf_Data,MATCH($F62,_Inf_Country,0),MATCH(AE$3-3,_Inf_Day,0))*$D$2
+INDEX(_Inf_Data,MATCH($F62,_Inf_Country,0),MATCH(AE$3-3,_Inf_Day,0))-INDEX(_Inf_Data,MATCH($F62,_Inf_Country,0),MATCH(AE$3-4,_Inf_Day,0))*$D$2
+INDEX(_Inf_Data,MATCH($F62,_Inf_Country,0),MATCH(AE$3-4,_Inf_Day,0))-INDEX(_Inf_Data,MATCH($F62,_Inf_Country,0),MATCH(AE$3-5,_Inf_Day,0))*$D$2)/5</f>
        <v>0</v>
      </c>
      <c r="AF62" s="80">
        <f>(INDEX(_Inf_Data,MATCH($F62,_Inf_Country,0),MATCH(AF$3,_Inf_Day,0))-INDEX(_Inf_Data,MATCH($F62,_Inf_Country,0),MATCH(AF$3-1,_Inf_Day,0))*$D$2
+INDEX(_Inf_Data,MATCH($F62,_Inf_Country,0),MATCH(AF$3-1,_Inf_Day,0))-INDEX(_Inf_Data,MATCH($F62,_Inf_Country,0),MATCH(AF$3-2,_Inf_Day,0))*$D$2
+INDEX(_Inf_Data,MATCH($F62,_Inf_Country,0),MATCH(AF$3-2,_Inf_Day,0))-INDEX(_Inf_Data,MATCH($F62,_Inf_Country,0),MATCH(AF$3-3,_Inf_Day,0))*$D$2
+INDEX(_Inf_Data,MATCH($F62,_Inf_Country,0),MATCH(AF$3-3,_Inf_Day,0))-INDEX(_Inf_Data,MATCH($F62,_Inf_Country,0),MATCH(AF$3-4,_Inf_Day,0))*$D$2
+INDEX(_Inf_Data,MATCH($F62,_Inf_Country,0),MATCH(AF$3-4,_Inf_Day,0))-INDEX(_Inf_Data,MATCH($F62,_Inf_Country,0),MATCH(AF$3-5,_Inf_Day,0))*$D$2)/5</f>
        <v>0</v>
      </c>
      <c r="AG62" s="80">
        <f>(INDEX(_Inf_Data,MATCH($F62,_Inf_Country,0),MATCH(AG$3,_Inf_Day,0))-INDEX(_Inf_Data,MATCH($F62,_Inf_Country,0),MATCH(AG$3-1,_Inf_Day,0))*$D$2
+INDEX(_Inf_Data,MATCH($F62,_Inf_Country,0),MATCH(AG$3-1,_Inf_Day,0))-INDEX(_Inf_Data,MATCH($F62,_Inf_Country,0),MATCH(AG$3-2,_Inf_Day,0))*$D$2
+INDEX(_Inf_Data,MATCH($F62,_Inf_Country,0),MATCH(AG$3-2,_Inf_Day,0))-INDEX(_Inf_Data,MATCH($F62,_Inf_Country,0),MATCH(AG$3-3,_Inf_Day,0))*$D$2
+INDEX(_Inf_Data,MATCH($F62,_Inf_Country,0),MATCH(AG$3-3,_Inf_Day,0))-INDEX(_Inf_Data,MATCH($F62,_Inf_Country,0),MATCH(AG$3-4,_Inf_Day,0))*$D$2
+INDEX(_Inf_Data,MATCH($F62,_Inf_Country,0),MATCH(AG$3-4,_Inf_Day,0))-INDEX(_Inf_Data,MATCH($F62,_Inf_Country,0),MATCH(AG$3-5,_Inf_Day,0))*$D$2)/5</f>
        <v>0</v>
      </c>
      <c r="AH62" s="80">
        <f>(INDEX(_Inf_Data,MATCH($F62,_Inf_Country,0),MATCH(AH$3,_Inf_Day,0))-INDEX(_Inf_Data,MATCH($F62,_Inf_Country,0),MATCH(AH$3-1,_Inf_Day,0))*$D$2
+INDEX(_Inf_Data,MATCH($F62,_Inf_Country,0),MATCH(AH$3-1,_Inf_Day,0))-INDEX(_Inf_Data,MATCH($F62,_Inf_Country,0),MATCH(AH$3-2,_Inf_Day,0))*$D$2
+INDEX(_Inf_Data,MATCH($F62,_Inf_Country,0),MATCH(AH$3-2,_Inf_Day,0))-INDEX(_Inf_Data,MATCH($F62,_Inf_Country,0),MATCH(AH$3-3,_Inf_Day,0))*$D$2
+INDEX(_Inf_Data,MATCH($F62,_Inf_Country,0),MATCH(AH$3-3,_Inf_Day,0))-INDEX(_Inf_Data,MATCH($F62,_Inf_Country,0),MATCH(AH$3-4,_Inf_Day,0))*$D$2
+INDEX(_Inf_Data,MATCH($F62,_Inf_Country,0),MATCH(AH$3-4,_Inf_Day,0))-INDEX(_Inf_Data,MATCH($F62,_Inf_Country,0),MATCH(AH$3-5,_Inf_Day,0))*$D$2)/5</f>
        <v>0</v>
      </c>
      <c r="AI62" s="80">
        <f>(INDEX(_Inf_Data,MATCH($F62,_Inf_Country,0),MATCH(AI$3,_Inf_Day,0))-INDEX(_Inf_Data,MATCH($F62,_Inf_Country,0),MATCH(AI$3-1,_Inf_Day,0))*$D$2
+INDEX(_Inf_Data,MATCH($F62,_Inf_Country,0),MATCH(AI$3-1,_Inf_Day,0))-INDEX(_Inf_Data,MATCH($F62,_Inf_Country,0),MATCH(AI$3-2,_Inf_Day,0))*$D$2
+INDEX(_Inf_Data,MATCH($F62,_Inf_Country,0),MATCH(AI$3-2,_Inf_Day,0))-INDEX(_Inf_Data,MATCH($F62,_Inf_Country,0),MATCH(AI$3-3,_Inf_Day,0))*$D$2
+INDEX(_Inf_Data,MATCH($F62,_Inf_Country,0),MATCH(AI$3-3,_Inf_Day,0))-INDEX(_Inf_Data,MATCH($F62,_Inf_Country,0),MATCH(AI$3-4,_Inf_Day,0))*$D$2
+INDEX(_Inf_Data,MATCH($F62,_Inf_Country,0),MATCH(AI$3-4,_Inf_Day,0))-INDEX(_Inf_Data,MATCH($F62,_Inf_Country,0),MATCH(AI$3-5,_Inf_Day,0))*$D$2)/5</f>
        <v>0</v>
      </c>
      <c r="AJ62" s="80">
        <f>(INDEX(_Inf_Data,MATCH($F62,_Inf_Country,0),MATCH(AJ$3,_Inf_Day,0))-INDEX(_Inf_Data,MATCH($F62,_Inf_Country,0),MATCH(AJ$3-1,_Inf_Day,0))*$D$2
+INDEX(_Inf_Data,MATCH($F62,_Inf_Country,0),MATCH(AJ$3-1,_Inf_Day,0))-INDEX(_Inf_Data,MATCH($F62,_Inf_Country,0),MATCH(AJ$3-2,_Inf_Day,0))*$D$2
+INDEX(_Inf_Data,MATCH($F62,_Inf_Country,0),MATCH(AJ$3-2,_Inf_Day,0))-INDEX(_Inf_Data,MATCH($F62,_Inf_Country,0),MATCH(AJ$3-3,_Inf_Day,0))*$D$2
+INDEX(_Inf_Data,MATCH($F62,_Inf_Country,0),MATCH(AJ$3-3,_Inf_Day,0))-INDEX(_Inf_Data,MATCH($F62,_Inf_Country,0),MATCH(AJ$3-4,_Inf_Day,0))*$D$2
+INDEX(_Inf_Data,MATCH($F62,_Inf_Country,0),MATCH(AJ$3-4,_Inf_Day,0))-INDEX(_Inf_Data,MATCH($F62,_Inf_Country,0),MATCH(AJ$3-5,_Inf_Day,0))*$D$2)/5</f>
        <v>0</v>
      </c>
      <c r="AK62" s="80">
        <f>(INDEX(_Inf_Data,MATCH($F62,_Inf_Country,0),MATCH(AK$3,_Inf_Day,0))-INDEX(_Inf_Data,MATCH($F62,_Inf_Country,0),MATCH(AK$3-1,_Inf_Day,0))*$D$2
+INDEX(_Inf_Data,MATCH($F62,_Inf_Country,0),MATCH(AK$3-1,_Inf_Day,0))-INDEX(_Inf_Data,MATCH($F62,_Inf_Country,0),MATCH(AK$3-2,_Inf_Day,0))*$D$2
+INDEX(_Inf_Data,MATCH($F62,_Inf_Country,0),MATCH(AK$3-2,_Inf_Day,0))-INDEX(_Inf_Data,MATCH($F62,_Inf_Country,0),MATCH(AK$3-3,_Inf_Day,0))*$D$2
+INDEX(_Inf_Data,MATCH($F62,_Inf_Country,0),MATCH(AK$3-3,_Inf_Day,0))-INDEX(_Inf_Data,MATCH($F62,_Inf_Country,0),MATCH(AK$3-4,_Inf_Day,0))*$D$2
+INDEX(_Inf_Data,MATCH($F62,_Inf_Country,0),MATCH(AK$3-4,_Inf_Day,0))-INDEX(_Inf_Data,MATCH($F62,_Inf_Country,0),MATCH(AK$3-5,_Inf_Day,0))*$D$2)/5</f>
        <v>0</v>
      </c>
      <c r="AL62" s="80">
        <f>(INDEX(_Inf_Data,MATCH($F62,_Inf_Country,0),MATCH(AL$3,_Inf_Day,0))-INDEX(_Inf_Data,MATCH($F62,_Inf_Country,0),MATCH(AL$3-1,_Inf_Day,0))*$D$2
+INDEX(_Inf_Data,MATCH($F62,_Inf_Country,0),MATCH(AL$3-1,_Inf_Day,0))-INDEX(_Inf_Data,MATCH($F62,_Inf_Country,0),MATCH(AL$3-2,_Inf_Day,0))*$D$2
+INDEX(_Inf_Data,MATCH($F62,_Inf_Country,0),MATCH(AL$3-2,_Inf_Day,0))-INDEX(_Inf_Data,MATCH($F62,_Inf_Country,0),MATCH(AL$3-3,_Inf_Day,0))*$D$2
+INDEX(_Inf_Data,MATCH($F62,_Inf_Country,0),MATCH(AL$3-3,_Inf_Day,0))-INDEX(_Inf_Data,MATCH($F62,_Inf_Country,0),MATCH(AL$3-4,_Inf_Day,0))*$D$2
+INDEX(_Inf_Data,MATCH($F62,_Inf_Country,0),MATCH(AL$3-4,_Inf_Day,0))-INDEX(_Inf_Data,MATCH($F62,_Inf_Country,0),MATCH(AL$3-5,_Inf_Day,0))*$D$2)/5</f>
        <v>0</v>
      </c>
      <c r="AM62" s="80">
        <f>(INDEX(_Inf_Data,MATCH($F62,_Inf_Country,0),MATCH(AM$3,_Inf_Day,0))-INDEX(_Inf_Data,MATCH($F62,_Inf_Country,0),MATCH(AM$3-1,_Inf_Day,0))*$D$2
+INDEX(_Inf_Data,MATCH($F62,_Inf_Country,0),MATCH(AM$3-1,_Inf_Day,0))-INDEX(_Inf_Data,MATCH($F62,_Inf_Country,0),MATCH(AM$3-2,_Inf_Day,0))*$D$2
+INDEX(_Inf_Data,MATCH($F62,_Inf_Country,0),MATCH(AM$3-2,_Inf_Day,0))-INDEX(_Inf_Data,MATCH($F62,_Inf_Country,0),MATCH(AM$3-3,_Inf_Day,0))*$D$2
+INDEX(_Inf_Data,MATCH($F62,_Inf_Country,0),MATCH(AM$3-3,_Inf_Day,0))-INDEX(_Inf_Data,MATCH($F62,_Inf_Country,0),MATCH(AM$3-4,_Inf_Day,0))*$D$2
+INDEX(_Inf_Data,MATCH($F62,_Inf_Country,0),MATCH(AM$3-4,_Inf_Day,0))-INDEX(_Inf_Data,MATCH($F62,_Inf_Country,0),MATCH(AM$3-5,_Inf_Day,0))*$D$2)/5</f>
        <v>0</v>
      </c>
      <c r="AN62" s="80">
        <f>(INDEX(_Inf_Data,MATCH($F62,_Inf_Country,0),MATCH(AN$3,_Inf_Day,0))-INDEX(_Inf_Data,MATCH($F62,_Inf_Country,0),MATCH(AN$3-1,_Inf_Day,0))*$D$2
+INDEX(_Inf_Data,MATCH($F62,_Inf_Country,0),MATCH(AN$3-1,_Inf_Day,0))-INDEX(_Inf_Data,MATCH($F62,_Inf_Country,0),MATCH(AN$3-2,_Inf_Day,0))*$D$2
+INDEX(_Inf_Data,MATCH($F62,_Inf_Country,0),MATCH(AN$3-2,_Inf_Day,0))-INDEX(_Inf_Data,MATCH($F62,_Inf_Country,0),MATCH(AN$3-3,_Inf_Day,0))*$D$2
+INDEX(_Inf_Data,MATCH($F62,_Inf_Country,0),MATCH(AN$3-3,_Inf_Day,0))-INDEX(_Inf_Data,MATCH($F62,_Inf_Country,0),MATCH(AN$3-4,_Inf_Day,0))*$D$2
+INDEX(_Inf_Data,MATCH($F62,_Inf_Country,0),MATCH(AN$3-4,_Inf_Day,0))-INDEX(_Inf_Data,MATCH($F62,_Inf_Country,0),MATCH(AN$3-5,_Inf_Day,0))*$D$2)/5</f>
        <v>0</v>
      </c>
      <c r="AO62" s="80">
        <f>(INDEX(_Inf_Data,MATCH($F62,_Inf_Country,0),MATCH(AO$3,_Inf_Day,0))-INDEX(_Inf_Data,MATCH($F62,_Inf_Country,0),MATCH(AO$3-1,_Inf_Day,0))*$D$2
+INDEX(_Inf_Data,MATCH($F62,_Inf_Country,0),MATCH(AO$3-1,_Inf_Day,0))-INDEX(_Inf_Data,MATCH($F62,_Inf_Country,0),MATCH(AO$3-2,_Inf_Day,0))*$D$2
+INDEX(_Inf_Data,MATCH($F62,_Inf_Country,0),MATCH(AO$3-2,_Inf_Day,0))-INDEX(_Inf_Data,MATCH($F62,_Inf_Country,0),MATCH(AO$3-3,_Inf_Day,0))*$D$2
+INDEX(_Inf_Data,MATCH($F62,_Inf_Country,0),MATCH(AO$3-3,_Inf_Day,0))-INDEX(_Inf_Data,MATCH($F62,_Inf_Country,0),MATCH(AO$3-4,_Inf_Day,0))*$D$2
+INDEX(_Inf_Data,MATCH($F62,_Inf_Country,0),MATCH(AO$3-4,_Inf_Day,0))-INDEX(_Inf_Data,MATCH($F62,_Inf_Country,0),MATCH(AO$3-5,_Inf_Day,0))*$D$2)/5</f>
        <v>0</v>
      </c>
      <c r="AP62" s="80">
        <f>(INDEX(_Inf_Data,MATCH($F62,_Inf_Country,0),MATCH(AP$3,_Inf_Day,0))-INDEX(_Inf_Data,MATCH($F62,_Inf_Country,0),MATCH(AP$3-1,_Inf_Day,0))*$D$2
+INDEX(_Inf_Data,MATCH($F62,_Inf_Country,0),MATCH(AP$3-1,_Inf_Day,0))-INDEX(_Inf_Data,MATCH($F62,_Inf_Country,0),MATCH(AP$3-2,_Inf_Day,0))*$D$2
+INDEX(_Inf_Data,MATCH($F62,_Inf_Country,0),MATCH(AP$3-2,_Inf_Day,0))-INDEX(_Inf_Data,MATCH($F62,_Inf_Country,0),MATCH(AP$3-3,_Inf_Day,0))*$D$2
+INDEX(_Inf_Data,MATCH($F62,_Inf_Country,0),MATCH(AP$3-3,_Inf_Day,0))-INDEX(_Inf_Data,MATCH($F62,_Inf_Country,0),MATCH(AP$3-4,_Inf_Day,0))*$D$2
+INDEX(_Inf_Data,MATCH($F62,_Inf_Country,0),MATCH(AP$3-4,_Inf_Day,0))-INDEX(_Inf_Data,MATCH($F62,_Inf_Country,0),MATCH(AP$3-5,_Inf_Day,0))*$D$2)/5</f>
        <v>0</v>
      </c>
      <c r="AQ62" s="80">
        <f>(INDEX(_Inf_Data,MATCH($F62,_Inf_Country,0),MATCH(AQ$3,_Inf_Day,0))-INDEX(_Inf_Data,MATCH($F62,_Inf_Country,0),MATCH(AQ$3-1,_Inf_Day,0))*$D$2
+INDEX(_Inf_Data,MATCH($F62,_Inf_Country,0),MATCH(AQ$3-1,_Inf_Day,0))-INDEX(_Inf_Data,MATCH($F62,_Inf_Country,0),MATCH(AQ$3-2,_Inf_Day,0))*$D$2
+INDEX(_Inf_Data,MATCH($F62,_Inf_Country,0),MATCH(AQ$3-2,_Inf_Day,0))-INDEX(_Inf_Data,MATCH($F62,_Inf_Country,0),MATCH(AQ$3-3,_Inf_Day,0))*$D$2
+INDEX(_Inf_Data,MATCH($F62,_Inf_Country,0),MATCH(AQ$3-3,_Inf_Day,0))-INDEX(_Inf_Data,MATCH($F62,_Inf_Country,0),MATCH(AQ$3-4,_Inf_Day,0))*$D$2
+INDEX(_Inf_Data,MATCH($F62,_Inf_Country,0),MATCH(AQ$3-4,_Inf_Day,0))-INDEX(_Inf_Data,MATCH($F62,_Inf_Country,0),MATCH(AQ$3-5,_Inf_Day,0))*$D$2)/5</f>
        <v>0</v>
      </c>
      <c r="AR62" s="80">
        <f>(INDEX(_Inf_Data,MATCH($F62,_Inf_Country,0),MATCH(AR$3,_Inf_Day,0))-INDEX(_Inf_Data,MATCH($F62,_Inf_Country,0),MATCH(AR$3-1,_Inf_Day,0))*$D$2
+INDEX(_Inf_Data,MATCH($F62,_Inf_Country,0),MATCH(AR$3-1,_Inf_Day,0))-INDEX(_Inf_Data,MATCH($F62,_Inf_Country,0),MATCH(AR$3-2,_Inf_Day,0))*$D$2
+INDEX(_Inf_Data,MATCH($F62,_Inf_Country,0),MATCH(AR$3-2,_Inf_Day,0))-INDEX(_Inf_Data,MATCH($F62,_Inf_Country,0),MATCH(AR$3-3,_Inf_Day,0))*$D$2
+INDEX(_Inf_Data,MATCH($F62,_Inf_Country,0),MATCH(AR$3-3,_Inf_Day,0))-INDEX(_Inf_Data,MATCH($F62,_Inf_Country,0),MATCH(AR$3-4,_Inf_Day,0))*$D$2
+INDEX(_Inf_Data,MATCH($F62,_Inf_Country,0),MATCH(AR$3-4,_Inf_Day,0))-INDEX(_Inf_Data,MATCH($F62,_Inf_Country,0),MATCH(AR$3-5,_Inf_Day,0))*$D$2)/5</f>
        <v>0</v>
      </c>
      <c r="AS62" s="80">
        <f>(INDEX(_Inf_Data,MATCH($F62,_Inf_Country,0),MATCH(AS$3,_Inf_Day,0))-INDEX(_Inf_Data,MATCH($F62,_Inf_Country,0),MATCH(AS$3-1,_Inf_Day,0))*$D$2
+INDEX(_Inf_Data,MATCH($F62,_Inf_Country,0),MATCH(AS$3-1,_Inf_Day,0))-INDEX(_Inf_Data,MATCH($F62,_Inf_Country,0),MATCH(AS$3-2,_Inf_Day,0))*$D$2
+INDEX(_Inf_Data,MATCH($F62,_Inf_Country,0),MATCH(AS$3-2,_Inf_Day,0))-INDEX(_Inf_Data,MATCH($F62,_Inf_Country,0),MATCH(AS$3-3,_Inf_Day,0))*$D$2
+INDEX(_Inf_Data,MATCH($F62,_Inf_Country,0),MATCH(AS$3-3,_Inf_Day,0))-INDEX(_Inf_Data,MATCH($F62,_Inf_Country,0),MATCH(AS$3-4,_Inf_Day,0))*$D$2
+INDEX(_Inf_Data,MATCH($F62,_Inf_Country,0),MATCH(AS$3-4,_Inf_Day,0))-INDEX(_Inf_Data,MATCH($F62,_Inf_Country,0),MATCH(AS$3-5,_Inf_Day,0))*$D$2)/5</f>
        <v>0.2</v>
      </c>
      <c r="AT62" s="80">
        <f>(INDEX(_Inf_Data,MATCH($F62,_Inf_Country,0),MATCH(AT$3,_Inf_Day,0))-INDEX(_Inf_Data,MATCH($F62,_Inf_Country,0),MATCH(AT$3-1,_Inf_Day,0))*$D$2
+INDEX(_Inf_Data,MATCH($F62,_Inf_Country,0),MATCH(AT$3-1,_Inf_Day,0))-INDEX(_Inf_Data,MATCH($F62,_Inf_Country,0),MATCH(AT$3-2,_Inf_Day,0))*$D$2
+INDEX(_Inf_Data,MATCH($F62,_Inf_Country,0),MATCH(AT$3-2,_Inf_Day,0))-INDEX(_Inf_Data,MATCH($F62,_Inf_Country,0),MATCH(AT$3-3,_Inf_Day,0))*$D$2
+INDEX(_Inf_Data,MATCH($F62,_Inf_Country,0),MATCH(AT$3-3,_Inf_Day,0))-INDEX(_Inf_Data,MATCH($F62,_Inf_Country,0),MATCH(AT$3-4,_Inf_Day,0))*$D$2
+INDEX(_Inf_Data,MATCH($F62,_Inf_Country,0),MATCH(AT$3-4,_Inf_Day,0))-INDEX(_Inf_Data,MATCH($F62,_Inf_Country,0),MATCH(AT$3-5,_Inf_Day,0))*$D$2)/5</f>
        <v>0.2</v>
      </c>
      <c r="AU62" s="80">
        <f>(INDEX(_Inf_Data,MATCH($F62,_Inf_Country,0),MATCH(AU$3,_Inf_Day,0))-INDEX(_Inf_Data,MATCH($F62,_Inf_Country,0),MATCH(AU$3-1,_Inf_Day,0))*$D$2
+INDEX(_Inf_Data,MATCH($F62,_Inf_Country,0),MATCH(AU$3-1,_Inf_Day,0))-INDEX(_Inf_Data,MATCH($F62,_Inf_Country,0),MATCH(AU$3-2,_Inf_Day,0))*$D$2
+INDEX(_Inf_Data,MATCH($F62,_Inf_Country,0),MATCH(AU$3-2,_Inf_Day,0))-INDEX(_Inf_Data,MATCH($F62,_Inf_Country,0),MATCH(AU$3-3,_Inf_Day,0))*$D$2
+INDEX(_Inf_Data,MATCH($F62,_Inf_Country,0),MATCH(AU$3-3,_Inf_Day,0))-INDEX(_Inf_Data,MATCH($F62,_Inf_Country,0),MATCH(AU$3-4,_Inf_Day,0))*$D$2
+INDEX(_Inf_Data,MATCH($F62,_Inf_Country,0),MATCH(AU$3-4,_Inf_Day,0))-INDEX(_Inf_Data,MATCH($F62,_Inf_Country,0),MATCH(AU$3-5,_Inf_Day,0))*$D$2)/5</f>
        <v>0.2</v>
      </c>
      <c r="AV62" s="80">
        <f>(INDEX(_Inf_Data,MATCH($F62,_Inf_Country,0),MATCH(AV$3,_Inf_Day,0))-INDEX(_Inf_Data,MATCH($F62,_Inf_Country,0),MATCH(AV$3-1,_Inf_Day,0))*$D$2
+INDEX(_Inf_Data,MATCH($F62,_Inf_Country,0),MATCH(AV$3-1,_Inf_Day,0))-INDEX(_Inf_Data,MATCH($F62,_Inf_Country,0),MATCH(AV$3-2,_Inf_Day,0))*$D$2
+INDEX(_Inf_Data,MATCH($F62,_Inf_Country,0),MATCH(AV$3-2,_Inf_Day,0))-INDEX(_Inf_Data,MATCH($F62,_Inf_Country,0),MATCH(AV$3-3,_Inf_Day,0))*$D$2
+INDEX(_Inf_Data,MATCH($F62,_Inf_Country,0),MATCH(AV$3-3,_Inf_Day,0))-INDEX(_Inf_Data,MATCH($F62,_Inf_Country,0),MATCH(AV$3-4,_Inf_Day,0))*$D$2
+INDEX(_Inf_Data,MATCH($F62,_Inf_Country,0),MATCH(AV$3-4,_Inf_Day,0))-INDEX(_Inf_Data,MATCH($F62,_Inf_Country,0),MATCH(AV$3-5,_Inf_Day,0))*$D$2)/5</f>
        <v>0.4</v>
      </c>
      <c r="AW62" s="80">
        <f>(INDEX(_Inf_Data,MATCH($F62,_Inf_Country,0),MATCH(AW$3,_Inf_Day,0))-INDEX(_Inf_Data,MATCH($F62,_Inf_Country,0),MATCH(AW$3-1,_Inf_Day,0))*$D$2
+INDEX(_Inf_Data,MATCH($F62,_Inf_Country,0),MATCH(AW$3-1,_Inf_Day,0))-INDEX(_Inf_Data,MATCH($F62,_Inf_Country,0),MATCH(AW$3-2,_Inf_Day,0))*$D$2
+INDEX(_Inf_Data,MATCH($F62,_Inf_Country,0),MATCH(AW$3-2,_Inf_Day,0))-INDEX(_Inf_Data,MATCH($F62,_Inf_Country,0),MATCH(AW$3-3,_Inf_Day,0))*$D$2
+INDEX(_Inf_Data,MATCH($F62,_Inf_Country,0),MATCH(AW$3-3,_Inf_Day,0))-INDEX(_Inf_Data,MATCH($F62,_Inf_Country,0),MATCH(AW$3-4,_Inf_Day,0))*$D$2
+INDEX(_Inf_Data,MATCH($F62,_Inf_Country,0),MATCH(AW$3-4,_Inf_Day,0))-INDEX(_Inf_Data,MATCH($F62,_Inf_Country,0),MATCH(AW$3-5,_Inf_Day,0))*$D$2)/5</f>
        <v>1</v>
      </c>
      <c r="AX62" s="80">
        <f>(INDEX(_Inf_Data,MATCH($F62,_Inf_Country,0),MATCH(AX$3,_Inf_Day,0))-INDEX(_Inf_Data,MATCH($F62,_Inf_Country,0),MATCH(AX$3-1,_Inf_Day,0))*$D$2
+INDEX(_Inf_Data,MATCH($F62,_Inf_Country,0),MATCH(AX$3-1,_Inf_Day,0))-INDEX(_Inf_Data,MATCH($F62,_Inf_Country,0),MATCH(AX$3-2,_Inf_Day,0))*$D$2
+INDEX(_Inf_Data,MATCH($F62,_Inf_Country,0),MATCH(AX$3-2,_Inf_Day,0))-INDEX(_Inf_Data,MATCH($F62,_Inf_Country,0),MATCH(AX$3-3,_Inf_Day,0))*$D$2
+INDEX(_Inf_Data,MATCH($F62,_Inf_Country,0),MATCH(AX$3-3,_Inf_Day,0))-INDEX(_Inf_Data,MATCH($F62,_Inf_Country,0),MATCH(AX$3-4,_Inf_Day,0))*$D$2
+INDEX(_Inf_Data,MATCH($F62,_Inf_Country,0),MATCH(AX$3-4,_Inf_Day,0))-INDEX(_Inf_Data,MATCH($F62,_Inf_Country,0),MATCH(AX$3-5,_Inf_Day,0))*$D$2)/5</f>
        <v>0.8</v>
      </c>
      <c r="AY62" s="80">
        <f>(INDEX(_Inf_Data,MATCH($F62,_Inf_Country,0),MATCH(AY$3,_Inf_Day,0))-INDEX(_Inf_Data,MATCH($F62,_Inf_Country,0),MATCH(AY$3-1,_Inf_Day,0))*$D$2
+INDEX(_Inf_Data,MATCH($F62,_Inf_Country,0),MATCH(AY$3-1,_Inf_Day,0))-INDEX(_Inf_Data,MATCH($F62,_Inf_Country,0),MATCH(AY$3-2,_Inf_Day,0))*$D$2
+INDEX(_Inf_Data,MATCH($F62,_Inf_Country,0),MATCH(AY$3-2,_Inf_Day,0))-INDEX(_Inf_Data,MATCH($F62,_Inf_Country,0),MATCH(AY$3-3,_Inf_Day,0))*$D$2
+INDEX(_Inf_Data,MATCH($F62,_Inf_Country,0),MATCH(AY$3-3,_Inf_Day,0))-INDEX(_Inf_Data,MATCH($F62,_Inf_Country,0),MATCH(AY$3-4,_Inf_Day,0))*$D$2
+INDEX(_Inf_Data,MATCH($F62,_Inf_Country,0),MATCH(AY$3-4,_Inf_Day,0))-INDEX(_Inf_Data,MATCH($F62,_Inf_Country,0),MATCH(AY$3-5,_Inf_Day,0))*$D$2)/5</f>
        <v>0.8</v>
      </c>
      <c r="AZ62" s="80">
        <f>(INDEX(_Inf_Data,MATCH($F62,_Inf_Country,0),MATCH(AZ$3,_Inf_Day,0))-INDEX(_Inf_Data,MATCH($F62,_Inf_Country,0),MATCH(AZ$3-1,_Inf_Day,0))*$D$2
+INDEX(_Inf_Data,MATCH($F62,_Inf_Country,0),MATCH(AZ$3-1,_Inf_Day,0))-INDEX(_Inf_Data,MATCH($F62,_Inf_Country,0),MATCH(AZ$3-2,_Inf_Day,0))*$D$2
+INDEX(_Inf_Data,MATCH($F62,_Inf_Country,0),MATCH(AZ$3-2,_Inf_Day,0))-INDEX(_Inf_Data,MATCH($F62,_Inf_Country,0),MATCH(AZ$3-3,_Inf_Day,0))*$D$2
+INDEX(_Inf_Data,MATCH($F62,_Inf_Country,0),MATCH(AZ$3-3,_Inf_Day,0))-INDEX(_Inf_Data,MATCH($F62,_Inf_Country,0),MATCH(AZ$3-4,_Inf_Day,0))*$D$2
+INDEX(_Inf_Data,MATCH($F62,_Inf_Country,0),MATCH(AZ$3-4,_Inf_Day,0))-INDEX(_Inf_Data,MATCH($F62,_Inf_Country,0),MATCH(AZ$3-5,_Inf_Day,0))*$D$2)/5</f>
        <v>0.8</v>
      </c>
      <c r="BA62" s="80">
        <f>(INDEX(_Inf_Data,MATCH($F62,_Inf_Country,0),MATCH(BA$3,_Inf_Day,0))-INDEX(_Inf_Data,MATCH($F62,_Inf_Country,0),MATCH(BA$3-1,_Inf_Day,0))*$D$2
+INDEX(_Inf_Data,MATCH($F62,_Inf_Country,0),MATCH(BA$3-1,_Inf_Day,0))-INDEX(_Inf_Data,MATCH($F62,_Inf_Country,0),MATCH(BA$3-2,_Inf_Day,0))*$D$2
+INDEX(_Inf_Data,MATCH($F62,_Inf_Country,0),MATCH(BA$3-2,_Inf_Day,0))-INDEX(_Inf_Data,MATCH($F62,_Inf_Country,0),MATCH(BA$3-3,_Inf_Day,0))*$D$2
+INDEX(_Inf_Data,MATCH($F62,_Inf_Country,0),MATCH(BA$3-3,_Inf_Day,0))-INDEX(_Inf_Data,MATCH($F62,_Inf_Country,0),MATCH(BA$3-4,_Inf_Day,0))*$D$2
+INDEX(_Inf_Data,MATCH($F62,_Inf_Country,0),MATCH(BA$3-4,_Inf_Day,0))-INDEX(_Inf_Data,MATCH($F62,_Inf_Country,0),MATCH(BA$3-5,_Inf_Day,0))*$D$2)/5</f>
        <v>1.8</v>
      </c>
      <c r="BB62" s="80">
        <f>(INDEX(_Inf_Data,MATCH($F62,_Inf_Country,0),MATCH(BB$3,_Inf_Day,0))-INDEX(_Inf_Data,MATCH($F62,_Inf_Country,0),MATCH(BB$3-1,_Inf_Day,0))*$D$2
+INDEX(_Inf_Data,MATCH($F62,_Inf_Country,0),MATCH(BB$3-1,_Inf_Day,0))-INDEX(_Inf_Data,MATCH($F62,_Inf_Country,0),MATCH(BB$3-2,_Inf_Day,0))*$D$2
+INDEX(_Inf_Data,MATCH($F62,_Inf_Country,0),MATCH(BB$3-2,_Inf_Day,0))-INDEX(_Inf_Data,MATCH($F62,_Inf_Country,0),MATCH(BB$3-3,_Inf_Day,0))*$D$2
+INDEX(_Inf_Data,MATCH($F62,_Inf_Country,0),MATCH(BB$3-3,_Inf_Day,0))-INDEX(_Inf_Data,MATCH($F62,_Inf_Country,0),MATCH(BB$3-4,_Inf_Day,0))*$D$2
+INDEX(_Inf_Data,MATCH($F62,_Inf_Country,0),MATCH(BB$3-4,_Inf_Day,0))-INDEX(_Inf_Data,MATCH($F62,_Inf_Country,0),MATCH(BB$3-5,_Inf_Day,0))*$D$2)/5</f>
        <v>1.8</v>
      </c>
      <c r="BC62" s="80">
        <f>(INDEX(_Inf_Data,MATCH($F62,_Inf_Country,0),MATCH(BC$3,_Inf_Day,0))-INDEX(_Inf_Data,MATCH($F62,_Inf_Country,0),MATCH(BC$3-1,_Inf_Day,0))*$D$2
+INDEX(_Inf_Data,MATCH($F62,_Inf_Country,0),MATCH(BC$3-1,_Inf_Day,0))-INDEX(_Inf_Data,MATCH($F62,_Inf_Country,0),MATCH(BC$3-2,_Inf_Day,0))*$D$2
+INDEX(_Inf_Data,MATCH($F62,_Inf_Country,0),MATCH(BC$3-2,_Inf_Day,0))-INDEX(_Inf_Data,MATCH($F62,_Inf_Country,0),MATCH(BC$3-3,_Inf_Day,0))*$D$2
+INDEX(_Inf_Data,MATCH($F62,_Inf_Country,0),MATCH(BC$3-3,_Inf_Day,0))-INDEX(_Inf_Data,MATCH($F62,_Inf_Country,0),MATCH(BC$3-4,_Inf_Day,0))*$D$2
+INDEX(_Inf_Data,MATCH($F62,_Inf_Country,0),MATCH(BC$3-4,_Inf_Day,0))-INDEX(_Inf_Data,MATCH($F62,_Inf_Country,0),MATCH(BC$3-5,_Inf_Day,0))*$D$2)/5</f>
        <v>1.8</v>
      </c>
      <c r="BD62" s="80">
        <f>(INDEX(_Inf_Data,MATCH($F62,_Inf_Country,0),MATCH(BD$3,_Inf_Day,0))-INDEX(_Inf_Data,MATCH($F62,_Inf_Country,0),MATCH(BD$3-1,_Inf_Day,0))*$D$2
+INDEX(_Inf_Data,MATCH($F62,_Inf_Country,0),MATCH(BD$3-1,_Inf_Day,0))-INDEX(_Inf_Data,MATCH($F62,_Inf_Country,0),MATCH(BD$3-2,_Inf_Day,0))*$D$2
+INDEX(_Inf_Data,MATCH($F62,_Inf_Country,0),MATCH(BD$3-2,_Inf_Day,0))-INDEX(_Inf_Data,MATCH($F62,_Inf_Country,0),MATCH(BD$3-3,_Inf_Day,0))*$D$2
+INDEX(_Inf_Data,MATCH($F62,_Inf_Country,0),MATCH(BD$3-3,_Inf_Day,0))-INDEX(_Inf_Data,MATCH($F62,_Inf_Country,0),MATCH(BD$3-4,_Inf_Day,0))*$D$2
+INDEX(_Inf_Data,MATCH($F62,_Inf_Country,0),MATCH(BD$3-4,_Inf_Day,0))-INDEX(_Inf_Data,MATCH($F62,_Inf_Country,0),MATCH(BD$3-5,_Inf_Day,0))*$D$2)/5</f>
        <v>3.4</v>
      </c>
      <c r="BE62" s="80">
        <f>(INDEX(_Inf_Data,MATCH($F62,_Inf_Country,0),MATCH(BE$3,_Inf_Day,0))-INDEX(_Inf_Data,MATCH($F62,_Inf_Country,0),MATCH(BE$3-1,_Inf_Day,0))*$D$2
+INDEX(_Inf_Data,MATCH($F62,_Inf_Country,0),MATCH(BE$3-1,_Inf_Day,0))-INDEX(_Inf_Data,MATCH($F62,_Inf_Country,0),MATCH(BE$3-2,_Inf_Day,0))*$D$2
+INDEX(_Inf_Data,MATCH($F62,_Inf_Country,0),MATCH(BE$3-2,_Inf_Day,0))-INDEX(_Inf_Data,MATCH($F62,_Inf_Country,0),MATCH(BE$3-3,_Inf_Day,0))*$D$2
+INDEX(_Inf_Data,MATCH($F62,_Inf_Country,0),MATCH(BE$3-3,_Inf_Day,0))-INDEX(_Inf_Data,MATCH($F62,_Inf_Country,0),MATCH(BE$3-4,_Inf_Day,0))*$D$2
+INDEX(_Inf_Data,MATCH($F62,_Inf_Country,0),MATCH(BE$3-4,_Inf_Day,0))-INDEX(_Inf_Data,MATCH($F62,_Inf_Country,0),MATCH(BE$3-5,_Inf_Day,0))*$D$2)/5</f>
        <v>4.8</v>
      </c>
      <c r="BF62" s="80">
        <f>(INDEX(_Inf_Data,MATCH($F62,_Inf_Country,0),MATCH(BF$3,_Inf_Day,0))-INDEX(_Inf_Data,MATCH($F62,_Inf_Country,0),MATCH(BF$3-1,_Inf_Day,0))*$D$2
+INDEX(_Inf_Data,MATCH($F62,_Inf_Country,0),MATCH(BF$3-1,_Inf_Day,0))-INDEX(_Inf_Data,MATCH($F62,_Inf_Country,0),MATCH(BF$3-2,_Inf_Day,0))*$D$2
+INDEX(_Inf_Data,MATCH($F62,_Inf_Country,0),MATCH(BF$3-2,_Inf_Day,0))-INDEX(_Inf_Data,MATCH($F62,_Inf_Country,0),MATCH(BF$3-3,_Inf_Day,0))*$D$2
+INDEX(_Inf_Data,MATCH($F62,_Inf_Country,0),MATCH(BF$3-3,_Inf_Day,0))-INDEX(_Inf_Data,MATCH($F62,_Inf_Country,0),MATCH(BF$3-4,_Inf_Day,0))*$D$2
+INDEX(_Inf_Data,MATCH($F62,_Inf_Country,0),MATCH(BF$3-4,_Inf_Day,0))-INDEX(_Inf_Data,MATCH($F62,_Inf_Country,0),MATCH(BF$3-5,_Inf_Day,0))*$D$2)/5</f>
        <v>5.6</v>
      </c>
      <c r="BG62" s="80">
        <f>(INDEX(_Inf_Data,MATCH($F62,_Inf_Country,0),MATCH(BG$3,_Inf_Day,0))-INDEX(_Inf_Data,MATCH($F62,_Inf_Country,0),MATCH(BG$3-1,_Inf_Day,0))*$D$2
+INDEX(_Inf_Data,MATCH($F62,_Inf_Country,0),MATCH(BG$3-1,_Inf_Day,0))-INDEX(_Inf_Data,MATCH($F62,_Inf_Country,0),MATCH(BG$3-2,_Inf_Day,0))*$D$2
+INDEX(_Inf_Data,MATCH($F62,_Inf_Country,0),MATCH(BG$3-2,_Inf_Day,0))-INDEX(_Inf_Data,MATCH($F62,_Inf_Country,0),MATCH(BG$3-3,_Inf_Day,0))*$D$2
+INDEX(_Inf_Data,MATCH($F62,_Inf_Country,0),MATCH(BG$3-3,_Inf_Day,0))-INDEX(_Inf_Data,MATCH($F62,_Inf_Country,0),MATCH(BG$3-4,_Inf_Day,0))*$D$2
+INDEX(_Inf_Data,MATCH($F62,_Inf_Country,0),MATCH(BG$3-4,_Inf_Day,0))-INDEX(_Inf_Data,MATCH($F62,_Inf_Country,0),MATCH(BG$3-5,_Inf_Day,0))*$D$2)/5</f>
        <v>8.8000000000000007</v>
      </c>
      <c r="BH62" s="80">
        <f>(INDEX(_Inf_Data,MATCH($F62,_Inf_Country,0),MATCH(BH$3,_Inf_Day,0))-INDEX(_Inf_Data,MATCH($F62,_Inf_Country,0),MATCH(BH$3-1,_Inf_Day,0))*$D$2
+INDEX(_Inf_Data,MATCH($F62,_Inf_Country,0),MATCH(BH$3-1,_Inf_Day,0))-INDEX(_Inf_Data,MATCH($F62,_Inf_Country,0),MATCH(BH$3-2,_Inf_Day,0))*$D$2
+INDEX(_Inf_Data,MATCH($F62,_Inf_Country,0),MATCH(BH$3-2,_Inf_Day,0))-INDEX(_Inf_Data,MATCH($F62,_Inf_Country,0),MATCH(BH$3-3,_Inf_Day,0))*$D$2
+INDEX(_Inf_Data,MATCH($F62,_Inf_Country,0),MATCH(BH$3-3,_Inf_Day,0))-INDEX(_Inf_Data,MATCH($F62,_Inf_Country,0),MATCH(BH$3-4,_Inf_Day,0))*$D$2
+INDEX(_Inf_Data,MATCH($F62,_Inf_Country,0),MATCH(BH$3-4,_Inf_Day,0))-INDEX(_Inf_Data,MATCH($F62,_Inf_Country,0),MATCH(BH$3-5,_Inf_Day,0))*$D$2)/5</f>
        <v>8.8000000000000007</v>
      </c>
      <c r="BI62" s="80">
        <f>(INDEX(_Inf_Data,MATCH($F62,_Inf_Country,0),MATCH(BI$3,_Inf_Day,0))-INDEX(_Inf_Data,MATCH($F62,_Inf_Country,0),MATCH(BI$3-1,_Inf_Day,0))*$D$2
+INDEX(_Inf_Data,MATCH($F62,_Inf_Country,0),MATCH(BI$3-1,_Inf_Day,0))-INDEX(_Inf_Data,MATCH($F62,_Inf_Country,0),MATCH(BI$3-2,_Inf_Day,0))*$D$2
+INDEX(_Inf_Data,MATCH($F62,_Inf_Country,0),MATCH(BI$3-2,_Inf_Day,0))-INDEX(_Inf_Data,MATCH($F62,_Inf_Country,0),MATCH(BI$3-3,_Inf_Day,0))*$D$2
+INDEX(_Inf_Data,MATCH($F62,_Inf_Country,0),MATCH(BI$3-3,_Inf_Day,0))-INDEX(_Inf_Data,MATCH($F62,_Inf_Country,0),MATCH(BI$3-4,_Inf_Day,0))*$D$2
+INDEX(_Inf_Data,MATCH($F62,_Inf_Country,0),MATCH(BI$3-4,_Inf_Day,0))-INDEX(_Inf_Data,MATCH($F62,_Inf_Country,0),MATCH(BI$3-5,_Inf_Day,0))*$D$2)/5</f>
        <v>26.4</v>
      </c>
      <c r="BJ62" s="80">
        <f>(INDEX(_Inf_Data,MATCH($F62,_Inf_Country,0),MATCH(BJ$3,_Inf_Day,0))-INDEX(_Inf_Data,MATCH($F62,_Inf_Country,0),MATCH(BJ$3-1,_Inf_Day,0))*$D$2
+INDEX(_Inf_Data,MATCH($F62,_Inf_Country,0),MATCH(BJ$3-1,_Inf_Day,0))-INDEX(_Inf_Data,MATCH($F62,_Inf_Country,0),MATCH(BJ$3-2,_Inf_Day,0))*$D$2
+INDEX(_Inf_Data,MATCH($F62,_Inf_Country,0),MATCH(BJ$3-2,_Inf_Day,0))-INDEX(_Inf_Data,MATCH($F62,_Inf_Country,0),MATCH(BJ$3-3,_Inf_Day,0))*$D$2
+INDEX(_Inf_Data,MATCH($F62,_Inf_Country,0),MATCH(BJ$3-3,_Inf_Day,0))-INDEX(_Inf_Data,MATCH($F62,_Inf_Country,0),MATCH(BJ$3-4,_Inf_Day,0))*$D$2
+INDEX(_Inf_Data,MATCH($F62,_Inf_Country,0),MATCH(BJ$3-4,_Inf_Day,0))-INDEX(_Inf_Data,MATCH($F62,_Inf_Country,0),MATCH(BJ$3-5,_Inf_Day,0))*$D$2)/5</f>
        <v>39</v>
      </c>
      <c r="BK62" s="80">
        <f>(INDEX(_Inf_Data,MATCH($F62,_Inf_Country,0),MATCH(BK$3,_Inf_Day,0))-INDEX(_Inf_Data,MATCH($F62,_Inf_Country,0),MATCH(BK$3-1,_Inf_Day,0))*$D$2
+INDEX(_Inf_Data,MATCH($F62,_Inf_Country,0),MATCH(BK$3-1,_Inf_Day,0))-INDEX(_Inf_Data,MATCH($F62,_Inf_Country,0),MATCH(BK$3-2,_Inf_Day,0))*$D$2
+INDEX(_Inf_Data,MATCH($F62,_Inf_Country,0),MATCH(BK$3-2,_Inf_Day,0))-INDEX(_Inf_Data,MATCH($F62,_Inf_Country,0),MATCH(BK$3-3,_Inf_Day,0))*$D$2
+INDEX(_Inf_Data,MATCH($F62,_Inf_Country,0),MATCH(BK$3-3,_Inf_Day,0))-INDEX(_Inf_Data,MATCH($F62,_Inf_Country,0),MATCH(BK$3-4,_Inf_Day,0))*$D$2
+INDEX(_Inf_Data,MATCH($F62,_Inf_Country,0),MATCH(BK$3-4,_Inf_Day,0))-INDEX(_Inf_Data,MATCH($F62,_Inf_Country,0),MATCH(BK$3-5,_Inf_Day,0))*$D$2)/5</f>
        <v>40.799999999999997</v>
      </c>
      <c r="BL62" s="80">
        <f>(INDEX(_Inf_Data,MATCH($F62,_Inf_Country,0),MATCH(BL$3,_Inf_Day,0))-INDEX(_Inf_Data,MATCH($F62,_Inf_Country,0),MATCH(BL$3-1,_Inf_Day,0))*$D$2
+INDEX(_Inf_Data,MATCH($F62,_Inf_Country,0),MATCH(BL$3-1,_Inf_Day,0))-INDEX(_Inf_Data,MATCH($F62,_Inf_Country,0),MATCH(BL$3-2,_Inf_Day,0))*$D$2
+INDEX(_Inf_Data,MATCH($F62,_Inf_Country,0),MATCH(BL$3-2,_Inf_Day,0))-INDEX(_Inf_Data,MATCH($F62,_Inf_Country,0),MATCH(BL$3-3,_Inf_Day,0))*$D$2
+INDEX(_Inf_Data,MATCH($F62,_Inf_Country,0),MATCH(BL$3-3,_Inf_Day,0))-INDEX(_Inf_Data,MATCH($F62,_Inf_Country,0),MATCH(BL$3-4,_Inf_Day,0))*$D$2
+INDEX(_Inf_Data,MATCH($F62,_Inf_Country,0),MATCH(BL$3-4,_Inf_Day,0))-INDEX(_Inf_Data,MATCH($F62,_Inf_Country,0),MATCH(BL$3-5,_Inf_Day,0))*$D$2)/5</f>
        <v>43.6</v>
      </c>
      <c r="BM62" s="80">
        <f>(INDEX(_Inf_Data,MATCH($F62,_Inf_Country,0),MATCH(BM$3,_Inf_Day,0))-INDEX(_Inf_Data,MATCH($F62,_Inf_Country,0),MATCH(BM$3-1,_Inf_Day,0))*$D$2
+INDEX(_Inf_Data,MATCH($F62,_Inf_Country,0),MATCH(BM$3-1,_Inf_Day,0))-INDEX(_Inf_Data,MATCH($F62,_Inf_Country,0),MATCH(BM$3-2,_Inf_Day,0))*$D$2
+INDEX(_Inf_Data,MATCH($F62,_Inf_Country,0),MATCH(BM$3-2,_Inf_Day,0))-INDEX(_Inf_Data,MATCH($F62,_Inf_Country,0),MATCH(BM$3-3,_Inf_Day,0))*$D$2
+INDEX(_Inf_Data,MATCH($F62,_Inf_Country,0),MATCH(BM$3-3,_Inf_Day,0))-INDEX(_Inf_Data,MATCH($F62,_Inf_Country,0),MATCH(BM$3-4,_Inf_Day,0))*$D$2
+INDEX(_Inf_Data,MATCH($F62,_Inf_Country,0),MATCH(BM$3-4,_Inf_Day,0))-INDEX(_Inf_Data,MATCH($F62,_Inf_Country,0),MATCH(BM$3-5,_Inf_Day,0))*$D$2)/5</f>
        <v>52.4</v>
      </c>
      <c r="BN62" s="80">
        <f>(INDEX(_Inf_Data,MATCH($F62,_Inf_Country,0),MATCH(BN$3,_Inf_Day,0))-INDEX(_Inf_Data,MATCH($F62,_Inf_Country,0),MATCH(BN$3-1,_Inf_Day,0))*$D$2
+INDEX(_Inf_Data,MATCH($F62,_Inf_Country,0),MATCH(BN$3-1,_Inf_Day,0))-INDEX(_Inf_Data,MATCH($F62,_Inf_Country,0),MATCH(BN$3-2,_Inf_Day,0))*$D$2
+INDEX(_Inf_Data,MATCH($F62,_Inf_Country,0),MATCH(BN$3-2,_Inf_Day,0))-INDEX(_Inf_Data,MATCH($F62,_Inf_Country,0),MATCH(BN$3-3,_Inf_Day,0))*$D$2
+INDEX(_Inf_Data,MATCH($F62,_Inf_Country,0),MATCH(BN$3-3,_Inf_Day,0))-INDEX(_Inf_Data,MATCH($F62,_Inf_Country,0),MATCH(BN$3-4,_Inf_Day,0))*$D$2
+INDEX(_Inf_Data,MATCH($F62,_Inf_Country,0),MATCH(BN$3-4,_Inf_Day,0))-INDEX(_Inf_Data,MATCH($F62,_Inf_Country,0),MATCH(BN$3-5,_Inf_Day,0))*$D$2)/5</f>
        <v>36.200000000000003</v>
      </c>
      <c r="BO62" s="80">
        <f>(INDEX(_Inf_Data,MATCH($F62,_Inf_Country,0),MATCH(BO$3,_Inf_Day,0))-INDEX(_Inf_Data,MATCH($F62,_Inf_Country,0),MATCH(BO$3-1,_Inf_Day,0))*$D$2
+INDEX(_Inf_Data,MATCH($F62,_Inf_Country,0),MATCH(BO$3-1,_Inf_Day,0))-INDEX(_Inf_Data,MATCH($F62,_Inf_Country,0),MATCH(BO$3-2,_Inf_Day,0))*$D$2
+INDEX(_Inf_Data,MATCH($F62,_Inf_Country,0),MATCH(BO$3-2,_Inf_Day,0))-INDEX(_Inf_Data,MATCH($F62,_Inf_Country,0),MATCH(BO$3-3,_Inf_Day,0))*$D$2
+INDEX(_Inf_Data,MATCH($F62,_Inf_Country,0),MATCH(BO$3-3,_Inf_Day,0))-INDEX(_Inf_Data,MATCH($F62,_Inf_Country,0),MATCH(BO$3-4,_Inf_Day,0))*$D$2
+INDEX(_Inf_Data,MATCH($F62,_Inf_Country,0),MATCH(BO$3-4,_Inf_Day,0))-INDEX(_Inf_Data,MATCH($F62,_Inf_Country,0),MATCH(BO$3-5,_Inf_Day,0))*$D$2)/5</f>
        <v>35</v>
      </c>
      <c r="BP62" s="80">
        <f>(INDEX(_Inf_Data,MATCH($F62,_Inf_Country,0),MATCH(BP$3,_Inf_Day,0))-INDEX(_Inf_Data,MATCH($F62,_Inf_Country,0),MATCH(BP$3-1,_Inf_Day,0))*$D$2
+INDEX(_Inf_Data,MATCH($F62,_Inf_Country,0),MATCH(BP$3-1,_Inf_Day,0))-INDEX(_Inf_Data,MATCH($F62,_Inf_Country,0),MATCH(BP$3-2,_Inf_Day,0))*$D$2
+INDEX(_Inf_Data,MATCH($F62,_Inf_Country,0),MATCH(BP$3-2,_Inf_Day,0))-INDEX(_Inf_Data,MATCH($F62,_Inf_Country,0),MATCH(BP$3-3,_Inf_Day,0))*$D$2
+INDEX(_Inf_Data,MATCH($F62,_Inf_Country,0),MATCH(BP$3-3,_Inf_Day,0))-INDEX(_Inf_Data,MATCH($F62,_Inf_Country,0),MATCH(BP$3-4,_Inf_Day,0))*$D$2
+INDEX(_Inf_Data,MATCH($F62,_Inf_Country,0),MATCH(BP$3-4,_Inf_Day,0))-INDEX(_Inf_Data,MATCH($F62,_Inf_Country,0),MATCH(BP$3-5,_Inf_Day,0))*$D$2)/5</f>
        <v>41.2</v>
      </c>
      <c r="BQ62" s="80">
        <f>(INDEX(_Inf_Data,MATCH($F62,_Inf_Country,0),MATCH(BQ$3,_Inf_Day,0))-INDEX(_Inf_Data,MATCH($F62,_Inf_Country,0),MATCH(BQ$3-1,_Inf_Day,0))*$D$2
+INDEX(_Inf_Data,MATCH($F62,_Inf_Country,0),MATCH(BQ$3-1,_Inf_Day,0))-INDEX(_Inf_Data,MATCH($F62,_Inf_Country,0),MATCH(BQ$3-2,_Inf_Day,0))*$D$2
+INDEX(_Inf_Data,MATCH($F62,_Inf_Country,0),MATCH(BQ$3-2,_Inf_Day,0))-INDEX(_Inf_Data,MATCH($F62,_Inf_Country,0),MATCH(BQ$3-3,_Inf_Day,0))*$D$2
+INDEX(_Inf_Data,MATCH($F62,_Inf_Country,0),MATCH(BQ$3-3,_Inf_Day,0))-INDEX(_Inf_Data,MATCH($F62,_Inf_Country,0),MATCH(BQ$3-4,_Inf_Day,0))*$D$2
+INDEX(_Inf_Data,MATCH($F62,_Inf_Country,0),MATCH(BQ$3-4,_Inf_Day,0))-INDEX(_Inf_Data,MATCH($F62,_Inf_Country,0),MATCH(BQ$3-5,_Inf_Day,0))*$D$2)/5</f>
        <v>49.2</v>
      </c>
      <c r="BR62" s="80">
        <f>(INDEX(_Inf_Data,MATCH($F62,_Inf_Country,0),MATCH(BR$3,_Inf_Day,0))-INDEX(_Inf_Data,MATCH($F62,_Inf_Country,0),MATCH(BR$3-1,_Inf_Day,0))*$D$2
+INDEX(_Inf_Data,MATCH($F62,_Inf_Country,0),MATCH(BR$3-1,_Inf_Day,0))-INDEX(_Inf_Data,MATCH($F62,_Inf_Country,0),MATCH(BR$3-2,_Inf_Day,0))*$D$2
+INDEX(_Inf_Data,MATCH($F62,_Inf_Country,0),MATCH(BR$3-2,_Inf_Day,0))-INDEX(_Inf_Data,MATCH($F62,_Inf_Country,0),MATCH(BR$3-3,_Inf_Day,0))*$D$2
+INDEX(_Inf_Data,MATCH($F62,_Inf_Country,0),MATCH(BR$3-3,_Inf_Day,0))-INDEX(_Inf_Data,MATCH($F62,_Inf_Country,0),MATCH(BR$3-4,_Inf_Day,0))*$D$2
+INDEX(_Inf_Data,MATCH($F62,_Inf_Country,0),MATCH(BR$3-4,_Inf_Day,0))-INDEX(_Inf_Data,MATCH($F62,_Inf_Country,0),MATCH(BR$3-5,_Inf_Day,0))*$D$2)/5</f>
        <v>61</v>
      </c>
      <c r="BS62" s="80">
        <f>(INDEX(_Inf_Data,MATCH($F62,_Inf_Country,0),MATCH(BS$3,_Inf_Day,0))-INDEX(_Inf_Data,MATCH($F62,_Inf_Country,0),MATCH(BS$3-1,_Inf_Day,0))*$D$2
+INDEX(_Inf_Data,MATCH($F62,_Inf_Country,0),MATCH(BS$3-1,_Inf_Day,0))-INDEX(_Inf_Data,MATCH($F62,_Inf_Country,0),MATCH(BS$3-2,_Inf_Day,0))*$D$2
+INDEX(_Inf_Data,MATCH($F62,_Inf_Country,0),MATCH(BS$3-2,_Inf_Day,0))-INDEX(_Inf_Data,MATCH($F62,_Inf_Country,0),MATCH(BS$3-3,_Inf_Day,0))*$D$2
+INDEX(_Inf_Data,MATCH($F62,_Inf_Country,0),MATCH(BS$3-3,_Inf_Day,0))-INDEX(_Inf_Data,MATCH($F62,_Inf_Country,0),MATCH(BS$3-4,_Inf_Day,0))*$D$2
+INDEX(_Inf_Data,MATCH($F62,_Inf_Country,0),MATCH(BS$3-4,_Inf_Day,0))-INDEX(_Inf_Data,MATCH($F62,_Inf_Country,0),MATCH(BS$3-5,_Inf_Day,0))*$D$2)/5</f>
        <v>72.8</v>
      </c>
      <c r="BT62" s="80">
        <f>(INDEX(_Inf_Data,MATCH($F62,_Inf_Country,0),MATCH(BT$3,_Inf_Day,0))-INDEX(_Inf_Data,MATCH($F62,_Inf_Country,0),MATCH(BT$3-1,_Inf_Day,0))*$D$2
+INDEX(_Inf_Data,MATCH($F62,_Inf_Country,0),MATCH(BT$3-1,_Inf_Day,0))-INDEX(_Inf_Data,MATCH($F62,_Inf_Country,0),MATCH(BT$3-2,_Inf_Day,0))*$D$2
+INDEX(_Inf_Data,MATCH($F62,_Inf_Country,0),MATCH(BT$3-2,_Inf_Day,0))-INDEX(_Inf_Data,MATCH($F62,_Inf_Country,0),MATCH(BT$3-3,_Inf_Day,0))*$D$2
+INDEX(_Inf_Data,MATCH($F62,_Inf_Country,0),MATCH(BT$3-3,_Inf_Day,0))-INDEX(_Inf_Data,MATCH($F62,_Inf_Country,0),MATCH(BT$3-4,_Inf_Day,0))*$D$2
+INDEX(_Inf_Data,MATCH($F62,_Inf_Country,0),MATCH(BT$3-4,_Inf_Day,0))-INDEX(_Inf_Data,MATCH($F62,_Inf_Country,0),MATCH(BT$3-5,_Inf_Day,0))*$D$2)/5</f>
        <v>78.400000000000006</v>
      </c>
      <c r="BU62" s="80">
        <f>(INDEX(_Inf_Data,MATCH($F62,_Inf_Country,0),MATCH(BU$3,_Inf_Day,0))-INDEX(_Inf_Data,MATCH($F62,_Inf_Country,0),MATCH(BU$3-1,_Inf_Day,0))*$D$2
+INDEX(_Inf_Data,MATCH($F62,_Inf_Country,0),MATCH(BU$3-1,_Inf_Day,0))-INDEX(_Inf_Data,MATCH($F62,_Inf_Country,0),MATCH(BU$3-2,_Inf_Day,0))*$D$2
+INDEX(_Inf_Data,MATCH($F62,_Inf_Country,0),MATCH(BU$3-2,_Inf_Day,0))-INDEX(_Inf_Data,MATCH($F62,_Inf_Country,0),MATCH(BU$3-3,_Inf_Day,0))*$D$2
+INDEX(_Inf_Data,MATCH($F62,_Inf_Country,0),MATCH(BU$3-3,_Inf_Day,0))-INDEX(_Inf_Data,MATCH($F62,_Inf_Country,0),MATCH(BU$3-4,_Inf_Day,0))*$D$2
+INDEX(_Inf_Data,MATCH($F62,_Inf_Country,0),MATCH(BU$3-4,_Inf_Day,0))-INDEX(_Inf_Data,MATCH($F62,_Inf_Country,0),MATCH(BU$3-5,_Inf_Day,0))*$D$2)/5</f>
        <v>86</v>
      </c>
      <c r="BV62" s="80">
        <f>(INDEX(_Inf_Data,MATCH($F62,_Inf_Country,0),MATCH(BV$3,_Inf_Day,0))-INDEX(_Inf_Data,MATCH($F62,_Inf_Country,0),MATCH(BV$3-1,_Inf_Day,0))*$D$2
+INDEX(_Inf_Data,MATCH($F62,_Inf_Country,0),MATCH(BV$3-1,_Inf_Day,0))-INDEX(_Inf_Data,MATCH($F62,_Inf_Country,0),MATCH(BV$3-2,_Inf_Day,0))*$D$2
+INDEX(_Inf_Data,MATCH($F62,_Inf_Country,0),MATCH(BV$3-2,_Inf_Day,0))-INDEX(_Inf_Data,MATCH($F62,_Inf_Country,0),MATCH(BV$3-3,_Inf_Day,0))*$D$2
+INDEX(_Inf_Data,MATCH($F62,_Inf_Country,0),MATCH(BV$3-3,_Inf_Day,0))-INDEX(_Inf_Data,MATCH($F62,_Inf_Country,0),MATCH(BV$3-4,_Inf_Day,0))*$D$2
+INDEX(_Inf_Data,MATCH($F62,_Inf_Country,0),MATCH(BV$3-4,_Inf_Day,0))-INDEX(_Inf_Data,MATCH($F62,_Inf_Country,0),MATCH(BV$3-5,_Inf_Day,0))*$D$2)/5</f>
        <v>87</v>
      </c>
      <c r="BW62" s="80">
        <f>(INDEX(_Inf_Data,MATCH($F62,_Inf_Country,0),MATCH(BW$3,_Inf_Day,0))-INDEX(_Inf_Data,MATCH($F62,_Inf_Country,0),MATCH(BW$3-1,_Inf_Day,0))*$D$2
+INDEX(_Inf_Data,MATCH($F62,_Inf_Country,0),MATCH(BW$3-1,_Inf_Day,0))-INDEX(_Inf_Data,MATCH($F62,_Inf_Country,0),MATCH(BW$3-2,_Inf_Day,0))*$D$2
+INDEX(_Inf_Data,MATCH($F62,_Inf_Country,0),MATCH(BW$3-2,_Inf_Day,0))-INDEX(_Inf_Data,MATCH($F62,_Inf_Country,0),MATCH(BW$3-3,_Inf_Day,0))*$D$2
+INDEX(_Inf_Data,MATCH($F62,_Inf_Country,0),MATCH(BW$3-3,_Inf_Day,0))-INDEX(_Inf_Data,MATCH($F62,_Inf_Country,0),MATCH(BW$3-4,_Inf_Day,0))*$D$2
+INDEX(_Inf_Data,MATCH($F62,_Inf_Country,0),MATCH(BW$3-4,_Inf_Day,0))-INDEX(_Inf_Data,MATCH($F62,_Inf_Country,0),MATCH(BW$3-5,_Inf_Day,0))*$D$2)/5</f>
        <v>83</v>
      </c>
      <c r="BX62" s="80">
        <f>(INDEX(_Inf_Data,MATCH($F62,_Inf_Country,0),MATCH(BX$3,_Inf_Day,0))-INDEX(_Inf_Data,MATCH($F62,_Inf_Country,0),MATCH(BX$3-1,_Inf_Day,0))*$D$2
+INDEX(_Inf_Data,MATCH($F62,_Inf_Country,0),MATCH(BX$3-1,_Inf_Day,0))-INDEX(_Inf_Data,MATCH($F62,_Inf_Country,0),MATCH(BX$3-2,_Inf_Day,0))*$D$2
+INDEX(_Inf_Data,MATCH($F62,_Inf_Country,0),MATCH(BX$3-2,_Inf_Day,0))-INDEX(_Inf_Data,MATCH($F62,_Inf_Country,0),MATCH(BX$3-3,_Inf_Day,0))*$D$2
+INDEX(_Inf_Data,MATCH($F62,_Inf_Country,0),MATCH(BX$3-3,_Inf_Day,0))-INDEX(_Inf_Data,MATCH($F62,_Inf_Country,0),MATCH(BX$3-4,_Inf_Day,0))*$D$2
+INDEX(_Inf_Data,MATCH($F62,_Inf_Country,0),MATCH(BX$3-4,_Inf_Day,0))-INDEX(_Inf_Data,MATCH($F62,_Inf_Country,0),MATCH(BX$3-5,_Inf_Day,0))*$D$2)/5</f>
        <v>93.4</v>
      </c>
      <c r="BY62" s="80">
        <f>(INDEX(_Inf_Data,MATCH($F62,_Inf_Country,0),MATCH(BY$3,_Inf_Day,0))-INDEX(_Inf_Data,MATCH($F62,_Inf_Country,0),MATCH(BY$3-1,_Inf_Day,0))*$D$2
+INDEX(_Inf_Data,MATCH($F62,_Inf_Country,0),MATCH(BY$3-1,_Inf_Day,0))-INDEX(_Inf_Data,MATCH($F62,_Inf_Country,0),MATCH(BY$3-2,_Inf_Day,0))*$D$2
+INDEX(_Inf_Data,MATCH($F62,_Inf_Country,0),MATCH(BY$3-2,_Inf_Day,0))-INDEX(_Inf_Data,MATCH($F62,_Inf_Country,0),MATCH(BY$3-3,_Inf_Day,0))*$D$2
+INDEX(_Inf_Data,MATCH($F62,_Inf_Country,0),MATCH(BY$3-3,_Inf_Day,0))-INDEX(_Inf_Data,MATCH($F62,_Inf_Country,0),MATCH(BY$3-4,_Inf_Day,0))*$D$2
+INDEX(_Inf_Data,MATCH($F62,_Inf_Country,0),MATCH(BY$3-4,_Inf_Day,0))-INDEX(_Inf_Data,MATCH($F62,_Inf_Country,0),MATCH(BY$3-5,_Inf_Day,0))*$D$2)/5</f>
        <v>89.6</v>
      </c>
      <c r="BZ62" s="80">
        <f>(INDEX(_Inf_Data,MATCH($F62,_Inf_Country,0),MATCH(BZ$3,_Inf_Day,0))-INDEX(_Inf_Data,MATCH($F62,_Inf_Country,0),MATCH(BZ$3-1,_Inf_Day,0))*$D$2
+INDEX(_Inf_Data,MATCH($F62,_Inf_Country,0),MATCH(BZ$3-1,_Inf_Day,0))-INDEX(_Inf_Data,MATCH($F62,_Inf_Country,0),MATCH(BZ$3-2,_Inf_Day,0))*$D$2
+INDEX(_Inf_Data,MATCH($F62,_Inf_Country,0),MATCH(BZ$3-2,_Inf_Day,0))-INDEX(_Inf_Data,MATCH($F62,_Inf_Country,0),MATCH(BZ$3-3,_Inf_Day,0))*$D$2
+INDEX(_Inf_Data,MATCH($F62,_Inf_Country,0),MATCH(BZ$3-3,_Inf_Day,0))-INDEX(_Inf_Data,MATCH($F62,_Inf_Country,0),MATCH(BZ$3-4,_Inf_Day,0))*$D$2
+INDEX(_Inf_Data,MATCH($F62,_Inf_Country,0),MATCH(BZ$3-4,_Inf_Day,0))-INDEX(_Inf_Data,MATCH($F62,_Inf_Country,0),MATCH(BZ$3-5,_Inf_Day,0))*$D$2)/5</f>
        <v>94.4</v>
      </c>
      <c r="CA62" s="80">
        <f>(INDEX(_Inf_Data,MATCH($F62,_Inf_Country,0),MATCH(CA$3,_Inf_Day,0))-INDEX(_Inf_Data,MATCH($F62,_Inf_Country,0),MATCH(CA$3-1,_Inf_Day,0))*$D$2
+INDEX(_Inf_Data,MATCH($F62,_Inf_Country,0),MATCH(CA$3-1,_Inf_Day,0))-INDEX(_Inf_Data,MATCH($F62,_Inf_Country,0),MATCH(CA$3-2,_Inf_Day,0))*$D$2
+INDEX(_Inf_Data,MATCH($F62,_Inf_Country,0),MATCH(CA$3-2,_Inf_Day,0))-INDEX(_Inf_Data,MATCH($F62,_Inf_Country,0),MATCH(CA$3-3,_Inf_Day,0))*$D$2
+INDEX(_Inf_Data,MATCH($F62,_Inf_Country,0),MATCH(CA$3-3,_Inf_Day,0))-INDEX(_Inf_Data,MATCH($F62,_Inf_Country,0),MATCH(CA$3-4,_Inf_Day,0))*$D$2
+INDEX(_Inf_Data,MATCH($F62,_Inf_Country,0),MATCH(CA$3-4,_Inf_Day,0))-INDEX(_Inf_Data,MATCH($F62,_Inf_Country,0),MATCH(CA$3-5,_Inf_Day,0))*$D$2)/5</f>
        <v>92</v>
      </c>
      <c r="CB62" s="80">
        <f>(INDEX(_Inf_Data,MATCH($F62,_Inf_Country,0),MATCH(CB$3,_Inf_Day,0))-INDEX(_Inf_Data,MATCH($F62,_Inf_Country,0),MATCH(CB$3-1,_Inf_Day,0))*$D$2
+INDEX(_Inf_Data,MATCH($F62,_Inf_Country,0),MATCH(CB$3-1,_Inf_Day,0))-INDEX(_Inf_Data,MATCH($F62,_Inf_Country,0),MATCH(CB$3-2,_Inf_Day,0))*$D$2
+INDEX(_Inf_Data,MATCH($F62,_Inf_Country,0),MATCH(CB$3-2,_Inf_Day,0))-INDEX(_Inf_Data,MATCH($F62,_Inf_Country,0),MATCH(CB$3-3,_Inf_Day,0))*$D$2
+INDEX(_Inf_Data,MATCH($F62,_Inf_Country,0),MATCH(CB$3-3,_Inf_Day,0))-INDEX(_Inf_Data,MATCH($F62,_Inf_Country,0),MATCH(CB$3-4,_Inf_Day,0))*$D$2
+INDEX(_Inf_Data,MATCH($F62,_Inf_Country,0),MATCH(CB$3-4,_Inf_Day,0))-INDEX(_Inf_Data,MATCH($F62,_Inf_Country,0),MATCH(CB$3-5,_Inf_Day,0))*$D$2)/5</f>
        <v>81</v>
      </c>
      <c r="CC62" s="80">
        <f>(INDEX(_Inf_Data,MATCH($F62,_Inf_Country,0),MATCH(CC$3,_Inf_Day,0))-INDEX(_Inf_Data,MATCH($F62,_Inf_Country,0),MATCH(CC$3-1,_Inf_Day,0))*$D$2
+INDEX(_Inf_Data,MATCH($F62,_Inf_Country,0),MATCH(CC$3-1,_Inf_Day,0))-INDEX(_Inf_Data,MATCH($F62,_Inf_Country,0),MATCH(CC$3-2,_Inf_Day,0))*$D$2
+INDEX(_Inf_Data,MATCH($F62,_Inf_Country,0),MATCH(CC$3-2,_Inf_Day,0))-INDEX(_Inf_Data,MATCH($F62,_Inf_Country,0),MATCH(CC$3-3,_Inf_Day,0))*$D$2
+INDEX(_Inf_Data,MATCH($F62,_Inf_Country,0),MATCH(CC$3-3,_Inf_Day,0))-INDEX(_Inf_Data,MATCH($F62,_Inf_Country,0),MATCH(CC$3-4,_Inf_Day,0))*$D$2
+INDEX(_Inf_Data,MATCH($F62,_Inf_Country,0),MATCH(CC$3-4,_Inf_Day,0))-INDEX(_Inf_Data,MATCH($F62,_Inf_Country,0),MATCH(CC$3-5,_Inf_Day,0))*$D$2)/5</f>
        <v>70.2</v>
      </c>
      <c r="CD62" s="80">
        <f>(INDEX(_Inf_Data,MATCH($F62,_Inf_Country,0),MATCH(CD$3,_Inf_Day,0))-INDEX(_Inf_Data,MATCH($F62,_Inf_Country,0),MATCH(CD$3-1,_Inf_Day,0))*$D$2
+INDEX(_Inf_Data,MATCH($F62,_Inf_Country,0),MATCH(CD$3-1,_Inf_Day,0))-INDEX(_Inf_Data,MATCH($F62,_Inf_Country,0),MATCH(CD$3-2,_Inf_Day,0))*$D$2
+INDEX(_Inf_Data,MATCH($F62,_Inf_Country,0),MATCH(CD$3-2,_Inf_Day,0))-INDEX(_Inf_Data,MATCH($F62,_Inf_Country,0),MATCH(CD$3-3,_Inf_Day,0))*$D$2
+INDEX(_Inf_Data,MATCH($F62,_Inf_Country,0),MATCH(CD$3-3,_Inf_Day,0))-INDEX(_Inf_Data,MATCH($F62,_Inf_Country,0),MATCH(CD$3-4,_Inf_Day,0))*$D$2
+INDEX(_Inf_Data,MATCH($F62,_Inf_Country,0),MATCH(CD$3-4,_Inf_Day,0))-INDEX(_Inf_Data,MATCH($F62,_Inf_Country,0),MATCH(CD$3-5,_Inf_Day,0))*$D$2)/5</f>
        <v>75</v>
      </c>
      <c r="CE62" s="80">
        <f>(INDEX(_Inf_Data,MATCH($F62,_Inf_Country,0),MATCH(CE$3,_Inf_Day,0))-INDEX(_Inf_Data,MATCH($F62,_Inf_Country,0),MATCH(CE$3-1,_Inf_Day,0))*$D$2
+INDEX(_Inf_Data,MATCH($F62,_Inf_Country,0),MATCH(CE$3-1,_Inf_Day,0))-INDEX(_Inf_Data,MATCH($F62,_Inf_Country,0),MATCH(CE$3-2,_Inf_Day,0))*$D$2
+INDEX(_Inf_Data,MATCH($F62,_Inf_Country,0),MATCH(CE$3-2,_Inf_Day,0))-INDEX(_Inf_Data,MATCH($F62,_Inf_Country,0),MATCH(CE$3-3,_Inf_Day,0))*$D$2
+INDEX(_Inf_Data,MATCH($F62,_Inf_Country,0),MATCH(CE$3-3,_Inf_Day,0))-INDEX(_Inf_Data,MATCH($F62,_Inf_Country,0),MATCH(CE$3-4,_Inf_Day,0))*$D$2
+INDEX(_Inf_Data,MATCH($F62,_Inf_Country,0),MATCH(CE$3-4,_Inf_Day,0))-INDEX(_Inf_Data,MATCH($F62,_Inf_Country,0),MATCH(CE$3-5,_Inf_Day,0))*$D$2)/5</f>
        <v>106</v>
      </c>
      <c r="CF62" s="80">
        <f>(INDEX(_Inf_Data,MATCH($F62,_Inf_Country,0),MATCH(CF$3,_Inf_Day,0))-INDEX(_Inf_Data,MATCH($F62,_Inf_Country,0),MATCH(CF$3-1,_Inf_Day,0))*$D$2
+INDEX(_Inf_Data,MATCH($F62,_Inf_Country,0),MATCH(CF$3-1,_Inf_Day,0))-INDEX(_Inf_Data,MATCH($F62,_Inf_Country,0),MATCH(CF$3-2,_Inf_Day,0))*$D$2
+INDEX(_Inf_Data,MATCH($F62,_Inf_Country,0),MATCH(CF$3-2,_Inf_Day,0))-INDEX(_Inf_Data,MATCH($F62,_Inf_Country,0),MATCH(CF$3-3,_Inf_Day,0))*$D$2
+INDEX(_Inf_Data,MATCH($F62,_Inf_Country,0),MATCH(CF$3-3,_Inf_Day,0))-INDEX(_Inf_Data,MATCH($F62,_Inf_Country,0),MATCH(CF$3-4,_Inf_Day,0))*$D$2
+INDEX(_Inf_Data,MATCH($F62,_Inf_Country,0),MATCH(CF$3-4,_Inf_Day,0))-INDEX(_Inf_Data,MATCH($F62,_Inf_Country,0),MATCH(CF$3-5,_Inf_Day,0))*$D$2)/5</f>
        <v>101.8</v>
      </c>
      <c r="CG62" s="80">
        <f>(INDEX(_Inf_Data,MATCH($F62,_Inf_Country,0),MATCH(CG$3,_Inf_Day,0))-INDEX(_Inf_Data,MATCH($F62,_Inf_Country,0),MATCH(CG$3-1,_Inf_Day,0))*$D$2
+INDEX(_Inf_Data,MATCH($F62,_Inf_Country,0),MATCH(CG$3-1,_Inf_Day,0))-INDEX(_Inf_Data,MATCH($F62,_Inf_Country,0),MATCH(CG$3-2,_Inf_Day,0))*$D$2
+INDEX(_Inf_Data,MATCH($F62,_Inf_Country,0),MATCH(CG$3-2,_Inf_Day,0))-INDEX(_Inf_Data,MATCH($F62,_Inf_Country,0),MATCH(CG$3-3,_Inf_Day,0))*$D$2
+INDEX(_Inf_Data,MATCH($F62,_Inf_Country,0),MATCH(CG$3-3,_Inf_Day,0))-INDEX(_Inf_Data,MATCH($F62,_Inf_Country,0),MATCH(CG$3-4,_Inf_Day,0))*$D$2
+INDEX(_Inf_Data,MATCH($F62,_Inf_Country,0),MATCH(CG$3-4,_Inf_Day,0))-INDEX(_Inf_Data,MATCH($F62,_Inf_Country,0),MATCH(CG$3-5,_Inf_Day,0))*$D$2)/5</f>
        <v>146</v>
      </c>
      <c r="CH62" s="80">
        <f>(INDEX(_Inf_Data,MATCH($F62,_Inf_Country,0),MATCH(CH$3,_Inf_Day,0))-INDEX(_Inf_Data,MATCH($F62,_Inf_Country,0),MATCH(CH$3-1,_Inf_Day,0))*$D$2
+INDEX(_Inf_Data,MATCH($F62,_Inf_Country,0),MATCH(CH$3-1,_Inf_Day,0))-INDEX(_Inf_Data,MATCH($F62,_Inf_Country,0),MATCH(CH$3-2,_Inf_Day,0))*$D$2
+INDEX(_Inf_Data,MATCH($F62,_Inf_Country,0),MATCH(CH$3-2,_Inf_Day,0))-INDEX(_Inf_Data,MATCH($F62,_Inf_Country,0),MATCH(CH$3-3,_Inf_Day,0))*$D$2
+INDEX(_Inf_Data,MATCH($F62,_Inf_Country,0),MATCH(CH$3-3,_Inf_Day,0))-INDEX(_Inf_Data,MATCH($F62,_Inf_Country,0),MATCH(CH$3-4,_Inf_Day,0))*$D$2
+INDEX(_Inf_Data,MATCH($F62,_Inf_Country,0),MATCH(CH$3-4,_Inf_Day,0))-INDEX(_Inf_Data,MATCH($F62,_Inf_Country,0),MATCH(CH$3-5,_Inf_Day,0))*$D$2)/5</f>
        <v>158</v>
      </c>
      <c r="CI62" s="80">
        <f>(INDEX(_Inf_Data,MATCH($F62,_Inf_Country,0),MATCH(CI$3,_Inf_Day,0))-INDEX(_Inf_Data,MATCH($F62,_Inf_Country,0),MATCH(CI$3-1,_Inf_Day,0))*$D$2
+INDEX(_Inf_Data,MATCH($F62,_Inf_Country,0),MATCH(CI$3-1,_Inf_Day,0))-INDEX(_Inf_Data,MATCH($F62,_Inf_Country,0),MATCH(CI$3-2,_Inf_Day,0))*$D$2
+INDEX(_Inf_Data,MATCH($F62,_Inf_Country,0),MATCH(CI$3-2,_Inf_Day,0))-INDEX(_Inf_Data,MATCH($F62,_Inf_Country,0),MATCH(CI$3-3,_Inf_Day,0))*$D$2
+INDEX(_Inf_Data,MATCH($F62,_Inf_Country,0),MATCH(CI$3-3,_Inf_Day,0))-INDEX(_Inf_Data,MATCH($F62,_Inf_Country,0),MATCH(CI$3-4,_Inf_Day,0))*$D$2
+INDEX(_Inf_Data,MATCH($F62,_Inf_Country,0),MATCH(CI$3-4,_Inf_Day,0))-INDEX(_Inf_Data,MATCH($F62,_Inf_Country,0),MATCH(CI$3-5,_Inf_Day,0))*$D$2)/5</f>
        <v>174.4</v>
      </c>
      <c r="CJ62" s="80">
        <f>(INDEX(_Inf_Data,MATCH($F62,_Inf_Country,0),MATCH(CJ$3,_Inf_Day,0))-INDEX(_Inf_Data,MATCH($F62,_Inf_Country,0),MATCH(CJ$3-1,_Inf_Day,0))*$D$2
+INDEX(_Inf_Data,MATCH($F62,_Inf_Country,0),MATCH(CJ$3-1,_Inf_Day,0))-INDEX(_Inf_Data,MATCH($F62,_Inf_Country,0),MATCH(CJ$3-2,_Inf_Day,0))*$D$2
+INDEX(_Inf_Data,MATCH($F62,_Inf_Country,0),MATCH(CJ$3-2,_Inf_Day,0))-INDEX(_Inf_Data,MATCH($F62,_Inf_Country,0),MATCH(CJ$3-3,_Inf_Day,0))*$D$2
+INDEX(_Inf_Data,MATCH($F62,_Inf_Country,0),MATCH(CJ$3-3,_Inf_Day,0))-INDEX(_Inf_Data,MATCH($F62,_Inf_Country,0),MATCH(CJ$3-4,_Inf_Day,0))*$D$2
+INDEX(_Inf_Data,MATCH($F62,_Inf_Country,0),MATCH(CJ$3-4,_Inf_Day,0))-INDEX(_Inf_Data,MATCH($F62,_Inf_Country,0),MATCH(CJ$3-5,_Inf_Day,0))*$D$2)/5</f>
        <v>144.6</v>
      </c>
      <c r="CK62" s="80">
        <f>(INDEX(_Inf_Data,MATCH($F62,_Inf_Country,0),MATCH(CK$3,_Inf_Day,0))-INDEX(_Inf_Data,MATCH($F62,_Inf_Country,0),MATCH(CK$3-1,_Inf_Day,0))*$D$2
+INDEX(_Inf_Data,MATCH($F62,_Inf_Country,0),MATCH(CK$3-1,_Inf_Day,0))-INDEX(_Inf_Data,MATCH($F62,_Inf_Country,0),MATCH(CK$3-2,_Inf_Day,0))*$D$2
+INDEX(_Inf_Data,MATCH($F62,_Inf_Country,0),MATCH(CK$3-2,_Inf_Day,0))-INDEX(_Inf_Data,MATCH($F62,_Inf_Country,0),MATCH(CK$3-3,_Inf_Day,0))*$D$2
+INDEX(_Inf_Data,MATCH($F62,_Inf_Country,0),MATCH(CK$3-3,_Inf_Day,0))-INDEX(_Inf_Data,MATCH($F62,_Inf_Country,0),MATCH(CK$3-4,_Inf_Day,0))*$D$2
+INDEX(_Inf_Data,MATCH($F62,_Inf_Country,0),MATCH(CK$3-4,_Inf_Day,0))-INDEX(_Inf_Data,MATCH($F62,_Inf_Country,0),MATCH(CK$3-5,_Inf_Day,0))*$D$2)/5</f>
        <v>168.4</v>
      </c>
      <c r="CL62" s="80">
        <f>(INDEX(_Inf_Data,MATCH($F62,_Inf_Country,0),MATCH(CL$3,_Inf_Day,0))-INDEX(_Inf_Data,MATCH($F62,_Inf_Country,0),MATCH(CL$3-1,_Inf_Day,0))*$D$2
+INDEX(_Inf_Data,MATCH($F62,_Inf_Country,0),MATCH(CL$3-1,_Inf_Day,0))-INDEX(_Inf_Data,MATCH($F62,_Inf_Country,0),MATCH(CL$3-2,_Inf_Day,0))*$D$2
+INDEX(_Inf_Data,MATCH($F62,_Inf_Country,0),MATCH(CL$3-2,_Inf_Day,0))-INDEX(_Inf_Data,MATCH($F62,_Inf_Country,0),MATCH(CL$3-3,_Inf_Day,0))*$D$2
+INDEX(_Inf_Data,MATCH($F62,_Inf_Country,0),MATCH(CL$3-3,_Inf_Day,0))-INDEX(_Inf_Data,MATCH($F62,_Inf_Country,0),MATCH(CL$3-4,_Inf_Day,0))*$D$2
+INDEX(_Inf_Data,MATCH($F62,_Inf_Country,0),MATCH(CL$3-4,_Inf_Day,0))-INDEX(_Inf_Data,MATCH($F62,_Inf_Country,0),MATCH(CL$3-5,_Inf_Day,0))*$D$2)/5</f>
        <v>145.80000000000001</v>
      </c>
      <c r="CM62" s="80">
        <f>(INDEX(_Inf_Data,MATCH($F62,_Inf_Country,0),MATCH(CM$3,_Inf_Day,0))-INDEX(_Inf_Data,MATCH($F62,_Inf_Country,0),MATCH(CM$3-1,_Inf_Day,0))*$D$2
+INDEX(_Inf_Data,MATCH($F62,_Inf_Country,0),MATCH(CM$3-1,_Inf_Day,0))-INDEX(_Inf_Data,MATCH($F62,_Inf_Country,0),MATCH(CM$3-2,_Inf_Day,0))*$D$2
+INDEX(_Inf_Data,MATCH($F62,_Inf_Country,0),MATCH(CM$3-2,_Inf_Day,0))-INDEX(_Inf_Data,MATCH($F62,_Inf_Country,0),MATCH(CM$3-3,_Inf_Day,0))*$D$2
+INDEX(_Inf_Data,MATCH($F62,_Inf_Country,0),MATCH(CM$3-3,_Inf_Day,0))-INDEX(_Inf_Data,MATCH($F62,_Inf_Country,0),MATCH(CM$3-4,_Inf_Day,0))*$D$2
+INDEX(_Inf_Data,MATCH($F62,_Inf_Country,0),MATCH(CM$3-4,_Inf_Day,0))-INDEX(_Inf_Data,MATCH($F62,_Inf_Country,0),MATCH(CM$3-5,_Inf_Day,0))*$D$2)/5</f>
        <v>133.19999999999999</v>
      </c>
      <c r="CN62" s="80">
        <f>(INDEX(_Inf_Data,MATCH($F62,_Inf_Country,0),MATCH(CN$3,_Inf_Day,0))-INDEX(_Inf_Data,MATCH($F62,_Inf_Country,0),MATCH(CN$3-1,_Inf_Day,0))*$D$2
+INDEX(_Inf_Data,MATCH($F62,_Inf_Country,0),MATCH(CN$3-1,_Inf_Day,0))-INDEX(_Inf_Data,MATCH($F62,_Inf_Country,0),MATCH(CN$3-2,_Inf_Day,0))*$D$2
+INDEX(_Inf_Data,MATCH($F62,_Inf_Country,0),MATCH(CN$3-2,_Inf_Day,0))-INDEX(_Inf_Data,MATCH($F62,_Inf_Country,0),MATCH(CN$3-3,_Inf_Day,0))*$D$2
+INDEX(_Inf_Data,MATCH($F62,_Inf_Country,0),MATCH(CN$3-3,_Inf_Day,0))-INDEX(_Inf_Data,MATCH($F62,_Inf_Country,0),MATCH(CN$3-4,_Inf_Day,0))*$D$2
+INDEX(_Inf_Data,MATCH($F62,_Inf_Country,0),MATCH(CN$3-4,_Inf_Day,0))-INDEX(_Inf_Data,MATCH($F62,_Inf_Country,0),MATCH(CN$3-5,_Inf_Day,0))*$D$2)/5</f>
        <v>115.4</v>
      </c>
      <c r="CO62" s="80">
        <f>(INDEX(_Inf_Data,MATCH($F62,_Inf_Country,0),MATCH(CO$3,_Inf_Day,0))-INDEX(_Inf_Data,MATCH($F62,_Inf_Country,0),MATCH(CO$3-1,_Inf_Day,0))*$D$2
+INDEX(_Inf_Data,MATCH($F62,_Inf_Country,0),MATCH(CO$3-1,_Inf_Day,0))-INDEX(_Inf_Data,MATCH($F62,_Inf_Country,0),MATCH(CO$3-2,_Inf_Day,0))*$D$2
+INDEX(_Inf_Data,MATCH($F62,_Inf_Country,0),MATCH(CO$3-2,_Inf_Day,0))-INDEX(_Inf_Data,MATCH($F62,_Inf_Country,0),MATCH(CO$3-3,_Inf_Day,0))*$D$2
+INDEX(_Inf_Data,MATCH($F62,_Inf_Country,0),MATCH(CO$3-3,_Inf_Day,0))-INDEX(_Inf_Data,MATCH($F62,_Inf_Country,0),MATCH(CO$3-4,_Inf_Day,0))*$D$2
+INDEX(_Inf_Data,MATCH($F62,_Inf_Country,0),MATCH(CO$3-4,_Inf_Day,0))-INDEX(_Inf_Data,MATCH($F62,_Inf_Country,0),MATCH(CO$3-5,_Inf_Day,0))*$D$2)/5</f>
        <v>111.2</v>
      </c>
      <c r="CP62" s="80">
        <f>(INDEX(_Inf_Data,MATCH($F62,_Inf_Country,0),MATCH(CP$3,_Inf_Day,0))-INDEX(_Inf_Data,MATCH($F62,_Inf_Country,0),MATCH(CP$3-1,_Inf_Day,0))*$D$2
+INDEX(_Inf_Data,MATCH($F62,_Inf_Country,0),MATCH(CP$3-1,_Inf_Day,0))-INDEX(_Inf_Data,MATCH($F62,_Inf_Country,0),MATCH(CP$3-2,_Inf_Day,0))*$D$2
+INDEX(_Inf_Data,MATCH($F62,_Inf_Country,0),MATCH(CP$3-2,_Inf_Day,0))-INDEX(_Inf_Data,MATCH($F62,_Inf_Country,0),MATCH(CP$3-3,_Inf_Day,0))*$D$2
+INDEX(_Inf_Data,MATCH($F62,_Inf_Country,0),MATCH(CP$3-3,_Inf_Day,0))-INDEX(_Inf_Data,MATCH($F62,_Inf_Country,0),MATCH(CP$3-4,_Inf_Day,0))*$D$2
+INDEX(_Inf_Data,MATCH($F62,_Inf_Country,0),MATCH(CP$3-4,_Inf_Day,0))-INDEX(_Inf_Data,MATCH($F62,_Inf_Country,0),MATCH(CP$3-5,_Inf_Day,0))*$D$2)/5</f>
        <v>93.6</v>
      </c>
      <c r="CQ62" s="80">
        <f>(INDEX(_Inf_Data,MATCH($F62,_Inf_Country,0),MATCH(CQ$3,_Inf_Day,0))-INDEX(_Inf_Data,MATCH($F62,_Inf_Country,0),MATCH(CQ$3-1,_Inf_Day,0))*$D$2
+INDEX(_Inf_Data,MATCH($F62,_Inf_Country,0),MATCH(CQ$3-1,_Inf_Day,0))-INDEX(_Inf_Data,MATCH($F62,_Inf_Country,0),MATCH(CQ$3-2,_Inf_Day,0))*$D$2
+INDEX(_Inf_Data,MATCH($F62,_Inf_Country,0),MATCH(CQ$3-2,_Inf_Day,0))-INDEX(_Inf_Data,MATCH($F62,_Inf_Country,0),MATCH(CQ$3-3,_Inf_Day,0))*$D$2
+INDEX(_Inf_Data,MATCH($F62,_Inf_Country,0),MATCH(CQ$3-3,_Inf_Day,0))-INDEX(_Inf_Data,MATCH($F62,_Inf_Country,0),MATCH(CQ$3-4,_Inf_Day,0))*$D$2
+INDEX(_Inf_Data,MATCH($F62,_Inf_Country,0),MATCH(CQ$3-4,_Inf_Day,0))-INDEX(_Inf_Data,MATCH($F62,_Inf_Country,0),MATCH(CQ$3-5,_Inf_Day,0))*$D$2)/5</f>
        <v>92.8</v>
      </c>
      <c r="CR62" s="80">
        <f>(INDEX(_Inf_Data,MATCH($F62,_Inf_Country,0),MATCH(CR$3,_Inf_Day,0))-INDEX(_Inf_Data,MATCH($F62,_Inf_Country,0),MATCH(CR$3-1,_Inf_Day,0))*$D$2
+INDEX(_Inf_Data,MATCH($F62,_Inf_Country,0),MATCH(CR$3-1,_Inf_Day,0))-INDEX(_Inf_Data,MATCH($F62,_Inf_Country,0),MATCH(CR$3-2,_Inf_Day,0))*$D$2
+INDEX(_Inf_Data,MATCH($F62,_Inf_Country,0),MATCH(CR$3-2,_Inf_Day,0))-INDEX(_Inf_Data,MATCH($F62,_Inf_Country,0),MATCH(CR$3-3,_Inf_Day,0))*$D$2
+INDEX(_Inf_Data,MATCH($F62,_Inf_Country,0),MATCH(CR$3-3,_Inf_Day,0))-INDEX(_Inf_Data,MATCH($F62,_Inf_Country,0),MATCH(CR$3-4,_Inf_Day,0))*$D$2
+INDEX(_Inf_Data,MATCH($F62,_Inf_Country,0),MATCH(CR$3-4,_Inf_Day,0))-INDEX(_Inf_Data,MATCH($F62,_Inf_Country,0),MATCH(CR$3-5,_Inf_Day,0))*$D$2)/5</f>
        <v>103</v>
      </c>
      <c r="CS62" s="80">
        <f>(INDEX(_Inf_Data,MATCH($F62,_Inf_Country,0),MATCH(CS$3,_Inf_Day,0))-INDEX(_Inf_Data,MATCH($F62,_Inf_Country,0),MATCH(CS$3-1,_Inf_Day,0))*$D$2
+INDEX(_Inf_Data,MATCH($F62,_Inf_Country,0),MATCH(CS$3-1,_Inf_Day,0))-INDEX(_Inf_Data,MATCH($F62,_Inf_Country,0),MATCH(CS$3-2,_Inf_Day,0))*$D$2
+INDEX(_Inf_Data,MATCH($F62,_Inf_Country,0),MATCH(CS$3-2,_Inf_Day,0))-INDEX(_Inf_Data,MATCH($F62,_Inf_Country,0),MATCH(CS$3-3,_Inf_Day,0))*$D$2
+INDEX(_Inf_Data,MATCH($F62,_Inf_Country,0),MATCH(CS$3-3,_Inf_Day,0))-INDEX(_Inf_Data,MATCH($F62,_Inf_Country,0),MATCH(CS$3-4,_Inf_Day,0))*$D$2
+INDEX(_Inf_Data,MATCH($F62,_Inf_Country,0),MATCH(CS$3-4,_Inf_Day,0))-INDEX(_Inf_Data,MATCH($F62,_Inf_Country,0),MATCH(CS$3-5,_Inf_Day,0))*$D$2)/5</f>
        <v>123.4</v>
      </c>
      <c r="CT62" s="80">
        <f>(INDEX(_Inf_Data,MATCH($F62,_Inf_Country,0),MATCH(CT$3,_Inf_Day,0))-INDEX(_Inf_Data,MATCH($F62,_Inf_Country,0),MATCH(CT$3-1,_Inf_Day,0))*$D$2
+INDEX(_Inf_Data,MATCH($F62,_Inf_Country,0),MATCH(CT$3-1,_Inf_Day,0))-INDEX(_Inf_Data,MATCH($F62,_Inf_Country,0),MATCH(CT$3-2,_Inf_Day,0))*$D$2
+INDEX(_Inf_Data,MATCH($F62,_Inf_Country,0),MATCH(CT$3-2,_Inf_Day,0))-INDEX(_Inf_Data,MATCH($F62,_Inf_Country,0),MATCH(CT$3-3,_Inf_Day,0))*$D$2
+INDEX(_Inf_Data,MATCH($F62,_Inf_Country,0),MATCH(CT$3-3,_Inf_Day,0))-INDEX(_Inf_Data,MATCH($F62,_Inf_Country,0),MATCH(CT$3-4,_Inf_Day,0))*$D$2
+INDEX(_Inf_Data,MATCH($F62,_Inf_Country,0),MATCH(CT$3-4,_Inf_Day,0))-INDEX(_Inf_Data,MATCH($F62,_Inf_Country,0),MATCH(CT$3-5,_Inf_Day,0))*$D$2)/5</f>
        <v>124.4</v>
      </c>
      <c r="CU62" s="80">
        <f>(INDEX(_Inf_Data,MATCH($F62,_Inf_Country,0),MATCH(CU$3,_Inf_Day,0))-INDEX(_Inf_Data,MATCH($F62,_Inf_Country,0),MATCH(CU$3-1,_Inf_Day,0))*$D$2
+INDEX(_Inf_Data,MATCH($F62,_Inf_Country,0),MATCH(CU$3-1,_Inf_Day,0))-INDEX(_Inf_Data,MATCH($F62,_Inf_Country,0),MATCH(CU$3-2,_Inf_Day,0))*$D$2
+INDEX(_Inf_Data,MATCH($F62,_Inf_Country,0),MATCH(CU$3-2,_Inf_Day,0))-INDEX(_Inf_Data,MATCH($F62,_Inf_Country,0),MATCH(CU$3-3,_Inf_Day,0))*$D$2
+INDEX(_Inf_Data,MATCH($F62,_Inf_Country,0),MATCH(CU$3-3,_Inf_Day,0))-INDEX(_Inf_Data,MATCH($F62,_Inf_Country,0),MATCH(CU$3-4,_Inf_Day,0))*$D$2
+INDEX(_Inf_Data,MATCH($F62,_Inf_Country,0),MATCH(CU$3-4,_Inf_Day,0))-INDEX(_Inf_Data,MATCH($F62,_Inf_Country,0),MATCH(CU$3-5,_Inf_Day,0))*$D$2)/5</f>
        <v>126.2</v>
      </c>
      <c r="CV62" s="80">
        <f>(INDEX(_Inf_Data,MATCH($F62,_Inf_Country,0),MATCH(CV$3,_Inf_Day,0))-INDEX(_Inf_Data,MATCH($F62,_Inf_Country,0),MATCH(CV$3-1,_Inf_Day,0))*$D$2
+INDEX(_Inf_Data,MATCH($F62,_Inf_Country,0),MATCH(CV$3-1,_Inf_Day,0))-INDEX(_Inf_Data,MATCH($F62,_Inf_Country,0),MATCH(CV$3-2,_Inf_Day,0))*$D$2
+INDEX(_Inf_Data,MATCH($F62,_Inf_Country,0),MATCH(CV$3-2,_Inf_Day,0))-INDEX(_Inf_Data,MATCH($F62,_Inf_Country,0),MATCH(CV$3-3,_Inf_Day,0))*$D$2
+INDEX(_Inf_Data,MATCH($F62,_Inf_Country,0),MATCH(CV$3-3,_Inf_Day,0))-INDEX(_Inf_Data,MATCH($F62,_Inf_Country,0),MATCH(CV$3-4,_Inf_Day,0))*$D$2
+INDEX(_Inf_Data,MATCH($F62,_Inf_Country,0),MATCH(CV$3-4,_Inf_Day,0))-INDEX(_Inf_Data,MATCH($F62,_Inf_Country,0),MATCH(CV$3-5,_Inf_Day,0))*$D$2)/5</f>
        <v>129</v>
      </c>
      <c r="CW62" s="80">
        <f>(INDEX(_Inf_Data,MATCH($F62,_Inf_Country,0),MATCH(CW$3,_Inf_Day,0))-INDEX(_Inf_Data,MATCH($F62,_Inf_Country,0),MATCH(CW$3-1,_Inf_Day,0))*$D$2
+INDEX(_Inf_Data,MATCH($F62,_Inf_Country,0),MATCH(CW$3-1,_Inf_Day,0))-INDEX(_Inf_Data,MATCH($F62,_Inf_Country,0),MATCH(CW$3-2,_Inf_Day,0))*$D$2
+INDEX(_Inf_Data,MATCH($F62,_Inf_Country,0),MATCH(CW$3-2,_Inf_Day,0))-INDEX(_Inf_Data,MATCH($F62,_Inf_Country,0),MATCH(CW$3-3,_Inf_Day,0))*$D$2
+INDEX(_Inf_Data,MATCH($F62,_Inf_Country,0),MATCH(CW$3-3,_Inf_Day,0))-INDEX(_Inf_Data,MATCH($F62,_Inf_Country,0),MATCH(CW$3-4,_Inf_Day,0))*$D$2
+INDEX(_Inf_Data,MATCH($F62,_Inf_Country,0),MATCH(CW$3-4,_Inf_Day,0))-INDEX(_Inf_Data,MATCH($F62,_Inf_Country,0),MATCH(CW$3-5,_Inf_Day,0))*$D$2)/5</f>
        <v>128</v>
      </c>
      <c r="CX62" s="80">
        <f>(INDEX(_Inf_Data,MATCH($F62,_Inf_Country,0),MATCH(CX$3,_Inf_Day,0))-INDEX(_Inf_Data,MATCH($F62,_Inf_Country,0),MATCH(CX$3-1,_Inf_Day,0))*$D$2
+INDEX(_Inf_Data,MATCH($F62,_Inf_Country,0),MATCH(CX$3-1,_Inf_Day,0))-INDEX(_Inf_Data,MATCH($F62,_Inf_Country,0),MATCH(CX$3-2,_Inf_Day,0))*$D$2
+INDEX(_Inf_Data,MATCH($F62,_Inf_Country,0),MATCH(CX$3-2,_Inf_Day,0))-INDEX(_Inf_Data,MATCH($F62,_Inf_Country,0),MATCH(CX$3-3,_Inf_Day,0))*$D$2
+INDEX(_Inf_Data,MATCH($F62,_Inf_Country,0),MATCH(CX$3-3,_Inf_Day,0))-INDEX(_Inf_Data,MATCH($F62,_Inf_Country,0),MATCH(CX$3-4,_Inf_Day,0))*$D$2
+INDEX(_Inf_Data,MATCH($F62,_Inf_Country,0),MATCH(CX$3-4,_Inf_Day,0))-INDEX(_Inf_Data,MATCH($F62,_Inf_Country,0),MATCH(CX$3-5,_Inf_Day,0))*$D$2)/5</f>
        <v>120.6</v>
      </c>
      <c r="CY62" s="80">
        <f>(INDEX(_Inf_Data,MATCH($F62,_Inf_Country,0),MATCH(CY$3,_Inf_Day,0))-INDEX(_Inf_Data,MATCH($F62,_Inf_Country,0),MATCH(CY$3-1,_Inf_Day,0))*$D$2
+INDEX(_Inf_Data,MATCH($F62,_Inf_Country,0),MATCH(CY$3-1,_Inf_Day,0))-INDEX(_Inf_Data,MATCH($F62,_Inf_Country,0),MATCH(CY$3-2,_Inf_Day,0))*$D$2
+INDEX(_Inf_Data,MATCH($F62,_Inf_Country,0),MATCH(CY$3-2,_Inf_Day,0))-INDEX(_Inf_Data,MATCH($F62,_Inf_Country,0),MATCH(CY$3-3,_Inf_Day,0))*$D$2
+INDEX(_Inf_Data,MATCH($F62,_Inf_Country,0),MATCH(CY$3-3,_Inf_Day,0))-INDEX(_Inf_Data,MATCH($F62,_Inf_Country,0),MATCH(CY$3-4,_Inf_Day,0))*$D$2
+INDEX(_Inf_Data,MATCH($F62,_Inf_Country,0),MATCH(CY$3-4,_Inf_Day,0))-INDEX(_Inf_Data,MATCH($F62,_Inf_Country,0),MATCH(CY$3-5,_Inf_Day,0))*$D$2)/5</f>
        <v>122.4</v>
      </c>
      <c r="CZ62" s="80">
        <f>(INDEX(_Inf_Data,MATCH($F62,_Inf_Country,0),MATCH(CZ$3,_Inf_Day,0))-INDEX(_Inf_Data,MATCH($F62,_Inf_Country,0),MATCH(CZ$3-1,_Inf_Day,0))*$D$2
+INDEX(_Inf_Data,MATCH($F62,_Inf_Country,0),MATCH(CZ$3-1,_Inf_Day,0))-INDEX(_Inf_Data,MATCH($F62,_Inf_Country,0),MATCH(CZ$3-2,_Inf_Day,0))*$D$2
+INDEX(_Inf_Data,MATCH($F62,_Inf_Country,0),MATCH(CZ$3-2,_Inf_Day,0))-INDEX(_Inf_Data,MATCH($F62,_Inf_Country,0),MATCH(CZ$3-3,_Inf_Day,0))*$D$2
+INDEX(_Inf_Data,MATCH($F62,_Inf_Country,0),MATCH(CZ$3-3,_Inf_Day,0))-INDEX(_Inf_Data,MATCH($F62,_Inf_Country,0),MATCH(CZ$3-4,_Inf_Day,0))*$D$2
+INDEX(_Inf_Data,MATCH($F62,_Inf_Country,0),MATCH(CZ$3-4,_Inf_Day,0))-INDEX(_Inf_Data,MATCH($F62,_Inf_Country,0),MATCH(CZ$3-5,_Inf_Day,0))*$D$2)/5</f>
        <v>121.4</v>
      </c>
      <c r="DA62" s="80">
        <f>(INDEX(_Inf_Data,MATCH($F62,_Inf_Country,0),MATCH(DA$3,_Inf_Day,0))-INDEX(_Inf_Data,MATCH($F62,_Inf_Country,0),MATCH(DA$3-1,_Inf_Day,0))*$D$2
+INDEX(_Inf_Data,MATCH($F62,_Inf_Country,0),MATCH(DA$3-1,_Inf_Day,0))-INDEX(_Inf_Data,MATCH($F62,_Inf_Country,0),MATCH(DA$3-2,_Inf_Day,0))*$D$2
+INDEX(_Inf_Data,MATCH($F62,_Inf_Country,0),MATCH(DA$3-2,_Inf_Day,0))-INDEX(_Inf_Data,MATCH($F62,_Inf_Country,0),MATCH(DA$3-3,_Inf_Day,0))*$D$2
+INDEX(_Inf_Data,MATCH($F62,_Inf_Country,0),MATCH(DA$3-3,_Inf_Day,0))-INDEX(_Inf_Data,MATCH($F62,_Inf_Country,0),MATCH(DA$3-4,_Inf_Day,0))*$D$2
+INDEX(_Inf_Data,MATCH($F62,_Inf_Country,0),MATCH(DA$3-4,_Inf_Day,0))-INDEX(_Inf_Data,MATCH($F62,_Inf_Country,0),MATCH(DA$3-5,_Inf_Day,0))*$D$2)/5</f>
        <v>112.4</v>
      </c>
      <c r="DB62" s="80">
        <f>(INDEX(_Inf_Data,MATCH($F62,_Inf_Country,0),MATCH(DB$3,_Inf_Day,0))-INDEX(_Inf_Data,MATCH($F62,_Inf_Country,0),MATCH(DB$3-1,_Inf_Day,0))*$D$2
+INDEX(_Inf_Data,MATCH($F62,_Inf_Country,0),MATCH(DB$3-1,_Inf_Day,0))-INDEX(_Inf_Data,MATCH($F62,_Inf_Country,0),MATCH(DB$3-2,_Inf_Day,0))*$D$2
+INDEX(_Inf_Data,MATCH($F62,_Inf_Country,0),MATCH(DB$3-2,_Inf_Day,0))-INDEX(_Inf_Data,MATCH($F62,_Inf_Country,0),MATCH(DB$3-3,_Inf_Day,0))*$D$2
+INDEX(_Inf_Data,MATCH($F62,_Inf_Country,0),MATCH(DB$3-3,_Inf_Day,0))-INDEX(_Inf_Data,MATCH($F62,_Inf_Country,0),MATCH(DB$3-4,_Inf_Day,0))*$D$2
+INDEX(_Inf_Data,MATCH($F62,_Inf_Country,0),MATCH(DB$3-4,_Inf_Day,0))-INDEX(_Inf_Data,MATCH($F62,_Inf_Country,0),MATCH(DB$3-5,_Inf_Day,0))*$D$2)/5</f>
        <v>113.2</v>
      </c>
      <c r="DC62" s="80">
        <f>(INDEX(_Inf_Data,MATCH($F62,_Inf_Country,0),MATCH(DC$3,_Inf_Day,0))-INDEX(_Inf_Data,MATCH($F62,_Inf_Country,0),MATCH(DC$3-1,_Inf_Day,0))*$D$2
+INDEX(_Inf_Data,MATCH($F62,_Inf_Country,0),MATCH(DC$3-1,_Inf_Day,0))-INDEX(_Inf_Data,MATCH($F62,_Inf_Country,0),MATCH(DC$3-2,_Inf_Day,0))*$D$2
+INDEX(_Inf_Data,MATCH($F62,_Inf_Country,0),MATCH(DC$3-2,_Inf_Day,0))-INDEX(_Inf_Data,MATCH($F62,_Inf_Country,0),MATCH(DC$3-3,_Inf_Day,0))*$D$2
+INDEX(_Inf_Data,MATCH($F62,_Inf_Country,0),MATCH(DC$3-3,_Inf_Day,0))-INDEX(_Inf_Data,MATCH($F62,_Inf_Country,0),MATCH(DC$3-4,_Inf_Day,0))*$D$2
+INDEX(_Inf_Data,MATCH($F62,_Inf_Country,0),MATCH(DC$3-4,_Inf_Day,0))-INDEX(_Inf_Data,MATCH($F62,_Inf_Country,0),MATCH(DC$3-5,_Inf_Day,0))*$D$2)/5</f>
        <v>91.2</v>
      </c>
      <c r="DD62" s="80">
        <f>(INDEX(_Inf_Data,MATCH($F62,_Inf_Country,0),MATCH(DD$3,_Inf_Day,0))-INDEX(_Inf_Data,MATCH($F62,_Inf_Country,0),MATCH(DD$3-1,_Inf_Day,0))*$D$2
+INDEX(_Inf_Data,MATCH($F62,_Inf_Country,0),MATCH(DD$3-1,_Inf_Day,0))-INDEX(_Inf_Data,MATCH($F62,_Inf_Country,0),MATCH(DD$3-2,_Inf_Day,0))*$D$2
+INDEX(_Inf_Data,MATCH($F62,_Inf_Country,0),MATCH(DD$3-2,_Inf_Day,0))-INDEX(_Inf_Data,MATCH($F62,_Inf_Country,0),MATCH(DD$3-3,_Inf_Day,0))*$D$2
+INDEX(_Inf_Data,MATCH($F62,_Inf_Country,0),MATCH(DD$3-3,_Inf_Day,0))-INDEX(_Inf_Data,MATCH($F62,_Inf_Country,0),MATCH(DD$3-4,_Inf_Day,0))*$D$2
+INDEX(_Inf_Data,MATCH($F62,_Inf_Country,0),MATCH(DD$3-4,_Inf_Day,0))-INDEX(_Inf_Data,MATCH($F62,_Inf_Country,0),MATCH(DD$3-5,_Inf_Day,0))*$D$2)/5</f>
        <v>102.2</v>
      </c>
      <c r="DE62" s="80">
        <f>(INDEX(_Inf_Data,MATCH($F62,_Inf_Country,0),MATCH(DE$3,_Inf_Day,0))-INDEX(_Inf_Data,MATCH($F62,_Inf_Country,0),MATCH(DE$3-1,_Inf_Day,0))*$D$2
+INDEX(_Inf_Data,MATCH($F62,_Inf_Country,0),MATCH(DE$3-1,_Inf_Day,0))-INDEX(_Inf_Data,MATCH($F62,_Inf_Country,0),MATCH(DE$3-2,_Inf_Day,0))*$D$2
+INDEX(_Inf_Data,MATCH($F62,_Inf_Country,0),MATCH(DE$3-2,_Inf_Day,0))-INDEX(_Inf_Data,MATCH($F62,_Inf_Country,0),MATCH(DE$3-3,_Inf_Day,0))*$D$2
+INDEX(_Inf_Data,MATCH($F62,_Inf_Country,0),MATCH(DE$3-3,_Inf_Day,0))-INDEX(_Inf_Data,MATCH($F62,_Inf_Country,0),MATCH(DE$3-4,_Inf_Day,0))*$D$2
+INDEX(_Inf_Data,MATCH($F62,_Inf_Country,0),MATCH(DE$3-4,_Inf_Day,0))-INDEX(_Inf_Data,MATCH($F62,_Inf_Country,0),MATCH(DE$3-5,_Inf_Day,0))*$D$2)/5</f>
        <v>104</v>
      </c>
      <c r="DF62" s="80">
        <f>(INDEX(_Inf_Data,MATCH($F62,_Inf_Country,0),MATCH(DF$3,_Inf_Day,0))-INDEX(_Inf_Data,MATCH($F62,_Inf_Country,0),MATCH(DF$3-1,_Inf_Day,0))*$D$2
+INDEX(_Inf_Data,MATCH($F62,_Inf_Country,0),MATCH(DF$3-1,_Inf_Day,0))-INDEX(_Inf_Data,MATCH($F62,_Inf_Country,0),MATCH(DF$3-2,_Inf_Day,0))*$D$2
+INDEX(_Inf_Data,MATCH($F62,_Inf_Country,0),MATCH(DF$3-2,_Inf_Day,0))-INDEX(_Inf_Data,MATCH($F62,_Inf_Country,0),MATCH(DF$3-3,_Inf_Day,0))*$D$2
+INDEX(_Inf_Data,MATCH($F62,_Inf_Country,0),MATCH(DF$3-3,_Inf_Day,0))-INDEX(_Inf_Data,MATCH($F62,_Inf_Country,0),MATCH(DF$3-4,_Inf_Day,0))*$D$2
+INDEX(_Inf_Data,MATCH($F62,_Inf_Country,0),MATCH(DF$3-4,_Inf_Day,0))-INDEX(_Inf_Data,MATCH($F62,_Inf_Country,0),MATCH(DF$3-5,_Inf_Day,0))*$D$2)/5</f>
        <v>95</v>
      </c>
      <c r="DG62" s="80">
        <f>(INDEX(_Inf_Data,MATCH($F62,_Inf_Country,0),MATCH(DG$3,_Inf_Day,0))-INDEX(_Inf_Data,MATCH($F62,_Inf_Country,0),MATCH(DG$3-1,_Inf_Day,0))*$D$2
+INDEX(_Inf_Data,MATCH($F62,_Inf_Country,0),MATCH(DG$3-1,_Inf_Day,0))-INDEX(_Inf_Data,MATCH($F62,_Inf_Country,0),MATCH(DG$3-2,_Inf_Day,0))*$D$2
+INDEX(_Inf_Data,MATCH($F62,_Inf_Country,0),MATCH(DG$3-2,_Inf_Day,0))-INDEX(_Inf_Data,MATCH($F62,_Inf_Country,0),MATCH(DG$3-3,_Inf_Day,0))*$D$2
+INDEX(_Inf_Data,MATCH($F62,_Inf_Country,0),MATCH(DG$3-3,_Inf_Day,0))-INDEX(_Inf_Data,MATCH($F62,_Inf_Country,0),MATCH(DG$3-4,_Inf_Day,0))*$D$2
+INDEX(_Inf_Data,MATCH($F62,_Inf_Country,0),MATCH(DG$3-4,_Inf_Day,0))-INDEX(_Inf_Data,MATCH($F62,_Inf_Country,0),MATCH(DG$3-5,_Inf_Day,0))*$D$2)/5</f>
        <v>96.2</v>
      </c>
      <c r="DH62" s="80">
        <f>(INDEX(_Inf_Data,MATCH($F62,_Inf_Country,0),MATCH(DH$3,_Inf_Day,0))-INDEX(_Inf_Data,MATCH($F62,_Inf_Country,0),MATCH(DH$3-1,_Inf_Day,0))*$D$2
+INDEX(_Inf_Data,MATCH($F62,_Inf_Country,0),MATCH(DH$3-1,_Inf_Day,0))-INDEX(_Inf_Data,MATCH($F62,_Inf_Country,0),MATCH(DH$3-2,_Inf_Day,0))*$D$2
+INDEX(_Inf_Data,MATCH($F62,_Inf_Country,0),MATCH(DH$3-2,_Inf_Day,0))-INDEX(_Inf_Data,MATCH($F62,_Inf_Country,0),MATCH(DH$3-3,_Inf_Day,0))*$D$2
+INDEX(_Inf_Data,MATCH($F62,_Inf_Country,0),MATCH(DH$3-3,_Inf_Day,0))-INDEX(_Inf_Data,MATCH($F62,_Inf_Country,0),MATCH(DH$3-4,_Inf_Day,0))*$D$2
+INDEX(_Inf_Data,MATCH($F62,_Inf_Country,0),MATCH(DH$3-4,_Inf_Day,0))-INDEX(_Inf_Data,MATCH($F62,_Inf_Country,0),MATCH(DH$3-5,_Inf_Day,0))*$D$2)/5</f>
        <v>102.8</v>
      </c>
      <c r="DI62" s="80">
        <f>(INDEX(_Inf_Data,MATCH($F62,_Inf_Country,0),MATCH(DI$3,_Inf_Day,0))-INDEX(_Inf_Data,MATCH($F62,_Inf_Country,0),MATCH(DI$3-1,_Inf_Day,0))*$D$2
+INDEX(_Inf_Data,MATCH($F62,_Inf_Country,0),MATCH(DI$3-1,_Inf_Day,0))-INDEX(_Inf_Data,MATCH($F62,_Inf_Country,0),MATCH(DI$3-2,_Inf_Day,0))*$D$2
+INDEX(_Inf_Data,MATCH($F62,_Inf_Country,0),MATCH(DI$3-2,_Inf_Day,0))-INDEX(_Inf_Data,MATCH($F62,_Inf_Country,0),MATCH(DI$3-3,_Inf_Day,0))*$D$2
+INDEX(_Inf_Data,MATCH($F62,_Inf_Country,0),MATCH(DI$3-3,_Inf_Day,0))-INDEX(_Inf_Data,MATCH($F62,_Inf_Country,0),MATCH(DI$3-4,_Inf_Day,0))*$D$2
+INDEX(_Inf_Data,MATCH($F62,_Inf_Country,0),MATCH(DI$3-4,_Inf_Day,0))-INDEX(_Inf_Data,MATCH($F62,_Inf_Country,0),MATCH(DI$3-5,_Inf_Day,0))*$D$2)/5</f>
        <v>84.2</v>
      </c>
      <c r="DJ62" s="80">
        <f>(INDEX(_Inf_Data,MATCH($F62,_Inf_Country,0),MATCH(DJ$3,_Inf_Day,0))-INDEX(_Inf_Data,MATCH($F62,_Inf_Country,0),MATCH(DJ$3-1,_Inf_Day,0))*$D$2
+INDEX(_Inf_Data,MATCH($F62,_Inf_Country,0),MATCH(DJ$3-1,_Inf_Day,0))-INDEX(_Inf_Data,MATCH($F62,_Inf_Country,0),MATCH(DJ$3-2,_Inf_Day,0))*$D$2
+INDEX(_Inf_Data,MATCH($F62,_Inf_Country,0),MATCH(DJ$3-2,_Inf_Day,0))-INDEX(_Inf_Data,MATCH($F62,_Inf_Country,0),MATCH(DJ$3-3,_Inf_Day,0))*$D$2
+INDEX(_Inf_Data,MATCH($F62,_Inf_Country,0),MATCH(DJ$3-3,_Inf_Day,0))-INDEX(_Inf_Data,MATCH($F62,_Inf_Country,0),MATCH(DJ$3-4,_Inf_Day,0))*$D$2
+INDEX(_Inf_Data,MATCH($F62,_Inf_Country,0),MATCH(DJ$3-4,_Inf_Day,0))-INDEX(_Inf_Data,MATCH($F62,_Inf_Country,0),MATCH(DJ$3-5,_Inf_Day,0))*$D$2)/5</f>
        <v>83.4</v>
      </c>
      <c r="DK62" s="80">
        <f>(INDEX(_Inf_Data,MATCH($F62,_Inf_Country,0),MATCH(DK$3,_Inf_Day,0))-INDEX(_Inf_Data,MATCH($F62,_Inf_Country,0),MATCH(DK$3-1,_Inf_Day,0))*$D$2
+INDEX(_Inf_Data,MATCH($F62,_Inf_Country,0),MATCH(DK$3-1,_Inf_Day,0))-INDEX(_Inf_Data,MATCH($F62,_Inf_Country,0),MATCH(DK$3-2,_Inf_Day,0))*$D$2
+INDEX(_Inf_Data,MATCH($F62,_Inf_Country,0),MATCH(DK$3-2,_Inf_Day,0))-INDEX(_Inf_Data,MATCH($F62,_Inf_Country,0),MATCH(DK$3-3,_Inf_Day,0))*$D$2
+INDEX(_Inf_Data,MATCH($F62,_Inf_Country,0),MATCH(DK$3-3,_Inf_Day,0))-INDEX(_Inf_Data,MATCH($F62,_Inf_Country,0),MATCH(DK$3-4,_Inf_Day,0))*$D$2
+INDEX(_Inf_Data,MATCH($F62,_Inf_Country,0),MATCH(DK$3-4,_Inf_Day,0))-INDEX(_Inf_Data,MATCH($F62,_Inf_Country,0),MATCH(DK$3-5,_Inf_Day,0))*$D$2)/5</f>
        <v>104.4</v>
      </c>
      <c r="DL62" s="80">
        <f>(INDEX(_Inf_Data,MATCH($F62,_Inf_Country,0),MATCH(DL$3,_Inf_Day,0))-INDEX(_Inf_Data,MATCH($F62,_Inf_Country,0),MATCH(DL$3-1,_Inf_Day,0))*$D$2
+INDEX(_Inf_Data,MATCH($F62,_Inf_Country,0),MATCH(DL$3-1,_Inf_Day,0))-INDEX(_Inf_Data,MATCH($F62,_Inf_Country,0),MATCH(DL$3-2,_Inf_Day,0))*$D$2
+INDEX(_Inf_Data,MATCH($F62,_Inf_Country,0),MATCH(DL$3-2,_Inf_Day,0))-INDEX(_Inf_Data,MATCH($F62,_Inf_Country,0),MATCH(DL$3-3,_Inf_Day,0))*$D$2
+INDEX(_Inf_Data,MATCH($F62,_Inf_Country,0),MATCH(DL$3-3,_Inf_Day,0))-INDEX(_Inf_Data,MATCH($F62,_Inf_Country,0),MATCH(DL$3-4,_Inf_Day,0))*$D$2
+INDEX(_Inf_Data,MATCH($F62,_Inf_Country,0),MATCH(DL$3-4,_Inf_Day,0))-INDEX(_Inf_Data,MATCH($F62,_Inf_Country,0),MATCH(DL$3-5,_Inf_Day,0))*$D$2)/5</f>
        <v>99.4</v>
      </c>
      <c r="DM62" s="80">
        <f>(INDEX(_Inf_Data,MATCH($F62,_Inf_Country,0),MATCH(DM$3,_Inf_Day,0))-INDEX(_Inf_Data,MATCH($F62,_Inf_Country,0),MATCH(DM$3-1,_Inf_Day,0))*$D$2
+INDEX(_Inf_Data,MATCH($F62,_Inf_Country,0),MATCH(DM$3-1,_Inf_Day,0))-INDEX(_Inf_Data,MATCH($F62,_Inf_Country,0),MATCH(DM$3-2,_Inf_Day,0))*$D$2
+INDEX(_Inf_Data,MATCH($F62,_Inf_Country,0),MATCH(DM$3-2,_Inf_Day,0))-INDEX(_Inf_Data,MATCH($F62,_Inf_Country,0),MATCH(DM$3-3,_Inf_Day,0))*$D$2
+INDEX(_Inf_Data,MATCH($F62,_Inf_Country,0),MATCH(DM$3-3,_Inf_Day,0))-INDEX(_Inf_Data,MATCH($F62,_Inf_Country,0),MATCH(DM$3-4,_Inf_Day,0))*$D$2
+INDEX(_Inf_Data,MATCH($F62,_Inf_Country,0),MATCH(DM$3-4,_Inf_Day,0))-INDEX(_Inf_Data,MATCH($F62,_Inf_Country,0),MATCH(DM$3-5,_Inf_Day,0))*$D$2)/5</f>
        <v>96.8</v>
      </c>
      <c r="DN62" s="80">
        <f>(INDEX(_Inf_Data,MATCH($F62,_Inf_Country,0),MATCH(DN$3,_Inf_Day,0))-INDEX(_Inf_Data,MATCH($F62,_Inf_Country,0),MATCH(DN$3-1,_Inf_Day,0))*$D$2
+INDEX(_Inf_Data,MATCH($F62,_Inf_Country,0),MATCH(DN$3-1,_Inf_Day,0))-INDEX(_Inf_Data,MATCH($F62,_Inf_Country,0),MATCH(DN$3-2,_Inf_Day,0))*$D$2
+INDEX(_Inf_Data,MATCH($F62,_Inf_Country,0),MATCH(DN$3-2,_Inf_Day,0))-INDEX(_Inf_Data,MATCH($F62,_Inf_Country,0),MATCH(DN$3-3,_Inf_Day,0))*$D$2
+INDEX(_Inf_Data,MATCH($F62,_Inf_Country,0),MATCH(DN$3-3,_Inf_Day,0))-INDEX(_Inf_Data,MATCH($F62,_Inf_Country,0),MATCH(DN$3-4,_Inf_Day,0))*$D$2
+INDEX(_Inf_Data,MATCH($F62,_Inf_Country,0),MATCH(DN$3-4,_Inf_Day,0))-INDEX(_Inf_Data,MATCH($F62,_Inf_Country,0),MATCH(DN$3-5,_Inf_Day,0))*$D$2)/5</f>
        <v>110.6</v>
      </c>
      <c r="DO62" s="80">
        <f>(INDEX(_Inf_Data,MATCH($F62,_Inf_Country,0),MATCH(DO$3,_Inf_Day,0))-INDEX(_Inf_Data,MATCH($F62,_Inf_Country,0),MATCH(DO$3-1,_Inf_Day,0))*$D$2
+INDEX(_Inf_Data,MATCH($F62,_Inf_Country,0),MATCH(DO$3-1,_Inf_Day,0))-INDEX(_Inf_Data,MATCH($F62,_Inf_Country,0),MATCH(DO$3-2,_Inf_Day,0))*$D$2
+INDEX(_Inf_Data,MATCH($F62,_Inf_Country,0),MATCH(DO$3-2,_Inf_Day,0))-INDEX(_Inf_Data,MATCH($F62,_Inf_Country,0),MATCH(DO$3-3,_Inf_Day,0))*$D$2
+INDEX(_Inf_Data,MATCH($F62,_Inf_Country,0),MATCH(DO$3-3,_Inf_Day,0))-INDEX(_Inf_Data,MATCH($F62,_Inf_Country,0),MATCH(DO$3-4,_Inf_Day,0))*$D$2
+INDEX(_Inf_Data,MATCH($F62,_Inf_Country,0),MATCH(DO$3-4,_Inf_Day,0))-INDEX(_Inf_Data,MATCH($F62,_Inf_Country,0),MATCH(DO$3-5,_Inf_Day,0))*$D$2)/5</f>
        <v>110</v>
      </c>
      <c r="DP62" s="80">
        <f>(INDEX(_Inf_Data,MATCH($F62,_Inf_Country,0),MATCH(DP$3,_Inf_Day,0))-INDEX(_Inf_Data,MATCH($F62,_Inf_Country,0),MATCH(DP$3-1,_Inf_Day,0))*$D$2
+INDEX(_Inf_Data,MATCH($F62,_Inf_Country,0),MATCH(DP$3-1,_Inf_Day,0))-INDEX(_Inf_Data,MATCH($F62,_Inf_Country,0),MATCH(DP$3-2,_Inf_Day,0))*$D$2
+INDEX(_Inf_Data,MATCH($F62,_Inf_Country,0),MATCH(DP$3-2,_Inf_Day,0))-INDEX(_Inf_Data,MATCH($F62,_Inf_Country,0),MATCH(DP$3-3,_Inf_Day,0))*$D$2
+INDEX(_Inf_Data,MATCH($F62,_Inf_Country,0),MATCH(DP$3-3,_Inf_Day,0))-INDEX(_Inf_Data,MATCH($F62,_Inf_Country,0),MATCH(DP$3-4,_Inf_Day,0))*$D$2
+INDEX(_Inf_Data,MATCH($F62,_Inf_Country,0),MATCH(DP$3-4,_Inf_Day,0))-INDEX(_Inf_Data,MATCH($F62,_Inf_Country,0),MATCH(DP$3-5,_Inf_Day,0))*$D$2)/5</f>
        <v>82.2</v>
      </c>
      <c r="DQ62" s="80">
        <f>(INDEX(_Inf_Data,MATCH($F62,_Inf_Country,0),MATCH(DQ$3,_Inf_Day,0))-INDEX(_Inf_Data,MATCH($F62,_Inf_Country,0),MATCH(DQ$3-1,_Inf_Day,0))*$D$2
+INDEX(_Inf_Data,MATCH($F62,_Inf_Country,0),MATCH(DQ$3-1,_Inf_Day,0))-INDEX(_Inf_Data,MATCH($F62,_Inf_Country,0),MATCH(DQ$3-2,_Inf_Day,0))*$D$2
+INDEX(_Inf_Data,MATCH($F62,_Inf_Country,0),MATCH(DQ$3-2,_Inf_Day,0))-INDEX(_Inf_Data,MATCH($F62,_Inf_Country,0),MATCH(DQ$3-3,_Inf_Day,0))*$D$2
+INDEX(_Inf_Data,MATCH($F62,_Inf_Country,0),MATCH(DQ$3-3,_Inf_Day,0))-INDEX(_Inf_Data,MATCH($F62,_Inf_Country,0),MATCH(DQ$3-4,_Inf_Day,0))*$D$2
+INDEX(_Inf_Data,MATCH($F62,_Inf_Country,0),MATCH(DQ$3-4,_Inf_Day,0))-INDEX(_Inf_Data,MATCH($F62,_Inf_Country,0),MATCH(DQ$3-5,_Inf_Day,0))*$D$2)/5</f>
        <v>66</v>
      </c>
      <c r="DR62" s="80">
        <f>(INDEX(_Inf_Data,MATCH($F62,_Inf_Country,0),MATCH(DR$3,_Inf_Day,0))-INDEX(_Inf_Data,MATCH($F62,_Inf_Country,0),MATCH(DR$3-1,_Inf_Day,0))*$D$2
+INDEX(_Inf_Data,MATCH($F62,_Inf_Country,0),MATCH(DR$3-1,_Inf_Day,0))-INDEX(_Inf_Data,MATCH($F62,_Inf_Country,0),MATCH(DR$3-2,_Inf_Day,0))*$D$2
+INDEX(_Inf_Data,MATCH($F62,_Inf_Country,0),MATCH(DR$3-2,_Inf_Day,0))-INDEX(_Inf_Data,MATCH($F62,_Inf_Country,0),MATCH(DR$3-3,_Inf_Day,0))*$D$2
+INDEX(_Inf_Data,MATCH($F62,_Inf_Country,0),MATCH(DR$3-3,_Inf_Day,0))-INDEX(_Inf_Data,MATCH($F62,_Inf_Country,0),MATCH(DR$3-4,_Inf_Day,0))*$D$2
+INDEX(_Inf_Data,MATCH($F62,_Inf_Country,0),MATCH(DR$3-4,_Inf_Day,0))-INDEX(_Inf_Data,MATCH($F62,_Inf_Country,0),MATCH(DR$3-5,_Inf_Day,0))*$D$2)/5</f>
        <v>63.2</v>
      </c>
      <c r="DS62" s="80">
        <f>(INDEX(_Inf_Data,MATCH($F62,_Inf_Country,0),MATCH(DS$3,_Inf_Day,0))-INDEX(_Inf_Data,MATCH($F62,_Inf_Country,0),MATCH(DS$3-1,_Inf_Day,0))*$D$2
+INDEX(_Inf_Data,MATCH($F62,_Inf_Country,0),MATCH(DS$3-1,_Inf_Day,0))-INDEX(_Inf_Data,MATCH($F62,_Inf_Country,0),MATCH(DS$3-2,_Inf_Day,0))*$D$2
+INDEX(_Inf_Data,MATCH($F62,_Inf_Country,0),MATCH(DS$3-2,_Inf_Day,0))-INDEX(_Inf_Data,MATCH($F62,_Inf_Country,0),MATCH(DS$3-3,_Inf_Day,0))*$D$2
+INDEX(_Inf_Data,MATCH($F62,_Inf_Country,0),MATCH(DS$3-3,_Inf_Day,0))-INDEX(_Inf_Data,MATCH($F62,_Inf_Country,0),MATCH(DS$3-4,_Inf_Day,0))*$D$2
+INDEX(_Inf_Data,MATCH($F62,_Inf_Country,0),MATCH(DS$3-4,_Inf_Day,0))-INDEX(_Inf_Data,MATCH($F62,_Inf_Country,0),MATCH(DS$3-5,_Inf_Day,0))*$D$2)/5</f>
        <v>53</v>
      </c>
      <c r="DT62" s="80">
        <f>(INDEX(_Inf_Data,MATCH($F62,_Inf_Country,0),MATCH(DT$3,_Inf_Day,0))-INDEX(_Inf_Data,MATCH($F62,_Inf_Country,0),MATCH(DT$3-1,_Inf_Day,0))*$D$2
+INDEX(_Inf_Data,MATCH($F62,_Inf_Country,0),MATCH(DT$3-1,_Inf_Day,0))-INDEX(_Inf_Data,MATCH($F62,_Inf_Country,0),MATCH(DT$3-2,_Inf_Day,0))*$D$2
+INDEX(_Inf_Data,MATCH($F62,_Inf_Country,0),MATCH(DT$3-2,_Inf_Day,0))-INDEX(_Inf_Data,MATCH($F62,_Inf_Country,0),MATCH(DT$3-3,_Inf_Day,0))*$D$2
+INDEX(_Inf_Data,MATCH($F62,_Inf_Country,0),MATCH(DT$3-3,_Inf_Day,0))-INDEX(_Inf_Data,MATCH($F62,_Inf_Country,0),MATCH(DT$3-4,_Inf_Day,0))*$D$2
+INDEX(_Inf_Data,MATCH($F62,_Inf_Country,0),MATCH(DT$3-4,_Inf_Day,0))-INDEX(_Inf_Data,MATCH($F62,_Inf_Country,0),MATCH(DT$3-5,_Inf_Day,0))*$D$2)/5</f>
        <v>53.2</v>
      </c>
      <c r="DU62" s="80">
        <f>(INDEX(_Inf_Data,MATCH($F62,_Inf_Country,0),MATCH(DU$3,_Inf_Day,0))-INDEX(_Inf_Data,MATCH($F62,_Inf_Country,0),MATCH(DU$3-1,_Inf_Day,0))*$D$2
+INDEX(_Inf_Data,MATCH($F62,_Inf_Country,0),MATCH(DU$3-1,_Inf_Day,0))-INDEX(_Inf_Data,MATCH($F62,_Inf_Country,0),MATCH(DU$3-2,_Inf_Day,0))*$D$2
+INDEX(_Inf_Data,MATCH($F62,_Inf_Country,0),MATCH(DU$3-2,_Inf_Day,0))-INDEX(_Inf_Data,MATCH($F62,_Inf_Country,0),MATCH(DU$3-3,_Inf_Day,0))*$D$2
+INDEX(_Inf_Data,MATCH($F62,_Inf_Country,0),MATCH(DU$3-3,_Inf_Day,0))-INDEX(_Inf_Data,MATCH($F62,_Inf_Country,0),MATCH(DU$3-4,_Inf_Day,0))*$D$2
+INDEX(_Inf_Data,MATCH($F62,_Inf_Country,0),MATCH(DU$3-4,_Inf_Day,0))-INDEX(_Inf_Data,MATCH($F62,_Inf_Country,0),MATCH(DU$3-5,_Inf_Day,0))*$D$2)/5</f>
        <v>60.4</v>
      </c>
      <c r="DV62" s="80">
        <f>(INDEX(_Inf_Data,MATCH($F62,_Inf_Country,0),MATCH(DV$3,_Inf_Day,0))-INDEX(_Inf_Data,MATCH($F62,_Inf_Country,0),MATCH(DV$3-1,_Inf_Day,0))*$D$2
+INDEX(_Inf_Data,MATCH($F62,_Inf_Country,0),MATCH(DV$3-1,_Inf_Day,0))-INDEX(_Inf_Data,MATCH($F62,_Inf_Country,0),MATCH(DV$3-2,_Inf_Day,0))*$D$2
+INDEX(_Inf_Data,MATCH($F62,_Inf_Country,0),MATCH(DV$3-2,_Inf_Day,0))-INDEX(_Inf_Data,MATCH($F62,_Inf_Country,0),MATCH(DV$3-3,_Inf_Day,0))*$D$2
+INDEX(_Inf_Data,MATCH($F62,_Inf_Country,0),MATCH(DV$3-3,_Inf_Day,0))-INDEX(_Inf_Data,MATCH($F62,_Inf_Country,0),MATCH(DV$3-4,_Inf_Day,0))*$D$2
+INDEX(_Inf_Data,MATCH($F62,_Inf_Country,0),MATCH(DV$3-4,_Inf_Day,0))-INDEX(_Inf_Data,MATCH($F62,_Inf_Country,0),MATCH(DV$3-5,_Inf_Day,0))*$D$2)/5</f>
        <v>68.8</v>
      </c>
      <c r="DW62" s="80">
        <f>(INDEX(_Inf_Data,MATCH($F62,_Inf_Country,0),MATCH(DW$3,_Inf_Day,0))-INDEX(_Inf_Data,MATCH($F62,_Inf_Country,0),MATCH(DW$3-1,_Inf_Day,0))*$D$2
+INDEX(_Inf_Data,MATCH($F62,_Inf_Country,0),MATCH(DW$3-1,_Inf_Day,0))-INDEX(_Inf_Data,MATCH($F62,_Inf_Country,0),MATCH(DW$3-2,_Inf_Day,0))*$D$2
+INDEX(_Inf_Data,MATCH($F62,_Inf_Country,0),MATCH(DW$3-2,_Inf_Day,0))-INDEX(_Inf_Data,MATCH($F62,_Inf_Country,0),MATCH(DW$3-3,_Inf_Day,0))*$D$2
+INDEX(_Inf_Data,MATCH($F62,_Inf_Country,0),MATCH(DW$3-3,_Inf_Day,0))-INDEX(_Inf_Data,MATCH($F62,_Inf_Country,0),MATCH(DW$3-4,_Inf_Day,0))*$D$2
+INDEX(_Inf_Data,MATCH($F62,_Inf_Country,0),MATCH(DW$3-4,_Inf_Day,0))-INDEX(_Inf_Data,MATCH($F62,_Inf_Country,0),MATCH(DW$3-5,_Inf_Day,0))*$D$2)/5</f>
        <v>65.2</v>
      </c>
      <c r="DX62" s="80">
        <f>(INDEX(_Inf_Data,MATCH($F62,_Inf_Country,0),MATCH(DX$3,_Inf_Day,0))-INDEX(_Inf_Data,MATCH($F62,_Inf_Country,0),MATCH(DX$3-1,_Inf_Day,0))*$D$2
+INDEX(_Inf_Data,MATCH($F62,_Inf_Country,0),MATCH(DX$3-1,_Inf_Day,0))-INDEX(_Inf_Data,MATCH($F62,_Inf_Country,0),MATCH(DX$3-2,_Inf_Day,0))*$D$2
+INDEX(_Inf_Data,MATCH($F62,_Inf_Country,0),MATCH(DX$3-2,_Inf_Day,0))-INDEX(_Inf_Data,MATCH($F62,_Inf_Country,0),MATCH(DX$3-3,_Inf_Day,0))*$D$2
+INDEX(_Inf_Data,MATCH($F62,_Inf_Country,0),MATCH(DX$3-3,_Inf_Day,0))-INDEX(_Inf_Data,MATCH($F62,_Inf_Country,0),MATCH(DX$3-4,_Inf_Day,0))*$D$2
+INDEX(_Inf_Data,MATCH($F62,_Inf_Country,0),MATCH(DX$3-4,_Inf_Day,0))-INDEX(_Inf_Data,MATCH($F62,_Inf_Country,0),MATCH(DX$3-5,_Inf_Day,0))*$D$2)/5</f>
        <v>50.8</v>
      </c>
      <c r="DY62" s="80">
        <f>(INDEX(_Inf_Data,MATCH($F62,_Inf_Country,0),MATCH(DY$3,_Inf_Day,0))-INDEX(_Inf_Data,MATCH($F62,_Inf_Country,0),MATCH(DY$3-1,_Inf_Day,0))*$D$2
+INDEX(_Inf_Data,MATCH($F62,_Inf_Country,0),MATCH(DY$3-1,_Inf_Day,0))-INDEX(_Inf_Data,MATCH($F62,_Inf_Country,0),MATCH(DY$3-2,_Inf_Day,0))*$D$2
+INDEX(_Inf_Data,MATCH($F62,_Inf_Country,0),MATCH(DY$3-2,_Inf_Day,0))-INDEX(_Inf_Data,MATCH($F62,_Inf_Country,0),MATCH(DY$3-3,_Inf_Day,0))*$D$2
+INDEX(_Inf_Data,MATCH($F62,_Inf_Country,0),MATCH(DY$3-3,_Inf_Day,0))-INDEX(_Inf_Data,MATCH($F62,_Inf_Country,0),MATCH(DY$3-4,_Inf_Day,0))*$D$2
+INDEX(_Inf_Data,MATCH($F62,_Inf_Country,0),MATCH(DY$3-4,_Inf_Day,0))-INDEX(_Inf_Data,MATCH($F62,_Inf_Country,0),MATCH(DY$3-5,_Inf_Day,0))*$D$2)/5</f>
        <v>43</v>
      </c>
      <c r="DZ62" s="80">
        <f>(INDEX(_Inf_Data,MATCH($F62,_Inf_Country,0),MATCH(DZ$3,_Inf_Day,0))-INDEX(_Inf_Data,MATCH($F62,_Inf_Country,0),MATCH(DZ$3-1,_Inf_Day,0))*$D$2
+INDEX(_Inf_Data,MATCH($F62,_Inf_Country,0),MATCH(DZ$3-1,_Inf_Day,0))-INDEX(_Inf_Data,MATCH($F62,_Inf_Country,0),MATCH(DZ$3-2,_Inf_Day,0))*$D$2
+INDEX(_Inf_Data,MATCH($F62,_Inf_Country,0),MATCH(DZ$3-2,_Inf_Day,0))-INDEX(_Inf_Data,MATCH($F62,_Inf_Country,0),MATCH(DZ$3-3,_Inf_Day,0))*$D$2
+INDEX(_Inf_Data,MATCH($F62,_Inf_Country,0),MATCH(DZ$3-3,_Inf_Day,0))-INDEX(_Inf_Data,MATCH($F62,_Inf_Country,0),MATCH(DZ$3-4,_Inf_Day,0))*$D$2
+INDEX(_Inf_Data,MATCH($F62,_Inf_Country,0),MATCH(DZ$3-4,_Inf_Day,0))-INDEX(_Inf_Data,MATCH($F62,_Inf_Country,0),MATCH(DZ$3-5,_Inf_Day,0))*$D$2)/5</f>
        <v>41.4</v>
      </c>
      <c r="EA62" s="80">
        <f>(INDEX(_Inf_Data,MATCH($F62,_Inf_Country,0),MATCH(EA$3,_Inf_Day,0))-INDEX(_Inf_Data,MATCH($F62,_Inf_Country,0),MATCH(EA$3-1,_Inf_Day,0))*$D$2
+INDEX(_Inf_Data,MATCH($F62,_Inf_Country,0),MATCH(EA$3-1,_Inf_Day,0))-INDEX(_Inf_Data,MATCH($F62,_Inf_Country,0),MATCH(EA$3-2,_Inf_Day,0))*$D$2
+INDEX(_Inf_Data,MATCH($F62,_Inf_Country,0),MATCH(EA$3-2,_Inf_Day,0))-INDEX(_Inf_Data,MATCH($F62,_Inf_Country,0),MATCH(EA$3-3,_Inf_Day,0))*$D$2
+INDEX(_Inf_Data,MATCH($F62,_Inf_Country,0),MATCH(EA$3-3,_Inf_Day,0))-INDEX(_Inf_Data,MATCH($F62,_Inf_Country,0),MATCH(EA$3-4,_Inf_Day,0))*$D$2
+INDEX(_Inf_Data,MATCH($F62,_Inf_Country,0),MATCH(EA$3-4,_Inf_Day,0))-INDEX(_Inf_Data,MATCH($F62,_Inf_Country,0),MATCH(EA$3-5,_Inf_Day,0))*$D$2)/5</f>
        <v>38</v>
      </c>
      <c r="EB62" s="80">
        <f>(INDEX(_Inf_Data,MATCH($F62,_Inf_Country,0),MATCH(EB$3,_Inf_Day,0))-INDEX(_Inf_Data,MATCH($F62,_Inf_Country,0),MATCH(EB$3-1,_Inf_Day,0))*$D$2
+INDEX(_Inf_Data,MATCH($F62,_Inf_Country,0),MATCH(EB$3-1,_Inf_Day,0))-INDEX(_Inf_Data,MATCH($F62,_Inf_Country,0),MATCH(EB$3-2,_Inf_Day,0))*$D$2
+INDEX(_Inf_Data,MATCH($F62,_Inf_Country,0),MATCH(EB$3-2,_Inf_Day,0))-INDEX(_Inf_Data,MATCH($F62,_Inf_Country,0),MATCH(EB$3-3,_Inf_Day,0))*$D$2
+INDEX(_Inf_Data,MATCH($F62,_Inf_Country,0),MATCH(EB$3-3,_Inf_Day,0))-INDEX(_Inf_Data,MATCH($F62,_Inf_Country,0),MATCH(EB$3-4,_Inf_Day,0))*$D$2
+INDEX(_Inf_Data,MATCH($F62,_Inf_Country,0),MATCH(EB$3-4,_Inf_Day,0))-INDEX(_Inf_Data,MATCH($F62,_Inf_Country,0),MATCH(EB$3-5,_Inf_Day,0))*$D$2)/5</f>
        <v>37.6</v>
      </c>
      <c r="EC62" s="80">
        <f>(INDEX(_Inf_Data,MATCH($F62,_Inf_Country,0),MATCH(EC$3,_Inf_Day,0))-INDEX(_Inf_Data,MATCH($F62,_Inf_Country,0),MATCH(EC$3-1,_Inf_Day,0))*$D$2
+INDEX(_Inf_Data,MATCH($F62,_Inf_Country,0),MATCH(EC$3-1,_Inf_Day,0))-INDEX(_Inf_Data,MATCH($F62,_Inf_Country,0),MATCH(EC$3-2,_Inf_Day,0))*$D$2
+INDEX(_Inf_Data,MATCH($F62,_Inf_Country,0),MATCH(EC$3-2,_Inf_Day,0))-INDEX(_Inf_Data,MATCH($F62,_Inf_Country,0),MATCH(EC$3-3,_Inf_Day,0))*$D$2
+INDEX(_Inf_Data,MATCH($F62,_Inf_Country,0),MATCH(EC$3-3,_Inf_Day,0))-INDEX(_Inf_Data,MATCH($F62,_Inf_Country,0),MATCH(EC$3-4,_Inf_Day,0))*$D$2
+INDEX(_Inf_Data,MATCH($F62,_Inf_Country,0),MATCH(EC$3-4,_Inf_Day,0))-INDEX(_Inf_Data,MATCH($F62,_Inf_Country,0),MATCH(EC$3-5,_Inf_Day,0))*$D$2)/5</f>
        <v>36</v>
      </c>
      <c r="ED62" s="80">
        <f>(INDEX(_Inf_Data,MATCH($F62,_Inf_Country,0),MATCH(ED$3,_Inf_Day,0))-INDEX(_Inf_Data,MATCH($F62,_Inf_Country,0),MATCH(ED$3-1,_Inf_Day,0))*$D$2
+INDEX(_Inf_Data,MATCH($F62,_Inf_Country,0),MATCH(ED$3-1,_Inf_Day,0))-INDEX(_Inf_Data,MATCH($F62,_Inf_Country,0),MATCH(ED$3-2,_Inf_Day,0))*$D$2
+INDEX(_Inf_Data,MATCH($F62,_Inf_Country,0),MATCH(ED$3-2,_Inf_Day,0))-INDEX(_Inf_Data,MATCH($F62,_Inf_Country,0),MATCH(ED$3-3,_Inf_Day,0))*$D$2
+INDEX(_Inf_Data,MATCH($F62,_Inf_Country,0),MATCH(ED$3-3,_Inf_Day,0))-INDEX(_Inf_Data,MATCH($F62,_Inf_Country,0),MATCH(ED$3-4,_Inf_Day,0))*$D$2
+INDEX(_Inf_Data,MATCH($F62,_Inf_Country,0),MATCH(ED$3-4,_Inf_Day,0))-INDEX(_Inf_Data,MATCH($F62,_Inf_Country,0),MATCH(ED$3-5,_Inf_Day,0))*$D$2)/5</f>
        <v>31.2</v>
      </c>
      <c r="EE62" s="80">
        <f>(INDEX(_Inf_Data,MATCH($F62,_Inf_Country,0),MATCH(EE$3,_Inf_Day,0))-INDEX(_Inf_Data,MATCH($F62,_Inf_Country,0),MATCH(EE$3-1,_Inf_Day,0))*$D$2
+INDEX(_Inf_Data,MATCH($F62,_Inf_Country,0),MATCH(EE$3-1,_Inf_Day,0))-INDEX(_Inf_Data,MATCH($F62,_Inf_Country,0),MATCH(EE$3-2,_Inf_Day,0))*$D$2
+INDEX(_Inf_Data,MATCH($F62,_Inf_Country,0),MATCH(EE$3-2,_Inf_Day,0))-INDEX(_Inf_Data,MATCH($F62,_Inf_Country,0),MATCH(EE$3-3,_Inf_Day,0))*$D$2
+INDEX(_Inf_Data,MATCH($F62,_Inf_Country,0),MATCH(EE$3-3,_Inf_Day,0))-INDEX(_Inf_Data,MATCH($F62,_Inf_Country,0),MATCH(EE$3-4,_Inf_Day,0))*$D$2
+INDEX(_Inf_Data,MATCH($F62,_Inf_Country,0),MATCH(EE$3-4,_Inf_Day,0))-INDEX(_Inf_Data,MATCH($F62,_Inf_Country,0),MATCH(EE$3-5,_Inf_Day,0))*$D$2)/5</f>
        <v>27</v>
      </c>
      <c r="EF62" s="80">
        <f>(INDEX(_Inf_Data,MATCH($F62,_Inf_Country,0),MATCH(EF$3,_Inf_Day,0))-INDEX(_Inf_Data,MATCH($F62,_Inf_Country,0),MATCH(EF$3-1,_Inf_Day,0))*$D$2
+INDEX(_Inf_Data,MATCH($F62,_Inf_Country,0),MATCH(EF$3-1,_Inf_Day,0))-INDEX(_Inf_Data,MATCH($F62,_Inf_Country,0),MATCH(EF$3-2,_Inf_Day,0))*$D$2
+INDEX(_Inf_Data,MATCH($F62,_Inf_Country,0),MATCH(EF$3-2,_Inf_Day,0))-INDEX(_Inf_Data,MATCH($F62,_Inf_Country,0),MATCH(EF$3-3,_Inf_Day,0))*$D$2
+INDEX(_Inf_Data,MATCH($F62,_Inf_Country,0),MATCH(EF$3-3,_Inf_Day,0))-INDEX(_Inf_Data,MATCH($F62,_Inf_Country,0),MATCH(EF$3-4,_Inf_Day,0))*$D$2
+INDEX(_Inf_Data,MATCH($F62,_Inf_Country,0),MATCH(EF$3-4,_Inf_Day,0))-INDEX(_Inf_Data,MATCH($F62,_Inf_Country,0),MATCH(EF$3-5,_Inf_Day,0))*$D$2)/5</f>
        <v>31</v>
      </c>
      <c r="EG62" s="80">
        <f>(INDEX(_Inf_Data,MATCH($F62,_Inf_Country,0),MATCH(EG$3,_Inf_Day,0))-INDEX(_Inf_Data,MATCH($F62,_Inf_Country,0),MATCH(EG$3-1,_Inf_Day,0))*$D$2
+INDEX(_Inf_Data,MATCH($F62,_Inf_Country,0),MATCH(EG$3-1,_Inf_Day,0))-INDEX(_Inf_Data,MATCH($F62,_Inf_Country,0),MATCH(EG$3-2,_Inf_Day,0))*$D$2
+INDEX(_Inf_Data,MATCH($F62,_Inf_Country,0),MATCH(EG$3-2,_Inf_Day,0))-INDEX(_Inf_Data,MATCH($F62,_Inf_Country,0),MATCH(EG$3-3,_Inf_Day,0))*$D$2
+INDEX(_Inf_Data,MATCH($F62,_Inf_Country,0),MATCH(EG$3-3,_Inf_Day,0))-INDEX(_Inf_Data,MATCH($F62,_Inf_Country,0),MATCH(EG$3-4,_Inf_Day,0))*$D$2
+INDEX(_Inf_Data,MATCH($F62,_Inf_Country,0),MATCH(EG$3-4,_Inf_Day,0))-INDEX(_Inf_Data,MATCH($F62,_Inf_Country,0),MATCH(EG$3-5,_Inf_Day,0))*$D$2)/5</f>
        <v>35</v>
      </c>
      <c r="EH62" s="80">
        <f>(INDEX(_Inf_Data,MATCH($F62,_Inf_Country,0),MATCH(EH$3,_Inf_Day,0))-INDEX(_Inf_Data,MATCH($F62,_Inf_Country,0),MATCH(EH$3-1,_Inf_Day,0))*$D$2
+INDEX(_Inf_Data,MATCH($F62,_Inf_Country,0),MATCH(EH$3-1,_Inf_Day,0))-INDEX(_Inf_Data,MATCH($F62,_Inf_Country,0),MATCH(EH$3-2,_Inf_Day,0))*$D$2
+INDEX(_Inf_Data,MATCH($F62,_Inf_Country,0),MATCH(EH$3-2,_Inf_Day,0))-INDEX(_Inf_Data,MATCH($F62,_Inf_Country,0),MATCH(EH$3-3,_Inf_Day,0))*$D$2
+INDEX(_Inf_Data,MATCH($F62,_Inf_Country,0),MATCH(EH$3-3,_Inf_Day,0))-INDEX(_Inf_Data,MATCH($F62,_Inf_Country,0),MATCH(EH$3-4,_Inf_Day,0))*$D$2
+INDEX(_Inf_Data,MATCH($F62,_Inf_Country,0),MATCH(EH$3-4,_Inf_Day,0))-INDEX(_Inf_Data,MATCH($F62,_Inf_Country,0),MATCH(EH$3-5,_Inf_Day,0))*$D$2)/5</f>
        <v>39.4</v>
      </c>
      <c r="EI62" s="80">
        <f>(INDEX(_Inf_Data,MATCH($F62,_Inf_Country,0),MATCH(EI$3,_Inf_Day,0))-INDEX(_Inf_Data,MATCH($F62,_Inf_Country,0),MATCH(EI$3-1,_Inf_Day,0))*$D$2
+INDEX(_Inf_Data,MATCH($F62,_Inf_Country,0),MATCH(EI$3-1,_Inf_Day,0))-INDEX(_Inf_Data,MATCH($F62,_Inf_Country,0),MATCH(EI$3-2,_Inf_Day,0))*$D$2
+INDEX(_Inf_Data,MATCH($F62,_Inf_Country,0),MATCH(EI$3-2,_Inf_Day,0))-INDEX(_Inf_Data,MATCH($F62,_Inf_Country,0),MATCH(EI$3-3,_Inf_Day,0))*$D$2
+INDEX(_Inf_Data,MATCH($F62,_Inf_Country,0),MATCH(EI$3-3,_Inf_Day,0))-INDEX(_Inf_Data,MATCH($F62,_Inf_Country,0),MATCH(EI$3-4,_Inf_Day,0))*$D$2
+INDEX(_Inf_Data,MATCH($F62,_Inf_Country,0),MATCH(EI$3-4,_Inf_Day,0))-INDEX(_Inf_Data,MATCH($F62,_Inf_Country,0),MATCH(EI$3-5,_Inf_Day,0))*$D$2)/5</f>
        <v>45.4</v>
      </c>
      <c r="EJ62" s="80">
        <f>(INDEX(_Inf_Data,MATCH($F62,_Inf_Country,0),MATCH(EJ$3,_Inf_Day,0))-INDEX(_Inf_Data,MATCH($F62,_Inf_Country,0),MATCH(EJ$3-1,_Inf_Day,0))*$D$2
+INDEX(_Inf_Data,MATCH($F62,_Inf_Country,0),MATCH(EJ$3-1,_Inf_Day,0))-INDEX(_Inf_Data,MATCH($F62,_Inf_Country,0),MATCH(EJ$3-2,_Inf_Day,0))*$D$2
+INDEX(_Inf_Data,MATCH($F62,_Inf_Country,0),MATCH(EJ$3-2,_Inf_Day,0))-INDEX(_Inf_Data,MATCH($F62,_Inf_Country,0),MATCH(EJ$3-3,_Inf_Day,0))*$D$2
+INDEX(_Inf_Data,MATCH($F62,_Inf_Country,0),MATCH(EJ$3-3,_Inf_Day,0))-INDEX(_Inf_Data,MATCH($F62,_Inf_Country,0),MATCH(EJ$3-4,_Inf_Day,0))*$D$2
+INDEX(_Inf_Data,MATCH($F62,_Inf_Country,0),MATCH(EJ$3-4,_Inf_Day,0))-INDEX(_Inf_Data,MATCH($F62,_Inf_Country,0),MATCH(EJ$3-5,_Inf_Day,0))*$D$2)/5</f>
        <v>46.2</v>
      </c>
      <c r="EK62" s="80">
        <f>(INDEX(_Inf_Data,MATCH($F62,_Inf_Country,0),MATCH(EK$3,_Inf_Day,0))-INDEX(_Inf_Data,MATCH($F62,_Inf_Country,0),MATCH(EK$3-1,_Inf_Day,0))*$D$2
+INDEX(_Inf_Data,MATCH($F62,_Inf_Country,0),MATCH(EK$3-1,_Inf_Day,0))-INDEX(_Inf_Data,MATCH($F62,_Inf_Country,0),MATCH(EK$3-2,_Inf_Day,0))*$D$2
+INDEX(_Inf_Data,MATCH($F62,_Inf_Country,0),MATCH(EK$3-2,_Inf_Day,0))-INDEX(_Inf_Data,MATCH($F62,_Inf_Country,0),MATCH(EK$3-3,_Inf_Day,0))*$D$2
+INDEX(_Inf_Data,MATCH($F62,_Inf_Country,0),MATCH(EK$3-3,_Inf_Day,0))-INDEX(_Inf_Data,MATCH($F62,_Inf_Country,0),MATCH(EK$3-4,_Inf_Day,0))*$D$2
+INDEX(_Inf_Data,MATCH($F62,_Inf_Country,0),MATCH(EK$3-4,_Inf_Day,0))-INDEX(_Inf_Data,MATCH($F62,_Inf_Country,0),MATCH(EK$3-5,_Inf_Day,0))*$D$2)/5</f>
        <v>38.6</v>
      </c>
      <c r="EL62" s="80">
        <f>(INDEX(_Inf_Data,MATCH($F62,_Inf_Country,0),MATCH(EL$3,_Inf_Day,0))-INDEX(_Inf_Data,MATCH($F62,_Inf_Country,0),MATCH(EL$3-1,_Inf_Day,0))*$D$2
+INDEX(_Inf_Data,MATCH($F62,_Inf_Country,0),MATCH(EL$3-1,_Inf_Day,0))-INDEX(_Inf_Data,MATCH($F62,_Inf_Country,0),MATCH(EL$3-2,_Inf_Day,0))*$D$2
+INDEX(_Inf_Data,MATCH($F62,_Inf_Country,0),MATCH(EL$3-2,_Inf_Day,0))-INDEX(_Inf_Data,MATCH($F62,_Inf_Country,0),MATCH(EL$3-3,_Inf_Day,0))*$D$2
+INDEX(_Inf_Data,MATCH($F62,_Inf_Country,0),MATCH(EL$3-3,_Inf_Day,0))-INDEX(_Inf_Data,MATCH($F62,_Inf_Country,0),MATCH(EL$3-4,_Inf_Day,0))*$D$2
+INDEX(_Inf_Data,MATCH($F62,_Inf_Country,0),MATCH(EL$3-4,_Inf_Day,0))-INDEX(_Inf_Data,MATCH($F62,_Inf_Country,0),MATCH(EL$3-5,_Inf_Day,0))*$D$2)/5</f>
        <v>28.8</v>
      </c>
      <c r="EM62" s="80">
        <f>(INDEX(_Inf_Data,MATCH($F62,_Inf_Country,0),MATCH(EM$3,_Inf_Day,0))-INDEX(_Inf_Data,MATCH($F62,_Inf_Country,0),MATCH(EM$3-1,_Inf_Day,0))*$D$2
+INDEX(_Inf_Data,MATCH($F62,_Inf_Country,0),MATCH(EM$3-1,_Inf_Day,0))-INDEX(_Inf_Data,MATCH($F62,_Inf_Country,0),MATCH(EM$3-2,_Inf_Day,0))*$D$2
+INDEX(_Inf_Data,MATCH($F62,_Inf_Country,0),MATCH(EM$3-2,_Inf_Day,0))-INDEX(_Inf_Data,MATCH($F62,_Inf_Country,0),MATCH(EM$3-3,_Inf_Day,0))*$D$2
+INDEX(_Inf_Data,MATCH($F62,_Inf_Country,0),MATCH(EM$3-3,_Inf_Day,0))-INDEX(_Inf_Data,MATCH($F62,_Inf_Country,0),MATCH(EM$3-4,_Inf_Day,0))*$D$2
+INDEX(_Inf_Data,MATCH($F62,_Inf_Country,0),MATCH(EM$3-4,_Inf_Day,0))-INDEX(_Inf_Data,MATCH($F62,_Inf_Country,0),MATCH(EM$3-5,_Inf_Day,0))*$D$2)/5</f>
        <v>27</v>
      </c>
      <c r="EN62" s="80">
        <f>(INDEX(_Inf_Data,MATCH($F62,_Inf_Country,0),MATCH(EN$3,_Inf_Day,0))-INDEX(_Inf_Data,MATCH($F62,_Inf_Country,0),MATCH(EN$3-1,_Inf_Day,0))*$D$2
+INDEX(_Inf_Data,MATCH($F62,_Inf_Country,0),MATCH(EN$3-1,_Inf_Day,0))-INDEX(_Inf_Data,MATCH($F62,_Inf_Country,0),MATCH(EN$3-2,_Inf_Day,0))*$D$2
+INDEX(_Inf_Data,MATCH($F62,_Inf_Country,0),MATCH(EN$3-2,_Inf_Day,0))-INDEX(_Inf_Data,MATCH($F62,_Inf_Country,0),MATCH(EN$3-3,_Inf_Day,0))*$D$2
+INDEX(_Inf_Data,MATCH($F62,_Inf_Country,0),MATCH(EN$3-3,_Inf_Day,0))-INDEX(_Inf_Data,MATCH($F62,_Inf_Country,0),MATCH(EN$3-4,_Inf_Day,0))*$D$2
+INDEX(_Inf_Data,MATCH($F62,_Inf_Country,0),MATCH(EN$3-4,_Inf_Day,0))-INDEX(_Inf_Data,MATCH($F62,_Inf_Country,0),MATCH(EN$3-5,_Inf_Day,0))*$D$2)/5</f>
        <v>17</v>
      </c>
      <c r="EO62" s="80">
        <f>(INDEX(_Inf_Data,MATCH($F62,_Inf_Country,0),MATCH(EO$3,_Inf_Day,0))-INDEX(_Inf_Data,MATCH($F62,_Inf_Country,0),MATCH(EO$3-1,_Inf_Day,0))*$D$2
+INDEX(_Inf_Data,MATCH($F62,_Inf_Country,0),MATCH(EO$3-1,_Inf_Day,0))-INDEX(_Inf_Data,MATCH($F62,_Inf_Country,0),MATCH(EO$3-2,_Inf_Day,0))*$D$2
+INDEX(_Inf_Data,MATCH($F62,_Inf_Country,0),MATCH(EO$3-2,_Inf_Day,0))-INDEX(_Inf_Data,MATCH($F62,_Inf_Country,0),MATCH(EO$3-3,_Inf_Day,0))*$D$2
+INDEX(_Inf_Data,MATCH($F62,_Inf_Country,0),MATCH(EO$3-3,_Inf_Day,0))-INDEX(_Inf_Data,MATCH($F62,_Inf_Country,0),MATCH(EO$3-4,_Inf_Day,0))*$D$2
+INDEX(_Inf_Data,MATCH($F62,_Inf_Country,0),MATCH(EO$3-4,_Inf_Day,0))-INDEX(_Inf_Data,MATCH($F62,_Inf_Country,0),MATCH(EO$3-5,_Inf_Day,0))*$D$2)/5</f>
        <v>16.399999999999999</v>
      </c>
      <c r="EP62" s="80">
        <f>(INDEX(_Inf_Data,MATCH($F62,_Inf_Country,0),MATCH(EP$3,_Inf_Day,0))-INDEX(_Inf_Data,MATCH($F62,_Inf_Country,0),MATCH(EP$3-1,_Inf_Day,0))*$D$2
+INDEX(_Inf_Data,MATCH($F62,_Inf_Country,0),MATCH(EP$3-1,_Inf_Day,0))-INDEX(_Inf_Data,MATCH($F62,_Inf_Country,0),MATCH(EP$3-2,_Inf_Day,0))*$D$2
+INDEX(_Inf_Data,MATCH($F62,_Inf_Country,0),MATCH(EP$3-2,_Inf_Day,0))-INDEX(_Inf_Data,MATCH($F62,_Inf_Country,0),MATCH(EP$3-3,_Inf_Day,0))*$D$2
+INDEX(_Inf_Data,MATCH($F62,_Inf_Country,0),MATCH(EP$3-3,_Inf_Day,0))-INDEX(_Inf_Data,MATCH($F62,_Inf_Country,0),MATCH(EP$3-4,_Inf_Day,0))*$D$2
+INDEX(_Inf_Data,MATCH($F62,_Inf_Country,0),MATCH(EP$3-4,_Inf_Day,0))-INDEX(_Inf_Data,MATCH($F62,_Inf_Country,0),MATCH(EP$3-5,_Inf_Day,0))*$D$2)/5</f>
        <v>15.8</v>
      </c>
      <c r="EQ62" s="80">
        <f>(INDEX(_Inf_Data,MATCH($F62,_Inf_Country,0),MATCH(EQ$3,_Inf_Day,0))-INDEX(_Inf_Data,MATCH($F62,_Inf_Country,0),MATCH(EQ$3-1,_Inf_Day,0))*$D$2
+INDEX(_Inf_Data,MATCH($F62,_Inf_Country,0),MATCH(EQ$3-1,_Inf_Day,0))-INDEX(_Inf_Data,MATCH($F62,_Inf_Country,0),MATCH(EQ$3-2,_Inf_Day,0))*$D$2
+INDEX(_Inf_Data,MATCH($F62,_Inf_Country,0),MATCH(EQ$3-2,_Inf_Day,0))-INDEX(_Inf_Data,MATCH($F62,_Inf_Country,0),MATCH(EQ$3-3,_Inf_Day,0))*$D$2
+INDEX(_Inf_Data,MATCH($F62,_Inf_Country,0),MATCH(EQ$3-3,_Inf_Day,0))-INDEX(_Inf_Data,MATCH($F62,_Inf_Country,0),MATCH(EQ$3-4,_Inf_Day,0))*$D$2
+INDEX(_Inf_Data,MATCH($F62,_Inf_Country,0),MATCH(EQ$3-4,_Inf_Day,0))-INDEX(_Inf_Data,MATCH($F62,_Inf_Country,0),MATCH(EQ$3-5,_Inf_Day,0))*$D$2)/5</f>
        <v>18.8</v>
      </c>
      <c r="ER62" s="80">
        <f>(INDEX(_Inf_Data,MATCH($F62,_Inf_Country,0),MATCH(ER$3,_Inf_Day,0))-INDEX(_Inf_Data,MATCH($F62,_Inf_Country,0),MATCH(ER$3-1,_Inf_Day,0))*$D$2
+INDEX(_Inf_Data,MATCH($F62,_Inf_Country,0),MATCH(ER$3-1,_Inf_Day,0))-INDEX(_Inf_Data,MATCH($F62,_Inf_Country,0),MATCH(ER$3-2,_Inf_Day,0))*$D$2
+INDEX(_Inf_Data,MATCH($F62,_Inf_Country,0),MATCH(ER$3-2,_Inf_Day,0))-INDEX(_Inf_Data,MATCH($F62,_Inf_Country,0),MATCH(ER$3-3,_Inf_Day,0))*$D$2
+INDEX(_Inf_Data,MATCH($F62,_Inf_Country,0),MATCH(ER$3-3,_Inf_Day,0))-INDEX(_Inf_Data,MATCH($F62,_Inf_Country,0),MATCH(ER$3-4,_Inf_Day,0))*$D$2
+INDEX(_Inf_Data,MATCH($F62,_Inf_Country,0),MATCH(ER$3-4,_Inf_Day,0))-INDEX(_Inf_Data,MATCH($F62,_Inf_Country,0),MATCH(ER$3-5,_Inf_Day,0))*$D$2)/5</f>
        <v>18</v>
      </c>
      <c r="ES62" s="80">
        <f>(INDEX(_Inf_Data,MATCH($F62,_Inf_Country,0),MATCH(ES$3,_Inf_Day,0))-INDEX(_Inf_Data,MATCH($F62,_Inf_Country,0),MATCH(ES$3-1,_Inf_Day,0))*$D$2
+INDEX(_Inf_Data,MATCH($F62,_Inf_Country,0),MATCH(ES$3-1,_Inf_Day,0))-INDEX(_Inf_Data,MATCH($F62,_Inf_Country,0),MATCH(ES$3-2,_Inf_Day,0))*$D$2
+INDEX(_Inf_Data,MATCH($F62,_Inf_Country,0),MATCH(ES$3-2,_Inf_Day,0))-INDEX(_Inf_Data,MATCH($F62,_Inf_Country,0),MATCH(ES$3-3,_Inf_Day,0))*$D$2
+INDEX(_Inf_Data,MATCH($F62,_Inf_Country,0),MATCH(ES$3-3,_Inf_Day,0))-INDEX(_Inf_Data,MATCH($F62,_Inf_Country,0),MATCH(ES$3-4,_Inf_Day,0))*$D$2
+INDEX(_Inf_Data,MATCH($F62,_Inf_Country,0),MATCH(ES$3-4,_Inf_Day,0))-INDEX(_Inf_Data,MATCH($F62,_Inf_Country,0),MATCH(ES$3-5,_Inf_Day,0))*$D$2)/5</f>
        <v>22.8</v>
      </c>
      <c r="ET62" s="80">
        <f>(INDEX(_Inf_Data,MATCH($F62,_Inf_Country,0),MATCH(ET$3,_Inf_Day,0))-INDEX(_Inf_Data,MATCH($F62,_Inf_Country,0),MATCH(ET$3-1,_Inf_Day,0))*$D$2
+INDEX(_Inf_Data,MATCH($F62,_Inf_Country,0),MATCH(ET$3-1,_Inf_Day,0))-INDEX(_Inf_Data,MATCH($F62,_Inf_Country,0),MATCH(ET$3-2,_Inf_Day,0))*$D$2
+INDEX(_Inf_Data,MATCH($F62,_Inf_Country,0),MATCH(ET$3-2,_Inf_Day,0))-INDEX(_Inf_Data,MATCH($F62,_Inf_Country,0),MATCH(ET$3-3,_Inf_Day,0))*$D$2
+INDEX(_Inf_Data,MATCH($F62,_Inf_Country,0),MATCH(ET$3-3,_Inf_Day,0))-INDEX(_Inf_Data,MATCH($F62,_Inf_Country,0),MATCH(ET$3-4,_Inf_Day,0))*$D$2
+INDEX(_Inf_Data,MATCH($F62,_Inf_Country,0),MATCH(ET$3-4,_Inf_Day,0))-INDEX(_Inf_Data,MATCH($F62,_Inf_Country,0),MATCH(ET$3-5,_Inf_Day,0))*$D$2)/5</f>
        <v>19.8</v>
      </c>
      <c r="EU62" s="80">
        <f>(INDEX(_Inf_Data,MATCH($F62,_Inf_Country,0),MATCH(EU$3,_Inf_Day,0))-INDEX(_Inf_Data,MATCH($F62,_Inf_Country,0),MATCH(EU$3-1,_Inf_Day,0))*$D$2
+INDEX(_Inf_Data,MATCH($F62,_Inf_Country,0),MATCH(EU$3-1,_Inf_Day,0))-INDEX(_Inf_Data,MATCH($F62,_Inf_Country,0),MATCH(EU$3-2,_Inf_Day,0))*$D$2
+INDEX(_Inf_Data,MATCH($F62,_Inf_Country,0),MATCH(EU$3-2,_Inf_Day,0))-INDEX(_Inf_Data,MATCH($F62,_Inf_Country,0),MATCH(EU$3-3,_Inf_Day,0))*$D$2
+INDEX(_Inf_Data,MATCH($F62,_Inf_Country,0),MATCH(EU$3-3,_Inf_Day,0))-INDEX(_Inf_Data,MATCH($F62,_Inf_Country,0),MATCH(EU$3-4,_Inf_Day,0))*$D$2
+INDEX(_Inf_Data,MATCH($F62,_Inf_Country,0),MATCH(EU$3-4,_Inf_Day,0))-INDEX(_Inf_Data,MATCH($F62,_Inf_Country,0),MATCH(EU$3-5,_Inf_Day,0))*$D$2)/5</f>
        <v>20</v>
      </c>
      <c r="EV62" s="80">
        <f>(INDEX(_Inf_Data,MATCH($F62,_Inf_Country,0),MATCH(EV$3,_Inf_Day,0))-INDEX(_Inf_Data,MATCH($F62,_Inf_Country,0),MATCH(EV$3-1,_Inf_Day,0))*$D$2
+INDEX(_Inf_Data,MATCH($F62,_Inf_Country,0),MATCH(EV$3-1,_Inf_Day,0))-INDEX(_Inf_Data,MATCH($F62,_Inf_Country,0),MATCH(EV$3-2,_Inf_Day,0))*$D$2
+INDEX(_Inf_Data,MATCH($F62,_Inf_Country,0),MATCH(EV$3-2,_Inf_Day,0))-INDEX(_Inf_Data,MATCH($F62,_Inf_Country,0),MATCH(EV$3-3,_Inf_Day,0))*$D$2
+INDEX(_Inf_Data,MATCH($F62,_Inf_Country,0),MATCH(EV$3-3,_Inf_Day,0))-INDEX(_Inf_Data,MATCH($F62,_Inf_Country,0),MATCH(EV$3-4,_Inf_Day,0))*$D$2
+INDEX(_Inf_Data,MATCH($F62,_Inf_Country,0),MATCH(EV$3-4,_Inf_Day,0))-INDEX(_Inf_Data,MATCH($F62,_Inf_Country,0),MATCH(EV$3-5,_Inf_Day,0))*$D$2)/5</f>
        <v>18.399999999999999</v>
      </c>
      <c r="EW62" s="80">
        <f>(INDEX(_Inf_Data,MATCH($F62,_Inf_Country,0),MATCH(EW$3,_Inf_Day,0))-INDEX(_Inf_Data,MATCH($F62,_Inf_Country,0),MATCH(EW$3-1,_Inf_Day,0))*$D$2
+INDEX(_Inf_Data,MATCH($F62,_Inf_Country,0),MATCH(EW$3-1,_Inf_Day,0))-INDEX(_Inf_Data,MATCH($F62,_Inf_Country,0),MATCH(EW$3-2,_Inf_Day,0))*$D$2
+INDEX(_Inf_Data,MATCH($F62,_Inf_Country,0),MATCH(EW$3-2,_Inf_Day,0))-INDEX(_Inf_Data,MATCH($F62,_Inf_Country,0),MATCH(EW$3-3,_Inf_Day,0))*$D$2
+INDEX(_Inf_Data,MATCH($F62,_Inf_Country,0),MATCH(EW$3-3,_Inf_Day,0))-INDEX(_Inf_Data,MATCH($F62,_Inf_Country,0),MATCH(EW$3-4,_Inf_Day,0))*$D$2
+INDEX(_Inf_Data,MATCH($F62,_Inf_Country,0),MATCH(EW$3-4,_Inf_Day,0))-INDEX(_Inf_Data,MATCH($F62,_Inf_Country,0),MATCH(EW$3-5,_Inf_Day,0))*$D$2)/5</f>
        <v>17.2</v>
      </c>
      <c r="EX62" s="80">
        <f>(INDEX(_Inf_Data,MATCH($F62,_Inf_Country,0),MATCH(EX$3,_Inf_Day,0))-INDEX(_Inf_Data,MATCH($F62,_Inf_Country,0),MATCH(EX$3-1,_Inf_Day,0))*$D$2
+INDEX(_Inf_Data,MATCH($F62,_Inf_Country,0),MATCH(EX$3-1,_Inf_Day,0))-INDEX(_Inf_Data,MATCH($F62,_Inf_Country,0),MATCH(EX$3-2,_Inf_Day,0))*$D$2
+INDEX(_Inf_Data,MATCH($F62,_Inf_Country,0),MATCH(EX$3-2,_Inf_Day,0))-INDEX(_Inf_Data,MATCH($F62,_Inf_Country,0),MATCH(EX$3-3,_Inf_Day,0))*$D$2
+INDEX(_Inf_Data,MATCH($F62,_Inf_Country,0),MATCH(EX$3-3,_Inf_Day,0))-INDEX(_Inf_Data,MATCH($F62,_Inf_Country,0),MATCH(EX$3-4,_Inf_Day,0))*$D$2
+INDEX(_Inf_Data,MATCH($F62,_Inf_Country,0),MATCH(EX$3-4,_Inf_Day,0))-INDEX(_Inf_Data,MATCH($F62,_Inf_Country,0),MATCH(EX$3-5,_Inf_Day,0))*$D$2)/5</f>
        <v>15.8</v>
      </c>
      <c r="EY62" s="80">
        <f>(INDEX(_Inf_Data,MATCH($F62,_Inf_Country,0),MATCH(EY$3,_Inf_Day,0))-INDEX(_Inf_Data,MATCH($F62,_Inf_Country,0),MATCH(EY$3-1,_Inf_Day,0))*$D$2
+INDEX(_Inf_Data,MATCH($F62,_Inf_Country,0),MATCH(EY$3-1,_Inf_Day,0))-INDEX(_Inf_Data,MATCH($F62,_Inf_Country,0),MATCH(EY$3-2,_Inf_Day,0))*$D$2
+INDEX(_Inf_Data,MATCH($F62,_Inf_Country,0),MATCH(EY$3-2,_Inf_Day,0))-INDEX(_Inf_Data,MATCH($F62,_Inf_Country,0),MATCH(EY$3-3,_Inf_Day,0))*$D$2
+INDEX(_Inf_Data,MATCH($F62,_Inf_Country,0),MATCH(EY$3-3,_Inf_Day,0))-INDEX(_Inf_Data,MATCH($F62,_Inf_Country,0),MATCH(EY$3-4,_Inf_Day,0))*$D$2
+INDEX(_Inf_Data,MATCH($F62,_Inf_Country,0),MATCH(EY$3-4,_Inf_Day,0))-INDEX(_Inf_Data,MATCH($F62,_Inf_Country,0),MATCH(EY$3-5,_Inf_Day,0))*$D$2)/5</f>
        <v>13.6</v>
      </c>
      <c r="EZ62" s="80">
        <f>(INDEX(_Inf_Data,MATCH($F62,_Inf_Country,0),MATCH(EZ$3,_Inf_Day,0))-INDEX(_Inf_Data,MATCH($F62,_Inf_Country,0),MATCH(EZ$3-1,_Inf_Day,0))*$D$2
+INDEX(_Inf_Data,MATCH($F62,_Inf_Country,0),MATCH(EZ$3-1,_Inf_Day,0))-INDEX(_Inf_Data,MATCH($F62,_Inf_Country,0),MATCH(EZ$3-2,_Inf_Day,0))*$D$2
+INDEX(_Inf_Data,MATCH($F62,_Inf_Country,0),MATCH(EZ$3-2,_Inf_Day,0))-INDEX(_Inf_Data,MATCH($F62,_Inf_Country,0),MATCH(EZ$3-3,_Inf_Day,0))*$D$2
+INDEX(_Inf_Data,MATCH($F62,_Inf_Country,0),MATCH(EZ$3-3,_Inf_Day,0))-INDEX(_Inf_Data,MATCH($F62,_Inf_Country,0),MATCH(EZ$3-4,_Inf_Day,0))*$D$2
+INDEX(_Inf_Data,MATCH($F62,_Inf_Country,0),MATCH(EZ$3-4,_Inf_Day,0))-INDEX(_Inf_Data,MATCH($F62,_Inf_Country,0),MATCH(EZ$3-5,_Inf_Day,0))*$D$2)/5</f>
        <v>9.6</v>
      </c>
      <c r="FA62" s="80" t="e">
        <f>(INDEX(_Inf_Data,MATCH($F62,_Inf_Country,0),MATCH(FA$3,_Inf_Day,0))-INDEX(_Inf_Data,MATCH($F62,_Inf_Country,0),MATCH(FA$3-1,_Inf_Day,0))*$D$2
+INDEX(_Inf_Data,MATCH($F62,_Inf_Country,0),MATCH(FA$3-1,_Inf_Day,0))-INDEX(_Inf_Data,MATCH($F62,_Inf_Country,0),MATCH(FA$3-2,_Inf_Day,0))*$D$2
+INDEX(_Inf_Data,MATCH($F62,_Inf_Country,0),MATCH(FA$3-2,_Inf_Day,0))-INDEX(_Inf_Data,MATCH($F62,_Inf_Country,0),MATCH(FA$3-3,_Inf_Day,0))*$D$2
+INDEX(_Inf_Data,MATCH($F62,_Inf_Country,0),MATCH(FA$3-3,_Inf_Day,0))-INDEX(_Inf_Data,MATCH($F62,_Inf_Country,0),MATCH(FA$3-4,_Inf_Day,0))*$D$2
+INDEX(_Inf_Data,MATCH($F62,_Inf_Country,0),MATCH(FA$3-4,_Inf_Day,0))-INDEX(_Inf_Data,MATCH($F62,_Inf_Country,0),MATCH(FA$3-5,_Inf_Day,0))*$D$2)/5</f>
        <v>#N/A</v>
      </c>
      <c r="FB62" s="80" t="e">
        <f>(INDEX(_Inf_Data,MATCH($F62,_Inf_Country,0),MATCH(FB$3,_Inf_Day,0))-INDEX(_Inf_Data,MATCH($F62,_Inf_Country,0),MATCH(FB$3-1,_Inf_Day,0))*$D$2
+INDEX(_Inf_Data,MATCH($F62,_Inf_Country,0),MATCH(FB$3-1,_Inf_Day,0))-INDEX(_Inf_Data,MATCH($F62,_Inf_Country,0),MATCH(FB$3-2,_Inf_Day,0))*$D$2
+INDEX(_Inf_Data,MATCH($F62,_Inf_Country,0),MATCH(FB$3-2,_Inf_Day,0))-INDEX(_Inf_Data,MATCH($F62,_Inf_Country,0),MATCH(FB$3-3,_Inf_Day,0))*$D$2
+INDEX(_Inf_Data,MATCH($F62,_Inf_Country,0),MATCH(FB$3-3,_Inf_Day,0))-INDEX(_Inf_Data,MATCH($F62,_Inf_Country,0),MATCH(FB$3-4,_Inf_Day,0))*$D$2
+INDEX(_Inf_Data,MATCH($F62,_Inf_Country,0),MATCH(FB$3-4,_Inf_Day,0))-INDEX(_Inf_Data,MATCH($F62,_Inf_Country,0),MATCH(FB$3-5,_Inf_Day,0))*$D$2)/5</f>
        <v>#N/A</v>
      </c>
      <c r="FC62" s="80" t="e">
        <f>(INDEX(_Inf_Data,MATCH($F62,_Inf_Country,0),MATCH(FC$3,_Inf_Day,0))-INDEX(_Inf_Data,MATCH($F62,_Inf_Country,0),MATCH(FC$3-1,_Inf_Day,0))*$D$2
+INDEX(_Inf_Data,MATCH($F62,_Inf_Country,0),MATCH(FC$3-1,_Inf_Day,0))-INDEX(_Inf_Data,MATCH($F62,_Inf_Country,0),MATCH(FC$3-2,_Inf_Day,0))*$D$2
+INDEX(_Inf_Data,MATCH($F62,_Inf_Country,0),MATCH(FC$3-2,_Inf_Day,0))-INDEX(_Inf_Data,MATCH($F62,_Inf_Country,0),MATCH(FC$3-3,_Inf_Day,0))*$D$2
+INDEX(_Inf_Data,MATCH($F62,_Inf_Country,0),MATCH(FC$3-3,_Inf_Day,0))-INDEX(_Inf_Data,MATCH($F62,_Inf_Country,0),MATCH(FC$3-4,_Inf_Day,0))*$D$2
+INDEX(_Inf_Data,MATCH($F62,_Inf_Country,0),MATCH(FC$3-4,_Inf_Day,0))-INDEX(_Inf_Data,MATCH($F62,_Inf_Country,0),MATCH(FC$3-5,_Inf_Day,0))*$D$2)/5</f>
        <v>#N/A</v>
      </c>
      <c r="FD62" s="80" t="e">
        <f>(INDEX(_Inf_Data,MATCH($F62,_Inf_Country,0),MATCH(FD$3,_Inf_Day,0))-INDEX(_Inf_Data,MATCH($F62,_Inf_Country,0),MATCH(FD$3-1,_Inf_Day,0))*$D$2
+INDEX(_Inf_Data,MATCH($F62,_Inf_Country,0),MATCH(FD$3-1,_Inf_Day,0))-INDEX(_Inf_Data,MATCH($F62,_Inf_Country,0),MATCH(FD$3-2,_Inf_Day,0))*$D$2
+INDEX(_Inf_Data,MATCH($F62,_Inf_Country,0),MATCH(FD$3-2,_Inf_Day,0))-INDEX(_Inf_Data,MATCH($F62,_Inf_Country,0),MATCH(FD$3-3,_Inf_Day,0))*$D$2
+INDEX(_Inf_Data,MATCH($F62,_Inf_Country,0),MATCH(FD$3-3,_Inf_Day,0))-INDEX(_Inf_Data,MATCH($F62,_Inf_Country,0),MATCH(FD$3-4,_Inf_Day,0))*$D$2
+INDEX(_Inf_Data,MATCH($F62,_Inf_Country,0),MATCH(FD$3-4,_Inf_Day,0))-INDEX(_Inf_Data,MATCH($F62,_Inf_Country,0),MATCH(FD$3-5,_Inf_Day,0))*$D$2)/5</f>
        <v>#N/A</v>
      </c>
      <c r="FE62" s="80" t="e">
        <f>(INDEX(_Inf_Data,MATCH($F62,_Inf_Country,0),MATCH(FE$3,_Inf_Day,0))-INDEX(_Inf_Data,MATCH($F62,_Inf_Country,0),MATCH(FE$3-1,_Inf_Day,0))*$D$2
+INDEX(_Inf_Data,MATCH($F62,_Inf_Country,0),MATCH(FE$3-1,_Inf_Day,0))-INDEX(_Inf_Data,MATCH($F62,_Inf_Country,0),MATCH(FE$3-2,_Inf_Day,0))*$D$2
+INDEX(_Inf_Data,MATCH($F62,_Inf_Country,0),MATCH(FE$3-2,_Inf_Day,0))-INDEX(_Inf_Data,MATCH($F62,_Inf_Country,0),MATCH(FE$3-3,_Inf_Day,0))*$D$2
+INDEX(_Inf_Data,MATCH($F62,_Inf_Country,0),MATCH(FE$3-3,_Inf_Day,0))-INDEX(_Inf_Data,MATCH($F62,_Inf_Country,0),MATCH(FE$3-4,_Inf_Day,0))*$D$2
+INDEX(_Inf_Data,MATCH($F62,_Inf_Country,0),MATCH(FE$3-4,_Inf_Day,0))-INDEX(_Inf_Data,MATCH($F62,_Inf_Country,0),MATCH(FE$3-5,_Inf_Day,0))*$D$2)/5</f>
        <v>#N/A</v>
      </c>
      <c r="FF62" s="80" t="e">
        <f>(INDEX(_Inf_Data,MATCH($F62,_Inf_Country,0),MATCH(FF$3,_Inf_Day,0))-INDEX(_Inf_Data,MATCH($F62,_Inf_Country,0),MATCH(FF$3-1,_Inf_Day,0))*$D$2
+INDEX(_Inf_Data,MATCH($F62,_Inf_Country,0),MATCH(FF$3-1,_Inf_Day,0))-INDEX(_Inf_Data,MATCH($F62,_Inf_Country,0),MATCH(FF$3-2,_Inf_Day,0))*$D$2
+INDEX(_Inf_Data,MATCH($F62,_Inf_Country,0),MATCH(FF$3-2,_Inf_Day,0))-INDEX(_Inf_Data,MATCH($F62,_Inf_Country,0),MATCH(FF$3-3,_Inf_Day,0))*$D$2
+INDEX(_Inf_Data,MATCH($F62,_Inf_Country,0),MATCH(FF$3-3,_Inf_Day,0))-INDEX(_Inf_Data,MATCH($F62,_Inf_Country,0),MATCH(FF$3-4,_Inf_Day,0))*$D$2
+INDEX(_Inf_Data,MATCH($F62,_Inf_Country,0),MATCH(FF$3-4,_Inf_Day,0))-INDEX(_Inf_Data,MATCH($F62,_Inf_Country,0),MATCH(FF$3-5,_Inf_Day,0))*$D$2)/5</f>
        <v>#N/A</v>
      </c>
      <c r="FG62" s="80" t="e">
        <f>(INDEX(_Inf_Data,MATCH($F62,_Inf_Country,0),MATCH(FG$3,_Inf_Day,0))-INDEX(_Inf_Data,MATCH($F62,_Inf_Country,0),MATCH(FG$3-1,_Inf_Day,0))*$D$2
+INDEX(_Inf_Data,MATCH($F62,_Inf_Country,0),MATCH(FG$3-1,_Inf_Day,0))-INDEX(_Inf_Data,MATCH($F62,_Inf_Country,0),MATCH(FG$3-2,_Inf_Day,0))*$D$2
+INDEX(_Inf_Data,MATCH($F62,_Inf_Country,0),MATCH(FG$3-2,_Inf_Day,0))-INDEX(_Inf_Data,MATCH($F62,_Inf_Country,0),MATCH(FG$3-3,_Inf_Day,0))*$D$2
+INDEX(_Inf_Data,MATCH($F62,_Inf_Country,0),MATCH(FG$3-3,_Inf_Day,0))-INDEX(_Inf_Data,MATCH($F62,_Inf_Country,0),MATCH(FG$3-4,_Inf_Day,0))*$D$2
+INDEX(_Inf_Data,MATCH($F62,_Inf_Country,0),MATCH(FG$3-4,_Inf_Day,0))-INDEX(_Inf_Data,MATCH($F62,_Inf_Country,0),MATCH(FG$3-5,_Inf_Day,0))*$D$2)/5</f>
        <v>#N/A</v>
      </c>
      <c r="FH62" s="80" t="e">
        <f>(INDEX(_Inf_Data,MATCH($F62,_Inf_Country,0),MATCH(FH$3,_Inf_Day,0))-INDEX(_Inf_Data,MATCH($F62,_Inf_Country,0),MATCH(FH$3-1,_Inf_Day,0))*$D$2
+INDEX(_Inf_Data,MATCH($F62,_Inf_Country,0),MATCH(FH$3-1,_Inf_Day,0))-INDEX(_Inf_Data,MATCH($F62,_Inf_Country,0),MATCH(FH$3-2,_Inf_Day,0))*$D$2
+INDEX(_Inf_Data,MATCH($F62,_Inf_Country,0),MATCH(FH$3-2,_Inf_Day,0))-INDEX(_Inf_Data,MATCH($F62,_Inf_Country,0),MATCH(FH$3-3,_Inf_Day,0))*$D$2
+INDEX(_Inf_Data,MATCH($F62,_Inf_Country,0),MATCH(FH$3-3,_Inf_Day,0))-INDEX(_Inf_Data,MATCH($F62,_Inf_Country,0),MATCH(FH$3-4,_Inf_Day,0))*$D$2
+INDEX(_Inf_Data,MATCH($F62,_Inf_Country,0),MATCH(FH$3-4,_Inf_Day,0))-INDEX(_Inf_Data,MATCH($F62,_Inf_Country,0),MATCH(FH$3-5,_Inf_Day,0))*$D$2)/5</f>
        <v>#N/A</v>
      </c>
      <c r="FI62" s="80" t="e">
        <f>(INDEX(_Inf_Data,MATCH($F62,_Inf_Country,0),MATCH(FI$3,_Inf_Day,0))-INDEX(_Inf_Data,MATCH($F62,_Inf_Country,0),MATCH(FI$3-1,_Inf_Day,0))*$D$2
+INDEX(_Inf_Data,MATCH($F62,_Inf_Country,0),MATCH(FI$3-1,_Inf_Day,0))-INDEX(_Inf_Data,MATCH($F62,_Inf_Country,0),MATCH(FI$3-2,_Inf_Day,0))*$D$2
+INDEX(_Inf_Data,MATCH($F62,_Inf_Country,0),MATCH(FI$3-2,_Inf_Day,0))-INDEX(_Inf_Data,MATCH($F62,_Inf_Country,0),MATCH(FI$3-3,_Inf_Day,0))*$D$2
+INDEX(_Inf_Data,MATCH($F62,_Inf_Country,0),MATCH(FI$3-3,_Inf_Day,0))-INDEX(_Inf_Data,MATCH($F62,_Inf_Country,0),MATCH(FI$3-4,_Inf_Day,0))*$D$2
+INDEX(_Inf_Data,MATCH($F62,_Inf_Country,0),MATCH(FI$3-4,_Inf_Day,0))-INDEX(_Inf_Data,MATCH($F62,_Inf_Country,0),MATCH(FI$3-5,_Inf_Day,0))*$D$2)/5</f>
        <v>#N/A</v>
      </c>
      <c r="FJ62" s="80" t="e">
        <f>(INDEX(_Inf_Data,MATCH($F62,_Inf_Country,0),MATCH(FJ$3,_Inf_Day,0))-INDEX(_Inf_Data,MATCH($F62,_Inf_Country,0),MATCH(FJ$3-1,_Inf_Day,0))*$D$2
+INDEX(_Inf_Data,MATCH($F62,_Inf_Country,0),MATCH(FJ$3-1,_Inf_Day,0))-INDEX(_Inf_Data,MATCH($F62,_Inf_Country,0),MATCH(FJ$3-2,_Inf_Day,0))*$D$2
+INDEX(_Inf_Data,MATCH($F62,_Inf_Country,0),MATCH(FJ$3-2,_Inf_Day,0))-INDEX(_Inf_Data,MATCH($F62,_Inf_Country,0),MATCH(FJ$3-3,_Inf_Day,0))*$D$2
+INDEX(_Inf_Data,MATCH($F62,_Inf_Country,0),MATCH(FJ$3-3,_Inf_Day,0))-INDEX(_Inf_Data,MATCH($F62,_Inf_Country,0),MATCH(FJ$3-4,_Inf_Day,0))*$D$2
+INDEX(_Inf_Data,MATCH($F62,_Inf_Country,0),MATCH(FJ$3-4,_Inf_Day,0))-INDEX(_Inf_Data,MATCH($F62,_Inf_Country,0),MATCH(FJ$3-5,_Inf_Day,0))*$D$2)/5</f>
        <v>#N/A</v>
      </c>
      <c r="FK62" s="80" t="e">
        <f>(INDEX(_Inf_Data,MATCH($F62,_Inf_Country,0),MATCH(FK$3,_Inf_Day,0))-INDEX(_Inf_Data,MATCH($F62,_Inf_Country,0),MATCH(FK$3-1,_Inf_Day,0))*$D$2
+INDEX(_Inf_Data,MATCH($F62,_Inf_Country,0),MATCH(FK$3-1,_Inf_Day,0))-INDEX(_Inf_Data,MATCH($F62,_Inf_Country,0),MATCH(FK$3-2,_Inf_Day,0))*$D$2
+INDEX(_Inf_Data,MATCH($F62,_Inf_Country,0),MATCH(FK$3-2,_Inf_Day,0))-INDEX(_Inf_Data,MATCH($F62,_Inf_Country,0),MATCH(FK$3-3,_Inf_Day,0))*$D$2
+INDEX(_Inf_Data,MATCH($F62,_Inf_Country,0),MATCH(FK$3-3,_Inf_Day,0))-INDEX(_Inf_Data,MATCH($F62,_Inf_Country,0),MATCH(FK$3-4,_Inf_Day,0))*$D$2
+INDEX(_Inf_Data,MATCH($F62,_Inf_Country,0),MATCH(FK$3-4,_Inf_Day,0))-INDEX(_Inf_Data,MATCH($F62,_Inf_Country,0),MATCH(FK$3-5,_Inf_Day,0))*$D$2)/5</f>
        <v>#N/A</v>
      </c>
      <c r="FL62" s="80" t="e">
        <f>(INDEX(_Inf_Data,MATCH($F62,_Inf_Country,0),MATCH(FL$3,_Inf_Day,0))-INDEX(_Inf_Data,MATCH($F62,_Inf_Country,0),MATCH(FL$3-1,_Inf_Day,0))*$D$2
+INDEX(_Inf_Data,MATCH($F62,_Inf_Country,0),MATCH(FL$3-1,_Inf_Day,0))-INDEX(_Inf_Data,MATCH($F62,_Inf_Country,0),MATCH(FL$3-2,_Inf_Day,0))*$D$2
+INDEX(_Inf_Data,MATCH($F62,_Inf_Country,0),MATCH(FL$3-2,_Inf_Day,0))-INDEX(_Inf_Data,MATCH($F62,_Inf_Country,0),MATCH(FL$3-3,_Inf_Day,0))*$D$2
+INDEX(_Inf_Data,MATCH($F62,_Inf_Country,0),MATCH(FL$3-3,_Inf_Day,0))-INDEX(_Inf_Data,MATCH($F62,_Inf_Country,0),MATCH(FL$3-4,_Inf_Day,0))*$D$2
+INDEX(_Inf_Data,MATCH($F62,_Inf_Country,0),MATCH(FL$3-4,_Inf_Day,0))-INDEX(_Inf_Data,MATCH($F62,_Inf_Country,0),MATCH(FL$3-5,_Inf_Day,0))*$D$2)/5</f>
        <v>#N/A</v>
      </c>
      <c r="FM62" s="80" t="e">
        <f>(INDEX(_Inf_Data,MATCH($F62,_Inf_Country,0),MATCH(FM$3,_Inf_Day,0))-INDEX(_Inf_Data,MATCH($F62,_Inf_Country,0),MATCH(FM$3-1,_Inf_Day,0))*$D$2
+INDEX(_Inf_Data,MATCH($F62,_Inf_Country,0),MATCH(FM$3-1,_Inf_Day,0))-INDEX(_Inf_Data,MATCH($F62,_Inf_Country,0),MATCH(FM$3-2,_Inf_Day,0))*$D$2
+INDEX(_Inf_Data,MATCH($F62,_Inf_Country,0),MATCH(FM$3-2,_Inf_Day,0))-INDEX(_Inf_Data,MATCH($F62,_Inf_Country,0),MATCH(FM$3-3,_Inf_Day,0))*$D$2
+INDEX(_Inf_Data,MATCH($F62,_Inf_Country,0),MATCH(FM$3-3,_Inf_Day,0))-INDEX(_Inf_Data,MATCH($F62,_Inf_Country,0),MATCH(FM$3-4,_Inf_Day,0))*$D$2
+INDEX(_Inf_Data,MATCH($F62,_Inf_Country,0),MATCH(FM$3-4,_Inf_Day,0))-INDEX(_Inf_Data,MATCH($F62,_Inf_Country,0),MATCH(FM$3-5,_Inf_Day,0))*$D$2)/5</f>
        <v>#N/A</v>
      </c>
      <c r="FN62" s="80" t="e">
        <f>(INDEX(_Inf_Data,MATCH($F62,_Inf_Country,0),MATCH(FN$3,_Inf_Day,0))-INDEX(_Inf_Data,MATCH($F62,_Inf_Country,0),MATCH(FN$3-1,_Inf_Day,0))*$D$2
+INDEX(_Inf_Data,MATCH($F62,_Inf_Country,0),MATCH(FN$3-1,_Inf_Day,0))-INDEX(_Inf_Data,MATCH($F62,_Inf_Country,0),MATCH(FN$3-2,_Inf_Day,0))*$D$2
+INDEX(_Inf_Data,MATCH($F62,_Inf_Country,0),MATCH(FN$3-2,_Inf_Day,0))-INDEX(_Inf_Data,MATCH($F62,_Inf_Country,0),MATCH(FN$3-3,_Inf_Day,0))*$D$2
+INDEX(_Inf_Data,MATCH($F62,_Inf_Country,0),MATCH(FN$3-3,_Inf_Day,0))-INDEX(_Inf_Data,MATCH($F62,_Inf_Country,0),MATCH(FN$3-4,_Inf_Day,0))*$D$2
+INDEX(_Inf_Data,MATCH($F62,_Inf_Country,0),MATCH(FN$3-4,_Inf_Day,0))-INDEX(_Inf_Data,MATCH($F62,_Inf_Country,0),MATCH(FN$3-5,_Inf_Day,0))*$D$2)/5</f>
        <v>#N/A</v>
      </c>
      <c r="FO62">
        <v>1</v>
      </c>
      <c r="FQ62" s="10">
        <f ca="1">HLOOKUP(TODAY()-FQ$3,$C$3:$FN$253,ROW()-2)</f>
        <v>19.8</v>
      </c>
      <c r="FR62" s="10">
        <f ca="1">HLOOKUP(TODAY()-FR$3,$C$3:$FN$253,ROW()-2)</f>
        <v>20</v>
      </c>
      <c r="FS62" s="10">
        <f ca="1">HLOOKUP(TODAY()-FS$3,$C$3:$FN$253,ROW()-2)</f>
        <v>18.399999999999999</v>
      </c>
      <c r="FT62" s="10">
        <f ca="1">HLOOKUP(TODAY()-FT$3,$C$3:$FN$253,ROW()-2)</f>
        <v>17.2</v>
      </c>
      <c r="FU62" s="10">
        <f ca="1">HLOOKUP(TODAY()-FU$3,$C$3:$FN$253,ROW()-2)</f>
        <v>15.8</v>
      </c>
      <c r="FV62" s="10">
        <f ca="1">HLOOKUP(TODAY()-FV$3,$C$3:$FN$253,ROW()-2)</f>
        <v>13.6</v>
      </c>
      <c r="FW62" s="10">
        <f ca="1">HLOOKUP(TODAY()-FW$3,$C$3:$FN$253,ROW()-2)</f>
        <v>9.6</v>
      </c>
      <c r="FX62" s="10">
        <f ca="1">SUM(FQ62:FW62)/7</f>
        <v>16.342857142857138</v>
      </c>
      <c r="FY62" s="10" t="b">
        <f ca="1">MAX(FQ62:FW62)=FZ62</f>
        <v>0</v>
      </c>
      <c r="FZ62" s="10">
        <f t="array" ref="FZ62">MAX(IF(ISNA(L62:FN62),"",L62:FN62))</f>
        <v>174.4</v>
      </c>
      <c r="GA62" s="52">
        <f ca="1">FX62/GR62</f>
        <v>0.10687593423019431</v>
      </c>
      <c r="GB62" t="str">
        <f>D62</f>
        <v>Europe</v>
      </c>
      <c r="GC62" t="str">
        <f>F62</f>
        <v>Finland</v>
      </c>
      <c r="GD62" s="10">
        <f>FZ62</f>
        <v>174.4</v>
      </c>
      <c r="GE62" s="10">
        <f ca="1">G62</f>
        <v>7112</v>
      </c>
      <c r="GF62" s="10">
        <f ca="1">IF(GA62&lt;$GF$2,$B62,0)</f>
        <v>5400000</v>
      </c>
      <c r="GG62" s="10">
        <f ca="1">IF(AND($GA62&gt;=$GF$2,$GA62&lt;$GG$2),$B62,0)</f>
        <v>0</v>
      </c>
      <c r="GH62" s="10">
        <f ca="1">IF(AND($GA62&gt;=$GG$2,$GA62&lt;$GH$2),$B62,0)</f>
        <v>0</v>
      </c>
      <c r="GI62" s="10">
        <f ca="1">IF(AND($GA62&gt;=$GH$2,$GA62&lt;$GI$2),$B62,0)</f>
        <v>0</v>
      </c>
      <c r="GJ62" s="10">
        <f ca="1">IF(GA62&gt;=$GI$2,B62,0)</f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95"/>
        <v>152.91428571428568</v>
      </c>
    </row>
    <row r="63" spans="1:200" ht="30" hidden="1" customHeight="1" x14ac:dyDescent="0.25">
      <c r="A63">
        <f t="shared" si="37"/>
        <v>63</v>
      </c>
      <c r="B63" s="81">
        <f>VLOOKUP(F63,Countries!$D$5:$F$254,3,FALSE)</f>
        <v>1300000</v>
      </c>
      <c r="C63" s="86">
        <f ca="1">GA63</f>
        <v>8.9592760180995476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ca="1">INDEX(_Inf_Data,MATCH($F63,_Inf_Country,0),MATCH(G$2,_Inf_Day,0))</f>
        <v>1975</v>
      </c>
      <c r="H63" s="81">
        <f ca="1">FX63</f>
        <v>5.6571428571428575</v>
      </c>
      <c r="I63" s="100" t="str">
        <f>F63</f>
        <v>Estonia</v>
      </c>
      <c r="J63" s="80">
        <f>INDEX(_Inf_Data,MATCH($F63,_Inf_Country,0),MATCH(J$3,_Inf_Day,0))</f>
        <v>0</v>
      </c>
      <c r="K63" s="80">
        <f>INDEX(_Inf_Data,MATCH($F63,_Inf_Country,0),MATCH(K$3,_Inf_Day,0))-INDEX(_Inf_Data,MATCH($F63,_Inf_Country,0),MATCH(J$3,_Inf_Day,0))*$D$2</f>
        <v>0</v>
      </c>
      <c r="L63" s="80" t="e">
        <f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>(INDEX(_Inf_Data,MATCH($F63,_Inf_Country,0),MATCH(M$3,_Inf_Day,0))-INDEX(_Inf_Data,MATCH($F63,_Inf_Country,0),MATCH(M$3-1,_Inf_Day,0))*$D$2
+INDEX(_Inf_Data,MATCH($F63,_Inf_Country,0),MATCH(M$3-1,_Inf_Day,0))-INDEX(_Inf_Data,MATCH($F63,_Inf_Country,0),MATCH(M$3-2,_Inf_Day,0))*$D$2
+INDEX(_Inf_Data,MATCH($F63,_Inf_Country,0),MATCH(M$3-2,_Inf_Day,0))-INDEX(_Inf_Data,MATCH($F63,_Inf_Country,0),MATCH(M$3-3,_Inf_Day,0))*$D$2
+INDEX(_Inf_Data,MATCH($F63,_Inf_Country,0),MATCH(M$3-3,_Inf_Day,0))-INDEX(_Inf_Data,MATCH($F63,_Inf_Country,0),MATCH(M$3-4,_Inf_Day,0))*$D$2
+INDEX(_Inf_Data,MATCH($F63,_Inf_Country,0),MATCH(M$3-4,_Inf_Day,0))-INDEX(_Inf_Data,MATCH($F63,_Inf_Country,0),MATCH(M$3-5,_Inf_Day,0))*$D$2)/5</f>
        <v>#N/A</v>
      </c>
      <c r="N63" s="80" t="e">
        <f>(INDEX(_Inf_Data,MATCH($F63,_Inf_Country,0),MATCH(N$3,_Inf_Day,0))-INDEX(_Inf_Data,MATCH($F63,_Inf_Country,0),MATCH(N$3-1,_Inf_Day,0))*$D$2
+INDEX(_Inf_Data,MATCH($F63,_Inf_Country,0),MATCH(N$3-1,_Inf_Day,0))-INDEX(_Inf_Data,MATCH($F63,_Inf_Country,0),MATCH(N$3-2,_Inf_Day,0))*$D$2
+INDEX(_Inf_Data,MATCH($F63,_Inf_Country,0),MATCH(N$3-2,_Inf_Day,0))-INDEX(_Inf_Data,MATCH($F63,_Inf_Country,0),MATCH(N$3-3,_Inf_Day,0))*$D$2
+INDEX(_Inf_Data,MATCH($F63,_Inf_Country,0),MATCH(N$3-3,_Inf_Day,0))-INDEX(_Inf_Data,MATCH($F63,_Inf_Country,0),MATCH(N$3-4,_Inf_Day,0))*$D$2
+INDEX(_Inf_Data,MATCH($F63,_Inf_Country,0),MATCH(N$3-4,_Inf_Day,0))-INDEX(_Inf_Data,MATCH($F63,_Inf_Country,0),MATCH(N$3-5,_Inf_Day,0))*$D$2)/5</f>
        <v>#N/A</v>
      </c>
      <c r="O63" s="80">
        <f>(INDEX(_Inf_Data,MATCH($F63,_Inf_Country,0),MATCH(O$3,_Inf_Day,0))-INDEX(_Inf_Data,MATCH($F63,_Inf_Country,0),MATCH(O$3-1,_Inf_Day,0))*$D$2
+INDEX(_Inf_Data,MATCH($F63,_Inf_Country,0),MATCH(O$3-1,_Inf_Day,0))-INDEX(_Inf_Data,MATCH($F63,_Inf_Country,0),MATCH(O$3-2,_Inf_Day,0))*$D$2
+INDEX(_Inf_Data,MATCH($F63,_Inf_Country,0),MATCH(O$3-2,_Inf_Day,0))-INDEX(_Inf_Data,MATCH($F63,_Inf_Country,0),MATCH(O$3-3,_Inf_Day,0))*$D$2
+INDEX(_Inf_Data,MATCH($F63,_Inf_Country,0),MATCH(O$3-3,_Inf_Day,0))-INDEX(_Inf_Data,MATCH($F63,_Inf_Country,0),MATCH(O$3-4,_Inf_Day,0))*$D$2
+INDEX(_Inf_Data,MATCH($F63,_Inf_Country,0),MATCH(O$3-4,_Inf_Day,0))-INDEX(_Inf_Data,MATCH($F63,_Inf_Country,0),MATCH(O$3-5,_Inf_Day,0))*$D$2)/5</f>
        <v>0</v>
      </c>
      <c r="P63" s="80">
        <f>(INDEX(_Inf_Data,MATCH($F63,_Inf_Country,0),MATCH(P$3,_Inf_Day,0))-INDEX(_Inf_Data,MATCH($F63,_Inf_Country,0),MATCH(P$3-1,_Inf_Day,0))*$D$2
+INDEX(_Inf_Data,MATCH($F63,_Inf_Country,0),MATCH(P$3-1,_Inf_Day,0))-INDEX(_Inf_Data,MATCH($F63,_Inf_Country,0),MATCH(P$3-2,_Inf_Day,0))*$D$2
+INDEX(_Inf_Data,MATCH($F63,_Inf_Country,0),MATCH(P$3-2,_Inf_Day,0))-INDEX(_Inf_Data,MATCH($F63,_Inf_Country,0),MATCH(P$3-3,_Inf_Day,0))*$D$2
+INDEX(_Inf_Data,MATCH($F63,_Inf_Country,0),MATCH(P$3-3,_Inf_Day,0))-INDEX(_Inf_Data,MATCH($F63,_Inf_Country,0),MATCH(P$3-4,_Inf_Day,0))*$D$2
+INDEX(_Inf_Data,MATCH($F63,_Inf_Country,0),MATCH(P$3-4,_Inf_Day,0))-INDEX(_Inf_Data,MATCH($F63,_Inf_Country,0),MATCH(P$3-5,_Inf_Day,0))*$D$2)/5</f>
        <v>0</v>
      </c>
      <c r="Q63" s="80">
        <f>(INDEX(_Inf_Data,MATCH($F63,_Inf_Country,0),MATCH(Q$3,_Inf_Day,0))-INDEX(_Inf_Data,MATCH($F63,_Inf_Country,0),MATCH(Q$3-1,_Inf_Day,0))*$D$2
+INDEX(_Inf_Data,MATCH($F63,_Inf_Country,0),MATCH(Q$3-1,_Inf_Day,0))-INDEX(_Inf_Data,MATCH($F63,_Inf_Country,0),MATCH(Q$3-2,_Inf_Day,0))*$D$2
+INDEX(_Inf_Data,MATCH($F63,_Inf_Country,0),MATCH(Q$3-2,_Inf_Day,0))-INDEX(_Inf_Data,MATCH($F63,_Inf_Country,0),MATCH(Q$3-3,_Inf_Day,0))*$D$2
+INDEX(_Inf_Data,MATCH($F63,_Inf_Country,0),MATCH(Q$3-3,_Inf_Day,0))-INDEX(_Inf_Data,MATCH($F63,_Inf_Country,0),MATCH(Q$3-4,_Inf_Day,0))*$D$2
+INDEX(_Inf_Data,MATCH($F63,_Inf_Country,0),MATCH(Q$3-4,_Inf_Day,0))-INDEX(_Inf_Data,MATCH($F63,_Inf_Country,0),MATCH(Q$3-5,_Inf_Day,0))*$D$2)/5</f>
        <v>0</v>
      </c>
      <c r="R63" s="80">
        <f>(INDEX(_Inf_Data,MATCH($F63,_Inf_Country,0),MATCH(R$3,_Inf_Day,0))-INDEX(_Inf_Data,MATCH($F63,_Inf_Country,0),MATCH(R$3-1,_Inf_Day,0))*$D$2
+INDEX(_Inf_Data,MATCH($F63,_Inf_Country,0),MATCH(R$3-1,_Inf_Day,0))-INDEX(_Inf_Data,MATCH($F63,_Inf_Country,0),MATCH(R$3-2,_Inf_Day,0))*$D$2
+INDEX(_Inf_Data,MATCH($F63,_Inf_Country,0),MATCH(R$3-2,_Inf_Day,0))-INDEX(_Inf_Data,MATCH($F63,_Inf_Country,0),MATCH(R$3-3,_Inf_Day,0))*$D$2
+INDEX(_Inf_Data,MATCH($F63,_Inf_Country,0),MATCH(R$3-3,_Inf_Day,0))-INDEX(_Inf_Data,MATCH($F63,_Inf_Country,0),MATCH(R$3-4,_Inf_Day,0))*$D$2
+INDEX(_Inf_Data,MATCH($F63,_Inf_Country,0),MATCH(R$3-4,_Inf_Day,0))-INDEX(_Inf_Data,MATCH($F63,_Inf_Country,0),MATCH(R$3-5,_Inf_Day,0))*$D$2)/5</f>
        <v>0</v>
      </c>
      <c r="S63" s="80">
        <f>(INDEX(_Inf_Data,MATCH($F63,_Inf_Country,0),MATCH(S$3,_Inf_Day,0))-INDEX(_Inf_Data,MATCH($F63,_Inf_Country,0),MATCH(S$3-1,_Inf_Day,0))*$D$2
+INDEX(_Inf_Data,MATCH($F63,_Inf_Country,0),MATCH(S$3-1,_Inf_Day,0))-INDEX(_Inf_Data,MATCH($F63,_Inf_Country,0),MATCH(S$3-2,_Inf_Day,0))*$D$2
+INDEX(_Inf_Data,MATCH($F63,_Inf_Country,0),MATCH(S$3-2,_Inf_Day,0))-INDEX(_Inf_Data,MATCH($F63,_Inf_Country,0),MATCH(S$3-3,_Inf_Day,0))*$D$2
+INDEX(_Inf_Data,MATCH($F63,_Inf_Country,0),MATCH(S$3-3,_Inf_Day,0))-INDEX(_Inf_Data,MATCH($F63,_Inf_Country,0),MATCH(S$3-4,_Inf_Day,0))*$D$2
+INDEX(_Inf_Data,MATCH($F63,_Inf_Country,0),MATCH(S$3-4,_Inf_Day,0))-INDEX(_Inf_Data,MATCH($F63,_Inf_Country,0),MATCH(S$3-5,_Inf_Day,0))*$D$2)/5</f>
        <v>0</v>
      </c>
      <c r="T63" s="80">
        <f>(INDEX(_Inf_Data,MATCH($F63,_Inf_Country,0),MATCH(T$3,_Inf_Day,0))-INDEX(_Inf_Data,MATCH($F63,_Inf_Country,0),MATCH(T$3-1,_Inf_Day,0))*$D$2
+INDEX(_Inf_Data,MATCH($F63,_Inf_Country,0),MATCH(T$3-1,_Inf_Day,0))-INDEX(_Inf_Data,MATCH($F63,_Inf_Country,0),MATCH(T$3-2,_Inf_Day,0))*$D$2
+INDEX(_Inf_Data,MATCH($F63,_Inf_Country,0),MATCH(T$3-2,_Inf_Day,0))-INDEX(_Inf_Data,MATCH($F63,_Inf_Country,0),MATCH(T$3-3,_Inf_Day,0))*$D$2
+INDEX(_Inf_Data,MATCH($F63,_Inf_Country,0),MATCH(T$3-3,_Inf_Day,0))-INDEX(_Inf_Data,MATCH($F63,_Inf_Country,0),MATCH(T$3-4,_Inf_Day,0))*$D$2
+INDEX(_Inf_Data,MATCH($F63,_Inf_Country,0),MATCH(T$3-4,_Inf_Day,0))-INDEX(_Inf_Data,MATCH($F63,_Inf_Country,0),MATCH(T$3-5,_Inf_Day,0))*$D$2)/5</f>
        <v>0</v>
      </c>
      <c r="U63" s="80">
        <f>(INDEX(_Inf_Data,MATCH($F63,_Inf_Country,0),MATCH(U$3,_Inf_Day,0))-INDEX(_Inf_Data,MATCH($F63,_Inf_Country,0),MATCH(U$3-1,_Inf_Day,0))*$D$2
+INDEX(_Inf_Data,MATCH($F63,_Inf_Country,0),MATCH(U$3-1,_Inf_Day,0))-INDEX(_Inf_Data,MATCH($F63,_Inf_Country,0),MATCH(U$3-2,_Inf_Day,0))*$D$2
+INDEX(_Inf_Data,MATCH($F63,_Inf_Country,0),MATCH(U$3-2,_Inf_Day,0))-INDEX(_Inf_Data,MATCH($F63,_Inf_Country,0),MATCH(U$3-3,_Inf_Day,0))*$D$2
+INDEX(_Inf_Data,MATCH($F63,_Inf_Country,0),MATCH(U$3-3,_Inf_Day,0))-INDEX(_Inf_Data,MATCH($F63,_Inf_Country,0),MATCH(U$3-4,_Inf_Day,0))*$D$2
+INDEX(_Inf_Data,MATCH($F63,_Inf_Country,0),MATCH(U$3-4,_Inf_Day,0))-INDEX(_Inf_Data,MATCH($F63,_Inf_Country,0),MATCH(U$3-5,_Inf_Day,0))*$D$2)/5</f>
        <v>0</v>
      </c>
      <c r="V63" s="80">
        <f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>(INDEX(_Inf_Data,MATCH($F63,_Inf_Country,0),MATCH(W$3,_Inf_Day,0))-INDEX(_Inf_Data,MATCH($F63,_Inf_Country,0),MATCH(W$3-1,_Inf_Day,0))*$D$2
+INDEX(_Inf_Data,MATCH($F63,_Inf_Country,0),MATCH(W$3-1,_Inf_Day,0))-INDEX(_Inf_Data,MATCH($F63,_Inf_Country,0),MATCH(W$3-2,_Inf_Day,0))*$D$2
+INDEX(_Inf_Data,MATCH($F63,_Inf_Country,0),MATCH(W$3-2,_Inf_Day,0))-INDEX(_Inf_Data,MATCH($F63,_Inf_Country,0),MATCH(W$3-3,_Inf_Day,0))*$D$2
+INDEX(_Inf_Data,MATCH($F63,_Inf_Country,0),MATCH(W$3-3,_Inf_Day,0))-INDEX(_Inf_Data,MATCH($F63,_Inf_Country,0),MATCH(W$3-4,_Inf_Day,0))*$D$2
+INDEX(_Inf_Data,MATCH($F63,_Inf_Country,0),MATCH(W$3-4,_Inf_Day,0))-INDEX(_Inf_Data,MATCH($F63,_Inf_Country,0),MATCH(W$3-5,_Inf_Day,0))*$D$2)/5</f>
        <v>0</v>
      </c>
      <c r="X63" s="80">
        <f>(INDEX(_Inf_Data,MATCH($F63,_Inf_Country,0),MATCH(X$3,_Inf_Day,0))-INDEX(_Inf_Data,MATCH($F63,_Inf_Country,0),MATCH(X$3-1,_Inf_Day,0))*$D$2
+INDEX(_Inf_Data,MATCH($F63,_Inf_Country,0),MATCH(X$3-1,_Inf_Day,0))-INDEX(_Inf_Data,MATCH($F63,_Inf_Country,0),MATCH(X$3-2,_Inf_Day,0))*$D$2
+INDEX(_Inf_Data,MATCH($F63,_Inf_Country,0),MATCH(X$3-2,_Inf_Day,0))-INDEX(_Inf_Data,MATCH($F63,_Inf_Country,0),MATCH(X$3-3,_Inf_Day,0))*$D$2
+INDEX(_Inf_Data,MATCH($F63,_Inf_Country,0),MATCH(X$3-3,_Inf_Day,0))-INDEX(_Inf_Data,MATCH($F63,_Inf_Country,0),MATCH(X$3-4,_Inf_Day,0))*$D$2
+INDEX(_Inf_Data,MATCH($F63,_Inf_Country,0),MATCH(X$3-4,_Inf_Day,0))-INDEX(_Inf_Data,MATCH($F63,_Inf_Country,0),MATCH(X$3-5,_Inf_Day,0))*$D$2)/5</f>
        <v>0</v>
      </c>
      <c r="Y63" s="80">
        <f>(INDEX(_Inf_Data,MATCH($F63,_Inf_Country,0),MATCH(Y$3,_Inf_Day,0))-INDEX(_Inf_Data,MATCH($F63,_Inf_Country,0),MATCH(Y$3-1,_Inf_Day,0))*$D$2
+INDEX(_Inf_Data,MATCH($F63,_Inf_Country,0),MATCH(Y$3-1,_Inf_Day,0))-INDEX(_Inf_Data,MATCH($F63,_Inf_Country,0),MATCH(Y$3-2,_Inf_Day,0))*$D$2
+INDEX(_Inf_Data,MATCH($F63,_Inf_Country,0),MATCH(Y$3-2,_Inf_Day,0))-INDEX(_Inf_Data,MATCH($F63,_Inf_Country,0),MATCH(Y$3-3,_Inf_Day,0))*$D$2
+INDEX(_Inf_Data,MATCH($F63,_Inf_Country,0),MATCH(Y$3-3,_Inf_Day,0))-INDEX(_Inf_Data,MATCH($F63,_Inf_Country,0),MATCH(Y$3-4,_Inf_Day,0))*$D$2
+INDEX(_Inf_Data,MATCH($F63,_Inf_Country,0),MATCH(Y$3-4,_Inf_Day,0))-INDEX(_Inf_Data,MATCH($F63,_Inf_Country,0),MATCH(Y$3-5,_Inf_Day,0))*$D$2)/5</f>
        <v>0</v>
      </c>
      <c r="Z63" s="80">
        <f>(INDEX(_Inf_Data,MATCH($F63,_Inf_Country,0),MATCH(Z$3,_Inf_Day,0))-INDEX(_Inf_Data,MATCH($F63,_Inf_Country,0),MATCH(Z$3-1,_Inf_Day,0))*$D$2
+INDEX(_Inf_Data,MATCH($F63,_Inf_Country,0),MATCH(Z$3-1,_Inf_Day,0))-INDEX(_Inf_Data,MATCH($F63,_Inf_Country,0),MATCH(Z$3-2,_Inf_Day,0))*$D$2
+INDEX(_Inf_Data,MATCH($F63,_Inf_Country,0),MATCH(Z$3-2,_Inf_Day,0))-INDEX(_Inf_Data,MATCH($F63,_Inf_Country,0),MATCH(Z$3-3,_Inf_Day,0))*$D$2
+INDEX(_Inf_Data,MATCH($F63,_Inf_Country,0),MATCH(Z$3-3,_Inf_Day,0))-INDEX(_Inf_Data,MATCH($F63,_Inf_Country,0),MATCH(Z$3-4,_Inf_Day,0))*$D$2
+INDEX(_Inf_Data,MATCH($F63,_Inf_Country,0),MATCH(Z$3-4,_Inf_Day,0))-INDEX(_Inf_Data,MATCH($F63,_Inf_Country,0),MATCH(Z$3-5,_Inf_Day,0))*$D$2)/5</f>
        <v>0</v>
      </c>
      <c r="AA63" s="80">
        <f>(INDEX(_Inf_Data,MATCH($F63,_Inf_Country,0),MATCH(AA$3,_Inf_Day,0))-INDEX(_Inf_Data,MATCH($F63,_Inf_Country,0),MATCH(AA$3-1,_Inf_Day,0))*$D$2
+INDEX(_Inf_Data,MATCH($F63,_Inf_Country,0),MATCH(AA$3-1,_Inf_Day,0))-INDEX(_Inf_Data,MATCH($F63,_Inf_Country,0),MATCH(AA$3-2,_Inf_Day,0))*$D$2
+INDEX(_Inf_Data,MATCH($F63,_Inf_Country,0),MATCH(AA$3-2,_Inf_Day,0))-INDEX(_Inf_Data,MATCH($F63,_Inf_Country,0),MATCH(AA$3-3,_Inf_Day,0))*$D$2
+INDEX(_Inf_Data,MATCH($F63,_Inf_Country,0),MATCH(AA$3-3,_Inf_Day,0))-INDEX(_Inf_Data,MATCH($F63,_Inf_Country,0),MATCH(AA$3-4,_Inf_Day,0))*$D$2
+INDEX(_Inf_Data,MATCH($F63,_Inf_Country,0),MATCH(AA$3-4,_Inf_Day,0))-INDEX(_Inf_Data,MATCH($F63,_Inf_Country,0),MATCH(AA$3-5,_Inf_Day,0))*$D$2)/5</f>
        <v>0</v>
      </c>
      <c r="AB63" s="80">
        <f>(INDEX(_Inf_Data,MATCH($F63,_Inf_Country,0),MATCH(AB$3,_Inf_Day,0))-INDEX(_Inf_Data,MATCH($F63,_Inf_Country,0),MATCH(AB$3-1,_Inf_Day,0))*$D$2
+INDEX(_Inf_Data,MATCH($F63,_Inf_Country,0),MATCH(AB$3-1,_Inf_Day,0))-INDEX(_Inf_Data,MATCH($F63,_Inf_Country,0),MATCH(AB$3-2,_Inf_Day,0))*$D$2
+INDEX(_Inf_Data,MATCH($F63,_Inf_Country,0),MATCH(AB$3-2,_Inf_Day,0))-INDEX(_Inf_Data,MATCH($F63,_Inf_Country,0),MATCH(AB$3-3,_Inf_Day,0))*$D$2
+INDEX(_Inf_Data,MATCH($F63,_Inf_Country,0),MATCH(AB$3-3,_Inf_Day,0))-INDEX(_Inf_Data,MATCH($F63,_Inf_Country,0),MATCH(AB$3-4,_Inf_Day,0))*$D$2
+INDEX(_Inf_Data,MATCH($F63,_Inf_Country,0),MATCH(AB$3-4,_Inf_Day,0))-INDEX(_Inf_Data,MATCH($F63,_Inf_Country,0),MATCH(AB$3-5,_Inf_Day,0))*$D$2)/5</f>
        <v>0</v>
      </c>
      <c r="AC63" s="80">
        <f>(INDEX(_Inf_Data,MATCH($F63,_Inf_Country,0),MATCH(AC$3,_Inf_Day,0))-INDEX(_Inf_Data,MATCH($F63,_Inf_Country,0),MATCH(AC$3-1,_Inf_Day,0))*$D$2
+INDEX(_Inf_Data,MATCH($F63,_Inf_Country,0),MATCH(AC$3-1,_Inf_Day,0))-INDEX(_Inf_Data,MATCH($F63,_Inf_Country,0),MATCH(AC$3-2,_Inf_Day,0))*$D$2
+INDEX(_Inf_Data,MATCH($F63,_Inf_Country,0),MATCH(AC$3-2,_Inf_Day,0))-INDEX(_Inf_Data,MATCH($F63,_Inf_Country,0),MATCH(AC$3-3,_Inf_Day,0))*$D$2
+INDEX(_Inf_Data,MATCH($F63,_Inf_Country,0),MATCH(AC$3-3,_Inf_Day,0))-INDEX(_Inf_Data,MATCH($F63,_Inf_Country,0),MATCH(AC$3-4,_Inf_Day,0))*$D$2
+INDEX(_Inf_Data,MATCH($F63,_Inf_Country,0),MATCH(AC$3-4,_Inf_Day,0))-INDEX(_Inf_Data,MATCH($F63,_Inf_Country,0),MATCH(AC$3-5,_Inf_Day,0))*$D$2)/5</f>
        <v>0</v>
      </c>
      <c r="AD63" s="80">
        <f>(INDEX(_Inf_Data,MATCH($F63,_Inf_Country,0),MATCH(AD$3,_Inf_Day,0))-INDEX(_Inf_Data,MATCH($F63,_Inf_Country,0),MATCH(AD$3-1,_Inf_Day,0))*$D$2
+INDEX(_Inf_Data,MATCH($F63,_Inf_Country,0),MATCH(AD$3-1,_Inf_Day,0))-INDEX(_Inf_Data,MATCH($F63,_Inf_Country,0),MATCH(AD$3-2,_Inf_Day,0))*$D$2
+INDEX(_Inf_Data,MATCH($F63,_Inf_Country,0),MATCH(AD$3-2,_Inf_Day,0))-INDEX(_Inf_Data,MATCH($F63,_Inf_Country,0),MATCH(AD$3-3,_Inf_Day,0))*$D$2
+INDEX(_Inf_Data,MATCH($F63,_Inf_Country,0),MATCH(AD$3-3,_Inf_Day,0))-INDEX(_Inf_Data,MATCH($F63,_Inf_Country,0),MATCH(AD$3-4,_Inf_Day,0))*$D$2
+INDEX(_Inf_Data,MATCH($F63,_Inf_Country,0),MATCH(AD$3-4,_Inf_Day,0))-INDEX(_Inf_Data,MATCH($F63,_Inf_Country,0),MATCH(AD$3-5,_Inf_Day,0))*$D$2)/5</f>
        <v>0</v>
      </c>
      <c r="AE63" s="80">
        <f>(INDEX(_Inf_Data,MATCH($F63,_Inf_Country,0),MATCH(AE$3,_Inf_Day,0))-INDEX(_Inf_Data,MATCH($F63,_Inf_Country,0),MATCH(AE$3-1,_Inf_Day,0))*$D$2
+INDEX(_Inf_Data,MATCH($F63,_Inf_Country,0),MATCH(AE$3-1,_Inf_Day,0))-INDEX(_Inf_Data,MATCH($F63,_Inf_Country,0),MATCH(AE$3-2,_Inf_Day,0))*$D$2
+INDEX(_Inf_Data,MATCH($F63,_Inf_Country,0),MATCH(AE$3-2,_Inf_Day,0))-INDEX(_Inf_Data,MATCH($F63,_Inf_Country,0),MATCH(AE$3-3,_Inf_Day,0))*$D$2
+INDEX(_Inf_Data,MATCH($F63,_Inf_Country,0),MATCH(AE$3-3,_Inf_Day,0))-INDEX(_Inf_Data,MATCH($F63,_Inf_Country,0),MATCH(AE$3-4,_Inf_Day,0))*$D$2
+INDEX(_Inf_Data,MATCH($F63,_Inf_Country,0),MATCH(AE$3-4,_Inf_Day,0))-INDEX(_Inf_Data,MATCH($F63,_Inf_Country,0),MATCH(AE$3-5,_Inf_Day,0))*$D$2)/5</f>
        <v>0</v>
      </c>
      <c r="AF63" s="80">
        <f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>(INDEX(_Inf_Data,MATCH($F63,_Inf_Country,0),MATCH(AG$3,_Inf_Day,0))-INDEX(_Inf_Data,MATCH($F63,_Inf_Country,0),MATCH(AG$3-1,_Inf_Day,0))*$D$2
+INDEX(_Inf_Data,MATCH($F63,_Inf_Country,0),MATCH(AG$3-1,_Inf_Day,0))-INDEX(_Inf_Data,MATCH($F63,_Inf_Country,0),MATCH(AG$3-2,_Inf_Day,0))*$D$2
+INDEX(_Inf_Data,MATCH($F63,_Inf_Country,0),MATCH(AG$3-2,_Inf_Day,0))-INDEX(_Inf_Data,MATCH($F63,_Inf_Country,0),MATCH(AG$3-3,_Inf_Day,0))*$D$2
+INDEX(_Inf_Data,MATCH($F63,_Inf_Country,0),MATCH(AG$3-3,_Inf_Day,0))-INDEX(_Inf_Data,MATCH($F63,_Inf_Country,0),MATCH(AG$3-4,_Inf_Day,0))*$D$2
+INDEX(_Inf_Data,MATCH($F63,_Inf_Country,0),MATCH(AG$3-4,_Inf_Day,0))-INDEX(_Inf_Data,MATCH($F63,_Inf_Country,0),MATCH(AG$3-5,_Inf_Day,0))*$D$2)/5</f>
        <v>0</v>
      </c>
      <c r="AH63" s="80">
        <f>(INDEX(_Inf_Data,MATCH($F63,_Inf_Country,0),MATCH(AH$3,_Inf_Day,0))-INDEX(_Inf_Data,MATCH($F63,_Inf_Country,0),MATCH(AH$3-1,_Inf_Day,0))*$D$2
+INDEX(_Inf_Data,MATCH($F63,_Inf_Country,0),MATCH(AH$3-1,_Inf_Day,0))-INDEX(_Inf_Data,MATCH($F63,_Inf_Country,0),MATCH(AH$3-2,_Inf_Day,0))*$D$2
+INDEX(_Inf_Data,MATCH($F63,_Inf_Country,0),MATCH(AH$3-2,_Inf_Day,0))-INDEX(_Inf_Data,MATCH($F63,_Inf_Country,0),MATCH(AH$3-3,_Inf_Day,0))*$D$2
+INDEX(_Inf_Data,MATCH($F63,_Inf_Country,0),MATCH(AH$3-3,_Inf_Day,0))-INDEX(_Inf_Data,MATCH($F63,_Inf_Country,0),MATCH(AH$3-4,_Inf_Day,0))*$D$2
+INDEX(_Inf_Data,MATCH($F63,_Inf_Country,0),MATCH(AH$3-4,_Inf_Day,0))-INDEX(_Inf_Data,MATCH($F63,_Inf_Country,0),MATCH(AH$3-5,_Inf_Day,0))*$D$2)/5</f>
        <v>0</v>
      </c>
      <c r="AI63" s="80">
        <f>(INDEX(_Inf_Data,MATCH($F63,_Inf_Country,0),MATCH(AI$3,_Inf_Day,0))-INDEX(_Inf_Data,MATCH($F63,_Inf_Country,0),MATCH(AI$3-1,_Inf_Day,0))*$D$2
+INDEX(_Inf_Data,MATCH($F63,_Inf_Country,0),MATCH(AI$3-1,_Inf_Day,0))-INDEX(_Inf_Data,MATCH($F63,_Inf_Country,0),MATCH(AI$3-2,_Inf_Day,0))*$D$2
+INDEX(_Inf_Data,MATCH($F63,_Inf_Country,0),MATCH(AI$3-2,_Inf_Day,0))-INDEX(_Inf_Data,MATCH($F63,_Inf_Country,0),MATCH(AI$3-3,_Inf_Day,0))*$D$2
+INDEX(_Inf_Data,MATCH($F63,_Inf_Country,0),MATCH(AI$3-3,_Inf_Day,0))-INDEX(_Inf_Data,MATCH($F63,_Inf_Country,0),MATCH(AI$3-4,_Inf_Day,0))*$D$2
+INDEX(_Inf_Data,MATCH($F63,_Inf_Country,0),MATCH(AI$3-4,_Inf_Day,0))-INDEX(_Inf_Data,MATCH($F63,_Inf_Country,0),MATCH(AI$3-5,_Inf_Day,0))*$D$2)/5</f>
        <v>0</v>
      </c>
      <c r="AJ63" s="80">
        <f>(INDEX(_Inf_Data,MATCH($F63,_Inf_Country,0),MATCH(AJ$3,_Inf_Day,0))-INDEX(_Inf_Data,MATCH($F63,_Inf_Country,0),MATCH(AJ$3-1,_Inf_Day,0))*$D$2
+INDEX(_Inf_Data,MATCH($F63,_Inf_Country,0),MATCH(AJ$3-1,_Inf_Day,0))-INDEX(_Inf_Data,MATCH($F63,_Inf_Country,0),MATCH(AJ$3-2,_Inf_Day,0))*$D$2
+INDEX(_Inf_Data,MATCH($F63,_Inf_Country,0),MATCH(AJ$3-2,_Inf_Day,0))-INDEX(_Inf_Data,MATCH($F63,_Inf_Country,0),MATCH(AJ$3-3,_Inf_Day,0))*$D$2
+INDEX(_Inf_Data,MATCH($F63,_Inf_Country,0),MATCH(AJ$3-3,_Inf_Day,0))-INDEX(_Inf_Data,MATCH($F63,_Inf_Country,0),MATCH(AJ$3-4,_Inf_Day,0))*$D$2
+INDEX(_Inf_Data,MATCH($F63,_Inf_Country,0),MATCH(AJ$3-4,_Inf_Day,0))-INDEX(_Inf_Data,MATCH($F63,_Inf_Country,0),MATCH(AJ$3-5,_Inf_Day,0))*$D$2)/5</f>
        <v>0</v>
      </c>
      <c r="AK63" s="80">
        <f>(INDEX(_Inf_Data,MATCH($F63,_Inf_Country,0),MATCH(AK$3,_Inf_Day,0))-INDEX(_Inf_Data,MATCH($F63,_Inf_Country,0),MATCH(AK$3-1,_Inf_Day,0))*$D$2
+INDEX(_Inf_Data,MATCH($F63,_Inf_Country,0),MATCH(AK$3-1,_Inf_Day,0))-INDEX(_Inf_Data,MATCH($F63,_Inf_Country,0),MATCH(AK$3-2,_Inf_Day,0))*$D$2
+INDEX(_Inf_Data,MATCH($F63,_Inf_Country,0),MATCH(AK$3-2,_Inf_Day,0))-INDEX(_Inf_Data,MATCH($F63,_Inf_Country,0),MATCH(AK$3-3,_Inf_Day,0))*$D$2
+INDEX(_Inf_Data,MATCH($F63,_Inf_Country,0),MATCH(AK$3-3,_Inf_Day,0))-INDEX(_Inf_Data,MATCH($F63,_Inf_Country,0),MATCH(AK$3-4,_Inf_Day,0))*$D$2
+INDEX(_Inf_Data,MATCH($F63,_Inf_Country,0),MATCH(AK$3-4,_Inf_Day,0))-INDEX(_Inf_Data,MATCH($F63,_Inf_Country,0),MATCH(AK$3-5,_Inf_Day,0))*$D$2)/5</f>
        <v>0</v>
      </c>
      <c r="AL63" s="80">
        <f>(INDEX(_Inf_Data,MATCH($F63,_Inf_Country,0),MATCH(AL$3,_Inf_Day,0))-INDEX(_Inf_Data,MATCH($F63,_Inf_Country,0),MATCH(AL$3-1,_Inf_Day,0))*$D$2
+INDEX(_Inf_Data,MATCH($F63,_Inf_Country,0),MATCH(AL$3-1,_Inf_Day,0))-INDEX(_Inf_Data,MATCH($F63,_Inf_Country,0),MATCH(AL$3-2,_Inf_Day,0))*$D$2
+INDEX(_Inf_Data,MATCH($F63,_Inf_Country,0),MATCH(AL$3-2,_Inf_Day,0))-INDEX(_Inf_Data,MATCH($F63,_Inf_Country,0),MATCH(AL$3-3,_Inf_Day,0))*$D$2
+INDEX(_Inf_Data,MATCH($F63,_Inf_Country,0),MATCH(AL$3-3,_Inf_Day,0))-INDEX(_Inf_Data,MATCH($F63,_Inf_Country,0),MATCH(AL$3-4,_Inf_Day,0))*$D$2
+INDEX(_Inf_Data,MATCH($F63,_Inf_Country,0),MATCH(AL$3-4,_Inf_Day,0))-INDEX(_Inf_Data,MATCH($F63,_Inf_Country,0),MATCH(AL$3-5,_Inf_Day,0))*$D$2)/5</f>
        <v>0</v>
      </c>
      <c r="AM63" s="80">
        <f>(INDEX(_Inf_Data,MATCH($F63,_Inf_Country,0),MATCH(AM$3,_Inf_Day,0))-INDEX(_Inf_Data,MATCH($F63,_Inf_Country,0),MATCH(AM$3-1,_Inf_Day,0))*$D$2
+INDEX(_Inf_Data,MATCH($F63,_Inf_Country,0),MATCH(AM$3-1,_Inf_Day,0))-INDEX(_Inf_Data,MATCH($F63,_Inf_Country,0),MATCH(AM$3-2,_Inf_Day,0))*$D$2
+INDEX(_Inf_Data,MATCH($F63,_Inf_Country,0),MATCH(AM$3-2,_Inf_Day,0))-INDEX(_Inf_Data,MATCH($F63,_Inf_Country,0),MATCH(AM$3-3,_Inf_Day,0))*$D$2
+INDEX(_Inf_Data,MATCH($F63,_Inf_Country,0),MATCH(AM$3-3,_Inf_Day,0))-INDEX(_Inf_Data,MATCH($F63,_Inf_Country,0),MATCH(AM$3-4,_Inf_Day,0))*$D$2
+INDEX(_Inf_Data,MATCH($F63,_Inf_Country,0),MATCH(AM$3-4,_Inf_Day,0))-INDEX(_Inf_Data,MATCH($F63,_Inf_Country,0),MATCH(AM$3-5,_Inf_Day,0))*$D$2)/5</f>
        <v>0</v>
      </c>
      <c r="AN63" s="80">
        <f>(INDEX(_Inf_Data,MATCH($F63,_Inf_Country,0),MATCH(AN$3,_Inf_Day,0))-INDEX(_Inf_Data,MATCH($F63,_Inf_Country,0),MATCH(AN$3-1,_Inf_Day,0))*$D$2
+INDEX(_Inf_Data,MATCH($F63,_Inf_Country,0),MATCH(AN$3-1,_Inf_Day,0))-INDEX(_Inf_Data,MATCH($F63,_Inf_Country,0),MATCH(AN$3-2,_Inf_Day,0))*$D$2
+INDEX(_Inf_Data,MATCH($F63,_Inf_Country,0),MATCH(AN$3-2,_Inf_Day,0))-INDEX(_Inf_Data,MATCH($F63,_Inf_Country,0),MATCH(AN$3-3,_Inf_Day,0))*$D$2
+INDEX(_Inf_Data,MATCH($F63,_Inf_Country,0),MATCH(AN$3-3,_Inf_Day,0))-INDEX(_Inf_Data,MATCH($F63,_Inf_Country,0),MATCH(AN$3-4,_Inf_Day,0))*$D$2
+INDEX(_Inf_Data,MATCH($F63,_Inf_Country,0),MATCH(AN$3-4,_Inf_Day,0))-INDEX(_Inf_Data,MATCH($F63,_Inf_Country,0),MATCH(AN$3-5,_Inf_Day,0))*$D$2)/5</f>
        <v>0</v>
      </c>
      <c r="AO63" s="80">
        <f>(INDEX(_Inf_Data,MATCH($F63,_Inf_Country,0),MATCH(AO$3,_Inf_Day,0))-INDEX(_Inf_Data,MATCH($F63,_Inf_Country,0),MATCH(AO$3-1,_Inf_Day,0))*$D$2
+INDEX(_Inf_Data,MATCH($F63,_Inf_Country,0),MATCH(AO$3-1,_Inf_Day,0))-INDEX(_Inf_Data,MATCH($F63,_Inf_Country,0),MATCH(AO$3-2,_Inf_Day,0))*$D$2
+INDEX(_Inf_Data,MATCH($F63,_Inf_Country,0),MATCH(AO$3-2,_Inf_Day,0))-INDEX(_Inf_Data,MATCH($F63,_Inf_Country,0),MATCH(AO$3-3,_Inf_Day,0))*$D$2
+INDEX(_Inf_Data,MATCH($F63,_Inf_Country,0),MATCH(AO$3-3,_Inf_Day,0))-INDEX(_Inf_Data,MATCH($F63,_Inf_Country,0),MATCH(AO$3-4,_Inf_Day,0))*$D$2
+INDEX(_Inf_Data,MATCH($F63,_Inf_Country,0),MATCH(AO$3-4,_Inf_Day,0))-INDEX(_Inf_Data,MATCH($F63,_Inf_Country,0),MATCH(AO$3-5,_Inf_Day,0))*$D$2)/5</f>
        <v>0</v>
      </c>
      <c r="AP63" s="80">
        <f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>(INDEX(_Inf_Data,MATCH($F63,_Inf_Country,0),MATCH(AQ$3,_Inf_Day,0))-INDEX(_Inf_Data,MATCH($F63,_Inf_Country,0),MATCH(AQ$3-1,_Inf_Day,0))*$D$2
+INDEX(_Inf_Data,MATCH($F63,_Inf_Country,0),MATCH(AQ$3-1,_Inf_Day,0))-INDEX(_Inf_Data,MATCH($F63,_Inf_Country,0),MATCH(AQ$3-2,_Inf_Day,0))*$D$2
+INDEX(_Inf_Data,MATCH($F63,_Inf_Country,0),MATCH(AQ$3-2,_Inf_Day,0))-INDEX(_Inf_Data,MATCH($F63,_Inf_Country,0),MATCH(AQ$3-3,_Inf_Day,0))*$D$2
+INDEX(_Inf_Data,MATCH($F63,_Inf_Country,0),MATCH(AQ$3-3,_Inf_Day,0))-INDEX(_Inf_Data,MATCH($F63,_Inf_Country,0),MATCH(AQ$3-4,_Inf_Day,0))*$D$2
+INDEX(_Inf_Data,MATCH($F63,_Inf_Country,0),MATCH(AQ$3-4,_Inf_Day,0))-INDEX(_Inf_Data,MATCH($F63,_Inf_Country,0),MATCH(AQ$3-5,_Inf_Day,0))*$D$2)/5</f>
        <v>0</v>
      </c>
      <c r="AR63" s="80">
        <f>(INDEX(_Inf_Data,MATCH($F63,_Inf_Country,0),MATCH(AR$3,_Inf_Day,0))-INDEX(_Inf_Data,MATCH($F63,_Inf_Country,0),MATCH(AR$3-1,_Inf_Day,0))*$D$2
+INDEX(_Inf_Data,MATCH($F63,_Inf_Country,0),MATCH(AR$3-1,_Inf_Day,0))-INDEX(_Inf_Data,MATCH($F63,_Inf_Country,0),MATCH(AR$3-2,_Inf_Day,0))*$D$2
+INDEX(_Inf_Data,MATCH($F63,_Inf_Country,0),MATCH(AR$3-2,_Inf_Day,0))-INDEX(_Inf_Data,MATCH($F63,_Inf_Country,0),MATCH(AR$3-3,_Inf_Day,0))*$D$2
+INDEX(_Inf_Data,MATCH($F63,_Inf_Country,0),MATCH(AR$3-3,_Inf_Day,0))-INDEX(_Inf_Data,MATCH($F63,_Inf_Country,0),MATCH(AR$3-4,_Inf_Day,0))*$D$2
+INDEX(_Inf_Data,MATCH($F63,_Inf_Country,0),MATCH(AR$3-4,_Inf_Day,0))-INDEX(_Inf_Data,MATCH($F63,_Inf_Country,0),MATCH(AR$3-5,_Inf_Day,0))*$D$2)/5</f>
        <v>0</v>
      </c>
      <c r="AS63" s="80">
        <f>(INDEX(_Inf_Data,MATCH($F63,_Inf_Country,0),MATCH(AS$3,_Inf_Day,0))-INDEX(_Inf_Data,MATCH($F63,_Inf_Country,0),MATCH(AS$3-1,_Inf_Day,0))*$D$2
+INDEX(_Inf_Data,MATCH($F63,_Inf_Country,0),MATCH(AS$3-1,_Inf_Day,0))-INDEX(_Inf_Data,MATCH($F63,_Inf_Country,0),MATCH(AS$3-2,_Inf_Day,0))*$D$2
+INDEX(_Inf_Data,MATCH($F63,_Inf_Country,0),MATCH(AS$3-2,_Inf_Day,0))-INDEX(_Inf_Data,MATCH($F63,_Inf_Country,0),MATCH(AS$3-3,_Inf_Day,0))*$D$2
+INDEX(_Inf_Data,MATCH($F63,_Inf_Country,0),MATCH(AS$3-3,_Inf_Day,0))-INDEX(_Inf_Data,MATCH($F63,_Inf_Country,0),MATCH(AS$3-4,_Inf_Day,0))*$D$2
+INDEX(_Inf_Data,MATCH($F63,_Inf_Country,0),MATCH(AS$3-4,_Inf_Day,0))-INDEX(_Inf_Data,MATCH($F63,_Inf_Country,0),MATCH(AS$3-5,_Inf_Day,0))*$D$2)/5</f>
        <v>0</v>
      </c>
      <c r="AT63" s="80">
        <f>(INDEX(_Inf_Data,MATCH($F63,_Inf_Country,0),MATCH(AT$3,_Inf_Day,0))-INDEX(_Inf_Data,MATCH($F63,_Inf_Country,0),MATCH(AT$3-1,_Inf_Day,0))*$D$2
+INDEX(_Inf_Data,MATCH($F63,_Inf_Country,0),MATCH(AT$3-1,_Inf_Day,0))-INDEX(_Inf_Data,MATCH($F63,_Inf_Country,0),MATCH(AT$3-2,_Inf_Day,0))*$D$2
+INDEX(_Inf_Data,MATCH($F63,_Inf_Country,0),MATCH(AT$3-2,_Inf_Day,0))-INDEX(_Inf_Data,MATCH($F63,_Inf_Country,0),MATCH(AT$3-3,_Inf_Day,0))*$D$2
+INDEX(_Inf_Data,MATCH($F63,_Inf_Country,0),MATCH(AT$3-3,_Inf_Day,0))-INDEX(_Inf_Data,MATCH($F63,_Inf_Country,0),MATCH(AT$3-4,_Inf_Day,0))*$D$2
+INDEX(_Inf_Data,MATCH($F63,_Inf_Country,0),MATCH(AT$3-4,_Inf_Day,0))-INDEX(_Inf_Data,MATCH($F63,_Inf_Country,0),MATCH(AT$3-5,_Inf_Day,0))*$D$2)/5</f>
        <v>0.2</v>
      </c>
      <c r="AU63" s="80">
        <f>(INDEX(_Inf_Data,MATCH($F63,_Inf_Country,0),MATCH(AU$3,_Inf_Day,0))-INDEX(_Inf_Data,MATCH($F63,_Inf_Country,0),MATCH(AU$3-1,_Inf_Day,0))*$D$2
+INDEX(_Inf_Data,MATCH($F63,_Inf_Country,0),MATCH(AU$3-1,_Inf_Day,0))-INDEX(_Inf_Data,MATCH($F63,_Inf_Country,0),MATCH(AU$3-2,_Inf_Day,0))*$D$2
+INDEX(_Inf_Data,MATCH($F63,_Inf_Country,0),MATCH(AU$3-2,_Inf_Day,0))-INDEX(_Inf_Data,MATCH($F63,_Inf_Country,0),MATCH(AU$3-3,_Inf_Day,0))*$D$2
+INDEX(_Inf_Data,MATCH($F63,_Inf_Country,0),MATCH(AU$3-3,_Inf_Day,0))-INDEX(_Inf_Data,MATCH($F63,_Inf_Country,0),MATCH(AU$3-4,_Inf_Day,0))*$D$2
+INDEX(_Inf_Data,MATCH($F63,_Inf_Country,0),MATCH(AU$3-4,_Inf_Day,0))-INDEX(_Inf_Data,MATCH($F63,_Inf_Country,0),MATCH(AU$3-5,_Inf_Day,0))*$D$2)/5</f>
        <v>0.2</v>
      </c>
      <c r="AV63" s="80">
        <f>(INDEX(_Inf_Data,MATCH($F63,_Inf_Country,0),MATCH(AV$3,_Inf_Day,0))-INDEX(_Inf_Data,MATCH($F63,_Inf_Country,0),MATCH(AV$3-1,_Inf_Day,0))*$D$2
+INDEX(_Inf_Data,MATCH($F63,_Inf_Country,0),MATCH(AV$3-1,_Inf_Day,0))-INDEX(_Inf_Data,MATCH($F63,_Inf_Country,0),MATCH(AV$3-2,_Inf_Day,0))*$D$2
+INDEX(_Inf_Data,MATCH($F63,_Inf_Country,0),MATCH(AV$3-2,_Inf_Day,0))-INDEX(_Inf_Data,MATCH($F63,_Inf_Country,0),MATCH(AV$3-3,_Inf_Day,0))*$D$2
+INDEX(_Inf_Data,MATCH($F63,_Inf_Country,0),MATCH(AV$3-3,_Inf_Day,0))-INDEX(_Inf_Data,MATCH($F63,_Inf_Country,0),MATCH(AV$3-4,_Inf_Day,0))*$D$2
+INDEX(_Inf_Data,MATCH($F63,_Inf_Country,0),MATCH(AV$3-4,_Inf_Day,0))-INDEX(_Inf_Data,MATCH($F63,_Inf_Country,0),MATCH(AV$3-5,_Inf_Day,0))*$D$2)/5</f>
        <v>0.2</v>
      </c>
      <c r="AW63" s="80">
        <f>(INDEX(_Inf_Data,MATCH($F63,_Inf_Country,0),MATCH(AW$3,_Inf_Day,0))-INDEX(_Inf_Data,MATCH($F63,_Inf_Country,0),MATCH(AW$3-1,_Inf_Day,0))*$D$2
+INDEX(_Inf_Data,MATCH($F63,_Inf_Country,0),MATCH(AW$3-1,_Inf_Day,0))-INDEX(_Inf_Data,MATCH($F63,_Inf_Country,0),MATCH(AW$3-2,_Inf_Day,0))*$D$2
+INDEX(_Inf_Data,MATCH($F63,_Inf_Country,0),MATCH(AW$3-2,_Inf_Day,0))-INDEX(_Inf_Data,MATCH($F63,_Inf_Country,0),MATCH(AW$3-3,_Inf_Day,0))*$D$2
+INDEX(_Inf_Data,MATCH($F63,_Inf_Country,0),MATCH(AW$3-3,_Inf_Day,0))-INDEX(_Inf_Data,MATCH($F63,_Inf_Country,0),MATCH(AW$3-4,_Inf_Day,0))*$D$2
+INDEX(_Inf_Data,MATCH($F63,_Inf_Country,0),MATCH(AW$3-4,_Inf_Day,0))-INDEX(_Inf_Data,MATCH($F63,_Inf_Country,0),MATCH(AW$3-5,_Inf_Day,0))*$D$2)/5</f>
        <v>0.2</v>
      </c>
      <c r="AX63" s="80">
        <f>(INDEX(_Inf_Data,MATCH($F63,_Inf_Country,0),MATCH(AX$3,_Inf_Day,0))-INDEX(_Inf_Data,MATCH($F63,_Inf_Country,0),MATCH(AX$3-1,_Inf_Day,0))*$D$2
+INDEX(_Inf_Data,MATCH($F63,_Inf_Country,0),MATCH(AX$3-1,_Inf_Day,0))-INDEX(_Inf_Data,MATCH($F63,_Inf_Country,0),MATCH(AX$3-2,_Inf_Day,0))*$D$2
+INDEX(_Inf_Data,MATCH($F63,_Inf_Country,0),MATCH(AX$3-2,_Inf_Day,0))-INDEX(_Inf_Data,MATCH($F63,_Inf_Country,0),MATCH(AX$3-3,_Inf_Day,0))*$D$2
+INDEX(_Inf_Data,MATCH($F63,_Inf_Country,0),MATCH(AX$3-3,_Inf_Day,0))-INDEX(_Inf_Data,MATCH($F63,_Inf_Country,0),MATCH(AX$3-4,_Inf_Day,0))*$D$2
+INDEX(_Inf_Data,MATCH($F63,_Inf_Country,0),MATCH(AX$3-4,_Inf_Day,0))-INDEX(_Inf_Data,MATCH($F63,_Inf_Country,0),MATCH(AX$3-5,_Inf_Day,0))*$D$2)/5</f>
        <v>0.2</v>
      </c>
      <c r="AY63" s="80">
        <f>(INDEX(_Inf_Data,MATCH($F63,_Inf_Country,0),MATCH(AY$3,_Inf_Day,0))-INDEX(_Inf_Data,MATCH($F63,_Inf_Country,0),MATCH(AY$3-1,_Inf_Day,0))*$D$2
+INDEX(_Inf_Data,MATCH($F63,_Inf_Country,0),MATCH(AY$3-1,_Inf_Day,0))-INDEX(_Inf_Data,MATCH($F63,_Inf_Country,0),MATCH(AY$3-2,_Inf_Day,0))*$D$2
+INDEX(_Inf_Data,MATCH($F63,_Inf_Country,0),MATCH(AY$3-2,_Inf_Day,0))-INDEX(_Inf_Data,MATCH($F63,_Inf_Country,0),MATCH(AY$3-3,_Inf_Day,0))*$D$2
+INDEX(_Inf_Data,MATCH($F63,_Inf_Country,0),MATCH(AY$3-3,_Inf_Day,0))-INDEX(_Inf_Data,MATCH($F63,_Inf_Country,0),MATCH(AY$3-4,_Inf_Day,0))*$D$2
+INDEX(_Inf_Data,MATCH($F63,_Inf_Country,0),MATCH(AY$3-4,_Inf_Day,0))-INDEX(_Inf_Data,MATCH($F63,_Inf_Country,0),MATCH(AY$3-5,_Inf_Day,0))*$D$2)/5</f>
        <v>0.2</v>
      </c>
      <c r="AZ63" s="80">
        <f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>(INDEX(_Inf_Data,MATCH($F63,_Inf_Country,0),MATCH(BA$3,_Inf_Day,0))-INDEX(_Inf_Data,MATCH($F63,_Inf_Country,0),MATCH(BA$3-1,_Inf_Day,0))*$D$2
+INDEX(_Inf_Data,MATCH($F63,_Inf_Country,0),MATCH(BA$3-1,_Inf_Day,0))-INDEX(_Inf_Data,MATCH($F63,_Inf_Country,0),MATCH(BA$3-2,_Inf_Day,0))*$D$2
+INDEX(_Inf_Data,MATCH($F63,_Inf_Country,0),MATCH(BA$3-2,_Inf_Day,0))-INDEX(_Inf_Data,MATCH($F63,_Inf_Country,0),MATCH(BA$3-3,_Inf_Day,0))*$D$2
+INDEX(_Inf_Data,MATCH($F63,_Inf_Country,0),MATCH(BA$3-3,_Inf_Day,0))-INDEX(_Inf_Data,MATCH($F63,_Inf_Country,0),MATCH(BA$3-4,_Inf_Day,0))*$D$2
+INDEX(_Inf_Data,MATCH($F63,_Inf_Country,0),MATCH(BA$3-4,_Inf_Day,0))-INDEX(_Inf_Data,MATCH($F63,_Inf_Country,0),MATCH(BA$3-5,_Inf_Day,0))*$D$2)/5</f>
        <v>0.4</v>
      </c>
      <c r="BB63" s="80">
        <f>(INDEX(_Inf_Data,MATCH($F63,_Inf_Country,0),MATCH(BB$3,_Inf_Day,0))-INDEX(_Inf_Data,MATCH($F63,_Inf_Country,0),MATCH(BB$3-1,_Inf_Day,0))*$D$2
+INDEX(_Inf_Data,MATCH($F63,_Inf_Country,0),MATCH(BB$3-1,_Inf_Day,0))-INDEX(_Inf_Data,MATCH($F63,_Inf_Country,0),MATCH(BB$3-2,_Inf_Day,0))*$D$2
+INDEX(_Inf_Data,MATCH($F63,_Inf_Country,0),MATCH(BB$3-2,_Inf_Day,0))-INDEX(_Inf_Data,MATCH($F63,_Inf_Country,0),MATCH(BB$3-3,_Inf_Day,0))*$D$2
+INDEX(_Inf_Data,MATCH($F63,_Inf_Country,0),MATCH(BB$3-3,_Inf_Day,0))-INDEX(_Inf_Data,MATCH($F63,_Inf_Country,0),MATCH(BB$3-4,_Inf_Day,0))*$D$2
+INDEX(_Inf_Data,MATCH($F63,_Inf_Country,0),MATCH(BB$3-4,_Inf_Day,0))-INDEX(_Inf_Data,MATCH($F63,_Inf_Country,0),MATCH(BB$3-5,_Inf_Day,0))*$D$2)/5</f>
        <v>1.8</v>
      </c>
      <c r="BC63" s="80">
        <f>(INDEX(_Inf_Data,MATCH($F63,_Inf_Country,0),MATCH(BC$3,_Inf_Day,0))-INDEX(_Inf_Data,MATCH($F63,_Inf_Country,0),MATCH(BC$3-1,_Inf_Day,0))*$D$2
+INDEX(_Inf_Data,MATCH($F63,_Inf_Country,0),MATCH(BC$3-1,_Inf_Day,0))-INDEX(_Inf_Data,MATCH($F63,_Inf_Country,0),MATCH(BC$3-2,_Inf_Day,0))*$D$2
+INDEX(_Inf_Data,MATCH($F63,_Inf_Country,0),MATCH(BC$3-2,_Inf_Day,0))-INDEX(_Inf_Data,MATCH($F63,_Inf_Country,0),MATCH(BC$3-3,_Inf_Day,0))*$D$2
+INDEX(_Inf_Data,MATCH($F63,_Inf_Country,0),MATCH(BC$3-3,_Inf_Day,0))-INDEX(_Inf_Data,MATCH($F63,_Inf_Country,0),MATCH(BC$3-4,_Inf_Day,0))*$D$2
+INDEX(_Inf_Data,MATCH($F63,_Inf_Country,0),MATCH(BC$3-4,_Inf_Day,0))-INDEX(_Inf_Data,MATCH($F63,_Inf_Country,0),MATCH(BC$3-5,_Inf_Day,0))*$D$2)/5</f>
        <v>1.8</v>
      </c>
      <c r="BD63" s="80">
        <f>(INDEX(_Inf_Data,MATCH($F63,_Inf_Country,0),MATCH(BD$3,_Inf_Day,0))-INDEX(_Inf_Data,MATCH($F63,_Inf_Country,0),MATCH(BD$3-1,_Inf_Day,0))*$D$2
+INDEX(_Inf_Data,MATCH($F63,_Inf_Country,0),MATCH(BD$3-1,_Inf_Day,0))-INDEX(_Inf_Data,MATCH($F63,_Inf_Country,0),MATCH(BD$3-2,_Inf_Day,0))*$D$2
+INDEX(_Inf_Data,MATCH($F63,_Inf_Country,0),MATCH(BD$3-2,_Inf_Day,0))-INDEX(_Inf_Data,MATCH($F63,_Inf_Country,0),MATCH(BD$3-3,_Inf_Day,0))*$D$2
+INDEX(_Inf_Data,MATCH($F63,_Inf_Country,0),MATCH(BD$3-3,_Inf_Day,0))-INDEX(_Inf_Data,MATCH($F63,_Inf_Country,0),MATCH(BD$3-4,_Inf_Day,0))*$D$2
+INDEX(_Inf_Data,MATCH($F63,_Inf_Country,0),MATCH(BD$3-4,_Inf_Day,0))-INDEX(_Inf_Data,MATCH($F63,_Inf_Country,0),MATCH(BD$3-5,_Inf_Day,0))*$D$2)/5</f>
        <v>1.6</v>
      </c>
      <c r="BE63" s="80">
        <f>(INDEX(_Inf_Data,MATCH($F63,_Inf_Country,0),MATCH(BE$3,_Inf_Day,0))-INDEX(_Inf_Data,MATCH($F63,_Inf_Country,0),MATCH(BE$3-1,_Inf_Day,0))*$D$2
+INDEX(_Inf_Data,MATCH($F63,_Inf_Country,0),MATCH(BE$3-1,_Inf_Day,0))-INDEX(_Inf_Data,MATCH($F63,_Inf_Country,0),MATCH(BE$3-2,_Inf_Day,0))*$D$2
+INDEX(_Inf_Data,MATCH($F63,_Inf_Country,0),MATCH(BE$3-2,_Inf_Day,0))-INDEX(_Inf_Data,MATCH($F63,_Inf_Country,0),MATCH(BE$3-3,_Inf_Day,0))*$D$2
+INDEX(_Inf_Data,MATCH($F63,_Inf_Country,0),MATCH(BE$3-3,_Inf_Day,0))-INDEX(_Inf_Data,MATCH($F63,_Inf_Country,0),MATCH(BE$3-4,_Inf_Day,0))*$D$2
+INDEX(_Inf_Data,MATCH($F63,_Inf_Country,0),MATCH(BE$3-4,_Inf_Day,0))-INDEX(_Inf_Data,MATCH($F63,_Inf_Country,0),MATCH(BE$3-5,_Inf_Day,0))*$D$2)/5</f>
        <v>1.6</v>
      </c>
      <c r="BF63" s="80">
        <f>(INDEX(_Inf_Data,MATCH($F63,_Inf_Country,0),MATCH(BF$3,_Inf_Day,0))-INDEX(_Inf_Data,MATCH($F63,_Inf_Country,0),MATCH(BF$3-1,_Inf_Day,0))*$D$2
+INDEX(_Inf_Data,MATCH($F63,_Inf_Country,0),MATCH(BF$3-1,_Inf_Day,0))-INDEX(_Inf_Data,MATCH($F63,_Inf_Country,0),MATCH(BF$3-2,_Inf_Day,0))*$D$2
+INDEX(_Inf_Data,MATCH($F63,_Inf_Country,0),MATCH(BF$3-2,_Inf_Day,0))-INDEX(_Inf_Data,MATCH($F63,_Inf_Country,0),MATCH(BF$3-3,_Inf_Day,0))*$D$2
+INDEX(_Inf_Data,MATCH($F63,_Inf_Country,0),MATCH(BF$3-3,_Inf_Day,0))-INDEX(_Inf_Data,MATCH($F63,_Inf_Country,0),MATCH(BF$3-4,_Inf_Day,0))*$D$2
+INDEX(_Inf_Data,MATCH($F63,_Inf_Country,0),MATCH(BF$3-4,_Inf_Day,0))-INDEX(_Inf_Data,MATCH($F63,_Inf_Country,0),MATCH(BF$3-5,_Inf_Day,0))*$D$2)/5</f>
        <v>1.8</v>
      </c>
      <c r="BG63" s="80">
        <f>(INDEX(_Inf_Data,MATCH($F63,_Inf_Country,0),MATCH(BG$3,_Inf_Day,0))-INDEX(_Inf_Data,MATCH($F63,_Inf_Country,0),MATCH(BG$3-1,_Inf_Day,0))*$D$2
+INDEX(_Inf_Data,MATCH($F63,_Inf_Country,0),MATCH(BG$3-1,_Inf_Day,0))-INDEX(_Inf_Data,MATCH($F63,_Inf_Country,0),MATCH(BG$3-2,_Inf_Day,0))*$D$2
+INDEX(_Inf_Data,MATCH($F63,_Inf_Country,0),MATCH(BG$3-2,_Inf_Day,0))-INDEX(_Inf_Data,MATCH($F63,_Inf_Country,0),MATCH(BG$3-3,_Inf_Day,0))*$D$2
+INDEX(_Inf_Data,MATCH($F63,_Inf_Country,0),MATCH(BG$3-3,_Inf_Day,0))-INDEX(_Inf_Data,MATCH($F63,_Inf_Country,0),MATCH(BG$3-4,_Inf_Day,0))*$D$2
+INDEX(_Inf_Data,MATCH($F63,_Inf_Country,0),MATCH(BG$3-4,_Inf_Day,0))-INDEX(_Inf_Data,MATCH($F63,_Inf_Country,0),MATCH(BG$3-5,_Inf_Day,0))*$D$2)/5</f>
        <v>1.2</v>
      </c>
      <c r="BH63" s="80">
        <f>(INDEX(_Inf_Data,MATCH($F63,_Inf_Country,0),MATCH(BH$3,_Inf_Day,0))-INDEX(_Inf_Data,MATCH($F63,_Inf_Country,0),MATCH(BH$3-1,_Inf_Day,0))*$D$2
+INDEX(_Inf_Data,MATCH($F63,_Inf_Country,0),MATCH(BH$3-1,_Inf_Day,0))-INDEX(_Inf_Data,MATCH($F63,_Inf_Country,0),MATCH(BH$3-2,_Inf_Day,0))*$D$2
+INDEX(_Inf_Data,MATCH($F63,_Inf_Country,0),MATCH(BH$3-2,_Inf_Day,0))-INDEX(_Inf_Data,MATCH($F63,_Inf_Country,0),MATCH(BH$3-3,_Inf_Day,0))*$D$2
+INDEX(_Inf_Data,MATCH($F63,_Inf_Country,0),MATCH(BH$3-3,_Inf_Day,0))-INDEX(_Inf_Data,MATCH($F63,_Inf_Country,0),MATCH(BH$3-4,_Inf_Day,0))*$D$2
+INDEX(_Inf_Data,MATCH($F63,_Inf_Country,0),MATCH(BH$3-4,_Inf_Day,0))-INDEX(_Inf_Data,MATCH($F63,_Inf_Country,0),MATCH(BH$3-5,_Inf_Day,0))*$D$2)/5</f>
        <v>1.2</v>
      </c>
      <c r="BI63" s="80">
        <f>(INDEX(_Inf_Data,MATCH($F63,_Inf_Country,0),MATCH(BI$3,_Inf_Day,0))-INDEX(_Inf_Data,MATCH($F63,_Inf_Country,0),MATCH(BI$3-1,_Inf_Day,0))*$D$2
+INDEX(_Inf_Data,MATCH($F63,_Inf_Country,0),MATCH(BI$3-1,_Inf_Day,0))-INDEX(_Inf_Data,MATCH($F63,_Inf_Country,0),MATCH(BI$3-2,_Inf_Day,0))*$D$2
+INDEX(_Inf_Data,MATCH($F63,_Inf_Country,0),MATCH(BI$3-2,_Inf_Day,0))-INDEX(_Inf_Data,MATCH($F63,_Inf_Country,0),MATCH(BI$3-3,_Inf_Day,0))*$D$2
+INDEX(_Inf_Data,MATCH($F63,_Inf_Country,0),MATCH(BI$3-3,_Inf_Day,0))-INDEX(_Inf_Data,MATCH($F63,_Inf_Country,0),MATCH(BI$3-4,_Inf_Day,0))*$D$2
+INDEX(_Inf_Data,MATCH($F63,_Inf_Country,0),MATCH(BI$3-4,_Inf_Day,0))-INDEX(_Inf_Data,MATCH($F63,_Inf_Country,0),MATCH(BI$3-5,_Inf_Day,0))*$D$2)/5</f>
        <v>13.8</v>
      </c>
      <c r="BJ63" s="80">
        <f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>(INDEX(_Inf_Data,MATCH($F63,_Inf_Country,0),MATCH(BK$3,_Inf_Day,0))-INDEX(_Inf_Data,MATCH($F63,_Inf_Country,0),MATCH(BK$3-1,_Inf_Day,0))*$D$2
+INDEX(_Inf_Data,MATCH($F63,_Inf_Country,0),MATCH(BK$3-1,_Inf_Day,0))-INDEX(_Inf_Data,MATCH($F63,_Inf_Country,0),MATCH(BK$3-2,_Inf_Day,0))*$D$2
+INDEX(_Inf_Data,MATCH($F63,_Inf_Country,0),MATCH(BK$3-2,_Inf_Day,0))-INDEX(_Inf_Data,MATCH($F63,_Inf_Country,0),MATCH(BK$3-3,_Inf_Day,0))*$D$2
+INDEX(_Inf_Data,MATCH($F63,_Inf_Country,0),MATCH(BK$3-3,_Inf_Day,0))-INDEX(_Inf_Data,MATCH($F63,_Inf_Country,0),MATCH(BK$3-4,_Inf_Day,0))*$D$2
+INDEX(_Inf_Data,MATCH($F63,_Inf_Country,0),MATCH(BK$3-4,_Inf_Day,0))-INDEX(_Inf_Data,MATCH($F63,_Inf_Country,0),MATCH(BK$3-5,_Inf_Day,0))*$D$2)/5</f>
        <v>31.8</v>
      </c>
      <c r="BL63" s="80">
        <f>(INDEX(_Inf_Data,MATCH($F63,_Inf_Country,0),MATCH(BL$3,_Inf_Day,0))-INDEX(_Inf_Data,MATCH($F63,_Inf_Country,0),MATCH(BL$3-1,_Inf_Day,0))*$D$2
+INDEX(_Inf_Data,MATCH($F63,_Inf_Country,0),MATCH(BL$3-1,_Inf_Day,0))-INDEX(_Inf_Data,MATCH($F63,_Inf_Country,0),MATCH(BL$3-2,_Inf_Day,0))*$D$2
+INDEX(_Inf_Data,MATCH($F63,_Inf_Country,0),MATCH(BL$3-2,_Inf_Day,0))-INDEX(_Inf_Data,MATCH($F63,_Inf_Country,0),MATCH(BL$3-3,_Inf_Day,0))*$D$2
+INDEX(_Inf_Data,MATCH($F63,_Inf_Country,0),MATCH(BL$3-3,_Inf_Day,0))-INDEX(_Inf_Data,MATCH($F63,_Inf_Country,0),MATCH(BL$3-4,_Inf_Day,0))*$D$2
+INDEX(_Inf_Data,MATCH($F63,_Inf_Country,0),MATCH(BL$3-4,_Inf_Day,0))-INDEX(_Inf_Data,MATCH($F63,_Inf_Country,0),MATCH(BL$3-5,_Inf_Day,0))*$D$2)/5</f>
        <v>37.799999999999997</v>
      </c>
      <c r="BM63" s="80">
        <f>(INDEX(_Inf_Data,MATCH($F63,_Inf_Country,0),MATCH(BM$3,_Inf_Day,0))-INDEX(_Inf_Data,MATCH($F63,_Inf_Country,0),MATCH(BM$3-1,_Inf_Day,0))*$D$2
+INDEX(_Inf_Data,MATCH($F63,_Inf_Country,0),MATCH(BM$3-1,_Inf_Day,0))-INDEX(_Inf_Data,MATCH($F63,_Inf_Country,0),MATCH(BM$3-2,_Inf_Day,0))*$D$2
+INDEX(_Inf_Data,MATCH($F63,_Inf_Country,0),MATCH(BM$3-2,_Inf_Day,0))-INDEX(_Inf_Data,MATCH($F63,_Inf_Country,0),MATCH(BM$3-3,_Inf_Day,0))*$D$2
+INDEX(_Inf_Data,MATCH($F63,_Inf_Country,0),MATCH(BM$3-3,_Inf_Day,0))-INDEX(_Inf_Data,MATCH($F63,_Inf_Country,0),MATCH(BM$3-4,_Inf_Day,0))*$D$2
+INDEX(_Inf_Data,MATCH($F63,_Inf_Country,0),MATCH(BM$3-4,_Inf_Day,0))-INDEX(_Inf_Data,MATCH($F63,_Inf_Country,0),MATCH(BM$3-5,_Inf_Day,0))*$D$2)/5</f>
        <v>41.8</v>
      </c>
      <c r="BN63" s="80">
        <f>(INDEX(_Inf_Data,MATCH($F63,_Inf_Country,0),MATCH(BN$3,_Inf_Day,0))-INDEX(_Inf_Data,MATCH($F63,_Inf_Country,0),MATCH(BN$3-1,_Inf_Day,0))*$D$2
+INDEX(_Inf_Data,MATCH($F63,_Inf_Country,0),MATCH(BN$3-1,_Inf_Day,0))-INDEX(_Inf_Data,MATCH($F63,_Inf_Country,0),MATCH(BN$3-2,_Inf_Day,0))*$D$2
+INDEX(_Inf_Data,MATCH($F63,_Inf_Country,0),MATCH(BN$3-2,_Inf_Day,0))-INDEX(_Inf_Data,MATCH($F63,_Inf_Country,0),MATCH(BN$3-3,_Inf_Day,0))*$D$2
+INDEX(_Inf_Data,MATCH($F63,_Inf_Country,0),MATCH(BN$3-3,_Inf_Day,0))-INDEX(_Inf_Data,MATCH($F63,_Inf_Country,0),MATCH(BN$3-4,_Inf_Day,0))*$D$2
+INDEX(_Inf_Data,MATCH($F63,_Inf_Country,0),MATCH(BN$3-4,_Inf_Day,0))-INDEX(_Inf_Data,MATCH($F63,_Inf_Country,0),MATCH(BN$3-5,_Inf_Day,0))*$D$2)/5</f>
        <v>35.799999999999997</v>
      </c>
      <c r="BO63" s="80">
        <f>(INDEX(_Inf_Data,MATCH($F63,_Inf_Country,0),MATCH(BO$3,_Inf_Day,0))-INDEX(_Inf_Data,MATCH($F63,_Inf_Country,0),MATCH(BO$3-1,_Inf_Day,0))*$D$2
+INDEX(_Inf_Data,MATCH($F63,_Inf_Country,0),MATCH(BO$3-1,_Inf_Day,0))-INDEX(_Inf_Data,MATCH($F63,_Inf_Country,0),MATCH(BO$3-2,_Inf_Day,0))*$D$2
+INDEX(_Inf_Data,MATCH($F63,_Inf_Country,0),MATCH(BO$3-2,_Inf_Day,0))-INDEX(_Inf_Data,MATCH($F63,_Inf_Country,0),MATCH(BO$3-3,_Inf_Day,0))*$D$2
+INDEX(_Inf_Data,MATCH($F63,_Inf_Country,0),MATCH(BO$3-3,_Inf_Day,0))-INDEX(_Inf_Data,MATCH($F63,_Inf_Country,0),MATCH(BO$3-4,_Inf_Day,0))*$D$2
+INDEX(_Inf_Data,MATCH($F63,_Inf_Country,0),MATCH(BO$3-4,_Inf_Day,0))-INDEX(_Inf_Data,MATCH($F63,_Inf_Country,0),MATCH(BO$3-5,_Inf_Day,0))*$D$2)/5</f>
        <v>30.4</v>
      </c>
      <c r="BP63" s="80">
        <f>(INDEX(_Inf_Data,MATCH($F63,_Inf_Country,0),MATCH(BP$3,_Inf_Day,0))-INDEX(_Inf_Data,MATCH($F63,_Inf_Country,0),MATCH(BP$3-1,_Inf_Day,0))*$D$2
+INDEX(_Inf_Data,MATCH($F63,_Inf_Country,0),MATCH(BP$3-1,_Inf_Day,0))-INDEX(_Inf_Data,MATCH($F63,_Inf_Country,0),MATCH(BP$3-2,_Inf_Day,0))*$D$2
+INDEX(_Inf_Data,MATCH($F63,_Inf_Country,0),MATCH(BP$3-2,_Inf_Day,0))-INDEX(_Inf_Data,MATCH($F63,_Inf_Country,0),MATCH(BP$3-3,_Inf_Day,0))*$D$2
+INDEX(_Inf_Data,MATCH($F63,_Inf_Country,0),MATCH(BP$3-3,_Inf_Day,0))-INDEX(_Inf_Data,MATCH($F63,_Inf_Country,0),MATCH(BP$3-4,_Inf_Day,0))*$D$2
+INDEX(_Inf_Data,MATCH($F63,_Inf_Country,0),MATCH(BP$3-4,_Inf_Day,0))-INDEX(_Inf_Data,MATCH($F63,_Inf_Country,0),MATCH(BP$3-5,_Inf_Day,0))*$D$2)/5</f>
        <v>22.4</v>
      </c>
      <c r="BQ63" s="80">
        <f>(INDEX(_Inf_Data,MATCH($F63,_Inf_Country,0),MATCH(BQ$3,_Inf_Day,0))-INDEX(_Inf_Data,MATCH($F63,_Inf_Country,0),MATCH(BQ$3-1,_Inf_Day,0))*$D$2
+INDEX(_Inf_Data,MATCH($F63,_Inf_Country,0),MATCH(BQ$3-1,_Inf_Day,0))-INDEX(_Inf_Data,MATCH($F63,_Inf_Country,0),MATCH(BQ$3-2,_Inf_Day,0))*$D$2
+INDEX(_Inf_Data,MATCH($F63,_Inf_Country,0),MATCH(BQ$3-2,_Inf_Day,0))-INDEX(_Inf_Data,MATCH($F63,_Inf_Country,0),MATCH(BQ$3-3,_Inf_Day,0))*$D$2
+INDEX(_Inf_Data,MATCH($F63,_Inf_Country,0),MATCH(BQ$3-3,_Inf_Day,0))-INDEX(_Inf_Data,MATCH($F63,_Inf_Country,0),MATCH(BQ$3-4,_Inf_Day,0))*$D$2
+INDEX(_Inf_Data,MATCH($F63,_Inf_Country,0),MATCH(BQ$3-4,_Inf_Day,0))-INDEX(_Inf_Data,MATCH($F63,_Inf_Country,0),MATCH(BQ$3-5,_Inf_Day,0))*$D$2)/5</f>
        <v>20.2</v>
      </c>
      <c r="BR63" s="80">
        <f>(INDEX(_Inf_Data,MATCH($F63,_Inf_Country,0),MATCH(BR$3,_Inf_Day,0))-INDEX(_Inf_Data,MATCH($F63,_Inf_Country,0),MATCH(BR$3-1,_Inf_Day,0))*$D$2
+INDEX(_Inf_Data,MATCH($F63,_Inf_Country,0),MATCH(BR$3-1,_Inf_Day,0))-INDEX(_Inf_Data,MATCH($F63,_Inf_Country,0),MATCH(BR$3-2,_Inf_Day,0))*$D$2
+INDEX(_Inf_Data,MATCH($F63,_Inf_Country,0),MATCH(BR$3-2,_Inf_Day,0))-INDEX(_Inf_Data,MATCH($F63,_Inf_Country,0),MATCH(BR$3-3,_Inf_Day,0))*$D$2
+INDEX(_Inf_Data,MATCH($F63,_Inf_Country,0),MATCH(BR$3-3,_Inf_Day,0))-INDEX(_Inf_Data,MATCH($F63,_Inf_Country,0),MATCH(BR$3-4,_Inf_Day,0))*$D$2
+INDEX(_Inf_Data,MATCH($F63,_Inf_Country,0),MATCH(BR$3-4,_Inf_Day,0))-INDEX(_Inf_Data,MATCH($F63,_Inf_Country,0),MATCH(BR$3-5,_Inf_Day,0))*$D$2)/5</f>
        <v>20.2</v>
      </c>
      <c r="BS63" s="80">
        <f>(INDEX(_Inf_Data,MATCH($F63,_Inf_Country,0),MATCH(BS$3,_Inf_Day,0))-INDEX(_Inf_Data,MATCH($F63,_Inf_Country,0),MATCH(BS$3-1,_Inf_Day,0))*$D$2
+INDEX(_Inf_Data,MATCH($F63,_Inf_Country,0),MATCH(BS$3-1,_Inf_Day,0))-INDEX(_Inf_Data,MATCH($F63,_Inf_Country,0),MATCH(BS$3-2,_Inf_Day,0))*$D$2
+INDEX(_Inf_Data,MATCH($F63,_Inf_Country,0),MATCH(BS$3-2,_Inf_Day,0))-INDEX(_Inf_Data,MATCH($F63,_Inf_Country,0),MATCH(BS$3-3,_Inf_Day,0))*$D$2
+INDEX(_Inf_Data,MATCH($F63,_Inf_Country,0),MATCH(BS$3-3,_Inf_Day,0))-INDEX(_Inf_Data,MATCH($F63,_Inf_Country,0),MATCH(BS$3-4,_Inf_Day,0))*$D$2
+INDEX(_Inf_Data,MATCH($F63,_Inf_Country,0),MATCH(BS$3-4,_Inf_Day,0))-INDEX(_Inf_Data,MATCH($F63,_Inf_Country,0),MATCH(BS$3-5,_Inf_Day,0))*$D$2)/5</f>
        <v>18.8</v>
      </c>
      <c r="BT63" s="80">
        <f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>(INDEX(_Inf_Data,MATCH($F63,_Inf_Country,0),MATCH(BU$3,_Inf_Day,0))-INDEX(_Inf_Data,MATCH($F63,_Inf_Country,0),MATCH(BU$3-1,_Inf_Day,0))*$D$2
+INDEX(_Inf_Data,MATCH($F63,_Inf_Country,0),MATCH(BU$3-1,_Inf_Day,0))-INDEX(_Inf_Data,MATCH($F63,_Inf_Country,0),MATCH(BU$3-2,_Inf_Day,0))*$D$2
+INDEX(_Inf_Data,MATCH($F63,_Inf_Country,0),MATCH(BU$3-2,_Inf_Day,0))-INDEX(_Inf_Data,MATCH($F63,_Inf_Country,0),MATCH(BU$3-3,_Inf_Day,0))*$D$2
+INDEX(_Inf_Data,MATCH($F63,_Inf_Country,0),MATCH(BU$3-3,_Inf_Day,0))-INDEX(_Inf_Data,MATCH($F63,_Inf_Country,0),MATCH(BU$3-4,_Inf_Day,0))*$D$2
+INDEX(_Inf_Data,MATCH($F63,_Inf_Country,0),MATCH(BU$3-4,_Inf_Day,0))-INDEX(_Inf_Data,MATCH($F63,_Inf_Country,0),MATCH(BU$3-5,_Inf_Day,0))*$D$2)/5</f>
        <v>24.2</v>
      </c>
      <c r="BV63" s="80">
        <f>(INDEX(_Inf_Data,MATCH($F63,_Inf_Country,0),MATCH(BV$3,_Inf_Day,0))-INDEX(_Inf_Data,MATCH($F63,_Inf_Country,0),MATCH(BV$3-1,_Inf_Day,0))*$D$2
+INDEX(_Inf_Data,MATCH($F63,_Inf_Country,0),MATCH(BV$3-1,_Inf_Day,0))-INDEX(_Inf_Data,MATCH($F63,_Inf_Country,0),MATCH(BV$3-2,_Inf_Day,0))*$D$2
+INDEX(_Inf_Data,MATCH($F63,_Inf_Country,0),MATCH(BV$3-2,_Inf_Day,0))-INDEX(_Inf_Data,MATCH($F63,_Inf_Country,0),MATCH(BV$3-3,_Inf_Day,0))*$D$2
+INDEX(_Inf_Data,MATCH($F63,_Inf_Country,0),MATCH(BV$3-3,_Inf_Day,0))-INDEX(_Inf_Data,MATCH($F63,_Inf_Country,0),MATCH(BV$3-4,_Inf_Day,0))*$D$2
+INDEX(_Inf_Data,MATCH($F63,_Inf_Country,0),MATCH(BV$3-4,_Inf_Day,0))-INDEX(_Inf_Data,MATCH($F63,_Inf_Country,0),MATCH(BV$3-5,_Inf_Day,0))*$D$2)/5</f>
        <v>46.4</v>
      </c>
      <c r="BW63" s="80">
        <f>(INDEX(_Inf_Data,MATCH($F63,_Inf_Country,0),MATCH(BW$3,_Inf_Day,0))-INDEX(_Inf_Data,MATCH($F63,_Inf_Country,0),MATCH(BW$3-1,_Inf_Day,0))*$D$2
+INDEX(_Inf_Data,MATCH($F63,_Inf_Country,0),MATCH(BW$3-1,_Inf_Day,0))-INDEX(_Inf_Data,MATCH($F63,_Inf_Country,0),MATCH(BW$3-2,_Inf_Day,0))*$D$2
+INDEX(_Inf_Data,MATCH($F63,_Inf_Country,0),MATCH(BW$3-2,_Inf_Day,0))-INDEX(_Inf_Data,MATCH($F63,_Inf_Country,0),MATCH(BW$3-3,_Inf_Day,0))*$D$2
+INDEX(_Inf_Data,MATCH($F63,_Inf_Country,0),MATCH(BW$3-3,_Inf_Day,0))-INDEX(_Inf_Data,MATCH($F63,_Inf_Country,0),MATCH(BW$3-4,_Inf_Day,0))*$D$2
+INDEX(_Inf_Data,MATCH($F63,_Inf_Country,0),MATCH(BW$3-4,_Inf_Day,0))-INDEX(_Inf_Data,MATCH($F63,_Inf_Country,0),MATCH(BW$3-5,_Inf_Day,0))*$D$2)/5</f>
        <v>49.8</v>
      </c>
      <c r="BX63" s="80">
        <f>(INDEX(_Inf_Data,MATCH($F63,_Inf_Country,0),MATCH(BX$3,_Inf_Day,0))-INDEX(_Inf_Data,MATCH($F63,_Inf_Country,0),MATCH(BX$3-1,_Inf_Day,0))*$D$2
+INDEX(_Inf_Data,MATCH($F63,_Inf_Country,0),MATCH(BX$3-1,_Inf_Day,0))-INDEX(_Inf_Data,MATCH($F63,_Inf_Country,0),MATCH(BX$3-2,_Inf_Day,0))*$D$2
+INDEX(_Inf_Data,MATCH($F63,_Inf_Country,0),MATCH(BX$3-2,_Inf_Day,0))-INDEX(_Inf_Data,MATCH($F63,_Inf_Country,0),MATCH(BX$3-3,_Inf_Day,0))*$D$2
+INDEX(_Inf_Data,MATCH($F63,_Inf_Country,0),MATCH(BX$3-3,_Inf_Day,0))-INDEX(_Inf_Data,MATCH($F63,_Inf_Country,0),MATCH(BX$3-4,_Inf_Day,0))*$D$2
+INDEX(_Inf_Data,MATCH($F63,_Inf_Country,0),MATCH(BX$3-4,_Inf_Day,0))-INDEX(_Inf_Data,MATCH($F63,_Inf_Country,0),MATCH(BX$3-5,_Inf_Day,0))*$D$2)/5</f>
        <v>58.6</v>
      </c>
      <c r="BY63" s="80">
        <f>(INDEX(_Inf_Data,MATCH($F63,_Inf_Country,0),MATCH(BY$3,_Inf_Day,0))-INDEX(_Inf_Data,MATCH($F63,_Inf_Country,0),MATCH(BY$3-1,_Inf_Day,0))*$D$2
+INDEX(_Inf_Data,MATCH($F63,_Inf_Country,0),MATCH(BY$3-1,_Inf_Day,0))-INDEX(_Inf_Data,MATCH($F63,_Inf_Country,0),MATCH(BY$3-2,_Inf_Day,0))*$D$2
+INDEX(_Inf_Data,MATCH($F63,_Inf_Country,0),MATCH(BY$3-2,_Inf_Day,0))-INDEX(_Inf_Data,MATCH($F63,_Inf_Country,0),MATCH(BY$3-3,_Inf_Day,0))*$D$2
+INDEX(_Inf_Data,MATCH($F63,_Inf_Country,0),MATCH(BY$3-3,_Inf_Day,0))-INDEX(_Inf_Data,MATCH($F63,_Inf_Country,0),MATCH(BY$3-4,_Inf_Day,0))*$D$2
+INDEX(_Inf_Data,MATCH($F63,_Inf_Country,0),MATCH(BY$3-4,_Inf_Day,0))-INDEX(_Inf_Data,MATCH($F63,_Inf_Country,0),MATCH(BY$3-5,_Inf_Day,0))*$D$2)/5</f>
        <v>62</v>
      </c>
      <c r="BZ63" s="80">
        <f>(INDEX(_Inf_Data,MATCH($F63,_Inf_Country,0),MATCH(BZ$3,_Inf_Day,0))-INDEX(_Inf_Data,MATCH($F63,_Inf_Country,0),MATCH(BZ$3-1,_Inf_Day,0))*$D$2
+INDEX(_Inf_Data,MATCH($F63,_Inf_Country,0),MATCH(BZ$3-1,_Inf_Day,0))-INDEX(_Inf_Data,MATCH($F63,_Inf_Country,0),MATCH(BZ$3-2,_Inf_Day,0))*$D$2
+INDEX(_Inf_Data,MATCH($F63,_Inf_Country,0),MATCH(BZ$3-2,_Inf_Day,0))-INDEX(_Inf_Data,MATCH($F63,_Inf_Country,0),MATCH(BZ$3-3,_Inf_Day,0))*$D$2
+INDEX(_Inf_Data,MATCH($F63,_Inf_Country,0),MATCH(BZ$3-3,_Inf_Day,0))-INDEX(_Inf_Data,MATCH($F63,_Inf_Country,0),MATCH(BZ$3-4,_Inf_Day,0))*$D$2
+INDEX(_Inf_Data,MATCH($F63,_Inf_Country,0),MATCH(BZ$3-4,_Inf_Day,0))-INDEX(_Inf_Data,MATCH($F63,_Inf_Country,0),MATCH(BZ$3-5,_Inf_Day,0))*$D$2)/5</f>
        <v>62.2</v>
      </c>
      <c r="CA63" s="80">
        <f>(INDEX(_Inf_Data,MATCH($F63,_Inf_Country,0),MATCH(CA$3,_Inf_Day,0))-INDEX(_Inf_Data,MATCH($F63,_Inf_Country,0),MATCH(CA$3-1,_Inf_Day,0))*$D$2
+INDEX(_Inf_Data,MATCH($F63,_Inf_Country,0),MATCH(CA$3-1,_Inf_Day,0))-INDEX(_Inf_Data,MATCH($F63,_Inf_Country,0),MATCH(CA$3-2,_Inf_Day,0))*$D$2
+INDEX(_Inf_Data,MATCH($F63,_Inf_Country,0),MATCH(CA$3-2,_Inf_Day,0))-INDEX(_Inf_Data,MATCH($F63,_Inf_Country,0),MATCH(CA$3-3,_Inf_Day,0))*$D$2
+INDEX(_Inf_Data,MATCH($F63,_Inf_Country,0),MATCH(CA$3-3,_Inf_Day,0))-INDEX(_Inf_Data,MATCH($F63,_Inf_Country,0),MATCH(CA$3-4,_Inf_Day,0))*$D$2
+INDEX(_Inf_Data,MATCH($F63,_Inf_Country,0),MATCH(CA$3-4,_Inf_Day,0))-INDEX(_Inf_Data,MATCH($F63,_Inf_Country,0),MATCH(CA$3-5,_Inf_Day,0))*$D$2)/5</f>
        <v>41.4</v>
      </c>
      <c r="CB63" s="80">
        <f>(INDEX(_Inf_Data,MATCH($F63,_Inf_Country,0),MATCH(CB$3,_Inf_Day,0))-INDEX(_Inf_Data,MATCH($F63,_Inf_Country,0),MATCH(CB$3-1,_Inf_Day,0))*$D$2
+INDEX(_Inf_Data,MATCH($F63,_Inf_Country,0),MATCH(CB$3-1,_Inf_Day,0))-INDEX(_Inf_Data,MATCH($F63,_Inf_Country,0),MATCH(CB$3-2,_Inf_Day,0))*$D$2
+INDEX(_Inf_Data,MATCH($F63,_Inf_Country,0),MATCH(CB$3-2,_Inf_Day,0))-INDEX(_Inf_Data,MATCH($F63,_Inf_Country,0),MATCH(CB$3-3,_Inf_Day,0))*$D$2
+INDEX(_Inf_Data,MATCH($F63,_Inf_Country,0),MATCH(CB$3-3,_Inf_Day,0))-INDEX(_Inf_Data,MATCH($F63,_Inf_Country,0),MATCH(CB$3-4,_Inf_Day,0))*$D$2
+INDEX(_Inf_Data,MATCH($F63,_Inf_Country,0),MATCH(CB$3-4,_Inf_Day,0))-INDEX(_Inf_Data,MATCH($F63,_Inf_Country,0),MATCH(CB$3-5,_Inf_Day,0))*$D$2)/5</f>
        <v>40.799999999999997</v>
      </c>
      <c r="CC63" s="80">
        <f>(INDEX(_Inf_Data,MATCH($F63,_Inf_Country,0),MATCH(CC$3,_Inf_Day,0))-INDEX(_Inf_Data,MATCH($F63,_Inf_Country,0),MATCH(CC$3-1,_Inf_Day,0))*$D$2
+INDEX(_Inf_Data,MATCH($F63,_Inf_Country,0),MATCH(CC$3-1,_Inf_Day,0))-INDEX(_Inf_Data,MATCH($F63,_Inf_Country,0),MATCH(CC$3-2,_Inf_Day,0))*$D$2
+INDEX(_Inf_Data,MATCH($F63,_Inf_Country,0),MATCH(CC$3-2,_Inf_Day,0))-INDEX(_Inf_Data,MATCH($F63,_Inf_Country,0),MATCH(CC$3-3,_Inf_Day,0))*$D$2
+INDEX(_Inf_Data,MATCH($F63,_Inf_Country,0),MATCH(CC$3-3,_Inf_Day,0))-INDEX(_Inf_Data,MATCH($F63,_Inf_Country,0),MATCH(CC$3-4,_Inf_Day,0))*$D$2
+INDEX(_Inf_Data,MATCH($F63,_Inf_Country,0),MATCH(CC$3-4,_Inf_Day,0))-INDEX(_Inf_Data,MATCH($F63,_Inf_Country,0),MATCH(CC$3-5,_Inf_Day,0))*$D$2)/5</f>
        <v>42.6</v>
      </c>
      <c r="CD63" s="80">
        <f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>(INDEX(_Inf_Data,MATCH($F63,_Inf_Country,0),MATCH(CE$3,_Inf_Day,0))-INDEX(_Inf_Data,MATCH($F63,_Inf_Country,0),MATCH(CE$3-1,_Inf_Day,0))*$D$2
+INDEX(_Inf_Data,MATCH($F63,_Inf_Country,0),MATCH(CE$3-1,_Inf_Day,0))-INDEX(_Inf_Data,MATCH($F63,_Inf_Country,0),MATCH(CE$3-2,_Inf_Day,0))*$D$2
+INDEX(_Inf_Data,MATCH($F63,_Inf_Country,0),MATCH(CE$3-2,_Inf_Day,0))-INDEX(_Inf_Data,MATCH($F63,_Inf_Country,0),MATCH(CE$3-3,_Inf_Day,0))*$D$2
+INDEX(_Inf_Data,MATCH($F63,_Inf_Country,0),MATCH(CE$3-3,_Inf_Day,0))-INDEX(_Inf_Data,MATCH($F63,_Inf_Country,0),MATCH(CE$3-4,_Inf_Day,0))*$D$2
+INDEX(_Inf_Data,MATCH($F63,_Inf_Country,0),MATCH(CE$3-4,_Inf_Day,0))-INDEX(_Inf_Data,MATCH($F63,_Inf_Country,0),MATCH(CE$3-5,_Inf_Day,0))*$D$2)/5</f>
        <v>64.8</v>
      </c>
      <c r="CF63" s="80">
        <f>(INDEX(_Inf_Data,MATCH($F63,_Inf_Country,0),MATCH(CF$3,_Inf_Day,0))-INDEX(_Inf_Data,MATCH($F63,_Inf_Country,0),MATCH(CF$3-1,_Inf_Day,0))*$D$2
+INDEX(_Inf_Data,MATCH($F63,_Inf_Country,0),MATCH(CF$3-1,_Inf_Day,0))-INDEX(_Inf_Data,MATCH($F63,_Inf_Country,0),MATCH(CF$3-2,_Inf_Day,0))*$D$2
+INDEX(_Inf_Data,MATCH($F63,_Inf_Country,0),MATCH(CF$3-2,_Inf_Day,0))-INDEX(_Inf_Data,MATCH($F63,_Inf_Country,0),MATCH(CF$3-3,_Inf_Day,0))*$D$2
+INDEX(_Inf_Data,MATCH($F63,_Inf_Country,0),MATCH(CF$3-3,_Inf_Day,0))-INDEX(_Inf_Data,MATCH($F63,_Inf_Country,0),MATCH(CF$3-4,_Inf_Day,0))*$D$2
+INDEX(_Inf_Data,MATCH($F63,_Inf_Country,0),MATCH(CF$3-4,_Inf_Day,0))-INDEX(_Inf_Data,MATCH($F63,_Inf_Country,0),MATCH(CF$3-5,_Inf_Day,0))*$D$2)/5</f>
        <v>70.400000000000006</v>
      </c>
      <c r="CG63" s="80">
        <f>(INDEX(_Inf_Data,MATCH($F63,_Inf_Country,0),MATCH(CG$3,_Inf_Day,0))-INDEX(_Inf_Data,MATCH($F63,_Inf_Country,0),MATCH(CG$3-1,_Inf_Day,0))*$D$2
+INDEX(_Inf_Data,MATCH($F63,_Inf_Country,0),MATCH(CG$3-1,_Inf_Day,0))-INDEX(_Inf_Data,MATCH($F63,_Inf_Country,0),MATCH(CG$3-2,_Inf_Day,0))*$D$2
+INDEX(_Inf_Data,MATCH($F63,_Inf_Country,0),MATCH(CG$3-2,_Inf_Day,0))-INDEX(_Inf_Data,MATCH($F63,_Inf_Country,0),MATCH(CG$3-3,_Inf_Day,0))*$D$2
+INDEX(_Inf_Data,MATCH($F63,_Inf_Country,0),MATCH(CG$3-3,_Inf_Day,0))-INDEX(_Inf_Data,MATCH($F63,_Inf_Country,0),MATCH(CG$3-4,_Inf_Day,0))*$D$2
+INDEX(_Inf_Data,MATCH($F63,_Inf_Country,0),MATCH(CG$3-4,_Inf_Day,0))-INDEX(_Inf_Data,MATCH($F63,_Inf_Country,0),MATCH(CG$3-5,_Inf_Day,0))*$D$2)/5</f>
        <v>65.8</v>
      </c>
      <c r="CH63" s="80">
        <f>(INDEX(_Inf_Data,MATCH($F63,_Inf_Country,0),MATCH(CH$3,_Inf_Day,0))-INDEX(_Inf_Data,MATCH($F63,_Inf_Country,0),MATCH(CH$3-1,_Inf_Day,0))*$D$2
+INDEX(_Inf_Data,MATCH($F63,_Inf_Country,0),MATCH(CH$3-1,_Inf_Day,0))-INDEX(_Inf_Data,MATCH($F63,_Inf_Country,0),MATCH(CH$3-2,_Inf_Day,0))*$D$2
+INDEX(_Inf_Data,MATCH($F63,_Inf_Country,0),MATCH(CH$3-2,_Inf_Day,0))-INDEX(_Inf_Data,MATCH($F63,_Inf_Country,0),MATCH(CH$3-3,_Inf_Day,0))*$D$2
+INDEX(_Inf_Data,MATCH($F63,_Inf_Country,0),MATCH(CH$3-3,_Inf_Day,0))-INDEX(_Inf_Data,MATCH($F63,_Inf_Country,0),MATCH(CH$3-4,_Inf_Day,0))*$D$2
+INDEX(_Inf_Data,MATCH($F63,_Inf_Country,0),MATCH(CH$3-4,_Inf_Day,0))-INDEX(_Inf_Data,MATCH($F63,_Inf_Country,0),MATCH(CH$3-5,_Inf_Day,0))*$D$2)/5</f>
        <v>58.2</v>
      </c>
      <c r="CI63" s="80">
        <f>(INDEX(_Inf_Data,MATCH($F63,_Inf_Country,0),MATCH(CI$3,_Inf_Day,0))-INDEX(_Inf_Data,MATCH($F63,_Inf_Country,0),MATCH(CI$3-1,_Inf_Day,0))*$D$2
+INDEX(_Inf_Data,MATCH($F63,_Inf_Country,0),MATCH(CI$3-1,_Inf_Day,0))-INDEX(_Inf_Data,MATCH($F63,_Inf_Country,0),MATCH(CI$3-2,_Inf_Day,0))*$D$2
+INDEX(_Inf_Data,MATCH($F63,_Inf_Country,0),MATCH(CI$3-2,_Inf_Day,0))-INDEX(_Inf_Data,MATCH($F63,_Inf_Country,0),MATCH(CI$3-3,_Inf_Day,0))*$D$2
+INDEX(_Inf_Data,MATCH($F63,_Inf_Country,0),MATCH(CI$3-3,_Inf_Day,0))-INDEX(_Inf_Data,MATCH($F63,_Inf_Country,0),MATCH(CI$3-4,_Inf_Day,0))*$D$2
+INDEX(_Inf_Data,MATCH($F63,_Inf_Country,0),MATCH(CI$3-4,_Inf_Day,0))-INDEX(_Inf_Data,MATCH($F63,_Inf_Country,0),MATCH(CI$3-5,_Inf_Day,0))*$D$2)/5</f>
        <v>44.8</v>
      </c>
      <c r="CJ63" s="80">
        <f>(INDEX(_Inf_Data,MATCH($F63,_Inf_Country,0),MATCH(CJ$3,_Inf_Day,0))-INDEX(_Inf_Data,MATCH($F63,_Inf_Country,0),MATCH(CJ$3-1,_Inf_Day,0))*$D$2
+INDEX(_Inf_Data,MATCH($F63,_Inf_Country,0),MATCH(CJ$3-1,_Inf_Day,0))-INDEX(_Inf_Data,MATCH($F63,_Inf_Country,0),MATCH(CJ$3-2,_Inf_Day,0))*$D$2
+INDEX(_Inf_Data,MATCH($F63,_Inf_Country,0),MATCH(CJ$3-2,_Inf_Day,0))-INDEX(_Inf_Data,MATCH($F63,_Inf_Country,0),MATCH(CJ$3-3,_Inf_Day,0))*$D$2
+INDEX(_Inf_Data,MATCH($F63,_Inf_Country,0),MATCH(CJ$3-3,_Inf_Day,0))-INDEX(_Inf_Data,MATCH($F63,_Inf_Country,0),MATCH(CJ$3-4,_Inf_Day,0))*$D$2
+INDEX(_Inf_Data,MATCH($F63,_Inf_Country,0),MATCH(CJ$3-4,_Inf_Day,0))-INDEX(_Inf_Data,MATCH($F63,_Inf_Country,0),MATCH(CJ$3-5,_Inf_Day,0))*$D$2)/5</f>
        <v>33.6</v>
      </c>
      <c r="CK63" s="80">
        <f>(INDEX(_Inf_Data,MATCH($F63,_Inf_Country,0),MATCH(CK$3,_Inf_Day,0))-INDEX(_Inf_Data,MATCH($F63,_Inf_Country,0),MATCH(CK$3-1,_Inf_Day,0))*$D$2
+INDEX(_Inf_Data,MATCH($F63,_Inf_Country,0),MATCH(CK$3-1,_Inf_Day,0))-INDEX(_Inf_Data,MATCH($F63,_Inf_Country,0),MATCH(CK$3-2,_Inf_Day,0))*$D$2
+INDEX(_Inf_Data,MATCH($F63,_Inf_Country,0),MATCH(CK$3-2,_Inf_Day,0))-INDEX(_Inf_Data,MATCH($F63,_Inf_Country,0),MATCH(CK$3-3,_Inf_Day,0))*$D$2
+INDEX(_Inf_Data,MATCH($F63,_Inf_Country,0),MATCH(CK$3-3,_Inf_Day,0))-INDEX(_Inf_Data,MATCH($F63,_Inf_Country,0),MATCH(CK$3-4,_Inf_Day,0))*$D$2
+INDEX(_Inf_Data,MATCH($F63,_Inf_Country,0),MATCH(CK$3-4,_Inf_Day,0))-INDEX(_Inf_Data,MATCH($F63,_Inf_Country,0),MATCH(CK$3-5,_Inf_Day,0))*$D$2)/5</f>
        <v>32.200000000000003</v>
      </c>
      <c r="CL63" s="80">
        <f>(INDEX(_Inf_Data,MATCH($F63,_Inf_Country,0),MATCH(CL$3,_Inf_Day,0))-INDEX(_Inf_Data,MATCH($F63,_Inf_Country,0),MATCH(CL$3-1,_Inf_Day,0))*$D$2
+INDEX(_Inf_Data,MATCH($F63,_Inf_Country,0),MATCH(CL$3-1,_Inf_Day,0))-INDEX(_Inf_Data,MATCH($F63,_Inf_Country,0),MATCH(CL$3-2,_Inf_Day,0))*$D$2
+INDEX(_Inf_Data,MATCH($F63,_Inf_Country,0),MATCH(CL$3-2,_Inf_Day,0))-INDEX(_Inf_Data,MATCH($F63,_Inf_Country,0),MATCH(CL$3-3,_Inf_Day,0))*$D$2
+INDEX(_Inf_Data,MATCH($F63,_Inf_Country,0),MATCH(CL$3-3,_Inf_Day,0))-INDEX(_Inf_Data,MATCH($F63,_Inf_Country,0),MATCH(CL$3-4,_Inf_Day,0))*$D$2
+INDEX(_Inf_Data,MATCH($F63,_Inf_Country,0),MATCH(CL$3-4,_Inf_Day,0))-INDEX(_Inf_Data,MATCH($F63,_Inf_Country,0),MATCH(CL$3-5,_Inf_Day,0))*$D$2)/5</f>
        <v>39.200000000000003</v>
      </c>
      <c r="CM63" s="80">
        <f>(INDEX(_Inf_Data,MATCH($F63,_Inf_Country,0),MATCH(CM$3,_Inf_Day,0))-INDEX(_Inf_Data,MATCH($F63,_Inf_Country,0),MATCH(CM$3-1,_Inf_Day,0))*$D$2
+INDEX(_Inf_Data,MATCH($F63,_Inf_Country,0),MATCH(CM$3-1,_Inf_Day,0))-INDEX(_Inf_Data,MATCH($F63,_Inf_Country,0),MATCH(CM$3-2,_Inf_Day,0))*$D$2
+INDEX(_Inf_Data,MATCH($F63,_Inf_Country,0),MATCH(CM$3-2,_Inf_Day,0))-INDEX(_Inf_Data,MATCH($F63,_Inf_Country,0),MATCH(CM$3-3,_Inf_Day,0))*$D$2
+INDEX(_Inf_Data,MATCH($F63,_Inf_Country,0),MATCH(CM$3-3,_Inf_Day,0))-INDEX(_Inf_Data,MATCH($F63,_Inf_Country,0),MATCH(CM$3-4,_Inf_Day,0))*$D$2
+INDEX(_Inf_Data,MATCH($F63,_Inf_Country,0),MATCH(CM$3-4,_Inf_Day,0))-INDEX(_Inf_Data,MATCH($F63,_Inf_Country,0),MATCH(CM$3-5,_Inf_Day,0))*$D$2)/5</f>
        <v>32</v>
      </c>
      <c r="CN63" s="80">
        <f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>(INDEX(_Inf_Data,MATCH($F63,_Inf_Country,0),MATCH(CO$3,_Inf_Day,0))-INDEX(_Inf_Data,MATCH($F63,_Inf_Country,0),MATCH(CO$3-1,_Inf_Day,0))*$D$2
+INDEX(_Inf_Data,MATCH($F63,_Inf_Country,0),MATCH(CO$3-1,_Inf_Day,0))-INDEX(_Inf_Data,MATCH($F63,_Inf_Country,0),MATCH(CO$3-2,_Inf_Day,0))*$D$2
+INDEX(_Inf_Data,MATCH($F63,_Inf_Country,0),MATCH(CO$3-2,_Inf_Day,0))-INDEX(_Inf_Data,MATCH($F63,_Inf_Country,0),MATCH(CO$3-3,_Inf_Day,0))*$D$2
+INDEX(_Inf_Data,MATCH($F63,_Inf_Country,0),MATCH(CO$3-3,_Inf_Day,0))-INDEX(_Inf_Data,MATCH($F63,_Inf_Country,0),MATCH(CO$3-4,_Inf_Day,0))*$D$2
+INDEX(_Inf_Data,MATCH($F63,_Inf_Country,0),MATCH(CO$3-4,_Inf_Day,0))-INDEX(_Inf_Data,MATCH($F63,_Inf_Country,0),MATCH(CO$3-5,_Inf_Day,0))*$D$2)/5</f>
        <v>33.200000000000003</v>
      </c>
      <c r="CP63" s="80">
        <f>(INDEX(_Inf_Data,MATCH($F63,_Inf_Country,0),MATCH(CP$3,_Inf_Day,0))-INDEX(_Inf_Data,MATCH($F63,_Inf_Country,0),MATCH(CP$3-1,_Inf_Day,0))*$D$2
+INDEX(_Inf_Data,MATCH($F63,_Inf_Country,0),MATCH(CP$3-1,_Inf_Day,0))-INDEX(_Inf_Data,MATCH($F63,_Inf_Country,0),MATCH(CP$3-2,_Inf_Day,0))*$D$2
+INDEX(_Inf_Data,MATCH($F63,_Inf_Country,0),MATCH(CP$3-2,_Inf_Day,0))-INDEX(_Inf_Data,MATCH($F63,_Inf_Country,0),MATCH(CP$3-3,_Inf_Day,0))*$D$2
+INDEX(_Inf_Data,MATCH($F63,_Inf_Country,0),MATCH(CP$3-3,_Inf_Day,0))-INDEX(_Inf_Data,MATCH($F63,_Inf_Country,0),MATCH(CP$3-4,_Inf_Day,0))*$D$2
+INDEX(_Inf_Data,MATCH($F63,_Inf_Country,0),MATCH(CP$3-4,_Inf_Day,0))-INDEX(_Inf_Data,MATCH($F63,_Inf_Country,0),MATCH(CP$3-5,_Inf_Day,0))*$D$2)/5</f>
        <v>28.4</v>
      </c>
      <c r="CQ63" s="80">
        <f>(INDEX(_Inf_Data,MATCH($F63,_Inf_Country,0),MATCH(CQ$3,_Inf_Day,0))-INDEX(_Inf_Data,MATCH($F63,_Inf_Country,0),MATCH(CQ$3-1,_Inf_Day,0))*$D$2
+INDEX(_Inf_Data,MATCH($F63,_Inf_Country,0),MATCH(CQ$3-1,_Inf_Day,0))-INDEX(_Inf_Data,MATCH($F63,_Inf_Country,0),MATCH(CQ$3-2,_Inf_Day,0))*$D$2
+INDEX(_Inf_Data,MATCH($F63,_Inf_Country,0),MATCH(CQ$3-2,_Inf_Day,0))-INDEX(_Inf_Data,MATCH($F63,_Inf_Country,0),MATCH(CQ$3-3,_Inf_Day,0))*$D$2
+INDEX(_Inf_Data,MATCH($F63,_Inf_Country,0),MATCH(CQ$3-3,_Inf_Day,0))-INDEX(_Inf_Data,MATCH($F63,_Inf_Country,0),MATCH(CQ$3-4,_Inf_Day,0))*$D$2
+INDEX(_Inf_Data,MATCH($F63,_Inf_Country,0),MATCH(CQ$3-4,_Inf_Day,0))-INDEX(_Inf_Data,MATCH($F63,_Inf_Country,0),MATCH(CQ$3-5,_Inf_Day,0))*$D$2)/5</f>
        <v>26</v>
      </c>
      <c r="CR63" s="80">
        <f>(INDEX(_Inf_Data,MATCH($F63,_Inf_Country,0),MATCH(CR$3,_Inf_Day,0))-INDEX(_Inf_Data,MATCH($F63,_Inf_Country,0),MATCH(CR$3-1,_Inf_Day,0))*$D$2
+INDEX(_Inf_Data,MATCH($F63,_Inf_Country,0),MATCH(CR$3-1,_Inf_Day,0))-INDEX(_Inf_Data,MATCH($F63,_Inf_Country,0),MATCH(CR$3-2,_Inf_Day,0))*$D$2
+INDEX(_Inf_Data,MATCH($F63,_Inf_Country,0),MATCH(CR$3-2,_Inf_Day,0))-INDEX(_Inf_Data,MATCH($F63,_Inf_Country,0),MATCH(CR$3-3,_Inf_Day,0))*$D$2
+INDEX(_Inf_Data,MATCH($F63,_Inf_Country,0),MATCH(CR$3-3,_Inf_Day,0))-INDEX(_Inf_Data,MATCH($F63,_Inf_Country,0),MATCH(CR$3-4,_Inf_Day,0))*$D$2
+INDEX(_Inf_Data,MATCH($F63,_Inf_Country,0),MATCH(CR$3-4,_Inf_Day,0))-INDEX(_Inf_Data,MATCH($F63,_Inf_Country,0),MATCH(CR$3-5,_Inf_Day,0))*$D$2)/5</f>
        <v>30</v>
      </c>
      <c r="CS63" s="80">
        <f>(INDEX(_Inf_Data,MATCH($F63,_Inf_Country,0),MATCH(CS$3,_Inf_Day,0))-INDEX(_Inf_Data,MATCH($F63,_Inf_Country,0),MATCH(CS$3-1,_Inf_Day,0))*$D$2
+INDEX(_Inf_Data,MATCH($F63,_Inf_Country,0),MATCH(CS$3-1,_Inf_Day,0))-INDEX(_Inf_Data,MATCH($F63,_Inf_Country,0),MATCH(CS$3-2,_Inf_Day,0))*$D$2
+INDEX(_Inf_Data,MATCH($F63,_Inf_Country,0),MATCH(CS$3-2,_Inf_Day,0))-INDEX(_Inf_Data,MATCH($F63,_Inf_Country,0),MATCH(CS$3-3,_Inf_Day,0))*$D$2
+INDEX(_Inf_Data,MATCH($F63,_Inf_Country,0),MATCH(CS$3-3,_Inf_Day,0))-INDEX(_Inf_Data,MATCH($F63,_Inf_Country,0),MATCH(CS$3-4,_Inf_Day,0))*$D$2
+INDEX(_Inf_Data,MATCH($F63,_Inf_Country,0),MATCH(CS$3-4,_Inf_Day,0))-INDEX(_Inf_Data,MATCH($F63,_Inf_Country,0),MATCH(CS$3-5,_Inf_Day,0))*$D$2)/5</f>
        <v>36</v>
      </c>
      <c r="CT63" s="80">
        <f>(INDEX(_Inf_Data,MATCH($F63,_Inf_Country,0),MATCH(CT$3,_Inf_Day,0))-INDEX(_Inf_Data,MATCH($F63,_Inf_Country,0),MATCH(CT$3-1,_Inf_Day,0))*$D$2
+INDEX(_Inf_Data,MATCH($F63,_Inf_Country,0),MATCH(CT$3-1,_Inf_Day,0))-INDEX(_Inf_Data,MATCH($F63,_Inf_Country,0),MATCH(CT$3-2,_Inf_Day,0))*$D$2
+INDEX(_Inf_Data,MATCH($F63,_Inf_Country,0),MATCH(CT$3-2,_Inf_Day,0))-INDEX(_Inf_Data,MATCH($F63,_Inf_Country,0),MATCH(CT$3-3,_Inf_Day,0))*$D$2
+INDEX(_Inf_Data,MATCH($F63,_Inf_Country,0),MATCH(CT$3-3,_Inf_Day,0))-INDEX(_Inf_Data,MATCH($F63,_Inf_Country,0),MATCH(CT$3-4,_Inf_Day,0))*$D$2
+INDEX(_Inf_Data,MATCH($F63,_Inf_Country,0),MATCH(CT$3-4,_Inf_Day,0))-INDEX(_Inf_Data,MATCH($F63,_Inf_Country,0),MATCH(CT$3-5,_Inf_Day,0))*$D$2)/5</f>
        <v>31</v>
      </c>
      <c r="CU63" s="80">
        <f>(INDEX(_Inf_Data,MATCH($F63,_Inf_Country,0),MATCH(CU$3,_Inf_Day,0))-INDEX(_Inf_Data,MATCH($F63,_Inf_Country,0),MATCH(CU$3-1,_Inf_Day,0))*$D$2
+INDEX(_Inf_Data,MATCH($F63,_Inf_Country,0),MATCH(CU$3-1,_Inf_Day,0))-INDEX(_Inf_Data,MATCH($F63,_Inf_Country,0),MATCH(CU$3-2,_Inf_Day,0))*$D$2
+INDEX(_Inf_Data,MATCH($F63,_Inf_Country,0),MATCH(CU$3-2,_Inf_Day,0))-INDEX(_Inf_Data,MATCH($F63,_Inf_Country,0),MATCH(CU$3-3,_Inf_Day,0))*$D$2
+INDEX(_Inf_Data,MATCH($F63,_Inf_Country,0),MATCH(CU$3-3,_Inf_Day,0))-INDEX(_Inf_Data,MATCH($F63,_Inf_Country,0),MATCH(CU$3-4,_Inf_Day,0))*$D$2
+INDEX(_Inf_Data,MATCH($F63,_Inf_Country,0),MATCH(CU$3-4,_Inf_Day,0))-INDEX(_Inf_Data,MATCH($F63,_Inf_Country,0),MATCH(CU$3-5,_Inf_Day,0))*$D$2)/5</f>
        <v>27</v>
      </c>
      <c r="CV63" s="80">
        <f>(INDEX(_Inf_Data,MATCH($F63,_Inf_Country,0),MATCH(CV$3,_Inf_Day,0))-INDEX(_Inf_Data,MATCH($F63,_Inf_Country,0),MATCH(CV$3-1,_Inf_Day,0))*$D$2
+INDEX(_Inf_Data,MATCH($F63,_Inf_Country,0),MATCH(CV$3-1,_Inf_Day,0))-INDEX(_Inf_Data,MATCH($F63,_Inf_Country,0),MATCH(CV$3-2,_Inf_Day,0))*$D$2
+INDEX(_Inf_Data,MATCH($F63,_Inf_Country,0),MATCH(CV$3-2,_Inf_Day,0))-INDEX(_Inf_Data,MATCH($F63,_Inf_Country,0),MATCH(CV$3-3,_Inf_Day,0))*$D$2
+INDEX(_Inf_Data,MATCH($F63,_Inf_Country,0),MATCH(CV$3-3,_Inf_Day,0))-INDEX(_Inf_Data,MATCH($F63,_Inf_Country,0),MATCH(CV$3-4,_Inf_Day,0))*$D$2
+INDEX(_Inf_Data,MATCH($F63,_Inf_Country,0),MATCH(CV$3-4,_Inf_Day,0))-INDEX(_Inf_Data,MATCH($F63,_Inf_Country,0),MATCH(CV$3-5,_Inf_Day,0))*$D$2)/5</f>
        <v>23.6</v>
      </c>
      <c r="CW63" s="80">
        <f>(INDEX(_Inf_Data,MATCH($F63,_Inf_Country,0),MATCH(CW$3,_Inf_Day,0))-INDEX(_Inf_Data,MATCH($F63,_Inf_Country,0),MATCH(CW$3-1,_Inf_Day,0))*$D$2
+INDEX(_Inf_Data,MATCH($F63,_Inf_Country,0),MATCH(CW$3-1,_Inf_Day,0))-INDEX(_Inf_Data,MATCH($F63,_Inf_Country,0),MATCH(CW$3-2,_Inf_Day,0))*$D$2
+INDEX(_Inf_Data,MATCH($F63,_Inf_Country,0),MATCH(CW$3-2,_Inf_Day,0))-INDEX(_Inf_Data,MATCH($F63,_Inf_Country,0),MATCH(CW$3-3,_Inf_Day,0))*$D$2
+INDEX(_Inf_Data,MATCH($F63,_Inf_Country,0),MATCH(CW$3-3,_Inf_Day,0))-INDEX(_Inf_Data,MATCH($F63,_Inf_Country,0),MATCH(CW$3-4,_Inf_Day,0))*$D$2
+INDEX(_Inf_Data,MATCH($F63,_Inf_Country,0),MATCH(CW$3-4,_Inf_Day,0))-INDEX(_Inf_Data,MATCH($F63,_Inf_Country,0),MATCH(CW$3-5,_Inf_Day,0))*$D$2)/5</f>
        <v>20</v>
      </c>
      <c r="CX63" s="80">
        <f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>(INDEX(_Inf_Data,MATCH($F63,_Inf_Country,0),MATCH(CY$3,_Inf_Day,0))-INDEX(_Inf_Data,MATCH($F63,_Inf_Country,0),MATCH(CY$3-1,_Inf_Day,0))*$D$2
+INDEX(_Inf_Data,MATCH($F63,_Inf_Country,0),MATCH(CY$3-1,_Inf_Day,0))-INDEX(_Inf_Data,MATCH($F63,_Inf_Country,0),MATCH(CY$3-2,_Inf_Day,0))*$D$2
+INDEX(_Inf_Data,MATCH($F63,_Inf_Country,0),MATCH(CY$3-2,_Inf_Day,0))-INDEX(_Inf_Data,MATCH($F63,_Inf_Country,0),MATCH(CY$3-3,_Inf_Day,0))*$D$2
+INDEX(_Inf_Data,MATCH($F63,_Inf_Country,0),MATCH(CY$3-3,_Inf_Day,0))-INDEX(_Inf_Data,MATCH($F63,_Inf_Country,0),MATCH(CY$3-4,_Inf_Day,0))*$D$2
+INDEX(_Inf_Data,MATCH($F63,_Inf_Country,0),MATCH(CY$3-4,_Inf_Day,0))-INDEX(_Inf_Data,MATCH($F63,_Inf_Country,0),MATCH(CY$3-5,_Inf_Day,0))*$D$2)/5</f>
        <v>15.4</v>
      </c>
      <c r="CZ63" s="80">
        <f>(INDEX(_Inf_Data,MATCH($F63,_Inf_Country,0),MATCH(CZ$3,_Inf_Day,0))-INDEX(_Inf_Data,MATCH($F63,_Inf_Country,0),MATCH(CZ$3-1,_Inf_Day,0))*$D$2
+INDEX(_Inf_Data,MATCH($F63,_Inf_Country,0),MATCH(CZ$3-1,_Inf_Day,0))-INDEX(_Inf_Data,MATCH($F63,_Inf_Country,0),MATCH(CZ$3-2,_Inf_Day,0))*$D$2
+INDEX(_Inf_Data,MATCH($F63,_Inf_Country,0),MATCH(CZ$3-2,_Inf_Day,0))-INDEX(_Inf_Data,MATCH($F63,_Inf_Country,0),MATCH(CZ$3-3,_Inf_Day,0))*$D$2
+INDEX(_Inf_Data,MATCH($F63,_Inf_Country,0),MATCH(CZ$3-3,_Inf_Day,0))-INDEX(_Inf_Data,MATCH($F63,_Inf_Country,0),MATCH(CZ$3-4,_Inf_Day,0))*$D$2
+INDEX(_Inf_Data,MATCH($F63,_Inf_Country,0),MATCH(CZ$3-4,_Inf_Day,0))-INDEX(_Inf_Data,MATCH($F63,_Inf_Country,0),MATCH(CZ$3-5,_Inf_Day,0))*$D$2)/5</f>
        <v>20</v>
      </c>
      <c r="DA63" s="80">
        <f>(INDEX(_Inf_Data,MATCH($F63,_Inf_Country,0),MATCH(DA$3,_Inf_Day,0))-INDEX(_Inf_Data,MATCH($F63,_Inf_Country,0),MATCH(DA$3-1,_Inf_Day,0))*$D$2
+INDEX(_Inf_Data,MATCH($F63,_Inf_Country,0),MATCH(DA$3-1,_Inf_Day,0))-INDEX(_Inf_Data,MATCH($F63,_Inf_Country,0),MATCH(DA$3-2,_Inf_Day,0))*$D$2
+INDEX(_Inf_Data,MATCH($F63,_Inf_Country,0),MATCH(DA$3-2,_Inf_Day,0))-INDEX(_Inf_Data,MATCH($F63,_Inf_Country,0),MATCH(DA$3-3,_Inf_Day,0))*$D$2
+INDEX(_Inf_Data,MATCH($F63,_Inf_Country,0),MATCH(DA$3-3,_Inf_Day,0))-INDEX(_Inf_Data,MATCH($F63,_Inf_Country,0),MATCH(DA$3-4,_Inf_Day,0))*$D$2
+INDEX(_Inf_Data,MATCH($F63,_Inf_Country,0),MATCH(DA$3-4,_Inf_Day,0))-INDEX(_Inf_Data,MATCH($F63,_Inf_Country,0),MATCH(DA$3-5,_Inf_Day,0))*$D$2)/5</f>
        <v>18.2</v>
      </c>
      <c r="DB63" s="80">
        <f>(INDEX(_Inf_Data,MATCH($F63,_Inf_Country,0),MATCH(DB$3,_Inf_Day,0))-INDEX(_Inf_Data,MATCH($F63,_Inf_Country,0),MATCH(DB$3-1,_Inf_Day,0))*$D$2
+INDEX(_Inf_Data,MATCH($F63,_Inf_Country,0),MATCH(DB$3-1,_Inf_Day,0))-INDEX(_Inf_Data,MATCH($F63,_Inf_Country,0),MATCH(DB$3-2,_Inf_Day,0))*$D$2
+INDEX(_Inf_Data,MATCH($F63,_Inf_Country,0),MATCH(DB$3-2,_Inf_Day,0))-INDEX(_Inf_Data,MATCH($F63,_Inf_Country,0),MATCH(DB$3-3,_Inf_Day,0))*$D$2
+INDEX(_Inf_Data,MATCH($F63,_Inf_Country,0),MATCH(DB$3-3,_Inf_Day,0))-INDEX(_Inf_Data,MATCH($F63,_Inf_Country,0),MATCH(DB$3-4,_Inf_Day,0))*$D$2
+INDEX(_Inf_Data,MATCH($F63,_Inf_Country,0),MATCH(DB$3-4,_Inf_Day,0))-INDEX(_Inf_Data,MATCH($F63,_Inf_Country,0),MATCH(DB$3-5,_Inf_Day,0))*$D$2)/5</f>
        <v>17.600000000000001</v>
      </c>
      <c r="DC63" s="80">
        <f>(INDEX(_Inf_Data,MATCH($F63,_Inf_Country,0),MATCH(DC$3,_Inf_Day,0))-INDEX(_Inf_Data,MATCH($F63,_Inf_Country,0),MATCH(DC$3-1,_Inf_Day,0))*$D$2
+INDEX(_Inf_Data,MATCH($F63,_Inf_Country,0),MATCH(DC$3-1,_Inf_Day,0))-INDEX(_Inf_Data,MATCH($F63,_Inf_Country,0),MATCH(DC$3-2,_Inf_Day,0))*$D$2
+INDEX(_Inf_Data,MATCH($F63,_Inf_Country,0),MATCH(DC$3-2,_Inf_Day,0))-INDEX(_Inf_Data,MATCH($F63,_Inf_Country,0),MATCH(DC$3-3,_Inf_Day,0))*$D$2
+INDEX(_Inf_Data,MATCH($F63,_Inf_Country,0),MATCH(DC$3-3,_Inf_Day,0))-INDEX(_Inf_Data,MATCH($F63,_Inf_Country,0),MATCH(DC$3-4,_Inf_Day,0))*$D$2
+INDEX(_Inf_Data,MATCH($F63,_Inf_Country,0),MATCH(DC$3-4,_Inf_Day,0))-INDEX(_Inf_Data,MATCH($F63,_Inf_Country,0),MATCH(DC$3-5,_Inf_Day,0))*$D$2)/5</f>
        <v>13.6</v>
      </c>
      <c r="DD63" s="80">
        <f>(INDEX(_Inf_Data,MATCH($F63,_Inf_Country,0),MATCH(DD$3,_Inf_Day,0))-INDEX(_Inf_Data,MATCH($F63,_Inf_Country,0),MATCH(DD$3-1,_Inf_Day,0))*$D$2
+INDEX(_Inf_Data,MATCH($F63,_Inf_Country,0),MATCH(DD$3-1,_Inf_Day,0))-INDEX(_Inf_Data,MATCH($F63,_Inf_Country,0),MATCH(DD$3-2,_Inf_Day,0))*$D$2
+INDEX(_Inf_Data,MATCH($F63,_Inf_Country,0),MATCH(DD$3-2,_Inf_Day,0))-INDEX(_Inf_Data,MATCH($F63,_Inf_Country,0),MATCH(DD$3-3,_Inf_Day,0))*$D$2
+INDEX(_Inf_Data,MATCH($F63,_Inf_Country,0),MATCH(DD$3-3,_Inf_Day,0))-INDEX(_Inf_Data,MATCH($F63,_Inf_Country,0),MATCH(DD$3-4,_Inf_Day,0))*$D$2
+INDEX(_Inf_Data,MATCH($F63,_Inf_Country,0),MATCH(DD$3-4,_Inf_Day,0))-INDEX(_Inf_Data,MATCH($F63,_Inf_Country,0),MATCH(DD$3-5,_Inf_Day,0))*$D$2)/5</f>
        <v>12.2</v>
      </c>
      <c r="DE63" s="80">
        <f>(INDEX(_Inf_Data,MATCH($F63,_Inf_Country,0),MATCH(DE$3,_Inf_Day,0))-INDEX(_Inf_Data,MATCH($F63,_Inf_Country,0),MATCH(DE$3-1,_Inf_Day,0))*$D$2
+INDEX(_Inf_Data,MATCH($F63,_Inf_Country,0),MATCH(DE$3-1,_Inf_Day,0))-INDEX(_Inf_Data,MATCH($F63,_Inf_Country,0),MATCH(DE$3-2,_Inf_Day,0))*$D$2
+INDEX(_Inf_Data,MATCH($F63,_Inf_Country,0),MATCH(DE$3-2,_Inf_Day,0))-INDEX(_Inf_Data,MATCH($F63,_Inf_Country,0),MATCH(DE$3-3,_Inf_Day,0))*$D$2
+INDEX(_Inf_Data,MATCH($F63,_Inf_Country,0),MATCH(DE$3-3,_Inf_Day,0))-INDEX(_Inf_Data,MATCH($F63,_Inf_Country,0),MATCH(DE$3-4,_Inf_Day,0))*$D$2
+INDEX(_Inf_Data,MATCH($F63,_Inf_Country,0),MATCH(DE$3-4,_Inf_Day,0))-INDEX(_Inf_Data,MATCH($F63,_Inf_Country,0),MATCH(DE$3-5,_Inf_Day,0))*$D$2)/5</f>
        <v>10.8</v>
      </c>
      <c r="DF63" s="80">
        <f>(INDEX(_Inf_Data,MATCH($F63,_Inf_Country,0),MATCH(DF$3,_Inf_Day,0))-INDEX(_Inf_Data,MATCH($F63,_Inf_Country,0),MATCH(DF$3-1,_Inf_Day,0))*$D$2
+INDEX(_Inf_Data,MATCH($F63,_Inf_Country,0),MATCH(DF$3-1,_Inf_Day,0))-INDEX(_Inf_Data,MATCH($F63,_Inf_Country,0),MATCH(DF$3-2,_Inf_Day,0))*$D$2
+INDEX(_Inf_Data,MATCH($F63,_Inf_Country,0),MATCH(DF$3-2,_Inf_Day,0))-INDEX(_Inf_Data,MATCH($F63,_Inf_Country,0),MATCH(DF$3-3,_Inf_Day,0))*$D$2
+INDEX(_Inf_Data,MATCH($F63,_Inf_Country,0),MATCH(DF$3-3,_Inf_Day,0))-INDEX(_Inf_Data,MATCH($F63,_Inf_Country,0),MATCH(DF$3-4,_Inf_Day,0))*$D$2
+INDEX(_Inf_Data,MATCH($F63,_Inf_Country,0),MATCH(DF$3-4,_Inf_Day,0))-INDEX(_Inf_Data,MATCH($F63,_Inf_Country,0),MATCH(DF$3-5,_Inf_Day,0))*$D$2)/5</f>
        <v>10.199999999999999</v>
      </c>
      <c r="DG63" s="80">
        <f>(INDEX(_Inf_Data,MATCH($F63,_Inf_Country,0),MATCH(DG$3,_Inf_Day,0))-INDEX(_Inf_Data,MATCH($F63,_Inf_Country,0),MATCH(DG$3-1,_Inf_Day,0))*$D$2
+INDEX(_Inf_Data,MATCH($F63,_Inf_Country,0),MATCH(DG$3-1,_Inf_Day,0))-INDEX(_Inf_Data,MATCH($F63,_Inf_Country,0),MATCH(DG$3-2,_Inf_Day,0))*$D$2
+INDEX(_Inf_Data,MATCH($F63,_Inf_Country,0),MATCH(DG$3-2,_Inf_Day,0))-INDEX(_Inf_Data,MATCH($F63,_Inf_Country,0),MATCH(DG$3-3,_Inf_Day,0))*$D$2
+INDEX(_Inf_Data,MATCH($F63,_Inf_Country,0),MATCH(DG$3-3,_Inf_Day,0))-INDEX(_Inf_Data,MATCH($F63,_Inf_Country,0),MATCH(DG$3-4,_Inf_Day,0))*$D$2
+INDEX(_Inf_Data,MATCH($F63,_Inf_Country,0),MATCH(DG$3-4,_Inf_Day,0))-INDEX(_Inf_Data,MATCH($F63,_Inf_Country,0),MATCH(DG$3-5,_Inf_Day,0))*$D$2)/5</f>
        <v>10.4</v>
      </c>
      <c r="DH63" s="80">
        <f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>(INDEX(_Inf_Data,MATCH($F63,_Inf_Country,0),MATCH(DI$3,_Inf_Day,0))-INDEX(_Inf_Data,MATCH($F63,_Inf_Country,0),MATCH(DI$3-1,_Inf_Day,0))*$D$2
+INDEX(_Inf_Data,MATCH($F63,_Inf_Country,0),MATCH(DI$3-1,_Inf_Day,0))-INDEX(_Inf_Data,MATCH($F63,_Inf_Country,0),MATCH(DI$3-2,_Inf_Day,0))*$D$2
+INDEX(_Inf_Data,MATCH($F63,_Inf_Country,0),MATCH(DI$3-2,_Inf_Day,0))-INDEX(_Inf_Data,MATCH($F63,_Inf_Country,0),MATCH(DI$3-3,_Inf_Day,0))*$D$2
+INDEX(_Inf_Data,MATCH($F63,_Inf_Country,0),MATCH(DI$3-3,_Inf_Day,0))-INDEX(_Inf_Data,MATCH($F63,_Inf_Country,0),MATCH(DI$3-4,_Inf_Day,0))*$D$2
+INDEX(_Inf_Data,MATCH($F63,_Inf_Country,0),MATCH(DI$3-4,_Inf_Day,0))-INDEX(_Inf_Data,MATCH($F63,_Inf_Country,0),MATCH(DI$3-5,_Inf_Day,0))*$D$2)/5</f>
        <v>7.4</v>
      </c>
      <c r="DJ63" s="80">
        <f>(INDEX(_Inf_Data,MATCH($F63,_Inf_Country,0),MATCH(DJ$3,_Inf_Day,0))-INDEX(_Inf_Data,MATCH($F63,_Inf_Country,0),MATCH(DJ$3-1,_Inf_Day,0))*$D$2
+INDEX(_Inf_Data,MATCH($F63,_Inf_Country,0),MATCH(DJ$3-1,_Inf_Day,0))-INDEX(_Inf_Data,MATCH($F63,_Inf_Country,0),MATCH(DJ$3-2,_Inf_Day,0))*$D$2
+INDEX(_Inf_Data,MATCH($F63,_Inf_Country,0),MATCH(DJ$3-2,_Inf_Day,0))-INDEX(_Inf_Data,MATCH($F63,_Inf_Country,0),MATCH(DJ$3-3,_Inf_Day,0))*$D$2
+INDEX(_Inf_Data,MATCH($F63,_Inf_Country,0),MATCH(DJ$3-3,_Inf_Day,0))-INDEX(_Inf_Data,MATCH($F63,_Inf_Country,0),MATCH(DJ$3-4,_Inf_Day,0))*$D$2
+INDEX(_Inf_Data,MATCH($F63,_Inf_Country,0),MATCH(DJ$3-4,_Inf_Day,0))-INDEX(_Inf_Data,MATCH($F63,_Inf_Country,0),MATCH(DJ$3-5,_Inf_Day,0))*$D$2)/5</f>
        <v>4.4000000000000004</v>
      </c>
      <c r="DK63" s="80">
        <f>(INDEX(_Inf_Data,MATCH($F63,_Inf_Country,0),MATCH(DK$3,_Inf_Day,0))-INDEX(_Inf_Data,MATCH($F63,_Inf_Country,0),MATCH(DK$3-1,_Inf_Day,0))*$D$2
+INDEX(_Inf_Data,MATCH($F63,_Inf_Country,0),MATCH(DK$3-1,_Inf_Day,0))-INDEX(_Inf_Data,MATCH($F63,_Inf_Country,0),MATCH(DK$3-2,_Inf_Day,0))*$D$2
+INDEX(_Inf_Data,MATCH($F63,_Inf_Country,0),MATCH(DK$3-2,_Inf_Day,0))-INDEX(_Inf_Data,MATCH($F63,_Inf_Country,0),MATCH(DK$3-3,_Inf_Day,0))*$D$2
+INDEX(_Inf_Data,MATCH($F63,_Inf_Country,0),MATCH(DK$3-3,_Inf_Day,0))-INDEX(_Inf_Data,MATCH($F63,_Inf_Country,0),MATCH(DK$3-4,_Inf_Day,0))*$D$2
+INDEX(_Inf_Data,MATCH($F63,_Inf_Country,0),MATCH(DK$3-4,_Inf_Day,0))-INDEX(_Inf_Data,MATCH($F63,_Inf_Country,0),MATCH(DK$3-5,_Inf_Day,0))*$D$2)/5</f>
        <v>3.8</v>
      </c>
      <c r="DL63" s="80">
        <f>(INDEX(_Inf_Data,MATCH($F63,_Inf_Country,0),MATCH(DL$3,_Inf_Day,0))-INDEX(_Inf_Data,MATCH($F63,_Inf_Country,0),MATCH(DL$3-1,_Inf_Day,0))*$D$2
+INDEX(_Inf_Data,MATCH($F63,_Inf_Country,0),MATCH(DL$3-1,_Inf_Day,0))-INDEX(_Inf_Data,MATCH($F63,_Inf_Country,0),MATCH(DL$3-2,_Inf_Day,0))*$D$2
+INDEX(_Inf_Data,MATCH($F63,_Inf_Country,0),MATCH(DL$3-2,_Inf_Day,0))-INDEX(_Inf_Data,MATCH($F63,_Inf_Country,0),MATCH(DL$3-3,_Inf_Day,0))*$D$2
+INDEX(_Inf_Data,MATCH($F63,_Inf_Country,0),MATCH(DL$3-3,_Inf_Day,0))-INDEX(_Inf_Data,MATCH($F63,_Inf_Country,0),MATCH(DL$3-4,_Inf_Day,0))*$D$2
+INDEX(_Inf_Data,MATCH($F63,_Inf_Country,0),MATCH(DL$3-4,_Inf_Day,0))-INDEX(_Inf_Data,MATCH($F63,_Inf_Country,0),MATCH(DL$3-5,_Inf_Day,0))*$D$2)/5</f>
        <v>4.2</v>
      </c>
      <c r="DM63" s="80">
        <f>(INDEX(_Inf_Data,MATCH($F63,_Inf_Country,0),MATCH(DM$3,_Inf_Day,0))-INDEX(_Inf_Data,MATCH($F63,_Inf_Country,0),MATCH(DM$3-1,_Inf_Day,0))*$D$2
+INDEX(_Inf_Data,MATCH($F63,_Inf_Country,0),MATCH(DM$3-1,_Inf_Day,0))-INDEX(_Inf_Data,MATCH($F63,_Inf_Country,0),MATCH(DM$3-2,_Inf_Day,0))*$D$2
+INDEX(_Inf_Data,MATCH($F63,_Inf_Country,0),MATCH(DM$3-2,_Inf_Day,0))-INDEX(_Inf_Data,MATCH($F63,_Inf_Country,0),MATCH(DM$3-3,_Inf_Day,0))*$D$2
+INDEX(_Inf_Data,MATCH($F63,_Inf_Country,0),MATCH(DM$3-3,_Inf_Day,0))-INDEX(_Inf_Data,MATCH($F63,_Inf_Country,0),MATCH(DM$3-4,_Inf_Day,0))*$D$2
+INDEX(_Inf_Data,MATCH($F63,_Inf_Country,0),MATCH(DM$3-4,_Inf_Day,0))-INDEX(_Inf_Data,MATCH($F63,_Inf_Country,0),MATCH(DM$3-5,_Inf_Day,0))*$D$2)/5</f>
        <v>5</v>
      </c>
      <c r="DN63" s="80">
        <f>(INDEX(_Inf_Data,MATCH($F63,_Inf_Country,0),MATCH(DN$3,_Inf_Day,0))-INDEX(_Inf_Data,MATCH($F63,_Inf_Country,0),MATCH(DN$3-1,_Inf_Day,0))*$D$2
+INDEX(_Inf_Data,MATCH($F63,_Inf_Country,0),MATCH(DN$3-1,_Inf_Day,0))-INDEX(_Inf_Data,MATCH($F63,_Inf_Country,0),MATCH(DN$3-2,_Inf_Day,0))*$D$2
+INDEX(_Inf_Data,MATCH($F63,_Inf_Country,0),MATCH(DN$3-2,_Inf_Day,0))-INDEX(_Inf_Data,MATCH($F63,_Inf_Country,0),MATCH(DN$3-3,_Inf_Day,0))*$D$2
+INDEX(_Inf_Data,MATCH($F63,_Inf_Country,0),MATCH(DN$3-3,_Inf_Day,0))-INDEX(_Inf_Data,MATCH($F63,_Inf_Country,0),MATCH(DN$3-4,_Inf_Day,0))*$D$2
+INDEX(_Inf_Data,MATCH($F63,_Inf_Country,0),MATCH(DN$3-4,_Inf_Day,0))-INDEX(_Inf_Data,MATCH($F63,_Inf_Country,0),MATCH(DN$3-5,_Inf_Day,0))*$D$2)/5</f>
        <v>6</v>
      </c>
      <c r="DO63" s="80">
        <f>(INDEX(_Inf_Data,MATCH($F63,_Inf_Country,0),MATCH(DO$3,_Inf_Day,0))-INDEX(_Inf_Data,MATCH($F63,_Inf_Country,0),MATCH(DO$3-1,_Inf_Day,0))*$D$2
+INDEX(_Inf_Data,MATCH($F63,_Inf_Country,0),MATCH(DO$3-1,_Inf_Day,0))-INDEX(_Inf_Data,MATCH($F63,_Inf_Country,0),MATCH(DO$3-2,_Inf_Day,0))*$D$2
+INDEX(_Inf_Data,MATCH($F63,_Inf_Country,0),MATCH(DO$3-2,_Inf_Day,0))-INDEX(_Inf_Data,MATCH($F63,_Inf_Country,0),MATCH(DO$3-3,_Inf_Day,0))*$D$2
+INDEX(_Inf_Data,MATCH($F63,_Inf_Country,0),MATCH(DO$3-3,_Inf_Day,0))-INDEX(_Inf_Data,MATCH($F63,_Inf_Country,0),MATCH(DO$3-4,_Inf_Day,0))*$D$2
+INDEX(_Inf_Data,MATCH($F63,_Inf_Country,0),MATCH(DO$3-4,_Inf_Day,0))-INDEX(_Inf_Data,MATCH($F63,_Inf_Country,0),MATCH(DO$3-5,_Inf_Day,0))*$D$2)/5</f>
        <v>5.6</v>
      </c>
      <c r="DP63" s="80">
        <f>(INDEX(_Inf_Data,MATCH($F63,_Inf_Country,0),MATCH(DP$3,_Inf_Day,0))-INDEX(_Inf_Data,MATCH($F63,_Inf_Country,0),MATCH(DP$3-1,_Inf_Day,0))*$D$2
+INDEX(_Inf_Data,MATCH($F63,_Inf_Country,0),MATCH(DP$3-1,_Inf_Day,0))-INDEX(_Inf_Data,MATCH($F63,_Inf_Country,0),MATCH(DP$3-2,_Inf_Day,0))*$D$2
+INDEX(_Inf_Data,MATCH($F63,_Inf_Country,0),MATCH(DP$3-2,_Inf_Day,0))-INDEX(_Inf_Data,MATCH($F63,_Inf_Country,0),MATCH(DP$3-3,_Inf_Day,0))*$D$2
+INDEX(_Inf_Data,MATCH($F63,_Inf_Country,0),MATCH(DP$3-3,_Inf_Day,0))-INDEX(_Inf_Data,MATCH($F63,_Inf_Country,0),MATCH(DP$3-4,_Inf_Day,0))*$D$2
+INDEX(_Inf_Data,MATCH($F63,_Inf_Country,0),MATCH(DP$3-4,_Inf_Day,0))-INDEX(_Inf_Data,MATCH($F63,_Inf_Country,0),MATCH(DP$3-5,_Inf_Day,0))*$D$2)/5</f>
        <v>5.6</v>
      </c>
      <c r="DQ63" s="80">
        <f>(INDEX(_Inf_Data,MATCH($F63,_Inf_Country,0),MATCH(DQ$3,_Inf_Day,0))-INDEX(_Inf_Data,MATCH($F63,_Inf_Country,0),MATCH(DQ$3-1,_Inf_Day,0))*$D$2
+INDEX(_Inf_Data,MATCH($F63,_Inf_Country,0),MATCH(DQ$3-1,_Inf_Day,0))-INDEX(_Inf_Data,MATCH($F63,_Inf_Country,0),MATCH(DQ$3-2,_Inf_Day,0))*$D$2
+INDEX(_Inf_Data,MATCH($F63,_Inf_Country,0),MATCH(DQ$3-2,_Inf_Day,0))-INDEX(_Inf_Data,MATCH($F63,_Inf_Country,0),MATCH(DQ$3-3,_Inf_Day,0))*$D$2
+INDEX(_Inf_Data,MATCH($F63,_Inf_Country,0),MATCH(DQ$3-3,_Inf_Day,0))-INDEX(_Inf_Data,MATCH($F63,_Inf_Country,0),MATCH(DQ$3-4,_Inf_Day,0))*$D$2
+INDEX(_Inf_Data,MATCH($F63,_Inf_Country,0),MATCH(DQ$3-4,_Inf_Day,0))-INDEX(_Inf_Data,MATCH($F63,_Inf_Country,0),MATCH(DQ$3-5,_Inf_Day,0))*$D$2)/5</f>
        <v>5.2</v>
      </c>
      <c r="DR63" s="80">
        <f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>(INDEX(_Inf_Data,MATCH($F63,_Inf_Country,0),MATCH(DS$3,_Inf_Day,0))-INDEX(_Inf_Data,MATCH($F63,_Inf_Country,0),MATCH(DS$3-1,_Inf_Day,0))*$D$2
+INDEX(_Inf_Data,MATCH($F63,_Inf_Country,0),MATCH(DS$3-1,_Inf_Day,0))-INDEX(_Inf_Data,MATCH($F63,_Inf_Country,0),MATCH(DS$3-2,_Inf_Day,0))*$D$2
+INDEX(_Inf_Data,MATCH($F63,_Inf_Country,0),MATCH(DS$3-2,_Inf_Day,0))-INDEX(_Inf_Data,MATCH($F63,_Inf_Country,0),MATCH(DS$3-3,_Inf_Day,0))*$D$2
+INDEX(_Inf_Data,MATCH($F63,_Inf_Country,0),MATCH(DS$3-3,_Inf_Day,0))-INDEX(_Inf_Data,MATCH($F63,_Inf_Country,0),MATCH(DS$3-4,_Inf_Day,0))*$D$2
+INDEX(_Inf_Data,MATCH($F63,_Inf_Country,0),MATCH(DS$3-4,_Inf_Day,0))-INDEX(_Inf_Data,MATCH($F63,_Inf_Country,0),MATCH(DS$3-5,_Inf_Day,0))*$D$2)/5</f>
        <v>5</v>
      </c>
      <c r="DT63" s="80">
        <f>(INDEX(_Inf_Data,MATCH($F63,_Inf_Country,0),MATCH(DT$3,_Inf_Day,0))-INDEX(_Inf_Data,MATCH($F63,_Inf_Country,0),MATCH(DT$3-1,_Inf_Day,0))*$D$2
+INDEX(_Inf_Data,MATCH($F63,_Inf_Country,0),MATCH(DT$3-1,_Inf_Day,0))-INDEX(_Inf_Data,MATCH($F63,_Inf_Country,0),MATCH(DT$3-2,_Inf_Day,0))*$D$2
+INDEX(_Inf_Data,MATCH($F63,_Inf_Country,0),MATCH(DT$3-2,_Inf_Day,0))-INDEX(_Inf_Data,MATCH($F63,_Inf_Country,0),MATCH(DT$3-3,_Inf_Day,0))*$D$2
+INDEX(_Inf_Data,MATCH($F63,_Inf_Country,0),MATCH(DT$3-3,_Inf_Day,0))-INDEX(_Inf_Data,MATCH($F63,_Inf_Country,0),MATCH(DT$3-4,_Inf_Day,0))*$D$2
+INDEX(_Inf_Data,MATCH($F63,_Inf_Country,0),MATCH(DT$3-4,_Inf_Day,0))-INDEX(_Inf_Data,MATCH($F63,_Inf_Country,0),MATCH(DT$3-5,_Inf_Day,0))*$D$2)/5</f>
        <v>5.4</v>
      </c>
      <c r="DU63" s="80">
        <f>(INDEX(_Inf_Data,MATCH($F63,_Inf_Country,0),MATCH(DU$3,_Inf_Day,0))-INDEX(_Inf_Data,MATCH($F63,_Inf_Country,0),MATCH(DU$3-1,_Inf_Day,0))*$D$2
+INDEX(_Inf_Data,MATCH($F63,_Inf_Country,0),MATCH(DU$3-1,_Inf_Day,0))-INDEX(_Inf_Data,MATCH($F63,_Inf_Country,0),MATCH(DU$3-2,_Inf_Day,0))*$D$2
+INDEX(_Inf_Data,MATCH($F63,_Inf_Country,0),MATCH(DU$3-2,_Inf_Day,0))-INDEX(_Inf_Data,MATCH($F63,_Inf_Country,0),MATCH(DU$3-3,_Inf_Day,0))*$D$2
+INDEX(_Inf_Data,MATCH($F63,_Inf_Country,0),MATCH(DU$3-3,_Inf_Day,0))-INDEX(_Inf_Data,MATCH($F63,_Inf_Country,0),MATCH(DU$3-4,_Inf_Day,0))*$D$2
+INDEX(_Inf_Data,MATCH($F63,_Inf_Country,0),MATCH(DU$3-4,_Inf_Day,0))-INDEX(_Inf_Data,MATCH($F63,_Inf_Country,0),MATCH(DU$3-5,_Inf_Day,0))*$D$2)/5</f>
        <v>5.8</v>
      </c>
      <c r="DV63" s="80">
        <f>(INDEX(_Inf_Data,MATCH($F63,_Inf_Country,0),MATCH(DV$3,_Inf_Day,0))-INDEX(_Inf_Data,MATCH($F63,_Inf_Country,0),MATCH(DV$3-1,_Inf_Day,0))*$D$2
+INDEX(_Inf_Data,MATCH($F63,_Inf_Country,0),MATCH(DV$3-1,_Inf_Day,0))-INDEX(_Inf_Data,MATCH($F63,_Inf_Country,0),MATCH(DV$3-2,_Inf_Day,0))*$D$2
+INDEX(_Inf_Data,MATCH($F63,_Inf_Country,0),MATCH(DV$3-2,_Inf_Day,0))-INDEX(_Inf_Data,MATCH($F63,_Inf_Country,0),MATCH(DV$3-3,_Inf_Day,0))*$D$2
+INDEX(_Inf_Data,MATCH($F63,_Inf_Country,0),MATCH(DV$3-3,_Inf_Day,0))-INDEX(_Inf_Data,MATCH($F63,_Inf_Country,0),MATCH(DV$3-4,_Inf_Day,0))*$D$2
+INDEX(_Inf_Data,MATCH($F63,_Inf_Country,0),MATCH(DV$3-4,_Inf_Day,0))-INDEX(_Inf_Data,MATCH($F63,_Inf_Country,0),MATCH(DV$3-5,_Inf_Day,0))*$D$2)/5</f>
        <v>5.6</v>
      </c>
      <c r="DW63" s="80">
        <f>(INDEX(_Inf_Data,MATCH($F63,_Inf_Country,0),MATCH(DW$3,_Inf_Day,0))-INDEX(_Inf_Data,MATCH($F63,_Inf_Country,0),MATCH(DW$3-1,_Inf_Day,0))*$D$2
+INDEX(_Inf_Data,MATCH($F63,_Inf_Country,0),MATCH(DW$3-1,_Inf_Day,0))-INDEX(_Inf_Data,MATCH($F63,_Inf_Country,0),MATCH(DW$3-2,_Inf_Day,0))*$D$2
+INDEX(_Inf_Data,MATCH($F63,_Inf_Country,0),MATCH(DW$3-2,_Inf_Day,0))-INDEX(_Inf_Data,MATCH($F63,_Inf_Country,0),MATCH(DW$3-3,_Inf_Day,0))*$D$2
+INDEX(_Inf_Data,MATCH($F63,_Inf_Country,0),MATCH(DW$3-3,_Inf_Day,0))-INDEX(_Inf_Data,MATCH($F63,_Inf_Country,0),MATCH(DW$3-4,_Inf_Day,0))*$D$2
+INDEX(_Inf_Data,MATCH($F63,_Inf_Country,0),MATCH(DW$3-4,_Inf_Day,0))-INDEX(_Inf_Data,MATCH($F63,_Inf_Country,0),MATCH(DW$3-5,_Inf_Day,0))*$D$2)/5</f>
        <v>6.6</v>
      </c>
      <c r="DX63" s="80">
        <f>(INDEX(_Inf_Data,MATCH($F63,_Inf_Country,0),MATCH(DX$3,_Inf_Day,0))-INDEX(_Inf_Data,MATCH($F63,_Inf_Country,0),MATCH(DX$3-1,_Inf_Day,0))*$D$2
+INDEX(_Inf_Data,MATCH($F63,_Inf_Country,0),MATCH(DX$3-1,_Inf_Day,0))-INDEX(_Inf_Data,MATCH($F63,_Inf_Country,0),MATCH(DX$3-2,_Inf_Day,0))*$D$2
+INDEX(_Inf_Data,MATCH($F63,_Inf_Country,0),MATCH(DX$3-2,_Inf_Day,0))-INDEX(_Inf_Data,MATCH($F63,_Inf_Country,0),MATCH(DX$3-3,_Inf_Day,0))*$D$2
+INDEX(_Inf_Data,MATCH($F63,_Inf_Country,0),MATCH(DX$3-3,_Inf_Day,0))-INDEX(_Inf_Data,MATCH($F63,_Inf_Country,0),MATCH(DX$3-4,_Inf_Day,0))*$D$2
+INDEX(_Inf_Data,MATCH($F63,_Inf_Country,0),MATCH(DX$3-4,_Inf_Day,0))-INDEX(_Inf_Data,MATCH($F63,_Inf_Country,0),MATCH(DX$3-5,_Inf_Day,0))*$D$2)/5</f>
        <v>6.6</v>
      </c>
      <c r="DY63" s="80">
        <f>(INDEX(_Inf_Data,MATCH($F63,_Inf_Country,0),MATCH(DY$3,_Inf_Day,0))-INDEX(_Inf_Data,MATCH($F63,_Inf_Country,0),MATCH(DY$3-1,_Inf_Day,0))*$D$2
+INDEX(_Inf_Data,MATCH($F63,_Inf_Country,0),MATCH(DY$3-1,_Inf_Day,0))-INDEX(_Inf_Data,MATCH($F63,_Inf_Country,0),MATCH(DY$3-2,_Inf_Day,0))*$D$2
+INDEX(_Inf_Data,MATCH($F63,_Inf_Country,0),MATCH(DY$3-2,_Inf_Day,0))-INDEX(_Inf_Data,MATCH($F63,_Inf_Country,0),MATCH(DY$3-3,_Inf_Day,0))*$D$2
+INDEX(_Inf_Data,MATCH($F63,_Inf_Country,0),MATCH(DY$3-3,_Inf_Day,0))-INDEX(_Inf_Data,MATCH($F63,_Inf_Country,0),MATCH(DY$3-4,_Inf_Day,0))*$D$2
+INDEX(_Inf_Data,MATCH($F63,_Inf_Country,0),MATCH(DY$3-4,_Inf_Day,0))-INDEX(_Inf_Data,MATCH($F63,_Inf_Country,0),MATCH(DY$3-5,_Inf_Day,0))*$D$2)/5</f>
        <v>5.6</v>
      </c>
      <c r="DZ63" s="80">
        <f>(INDEX(_Inf_Data,MATCH($F63,_Inf_Country,0),MATCH(DZ$3,_Inf_Day,0))-INDEX(_Inf_Data,MATCH($F63,_Inf_Country,0),MATCH(DZ$3-1,_Inf_Day,0))*$D$2
+INDEX(_Inf_Data,MATCH($F63,_Inf_Country,0),MATCH(DZ$3-1,_Inf_Day,0))-INDEX(_Inf_Data,MATCH($F63,_Inf_Country,0),MATCH(DZ$3-2,_Inf_Day,0))*$D$2
+INDEX(_Inf_Data,MATCH($F63,_Inf_Country,0),MATCH(DZ$3-2,_Inf_Day,0))-INDEX(_Inf_Data,MATCH($F63,_Inf_Country,0),MATCH(DZ$3-3,_Inf_Day,0))*$D$2
+INDEX(_Inf_Data,MATCH($F63,_Inf_Country,0),MATCH(DZ$3-3,_Inf_Day,0))-INDEX(_Inf_Data,MATCH($F63,_Inf_Country,0),MATCH(DZ$3-4,_Inf_Day,0))*$D$2
+INDEX(_Inf_Data,MATCH($F63,_Inf_Country,0),MATCH(DZ$3-4,_Inf_Day,0))-INDEX(_Inf_Data,MATCH($F63,_Inf_Country,0),MATCH(DZ$3-5,_Inf_Day,0))*$D$2)/5</f>
        <v>6</v>
      </c>
      <c r="EA63" s="80">
        <f>(INDEX(_Inf_Data,MATCH($F63,_Inf_Country,0),MATCH(EA$3,_Inf_Day,0))-INDEX(_Inf_Data,MATCH($F63,_Inf_Country,0),MATCH(EA$3-1,_Inf_Day,0))*$D$2
+INDEX(_Inf_Data,MATCH($F63,_Inf_Country,0),MATCH(EA$3-1,_Inf_Day,0))-INDEX(_Inf_Data,MATCH($F63,_Inf_Country,0),MATCH(EA$3-2,_Inf_Day,0))*$D$2
+INDEX(_Inf_Data,MATCH($F63,_Inf_Country,0),MATCH(EA$3-2,_Inf_Day,0))-INDEX(_Inf_Data,MATCH($F63,_Inf_Country,0),MATCH(EA$3-3,_Inf_Day,0))*$D$2
+INDEX(_Inf_Data,MATCH($F63,_Inf_Country,0),MATCH(EA$3-3,_Inf_Day,0))-INDEX(_Inf_Data,MATCH($F63,_Inf_Country,0),MATCH(EA$3-4,_Inf_Day,0))*$D$2
+INDEX(_Inf_Data,MATCH($F63,_Inf_Country,0),MATCH(EA$3-4,_Inf_Day,0))-INDEX(_Inf_Data,MATCH($F63,_Inf_Country,0),MATCH(EA$3-5,_Inf_Day,0))*$D$2)/5</f>
        <v>6.6</v>
      </c>
      <c r="EB63" s="80">
        <f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>(INDEX(_Inf_Data,MATCH($F63,_Inf_Country,0),MATCH(EC$3,_Inf_Day,0))-INDEX(_Inf_Data,MATCH($F63,_Inf_Country,0),MATCH(EC$3-1,_Inf_Day,0))*$D$2
+INDEX(_Inf_Data,MATCH($F63,_Inf_Country,0),MATCH(EC$3-1,_Inf_Day,0))-INDEX(_Inf_Data,MATCH($F63,_Inf_Country,0),MATCH(EC$3-2,_Inf_Day,0))*$D$2
+INDEX(_Inf_Data,MATCH($F63,_Inf_Country,0),MATCH(EC$3-2,_Inf_Day,0))-INDEX(_Inf_Data,MATCH($F63,_Inf_Country,0),MATCH(EC$3-3,_Inf_Day,0))*$D$2
+INDEX(_Inf_Data,MATCH($F63,_Inf_Country,0),MATCH(EC$3-3,_Inf_Day,0))-INDEX(_Inf_Data,MATCH($F63,_Inf_Country,0),MATCH(EC$3-4,_Inf_Day,0))*$D$2
+INDEX(_Inf_Data,MATCH($F63,_Inf_Country,0),MATCH(EC$3-4,_Inf_Day,0))-INDEX(_Inf_Data,MATCH($F63,_Inf_Country,0),MATCH(EC$3-5,_Inf_Day,0))*$D$2)/5</f>
        <v>6.4</v>
      </c>
      <c r="ED63" s="80">
        <f>(INDEX(_Inf_Data,MATCH($F63,_Inf_Country,0),MATCH(ED$3,_Inf_Day,0))-INDEX(_Inf_Data,MATCH($F63,_Inf_Country,0),MATCH(ED$3-1,_Inf_Day,0))*$D$2
+INDEX(_Inf_Data,MATCH($F63,_Inf_Country,0),MATCH(ED$3-1,_Inf_Day,0))-INDEX(_Inf_Data,MATCH($F63,_Inf_Country,0),MATCH(ED$3-2,_Inf_Day,0))*$D$2
+INDEX(_Inf_Data,MATCH($F63,_Inf_Country,0),MATCH(ED$3-2,_Inf_Day,0))-INDEX(_Inf_Data,MATCH($F63,_Inf_Country,0),MATCH(ED$3-3,_Inf_Day,0))*$D$2
+INDEX(_Inf_Data,MATCH($F63,_Inf_Country,0),MATCH(ED$3-3,_Inf_Day,0))-INDEX(_Inf_Data,MATCH($F63,_Inf_Country,0),MATCH(ED$3-4,_Inf_Day,0))*$D$2
+INDEX(_Inf_Data,MATCH($F63,_Inf_Country,0),MATCH(ED$3-4,_Inf_Day,0))-INDEX(_Inf_Data,MATCH($F63,_Inf_Country,0),MATCH(ED$3-5,_Inf_Day,0))*$D$2)/5</f>
        <v>6</v>
      </c>
      <c r="EE63" s="80">
        <f>(INDEX(_Inf_Data,MATCH($F63,_Inf_Country,0),MATCH(EE$3,_Inf_Day,0))-INDEX(_Inf_Data,MATCH($F63,_Inf_Country,0),MATCH(EE$3-1,_Inf_Day,0))*$D$2
+INDEX(_Inf_Data,MATCH($F63,_Inf_Country,0),MATCH(EE$3-1,_Inf_Day,0))-INDEX(_Inf_Data,MATCH($F63,_Inf_Country,0),MATCH(EE$3-2,_Inf_Day,0))*$D$2
+INDEX(_Inf_Data,MATCH($F63,_Inf_Country,0),MATCH(EE$3-2,_Inf_Day,0))-INDEX(_Inf_Data,MATCH($F63,_Inf_Country,0),MATCH(EE$3-3,_Inf_Day,0))*$D$2
+INDEX(_Inf_Data,MATCH($F63,_Inf_Country,0),MATCH(EE$3-3,_Inf_Day,0))-INDEX(_Inf_Data,MATCH($F63,_Inf_Country,0),MATCH(EE$3-4,_Inf_Day,0))*$D$2
+INDEX(_Inf_Data,MATCH($F63,_Inf_Country,0),MATCH(EE$3-4,_Inf_Day,0))-INDEX(_Inf_Data,MATCH($F63,_Inf_Country,0),MATCH(EE$3-5,_Inf_Day,0))*$D$2)/5</f>
        <v>6.8</v>
      </c>
      <c r="EF63" s="80">
        <f>(INDEX(_Inf_Data,MATCH($F63,_Inf_Country,0),MATCH(EF$3,_Inf_Day,0))-INDEX(_Inf_Data,MATCH($F63,_Inf_Country,0),MATCH(EF$3-1,_Inf_Day,0))*$D$2
+INDEX(_Inf_Data,MATCH($F63,_Inf_Country,0),MATCH(EF$3-1,_Inf_Day,0))-INDEX(_Inf_Data,MATCH($F63,_Inf_Country,0),MATCH(EF$3-2,_Inf_Day,0))*$D$2
+INDEX(_Inf_Data,MATCH($F63,_Inf_Country,0),MATCH(EF$3-2,_Inf_Day,0))-INDEX(_Inf_Data,MATCH($F63,_Inf_Country,0),MATCH(EF$3-3,_Inf_Day,0))*$D$2
+INDEX(_Inf_Data,MATCH($F63,_Inf_Country,0),MATCH(EF$3-3,_Inf_Day,0))-INDEX(_Inf_Data,MATCH($F63,_Inf_Country,0),MATCH(EF$3-4,_Inf_Day,0))*$D$2
+INDEX(_Inf_Data,MATCH($F63,_Inf_Country,0),MATCH(EF$3-4,_Inf_Day,0))-INDEX(_Inf_Data,MATCH($F63,_Inf_Country,0),MATCH(EF$3-5,_Inf_Day,0))*$D$2)/5</f>
        <v>6.6</v>
      </c>
      <c r="EG63" s="80">
        <f>(INDEX(_Inf_Data,MATCH($F63,_Inf_Country,0),MATCH(EG$3,_Inf_Day,0))-INDEX(_Inf_Data,MATCH($F63,_Inf_Country,0),MATCH(EG$3-1,_Inf_Day,0))*$D$2
+INDEX(_Inf_Data,MATCH($F63,_Inf_Country,0),MATCH(EG$3-1,_Inf_Day,0))-INDEX(_Inf_Data,MATCH($F63,_Inf_Country,0),MATCH(EG$3-2,_Inf_Day,0))*$D$2
+INDEX(_Inf_Data,MATCH($F63,_Inf_Country,0),MATCH(EG$3-2,_Inf_Day,0))-INDEX(_Inf_Data,MATCH($F63,_Inf_Country,0),MATCH(EG$3-3,_Inf_Day,0))*$D$2
+INDEX(_Inf_Data,MATCH($F63,_Inf_Country,0),MATCH(EG$3-3,_Inf_Day,0))-INDEX(_Inf_Data,MATCH($F63,_Inf_Country,0),MATCH(EG$3-4,_Inf_Day,0))*$D$2
+INDEX(_Inf_Data,MATCH($F63,_Inf_Country,0),MATCH(EG$3-4,_Inf_Day,0))-INDEX(_Inf_Data,MATCH($F63,_Inf_Country,0),MATCH(EG$3-5,_Inf_Day,0))*$D$2)/5</f>
        <v>6</v>
      </c>
      <c r="EH63" s="80">
        <f>(INDEX(_Inf_Data,MATCH($F63,_Inf_Country,0),MATCH(EH$3,_Inf_Day,0))-INDEX(_Inf_Data,MATCH($F63,_Inf_Country,0),MATCH(EH$3-1,_Inf_Day,0))*$D$2
+INDEX(_Inf_Data,MATCH($F63,_Inf_Country,0),MATCH(EH$3-1,_Inf_Day,0))-INDEX(_Inf_Data,MATCH($F63,_Inf_Country,0),MATCH(EH$3-2,_Inf_Day,0))*$D$2
+INDEX(_Inf_Data,MATCH($F63,_Inf_Country,0),MATCH(EH$3-2,_Inf_Day,0))-INDEX(_Inf_Data,MATCH($F63,_Inf_Country,0),MATCH(EH$3-3,_Inf_Day,0))*$D$2
+INDEX(_Inf_Data,MATCH($F63,_Inf_Country,0),MATCH(EH$3-3,_Inf_Day,0))-INDEX(_Inf_Data,MATCH($F63,_Inf_Country,0),MATCH(EH$3-4,_Inf_Day,0))*$D$2
+INDEX(_Inf_Data,MATCH($F63,_Inf_Country,0),MATCH(EH$3-4,_Inf_Day,0))-INDEX(_Inf_Data,MATCH($F63,_Inf_Country,0),MATCH(EH$3-5,_Inf_Day,0))*$D$2)/5</f>
        <v>7.2</v>
      </c>
      <c r="EI63" s="80">
        <f>(INDEX(_Inf_Data,MATCH($F63,_Inf_Country,0),MATCH(EI$3,_Inf_Day,0))-INDEX(_Inf_Data,MATCH($F63,_Inf_Country,0),MATCH(EI$3-1,_Inf_Day,0))*$D$2
+INDEX(_Inf_Data,MATCH($F63,_Inf_Country,0),MATCH(EI$3-1,_Inf_Day,0))-INDEX(_Inf_Data,MATCH($F63,_Inf_Country,0),MATCH(EI$3-2,_Inf_Day,0))*$D$2
+INDEX(_Inf_Data,MATCH($F63,_Inf_Country,0),MATCH(EI$3-2,_Inf_Day,0))-INDEX(_Inf_Data,MATCH($F63,_Inf_Country,0),MATCH(EI$3-3,_Inf_Day,0))*$D$2
+INDEX(_Inf_Data,MATCH($F63,_Inf_Country,0),MATCH(EI$3-3,_Inf_Day,0))-INDEX(_Inf_Data,MATCH($F63,_Inf_Country,0),MATCH(EI$3-4,_Inf_Day,0))*$D$2
+INDEX(_Inf_Data,MATCH($F63,_Inf_Country,0),MATCH(EI$3-4,_Inf_Day,0))-INDEX(_Inf_Data,MATCH($F63,_Inf_Country,0),MATCH(EI$3-5,_Inf_Day,0))*$D$2)/5</f>
        <v>8.1999999999999993</v>
      </c>
      <c r="EJ63" s="80">
        <f>(INDEX(_Inf_Data,MATCH($F63,_Inf_Country,0),MATCH(EJ$3,_Inf_Day,0))-INDEX(_Inf_Data,MATCH($F63,_Inf_Country,0),MATCH(EJ$3-1,_Inf_Day,0))*$D$2
+INDEX(_Inf_Data,MATCH($F63,_Inf_Country,0),MATCH(EJ$3-1,_Inf_Day,0))-INDEX(_Inf_Data,MATCH($F63,_Inf_Country,0),MATCH(EJ$3-2,_Inf_Day,0))*$D$2
+INDEX(_Inf_Data,MATCH($F63,_Inf_Country,0),MATCH(EJ$3-2,_Inf_Day,0))-INDEX(_Inf_Data,MATCH($F63,_Inf_Country,0),MATCH(EJ$3-3,_Inf_Day,0))*$D$2
+INDEX(_Inf_Data,MATCH($F63,_Inf_Country,0),MATCH(EJ$3-3,_Inf_Day,0))-INDEX(_Inf_Data,MATCH($F63,_Inf_Country,0),MATCH(EJ$3-4,_Inf_Day,0))*$D$2
+INDEX(_Inf_Data,MATCH($F63,_Inf_Country,0),MATCH(EJ$3-4,_Inf_Day,0))-INDEX(_Inf_Data,MATCH($F63,_Inf_Country,0),MATCH(EJ$3-5,_Inf_Day,0))*$D$2)/5</f>
        <v>7</v>
      </c>
      <c r="EK63" s="80">
        <f>(INDEX(_Inf_Data,MATCH($F63,_Inf_Country,0),MATCH(EK$3,_Inf_Day,0))-INDEX(_Inf_Data,MATCH($F63,_Inf_Country,0),MATCH(EK$3-1,_Inf_Day,0))*$D$2
+INDEX(_Inf_Data,MATCH($F63,_Inf_Country,0),MATCH(EK$3-1,_Inf_Day,0))-INDEX(_Inf_Data,MATCH($F63,_Inf_Country,0),MATCH(EK$3-2,_Inf_Day,0))*$D$2
+INDEX(_Inf_Data,MATCH($F63,_Inf_Country,0),MATCH(EK$3-2,_Inf_Day,0))-INDEX(_Inf_Data,MATCH($F63,_Inf_Country,0),MATCH(EK$3-3,_Inf_Day,0))*$D$2
+INDEX(_Inf_Data,MATCH($F63,_Inf_Country,0),MATCH(EK$3-3,_Inf_Day,0))-INDEX(_Inf_Data,MATCH($F63,_Inf_Country,0),MATCH(EK$3-4,_Inf_Day,0))*$D$2
+INDEX(_Inf_Data,MATCH($F63,_Inf_Country,0),MATCH(EK$3-4,_Inf_Day,0))-INDEX(_Inf_Data,MATCH($F63,_Inf_Country,0),MATCH(EK$3-5,_Inf_Day,0))*$D$2)/5</f>
        <v>6</v>
      </c>
      <c r="EL63" s="80">
        <f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>(INDEX(_Inf_Data,MATCH($F63,_Inf_Country,0),MATCH(EM$3,_Inf_Day,0))-INDEX(_Inf_Data,MATCH($F63,_Inf_Country,0),MATCH(EM$3-1,_Inf_Day,0))*$D$2
+INDEX(_Inf_Data,MATCH($F63,_Inf_Country,0),MATCH(EM$3-1,_Inf_Day,0))-INDEX(_Inf_Data,MATCH($F63,_Inf_Country,0),MATCH(EM$3-2,_Inf_Day,0))*$D$2
+INDEX(_Inf_Data,MATCH($F63,_Inf_Country,0),MATCH(EM$3-2,_Inf_Day,0))-INDEX(_Inf_Data,MATCH($F63,_Inf_Country,0),MATCH(EM$3-3,_Inf_Day,0))*$D$2
+INDEX(_Inf_Data,MATCH($F63,_Inf_Country,0),MATCH(EM$3-3,_Inf_Day,0))-INDEX(_Inf_Data,MATCH($F63,_Inf_Country,0),MATCH(EM$3-4,_Inf_Day,0))*$D$2
+INDEX(_Inf_Data,MATCH($F63,_Inf_Country,0),MATCH(EM$3-4,_Inf_Day,0))-INDEX(_Inf_Data,MATCH($F63,_Inf_Country,0),MATCH(EM$3-5,_Inf_Day,0))*$D$2)/5</f>
        <v>4.2</v>
      </c>
      <c r="EN63" s="80">
        <f>(INDEX(_Inf_Data,MATCH($F63,_Inf_Country,0),MATCH(EN$3,_Inf_Day,0))-INDEX(_Inf_Data,MATCH($F63,_Inf_Country,0),MATCH(EN$3-1,_Inf_Day,0))*$D$2
+INDEX(_Inf_Data,MATCH($F63,_Inf_Country,0),MATCH(EN$3-1,_Inf_Day,0))-INDEX(_Inf_Data,MATCH($F63,_Inf_Country,0),MATCH(EN$3-2,_Inf_Day,0))*$D$2
+INDEX(_Inf_Data,MATCH($F63,_Inf_Country,0),MATCH(EN$3-2,_Inf_Day,0))-INDEX(_Inf_Data,MATCH($F63,_Inf_Country,0),MATCH(EN$3-3,_Inf_Day,0))*$D$2
+INDEX(_Inf_Data,MATCH($F63,_Inf_Country,0),MATCH(EN$3-3,_Inf_Day,0))-INDEX(_Inf_Data,MATCH($F63,_Inf_Country,0),MATCH(EN$3-4,_Inf_Day,0))*$D$2
+INDEX(_Inf_Data,MATCH($F63,_Inf_Country,0),MATCH(EN$3-4,_Inf_Day,0))-INDEX(_Inf_Data,MATCH($F63,_Inf_Country,0),MATCH(EN$3-5,_Inf_Day,0))*$D$2)/5</f>
        <v>5</v>
      </c>
      <c r="EO63" s="80">
        <f>(INDEX(_Inf_Data,MATCH($F63,_Inf_Country,0),MATCH(EO$3,_Inf_Day,0))-INDEX(_Inf_Data,MATCH($F63,_Inf_Country,0),MATCH(EO$3-1,_Inf_Day,0))*$D$2
+INDEX(_Inf_Data,MATCH($F63,_Inf_Country,0),MATCH(EO$3-1,_Inf_Day,0))-INDEX(_Inf_Data,MATCH($F63,_Inf_Country,0),MATCH(EO$3-2,_Inf_Day,0))*$D$2
+INDEX(_Inf_Data,MATCH($F63,_Inf_Country,0),MATCH(EO$3-2,_Inf_Day,0))-INDEX(_Inf_Data,MATCH($F63,_Inf_Country,0),MATCH(EO$3-3,_Inf_Day,0))*$D$2
+INDEX(_Inf_Data,MATCH($F63,_Inf_Country,0),MATCH(EO$3-3,_Inf_Day,0))-INDEX(_Inf_Data,MATCH($F63,_Inf_Country,0),MATCH(EO$3-4,_Inf_Day,0))*$D$2
+INDEX(_Inf_Data,MATCH($F63,_Inf_Country,0),MATCH(EO$3-4,_Inf_Day,0))-INDEX(_Inf_Data,MATCH($F63,_Inf_Country,0),MATCH(EO$3-5,_Inf_Day,0))*$D$2)/5</f>
        <v>8.1999999999999993</v>
      </c>
      <c r="EP63" s="80">
        <f>(INDEX(_Inf_Data,MATCH($F63,_Inf_Country,0),MATCH(EP$3,_Inf_Day,0))-INDEX(_Inf_Data,MATCH($F63,_Inf_Country,0),MATCH(EP$3-1,_Inf_Day,0))*$D$2
+INDEX(_Inf_Data,MATCH($F63,_Inf_Country,0),MATCH(EP$3-1,_Inf_Day,0))-INDEX(_Inf_Data,MATCH($F63,_Inf_Country,0),MATCH(EP$3-2,_Inf_Day,0))*$D$2
+INDEX(_Inf_Data,MATCH($F63,_Inf_Country,0),MATCH(EP$3-2,_Inf_Day,0))-INDEX(_Inf_Data,MATCH($F63,_Inf_Country,0),MATCH(EP$3-3,_Inf_Day,0))*$D$2
+INDEX(_Inf_Data,MATCH($F63,_Inf_Country,0),MATCH(EP$3-3,_Inf_Day,0))-INDEX(_Inf_Data,MATCH($F63,_Inf_Country,0),MATCH(EP$3-4,_Inf_Day,0))*$D$2
+INDEX(_Inf_Data,MATCH($F63,_Inf_Country,0),MATCH(EP$3-4,_Inf_Day,0))-INDEX(_Inf_Data,MATCH($F63,_Inf_Country,0),MATCH(EP$3-5,_Inf_Day,0))*$D$2)/5</f>
        <v>12.2</v>
      </c>
      <c r="EQ63" s="80">
        <f>(INDEX(_Inf_Data,MATCH($F63,_Inf_Country,0),MATCH(EQ$3,_Inf_Day,0))-INDEX(_Inf_Data,MATCH($F63,_Inf_Country,0),MATCH(EQ$3-1,_Inf_Day,0))*$D$2
+INDEX(_Inf_Data,MATCH($F63,_Inf_Country,0),MATCH(EQ$3-1,_Inf_Day,0))-INDEX(_Inf_Data,MATCH($F63,_Inf_Country,0),MATCH(EQ$3-2,_Inf_Day,0))*$D$2
+INDEX(_Inf_Data,MATCH($F63,_Inf_Country,0),MATCH(EQ$3-2,_Inf_Day,0))-INDEX(_Inf_Data,MATCH($F63,_Inf_Country,0),MATCH(EQ$3-3,_Inf_Day,0))*$D$2
+INDEX(_Inf_Data,MATCH($F63,_Inf_Country,0),MATCH(EQ$3-3,_Inf_Day,0))-INDEX(_Inf_Data,MATCH($F63,_Inf_Country,0),MATCH(EQ$3-4,_Inf_Day,0))*$D$2
+INDEX(_Inf_Data,MATCH($F63,_Inf_Country,0),MATCH(EQ$3-4,_Inf_Day,0))-INDEX(_Inf_Data,MATCH($F63,_Inf_Country,0),MATCH(EQ$3-5,_Inf_Day,0))*$D$2)/5</f>
        <v>13.8</v>
      </c>
      <c r="ER63" s="80">
        <f>(INDEX(_Inf_Data,MATCH($F63,_Inf_Country,0),MATCH(ER$3,_Inf_Day,0))-INDEX(_Inf_Data,MATCH($F63,_Inf_Country,0),MATCH(ER$3-1,_Inf_Day,0))*$D$2
+INDEX(_Inf_Data,MATCH($F63,_Inf_Country,0),MATCH(ER$3-1,_Inf_Day,0))-INDEX(_Inf_Data,MATCH($F63,_Inf_Country,0),MATCH(ER$3-2,_Inf_Day,0))*$D$2
+INDEX(_Inf_Data,MATCH($F63,_Inf_Country,0),MATCH(ER$3-2,_Inf_Day,0))-INDEX(_Inf_Data,MATCH($F63,_Inf_Country,0),MATCH(ER$3-3,_Inf_Day,0))*$D$2
+INDEX(_Inf_Data,MATCH($F63,_Inf_Country,0),MATCH(ER$3-3,_Inf_Day,0))-INDEX(_Inf_Data,MATCH($F63,_Inf_Country,0),MATCH(ER$3-4,_Inf_Day,0))*$D$2
+INDEX(_Inf_Data,MATCH($F63,_Inf_Country,0),MATCH(ER$3-4,_Inf_Day,0))-INDEX(_Inf_Data,MATCH($F63,_Inf_Country,0),MATCH(ER$3-5,_Inf_Day,0))*$D$2)/5</f>
        <v>12</v>
      </c>
      <c r="ES63" s="80">
        <f>(INDEX(_Inf_Data,MATCH($F63,_Inf_Country,0),MATCH(ES$3,_Inf_Day,0))-INDEX(_Inf_Data,MATCH($F63,_Inf_Country,0),MATCH(ES$3-1,_Inf_Day,0))*$D$2
+INDEX(_Inf_Data,MATCH($F63,_Inf_Country,0),MATCH(ES$3-1,_Inf_Day,0))-INDEX(_Inf_Data,MATCH($F63,_Inf_Country,0),MATCH(ES$3-2,_Inf_Day,0))*$D$2
+INDEX(_Inf_Data,MATCH($F63,_Inf_Country,0),MATCH(ES$3-2,_Inf_Day,0))-INDEX(_Inf_Data,MATCH($F63,_Inf_Country,0),MATCH(ES$3-3,_Inf_Day,0))*$D$2
+INDEX(_Inf_Data,MATCH($F63,_Inf_Country,0),MATCH(ES$3-3,_Inf_Day,0))-INDEX(_Inf_Data,MATCH($F63,_Inf_Country,0),MATCH(ES$3-4,_Inf_Day,0))*$D$2
+INDEX(_Inf_Data,MATCH($F63,_Inf_Country,0),MATCH(ES$3-4,_Inf_Day,0))-INDEX(_Inf_Data,MATCH($F63,_Inf_Country,0),MATCH(ES$3-5,_Inf_Day,0))*$D$2)/5</f>
        <v>11.4</v>
      </c>
      <c r="ET63" s="80">
        <f>(INDEX(_Inf_Data,MATCH($F63,_Inf_Country,0),MATCH(ET$3,_Inf_Day,0))-INDEX(_Inf_Data,MATCH($F63,_Inf_Country,0),MATCH(ET$3-1,_Inf_Day,0))*$D$2
+INDEX(_Inf_Data,MATCH($F63,_Inf_Country,0),MATCH(ET$3-1,_Inf_Day,0))-INDEX(_Inf_Data,MATCH($F63,_Inf_Country,0),MATCH(ET$3-2,_Inf_Day,0))*$D$2
+INDEX(_Inf_Data,MATCH($F63,_Inf_Country,0),MATCH(ET$3-2,_Inf_Day,0))-INDEX(_Inf_Data,MATCH($F63,_Inf_Country,0),MATCH(ET$3-3,_Inf_Day,0))*$D$2
+INDEX(_Inf_Data,MATCH($F63,_Inf_Country,0),MATCH(ET$3-3,_Inf_Day,0))-INDEX(_Inf_Data,MATCH($F63,_Inf_Country,0),MATCH(ET$3-4,_Inf_Day,0))*$D$2
+INDEX(_Inf_Data,MATCH($F63,_Inf_Country,0),MATCH(ET$3-4,_Inf_Day,0))-INDEX(_Inf_Data,MATCH($F63,_Inf_Country,0),MATCH(ET$3-5,_Inf_Day,0))*$D$2)/5</f>
        <v>9.6</v>
      </c>
      <c r="EU63" s="80">
        <f>(INDEX(_Inf_Data,MATCH($F63,_Inf_Country,0),MATCH(EU$3,_Inf_Day,0))-INDEX(_Inf_Data,MATCH($F63,_Inf_Country,0),MATCH(EU$3-1,_Inf_Day,0))*$D$2
+INDEX(_Inf_Data,MATCH($F63,_Inf_Country,0),MATCH(EU$3-1,_Inf_Day,0))-INDEX(_Inf_Data,MATCH($F63,_Inf_Country,0),MATCH(EU$3-2,_Inf_Day,0))*$D$2
+INDEX(_Inf_Data,MATCH($F63,_Inf_Country,0),MATCH(EU$3-2,_Inf_Day,0))-INDEX(_Inf_Data,MATCH($F63,_Inf_Country,0),MATCH(EU$3-3,_Inf_Day,0))*$D$2
+INDEX(_Inf_Data,MATCH($F63,_Inf_Country,0),MATCH(EU$3-3,_Inf_Day,0))-INDEX(_Inf_Data,MATCH($F63,_Inf_Country,0),MATCH(EU$3-4,_Inf_Day,0))*$D$2
+INDEX(_Inf_Data,MATCH($F63,_Inf_Country,0),MATCH(EU$3-4,_Inf_Day,0))-INDEX(_Inf_Data,MATCH($F63,_Inf_Country,0),MATCH(EU$3-5,_Inf_Day,0))*$D$2)/5</f>
        <v>6.8</v>
      </c>
      <c r="EV63" s="80">
        <f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>(INDEX(_Inf_Data,MATCH($F63,_Inf_Country,0),MATCH(EW$3,_Inf_Day,0))-INDEX(_Inf_Data,MATCH($F63,_Inf_Country,0),MATCH(EW$3-1,_Inf_Day,0))*$D$2
+INDEX(_Inf_Data,MATCH($F63,_Inf_Country,0),MATCH(EW$3-1,_Inf_Day,0))-INDEX(_Inf_Data,MATCH($F63,_Inf_Country,0),MATCH(EW$3-2,_Inf_Day,0))*$D$2
+INDEX(_Inf_Data,MATCH($F63,_Inf_Country,0),MATCH(EW$3-2,_Inf_Day,0))-INDEX(_Inf_Data,MATCH($F63,_Inf_Country,0),MATCH(EW$3-3,_Inf_Day,0))*$D$2
+INDEX(_Inf_Data,MATCH($F63,_Inf_Country,0),MATCH(EW$3-3,_Inf_Day,0))-INDEX(_Inf_Data,MATCH($F63,_Inf_Country,0),MATCH(EW$3-4,_Inf_Day,0))*$D$2
+INDEX(_Inf_Data,MATCH($F63,_Inf_Country,0),MATCH(EW$3-4,_Inf_Day,0))-INDEX(_Inf_Data,MATCH($F63,_Inf_Country,0),MATCH(EW$3-5,_Inf_Day,0))*$D$2)/5</f>
        <v>6.6</v>
      </c>
      <c r="EX63" s="80">
        <f>(INDEX(_Inf_Data,MATCH($F63,_Inf_Country,0),MATCH(EX$3,_Inf_Day,0))-INDEX(_Inf_Data,MATCH($F63,_Inf_Country,0),MATCH(EX$3-1,_Inf_Day,0))*$D$2
+INDEX(_Inf_Data,MATCH($F63,_Inf_Country,0),MATCH(EX$3-1,_Inf_Day,0))-INDEX(_Inf_Data,MATCH($F63,_Inf_Country,0),MATCH(EX$3-2,_Inf_Day,0))*$D$2
+INDEX(_Inf_Data,MATCH($F63,_Inf_Country,0),MATCH(EX$3-2,_Inf_Day,0))-INDEX(_Inf_Data,MATCH($F63,_Inf_Country,0),MATCH(EX$3-3,_Inf_Day,0))*$D$2
+INDEX(_Inf_Data,MATCH($F63,_Inf_Country,0),MATCH(EX$3-3,_Inf_Day,0))-INDEX(_Inf_Data,MATCH($F63,_Inf_Country,0),MATCH(EX$3-4,_Inf_Day,0))*$D$2
+INDEX(_Inf_Data,MATCH($F63,_Inf_Country,0),MATCH(EX$3-4,_Inf_Day,0))-INDEX(_Inf_Data,MATCH($F63,_Inf_Country,0),MATCH(EX$3-5,_Inf_Day,0))*$D$2)/5</f>
        <v>5.2</v>
      </c>
      <c r="EY63" s="80">
        <f>(INDEX(_Inf_Data,MATCH($F63,_Inf_Country,0),MATCH(EY$3,_Inf_Day,0))-INDEX(_Inf_Data,MATCH($F63,_Inf_Country,0),MATCH(EY$3-1,_Inf_Day,0))*$D$2
+INDEX(_Inf_Data,MATCH($F63,_Inf_Country,0),MATCH(EY$3-1,_Inf_Day,0))-INDEX(_Inf_Data,MATCH($F63,_Inf_Country,0),MATCH(EY$3-2,_Inf_Day,0))*$D$2
+INDEX(_Inf_Data,MATCH($F63,_Inf_Country,0),MATCH(EY$3-2,_Inf_Day,0))-INDEX(_Inf_Data,MATCH($F63,_Inf_Country,0),MATCH(EY$3-3,_Inf_Day,0))*$D$2
+INDEX(_Inf_Data,MATCH($F63,_Inf_Country,0),MATCH(EY$3-3,_Inf_Day,0))-INDEX(_Inf_Data,MATCH($F63,_Inf_Country,0),MATCH(EY$3-4,_Inf_Day,0))*$D$2
+INDEX(_Inf_Data,MATCH($F63,_Inf_Country,0),MATCH(EY$3-4,_Inf_Day,0))-INDEX(_Inf_Data,MATCH($F63,_Inf_Country,0),MATCH(EY$3-5,_Inf_Day,0))*$D$2)/5</f>
        <v>3.2</v>
      </c>
      <c r="EZ63" s="80">
        <f>(INDEX(_Inf_Data,MATCH($F63,_Inf_Country,0),MATCH(EZ$3,_Inf_Day,0))-INDEX(_Inf_Data,MATCH($F63,_Inf_Country,0),MATCH(EZ$3-1,_Inf_Day,0))*$D$2
+INDEX(_Inf_Data,MATCH($F63,_Inf_Country,0),MATCH(EZ$3-1,_Inf_Day,0))-INDEX(_Inf_Data,MATCH($F63,_Inf_Country,0),MATCH(EZ$3-2,_Inf_Day,0))*$D$2
+INDEX(_Inf_Data,MATCH($F63,_Inf_Country,0),MATCH(EZ$3-2,_Inf_Day,0))-INDEX(_Inf_Data,MATCH($F63,_Inf_Country,0),MATCH(EZ$3-3,_Inf_Day,0))*$D$2
+INDEX(_Inf_Data,MATCH($F63,_Inf_Country,0),MATCH(EZ$3-3,_Inf_Day,0))-INDEX(_Inf_Data,MATCH($F63,_Inf_Country,0),MATCH(EZ$3-4,_Inf_Day,0))*$D$2
+INDEX(_Inf_Data,MATCH($F63,_Inf_Country,0),MATCH(EZ$3-4,_Inf_Day,0))-INDEX(_Inf_Data,MATCH($F63,_Inf_Country,0),MATCH(EZ$3-5,_Inf_Day,0))*$D$2)/5</f>
        <v>2</v>
      </c>
      <c r="FA63" s="80" t="e">
        <f>(INDEX(_Inf_Data,MATCH($F63,_Inf_Country,0),MATCH(FA$3,_Inf_Day,0))-INDEX(_Inf_Data,MATCH($F63,_Inf_Country,0),MATCH(FA$3-1,_Inf_Day,0))*$D$2
+INDEX(_Inf_Data,MATCH($F63,_Inf_Country,0),MATCH(FA$3-1,_Inf_Day,0))-INDEX(_Inf_Data,MATCH($F63,_Inf_Country,0),MATCH(FA$3-2,_Inf_Day,0))*$D$2
+INDEX(_Inf_Data,MATCH($F63,_Inf_Country,0),MATCH(FA$3-2,_Inf_Day,0))-INDEX(_Inf_Data,MATCH($F63,_Inf_Country,0),MATCH(FA$3-3,_Inf_Day,0))*$D$2
+INDEX(_Inf_Data,MATCH($F63,_Inf_Country,0),MATCH(FA$3-3,_Inf_Day,0))-INDEX(_Inf_Data,MATCH($F63,_Inf_Country,0),MATCH(FA$3-4,_Inf_Day,0))*$D$2
+INDEX(_Inf_Data,MATCH($F63,_Inf_Country,0),MATCH(FA$3-4,_Inf_Day,0))-INDEX(_Inf_Data,MATCH($F63,_Inf_Country,0),MATCH(FA$3-5,_Inf_Day,0))*$D$2)/5</f>
        <v>#N/A</v>
      </c>
      <c r="FB63" s="80" t="e">
        <f>(INDEX(_Inf_Data,MATCH($F63,_Inf_Country,0),MATCH(FB$3,_Inf_Day,0))-INDEX(_Inf_Data,MATCH($F63,_Inf_Country,0),MATCH(FB$3-1,_Inf_Day,0))*$D$2
+INDEX(_Inf_Data,MATCH($F63,_Inf_Country,0),MATCH(FB$3-1,_Inf_Day,0))-INDEX(_Inf_Data,MATCH($F63,_Inf_Country,0),MATCH(FB$3-2,_Inf_Day,0))*$D$2
+INDEX(_Inf_Data,MATCH($F63,_Inf_Country,0),MATCH(FB$3-2,_Inf_Day,0))-INDEX(_Inf_Data,MATCH($F63,_Inf_Country,0),MATCH(FB$3-3,_Inf_Day,0))*$D$2
+INDEX(_Inf_Data,MATCH($F63,_Inf_Country,0),MATCH(FB$3-3,_Inf_Day,0))-INDEX(_Inf_Data,MATCH($F63,_Inf_Country,0),MATCH(FB$3-4,_Inf_Day,0))*$D$2
+INDEX(_Inf_Data,MATCH($F63,_Inf_Country,0),MATCH(FB$3-4,_Inf_Day,0))-INDEX(_Inf_Data,MATCH($F63,_Inf_Country,0),MATCH(FB$3-5,_Inf_Day,0))*$D$2)/5</f>
        <v>#N/A</v>
      </c>
      <c r="FC63" s="80" t="e">
        <f>(INDEX(_Inf_Data,MATCH($F63,_Inf_Country,0),MATCH(FC$3,_Inf_Day,0))-INDEX(_Inf_Data,MATCH($F63,_Inf_Country,0),MATCH(FC$3-1,_Inf_Day,0))*$D$2
+INDEX(_Inf_Data,MATCH($F63,_Inf_Country,0),MATCH(FC$3-1,_Inf_Day,0))-INDEX(_Inf_Data,MATCH($F63,_Inf_Country,0),MATCH(FC$3-2,_Inf_Day,0))*$D$2
+INDEX(_Inf_Data,MATCH($F63,_Inf_Country,0),MATCH(FC$3-2,_Inf_Day,0))-INDEX(_Inf_Data,MATCH($F63,_Inf_Country,0),MATCH(FC$3-3,_Inf_Day,0))*$D$2
+INDEX(_Inf_Data,MATCH($F63,_Inf_Country,0),MATCH(FC$3-3,_Inf_Day,0))-INDEX(_Inf_Data,MATCH($F63,_Inf_Country,0),MATCH(FC$3-4,_Inf_Day,0))*$D$2
+INDEX(_Inf_Data,MATCH($F63,_Inf_Country,0),MATCH(FC$3-4,_Inf_Day,0))-INDEX(_Inf_Data,MATCH($F63,_Inf_Country,0),MATCH(FC$3-5,_Inf_Day,0))*$D$2)/5</f>
        <v>#N/A</v>
      </c>
      <c r="FD63" s="80" t="e">
        <f>(INDEX(_Inf_Data,MATCH($F63,_Inf_Country,0),MATCH(FD$3,_Inf_Day,0))-INDEX(_Inf_Data,MATCH($F63,_Inf_Country,0),MATCH(FD$3-1,_Inf_Day,0))*$D$2
+INDEX(_Inf_Data,MATCH($F63,_Inf_Country,0),MATCH(FD$3-1,_Inf_Day,0))-INDEX(_Inf_Data,MATCH($F63,_Inf_Country,0),MATCH(FD$3-2,_Inf_Day,0))*$D$2
+INDEX(_Inf_Data,MATCH($F63,_Inf_Country,0),MATCH(FD$3-2,_Inf_Day,0))-INDEX(_Inf_Data,MATCH($F63,_Inf_Country,0),MATCH(FD$3-3,_Inf_Day,0))*$D$2
+INDEX(_Inf_Data,MATCH($F63,_Inf_Country,0),MATCH(FD$3-3,_Inf_Day,0))-INDEX(_Inf_Data,MATCH($F63,_Inf_Country,0),MATCH(FD$3-4,_Inf_Day,0))*$D$2
+INDEX(_Inf_Data,MATCH($F63,_Inf_Country,0),MATCH(FD$3-4,_Inf_Day,0))-INDEX(_Inf_Data,MATCH($F63,_Inf_Country,0),MATCH(FD$3-5,_Inf_Day,0))*$D$2)/5</f>
        <v>#N/A</v>
      </c>
      <c r="FE63" s="80" t="e">
        <f>(INDEX(_Inf_Data,MATCH($F63,_Inf_Country,0),MATCH(FE$3,_Inf_Day,0))-INDEX(_Inf_Data,MATCH($F63,_Inf_Country,0),MATCH(FE$3-1,_Inf_Day,0))*$D$2
+INDEX(_Inf_Data,MATCH($F63,_Inf_Country,0),MATCH(FE$3-1,_Inf_Day,0))-INDEX(_Inf_Data,MATCH($F63,_Inf_Country,0),MATCH(FE$3-2,_Inf_Day,0))*$D$2
+INDEX(_Inf_Data,MATCH($F63,_Inf_Country,0),MATCH(FE$3-2,_Inf_Day,0))-INDEX(_Inf_Data,MATCH($F63,_Inf_Country,0),MATCH(FE$3-3,_Inf_Day,0))*$D$2
+INDEX(_Inf_Data,MATCH($F63,_Inf_Country,0),MATCH(FE$3-3,_Inf_Day,0))-INDEX(_Inf_Data,MATCH($F63,_Inf_Country,0),MATCH(FE$3-4,_Inf_Day,0))*$D$2
+INDEX(_Inf_Data,MATCH($F63,_Inf_Country,0),MATCH(FE$3-4,_Inf_Day,0))-INDEX(_Inf_Data,MATCH($F63,_Inf_Country,0),MATCH(FE$3-5,_Inf_Day,0))*$D$2)/5</f>
        <v>#N/A</v>
      </c>
      <c r="FF63" s="80" t="e">
        <f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#N/A</v>
      </c>
      <c r="FG63" s="80" t="e">
        <f>(INDEX(_Inf_Data,MATCH($F63,_Inf_Country,0),MATCH(FG$3,_Inf_Day,0))-INDEX(_Inf_Data,MATCH($F63,_Inf_Country,0),MATCH(FG$3-1,_Inf_Day,0))*$D$2
+INDEX(_Inf_Data,MATCH($F63,_Inf_Country,0),MATCH(FG$3-1,_Inf_Day,0))-INDEX(_Inf_Data,MATCH($F63,_Inf_Country,0),MATCH(FG$3-2,_Inf_Day,0))*$D$2
+INDEX(_Inf_Data,MATCH($F63,_Inf_Country,0),MATCH(FG$3-2,_Inf_Day,0))-INDEX(_Inf_Data,MATCH($F63,_Inf_Country,0),MATCH(FG$3-3,_Inf_Day,0))*$D$2
+INDEX(_Inf_Data,MATCH($F63,_Inf_Country,0),MATCH(FG$3-3,_Inf_Day,0))-INDEX(_Inf_Data,MATCH($F63,_Inf_Country,0),MATCH(FG$3-4,_Inf_Day,0))*$D$2
+INDEX(_Inf_Data,MATCH($F63,_Inf_Country,0),MATCH(FG$3-4,_Inf_Day,0))-INDEX(_Inf_Data,MATCH($F63,_Inf_Country,0),MATCH(FG$3-5,_Inf_Day,0))*$D$2)/5</f>
        <v>#N/A</v>
      </c>
      <c r="FH63" s="80" t="e">
        <f>(INDEX(_Inf_Data,MATCH($F63,_Inf_Country,0),MATCH(FH$3,_Inf_Day,0))-INDEX(_Inf_Data,MATCH($F63,_Inf_Country,0),MATCH(FH$3-1,_Inf_Day,0))*$D$2
+INDEX(_Inf_Data,MATCH($F63,_Inf_Country,0),MATCH(FH$3-1,_Inf_Day,0))-INDEX(_Inf_Data,MATCH($F63,_Inf_Country,0),MATCH(FH$3-2,_Inf_Day,0))*$D$2
+INDEX(_Inf_Data,MATCH($F63,_Inf_Country,0),MATCH(FH$3-2,_Inf_Day,0))-INDEX(_Inf_Data,MATCH($F63,_Inf_Country,0),MATCH(FH$3-3,_Inf_Day,0))*$D$2
+INDEX(_Inf_Data,MATCH($F63,_Inf_Country,0),MATCH(FH$3-3,_Inf_Day,0))-INDEX(_Inf_Data,MATCH($F63,_Inf_Country,0),MATCH(FH$3-4,_Inf_Day,0))*$D$2
+INDEX(_Inf_Data,MATCH($F63,_Inf_Country,0),MATCH(FH$3-4,_Inf_Day,0))-INDEX(_Inf_Data,MATCH($F63,_Inf_Country,0),MATCH(FH$3-5,_Inf_Day,0))*$D$2)/5</f>
        <v>#N/A</v>
      </c>
      <c r="FI63" s="80" t="e">
        <f>(INDEX(_Inf_Data,MATCH($F63,_Inf_Country,0),MATCH(FI$3,_Inf_Day,0))-INDEX(_Inf_Data,MATCH($F63,_Inf_Country,0),MATCH(FI$3-1,_Inf_Day,0))*$D$2
+INDEX(_Inf_Data,MATCH($F63,_Inf_Country,0),MATCH(FI$3-1,_Inf_Day,0))-INDEX(_Inf_Data,MATCH($F63,_Inf_Country,0),MATCH(FI$3-2,_Inf_Day,0))*$D$2
+INDEX(_Inf_Data,MATCH($F63,_Inf_Country,0),MATCH(FI$3-2,_Inf_Day,0))-INDEX(_Inf_Data,MATCH($F63,_Inf_Country,0),MATCH(FI$3-3,_Inf_Day,0))*$D$2
+INDEX(_Inf_Data,MATCH($F63,_Inf_Country,0),MATCH(FI$3-3,_Inf_Day,0))-INDEX(_Inf_Data,MATCH($F63,_Inf_Country,0),MATCH(FI$3-4,_Inf_Day,0))*$D$2
+INDEX(_Inf_Data,MATCH($F63,_Inf_Country,0),MATCH(FI$3-4,_Inf_Day,0))-INDEX(_Inf_Data,MATCH($F63,_Inf_Country,0),MATCH(FI$3-5,_Inf_Day,0))*$D$2)/5</f>
        <v>#N/A</v>
      </c>
      <c r="FJ63" s="80" t="e">
        <f>(INDEX(_Inf_Data,MATCH($F63,_Inf_Country,0),MATCH(FJ$3,_Inf_Day,0))-INDEX(_Inf_Data,MATCH($F63,_Inf_Country,0),MATCH(FJ$3-1,_Inf_Day,0))*$D$2
+INDEX(_Inf_Data,MATCH($F63,_Inf_Country,0),MATCH(FJ$3-1,_Inf_Day,0))-INDEX(_Inf_Data,MATCH($F63,_Inf_Country,0),MATCH(FJ$3-2,_Inf_Day,0))*$D$2
+INDEX(_Inf_Data,MATCH($F63,_Inf_Country,0),MATCH(FJ$3-2,_Inf_Day,0))-INDEX(_Inf_Data,MATCH($F63,_Inf_Country,0),MATCH(FJ$3-3,_Inf_Day,0))*$D$2
+INDEX(_Inf_Data,MATCH($F63,_Inf_Country,0),MATCH(FJ$3-3,_Inf_Day,0))-INDEX(_Inf_Data,MATCH($F63,_Inf_Country,0),MATCH(FJ$3-4,_Inf_Day,0))*$D$2
+INDEX(_Inf_Data,MATCH($F63,_Inf_Country,0),MATCH(FJ$3-4,_Inf_Day,0))-INDEX(_Inf_Data,MATCH($F63,_Inf_Country,0),MATCH(FJ$3-5,_Inf_Day,0))*$D$2)/5</f>
        <v>#N/A</v>
      </c>
      <c r="FK63" s="80" t="e">
        <f>(INDEX(_Inf_Data,MATCH($F63,_Inf_Country,0),MATCH(FK$3,_Inf_Day,0))-INDEX(_Inf_Data,MATCH($F63,_Inf_Country,0),MATCH(FK$3-1,_Inf_Day,0))*$D$2
+INDEX(_Inf_Data,MATCH($F63,_Inf_Country,0),MATCH(FK$3-1,_Inf_Day,0))-INDEX(_Inf_Data,MATCH($F63,_Inf_Country,0),MATCH(FK$3-2,_Inf_Day,0))*$D$2
+INDEX(_Inf_Data,MATCH($F63,_Inf_Country,0),MATCH(FK$3-2,_Inf_Day,0))-INDEX(_Inf_Data,MATCH($F63,_Inf_Country,0),MATCH(FK$3-3,_Inf_Day,0))*$D$2
+INDEX(_Inf_Data,MATCH($F63,_Inf_Country,0),MATCH(FK$3-3,_Inf_Day,0))-INDEX(_Inf_Data,MATCH($F63,_Inf_Country,0),MATCH(FK$3-4,_Inf_Day,0))*$D$2
+INDEX(_Inf_Data,MATCH($F63,_Inf_Country,0),MATCH(FK$3-4,_Inf_Day,0))-INDEX(_Inf_Data,MATCH($F63,_Inf_Country,0),MATCH(FK$3-5,_Inf_Day,0))*$D$2)/5</f>
        <v>#N/A</v>
      </c>
      <c r="FL63" s="80" t="e">
        <f>(INDEX(_Inf_Data,MATCH($F63,_Inf_Country,0),MATCH(FL$3,_Inf_Day,0))-INDEX(_Inf_Data,MATCH($F63,_Inf_Country,0),MATCH(FL$3-1,_Inf_Day,0))*$D$2
+INDEX(_Inf_Data,MATCH($F63,_Inf_Country,0),MATCH(FL$3-1,_Inf_Day,0))-INDEX(_Inf_Data,MATCH($F63,_Inf_Country,0),MATCH(FL$3-2,_Inf_Day,0))*$D$2
+INDEX(_Inf_Data,MATCH($F63,_Inf_Country,0),MATCH(FL$3-2,_Inf_Day,0))-INDEX(_Inf_Data,MATCH($F63,_Inf_Country,0),MATCH(FL$3-3,_Inf_Day,0))*$D$2
+INDEX(_Inf_Data,MATCH($F63,_Inf_Country,0),MATCH(FL$3-3,_Inf_Day,0))-INDEX(_Inf_Data,MATCH($F63,_Inf_Country,0),MATCH(FL$3-4,_Inf_Day,0))*$D$2
+INDEX(_Inf_Data,MATCH($F63,_Inf_Country,0),MATCH(FL$3-4,_Inf_Day,0))-INDEX(_Inf_Data,MATCH($F63,_Inf_Country,0),MATCH(FL$3-5,_Inf_Day,0))*$D$2)/5</f>
        <v>#N/A</v>
      </c>
      <c r="FM63" s="80" t="e">
        <f>(INDEX(_Inf_Data,MATCH($F63,_Inf_Country,0),MATCH(FM$3,_Inf_Day,0))-INDEX(_Inf_Data,MATCH($F63,_Inf_Country,0),MATCH(FM$3-1,_Inf_Day,0))*$D$2
+INDEX(_Inf_Data,MATCH($F63,_Inf_Country,0),MATCH(FM$3-1,_Inf_Day,0))-INDEX(_Inf_Data,MATCH($F63,_Inf_Country,0),MATCH(FM$3-2,_Inf_Day,0))*$D$2
+INDEX(_Inf_Data,MATCH($F63,_Inf_Country,0),MATCH(FM$3-2,_Inf_Day,0))-INDEX(_Inf_Data,MATCH($F63,_Inf_Country,0),MATCH(FM$3-3,_Inf_Day,0))*$D$2
+INDEX(_Inf_Data,MATCH($F63,_Inf_Country,0),MATCH(FM$3-3,_Inf_Day,0))-INDEX(_Inf_Data,MATCH($F63,_Inf_Country,0),MATCH(FM$3-4,_Inf_Day,0))*$D$2
+INDEX(_Inf_Data,MATCH($F63,_Inf_Country,0),MATCH(FM$3-4,_Inf_Day,0))-INDEX(_Inf_Data,MATCH($F63,_Inf_Country,0),MATCH(FM$3-5,_Inf_Day,0))*$D$2)/5</f>
        <v>#N/A</v>
      </c>
      <c r="FN63" s="80" t="e">
        <f>(INDEX(_Inf_Data,MATCH($F63,_Inf_Country,0),MATCH(FN$3,_Inf_Day,0))-INDEX(_Inf_Data,MATCH($F63,_Inf_Country,0),MATCH(FN$3-1,_Inf_Day,0))*$D$2
+INDEX(_Inf_Data,MATCH($F63,_Inf_Country,0),MATCH(FN$3-1,_Inf_Day,0))-INDEX(_Inf_Data,MATCH($F63,_Inf_Country,0),MATCH(FN$3-2,_Inf_Day,0))*$D$2
+INDEX(_Inf_Data,MATCH($F63,_Inf_Country,0),MATCH(FN$3-2,_Inf_Day,0))-INDEX(_Inf_Data,MATCH($F63,_Inf_Country,0),MATCH(FN$3-3,_Inf_Day,0))*$D$2
+INDEX(_Inf_Data,MATCH($F63,_Inf_Country,0),MATCH(FN$3-3,_Inf_Day,0))-INDEX(_Inf_Data,MATCH($F63,_Inf_Country,0),MATCH(FN$3-4,_Inf_Day,0))*$D$2
+INDEX(_Inf_Data,MATCH($F63,_Inf_Country,0),MATCH(FN$3-4,_Inf_Day,0))-INDEX(_Inf_Data,MATCH($F63,_Inf_Country,0),MATCH(FN$3-5,_Inf_Day,0))*$D$2)/5</f>
        <v>#N/A</v>
      </c>
      <c r="FO63">
        <v>1</v>
      </c>
      <c r="FQ63" s="10">
        <f ca="1">HLOOKUP(TODAY()-FQ$3,$C$3:$FN$253,ROW()-2)</f>
        <v>9.6</v>
      </c>
      <c r="FR63" s="10">
        <f ca="1">HLOOKUP(TODAY()-FR$3,$C$3:$FN$253,ROW()-2)</f>
        <v>6.8</v>
      </c>
      <c r="FS63" s="10">
        <f ca="1">HLOOKUP(TODAY()-FS$3,$C$3:$FN$253,ROW()-2)</f>
        <v>6.2</v>
      </c>
      <c r="FT63" s="10">
        <f ca="1">HLOOKUP(TODAY()-FT$3,$C$3:$FN$253,ROW()-2)</f>
        <v>6.6</v>
      </c>
      <c r="FU63" s="10">
        <f ca="1">HLOOKUP(TODAY()-FU$3,$C$3:$FN$253,ROW()-2)</f>
        <v>5.2</v>
      </c>
      <c r="FV63" s="10">
        <f ca="1">HLOOKUP(TODAY()-FV$3,$C$3:$FN$253,ROW()-2)</f>
        <v>3.2</v>
      </c>
      <c r="FW63" s="10">
        <f ca="1">HLOOKUP(TODAY()-FW$3,$C$3:$FN$253,ROW()-2)</f>
        <v>2</v>
      </c>
      <c r="FX63" s="10">
        <f ca="1">SUM(FQ63:FW63)/7</f>
        <v>5.6571428571428575</v>
      </c>
      <c r="FY63" s="10" t="b">
        <f ca="1">MAX(FQ63:FW63)=FZ63</f>
        <v>0</v>
      </c>
      <c r="FZ63" s="10">
        <f t="array" ref="FZ63">MAX(IF(ISNA(L63:FN63),"",L63:FN63))</f>
        <v>70.400000000000006</v>
      </c>
      <c r="GA63" s="52">
        <f ca="1">FX63/GR63</f>
        <v>8.9592760180995476E-2</v>
      </c>
      <c r="GB63" t="str">
        <f>D63</f>
        <v>Europe</v>
      </c>
      <c r="GC63" t="str">
        <f>F63</f>
        <v>Estonia</v>
      </c>
      <c r="GD63" s="10">
        <f>FZ63</f>
        <v>70.400000000000006</v>
      </c>
      <c r="GE63" s="10">
        <f ca="1">G63</f>
        <v>1975</v>
      </c>
      <c r="GF63" s="10">
        <f ca="1">IF(GA63&lt;$GF$2,$B63,0)</f>
        <v>1300000</v>
      </c>
      <c r="GG63" s="10">
        <f ca="1">IF(AND($GA63&gt;=$GF$2,$GA63&lt;$GG$2),$B63,0)</f>
        <v>0</v>
      </c>
      <c r="GH63" s="10">
        <f ca="1">IF(AND($GA63&gt;=$GG$2,$GA63&lt;$GH$2),$B63,0)</f>
        <v>0</v>
      </c>
      <c r="GI63" s="10">
        <f ca="1">IF(AND($GA63&gt;=$GH$2,$GA63&lt;$GI$2),$B63,0)</f>
        <v>0</v>
      </c>
      <c r="GJ63" s="10">
        <f ca="1">IF(GA63&gt;=$GI$2,B63,0)</f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95"/>
        <v>63.142857142857146</v>
      </c>
    </row>
    <row r="64" spans="1:200" ht="30" hidden="1" customHeight="1" x14ac:dyDescent="0.25">
      <c r="A64">
        <f t="shared" si="37"/>
        <v>108</v>
      </c>
      <c r="B64" s="81">
        <f>VLOOKUP(F64,Countries!$D$5:$F$254,3,FALSE)</f>
        <v>3000000</v>
      </c>
      <c r="C64" s="86">
        <f ca="1">GA64</f>
        <v>0.1536748329621381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ca="1">INDEX(_Inf_Data,MATCH($F64,_Inf_Country,0),MATCH(G$2,_Inf_Day,0))</f>
        <v>1776</v>
      </c>
      <c r="H64" s="81">
        <f ca="1">FX64</f>
        <v>7.8857142857142861</v>
      </c>
      <c r="I64" s="100" t="str">
        <f>F64</f>
        <v>Lithuania</v>
      </c>
      <c r="J64" s="80">
        <f>INDEX(_Inf_Data,MATCH($F64,_Inf_Country,0),MATCH(J$3,_Inf_Day,0))</f>
        <v>0</v>
      </c>
      <c r="K64" s="80">
        <f>INDEX(_Inf_Data,MATCH($F64,_Inf_Country,0),MATCH(K$3,_Inf_Day,0))-INDEX(_Inf_Data,MATCH($F64,_Inf_Country,0),MATCH(J$3,_Inf_Day,0))*$D$2</f>
        <v>0</v>
      </c>
      <c r="L64" s="80" t="e">
        <f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>(INDEX(_Inf_Data,MATCH($F64,_Inf_Country,0),MATCH(M$3,_Inf_Day,0))-INDEX(_Inf_Data,MATCH($F64,_Inf_Country,0),MATCH(M$3-1,_Inf_Day,0))*$D$2
+INDEX(_Inf_Data,MATCH($F64,_Inf_Country,0),MATCH(M$3-1,_Inf_Day,0))-INDEX(_Inf_Data,MATCH($F64,_Inf_Country,0),MATCH(M$3-2,_Inf_Day,0))*$D$2
+INDEX(_Inf_Data,MATCH($F64,_Inf_Country,0),MATCH(M$3-2,_Inf_Day,0))-INDEX(_Inf_Data,MATCH($F64,_Inf_Country,0),MATCH(M$3-3,_Inf_Day,0))*$D$2
+INDEX(_Inf_Data,MATCH($F64,_Inf_Country,0),MATCH(M$3-3,_Inf_Day,0))-INDEX(_Inf_Data,MATCH($F64,_Inf_Country,0),MATCH(M$3-4,_Inf_Day,0))*$D$2
+INDEX(_Inf_Data,MATCH($F64,_Inf_Country,0),MATCH(M$3-4,_Inf_Day,0))-INDEX(_Inf_Data,MATCH($F64,_Inf_Country,0),MATCH(M$3-5,_Inf_Day,0))*$D$2)/5</f>
        <v>#N/A</v>
      </c>
      <c r="N64" s="80" t="e">
        <f>(INDEX(_Inf_Data,MATCH($F64,_Inf_Country,0),MATCH(N$3,_Inf_Day,0))-INDEX(_Inf_Data,MATCH($F64,_Inf_Country,0),MATCH(N$3-1,_Inf_Day,0))*$D$2
+INDEX(_Inf_Data,MATCH($F64,_Inf_Country,0),MATCH(N$3-1,_Inf_Day,0))-INDEX(_Inf_Data,MATCH($F64,_Inf_Country,0),MATCH(N$3-2,_Inf_Day,0))*$D$2
+INDEX(_Inf_Data,MATCH($F64,_Inf_Country,0),MATCH(N$3-2,_Inf_Day,0))-INDEX(_Inf_Data,MATCH($F64,_Inf_Country,0),MATCH(N$3-3,_Inf_Day,0))*$D$2
+INDEX(_Inf_Data,MATCH($F64,_Inf_Country,0),MATCH(N$3-3,_Inf_Day,0))-INDEX(_Inf_Data,MATCH($F64,_Inf_Country,0),MATCH(N$3-4,_Inf_Day,0))*$D$2
+INDEX(_Inf_Data,MATCH($F64,_Inf_Country,0),MATCH(N$3-4,_Inf_Day,0))-INDEX(_Inf_Data,MATCH($F64,_Inf_Country,0),MATCH(N$3-5,_Inf_Day,0))*$D$2)/5</f>
        <v>#N/A</v>
      </c>
      <c r="O64" s="80">
        <f>(INDEX(_Inf_Data,MATCH($F64,_Inf_Country,0),MATCH(O$3,_Inf_Day,0))-INDEX(_Inf_Data,MATCH($F64,_Inf_Country,0),MATCH(O$3-1,_Inf_Day,0))*$D$2
+INDEX(_Inf_Data,MATCH($F64,_Inf_Country,0),MATCH(O$3-1,_Inf_Day,0))-INDEX(_Inf_Data,MATCH($F64,_Inf_Country,0),MATCH(O$3-2,_Inf_Day,0))*$D$2
+INDEX(_Inf_Data,MATCH($F64,_Inf_Country,0),MATCH(O$3-2,_Inf_Day,0))-INDEX(_Inf_Data,MATCH($F64,_Inf_Country,0),MATCH(O$3-3,_Inf_Day,0))*$D$2
+INDEX(_Inf_Data,MATCH($F64,_Inf_Country,0),MATCH(O$3-3,_Inf_Day,0))-INDEX(_Inf_Data,MATCH($F64,_Inf_Country,0),MATCH(O$3-4,_Inf_Day,0))*$D$2
+INDEX(_Inf_Data,MATCH($F64,_Inf_Country,0),MATCH(O$3-4,_Inf_Day,0))-INDEX(_Inf_Data,MATCH($F64,_Inf_Country,0),MATCH(O$3-5,_Inf_Day,0))*$D$2)/5</f>
        <v>0</v>
      </c>
      <c r="P64" s="80">
        <f>(INDEX(_Inf_Data,MATCH($F64,_Inf_Country,0),MATCH(P$3,_Inf_Day,0))-INDEX(_Inf_Data,MATCH($F64,_Inf_Country,0),MATCH(P$3-1,_Inf_Day,0))*$D$2
+INDEX(_Inf_Data,MATCH($F64,_Inf_Country,0),MATCH(P$3-1,_Inf_Day,0))-INDEX(_Inf_Data,MATCH($F64,_Inf_Country,0),MATCH(P$3-2,_Inf_Day,0))*$D$2
+INDEX(_Inf_Data,MATCH($F64,_Inf_Country,0),MATCH(P$3-2,_Inf_Day,0))-INDEX(_Inf_Data,MATCH($F64,_Inf_Country,0),MATCH(P$3-3,_Inf_Day,0))*$D$2
+INDEX(_Inf_Data,MATCH($F64,_Inf_Country,0),MATCH(P$3-3,_Inf_Day,0))-INDEX(_Inf_Data,MATCH($F64,_Inf_Country,0),MATCH(P$3-4,_Inf_Day,0))*$D$2
+INDEX(_Inf_Data,MATCH($F64,_Inf_Country,0),MATCH(P$3-4,_Inf_Day,0))-INDEX(_Inf_Data,MATCH($F64,_Inf_Country,0),MATCH(P$3-5,_Inf_Day,0))*$D$2)/5</f>
        <v>0</v>
      </c>
      <c r="Q64" s="80">
        <f>(INDEX(_Inf_Data,MATCH($F64,_Inf_Country,0),MATCH(Q$3,_Inf_Day,0))-INDEX(_Inf_Data,MATCH($F64,_Inf_Country,0),MATCH(Q$3-1,_Inf_Day,0))*$D$2
+INDEX(_Inf_Data,MATCH($F64,_Inf_Country,0),MATCH(Q$3-1,_Inf_Day,0))-INDEX(_Inf_Data,MATCH($F64,_Inf_Country,0),MATCH(Q$3-2,_Inf_Day,0))*$D$2
+INDEX(_Inf_Data,MATCH($F64,_Inf_Country,0),MATCH(Q$3-2,_Inf_Day,0))-INDEX(_Inf_Data,MATCH($F64,_Inf_Country,0),MATCH(Q$3-3,_Inf_Day,0))*$D$2
+INDEX(_Inf_Data,MATCH($F64,_Inf_Country,0),MATCH(Q$3-3,_Inf_Day,0))-INDEX(_Inf_Data,MATCH($F64,_Inf_Country,0),MATCH(Q$3-4,_Inf_Day,0))*$D$2
+INDEX(_Inf_Data,MATCH($F64,_Inf_Country,0),MATCH(Q$3-4,_Inf_Day,0))-INDEX(_Inf_Data,MATCH($F64,_Inf_Country,0),MATCH(Q$3-5,_Inf_Day,0))*$D$2)/5</f>
        <v>0</v>
      </c>
      <c r="R64" s="80">
        <f>(INDEX(_Inf_Data,MATCH($F64,_Inf_Country,0),MATCH(R$3,_Inf_Day,0))-INDEX(_Inf_Data,MATCH($F64,_Inf_Country,0),MATCH(R$3-1,_Inf_Day,0))*$D$2
+INDEX(_Inf_Data,MATCH($F64,_Inf_Country,0),MATCH(R$3-1,_Inf_Day,0))-INDEX(_Inf_Data,MATCH($F64,_Inf_Country,0),MATCH(R$3-2,_Inf_Day,0))*$D$2
+INDEX(_Inf_Data,MATCH($F64,_Inf_Country,0),MATCH(R$3-2,_Inf_Day,0))-INDEX(_Inf_Data,MATCH($F64,_Inf_Country,0),MATCH(R$3-3,_Inf_Day,0))*$D$2
+INDEX(_Inf_Data,MATCH($F64,_Inf_Country,0),MATCH(R$3-3,_Inf_Day,0))-INDEX(_Inf_Data,MATCH($F64,_Inf_Country,0),MATCH(R$3-4,_Inf_Day,0))*$D$2
+INDEX(_Inf_Data,MATCH($F64,_Inf_Country,0),MATCH(R$3-4,_Inf_Day,0))-INDEX(_Inf_Data,MATCH($F64,_Inf_Country,0),MATCH(R$3-5,_Inf_Day,0))*$D$2)/5</f>
        <v>0</v>
      </c>
      <c r="S64" s="80">
        <f>(INDEX(_Inf_Data,MATCH($F64,_Inf_Country,0),MATCH(S$3,_Inf_Day,0))-INDEX(_Inf_Data,MATCH($F64,_Inf_Country,0),MATCH(S$3-1,_Inf_Day,0))*$D$2
+INDEX(_Inf_Data,MATCH($F64,_Inf_Country,0),MATCH(S$3-1,_Inf_Day,0))-INDEX(_Inf_Data,MATCH($F64,_Inf_Country,0),MATCH(S$3-2,_Inf_Day,0))*$D$2
+INDEX(_Inf_Data,MATCH($F64,_Inf_Country,0),MATCH(S$3-2,_Inf_Day,0))-INDEX(_Inf_Data,MATCH($F64,_Inf_Country,0),MATCH(S$3-3,_Inf_Day,0))*$D$2
+INDEX(_Inf_Data,MATCH($F64,_Inf_Country,0),MATCH(S$3-3,_Inf_Day,0))-INDEX(_Inf_Data,MATCH($F64,_Inf_Country,0),MATCH(S$3-4,_Inf_Day,0))*$D$2
+INDEX(_Inf_Data,MATCH($F64,_Inf_Country,0),MATCH(S$3-4,_Inf_Day,0))-INDEX(_Inf_Data,MATCH($F64,_Inf_Country,0),MATCH(S$3-5,_Inf_Day,0))*$D$2)/5</f>
        <v>0</v>
      </c>
      <c r="T64" s="80">
        <f>(INDEX(_Inf_Data,MATCH($F64,_Inf_Country,0),MATCH(T$3,_Inf_Day,0))-INDEX(_Inf_Data,MATCH($F64,_Inf_Country,0),MATCH(T$3-1,_Inf_Day,0))*$D$2
+INDEX(_Inf_Data,MATCH($F64,_Inf_Country,0),MATCH(T$3-1,_Inf_Day,0))-INDEX(_Inf_Data,MATCH($F64,_Inf_Country,0),MATCH(T$3-2,_Inf_Day,0))*$D$2
+INDEX(_Inf_Data,MATCH($F64,_Inf_Country,0),MATCH(T$3-2,_Inf_Day,0))-INDEX(_Inf_Data,MATCH($F64,_Inf_Country,0),MATCH(T$3-3,_Inf_Day,0))*$D$2
+INDEX(_Inf_Data,MATCH($F64,_Inf_Country,0),MATCH(T$3-3,_Inf_Day,0))-INDEX(_Inf_Data,MATCH($F64,_Inf_Country,0),MATCH(T$3-4,_Inf_Day,0))*$D$2
+INDEX(_Inf_Data,MATCH($F64,_Inf_Country,0),MATCH(T$3-4,_Inf_Day,0))-INDEX(_Inf_Data,MATCH($F64,_Inf_Country,0),MATCH(T$3-5,_Inf_Day,0))*$D$2)/5</f>
        <v>0</v>
      </c>
      <c r="U64" s="80">
        <f>(INDEX(_Inf_Data,MATCH($F64,_Inf_Country,0),MATCH(U$3,_Inf_Day,0))-INDEX(_Inf_Data,MATCH($F64,_Inf_Country,0),MATCH(U$3-1,_Inf_Day,0))*$D$2
+INDEX(_Inf_Data,MATCH($F64,_Inf_Country,0),MATCH(U$3-1,_Inf_Day,0))-INDEX(_Inf_Data,MATCH($F64,_Inf_Country,0),MATCH(U$3-2,_Inf_Day,0))*$D$2
+INDEX(_Inf_Data,MATCH($F64,_Inf_Country,0),MATCH(U$3-2,_Inf_Day,0))-INDEX(_Inf_Data,MATCH($F64,_Inf_Country,0),MATCH(U$3-3,_Inf_Day,0))*$D$2
+INDEX(_Inf_Data,MATCH($F64,_Inf_Country,0),MATCH(U$3-3,_Inf_Day,0))-INDEX(_Inf_Data,MATCH($F64,_Inf_Country,0),MATCH(U$3-4,_Inf_Day,0))*$D$2
+INDEX(_Inf_Data,MATCH($F64,_Inf_Country,0),MATCH(U$3-4,_Inf_Day,0))-INDEX(_Inf_Data,MATCH($F64,_Inf_Country,0),MATCH(U$3-5,_Inf_Day,0))*$D$2)/5</f>
        <v>0</v>
      </c>
      <c r="V64" s="80">
        <f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>(INDEX(_Inf_Data,MATCH($F64,_Inf_Country,0),MATCH(W$3,_Inf_Day,0))-INDEX(_Inf_Data,MATCH($F64,_Inf_Country,0),MATCH(W$3-1,_Inf_Day,0))*$D$2
+INDEX(_Inf_Data,MATCH($F64,_Inf_Country,0),MATCH(W$3-1,_Inf_Day,0))-INDEX(_Inf_Data,MATCH($F64,_Inf_Country,0),MATCH(W$3-2,_Inf_Day,0))*$D$2
+INDEX(_Inf_Data,MATCH($F64,_Inf_Country,0),MATCH(W$3-2,_Inf_Day,0))-INDEX(_Inf_Data,MATCH($F64,_Inf_Country,0),MATCH(W$3-3,_Inf_Day,0))*$D$2
+INDEX(_Inf_Data,MATCH($F64,_Inf_Country,0),MATCH(W$3-3,_Inf_Day,0))-INDEX(_Inf_Data,MATCH($F64,_Inf_Country,0),MATCH(W$3-4,_Inf_Day,0))*$D$2
+INDEX(_Inf_Data,MATCH($F64,_Inf_Country,0),MATCH(W$3-4,_Inf_Day,0))-INDEX(_Inf_Data,MATCH($F64,_Inf_Country,0),MATCH(W$3-5,_Inf_Day,0))*$D$2)/5</f>
        <v>0</v>
      </c>
      <c r="X64" s="80">
        <f>(INDEX(_Inf_Data,MATCH($F64,_Inf_Country,0),MATCH(X$3,_Inf_Day,0))-INDEX(_Inf_Data,MATCH($F64,_Inf_Country,0),MATCH(X$3-1,_Inf_Day,0))*$D$2
+INDEX(_Inf_Data,MATCH($F64,_Inf_Country,0),MATCH(X$3-1,_Inf_Day,0))-INDEX(_Inf_Data,MATCH($F64,_Inf_Country,0),MATCH(X$3-2,_Inf_Day,0))*$D$2
+INDEX(_Inf_Data,MATCH($F64,_Inf_Country,0),MATCH(X$3-2,_Inf_Day,0))-INDEX(_Inf_Data,MATCH($F64,_Inf_Country,0),MATCH(X$3-3,_Inf_Day,0))*$D$2
+INDEX(_Inf_Data,MATCH($F64,_Inf_Country,0),MATCH(X$3-3,_Inf_Day,0))-INDEX(_Inf_Data,MATCH($F64,_Inf_Country,0),MATCH(X$3-4,_Inf_Day,0))*$D$2
+INDEX(_Inf_Data,MATCH($F64,_Inf_Country,0),MATCH(X$3-4,_Inf_Day,0))-INDEX(_Inf_Data,MATCH($F64,_Inf_Country,0),MATCH(X$3-5,_Inf_Day,0))*$D$2)/5</f>
        <v>0</v>
      </c>
      <c r="Y64" s="80">
        <f>(INDEX(_Inf_Data,MATCH($F64,_Inf_Country,0),MATCH(Y$3,_Inf_Day,0))-INDEX(_Inf_Data,MATCH($F64,_Inf_Country,0),MATCH(Y$3-1,_Inf_Day,0))*$D$2
+INDEX(_Inf_Data,MATCH($F64,_Inf_Country,0),MATCH(Y$3-1,_Inf_Day,0))-INDEX(_Inf_Data,MATCH($F64,_Inf_Country,0),MATCH(Y$3-2,_Inf_Day,0))*$D$2
+INDEX(_Inf_Data,MATCH($F64,_Inf_Country,0),MATCH(Y$3-2,_Inf_Day,0))-INDEX(_Inf_Data,MATCH($F64,_Inf_Country,0),MATCH(Y$3-3,_Inf_Day,0))*$D$2
+INDEX(_Inf_Data,MATCH($F64,_Inf_Country,0),MATCH(Y$3-3,_Inf_Day,0))-INDEX(_Inf_Data,MATCH($F64,_Inf_Country,0),MATCH(Y$3-4,_Inf_Day,0))*$D$2
+INDEX(_Inf_Data,MATCH($F64,_Inf_Country,0),MATCH(Y$3-4,_Inf_Day,0))-INDEX(_Inf_Data,MATCH($F64,_Inf_Country,0),MATCH(Y$3-5,_Inf_Day,0))*$D$2)/5</f>
        <v>0</v>
      </c>
      <c r="Z64" s="80">
        <f>(INDEX(_Inf_Data,MATCH($F64,_Inf_Country,0),MATCH(Z$3,_Inf_Day,0))-INDEX(_Inf_Data,MATCH($F64,_Inf_Country,0),MATCH(Z$3-1,_Inf_Day,0))*$D$2
+INDEX(_Inf_Data,MATCH($F64,_Inf_Country,0),MATCH(Z$3-1,_Inf_Day,0))-INDEX(_Inf_Data,MATCH($F64,_Inf_Country,0),MATCH(Z$3-2,_Inf_Day,0))*$D$2
+INDEX(_Inf_Data,MATCH($F64,_Inf_Country,0),MATCH(Z$3-2,_Inf_Day,0))-INDEX(_Inf_Data,MATCH($F64,_Inf_Country,0),MATCH(Z$3-3,_Inf_Day,0))*$D$2
+INDEX(_Inf_Data,MATCH($F64,_Inf_Country,0),MATCH(Z$3-3,_Inf_Day,0))-INDEX(_Inf_Data,MATCH($F64,_Inf_Country,0),MATCH(Z$3-4,_Inf_Day,0))*$D$2
+INDEX(_Inf_Data,MATCH($F64,_Inf_Country,0),MATCH(Z$3-4,_Inf_Day,0))-INDEX(_Inf_Data,MATCH($F64,_Inf_Country,0),MATCH(Z$3-5,_Inf_Day,0))*$D$2)/5</f>
        <v>0</v>
      </c>
      <c r="AA64" s="80">
        <f>(INDEX(_Inf_Data,MATCH($F64,_Inf_Country,0),MATCH(AA$3,_Inf_Day,0))-INDEX(_Inf_Data,MATCH($F64,_Inf_Country,0),MATCH(AA$3-1,_Inf_Day,0))*$D$2
+INDEX(_Inf_Data,MATCH($F64,_Inf_Country,0),MATCH(AA$3-1,_Inf_Day,0))-INDEX(_Inf_Data,MATCH($F64,_Inf_Country,0),MATCH(AA$3-2,_Inf_Day,0))*$D$2
+INDEX(_Inf_Data,MATCH($F64,_Inf_Country,0),MATCH(AA$3-2,_Inf_Day,0))-INDEX(_Inf_Data,MATCH($F64,_Inf_Country,0),MATCH(AA$3-3,_Inf_Day,0))*$D$2
+INDEX(_Inf_Data,MATCH($F64,_Inf_Country,0),MATCH(AA$3-3,_Inf_Day,0))-INDEX(_Inf_Data,MATCH($F64,_Inf_Country,0),MATCH(AA$3-4,_Inf_Day,0))*$D$2
+INDEX(_Inf_Data,MATCH($F64,_Inf_Country,0),MATCH(AA$3-4,_Inf_Day,0))-INDEX(_Inf_Data,MATCH($F64,_Inf_Country,0),MATCH(AA$3-5,_Inf_Day,0))*$D$2)/5</f>
        <v>0</v>
      </c>
      <c r="AB64" s="80">
        <f>(INDEX(_Inf_Data,MATCH($F64,_Inf_Country,0),MATCH(AB$3,_Inf_Day,0))-INDEX(_Inf_Data,MATCH($F64,_Inf_Country,0),MATCH(AB$3-1,_Inf_Day,0))*$D$2
+INDEX(_Inf_Data,MATCH($F64,_Inf_Country,0),MATCH(AB$3-1,_Inf_Day,0))-INDEX(_Inf_Data,MATCH($F64,_Inf_Country,0),MATCH(AB$3-2,_Inf_Day,0))*$D$2
+INDEX(_Inf_Data,MATCH($F64,_Inf_Country,0),MATCH(AB$3-2,_Inf_Day,0))-INDEX(_Inf_Data,MATCH($F64,_Inf_Country,0),MATCH(AB$3-3,_Inf_Day,0))*$D$2
+INDEX(_Inf_Data,MATCH($F64,_Inf_Country,0),MATCH(AB$3-3,_Inf_Day,0))-INDEX(_Inf_Data,MATCH($F64,_Inf_Country,0),MATCH(AB$3-4,_Inf_Day,0))*$D$2
+INDEX(_Inf_Data,MATCH($F64,_Inf_Country,0),MATCH(AB$3-4,_Inf_Day,0))-INDEX(_Inf_Data,MATCH($F64,_Inf_Country,0),MATCH(AB$3-5,_Inf_Day,0))*$D$2)/5</f>
        <v>0</v>
      </c>
      <c r="AC64" s="80">
        <f>(INDEX(_Inf_Data,MATCH($F64,_Inf_Country,0),MATCH(AC$3,_Inf_Day,0))-INDEX(_Inf_Data,MATCH($F64,_Inf_Country,0),MATCH(AC$3-1,_Inf_Day,0))*$D$2
+INDEX(_Inf_Data,MATCH($F64,_Inf_Country,0),MATCH(AC$3-1,_Inf_Day,0))-INDEX(_Inf_Data,MATCH($F64,_Inf_Country,0),MATCH(AC$3-2,_Inf_Day,0))*$D$2
+INDEX(_Inf_Data,MATCH($F64,_Inf_Country,0),MATCH(AC$3-2,_Inf_Day,0))-INDEX(_Inf_Data,MATCH($F64,_Inf_Country,0),MATCH(AC$3-3,_Inf_Day,0))*$D$2
+INDEX(_Inf_Data,MATCH($F64,_Inf_Country,0),MATCH(AC$3-3,_Inf_Day,0))-INDEX(_Inf_Data,MATCH($F64,_Inf_Country,0),MATCH(AC$3-4,_Inf_Day,0))*$D$2
+INDEX(_Inf_Data,MATCH($F64,_Inf_Country,0),MATCH(AC$3-4,_Inf_Day,0))-INDEX(_Inf_Data,MATCH($F64,_Inf_Country,0),MATCH(AC$3-5,_Inf_Day,0))*$D$2)/5</f>
        <v>0</v>
      </c>
      <c r="AD64" s="80">
        <f>(INDEX(_Inf_Data,MATCH($F64,_Inf_Country,0),MATCH(AD$3,_Inf_Day,0))-INDEX(_Inf_Data,MATCH($F64,_Inf_Country,0),MATCH(AD$3-1,_Inf_Day,0))*$D$2
+INDEX(_Inf_Data,MATCH($F64,_Inf_Country,0),MATCH(AD$3-1,_Inf_Day,0))-INDEX(_Inf_Data,MATCH($F64,_Inf_Country,0),MATCH(AD$3-2,_Inf_Day,0))*$D$2
+INDEX(_Inf_Data,MATCH($F64,_Inf_Country,0),MATCH(AD$3-2,_Inf_Day,0))-INDEX(_Inf_Data,MATCH($F64,_Inf_Country,0),MATCH(AD$3-3,_Inf_Day,0))*$D$2
+INDEX(_Inf_Data,MATCH($F64,_Inf_Country,0),MATCH(AD$3-3,_Inf_Day,0))-INDEX(_Inf_Data,MATCH($F64,_Inf_Country,0),MATCH(AD$3-4,_Inf_Day,0))*$D$2
+INDEX(_Inf_Data,MATCH($F64,_Inf_Country,0),MATCH(AD$3-4,_Inf_Day,0))-INDEX(_Inf_Data,MATCH($F64,_Inf_Country,0),MATCH(AD$3-5,_Inf_Day,0))*$D$2)/5</f>
        <v>0</v>
      </c>
      <c r="AE64" s="80">
        <f>(INDEX(_Inf_Data,MATCH($F64,_Inf_Country,0),MATCH(AE$3,_Inf_Day,0))-INDEX(_Inf_Data,MATCH($F64,_Inf_Country,0),MATCH(AE$3-1,_Inf_Day,0))*$D$2
+INDEX(_Inf_Data,MATCH($F64,_Inf_Country,0),MATCH(AE$3-1,_Inf_Day,0))-INDEX(_Inf_Data,MATCH($F64,_Inf_Country,0),MATCH(AE$3-2,_Inf_Day,0))*$D$2
+INDEX(_Inf_Data,MATCH($F64,_Inf_Country,0),MATCH(AE$3-2,_Inf_Day,0))-INDEX(_Inf_Data,MATCH($F64,_Inf_Country,0),MATCH(AE$3-3,_Inf_Day,0))*$D$2
+INDEX(_Inf_Data,MATCH($F64,_Inf_Country,0),MATCH(AE$3-3,_Inf_Day,0))-INDEX(_Inf_Data,MATCH($F64,_Inf_Country,0),MATCH(AE$3-4,_Inf_Day,0))*$D$2
+INDEX(_Inf_Data,MATCH($F64,_Inf_Country,0),MATCH(AE$3-4,_Inf_Day,0))-INDEX(_Inf_Data,MATCH($F64,_Inf_Country,0),MATCH(AE$3-5,_Inf_Day,0))*$D$2)/5</f>
        <v>0</v>
      </c>
      <c r="AF64" s="80">
        <f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>(INDEX(_Inf_Data,MATCH($F64,_Inf_Country,0),MATCH(AG$3,_Inf_Day,0))-INDEX(_Inf_Data,MATCH($F64,_Inf_Country,0),MATCH(AG$3-1,_Inf_Day,0))*$D$2
+INDEX(_Inf_Data,MATCH($F64,_Inf_Country,0),MATCH(AG$3-1,_Inf_Day,0))-INDEX(_Inf_Data,MATCH($F64,_Inf_Country,0),MATCH(AG$3-2,_Inf_Day,0))*$D$2
+INDEX(_Inf_Data,MATCH($F64,_Inf_Country,0),MATCH(AG$3-2,_Inf_Day,0))-INDEX(_Inf_Data,MATCH($F64,_Inf_Country,0),MATCH(AG$3-3,_Inf_Day,0))*$D$2
+INDEX(_Inf_Data,MATCH($F64,_Inf_Country,0),MATCH(AG$3-3,_Inf_Day,0))-INDEX(_Inf_Data,MATCH($F64,_Inf_Country,0),MATCH(AG$3-4,_Inf_Day,0))*$D$2
+INDEX(_Inf_Data,MATCH($F64,_Inf_Country,0),MATCH(AG$3-4,_Inf_Day,0))-INDEX(_Inf_Data,MATCH($F64,_Inf_Country,0),MATCH(AG$3-5,_Inf_Day,0))*$D$2)/5</f>
        <v>0</v>
      </c>
      <c r="AH64" s="80">
        <f>(INDEX(_Inf_Data,MATCH($F64,_Inf_Country,0),MATCH(AH$3,_Inf_Day,0))-INDEX(_Inf_Data,MATCH($F64,_Inf_Country,0),MATCH(AH$3-1,_Inf_Day,0))*$D$2
+INDEX(_Inf_Data,MATCH($F64,_Inf_Country,0),MATCH(AH$3-1,_Inf_Day,0))-INDEX(_Inf_Data,MATCH($F64,_Inf_Country,0),MATCH(AH$3-2,_Inf_Day,0))*$D$2
+INDEX(_Inf_Data,MATCH($F64,_Inf_Country,0),MATCH(AH$3-2,_Inf_Day,0))-INDEX(_Inf_Data,MATCH($F64,_Inf_Country,0),MATCH(AH$3-3,_Inf_Day,0))*$D$2
+INDEX(_Inf_Data,MATCH($F64,_Inf_Country,0),MATCH(AH$3-3,_Inf_Day,0))-INDEX(_Inf_Data,MATCH($F64,_Inf_Country,0),MATCH(AH$3-4,_Inf_Day,0))*$D$2
+INDEX(_Inf_Data,MATCH($F64,_Inf_Country,0),MATCH(AH$3-4,_Inf_Day,0))-INDEX(_Inf_Data,MATCH($F64,_Inf_Country,0),MATCH(AH$3-5,_Inf_Day,0))*$D$2)/5</f>
        <v>0</v>
      </c>
      <c r="AI64" s="80">
        <f>(INDEX(_Inf_Data,MATCH($F64,_Inf_Country,0),MATCH(AI$3,_Inf_Day,0))-INDEX(_Inf_Data,MATCH($F64,_Inf_Country,0),MATCH(AI$3-1,_Inf_Day,0))*$D$2
+INDEX(_Inf_Data,MATCH($F64,_Inf_Country,0),MATCH(AI$3-1,_Inf_Day,0))-INDEX(_Inf_Data,MATCH($F64,_Inf_Country,0),MATCH(AI$3-2,_Inf_Day,0))*$D$2
+INDEX(_Inf_Data,MATCH($F64,_Inf_Country,0),MATCH(AI$3-2,_Inf_Day,0))-INDEX(_Inf_Data,MATCH($F64,_Inf_Country,0),MATCH(AI$3-3,_Inf_Day,0))*$D$2
+INDEX(_Inf_Data,MATCH($F64,_Inf_Country,0),MATCH(AI$3-3,_Inf_Day,0))-INDEX(_Inf_Data,MATCH($F64,_Inf_Country,0),MATCH(AI$3-4,_Inf_Day,0))*$D$2
+INDEX(_Inf_Data,MATCH($F64,_Inf_Country,0),MATCH(AI$3-4,_Inf_Day,0))-INDEX(_Inf_Data,MATCH($F64,_Inf_Country,0),MATCH(AI$3-5,_Inf_Day,0))*$D$2)/5</f>
        <v>0</v>
      </c>
      <c r="AJ64" s="80">
        <f>(INDEX(_Inf_Data,MATCH($F64,_Inf_Country,0),MATCH(AJ$3,_Inf_Day,0))-INDEX(_Inf_Data,MATCH($F64,_Inf_Country,0),MATCH(AJ$3-1,_Inf_Day,0))*$D$2
+INDEX(_Inf_Data,MATCH($F64,_Inf_Country,0),MATCH(AJ$3-1,_Inf_Day,0))-INDEX(_Inf_Data,MATCH($F64,_Inf_Country,0),MATCH(AJ$3-2,_Inf_Day,0))*$D$2
+INDEX(_Inf_Data,MATCH($F64,_Inf_Country,0),MATCH(AJ$3-2,_Inf_Day,0))-INDEX(_Inf_Data,MATCH($F64,_Inf_Country,0),MATCH(AJ$3-3,_Inf_Day,0))*$D$2
+INDEX(_Inf_Data,MATCH($F64,_Inf_Country,0),MATCH(AJ$3-3,_Inf_Day,0))-INDEX(_Inf_Data,MATCH($F64,_Inf_Country,0),MATCH(AJ$3-4,_Inf_Day,0))*$D$2
+INDEX(_Inf_Data,MATCH($F64,_Inf_Country,0),MATCH(AJ$3-4,_Inf_Day,0))-INDEX(_Inf_Data,MATCH($F64,_Inf_Country,0),MATCH(AJ$3-5,_Inf_Day,0))*$D$2)/5</f>
        <v>0</v>
      </c>
      <c r="AK64" s="80">
        <f>(INDEX(_Inf_Data,MATCH($F64,_Inf_Country,0),MATCH(AK$3,_Inf_Day,0))-INDEX(_Inf_Data,MATCH($F64,_Inf_Country,0),MATCH(AK$3-1,_Inf_Day,0))*$D$2
+INDEX(_Inf_Data,MATCH($F64,_Inf_Country,0),MATCH(AK$3-1,_Inf_Day,0))-INDEX(_Inf_Data,MATCH($F64,_Inf_Country,0),MATCH(AK$3-2,_Inf_Day,0))*$D$2
+INDEX(_Inf_Data,MATCH($F64,_Inf_Country,0),MATCH(AK$3-2,_Inf_Day,0))-INDEX(_Inf_Data,MATCH($F64,_Inf_Country,0),MATCH(AK$3-3,_Inf_Day,0))*$D$2
+INDEX(_Inf_Data,MATCH($F64,_Inf_Country,0),MATCH(AK$3-3,_Inf_Day,0))-INDEX(_Inf_Data,MATCH($F64,_Inf_Country,0),MATCH(AK$3-4,_Inf_Day,0))*$D$2
+INDEX(_Inf_Data,MATCH($F64,_Inf_Country,0),MATCH(AK$3-4,_Inf_Day,0))-INDEX(_Inf_Data,MATCH($F64,_Inf_Country,0),MATCH(AK$3-5,_Inf_Day,0))*$D$2)/5</f>
        <v>0</v>
      </c>
      <c r="AL64" s="80">
        <f>(INDEX(_Inf_Data,MATCH($F64,_Inf_Country,0),MATCH(AL$3,_Inf_Day,0))-INDEX(_Inf_Data,MATCH($F64,_Inf_Country,0),MATCH(AL$3-1,_Inf_Day,0))*$D$2
+INDEX(_Inf_Data,MATCH($F64,_Inf_Country,0),MATCH(AL$3-1,_Inf_Day,0))-INDEX(_Inf_Data,MATCH($F64,_Inf_Country,0),MATCH(AL$3-2,_Inf_Day,0))*$D$2
+INDEX(_Inf_Data,MATCH($F64,_Inf_Country,0),MATCH(AL$3-2,_Inf_Day,0))-INDEX(_Inf_Data,MATCH($F64,_Inf_Country,0),MATCH(AL$3-3,_Inf_Day,0))*$D$2
+INDEX(_Inf_Data,MATCH($F64,_Inf_Country,0),MATCH(AL$3-3,_Inf_Day,0))-INDEX(_Inf_Data,MATCH($F64,_Inf_Country,0),MATCH(AL$3-4,_Inf_Day,0))*$D$2
+INDEX(_Inf_Data,MATCH($F64,_Inf_Country,0),MATCH(AL$3-4,_Inf_Day,0))-INDEX(_Inf_Data,MATCH($F64,_Inf_Country,0),MATCH(AL$3-5,_Inf_Day,0))*$D$2)/5</f>
        <v>0</v>
      </c>
      <c r="AM64" s="80">
        <f>(INDEX(_Inf_Data,MATCH($F64,_Inf_Country,0),MATCH(AM$3,_Inf_Day,0))-INDEX(_Inf_Data,MATCH($F64,_Inf_Country,0),MATCH(AM$3-1,_Inf_Day,0))*$D$2
+INDEX(_Inf_Data,MATCH($F64,_Inf_Country,0),MATCH(AM$3-1,_Inf_Day,0))-INDEX(_Inf_Data,MATCH($F64,_Inf_Country,0),MATCH(AM$3-2,_Inf_Day,0))*$D$2
+INDEX(_Inf_Data,MATCH($F64,_Inf_Country,0),MATCH(AM$3-2,_Inf_Day,0))-INDEX(_Inf_Data,MATCH($F64,_Inf_Country,0),MATCH(AM$3-3,_Inf_Day,0))*$D$2
+INDEX(_Inf_Data,MATCH($F64,_Inf_Country,0),MATCH(AM$3-3,_Inf_Day,0))-INDEX(_Inf_Data,MATCH($F64,_Inf_Country,0),MATCH(AM$3-4,_Inf_Day,0))*$D$2
+INDEX(_Inf_Data,MATCH($F64,_Inf_Country,0),MATCH(AM$3-4,_Inf_Day,0))-INDEX(_Inf_Data,MATCH($F64,_Inf_Country,0),MATCH(AM$3-5,_Inf_Day,0))*$D$2)/5</f>
        <v>0</v>
      </c>
      <c r="AN64" s="80">
        <f>(INDEX(_Inf_Data,MATCH($F64,_Inf_Country,0),MATCH(AN$3,_Inf_Day,0))-INDEX(_Inf_Data,MATCH($F64,_Inf_Country,0),MATCH(AN$3-1,_Inf_Day,0))*$D$2
+INDEX(_Inf_Data,MATCH($F64,_Inf_Country,0),MATCH(AN$3-1,_Inf_Day,0))-INDEX(_Inf_Data,MATCH($F64,_Inf_Country,0),MATCH(AN$3-2,_Inf_Day,0))*$D$2
+INDEX(_Inf_Data,MATCH($F64,_Inf_Country,0),MATCH(AN$3-2,_Inf_Day,0))-INDEX(_Inf_Data,MATCH($F64,_Inf_Country,0),MATCH(AN$3-3,_Inf_Day,0))*$D$2
+INDEX(_Inf_Data,MATCH($F64,_Inf_Country,0),MATCH(AN$3-3,_Inf_Day,0))-INDEX(_Inf_Data,MATCH($F64,_Inf_Country,0),MATCH(AN$3-4,_Inf_Day,0))*$D$2
+INDEX(_Inf_Data,MATCH($F64,_Inf_Country,0),MATCH(AN$3-4,_Inf_Day,0))-INDEX(_Inf_Data,MATCH($F64,_Inf_Country,0),MATCH(AN$3-5,_Inf_Day,0))*$D$2)/5</f>
        <v>0</v>
      </c>
      <c r="AO64" s="80">
        <f>(INDEX(_Inf_Data,MATCH($F64,_Inf_Country,0),MATCH(AO$3,_Inf_Day,0))-INDEX(_Inf_Data,MATCH($F64,_Inf_Country,0),MATCH(AO$3-1,_Inf_Day,0))*$D$2
+INDEX(_Inf_Data,MATCH($F64,_Inf_Country,0),MATCH(AO$3-1,_Inf_Day,0))-INDEX(_Inf_Data,MATCH($F64,_Inf_Country,0),MATCH(AO$3-2,_Inf_Day,0))*$D$2
+INDEX(_Inf_Data,MATCH($F64,_Inf_Country,0),MATCH(AO$3-2,_Inf_Day,0))-INDEX(_Inf_Data,MATCH($F64,_Inf_Country,0),MATCH(AO$3-3,_Inf_Day,0))*$D$2
+INDEX(_Inf_Data,MATCH($F64,_Inf_Country,0),MATCH(AO$3-3,_Inf_Day,0))-INDEX(_Inf_Data,MATCH($F64,_Inf_Country,0),MATCH(AO$3-4,_Inf_Day,0))*$D$2
+INDEX(_Inf_Data,MATCH($F64,_Inf_Country,0),MATCH(AO$3-4,_Inf_Day,0))-INDEX(_Inf_Data,MATCH($F64,_Inf_Country,0),MATCH(AO$3-5,_Inf_Day,0))*$D$2)/5</f>
        <v>0</v>
      </c>
      <c r="AP64" s="80">
        <f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>(INDEX(_Inf_Data,MATCH($F64,_Inf_Country,0),MATCH(AQ$3,_Inf_Day,0))-INDEX(_Inf_Data,MATCH($F64,_Inf_Country,0),MATCH(AQ$3-1,_Inf_Day,0))*$D$2
+INDEX(_Inf_Data,MATCH($F64,_Inf_Country,0),MATCH(AQ$3-1,_Inf_Day,0))-INDEX(_Inf_Data,MATCH($F64,_Inf_Country,0),MATCH(AQ$3-2,_Inf_Day,0))*$D$2
+INDEX(_Inf_Data,MATCH($F64,_Inf_Country,0),MATCH(AQ$3-2,_Inf_Day,0))-INDEX(_Inf_Data,MATCH($F64,_Inf_Country,0),MATCH(AQ$3-3,_Inf_Day,0))*$D$2
+INDEX(_Inf_Data,MATCH($F64,_Inf_Country,0),MATCH(AQ$3-3,_Inf_Day,0))-INDEX(_Inf_Data,MATCH($F64,_Inf_Country,0),MATCH(AQ$3-4,_Inf_Day,0))*$D$2
+INDEX(_Inf_Data,MATCH($F64,_Inf_Country,0),MATCH(AQ$3-4,_Inf_Day,0))-INDEX(_Inf_Data,MATCH($F64,_Inf_Country,0),MATCH(AQ$3-5,_Inf_Day,0))*$D$2)/5</f>
        <v>0</v>
      </c>
      <c r="AR64" s="80">
        <f>(INDEX(_Inf_Data,MATCH($F64,_Inf_Country,0),MATCH(AR$3,_Inf_Day,0))-INDEX(_Inf_Data,MATCH($F64,_Inf_Country,0),MATCH(AR$3-1,_Inf_Day,0))*$D$2
+INDEX(_Inf_Data,MATCH($F64,_Inf_Country,0),MATCH(AR$3-1,_Inf_Day,0))-INDEX(_Inf_Data,MATCH($F64,_Inf_Country,0),MATCH(AR$3-2,_Inf_Day,0))*$D$2
+INDEX(_Inf_Data,MATCH($F64,_Inf_Country,0),MATCH(AR$3-2,_Inf_Day,0))-INDEX(_Inf_Data,MATCH($F64,_Inf_Country,0),MATCH(AR$3-3,_Inf_Day,0))*$D$2
+INDEX(_Inf_Data,MATCH($F64,_Inf_Country,0),MATCH(AR$3-3,_Inf_Day,0))-INDEX(_Inf_Data,MATCH($F64,_Inf_Country,0),MATCH(AR$3-4,_Inf_Day,0))*$D$2
+INDEX(_Inf_Data,MATCH($F64,_Inf_Country,0),MATCH(AR$3-4,_Inf_Day,0))-INDEX(_Inf_Data,MATCH($F64,_Inf_Country,0),MATCH(AR$3-5,_Inf_Day,0))*$D$2)/5</f>
        <v>0</v>
      </c>
      <c r="AS64" s="80">
        <f>(INDEX(_Inf_Data,MATCH($F64,_Inf_Country,0),MATCH(AS$3,_Inf_Day,0))-INDEX(_Inf_Data,MATCH($F64,_Inf_Country,0),MATCH(AS$3-1,_Inf_Day,0))*$D$2
+INDEX(_Inf_Data,MATCH($F64,_Inf_Country,0),MATCH(AS$3-1,_Inf_Day,0))-INDEX(_Inf_Data,MATCH($F64,_Inf_Country,0),MATCH(AS$3-2,_Inf_Day,0))*$D$2
+INDEX(_Inf_Data,MATCH($F64,_Inf_Country,0),MATCH(AS$3-2,_Inf_Day,0))-INDEX(_Inf_Data,MATCH($F64,_Inf_Country,0),MATCH(AS$3-3,_Inf_Day,0))*$D$2
+INDEX(_Inf_Data,MATCH($F64,_Inf_Country,0),MATCH(AS$3-3,_Inf_Day,0))-INDEX(_Inf_Data,MATCH($F64,_Inf_Country,0),MATCH(AS$3-4,_Inf_Day,0))*$D$2
+INDEX(_Inf_Data,MATCH($F64,_Inf_Country,0),MATCH(AS$3-4,_Inf_Day,0))-INDEX(_Inf_Data,MATCH($F64,_Inf_Country,0),MATCH(AS$3-5,_Inf_Day,0))*$D$2)/5</f>
        <v>0</v>
      </c>
      <c r="AT64" s="80">
        <f>(INDEX(_Inf_Data,MATCH($F64,_Inf_Country,0),MATCH(AT$3,_Inf_Day,0))-INDEX(_Inf_Data,MATCH($F64,_Inf_Country,0),MATCH(AT$3-1,_Inf_Day,0))*$D$2
+INDEX(_Inf_Data,MATCH($F64,_Inf_Country,0),MATCH(AT$3-1,_Inf_Day,0))-INDEX(_Inf_Data,MATCH($F64,_Inf_Country,0),MATCH(AT$3-2,_Inf_Day,0))*$D$2
+INDEX(_Inf_Data,MATCH($F64,_Inf_Country,0),MATCH(AT$3-2,_Inf_Day,0))-INDEX(_Inf_Data,MATCH($F64,_Inf_Country,0),MATCH(AT$3-3,_Inf_Day,0))*$D$2
+INDEX(_Inf_Data,MATCH($F64,_Inf_Country,0),MATCH(AT$3-3,_Inf_Day,0))-INDEX(_Inf_Data,MATCH($F64,_Inf_Country,0),MATCH(AT$3-4,_Inf_Day,0))*$D$2
+INDEX(_Inf_Data,MATCH($F64,_Inf_Country,0),MATCH(AT$3-4,_Inf_Day,0))-INDEX(_Inf_Data,MATCH($F64,_Inf_Country,0),MATCH(AT$3-5,_Inf_Day,0))*$D$2)/5</f>
        <v>0</v>
      </c>
      <c r="AU64" s="80">
        <f>(INDEX(_Inf_Data,MATCH($F64,_Inf_Country,0),MATCH(AU$3,_Inf_Day,0))-INDEX(_Inf_Data,MATCH($F64,_Inf_Country,0),MATCH(AU$3-1,_Inf_Day,0))*$D$2
+INDEX(_Inf_Data,MATCH($F64,_Inf_Country,0),MATCH(AU$3-1,_Inf_Day,0))-INDEX(_Inf_Data,MATCH($F64,_Inf_Country,0),MATCH(AU$3-2,_Inf_Day,0))*$D$2
+INDEX(_Inf_Data,MATCH($F64,_Inf_Country,0),MATCH(AU$3-2,_Inf_Day,0))-INDEX(_Inf_Data,MATCH($F64,_Inf_Country,0),MATCH(AU$3-3,_Inf_Day,0))*$D$2
+INDEX(_Inf_Data,MATCH($F64,_Inf_Country,0),MATCH(AU$3-3,_Inf_Day,0))-INDEX(_Inf_Data,MATCH($F64,_Inf_Country,0),MATCH(AU$3-4,_Inf_Day,0))*$D$2
+INDEX(_Inf_Data,MATCH($F64,_Inf_Country,0),MATCH(AU$3-4,_Inf_Day,0))-INDEX(_Inf_Data,MATCH($F64,_Inf_Country,0),MATCH(AU$3-5,_Inf_Day,0))*$D$2)/5</f>
        <v>0.2</v>
      </c>
      <c r="AV64" s="80">
        <f>(INDEX(_Inf_Data,MATCH($F64,_Inf_Country,0),MATCH(AV$3,_Inf_Day,0))-INDEX(_Inf_Data,MATCH($F64,_Inf_Country,0),MATCH(AV$3-1,_Inf_Day,0))*$D$2
+INDEX(_Inf_Data,MATCH($F64,_Inf_Country,0),MATCH(AV$3-1,_Inf_Day,0))-INDEX(_Inf_Data,MATCH($F64,_Inf_Country,0),MATCH(AV$3-2,_Inf_Day,0))*$D$2
+INDEX(_Inf_Data,MATCH($F64,_Inf_Country,0),MATCH(AV$3-2,_Inf_Day,0))-INDEX(_Inf_Data,MATCH($F64,_Inf_Country,0),MATCH(AV$3-3,_Inf_Day,0))*$D$2
+INDEX(_Inf_Data,MATCH($F64,_Inf_Country,0),MATCH(AV$3-3,_Inf_Day,0))-INDEX(_Inf_Data,MATCH($F64,_Inf_Country,0),MATCH(AV$3-4,_Inf_Day,0))*$D$2
+INDEX(_Inf_Data,MATCH($F64,_Inf_Country,0),MATCH(AV$3-4,_Inf_Day,0))-INDEX(_Inf_Data,MATCH($F64,_Inf_Country,0),MATCH(AV$3-5,_Inf_Day,0))*$D$2)/5</f>
        <v>0.2</v>
      </c>
      <c r="AW64" s="80">
        <f>(INDEX(_Inf_Data,MATCH($F64,_Inf_Country,0),MATCH(AW$3,_Inf_Day,0))-INDEX(_Inf_Data,MATCH($F64,_Inf_Country,0),MATCH(AW$3-1,_Inf_Day,0))*$D$2
+INDEX(_Inf_Data,MATCH($F64,_Inf_Country,0),MATCH(AW$3-1,_Inf_Day,0))-INDEX(_Inf_Data,MATCH($F64,_Inf_Country,0),MATCH(AW$3-2,_Inf_Day,0))*$D$2
+INDEX(_Inf_Data,MATCH($F64,_Inf_Country,0),MATCH(AW$3-2,_Inf_Day,0))-INDEX(_Inf_Data,MATCH($F64,_Inf_Country,0),MATCH(AW$3-3,_Inf_Day,0))*$D$2
+INDEX(_Inf_Data,MATCH($F64,_Inf_Country,0),MATCH(AW$3-3,_Inf_Day,0))-INDEX(_Inf_Data,MATCH($F64,_Inf_Country,0),MATCH(AW$3-4,_Inf_Day,0))*$D$2
+INDEX(_Inf_Data,MATCH($F64,_Inf_Country,0),MATCH(AW$3-4,_Inf_Day,0))-INDEX(_Inf_Data,MATCH($F64,_Inf_Country,0),MATCH(AW$3-5,_Inf_Day,0))*$D$2)/5</f>
        <v>0.2</v>
      </c>
      <c r="AX64" s="80">
        <f>(INDEX(_Inf_Data,MATCH($F64,_Inf_Country,0),MATCH(AX$3,_Inf_Day,0))-INDEX(_Inf_Data,MATCH($F64,_Inf_Country,0),MATCH(AX$3-1,_Inf_Day,0))*$D$2
+INDEX(_Inf_Data,MATCH($F64,_Inf_Country,0),MATCH(AX$3-1,_Inf_Day,0))-INDEX(_Inf_Data,MATCH($F64,_Inf_Country,0),MATCH(AX$3-2,_Inf_Day,0))*$D$2
+INDEX(_Inf_Data,MATCH($F64,_Inf_Country,0),MATCH(AX$3-2,_Inf_Day,0))-INDEX(_Inf_Data,MATCH($F64,_Inf_Country,0),MATCH(AX$3-3,_Inf_Day,0))*$D$2
+INDEX(_Inf_Data,MATCH($F64,_Inf_Country,0),MATCH(AX$3-3,_Inf_Day,0))-INDEX(_Inf_Data,MATCH($F64,_Inf_Country,0),MATCH(AX$3-4,_Inf_Day,0))*$D$2
+INDEX(_Inf_Data,MATCH($F64,_Inf_Country,0),MATCH(AX$3-4,_Inf_Day,0))-INDEX(_Inf_Data,MATCH($F64,_Inf_Country,0),MATCH(AX$3-5,_Inf_Day,0))*$D$2)/5</f>
        <v>0.2</v>
      </c>
      <c r="AY64" s="80">
        <f>(INDEX(_Inf_Data,MATCH($F64,_Inf_Country,0),MATCH(AY$3,_Inf_Day,0))-INDEX(_Inf_Data,MATCH($F64,_Inf_Country,0),MATCH(AY$3-1,_Inf_Day,0))*$D$2
+INDEX(_Inf_Data,MATCH($F64,_Inf_Country,0),MATCH(AY$3-1,_Inf_Day,0))-INDEX(_Inf_Data,MATCH($F64,_Inf_Country,0),MATCH(AY$3-2,_Inf_Day,0))*$D$2
+INDEX(_Inf_Data,MATCH($F64,_Inf_Country,0),MATCH(AY$3-2,_Inf_Day,0))-INDEX(_Inf_Data,MATCH($F64,_Inf_Country,0),MATCH(AY$3-3,_Inf_Day,0))*$D$2
+INDEX(_Inf_Data,MATCH($F64,_Inf_Country,0),MATCH(AY$3-3,_Inf_Day,0))-INDEX(_Inf_Data,MATCH($F64,_Inf_Country,0),MATCH(AY$3-4,_Inf_Day,0))*$D$2
+INDEX(_Inf_Data,MATCH($F64,_Inf_Country,0),MATCH(AY$3-4,_Inf_Day,0))-INDEX(_Inf_Data,MATCH($F64,_Inf_Country,0),MATCH(AY$3-5,_Inf_Day,0))*$D$2)/5</f>
        <v>0.2</v>
      </c>
      <c r="AZ64" s="80">
        <f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>(INDEX(_Inf_Data,MATCH($F64,_Inf_Country,0),MATCH(BA$3,_Inf_Day,0))-INDEX(_Inf_Data,MATCH($F64,_Inf_Country,0),MATCH(BA$3-1,_Inf_Day,0))*$D$2
+INDEX(_Inf_Data,MATCH($F64,_Inf_Country,0),MATCH(BA$3-1,_Inf_Day,0))-INDEX(_Inf_Data,MATCH($F64,_Inf_Country,0),MATCH(BA$3-2,_Inf_Day,0))*$D$2
+INDEX(_Inf_Data,MATCH($F64,_Inf_Country,0),MATCH(BA$3-2,_Inf_Day,0))-INDEX(_Inf_Data,MATCH($F64,_Inf_Country,0),MATCH(BA$3-3,_Inf_Day,0))*$D$2
+INDEX(_Inf_Data,MATCH($F64,_Inf_Country,0),MATCH(BA$3-3,_Inf_Day,0))-INDEX(_Inf_Data,MATCH($F64,_Inf_Country,0),MATCH(BA$3-4,_Inf_Day,0))*$D$2
+INDEX(_Inf_Data,MATCH($F64,_Inf_Country,0),MATCH(BA$3-4,_Inf_Day,0))-INDEX(_Inf_Data,MATCH($F64,_Inf_Country,0),MATCH(BA$3-5,_Inf_Day,0))*$D$2)/5</f>
        <v>0</v>
      </c>
      <c r="BB64" s="80">
        <f>(INDEX(_Inf_Data,MATCH($F64,_Inf_Country,0),MATCH(BB$3,_Inf_Day,0))-INDEX(_Inf_Data,MATCH($F64,_Inf_Country,0),MATCH(BB$3-1,_Inf_Day,0))*$D$2
+INDEX(_Inf_Data,MATCH($F64,_Inf_Country,0),MATCH(BB$3-1,_Inf_Day,0))-INDEX(_Inf_Data,MATCH($F64,_Inf_Country,0),MATCH(BB$3-2,_Inf_Day,0))*$D$2
+INDEX(_Inf_Data,MATCH($F64,_Inf_Country,0),MATCH(BB$3-2,_Inf_Day,0))-INDEX(_Inf_Data,MATCH($F64,_Inf_Country,0),MATCH(BB$3-3,_Inf_Day,0))*$D$2
+INDEX(_Inf_Data,MATCH($F64,_Inf_Country,0),MATCH(BB$3-3,_Inf_Day,0))-INDEX(_Inf_Data,MATCH($F64,_Inf_Country,0),MATCH(BB$3-4,_Inf_Day,0))*$D$2
+INDEX(_Inf_Data,MATCH($F64,_Inf_Country,0),MATCH(BB$3-4,_Inf_Day,0))-INDEX(_Inf_Data,MATCH($F64,_Inf_Country,0),MATCH(BB$3-5,_Inf_Day,0))*$D$2)/5</f>
        <v>0</v>
      </c>
      <c r="BC64" s="80">
        <f>(INDEX(_Inf_Data,MATCH($F64,_Inf_Country,0),MATCH(BC$3,_Inf_Day,0))-INDEX(_Inf_Data,MATCH($F64,_Inf_Country,0),MATCH(BC$3-1,_Inf_Day,0))*$D$2
+INDEX(_Inf_Data,MATCH($F64,_Inf_Country,0),MATCH(BC$3-1,_Inf_Day,0))-INDEX(_Inf_Data,MATCH($F64,_Inf_Country,0),MATCH(BC$3-2,_Inf_Day,0))*$D$2
+INDEX(_Inf_Data,MATCH($F64,_Inf_Country,0),MATCH(BC$3-2,_Inf_Day,0))-INDEX(_Inf_Data,MATCH($F64,_Inf_Country,0),MATCH(BC$3-3,_Inf_Day,0))*$D$2
+INDEX(_Inf_Data,MATCH($F64,_Inf_Country,0),MATCH(BC$3-3,_Inf_Day,0))-INDEX(_Inf_Data,MATCH($F64,_Inf_Country,0),MATCH(BC$3-4,_Inf_Day,0))*$D$2
+INDEX(_Inf_Data,MATCH($F64,_Inf_Country,0),MATCH(BC$3-4,_Inf_Day,0))-INDEX(_Inf_Data,MATCH($F64,_Inf_Country,0),MATCH(BC$3-5,_Inf_Day,0))*$D$2)/5</f>
        <v>0</v>
      </c>
      <c r="BD64" s="80">
        <f>(INDEX(_Inf_Data,MATCH($F64,_Inf_Country,0),MATCH(BD$3,_Inf_Day,0))-INDEX(_Inf_Data,MATCH($F64,_Inf_Country,0),MATCH(BD$3-1,_Inf_Day,0))*$D$2
+INDEX(_Inf_Data,MATCH($F64,_Inf_Country,0),MATCH(BD$3-1,_Inf_Day,0))-INDEX(_Inf_Data,MATCH($F64,_Inf_Country,0),MATCH(BD$3-2,_Inf_Day,0))*$D$2
+INDEX(_Inf_Data,MATCH($F64,_Inf_Country,0),MATCH(BD$3-2,_Inf_Day,0))-INDEX(_Inf_Data,MATCH($F64,_Inf_Country,0),MATCH(BD$3-3,_Inf_Day,0))*$D$2
+INDEX(_Inf_Data,MATCH($F64,_Inf_Country,0),MATCH(BD$3-3,_Inf_Day,0))-INDEX(_Inf_Data,MATCH($F64,_Inf_Country,0),MATCH(BD$3-4,_Inf_Day,0))*$D$2
+INDEX(_Inf_Data,MATCH($F64,_Inf_Country,0),MATCH(BD$3-4,_Inf_Day,0))-INDEX(_Inf_Data,MATCH($F64,_Inf_Country,0),MATCH(BD$3-5,_Inf_Day,0))*$D$2)/5</f>
        <v>0</v>
      </c>
      <c r="BE64" s="80">
        <f>(INDEX(_Inf_Data,MATCH($F64,_Inf_Country,0),MATCH(BE$3,_Inf_Day,0))-INDEX(_Inf_Data,MATCH($F64,_Inf_Country,0),MATCH(BE$3-1,_Inf_Day,0))*$D$2
+INDEX(_Inf_Data,MATCH($F64,_Inf_Country,0),MATCH(BE$3-1,_Inf_Day,0))-INDEX(_Inf_Data,MATCH($F64,_Inf_Country,0),MATCH(BE$3-2,_Inf_Day,0))*$D$2
+INDEX(_Inf_Data,MATCH($F64,_Inf_Country,0),MATCH(BE$3-2,_Inf_Day,0))-INDEX(_Inf_Data,MATCH($F64,_Inf_Country,0),MATCH(BE$3-3,_Inf_Day,0))*$D$2
+INDEX(_Inf_Data,MATCH($F64,_Inf_Country,0),MATCH(BE$3-3,_Inf_Day,0))-INDEX(_Inf_Data,MATCH($F64,_Inf_Country,0),MATCH(BE$3-4,_Inf_Day,0))*$D$2
+INDEX(_Inf_Data,MATCH($F64,_Inf_Country,0),MATCH(BE$3-4,_Inf_Day,0))-INDEX(_Inf_Data,MATCH($F64,_Inf_Country,0),MATCH(BE$3-5,_Inf_Day,0))*$D$2)/5</f>
        <v>0</v>
      </c>
      <c r="BF64" s="80">
        <f>(INDEX(_Inf_Data,MATCH($F64,_Inf_Country,0),MATCH(BF$3,_Inf_Day,0))-INDEX(_Inf_Data,MATCH($F64,_Inf_Country,0),MATCH(BF$3-1,_Inf_Day,0))*$D$2
+INDEX(_Inf_Data,MATCH($F64,_Inf_Country,0),MATCH(BF$3-1,_Inf_Day,0))-INDEX(_Inf_Data,MATCH($F64,_Inf_Country,0),MATCH(BF$3-2,_Inf_Day,0))*$D$2
+INDEX(_Inf_Data,MATCH($F64,_Inf_Country,0),MATCH(BF$3-2,_Inf_Day,0))-INDEX(_Inf_Data,MATCH($F64,_Inf_Country,0),MATCH(BF$3-3,_Inf_Day,0))*$D$2
+INDEX(_Inf_Data,MATCH($F64,_Inf_Country,0),MATCH(BF$3-3,_Inf_Day,0))-INDEX(_Inf_Data,MATCH($F64,_Inf_Country,0),MATCH(BF$3-4,_Inf_Day,0))*$D$2
+INDEX(_Inf_Data,MATCH($F64,_Inf_Country,0),MATCH(BF$3-4,_Inf_Day,0))-INDEX(_Inf_Data,MATCH($F64,_Inf_Country,0),MATCH(BF$3-5,_Inf_Day,0))*$D$2)/5</f>
        <v>0</v>
      </c>
      <c r="BG64" s="80">
        <f>(INDEX(_Inf_Data,MATCH($F64,_Inf_Country,0),MATCH(BG$3,_Inf_Day,0))-INDEX(_Inf_Data,MATCH($F64,_Inf_Country,0),MATCH(BG$3-1,_Inf_Day,0))*$D$2
+INDEX(_Inf_Data,MATCH($F64,_Inf_Country,0),MATCH(BG$3-1,_Inf_Day,0))-INDEX(_Inf_Data,MATCH($F64,_Inf_Country,0),MATCH(BG$3-2,_Inf_Day,0))*$D$2
+INDEX(_Inf_Data,MATCH($F64,_Inf_Country,0),MATCH(BG$3-2,_Inf_Day,0))-INDEX(_Inf_Data,MATCH($F64,_Inf_Country,0),MATCH(BG$3-3,_Inf_Day,0))*$D$2
+INDEX(_Inf_Data,MATCH($F64,_Inf_Country,0),MATCH(BG$3-3,_Inf_Day,0))-INDEX(_Inf_Data,MATCH($F64,_Inf_Country,0),MATCH(BG$3-4,_Inf_Day,0))*$D$2
+INDEX(_Inf_Data,MATCH($F64,_Inf_Country,0),MATCH(BG$3-4,_Inf_Day,0))-INDEX(_Inf_Data,MATCH($F64,_Inf_Country,0),MATCH(BG$3-5,_Inf_Day,0))*$D$2)/5</f>
        <v>0.4</v>
      </c>
      <c r="BH64" s="80">
        <f>(INDEX(_Inf_Data,MATCH($F64,_Inf_Country,0),MATCH(BH$3,_Inf_Day,0))-INDEX(_Inf_Data,MATCH($F64,_Inf_Country,0),MATCH(BH$3-1,_Inf_Day,0))*$D$2
+INDEX(_Inf_Data,MATCH($F64,_Inf_Country,0),MATCH(BH$3-1,_Inf_Day,0))-INDEX(_Inf_Data,MATCH($F64,_Inf_Country,0),MATCH(BH$3-2,_Inf_Day,0))*$D$2
+INDEX(_Inf_Data,MATCH($F64,_Inf_Country,0),MATCH(BH$3-2,_Inf_Day,0))-INDEX(_Inf_Data,MATCH($F64,_Inf_Country,0),MATCH(BH$3-3,_Inf_Day,0))*$D$2
+INDEX(_Inf_Data,MATCH($F64,_Inf_Country,0),MATCH(BH$3-3,_Inf_Day,0))-INDEX(_Inf_Data,MATCH($F64,_Inf_Country,0),MATCH(BH$3-4,_Inf_Day,0))*$D$2
+INDEX(_Inf_Data,MATCH($F64,_Inf_Country,0),MATCH(BH$3-4,_Inf_Day,0))-INDEX(_Inf_Data,MATCH($F64,_Inf_Country,0),MATCH(BH$3-5,_Inf_Day,0))*$D$2)/5</f>
        <v>0.4</v>
      </c>
      <c r="BI64" s="80">
        <f>(INDEX(_Inf_Data,MATCH($F64,_Inf_Country,0),MATCH(BI$3,_Inf_Day,0))-INDEX(_Inf_Data,MATCH($F64,_Inf_Country,0),MATCH(BI$3-1,_Inf_Day,0))*$D$2
+INDEX(_Inf_Data,MATCH($F64,_Inf_Country,0),MATCH(BI$3-1,_Inf_Day,0))-INDEX(_Inf_Data,MATCH($F64,_Inf_Country,0),MATCH(BI$3-2,_Inf_Day,0))*$D$2
+INDEX(_Inf_Data,MATCH($F64,_Inf_Country,0),MATCH(BI$3-2,_Inf_Day,0))-INDEX(_Inf_Data,MATCH($F64,_Inf_Country,0),MATCH(BI$3-3,_Inf_Day,0))*$D$2
+INDEX(_Inf_Data,MATCH($F64,_Inf_Country,0),MATCH(BI$3-3,_Inf_Day,0))-INDEX(_Inf_Data,MATCH($F64,_Inf_Country,0),MATCH(BI$3-4,_Inf_Day,0))*$D$2
+INDEX(_Inf_Data,MATCH($F64,_Inf_Country,0),MATCH(BI$3-4,_Inf_Day,0))-INDEX(_Inf_Data,MATCH($F64,_Inf_Country,0),MATCH(BI$3-5,_Inf_Day,0))*$D$2)/5</f>
        <v>1</v>
      </c>
      <c r="BJ64" s="80">
        <f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1.4</v>
      </c>
      <c r="BK64" s="80">
        <f>(INDEX(_Inf_Data,MATCH($F64,_Inf_Country,0),MATCH(BK$3,_Inf_Day,0))-INDEX(_Inf_Data,MATCH($F64,_Inf_Country,0),MATCH(BK$3-1,_Inf_Day,0))*$D$2
+INDEX(_Inf_Data,MATCH($F64,_Inf_Country,0),MATCH(BK$3-1,_Inf_Day,0))-INDEX(_Inf_Data,MATCH($F64,_Inf_Country,0),MATCH(BK$3-2,_Inf_Day,0))*$D$2
+INDEX(_Inf_Data,MATCH($F64,_Inf_Country,0),MATCH(BK$3-2,_Inf_Day,0))-INDEX(_Inf_Data,MATCH($F64,_Inf_Country,0),MATCH(BK$3-3,_Inf_Day,0))*$D$2
+INDEX(_Inf_Data,MATCH($F64,_Inf_Country,0),MATCH(BK$3-3,_Inf_Day,0))-INDEX(_Inf_Data,MATCH($F64,_Inf_Country,0),MATCH(BK$3-4,_Inf_Day,0))*$D$2
+INDEX(_Inf_Data,MATCH($F64,_Inf_Country,0),MATCH(BK$3-4,_Inf_Day,0))-INDEX(_Inf_Data,MATCH($F64,_Inf_Country,0),MATCH(BK$3-5,_Inf_Day,0))*$D$2)/5</f>
        <v>2.2000000000000002</v>
      </c>
      <c r="BL64" s="80">
        <f>(INDEX(_Inf_Data,MATCH($F64,_Inf_Country,0),MATCH(BL$3,_Inf_Day,0))-INDEX(_Inf_Data,MATCH($F64,_Inf_Country,0),MATCH(BL$3-1,_Inf_Day,0))*$D$2
+INDEX(_Inf_Data,MATCH($F64,_Inf_Country,0),MATCH(BL$3-1,_Inf_Day,0))-INDEX(_Inf_Data,MATCH($F64,_Inf_Country,0),MATCH(BL$3-2,_Inf_Day,0))*$D$2
+INDEX(_Inf_Data,MATCH($F64,_Inf_Country,0),MATCH(BL$3-2,_Inf_Day,0))-INDEX(_Inf_Data,MATCH($F64,_Inf_Country,0),MATCH(BL$3-3,_Inf_Day,0))*$D$2
+INDEX(_Inf_Data,MATCH($F64,_Inf_Country,0),MATCH(BL$3-3,_Inf_Day,0))-INDEX(_Inf_Data,MATCH($F64,_Inf_Country,0),MATCH(BL$3-4,_Inf_Day,0))*$D$2
+INDEX(_Inf_Data,MATCH($F64,_Inf_Country,0),MATCH(BL$3-4,_Inf_Day,0))-INDEX(_Inf_Data,MATCH($F64,_Inf_Country,0),MATCH(BL$3-5,_Inf_Day,0))*$D$2)/5</f>
        <v>2.8</v>
      </c>
      <c r="BM64" s="80">
        <f>(INDEX(_Inf_Data,MATCH($F64,_Inf_Country,0),MATCH(BM$3,_Inf_Day,0))-INDEX(_Inf_Data,MATCH($F64,_Inf_Country,0),MATCH(BM$3-1,_Inf_Day,0))*$D$2
+INDEX(_Inf_Data,MATCH($F64,_Inf_Country,0),MATCH(BM$3-1,_Inf_Day,0))-INDEX(_Inf_Data,MATCH($F64,_Inf_Country,0),MATCH(BM$3-2,_Inf_Day,0))*$D$2
+INDEX(_Inf_Data,MATCH($F64,_Inf_Country,0),MATCH(BM$3-2,_Inf_Day,0))-INDEX(_Inf_Data,MATCH($F64,_Inf_Country,0),MATCH(BM$3-3,_Inf_Day,0))*$D$2
+INDEX(_Inf_Data,MATCH($F64,_Inf_Country,0),MATCH(BM$3-3,_Inf_Day,0))-INDEX(_Inf_Data,MATCH($F64,_Inf_Country,0),MATCH(BM$3-4,_Inf_Day,0))*$D$2
+INDEX(_Inf_Data,MATCH($F64,_Inf_Country,0),MATCH(BM$3-4,_Inf_Day,0))-INDEX(_Inf_Data,MATCH($F64,_Inf_Country,0),MATCH(BM$3-5,_Inf_Day,0))*$D$2)/5</f>
        <v>4.4000000000000004</v>
      </c>
      <c r="BN64" s="80">
        <f>(INDEX(_Inf_Data,MATCH($F64,_Inf_Country,0),MATCH(BN$3,_Inf_Day,0))-INDEX(_Inf_Data,MATCH($F64,_Inf_Country,0),MATCH(BN$3-1,_Inf_Day,0))*$D$2
+INDEX(_Inf_Data,MATCH($F64,_Inf_Country,0),MATCH(BN$3-1,_Inf_Day,0))-INDEX(_Inf_Data,MATCH($F64,_Inf_Country,0),MATCH(BN$3-2,_Inf_Day,0))*$D$2
+INDEX(_Inf_Data,MATCH($F64,_Inf_Country,0),MATCH(BN$3-2,_Inf_Day,0))-INDEX(_Inf_Data,MATCH($F64,_Inf_Country,0),MATCH(BN$3-3,_Inf_Day,0))*$D$2
+INDEX(_Inf_Data,MATCH($F64,_Inf_Country,0),MATCH(BN$3-3,_Inf_Day,0))-INDEX(_Inf_Data,MATCH($F64,_Inf_Country,0),MATCH(BN$3-4,_Inf_Day,0))*$D$2
+INDEX(_Inf_Data,MATCH($F64,_Inf_Country,0),MATCH(BN$3-4,_Inf_Day,0))-INDEX(_Inf_Data,MATCH($F64,_Inf_Country,0),MATCH(BN$3-5,_Inf_Day,0))*$D$2)/5</f>
        <v>4.2</v>
      </c>
      <c r="BO64" s="80">
        <f>(INDEX(_Inf_Data,MATCH($F64,_Inf_Country,0),MATCH(BO$3,_Inf_Day,0))-INDEX(_Inf_Data,MATCH($F64,_Inf_Country,0),MATCH(BO$3-1,_Inf_Day,0))*$D$2
+INDEX(_Inf_Data,MATCH($F64,_Inf_Country,0),MATCH(BO$3-1,_Inf_Day,0))-INDEX(_Inf_Data,MATCH($F64,_Inf_Country,0),MATCH(BO$3-2,_Inf_Day,0))*$D$2
+INDEX(_Inf_Data,MATCH($F64,_Inf_Country,0),MATCH(BO$3-2,_Inf_Day,0))-INDEX(_Inf_Data,MATCH($F64,_Inf_Country,0),MATCH(BO$3-3,_Inf_Day,0))*$D$2
+INDEX(_Inf_Data,MATCH($F64,_Inf_Country,0),MATCH(BO$3-3,_Inf_Day,0))-INDEX(_Inf_Data,MATCH($F64,_Inf_Country,0),MATCH(BO$3-4,_Inf_Day,0))*$D$2
+INDEX(_Inf_Data,MATCH($F64,_Inf_Country,0),MATCH(BO$3-4,_Inf_Day,0))-INDEX(_Inf_Data,MATCH($F64,_Inf_Country,0),MATCH(BO$3-5,_Inf_Day,0))*$D$2)/5</f>
        <v>5.6</v>
      </c>
      <c r="BP64" s="80">
        <f>(INDEX(_Inf_Data,MATCH($F64,_Inf_Country,0),MATCH(BP$3,_Inf_Day,0))-INDEX(_Inf_Data,MATCH($F64,_Inf_Country,0),MATCH(BP$3-1,_Inf_Day,0))*$D$2
+INDEX(_Inf_Data,MATCH($F64,_Inf_Country,0),MATCH(BP$3-1,_Inf_Day,0))-INDEX(_Inf_Data,MATCH($F64,_Inf_Country,0),MATCH(BP$3-2,_Inf_Day,0))*$D$2
+INDEX(_Inf_Data,MATCH($F64,_Inf_Country,0),MATCH(BP$3-2,_Inf_Day,0))-INDEX(_Inf_Data,MATCH($F64,_Inf_Country,0),MATCH(BP$3-3,_Inf_Day,0))*$D$2
+INDEX(_Inf_Data,MATCH($F64,_Inf_Country,0),MATCH(BP$3-3,_Inf_Day,0))-INDEX(_Inf_Data,MATCH($F64,_Inf_Country,0),MATCH(BP$3-4,_Inf_Day,0))*$D$2
+INDEX(_Inf_Data,MATCH($F64,_Inf_Country,0),MATCH(BP$3-4,_Inf_Day,0))-INDEX(_Inf_Data,MATCH($F64,_Inf_Country,0),MATCH(BP$3-5,_Inf_Day,0))*$D$2)/5</f>
        <v>7.4</v>
      </c>
      <c r="BQ64" s="80">
        <f>(INDEX(_Inf_Data,MATCH($F64,_Inf_Country,0),MATCH(BQ$3,_Inf_Day,0))-INDEX(_Inf_Data,MATCH($F64,_Inf_Country,0),MATCH(BQ$3-1,_Inf_Day,0))*$D$2
+INDEX(_Inf_Data,MATCH($F64,_Inf_Country,0),MATCH(BQ$3-1,_Inf_Day,0))-INDEX(_Inf_Data,MATCH($F64,_Inf_Country,0),MATCH(BQ$3-2,_Inf_Day,0))*$D$2
+INDEX(_Inf_Data,MATCH($F64,_Inf_Country,0),MATCH(BQ$3-2,_Inf_Day,0))-INDEX(_Inf_Data,MATCH($F64,_Inf_Country,0),MATCH(BQ$3-3,_Inf_Day,0))*$D$2
+INDEX(_Inf_Data,MATCH($F64,_Inf_Country,0),MATCH(BQ$3-3,_Inf_Day,0))-INDEX(_Inf_Data,MATCH($F64,_Inf_Country,0),MATCH(BQ$3-4,_Inf_Day,0))*$D$2
+INDEX(_Inf_Data,MATCH($F64,_Inf_Country,0),MATCH(BQ$3-4,_Inf_Day,0))-INDEX(_Inf_Data,MATCH($F64,_Inf_Country,0),MATCH(BQ$3-5,_Inf_Day,0))*$D$2)/5</f>
        <v>13.2</v>
      </c>
      <c r="BR64" s="80">
        <f>(INDEX(_Inf_Data,MATCH($F64,_Inf_Country,0),MATCH(BR$3,_Inf_Day,0))-INDEX(_Inf_Data,MATCH($F64,_Inf_Country,0),MATCH(BR$3-1,_Inf_Day,0))*$D$2
+INDEX(_Inf_Data,MATCH($F64,_Inf_Country,0),MATCH(BR$3-1,_Inf_Day,0))-INDEX(_Inf_Data,MATCH($F64,_Inf_Country,0),MATCH(BR$3-2,_Inf_Day,0))*$D$2
+INDEX(_Inf_Data,MATCH($F64,_Inf_Country,0),MATCH(BR$3-2,_Inf_Day,0))-INDEX(_Inf_Data,MATCH($F64,_Inf_Country,0),MATCH(BR$3-3,_Inf_Day,0))*$D$2
+INDEX(_Inf_Data,MATCH($F64,_Inf_Country,0),MATCH(BR$3-3,_Inf_Day,0))-INDEX(_Inf_Data,MATCH($F64,_Inf_Country,0),MATCH(BR$3-4,_Inf_Day,0))*$D$2
+INDEX(_Inf_Data,MATCH($F64,_Inf_Country,0),MATCH(BR$3-4,_Inf_Day,0))-INDEX(_Inf_Data,MATCH($F64,_Inf_Country,0),MATCH(BR$3-5,_Inf_Day,0))*$D$2)/5</f>
        <v>23.6</v>
      </c>
      <c r="BS64" s="80">
        <f>(INDEX(_Inf_Data,MATCH($F64,_Inf_Country,0),MATCH(BS$3,_Inf_Day,0))-INDEX(_Inf_Data,MATCH($F64,_Inf_Country,0),MATCH(BS$3-1,_Inf_Day,0))*$D$2
+INDEX(_Inf_Data,MATCH($F64,_Inf_Country,0),MATCH(BS$3-1,_Inf_Day,0))-INDEX(_Inf_Data,MATCH($F64,_Inf_Country,0),MATCH(BS$3-2,_Inf_Day,0))*$D$2
+INDEX(_Inf_Data,MATCH($F64,_Inf_Country,0),MATCH(BS$3-2,_Inf_Day,0))-INDEX(_Inf_Data,MATCH($F64,_Inf_Country,0),MATCH(BS$3-3,_Inf_Day,0))*$D$2
+INDEX(_Inf_Data,MATCH($F64,_Inf_Country,0),MATCH(BS$3-3,_Inf_Day,0))-INDEX(_Inf_Data,MATCH($F64,_Inf_Country,0),MATCH(BS$3-4,_Inf_Day,0))*$D$2
+INDEX(_Inf_Data,MATCH($F64,_Inf_Country,0),MATCH(BS$3-4,_Inf_Day,0))-INDEX(_Inf_Data,MATCH($F64,_Inf_Country,0),MATCH(BS$3-5,_Inf_Day,0))*$D$2)/5</f>
        <v>30.4</v>
      </c>
      <c r="BT64" s="80">
        <f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34.6</v>
      </c>
      <c r="BU64" s="80">
        <f>(INDEX(_Inf_Data,MATCH($F64,_Inf_Country,0),MATCH(BU$3,_Inf_Day,0))-INDEX(_Inf_Data,MATCH($F64,_Inf_Country,0),MATCH(BU$3-1,_Inf_Day,0))*$D$2
+INDEX(_Inf_Data,MATCH($F64,_Inf_Country,0),MATCH(BU$3-1,_Inf_Day,0))-INDEX(_Inf_Data,MATCH($F64,_Inf_Country,0),MATCH(BU$3-2,_Inf_Day,0))*$D$2
+INDEX(_Inf_Data,MATCH($F64,_Inf_Country,0),MATCH(BU$3-2,_Inf_Day,0))-INDEX(_Inf_Data,MATCH($F64,_Inf_Country,0),MATCH(BU$3-3,_Inf_Day,0))*$D$2
+INDEX(_Inf_Data,MATCH($F64,_Inf_Country,0),MATCH(BU$3-3,_Inf_Day,0))-INDEX(_Inf_Data,MATCH($F64,_Inf_Country,0),MATCH(BU$3-4,_Inf_Day,0))*$D$2
+INDEX(_Inf_Data,MATCH($F64,_Inf_Country,0),MATCH(BU$3-4,_Inf_Day,0))-INDEX(_Inf_Data,MATCH($F64,_Inf_Country,0),MATCH(BU$3-5,_Inf_Day,0))*$D$2)/5</f>
        <v>45</v>
      </c>
      <c r="BV64" s="80">
        <f>(INDEX(_Inf_Data,MATCH($F64,_Inf_Country,0),MATCH(BV$3,_Inf_Day,0))-INDEX(_Inf_Data,MATCH($F64,_Inf_Country,0),MATCH(BV$3-1,_Inf_Day,0))*$D$2
+INDEX(_Inf_Data,MATCH($F64,_Inf_Country,0),MATCH(BV$3-1,_Inf_Day,0))-INDEX(_Inf_Data,MATCH($F64,_Inf_Country,0),MATCH(BV$3-2,_Inf_Day,0))*$D$2
+INDEX(_Inf_Data,MATCH($F64,_Inf_Country,0),MATCH(BV$3-2,_Inf_Day,0))-INDEX(_Inf_Data,MATCH($F64,_Inf_Country,0),MATCH(BV$3-3,_Inf_Day,0))*$D$2
+INDEX(_Inf_Data,MATCH($F64,_Inf_Country,0),MATCH(BV$3-3,_Inf_Day,0))-INDEX(_Inf_Data,MATCH($F64,_Inf_Country,0),MATCH(BV$3-4,_Inf_Day,0))*$D$2
+INDEX(_Inf_Data,MATCH($F64,_Inf_Country,0),MATCH(BV$3-4,_Inf_Day,0))-INDEX(_Inf_Data,MATCH($F64,_Inf_Country,0),MATCH(BV$3-5,_Inf_Day,0))*$D$2)/5</f>
        <v>43.2</v>
      </c>
      <c r="BW64" s="80">
        <f>(INDEX(_Inf_Data,MATCH($F64,_Inf_Country,0),MATCH(BW$3,_Inf_Day,0))-INDEX(_Inf_Data,MATCH($F64,_Inf_Country,0),MATCH(BW$3-1,_Inf_Day,0))*$D$2
+INDEX(_Inf_Data,MATCH($F64,_Inf_Country,0),MATCH(BW$3-1,_Inf_Day,0))-INDEX(_Inf_Data,MATCH($F64,_Inf_Country,0),MATCH(BW$3-2,_Inf_Day,0))*$D$2
+INDEX(_Inf_Data,MATCH($F64,_Inf_Country,0),MATCH(BW$3-2,_Inf_Day,0))-INDEX(_Inf_Data,MATCH($F64,_Inf_Country,0),MATCH(BW$3-3,_Inf_Day,0))*$D$2
+INDEX(_Inf_Data,MATCH($F64,_Inf_Country,0),MATCH(BW$3-3,_Inf_Day,0))-INDEX(_Inf_Data,MATCH($F64,_Inf_Country,0),MATCH(BW$3-4,_Inf_Day,0))*$D$2
+INDEX(_Inf_Data,MATCH($F64,_Inf_Country,0),MATCH(BW$3-4,_Inf_Day,0))-INDEX(_Inf_Data,MATCH($F64,_Inf_Country,0),MATCH(BW$3-5,_Inf_Day,0))*$D$2)/5</f>
        <v>43</v>
      </c>
      <c r="BX64" s="80">
        <f>(INDEX(_Inf_Data,MATCH($F64,_Inf_Country,0),MATCH(BX$3,_Inf_Day,0))-INDEX(_Inf_Data,MATCH($F64,_Inf_Country,0),MATCH(BX$3-1,_Inf_Day,0))*$D$2
+INDEX(_Inf_Data,MATCH($F64,_Inf_Country,0),MATCH(BX$3-1,_Inf_Day,0))-INDEX(_Inf_Data,MATCH($F64,_Inf_Country,0),MATCH(BX$3-2,_Inf_Day,0))*$D$2
+INDEX(_Inf_Data,MATCH($F64,_Inf_Country,0),MATCH(BX$3-2,_Inf_Day,0))-INDEX(_Inf_Data,MATCH($F64,_Inf_Country,0),MATCH(BX$3-3,_Inf_Day,0))*$D$2
+INDEX(_Inf_Data,MATCH($F64,_Inf_Country,0),MATCH(BX$3-3,_Inf_Day,0))-INDEX(_Inf_Data,MATCH($F64,_Inf_Country,0),MATCH(BX$3-4,_Inf_Day,0))*$D$2
+INDEX(_Inf_Data,MATCH($F64,_Inf_Country,0),MATCH(BX$3-4,_Inf_Day,0))-INDEX(_Inf_Data,MATCH($F64,_Inf_Country,0),MATCH(BX$3-5,_Inf_Day,0))*$D$2)/5</f>
        <v>43</v>
      </c>
      <c r="BY64" s="80">
        <f>(INDEX(_Inf_Data,MATCH($F64,_Inf_Country,0),MATCH(BY$3,_Inf_Day,0))-INDEX(_Inf_Data,MATCH($F64,_Inf_Country,0),MATCH(BY$3-1,_Inf_Day,0))*$D$2
+INDEX(_Inf_Data,MATCH($F64,_Inf_Country,0),MATCH(BY$3-1,_Inf_Day,0))-INDEX(_Inf_Data,MATCH($F64,_Inf_Country,0),MATCH(BY$3-2,_Inf_Day,0))*$D$2
+INDEX(_Inf_Data,MATCH($F64,_Inf_Country,0),MATCH(BY$3-2,_Inf_Day,0))-INDEX(_Inf_Data,MATCH($F64,_Inf_Country,0),MATCH(BY$3-3,_Inf_Day,0))*$D$2
+INDEX(_Inf_Data,MATCH($F64,_Inf_Country,0),MATCH(BY$3-3,_Inf_Day,0))-INDEX(_Inf_Data,MATCH($F64,_Inf_Country,0),MATCH(BY$3-4,_Inf_Day,0))*$D$2
+INDEX(_Inf_Data,MATCH($F64,_Inf_Country,0),MATCH(BY$3-4,_Inf_Day,0))-INDEX(_Inf_Data,MATCH($F64,_Inf_Country,0),MATCH(BY$3-5,_Inf_Day,0))*$D$2)/5</f>
        <v>50.2</v>
      </c>
      <c r="BZ64" s="80">
        <f>(INDEX(_Inf_Data,MATCH($F64,_Inf_Country,0),MATCH(BZ$3,_Inf_Day,0))-INDEX(_Inf_Data,MATCH($F64,_Inf_Country,0),MATCH(BZ$3-1,_Inf_Day,0))*$D$2
+INDEX(_Inf_Data,MATCH($F64,_Inf_Country,0),MATCH(BZ$3-1,_Inf_Day,0))-INDEX(_Inf_Data,MATCH($F64,_Inf_Country,0),MATCH(BZ$3-2,_Inf_Day,0))*$D$2
+INDEX(_Inf_Data,MATCH($F64,_Inf_Country,0),MATCH(BZ$3-2,_Inf_Day,0))-INDEX(_Inf_Data,MATCH($F64,_Inf_Country,0),MATCH(BZ$3-3,_Inf_Day,0))*$D$2
+INDEX(_Inf_Data,MATCH($F64,_Inf_Country,0),MATCH(BZ$3-3,_Inf_Day,0))-INDEX(_Inf_Data,MATCH($F64,_Inf_Country,0),MATCH(BZ$3-4,_Inf_Day,0))*$D$2
+INDEX(_Inf_Data,MATCH($F64,_Inf_Country,0),MATCH(BZ$3-4,_Inf_Day,0))-INDEX(_Inf_Data,MATCH($F64,_Inf_Country,0),MATCH(BZ$3-5,_Inf_Day,0))*$D$2)/5</f>
        <v>43.4</v>
      </c>
      <c r="CA64" s="80">
        <f>(INDEX(_Inf_Data,MATCH($F64,_Inf_Country,0),MATCH(CA$3,_Inf_Day,0))-INDEX(_Inf_Data,MATCH($F64,_Inf_Country,0),MATCH(CA$3-1,_Inf_Day,0))*$D$2
+INDEX(_Inf_Data,MATCH($F64,_Inf_Country,0),MATCH(CA$3-1,_Inf_Day,0))-INDEX(_Inf_Data,MATCH($F64,_Inf_Country,0),MATCH(CA$3-2,_Inf_Day,0))*$D$2
+INDEX(_Inf_Data,MATCH($F64,_Inf_Country,0),MATCH(CA$3-2,_Inf_Day,0))-INDEX(_Inf_Data,MATCH($F64,_Inf_Country,0),MATCH(CA$3-3,_Inf_Day,0))*$D$2
+INDEX(_Inf_Data,MATCH($F64,_Inf_Country,0),MATCH(CA$3-3,_Inf_Day,0))-INDEX(_Inf_Data,MATCH($F64,_Inf_Country,0),MATCH(CA$3-4,_Inf_Day,0))*$D$2
+INDEX(_Inf_Data,MATCH($F64,_Inf_Country,0),MATCH(CA$3-4,_Inf_Day,0))-INDEX(_Inf_Data,MATCH($F64,_Inf_Country,0),MATCH(CA$3-5,_Inf_Day,0))*$D$2)/5</f>
        <v>47.6</v>
      </c>
      <c r="CB64" s="80">
        <f>(INDEX(_Inf_Data,MATCH($F64,_Inf_Country,0),MATCH(CB$3,_Inf_Day,0))-INDEX(_Inf_Data,MATCH($F64,_Inf_Country,0),MATCH(CB$3-1,_Inf_Day,0))*$D$2
+INDEX(_Inf_Data,MATCH($F64,_Inf_Country,0),MATCH(CB$3-1,_Inf_Day,0))-INDEX(_Inf_Data,MATCH($F64,_Inf_Country,0),MATCH(CB$3-2,_Inf_Day,0))*$D$2
+INDEX(_Inf_Data,MATCH($F64,_Inf_Country,0),MATCH(CB$3-2,_Inf_Day,0))-INDEX(_Inf_Data,MATCH($F64,_Inf_Country,0),MATCH(CB$3-3,_Inf_Day,0))*$D$2
+INDEX(_Inf_Data,MATCH($F64,_Inf_Country,0),MATCH(CB$3-3,_Inf_Day,0))-INDEX(_Inf_Data,MATCH($F64,_Inf_Country,0),MATCH(CB$3-4,_Inf_Day,0))*$D$2
+INDEX(_Inf_Data,MATCH($F64,_Inf_Country,0),MATCH(CB$3-4,_Inf_Day,0))-INDEX(_Inf_Data,MATCH($F64,_Inf_Country,0),MATCH(CB$3-5,_Inf_Day,0))*$D$2)/5</f>
        <v>44.6</v>
      </c>
      <c r="CC64" s="80">
        <f>(INDEX(_Inf_Data,MATCH($F64,_Inf_Country,0),MATCH(CC$3,_Inf_Day,0))-INDEX(_Inf_Data,MATCH($F64,_Inf_Country,0),MATCH(CC$3-1,_Inf_Day,0))*$D$2
+INDEX(_Inf_Data,MATCH($F64,_Inf_Country,0),MATCH(CC$3-1,_Inf_Day,0))-INDEX(_Inf_Data,MATCH($F64,_Inf_Country,0),MATCH(CC$3-2,_Inf_Day,0))*$D$2
+INDEX(_Inf_Data,MATCH($F64,_Inf_Country,0),MATCH(CC$3-2,_Inf_Day,0))-INDEX(_Inf_Data,MATCH($F64,_Inf_Country,0),MATCH(CC$3-3,_Inf_Day,0))*$D$2
+INDEX(_Inf_Data,MATCH($F64,_Inf_Country,0),MATCH(CC$3-3,_Inf_Day,0))-INDEX(_Inf_Data,MATCH($F64,_Inf_Country,0),MATCH(CC$3-4,_Inf_Day,0))*$D$2
+INDEX(_Inf_Data,MATCH($F64,_Inf_Country,0),MATCH(CC$3-4,_Inf_Day,0))-INDEX(_Inf_Data,MATCH($F64,_Inf_Country,0),MATCH(CC$3-5,_Inf_Day,0))*$D$2)/5</f>
        <v>51</v>
      </c>
      <c r="CD64" s="80">
        <f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47.2</v>
      </c>
      <c r="CE64" s="80">
        <f>(INDEX(_Inf_Data,MATCH($F64,_Inf_Country,0),MATCH(CE$3,_Inf_Day,0))-INDEX(_Inf_Data,MATCH($F64,_Inf_Country,0),MATCH(CE$3-1,_Inf_Day,0))*$D$2
+INDEX(_Inf_Data,MATCH($F64,_Inf_Country,0),MATCH(CE$3-1,_Inf_Day,0))-INDEX(_Inf_Data,MATCH($F64,_Inf_Country,0),MATCH(CE$3-2,_Inf_Day,0))*$D$2
+INDEX(_Inf_Data,MATCH($F64,_Inf_Country,0),MATCH(CE$3-2,_Inf_Day,0))-INDEX(_Inf_Data,MATCH($F64,_Inf_Country,0),MATCH(CE$3-3,_Inf_Day,0))*$D$2
+INDEX(_Inf_Data,MATCH($F64,_Inf_Country,0),MATCH(CE$3-3,_Inf_Day,0))-INDEX(_Inf_Data,MATCH($F64,_Inf_Country,0),MATCH(CE$3-4,_Inf_Day,0))*$D$2
+INDEX(_Inf_Data,MATCH($F64,_Inf_Country,0),MATCH(CE$3-4,_Inf_Day,0))-INDEX(_Inf_Data,MATCH($F64,_Inf_Country,0),MATCH(CE$3-5,_Inf_Day,0))*$D$2)/5</f>
        <v>56</v>
      </c>
      <c r="CF64" s="80">
        <f>(INDEX(_Inf_Data,MATCH($F64,_Inf_Country,0),MATCH(CF$3,_Inf_Day,0))-INDEX(_Inf_Data,MATCH($F64,_Inf_Country,0),MATCH(CF$3-1,_Inf_Day,0))*$D$2
+INDEX(_Inf_Data,MATCH($F64,_Inf_Country,0),MATCH(CF$3-1,_Inf_Day,0))-INDEX(_Inf_Data,MATCH($F64,_Inf_Country,0),MATCH(CF$3-2,_Inf_Day,0))*$D$2
+INDEX(_Inf_Data,MATCH($F64,_Inf_Country,0),MATCH(CF$3-2,_Inf_Day,0))-INDEX(_Inf_Data,MATCH($F64,_Inf_Country,0),MATCH(CF$3-3,_Inf_Day,0))*$D$2
+INDEX(_Inf_Data,MATCH($F64,_Inf_Country,0),MATCH(CF$3-3,_Inf_Day,0))-INDEX(_Inf_Data,MATCH($F64,_Inf_Country,0),MATCH(CF$3-4,_Inf_Day,0))*$D$2
+INDEX(_Inf_Data,MATCH($F64,_Inf_Country,0),MATCH(CF$3-4,_Inf_Day,0))-INDEX(_Inf_Data,MATCH($F64,_Inf_Country,0),MATCH(CF$3-5,_Inf_Day,0))*$D$2)/5</f>
        <v>54.8</v>
      </c>
      <c r="CG64" s="80">
        <f>(INDEX(_Inf_Data,MATCH($F64,_Inf_Country,0),MATCH(CG$3,_Inf_Day,0))-INDEX(_Inf_Data,MATCH($F64,_Inf_Country,0),MATCH(CG$3-1,_Inf_Day,0))*$D$2
+INDEX(_Inf_Data,MATCH($F64,_Inf_Country,0),MATCH(CG$3-1,_Inf_Day,0))-INDEX(_Inf_Data,MATCH($F64,_Inf_Country,0),MATCH(CG$3-2,_Inf_Day,0))*$D$2
+INDEX(_Inf_Data,MATCH($F64,_Inf_Country,0),MATCH(CG$3-2,_Inf_Day,0))-INDEX(_Inf_Data,MATCH($F64,_Inf_Country,0),MATCH(CG$3-3,_Inf_Day,0))*$D$2
+INDEX(_Inf_Data,MATCH($F64,_Inf_Country,0),MATCH(CG$3-3,_Inf_Day,0))-INDEX(_Inf_Data,MATCH($F64,_Inf_Country,0),MATCH(CG$3-4,_Inf_Day,0))*$D$2
+INDEX(_Inf_Data,MATCH($F64,_Inf_Country,0),MATCH(CG$3-4,_Inf_Day,0))-INDEX(_Inf_Data,MATCH($F64,_Inf_Country,0),MATCH(CG$3-5,_Inf_Day,0))*$D$2)/5</f>
        <v>52.4</v>
      </c>
      <c r="CH64" s="80">
        <f>(INDEX(_Inf_Data,MATCH($F64,_Inf_Country,0),MATCH(CH$3,_Inf_Day,0))-INDEX(_Inf_Data,MATCH($F64,_Inf_Country,0),MATCH(CH$3-1,_Inf_Day,0))*$D$2
+INDEX(_Inf_Data,MATCH($F64,_Inf_Country,0),MATCH(CH$3-1,_Inf_Day,0))-INDEX(_Inf_Data,MATCH($F64,_Inf_Country,0),MATCH(CH$3-2,_Inf_Day,0))*$D$2
+INDEX(_Inf_Data,MATCH($F64,_Inf_Country,0),MATCH(CH$3-2,_Inf_Day,0))-INDEX(_Inf_Data,MATCH($F64,_Inf_Country,0),MATCH(CH$3-3,_Inf_Day,0))*$D$2
+INDEX(_Inf_Data,MATCH($F64,_Inf_Country,0),MATCH(CH$3-3,_Inf_Day,0))-INDEX(_Inf_Data,MATCH($F64,_Inf_Country,0),MATCH(CH$3-4,_Inf_Day,0))*$D$2
+INDEX(_Inf_Data,MATCH($F64,_Inf_Country,0),MATCH(CH$3-4,_Inf_Day,0))-INDEX(_Inf_Data,MATCH($F64,_Inf_Country,0),MATCH(CH$3-5,_Inf_Day,0))*$D$2)/5</f>
        <v>46.2</v>
      </c>
      <c r="CI64" s="80">
        <f>(INDEX(_Inf_Data,MATCH($F64,_Inf_Country,0),MATCH(CI$3,_Inf_Day,0))-INDEX(_Inf_Data,MATCH($F64,_Inf_Country,0),MATCH(CI$3-1,_Inf_Day,0))*$D$2
+INDEX(_Inf_Data,MATCH($F64,_Inf_Country,0),MATCH(CI$3-1,_Inf_Day,0))-INDEX(_Inf_Data,MATCH($F64,_Inf_Country,0),MATCH(CI$3-2,_Inf_Day,0))*$D$2
+INDEX(_Inf_Data,MATCH($F64,_Inf_Country,0),MATCH(CI$3-2,_Inf_Day,0))-INDEX(_Inf_Data,MATCH($F64,_Inf_Country,0),MATCH(CI$3-3,_Inf_Day,0))*$D$2
+INDEX(_Inf_Data,MATCH($F64,_Inf_Country,0),MATCH(CI$3-3,_Inf_Day,0))-INDEX(_Inf_Data,MATCH($F64,_Inf_Country,0),MATCH(CI$3-4,_Inf_Day,0))*$D$2
+INDEX(_Inf_Data,MATCH($F64,_Inf_Country,0),MATCH(CI$3-4,_Inf_Day,0))-INDEX(_Inf_Data,MATCH($F64,_Inf_Country,0),MATCH(CI$3-5,_Inf_Day,0))*$D$2)/5</f>
        <v>43.2</v>
      </c>
      <c r="CJ64" s="80">
        <f>(INDEX(_Inf_Data,MATCH($F64,_Inf_Country,0),MATCH(CJ$3,_Inf_Day,0))-INDEX(_Inf_Data,MATCH($F64,_Inf_Country,0),MATCH(CJ$3-1,_Inf_Day,0))*$D$2
+INDEX(_Inf_Data,MATCH($F64,_Inf_Country,0),MATCH(CJ$3-1,_Inf_Day,0))-INDEX(_Inf_Data,MATCH($F64,_Inf_Country,0),MATCH(CJ$3-2,_Inf_Day,0))*$D$2
+INDEX(_Inf_Data,MATCH($F64,_Inf_Country,0),MATCH(CJ$3-2,_Inf_Day,0))-INDEX(_Inf_Data,MATCH($F64,_Inf_Country,0),MATCH(CJ$3-3,_Inf_Day,0))*$D$2
+INDEX(_Inf_Data,MATCH($F64,_Inf_Country,0),MATCH(CJ$3-3,_Inf_Day,0))-INDEX(_Inf_Data,MATCH($F64,_Inf_Country,0),MATCH(CJ$3-4,_Inf_Day,0))*$D$2
+INDEX(_Inf_Data,MATCH($F64,_Inf_Country,0),MATCH(CJ$3-4,_Inf_Day,0))-INDEX(_Inf_Data,MATCH($F64,_Inf_Country,0),MATCH(CJ$3-5,_Inf_Day,0))*$D$2)/5</f>
        <v>36.799999999999997</v>
      </c>
      <c r="CK64" s="80">
        <f>(INDEX(_Inf_Data,MATCH($F64,_Inf_Country,0),MATCH(CK$3,_Inf_Day,0))-INDEX(_Inf_Data,MATCH($F64,_Inf_Country,0),MATCH(CK$3-1,_Inf_Day,0))*$D$2
+INDEX(_Inf_Data,MATCH($F64,_Inf_Country,0),MATCH(CK$3-1,_Inf_Day,0))-INDEX(_Inf_Data,MATCH($F64,_Inf_Country,0),MATCH(CK$3-2,_Inf_Day,0))*$D$2
+INDEX(_Inf_Data,MATCH($F64,_Inf_Country,0),MATCH(CK$3-2,_Inf_Day,0))-INDEX(_Inf_Data,MATCH($F64,_Inf_Country,0),MATCH(CK$3-3,_Inf_Day,0))*$D$2
+INDEX(_Inf_Data,MATCH($F64,_Inf_Country,0),MATCH(CK$3-3,_Inf_Day,0))-INDEX(_Inf_Data,MATCH($F64,_Inf_Country,0),MATCH(CK$3-4,_Inf_Day,0))*$D$2
+INDEX(_Inf_Data,MATCH($F64,_Inf_Country,0),MATCH(CK$3-4,_Inf_Day,0))-INDEX(_Inf_Data,MATCH($F64,_Inf_Country,0),MATCH(CK$3-5,_Inf_Day,0))*$D$2)/5</f>
        <v>37.6</v>
      </c>
      <c r="CL64" s="80">
        <f>(INDEX(_Inf_Data,MATCH($F64,_Inf_Country,0),MATCH(CL$3,_Inf_Day,0))-INDEX(_Inf_Data,MATCH($F64,_Inf_Country,0),MATCH(CL$3-1,_Inf_Day,0))*$D$2
+INDEX(_Inf_Data,MATCH($F64,_Inf_Country,0),MATCH(CL$3-1,_Inf_Day,0))-INDEX(_Inf_Data,MATCH($F64,_Inf_Country,0),MATCH(CL$3-2,_Inf_Day,0))*$D$2
+INDEX(_Inf_Data,MATCH($F64,_Inf_Country,0),MATCH(CL$3-2,_Inf_Day,0))-INDEX(_Inf_Data,MATCH($F64,_Inf_Country,0),MATCH(CL$3-3,_Inf_Day,0))*$D$2
+INDEX(_Inf_Data,MATCH($F64,_Inf_Country,0),MATCH(CL$3-3,_Inf_Day,0))-INDEX(_Inf_Data,MATCH($F64,_Inf_Country,0),MATCH(CL$3-4,_Inf_Day,0))*$D$2
+INDEX(_Inf_Data,MATCH($F64,_Inf_Country,0),MATCH(CL$3-4,_Inf_Day,0))-INDEX(_Inf_Data,MATCH($F64,_Inf_Country,0),MATCH(CL$3-5,_Inf_Day,0))*$D$2)/5</f>
        <v>36.6</v>
      </c>
      <c r="CM64" s="80">
        <f>(INDEX(_Inf_Data,MATCH($F64,_Inf_Country,0),MATCH(CM$3,_Inf_Day,0))-INDEX(_Inf_Data,MATCH($F64,_Inf_Country,0),MATCH(CM$3-1,_Inf_Day,0))*$D$2
+INDEX(_Inf_Data,MATCH($F64,_Inf_Country,0),MATCH(CM$3-1,_Inf_Day,0))-INDEX(_Inf_Data,MATCH($F64,_Inf_Country,0),MATCH(CM$3-2,_Inf_Day,0))*$D$2
+INDEX(_Inf_Data,MATCH($F64,_Inf_Country,0),MATCH(CM$3-2,_Inf_Day,0))-INDEX(_Inf_Data,MATCH($F64,_Inf_Country,0),MATCH(CM$3-3,_Inf_Day,0))*$D$2
+INDEX(_Inf_Data,MATCH($F64,_Inf_Country,0),MATCH(CM$3-3,_Inf_Day,0))-INDEX(_Inf_Data,MATCH($F64,_Inf_Country,0),MATCH(CM$3-4,_Inf_Day,0))*$D$2
+INDEX(_Inf_Data,MATCH($F64,_Inf_Country,0),MATCH(CM$3-4,_Inf_Day,0))-INDEX(_Inf_Data,MATCH($F64,_Inf_Country,0),MATCH(CM$3-5,_Inf_Day,0))*$D$2)/5</f>
        <v>34.6</v>
      </c>
      <c r="CN64" s="80">
        <f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30</v>
      </c>
      <c r="CO64" s="80">
        <f>(INDEX(_Inf_Data,MATCH($F64,_Inf_Country,0),MATCH(CO$3,_Inf_Day,0))-INDEX(_Inf_Data,MATCH($F64,_Inf_Country,0),MATCH(CO$3-1,_Inf_Day,0))*$D$2
+INDEX(_Inf_Data,MATCH($F64,_Inf_Country,0),MATCH(CO$3-1,_Inf_Day,0))-INDEX(_Inf_Data,MATCH($F64,_Inf_Country,0),MATCH(CO$3-2,_Inf_Day,0))*$D$2
+INDEX(_Inf_Data,MATCH($F64,_Inf_Country,0),MATCH(CO$3-2,_Inf_Day,0))-INDEX(_Inf_Data,MATCH($F64,_Inf_Country,0),MATCH(CO$3-3,_Inf_Day,0))*$D$2
+INDEX(_Inf_Data,MATCH($F64,_Inf_Country,0),MATCH(CO$3-3,_Inf_Day,0))-INDEX(_Inf_Data,MATCH($F64,_Inf_Country,0),MATCH(CO$3-4,_Inf_Day,0))*$D$2
+INDEX(_Inf_Data,MATCH($F64,_Inf_Country,0),MATCH(CO$3-4,_Inf_Day,0))-INDEX(_Inf_Data,MATCH($F64,_Inf_Country,0),MATCH(CO$3-5,_Inf_Day,0))*$D$2)/5</f>
        <v>23</v>
      </c>
      <c r="CP64" s="80">
        <f>(INDEX(_Inf_Data,MATCH($F64,_Inf_Country,0),MATCH(CP$3,_Inf_Day,0))-INDEX(_Inf_Data,MATCH($F64,_Inf_Country,0),MATCH(CP$3-1,_Inf_Day,0))*$D$2
+INDEX(_Inf_Data,MATCH($F64,_Inf_Country,0),MATCH(CP$3-1,_Inf_Day,0))-INDEX(_Inf_Data,MATCH($F64,_Inf_Country,0),MATCH(CP$3-2,_Inf_Day,0))*$D$2
+INDEX(_Inf_Data,MATCH($F64,_Inf_Country,0),MATCH(CP$3-2,_Inf_Day,0))-INDEX(_Inf_Data,MATCH($F64,_Inf_Country,0),MATCH(CP$3-3,_Inf_Day,0))*$D$2
+INDEX(_Inf_Data,MATCH($F64,_Inf_Country,0),MATCH(CP$3-3,_Inf_Day,0))-INDEX(_Inf_Data,MATCH($F64,_Inf_Country,0),MATCH(CP$3-4,_Inf_Day,0))*$D$2
+INDEX(_Inf_Data,MATCH($F64,_Inf_Country,0),MATCH(CP$3-4,_Inf_Day,0))-INDEX(_Inf_Data,MATCH($F64,_Inf_Country,0),MATCH(CP$3-5,_Inf_Day,0))*$D$2)/5</f>
        <v>18.399999999999999</v>
      </c>
      <c r="CQ64" s="80">
        <f>(INDEX(_Inf_Data,MATCH($F64,_Inf_Country,0),MATCH(CQ$3,_Inf_Day,0))-INDEX(_Inf_Data,MATCH($F64,_Inf_Country,0),MATCH(CQ$3-1,_Inf_Day,0))*$D$2
+INDEX(_Inf_Data,MATCH($F64,_Inf_Country,0),MATCH(CQ$3-1,_Inf_Day,0))-INDEX(_Inf_Data,MATCH($F64,_Inf_Country,0),MATCH(CQ$3-2,_Inf_Day,0))*$D$2
+INDEX(_Inf_Data,MATCH($F64,_Inf_Country,0),MATCH(CQ$3-2,_Inf_Day,0))-INDEX(_Inf_Data,MATCH($F64,_Inf_Country,0),MATCH(CQ$3-3,_Inf_Day,0))*$D$2
+INDEX(_Inf_Data,MATCH($F64,_Inf_Country,0),MATCH(CQ$3-3,_Inf_Day,0))-INDEX(_Inf_Data,MATCH($F64,_Inf_Country,0),MATCH(CQ$3-4,_Inf_Day,0))*$D$2
+INDEX(_Inf_Data,MATCH($F64,_Inf_Country,0),MATCH(CQ$3-4,_Inf_Day,0))-INDEX(_Inf_Data,MATCH($F64,_Inf_Country,0),MATCH(CQ$3-5,_Inf_Day,0))*$D$2)/5</f>
        <v>20.399999999999999</v>
      </c>
      <c r="CR64" s="80">
        <f>(INDEX(_Inf_Data,MATCH($F64,_Inf_Country,0),MATCH(CR$3,_Inf_Day,0))-INDEX(_Inf_Data,MATCH($F64,_Inf_Country,0),MATCH(CR$3-1,_Inf_Day,0))*$D$2
+INDEX(_Inf_Data,MATCH($F64,_Inf_Country,0),MATCH(CR$3-1,_Inf_Day,0))-INDEX(_Inf_Data,MATCH($F64,_Inf_Country,0),MATCH(CR$3-2,_Inf_Day,0))*$D$2
+INDEX(_Inf_Data,MATCH($F64,_Inf_Country,0),MATCH(CR$3-2,_Inf_Day,0))-INDEX(_Inf_Data,MATCH($F64,_Inf_Country,0),MATCH(CR$3-3,_Inf_Day,0))*$D$2
+INDEX(_Inf_Data,MATCH($F64,_Inf_Country,0),MATCH(CR$3-3,_Inf_Day,0))-INDEX(_Inf_Data,MATCH($F64,_Inf_Country,0),MATCH(CR$3-4,_Inf_Day,0))*$D$2
+INDEX(_Inf_Data,MATCH($F64,_Inf_Country,0),MATCH(CR$3-4,_Inf_Day,0))-INDEX(_Inf_Data,MATCH($F64,_Inf_Country,0),MATCH(CR$3-5,_Inf_Day,0))*$D$2)/5</f>
        <v>19.2</v>
      </c>
      <c r="CS64" s="80">
        <f>(INDEX(_Inf_Data,MATCH($F64,_Inf_Country,0),MATCH(CS$3,_Inf_Day,0))-INDEX(_Inf_Data,MATCH($F64,_Inf_Country,0),MATCH(CS$3-1,_Inf_Day,0))*$D$2
+INDEX(_Inf_Data,MATCH($F64,_Inf_Country,0),MATCH(CS$3-1,_Inf_Day,0))-INDEX(_Inf_Data,MATCH($F64,_Inf_Country,0),MATCH(CS$3-2,_Inf_Day,0))*$D$2
+INDEX(_Inf_Data,MATCH($F64,_Inf_Country,0),MATCH(CS$3-2,_Inf_Day,0))-INDEX(_Inf_Data,MATCH($F64,_Inf_Country,0),MATCH(CS$3-3,_Inf_Day,0))*$D$2
+INDEX(_Inf_Data,MATCH($F64,_Inf_Country,0),MATCH(CS$3-3,_Inf_Day,0))-INDEX(_Inf_Data,MATCH($F64,_Inf_Country,0),MATCH(CS$3-4,_Inf_Day,0))*$D$2
+INDEX(_Inf_Data,MATCH($F64,_Inf_Country,0),MATCH(CS$3-4,_Inf_Day,0))-INDEX(_Inf_Data,MATCH($F64,_Inf_Country,0),MATCH(CS$3-5,_Inf_Day,0))*$D$2)/5</f>
        <v>35.4</v>
      </c>
      <c r="CT64" s="80">
        <f>(INDEX(_Inf_Data,MATCH($F64,_Inf_Country,0),MATCH(CT$3,_Inf_Day,0))-INDEX(_Inf_Data,MATCH($F64,_Inf_Country,0),MATCH(CT$3-1,_Inf_Day,0))*$D$2
+INDEX(_Inf_Data,MATCH($F64,_Inf_Country,0),MATCH(CT$3-1,_Inf_Day,0))-INDEX(_Inf_Data,MATCH($F64,_Inf_Country,0),MATCH(CT$3-2,_Inf_Day,0))*$D$2
+INDEX(_Inf_Data,MATCH($F64,_Inf_Country,0),MATCH(CT$3-2,_Inf_Day,0))-INDEX(_Inf_Data,MATCH($F64,_Inf_Country,0),MATCH(CT$3-3,_Inf_Day,0))*$D$2
+INDEX(_Inf_Data,MATCH($F64,_Inf_Country,0),MATCH(CT$3-3,_Inf_Day,0))-INDEX(_Inf_Data,MATCH($F64,_Inf_Country,0),MATCH(CT$3-4,_Inf_Day,0))*$D$2
+INDEX(_Inf_Data,MATCH($F64,_Inf_Country,0),MATCH(CT$3-4,_Inf_Day,0))-INDEX(_Inf_Data,MATCH($F64,_Inf_Country,0),MATCH(CT$3-5,_Inf_Day,0))*$D$2)/5</f>
        <v>45.6</v>
      </c>
      <c r="CU64" s="80">
        <f>(INDEX(_Inf_Data,MATCH($F64,_Inf_Country,0),MATCH(CU$3,_Inf_Day,0))-INDEX(_Inf_Data,MATCH($F64,_Inf_Country,0),MATCH(CU$3-1,_Inf_Day,0))*$D$2
+INDEX(_Inf_Data,MATCH($F64,_Inf_Country,0),MATCH(CU$3-1,_Inf_Day,0))-INDEX(_Inf_Data,MATCH($F64,_Inf_Country,0),MATCH(CU$3-2,_Inf_Day,0))*$D$2
+INDEX(_Inf_Data,MATCH($F64,_Inf_Country,0),MATCH(CU$3-2,_Inf_Day,0))-INDEX(_Inf_Data,MATCH($F64,_Inf_Country,0),MATCH(CU$3-3,_Inf_Day,0))*$D$2
+INDEX(_Inf_Data,MATCH($F64,_Inf_Country,0),MATCH(CU$3-3,_Inf_Day,0))-INDEX(_Inf_Data,MATCH($F64,_Inf_Country,0),MATCH(CU$3-4,_Inf_Day,0))*$D$2
+INDEX(_Inf_Data,MATCH($F64,_Inf_Country,0),MATCH(CU$3-4,_Inf_Day,0))-INDEX(_Inf_Data,MATCH($F64,_Inf_Country,0),MATCH(CU$3-5,_Inf_Day,0))*$D$2)/5</f>
        <v>47</v>
      </c>
      <c r="CV64" s="80">
        <f>(INDEX(_Inf_Data,MATCH($F64,_Inf_Country,0),MATCH(CV$3,_Inf_Day,0))-INDEX(_Inf_Data,MATCH($F64,_Inf_Country,0),MATCH(CV$3-1,_Inf_Day,0))*$D$2
+INDEX(_Inf_Data,MATCH($F64,_Inf_Country,0),MATCH(CV$3-1,_Inf_Day,0))-INDEX(_Inf_Data,MATCH($F64,_Inf_Country,0),MATCH(CV$3-2,_Inf_Day,0))*$D$2
+INDEX(_Inf_Data,MATCH($F64,_Inf_Country,0),MATCH(CV$3-2,_Inf_Day,0))-INDEX(_Inf_Data,MATCH($F64,_Inf_Country,0),MATCH(CV$3-3,_Inf_Day,0))*$D$2
+INDEX(_Inf_Data,MATCH($F64,_Inf_Country,0),MATCH(CV$3-3,_Inf_Day,0))-INDEX(_Inf_Data,MATCH($F64,_Inf_Country,0),MATCH(CV$3-4,_Inf_Day,0))*$D$2
+INDEX(_Inf_Data,MATCH($F64,_Inf_Country,0),MATCH(CV$3-4,_Inf_Day,0))-INDEX(_Inf_Data,MATCH($F64,_Inf_Country,0),MATCH(CV$3-5,_Inf_Day,0))*$D$2)/5</f>
        <v>44.4</v>
      </c>
      <c r="CW64" s="80">
        <f>(INDEX(_Inf_Data,MATCH($F64,_Inf_Country,0),MATCH(CW$3,_Inf_Day,0))-INDEX(_Inf_Data,MATCH($F64,_Inf_Country,0),MATCH(CW$3-1,_Inf_Day,0))*$D$2
+INDEX(_Inf_Data,MATCH($F64,_Inf_Country,0),MATCH(CW$3-1,_Inf_Day,0))-INDEX(_Inf_Data,MATCH($F64,_Inf_Country,0),MATCH(CW$3-2,_Inf_Day,0))*$D$2
+INDEX(_Inf_Data,MATCH($F64,_Inf_Country,0),MATCH(CW$3-2,_Inf_Day,0))-INDEX(_Inf_Data,MATCH($F64,_Inf_Country,0),MATCH(CW$3-3,_Inf_Day,0))*$D$2
+INDEX(_Inf_Data,MATCH($F64,_Inf_Country,0),MATCH(CW$3-3,_Inf_Day,0))-INDEX(_Inf_Data,MATCH($F64,_Inf_Country,0),MATCH(CW$3-4,_Inf_Day,0))*$D$2
+INDEX(_Inf_Data,MATCH($F64,_Inf_Country,0),MATCH(CW$3-4,_Inf_Day,0))-INDEX(_Inf_Data,MATCH($F64,_Inf_Country,0),MATCH(CW$3-5,_Inf_Day,0))*$D$2)/5</f>
        <v>44.2</v>
      </c>
      <c r="CX64" s="80">
        <f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31.8</v>
      </c>
      <c r="CY64" s="80">
        <f>(INDEX(_Inf_Data,MATCH($F64,_Inf_Country,0),MATCH(CY$3,_Inf_Day,0))-INDEX(_Inf_Data,MATCH($F64,_Inf_Country,0),MATCH(CY$3-1,_Inf_Day,0))*$D$2
+INDEX(_Inf_Data,MATCH($F64,_Inf_Country,0),MATCH(CY$3-1,_Inf_Day,0))-INDEX(_Inf_Data,MATCH($F64,_Inf_Country,0),MATCH(CY$3-2,_Inf_Day,0))*$D$2
+INDEX(_Inf_Data,MATCH($F64,_Inf_Country,0),MATCH(CY$3-2,_Inf_Day,0))-INDEX(_Inf_Data,MATCH($F64,_Inf_Country,0),MATCH(CY$3-3,_Inf_Day,0))*$D$2
+INDEX(_Inf_Data,MATCH($F64,_Inf_Country,0),MATCH(CY$3-3,_Inf_Day,0))-INDEX(_Inf_Data,MATCH($F64,_Inf_Country,0),MATCH(CY$3-4,_Inf_Day,0))*$D$2
+INDEX(_Inf_Data,MATCH($F64,_Inf_Country,0),MATCH(CY$3-4,_Inf_Day,0))-INDEX(_Inf_Data,MATCH($F64,_Inf_Country,0),MATCH(CY$3-5,_Inf_Day,0))*$D$2)/5</f>
        <v>22.4</v>
      </c>
      <c r="CZ64" s="80">
        <f>(INDEX(_Inf_Data,MATCH($F64,_Inf_Country,0),MATCH(CZ$3,_Inf_Day,0))-INDEX(_Inf_Data,MATCH($F64,_Inf_Country,0),MATCH(CZ$3-1,_Inf_Day,0))*$D$2
+INDEX(_Inf_Data,MATCH($F64,_Inf_Country,0),MATCH(CZ$3-1,_Inf_Day,0))-INDEX(_Inf_Data,MATCH($F64,_Inf_Country,0),MATCH(CZ$3-2,_Inf_Day,0))*$D$2
+INDEX(_Inf_Data,MATCH($F64,_Inf_Country,0),MATCH(CZ$3-2,_Inf_Day,0))-INDEX(_Inf_Data,MATCH($F64,_Inf_Country,0),MATCH(CZ$3-3,_Inf_Day,0))*$D$2
+INDEX(_Inf_Data,MATCH($F64,_Inf_Country,0),MATCH(CZ$3-3,_Inf_Day,0))-INDEX(_Inf_Data,MATCH($F64,_Inf_Country,0),MATCH(CZ$3-4,_Inf_Day,0))*$D$2
+INDEX(_Inf_Data,MATCH($F64,_Inf_Country,0),MATCH(CZ$3-4,_Inf_Day,0))-INDEX(_Inf_Data,MATCH($F64,_Inf_Country,0),MATCH(CZ$3-5,_Inf_Day,0))*$D$2)/5</f>
        <v>20</v>
      </c>
      <c r="DA64" s="80">
        <f>(INDEX(_Inf_Data,MATCH($F64,_Inf_Country,0),MATCH(DA$3,_Inf_Day,0))-INDEX(_Inf_Data,MATCH($F64,_Inf_Country,0),MATCH(DA$3-1,_Inf_Day,0))*$D$2
+INDEX(_Inf_Data,MATCH($F64,_Inf_Country,0),MATCH(DA$3-1,_Inf_Day,0))-INDEX(_Inf_Data,MATCH($F64,_Inf_Country,0),MATCH(DA$3-2,_Inf_Day,0))*$D$2
+INDEX(_Inf_Data,MATCH($F64,_Inf_Country,0),MATCH(DA$3-2,_Inf_Day,0))-INDEX(_Inf_Data,MATCH($F64,_Inf_Country,0),MATCH(DA$3-3,_Inf_Day,0))*$D$2
+INDEX(_Inf_Data,MATCH($F64,_Inf_Country,0),MATCH(DA$3-3,_Inf_Day,0))-INDEX(_Inf_Data,MATCH($F64,_Inf_Country,0),MATCH(DA$3-4,_Inf_Day,0))*$D$2
+INDEX(_Inf_Data,MATCH($F64,_Inf_Country,0),MATCH(DA$3-4,_Inf_Day,0))-INDEX(_Inf_Data,MATCH($F64,_Inf_Country,0),MATCH(DA$3-5,_Inf_Day,0))*$D$2)/5</f>
        <v>17.600000000000001</v>
      </c>
      <c r="DB64" s="80">
        <f>(INDEX(_Inf_Data,MATCH($F64,_Inf_Country,0),MATCH(DB$3,_Inf_Day,0))-INDEX(_Inf_Data,MATCH($F64,_Inf_Country,0),MATCH(DB$3-1,_Inf_Day,0))*$D$2
+INDEX(_Inf_Data,MATCH($F64,_Inf_Country,0),MATCH(DB$3-1,_Inf_Day,0))-INDEX(_Inf_Data,MATCH($F64,_Inf_Country,0),MATCH(DB$3-2,_Inf_Day,0))*$D$2
+INDEX(_Inf_Data,MATCH($F64,_Inf_Country,0),MATCH(DB$3-2,_Inf_Day,0))-INDEX(_Inf_Data,MATCH($F64,_Inf_Country,0),MATCH(DB$3-3,_Inf_Day,0))*$D$2
+INDEX(_Inf_Data,MATCH($F64,_Inf_Country,0),MATCH(DB$3-3,_Inf_Day,0))-INDEX(_Inf_Data,MATCH($F64,_Inf_Country,0),MATCH(DB$3-4,_Inf_Day,0))*$D$2
+INDEX(_Inf_Data,MATCH($F64,_Inf_Country,0),MATCH(DB$3-4,_Inf_Day,0))-INDEX(_Inf_Data,MATCH($F64,_Inf_Country,0),MATCH(DB$3-5,_Inf_Day,0))*$D$2)/5</f>
        <v>15.8</v>
      </c>
      <c r="DC64" s="80">
        <f>(INDEX(_Inf_Data,MATCH($F64,_Inf_Country,0),MATCH(DC$3,_Inf_Day,0))-INDEX(_Inf_Data,MATCH($F64,_Inf_Country,0),MATCH(DC$3-1,_Inf_Day,0))*$D$2
+INDEX(_Inf_Data,MATCH($F64,_Inf_Country,0),MATCH(DC$3-1,_Inf_Day,0))-INDEX(_Inf_Data,MATCH($F64,_Inf_Country,0),MATCH(DC$3-2,_Inf_Day,0))*$D$2
+INDEX(_Inf_Data,MATCH($F64,_Inf_Country,0),MATCH(DC$3-2,_Inf_Day,0))-INDEX(_Inf_Data,MATCH($F64,_Inf_Country,0),MATCH(DC$3-3,_Inf_Day,0))*$D$2
+INDEX(_Inf_Data,MATCH($F64,_Inf_Country,0),MATCH(DC$3-3,_Inf_Day,0))-INDEX(_Inf_Data,MATCH($F64,_Inf_Country,0),MATCH(DC$3-4,_Inf_Day,0))*$D$2
+INDEX(_Inf_Data,MATCH($F64,_Inf_Country,0),MATCH(DC$3-4,_Inf_Day,0))-INDEX(_Inf_Data,MATCH($F64,_Inf_Country,0),MATCH(DC$3-5,_Inf_Day,0))*$D$2)/5</f>
        <v>-10.8</v>
      </c>
      <c r="DD64" s="80">
        <f>(INDEX(_Inf_Data,MATCH($F64,_Inf_Country,0),MATCH(DD$3,_Inf_Day,0))-INDEX(_Inf_Data,MATCH($F64,_Inf_Country,0),MATCH(DD$3-1,_Inf_Day,0))*$D$2
+INDEX(_Inf_Data,MATCH($F64,_Inf_Country,0),MATCH(DD$3-1,_Inf_Day,0))-INDEX(_Inf_Data,MATCH($F64,_Inf_Country,0),MATCH(DD$3-2,_Inf_Day,0))*$D$2
+INDEX(_Inf_Data,MATCH($F64,_Inf_Country,0),MATCH(DD$3-2,_Inf_Day,0))-INDEX(_Inf_Data,MATCH($F64,_Inf_Country,0),MATCH(DD$3-3,_Inf_Day,0))*$D$2
+INDEX(_Inf_Data,MATCH($F64,_Inf_Country,0),MATCH(DD$3-3,_Inf_Day,0))-INDEX(_Inf_Data,MATCH($F64,_Inf_Country,0),MATCH(DD$3-4,_Inf_Day,0))*$D$2
+INDEX(_Inf_Data,MATCH($F64,_Inf_Country,0),MATCH(DD$3-4,_Inf_Day,0))-INDEX(_Inf_Data,MATCH($F64,_Inf_Country,0),MATCH(DD$3-5,_Inf_Day,0))*$D$2)/5</f>
        <v>-7</v>
      </c>
      <c r="DE64" s="80">
        <f>(INDEX(_Inf_Data,MATCH($F64,_Inf_Country,0),MATCH(DE$3,_Inf_Day,0))-INDEX(_Inf_Data,MATCH($F64,_Inf_Country,0),MATCH(DE$3-1,_Inf_Day,0))*$D$2
+INDEX(_Inf_Data,MATCH($F64,_Inf_Country,0),MATCH(DE$3-1,_Inf_Day,0))-INDEX(_Inf_Data,MATCH($F64,_Inf_Country,0),MATCH(DE$3-2,_Inf_Day,0))*$D$2
+INDEX(_Inf_Data,MATCH($F64,_Inf_Country,0),MATCH(DE$3-2,_Inf_Day,0))-INDEX(_Inf_Data,MATCH($F64,_Inf_Country,0),MATCH(DE$3-3,_Inf_Day,0))*$D$2
+INDEX(_Inf_Data,MATCH($F64,_Inf_Country,0),MATCH(DE$3-3,_Inf_Day,0))-INDEX(_Inf_Data,MATCH($F64,_Inf_Country,0),MATCH(DE$3-4,_Inf_Day,0))*$D$2
+INDEX(_Inf_Data,MATCH($F64,_Inf_Country,0),MATCH(DE$3-4,_Inf_Day,0))-INDEX(_Inf_Data,MATCH($F64,_Inf_Country,0),MATCH(DE$3-5,_Inf_Day,0))*$D$2)/5</f>
        <v>-8.1999999999999993</v>
      </c>
      <c r="DF64" s="80">
        <f>(INDEX(_Inf_Data,MATCH($F64,_Inf_Country,0),MATCH(DF$3,_Inf_Day,0))-INDEX(_Inf_Data,MATCH($F64,_Inf_Country,0),MATCH(DF$3-1,_Inf_Day,0))*$D$2
+INDEX(_Inf_Data,MATCH($F64,_Inf_Country,0),MATCH(DF$3-1,_Inf_Day,0))-INDEX(_Inf_Data,MATCH($F64,_Inf_Country,0),MATCH(DF$3-2,_Inf_Day,0))*$D$2
+INDEX(_Inf_Data,MATCH($F64,_Inf_Country,0),MATCH(DF$3-2,_Inf_Day,0))-INDEX(_Inf_Data,MATCH($F64,_Inf_Country,0),MATCH(DF$3-3,_Inf_Day,0))*$D$2
+INDEX(_Inf_Data,MATCH($F64,_Inf_Country,0),MATCH(DF$3-3,_Inf_Day,0))-INDEX(_Inf_Data,MATCH($F64,_Inf_Country,0),MATCH(DF$3-4,_Inf_Day,0))*$D$2
+INDEX(_Inf_Data,MATCH($F64,_Inf_Country,0),MATCH(DF$3-4,_Inf_Day,0))-INDEX(_Inf_Data,MATCH($F64,_Inf_Country,0),MATCH(DF$3-5,_Inf_Day,0))*$D$2)/5</f>
        <v>-7.8</v>
      </c>
      <c r="DG64" s="80">
        <f>(INDEX(_Inf_Data,MATCH($F64,_Inf_Country,0),MATCH(DG$3,_Inf_Day,0))-INDEX(_Inf_Data,MATCH($F64,_Inf_Country,0),MATCH(DG$3-1,_Inf_Day,0))*$D$2
+INDEX(_Inf_Data,MATCH($F64,_Inf_Country,0),MATCH(DG$3-1,_Inf_Day,0))-INDEX(_Inf_Data,MATCH($F64,_Inf_Country,0),MATCH(DG$3-2,_Inf_Day,0))*$D$2
+INDEX(_Inf_Data,MATCH($F64,_Inf_Country,0),MATCH(DG$3-2,_Inf_Day,0))-INDEX(_Inf_Data,MATCH($F64,_Inf_Country,0),MATCH(DG$3-3,_Inf_Day,0))*$D$2
+INDEX(_Inf_Data,MATCH($F64,_Inf_Country,0),MATCH(DG$3-3,_Inf_Day,0))-INDEX(_Inf_Data,MATCH($F64,_Inf_Country,0),MATCH(DG$3-4,_Inf_Day,0))*$D$2
+INDEX(_Inf_Data,MATCH($F64,_Inf_Country,0),MATCH(DG$3-4,_Inf_Day,0))-INDEX(_Inf_Data,MATCH($F64,_Inf_Country,0),MATCH(DG$3-5,_Inf_Day,0))*$D$2)/5</f>
        <v>-8.6</v>
      </c>
      <c r="DH64" s="80">
        <f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3.2</v>
      </c>
      <c r="DI64" s="80">
        <f>(INDEX(_Inf_Data,MATCH($F64,_Inf_Country,0),MATCH(DI$3,_Inf_Day,0))-INDEX(_Inf_Data,MATCH($F64,_Inf_Country,0),MATCH(DI$3-1,_Inf_Day,0))*$D$2
+INDEX(_Inf_Data,MATCH($F64,_Inf_Country,0),MATCH(DI$3-1,_Inf_Day,0))-INDEX(_Inf_Data,MATCH($F64,_Inf_Country,0),MATCH(DI$3-2,_Inf_Day,0))*$D$2
+INDEX(_Inf_Data,MATCH($F64,_Inf_Country,0),MATCH(DI$3-2,_Inf_Day,0))-INDEX(_Inf_Data,MATCH($F64,_Inf_Country,0),MATCH(DI$3-3,_Inf_Day,0))*$D$2
+INDEX(_Inf_Data,MATCH($F64,_Inf_Country,0),MATCH(DI$3-3,_Inf_Day,0))-INDEX(_Inf_Data,MATCH($F64,_Inf_Country,0),MATCH(DI$3-4,_Inf_Day,0))*$D$2
+INDEX(_Inf_Data,MATCH($F64,_Inf_Country,0),MATCH(DI$3-4,_Inf_Day,0))-INDEX(_Inf_Data,MATCH($F64,_Inf_Country,0),MATCH(DI$3-5,_Inf_Day,0))*$D$2)/5</f>
        <v>8.8000000000000007</v>
      </c>
      <c r="DJ64" s="80">
        <f>(INDEX(_Inf_Data,MATCH($F64,_Inf_Country,0),MATCH(DJ$3,_Inf_Day,0))-INDEX(_Inf_Data,MATCH($F64,_Inf_Country,0),MATCH(DJ$3-1,_Inf_Day,0))*$D$2
+INDEX(_Inf_Data,MATCH($F64,_Inf_Country,0),MATCH(DJ$3-1,_Inf_Day,0))-INDEX(_Inf_Data,MATCH($F64,_Inf_Country,0),MATCH(DJ$3-2,_Inf_Day,0))*$D$2
+INDEX(_Inf_Data,MATCH($F64,_Inf_Country,0),MATCH(DJ$3-2,_Inf_Day,0))-INDEX(_Inf_Data,MATCH($F64,_Inf_Country,0),MATCH(DJ$3-3,_Inf_Day,0))*$D$2
+INDEX(_Inf_Data,MATCH($F64,_Inf_Country,0),MATCH(DJ$3-3,_Inf_Day,0))-INDEX(_Inf_Data,MATCH($F64,_Inf_Country,0),MATCH(DJ$3-4,_Inf_Day,0))*$D$2
+INDEX(_Inf_Data,MATCH($F64,_Inf_Country,0),MATCH(DJ$3-4,_Inf_Day,0))-INDEX(_Inf_Data,MATCH($F64,_Inf_Country,0),MATCH(DJ$3-5,_Inf_Day,0))*$D$2)/5</f>
        <v>7.6</v>
      </c>
      <c r="DK64" s="80">
        <f>(INDEX(_Inf_Data,MATCH($F64,_Inf_Country,0),MATCH(DK$3,_Inf_Day,0))-INDEX(_Inf_Data,MATCH($F64,_Inf_Country,0),MATCH(DK$3-1,_Inf_Day,0))*$D$2
+INDEX(_Inf_Data,MATCH($F64,_Inf_Country,0),MATCH(DK$3-1,_Inf_Day,0))-INDEX(_Inf_Data,MATCH($F64,_Inf_Country,0),MATCH(DK$3-2,_Inf_Day,0))*$D$2
+INDEX(_Inf_Data,MATCH($F64,_Inf_Country,0),MATCH(DK$3-2,_Inf_Day,0))-INDEX(_Inf_Data,MATCH($F64,_Inf_Country,0),MATCH(DK$3-3,_Inf_Day,0))*$D$2
+INDEX(_Inf_Data,MATCH($F64,_Inf_Country,0),MATCH(DK$3-3,_Inf_Day,0))-INDEX(_Inf_Data,MATCH($F64,_Inf_Country,0),MATCH(DK$3-4,_Inf_Day,0))*$D$2
+INDEX(_Inf_Data,MATCH($F64,_Inf_Country,0),MATCH(DK$3-4,_Inf_Day,0))-INDEX(_Inf_Data,MATCH($F64,_Inf_Country,0),MATCH(DK$3-5,_Inf_Day,0))*$D$2)/5</f>
        <v>5.8</v>
      </c>
      <c r="DL64" s="80">
        <f>(INDEX(_Inf_Data,MATCH($F64,_Inf_Country,0),MATCH(DL$3,_Inf_Day,0))-INDEX(_Inf_Data,MATCH($F64,_Inf_Country,0),MATCH(DL$3-1,_Inf_Day,0))*$D$2
+INDEX(_Inf_Data,MATCH($F64,_Inf_Country,0),MATCH(DL$3-1,_Inf_Day,0))-INDEX(_Inf_Data,MATCH($F64,_Inf_Country,0),MATCH(DL$3-2,_Inf_Day,0))*$D$2
+INDEX(_Inf_Data,MATCH($F64,_Inf_Country,0),MATCH(DL$3-2,_Inf_Day,0))-INDEX(_Inf_Data,MATCH($F64,_Inf_Country,0),MATCH(DL$3-3,_Inf_Day,0))*$D$2
+INDEX(_Inf_Data,MATCH($F64,_Inf_Country,0),MATCH(DL$3-3,_Inf_Day,0))-INDEX(_Inf_Data,MATCH($F64,_Inf_Country,0),MATCH(DL$3-4,_Inf_Day,0))*$D$2
+INDEX(_Inf_Data,MATCH($F64,_Inf_Country,0),MATCH(DL$3-4,_Inf_Day,0))-INDEX(_Inf_Data,MATCH($F64,_Inf_Country,0),MATCH(DL$3-5,_Inf_Day,0))*$D$2)/5</f>
        <v>5.4</v>
      </c>
      <c r="DM64" s="80">
        <f>(INDEX(_Inf_Data,MATCH($F64,_Inf_Country,0),MATCH(DM$3,_Inf_Day,0))-INDEX(_Inf_Data,MATCH($F64,_Inf_Country,0),MATCH(DM$3-1,_Inf_Day,0))*$D$2
+INDEX(_Inf_Data,MATCH($F64,_Inf_Country,0),MATCH(DM$3-1,_Inf_Day,0))-INDEX(_Inf_Data,MATCH($F64,_Inf_Country,0),MATCH(DM$3-2,_Inf_Day,0))*$D$2
+INDEX(_Inf_Data,MATCH($F64,_Inf_Country,0),MATCH(DM$3-2,_Inf_Day,0))-INDEX(_Inf_Data,MATCH($F64,_Inf_Country,0),MATCH(DM$3-3,_Inf_Day,0))*$D$2
+INDEX(_Inf_Data,MATCH($F64,_Inf_Country,0),MATCH(DM$3-3,_Inf_Day,0))-INDEX(_Inf_Data,MATCH($F64,_Inf_Country,0),MATCH(DM$3-4,_Inf_Day,0))*$D$2
+INDEX(_Inf_Data,MATCH($F64,_Inf_Country,0),MATCH(DM$3-4,_Inf_Day,0))-INDEX(_Inf_Data,MATCH($F64,_Inf_Country,0),MATCH(DM$3-5,_Inf_Day,0))*$D$2)/5</f>
        <v>5.2</v>
      </c>
      <c r="DN64" s="80">
        <f>(INDEX(_Inf_Data,MATCH($F64,_Inf_Country,0),MATCH(DN$3,_Inf_Day,0))-INDEX(_Inf_Data,MATCH($F64,_Inf_Country,0),MATCH(DN$3-1,_Inf_Day,0))*$D$2
+INDEX(_Inf_Data,MATCH($F64,_Inf_Country,0),MATCH(DN$3-1,_Inf_Day,0))-INDEX(_Inf_Data,MATCH($F64,_Inf_Country,0),MATCH(DN$3-2,_Inf_Day,0))*$D$2
+INDEX(_Inf_Data,MATCH($F64,_Inf_Country,0),MATCH(DN$3-2,_Inf_Day,0))-INDEX(_Inf_Data,MATCH($F64,_Inf_Country,0),MATCH(DN$3-3,_Inf_Day,0))*$D$2
+INDEX(_Inf_Data,MATCH($F64,_Inf_Country,0),MATCH(DN$3-3,_Inf_Day,0))-INDEX(_Inf_Data,MATCH($F64,_Inf_Country,0),MATCH(DN$3-4,_Inf_Day,0))*$D$2
+INDEX(_Inf_Data,MATCH($F64,_Inf_Country,0),MATCH(DN$3-4,_Inf_Day,0))-INDEX(_Inf_Data,MATCH($F64,_Inf_Country,0),MATCH(DN$3-5,_Inf_Day,0))*$D$2)/5</f>
        <v>5</v>
      </c>
      <c r="DO64" s="80">
        <f>(INDEX(_Inf_Data,MATCH($F64,_Inf_Country,0),MATCH(DO$3,_Inf_Day,0))-INDEX(_Inf_Data,MATCH($F64,_Inf_Country,0),MATCH(DO$3-1,_Inf_Day,0))*$D$2
+INDEX(_Inf_Data,MATCH($F64,_Inf_Country,0),MATCH(DO$3-1,_Inf_Day,0))-INDEX(_Inf_Data,MATCH($F64,_Inf_Country,0),MATCH(DO$3-2,_Inf_Day,0))*$D$2
+INDEX(_Inf_Data,MATCH($F64,_Inf_Country,0),MATCH(DO$3-2,_Inf_Day,0))-INDEX(_Inf_Data,MATCH($F64,_Inf_Country,0),MATCH(DO$3-3,_Inf_Day,0))*$D$2
+INDEX(_Inf_Data,MATCH($F64,_Inf_Country,0),MATCH(DO$3-3,_Inf_Day,0))-INDEX(_Inf_Data,MATCH($F64,_Inf_Country,0),MATCH(DO$3-4,_Inf_Day,0))*$D$2
+INDEX(_Inf_Data,MATCH($F64,_Inf_Country,0),MATCH(DO$3-4,_Inf_Day,0))-INDEX(_Inf_Data,MATCH($F64,_Inf_Country,0),MATCH(DO$3-5,_Inf_Day,0))*$D$2)/5</f>
        <v>11.2</v>
      </c>
      <c r="DP64" s="80">
        <f>(INDEX(_Inf_Data,MATCH($F64,_Inf_Country,0),MATCH(DP$3,_Inf_Day,0))-INDEX(_Inf_Data,MATCH($F64,_Inf_Country,0),MATCH(DP$3-1,_Inf_Day,0))*$D$2
+INDEX(_Inf_Data,MATCH($F64,_Inf_Country,0),MATCH(DP$3-1,_Inf_Day,0))-INDEX(_Inf_Data,MATCH($F64,_Inf_Country,0),MATCH(DP$3-2,_Inf_Day,0))*$D$2
+INDEX(_Inf_Data,MATCH($F64,_Inf_Country,0),MATCH(DP$3-2,_Inf_Day,0))-INDEX(_Inf_Data,MATCH($F64,_Inf_Country,0),MATCH(DP$3-3,_Inf_Day,0))*$D$2
+INDEX(_Inf_Data,MATCH($F64,_Inf_Country,0),MATCH(DP$3-3,_Inf_Day,0))-INDEX(_Inf_Data,MATCH($F64,_Inf_Country,0),MATCH(DP$3-4,_Inf_Day,0))*$D$2
+INDEX(_Inf_Data,MATCH($F64,_Inf_Country,0),MATCH(DP$3-4,_Inf_Day,0))-INDEX(_Inf_Data,MATCH($F64,_Inf_Country,0),MATCH(DP$3-5,_Inf_Day,0))*$D$2)/5</f>
        <v>11.4</v>
      </c>
      <c r="DQ64" s="80">
        <f>(INDEX(_Inf_Data,MATCH($F64,_Inf_Country,0),MATCH(DQ$3,_Inf_Day,0))-INDEX(_Inf_Data,MATCH($F64,_Inf_Country,0),MATCH(DQ$3-1,_Inf_Day,0))*$D$2
+INDEX(_Inf_Data,MATCH($F64,_Inf_Country,0),MATCH(DQ$3-1,_Inf_Day,0))-INDEX(_Inf_Data,MATCH($F64,_Inf_Country,0),MATCH(DQ$3-2,_Inf_Day,0))*$D$2
+INDEX(_Inf_Data,MATCH($F64,_Inf_Country,0),MATCH(DQ$3-2,_Inf_Day,0))-INDEX(_Inf_Data,MATCH($F64,_Inf_Country,0),MATCH(DQ$3-3,_Inf_Day,0))*$D$2
+INDEX(_Inf_Data,MATCH($F64,_Inf_Country,0),MATCH(DQ$3-3,_Inf_Day,0))-INDEX(_Inf_Data,MATCH($F64,_Inf_Country,0),MATCH(DQ$3-4,_Inf_Day,0))*$D$2
+INDEX(_Inf_Data,MATCH($F64,_Inf_Country,0),MATCH(DQ$3-4,_Inf_Day,0))-INDEX(_Inf_Data,MATCH($F64,_Inf_Country,0),MATCH(DQ$3-5,_Inf_Day,0))*$D$2)/5</f>
        <v>11.6</v>
      </c>
      <c r="DR64" s="80">
        <f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13.8</v>
      </c>
      <c r="DS64" s="80">
        <f>(INDEX(_Inf_Data,MATCH($F64,_Inf_Country,0),MATCH(DS$3,_Inf_Day,0))-INDEX(_Inf_Data,MATCH($F64,_Inf_Country,0),MATCH(DS$3-1,_Inf_Day,0))*$D$2
+INDEX(_Inf_Data,MATCH($F64,_Inf_Country,0),MATCH(DS$3-1,_Inf_Day,0))-INDEX(_Inf_Data,MATCH($F64,_Inf_Country,0),MATCH(DS$3-2,_Inf_Day,0))*$D$2
+INDEX(_Inf_Data,MATCH($F64,_Inf_Country,0),MATCH(DS$3-2,_Inf_Day,0))-INDEX(_Inf_Data,MATCH($F64,_Inf_Country,0),MATCH(DS$3-3,_Inf_Day,0))*$D$2
+INDEX(_Inf_Data,MATCH($F64,_Inf_Country,0),MATCH(DS$3-3,_Inf_Day,0))-INDEX(_Inf_Data,MATCH($F64,_Inf_Country,0),MATCH(DS$3-4,_Inf_Day,0))*$D$2
+INDEX(_Inf_Data,MATCH($F64,_Inf_Country,0),MATCH(DS$3-4,_Inf_Day,0))-INDEX(_Inf_Data,MATCH($F64,_Inf_Country,0),MATCH(DS$3-5,_Inf_Day,0))*$D$2)/5</f>
        <v>13.4</v>
      </c>
      <c r="DT64" s="80">
        <f>(INDEX(_Inf_Data,MATCH($F64,_Inf_Country,0),MATCH(DT$3,_Inf_Day,0))-INDEX(_Inf_Data,MATCH($F64,_Inf_Country,0),MATCH(DT$3-1,_Inf_Day,0))*$D$2
+INDEX(_Inf_Data,MATCH($F64,_Inf_Country,0),MATCH(DT$3-1,_Inf_Day,0))-INDEX(_Inf_Data,MATCH($F64,_Inf_Country,0),MATCH(DT$3-2,_Inf_Day,0))*$D$2
+INDEX(_Inf_Data,MATCH($F64,_Inf_Country,0),MATCH(DT$3-2,_Inf_Day,0))-INDEX(_Inf_Data,MATCH($F64,_Inf_Country,0),MATCH(DT$3-3,_Inf_Day,0))*$D$2
+INDEX(_Inf_Data,MATCH($F64,_Inf_Country,0),MATCH(DT$3-3,_Inf_Day,0))-INDEX(_Inf_Data,MATCH($F64,_Inf_Country,0),MATCH(DT$3-4,_Inf_Day,0))*$D$2
+INDEX(_Inf_Data,MATCH($F64,_Inf_Country,0),MATCH(DT$3-4,_Inf_Day,0))-INDEX(_Inf_Data,MATCH($F64,_Inf_Country,0),MATCH(DT$3-5,_Inf_Day,0))*$D$2)/5</f>
        <v>8.8000000000000007</v>
      </c>
      <c r="DU64" s="80">
        <f>(INDEX(_Inf_Data,MATCH($F64,_Inf_Country,0),MATCH(DU$3,_Inf_Day,0))-INDEX(_Inf_Data,MATCH($F64,_Inf_Country,0),MATCH(DU$3-1,_Inf_Day,0))*$D$2
+INDEX(_Inf_Data,MATCH($F64,_Inf_Country,0),MATCH(DU$3-1,_Inf_Day,0))-INDEX(_Inf_Data,MATCH($F64,_Inf_Country,0),MATCH(DU$3-2,_Inf_Day,0))*$D$2
+INDEX(_Inf_Data,MATCH($F64,_Inf_Country,0),MATCH(DU$3-2,_Inf_Day,0))-INDEX(_Inf_Data,MATCH($F64,_Inf_Country,0),MATCH(DU$3-3,_Inf_Day,0))*$D$2
+INDEX(_Inf_Data,MATCH($F64,_Inf_Country,0),MATCH(DU$3-3,_Inf_Day,0))-INDEX(_Inf_Data,MATCH($F64,_Inf_Country,0),MATCH(DU$3-4,_Inf_Day,0))*$D$2
+INDEX(_Inf_Data,MATCH($F64,_Inf_Country,0),MATCH(DU$3-4,_Inf_Day,0))-INDEX(_Inf_Data,MATCH($F64,_Inf_Country,0),MATCH(DU$3-5,_Inf_Day,0))*$D$2)/5</f>
        <v>9.8000000000000007</v>
      </c>
      <c r="DV64" s="80">
        <f>(INDEX(_Inf_Data,MATCH($F64,_Inf_Country,0),MATCH(DV$3,_Inf_Day,0))-INDEX(_Inf_Data,MATCH($F64,_Inf_Country,0),MATCH(DV$3-1,_Inf_Day,0))*$D$2
+INDEX(_Inf_Data,MATCH($F64,_Inf_Country,0),MATCH(DV$3-1,_Inf_Day,0))-INDEX(_Inf_Data,MATCH($F64,_Inf_Country,0),MATCH(DV$3-2,_Inf_Day,0))*$D$2
+INDEX(_Inf_Data,MATCH($F64,_Inf_Country,0),MATCH(DV$3-2,_Inf_Day,0))-INDEX(_Inf_Data,MATCH($F64,_Inf_Country,0),MATCH(DV$3-3,_Inf_Day,0))*$D$2
+INDEX(_Inf_Data,MATCH($F64,_Inf_Country,0),MATCH(DV$3-3,_Inf_Day,0))-INDEX(_Inf_Data,MATCH($F64,_Inf_Country,0),MATCH(DV$3-4,_Inf_Day,0))*$D$2
+INDEX(_Inf_Data,MATCH($F64,_Inf_Country,0),MATCH(DV$3-4,_Inf_Day,0))-INDEX(_Inf_Data,MATCH($F64,_Inf_Country,0),MATCH(DV$3-5,_Inf_Day,0))*$D$2)/5</f>
        <v>10</v>
      </c>
      <c r="DW64" s="80">
        <f>(INDEX(_Inf_Data,MATCH($F64,_Inf_Country,0),MATCH(DW$3,_Inf_Day,0))-INDEX(_Inf_Data,MATCH($F64,_Inf_Country,0),MATCH(DW$3-1,_Inf_Day,0))*$D$2
+INDEX(_Inf_Data,MATCH($F64,_Inf_Country,0),MATCH(DW$3-1,_Inf_Day,0))-INDEX(_Inf_Data,MATCH($F64,_Inf_Country,0),MATCH(DW$3-2,_Inf_Day,0))*$D$2
+INDEX(_Inf_Data,MATCH($F64,_Inf_Country,0),MATCH(DW$3-2,_Inf_Day,0))-INDEX(_Inf_Data,MATCH($F64,_Inf_Country,0),MATCH(DW$3-3,_Inf_Day,0))*$D$2
+INDEX(_Inf_Data,MATCH($F64,_Inf_Country,0),MATCH(DW$3-3,_Inf_Day,0))-INDEX(_Inf_Data,MATCH($F64,_Inf_Country,0),MATCH(DW$3-4,_Inf_Day,0))*$D$2
+INDEX(_Inf_Data,MATCH($F64,_Inf_Country,0),MATCH(DW$3-4,_Inf_Day,0))-INDEX(_Inf_Data,MATCH($F64,_Inf_Country,0),MATCH(DW$3-5,_Inf_Day,0))*$D$2)/5</f>
        <v>8.4</v>
      </c>
      <c r="DX64" s="80">
        <f>(INDEX(_Inf_Data,MATCH($F64,_Inf_Country,0),MATCH(DX$3,_Inf_Day,0))-INDEX(_Inf_Data,MATCH($F64,_Inf_Country,0),MATCH(DX$3-1,_Inf_Day,0))*$D$2
+INDEX(_Inf_Data,MATCH($F64,_Inf_Country,0),MATCH(DX$3-1,_Inf_Day,0))-INDEX(_Inf_Data,MATCH($F64,_Inf_Country,0),MATCH(DX$3-2,_Inf_Day,0))*$D$2
+INDEX(_Inf_Data,MATCH($F64,_Inf_Country,0),MATCH(DX$3-2,_Inf_Day,0))-INDEX(_Inf_Data,MATCH($F64,_Inf_Country,0),MATCH(DX$3-3,_Inf_Day,0))*$D$2
+INDEX(_Inf_Data,MATCH($F64,_Inf_Country,0),MATCH(DX$3-3,_Inf_Day,0))-INDEX(_Inf_Data,MATCH($F64,_Inf_Country,0),MATCH(DX$3-4,_Inf_Day,0))*$D$2
+INDEX(_Inf_Data,MATCH($F64,_Inf_Country,0),MATCH(DX$3-4,_Inf_Day,0))-INDEX(_Inf_Data,MATCH($F64,_Inf_Country,0),MATCH(DX$3-5,_Inf_Day,0))*$D$2)/5</f>
        <v>10.199999999999999</v>
      </c>
      <c r="DY64" s="80">
        <f>(INDEX(_Inf_Data,MATCH($F64,_Inf_Country,0),MATCH(DY$3,_Inf_Day,0))-INDEX(_Inf_Data,MATCH($F64,_Inf_Country,0),MATCH(DY$3-1,_Inf_Day,0))*$D$2
+INDEX(_Inf_Data,MATCH($F64,_Inf_Country,0),MATCH(DY$3-1,_Inf_Day,0))-INDEX(_Inf_Data,MATCH($F64,_Inf_Country,0),MATCH(DY$3-2,_Inf_Day,0))*$D$2
+INDEX(_Inf_Data,MATCH($F64,_Inf_Country,0),MATCH(DY$3-2,_Inf_Day,0))-INDEX(_Inf_Data,MATCH($F64,_Inf_Country,0),MATCH(DY$3-3,_Inf_Day,0))*$D$2
+INDEX(_Inf_Data,MATCH($F64,_Inf_Country,0),MATCH(DY$3-3,_Inf_Day,0))-INDEX(_Inf_Data,MATCH($F64,_Inf_Country,0),MATCH(DY$3-4,_Inf_Day,0))*$D$2
+INDEX(_Inf_Data,MATCH($F64,_Inf_Country,0),MATCH(DY$3-4,_Inf_Day,0))-INDEX(_Inf_Data,MATCH($F64,_Inf_Country,0),MATCH(DY$3-5,_Inf_Day,0))*$D$2)/5</f>
        <v>10.8</v>
      </c>
      <c r="DZ64" s="80">
        <f>(INDEX(_Inf_Data,MATCH($F64,_Inf_Country,0),MATCH(DZ$3,_Inf_Day,0))-INDEX(_Inf_Data,MATCH($F64,_Inf_Country,0),MATCH(DZ$3-1,_Inf_Day,0))*$D$2
+INDEX(_Inf_Data,MATCH($F64,_Inf_Country,0),MATCH(DZ$3-1,_Inf_Day,0))-INDEX(_Inf_Data,MATCH($F64,_Inf_Country,0),MATCH(DZ$3-2,_Inf_Day,0))*$D$2
+INDEX(_Inf_Data,MATCH($F64,_Inf_Country,0),MATCH(DZ$3-2,_Inf_Day,0))-INDEX(_Inf_Data,MATCH($F64,_Inf_Country,0),MATCH(DZ$3-3,_Inf_Day,0))*$D$2
+INDEX(_Inf_Data,MATCH($F64,_Inf_Country,0),MATCH(DZ$3-3,_Inf_Day,0))-INDEX(_Inf_Data,MATCH($F64,_Inf_Country,0),MATCH(DZ$3-4,_Inf_Day,0))*$D$2
+INDEX(_Inf_Data,MATCH($F64,_Inf_Country,0),MATCH(DZ$3-4,_Inf_Day,0))-INDEX(_Inf_Data,MATCH($F64,_Inf_Country,0),MATCH(DZ$3-5,_Inf_Day,0))*$D$2)/5</f>
        <v>11.8</v>
      </c>
      <c r="EA64" s="80">
        <f>(INDEX(_Inf_Data,MATCH($F64,_Inf_Country,0),MATCH(EA$3,_Inf_Day,0))-INDEX(_Inf_Data,MATCH($F64,_Inf_Country,0),MATCH(EA$3-1,_Inf_Day,0))*$D$2
+INDEX(_Inf_Data,MATCH($F64,_Inf_Country,0),MATCH(EA$3-1,_Inf_Day,0))-INDEX(_Inf_Data,MATCH($F64,_Inf_Country,0),MATCH(EA$3-2,_Inf_Day,0))*$D$2
+INDEX(_Inf_Data,MATCH($F64,_Inf_Country,0),MATCH(EA$3-2,_Inf_Day,0))-INDEX(_Inf_Data,MATCH($F64,_Inf_Country,0),MATCH(EA$3-3,_Inf_Day,0))*$D$2
+INDEX(_Inf_Data,MATCH($F64,_Inf_Country,0),MATCH(EA$3-3,_Inf_Day,0))-INDEX(_Inf_Data,MATCH($F64,_Inf_Country,0),MATCH(EA$3-4,_Inf_Day,0))*$D$2
+INDEX(_Inf_Data,MATCH($F64,_Inf_Country,0),MATCH(EA$3-4,_Inf_Day,0))-INDEX(_Inf_Data,MATCH($F64,_Inf_Country,0),MATCH(EA$3-5,_Inf_Day,0))*$D$2)/5</f>
        <v>12.6</v>
      </c>
      <c r="EB64" s="80">
        <f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3.8</v>
      </c>
      <c r="EC64" s="80">
        <f>(INDEX(_Inf_Data,MATCH($F64,_Inf_Country,0),MATCH(EC$3,_Inf_Day,0))-INDEX(_Inf_Data,MATCH($F64,_Inf_Country,0),MATCH(EC$3-1,_Inf_Day,0))*$D$2
+INDEX(_Inf_Data,MATCH($F64,_Inf_Country,0),MATCH(EC$3-1,_Inf_Day,0))-INDEX(_Inf_Data,MATCH($F64,_Inf_Country,0),MATCH(EC$3-2,_Inf_Day,0))*$D$2
+INDEX(_Inf_Data,MATCH($F64,_Inf_Country,0),MATCH(EC$3-2,_Inf_Day,0))-INDEX(_Inf_Data,MATCH($F64,_Inf_Country,0),MATCH(EC$3-3,_Inf_Day,0))*$D$2
+INDEX(_Inf_Data,MATCH($F64,_Inf_Country,0),MATCH(EC$3-3,_Inf_Day,0))-INDEX(_Inf_Data,MATCH($F64,_Inf_Country,0),MATCH(EC$3-4,_Inf_Day,0))*$D$2
+INDEX(_Inf_Data,MATCH($F64,_Inf_Country,0),MATCH(EC$3-4,_Inf_Day,0))-INDEX(_Inf_Data,MATCH($F64,_Inf_Country,0),MATCH(EC$3-5,_Inf_Day,0))*$D$2)/5</f>
        <v>12.2</v>
      </c>
      <c r="ED64" s="80">
        <f>(INDEX(_Inf_Data,MATCH($F64,_Inf_Country,0),MATCH(ED$3,_Inf_Day,0))-INDEX(_Inf_Data,MATCH($F64,_Inf_Country,0),MATCH(ED$3-1,_Inf_Day,0))*$D$2
+INDEX(_Inf_Data,MATCH($F64,_Inf_Country,0),MATCH(ED$3-1,_Inf_Day,0))-INDEX(_Inf_Data,MATCH($F64,_Inf_Country,0),MATCH(ED$3-2,_Inf_Day,0))*$D$2
+INDEX(_Inf_Data,MATCH($F64,_Inf_Country,0),MATCH(ED$3-2,_Inf_Day,0))-INDEX(_Inf_Data,MATCH($F64,_Inf_Country,0),MATCH(ED$3-3,_Inf_Day,0))*$D$2
+INDEX(_Inf_Data,MATCH($F64,_Inf_Country,0),MATCH(ED$3-3,_Inf_Day,0))-INDEX(_Inf_Data,MATCH($F64,_Inf_Country,0),MATCH(ED$3-4,_Inf_Day,0))*$D$2
+INDEX(_Inf_Data,MATCH($F64,_Inf_Country,0),MATCH(ED$3-4,_Inf_Day,0))-INDEX(_Inf_Data,MATCH($F64,_Inf_Country,0),MATCH(ED$3-5,_Inf_Day,0))*$D$2)/5</f>
        <v>11.6</v>
      </c>
      <c r="EE64" s="80">
        <f>(INDEX(_Inf_Data,MATCH($F64,_Inf_Country,0),MATCH(EE$3,_Inf_Day,0))-INDEX(_Inf_Data,MATCH($F64,_Inf_Country,0),MATCH(EE$3-1,_Inf_Day,0))*$D$2
+INDEX(_Inf_Data,MATCH($F64,_Inf_Country,0),MATCH(EE$3-1,_Inf_Day,0))-INDEX(_Inf_Data,MATCH($F64,_Inf_Country,0),MATCH(EE$3-2,_Inf_Day,0))*$D$2
+INDEX(_Inf_Data,MATCH($F64,_Inf_Country,0),MATCH(EE$3-2,_Inf_Day,0))-INDEX(_Inf_Data,MATCH($F64,_Inf_Country,0),MATCH(EE$3-3,_Inf_Day,0))*$D$2
+INDEX(_Inf_Data,MATCH($F64,_Inf_Country,0),MATCH(EE$3-3,_Inf_Day,0))-INDEX(_Inf_Data,MATCH($F64,_Inf_Country,0),MATCH(EE$3-4,_Inf_Day,0))*$D$2
+INDEX(_Inf_Data,MATCH($F64,_Inf_Country,0),MATCH(EE$3-4,_Inf_Day,0))-INDEX(_Inf_Data,MATCH($F64,_Inf_Country,0),MATCH(EE$3-5,_Inf_Day,0))*$D$2)/5</f>
        <v>9.1999999999999993</v>
      </c>
      <c r="EF64" s="80">
        <f>(INDEX(_Inf_Data,MATCH($F64,_Inf_Country,0),MATCH(EF$3,_Inf_Day,0))-INDEX(_Inf_Data,MATCH($F64,_Inf_Country,0),MATCH(EF$3-1,_Inf_Day,0))*$D$2
+INDEX(_Inf_Data,MATCH($F64,_Inf_Country,0),MATCH(EF$3-1,_Inf_Day,0))-INDEX(_Inf_Data,MATCH($F64,_Inf_Country,0),MATCH(EF$3-2,_Inf_Day,0))*$D$2
+INDEX(_Inf_Data,MATCH($F64,_Inf_Country,0),MATCH(EF$3-2,_Inf_Day,0))-INDEX(_Inf_Data,MATCH($F64,_Inf_Country,0),MATCH(EF$3-3,_Inf_Day,0))*$D$2
+INDEX(_Inf_Data,MATCH($F64,_Inf_Country,0),MATCH(EF$3-3,_Inf_Day,0))-INDEX(_Inf_Data,MATCH($F64,_Inf_Country,0),MATCH(EF$3-4,_Inf_Day,0))*$D$2
+INDEX(_Inf_Data,MATCH($F64,_Inf_Country,0),MATCH(EF$3-4,_Inf_Day,0))-INDEX(_Inf_Data,MATCH($F64,_Inf_Country,0),MATCH(EF$3-5,_Inf_Day,0))*$D$2)/5</f>
        <v>8.6</v>
      </c>
      <c r="EG64" s="80">
        <f>(INDEX(_Inf_Data,MATCH($F64,_Inf_Country,0),MATCH(EG$3,_Inf_Day,0))-INDEX(_Inf_Data,MATCH($F64,_Inf_Country,0),MATCH(EG$3-1,_Inf_Day,0))*$D$2
+INDEX(_Inf_Data,MATCH($F64,_Inf_Country,0),MATCH(EG$3-1,_Inf_Day,0))-INDEX(_Inf_Data,MATCH($F64,_Inf_Country,0),MATCH(EG$3-2,_Inf_Day,0))*$D$2
+INDEX(_Inf_Data,MATCH($F64,_Inf_Country,0),MATCH(EG$3-2,_Inf_Day,0))-INDEX(_Inf_Data,MATCH($F64,_Inf_Country,0),MATCH(EG$3-3,_Inf_Day,0))*$D$2
+INDEX(_Inf_Data,MATCH($F64,_Inf_Country,0),MATCH(EG$3-3,_Inf_Day,0))-INDEX(_Inf_Data,MATCH($F64,_Inf_Country,0),MATCH(EG$3-4,_Inf_Day,0))*$D$2
+INDEX(_Inf_Data,MATCH($F64,_Inf_Country,0),MATCH(EG$3-4,_Inf_Day,0))-INDEX(_Inf_Data,MATCH($F64,_Inf_Country,0),MATCH(EG$3-5,_Inf_Day,0))*$D$2)/5</f>
        <v>8</v>
      </c>
      <c r="EH64" s="80">
        <f>(INDEX(_Inf_Data,MATCH($F64,_Inf_Country,0),MATCH(EH$3,_Inf_Day,0))-INDEX(_Inf_Data,MATCH($F64,_Inf_Country,0),MATCH(EH$3-1,_Inf_Day,0))*$D$2
+INDEX(_Inf_Data,MATCH($F64,_Inf_Country,0),MATCH(EH$3-1,_Inf_Day,0))-INDEX(_Inf_Data,MATCH($F64,_Inf_Country,0),MATCH(EH$3-2,_Inf_Day,0))*$D$2
+INDEX(_Inf_Data,MATCH($F64,_Inf_Country,0),MATCH(EH$3-2,_Inf_Day,0))-INDEX(_Inf_Data,MATCH($F64,_Inf_Country,0),MATCH(EH$3-3,_Inf_Day,0))*$D$2
+INDEX(_Inf_Data,MATCH($F64,_Inf_Country,0),MATCH(EH$3-3,_Inf_Day,0))-INDEX(_Inf_Data,MATCH($F64,_Inf_Country,0),MATCH(EH$3-4,_Inf_Day,0))*$D$2
+INDEX(_Inf_Data,MATCH($F64,_Inf_Country,0),MATCH(EH$3-4,_Inf_Day,0))-INDEX(_Inf_Data,MATCH($F64,_Inf_Country,0),MATCH(EH$3-5,_Inf_Day,0))*$D$2)/5</f>
        <v>7.8</v>
      </c>
      <c r="EI64" s="80">
        <f>(INDEX(_Inf_Data,MATCH($F64,_Inf_Country,0),MATCH(EI$3,_Inf_Day,0))-INDEX(_Inf_Data,MATCH($F64,_Inf_Country,0),MATCH(EI$3-1,_Inf_Day,0))*$D$2
+INDEX(_Inf_Data,MATCH($F64,_Inf_Country,0),MATCH(EI$3-1,_Inf_Day,0))-INDEX(_Inf_Data,MATCH($F64,_Inf_Country,0),MATCH(EI$3-2,_Inf_Day,0))*$D$2
+INDEX(_Inf_Data,MATCH($F64,_Inf_Country,0),MATCH(EI$3-2,_Inf_Day,0))-INDEX(_Inf_Data,MATCH($F64,_Inf_Country,0),MATCH(EI$3-3,_Inf_Day,0))*$D$2
+INDEX(_Inf_Data,MATCH($F64,_Inf_Country,0),MATCH(EI$3-3,_Inf_Day,0))-INDEX(_Inf_Data,MATCH($F64,_Inf_Country,0),MATCH(EI$3-4,_Inf_Day,0))*$D$2
+INDEX(_Inf_Data,MATCH($F64,_Inf_Country,0),MATCH(EI$3-4,_Inf_Day,0))-INDEX(_Inf_Data,MATCH($F64,_Inf_Country,0),MATCH(EI$3-5,_Inf_Day,0))*$D$2)/5</f>
        <v>7</v>
      </c>
      <c r="EJ64" s="80">
        <f>(INDEX(_Inf_Data,MATCH($F64,_Inf_Country,0),MATCH(EJ$3,_Inf_Day,0))-INDEX(_Inf_Data,MATCH($F64,_Inf_Country,0),MATCH(EJ$3-1,_Inf_Day,0))*$D$2
+INDEX(_Inf_Data,MATCH($F64,_Inf_Country,0),MATCH(EJ$3-1,_Inf_Day,0))-INDEX(_Inf_Data,MATCH($F64,_Inf_Country,0),MATCH(EJ$3-2,_Inf_Day,0))*$D$2
+INDEX(_Inf_Data,MATCH($F64,_Inf_Country,0),MATCH(EJ$3-2,_Inf_Day,0))-INDEX(_Inf_Data,MATCH($F64,_Inf_Country,0),MATCH(EJ$3-3,_Inf_Day,0))*$D$2
+INDEX(_Inf_Data,MATCH($F64,_Inf_Country,0),MATCH(EJ$3-3,_Inf_Day,0))-INDEX(_Inf_Data,MATCH($F64,_Inf_Country,0),MATCH(EJ$3-4,_Inf_Day,0))*$D$2
+INDEX(_Inf_Data,MATCH($F64,_Inf_Country,0),MATCH(EJ$3-4,_Inf_Day,0))-INDEX(_Inf_Data,MATCH($F64,_Inf_Country,0),MATCH(EJ$3-5,_Inf_Day,0))*$D$2)/5</f>
        <v>7.2</v>
      </c>
      <c r="EK64" s="80">
        <f>(INDEX(_Inf_Data,MATCH($F64,_Inf_Country,0),MATCH(EK$3,_Inf_Day,0))-INDEX(_Inf_Data,MATCH($F64,_Inf_Country,0),MATCH(EK$3-1,_Inf_Day,0))*$D$2
+INDEX(_Inf_Data,MATCH($F64,_Inf_Country,0),MATCH(EK$3-1,_Inf_Day,0))-INDEX(_Inf_Data,MATCH($F64,_Inf_Country,0),MATCH(EK$3-2,_Inf_Day,0))*$D$2
+INDEX(_Inf_Data,MATCH($F64,_Inf_Country,0),MATCH(EK$3-2,_Inf_Day,0))-INDEX(_Inf_Data,MATCH($F64,_Inf_Country,0),MATCH(EK$3-3,_Inf_Day,0))*$D$2
+INDEX(_Inf_Data,MATCH($F64,_Inf_Country,0),MATCH(EK$3-3,_Inf_Day,0))-INDEX(_Inf_Data,MATCH($F64,_Inf_Country,0),MATCH(EK$3-4,_Inf_Day,0))*$D$2
+INDEX(_Inf_Data,MATCH($F64,_Inf_Country,0),MATCH(EK$3-4,_Inf_Day,0))-INDEX(_Inf_Data,MATCH($F64,_Inf_Country,0),MATCH(EK$3-5,_Inf_Day,0))*$D$2)/5</f>
        <v>6.2</v>
      </c>
      <c r="EL64" s="80">
        <f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>(INDEX(_Inf_Data,MATCH($F64,_Inf_Country,0),MATCH(EM$3,_Inf_Day,0))-INDEX(_Inf_Data,MATCH($F64,_Inf_Country,0),MATCH(EM$3-1,_Inf_Day,0))*$D$2
+INDEX(_Inf_Data,MATCH($F64,_Inf_Country,0),MATCH(EM$3-1,_Inf_Day,0))-INDEX(_Inf_Data,MATCH($F64,_Inf_Country,0),MATCH(EM$3-2,_Inf_Day,0))*$D$2
+INDEX(_Inf_Data,MATCH($F64,_Inf_Country,0),MATCH(EM$3-2,_Inf_Day,0))-INDEX(_Inf_Data,MATCH($F64,_Inf_Country,0),MATCH(EM$3-3,_Inf_Day,0))*$D$2
+INDEX(_Inf_Data,MATCH($F64,_Inf_Country,0),MATCH(EM$3-3,_Inf_Day,0))-INDEX(_Inf_Data,MATCH($F64,_Inf_Country,0),MATCH(EM$3-4,_Inf_Day,0))*$D$2
+INDEX(_Inf_Data,MATCH($F64,_Inf_Country,0),MATCH(EM$3-4,_Inf_Day,0))-INDEX(_Inf_Data,MATCH($F64,_Inf_Country,0),MATCH(EM$3-5,_Inf_Day,0))*$D$2)/5</f>
        <v>4.4000000000000004</v>
      </c>
      <c r="EN64" s="80">
        <f>(INDEX(_Inf_Data,MATCH($F64,_Inf_Country,0),MATCH(EN$3,_Inf_Day,0))-INDEX(_Inf_Data,MATCH($F64,_Inf_Country,0),MATCH(EN$3-1,_Inf_Day,0))*$D$2
+INDEX(_Inf_Data,MATCH($F64,_Inf_Country,0),MATCH(EN$3-1,_Inf_Day,0))-INDEX(_Inf_Data,MATCH($F64,_Inf_Country,0),MATCH(EN$3-2,_Inf_Day,0))*$D$2
+INDEX(_Inf_Data,MATCH($F64,_Inf_Country,0),MATCH(EN$3-2,_Inf_Day,0))-INDEX(_Inf_Data,MATCH($F64,_Inf_Country,0),MATCH(EN$3-3,_Inf_Day,0))*$D$2
+INDEX(_Inf_Data,MATCH($F64,_Inf_Country,0),MATCH(EN$3-3,_Inf_Day,0))-INDEX(_Inf_Data,MATCH($F64,_Inf_Country,0),MATCH(EN$3-4,_Inf_Day,0))*$D$2
+INDEX(_Inf_Data,MATCH($F64,_Inf_Country,0),MATCH(EN$3-4,_Inf_Day,0))-INDEX(_Inf_Data,MATCH($F64,_Inf_Country,0),MATCH(EN$3-5,_Inf_Day,0))*$D$2)/5</f>
        <v>3.4</v>
      </c>
      <c r="EO64" s="80">
        <f>(INDEX(_Inf_Data,MATCH($F64,_Inf_Country,0),MATCH(EO$3,_Inf_Day,0))-INDEX(_Inf_Data,MATCH($F64,_Inf_Country,0),MATCH(EO$3-1,_Inf_Day,0))*$D$2
+INDEX(_Inf_Data,MATCH($F64,_Inf_Country,0),MATCH(EO$3-1,_Inf_Day,0))-INDEX(_Inf_Data,MATCH($F64,_Inf_Country,0),MATCH(EO$3-2,_Inf_Day,0))*$D$2
+INDEX(_Inf_Data,MATCH($F64,_Inf_Country,0),MATCH(EO$3-2,_Inf_Day,0))-INDEX(_Inf_Data,MATCH($F64,_Inf_Country,0),MATCH(EO$3-3,_Inf_Day,0))*$D$2
+INDEX(_Inf_Data,MATCH($F64,_Inf_Country,0),MATCH(EO$3-3,_Inf_Day,0))-INDEX(_Inf_Data,MATCH($F64,_Inf_Country,0),MATCH(EO$3-4,_Inf_Day,0))*$D$2
+INDEX(_Inf_Data,MATCH($F64,_Inf_Country,0),MATCH(EO$3-4,_Inf_Day,0))-INDEX(_Inf_Data,MATCH($F64,_Inf_Country,0),MATCH(EO$3-5,_Inf_Day,0))*$D$2)/5</f>
        <v>3.8</v>
      </c>
      <c r="EP64" s="80">
        <f>(INDEX(_Inf_Data,MATCH($F64,_Inf_Country,0),MATCH(EP$3,_Inf_Day,0))-INDEX(_Inf_Data,MATCH($F64,_Inf_Country,0),MATCH(EP$3-1,_Inf_Day,0))*$D$2
+INDEX(_Inf_Data,MATCH($F64,_Inf_Country,0),MATCH(EP$3-1,_Inf_Day,0))-INDEX(_Inf_Data,MATCH($F64,_Inf_Country,0),MATCH(EP$3-2,_Inf_Day,0))*$D$2
+INDEX(_Inf_Data,MATCH($F64,_Inf_Country,0),MATCH(EP$3-2,_Inf_Day,0))-INDEX(_Inf_Data,MATCH($F64,_Inf_Country,0),MATCH(EP$3-3,_Inf_Day,0))*$D$2
+INDEX(_Inf_Data,MATCH($F64,_Inf_Country,0),MATCH(EP$3-3,_Inf_Day,0))-INDEX(_Inf_Data,MATCH($F64,_Inf_Country,0),MATCH(EP$3-4,_Inf_Day,0))*$D$2
+INDEX(_Inf_Data,MATCH($F64,_Inf_Country,0),MATCH(EP$3-4,_Inf_Day,0))-INDEX(_Inf_Data,MATCH($F64,_Inf_Country,0),MATCH(EP$3-5,_Inf_Day,0))*$D$2)/5</f>
        <v>5.4</v>
      </c>
      <c r="EQ64" s="80">
        <f>(INDEX(_Inf_Data,MATCH($F64,_Inf_Country,0),MATCH(EQ$3,_Inf_Day,0))-INDEX(_Inf_Data,MATCH($F64,_Inf_Country,0),MATCH(EQ$3-1,_Inf_Day,0))*$D$2
+INDEX(_Inf_Data,MATCH($F64,_Inf_Country,0),MATCH(EQ$3-1,_Inf_Day,0))-INDEX(_Inf_Data,MATCH($F64,_Inf_Country,0),MATCH(EQ$3-2,_Inf_Day,0))*$D$2
+INDEX(_Inf_Data,MATCH($F64,_Inf_Country,0),MATCH(EQ$3-2,_Inf_Day,0))-INDEX(_Inf_Data,MATCH($F64,_Inf_Country,0),MATCH(EQ$3-3,_Inf_Day,0))*$D$2
+INDEX(_Inf_Data,MATCH($F64,_Inf_Country,0),MATCH(EQ$3-3,_Inf_Day,0))-INDEX(_Inf_Data,MATCH($F64,_Inf_Country,0),MATCH(EQ$3-4,_Inf_Day,0))*$D$2
+INDEX(_Inf_Data,MATCH($F64,_Inf_Country,0),MATCH(EQ$3-4,_Inf_Day,0))-INDEX(_Inf_Data,MATCH($F64,_Inf_Country,0),MATCH(EQ$3-5,_Inf_Day,0))*$D$2)/5</f>
        <v>6.4</v>
      </c>
      <c r="ER64" s="80">
        <f>(INDEX(_Inf_Data,MATCH($F64,_Inf_Country,0),MATCH(ER$3,_Inf_Day,0))-INDEX(_Inf_Data,MATCH($F64,_Inf_Country,0),MATCH(ER$3-1,_Inf_Day,0))*$D$2
+INDEX(_Inf_Data,MATCH($F64,_Inf_Country,0),MATCH(ER$3-1,_Inf_Day,0))-INDEX(_Inf_Data,MATCH($F64,_Inf_Country,0),MATCH(ER$3-2,_Inf_Day,0))*$D$2
+INDEX(_Inf_Data,MATCH($F64,_Inf_Country,0),MATCH(ER$3-2,_Inf_Day,0))-INDEX(_Inf_Data,MATCH($F64,_Inf_Country,0),MATCH(ER$3-3,_Inf_Day,0))*$D$2
+INDEX(_Inf_Data,MATCH($F64,_Inf_Country,0),MATCH(ER$3-3,_Inf_Day,0))-INDEX(_Inf_Data,MATCH($F64,_Inf_Country,0),MATCH(ER$3-4,_Inf_Day,0))*$D$2
+INDEX(_Inf_Data,MATCH($F64,_Inf_Country,0),MATCH(ER$3-4,_Inf_Day,0))-INDEX(_Inf_Data,MATCH($F64,_Inf_Country,0),MATCH(ER$3-5,_Inf_Day,0))*$D$2)/5</f>
        <v>7.2</v>
      </c>
      <c r="ES64" s="80">
        <f>(INDEX(_Inf_Data,MATCH($F64,_Inf_Country,0),MATCH(ES$3,_Inf_Day,0))-INDEX(_Inf_Data,MATCH($F64,_Inf_Country,0),MATCH(ES$3-1,_Inf_Day,0))*$D$2
+INDEX(_Inf_Data,MATCH($F64,_Inf_Country,0),MATCH(ES$3-1,_Inf_Day,0))-INDEX(_Inf_Data,MATCH($F64,_Inf_Country,0),MATCH(ES$3-2,_Inf_Day,0))*$D$2
+INDEX(_Inf_Data,MATCH($F64,_Inf_Country,0),MATCH(ES$3-2,_Inf_Day,0))-INDEX(_Inf_Data,MATCH($F64,_Inf_Country,0),MATCH(ES$3-3,_Inf_Day,0))*$D$2
+INDEX(_Inf_Data,MATCH($F64,_Inf_Country,0),MATCH(ES$3-3,_Inf_Day,0))-INDEX(_Inf_Data,MATCH($F64,_Inf_Country,0),MATCH(ES$3-4,_Inf_Day,0))*$D$2
+INDEX(_Inf_Data,MATCH($F64,_Inf_Country,0),MATCH(ES$3-4,_Inf_Day,0))-INDEX(_Inf_Data,MATCH($F64,_Inf_Country,0),MATCH(ES$3-5,_Inf_Day,0))*$D$2)/5</f>
        <v>8</v>
      </c>
      <c r="ET64" s="80">
        <f>(INDEX(_Inf_Data,MATCH($F64,_Inf_Country,0),MATCH(ET$3,_Inf_Day,0))-INDEX(_Inf_Data,MATCH($F64,_Inf_Country,0),MATCH(ET$3-1,_Inf_Day,0))*$D$2
+INDEX(_Inf_Data,MATCH($F64,_Inf_Country,0),MATCH(ET$3-1,_Inf_Day,0))-INDEX(_Inf_Data,MATCH($F64,_Inf_Country,0),MATCH(ET$3-2,_Inf_Day,0))*$D$2
+INDEX(_Inf_Data,MATCH($F64,_Inf_Country,0),MATCH(ET$3-2,_Inf_Day,0))-INDEX(_Inf_Data,MATCH($F64,_Inf_Country,0),MATCH(ET$3-3,_Inf_Day,0))*$D$2
+INDEX(_Inf_Data,MATCH($F64,_Inf_Country,0),MATCH(ET$3-3,_Inf_Day,0))-INDEX(_Inf_Data,MATCH($F64,_Inf_Country,0),MATCH(ET$3-4,_Inf_Day,0))*$D$2
+INDEX(_Inf_Data,MATCH($F64,_Inf_Country,0),MATCH(ET$3-4,_Inf_Day,0))-INDEX(_Inf_Data,MATCH($F64,_Inf_Country,0),MATCH(ET$3-5,_Inf_Day,0))*$D$2)/5</f>
        <v>7.8</v>
      </c>
      <c r="EU64" s="80">
        <f>(INDEX(_Inf_Data,MATCH($F64,_Inf_Country,0),MATCH(EU$3,_Inf_Day,0))-INDEX(_Inf_Data,MATCH($F64,_Inf_Country,0),MATCH(EU$3-1,_Inf_Day,0))*$D$2
+INDEX(_Inf_Data,MATCH($F64,_Inf_Country,0),MATCH(EU$3-1,_Inf_Day,0))-INDEX(_Inf_Data,MATCH($F64,_Inf_Country,0),MATCH(EU$3-2,_Inf_Day,0))*$D$2
+INDEX(_Inf_Data,MATCH($F64,_Inf_Country,0),MATCH(EU$3-2,_Inf_Day,0))-INDEX(_Inf_Data,MATCH($F64,_Inf_Country,0),MATCH(EU$3-3,_Inf_Day,0))*$D$2
+INDEX(_Inf_Data,MATCH($F64,_Inf_Country,0),MATCH(EU$3-3,_Inf_Day,0))-INDEX(_Inf_Data,MATCH($F64,_Inf_Country,0),MATCH(EU$3-4,_Inf_Day,0))*$D$2
+INDEX(_Inf_Data,MATCH($F64,_Inf_Country,0),MATCH(EU$3-4,_Inf_Day,0))-INDEX(_Inf_Data,MATCH($F64,_Inf_Country,0),MATCH(EU$3-5,_Inf_Day,0))*$D$2)/5</f>
        <v>9.4</v>
      </c>
      <c r="EV64" s="80">
        <f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8.4</v>
      </c>
      <c r="EW64" s="80">
        <f>(INDEX(_Inf_Data,MATCH($F64,_Inf_Country,0),MATCH(EW$3,_Inf_Day,0))-INDEX(_Inf_Data,MATCH($F64,_Inf_Country,0),MATCH(EW$3-1,_Inf_Day,0))*$D$2
+INDEX(_Inf_Data,MATCH($F64,_Inf_Country,0),MATCH(EW$3-1,_Inf_Day,0))-INDEX(_Inf_Data,MATCH($F64,_Inf_Country,0),MATCH(EW$3-2,_Inf_Day,0))*$D$2
+INDEX(_Inf_Data,MATCH($F64,_Inf_Country,0),MATCH(EW$3-2,_Inf_Day,0))-INDEX(_Inf_Data,MATCH($F64,_Inf_Country,0),MATCH(EW$3-3,_Inf_Day,0))*$D$2
+INDEX(_Inf_Data,MATCH($F64,_Inf_Country,0),MATCH(EW$3-3,_Inf_Day,0))-INDEX(_Inf_Data,MATCH($F64,_Inf_Country,0),MATCH(EW$3-4,_Inf_Day,0))*$D$2
+INDEX(_Inf_Data,MATCH($F64,_Inf_Country,0),MATCH(EW$3-4,_Inf_Day,0))-INDEX(_Inf_Data,MATCH($F64,_Inf_Country,0),MATCH(EW$3-5,_Inf_Day,0))*$D$2)/5</f>
        <v>8.6</v>
      </c>
      <c r="EX64" s="80">
        <f>(INDEX(_Inf_Data,MATCH($F64,_Inf_Country,0),MATCH(EX$3,_Inf_Day,0))-INDEX(_Inf_Data,MATCH($F64,_Inf_Country,0),MATCH(EX$3-1,_Inf_Day,0))*$D$2
+INDEX(_Inf_Data,MATCH($F64,_Inf_Country,0),MATCH(EX$3-1,_Inf_Day,0))-INDEX(_Inf_Data,MATCH($F64,_Inf_Country,0),MATCH(EX$3-2,_Inf_Day,0))*$D$2
+INDEX(_Inf_Data,MATCH($F64,_Inf_Country,0),MATCH(EX$3-2,_Inf_Day,0))-INDEX(_Inf_Data,MATCH($F64,_Inf_Country,0),MATCH(EX$3-3,_Inf_Day,0))*$D$2
+INDEX(_Inf_Data,MATCH($F64,_Inf_Country,0),MATCH(EX$3-3,_Inf_Day,0))-INDEX(_Inf_Data,MATCH($F64,_Inf_Country,0),MATCH(EX$3-4,_Inf_Day,0))*$D$2
+INDEX(_Inf_Data,MATCH($F64,_Inf_Country,0),MATCH(EX$3-4,_Inf_Day,0))-INDEX(_Inf_Data,MATCH($F64,_Inf_Country,0),MATCH(EX$3-5,_Inf_Day,0))*$D$2)/5</f>
        <v>8.1999999999999993</v>
      </c>
      <c r="EY64" s="80">
        <f>(INDEX(_Inf_Data,MATCH($F64,_Inf_Country,0),MATCH(EY$3,_Inf_Day,0))-INDEX(_Inf_Data,MATCH($F64,_Inf_Country,0),MATCH(EY$3-1,_Inf_Day,0))*$D$2
+INDEX(_Inf_Data,MATCH($F64,_Inf_Country,0),MATCH(EY$3-1,_Inf_Day,0))-INDEX(_Inf_Data,MATCH($F64,_Inf_Country,0),MATCH(EY$3-2,_Inf_Day,0))*$D$2
+INDEX(_Inf_Data,MATCH($F64,_Inf_Country,0),MATCH(EY$3-2,_Inf_Day,0))-INDEX(_Inf_Data,MATCH($F64,_Inf_Country,0),MATCH(EY$3-3,_Inf_Day,0))*$D$2
+INDEX(_Inf_Data,MATCH($F64,_Inf_Country,0),MATCH(EY$3-3,_Inf_Day,0))-INDEX(_Inf_Data,MATCH($F64,_Inf_Country,0),MATCH(EY$3-4,_Inf_Day,0))*$D$2
+INDEX(_Inf_Data,MATCH($F64,_Inf_Country,0),MATCH(EY$3-4,_Inf_Day,0))-INDEX(_Inf_Data,MATCH($F64,_Inf_Country,0),MATCH(EY$3-5,_Inf_Day,0))*$D$2)/5</f>
        <v>8</v>
      </c>
      <c r="EZ64" s="80">
        <f>(INDEX(_Inf_Data,MATCH($F64,_Inf_Country,0),MATCH(EZ$3,_Inf_Day,0))-INDEX(_Inf_Data,MATCH($F64,_Inf_Country,0),MATCH(EZ$3-1,_Inf_Day,0))*$D$2
+INDEX(_Inf_Data,MATCH($F64,_Inf_Country,0),MATCH(EZ$3-1,_Inf_Day,0))-INDEX(_Inf_Data,MATCH($F64,_Inf_Country,0),MATCH(EZ$3-2,_Inf_Day,0))*$D$2
+INDEX(_Inf_Data,MATCH($F64,_Inf_Country,0),MATCH(EZ$3-2,_Inf_Day,0))-INDEX(_Inf_Data,MATCH($F64,_Inf_Country,0),MATCH(EZ$3-3,_Inf_Day,0))*$D$2
+INDEX(_Inf_Data,MATCH($F64,_Inf_Country,0),MATCH(EZ$3-3,_Inf_Day,0))-INDEX(_Inf_Data,MATCH($F64,_Inf_Country,0),MATCH(EZ$3-4,_Inf_Day,0))*$D$2
+INDEX(_Inf_Data,MATCH($F64,_Inf_Country,0),MATCH(EZ$3-4,_Inf_Day,0))-INDEX(_Inf_Data,MATCH($F64,_Inf_Country,0),MATCH(EZ$3-5,_Inf_Day,0))*$D$2)/5</f>
        <v>4.8</v>
      </c>
      <c r="FA64" s="80" t="e">
        <f>(INDEX(_Inf_Data,MATCH($F64,_Inf_Country,0),MATCH(FA$3,_Inf_Day,0))-INDEX(_Inf_Data,MATCH($F64,_Inf_Country,0),MATCH(FA$3-1,_Inf_Day,0))*$D$2
+INDEX(_Inf_Data,MATCH($F64,_Inf_Country,0),MATCH(FA$3-1,_Inf_Day,0))-INDEX(_Inf_Data,MATCH($F64,_Inf_Country,0),MATCH(FA$3-2,_Inf_Day,0))*$D$2
+INDEX(_Inf_Data,MATCH($F64,_Inf_Country,0),MATCH(FA$3-2,_Inf_Day,0))-INDEX(_Inf_Data,MATCH($F64,_Inf_Country,0),MATCH(FA$3-3,_Inf_Day,0))*$D$2
+INDEX(_Inf_Data,MATCH($F64,_Inf_Country,0),MATCH(FA$3-3,_Inf_Day,0))-INDEX(_Inf_Data,MATCH($F64,_Inf_Country,0),MATCH(FA$3-4,_Inf_Day,0))*$D$2
+INDEX(_Inf_Data,MATCH($F64,_Inf_Country,0),MATCH(FA$3-4,_Inf_Day,0))-INDEX(_Inf_Data,MATCH($F64,_Inf_Country,0),MATCH(FA$3-5,_Inf_Day,0))*$D$2)/5</f>
        <v>#N/A</v>
      </c>
      <c r="FB64" s="80" t="e">
        <f>(INDEX(_Inf_Data,MATCH($F64,_Inf_Country,0),MATCH(FB$3,_Inf_Day,0))-INDEX(_Inf_Data,MATCH($F64,_Inf_Country,0),MATCH(FB$3-1,_Inf_Day,0))*$D$2
+INDEX(_Inf_Data,MATCH($F64,_Inf_Country,0),MATCH(FB$3-1,_Inf_Day,0))-INDEX(_Inf_Data,MATCH($F64,_Inf_Country,0),MATCH(FB$3-2,_Inf_Day,0))*$D$2
+INDEX(_Inf_Data,MATCH($F64,_Inf_Country,0),MATCH(FB$3-2,_Inf_Day,0))-INDEX(_Inf_Data,MATCH($F64,_Inf_Country,0),MATCH(FB$3-3,_Inf_Day,0))*$D$2
+INDEX(_Inf_Data,MATCH($F64,_Inf_Country,0),MATCH(FB$3-3,_Inf_Day,0))-INDEX(_Inf_Data,MATCH($F64,_Inf_Country,0),MATCH(FB$3-4,_Inf_Day,0))*$D$2
+INDEX(_Inf_Data,MATCH($F64,_Inf_Country,0),MATCH(FB$3-4,_Inf_Day,0))-INDEX(_Inf_Data,MATCH($F64,_Inf_Country,0),MATCH(FB$3-5,_Inf_Day,0))*$D$2)/5</f>
        <v>#N/A</v>
      </c>
      <c r="FC64" s="80" t="e">
        <f>(INDEX(_Inf_Data,MATCH($F64,_Inf_Country,0),MATCH(FC$3,_Inf_Day,0))-INDEX(_Inf_Data,MATCH($F64,_Inf_Country,0),MATCH(FC$3-1,_Inf_Day,0))*$D$2
+INDEX(_Inf_Data,MATCH($F64,_Inf_Country,0),MATCH(FC$3-1,_Inf_Day,0))-INDEX(_Inf_Data,MATCH($F64,_Inf_Country,0),MATCH(FC$3-2,_Inf_Day,0))*$D$2
+INDEX(_Inf_Data,MATCH($F64,_Inf_Country,0),MATCH(FC$3-2,_Inf_Day,0))-INDEX(_Inf_Data,MATCH($F64,_Inf_Country,0),MATCH(FC$3-3,_Inf_Day,0))*$D$2
+INDEX(_Inf_Data,MATCH($F64,_Inf_Country,0),MATCH(FC$3-3,_Inf_Day,0))-INDEX(_Inf_Data,MATCH($F64,_Inf_Country,0),MATCH(FC$3-4,_Inf_Day,0))*$D$2
+INDEX(_Inf_Data,MATCH($F64,_Inf_Country,0),MATCH(FC$3-4,_Inf_Day,0))-INDEX(_Inf_Data,MATCH($F64,_Inf_Country,0),MATCH(FC$3-5,_Inf_Day,0))*$D$2)/5</f>
        <v>#N/A</v>
      </c>
      <c r="FD64" s="80" t="e">
        <f>(INDEX(_Inf_Data,MATCH($F64,_Inf_Country,0),MATCH(FD$3,_Inf_Day,0))-INDEX(_Inf_Data,MATCH($F64,_Inf_Country,0),MATCH(FD$3-1,_Inf_Day,0))*$D$2
+INDEX(_Inf_Data,MATCH($F64,_Inf_Country,0),MATCH(FD$3-1,_Inf_Day,0))-INDEX(_Inf_Data,MATCH($F64,_Inf_Country,0),MATCH(FD$3-2,_Inf_Day,0))*$D$2
+INDEX(_Inf_Data,MATCH($F64,_Inf_Country,0),MATCH(FD$3-2,_Inf_Day,0))-INDEX(_Inf_Data,MATCH($F64,_Inf_Country,0),MATCH(FD$3-3,_Inf_Day,0))*$D$2
+INDEX(_Inf_Data,MATCH($F64,_Inf_Country,0),MATCH(FD$3-3,_Inf_Day,0))-INDEX(_Inf_Data,MATCH($F64,_Inf_Country,0),MATCH(FD$3-4,_Inf_Day,0))*$D$2
+INDEX(_Inf_Data,MATCH($F64,_Inf_Country,0),MATCH(FD$3-4,_Inf_Day,0))-INDEX(_Inf_Data,MATCH($F64,_Inf_Country,0),MATCH(FD$3-5,_Inf_Day,0))*$D$2)/5</f>
        <v>#N/A</v>
      </c>
      <c r="FE64" s="80" t="e">
        <f>(INDEX(_Inf_Data,MATCH($F64,_Inf_Country,0),MATCH(FE$3,_Inf_Day,0))-INDEX(_Inf_Data,MATCH($F64,_Inf_Country,0),MATCH(FE$3-1,_Inf_Day,0))*$D$2
+INDEX(_Inf_Data,MATCH($F64,_Inf_Country,0),MATCH(FE$3-1,_Inf_Day,0))-INDEX(_Inf_Data,MATCH($F64,_Inf_Country,0),MATCH(FE$3-2,_Inf_Day,0))*$D$2
+INDEX(_Inf_Data,MATCH($F64,_Inf_Country,0),MATCH(FE$3-2,_Inf_Day,0))-INDEX(_Inf_Data,MATCH($F64,_Inf_Country,0),MATCH(FE$3-3,_Inf_Day,0))*$D$2
+INDEX(_Inf_Data,MATCH($F64,_Inf_Country,0),MATCH(FE$3-3,_Inf_Day,0))-INDEX(_Inf_Data,MATCH($F64,_Inf_Country,0),MATCH(FE$3-4,_Inf_Day,0))*$D$2
+INDEX(_Inf_Data,MATCH($F64,_Inf_Country,0),MATCH(FE$3-4,_Inf_Day,0))-INDEX(_Inf_Data,MATCH($F64,_Inf_Country,0),MATCH(FE$3-5,_Inf_Day,0))*$D$2)/5</f>
        <v>#N/A</v>
      </c>
      <c r="FF64" s="80" t="e">
        <f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#N/A</v>
      </c>
      <c r="FG64" s="80" t="e">
        <f>(INDEX(_Inf_Data,MATCH($F64,_Inf_Country,0),MATCH(FG$3,_Inf_Day,0))-INDEX(_Inf_Data,MATCH($F64,_Inf_Country,0),MATCH(FG$3-1,_Inf_Day,0))*$D$2
+INDEX(_Inf_Data,MATCH($F64,_Inf_Country,0),MATCH(FG$3-1,_Inf_Day,0))-INDEX(_Inf_Data,MATCH($F64,_Inf_Country,0),MATCH(FG$3-2,_Inf_Day,0))*$D$2
+INDEX(_Inf_Data,MATCH($F64,_Inf_Country,0),MATCH(FG$3-2,_Inf_Day,0))-INDEX(_Inf_Data,MATCH($F64,_Inf_Country,0),MATCH(FG$3-3,_Inf_Day,0))*$D$2
+INDEX(_Inf_Data,MATCH($F64,_Inf_Country,0),MATCH(FG$3-3,_Inf_Day,0))-INDEX(_Inf_Data,MATCH($F64,_Inf_Country,0),MATCH(FG$3-4,_Inf_Day,0))*$D$2
+INDEX(_Inf_Data,MATCH($F64,_Inf_Country,0),MATCH(FG$3-4,_Inf_Day,0))-INDEX(_Inf_Data,MATCH($F64,_Inf_Country,0),MATCH(FG$3-5,_Inf_Day,0))*$D$2)/5</f>
        <v>#N/A</v>
      </c>
      <c r="FH64" s="80" t="e">
        <f>(INDEX(_Inf_Data,MATCH($F64,_Inf_Country,0),MATCH(FH$3,_Inf_Day,0))-INDEX(_Inf_Data,MATCH($F64,_Inf_Country,0),MATCH(FH$3-1,_Inf_Day,0))*$D$2
+INDEX(_Inf_Data,MATCH($F64,_Inf_Country,0),MATCH(FH$3-1,_Inf_Day,0))-INDEX(_Inf_Data,MATCH($F64,_Inf_Country,0),MATCH(FH$3-2,_Inf_Day,0))*$D$2
+INDEX(_Inf_Data,MATCH($F64,_Inf_Country,0),MATCH(FH$3-2,_Inf_Day,0))-INDEX(_Inf_Data,MATCH($F64,_Inf_Country,0),MATCH(FH$3-3,_Inf_Day,0))*$D$2
+INDEX(_Inf_Data,MATCH($F64,_Inf_Country,0),MATCH(FH$3-3,_Inf_Day,0))-INDEX(_Inf_Data,MATCH($F64,_Inf_Country,0),MATCH(FH$3-4,_Inf_Day,0))*$D$2
+INDEX(_Inf_Data,MATCH($F64,_Inf_Country,0),MATCH(FH$3-4,_Inf_Day,0))-INDEX(_Inf_Data,MATCH($F64,_Inf_Country,0),MATCH(FH$3-5,_Inf_Day,0))*$D$2)/5</f>
        <v>#N/A</v>
      </c>
      <c r="FI64" s="80" t="e">
        <f>(INDEX(_Inf_Data,MATCH($F64,_Inf_Country,0),MATCH(FI$3,_Inf_Day,0))-INDEX(_Inf_Data,MATCH($F64,_Inf_Country,0),MATCH(FI$3-1,_Inf_Day,0))*$D$2
+INDEX(_Inf_Data,MATCH($F64,_Inf_Country,0),MATCH(FI$3-1,_Inf_Day,0))-INDEX(_Inf_Data,MATCH($F64,_Inf_Country,0),MATCH(FI$3-2,_Inf_Day,0))*$D$2
+INDEX(_Inf_Data,MATCH($F64,_Inf_Country,0),MATCH(FI$3-2,_Inf_Day,0))-INDEX(_Inf_Data,MATCH($F64,_Inf_Country,0),MATCH(FI$3-3,_Inf_Day,0))*$D$2
+INDEX(_Inf_Data,MATCH($F64,_Inf_Country,0),MATCH(FI$3-3,_Inf_Day,0))-INDEX(_Inf_Data,MATCH($F64,_Inf_Country,0),MATCH(FI$3-4,_Inf_Day,0))*$D$2
+INDEX(_Inf_Data,MATCH($F64,_Inf_Country,0),MATCH(FI$3-4,_Inf_Day,0))-INDEX(_Inf_Data,MATCH($F64,_Inf_Country,0),MATCH(FI$3-5,_Inf_Day,0))*$D$2)/5</f>
        <v>#N/A</v>
      </c>
      <c r="FJ64" s="80" t="e">
        <f>(INDEX(_Inf_Data,MATCH($F64,_Inf_Country,0),MATCH(FJ$3,_Inf_Day,0))-INDEX(_Inf_Data,MATCH($F64,_Inf_Country,0),MATCH(FJ$3-1,_Inf_Day,0))*$D$2
+INDEX(_Inf_Data,MATCH($F64,_Inf_Country,0),MATCH(FJ$3-1,_Inf_Day,0))-INDEX(_Inf_Data,MATCH($F64,_Inf_Country,0),MATCH(FJ$3-2,_Inf_Day,0))*$D$2
+INDEX(_Inf_Data,MATCH($F64,_Inf_Country,0),MATCH(FJ$3-2,_Inf_Day,0))-INDEX(_Inf_Data,MATCH($F64,_Inf_Country,0),MATCH(FJ$3-3,_Inf_Day,0))*$D$2
+INDEX(_Inf_Data,MATCH($F64,_Inf_Country,0),MATCH(FJ$3-3,_Inf_Day,0))-INDEX(_Inf_Data,MATCH($F64,_Inf_Country,0),MATCH(FJ$3-4,_Inf_Day,0))*$D$2
+INDEX(_Inf_Data,MATCH($F64,_Inf_Country,0),MATCH(FJ$3-4,_Inf_Day,0))-INDEX(_Inf_Data,MATCH($F64,_Inf_Country,0),MATCH(FJ$3-5,_Inf_Day,0))*$D$2)/5</f>
        <v>#N/A</v>
      </c>
      <c r="FK64" s="80" t="e">
        <f>(INDEX(_Inf_Data,MATCH($F64,_Inf_Country,0),MATCH(FK$3,_Inf_Day,0))-INDEX(_Inf_Data,MATCH($F64,_Inf_Country,0),MATCH(FK$3-1,_Inf_Day,0))*$D$2
+INDEX(_Inf_Data,MATCH($F64,_Inf_Country,0),MATCH(FK$3-1,_Inf_Day,0))-INDEX(_Inf_Data,MATCH($F64,_Inf_Country,0),MATCH(FK$3-2,_Inf_Day,0))*$D$2
+INDEX(_Inf_Data,MATCH($F64,_Inf_Country,0),MATCH(FK$3-2,_Inf_Day,0))-INDEX(_Inf_Data,MATCH($F64,_Inf_Country,0),MATCH(FK$3-3,_Inf_Day,0))*$D$2
+INDEX(_Inf_Data,MATCH($F64,_Inf_Country,0),MATCH(FK$3-3,_Inf_Day,0))-INDEX(_Inf_Data,MATCH($F64,_Inf_Country,0),MATCH(FK$3-4,_Inf_Day,0))*$D$2
+INDEX(_Inf_Data,MATCH($F64,_Inf_Country,0),MATCH(FK$3-4,_Inf_Day,0))-INDEX(_Inf_Data,MATCH($F64,_Inf_Country,0),MATCH(FK$3-5,_Inf_Day,0))*$D$2)/5</f>
        <v>#N/A</v>
      </c>
      <c r="FL64" s="80" t="e">
        <f>(INDEX(_Inf_Data,MATCH($F64,_Inf_Country,0),MATCH(FL$3,_Inf_Day,0))-INDEX(_Inf_Data,MATCH($F64,_Inf_Country,0),MATCH(FL$3-1,_Inf_Day,0))*$D$2
+INDEX(_Inf_Data,MATCH($F64,_Inf_Country,0),MATCH(FL$3-1,_Inf_Day,0))-INDEX(_Inf_Data,MATCH($F64,_Inf_Country,0),MATCH(FL$3-2,_Inf_Day,0))*$D$2
+INDEX(_Inf_Data,MATCH($F64,_Inf_Country,0),MATCH(FL$3-2,_Inf_Day,0))-INDEX(_Inf_Data,MATCH($F64,_Inf_Country,0),MATCH(FL$3-3,_Inf_Day,0))*$D$2
+INDEX(_Inf_Data,MATCH($F64,_Inf_Country,0),MATCH(FL$3-3,_Inf_Day,0))-INDEX(_Inf_Data,MATCH($F64,_Inf_Country,0),MATCH(FL$3-4,_Inf_Day,0))*$D$2
+INDEX(_Inf_Data,MATCH($F64,_Inf_Country,0),MATCH(FL$3-4,_Inf_Day,0))-INDEX(_Inf_Data,MATCH($F64,_Inf_Country,0),MATCH(FL$3-5,_Inf_Day,0))*$D$2)/5</f>
        <v>#N/A</v>
      </c>
      <c r="FM64" s="80" t="e">
        <f>(INDEX(_Inf_Data,MATCH($F64,_Inf_Country,0),MATCH(FM$3,_Inf_Day,0))-INDEX(_Inf_Data,MATCH($F64,_Inf_Country,0),MATCH(FM$3-1,_Inf_Day,0))*$D$2
+INDEX(_Inf_Data,MATCH($F64,_Inf_Country,0),MATCH(FM$3-1,_Inf_Day,0))-INDEX(_Inf_Data,MATCH($F64,_Inf_Country,0),MATCH(FM$3-2,_Inf_Day,0))*$D$2
+INDEX(_Inf_Data,MATCH($F64,_Inf_Country,0),MATCH(FM$3-2,_Inf_Day,0))-INDEX(_Inf_Data,MATCH($F64,_Inf_Country,0),MATCH(FM$3-3,_Inf_Day,0))*$D$2
+INDEX(_Inf_Data,MATCH($F64,_Inf_Country,0),MATCH(FM$3-3,_Inf_Day,0))-INDEX(_Inf_Data,MATCH($F64,_Inf_Country,0),MATCH(FM$3-4,_Inf_Day,0))*$D$2
+INDEX(_Inf_Data,MATCH($F64,_Inf_Country,0),MATCH(FM$3-4,_Inf_Day,0))-INDEX(_Inf_Data,MATCH($F64,_Inf_Country,0),MATCH(FM$3-5,_Inf_Day,0))*$D$2)/5</f>
        <v>#N/A</v>
      </c>
      <c r="FN64" s="80" t="e">
        <f>(INDEX(_Inf_Data,MATCH($F64,_Inf_Country,0),MATCH(FN$3,_Inf_Day,0))-INDEX(_Inf_Data,MATCH($F64,_Inf_Country,0),MATCH(FN$3-1,_Inf_Day,0))*$D$2
+INDEX(_Inf_Data,MATCH($F64,_Inf_Country,0),MATCH(FN$3-1,_Inf_Day,0))-INDEX(_Inf_Data,MATCH($F64,_Inf_Country,0),MATCH(FN$3-2,_Inf_Day,0))*$D$2
+INDEX(_Inf_Data,MATCH($F64,_Inf_Country,0),MATCH(FN$3-2,_Inf_Day,0))-INDEX(_Inf_Data,MATCH($F64,_Inf_Country,0),MATCH(FN$3-3,_Inf_Day,0))*$D$2
+INDEX(_Inf_Data,MATCH($F64,_Inf_Country,0),MATCH(FN$3-3,_Inf_Day,0))-INDEX(_Inf_Data,MATCH($F64,_Inf_Country,0),MATCH(FN$3-4,_Inf_Day,0))*$D$2
+INDEX(_Inf_Data,MATCH($F64,_Inf_Country,0),MATCH(FN$3-4,_Inf_Day,0))-INDEX(_Inf_Data,MATCH($F64,_Inf_Country,0),MATCH(FN$3-5,_Inf_Day,0))*$D$2)/5</f>
        <v>#N/A</v>
      </c>
      <c r="FO64">
        <v>1</v>
      </c>
      <c r="FQ64" s="10">
        <f ca="1">HLOOKUP(TODAY()-FQ$3,$C$3:$FN$253,ROW()-2)</f>
        <v>7.8</v>
      </c>
      <c r="FR64" s="10">
        <f ca="1">HLOOKUP(TODAY()-FR$3,$C$3:$FN$253,ROW()-2)</f>
        <v>9.4</v>
      </c>
      <c r="FS64" s="10">
        <f ca="1">HLOOKUP(TODAY()-FS$3,$C$3:$FN$253,ROW()-2)</f>
        <v>8.4</v>
      </c>
      <c r="FT64" s="10">
        <f ca="1">HLOOKUP(TODAY()-FT$3,$C$3:$FN$253,ROW()-2)</f>
        <v>8.6</v>
      </c>
      <c r="FU64" s="10">
        <f ca="1">HLOOKUP(TODAY()-FU$3,$C$3:$FN$253,ROW()-2)</f>
        <v>8.1999999999999993</v>
      </c>
      <c r="FV64" s="10">
        <f ca="1">HLOOKUP(TODAY()-FV$3,$C$3:$FN$253,ROW()-2)</f>
        <v>8</v>
      </c>
      <c r="FW64" s="10">
        <f ca="1">HLOOKUP(TODAY()-FW$3,$C$3:$FN$253,ROW()-2)</f>
        <v>4.8</v>
      </c>
      <c r="FX64" s="10">
        <f ca="1">SUM(FQ64:FW64)/7</f>
        <v>7.8857142857142861</v>
      </c>
      <c r="FY64" s="10" t="b">
        <f ca="1">MAX(FQ64:FW64)=FZ64</f>
        <v>0</v>
      </c>
      <c r="FZ64" s="10">
        <f t="array" ref="FZ64">MAX(IF(ISNA(L64:FN64),"",L64:FN64))</f>
        <v>56</v>
      </c>
      <c r="GA64" s="52">
        <f ca="1">FX64/GR64</f>
        <v>0.1536748329621381</v>
      </c>
      <c r="GB64" t="str">
        <f>D64</f>
        <v>Europe</v>
      </c>
      <c r="GC64" t="str">
        <f>F64</f>
        <v>Lithuania</v>
      </c>
      <c r="GD64" s="10">
        <f>FZ64</f>
        <v>56</v>
      </c>
      <c r="GE64" s="10">
        <f ca="1">G64</f>
        <v>1776</v>
      </c>
      <c r="GF64" s="10">
        <f ca="1">IF(GA64&lt;$GF$2,$B64,0)</f>
        <v>3000000</v>
      </c>
      <c r="GG64" s="10">
        <f ca="1">IF(AND($GA64&gt;=$GF$2,$GA64&lt;$GG$2),$B64,0)</f>
        <v>0</v>
      </c>
      <c r="GH64" s="10">
        <f ca="1">IF(AND($GA64&gt;=$GG$2,$GA64&lt;$GH$2),$B64,0)</f>
        <v>0</v>
      </c>
      <c r="GI64" s="10">
        <f ca="1">IF(AND($GA64&gt;=$GH$2,$GA64&lt;$GI$2),$B64,0)</f>
        <v>0</v>
      </c>
      <c r="GJ64" s="10">
        <f ca="1">IF(GA64&gt;=$GI$2,B64,0)</f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95"/>
        <v>51.31428571428571</v>
      </c>
    </row>
    <row r="65" spans="1:200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>
        <f ca="1">GA65</f>
        <v>1.9444444444444444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ca="1">INDEX(_Inf_Data,MATCH($F65,_Inf_Country,0),MATCH(G$2,_Inf_Day,0))</f>
        <v>148</v>
      </c>
      <c r="H65" s="81">
        <f ca="1">FX65</f>
        <v>7</v>
      </c>
      <c r="I65" s="100" t="str">
        <f>F65</f>
        <v>Angola</v>
      </c>
      <c r="J65" s="80">
        <f>INDEX(_Inf_Data,MATCH($F65,_Inf_Country,0),MATCH(J$3,_Inf_Day,0))</f>
        <v>0</v>
      </c>
      <c r="K65" s="80">
        <f>INDEX(_Inf_Data,MATCH($F65,_Inf_Country,0),MATCH(K$3,_Inf_Day,0))-INDEX(_Inf_Data,MATCH($F65,_Inf_Country,0),MATCH(J$3,_Inf_Day,0))*$D$2</f>
        <v>0</v>
      </c>
      <c r="L65" s="80" t="e">
        <f>(INDEX(_Inf_Data,MATCH($F65,_Inf_Country,0),MATCH(L$3,_Inf_Day,0))-INDEX(_Inf_Data,MATCH($F65,_Inf_Country,0),MATCH(L$3-1,_Inf_Day,0))*$D$2
+INDEX(_Inf_Data,MATCH($F65,_Inf_Country,0),MATCH(L$3-1,_Inf_Day,0))-INDEX(_Inf_Data,MATCH($F65,_Inf_Country,0),MATCH(L$3-2,_Inf_Day,0))*$D$2
+INDEX(_Inf_Data,MATCH($F65,_Inf_Country,0),MATCH(L$3-2,_Inf_Day,0))-INDEX(_Inf_Data,MATCH($F65,_Inf_Country,0),MATCH(L$3-3,_Inf_Day,0))*$D$2
+INDEX(_Inf_Data,MATCH($F65,_Inf_Country,0),MATCH(L$3-3,_Inf_Day,0))-INDEX(_Inf_Data,MATCH($F65,_Inf_Country,0),MATCH(L$3-4,_Inf_Day,0))*$D$2
+INDEX(_Inf_Data,MATCH($F65,_Inf_Country,0),MATCH(L$3-4,_Inf_Day,0))-INDEX(_Inf_Data,MATCH($F65,_Inf_Country,0),MATCH(L$3-5,_Inf_Day,0))*$D$2)/5</f>
        <v>#N/A</v>
      </c>
      <c r="M65" s="80" t="e">
        <f>(INDEX(_Inf_Data,MATCH($F65,_Inf_Country,0),MATCH(M$3,_Inf_Day,0))-INDEX(_Inf_Data,MATCH($F65,_Inf_Country,0),MATCH(M$3-1,_Inf_Day,0))*$D$2
+INDEX(_Inf_Data,MATCH($F65,_Inf_Country,0),MATCH(M$3-1,_Inf_Day,0))-INDEX(_Inf_Data,MATCH($F65,_Inf_Country,0),MATCH(M$3-2,_Inf_Day,0))*$D$2
+INDEX(_Inf_Data,MATCH($F65,_Inf_Country,0),MATCH(M$3-2,_Inf_Day,0))-INDEX(_Inf_Data,MATCH($F65,_Inf_Country,0),MATCH(M$3-3,_Inf_Day,0))*$D$2
+INDEX(_Inf_Data,MATCH($F65,_Inf_Country,0),MATCH(M$3-3,_Inf_Day,0))-INDEX(_Inf_Data,MATCH($F65,_Inf_Country,0),MATCH(M$3-4,_Inf_Day,0))*$D$2
+INDEX(_Inf_Data,MATCH($F65,_Inf_Country,0),MATCH(M$3-4,_Inf_Day,0))-INDEX(_Inf_Data,MATCH($F65,_Inf_Country,0),MATCH(M$3-5,_Inf_Day,0))*$D$2)/5</f>
        <v>#N/A</v>
      </c>
      <c r="N65" s="80" t="e">
        <f>(INDEX(_Inf_Data,MATCH($F65,_Inf_Country,0),MATCH(N$3,_Inf_Day,0))-INDEX(_Inf_Data,MATCH($F65,_Inf_Country,0),MATCH(N$3-1,_Inf_Day,0))*$D$2
+INDEX(_Inf_Data,MATCH($F65,_Inf_Country,0),MATCH(N$3-1,_Inf_Day,0))-INDEX(_Inf_Data,MATCH($F65,_Inf_Country,0),MATCH(N$3-2,_Inf_Day,0))*$D$2
+INDEX(_Inf_Data,MATCH($F65,_Inf_Country,0),MATCH(N$3-2,_Inf_Day,0))-INDEX(_Inf_Data,MATCH($F65,_Inf_Country,0),MATCH(N$3-3,_Inf_Day,0))*$D$2
+INDEX(_Inf_Data,MATCH($F65,_Inf_Country,0),MATCH(N$3-3,_Inf_Day,0))-INDEX(_Inf_Data,MATCH($F65,_Inf_Country,0),MATCH(N$3-4,_Inf_Day,0))*$D$2
+INDEX(_Inf_Data,MATCH($F65,_Inf_Country,0),MATCH(N$3-4,_Inf_Day,0))-INDEX(_Inf_Data,MATCH($F65,_Inf_Country,0),MATCH(N$3-5,_Inf_Day,0))*$D$2)/5</f>
        <v>#N/A</v>
      </c>
      <c r="O65" s="80">
        <f>(INDEX(_Inf_Data,MATCH($F65,_Inf_Country,0),MATCH(O$3,_Inf_Day,0))-INDEX(_Inf_Data,MATCH($F65,_Inf_Country,0),MATCH(O$3-1,_Inf_Day,0))*$D$2
+INDEX(_Inf_Data,MATCH($F65,_Inf_Country,0),MATCH(O$3-1,_Inf_Day,0))-INDEX(_Inf_Data,MATCH($F65,_Inf_Country,0),MATCH(O$3-2,_Inf_Day,0))*$D$2
+INDEX(_Inf_Data,MATCH($F65,_Inf_Country,0),MATCH(O$3-2,_Inf_Day,0))-INDEX(_Inf_Data,MATCH($F65,_Inf_Country,0),MATCH(O$3-3,_Inf_Day,0))*$D$2
+INDEX(_Inf_Data,MATCH($F65,_Inf_Country,0),MATCH(O$3-3,_Inf_Day,0))-INDEX(_Inf_Data,MATCH($F65,_Inf_Country,0),MATCH(O$3-4,_Inf_Day,0))*$D$2
+INDEX(_Inf_Data,MATCH($F65,_Inf_Country,0),MATCH(O$3-4,_Inf_Day,0))-INDEX(_Inf_Data,MATCH($F65,_Inf_Country,0),MATCH(O$3-5,_Inf_Day,0))*$D$2)/5</f>
        <v>0</v>
      </c>
      <c r="P65" s="80">
        <f>(INDEX(_Inf_Data,MATCH($F65,_Inf_Country,0),MATCH(P$3,_Inf_Day,0))-INDEX(_Inf_Data,MATCH($F65,_Inf_Country,0),MATCH(P$3-1,_Inf_Day,0))*$D$2
+INDEX(_Inf_Data,MATCH($F65,_Inf_Country,0),MATCH(P$3-1,_Inf_Day,0))-INDEX(_Inf_Data,MATCH($F65,_Inf_Country,0),MATCH(P$3-2,_Inf_Day,0))*$D$2
+INDEX(_Inf_Data,MATCH($F65,_Inf_Country,0),MATCH(P$3-2,_Inf_Day,0))-INDEX(_Inf_Data,MATCH($F65,_Inf_Country,0),MATCH(P$3-3,_Inf_Day,0))*$D$2
+INDEX(_Inf_Data,MATCH($F65,_Inf_Country,0),MATCH(P$3-3,_Inf_Day,0))-INDEX(_Inf_Data,MATCH($F65,_Inf_Country,0),MATCH(P$3-4,_Inf_Day,0))*$D$2
+INDEX(_Inf_Data,MATCH($F65,_Inf_Country,0),MATCH(P$3-4,_Inf_Day,0))-INDEX(_Inf_Data,MATCH($F65,_Inf_Country,0),MATCH(P$3-5,_Inf_Day,0))*$D$2)/5</f>
        <v>0</v>
      </c>
      <c r="Q65" s="80">
        <f>(INDEX(_Inf_Data,MATCH($F65,_Inf_Country,0),MATCH(Q$3,_Inf_Day,0))-INDEX(_Inf_Data,MATCH($F65,_Inf_Country,0),MATCH(Q$3-1,_Inf_Day,0))*$D$2
+INDEX(_Inf_Data,MATCH($F65,_Inf_Country,0),MATCH(Q$3-1,_Inf_Day,0))-INDEX(_Inf_Data,MATCH($F65,_Inf_Country,0),MATCH(Q$3-2,_Inf_Day,0))*$D$2
+INDEX(_Inf_Data,MATCH($F65,_Inf_Country,0),MATCH(Q$3-2,_Inf_Day,0))-INDEX(_Inf_Data,MATCH($F65,_Inf_Country,0),MATCH(Q$3-3,_Inf_Day,0))*$D$2
+INDEX(_Inf_Data,MATCH($F65,_Inf_Country,0),MATCH(Q$3-3,_Inf_Day,0))-INDEX(_Inf_Data,MATCH($F65,_Inf_Country,0),MATCH(Q$3-4,_Inf_Day,0))*$D$2
+INDEX(_Inf_Data,MATCH($F65,_Inf_Country,0),MATCH(Q$3-4,_Inf_Day,0))-INDEX(_Inf_Data,MATCH($F65,_Inf_Country,0),MATCH(Q$3-5,_Inf_Day,0))*$D$2)/5</f>
        <v>0</v>
      </c>
      <c r="R65" s="80">
        <f>(INDEX(_Inf_Data,MATCH($F65,_Inf_Country,0),MATCH(R$3,_Inf_Day,0))-INDEX(_Inf_Data,MATCH($F65,_Inf_Country,0),MATCH(R$3-1,_Inf_Day,0))*$D$2
+INDEX(_Inf_Data,MATCH($F65,_Inf_Country,0),MATCH(R$3-1,_Inf_Day,0))-INDEX(_Inf_Data,MATCH($F65,_Inf_Country,0),MATCH(R$3-2,_Inf_Day,0))*$D$2
+INDEX(_Inf_Data,MATCH($F65,_Inf_Country,0),MATCH(R$3-2,_Inf_Day,0))-INDEX(_Inf_Data,MATCH($F65,_Inf_Country,0),MATCH(R$3-3,_Inf_Day,0))*$D$2
+INDEX(_Inf_Data,MATCH($F65,_Inf_Country,0),MATCH(R$3-3,_Inf_Day,0))-INDEX(_Inf_Data,MATCH($F65,_Inf_Country,0),MATCH(R$3-4,_Inf_Day,0))*$D$2
+INDEX(_Inf_Data,MATCH($F65,_Inf_Country,0),MATCH(R$3-4,_Inf_Day,0))-INDEX(_Inf_Data,MATCH($F65,_Inf_Country,0),MATCH(R$3-5,_Inf_Day,0))*$D$2)/5</f>
        <v>0</v>
      </c>
      <c r="S65" s="80">
        <f>(INDEX(_Inf_Data,MATCH($F65,_Inf_Country,0),MATCH(S$3,_Inf_Day,0))-INDEX(_Inf_Data,MATCH($F65,_Inf_Country,0),MATCH(S$3-1,_Inf_Day,0))*$D$2
+INDEX(_Inf_Data,MATCH($F65,_Inf_Country,0),MATCH(S$3-1,_Inf_Day,0))-INDEX(_Inf_Data,MATCH($F65,_Inf_Country,0),MATCH(S$3-2,_Inf_Day,0))*$D$2
+INDEX(_Inf_Data,MATCH($F65,_Inf_Country,0),MATCH(S$3-2,_Inf_Day,0))-INDEX(_Inf_Data,MATCH($F65,_Inf_Country,0),MATCH(S$3-3,_Inf_Day,0))*$D$2
+INDEX(_Inf_Data,MATCH($F65,_Inf_Country,0),MATCH(S$3-3,_Inf_Day,0))-INDEX(_Inf_Data,MATCH($F65,_Inf_Country,0),MATCH(S$3-4,_Inf_Day,0))*$D$2
+INDEX(_Inf_Data,MATCH($F65,_Inf_Country,0),MATCH(S$3-4,_Inf_Day,0))-INDEX(_Inf_Data,MATCH($F65,_Inf_Country,0),MATCH(S$3-5,_Inf_Day,0))*$D$2)/5</f>
        <v>0</v>
      </c>
      <c r="T65" s="80">
        <f>(INDEX(_Inf_Data,MATCH($F65,_Inf_Country,0),MATCH(T$3,_Inf_Day,0))-INDEX(_Inf_Data,MATCH($F65,_Inf_Country,0),MATCH(T$3-1,_Inf_Day,0))*$D$2
+INDEX(_Inf_Data,MATCH($F65,_Inf_Country,0),MATCH(T$3-1,_Inf_Day,0))-INDEX(_Inf_Data,MATCH($F65,_Inf_Country,0),MATCH(T$3-2,_Inf_Day,0))*$D$2
+INDEX(_Inf_Data,MATCH($F65,_Inf_Country,0),MATCH(T$3-2,_Inf_Day,0))-INDEX(_Inf_Data,MATCH($F65,_Inf_Country,0),MATCH(T$3-3,_Inf_Day,0))*$D$2
+INDEX(_Inf_Data,MATCH($F65,_Inf_Country,0),MATCH(T$3-3,_Inf_Day,0))-INDEX(_Inf_Data,MATCH($F65,_Inf_Country,0),MATCH(T$3-4,_Inf_Day,0))*$D$2
+INDEX(_Inf_Data,MATCH($F65,_Inf_Country,0),MATCH(T$3-4,_Inf_Day,0))-INDEX(_Inf_Data,MATCH($F65,_Inf_Country,0),MATCH(T$3-5,_Inf_Day,0))*$D$2)/5</f>
        <v>0</v>
      </c>
      <c r="U65" s="80">
        <f>(INDEX(_Inf_Data,MATCH($F65,_Inf_Country,0),MATCH(U$3,_Inf_Day,0))-INDEX(_Inf_Data,MATCH($F65,_Inf_Country,0),MATCH(U$3-1,_Inf_Day,0))*$D$2
+INDEX(_Inf_Data,MATCH($F65,_Inf_Country,0),MATCH(U$3-1,_Inf_Day,0))-INDEX(_Inf_Data,MATCH($F65,_Inf_Country,0),MATCH(U$3-2,_Inf_Day,0))*$D$2
+INDEX(_Inf_Data,MATCH($F65,_Inf_Country,0),MATCH(U$3-2,_Inf_Day,0))-INDEX(_Inf_Data,MATCH($F65,_Inf_Country,0),MATCH(U$3-3,_Inf_Day,0))*$D$2
+INDEX(_Inf_Data,MATCH($F65,_Inf_Country,0),MATCH(U$3-3,_Inf_Day,0))-INDEX(_Inf_Data,MATCH($F65,_Inf_Country,0),MATCH(U$3-4,_Inf_Day,0))*$D$2
+INDEX(_Inf_Data,MATCH($F65,_Inf_Country,0),MATCH(U$3-4,_Inf_Day,0))-INDEX(_Inf_Data,MATCH($F65,_Inf_Country,0),MATCH(U$3-5,_Inf_Day,0))*$D$2)/5</f>
        <v>0</v>
      </c>
      <c r="V65" s="80">
        <f>(INDEX(_Inf_Data,MATCH($F65,_Inf_Country,0),MATCH(V$3,_Inf_Day,0))-INDEX(_Inf_Data,MATCH($F65,_Inf_Country,0),MATCH(V$3-1,_Inf_Day,0))*$D$2
+INDEX(_Inf_Data,MATCH($F65,_Inf_Country,0),MATCH(V$3-1,_Inf_Day,0))-INDEX(_Inf_Data,MATCH($F65,_Inf_Country,0),MATCH(V$3-2,_Inf_Day,0))*$D$2
+INDEX(_Inf_Data,MATCH($F65,_Inf_Country,0),MATCH(V$3-2,_Inf_Day,0))-INDEX(_Inf_Data,MATCH($F65,_Inf_Country,0),MATCH(V$3-3,_Inf_Day,0))*$D$2
+INDEX(_Inf_Data,MATCH($F65,_Inf_Country,0),MATCH(V$3-3,_Inf_Day,0))-INDEX(_Inf_Data,MATCH($F65,_Inf_Country,0),MATCH(V$3-4,_Inf_Day,0))*$D$2
+INDEX(_Inf_Data,MATCH($F65,_Inf_Country,0),MATCH(V$3-4,_Inf_Day,0))-INDEX(_Inf_Data,MATCH($F65,_Inf_Country,0),MATCH(V$3-5,_Inf_Day,0))*$D$2)/5</f>
        <v>0</v>
      </c>
      <c r="W65" s="80">
        <f>(INDEX(_Inf_Data,MATCH($F65,_Inf_Country,0),MATCH(W$3,_Inf_Day,0))-INDEX(_Inf_Data,MATCH($F65,_Inf_Country,0),MATCH(W$3-1,_Inf_Day,0))*$D$2
+INDEX(_Inf_Data,MATCH($F65,_Inf_Country,0),MATCH(W$3-1,_Inf_Day,0))-INDEX(_Inf_Data,MATCH($F65,_Inf_Country,0),MATCH(W$3-2,_Inf_Day,0))*$D$2
+INDEX(_Inf_Data,MATCH($F65,_Inf_Country,0),MATCH(W$3-2,_Inf_Day,0))-INDEX(_Inf_Data,MATCH($F65,_Inf_Country,0),MATCH(W$3-3,_Inf_Day,0))*$D$2
+INDEX(_Inf_Data,MATCH($F65,_Inf_Country,0),MATCH(W$3-3,_Inf_Day,0))-INDEX(_Inf_Data,MATCH($F65,_Inf_Country,0),MATCH(W$3-4,_Inf_Day,0))*$D$2
+INDEX(_Inf_Data,MATCH($F65,_Inf_Country,0),MATCH(W$3-4,_Inf_Day,0))-INDEX(_Inf_Data,MATCH($F65,_Inf_Country,0),MATCH(W$3-5,_Inf_Day,0))*$D$2)/5</f>
        <v>0</v>
      </c>
      <c r="X65" s="80">
        <f>(INDEX(_Inf_Data,MATCH($F65,_Inf_Country,0),MATCH(X$3,_Inf_Day,0))-INDEX(_Inf_Data,MATCH($F65,_Inf_Country,0),MATCH(X$3-1,_Inf_Day,0))*$D$2
+INDEX(_Inf_Data,MATCH($F65,_Inf_Country,0),MATCH(X$3-1,_Inf_Day,0))-INDEX(_Inf_Data,MATCH($F65,_Inf_Country,0),MATCH(X$3-2,_Inf_Day,0))*$D$2
+INDEX(_Inf_Data,MATCH($F65,_Inf_Country,0),MATCH(X$3-2,_Inf_Day,0))-INDEX(_Inf_Data,MATCH($F65,_Inf_Country,0),MATCH(X$3-3,_Inf_Day,0))*$D$2
+INDEX(_Inf_Data,MATCH($F65,_Inf_Country,0),MATCH(X$3-3,_Inf_Day,0))-INDEX(_Inf_Data,MATCH($F65,_Inf_Country,0),MATCH(X$3-4,_Inf_Day,0))*$D$2
+INDEX(_Inf_Data,MATCH($F65,_Inf_Country,0),MATCH(X$3-4,_Inf_Day,0))-INDEX(_Inf_Data,MATCH($F65,_Inf_Country,0),MATCH(X$3-5,_Inf_Day,0))*$D$2)/5</f>
        <v>0</v>
      </c>
      <c r="Y65" s="80">
        <f>(INDEX(_Inf_Data,MATCH($F65,_Inf_Country,0),MATCH(Y$3,_Inf_Day,0))-INDEX(_Inf_Data,MATCH($F65,_Inf_Country,0),MATCH(Y$3-1,_Inf_Day,0))*$D$2
+INDEX(_Inf_Data,MATCH($F65,_Inf_Country,0),MATCH(Y$3-1,_Inf_Day,0))-INDEX(_Inf_Data,MATCH($F65,_Inf_Country,0),MATCH(Y$3-2,_Inf_Day,0))*$D$2
+INDEX(_Inf_Data,MATCH($F65,_Inf_Country,0),MATCH(Y$3-2,_Inf_Day,0))-INDEX(_Inf_Data,MATCH($F65,_Inf_Country,0),MATCH(Y$3-3,_Inf_Day,0))*$D$2
+INDEX(_Inf_Data,MATCH($F65,_Inf_Country,0),MATCH(Y$3-3,_Inf_Day,0))-INDEX(_Inf_Data,MATCH($F65,_Inf_Country,0),MATCH(Y$3-4,_Inf_Day,0))*$D$2
+INDEX(_Inf_Data,MATCH($F65,_Inf_Country,0),MATCH(Y$3-4,_Inf_Day,0))-INDEX(_Inf_Data,MATCH($F65,_Inf_Country,0),MATCH(Y$3-5,_Inf_Day,0))*$D$2)/5</f>
        <v>0</v>
      </c>
      <c r="Z65" s="80">
        <f>(INDEX(_Inf_Data,MATCH($F65,_Inf_Country,0),MATCH(Z$3,_Inf_Day,0))-INDEX(_Inf_Data,MATCH($F65,_Inf_Country,0),MATCH(Z$3-1,_Inf_Day,0))*$D$2
+INDEX(_Inf_Data,MATCH($F65,_Inf_Country,0),MATCH(Z$3-1,_Inf_Day,0))-INDEX(_Inf_Data,MATCH($F65,_Inf_Country,0),MATCH(Z$3-2,_Inf_Day,0))*$D$2
+INDEX(_Inf_Data,MATCH($F65,_Inf_Country,0),MATCH(Z$3-2,_Inf_Day,0))-INDEX(_Inf_Data,MATCH($F65,_Inf_Country,0),MATCH(Z$3-3,_Inf_Day,0))*$D$2
+INDEX(_Inf_Data,MATCH($F65,_Inf_Country,0),MATCH(Z$3-3,_Inf_Day,0))-INDEX(_Inf_Data,MATCH($F65,_Inf_Country,0),MATCH(Z$3-4,_Inf_Day,0))*$D$2
+INDEX(_Inf_Data,MATCH($F65,_Inf_Country,0),MATCH(Z$3-4,_Inf_Day,0))-INDEX(_Inf_Data,MATCH($F65,_Inf_Country,0),MATCH(Z$3-5,_Inf_Day,0))*$D$2)/5</f>
        <v>0</v>
      </c>
      <c r="AA65" s="80">
        <f>(INDEX(_Inf_Data,MATCH($F65,_Inf_Country,0),MATCH(AA$3,_Inf_Day,0))-INDEX(_Inf_Data,MATCH($F65,_Inf_Country,0),MATCH(AA$3-1,_Inf_Day,0))*$D$2
+INDEX(_Inf_Data,MATCH($F65,_Inf_Country,0),MATCH(AA$3-1,_Inf_Day,0))-INDEX(_Inf_Data,MATCH($F65,_Inf_Country,0),MATCH(AA$3-2,_Inf_Day,0))*$D$2
+INDEX(_Inf_Data,MATCH($F65,_Inf_Country,0),MATCH(AA$3-2,_Inf_Day,0))-INDEX(_Inf_Data,MATCH($F65,_Inf_Country,0),MATCH(AA$3-3,_Inf_Day,0))*$D$2
+INDEX(_Inf_Data,MATCH($F65,_Inf_Country,0),MATCH(AA$3-3,_Inf_Day,0))-INDEX(_Inf_Data,MATCH($F65,_Inf_Country,0),MATCH(AA$3-4,_Inf_Day,0))*$D$2
+INDEX(_Inf_Data,MATCH($F65,_Inf_Country,0),MATCH(AA$3-4,_Inf_Day,0))-INDEX(_Inf_Data,MATCH($F65,_Inf_Country,0),MATCH(AA$3-5,_Inf_Day,0))*$D$2)/5</f>
        <v>0</v>
      </c>
      <c r="AB65" s="80">
        <f>(INDEX(_Inf_Data,MATCH($F65,_Inf_Country,0),MATCH(AB$3,_Inf_Day,0))-INDEX(_Inf_Data,MATCH($F65,_Inf_Country,0),MATCH(AB$3-1,_Inf_Day,0))*$D$2
+INDEX(_Inf_Data,MATCH($F65,_Inf_Country,0),MATCH(AB$3-1,_Inf_Day,0))-INDEX(_Inf_Data,MATCH($F65,_Inf_Country,0),MATCH(AB$3-2,_Inf_Day,0))*$D$2
+INDEX(_Inf_Data,MATCH($F65,_Inf_Country,0),MATCH(AB$3-2,_Inf_Day,0))-INDEX(_Inf_Data,MATCH($F65,_Inf_Country,0),MATCH(AB$3-3,_Inf_Day,0))*$D$2
+INDEX(_Inf_Data,MATCH($F65,_Inf_Country,0),MATCH(AB$3-3,_Inf_Day,0))-INDEX(_Inf_Data,MATCH($F65,_Inf_Country,0),MATCH(AB$3-4,_Inf_Day,0))*$D$2
+INDEX(_Inf_Data,MATCH($F65,_Inf_Country,0),MATCH(AB$3-4,_Inf_Day,0))-INDEX(_Inf_Data,MATCH($F65,_Inf_Country,0),MATCH(AB$3-5,_Inf_Day,0))*$D$2)/5</f>
        <v>0</v>
      </c>
      <c r="AC65" s="80">
        <f>(INDEX(_Inf_Data,MATCH($F65,_Inf_Country,0),MATCH(AC$3,_Inf_Day,0))-INDEX(_Inf_Data,MATCH($F65,_Inf_Country,0),MATCH(AC$3-1,_Inf_Day,0))*$D$2
+INDEX(_Inf_Data,MATCH($F65,_Inf_Country,0),MATCH(AC$3-1,_Inf_Day,0))-INDEX(_Inf_Data,MATCH($F65,_Inf_Country,0),MATCH(AC$3-2,_Inf_Day,0))*$D$2
+INDEX(_Inf_Data,MATCH($F65,_Inf_Country,0),MATCH(AC$3-2,_Inf_Day,0))-INDEX(_Inf_Data,MATCH($F65,_Inf_Country,0),MATCH(AC$3-3,_Inf_Day,0))*$D$2
+INDEX(_Inf_Data,MATCH($F65,_Inf_Country,0),MATCH(AC$3-3,_Inf_Day,0))-INDEX(_Inf_Data,MATCH($F65,_Inf_Country,0),MATCH(AC$3-4,_Inf_Day,0))*$D$2
+INDEX(_Inf_Data,MATCH($F65,_Inf_Country,0),MATCH(AC$3-4,_Inf_Day,0))-INDEX(_Inf_Data,MATCH($F65,_Inf_Country,0),MATCH(AC$3-5,_Inf_Day,0))*$D$2)/5</f>
        <v>0</v>
      </c>
      <c r="AD65" s="80">
        <f>(INDEX(_Inf_Data,MATCH($F65,_Inf_Country,0),MATCH(AD$3,_Inf_Day,0))-INDEX(_Inf_Data,MATCH($F65,_Inf_Country,0),MATCH(AD$3-1,_Inf_Day,0))*$D$2
+INDEX(_Inf_Data,MATCH($F65,_Inf_Country,0),MATCH(AD$3-1,_Inf_Day,0))-INDEX(_Inf_Data,MATCH($F65,_Inf_Country,0),MATCH(AD$3-2,_Inf_Day,0))*$D$2
+INDEX(_Inf_Data,MATCH($F65,_Inf_Country,0),MATCH(AD$3-2,_Inf_Day,0))-INDEX(_Inf_Data,MATCH($F65,_Inf_Country,0),MATCH(AD$3-3,_Inf_Day,0))*$D$2
+INDEX(_Inf_Data,MATCH($F65,_Inf_Country,0),MATCH(AD$3-3,_Inf_Day,0))-INDEX(_Inf_Data,MATCH($F65,_Inf_Country,0),MATCH(AD$3-4,_Inf_Day,0))*$D$2
+INDEX(_Inf_Data,MATCH($F65,_Inf_Country,0),MATCH(AD$3-4,_Inf_Day,0))-INDEX(_Inf_Data,MATCH($F65,_Inf_Country,0),MATCH(AD$3-5,_Inf_Day,0))*$D$2)/5</f>
        <v>0</v>
      </c>
      <c r="AE65" s="80">
        <f>(INDEX(_Inf_Data,MATCH($F65,_Inf_Country,0),MATCH(AE$3,_Inf_Day,0))-INDEX(_Inf_Data,MATCH($F65,_Inf_Country,0),MATCH(AE$3-1,_Inf_Day,0))*$D$2
+INDEX(_Inf_Data,MATCH($F65,_Inf_Country,0),MATCH(AE$3-1,_Inf_Day,0))-INDEX(_Inf_Data,MATCH($F65,_Inf_Country,0),MATCH(AE$3-2,_Inf_Day,0))*$D$2
+INDEX(_Inf_Data,MATCH($F65,_Inf_Country,0),MATCH(AE$3-2,_Inf_Day,0))-INDEX(_Inf_Data,MATCH($F65,_Inf_Country,0),MATCH(AE$3-3,_Inf_Day,0))*$D$2
+INDEX(_Inf_Data,MATCH($F65,_Inf_Country,0),MATCH(AE$3-3,_Inf_Day,0))-INDEX(_Inf_Data,MATCH($F65,_Inf_Country,0),MATCH(AE$3-4,_Inf_Day,0))*$D$2
+INDEX(_Inf_Data,MATCH($F65,_Inf_Country,0),MATCH(AE$3-4,_Inf_Day,0))-INDEX(_Inf_Data,MATCH($F65,_Inf_Country,0),MATCH(AE$3-5,_Inf_Day,0))*$D$2)/5</f>
        <v>0</v>
      </c>
      <c r="AF65" s="80">
        <f>(INDEX(_Inf_Data,MATCH($F65,_Inf_Country,0),MATCH(AF$3,_Inf_Day,0))-INDEX(_Inf_Data,MATCH($F65,_Inf_Country,0),MATCH(AF$3-1,_Inf_Day,0))*$D$2
+INDEX(_Inf_Data,MATCH($F65,_Inf_Country,0),MATCH(AF$3-1,_Inf_Day,0))-INDEX(_Inf_Data,MATCH($F65,_Inf_Country,0),MATCH(AF$3-2,_Inf_Day,0))*$D$2
+INDEX(_Inf_Data,MATCH($F65,_Inf_Country,0),MATCH(AF$3-2,_Inf_Day,0))-INDEX(_Inf_Data,MATCH($F65,_Inf_Country,0),MATCH(AF$3-3,_Inf_Day,0))*$D$2
+INDEX(_Inf_Data,MATCH($F65,_Inf_Country,0),MATCH(AF$3-3,_Inf_Day,0))-INDEX(_Inf_Data,MATCH($F65,_Inf_Country,0),MATCH(AF$3-4,_Inf_Day,0))*$D$2
+INDEX(_Inf_Data,MATCH($F65,_Inf_Country,0),MATCH(AF$3-4,_Inf_Day,0))-INDEX(_Inf_Data,MATCH($F65,_Inf_Country,0),MATCH(AF$3-5,_Inf_Day,0))*$D$2)/5</f>
        <v>0</v>
      </c>
      <c r="AG65" s="80">
        <f>(INDEX(_Inf_Data,MATCH($F65,_Inf_Country,0),MATCH(AG$3,_Inf_Day,0))-INDEX(_Inf_Data,MATCH($F65,_Inf_Country,0),MATCH(AG$3-1,_Inf_Day,0))*$D$2
+INDEX(_Inf_Data,MATCH($F65,_Inf_Country,0),MATCH(AG$3-1,_Inf_Day,0))-INDEX(_Inf_Data,MATCH($F65,_Inf_Country,0),MATCH(AG$3-2,_Inf_Day,0))*$D$2
+INDEX(_Inf_Data,MATCH($F65,_Inf_Country,0),MATCH(AG$3-2,_Inf_Day,0))-INDEX(_Inf_Data,MATCH($F65,_Inf_Country,0),MATCH(AG$3-3,_Inf_Day,0))*$D$2
+INDEX(_Inf_Data,MATCH($F65,_Inf_Country,0),MATCH(AG$3-3,_Inf_Day,0))-INDEX(_Inf_Data,MATCH($F65,_Inf_Country,0),MATCH(AG$3-4,_Inf_Day,0))*$D$2
+INDEX(_Inf_Data,MATCH($F65,_Inf_Country,0),MATCH(AG$3-4,_Inf_Day,0))-INDEX(_Inf_Data,MATCH($F65,_Inf_Country,0),MATCH(AG$3-5,_Inf_Day,0))*$D$2)/5</f>
        <v>0</v>
      </c>
      <c r="AH65" s="80">
        <f>(INDEX(_Inf_Data,MATCH($F65,_Inf_Country,0),MATCH(AH$3,_Inf_Day,0))-INDEX(_Inf_Data,MATCH($F65,_Inf_Country,0),MATCH(AH$3-1,_Inf_Day,0))*$D$2
+INDEX(_Inf_Data,MATCH($F65,_Inf_Country,0),MATCH(AH$3-1,_Inf_Day,0))-INDEX(_Inf_Data,MATCH($F65,_Inf_Country,0),MATCH(AH$3-2,_Inf_Day,0))*$D$2
+INDEX(_Inf_Data,MATCH($F65,_Inf_Country,0),MATCH(AH$3-2,_Inf_Day,0))-INDEX(_Inf_Data,MATCH($F65,_Inf_Country,0),MATCH(AH$3-3,_Inf_Day,0))*$D$2
+INDEX(_Inf_Data,MATCH($F65,_Inf_Country,0),MATCH(AH$3-3,_Inf_Day,0))-INDEX(_Inf_Data,MATCH($F65,_Inf_Country,0),MATCH(AH$3-4,_Inf_Day,0))*$D$2
+INDEX(_Inf_Data,MATCH($F65,_Inf_Country,0),MATCH(AH$3-4,_Inf_Day,0))-INDEX(_Inf_Data,MATCH($F65,_Inf_Country,0),MATCH(AH$3-5,_Inf_Day,0))*$D$2)/5</f>
        <v>0</v>
      </c>
      <c r="AI65" s="80">
        <f>(INDEX(_Inf_Data,MATCH($F65,_Inf_Country,0),MATCH(AI$3,_Inf_Day,0))-INDEX(_Inf_Data,MATCH($F65,_Inf_Country,0),MATCH(AI$3-1,_Inf_Day,0))*$D$2
+INDEX(_Inf_Data,MATCH($F65,_Inf_Country,0),MATCH(AI$3-1,_Inf_Day,0))-INDEX(_Inf_Data,MATCH($F65,_Inf_Country,0),MATCH(AI$3-2,_Inf_Day,0))*$D$2
+INDEX(_Inf_Data,MATCH($F65,_Inf_Country,0),MATCH(AI$3-2,_Inf_Day,0))-INDEX(_Inf_Data,MATCH($F65,_Inf_Country,0),MATCH(AI$3-3,_Inf_Day,0))*$D$2
+INDEX(_Inf_Data,MATCH($F65,_Inf_Country,0),MATCH(AI$3-3,_Inf_Day,0))-INDEX(_Inf_Data,MATCH($F65,_Inf_Country,0),MATCH(AI$3-4,_Inf_Day,0))*$D$2
+INDEX(_Inf_Data,MATCH($F65,_Inf_Country,0),MATCH(AI$3-4,_Inf_Day,0))-INDEX(_Inf_Data,MATCH($F65,_Inf_Country,0),MATCH(AI$3-5,_Inf_Day,0))*$D$2)/5</f>
        <v>0</v>
      </c>
      <c r="AJ65" s="80">
        <f>(INDEX(_Inf_Data,MATCH($F65,_Inf_Country,0),MATCH(AJ$3,_Inf_Day,0))-INDEX(_Inf_Data,MATCH($F65,_Inf_Country,0),MATCH(AJ$3-1,_Inf_Day,0))*$D$2
+INDEX(_Inf_Data,MATCH($F65,_Inf_Country,0),MATCH(AJ$3-1,_Inf_Day,0))-INDEX(_Inf_Data,MATCH($F65,_Inf_Country,0),MATCH(AJ$3-2,_Inf_Day,0))*$D$2
+INDEX(_Inf_Data,MATCH($F65,_Inf_Country,0),MATCH(AJ$3-2,_Inf_Day,0))-INDEX(_Inf_Data,MATCH($F65,_Inf_Country,0),MATCH(AJ$3-3,_Inf_Day,0))*$D$2
+INDEX(_Inf_Data,MATCH($F65,_Inf_Country,0),MATCH(AJ$3-3,_Inf_Day,0))-INDEX(_Inf_Data,MATCH($F65,_Inf_Country,0),MATCH(AJ$3-4,_Inf_Day,0))*$D$2
+INDEX(_Inf_Data,MATCH($F65,_Inf_Country,0),MATCH(AJ$3-4,_Inf_Day,0))-INDEX(_Inf_Data,MATCH($F65,_Inf_Country,0),MATCH(AJ$3-5,_Inf_Day,0))*$D$2)/5</f>
        <v>0</v>
      </c>
      <c r="AK65" s="80">
        <f>(INDEX(_Inf_Data,MATCH($F65,_Inf_Country,0),MATCH(AK$3,_Inf_Day,0))-INDEX(_Inf_Data,MATCH($F65,_Inf_Country,0),MATCH(AK$3-1,_Inf_Day,0))*$D$2
+INDEX(_Inf_Data,MATCH($F65,_Inf_Country,0),MATCH(AK$3-1,_Inf_Day,0))-INDEX(_Inf_Data,MATCH($F65,_Inf_Country,0),MATCH(AK$3-2,_Inf_Day,0))*$D$2
+INDEX(_Inf_Data,MATCH($F65,_Inf_Country,0),MATCH(AK$3-2,_Inf_Day,0))-INDEX(_Inf_Data,MATCH($F65,_Inf_Country,0),MATCH(AK$3-3,_Inf_Day,0))*$D$2
+INDEX(_Inf_Data,MATCH($F65,_Inf_Country,0),MATCH(AK$3-3,_Inf_Day,0))-INDEX(_Inf_Data,MATCH($F65,_Inf_Country,0),MATCH(AK$3-4,_Inf_Day,0))*$D$2
+INDEX(_Inf_Data,MATCH($F65,_Inf_Country,0),MATCH(AK$3-4,_Inf_Day,0))-INDEX(_Inf_Data,MATCH($F65,_Inf_Country,0),MATCH(AK$3-5,_Inf_Day,0))*$D$2)/5</f>
        <v>0</v>
      </c>
      <c r="AL65" s="80">
        <f>(INDEX(_Inf_Data,MATCH($F65,_Inf_Country,0),MATCH(AL$3,_Inf_Day,0))-INDEX(_Inf_Data,MATCH($F65,_Inf_Country,0),MATCH(AL$3-1,_Inf_Day,0))*$D$2
+INDEX(_Inf_Data,MATCH($F65,_Inf_Country,0),MATCH(AL$3-1,_Inf_Day,0))-INDEX(_Inf_Data,MATCH($F65,_Inf_Country,0),MATCH(AL$3-2,_Inf_Day,0))*$D$2
+INDEX(_Inf_Data,MATCH($F65,_Inf_Country,0),MATCH(AL$3-2,_Inf_Day,0))-INDEX(_Inf_Data,MATCH($F65,_Inf_Country,0),MATCH(AL$3-3,_Inf_Day,0))*$D$2
+INDEX(_Inf_Data,MATCH($F65,_Inf_Country,0),MATCH(AL$3-3,_Inf_Day,0))-INDEX(_Inf_Data,MATCH($F65,_Inf_Country,0),MATCH(AL$3-4,_Inf_Day,0))*$D$2
+INDEX(_Inf_Data,MATCH($F65,_Inf_Country,0),MATCH(AL$3-4,_Inf_Day,0))-INDEX(_Inf_Data,MATCH($F65,_Inf_Country,0),MATCH(AL$3-5,_Inf_Day,0))*$D$2)/5</f>
        <v>0</v>
      </c>
      <c r="AM65" s="80">
        <f>(INDEX(_Inf_Data,MATCH($F65,_Inf_Country,0),MATCH(AM$3,_Inf_Day,0))-INDEX(_Inf_Data,MATCH($F65,_Inf_Country,0),MATCH(AM$3-1,_Inf_Day,0))*$D$2
+INDEX(_Inf_Data,MATCH($F65,_Inf_Country,0),MATCH(AM$3-1,_Inf_Day,0))-INDEX(_Inf_Data,MATCH($F65,_Inf_Country,0),MATCH(AM$3-2,_Inf_Day,0))*$D$2
+INDEX(_Inf_Data,MATCH($F65,_Inf_Country,0),MATCH(AM$3-2,_Inf_Day,0))-INDEX(_Inf_Data,MATCH($F65,_Inf_Country,0),MATCH(AM$3-3,_Inf_Day,0))*$D$2
+INDEX(_Inf_Data,MATCH($F65,_Inf_Country,0),MATCH(AM$3-3,_Inf_Day,0))-INDEX(_Inf_Data,MATCH($F65,_Inf_Country,0),MATCH(AM$3-4,_Inf_Day,0))*$D$2
+INDEX(_Inf_Data,MATCH($F65,_Inf_Country,0),MATCH(AM$3-4,_Inf_Day,0))-INDEX(_Inf_Data,MATCH($F65,_Inf_Country,0),MATCH(AM$3-5,_Inf_Day,0))*$D$2)/5</f>
        <v>0</v>
      </c>
      <c r="AN65" s="80">
        <f>(INDEX(_Inf_Data,MATCH($F65,_Inf_Country,0),MATCH(AN$3,_Inf_Day,0))-INDEX(_Inf_Data,MATCH($F65,_Inf_Country,0),MATCH(AN$3-1,_Inf_Day,0))*$D$2
+INDEX(_Inf_Data,MATCH($F65,_Inf_Country,0),MATCH(AN$3-1,_Inf_Day,0))-INDEX(_Inf_Data,MATCH($F65,_Inf_Country,0),MATCH(AN$3-2,_Inf_Day,0))*$D$2
+INDEX(_Inf_Data,MATCH($F65,_Inf_Country,0),MATCH(AN$3-2,_Inf_Day,0))-INDEX(_Inf_Data,MATCH($F65,_Inf_Country,0),MATCH(AN$3-3,_Inf_Day,0))*$D$2
+INDEX(_Inf_Data,MATCH($F65,_Inf_Country,0),MATCH(AN$3-3,_Inf_Day,0))-INDEX(_Inf_Data,MATCH($F65,_Inf_Country,0),MATCH(AN$3-4,_Inf_Day,0))*$D$2
+INDEX(_Inf_Data,MATCH($F65,_Inf_Country,0),MATCH(AN$3-4,_Inf_Day,0))-INDEX(_Inf_Data,MATCH($F65,_Inf_Country,0),MATCH(AN$3-5,_Inf_Day,0))*$D$2)/5</f>
        <v>0</v>
      </c>
      <c r="AO65" s="80">
        <f>(INDEX(_Inf_Data,MATCH($F65,_Inf_Country,0),MATCH(AO$3,_Inf_Day,0))-INDEX(_Inf_Data,MATCH($F65,_Inf_Country,0),MATCH(AO$3-1,_Inf_Day,0))*$D$2
+INDEX(_Inf_Data,MATCH($F65,_Inf_Country,0),MATCH(AO$3-1,_Inf_Day,0))-INDEX(_Inf_Data,MATCH($F65,_Inf_Country,0),MATCH(AO$3-2,_Inf_Day,0))*$D$2
+INDEX(_Inf_Data,MATCH($F65,_Inf_Country,0),MATCH(AO$3-2,_Inf_Day,0))-INDEX(_Inf_Data,MATCH($F65,_Inf_Country,0),MATCH(AO$3-3,_Inf_Day,0))*$D$2
+INDEX(_Inf_Data,MATCH($F65,_Inf_Country,0),MATCH(AO$3-3,_Inf_Day,0))-INDEX(_Inf_Data,MATCH($F65,_Inf_Country,0),MATCH(AO$3-4,_Inf_Day,0))*$D$2
+INDEX(_Inf_Data,MATCH($F65,_Inf_Country,0),MATCH(AO$3-4,_Inf_Day,0))-INDEX(_Inf_Data,MATCH($F65,_Inf_Country,0),MATCH(AO$3-5,_Inf_Day,0))*$D$2)/5</f>
        <v>0</v>
      </c>
      <c r="AP65" s="80">
        <f>(INDEX(_Inf_Data,MATCH($F65,_Inf_Country,0),MATCH(AP$3,_Inf_Day,0))-INDEX(_Inf_Data,MATCH($F65,_Inf_Country,0),MATCH(AP$3-1,_Inf_Day,0))*$D$2
+INDEX(_Inf_Data,MATCH($F65,_Inf_Country,0),MATCH(AP$3-1,_Inf_Day,0))-INDEX(_Inf_Data,MATCH($F65,_Inf_Country,0),MATCH(AP$3-2,_Inf_Day,0))*$D$2
+INDEX(_Inf_Data,MATCH($F65,_Inf_Country,0),MATCH(AP$3-2,_Inf_Day,0))-INDEX(_Inf_Data,MATCH($F65,_Inf_Country,0),MATCH(AP$3-3,_Inf_Day,0))*$D$2
+INDEX(_Inf_Data,MATCH($F65,_Inf_Country,0),MATCH(AP$3-3,_Inf_Day,0))-INDEX(_Inf_Data,MATCH($F65,_Inf_Country,0),MATCH(AP$3-4,_Inf_Day,0))*$D$2
+INDEX(_Inf_Data,MATCH($F65,_Inf_Country,0),MATCH(AP$3-4,_Inf_Day,0))-INDEX(_Inf_Data,MATCH($F65,_Inf_Country,0),MATCH(AP$3-5,_Inf_Day,0))*$D$2)/5</f>
        <v>0</v>
      </c>
      <c r="AQ65" s="80">
        <f>(INDEX(_Inf_Data,MATCH($F65,_Inf_Country,0),MATCH(AQ$3,_Inf_Day,0))-INDEX(_Inf_Data,MATCH($F65,_Inf_Country,0),MATCH(AQ$3-1,_Inf_Day,0))*$D$2
+INDEX(_Inf_Data,MATCH($F65,_Inf_Country,0),MATCH(AQ$3-1,_Inf_Day,0))-INDEX(_Inf_Data,MATCH($F65,_Inf_Country,0),MATCH(AQ$3-2,_Inf_Day,0))*$D$2
+INDEX(_Inf_Data,MATCH($F65,_Inf_Country,0),MATCH(AQ$3-2,_Inf_Day,0))-INDEX(_Inf_Data,MATCH($F65,_Inf_Country,0),MATCH(AQ$3-3,_Inf_Day,0))*$D$2
+INDEX(_Inf_Data,MATCH($F65,_Inf_Country,0),MATCH(AQ$3-3,_Inf_Day,0))-INDEX(_Inf_Data,MATCH($F65,_Inf_Country,0),MATCH(AQ$3-4,_Inf_Day,0))*$D$2
+INDEX(_Inf_Data,MATCH($F65,_Inf_Country,0),MATCH(AQ$3-4,_Inf_Day,0))-INDEX(_Inf_Data,MATCH($F65,_Inf_Country,0),MATCH(AQ$3-5,_Inf_Day,0))*$D$2)/5</f>
        <v>0</v>
      </c>
      <c r="AR65" s="80">
        <f>(INDEX(_Inf_Data,MATCH($F65,_Inf_Country,0),MATCH(AR$3,_Inf_Day,0))-INDEX(_Inf_Data,MATCH($F65,_Inf_Country,0),MATCH(AR$3-1,_Inf_Day,0))*$D$2
+INDEX(_Inf_Data,MATCH($F65,_Inf_Country,0),MATCH(AR$3-1,_Inf_Day,0))-INDEX(_Inf_Data,MATCH($F65,_Inf_Country,0),MATCH(AR$3-2,_Inf_Day,0))*$D$2
+INDEX(_Inf_Data,MATCH($F65,_Inf_Country,0),MATCH(AR$3-2,_Inf_Day,0))-INDEX(_Inf_Data,MATCH($F65,_Inf_Country,0),MATCH(AR$3-3,_Inf_Day,0))*$D$2
+INDEX(_Inf_Data,MATCH($F65,_Inf_Country,0),MATCH(AR$3-3,_Inf_Day,0))-INDEX(_Inf_Data,MATCH($F65,_Inf_Country,0),MATCH(AR$3-4,_Inf_Day,0))*$D$2
+INDEX(_Inf_Data,MATCH($F65,_Inf_Country,0),MATCH(AR$3-4,_Inf_Day,0))-INDEX(_Inf_Data,MATCH($F65,_Inf_Country,0),MATCH(AR$3-5,_Inf_Day,0))*$D$2)/5</f>
        <v>0</v>
      </c>
      <c r="AS65" s="80">
        <f>(INDEX(_Inf_Data,MATCH($F65,_Inf_Country,0),MATCH(AS$3,_Inf_Day,0))-INDEX(_Inf_Data,MATCH($F65,_Inf_Country,0),MATCH(AS$3-1,_Inf_Day,0))*$D$2
+INDEX(_Inf_Data,MATCH($F65,_Inf_Country,0),MATCH(AS$3-1,_Inf_Day,0))-INDEX(_Inf_Data,MATCH($F65,_Inf_Country,0),MATCH(AS$3-2,_Inf_Day,0))*$D$2
+INDEX(_Inf_Data,MATCH($F65,_Inf_Country,0),MATCH(AS$3-2,_Inf_Day,0))-INDEX(_Inf_Data,MATCH($F65,_Inf_Country,0),MATCH(AS$3-3,_Inf_Day,0))*$D$2
+INDEX(_Inf_Data,MATCH($F65,_Inf_Country,0),MATCH(AS$3-3,_Inf_Day,0))-INDEX(_Inf_Data,MATCH($F65,_Inf_Country,0),MATCH(AS$3-4,_Inf_Day,0))*$D$2
+INDEX(_Inf_Data,MATCH($F65,_Inf_Country,0),MATCH(AS$3-4,_Inf_Day,0))-INDEX(_Inf_Data,MATCH($F65,_Inf_Country,0),MATCH(AS$3-5,_Inf_Day,0))*$D$2)/5</f>
        <v>0</v>
      </c>
      <c r="AT65" s="80">
        <f>(INDEX(_Inf_Data,MATCH($F65,_Inf_Country,0),MATCH(AT$3,_Inf_Day,0))-INDEX(_Inf_Data,MATCH($F65,_Inf_Country,0),MATCH(AT$3-1,_Inf_Day,0))*$D$2
+INDEX(_Inf_Data,MATCH($F65,_Inf_Country,0),MATCH(AT$3-1,_Inf_Day,0))-INDEX(_Inf_Data,MATCH($F65,_Inf_Country,0),MATCH(AT$3-2,_Inf_Day,0))*$D$2
+INDEX(_Inf_Data,MATCH($F65,_Inf_Country,0),MATCH(AT$3-2,_Inf_Day,0))-INDEX(_Inf_Data,MATCH($F65,_Inf_Country,0),MATCH(AT$3-3,_Inf_Day,0))*$D$2
+INDEX(_Inf_Data,MATCH($F65,_Inf_Country,0),MATCH(AT$3-3,_Inf_Day,0))-INDEX(_Inf_Data,MATCH($F65,_Inf_Country,0),MATCH(AT$3-4,_Inf_Day,0))*$D$2
+INDEX(_Inf_Data,MATCH($F65,_Inf_Country,0),MATCH(AT$3-4,_Inf_Day,0))-INDEX(_Inf_Data,MATCH($F65,_Inf_Country,0),MATCH(AT$3-5,_Inf_Day,0))*$D$2)/5</f>
        <v>0</v>
      </c>
      <c r="AU65" s="80">
        <f>(INDEX(_Inf_Data,MATCH($F65,_Inf_Country,0),MATCH(AU$3,_Inf_Day,0))-INDEX(_Inf_Data,MATCH($F65,_Inf_Country,0),MATCH(AU$3-1,_Inf_Day,0))*$D$2
+INDEX(_Inf_Data,MATCH($F65,_Inf_Country,0),MATCH(AU$3-1,_Inf_Day,0))-INDEX(_Inf_Data,MATCH($F65,_Inf_Country,0),MATCH(AU$3-2,_Inf_Day,0))*$D$2
+INDEX(_Inf_Data,MATCH($F65,_Inf_Country,0),MATCH(AU$3-2,_Inf_Day,0))-INDEX(_Inf_Data,MATCH($F65,_Inf_Country,0),MATCH(AU$3-3,_Inf_Day,0))*$D$2
+INDEX(_Inf_Data,MATCH($F65,_Inf_Country,0),MATCH(AU$3-3,_Inf_Day,0))-INDEX(_Inf_Data,MATCH($F65,_Inf_Country,0),MATCH(AU$3-4,_Inf_Day,0))*$D$2
+INDEX(_Inf_Data,MATCH($F65,_Inf_Country,0),MATCH(AU$3-4,_Inf_Day,0))-INDEX(_Inf_Data,MATCH($F65,_Inf_Country,0),MATCH(AU$3-5,_Inf_Day,0))*$D$2)/5</f>
        <v>0</v>
      </c>
      <c r="AV65" s="80">
        <f>(INDEX(_Inf_Data,MATCH($F65,_Inf_Country,0),MATCH(AV$3,_Inf_Day,0))-INDEX(_Inf_Data,MATCH($F65,_Inf_Country,0),MATCH(AV$3-1,_Inf_Day,0))*$D$2
+INDEX(_Inf_Data,MATCH($F65,_Inf_Country,0),MATCH(AV$3-1,_Inf_Day,0))-INDEX(_Inf_Data,MATCH($F65,_Inf_Country,0),MATCH(AV$3-2,_Inf_Day,0))*$D$2
+INDEX(_Inf_Data,MATCH($F65,_Inf_Country,0),MATCH(AV$3-2,_Inf_Day,0))-INDEX(_Inf_Data,MATCH($F65,_Inf_Country,0),MATCH(AV$3-3,_Inf_Day,0))*$D$2
+INDEX(_Inf_Data,MATCH($F65,_Inf_Country,0),MATCH(AV$3-3,_Inf_Day,0))-INDEX(_Inf_Data,MATCH($F65,_Inf_Country,0),MATCH(AV$3-4,_Inf_Day,0))*$D$2
+INDEX(_Inf_Data,MATCH($F65,_Inf_Country,0),MATCH(AV$3-4,_Inf_Day,0))-INDEX(_Inf_Data,MATCH($F65,_Inf_Country,0),MATCH(AV$3-5,_Inf_Day,0))*$D$2)/5</f>
        <v>0</v>
      </c>
      <c r="AW65" s="80">
        <f>(INDEX(_Inf_Data,MATCH($F65,_Inf_Country,0),MATCH(AW$3,_Inf_Day,0))-INDEX(_Inf_Data,MATCH($F65,_Inf_Country,0),MATCH(AW$3-1,_Inf_Day,0))*$D$2
+INDEX(_Inf_Data,MATCH($F65,_Inf_Country,0),MATCH(AW$3-1,_Inf_Day,0))-INDEX(_Inf_Data,MATCH($F65,_Inf_Country,0),MATCH(AW$3-2,_Inf_Day,0))*$D$2
+INDEX(_Inf_Data,MATCH($F65,_Inf_Country,0),MATCH(AW$3-2,_Inf_Day,0))-INDEX(_Inf_Data,MATCH($F65,_Inf_Country,0),MATCH(AW$3-3,_Inf_Day,0))*$D$2
+INDEX(_Inf_Data,MATCH($F65,_Inf_Country,0),MATCH(AW$3-3,_Inf_Day,0))-INDEX(_Inf_Data,MATCH($F65,_Inf_Country,0),MATCH(AW$3-4,_Inf_Day,0))*$D$2
+INDEX(_Inf_Data,MATCH($F65,_Inf_Country,0),MATCH(AW$3-4,_Inf_Day,0))-INDEX(_Inf_Data,MATCH($F65,_Inf_Country,0),MATCH(AW$3-5,_Inf_Day,0))*$D$2)/5</f>
        <v>0</v>
      </c>
      <c r="AX65" s="80">
        <f>(INDEX(_Inf_Data,MATCH($F65,_Inf_Country,0),MATCH(AX$3,_Inf_Day,0))-INDEX(_Inf_Data,MATCH($F65,_Inf_Country,0),MATCH(AX$3-1,_Inf_Day,0))*$D$2
+INDEX(_Inf_Data,MATCH($F65,_Inf_Country,0),MATCH(AX$3-1,_Inf_Day,0))-INDEX(_Inf_Data,MATCH($F65,_Inf_Country,0),MATCH(AX$3-2,_Inf_Day,0))*$D$2
+INDEX(_Inf_Data,MATCH($F65,_Inf_Country,0),MATCH(AX$3-2,_Inf_Day,0))-INDEX(_Inf_Data,MATCH($F65,_Inf_Country,0),MATCH(AX$3-3,_Inf_Day,0))*$D$2
+INDEX(_Inf_Data,MATCH($F65,_Inf_Country,0),MATCH(AX$3-3,_Inf_Day,0))-INDEX(_Inf_Data,MATCH($F65,_Inf_Country,0),MATCH(AX$3-4,_Inf_Day,0))*$D$2
+INDEX(_Inf_Data,MATCH($F65,_Inf_Country,0),MATCH(AX$3-4,_Inf_Day,0))-INDEX(_Inf_Data,MATCH($F65,_Inf_Country,0),MATCH(AX$3-5,_Inf_Day,0))*$D$2)/5</f>
        <v>0</v>
      </c>
      <c r="AY65" s="80">
        <f>(INDEX(_Inf_Data,MATCH($F65,_Inf_Country,0),MATCH(AY$3,_Inf_Day,0))-INDEX(_Inf_Data,MATCH($F65,_Inf_Country,0),MATCH(AY$3-1,_Inf_Day,0))*$D$2
+INDEX(_Inf_Data,MATCH($F65,_Inf_Country,0),MATCH(AY$3-1,_Inf_Day,0))-INDEX(_Inf_Data,MATCH($F65,_Inf_Country,0),MATCH(AY$3-2,_Inf_Day,0))*$D$2
+INDEX(_Inf_Data,MATCH($F65,_Inf_Country,0),MATCH(AY$3-2,_Inf_Day,0))-INDEX(_Inf_Data,MATCH($F65,_Inf_Country,0),MATCH(AY$3-3,_Inf_Day,0))*$D$2
+INDEX(_Inf_Data,MATCH($F65,_Inf_Country,0),MATCH(AY$3-3,_Inf_Day,0))-INDEX(_Inf_Data,MATCH($F65,_Inf_Country,0),MATCH(AY$3-4,_Inf_Day,0))*$D$2
+INDEX(_Inf_Data,MATCH($F65,_Inf_Country,0),MATCH(AY$3-4,_Inf_Day,0))-INDEX(_Inf_Data,MATCH($F65,_Inf_Country,0),MATCH(AY$3-5,_Inf_Day,0))*$D$2)/5</f>
        <v>0</v>
      </c>
      <c r="AZ65" s="80">
        <f>(INDEX(_Inf_Data,MATCH($F65,_Inf_Country,0),MATCH(AZ$3,_Inf_Day,0))-INDEX(_Inf_Data,MATCH($F65,_Inf_Country,0),MATCH(AZ$3-1,_Inf_Day,0))*$D$2
+INDEX(_Inf_Data,MATCH($F65,_Inf_Country,0),MATCH(AZ$3-1,_Inf_Day,0))-INDEX(_Inf_Data,MATCH($F65,_Inf_Country,0),MATCH(AZ$3-2,_Inf_Day,0))*$D$2
+INDEX(_Inf_Data,MATCH($F65,_Inf_Country,0),MATCH(AZ$3-2,_Inf_Day,0))-INDEX(_Inf_Data,MATCH($F65,_Inf_Country,0),MATCH(AZ$3-3,_Inf_Day,0))*$D$2
+INDEX(_Inf_Data,MATCH($F65,_Inf_Country,0),MATCH(AZ$3-3,_Inf_Day,0))-INDEX(_Inf_Data,MATCH($F65,_Inf_Country,0),MATCH(AZ$3-4,_Inf_Day,0))*$D$2
+INDEX(_Inf_Data,MATCH($F65,_Inf_Country,0),MATCH(AZ$3-4,_Inf_Day,0))-INDEX(_Inf_Data,MATCH($F65,_Inf_Country,0),MATCH(AZ$3-5,_Inf_Day,0))*$D$2)/5</f>
        <v>0</v>
      </c>
      <c r="BA65" s="80">
        <f>(INDEX(_Inf_Data,MATCH($F65,_Inf_Country,0),MATCH(BA$3,_Inf_Day,0))-INDEX(_Inf_Data,MATCH($F65,_Inf_Country,0),MATCH(BA$3-1,_Inf_Day,0))*$D$2
+INDEX(_Inf_Data,MATCH($F65,_Inf_Country,0),MATCH(BA$3-1,_Inf_Day,0))-INDEX(_Inf_Data,MATCH($F65,_Inf_Country,0),MATCH(BA$3-2,_Inf_Day,0))*$D$2
+INDEX(_Inf_Data,MATCH($F65,_Inf_Country,0),MATCH(BA$3-2,_Inf_Day,0))-INDEX(_Inf_Data,MATCH($F65,_Inf_Country,0),MATCH(BA$3-3,_Inf_Day,0))*$D$2
+INDEX(_Inf_Data,MATCH($F65,_Inf_Country,0),MATCH(BA$3-3,_Inf_Day,0))-INDEX(_Inf_Data,MATCH($F65,_Inf_Country,0),MATCH(BA$3-4,_Inf_Day,0))*$D$2
+INDEX(_Inf_Data,MATCH($F65,_Inf_Country,0),MATCH(BA$3-4,_Inf_Day,0))-INDEX(_Inf_Data,MATCH($F65,_Inf_Country,0),MATCH(BA$3-5,_Inf_Day,0))*$D$2)/5</f>
        <v>0</v>
      </c>
      <c r="BB65" s="80">
        <f>(INDEX(_Inf_Data,MATCH($F65,_Inf_Country,0),MATCH(BB$3,_Inf_Day,0))-INDEX(_Inf_Data,MATCH($F65,_Inf_Country,0),MATCH(BB$3-1,_Inf_Day,0))*$D$2
+INDEX(_Inf_Data,MATCH($F65,_Inf_Country,0),MATCH(BB$3-1,_Inf_Day,0))-INDEX(_Inf_Data,MATCH($F65,_Inf_Country,0),MATCH(BB$3-2,_Inf_Day,0))*$D$2
+INDEX(_Inf_Data,MATCH($F65,_Inf_Country,0),MATCH(BB$3-2,_Inf_Day,0))-INDEX(_Inf_Data,MATCH($F65,_Inf_Country,0),MATCH(BB$3-3,_Inf_Day,0))*$D$2
+INDEX(_Inf_Data,MATCH($F65,_Inf_Country,0),MATCH(BB$3-3,_Inf_Day,0))-INDEX(_Inf_Data,MATCH($F65,_Inf_Country,0),MATCH(BB$3-4,_Inf_Day,0))*$D$2
+INDEX(_Inf_Data,MATCH($F65,_Inf_Country,0),MATCH(BB$3-4,_Inf_Day,0))-INDEX(_Inf_Data,MATCH($F65,_Inf_Country,0),MATCH(BB$3-5,_Inf_Day,0))*$D$2)/5</f>
        <v>0</v>
      </c>
      <c r="BC65" s="80">
        <f>(INDEX(_Inf_Data,MATCH($F65,_Inf_Country,0),MATCH(BC$3,_Inf_Day,0))-INDEX(_Inf_Data,MATCH($F65,_Inf_Country,0),MATCH(BC$3-1,_Inf_Day,0))*$D$2
+INDEX(_Inf_Data,MATCH($F65,_Inf_Country,0),MATCH(BC$3-1,_Inf_Day,0))-INDEX(_Inf_Data,MATCH($F65,_Inf_Country,0),MATCH(BC$3-2,_Inf_Day,0))*$D$2
+INDEX(_Inf_Data,MATCH($F65,_Inf_Country,0),MATCH(BC$3-2,_Inf_Day,0))-INDEX(_Inf_Data,MATCH($F65,_Inf_Country,0),MATCH(BC$3-3,_Inf_Day,0))*$D$2
+INDEX(_Inf_Data,MATCH($F65,_Inf_Country,0),MATCH(BC$3-3,_Inf_Day,0))-INDEX(_Inf_Data,MATCH($F65,_Inf_Country,0),MATCH(BC$3-4,_Inf_Day,0))*$D$2
+INDEX(_Inf_Data,MATCH($F65,_Inf_Country,0),MATCH(BC$3-4,_Inf_Day,0))-INDEX(_Inf_Data,MATCH($F65,_Inf_Country,0),MATCH(BC$3-5,_Inf_Day,0))*$D$2)/5</f>
        <v>0</v>
      </c>
      <c r="BD65" s="80">
        <f>(INDEX(_Inf_Data,MATCH($F65,_Inf_Country,0),MATCH(BD$3,_Inf_Day,0))-INDEX(_Inf_Data,MATCH($F65,_Inf_Country,0),MATCH(BD$3-1,_Inf_Day,0))*$D$2
+INDEX(_Inf_Data,MATCH($F65,_Inf_Country,0),MATCH(BD$3-1,_Inf_Day,0))-INDEX(_Inf_Data,MATCH($F65,_Inf_Country,0),MATCH(BD$3-2,_Inf_Day,0))*$D$2
+INDEX(_Inf_Data,MATCH($F65,_Inf_Country,0),MATCH(BD$3-2,_Inf_Day,0))-INDEX(_Inf_Data,MATCH($F65,_Inf_Country,0),MATCH(BD$3-3,_Inf_Day,0))*$D$2
+INDEX(_Inf_Data,MATCH($F65,_Inf_Country,0),MATCH(BD$3-3,_Inf_Day,0))-INDEX(_Inf_Data,MATCH($F65,_Inf_Country,0),MATCH(BD$3-4,_Inf_Day,0))*$D$2
+INDEX(_Inf_Data,MATCH($F65,_Inf_Country,0),MATCH(BD$3-4,_Inf_Day,0))-INDEX(_Inf_Data,MATCH($F65,_Inf_Country,0),MATCH(BD$3-5,_Inf_Day,0))*$D$2)/5</f>
        <v>0</v>
      </c>
      <c r="BE65" s="80">
        <f>(INDEX(_Inf_Data,MATCH($F65,_Inf_Country,0),MATCH(BE$3,_Inf_Day,0))-INDEX(_Inf_Data,MATCH($F65,_Inf_Country,0),MATCH(BE$3-1,_Inf_Day,0))*$D$2
+INDEX(_Inf_Data,MATCH($F65,_Inf_Country,0),MATCH(BE$3-1,_Inf_Day,0))-INDEX(_Inf_Data,MATCH($F65,_Inf_Country,0),MATCH(BE$3-2,_Inf_Day,0))*$D$2
+INDEX(_Inf_Data,MATCH($F65,_Inf_Country,0),MATCH(BE$3-2,_Inf_Day,0))-INDEX(_Inf_Data,MATCH($F65,_Inf_Country,0),MATCH(BE$3-3,_Inf_Day,0))*$D$2
+INDEX(_Inf_Data,MATCH($F65,_Inf_Country,0),MATCH(BE$3-3,_Inf_Day,0))-INDEX(_Inf_Data,MATCH($F65,_Inf_Country,0),MATCH(BE$3-4,_Inf_Day,0))*$D$2
+INDEX(_Inf_Data,MATCH($F65,_Inf_Country,0),MATCH(BE$3-4,_Inf_Day,0))-INDEX(_Inf_Data,MATCH($F65,_Inf_Country,0),MATCH(BE$3-5,_Inf_Day,0))*$D$2)/5</f>
        <v>0</v>
      </c>
      <c r="BF65" s="80">
        <f>(INDEX(_Inf_Data,MATCH($F65,_Inf_Country,0),MATCH(BF$3,_Inf_Day,0))-INDEX(_Inf_Data,MATCH($F65,_Inf_Country,0),MATCH(BF$3-1,_Inf_Day,0))*$D$2
+INDEX(_Inf_Data,MATCH($F65,_Inf_Country,0),MATCH(BF$3-1,_Inf_Day,0))-INDEX(_Inf_Data,MATCH($F65,_Inf_Country,0),MATCH(BF$3-2,_Inf_Day,0))*$D$2
+INDEX(_Inf_Data,MATCH($F65,_Inf_Country,0),MATCH(BF$3-2,_Inf_Day,0))-INDEX(_Inf_Data,MATCH($F65,_Inf_Country,0),MATCH(BF$3-3,_Inf_Day,0))*$D$2
+INDEX(_Inf_Data,MATCH($F65,_Inf_Country,0),MATCH(BF$3-3,_Inf_Day,0))-INDEX(_Inf_Data,MATCH($F65,_Inf_Country,0),MATCH(BF$3-4,_Inf_Day,0))*$D$2
+INDEX(_Inf_Data,MATCH($F65,_Inf_Country,0),MATCH(BF$3-4,_Inf_Day,0))-INDEX(_Inf_Data,MATCH($F65,_Inf_Country,0),MATCH(BF$3-5,_Inf_Day,0))*$D$2)/5</f>
        <v>0</v>
      </c>
      <c r="BG65" s="80">
        <f>(INDEX(_Inf_Data,MATCH($F65,_Inf_Country,0),MATCH(BG$3,_Inf_Day,0))-INDEX(_Inf_Data,MATCH($F65,_Inf_Country,0),MATCH(BG$3-1,_Inf_Day,0))*$D$2
+INDEX(_Inf_Data,MATCH($F65,_Inf_Country,0),MATCH(BG$3-1,_Inf_Day,0))-INDEX(_Inf_Data,MATCH($F65,_Inf_Country,0),MATCH(BG$3-2,_Inf_Day,0))*$D$2
+INDEX(_Inf_Data,MATCH($F65,_Inf_Country,0),MATCH(BG$3-2,_Inf_Day,0))-INDEX(_Inf_Data,MATCH($F65,_Inf_Country,0),MATCH(BG$3-3,_Inf_Day,0))*$D$2
+INDEX(_Inf_Data,MATCH($F65,_Inf_Country,0),MATCH(BG$3-3,_Inf_Day,0))-INDEX(_Inf_Data,MATCH($F65,_Inf_Country,0),MATCH(BG$3-4,_Inf_Day,0))*$D$2
+INDEX(_Inf_Data,MATCH($F65,_Inf_Country,0),MATCH(BG$3-4,_Inf_Day,0))-INDEX(_Inf_Data,MATCH($F65,_Inf_Country,0),MATCH(BG$3-5,_Inf_Day,0))*$D$2)/5</f>
        <v>0</v>
      </c>
      <c r="BH65" s="80">
        <f>(INDEX(_Inf_Data,MATCH($F65,_Inf_Country,0),MATCH(BH$3,_Inf_Day,0))-INDEX(_Inf_Data,MATCH($F65,_Inf_Country,0),MATCH(BH$3-1,_Inf_Day,0))*$D$2
+INDEX(_Inf_Data,MATCH($F65,_Inf_Country,0),MATCH(BH$3-1,_Inf_Day,0))-INDEX(_Inf_Data,MATCH($F65,_Inf_Country,0),MATCH(BH$3-2,_Inf_Day,0))*$D$2
+INDEX(_Inf_Data,MATCH($F65,_Inf_Country,0),MATCH(BH$3-2,_Inf_Day,0))-INDEX(_Inf_Data,MATCH($F65,_Inf_Country,0),MATCH(BH$3-3,_Inf_Day,0))*$D$2
+INDEX(_Inf_Data,MATCH($F65,_Inf_Country,0),MATCH(BH$3-3,_Inf_Day,0))-INDEX(_Inf_Data,MATCH($F65,_Inf_Country,0),MATCH(BH$3-4,_Inf_Day,0))*$D$2
+INDEX(_Inf_Data,MATCH($F65,_Inf_Country,0),MATCH(BH$3-4,_Inf_Day,0))-INDEX(_Inf_Data,MATCH($F65,_Inf_Country,0),MATCH(BH$3-5,_Inf_Day,0))*$D$2)/5</f>
        <v>0</v>
      </c>
      <c r="BI65" s="80">
        <f>(INDEX(_Inf_Data,MATCH($F65,_Inf_Country,0),MATCH(BI$3,_Inf_Day,0))-INDEX(_Inf_Data,MATCH($F65,_Inf_Country,0),MATCH(BI$3-1,_Inf_Day,0))*$D$2
+INDEX(_Inf_Data,MATCH($F65,_Inf_Country,0),MATCH(BI$3-1,_Inf_Day,0))-INDEX(_Inf_Data,MATCH($F65,_Inf_Country,0),MATCH(BI$3-2,_Inf_Day,0))*$D$2
+INDEX(_Inf_Data,MATCH($F65,_Inf_Country,0),MATCH(BI$3-2,_Inf_Day,0))-INDEX(_Inf_Data,MATCH($F65,_Inf_Country,0),MATCH(BI$3-3,_Inf_Day,0))*$D$2
+INDEX(_Inf_Data,MATCH($F65,_Inf_Country,0),MATCH(BI$3-3,_Inf_Day,0))-INDEX(_Inf_Data,MATCH($F65,_Inf_Country,0),MATCH(BI$3-4,_Inf_Day,0))*$D$2
+INDEX(_Inf_Data,MATCH($F65,_Inf_Country,0),MATCH(BI$3-4,_Inf_Day,0))-INDEX(_Inf_Data,MATCH($F65,_Inf_Country,0),MATCH(BI$3-5,_Inf_Day,0))*$D$2)/5</f>
        <v>0</v>
      </c>
      <c r="BJ65" s="80">
        <f>(INDEX(_Inf_Data,MATCH($F65,_Inf_Country,0),MATCH(BJ$3,_Inf_Day,0))-INDEX(_Inf_Data,MATCH($F65,_Inf_Country,0),MATCH(BJ$3-1,_Inf_Day,0))*$D$2
+INDEX(_Inf_Data,MATCH($F65,_Inf_Country,0),MATCH(BJ$3-1,_Inf_Day,0))-INDEX(_Inf_Data,MATCH($F65,_Inf_Country,0),MATCH(BJ$3-2,_Inf_Day,0))*$D$2
+INDEX(_Inf_Data,MATCH($F65,_Inf_Country,0),MATCH(BJ$3-2,_Inf_Day,0))-INDEX(_Inf_Data,MATCH($F65,_Inf_Country,0),MATCH(BJ$3-3,_Inf_Day,0))*$D$2
+INDEX(_Inf_Data,MATCH($F65,_Inf_Country,0),MATCH(BJ$3-3,_Inf_Day,0))-INDEX(_Inf_Data,MATCH($F65,_Inf_Country,0),MATCH(BJ$3-4,_Inf_Day,0))*$D$2
+INDEX(_Inf_Data,MATCH($F65,_Inf_Country,0),MATCH(BJ$3-4,_Inf_Day,0))-INDEX(_Inf_Data,MATCH($F65,_Inf_Country,0),MATCH(BJ$3-5,_Inf_Day,0))*$D$2)/5</f>
        <v>0</v>
      </c>
      <c r="BK65" s="80">
        <f>(INDEX(_Inf_Data,MATCH($F65,_Inf_Country,0),MATCH(BK$3,_Inf_Day,0))-INDEX(_Inf_Data,MATCH($F65,_Inf_Country,0),MATCH(BK$3-1,_Inf_Day,0))*$D$2
+INDEX(_Inf_Data,MATCH($F65,_Inf_Country,0),MATCH(BK$3-1,_Inf_Day,0))-INDEX(_Inf_Data,MATCH($F65,_Inf_Country,0),MATCH(BK$3-2,_Inf_Day,0))*$D$2
+INDEX(_Inf_Data,MATCH($F65,_Inf_Country,0),MATCH(BK$3-2,_Inf_Day,0))-INDEX(_Inf_Data,MATCH($F65,_Inf_Country,0),MATCH(BK$3-3,_Inf_Day,0))*$D$2
+INDEX(_Inf_Data,MATCH($F65,_Inf_Country,0),MATCH(BK$3-3,_Inf_Day,0))-INDEX(_Inf_Data,MATCH($F65,_Inf_Country,0),MATCH(BK$3-4,_Inf_Day,0))*$D$2
+INDEX(_Inf_Data,MATCH($F65,_Inf_Country,0),MATCH(BK$3-4,_Inf_Day,0))-INDEX(_Inf_Data,MATCH($F65,_Inf_Country,0),MATCH(BK$3-5,_Inf_Day,0))*$D$2)/5</f>
        <v>0</v>
      </c>
      <c r="BL65" s="80">
        <f>(INDEX(_Inf_Data,MATCH($F65,_Inf_Country,0),MATCH(BL$3,_Inf_Day,0))-INDEX(_Inf_Data,MATCH($F65,_Inf_Country,0),MATCH(BL$3-1,_Inf_Day,0))*$D$2
+INDEX(_Inf_Data,MATCH($F65,_Inf_Country,0),MATCH(BL$3-1,_Inf_Day,0))-INDEX(_Inf_Data,MATCH($F65,_Inf_Country,0),MATCH(BL$3-2,_Inf_Day,0))*$D$2
+INDEX(_Inf_Data,MATCH($F65,_Inf_Country,0),MATCH(BL$3-2,_Inf_Day,0))-INDEX(_Inf_Data,MATCH($F65,_Inf_Country,0),MATCH(BL$3-3,_Inf_Day,0))*$D$2
+INDEX(_Inf_Data,MATCH($F65,_Inf_Country,0),MATCH(BL$3-3,_Inf_Day,0))-INDEX(_Inf_Data,MATCH($F65,_Inf_Country,0),MATCH(BL$3-4,_Inf_Day,0))*$D$2
+INDEX(_Inf_Data,MATCH($F65,_Inf_Country,0),MATCH(BL$3-4,_Inf_Day,0))-INDEX(_Inf_Data,MATCH($F65,_Inf_Country,0),MATCH(BL$3-5,_Inf_Day,0))*$D$2)/5</f>
        <v>0</v>
      </c>
      <c r="BM65" s="80">
        <f>(INDEX(_Inf_Data,MATCH($F65,_Inf_Country,0),MATCH(BM$3,_Inf_Day,0))-INDEX(_Inf_Data,MATCH($F65,_Inf_Country,0),MATCH(BM$3-1,_Inf_Day,0))*$D$2
+INDEX(_Inf_Data,MATCH($F65,_Inf_Country,0),MATCH(BM$3-1,_Inf_Day,0))-INDEX(_Inf_Data,MATCH($F65,_Inf_Country,0),MATCH(BM$3-2,_Inf_Day,0))*$D$2
+INDEX(_Inf_Data,MATCH($F65,_Inf_Country,0),MATCH(BM$3-2,_Inf_Day,0))-INDEX(_Inf_Data,MATCH($F65,_Inf_Country,0),MATCH(BM$3-3,_Inf_Day,0))*$D$2
+INDEX(_Inf_Data,MATCH($F65,_Inf_Country,0),MATCH(BM$3-3,_Inf_Day,0))-INDEX(_Inf_Data,MATCH($F65,_Inf_Country,0),MATCH(BM$3-4,_Inf_Day,0))*$D$2
+INDEX(_Inf_Data,MATCH($F65,_Inf_Country,0),MATCH(BM$3-4,_Inf_Day,0))-INDEX(_Inf_Data,MATCH($F65,_Inf_Country,0),MATCH(BM$3-5,_Inf_Day,0))*$D$2)/5</f>
        <v>0</v>
      </c>
      <c r="BN65" s="80">
        <f>(INDEX(_Inf_Data,MATCH($F65,_Inf_Country,0),MATCH(BN$3,_Inf_Day,0))-INDEX(_Inf_Data,MATCH($F65,_Inf_Country,0),MATCH(BN$3-1,_Inf_Day,0))*$D$2
+INDEX(_Inf_Data,MATCH($F65,_Inf_Country,0),MATCH(BN$3-1,_Inf_Day,0))-INDEX(_Inf_Data,MATCH($F65,_Inf_Country,0),MATCH(BN$3-2,_Inf_Day,0))*$D$2
+INDEX(_Inf_Data,MATCH($F65,_Inf_Country,0),MATCH(BN$3-2,_Inf_Day,0))-INDEX(_Inf_Data,MATCH($F65,_Inf_Country,0),MATCH(BN$3-3,_Inf_Day,0))*$D$2
+INDEX(_Inf_Data,MATCH($F65,_Inf_Country,0),MATCH(BN$3-3,_Inf_Day,0))-INDEX(_Inf_Data,MATCH($F65,_Inf_Country,0),MATCH(BN$3-4,_Inf_Day,0))*$D$2
+INDEX(_Inf_Data,MATCH($F65,_Inf_Country,0),MATCH(BN$3-4,_Inf_Day,0))-INDEX(_Inf_Data,MATCH($F65,_Inf_Country,0),MATCH(BN$3-5,_Inf_Day,0))*$D$2)/5</f>
        <v>0</v>
      </c>
      <c r="BO65" s="80">
        <f>(INDEX(_Inf_Data,MATCH($F65,_Inf_Country,0),MATCH(BO$3,_Inf_Day,0))-INDEX(_Inf_Data,MATCH($F65,_Inf_Country,0),MATCH(BO$3-1,_Inf_Day,0))*$D$2
+INDEX(_Inf_Data,MATCH($F65,_Inf_Country,0),MATCH(BO$3-1,_Inf_Day,0))-INDEX(_Inf_Data,MATCH($F65,_Inf_Country,0),MATCH(BO$3-2,_Inf_Day,0))*$D$2
+INDEX(_Inf_Data,MATCH($F65,_Inf_Country,0),MATCH(BO$3-2,_Inf_Day,0))-INDEX(_Inf_Data,MATCH($F65,_Inf_Country,0),MATCH(BO$3-3,_Inf_Day,0))*$D$2
+INDEX(_Inf_Data,MATCH($F65,_Inf_Country,0),MATCH(BO$3-3,_Inf_Day,0))-INDEX(_Inf_Data,MATCH($F65,_Inf_Country,0),MATCH(BO$3-4,_Inf_Day,0))*$D$2
+INDEX(_Inf_Data,MATCH($F65,_Inf_Country,0),MATCH(BO$3-4,_Inf_Day,0))-INDEX(_Inf_Data,MATCH($F65,_Inf_Country,0),MATCH(BO$3-5,_Inf_Day,0))*$D$2)/5</f>
        <v>0</v>
      </c>
      <c r="BP65" s="80">
        <f>(INDEX(_Inf_Data,MATCH($F65,_Inf_Country,0),MATCH(BP$3,_Inf_Day,0))-INDEX(_Inf_Data,MATCH($F65,_Inf_Country,0),MATCH(BP$3-1,_Inf_Day,0))*$D$2
+INDEX(_Inf_Data,MATCH($F65,_Inf_Country,0),MATCH(BP$3-1,_Inf_Day,0))-INDEX(_Inf_Data,MATCH($F65,_Inf_Country,0),MATCH(BP$3-2,_Inf_Day,0))*$D$2
+INDEX(_Inf_Data,MATCH($F65,_Inf_Country,0),MATCH(BP$3-2,_Inf_Day,0))-INDEX(_Inf_Data,MATCH($F65,_Inf_Country,0),MATCH(BP$3-3,_Inf_Day,0))*$D$2
+INDEX(_Inf_Data,MATCH($F65,_Inf_Country,0),MATCH(BP$3-3,_Inf_Day,0))-INDEX(_Inf_Data,MATCH($F65,_Inf_Country,0),MATCH(BP$3-4,_Inf_Day,0))*$D$2
+INDEX(_Inf_Data,MATCH($F65,_Inf_Country,0),MATCH(BP$3-4,_Inf_Day,0))-INDEX(_Inf_Data,MATCH($F65,_Inf_Country,0),MATCH(BP$3-5,_Inf_Day,0))*$D$2)/5</f>
        <v>0.2</v>
      </c>
      <c r="BQ65" s="80">
        <f>(INDEX(_Inf_Data,MATCH($F65,_Inf_Country,0),MATCH(BQ$3,_Inf_Day,0))-INDEX(_Inf_Data,MATCH($F65,_Inf_Country,0),MATCH(BQ$3-1,_Inf_Day,0))*$D$2
+INDEX(_Inf_Data,MATCH($F65,_Inf_Country,0),MATCH(BQ$3-1,_Inf_Day,0))-INDEX(_Inf_Data,MATCH($F65,_Inf_Country,0),MATCH(BQ$3-2,_Inf_Day,0))*$D$2
+INDEX(_Inf_Data,MATCH($F65,_Inf_Country,0),MATCH(BQ$3-2,_Inf_Day,0))-INDEX(_Inf_Data,MATCH($F65,_Inf_Country,0),MATCH(BQ$3-3,_Inf_Day,0))*$D$2
+INDEX(_Inf_Data,MATCH($F65,_Inf_Country,0),MATCH(BQ$3-3,_Inf_Day,0))-INDEX(_Inf_Data,MATCH($F65,_Inf_Country,0),MATCH(BQ$3-4,_Inf_Day,0))*$D$2
+INDEX(_Inf_Data,MATCH($F65,_Inf_Country,0),MATCH(BQ$3-4,_Inf_Day,0))-INDEX(_Inf_Data,MATCH($F65,_Inf_Country,0),MATCH(BQ$3-5,_Inf_Day,0))*$D$2)/5</f>
        <v>0.4</v>
      </c>
      <c r="BR65" s="80">
        <f>(INDEX(_Inf_Data,MATCH($F65,_Inf_Country,0),MATCH(BR$3,_Inf_Day,0))-INDEX(_Inf_Data,MATCH($F65,_Inf_Country,0),MATCH(BR$3-1,_Inf_Day,0))*$D$2
+INDEX(_Inf_Data,MATCH($F65,_Inf_Country,0),MATCH(BR$3-1,_Inf_Day,0))-INDEX(_Inf_Data,MATCH($F65,_Inf_Country,0),MATCH(BR$3-2,_Inf_Day,0))*$D$2
+INDEX(_Inf_Data,MATCH($F65,_Inf_Country,0),MATCH(BR$3-2,_Inf_Day,0))-INDEX(_Inf_Data,MATCH($F65,_Inf_Country,0),MATCH(BR$3-3,_Inf_Day,0))*$D$2
+INDEX(_Inf_Data,MATCH($F65,_Inf_Country,0),MATCH(BR$3-3,_Inf_Day,0))-INDEX(_Inf_Data,MATCH($F65,_Inf_Country,0),MATCH(BR$3-4,_Inf_Day,0))*$D$2
+INDEX(_Inf_Data,MATCH($F65,_Inf_Country,0),MATCH(BR$3-4,_Inf_Day,0))-INDEX(_Inf_Data,MATCH($F65,_Inf_Country,0),MATCH(BR$3-5,_Inf_Day,0))*$D$2)/5</f>
        <v>0.4</v>
      </c>
      <c r="BS65" s="80">
        <f>(INDEX(_Inf_Data,MATCH($F65,_Inf_Country,0),MATCH(BS$3,_Inf_Day,0))-INDEX(_Inf_Data,MATCH($F65,_Inf_Country,0),MATCH(BS$3-1,_Inf_Day,0))*$D$2
+INDEX(_Inf_Data,MATCH($F65,_Inf_Country,0),MATCH(BS$3-1,_Inf_Day,0))-INDEX(_Inf_Data,MATCH($F65,_Inf_Country,0),MATCH(BS$3-2,_Inf_Day,0))*$D$2
+INDEX(_Inf_Data,MATCH($F65,_Inf_Country,0),MATCH(BS$3-2,_Inf_Day,0))-INDEX(_Inf_Data,MATCH($F65,_Inf_Country,0),MATCH(BS$3-3,_Inf_Day,0))*$D$2
+INDEX(_Inf_Data,MATCH($F65,_Inf_Country,0),MATCH(BS$3-3,_Inf_Day,0))-INDEX(_Inf_Data,MATCH($F65,_Inf_Country,0),MATCH(BS$3-4,_Inf_Day,0))*$D$2
+INDEX(_Inf_Data,MATCH($F65,_Inf_Country,0),MATCH(BS$3-4,_Inf_Day,0))-INDEX(_Inf_Data,MATCH($F65,_Inf_Country,0),MATCH(BS$3-5,_Inf_Day,0))*$D$2)/5</f>
        <v>0.6</v>
      </c>
      <c r="BT65" s="80">
        <f>(INDEX(_Inf_Data,MATCH($F65,_Inf_Country,0),MATCH(BT$3,_Inf_Day,0))-INDEX(_Inf_Data,MATCH($F65,_Inf_Country,0),MATCH(BT$3-1,_Inf_Day,0))*$D$2
+INDEX(_Inf_Data,MATCH($F65,_Inf_Country,0),MATCH(BT$3-1,_Inf_Day,0))-INDEX(_Inf_Data,MATCH($F65,_Inf_Country,0),MATCH(BT$3-2,_Inf_Day,0))*$D$2
+INDEX(_Inf_Data,MATCH($F65,_Inf_Country,0),MATCH(BT$3-2,_Inf_Day,0))-INDEX(_Inf_Data,MATCH($F65,_Inf_Country,0),MATCH(BT$3-3,_Inf_Day,0))*$D$2
+INDEX(_Inf_Data,MATCH($F65,_Inf_Country,0),MATCH(BT$3-3,_Inf_Day,0))-INDEX(_Inf_Data,MATCH($F65,_Inf_Country,0),MATCH(BT$3-4,_Inf_Day,0))*$D$2
+INDEX(_Inf_Data,MATCH($F65,_Inf_Country,0),MATCH(BT$3-4,_Inf_Day,0))-INDEX(_Inf_Data,MATCH($F65,_Inf_Country,0),MATCH(BT$3-5,_Inf_Day,0))*$D$2)/5</f>
        <v>0.6</v>
      </c>
      <c r="BU65" s="80">
        <f>(INDEX(_Inf_Data,MATCH($F65,_Inf_Country,0),MATCH(BU$3,_Inf_Day,0))-INDEX(_Inf_Data,MATCH($F65,_Inf_Country,0),MATCH(BU$3-1,_Inf_Day,0))*$D$2
+INDEX(_Inf_Data,MATCH($F65,_Inf_Country,0),MATCH(BU$3-1,_Inf_Day,0))-INDEX(_Inf_Data,MATCH($F65,_Inf_Country,0),MATCH(BU$3-2,_Inf_Day,0))*$D$2
+INDEX(_Inf_Data,MATCH($F65,_Inf_Country,0),MATCH(BU$3-2,_Inf_Day,0))-INDEX(_Inf_Data,MATCH($F65,_Inf_Country,0),MATCH(BU$3-3,_Inf_Day,0))*$D$2
+INDEX(_Inf_Data,MATCH($F65,_Inf_Country,0),MATCH(BU$3-3,_Inf_Day,0))-INDEX(_Inf_Data,MATCH($F65,_Inf_Country,0),MATCH(BU$3-4,_Inf_Day,0))*$D$2
+INDEX(_Inf_Data,MATCH($F65,_Inf_Country,0),MATCH(BU$3-4,_Inf_Day,0))-INDEX(_Inf_Data,MATCH($F65,_Inf_Country,0),MATCH(BU$3-5,_Inf_Day,0))*$D$2)/5</f>
        <v>0.4</v>
      </c>
      <c r="BV65" s="80">
        <f>(INDEX(_Inf_Data,MATCH($F65,_Inf_Country,0),MATCH(BV$3,_Inf_Day,0))-INDEX(_Inf_Data,MATCH($F65,_Inf_Country,0),MATCH(BV$3-1,_Inf_Day,0))*$D$2
+INDEX(_Inf_Data,MATCH($F65,_Inf_Country,0),MATCH(BV$3-1,_Inf_Day,0))-INDEX(_Inf_Data,MATCH($F65,_Inf_Country,0),MATCH(BV$3-2,_Inf_Day,0))*$D$2
+INDEX(_Inf_Data,MATCH($F65,_Inf_Country,0),MATCH(BV$3-2,_Inf_Day,0))-INDEX(_Inf_Data,MATCH($F65,_Inf_Country,0),MATCH(BV$3-3,_Inf_Day,0))*$D$2
+INDEX(_Inf_Data,MATCH($F65,_Inf_Country,0),MATCH(BV$3-3,_Inf_Day,0))-INDEX(_Inf_Data,MATCH($F65,_Inf_Country,0),MATCH(BV$3-4,_Inf_Day,0))*$D$2
+INDEX(_Inf_Data,MATCH($F65,_Inf_Country,0),MATCH(BV$3-4,_Inf_Day,0))-INDEX(_Inf_Data,MATCH($F65,_Inf_Country,0),MATCH(BV$3-5,_Inf_Day,0))*$D$2)/5</f>
        <v>0.4</v>
      </c>
      <c r="BW65" s="80">
        <f>(INDEX(_Inf_Data,MATCH($F65,_Inf_Country,0),MATCH(BW$3,_Inf_Day,0))-INDEX(_Inf_Data,MATCH($F65,_Inf_Country,0),MATCH(BW$3-1,_Inf_Day,0))*$D$2
+INDEX(_Inf_Data,MATCH($F65,_Inf_Country,0),MATCH(BW$3-1,_Inf_Day,0))-INDEX(_Inf_Data,MATCH($F65,_Inf_Country,0),MATCH(BW$3-2,_Inf_Day,0))*$D$2
+INDEX(_Inf_Data,MATCH($F65,_Inf_Country,0),MATCH(BW$3-2,_Inf_Day,0))-INDEX(_Inf_Data,MATCH($F65,_Inf_Country,0),MATCH(BW$3-3,_Inf_Day,0))*$D$2
+INDEX(_Inf_Data,MATCH($F65,_Inf_Country,0),MATCH(BW$3-3,_Inf_Day,0))-INDEX(_Inf_Data,MATCH($F65,_Inf_Country,0),MATCH(BW$3-4,_Inf_Day,0))*$D$2
+INDEX(_Inf_Data,MATCH($F65,_Inf_Country,0),MATCH(BW$3-4,_Inf_Day,0))-INDEX(_Inf_Data,MATCH($F65,_Inf_Country,0),MATCH(BW$3-5,_Inf_Day,0))*$D$2)/5</f>
        <v>0.4</v>
      </c>
      <c r="BX65" s="80">
        <f>(INDEX(_Inf_Data,MATCH($F65,_Inf_Country,0),MATCH(BX$3,_Inf_Day,0))-INDEX(_Inf_Data,MATCH($F65,_Inf_Country,0),MATCH(BX$3-1,_Inf_Day,0))*$D$2
+INDEX(_Inf_Data,MATCH($F65,_Inf_Country,0),MATCH(BX$3-1,_Inf_Day,0))-INDEX(_Inf_Data,MATCH($F65,_Inf_Country,0),MATCH(BX$3-2,_Inf_Day,0))*$D$2
+INDEX(_Inf_Data,MATCH($F65,_Inf_Country,0),MATCH(BX$3-2,_Inf_Day,0))-INDEX(_Inf_Data,MATCH($F65,_Inf_Country,0),MATCH(BX$3-3,_Inf_Day,0))*$D$2
+INDEX(_Inf_Data,MATCH($F65,_Inf_Country,0),MATCH(BX$3-3,_Inf_Day,0))-INDEX(_Inf_Data,MATCH($F65,_Inf_Country,0),MATCH(BX$3-4,_Inf_Day,0))*$D$2
+INDEX(_Inf_Data,MATCH($F65,_Inf_Country,0),MATCH(BX$3-4,_Inf_Day,0))-INDEX(_Inf_Data,MATCH($F65,_Inf_Country,0),MATCH(BX$3-5,_Inf_Day,0))*$D$2)/5</f>
        <v>0.4</v>
      </c>
      <c r="BY65" s="80">
        <f>(INDEX(_Inf_Data,MATCH($F65,_Inf_Country,0),MATCH(BY$3,_Inf_Day,0))-INDEX(_Inf_Data,MATCH($F65,_Inf_Country,0),MATCH(BY$3-1,_Inf_Day,0))*$D$2
+INDEX(_Inf_Data,MATCH($F65,_Inf_Country,0),MATCH(BY$3-1,_Inf_Day,0))-INDEX(_Inf_Data,MATCH($F65,_Inf_Country,0),MATCH(BY$3-2,_Inf_Day,0))*$D$2
+INDEX(_Inf_Data,MATCH($F65,_Inf_Country,0),MATCH(BY$3-2,_Inf_Day,0))-INDEX(_Inf_Data,MATCH($F65,_Inf_Country,0),MATCH(BY$3-3,_Inf_Day,0))*$D$2
+INDEX(_Inf_Data,MATCH($F65,_Inf_Country,0),MATCH(BY$3-3,_Inf_Day,0))-INDEX(_Inf_Data,MATCH($F65,_Inf_Country,0),MATCH(BY$3-4,_Inf_Day,0))*$D$2
+INDEX(_Inf_Data,MATCH($F65,_Inf_Country,0),MATCH(BY$3-4,_Inf_Day,0))-INDEX(_Inf_Data,MATCH($F65,_Inf_Country,0),MATCH(BY$3-5,_Inf_Day,0))*$D$2)/5</f>
        <v>0.8</v>
      </c>
      <c r="BZ65" s="80">
        <f>(INDEX(_Inf_Data,MATCH($F65,_Inf_Country,0),MATCH(BZ$3,_Inf_Day,0))-INDEX(_Inf_Data,MATCH($F65,_Inf_Country,0),MATCH(BZ$3-1,_Inf_Day,0))*$D$2
+INDEX(_Inf_Data,MATCH($F65,_Inf_Country,0),MATCH(BZ$3-1,_Inf_Day,0))-INDEX(_Inf_Data,MATCH($F65,_Inf_Country,0),MATCH(BZ$3-2,_Inf_Day,0))*$D$2
+INDEX(_Inf_Data,MATCH($F65,_Inf_Country,0),MATCH(BZ$3-2,_Inf_Day,0))-INDEX(_Inf_Data,MATCH($F65,_Inf_Country,0),MATCH(BZ$3-3,_Inf_Day,0))*$D$2
+INDEX(_Inf_Data,MATCH($F65,_Inf_Country,0),MATCH(BZ$3-3,_Inf_Day,0))-INDEX(_Inf_Data,MATCH($F65,_Inf_Country,0),MATCH(BZ$3-4,_Inf_Day,0))*$D$2
+INDEX(_Inf_Data,MATCH($F65,_Inf_Country,0),MATCH(BZ$3-4,_Inf_Day,0))-INDEX(_Inf_Data,MATCH($F65,_Inf_Country,0),MATCH(BZ$3-5,_Inf_Day,0))*$D$2)/5</f>
        <v>0.8</v>
      </c>
      <c r="CA65" s="80">
        <f>(INDEX(_Inf_Data,MATCH($F65,_Inf_Country,0),MATCH(CA$3,_Inf_Day,0))-INDEX(_Inf_Data,MATCH($F65,_Inf_Country,0),MATCH(CA$3-1,_Inf_Day,0))*$D$2
+INDEX(_Inf_Data,MATCH($F65,_Inf_Country,0),MATCH(CA$3-1,_Inf_Day,0))-INDEX(_Inf_Data,MATCH($F65,_Inf_Country,0),MATCH(CA$3-2,_Inf_Day,0))*$D$2
+INDEX(_Inf_Data,MATCH($F65,_Inf_Country,0),MATCH(CA$3-2,_Inf_Day,0))-INDEX(_Inf_Data,MATCH($F65,_Inf_Country,0),MATCH(CA$3-3,_Inf_Day,0))*$D$2
+INDEX(_Inf_Data,MATCH($F65,_Inf_Country,0),MATCH(CA$3-3,_Inf_Day,0))-INDEX(_Inf_Data,MATCH($F65,_Inf_Country,0),MATCH(CA$3-4,_Inf_Day,0))*$D$2
+INDEX(_Inf_Data,MATCH($F65,_Inf_Country,0),MATCH(CA$3-4,_Inf_Day,0))-INDEX(_Inf_Data,MATCH($F65,_Inf_Country,0),MATCH(CA$3-5,_Inf_Day,0))*$D$2)/5</f>
        <v>0.6</v>
      </c>
      <c r="CB65" s="80">
        <f>(INDEX(_Inf_Data,MATCH($F65,_Inf_Country,0),MATCH(CB$3,_Inf_Day,0))-INDEX(_Inf_Data,MATCH($F65,_Inf_Country,0),MATCH(CB$3-1,_Inf_Day,0))*$D$2
+INDEX(_Inf_Data,MATCH($F65,_Inf_Country,0),MATCH(CB$3-1,_Inf_Day,0))-INDEX(_Inf_Data,MATCH($F65,_Inf_Country,0),MATCH(CB$3-2,_Inf_Day,0))*$D$2
+INDEX(_Inf_Data,MATCH($F65,_Inf_Country,0),MATCH(CB$3-2,_Inf_Day,0))-INDEX(_Inf_Data,MATCH($F65,_Inf_Country,0),MATCH(CB$3-3,_Inf_Day,0))*$D$2
+INDEX(_Inf_Data,MATCH($F65,_Inf_Country,0),MATCH(CB$3-3,_Inf_Day,0))-INDEX(_Inf_Data,MATCH($F65,_Inf_Country,0),MATCH(CB$3-4,_Inf_Day,0))*$D$2
+INDEX(_Inf_Data,MATCH($F65,_Inf_Country,0),MATCH(CB$3-4,_Inf_Day,0))-INDEX(_Inf_Data,MATCH($F65,_Inf_Country,0),MATCH(CB$3-5,_Inf_Day,0))*$D$2)/5</f>
        <v>0.8</v>
      </c>
      <c r="CC65" s="80">
        <f>(INDEX(_Inf_Data,MATCH($F65,_Inf_Country,0),MATCH(CC$3,_Inf_Day,0))-INDEX(_Inf_Data,MATCH($F65,_Inf_Country,0),MATCH(CC$3-1,_Inf_Day,0))*$D$2
+INDEX(_Inf_Data,MATCH($F65,_Inf_Country,0),MATCH(CC$3-1,_Inf_Day,0))-INDEX(_Inf_Data,MATCH($F65,_Inf_Country,0),MATCH(CC$3-2,_Inf_Day,0))*$D$2
+INDEX(_Inf_Data,MATCH($F65,_Inf_Country,0),MATCH(CC$3-2,_Inf_Day,0))-INDEX(_Inf_Data,MATCH($F65,_Inf_Country,0),MATCH(CC$3-3,_Inf_Day,0))*$D$2
+INDEX(_Inf_Data,MATCH($F65,_Inf_Country,0),MATCH(CC$3-3,_Inf_Day,0))-INDEX(_Inf_Data,MATCH($F65,_Inf_Country,0),MATCH(CC$3-4,_Inf_Day,0))*$D$2
+INDEX(_Inf_Data,MATCH($F65,_Inf_Country,0),MATCH(CC$3-4,_Inf_Day,0))-INDEX(_Inf_Data,MATCH($F65,_Inf_Country,0),MATCH(CC$3-5,_Inf_Day,0))*$D$2)/5</f>
        <v>0.6</v>
      </c>
      <c r="CD65" s="80">
        <f>(INDEX(_Inf_Data,MATCH($F65,_Inf_Country,0),MATCH(CD$3,_Inf_Day,0))-INDEX(_Inf_Data,MATCH($F65,_Inf_Country,0),MATCH(CD$3-1,_Inf_Day,0))*$D$2
+INDEX(_Inf_Data,MATCH($F65,_Inf_Country,0),MATCH(CD$3-1,_Inf_Day,0))-INDEX(_Inf_Data,MATCH($F65,_Inf_Country,0),MATCH(CD$3-2,_Inf_Day,0))*$D$2
+INDEX(_Inf_Data,MATCH($F65,_Inf_Country,0),MATCH(CD$3-2,_Inf_Day,0))-INDEX(_Inf_Data,MATCH($F65,_Inf_Country,0),MATCH(CD$3-3,_Inf_Day,0))*$D$2
+INDEX(_Inf_Data,MATCH($F65,_Inf_Country,0),MATCH(CD$3-3,_Inf_Day,0))-INDEX(_Inf_Data,MATCH($F65,_Inf_Country,0),MATCH(CD$3-4,_Inf_Day,0))*$D$2
+INDEX(_Inf_Data,MATCH($F65,_Inf_Country,0),MATCH(CD$3-4,_Inf_Day,0))-INDEX(_Inf_Data,MATCH($F65,_Inf_Country,0),MATCH(CD$3-5,_Inf_Day,0))*$D$2)/5</f>
        <v>0.2</v>
      </c>
      <c r="CE65" s="80">
        <f>(INDEX(_Inf_Data,MATCH($F65,_Inf_Country,0),MATCH(CE$3,_Inf_Day,0))-INDEX(_Inf_Data,MATCH($F65,_Inf_Country,0),MATCH(CE$3-1,_Inf_Day,0))*$D$2
+INDEX(_Inf_Data,MATCH($F65,_Inf_Country,0),MATCH(CE$3-1,_Inf_Day,0))-INDEX(_Inf_Data,MATCH($F65,_Inf_Country,0),MATCH(CE$3-2,_Inf_Day,0))*$D$2
+INDEX(_Inf_Data,MATCH($F65,_Inf_Country,0),MATCH(CE$3-2,_Inf_Day,0))-INDEX(_Inf_Data,MATCH($F65,_Inf_Country,0),MATCH(CE$3-3,_Inf_Day,0))*$D$2
+INDEX(_Inf_Data,MATCH($F65,_Inf_Country,0),MATCH(CE$3-3,_Inf_Day,0))-INDEX(_Inf_Data,MATCH($F65,_Inf_Country,0),MATCH(CE$3-4,_Inf_Day,0))*$D$2
+INDEX(_Inf_Data,MATCH($F65,_Inf_Country,0),MATCH(CE$3-4,_Inf_Day,0))-INDEX(_Inf_Data,MATCH($F65,_Inf_Country,0),MATCH(CE$3-5,_Inf_Day,0))*$D$2)/5</f>
        <v>0.6</v>
      </c>
      <c r="CF65" s="80">
        <f>(INDEX(_Inf_Data,MATCH($F65,_Inf_Country,0),MATCH(CF$3,_Inf_Day,0))-INDEX(_Inf_Data,MATCH($F65,_Inf_Country,0),MATCH(CF$3-1,_Inf_Day,0))*$D$2
+INDEX(_Inf_Data,MATCH($F65,_Inf_Country,0),MATCH(CF$3-1,_Inf_Day,0))-INDEX(_Inf_Data,MATCH($F65,_Inf_Country,0),MATCH(CF$3-2,_Inf_Day,0))*$D$2
+INDEX(_Inf_Data,MATCH($F65,_Inf_Country,0),MATCH(CF$3-2,_Inf_Day,0))-INDEX(_Inf_Data,MATCH($F65,_Inf_Country,0),MATCH(CF$3-3,_Inf_Day,0))*$D$2
+INDEX(_Inf_Data,MATCH($F65,_Inf_Country,0),MATCH(CF$3-3,_Inf_Day,0))-INDEX(_Inf_Data,MATCH($F65,_Inf_Country,0),MATCH(CF$3-4,_Inf_Day,0))*$D$2
+INDEX(_Inf_Data,MATCH($F65,_Inf_Country,0),MATCH(CF$3-4,_Inf_Day,0))-INDEX(_Inf_Data,MATCH($F65,_Inf_Country,0),MATCH(CF$3-5,_Inf_Day,0))*$D$2)/5</f>
        <v>1.4</v>
      </c>
      <c r="CG65" s="80">
        <f>(INDEX(_Inf_Data,MATCH($F65,_Inf_Country,0),MATCH(CG$3,_Inf_Day,0))-INDEX(_Inf_Data,MATCH($F65,_Inf_Country,0),MATCH(CG$3-1,_Inf_Day,0))*$D$2
+INDEX(_Inf_Data,MATCH($F65,_Inf_Country,0),MATCH(CG$3-1,_Inf_Day,0))-INDEX(_Inf_Data,MATCH($F65,_Inf_Country,0),MATCH(CG$3-2,_Inf_Day,0))*$D$2
+INDEX(_Inf_Data,MATCH($F65,_Inf_Country,0),MATCH(CG$3-2,_Inf_Day,0))-INDEX(_Inf_Data,MATCH($F65,_Inf_Country,0),MATCH(CG$3-3,_Inf_Day,0))*$D$2
+INDEX(_Inf_Data,MATCH($F65,_Inf_Country,0),MATCH(CG$3-3,_Inf_Day,0))-INDEX(_Inf_Data,MATCH($F65,_Inf_Country,0),MATCH(CG$3-4,_Inf_Day,0))*$D$2
+INDEX(_Inf_Data,MATCH($F65,_Inf_Country,0),MATCH(CG$3-4,_Inf_Day,0))-INDEX(_Inf_Data,MATCH($F65,_Inf_Country,0),MATCH(CG$3-5,_Inf_Day,0))*$D$2)/5</f>
        <v>1.6</v>
      </c>
      <c r="CH65" s="80">
        <f>(INDEX(_Inf_Data,MATCH($F65,_Inf_Country,0),MATCH(CH$3,_Inf_Day,0))-INDEX(_Inf_Data,MATCH($F65,_Inf_Country,0),MATCH(CH$3-1,_Inf_Day,0))*$D$2
+INDEX(_Inf_Data,MATCH($F65,_Inf_Country,0),MATCH(CH$3-1,_Inf_Day,0))-INDEX(_Inf_Data,MATCH($F65,_Inf_Country,0),MATCH(CH$3-2,_Inf_Day,0))*$D$2
+INDEX(_Inf_Data,MATCH($F65,_Inf_Country,0),MATCH(CH$3-2,_Inf_Day,0))-INDEX(_Inf_Data,MATCH($F65,_Inf_Country,0),MATCH(CH$3-3,_Inf_Day,0))*$D$2
+INDEX(_Inf_Data,MATCH($F65,_Inf_Country,0),MATCH(CH$3-3,_Inf_Day,0))-INDEX(_Inf_Data,MATCH($F65,_Inf_Country,0),MATCH(CH$3-4,_Inf_Day,0))*$D$2
+INDEX(_Inf_Data,MATCH($F65,_Inf_Country,0),MATCH(CH$3-4,_Inf_Day,0))-INDEX(_Inf_Data,MATCH($F65,_Inf_Country,0),MATCH(CH$3-5,_Inf_Day,0))*$D$2)/5</f>
        <v>1.8</v>
      </c>
      <c r="CI65" s="80">
        <f>(INDEX(_Inf_Data,MATCH($F65,_Inf_Country,0),MATCH(CI$3,_Inf_Day,0))-INDEX(_Inf_Data,MATCH($F65,_Inf_Country,0),MATCH(CI$3-1,_Inf_Day,0))*$D$2
+INDEX(_Inf_Data,MATCH($F65,_Inf_Country,0),MATCH(CI$3-1,_Inf_Day,0))-INDEX(_Inf_Data,MATCH($F65,_Inf_Country,0),MATCH(CI$3-2,_Inf_Day,0))*$D$2
+INDEX(_Inf_Data,MATCH($F65,_Inf_Country,0),MATCH(CI$3-2,_Inf_Day,0))-INDEX(_Inf_Data,MATCH($F65,_Inf_Country,0),MATCH(CI$3-3,_Inf_Day,0))*$D$2
+INDEX(_Inf_Data,MATCH($F65,_Inf_Country,0),MATCH(CI$3-3,_Inf_Day,0))-INDEX(_Inf_Data,MATCH($F65,_Inf_Country,0),MATCH(CI$3-4,_Inf_Day,0))*$D$2
+INDEX(_Inf_Data,MATCH($F65,_Inf_Country,0),MATCH(CI$3-4,_Inf_Day,0))-INDEX(_Inf_Data,MATCH($F65,_Inf_Country,0),MATCH(CI$3-5,_Inf_Day,0))*$D$2)/5</f>
        <v>2.2000000000000002</v>
      </c>
      <c r="CJ65" s="80">
        <f>(INDEX(_Inf_Data,MATCH($F65,_Inf_Country,0),MATCH(CJ$3,_Inf_Day,0))-INDEX(_Inf_Data,MATCH($F65,_Inf_Country,0),MATCH(CJ$3-1,_Inf_Day,0))*$D$2
+INDEX(_Inf_Data,MATCH($F65,_Inf_Country,0),MATCH(CJ$3-1,_Inf_Day,0))-INDEX(_Inf_Data,MATCH($F65,_Inf_Country,0),MATCH(CJ$3-2,_Inf_Day,0))*$D$2
+INDEX(_Inf_Data,MATCH($F65,_Inf_Country,0),MATCH(CJ$3-2,_Inf_Day,0))-INDEX(_Inf_Data,MATCH($F65,_Inf_Country,0),MATCH(CJ$3-3,_Inf_Day,0))*$D$2
+INDEX(_Inf_Data,MATCH($F65,_Inf_Country,0),MATCH(CJ$3-3,_Inf_Day,0))-INDEX(_Inf_Data,MATCH($F65,_Inf_Country,0),MATCH(CJ$3-4,_Inf_Day,0))*$D$2
+INDEX(_Inf_Data,MATCH($F65,_Inf_Country,0),MATCH(CJ$3-4,_Inf_Day,0))-INDEX(_Inf_Data,MATCH($F65,_Inf_Country,0),MATCH(CJ$3-5,_Inf_Day,0))*$D$2)/5</f>
        <v>1.8</v>
      </c>
      <c r="CK65" s="80">
        <f>(INDEX(_Inf_Data,MATCH($F65,_Inf_Country,0),MATCH(CK$3,_Inf_Day,0))-INDEX(_Inf_Data,MATCH($F65,_Inf_Country,0),MATCH(CK$3-1,_Inf_Day,0))*$D$2
+INDEX(_Inf_Data,MATCH($F65,_Inf_Country,0),MATCH(CK$3-1,_Inf_Day,0))-INDEX(_Inf_Data,MATCH($F65,_Inf_Country,0),MATCH(CK$3-2,_Inf_Day,0))*$D$2
+INDEX(_Inf_Data,MATCH($F65,_Inf_Country,0),MATCH(CK$3-2,_Inf_Day,0))-INDEX(_Inf_Data,MATCH($F65,_Inf_Country,0),MATCH(CK$3-3,_Inf_Day,0))*$D$2
+INDEX(_Inf_Data,MATCH($F65,_Inf_Country,0),MATCH(CK$3-3,_Inf_Day,0))-INDEX(_Inf_Data,MATCH($F65,_Inf_Country,0),MATCH(CK$3-4,_Inf_Day,0))*$D$2
+INDEX(_Inf_Data,MATCH($F65,_Inf_Country,0),MATCH(CK$3-4,_Inf_Day,0))-INDEX(_Inf_Data,MATCH($F65,_Inf_Country,0),MATCH(CK$3-5,_Inf_Day,0))*$D$2)/5</f>
        <v>1</v>
      </c>
      <c r="CL65" s="80">
        <f>(INDEX(_Inf_Data,MATCH($F65,_Inf_Country,0),MATCH(CL$3,_Inf_Day,0))-INDEX(_Inf_Data,MATCH($F65,_Inf_Country,0),MATCH(CL$3-1,_Inf_Day,0))*$D$2
+INDEX(_Inf_Data,MATCH($F65,_Inf_Country,0),MATCH(CL$3-1,_Inf_Day,0))-INDEX(_Inf_Data,MATCH($F65,_Inf_Country,0),MATCH(CL$3-2,_Inf_Day,0))*$D$2
+INDEX(_Inf_Data,MATCH($F65,_Inf_Country,0),MATCH(CL$3-2,_Inf_Day,0))-INDEX(_Inf_Data,MATCH($F65,_Inf_Country,0),MATCH(CL$3-3,_Inf_Day,0))*$D$2
+INDEX(_Inf_Data,MATCH($F65,_Inf_Country,0),MATCH(CL$3-3,_Inf_Day,0))-INDEX(_Inf_Data,MATCH($F65,_Inf_Country,0),MATCH(CL$3-4,_Inf_Day,0))*$D$2
+INDEX(_Inf_Data,MATCH($F65,_Inf_Country,0),MATCH(CL$3-4,_Inf_Day,0))-INDEX(_Inf_Data,MATCH($F65,_Inf_Country,0),MATCH(CL$3-5,_Inf_Day,0))*$D$2)/5</f>
        <v>0.6</v>
      </c>
      <c r="CM65" s="80">
        <f>(INDEX(_Inf_Data,MATCH($F65,_Inf_Country,0),MATCH(CM$3,_Inf_Day,0))-INDEX(_Inf_Data,MATCH($F65,_Inf_Country,0),MATCH(CM$3-1,_Inf_Day,0))*$D$2
+INDEX(_Inf_Data,MATCH($F65,_Inf_Country,0),MATCH(CM$3-1,_Inf_Day,0))-INDEX(_Inf_Data,MATCH($F65,_Inf_Country,0),MATCH(CM$3-2,_Inf_Day,0))*$D$2
+INDEX(_Inf_Data,MATCH($F65,_Inf_Country,0),MATCH(CM$3-2,_Inf_Day,0))-INDEX(_Inf_Data,MATCH($F65,_Inf_Country,0),MATCH(CM$3-3,_Inf_Day,0))*$D$2
+INDEX(_Inf_Data,MATCH($F65,_Inf_Country,0),MATCH(CM$3-3,_Inf_Day,0))-INDEX(_Inf_Data,MATCH($F65,_Inf_Country,0),MATCH(CM$3-4,_Inf_Day,0))*$D$2
+INDEX(_Inf_Data,MATCH($F65,_Inf_Country,0),MATCH(CM$3-4,_Inf_Day,0))-INDEX(_Inf_Data,MATCH($F65,_Inf_Country,0),MATCH(CM$3-5,_Inf_Day,0))*$D$2)/5</f>
        <v>0.4</v>
      </c>
      <c r="CN65" s="80">
        <f>(INDEX(_Inf_Data,MATCH($F65,_Inf_Country,0),MATCH(CN$3,_Inf_Day,0))-INDEX(_Inf_Data,MATCH($F65,_Inf_Country,0),MATCH(CN$3-1,_Inf_Day,0))*$D$2
+INDEX(_Inf_Data,MATCH($F65,_Inf_Country,0),MATCH(CN$3-1,_Inf_Day,0))-INDEX(_Inf_Data,MATCH($F65,_Inf_Country,0),MATCH(CN$3-2,_Inf_Day,0))*$D$2
+INDEX(_Inf_Data,MATCH($F65,_Inf_Country,0),MATCH(CN$3-2,_Inf_Day,0))-INDEX(_Inf_Data,MATCH($F65,_Inf_Country,0),MATCH(CN$3-3,_Inf_Day,0))*$D$2
+INDEX(_Inf_Data,MATCH($F65,_Inf_Country,0),MATCH(CN$3-3,_Inf_Day,0))-INDEX(_Inf_Data,MATCH($F65,_Inf_Country,0),MATCH(CN$3-4,_Inf_Day,0))*$D$2
+INDEX(_Inf_Data,MATCH($F65,_Inf_Country,0),MATCH(CN$3-4,_Inf_Day,0))-INDEX(_Inf_Data,MATCH($F65,_Inf_Country,0),MATCH(CN$3-5,_Inf_Day,0))*$D$2)/5</f>
        <v>0</v>
      </c>
      <c r="CO65" s="80">
        <f>(INDEX(_Inf_Data,MATCH($F65,_Inf_Country,0),MATCH(CO$3,_Inf_Day,0))-INDEX(_Inf_Data,MATCH($F65,_Inf_Country,0),MATCH(CO$3-1,_Inf_Day,0))*$D$2
+INDEX(_Inf_Data,MATCH($F65,_Inf_Country,0),MATCH(CO$3-1,_Inf_Day,0))-INDEX(_Inf_Data,MATCH($F65,_Inf_Country,0),MATCH(CO$3-2,_Inf_Day,0))*$D$2
+INDEX(_Inf_Data,MATCH($F65,_Inf_Country,0),MATCH(CO$3-2,_Inf_Day,0))-INDEX(_Inf_Data,MATCH($F65,_Inf_Country,0),MATCH(CO$3-3,_Inf_Day,0))*$D$2
+INDEX(_Inf_Data,MATCH($F65,_Inf_Country,0),MATCH(CO$3-3,_Inf_Day,0))-INDEX(_Inf_Data,MATCH($F65,_Inf_Country,0),MATCH(CO$3-4,_Inf_Day,0))*$D$2
+INDEX(_Inf_Data,MATCH($F65,_Inf_Country,0),MATCH(CO$3-4,_Inf_Day,0))-INDEX(_Inf_Data,MATCH($F65,_Inf_Country,0),MATCH(CO$3-5,_Inf_Day,0))*$D$2)/5</f>
        <v>0</v>
      </c>
      <c r="CP65" s="80">
        <f>(INDEX(_Inf_Data,MATCH($F65,_Inf_Country,0),MATCH(CP$3,_Inf_Day,0))-INDEX(_Inf_Data,MATCH($F65,_Inf_Country,0),MATCH(CP$3-1,_Inf_Day,0))*$D$2
+INDEX(_Inf_Data,MATCH($F65,_Inf_Country,0),MATCH(CP$3-1,_Inf_Day,0))-INDEX(_Inf_Data,MATCH($F65,_Inf_Country,0),MATCH(CP$3-2,_Inf_Day,0))*$D$2
+INDEX(_Inf_Data,MATCH($F65,_Inf_Country,0),MATCH(CP$3-2,_Inf_Day,0))-INDEX(_Inf_Data,MATCH($F65,_Inf_Country,0),MATCH(CP$3-3,_Inf_Day,0))*$D$2
+INDEX(_Inf_Data,MATCH($F65,_Inf_Country,0),MATCH(CP$3-3,_Inf_Day,0))-INDEX(_Inf_Data,MATCH($F65,_Inf_Country,0),MATCH(CP$3-4,_Inf_Day,0))*$D$2
+INDEX(_Inf_Data,MATCH($F65,_Inf_Country,0),MATCH(CP$3-4,_Inf_Day,0))-INDEX(_Inf_Data,MATCH($F65,_Inf_Country,0),MATCH(CP$3-5,_Inf_Day,0))*$D$2)/5</f>
        <v>0</v>
      </c>
      <c r="CQ65" s="80">
        <f>(INDEX(_Inf_Data,MATCH($F65,_Inf_Country,0),MATCH(CQ$3,_Inf_Day,0))-INDEX(_Inf_Data,MATCH($F65,_Inf_Country,0),MATCH(CQ$3-1,_Inf_Day,0))*$D$2
+INDEX(_Inf_Data,MATCH($F65,_Inf_Country,0),MATCH(CQ$3-1,_Inf_Day,0))-INDEX(_Inf_Data,MATCH($F65,_Inf_Country,0),MATCH(CQ$3-2,_Inf_Day,0))*$D$2
+INDEX(_Inf_Data,MATCH($F65,_Inf_Country,0),MATCH(CQ$3-2,_Inf_Day,0))-INDEX(_Inf_Data,MATCH($F65,_Inf_Country,0),MATCH(CQ$3-3,_Inf_Day,0))*$D$2
+INDEX(_Inf_Data,MATCH($F65,_Inf_Country,0),MATCH(CQ$3-3,_Inf_Day,0))-INDEX(_Inf_Data,MATCH($F65,_Inf_Country,0),MATCH(CQ$3-4,_Inf_Day,0))*$D$2
+INDEX(_Inf_Data,MATCH($F65,_Inf_Country,0),MATCH(CQ$3-4,_Inf_Day,0))-INDEX(_Inf_Data,MATCH($F65,_Inf_Country,0),MATCH(CQ$3-5,_Inf_Day,0))*$D$2)/5</f>
        <v>0</v>
      </c>
      <c r="CR65" s="80">
        <f>(INDEX(_Inf_Data,MATCH($F65,_Inf_Country,0),MATCH(CR$3,_Inf_Day,0))-INDEX(_Inf_Data,MATCH($F65,_Inf_Country,0),MATCH(CR$3-1,_Inf_Day,0))*$D$2
+INDEX(_Inf_Data,MATCH($F65,_Inf_Country,0),MATCH(CR$3-1,_Inf_Day,0))-INDEX(_Inf_Data,MATCH($F65,_Inf_Country,0),MATCH(CR$3-2,_Inf_Day,0))*$D$2
+INDEX(_Inf_Data,MATCH($F65,_Inf_Country,0),MATCH(CR$3-2,_Inf_Day,0))-INDEX(_Inf_Data,MATCH($F65,_Inf_Country,0),MATCH(CR$3-3,_Inf_Day,0))*$D$2
+INDEX(_Inf_Data,MATCH($F65,_Inf_Country,0),MATCH(CR$3-3,_Inf_Day,0))-INDEX(_Inf_Data,MATCH($F65,_Inf_Country,0),MATCH(CR$3-4,_Inf_Day,0))*$D$2
+INDEX(_Inf_Data,MATCH($F65,_Inf_Country,0),MATCH(CR$3-4,_Inf_Day,0))-INDEX(_Inf_Data,MATCH($F65,_Inf_Country,0),MATCH(CR$3-5,_Inf_Day,0))*$D$2)/5</f>
        <v>0</v>
      </c>
      <c r="CS65" s="80">
        <f>(INDEX(_Inf_Data,MATCH($F65,_Inf_Country,0),MATCH(CS$3,_Inf_Day,0))-INDEX(_Inf_Data,MATCH($F65,_Inf_Country,0),MATCH(CS$3-1,_Inf_Day,0))*$D$2
+INDEX(_Inf_Data,MATCH($F65,_Inf_Country,0),MATCH(CS$3-1,_Inf_Day,0))-INDEX(_Inf_Data,MATCH($F65,_Inf_Country,0),MATCH(CS$3-2,_Inf_Day,0))*$D$2
+INDEX(_Inf_Data,MATCH($F65,_Inf_Country,0),MATCH(CS$3-2,_Inf_Day,0))-INDEX(_Inf_Data,MATCH($F65,_Inf_Country,0),MATCH(CS$3-3,_Inf_Day,0))*$D$2
+INDEX(_Inf_Data,MATCH($F65,_Inf_Country,0),MATCH(CS$3-3,_Inf_Day,0))-INDEX(_Inf_Data,MATCH($F65,_Inf_Country,0),MATCH(CS$3-4,_Inf_Day,0))*$D$2
+INDEX(_Inf_Data,MATCH($F65,_Inf_Country,0),MATCH(CS$3-4,_Inf_Day,0))-INDEX(_Inf_Data,MATCH($F65,_Inf_Country,0),MATCH(CS$3-5,_Inf_Day,0))*$D$2)/5</f>
        <v>1</v>
      </c>
      <c r="CT65" s="80">
        <f>(INDEX(_Inf_Data,MATCH($F65,_Inf_Country,0),MATCH(CT$3,_Inf_Day,0))-INDEX(_Inf_Data,MATCH($F65,_Inf_Country,0),MATCH(CT$3-1,_Inf_Day,0))*$D$2
+INDEX(_Inf_Data,MATCH($F65,_Inf_Country,0),MATCH(CT$3-1,_Inf_Day,0))-INDEX(_Inf_Data,MATCH($F65,_Inf_Country,0),MATCH(CT$3-2,_Inf_Day,0))*$D$2
+INDEX(_Inf_Data,MATCH($F65,_Inf_Country,0),MATCH(CT$3-2,_Inf_Day,0))-INDEX(_Inf_Data,MATCH($F65,_Inf_Country,0),MATCH(CT$3-3,_Inf_Day,0))*$D$2
+INDEX(_Inf_Data,MATCH($F65,_Inf_Country,0),MATCH(CT$3-3,_Inf_Day,0))-INDEX(_Inf_Data,MATCH($F65,_Inf_Country,0),MATCH(CT$3-4,_Inf_Day,0))*$D$2
+INDEX(_Inf_Data,MATCH($F65,_Inf_Country,0),MATCH(CT$3-4,_Inf_Day,0))-INDEX(_Inf_Data,MATCH($F65,_Inf_Country,0),MATCH(CT$3-5,_Inf_Day,0))*$D$2)/5</f>
        <v>1</v>
      </c>
      <c r="CU65" s="80">
        <f>(INDEX(_Inf_Data,MATCH($F65,_Inf_Country,0),MATCH(CU$3,_Inf_Day,0))-INDEX(_Inf_Data,MATCH($F65,_Inf_Country,0),MATCH(CU$3-1,_Inf_Day,0))*$D$2
+INDEX(_Inf_Data,MATCH($F65,_Inf_Country,0),MATCH(CU$3-1,_Inf_Day,0))-INDEX(_Inf_Data,MATCH($F65,_Inf_Country,0),MATCH(CU$3-2,_Inf_Day,0))*$D$2
+INDEX(_Inf_Data,MATCH($F65,_Inf_Country,0),MATCH(CU$3-2,_Inf_Day,0))-INDEX(_Inf_Data,MATCH($F65,_Inf_Country,0),MATCH(CU$3-3,_Inf_Day,0))*$D$2
+INDEX(_Inf_Data,MATCH($F65,_Inf_Country,0),MATCH(CU$3-3,_Inf_Day,0))-INDEX(_Inf_Data,MATCH($F65,_Inf_Country,0),MATCH(CU$3-4,_Inf_Day,0))*$D$2
+INDEX(_Inf_Data,MATCH($F65,_Inf_Country,0),MATCH(CU$3-4,_Inf_Day,0))-INDEX(_Inf_Data,MATCH($F65,_Inf_Country,0),MATCH(CU$3-5,_Inf_Day,0))*$D$2)/5</f>
        <v>1</v>
      </c>
      <c r="CV65" s="80">
        <f>(INDEX(_Inf_Data,MATCH($F65,_Inf_Country,0),MATCH(CV$3,_Inf_Day,0))-INDEX(_Inf_Data,MATCH($F65,_Inf_Country,0),MATCH(CV$3-1,_Inf_Day,0))*$D$2
+INDEX(_Inf_Data,MATCH($F65,_Inf_Country,0),MATCH(CV$3-1,_Inf_Day,0))-INDEX(_Inf_Data,MATCH($F65,_Inf_Country,0),MATCH(CV$3-2,_Inf_Day,0))*$D$2
+INDEX(_Inf_Data,MATCH($F65,_Inf_Country,0),MATCH(CV$3-2,_Inf_Day,0))-INDEX(_Inf_Data,MATCH($F65,_Inf_Country,0),MATCH(CV$3-3,_Inf_Day,0))*$D$2
+INDEX(_Inf_Data,MATCH($F65,_Inf_Country,0),MATCH(CV$3-3,_Inf_Day,0))-INDEX(_Inf_Data,MATCH($F65,_Inf_Country,0),MATCH(CV$3-4,_Inf_Day,0))*$D$2
+INDEX(_Inf_Data,MATCH($F65,_Inf_Country,0),MATCH(CV$3-4,_Inf_Day,0))-INDEX(_Inf_Data,MATCH($F65,_Inf_Country,0),MATCH(CV$3-5,_Inf_Day,0))*$D$2)/5</f>
        <v>1</v>
      </c>
      <c r="CW65" s="80">
        <f>(INDEX(_Inf_Data,MATCH($F65,_Inf_Country,0),MATCH(CW$3,_Inf_Day,0))-INDEX(_Inf_Data,MATCH($F65,_Inf_Country,0),MATCH(CW$3-1,_Inf_Day,0))*$D$2
+INDEX(_Inf_Data,MATCH($F65,_Inf_Country,0),MATCH(CW$3-1,_Inf_Day,0))-INDEX(_Inf_Data,MATCH($F65,_Inf_Country,0),MATCH(CW$3-2,_Inf_Day,0))*$D$2
+INDEX(_Inf_Data,MATCH($F65,_Inf_Country,0),MATCH(CW$3-2,_Inf_Day,0))-INDEX(_Inf_Data,MATCH($F65,_Inf_Country,0),MATCH(CW$3-3,_Inf_Day,0))*$D$2
+INDEX(_Inf_Data,MATCH($F65,_Inf_Country,0),MATCH(CW$3-3,_Inf_Day,0))-INDEX(_Inf_Data,MATCH($F65,_Inf_Country,0),MATCH(CW$3-4,_Inf_Day,0))*$D$2
+INDEX(_Inf_Data,MATCH($F65,_Inf_Country,0),MATCH(CW$3-4,_Inf_Day,0))-INDEX(_Inf_Data,MATCH($F65,_Inf_Country,0),MATCH(CW$3-5,_Inf_Day,0))*$D$2)/5</f>
        <v>1.2</v>
      </c>
      <c r="CX65" s="80">
        <f>(INDEX(_Inf_Data,MATCH($F65,_Inf_Country,0),MATCH(CX$3,_Inf_Day,0))-INDEX(_Inf_Data,MATCH($F65,_Inf_Country,0),MATCH(CX$3-1,_Inf_Day,0))*$D$2
+INDEX(_Inf_Data,MATCH($F65,_Inf_Country,0),MATCH(CX$3-1,_Inf_Day,0))-INDEX(_Inf_Data,MATCH($F65,_Inf_Country,0),MATCH(CX$3-2,_Inf_Day,0))*$D$2
+INDEX(_Inf_Data,MATCH($F65,_Inf_Country,0),MATCH(CX$3-2,_Inf_Day,0))-INDEX(_Inf_Data,MATCH($F65,_Inf_Country,0),MATCH(CX$3-3,_Inf_Day,0))*$D$2
+INDEX(_Inf_Data,MATCH($F65,_Inf_Country,0),MATCH(CX$3-3,_Inf_Day,0))-INDEX(_Inf_Data,MATCH($F65,_Inf_Country,0),MATCH(CX$3-4,_Inf_Day,0))*$D$2
+INDEX(_Inf_Data,MATCH($F65,_Inf_Country,0),MATCH(CX$3-4,_Inf_Day,0))-INDEX(_Inf_Data,MATCH($F65,_Inf_Country,0),MATCH(CX$3-5,_Inf_Day,0))*$D$2)/5</f>
        <v>0.2</v>
      </c>
      <c r="CY65" s="80">
        <f>(INDEX(_Inf_Data,MATCH($F65,_Inf_Country,0),MATCH(CY$3,_Inf_Day,0))-INDEX(_Inf_Data,MATCH($F65,_Inf_Country,0),MATCH(CY$3-1,_Inf_Day,0))*$D$2
+INDEX(_Inf_Data,MATCH($F65,_Inf_Country,0),MATCH(CY$3-1,_Inf_Day,0))-INDEX(_Inf_Data,MATCH($F65,_Inf_Country,0),MATCH(CY$3-2,_Inf_Day,0))*$D$2
+INDEX(_Inf_Data,MATCH($F65,_Inf_Country,0),MATCH(CY$3-2,_Inf_Day,0))-INDEX(_Inf_Data,MATCH($F65,_Inf_Country,0),MATCH(CY$3-3,_Inf_Day,0))*$D$2
+INDEX(_Inf_Data,MATCH($F65,_Inf_Country,0),MATCH(CY$3-3,_Inf_Day,0))-INDEX(_Inf_Data,MATCH($F65,_Inf_Country,0),MATCH(CY$3-4,_Inf_Day,0))*$D$2
+INDEX(_Inf_Data,MATCH($F65,_Inf_Country,0),MATCH(CY$3-4,_Inf_Day,0))-INDEX(_Inf_Data,MATCH($F65,_Inf_Country,0),MATCH(CY$3-5,_Inf_Day,0))*$D$2)/5</f>
        <v>0.2</v>
      </c>
      <c r="CZ65" s="80">
        <f>(INDEX(_Inf_Data,MATCH($F65,_Inf_Country,0),MATCH(CZ$3,_Inf_Day,0))-INDEX(_Inf_Data,MATCH($F65,_Inf_Country,0),MATCH(CZ$3-1,_Inf_Day,0))*$D$2
+INDEX(_Inf_Data,MATCH($F65,_Inf_Country,0),MATCH(CZ$3-1,_Inf_Day,0))-INDEX(_Inf_Data,MATCH($F65,_Inf_Country,0),MATCH(CZ$3-2,_Inf_Day,0))*$D$2
+INDEX(_Inf_Data,MATCH($F65,_Inf_Country,0),MATCH(CZ$3-2,_Inf_Day,0))-INDEX(_Inf_Data,MATCH($F65,_Inf_Country,0),MATCH(CZ$3-3,_Inf_Day,0))*$D$2
+INDEX(_Inf_Data,MATCH($F65,_Inf_Country,0),MATCH(CZ$3-3,_Inf_Day,0))-INDEX(_Inf_Data,MATCH($F65,_Inf_Country,0),MATCH(CZ$3-4,_Inf_Day,0))*$D$2
+INDEX(_Inf_Data,MATCH($F65,_Inf_Country,0),MATCH(CZ$3-4,_Inf_Day,0))-INDEX(_Inf_Data,MATCH($F65,_Inf_Country,0),MATCH(CZ$3-5,_Inf_Day,0))*$D$2)/5</f>
        <v>0.2</v>
      </c>
      <c r="DA65" s="80">
        <f>(INDEX(_Inf_Data,MATCH($F65,_Inf_Country,0),MATCH(DA$3,_Inf_Day,0))-INDEX(_Inf_Data,MATCH($F65,_Inf_Country,0),MATCH(DA$3-1,_Inf_Day,0))*$D$2
+INDEX(_Inf_Data,MATCH($F65,_Inf_Country,0),MATCH(DA$3-1,_Inf_Day,0))-INDEX(_Inf_Data,MATCH($F65,_Inf_Country,0),MATCH(DA$3-2,_Inf_Day,0))*$D$2
+INDEX(_Inf_Data,MATCH($F65,_Inf_Country,0),MATCH(DA$3-2,_Inf_Day,0))-INDEX(_Inf_Data,MATCH($F65,_Inf_Country,0),MATCH(DA$3-3,_Inf_Day,0))*$D$2
+INDEX(_Inf_Data,MATCH($F65,_Inf_Country,0),MATCH(DA$3-3,_Inf_Day,0))-INDEX(_Inf_Data,MATCH($F65,_Inf_Country,0),MATCH(DA$3-4,_Inf_Day,0))*$D$2
+INDEX(_Inf_Data,MATCH($F65,_Inf_Country,0),MATCH(DA$3-4,_Inf_Day,0))-INDEX(_Inf_Data,MATCH($F65,_Inf_Country,0),MATCH(DA$3-5,_Inf_Day,0))*$D$2)/5</f>
        <v>0.4</v>
      </c>
      <c r="DB65" s="80">
        <f>(INDEX(_Inf_Data,MATCH($F65,_Inf_Country,0),MATCH(DB$3,_Inf_Day,0))-INDEX(_Inf_Data,MATCH($F65,_Inf_Country,0),MATCH(DB$3-1,_Inf_Day,0))*$D$2
+INDEX(_Inf_Data,MATCH($F65,_Inf_Country,0),MATCH(DB$3-1,_Inf_Day,0))-INDEX(_Inf_Data,MATCH($F65,_Inf_Country,0),MATCH(DB$3-2,_Inf_Day,0))*$D$2
+INDEX(_Inf_Data,MATCH($F65,_Inf_Country,0),MATCH(DB$3-2,_Inf_Day,0))-INDEX(_Inf_Data,MATCH($F65,_Inf_Country,0),MATCH(DB$3-3,_Inf_Day,0))*$D$2
+INDEX(_Inf_Data,MATCH($F65,_Inf_Country,0),MATCH(DB$3-3,_Inf_Day,0))-INDEX(_Inf_Data,MATCH($F65,_Inf_Country,0),MATCH(DB$3-4,_Inf_Day,0))*$D$2
+INDEX(_Inf_Data,MATCH($F65,_Inf_Country,0),MATCH(DB$3-4,_Inf_Day,0))-INDEX(_Inf_Data,MATCH($F65,_Inf_Country,0),MATCH(DB$3-5,_Inf_Day,0))*$D$2)/5</f>
        <v>0.4</v>
      </c>
      <c r="DC65" s="80">
        <f>(INDEX(_Inf_Data,MATCH($F65,_Inf_Country,0),MATCH(DC$3,_Inf_Day,0))-INDEX(_Inf_Data,MATCH($F65,_Inf_Country,0),MATCH(DC$3-1,_Inf_Day,0))*$D$2
+INDEX(_Inf_Data,MATCH($F65,_Inf_Country,0),MATCH(DC$3-1,_Inf_Day,0))-INDEX(_Inf_Data,MATCH($F65,_Inf_Country,0),MATCH(DC$3-2,_Inf_Day,0))*$D$2
+INDEX(_Inf_Data,MATCH($F65,_Inf_Country,0),MATCH(DC$3-2,_Inf_Day,0))-INDEX(_Inf_Data,MATCH($F65,_Inf_Country,0),MATCH(DC$3-3,_Inf_Day,0))*$D$2
+INDEX(_Inf_Data,MATCH($F65,_Inf_Country,0),MATCH(DC$3-3,_Inf_Day,0))-INDEX(_Inf_Data,MATCH($F65,_Inf_Country,0),MATCH(DC$3-4,_Inf_Day,0))*$D$2
+INDEX(_Inf_Data,MATCH($F65,_Inf_Country,0),MATCH(DC$3-4,_Inf_Day,0))-INDEX(_Inf_Data,MATCH($F65,_Inf_Country,0),MATCH(DC$3-5,_Inf_Day,0))*$D$2)/5</f>
        <v>0.4</v>
      </c>
      <c r="DD65" s="80">
        <f>(INDEX(_Inf_Data,MATCH($F65,_Inf_Country,0),MATCH(DD$3,_Inf_Day,0))-INDEX(_Inf_Data,MATCH($F65,_Inf_Country,0),MATCH(DD$3-1,_Inf_Day,0))*$D$2
+INDEX(_Inf_Data,MATCH($F65,_Inf_Country,0),MATCH(DD$3-1,_Inf_Day,0))-INDEX(_Inf_Data,MATCH($F65,_Inf_Country,0),MATCH(DD$3-2,_Inf_Day,0))*$D$2
+INDEX(_Inf_Data,MATCH($F65,_Inf_Country,0),MATCH(DD$3-2,_Inf_Day,0))-INDEX(_Inf_Data,MATCH($F65,_Inf_Country,0),MATCH(DD$3-3,_Inf_Day,0))*$D$2
+INDEX(_Inf_Data,MATCH($F65,_Inf_Country,0),MATCH(DD$3-3,_Inf_Day,0))-INDEX(_Inf_Data,MATCH($F65,_Inf_Country,0),MATCH(DD$3-4,_Inf_Day,0))*$D$2
+INDEX(_Inf_Data,MATCH($F65,_Inf_Country,0),MATCH(DD$3-4,_Inf_Day,0))-INDEX(_Inf_Data,MATCH($F65,_Inf_Country,0),MATCH(DD$3-5,_Inf_Day,0))*$D$2)/5</f>
        <v>0.4</v>
      </c>
      <c r="DE65" s="80">
        <f>(INDEX(_Inf_Data,MATCH($F65,_Inf_Country,0),MATCH(DE$3,_Inf_Day,0))-INDEX(_Inf_Data,MATCH($F65,_Inf_Country,0),MATCH(DE$3-1,_Inf_Day,0))*$D$2
+INDEX(_Inf_Data,MATCH($F65,_Inf_Country,0),MATCH(DE$3-1,_Inf_Day,0))-INDEX(_Inf_Data,MATCH($F65,_Inf_Country,0),MATCH(DE$3-2,_Inf_Day,0))*$D$2
+INDEX(_Inf_Data,MATCH($F65,_Inf_Country,0),MATCH(DE$3-2,_Inf_Day,0))-INDEX(_Inf_Data,MATCH($F65,_Inf_Country,0),MATCH(DE$3-3,_Inf_Day,0))*$D$2
+INDEX(_Inf_Data,MATCH($F65,_Inf_Country,0),MATCH(DE$3-3,_Inf_Day,0))-INDEX(_Inf_Data,MATCH($F65,_Inf_Country,0),MATCH(DE$3-4,_Inf_Day,0))*$D$2
+INDEX(_Inf_Data,MATCH($F65,_Inf_Country,0),MATCH(DE$3-4,_Inf_Day,0))-INDEX(_Inf_Data,MATCH($F65,_Inf_Country,0),MATCH(DE$3-5,_Inf_Day,0))*$D$2)/5</f>
        <v>0.4</v>
      </c>
      <c r="DF65" s="80">
        <f>(INDEX(_Inf_Data,MATCH($F65,_Inf_Country,0),MATCH(DF$3,_Inf_Day,0))-INDEX(_Inf_Data,MATCH($F65,_Inf_Country,0),MATCH(DF$3-1,_Inf_Day,0))*$D$2
+INDEX(_Inf_Data,MATCH($F65,_Inf_Country,0),MATCH(DF$3-1,_Inf_Day,0))-INDEX(_Inf_Data,MATCH($F65,_Inf_Country,0),MATCH(DF$3-2,_Inf_Day,0))*$D$2
+INDEX(_Inf_Data,MATCH($F65,_Inf_Country,0),MATCH(DF$3-2,_Inf_Day,0))-INDEX(_Inf_Data,MATCH($F65,_Inf_Country,0),MATCH(DF$3-3,_Inf_Day,0))*$D$2
+INDEX(_Inf_Data,MATCH($F65,_Inf_Country,0),MATCH(DF$3-3,_Inf_Day,0))-INDEX(_Inf_Data,MATCH($F65,_Inf_Country,0),MATCH(DF$3-4,_Inf_Day,0))*$D$2
+INDEX(_Inf_Data,MATCH($F65,_Inf_Country,0),MATCH(DF$3-4,_Inf_Day,0))-INDEX(_Inf_Data,MATCH($F65,_Inf_Country,0),MATCH(DF$3-5,_Inf_Day,0))*$D$2)/5</f>
        <v>0.8</v>
      </c>
      <c r="DG65" s="80">
        <f>(INDEX(_Inf_Data,MATCH($F65,_Inf_Country,0),MATCH(DG$3,_Inf_Day,0))-INDEX(_Inf_Data,MATCH($F65,_Inf_Country,0),MATCH(DG$3-1,_Inf_Day,0))*$D$2
+INDEX(_Inf_Data,MATCH($F65,_Inf_Country,0),MATCH(DG$3-1,_Inf_Day,0))-INDEX(_Inf_Data,MATCH($F65,_Inf_Country,0),MATCH(DG$3-2,_Inf_Day,0))*$D$2
+INDEX(_Inf_Data,MATCH($F65,_Inf_Country,0),MATCH(DG$3-2,_Inf_Day,0))-INDEX(_Inf_Data,MATCH($F65,_Inf_Country,0),MATCH(DG$3-3,_Inf_Day,0))*$D$2
+INDEX(_Inf_Data,MATCH($F65,_Inf_Country,0),MATCH(DG$3-3,_Inf_Day,0))-INDEX(_Inf_Data,MATCH($F65,_Inf_Country,0),MATCH(DG$3-4,_Inf_Day,0))*$D$2
+INDEX(_Inf_Data,MATCH($F65,_Inf_Country,0),MATCH(DG$3-4,_Inf_Day,0))-INDEX(_Inf_Data,MATCH($F65,_Inf_Country,0),MATCH(DG$3-5,_Inf_Day,0))*$D$2)/5</f>
        <v>1.6</v>
      </c>
      <c r="DH65" s="80">
        <f>(INDEX(_Inf_Data,MATCH($F65,_Inf_Country,0),MATCH(DH$3,_Inf_Day,0))-INDEX(_Inf_Data,MATCH($F65,_Inf_Country,0),MATCH(DH$3-1,_Inf_Day,0))*$D$2
+INDEX(_Inf_Data,MATCH($F65,_Inf_Country,0),MATCH(DH$3-1,_Inf_Day,0))-INDEX(_Inf_Data,MATCH($F65,_Inf_Country,0),MATCH(DH$3-2,_Inf_Day,0))*$D$2
+INDEX(_Inf_Data,MATCH($F65,_Inf_Country,0),MATCH(DH$3-2,_Inf_Day,0))-INDEX(_Inf_Data,MATCH($F65,_Inf_Country,0),MATCH(DH$3-3,_Inf_Day,0))*$D$2
+INDEX(_Inf_Data,MATCH($F65,_Inf_Country,0),MATCH(DH$3-3,_Inf_Day,0))-INDEX(_Inf_Data,MATCH($F65,_Inf_Country,0),MATCH(DH$3-4,_Inf_Day,0))*$D$2
+INDEX(_Inf_Data,MATCH($F65,_Inf_Country,0),MATCH(DH$3-4,_Inf_Day,0))-INDEX(_Inf_Data,MATCH($F65,_Inf_Country,0),MATCH(DH$3-5,_Inf_Day,0))*$D$2)/5</f>
        <v>1.6</v>
      </c>
      <c r="DI65" s="80">
        <f>(INDEX(_Inf_Data,MATCH($F65,_Inf_Country,0),MATCH(DI$3,_Inf_Day,0))-INDEX(_Inf_Data,MATCH($F65,_Inf_Country,0),MATCH(DI$3-1,_Inf_Day,0))*$D$2
+INDEX(_Inf_Data,MATCH($F65,_Inf_Country,0),MATCH(DI$3-1,_Inf_Day,0))-INDEX(_Inf_Data,MATCH($F65,_Inf_Country,0),MATCH(DI$3-2,_Inf_Day,0))*$D$2
+INDEX(_Inf_Data,MATCH($F65,_Inf_Country,0),MATCH(DI$3-2,_Inf_Day,0))-INDEX(_Inf_Data,MATCH($F65,_Inf_Country,0),MATCH(DI$3-3,_Inf_Day,0))*$D$2
+INDEX(_Inf_Data,MATCH($F65,_Inf_Country,0),MATCH(DI$3-3,_Inf_Day,0))-INDEX(_Inf_Data,MATCH($F65,_Inf_Country,0),MATCH(DI$3-4,_Inf_Day,0))*$D$2
+INDEX(_Inf_Data,MATCH($F65,_Inf_Country,0),MATCH(DI$3-4,_Inf_Day,0))-INDEX(_Inf_Data,MATCH($F65,_Inf_Country,0),MATCH(DI$3-5,_Inf_Day,0))*$D$2)/5</f>
        <v>1.6</v>
      </c>
      <c r="DJ65" s="80">
        <f>(INDEX(_Inf_Data,MATCH($F65,_Inf_Country,0),MATCH(DJ$3,_Inf_Day,0))-INDEX(_Inf_Data,MATCH($F65,_Inf_Country,0),MATCH(DJ$3-1,_Inf_Day,0))*$D$2
+INDEX(_Inf_Data,MATCH($F65,_Inf_Country,0),MATCH(DJ$3-1,_Inf_Day,0))-INDEX(_Inf_Data,MATCH($F65,_Inf_Country,0),MATCH(DJ$3-2,_Inf_Day,0))*$D$2
+INDEX(_Inf_Data,MATCH($F65,_Inf_Country,0),MATCH(DJ$3-2,_Inf_Day,0))-INDEX(_Inf_Data,MATCH($F65,_Inf_Country,0),MATCH(DJ$3-3,_Inf_Day,0))*$D$2
+INDEX(_Inf_Data,MATCH($F65,_Inf_Country,0),MATCH(DJ$3-3,_Inf_Day,0))-INDEX(_Inf_Data,MATCH($F65,_Inf_Country,0),MATCH(DJ$3-4,_Inf_Day,0))*$D$2
+INDEX(_Inf_Data,MATCH($F65,_Inf_Country,0),MATCH(DJ$3-4,_Inf_Day,0))-INDEX(_Inf_Data,MATCH($F65,_Inf_Country,0),MATCH(DJ$3-5,_Inf_Day,0))*$D$2)/5</f>
        <v>1.8</v>
      </c>
      <c r="DK65" s="80">
        <f>(INDEX(_Inf_Data,MATCH($F65,_Inf_Country,0),MATCH(DK$3,_Inf_Day,0))-INDEX(_Inf_Data,MATCH($F65,_Inf_Country,0),MATCH(DK$3-1,_Inf_Day,0))*$D$2
+INDEX(_Inf_Data,MATCH($F65,_Inf_Country,0),MATCH(DK$3-1,_Inf_Day,0))-INDEX(_Inf_Data,MATCH($F65,_Inf_Country,0),MATCH(DK$3-2,_Inf_Day,0))*$D$2
+INDEX(_Inf_Data,MATCH($F65,_Inf_Country,0),MATCH(DK$3-2,_Inf_Day,0))-INDEX(_Inf_Data,MATCH($F65,_Inf_Country,0),MATCH(DK$3-3,_Inf_Day,0))*$D$2
+INDEX(_Inf_Data,MATCH($F65,_Inf_Country,0),MATCH(DK$3-3,_Inf_Day,0))-INDEX(_Inf_Data,MATCH($F65,_Inf_Country,0),MATCH(DK$3-4,_Inf_Day,0))*$D$2
+INDEX(_Inf_Data,MATCH($F65,_Inf_Country,0),MATCH(DK$3-4,_Inf_Day,0))-INDEX(_Inf_Data,MATCH($F65,_Inf_Country,0),MATCH(DK$3-5,_Inf_Day,0))*$D$2)/5</f>
        <v>1.2</v>
      </c>
      <c r="DL65" s="80">
        <f>(INDEX(_Inf_Data,MATCH($F65,_Inf_Country,0),MATCH(DL$3,_Inf_Day,0))-INDEX(_Inf_Data,MATCH($F65,_Inf_Country,0),MATCH(DL$3-1,_Inf_Day,0))*$D$2
+INDEX(_Inf_Data,MATCH($F65,_Inf_Country,0),MATCH(DL$3-1,_Inf_Day,0))-INDEX(_Inf_Data,MATCH($F65,_Inf_Country,0),MATCH(DL$3-2,_Inf_Day,0))*$D$2
+INDEX(_Inf_Data,MATCH($F65,_Inf_Country,0),MATCH(DL$3-2,_Inf_Day,0))-INDEX(_Inf_Data,MATCH($F65,_Inf_Country,0),MATCH(DL$3-3,_Inf_Day,0))*$D$2
+INDEX(_Inf_Data,MATCH($F65,_Inf_Country,0),MATCH(DL$3-3,_Inf_Day,0))-INDEX(_Inf_Data,MATCH($F65,_Inf_Country,0),MATCH(DL$3-4,_Inf_Day,0))*$D$2
+INDEX(_Inf_Data,MATCH($F65,_Inf_Country,0),MATCH(DL$3-4,_Inf_Day,0))-INDEX(_Inf_Data,MATCH($F65,_Inf_Country,0),MATCH(DL$3-5,_Inf_Day,0))*$D$2)/5</f>
        <v>0.2</v>
      </c>
      <c r="DM65" s="80">
        <f>(INDEX(_Inf_Data,MATCH($F65,_Inf_Country,0),MATCH(DM$3,_Inf_Day,0))-INDEX(_Inf_Data,MATCH($F65,_Inf_Country,0),MATCH(DM$3-1,_Inf_Day,0))*$D$2
+INDEX(_Inf_Data,MATCH($F65,_Inf_Country,0),MATCH(DM$3-1,_Inf_Day,0))-INDEX(_Inf_Data,MATCH($F65,_Inf_Country,0),MATCH(DM$3-2,_Inf_Day,0))*$D$2
+INDEX(_Inf_Data,MATCH($F65,_Inf_Country,0),MATCH(DM$3-2,_Inf_Day,0))-INDEX(_Inf_Data,MATCH($F65,_Inf_Country,0),MATCH(DM$3-3,_Inf_Day,0))*$D$2
+INDEX(_Inf_Data,MATCH($F65,_Inf_Country,0),MATCH(DM$3-3,_Inf_Day,0))-INDEX(_Inf_Data,MATCH($F65,_Inf_Country,0),MATCH(DM$3-4,_Inf_Day,0))*$D$2
+INDEX(_Inf_Data,MATCH($F65,_Inf_Country,0),MATCH(DM$3-4,_Inf_Day,0))-INDEX(_Inf_Data,MATCH($F65,_Inf_Country,0),MATCH(DM$3-5,_Inf_Day,0))*$D$2)/5</f>
        <v>1.6</v>
      </c>
      <c r="DN65" s="80">
        <f>(INDEX(_Inf_Data,MATCH($F65,_Inf_Country,0),MATCH(DN$3,_Inf_Day,0))-INDEX(_Inf_Data,MATCH($F65,_Inf_Country,0),MATCH(DN$3-1,_Inf_Day,0))*$D$2
+INDEX(_Inf_Data,MATCH($F65,_Inf_Country,0),MATCH(DN$3-1,_Inf_Day,0))-INDEX(_Inf_Data,MATCH($F65,_Inf_Country,0),MATCH(DN$3-2,_Inf_Day,0))*$D$2
+INDEX(_Inf_Data,MATCH($F65,_Inf_Country,0),MATCH(DN$3-2,_Inf_Day,0))-INDEX(_Inf_Data,MATCH($F65,_Inf_Country,0),MATCH(DN$3-3,_Inf_Day,0))*$D$2
+INDEX(_Inf_Data,MATCH($F65,_Inf_Country,0),MATCH(DN$3-3,_Inf_Day,0))-INDEX(_Inf_Data,MATCH($F65,_Inf_Country,0),MATCH(DN$3-4,_Inf_Day,0))*$D$2
+INDEX(_Inf_Data,MATCH($F65,_Inf_Country,0),MATCH(DN$3-4,_Inf_Day,0))-INDEX(_Inf_Data,MATCH($F65,_Inf_Country,0),MATCH(DN$3-5,_Inf_Day,0))*$D$2)/5</f>
        <v>1.6</v>
      </c>
      <c r="DO65" s="80">
        <f>(INDEX(_Inf_Data,MATCH($F65,_Inf_Country,0),MATCH(DO$3,_Inf_Day,0))-INDEX(_Inf_Data,MATCH($F65,_Inf_Country,0),MATCH(DO$3-1,_Inf_Day,0))*$D$2
+INDEX(_Inf_Data,MATCH($F65,_Inf_Country,0),MATCH(DO$3-1,_Inf_Day,0))-INDEX(_Inf_Data,MATCH($F65,_Inf_Country,0),MATCH(DO$3-2,_Inf_Day,0))*$D$2
+INDEX(_Inf_Data,MATCH($F65,_Inf_Country,0),MATCH(DO$3-2,_Inf_Day,0))-INDEX(_Inf_Data,MATCH($F65,_Inf_Country,0),MATCH(DO$3-3,_Inf_Day,0))*$D$2
+INDEX(_Inf_Data,MATCH($F65,_Inf_Country,0),MATCH(DO$3-3,_Inf_Day,0))-INDEX(_Inf_Data,MATCH($F65,_Inf_Country,0),MATCH(DO$3-4,_Inf_Day,0))*$D$2
+INDEX(_Inf_Data,MATCH($F65,_Inf_Country,0),MATCH(DO$3-4,_Inf_Day,0))-INDEX(_Inf_Data,MATCH($F65,_Inf_Country,0),MATCH(DO$3-5,_Inf_Day,0))*$D$2)/5</f>
        <v>1.8</v>
      </c>
      <c r="DP65" s="80">
        <f>(INDEX(_Inf_Data,MATCH($F65,_Inf_Country,0),MATCH(DP$3,_Inf_Day,0))-INDEX(_Inf_Data,MATCH($F65,_Inf_Country,0),MATCH(DP$3-1,_Inf_Day,0))*$D$2
+INDEX(_Inf_Data,MATCH($F65,_Inf_Country,0),MATCH(DP$3-1,_Inf_Day,0))-INDEX(_Inf_Data,MATCH($F65,_Inf_Country,0),MATCH(DP$3-2,_Inf_Day,0))*$D$2
+INDEX(_Inf_Data,MATCH($F65,_Inf_Country,0),MATCH(DP$3-2,_Inf_Day,0))-INDEX(_Inf_Data,MATCH($F65,_Inf_Country,0),MATCH(DP$3-3,_Inf_Day,0))*$D$2
+INDEX(_Inf_Data,MATCH($F65,_Inf_Country,0),MATCH(DP$3-3,_Inf_Day,0))-INDEX(_Inf_Data,MATCH($F65,_Inf_Country,0),MATCH(DP$3-4,_Inf_Day,0))*$D$2
+INDEX(_Inf_Data,MATCH($F65,_Inf_Country,0),MATCH(DP$3-4,_Inf_Day,0))-INDEX(_Inf_Data,MATCH($F65,_Inf_Country,0),MATCH(DP$3-5,_Inf_Day,0))*$D$2)/5</f>
        <v>1.8</v>
      </c>
      <c r="DQ65" s="80">
        <f>(INDEX(_Inf_Data,MATCH($F65,_Inf_Country,0),MATCH(DQ$3,_Inf_Day,0))-INDEX(_Inf_Data,MATCH($F65,_Inf_Country,0),MATCH(DQ$3-1,_Inf_Day,0))*$D$2
+INDEX(_Inf_Data,MATCH($F65,_Inf_Country,0),MATCH(DQ$3-1,_Inf_Day,0))-INDEX(_Inf_Data,MATCH($F65,_Inf_Country,0),MATCH(DQ$3-2,_Inf_Day,0))*$D$2
+INDEX(_Inf_Data,MATCH($F65,_Inf_Country,0),MATCH(DQ$3-2,_Inf_Day,0))-INDEX(_Inf_Data,MATCH($F65,_Inf_Country,0),MATCH(DQ$3-3,_Inf_Day,0))*$D$2
+INDEX(_Inf_Data,MATCH($F65,_Inf_Country,0),MATCH(DQ$3-3,_Inf_Day,0))-INDEX(_Inf_Data,MATCH($F65,_Inf_Country,0),MATCH(DQ$3-4,_Inf_Day,0))*$D$2
+INDEX(_Inf_Data,MATCH($F65,_Inf_Country,0),MATCH(DQ$3-4,_Inf_Day,0))-INDEX(_Inf_Data,MATCH($F65,_Inf_Country,0),MATCH(DQ$3-5,_Inf_Day,0))*$D$2)/5</f>
        <v>1.8</v>
      </c>
      <c r="DR65" s="80">
        <f>(INDEX(_Inf_Data,MATCH($F65,_Inf_Country,0),MATCH(DR$3,_Inf_Day,0))-INDEX(_Inf_Data,MATCH($F65,_Inf_Country,0),MATCH(DR$3-1,_Inf_Day,0))*$D$2
+INDEX(_Inf_Data,MATCH($F65,_Inf_Country,0),MATCH(DR$3-1,_Inf_Day,0))-INDEX(_Inf_Data,MATCH($F65,_Inf_Country,0),MATCH(DR$3-2,_Inf_Day,0))*$D$2
+INDEX(_Inf_Data,MATCH($F65,_Inf_Country,0),MATCH(DR$3-2,_Inf_Day,0))-INDEX(_Inf_Data,MATCH($F65,_Inf_Country,0),MATCH(DR$3-3,_Inf_Day,0))*$D$2
+INDEX(_Inf_Data,MATCH($F65,_Inf_Country,0),MATCH(DR$3-3,_Inf_Day,0))-INDEX(_Inf_Data,MATCH($F65,_Inf_Country,0),MATCH(DR$3-4,_Inf_Day,0))*$D$2
+INDEX(_Inf_Data,MATCH($F65,_Inf_Country,0),MATCH(DR$3-4,_Inf_Day,0))-INDEX(_Inf_Data,MATCH($F65,_Inf_Country,0),MATCH(DR$3-5,_Inf_Day,0))*$D$2)/5</f>
        <v>0.4</v>
      </c>
      <c r="DS65" s="80">
        <f>(INDEX(_Inf_Data,MATCH($F65,_Inf_Country,0),MATCH(DS$3,_Inf_Day,0))-INDEX(_Inf_Data,MATCH($F65,_Inf_Country,0),MATCH(DS$3-1,_Inf_Day,0))*$D$2
+INDEX(_Inf_Data,MATCH($F65,_Inf_Country,0),MATCH(DS$3-1,_Inf_Day,0))-INDEX(_Inf_Data,MATCH($F65,_Inf_Country,0),MATCH(DS$3-2,_Inf_Day,0))*$D$2
+INDEX(_Inf_Data,MATCH($F65,_Inf_Country,0),MATCH(DS$3-2,_Inf_Day,0))-INDEX(_Inf_Data,MATCH($F65,_Inf_Country,0),MATCH(DS$3-3,_Inf_Day,0))*$D$2
+INDEX(_Inf_Data,MATCH($F65,_Inf_Country,0),MATCH(DS$3-3,_Inf_Day,0))-INDEX(_Inf_Data,MATCH($F65,_Inf_Country,0),MATCH(DS$3-4,_Inf_Day,0))*$D$2
+INDEX(_Inf_Data,MATCH($F65,_Inf_Country,0),MATCH(DS$3-4,_Inf_Day,0))-INDEX(_Inf_Data,MATCH($F65,_Inf_Country,0),MATCH(DS$3-5,_Inf_Day,0))*$D$2)/5</f>
        <v>1</v>
      </c>
      <c r="DT65" s="80">
        <f>(INDEX(_Inf_Data,MATCH($F65,_Inf_Country,0),MATCH(DT$3,_Inf_Day,0))-INDEX(_Inf_Data,MATCH($F65,_Inf_Country,0),MATCH(DT$3-1,_Inf_Day,0))*$D$2
+INDEX(_Inf_Data,MATCH($F65,_Inf_Country,0),MATCH(DT$3-1,_Inf_Day,0))-INDEX(_Inf_Data,MATCH($F65,_Inf_Country,0),MATCH(DT$3-2,_Inf_Day,0))*$D$2
+INDEX(_Inf_Data,MATCH($F65,_Inf_Country,0),MATCH(DT$3-2,_Inf_Day,0))-INDEX(_Inf_Data,MATCH($F65,_Inf_Country,0),MATCH(DT$3-3,_Inf_Day,0))*$D$2
+INDEX(_Inf_Data,MATCH($F65,_Inf_Country,0),MATCH(DT$3-3,_Inf_Day,0))-INDEX(_Inf_Data,MATCH($F65,_Inf_Country,0),MATCH(DT$3-4,_Inf_Day,0))*$D$2
+INDEX(_Inf_Data,MATCH($F65,_Inf_Country,0),MATCH(DT$3-4,_Inf_Day,0))-INDEX(_Inf_Data,MATCH($F65,_Inf_Country,0),MATCH(DT$3-5,_Inf_Day,0))*$D$2)/5</f>
        <v>0.6</v>
      </c>
      <c r="DU65" s="80">
        <f>(INDEX(_Inf_Data,MATCH($F65,_Inf_Country,0),MATCH(DU$3,_Inf_Day,0))-INDEX(_Inf_Data,MATCH($F65,_Inf_Country,0),MATCH(DU$3-1,_Inf_Day,0))*$D$2
+INDEX(_Inf_Data,MATCH($F65,_Inf_Country,0),MATCH(DU$3-1,_Inf_Day,0))-INDEX(_Inf_Data,MATCH($F65,_Inf_Country,0),MATCH(DU$3-2,_Inf_Day,0))*$D$2
+INDEX(_Inf_Data,MATCH($F65,_Inf_Country,0),MATCH(DU$3-2,_Inf_Day,0))-INDEX(_Inf_Data,MATCH($F65,_Inf_Country,0),MATCH(DU$3-3,_Inf_Day,0))*$D$2
+INDEX(_Inf_Data,MATCH($F65,_Inf_Country,0),MATCH(DU$3-3,_Inf_Day,0))-INDEX(_Inf_Data,MATCH($F65,_Inf_Country,0),MATCH(DU$3-4,_Inf_Day,0))*$D$2
+INDEX(_Inf_Data,MATCH($F65,_Inf_Country,0),MATCH(DU$3-4,_Inf_Day,0))-INDEX(_Inf_Data,MATCH($F65,_Inf_Country,0),MATCH(DU$3-5,_Inf_Day,0))*$D$2)/5</f>
        <v>0.6</v>
      </c>
      <c r="DV65" s="80">
        <f>(INDEX(_Inf_Data,MATCH($F65,_Inf_Country,0),MATCH(DV$3,_Inf_Day,0))-INDEX(_Inf_Data,MATCH($F65,_Inf_Country,0),MATCH(DV$3-1,_Inf_Day,0))*$D$2
+INDEX(_Inf_Data,MATCH($F65,_Inf_Country,0),MATCH(DV$3-1,_Inf_Day,0))-INDEX(_Inf_Data,MATCH($F65,_Inf_Country,0),MATCH(DV$3-2,_Inf_Day,0))*$D$2
+INDEX(_Inf_Data,MATCH($F65,_Inf_Country,0),MATCH(DV$3-2,_Inf_Day,0))-INDEX(_Inf_Data,MATCH($F65,_Inf_Country,0),MATCH(DV$3-3,_Inf_Day,0))*$D$2
+INDEX(_Inf_Data,MATCH($F65,_Inf_Country,0),MATCH(DV$3-3,_Inf_Day,0))-INDEX(_Inf_Data,MATCH($F65,_Inf_Country,0),MATCH(DV$3-4,_Inf_Day,0))*$D$2
+INDEX(_Inf_Data,MATCH($F65,_Inf_Country,0),MATCH(DV$3-4,_Inf_Day,0))-INDEX(_Inf_Data,MATCH($F65,_Inf_Country,0),MATCH(DV$3-5,_Inf_Day,0))*$D$2)/5</f>
        <v>0.6</v>
      </c>
      <c r="DW65" s="80">
        <f>(INDEX(_Inf_Data,MATCH($F65,_Inf_Country,0),MATCH(DW$3,_Inf_Day,0))-INDEX(_Inf_Data,MATCH($F65,_Inf_Country,0),MATCH(DW$3-1,_Inf_Day,0))*$D$2
+INDEX(_Inf_Data,MATCH($F65,_Inf_Country,0),MATCH(DW$3-1,_Inf_Day,0))-INDEX(_Inf_Data,MATCH($F65,_Inf_Country,0),MATCH(DW$3-2,_Inf_Day,0))*$D$2
+INDEX(_Inf_Data,MATCH($F65,_Inf_Country,0),MATCH(DW$3-2,_Inf_Day,0))-INDEX(_Inf_Data,MATCH($F65,_Inf_Country,0),MATCH(DW$3-3,_Inf_Day,0))*$D$2
+INDEX(_Inf_Data,MATCH($F65,_Inf_Country,0),MATCH(DW$3-3,_Inf_Day,0))-INDEX(_Inf_Data,MATCH($F65,_Inf_Country,0),MATCH(DW$3-4,_Inf_Day,0))*$D$2
+INDEX(_Inf_Data,MATCH($F65,_Inf_Country,0),MATCH(DW$3-4,_Inf_Day,0))-INDEX(_Inf_Data,MATCH($F65,_Inf_Country,0),MATCH(DW$3-5,_Inf_Day,0))*$D$2)/5</f>
        <v>1</v>
      </c>
      <c r="DX65" s="80">
        <f>(INDEX(_Inf_Data,MATCH($F65,_Inf_Country,0),MATCH(DX$3,_Inf_Day,0))-INDEX(_Inf_Data,MATCH($F65,_Inf_Country,0),MATCH(DX$3-1,_Inf_Day,0))*$D$2
+INDEX(_Inf_Data,MATCH($F65,_Inf_Country,0),MATCH(DX$3-1,_Inf_Day,0))-INDEX(_Inf_Data,MATCH($F65,_Inf_Country,0),MATCH(DX$3-2,_Inf_Day,0))*$D$2
+INDEX(_Inf_Data,MATCH($F65,_Inf_Country,0),MATCH(DX$3-2,_Inf_Day,0))-INDEX(_Inf_Data,MATCH($F65,_Inf_Country,0),MATCH(DX$3-3,_Inf_Day,0))*$D$2
+INDEX(_Inf_Data,MATCH($F65,_Inf_Country,0),MATCH(DX$3-3,_Inf_Day,0))-INDEX(_Inf_Data,MATCH($F65,_Inf_Country,0),MATCH(DX$3-4,_Inf_Day,0))*$D$2
+INDEX(_Inf_Data,MATCH($F65,_Inf_Country,0),MATCH(DX$3-4,_Inf_Day,0))-INDEX(_Inf_Data,MATCH($F65,_Inf_Country,0),MATCH(DX$3-5,_Inf_Day,0))*$D$2)/5</f>
        <v>0.8</v>
      </c>
      <c r="DY65" s="80">
        <f>(INDEX(_Inf_Data,MATCH($F65,_Inf_Country,0),MATCH(DY$3,_Inf_Day,0))-INDEX(_Inf_Data,MATCH($F65,_Inf_Country,0),MATCH(DY$3-1,_Inf_Day,0))*$D$2
+INDEX(_Inf_Data,MATCH($F65,_Inf_Country,0),MATCH(DY$3-1,_Inf_Day,0))-INDEX(_Inf_Data,MATCH($F65,_Inf_Country,0),MATCH(DY$3-2,_Inf_Day,0))*$D$2
+INDEX(_Inf_Data,MATCH($F65,_Inf_Country,0),MATCH(DY$3-2,_Inf_Day,0))-INDEX(_Inf_Data,MATCH($F65,_Inf_Country,0),MATCH(DY$3-3,_Inf_Day,0))*$D$2
+INDEX(_Inf_Data,MATCH($F65,_Inf_Country,0),MATCH(DY$3-3,_Inf_Day,0))-INDEX(_Inf_Data,MATCH($F65,_Inf_Country,0),MATCH(DY$3-4,_Inf_Day,0))*$D$2
+INDEX(_Inf_Data,MATCH($F65,_Inf_Country,0),MATCH(DY$3-4,_Inf_Day,0))-INDEX(_Inf_Data,MATCH($F65,_Inf_Country,0),MATCH(DY$3-5,_Inf_Day,0))*$D$2)/5</f>
        <v>0.8</v>
      </c>
      <c r="DZ65" s="80">
        <f>(INDEX(_Inf_Data,MATCH($F65,_Inf_Country,0),MATCH(DZ$3,_Inf_Day,0))-INDEX(_Inf_Data,MATCH($F65,_Inf_Country,0),MATCH(DZ$3-1,_Inf_Day,0))*$D$2
+INDEX(_Inf_Data,MATCH($F65,_Inf_Country,0),MATCH(DZ$3-1,_Inf_Day,0))-INDEX(_Inf_Data,MATCH($F65,_Inf_Country,0),MATCH(DZ$3-2,_Inf_Day,0))*$D$2
+INDEX(_Inf_Data,MATCH($F65,_Inf_Country,0),MATCH(DZ$3-2,_Inf_Day,0))-INDEX(_Inf_Data,MATCH($F65,_Inf_Country,0),MATCH(DZ$3-3,_Inf_Day,0))*$D$2
+INDEX(_Inf_Data,MATCH($F65,_Inf_Country,0),MATCH(DZ$3-3,_Inf_Day,0))-INDEX(_Inf_Data,MATCH($F65,_Inf_Country,0),MATCH(DZ$3-4,_Inf_Day,0))*$D$2
+INDEX(_Inf_Data,MATCH($F65,_Inf_Country,0),MATCH(DZ$3-4,_Inf_Day,0))-INDEX(_Inf_Data,MATCH($F65,_Inf_Country,0),MATCH(DZ$3-5,_Inf_Day,0))*$D$2)/5</f>
        <v>2</v>
      </c>
      <c r="EA65" s="80">
        <f>(INDEX(_Inf_Data,MATCH($F65,_Inf_Country,0),MATCH(EA$3,_Inf_Day,0))-INDEX(_Inf_Data,MATCH($F65,_Inf_Country,0),MATCH(EA$3-1,_Inf_Day,0))*$D$2
+INDEX(_Inf_Data,MATCH($F65,_Inf_Country,0),MATCH(EA$3-1,_Inf_Day,0))-INDEX(_Inf_Data,MATCH($F65,_Inf_Country,0),MATCH(EA$3-2,_Inf_Day,0))*$D$2
+INDEX(_Inf_Data,MATCH($F65,_Inf_Country,0),MATCH(EA$3-2,_Inf_Day,0))-INDEX(_Inf_Data,MATCH($F65,_Inf_Country,0),MATCH(EA$3-3,_Inf_Day,0))*$D$2
+INDEX(_Inf_Data,MATCH($F65,_Inf_Country,0),MATCH(EA$3-3,_Inf_Day,0))-INDEX(_Inf_Data,MATCH($F65,_Inf_Country,0),MATCH(EA$3-4,_Inf_Day,0))*$D$2
+INDEX(_Inf_Data,MATCH($F65,_Inf_Country,0),MATCH(EA$3-4,_Inf_Day,0))-INDEX(_Inf_Data,MATCH($F65,_Inf_Country,0),MATCH(EA$3-5,_Inf_Day,0))*$D$2)/5</f>
        <v>2.4</v>
      </c>
      <c r="EB65" s="80">
        <f>(INDEX(_Inf_Data,MATCH($F65,_Inf_Country,0),MATCH(EB$3,_Inf_Day,0))-INDEX(_Inf_Data,MATCH($F65,_Inf_Country,0),MATCH(EB$3-1,_Inf_Day,0))*$D$2
+INDEX(_Inf_Data,MATCH($F65,_Inf_Country,0),MATCH(EB$3-1,_Inf_Day,0))-INDEX(_Inf_Data,MATCH($F65,_Inf_Country,0),MATCH(EB$3-2,_Inf_Day,0))*$D$2
+INDEX(_Inf_Data,MATCH($F65,_Inf_Country,0),MATCH(EB$3-2,_Inf_Day,0))-INDEX(_Inf_Data,MATCH($F65,_Inf_Country,0),MATCH(EB$3-3,_Inf_Day,0))*$D$2
+INDEX(_Inf_Data,MATCH($F65,_Inf_Country,0),MATCH(EB$3-3,_Inf_Day,0))-INDEX(_Inf_Data,MATCH($F65,_Inf_Country,0),MATCH(EB$3-4,_Inf_Day,0))*$D$2
+INDEX(_Inf_Data,MATCH($F65,_Inf_Country,0),MATCH(EB$3-4,_Inf_Day,0))-INDEX(_Inf_Data,MATCH($F65,_Inf_Country,0),MATCH(EB$3-5,_Inf_Day,0))*$D$2)/5</f>
        <v>2.2000000000000002</v>
      </c>
      <c r="EC65" s="80">
        <f>(INDEX(_Inf_Data,MATCH($F65,_Inf_Country,0),MATCH(EC$3,_Inf_Day,0))-INDEX(_Inf_Data,MATCH($F65,_Inf_Country,0),MATCH(EC$3-1,_Inf_Day,0))*$D$2
+INDEX(_Inf_Data,MATCH($F65,_Inf_Country,0),MATCH(EC$3-1,_Inf_Day,0))-INDEX(_Inf_Data,MATCH($F65,_Inf_Country,0),MATCH(EC$3-2,_Inf_Day,0))*$D$2
+INDEX(_Inf_Data,MATCH($F65,_Inf_Country,0),MATCH(EC$3-2,_Inf_Day,0))-INDEX(_Inf_Data,MATCH($F65,_Inf_Country,0),MATCH(EC$3-3,_Inf_Day,0))*$D$2
+INDEX(_Inf_Data,MATCH($F65,_Inf_Country,0),MATCH(EC$3-3,_Inf_Day,0))-INDEX(_Inf_Data,MATCH($F65,_Inf_Country,0),MATCH(EC$3-4,_Inf_Day,0))*$D$2
+INDEX(_Inf_Data,MATCH($F65,_Inf_Country,0),MATCH(EC$3-4,_Inf_Day,0))-INDEX(_Inf_Data,MATCH($F65,_Inf_Country,0),MATCH(EC$3-5,_Inf_Day,0))*$D$2)/5</f>
        <v>3.4</v>
      </c>
      <c r="ED65" s="80">
        <f>(INDEX(_Inf_Data,MATCH($F65,_Inf_Country,0),MATCH(ED$3,_Inf_Day,0))-INDEX(_Inf_Data,MATCH($F65,_Inf_Country,0),MATCH(ED$3-1,_Inf_Day,0))*$D$2
+INDEX(_Inf_Data,MATCH($F65,_Inf_Country,0),MATCH(ED$3-1,_Inf_Day,0))-INDEX(_Inf_Data,MATCH($F65,_Inf_Country,0),MATCH(ED$3-2,_Inf_Day,0))*$D$2
+INDEX(_Inf_Data,MATCH($F65,_Inf_Country,0),MATCH(ED$3-2,_Inf_Day,0))-INDEX(_Inf_Data,MATCH($F65,_Inf_Country,0),MATCH(ED$3-3,_Inf_Day,0))*$D$2
+INDEX(_Inf_Data,MATCH($F65,_Inf_Country,0),MATCH(ED$3-3,_Inf_Day,0))-INDEX(_Inf_Data,MATCH($F65,_Inf_Country,0),MATCH(ED$3-4,_Inf_Day,0))*$D$2
+INDEX(_Inf_Data,MATCH($F65,_Inf_Country,0),MATCH(ED$3-4,_Inf_Day,0))-INDEX(_Inf_Data,MATCH($F65,_Inf_Country,0),MATCH(ED$3-5,_Inf_Day,0))*$D$2)/5</f>
        <v>3.6</v>
      </c>
      <c r="EE65" s="80">
        <f>(INDEX(_Inf_Data,MATCH($F65,_Inf_Country,0),MATCH(EE$3,_Inf_Day,0))-INDEX(_Inf_Data,MATCH($F65,_Inf_Country,0),MATCH(EE$3-1,_Inf_Day,0))*$D$2
+INDEX(_Inf_Data,MATCH($F65,_Inf_Country,0),MATCH(EE$3-1,_Inf_Day,0))-INDEX(_Inf_Data,MATCH($F65,_Inf_Country,0),MATCH(EE$3-2,_Inf_Day,0))*$D$2
+INDEX(_Inf_Data,MATCH($F65,_Inf_Country,0),MATCH(EE$3-2,_Inf_Day,0))-INDEX(_Inf_Data,MATCH($F65,_Inf_Country,0),MATCH(EE$3-3,_Inf_Day,0))*$D$2
+INDEX(_Inf_Data,MATCH($F65,_Inf_Country,0),MATCH(EE$3-3,_Inf_Day,0))-INDEX(_Inf_Data,MATCH($F65,_Inf_Country,0),MATCH(EE$3-4,_Inf_Day,0))*$D$2
+INDEX(_Inf_Data,MATCH($F65,_Inf_Country,0),MATCH(EE$3-4,_Inf_Day,0))-INDEX(_Inf_Data,MATCH($F65,_Inf_Country,0),MATCH(EE$3-5,_Inf_Day,0))*$D$2)/5</f>
        <v>2.4</v>
      </c>
      <c r="EF65" s="80">
        <f>(INDEX(_Inf_Data,MATCH($F65,_Inf_Country,0),MATCH(EF$3,_Inf_Day,0))-INDEX(_Inf_Data,MATCH($F65,_Inf_Country,0),MATCH(EF$3-1,_Inf_Day,0))*$D$2
+INDEX(_Inf_Data,MATCH($F65,_Inf_Country,0),MATCH(EF$3-1,_Inf_Day,0))-INDEX(_Inf_Data,MATCH($F65,_Inf_Country,0),MATCH(EF$3-2,_Inf_Day,0))*$D$2
+INDEX(_Inf_Data,MATCH($F65,_Inf_Country,0),MATCH(EF$3-2,_Inf_Day,0))-INDEX(_Inf_Data,MATCH($F65,_Inf_Country,0),MATCH(EF$3-3,_Inf_Day,0))*$D$2
+INDEX(_Inf_Data,MATCH($F65,_Inf_Country,0),MATCH(EF$3-3,_Inf_Day,0))-INDEX(_Inf_Data,MATCH($F65,_Inf_Country,0),MATCH(EF$3-4,_Inf_Day,0))*$D$2
+INDEX(_Inf_Data,MATCH($F65,_Inf_Country,0),MATCH(EF$3-4,_Inf_Day,0))-INDEX(_Inf_Data,MATCH($F65,_Inf_Country,0),MATCH(EF$3-5,_Inf_Day,0))*$D$2)/5</f>
        <v>2.2000000000000002</v>
      </c>
      <c r="EG65" s="80">
        <f>(INDEX(_Inf_Data,MATCH($F65,_Inf_Country,0),MATCH(EG$3,_Inf_Day,0))-INDEX(_Inf_Data,MATCH($F65,_Inf_Country,0),MATCH(EG$3-1,_Inf_Day,0))*$D$2
+INDEX(_Inf_Data,MATCH($F65,_Inf_Country,0),MATCH(EG$3-1,_Inf_Day,0))-INDEX(_Inf_Data,MATCH($F65,_Inf_Country,0),MATCH(EG$3-2,_Inf_Day,0))*$D$2
+INDEX(_Inf_Data,MATCH($F65,_Inf_Country,0),MATCH(EG$3-2,_Inf_Day,0))-INDEX(_Inf_Data,MATCH($F65,_Inf_Country,0),MATCH(EG$3-3,_Inf_Day,0))*$D$2
+INDEX(_Inf_Data,MATCH($F65,_Inf_Country,0),MATCH(EG$3-3,_Inf_Day,0))-INDEX(_Inf_Data,MATCH($F65,_Inf_Country,0),MATCH(EG$3-4,_Inf_Day,0))*$D$2
+INDEX(_Inf_Data,MATCH($F65,_Inf_Country,0),MATCH(EG$3-4,_Inf_Day,0))-INDEX(_Inf_Data,MATCH($F65,_Inf_Country,0),MATCH(EG$3-5,_Inf_Day,0))*$D$2)/5</f>
        <v>2.6</v>
      </c>
      <c r="EH65" s="80">
        <f>(INDEX(_Inf_Data,MATCH($F65,_Inf_Country,0),MATCH(EH$3,_Inf_Day,0))-INDEX(_Inf_Data,MATCH($F65,_Inf_Country,0),MATCH(EH$3-1,_Inf_Day,0))*$D$2
+INDEX(_Inf_Data,MATCH($F65,_Inf_Country,0),MATCH(EH$3-1,_Inf_Day,0))-INDEX(_Inf_Data,MATCH($F65,_Inf_Country,0),MATCH(EH$3-2,_Inf_Day,0))*$D$2
+INDEX(_Inf_Data,MATCH($F65,_Inf_Country,0),MATCH(EH$3-2,_Inf_Day,0))-INDEX(_Inf_Data,MATCH($F65,_Inf_Country,0),MATCH(EH$3-3,_Inf_Day,0))*$D$2
+INDEX(_Inf_Data,MATCH($F65,_Inf_Country,0),MATCH(EH$3-3,_Inf_Day,0))-INDEX(_Inf_Data,MATCH($F65,_Inf_Country,0),MATCH(EH$3-4,_Inf_Day,0))*$D$2
+INDEX(_Inf_Data,MATCH($F65,_Inf_Country,0),MATCH(EH$3-4,_Inf_Day,0))-INDEX(_Inf_Data,MATCH($F65,_Inf_Country,0),MATCH(EH$3-5,_Inf_Day,0))*$D$2)/5</f>
        <v>2.4</v>
      </c>
      <c r="EI65" s="80">
        <f>(INDEX(_Inf_Data,MATCH($F65,_Inf_Country,0),MATCH(EI$3,_Inf_Day,0))-INDEX(_Inf_Data,MATCH($F65,_Inf_Country,0),MATCH(EI$3-1,_Inf_Day,0))*$D$2
+INDEX(_Inf_Data,MATCH($F65,_Inf_Country,0),MATCH(EI$3-1,_Inf_Day,0))-INDEX(_Inf_Data,MATCH($F65,_Inf_Country,0),MATCH(EI$3-2,_Inf_Day,0))*$D$2
+INDEX(_Inf_Data,MATCH($F65,_Inf_Country,0),MATCH(EI$3-2,_Inf_Day,0))-INDEX(_Inf_Data,MATCH($F65,_Inf_Country,0),MATCH(EI$3-3,_Inf_Day,0))*$D$2
+INDEX(_Inf_Data,MATCH($F65,_Inf_Country,0),MATCH(EI$3-3,_Inf_Day,0))-INDEX(_Inf_Data,MATCH($F65,_Inf_Country,0),MATCH(EI$3-4,_Inf_Day,0))*$D$2
+INDEX(_Inf_Data,MATCH($F65,_Inf_Country,0),MATCH(EI$3-4,_Inf_Day,0))-INDEX(_Inf_Data,MATCH($F65,_Inf_Country,0),MATCH(EI$3-5,_Inf_Day,0))*$D$2)/5</f>
        <v>2.8</v>
      </c>
      <c r="EJ65" s="80">
        <f>(INDEX(_Inf_Data,MATCH($F65,_Inf_Country,0),MATCH(EJ$3,_Inf_Day,0))-INDEX(_Inf_Data,MATCH($F65,_Inf_Country,0),MATCH(EJ$3-1,_Inf_Day,0))*$D$2
+INDEX(_Inf_Data,MATCH($F65,_Inf_Country,0),MATCH(EJ$3-1,_Inf_Day,0))-INDEX(_Inf_Data,MATCH($F65,_Inf_Country,0),MATCH(EJ$3-2,_Inf_Day,0))*$D$2
+INDEX(_Inf_Data,MATCH($F65,_Inf_Country,0),MATCH(EJ$3-2,_Inf_Day,0))-INDEX(_Inf_Data,MATCH($F65,_Inf_Country,0),MATCH(EJ$3-3,_Inf_Day,0))*$D$2
+INDEX(_Inf_Data,MATCH($F65,_Inf_Country,0),MATCH(EJ$3-3,_Inf_Day,0))-INDEX(_Inf_Data,MATCH($F65,_Inf_Country,0),MATCH(EJ$3-4,_Inf_Day,0))*$D$2
+INDEX(_Inf_Data,MATCH($F65,_Inf_Country,0),MATCH(EJ$3-4,_Inf_Day,0))-INDEX(_Inf_Data,MATCH($F65,_Inf_Country,0),MATCH(EJ$3-5,_Inf_Day,0))*$D$2)/5</f>
        <v>3.2</v>
      </c>
      <c r="EK65" s="80">
        <f>(INDEX(_Inf_Data,MATCH($F65,_Inf_Country,0),MATCH(EK$3,_Inf_Day,0))-INDEX(_Inf_Data,MATCH($F65,_Inf_Country,0),MATCH(EK$3-1,_Inf_Day,0))*$D$2
+INDEX(_Inf_Data,MATCH($F65,_Inf_Country,0),MATCH(EK$3-1,_Inf_Day,0))-INDEX(_Inf_Data,MATCH($F65,_Inf_Country,0),MATCH(EK$3-2,_Inf_Day,0))*$D$2
+INDEX(_Inf_Data,MATCH($F65,_Inf_Country,0),MATCH(EK$3-2,_Inf_Day,0))-INDEX(_Inf_Data,MATCH($F65,_Inf_Country,0),MATCH(EK$3-3,_Inf_Day,0))*$D$2
+INDEX(_Inf_Data,MATCH($F65,_Inf_Country,0),MATCH(EK$3-3,_Inf_Day,0))-INDEX(_Inf_Data,MATCH($F65,_Inf_Country,0),MATCH(EK$3-4,_Inf_Day,0))*$D$2
+INDEX(_Inf_Data,MATCH($F65,_Inf_Country,0),MATCH(EK$3-4,_Inf_Day,0))-INDEX(_Inf_Data,MATCH($F65,_Inf_Country,0),MATCH(EK$3-5,_Inf_Day,0))*$D$2)/5</f>
        <v>3</v>
      </c>
      <c r="EL65" s="80">
        <f>(INDEX(_Inf_Data,MATCH($F65,_Inf_Country,0),MATCH(EL$3,_Inf_Day,0))-INDEX(_Inf_Data,MATCH($F65,_Inf_Country,0),MATCH(EL$3-1,_Inf_Day,0))*$D$2
+INDEX(_Inf_Data,MATCH($F65,_Inf_Country,0),MATCH(EL$3-1,_Inf_Day,0))-INDEX(_Inf_Data,MATCH($F65,_Inf_Country,0),MATCH(EL$3-2,_Inf_Day,0))*$D$2
+INDEX(_Inf_Data,MATCH($F65,_Inf_Country,0),MATCH(EL$3-2,_Inf_Day,0))-INDEX(_Inf_Data,MATCH($F65,_Inf_Country,0),MATCH(EL$3-3,_Inf_Day,0))*$D$2
+INDEX(_Inf_Data,MATCH($F65,_Inf_Country,0),MATCH(EL$3-3,_Inf_Day,0))-INDEX(_Inf_Data,MATCH($F65,_Inf_Country,0),MATCH(EL$3-4,_Inf_Day,0))*$D$2
+INDEX(_Inf_Data,MATCH($F65,_Inf_Country,0),MATCH(EL$3-4,_Inf_Day,0))-INDEX(_Inf_Data,MATCH($F65,_Inf_Country,0),MATCH(EL$3-5,_Inf_Day,0))*$D$2)/5</f>
        <v>2.4</v>
      </c>
      <c r="EM65" s="80">
        <f>(INDEX(_Inf_Data,MATCH($F65,_Inf_Country,0),MATCH(EM$3,_Inf_Day,0))-INDEX(_Inf_Data,MATCH($F65,_Inf_Country,0),MATCH(EM$3-1,_Inf_Day,0))*$D$2
+INDEX(_Inf_Data,MATCH($F65,_Inf_Country,0),MATCH(EM$3-1,_Inf_Day,0))-INDEX(_Inf_Data,MATCH($F65,_Inf_Country,0),MATCH(EM$3-2,_Inf_Day,0))*$D$2
+INDEX(_Inf_Data,MATCH($F65,_Inf_Country,0),MATCH(EM$3-2,_Inf_Day,0))-INDEX(_Inf_Data,MATCH($F65,_Inf_Country,0),MATCH(EM$3-3,_Inf_Day,0))*$D$2
+INDEX(_Inf_Data,MATCH($F65,_Inf_Country,0),MATCH(EM$3-3,_Inf_Day,0))-INDEX(_Inf_Data,MATCH($F65,_Inf_Country,0),MATCH(EM$3-4,_Inf_Day,0))*$D$2
+INDEX(_Inf_Data,MATCH($F65,_Inf_Country,0),MATCH(EM$3-4,_Inf_Day,0))-INDEX(_Inf_Data,MATCH($F65,_Inf_Country,0),MATCH(EM$3-5,_Inf_Day,0))*$D$2)/5</f>
        <v>1</v>
      </c>
      <c r="EN65" s="80">
        <f>(INDEX(_Inf_Data,MATCH($F65,_Inf_Country,0),MATCH(EN$3,_Inf_Day,0))-INDEX(_Inf_Data,MATCH($F65,_Inf_Country,0),MATCH(EN$3-1,_Inf_Day,0))*$D$2
+INDEX(_Inf_Data,MATCH($F65,_Inf_Country,0),MATCH(EN$3-1,_Inf_Day,0))-INDEX(_Inf_Data,MATCH($F65,_Inf_Country,0),MATCH(EN$3-2,_Inf_Day,0))*$D$2
+INDEX(_Inf_Data,MATCH($F65,_Inf_Country,0),MATCH(EN$3-2,_Inf_Day,0))-INDEX(_Inf_Data,MATCH($F65,_Inf_Country,0),MATCH(EN$3-3,_Inf_Day,0))*$D$2
+INDEX(_Inf_Data,MATCH($F65,_Inf_Country,0),MATCH(EN$3-3,_Inf_Day,0))-INDEX(_Inf_Data,MATCH($F65,_Inf_Country,0),MATCH(EN$3-4,_Inf_Day,0))*$D$2
+INDEX(_Inf_Data,MATCH($F65,_Inf_Country,0),MATCH(EN$3-4,_Inf_Day,0))-INDEX(_Inf_Data,MATCH($F65,_Inf_Country,0),MATCH(EN$3-5,_Inf_Day,0))*$D$2)/5</f>
        <v>0.4</v>
      </c>
      <c r="EO65" s="80">
        <f>(INDEX(_Inf_Data,MATCH($F65,_Inf_Country,0),MATCH(EO$3,_Inf_Day,0))-INDEX(_Inf_Data,MATCH($F65,_Inf_Country,0),MATCH(EO$3-1,_Inf_Day,0))*$D$2
+INDEX(_Inf_Data,MATCH($F65,_Inf_Country,0),MATCH(EO$3-1,_Inf_Day,0))-INDEX(_Inf_Data,MATCH($F65,_Inf_Country,0),MATCH(EO$3-2,_Inf_Day,0))*$D$2
+INDEX(_Inf_Data,MATCH($F65,_Inf_Country,0),MATCH(EO$3-2,_Inf_Day,0))-INDEX(_Inf_Data,MATCH($F65,_Inf_Country,0),MATCH(EO$3-3,_Inf_Day,0))*$D$2
+INDEX(_Inf_Data,MATCH($F65,_Inf_Country,0),MATCH(EO$3-3,_Inf_Day,0))-INDEX(_Inf_Data,MATCH($F65,_Inf_Country,0),MATCH(EO$3-4,_Inf_Day,0))*$D$2
+INDEX(_Inf_Data,MATCH($F65,_Inf_Country,0),MATCH(EO$3-4,_Inf_Day,0))-INDEX(_Inf_Data,MATCH($F65,_Inf_Country,0),MATCH(EO$3-5,_Inf_Day,0))*$D$2)/5</f>
        <v>0</v>
      </c>
      <c r="EP65" s="80">
        <f>(INDEX(_Inf_Data,MATCH($F65,_Inf_Country,0),MATCH(EP$3,_Inf_Day,0))-INDEX(_Inf_Data,MATCH($F65,_Inf_Country,0),MATCH(EP$3-1,_Inf_Day,0))*$D$2
+INDEX(_Inf_Data,MATCH($F65,_Inf_Country,0),MATCH(EP$3-1,_Inf_Day,0))-INDEX(_Inf_Data,MATCH($F65,_Inf_Country,0),MATCH(EP$3-2,_Inf_Day,0))*$D$2
+INDEX(_Inf_Data,MATCH($F65,_Inf_Country,0),MATCH(EP$3-2,_Inf_Day,0))-INDEX(_Inf_Data,MATCH($F65,_Inf_Country,0),MATCH(EP$3-3,_Inf_Day,0))*$D$2
+INDEX(_Inf_Data,MATCH($F65,_Inf_Country,0),MATCH(EP$3-3,_Inf_Day,0))-INDEX(_Inf_Data,MATCH($F65,_Inf_Country,0),MATCH(EP$3-4,_Inf_Day,0))*$D$2
+INDEX(_Inf_Data,MATCH($F65,_Inf_Country,0),MATCH(EP$3-4,_Inf_Day,0))-INDEX(_Inf_Data,MATCH($F65,_Inf_Country,0),MATCH(EP$3-5,_Inf_Day,0))*$D$2)/5</f>
        <v>0.4</v>
      </c>
      <c r="EQ65" s="80">
        <f>(INDEX(_Inf_Data,MATCH($F65,_Inf_Country,0),MATCH(EQ$3,_Inf_Day,0))-INDEX(_Inf_Data,MATCH($F65,_Inf_Country,0),MATCH(EQ$3-1,_Inf_Day,0))*$D$2
+INDEX(_Inf_Data,MATCH($F65,_Inf_Country,0),MATCH(EQ$3-1,_Inf_Day,0))-INDEX(_Inf_Data,MATCH($F65,_Inf_Country,0),MATCH(EQ$3-2,_Inf_Day,0))*$D$2
+INDEX(_Inf_Data,MATCH($F65,_Inf_Country,0),MATCH(EQ$3-2,_Inf_Day,0))-INDEX(_Inf_Data,MATCH($F65,_Inf_Country,0),MATCH(EQ$3-3,_Inf_Day,0))*$D$2
+INDEX(_Inf_Data,MATCH($F65,_Inf_Country,0),MATCH(EQ$3-3,_Inf_Day,0))-INDEX(_Inf_Data,MATCH($F65,_Inf_Country,0),MATCH(EQ$3-4,_Inf_Day,0))*$D$2
+INDEX(_Inf_Data,MATCH($F65,_Inf_Country,0),MATCH(EQ$3-4,_Inf_Day,0))-INDEX(_Inf_Data,MATCH($F65,_Inf_Country,0),MATCH(EQ$3-5,_Inf_Day,0))*$D$2)/5</f>
        <v>1</v>
      </c>
      <c r="ER65" s="80">
        <f>(INDEX(_Inf_Data,MATCH($F65,_Inf_Country,0),MATCH(ER$3,_Inf_Day,0))-INDEX(_Inf_Data,MATCH($F65,_Inf_Country,0),MATCH(ER$3-1,_Inf_Day,0))*$D$2
+INDEX(_Inf_Data,MATCH($F65,_Inf_Country,0),MATCH(ER$3-1,_Inf_Day,0))-INDEX(_Inf_Data,MATCH($F65,_Inf_Country,0),MATCH(ER$3-2,_Inf_Day,0))*$D$2
+INDEX(_Inf_Data,MATCH($F65,_Inf_Country,0),MATCH(ER$3-2,_Inf_Day,0))-INDEX(_Inf_Data,MATCH($F65,_Inf_Country,0),MATCH(ER$3-3,_Inf_Day,0))*$D$2
+INDEX(_Inf_Data,MATCH($F65,_Inf_Country,0),MATCH(ER$3-3,_Inf_Day,0))-INDEX(_Inf_Data,MATCH($F65,_Inf_Country,0),MATCH(ER$3-4,_Inf_Day,0))*$D$2
+INDEX(_Inf_Data,MATCH($F65,_Inf_Country,0),MATCH(ER$3-4,_Inf_Day,0))-INDEX(_Inf_Data,MATCH($F65,_Inf_Country,0),MATCH(ER$3-5,_Inf_Day,0))*$D$2)/5</f>
        <v>1.2</v>
      </c>
      <c r="ES65" s="80">
        <f>(INDEX(_Inf_Data,MATCH($F65,_Inf_Country,0),MATCH(ES$3,_Inf_Day,0))-INDEX(_Inf_Data,MATCH($F65,_Inf_Country,0),MATCH(ES$3-1,_Inf_Day,0))*$D$2
+INDEX(_Inf_Data,MATCH($F65,_Inf_Country,0),MATCH(ES$3-1,_Inf_Day,0))-INDEX(_Inf_Data,MATCH($F65,_Inf_Country,0),MATCH(ES$3-2,_Inf_Day,0))*$D$2
+INDEX(_Inf_Data,MATCH($F65,_Inf_Country,0),MATCH(ES$3-2,_Inf_Day,0))-INDEX(_Inf_Data,MATCH($F65,_Inf_Country,0),MATCH(ES$3-3,_Inf_Day,0))*$D$2
+INDEX(_Inf_Data,MATCH($F65,_Inf_Country,0),MATCH(ES$3-3,_Inf_Day,0))-INDEX(_Inf_Data,MATCH($F65,_Inf_Country,0),MATCH(ES$3-4,_Inf_Day,0))*$D$2
+INDEX(_Inf_Data,MATCH($F65,_Inf_Country,0),MATCH(ES$3-4,_Inf_Day,0))-INDEX(_Inf_Data,MATCH($F65,_Inf_Country,0),MATCH(ES$3-5,_Inf_Day,0))*$D$2)/5</f>
        <v>2</v>
      </c>
      <c r="ET65" s="80">
        <f>(INDEX(_Inf_Data,MATCH($F65,_Inf_Country,0),MATCH(ET$3,_Inf_Day,0))-INDEX(_Inf_Data,MATCH($F65,_Inf_Country,0),MATCH(ET$3-1,_Inf_Day,0))*$D$2
+INDEX(_Inf_Data,MATCH($F65,_Inf_Country,0),MATCH(ET$3-1,_Inf_Day,0))-INDEX(_Inf_Data,MATCH($F65,_Inf_Country,0),MATCH(ET$3-2,_Inf_Day,0))*$D$2
+INDEX(_Inf_Data,MATCH($F65,_Inf_Country,0),MATCH(ET$3-2,_Inf_Day,0))-INDEX(_Inf_Data,MATCH($F65,_Inf_Country,0),MATCH(ET$3-3,_Inf_Day,0))*$D$2
+INDEX(_Inf_Data,MATCH($F65,_Inf_Country,0),MATCH(ET$3-3,_Inf_Day,0))-INDEX(_Inf_Data,MATCH($F65,_Inf_Country,0),MATCH(ET$3-4,_Inf_Day,0))*$D$2
+INDEX(_Inf_Data,MATCH($F65,_Inf_Country,0),MATCH(ET$3-4,_Inf_Day,0))-INDEX(_Inf_Data,MATCH($F65,_Inf_Country,0),MATCH(ET$3-5,_Inf_Day,0))*$D$2)/5</f>
        <v>5.4</v>
      </c>
      <c r="EU65" s="80">
        <f>(INDEX(_Inf_Data,MATCH($F65,_Inf_Country,0),MATCH(EU$3,_Inf_Day,0))-INDEX(_Inf_Data,MATCH($F65,_Inf_Country,0),MATCH(EU$3-1,_Inf_Day,0))*$D$2
+INDEX(_Inf_Data,MATCH($F65,_Inf_Country,0),MATCH(EU$3-1,_Inf_Day,0))-INDEX(_Inf_Data,MATCH($F65,_Inf_Country,0),MATCH(EU$3-2,_Inf_Day,0))*$D$2
+INDEX(_Inf_Data,MATCH($F65,_Inf_Country,0),MATCH(EU$3-2,_Inf_Day,0))-INDEX(_Inf_Data,MATCH($F65,_Inf_Country,0),MATCH(EU$3-3,_Inf_Day,0))*$D$2
+INDEX(_Inf_Data,MATCH($F65,_Inf_Country,0),MATCH(EU$3-3,_Inf_Day,0))-INDEX(_Inf_Data,MATCH($F65,_Inf_Country,0),MATCH(EU$3-4,_Inf_Day,0))*$D$2
+INDEX(_Inf_Data,MATCH($F65,_Inf_Country,0),MATCH(EU$3-4,_Inf_Day,0))-INDEX(_Inf_Data,MATCH($F65,_Inf_Country,0),MATCH(EU$3-5,_Inf_Day,0))*$D$2)/5</f>
        <v>6</v>
      </c>
      <c r="EV65" s="80">
        <f>(INDEX(_Inf_Data,MATCH($F65,_Inf_Country,0),MATCH(EV$3,_Inf_Day,0))-INDEX(_Inf_Data,MATCH($F65,_Inf_Country,0),MATCH(EV$3-1,_Inf_Day,0))*$D$2
+INDEX(_Inf_Data,MATCH($F65,_Inf_Country,0),MATCH(EV$3-1,_Inf_Day,0))-INDEX(_Inf_Data,MATCH($F65,_Inf_Country,0),MATCH(EV$3-2,_Inf_Day,0))*$D$2
+INDEX(_Inf_Data,MATCH($F65,_Inf_Country,0),MATCH(EV$3-2,_Inf_Day,0))-INDEX(_Inf_Data,MATCH($F65,_Inf_Country,0),MATCH(EV$3-3,_Inf_Day,0))*$D$2
+INDEX(_Inf_Data,MATCH($F65,_Inf_Country,0),MATCH(EV$3-3,_Inf_Day,0))-INDEX(_Inf_Data,MATCH($F65,_Inf_Country,0),MATCH(EV$3-4,_Inf_Day,0))*$D$2
+INDEX(_Inf_Data,MATCH($F65,_Inf_Country,0),MATCH(EV$3-4,_Inf_Day,0))-INDEX(_Inf_Data,MATCH($F65,_Inf_Country,0),MATCH(EV$3-5,_Inf_Day,0))*$D$2)/5</f>
        <v>7.8</v>
      </c>
      <c r="EW65" s="80">
        <f>(INDEX(_Inf_Data,MATCH($F65,_Inf_Country,0),MATCH(EW$3,_Inf_Day,0))-INDEX(_Inf_Data,MATCH($F65,_Inf_Country,0),MATCH(EW$3-1,_Inf_Day,0))*$D$2
+INDEX(_Inf_Data,MATCH($F65,_Inf_Country,0),MATCH(EW$3-1,_Inf_Day,0))-INDEX(_Inf_Data,MATCH($F65,_Inf_Country,0),MATCH(EW$3-2,_Inf_Day,0))*$D$2
+INDEX(_Inf_Data,MATCH($F65,_Inf_Country,0),MATCH(EW$3-2,_Inf_Day,0))-INDEX(_Inf_Data,MATCH($F65,_Inf_Country,0),MATCH(EW$3-3,_Inf_Day,0))*$D$2
+INDEX(_Inf_Data,MATCH($F65,_Inf_Country,0),MATCH(EW$3-3,_Inf_Day,0))-INDEX(_Inf_Data,MATCH($F65,_Inf_Country,0),MATCH(EW$3-4,_Inf_Day,0))*$D$2
+INDEX(_Inf_Data,MATCH($F65,_Inf_Country,0),MATCH(EW$3-4,_Inf_Day,0))-INDEX(_Inf_Data,MATCH($F65,_Inf_Country,0),MATCH(EW$3-5,_Inf_Day,0))*$D$2)/5</f>
        <v>9.1999999999999993</v>
      </c>
      <c r="EX65" s="80">
        <f>(INDEX(_Inf_Data,MATCH($F65,_Inf_Country,0),MATCH(EX$3,_Inf_Day,0))-INDEX(_Inf_Data,MATCH($F65,_Inf_Country,0),MATCH(EX$3-1,_Inf_Day,0))*$D$2
+INDEX(_Inf_Data,MATCH($F65,_Inf_Country,0),MATCH(EX$3-1,_Inf_Day,0))-INDEX(_Inf_Data,MATCH($F65,_Inf_Country,0),MATCH(EX$3-2,_Inf_Day,0))*$D$2
+INDEX(_Inf_Data,MATCH($F65,_Inf_Country,0),MATCH(EX$3-2,_Inf_Day,0))-INDEX(_Inf_Data,MATCH($F65,_Inf_Country,0),MATCH(EX$3-3,_Inf_Day,0))*$D$2
+INDEX(_Inf_Data,MATCH($F65,_Inf_Country,0),MATCH(EX$3-3,_Inf_Day,0))-INDEX(_Inf_Data,MATCH($F65,_Inf_Country,0),MATCH(EX$3-4,_Inf_Day,0))*$D$2
+INDEX(_Inf_Data,MATCH($F65,_Inf_Country,0),MATCH(EX$3-4,_Inf_Day,0))-INDEX(_Inf_Data,MATCH($F65,_Inf_Country,0),MATCH(EX$3-5,_Inf_Day,0))*$D$2)/5</f>
        <v>8.8000000000000007</v>
      </c>
      <c r="EY65" s="80">
        <f>(INDEX(_Inf_Data,MATCH($F65,_Inf_Country,0),MATCH(EY$3,_Inf_Day,0))-INDEX(_Inf_Data,MATCH($F65,_Inf_Country,0),MATCH(EY$3-1,_Inf_Day,0))*$D$2
+INDEX(_Inf_Data,MATCH($F65,_Inf_Country,0),MATCH(EY$3-1,_Inf_Day,0))-INDEX(_Inf_Data,MATCH($F65,_Inf_Country,0),MATCH(EY$3-2,_Inf_Day,0))*$D$2
+INDEX(_Inf_Data,MATCH($F65,_Inf_Country,0),MATCH(EY$3-2,_Inf_Day,0))-INDEX(_Inf_Data,MATCH($F65,_Inf_Country,0),MATCH(EY$3-3,_Inf_Day,0))*$D$2
+INDEX(_Inf_Data,MATCH($F65,_Inf_Country,0),MATCH(EY$3-3,_Inf_Day,0))-INDEX(_Inf_Data,MATCH($F65,_Inf_Country,0),MATCH(EY$3-4,_Inf_Day,0))*$D$2
+INDEX(_Inf_Data,MATCH($F65,_Inf_Country,0),MATCH(EY$3-4,_Inf_Day,0))-INDEX(_Inf_Data,MATCH($F65,_Inf_Country,0),MATCH(EY$3-5,_Inf_Day,0))*$D$2)/5</f>
        <v>5.8</v>
      </c>
      <c r="EZ65" s="80">
        <f>(INDEX(_Inf_Data,MATCH($F65,_Inf_Country,0),MATCH(EZ$3,_Inf_Day,0))-INDEX(_Inf_Data,MATCH($F65,_Inf_Country,0),MATCH(EZ$3-1,_Inf_Day,0))*$D$2
+INDEX(_Inf_Data,MATCH($F65,_Inf_Country,0),MATCH(EZ$3-1,_Inf_Day,0))-INDEX(_Inf_Data,MATCH($F65,_Inf_Country,0),MATCH(EZ$3-2,_Inf_Day,0))*$D$2
+INDEX(_Inf_Data,MATCH($F65,_Inf_Country,0),MATCH(EZ$3-2,_Inf_Day,0))-INDEX(_Inf_Data,MATCH($F65,_Inf_Country,0),MATCH(EZ$3-3,_Inf_Day,0))*$D$2
+INDEX(_Inf_Data,MATCH($F65,_Inf_Country,0),MATCH(EZ$3-3,_Inf_Day,0))-INDEX(_Inf_Data,MATCH($F65,_Inf_Country,0),MATCH(EZ$3-4,_Inf_Day,0))*$D$2
+INDEX(_Inf_Data,MATCH($F65,_Inf_Country,0),MATCH(EZ$3-4,_Inf_Day,0))-INDEX(_Inf_Data,MATCH($F65,_Inf_Country,0),MATCH(EZ$3-5,_Inf_Day,0))*$D$2)/5</f>
        <v>6</v>
      </c>
      <c r="FA65" s="80" t="e">
        <f>(INDEX(_Inf_Data,MATCH($F65,_Inf_Country,0),MATCH(FA$3,_Inf_Day,0))-INDEX(_Inf_Data,MATCH($F65,_Inf_Country,0),MATCH(FA$3-1,_Inf_Day,0))*$D$2
+INDEX(_Inf_Data,MATCH($F65,_Inf_Country,0),MATCH(FA$3-1,_Inf_Day,0))-INDEX(_Inf_Data,MATCH($F65,_Inf_Country,0),MATCH(FA$3-2,_Inf_Day,0))*$D$2
+INDEX(_Inf_Data,MATCH($F65,_Inf_Country,0),MATCH(FA$3-2,_Inf_Day,0))-INDEX(_Inf_Data,MATCH($F65,_Inf_Country,0),MATCH(FA$3-3,_Inf_Day,0))*$D$2
+INDEX(_Inf_Data,MATCH($F65,_Inf_Country,0),MATCH(FA$3-3,_Inf_Day,0))-INDEX(_Inf_Data,MATCH($F65,_Inf_Country,0),MATCH(FA$3-4,_Inf_Day,0))*$D$2
+INDEX(_Inf_Data,MATCH($F65,_Inf_Country,0),MATCH(FA$3-4,_Inf_Day,0))-INDEX(_Inf_Data,MATCH($F65,_Inf_Country,0),MATCH(FA$3-5,_Inf_Day,0))*$D$2)/5</f>
        <v>#N/A</v>
      </c>
      <c r="FB65" s="80" t="e">
        <f>(INDEX(_Inf_Data,MATCH($F65,_Inf_Country,0),MATCH(FB$3,_Inf_Day,0))-INDEX(_Inf_Data,MATCH($F65,_Inf_Country,0),MATCH(FB$3-1,_Inf_Day,0))*$D$2
+INDEX(_Inf_Data,MATCH($F65,_Inf_Country,0),MATCH(FB$3-1,_Inf_Day,0))-INDEX(_Inf_Data,MATCH($F65,_Inf_Country,0),MATCH(FB$3-2,_Inf_Day,0))*$D$2
+INDEX(_Inf_Data,MATCH($F65,_Inf_Country,0),MATCH(FB$3-2,_Inf_Day,0))-INDEX(_Inf_Data,MATCH($F65,_Inf_Country,0),MATCH(FB$3-3,_Inf_Day,0))*$D$2
+INDEX(_Inf_Data,MATCH($F65,_Inf_Country,0),MATCH(FB$3-3,_Inf_Day,0))-INDEX(_Inf_Data,MATCH($F65,_Inf_Country,0),MATCH(FB$3-4,_Inf_Day,0))*$D$2
+INDEX(_Inf_Data,MATCH($F65,_Inf_Country,0),MATCH(FB$3-4,_Inf_Day,0))-INDEX(_Inf_Data,MATCH($F65,_Inf_Country,0),MATCH(FB$3-5,_Inf_Day,0))*$D$2)/5</f>
        <v>#N/A</v>
      </c>
      <c r="FC65" s="80" t="e">
        <f>(INDEX(_Inf_Data,MATCH($F65,_Inf_Country,0),MATCH(FC$3,_Inf_Day,0))-INDEX(_Inf_Data,MATCH($F65,_Inf_Country,0),MATCH(FC$3-1,_Inf_Day,0))*$D$2
+INDEX(_Inf_Data,MATCH($F65,_Inf_Country,0),MATCH(FC$3-1,_Inf_Day,0))-INDEX(_Inf_Data,MATCH($F65,_Inf_Country,0),MATCH(FC$3-2,_Inf_Day,0))*$D$2
+INDEX(_Inf_Data,MATCH($F65,_Inf_Country,0),MATCH(FC$3-2,_Inf_Day,0))-INDEX(_Inf_Data,MATCH($F65,_Inf_Country,0),MATCH(FC$3-3,_Inf_Day,0))*$D$2
+INDEX(_Inf_Data,MATCH($F65,_Inf_Country,0),MATCH(FC$3-3,_Inf_Day,0))-INDEX(_Inf_Data,MATCH($F65,_Inf_Country,0),MATCH(FC$3-4,_Inf_Day,0))*$D$2
+INDEX(_Inf_Data,MATCH($F65,_Inf_Country,0),MATCH(FC$3-4,_Inf_Day,0))-INDEX(_Inf_Data,MATCH($F65,_Inf_Country,0),MATCH(FC$3-5,_Inf_Day,0))*$D$2)/5</f>
        <v>#N/A</v>
      </c>
      <c r="FD65" s="80" t="e">
        <f>(INDEX(_Inf_Data,MATCH($F65,_Inf_Country,0),MATCH(FD$3,_Inf_Day,0))-INDEX(_Inf_Data,MATCH($F65,_Inf_Country,0),MATCH(FD$3-1,_Inf_Day,0))*$D$2
+INDEX(_Inf_Data,MATCH($F65,_Inf_Country,0),MATCH(FD$3-1,_Inf_Day,0))-INDEX(_Inf_Data,MATCH($F65,_Inf_Country,0),MATCH(FD$3-2,_Inf_Day,0))*$D$2
+INDEX(_Inf_Data,MATCH($F65,_Inf_Country,0),MATCH(FD$3-2,_Inf_Day,0))-INDEX(_Inf_Data,MATCH($F65,_Inf_Country,0),MATCH(FD$3-3,_Inf_Day,0))*$D$2
+INDEX(_Inf_Data,MATCH($F65,_Inf_Country,0),MATCH(FD$3-3,_Inf_Day,0))-INDEX(_Inf_Data,MATCH($F65,_Inf_Country,0),MATCH(FD$3-4,_Inf_Day,0))*$D$2
+INDEX(_Inf_Data,MATCH($F65,_Inf_Country,0),MATCH(FD$3-4,_Inf_Day,0))-INDEX(_Inf_Data,MATCH($F65,_Inf_Country,0),MATCH(FD$3-5,_Inf_Day,0))*$D$2)/5</f>
        <v>#N/A</v>
      </c>
      <c r="FE65" s="80" t="e">
        <f>(INDEX(_Inf_Data,MATCH($F65,_Inf_Country,0),MATCH(FE$3,_Inf_Day,0))-INDEX(_Inf_Data,MATCH($F65,_Inf_Country,0),MATCH(FE$3-1,_Inf_Day,0))*$D$2
+INDEX(_Inf_Data,MATCH($F65,_Inf_Country,0),MATCH(FE$3-1,_Inf_Day,0))-INDEX(_Inf_Data,MATCH($F65,_Inf_Country,0),MATCH(FE$3-2,_Inf_Day,0))*$D$2
+INDEX(_Inf_Data,MATCH($F65,_Inf_Country,0),MATCH(FE$3-2,_Inf_Day,0))-INDEX(_Inf_Data,MATCH($F65,_Inf_Country,0),MATCH(FE$3-3,_Inf_Day,0))*$D$2
+INDEX(_Inf_Data,MATCH($F65,_Inf_Country,0),MATCH(FE$3-3,_Inf_Day,0))-INDEX(_Inf_Data,MATCH($F65,_Inf_Country,0),MATCH(FE$3-4,_Inf_Day,0))*$D$2
+INDEX(_Inf_Data,MATCH($F65,_Inf_Country,0),MATCH(FE$3-4,_Inf_Day,0))-INDEX(_Inf_Data,MATCH($F65,_Inf_Country,0),MATCH(FE$3-5,_Inf_Day,0))*$D$2)/5</f>
        <v>#N/A</v>
      </c>
      <c r="FF65" s="80" t="e">
        <f>(INDEX(_Inf_Data,MATCH($F65,_Inf_Country,0),MATCH(FF$3,_Inf_Day,0))-INDEX(_Inf_Data,MATCH($F65,_Inf_Country,0),MATCH(FF$3-1,_Inf_Day,0))*$D$2
+INDEX(_Inf_Data,MATCH($F65,_Inf_Country,0),MATCH(FF$3-1,_Inf_Day,0))-INDEX(_Inf_Data,MATCH($F65,_Inf_Country,0),MATCH(FF$3-2,_Inf_Day,0))*$D$2
+INDEX(_Inf_Data,MATCH($F65,_Inf_Country,0),MATCH(FF$3-2,_Inf_Day,0))-INDEX(_Inf_Data,MATCH($F65,_Inf_Country,0),MATCH(FF$3-3,_Inf_Day,0))*$D$2
+INDEX(_Inf_Data,MATCH($F65,_Inf_Country,0),MATCH(FF$3-3,_Inf_Day,0))-INDEX(_Inf_Data,MATCH($F65,_Inf_Country,0),MATCH(FF$3-4,_Inf_Day,0))*$D$2
+INDEX(_Inf_Data,MATCH($F65,_Inf_Country,0),MATCH(FF$3-4,_Inf_Day,0))-INDEX(_Inf_Data,MATCH($F65,_Inf_Country,0),MATCH(FF$3-5,_Inf_Day,0))*$D$2)/5</f>
        <v>#N/A</v>
      </c>
      <c r="FG65" s="80" t="e">
        <f>(INDEX(_Inf_Data,MATCH($F65,_Inf_Country,0),MATCH(FG$3,_Inf_Day,0))-INDEX(_Inf_Data,MATCH($F65,_Inf_Country,0),MATCH(FG$3-1,_Inf_Day,0))*$D$2
+INDEX(_Inf_Data,MATCH($F65,_Inf_Country,0),MATCH(FG$3-1,_Inf_Day,0))-INDEX(_Inf_Data,MATCH($F65,_Inf_Country,0),MATCH(FG$3-2,_Inf_Day,0))*$D$2
+INDEX(_Inf_Data,MATCH($F65,_Inf_Country,0),MATCH(FG$3-2,_Inf_Day,0))-INDEX(_Inf_Data,MATCH($F65,_Inf_Country,0),MATCH(FG$3-3,_Inf_Day,0))*$D$2
+INDEX(_Inf_Data,MATCH($F65,_Inf_Country,0),MATCH(FG$3-3,_Inf_Day,0))-INDEX(_Inf_Data,MATCH($F65,_Inf_Country,0),MATCH(FG$3-4,_Inf_Day,0))*$D$2
+INDEX(_Inf_Data,MATCH($F65,_Inf_Country,0),MATCH(FG$3-4,_Inf_Day,0))-INDEX(_Inf_Data,MATCH($F65,_Inf_Country,0),MATCH(FG$3-5,_Inf_Day,0))*$D$2)/5</f>
        <v>#N/A</v>
      </c>
      <c r="FH65" s="80" t="e">
        <f>(INDEX(_Inf_Data,MATCH($F65,_Inf_Country,0),MATCH(FH$3,_Inf_Day,0))-INDEX(_Inf_Data,MATCH($F65,_Inf_Country,0),MATCH(FH$3-1,_Inf_Day,0))*$D$2
+INDEX(_Inf_Data,MATCH($F65,_Inf_Country,0),MATCH(FH$3-1,_Inf_Day,0))-INDEX(_Inf_Data,MATCH($F65,_Inf_Country,0),MATCH(FH$3-2,_Inf_Day,0))*$D$2
+INDEX(_Inf_Data,MATCH($F65,_Inf_Country,0),MATCH(FH$3-2,_Inf_Day,0))-INDEX(_Inf_Data,MATCH($F65,_Inf_Country,0),MATCH(FH$3-3,_Inf_Day,0))*$D$2
+INDEX(_Inf_Data,MATCH($F65,_Inf_Country,0),MATCH(FH$3-3,_Inf_Day,0))-INDEX(_Inf_Data,MATCH($F65,_Inf_Country,0),MATCH(FH$3-4,_Inf_Day,0))*$D$2
+INDEX(_Inf_Data,MATCH($F65,_Inf_Country,0),MATCH(FH$3-4,_Inf_Day,0))-INDEX(_Inf_Data,MATCH($F65,_Inf_Country,0),MATCH(FH$3-5,_Inf_Day,0))*$D$2)/5</f>
        <v>#N/A</v>
      </c>
      <c r="FI65" s="80" t="e">
        <f>(INDEX(_Inf_Data,MATCH($F65,_Inf_Country,0),MATCH(FI$3,_Inf_Day,0))-INDEX(_Inf_Data,MATCH($F65,_Inf_Country,0),MATCH(FI$3-1,_Inf_Day,0))*$D$2
+INDEX(_Inf_Data,MATCH($F65,_Inf_Country,0),MATCH(FI$3-1,_Inf_Day,0))-INDEX(_Inf_Data,MATCH($F65,_Inf_Country,0),MATCH(FI$3-2,_Inf_Day,0))*$D$2
+INDEX(_Inf_Data,MATCH($F65,_Inf_Country,0),MATCH(FI$3-2,_Inf_Day,0))-INDEX(_Inf_Data,MATCH($F65,_Inf_Country,0),MATCH(FI$3-3,_Inf_Day,0))*$D$2
+INDEX(_Inf_Data,MATCH($F65,_Inf_Country,0),MATCH(FI$3-3,_Inf_Day,0))-INDEX(_Inf_Data,MATCH($F65,_Inf_Country,0),MATCH(FI$3-4,_Inf_Day,0))*$D$2
+INDEX(_Inf_Data,MATCH($F65,_Inf_Country,0),MATCH(FI$3-4,_Inf_Day,0))-INDEX(_Inf_Data,MATCH($F65,_Inf_Country,0),MATCH(FI$3-5,_Inf_Day,0))*$D$2)/5</f>
        <v>#N/A</v>
      </c>
      <c r="FJ65" s="80" t="e">
        <f>(INDEX(_Inf_Data,MATCH($F65,_Inf_Country,0),MATCH(FJ$3,_Inf_Day,0))-INDEX(_Inf_Data,MATCH($F65,_Inf_Country,0),MATCH(FJ$3-1,_Inf_Day,0))*$D$2
+INDEX(_Inf_Data,MATCH($F65,_Inf_Country,0),MATCH(FJ$3-1,_Inf_Day,0))-INDEX(_Inf_Data,MATCH($F65,_Inf_Country,0),MATCH(FJ$3-2,_Inf_Day,0))*$D$2
+INDEX(_Inf_Data,MATCH($F65,_Inf_Country,0),MATCH(FJ$3-2,_Inf_Day,0))-INDEX(_Inf_Data,MATCH($F65,_Inf_Country,0),MATCH(FJ$3-3,_Inf_Day,0))*$D$2
+INDEX(_Inf_Data,MATCH($F65,_Inf_Country,0),MATCH(FJ$3-3,_Inf_Day,0))-INDEX(_Inf_Data,MATCH($F65,_Inf_Country,0),MATCH(FJ$3-4,_Inf_Day,0))*$D$2
+INDEX(_Inf_Data,MATCH($F65,_Inf_Country,0),MATCH(FJ$3-4,_Inf_Day,0))-INDEX(_Inf_Data,MATCH($F65,_Inf_Country,0),MATCH(FJ$3-5,_Inf_Day,0))*$D$2)/5</f>
        <v>#N/A</v>
      </c>
      <c r="FK65" s="80" t="e">
        <f>(INDEX(_Inf_Data,MATCH($F65,_Inf_Country,0),MATCH(FK$3,_Inf_Day,0))-INDEX(_Inf_Data,MATCH($F65,_Inf_Country,0),MATCH(FK$3-1,_Inf_Day,0))*$D$2
+INDEX(_Inf_Data,MATCH($F65,_Inf_Country,0),MATCH(FK$3-1,_Inf_Day,0))-INDEX(_Inf_Data,MATCH($F65,_Inf_Country,0),MATCH(FK$3-2,_Inf_Day,0))*$D$2
+INDEX(_Inf_Data,MATCH($F65,_Inf_Country,0),MATCH(FK$3-2,_Inf_Day,0))-INDEX(_Inf_Data,MATCH($F65,_Inf_Country,0),MATCH(FK$3-3,_Inf_Day,0))*$D$2
+INDEX(_Inf_Data,MATCH($F65,_Inf_Country,0),MATCH(FK$3-3,_Inf_Day,0))-INDEX(_Inf_Data,MATCH($F65,_Inf_Country,0),MATCH(FK$3-4,_Inf_Day,0))*$D$2
+INDEX(_Inf_Data,MATCH($F65,_Inf_Country,0),MATCH(FK$3-4,_Inf_Day,0))-INDEX(_Inf_Data,MATCH($F65,_Inf_Country,0),MATCH(FK$3-5,_Inf_Day,0))*$D$2)/5</f>
        <v>#N/A</v>
      </c>
      <c r="FL65" s="80" t="e">
        <f>(INDEX(_Inf_Data,MATCH($F65,_Inf_Country,0),MATCH(FL$3,_Inf_Day,0))-INDEX(_Inf_Data,MATCH($F65,_Inf_Country,0),MATCH(FL$3-1,_Inf_Day,0))*$D$2
+INDEX(_Inf_Data,MATCH($F65,_Inf_Country,0),MATCH(FL$3-1,_Inf_Day,0))-INDEX(_Inf_Data,MATCH($F65,_Inf_Country,0),MATCH(FL$3-2,_Inf_Day,0))*$D$2
+INDEX(_Inf_Data,MATCH($F65,_Inf_Country,0),MATCH(FL$3-2,_Inf_Day,0))-INDEX(_Inf_Data,MATCH($F65,_Inf_Country,0),MATCH(FL$3-3,_Inf_Day,0))*$D$2
+INDEX(_Inf_Data,MATCH($F65,_Inf_Country,0),MATCH(FL$3-3,_Inf_Day,0))-INDEX(_Inf_Data,MATCH($F65,_Inf_Country,0),MATCH(FL$3-4,_Inf_Day,0))*$D$2
+INDEX(_Inf_Data,MATCH($F65,_Inf_Country,0),MATCH(FL$3-4,_Inf_Day,0))-INDEX(_Inf_Data,MATCH($F65,_Inf_Country,0),MATCH(FL$3-5,_Inf_Day,0))*$D$2)/5</f>
        <v>#N/A</v>
      </c>
      <c r="FM65" s="80" t="e">
        <f>(INDEX(_Inf_Data,MATCH($F65,_Inf_Country,0),MATCH(FM$3,_Inf_Day,0))-INDEX(_Inf_Data,MATCH($F65,_Inf_Country,0),MATCH(FM$3-1,_Inf_Day,0))*$D$2
+INDEX(_Inf_Data,MATCH($F65,_Inf_Country,0),MATCH(FM$3-1,_Inf_Day,0))-INDEX(_Inf_Data,MATCH($F65,_Inf_Country,0),MATCH(FM$3-2,_Inf_Day,0))*$D$2
+INDEX(_Inf_Data,MATCH($F65,_Inf_Country,0),MATCH(FM$3-2,_Inf_Day,0))-INDEX(_Inf_Data,MATCH($F65,_Inf_Country,0),MATCH(FM$3-3,_Inf_Day,0))*$D$2
+INDEX(_Inf_Data,MATCH($F65,_Inf_Country,0),MATCH(FM$3-3,_Inf_Day,0))-INDEX(_Inf_Data,MATCH($F65,_Inf_Country,0),MATCH(FM$3-4,_Inf_Day,0))*$D$2
+INDEX(_Inf_Data,MATCH($F65,_Inf_Country,0),MATCH(FM$3-4,_Inf_Day,0))-INDEX(_Inf_Data,MATCH($F65,_Inf_Country,0),MATCH(FM$3-5,_Inf_Day,0))*$D$2)/5</f>
        <v>#N/A</v>
      </c>
      <c r="FN65" s="80" t="e">
        <f>(INDEX(_Inf_Data,MATCH($F65,_Inf_Country,0),MATCH(FN$3,_Inf_Day,0))-INDEX(_Inf_Data,MATCH($F65,_Inf_Country,0),MATCH(FN$3-1,_Inf_Day,0))*$D$2
+INDEX(_Inf_Data,MATCH($F65,_Inf_Country,0),MATCH(FN$3-1,_Inf_Day,0))-INDEX(_Inf_Data,MATCH($F65,_Inf_Country,0),MATCH(FN$3-2,_Inf_Day,0))*$D$2
+INDEX(_Inf_Data,MATCH($F65,_Inf_Country,0),MATCH(FN$3-2,_Inf_Day,0))-INDEX(_Inf_Data,MATCH($F65,_Inf_Country,0),MATCH(FN$3-3,_Inf_Day,0))*$D$2
+INDEX(_Inf_Data,MATCH($F65,_Inf_Country,0),MATCH(FN$3-3,_Inf_Day,0))-INDEX(_Inf_Data,MATCH($F65,_Inf_Country,0),MATCH(FN$3-4,_Inf_Day,0))*$D$2
+INDEX(_Inf_Data,MATCH($F65,_Inf_Country,0),MATCH(FN$3-4,_Inf_Day,0))-INDEX(_Inf_Data,MATCH($F65,_Inf_Country,0),MATCH(FN$3-5,_Inf_Day,0))*$D$2)/5</f>
        <v>#N/A</v>
      </c>
      <c r="FO65">
        <v>1</v>
      </c>
      <c r="FQ65" s="10">
        <f ca="1">HLOOKUP(TODAY()-FQ$3,$C$3:$FN$253,ROW()-2)</f>
        <v>5.4</v>
      </c>
      <c r="FR65" s="10">
        <f ca="1">HLOOKUP(TODAY()-FR$3,$C$3:$FN$253,ROW()-2)</f>
        <v>6</v>
      </c>
      <c r="FS65" s="10">
        <f ca="1">HLOOKUP(TODAY()-FS$3,$C$3:$FN$253,ROW()-2)</f>
        <v>7.8</v>
      </c>
      <c r="FT65" s="10">
        <f ca="1">HLOOKUP(TODAY()-FT$3,$C$3:$FN$253,ROW()-2)</f>
        <v>9.1999999999999993</v>
      </c>
      <c r="FU65" s="10">
        <f ca="1">HLOOKUP(TODAY()-FU$3,$C$3:$FN$253,ROW()-2)</f>
        <v>8.8000000000000007</v>
      </c>
      <c r="FV65" s="10">
        <f ca="1">HLOOKUP(TODAY()-FV$3,$C$3:$FN$253,ROW()-2)</f>
        <v>5.8</v>
      </c>
      <c r="FW65" s="10">
        <f ca="1">HLOOKUP(TODAY()-FW$3,$C$3:$FN$253,ROW()-2)</f>
        <v>6</v>
      </c>
      <c r="FX65" s="10">
        <f ca="1">SUM(FQ65:FW65)/7</f>
        <v>7</v>
      </c>
      <c r="FZ65" s="10">
        <f t="array" ref="FZ65">MAX(IF(ISNA(L65:EE65),"",L65:EE65))</f>
        <v>3.6</v>
      </c>
      <c r="GA65" s="52">
        <f ca="1">FX65/FZ65</f>
        <v>1.9444444444444444</v>
      </c>
      <c r="GB65" t="str">
        <f>D65</f>
        <v>Africa</v>
      </c>
      <c r="GC65" t="str">
        <f>F65</f>
        <v>Angola</v>
      </c>
      <c r="GD65" s="10">
        <f>FZ65</f>
        <v>3.6</v>
      </c>
      <c r="GE65" s="10">
        <f ca="1">G65</f>
        <v>148</v>
      </c>
      <c r="GF65">
        <f ca="1">IF(GA65&lt;$GF$2,$B65,0)</f>
        <v>0</v>
      </c>
      <c r="GG65">
        <f ca="1">IF(AND($GA65&gt;=$GF$2,$GA65&lt;$GG$2),$B65,0)</f>
        <v>0</v>
      </c>
      <c r="GH65">
        <f ca="1">IF(AND($GA65&gt;=$GG$2,$GA65&lt;$GH$2),$B65,0)</f>
        <v>0</v>
      </c>
      <c r="GI65">
        <f ca="1">IF(AND($GA65&gt;=$GH$2,$GA65&lt;$GI$2),$B65,0)</f>
        <v>0</v>
      </c>
      <c r="GJ65">
        <f ca="1">IF(GA65&gt;=$GI$2,B65,0)</f>
        <v>20900000</v>
      </c>
    </row>
    <row r="66" spans="1:200" ht="30" hidden="1" customHeight="1" x14ac:dyDescent="0.25">
      <c r="A66">
        <f t="shared" si="37"/>
        <v>128</v>
      </c>
      <c r="B66" s="81">
        <f>VLOOKUP(F66,Countries!$D$5:$F$254,3,FALSE)</f>
        <v>17280000</v>
      </c>
      <c r="C66" s="86">
        <f ca="1">GA66</f>
        <v>0.15787069927940731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ca="1">INDEX(_Inf_Data,MATCH($F66,_Inf_Country,0),MATCH(G$2,_Inf_Day,0))</f>
        <v>49295</v>
      </c>
      <c r="H66" s="81">
        <f ca="1">FX66</f>
        <v>177.77142857142857</v>
      </c>
      <c r="I66" s="100" t="str">
        <f>F66</f>
        <v>Netherlands</v>
      </c>
      <c r="J66" s="80">
        <f>INDEX(_Inf_Data,MATCH($F66,_Inf_Country,0),MATCH(J$3,_Inf_Day,0))</f>
        <v>0</v>
      </c>
      <c r="K66" s="80">
        <f>INDEX(_Inf_Data,MATCH($F66,_Inf_Country,0),MATCH(K$3,_Inf_Day,0))-INDEX(_Inf_Data,MATCH($F66,_Inf_Country,0),MATCH(J$3,_Inf_Day,0))*$D$2</f>
        <v>0</v>
      </c>
      <c r="L66" s="80" t="e">
        <f>(INDEX(_Inf_Data,MATCH($F66,_Inf_Country,0),MATCH(L$3,_Inf_Day,0))-INDEX(_Inf_Data,MATCH($F66,_Inf_Country,0),MATCH(L$3-1,_Inf_Day,0))*$D$2
+INDEX(_Inf_Data,MATCH($F66,_Inf_Country,0),MATCH(L$3-1,_Inf_Day,0))-INDEX(_Inf_Data,MATCH($F66,_Inf_Country,0),MATCH(L$3-2,_Inf_Day,0))*$D$2
+INDEX(_Inf_Data,MATCH($F66,_Inf_Country,0),MATCH(L$3-2,_Inf_Day,0))-INDEX(_Inf_Data,MATCH($F66,_Inf_Country,0),MATCH(L$3-3,_Inf_Day,0))*$D$2
+INDEX(_Inf_Data,MATCH($F66,_Inf_Country,0),MATCH(L$3-3,_Inf_Day,0))-INDEX(_Inf_Data,MATCH($F66,_Inf_Country,0),MATCH(L$3-4,_Inf_Day,0))*$D$2
+INDEX(_Inf_Data,MATCH($F66,_Inf_Country,0),MATCH(L$3-4,_Inf_Day,0))-INDEX(_Inf_Data,MATCH($F66,_Inf_Country,0),MATCH(L$3-5,_Inf_Day,0))*$D$2)/5</f>
        <v>#N/A</v>
      </c>
      <c r="M66" s="80" t="e">
        <f>(INDEX(_Inf_Data,MATCH($F66,_Inf_Country,0),MATCH(M$3,_Inf_Day,0))-INDEX(_Inf_Data,MATCH($F66,_Inf_Country,0),MATCH(M$3-1,_Inf_Day,0))*$D$2
+INDEX(_Inf_Data,MATCH($F66,_Inf_Country,0),MATCH(M$3-1,_Inf_Day,0))-INDEX(_Inf_Data,MATCH($F66,_Inf_Country,0),MATCH(M$3-2,_Inf_Day,0))*$D$2
+INDEX(_Inf_Data,MATCH($F66,_Inf_Country,0),MATCH(M$3-2,_Inf_Day,0))-INDEX(_Inf_Data,MATCH($F66,_Inf_Country,0),MATCH(M$3-3,_Inf_Day,0))*$D$2
+INDEX(_Inf_Data,MATCH($F66,_Inf_Country,0),MATCH(M$3-3,_Inf_Day,0))-INDEX(_Inf_Data,MATCH($F66,_Inf_Country,0),MATCH(M$3-4,_Inf_Day,0))*$D$2
+INDEX(_Inf_Data,MATCH($F66,_Inf_Country,0),MATCH(M$3-4,_Inf_Day,0))-INDEX(_Inf_Data,MATCH($F66,_Inf_Country,0),MATCH(M$3-5,_Inf_Day,0))*$D$2)/5</f>
        <v>#N/A</v>
      </c>
      <c r="N66" s="80" t="e">
        <f>(INDEX(_Inf_Data,MATCH($F66,_Inf_Country,0),MATCH(N$3,_Inf_Day,0))-INDEX(_Inf_Data,MATCH($F66,_Inf_Country,0),MATCH(N$3-1,_Inf_Day,0))*$D$2
+INDEX(_Inf_Data,MATCH($F66,_Inf_Country,0),MATCH(N$3-1,_Inf_Day,0))-INDEX(_Inf_Data,MATCH($F66,_Inf_Country,0),MATCH(N$3-2,_Inf_Day,0))*$D$2
+INDEX(_Inf_Data,MATCH($F66,_Inf_Country,0),MATCH(N$3-2,_Inf_Day,0))-INDEX(_Inf_Data,MATCH($F66,_Inf_Country,0),MATCH(N$3-3,_Inf_Day,0))*$D$2
+INDEX(_Inf_Data,MATCH($F66,_Inf_Country,0),MATCH(N$3-3,_Inf_Day,0))-INDEX(_Inf_Data,MATCH($F66,_Inf_Country,0),MATCH(N$3-4,_Inf_Day,0))*$D$2
+INDEX(_Inf_Data,MATCH($F66,_Inf_Country,0),MATCH(N$3-4,_Inf_Day,0))-INDEX(_Inf_Data,MATCH($F66,_Inf_Country,0),MATCH(N$3-5,_Inf_Day,0))*$D$2)/5</f>
        <v>#N/A</v>
      </c>
      <c r="O66" s="80">
        <f>(INDEX(_Inf_Data,MATCH($F66,_Inf_Country,0),MATCH(O$3,_Inf_Day,0))-INDEX(_Inf_Data,MATCH($F66,_Inf_Country,0),MATCH(O$3-1,_Inf_Day,0))*$D$2
+INDEX(_Inf_Data,MATCH($F66,_Inf_Country,0),MATCH(O$3-1,_Inf_Day,0))-INDEX(_Inf_Data,MATCH($F66,_Inf_Country,0),MATCH(O$3-2,_Inf_Day,0))*$D$2
+INDEX(_Inf_Data,MATCH($F66,_Inf_Country,0),MATCH(O$3-2,_Inf_Day,0))-INDEX(_Inf_Data,MATCH($F66,_Inf_Country,0),MATCH(O$3-3,_Inf_Day,0))*$D$2
+INDEX(_Inf_Data,MATCH($F66,_Inf_Country,0),MATCH(O$3-3,_Inf_Day,0))-INDEX(_Inf_Data,MATCH($F66,_Inf_Country,0),MATCH(O$3-4,_Inf_Day,0))*$D$2
+INDEX(_Inf_Data,MATCH($F66,_Inf_Country,0),MATCH(O$3-4,_Inf_Day,0))-INDEX(_Inf_Data,MATCH($F66,_Inf_Country,0),MATCH(O$3-5,_Inf_Day,0))*$D$2)/5</f>
        <v>0</v>
      </c>
      <c r="P66" s="80">
        <f>(INDEX(_Inf_Data,MATCH($F66,_Inf_Country,0),MATCH(P$3,_Inf_Day,0))-INDEX(_Inf_Data,MATCH($F66,_Inf_Country,0),MATCH(P$3-1,_Inf_Day,0))*$D$2
+INDEX(_Inf_Data,MATCH($F66,_Inf_Country,0),MATCH(P$3-1,_Inf_Day,0))-INDEX(_Inf_Data,MATCH($F66,_Inf_Country,0),MATCH(P$3-2,_Inf_Day,0))*$D$2
+INDEX(_Inf_Data,MATCH($F66,_Inf_Country,0),MATCH(P$3-2,_Inf_Day,0))-INDEX(_Inf_Data,MATCH($F66,_Inf_Country,0),MATCH(P$3-3,_Inf_Day,0))*$D$2
+INDEX(_Inf_Data,MATCH($F66,_Inf_Country,0),MATCH(P$3-3,_Inf_Day,0))-INDEX(_Inf_Data,MATCH($F66,_Inf_Country,0),MATCH(P$3-4,_Inf_Day,0))*$D$2
+INDEX(_Inf_Data,MATCH($F66,_Inf_Country,0),MATCH(P$3-4,_Inf_Day,0))-INDEX(_Inf_Data,MATCH($F66,_Inf_Country,0),MATCH(P$3-5,_Inf_Day,0))*$D$2)/5</f>
        <v>0</v>
      </c>
      <c r="Q66" s="80">
        <f>(INDEX(_Inf_Data,MATCH($F66,_Inf_Country,0),MATCH(Q$3,_Inf_Day,0))-INDEX(_Inf_Data,MATCH($F66,_Inf_Country,0),MATCH(Q$3-1,_Inf_Day,0))*$D$2
+INDEX(_Inf_Data,MATCH($F66,_Inf_Country,0),MATCH(Q$3-1,_Inf_Day,0))-INDEX(_Inf_Data,MATCH($F66,_Inf_Country,0),MATCH(Q$3-2,_Inf_Day,0))*$D$2
+INDEX(_Inf_Data,MATCH($F66,_Inf_Country,0),MATCH(Q$3-2,_Inf_Day,0))-INDEX(_Inf_Data,MATCH($F66,_Inf_Country,0),MATCH(Q$3-3,_Inf_Day,0))*$D$2
+INDEX(_Inf_Data,MATCH($F66,_Inf_Country,0),MATCH(Q$3-3,_Inf_Day,0))-INDEX(_Inf_Data,MATCH($F66,_Inf_Country,0),MATCH(Q$3-4,_Inf_Day,0))*$D$2
+INDEX(_Inf_Data,MATCH($F66,_Inf_Country,0),MATCH(Q$3-4,_Inf_Day,0))-INDEX(_Inf_Data,MATCH($F66,_Inf_Country,0),MATCH(Q$3-5,_Inf_Day,0))*$D$2)/5</f>
        <v>0</v>
      </c>
      <c r="R66" s="80">
        <f>(INDEX(_Inf_Data,MATCH($F66,_Inf_Country,0),MATCH(R$3,_Inf_Day,0))-INDEX(_Inf_Data,MATCH($F66,_Inf_Country,0),MATCH(R$3-1,_Inf_Day,0))*$D$2
+INDEX(_Inf_Data,MATCH($F66,_Inf_Country,0),MATCH(R$3-1,_Inf_Day,0))-INDEX(_Inf_Data,MATCH($F66,_Inf_Country,0),MATCH(R$3-2,_Inf_Day,0))*$D$2
+INDEX(_Inf_Data,MATCH($F66,_Inf_Country,0),MATCH(R$3-2,_Inf_Day,0))-INDEX(_Inf_Data,MATCH($F66,_Inf_Country,0),MATCH(R$3-3,_Inf_Day,0))*$D$2
+INDEX(_Inf_Data,MATCH($F66,_Inf_Country,0),MATCH(R$3-3,_Inf_Day,0))-INDEX(_Inf_Data,MATCH($F66,_Inf_Country,0),MATCH(R$3-4,_Inf_Day,0))*$D$2
+INDEX(_Inf_Data,MATCH($F66,_Inf_Country,0),MATCH(R$3-4,_Inf_Day,0))-INDEX(_Inf_Data,MATCH($F66,_Inf_Country,0),MATCH(R$3-5,_Inf_Day,0))*$D$2)/5</f>
        <v>0</v>
      </c>
      <c r="S66" s="80">
        <f>(INDEX(_Inf_Data,MATCH($F66,_Inf_Country,0),MATCH(S$3,_Inf_Day,0))-INDEX(_Inf_Data,MATCH($F66,_Inf_Country,0),MATCH(S$3-1,_Inf_Day,0))*$D$2
+INDEX(_Inf_Data,MATCH($F66,_Inf_Country,0),MATCH(S$3-1,_Inf_Day,0))-INDEX(_Inf_Data,MATCH($F66,_Inf_Country,0),MATCH(S$3-2,_Inf_Day,0))*$D$2
+INDEX(_Inf_Data,MATCH($F66,_Inf_Country,0),MATCH(S$3-2,_Inf_Day,0))-INDEX(_Inf_Data,MATCH($F66,_Inf_Country,0),MATCH(S$3-3,_Inf_Day,0))*$D$2
+INDEX(_Inf_Data,MATCH($F66,_Inf_Country,0),MATCH(S$3-3,_Inf_Day,0))-INDEX(_Inf_Data,MATCH($F66,_Inf_Country,0),MATCH(S$3-4,_Inf_Day,0))*$D$2
+INDEX(_Inf_Data,MATCH($F66,_Inf_Country,0),MATCH(S$3-4,_Inf_Day,0))-INDEX(_Inf_Data,MATCH($F66,_Inf_Country,0),MATCH(S$3-5,_Inf_Day,0))*$D$2)/5</f>
        <v>0</v>
      </c>
      <c r="T66" s="80">
        <f>(INDEX(_Inf_Data,MATCH($F66,_Inf_Country,0),MATCH(T$3,_Inf_Day,0))-INDEX(_Inf_Data,MATCH($F66,_Inf_Country,0),MATCH(T$3-1,_Inf_Day,0))*$D$2
+INDEX(_Inf_Data,MATCH($F66,_Inf_Country,0),MATCH(T$3-1,_Inf_Day,0))-INDEX(_Inf_Data,MATCH($F66,_Inf_Country,0),MATCH(T$3-2,_Inf_Day,0))*$D$2
+INDEX(_Inf_Data,MATCH($F66,_Inf_Country,0),MATCH(T$3-2,_Inf_Day,0))-INDEX(_Inf_Data,MATCH($F66,_Inf_Country,0),MATCH(T$3-3,_Inf_Day,0))*$D$2
+INDEX(_Inf_Data,MATCH($F66,_Inf_Country,0),MATCH(T$3-3,_Inf_Day,0))-INDEX(_Inf_Data,MATCH($F66,_Inf_Country,0),MATCH(T$3-4,_Inf_Day,0))*$D$2
+INDEX(_Inf_Data,MATCH($F66,_Inf_Country,0),MATCH(T$3-4,_Inf_Day,0))-INDEX(_Inf_Data,MATCH($F66,_Inf_Country,0),MATCH(T$3-5,_Inf_Day,0))*$D$2)/5</f>
        <v>0</v>
      </c>
      <c r="U66" s="80">
        <f>(INDEX(_Inf_Data,MATCH($F66,_Inf_Country,0),MATCH(U$3,_Inf_Day,0))-INDEX(_Inf_Data,MATCH($F66,_Inf_Country,0),MATCH(U$3-1,_Inf_Day,0))*$D$2
+INDEX(_Inf_Data,MATCH($F66,_Inf_Country,0),MATCH(U$3-1,_Inf_Day,0))-INDEX(_Inf_Data,MATCH($F66,_Inf_Country,0),MATCH(U$3-2,_Inf_Day,0))*$D$2
+INDEX(_Inf_Data,MATCH($F66,_Inf_Country,0),MATCH(U$3-2,_Inf_Day,0))-INDEX(_Inf_Data,MATCH($F66,_Inf_Country,0),MATCH(U$3-3,_Inf_Day,0))*$D$2
+INDEX(_Inf_Data,MATCH($F66,_Inf_Country,0),MATCH(U$3-3,_Inf_Day,0))-INDEX(_Inf_Data,MATCH($F66,_Inf_Country,0),MATCH(U$3-4,_Inf_Day,0))*$D$2
+INDEX(_Inf_Data,MATCH($F66,_Inf_Country,0),MATCH(U$3-4,_Inf_Day,0))-INDEX(_Inf_Data,MATCH($F66,_Inf_Country,0),MATCH(U$3-5,_Inf_Day,0))*$D$2)/5</f>
        <v>0</v>
      </c>
      <c r="V66" s="80">
        <f>(INDEX(_Inf_Data,MATCH($F66,_Inf_Country,0),MATCH(V$3,_Inf_Day,0))-INDEX(_Inf_Data,MATCH($F66,_Inf_Country,0),MATCH(V$3-1,_Inf_Day,0))*$D$2
+INDEX(_Inf_Data,MATCH($F66,_Inf_Country,0),MATCH(V$3-1,_Inf_Day,0))-INDEX(_Inf_Data,MATCH($F66,_Inf_Country,0),MATCH(V$3-2,_Inf_Day,0))*$D$2
+INDEX(_Inf_Data,MATCH($F66,_Inf_Country,0),MATCH(V$3-2,_Inf_Day,0))-INDEX(_Inf_Data,MATCH($F66,_Inf_Country,0),MATCH(V$3-3,_Inf_Day,0))*$D$2
+INDEX(_Inf_Data,MATCH($F66,_Inf_Country,0),MATCH(V$3-3,_Inf_Day,0))-INDEX(_Inf_Data,MATCH($F66,_Inf_Country,0),MATCH(V$3-4,_Inf_Day,0))*$D$2
+INDEX(_Inf_Data,MATCH($F66,_Inf_Country,0),MATCH(V$3-4,_Inf_Day,0))-INDEX(_Inf_Data,MATCH($F66,_Inf_Country,0),MATCH(V$3-5,_Inf_Day,0))*$D$2)/5</f>
        <v>0</v>
      </c>
      <c r="W66" s="80">
        <f>(INDEX(_Inf_Data,MATCH($F66,_Inf_Country,0),MATCH(W$3,_Inf_Day,0))-INDEX(_Inf_Data,MATCH($F66,_Inf_Country,0),MATCH(W$3-1,_Inf_Day,0))*$D$2
+INDEX(_Inf_Data,MATCH($F66,_Inf_Country,0),MATCH(W$3-1,_Inf_Day,0))-INDEX(_Inf_Data,MATCH($F66,_Inf_Country,0),MATCH(W$3-2,_Inf_Day,0))*$D$2
+INDEX(_Inf_Data,MATCH($F66,_Inf_Country,0),MATCH(W$3-2,_Inf_Day,0))-INDEX(_Inf_Data,MATCH($F66,_Inf_Country,0),MATCH(W$3-3,_Inf_Day,0))*$D$2
+INDEX(_Inf_Data,MATCH($F66,_Inf_Country,0),MATCH(W$3-3,_Inf_Day,0))-INDEX(_Inf_Data,MATCH($F66,_Inf_Country,0),MATCH(W$3-4,_Inf_Day,0))*$D$2
+INDEX(_Inf_Data,MATCH($F66,_Inf_Country,0),MATCH(W$3-4,_Inf_Day,0))-INDEX(_Inf_Data,MATCH($F66,_Inf_Country,0),MATCH(W$3-5,_Inf_Day,0))*$D$2)/5</f>
        <v>0</v>
      </c>
      <c r="X66" s="80">
        <f>(INDEX(_Inf_Data,MATCH($F66,_Inf_Country,0),MATCH(X$3,_Inf_Day,0))-INDEX(_Inf_Data,MATCH($F66,_Inf_Country,0),MATCH(X$3-1,_Inf_Day,0))*$D$2
+INDEX(_Inf_Data,MATCH($F66,_Inf_Country,0),MATCH(X$3-1,_Inf_Day,0))-INDEX(_Inf_Data,MATCH($F66,_Inf_Country,0),MATCH(X$3-2,_Inf_Day,0))*$D$2
+INDEX(_Inf_Data,MATCH($F66,_Inf_Country,0),MATCH(X$3-2,_Inf_Day,0))-INDEX(_Inf_Data,MATCH($F66,_Inf_Country,0),MATCH(X$3-3,_Inf_Day,0))*$D$2
+INDEX(_Inf_Data,MATCH($F66,_Inf_Country,0),MATCH(X$3-3,_Inf_Day,0))-INDEX(_Inf_Data,MATCH($F66,_Inf_Country,0),MATCH(X$3-4,_Inf_Day,0))*$D$2
+INDEX(_Inf_Data,MATCH($F66,_Inf_Country,0),MATCH(X$3-4,_Inf_Day,0))-INDEX(_Inf_Data,MATCH($F66,_Inf_Country,0),MATCH(X$3-5,_Inf_Day,0))*$D$2)/5</f>
        <v>0</v>
      </c>
      <c r="Y66" s="80">
        <f>(INDEX(_Inf_Data,MATCH($F66,_Inf_Country,0),MATCH(Y$3,_Inf_Day,0))-INDEX(_Inf_Data,MATCH($F66,_Inf_Country,0),MATCH(Y$3-1,_Inf_Day,0))*$D$2
+INDEX(_Inf_Data,MATCH($F66,_Inf_Country,0),MATCH(Y$3-1,_Inf_Day,0))-INDEX(_Inf_Data,MATCH($F66,_Inf_Country,0),MATCH(Y$3-2,_Inf_Day,0))*$D$2
+INDEX(_Inf_Data,MATCH($F66,_Inf_Country,0),MATCH(Y$3-2,_Inf_Day,0))-INDEX(_Inf_Data,MATCH($F66,_Inf_Country,0),MATCH(Y$3-3,_Inf_Day,0))*$D$2
+INDEX(_Inf_Data,MATCH($F66,_Inf_Country,0),MATCH(Y$3-3,_Inf_Day,0))-INDEX(_Inf_Data,MATCH($F66,_Inf_Country,0),MATCH(Y$3-4,_Inf_Day,0))*$D$2
+INDEX(_Inf_Data,MATCH($F66,_Inf_Country,0),MATCH(Y$3-4,_Inf_Day,0))-INDEX(_Inf_Data,MATCH($F66,_Inf_Country,0),MATCH(Y$3-5,_Inf_Day,0))*$D$2)/5</f>
        <v>0</v>
      </c>
      <c r="Z66" s="80">
        <f>(INDEX(_Inf_Data,MATCH($F66,_Inf_Country,0),MATCH(Z$3,_Inf_Day,0))-INDEX(_Inf_Data,MATCH($F66,_Inf_Country,0),MATCH(Z$3-1,_Inf_Day,0))*$D$2
+INDEX(_Inf_Data,MATCH($F66,_Inf_Country,0),MATCH(Z$3-1,_Inf_Day,0))-INDEX(_Inf_Data,MATCH($F66,_Inf_Country,0),MATCH(Z$3-2,_Inf_Day,0))*$D$2
+INDEX(_Inf_Data,MATCH($F66,_Inf_Country,0),MATCH(Z$3-2,_Inf_Day,0))-INDEX(_Inf_Data,MATCH($F66,_Inf_Country,0),MATCH(Z$3-3,_Inf_Day,0))*$D$2
+INDEX(_Inf_Data,MATCH($F66,_Inf_Country,0),MATCH(Z$3-3,_Inf_Day,0))-INDEX(_Inf_Data,MATCH($F66,_Inf_Country,0),MATCH(Z$3-4,_Inf_Day,0))*$D$2
+INDEX(_Inf_Data,MATCH($F66,_Inf_Country,0),MATCH(Z$3-4,_Inf_Day,0))-INDEX(_Inf_Data,MATCH($F66,_Inf_Country,0),MATCH(Z$3-5,_Inf_Day,0))*$D$2)/5</f>
        <v>0</v>
      </c>
      <c r="AA66" s="80">
        <f>(INDEX(_Inf_Data,MATCH($F66,_Inf_Country,0),MATCH(AA$3,_Inf_Day,0))-INDEX(_Inf_Data,MATCH($F66,_Inf_Country,0),MATCH(AA$3-1,_Inf_Day,0))*$D$2
+INDEX(_Inf_Data,MATCH($F66,_Inf_Country,0),MATCH(AA$3-1,_Inf_Day,0))-INDEX(_Inf_Data,MATCH($F66,_Inf_Country,0),MATCH(AA$3-2,_Inf_Day,0))*$D$2
+INDEX(_Inf_Data,MATCH($F66,_Inf_Country,0),MATCH(AA$3-2,_Inf_Day,0))-INDEX(_Inf_Data,MATCH($F66,_Inf_Country,0),MATCH(AA$3-3,_Inf_Day,0))*$D$2
+INDEX(_Inf_Data,MATCH($F66,_Inf_Country,0),MATCH(AA$3-3,_Inf_Day,0))-INDEX(_Inf_Data,MATCH($F66,_Inf_Country,0),MATCH(AA$3-4,_Inf_Day,0))*$D$2
+INDEX(_Inf_Data,MATCH($F66,_Inf_Country,0),MATCH(AA$3-4,_Inf_Day,0))-INDEX(_Inf_Data,MATCH($F66,_Inf_Country,0),MATCH(AA$3-5,_Inf_Day,0))*$D$2)/5</f>
        <v>0</v>
      </c>
      <c r="AB66" s="80">
        <f>(INDEX(_Inf_Data,MATCH($F66,_Inf_Country,0),MATCH(AB$3,_Inf_Day,0))-INDEX(_Inf_Data,MATCH($F66,_Inf_Country,0),MATCH(AB$3-1,_Inf_Day,0))*$D$2
+INDEX(_Inf_Data,MATCH($F66,_Inf_Country,0),MATCH(AB$3-1,_Inf_Day,0))-INDEX(_Inf_Data,MATCH($F66,_Inf_Country,0),MATCH(AB$3-2,_Inf_Day,0))*$D$2
+INDEX(_Inf_Data,MATCH($F66,_Inf_Country,0),MATCH(AB$3-2,_Inf_Day,0))-INDEX(_Inf_Data,MATCH($F66,_Inf_Country,0),MATCH(AB$3-3,_Inf_Day,0))*$D$2
+INDEX(_Inf_Data,MATCH($F66,_Inf_Country,0),MATCH(AB$3-3,_Inf_Day,0))-INDEX(_Inf_Data,MATCH($F66,_Inf_Country,0),MATCH(AB$3-4,_Inf_Day,0))*$D$2
+INDEX(_Inf_Data,MATCH($F66,_Inf_Country,0),MATCH(AB$3-4,_Inf_Day,0))-INDEX(_Inf_Data,MATCH($F66,_Inf_Country,0),MATCH(AB$3-5,_Inf_Day,0))*$D$2)/5</f>
        <v>0</v>
      </c>
      <c r="AC66" s="80">
        <f>(INDEX(_Inf_Data,MATCH($F66,_Inf_Country,0),MATCH(AC$3,_Inf_Day,0))-INDEX(_Inf_Data,MATCH($F66,_Inf_Country,0),MATCH(AC$3-1,_Inf_Day,0))*$D$2
+INDEX(_Inf_Data,MATCH($F66,_Inf_Country,0),MATCH(AC$3-1,_Inf_Day,0))-INDEX(_Inf_Data,MATCH($F66,_Inf_Country,0),MATCH(AC$3-2,_Inf_Day,0))*$D$2
+INDEX(_Inf_Data,MATCH($F66,_Inf_Country,0),MATCH(AC$3-2,_Inf_Day,0))-INDEX(_Inf_Data,MATCH($F66,_Inf_Country,0),MATCH(AC$3-3,_Inf_Day,0))*$D$2
+INDEX(_Inf_Data,MATCH($F66,_Inf_Country,0),MATCH(AC$3-3,_Inf_Day,0))-INDEX(_Inf_Data,MATCH($F66,_Inf_Country,0),MATCH(AC$3-4,_Inf_Day,0))*$D$2
+INDEX(_Inf_Data,MATCH($F66,_Inf_Country,0),MATCH(AC$3-4,_Inf_Day,0))-INDEX(_Inf_Data,MATCH($F66,_Inf_Country,0),MATCH(AC$3-5,_Inf_Day,0))*$D$2)/5</f>
        <v>0</v>
      </c>
      <c r="AD66" s="80">
        <f>(INDEX(_Inf_Data,MATCH($F66,_Inf_Country,0),MATCH(AD$3,_Inf_Day,0))-INDEX(_Inf_Data,MATCH($F66,_Inf_Country,0),MATCH(AD$3-1,_Inf_Day,0))*$D$2
+INDEX(_Inf_Data,MATCH($F66,_Inf_Country,0),MATCH(AD$3-1,_Inf_Day,0))-INDEX(_Inf_Data,MATCH($F66,_Inf_Country,0),MATCH(AD$3-2,_Inf_Day,0))*$D$2
+INDEX(_Inf_Data,MATCH($F66,_Inf_Country,0),MATCH(AD$3-2,_Inf_Day,0))-INDEX(_Inf_Data,MATCH($F66,_Inf_Country,0),MATCH(AD$3-3,_Inf_Day,0))*$D$2
+INDEX(_Inf_Data,MATCH($F66,_Inf_Country,0),MATCH(AD$3-3,_Inf_Day,0))-INDEX(_Inf_Data,MATCH($F66,_Inf_Country,0),MATCH(AD$3-4,_Inf_Day,0))*$D$2
+INDEX(_Inf_Data,MATCH($F66,_Inf_Country,0),MATCH(AD$3-4,_Inf_Day,0))-INDEX(_Inf_Data,MATCH($F66,_Inf_Country,0),MATCH(AD$3-5,_Inf_Day,0))*$D$2)/5</f>
        <v>0</v>
      </c>
      <c r="AE66" s="80">
        <f>(INDEX(_Inf_Data,MATCH($F66,_Inf_Country,0),MATCH(AE$3,_Inf_Day,0))-INDEX(_Inf_Data,MATCH($F66,_Inf_Country,0),MATCH(AE$3-1,_Inf_Day,0))*$D$2
+INDEX(_Inf_Data,MATCH($F66,_Inf_Country,0),MATCH(AE$3-1,_Inf_Day,0))-INDEX(_Inf_Data,MATCH($F66,_Inf_Country,0),MATCH(AE$3-2,_Inf_Day,0))*$D$2
+INDEX(_Inf_Data,MATCH($F66,_Inf_Country,0),MATCH(AE$3-2,_Inf_Day,0))-INDEX(_Inf_Data,MATCH($F66,_Inf_Country,0),MATCH(AE$3-3,_Inf_Day,0))*$D$2
+INDEX(_Inf_Data,MATCH($F66,_Inf_Country,0),MATCH(AE$3-3,_Inf_Day,0))-INDEX(_Inf_Data,MATCH($F66,_Inf_Country,0),MATCH(AE$3-4,_Inf_Day,0))*$D$2
+INDEX(_Inf_Data,MATCH($F66,_Inf_Country,0),MATCH(AE$3-4,_Inf_Day,0))-INDEX(_Inf_Data,MATCH($F66,_Inf_Country,0),MATCH(AE$3-5,_Inf_Day,0))*$D$2)/5</f>
        <v>0</v>
      </c>
      <c r="AF66" s="80">
        <f>(INDEX(_Inf_Data,MATCH($F66,_Inf_Country,0),MATCH(AF$3,_Inf_Day,0))-INDEX(_Inf_Data,MATCH($F66,_Inf_Country,0),MATCH(AF$3-1,_Inf_Day,0))*$D$2
+INDEX(_Inf_Data,MATCH($F66,_Inf_Country,0),MATCH(AF$3-1,_Inf_Day,0))-INDEX(_Inf_Data,MATCH($F66,_Inf_Country,0),MATCH(AF$3-2,_Inf_Day,0))*$D$2
+INDEX(_Inf_Data,MATCH($F66,_Inf_Country,0),MATCH(AF$3-2,_Inf_Day,0))-INDEX(_Inf_Data,MATCH($F66,_Inf_Country,0),MATCH(AF$3-3,_Inf_Day,0))*$D$2
+INDEX(_Inf_Data,MATCH($F66,_Inf_Country,0),MATCH(AF$3-3,_Inf_Day,0))-INDEX(_Inf_Data,MATCH($F66,_Inf_Country,0),MATCH(AF$3-4,_Inf_Day,0))*$D$2
+INDEX(_Inf_Data,MATCH($F66,_Inf_Country,0),MATCH(AF$3-4,_Inf_Day,0))-INDEX(_Inf_Data,MATCH($F66,_Inf_Country,0),MATCH(AF$3-5,_Inf_Day,0))*$D$2)/5</f>
        <v>0</v>
      </c>
      <c r="AG66" s="80">
        <f>(INDEX(_Inf_Data,MATCH($F66,_Inf_Country,0),MATCH(AG$3,_Inf_Day,0))-INDEX(_Inf_Data,MATCH($F66,_Inf_Country,0),MATCH(AG$3-1,_Inf_Day,0))*$D$2
+INDEX(_Inf_Data,MATCH($F66,_Inf_Country,0),MATCH(AG$3-1,_Inf_Day,0))-INDEX(_Inf_Data,MATCH($F66,_Inf_Country,0),MATCH(AG$3-2,_Inf_Day,0))*$D$2
+INDEX(_Inf_Data,MATCH($F66,_Inf_Country,0),MATCH(AG$3-2,_Inf_Day,0))-INDEX(_Inf_Data,MATCH($F66,_Inf_Country,0),MATCH(AG$3-3,_Inf_Day,0))*$D$2
+INDEX(_Inf_Data,MATCH($F66,_Inf_Country,0),MATCH(AG$3-3,_Inf_Day,0))-INDEX(_Inf_Data,MATCH($F66,_Inf_Country,0),MATCH(AG$3-4,_Inf_Day,0))*$D$2
+INDEX(_Inf_Data,MATCH($F66,_Inf_Country,0),MATCH(AG$3-4,_Inf_Day,0))-INDEX(_Inf_Data,MATCH($F66,_Inf_Country,0),MATCH(AG$3-5,_Inf_Day,0))*$D$2)/5</f>
        <v>0</v>
      </c>
      <c r="AH66" s="80">
        <f>(INDEX(_Inf_Data,MATCH($F66,_Inf_Country,0),MATCH(AH$3,_Inf_Day,0))-INDEX(_Inf_Data,MATCH($F66,_Inf_Country,0),MATCH(AH$3-1,_Inf_Day,0))*$D$2
+INDEX(_Inf_Data,MATCH($F66,_Inf_Country,0),MATCH(AH$3-1,_Inf_Day,0))-INDEX(_Inf_Data,MATCH($F66,_Inf_Country,0),MATCH(AH$3-2,_Inf_Day,0))*$D$2
+INDEX(_Inf_Data,MATCH($F66,_Inf_Country,0),MATCH(AH$3-2,_Inf_Day,0))-INDEX(_Inf_Data,MATCH($F66,_Inf_Country,0),MATCH(AH$3-3,_Inf_Day,0))*$D$2
+INDEX(_Inf_Data,MATCH($F66,_Inf_Country,0),MATCH(AH$3-3,_Inf_Day,0))-INDEX(_Inf_Data,MATCH($F66,_Inf_Country,0),MATCH(AH$3-4,_Inf_Day,0))*$D$2
+INDEX(_Inf_Data,MATCH($F66,_Inf_Country,0),MATCH(AH$3-4,_Inf_Day,0))-INDEX(_Inf_Data,MATCH($F66,_Inf_Country,0),MATCH(AH$3-5,_Inf_Day,0))*$D$2)/5</f>
        <v>0</v>
      </c>
      <c r="AI66" s="80">
        <f>(INDEX(_Inf_Data,MATCH($F66,_Inf_Country,0),MATCH(AI$3,_Inf_Day,0))-INDEX(_Inf_Data,MATCH($F66,_Inf_Country,0),MATCH(AI$3-1,_Inf_Day,0))*$D$2
+INDEX(_Inf_Data,MATCH($F66,_Inf_Country,0),MATCH(AI$3-1,_Inf_Day,0))-INDEX(_Inf_Data,MATCH($F66,_Inf_Country,0),MATCH(AI$3-2,_Inf_Day,0))*$D$2
+INDEX(_Inf_Data,MATCH($F66,_Inf_Country,0),MATCH(AI$3-2,_Inf_Day,0))-INDEX(_Inf_Data,MATCH($F66,_Inf_Country,0),MATCH(AI$3-3,_Inf_Day,0))*$D$2
+INDEX(_Inf_Data,MATCH($F66,_Inf_Country,0),MATCH(AI$3-3,_Inf_Day,0))-INDEX(_Inf_Data,MATCH($F66,_Inf_Country,0),MATCH(AI$3-4,_Inf_Day,0))*$D$2
+INDEX(_Inf_Data,MATCH($F66,_Inf_Country,0),MATCH(AI$3-4,_Inf_Day,0))-INDEX(_Inf_Data,MATCH($F66,_Inf_Country,0),MATCH(AI$3-5,_Inf_Day,0))*$D$2)/5</f>
        <v>0</v>
      </c>
      <c r="AJ66" s="80">
        <f>(INDEX(_Inf_Data,MATCH($F66,_Inf_Country,0),MATCH(AJ$3,_Inf_Day,0))-INDEX(_Inf_Data,MATCH($F66,_Inf_Country,0),MATCH(AJ$3-1,_Inf_Day,0))*$D$2
+INDEX(_Inf_Data,MATCH($F66,_Inf_Country,0),MATCH(AJ$3-1,_Inf_Day,0))-INDEX(_Inf_Data,MATCH($F66,_Inf_Country,0),MATCH(AJ$3-2,_Inf_Day,0))*$D$2
+INDEX(_Inf_Data,MATCH($F66,_Inf_Country,0),MATCH(AJ$3-2,_Inf_Day,0))-INDEX(_Inf_Data,MATCH($F66,_Inf_Country,0),MATCH(AJ$3-3,_Inf_Day,0))*$D$2
+INDEX(_Inf_Data,MATCH($F66,_Inf_Country,0),MATCH(AJ$3-3,_Inf_Day,0))-INDEX(_Inf_Data,MATCH($F66,_Inf_Country,0),MATCH(AJ$3-4,_Inf_Day,0))*$D$2
+INDEX(_Inf_Data,MATCH($F66,_Inf_Country,0),MATCH(AJ$3-4,_Inf_Day,0))-INDEX(_Inf_Data,MATCH($F66,_Inf_Country,0),MATCH(AJ$3-5,_Inf_Day,0))*$D$2)/5</f>
        <v>0</v>
      </c>
      <c r="AK66" s="80">
        <f>(INDEX(_Inf_Data,MATCH($F66,_Inf_Country,0),MATCH(AK$3,_Inf_Day,0))-INDEX(_Inf_Data,MATCH($F66,_Inf_Country,0),MATCH(AK$3-1,_Inf_Day,0))*$D$2
+INDEX(_Inf_Data,MATCH($F66,_Inf_Country,0),MATCH(AK$3-1,_Inf_Day,0))-INDEX(_Inf_Data,MATCH($F66,_Inf_Country,0),MATCH(AK$3-2,_Inf_Day,0))*$D$2
+INDEX(_Inf_Data,MATCH($F66,_Inf_Country,0),MATCH(AK$3-2,_Inf_Day,0))-INDEX(_Inf_Data,MATCH($F66,_Inf_Country,0),MATCH(AK$3-3,_Inf_Day,0))*$D$2
+INDEX(_Inf_Data,MATCH($F66,_Inf_Country,0),MATCH(AK$3-3,_Inf_Day,0))-INDEX(_Inf_Data,MATCH($F66,_Inf_Country,0),MATCH(AK$3-4,_Inf_Day,0))*$D$2
+INDEX(_Inf_Data,MATCH($F66,_Inf_Country,0),MATCH(AK$3-4,_Inf_Day,0))-INDEX(_Inf_Data,MATCH($F66,_Inf_Country,0),MATCH(AK$3-5,_Inf_Day,0))*$D$2)/5</f>
        <v>0</v>
      </c>
      <c r="AL66" s="80">
        <f>(INDEX(_Inf_Data,MATCH($F66,_Inf_Country,0),MATCH(AL$3,_Inf_Day,0))-INDEX(_Inf_Data,MATCH($F66,_Inf_Country,0),MATCH(AL$3-1,_Inf_Day,0))*$D$2
+INDEX(_Inf_Data,MATCH($F66,_Inf_Country,0),MATCH(AL$3-1,_Inf_Day,0))-INDEX(_Inf_Data,MATCH($F66,_Inf_Country,0),MATCH(AL$3-2,_Inf_Day,0))*$D$2
+INDEX(_Inf_Data,MATCH($F66,_Inf_Country,0),MATCH(AL$3-2,_Inf_Day,0))-INDEX(_Inf_Data,MATCH($F66,_Inf_Country,0),MATCH(AL$3-3,_Inf_Day,0))*$D$2
+INDEX(_Inf_Data,MATCH($F66,_Inf_Country,0),MATCH(AL$3-3,_Inf_Day,0))-INDEX(_Inf_Data,MATCH($F66,_Inf_Country,0),MATCH(AL$3-4,_Inf_Day,0))*$D$2
+INDEX(_Inf_Data,MATCH($F66,_Inf_Country,0),MATCH(AL$3-4,_Inf_Day,0))-INDEX(_Inf_Data,MATCH($F66,_Inf_Country,0),MATCH(AL$3-5,_Inf_Day,0))*$D$2)/5</f>
        <v>0</v>
      </c>
      <c r="AM66" s="80">
        <f>(INDEX(_Inf_Data,MATCH($F66,_Inf_Country,0),MATCH(AM$3,_Inf_Day,0))-INDEX(_Inf_Data,MATCH($F66,_Inf_Country,0),MATCH(AM$3-1,_Inf_Day,0))*$D$2
+INDEX(_Inf_Data,MATCH($F66,_Inf_Country,0),MATCH(AM$3-1,_Inf_Day,0))-INDEX(_Inf_Data,MATCH($F66,_Inf_Country,0),MATCH(AM$3-2,_Inf_Day,0))*$D$2
+INDEX(_Inf_Data,MATCH($F66,_Inf_Country,0),MATCH(AM$3-2,_Inf_Day,0))-INDEX(_Inf_Data,MATCH($F66,_Inf_Country,0),MATCH(AM$3-3,_Inf_Day,0))*$D$2
+INDEX(_Inf_Data,MATCH($F66,_Inf_Country,0),MATCH(AM$3-3,_Inf_Day,0))-INDEX(_Inf_Data,MATCH($F66,_Inf_Country,0),MATCH(AM$3-4,_Inf_Day,0))*$D$2
+INDEX(_Inf_Data,MATCH($F66,_Inf_Country,0),MATCH(AM$3-4,_Inf_Day,0))-INDEX(_Inf_Data,MATCH($F66,_Inf_Country,0),MATCH(AM$3-5,_Inf_Day,0))*$D$2)/5</f>
        <v>0</v>
      </c>
      <c r="AN66" s="80">
        <f>(INDEX(_Inf_Data,MATCH($F66,_Inf_Country,0),MATCH(AN$3,_Inf_Day,0))-INDEX(_Inf_Data,MATCH($F66,_Inf_Country,0),MATCH(AN$3-1,_Inf_Day,0))*$D$2
+INDEX(_Inf_Data,MATCH($F66,_Inf_Country,0),MATCH(AN$3-1,_Inf_Day,0))-INDEX(_Inf_Data,MATCH($F66,_Inf_Country,0),MATCH(AN$3-2,_Inf_Day,0))*$D$2
+INDEX(_Inf_Data,MATCH($F66,_Inf_Country,0),MATCH(AN$3-2,_Inf_Day,0))-INDEX(_Inf_Data,MATCH($F66,_Inf_Country,0),MATCH(AN$3-3,_Inf_Day,0))*$D$2
+INDEX(_Inf_Data,MATCH($F66,_Inf_Country,0),MATCH(AN$3-3,_Inf_Day,0))-INDEX(_Inf_Data,MATCH($F66,_Inf_Country,0),MATCH(AN$3-4,_Inf_Day,0))*$D$2
+INDEX(_Inf_Data,MATCH($F66,_Inf_Country,0),MATCH(AN$3-4,_Inf_Day,0))-INDEX(_Inf_Data,MATCH($F66,_Inf_Country,0),MATCH(AN$3-5,_Inf_Day,0))*$D$2)/5</f>
        <v>0</v>
      </c>
      <c r="AO66" s="80">
        <f>(INDEX(_Inf_Data,MATCH($F66,_Inf_Country,0),MATCH(AO$3,_Inf_Day,0))-INDEX(_Inf_Data,MATCH($F66,_Inf_Country,0),MATCH(AO$3-1,_Inf_Day,0))*$D$2
+INDEX(_Inf_Data,MATCH($F66,_Inf_Country,0),MATCH(AO$3-1,_Inf_Day,0))-INDEX(_Inf_Data,MATCH($F66,_Inf_Country,0),MATCH(AO$3-2,_Inf_Day,0))*$D$2
+INDEX(_Inf_Data,MATCH($F66,_Inf_Country,0),MATCH(AO$3-2,_Inf_Day,0))-INDEX(_Inf_Data,MATCH($F66,_Inf_Country,0),MATCH(AO$3-3,_Inf_Day,0))*$D$2
+INDEX(_Inf_Data,MATCH($F66,_Inf_Country,0),MATCH(AO$3-3,_Inf_Day,0))-INDEX(_Inf_Data,MATCH($F66,_Inf_Country,0),MATCH(AO$3-4,_Inf_Day,0))*$D$2
+INDEX(_Inf_Data,MATCH($F66,_Inf_Country,0),MATCH(AO$3-4,_Inf_Day,0))-INDEX(_Inf_Data,MATCH($F66,_Inf_Country,0),MATCH(AO$3-5,_Inf_Day,0))*$D$2)/5</f>
        <v>0</v>
      </c>
      <c r="AP66" s="80">
        <f>(INDEX(_Inf_Data,MATCH($F66,_Inf_Country,0),MATCH(AP$3,_Inf_Day,0))-INDEX(_Inf_Data,MATCH($F66,_Inf_Country,0),MATCH(AP$3-1,_Inf_Day,0))*$D$2
+INDEX(_Inf_Data,MATCH($F66,_Inf_Country,0),MATCH(AP$3-1,_Inf_Day,0))-INDEX(_Inf_Data,MATCH($F66,_Inf_Country,0),MATCH(AP$3-2,_Inf_Day,0))*$D$2
+INDEX(_Inf_Data,MATCH($F66,_Inf_Country,0),MATCH(AP$3-2,_Inf_Day,0))-INDEX(_Inf_Data,MATCH($F66,_Inf_Country,0),MATCH(AP$3-3,_Inf_Day,0))*$D$2
+INDEX(_Inf_Data,MATCH($F66,_Inf_Country,0),MATCH(AP$3-3,_Inf_Day,0))-INDEX(_Inf_Data,MATCH($F66,_Inf_Country,0),MATCH(AP$3-4,_Inf_Day,0))*$D$2
+INDEX(_Inf_Data,MATCH($F66,_Inf_Country,0),MATCH(AP$3-4,_Inf_Day,0))-INDEX(_Inf_Data,MATCH($F66,_Inf_Country,0),MATCH(AP$3-5,_Inf_Day,0))*$D$2)/5</f>
        <v>0</v>
      </c>
      <c r="AQ66" s="80">
        <f>(INDEX(_Inf_Data,MATCH($F66,_Inf_Country,0),MATCH(AQ$3,_Inf_Day,0))-INDEX(_Inf_Data,MATCH($F66,_Inf_Country,0),MATCH(AQ$3-1,_Inf_Day,0))*$D$2
+INDEX(_Inf_Data,MATCH($F66,_Inf_Country,0),MATCH(AQ$3-1,_Inf_Day,0))-INDEX(_Inf_Data,MATCH($F66,_Inf_Country,0),MATCH(AQ$3-2,_Inf_Day,0))*$D$2
+INDEX(_Inf_Data,MATCH($F66,_Inf_Country,0),MATCH(AQ$3-2,_Inf_Day,0))-INDEX(_Inf_Data,MATCH($F66,_Inf_Country,0),MATCH(AQ$3-3,_Inf_Day,0))*$D$2
+INDEX(_Inf_Data,MATCH($F66,_Inf_Country,0),MATCH(AQ$3-3,_Inf_Day,0))-INDEX(_Inf_Data,MATCH($F66,_Inf_Country,0),MATCH(AQ$3-4,_Inf_Day,0))*$D$2
+INDEX(_Inf_Data,MATCH($F66,_Inf_Country,0),MATCH(AQ$3-4,_Inf_Day,0))-INDEX(_Inf_Data,MATCH($F66,_Inf_Country,0),MATCH(AQ$3-5,_Inf_Day,0))*$D$2)/5</f>
        <v>0</v>
      </c>
      <c r="AR66" s="80">
        <f>(INDEX(_Inf_Data,MATCH($F66,_Inf_Country,0),MATCH(AR$3,_Inf_Day,0))-INDEX(_Inf_Data,MATCH($F66,_Inf_Country,0),MATCH(AR$3-1,_Inf_Day,0))*$D$2
+INDEX(_Inf_Data,MATCH($F66,_Inf_Country,0),MATCH(AR$3-1,_Inf_Day,0))-INDEX(_Inf_Data,MATCH($F66,_Inf_Country,0),MATCH(AR$3-2,_Inf_Day,0))*$D$2
+INDEX(_Inf_Data,MATCH($F66,_Inf_Country,0),MATCH(AR$3-2,_Inf_Day,0))-INDEX(_Inf_Data,MATCH($F66,_Inf_Country,0),MATCH(AR$3-3,_Inf_Day,0))*$D$2
+INDEX(_Inf_Data,MATCH($F66,_Inf_Country,0),MATCH(AR$3-3,_Inf_Day,0))-INDEX(_Inf_Data,MATCH($F66,_Inf_Country,0),MATCH(AR$3-4,_Inf_Day,0))*$D$2
+INDEX(_Inf_Data,MATCH($F66,_Inf_Country,0),MATCH(AR$3-4,_Inf_Day,0))-INDEX(_Inf_Data,MATCH($F66,_Inf_Country,0),MATCH(AR$3-5,_Inf_Day,0))*$D$2)/5</f>
        <v>0</v>
      </c>
      <c r="AS66" s="80">
        <f>(INDEX(_Inf_Data,MATCH($F66,_Inf_Country,0),MATCH(AS$3,_Inf_Day,0))-INDEX(_Inf_Data,MATCH($F66,_Inf_Country,0),MATCH(AS$3-1,_Inf_Day,0))*$D$2
+INDEX(_Inf_Data,MATCH($F66,_Inf_Country,0),MATCH(AS$3-1,_Inf_Day,0))-INDEX(_Inf_Data,MATCH($F66,_Inf_Country,0),MATCH(AS$3-2,_Inf_Day,0))*$D$2
+INDEX(_Inf_Data,MATCH($F66,_Inf_Country,0),MATCH(AS$3-2,_Inf_Day,0))-INDEX(_Inf_Data,MATCH($F66,_Inf_Country,0),MATCH(AS$3-3,_Inf_Day,0))*$D$2
+INDEX(_Inf_Data,MATCH($F66,_Inf_Country,0),MATCH(AS$3-3,_Inf_Day,0))-INDEX(_Inf_Data,MATCH($F66,_Inf_Country,0),MATCH(AS$3-4,_Inf_Day,0))*$D$2
+INDEX(_Inf_Data,MATCH($F66,_Inf_Country,0),MATCH(AS$3-4,_Inf_Day,0))-INDEX(_Inf_Data,MATCH($F66,_Inf_Country,0),MATCH(AS$3-5,_Inf_Day,0))*$D$2)/5</f>
        <v>0</v>
      </c>
      <c r="AT66" s="80">
        <f>(INDEX(_Inf_Data,MATCH($F66,_Inf_Country,0),MATCH(AT$3,_Inf_Day,0))-INDEX(_Inf_Data,MATCH($F66,_Inf_Country,0),MATCH(AT$3-1,_Inf_Day,0))*$D$2
+INDEX(_Inf_Data,MATCH($F66,_Inf_Country,0),MATCH(AT$3-1,_Inf_Day,0))-INDEX(_Inf_Data,MATCH($F66,_Inf_Country,0),MATCH(AT$3-2,_Inf_Day,0))*$D$2
+INDEX(_Inf_Data,MATCH($F66,_Inf_Country,0),MATCH(AT$3-2,_Inf_Day,0))-INDEX(_Inf_Data,MATCH($F66,_Inf_Country,0),MATCH(AT$3-3,_Inf_Day,0))*$D$2
+INDEX(_Inf_Data,MATCH($F66,_Inf_Country,0),MATCH(AT$3-3,_Inf_Day,0))-INDEX(_Inf_Data,MATCH($F66,_Inf_Country,0),MATCH(AT$3-4,_Inf_Day,0))*$D$2
+INDEX(_Inf_Data,MATCH($F66,_Inf_Country,0),MATCH(AT$3-4,_Inf_Day,0))-INDEX(_Inf_Data,MATCH($F66,_Inf_Country,0),MATCH(AT$3-5,_Inf_Day,0))*$D$2)/5</f>
        <v>0.2</v>
      </c>
      <c r="AU66" s="80">
        <f>(INDEX(_Inf_Data,MATCH($F66,_Inf_Country,0),MATCH(AU$3,_Inf_Day,0))-INDEX(_Inf_Data,MATCH($F66,_Inf_Country,0),MATCH(AU$3-1,_Inf_Day,0))*$D$2
+INDEX(_Inf_Data,MATCH($F66,_Inf_Country,0),MATCH(AU$3-1,_Inf_Day,0))-INDEX(_Inf_Data,MATCH($F66,_Inf_Country,0),MATCH(AU$3-2,_Inf_Day,0))*$D$2
+INDEX(_Inf_Data,MATCH($F66,_Inf_Country,0),MATCH(AU$3-2,_Inf_Day,0))-INDEX(_Inf_Data,MATCH($F66,_Inf_Country,0),MATCH(AU$3-3,_Inf_Day,0))*$D$2
+INDEX(_Inf_Data,MATCH($F66,_Inf_Country,0),MATCH(AU$3-3,_Inf_Day,0))-INDEX(_Inf_Data,MATCH($F66,_Inf_Country,0),MATCH(AU$3-4,_Inf_Day,0))*$D$2
+INDEX(_Inf_Data,MATCH($F66,_Inf_Country,0),MATCH(AU$3-4,_Inf_Day,0))-INDEX(_Inf_Data,MATCH($F66,_Inf_Country,0),MATCH(AU$3-5,_Inf_Day,0))*$D$2)/5</f>
        <v>0.2</v>
      </c>
      <c r="AV66" s="80">
        <f>(INDEX(_Inf_Data,MATCH($F66,_Inf_Country,0),MATCH(AV$3,_Inf_Day,0))-INDEX(_Inf_Data,MATCH($F66,_Inf_Country,0),MATCH(AV$3-1,_Inf_Day,0))*$D$2
+INDEX(_Inf_Data,MATCH($F66,_Inf_Country,0),MATCH(AV$3-1,_Inf_Day,0))-INDEX(_Inf_Data,MATCH($F66,_Inf_Country,0),MATCH(AV$3-2,_Inf_Day,0))*$D$2
+INDEX(_Inf_Data,MATCH($F66,_Inf_Country,0),MATCH(AV$3-2,_Inf_Day,0))-INDEX(_Inf_Data,MATCH($F66,_Inf_Country,0),MATCH(AV$3-3,_Inf_Day,0))*$D$2
+INDEX(_Inf_Data,MATCH($F66,_Inf_Country,0),MATCH(AV$3-3,_Inf_Day,0))-INDEX(_Inf_Data,MATCH($F66,_Inf_Country,0),MATCH(AV$3-4,_Inf_Day,0))*$D$2
+INDEX(_Inf_Data,MATCH($F66,_Inf_Country,0),MATCH(AV$3-4,_Inf_Day,0))-INDEX(_Inf_Data,MATCH($F66,_Inf_Country,0),MATCH(AV$3-5,_Inf_Day,0))*$D$2)/5</f>
        <v>1.2</v>
      </c>
      <c r="AW66" s="80">
        <f>(INDEX(_Inf_Data,MATCH($F66,_Inf_Country,0),MATCH(AW$3,_Inf_Day,0))-INDEX(_Inf_Data,MATCH($F66,_Inf_Country,0),MATCH(AW$3-1,_Inf_Day,0))*$D$2
+INDEX(_Inf_Data,MATCH($F66,_Inf_Country,0),MATCH(AW$3-1,_Inf_Day,0))-INDEX(_Inf_Data,MATCH($F66,_Inf_Country,0),MATCH(AW$3-2,_Inf_Day,0))*$D$2
+INDEX(_Inf_Data,MATCH($F66,_Inf_Country,0),MATCH(AW$3-2,_Inf_Day,0))-INDEX(_Inf_Data,MATCH($F66,_Inf_Country,0),MATCH(AW$3-3,_Inf_Day,0))*$D$2
+INDEX(_Inf_Data,MATCH($F66,_Inf_Country,0),MATCH(AW$3-3,_Inf_Day,0))-INDEX(_Inf_Data,MATCH($F66,_Inf_Country,0),MATCH(AW$3-4,_Inf_Day,0))*$D$2
+INDEX(_Inf_Data,MATCH($F66,_Inf_Country,0),MATCH(AW$3-4,_Inf_Day,0))-INDEX(_Inf_Data,MATCH($F66,_Inf_Country,0),MATCH(AW$3-5,_Inf_Day,0))*$D$2)/5</f>
        <v>2</v>
      </c>
      <c r="AX66" s="80">
        <f>(INDEX(_Inf_Data,MATCH($F66,_Inf_Country,0),MATCH(AX$3,_Inf_Day,0))-INDEX(_Inf_Data,MATCH($F66,_Inf_Country,0),MATCH(AX$3-1,_Inf_Day,0))*$D$2
+INDEX(_Inf_Data,MATCH($F66,_Inf_Country,0),MATCH(AX$3-1,_Inf_Day,0))-INDEX(_Inf_Data,MATCH($F66,_Inf_Country,0),MATCH(AX$3-2,_Inf_Day,0))*$D$2
+INDEX(_Inf_Data,MATCH($F66,_Inf_Country,0),MATCH(AX$3-2,_Inf_Day,0))-INDEX(_Inf_Data,MATCH($F66,_Inf_Country,0),MATCH(AX$3-3,_Inf_Day,0))*$D$2
+INDEX(_Inf_Data,MATCH($F66,_Inf_Country,0),MATCH(AX$3-3,_Inf_Day,0))-INDEX(_Inf_Data,MATCH($F66,_Inf_Country,0),MATCH(AX$3-4,_Inf_Day,0))*$D$2
+INDEX(_Inf_Data,MATCH($F66,_Inf_Country,0),MATCH(AX$3-4,_Inf_Day,0))-INDEX(_Inf_Data,MATCH($F66,_Inf_Country,0),MATCH(AX$3-5,_Inf_Day,0))*$D$2)/5</f>
        <v>3.6</v>
      </c>
      <c r="AY66" s="80">
        <f>(INDEX(_Inf_Data,MATCH($F66,_Inf_Country,0),MATCH(AY$3,_Inf_Day,0))-INDEX(_Inf_Data,MATCH($F66,_Inf_Country,0),MATCH(AY$3-1,_Inf_Day,0))*$D$2
+INDEX(_Inf_Data,MATCH($F66,_Inf_Country,0),MATCH(AY$3-1,_Inf_Day,0))-INDEX(_Inf_Data,MATCH($F66,_Inf_Country,0),MATCH(AY$3-2,_Inf_Day,0))*$D$2
+INDEX(_Inf_Data,MATCH($F66,_Inf_Country,0),MATCH(AY$3-2,_Inf_Day,0))-INDEX(_Inf_Data,MATCH($F66,_Inf_Country,0),MATCH(AY$3-3,_Inf_Day,0))*$D$2
+INDEX(_Inf_Data,MATCH($F66,_Inf_Country,0),MATCH(AY$3-3,_Inf_Day,0))-INDEX(_Inf_Data,MATCH($F66,_Inf_Country,0),MATCH(AY$3-4,_Inf_Day,0))*$D$2
+INDEX(_Inf_Data,MATCH($F66,_Inf_Country,0),MATCH(AY$3-4,_Inf_Day,0))-INDEX(_Inf_Data,MATCH($F66,_Inf_Country,0),MATCH(AY$3-5,_Inf_Day,0))*$D$2)/5</f>
        <v>4.5999999999999996</v>
      </c>
      <c r="AZ66" s="80">
        <f>(INDEX(_Inf_Data,MATCH($F66,_Inf_Country,0),MATCH(AZ$3,_Inf_Day,0))-INDEX(_Inf_Data,MATCH($F66,_Inf_Country,0),MATCH(AZ$3-1,_Inf_Day,0))*$D$2
+INDEX(_Inf_Data,MATCH($F66,_Inf_Country,0),MATCH(AZ$3-1,_Inf_Day,0))-INDEX(_Inf_Data,MATCH($F66,_Inf_Country,0),MATCH(AZ$3-2,_Inf_Day,0))*$D$2
+INDEX(_Inf_Data,MATCH($F66,_Inf_Country,0),MATCH(AZ$3-2,_Inf_Day,0))-INDEX(_Inf_Data,MATCH($F66,_Inf_Country,0),MATCH(AZ$3-3,_Inf_Day,0))*$D$2
+INDEX(_Inf_Data,MATCH($F66,_Inf_Country,0),MATCH(AZ$3-3,_Inf_Day,0))-INDEX(_Inf_Data,MATCH($F66,_Inf_Country,0),MATCH(AZ$3-4,_Inf_Day,0))*$D$2
+INDEX(_Inf_Data,MATCH($F66,_Inf_Country,0),MATCH(AZ$3-4,_Inf_Day,0))-INDEX(_Inf_Data,MATCH($F66,_Inf_Country,0),MATCH(AZ$3-5,_Inf_Day,0))*$D$2)/5</f>
        <v>7.4</v>
      </c>
      <c r="BA66" s="80">
        <f>(INDEX(_Inf_Data,MATCH($F66,_Inf_Country,0),MATCH(BA$3,_Inf_Day,0))-INDEX(_Inf_Data,MATCH($F66,_Inf_Country,0),MATCH(BA$3-1,_Inf_Day,0))*$D$2
+INDEX(_Inf_Data,MATCH($F66,_Inf_Country,0),MATCH(BA$3-1,_Inf_Day,0))-INDEX(_Inf_Data,MATCH($F66,_Inf_Country,0),MATCH(BA$3-2,_Inf_Day,0))*$D$2
+INDEX(_Inf_Data,MATCH($F66,_Inf_Country,0),MATCH(BA$3-2,_Inf_Day,0))-INDEX(_Inf_Data,MATCH($F66,_Inf_Country,0),MATCH(BA$3-3,_Inf_Day,0))*$D$2
+INDEX(_Inf_Data,MATCH($F66,_Inf_Country,0),MATCH(BA$3-3,_Inf_Day,0))-INDEX(_Inf_Data,MATCH($F66,_Inf_Country,0),MATCH(BA$3-4,_Inf_Day,0))*$D$2
+INDEX(_Inf_Data,MATCH($F66,_Inf_Country,0),MATCH(BA$3-4,_Inf_Day,0))-INDEX(_Inf_Data,MATCH($F66,_Inf_Country,0),MATCH(BA$3-5,_Inf_Day,0))*$D$2)/5</f>
        <v>15.2</v>
      </c>
      <c r="BB66" s="80">
        <f>(INDEX(_Inf_Data,MATCH($F66,_Inf_Country,0),MATCH(BB$3,_Inf_Day,0))-INDEX(_Inf_Data,MATCH($F66,_Inf_Country,0),MATCH(BB$3-1,_Inf_Day,0))*$D$2
+INDEX(_Inf_Data,MATCH($F66,_Inf_Country,0),MATCH(BB$3-1,_Inf_Day,0))-INDEX(_Inf_Data,MATCH($F66,_Inf_Country,0),MATCH(BB$3-2,_Inf_Day,0))*$D$2
+INDEX(_Inf_Data,MATCH($F66,_Inf_Country,0),MATCH(BB$3-2,_Inf_Day,0))-INDEX(_Inf_Data,MATCH($F66,_Inf_Country,0),MATCH(BB$3-3,_Inf_Day,0))*$D$2
+INDEX(_Inf_Data,MATCH($F66,_Inf_Country,0),MATCH(BB$3-3,_Inf_Day,0))-INDEX(_Inf_Data,MATCH($F66,_Inf_Country,0),MATCH(BB$3-4,_Inf_Day,0))*$D$2
+INDEX(_Inf_Data,MATCH($F66,_Inf_Country,0),MATCH(BB$3-4,_Inf_Day,0))-INDEX(_Inf_Data,MATCH($F66,_Inf_Country,0),MATCH(BB$3-5,_Inf_Day,0))*$D$2)/5</f>
        <v>23.6</v>
      </c>
      <c r="BC66" s="80">
        <f>(INDEX(_Inf_Data,MATCH($F66,_Inf_Country,0),MATCH(BC$3,_Inf_Day,0))-INDEX(_Inf_Data,MATCH($F66,_Inf_Country,0),MATCH(BC$3-1,_Inf_Day,0))*$D$2
+INDEX(_Inf_Data,MATCH($F66,_Inf_Country,0),MATCH(BC$3-1,_Inf_Day,0))-INDEX(_Inf_Data,MATCH($F66,_Inf_Country,0),MATCH(BC$3-2,_Inf_Day,0))*$D$2
+INDEX(_Inf_Data,MATCH($F66,_Inf_Country,0),MATCH(BC$3-2,_Inf_Day,0))-INDEX(_Inf_Data,MATCH($F66,_Inf_Country,0),MATCH(BC$3-3,_Inf_Day,0))*$D$2
+INDEX(_Inf_Data,MATCH($F66,_Inf_Country,0),MATCH(BC$3-3,_Inf_Day,0))-INDEX(_Inf_Data,MATCH($F66,_Inf_Country,0),MATCH(BC$3-4,_Inf_Day,0))*$D$2
+INDEX(_Inf_Data,MATCH($F66,_Inf_Country,0),MATCH(BC$3-4,_Inf_Day,0))-INDEX(_Inf_Data,MATCH($F66,_Inf_Country,0),MATCH(BC$3-5,_Inf_Day,0))*$D$2)/5</f>
        <v>34</v>
      </c>
      <c r="BD66" s="80">
        <f>(INDEX(_Inf_Data,MATCH($F66,_Inf_Country,0),MATCH(BD$3,_Inf_Day,0))-INDEX(_Inf_Data,MATCH($F66,_Inf_Country,0),MATCH(BD$3-1,_Inf_Day,0))*$D$2
+INDEX(_Inf_Data,MATCH($F66,_Inf_Country,0),MATCH(BD$3-1,_Inf_Day,0))-INDEX(_Inf_Data,MATCH($F66,_Inf_Country,0),MATCH(BD$3-2,_Inf_Day,0))*$D$2
+INDEX(_Inf_Data,MATCH($F66,_Inf_Country,0),MATCH(BD$3-2,_Inf_Day,0))-INDEX(_Inf_Data,MATCH($F66,_Inf_Country,0),MATCH(BD$3-3,_Inf_Day,0))*$D$2
+INDEX(_Inf_Data,MATCH($F66,_Inf_Country,0),MATCH(BD$3-3,_Inf_Day,0))-INDEX(_Inf_Data,MATCH($F66,_Inf_Country,0),MATCH(BD$3-4,_Inf_Day,0))*$D$2
+INDEX(_Inf_Data,MATCH($F66,_Inf_Country,0),MATCH(BD$3-4,_Inf_Day,0))-INDEX(_Inf_Data,MATCH($F66,_Inf_Country,0),MATCH(BD$3-5,_Inf_Day,0))*$D$2)/5</f>
        <v>48.2</v>
      </c>
      <c r="BE66" s="80">
        <f>(INDEX(_Inf_Data,MATCH($F66,_Inf_Country,0),MATCH(BE$3,_Inf_Day,0))-INDEX(_Inf_Data,MATCH($F66,_Inf_Country,0),MATCH(BE$3-1,_Inf_Day,0))*$D$2
+INDEX(_Inf_Data,MATCH($F66,_Inf_Country,0),MATCH(BE$3-1,_Inf_Day,0))-INDEX(_Inf_Data,MATCH($F66,_Inf_Country,0),MATCH(BE$3-2,_Inf_Day,0))*$D$2
+INDEX(_Inf_Data,MATCH($F66,_Inf_Country,0),MATCH(BE$3-2,_Inf_Day,0))-INDEX(_Inf_Data,MATCH($F66,_Inf_Country,0),MATCH(BE$3-3,_Inf_Day,0))*$D$2
+INDEX(_Inf_Data,MATCH($F66,_Inf_Country,0),MATCH(BE$3-3,_Inf_Day,0))-INDEX(_Inf_Data,MATCH($F66,_Inf_Country,0),MATCH(BE$3-4,_Inf_Day,0))*$D$2
+INDEX(_Inf_Data,MATCH($F66,_Inf_Country,0),MATCH(BE$3-4,_Inf_Day,0))-INDEX(_Inf_Data,MATCH($F66,_Inf_Country,0),MATCH(BE$3-5,_Inf_Day,0))*$D$2)/5</f>
        <v>56.6</v>
      </c>
      <c r="BF66" s="80">
        <f>(INDEX(_Inf_Data,MATCH($F66,_Inf_Country,0),MATCH(BF$3,_Inf_Day,0))-INDEX(_Inf_Data,MATCH($F66,_Inf_Country,0),MATCH(BF$3-1,_Inf_Day,0))*$D$2
+INDEX(_Inf_Data,MATCH($F66,_Inf_Country,0),MATCH(BF$3-1,_Inf_Day,0))-INDEX(_Inf_Data,MATCH($F66,_Inf_Country,0),MATCH(BF$3-2,_Inf_Day,0))*$D$2
+INDEX(_Inf_Data,MATCH($F66,_Inf_Country,0),MATCH(BF$3-2,_Inf_Day,0))-INDEX(_Inf_Data,MATCH($F66,_Inf_Country,0),MATCH(BF$3-3,_Inf_Day,0))*$D$2
+INDEX(_Inf_Data,MATCH($F66,_Inf_Country,0),MATCH(BF$3-3,_Inf_Day,0))-INDEX(_Inf_Data,MATCH($F66,_Inf_Country,0),MATCH(BF$3-4,_Inf_Day,0))*$D$2
+INDEX(_Inf_Data,MATCH($F66,_Inf_Country,0),MATCH(BF$3-4,_Inf_Day,0))-INDEX(_Inf_Data,MATCH($F66,_Inf_Country,0),MATCH(BF$3-5,_Inf_Day,0))*$D$2)/5</f>
        <v>60</v>
      </c>
      <c r="BG66" s="80">
        <f>(INDEX(_Inf_Data,MATCH($F66,_Inf_Country,0),MATCH(BG$3,_Inf_Day,0))-INDEX(_Inf_Data,MATCH($F66,_Inf_Country,0),MATCH(BG$3-1,_Inf_Day,0))*$D$2
+INDEX(_Inf_Data,MATCH($F66,_Inf_Country,0),MATCH(BG$3-1,_Inf_Day,0))-INDEX(_Inf_Data,MATCH($F66,_Inf_Country,0),MATCH(BG$3-2,_Inf_Day,0))*$D$2
+INDEX(_Inf_Data,MATCH($F66,_Inf_Country,0),MATCH(BG$3-2,_Inf_Day,0))-INDEX(_Inf_Data,MATCH($F66,_Inf_Country,0),MATCH(BG$3-3,_Inf_Day,0))*$D$2
+INDEX(_Inf_Data,MATCH($F66,_Inf_Country,0),MATCH(BG$3-3,_Inf_Day,0))-INDEX(_Inf_Data,MATCH($F66,_Inf_Country,0),MATCH(BG$3-4,_Inf_Day,0))*$D$2
+INDEX(_Inf_Data,MATCH($F66,_Inf_Country,0),MATCH(BG$3-4,_Inf_Day,0))-INDEX(_Inf_Data,MATCH($F66,_Inf_Country,0),MATCH(BG$3-5,_Inf_Day,0))*$D$2)/5</f>
        <v>75</v>
      </c>
      <c r="BH66" s="80">
        <f>(INDEX(_Inf_Data,MATCH($F66,_Inf_Country,0),MATCH(BH$3,_Inf_Day,0))-INDEX(_Inf_Data,MATCH($F66,_Inf_Country,0),MATCH(BH$3-1,_Inf_Day,0))*$D$2
+INDEX(_Inf_Data,MATCH($F66,_Inf_Country,0),MATCH(BH$3-1,_Inf_Day,0))-INDEX(_Inf_Data,MATCH($F66,_Inf_Country,0),MATCH(BH$3-2,_Inf_Day,0))*$D$2
+INDEX(_Inf_Data,MATCH($F66,_Inf_Country,0),MATCH(BH$3-2,_Inf_Day,0))-INDEX(_Inf_Data,MATCH($F66,_Inf_Country,0),MATCH(BH$3-3,_Inf_Day,0))*$D$2
+INDEX(_Inf_Data,MATCH($F66,_Inf_Country,0),MATCH(BH$3-3,_Inf_Day,0))-INDEX(_Inf_Data,MATCH($F66,_Inf_Country,0),MATCH(BH$3-4,_Inf_Day,0))*$D$2
+INDEX(_Inf_Data,MATCH($F66,_Inf_Country,0),MATCH(BH$3-4,_Inf_Day,0))-INDEX(_Inf_Data,MATCH($F66,_Inf_Country,0),MATCH(BH$3-5,_Inf_Day,0))*$D$2)/5</f>
        <v>63</v>
      </c>
      <c r="BI66" s="80">
        <f>(INDEX(_Inf_Data,MATCH($F66,_Inf_Country,0),MATCH(BI$3,_Inf_Day,0))-INDEX(_Inf_Data,MATCH($F66,_Inf_Country,0),MATCH(BI$3-1,_Inf_Day,0))*$D$2
+INDEX(_Inf_Data,MATCH($F66,_Inf_Country,0),MATCH(BI$3-1,_Inf_Day,0))-INDEX(_Inf_Data,MATCH($F66,_Inf_Country,0),MATCH(BI$3-2,_Inf_Day,0))*$D$2
+INDEX(_Inf_Data,MATCH($F66,_Inf_Country,0),MATCH(BI$3-2,_Inf_Day,0))-INDEX(_Inf_Data,MATCH($F66,_Inf_Country,0),MATCH(BI$3-3,_Inf_Day,0))*$D$2
+INDEX(_Inf_Data,MATCH($F66,_Inf_Country,0),MATCH(BI$3-3,_Inf_Day,0))-INDEX(_Inf_Data,MATCH($F66,_Inf_Country,0),MATCH(BI$3-4,_Inf_Day,0))*$D$2
+INDEX(_Inf_Data,MATCH($F66,_Inf_Country,0),MATCH(BI$3-4,_Inf_Day,0))-INDEX(_Inf_Data,MATCH($F66,_Inf_Country,0),MATCH(BI$3-5,_Inf_Day,0))*$D$2)/5</f>
        <v>108.2</v>
      </c>
      <c r="BJ66" s="80">
        <f>(INDEX(_Inf_Data,MATCH($F66,_Inf_Country,0),MATCH(BJ$3,_Inf_Day,0))-INDEX(_Inf_Data,MATCH($F66,_Inf_Country,0),MATCH(BJ$3-1,_Inf_Day,0))*$D$2
+INDEX(_Inf_Data,MATCH($F66,_Inf_Country,0),MATCH(BJ$3-1,_Inf_Day,0))-INDEX(_Inf_Data,MATCH($F66,_Inf_Country,0),MATCH(BJ$3-2,_Inf_Day,0))*$D$2
+INDEX(_Inf_Data,MATCH($F66,_Inf_Country,0),MATCH(BJ$3-2,_Inf_Day,0))-INDEX(_Inf_Data,MATCH($F66,_Inf_Country,0),MATCH(BJ$3-3,_Inf_Day,0))*$D$2
+INDEX(_Inf_Data,MATCH($F66,_Inf_Country,0),MATCH(BJ$3-3,_Inf_Day,0))-INDEX(_Inf_Data,MATCH($F66,_Inf_Country,0),MATCH(BJ$3-4,_Inf_Day,0))*$D$2
+INDEX(_Inf_Data,MATCH($F66,_Inf_Country,0),MATCH(BJ$3-4,_Inf_Day,0))-INDEX(_Inf_Data,MATCH($F66,_Inf_Country,0),MATCH(BJ$3-5,_Inf_Day,0))*$D$2)/5</f>
        <v>128.19999999999999</v>
      </c>
      <c r="BK66" s="80">
        <f>(INDEX(_Inf_Data,MATCH($F66,_Inf_Country,0),MATCH(BK$3,_Inf_Day,0))-INDEX(_Inf_Data,MATCH($F66,_Inf_Country,0),MATCH(BK$3-1,_Inf_Day,0))*$D$2
+INDEX(_Inf_Data,MATCH($F66,_Inf_Country,0),MATCH(BK$3-1,_Inf_Day,0))-INDEX(_Inf_Data,MATCH($F66,_Inf_Country,0),MATCH(BK$3-2,_Inf_Day,0))*$D$2
+INDEX(_Inf_Data,MATCH($F66,_Inf_Country,0),MATCH(BK$3-2,_Inf_Day,0))-INDEX(_Inf_Data,MATCH($F66,_Inf_Country,0),MATCH(BK$3-3,_Inf_Day,0))*$D$2
+INDEX(_Inf_Data,MATCH($F66,_Inf_Country,0),MATCH(BK$3-3,_Inf_Day,0))-INDEX(_Inf_Data,MATCH($F66,_Inf_Country,0),MATCH(BK$3-4,_Inf_Day,0))*$D$2
+INDEX(_Inf_Data,MATCH($F66,_Inf_Country,0),MATCH(BK$3-4,_Inf_Day,0))-INDEX(_Inf_Data,MATCH($F66,_Inf_Country,0),MATCH(BK$3-5,_Inf_Day,0))*$D$2)/5</f>
        <v>151.19999999999999</v>
      </c>
      <c r="BL66" s="80">
        <f>(INDEX(_Inf_Data,MATCH($F66,_Inf_Country,0),MATCH(BL$3,_Inf_Day,0))-INDEX(_Inf_Data,MATCH($F66,_Inf_Country,0),MATCH(BL$3-1,_Inf_Day,0))*$D$2
+INDEX(_Inf_Data,MATCH($F66,_Inf_Country,0),MATCH(BL$3-1,_Inf_Day,0))-INDEX(_Inf_Data,MATCH($F66,_Inf_Country,0),MATCH(BL$3-2,_Inf_Day,0))*$D$2
+INDEX(_Inf_Data,MATCH($F66,_Inf_Country,0),MATCH(BL$3-2,_Inf_Day,0))-INDEX(_Inf_Data,MATCH($F66,_Inf_Country,0),MATCH(BL$3-3,_Inf_Day,0))*$D$2
+INDEX(_Inf_Data,MATCH($F66,_Inf_Country,0),MATCH(BL$3-3,_Inf_Day,0))-INDEX(_Inf_Data,MATCH($F66,_Inf_Country,0),MATCH(BL$3-4,_Inf_Day,0))*$D$2
+INDEX(_Inf_Data,MATCH($F66,_Inf_Country,0),MATCH(BL$3-4,_Inf_Day,0))-INDEX(_Inf_Data,MATCH($F66,_Inf_Country,0),MATCH(BL$3-5,_Inf_Day,0))*$D$2)/5</f>
        <v>182.6</v>
      </c>
      <c r="BM66" s="80">
        <f>(INDEX(_Inf_Data,MATCH($F66,_Inf_Country,0),MATCH(BM$3,_Inf_Day,0))-INDEX(_Inf_Data,MATCH($F66,_Inf_Country,0),MATCH(BM$3-1,_Inf_Day,0))*$D$2
+INDEX(_Inf_Data,MATCH($F66,_Inf_Country,0),MATCH(BM$3-1,_Inf_Day,0))-INDEX(_Inf_Data,MATCH($F66,_Inf_Country,0),MATCH(BM$3-2,_Inf_Day,0))*$D$2
+INDEX(_Inf_Data,MATCH($F66,_Inf_Country,0),MATCH(BM$3-2,_Inf_Day,0))-INDEX(_Inf_Data,MATCH($F66,_Inf_Country,0),MATCH(BM$3-3,_Inf_Day,0))*$D$2
+INDEX(_Inf_Data,MATCH($F66,_Inf_Country,0),MATCH(BM$3-3,_Inf_Day,0))-INDEX(_Inf_Data,MATCH($F66,_Inf_Country,0),MATCH(BM$3-4,_Inf_Day,0))*$D$2
+INDEX(_Inf_Data,MATCH($F66,_Inf_Country,0),MATCH(BM$3-4,_Inf_Day,0))-INDEX(_Inf_Data,MATCH($F66,_Inf_Country,0),MATCH(BM$3-5,_Inf_Day,0))*$D$2)/5</f>
        <v>241.6</v>
      </c>
      <c r="BN66" s="80">
        <f>(INDEX(_Inf_Data,MATCH($F66,_Inf_Country,0),MATCH(BN$3,_Inf_Day,0))-INDEX(_Inf_Data,MATCH($F66,_Inf_Country,0),MATCH(BN$3-1,_Inf_Day,0))*$D$2
+INDEX(_Inf_Data,MATCH($F66,_Inf_Country,0),MATCH(BN$3-1,_Inf_Day,0))-INDEX(_Inf_Data,MATCH($F66,_Inf_Country,0),MATCH(BN$3-2,_Inf_Day,0))*$D$2
+INDEX(_Inf_Data,MATCH($F66,_Inf_Country,0),MATCH(BN$3-2,_Inf_Day,0))-INDEX(_Inf_Data,MATCH($F66,_Inf_Country,0),MATCH(BN$3-3,_Inf_Day,0))*$D$2
+INDEX(_Inf_Data,MATCH($F66,_Inf_Country,0),MATCH(BN$3-3,_Inf_Day,0))-INDEX(_Inf_Data,MATCH($F66,_Inf_Country,0),MATCH(BN$3-4,_Inf_Day,0))*$D$2
+INDEX(_Inf_Data,MATCH($F66,_Inf_Country,0),MATCH(BN$3-4,_Inf_Day,0))-INDEX(_Inf_Data,MATCH($F66,_Inf_Country,0),MATCH(BN$3-5,_Inf_Day,0))*$D$2)/5</f>
        <v>250.4</v>
      </c>
      <c r="BO66" s="80">
        <f>(INDEX(_Inf_Data,MATCH($F66,_Inf_Country,0),MATCH(BO$3,_Inf_Day,0))-INDEX(_Inf_Data,MATCH($F66,_Inf_Country,0),MATCH(BO$3-1,_Inf_Day,0))*$D$2
+INDEX(_Inf_Data,MATCH($F66,_Inf_Country,0),MATCH(BO$3-1,_Inf_Day,0))-INDEX(_Inf_Data,MATCH($F66,_Inf_Country,0),MATCH(BO$3-2,_Inf_Day,0))*$D$2
+INDEX(_Inf_Data,MATCH($F66,_Inf_Country,0),MATCH(BO$3-2,_Inf_Day,0))-INDEX(_Inf_Data,MATCH($F66,_Inf_Country,0),MATCH(BO$3-3,_Inf_Day,0))*$D$2
+INDEX(_Inf_Data,MATCH($F66,_Inf_Country,0),MATCH(BO$3-3,_Inf_Day,0))-INDEX(_Inf_Data,MATCH($F66,_Inf_Country,0),MATCH(BO$3-4,_Inf_Day,0))*$D$2
+INDEX(_Inf_Data,MATCH($F66,_Inf_Country,0),MATCH(BO$3-4,_Inf_Day,0))-INDEX(_Inf_Data,MATCH($F66,_Inf_Country,0),MATCH(BO$3-5,_Inf_Day,0))*$D$2)/5</f>
        <v>301</v>
      </c>
      <c r="BP66" s="80">
        <f>(INDEX(_Inf_Data,MATCH($F66,_Inf_Country,0),MATCH(BP$3,_Inf_Day,0))-INDEX(_Inf_Data,MATCH($F66,_Inf_Country,0),MATCH(BP$3-1,_Inf_Day,0))*$D$2
+INDEX(_Inf_Data,MATCH($F66,_Inf_Country,0),MATCH(BP$3-1,_Inf_Day,0))-INDEX(_Inf_Data,MATCH($F66,_Inf_Country,0),MATCH(BP$3-2,_Inf_Day,0))*$D$2
+INDEX(_Inf_Data,MATCH($F66,_Inf_Country,0),MATCH(BP$3-2,_Inf_Day,0))-INDEX(_Inf_Data,MATCH($F66,_Inf_Country,0),MATCH(BP$3-3,_Inf_Day,0))*$D$2
+INDEX(_Inf_Data,MATCH($F66,_Inf_Country,0),MATCH(BP$3-3,_Inf_Day,0))-INDEX(_Inf_Data,MATCH($F66,_Inf_Country,0),MATCH(BP$3-4,_Inf_Day,0))*$D$2
+INDEX(_Inf_Data,MATCH($F66,_Inf_Country,0),MATCH(BP$3-4,_Inf_Day,0))-INDEX(_Inf_Data,MATCH($F66,_Inf_Country,0),MATCH(BP$3-5,_Inf_Day,0))*$D$2)/5</f>
        <v>373</v>
      </c>
      <c r="BQ66" s="80">
        <f>(INDEX(_Inf_Data,MATCH($F66,_Inf_Country,0),MATCH(BQ$3,_Inf_Day,0))-INDEX(_Inf_Data,MATCH($F66,_Inf_Country,0),MATCH(BQ$3-1,_Inf_Day,0))*$D$2
+INDEX(_Inf_Data,MATCH($F66,_Inf_Country,0),MATCH(BQ$3-1,_Inf_Day,0))-INDEX(_Inf_Data,MATCH($F66,_Inf_Country,0),MATCH(BQ$3-2,_Inf_Day,0))*$D$2
+INDEX(_Inf_Data,MATCH($F66,_Inf_Country,0),MATCH(BQ$3-2,_Inf_Day,0))-INDEX(_Inf_Data,MATCH($F66,_Inf_Country,0),MATCH(BQ$3-3,_Inf_Day,0))*$D$2
+INDEX(_Inf_Data,MATCH($F66,_Inf_Country,0),MATCH(BQ$3-3,_Inf_Day,0))-INDEX(_Inf_Data,MATCH($F66,_Inf_Country,0),MATCH(BQ$3-4,_Inf_Day,0))*$D$2
+INDEX(_Inf_Data,MATCH($F66,_Inf_Country,0),MATCH(BQ$3-4,_Inf_Day,0))-INDEX(_Inf_Data,MATCH($F66,_Inf_Country,0),MATCH(BQ$3-5,_Inf_Day,0))*$D$2)/5</f>
        <v>444.8</v>
      </c>
      <c r="BR66" s="80">
        <f>(INDEX(_Inf_Data,MATCH($F66,_Inf_Country,0),MATCH(BR$3,_Inf_Day,0))-INDEX(_Inf_Data,MATCH($F66,_Inf_Country,0),MATCH(BR$3-1,_Inf_Day,0))*$D$2
+INDEX(_Inf_Data,MATCH($F66,_Inf_Country,0),MATCH(BR$3-1,_Inf_Day,0))-INDEX(_Inf_Data,MATCH($F66,_Inf_Country,0),MATCH(BR$3-2,_Inf_Day,0))*$D$2
+INDEX(_Inf_Data,MATCH($F66,_Inf_Country,0),MATCH(BR$3-2,_Inf_Day,0))-INDEX(_Inf_Data,MATCH($F66,_Inf_Country,0),MATCH(BR$3-3,_Inf_Day,0))*$D$2
+INDEX(_Inf_Data,MATCH($F66,_Inf_Country,0),MATCH(BR$3-3,_Inf_Day,0))-INDEX(_Inf_Data,MATCH($F66,_Inf_Country,0),MATCH(BR$3-4,_Inf_Day,0))*$D$2
+INDEX(_Inf_Data,MATCH($F66,_Inf_Country,0),MATCH(BR$3-4,_Inf_Day,0))-INDEX(_Inf_Data,MATCH($F66,_Inf_Country,0),MATCH(BR$3-5,_Inf_Day,0))*$D$2)/5</f>
        <v>501.2</v>
      </c>
      <c r="BS66" s="80">
        <f>(INDEX(_Inf_Data,MATCH($F66,_Inf_Country,0),MATCH(BS$3,_Inf_Day,0))-INDEX(_Inf_Data,MATCH($F66,_Inf_Country,0),MATCH(BS$3-1,_Inf_Day,0))*$D$2
+INDEX(_Inf_Data,MATCH($F66,_Inf_Country,0),MATCH(BS$3-1,_Inf_Day,0))-INDEX(_Inf_Data,MATCH($F66,_Inf_Country,0),MATCH(BS$3-2,_Inf_Day,0))*$D$2
+INDEX(_Inf_Data,MATCH($F66,_Inf_Country,0),MATCH(BS$3-2,_Inf_Day,0))-INDEX(_Inf_Data,MATCH($F66,_Inf_Country,0),MATCH(BS$3-3,_Inf_Day,0))*$D$2
+INDEX(_Inf_Data,MATCH($F66,_Inf_Country,0),MATCH(BS$3-3,_Inf_Day,0))-INDEX(_Inf_Data,MATCH($F66,_Inf_Country,0),MATCH(BS$3-4,_Inf_Day,0))*$D$2
+INDEX(_Inf_Data,MATCH($F66,_Inf_Country,0),MATCH(BS$3-4,_Inf_Day,0))-INDEX(_Inf_Data,MATCH($F66,_Inf_Country,0),MATCH(BS$3-5,_Inf_Day,0))*$D$2)/5</f>
        <v>541.20000000000005</v>
      </c>
      <c r="BT66" s="80">
        <f>(INDEX(_Inf_Data,MATCH($F66,_Inf_Country,0),MATCH(BT$3,_Inf_Day,0))-INDEX(_Inf_Data,MATCH($F66,_Inf_Country,0),MATCH(BT$3-1,_Inf_Day,0))*$D$2
+INDEX(_Inf_Data,MATCH($F66,_Inf_Country,0),MATCH(BT$3-1,_Inf_Day,0))-INDEX(_Inf_Data,MATCH($F66,_Inf_Country,0),MATCH(BT$3-2,_Inf_Day,0))*$D$2
+INDEX(_Inf_Data,MATCH($F66,_Inf_Country,0),MATCH(BT$3-2,_Inf_Day,0))-INDEX(_Inf_Data,MATCH($F66,_Inf_Country,0),MATCH(BT$3-3,_Inf_Day,0))*$D$2
+INDEX(_Inf_Data,MATCH($F66,_Inf_Country,0),MATCH(BT$3-3,_Inf_Day,0))-INDEX(_Inf_Data,MATCH($F66,_Inf_Country,0),MATCH(BT$3-4,_Inf_Day,0))*$D$2
+INDEX(_Inf_Data,MATCH($F66,_Inf_Country,0),MATCH(BT$3-4,_Inf_Day,0))-INDEX(_Inf_Data,MATCH($F66,_Inf_Country,0),MATCH(BT$3-5,_Inf_Day,0))*$D$2)/5</f>
        <v>622.6</v>
      </c>
      <c r="BU66" s="80">
        <f>(INDEX(_Inf_Data,MATCH($F66,_Inf_Country,0),MATCH(BU$3,_Inf_Day,0))-INDEX(_Inf_Data,MATCH($F66,_Inf_Country,0),MATCH(BU$3-1,_Inf_Day,0))*$D$2
+INDEX(_Inf_Data,MATCH($F66,_Inf_Country,0),MATCH(BU$3-1,_Inf_Day,0))-INDEX(_Inf_Data,MATCH($F66,_Inf_Country,0),MATCH(BU$3-2,_Inf_Day,0))*$D$2
+INDEX(_Inf_Data,MATCH($F66,_Inf_Country,0),MATCH(BU$3-2,_Inf_Day,0))-INDEX(_Inf_Data,MATCH($F66,_Inf_Country,0),MATCH(BU$3-3,_Inf_Day,0))*$D$2
+INDEX(_Inf_Data,MATCH($F66,_Inf_Country,0),MATCH(BU$3-3,_Inf_Day,0))-INDEX(_Inf_Data,MATCH($F66,_Inf_Country,0),MATCH(BU$3-4,_Inf_Day,0))*$D$2
+INDEX(_Inf_Data,MATCH($F66,_Inf_Country,0),MATCH(BU$3-4,_Inf_Day,0))-INDEX(_Inf_Data,MATCH($F66,_Inf_Country,0),MATCH(BU$3-5,_Inf_Day,0))*$D$2)/5</f>
        <v>687</v>
      </c>
      <c r="BV66" s="80">
        <f>(INDEX(_Inf_Data,MATCH($F66,_Inf_Country,0),MATCH(BV$3,_Inf_Day,0))-INDEX(_Inf_Data,MATCH($F66,_Inf_Country,0),MATCH(BV$3-1,_Inf_Day,0))*$D$2
+INDEX(_Inf_Data,MATCH($F66,_Inf_Country,0),MATCH(BV$3-1,_Inf_Day,0))-INDEX(_Inf_Data,MATCH($F66,_Inf_Country,0),MATCH(BV$3-2,_Inf_Day,0))*$D$2
+INDEX(_Inf_Data,MATCH($F66,_Inf_Country,0),MATCH(BV$3-2,_Inf_Day,0))-INDEX(_Inf_Data,MATCH($F66,_Inf_Country,0),MATCH(BV$3-3,_Inf_Day,0))*$D$2
+INDEX(_Inf_Data,MATCH($F66,_Inf_Country,0),MATCH(BV$3-3,_Inf_Day,0))-INDEX(_Inf_Data,MATCH($F66,_Inf_Country,0),MATCH(BV$3-4,_Inf_Day,0))*$D$2
+INDEX(_Inf_Data,MATCH($F66,_Inf_Country,0),MATCH(BV$3-4,_Inf_Day,0))-INDEX(_Inf_Data,MATCH($F66,_Inf_Country,0),MATCH(BV$3-5,_Inf_Day,0))*$D$2)/5</f>
        <v>765.6</v>
      </c>
      <c r="BW66" s="80">
        <f>(INDEX(_Inf_Data,MATCH($F66,_Inf_Country,0),MATCH(BW$3,_Inf_Day,0))-INDEX(_Inf_Data,MATCH($F66,_Inf_Country,0),MATCH(BW$3-1,_Inf_Day,0))*$D$2
+INDEX(_Inf_Data,MATCH($F66,_Inf_Country,0),MATCH(BW$3-1,_Inf_Day,0))-INDEX(_Inf_Data,MATCH($F66,_Inf_Country,0),MATCH(BW$3-2,_Inf_Day,0))*$D$2
+INDEX(_Inf_Data,MATCH($F66,_Inf_Country,0),MATCH(BW$3-2,_Inf_Day,0))-INDEX(_Inf_Data,MATCH($F66,_Inf_Country,0),MATCH(BW$3-3,_Inf_Day,0))*$D$2
+INDEX(_Inf_Data,MATCH($F66,_Inf_Country,0),MATCH(BW$3-3,_Inf_Day,0))-INDEX(_Inf_Data,MATCH($F66,_Inf_Country,0),MATCH(BW$3-4,_Inf_Day,0))*$D$2
+INDEX(_Inf_Data,MATCH($F66,_Inf_Country,0),MATCH(BW$3-4,_Inf_Day,0))-INDEX(_Inf_Data,MATCH($F66,_Inf_Country,0),MATCH(BW$3-5,_Inf_Day,0))*$D$2)/5</f>
        <v>886</v>
      </c>
      <c r="BX66" s="80">
        <f>(INDEX(_Inf_Data,MATCH($F66,_Inf_Country,0),MATCH(BX$3,_Inf_Day,0))-INDEX(_Inf_Data,MATCH($F66,_Inf_Country,0),MATCH(BX$3-1,_Inf_Day,0))*$D$2
+INDEX(_Inf_Data,MATCH($F66,_Inf_Country,0),MATCH(BX$3-1,_Inf_Day,0))-INDEX(_Inf_Data,MATCH($F66,_Inf_Country,0),MATCH(BX$3-2,_Inf_Day,0))*$D$2
+INDEX(_Inf_Data,MATCH($F66,_Inf_Country,0),MATCH(BX$3-2,_Inf_Day,0))-INDEX(_Inf_Data,MATCH($F66,_Inf_Country,0),MATCH(BX$3-3,_Inf_Day,0))*$D$2
+INDEX(_Inf_Data,MATCH($F66,_Inf_Country,0),MATCH(BX$3-3,_Inf_Day,0))-INDEX(_Inf_Data,MATCH($F66,_Inf_Country,0),MATCH(BX$3-4,_Inf_Day,0))*$D$2
+INDEX(_Inf_Data,MATCH($F66,_Inf_Country,0),MATCH(BX$3-4,_Inf_Day,0))-INDEX(_Inf_Data,MATCH($F66,_Inf_Country,0),MATCH(BX$3-5,_Inf_Day,0))*$D$2)/5</f>
        <v>1011</v>
      </c>
      <c r="BY66" s="80">
        <f>(INDEX(_Inf_Data,MATCH($F66,_Inf_Country,0),MATCH(BY$3,_Inf_Day,0))-INDEX(_Inf_Data,MATCH($F66,_Inf_Country,0),MATCH(BY$3-1,_Inf_Day,0))*$D$2
+INDEX(_Inf_Data,MATCH($F66,_Inf_Country,0),MATCH(BY$3-1,_Inf_Day,0))-INDEX(_Inf_Data,MATCH($F66,_Inf_Country,0),MATCH(BY$3-2,_Inf_Day,0))*$D$2
+INDEX(_Inf_Data,MATCH($F66,_Inf_Country,0),MATCH(BY$3-2,_Inf_Day,0))-INDEX(_Inf_Data,MATCH($F66,_Inf_Country,0),MATCH(BY$3-3,_Inf_Day,0))*$D$2
+INDEX(_Inf_Data,MATCH($F66,_Inf_Country,0),MATCH(BY$3-3,_Inf_Day,0))-INDEX(_Inf_Data,MATCH($F66,_Inf_Country,0),MATCH(BY$3-4,_Inf_Day,0))*$D$2
+INDEX(_Inf_Data,MATCH($F66,_Inf_Country,0),MATCH(BY$3-4,_Inf_Day,0))-INDEX(_Inf_Data,MATCH($F66,_Inf_Country,0),MATCH(BY$3-5,_Inf_Day,0))*$D$2)/5</f>
        <v>1070</v>
      </c>
      <c r="BZ66" s="80">
        <f>(INDEX(_Inf_Data,MATCH($F66,_Inf_Country,0),MATCH(BZ$3,_Inf_Day,0))-INDEX(_Inf_Data,MATCH($F66,_Inf_Country,0),MATCH(BZ$3-1,_Inf_Day,0))*$D$2
+INDEX(_Inf_Data,MATCH($F66,_Inf_Country,0),MATCH(BZ$3-1,_Inf_Day,0))-INDEX(_Inf_Data,MATCH($F66,_Inf_Country,0),MATCH(BZ$3-2,_Inf_Day,0))*$D$2
+INDEX(_Inf_Data,MATCH($F66,_Inf_Country,0),MATCH(BZ$3-2,_Inf_Day,0))-INDEX(_Inf_Data,MATCH($F66,_Inf_Country,0),MATCH(BZ$3-3,_Inf_Day,0))*$D$2
+INDEX(_Inf_Data,MATCH($F66,_Inf_Country,0),MATCH(BZ$3-3,_Inf_Day,0))-INDEX(_Inf_Data,MATCH($F66,_Inf_Country,0),MATCH(BZ$3-4,_Inf_Day,0))*$D$2
+INDEX(_Inf_Data,MATCH($F66,_Inf_Country,0),MATCH(BZ$3-4,_Inf_Day,0))-INDEX(_Inf_Data,MATCH($F66,_Inf_Country,0),MATCH(BZ$3-5,_Inf_Day,0))*$D$2)/5</f>
        <v>1075.8</v>
      </c>
      <c r="CA66" s="80">
        <f>(INDEX(_Inf_Data,MATCH($F66,_Inf_Country,0),MATCH(CA$3,_Inf_Day,0))-INDEX(_Inf_Data,MATCH($F66,_Inf_Country,0),MATCH(CA$3-1,_Inf_Day,0))*$D$2
+INDEX(_Inf_Data,MATCH($F66,_Inf_Country,0),MATCH(CA$3-1,_Inf_Day,0))-INDEX(_Inf_Data,MATCH($F66,_Inf_Country,0),MATCH(CA$3-2,_Inf_Day,0))*$D$2
+INDEX(_Inf_Data,MATCH($F66,_Inf_Country,0),MATCH(CA$3-2,_Inf_Day,0))-INDEX(_Inf_Data,MATCH($F66,_Inf_Country,0),MATCH(CA$3-3,_Inf_Day,0))*$D$2
+INDEX(_Inf_Data,MATCH($F66,_Inf_Country,0),MATCH(CA$3-3,_Inf_Day,0))-INDEX(_Inf_Data,MATCH($F66,_Inf_Country,0),MATCH(CA$3-4,_Inf_Day,0))*$D$2
+INDEX(_Inf_Data,MATCH($F66,_Inf_Country,0),MATCH(CA$3-4,_Inf_Day,0))-INDEX(_Inf_Data,MATCH($F66,_Inf_Country,0),MATCH(CA$3-5,_Inf_Day,0))*$D$2)/5</f>
        <v>1039.8</v>
      </c>
      <c r="CB66" s="80">
        <f>(INDEX(_Inf_Data,MATCH($F66,_Inf_Country,0),MATCH(CB$3,_Inf_Day,0))-INDEX(_Inf_Data,MATCH($F66,_Inf_Country,0),MATCH(CB$3-1,_Inf_Day,0))*$D$2
+INDEX(_Inf_Data,MATCH($F66,_Inf_Country,0),MATCH(CB$3-1,_Inf_Day,0))-INDEX(_Inf_Data,MATCH($F66,_Inf_Country,0),MATCH(CB$3-2,_Inf_Day,0))*$D$2
+INDEX(_Inf_Data,MATCH($F66,_Inf_Country,0),MATCH(CB$3-2,_Inf_Day,0))-INDEX(_Inf_Data,MATCH($F66,_Inf_Country,0),MATCH(CB$3-3,_Inf_Day,0))*$D$2
+INDEX(_Inf_Data,MATCH($F66,_Inf_Country,0),MATCH(CB$3-3,_Inf_Day,0))-INDEX(_Inf_Data,MATCH($F66,_Inf_Country,0),MATCH(CB$3-4,_Inf_Day,0))*$D$2
+INDEX(_Inf_Data,MATCH($F66,_Inf_Country,0),MATCH(CB$3-4,_Inf_Day,0))-INDEX(_Inf_Data,MATCH($F66,_Inf_Country,0),MATCH(CB$3-5,_Inf_Day,0))*$D$2)/5</f>
        <v>1009.8</v>
      </c>
      <c r="CC66" s="80">
        <f>(INDEX(_Inf_Data,MATCH($F66,_Inf_Country,0),MATCH(CC$3,_Inf_Day,0))-INDEX(_Inf_Data,MATCH($F66,_Inf_Country,0),MATCH(CC$3-1,_Inf_Day,0))*$D$2
+INDEX(_Inf_Data,MATCH($F66,_Inf_Country,0),MATCH(CC$3-1,_Inf_Day,0))-INDEX(_Inf_Data,MATCH($F66,_Inf_Country,0),MATCH(CC$3-2,_Inf_Day,0))*$D$2
+INDEX(_Inf_Data,MATCH($F66,_Inf_Country,0),MATCH(CC$3-2,_Inf_Day,0))-INDEX(_Inf_Data,MATCH($F66,_Inf_Country,0),MATCH(CC$3-3,_Inf_Day,0))*$D$2
+INDEX(_Inf_Data,MATCH($F66,_Inf_Country,0),MATCH(CC$3-3,_Inf_Day,0))-INDEX(_Inf_Data,MATCH($F66,_Inf_Country,0),MATCH(CC$3-4,_Inf_Day,0))*$D$2
+INDEX(_Inf_Data,MATCH($F66,_Inf_Country,0),MATCH(CC$3-4,_Inf_Day,0))-INDEX(_Inf_Data,MATCH($F66,_Inf_Country,0),MATCH(CC$3-5,_Inf_Day,0))*$D$2)/5</f>
        <v>993.8</v>
      </c>
      <c r="CD66" s="80">
        <f>(INDEX(_Inf_Data,MATCH($F66,_Inf_Country,0),MATCH(CD$3,_Inf_Day,0))-INDEX(_Inf_Data,MATCH($F66,_Inf_Country,0),MATCH(CD$3-1,_Inf_Day,0))*$D$2
+INDEX(_Inf_Data,MATCH($F66,_Inf_Country,0),MATCH(CD$3-1,_Inf_Day,0))-INDEX(_Inf_Data,MATCH($F66,_Inf_Country,0),MATCH(CD$3-2,_Inf_Day,0))*$D$2
+INDEX(_Inf_Data,MATCH($F66,_Inf_Country,0),MATCH(CD$3-2,_Inf_Day,0))-INDEX(_Inf_Data,MATCH($F66,_Inf_Country,0),MATCH(CD$3-3,_Inf_Day,0))*$D$2
+INDEX(_Inf_Data,MATCH($F66,_Inf_Country,0),MATCH(CD$3-3,_Inf_Day,0))-INDEX(_Inf_Data,MATCH($F66,_Inf_Country,0),MATCH(CD$3-4,_Inf_Day,0))*$D$2
+INDEX(_Inf_Data,MATCH($F66,_Inf_Country,0),MATCH(CD$3-4,_Inf_Day,0))-INDEX(_Inf_Data,MATCH($F66,_Inf_Country,0),MATCH(CD$3-5,_Inf_Day,0))*$D$2)/5</f>
        <v>978.2</v>
      </c>
      <c r="CE66" s="80">
        <f>(INDEX(_Inf_Data,MATCH($F66,_Inf_Country,0),MATCH(CE$3,_Inf_Day,0))-INDEX(_Inf_Data,MATCH($F66,_Inf_Country,0),MATCH(CE$3-1,_Inf_Day,0))*$D$2
+INDEX(_Inf_Data,MATCH($F66,_Inf_Country,0),MATCH(CE$3-1,_Inf_Day,0))-INDEX(_Inf_Data,MATCH($F66,_Inf_Country,0),MATCH(CE$3-2,_Inf_Day,0))*$D$2
+INDEX(_Inf_Data,MATCH($F66,_Inf_Country,0),MATCH(CE$3-2,_Inf_Day,0))-INDEX(_Inf_Data,MATCH($F66,_Inf_Country,0),MATCH(CE$3-3,_Inf_Day,0))*$D$2
+INDEX(_Inf_Data,MATCH($F66,_Inf_Country,0),MATCH(CE$3-3,_Inf_Day,0))-INDEX(_Inf_Data,MATCH($F66,_Inf_Country,0),MATCH(CE$3-4,_Inf_Day,0))*$D$2
+INDEX(_Inf_Data,MATCH($F66,_Inf_Country,0),MATCH(CE$3-4,_Inf_Day,0))-INDEX(_Inf_Data,MATCH($F66,_Inf_Country,0),MATCH(CE$3-5,_Inf_Day,0))*$D$2)/5</f>
        <v>982</v>
      </c>
      <c r="CF66" s="80">
        <f>(INDEX(_Inf_Data,MATCH($F66,_Inf_Country,0),MATCH(CF$3,_Inf_Day,0))-INDEX(_Inf_Data,MATCH($F66,_Inf_Country,0),MATCH(CF$3-1,_Inf_Day,0))*$D$2
+INDEX(_Inf_Data,MATCH($F66,_Inf_Country,0),MATCH(CF$3-1,_Inf_Day,0))-INDEX(_Inf_Data,MATCH($F66,_Inf_Country,0),MATCH(CF$3-2,_Inf_Day,0))*$D$2
+INDEX(_Inf_Data,MATCH($F66,_Inf_Country,0),MATCH(CF$3-2,_Inf_Day,0))-INDEX(_Inf_Data,MATCH($F66,_Inf_Country,0),MATCH(CF$3-3,_Inf_Day,0))*$D$2
+INDEX(_Inf_Data,MATCH($F66,_Inf_Country,0),MATCH(CF$3-3,_Inf_Day,0))-INDEX(_Inf_Data,MATCH($F66,_Inf_Country,0),MATCH(CF$3-4,_Inf_Day,0))*$D$2
+INDEX(_Inf_Data,MATCH($F66,_Inf_Country,0),MATCH(CF$3-4,_Inf_Day,0))-INDEX(_Inf_Data,MATCH($F66,_Inf_Country,0),MATCH(CF$3-5,_Inf_Day,0))*$D$2)/5</f>
        <v>1057.2</v>
      </c>
      <c r="CG66" s="80">
        <f>(INDEX(_Inf_Data,MATCH($F66,_Inf_Country,0),MATCH(CG$3,_Inf_Day,0))-INDEX(_Inf_Data,MATCH($F66,_Inf_Country,0),MATCH(CG$3-1,_Inf_Day,0))*$D$2
+INDEX(_Inf_Data,MATCH($F66,_Inf_Country,0),MATCH(CG$3-1,_Inf_Day,0))-INDEX(_Inf_Data,MATCH($F66,_Inf_Country,0),MATCH(CG$3-2,_Inf_Day,0))*$D$2
+INDEX(_Inf_Data,MATCH($F66,_Inf_Country,0),MATCH(CG$3-2,_Inf_Day,0))-INDEX(_Inf_Data,MATCH($F66,_Inf_Country,0),MATCH(CG$3-3,_Inf_Day,0))*$D$2
+INDEX(_Inf_Data,MATCH($F66,_Inf_Country,0),MATCH(CG$3-3,_Inf_Day,0))-INDEX(_Inf_Data,MATCH($F66,_Inf_Country,0),MATCH(CG$3-4,_Inf_Day,0))*$D$2
+INDEX(_Inf_Data,MATCH($F66,_Inf_Country,0),MATCH(CG$3-4,_Inf_Day,0))-INDEX(_Inf_Data,MATCH($F66,_Inf_Country,0),MATCH(CG$3-5,_Inf_Day,0))*$D$2)/5</f>
        <v>1046</v>
      </c>
      <c r="CH66" s="80">
        <f>(INDEX(_Inf_Data,MATCH($F66,_Inf_Country,0),MATCH(CH$3,_Inf_Day,0))-INDEX(_Inf_Data,MATCH($F66,_Inf_Country,0),MATCH(CH$3-1,_Inf_Day,0))*$D$2
+INDEX(_Inf_Data,MATCH($F66,_Inf_Country,0),MATCH(CH$3-1,_Inf_Day,0))-INDEX(_Inf_Data,MATCH($F66,_Inf_Country,0),MATCH(CH$3-2,_Inf_Day,0))*$D$2
+INDEX(_Inf_Data,MATCH($F66,_Inf_Country,0),MATCH(CH$3-2,_Inf_Day,0))-INDEX(_Inf_Data,MATCH($F66,_Inf_Country,0),MATCH(CH$3-3,_Inf_Day,0))*$D$2
+INDEX(_Inf_Data,MATCH($F66,_Inf_Country,0),MATCH(CH$3-3,_Inf_Day,0))-INDEX(_Inf_Data,MATCH($F66,_Inf_Country,0),MATCH(CH$3-4,_Inf_Day,0))*$D$2
+INDEX(_Inf_Data,MATCH($F66,_Inf_Country,0),MATCH(CH$3-4,_Inf_Day,0))-INDEX(_Inf_Data,MATCH($F66,_Inf_Country,0),MATCH(CH$3-5,_Inf_Day,0))*$D$2)/5</f>
        <v>984.2</v>
      </c>
      <c r="CI66" s="80">
        <f>(INDEX(_Inf_Data,MATCH($F66,_Inf_Country,0),MATCH(CI$3,_Inf_Day,0))-INDEX(_Inf_Data,MATCH($F66,_Inf_Country,0),MATCH(CI$3-1,_Inf_Day,0))*$D$2
+INDEX(_Inf_Data,MATCH($F66,_Inf_Country,0),MATCH(CI$3-1,_Inf_Day,0))-INDEX(_Inf_Data,MATCH($F66,_Inf_Country,0),MATCH(CI$3-2,_Inf_Day,0))*$D$2
+INDEX(_Inf_Data,MATCH($F66,_Inf_Country,0),MATCH(CI$3-2,_Inf_Day,0))-INDEX(_Inf_Data,MATCH($F66,_Inf_Country,0),MATCH(CI$3-3,_Inf_Day,0))*$D$2
+INDEX(_Inf_Data,MATCH($F66,_Inf_Country,0),MATCH(CI$3-3,_Inf_Day,0))-INDEX(_Inf_Data,MATCH($F66,_Inf_Country,0),MATCH(CI$3-4,_Inf_Day,0))*$D$2
+INDEX(_Inf_Data,MATCH($F66,_Inf_Country,0),MATCH(CI$3-4,_Inf_Day,0))-INDEX(_Inf_Data,MATCH($F66,_Inf_Country,0),MATCH(CI$3-5,_Inf_Day,0))*$D$2)/5</f>
        <v>972.2</v>
      </c>
      <c r="CJ66" s="80">
        <f>(INDEX(_Inf_Data,MATCH($F66,_Inf_Country,0),MATCH(CJ$3,_Inf_Day,0))-INDEX(_Inf_Data,MATCH($F66,_Inf_Country,0),MATCH(CJ$3-1,_Inf_Day,0))*$D$2
+INDEX(_Inf_Data,MATCH($F66,_Inf_Country,0),MATCH(CJ$3-1,_Inf_Day,0))-INDEX(_Inf_Data,MATCH($F66,_Inf_Country,0),MATCH(CJ$3-2,_Inf_Day,0))*$D$2
+INDEX(_Inf_Data,MATCH($F66,_Inf_Country,0),MATCH(CJ$3-2,_Inf_Day,0))-INDEX(_Inf_Data,MATCH($F66,_Inf_Country,0),MATCH(CJ$3-3,_Inf_Day,0))*$D$2
+INDEX(_Inf_Data,MATCH($F66,_Inf_Country,0),MATCH(CJ$3-3,_Inf_Day,0))-INDEX(_Inf_Data,MATCH($F66,_Inf_Country,0),MATCH(CJ$3-4,_Inf_Day,0))*$D$2
+INDEX(_Inf_Data,MATCH($F66,_Inf_Country,0),MATCH(CJ$3-4,_Inf_Day,0))-INDEX(_Inf_Data,MATCH($F66,_Inf_Country,0),MATCH(CJ$3-5,_Inf_Day,0))*$D$2)/5</f>
        <v>1035.2</v>
      </c>
      <c r="CK66" s="80">
        <f>(INDEX(_Inf_Data,MATCH($F66,_Inf_Country,0),MATCH(CK$3,_Inf_Day,0))-INDEX(_Inf_Data,MATCH($F66,_Inf_Country,0),MATCH(CK$3-1,_Inf_Day,0))*$D$2
+INDEX(_Inf_Data,MATCH($F66,_Inf_Country,0),MATCH(CK$3-1,_Inf_Day,0))-INDEX(_Inf_Data,MATCH($F66,_Inf_Country,0),MATCH(CK$3-2,_Inf_Day,0))*$D$2
+INDEX(_Inf_Data,MATCH($F66,_Inf_Country,0),MATCH(CK$3-2,_Inf_Day,0))-INDEX(_Inf_Data,MATCH($F66,_Inf_Country,0),MATCH(CK$3-3,_Inf_Day,0))*$D$2
+INDEX(_Inf_Data,MATCH($F66,_Inf_Country,0),MATCH(CK$3-3,_Inf_Day,0))-INDEX(_Inf_Data,MATCH($F66,_Inf_Country,0),MATCH(CK$3-4,_Inf_Day,0))*$D$2
+INDEX(_Inf_Data,MATCH($F66,_Inf_Country,0),MATCH(CK$3-4,_Inf_Day,0))-INDEX(_Inf_Data,MATCH($F66,_Inf_Country,0),MATCH(CK$3-5,_Inf_Day,0))*$D$2)/5</f>
        <v>1059.2</v>
      </c>
      <c r="CL66" s="80">
        <f>(INDEX(_Inf_Data,MATCH($F66,_Inf_Country,0),MATCH(CL$3,_Inf_Day,0))-INDEX(_Inf_Data,MATCH($F66,_Inf_Country,0),MATCH(CL$3-1,_Inf_Day,0))*$D$2
+INDEX(_Inf_Data,MATCH($F66,_Inf_Country,0),MATCH(CL$3-1,_Inf_Day,0))-INDEX(_Inf_Data,MATCH($F66,_Inf_Country,0),MATCH(CL$3-2,_Inf_Day,0))*$D$2
+INDEX(_Inf_Data,MATCH($F66,_Inf_Country,0),MATCH(CL$3-2,_Inf_Day,0))-INDEX(_Inf_Data,MATCH($F66,_Inf_Country,0),MATCH(CL$3-3,_Inf_Day,0))*$D$2
+INDEX(_Inf_Data,MATCH($F66,_Inf_Country,0),MATCH(CL$3-3,_Inf_Day,0))-INDEX(_Inf_Data,MATCH($F66,_Inf_Country,0),MATCH(CL$3-4,_Inf_Day,0))*$D$2
+INDEX(_Inf_Data,MATCH($F66,_Inf_Country,0),MATCH(CL$3-4,_Inf_Day,0))-INDEX(_Inf_Data,MATCH($F66,_Inf_Country,0),MATCH(CL$3-5,_Inf_Day,0))*$D$2)/5</f>
        <v>1129</v>
      </c>
      <c r="CM66" s="80">
        <f>(INDEX(_Inf_Data,MATCH($F66,_Inf_Country,0),MATCH(CM$3,_Inf_Day,0))-INDEX(_Inf_Data,MATCH($F66,_Inf_Country,0),MATCH(CM$3-1,_Inf_Day,0))*$D$2
+INDEX(_Inf_Data,MATCH($F66,_Inf_Country,0),MATCH(CM$3-1,_Inf_Day,0))-INDEX(_Inf_Data,MATCH($F66,_Inf_Country,0),MATCH(CM$3-2,_Inf_Day,0))*$D$2
+INDEX(_Inf_Data,MATCH($F66,_Inf_Country,0),MATCH(CM$3-2,_Inf_Day,0))-INDEX(_Inf_Data,MATCH($F66,_Inf_Country,0),MATCH(CM$3-3,_Inf_Day,0))*$D$2
+INDEX(_Inf_Data,MATCH($F66,_Inf_Country,0),MATCH(CM$3-3,_Inf_Day,0))-INDEX(_Inf_Data,MATCH($F66,_Inf_Country,0),MATCH(CM$3-4,_Inf_Day,0))*$D$2
+INDEX(_Inf_Data,MATCH($F66,_Inf_Country,0),MATCH(CM$3-4,_Inf_Day,0))-INDEX(_Inf_Data,MATCH($F66,_Inf_Country,0),MATCH(CM$3-5,_Inf_Day,0))*$D$2)/5</f>
        <v>1207.4000000000001</v>
      </c>
      <c r="CN66" s="80">
        <f>(INDEX(_Inf_Data,MATCH($F66,_Inf_Country,0),MATCH(CN$3,_Inf_Day,0))-INDEX(_Inf_Data,MATCH($F66,_Inf_Country,0),MATCH(CN$3-1,_Inf_Day,0))*$D$2
+INDEX(_Inf_Data,MATCH($F66,_Inf_Country,0),MATCH(CN$3-1,_Inf_Day,0))-INDEX(_Inf_Data,MATCH($F66,_Inf_Country,0),MATCH(CN$3-2,_Inf_Day,0))*$D$2
+INDEX(_Inf_Data,MATCH($F66,_Inf_Country,0),MATCH(CN$3-2,_Inf_Day,0))-INDEX(_Inf_Data,MATCH($F66,_Inf_Country,0),MATCH(CN$3-3,_Inf_Day,0))*$D$2
+INDEX(_Inf_Data,MATCH($F66,_Inf_Country,0),MATCH(CN$3-3,_Inf_Day,0))-INDEX(_Inf_Data,MATCH($F66,_Inf_Country,0),MATCH(CN$3-4,_Inf_Day,0))*$D$2
+INDEX(_Inf_Data,MATCH($F66,_Inf_Country,0),MATCH(CN$3-4,_Inf_Day,0))-INDEX(_Inf_Data,MATCH($F66,_Inf_Country,0),MATCH(CN$3-5,_Inf_Day,0))*$D$2)/5</f>
        <v>1205.5999999999999</v>
      </c>
      <c r="CO66" s="80">
        <f>(INDEX(_Inf_Data,MATCH($F66,_Inf_Country,0),MATCH(CO$3,_Inf_Day,0))-INDEX(_Inf_Data,MATCH($F66,_Inf_Country,0),MATCH(CO$3-1,_Inf_Day,0))*$D$2
+INDEX(_Inf_Data,MATCH($F66,_Inf_Country,0),MATCH(CO$3-1,_Inf_Day,0))-INDEX(_Inf_Data,MATCH($F66,_Inf_Country,0),MATCH(CO$3-2,_Inf_Day,0))*$D$2
+INDEX(_Inf_Data,MATCH($F66,_Inf_Country,0),MATCH(CO$3-2,_Inf_Day,0))-INDEX(_Inf_Data,MATCH($F66,_Inf_Country,0),MATCH(CO$3-3,_Inf_Day,0))*$D$2
+INDEX(_Inf_Data,MATCH($F66,_Inf_Country,0),MATCH(CO$3-3,_Inf_Day,0))-INDEX(_Inf_Data,MATCH($F66,_Inf_Country,0),MATCH(CO$3-4,_Inf_Day,0))*$D$2
+INDEX(_Inf_Data,MATCH($F66,_Inf_Country,0),MATCH(CO$3-4,_Inf_Day,0))-INDEX(_Inf_Data,MATCH($F66,_Inf_Country,0),MATCH(CO$3-5,_Inf_Day,0))*$D$2)/5</f>
        <v>1135.4000000000001</v>
      </c>
      <c r="CP66" s="80">
        <f>(INDEX(_Inf_Data,MATCH($F66,_Inf_Country,0),MATCH(CP$3,_Inf_Day,0))-INDEX(_Inf_Data,MATCH($F66,_Inf_Country,0),MATCH(CP$3-1,_Inf_Day,0))*$D$2
+INDEX(_Inf_Data,MATCH($F66,_Inf_Country,0),MATCH(CP$3-1,_Inf_Day,0))-INDEX(_Inf_Data,MATCH($F66,_Inf_Country,0),MATCH(CP$3-2,_Inf_Day,0))*$D$2
+INDEX(_Inf_Data,MATCH($F66,_Inf_Country,0),MATCH(CP$3-2,_Inf_Day,0))-INDEX(_Inf_Data,MATCH($F66,_Inf_Country,0),MATCH(CP$3-3,_Inf_Day,0))*$D$2
+INDEX(_Inf_Data,MATCH($F66,_Inf_Country,0),MATCH(CP$3-3,_Inf_Day,0))-INDEX(_Inf_Data,MATCH($F66,_Inf_Country,0),MATCH(CP$3-4,_Inf_Day,0))*$D$2
+INDEX(_Inf_Data,MATCH($F66,_Inf_Country,0),MATCH(CP$3-4,_Inf_Day,0))-INDEX(_Inf_Data,MATCH($F66,_Inf_Country,0),MATCH(CP$3-5,_Inf_Day,0))*$D$2)/5</f>
        <v>1013.4</v>
      </c>
      <c r="CQ66" s="80">
        <f>(INDEX(_Inf_Data,MATCH($F66,_Inf_Country,0),MATCH(CQ$3,_Inf_Day,0))-INDEX(_Inf_Data,MATCH($F66,_Inf_Country,0),MATCH(CQ$3-1,_Inf_Day,0))*$D$2
+INDEX(_Inf_Data,MATCH($F66,_Inf_Country,0),MATCH(CQ$3-1,_Inf_Day,0))-INDEX(_Inf_Data,MATCH($F66,_Inf_Country,0),MATCH(CQ$3-2,_Inf_Day,0))*$D$2
+INDEX(_Inf_Data,MATCH($F66,_Inf_Country,0),MATCH(CQ$3-2,_Inf_Day,0))-INDEX(_Inf_Data,MATCH($F66,_Inf_Country,0),MATCH(CQ$3-3,_Inf_Day,0))*$D$2
+INDEX(_Inf_Data,MATCH($F66,_Inf_Country,0),MATCH(CQ$3-3,_Inf_Day,0))-INDEX(_Inf_Data,MATCH($F66,_Inf_Country,0),MATCH(CQ$3-4,_Inf_Day,0))*$D$2
+INDEX(_Inf_Data,MATCH($F66,_Inf_Country,0),MATCH(CQ$3-4,_Inf_Day,0))-INDEX(_Inf_Data,MATCH($F66,_Inf_Country,0),MATCH(CQ$3-5,_Inf_Day,0))*$D$2)/5</f>
        <v>962.4</v>
      </c>
      <c r="CR66" s="80">
        <f>(INDEX(_Inf_Data,MATCH($F66,_Inf_Country,0),MATCH(CR$3,_Inf_Day,0))-INDEX(_Inf_Data,MATCH($F66,_Inf_Country,0),MATCH(CR$3-1,_Inf_Day,0))*$D$2
+INDEX(_Inf_Data,MATCH($F66,_Inf_Country,0),MATCH(CR$3-1,_Inf_Day,0))-INDEX(_Inf_Data,MATCH($F66,_Inf_Country,0),MATCH(CR$3-2,_Inf_Day,0))*$D$2
+INDEX(_Inf_Data,MATCH($F66,_Inf_Country,0),MATCH(CR$3-2,_Inf_Day,0))-INDEX(_Inf_Data,MATCH($F66,_Inf_Country,0),MATCH(CR$3-3,_Inf_Day,0))*$D$2
+INDEX(_Inf_Data,MATCH($F66,_Inf_Country,0),MATCH(CR$3-3,_Inf_Day,0))-INDEX(_Inf_Data,MATCH($F66,_Inf_Country,0),MATCH(CR$3-4,_Inf_Day,0))*$D$2
+INDEX(_Inf_Data,MATCH($F66,_Inf_Country,0),MATCH(CR$3-4,_Inf_Day,0))-INDEX(_Inf_Data,MATCH($F66,_Inf_Country,0),MATCH(CR$3-5,_Inf_Day,0))*$D$2)/5</f>
        <v>974.6</v>
      </c>
      <c r="CS66" s="80">
        <f>(INDEX(_Inf_Data,MATCH($F66,_Inf_Country,0),MATCH(CS$3,_Inf_Day,0))-INDEX(_Inf_Data,MATCH($F66,_Inf_Country,0),MATCH(CS$3-1,_Inf_Day,0))*$D$2
+INDEX(_Inf_Data,MATCH($F66,_Inf_Country,0),MATCH(CS$3-1,_Inf_Day,0))-INDEX(_Inf_Data,MATCH($F66,_Inf_Country,0),MATCH(CS$3-2,_Inf_Day,0))*$D$2
+INDEX(_Inf_Data,MATCH($F66,_Inf_Country,0),MATCH(CS$3-2,_Inf_Day,0))-INDEX(_Inf_Data,MATCH($F66,_Inf_Country,0),MATCH(CS$3-3,_Inf_Day,0))*$D$2
+INDEX(_Inf_Data,MATCH($F66,_Inf_Country,0),MATCH(CS$3-3,_Inf_Day,0))-INDEX(_Inf_Data,MATCH($F66,_Inf_Country,0),MATCH(CS$3-4,_Inf_Day,0))*$D$2
+INDEX(_Inf_Data,MATCH($F66,_Inf_Country,0),MATCH(CS$3-4,_Inf_Day,0))-INDEX(_Inf_Data,MATCH($F66,_Inf_Country,0),MATCH(CS$3-5,_Inf_Day,0))*$D$2)/5</f>
        <v>1011.2</v>
      </c>
      <c r="CT66" s="80">
        <f>(INDEX(_Inf_Data,MATCH($F66,_Inf_Country,0),MATCH(CT$3,_Inf_Day,0))-INDEX(_Inf_Data,MATCH($F66,_Inf_Country,0),MATCH(CT$3-1,_Inf_Day,0))*$D$2
+INDEX(_Inf_Data,MATCH($F66,_Inf_Country,0),MATCH(CT$3-1,_Inf_Day,0))-INDEX(_Inf_Data,MATCH($F66,_Inf_Country,0),MATCH(CT$3-2,_Inf_Day,0))*$D$2
+INDEX(_Inf_Data,MATCH($F66,_Inf_Country,0),MATCH(CT$3-2,_Inf_Day,0))-INDEX(_Inf_Data,MATCH($F66,_Inf_Country,0),MATCH(CT$3-3,_Inf_Day,0))*$D$2
+INDEX(_Inf_Data,MATCH($F66,_Inf_Country,0),MATCH(CT$3-3,_Inf_Day,0))-INDEX(_Inf_Data,MATCH($F66,_Inf_Country,0),MATCH(CT$3-4,_Inf_Day,0))*$D$2
+INDEX(_Inf_Data,MATCH($F66,_Inf_Country,0),MATCH(CT$3-4,_Inf_Day,0))-INDEX(_Inf_Data,MATCH($F66,_Inf_Country,0),MATCH(CT$3-5,_Inf_Day,0))*$D$2)/5</f>
        <v>1051.5999999999999</v>
      </c>
      <c r="CU66" s="80">
        <f>(INDEX(_Inf_Data,MATCH($F66,_Inf_Country,0),MATCH(CU$3,_Inf_Day,0))-INDEX(_Inf_Data,MATCH($F66,_Inf_Country,0),MATCH(CU$3-1,_Inf_Day,0))*$D$2
+INDEX(_Inf_Data,MATCH($F66,_Inf_Country,0),MATCH(CU$3-1,_Inf_Day,0))-INDEX(_Inf_Data,MATCH($F66,_Inf_Country,0),MATCH(CU$3-2,_Inf_Day,0))*$D$2
+INDEX(_Inf_Data,MATCH($F66,_Inf_Country,0),MATCH(CU$3-2,_Inf_Day,0))-INDEX(_Inf_Data,MATCH($F66,_Inf_Country,0),MATCH(CU$3-3,_Inf_Day,0))*$D$2
+INDEX(_Inf_Data,MATCH($F66,_Inf_Country,0),MATCH(CU$3-3,_Inf_Day,0))-INDEX(_Inf_Data,MATCH($F66,_Inf_Country,0),MATCH(CU$3-4,_Inf_Day,0))*$D$2
+INDEX(_Inf_Data,MATCH($F66,_Inf_Country,0),MATCH(CU$3-4,_Inf_Day,0))-INDEX(_Inf_Data,MATCH($F66,_Inf_Country,0),MATCH(CU$3-5,_Inf_Day,0))*$D$2)/5</f>
        <v>1054.4000000000001</v>
      </c>
      <c r="CV66" s="80">
        <f>(INDEX(_Inf_Data,MATCH($F66,_Inf_Country,0),MATCH(CV$3,_Inf_Day,0))-INDEX(_Inf_Data,MATCH($F66,_Inf_Country,0),MATCH(CV$3-1,_Inf_Day,0))*$D$2
+INDEX(_Inf_Data,MATCH($F66,_Inf_Country,0),MATCH(CV$3-1,_Inf_Day,0))-INDEX(_Inf_Data,MATCH($F66,_Inf_Country,0),MATCH(CV$3-2,_Inf_Day,0))*$D$2
+INDEX(_Inf_Data,MATCH($F66,_Inf_Country,0),MATCH(CV$3-2,_Inf_Day,0))-INDEX(_Inf_Data,MATCH($F66,_Inf_Country,0),MATCH(CV$3-3,_Inf_Day,0))*$D$2
+INDEX(_Inf_Data,MATCH($F66,_Inf_Country,0),MATCH(CV$3-3,_Inf_Day,0))-INDEX(_Inf_Data,MATCH($F66,_Inf_Country,0),MATCH(CV$3-4,_Inf_Day,0))*$D$2
+INDEX(_Inf_Data,MATCH($F66,_Inf_Country,0),MATCH(CV$3-4,_Inf_Day,0))-INDEX(_Inf_Data,MATCH($F66,_Inf_Country,0),MATCH(CV$3-5,_Inf_Day,0))*$D$2)/5</f>
        <v>986.8</v>
      </c>
      <c r="CW66" s="80">
        <f>(INDEX(_Inf_Data,MATCH($F66,_Inf_Country,0),MATCH(CW$3,_Inf_Day,0))-INDEX(_Inf_Data,MATCH($F66,_Inf_Country,0),MATCH(CW$3-1,_Inf_Day,0))*$D$2
+INDEX(_Inf_Data,MATCH($F66,_Inf_Country,0),MATCH(CW$3-1,_Inf_Day,0))-INDEX(_Inf_Data,MATCH($F66,_Inf_Country,0),MATCH(CW$3-2,_Inf_Day,0))*$D$2
+INDEX(_Inf_Data,MATCH($F66,_Inf_Country,0),MATCH(CW$3-2,_Inf_Day,0))-INDEX(_Inf_Data,MATCH($F66,_Inf_Country,0),MATCH(CW$3-3,_Inf_Day,0))*$D$2
+INDEX(_Inf_Data,MATCH($F66,_Inf_Country,0),MATCH(CW$3-3,_Inf_Day,0))-INDEX(_Inf_Data,MATCH($F66,_Inf_Country,0),MATCH(CW$3-4,_Inf_Day,0))*$D$2
+INDEX(_Inf_Data,MATCH($F66,_Inf_Country,0),MATCH(CW$3-4,_Inf_Day,0))-INDEX(_Inf_Data,MATCH($F66,_Inf_Country,0),MATCH(CW$3-5,_Inf_Day,0))*$D$2)/5</f>
        <v>882.6</v>
      </c>
      <c r="CX66" s="80">
        <f>(INDEX(_Inf_Data,MATCH($F66,_Inf_Country,0),MATCH(CX$3,_Inf_Day,0))-INDEX(_Inf_Data,MATCH($F66,_Inf_Country,0),MATCH(CX$3-1,_Inf_Day,0))*$D$2
+INDEX(_Inf_Data,MATCH($F66,_Inf_Country,0),MATCH(CX$3-1,_Inf_Day,0))-INDEX(_Inf_Data,MATCH($F66,_Inf_Country,0),MATCH(CX$3-2,_Inf_Day,0))*$D$2
+INDEX(_Inf_Data,MATCH($F66,_Inf_Country,0),MATCH(CX$3-2,_Inf_Day,0))-INDEX(_Inf_Data,MATCH($F66,_Inf_Country,0),MATCH(CX$3-3,_Inf_Day,0))*$D$2
+INDEX(_Inf_Data,MATCH($F66,_Inf_Country,0),MATCH(CX$3-3,_Inf_Day,0))-INDEX(_Inf_Data,MATCH($F66,_Inf_Country,0),MATCH(CX$3-4,_Inf_Day,0))*$D$2
+INDEX(_Inf_Data,MATCH($F66,_Inf_Country,0),MATCH(CX$3-4,_Inf_Day,0))-INDEX(_Inf_Data,MATCH($F66,_Inf_Country,0),MATCH(CX$3-5,_Inf_Day,0))*$D$2)/5</f>
        <v>831</v>
      </c>
      <c r="CY66" s="80">
        <f>(INDEX(_Inf_Data,MATCH($F66,_Inf_Country,0),MATCH(CY$3,_Inf_Day,0))-INDEX(_Inf_Data,MATCH($F66,_Inf_Country,0),MATCH(CY$3-1,_Inf_Day,0))*$D$2
+INDEX(_Inf_Data,MATCH($F66,_Inf_Country,0),MATCH(CY$3-1,_Inf_Day,0))-INDEX(_Inf_Data,MATCH($F66,_Inf_Country,0),MATCH(CY$3-2,_Inf_Day,0))*$D$2
+INDEX(_Inf_Data,MATCH($F66,_Inf_Country,0),MATCH(CY$3-2,_Inf_Day,0))-INDEX(_Inf_Data,MATCH($F66,_Inf_Country,0),MATCH(CY$3-3,_Inf_Day,0))*$D$2
+INDEX(_Inf_Data,MATCH($F66,_Inf_Country,0),MATCH(CY$3-3,_Inf_Day,0))-INDEX(_Inf_Data,MATCH($F66,_Inf_Country,0),MATCH(CY$3-4,_Inf_Day,0))*$D$2
+INDEX(_Inf_Data,MATCH($F66,_Inf_Country,0),MATCH(CY$3-4,_Inf_Day,0))-INDEX(_Inf_Data,MATCH($F66,_Inf_Country,0),MATCH(CY$3-5,_Inf_Day,0))*$D$2)/5</f>
        <v>778.2</v>
      </c>
      <c r="CZ66" s="80">
        <f>(INDEX(_Inf_Data,MATCH($F66,_Inf_Country,0),MATCH(CZ$3,_Inf_Day,0))-INDEX(_Inf_Data,MATCH($F66,_Inf_Country,0),MATCH(CZ$3-1,_Inf_Day,0))*$D$2
+INDEX(_Inf_Data,MATCH($F66,_Inf_Country,0),MATCH(CZ$3-1,_Inf_Day,0))-INDEX(_Inf_Data,MATCH($F66,_Inf_Country,0),MATCH(CZ$3-2,_Inf_Day,0))*$D$2
+INDEX(_Inf_Data,MATCH($F66,_Inf_Country,0),MATCH(CZ$3-2,_Inf_Day,0))-INDEX(_Inf_Data,MATCH($F66,_Inf_Country,0),MATCH(CZ$3-3,_Inf_Day,0))*$D$2
+INDEX(_Inf_Data,MATCH($F66,_Inf_Country,0),MATCH(CZ$3-3,_Inf_Day,0))-INDEX(_Inf_Data,MATCH($F66,_Inf_Country,0),MATCH(CZ$3-4,_Inf_Day,0))*$D$2
+INDEX(_Inf_Data,MATCH($F66,_Inf_Country,0),MATCH(CZ$3-4,_Inf_Day,0))-INDEX(_Inf_Data,MATCH($F66,_Inf_Country,0),MATCH(CZ$3-5,_Inf_Day,0))*$D$2)/5</f>
        <v>759.2</v>
      </c>
      <c r="DA66" s="80">
        <f>(INDEX(_Inf_Data,MATCH($F66,_Inf_Country,0),MATCH(DA$3,_Inf_Day,0))-INDEX(_Inf_Data,MATCH($F66,_Inf_Country,0),MATCH(DA$3-1,_Inf_Day,0))*$D$2
+INDEX(_Inf_Data,MATCH($F66,_Inf_Country,0),MATCH(DA$3-1,_Inf_Day,0))-INDEX(_Inf_Data,MATCH($F66,_Inf_Country,0),MATCH(DA$3-2,_Inf_Day,0))*$D$2
+INDEX(_Inf_Data,MATCH($F66,_Inf_Country,0),MATCH(DA$3-2,_Inf_Day,0))-INDEX(_Inf_Data,MATCH($F66,_Inf_Country,0),MATCH(DA$3-3,_Inf_Day,0))*$D$2
+INDEX(_Inf_Data,MATCH($F66,_Inf_Country,0),MATCH(DA$3-3,_Inf_Day,0))-INDEX(_Inf_Data,MATCH($F66,_Inf_Country,0),MATCH(DA$3-4,_Inf_Day,0))*$D$2
+INDEX(_Inf_Data,MATCH($F66,_Inf_Country,0),MATCH(DA$3-4,_Inf_Day,0))-INDEX(_Inf_Data,MATCH($F66,_Inf_Country,0),MATCH(DA$3-5,_Inf_Day,0))*$D$2)/5</f>
        <v>744.6</v>
      </c>
      <c r="DB66" s="80">
        <f>(INDEX(_Inf_Data,MATCH($F66,_Inf_Country,0),MATCH(DB$3,_Inf_Day,0))-INDEX(_Inf_Data,MATCH($F66,_Inf_Country,0),MATCH(DB$3-1,_Inf_Day,0))*$D$2
+INDEX(_Inf_Data,MATCH($F66,_Inf_Country,0),MATCH(DB$3-1,_Inf_Day,0))-INDEX(_Inf_Data,MATCH($F66,_Inf_Country,0),MATCH(DB$3-2,_Inf_Day,0))*$D$2
+INDEX(_Inf_Data,MATCH($F66,_Inf_Country,0),MATCH(DB$3-2,_Inf_Day,0))-INDEX(_Inf_Data,MATCH($F66,_Inf_Country,0),MATCH(DB$3-3,_Inf_Day,0))*$D$2
+INDEX(_Inf_Data,MATCH($F66,_Inf_Country,0),MATCH(DB$3-3,_Inf_Day,0))-INDEX(_Inf_Data,MATCH($F66,_Inf_Country,0),MATCH(DB$3-4,_Inf_Day,0))*$D$2
+INDEX(_Inf_Data,MATCH($F66,_Inf_Country,0),MATCH(DB$3-4,_Inf_Day,0))-INDEX(_Inf_Data,MATCH($F66,_Inf_Country,0),MATCH(DB$3-5,_Inf_Day,0))*$D$2)/5</f>
        <v>681.6</v>
      </c>
      <c r="DC66" s="80">
        <f>(INDEX(_Inf_Data,MATCH($F66,_Inf_Country,0),MATCH(DC$3,_Inf_Day,0))-INDEX(_Inf_Data,MATCH($F66,_Inf_Country,0),MATCH(DC$3-1,_Inf_Day,0))*$D$2
+INDEX(_Inf_Data,MATCH($F66,_Inf_Country,0),MATCH(DC$3-1,_Inf_Day,0))-INDEX(_Inf_Data,MATCH($F66,_Inf_Country,0),MATCH(DC$3-2,_Inf_Day,0))*$D$2
+INDEX(_Inf_Data,MATCH($F66,_Inf_Country,0),MATCH(DC$3-2,_Inf_Day,0))-INDEX(_Inf_Data,MATCH($F66,_Inf_Country,0),MATCH(DC$3-3,_Inf_Day,0))*$D$2
+INDEX(_Inf_Data,MATCH($F66,_Inf_Country,0),MATCH(DC$3-3,_Inf_Day,0))-INDEX(_Inf_Data,MATCH($F66,_Inf_Country,0),MATCH(DC$3-4,_Inf_Day,0))*$D$2
+INDEX(_Inf_Data,MATCH($F66,_Inf_Country,0),MATCH(DC$3-4,_Inf_Day,0))-INDEX(_Inf_Data,MATCH($F66,_Inf_Country,0),MATCH(DC$3-5,_Inf_Day,0))*$D$2)/5</f>
        <v>538.20000000000005</v>
      </c>
      <c r="DD66" s="80">
        <f>(INDEX(_Inf_Data,MATCH($F66,_Inf_Country,0),MATCH(DD$3,_Inf_Day,0))-INDEX(_Inf_Data,MATCH($F66,_Inf_Country,0),MATCH(DD$3-1,_Inf_Day,0))*$D$2
+INDEX(_Inf_Data,MATCH($F66,_Inf_Country,0),MATCH(DD$3-1,_Inf_Day,0))-INDEX(_Inf_Data,MATCH($F66,_Inf_Country,0),MATCH(DD$3-2,_Inf_Day,0))*$D$2
+INDEX(_Inf_Data,MATCH($F66,_Inf_Country,0),MATCH(DD$3-2,_Inf_Day,0))-INDEX(_Inf_Data,MATCH($F66,_Inf_Country,0),MATCH(DD$3-3,_Inf_Day,0))*$D$2
+INDEX(_Inf_Data,MATCH($F66,_Inf_Country,0),MATCH(DD$3-3,_Inf_Day,0))-INDEX(_Inf_Data,MATCH($F66,_Inf_Country,0),MATCH(DD$3-4,_Inf_Day,0))*$D$2
+INDEX(_Inf_Data,MATCH($F66,_Inf_Country,0),MATCH(DD$3-4,_Inf_Day,0))-INDEX(_Inf_Data,MATCH($F66,_Inf_Country,0),MATCH(DD$3-5,_Inf_Day,0))*$D$2)/5</f>
        <v>453.8</v>
      </c>
      <c r="DE66" s="80">
        <f>(INDEX(_Inf_Data,MATCH($F66,_Inf_Country,0),MATCH(DE$3,_Inf_Day,0))-INDEX(_Inf_Data,MATCH($F66,_Inf_Country,0),MATCH(DE$3-1,_Inf_Day,0))*$D$2
+INDEX(_Inf_Data,MATCH($F66,_Inf_Country,0),MATCH(DE$3-1,_Inf_Day,0))-INDEX(_Inf_Data,MATCH($F66,_Inf_Country,0),MATCH(DE$3-2,_Inf_Day,0))*$D$2
+INDEX(_Inf_Data,MATCH($F66,_Inf_Country,0),MATCH(DE$3-2,_Inf_Day,0))-INDEX(_Inf_Data,MATCH($F66,_Inf_Country,0),MATCH(DE$3-3,_Inf_Day,0))*$D$2
+INDEX(_Inf_Data,MATCH($F66,_Inf_Country,0),MATCH(DE$3-3,_Inf_Day,0))-INDEX(_Inf_Data,MATCH($F66,_Inf_Country,0),MATCH(DE$3-4,_Inf_Day,0))*$D$2
+INDEX(_Inf_Data,MATCH($F66,_Inf_Country,0),MATCH(DE$3-4,_Inf_Day,0))-INDEX(_Inf_Data,MATCH($F66,_Inf_Country,0),MATCH(DE$3-5,_Inf_Day,0))*$D$2)/5</f>
        <v>425.6</v>
      </c>
      <c r="DF66" s="80">
        <f>(INDEX(_Inf_Data,MATCH($F66,_Inf_Country,0),MATCH(DF$3,_Inf_Day,0))-INDEX(_Inf_Data,MATCH($F66,_Inf_Country,0),MATCH(DF$3-1,_Inf_Day,0))*$D$2
+INDEX(_Inf_Data,MATCH($F66,_Inf_Country,0),MATCH(DF$3-1,_Inf_Day,0))-INDEX(_Inf_Data,MATCH($F66,_Inf_Country,0),MATCH(DF$3-2,_Inf_Day,0))*$D$2
+INDEX(_Inf_Data,MATCH($F66,_Inf_Country,0),MATCH(DF$3-2,_Inf_Day,0))-INDEX(_Inf_Data,MATCH($F66,_Inf_Country,0),MATCH(DF$3-3,_Inf_Day,0))*$D$2
+INDEX(_Inf_Data,MATCH($F66,_Inf_Country,0),MATCH(DF$3-3,_Inf_Day,0))-INDEX(_Inf_Data,MATCH($F66,_Inf_Country,0),MATCH(DF$3-4,_Inf_Day,0))*$D$2
+INDEX(_Inf_Data,MATCH($F66,_Inf_Country,0),MATCH(DF$3-4,_Inf_Day,0))-INDEX(_Inf_Data,MATCH($F66,_Inf_Country,0),MATCH(DF$3-5,_Inf_Day,0))*$D$2)/5</f>
        <v>389.8</v>
      </c>
      <c r="DG66" s="80">
        <f>(INDEX(_Inf_Data,MATCH($F66,_Inf_Country,0),MATCH(DG$3,_Inf_Day,0))-INDEX(_Inf_Data,MATCH($F66,_Inf_Country,0),MATCH(DG$3-1,_Inf_Day,0))*$D$2
+INDEX(_Inf_Data,MATCH($F66,_Inf_Country,0),MATCH(DG$3-1,_Inf_Day,0))-INDEX(_Inf_Data,MATCH($F66,_Inf_Country,0),MATCH(DG$3-2,_Inf_Day,0))*$D$2
+INDEX(_Inf_Data,MATCH($F66,_Inf_Country,0),MATCH(DG$3-2,_Inf_Day,0))-INDEX(_Inf_Data,MATCH($F66,_Inf_Country,0),MATCH(DG$3-3,_Inf_Day,0))*$D$2
+INDEX(_Inf_Data,MATCH($F66,_Inf_Country,0),MATCH(DG$3-3,_Inf_Day,0))-INDEX(_Inf_Data,MATCH($F66,_Inf_Country,0),MATCH(DG$3-4,_Inf_Day,0))*$D$2
+INDEX(_Inf_Data,MATCH($F66,_Inf_Country,0),MATCH(DG$3-4,_Inf_Day,0))-INDEX(_Inf_Data,MATCH($F66,_Inf_Country,0),MATCH(DG$3-5,_Inf_Day,0))*$D$2)/5</f>
        <v>398.8</v>
      </c>
      <c r="DH66" s="80">
        <f>(INDEX(_Inf_Data,MATCH($F66,_Inf_Country,0),MATCH(DH$3,_Inf_Day,0))-INDEX(_Inf_Data,MATCH($F66,_Inf_Country,0),MATCH(DH$3-1,_Inf_Day,0))*$D$2
+INDEX(_Inf_Data,MATCH($F66,_Inf_Country,0),MATCH(DH$3-1,_Inf_Day,0))-INDEX(_Inf_Data,MATCH($F66,_Inf_Country,0),MATCH(DH$3-2,_Inf_Day,0))*$D$2
+INDEX(_Inf_Data,MATCH($F66,_Inf_Country,0),MATCH(DH$3-2,_Inf_Day,0))-INDEX(_Inf_Data,MATCH($F66,_Inf_Country,0),MATCH(DH$3-3,_Inf_Day,0))*$D$2
+INDEX(_Inf_Data,MATCH($F66,_Inf_Country,0),MATCH(DH$3-3,_Inf_Day,0))-INDEX(_Inf_Data,MATCH($F66,_Inf_Country,0),MATCH(DH$3-4,_Inf_Day,0))*$D$2
+INDEX(_Inf_Data,MATCH($F66,_Inf_Country,0),MATCH(DH$3-4,_Inf_Day,0))-INDEX(_Inf_Data,MATCH($F66,_Inf_Country,0),MATCH(DH$3-5,_Inf_Day,0))*$D$2)/5</f>
        <v>431.4</v>
      </c>
      <c r="DI66" s="80">
        <f>(INDEX(_Inf_Data,MATCH($F66,_Inf_Country,0),MATCH(DI$3,_Inf_Day,0))-INDEX(_Inf_Data,MATCH($F66,_Inf_Country,0),MATCH(DI$3-1,_Inf_Day,0))*$D$2
+INDEX(_Inf_Data,MATCH($F66,_Inf_Country,0),MATCH(DI$3-1,_Inf_Day,0))-INDEX(_Inf_Data,MATCH($F66,_Inf_Country,0),MATCH(DI$3-2,_Inf_Day,0))*$D$2
+INDEX(_Inf_Data,MATCH($F66,_Inf_Country,0),MATCH(DI$3-2,_Inf_Day,0))-INDEX(_Inf_Data,MATCH($F66,_Inf_Country,0),MATCH(DI$3-3,_Inf_Day,0))*$D$2
+INDEX(_Inf_Data,MATCH($F66,_Inf_Country,0),MATCH(DI$3-3,_Inf_Day,0))-INDEX(_Inf_Data,MATCH($F66,_Inf_Country,0),MATCH(DI$3-4,_Inf_Day,0))*$D$2
+INDEX(_Inf_Data,MATCH($F66,_Inf_Country,0),MATCH(DI$3-4,_Inf_Day,0))-INDEX(_Inf_Data,MATCH($F66,_Inf_Country,0),MATCH(DI$3-5,_Inf_Day,0))*$D$2)/5</f>
        <v>394</v>
      </c>
      <c r="DJ66" s="80">
        <f>(INDEX(_Inf_Data,MATCH($F66,_Inf_Country,0),MATCH(DJ$3,_Inf_Day,0))-INDEX(_Inf_Data,MATCH($F66,_Inf_Country,0),MATCH(DJ$3-1,_Inf_Day,0))*$D$2
+INDEX(_Inf_Data,MATCH($F66,_Inf_Country,0),MATCH(DJ$3-1,_Inf_Day,0))-INDEX(_Inf_Data,MATCH($F66,_Inf_Country,0),MATCH(DJ$3-2,_Inf_Day,0))*$D$2
+INDEX(_Inf_Data,MATCH($F66,_Inf_Country,0),MATCH(DJ$3-2,_Inf_Day,0))-INDEX(_Inf_Data,MATCH($F66,_Inf_Country,0),MATCH(DJ$3-3,_Inf_Day,0))*$D$2
+INDEX(_Inf_Data,MATCH($F66,_Inf_Country,0),MATCH(DJ$3-3,_Inf_Day,0))-INDEX(_Inf_Data,MATCH($F66,_Inf_Country,0),MATCH(DJ$3-4,_Inf_Day,0))*$D$2
+INDEX(_Inf_Data,MATCH($F66,_Inf_Country,0),MATCH(DJ$3-4,_Inf_Day,0))-INDEX(_Inf_Data,MATCH($F66,_Inf_Country,0),MATCH(DJ$3-5,_Inf_Day,0))*$D$2)/5</f>
        <v>354.8</v>
      </c>
      <c r="DK66" s="80">
        <f>(INDEX(_Inf_Data,MATCH($F66,_Inf_Country,0),MATCH(DK$3,_Inf_Day,0))-INDEX(_Inf_Data,MATCH($F66,_Inf_Country,0),MATCH(DK$3-1,_Inf_Day,0))*$D$2
+INDEX(_Inf_Data,MATCH($F66,_Inf_Country,0),MATCH(DK$3-1,_Inf_Day,0))-INDEX(_Inf_Data,MATCH($F66,_Inf_Country,0),MATCH(DK$3-2,_Inf_Day,0))*$D$2
+INDEX(_Inf_Data,MATCH($F66,_Inf_Country,0),MATCH(DK$3-2,_Inf_Day,0))-INDEX(_Inf_Data,MATCH($F66,_Inf_Country,0),MATCH(DK$3-3,_Inf_Day,0))*$D$2
+INDEX(_Inf_Data,MATCH($F66,_Inf_Country,0),MATCH(DK$3-3,_Inf_Day,0))-INDEX(_Inf_Data,MATCH($F66,_Inf_Country,0),MATCH(DK$3-4,_Inf_Day,0))*$D$2
+INDEX(_Inf_Data,MATCH($F66,_Inf_Country,0),MATCH(DK$3-4,_Inf_Day,0))-INDEX(_Inf_Data,MATCH($F66,_Inf_Country,0),MATCH(DK$3-5,_Inf_Day,0))*$D$2)/5</f>
        <v>305.8</v>
      </c>
      <c r="DL66" s="80">
        <f>(INDEX(_Inf_Data,MATCH($F66,_Inf_Country,0),MATCH(DL$3,_Inf_Day,0))-INDEX(_Inf_Data,MATCH($F66,_Inf_Country,0),MATCH(DL$3-1,_Inf_Day,0))*$D$2
+INDEX(_Inf_Data,MATCH($F66,_Inf_Country,0),MATCH(DL$3-1,_Inf_Day,0))-INDEX(_Inf_Data,MATCH($F66,_Inf_Country,0),MATCH(DL$3-2,_Inf_Day,0))*$D$2
+INDEX(_Inf_Data,MATCH($F66,_Inf_Country,0),MATCH(DL$3-2,_Inf_Day,0))-INDEX(_Inf_Data,MATCH($F66,_Inf_Country,0),MATCH(DL$3-3,_Inf_Day,0))*$D$2
+INDEX(_Inf_Data,MATCH($F66,_Inf_Country,0),MATCH(DL$3-3,_Inf_Day,0))-INDEX(_Inf_Data,MATCH($F66,_Inf_Country,0),MATCH(DL$3-4,_Inf_Day,0))*$D$2
+INDEX(_Inf_Data,MATCH($F66,_Inf_Country,0),MATCH(DL$3-4,_Inf_Day,0))-INDEX(_Inf_Data,MATCH($F66,_Inf_Country,0),MATCH(DL$3-5,_Inf_Day,0))*$D$2)/5</f>
        <v>307.8</v>
      </c>
      <c r="DM66" s="80">
        <f>(INDEX(_Inf_Data,MATCH($F66,_Inf_Country,0),MATCH(DM$3,_Inf_Day,0))-INDEX(_Inf_Data,MATCH($F66,_Inf_Country,0),MATCH(DM$3-1,_Inf_Day,0))*$D$2
+INDEX(_Inf_Data,MATCH($F66,_Inf_Country,0),MATCH(DM$3-1,_Inf_Day,0))-INDEX(_Inf_Data,MATCH($F66,_Inf_Country,0),MATCH(DM$3-2,_Inf_Day,0))*$D$2
+INDEX(_Inf_Data,MATCH($F66,_Inf_Country,0),MATCH(DM$3-2,_Inf_Day,0))-INDEX(_Inf_Data,MATCH($F66,_Inf_Country,0),MATCH(DM$3-3,_Inf_Day,0))*$D$2
+INDEX(_Inf_Data,MATCH($F66,_Inf_Country,0),MATCH(DM$3-3,_Inf_Day,0))-INDEX(_Inf_Data,MATCH($F66,_Inf_Country,0),MATCH(DM$3-4,_Inf_Day,0))*$D$2
+INDEX(_Inf_Data,MATCH($F66,_Inf_Country,0),MATCH(DM$3-4,_Inf_Day,0))-INDEX(_Inf_Data,MATCH($F66,_Inf_Country,0),MATCH(DM$3-5,_Inf_Day,0))*$D$2)/5</f>
        <v>304.60000000000002</v>
      </c>
      <c r="DN66" s="80">
        <f>(INDEX(_Inf_Data,MATCH($F66,_Inf_Country,0),MATCH(DN$3,_Inf_Day,0))-INDEX(_Inf_Data,MATCH($F66,_Inf_Country,0),MATCH(DN$3-1,_Inf_Day,0))*$D$2
+INDEX(_Inf_Data,MATCH($F66,_Inf_Country,0),MATCH(DN$3-1,_Inf_Day,0))-INDEX(_Inf_Data,MATCH($F66,_Inf_Country,0),MATCH(DN$3-2,_Inf_Day,0))*$D$2
+INDEX(_Inf_Data,MATCH($F66,_Inf_Country,0),MATCH(DN$3-2,_Inf_Day,0))-INDEX(_Inf_Data,MATCH($F66,_Inf_Country,0),MATCH(DN$3-3,_Inf_Day,0))*$D$2
+INDEX(_Inf_Data,MATCH($F66,_Inf_Country,0),MATCH(DN$3-3,_Inf_Day,0))-INDEX(_Inf_Data,MATCH($F66,_Inf_Country,0),MATCH(DN$3-4,_Inf_Day,0))*$D$2
+INDEX(_Inf_Data,MATCH($F66,_Inf_Country,0),MATCH(DN$3-4,_Inf_Day,0))-INDEX(_Inf_Data,MATCH($F66,_Inf_Country,0),MATCH(DN$3-5,_Inf_Day,0))*$D$2)/5</f>
        <v>322.60000000000002</v>
      </c>
      <c r="DO66" s="80">
        <f>(INDEX(_Inf_Data,MATCH($F66,_Inf_Country,0),MATCH(DO$3,_Inf_Day,0))-INDEX(_Inf_Data,MATCH($F66,_Inf_Country,0),MATCH(DO$3-1,_Inf_Day,0))*$D$2
+INDEX(_Inf_Data,MATCH($F66,_Inf_Country,0),MATCH(DO$3-1,_Inf_Day,0))-INDEX(_Inf_Data,MATCH($F66,_Inf_Country,0),MATCH(DO$3-2,_Inf_Day,0))*$D$2
+INDEX(_Inf_Data,MATCH($F66,_Inf_Country,0),MATCH(DO$3-2,_Inf_Day,0))-INDEX(_Inf_Data,MATCH($F66,_Inf_Country,0),MATCH(DO$3-3,_Inf_Day,0))*$D$2
+INDEX(_Inf_Data,MATCH($F66,_Inf_Country,0),MATCH(DO$3-3,_Inf_Day,0))-INDEX(_Inf_Data,MATCH($F66,_Inf_Country,0),MATCH(DO$3-4,_Inf_Day,0))*$D$2
+INDEX(_Inf_Data,MATCH($F66,_Inf_Country,0),MATCH(DO$3-4,_Inf_Day,0))-INDEX(_Inf_Data,MATCH($F66,_Inf_Country,0),MATCH(DO$3-5,_Inf_Day,0))*$D$2)/5</f>
        <v>308</v>
      </c>
      <c r="DP66" s="80">
        <f>(INDEX(_Inf_Data,MATCH($F66,_Inf_Country,0),MATCH(DP$3,_Inf_Day,0))-INDEX(_Inf_Data,MATCH($F66,_Inf_Country,0),MATCH(DP$3-1,_Inf_Day,0))*$D$2
+INDEX(_Inf_Data,MATCH($F66,_Inf_Country,0),MATCH(DP$3-1,_Inf_Day,0))-INDEX(_Inf_Data,MATCH($F66,_Inf_Country,0),MATCH(DP$3-2,_Inf_Day,0))*$D$2
+INDEX(_Inf_Data,MATCH($F66,_Inf_Country,0),MATCH(DP$3-2,_Inf_Day,0))-INDEX(_Inf_Data,MATCH($F66,_Inf_Country,0),MATCH(DP$3-3,_Inf_Day,0))*$D$2
+INDEX(_Inf_Data,MATCH($F66,_Inf_Country,0),MATCH(DP$3-3,_Inf_Day,0))-INDEX(_Inf_Data,MATCH($F66,_Inf_Country,0),MATCH(DP$3-4,_Inf_Day,0))*$D$2
+INDEX(_Inf_Data,MATCH($F66,_Inf_Country,0),MATCH(DP$3-4,_Inf_Day,0))-INDEX(_Inf_Data,MATCH($F66,_Inf_Country,0),MATCH(DP$3-5,_Inf_Day,0))*$D$2)/5</f>
        <v>293.8</v>
      </c>
      <c r="DQ66" s="80">
        <f>(INDEX(_Inf_Data,MATCH($F66,_Inf_Country,0),MATCH(DQ$3,_Inf_Day,0))-INDEX(_Inf_Data,MATCH($F66,_Inf_Country,0),MATCH(DQ$3-1,_Inf_Day,0))*$D$2
+INDEX(_Inf_Data,MATCH($F66,_Inf_Country,0),MATCH(DQ$3-1,_Inf_Day,0))-INDEX(_Inf_Data,MATCH($F66,_Inf_Country,0),MATCH(DQ$3-2,_Inf_Day,0))*$D$2
+INDEX(_Inf_Data,MATCH($F66,_Inf_Country,0),MATCH(DQ$3-2,_Inf_Day,0))-INDEX(_Inf_Data,MATCH($F66,_Inf_Country,0),MATCH(DQ$3-3,_Inf_Day,0))*$D$2
+INDEX(_Inf_Data,MATCH($F66,_Inf_Country,0),MATCH(DQ$3-3,_Inf_Day,0))-INDEX(_Inf_Data,MATCH($F66,_Inf_Country,0),MATCH(DQ$3-4,_Inf_Day,0))*$D$2
+INDEX(_Inf_Data,MATCH($F66,_Inf_Country,0),MATCH(DQ$3-4,_Inf_Day,0))-INDEX(_Inf_Data,MATCH($F66,_Inf_Country,0),MATCH(DQ$3-5,_Inf_Day,0))*$D$2)/5</f>
        <v>242</v>
      </c>
      <c r="DR66" s="80">
        <f>(INDEX(_Inf_Data,MATCH($F66,_Inf_Country,0),MATCH(DR$3,_Inf_Day,0))-INDEX(_Inf_Data,MATCH($F66,_Inf_Country,0),MATCH(DR$3-1,_Inf_Day,0))*$D$2
+INDEX(_Inf_Data,MATCH($F66,_Inf_Country,0),MATCH(DR$3-1,_Inf_Day,0))-INDEX(_Inf_Data,MATCH($F66,_Inf_Country,0),MATCH(DR$3-2,_Inf_Day,0))*$D$2
+INDEX(_Inf_Data,MATCH($F66,_Inf_Country,0),MATCH(DR$3-2,_Inf_Day,0))-INDEX(_Inf_Data,MATCH($F66,_Inf_Country,0),MATCH(DR$3-3,_Inf_Day,0))*$D$2
+INDEX(_Inf_Data,MATCH($F66,_Inf_Country,0),MATCH(DR$3-3,_Inf_Day,0))-INDEX(_Inf_Data,MATCH($F66,_Inf_Country,0),MATCH(DR$3-4,_Inf_Day,0))*$D$2
+INDEX(_Inf_Data,MATCH($F66,_Inf_Country,0),MATCH(DR$3-4,_Inf_Day,0))-INDEX(_Inf_Data,MATCH($F66,_Inf_Country,0),MATCH(DR$3-5,_Inf_Day,0))*$D$2)/5</f>
        <v>223.6</v>
      </c>
      <c r="DS66" s="80">
        <f>(INDEX(_Inf_Data,MATCH($F66,_Inf_Country,0),MATCH(DS$3,_Inf_Day,0))-INDEX(_Inf_Data,MATCH($F66,_Inf_Country,0),MATCH(DS$3-1,_Inf_Day,0))*$D$2
+INDEX(_Inf_Data,MATCH($F66,_Inf_Country,0),MATCH(DS$3-1,_Inf_Day,0))-INDEX(_Inf_Data,MATCH($F66,_Inf_Country,0),MATCH(DS$3-2,_Inf_Day,0))*$D$2
+INDEX(_Inf_Data,MATCH($F66,_Inf_Country,0),MATCH(DS$3-2,_Inf_Day,0))-INDEX(_Inf_Data,MATCH($F66,_Inf_Country,0),MATCH(DS$3-3,_Inf_Day,0))*$D$2
+INDEX(_Inf_Data,MATCH($F66,_Inf_Country,0),MATCH(DS$3-3,_Inf_Day,0))-INDEX(_Inf_Data,MATCH($F66,_Inf_Country,0),MATCH(DS$3-4,_Inf_Day,0))*$D$2
+INDEX(_Inf_Data,MATCH($F66,_Inf_Country,0),MATCH(DS$3-4,_Inf_Day,0))-INDEX(_Inf_Data,MATCH($F66,_Inf_Country,0),MATCH(DS$3-5,_Inf_Day,0))*$D$2)/5</f>
        <v>219.8</v>
      </c>
      <c r="DT66" s="80">
        <f>(INDEX(_Inf_Data,MATCH($F66,_Inf_Country,0),MATCH(DT$3,_Inf_Day,0))-INDEX(_Inf_Data,MATCH($F66,_Inf_Country,0),MATCH(DT$3-1,_Inf_Day,0))*$D$2
+INDEX(_Inf_Data,MATCH($F66,_Inf_Country,0),MATCH(DT$3-1,_Inf_Day,0))-INDEX(_Inf_Data,MATCH($F66,_Inf_Country,0),MATCH(DT$3-2,_Inf_Day,0))*$D$2
+INDEX(_Inf_Data,MATCH($F66,_Inf_Country,0),MATCH(DT$3-2,_Inf_Day,0))-INDEX(_Inf_Data,MATCH($F66,_Inf_Country,0),MATCH(DT$3-3,_Inf_Day,0))*$D$2
+INDEX(_Inf_Data,MATCH($F66,_Inf_Country,0),MATCH(DT$3-3,_Inf_Day,0))-INDEX(_Inf_Data,MATCH($F66,_Inf_Country,0),MATCH(DT$3-4,_Inf_Day,0))*$D$2
+INDEX(_Inf_Data,MATCH($F66,_Inf_Country,0),MATCH(DT$3-4,_Inf_Day,0))-INDEX(_Inf_Data,MATCH($F66,_Inf_Country,0),MATCH(DT$3-5,_Inf_Day,0))*$D$2)/5</f>
        <v>210.8</v>
      </c>
      <c r="DU66" s="80">
        <f>(INDEX(_Inf_Data,MATCH($F66,_Inf_Country,0),MATCH(DU$3,_Inf_Day,0))-INDEX(_Inf_Data,MATCH($F66,_Inf_Country,0),MATCH(DU$3-1,_Inf_Day,0))*$D$2
+INDEX(_Inf_Data,MATCH($F66,_Inf_Country,0),MATCH(DU$3-1,_Inf_Day,0))-INDEX(_Inf_Data,MATCH($F66,_Inf_Country,0),MATCH(DU$3-2,_Inf_Day,0))*$D$2
+INDEX(_Inf_Data,MATCH($F66,_Inf_Country,0),MATCH(DU$3-2,_Inf_Day,0))-INDEX(_Inf_Data,MATCH($F66,_Inf_Country,0),MATCH(DU$3-3,_Inf_Day,0))*$D$2
+INDEX(_Inf_Data,MATCH($F66,_Inf_Country,0),MATCH(DU$3-3,_Inf_Day,0))-INDEX(_Inf_Data,MATCH($F66,_Inf_Country,0),MATCH(DU$3-4,_Inf_Day,0))*$D$2
+INDEX(_Inf_Data,MATCH($F66,_Inf_Country,0),MATCH(DU$3-4,_Inf_Day,0))-INDEX(_Inf_Data,MATCH($F66,_Inf_Country,0),MATCH(DU$3-5,_Inf_Day,0))*$D$2)/5</f>
        <v>216.6</v>
      </c>
      <c r="DV66" s="80">
        <f>(INDEX(_Inf_Data,MATCH($F66,_Inf_Country,0),MATCH(DV$3,_Inf_Day,0))-INDEX(_Inf_Data,MATCH($F66,_Inf_Country,0),MATCH(DV$3-1,_Inf_Day,0))*$D$2
+INDEX(_Inf_Data,MATCH($F66,_Inf_Country,0),MATCH(DV$3-1,_Inf_Day,0))-INDEX(_Inf_Data,MATCH($F66,_Inf_Country,0),MATCH(DV$3-2,_Inf_Day,0))*$D$2
+INDEX(_Inf_Data,MATCH($F66,_Inf_Country,0),MATCH(DV$3-2,_Inf_Day,0))-INDEX(_Inf_Data,MATCH($F66,_Inf_Country,0),MATCH(DV$3-3,_Inf_Day,0))*$D$2
+INDEX(_Inf_Data,MATCH($F66,_Inf_Country,0),MATCH(DV$3-3,_Inf_Day,0))-INDEX(_Inf_Data,MATCH($F66,_Inf_Country,0),MATCH(DV$3-4,_Inf_Day,0))*$D$2
+INDEX(_Inf_Data,MATCH($F66,_Inf_Country,0),MATCH(DV$3-4,_Inf_Day,0))-INDEX(_Inf_Data,MATCH($F66,_Inf_Country,0),MATCH(DV$3-5,_Inf_Day,0))*$D$2)/5</f>
        <v>202.4</v>
      </c>
      <c r="DW66" s="80">
        <f>(INDEX(_Inf_Data,MATCH($F66,_Inf_Country,0),MATCH(DW$3,_Inf_Day,0))-INDEX(_Inf_Data,MATCH($F66,_Inf_Country,0),MATCH(DW$3-1,_Inf_Day,0))*$D$2
+INDEX(_Inf_Data,MATCH($F66,_Inf_Country,0),MATCH(DW$3-1,_Inf_Day,0))-INDEX(_Inf_Data,MATCH($F66,_Inf_Country,0),MATCH(DW$3-2,_Inf_Day,0))*$D$2
+INDEX(_Inf_Data,MATCH($F66,_Inf_Country,0),MATCH(DW$3-2,_Inf_Day,0))-INDEX(_Inf_Data,MATCH($F66,_Inf_Country,0),MATCH(DW$3-3,_Inf_Day,0))*$D$2
+INDEX(_Inf_Data,MATCH($F66,_Inf_Country,0),MATCH(DW$3-3,_Inf_Day,0))-INDEX(_Inf_Data,MATCH($F66,_Inf_Country,0),MATCH(DW$3-4,_Inf_Day,0))*$D$2
+INDEX(_Inf_Data,MATCH($F66,_Inf_Country,0),MATCH(DW$3-4,_Inf_Day,0))-INDEX(_Inf_Data,MATCH($F66,_Inf_Country,0),MATCH(DW$3-5,_Inf_Day,0))*$D$2)/5</f>
        <v>186.2</v>
      </c>
      <c r="DX66" s="80">
        <f>(INDEX(_Inf_Data,MATCH($F66,_Inf_Country,0),MATCH(DX$3,_Inf_Day,0))-INDEX(_Inf_Data,MATCH($F66,_Inf_Country,0),MATCH(DX$3-1,_Inf_Day,0))*$D$2
+INDEX(_Inf_Data,MATCH($F66,_Inf_Country,0),MATCH(DX$3-1,_Inf_Day,0))-INDEX(_Inf_Data,MATCH($F66,_Inf_Country,0),MATCH(DX$3-2,_Inf_Day,0))*$D$2
+INDEX(_Inf_Data,MATCH($F66,_Inf_Country,0),MATCH(DX$3-2,_Inf_Day,0))-INDEX(_Inf_Data,MATCH($F66,_Inf_Country,0),MATCH(DX$3-3,_Inf_Day,0))*$D$2
+INDEX(_Inf_Data,MATCH($F66,_Inf_Country,0),MATCH(DX$3-3,_Inf_Day,0))-INDEX(_Inf_Data,MATCH($F66,_Inf_Country,0),MATCH(DX$3-4,_Inf_Day,0))*$D$2
+INDEX(_Inf_Data,MATCH($F66,_Inf_Country,0),MATCH(DX$3-4,_Inf_Day,0))-INDEX(_Inf_Data,MATCH($F66,_Inf_Country,0),MATCH(DX$3-5,_Inf_Day,0))*$D$2)/5</f>
        <v>153.80000000000001</v>
      </c>
      <c r="DY66" s="80">
        <f>(INDEX(_Inf_Data,MATCH($F66,_Inf_Country,0),MATCH(DY$3,_Inf_Day,0))-INDEX(_Inf_Data,MATCH($F66,_Inf_Country,0),MATCH(DY$3-1,_Inf_Day,0))*$D$2
+INDEX(_Inf_Data,MATCH($F66,_Inf_Country,0),MATCH(DY$3-1,_Inf_Day,0))-INDEX(_Inf_Data,MATCH($F66,_Inf_Country,0),MATCH(DY$3-2,_Inf_Day,0))*$D$2
+INDEX(_Inf_Data,MATCH($F66,_Inf_Country,0),MATCH(DY$3-2,_Inf_Day,0))-INDEX(_Inf_Data,MATCH($F66,_Inf_Country,0),MATCH(DY$3-3,_Inf_Day,0))*$D$2
+INDEX(_Inf_Data,MATCH($F66,_Inf_Country,0),MATCH(DY$3-3,_Inf_Day,0))-INDEX(_Inf_Data,MATCH($F66,_Inf_Country,0),MATCH(DY$3-4,_Inf_Day,0))*$D$2
+INDEX(_Inf_Data,MATCH($F66,_Inf_Country,0),MATCH(DY$3-4,_Inf_Day,0))-INDEX(_Inf_Data,MATCH($F66,_Inf_Country,0),MATCH(DY$3-5,_Inf_Day,0))*$D$2)/5</f>
        <v>153.4</v>
      </c>
      <c r="DZ66" s="80">
        <f>(INDEX(_Inf_Data,MATCH($F66,_Inf_Country,0),MATCH(DZ$3,_Inf_Day,0))-INDEX(_Inf_Data,MATCH($F66,_Inf_Country,0),MATCH(DZ$3-1,_Inf_Day,0))*$D$2
+INDEX(_Inf_Data,MATCH($F66,_Inf_Country,0),MATCH(DZ$3-1,_Inf_Day,0))-INDEX(_Inf_Data,MATCH($F66,_Inf_Country,0),MATCH(DZ$3-2,_Inf_Day,0))*$D$2
+INDEX(_Inf_Data,MATCH($F66,_Inf_Country,0),MATCH(DZ$3-2,_Inf_Day,0))-INDEX(_Inf_Data,MATCH($F66,_Inf_Country,0),MATCH(DZ$3-3,_Inf_Day,0))*$D$2
+INDEX(_Inf_Data,MATCH($F66,_Inf_Country,0),MATCH(DZ$3-3,_Inf_Day,0))-INDEX(_Inf_Data,MATCH($F66,_Inf_Country,0),MATCH(DZ$3-4,_Inf_Day,0))*$D$2
+INDEX(_Inf_Data,MATCH($F66,_Inf_Country,0),MATCH(DZ$3-4,_Inf_Day,0))-INDEX(_Inf_Data,MATCH($F66,_Inf_Country,0),MATCH(DZ$3-5,_Inf_Day,0))*$D$2)/5</f>
        <v>166</v>
      </c>
      <c r="EA66" s="80">
        <f>(INDEX(_Inf_Data,MATCH($F66,_Inf_Country,0),MATCH(EA$3,_Inf_Day,0))-INDEX(_Inf_Data,MATCH($F66,_Inf_Country,0),MATCH(EA$3-1,_Inf_Day,0))*$D$2
+INDEX(_Inf_Data,MATCH($F66,_Inf_Country,0),MATCH(EA$3-1,_Inf_Day,0))-INDEX(_Inf_Data,MATCH($F66,_Inf_Country,0),MATCH(EA$3-2,_Inf_Day,0))*$D$2
+INDEX(_Inf_Data,MATCH($F66,_Inf_Country,0),MATCH(EA$3-2,_Inf_Day,0))-INDEX(_Inf_Data,MATCH($F66,_Inf_Country,0),MATCH(EA$3-3,_Inf_Day,0))*$D$2
+INDEX(_Inf_Data,MATCH($F66,_Inf_Country,0),MATCH(EA$3-3,_Inf_Day,0))-INDEX(_Inf_Data,MATCH($F66,_Inf_Country,0),MATCH(EA$3-4,_Inf_Day,0))*$D$2
+INDEX(_Inf_Data,MATCH($F66,_Inf_Country,0),MATCH(EA$3-4,_Inf_Day,0))-INDEX(_Inf_Data,MATCH($F66,_Inf_Country,0),MATCH(EA$3-5,_Inf_Day,0))*$D$2)/5</f>
        <v>178.6</v>
      </c>
      <c r="EB66" s="80">
        <f>(INDEX(_Inf_Data,MATCH($F66,_Inf_Country,0),MATCH(EB$3,_Inf_Day,0))-INDEX(_Inf_Data,MATCH($F66,_Inf_Country,0),MATCH(EB$3-1,_Inf_Day,0))*$D$2
+INDEX(_Inf_Data,MATCH($F66,_Inf_Country,0),MATCH(EB$3-1,_Inf_Day,0))-INDEX(_Inf_Data,MATCH($F66,_Inf_Country,0),MATCH(EB$3-2,_Inf_Day,0))*$D$2
+INDEX(_Inf_Data,MATCH($F66,_Inf_Country,0),MATCH(EB$3-2,_Inf_Day,0))-INDEX(_Inf_Data,MATCH($F66,_Inf_Country,0),MATCH(EB$3-3,_Inf_Day,0))*$D$2
+INDEX(_Inf_Data,MATCH($F66,_Inf_Country,0),MATCH(EB$3-3,_Inf_Day,0))-INDEX(_Inf_Data,MATCH($F66,_Inf_Country,0),MATCH(EB$3-4,_Inf_Day,0))*$D$2
+INDEX(_Inf_Data,MATCH($F66,_Inf_Country,0),MATCH(EB$3-4,_Inf_Day,0))-INDEX(_Inf_Data,MATCH($F66,_Inf_Country,0),MATCH(EB$3-5,_Inf_Day,0))*$D$2)/5</f>
        <v>184.8</v>
      </c>
      <c r="EC66" s="80">
        <f>(INDEX(_Inf_Data,MATCH($F66,_Inf_Country,0),MATCH(EC$3,_Inf_Day,0))-INDEX(_Inf_Data,MATCH($F66,_Inf_Country,0),MATCH(EC$3-1,_Inf_Day,0))*$D$2
+INDEX(_Inf_Data,MATCH($F66,_Inf_Country,0),MATCH(EC$3-1,_Inf_Day,0))-INDEX(_Inf_Data,MATCH($F66,_Inf_Country,0),MATCH(EC$3-2,_Inf_Day,0))*$D$2
+INDEX(_Inf_Data,MATCH($F66,_Inf_Country,0),MATCH(EC$3-2,_Inf_Day,0))-INDEX(_Inf_Data,MATCH($F66,_Inf_Country,0),MATCH(EC$3-3,_Inf_Day,0))*$D$2
+INDEX(_Inf_Data,MATCH($F66,_Inf_Country,0),MATCH(EC$3-3,_Inf_Day,0))-INDEX(_Inf_Data,MATCH($F66,_Inf_Country,0),MATCH(EC$3-4,_Inf_Day,0))*$D$2
+INDEX(_Inf_Data,MATCH($F66,_Inf_Country,0),MATCH(EC$3-4,_Inf_Day,0))-INDEX(_Inf_Data,MATCH($F66,_Inf_Country,0),MATCH(EC$3-5,_Inf_Day,0))*$D$2)/5</f>
        <v>197.6</v>
      </c>
      <c r="ED66" s="80">
        <f>(INDEX(_Inf_Data,MATCH($F66,_Inf_Country,0),MATCH(ED$3,_Inf_Day,0))-INDEX(_Inf_Data,MATCH($F66,_Inf_Country,0),MATCH(ED$3-1,_Inf_Day,0))*$D$2
+INDEX(_Inf_Data,MATCH($F66,_Inf_Country,0),MATCH(ED$3-1,_Inf_Day,0))-INDEX(_Inf_Data,MATCH($F66,_Inf_Country,0),MATCH(ED$3-2,_Inf_Day,0))*$D$2
+INDEX(_Inf_Data,MATCH($F66,_Inf_Country,0),MATCH(ED$3-2,_Inf_Day,0))-INDEX(_Inf_Data,MATCH($F66,_Inf_Country,0),MATCH(ED$3-3,_Inf_Day,0))*$D$2
+INDEX(_Inf_Data,MATCH($F66,_Inf_Country,0),MATCH(ED$3-3,_Inf_Day,0))-INDEX(_Inf_Data,MATCH($F66,_Inf_Country,0),MATCH(ED$3-4,_Inf_Day,0))*$D$2
+INDEX(_Inf_Data,MATCH($F66,_Inf_Country,0),MATCH(ED$3-4,_Inf_Day,0))-INDEX(_Inf_Data,MATCH($F66,_Inf_Country,0),MATCH(ED$3-5,_Inf_Day,0))*$D$2)/5</f>
        <v>200</v>
      </c>
      <c r="EE66" s="80">
        <f>(INDEX(_Inf_Data,MATCH($F66,_Inf_Country,0),MATCH(EE$3,_Inf_Day,0))-INDEX(_Inf_Data,MATCH($F66,_Inf_Country,0),MATCH(EE$3-1,_Inf_Day,0))*$D$2
+INDEX(_Inf_Data,MATCH($F66,_Inf_Country,0),MATCH(EE$3-1,_Inf_Day,0))-INDEX(_Inf_Data,MATCH($F66,_Inf_Country,0),MATCH(EE$3-2,_Inf_Day,0))*$D$2
+INDEX(_Inf_Data,MATCH($F66,_Inf_Country,0),MATCH(EE$3-2,_Inf_Day,0))-INDEX(_Inf_Data,MATCH($F66,_Inf_Country,0),MATCH(EE$3-3,_Inf_Day,0))*$D$2
+INDEX(_Inf_Data,MATCH($F66,_Inf_Country,0),MATCH(EE$3-3,_Inf_Day,0))-INDEX(_Inf_Data,MATCH($F66,_Inf_Country,0),MATCH(EE$3-4,_Inf_Day,0))*$D$2
+INDEX(_Inf_Data,MATCH($F66,_Inf_Country,0),MATCH(EE$3-4,_Inf_Day,0))-INDEX(_Inf_Data,MATCH($F66,_Inf_Country,0),MATCH(EE$3-5,_Inf_Day,0))*$D$2)/5</f>
        <v>176</v>
      </c>
      <c r="EF66" s="80">
        <f>(INDEX(_Inf_Data,MATCH($F66,_Inf_Country,0),MATCH(EF$3,_Inf_Day,0))-INDEX(_Inf_Data,MATCH($F66,_Inf_Country,0),MATCH(EF$3-1,_Inf_Day,0))*$D$2
+INDEX(_Inf_Data,MATCH($F66,_Inf_Country,0),MATCH(EF$3-1,_Inf_Day,0))-INDEX(_Inf_Data,MATCH($F66,_Inf_Country,0),MATCH(EF$3-2,_Inf_Day,0))*$D$2
+INDEX(_Inf_Data,MATCH($F66,_Inf_Country,0),MATCH(EF$3-2,_Inf_Day,0))-INDEX(_Inf_Data,MATCH($F66,_Inf_Country,0),MATCH(EF$3-3,_Inf_Day,0))*$D$2
+INDEX(_Inf_Data,MATCH($F66,_Inf_Country,0),MATCH(EF$3-3,_Inf_Day,0))-INDEX(_Inf_Data,MATCH($F66,_Inf_Country,0),MATCH(EF$3-4,_Inf_Day,0))*$D$2
+INDEX(_Inf_Data,MATCH($F66,_Inf_Country,0),MATCH(EF$3-4,_Inf_Day,0))-INDEX(_Inf_Data,MATCH($F66,_Inf_Country,0),MATCH(EF$3-5,_Inf_Day,0))*$D$2)/5</f>
        <v>176.4</v>
      </c>
      <c r="EG66" s="80">
        <f>(INDEX(_Inf_Data,MATCH($F66,_Inf_Country,0),MATCH(EG$3,_Inf_Day,0))-INDEX(_Inf_Data,MATCH($F66,_Inf_Country,0),MATCH(EG$3-1,_Inf_Day,0))*$D$2
+INDEX(_Inf_Data,MATCH($F66,_Inf_Country,0),MATCH(EG$3-1,_Inf_Day,0))-INDEX(_Inf_Data,MATCH($F66,_Inf_Country,0),MATCH(EG$3-2,_Inf_Day,0))*$D$2
+INDEX(_Inf_Data,MATCH($F66,_Inf_Country,0),MATCH(EG$3-2,_Inf_Day,0))-INDEX(_Inf_Data,MATCH($F66,_Inf_Country,0),MATCH(EG$3-3,_Inf_Day,0))*$D$2
+INDEX(_Inf_Data,MATCH($F66,_Inf_Country,0),MATCH(EG$3-3,_Inf_Day,0))-INDEX(_Inf_Data,MATCH($F66,_Inf_Country,0),MATCH(EG$3-4,_Inf_Day,0))*$D$2
+INDEX(_Inf_Data,MATCH($F66,_Inf_Country,0),MATCH(EG$3-4,_Inf_Day,0))-INDEX(_Inf_Data,MATCH($F66,_Inf_Country,0),MATCH(EG$3-5,_Inf_Day,0))*$D$2)/5</f>
        <v>177.4</v>
      </c>
      <c r="EH66" s="80">
        <f>(INDEX(_Inf_Data,MATCH($F66,_Inf_Country,0),MATCH(EH$3,_Inf_Day,0))-INDEX(_Inf_Data,MATCH($F66,_Inf_Country,0),MATCH(EH$3-1,_Inf_Day,0))*$D$2
+INDEX(_Inf_Data,MATCH($F66,_Inf_Country,0),MATCH(EH$3-1,_Inf_Day,0))-INDEX(_Inf_Data,MATCH($F66,_Inf_Country,0),MATCH(EH$3-2,_Inf_Day,0))*$D$2
+INDEX(_Inf_Data,MATCH($F66,_Inf_Country,0),MATCH(EH$3-2,_Inf_Day,0))-INDEX(_Inf_Data,MATCH($F66,_Inf_Country,0),MATCH(EH$3-3,_Inf_Day,0))*$D$2
+INDEX(_Inf_Data,MATCH($F66,_Inf_Country,0),MATCH(EH$3-3,_Inf_Day,0))-INDEX(_Inf_Data,MATCH($F66,_Inf_Country,0),MATCH(EH$3-4,_Inf_Day,0))*$D$2
+INDEX(_Inf_Data,MATCH($F66,_Inf_Country,0),MATCH(EH$3-4,_Inf_Day,0))-INDEX(_Inf_Data,MATCH($F66,_Inf_Country,0),MATCH(EH$3-5,_Inf_Day,0))*$D$2)/5</f>
        <v>178.2</v>
      </c>
      <c r="EI66" s="80">
        <f>(INDEX(_Inf_Data,MATCH($F66,_Inf_Country,0),MATCH(EI$3,_Inf_Day,0))-INDEX(_Inf_Data,MATCH($F66,_Inf_Country,0),MATCH(EI$3-1,_Inf_Day,0))*$D$2
+INDEX(_Inf_Data,MATCH($F66,_Inf_Country,0),MATCH(EI$3-1,_Inf_Day,0))-INDEX(_Inf_Data,MATCH($F66,_Inf_Country,0),MATCH(EI$3-2,_Inf_Day,0))*$D$2
+INDEX(_Inf_Data,MATCH($F66,_Inf_Country,0),MATCH(EI$3-2,_Inf_Day,0))-INDEX(_Inf_Data,MATCH($F66,_Inf_Country,0),MATCH(EI$3-3,_Inf_Day,0))*$D$2
+INDEX(_Inf_Data,MATCH($F66,_Inf_Country,0),MATCH(EI$3-3,_Inf_Day,0))-INDEX(_Inf_Data,MATCH($F66,_Inf_Country,0),MATCH(EI$3-4,_Inf_Day,0))*$D$2
+INDEX(_Inf_Data,MATCH($F66,_Inf_Country,0),MATCH(EI$3-4,_Inf_Day,0))-INDEX(_Inf_Data,MATCH($F66,_Inf_Country,0),MATCH(EI$3-5,_Inf_Day,0))*$D$2)/5</f>
        <v>162.6</v>
      </c>
      <c r="EJ66" s="80">
        <f>(INDEX(_Inf_Data,MATCH($F66,_Inf_Country,0),MATCH(EJ$3,_Inf_Day,0))-INDEX(_Inf_Data,MATCH($F66,_Inf_Country,0),MATCH(EJ$3-1,_Inf_Day,0))*$D$2
+INDEX(_Inf_Data,MATCH($F66,_Inf_Country,0),MATCH(EJ$3-1,_Inf_Day,0))-INDEX(_Inf_Data,MATCH($F66,_Inf_Country,0),MATCH(EJ$3-2,_Inf_Day,0))*$D$2
+INDEX(_Inf_Data,MATCH($F66,_Inf_Country,0),MATCH(EJ$3-2,_Inf_Day,0))-INDEX(_Inf_Data,MATCH($F66,_Inf_Country,0),MATCH(EJ$3-3,_Inf_Day,0))*$D$2
+INDEX(_Inf_Data,MATCH($F66,_Inf_Country,0),MATCH(EJ$3-3,_Inf_Day,0))-INDEX(_Inf_Data,MATCH($F66,_Inf_Country,0),MATCH(EJ$3-4,_Inf_Day,0))*$D$2
+INDEX(_Inf_Data,MATCH($F66,_Inf_Country,0),MATCH(EJ$3-4,_Inf_Day,0))-INDEX(_Inf_Data,MATCH($F66,_Inf_Country,0),MATCH(EJ$3-5,_Inf_Day,0))*$D$2)/5</f>
        <v>173</v>
      </c>
      <c r="EK66" s="80">
        <f>(INDEX(_Inf_Data,MATCH($F66,_Inf_Country,0),MATCH(EK$3,_Inf_Day,0))-INDEX(_Inf_Data,MATCH($F66,_Inf_Country,0),MATCH(EK$3-1,_Inf_Day,0))*$D$2
+INDEX(_Inf_Data,MATCH($F66,_Inf_Country,0),MATCH(EK$3-1,_Inf_Day,0))-INDEX(_Inf_Data,MATCH($F66,_Inf_Country,0),MATCH(EK$3-2,_Inf_Day,0))*$D$2
+INDEX(_Inf_Data,MATCH($F66,_Inf_Country,0),MATCH(EK$3-2,_Inf_Day,0))-INDEX(_Inf_Data,MATCH($F66,_Inf_Country,0),MATCH(EK$3-3,_Inf_Day,0))*$D$2
+INDEX(_Inf_Data,MATCH($F66,_Inf_Country,0),MATCH(EK$3-3,_Inf_Day,0))-INDEX(_Inf_Data,MATCH($F66,_Inf_Country,0),MATCH(EK$3-4,_Inf_Day,0))*$D$2
+INDEX(_Inf_Data,MATCH($F66,_Inf_Country,0),MATCH(EK$3-4,_Inf_Day,0))-INDEX(_Inf_Data,MATCH($F66,_Inf_Country,0),MATCH(EK$3-5,_Inf_Day,0))*$D$2)/5</f>
        <v>155.80000000000001</v>
      </c>
      <c r="EL66" s="80">
        <f>(INDEX(_Inf_Data,MATCH($F66,_Inf_Country,0),MATCH(EL$3,_Inf_Day,0))-INDEX(_Inf_Data,MATCH($F66,_Inf_Country,0),MATCH(EL$3-1,_Inf_Day,0))*$D$2
+INDEX(_Inf_Data,MATCH($F66,_Inf_Country,0),MATCH(EL$3-1,_Inf_Day,0))-INDEX(_Inf_Data,MATCH($F66,_Inf_Country,0),MATCH(EL$3-2,_Inf_Day,0))*$D$2
+INDEX(_Inf_Data,MATCH($F66,_Inf_Country,0),MATCH(EL$3-2,_Inf_Day,0))-INDEX(_Inf_Data,MATCH($F66,_Inf_Country,0),MATCH(EL$3-3,_Inf_Day,0))*$D$2
+INDEX(_Inf_Data,MATCH($F66,_Inf_Country,0),MATCH(EL$3-3,_Inf_Day,0))-INDEX(_Inf_Data,MATCH($F66,_Inf_Country,0),MATCH(EL$3-4,_Inf_Day,0))*$D$2
+INDEX(_Inf_Data,MATCH($F66,_Inf_Country,0),MATCH(EL$3-4,_Inf_Day,0))-INDEX(_Inf_Data,MATCH($F66,_Inf_Country,0),MATCH(EL$3-5,_Inf_Day,0))*$D$2)/5</f>
        <v>140</v>
      </c>
      <c r="EM66" s="80">
        <f>(INDEX(_Inf_Data,MATCH($F66,_Inf_Country,0),MATCH(EM$3,_Inf_Day,0))-INDEX(_Inf_Data,MATCH($F66,_Inf_Country,0),MATCH(EM$3-1,_Inf_Day,0))*$D$2
+INDEX(_Inf_Data,MATCH($F66,_Inf_Country,0),MATCH(EM$3-1,_Inf_Day,0))-INDEX(_Inf_Data,MATCH($F66,_Inf_Country,0),MATCH(EM$3-2,_Inf_Day,0))*$D$2
+INDEX(_Inf_Data,MATCH($F66,_Inf_Country,0),MATCH(EM$3-2,_Inf_Day,0))-INDEX(_Inf_Data,MATCH($F66,_Inf_Country,0),MATCH(EM$3-3,_Inf_Day,0))*$D$2
+INDEX(_Inf_Data,MATCH($F66,_Inf_Country,0),MATCH(EM$3-3,_Inf_Day,0))-INDEX(_Inf_Data,MATCH($F66,_Inf_Country,0),MATCH(EM$3-4,_Inf_Day,0))*$D$2
+INDEX(_Inf_Data,MATCH($F66,_Inf_Country,0),MATCH(EM$3-4,_Inf_Day,0))-INDEX(_Inf_Data,MATCH($F66,_Inf_Country,0),MATCH(EM$3-5,_Inf_Day,0))*$D$2)/5</f>
        <v>122.2</v>
      </c>
      <c r="EN66" s="80">
        <f>(INDEX(_Inf_Data,MATCH($F66,_Inf_Country,0),MATCH(EN$3,_Inf_Day,0))-INDEX(_Inf_Data,MATCH($F66,_Inf_Country,0),MATCH(EN$3-1,_Inf_Day,0))*$D$2
+INDEX(_Inf_Data,MATCH($F66,_Inf_Country,0),MATCH(EN$3-1,_Inf_Day,0))-INDEX(_Inf_Data,MATCH($F66,_Inf_Country,0),MATCH(EN$3-2,_Inf_Day,0))*$D$2
+INDEX(_Inf_Data,MATCH($F66,_Inf_Country,0),MATCH(EN$3-2,_Inf_Day,0))-INDEX(_Inf_Data,MATCH($F66,_Inf_Country,0),MATCH(EN$3-3,_Inf_Day,0))*$D$2
+INDEX(_Inf_Data,MATCH($F66,_Inf_Country,0),MATCH(EN$3-3,_Inf_Day,0))-INDEX(_Inf_Data,MATCH($F66,_Inf_Country,0),MATCH(EN$3-4,_Inf_Day,0))*$D$2
+INDEX(_Inf_Data,MATCH($F66,_Inf_Country,0),MATCH(EN$3-4,_Inf_Day,0))-INDEX(_Inf_Data,MATCH($F66,_Inf_Country,0),MATCH(EN$3-5,_Inf_Day,0))*$D$2)/5</f>
        <v>137.6</v>
      </c>
      <c r="EO66" s="80">
        <f>(INDEX(_Inf_Data,MATCH($F66,_Inf_Country,0),MATCH(EO$3,_Inf_Day,0))-INDEX(_Inf_Data,MATCH($F66,_Inf_Country,0),MATCH(EO$3-1,_Inf_Day,0))*$D$2
+INDEX(_Inf_Data,MATCH($F66,_Inf_Country,0),MATCH(EO$3-1,_Inf_Day,0))-INDEX(_Inf_Data,MATCH($F66,_Inf_Country,0),MATCH(EO$3-2,_Inf_Day,0))*$D$2
+INDEX(_Inf_Data,MATCH($F66,_Inf_Country,0),MATCH(EO$3-2,_Inf_Day,0))-INDEX(_Inf_Data,MATCH($F66,_Inf_Country,0),MATCH(EO$3-3,_Inf_Day,0))*$D$2
+INDEX(_Inf_Data,MATCH($F66,_Inf_Country,0),MATCH(EO$3-3,_Inf_Day,0))-INDEX(_Inf_Data,MATCH($F66,_Inf_Country,0),MATCH(EO$3-4,_Inf_Day,0))*$D$2
+INDEX(_Inf_Data,MATCH($F66,_Inf_Country,0),MATCH(EO$3-4,_Inf_Day,0))-INDEX(_Inf_Data,MATCH($F66,_Inf_Country,0),MATCH(EO$3-5,_Inf_Day,0))*$D$2)/5</f>
        <v>142.6</v>
      </c>
      <c r="EP66" s="80">
        <f>(INDEX(_Inf_Data,MATCH($F66,_Inf_Country,0),MATCH(EP$3,_Inf_Day,0))-INDEX(_Inf_Data,MATCH($F66,_Inf_Country,0),MATCH(EP$3-1,_Inf_Day,0))*$D$2
+INDEX(_Inf_Data,MATCH($F66,_Inf_Country,0),MATCH(EP$3-1,_Inf_Day,0))-INDEX(_Inf_Data,MATCH($F66,_Inf_Country,0),MATCH(EP$3-2,_Inf_Day,0))*$D$2
+INDEX(_Inf_Data,MATCH($F66,_Inf_Country,0),MATCH(EP$3-2,_Inf_Day,0))-INDEX(_Inf_Data,MATCH($F66,_Inf_Country,0),MATCH(EP$3-3,_Inf_Day,0))*$D$2
+INDEX(_Inf_Data,MATCH($F66,_Inf_Country,0),MATCH(EP$3-3,_Inf_Day,0))-INDEX(_Inf_Data,MATCH($F66,_Inf_Country,0),MATCH(EP$3-4,_Inf_Day,0))*$D$2
+INDEX(_Inf_Data,MATCH($F66,_Inf_Country,0),MATCH(EP$3-4,_Inf_Day,0))-INDEX(_Inf_Data,MATCH($F66,_Inf_Country,0),MATCH(EP$3-5,_Inf_Day,0))*$D$2)/5</f>
        <v>158.4</v>
      </c>
      <c r="EQ66" s="80">
        <f>(INDEX(_Inf_Data,MATCH($F66,_Inf_Country,0),MATCH(EQ$3,_Inf_Day,0))-INDEX(_Inf_Data,MATCH($F66,_Inf_Country,0),MATCH(EQ$3-1,_Inf_Day,0))*$D$2
+INDEX(_Inf_Data,MATCH($F66,_Inf_Country,0),MATCH(EQ$3-1,_Inf_Day,0))-INDEX(_Inf_Data,MATCH($F66,_Inf_Country,0),MATCH(EQ$3-2,_Inf_Day,0))*$D$2
+INDEX(_Inf_Data,MATCH($F66,_Inf_Country,0),MATCH(EQ$3-2,_Inf_Day,0))-INDEX(_Inf_Data,MATCH($F66,_Inf_Country,0),MATCH(EQ$3-3,_Inf_Day,0))*$D$2
+INDEX(_Inf_Data,MATCH($F66,_Inf_Country,0),MATCH(EQ$3-3,_Inf_Day,0))-INDEX(_Inf_Data,MATCH($F66,_Inf_Country,0),MATCH(EQ$3-4,_Inf_Day,0))*$D$2
+INDEX(_Inf_Data,MATCH($F66,_Inf_Country,0),MATCH(EQ$3-4,_Inf_Day,0))-INDEX(_Inf_Data,MATCH($F66,_Inf_Country,0),MATCH(EQ$3-5,_Inf_Day,0))*$D$2)/5</f>
        <v>185.6</v>
      </c>
      <c r="ER66" s="80">
        <f>(INDEX(_Inf_Data,MATCH($F66,_Inf_Country,0),MATCH(ER$3,_Inf_Day,0))-INDEX(_Inf_Data,MATCH($F66,_Inf_Country,0),MATCH(ER$3-1,_Inf_Day,0))*$D$2
+INDEX(_Inf_Data,MATCH($F66,_Inf_Country,0),MATCH(ER$3-1,_Inf_Day,0))-INDEX(_Inf_Data,MATCH($F66,_Inf_Country,0),MATCH(ER$3-2,_Inf_Day,0))*$D$2
+INDEX(_Inf_Data,MATCH($F66,_Inf_Country,0),MATCH(ER$3-2,_Inf_Day,0))-INDEX(_Inf_Data,MATCH($F66,_Inf_Country,0),MATCH(ER$3-3,_Inf_Day,0))*$D$2
+INDEX(_Inf_Data,MATCH($F66,_Inf_Country,0),MATCH(ER$3-3,_Inf_Day,0))-INDEX(_Inf_Data,MATCH($F66,_Inf_Country,0),MATCH(ER$3-4,_Inf_Day,0))*$D$2
+INDEX(_Inf_Data,MATCH($F66,_Inf_Country,0),MATCH(ER$3-4,_Inf_Day,0))-INDEX(_Inf_Data,MATCH($F66,_Inf_Country,0),MATCH(ER$3-5,_Inf_Day,0))*$D$2)/5</f>
        <v>201.2</v>
      </c>
      <c r="ES66" s="80">
        <f>(INDEX(_Inf_Data,MATCH($F66,_Inf_Country,0),MATCH(ES$3,_Inf_Day,0))-INDEX(_Inf_Data,MATCH($F66,_Inf_Country,0),MATCH(ES$3-1,_Inf_Day,0))*$D$2
+INDEX(_Inf_Data,MATCH($F66,_Inf_Country,0),MATCH(ES$3-1,_Inf_Day,0))-INDEX(_Inf_Data,MATCH($F66,_Inf_Country,0),MATCH(ES$3-2,_Inf_Day,0))*$D$2
+INDEX(_Inf_Data,MATCH($F66,_Inf_Country,0),MATCH(ES$3-2,_Inf_Day,0))-INDEX(_Inf_Data,MATCH($F66,_Inf_Country,0),MATCH(ES$3-3,_Inf_Day,0))*$D$2
+INDEX(_Inf_Data,MATCH($F66,_Inf_Country,0),MATCH(ES$3-3,_Inf_Day,0))-INDEX(_Inf_Data,MATCH($F66,_Inf_Country,0),MATCH(ES$3-4,_Inf_Day,0))*$D$2
+INDEX(_Inf_Data,MATCH($F66,_Inf_Country,0),MATCH(ES$3-4,_Inf_Day,0))-INDEX(_Inf_Data,MATCH($F66,_Inf_Country,0),MATCH(ES$3-5,_Inf_Day,0))*$D$2)/5</f>
        <v>192.2</v>
      </c>
      <c r="ET66" s="80">
        <f>(INDEX(_Inf_Data,MATCH($F66,_Inf_Country,0),MATCH(ET$3,_Inf_Day,0))-INDEX(_Inf_Data,MATCH($F66,_Inf_Country,0),MATCH(ET$3-1,_Inf_Day,0))*$D$2
+INDEX(_Inf_Data,MATCH($F66,_Inf_Country,0),MATCH(ET$3-1,_Inf_Day,0))-INDEX(_Inf_Data,MATCH($F66,_Inf_Country,0),MATCH(ET$3-2,_Inf_Day,0))*$D$2
+INDEX(_Inf_Data,MATCH($F66,_Inf_Country,0),MATCH(ET$3-2,_Inf_Day,0))-INDEX(_Inf_Data,MATCH($F66,_Inf_Country,0),MATCH(ET$3-3,_Inf_Day,0))*$D$2
+INDEX(_Inf_Data,MATCH($F66,_Inf_Country,0),MATCH(ET$3-3,_Inf_Day,0))-INDEX(_Inf_Data,MATCH($F66,_Inf_Country,0),MATCH(ET$3-4,_Inf_Day,0))*$D$2
+INDEX(_Inf_Data,MATCH($F66,_Inf_Country,0),MATCH(ET$3-4,_Inf_Day,0))-INDEX(_Inf_Data,MATCH($F66,_Inf_Country,0),MATCH(ET$3-5,_Inf_Day,0))*$D$2)/5</f>
        <v>187.2</v>
      </c>
      <c r="EU66" s="80">
        <f>(INDEX(_Inf_Data,MATCH($F66,_Inf_Country,0),MATCH(EU$3,_Inf_Day,0))-INDEX(_Inf_Data,MATCH($F66,_Inf_Country,0),MATCH(EU$3-1,_Inf_Day,0))*$D$2
+INDEX(_Inf_Data,MATCH($F66,_Inf_Country,0),MATCH(EU$3-1,_Inf_Day,0))-INDEX(_Inf_Data,MATCH($F66,_Inf_Country,0),MATCH(EU$3-2,_Inf_Day,0))*$D$2
+INDEX(_Inf_Data,MATCH($F66,_Inf_Country,0),MATCH(EU$3-2,_Inf_Day,0))-INDEX(_Inf_Data,MATCH($F66,_Inf_Country,0),MATCH(EU$3-3,_Inf_Day,0))*$D$2
+INDEX(_Inf_Data,MATCH($F66,_Inf_Country,0),MATCH(EU$3-3,_Inf_Day,0))-INDEX(_Inf_Data,MATCH($F66,_Inf_Country,0),MATCH(EU$3-4,_Inf_Day,0))*$D$2
+INDEX(_Inf_Data,MATCH($F66,_Inf_Country,0),MATCH(EU$3-4,_Inf_Day,0))-INDEX(_Inf_Data,MATCH($F66,_Inf_Country,0),MATCH(EU$3-5,_Inf_Day,0))*$D$2)/5</f>
        <v>183.4</v>
      </c>
      <c r="EV66" s="80">
        <f>(INDEX(_Inf_Data,MATCH($F66,_Inf_Country,0),MATCH(EV$3,_Inf_Day,0))-INDEX(_Inf_Data,MATCH($F66,_Inf_Country,0),MATCH(EV$3-1,_Inf_Day,0))*$D$2
+INDEX(_Inf_Data,MATCH($F66,_Inf_Country,0),MATCH(EV$3-1,_Inf_Day,0))-INDEX(_Inf_Data,MATCH($F66,_Inf_Country,0),MATCH(EV$3-2,_Inf_Day,0))*$D$2
+INDEX(_Inf_Data,MATCH($F66,_Inf_Country,0),MATCH(EV$3-2,_Inf_Day,0))-INDEX(_Inf_Data,MATCH($F66,_Inf_Country,0),MATCH(EV$3-3,_Inf_Day,0))*$D$2
+INDEX(_Inf_Data,MATCH($F66,_Inf_Country,0),MATCH(EV$3-3,_Inf_Day,0))-INDEX(_Inf_Data,MATCH($F66,_Inf_Country,0),MATCH(EV$3-4,_Inf_Day,0))*$D$2
+INDEX(_Inf_Data,MATCH($F66,_Inf_Country,0),MATCH(EV$3-4,_Inf_Day,0))-INDEX(_Inf_Data,MATCH($F66,_Inf_Country,0),MATCH(EV$3-5,_Inf_Day,0))*$D$2)/5</f>
        <v>177.6</v>
      </c>
      <c r="EW66" s="80">
        <f>(INDEX(_Inf_Data,MATCH($F66,_Inf_Country,0),MATCH(EW$3,_Inf_Day,0))-INDEX(_Inf_Data,MATCH($F66,_Inf_Country,0),MATCH(EW$3-1,_Inf_Day,0))*$D$2
+INDEX(_Inf_Data,MATCH($F66,_Inf_Country,0),MATCH(EW$3-1,_Inf_Day,0))-INDEX(_Inf_Data,MATCH($F66,_Inf_Country,0),MATCH(EW$3-2,_Inf_Day,0))*$D$2
+INDEX(_Inf_Data,MATCH($F66,_Inf_Country,0),MATCH(EW$3-2,_Inf_Day,0))-INDEX(_Inf_Data,MATCH($F66,_Inf_Country,0),MATCH(EW$3-3,_Inf_Day,0))*$D$2
+INDEX(_Inf_Data,MATCH($F66,_Inf_Country,0),MATCH(EW$3-3,_Inf_Day,0))-INDEX(_Inf_Data,MATCH($F66,_Inf_Country,0),MATCH(EW$3-4,_Inf_Day,0))*$D$2
+INDEX(_Inf_Data,MATCH($F66,_Inf_Country,0),MATCH(EW$3-4,_Inf_Day,0))-INDEX(_Inf_Data,MATCH($F66,_Inf_Country,0),MATCH(EW$3-5,_Inf_Day,0))*$D$2)/5</f>
        <v>180.4</v>
      </c>
      <c r="EX66" s="80">
        <f>(INDEX(_Inf_Data,MATCH($F66,_Inf_Country,0),MATCH(EX$3,_Inf_Day,0))-INDEX(_Inf_Data,MATCH($F66,_Inf_Country,0),MATCH(EX$3-1,_Inf_Day,0))*$D$2
+INDEX(_Inf_Data,MATCH($F66,_Inf_Country,0),MATCH(EX$3-1,_Inf_Day,0))-INDEX(_Inf_Data,MATCH($F66,_Inf_Country,0),MATCH(EX$3-2,_Inf_Day,0))*$D$2
+INDEX(_Inf_Data,MATCH($F66,_Inf_Country,0),MATCH(EX$3-2,_Inf_Day,0))-INDEX(_Inf_Data,MATCH($F66,_Inf_Country,0),MATCH(EX$3-3,_Inf_Day,0))*$D$2
+INDEX(_Inf_Data,MATCH($F66,_Inf_Country,0),MATCH(EX$3-3,_Inf_Day,0))-INDEX(_Inf_Data,MATCH($F66,_Inf_Country,0),MATCH(EX$3-4,_Inf_Day,0))*$D$2
+INDEX(_Inf_Data,MATCH($F66,_Inf_Country,0),MATCH(EX$3-4,_Inf_Day,0))-INDEX(_Inf_Data,MATCH($F66,_Inf_Country,0),MATCH(EX$3-5,_Inf_Day,0))*$D$2)/5</f>
        <v>176.2</v>
      </c>
      <c r="EY66" s="80">
        <f>(INDEX(_Inf_Data,MATCH($F66,_Inf_Country,0),MATCH(EY$3,_Inf_Day,0))-INDEX(_Inf_Data,MATCH($F66,_Inf_Country,0),MATCH(EY$3-1,_Inf_Day,0))*$D$2
+INDEX(_Inf_Data,MATCH($F66,_Inf_Country,0),MATCH(EY$3-1,_Inf_Day,0))-INDEX(_Inf_Data,MATCH($F66,_Inf_Country,0),MATCH(EY$3-2,_Inf_Day,0))*$D$2
+INDEX(_Inf_Data,MATCH($F66,_Inf_Country,0),MATCH(EY$3-2,_Inf_Day,0))-INDEX(_Inf_Data,MATCH($F66,_Inf_Country,0),MATCH(EY$3-3,_Inf_Day,0))*$D$2
+INDEX(_Inf_Data,MATCH($F66,_Inf_Country,0),MATCH(EY$3-3,_Inf_Day,0))-INDEX(_Inf_Data,MATCH($F66,_Inf_Country,0),MATCH(EY$3-4,_Inf_Day,0))*$D$2
+INDEX(_Inf_Data,MATCH($F66,_Inf_Country,0),MATCH(EY$3-4,_Inf_Day,0))-INDEX(_Inf_Data,MATCH($F66,_Inf_Country,0),MATCH(EY$3-5,_Inf_Day,0))*$D$2)/5</f>
        <v>172.2</v>
      </c>
      <c r="EZ66" s="80">
        <f>(INDEX(_Inf_Data,MATCH($F66,_Inf_Country,0),MATCH(EZ$3,_Inf_Day,0))-INDEX(_Inf_Data,MATCH($F66,_Inf_Country,0),MATCH(EZ$3-1,_Inf_Day,0))*$D$2
+INDEX(_Inf_Data,MATCH($F66,_Inf_Country,0),MATCH(EZ$3-1,_Inf_Day,0))-INDEX(_Inf_Data,MATCH($F66,_Inf_Country,0),MATCH(EZ$3-2,_Inf_Day,0))*$D$2
+INDEX(_Inf_Data,MATCH($F66,_Inf_Country,0),MATCH(EZ$3-2,_Inf_Day,0))-INDEX(_Inf_Data,MATCH($F66,_Inf_Country,0),MATCH(EZ$3-3,_Inf_Day,0))*$D$2
+INDEX(_Inf_Data,MATCH($F66,_Inf_Country,0),MATCH(EZ$3-3,_Inf_Day,0))-INDEX(_Inf_Data,MATCH($F66,_Inf_Country,0),MATCH(EZ$3-4,_Inf_Day,0))*$D$2
+INDEX(_Inf_Data,MATCH($F66,_Inf_Country,0),MATCH(EZ$3-4,_Inf_Day,0))-INDEX(_Inf_Data,MATCH($F66,_Inf_Country,0),MATCH(EZ$3-5,_Inf_Day,0))*$D$2)/5</f>
        <v>167.4</v>
      </c>
      <c r="FA66" s="80" t="e">
        <f>(INDEX(_Inf_Data,MATCH($F66,_Inf_Country,0),MATCH(FA$3,_Inf_Day,0))-INDEX(_Inf_Data,MATCH($F66,_Inf_Country,0),MATCH(FA$3-1,_Inf_Day,0))*$D$2
+INDEX(_Inf_Data,MATCH($F66,_Inf_Country,0),MATCH(FA$3-1,_Inf_Day,0))-INDEX(_Inf_Data,MATCH($F66,_Inf_Country,0),MATCH(FA$3-2,_Inf_Day,0))*$D$2
+INDEX(_Inf_Data,MATCH($F66,_Inf_Country,0),MATCH(FA$3-2,_Inf_Day,0))-INDEX(_Inf_Data,MATCH($F66,_Inf_Country,0),MATCH(FA$3-3,_Inf_Day,0))*$D$2
+INDEX(_Inf_Data,MATCH($F66,_Inf_Country,0),MATCH(FA$3-3,_Inf_Day,0))-INDEX(_Inf_Data,MATCH($F66,_Inf_Country,0),MATCH(FA$3-4,_Inf_Day,0))*$D$2
+INDEX(_Inf_Data,MATCH($F66,_Inf_Country,0),MATCH(FA$3-4,_Inf_Day,0))-INDEX(_Inf_Data,MATCH($F66,_Inf_Country,0),MATCH(FA$3-5,_Inf_Day,0))*$D$2)/5</f>
        <v>#N/A</v>
      </c>
      <c r="FB66" s="80" t="e">
        <f>(INDEX(_Inf_Data,MATCH($F66,_Inf_Country,0),MATCH(FB$3,_Inf_Day,0))-INDEX(_Inf_Data,MATCH($F66,_Inf_Country,0),MATCH(FB$3-1,_Inf_Day,0))*$D$2
+INDEX(_Inf_Data,MATCH($F66,_Inf_Country,0),MATCH(FB$3-1,_Inf_Day,0))-INDEX(_Inf_Data,MATCH($F66,_Inf_Country,0),MATCH(FB$3-2,_Inf_Day,0))*$D$2
+INDEX(_Inf_Data,MATCH($F66,_Inf_Country,0),MATCH(FB$3-2,_Inf_Day,0))-INDEX(_Inf_Data,MATCH($F66,_Inf_Country,0),MATCH(FB$3-3,_Inf_Day,0))*$D$2
+INDEX(_Inf_Data,MATCH($F66,_Inf_Country,0),MATCH(FB$3-3,_Inf_Day,0))-INDEX(_Inf_Data,MATCH($F66,_Inf_Country,0),MATCH(FB$3-4,_Inf_Day,0))*$D$2
+INDEX(_Inf_Data,MATCH($F66,_Inf_Country,0),MATCH(FB$3-4,_Inf_Day,0))-INDEX(_Inf_Data,MATCH($F66,_Inf_Country,0),MATCH(FB$3-5,_Inf_Day,0))*$D$2)/5</f>
        <v>#N/A</v>
      </c>
      <c r="FC66" s="80" t="e">
        <f>(INDEX(_Inf_Data,MATCH($F66,_Inf_Country,0),MATCH(FC$3,_Inf_Day,0))-INDEX(_Inf_Data,MATCH($F66,_Inf_Country,0),MATCH(FC$3-1,_Inf_Day,0))*$D$2
+INDEX(_Inf_Data,MATCH($F66,_Inf_Country,0),MATCH(FC$3-1,_Inf_Day,0))-INDEX(_Inf_Data,MATCH($F66,_Inf_Country,0),MATCH(FC$3-2,_Inf_Day,0))*$D$2
+INDEX(_Inf_Data,MATCH($F66,_Inf_Country,0),MATCH(FC$3-2,_Inf_Day,0))-INDEX(_Inf_Data,MATCH($F66,_Inf_Country,0),MATCH(FC$3-3,_Inf_Day,0))*$D$2
+INDEX(_Inf_Data,MATCH($F66,_Inf_Country,0),MATCH(FC$3-3,_Inf_Day,0))-INDEX(_Inf_Data,MATCH($F66,_Inf_Country,0),MATCH(FC$3-4,_Inf_Day,0))*$D$2
+INDEX(_Inf_Data,MATCH($F66,_Inf_Country,0),MATCH(FC$3-4,_Inf_Day,0))-INDEX(_Inf_Data,MATCH($F66,_Inf_Country,0),MATCH(FC$3-5,_Inf_Day,0))*$D$2)/5</f>
        <v>#N/A</v>
      </c>
      <c r="FD66" s="80" t="e">
        <f>(INDEX(_Inf_Data,MATCH($F66,_Inf_Country,0),MATCH(FD$3,_Inf_Day,0))-INDEX(_Inf_Data,MATCH($F66,_Inf_Country,0),MATCH(FD$3-1,_Inf_Day,0))*$D$2
+INDEX(_Inf_Data,MATCH($F66,_Inf_Country,0),MATCH(FD$3-1,_Inf_Day,0))-INDEX(_Inf_Data,MATCH($F66,_Inf_Country,0),MATCH(FD$3-2,_Inf_Day,0))*$D$2
+INDEX(_Inf_Data,MATCH($F66,_Inf_Country,0),MATCH(FD$3-2,_Inf_Day,0))-INDEX(_Inf_Data,MATCH($F66,_Inf_Country,0),MATCH(FD$3-3,_Inf_Day,0))*$D$2
+INDEX(_Inf_Data,MATCH($F66,_Inf_Country,0),MATCH(FD$3-3,_Inf_Day,0))-INDEX(_Inf_Data,MATCH($F66,_Inf_Country,0),MATCH(FD$3-4,_Inf_Day,0))*$D$2
+INDEX(_Inf_Data,MATCH($F66,_Inf_Country,0),MATCH(FD$3-4,_Inf_Day,0))-INDEX(_Inf_Data,MATCH($F66,_Inf_Country,0),MATCH(FD$3-5,_Inf_Day,0))*$D$2)/5</f>
        <v>#N/A</v>
      </c>
      <c r="FE66" s="80" t="e">
        <f>(INDEX(_Inf_Data,MATCH($F66,_Inf_Country,0),MATCH(FE$3,_Inf_Day,0))-INDEX(_Inf_Data,MATCH($F66,_Inf_Country,0),MATCH(FE$3-1,_Inf_Day,0))*$D$2
+INDEX(_Inf_Data,MATCH($F66,_Inf_Country,0),MATCH(FE$3-1,_Inf_Day,0))-INDEX(_Inf_Data,MATCH($F66,_Inf_Country,0),MATCH(FE$3-2,_Inf_Day,0))*$D$2
+INDEX(_Inf_Data,MATCH($F66,_Inf_Country,0),MATCH(FE$3-2,_Inf_Day,0))-INDEX(_Inf_Data,MATCH($F66,_Inf_Country,0),MATCH(FE$3-3,_Inf_Day,0))*$D$2
+INDEX(_Inf_Data,MATCH($F66,_Inf_Country,0),MATCH(FE$3-3,_Inf_Day,0))-INDEX(_Inf_Data,MATCH($F66,_Inf_Country,0),MATCH(FE$3-4,_Inf_Day,0))*$D$2
+INDEX(_Inf_Data,MATCH($F66,_Inf_Country,0),MATCH(FE$3-4,_Inf_Day,0))-INDEX(_Inf_Data,MATCH($F66,_Inf_Country,0),MATCH(FE$3-5,_Inf_Day,0))*$D$2)/5</f>
        <v>#N/A</v>
      </c>
      <c r="FF66" s="80" t="e">
        <f>(INDEX(_Inf_Data,MATCH($F66,_Inf_Country,0),MATCH(FF$3,_Inf_Day,0))-INDEX(_Inf_Data,MATCH($F66,_Inf_Country,0),MATCH(FF$3-1,_Inf_Day,0))*$D$2
+INDEX(_Inf_Data,MATCH($F66,_Inf_Country,0),MATCH(FF$3-1,_Inf_Day,0))-INDEX(_Inf_Data,MATCH($F66,_Inf_Country,0),MATCH(FF$3-2,_Inf_Day,0))*$D$2
+INDEX(_Inf_Data,MATCH($F66,_Inf_Country,0),MATCH(FF$3-2,_Inf_Day,0))-INDEX(_Inf_Data,MATCH($F66,_Inf_Country,0),MATCH(FF$3-3,_Inf_Day,0))*$D$2
+INDEX(_Inf_Data,MATCH($F66,_Inf_Country,0),MATCH(FF$3-3,_Inf_Day,0))-INDEX(_Inf_Data,MATCH($F66,_Inf_Country,0),MATCH(FF$3-4,_Inf_Day,0))*$D$2
+INDEX(_Inf_Data,MATCH($F66,_Inf_Country,0),MATCH(FF$3-4,_Inf_Day,0))-INDEX(_Inf_Data,MATCH($F66,_Inf_Country,0),MATCH(FF$3-5,_Inf_Day,0))*$D$2)/5</f>
        <v>#N/A</v>
      </c>
      <c r="FG66" s="80" t="e">
        <f>(INDEX(_Inf_Data,MATCH($F66,_Inf_Country,0),MATCH(FG$3,_Inf_Day,0))-INDEX(_Inf_Data,MATCH($F66,_Inf_Country,0),MATCH(FG$3-1,_Inf_Day,0))*$D$2
+INDEX(_Inf_Data,MATCH($F66,_Inf_Country,0),MATCH(FG$3-1,_Inf_Day,0))-INDEX(_Inf_Data,MATCH($F66,_Inf_Country,0),MATCH(FG$3-2,_Inf_Day,0))*$D$2
+INDEX(_Inf_Data,MATCH($F66,_Inf_Country,0),MATCH(FG$3-2,_Inf_Day,0))-INDEX(_Inf_Data,MATCH($F66,_Inf_Country,0),MATCH(FG$3-3,_Inf_Day,0))*$D$2
+INDEX(_Inf_Data,MATCH($F66,_Inf_Country,0),MATCH(FG$3-3,_Inf_Day,0))-INDEX(_Inf_Data,MATCH($F66,_Inf_Country,0),MATCH(FG$3-4,_Inf_Day,0))*$D$2
+INDEX(_Inf_Data,MATCH($F66,_Inf_Country,0),MATCH(FG$3-4,_Inf_Day,0))-INDEX(_Inf_Data,MATCH($F66,_Inf_Country,0),MATCH(FG$3-5,_Inf_Day,0))*$D$2)/5</f>
        <v>#N/A</v>
      </c>
      <c r="FH66" s="80" t="e">
        <f>(INDEX(_Inf_Data,MATCH($F66,_Inf_Country,0),MATCH(FH$3,_Inf_Day,0))-INDEX(_Inf_Data,MATCH($F66,_Inf_Country,0),MATCH(FH$3-1,_Inf_Day,0))*$D$2
+INDEX(_Inf_Data,MATCH($F66,_Inf_Country,0),MATCH(FH$3-1,_Inf_Day,0))-INDEX(_Inf_Data,MATCH($F66,_Inf_Country,0),MATCH(FH$3-2,_Inf_Day,0))*$D$2
+INDEX(_Inf_Data,MATCH($F66,_Inf_Country,0),MATCH(FH$3-2,_Inf_Day,0))-INDEX(_Inf_Data,MATCH($F66,_Inf_Country,0),MATCH(FH$3-3,_Inf_Day,0))*$D$2
+INDEX(_Inf_Data,MATCH($F66,_Inf_Country,0),MATCH(FH$3-3,_Inf_Day,0))-INDEX(_Inf_Data,MATCH($F66,_Inf_Country,0),MATCH(FH$3-4,_Inf_Day,0))*$D$2
+INDEX(_Inf_Data,MATCH($F66,_Inf_Country,0),MATCH(FH$3-4,_Inf_Day,0))-INDEX(_Inf_Data,MATCH($F66,_Inf_Country,0),MATCH(FH$3-5,_Inf_Day,0))*$D$2)/5</f>
        <v>#N/A</v>
      </c>
      <c r="FI66" s="80" t="e">
        <f>(INDEX(_Inf_Data,MATCH($F66,_Inf_Country,0),MATCH(FI$3,_Inf_Day,0))-INDEX(_Inf_Data,MATCH($F66,_Inf_Country,0),MATCH(FI$3-1,_Inf_Day,0))*$D$2
+INDEX(_Inf_Data,MATCH($F66,_Inf_Country,0),MATCH(FI$3-1,_Inf_Day,0))-INDEX(_Inf_Data,MATCH($F66,_Inf_Country,0),MATCH(FI$3-2,_Inf_Day,0))*$D$2
+INDEX(_Inf_Data,MATCH($F66,_Inf_Country,0),MATCH(FI$3-2,_Inf_Day,0))-INDEX(_Inf_Data,MATCH($F66,_Inf_Country,0),MATCH(FI$3-3,_Inf_Day,0))*$D$2
+INDEX(_Inf_Data,MATCH($F66,_Inf_Country,0),MATCH(FI$3-3,_Inf_Day,0))-INDEX(_Inf_Data,MATCH($F66,_Inf_Country,0),MATCH(FI$3-4,_Inf_Day,0))*$D$2
+INDEX(_Inf_Data,MATCH($F66,_Inf_Country,0),MATCH(FI$3-4,_Inf_Day,0))-INDEX(_Inf_Data,MATCH($F66,_Inf_Country,0),MATCH(FI$3-5,_Inf_Day,0))*$D$2)/5</f>
        <v>#N/A</v>
      </c>
      <c r="FJ66" s="80" t="e">
        <f>(INDEX(_Inf_Data,MATCH($F66,_Inf_Country,0),MATCH(FJ$3,_Inf_Day,0))-INDEX(_Inf_Data,MATCH($F66,_Inf_Country,0),MATCH(FJ$3-1,_Inf_Day,0))*$D$2
+INDEX(_Inf_Data,MATCH($F66,_Inf_Country,0),MATCH(FJ$3-1,_Inf_Day,0))-INDEX(_Inf_Data,MATCH($F66,_Inf_Country,0),MATCH(FJ$3-2,_Inf_Day,0))*$D$2
+INDEX(_Inf_Data,MATCH($F66,_Inf_Country,0),MATCH(FJ$3-2,_Inf_Day,0))-INDEX(_Inf_Data,MATCH($F66,_Inf_Country,0),MATCH(FJ$3-3,_Inf_Day,0))*$D$2
+INDEX(_Inf_Data,MATCH($F66,_Inf_Country,0),MATCH(FJ$3-3,_Inf_Day,0))-INDEX(_Inf_Data,MATCH($F66,_Inf_Country,0),MATCH(FJ$3-4,_Inf_Day,0))*$D$2
+INDEX(_Inf_Data,MATCH($F66,_Inf_Country,0),MATCH(FJ$3-4,_Inf_Day,0))-INDEX(_Inf_Data,MATCH($F66,_Inf_Country,0),MATCH(FJ$3-5,_Inf_Day,0))*$D$2)/5</f>
        <v>#N/A</v>
      </c>
      <c r="FK66" s="80" t="e">
        <f>(INDEX(_Inf_Data,MATCH($F66,_Inf_Country,0),MATCH(FK$3,_Inf_Day,0))-INDEX(_Inf_Data,MATCH($F66,_Inf_Country,0),MATCH(FK$3-1,_Inf_Day,0))*$D$2
+INDEX(_Inf_Data,MATCH($F66,_Inf_Country,0),MATCH(FK$3-1,_Inf_Day,0))-INDEX(_Inf_Data,MATCH($F66,_Inf_Country,0),MATCH(FK$3-2,_Inf_Day,0))*$D$2
+INDEX(_Inf_Data,MATCH($F66,_Inf_Country,0),MATCH(FK$3-2,_Inf_Day,0))-INDEX(_Inf_Data,MATCH($F66,_Inf_Country,0),MATCH(FK$3-3,_Inf_Day,0))*$D$2
+INDEX(_Inf_Data,MATCH($F66,_Inf_Country,0),MATCH(FK$3-3,_Inf_Day,0))-INDEX(_Inf_Data,MATCH($F66,_Inf_Country,0),MATCH(FK$3-4,_Inf_Day,0))*$D$2
+INDEX(_Inf_Data,MATCH($F66,_Inf_Country,0),MATCH(FK$3-4,_Inf_Day,0))-INDEX(_Inf_Data,MATCH($F66,_Inf_Country,0),MATCH(FK$3-5,_Inf_Day,0))*$D$2)/5</f>
        <v>#N/A</v>
      </c>
      <c r="FL66" s="80" t="e">
        <f>(INDEX(_Inf_Data,MATCH($F66,_Inf_Country,0),MATCH(FL$3,_Inf_Day,0))-INDEX(_Inf_Data,MATCH($F66,_Inf_Country,0),MATCH(FL$3-1,_Inf_Day,0))*$D$2
+INDEX(_Inf_Data,MATCH($F66,_Inf_Country,0),MATCH(FL$3-1,_Inf_Day,0))-INDEX(_Inf_Data,MATCH($F66,_Inf_Country,0),MATCH(FL$3-2,_Inf_Day,0))*$D$2
+INDEX(_Inf_Data,MATCH($F66,_Inf_Country,0),MATCH(FL$3-2,_Inf_Day,0))-INDEX(_Inf_Data,MATCH($F66,_Inf_Country,0),MATCH(FL$3-3,_Inf_Day,0))*$D$2
+INDEX(_Inf_Data,MATCH($F66,_Inf_Country,0),MATCH(FL$3-3,_Inf_Day,0))-INDEX(_Inf_Data,MATCH($F66,_Inf_Country,0),MATCH(FL$3-4,_Inf_Day,0))*$D$2
+INDEX(_Inf_Data,MATCH($F66,_Inf_Country,0),MATCH(FL$3-4,_Inf_Day,0))-INDEX(_Inf_Data,MATCH($F66,_Inf_Country,0),MATCH(FL$3-5,_Inf_Day,0))*$D$2)/5</f>
        <v>#N/A</v>
      </c>
      <c r="FM66" s="80" t="e">
        <f>(INDEX(_Inf_Data,MATCH($F66,_Inf_Country,0),MATCH(FM$3,_Inf_Day,0))-INDEX(_Inf_Data,MATCH($F66,_Inf_Country,0),MATCH(FM$3-1,_Inf_Day,0))*$D$2
+INDEX(_Inf_Data,MATCH($F66,_Inf_Country,0),MATCH(FM$3-1,_Inf_Day,0))-INDEX(_Inf_Data,MATCH($F66,_Inf_Country,0),MATCH(FM$3-2,_Inf_Day,0))*$D$2
+INDEX(_Inf_Data,MATCH($F66,_Inf_Country,0),MATCH(FM$3-2,_Inf_Day,0))-INDEX(_Inf_Data,MATCH($F66,_Inf_Country,0),MATCH(FM$3-3,_Inf_Day,0))*$D$2
+INDEX(_Inf_Data,MATCH($F66,_Inf_Country,0),MATCH(FM$3-3,_Inf_Day,0))-INDEX(_Inf_Data,MATCH($F66,_Inf_Country,0),MATCH(FM$3-4,_Inf_Day,0))*$D$2
+INDEX(_Inf_Data,MATCH($F66,_Inf_Country,0),MATCH(FM$3-4,_Inf_Day,0))-INDEX(_Inf_Data,MATCH($F66,_Inf_Country,0),MATCH(FM$3-5,_Inf_Day,0))*$D$2)/5</f>
        <v>#N/A</v>
      </c>
      <c r="FN66" s="80" t="e">
        <f>(INDEX(_Inf_Data,MATCH($F66,_Inf_Country,0),MATCH(FN$3,_Inf_Day,0))-INDEX(_Inf_Data,MATCH($F66,_Inf_Country,0),MATCH(FN$3-1,_Inf_Day,0))*$D$2
+INDEX(_Inf_Data,MATCH($F66,_Inf_Country,0),MATCH(FN$3-1,_Inf_Day,0))-INDEX(_Inf_Data,MATCH($F66,_Inf_Country,0),MATCH(FN$3-2,_Inf_Day,0))*$D$2
+INDEX(_Inf_Data,MATCH($F66,_Inf_Country,0),MATCH(FN$3-2,_Inf_Day,0))-INDEX(_Inf_Data,MATCH($F66,_Inf_Country,0),MATCH(FN$3-3,_Inf_Day,0))*$D$2
+INDEX(_Inf_Data,MATCH($F66,_Inf_Country,0),MATCH(FN$3-3,_Inf_Day,0))-INDEX(_Inf_Data,MATCH($F66,_Inf_Country,0),MATCH(FN$3-4,_Inf_Day,0))*$D$2
+INDEX(_Inf_Data,MATCH($F66,_Inf_Country,0),MATCH(FN$3-4,_Inf_Day,0))-INDEX(_Inf_Data,MATCH($F66,_Inf_Country,0),MATCH(FN$3-5,_Inf_Day,0))*$D$2)/5</f>
        <v>#N/A</v>
      </c>
      <c r="FO66">
        <v>1</v>
      </c>
      <c r="FQ66" s="10">
        <f ca="1">HLOOKUP(TODAY()-FQ$3,$C$3:$FN$253,ROW()-2)</f>
        <v>187.2</v>
      </c>
      <c r="FR66" s="10">
        <f ca="1">HLOOKUP(TODAY()-FR$3,$C$3:$FN$253,ROW()-2)</f>
        <v>183.4</v>
      </c>
      <c r="FS66" s="10">
        <f ca="1">HLOOKUP(TODAY()-FS$3,$C$3:$FN$253,ROW()-2)</f>
        <v>177.6</v>
      </c>
      <c r="FT66" s="10">
        <f ca="1">HLOOKUP(TODAY()-FT$3,$C$3:$FN$253,ROW()-2)</f>
        <v>180.4</v>
      </c>
      <c r="FU66" s="10">
        <f ca="1">HLOOKUP(TODAY()-FU$3,$C$3:$FN$253,ROW()-2)</f>
        <v>176.2</v>
      </c>
      <c r="FV66" s="10">
        <f ca="1">HLOOKUP(TODAY()-FV$3,$C$3:$FN$253,ROW()-2)</f>
        <v>172.2</v>
      </c>
      <c r="FW66" s="10">
        <f ca="1">HLOOKUP(TODAY()-FW$3,$C$3:$FN$253,ROW()-2)</f>
        <v>167.4</v>
      </c>
      <c r="FX66" s="10">
        <f ca="1">SUM(FQ66:FW66)/7</f>
        <v>177.77142857142857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5787069927940731</v>
      </c>
      <c r="GB66" t="str">
        <f>D66</f>
        <v>Europe</v>
      </c>
      <c r="GC66" t="str">
        <f>F66</f>
        <v>Netherlands</v>
      </c>
      <c r="GD66" s="10">
        <f>FZ66</f>
        <v>1207.4000000000001</v>
      </c>
      <c r="GE66" s="10">
        <f ca="1">G66</f>
        <v>49295</v>
      </c>
      <c r="GF66" s="10">
        <f ca="1">IF(GA66&lt;$GF$2,$B66,0)</f>
        <v>17280000</v>
      </c>
      <c r="GG66" s="10">
        <f ca="1">IF(AND($GA66&gt;=$GF$2,$GA66&lt;$GG$2),$B66,0)</f>
        <v>0</v>
      </c>
      <c r="GH66" s="10">
        <f ca="1">IF(AND($GA66&gt;=$GG$2,$GA66&lt;$GH$2),$B66,0)</f>
        <v>0</v>
      </c>
      <c r="GI66" s="10">
        <f ca="1">IF(AND($GA66&gt;=$GH$2,$GA66&lt;$GI$2),$B66,0)</f>
        <v>0</v>
      </c>
      <c r="GJ66" s="10">
        <f ca="1">IF(GA66&gt;=$GI$2,B66,0)</f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96">SUM(GK66:GQ66)/7</f>
        <v>1126.0571428571427</v>
      </c>
    </row>
    <row r="67" spans="1:200" ht="30" hidden="1" customHeight="1" x14ac:dyDescent="0.25">
      <c r="A67">
        <f t="shared" si="37"/>
        <v>78</v>
      </c>
      <c r="B67" s="81">
        <f>VLOOKUP(F67,Countries!$D$5:$F$254,3,FALSE)</f>
        <v>1600000</v>
      </c>
      <c r="C67" s="86">
        <f ca="1">GA67</f>
        <v>0.23944361649279683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ca="1">INDEX(_Inf_Data,MATCH($F67,_Inf_Country,0),MATCH(G$2,_Inf_Day,0))</f>
        <v>1492</v>
      </c>
      <c r="H67" s="81">
        <f ca="1">FX67</f>
        <v>13.771428571428572</v>
      </c>
      <c r="I67" s="100" t="str">
        <f>F67</f>
        <v>Guinea-Bissau</v>
      </c>
      <c r="J67" s="80">
        <f>INDEX(_Inf_Data,MATCH($F67,_Inf_Country,0),MATCH(J$3,_Inf_Day,0))</f>
        <v>0</v>
      </c>
      <c r="K67" s="80">
        <f>INDEX(_Inf_Data,MATCH($F67,_Inf_Country,0),MATCH(K$3,_Inf_Day,0))-INDEX(_Inf_Data,MATCH($F67,_Inf_Country,0),MATCH(J$3,_Inf_Day,0))*$D$2</f>
        <v>0</v>
      </c>
      <c r="L67" s="80" t="e">
        <f>(INDEX(_Inf_Data,MATCH($F67,_Inf_Country,0),MATCH(L$3,_Inf_Day,0))-INDEX(_Inf_Data,MATCH($F67,_Inf_Country,0),MATCH(L$3-1,_Inf_Day,0))*$D$2
+INDEX(_Inf_Data,MATCH($F67,_Inf_Country,0),MATCH(L$3-1,_Inf_Day,0))-INDEX(_Inf_Data,MATCH($F67,_Inf_Country,0),MATCH(L$3-2,_Inf_Day,0))*$D$2
+INDEX(_Inf_Data,MATCH($F67,_Inf_Country,0),MATCH(L$3-2,_Inf_Day,0))-INDEX(_Inf_Data,MATCH($F67,_Inf_Country,0),MATCH(L$3-3,_Inf_Day,0))*$D$2
+INDEX(_Inf_Data,MATCH($F67,_Inf_Country,0),MATCH(L$3-3,_Inf_Day,0))-INDEX(_Inf_Data,MATCH($F67,_Inf_Country,0),MATCH(L$3-4,_Inf_Day,0))*$D$2
+INDEX(_Inf_Data,MATCH($F67,_Inf_Country,0),MATCH(L$3-4,_Inf_Day,0))-INDEX(_Inf_Data,MATCH($F67,_Inf_Country,0),MATCH(L$3-5,_Inf_Day,0))*$D$2)/5</f>
        <v>#N/A</v>
      </c>
      <c r="M67" s="80" t="e">
        <f>(INDEX(_Inf_Data,MATCH($F67,_Inf_Country,0),MATCH(M$3,_Inf_Day,0))-INDEX(_Inf_Data,MATCH($F67,_Inf_Country,0),MATCH(M$3-1,_Inf_Day,0))*$D$2
+INDEX(_Inf_Data,MATCH($F67,_Inf_Country,0),MATCH(M$3-1,_Inf_Day,0))-INDEX(_Inf_Data,MATCH($F67,_Inf_Country,0),MATCH(M$3-2,_Inf_Day,0))*$D$2
+INDEX(_Inf_Data,MATCH($F67,_Inf_Country,0),MATCH(M$3-2,_Inf_Day,0))-INDEX(_Inf_Data,MATCH($F67,_Inf_Country,0),MATCH(M$3-3,_Inf_Day,0))*$D$2
+INDEX(_Inf_Data,MATCH($F67,_Inf_Country,0),MATCH(M$3-3,_Inf_Day,0))-INDEX(_Inf_Data,MATCH($F67,_Inf_Country,0),MATCH(M$3-4,_Inf_Day,0))*$D$2
+INDEX(_Inf_Data,MATCH($F67,_Inf_Country,0),MATCH(M$3-4,_Inf_Day,0))-INDEX(_Inf_Data,MATCH($F67,_Inf_Country,0),MATCH(M$3-5,_Inf_Day,0))*$D$2)/5</f>
        <v>#N/A</v>
      </c>
      <c r="N67" s="80" t="e">
        <f>(INDEX(_Inf_Data,MATCH($F67,_Inf_Country,0),MATCH(N$3,_Inf_Day,0))-INDEX(_Inf_Data,MATCH($F67,_Inf_Country,0),MATCH(N$3-1,_Inf_Day,0))*$D$2
+INDEX(_Inf_Data,MATCH($F67,_Inf_Country,0),MATCH(N$3-1,_Inf_Day,0))-INDEX(_Inf_Data,MATCH($F67,_Inf_Country,0),MATCH(N$3-2,_Inf_Day,0))*$D$2
+INDEX(_Inf_Data,MATCH($F67,_Inf_Country,0),MATCH(N$3-2,_Inf_Day,0))-INDEX(_Inf_Data,MATCH($F67,_Inf_Country,0),MATCH(N$3-3,_Inf_Day,0))*$D$2
+INDEX(_Inf_Data,MATCH($F67,_Inf_Country,0),MATCH(N$3-3,_Inf_Day,0))-INDEX(_Inf_Data,MATCH($F67,_Inf_Country,0),MATCH(N$3-4,_Inf_Day,0))*$D$2
+INDEX(_Inf_Data,MATCH($F67,_Inf_Country,0),MATCH(N$3-4,_Inf_Day,0))-INDEX(_Inf_Data,MATCH($F67,_Inf_Country,0),MATCH(N$3-5,_Inf_Day,0))*$D$2)/5</f>
        <v>#N/A</v>
      </c>
      <c r="O67" s="80">
        <f>(INDEX(_Inf_Data,MATCH($F67,_Inf_Country,0),MATCH(O$3,_Inf_Day,0))-INDEX(_Inf_Data,MATCH($F67,_Inf_Country,0),MATCH(O$3-1,_Inf_Day,0))*$D$2
+INDEX(_Inf_Data,MATCH($F67,_Inf_Country,0),MATCH(O$3-1,_Inf_Day,0))-INDEX(_Inf_Data,MATCH($F67,_Inf_Country,0),MATCH(O$3-2,_Inf_Day,0))*$D$2
+INDEX(_Inf_Data,MATCH($F67,_Inf_Country,0),MATCH(O$3-2,_Inf_Day,0))-INDEX(_Inf_Data,MATCH($F67,_Inf_Country,0),MATCH(O$3-3,_Inf_Day,0))*$D$2
+INDEX(_Inf_Data,MATCH($F67,_Inf_Country,0),MATCH(O$3-3,_Inf_Day,0))-INDEX(_Inf_Data,MATCH($F67,_Inf_Country,0),MATCH(O$3-4,_Inf_Day,0))*$D$2
+INDEX(_Inf_Data,MATCH($F67,_Inf_Country,0),MATCH(O$3-4,_Inf_Day,0))-INDEX(_Inf_Data,MATCH($F67,_Inf_Country,0),MATCH(O$3-5,_Inf_Day,0))*$D$2)/5</f>
        <v>0</v>
      </c>
      <c r="P67" s="80">
        <f>(INDEX(_Inf_Data,MATCH($F67,_Inf_Country,0),MATCH(P$3,_Inf_Day,0))-INDEX(_Inf_Data,MATCH($F67,_Inf_Country,0),MATCH(P$3-1,_Inf_Day,0))*$D$2
+INDEX(_Inf_Data,MATCH($F67,_Inf_Country,0),MATCH(P$3-1,_Inf_Day,0))-INDEX(_Inf_Data,MATCH($F67,_Inf_Country,0),MATCH(P$3-2,_Inf_Day,0))*$D$2
+INDEX(_Inf_Data,MATCH($F67,_Inf_Country,0),MATCH(P$3-2,_Inf_Day,0))-INDEX(_Inf_Data,MATCH($F67,_Inf_Country,0),MATCH(P$3-3,_Inf_Day,0))*$D$2
+INDEX(_Inf_Data,MATCH($F67,_Inf_Country,0),MATCH(P$3-3,_Inf_Day,0))-INDEX(_Inf_Data,MATCH($F67,_Inf_Country,0),MATCH(P$3-4,_Inf_Day,0))*$D$2
+INDEX(_Inf_Data,MATCH($F67,_Inf_Country,0),MATCH(P$3-4,_Inf_Day,0))-INDEX(_Inf_Data,MATCH($F67,_Inf_Country,0),MATCH(P$3-5,_Inf_Day,0))*$D$2)/5</f>
        <v>0</v>
      </c>
      <c r="Q67" s="80">
        <f>(INDEX(_Inf_Data,MATCH($F67,_Inf_Country,0),MATCH(Q$3,_Inf_Day,0))-INDEX(_Inf_Data,MATCH($F67,_Inf_Country,0),MATCH(Q$3-1,_Inf_Day,0))*$D$2
+INDEX(_Inf_Data,MATCH($F67,_Inf_Country,0),MATCH(Q$3-1,_Inf_Day,0))-INDEX(_Inf_Data,MATCH($F67,_Inf_Country,0),MATCH(Q$3-2,_Inf_Day,0))*$D$2
+INDEX(_Inf_Data,MATCH($F67,_Inf_Country,0),MATCH(Q$3-2,_Inf_Day,0))-INDEX(_Inf_Data,MATCH($F67,_Inf_Country,0),MATCH(Q$3-3,_Inf_Day,0))*$D$2
+INDEX(_Inf_Data,MATCH($F67,_Inf_Country,0),MATCH(Q$3-3,_Inf_Day,0))-INDEX(_Inf_Data,MATCH($F67,_Inf_Country,0),MATCH(Q$3-4,_Inf_Day,0))*$D$2
+INDEX(_Inf_Data,MATCH($F67,_Inf_Country,0),MATCH(Q$3-4,_Inf_Day,0))-INDEX(_Inf_Data,MATCH($F67,_Inf_Country,0),MATCH(Q$3-5,_Inf_Day,0))*$D$2)/5</f>
        <v>0</v>
      </c>
      <c r="R67" s="80">
        <f>(INDEX(_Inf_Data,MATCH($F67,_Inf_Country,0),MATCH(R$3,_Inf_Day,0))-INDEX(_Inf_Data,MATCH($F67,_Inf_Country,0),MATCH(R$3-1,_Inf_Day,0))*$D$2
+INDEX(_Inf_Data,MATCH($F67,_Inf_Country,0),MATCH(R$3-1,_Inf_Day,0))-INDEX(_Inf_Data,MATCH($F67,_Inf_Country,0),MATCH(R$3-2,_Inf_Day,0))*$D$2
+INDEX(_Inf_Data,MATCH($F67,_Inf_Country,0),MATCH(R$3-2,_Inf_Day,0))-INDEX(_Inf_Data,MATCH($F67,_Inf_Country,0),MATCH(R$3-3,_Inf_Day,0))*$D$2
+INDEX(_Inf_Data,MATCH($F67,_Inf_Country,0),MATCH(R$3-3,_Inf_Day,0))-INDEX(_Inf_Data,MATCH($F67,_Inf_Country,0),MATCH(R$3-4,_Inf_Day,0))*$D$2
+INDEX(_Inf_Data,MATCH($F67,_Inf_Country,0),MATCH(R$3-4,_Inf_Day,0))-INDEX(_Inf_Data,MATCH($F67,_Inf_Country,0),MATCH(R$3-5,_Inf_Day,0))*$D$2)/5</f>
        <v>0</v>
      </c>
      <c r="S67" s="80">
        <f>(INDEX(_Inf_Data,MATCH($F67,_Inf_Country,0),MATCH(S$3,_Inf_Day,0))-INDEX(_Inf_Data,MATCH($F67,_Inf_Country,0),MATCH(S$3-1,_Inf_Day,0))*$D$2
+INDEX(_Inf_Data,MATCH($F67,_Inf_Country,0),MATCH(S$3-1,_Inf_Day,0))-INDEX(_Inf_Data,MATCH($F67,_Inf_Country,0),MATCH(S$3-2,_Inf_Day,0))*$D$2
+INDEX(_Inf_Data,MATCH($F67,_Inf_Country,0),MATCH(S$3-2,_Inf_Day,0))-INDEX(_Inf_Data,MATCH($F67,_Inf_Country,0),MATCH(S$3-3,_Inf_Day,0))*$D$2
+INDEX(_Inf_Data,MATCH($F67,_Inf_Country,0),MATCH(S$3-3,_Inf_Day,0))-INDEX(_Inf_Data,MATCH($F67,_Inf_Country,0),MATCH(S$3-4,_Inf_Day,0))*$D$2
+INDEX(_Inf_Data,MATCH($F67,_Inf_Country,0),MATCH(S$3-4,_Inf_Day,0))-INDEX(_Inf_Data,MATCH($F67,_Inf_Country,0),MATCH(S$3-5,_Inf_Day,0))*$D$2)/5</f>
        <v>0</v>
      </c>
      <c r="T67" s="80">
        <f>(INDEX(_Inf_Data,MATCH($F67,_Inf_Country,0),MATCH(T$3,_Inf_Day,0))-INDEX(_Inf_Data,MATCH($F67,_Inf_Country,0),MATCH(T$3-1,_Inf_Day,0))*$D$2
+INDEX(_Inf_Data,MATCH($F67,_Inf_Country,0),MATCH(T$3-1,_Inf_Day,0))-INDEX(_Inf_Data,MATCH($F67,_Inf_Country,0),MATCH(T$3-2,_Inf_Day,0))*$D$2
+INDEX(_Inf_Data,MATCH($F67,_Inf_Country,0),MATCH(T$3-2,_Inf_Day,0))-INDEX(_Inf_Data,MATCH($F67,_Inf_Country,0),MATCH(T$3-3,_Inf_Day,0))*$D$2
+INDEX(_Inf_Data,MATCH($F67,_Inf_Country,0),MATCH(T$3-3,_Inf_Day,0))-INDEX(_Inf_Data,MATCH($F67,_Inf_Country,0),MATCH(T$3-4,_Inf_Day,0))*$D$2
+INDEX(_Inf_Data,MATCH($F67,_Inf_Country,0),MATCH(T$3-4,_Inf_Day,0))-INDEX(_Inf_Data,MATCH($F67,_Inf_Country,0),MATCH(T$3-5,_Inf_Day,0))*$D$2)/5</f>
        <v>0</v>
      </c>
      <c r="U67" s="80">
        <f>(INDEX(_Inf_Data,MATCH($F67,_Inf_Country,0),MATCH(U$3,_Inf_Day,0))-INDEX(_Inf_Data,MATCH($F67,_Inf_Country,0),MATCH(U$3-1,_Inf_Day,0))*$D$2
+INDEX(_Inf_Data,MATCH($F67,_Inf_Country,0),MATCH(U$3-1,_Inf_Day,0))-INDEX(_Inf_Data,MATCH($F67,_Inf_Country,0),MATCH(U$3-2,_Inf_Day,0))*$D$2
+INDEX(_Inf_Data,MATCH($F67,_Inf_Country,0),MATCH(U$3-2,_Inf_Day,0))-INDEX(_Inf_Data,MATCH($F67,_Inf_Country,0),MATCH(U$3-3,_Inf_Day,0))*$D$2
+INDEX(_Inf_Data,MATCH($F67,_Inf_Country,0),MATCH(U$3-3,_Inf_Day,0))-INDEX(_Inf_Data,MATCH($F67,_Inf_Country,0),MATCH(U$3-4,_Inf_Day,0))*$D$2
+INDEX(_Inf_Data,MATCH($F67,_Inf_Country,0),MATCH(U$3-4,_Inf_Day,0))-INDEX(_Inf_Data,MATCH($F67,_Inf_Country,0),MATCH(U$3-5,_Inf_Day,0))*$D$2)/5</f>
        <v>0</v>
      </c>
      <c r="V67" s="80">
        <f>(INDEX(_Inf_Data,MATCH($F67,_Inf_Country,0),MATCH(V$3,_Inf_Day,0))-INDEX(_Inf_Data,MATCH($F67,_Inf_Country,0),MATCH(V$3-1,_Inf_Day,0))*$D$2
+INDEX(_Inf_Data,MATCH($F67,_Inf_Country,0),MATCH(V$3-1,_Inf_Day,0))-INDEX(_Inf_Data,MATCH($F67,_Inf_Country,0),MATCH(V$3-2,_Inf_Day,0))*$D$2
+INDEX(_Inf_Data,MATCH($F67,_Inf_Country,0),MATCH(V$3-2,_Inf_Day,0))-INDEX(_Inf_Data,MATCH($F67,_Inf_Country,0),MATCH(V$3-3,_Inf_Day,0))*$D$2
+INDEX(_Inf_Data,MATCH($F67,_Inf_Country,0),MATCH(V$3-3,_Inf_Day,0))-INDEX(_Inf_Data,MATCH($F67,_Inf_Country,0),MATCH(V$3-4,_Inf_Day,0))*$D$2
+INDEX(_Inf_Data,MATCH($F67,_Inf_Country,0),MATCH(V$3-4,_Inf_Day,0))-INDEX(_Inf_Data,MATCH($F67,_Inf_Country,0),MATCH(V$3-5,_Inf_Day,0))*$D$2)/5</f>
        <v>0</v>
      </c>
      <c r="W67" s="80">
        <f>(INDEX(_Inf_Data,MATCH($F67,_Inf_Country,0),MATCH(W$3,_Inf_Day,0))-INDEX(_Inf_Data,MATCH($F67,_Inf_Country,0),MATCH(W$3-1,_Inf_Day,0))*$D$2
+INDEX(_Inf_Data,MATCH($F67,_Inf_Country,0),MATCH(W$3-1,_Inf_Day,0))-INDEX(_Inf_Data,MATCH($F67,_Inf_Country,0),MATCH(W$3-2,_Inf_Day,0))*$D$2
+INDEX(_Inf_Data,MATCH($F67,_Inf_Country,0),MATCH(W$3-2,_Inf_Day,0))-INDEX(_Inf_Data,MATCH($F67,_Inf_Country,0),MATCH(W$3-3,_Inf_Day,0))*$D$2
+INDEX(_Inf_Data,MATCH($F67,_Inf_Country,0),MATCH(W$3-3,_Inf_Day,0))-INDEX(_Inf_Data,MATCH($F67,_Inf_Country,0),MATCH(W$3-4,_Inf_Day,0))*$D$2
+INDEX(_Inf_Data,MATCH($F67,_Inf_Country,0),MATCH(W$3-4,_Inf_Day,0))-INDEX(_Inf_Data,MATCH($F67,_Inf_Country,0),MATCH(W$3-5,_Inf_Day,0))*$D$2)/5</f>
        <v>0</v>
      </c>
      <c r="X67" s="80">
        <f>(INDEX(_Inf_Data,MATCH($F67,_Inf_Country,0),MATCH(X$3,_Inf_Day,0))-INDEX(_Inf_Data,MATCH($F67,_Inf_Country,0),MATCH(X$3-1,_Inf_Day,0))*$D$2
+INDEX(_Inf_Data,MATCH($F67,_Inf_Country,0),MATCH(X$3-1,_Inf_Day,0))-INDEX(_Inf_Data,MATCH($F67,_Inf_Country,0),MATCH(X$3-2,_Inf_Day,0))*$D$2
+INDEX(_Inf_Data,MATCH($F67,_Inf_Country,0),MATCH(X$3-2,_Inf_Day,0))-INDEX(_Inf_Data,MATCH($F67,_Inf_Country,0),MATCH(X$3-3,_Inf_Day,0))*$D$2
+INDEX(_Inf_Data,MATCH($F67,_Inf_Country,0),MATCH(X$3-3,_Inf_Day,0))-INDEX(_Inf_Data,MATCH($F67,_Inf_Country,0),MATCH(X$3-4,_Inf_Day,0))*$D$2
+INDEX(_Inf_Data,MATCH($F67,_Inf_Country,0),MATCH(X$3-4,_Inf_Day,0))-INDEX(_Inf_Data,MATCH($F67,_Inf_Country,0),MATCH(X$3-5,_Inf_Day,0))*$D$2)/5</f>
        <v>0</v>
      </c>
      <c r="Y67" s="80">
        <f>(INDEX(_Inf_Data,MATCH($F67,_Inf_Country,0),MATCH(Y$3,_Inf_Day,0))-INDEX(_Inf_Data,MATCH($F67,_Inf_Country,0),MATCH(Y$3-1,_Inf_Day,0))*$D$2
+INDEX(_Inf_Data,MATCH($F67,_Inf_Country,0),MATCH(Y$3-1,_Inf_Day,0))-INDEX(_Inf_Data,MATCH($F67,_Inf_Country,0),MATCH(Y$3-2,_Inf_Day,0))*$D$2
+INDEX(_Inf_Data,MATCH($F67,_Inf_Country,0),MATCH(Y$3-2,_Inf_Day,0))-INDEX(_Inf_Data,MATCH($F67,_Inf_Country,0),MATCH(Y$3-3,_Inf_Day,0))*$D$2
+INDEX(_Inf_Data,MATCH($F67,_Inf_Country,0),MATCH(Y$3-3,_Inf_Day,0))-INDEX(_Inf_Data,MATCH($F67,_Inf_Country,0),MATCH(Y$3-4,_Inf_Day,0))*$D$2
+INDEX(_Inf_Data,MATCH($F67,_Inf_Country,0),MATCH(Y$3-4,_Inf_Day,0))-INDEX(_Inf_Data,MATCH($F67,_Inf_Country,0),MATCH(Y$3-5,_Inf_Day,0))*$D$2)/5</f>
        <v>0</v>
      </c>
      <c r="Z67" s="80">
        <f>(INDEX(_Inf_Data,MATCH($F67,_Inf_Country,0),MATCH(Z$3,_Inf_Day,0))-INDEX(_Inf_Data,MATCH($F67,_Inf_Country,0),MATCH(Z$3-1,_Inf_Day,0))*$D$2
+INDEX(_Inf_Data,MATCH($F67,_Inf_Country,0),MATCH(Z$3-1,_Inf_Day,0))-INDEX(_Inf_Data,MATCH($F67,_Inf_Country,0),MATCH(Z$3-2,_Inf_Day,0))*$D$2
+INDEX(_Inf_Data,MATCH($F67,_Inf_Country,0),MATCH(Z$3-2,_Inf_Day,0))-INDEX(_Inf_Data,MATCH($F67,_Inf_Country,0),MATCH(Z$3-3,_Inf_Day,0))*$D$2
+INDEX(_Inf_Data,MATCH($F67,_Inf_Country,0),MATCH(Z$3-3,_Inf_Day,0))-INDEX(_Inf_Data,MATCH($F67,_Inf_Country,0),MATCH(Z$3-4,_Inf_Day,0))*$D$2
+INDEX(_Inf_Data,MATCH($F67,_Inf_Country,0),MATCH(Z$3-4,_Inf_Day,0))-INDEX(_Inf_Data,MATCH($F67,_Inf_Country,0),MATCH(Z$3-5,_Inf_Day,0))*$D$2)/5</f>
        <v>0</v>
      </c>
      <c r="AA67" s="80">
        <f>(INDEX(_Inf_Data,MATCH($F67,_Inf_Country,0),MATCH(AA$3,_Inf_Day,0))-INDEX(_Inf_Data,MATCH($F67,_Inf_Country,0),MATCH(AA$3-1,_Inf_Day,0))*$D$2
+INDEX(_Inf_Data,MATCH($F67,_Inf_Country,0),MATCH(AA$3-1,_Inf_Day,0))-INDEX(_Inf_Data,MATCH($F67,_Inf_Country,0),MATCH(AA$3-2,_Inf_Day,0))*$D$2
+INDEX(_Inf_Data,MATCH($F67,_Inf_Country,0),MATCH(AA$3-2,_Inf_Day,0))-INDEX(_Inf_Data,MATCH($F67,_Inf_Country,0),MATCH(AA$3-3,_Inf_Day,0))*$D$2
+INDEX(_Inf_Data,MATCH($F67,_Inf_Country,0),MATCH(AA$3-3,_Inf_Day,0))-INDEX(_Inf_Data,MATCH($F67,_Inf_Country,0),MATCH(AA$3-4,_Inf_Day,0))*$D$2
+INDEX(_Inf_Data,MATCH($F67,_Inf_Country,0),MATCH(AA$3-4,_Inf_Day,0))-INDEX(_Inf_Data,MATCH($F67,_Inf_Country,0),MATCH(AA$3-5,_Inf_Day,0))*$D$2)/5</f>
        <v>0</v>
      </c>
      <c r="AB67" s="80">
        <f>(INDEX(_Inf_Data,MATCH($F67,_Inf_Country,0),MATCH(AB$3,_Inf_Day,0))-INDEX(_Inf_Data,MATCH($F67,_Inf_Country,0),MATCH(AB$3-1,_Inf_Day,0))*$D$2
+INDEX(_Inf_Data,MATCH($F67,_Inf_Country,0),MATCH(AB$3-1,_Inf_Day,0))-INDEX(_Inf_Data,MATCH($F67,_Inf_Country,0),MATCH(AB$3-2,_Inf_Day,0))*$D$2
+INDEX(_Inf_Data,MATCH($F67,_Inf_Country,0),MATCH(AB$3-2,_Inf_Day,0))-INDEX(_Inf_Data,MATCH($F67,_Inf_Country,0),MATCH(AB$3-3,_Inf_Day,0))*$D$2
+INDEX(_Inf_Data,MATCH($F67,_Inf_Country,0),MATCH(AB$3-3,_Inf_Day,0))-INDEX(_Inf_Data,MATCH($F67,_Inf_Country,0),MATCH(AB$3-4,_Inf_Day,0))*$D$2
+INDEX(_Inf_Data,MATCH($F67,_Inf_Country,0),MATCH(AB$3-4,_Inf_Day,0))-INDEX(_Inf_Data,MATCH($F67,_Inf_Country,0),MATCH(AB$3-5,_Inf_Day,0))*$D$2)/5</f>
        <v>0</v>
      </c>
      <c r="AC67" s="80">
        <f>(INDEX(_Inf_Data,MATCH($F67,_Inf_Country,0),MATCH(AC$3,_Inf_Day,0))-INDEX(_Inf_Data,MATCH($F67,_Inf_Country,0),MATCH(AC$3-1,_Inf_Day,0))*$D$2
+INDEX(_Inf_Data,MATCH($F67,_Inf_Country,0),MATCH(AC$3-1,_Inf_Day,0))-INDEX(_Inf_Data,MATCH($F67,_Inf_Country,0),MATCH(AC$3-2,_Inf_Day,0))*$D$2
+INDEX(_Inf_Data,MATCH($F67,_Inf_Country,0),MATCH(AC$3-2,_Inf_Day,0))-INDEX(_Inf_Data,MATCH($F67,_Inf_Country,0),MATCH(AC$3-3,_Inf_Day,0))*$D$2
+INDEX(_Inf_Data,MATCH($F67,_Inf_Country,0),MATCH(AC$3-3,_Inf_Day,0))-INDEX(_Inf_Data,MATCH($F67,_Inf_Country,0),MATCH(AC$3-4,_Inf_Day,0))*$D$2
+INDEX(_Inf_Data,MATCH($F67,_Inf_Country,0),MATCH(AC$3-4,_Inf_Day,0))-INDEX(_Inf_Data,MATCH($F67,_Inf_Country,0),MATCH(AC$3-5,_Inf_Day,0))*$D$2)/5</f>
        <v>0</v>
      </c>
      <c r="AD67" s="80">
        <f>(INDEX(_Inf_Data,MATCH($F67,_Inf_Country,0),MATCH(AD$3,_Inf_Day,0))-INDEX(_Inf_Data,MATCH($F67,_Inf_Country,0),MATCH(AD$3-1,_Inf_Day,0))*$D$2
+INDEX(_Inf_Data,MATCH($F67,_Inf_Country,0),MATCH(AD$3-1,_Inf_Day,0))-INDEX(_Inf_Data,MATCH($F67,_Inf_Country,0),MATCH(AD$3-2,_Inf_Day,0))*$D$2
+INDEX(_Inf_Data,MATCH($F67,_Inf_Country,0),MATCH(AD$3-2,_Inf_Day,0))-INDEX(_Inf_Data,MATCH($F67,_Inf_Country,0),MATCH(AD$3-3,_Inf_Day,0))*$D$2
+INDEX(_Inf_Data,MATCH($F67,_Inf_Country,0),MATCH(AD$3-3,_Inf_Day,0))-INDEX(_Inf_Data,MATCH($F67,_Inf_Country,0),MATCH(AD$3-4,_Inf_Day,0))*$D$2
+INDEX(_Inf_Data,MATCH($F67,_Inf_Country,0),MATCH(AD$3-4,_Inf_Day,0))-INDEX(_Inf_Data,MATCH($F67,_Inf_Country,0),MATCH(AD$3-5,_Inf_Day,0))*$D$2)/5</f>
        <v>0</v>
      </c>
      <c r="AE67" s="80">
        <f>(INDEX(_Inf_Data,MATCH($F67,_Inf_Country,0),MATCH(AE$3,_Inf_Day,0))-INDEX(_Inf_Data,MATCH($F67,_Inf_Country,0),MATCH(AE$3-1,_Inf_Day,0))*$D$2
+INDEX(_Inf_Data,MATCH($F67,_Inf_Country,0),MATCH(AE$3-1,_Inf_Day,0))-INDEX(_Inf_Data,MATCH($F67,_Inf_Country,0),MATCH(AE$3-2,_Inf_Day,0))*$D$2
+INDEX(_Inf_Data,MATCH($F67,_Inf_Country,0),MATCH(AE$3-2,_Inf_Day,0))-INDEX(_Inf_Data,MATCH($F67,_Inf_Country,0),MATCH(AE$3-3,_Inf_Day,0))*$D$2
+INDEX(_Inf_Data,MATCH($F67,_Inf_Country,0),MATCH(AE$3-3,_Inf_Day,0))-INDEX(_Inf_Data,MATCH($F67,_Inf_Country,0),MATCH(AE$3-4,_Inf_Day,0))*$D$2
+INDEX(_Inf_Data,MATCH($F67,_Inf_Country,0),MATCH(AE$3-4,_Inf_Day,0))-INDEX(_Inf_Data,MATCH($F67,_Inf_Country,0),MATCH(AE$3-5,_Inf_Day,0))*$D$2)/5</f>
        <v>0</v>
      </c>
      <c r="AF67" s="80">
        <f>(INDEX(_Inf_Data,MATCH($F67,_Inf_Country,0),MATCH(AF$3,_Inf_Day,0))-INDEX(_Inf_Data,MATCH($F67,_Inf_Country,0),MATCH(AF$3-1,_Inf_Day,0))*$D$2
+INDEX(_Inf_Data,MATCH($F67,_Inf_Country,0),MATCH(AF$3-1,_Inf_Day,0))-INDEX(_Inf_Data,MATCH($F67,_Inf_Country,0),MATCH(AF$3-2,_Inf_Day,0))*$D$2
+INDEX(_Inf_Data,MATCH($F67,_Inf_Country,0),MATCH(AF$3-2,_Inf_Day,0))-INDEX(_Inf_Data,MATCH($F67,_Inf_Country,0),MATCH(AF$3-3,_Inf_Day,0))*$D$2
+INDEX(_Inf_Data,MATCH($F67,_Inf_Country,0),MATCH(AF$3-3,_Inf_Day,0))-INDEX(_Inf_Data,MATCH($F67,_Inf_Country,0),MATCH(AF$3-4,_Inf_Day,0))*$D$2
+INDEX(_Inf_Data,MATCH($F67,_Inf_Country,0),MATCH(AF$3-4,_Inf_Day,0))-INDEX(_Inf_Data,MATCH($F67,_Inf_Country,0),MATCH(AF$3-5,_Inf_Day,0))*$D$2)/5</f>
        <v>0</v>
      </c>
      <c r="AG67" s="80">
        <f>(INDEX(_Inf_Data,MATCH($F67,_Inf_Country,0),MATCH(AG$3,_Inf_Day,0))-INDEX(_Inf_Data,MATCH($F67,_Inf_Country,0),MATCH(AG$3-1,_Inf_Day,0))*$D$2
+INDEX(_Inf_Data,MATCH($F67,_Inf_Country,0),MATCH(AG$3-1,_Inf_Day,0))-INDEX(_Inf_Data,MATCH($F67,_Inf_Country,0),MATCH(AG$3-2,_Inf_Day,0))*$D$2
+INDEX(_Inf_Data,MATCH($F67,_Inf_Country,0),MATCH(AG$3-2,_Inf_Day,0))-INDEX(_Inf_Data,MATCH($F67,_Inf_Country,0),MATCH(AG$3-3,_Inf_Day,0))*$D$2
+INDEX(_Inf_Data,MATCH($F67,_Inf_Country,0),MATCH(AG$3-3,_Inf_Day,0))-INDEX(_Inf_Data,MATCH($F67,_Inf_Country,0),MATCH(AG$3-4,_Inf_Day,0))*$D$2
+INDEX(_Inf_Data,MATCH($F67,_Inf_Country,0),MATCH(AG$3-4,_Inf_Day,0))-INDEX(_Inf_Data,MATCH($F67,_Inf_Country,0),MATCH(AG$3-5,_Inf_Day,0))*$D$2)/5</f>
        <v>0</v>
      </c>
      <c r="AH67" s="80">
        <f>(INDEX(_Inf_Data,MATCH($F67,_Inf_Country,0),MATCH(AH$3,_Inf_Day,0))-INDEX(_Inf_Data,MATCH($F67,_Inf_Country,0),MATCH(AH$3-1,_Inf_Day,0))*$D$2
+INDEX(_Inf_Data,MATCH($F67,_Inf_Country,0),MATCH(AH$3-1,_Inf_Day,0))-INDEX(_Inf_Data,MATCH($F67,_Inf_Country,0),MATCH(AH$3-2,_Inf_Day,0))*$D$2
+INDEX(_Inf_Data,MATCH($F67,_Inf_Country,0),MATCH(AH$3-2,_Inf_Day,0))-INDEX(_Inf_Data,MATCH($F67,_Inf_Country,0),MATCH(AH$3-3,_Inf_Day,0))*$D$2
+INDEX(_Inf_Data,MATCH($F67,_Inf_Country,0),MATCH(AH$3-3,_Inf_Day,0))-INDEX(_Inf_Data,MATCH($F67,_Inf_Country,0),MATCH(AH$3-4,_Inf_Day,0))*$D$2
+INDEX(_Inf_Data,MATCH($F67,_Inf_Country,0),MATCH(AH$3-4,_Inf_Day,0))-INDEX(_Inf_Data,MATCH($F67,_Inf_Country,0),MATCH(AH$3-5,_Inf_Day,0))*$D$2)/5</f>
        <v>0</v>
      </c>
      <c r="AI67" s="80">
        <f>(INDEX(_Inf_Data,MATCH($F67,_Inf_Country,0),MATCH(AI$3,_Inf_Day,0))-INDEX(_Inf_Data,MATCH($F67,_Inf_Country,0),MATCH(AI$3-1,_Inf_Day,0))*$D$2
+INDEX(_Inf_Data,MATCH($F67,_Inf_Country,0),MATCH(AI$3-1,_Inf_Day,0))-INDEX(_Inf_Data,MATCH($F67,_Inf_Country,0),MATCH(AI$3-2,_Inf_Day,0))*$D$2
+INDEX(_Inf_Data,MATCH($F67,_Inf_Country,0),MATCH(AI$3-2,_Inf_Day,0))-INDEX(_Inf_Data,MATCH($F67,_Inf_Country,0),MATCH(AI$3-3,_Inf_Day,0))*$D$2
+INDEX(_Inf_Data,MATCH($F67,_Inf_Country,0),MATCH(AI$3-3,_Inf_Day,0))-INDEX(_Inf_Data,MATCH($F67,_Inf_Country,0),MATCH(AI$3-4,_Inf_Day,0))*$D$2
+INDEX(_Inf_Data,MATCH($F67,_Inf_Country,0),MATCH(AI$3-4,_Inf_Day,0))-INDEX(_Inf_Data,MATCH($F67,_Inf_Country,0),MATCH(AI$3-5,_Inf_Day,0))*$D$2)/5</f>
        <v>0</v>
      </c>
      <c r="AJ67" s="80">
        <f>(INDEX(_Inf_Data,MATCH($F67,_Inf_Country,0),MATCH(AJ$3,_Inf_Day,0))-INDEX(_Inf_Data,MATCH($F67,_Inf_Country,0),MATCH(AJ$3-1,_Inf_Day,0))*$D$2
+INDEX(_Inf_Data,MATCH($F67,_Inf_Country,0),MATCH(AJ$3-1,_Inf_Day,0))-INDEX(_Inf_Data,MATCH($F67,_Inf_Country,0),MATCH(AJ$3-2,_Inf_Day,0))*$D$2
+INDEX(_Inf_Data,MATCH($F67,_Inf_Country,0),MATCH(AJ$3-2,_Inf_Day,0))-INDEX(_Inf_Data,MATCH($F67,_Inf_Country,0),MATCH(AJ$3-3,_Inf_Day,0))*$D$2
+INDEX(_Inf_Data,MATCH($F67,_Inf_Country,0),MATCH(AJ$3-3,_Inf_Day,0))-INDEX(_Inf_Data,MATCH($F67,_Inf_Country,0),MATCH(AJ$3-4,_Inf_Day,0))*$D$2
+INDEX(_Inf_Data,MATCH($F67,_Inf_Country,0),MATCH(AJ$3-4,_Inf_Day,0))-INDEX(_Inf_Data,MATCH($F67,_Inf_Country,0),MATCH(AJ$3-5,_Inf_Day,0))*$D$2)/5</f>
        <v>0</v>
      </c>
      <c r="AK67" s="80">
        <f>(INDEX(_Inf_Data,MATCH($F67,_Inf_Country,0),MATCH(AK$3,_Inf_Day,0))-INDEX(_Inf_Data,MATCH($F67,_Inf_Country,0),MATCH(AK$3-1,_Inf_Day,0))*$D$2
+INDEX(_Inf_Data,MATCH($F67,_Inf_Country,0),MATCH(AK$3-1,_Inf_Day,0))-INDEX(_Inf_Data,MATCH($F67,_Inf_Country,0),MATCH(AK$3-2,_Inf_Day,0))*$D$2
+INDEX(_Inf_Data,MATCH($F67,_Inf_Country,0),MATCH(AK$3-2,_Inf_Day,0))-INDEX(_Inf_Data,MATCH($F67,_Inf_Country,0),MATCH(AK$3-3,_Inf_Day,0))*$D$2
+INDEX(_Inf_Data,MATCH($F67,_Inf_Country,0),MATCH(AK$3-3,_Inf_Day,0))-INDEX(_Inf_Data,MATCH($F67,_Inf_Country,0),MATCH(AK$3-4,_Inf_Day,0))*$D$2
+INDEX(_Inf_Data,MATCH($F67,_Inf_Country,0),MATCH(AK$3-4,_Inf_Day,0))-INDEX(_Inf_Data,MATCH($F67,_Inf_Country,0),MATCH(AK$3-5,_Inf_Day,0))*$D$2)/5</f>
        <v>0</v>
      </c>
      <c r="AL67" s="80">
        <f>(INDEX(_Inf_Data,MATCH($F67,_Inf_Country,0),MATCH(AL$3,_Inf_Day,0))-INDEX(_Inf_Data,MATCH($F67,_Inf_Country,0),MATCH(AL$3-1,_Inf_Day,0))*$D$2
+INDEX(_Inf_Data,MATCH($F67,_Inf_Country,0),MATCH(AL$3-1,_Inf_Day,0))-INDEX(_Inf_Data,MATCH($F67,_Inf_Country,0),MATCH(AL$3-2,_Inf_Day,0))*$D$2
+INDEX(_Inf_Data,MATCH($F67,_Inf_Country,0),MATCH(AL$3-2,_Inf_Day,0))-INDEX(_Inf_Data,MATCH($F67,_Inf_Country,0),MATCH(AL$3-3,_Inf_Day,0))*$D$2
+INDEX(_Inf_Data,MATCH($F67,_Inf_Country,0),MATCH(AL$3-3,_Inf_Day,0))-INDEX(_Inf_Data,MATCH($F67,_Inf_Country,0),MATCH(AL$3-4,_Inf_Day,0))*$D$2
+INDEX(_Inf_Data,MATCH($F67,_Inf_Country,0),MATCH(AL$3-4,_Inf_Day,0))-INDEX(_Inf_Data,MATCH($F67,_Inf_Country,0),MATCH(AL$3-5,_Inf_Day,0))*$D$2)/5</f>
        <v>0</v>
      </c>
      <c r="AM67" s="80">
        <f>(INDEX(_Inf_Data,MATCH($F67,_Inf_Country,0),MATCH(AM$3,_Inf_Day,0))-INDEX(_Inf_Data,MATCH($F67,_Inf_Country,0),MATCH(AM$3-1,_Inf_Day,0))*$D$2
+INDEX(_Inf_Data,MATCH($F67,_Inf_Country,0),MATCH(AM$3-1,_Inf_Day,0))-INDEX(_Inf_Data,MATCH($F67,_Inf_Country,0),MATCH(AM$3-2,_Inf_Day,0))*$D$2
+INDEX(_Inf_Data,MATCH($F67,_Inf_Country,0),MATCH(AM$3-2,_Inf_Day,0))-INDEX(_Inf_Data,MATCH($F67,_Inf_Country,0),MATCH(AM$3-3,_Inf_Day,0))*$D$2
+INDEX(_Inf_Data,MATCH($F67,_Inf_Country,0),MATCH(AM$3-3,_Inf_Day,0))-INDEX(_Inf_Data,MATCH($F67,_Inf_Country,0),MATCH(AM$3-4,_Inf_Day,0))*$D$2
+INDEX(_Inf_Data,MATCH($F67,_Inf_Country,0),MATCH(AM$3-4,_Inf_Day,0))-INDEX(_Inf_Data,MATCH($F67,_Inf_Country,0),MATCH(AM$3-5,_Inf_Day,0))*$D$2)/5</f>
        <v>0</v>
      </c>
      <c r="AN67" s="80">
        <f>(INDEX(_Inf_Data,MATCH($F67,_Inf_Country,0),MATCH(AN$3,_Inf_Day,0))-INDEX(_Inf_Data,MATCH($F67,_Inf_Country,0),MATCH(AN$3-1,_Inf_Day,0))*$D$2
+INDEX(_Inf_Data,MATCH($F67,_Inf_Country,0),MATCH(AN$3-1,_Inf_Day,0))-INDEX(_Inf_Data,MATCH($F67,_Inf_Country,0),MATCH(AN$3-2,_Inf_Day,0))*$D$2
+INDEX(_Inf_Data,MATCH($F67,_Inf_Country,0),MATCH(AN$3-2,_Inf_Day,0))-INDEX(_Inf_Data,MATCH($F67,_Inf_Country,0),MATCH(AN$3-3,_Inf_Day,0))*$D$2
+INDEX(_Inf_Data,MATCH($F67,_Inf_Country,0),MATCH(AN$3-3,_Inf_Day,0))-INDEX(_Inf_Data,MATCH($F67,_Inf_Country,0),MATCH(AN$3-4,_Inf_Day,0))*$D$2
+INDEX(_Inf_Data,MATCH($F67,_Inf_Country,0),MATCH(AN$3-4,_Inf_Day,0))-INDEX(_Inf_Data,MATCH($F67,_Inf_Country,0),MATCH(AN$3-5,_Inf_Day,0))*$D$2)/5</f>
        <v>0</v>
      </c>
      <c r="AO67" s="80">
        <f>(INDEX(_Inf_Data,MATCH($F67,_Inf_Country,0),MATCH(AO$3,_Inf_Day,0))-INDEX(_Inf_Data,MATCH($F67,_Inf_Country,0),MATCH(AO$3-1,_Inf_Day,0))*$D$2
+INDEX(_Inf_Data,MATCH($F67,_Inf_Country,0),MATCH(AO$3-1,_Inf_Day,0))-INDEX(_Inf_Data,MATCH($F67,_Inf_Country,0),MATCH(AO$3-2,_Inf_Day,0))*$D$2
+INDEX(_Inf_Data,MATCH($F67,_Inf_Country,0),MATCH(AO$3-2,_Inf_Day,0))-INDEX(_Inf_Data,MATCH($F67,_Inf_Country,0),MATCH(AO$3-3,_Inf_Day,0))*$D$2
+INDEX(_Inf_Data,MATCH($F67,_Inf_Country,0),MATCH(AO$3-3,_Inf_Day,0))-INDEX(_Inf_Data,MATCH($F67,_Inf_Country,0),MATCH(AO$3-4,_Inf_Day,0))*$D$2
+INDEX(_Inf_Data,MATCH($F67,_Inf_Country,0),MATCH(AO$3-4,_Inf_Day,0))-INDEX(_Inf_Data,MATCH($F67,_Inf_Country,0),MATCH(AO$3-5,_Inf_Day,0))*$D$2)/5</f>
        <v>0</v>
      </c>
      <c r="AP67" s="80">
        <f>(INDEX(_Inf_Data,MATCH($F67,_Inf_Country,0),MATCH(AP$3,_Inf_Day,0))-INDEX(_Inf_Data,MATCH($F67,_Inf_Country,0),MATCH(AP$3-1,_Inf_Day,0))*$D$2
+INDEX(_Inf_Data,MATCH($F67,_Inf_Country,0),MATCH(AP$3-1,_Inf_Day,0))-INDEX(_Inf_Data,MATCH($F67,_Inf_Country,0),MATCH(AP$3-2,_Inf_Day,0))*$D$2
+INDEX(_Inf_Data,MATCH($F67,_Inf_Country,0),MATCH(AP$3-2,_Inf_Day,0))-INDEX(_Inf_Data,MATCH($F67,_Inf_Country,0),MATCH(AP$3-3,_Inf_Day,0))*$D$2
+INDEX(_Inf_Data,MATCH($F67,_Inf_Country,0),MATCH(AP$3-3,_Inf_Day,0))-INDEX(_Inf_Data,MATCH($F67,_Inf_Country,0),MATCH(AP$3-4,_Inf_Day,0))*$D$2
+INDEX(_Inf_Data,MATCH($F67,_Inf_Country,0),MATCH(AP$3-4,_Inf_Day,0))-INDEX(_Inf_Data,MATCH($F67,_Inf_Country,0),MATCH(AP$3-5,_Inf_Day,0))*$D$2)/5</f>
        <v>0</v>
      </c>
      <c r="AQ67" s="80">
        <f>(INDEX(_Inf_Data,MATCH($F67,_Inf_Country,0),MATCH(AQ$3,_Inf_Day,0))-INDEX(_Inf_Data,MATCH($F67,_Inf_Country,0),MATCH(AQ$3-1,_Inf_Day,0))*$D$2
+INDEX(_Inf_Data,MATCH($F67,_Inf_Country,0),MATCH(AQ$3-1,_Inf_Day,0))-INDEX(_Inf_Data,MATCH($F67,_Inf_Country,0),MATCH(AQ$3-2,_Inf_Day,0))*$D$2
+INDEX(_Inf_Data,MATCH($F67,_Inf_Country,0),MATCH(AQ$3-2,_Inf_Day,0))-INDEX(_Inf_Data,MATCH($F67,_Inf_Country,0),MATCH(AQ$3-3,_Inf_Day,0))*$D$2
+INDEX(_Inf_Data,MATCH($F67,_Inf_Country,0),MATCH(AQ$3-3,_Inf_Day,0))-INDEX(_Inf_Data,MATCH($F67,_Inf_Country,0),MATCH(AQ$3-4,_Inf_Day,0))*$D$2
+INDEX(_Inf_Data,MATCH($F67,_Inf_Country,0),MATCH(AQ$3-4,_Inf_Day,0))-INDEX(_Inf_Data,MATCH($F67,_Inf_Country,0),MATCH(AQ$3-5,_Inf_Day,0))*$D$2)/5</f>
        <v>0</v>
      </c>
      <c r="AR67" s="80">
        <f>(INDEX(_Inf_Data,MATCH($F67,_Inf_Country,0),MATCH(AR$3,_Inf_Day,0))-INDEX(_Inf_Data,MATCH($F67,_Inf_Country,0),MATCH(AR$3-1,_Inf_Day,0))*$D$2
+INDEX(_Inf_Data,MATCH($F67,_Inf_Country,0),MATCH(AR$3-1,_Inf_Day,0))-INDEX(_Inf_Data,MATCH($F67,_Inf_Country,0),MATCH(AR$3-2,_Inf_Day,0))*$D$2
+INDEX(_Inf_Data,MATCH($F67,_Inf_Country,0),MATCH(AR$3-2,_Inf_Day,0))-INDEX(_Inf_Data,MATCH($F67,_Inf_Country,0),MATCH(AR$3-3,_Inf_Day,0))*$D$2
+INDEX(_Inf_Data,MATCH($F67,_Inf_Country,0),MATCH(AR$3-3,_Inf_Day,0))-INDEX(_Inf_Data,MATCH($F67,_Inf_Country,0),MATCH(AR$3-4,_Inf_Day,0))*$D$2
+INDEX(_Inf_Data,MATCH($F67,_Inf_Country,0),MATCH(AR$3-4,_Inf_Day,0))-INDEX(_Inf_Data,MATCH($F67,_Inf_Country,0),MATCH(AR$3-5,_Inf_Day,0))*$D$2)/5</f>
        <v>0</v>
      </c>
      <c r="AS67" s="80">
        <f>(INDEX(_Inf_Data,MATCH($F67,_Inf_Country,0),MATCH(AS$3,_Inf_Day,0))-INDEX(_Inf_Data,MATCH($F67,_Inf_Country,0),MATCH(AS$3-1,_Inf_Day,0))*$D$2
+INDEX(_Inf_Data,MATCH($F67,_Inf_Country,0),MATCH(AS$3-1,_Inf_Day,0))-INDEX(_Inf_Data,MATCH($F67,_Inf_Country,0),MATCH(AS$3-2,_Inf_Day,0))*$D$2
+INDEX(_Inf_Data,MATCH($F67,_Inf_Country,0),MATCH(AS$3-2,_Inf_Day,0))-INDEX(_Inf_Data,MATCH($F67,_Inf_Country,0),MATCH(AS$3-3,_Inf_Day,0))*$D$2
+INDEX(_Inf_Data,MATCH($F67,_Inf_Country,0),MATCH(AS$3-3,_Inf_Day,0))-INDEX(_Inf_Data,MATCH($F67,_Inf_Country,0),MATCH(AS$3-4,_Inf_Day,0))*$D$2
+INDEX(_Inf_Data,MATCH($F67,_Inf_Country,0),MATCH(AS$3-4,_Inf_Day,0))-INDEX(_Inf_Data,MATCH($F67,_Inf_Country,0),MATCH(AS$3-5,_Inf_Day,0))*$D$2)/5</f>
        <v>0</v>
      </c>
      <c r="AT67" s="80">
        <f>(INDEX(_Inf_Data,MATCH($F67,_Inf_Country,0),MATCH(AT$3,_Inf_Day,0))-INDEX(_Inf_Data,MATCH($F67,_Inf_Country,0),MATCH(AT$3-1,_Inf_Day,0))*$D$2
+INDEX(_Inf_Data,MATCH($F67,_Inf_Country,0),MATCH(AT$3-1,_Inf_Day,0))-INDEX(_Inf_Data,MATCH($F67,_Inf_Country,0),MATCH(AT$3-2,_Inf_Day,0))*$D$2
+INDEX(_Inf_Data,MATCH($F67,_Inf_Country,0),MATCH(AT$3-2,_Inf_Day,0))-INDEX(_Inf_Data,MATCH($F67,_Inf_Country,0),MATCH(AT$3-3,_Inf_Day,0))*$D$2
+INDEX(_Inf_Data,MATCH($F67,_Inf_Country,0),MATCH(AT$3-3,_Inf_Day,0))-INDEX(_Inf_Data,MATCH($F67,_Inf_Country,0),MATCH(AT$3-4,_Inf_Day,0))*$D$2
+INDEX(_Inf_Data,MATCH($F67,_Inf_Country,0),MATCH(AT$3-4,_Inf_Day,0))-INDEX(_Inf_Data,MATCH($F67,_Inf_Country,0),MATCH(AT$3-5,_Inf_Day,0))*$D$2)/5</f>
        <v>0</v>
      </c>
      <c r="AU67" s="80">
        <f>(INDEX(_Inf_Data,MATCH($F67,_Inf_Country,0),MATCH(AU$3,_Inf_Day,0))-INDEX(_Inf_Data,MATCH($F67,_Inf_Country,0),MATCH(AU$3-1,_Inf_Day,0))*$D$2
+INDEX(_Inf_Data,MATCH($F67,_Inf_Country,0),MATCH(AU$3-1,_Inf_Day,0))-INDEX(_Inf_Data,MATCH($F67,_Inf_Country,0),MATCH(AU$3-2,_Inf_Day,0))*$D$2
+INDEX(_Inf_Data,MATCH($F67,_Inf_Country,0),MATCH(AU$3-2,_Inf_Day,0))-INDEX(_Inf_Data,MATCH($F67,_Inf_Country,0),MATCH(AU$3-3,_Inf_Day,0))*$D$2
+INDEX(_Inf_Data,MATCH($F67,_Inf_Country,0),MATCH(AU$3-3,_Inf_Day,0))-INDEX(_Inf_Data,MATCH($F67,_Inf_Country,0),MATCH(AU$3-4,_Inf_Day,0))*$D$2
+INDEX(_Inf_Data,MATCH($F67,_Inf_Country,0),MATCH(AU$3-4,_Inf_Day,0))-INDEX(_Inf_Data,MATCH($F67,_Inf_Country,0),MATCH(AU$3-5,_Inf_Day,0))*$D$2)/5</f>
        <v>0</v>
      </c>
      <c r="AV67" s="80">
        <f>(INDEX(_Inf_Data,MATCH($F67,_Inf_Country,0),MATCH(AV$3,_Inf_Day,0))-INDEX(_Inf_Data,MATCH($F67,_Inf_Country,0),MATCH(AV$3-1,_Inf_Day,0))*$D$2
+INDEX(_Inf_Data,MATCH($F67,_Inf_Country,0),MATCH(AV$3-1,_Inf_Day,0))-INDEX(_Inf_Data,MATCH($F67,_Inf_Country,0),MATCH(AV$3-2,_Inf_Day,0))*$D$2
+INDEX(_Inf_Data,MATCH($F67,_Inf_Country,0),MATCH(AV$3-2,_Inf_Day,0))-INDEX(_Inf_Data,MATCH($F67,_Inf_Country,0),MATCH(AV$3-3,_Inf_Day,0))*$D$2
+INDEX(_Inf_Data,MATCH($F67,_Inf_Country,0),MATCH(AV$3-3,_Inf_Day,0))-INDEX(_Inf_Data,MATCH($F67,_Inf_Country,0),MATCH(AV$3-4,_Inf_Day,0))*$D$2
+INDEX(_Inf_Data,MATCH($F67,_Inf_Country,0),MATCH(AV$3-4,_Inf_Day,0))-INDEX(_Inf_Data,MATCH($F67,_Inf_Country,0),MATCH(AV$3-5,_Inf_Day,0))*$D$2)/5</f>
        <v>0</v>
      </c>
      <c r="AW67" s="80">
        <f>(INDEX(_Inf_Data,MATCH($F67,_Inf_Country,0),MATCH(AW$3,_Inf_Day,0))-INDEX(_Inf_Data,MATCH($F67,_Inf_Country,0),MATCH(AW$3-1,_Inf_Day,0))*$D$2
+INDEX(_Inf_Data,MATCH($F67,_Inf_Country,0),MATCH(AW$3-1,_Inf_Day,0))-INDEX(_Inf_Data,MATCH($F67,_Inf_Country,0),MATCH(AW$3-2,_Inf_Day,0))*$D$2
+INDEX(_Inf_Data,MATCH($F67,_Inf_Country,0),MATCH(AW$3-2,_Inf_Day,0))-INDEX(_Inf_Data,MATCH($F67,_Inf_Country,0),MATCH(AW$3-3,_Inf_Day,0))*$D$2
+INDEX(_Inf_Data,MATCH($F67,_Inf_Country,0),MATCH(AW$3-3,_Inf_Day,0))-INDEX(_Inf_Data,MATCH($F67,_Inf_Country,0),MATCH(AW$3-4,_Inf_Day,0))*$D$2
+INDEX(_Inf_Data,MATCH($F67,_Inf_Country,0),MATCH(AW$3-4,_Inf_Day,0))-INDEX(_Inf_Data,MATCH($F67,_Inf_Country,0),MATCH(AW$3-5,_Inf_Day,0))*$D$2)/5</f>
        <v>0</v>
      </c>
      <c r="AX67" s="80">
        <f>(INDEX(_Inf_Data,MATCH($F67,_Inf_Country,0),MATCH(AX$3,_Inf_Day,0))-INDEX(_Inf_Data,MATCH($F67,_Inf_Country,0),MATCH(AX$3-1,_Inf_Day,0))*$D$2
+INDEX(_Inf_Data,MATCH($F67,_Inf_Country,0),MATCH(AX$3-1,_Inf_Day,0))-INDEX(_Inf_Data,MATCH($F67,_Inf_Country,0),MATCH(AX$3-2,_Inf_Day,0))*$D$2
+INDEX(_Inf_Data,MATCH($F67,_Inf_Country,0),MATCH(AX$3-2,_Inf_Day,0))-INDEX(_Inf_Data,MATCH($F67,_Inf_Country,0),MATCH(AX$3-3,_Inf_Day,0))*$D$2
+INDEX(_Inf_Data,MATCH($F67,_Inf_Country,0),MATCH(AX$3-3,_Inf_Day,0))-INDEX(_Inf_Data,MATCH($F67,_Inf_Country,0),MATCH(AX$3-4,_Inf_Day,0))*$D$2
+INDEX(_Inf_Data,MATCH($F67,_Inf_Country,0),MATCH(AX$3-4,_Inf_Day,0))-INDEX(_Inf_Data,MATCH($F67,_Inf_Country,0),MATCH(AX$3-5,_Inf_Day,0))*$D$2)/5</f>
        <v>0</v>
      </c>
      <c r="AY67" s="80">
        <f>(INDEX(_Inf_Data,MATCH($F67,_Inf_Country,0),MATCH(AY$3,_Inf_Day,0))-INDEX(_Inf_Data,MATCH($F67,_Inf_Country,0),MATCH(AY$3-1,_Inf_Day,0))*$D$2
+INDEX(_Inf_Data,MATCH($F67,_Inf_Country,0),MATCH(AY$3-1,_Inf_Day,0))-INDEX(_Inf_Data,MATCH($F67,_Inf_Country,0),MATCH(AY$3-2,_Inf_Day,0))*$D$2
+INDEX(_Inf_Data,MATCH($F67,_Inf_Country,0),MATCH(AY$3-2,_Inf_Day,0))-INDEX(_Inf_Data,MATCH($F67,_Inf_Country,0),MATCH(AY$3-3,_Inf_Day,0))*$D$2
+INDEX(_Inf_Data,MATCH($F67,_Inf_Country,0),MATCH(AY$3-3,_Inf_Day,0))-INDEX(_Inf_Data,MATCH($F67,_Inf_Country,0),MATCH(AY$3-4,_Inf_Day,0))*$D$2
+INDEX(_Inf_Data,MATCH($F67,_Inf_Country,0),MATCH(AY$3-4,_Inf_Day,0))-INDEX(_Inf_Data,MATCH($F67,_Inf_Country,0),MATCH(AY$3-5,_Inf_Day,0))*$D$2)/5</f>
        <v>0</v>
      </c>
      <c r="AZ67" s="80">
        <f>(INDEX(_Inf_Data,MATCH($F67,_Inf_Country,0),MATCH(AZ$3,_Inf_Day,0))-INDEX(_Inf_Data,MATCH($F67,_Inf_Country,0),MATCH(AZ$3-1,_Inf_Day,0))*$D$2
+INDEX(_Inf_Data,MATCH($F67,_Inf_Country,0),MATCH(AZ$3-1,_Inf_Day,0))-INDEX(_Inf_Data,MATCH($F67,_Inf_Country,0),MATCH(AZ$3-2,_Inf_Day,0))*$D$2
+INDEX(_Inf_Data,MATCH($F67,_Inf_Country,0),MATCH(AZ$3-2,_Inf_Day,0))-INDEX(_Inf_Data,MATCH($F67,_Inf_Country,0),MATCH(AZ$3-3,_Inf_Day,0))*$D$2
+INDEX(_Inf_Data,MATCH($F67,_Inf_Country,0),MATCH(AZ$3-3,_Inf_Day,0))-INDEX(_Inf_Data,MATCH($F67,_Inf_Country,0),MATCH(AZ$3-4,_Inf_Day,0))*$D$2
+INDEX(_Inf_Data,MATCH($F67,_Inf_Country,0),MATCH(AZ$3-4,_Inf_Day,0))-INDEX(_Inf_Data,MATCH($F67,_Inf_Country,0),MATCH(AZ$3-5,_Inf_Day,0))*$D$2)/5</f>
        <v>0</v>
      </c>
      <c r="BA67" s="80">
        <f>(INDEX(_Inf_Data,MATCH($F67,_Inf_Country,0),MATCH(BA$3,_Inf_Day,0))-INDEX(_Inf_Data,MATCH($F67,_Inf_Country,0),MATCH(BA$3-1,_Inf_Day,0))*$D$2
+INDEX(_Inf_Data,MATCH($F67,_Inf_Country,0),MATCH(BA$3-1,_Inf_Day,0))-INDEX(_Inf_Data,MATCH($F67,_Inf_Country,0),MATCH(BA$3-2,_Inf_Day,0))*$D$2
+INDEX(_Inf_Data,MATCH($F67,_Inf_Country,0),MATCH(BA$3-2,_Inf_Day,0))-INDEX(_Inf_Data,MATCH($F67,_Inf_Country,0),MATCH(BA$3-3,_Inf_Day,0))*$D$2
+INDEX(_Inf_Data,MATCH($F67,_Inf_Country,0),MATCH(BA$3-3,_Inf_Day,0))-INDEX(_Inf_Data,MATCH($F67,_Inf_Country,0),MATCH(BA$3-4,_Inf_Day,0))*$D$2
+INDEX(_Inf_Data,MATCH($F67,_Inf_Country,0),MATCH(BA$3-4,_Inf_Day,0))-INDEX(_Inf_Data,MATCH($F67,_Inf_Country,0),MATCH(BA$3-5,_Inf_Day,0))*$D$2)/5</f>
        <v>0</v>
      </c>
      <c r="BB67" s="80">
        <f>(INDEX(_Inf_Data,MATCH($F67,_Inf_Country,0),MATCH(BB$3,_Inf_Day,0))-INDEX(_Inf_Data,MATCH($F67,_Inf_Country,0),MATCH(BB$3-1,_Inf_Day,0))*$D$2
+INDEX(_Inf_Data,MATCH($F67,_Inf_Country,0),MATCH(BB$3-1,_Inf_Day,0))-INDEX(_Inf_Data,MATCH($F67,_Inf_Country,0),MATCH(BB$3-2,_Inf_Day,0))*$D$2
+INDEX(_Inf_Data,MATCH($F67,_Inf_Country,0),MATCH(BB$3-2,_Inf_Day,0))-INDEX(_Inf_Data,MATCH($F67,_Inf_Country,0),MATCH(BB$3-3,_Inf_Day,0))*$D$2
+INDEX(_Inf_Data,MATCH($F67,_Inf_Country,0),MATCH(BB$3-3,_Inf_Day,0))-INDEX(_Inf_Data,MATCH($F67,_Inf_Country,0),MATCH(BB$3-4,_Inf_Day,0))*$D$2
+INDEX(_Inf_Data,MATCH($F67,_Inf_Country,0),MATCH(BB$3-4,_Inf_Day,0))-INDEX(_Inf_Data,MATCH($F67,_Inf_Country,0),MATCH(BB$3-5,_Inf_Day,0))*$D$2)/5</f>
        <v>0</v>
      </c>
      <c r="BC67" s="80">
        <f>(INDEX(_Inf_Data,MATCH($F67,_Inf_Country,0),MATCH(BC$3,_Inf_Day,0))-INDEX(_Inf_Data,MATCH($F67,_Inf_Country,0),MATCH(BC$3-1,_Inf_Day,0))*$D$2
+INDEX(_Inf_Data,MATCH($F67,_Inf_Country,0),MATCH(BC$3-1,_Inf_Day,0))-INDEX(_Inf_Data,MATCH($F67,_Inf_Country,0),MATCH(BC$3-2,_Inf_Day,0))*$D$2
+INDEX(_Inf_Data,MATCH($F67,_Inf_Country,0),MATCH(BC$3-2,_Inf_Day,0))-INDEX(_Inf_Data,MATCH($F67,_Inf_Country,0),MATCH(BC$3-3,_Inf_Day,0))*$D$2
+INDEX(_Inf_Data,MATCH($F67,_Inf_Country,0),MATCH(BC$3-3,_Inf_Day,0))-INDEX(_Inf_Data,MATCH($F67,_Inf_Country,0),MATCH(BC$3-4,_Inf_Day,0))*$D$2
+INDEX(_Inf_Data,MATCH($F67,_Inf_Country,0),MATCH(BC$3-4,_Inf_Day,0))-INDEX(_Inf_Data,MATCH($F67,_Inf_Country,0),MATCH(BC$3-5,_Inf_Day,0))*$D$2)/5</f>
        <v>0</v>
      </c>
      <c r="BD67" s="80">
        <f>(INDEX(_Inf_Data,MATCH($F67,_Inf_Country,0),MATCH(BD$3,_Inf_Day,0))-INDEX(_Inf_Data,MATCH($F67,_Inf_Country,0),MATCH(BD$3-1,_Inf_Day,0))*$D$2
+INDEX(_Inf_Data,MATCH($F67,_Inf_Country,0),MATCH(BD$3-1,_Inf_Day,0))-INDEX(_Inf_Data,MATCH($F67,_Inf_Country,0),MATCH(BD$3-2,_Inf_Day,0))*$D$2
+INDEX(_Inf_Data,MATCH($F67,_Inf_Country,0),MATCH(BD$3-2,_Inf_Day,0))-INDEX(_Inf_Data,MATCH($F67,_Inf_Country,0),MATCH(BD$3-3,_Inf_Day,0))*$D$2
+INDEX(_Inf_Data,MATCH($F67,_Inf_Country,0),MATCH(BD$3-3,_Inf_Day,0))-INDEX(_Inf_Data,MATCH($F67,_Inf_Country,0),MATCH(BD$3-4,_Inf_Day,0))*$D$2
+INDEX(_Inf_Data,MATCH($F67,_Inf_Country,0),MATCH(BD$3-4,_Inf_Day,0))-INDEX(_Inf_Data,MATCH($F67,_Inf_Country,0),MATCH(BD$3-5,_Inf_Day,0))*$D$2)/5</f>
        <v>0</v>
      </c>
      <c r="BE67" s="80">
        <f>(INDEX(_Inf_Data,MATCH($F67,_Inf_Country,0),MATCH(BE$3,_Inf_Day,0))-INDEX(_Inf_Data,MATCH($F67,_Inf_Country,0),MATCH(BE$3-1,_Inf_Day,0))*$D$2
+INDEX(_Inf_Data,MATCH($F67,_Inf_Country,0),MATCH(BE$3-1,_Inf_Day,0))-INDEX(_Inf_Data,MATCH($F67,_Inf_Country,0),MATCH(BE$3-2,_Inf_Day,0))*$D$2
+INDEX(_Inf_Data,MATCH($F67,_Inf_Country,0),MATCH(BE$3-2,_Inf_Day,0))-INDEX(_Inf_Data,MATCH($F67,_Inf_Country,0),MATCH(BE$3-3,_Inf_Day,0))*$D$2
+INDEX(_Inf_Data,MATCH($F67,_Inf_Country,0),MATCH(BE$3-3,_Inf_Day,0))-INDEX(_Inf_Data,MATCH($F67,_Inf_Country,0),MATCH(BE$3-4,_Inf_Day,0))*$D$2
+INDEX(_Inf_Data,MATCH($F67,_Inf_Country,0),MATCH(BE$3-4,_Inf_Day,0))-INDEX(_Inf_Data,MATCH($F67,_Inf_Country,0),MATCH(BE$3-5,_Inf_Day,0))*$D$2)/5</f>
        <v>0</v>
      </c>
      <c r="BF67" s="80">
        <f>(INDEX(_Inf_Data,MATCH($F67,_Inf_Country,0),MATCH(BF$3,_Inf_Day,0))-INDEX(_Inf_Data,MATCH($F67,_Inf_Country,0),MATCH(BF$3-1,_Inf_Day,0))*$D$2
+INDEX(_Inf_Data,MATCH($F67,_Inf_Country,0),MATCH(BF$3-1,_Inf_Day,0))-INDEX(_Inf_Data,MATCH($F67,_Inf_Country,0),MATCH(BF$3-2,_Inf_Day,0))*$D$2
+INDEX(_Inf_Data,MATCH($F67,_Inf_Country,0),MATCH(BF$3-2,_Inf_Day,0))-INDEX(_Inf_Data,MATCH($F67,_Inf_Country,0),MATCH(BF$3-3,_Inf_Day,0))*$D$2
+INDEX(_Inf_Data,MATCH($F67,_Inf_Country,0),MATCH(BF$3-3,_Inf_Day,0))-INDEX(_Inf_Data,MATCH($F67,_Inf_Country,0),MATCH(BF$3-4,_Inf_Day,0))*$D$2
+INDEX(_Inf_Data,MATCH($F67,_Inf_Country,0),MATCH(BF$3-4,_Inf_Day,0))-INDEX(_Inf_Data,MATCH($F67,_Inf_Country,0),MATCH(BF$3-5,_Inf_Day,0))*$D$2)/5</f>
        <v>0</v>
      </c>
      <c r="BG67" s="80">
        <f>(INDEX(_Inf_Data,MATCH($F67,_Inf_Country,0),MATCH(BG$3,_Inf_Day,0))-INDEX(_Inf_Data,MATCH($F67,_Inf_Country,0),MATCH(BG$3-1,_Inf_Day,0))*$D$2
+INDEX(_Inf_Data,MATCH($F67,_Inf_Country,0),MATCH(BG$3-1,_Inf_Day,0))-INDEX(_Inf_Data,MATCH($F67,_Inf_Country,0),MATCH(BG$3-2,_Inf_Day,0))*$D$2
+INDEX(_Inf_Data,MATCH($F67,_Inf_Country,0),MATCH(BG$3-2,_Inf_Day,0))-INDEX(_Inf_Data,MATCH($F67,_Inf_Country,0),MATCH(BG$3-3,_Inf_Day,0))*$D$2
+INDEX(_Inf_Data,MATCH($F67,_Inf_Country,0),MATCH(BG$3-3,_Inf_Day,0))-INDEX(_Inf_Data,MATCH($F67,_Inf_Country,0),MATCH(BG$3-4,_Inf_Day,0))*$D$2
+INDEX(_Inf_Data,MATCH($F67,_Inf_Country,0),MATCH(BG$3-4,_Inf_Day,0))-INDEX(_Inf_Data,MATCH($F67,_Inf_Country,0),MATCH(BG$3-5,_Inf_Day,0))*$D$2)/5</f>
        <v>0</v>
      </c>
      <c r="BH67" s="80">
        <f>(INDEX(_Inf_Data,MATCH($F67,_Inf_Country,0),MATCH(BH$3,_Inf_Day,0))-INDEX(_Inf_Data,MATCH($F67,_Inf_Country,0),MATCH(BH$3-1,_Inf_Day,0))*$D$2
+INDEX(_Inf_Data,MATCH($F67,_Inf_Country,0),MATCH(BH$3-1,_Inf_Day,0))-INDEX(_Inf_Data,MATCH($F67,_Inf_Country,0),MATCH(BH$3-2,_Inf_Day,0))*$D$2
+INDEX(_Inf_Data,MATCH($F67,_Inf_Country,0),MATCH(BH$3-2,_Inf_Day,0))-INDEX(_Inf_Data,MATCH($F67,_Inf_Country,0),MATCH(BH$3-3,_Inf_Day,0))*$D$2
+INDEX(_Inf_Data,MATCH($F67,_Inf_Country,0),MATCH(BH$3-3,_Inf_Day,0))-INDEX(_Inf_Data,MATCH($F67,_Inf_Country,0),MATCH(BH$3-4,_Inf_Day,0))*$D$2
+INDEX(_Inf_Data,MATCH($F67,_Inf_Country,0),MATCH(BH$3-4,_Inf_Day,0))-INDEX(_Inf_Data,MATCH($F67,_Inf_Country,0),MATCH(BH$3-5,_Inf_Day,0))*$D$2)/5</f>
        <v>0</v>
      </c>
      <c r="BI67" s="80">
        <f>(INDEX(_Inf_Data,MATCH($F67,_Inf_Country,0),MATCH(BI$3,_Inf_Day,0))-INDEX(_Inf_Data,MATCH($F67,_Inf_Country,0),MATCH(BI$3-1,_Inf_Day,0))*$D$2
+INDEX(_Inf_Data,MATCH($F67,_Inf_Country,0),MATCH(BI$3-1,_Inf_Day,0))-INDEX(_Inf_Data,MATCH($F67,_Inf_Country,0),MATCH(BI$3-2,_Inf_Day,0))*$D$2
+INDEX(_Inf_Data,MATCH($F67,_Inf_Country,0),MATCH(BI$3-2,_Inf_Day,0))-INDEX(_Inf_Data,MATCH($F67,_Inf_Country,0),MATCH(BI$3-3,_Inf_Day,0))*$D$2
+INDEX(_Inf_Data,MATCH($F67,_Inf_Country,0),MATCH(BI$3-3,_Inf_Day,0))-INDEX(_Inf_Data,MATCH($F67,_Inf_Country,0),MATCH(BI$3-4,_Inf_Day,0))*$D$2
+INDEX(_Inf_Data,MATCH($F67,_Inf_Country,0),MATCH(BI$3-4,_Inf_Day,0))-INDEX(_Inf_Data,MATCH($F67,_Inf_Country,0),MATCH(BI$3-5,_Inf_Day,0))*$D$2)/5</f>
        <v>0</v>
      </c>
      <c r="BJ67" s="80">
        <f>(INDEX(_Inf_Data,MATCH($F67,_Inf_Country,0),MATCH(BJ$3,_Inf_Day,0))-INDEX(_Inf_Data,MATCH($F67,_Inf_Country,0),MATCH(BJ$3-1,_Inf_Day,0))*$D$2
+INDEX(_Inf_Data,MATCH($F67,_Inf_Country,0),MATCH(BJ$3-1,_Inf_Day,0))-INDEX(_Inf_Data,MATCH($F67,_Inf_Country,0),MATCH(BJ$3-2,_Inf_Day,0))*$D$2
+INDEX(_Inf_Data,MATCH($F67,_Inf_Country,0),MATCH(BJ$3-2,_Inf_Day,0))-INDEX(_Inf_Data,MATCH($F67,_Inf_Country,0),MATCH(BJ$3-3,_Inf_Day,0))*$D$2
+INDEX(_Inf_Data,MATCH($F67,_Inf_Country,0),MATCH(BJ$3-3,_Inf_Day,0))-INDEX(_Inf_Data,MATCH($F67,_Inf_Country,0),MATCH(BJ$3-4,_Inf_Day,0))*$D$2
+INDEX(_Inf_Data,MATCH($F67,_Inf_Country,0),MATCH(BJ$3-4,_Inf_Day,0))-INDEX(_Inf_Data,MATCH($F67,_Inf_Country,0),MATCH(BJ$3-5,_Inf_Day,0))*$D$2)/5</f>
        <v>0</v>
      </c>
      <c r="BK67" s="80">
        <f>(INDEX(_Inf_Data,MATCH($F67,_Inf_Country,0),MATCH(BK$3,_Inf_Day,0))-INDEX(_Inf_Data,MATCH($F67,_Inf_Country,0),MATCH(BK$3-1,_Inf_Day,0))*$D$2
+INDEX(_Inf_Data,MATCH($F67,_Inf_Country,0),MATCH(BK$3-1,_Inf_Day,0))-INDEX(_Inf_Data,MATCH($F67,_Inf_Country,0),MATCH(BK$3-2,_Inf_Day,0))*$D$2
+INDEX(_Inf_Data,MATCH($F67,_Inf_Country,0),MATCH(BK$3-2,_Inf_Day,0))-INDEX(_Inf_Data,MATCH($F67,_Inf_Country,0),MATCH(BK$3-3,_Inf_Day,0))*$D$2
+INDEX(_Inf_Data,MATCH($F67,_Inf_Country,0),MATCH(BK$3-3,_Inf_Day,0))-INDEX(_Inf_Data,MATCH($F67,_Inf_Country,0),MATCH(BK$3-4,_Inf_Day,0))*$D$2
+INDEX(_Inf_Data,MATCH($F67,_Inf_Country,0),MATCH(BK$3-4,_Inf_Day,0))-INDEX(_Inf_Data,MATCH($F67,_Inf_Country,0),MATCH(BK$3-5,_Inf_Day,0))*$D$2)/5</f>
        <v>0</v>
      </c>
      <c r="BL67" s="80">
        <f>(INDEX(_Inf_Data,MATCH($F67,_Inf_Country,0),MATCH(BL$3,_Inf_Day,0))-INDEX(_Inf_Data,MATCH($F67,_Inf_Country,0),MATCH(BL$3-1,_Inf_Day,0))*$D$2
+INDEX(_Inf_Data,MATCH($F67,_Inf_Country,0),MATCH(BL$3-1,_Inf_Day,0))-INDEX(_Inf_Data,MATCH($F67,_Inf_Country,0),MATCH(BL$3-2,_Inf_Day,0))*$D$2
+INDEX(_Inf_Data,MATCH($F67,_Inf_Country,0),MATCH(BL$3-2,_Inf_Day,0))-INDEX(_Inf_Data,MATCH($F67,_Inf_Country,0),MATCH(BL$3-3,_Inf_Day,0))*$D$2
+INDEX(_Inf_Data,MATCH($F67,_Inf_Country,0),MATCH(BL$3-3,_Inf_Day,0))-INDEX(_Inf_Data,MATCH($F67,_Inf_Country,0),MATCH(BL$3-4,_Inf_Day,0))*$D$2
+INDEX(_Inf_Data,MATCH($F67,_Inf_Country,0),MATCH(BL$3-4,_Inf_Day,0))-INDEX(_Inf_Data,MATCH($F67,_Inf_Country,0),MATCH(BL$3-5,_Inf_Day,0))*$D$2)/5</f>
        <v>0</v>
      </c>
      <c r="BM67" s="80">
        <f>(INDEX(_Inf_Data,MATCH($F67,_Inf_Country,0),MATCH(BM$3,_Inf_Day,0))-INDEX(_Inf_Data,MATCH($F67,_Inf_Country,0),MATCH(BM$3-1,_Inf_Day,0))*$D$2
+INDEX(_Inf_Data,MATCH($F67,_Inf_Country,0),MATCH(BM$3-1,_Inf_Day,0))-INDEX(_Inf_Data,MATCH($F67,_Inf_Country,0),MATCH(BM$3-2,_Inf_Day,0))*$D$2
+INDEX(_Inf_Data,MATCH($F67,_Inf_Country,0),MATCH(BM$3-2,_Inf_Day,0))-INDEX(_Inf_Data,MATCH($F67,_Inf_Country,0),MATCH(BM$3-3,_Inf_Day,0))*$D$2
+INDEX(_Inf_Data,MATCH($F67,_Inf_Country,0),MATCH(BM$3-3,_Inf_Day,0))-INDEX(_Inf_Data,MATCH($F67,_Inf_Country,0),MATCH(BM$3-4,_Inf_Day,0))*$D$2
+INDEX(_Inf_Data,MATCH($F67,_Inf_Country,0),MATCH(BM$3-4,_Inf_Day,0))-INDEX(_Inf_Data,MATCH($F67,_Inf_Country,0),MATCH(BM$3-5,_Inf_Day,0))*$D$2)/5</f>
        <v>0</v>
      </c>
      <c r="BN67" s="80">
        <f>(INDEX(_Inf_Data,MATCH($F67,_Inf_Country,0),MATCH(BN$3,_Inf_Day,0))-INDEX(_Inf_Data,MATCH($F67,_Inf_Country,0),MATCH(BN$3-1,_Inf_Day,0))*$D$2
+INDEX(_Inf_Data,MATCH($F67,_Inf_Country,0),MATCH(BN$3-1,_Inf_Day,0))-INDEX(_Inf_Data,MATCH($F67,_Inf_Country,0),MATCH(BN$3-2,_Inf_Day,0))*$D$2
+INDEX(_Inf_Data,MATCH($F67,_Inf_Country,0),MATCH(BN$3-2,_Inf_Day,0))-INDEX(_Inf_Data,MATCH($F67,_Inf_Country,0),MATCH(BN$3-3,_Inf_Day,0))*$D$2
+INDEX(_Inf_Data,MATCH($F67,_Inf_Country,0),MATCH(BN$3-3,_Inf_Day,0))-INDEX(_Inf_Data,MATCH($F67,_Inf_Country,0),MATCH(BN$3-4,_Inf_Day,0))*$D$2
+INDEX(_Inf_Data,MATCH($F67,_Inf_Country,0),MATCH(BN$3-4,_Inf_Day,0))-INDEX(_Inf_Data,MATCH($F67,_Inf_Country,0),MATCH(BN$3-5,_Inf_Day,0))*$D$2)/5</f>
        <v>0</v>
      </c>
      <c r="BO67" s="80">
        <f>(INDEX(_Inf_Data,MATCH($F67,_Inf_Country,0),MATCH(BO$3,_Inf_Day,0))-INDEX(_Inf_Data,MATCH($F67,_Inf_Country,0),MATCH(BO$3-1,_Inf_Day,0))*$D$2
+INDEX(_Inf_Data,MATCH($F67,_Inf_Country,0),MATCH(BO$3-1,_Inf_Day,0))-INDEX(_Inf_Data,MATCH($F67,_Inf_Country,0),MATCH(BO$3-2,_Inf_Day,0))*$D$2
+INDEX(_Inf_Data,MATCH($F67,_Inf_Country,0),MATCH(BO$3-2,_Inf_Day,0))-INDEX(_Inf_Data,MATCH($F67,_Inf_Country,0),MATCH(BO$3-3,_Inf_Day,0))*$D$2
+INDEX(_Inf_Data,MATCH($F67,_Inf_Country,0),MATCH(BO$3-3,_Inf_Day,0))-INDEX(_Inf_Data,MATCH($F67,_Inf_Country,0),MATCH(BO$3-4,_Inf_Day,0))*$D$2
+INDEX(_Inf_Data,MATCH($F67,_Inf_Country,0),MATCH(BO$3-4,_Inf_Day,0))-INDEX(_Inf_Data,MATCH($F67,_Inf_Country,0),MATCH(BO$3-5,_Inf_Day,0))*$D$2)/5</f>
        <v>0</v>
      </c>
      <c r="BP67" s="80">
        <f>(INDEX(_Inf_Data,MATCH($F67,_Inf_Country,0),MATCH(BP$3,_Inf_Day,0))-INDEX(_Inf_Data,MATCH($F67,_Inf_Country,0),MATCH(BP$3-1,_Inf_Day,0))*$D$2
+INDEX(_Inf_Data,MATCH($F67,_Inf_Country,0),MATCH(BP$3-1,_Inf_Day,0))-INDEX(_Inf_Data,MATCH($F67,_Inf_Country,0),MATCH(BP$3-2,_Inf_Day,0))*$D$2
+INDEX(_Inf_Data,MATCH($F67,_Inf_Country,0),MATCH(BP$3-2,_Inf_Day,0))-INDEX(_Inf_Data,MATCH($F67,_Inf_Country,0),MATCH(BP$3-3,_Inf_Day,0))*$D$2
+INDEX(_Inf_Data,MATCH($F67,_Inf_Country,0),MATCH(BP$3-3,_Inf_Day,0))-INDEX(_Inf_Data,MATCH($F67,_Inf_Country,0),MATCH(BP$3-4,_Inf_Day,0))*$D$2
+INDEX(_Inf_Data,MATCH($F67,_Inf_Country,0),MATCH(BP$3-4,_Inf_Day,0))-INDEX(_Inf_Data,MATCH($F67,_Inf_Country,0),MATCH(BP$3-5,_Inf_Day,0))*$D$2)/5</f>
        <v>0</v>
      </c>
      <c r="BQ67" s="80">
        <f>(INDEX(_Inf_Data,MATCH($F67,_Inf_Country,0),MATCH(BQ$3,_Inf_Day,0))-INDEX(_Inf_Data,MATCH($F67,_Inf_Country,0),MATCH(BQ$3-1,_Inf_Day,0))*$D$2
+INDEX(_Inf_Data,MATCH($F67,_Inf_Country,0),MATCH(BQ$3-1,_Inf_Day,0))-INDEX(_Inf_Data,MATCH($F67,_Inf_Country,0),MATCH(BQ$3-2,_Inf_Day,0))*$D$2
+INDEX(_Inf_Data,MATCH($F67,_Inf_Country,0),MATCH(BQ$3-2,_Inf_Day,0))-INDEX(_Inf_Data,MATCH($F67,_Inf_Country,0),MATCH(BQ$3-3,_Inf_Day,0))*$D$2
+INDEX(_Inf_Data,MATCH($F67,_Inf_Country,0),MATCH(BQ$3-3,_Inf_Day,0))-INDEX(_Inf_Data,MATCH($F67,_Inf_Country,0),MATCH(BQ$3-4,_Inf_Day,0))*$D$2
+INDEX(_Inf_Data,MATCH($F67,_Inf_Country,0),MATCH(BQ$3-4,_Inf_Day,0))-INDEX(_Inf_Data,MATCH($F67,_Inf_Country,0),MATCH(BQ$3-5,_Inf_Day,0))*$D$2)/5</f>
        <v>0</v>
      </c>
      <c r="BR67" s="80">
        <f>(INDEX(_Inf_Data,MATCH($F67,_Inf_Country,0),MATCH(BR$3,_Inf_Day,0))-INDEX(_Inf_Data,MATCH($F67,_Inf_Country,0),MATCH(BR$3-1,_Inf_Day,0))*$D$2
+INDEX(_Inf_Data,MATCH($F67,_Inf_Country,0),MATCH(BR$3-1,_Inf_Day,0))-INDEX(_Inf_Data,MATCH($F67,_Inf_Country,0),MATCH(BR$3-2,_Inf_Day,0))*$D$2
+INDEX(_Inf_Data,MATCH($F67,_Inf_Country,0),MATCH(BR$3-2,_Inf_Day,0))-INDEX(_Inf_Data,MATCH($F67,_Inf_Country,0),MATCH(BR$3-3,_Inf_Day,0))*$D$2
+INDEX(_Inf_Data,MATCH($F67,_Inf_Country,0),MATCH(BR$3-3,_Inf_Day,0))-INDEX(_Inf_Data,MATCH($F67,_Inf_Country,0),MATCH(BR$3-4,_Inf_Day,0))*$D$2
+INDEX(_Inf_Data,MATCH($F67,_Inf_Country,0),MATCH(BR$3-4,_Inf_Day,0))-INDEX(_Inf_Data,MATCH($F67,_Inf_Country,0),MATCH(BR$3-5,_Inf_Day,0))*$D$2)/5</f>
        <v>0</v>
      </c>
      <c r="BS67" s="80">
        <f>(INDEX(_Inf_Data,MATCH($F67,_Inf_Country,0),MATCH(BS$3,_Inf_Day,0))-INDEX(_Inf_Data,MATCH($F67,_Inf_Country,0),MATCH(BS$3-1,_Inf_Day,0))*$D$2
+INDEX(_Inf_Data,MATCH($F67,_Inf_Country,0),MATCH(BS$3-1,_Inf_Day,0))-INDEX(_Inf_Data,MATCH($F67,_Inf_Country,0),MATCH(BS$3-2,_Inf_Day,0))*$D$2
+INDEX(_Inf_Data,MATCH($F67,_Inf_Country,0),MATCH(BS$3-2,_Inf_Day,0))-INDEX(_Inf_Data,MATCH($F67,_Inf_Country,0),MATCH(BS$3-3,_Inf_Day,0))*$D$2
+INDEX(_Inf_Data,MATCH($F67,_Inf_Country,0),MATCH(BS$3-3,_Inf_Day,0))-INDEX(_Inf_Data,MATCH($F67,_Inf_Country,0),MATCH(BS$3-4,_Inf_Day,0))*$D$2
+INDEX(_Inf_Data,MATCH($F67,_Inf_Country,0),MATCH(BS$3-4,_Inf_Day,0))-INDEX(_Inf_Data,MATCH($F67,_Inf_Country,0),MATCH(BS$3-5,_Inf_Day,0))*$D$2)/5</f>
        <v>0</v>
      </c>
      <c r="BT67" s="80">
        <f>(INDEX(_Inf_Data,MATCH($F67,_Inf_Country,0),MATCH(BT$3,_Inf_Day,0))-INDEX(_Inf_Data,MATCH($F67,_Inf_Country,0),MATCH(BT$3-1,_Inf_Day,0))*$D$2
+INDEX(_Inf_Data,MATCH($F67,_Inf_Country,0),MATCH(BT$3-1,_Inf_Day,0))-INDEX(_Inf_Data,MATCH($F67,_Inf_Country,0),MATCH(BT$3-2,_Inf_Day,0))*$D$2
+INDEX(_Inf_Data,MATCH($F67,_Inf_Country,0),MATCH(BT$3-2,_Inf_Day,0))-INDEX(_Inf_Data,MATCH($F67,_Inf_Country,0),MATCH(BT$3-3,_Inf_Day,0))*$D$2
+INDEX(_Inf_Data,MATCH($F67,_Inf_Country,0),MATCH(BT$3-3,_Inf_Day,0))-INDEX(_Inf_Data,MATCH($F67,_Inf_Country,0),MATCH(BT$3-4,_Inf_Day,0))*$D$2
+INDEX(_Inf_Data,MATCH($F67,_Inf_Country,0),MATCH(BT$3-4,_Inf_Day,0))-INDEX(_Inf_Data,MATCH($F67,_Inf_Country,0),MATCH(BT$3-5,_Inf_Day,0))*$D$2)/5</f>
        <v>0</v>
      </c>
      <c r="BU67" s="80">
        <f>(INDEX(_Inf_Data,MATCH($F67,_Inf_Country,0),MATCH(BU$3,_Inf_Day,0))-INDEX(_Inf_Data,MATCH($F67,_Inf_Country,0),MATCH(BU$3-1,_Inf_Day,0))*$D$2
+INDEX(_Inf_Data,MATCH($F67,_Inf_Country,0),MATCH(BU$3-1,_Inf_Day,0))-INDEX(_Inf_Data,MATCH($F67,_Inf_Country,0),MATCH(BU$3-2,_Inf_Day,0))*$D$2
+INDEX(_Inf_Data,MATCH($F67,_Inf_Country,0),MATCH(BU$3-2,_Inf_Day,0))-INDEX(_Inf_Data,MATCH($F67,_Inf_Country,0),MATCH(BU$3-3,_Inf_Day,0))*$D$2
+INDEX(_Inf_Data,MATCH($F67,_Inf_Country,0),MATCH(BU$3-3,_Inf_Day,0))-INDEX(_Inf_Data,MATCH($F67,_Inf_Country,0),MATCH(BU$3-4,_Inf_Day,0))*$D$2
+INDEX(_Inf_Data,MATCH($F67,_Inf_Country,0),MATCH(BU$3-4,_Inf_Day,0))-INDEX(_Inf_Data,MATCH($F67,_Inf_Country,0),MATCH(BU$3-5,_Inf_Day,0))*$D$2)/5</f>
        <v>0.4</v>
      </c>
      <c r="BV67" s="80">
        <f>(INDEX(_Inf_Data,MATCH($F67,_Inf_Country,0),MATCH(BV$3,_Inf_Day,0))-INDEX(_Inf_Data,MATCH($F67,_Inf_Country,0),MATCH(BV$3-1,_Inf_Day,0))*$D$2
+INDEX(_Inf_Data,MATCH($F67,_Inf_Country,0),MATCH(BV$3-1,_Inf_Day,0))-INDEX(_Inf_Data,MATCH($F67,_Inf_Country,0),MATCH(BV$3-2,_Inf_Day,0))*$D$2
+INDEX(_Inf_Data,MATCH($F67,_Inf_Country,0),MATCH(BV$3-2,_Inf_Day,0))-INDEX(_Inf_Data,MATCH($F67,_Inf_Country,0),MATCH(BV$3-3,_Inf_Day,0))*$D$2
+INDEX(_Inf_Data,MATCH($F67,_Inf_Country,0),MATCH(BV$3-3,_Inf_Day,0))-INDEX(_Inf_Data,MATCH($F67,_Inf_Country,0),MATCH(BV$3-4,_Inf_Day,0))*$D$2
+INDEX(_Inf_Data,MATCH($F67,_Inf_Country,0),MATCH(BV$3-4,_Inf_Day,0))-INDEX(_Inf_Data,MATCH($F67,_Inf_Country,0),MATCH(BV$3-5,_Inf_Day,0))*$D$2)/5</f>
        <v>0.4</v>
      </c>
      <c r="BW67" s="80">
        <f>(INDEX(_Inf_Data,MATCH($F67,_Inf_Country,0),MATCH(BW$3,_Inf_Day,0))-INDEX(_Inf_Data,MATCH($F67,_Inf_Country,0),MATCH(BW$3-1,_Inf_Day,0))*$D$2
+INDEX(_Inf_Data,MATCH($F67,_Inf_Country,0),MATCH(BW$3-1,_Inf_Day,0))-INDEX(_Inf_Data,MATCH($F67,_Inf_Country,0),MATCH(BW$3-2,_Inf_Day,0))*$D$2
+INDEX(_Inf_Data,MATCH($F67,_Inf_Country,0),MATCH(BW$3-2,_Inf_Day,0))-INDEX(_Inf_Data,MATCH($F67,_Inf_Country,0),MATCH(BW$3-3,_Inf_Day,0))*$D$2
+INDEX(_Inf_Data,MATCH($F67,_Inf_Country,0),MATCH(BW$3-3,_Inf_Day,0))-INDEX(_Inf_Data,MATCH($F67,_Inf_Country,0),MATCH(BW$3-4,_Inf_Day,0))*$D$2
+INDEX(_Inf_Data,MATCH($F67,_Inf_Country,0),MATCH(BW$3-4,_Inf_Day,0))-INDEX(_Inf_Data,MATCH($F67,_Inf_Country,0),MATCH(BW$3-5,_Inf_Day,0))*$D$2)/5</f>
        <v>0.4</v>
      </c>
      <c r="BX67" s="80">
        <f>(INDEX(_Inf_Data,MATCH($F67,_Inf_Country,0),MATCH(BX$3,_Inf_Day,0))-INDEX(_Inf_Data,MATCH($F67,_Inf_Country,0),MATCH(BX$3-1,_Inf_Day,0))*$D$2
+INDEX(_Inf_Data,MATCH($F67,_Inf_Country,0),MATCH(BX$3-1,_Inf_Day,0))-INDEX(_Inf_Data,MATCH($F67,_Inf_Country,0),MATCH(BX$3-2,_Inf_Day,0))*$D$2
+INDEX(_Inf_Data,MATCH($F67,_Inf_Country,0),MATCH(BX$3-2,_Inf_Day,0))-INDEX(_Inf_Data,MATCH($F67,_Inf_Country,0),MATCH(BX$3-3,_Inf_Day,0))*$D$2
+INDEX(_Inf_Data,MATCH($F67,_Inf_Country,0),MATCH(BX$3-3,_Inf_Day,0))-INDEX(_Inf_Data,MATCH($F67,_Inf_Country,0),MATCH(BX$3-4,_Inf_Day,0))*$D$2
+INDEX(_Inf_Data,MATCH($F67,_Inf_Country,0),MATCH(BX$3-4,_Inf_Day,0))-INDEX(_Inf_Data,MATCH($F67,_Inf_Country,0),MATCH(BX$3-5,_Inf_Day,0))*$D$2)/5</f>
        <v>0.4</v>
      </c>
      <c r="BY67" s="80">
        <f>(INDEX(_Inf_Data,MATCH($F67,_Inf_Country,0),MATCH(BY$3,_Inf_Day,0))-INDEX(_Inf_Data,MATCH($F67,_Inf_Country,0),MATCH(BY$3-1,_Inf_Day,0))*$D$2
+INDEX(_Inf_Data,MATCH($F67,_Inf_Country,0),MATCH(BY$3-1,_Inf_Day,0))-INDEX(_Inf_Data,MATCH($F67,_Inf_Country,0),MATCH(BY$3-2,_Inf_Day,0))*$D$2
+INDEX(_Inf_Data,MATCH($F67,_Inf_Country,0),MATCH(BY$3-2,_Inf_Day,0))-INDEX(_Inf_Data,MATCH($F67,_Inf_Country,0),MATCH(BY$3-3,_Inf_Day,0))*$D$2
+INDEX(_Inf_Data,MATCH($F67,_Inf_Country,0),MATCH(BY$3-3,_Inf_Day,0))-INDEX(_Inf_Data,MATCH($F67,_Inf_Country,0),MATCH(BY$3-4,_Inf_Day,0))*$D$2
+INDEX(_Inf_Data,MATCH($F67,_Inf_Country,0),MATCH(BY$3-4,_Inf_Day,0))-INDEX(_Inf_Data,MATCH($F67,_Inf_Country,0),MATCH(BY$3-5,_Inf_Day,0))*$D$2)/5</f>
        <v>0.4</v>
      </c>
      <c r="BZ67" s="80">
        <f>(INDEX(_Inf_Data,MATCH($F67,_Inf_Country,0),MATCH(BZ$3,_Inf_Day,0))-INDEX(_Inf_Data,MATCH($F67,_Inf_Country,0),MATCH(BZ$3-1,_Inf_Day,0))*$D$2
+INDEX(_Inf_Data,MATCH($F67,_Inf_Country,0),MATCH(BZ$3-1,_Inf_Day,0))-INDEX(_Inf_Data,MATCH($F67,_Inf_Country,0),MATCH(BZ$3-2,_Inf_Day,0))*$D$2
+INDEX(_Inf_Data,MATCH($F67,_Inf_Country,0),MATCH(BZ$3-2,_Inf_Day,0))-INDEX(_Inf_Data,MATCH($F67,_Inf_Country,0),MATCH(BZ$3-3,_Inf_Day,0))*$D$2
+INDEX(_Inf_Data,MATCH($F67,_Inf_Country,0),MATCH(BZ$3-3,_Inf_Day,0))-INDEX(_Inf_Data,MATCH($F67,_Inf_Country,0),MATCH(BZ$3-4,_Inf_Day,0))*$D$2
+INDEX(_Inf_Data,MATCH($F67,_Inf_Country,0),MATCH(BZ$3-4,_Inf_Day,0))-INDEX(_Inf_Data,MATCH($F67,_Inf_Country,0),MATCH(BZ$3-5,_Inf_Day,0))*$D$2)/5</f>
        <v>1.2</v>
      </c>
      <c r="CA67" s="80">
        <f>(INDEX(_Inf_Data,MATCH($F67,_Inf_Country,0),MATCH(CA$3,_Inf_Day,0))-INDEX(_Inf_Data,MATCH($F67,_Inf_Country,0),MATCH(CA$3-1,_Inf_Day,0))*$D$2
+INDEX(_Inf_Data,MATCH($F67,_Inf_Country,0),MATCH(CA$3-1,_Inf_Day,0))-INDEX(_Inf_Data,MATCH($F67,_Inf_Country,0),MATCH(CA$3-2,_Inf_Day,0))*$D$2
+INDEX(_Inf_Data,MATCH($F67,_Inf_Country,0),MATCH(CA$3-2,_Inf_Day,0))-INDEX(_Inf_Data,MATCH($F67,_Inf_Country,0),MATCH(CA$3-3,_Inf_Day,0))*$D$2
+INDEX(_Inf_Data,MATCH($F67,_Inf_Country,0),MATCH(CA$3-3,_Inf_Day,0))-INDEX(_Inf_Data,MATCH($F67,_Inf_Country,0),MATCH(CA$3-4,_Inf_Day,0))*$D$2
+INDEX(_Inf_Data,MATCH($F67,_Inf_Country,0),MATCH(CA$3-4,_Inf_Day,0))-INDEX(_Inf_Data,MATCH($F67,_Inf_Country,0),MATCH(CA$3-5,_Inf_Day,0))*$D$2)/5</f>
        <v>1.2</v>
      </c>
      <c r="CB67" s="80">
        <f>(INDEX(_Inf_Data,MATCH($F67,_Inf_Country,0),MATCH(CB$3,_Inf_Day,0))-INDEX(_Inf_Data,MATCH($F67,_Inf_Country,0),MATCH(CB$3-1,_Inf_Day,0))*$D$2
+INDEX(_Inf_Data,MATCH($F67,_Inf_Country,0),MATCH(CB$3-1,_Inf_Day,0))-INDEX(_Inf_Data,MATCH($F67,_Inf_Country,0),MATCH(CB$3-2,_Inf_Day,0))*$D$2
+INDEX(_Inf_Data,MATCH($F67,_Inf_Country,0),MATCH(CB$3-2,_Inf_Day,0))-INDEX(_Inf_Data,MATCH($F67,_Inf_Country,0),MATCH(CB$3-3,_Inf_Day,0))*$D$2
+INDEX(_Inf_Data,MATCH($F67,_Inf_Country,0),MATCH(CB$3-3,_Inf_Day,0))-INDEX(_Inf_Data,MATCH($F67,_Inf_Country,0),MATCH(CB$3-4,_Inf_Day,0))*$D$2
+INDEX(_Inf_Data,MATCH($F67,_Inf_Country,0),MATCH(CB$3-4,_Inf_Day,0))-INDEX(_Inf_Data,MATCH($F67,_Inf_Country,0),MATCH(CB$3-5,_Inf_Day,0))*$D$2)/5</f>
        <v>1.4</v>
      </c>
      <c r="CC67" s="80">
        <f>(INDEX(_Inf_Data,MATCH($F67,_Inf_Country,0),MATCH(CC$3,_Inf_Day,0))-INDEX(_Inf_Data,MATCH($F67,_Inf_Country,0),MATCH(CC$3-1,_Inf_Day,0))*$D$2
+INDEX(_Inf_Data,MATCH($F67,_Inf_Country,0),MATCH(CC$3-1,_Inf_Day,0))-INDEX(_Inf_Data,MATCH($F67,_Inf_Country,0),MATCH(CC$3-2,_Inf_Day,0))*$D$2
+INDEX(_Inf_Data,MATCH($F67,_Inf_Country,0),MATCH(CC$3-2,_Inf_Day,0))-INDEX(_Inf_Data,MATCH($F67,_Inf_Country,0),MATCH(CC$3-3,_Inf_Day,0))*$D$2
+INDEX(_Inf_Data,MATCH($F67,_Inf_Country,0),MATCH(CC$3-3,_Inf_Day,0))-INDEX(_Inf_Data,MATCH($F67,_Inf_Country,0),MATCH(CC$3-4,_Inf_Day,0))*$D$2
+INDEX(_Inf_Data,MATCH($F67,_Inf_Country,0),MATCH(CC$3-4,_Inf_Day,0))-INDEX(_Inf_Data,MATCH($F67,_Inf_Country,0),MATCH(CC$3-5,_Inf_Day,0))*$D$2)/5</f>
        <v>1.4</v>
      </c>
      <c r="CD67" s="80">
        <f>(INDEX(_Inf_Data,MATCH($F67,_Inf_Country,0),MATCH(CD$3,_Inf_Day,0))-INDEX(_Inf_Data,MATCH($F67,_Inf_Country,0),MATCH(CD$3-1,_Inf_Day,0))*$D$2
+INDEX(_Inf_Data,MATCH($F67,_Inf_Country,0),MATCH(CD$3-1,_Inf_Day,0))-INDEX(_Inf_Data,MATCH($F67,_Inf_Country,0),MATCH(CD$3-2,_Inf_Day,0))*$D$2
+INDEX(_Inf_Data,MATCH($F67,_Inf_Country,0),MATCH(CD$3-2,_Inf_Day,0))-INDEX(_Inf_Data,MATCH($F67,_Inf_Country,0),MATCH(CD$3-3,_Inf_Day,0))*$D$2
+INDEX(_Inf_Data,MATCH($F67,_Inf_Country,0),MATCH(CD$3-3,_Inf_Day,0))-INDEX(_Inf_Data,MATCH($F67,_Inf_Country,0),MATCH(CD$3-4,_Inf_Day,0))*$D$2
+INDEX(_Inf_Data,MATCH($F67,_Inf_Country,0),MATCH(CD$3-4,_Inf_Day,0))-INDEX(_Inf_Data,MATCH($F67,_Inf_Country,0),MATCH(CD$3-5,_Inf_Day,0))*$D$2)/5</f>
        <v>2.6</v>
      </c>
      <c r="CE67" s="80">
        <f>(INDEX(_Inf_Data,MATCH($F67,_Inf_Country,0),MATCH(CE$3,_Inf_Day,0))-INDEX(_Inf_Data,MATCH($F67,_Inf_Country,0),MATCH(CE$3-1,_Inf_Day,0))*$D$2
+INDEX(_Inf_Data,MATCH($F67,_Inf_Country,0),MATCH(CE$3-1,_Inf_Day,0))-INDEX(_Inf_Data,MATCH($F67,_Inf_Country,0),MATCH(CE$3-2,_Inf_Day,0))*$D$2
+INDEX(_Inf_Data,MATCH($F67,_Inf_Country,0),MATCH(CE$3-2,_Inf_Day,0))-INDEX(_Inf_Data,MATCH($F67,_Inf_Country,0),MATCH(CE$3-3,_Inf_Day,0))*$D$2
+INDEX(_Inf_Data,MATCH($F67,_Inf_Country,0),MATCH(CE$3-3,_Inf_Day,0))-INDEX(_Inf_Data,MATCH($F67,_Inf_Country,0),MATCH(CE$3-4,_Inf_Day,0))*$D$2
+INDEX(_Inf_Data,MATCH($F67,_Inf_Country,0),MATCH(CE$3-4,_Inf_Day,0))-INDEX(_Inf_Data,MATCH($F67,_Inf_Country,0),MATCH(CE$3-5,_Inf_Day,0))*$D$2)/5</f>
        <v>2</v>
      </c>
      <c r="CF67" s="80">
        <f>(INDEX(_Inf_Data,MATCH($F67,_Inf_Country,0),MATCH(CF$3,_Inf_Day,0))-INDEX(_Inf_Data,MATCH($F67,_Inf_Country,0),MATCH(CF$3-1,_Inf_Day,0))*$D$2
+INDEX(_Inf_Data,MATCH($F67,_Inf_Country,0),MATCH(CF$3-1,_Inf_Day,0))-INDEX(_Inf_Data,MATCH($F67,_Inf_Country,0),MATCH(CF$3-2,_Inf_Day,0))*$D$2
+INDEX(_Inf_Data,MATCH($F67,_Inf_Country,0),MATCH(CF$3-2,_Inf_Day,0))-INDEX(_Inf_Data,MATCH($F67,_Inf_Country,0),MATCH(CF$3-3,_Inf_Day,0))*$D$2
+INDEX(_Inf_Data,MATCH($F67,_Inf_Country,0),MATCH(CF$3-3,_Inf_Day,0))-INDEX(_Inf_Data,MATCH($F67,_Inf_Country,0),MATCH(CF$3-4,_Inf_Day,0))*$D$2
+INDEX(_Inf_Data,MATCH($F67,_Inf_Country,0),MATCH(CF$3-4,_Inf_Day,0))-INDEX(_Inf_Data,MATCH($F67,_Inf_Country,0),MATCH(CF$3-5,_Inf_Day,0))*$D$2)/5</f>
        <v>2</v>
      </c>
      <c r="CG67" s="80">
        <f>(INDEX(_Inf_Data,MATCH($F67,_Inf_Country,0),MATCH(CG$3,_Inf_Day,0))-INDEX(_Inf_Data,MATCH($F67,_Inf_Country,0),MATCH(CG$3-1,_Inf_Day,0))*$D$2
+INDEX(_Inf_Data,MATCH($F67,_Inf_Country,0),MATCH(CG$3-1,_Inf_Day,0))-INDEX(_Inf_Data,MATCH($F67,_Inf_Country,0),MATCH(CG$3-2,_Inf_Day,0))*$D$2
+INDEX(_Inf_Data,MATCH($F67,_Inf_Country,0),MATCH(CG$3-2,_Inf_Day,0))-INDEX(_Inf_Data,MATCH($F67,_Inf_Country,0),MATCH(CG$3-3,_Inf_Day,0))*$D$2
+INDEX(_Inf_Data,MATCH($F67,_Inf_Country,0),MATCH(CG$3-3,_Inf_Day,0))-INDEX(_Inf_Data,MATCH($F67,_Inf_Country,0),MATCH(CG$3-4,_Inf_Day,0))*$D$2
+INDEX(_Inf_Data,MATCH($F67,_Inf_Country,0),MATCH(CG$3-4,_Inf_Day,0))-INDEX(_Inf_Data,MATCH($F67,_Inf_Country,0),MATCH(CG$3-5,_Inf_Day,0))*$D$2)/5</f>
        <v>1.8</v>
      </c>
      <c r="CH67" s="80">
        <f>(INDEX(_Inf_Data,MATCH($F67,_Inf_Country,0),MATCH(CH$3,_Inf_Day,0))-INDEX(_Inf_Data,MATCH($F67,_Inf_Country,0),MATCH(CH$3-1,_Inf_Day,0))*$D$2
+INDEX(_Inf_Data,MATCH($F67,_Inf_Country,0),MATCH(CH$3-1,_Inf_Day,0))-INDEX(_Inf_Data,MATCH($F67,_Inf_Country,0),MATCH(CH$3-2,_Inf_Day,0))*$D$2
+INDEX(_Inf_Data,MATCH($F67,_Inf_Country,0),MATCH(CH$3-2,_Inf_Day,0))-INDEX(_Inf_Data,MATCH($F67,_Inf_Country,0),MATCH(CH$3-3,_Inf_Day,0))*$D$2
+INDEX(_Inf_Data,MATCH($F67,_Inf_Country,0),MATCH(CH$3-3,_Inf_Day,0))-INDEX(_Inf_Data,MATCH($F67,_Inf_Country,0),MATCH(CH$3-4,_Inf_Day,0))*$D$2
+INDEX(_Inf_Data,MATCH($F67,_Inf_Country,0),MATCH(CH$3-4,_Inf_Day,0))-INDEX(_Inf_Data,MATCH($F67,_Inf_Country,0),MATCH(CH$3-5,_Inf_Day,0))*$D$2)/5</f>
        <v>4.8</v>
      </c>
      <c r="CI67" s="80">
        <f>(INDEX(_Inf_Data,MATCH($F67,_Inf_Country,0),MATCH(CI$3,_Inf_Day,0))-INDEX(_Inf_Data,MATCH($F67,_Inf_Country,0),MATCH(CI$3-1,_Inf_Day,0))*$D$2
+INDEX(_Inf_Data,MATCH($F67,_Inf_Country,0),MATCH(CI$3-1,_Inf_Day,0))-INDEX(_Inf_Data,MATCH($F67,_Inf_Country,0),MATCH(CI$3-2,_Inf_Day,0))*$D$2
+INDEX(_Inf_Data,MATCH($F67,_Inf_Country,0),MATCH(CI$3-2,_Inf_Day,0))-INDEX(_Inf_Data,MATCH($F67,_Inf_Country,0),MATCH(CI$3-3,_Inf_Day,0))*$D$2
+INDEX(_Inf_Data,MATCH($F67,_Inf_Country,0),MATCH(CI$3-3,_Inf_Day,0))-INDEX(_Inf_Data,MATCH($F67,_Inf_Country,0),MATCH(CI$3-4,_Inf_Day,0))*$D$2
+INDEX(_Inf_Data,MATCH($F67,_Inf_Country,0),MATCH(CI$3-4,_Inf_Day,0))-INDEX(_Inf_Data,MATCH($F67,_Inf_Country,0),MATCH(CI$3-5,_Inf_Day,0))*$D$2)/5</f>
        <v>3.6</v>
      </c>
      <c r="CJ67" s="80">
        <f>(INDEX(_Inf_Data,MATCH($F67,_Inf_Country,0),MATCH(CJ$3,_Inf_Day,0))-INDEX(_Inf_Data,MATCH($F67,_Inf_Country,0),MATCH(CJ$3-1,_Inf_Day,0))*$D$2
+INDEX(_Inf_Data,MATCH($F67,_Inf_Country,0),MATCH(CJ$3-1,_Inf_Day,0))-INDEX(_Inf_Data,MATCH($F67,_Inf_Country,0),MATCH(CJ$3-2,_Inf_Day,0))*$D$2
+INDEX(_Inf_Data,MATCH($F67,_Inf_Country,0),MATCH(CJ$3-2,_Inf_Day,0))-INDEX(_Inf_Data,MATCH($F67,_Inf_Country,0),MATCH(CJ$3-3,_Inf_Day,0))*$D$2
+INDEX(_Inf_Data,MATCH($F67,_Inf_Country,0),MATCH(CJ$3-3,_Inf_Day,0))-INDEX(_Inf_Data,MATCH($F67,_Inf_Country,0),MATCH(CJ$3-4,_Inf_Day,0))*$D$2
+INDEX(_Inf_Data,MATCH($F67,_Inf_Country,0),MATCH(CJ$3-4,_Inf_Day,0))-INDEX(_Inf_Data,MATCH($F67,_Inf_Country,0),MATCH(CJ$3-5,_Inf_Day,0))*$D$2)/5</f>
        <v>3.6</v>
      </c>
      <c r="CK67" s="80">
        <f>(INDEX(_Inf_Data,MATCH($F67,_Inf_Country,0),MATCH(CK$3,_Inf_Day,0))-INDEX(_Inf_Data,MATCH($F67,_Inf_Country,0),MATCH(CK$3-1,_Inf_Day,0))*$D$2
+INDEX(_Inf_Data,MATCH($F67,_Inf_Country,0),MATCH(CK$3-1,_Inf_Day,0))-INDEX(_Inf_Data,MATCH($F67,_Inf_Country,0),MATCH(CK$3-2,_Inf_Day,0))*$D$2
+INDEX(_Inf_Data,MATCH($F67,_Inf_Country,0),MATCH(CK$3-2,_Inf_Day,0))-INDEX(_Inf_Data,MATCH($F67,_Inf_Country,0),MATCH(CK$3-3,_Inf_Day,0))*$D$2
+INDEX(_Inf_Data,MATCH($F67,_Inf_Country,0),MATCH(CK$3-3,_Inf_Day,0))-INDEX(_Inf_Data,MATCH($F67,_Inf_Country,0),MATCH(CK$3-4,_Inf_Day,0))*$D$2
+INDEX(_Inf_Data,MATCH($F67,_Inf_Country,0),MATCH(CK$3-4,_Inf_Day,0))-INDEX(_Inf_Data,MATCH($F67,_Inf_Country,0),MATCH(CK$3-5,_Inf_Day,0))*$D$2)/5</f>
        <v>3.6</v>
      </c>
      <c r="CL67" s="80">
        <f>(INDEX(_Inf_Data,MATCH($F67,_Inf_Country,0),MATCH(CL$3,_Inf_Day,0))-INDEX(_Inf_Data,MATCH($F67,_Inf_Country,0),MATCH(CL$3-1,_Inf_Day,0))*$D$2
+INDEX(_Inf_Data,MATCH($F67,_Inf_Country,0),MATCH(CL$3-1,_Inf_Day,0))-INDEX(_Inf_Data,MATCH($F67,_Inf_Country,0),MATCH(CL$3-2,_Inf_Day,0))*$D$2
+INDEX(_Inf_Data,MATCH($F67,_Inf_Country,0),MATCH(CL$3-2,_Inf_Day,0))-INDEX(_Inf_Data,MATCH($F67,_Inf_Country,0),MATCH(CL$3-3,_Inf_Day,0))*$D$2
+INDEX(_Inf_Data,MATCH($F67,_Inf_Country,0),MATCH(CL$3-3,_Inf_Day,0))-INDEX(_Inf_Data,MATCH($F67,_Inf_Country,0),MATCH(CL$3-4,_Inf_Day,0))*$D$2
+INDEX(_Inf_Data,MATCH($F67,_Inf_Country,0),MATCH(CL$3-4,_Inf_Day,0))-INDEX(_Inf_Data,MATCH($F67,_Inf_Country,0),MATCH(CL$3-5,_Inf_Day,0))*$D$2)/5</f>
        <v>4</v>
      </c>
      <c r="CM67" s="80">
        <f>(INDEX(_Inf_Data,MATCH($F67,_Inf_Country,0),MATCH(CM$3,_Inf_Day,0))-INDEX(_Inf_Data,MATCH($F67,_Inf_Country,0),MATCH(CM$3-1,_Inf_Day,0))*$D$2
+INDEX(_Inf_Data,MATCH($F67,_Inf_Country,0),MATCH(CM$3-1,_Inf_Day,0))-INDEX(_Inf_Data,MATCH($F67,_Inf_Country,0),MATCH(CM$3-2,_Inf_Day,0))*$D$2
+INDEX(_Inf_Data,MATCH($F67,_Inf_Country,0),MATCH(CM$3-2,_Inf_Day,0))-INDEX(_Inf_Data,MATCH($F67,_Inf_Country,0),MATCH(CM$3-3,_Inf_Day,0))*$D$2
+INDEX(_Inf_Data,MATCH($F67,_Inf_Country,0),MATCH(CM$3-3,_Inf_Day,0))-INDEX(_Inf_Data,MATCH($F67,_Inf_Country,0),MATCH(CM$3-4,_Inf_Day,0))*$D$2
+INDEX(_Inf_Data,MATCH($F67,_Inf_Country,0),MATCH(CM$3-4,_Inf_Day,0))-INDEX(_Inf_Data,MATCH($F67,_Inf_Country,0),MATCH(CM$3-5,_Inf_Day,0))*$D$2)/5</f>
        <v>1</v>
      </c>
      <c r="CN67" s="80">
        <f>(INDEX(_Inf_Data,MATCH($F67,_Inf_Country,0),MATCH(CN$3,_Inf_Day,0))-INDEX(_Inf_Data,MATCH($F67,_Inf_Country,0),MATCH(CN$3-1,_Inf_Day,0))*$D$2
+INDEX(_Inf_Data,MATCH($F67,_Inf_Country,0),MATCH(CN$3-1,_Inf_Day,0))-INDEX(_Inf_Data,MATCH($F67,_Inf_Country,0),MATCH(CN$3-2,_Inf_Day,0))*$D$2
+INDEX(_Inf_Data,MATCH($F67,_Inf_Country,0),MATCH(CN$3-2,_Inf_Day,0))-INDEX(_Inf_Data,MATCH($F67,_Inf_Country,0),MATCH(CN$3-3,_Inf_Day,0))*$D$2
+INDEX(_Inf_Data,MATCH($F67,_Inf_Country,0),MATCH(CN$3-3,_Inf_Day,0))-INDEX(_Inf_Data,MATCH($F67,_Inf_Country,0),MATCH(CN$3-4,_Inf_Day,0))*$D$2
+INDEX(_Inf_Data,MATCH($F67,_Inf_Country,0),MATCH(CN$3-4,_Inf_Day,0))-INDEX(_Inf_Data,MATCH($F67,_Inf_Country,0),MATCH(CN$3-5,_Inf_Day,0))*$D$2)/5</f>
        <v>1</v>
      </c>
      <c r="CO67" s="80">
        <f>(INDEX(_Inf_Data,MATCH($F67,_Inf_Country,0),MATCH(CO$3,_Inf_Day,0))-INDEX(_Inf_Data,MATCH($F67,_Inf_Country,0),MATCH(CO$3-1,_Inf_Day,0))*$D$2
+INDEX(_Inf_Data,MATCH($F67,_Inf_Country,0),MATCH(CO$3-1,_Inf_Day,0))-INDEX(_Inf_Data,MATCH($F67,_Inf_Country,0),MATCH(CO$3-2,_Inf_Day,0))*$D$2
+INDEX(_Inf_Data,MATCH($F67,_Inf_Country,0),MATCH(CO$3-2,_Inf_Day,0))-INDEX(_Inf_Data,MATCH($F67,_Inf_Country,0),MATCH(CO$3-3,_Inf_Day,0))*$D$2
+INDEX(_Inf_Data,MATCH($F67,_Inf_Country,0),MATCH(CO$3-3,_Inf_Day,0))-INDEX(_Inf_Data,MATCH($F67,_Inf_Country,0),MATCH(CO$3-4,_Inf_Day,0))*$D$2
+INDEX(_Inf_Data,MATCH($F67,_Inf_Country,0),MATCH(CO$3-4,_Inf_Day,0))-INDEX(_Inf_Data,MATCH($F67,_Inf_Country,0),MATCH(CO$3-5,_Inf_Day,0))*$D$2)/5</f>
        <v>0.4</v>
      </c>
      <c r="CP67" s="80">
        <f>(INDEX(_Inf_Data,MATCH($F67,_Inf_Country,0),MATCH(CP$3,_Inf_Day,0))-INDEX(_Inf_Data,MATCH($F67,_Inf_Country,0),MATCH(CP$3-1,_Inf_Day,0))*$D$2
+INDEX(_Inf_Data,MATCH($F67,_Inf_Country,0),MATCH(CP$3-1,_Inf_Day,0))-INDEX(_Inf_Data,MATCH($F67,_Inf_Country,0),MATCH(CP$3-2,_Inf_Day,0))*$D$2
+INDEX(_Inf_Data,MATCH($F67,_Inf_Country,0),MATCH(CP$3-2,_Inf_Day,0))-INDEX(_Inf_Data,MATCH($F67,_Inf_Country,0),MATCH(CP$3-3,_Inf_Day,0))*$D$2
+INDEX(_Inf_Data,MATCH($F67,_Inf_Country,0),MATCH(CP$3-3,_Inf_Day,0))-INDEX(_Inf_Data,MATCH($F67,_Inf_Country,0),MATCH(CP$3-4,_Inf_Day,0))*$D$2
+INDEX(_Inf_Data,MATCH($F67,_Inf_Country,0),MATCH(CP$3-4,_Inf_Day,0))-INDEX(_Inf_Data,MATCH($F67,_Inf_Country,0),MATCH(CP$3-5,_Inf_Day,0))*$D$2)/5</f>
        <v>1.4</v>
      </c>
      <c r="CQ67" s="80">
        <f>(INDEX(_Inf_Data,MATCH($F67,_Inf_Country,0),MATCH(CQ$3,_Inf_Day,0))-INDEX(_Inf_Data,MATCH($F67,_Inf_Country,0),MATCH(CQ$3-1,_Inf_Day,0))*$D$2
+INDEX(_Inf_Data,MATCH($F67,_Inf_Country,0),MATCH(CQ$3-1,_Inf_Day,0))-INDEX(_Inf_Data,MATCH($F67,_Inf_Country,0),MATCH(CQ$3-2,_Inf_Day,0))*$D$2
+INDEX(_Inf_Data,MATCH($F67,_Inf_Country,0),MATCH(CQ$3-2,_Inf_Day,0))-INDEX(_Inf_Data,MATCH($F67,_Inf_Country,0),MATCH(CQ$3-3,_Inf_Day,0))*$D$2
+INDEX(_Inf_Data,MATCH($F67,_Inf_Country,0),MATCH(CQ$3-3,_Inf_Day,0))-INDEX(_Inf_Data,MATCH($F67,_Inf_Country,0),MATCH(CQ$3-4,_Inf_Day,0))*$D$2
+INDEX(_Inf_Data,MATCH($F67,_Inf_Country,0),MATCH(CQ$3-4,_Inf_Day,0))-INDEX(_Inf_Data,MATCH($F67,_Inf_Country,0),MATCH(CQ$3-5,_Inf_Day,0))*$D$2)/5</f>
        <v>1</v>
      </c>
      <c r="CR67" s="80">
        <f>(INDEX(_Inf_Data,MATCH($F67,_Inf_Country,0),MATCH(CR$3,_Inf_Day,0))-INDEX(_Inf_Data,MATCH($F67,_Inf_Country,0),MATCH(CR$3-1,_Inf_Day,0))*$D$2
+INDEX(_Inf_Data,MATCH($F67,_Inf_Country,0),MATCH(CR$3-1,_Inf_Day,0))-INDEX(_Inf_Data,MATCH($F67,_Inf_Country,0),MATCH(CR$3-2,_Inf_Day,0))*$D$2
+INDEX(_Inf_Data,MATCH($F67,_Inf_Country,0),MATCH(CR$3-2,_Inf_Day,0))-INDEX(_Inf_Data,MATCH($F67,_Inf_Country,0),MATCH(CR$3-3,_Inf_Day,0))*$D$2
+INDEX(_Inf_Data,MATCH($F67,_Inf_Country,0),MATCH(CR$3-3,_Inf_Day,0))-INDEX(_Inf_Data,MATCH($F67,_Inf_Country,0),MATCH(CR$3-4,_Inf_Day,0))*$D$2
+INDEX(_Inf_Data,MATCH($F67,_Inf_Country,0),MATCH(CR$3-4,_Inf_Day,0))-INDEX(_Inf_Data,MATCH($F67,_Inf_Country,0),MATCH(CR$3-5,_Inf_Day,0))*$D$2)/5</f>
        <v>1</v>
      </c>
      <c r="CS67" s="80">
        <f>(INDEX(_Inf_Data,MATCH($F67,_Inf_Country,0),MATCH(CS$3,_Inf_Day,0))-INDEX(_Inf_Data,MATCH($F67,_Inf_Country,0),MATCH(CS$3-1,_Inf_Day,0))*$D$2
+INDEX(_Inf_Data,MATCH($F67,_Inf_Country,0),MATCH(CS$3-1,_Inf_Day,0))-INDEX(_Inf_Data,MATCH($F67,_Inf_Country,0),MATCH(CS$3-2,_Inf_Day,0))*$D$2
+INDEX(_Inf_Data,MATCH($F67,_Inf_Country,0),MATCH(CS$3-2,_Inf_Day,0))-INDEX(_Inf_Data,MATCH($F67,_Inf_Country,0),MATCH(CS$3-3,_Inf_Day,0))*$D$2
+INDEX(_Inf_Data,MATCH($F67,_Inf_Country,0),MATCH(CS$3-3,_Inf_Day,0))-INDEX(_Inf_Data,MATCH($F67,_Inf_Country,0),MATCH(CS$3-4,_Inf_Day,0))*$D$2
+INDEX(_Inf_Data,MATCH($F67,_Inf_Country,0),MATCH(CS$3-4,_Inf_Day,0))-INDEX(_Inf_Data,MATCH($F67,_Inf_Country,0),MATCH(CS$3-5,_Inf_Day,0))*$D$2)/5</f>
        <v>1.6</v>
      </c>
      <c r="CT67" s="80">
        <f>(INDEX(_Inf_Data,MATCH($F67,_Inf_Country,0),MATCH(CT$3,_Inf_Day,0))-INDEX(_Inf_Data,MATCH($F67,_Inf_Country,0),MATCH(CT$3-1,_Inf_Day,0))*$D$2
+INDEX(_Inf_Data,MATCH($F67,_Inf_Country,0),MATCH(CT$3-1,_Inf_Day,0))-INDEX(_Inf_Data,MATCH($F67,_Inf_Country,0),MATCH(CT$3-2,_Inf_Day,0))*$D$2
+INDEX(_Inf_Data,MATCH($F67,_Inf_Country,0),MATCH(CT$3-2,_Inf_Day,0))-INDEX(_Inf_Data,MATCH($F67,_Inf_Country,0),MATCH(CT$3-3,_Inf_Day,0))*$D$2
+INDEX(_Inf_Data,MATCH($F67,_Inf_Country,0),MATCH(CT$3-3,_Inf_Day,0))-INDEX(_Inf_Data,MATCH($F67,_Inf_Country,0),MATCH(CT$3-4,_Inf_Day,0))*$D$2
+INDEX(_Inf_Data,MATCH($F67,_Inf_Country,0),MATCH(CT$3-4,_Inf_Day,0))-INDEX(_Inf_Data,MATCH($F67,_Inf_Country,0),MATCH(CT$3-5,_Inf_Day,0))*$D$2)/5</f>
        <v>2.4</v>
      </c>
      <c r="CU67" s="80">
        <f>(INDEX(_Inf_Data,MATCH($F67,_Inf_Country,0),MATCH(CU$3,_Inf_Day,0))-INDEX(_Inf_Data,MATCH($F67,_Inf_Country,0),MATCH(CU$3-1,_Inf_Day,0))*$D$2
+INDEX(_Inf_Data,MATCH($F67,_Inf_Country,0),MATCH(CU$3-1,_Inf_Day,0))-INDEX(_Inf_Data,MATCH($F67,_Inf_Country,0),MATCH(CU$3-2,_Inf_Day,0))*$D$2
+INDEX(_Inf_Data,MATCH($F67,_Inf_Country,0),MATCH(CU$3-2,_Inf_Day,0))-INDEX(_Inf_Data,MATCH($F67,_Inf_Country,0),MATCH(CU$3-3,_Inf_Day,0))*$D$2
+INDEX(_Inf_Data,MATCH($F67,_Inf_Country,0),MATCH(CU$3-3,_Inf_Day,0))-INDEX(_Inf_Data,MATCH($F67,_Inf_Country,0),MATCH(CU$3-4,_Inf_Day,0))*$D$2
+INDEX(_Inf_Data,MATCH($F67,_Inf_Country,0),MATCH(CU$3-4,_Inf_Day,0))-INDEX(_Inf_Data,MATCH($F67,_Inf_Country,0),MATCH(CU$3-5,_Inf_Day,0))*$D$2)/5</f>
        <v>1.4</v>
      </c>
      <c r="CV67" s="80">
        <f>(INDEX(_Inf_Data,MATCH($F67,_Inf_Country,0),MATCH(CV$3,_Inf_Day,0))-INDEX(_Inf_Data,MATCH($F67,_Inf_Country,0),MATCH(CV$3-1,_Inf_Day,0))*$D$2
+INDEX(_Inf_Data,MATCH($F67,_Inf_Country,0),MATCH(CV$3-1,_Inf_Day,0))-INDEX(_Inf_Data,MATCH($F67,_Inf_Country,0),MATCH(CV$3-2,_Inf_Day,0))*$D$2
+INDEX(_Inf_Data,MATCH($F67,_Inf_Country,0),MATCH(CV$3-2,_Inf_Day,0))-INDEX(_Inf_Data,MATCH($F67,_Inf_Country,0),MATCH(CV$3-3,_Inf_Day,0))*$D$2
+INDEX(_Inf_Data,MATCH($F67,_Inf_Country,0),MATCH(CV$3-3,_Inf_Day,0))-INDEX(_Inf_Data,MATCH($F67,_Inf_Country,0),MATCH(CV$3-4,_Inf_Day,0))*$D$2
+INDEX(_Inf_Data,MATCH($F67,_Inf_Country,0),MATCH(CV$3-4,_Inf_Day,0))-INDEX(_Inf_Data,MATCH($F67,_Inf_Country,0),MATCH(CV$3-5,_Inf_Day,0))*$D$2)/5</f>
        <v>1.4</v>
      </c>
      <c r="CW67" s="80">
        <f>(INDEX(_Inf_Data,MATCH($F67,_Inf_Country,0),MATCH(CW$3,_Inf_Day,0))-INDEX(_Inf_Data,MATCH($F67,_Inf_Country,0),MATCH(CW$3-1,_Inf_Day,0))*$D$2
+INDEX(_Inf_Data,MATCH($F67,_Inf_Country,0),MATCH(CW$3-1,_Inf_Day,0))-INDEX(_Inf_Data,MATCH($F67,_Inf_Country,0),MATCH(CW$3-2,_Inf_Day,0))*$D$2
+INDEX(_Inf_Data,MATCH($F67,_Inf_Country,0),MATCH(CW$3-2,_Inf_Day,0))-INDEX(_Inf_Data,MATCH($F67,_Inf_Country,0),MATCH(CW$3-3,_Inf_Day,0))*$D$2
+INDEX(_Inf_Data,MATCH($F67,_Inf_Country,0),MATCH(CW$3-3,_Inf_Day,0))-INDEX(_Inf_Data,MATCH($F67,_Inf_Country,0),MATCH(CW$3-4,_Inf_Day,0))*$D$2
+INDEX(_Inf_Data,MATCH($F67,_Inf_Country,0),MATCH(CW$3-4,_Inf_Day,0))-INDEX(_Inf_Data,MATCH($F67,_Inf_Country,0),MATCH(CW$3-5,_Inf_Day,0))*$D$2)/5</f>
        <v>1.4</v>
      </c>
      <c r="CX67" s="80">
        <f>(INDEX(_Inf_Data,MATCH($F67,_Inf_Country,0),MATCH(CX$3,_Inf_Day,0))-INDEX(_Inf_Data,MATCH($F67,_Inf_Country,0),MATCH(CX$3-1,_Inf_Day,0))*$D$2
+INDEX(_Inf_Data,MATCH($F67,_Inf_Country,0),MATCH(CX$3-1,_Inf_Day,0))-INDEX(_Inf_Data,MATCH($F67,_Inf_Country,0),MATCH(CX$3-2,_Inf_Day,0))*$D$2
+INDEX(_Inf_Data,MATCH($F67,_Inf_Country,0),MATCH(CX$3-2,_Inf_Day,0))-INDEX(_Inf_Data,MATCH($F67,_Inf_Country,0),MATCH(CX$3-3,_Inf_Day,0))*$D$2
+INDEX(_Inf_Data,MATCH($F67,_Inf_Country,0),MATCH(CX$3-3,_Inf_Day,0))-INDEX(_Inf_Data,MATCH($F67,_Inf_Country,0),MATCH(CX$3-4,_Inf_Day,0))*$D$2
+INDEX(_Inf_Data,MATCH($F67,_Inf_Country,0),MATCH(CX$3-4,_Inf_Day,0))-INDEX(_Inf_Data,MATCH($F67,_Inf_Country,0),MATCH(CX$3-5,_Inf_Day,0))*$D$2)/5</f>
        <v>0.8</v>
      </c>
      <c r="CY67" s="80">
        <f>(INDEX(_Inf_Data,MATCH($F67,_Inf_Country,0),MATCH(CY$3,_Inf_Day,0))-INDEX(_Inf_Data,MATCH($F67,_Inf_Country,0),MATCH(CY$3-1,_Inf_Day,0))*$D$2
+INDEX(_Inf_Data,MATCH($F67,_Inf_Country,0),MATCH(CY$3-1,_Inf_Day,0))-INDEX(_Inf_Data,MATCH($F67,_Inf_Country,0),MATCH(CY$3-2,_Inf_Day,0))*$D$2
+INDEX(_Inf_Data,MATCH($F67,_Inf_Country,0),MATCH(CY$3-2,_Inf_Day,0))-INDEX(_Inf_Data,MATCH($F67,_Inf_Country,0),MATCH(CY$3-3,_Inf_Day,0))*$D$2
+INDEX(_Inf_Data,MATCH($F67,_Inf_Country,0),MATCH(CY$3-3,_Inf_Day,0))-INDEX(_Inf_Data,MATCH($F67,_Inf_Country,0),MATCH(CY$3-4,_Inf_Day,0))*$D$2
+INDEX(_Inf_Data,MATCH($F67,_Inf_Country,0),MATCH(CY$3-4,_Inf_Day,0))-INDEX(_Inf_Data,MATCH($F67,_Inf_Country,0),MATCH(CY$3-5,_Inf_Day,0))*$D$2)/5</f>
        <v>0.4</v>
      </c>
      <c r="CZ67" s="80">
        <f>(INDEX(_Inf_Data,MATCH($F67,_Inf_Country,0),MATCH(CZ$3,_Inf_Day,0))-INDEX(_Inf_Data,MATCH($F67,_Inf_Country,0),MATCH(CZ$3-1,_Inf_Day,0))*$D$2
+INDEX(_Inf_Data,MATCH($F67,_Inf_Country,0),MATCH(CZ$3-1,_Inf_Day,0))-INDEX(_Inf_Data,MATCH($F67,_Inf_Country,0),MATCH(CZ$3-2,_Inf_Day,0))*$D$2
+INDEX(_Inf_Data,MATCH($F67,_Inf_Country,0),MATCH(CZ$3-2,_Inf_Day,0))-INDEX(_Inf_Data,MATCH($F67,_Inf_Country,0),MATCH(CZ$3-3,_Inf_Day,0))*$D$2
+INDEX(_Inf_Data,MATCH($F67,_Inf_Country,0),MATCH(CZ$3-3,_Inf_Day,0))-INDEX(_Inf_Data,MATCH($F67,_Inf_Country,0),MATCH(CZ$3-4,_Inf_Day,0))*$D$2
+INDEX(_Inf_Data,MATCH($F67,_Inf_Country,0),MATCH(CZ$3-4,_Inf_Day,0))-INDEX(_Inf_Data,MATCH($F67,_Inf_Country,0),MATCH(CZ$3-5,_Inf_Day,0))*$D$2)/5</f>
        <v>0.4</v>
      </c>
      <c r="DA67" s="80">
        <f>(INDEX(_Inf_Data,MATCH($F67,_Inf_Country,0),MATCH(DA$3,_Inf_Day,0))-INDEX(_Inf_Data,MATCH($F67,_Inf_Country,0),MATCH(DA$3-1,_Inf_Day,0))*$D$2
+INDEX(_Inf_Data,MATCH($F67,_Inf_Country,0),MATCH(DA$3-1,_Inf_Day,0))-INDEX(_Inf_Data,MATCH($F67,_Inf_Country,0),MATCH(DA$3-2,_Inf_Day,0))*$D$2
+INDEX(_Inf_Data,MATCH($F67,_Inf_Country,0),MATCH(DA$3-2,_Inf_Day,0))-INDEX(_Inf_Data,MATCH($F67,_Inf_Country,0),MATCH(DA$3-3,_Inf_Day,0))*$D$2
+INDEX(_Inf_Data,MATCH($F67,_Inf_Country,0),MATCH(DA$3-3,_Inf_Day,0))-INDEX(_Inf_Data,MATCH($F67,_Inf_Country,0),MATCH(DA$3-4,_Inf_Day,0))*$D$2
+INDEX(_Inf_Data,MATCH($F67,_Inf_Country,0),MATCH(DA$3-4,_Inf_Day,0))-INDEX(_Inf_Data,MATCH($F67,_Inf_Country,0),MATCH(DA$3-5,_Inf_Day,0))*$D$2)/5</f>
        <v>0.6</v>
      </c>
      <c r="DB67" s="80">
        <f>(INDEX(_Inf_Data,MATCH($F67,_Inf_Country,0),MATCH(DB$3,_Inf_Day,0))-INDEX(_Inf_Data,MATCH($F67,_Inf_Country,0),MATCH(DB$3-1,_Inf_Day,0))*$D$2
+INDEX(_Inf_Data,MATCH($F67,_Inf_Country,0),MATCH(DB$3-1,_Inf_Day,0))-INDEX(_Inf_Data,MATCH($F67,_Inf_Country,0),MATCH(DB$3-2,_Inf_Day,0))*$D$2
+INDEX(_Inf_Data,MATCH($F67,_Inf_Country,0),MATCH(DB$3-2,_Inf_Day,0))-INDEX(_Inf_Data,MATCH($F67,_Inf_Country,0),MATCH(DB$3-3,_Inf_Day,0))*$D$2
+INDEX(_Inf_Data,MATCH($F67,_Inf_Country,0),MATCH(DB$3-3,_Inf_Day,0))-INDEX(_Inf_Data,MATCH($F67,_Inf_Country,0),MATCH(DB$3-4,_Inf_Day,0))*$D$2
+INDEX(_Inf_Data,MATCH($F67,_Inf_Country,0),MATCH(DB$3-4,_Inf_Day,0))-INDEX(_Inf_Data,MATCH($F67,_Inf_Country,0),MATCH(DB$3-5,_Inf_Day,0))*$D$2)/5</f>
        <v>4.5999999999999996</v>
      </c>
      <c r="DC67" s="80">
        <f>(INDEX(_Inf_Data,MATCH($F67,_Inf_Country,0),MATCH(DC$3,_Inf_Day,0))-INDEX(_Inf_Data,MATCH($F67,_Inf_Country,0),MATCH(DC$3-1,_Inf_Day,0))*$D$2
+INDEX(_Inf_Data,MATCH($F67,_Inf_Country,0),MATCH(DC$3-1,_Inf_Day,0))-INDEX(_Inf_Data,MATCH($F67,_Inf_Country,0),MATCH(DC$3-2,_Inf_Day,0))*$D$2
+INDEX(_Inf_Data,MATCH($F67,_Inf_Country,0),MATCH(DC$3-2,_Inf_Day,0))-INDEX(_Inf_Data,MATCH($F67,_Inf_Country,0),MATCH(DC$3-3,_Inf_Day,0))*$D$2
+INDEX(_Inf_Data,MATCH($F67,_Inf_Country,0),MATCH(DC$3-3,_Inf_Day,0))-INDEX(_Inf_Data,MATCH($F67,_Inf_Country,0),MATCH(DC$3-4,_Inf_Day,0))*$D$2
+INDEX(_Inf_Data,MATCH($F67,_Inf_Country,0),MATCH(DC$3-4,_Inf_Day,0))-INDEX(_Inf_Data,MATCH($F67,_Inf_Country,0),MATCH(DC$3-5,_Inf_Day,0))*$D$2)/5</f>
        <v>4.5999999999999996</v>
      </c>
      <c r="DD67" s="80">
        <f>(INDEX(_Inf_Data,MATCH($F67,_Inf_Country,0),MATCH(DD$3,_Inf_Day,0))-INDEX(_Inf_Data,MATCH($F67,_Inf_Country,0),MATCH(DD$3-1,_Inf_Day,0))*$D$2
+INDEX(_Inf_Data,MATCH($F67,_Inf_Country,0),MATCH(DD$3-1,_Inf_Day,0))-INDEX(_Inf_Data,MATCH($F67,_Inf_Country,0),MATCH(DD$3-2,_Inf_Day,0))*$D$2
+INDEX(_Inf_Data,MATCH($F67,_Inf_Country,0),MATCH(DD$3-2,_Inf_Day,0))-INDEX(_Inf_Data,MATCH($F67,_Inf_Country,0),MATCH(DD$3-3,_Inf_Day,0))*$D$2
+INDEX(_Inf_Data,MATCH($F67,_Inf_Country,0),MATCH(DD$3-3,_Inf_Day,0))-INDEX(_Inf_Data,MATCH($F67,_Inf_Country,0),MATCH(DD$3-4,_Inf_Day,0))*$D$2
+INDEX(_Inf_Data,MATCH($F67,_Inf_Country,0),MATCH(DD$3-4,_Inf_Day,0))-INDEX(_Inf_Data,MATCH($F67,_Inf_Country,0),MATCH(DD$3-5,_Inf_Day,0))*$D$2)/5</f>
        <v>30.6</v>
      </c>
      <c r="DE67" s="80">
        <f>(INDEX(_Inf_Data,MATCH($F67,_Inf_Country,0),MATCH(DE$3,_Inf_Day,0))-INDEX(_Inf_Data,MATCH($F67,_Inf_Country,0),MATCH(DE$3-1,_Inf_Day,0))*$D$2
+INDEX(_Inf_Data,MATCH($F67,_Inf_Country,0),MATCH(DE$3-1,_Inf_Day,0))-INDEX(_Inf_Data,MATCH($F67,_Inf_Country,0),MATCH(DE$3-2,_Inf_Day,0))*$D$2
+INDEX(_Inf_Data,MATCH($F67,_Inf_Country,0),MATCH(DE$3-2,_Inf_Day,0))-INDEX(_Inf_Data,MATCH($F67,_Inf_Country,0),MATCH(DE$3-3,_Inf_Day,0))*$D$2
+INDEX(_Inf_Data,MATCH($F67,_Inf_Country,0),MATCH(DE$3-3,_Inf_Day,0))-INDEX(_Inf_Data,MATCH($F67,_Inf_Country,0),MATCH(DE$3-4,_Inf_Day,0))*$D$2
+INDEX(_Inf_Data,MATCH($F67,_Inf_Country,0),MATCH(DE$3-4,_Inf_Day,0))-INDEX(_Inf_Data,MATCH($F67,_Inf_Country,0),MATCH(DE$3-5,_Inf_Day,0))*$D$2)/5</f>
        <v>30.6</v>
      </c>
      <c r="DF67" s="80">
        <f>(INDEX(_Inf_Data,MATCH($F67,_Inf_Country,0),MATCH(DF$3,_Inf_Day,0))-INDEX(_Inf_Data,MATCH($F67,_Inf_Country,0),MATCH(DF$3-1,_Inf_Day,0))*$D$2
+INDEX(_Inf_Data,MATCH($F67,_Inf_Country,0),MATCH(DF$3-1,_Inf_Day,0))-INDEX(_Inf_Data,MATCH($F67,_Inf_Country,0),MATCH(DF$3-2,_Inf_Day,0))*$D$2
+INDEX(_Inf_Data,MATCH($F67,_Inf_Country,0),MATCH(DF$3-2,_Inf_Day,0))-INDEX(_Inf_Data,MATCH($F67,_Inf_Country,0),MATCH(DF$3-3,_Inf_Day,0))*$D$2
+INDEX(_Inf_Data,MATCH($F67,_Inf_Country,0),MATCH(DF$3-3,_Inf_Day,0))-INDEX(_Inf_Data,MATCH($F67,_Inf_Country,0),MATCH(DF$3-4,_Inf_Day,0))*$D$2
+INDEX(_Inf_Data,MATCH($F67,_Inf_Country,0),MATCH(DF$3-4,_Inf_Day,0))-INDEX(_Inf_Data,MATCH($F67,_Inf_Country,0),MATCH(DF$3-5,_Inf_Day,0))*$D$2)/5</f>
        <v>40.799999999999997</v>
      </c>
      <c r="DG67" s="80">
        <f>(INDEX(_Inf_Data,MATCH($F67,_Inf_Country,0),MATCH(DG$3,_Inf_Day,0))-INDEX(_Inf_Data,MATCH($F67,_Inf_Country,0),MATCH(DG$3-1,_Inf_Day,0))*$D$2
+INDEX(_Inf_Data,MATCH($F67,_Inf_Country,0),MATCH(DG$3-1,_Inf_Day,0))-INDEX(_Inf_Data,MATCH($F67,_Inf_Country,0),MATCH(DG$3-2,_Inf_Day,0))*$D$2
+INDEX(_Inf_Data,MATCH($F67,_Inf_Country,0),MATCH(DG$3-2,_Inf_Day,0))-INDEX(_Inf_Data,MATCH($F67,_Inf_Country,0),MATCH(DG$3-3,_Inf_Day,0))*$D$2
+INDEX(_Inf_Data,MATCH($F67,_Inf_Country,0),MATCH(DG$3-3,_Inf_Day,0))-INDEX(_Inf_Data,MATCH($F67,_Inf_Country,0),MATCH(DG$3-4,_Inf_Day,0))*$D$2
+INDEX(_Inf_Data,MATCH($F67,_Inf_Country,0),MATCH(DG$3-4,_Inf_Day,0))-INDEX(_Inf_Data,MATCH($F67,_Inf_Country,0),MATCH(DG$3-5,_Inf_Day,0))*$D$2)/5</f>
        <v>36.799999999999997</v>
      </c>
      <c r="DH67" s="80">
        <f>(INDEX(_Inf_Data,MATCH($F67,_Inf_Country,0),MATCH(DH$3,_Inf_Day,0))-INDEX(_Inf_Data,MATCH($F67,_Inf_Country,0),MATCH(DH$3-1,_Inf_Day,0))*$D$2
+INDEX(_Inf_Data,MATCH($F67,_Inf_Country,0),MATCH(DH$3-1,_Inf_Day,0))-INDEX(_Inf_Data,MATCH($F67,_Inf_Country,0),MATCH(DH$3-2,_Inf_Day,0))*$D$2
+INDEX(_Inf_Data,MATCH($F67,_Inf_Country,0),MATCH(DH$3-2,_Inf_Day,0))-INDEX(_Inf_Data,MATCH($F67,_Inf_Country,0),MATCH(DH$3-3,_Inf_Day,0))*$D$2
+INDEX(_Inf_Data,MATCH($F67,_Inf_Country,0),MATCH(DH$3-3,_Inf_Day,0))-INDEX(_Inf_Data,MATCH($F67,_Inf_Country,0),MATCH(DH$3-4,_Inf_Day,0))*$D$2
+INDEX(_Inf_Data,MATCH($F67,_Inf_Country,0),MATCH(DH$3-4,_Inf_Day,0))-INDEX(_Inf_Data,MATCH($F67,_Inf_Country,0),MATCH(DH$3-5,_Inf_Day,0))*$D$2)/5</f>
        <v>36.799999999999997</v>
      </c>
      <c r="DI67" s="80">
        <f>(INDEX(_Inf_Data,MATCH($F67,_Inf_Country,0),MATCH(DI$3,_Inf_Day,0))-INDEX(_Inf_Data,MATCH($F67,_Inf_Country,0),MATCH(DI$3-1,_Inf_Day,0))*$D$2
+INDEX(_Inf_Data,MATCH($F67,_Inf_Country,0),MATCH(DI$3-1,_Inf_Day,0))-INDEX(_Inf_Data,MATCH($F67,_Inf_Country,0),MATCH(DI$3-2,_Inf_Day,0))*$D$2
+INDEX(_Inf_Data,MATCH($F67,_Inf_Country,0),MATCH(DI$3-2,_Inf_Day,0))-INDEX(_Inf_Data,MATCH($F67,_Inf_Country,0),MATCH(DI$3-3,_Inf_Day,0))*$D$2
+INDEX(_Inf_Data,MATCH($F67,_Inf_Country,0),MATCH(DI$3-3,_Inf_Day,0))-INDEX(_Inf_Data,MATCH($F67,_Inf_Country,0),MATCH(DI$3-4,_Inf_Day,0))*$D$2
+INDEX(_Inf_Data,MATCH($F67,_Inf_Country,0),MATCH(DI$3-4,_Inf_Day,0))-INDEX(_Inf_Data,MATCH($F67,_Inf_Country,0),MATCH(DI$3-5,_Inf_Day,0))*$D$2)/5</f>
        <v>41.6</v>
      </c>
      <c r="DJ67" s="80">
        <f>(INDEX(_Inf_Data,MATCH($F67,_Inf_Country,0),MATCH(DJ$3,_Inf_Day,0))-INDEX(_Inf_Data,MATCH($F67,_Inf_Country,0),MATCH(DJ$3-1,_Inf_Day,0))*$D$2
+INDEX(_Inf_Data,MATCH($F67,_Inf_Country,0),MATCH(DJ$3-1,_Inf_Day,0))-INDEX(_Inf_Data,MATCH($F67,_Inf_Country,0),MATCH(DJ$3-2,_Inf_Day,0))*$D$2
+INDEX(_Inf_Data,MATCH($F67,_Inf_Country,0),MATCH(DJ$3-2,_Inf_Day,0))-INDEX(_Inf_Data,MATCH($F67,_Inf_Country,0),MATCH(DJ$3-3,_Inf_Day,0))*$D$2
+INDEX(_Inf_Data,MATCH($F67,_Inf_Country,0),MATCH(DJ$3-3,_Inf_Day,0))-INDEX(_Inf_Data,MATCH($F67,_Inf_Country,0),MATCH(DJ$3-4,_Inf_Day,0))*$D$2
+INDEX(_Inf_Data,MATCH($F67,_Inf_Country,0),MATCH(DJ$3-4,_Inf_Day,0))-INDEX(_Inf_Data,MATCH($F67,_Inf_Country,0),MATCH(DJ$3-5,_Inf_Day,0))*$D$2)/5</f>
        <v>41.6</v>
      </c>
      <c r="DK67" s="80">
        <f>(INDEX(_Inf_Data,MATCH($F67,_Inf_Country,0),MATCH(DK$3,_Inf_Day,0))-INDEX(_Inf_Data,MATCH($F67,_Inf_Country,0),MATCH(DK$3-1,_Inf_Day,0))*$D$2
+INDEX(_Inf_Data,MATCH($F67,_Inf_Country,0),MATCH(DK$3-1,_Inf_Day,0))-INDEX(_Inf_Data,MATCH($F67,_Inf_Country,0),MATCH(DK$3-2,_Inf_Day,0))*$D$2
+INDEX(_Inf_Data,MATCH($F67,_Inf_Country,0),MATCH(DK$3-2,_Inf_Day,0))-INDEX(_Inf_Data,MATCH($F67,_Inf_Country,0),MATCH(DK$3-3,_Inf_Day,0))*$D$2
+INDEX(_Inf_Data,MATCH($F67,_Inf_Country,0),MATCH(DK$3-3,_Inf_Day,0))-INDEX(_Inf_Data,MATCH($F67,_Inf_Country,0),MATCH(DK$3-4,_Inf_Day,0))*$D$2
+INDEX(_Inf_Data,MATCH($F67,_Inf_Country,0),MATCH(DK$3-4,_Inf_Day,0))-INDEX(_Inf_Data,MATCH($F67,_Inf_Country,0),MATCH(DK$3-5,_Inf_Day,0))*$D$2)/5</f>
        <v>43.6</v>
      </c>
      <c r="DL67" s="80">
        <f>(INDEX(_Inf_Data,MATCH($F67,_Inf_Country,0),MATCH(DL$3,_Inf_Day,0))-INDEX(_Inf_Data,MATCH($F67,_Inf_Country,0),MATCH(DL$3-1,_Inf_Day,0))*$D$2
+INDEX(_Inf_Data,MATCH($F67,_Inf_Country,0),MATCH(DL$3-1,_Inf_Day,0))-INDEX(_Inf_Data,MATCH($F67,_Inf_Country,0),MATCH(DL$3-2,_Inf_Day,0))*$D$2
+INDEX(_Inf_Data,MATCH($F67,_Inf_Country,0),MATCH(DL$3-2,_Inf_Day,0))-INDEX(_Inf_Data,MATCH($F67,_Inf_Country,0),MATCH(DL$3-3,_Inf_Day,0))*$D$2
+INDEX(_Inf_Data,MATCH($F67,_Inf_Country,0),MATCH(DL$3-3,_Inf_Day,0))-INDEX(_Inf_Data,MATCH($F67,_Inf_Country,0),MATCH(DL$3-4,_Inf_Day,0))*$D$2
+INDEX(_Inf_Data,MATCH($F67,_Inf_Country,0),MATCH(DL$3-4,_Inf_Day,0))-INDEX(_Inf_Data,MATCH($F67,_Inf_Country,0),MATCH(DL$3-5,_Inf_Day,0))*$D$2)/5</f>
        <v>61.4</v>
      </c>
      <c r="DM67" s="80">
        <f>(INDEX(_Inf_Data,MATCH($F67,_Inf_Country,0),MATCH(DM$3,_Inf_Day,0))-INDEX(_Inf_Data,MATCH($F67,_Inf_Country,0),MATCH(DM$3-1,_Inf_Day,0))*$D$2
+INDEX(_Inf_Data,MATCH($F67,_Inf_Country,0),MATCH(DM$3-1,_Inf_Day,0))-INDEX(_Inf_Data,MATCH($F67,_Inf_Country,0),MATCH(DM$3-2,_Inf_Day,0))*$D$2
+INDEX(_Inf_Data,MATCH($F67,_Inf_Country,0),MATCH(DM$3-2,_Inf_Day,0))-INDEX(_Inf_Data,MATCH($F67,_Inf_Country,0),MATCH(DM$3-3,_Inf_Day,0))*$D$2
+INDEX(_Inf_Data,MATCH($F67,_Inf_Country,0),MATCH(DM$3-3,_Inf_Day,0))-INDEX(_Inf_Data,MATCH($F67,_Inf_Country,0),MATCH(DM$3-4,_Inf_Day,0))*$D$2
+INDEX(_Inf_Data,MATCH($F67,_Inf_Country,0),MATCH(DM$3-4,_Inf_Day,0))-INDEX(_Inf_Data,MATCH($F67,_Inf_Country,0),MATCH(DM$3-5,_Inf_Day,0))*$D$2)/5</f>
        <v>67.400000000000006</v>
      </c>
      <c r="DN67" s="80">
        <f>(INDEX(_Inf_Data,MATCH($F67,_Inf_Country,0),MATCH(DN$3,_Inf_Day,0))-INDEX(_Inf_Data,MATCH($F67,_Inf_Country,0),MATCH(DN$3-1,_Inf_Day,0))*$D$2
+INDEX(_Inf_Data,MATCH($F67,_Inf_Country,0),MATCH(DN$3-1,_Inf_Day,0))-INDEX(_Inf_Data,MATCH($F67,_Inf_Country,0),MATCH(DN$3-2,_Inf_Day,0))*$D$2
+INDEX(_Inf_Data,MATCH($F67,_Inf_Country,0),MATCH(DN$3-2,_Inf_Day,0))-INDEX(_Inf_Data,MATCH($F67,_Inf_Country,0),MATCH(DN$3-3,_Inf_Day,0))*$D$2
+INDEX(_Inf_Data,MATCH($F67,_Inf_Country,0),MATCH(DN$3-3,_Inf_Day,0))-INDEX(_Inf_Data,MATCH($F67,_Inf_Country,0),MATCH(DN$3-4,_Inf_Day,0))*$D$2
+INDEX(_Inf_Data,MATCH($F67,_Inf_Country,0),MATCH(DN$3-4,_Inf_Day,0))-INDEX(_Inf_Data,MATCH($F67,_Inf_Country,0),MATCH(DN$3-5,_Inf_Day,0))*$D$2)/5</f>
        <v>45.6</v>
      </c>
      <c r="DO67" s="80">
        <f>(INDEX(_Inf_Data,MATCH($F67,_Inf_Country,0),MATCH(DO$3,_Inf_Day,0))-INDEX(_Inf_Data,MATCH($F67,_Inf_Country,0),MATCH(DO$3-1,_Inf_Day,0))*$D$2
+INDEX(_Inf_Data,MATCH($F67,_Inf_Country,0),MATCH(DO$3-1,_Inf_Day,0))-INDEX(_Inf_Data,MATCH($F67,_Inf_Country,0),MATCH(DO$3-2,_Inf_Day,0))*$D$2
+INDEX(_Inf_Data,MATCH($F67,_Inf_Country,0),MATCH(DO$3-2,_Inf_Day,0))-INDEX(_Inf_Data,MATCH($F67,_Inf_Country,0),MATCH(DO$3-3,_Inf_Day,0))*$D$2
+INDEX(_Inf_Data,MATCH($F67,_Inf_Country,0),MATCH(DO$3-3,_Inf_Day,0))-INDEX(_Inf_Data,MATCH($F67,_Inf_Country,0),MATCH(DO$3-4,_Inf_Day,0))*$D$2
+INDEX(_Inf_Data,MATCH($F67,_Inf_Country,0),MATCH(DO$3-4,_Inf_Day,0))-INDEX(_Inf_Data,MATCH($F67,_Inf_Country,0),MATCH(DO$3-5,_Inf_Day,0))*$D$2)/5</f>
        <v>62.6</v>
      </c>
      <c r="DP67" s="80">
        <f>(INDEX(_Inf_Data,MATCH($F67,_Inf_Country,0),MATCH(DP$3,_Inf_Day,0))-INDEX(_Inf_Data,MATCH($F67,_Inf_Country,0),MATCH(DP$3-1,_Inf_Day,0))*$D$2
+INDEX(_Inf_Data,MATCH($F67,_Inf_Country,0),MATCH(DP$3-1,_Inf_Day,0))-INDEX(_Inf_Data,MATCH($F67,_Inf_Country,0),MATCH(DP$3-2,_Inf_Day,0))*$D$2
+INDEX(_Inf_Data,MATCH($F67,_Inf_Country,0),MATCH(DP$3-2,_Inf_Day,0))-INDEX(_Inf_Data,MATCH($F67,_Inf_Country,0),MATCH(DP$3-3,_Inf_Day,0))*$D$2
+INDEX(_Inf_Data,MATCH($F67,_Inf_Country,0),MATCH(DP$3-3,_Inf_Day,0))-INDEX(_Inf_Data,MATCH($F67,_Inf_Country,0),MATCH(DP$3-4,_Inf_Day,0))*$D$2
+INDEX(_Inf_Data,MATCH($F67,_Inf_Country,0),MATCH(DP$3-4,_Inf_Day,0))-INDEX(_Inf_Data,MATCH($F67,_Inf_Country,0),MATCH(DP$3-5,_Inf_Day,0))*$D$2)/5</f>
        <v>57.2</v>
      </c>
      <c r="DQ67" s="80">
        <f>(INDEX(_Inf_Data,MATCH($F67,_Inf_Country,0),MATCH(DQ$3,_Inf_Day,0))-INDEX(_Inf_Data,MATCH($F67,_Inf_Country,0),MATCH(DQ$3-1,_Inf_Day,0))*$D$2
+INDEX(_Inf_Data,MATCH($F67,_Inf_Country,0),MATCH(DQ$3-1,_Inf_Day,0))-INDEX(_Inf_Data,MATCH($F67,_Inf_Country,0),MATCH(DQ$3-2,_Inf_Day,0))*$D$2
+INDEX(_Inf_Data,MATCH($F67,_Inf_Country,0),MATCH(DQ$3-2,_Inf_Day,0))-INDEX(_Inf_Data,MATCH($F67,_Inf_Country,0),MATCH(DQ$3-3,_Inf_Day,0))*$D$2
+INDEX(_Inf_Data,MATCH($F67,_Inf_Country,0),MATCH(DQ$3-3,_Inf_Day,0))-INDEX(_Inf_Data,MATCH($F67,_Inf_Country,0),MATCH(DQ$3-4,_Inf_Day,0))*$D$2
+INDEX(_Inf_Data,MATCH($F67,_Inf_Country,0),MATCH(DQ$3-4,_Inf_Day,0))-INDEX(_Inf_Data,MATCH($F67,_Inf_Country,0),MATCH(DQ$3-5,_Inf_Day,0))*$D$2)/5</f>
        <v>51.2</v>
      </c>
      <c r="DR67" s="80">
        <f>(INDEX(_Inf_Data,MATCH($F67,_Inf_Country,0),MATCH(DR$3,_Inf_Day,0))-INDEX(_Inf_Data,MATCH($F67,_Inf_Country,0),MATCH(DR$3-1,_Inf_Day,0))*$D$2
+INDEX(_Inf_Data,MATCH($F67,_Inf_Country,0),MATCH(DR$3-1,_Inf_Day,0))-INDEX(_Inf_Data,MATCH($F67,_Inf_Country,0),MATCH(DR$3-2,_Inf_Day,0))*$D$2
+INDEX(_Inf_Data,MATCH($F67,_Inf_Country,0),MATCH(DR$3-2,_Inf_Day,0))-INDEX(_Inf_Data,MATCH($F67,_Inf_Country,0),MATCH(DR$3-3,_Inf_Day,0))*$D$2
+INDEX(_Inf_Data,MATCH($F67,_Inf_Country,0),MATCH(DR$3-3,_Inf_Day,0))-INDEX(_Inf_Data,MATCH($F67,_Inf_Country,0),MATCH(DR$3-4,_Inf_Day,0))*$D$2
+INDEX(_Inf_Data,MATCH($F67,_Inf_Country,0),MATCH(DR$3-4,_Inf_Day,0))-INDEX(_Inf_Data,MATCH($F67,_Inf_Country,0),MATCH(DR$3-5,_Inf_Day,0))*$D$2)/5</f>
        <v>48.4</v>
      </c>
      <c r="DS67" s="80">
        <f>(INDEX(_Inf_Data,MATCH($F67,_Inf_Country,0),MATCH(DS$3,_Inf_Day,0))-INDEX(_Inf_Data,MATCH($F67,_Inf_Country,0),MATCH(DS$3-1,_Inf_Day,0))*$D$2
+INDEX(_Inf_Data,MATCH($F67,_Inf_Country,0),MATCH(DS$3-1,_Inf_Day,0))-INDEX(_Inf_Data,MATCH($F67,_Inf_Country,0),MATCH(DS$3-2,_Inf_Day,0))*$D$2
+INDEX(_Inf_Data,MATCH($F67,_Inf_Country,0),MATCH(DS$3-2,_Inf_Day,0))-INDEX(_Inf_Data,MATCH($F67,_Inf_Country,0),MATCH(DS$3-3,_Inf_Day,0))*$D$2
+INDEX(_Inf_Data,MATCH($F67,_Inf_Country,0),MATCH(DS$3-3,_Inf_Day,0))-INDEX(_Inf_Data,MATCH($F67,_Inf_Country,0),MATCH(DS$3-4,_Inf_Day,0))*$D$2
+INDEX(_Inf_Data,MATCH($F67,_Inf_Country,0),MATCH(DS$3-4,_Inf_Day,0))-INDEX(_Inf_Data,MATCH($F67,_Inf_Country,0),MATCH(DS$3-5,_Inf_Day,0))*$D$2)/5</f>
        <v>54.4</v>
      </c>
      <c r="DT67" s="80">
        <f>(INDEX(_Inf_Data,MATCH($F67,_Inf_Country,0),MATCH(DT$3,_Inf_Day,0))-INDEX(_Inf_Data,MATCH($F67,_Inf_Country,0),MATCH(DT$3-1,_Inf_Day,0))*$D$2
+INDEX(_Inf_Data,MATCH($F67,_Inf_Country,0),MATCH(DT$3-1,_Inf_Day,0))-INDEX(_Inf_Data,MATCH($F67,_Inf_Country,0),MATCH(DT$3-2,_Inf_Day,0))*$D$2
+INDEX(_Inf_Data,MATCH($F67,_Inf_Country,0),MATCH(DT$3-2,_Inf_Day,0))-INDEX(_Inf_Data,MATCH($F67,_Inf_Country,0),MATCH(DT$3-3,_Inf_Day,0))*$D$2
+INDEX(_Inf_Data,MATCH($F67,_Inf_Country,0),MATCH(DT$3-3,_Inf_Day,0))-INDEX(_Inf_Data,MATCH($F67,_Inf_Country,0),MATCH(DT$3-4,_Inf_Day,0))*$D$2
+INDEX(_Inf_Data,MATCH($F67,_Inf_Country,0),MATCH(DT$3-4,_Inf_Day,0))-INDEX(_Inf_Data,MATCH($F67,_Inf_Country,0),MATCH(DT$3-5,_Inf_Day,0))*$D$2)/5</f>
        <v>37.4</v>
      </c>
      <c r="DU67" s="80">
        <f>(INDEX(_Inf_Data,MATCH($F67,_Inf_Country,0),MATCH(DU$3,_Inf_Day,0))-INDEX(_Inf_Data,MATCH($F67,_Inf_Country,0),MATCH(DU$3-1,_Inf_Day,0))*$D$2
+INDEX(_Inf_Data,MATCH($F67,_Inf_Country,0),MATCH(DU$3-1,_Inf_Day,0))-INDEX(_Inf_Data,MATCH($F67,_Inf_Country,0),MATCH(DU$3-2,_Inf_Day,0))*$D$2
+INDEX(_Inf_Data,MATCH($F67,_Inf_Country,0),MATCH(DU$3-2,_Inf_Day,0))-INDEX(_Inf_Data,MATCH($F67,_Inf_Country,0),MATCH(DU$3-3,_Inf_Day,0))*$D$2
+INDEX(_Inf_Data,MATCH($F67,_Inf_Country,0),MATCH(DU$3-3,_Inf_Day,0))-INDEX(_Inf_Data,MATCH($F67,_Inf_Country,0),MATCH(DU$3-4,_Inf_Day,0))*$D$2
+INDEX(_Inf_Data,MATCH($F67,_Inf_Country,0),MATCH(DU$3-4,_Inf_Day,0))-INDEX(_Inf_Data,MATCH($F67,_Inf_Country,0),MATCH(DU$3-5,_Inf_Day,0))*$D$2)/5</f>
        <v>41.6</v>
      </c>
      <c r="DV67" s="80">
        <f>(INDEX(_Inf_Data,MATCH($F67,_Inf_Country,0),MATCH(DV$3,_Inf_Day,0))-INDEX(_Inf_Data,MATCH($F67,_Inf_Country,0),MATCH(DV$3-1,_Inf_Day,0))*$D$2
+INDEX(_Inf_Data,MATCH($F67,_Inf_Country,0),MATCH(DV$3-1,_Inf_Day,0))-INDEX(_Inf_Data,MATCH($F67,_Inf_Country,0),MATCH(DV$3-2,_Inf_Day,0))*$D$2
+INDEX(_Inf_Data,MATCH($F67,_Inf_Country,0),MATCH(DV$3-2,_Inf_Day,0))-INDEX(_Inf_Data,MATCH($F67,_Inf_Country,0),MATCH(DV$3-3,_Inf_Day,0))*$D$2
+INDEX(_Inf_Data,MATCH($F67,_Inf_Country,0),MATCH(DV$3-3,_Inf_Day,0))-INDEX(_Inf_Data,MATCH($F67,_Inf_Country,0),MATCH(DV$3-4,_Inf_Day,0))*$D$2
+INDEX(_Inf_Data,MATCH($F67,_Inf_Country,0),MATCH(DV$3-4,_Inf_Day,0))-INDEX(_Inf_Data,MATCH($F67,_Inf_Country,0),MATCH(DV$3-5,_Inf_Day,0))*$D$2)/5</f>
        <v>34</v>
      </c>
      <c r="DW67" s="80">
        <f>(INDEX(_Inf_Data,MATCH($F67,_Inf_Country,0),MATCH(DW$3,_Inf_Day,0))-INDEX(_Inf_Data,MATCH($F67,_Inf_Country,0),MATCH(DW$3-1,_Inf_Day,0))*$D$2
+INDEX(_Inf_Data,MATCH($F67,_Inf_Country,0),MATCH(DW$3-1,_Inf_Day,0))-INDEX(_Inf_Data,MATCH($F67,_Inf_Country,0),MATCH(DW$3-2,_Inf_Day,0))*$D$2
+INDEX(_Inf_Data,MATCH($F67,_Inf_Country,0),MATCH(DW$3-2,_Inf_Day,0))-INDEX(_Inf_Data,MATCH($F67,_Inf_Country,0),MATCH(DW$3-3,_Inf_Day,0))*$D$2
+INDEX(_Inf_Data,MATCH($F67,_Inf_Country,0),MATCH(DW$3-3,_Inf_Day,0))-INDEX(_Inf_Data,MATCH($F67,_Inf_Country,0),MATCH(DW$3-4,_Inf_Day,0))*$D$2
+INDEX(_Inf_Data,MATCH($F67,_Inf_Country,0),MATCH(DW$3-4,_Inf_Day,0))-INDEX(_Inf_Data,MATCH($F67,_Inf_Country,0),MATCH(DW$3-5,_Inf_Day,0))*$D$2)/5</f>
        <v>39.200000000000003</v>
      </c>
      <c r="DX67" s="80">
        <f>(INDEX(_Inf_Data,MATCH($F67,_Inf_Country,0),MATCH(DX$3,_Inf_Day,0))-INDEX(_Inf_Data,MATCH($F67,_Inf_Country,0),MATCH(DX$3-1,_Inf_Day,0))*$D$2
+INDEX(_Inf_Data,MATCH($F67,_Inf_Country,0),MATCH(DX$3-1,_Inf_Day,0))-INDEX(_Inf_Data,MATCH($F67,_Inf_Country,0),MATCH(DX$3-2,_Inf_Day,0))*$D$2
+INDEX(_Inf_Data,MATCH($F67,_Inf_Country,0),MATCH(DX$3-2,_Inf_Day,0))-INDEX(_Inf_Data,MATCH($F67,_Inf_Country,0),MATCH(DX$3-3,_Inf_Day,0))*$D$2
+INDEX(_Inf_Data,MATCH($F67,_Inf_Country,0),MATCH(DX$3-3,_Inf_Day,0))-INDEX(_Inf_Data,MATCH($F67,_Inf_Country,0),MATCH(DX$3-4,_Inf_Day,0))*$D$2
+INDEX(_Inf_Data,MATCH($F67,_Inf_Country,0),MATCH(DX$3-4,_Inf_Day,0))-INDEX(_Inf_Data,MATCH($F67,_Inf_Country,0),MATCH(DX$3-5,_Inf_Day,0))*$D$2)/5</f>
        <v>25</v>
      </c>
      <c r="DY67" s="80">
        <f>(INDEX(_Inf_Data,MATCH($F67,_Inf_Country,0),MATCH(DY$3,_Inf_Day,0))-INDEX(_Inf_Data,MATCH($F67,_Inf_Country,0),MATCH(DY$3-1,_Inf_Day,0))*$D$2
+INDEX(_Inf_Data,MATCH($F67,_Inf_Country,0),MATCH(DY$3-1,_Inf_Day,0))-INDEX(_Inf_Data,MATCH($F67,_Inf_Country,0),MATCH(DY$3-2,_Inf_Day,0))*$D$2
+INDEX(_Inf_Data,MATCH($F67,_Inf_Country,0),MATCH(DY$3-2,_Inf_Day,0))-INDEX(_Inf_Data,MATCH($F67,_Inf_Country,0),MATCH(DY$3-3,_Inf_Day,0))*$D$2
+INDEX(_Inf_Data,MATCH($F67,_Inf_Country,0),MATCH(DY$3-3,_Inf_Day,0))-INDEX(_Inf_Data,MATCH($F67,_Inf_Country,0),MATCH(DY$3-4,_Inf_Day,0))*$D$2
+INDEX(_Inf_Data,MATCH($F67,_Inf_Country,0),MATCH(DY$3-4,_Inf_Day,0))-INDEX(_Inf_Data,MATCH($F67,_Inf_Country,0),MATCH(DY$3-5,_Inf_Day,0))*$D$2)/5</f>
        <v>35.200000000000003</v>
      </c>
      <c r="DZ67" s="80">
        <f>(INDEX(_Inf_Data,MATCH($F67,_Inf_Country,0),MATCH(DZ$3,_Inf_Day,0))-INDEX(_Inf_Data,MATCH($F67,_Inf_Country,0),MATCH(DZ$3-1,_Inf_Day,0))*$D$2
+INDEX(_Inf_Data,MATCH($F67,_Inf_Country,0),MATCH(DZ$3-1,_Inf_Day,0))-INDEX(_Inf_Data,MATCH($F67,_Inf_Country,0),MATCH(DZ$3-2,_Inf_Day,0))*$D$2
+INDEX(_Inf_Data,MATCH($F67,_Inf_Country,0),MATCH(DZ$3-2,_Inf_Day,0))-INDEX(_Inf_Data,MATCH($F67,_Inf_Country,0),MATCH(DZ$3-3,_Inf_Day,0))*$D$2
+INDEX(_Inf_Data,MATCH($F67,_Inf_Country,0),MATCH(DZ$3-3,_Inf_Day,0))-INDEX(_Inf_Data,MATCH($F67,_Inf_Country,0),MATCH(DZ$3-4,_Inf_Day,0))*$D$2
+INDEX(_Inf_Data,MATCH($F67,_Inf_Country,0),MATCH(DZ$3-4,_Inf_Day,0))-INDEX(_Inf_Data,MATCH($F67,_Inf_Country,0),MATCH(DZ$3-5,_Inf_Day,0))*$D$2)/5</f>
        <v>28</v>
      </c>
      <c r="EA67" s="80">
        <f>(INDEX(_Inf_Data,MATCH($F67,_Inf_Country,0),MATCH(EA$3,_Inf_Day,0))-INDEX(_Inf_Data,MATCH($F67,_Inf_Country,0),MATCH(EA$3-1,_Inf_Day,0))*$D$2
+INDEX(_Inf_Data,MATCH($F67,_Inf_Country,0),MATCH(EA$3-1,_Inf_Day,0))-INDEX(_Inf_Data,MATCH($F67,_Inf_Country,0),MATCH(EA$3-2,_Inf_Day,0))*$D$2
+INDEX(_Inf_Data,MATCH($F67,_Inf_Country,0),MATCH(EA$3-2,_Inf_Day,0))-INDEX(_Inf_Data,MATCH($F67,_Inf_Country,0),MATCH(EA$3-3,_Inf_Day,0))*$D$2
+INDEX(_Inf_Data,MATCH($F67,_Inf_Country,0),MATCH(EA$3-3,_Inf_Day,0))-INDEX(_Inf_Data,MATCH($F67,_Inf_Country,0),MATCH(EA$3-4,_Inf_Day,0))*$D$2
+INDEX(_Inf_Data,MATCH($F67,_Inf_Country,0),MATCH(EA$3-4,_Inf_Day,0))-INDEX(_Inf_Data,MATCH($F67,_Inf_Country,0),MATCH(EA$3-5,_Inf_Day,0))*$D$2)/5</f>
        <v>24.8</v>
      </c>
      <c r="EB67" s="80">
        <f>(INDEX(_Inf_Data,MATCH($F67,_Inf_Country,0),MATCH(EB$3,_Inf_Day,0))-INDEX(_Inf_Data,MATCH($F67,_Inf_Country,0),MATCH(EB$3-1,_Inf_Day,0))*$D$2
+INDEX(_Inf_Data,MATCH($F67,_Inf_Country,0),MATCH(EB$3-1,_Inf_Day,0))-INDEX(_Inf_Data,MATCH($F67,_Inf_Country,0),MATCH(EB$3-2,_Inf_Day,0))*$D$2
+INDEX(_Inf_Data,MATCH($F67,_Inf_Country,0),MATCH(EB$3-2,_Inf_Day,0))-INDEX(_Inf_Data,MATCH($F67,_Inf_Country,0),MATCH(EB$3-3,_Inf_Day,0))*$D$2
+INDEX(_Inf_Data,MATCH($F67,_Inf_Country,0),MATCH(EB$3-3,_Inf_Day,0))-INDEX(_Inf_Data,MATCH($F67,_Inf_Country,0),MATCH(EB$3-4,_Inf_Day,0))*$D$2
+INDEX(_Inf_Data,MATCH($F67,_Inf_Country,0),MATCH(EB$3-4,_Inf_Day,0))-INDEX(_Inf_Data,MATCH($F67,_Inf_Country,0),MATCH(EB$3-5,_Inf_Day,0))*$D$2)/5</f>
        <v>16.399999999999999</v>
      </c>
      <c r="EC67" s="80">
        <f>(INDEX(_Inf_Data,MATCH($F67,_Inf_Country,0),MATCH(EC$3,_Inf_Day,0))-INDEX(_Inf_Data,MATCH($F67,_Inf_Country,0),MATCH(EC$3-1,_Inf_Day,0))*$D$2
+INDEX(_Inf_Data,MATCH($F67,_Inf_Country,0),MATCH(EC$3-1,_Inf_Day,0))-INDEX(_Inf_Data,MATCH($F67,_Inf_Country,0),MATCH(EC$3-2,_Inf_Day,0))*$D$2
+INDEX(_Inf_Data,MATCH($F67,_Inf_Country,0),MATCH(EC$3-2,_Inf_Day,0))-INDEX(_Inf_Data,MATCH($F67,_Inf_Country,0),MATCH(EC$3-3,_Inf_Day,0))*$D$2
+INDEX(_Inf_Data,MATCH($F67,_Inf_Country,0),MATCH(EC$3-3,_Inf_Day,0))-INDEX(_Inf_Data,MATCH($F67,_Inf_Country,0),MATCH(EC$3-4,_Inf_Day,0))*$D$2
+INDEX(_Inf_Data,MATCH($F67,_Inf_Country,0),MATCH(EC$3-4,_Inf_Day,0))-INDEX(_Inf_Data,MATCH($F67,_Inf_Country,0),MATCH(EC$3-5,_Inf_Day,0))*$D$2)/5</f>
        <v>15.2</v>
      </c>
      <c r="ED67" s="80">
        <f>(INDEX(_Inf_Data,MATCH($F67,_Inf_Country,0),MATCH(ED$3,_Inf_Day,0))-INDEX(_Inf_Data,MATCH($F67,_Inf_Country,0),MATCH(ED$3-1,_Inf_Day,0))*$D$2
+INDEX(_Inf_Data,MATCH($F67,_Inf_Country,0),MATCH(ED$3-1,_Inf_Day,0))-INDEX(_Inf_Data,MATCH($F67,_Inf_Country,0),MATCH(ED$3-2,_Inf_Day,0))*$D$2
+INDEX(_Inf_Data,MATCH($F67,_Inf_Country,0),MATCH(ED$3-2,_Inf_Day,0))-INDEX(_Inf_Data,MATCH($F67,_Inf_Country,0),MATCH(ED$3-3,_Inf_Day,0))*$D$2
+INDEX(_Inf_Data,MATCH($F67,_Inf_Country,0),MATCH(ED$3-3,_Inf_Day,0))-INDEX(_Inf_Data,MATCH($F67,_Inf_Country,0),MATCH(ED$3-4,_Inf_Day,0))*$D$2
+INDEX(_Inf_Data,MATCH($F67,_Inf_Country,0),MATCH(ED$3-4,_Inf_Day,0))-INDEX(_Inf_Data,MATCH($F67,_Inf_Country,0),MATCH(ED$3-5,_Inf_Day,0))*$D$2)/5</f>
        <v>17.8</v>
      </c>
      <c r="EE67" s="80">
        <f>(INDEX(_Inf_Data,MATCH($F67,_Inf_Country,0),MATCH(EE$3,_Inf_Day,0))-INDEX(_Inf_Data,MATCH($F67,_Inf_Country,0),MATCH(EE$3-1,_Inf_Day,0))*$D$2
+INDEX(_Inf_Data,MATCH($F67,_Inf_Country,0),MATCH(EE$3-1,_Inf_Day,0))-INDEX(_Inf_Data,MATCH($F67,_Inf_Country,0),MATCH(EE$3-2,_Inf_Day,0))*$D$2
+INDEX(_Inf_Data,MATCH($F67,_Inf_Country,0),MATCH(EE$3-2,_Inf_Day,0))-INDEX(_Inf_Data,MATCH($F67,_Inf_Country,0),MATCH(EE$3-3,_Inf_Day,0))*$D$2
+INDEX(_Inf_Data,MATCH($F67,_Inf_Country,0),MATCH(EE$3-3,_Inf_Day,0))-INDEX(_Inf_Data,MATCH($F67,_Inf_Country,0),MATCH(EE$3-4,_Inf_Day,0))*$D$2
+INDEX(_Inf_Data,MATCH($F67,_Inf_Country,0),MATCH(EE$3-4,_Inf_Day,0))-INDEX(_Inf_Data,MATCH($F67,_Inf_Country,0),MATCH(EE$3-5,_Inf_Day,0))*$D$2)/5</f>
        <v>13.8</v>
      </c>
      <c r="EF67" s="80">
        <f>(INDEX(_Inf_Data,MATCH($F67,_Inf_Country,0),MATCH(EF$3,_Inf_Day,0))-INDEX(_Inf_Data,MATCH($F67,_Inf_Country,0),MATCH(EF$3-1,_Inf_Day,0))*$D$2
+INDEX(_Inf_Data,MATCH($F67,_Inf_Country,0),MATCH(EF$3-1,_Inf_Day,0))-INDEX(_Inf_Data,MATCH($F67,_Inf_Country,0),MATCH(EF$3-2,_Inf_Day,0))*$D$2
+INDEX(_Inf_Data,MATCH($F67,_Inf_Country,0),MATCH(EF$3-2,_Inf_Day,0))-INDEX(_Inf_Data,MATCH($F67,_Inf_Country,0),MATCH(EF$3-3,_Inf_Day,0))*$D$2
+INDEX(_Inf_Data,MATCH($F67,_Inf_Country,0),MATCH(EF$3-3,_Inf_Day,0))-INDEX(_Inf_Data,MATCH($F67,_Inf_Country,0),MATCH(EF$3-4,_Inf_Day,0))*$D$2
+INDEX(_Inf_Data,MATCH($F67,_Inf_Country,0),MATCH(EF$3-4,_Inf_Day,0))-INDEX(_Inf_Data,MATCH($F67,_Inf_Country,0),MATCH(EF$3-5,_Inf_Day,0))*$D$2)/5</f>
        <v>16.2</v>
      </c>
      <c r="EG67" s="80">
        <f>(INDEX(_Inf_Data,MATCH($F67,_Inf_Country,0),MATCH(EG$3,_Inf_Day,0))-INDEX(_Inf_Data,MATCH($F67,_Inf_Country,0),MATCH(EG$3-1,_Inf_Day,0))*$D$2
+INDEX(_Inf_Data,MATCH($F67,_Inf_Country,0),MATCH(EG$3-1,_Inf_Day,0))-INDEX(_Inf_Data,MATCH($F67,_Inf_Country,0),MATCH(EG$3-2,_Inf_Day,0))*$D$2
+INDEX(_Inf_Data,MATCH($F67,_Inf_Country,0),MATCH(EG$3-2,_Inf_Day,0))-INDEX(_Inf_Data,MATCH($F67,_Inf_Country,0),MATCH(EG$3-3,_Inf_Day,0))*$D$2
+INDEX(_Inf_Data,MATCH($F67,_Inf_Country,0),MATCH(EG$3-3,_Inf_Day,0))-INDEX(_Inf_Data,MATCH($F67,_Inf_Country,0),MATCH(EG$3-4,_Inf_Day,0))*$D$2
+INDEX(_Inf_Data,MATCH($F67,_Inf_Country,0),MATCH(EG$3-4,_Inf_Day,0))-INDEX(_Inf_Data,MATCH($F67,_Inf_Country,0),MATCH(EG$3-5,_Inf_Day,0))*$D$2)/5</f>
        <v>16.2</v>
      </c>
      <c r="EH67" s="80">
        <f>(INDEX(_Inf_Data,MATCH($F67,_Inf_Country,0),MATCH(EH$3,_Inf_Day,0))-INDEX(_Inf_Data,MATCH($F67,_Inf_Country,0),MATCH(EH$3-1,_Inf_Day,0))*$D$2
+INDEX(_Inf_Data,MATCH($F67,_Inf_Country,0),MATCH(EH$3-1,_Inf_Day,0))-INDEX(_Inf_Data,MATCH($F67,_Inf_Country,0),MATCH(EH$3-2,_Inf_Day,0))*$D$2
+INDEX(_Inf_Data,MATCH($F67,_Inf_Country,0),MATCH(EH$3-2,_Inf_Day,0))-INDEX(_Inf_Data,MATCH($F67,_Inf_Country,0),MATCH(EH$3-3,_Inf_Day,0))*$D$2
+INDEX(_Inf_Data,MATCH($F67,_Inf_Country,0),MATCH(EH$3-3,_Inf_Day,0))-INDEX(_Inf_Data,MATCH($F67,_Inf_Country,0),MATCH(EH$3-4,_Inf_Day,0))*$D$2
+INDEX(_Inf_Data,MATCH($F67,_Inf_Country,0),MATCH(EH$3-4,_Inf_Day,0))-INDEX(_Inf_Data,MATCH($F67,_Inf_Country,0),MATCH(EH$3-5,_Inf_Day,0))*$D$2)/5</f>
        <v>28.4</v>
      </c>
      <c r="EI67" s="80">
        <f>(INDEX(_Inf_Data,MATCH($F67,_Inf_Country,0),MATCH(EI$3,_Inf_Day,0))-INDEX(_Inf_Data,MATCH($F67,_Inf_Country,0),MATCH(EI$3-1,_Inf_Day,0))*$D$2
+INDEX(_Inf_Data,MATCH($F67,_Inf_Country,0),MATCH(EI$3-1,_Inf_Day,0))-INDEX(_Inf_Data,MATCH($F67,_Inf_Country,0),MATCH(EI$3-2,_Inf_Day,0))*$D$2
+INDEX(_Inf_Data,MATCH($F67,_Inf_Country,0),MATCH(EI$3-2,_Inf_Day,0))-INDEX(_Inf_Data,MATCH($F67,_Inf_Country,0),MATCH(EI$3-3,_Inf_Day,0))*$D$2
+INDEX(_Inf_Data,MATCH($F67,_Inf_Country,0),MATCH(EI$3-3,_Inf_Day,0))-INDEX(_Inf_Data,MATCH($F67,_Inf_Country,0),MATCH(EI$3-4,_Inf_Day,0))*$D$2
+INDEX(_Inf_Data,MATCH($F67,_Inf_Country,0),MATCH(EI$3-4,_Inf_Day,0))-INDEX(_Inf_Data,MATCH($F67,_Inf_Country,0),MATCH(EI$3-5,_Inf_Day,0))*$D$2)/5</f>
        <v>15.6</v>
      </c>
      <c r="EJ67" s="80">
        <f>(INDEX(_Inf_Data,MATCH($F67,_Inf_Country,0),MATCH(EJ$3,_Inf_Day,0))-INDEX(_Inf_Data,MATCH($F67,_Inf_Country,0),MATCH(EJ$3-1,_Inf_Day,0))*$D$2
+INDEX(_Inf_Data,MATCH($F67,_Inf_Country,0),MATCH(EJ$3-1,_Inf_Day,0))-INDEX(_Inf_Data,MATCH($F67,_Inf_Country,0),MATCH(EJ$3-2,_Inf_Day,0))*$D$2
+INDEX(_Inf_Data,MATCH($F67,_Inf_Country,0),MATCH(EJ$3-2,_Inf_Day,0))-INDEX(_Inf_Data,MATCH($F67,_Inf_Country,0),MATCH(EJ$3-3,_Inf_Day,0))*$D$2
+INDEX(_Inf_Data,MATCH($F67,_Inf_Country,0),MATCH(EJ$3-3,_Inf_Day,0))-INDEX(_Inf_Data,MATCH($F67,_Inf_Country,0),MATCH(EJ$3-4,_Inf_Day,0))*$D$2
+INDEX(_Inf_Data,MATCH($F67,_Inf_Country,0),MATCH(EJ$3-4,_Inf_Day,0))-INDEX(_Inf_Data,MATCH($F67,_Inf_Country,0),MATCH(EJ$3-5,_Inf_Day,0))*$D$2)/5</f>
        <v>15.6</v>
      </c>
      <c r="EK67" s="80">
        <f>(INDEX(_Inf_Data,MATCH($F67,_Inf_Country,0),MATCH(EK$3,_Inf_Day,0))-INDEX(_Inf_Data,MATCH($F67,_Inf_Country,0),MATCH(EK$3-1,_Inf_Day,0))*$D$2
+INDEX(_Inf_Data,MATCH($F67,_Inf_Country,0),MATCH(EK$3-1,_Inf_Day,0))-INDEX(_Inf_Data,MATCH($F67,_Inf_Country,0),MATCH(EK$3-2,_Inf_Day,0))*$D$2
+INDEX(_Inf_Data,MATCH($F67,_Inf_Country,0),MATCH(EK$3-2,_Inf_Day,0))-INDEX(_Inf_Data,MATCH($F67,_Inf_Country,0),MATCH(EK$3-3,_Inf_Day,0))*$D$2
+INDEX(_Inf_Data,MATCH($F67,_Inf_Country,0),MATCH(EK$3-3,_Inf_Day,0))-INDEX(_Inf_Data,MATCH($F67,_Inf_Country,0),MATCH(EK$3-4,_Inf_Day,0))*$D$2
+INDEX(_Inf_Data,MATCH($F67,_Inf_Country,0),MATCH(EK$3-4,_Inf_Day,0))-INDEX(_Inf_Data,MATCH($F67,_Inf_Country,0),MATCH(EK$3-5,_Inf_Day,0))*$D$2)/5</f>
        <v>28.8</v>
      </c>
      <c r="EL67" s="80">
        <f>(INDEX(_Inf_Data,MATCH($F67,_Inf_Country,0),MATCH(EL$3,_Inf_Day,0))-INDEX(_Inf_Data,MATCH($F67,_Inf_Country,0),MATCH(EL$3-1,_Inf_Day,0))*$D$2
+INDEX(_Inf_Data,MATCH($F67,_Inf_Country,0),MATCH(EL$3-1,_Inf_Day,0))-INDEX(_Inf_Data,MATCH($F67,_Inf_Country,0),MATCH(EL$3-2,_Inf_Day,0))*$D$2
+INDEX(_Inf_Data,MATCH($F67,_Inf_Country,0),MATCH(EL$3-2,_Inf_Day,0))-INDEX(_Inf_Data,MATCH($F67,_Inf_Country,0),MATCH(EL$3-3,_Inf_Day,0))*$D$2
+INDEX(_Inf_Data,MATCH($F67,_Inf_Country,0),MATCH(EL$3-3,_Inf_Day,0))-INDEX(_Inf_Data,MATCH($F67,_Inf_Country,0),MATCH(EL$3-4,_Inf_Day,0))*$D$2
+INDEX(_Inf_Data,MATCH($F67,_Inf_Country,0),MATCH(EL$3-4,_Inf_Day,0))-INDEX(_Inf_Data,MATCH($F67,_Inf_Country,0),MATCH(EL$3-5,_Inf_Day,0))*$D$2)/5</f>
        <v>28.8</v>
      </c>
      <c r="EM67" s="80">
        <f>(INDEX(_Inf_Data,MATCH($F67,_Inf_Country,0),MATCH(EM$3,_Inf_Day,0))-INDEX(_Inf_Data,MATCH($F67,_Inf_Country,0),MATCH(EM$3-1,_Inf_Day,0))*$D$2
+INDEX(_Inf_Data,MATCH($F67,_Inf_Country,0),MATCH(EM$3-1,_Inf_Day,0))-INDEX(_Inf_Data,MATCH($F67,_Inf_Country,0),MATCH(EM$3-2,_Inf_Day,0))*$D$2
+INDEX(_Inf_Data,MATCH($F67,_Inf_Country,0),MATCH(EM$3-2,_Inf_Day,0))-INDEX(_Inf_Data,MATCH($F67,_Inf_Country,0),MATCH(EM$3-3,_Inf_Day,0))*$D$2
+INDEX(_Inf_Data,MATCH($F67,_Inf_Country,0),MATCH(EM$3-3,_Inf_Day,0))-INDEX(_Inf_Data,MATCH($F67,_Inf_Country,0),MATCH(EM$3-4,_Inf_Day,0))*$D$2
+INDEX(_Inf_Data,MATCH($F67,_Inf_Country,0),MATCH(EM$3-4,_Inf_Day,0))-INDEX(_Inf_Data,MATCH($F67,_Inf_Country,0),MATCH(EM$3-5,_Inf_Day,0))*$D$2)/5</f>
        <v>16.600000000000001</v>
      </c>
      <c r="EN67" s="80">
        <f>(INDEX(_Inf_Data,MATCH($F67,_Inf_Country,0),MATCH(EN$3,_Inf_Day,0))-INDEX(_Inf_Data,MATCH($F67,_Inf_Country,0),MATCH(EN$3-1,_Inf_Day,0))*$D$2
+INDEX(_Inf_Data,MATCH($F67,_Inf_Country,0),MATCH(EN$3-1,_Inf_Day,0))-INDEX(_Inf_Data,MATCH($F67,_Inf_Country,0),MATCH(EN$3-2,_Inf_Day,0))*$D$2
+INDEX(_Inf_Data,MATCH($F67,_Inf_Country,0),MATCH(EN$3-2,_Inf_Day,0))-INDEX(_Inf_Data,MATCH($F67,_Inf_Country,0),MATCH(EN$3-3,_Inf_Day,0))*$D$2
+INDEX(_Inf_Data,MATCH($F67,_Inf_Country,0),MATCH(EN$3-3,_Inf_Day,0))-INDEX(_Inf_Data,MATCH($F67,_Inf_Country,0),MATCH(EN$3-4,_Inf_Day,0))*$D$2
+INDEX(_Inf_Data,MATCH($F67,_Inf_Country,0),MATCH(EN$3-4,_Inf_Day,0))-INDEX(_Inf_Data,MATCH($F67,_Inf_Country,0),MATCH(EN$3-5,_Inf_Day,0))*$D$2)/5</f>
        <v>16.600000000000001</v>
      </c>
      <c r="EO67" s="80">
        <f>(INDEX(_Inf_Data,MATCH($F67,_Inf_Country,0),MATCH(EO$3,_Inf_Day,0))-INDEX(_Inf_Data,MATCH($F67,_Inf_Country,0),MATCH(EO$3-1,_Inf_Day,0))*$D$2
+INDEX(_Inf_Data,MATCH($F67,_Inf_Country,0),MATCH(EO$3-1,_Inf_Day,0))-INDEX(_Inf_Data,MATCH($F67,_Inf_Country,0),MATCH(EO$3-2,_Inf_Day,0))*$D$2
+INDEX(_Inf_Data,MATCH($F67,_Inf_Country,0),MATCH(EO$3-2,_Inf_Day,0))-INDEX(_Inf_Data,MATCH($F67,_Inf_Country,0),MATCH(EO$3-3,_Inf_Day,0))*$D$2
+INDEX(_Inf_Data,MATCH($F67,_Inf_Country,0),MATCH(EO$3-3,_Inf_Day,0))-INDEX(_Inf_Data,MATCH($F67,_Inf_Country,0),MATCH(EO$3-4,_Inf_Day,0))*$D$2
+INDEX(_Inf_Data,MATCH($F67,_Inf_Country,0),MATCH(EO$3-4,_Inf_Day,0))-INDEX(_Inf_Data,MATCH($F67,_Inf_Country,0),MATCH(EO$3-5,_Inf_Day,0))*$D$2)/5</f>
        <v>22.4</v>
      </c>
      <c r="EP67" s="80">
        <f>(INDEX(_Inf_Data,MATCH($F67,_Inf_Country,0),MATCH(EP$3,_Inf_Day,0))-INDEX(_Inf_Data,MATCH($F67,_Inf_Country,0),MATCH(EP$3-1,_Inf_Day,0))*$D$2
+INDEX(_Inf_Data,MATCH($F67,_Inf_Country,0),MATCH(EP$3-1,_Inf_Day,0))-INDEX(_Inf_Data,MATCH($F67,_Inf_Country,0),MATCH(EP$3-2,_Inf_Day,0))*$D$2
+INDEX(_Inf_Data,MATCH($F67,_Inf_Country,0),MATCH(EP$3-2,_Inf_Day,0))-INDEX(_Inf_Data,MATCH($F67,_Inf_Country,0),MATCH(EP$3-3,_Inf_Day,0))*$D$2
+INDEX(_Inf_Data,MATCH($F67,_Inf_Country,0),MATCH(EP$3-3,_Inf_Day,0))-INDEX(_Inf_Data,MATCH($F67,_Inf_Country,0),MATCH(EP$3-4,_Inf_Day,0))*$D$2
+INDEX(_Inf_Data,MATCH($F67,_Inf_Country,0),MATCH(EP$3-4,_Inf_Day,0))-INDEX(_Inf_Data,MATCH($F67,_Inf_Country,0),MATCH(EP$3-5,_Inf_Day,0))*$D$2)/5</f>
        <v>5.8</v>
      </c>
      <c r="EQ67" s="80">
        <f>(INDEX(_Inf_Data,MATCH($F67,_Inf_Country,0),MATCH(EQ$3,_Inf_Day,0))-INDEX(_Inf_Data,MATCH($F67,_Inf_Country,0),MATCH(EQ$3-1,_Inf_Day,0))*$D$2
+INDEX(_Inf_Data,MATCH($F67,_Inf_Country,0),MATCH(EQ$3-1,_Inf_Day,0))-INDEX(_Inf_Data,MATCH($F67,_Inf_Country,0),MATCH(EQ$3-2,_Inf_Day,0))*$D$2
+INDEX(_Inf_Data,MATCH($F67,_Inf_Country,0),MATCH(EQ$3-2,_Inf_Day,0))-INDEX(_Inf_Data,MATCH($F67,_Inf_Country,0),MATCH(EQ$3-3,_Inf_Day,0))*$D$2
+INDEX(_Inf_Data,MATCH($F67,_Inf_Country,0),MATCH(EQ$3-3,_Inf_Day,0))-INDEX(_Inf_Data,MATCH($F67,_Inf_Country,0),MATCH(EQ$3-4,_Inf_Day,0))*$D$2
+INDEX(_Inf_Data,MATCH($F67,_Inf_Country,0),MATCH(EQ$3-4,_Inf_Day,0))-INDEX(_Inf_Data,MATCH($F67,_Inf_Country,0),MATCH(EQ$3-5,_Inf_Day,0))*$D$2)/5</f>
        <v>5.8</v>
      </c>
      <c r="ER67" s="80">
        <f>(INDEX(_Inf_Data,MATCH($F67,_Inf_Country,0),MATCH(ER$3,_Inf_Day,0))-INDEX(_Inf_Data,MATCH($F67,_Inf_Country,0),MATCH(ER$3-1,_Inf_Day,0))*$D$2
+INDEX(_Inf_Data,MATCH($F67,_Inf_Country,0),MATCH(ER$3-1,_Inf_Day,0))-INDEX(_Inf_Data,MATCH($F67,_Inf_Country,0),MATCH(ER$3-2,_Inf_Day,0))*$D$2
+INDEX(_Inf_Data,MATCH($F67,_Inf_Country,0),MATCH(ER$3-2,_Inf_Day,0))-INDEX(_Inf_Data,MATCH($F67,_Inf_Country,0),MATCH(ER$3-3,_Inf_Day,0))*$D$2
+INDEX(_Inf_Data,MATCH($F67,_Inf_Country,0),MATCH(ER$3-3,_Inf_Day,0))-INDEX(_Inf_Data,MATCH($F67,_Inf_Country,0),MATCH(ER$3-4,_Inf_Day,0))*$D$2
+INDEX(_Inf_Data,MATCH($F67,_Inf_Country,0),MATCH(ER$3-4,_Inf_Day,0))-INDEX(_Inf_Data,MATCH($F67,_Inf_Country,0),MATCH(ER$3-5,_Inf_Day,0))*$D$2)/5</f>
        <v>10</v>
      </c>
      <c r="ES67" s="80">
        <f>(INDEX(_Inf_Data,MATCH($F67,_Inf_Country,0),MATCH(ES$3,_Inf_Day,0))-INDEX(_Inf_Data,MATCH($F67,_Inf_Country,0),MATCH(ES$3-1,_Inf_Day,0))*$D$2
+INDEX(_Inf_Data,MATCH($F67,_Inf_Country,0),MATCH(ES$3-1,_Inf_Day,0))-INDEX(_Inf_Data,MATCH($F67,_Inf_Country,0),MATCH(ES$3-2,_Inf_Day,0))*$D$2
+INDEX(_Inf_Data,MATCH($F67,_Inf_Country,0),MATCH(ES$3-2,_Inf_Day,0))-INDEX(_Inf_Data,MATCH($F67,_Inf_Country,0),MATCH(ES$3-3,_Inf_Day,0))*$D$2
+INDEX(_Inf_Data,MATCH($F67,_Inf_Country,0),MATCH(ES$3-3,_Inf_Day,0))-INDEX(_Inf_Data,MATCH($F67,_Inf_Country,0),MATCH(ES$3-4,_Inf_Day,0))*$D$2
+INDEX(_Inf_Data,MATCH($F67,_Inf_Country,0),MATCH(ES$3-4,_Inf_Day,0))-INDEX(_Inf_Data,MATCH($F67,_Inf_Country,0),MATCH(ES$3-5,_Inf_Day,0))*$D$2)/5</f>
        <v>10</v>
      </c>
      <c r="ET67" s="80">
        <f>(INDEX(_Inf_Data,MATCH($F67,_Inf_Country,0),MATCH(ET$3,_Inf_Day,0))-INDEX(_Inf_Data,MATCH($F67,_Inf_Country,0),MATCH(ET$3-1,_Inf_Day,0))*$D$2
+INDEX(_Inf_Data,MATCH($F67,_Inf_Country,0),MATCH(ET$3-1,_Inf_Day,0))-INDEX(_Inf_Data,MATCH($F67,_Inf_Country,0),MATCH(ET$3-2,_Inf_Day,0))*$D$2
+INDEX(_Inf_Data,MATCH($F67,_Inf_Country,0),MATCH(ET$3-2,_Inf_Day,0))-INDEX(_Inf_Data,MATCH($F67,_Inf_Country,0),MATCH(ET$3-3,_Inf_Day,0))*$D$2
+INDEX(_Inf_Data,MATCH($F67,_Inf_Country,0),MATCH(ET$3-3,_Inf_Day,0))-INDEX(_Inf_Data,MATCH($F67,_Inf_Country,0),MATCH(ET$3-4,_Inf_Day,0))*$D$2
+INDEX(_Inf_Data,MATCH($F67,_Inf_Country,0),MATCH(ET$3-4,_Inf_Day,0))-INDEX(_Inf_Data,MATCH($F67,_Inf_Country,0),MATCH(ET$3-5,_Inf_Day,0))*$D$2)/5</f>
        <v>4.2</v>
      </c>
      <c r="EU67" s="80">
        <f>(INDEX(_Inf_Data,MATCH($F67,_Inf_Country,0),MATCH(EU$3,_Inf_Day,0))-INDEX(_Inf_Data,MATCH($F67,_Inf_Country,0),MATCH(EU$3-1,_Inf_Day,0))*$D$2
+INDEX(_Inf_Data,MATCH($F67,_Inf_Country,0),MATCH(EU$3-1,_Inf_Day,0))-INDEX(_Inf_Data,MATCH($F67,_Inf_Country,0),MATCH(EU$3-2,_Inf_Day,0))*$D$2
+INDEX(_Inf_Data,MATCH($F67,_Inf_Country,0),MATCH(EU$3-2,_Inf_Day,0))-INDEX(_Inf_Data,MATCH($F67,_Inf_Country,0),MATCH(EU$3-3,_Inf_Day,0))*$D$2
+INDEX(_Inf_Data,MATCH($F67,_Inf_Country,0),MATCH(EU$3-3,_Inf_Day,0))-INDEX(_Inf_Data,MATCH($F67,_Inf_Country,0),MATCH(EU$3-4,_Inf_Day,0))*$D$2
+INDEX(_Inf_Data,MATCH($F67,_Inf_Country,0),MATCH(EU$3-4,_Inf_Day,0))-INDEX(_Inf_Data,MATCH($F67,_Inf_Country,0),MATCH(EU$3-5,_Inf_Day,0))*$D$2)/5</f>
        <v>4.2</v>
      </c>
      <c r="EV67" s="80">
        <f>(INDEX(_Inf_Data,MATCH($F67,_Inf_Country,0),MATCH(EV$3,_Inf_Day,0))-INDEX(_Inf_Data,MATCH($F67,_Inf_Country,0),MATCH(EV$3-1,_Inf_Day,0))*$D$2
+INDEX(_Inf_Data,MATCH($F67,_Inf_Country,0),MATCH(EV$3-1,_Inf_Day,0))-INDEX(_Inf_Data,MATCH($F67,_Inf_Country,0),MATCH(EV$3-2,_Inf_Day,0))*$D$2
+INDEX(_Inf_Data,MATCH($F67,_Inf_Country,0),MATCH(EV$3-2,_Inf_Day,0))-INDEX(_Inf_Data,MATCH($F67,_Inf_Country,0),MATCH(EV$3-3,_Inf_Day,0))*$D$2
+INDEX(_Inf_Data,MATCH($F67,_Inf_Country,0),MATCH(EV$3-3,_Inf_Day,0))-INDEX(_Inf_Data,MATCH($F67,_Inf_Country,0),MATCH(EV$3-4,_Inf_Day,0))*$D$2
+INDEX(_Inf_Data,MATCH($F67,_Inf_Country,0),MATCH(EV$3-4,_Inf_Day,0))-INDEX(_Inf_Data,MATCH($F67,_Inf_Country,0),MATCH(EV$3-5,_Inf_Day,0))*$D$2)/5</f>
        <v>18.399999999999999</v>
      </c>
      <c r="EW67" s="80">
        <f>(INDEX(_Inf_Data,MATCH($F67,_Inf_Country,0),MATCH(EW$3,_Inf_Day,0))-INDEX(_Inf_Data,MATCH($F67,_Inf_Country,0),MATCH(EW$3-1,_Inf_Day,0))*$D$2
+INDEX(_Inf_Data,MATCH($F67,_Inf_Country,0),MATCH(EW$3-1,_Inf_Day,0))-INDEX(_Inf_Data,MATCH($F67,_Inf_Country,0),MATCH(EW$3-2,_Inf_Day,0))*$D$2
+INDEX(_Inf_Data,MATCH($F67,_Inf_Country,0),MATCH(EW$3-2,_Inf_Day,0))-INDEX(_Inf_Data,MATCH($F67,_Inf_Country,0),MATCH(EW$3-3,_Inf_Day,0))*$D$2
+INDEX(_Inf_Data,MATCH($F67,_Inf_Country,0),MATCH(EW$3-3,_Inf_Day,0))-INDEX(_Inf_Data,MATCH($F67,_Inf_Country,0),MATCH(EW$3-4,_Inf_Day,0))*$D$2
+INDEX(_Inf_Data,MATCH($F67,_Inf_Country,0),MATCH(EW$3-4,_Inf_Day,0))-INDEX(_Inf_Data,MATCH($F67,_Inf_Country,0),MATCH(EW$3-5,_Inf_Day,0))*$D$2)/5</f>
        <v>14.2</v>
      </c>
      <c r="EX67" s="80">
        <f>(INDEX(_Inf_Data,MATCH($F67,_Inf_Country,0),MATCH(EX$3,_Inf_Day,0))-INDEX(_Inf_Data,MATCH($F67,_Inf_Country,0),MATCH(EX$3-1,_Inf_Day,0))*$D$2
+INDEX(_Inf_Data,MATCH($F67,_Inf_Country,0),MATCH(EX$3-1,_Inf_Day,0))-INDEX(_Inf_Data,MATCH($F67,_Inf_Country,0),MATCH(EX$3-2,_Inf_Day,0))*$D$2
+INDEX(_Inf_Data,MATCH($F67,_Inf_Country,0),MATCH(EX$3-2,_Inf_Day,0))-INDEX(_Inf_Data,MATCH($F67,_Inf_Country,0),MATCH(EX$3-3,_Inf_Day,0))*$D$2
+INDEX(_Inf_Data,MATCH($F67,_Inf_Country,0),MATCH(EX$3-3,_Inf_Day,0))-INDEX(_Inf_Data,MATCH($F67,_Inf_Country,0),MATCH(EX$3-4,_Inf_Day,0))*$D$2
+INDEX(_Inf_Data,MATCH($F67,_Inf_Country,0),MATCH(EX$3-4,_Inf_Day,0))-INDEX(_Inf_Data,MATCH($F67,_Inf_Country,0),MATCH(EX$3-5,_Inf_Day,0))*$D$2)/5</f>
        <v>14.2</v>
      </c>
      <c r="EY67" s="80">
        <f>(INDEX(_Inf_Data,MATCH($F67,_Inf_Country,0),MATCH(EY$3,_Inf_Day,0))-INDEX(_Inf_Data,MATCH($F67,_Inf_Country,0),MATCH(EY$3-1,_Inf_Day,0))*$D$2
+INDEX(_Inf_Data,MATCH($F67,_Inf_Country,0),MATCH(EY$3-1,_Inf_Day,0))-INDEX(_Inf_Data,MATCH($F67,_Inf_Country,0),MATCH(EY$3-2,_Inf_Day,0))*$D$2
+INDEX(_Inf_Data,MATCH($F67,_Inf_Country,0),MATCH(EY$3-2,_Inf_Day,0))-INDEX(_Inf_Data,MATCH($F67,_Inf_Country,0),MATCH(EY$3-3,_Inf_Day,0))*$D$2
+INDEX(_Inf_Data,MATCH($F67,_Inf_Country,0),MATCH(EY$3-3,_Inf_Day,0))-INDEX(_Inf_Data,MATCH($F67,_Inf_Country,0),MATCH(EY$3-4,_Inf_Day,0))*$D$2
+INDEX(_Inf_Data,MATCH($F67,_Inf_Country,0),MATCH(EY$3-4,_Inf_Day,0))-INDEX(_Inf_Data,MATCH($F67,_Inf_Country,0),MATCH(EY$3-5,_Inf_Day,0))*$D$2)/5</f>
        <v>20.6</v>
      </c>
      <c r="EZ67" s="80">
        <f>(INDEX(_Inf_Data,MATCH($F67,_Inf_Country,0),MATCH(EZ$3,_Inf_Day,0))-INDEX(_Inf_Data,MATCH($F67,_Inf_Country,0),MATCH(EZ$3-1,_Inf_Day,0))*$D$2
+INDEX(_Inf_Data,MATCH($F67,_Inf_Country,0),MATCH(EZ$3-1,_Inf_Day,0))-INDEX(_Inf_Data,MATCH($F67,_Inf_Country,0),MATCH(EZ$3-2,_Inf_Day,0))*$D$2
+INDEX(_Inf_Data,MATCH($F67,_Inf_Country,0),MATCH(EZ$3-2,_Inf_Day,0))-INDEX(_Inf_Data,MATCH($F67,_Inf_Country,0),MATCH(EZ$3-3,_Inf_Day,0))*$D$2
+INDEX(_Inf_Data,MATCH($F67,_Inf_Country,0),MATCH(EZ$3-3,_Inf_Day,0))-INDEX(_Inf_Data,MATCH($F67,_Inf_Country,0),MATCH(EZ$3-4,_Inf_Day,0))*$D$2
+INDEX(_Inf_Data,MATCH($F67,_Inf_Country,0),MATCH(EZ$3-4,_Inf_Day,0))-INDEX(_Inf_Data,MATCH($F67,_Inf_Country,0),MATCH(EZ$3-5,_Inf_Day,0))*$D$2)/5</f>
        <v>20.6</v>
      </c>
      <c r="FA67" s="80" t="e">
        <f>(INDEX(_Inf_Data,MATCH($F67,_Inf_Country,0),MATCH(FA$3,_Inf_Day,0))-INDEX(_Inf_Data,MATCH($F67,_Inf_Country,0),MATCH(FA$3-1,_Inf_Day,0))*$D$2
+INDEX(_Inf_Data,MATCH($F67,_Inf_Country,0),MATCH(FA$3-1,_Inf_Day,0))-INDEX(_Inf_Data,MATCH($F67,_Inf_Country,0),MATCH(FA$3-2,_Inf_Day,0))*$D$2
+INDEX(_Inf_Data,MATCH($F67,_Inf_Country,0),MATCH(FA$3-2,_Inf_Day,0))-INDEX(_Inf_Data,MATCH($F67,_Inf_Country,0),MATCH(FA$3-3,_Inf_Day,0))*$D$2
+INDEX(_Inf_Data,MATCH($F67,_Inf_Country,0),MATCH(FA$3-3,_Inf_Day,0))-INDEX(_Inf_Data,MATCH($F67,_Inf_Country,0),MATCH(FA$3-4,_Inf_Day,0))*$D$2
+INDEX(_Inf_Data,MATCH($F67,_Inf_Country,0),MATCH(FA$3-4,_Inf_Day,0))-INDEX(_Inf_Data,MATCH($F67,_Inf_Country,0),MATCH(FA$3-5,_Inf_Day,0))*$D$2)/5</f>
        <v>#N/A</v>
      </c>
      <c r="FB67" s="80" t="e">
        <f>(INDEX(_Inf_Data,MATCH($F67,_Inf_Country,0),MATCH(FB$3,_Inf_Day,0))-INDEX(_Inf_Data,MATCH($F67,_Inf_Country,0),MATCH(FB$3-1,_Inf_Day,0))*$D$2
+INDEX(_Inf_Data,MATCH($F67,_Inf_Country,0),MATCH(FB$3-1,_Inf_Day,0))-INDEX(_Inf_Data,MATCH($F67,_Inf_Country,0),MATCH(FB$3-2,_Inf_Day,0))*$D$2
+INDEX(_Inf_Data,MATCH($F67,_Inf_Country,0),MATCH(FB$3-2,_Inf_Day,0))-INDEX(_Inf_Data,MATCH($F67,_Inf_Country,0),MATCH(FB$3-3,_Inf_Day,0))*$D$2
+INDEX(_Inf_Data,MATCH($F67,_Inf_Country,0),MATCH(FB$3-3,_Inf_Day,0))-INDEX(_Inf_Data,MATCH($F67,_Inf_Country,0),MATCH(FB$3-4,_Inf_Day,0))*$D$2
+INDEX(_Inf_Data,MATCH($F67,_Inf_Country,0),MATCH(FB$3-4,_Inf_Day,0))-INDEX(_Inf_Data,MATCH($F67,_Inf_Country,0),MATCH(FB$3-5,_Inf_Day,0))*$D$2)/5</f>
        <v>#N/A</v>
      </c>
      <c r="FC67" s="80" t="e">
        <f>(INDEX(_Inf_Data,MATCH($F67,_Inf_Country,0),MATCH(FC$3,_Inf_Day,0))-INDEX(_Inf_Data,MATCH($F67,_Inf_Country,0),MATCH(FC$3-1,_Inf_Day,0))*$D$2
+INDEX(_Inf_Data,MATCH($F67,_Inf_Country,0),MATCH(FC$3-1,_Inf_Day,0))-INDEX(_Inf_Data,MATCH($F67,_Inf_Country,0),MATCH(FC$3-2,_Inf_Day,0))*$D$2
+INDEX(_Inf_Data,MATCH($F67,_Inf_Country,0),MATCH(FC$3-2,_Inf_Day,0))-INDEX(_Inf_Data,MATCH($F67,_Inf_Country,0),MATCH(FC$3-3,_Inf_Day,0))*$D$2
+INDEX(_Inf_Data,MATCH($F67,_Inf_Country,0),MATCH(FC$3-3,_Inf_Day,0))-INDEX(_Inf_Data,MATCH($F67,_Inf_Country,0),MATCH(FC$3-4,_Inf_Day,0))*$D$2
+INDEX(_Inf_Data,MATCH($F67,_Inf_Country,0),MATCH(FC$3-4,_Inf_Day,0))-INDEX(_Inf_Data,MATCH($F67,_Inf_Country,0),MATCH(FC$3-5,_Inf_Day,0))*$D$2)/5</f>
        <v>#N/A</v>
      </c>
      <c r="FD67" s="80" t="e">
        <f>(INDEX(_Inf_Data,MATCH($F67,_Inf_Country,0),MATCH(FD$3,_Inf_Day,0))-INDEX(_Inf_Data,MATCH($F67,_Inf_Country,0),MATCH(FD$3-1,_Inf_Day,0))*$D$2
+INDEX(_Inf_Data,MATCH($F67,_Inf_Country,0),MATCH(FD$3-1,_Inf_Day,0))-INDEX(_Inf_Data,MATCH($F67,_Inf_Country,0),MATCH(FD$3-2,_Inf_Day,0))*$D$2
+INDEX(_Inf_Data,MATCH($F67,_Inf_Country,0),MATCH(FD$3-2,_Inf_Day,0))-INDEX(_Inf_Data,MATCH($F67,_Inf_Country,0),MATCH(FD$3-3,_Inf_Day,0))*$D$2
+INDEX(_Inf_Data,MATCH($F67,_Inf_Country,0),MATCH(FD$3-3,_Inf_Day,0))-INDEX(_Inf_Data,MATCH($F67,_Inf_Country,0),MATCH(FD$3-4,_Inf_Day,0))*$D$2
+INDEX(_Inf_Data,MATCH($F67,_Inf_Country,0),MATCH(FD$3-4,_Inf_Day,0))-INDEX(_Inf_Data,MATCH($F67,_Inf_Country,0),MATCH(FD$3-5,_Inf_Day,0))*$D$2)/5</f>
        <v>#N/A</v>
      </c>
      <c r="FE67" s="80" t="e">
        <f>(INDEX(_Inf_Data,MATCH($F67,_Inf_Country,0),MATCH(FE$3,_Inf_Day,0))-INDEX(_Inf_Data,MATCH($F67,_Inf_Country,0),MATCH(FE$3-1,_Inf_Day,0))*$D$2
+INDEX(_Inf_Data,MATCH($F67,_Inf_Country,0),MATCH(FE$3-1,_Inf_Day,0))-INDEX(_Inf_Data,MATCH($F67,_Inf_Country,0),MATCH(FE$3-2,_Inf_Day,0))*$D$2
+INDEX(_Inf_Data,MATCH($F67,_Inf_Country,0),MATCH(FE$3-2,_Inf_Day,0))-INDEX(_Inf_Data,MATCH($F67,_Inf_Country,0),MATCH(FE$3-3,_Inf_Day,0))*$D$2
+INDEX(_Inf_Data,MATCH($F67,_Inf_Country,0),MATCH(FE$3-3,_Inf_Day,0))-INDEX(_Inf_Data,MATCH($F67,_Inf_Country,0),MATCH(FE$3-4,_Inf_Day,0))*$D$2
+INDEX(_Inf_Data,MATCH($F67,_Inf_Country,0),MATCH(FE$3-4,_Inf_Day,0))-INDEX(_Inf_Data,MATCH($F67,_Inf_Country,0),MATCH(FE$3-5,_Inf_Day,0))*$D$2)/5</f>
        <v>#N/A</v>
      </c>
      <c r="FF67" s="80" t="e">
        <f>(INDEX(_Inf_Data,MATCH($F67,_Inf_Country,0),MATCH(FF$3,_Inf_Day,0))-INDEX(_Inf_Data,MATCH($F67,_Inf_Country,0),MATCH(FF$3-1,_Inf_Day,0))*$D$2
+INDEX(_Inf_Data,MATCH($F67,_Inf_Country,0),MATCH(FF$3-1,_Inf_Day,0))-INDEX(_Inf_Data,MATCH($F67,_Inf_Country,0),MATCH(FF$3-2,_Inf_Day,0))*$D$2
+INDEX(_Inf_Data,MATCH($F67,_Inf_Country,0),MATCH(FF$3-2,_Inf_Day,0))-INDEX(_Inf_Data,MATCH($F67,_Inf_Country,0),MATCH(FF$3-3,_Inf_Day,0))*$D$2
+INDEX(_Inf_Data,MATCH($F67,_Inf_Country,0),MATCH(FF$3-3,_Inf_Day,0))-INDEX(_Inf_Data,MATCH($F67,_Inf_Country,0),MATCH(FF$3-4,_Inf_Day,0))*$D$2
+INDEX(_Inf_Data,MATCH($F67,_Inf_Country,0),MATCH(FF$3-4,_Inf_Day,0))-INDEX(_Inf_Data,MATCH($F67,_Inf_Country,0),MATCH(FF$3-5,_Inf_Day,0))*$D$2)/5</f>
        <v>#N/A</v>
      </c>
      <c r="FG67" s="80" t="e">
        <f>(INDEX(_Inf_Data,MATCH($F67,_Inf_Country,0),MATCH(FG$3,_Inf_Day,0))-INDEX(_Inf_Data,MATCH($F67,_Inf_Country,0),MATCH(FG$3-1,_Inf_Day,0))*$D$2
+INDEX(_Inf_Data,MATCH($F67,_Inf_Country,0),MATCH(FG$3-1,_Inf_Day,0))-INDEX(_Inf_Data,MATCH($F67,_Inf_Country,0),MATCH(FG$3-2,_Inf_Day,0))*$D$2
+INDEX(_Inf_Data,MATCH($F67,_Inf_Country,0),MATCH(FG$3-2,_Inf_Day,0))-INDEX(_Inf_Data,MATCH($F67,_Inf_Country,0),MATCH(FG$3-3,_Inf_Day,0))*$D$2
+INDEX(_Inf_Data,MATCH($F67,_Inf_Country,0),MATCH(FG$3-3,_Inf_Day,0))-INDEX(_Inf_Data,MATCH($F67,_Inf_Country,0),MATCH(FG$3-4,_Inf_Day,0))*$D$2
+INDEX(_Inf_Data,MATCH($F67,_Inf_Country,0),MATCH(FG$3-4,_Inf_Day,0))-INDEX(_Inf_Data,MATCH($F67,_Inf_Country,0),MATCH(FG$3-5,_Inf_Day,0))*$D$2)/5</f>
        <v>#N/A</v>
      </c>
      <c r="FH67" s="80" t="e">
        <f>(INDEX(_Inf_Data,MATCH($F67,_Inf_Country,0),MATCH(FH$3,_Inf_Day,0))-INDEX(_Inf_Data,MATCH($F67,_Inf_Country,0),MATCH(FH$3-1,_Inf_Day,0))*$D$2
+INDEX(_Inf_Data,MATCH($F67,_Inf_Country,0),MATCH(FH$3-1,_Inf_Day,0))-INDEX(_Inf_Data,MATCH($F67,_Inf_Country,0),MATCH(FH$3-2,_Inf_Day,0))*$D$2
+INDEX(_Inf_Data,MATCH($F67,_Inf_Country,0),MATCH(FH$3-2,_Inf_Day,0))-INDEX(_Inf_Data,MATCH($F67,_Inf_Country,0),MATCH(FH$3-3,_Inf_Day,0))*$D$2
+INDEX(_Inf_Data,MATCH($F67,_Inf_Country,0),MATCH(FH$3-3,_Inf_Day,0))-INDEX(_Inf_Data,MATCH($F67,_Inf_Country,0),MATCH(FH$3-4,_Inf_Day,0))*$D$2
+INDEX(_Inf_Data,MATCH($F67,_Inf_Country,0),MATCH(FH$3-4,_Inf_Day,0))-INDEX(_Inf_Data,MATCH($F67,_Inf_Country,0),MATCH(FH$3-5,_Inf_Day,0))*$D$2)/5</f>
        <v>#N/A</v>
      </c>
      <c r="FI67" s="80" t="e">
        <f>(INDEX(_Inf_Data,MATCH($F67,_Inf_Country,0),MATCH(FI$3,_Inf_Day,0))-INDEX(_Inf_Data,MATCH($F67,_Inf_Country,0),MATCH(FI$3-1,_Inf_Day,0))*$D$2
+INDEX(_Inf_Data,MATCH($F67,_Inf_Country,0),MATCH(FI$3-1,_Inf_Day,0))-INDEX(_Inf_Data,MATCH($F67,_Inf_Country,0),MATCH(FI$3-2,_Inf_Day,0))*$D$2
+INDEX(_Inf_Data,MATCH($F67,_Inf_Country,0),MATCH(FI$3-2,_Inf_Day,0))-INDEX(_Inf_Data,MATCH($F67,_Inf_Country,0),MATCH(FI$3-3,_Inf_Day,0))*$D$2
+INDEX(_Inf_Data,MATCH($F67,_Inf_Country,0),MATCH(FI$3-3,_Inf_Day,0))-INDEX(_Inf_Data,MATCH($F67,_Inf_Country,0),MATCH(FI$3-4,_Inf_Day,0))*$D$2
+INDEX(_Inf_Data,MATCH($F67,_Inf_Country,0),MATCH(FI$3-4,_Inf_Day,0))-INDEX(_Inf_Data,MATCH($F67,_Inf_Country,0),MATCH(FI$3-5,_Inf_Day,0))*$D$2)/5</f>
        <v>#N/A</v>
      </c>
      <c r="FJ67" s="80" t="e">
        <f>(INDEX(_Inf_Data,MATCH($F67,_Inf_Country,0),MATCH(FJ$3,_Inf_Day,0))-INDEX(_Inf_Data,MATCH($F67,_Inf_Country,0),MATCH(FJ$3-1,_Inf_Day,0))*$D$2
+INDEX(_Inf_Data,MATCH($F67,_Inf_Country,0),MATCH(FJ$3-1,_Inf_Day,0))-INDEX(_Inf_Data,MATCH($F67,_Inf_Country,0),MATCH(FJ$3-2,_Inf_Day,0))*$D$2
+INDEX(_Inf_Data,MATCH($F67,_Inf_Country,0),MATCH(FJ$3-2,_Inf_Day,0))-INDEX(_Inf_Data,MATCH($F67,_Inf_Country,0),MATCH(FJ$3-3,_Inf_Day,0))*$D$2
+INDEX(_Inf_Data,MATCH($F67,_Inf_Country,0),MATCH(FJ$3-3,_Inf_Day,0))-INDEX(_Inf_Data,MATCH($F67,_Inf_Country,0),MATCH(FJ$3-4,_Inf_Day,0))*$D$2
+INDEX(_Inf_Data,MATCH($F67,_Inf_Country,0),MATCH(FJ$3-4,_Inf_Day,0))-INDEX(_Inf_Data,MATCH($F67,_Inf_Country,0),MATCH(FJ$3-5,_Inf_Day,0))*$D$2)/5</f>
        <v>#N/A</v>
      </c>
      <c r="FK67" s="80" t="e">
        <f>(INDEX(_Inf_Data,MATCH($F67,_Inf_Country,0),MATCH(FK$3,_Inf_Day,0))-INDEX(_Inf_Data,MATCH($F67,_Inf_Country,0),MATCH(FK$3-1,_Inf_Day,0))*$D$2
+INDEX(_Inf_Data,MATCH($F67,_Inf_Country,0),MATCH(FK$3-1,_Inf_Day,0))-INDEX(_Inf_Data,MATCH($F67,_Inf_Country,0),MATCH(FK$3-2,_Inf_Day,0))*$D$2
+INDEX(_Inf_Data,MATCH($F67,_Inf_Country,0),MATCH(FK$3-2,_Inf_Day,0))-INDEX(_Inf_Data,MATCH($F67,_Inf_Country,0),MATCH(FK$3-3,_Inf_Day,0))*$D$2
+INDEX(_Inf_Data,MATCH($F67,_Inf_Country,0),MATCH(FK$3-3,_Inf_Day,0))-INDEX(_Inf_Data,MATCH($F67,_Inf_Country,0),MATCH(FK$3-4,_Inf_Day,0))*$D$2
+INDEX(_Inf_Data,MATCH($F67,_Inf_Country,0),MATCH(FK$3-4,_Inf_Day,0))-INDEX(_Inf_Data,MATCH($F67,_Inf_Country,0),MATCH(FK$3-5,_Inf_Day,0))*$D$2)/5</f>
        <v>#N/A</v>
      </c>
      <c r="FL67" s="80" t="e">
        <f>(INDEX(_Inf_Data,MATCH($F67,_Inf_Country,0),MATCH(FL$3,_Inf_Day,0))-INDEX(_Inf_Data,MATCH($F67,_Inf_Country,0),MATCH(FL$3-1,_Inf_Day,0))*$D$2
+INDEX(_Inf_Data,MATCH($F67,_Inf_Country,0),MATCH(FL$3-1,_Inf_Day,0))-INDEX(_Inf_Data,MATCH($F67,_Inf_Country,0),MATCH(FL$3-2,_Inf_Day,0))*$D$2
+INDEX(_Inf_Data,MATCH($F67,_Inf_Country,0),MATCH(FL$3-2,_Inf_Day,0))-INDEX(_Inf_Data,MATCH($F67,_Inf_Country,0),MATCH(FL$3-3,_Inf_Day,0))*$D$2
+INDEX(_Inf_Data,MATCH($F67,_Inf_Country,0),MATCH(FL$3-3,_Inf_Day,0))-INDEX(_Inf_Data,MATCH($F67,_Inf_Country,0),MATCH(FL$3-4,_Inf_Day,0))*$D$2
+INDEX(_Inf_Data,MATCH($F67,_Inf_Country,0),MATCH(FL$3-4,_Inf_Day,0))-INDEX(_Inf_Data,MATCH($F67,_Inf_Country,0),MATCH(FL$3-5,_Inf_Day,0))*$D$2)/5</f>
        <v>#N/A</v>
      </c>
      <c r="FM67" s="80" t="e">
        <f>(INDEX(_Inf_Data,MATCH($F67,_Inf_Country,0),MATCH(FM$3,_Inf_Day,0))-INDEX(_Inf_Data,MATCH($F67,_Inf_Country,0),MATCH(FM$3-1,_Inf_Day,0))*$D$2
+INDEX(_Inf_Data,MATCH($F67,_Inf_Country,0),MATCH(FM$3-1,_Inf_Day,0))-INDEX(_Inf_Data,MATCH($F67,_Inf_Country,0),MATCH(FM$3-2,_Inf_Day,0))*$D$2
+INDEX(_Inf_Data,MATCH($F67,_Inf_Country,0),MATCH(FM$3-2,_Inf_Day,0))-INDEX(_Inf_Data,MATCH($F67,_Inf_Country,0),MATCH(FM$3-3,_Inf_Day,0))*$D$2
+INDEX(_Inf_Data,MATCH($F67,_Inf_Country,0),MATCH(FM$3-3,_Inf_Day,0))-INDEX(_Inf_Data,MATCH($F67,_Inf_Country,0),MATCH(FM$3-4,_Inf_Day,0))*$D$2
+INDEX(_Inf_Data,MATCH($F67,_Inf_Country,0),MATCH(FM$3-4,_Inf_Day,0))-INDEX(_Inf_Data,MATCH($F67,_Inf_Country,0),MATCH(FM$3-5,_Inf_Day,0))*$D$2)/5</f>
        <v>#N/A</v>
      </c>
      <c r="FN67" s="80" t="e">
        <f>(INDEX(_Inf_Data,MATCH($F67,_Inf_Country,0),MATCH(FN$3,_Inf_Day,0))-INDEX(_Inf_Data,MATCH($F67,_Inf_Country,0),MATCH(FN$3-1,_Inf_Day,0))*$D$2
+INDEX(_Inf_Data,MATCH($F67,_Inf_Country,0),MATCH(FN$3-1,_Inf_Day,0))-INDEX(_Inf_Data,MATCH($F67,_Inf_Country,0),MATCH(FN$3-2,_Inf_Day,0))*$D$2
+INDEX(_Inf_Data,MATCH($F67,_Inf_Country,0),MATCH(FN$3-2,_Inf_Day,0))-INDEX(_Inf_Data,MATCH($F67,_Inf_Country,0),MATCH(FN$3-3,_Inf_Day,0))*$D$2
+INDEX(_Inf_Data,MATCH($F67,_Inf_Country,0),MATCH(FN$3-3,_Inf_Day,0))-INDEX(_Inf_Data,MATCH($F67,_Inf_Country,0),MATCH(FN$3-4,_Inf_Day,0))*$D$2
+INDEX(_Inf_Data,MATCH($F67,_Inf_Country,0),MATCH(FN$3-4,_Inf_Day,0))-INDEX(_Inf_Data,MATCH($F67,_Inf_Country,0),MATCH(FN$3-5,_Inf_Day,0))*$D$2)/5</f>
        <v>#N/A</v>
      </c>
      <c r="FO67">
        <v>1</v>
      </c>
      <c r="FQ67" s="10">
        <f ca="1">HLOOKUP(TODAY()-FQ$3,$C$3:$FN$253,ROW()-2)</f>
        <v>4.2</v>
      </c>
      <c r="FR67" s="10">
        <f ca="1">HLOOKUP(TODAY()-FR$3,$C$3:$FN$253,ROW()-2)</f>
        <v>4.2</v>
      </c>
      <c r="FS67" s="10">
        <f ca="1">HLOOKUP(TODAY()-FS$3,$C$3:$FN$253,ROW()-2)</f>
        <v>18.399999999999999</v>
      </c>
      <c r="FT67" s="10">
        <f ca="1">HLOOKUP(TODAY()-FT$3,$C$3:$FN$253,ROW()-2)</f>
        <v>14.2</v>
      </c>
      <c r="FU67" s="10">
        <f ca="1">HLOOKUP(TODAY()-FU$3,$C$3:$FN$253,ROW()-2)</f>
        <v>14.2</v>
      </c>
      <c r="FV67" s="10">
        <f ca="1">HLOOKUP(TODAY()-FV$3,$C$3:$FN$253,ROW()-2)</f>
        <v>20.6</v>
      </c>
      <c r="FW67" s="10">
        <f ca="1">HLOOKUP(TODAY()-FW$3,$C$3:$FN$253,ROW()-2)</f>
        <v>20.6</v>
      </c>
      <c r="FX67" s="10">
        <f ca="1">SUM(FQ67:FW67)/7</f>
        <v>13.771428571428572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3944361649279683</v>
      </c>
      <c r="GB67" t="str">
        <f>D67</f>
        <v>Africa</v>
      </c>
      <c r="GC67" t="str">
        <f>F67</f>
        <v>Guinea-Bissau</v>
      </c>
      <c r="GD67" s="10">
        <f>FZ67</f>
        <v>67.400000000000006</v>
      </c>
      <c r="GE67" s="10">
        <f ca="1">G67</f>
        <v>1492</v>
      </c>
      <c r="GF67" s="10">
        <f ca="1">IF(GA67&lt;$GF$2,$B67,0)</f>
        <v>0</v>
      </c>
      <c r="GG67" s="10">
        <f ca="1">IF(AND($GA67&gt;=$GF$2,$GA67&lt;$GG$2),$B67,0)</f>
        <v>0</v>
      </c>
      <c r="GH67" s="10">
        <f ca="1">IF(AND($GA67&gt;=$GG$2,$GA67&lt;$GH$2),$B67,0)</f>
        <v>0</v>
      </c>
      <c r="GI67" s="10">
        <f ca="1">IF(AND($GA67&gt;=$GH$2,$GA67&lt;$GI$2),$B67,0)</f>
        <v>1600000</v>
      </c>
      <c r="GJ67" s="10">
        <f ca="1">IF(GA67&gt;=$GI$2,B67,0)</f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96"/>
        <v>57.514285714285712</v>
      </c>
    </row>
    <row r="68" spans="1:200" ht="30" customHeight="1" x14ac:dyDescent="0.25">
      <c r="A68">
        <f t="shared" ref="A68:A131" si="97">VLOOKUP(F68,CountryNumber,5,FALSE)</f>
        <v>224</v>
      </c>
      <c r="B68" s="81">
        <f>VLOOKUP(F68,Countries!$D$5:$F$254,3,FALSE)</f>
        <v>8880000</v>
      </c>
      <c r="C68" s="86">
        <f ca="1">GA68</f>
        <v>0.10233986878531608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24</f>
        <v>New Jersey</v>
      </c>
      <c r="G68" s="81">
        <f ca="1">INDEX(_Inf_Data,MATCH($F68,_Inf_Country,0),MATCH(G$2,_Inf_Day,0))</f>
        <v>167426</v>
      </c>
      <c r="H68" s="81">
        <f ca="1">FX68</f>
        <v>385.51428571428568</v>
      </c>
      <c r="I68" s="100" t="str">
        <f>F68</f>
        <v>New Jersey</v>
      </c>
      <c r="J68" s="80">
        <f>INDEX(_Inf_Data,MATCH($F68,_Inf_Country,0),MATCH(J$3,_Inf_Day,0))</f>
        <v>0</v>
      </c>
      <c r="K68" s="80">
        <f>INDEX(_Inf_Data,MATCH($F68,_Inf_Country,0),MATCH(K$3,_Inf_Day,0))-INDEX(_Inf_Data,MATCH($F68,_Inf_Country,0),MATCH(J$3,_Inf_Day,0))*$D$2</f>
        <v>0</v>
      </c>
      <c r="L68" s="80" t="e">
        <f>(INDEX(_Inf_Data,MATCH($F68,_Inf_Country,0),MATCH(L$3,_Inf_Day,0))-INDEX(_Inf_Data,MATCH($F68,_Inf_Country,0),MATCH(L$3-1,_Inf_Day,0))*$D$2
+INDEX(_Inf_Data,MATCH($F68,_Inf_Country,0),MATCH(L$3-1,_Inf_Day,0))-INDEX(_Inf_Data,MATCH($F68,_Inf_Country,0),MATCH(L$3-2,_Inf_Day,0))*$D$2
+INDEX(_Inf_Data,MATCH($F68,_Inf_Country,0),MATCH(L$3-2,_Inf_Day,0))-INDEX(_Inf_Data,MATCH($F68,_Inf_Country,0),MATCH(L$3-3,_Inf_Day,0))*$D$2
+INDEX(_Inf_Data,MATCH($F68,_Inf_Country,0),MATCH(L$3-3,_Inf_Day,0))-INDEX(_Inf_Data,MATCH($F68,_Inf_Country,0),MATCH(L$3-4,_Inf_Day,0))*$D$2
+INDEX(_Inf_Data,MATCH($F68,_Inf_Country,0),MATCH(L$3-4,_Inf_Day,0))-INDEX(_Inf_Data,MATCH($F68,_Inf_Country,0),MATCH(L$3-5,_Inf_Day,0))*$D$2)/5</f>
        <v>#N/A</v>
      </c>
      <c r="M68" s="80" t="e">
        <f>(INDEX(_Inf_Data,MATCH($F68,_Inf_Country,0),MATCH(M$3,_Inf_Day,0))-INDEX(_Inf_Data,MATCH($F68,_Inf_Country,0),MATCH(M$3-1,_Inf_Day,0))*$D$2
+INDEX(_Inf_Data,MATCH($F68,_Inf_Country,0),MATCH(M$3-1,_Inf_Day,0))-INDEX(_Inf_Data,MATCH($F68,_Inf_Country,0),MATCH(M$3-2,_Inf_Day,0))*$D$2
+INDEX(_Inf_Data,MATCH($F68,_Inf_Country,0),MATCH(M$3-2,_Inf_Day,0))-INDEX(_Inf_Data,MATCH($F68,_Inf_Country,0),MATCH(M$3-3,_Inf_Day,0))*$D$2
+INDEX(_Inf_Data,MATCH($F68,_Inf_Country,0),MATCH(M$3-3,_Inf_Day,0))-INDEX(_Inf_Data,MATCH($F68,_Inf_Country,0),MATCH(M$3-4,_Inf_Day,0))*$D$2
+INDEX(_Inf_Data,MATCH($F68,_Inf_Country,0),MATCH(M$3-4,_Inf_Day,0))-INDEX(_Inf_Data,MATCH($F68,_Inf_Country,0),MATCH(M$3-5,_Inf_Day,0))*$D$2)/5</f>
        <v>#N/A</v>
      </c>
      <c r="N68" s="80" t="e">
        <f>(INDEX(_Inf_Data,MATCH($F68,_Inf_Country,0),MATCH(N$3,_Inf_Day,0))-INDEX(_Inf_Data,MATCH($F68,_Inf_Country,0),MATCH(N$3-1,_Inf_Day,0))*$D$2
+INDEX(_Inf_Data,MATCH($F68,_Inf_Country,0),MATCH(N$3-1,_Inf_Day,0))-INDEX(_Inf_Data,MATCH($F68,_Inf_Country,0),MATCH(N$3-2,_Inf_Day,0))*$D$2
+INDEX(_Inf_Data,MATCH($F68,_Inf_Country,0),MATCH(N$3-2,_Inf_Day,0))-INDEX(_Inf_Data,MATCH($F68,_Inf_Country,0),MATCH(N$3-3,_Inf_Day,0))*$D$2
+INDEX(_Inf_Data,MATCH($F68,_Inf_Country,0),MATCH(N$3-3,_Inf_Day,0))-INDEX(_Inf_Data,MATCH($F68,_Inf_Country,0),MATCH(N$3-4,_Inf_Day,0))*$D$2
+INDEX(_Inf_Data,MATCH($F68,_Inf_Country,0),MATCH(N$3-4,_Inf_Day,0))-INDEX(_Inf_Data,MATCH($F68,_Inf_Country,0),MATCH(N$3-5,_Inf_Day,0))*$D$2)/5</f>
        <v>#N/A</v>
      </c>
      <c r="O68" s="80">
        <f>(INDEX(_Inf_Data,MATCH($F68,_Inf_Country,0),MATCH(O$3,_Inf_Day,0))-INDEX(_Inf_Data,MATCH($F68,_Inf_Country,0),MATCH(O$3-1,_Inf_Day,0))*$D$2
+INDEX(_Inf_Data,MATCH($F68,_Inf_Country,0),MATCH(O$3-1,_Inf_Day,0))-INDEX(_Inf_Data,MATCH($F68,_Inf_Country,0),MATCH(O$3-2,_Inf_Day,0))*$D$2
+INDEX(_Inf_Data,MATCH($F68,_Inf_Country,0),MATCH(O$3-2,_Inf_Day,0))-INDEX(_Inf_Data,MATCH($F68,_Inf_Country,0),MATCH(O$3-3,_Inf_Day,0))*$D$2
+INDEX(_Inf_Data,MATCH($F68,_Inf_Country,0),MATCH(O$3-3,_Inf_Day,0))-INDEX(_Inf_Data,MATCH($F68,_Inf_Country,0),MATCH(O$3-4,_Inf_Day,0))*$D$2
+INDEX(_Inf_Data,MATCH($F68,_Inf_Country,0),MATCH(O$3-4,_Inf_Day,0))-INDEX(_Inf_Data,MATCH($F68,_Inf_Country,0),MATCH(O$3-5,_Inf_Day,0))*$D$2)/5</f>
        <v>0</v>
      </c>
      <c r="P68" s="80">
        <f>(INDEX(_Inf_Data,MATCH($F68,_Inf_Country,0),MATCH(P$3,_Inf_Day,0))-INDEX(_Inf_Data,MATCH($F68,_Inf_Country,0),MATCH(P$3-1,_Inf_Day,0))*$D$2
+INDEX(_Inf_Data,MATCH($F68,_Inf_Country,0),MATCH(P$3-1,_Inf_Day,0))-INDEX(_Inf_Data,MATCH($F68,_Inf_Country,0),MATCH(P$3-2,_Inf_Day,0))*$D$2
+INDEX(_Inf_Data,MATCH($F68,_Inf_Country,0),MATCH(P$3-2,_Inf_Day,0))-INDEX(_Inf_Data,MATCH($F68,_Inf_Country,0),MATCH(P$3-3,_Inf_Day,0))*$D$2
+INDEX(_Inf_Data,MATCH($F68,_Inf_Country,0),MATCH(P$3-3,_Inf_Day,0))-INDEX(_Inf_Data,MATCH($F68,_Inf_Country,0),MATCH(P$3-4,_Inf_Day,0))*$D$2
+INDEX(_Inf_Data,MATCH($F68,_Inf_Country,0),MATCH(P$3-4,_Inf_Day,0))-INDEX(_Inf_Data,MATCH($F68,_Inf_Country,0),MATCH(P$3-5,_Inf_Day,0))*$D$2)/5</f>
        <v>0</v>
      </c>
      <c r="Q68" s="80">
        <f>(INDEX(_Inf_Data,MATCH($F68,_Inf_Country,0),MATCH(Q$3,_Inf_Day,0))-INDEX(_Inf_Data,MATCH($F68,_Inf_Country,0),MATCH(Q$3-1,_Inf_Day,0))*$D$2
+INDEX(_Inf_Data,MATCH($F68,_Inf_Country,0),MATCH(Q$3-1,_Inf_Day,0))-INDEX(_Inf_Data,MATCH($F68,_Inf_Country,0),MATCH(Q$3-2,_Inf_Day,0))*$D$2
+INDEX(_Inf_Data,MATCH($F68,_Inf_Country,0),MATCH(Q$3-2,_Inf_Day,0))-INDEX(_Inf_Data,MATCH($F68,_Inf_Country,0),MATCH(Q$3-3,_Inf_Day,0))*$D$2
+INDEX(_Inf_Data,MATCH($F68,_Inf_Country,0),MATCH(Q$3-3,_Inf_Day,0))-INDEX(_Inf_Data,MATCH($F68,_Inf_Country,0),MATCH(Q$3-4,_Inf_Day,0))*$D$2
+INDEX(_Inf_Data,MATCH($F68,_Inf_Country,0),MATCH(Q$3-4,_Inf_Day,0))-INDEX(_Inf_Data,MATCH($F68,_Inf_Country,0),MATCH(Q$3-5,_Inf_Day,0))*$D$2)/5</f>
        <v>0</v>
      </c>
      <c r="R68" s="80">
        <f>(INDEX(_Inf_Data,MATCH($F68,_Inf_Country,0),MATCH(R$3,_Inf_Day,0))-INDEX(_Inf_Data,MATCH($F68,_Inf_Country,0),MATCH(R$3-1,_Inf_Day,0))*$D$2
+INDEX(_Inf_Data,MATCH($F68,_Inf_Country,0),MATCH(R$3-1,_Inf_Day,0))-INDEX(_Inf_Data,MATCH($F68,_Inf_Country,0),MATCH(R$3-2,_Inf_Day,0))*$D$2
+INDEX(_Inf_Data,MATCH($F68,_Inf_Country,0),MATCH(R$3-2,_Inf_Day,0))-INDEX(_Inf_Data,MATCH($F68,_Inf_Country,0),MATCH(R$3-3,_Inf_Day,0))*$D$2
+INDEX(_Inf_Data,MATCH($F68,_Inf_Country,0),MATCH(R$3-3,_Inf_Day,0))-INDEX(_Inf_Data,MATCH($F68,_Inf_Country,0),MATCH(R$3-4,_Inf_Day,0))*$D$2
+INDEX(_Inf_Data,MATCH($F68,_Inf_Country,0),MATCH(R$3-4,_Inf_Day,0))-INDEX(_Inf_Data,MATCH($F68,_Inf_Country,0),MATCH(R$3-5,_Inf_Day,0))*$D$2)/5</f>
        <v>0</v>
      </c>
      <c r="S68" s="80">
        <f>(INDEX(_Inf_Data,MATCH($F68,_Inf_Country,0),MATCH(S$3,_Inf_Day,0))-INDEX(_Inf_Data,MATCH($F68,_Inf_Country,0),MATCH(S$3-1,_Inf_Day,0))*$D$2
+INDEX(_Inf_Data,MATCH($F68,_Inf_Country,0),MATCH(S$3-1,_Inf_Day,0))-INDEX(_Inf_Data,MATCH($F68,_Inf_Country,0),MATCH(S$3-2,_Inf_Day,0))*$D$2
+INDEX(_Inf_Data,MATCH($F68,_Inf_Country,0),MATCH(S$3-2,_Inf_Day,0))-INDEX(_Inf_Data,MATCH($F68,_Inf_Country,0),MATCH(S$3-3,_Inf_Day,0))*$D$2
+INDEX(_Inf_Data,MATCH($F68,_Inf_Country,0),MATCH(S$3-3,_Inf_Day,0))-INDEX(_Inf_Data,MATCH($F68,_Inf_Country,0),MATCH(S$3-4,_Inf_Day,0))*$D$2
+INDEX(_Inf_Data,MATCH($F68,_Inf_Country,0),MATCH(S$3-4,_Inf_Day,0))-INDEX(_Inf_Data,MATCH($F68,_Inf_Country,0),MATCH(S$3-5,_Inf_Day,0))*$D$2)/5</f>
        <v>0</v>
      </c>
      <c r="T68" s="80">
        <f>(INDEX(_Inf_Data,MATCH($F68,_Inf_Country,0),MATCH(T$3,_Inf_Day,0))-INDEX(_Inf_Data,MATCH($F68,_Inf_Country,0),MATCH(T$3-1,_Inf_Day,0))*$D$2
+INDEX(_Inf_Data,MATCH($F68,_Inf_Country,0),MATCH(T$3-1,_Inf_Day,0))-INDEX(_Inf_Data,MATCH($F68,_Inf_Country,0),MATCH(T$3-2,_Inf_Day,0))*$D$2
+INDEX(_Inf_Data,MATCH($F68,_Inf_Country,0),MATCH(T$3-2,_Inf_Day,0))-INDEX(_Inf_Data,MATCH($F68,_Inf_Country,0),MATCH(T$3-3,_Inf_Day,0))*$D$2
+INDEX(_Inf_Data,MATCH($F68,_Inf_Country,0),MATCH(T$3-3,_Inf_Day,0))-INDEX(_Inf_Data,MATCH($F68,_Inf_Country,0),MATCH(T$3-4,_Inf_Day,0))*$D$2
+INDEX(_Inf_Data,MATCH($F68,_Inf_Country,0),MATCH(T$3-4,_Inf_Day,0))-INDEX(_Inf_Data,MATCH($F68,_Inf_Country,0),MATCH(T$3-5,_Inf_Day,0))*$D$2)/5</f>
        <v>0</v>
      </c>
      <c r="U68" s="80">
        <f>(INDEX(_Inf_Data,MATCH($F68,_Inf_Country,0),MATCH(U$3,_Inf_Day,0))-INDEX(_Inf_Data,MATCH($F68,_Inf_Country,0),MATCH(U$3-1,_Inf_Day,0))*$D$2
+INDEX(_Inf_Data,MATCH($F68,_Inf_Country,0),MATCH(U$3-1,_Inf_Day,0))-INDEX(_Inf_Data,MATCH($F68,_Inf_Country,0),MATCH(U$3-2,_Inf_Day,0))*$D$2
+INDEX(_Inf_Data,MATCH($F68,_Inf_Country,0),MATCH(U$3-2,_Inf_Day,0))-INDEX(_Inf_Data,MATCH($F68,_Inf_Country,0),MATCH(U$3-3,_Inf_Day,0))*$D$2
+INDEX(_Inf_Data,MATCH($F68,_Inf_Country,0),MATCH(U$3-3,_Inf_Day,0))-INDEX(_Inf_Data,MATCH($F68,_Inf_Country,0),MATCH(U$3-4,_Inf_Day,0))*$D$2
+INDEX(_Inf_Data,MATCH($F68,_Inf_Country,0),MATCH(U$3-4,_Inf_Day,0))-INDEX(_Inf_Data,MATCH($F68,_Inf_Country,0),MATCH(U$3-5,_Inf_Day,0))*$D$2)/5</f>
        <v>0</v>
      </c>
      <c r="V68" s="80">
        <f>(INDEX(_Inf_Data,MATCH($F68,_Inf_Country,0),MATCH(V$3,_Inf_Day,0))-INDEX(_Inf_Data,MATCH($F68,_Inf_Country,0),MATCH(V$3-1,_Inf_Day,0))*$D$2
+INDEX(_Inf_Data,MATCH($F68,_Inf_Country,0),MATCH(V$3-1,_Inf_Day,0))-INDEX(_Inf_Data,MATCH($F68,_Inf_Country,0),MATCH(V$3-2,_Inf_Day,0))*$D$2
+INDEX(_Inf_Data,MATCH($F68,_Inf_Country,0),MATCH(V$3-2,_Inf_Day,0))-INDEX(_Inf_Data,MATCH($F68,_Inf_Country,0),MATCH(V$3-3,_Inf_Day,0))*$D$2
+INDEX(_Inf_Data,MATCH($F68,_Inf_Country,0),MATCH(V$3-3,_Inf_Day,0))-INDEX(_Inf_Data,MATCH($F68,_Inf_Country,0),MATCH(V$3-4,_Inf_Day,0))*$D$2
+INDEX(_Inf_Data,MATCH($F68,_Inf_Country,0),MATCH(V$3-4,_Inf_Day,0))-INDEX(_Inf_Data,MATCH($F68,_Inf_Country,0),MATCH(V$3-5,_Inf_Day,0))*$D$2)/5</f>
        <v>0</v>
      </c>
      <c r="W68" s="80">
        <f>(INDEX(_Inf_Data,MATCH($F68,_Inf_Country,0),MATCH(W$3,_Inf_Day,0))-INDEX(_Inf_Data,MATCH($F68,_Inf_Country,0),MATCH(W$3-1,_Inf_Day,0))*$D$2
+INDEX(_Inf_Data,MATCH($F68,_Inf_Country,0),MATCH(W$3-1,_Inf_Day,0))-INDEX(_Inf_Data,MATCH($F68,_Inf_Country,0),MATCH(W$3-2,_Inf_Day,0))*$D$2
+INDEX(_Inf_Data,MATCH($F68,_Inf_Country,0),MATCH(W$3-2,_Inf_Day,0))-INDEX(_Inf_Data,MATCH($F68,_Inf_Country,0),MATCH(W$3-3,_Inf_Day,0))*$D$2
+INDEX(_Inf_Data,MATCH($F68,_Inf_Country,0),MATCH(W$3-3,_Inf_Day,0))-INDEX(_Inf_Data,MATCH($F68,_Inf_Country,0),MATCH(W$3-4,_Inf_Day,0))*$D$2
+INDEX(_Inf_Data,MATCH($F68,_Inf_Country,0),MATCH(W$3-4,_Inf_Day,0))-INDEX(_Inf_Data,MATCH($F68,_Inf_Country,0),MATCH(W$3-5,_Inf_Day,0))*$D$2)/5</f>
        <v>0</v>
      </c>
      <c r="X68" s="80">
        <f>(INDEX(_Inf_Data,MATCH($F68,_Inf_Country,0),MATCH(X$3,_Inf_Day,0))-INDEX(_Inf_Data,MATCH($F68,_Inf_Country,0),MATCH(X$3-1,_Inf_Day,0))*$D$2
+INDEX(_Inf_Data,MATCH($F68,_Inf_Country,0),MATCH(X$3-1,_Inf_Day,0))-INDEX(_Inf_Data,MATCH($F68,_Inf_Country,0),MATCH(X$3-2,_Inf_Day,0))*$D$2
+INDEX(_Inf_Data,MATCH($F68,_Inf_Country,0),MATCH(X$3-2,_Inf_Day,0))-INDEX(_Inf_Data,MATCH($F68,_Inf_Country,0),MATCH(X$3-3,_Inf_Day,0))*$D$2
+INDEX(_Inf_Data,MATCH($F68,_Inf_Country,0),MATCH(X$3-3,_Inf_Day,0))-INDEX(_Inf_Data,MATCH($F68,_Inf_Country,0),MATCH(X$3-4,_Inf_Day,0))*$D$2
+INDEX(_Inf_Data,MATCH($F68,_Inf_Country,0),MATCH(X$3-4,_Inf_Day,0))-INDEX(_Inf_Data,MATCH($F68,_Inf_Country,0),MATCH(X$3-5,_Inf_Day,0))*$D$2)/5</f>
        <v>0</v>
      </c>
      <c r="Y68" s="80">
        <f>(INDEX(_Inf_Data,MATCH($F68,_Inf_Country,0),MATCH(Y$3,_Inf_Day,0))-INDEX(_Inf_Data,MATCH($F68,_Inf_Country,0),MATCH(Y$3-1,_Inf_Day,0))*$D$2
+INDEX(_Inf_Data,MATCH($F68,_Inf_Country,0),MATCH(Y$3-1,_Inf_Day,0))-INDEX(_Inf_Data,MATCH($F68,_Inf_Country,0),MATCH(Y$3-2,_Inf_Day,0))*$D$2
+INDEX(_Inf_Data,MATCH($F68,_Inf_Country,0),MATCH(Y$3-2,_Inf_Day,0))-INDEX(_Inf_Data,MATCH($F68,_Inf_Country,0),MATCH(Y$3-3,_Inf_Day,0))*$D$2
+INDEX(_Inf_Data,MATCH($F68,_Inf_Country,0),MATCH(Y$3-3,_Inf_Day,0))-INDEX(_Inf_Data,MATCH($F68,_Inf_Country,0),MATCH(Y$3-4,_Inf_Day,0))*$D$2
+INDEX(_Inf_Data,MATCH($F68,_Inf_Country,0),MATCH(Y$3-4,_Inf_Day,0))-INDEX(_Inf_Data,MATCH($F68,_Inf_Country,0),MATCH(Y$3-5,_Inf_Day,0))*$D$2)/5</f>
        <v>0</v>
      </c>
      <c r="Z68" s="80">
        <f>(INDEX(_Inf_Data,MATCH($F68,_Inf_Country,0),MATCH(Z$3,_Inf_Day,0))-INDEX(_Inf_Data,MATCH($F68,_Inf_Country,0),MATCH(Z$3-1,_Inf_Day,0))*$D$2
+INDEX(_Inf_Data,MATCH($F68,_Inf_Country,0),MATCH(Z$3-1,_Inf_Day,0))-INDEX(_Inf_Data,MATCH($F68,_Inf_Country,0),MATCH(Z$3-2,_Inf_Day,0))*$D$2
+INDEX(_Inf_Data,MATCH($F68,_Inf_Country,0),MATCH(Z$3-2,_Inf_Day,0))-INDEX(_Inf_Data,MATCH($F68,_Inf_Country,0),MATCH(Z$3-3,_Inf_Day,0))*$D$2
+INDEX(_Inf_Data,MATCH($F68,_Inf_Country,0),MATCH(Z$3-3,_Inf_Day,0))-INDEX(_Inf_Data,MATCH($F68,_Inf_Country,0),MATCH(Z$3-4,_Inf_Day,0))*$D$2
+INDEX(_Inf_Data,MATCH($F68,_Inf_Country,0),MATCH(Z$3-4,_Inf_Day,0))-INDEX(_Inf_Data,MATCH($F68,_Inf_Country,0),MATCH(Z$3-5,_Inf_Day,0))*$D$2)/5</f>
        <v>0</v>
      </c>
      <c r="AA68" s="80">
        <f>(INDEX(_Inf_Data,MATCH($F68,_Inf_Country,0),MATCH(AA$3,_Inf_Day,0))-INDEX(_Inf_Data,MATCH($F68,_Inf_Country,0),MATCH(AA$3-1,_Inf_Day,0))*$D$2
+INDEX(_Inf_Data,MATCH($F68,_Inf_Country,0),MATCH(AA$3-1,_Inf_Day,0))-INDEX(_Inf_Data,MATCH($F68,_Inf_Country,0),MATCH(AA$3-2,_Inf_Day,0))*$D$2
+INDEX(_Inf_Data,MATCH($F68,_Inf_Country,0),MATCH(AA$3-2,_Inf_Day,0))-INDEX(_Inf_Data,MATCH($F68,_Inf_Country,0),MATCH(AA$3-3,_Inf_Day,0))*$D$2
+INDEX(_Inf_Data,MATCH($F68,_Inf_Country,0),MATCH(AA$3-3,_Inf_Day,0))-INDEX(_Inf_Data,MATCH($F68,_Inf_Country,0),MATCH(AA$3-4,_Inf_Day,0))*$D$2
+INDEX(_Inf_Data,MATCH($F68,_Inf_Country,0),MATCH(AA$3-4,_Inf_Day,0))-INDEX(_Inf_Data,MATCH($F68,_Inf_Country,0),MATCH(AA$3-5,_Inf_Day,0))*$D$2)/5</f>
        <v>0</v>
      </c>
      <c r="AB68" s="80">
        <f>(INDEX(_Inf_Data,MATCH($F68,_Inf_Country,0),MATCH(AB$3,_Inf_Day,0))-INDEX(_Inf_Data,MATCH($F68,_Inf_Country,0),MATCH(AB$3-1,_Inf_Day,0))*$D$2
+INDEX(_Inf_Data,MATCH($F68,_Inf_Country,0),MATCH(AB$3-1,_Inf_Day,0))-INDEX(_Inf_Data,MATCH($F68,_Inf_Country,0),MATCH(AB$3-2,_Inf_Day,0))*$D$2
+INDEX(_Inf_Data,MATCH($F68,_Inf_Country,0),MATCH(AB$3-2,_Inf_Day,0))-INDEX(_Inf_Data,MATCH($F68,_Inf_Country,0),MATCH(AB$3-3,_Inf_Day,0))*$D$2
+INDEX(_Inf_Data,MATCH($F68,_Inf_Country,0),MATCH(AB$3-3,_Inf_Day,0))-INDEX(_Inf_Data,MATCH($F68,_Inf_Country,0),MATCH(AB$3-4,_Inf_Day,0))*$D$2
+INDEX(_Inf_Data,MATCH($F68,_Inf_Country,0),MATCH(AB$3-4,_Inf_Day,0))-INDEX(_Inf_Data,MATCH($F68,_Inf_Country,0),MATCH(AB$3-5,_Inf_Day,0))*$D$2)/5</f>
        <v>0</v>
      </c>
      <c r="AC68" s="80">
        <f>(INDEX(_Inf_Data,MATCH($F68,_Inf_Country,0),MATCH(AC$3,_Inf_Day,0))-INDEX(_Inf_Data,MATCH($F68,_Inf_Country,0),MATCH(AC$3-1,_Inf_Day,0))*$D$2
+INDEX(_Inf_Data,MATCH($F68,_Inf_Country,0),MATCH(AC$3-1,_Inf_Day,0))-INDEX(_Inf_Data,MATCH($F68,_Inf_Country,0),MATCH(AC$3-2,_Inf_Day,0))*$D$2
+INDEX(_Inf_Data,MATCH($F68,_Inf_Country,0),MATCH(AC$3-2,_Inf_Day,0))-INDEX(_Inf_Data,MATCH($F68,_Inf_Country,0),MATCH(AC$3-3,_Inf_Day,0))*$D$2
+INDEX(_Inf_Data,MATCH($F68,_Inf_Country,0),MATCH(AC$3-3,_Inf_Day,0))-INDEX(_Inf_Data,MATCH($F68,_Inf_Country,0),MATCH(AC$3-4,_Inf_Day,0))*$D$2
+INDEX(_Inf_Data,MATCH($F68,_Inf_Country,0),MATCH(AC$3-4,_Inf_Day,0))-INDEX(_Inf_Data,MATCH($F68,_Inf_Country,0),MATCH(AC$3-5,_Inf_Day,0))*$D$2)/5</f>
        <v>0</v>
      </c>
      <c r="AD68" s="80">
        <f>(INDEX(_Inf_Data,MATCH($F68,_Inf_Country,0),MATCH(AD$3,_Inf_Day,0))-INDEX(_Inf_Data,MATCH($F68,_Inf_Country,0),MATCH(AD$3-1,_Inf_Day,0))*$D$2
+INDEX(_Inf_Data,MATCH($F68,_Inf_Country,0),MATCH(AD$3-1,_Inf_Day,0))-INDEX(_Inf_Data,MATCH($F68,_Inf_Country,0),MATCH(AD$3-2,_Inf_Day,0))*$D$2
+INDEX(_Inf_Data,MATCH($F68,_Inf_Country,0),MATCH(AD$3-2,_Inf_Day,0))-INDEX(_Inf_Data,MATCH($F68,_Inf_Country,0),MATCH(AD$3-3,_Inf_Day,0))*$D$2
+INDEX(_Inf_Data,MATCH($F68,_Inf_Country,0),MATCH(AD$3-3,_Inf_Day,0))-INDEX(_Inf_Data,MATCH($F68,_Inf_Country,0),MATCH(AD$3-4,_Inf_Day,0))*$D$2
+INDEX(_Inf_Data,MATCH($F68,_Inf_Country,0),MATCH(AD$3-4,_Inf_Day,0))-INDEX(_Inf_Data,MATCH($F68,_Inf_Country,0),MATCH(AD$3-5,_Inf_Day,0))*$D$2)/5</f>
        <v>0</v>
      </c>
      <c r="AE68" s="80">
        <f>(INDEX(_Inf_Data,MATCH($F68,_Inf_Country,0),MATCH(AE$3,_Inf_Day,0))-INDEX(_Inf_Data,MATCH($F68,_Inf_Country,0),MATCH(AE$3-1,_Inf_Day,0))*$D$2
+INDEX(_Inf_Data,MATCH($F68,_Inf_Country,0),MATCH(AE$3-1,_Inf_Day,0))-INDEX(_Inf_Data,MATCH($F68,_Inf_Country,0),MATCH(AE$3-2,_Inf_Day,0))*$D$2
+INDEX(_Inf_Data,MATCH($F68,_Inf_Country,0),MATCH(AE$3-2,_Inf_Day,0))-INDEX(_Inf_Data,MATCH($F68,_Inf_Country,0),MATCH(AE$3-3,_Inf_Day,0))*$D$2
+INDEX(_Inf_Data,MATCH($F68,_Inf_Country,0),MATCH(AE$3-3,_Inf_Day,0))-INDEX(_Inf_Data,MATCH($F68,_Inf_Country,0),MATCH(AE$3-4,_Inf_Day,0))*$D$2
+INDEX(_Inf_Data,MATCH($F68,_Inf_Country,0),MATCH(AE$3-4,_Inf_Day,0))-INDEX(_Inf_Data,MATCH($F68,_Inf_Country,0),MATCH(AE$3-5,_Inf_Day,0))*$D$2)/5</f>
        <v>0</v>
      </c>
      <c r="AF68" s="80">
        <f>(INDEX(_Inf_Data,MATCH($F68,_Inf_Country,0),MATCH(AF$3,_Inf_Day,0))-INDEX(_Inf_Data,MATCH($F68,_Inf_Country,0),MATCH(AF$3-1,_Inf_Day,0))*$D$2
+INDEX(_Inf_Data,MATCH($F68,_Inf_Country,0),MATCH(AF$3-1,_Inf_Day,0))-INDEX(_Inf_Data,MATCH($F68,_Inf_Country,0),MATCH(AF$3-2,_Inf_Day,0))*$D$2
+INDEX(_Inf_Data,MATCH($F68,_Inf_Country,0),MATCH(AF$3-2,_Inf_Day,0))-INDEX(_Inf_Data,MATCH($F68,_Inf_Country,0),MATCH(AF$3-3,_Inf_Day,0))*$D$2
+INDEX(_Inf_Data,MATCH($F68,_Inf_Country,0),MATCH(AF$3-3,_Inf_Day,0))-INDEX(_Inf_Data,MATCH($F68,_Inf_Country,0),MATCH(AF$3-4,_Inf_Day,0))*$D$2
+INDEX(_Inf_Data,MATCH($F68,_Inf_Country,0),MATCH(AF$3-4,_Inf_Day,0))-INDEX(_Inf_Data,MATCH($F68,_Inf_Country,0),MATCH(AF$3-5,_Inf_Day,0))*$D$2)/5</f>
        <v>0</v>
      </c>
      <c r="AG68" s="80">
        <f>(INDEX(_Inf_Data,MATCH($F68,_Inf_Country,0),MATCH(AG$3,_Inf_Day,0))-INDEX(_Inf_Data,MATCH($F68,_Inf_Country,0),MATCH(AG$3-1,_Inf_Day,0))*$D$2
+INDEX(_Inf_Data,MATCH($F68,_Inf_Country,0),MATCH(AG$3-1,_Inf_Day,0))-INDEX(_Inf_Data,MATCH($F68,_Inf_Country,0),MATCH(AG$3-2,_Inf_Day,0))*$D$2
+INDEX(_Inf_Data,MATCH($F68,_Inf_Country,0),MATCH(AG$3-2,_Inf_Day,0))-INDEX(_Inf_Data,MATCH($F68,_Inf_Country,0),MATCH(AG$3-3,_Inf_Day,0))*$D$2
+INDEX(_Inf_Data,MATCH($F68,_Inf_Country,0),MATCH(AG$3-3,_Inf_Day,0))-INDEX(_Inf_Data,MATCH($F68,_Inf_Country,0),MATCH(AG$3-4,_Inf_Day,0))*$D$2
+INDEX(_Inf_Data,MATCH($F68,_Inf_Country,0),MATCH(AG$3-4,_Inf_Day,0))-INDEX(_Inf_Data,MATCH($F68,_Inf_Country,0),MATCH(AG$3-5,_Inf_Day,0))*$D$2)/5</f>
        <v>0</v>
      </c>
      <c r="AH68" s="80">
        <f>(INDEX(_Inf_Data,MATCH($F68,_Inf_Country,0),MATCH(AH$3,_Inf_Day,0))-INDEX(_Inf_Data,MATCH($F68,_Inf_Country,0),MATCH(AH$3-1,_Inf_Day,0))*$D$2
+INDEX(_Inf_Data,MATCH($F68,_Inf_Country,0),MATCH(AH$3-1,_Inf_Day,0))-INDEX(_Inf_Data,MATCH($F68,_Inf_Country,0),MATCH(AH$3-2,_Inf_Day,0))*$D$2
+INDEX(_Inf_Data,MATCH($F68,_Inf_Country,0),MATCH(AH$3-2,_Inf_Day,0))-INDEX(_Inf_Data,MATCH($F68,_Inf_Country,0),MATCH(AH$3-3,_Inf_Day,0))*$D$2
+INDEX(_Inf_Data,MATCH($F68,_Inf_Country,0),MATCH(AH$3-3,_Inf_Day,0))-INDEX(_Inf_Data,MATCH($F68,_Inf_Country,0),MATCH(AH$3-4,_Inf_Day,0))*$D$2
+INDEX(_Inf_Data,MATCH($F68,_Inf_Country,0),MATCH(AH$3-4,_Inf_Day,0))-INDEX(_Inf_Data,MATCH($F68,_Inf_Country,0),MATCH(AH$3-5,_Inf_Day,0))*$D$2)/5</f>
        <v>0</v>
      </c>
      <c r="AI68" s="80">
        <f>(INDEX(_Inf_Data,MATCH($F68,_Inf_Country,0),MATCH(AI$3,_Inf_Day,0))-INDEX(_Inf_Data,MATCH($F68,_Inf_Country,0),MATCH(AI$3-1,_Inf_Day,0))*$D$2
+INDEX(_Inf_Data,MATCH($F68,_Inf_Country,0),MATCH(AI$3-1,_Inf_Day,0))-INDEX(_Inf_Data,MATCH($F68,_Inf_Country,0),MATCH(AI$3-2,_Inf_Day,0))*$D$2
+INDEX(_Inf_Data,MATCH($F68,_Inf_Country,0),MATCH(AI$3-2,_Inf_Day,0))-INDEX(_Inf_Data,MATCH($F68,_Inf_Country,0),MATCH(AI$3-3,_Inf_Day,0))*$D$2
+INDEX(_Inf_Data,MATCH($F68,_Inf_Country,0),MATCH(AI$3-3,_Inf_Day,0))-INDEX(_Inf_Data,MATCH($F68,_Inf_Country,0),MATCH(AI$3-4,_Inf_Day,0))*$D$2
+INDEX(_Inf_Data,MATCH($F68,_Inf_Country,0),MATCH(AI$3-4,_Inf_Day,0))-INDEX(_Inf_Data,MATCH($F68,_Inf_Country,0),MATCH(AI$3-5,_Inf_Day,0))*$D$2)/5</f>
        <v>0</v>
      </c>
      <c r="AJ68" s="80">
        <f>(INDEX(_Inf_Data,MATCH($F68,_Inf_Country,0),MATCH(AJ$3,_Inf_Day,0))-INDEX(_Inf_Data,MATCH($F68,_Inf_Country,0),MATCH(AJ$3-1,_Inf_Day,0))*$D$2
+INDEX(_Inf_Data,MATCH($F68,_Inf_Country,0),MATCH(AJ$3-1,_Inf_Day,0))-INDEX(_Inf_Data,MATCH($F68,_Inf_Country,0),MATCH(AJ$3-2,_Inf_Day,0))*$D$2
+INDEX(_Inf_Data,MATCH($F68,_Inf_Country,0),MATCH(AJ$3-2,_Inf_Day,0))-INDEX(_Inf_Data,MATCH($F68,_Inf_Country,0),MATCH(AJ$3-3,_Inf_Day,0))*$D$2
+INDEX(_Inf_Data,MATCH($F68,_Inf_Country,0),MATCH(AJ$3-3,_Inf_Day,0))-INDEX(_Inf_Data,MATCH($F68,_Inf_Country,0),MATCH(AJ$3-4,_Inf_Day,0))*$D$2
+INDEX(_Inf_Data,MATCH($F68,_Inf_Country,0),MATCH(AJ$3-4,_Inf_Day,0))-INDEX(_Inf_Data,MATCH($F68,_Inf_Country,0),MATCH(AJ$3-5,_Inf_Day,0))*$D$2)/5</f>
        <v>0</v>
      </c>
      <c r="AK68" s="80">
        <f>(INDEX(_Inf_Data,MATCH($F68,_Inf_Country,0),MATCH(AK$3,_Inf_Day,0))-INDEX(_Inf_Data,MATCH($F68,_Inf_Country,0),MATCH(AK$3-1,_Inf_Day,0))*$D$2
+INDEX(_Inf_Data,MATCH($F68,_Inf_Country,0),MATCH(AK$3-1,_Inf_Day,0))-INDEX(_Inf_Data,MATCH($F68,_Inf_Country,0),MATCH(AK$3-2,_Inf_Day,0))*$D$2
+INDEX(_Inf_Data,MATCH($F68,_Inf_Country,0),MATCH(AK$3-2,_Inf_Day,0))-INDEX(_Inf_Data,MATCH($F68,_Inf_Country,0),MATCH(AK$3-3,_Inf_Day,0))*$D$2
+INDEX(_Inf_Data,MATCH($F68,_Inf_Country,0),MATCH(AK$3-3,_Inf_Day,0))-INDEX(_Inf_Data,MATCH($F68,_Inf_Country,0),MATCH(AK$3-4,_Inf_Day,0))*$D$2
+INDEX(_Inf_Data,MATCH($F68,_Inf_Country,0),MATCH(AK$3-4,_Inf_Day,0))-INDEX(_Inf_Data,MATCH($F68,_Inf_Country,0),MATCH(AK$3-5,_Inf_Day,0))*$D$2)/5</f>
        <v>0</v>
      </c>
      <c r="AL68" s="80">
        <f>(INDEX(_Inf_Data,MATCH($F68,_Inf_Country,0),MATCH(AL$3,_Inf_Day,0))-INDEX(_Inf_Data,MATCH($F68,_Inf_Country,0),MATCH(AL$3-1,_Inf_Day,0))*$D$2
+INDEX(_Inf_Data,MATCH($F68,_Inf_Country,0),MATCH(AL$3-1,_Inf_Day,0))-INDEX(_Inf_Data,MATCH($F68,_Inf_Country,0),MATCH(AL$3-2,_Inf_Day,0))*$D$2
+INDEX(_Inf_Data,MATCH($F68,_Inf_Country,0),MATCH(AL$3-2,_Inf_Day,0))-INDEX(_Inf_Data,MATCH($F68,_Inf_Country,0),MATCH(AL$3-3,_Inf_Day,0))*$D$2
+INDEX(_Inf_Data,MATCH($F68,_Inf_Country,0),MATCH(AL$3-3,_Inf_Day,0))-INDEX(_Inf_Data,MATCH($F68,_Inf_Country,0),MATCH(AL$3-4,_Inf_Day,0))*$D$2
+INDEX(_Inf_Data,MATCH($F68,_Inf_Country,0),MATCH(AL$3-4,_Inf_Day,0))-INDEX(_Inf_Data,MATCH($F68,_Inf_Country,0),MATCH(AL$3-5,_Inf_Day,0))*$D$2)/5</f>
        <v>0</v>
      </c>
      <c r="AM68" s="80">
        <f>(INDEX(_Inf_Data,MATCH($F68,_Inf_Country,0),MATCH(AM$3,_Inf_Day,0))-INDEX(_Inf_Data,MATCH($F68,_Inf_Country,0),MATCH(AM$3-1,_Inf_Day,0))*$D$2
+INDEX(_Inf_Data,MATCH($F68,_Inf_Country,0),MATCH(AM$3-1,_Inf_Day,0))-INDEX(_Inf_Data,MATCH($F68,_Inf_Country,0),MATCH(AM$3-2,_Inf_Day,0))*$D$2
+INDEX(_Inf_Data,MATCH($F68,_Inf_Country,0),MATCH(AM$3-2,_Inf_Day,0))-INDEX(_Inf_Data,MATCH($F68,_Inf_Country,0),MATCH(AM$3-3,_Inf_Day,0))*$D$2
+INDEX(_Inf_Data,MATCH($F68,_Inf_Country,0),MATCH(AM$3-3,_Inf_Day,0))-INDEX(_Inf_Data,MATCH($F68,_Inf_Country,0),MATCH(AM$3-4,_Inf_Day,0))*$D$2
+INDEX(_Inf_Data,MATCH($F68,_Inf_Country,0),MATCH(AM$3-4,_Inf_Day,0))-INDEX(_Inf_Data,MATCH($F68,_Inf_Country,0),MATCH(AM$3-5,_Inf_Day,0))*$D$2)/5</f>
        <v>0</v>
      </c>
      <c r="AN68" s="80">
        <f>(INDEX(_Inf_Data,MATCH($F68,_Inf_Country,0),MATCH(AN$3,_Inf_Day,0))-INDEX(_Inf_Data,MATCH($F68,_Inf_Country,0),MATCH(AN$3-1,_Inf_Day,0))*$D$2
+INDEX(_Inf_Data,MATCH($F68,_Inf_Country,0),MATCH(AN$3-1,_Inf_Day,0))-INDEX(_Inf_Data,MATCH($F68,_Inf_Country,0),MATCH(AN$3-2,_Inf_Day,0))*$D$2
+INDEX(_Inf_Data,MATCH($F68,_Inf_Country,0),MATCH(AN$3-2,_Inf_Day,0))-INDEX(_Inf_Data,MATCH($F68,_Inf_Country,0),MATCH(AN$3-3,_Inf_Day,0))*$D$2
+INDEX(_Inf_Data,MATCH($F68,_Inf_Country,0),MATCH(AN$3-3,_Inf_Day,0))-INDEX(_Inf_Data,MATCH($F68,_Inf_Country,0),MATCH(AN$3-4,_Inf_Day,0))*$D$2
+INDEX(_Inf_Data,MATCH($F68,_Inf_Country,0),MATCH(AN$3-4,_Inf_Day,0))-INDEX(_Inf_Data,MATCH($F68,_Inf_Country,0),MATCH(AN$3-5,_Inf_Day,0))*$D$2)/5</f>
        <v>0</v>
      </c>
      <c r="AO68" s="80">
        <f>(INDEX(_Inf_Data,MATCH($F68,_Inf_Country,0),MATCH(AO$3,_Inf_Day,0))-INDEX(_Inf_Data,MATCH($F68,_Inf_Country,0),MATCH(AO$3-1,_Inf_Day,0))*$D$2
+INDEX(_Inf_Data,MATCH($F68,_Inf_Country,0),MATCH(AO$3-1,_Inf_Day,0))-INDEX(_Inf_Data,MATCH($F68,_Inf_Country,0),MATCH(AO$3-2,_Inf_Day,0))*$D$2
+INDEX(_Inf_Data,MATCH($F68,_Inf_Country,0),MATCH(AO$3-2,_Inf_Day,0))-INDEX(_Inf_Data,MATCH($F68,_Inf_Country,0),MATCH(AO$3-3,_Inf_Day,0))*$D$2
+INDEX(_Inf_Data,MATCH($F68,_Inf_Country,0),MATCH(AO$3-3,_Inf_Day,0))-INDEX(_Inf_Data,MATCH($F68,_Inf_Country,0),MATCH(AO$3-4,_Inf_Day,0))*$D$2
+INDEX(_Inf_Data,MATCH($F68,_Inf_Country,0),MATCH(AO$3-4,_Inf_Day,0))-INDEX(_Inf_Data,MATCH($F68,_Inf_Country,0),MATCH(AO$3-5,_Inf_Day,0))*$D$2)/5</f>
        <v>0</v>
      </c>
      <c r="AP68" s="80">
        <f>(INDEX(_Inf_Data,MATCH($F68,_Inf_Country,0),MATCH(AP$3,_Inf_Day,0))-INDEX(_Inf_Data,MATCH($F68,_Inf_Country,0),MATCH(AP$3-1,_Inf_Day,0))*$D$2
+INDEX(_Inf_Data,MATCH($F68,_Inf_Country,0),MATCH(AP$3-1,_Inf_Day,0))-INDEX(_Inf_Data,MATCH($F68,_Inf_Country,0),MATCH(AP$3-2,_Inf_Day,0))*$D$2
+INDEX(_Inf_Data,MATCH($F68,_Inf_Country,0),MATCH(AP$3-2,_Inf_Day,0))-INDEX(_Inf_Data,MATCH($F68,_Inf_Country,0),MATCH(AP$3-3,_Inf_Day,0))*$D$2
+INDEX(_Inf_Data,MATCH($F68,_Inf_Country,0),MATCH(AP$3-3,_Inf_Day,0))-INDEX(_Inf_Data,MATCH($F68,_Inf_Country,0),MATCH(AP$3-4,_Inf_Day,0))*$D$2
+INDEX(_Inf_Data,MATCH($F68,_Inf_Country,0),MATCH(AP$3-4,_Inf_Day,0))-INDEX(_Inf_Data,MATCH($F68,_Inf_Country,0),MATCH(AP$3-5,_Inf_Day,0))*$D$2)/5</f>
        <v>0</v>
      </c>
      <c r="AQ68" s="80">
        <f>(INDEX(_Inf_Data,MATCH($F68,_Inf_Country,0),MATCH(AQ$3,_Inf_Day,0))-INDEX(_Inf_Data,MATCH($F68,_Inf_Country,0),MATCH(AQ$3-1,_Inf_Day,0))*$D$2
+INDEX(_Inf_Data,MATCH($F68,_Inf_Country,0),MATCH(AQ$3-1,_Inf_Day,0))-INDEX(_Inf_Data,MATCH($F68,_Inf_Country,0),MATCH(AQ$3-2,_Inf_Day,0))*$D$2
+INDEX(_Inf_Data,MATCH($F68,_Inf_Country,0),MATCH(AQ$3-2,_Inf_Day,0))-INDEX(_Inf_Data,MATCH($F68,_Inf_Country,0),MATCH(AQ$3-3,_Inf_Day,0))*$D$2
+INDEX(_Inf_Data,MATCH($F68,_Inf_Country,0),MATCH(AQ$3-3,_Inf_Day,0))-INDEX(_Inf_Data,MATCH($F68,_Inf_Country,0),MATCH(AQ$3-4,_Inf_Day,0))*$D$2
+INDEX(_Inf_Data,MATCH($F68,_Inf_Country,0),MATCH(AQ$3-4,_Inf_Day,0))-INDEX(_Inf_Data,MATCH($F68,_Inf_Country,0),MATCH(AQ$3-5,_Inf_Day,0))*$D$2)/5</f>
        <v>0</v>
      </c>
      <c r="AR68" s="80">
        <f>(INDEX(_Inf_Data,MATCH($F68,_Inf_Country,0),MATCH(AR$3,_Inf_Day,0))-INDEX(_Inf_Data,MATCH($F68,_Inf_Country,0),MATCH(AR$3-1,_Inf_Day,0))*$D$2
+INDEX(_Inf_Data,MATCH($F68,_Inf_Country,0),MATCH(AR$3-1,_Inf_Day,0))-INDEX(_Inf_Data,MATCH($F68,_Inf_Country,0),MATCH(AR$3-2,_Inf_Day,0))*$D$2
+INDEX(_Inf_Data,MATCH($F68,_Inf_Country,0),MATCH(AR$3-2,_Inf_Day,0))-INDEX(_Inf_Data,MATCH($F68,_Inf_Country,0),MATCH(AR$3-3,_Inf_Day,0))*$D$2
+INDEX(_Inf_Data,MATCH($F68,_Inf_Country,0),MATCH(AR$3-3,_Inf_Day,0))-INDEX(_Inf_Data,MATCH($F68,_Inf_Country,0),MATCH(AR$3-4,_Inf_Day,0))*$D$2
+INDEX(_Inf_Data,MATCH($F68,_Inf_Country,0),MATCH(AR$3-4,_Inf_Day,0))-INDEX(_Inf_Data,MATCH($F68,_Inf_Country,0),MATCH(AR$3-5,_Inf_Day,0))*$D$2)/5</f>
        <v>0</v>
      </c>
      <c r="AS68" s="80">
        <f>(INDEX(_Inf_Data,MATCH($F68,_Inf_Country,0),MATCH(AS$3,_Inf_Day,0))-INDEX(_Inf_Data,MATCH($F68,_Inf_Country,0),MATCH(AS$3-1,_Inf_Day,0))*$D$2
+INDEX(_Inf_Data,MATCH($F68,_Inf_Country,0),MATCH(AS$3-1,_Inf_Day,0))-INDEX(_Inf_Data,MATCH($F68,_Inf_Country,0),MATCH(AS$3-2,_Inf_Day,0))*$D$2
+INDEX(_Inf_Data,MATCH($F68,_Inf_Country,0),MATCH(AS$3-2,_Inf_Day,0))-INDEX(_Inf_Data,MATCH($F68,_Inf_Country,0),MATCH(AS$3-3,_Inf_Day,0))*$D$2
+INDEX(_Inf_Data,MATCH($F68,_Inf_Country,0),MATCH(AS$3-3,_Inf_Day,0))-INDEX(_Inf_Data,MATCH($F68,_Inf_Country,0),MATCH(AS$3-4,_Inf_Day,0))*$D$2
+INDEX(_Inf_Data,MATCH($F68,_Inf_Country,0),MATCH(AS$3-4,_Inf_Day,0))-INDEX(_Inf_Data,MATCH($F68,_Inf_Country,0),MATCH(AS$3-5,_Inf_Day,0))*$D$2)/5</f>
        <v>0</v>
      </c>
      <c r="AT68" s="80">
        <f>(INDEX(_Inf_Data,MATCH($F68,_Inf_Country,0),MATCH(AT$3,_Inf_Day,0))-INDEX(_Inf_Data,MATCH($F68,_Inf_Country,0),MATCH(AT$3-1,_Inf_Day,0))*$D$2
+INDEX(_Inf_Data,MATCH($F68,_Inf_Country,0),MATCH(AT$3-1,_Inf_Day,0))-INDEX(_Inf_Data,MATCH($F68,_Inf_Country,0),MATCH(AT$3-2,_Inf_Day,0))*$D$2
+INDEX(_Inf_Data,MATCH($F68,_Inf_Country,0),MATCH(AT$3-2,_Inf_Day,0))-INDEX(_Inf_Data,MATCH($F68,_Inf_Country,0),MATCH(AT$3-3,_Inf_Day,0))*$D$2
+INDEX(_Inf_Data,MATCH($F68,_Inf_Country,0),MATCH(AT$3-3,_Inf_Day,0))-INDEX(_Inf_Data,MATCH($F68,_Inf_Country,0),MATCH(AT$3-4,_Inf_Day,0))*$D$2
+INDEX(_Inf_Data,MATCH($F68,_Inf_Country,0),MATCH(AT$3-4,_Inf_Day,0))-INDEX(_Inf_Data,MATCH($F68,_Inf_Country,0),MATCH(AT$3-5,_Inf_Day,0))*$D$2)/5</f>
        <v>0</v>
      </c>
      <c r="AU68" s="80">
        <f>(INDEX(_Inf_Data,MATCH($F68,_Inf_Country,0),MATCH(AU$3,_Inf_Day,0))-INDEX(_Inf_Data,MATCH($F68,_Inf_Country,0),MATCH(AU$3-1,_Inf_Day,0))*$D$2
+INDEX(_Inf_Data,MATCH($F68,_Inf_Country,0),MATCH(AU$3-1,_Inf_Day,0))-INDEX(_Inf_Data,MATCH($F68,_Inf_Country,0),MATCH(AU$3-2,_Inf_Day,0))*$D$2
+INDEX(_Inf_Data,MATCH($F68,_Inf_Country,0),MATCH(AU$3-2,_Inf_Day,0))-INDEX(_Inf_Data,MATCH($F68,_Inf_Country,0),MATCH(AU$3-3,_Inf_Day,0))*$D$2
+INDEX(_Inf_Data,MATCH($F68,_Inf_Country,0),MATCH(AU$3-3,_Inf_Day,0))-INDEX(_Inf_Data,MATCH($F68,_Inf_Country,0),MATCH(AU$3-4,_Inf_Day,0))*$D$2
+INDEX(_Inf_Data,MATCH($F68,_Inf_Country,0),MATCH(AU$3-4,_Inf_Day,0))-INDEX(_Inf_Data,MATCH($F68,_Inf_Country,0),MATCH(AU$3-5,_Inf_Day,0))*$D$2)/5</f>
        <v>0</v>
      </c>
      <c r="AV68" s="80">
        <f>(INDEX(_Inf_Data,MATCH($F68,_Inf_Country,0),MATCH(AV$3,_Inf_Day,0))-INDEX(_Inf_Data,MATCH($F68,_Inf_Country,0),MATCH(AV$3-1,_Inf_Day,0))*$D$2
+INDEX(_Inf_Data,MATCH($F68,_Inf_Country,0),MATCH(AV$3-1,_Inf_Day,0))-INDEX(_Inf_Data,MATCH($F68,_Inf_Country,0),MATCH(AV$3-2,_Inf_Day,0))*$D$2
+INDEX(_Inf_Data,MATCH($F68,_Inf_Country,0),MATCH(AV$3-2,_Inf_Day,0))-INDEX(_Inf_Data,MATCH($F68,_Inf_Country,0),MATCH(AV$3-3,_Inf_Day,0))*$D$2
+INDEX(_Inf_Data,MATCH($F68,_Inf_Country,0),MATCH(AV$3-3,_Inf_Day,0))-INDEX(_Inf_Data,MATCH($F68,_Inf_Country,0),MATCH(AV$3-4,_Inf_Day,0))*$D$2
+INDEX(_Inf_Data,MATCH($F68,_Inf_Country,0),MATCH(AV$3-4,_Inf_Day,0))-INDEX(_Inf_Data,MATCH($F68,_Inf_Country,0),MATCH(AV$3-5,_Inf_Day,0))*$D$2)/5</f>
        <v>0</v>
      </c>
      <c r="AW68" s="80">
        <f>(INDEX(_Inf_Data,MATCH($F68,_Inf_Country,0),MATCH(AW$3,_Inf_Day,0))-INDEX(_Inf_Data,MATCH($F68,_Inf_Country,0),MATCH(AW$3-1,_Inf_Day,0))*$D$2
+INDEX(_Inf_Data,MATCH($F68,_Inf_Country,0),MATCH(AW$3-1,_Inf_Day,0))-INDEX(_Inf_Data,MATCH($F68,_Inf_Country,0),MATCH(AW$3-2,_Inf_Day,0))*$D$2
+INDEX(_Inf_Data,MATCH($F68,_Inf_Country,0),MATCH(AW$3-2,_Inf_Day,0))-INDEX(_Inf_Data,MATCH($F68,_Inf_Country,0),MATCH(AW$3-3,_Inf_Day,0))*$D$2
+INDEX(_Inf_Data,MATCH($F68,_Inf_Country,0),MATCH(AW$3-3,_Inf_Day,0))-INDEX(_Inf_Data,MATCH($F68,_Inf_Country,0),MATCH(AW$3-4,_Inf_Day,0))*$D$2
+INDEX(_Inf_Data,MATCH($F68,_Inf_Country,0),MATCH(AW$3-4,_Inf_Day,0))-INDEX(_Inf_Data,MATCH($F68,_Inf_Country,0),MATCH(AW$3-5,_Inf_Day,0))*$D$2)/5</f>
        <v>0</v>
      </c>
      <c r="AX68" s="80">
        <f>(INDEX(_Inf_Data,MATCH($F68,_Inf_Country,0),MATCH(AX$3,_Inf_Day,0))-INDEX(_Inf_Data,MATCH($F68,_Inf_Country,0),MATCH(AX$3-1,_Inf_Day,0))*$D$2
+INDEX(_Inf_Data,MATCH($F68,_Inf_Country,0),MATCH(AX$3-1,_Inf_Day,0))-INDEX(_Inf_Data,MATCH($F68,_Inf_Country,0),MATCH(AX$3-2,_Inf_Day,0))*$D$2
+INDEX(_Inf_Data,MATCH($F68,_Inf_Country,0),MATCH(AX$3-2,_Inf_Day,0))-INDEX(_Inf_Data,MATCH($F68,_Inf_Country,0),MATCH(AX$3-3,_Inf_Day,0))*$D$2
+INDEX(_Inf_Data,MATCH($F68,_Inf_Country,0),MATCH(AX$3-3,_Inf_Day,0))-INDEX(_Inf_Data,MATCH($F68,_Inf_Country,0),MATCH(AX$3-4,_Inf_Day,0))*$D$2
+INDEX(_Inf_Data,MATCH($F68,_Inf_Country,0),MATCH(AX$3-4,_Inf_Day,0))-INDEX(_Inf_Data,MATCH($F68,_Inf_Country,0),MATCH(AX$3-5,_Inf_Day,0))*$D$2)/5</f>
        <v>0</v>
      </c>
      <c r="AY68" s="80">
        <f>(INDEX(_Inf_Data,MATCH($F68,_Inf_Country,0),MATCH(AY$3,_Inf_Day,0))-INDEX(_Inf_Data,MATCH($F68,_Inf_Country,0),MATCH(AY$3-1,_Inf_Day,0))*$D$2
+INDEX(_Inf_Data,MATCH($F68,_Inf_Country,0),MATCH(AY$3-1,_Inf_Day,0))-INDEX(_Inf_Data,MATCH($F68,_Inf_Country,0),MATCH(AY$3-2,_Inf_Day,0))*$D$2
+INDEX(_Inf_Data,MATCH($F68,_Inf_Country,0),MATCH(AY$3-2,_Inf_Day,0))-INDEX(_Inf_Data,MATCH($F68,_Inf_Country,0),MATCH(AY$3-3,_Inf_Day,0))*$D$2
+INDEX(_Inf_Data,MATCH($F68,_Inf_Country,0),MATCH(AY$3-3,_Inf_Day,0))-INDEX(_Inf_Data,MATCH($F68,_Inf_Country,0),MATCH(AY$3-4,_Inf_Day,0))*$D$2
+INDEX(_Inf_Data,MATCH($F68,_Inf_Country,0),MATCH(AY$3-4,_Inf_Day,0))-INDEX(_Inf_Data,MATCH($F68,_Inf_Country,0),MATCH(AY$3-5,_Inf_Day,0))*$D$2)/5</f>
        <v>0</v>
      </c>
      <c r="AZ68" s="80">
        <f>(INDEX(_Inf_Data,MATCH($F68,_Inf_Country,0),MATCH(AZ$3,_Inf_Day,0))-INDEX(_Inf_Data,MATCH($F68,_Inf_Country,0),MATCH(AZ$3-1,_Inf_Day,0))*$D$2
+INDEX(_Inf_Data,MATCH($F68,_Inf_Country,0),MATCH(AZ$3-1,_Inf_Day,0))-INDEX(_Inf_Data,MATCH($F68,_Inf_Country,0),MATCH(AZ$3-2,_Inf_Day,0))*$D$2
+INDEX(_Inf_Data,MATCH($F68,_Inf_Country,0),MATCH(AZ$3-2,_Inf_Day,0))-INDEX(_Inf_Data,MATCH($F68,_Inf_Country,0),MATCH(AZ$3-3,_Inf_Day,0))*$D$2
+INDEX(_Inf_Data,MATCH($F68,_Inf_Country,0),MATCH(AZ$3-3,_Inf_Day,0))-INDEX(_Inf_Data,MATCH($F68,_Inf_Country,0),MATCH(AZ$3-4,_Inf_Day,0))*$D$2
+INDEX(_Inf_Data,MATCH($F68,_Inf_Country,0),MATCH(AZ$3-4,_Inf_Day,0))-INDEX(_Inf_Data,MATCH($F68,_Inf_Country,0),MATCH(AZ$3-5,_Inf_Day,0))*$D$2)/5</f>
        <v>0</v>
      </c>
      <c r="BA68" s="80">
        <f>(INDEX(_Inf_Data,MATCH($F68,_Inf_Country,0),MATCH(BA$3,_Inf_Day,0))-INDEX(_Inf_Data,MATCH($F68,_Inf_Country,0),MATCH(BA$3-1,_Inf_Day,0))*$D$2
+INDEX(_Inf_Data,MATCH($F68,_Inf_Country,0),MATCH(BA$3-1,_Inf_Day,0))-INDEX(_Inf_Data,MATCH($F68,_Inf_Country,0),MATCH(BA$3-2,_Inf_Day,0))*$D$2
+INDEX(_Inf_Data,MATCH($F68,_Inf_Country,0),MATCH(BA$3-2,_Inf_Day,0))-INDEX(_Inf_Data,MATCH($F68,_Inf_Country,0),MATCH(BA$3-3,_Inf_Day,0))*$D$2
+INDEX(_Inf_Data,MATCH($F68,_Inf_Country,0),MATCH(BA$3-3,_Inf_Day,0))-INDEX(_Inf_Data,MATCH($F68,_Inf_Country,0),MATCH(BA$3-4,_Inf_Day,0))*$D$2
+INDEX(_Inf_Data,MATCH($F68,_Inf_Country,0),MATCH(BA$3-4,_Inf_Day,0))-INDEX(_Inf_Data,MATCH($F68,_Inf_Country,0),MATCH(BA$3-5,_Inf_Day,0))*$D$2)/5</f>
        <v>0.4</v>
      </c>
      <c r="BB68" s="80">
        <f>(INDEX(_Inf_Data,MATCH($F68,_Inf_Country,0),MATCH(BB$3,_Inf_Day,0))-INDEX(_Inf_Data,MATCH($F68,_Inf_Country,0),MATCH(BB$3-1,_Inf_Day,0))*$D$2
+INDEX(_Inf_Data,MATCH($F68,_Inf_Country,0),MATCH(BB$3-1,_Inf_Day,0))-INDEX(_Inf_Data,MATCH($F68,_Inf_Country,0),MATCH(BB$3-2,_Inf_Day,0))*$D$2
+INDEX(_Inf_Data,MATCH($F68,_Inf_Country,0),MATCH(BB$3-2,_Inf_Day,0))-INDEX(_Inf_Data,MATCH($F68,_Inf_Country,0),MATCH(BB$3-3,_Inf_Day,0))*$D$2
+INDEX(_Inf_Data,MATCH($F68,_Inf_Country,0),MATCH(BB$3-3,_Inf_Day,0))-INDEX(_Inf_Data,MATCH($F68,_Inf_Country,0),MATCH(BB$3-4,_Inf_Day,0))*$D$2
+INDEX(_Inf_Data,MATCH($F68,_Inf_Country,0),MATCH(BB$3-4,_Inf_Day,0))-INDEX(_Inf_Data,MATCH($F68,_Inf_Country,0),MATCH(BB$3-5,_Inf_Day,0))*$D$2)/5</f>
        <v>0.4</v>
      </c>
      <c r="BC68" s="80">
        <f>(INDEX(_Inf_Data,MATCH($F68,_Inf_Country,0),MATCH(BC$3,_Inf_Day,0))-INDEX(_Inf_Data,MATCH($F68,_Inf_Country,0),MATCH(BC$3-1,_Inf_Day,0))*$D$2
+INDEX(_Inf_Data,MATCH($F68,_Inf_Country,0),MATCH(BC$3-1,_Inf_Day,0))-INDEX(_Inf_Data,MATCH($F68,_Inf_Country,0),MATCH(BC$3-2,_Inf_Day,0))*$D$2
+INDEX(_Inf_Data,MATCH($F68,_Inf_Country,0),MATCH(BC$3-2,_Inf_Day,0))-INDEX(_Inf_Data,MATCH($F68,_Inf_Country,0),MATCH(BC$3-3,_Inf_Day,0))*$D$2
+INDEX(_Inf_Data,MATCH($F68,_Inf_Country,0),MATCH(BC$3-3,_Inf_Day,0))-INDEX(_Inf_Data,MATCH($F68,_Inf_Country,0),MATCH(BC$3-4,_Inf_Day,0))*$D$2
+INDEX(_Inf_Data,MATCH($F68,_Inf_Country,0),MATCH(BC$3-4,_Inf_Day,0))-INDEX(_Inf_Data,MATCH($F68,_Inf_Country,0),MATCH(BC$3-5,_Inf_Day,0))*$D$2)/5</f>
        <v>0.8</v>
      </c>
      <c r="BD68" s="80">
        <f>(INDEX(_Inf_Data,MATCH($F68,_Inf_Country,0),MATCH(BD$3,_Inf_Day,0))-INDEX(_Inf_Data,MATCH($F68,_Inf_Country,0),MATCH(BD$3-1,_Inf_Day,0))*$D$2
+INDEX(_Inf_Data,MATCH($F68,_Inf_Country,0),MATCH(BD$3-1,_Inf_Day,0))-INDEX(_Inf_Data,MATCH($F68,_Inf_Country,0),MATCH(BD$3-2,_Inf_Day,0))*$D$2
+INDEX(_Inf_Data,MATCH($F68,_Inf_Country,0),MATCH(BD$3-2,_Inf_Day,0))-INDEX(_Inf_Data,MATCH($F68,_Inf_Country,0),MATCH(BD$3-3,_Inf_Day,0))*$D$2
+INDEX(_Inf_Data,MATCH($F68,_Inf_Country,0),MATCH(BD$3-3,_Inf_Day,0))-INDEX(_Inf_Data,MATCH($F68,_Inf_Country,0),MATCH(BD$3-4,_Inf_Day,0))*$D$2
+INDEX(_Inf_Data,MATCH($F68,_Inf_Country,0),MATCH(BD$3-4,_Inf_Day,0))-INDEX(_Inf_Data,MATCH($F68,_Inf_Country,0),MATCH(BD$3-5,_Inf_Day,0))*$D$2)/5</f>
        <v>1</v>
      </c>
      <c r="BE68" s="80">
        <f>(INDEX(_Inf_Data,MATCH($F68,_Inf_Country,0),MATCH(BE$3,_Inf_Day,0))-INDEX(_Inf_Data,MATCH($F68,_Inf_Country,0),MATCH(BE$3-1,_Inf_Day,0))*$D$2
+INDEX(_Inf_Data,MATCH($F68,_Inf_Country,0),MATCH(BE$3-1,_Inf_Day,0))-INDEX(_Inf_Data,MATCH($F68,_Inf_Country,0),MATCH(BE$3-2,_Inf_Day,0))*$D$2
+INDEX(_Inf_Data,MATCH($F68,_Inf_Country,0),MATCH(BE$3-2,_Inf_Day,0))-INDEX(_Inf_Data,MATCH($F68,_Inf_Country,0),MATCH(BE$3-3,_Inf_Day,0))*$D$2
+INDEX(_Inf_Data,MATCH($F68,_Inf_Country,0),MATCH(BE$3-3,_Inf_Day,0))-INDEX(_Inf_Data,MATCH($F68,_Inf_Country,0),MATCH(BE$3-4,_Inf_Day,0))*$D$2
+INDEX(_Inf_Data,MATCH($F68,_Inf_Country,0),MATCH(BE$3-4,_Inf_Day,0))-INDEX(_Inf_Data,MATCH($F68,_Inf_Country,0),MATCH(BE$3-5,_Inf_Day,0))*$D$2)/5</f>
        <v>1</v>
      </c>
      <c r="BF68" s="80">
        <f>(INDEX(_Inf_Data,MATCH($F68,_Inf_Country,0),MATCH(BF$3,_Inf_Day,0))-INDEX(_Inf_Data,MATCH($F68,_Inf_Country,0),MATCH(BF$3-1,_Inf_Day,0))*$D$2
+INDEX(_Inf_Data,MATCH($F68,_Inf_Country,0),MATCH(BF$3-1,_Inf_Day,0))-INDEX(_Inf_Data,MATCH($F68,_Inf_Country,0),MATCH(BF$3-2,_Inf_Day,0))*$D$2
+INDEX(_Inf_Data,MATCH($F68,_Inf_Country,0),MATCH(BF$3-2,_Inf_Day,0))-INDEX(_Inf_Data,MATCH($F68,_Inf_Country,0),MATCH(BF$3-3,_Inf_Day,0))*$D$2
+INDEX(_Inf_Data,MATCH($F68,_Inf_Country,0),MATCH(BF$3-3,_Inf_Day,0))-INDEX(_Inf_Data,MATCH($F68,_Inf_Country,0),MATCH(BF$3-4,_Inf_Day,0))*$D$2
+INDEX(_Inf_Data,MATCH($F68,_Inf_Country,0),MATCH(BF$3-4,_Inf_Day,0))-INDEX(_Inf_Data,MATCH($F68,_Inf_Country,0),MATCH(BF$3-5,_Inf_Day,0))*$D$2)/5</f>
        <v>2.6</v>
      </c>
      <c r="BG68" s="80">
        <f>(INDEX(_Inf_Data,MATCH($F68,_Inf_Country,0),MATCH(BG$3,_Inf_Day,0))-INDEX(_Inf_Data,MATCH($F68,_Inf_Country,0),MATCH(BG$3-1,_Inf_Day,0))*$D$2
+INDEX(_Inf_Data,MATCH($F68,_Inf_Country,0),MATCH(BG$3-1,_Inf_Day,0))-INDEX(_Inf_Data,MATCH($F68,_Inf_Country,0),MATCH(BG$3-2,_Inf_Day,0))*$D$2
+INDEX(_Inf_Data,MATCH($F68,_Inf_Country,0),MATCH(BG$3-2,_Inf_Day,0))-INDEX(_Inf_Data,MATCH($F68,_Inf_Country,0),MATCH(BG$3-3,_Inf_Day,0))*$D$2
+INDEX(_Inf_Data,MATCH($F68,_Inf_Country,0),MATCH(BG$3-3,_Inf_Day,0))-INDEX(_Inf_Data,MATCH($F68,_Inf_Country,0),MATCH(BG$3-4,_Inf_Day,0))*$D$2
+INDEX(_Inf_Data,MATCH($F68,_Inf_Country,0),MATCH(BG$3-4,_Inf_Day,0))-INDEX(_Inf_Data,MATCH($F68,_Inf_Country,0),MATCH(BG$3-5,_Inf_Day,0))*$D$2)/5</f>
        <v>4.2</v>
      </c>
      <c r="BH68" s="80">
        <f>(INDEX(_Inf_Data,MATCH($F68,_Inf_Country,0),MATCH(BH$3,_Inf_Day,0))-INDEX(_Inf_Data,MATCH($F68,_Inf_Country,0),MATCH(BH$3-1,_Inf_Day,0))*$D$2
+INDEX(_Inf_Data,MATCH($F68,_Inf_Country,0),MATCH(BH$3-1,_Inf_Day,0))-INDEX(_Inf_Data,MATCH($F68,_Inf_Country,0),MATCH(BH$3-2,_Inf_Day,0))*$D$2
+INDEX(_Inf_Data,MATCH($F68,_Inf_Country,0),MATCH(BH$3-2,_Inf_Day,0))-INDEX(_Inf_Data,MATCH($F68,_Inf_Country,0),MATCH(BH$3-3,_Inf_Day,0))*$D$2
+INDEX(_Inf_Data,MATCH($F68,_Inf_Country,0),MATCH(BH$3-3,_Inf_Day,0))-INDEX(_Inf_Data,MATCH($F68,_Inf_Country,0),MATCH(BH$3-4,_Inf_Day,0))*$D$2
+INDEX(_Inf_Data,MATCH($F68,_Inf_Country,0),MATCH(BH$3-4,_Inf_Day,0))-INDEX(_Inf_Data,MATCH($F68,_Inf_Country,0),MATCH(BH$3-5,_Inf_Day,0))*$D$2)/5</f>
        <v>5</v>
      </c>
      <c r="BI68" s="80">
        <f>(INDEX(_Inf_Data,MATCH($F68,_Inf_Country,0),MATCH(BI$3,_Inf_Day,0))-INDEX(_Inf_Data,MATCH($F68,_Inf_Country,0),MATCH(BI$3-1,_Inf_Day,0))*$D$2
+INDEX(_Inf_Data,MATCH($F68,_Inf_Country,0),MATCH(BI$3-1,_Inf_Day,0))-INDEX(_Inf_Data,MATCH($F68,_Inf_Country,0),MATCH(BI$3-2,_Inf_Day,0))*$D$2
+INDEX(_Inf_Data,MATCH($F68,_Inf_Country,0),MATCH(BI$3-2,_Inf_Day,0))-INDEX(_Inf_Data,MATCH($F68,_Inf_Country,0),MATCH(BI$3-3,_Inf_Day,0))*$D$2
+INDEX(_Inf_Data,MATCH($F68,_Inf_Country,0),MATCH(BI$3-3,_Inf_Day,0))-INDEX(_Inf_Data,MATCH($F68,_Inf_Country,0),MATCH(BI$3-4,_Inf_Day,0))*$D$2
+INDEX(_Inf_Data,MATCH($F68,_Inf_Country,0),MATCH(BI$3-4,_Inf_Day,0))-INDEX(_Inf_Data,MATCH($F68,_Inf_Country,0),MATCH(BI$3-5,_Inf_Day,0))*$D$2)/5</f>
        <v>8.8000000000000007</v>
      </c>
      <c r="BJ68" s="80">
        <f>(INDEX(_Inf_Data,MATCH($F68,_Inf_Country,0),MATCH(BJ$3,_Inf_Day,0))-INDEX(_Inf_Data,MATCH($F68,_Inf_Country,0),MATCH(BJ$3-1,_Inf_Day,0))*$D$2
+INDEX(_Inf_Data,MATCH($F68,_Inf_Country,0),MATCH(BJ$3-1,_Inf_Day,0))-INDEX(_Inf_Data,MATCH($F68,_Inf_Country,0),MATCH(BJ$3-2,_Inf_Day,0))*$D$2
+INDEX(_Inf_Data,MATCH($F68,_Inf_Country,0),MATCH(BJ$3-2,_Inf_Day,0))-INDEX(_Inf_Data,MATCH($F68,_Inf_Country,0),MATCH(BJ$3-3,_Inf_Day,0))*$D$2
+INDEX(_Inf_Data,MATCH($F68,_Inf_Country,0),MATCH(BJ$3-3,_Inf_Day,0))-INDEX(_Inf_Data,MATCH($F68,_Inf_Country,0),MATCH(BJ$3-4,_Inf_Day,0))*$D$2
+INDEX(_Inf_Data,MATCH($F68,_Inf_Country,0),MATCH(BJ$3-4,_Inf_Day,0))-INDEX(_Inf_Data,MATCH($F68,_Inf_Country,0),MATCH(BJ$3-5,_Inf_Day,0))*$D$2)/5</f>
        <v>12.8</v>
      </c>
      <c r="BK68" s="80">
        <f>(INDEX(_Inf_Data,MATCH($F68,_Inf_Country,0),MATCH(BK$3,_Inf_Day,0))-INDEX(_Inf_Data,MATCH($F68,_Inf_Country,0),MATCH(BK$3-1,_Inf_Day,0))*$D$2
+INDEX(_Inf_Data,MATCH($F68,_Inf_Country,0),MATCH(BK$3-1,_Inf_Day,0))-INDEX(_Inf_Data,MATCH($F68,_Inf_Country,0),MATCH(BK$3-2,_Inf_Day,0))*$D$2
+INDEX(_Inf_Data,MATCH($F68,_Inf_Country,0),MATCH(BK$3-2,_Inf_Day,0))-INDEX(_Inf_Data,MATCH($F68,_Inf_Country,0),MATCH(BK$3-3,_Inf_Day,0))*$D$2
+INDEX(_Inf_Data,MATCH($F68,_Inf_Country,0),MATCH(BK$3-3,_Inf_Day,0))-INDEX(_Inf_Data,MATCH($F68,_Inf_Country,0),MATCH(BK$3-4,_Inf_Day,0))*$D$2
+INDEX(_Inf_Data,MATCH($F68,_Inf_Country,0),MATCH(BK$3-4,_Inf_Day,0))-INDEX(_Inf_Data,MATCH($F68,_Inf_Country,0),MATCH(BK$3-5,_Inf_Day,0))*$D$2)/5</f>
        <v>11.4</v>
      </c>
      <c r="BL68" s="80">
        <f>(INDEX(_Inf_Data,MATCH($F68,_Inf_Country,0),MATCH(BL$3,_Inf_Day,0))-INDEX(_Inf_Data,MATCH($F68,_Inf_Country,0),MATCH(BL$3-1,_Inf_Day,0))*$D$2
+INDEX(_Inf_Data,MATCH($F68,_Inf_Country,0),MATCH(BL$3-1,_Inf_Day,0))-INDEX(_Inf_Data,MATCH($F68,_Inf_Country,0),MATCH(BL$3-2,_Inf_Day,0))*$D$2
+INDEX(_Inf_Data,MATCH($F68,_Inf_Country,0),MATCH(BL$3-2,_Inf_Day,0))-INDEX(_Inf_Data,MATCH($F68,_Inf_Country,0),MATCH(BL$3-3,_Inf_Day,0))*$D$2
+INDEX(_Inf_Data,MATCH($F68,_Inf_Country,0),MATCH(BL$3-3,_Inf_Day,0))-INDEX(_Inf_Data,MATCH($F68,_Inf_Country,0),MATCH(BL$3-4,_Inf_Day,0))*$D$2
+INDEX(_Inf_Data,MATCH($F68,_Inf_Country,0),MATCH(BL$3-4,_Inf_Day,0))-INDEX(_Inf_Data,MATCH($F68,_Inf_Country,0),MATCH(BL$3-5,_Inf_Day,0))*$D$2)/5</f>
        <v>30.6</v>
      </c>
      <c r="BM68" s="80">
        <f>(INDEX(_Inf_Data,MATCH($F68,_Inf_Country,0),MATCH(BM$3,_Inf_Day,0))-INDEX(_Inf_Data,MATCH($F68,_Inf_Country,0),MATCH(BM$3-1,_Inf_Day,0))*$D$2
+INDEX(_Inf_Data,MATCH($F68,_Inf_Country,0),MATCH(BM$3-1,_Inf_Day,0))-INDEX(_Inf_Data,MATCH($F68,_Inf_Country,0),MATCH(BM$3-2,_Inf_Day,0))*$D$2
+INDEX(_Inf_Data,MATCH($F68,_Inf_Country,0),MATCH(BM$3-2,_Inf_Day,0))-INDEX(_Inf_Data,MATCH($F68,_Inf_Country,0),MATCH(BM$3-3,_Inf_Day,0))*$D$2
+INDEX(_Inf_Data,MATCH($F68,_Inf_Country,0),MATCH(BM$3-3,_Inf_Day,0))-INDEX(_Inf_Data,MATCH($F68,_Inf_Country,0),MATCH(BM$3-4,_Inf_Day,0))*$D$2
+INDEX(_Inf_Data,MATCH($F68,_Inf_Country,0),MATCH(BM$3-4,_Inf_Day,0))-INDEX(_Inf_Data,MATCH($F68,_Inf_Country,0),MATCH(BM$3-5,_Inf_Day,0))*$D$2)/5</f>
        <v>44.2</v>
      </c>
      <c r="BN68" s="80">
        <f>(INDEX(_Inf_Data,MATCH($F68,_Inf_Country,0),MATCH(BN$3,_Inf_Day,0))-INDEX(_Inf_Data,MATCH($F68,_Inf_Country,0),MATCH(BN$3-1,_Inf_Day,0))*$D$2
+INDEX(_Inf_Data,MATCH($F68,_Inf_Country,0),MATCH(BN$3-1,_Inf_Day,0))-INDEX(_Inf_Data,MATCH($F68,_Inf_Country,0),MATCH(BN$3-2,_Inf_Day,0))*$D$2
+INDEX(_Inf_Data,MATCH($F68,_Inf_Country,0),MATCH(BN$3-2,_Inf_Day,0))-INDEX(_Inf_Data,MATCH($F68,_Inf_Country,0),MATCH(BN$3-3,_Inf_Day,0))*$D$2
+INDEX(_Inf_Data,MATCH($F68,_Inf_Country,0),MATCH(BN$3-3,_Inf_Day,0))-INDEX(_Inf_Data,MATCH($F68,_Inf_Country,0),MATCH(BN$3-4,_Inf_Day,0))*$D$2
+INDEX(_Inf_Data,MATCH($F68,_Inf_Country,0),MATCH(BN$3-4,_Inf_Day,0))-INDEX(_Inf_Data,MATCH($F68,_Inf_Country,0),MATCH(BN$3-5,_Inf_Day,0))*$D$2)/5</f>
        <v>69.599999999999994</v>
      </c>
      <c r="BO68" s="80">
        <f>(INDEX(_Inf_Data,MATCH($F68,_Inf_Country,0),MATCH(BO$3,_Inf_Day,0))-INDEX(_Inf_Data,MATCH($F68,_Inf_Country,0),MATCH(BO$3-1,_Inf_Day,0))*$D$2
+INDEX(_Inf_Data,MATCH($F68,_Inf_Country,0),MATCH(BO$3-1,_Inf_Day,0))-INDEX(_Inf_Data,MATCH($F68,_Inf_Country,0),MATCH(BO$3-2,_Inf_Day,0))*$D$2
+INDEX(_Inf_Data,MATCH($F68,_Inf_Country,0),MATCH(BO$3-2,_Inf_Day,0))-INDEX(_Inf_Data,MATCH($F68,_Inf_Country,0),MATCH(BO$3-3,_Inf_Day,0))*$D$2
+INDEX(_Inf_Data,MATCH($F68,_Inf_Country,0),MATCH(BO$3-3,_Inf_Day,0))-INDEX(_Inf_Data,MATCH($F68,_Inf_Country,0),MATCH(BO$3-4,_Inf_Day,0))*$D$2
+INDEX(_Inf_Data,MATCH($F68,_Inf_Country,0),MATCH(BO$3-4,_Inf_Day,0))-INDEX(_Inf_Data,MATCH($F68,_Inf_Country,0),MATCH(BO$3-5,_Inf_Day,0))*$D$2)/5</f>
        <v>134.4</v>
      </c>
      <c r="BP68" s="80">
        <f>(INDEX(_Inf_Data,MATCH($F68,_Inf_Country,0),MATCH(BP$3,_Inf_Day,0))-INDEX(_Inf_Data,MATCH($F68,_Inf_Country,0),MATCH(BP$3-1,_Inf_Day,0))*$D$2
+INDEX(_Inf_Data,MATCH($F68,_Inf_Country,0),MATCH(BP$3-1,_Inf_Day,0))-INDEX(_Inf_Data,MATCH($F68,_Inf_Country,0),MATCH(BP$3-2,_Inf_Day,0))*$D$2
+INDEX(_Inf_Data,MATCH($F68,_Inf_Country,0),MATCH(BP$3-2,_Inf_Day,0))-INDEX(_Inf_Data,MATCH($F68,_Inf_Country,0),MATCH(BP$3-3,_Inf_Day,0))*$D$2
+INDEX(_Inf_Data,MATCH($F68,_Inf_Country,0),MATCH(BP$3-3,_Inf_Day,0))-INDEX(_Inf_Data,MATCH($F68,_Inf_Country,0),MATCH(BP$3-4,_Inf_Day,0))*$D$2
+INDEX(_Inf_Data,MATCH($F68,_Inf_Country,0),MATCH(BP$3-4,_Inf_Day,0))-INDEX(_Inf_Data,MATCH($F68,_Inf_Country,0),MATCH(BP$3-5,_Inf_Day,0))*$D$2)/5</f>
        <v>163.6</v>
      </c>
      <c r="BQ68" s="80">
        <f>(INDEX(_Inf_Data,MATCH($F68,_Inf_Country,0),MATCH(BQ$3,_Inf_Day,0))-INDEX(_Inf_Data,MATCH($F68,_Inf_Country,0),MATCH(BQ$3-1,_Inf_Day,0))*$D$2
+INDEX(_Inf_Data,MATCH($F68,_Inf_Country,0),MATCH(BQ$3-1,_Inf_Day,0))-INDEX(_Inf_Data,MATCH($F68,_Inf_Country,0),MATCH(BQ$3-2,_Inf_Day,0))*$D$2
+INDEX(_Inf_Data,MATCH($F68,_Inf_Country,0),MATCH(BQ$3-2,_Inf_Day,0))-INDEX(_Inf_Data,MATCH($F68,_Inf_Country,0),MATCH(BQ$3-3,_Inf_Day,0))*$D$2
+INDEX(_Inf_Data,MATCH($F68,_Inf_Country,0),MATCH(BQ$3-3,_Inf_Day,0))-INDEX(_Inf_Data,MATCH($F68,_Inf_Country,0),MATCH(BQ$3-4,_Inf_Day,0))*$D$2
+INDEX(_Inf_Data,MATCH($F68,_Inf_Country,0),MATCH(BQ$3-4,_Inf_Day,0))-INDEX(_Inf_Data,MATCH($F68,_Inf_Country,0),MATCH(BQ$3-5,_Inf_Day,0))*$D$2)/5</f>
        <v>230.2</v>
      </c>
      <c r="BR68" s="80">
        <f>(INDEX(_Inf_Data,MATCH($F68,_Inf_Country,0),MATCH(BR$3,_Inf_Day,0))-INDEX(_Inf_Data,MATCH($F68,_Inf_Country,0),MATCH(BR$3-1,_Inf_Day,0))*$D$2
+INDEX(_Inf_Data,MATCH($F68,_Inf_Country,0),MATCH(BR$3-1,_Inf_Day,0))-INDEX(_Inf_Data,MATCH($F68,_Inf_Country,0),MATCH(BR$3-2,_Inf_Day,0))*$D$2
+INDEX(_Inf_Data,MATCH($F68,_Inf_Country,0),MATCH(BR$3-2,_Inf_Day,0))-INDEX(_Inf_Data,MATCH($F68,_Inf_Country,0),MATCH(BR$3-3,_Inf_Day,0))*$D$2
+INDEX(_Inf_Data,MATCH($F68,_Inf_Country,0),MATCH(BR$3-3,_Inf_Day,0))-INDEX(_Inf_Data,MATCH($F68,_Inf_Country,0),MATCH(BR$3-4,_Inf_Day,0))*$D$2
+INDEX(_Inf_Data,MATCH($F68,_Inf_Country,0),MATCH(BR$3-4,_Inf_Day,0))-INDEX(_Inf_Data,MATCH($F68,_Inf_Country,0),MATCH(BR$3-5,_Inf_Day,0))*$D$2)/5</f>
        <v>332.8</v>
      </c>
      <c r="BS68" s="80">
        <f>(INDEX(_Inf_Data,MATCH($F68,_Inf_Country,0),MATCH(BS$3,_Inf_Day,0))-INDEX(_Inf_Data,MATCH($F68,_Inf_Country,0),MATCH(BS$3-1,_Inf_Day,0))*$D$2
+INDEX(_Inf_Data,MATCH($F68,_Inf_Country,0),MATCH(BS$3-1,_Inf_Day,0))-INDEX(_Inf_Data,MATCH($F68,_Inf_Country,0),MATCH(BS$3-2,_Inf_Day,0))*$D$2
+INDEX(_Inf_Data,MATCH($F68,_Inf_Country,0),MATCH(BS$3-2,_Inf_Day,0))-INDEX(_Inf_Data,MATCH($F68,_Inf_Country,0),MATCH(BS$3-3,_Inf_Day,0))*$D$2
+INDEX(_Inf_Data,MATCH($F68,_Inf_Country,0),MATCH(BS$3-3,_Inf_Day,0))-INDEX(_Inf_Data,MATCH($F68,_Inf_Country,0),MATCH(BS$3-4,_Inf_Day,0))*$D$2
+INDEX(_Inf_Data,MATCH($F68,_Inf_Country,0),MATCH(BS$3-4,_Inf_Day,0))-INDEX(_Inf_Data,MATCH($F68,_Inf_Country,0),MATCH(BS$3-5,_Inf_Day,0))*$D$2)/5</f>
        <v>489.4</v>
      </c>
      <c r="BT68" s="80">
        <f>(INDEX(_Inf_Data,MATCH($F68,_Inf_Country,0),MATCH(BT$3,_Inf_Day,0))-INDEX(_Inf_Data,MATCH($F68,_Inf_Country,0),MATCH(BT$3-1,_Inf_Day,0))*$D$2
+INDEX(_Inf_Data,MATCH($F68,_Inf_Country,0),MATCH(BT$3-1,_Inf_Day,0))-INDEX(_Inf_Data,MATCH($F68,_Inf_Country,0),MATCH(BT$3-2,_Inf_Day,0))*$D$2
+INDEX(_Inf_Data,MATCH($F68,_Inf_Country,0),MATCH(BT$3-2,_Inf_Day,0))-INDEX(_Inf_Data,MATCH($F68,_Inf_Country,0),MATCH(BT$3-3,_Inf_Day,0))*$D$2
+INDEX(_Inf_Data,MATCH($F68,_Inf_Country,0),MATCH(BT$3-3,_Inf_Day,0))-INDEX(_Inf_Data,MATCH($F68,_Inf_Country,0),MATCH(BT$3-4,_Inf_Day,0))*$D$2
+INDEX(_Inf_Data,MATCH($F68,_Inf_Country,0),MATCH(BT$3-4,_Inf_Day,0))-INDEX(_Inf_Data,MATCH($F68,_Inf_Country,0),MATCH(BT$3-5,_Inf_Day,0))*$D$2)/5</f>
        <v>586.79999999999995</v>
      </c>
      <c r="BU68" s="80">
        <f>(INDEX(_Inf_Data,MATCH($F68,_Inf_Country,0),MATCH(BU$3,_Inf_Day,0))-INDEX(_Inf_Data,MATCH($F68,_Inf_Country,0),MATCH(BU$3-1,_Inf_Day,0))*$D$2
+INDEX(_Inf_Data,MATCH($F68,_Inf_Country,0),MATCH(BU$3-1,_Inf_Day,0))-INDEX(_Inf_Data,MATCH($F68,_Inf_Country,0),MATCH(BU$3-2,_Inf_Day,0))*$D$2
+INDEX(_Inf_Data,MATCH($F68,_Inf_Country,0),MATCH(BU$3-2,_Inf_Day,0))-INDEX(_Inf_Data,MATCH($F68,_Inf_Country,0),MATCH(BU$3-3,_Inf_Day,0))*$D$2
+INDEX(_Inf_Data,MATCH($F68,_Inf_Country,0),MATCH(BU$3-3,_Inf_Day,0))-INDEX(_Inf_Data,MATCH($F68,_Inf_Country,0),MATCH(BU$3-4,_Inf_Day,0))*$D$2
+INDEX(_Inf_Data,MATCH($F68,_Inf_Country,0),MATCH(BU$3-4,_Inf_Day,0))-INDEX(_Inf_Data,MATCH($F68,_Inf_Country,0),MATCH(BU$3-5,_Inf_Day,0))*$D$2)/5</f>
        <v>702.4</v>
      </c>
      <c r="BV68" s="80">
        <f>(INDEX(_Inf_Data,MATCH($F68,_Inf_Country,0),MATCH(BV$3,_Inf_Day,0))-INDEX(_Inf_Data,MATCH($F68,_Inf_Country,0),MATCH(BV$3-1,_Inf_Day,0))*$D$2
+INDEX(_Inf_Data,MATCH($F68,_Inf_Country,0),MATCH(BV$3-1,_Inf_Day,0))-INDEX(_Inf_Data,MATCH($F68,_Inf_Country,0),MATCH(BV$3-2,_Inf_Day,0))*$D$2
+INDEX(_Inf_Data,MATCH($F68,_Inf_Country,0),MATCH(BV$3-2,_Inf_Day,0))-INDEX(_Inf_Data,MATCH($F68,_Inf_Country,0),MATCH(BV$3-3,_Inf_Day,0))*$D$2
+INDEX(_Inf_Data,MATCH($F68,_Inf_Country,0),MATCH(BV$3-3,_Inf_Day,0))-INDEX(_Inf_Data,MATCH($F68,_Inf_Country,0),MATCH(BV$3-4,_Inf_Day,0))*$D$2
+INDEX(_Inf_Data,MATCH($F68,_Inf_Country,0),MATCH(BV$3-4,_Inf_Day,0))-INDEX(_Inf_Data,MATCH($F68,_Inf_Country,0),MATCH(BV$3-5,_Inf_Day,0))*$D$2)/5</f>
        <v>1109.8</v>
      </c>
      <c r="BW68" s="80">
        <f>(INDEX(_Inf_Data,MATCH($F68,_Inf_Country,0),MATCH(BW$3,_Inf_Day,0))-INDEX(_Inf_Data,MATCH($F68,_Inf_Country,0),MATCH(BW$3-1,_Inf_Day,0))*$D$2
+INDEX(_Inf_Data,MATCH($F68,_Inf_Country,0),MATCH(BW$3-1,_Inf_Day,0))-INDEX(_Inf_Data,MATCH($F68,_Inf_Country,0),MATCH(BW$3-2,_Inf_Day,0))*$D$2
+INDEX(_Inf_Data,MATCH($F68,_Inf_Country,0),MATCH(BW$3-2,_Inf_Day,0))-INDEX(_Inf_Data,MATCH($F68,_Inf_Country,0),MATCH(BW$3-3,_Inf_Day,0))*$D$2
+INDEX(_Inf_Data,MATCH($F68,_Inf_Country,0),MATCH(BW$3-3,_Inf_Day,0))-INDEX(_Inf_Data,MATCH($F68,_Inf_Country,0),MATCH(BW$3-4,_Inf_Day,0))*$D$2
+INDEX(_Inf_Data,MATCH($F68,_Inf_Country,0),MATCH(BW$3-4,_Inf_Day,0))-INDEX(_Inf_Data,MATCH($F68,_Inf_Country,0),MATCH(BW$3-5,_Inf_Day,0))*$D$2)/5</f>
        <v>1382.2</v>
      </c>
      <c r="BX68" s="80">
        <f>(INDEX(_Inf_Data,MATCH($F68,_Inf_Country,0),MATCH(BX$3,_Inf_Day,0))-INDEX(_Inf_Data,MATCH($F68,_Inf_Country,0),MATCH(BX$3-1,_Inf_Day,0))*$D$2
+INDEX(_Inf_Data,MATCH($F68,_Inf_Country,0),MATCH(BX$3-1,_Inf_Day,0))-INDEX(_Inf_Data,MATCH($F68,_Inf_Country,0),MATCH(BX$3-2,_Inf_Day,0))*$D$2
+INDEX(_Inf_Data,MATCH($F68,_Inf_Country,0),MATCH(BX$3-2,_Inf_Day,0))-INDEX(_Inf_Data,MATCH($F68,_Inf_Country,0),MATCH(BX$3-3,_Inf_Day,0))*$D$2
+INDEX(_Inf_Data,MATCH($F68,_Inf_Country,0),MATCH(BX$3-3,_Inf_Day,0))-INDEX(_Inf_Data,MATCH($F68,_Inf_Country,0),MATCH(BX$3-4,_Inf_Day,0))*$D$2
+INDEX(_Inf_Data,MATCH($F68,_Inf_Country,0),MATCH(BX$3-4,_Inf_Day,0))-INDEX(_Inf_Data,MATCH($F68,_Inf_Country,0),MATCH(BX$3-5,_Inf_Day,0))*$D$2)/5</f>
        <v>1656</v>
      </c>
      <c r="BY68" s="80">
        <f>(INDEX(_Inf_Data,MATCH($F68,_Inf_Country,0),MATCH(BY$3,_Inf_Day,0))-INDEX(_Inf_Data,MATCH($F68,_Inf_Country,0),MATCH(BY$3-1,_Inf_Day,0))*$D$2
+INDEX(_Inf_Data,MATCH($F68,_Inf_Country,0),MATCH(BY$3-1,_Inf_Day,0))-INDEX(_Inf_Data,MATCH($F68,_Inf_Country,0),MATCH(BY$3-2,_Inf_Day,0))*$D$2
+INDEX(_Inf_Data,MATCH($F68,_Inf_Country,0),MATCH(BY$3-2,_Inf_Day,0))-INDEX(_Inf_Data,MATCH($F68,_Inf_Country,0),MATCH(BY$3-3,_Inf_Day,0))*$D$2
+INDEX(_Inf_Data,MATCH($F68,_Inf_Country,0),MATCH(BY$3-3,_Inf_Day,0))-INDEX(_Inf_Data,MATCH($F68,_Inf_Country,0),MATCH(BY$3-4,_Inf_Day,0))*$D$2
+INDEX(_Inf_Data,MATCH($F68,_Inf_Country,0),MATCH(BY$3-4,_Inf_Day,0))-INDEX(_Inf_Data,MATCH($F68,_Inf_Country,0),MATCH(BY$3-5,_Inf_Day,0))*$D$2)/5</f>
        <v>1942.2</v>
      </c>
      <c r="BZ68" s="80">
        <f>(INDEX(_Inf_Data,MATCH($F68,_Inf_Country,0),MATCH(BZ$3,_Inf_Day,0))-INDEX(_Inf_Data,MATCH($F68,_Inf_Country,0),MATCH(BZ$3-1,_Inf_Day,0))*$D$2
+INDEX(_Inf_Data,MATCH($F68,_Inf_Country,0),MATCH(BZ$3-1,_Inf_Day,0))-INDEX(_Inf_Data,MATCH($F68,_Inf_Country,0),MATCH(BZ$3-2,_Inf_Day,0))*$D$2
+INDEX(_Inf_Data,MATCH($F68,_Inf_Country,0),MATCH(BZ$3-2,_Inf_Day,0))-INDEX(_Inf_Data,MATCH($F68,_Inf_Country,0),MATCH(BZ$3-3,_Inf_Day,0))*$D$2
+INDEX(_Inf_Data,MATCH($F68,_Inf_Country,0),MATCH(BZ$3-3,_Inf_Day,0))-INDEX(_Inf_Data,MATCH($F68,_Inf_Country,0),MATCH(BZ$3-4,_Inf_Day,0))*$D$2
+INDEX(_Inf_Data,MATCH($F68,_Inf_Country,0),MATCH(BZ$3-4,_Inf_Day,0))-INDEX(_Inf_Data,MATCH($F68,_Inf_Country,0),MATCH(BZ$3-5,_Inf_Day,0))*$D$2)/5</f>
        <v>2446.8000000000002</v>
      </c>
      <c r="CA68" s="80">
        <f>(INDEX(_Inf_Data,MATCH($F68,_Inf_Country,0),MATCH(CA$3,_Inf_Day,0))-INDEX(_Inf_Data,MATCH($F68,_Inf_Country,0),MATCH(CA$3-1,_Inf_Day,0))*$D$2
+INDEX(_Inf_Data,MATCH($F68,_Inf_Country,0),MATCH(CA$3-1,_Inf_Day,0))-INDEX(_Inf_Data,MATCH($F68,_Inf_Country,0),MATCH(CA$3-2,_Inf_Day,0))*$D$2
+INDEX(_Inf_Data,MATCH($F68,_Inf_Country,0),MATCH(CA$3-2,_Inf_Day,0))-INDEX(_Inf_Data,MATCH($F68,_Inf_Country,0),MATCH(CA$3-3,_Inf_Day,0))*$D$2
+INDEX(_Inf_Data,MATCH($F68,_Inf_Country,0),MATCH(CA$3-3,_Inf_Day,0))-INDEX(_Inf_Data,MATCH($F68,_Inf_Country,0),MATCH(CA$3-4,_Inf_Day,0))*$D$2
+INDEX(_Inf_Data,MATCH($F68,_Inf_Country,0),MATCH(CA$3-4,_Inf_Day,0))-INDEX(_Inf_Data,MATCH($F68,_Inf_Country,0),MATCH(CA$3-5,_Inf_Day,0))*$D$2)/5</f>
        <v>2364</v>
      </c>
      <c r="CB68" s="80">
        <f>(INDEX(_Inf_Data,MATCH($F68,_Inf_Country,0),MATCH(CB$3,_Inf_Day,0))-INDEX(_Inf_Data,MATCH($F68,_Inf_Country,0),MATCH(CB$3-1,_Inf_Day,0))*$D$2
+INDEX(_Inf_Data,MATCH($F68,_Inf_Country,0),MATCH(CB$3-1,_Inf_Day,0))-INDEX(_Inf_Data,MATCH($F68,_Inf_Country,0),MATCH(CB$3-2,_Inf_Day,0))*$D$2
+INDEX(_Inf_Data,MATCH($F68,_Inf_Country,0),MATCH(CB$3-2,_Inf_Day,0))-INDEX(_Inf_Data,MATCH($F68,_Inf_Country,0),MATCH(CB$3-3,_Inf_Day,0))*$D$2
+INDEX(_Inf_Data,MATCH($F68,_Inf_Country,0),MATCH(CB$3-3,_Inf_Day,0))-INDEX(_Inf_Data,MATCH($F68,_Inf_Country,0),MATCH(CB$3-4,_Inf_Day,0))*$D$2
+INDEX(_Inf_Data,MATCH($F68,_Inf_Country,0),MATCH(CB$3-4,_Inf_Day,0))-INDEX(_Inf_Data,MATCH($F68,_Inf_Country,0),MATCH(CB$3-5,_Inf_Day,0))*$D$2)/5</f>
        <v>2686</v>
      </c>
      <c r="CC68" s="80">
        <f>(INDEX(_Inf_Data,MATCH($F68,_Inf_Country,0),MATCH(CC$3,_Inf_Day,0))-INDEX(_Inf_Data,MATCH($F68,_Inf_Country,0),MATCH(CC$3-1,_Inf_Day,0))*$D$2
+INDEX(_Inf_Data,MATCH($F68,_Inf_Country,0),MATCH(CC$3-1,_Inf_Day,0))-INDEX(_Inf_Data,MATCH($F68,_Inf_Country,0),MATCH(CC$3-2,_Inf_Day,0))*$D$2
+INDEX(_Inf_Data,MATCH($F68,_Inf_Country,0),MATCH(CC$3-2,_Inf_Day,0))-INDEX(_Inf_Data,MATCH($F68,_Inf_Country,0),MATCH(CC$3-3,_Inf_Day,0))*$D$2
+INDEX(_Inf_Data,MATCH($F68,_Inf_Country,0),MATCH(CC$3-3,_Inf_Day,0))-INDEX(_Inf_Data,MATCH($F68,_Inf_Country,0),MATCH(CC$3-4,_Inf_Day,0))*$D$2
+INDEX(_Inf_Data,MATCH($F68,_Inf_Country,0),MATCH(CC$3-4,_Inf_Day,0))-INDEX(_Inf_Data,MATCH($F68,_Inf_Country,0),MATCH(CC$3-5,_Inf_Day,0))*$D$2)/5</f>
        <v>2893.2</v>
      </c>
      <c r="CD68" s="80">
        <f>(INDEX(_Inf_Data,MATCH($F68,_Inf_Country,0),MATCH(CD$3,_Inf_Day,0))-INDEX(_Inf_Data,MATCH($F68,_Inf_Country,0),MATCH(CD$3-1,_Inf_Day,0))*$D$2
+INDEX(_Inf_Data,MATCH($F68,_Inf_Country,0),MATCH(CD$3-1,_Inf_Day,0))-INDEX(_Inf_Data,MATCH($F68,_Inf_Country,0),MATCH(CD$3-2,_Inf_Day,0))*$D$2
+INDEX(_Inf_Data,MATCH($F68,_Inf_Country,0),MATCH(CD$3-2,_Inf_Day,0))-INDEX(_Inf_Data,MATCH($F68,_Inf_Country,0),MATCH(CD$3-3,_Inf_Day,0))*$D$2
+INDEX(_Inf_Data,MATCH($F68,_Inf_Country,0),MATCH(CD$3-3,_Inf_Day,0))-INDEX(_Inf_Data,MATCH($F68,_Inf_Country,0),MATCH(CD$3-4,_Inf_Day,0))*$D$2
+INDEX(_Inf_Data,MATCH($F68,_Inf_Country,0),MATCH(CD$3-4,_Inf_Day,0))-INDEX(_Inf_Data,MATCH($F68,_Inf_Country,0),MATCH(CD$3-5,_Inf_Day,0))*$D$2)/5</f>
        <v>3301.8</v>
      </c>
      <c r="CE68" s="80">
        <f>(INDEX(_Inf_Data,MATCH($F68,_Inf_Country,0),MATCH(CE$3,_Inf_Day,0))-INDEX(_Inf_Data,MATCH($F68,_Inf_Country,0),MATCH(CE$3-1,_Inf_Day,0))*$D$2
+INDEX(_Inf_Data,MATCH($F68,_Inf_Country,0),MATCH(CE$3-1,_Inf_Day,0))-INDEX(_Inf_Data,MATCH($F68,_Inf_Country,0),MATCH(CE$3-2,_Inf_Day,0))*$D$2
+INDEX(_Inf_Data,MATCH($F68,_Inf_Country,0),MATCH(CE$3-2,_Inf_Day,0))-INDEX(_Inf_Data,MATCH($F68,_Inf_Country,0),MATCH(CE$3-3,_Inf_Day,0))*$D$2
+INDEX(_Inf_Data,MATCH($F68,_Inf_Country,0),MATCH(CE$3-3,_Inf_Day,0))-INDEX(_Inf_Data,MATCH($F68,_Inf_Country,0),MATCH(CE$3-4,_Inf_Day,0))*$D$2
+INDEX(_Inf_Data,MATCH($F68,_Inf_Country,0),MATCH(CE$3-4,_Inf_Day,0))-INDEX(_Inf_Data,MATCH($F68,_Inf_Country,0),MATCH(CE$3-5,_Inf_Day,0))*$D$2)/5</f>
        <v>3497.6</v>
      </c>
      <c r="CF68" s="80">
        <f>(INDEX(_Inf_Data,MATCH($F68,_Inf_Country,0),MATCH(CF$3,_Inf_Day,0))-INDEX(_Inf_Data,MATCH($F68,_Inf_Country,0),MATCH(CF$3-1,_Inf_Day,0))*$D$2
+INDEX(_Inf_Data,MATCH($F68,_Inf_Country,0),MATCH(CF$3-1,_Inf_Day,0))-INDEX(_Inf_Data,MATCH($F68,_Inf_Country,0),MATCH(CF$3-2,_Inf_Day,0))*$D$2
+INDEX(_Inf_Data,MATCH($F68,_Inf_Country,0),MATCH(CF$3-2,_Inf_Day,0))-INDEX(_Inf_Data,MATCH($F68,_Inf_Country,0),MATCH(CF$3-3,_Inf_Day,0))*$D$2
+INDEX(_Inf_Data,MATCH($F68,_Inf_Country,0),MATCH(CF$3-3,_Inf_Day,0))-INDEX(_Inf_Data,MATCH($F68,_Inf_Country,0),MATCH(CF$3-4,_Inf_Day,0))*$D$2
+INDEX(_Inf_Data,MATCH($F68,_Inf_Country,0),MATCH(CF$3-4,_Inf_Day,0))-INDEX(_Inf_Data,MATCH($F68,_Inf_Country,0),MATCH(CF$3-5,_Inf_Day,0))*$D$2)/5</f>
        <v>3761.8</v>
      </c>
      <c r="CG68" s="80">
        <f>(INDEX(_Inf_Data,MATCH($F68,_Inf_Country,0),MATCH(CG$3,_Inf_Day,0))-INDEX(_Inf_Data,MATCH($F68,_Inf_Country,0),MATCH(CG$3-1,_Inf_Day,0))*$D$2
+INDEX(_Inf_Data,MATCH($F68,_Inf_Country,0),MATCH(CG$3-1,_Inf_Day,0))-INDEX(_Inf_Data,MATCH($F68,_Inf_Country,0),MATCH(CG$3-2,_Inf_Day,0))*$D$2
+INDEX(_Inf_Data,MATCH($F68,_Inf_Country,0),MATCH(CG$3-2,_Inf_Day,0))-INDEX(_Inf_Data,MATCH($F68,_Inf_Country,0),MATCH(CG$3-3,_Inf_Day,0))*$D$2
+INDEX(_Inf_Data,MATCH($F68,_Inf_Country,0),MATCH(CG$3-3,_Inf_Day,0))-INDEX(_Inf_Data,MATCH($F68,_Inf_Country,0),MATCH(CG$3-4,_Inf_Day,0))*$D$2
+INDEX(_Inf_Data,MATCH($F68,_Inf_Country,0),MATCH(CG$3-4,_Inf_Day,0))-INDEX(_Inf_Data,MATCH($F68,_Inf_Country,0),MATCH(CG$3-5,_Inf_Day,0))*$D$2)/5</f>
        <v>3767</v>
      </c>
      <c r="CH68" s="80">
        <f>(INDEX(_Inf_Data,MATCH($F68,_Inf_Country,0),MATCH(CH$3,_Inf_Day,0))-INDEX(_Inf_Data,MATCH($F68,_Inf_Country,0),MATCH(CH$3-1,_Inf_Day,0))*$D$2
+INDEX(_Inf_Data,MATCH($F68,_Inf_Country,0),MATCH(CH$3-1,_Inf_Day,0))-INDEX(_Inf_Data,MATCH($F68,_Inf_Country,0),MATCH(CH$3-2,_Inf_Day,0))*$D$2
+INDEX(_Inf_Data,MATCH($F68,_Inf_Country,0),MATCH(CH$3-2,_Inf_Day,0))-INDEX(_Inf_Data,MATCH($F68,_Inf_Country,0),MATCH(CH$3-3,_Inf_Day,0))*$D$2
+INDEX(_Inf_Data,MATCH($F68,_Inf_Country,0),MATCH(CH$3-3,_Inf_Day,0))-INDEX(_Inf_Data,MATCH($F68,_Inf_Country,0),MATCH(CH$3-4,_Inf_Day,0))*$D$2
+INDEX(_Inf_Data,MATCH($F68,_Inf_Country,0),MATCH(CH$3-4,_Inf_Day,0))-INDEX(_Inf_Data,MATCH($F68,_Inf_Country,0),MATCH(CH$3-5,_Inf_Day,0))*$D$2)/5</f>
        <v>3765.2</v>
      </c>
      <c r="CI68" s="80">
        <f>(INDEX(_Inf_Data,MATCH($F68,_Inf_Country,0),MATCH(CI$3,_Inf_Day,0))-INDEX(_Inf_Data,MATCH($F68,_Inf_Country,0),MATCH(CI$3-1,_Inf_Day,0))*$D$2
+INDEX(_Inf_Data,MATCH($F68,_Inf_Country,0),MATCH(CI$3-1,_Inf_Day,0))-INDEX(_Inf_Data,MATCH($F68,_Inf_Country,0),MATCH(CI$3-2,_Inf_Day,0))*$D$2
+INDEX(_Inf_Data,MATCH($F68,_Inf_Country,0),MATCH(CI$3-2,_Inf_Day,0))-INDEX(_Inf_Data,MATCH($F68,_Inf_Country,0),MATCH(CI$3-3,_Inf_Day,0))*$D$2
+INDEX(_Inf_Data,MATCH($F68,_Inf_Country,0),MATCH(CI$3-3,_Inf_Day,0))-INDEX(_Inf_Data,MATCH($F68,_Inf_Country,0),MATCH(CI$3-4,_Inf_Day,0))*$D$2
+INDEX(_Inf_Data,MATCH($F68,_Inf_Country,0),MATCH(CI$3-4,_Inf_Day,0))-INDEX(_Inf_Data,MATCH($F68,_Inf_Country,0),MATCH(CI$3-5,_Inf_Day,0))*$D$2)/5</f>
        <v>3508.4</v>
      </c>
      <c r="CJ68" s="80">
        <f>(INDEX(_Inf_Data,MATCH($F68,_Inf_Country,0),MATCH(CJ$3,_Inf_Day,0))-INDEX(_Inf_Data,MATCH($F68,_Inf_Country,0),MATCH(CJ$3-1,_Inf_Day,0))*$D$2
+INDEX(_Inf_Data,MATCH($F68,_Inf_Country,0),MATCH(CJ$3-1,_Inf_Day,0))-INDEX(_Inf_Data,MATCH($F68,_Inf_Country,0),MATCH(CJ$3-2,_Inf_Day,0))*$D$2
+INDEX(_Inf_Data,MATCH($F68,_Inf_Country,0),MATCH(CJ$3-2,_Inf_Day,0))-INDEX(_Inf_Data,MATCH($F68,_Inf_Country,0),MATCH(CJ$3-3,_Inf_Day,0))*$D$2
+INDEX(_Inf_Data,MATCH($F68,_Inf_Country,0),MATCH(CJ$3-3,_Inf_Day,0))-INDEX(_Inf_Data,MATCH($F68,_Inf_Country,0),MATCH(CJ$3-4,_Inf_Day,0))*$D$2
+INDEX(_Inf_Data,MATCH($F68,_Inf_Country,0),MATCH(CJ$3-4,_Inf_Day,0))-INDEX(_Inf_Data,MATCH($F68,_Inf_Country,0),MATCH(CJ$3-5,_Inf_Day,0))*$D$2)/5</f>
        <v>3380.6</v>
      </c>
      <c r="CK68" s="80">
        <f>(INDEX(_Inf_Data,MATCH($F68,_Inf_Country,0),MATCH(CK$3,_Inf_Day,0))-INDEX(_Inf_Data,MATCH($F68,_Inf_Country,0),MATCH(CK$3-1,_Inf_Day,0))*$D$2
+INDEX(_Inf_Data,MATCH($F68,_Inf_Country,0),MATCH(CK$3-1,_Inf_Day,0))-INDEX(_Inf_Data,MATCH($F68,_Inf_Country,0),MATCH(CK$3-2,_Inf_Day,0))*$D$2
+INDEX(_Inf_Data,MATCH($F68,_Inf_Country,0),MATCH(CK$3-2,_Inf_Day,0))-INDEX(_Inf_Data,MATCH($F68,_Inf_Country,0),MATCH(CK$3-3,_Inf_Day,0))*$D$2
+INDEX(_Inf_Data,MATCH($F68,_Inf_Country,0),MATCH(CK$3-3,_Inf_Day,0))-INDEX(_Inf_Data,MATCH($F68,_Inf_Country,0),MATCH(CK$3-4,_Inf_Day,0))*$D$2
+INDEX(_Inf_Data,MATCH($F68,_Inf_Country,0),MATCH(CK$3-4,_Inf_Day,0))-INDEX(_Inf_Data,MATCH($F68,_Inf_Country,0),MATCH(CK$3-5,_Inf_Day,0))*$D$2)/5</f>
        <v>3416.6</v>
      </c>
      <c r="CL68" s="80">
        <f>(INDEX(_Inf_Data,MATCH($F68,_Inf_Country,0),MATCH(CL$3,_Inf_Day,0))-INDEX(_Inf_Data,MATCH($F68,_Inf_Country,0),MATCH(CL$3-1,_Inf_Day,0))*$D$2
+INDEX(_Inf_Data,MATCH($F68,_Inf_Country,0),MATCH(CL$3-1,_Inf_Day,0))-INDEX(_Inf_Data,MATCH($F68,_Inf_Country,0),MATCH(CL$3-2,_Inf_Day,0))*$D$2
+INDEX(_Inf_Data,MATCH($F68,_Inf_Country,0),MATCH(CL$3-2,_Inf_Day,0))-INDEX(_Inf_Data,MATCH($F68,_Inf_Country,0),MATCH(CL$3-3,_Inf_Day,0))*$D$2
+INDEX(_Inf_Data,MATCH($F68,_Inf_Country,0),MATCH(CL$3-3,_Inf_Day,0))-INDEX(_Inf_Data,MATCH($F68,_Inf_Country,0),MATCH(CL$3-4,_Inf_Day,0))*$D$2
+INDEX(_Inf_Data,MATCH($F68,_Inf_Country,0),MATCH(CL$3-4,_Inf_Day,0))-INDEX(_Inf_Data,MATCH($F68,_Inf_Country,0),MATCH(CL$3-5,_Inf_Day,0))*$D$2)/5</f>
        <v>3412.2</v>
      </c>
      <c r="CM68" s="80">
        <f>(INDEX(_Inf_Data,MATCH($F68,_Inf_Country,0),MATCH(CM$3,_Inf_Day,0))-INDEX(_Inf_Data,MATCH($F68,_Inf_Country,0),MATCH(CM$3-1,_Inf_Day,0))*$D$2
+INDEX(_Inf_Data,MATCH($F68,_Inf_Country,0),MATCH(CM$3-1,_Inf_Day,0))-INDEX(_Inf_Data,MATCH($F68,_Inf_Country,0),MATCH(CM$3-2,_Inf_Day,0))*$D$2
+INDEX(_Inf_Data,MATCH($F68,_Inf_Country,0),MATCH(CM$3-2,_Inf_Day,0))-INDEX(_Inf_Data,MATCH($F68,_Inf_Country,0),MATCH(CM$3-3,_Inf_Day,0))*$D$2
+INDEX(_Inf_Data,MATCH($F68,_Inf_Country,0),MATCH(CM$3-3,_Inf_Day,0))-INDEX(_Inf_Data,MATCH($F68,_Inf_Country,0),MATCH(CM$3-4,_Inf_Day,0))*$D$2
+INDEX(_Inf_Data,MATCH($F68,_Inf_Country,0),MATCH(CM$3-4,_Inf_Day,0))-INDEX(_Inf_Data,MATCH($F68,_Inf_Country,0),MATCH(CM$3-5,_Inf_Day,0))*$D$2)/5</f>
        <v>3486.8</v>
      </c>
      <c r="CN68" s="80">
        <f>(INDEX(_Inf_Data,MATCH($F68,_Inf_Country,0),MATCH(CN$3,_Inf_Day,0))-INDEX(_Inf_Data,MATCH($F68,_Inf_Country,0),MATCH(CN$3-1,_Inf_Day,0))*$D$2
+INDEX(_Inf_Data,MATCH($F68,_Inf_Country,0),MATCH(CN$3-1,_Inf_Day,0))-INDEX(_Inf_Data,MATCH($F68,_Inf_Country,0),MATCH(CN$3-2,_Inf_Day,0))*$D$2
+INDEX(_Inf_Data,MATCH($F68,_Inf_Country,0),MATCH(CN$3-2,_Inf_Day,0))-INDEX(_Inf_Data,MATCH($F68,_Inf_Country,0),MATCH(CN$3-3,_Inf_Day,0))*$D$2
+INDEX(_Inf_Data,MATCH($F68,_Inf_Country,0),MATCH(CN$3-3,_Inf_Day,0))-INDEX(_Inf_Data,MATCH($F68,_Inf_Country,0),MATCH(CN$3-4,_Inf_Day,0))*$D$2
+INDEX(_Inf_Data,MATCH($F68,_Inf_Country,0),MATCH(CN$3-4,_Inf_Day,0))-INDEX(_Inf_Data,MATCH($F68,_Inf_Country,0),MATCH(CN$3-5,_Inf_Day,0))*$D$2)/5</f>
        <v>3429.4</v>
      </c>
      <c r="CO68" s="80">
        <f>(INDEX(_Inf_Data,MATCH($F68,_Inf_Country,0),MATCH(CO$3,_Inf_Day,0))-INDEX(_Inf_Data,MATCH($F68,_Inf_Country,0),MATCH(CO$3-1,_Inf_Day,0))*$D$2
+INDEX(_Inf_Data,MATCH($F68,_Inf_Country,0),MATCH(CO$3-1,_Inf_Day,0))-INDEX(_Inf_Data,MATCH($F68,_Inf_Country,0),MATCH(CO$3-2,_Inf_Day,0))*$D$2
+INDEX(_Inf_Data,MATCH($F68,_Inf_Country,0),MATCH(CO$3-2,_Inf_Day,0))-INDEX(_Inf_Data,MATCH($F68,_Inf_Country,0),MATCH(CO$3-3,_Inf_Day,0))*$D$2
+INDEX(_Inf_Data,MATCH($F68,_Inf_Country,0),MATCH(CO$3-3,_Inf_Day,0))-INDEX(_Inf_Data,MATCH($F68,_Inf_Country,0),MATCH(CO$3-4,_Inf_Day,0))*$D$2
+INDEX(_Inf_Data,MATCH($F68,_Inf_Country,0),MATCH(CO$3-4,_Inf_Day,0))-INDEX(_Inf_Data,MATCH($F68,_Inf_Country,0),MATCH(CO$3-5,_Inf_Day,0))*$D$2)/5</f>
        <v>3559.4</v>
      </c>
      <c r="CP68" s="80">
        <f>(INDEX(_Inf_Data,MATCH($F68,_Inf_Country,0),MATCH(CP$3,_Inf_Day,0))-INDEX(_Inf_Data,MATCH($F68,_Inf_Country,0),MATCH(CP$3-1,_Inf_Day,0))*$D$2
+INDEX(_Inf_Data,MATCH($F68,_Inf_Country,0),MATCH(CP$3-1,_Inf_Day,0))-INDEX(_Inf_Data,MATCH($F68,_Inf_Country,0),MATCH(CP$3-2,_Inf_Day,0))*$D$2
+INDEX(_Inf_Data,MATCH($F68,_Inf_Country,0),MATCH(CP$3-2,_Inf_Day,0))-INDEX(_Inf_Data,MATCH($F68,_Inf_Country,0),MATCH(CP$3-3,_Inf_Day,0))*$D$2
+INDEX(_Inf_Data,MATCH($F68,_Inf_Country,0),MATCH(CP$3-3,_Inf_Day,0))-INDEX(_Inf_Data,MATCH($F68,_Inf_Country,0),MATCH(CP$3-4,_Inf_Day,0))*$D$2
+INDEX(_Inf_Data,MATCH($F68,_Inf_Country,0),MATCH(CP$3-4,_Inf_Day,0))-INDEX(_Inf_Data,MATCH($F68,_Inf_Country,0),MATCH(CP$3-5,_Inf_Day,0))*$D$2)/5</f>
        <v>3288.4</v>
      </c>
      <c r="CQ68" s="80">
        <f>(INDEX(_Inf_Data,MATCH($F68,_Inf_Country,0),MATCH(CQ$3,_Inf_Day,0))-INDEX(_Inf_Data,MATCH($F68,_Inf_Country,0),MATCH(CQ$3-1,_Inf_Day,0))*$D$2
+INDEX(_Inf_Data,MATCH($F68,_Inf_Country,0),MATCH(CQ$3-1,_Inf_Day,0))-INDEX(_Inf_Data,MATCH($F68,_Inf_Country,0),MATCH(CQ$3-2,_Inf_Day,0))*$D$2
+INDEX(_Inf_Data,MATCH($F68,_Inf_Country,0),MATCH(CQ$3-2,_Inf_Day,0))-INDEX(_Inf_Data,MATCH($F68,_Inf_Country,0),MATCH(CQ$3-3,_Inf_Day,0))*$D$2
+INDEX(_Inf_Data,MATCH($F68,_Inf_Country,0),MATCH(CQ$3-3,_Inf_Day,0))-INDEX(_Inf_Data,MATCH($F68,_Inf_Country,0),MATCH(CQ$3-4,_Inf_Day,0))*$D$2
+INDEX(_Inf_Data,MATCH($F68,_Inf_Country,0),MATCH(CQ$3-4,_Inf_Day,0))-INDEX(_Inf_Data,MATCH($F68,_Inf_Country,0),MATCH(CQ$3-5,_Inf_Day,0))*$D$2)/5</f>
        <v>3433.2</v>
      </c>
      <c r="CR68" s="80">
        <f>(INDEX(_Inf_Data,MATCH($F68,_Inf_Country,0),MATCH(CR$3,_Inf_Day,0))-INDEX(_Inf_Data,MATCH($F68,_Inf_Country,0),MATCH(CR$3-1,_Inf_Day,0))*$D$2
+INDEX(_Inf_Data,MATCH($F68,_Inf_Country,0),MATCH(CR$3-1,_Inf_Day,0))-INDEX(_Inf_Data,MATCH($F68,_Inf_Country,0),MATCH(CR$3-2,_Inf_Day,0))*$D$2
+INDEX(_Inf_Data,MATCH($F68,_Inf_Country,0),MATCH(CR$3-2,_Inf_Day,0))-INDEX(_Inf_Data,MATCH($F68,_Inf_Country,0),MATCH(CR$3-3,_Inf_Day,0))*$D$2
+INDEX(_Inf_Data,MATCH($F68,_Inf_Country,0),MATCH(CR$3-3,_Inf_Day,0))-INDEX(_Inf_Data,MATCH($F68,_Inf_Country,0),MATCH(CR$3-4,_Inf_Day,0))*$D$2
+INDEX(_Inf_Data,MATCH($F68,_Inf_Country,0),MATCH(CR$3-4,_Inf_Day,0))-INDEX(_Inf_Data,MATCH($F68,_Inf_Country,0),MATCH(CR$3-5,_Inf_Day,0))*$D$2)/5</f>
        <v>3323.4</v>
      </c>
      <c r="CS68" s="80">
        <f>(INDEX(_Inf_Data,MATCH($F68,_Inf_Country,0),MATCH(CS$3,_Inf_Day,0))-INDEX(_Inf_Data,MATCH($F68,_Inf_Country,0),MATCH(CS$3-1,_Inf_Day,0))*$D$2
+INDEX(_Inf_Data,MATCH($F68,_Inf_Country,0),MATCH(CS$3-1,_Inf_Day,0))-INDEX(_Inf_Data,MATCH($F68,_Inf_Country,0),MATCH(CS$3-2,_Inf_Day,0))*$D$2
+INDEX(_Inf_Data,MATCH($F68,_Inf_Country,0),MATCH(CS$3-2,_Inf_Day,0))-INDEX(_Inf_Data,MATCH($F68,_Inf_Country,0),MATCH(CS$3-3,_Inf_Day,0))*$D$2
+INDEX(_Inf_Data,MATCH($F68,_Inf_Country,0),MATCH(CS$3-3,_Inf_Day,0))-INDEX(_Inf_Data,MATCH($F68,_Inf_Country,0),MATCH(CS$3-4,_Inf_Day,0))*$D$2
+INDEX(_Inf_Data,MATCH($F68,_Inf_Country,0),MATCH(CS$3-4,_Inf_Day,0))-INDEX(_Inf_Data,MATCH($F68,_Inf_Country,0),MATCH(CS$3-5,_Inf_Day,0))*$D$2)/5</f>
        <v>3367.2</v>
      </c>
      <c r="CT68" s="80">
        <f>(INDEX(_Inf_Data,MATCH($F68,_Inf_Country,0),MATCH(CT$3,_Inf_Day,0))-INDEX(_Inf_Data,MATCH($F68,_Inf_Country,0),MATCH(CT$3-1,_Inf_Day,0))*$D$2
+INDEX(_Inf_Data,MATCH($F68,_Inf_Country,0),MATCH(CT$3-1,_Inf_Day,0))-INDEX(_Inf_Data,MATCH($F68,_Inf_Country,0),MATCH(CT$3-2,_Inf_Day,0))*$D$2
+INDEX(_Inf_Data,MATCH($F68,_Inf_Country,0),MATCH(CT$3-2,_Inf_Day,0))-INDEX(_Inf_Data,MATCH($F68,_Inf_Country,0),MATCH(CT$3-3,_Inf_Day,0))*$D$2
+INDEX(_Inf_Data,MATCH($F68,_Inf_Country,0),MATCH(CT$3-3,_Inf_Day,0))-INDEX(_Inf_Data,MATCH($F68,_Inf_Country,0),MATCH(CT$3-4,_Inf_Day,0))*$D$2
+INDEX(_Inf_Data,MATCH($F68,_Inf_Country,0),MATCH(CT$3-4,_Inf_Day,0))-INDEX(_Inf_Data,MATCH($F68,_Inf_Country,0),MATCH(CT$3-5,_Inf_Day,0))*$D$2)/5</f>
        <v>3295.4</v>
      </c>
      <c r="CU68" s="80">
        <f>(INDEX(_Inf_Data,MATCH($F68,_Inf_Country,0),MATCH(CU$3,_Inf_Day,0))-INDEX(_Inf_Data,MATCH($F68,_Inf_Country,0),MATCH(CU$3-1,_Inf_Day,0))*$D$2
+INDEX(_Inf_Data,MATCH($F68,_Inf_Country,0),MATCH(CU$3-1,_Inf_Day,0))-INDEX(_Inf_Data,MATCH($F68,_Inf_Country,0),MATCH(CU$3-2,_Inf_Day,0))*$D$2
+INDEX(_Inf_Data,MATCH($F68,_Inf_Country,0),MATCH(CU$3-2,_Inf_Day,0))-INDEX(_Inf_Data,MATCH($F68,_Inf_Country,0),MATCH(CU$3-3,_Inf_Day,0))*$D$2
+INDEX(_Inf_Data,MATCH($F68,_Inf_Country,0),MATCH(CU$3-3,_Inf_Day,0))-INDEX(_Inf_Data,MATCH($F68,_Inf_Country,0),MATCH(CU$3-4,_Inf_Day,0))*$D$2
+INDEX(_Inf_Data,MATCH($F68,_Inf_Country,0),MATCH(CU$3-4,_Inf_Day,0))-INDEX(_Inf_Data,MATCH($F68,_Inf_Country,0),MATCH(CU$3-5,_Inf_Day,0))*$D$2)/5</f>
        <v>3538.4</v>
      </c>
      <c r="CV68" s="80">
        <f>(INDEX(_Inf_Data,MATCH($F68,_Inf_Country,0),MATCH(CV$3,_Inf_Day,0))-INDEX(_Inf_Data,MATCH($F68,_Inf_Country,0),MATCH(CV$3-1,_Inf_Day,0))*$D$2
+INDEX(_Inf_Data,MATCH($F68,_Inf_Country,0),MATCH(CV$3-1,_Inf_Day,0))-INDEX(_Inf_Data,MATCH($F68,_Inf_Country,0),MATCH(CV$3-2,_Inf_Day,0))*$D$2
+INDEX(_Inf_Data,MATCH($F68,_Inf_Country,0),MATCH(CV$3-2,_Inf_Day,0))-INDEX(_Inf_Data,MATCH($F68,_Inf_Country,0),MATCH(CV$3-3,_Inf_Day,0))*$D$2
+INDEX(_Inf_Data,MATCH($F68,_Inf_Country,0),MATCH(CV$3-3,_Inf_Day,0))-INDEX(_Inf_Data,MATCH($F68,_Inf_Country,0),MATCH(CV$3-4,_Inf_Day,0))*$D$2
+INDEX(_Inf_Data,MATCH($F68,_Inf_Country,0),MATCH(CV$3-4,_Inf_Day,0))-INDEX(_Inf_Data,MATCH($F68,_Inf_Country,0),MATCH(CV$3-5,_Inf_Day,0))*$D$2)/5</f>
        <v>3414</v>
      </c>
      <c r="CW68" s="80">
        <f>(INDEX(_Inf_Data,MATCH($F68,_Inf_Country,0),MATCH(CW$3,_Inf_Day,0))-INDEX(_Inf_Data,MATCH($F68,_Inf_Country,0),MATCH(CW$3-1,_Inf_Day,0))*$D$2
+INDEX(_Inf_Data,MATCH($F68,_Inf_Country,0),MATCH(CW$3-1,_Inf_Day,0))-INDEX(_Inf_Data,MATCH($F68,_Inf_Country,0),MATCH(CW$3-2,_Inf_Day,0))*$D$2
+INDEX(_Inf_Data,MATCH($F68,_Inf_Country,0),MATCH(CW$3-2,_Inf_Day,0))-INDEX(_Inf_Data,MATCH($F68,_Inf_Country,0),MATCH(CW$3-3,_Inf_Day,0))*$D$2
+INDEX(_Inf_Data,MATCH($F68,_Inf_Country,0),MATCH(CW$3-3,_Inf_Day,0))-INDEX(_Inf_Data,MATCH($F68,_Inf_Country,0),MATCH(CW$3-4,_Inf_Day,0))*$D$2
+INDEX(_Inf_Data,MATCH($F68,_Inf_Country,0),MATCH(CW$3-4,_Inf_Day,0))-INDEX(_Inf_Data,MATCH($F68,_Inf_Country,0),MATCH(CW$3-5,_Inf_Day,0))*$D$2)/5</f>
        <v>3489.4</v>
      </c>
      <c r="CX68" s="80">
        <f>(INDEX(_Inf_Data,MATCH($F68,_Inf_Country,0),MATCH(CX$3,_Inf_Day,0))-INDEX(_Inf_Data,MATCH($F68,_Inf_Country,0),MATCH(CX$3-1,_Inf_Day,0))*$D$2
+INDEX(_Inf_Data,MATCH($F68,_Inf_Country,0),MATCH(CX$3-1,_Inf_Day,0))-INDEX(_Inf_Data,MATCH($F68,_Inf_Country,0),MATCH(CX$3-2,_Inf_Day,0))*$D$2
+INDEX(_Inf_Data,MATCH($F68,_Inf_Country,0),MATCH(CX$3-2,_Inf_Day,0))-INDEX(_Inf_Data,MATCH($F68,_Inf_Country,0),MATCH(CX$3-3,_Inf_Day,0))*$D$2
+INDEX(_Inf_Data,MATCH($F68,_Inf_Country,0),MATCH(CX$3-3,_Inf_Day,0))-INDEX(_Inf_Data,MATCH($F68,_Inf_Country,0),MATCH(CX$3-4,_Inf_Day,0))*$D$2
+INDEX(_Inf_Data,MATCH($F68,_Inf_Country,0),MATCH(CX$3-4,_Inf_Day,0))-INDEX(_Inf_Data,MATCH($F68,_Inf_Country,0),MATCH(CX$3-5,_Inf_Day,0))*$D$2)/5</f>
        <v>3721</v>
      </c>
      <c r="CY68" s="80">
        <f>(INDEX(_Inf_Data,MATCH($F68,_Inf_Country,0),MATCH(CY$3,_Inf_Day,0))-INDEX(_Inf_Data,MATCH($F68,_Inf_Country,0),MATCH(CY$3-1,_Inf_Day,0))*$D$2
+INDEX(_Inf_Data,MATCH($F68,_Inf_Country,0),MATCH(CY$3-1,_Inf_Day,0))-INDEX(_Inf_Data,MATCH($F68,_Inf_Country,0),MATCH(CY$3-2,_Inf_Day,0))*$D$2
+INDEX(_Inf_Data,MATCH($F68,_Inf_Country,0),MATCH(CY$3-2,_Inf_Day,0))-INDEX(_Inf_Data,MATCH($F68,_Inf_Country,0),MATCH(CY$3-3,_Inf_Day,0))*$D$2
+INDEX(_Inf_Data,MATCH($F68,_Inf_Country,0),MATCH(CY$3-3,_Inf_Day,0))-INDEX(_Inf_Data,MATCH($F68,_Inf_Country,0),MATCH(CY$3-4,_Inf_Day,0))*$D$2
+INDEX(_Inf_Data,MATCH($F68,_Inf_Country,0),MATCH(CY$3-4,_Inf_Day,0))-INDEX(_Inf_Data,MATCH($F68,_Inf_Country,0),MATCH(CY$3-5,_Inf_Day,0))*$D$2)/5</f>
        <v>3379</v>
      </c>
      <c r="CZ68" s="80">
        <f>(INDEX(_Inf_Data,MATCH($F68,_Inf_Country,0),MATCH(CZ$3,_Inf_Day,0))-INDEX(_Inf_Data,MATCH($F68,_Inf_Country,0),MATCH(CZ$3-1,_Inf_Day,0))*$D$2
+INDEX(_Inf_Data,MATCH($F68,_Inf_Country,0),MATCH(CZ$3-1,_Inf_Day,0))-INDEX(_Inf_Data,MATCH($F68,_Inf_Country,0),MATCH(CZ$3-2,_Inf_Day,0))*$D$2
+INDEX(_Inf_Data,MATCH($F68,_Inf_Country,0),MATCH(CZ$3-2,_Inf_Day,0))-INDEX(_Inf_Data,MATCH($F68,_Inf_Country,0),MATCH(CZ$3-3,_Inf_Day,0))*$D$2
+INDEX(_Inf_Data,MATCH($F68,_Inf_Country,0),MATCH(CZ$3-3,_Inf_Day,0))-INDEX(_Inf_Data,MATCH($F68,_Inf_Country,0),MATCH(CZ$3-4,_Inf_Day,0))*$D$2
+INDEX(_Inf_Data,MATCH($F68,_Inf_Country,0),MATCH(CZ$3-4,_Inf_Day,0))-INDEX(_Inf_Data,MATCH($F68,_Inf_Country,0),MATCH(CZ$3-5,_Inf_Day,0))*$D$2)/5</f>
        <v>3355.2</v>
      </c>
      <c r="DA68" s="80">
        <f>(INDEX(_Inf_Data,MATCH($F68,_Inf_Country,0),MATCH(DA$3,_Inf_Day,0))-INDEX(_Inf_Data,MATCH($F68,_Inf_Country,0),MATCH(DA$3-1,_Inf_Day,0))*$D$2
+INDEX(_Inf_Data,MATCH($F68,_Inf_Country,0),MATCH(DA$3-1,_Inf_Day,0))-INDEX(_Inf_Data,MATCH($F68,_Inf_Country,0),MATCH(DA$3-2,_Inf_Day,0))*$D$2
+INDEX(_Inf_Data,MATCH($F68,_Inf_Country,0),MATCH(DA$3-2,_Inf_Day,0))-INDEX(_Inf_Data,MATCH($F68,_Inf_Country,0),MATCH(DA$3-3,_Inf_Day,0))*$D$2
+INDEX(_Inf_Data,MATCH($F68,_Inf_Country,0),MATCH(DA$3-3,_Inf_Day,0))-INDEX(_Inf_Data,MATCH($F68,_Inf_Country,0),MATCH(DA$3-4,_Inf_Day,0))*$D$2
+INDEX(_Inf_Data,MATCH($F68,_Inf_Country,0),MATCH(DA$3-4,_Inf_Day,0))-INDEX(_Inf_Data,MATCH($F68,_Inf_Country,0),MATCH(DA$3-5,_Inf_Day,0))*$D$2)/5</f>
        <v>3330.2</v>
      </c>
      <c r="DB68" s="80">
        <f>(INDEX(_Inf_Data,MATCH($F68,_Inf_Country,0),MATCH(DB$3,_Inf_Day,0))-INDEX(_Inf_Data,MATCH($F68,_Inf_Country,0),MATCH(DB$3-1,_Inf_Day,0))*$D$2
+INDEX(_Inf_Data,MATCH($F68,_Inf_Country,0),MATCH(DB$3-1,_Inf_Day,0))-INDEX(_Inf_Data,MATCH($F68,_Inf_Country,0),MATCH(DB$3-2,_Inf_Day,0))*$D$2
+INDEX(_Inf_Data,MATCH($F68,_Inf_Country,0),MATCH(DB$3-2,_Inf_Day,0))-INDEX(_Inf_Data,MATCH($F68,_Inf_Country,0),MATCH(DB$3-3,_Inf_Day,0))*$D$2
+INDEX(_Inf_Data,MATCH($F68,_Inf_Country,0),MATCH(DB$3-3,_Inf_Day,0))-INDEX(_Inf_Data,MATCH($F68,_Inf_Country,0),MATCH(DB$3-4,_Inf_Day,0))*$D$2
+INDEX(_Inf_Data,MATCH($F68,_Inf_Country,0),MATCH(DB$3-4,_Inf_Day,0))-INDEX(_Inf_Data,MATCH($F68,_Inf_Country,0),MATCH(DB$3-5,_Inf_Day,0))*$D$2)/5</f>
        <v>3054.8</v>
      </c>
      <c r="DC68" s="80">
        <f>(INDEX(_Inf_Data,MATCH($F68,_Inf_Country,0),MATCH(DC$3,_Inf_Day,0))-INDEX(_Inf_Data,MATCH($F68,_Inf_Country,0),MATCH(DC$3-1,_Inf_Day,0))*$D$2
+INDEX(_Inf_Data,MATCH($F68,_Inf_Country,0),MATCH(DC$3-1,_Inf_Day,0))-INDEX(_Inf_Data,MATCH($F68,_Inf_Country,0),MATCH(DC$3-2,_Inf_Day,0))*$D$2
+INDEX(_Inf_Data,MATCH($F68,_Inf_Country,0),MATCH(DC$3-2,_Inf_Day,0))-INDEX(_Inf_Data,MATCH($F68,_Inf_Country,0),MATCH(DC$3-3,_Inf_Day,0))*$D$2
+INDEX(_Inf_Data,MATCH($F68,_Inf_Country,0),MATCH(DC$3-3,_Inf_Day,0))-INDEX(_Inf_Data,MATCH($F68,_Inf_Country,0),MATCH(DC$3-4,_Inf_Day,0))*$D$2
+INDEX(_Inf_Data,MATCH($F68,_Inf_Country,0),MATCH(DC$3-4,_Inf_Day,0))-INDEX(_Inf_Data,MATCH($F68,_Inf_Country,0),MATCH(DC$3-5,_Inf_Day,0))*$D$2)/5</f>
        <v>2766.2</v>
      </c>
      <c r="DD68" s="80">
        <f>(INDEX(_Inf_Data,MATCH($F68,_Inf_Country,0),MATCH(DD$3,_Inf_Day,0))-INDEX(_Inf_Data,MATCH($F68,_Inf_Country,0),MATCH(DD$3-1,_Inf_Day,0))*$D$2
+INDEX(_Inf_Data,MATCH($F68,_Inf_Country,0),MATCH(DD$3-1,_Inf_Day,0))-INDEX(_Inf_Data,MATCH($F68,_Inf_Country,0),MATCH(DD$3-2,_Inf_Day,0))*$D$2
+INDEX(_Inf_Data,MATCH($F68,_Inf_Country,0),MATCH(DD$3-2,_Inf_Day,0))-INDEX(_Inf_Data,MATCH($F68,_Inf_Country,0),MATCH(DD$3-3,_Inf_Day,0))*$D$2
+INDEX(_Inf_Data,MATCH($F68,_Inf_Country,0),MATCH(DD$3-3,_Inf_Day,0))-INDEX(_Inf_Data,MATCH($F68,_Inf_Country,0),MATCH(DD$3-4,_Inf_Day,0))*$D$2
+INDEX(_Inf_Data,MATCH($F68,_Inf_Country,0),MATCH(DD$3-4,_Inf_Day,0))-INDEX(_Inf_Data,MATCH($F68,_Inf_Country,0),MATCH(DD$3-5,_Inf_Day,0))*$D$2)/5</f>
        <v>2833.8</v>
      </c>
      <c r="DE68" s="80">
        <f>(INDEX(_Inf_Data,MATCH($F68,_Inf_Country,0),MATCH(DE$3,_Inf_Day,0))-INDEX(_Inf_Data,MATCH($F68,_Inf_Country,0),MATCH(DE$3-1,_Inf_Day,0))*$D$2
+INDEX(_Inf_Data,MATCH($F68,_Inf_Country,0),MATCH(DE$3-1,_Inf_Day,0))-INDEX(_Inf_Data,MATCH($F68,_Inf_Country,0),MATCH(DE$3-2,_Inf_Day,0))*$D$2
+INDEX(_Inf_Data,MATCH($F68,_Inf_Country,0),MATCH(DE$3-2,_Inf_Day,0))-INDEX(_Inf_Data,MATCH($F68,_Inf_Country,0),MATCH(DE$3-3,_Inf_Day,0))*$D$2
+INDEX(_Inf_Data,MATCH($F68,_Inf_Country,0),MATCH(DE$3-3,_Inf_Day,0))-INDEX(_Inf_Data,MATCH($F68,_Inf_Country,0),MATCH(DE$3-4,_Inf_Day,0))*$D$2
+INDEX(_Inf_Data,MATCH($F68,_Inf_Country,0),MATCH(DE$3-4,_Inf_Day,0))-INDEX(_Inf_Data,MATCH($F68,_Inf_Country,0),MATCH(DE$3-5,_Inf_Day,0))*$D$2)/5</f>
        <v>2630.8</v>
      </c>
      <c r="DF68" s="80">
        <f>(INDEX(_Inf_Data,MATCH($F68,_Inf_Country,0),MATCH(DF$3,_Inf_Day,0))-INDEX(_Inf_Data,MATCH($F68,_Inf_Country,0),MATCH(DF$3-1,_Inf_Day,0))*$D$2
+INDEX(_Inf_Data,MATCH($F68,_Inf_Country,0),MATCH(DF$3-1,_Inf_Day,0))-INDEX(_Inf_Data,MATCH($F68,_Inf_Country,0),MATCH(DF$3-2,_Inf_Day,0))*$D$2
+INDEX(_Inf_Data,MATCH($F68,_Inf_Country,0),MATCH(DF$3-2,_Inf_Day,0))-INDEX(_Inf_Data,MATCH($F68,_Inf_Country,0),MATCH(DF$3-3,_Inf_Day,0))*$D$2
+INDEX(_Inf_Data,MATCH($F68,_Inf_Country,0),MATCH(DF$3-3,_Inf_Day,0))-INDEX(_Inf_Data,MATCH($F68,_Inf_Country,0),MATCH(DF$3-4,_Inf_Day,0))*$D$2
+INDEX(_Inf_Data,MATCH($F68,_Inf_Country,0),MATCH(DF$3-4,_Inf_Day,0))-INDEX(_Inf_Data,MATCH($F68,_Inf_Country,0),MATCH(DF$3-5,_Inf_Day,0))*$D$2)/5</f>
        <v>2430.4</v>
      </c>
      <c r="DG68" s="80">
        <f>(INDEX(_Inf_Data,MATCH($F68,_Inf_Country,0),MATCH(DG$3,_Inf_Day,0))-INDEX(_Inf_Data,MATCH($F68,_Inf_Country,0),MATCH(DG$3-1,_Inf_Day,0))*$D$2
+INDEX(_Inf_Data,MATCH($F68,_Inf_Country,0),MATCH(DG$3-1,_Inf_Day,0))-INDEX(_Inf_Data,MATCH($F68,_Inf_Country,0),MATCH(DG$3-2,_Inf_Day,0))*$D$2
+INDEX(_Inf_Data,MATCH($F68,_Inf_Country,0),MATCH(DG$3-2,_Inf_Day,0))-INDEX(_Inf_Data,MATCH($F68,_Inf_Country,0),MATCH(DG$3-3,_Inf_Day,0))*$D$2
+INDEX(_Inf_Data,MATCH($F68,_Inf_Country,0),MATCH(DG$3-3,_Inf_Day,0))-INDEX(_Inf_Data,MATCH($F68,_Inf_Country,0),MATCH(DG$3-4,_Inf_Day,0))*$D$2
+INDEX(_Inf_Data,MATCH($F68,_Inf_Country,0),MATCH(DG$3-4,_Inf_Day,0))-INDEX(_Inf_Data,MATCH($F68,_Inf_Country,0),MATCH(DG$3-5,_Inf_Day,0))*$D$2)/5</f>
        <v>2505.8000000000002</v>
      </c>
      <c r="DH68" s="80">
        <f>(INDEX(_Inf_Data,MATCH($F68,_Inf_Country,0),MATCH(DH$3,_Inf_Day,0))-INDEX(_Inf_Data,MATCH($F68,_Inf_Country,0),MATCH(DH$3-1,_Inf_Day,0))*$D$2
+INDEX(_Inf_Data,MATCH($F68,_Inf_Country,0),MATCH(DH$3-1,_Inf_Day,0))-INDEX(_Inf_Data,MATCH($F68,_Inf_Country,0),MATCH(DH$3-2,_Inf_Day,0))*$D$2
+INDEX(_Inf_Data,MATCH($F68,_Inf_Country,0),MATCH(DH$3-2,_Inf_Day,0))-INDEX(_Inf_Data,MATCH($F68,_Inf_Country,0),MATCH(DH$3-3,_Inf_Day,0))*$D$2
+INDEX(_Inf_Data,MATCH($F68,_Inf_Country,0),MATCH(DH$3-3,_Inf_Day,0))-INDEX(_Inf_Data,MATCH($F68,_Inf_Country,0),MATCH(DH$3-4,_Inf_Day,0))*$D$2
+INDEX(_Inf_Data,MATCH($F68,_Inf_Country,0),MATCH(DH$3-4,_Inf_Day,0))-INDEX(_Inf_Data,MATCH($F68,_Inf_Country,0),MATCH(DH$3-5,_Inf_Day,0))*$D$2)/5</f>
        <v>2577.6</v>
      </c>
      <c r="DI68" s="80">
        <f>(INDEX(_Inf_Data,MATCH($F68,_Inf_Country,0),MATCH(DI$3,_Inf_Day,0))-INDEX(_Inf_Data,MATCH($F68,_Inf_Country,0),MATCH(DI$3-1,_Inf_Day,0))*$D$2
+INDEX(_Inf_Data,MATCH($F68,_Inf_Country,0),MATCH(DI$3-1,_Inf_Day,0))-INDEX(_Inf_Data,MATCH($F68,_Inf_Country,0),MATCH(DI$3-2,_Inf_Day,0))*$D$2
+INDEX(_Inf_Data,MATCH($F68,_Inf_Country,0),MATCH(DI$3-2,_Inf_Day,0))-INDEX(_Inf_Data,MATCH($F68,_Inf_Country,0),MATCH(DI$3-3,_Inf_Day,0))*$D$2
+INDEX(_Inf_Data,MATCH($F68,_Inf_Country,0),MATCH(DI$3-3,_Inf_Day,0))-INDEX(_Inf_Data,MATCH($F68,_Inf_Country,0),MATCH(DI$3-4,_Inf_Day,0))*$D$2
+INDEX(_Inf_Data,MATCH($F68,_Inf_Country,0),MATCH(DI$3-4,_Inf_Day,0))-INDEX(_Inf_Data,MATCH($F68,_Inf_Country,0),MATCH(DI$3-5,_Inf_Day,0))*$D$2)/5</f>
        <v>2380.8000000000002</v>
      </c>
      <c r="DJ68" s="80">
        <f>(INDEX(_Inf_Data,MATCH($F68,_Inf_Country,0),MATCH(DJ$3,_Inf_Day,0))-INDEX(_Inf_Data,MATCH($F68,_Inf_Country,0),MATCH(DJ$3-1,_Inf_Day,0))*$D$2
+INDEX(_Inf_Data,MATCH($F68,_Inf_Country,0),MATCH(DJ$3-1,_Inf_Day,0))-INDEX(_Inf_Data,MATCH($F68,_Inf_Country,0),MATCH(DJ$3-2,_Inf_Day,0))*$D$2
+INDEX(_Inf_Data,MATCH($F68,_Inf_Country,0),MATCH(DJ$3-2,_Inf_Day,0))-INDEX(_Inf_Data,MATCH($F68,_Inf_Country,0),MATCH(DJ$3-3,_Inf_Day,0))*$D$2
+INDEX(_Inf_Data,MATCH($F68,_Inf_Country,0),MATCH(DJ$3-3,_Inf_Day,0))-INDEX(_Inf_Data,MATCH($F68,_Inf_Country,0),MATCH(DJ$3-4,_Inf_Day,0))*$D$2
+INDEX(_Inf_Data,MATCH($F68,_Inf_Country,0),MATCH(DJ$3-4,_Inf_Day,0))-INDEX(_Inf_Data,MATCH($F68,_Inf_Country,0),MATCH(DJ$3-5,_Inf_Day,0))*$D$2)/5</f>
        <v>2388.1999999999998</v>
      </c>
      <c r="DK68" s="80">
        <f>(INDEX(_Inf_Data,MATCH($F68,_Inf_Country,0),MATCH(DK$3,_Inf_Day,0))-INDEX(_Inf_Data,MATCH($F68,_Inf_Country,0),MATCH(DK$3-1,_Inf_Day,0))*$D$2
+INDEX(_Inf_Data,MATCH($F68,_Inf_Country,0),MATCH(DK$3-1,_Inf_Day,0))-INDEX(_Inf_Data,MATCH($F68,_Inf_Country,0),MATCH(DK$3-2,_Inf_Day,0))*$D$2
+INDEX(_Inf_Data,MATCH($F68,_Inf_Country,0),MATCH(DK$3-2,_Inf_Day,0))-INDEX(_Inf_Data,MATCH($F68,_Inf_Country,0),MATCH(DK$3-3,_Inf_Day,0))*$D$2
+INDEX(_Inf_Data,MATCH($F68,_Inf_Country,0),MATCH(DK$3-3,_Inf_Day,0))-INDEX(_Inf_Data,MATCH($F68,_Inf_Country,0),MATCH(DK$3-4,_Inf_Day,0))*$D$2
+INDEX(_Inf_Data,MATCH($F68,_Inf_Country,0),MATCH(DK$3-4,_Inf_Day,0))-INDEX(_Inf_Data,MATCH($F68,_Inf_Country,0),MATCH(DK$3-5,_Inf_Day,0))*$D$2)/5</f>
        <v>2140</v>
      </c>
      <c r="DL68" s="80">
        <f>(INDEX(_Inf_Data,MATCH($F68,_Inf_Country,0),MATCH(DL$3,_Inf_Day,0))-INDEX(_Inf_Data,MATCH($F68,_Inf_Country,0),MATCH(DL$3-1,_Inf_Day,0))*$D$2
+INDEX(_Inf_Data,MATCH($F68,_Inf_Country,0),MATCH(DL$3-1,_Inf_Day,0))-INDEX(_Inf_Data,MATCH($F68,_Inf_Country,0),MATCH(DL$3-2,_Inf_Day,0))*$D$2
+INDEX(_Inf_Data,MATCH($F68,_Inf_Country,0),MATCH(DL$3-2,_Inf_Day,0))-INDEX(_Inf_Data,MATCH($F68,_Inf_Country,0),MATCH(DL$3-3,_Inf_Day,0))*$D$2
+INDEX(_Inf_Data,MATCH($F68,_Inf_Country,0),MATCH(DL$3-3,_Inf_Day,0))-INDEX(_Inf_Data,MATCH($F68,_Inf_Country,0),MATCH(DL$3-4,_Inf_Day,0))*$D$2
+INDEX(_Inf_Data,MATCH($F68,_Inf_Country,0),MATCH(DL$3-4,_Inf_Day,0))-INDEX(_Inf_Data,MATCH($F68,_Inf_Country,0),MATCH(DL$3-5,_Inf_Day,0))*$D$2)/5</f>
        <v>2054.8000000000002</v>
      </c>
      <c r="DM68" s="80">
        <f>(INDEX(_Inf_Data,MATCH($F68,_Inf_Country,0),MATCH(DM$3,_Inf_Day,0))-INDEX(_Inf_Data,MATCH($F68,_Inf_Country,0),MATCH(DM$3-1,_Inf_Day,0))*$D$2
+INDEX(_Inf_Data,MATCH($F68,_Inf_Country,0),MATCH(DM$3-1,_Inf_Day,0))-INDEX(_Inf_Data,MATCH($F68,_Inf_Country,0),MATCH(DM$3-2,_Inf_Day,0))*$D$2
+INDEX(_Inf_Data,MATCH($F68,_Inf_Country,0),MATCH(DM$3-2,_Inf_Day,0))-INDEX(_Inf_Data,MATCH($F68,_Inf_Country,0),MATCH(DM$3-3,_Inf_Day,0))*$D$2
+INDEX(_Inf_Data,MATCH($F68,_Inf_Country,0),MATCH(DM$3-3,_Inf_Day,0))-INDEX(_Inf_Data,MATCH($F68,_Inf_Country,0),MATCH(DM$3-4,_Inf_Day,0))*$D$2
+INDEX(_Inf_Data,MATCH($F68,_Inf_Country,0),MATCH(DM$3-4,_Inf_Day,0))-INDEX(_Inf_Data,MATCH($F68,_Inf_Country,0),MATCH(DM$3-5,_Inf_Day,0))*$D$2)/5</f>
        <v>1819.2</v>
      </c>
      <c r="DN68" s="80">
        <f>(INDEX(_Inf_Data,MATCH($F68,_Inf_Country,0),MATCH(DN$3,_Inf_Day,0))-INDEX(_Inf_Data,MATCH($F68,_Inf_Country,0),MATCH(DN$3-1,_Inf_Day,0))*$D$2
+INDEX(_Inf_Data,MATCH($F68,_Inf_Country,0),MATCH(DN$3-1,_Inf_Day,0))-INDEX(_Inf_Data,MATCH($F68,_Inf_Country,0),MATCH(DN$3-2,_Inf_Day,0))*$D$2
+INDEX(_Inf_Data,MATCH($F68,_Inf_Country,0),MATCH(DN$3-2,_Inf_Day,0))-INDEX(_Inf_Data,MATCH($F68,_Inf_Country,0),MATCH(DN$3-3,_Inf_Day,0))*$D$2
+INDEX(_Inf_Data,MATCH($F68,_Inf_Country,0),MATCH(DN$3-3,_Inf_Day,0))-INDEX(_Inf_Data,MATCH($F68,_Inf_Country,0),MATCH(DN$3-4,_Inf_Day,0))*$D$2
+INDEX(_Inf_Data,MATCH($F68,_Inf_Country,0),MATCH(DN$3-4,_Inf_Day,0))-INDEX(_Inf_Data,MATCH($F68,_Inf_Country,0),MATCH(DN$3-5,_Inf_Day,0))*$D$2)/5</f>
        <v>1825.6</v>
      </c>
      <c r="DO68" s="80">
        <f>(INDEX(_Inf_Data,MATCH($F68,_Inf_Country,0),MATCH(DO$3,_Inf_Day,0))-INDEX(_Inf_Data,MATCH($F68,_Inf_Country,0),MATCH(DO$3-1,_Inf_Day,0))*$D$2
+INDEX(_Inf_Data,MATCH($F68,_Inf_Country,0),MATCH(DO$3-1,_Inf_Day,0))-INDEX(_Inf_Data,MATCH($F68,_Inf_Country,0),MATCH(DO$3-2,_Inf_Day,0))*$D$2
+INDEX(_Inf_Data,MATCH($F68,_Inf_Country,0),MATCH(DO$3-2,_Inf_Day,0))-INDEX(_Inf_Data,MATCH($F68,_Inf_Country,0),MATCH(DO$3-3,_Inf_Day,0))*$D$2
+INDEX(_Inf_Data,MATCH($F68,_Inf_Country,0),MATCH(DO$3-3,_Inf_Day,0))-INDEX(_Inf_Data,MATCH($F68,_Inf_Country,0),MATCH(DO$3-4,_Inf_Day,0))*$D$2
+INDEX(_Inf_Data,MATCH($F68,_Inf_Country,0),MATCH(DO$3-4,_Inf_Day,0))-INDEX(_Inf_Data,MATCH($F68,_Inf_Country,0),MATCH(DO$3-5,_Inf_Day,0))*$D$2)/5</f>
        <v>1632.2</v>
      </c>
      <c r="DP68" s="80">
        <f>(INDEX(_Inf_Data,MATCH($F68,_Inf_Country,0),MATCH(DP$3,_Inf_Day,0))-INDEX(_Inf_Data,MATCH($F68,_Inf_Country,0),MATCH(DP$3-1,_Inf_Day,0))*$D$2
+INDEX(_Inf_Data,MATCH($F68,_Inf_Country,0),MATCH(DP$3-1,_Inf_Day,0))-INDEX(_Inf_Data,MATCH($F68,_Inf_Country,0),MATCH(DP$3-2,_Inf_Day,0))*$D$2
+INDEX(_Inf_Data,MATCH($F68,_Inf_Country,0),MATCH(DP$3-2,_Inf_Day,0))-INDEX(_Inf_Data,MATCH($F68,_Inf_Country,0),MATCH(DP$3-3,_Inf_Day,0))*$D$2
+INDEX(_Inf_Data,MATCH($F68,_Inf_Country,0),MATCH(DP$3-3,_Inf_Day,0))-INDEX(_Inf_Data,MATCH($F68,_Inf_Country,0),MATCH(DP$3-4,_Inf_Day,0))*$D$2
+INDEX(_Inf_Data,MATCH($F68,_Inf_Country,0),MATCH(DP$3-4,_Inf_Day,0))-INDEX(_Inf_Data,MATCH($F68,_Inf_Country,0),MATCH(DP$3-5,_Inf_Day,0))*$D$2)/5</f>
        <v>1663.2</v>
      </c>
      <c r="DQ68" s="80">
        <f>(INDEX(_Inf_Data,MATCH($F68,_Inf_Country,0),MATCH(DQ$3,_Inf_Day,0))-INDEX(_Inf_Data,MATCH($F68,_Inf_Country,0),MATCH(DQ$3-1,_Inf_Day,0))*$D$2
+INDEX(_Inf_Data,MATCH($F68,_Inf_Country,0),MATCH(DQ$3-1,_Inf_Day,0))-INDEX(_Inf_Data,MATCH($F68,_Inf_Country,0),MATCH(DQ$3-2,_Inf_Day,0))*$D$2
+INDEX(_Inf_Data,MATCH($F68,_Inf_Country,0),MATCH(DQ$3-2,_Inf_Day,0))-INDEX(_Inf_Data,MATCH($F68,_Inf_Country,0),MATCH(DQ$3-3,_Inf_Day,0))*$D$2
+INDEX(_Inf_Data,MATCH($F68,_Inf_Country,0),MATCH(DQ$3-3,_Inf_Day,0))-INDEX(_Inf_Data,MATCH($F68,_Inf_Country,0),MATCH(DQ$3-4,_Inf_Day,0))*$D$2
+INDEX(_Inf_Data,MATCH($F68,_Inf_Country,0),MATCH(DQ$3-4,_Inf_Day,0))-INDEX(_Inf_Data,MATCH($F68,_Inf_Country,0),MATCH(DQ$3-5,_Inf_Day,0))*$D$2)/5</f>
        <v>1385.2</v>
      </c>
      <c r="DR68" s="80">
        <f>(INDEX(_Inf_Data,MATCH($F68,_Inf_Country,0),MATCH(DR$3,_Inf_Day,0))-INDEX(_Inf_Data,MATCH($F68,_Inf_Country,0),MATCH(DR$3-1,_Inf_Day,0))*$D$2
+INDEX(_Inf_Data,MATCH($F68,_Inf_Country,0),MATCH(DR$3-1,_Inf_Day,0))-INDEX(_Inf_Data,MATCH($F68,_Inf_Country,0),MATCH(DR$3-2,_Inf_Day,0))*$D$2
+INDEX(_Inf_Data,MATCH($F68,_Inf_Country,0),MATCH(DR$3-2,_Inf_Day,0))-INDEX(_Inf_Data,MATCH($F68,_Inf_Country,0),MATCH(DR$3-3,_Inf_Day,0))*$D$2
+INDEX(_Inf_Data,MATCH($F68,_Inf_Country,0),MATCH(DR$3-3,_Inf_Day,0))-INDEX(_Inf_Data,MATCH($F68,_Inf_Country,0),MATCH(DR$3-4,_Inf_Day,0))*$D$2
+INDEX(_Inf_Data,MATCH($F68,_Inf_Country,0),MATCH(DR$3-4,_Inf_Day,0))-INDEX(_Inf_Data,MATCH($F68,_Inf_Country,0),MATCH(DR$3-5,_Inf_Day,0))*$D$2)/5</f>
        <v>1144</v>
      </c>
      <c r="DS68" s="80">
        <f>(INDEX(_Inf_Data,MATCH($F68,_Inf_Country,0),MATCH(DS$3,_Inf_Day,0))-INDEX(_Inf_Data,MATCH($F68,_Inf_Country,0),MATCH(DS$3-1,_Inf_Day,0))*$D$2
+INDEX(_Inf_Data,MATCH($F68,_Inf_Country,0),MATCH(DS$3-1,_Inf_Day,0))-INDEX(_Inf_Data,MATCH($F68,_Inf_Country,0),MATCH(DS$3-2,_Inf_Day,0))*$D$2
+INDEX(_Inf_Data,MATCH($F68,_Inf_Country,0),MATCH(DS$3-2,_Inf_Day,0))-INDEX(_Inf_Data,MATCH($F68,_Inf_Country,0),MATCH(DS$3-3,_Inf_Day,0))*$D$2
+INDEX(_Inf_Data,MATCH($F68,_Inf_Country,0),MATCH(DS$3-3,_Inf_Day,0))-INDEX(_Inf_Data,MATCH($F68,_Inf_Country,0),MATCH(DS$3-4,_Inf_Day,0))*$D$2
+INDEX(_Inf_Data,MATCH($F68,_Inf_Country,0),MATCH(DS$3-4,_Inf_Day,0))-INDEX(_Inf_Data,MATCH($F68,_Inf_Country,0),MATCH(DS$3-5,_Inf_Day,0))*$D$2)/5</f>
        <v>1061.4000000000001</v>
      </c>
      <c r="DT68" s="80">
        <f>(INDEX(_Inf_Data,MATCH($F68,_Inf_Country,0),MATCH(DT$3,_Inf_Day,0))-INDEX(_Inf_Data,MATCH($F68,_Inf_Country,0),MATCH(DT$3-1,_Inf_Day,0))*$D$2
+INDEX(_Inf_Data,MATCH($F68,_Inf_Country,0),MATCH(DT$3-1,_Inf_Day,0))-INDEX(_Inf_Data,MATCH($F68,_Inf_Country,0),MATCH(DT$3-2,_Inf_Day,0))*$D$2
+INDEX(_Inf_Data,MATCH($F68,_Inf_Country,0),MATCH(DT$3-2,_Inf_Day,0))-INDEX(_Inf_Data,MATCH($F68,_Inf_Country,0),MATCH(DT$3-3,_Inf_Day,0))*$D$2
+INDEX(_Inf_Data,MATCH($F68,_Inf_Country,0),MATCH(DT$3-3,_Inf_Day,0))-INDEX(_Inf_Data,MATCH($F68,_Inf_Country,0),MATCH(DT$3-4,_Inf_Day,0))*$D$2
+INDEX(_Inf_Data,MATCH($F68,_Inf_Country,0),MATCH(DT$3-4,_Inf_Day,0))-INDEX(_Inf_Data,MATCH($F68,_Inf_Country,0),MATCH(DT$3-5,_Inf_Day,0))*$D$2)/5</f>
        <v>1046</v>
      </c>
      <c r="DU68" s="80">
        <f>(INDEX(_Inf_Data,MATCH($F68,_Inf_Country,0),MATCH(DU$3,_Inf_Day,0))-INDEX(_Inf_Data,MATCH($F68,_Inf_Country,0),MATCH(DU$3-1,_Inf_Day,0))*$D$2
+INDEX(_Inf_Data,MATCH($F68,_Inf_Country,0),MATCH(DU$3-1,_Inf_Day,0))-INDEX(_Inf_Data,MATCH($F68,_Inf_Country,0),MATCH(DU$3-2,_Inf_Day,0))*$D$2
+INDEX(_Inf_Data,MATCH($F68,_Inf_Country,0),MATCH(DU$3-2,_Inf_Day,0))-INDEX(_Inf_Data,MATCH($F68,_Inf_Country,0),MATCH(DU$3-3,_Inf_Day,0))*$D$2
+INDEX(_Inf_Data,MATCH($F68,_Inf_Country,0),MATCH(DU$3-3,_Inf_Day,0))-INDEX(_Inf_Data,MATCH($F68,_Inf_Country,0),MATCH(DU$3-4,_Inf_Day,0))*$D$2
+INDEX(_Inf_Data,MATCH($F68,_Inf_Country,0),MATCH(DU$3-4,_Inf_Day,0))-INDEX(_Inf_Data,MATCH($F68,_Inf_Country,0),MATCH(DU$3-5,_Inf_Day,0))*$D$2)/5</f>
        <v>976.6</v>
      </c>
      <c r="DV68" s="80">
        <f>(INDEX(_Inf_Data,MATCH($F68,_Inf_Country,0),MATCH(DV$3,_Inf_Day,0))-INDEX(_Inf_Data,MATCH($F68,_Inf_Country,0),MATCH(DV$3-1,_Inf_Day,0))*$D$2
+INDEX(_Inf_Data,MATCH($F68,_Inf_Country,0),MATCH(DV$3-1,_Inf_Day,0))-INDEX(_Inf_Data,MATCH($F68,_Inf_Country,0),MATCH(DV$3-2,_Inf_Day,0))*$D$2
+INDEX(_Inf_Data,MATCH($F68,_Inf_Country,0),MATCH(DV$3-2,_Inf_Day,0))-INDEX(_Inf_Data,MATCH($F68,_Inf_Country,0),MATCH(DV$3-3,_Inf_Day,0))*$D$2
+INDEX(_Inf_Data,MATCH($F68,_Inf_Country,0),MATCH(DV$3-3,_Inf_Day,0))-INDEX(_Inf_Data,MATCH($F68,_Inf_Country,0),MATCH(DV$3-4,_Inf_Day,0))*$D$2
+INDEX(_Inf_Data,MATCH($F68,_Inf_Country,0),MATCH(DV$3-4,_Inf_Day,0))-INDEX(_Inf_Data,MATCH($F68,_Inf_Country,0),MATCH(DV$3-5,_Inf_Day,0))*$D$2)/5</f>
        <v>1117.4000000000001</v>
      </c>
      <c r="DW68" s="80">
        <f>(INDEX(_Inf_Data,MATCH($F68,_Inf_Country,0),MATCH(DW$3,_Inf_Day,0))-INDEX(_Inf_Data,MATCH($F68,_Inf_Country,0),MATCH(DW$3-1,_Inf_Day,0))*$D$2
+INDEX(_Inf_Data,MATCH($F68,_Inf_Country,0),MATCH(DW$3-1,_Inf_Day,0))-INDEX(_Inf_Data,MATCH($F68,_Inf_Country,0),MATCH(DW$3-2,_Inf_Day,0))*$D$2
+INDEX(_Inf_Data,MATCH($F68,_Inf_Country,0),MATCH(DW$3-2,_Inf_Day,0))-INDEX(_Inf_Data,MATCH($F68,_Inf_Country,0),MATCH(DW$3-3,_Inf_Day,0))*$D$2
+INDEX(_Inf_Data,MATCH($F68,_Inf_Country,0),MATCH(DW$3-3,_Inf_Day,0))-INDEX(_Inf_Data,MATCH($F68,_Inf_Country,0),MATCH(DW$3-4,_Inf_Day,0))*$D$2
+INDEX(_Inf_Data,MATCH($F68,_Inf_Country,0),MATCH(DW$3-4,_Inf_Day,0))-INDEX(_Inf_Data,MATCH($F68,_Inf_Country,0),MATCH(DW$3-5,_Inf_Day,0))*$D$2)/5</f>
        <v>1336</v>
      </c>
      <c r="DX68" s="80">
        <f>(INDEX(_Inf_Data,MATCH($F68,_Inf_Country,0),MATCH(DX$3,_Inf_Day,0))-INDEX(_Inf_Data,MATCH($F68,_Inf_Country,0),MATCH(DX$3-1,_Inf_Day,0))*$D$2
+INDEX(_Inf_Data,MATCH($F68,_Inf_Country,0),MATCH(DX$3-1,_Inf_Day,0))-INDEX(_Inf_Data,MATCH($F68,_Inf_Country,0),MATCH(DX$3-2,_Inf_Day,0))*$D$2
+INDEX(_Inf_Data,MATCH($F68,_Inf_Country,0),MATCH(DX$3-2,_Inf_Day,0))-INDEX(_Inf_Data,MATCH($F68,_Inf_Country,0),MATCH(DX$3-3,_Inf_Day,0))*$D$2
+INDEX(_Inf_Data,MATCH($F68,_Inf_Country,0),MATCH(DX$3-3,_Inf_Day,0))-INDEX(_Inf_Data,MATCH($F68,_Inf_Country,0),MATCH(DX$3-4,_Inf_Day,0))*$D$2
+INDEX(_Inf_Data,MATCH($F68,_Inf_Country,0),MATCH(DX$3-4,_Inf_Day,0))-INDEX(_Inf_Data,MATCH($F68,_Inf_Country,0),MATCH(DX$3-5,_Inf_Day,0))*$D$2)/5</f>
        <v>1330.4</v>
      </c>
      <c r="DY68" s="80">
        <f>(INDEX(_Inf_Data,MATCH($F68,_Inf_Country,0),MATCH(DY$3,_Inf_Day,0))-INDEX(_Inf_Data,MATCH($F68,_Inf_Country,0),MATCH(DY$3-1,_Inf_Day,0))*$D$2
+INDEX(_Inf_Data,MATCH($F68,_Inf_Country,0),MATCH(DY$3-1,_Inf_Day,0))-INDEX(_Inf_Data,MATCH($F68,_Inf_Country,0),MATCH(DY$3-2,_Inf_Day,0))*$D$2
+INDEX(_Inf_Data,MATCH($F68,_Inf_Country,0),MATCH(DY$3-2,_Inf_Day,0))-INDEX(_Inf_Data,MATCH($F68,_Inf_Country,0),MATCH(DY$3-3,_Inf_Day,0))*$D$2
+INDEX(_Inf_Data,MATCH($F68,_Inf_Country,0),MATCH(DY$3-3,_Inf_Day,0))-INDEX(_Inf_Data,MATCH($F68,_Inf_Country,0),MATCH(DY$3-4,_Inf_Day,0))*$D$2
+INDEX(_Inf_Data,MATCH($F68,_Inf_Country,0),MATCH(DY$3-4,_Inf_Day,0))-INDEX(_Inf_Data,MATCH($F68,_Inf_Country,0),MATCH(DY$3-5,_Inf_Day,0))*$D$2)/5</f>
        <v>1358.4</v>
      </c>
      <c r="DZ68" s="80">
        <f>(INDEX(_Inf_Data,MATCH($F68,_Inf_Country,0),MATCH(DZ$3,_Inf_Day,0))-INDEX(_Inf_Data,MATCH($F68,_Inf_Country,0),MATCH(DZ$3-1,_Inf_Day,0))*$D$2
+INDEX(_Inf_Data,MATCH($F68,_Inf_Country,0),MATCH(DZ$3-1,_Inf_Day,0))-INDEX(_Inf_Data,MATCH($F68,_Inf_Country,0),MATCH(DZ$3-2,_Inf_Day,0))*$D$2
+INDEX(_Inf_Data,MATCH($F68,_Inf_Country,0),MATCH(DZ$3-2,_Inf_Day,0))-INDEX(_Inf_Data,MATCH($F68,_Inf_Country,0),MATCH(DZ$3-3,_Inf_Day,0))*$D$2
+INDEX(_Inf_Data,MATCH($F68,_Inf_Country,0),MATCH(DZ$3-3,_Inf_Day,0))-INDEX(_Inf_Data,MATCH($F68,_Inf_Country,0),MATCH(DZ$3-4,_Inf_Day,0))*$D$2
+INDEX(_Inf_Data,MATCH($F68,_Inf_Country,0),MATCH(DZ$3-4,_Inf_Day,0))-INDEX(_Inf_Data,MATCH($F68,_Inf_Country,0),MATCH(DZ$3-5,_Inf_Day,0))*$D$2)/5</f>
        <v>1299.4000000000001</v>
      </c>
      <c r="EA68" s="80">
        <f>(INDEX(_Inf_Data,MATCH($F68,_Inf_Country,0),MATCH(EA$3,_Inf_Day,0))-INDEX(_Inf_Data,MATCH($F68,_Inf_Country,0),MATCH(EA$3-1,_Inf_Day,0))*$D$2
+INDEX(_Inf_Data,MATCH($F68,_Inf_Country,0),MATCH(EA$3-1,_Inf_Day,0))-INDEX(_Inf_Data,MATCH($F68,_Inf_Country,0),MATCH(EA$3-2,_Inf_Day,0))*$D$2
+INDEX(_Inf_Data,MATCH($F68,_Inf_Country,0),MATCH(EA$3-2,_Inf_Day,0))-INDEX(_Inf_Data,MATCH($F68,_Inf_Country,0),MATCH(EA$3-3,_Inf_Day,0))*$D$2
+INDEX(_Inf_Data,MATCH($F68,_Inf_Country,0),MATCH(EA$3-3,_Inf_Day,0))-INDEX(_Inf_Data,MATCH($F68,_Inf_Country,0),MATCH(EA$3-4,_Inf_Day,0))*$D$2
+INDEX(_Inf_Data,MATCH($F68,_Inf_Country,0),MATCH(EA$3-4,_Inf_Day,0))-INDEX(_Inf_Data,MATCH($F68,_Inf_Country,0),MATCH(EA$3-5,_Inf_Day,0))*$D$2)/5</f>
        <v>1215</v>
      </c>
      <c r="EB68" s="80">
        <f>(INDEX(_Inf_Data,MATCH($F68,_Inf_Country,0),MATCH(EB$3,_Inf_Day,0))-INDEX(_Inf_Data,MATCH($F68,_Inf_Country,0),MATCH(EB$3-1,_Inf_Day,0))*$D$2
+INDEX(_Inf_Data,MATCH($F68,_Inf_Country,0),MATCH(EB$3-1,_Inf_Day,0))-INDEX(_Inf_Data,MATCH($F68,_Inf_Country,0),MATCH(EB$3-2,_Inf_Day,0))*$D$2
+INDEX(_Inf_Data,MATCH($F68,_Inf_Country,0),MATCH(EB$3-2,_Inf_Day,0))-INDEX(_Inf_Data,MATCH($F68,_Inf_Country,0),MATCH(EB$3-3,_Inf_Day,0))*$D$2
+INDEX(_Inf_Data,MATCH($F68,_Inf_Country,0),MATCH(EB$3-3,_Inf_Day,0))-INDEX(_Inf_Data,MATCH($F68,_Inf_Country,0),MATCH(EB$3-4,_Inf_Day,0))*$D$2
+INDEX(_Inf_Data,MATCH($F68,_Inf_Country,0),MATCH(EB$3-4,_Inf_Day,0))-INDEX(_Inf_Data,MATCH($F68,_Inf_Country,0),MATCH(EB$3-5,_Inf_Day,0))*$D$2)/5</f>
        <v>980</v>
      </c>
      <c r="EC68" s="80">
        <f>(INDEX(_Inf_Data,MATCH($F68,_Inf_Country,0),MATCH(EC$3,_Inf_Day,0))-INDEX(_Inf_Data,MATCH($F68,_Inf_Country,0),MATCH(EC$3-1,_Inf_Day,0))*$D$2
+INDEX(_Inf_Data,MATCH($F68,_Inf_Country,0),MATCH(EC$3-1,_Inf_Day,0))-INDEX(_Inf_Data,MATCH($F68,_Inf_Country,0),MATCH(EC$3-2,_Inf_Day,0))*$D$2
+INDEX(_Inf_Data,MATCH($F68,_Inf_Country,0),MATCH(EC$3-2,_Inf_Day,0))-INDEX(_Inf_Data,MATCH($F68,_Inf_Country,0),MATCH(EC$3-3,_Inf_Day,0))*$D$2
+INDEX(_Inf_Data,MATCH($F68,_Inf_Country,0),MATCH(EC$3-3,_Inf_Day,0))-INDEX(_Inf_Data,MATCH($F68,_Inf_Country,0),MATCH(EC$3-4,_Inf_Day,0))*$D$2
+INDEX(_Inf_Data,MATCH($F68,_Inf_Country,0),MATCH(EC$3-4,_Inf_Day,0))-INDEX(_Inf_Data,MATCH($F68,_Inf_Country,0),MATCH(EC$3-5,_Inf_Day,0))*$D$2)/5</f>
        <v>959.6</v>
      </c>
      <c r="ED68" s="80">
        <f>(INDEX(_Inf_Data,MATCH($F68,_Inf_Country,0),MATCH(ED$3,_Inf_Day,0))-INDEX(_Inf_Data,MATCH($F68,_Inf_Country,0),MATCH(ED$3-1,_Inf_Day,0))*$D$2
+INDEX(_Inf_Data,MATCH($F68,_Inf_Country,0),MATCH(ED$3-1,_Inf_Day,0))-INDEX(_Inf_Data,MATCH($F68,_Inf_Country,0),MATCH(ED$3-2,_Inf_Day,0))*$D$2
+INDEX(_Inf_Data,MATCH($F68,_Inf_Country,0),MATCH(ED$3-2,_Inf_Day,0))-INDEX(_Inf_Data,MATCH($F68,_Inf_Country,0),MATCH(ED$3-3,_Inf_Day,0))*$D$2
+INDEX(_Inf_Data,MATCH($F68,_Inf_Country,0),MATCH(ED$3-3,_Inf_Day,0))-INDEX(_Inf_Data,MATCH($F68,_Inf_Country,0),MATCH(ED$3-4,_Inf_Day,0))*$D$2
+INDEX(_Inf_Data,MATCH($F68,_Inf_Country,0),MATCH(ED$3-4,_Inf_Day,0))-INDEX(_Inf_Data,MATCH($F68,_Inf_Country,0),MATCH(ED$3-5,_Inf_Day,0))*$D$2)/5</f>
        <v>863.2</v>
      </c>
      <c r="EE68" s="80">
        <f>(INDEX(_Inf_Data,MATCH($F68,_Inf_Country,0),MATCH(EE$3,_Inf_Day,0))-INDEX(_Inf_Data,MATCH($F68,_Inf_Country,0),MATCH(EE$3-1,_Inf_Day,0))*$D$2
+INDEX(_Inf_Data,MATCH($F68,_Inf_Country,0),MATCH(EE$3-1,_Inf_Day,0))-INDEX(_Inf_Data,MATCH($F68,_Inf_Country,0),MATCH(EE$3-2,_Inf_Day,0))*$D$2
+INDEX(_Inf_Data,MATCH($F68,_Inf_Country,0),MATCH(EE$3-2,_Inf_Day,0))-INDEX(_Inf_Data,MATCH($F68,_Inf_Country,0),MATCH(EE$3-3,_Inf_Day,0))*$D$2
+INDEX(_Inf_Data,MATCH($F68,_Inf_Country,0),MATCH(EE$3-3,_Inf_Day,0))-INDEX(_Inf_Data,MATCH($F68,_Inf_Country,0),MATCH(EE$3-4,_Inf_Day,0))*$D$2
+INDEX(_Inf_Data,MATCH($F68,_Inf_Country,0),MATCH(EE$3-4,_Inf_Day,0))-INDEX(_Inf_Data,MATCH($F68,_Inf_Country,0),MATCH(EE$3-5,_Inf_Day,0))*$D$2)/5</f>
        <v>835.6</v>
      </c>
      <c r="EF68" s="80">
        <f>(INDEX(_Inf_Data,MATCH($F68,_Inf_Country,0),MATCH(EF$3,_Inf_Day,0))-INDEX(_Inf_Data,MATCH($F68,_Inf_Country,0),MATCH(EF$3-1,_Inf_Day,0))*$D$2
+INDEX(_Inf_Data,MATCH($F68,_Inf_Country,0),MATCH(EF$3-1,_Inf_Day,0))-INDEX(_Inf_Data,MATCH($F68,_Inf_Country,0),MATCH(EF$3-2,_Inf_Day,0))*$D$2
+INDEX(_Inf_Data,MATCH($F68,_Inf_Country,0),MATCH(EF$3-2,_Inf_Day,0))-INDEX(_Inf_Data,MATCH($F68,_Inf_Country,0),MATCH(EF$3-3,_Inf_Day,0))*$D$2
+INDEX(_Inf_Data,MATCH($F68,_Inf_Country,0),MATCH(EF$3-3,_Inf_Day,0))-INDEX(_Inf_Data,MATCH($F68,_Inf_Country,0),MATCH(EF$3-4,_Inf_Day,0))*$D$2
+INDEX(_Inf_Data,MATCH($F68,_Inf_Country,0),MATCH(EF$3-4,_Inf_Day,0))-INDEX(_Inf_Data,MATCH($F68,_Inf_Country,0),MATCH(EF$3-5,_Inf_Day,0))*$D$2)/5</f>
        <v>809.8</v>
      </c>
      <c r="EG68" s="80">
        <f>(INDEX(_Inf_Data,MATCH($F68,_Inf_Country,0),MATCH(EG$3,_Inf_Day,0))-INDEX(_Inf_Data,MATCH($F68,_Inf_Country,0),MATCH(EG$3-1,_Inf_Day,0))*$D$2
+INDEX(_Inf_Data,MATCH($F68,_Inf_Country,0),MATCH(EG$3-1,_Inf_Day,0))-INDEX(_Inf_Data,MATCH($F68,_Inf_Country,0),MATCH(EG$3-2,_Inf_Day,0))*$D$2
+INDEX(_Inf_Data,MATCH($F68,_Inf_Country,0),MATCH(EG$3-2,_Inf_Day,0))-INDEX(_Inf_Data,MATCH($F68,_Inf_Country,0),MATCH(EG$3-3,_Inf_Day,0))*$D$2
+INDEX(_Inf_Data,MATCH($F68,_Inf_Country,0),MATCH(EG$3-3,_Inf_Day,0))-INDEX(_Inf_Data,MATCH($F68,_Inf_Country,0),MATCH(EG$3-4,_Inf_Day,0))*$D$2
+INDEX(_Inf_Data,MATCH($F68,_Inf_Country,0),MATCH(EG$3-4,_Inf_Day,0))-INDEX(_Inf_Data,MATCH($F68,_Inf_Country,0),MATCH(EG$3-5,_Inf_Day,0))*$D$2)/5</f>
        <v>809</v>
      </c>
      <c r="EH68" s="80">
        <f>(INDEX(_Inf_Data,MATCH($F68,_Inf_Country,0),MATCH(EH$3,_Inf_Day,0))-INDEX(_Inf_Data,MATCH($F68,_Inf_Country,0),MATCH(EH$3-1,_Inf_Day,0))*$D$2
+INDEX(_Inf_Data,MATCH($F68,_Inf_Country,0),MATCH(EH$3-1,_Inf_Day,0))-INDEX(_Inf_Data,MATCH($F68,_Inf_Country,0),MATCH(EH$3-2,_Inf_Day,0))*$D$2
+INDEX(_Inf_Data,MATCH($F68,_Inf_Country,0),MATCH(EH$3-2,_Inf_Day,0))-INDEX(_Inf_Data,MATCH($F68,_Inf_Country,0),MATCH(EH$3-3,_Inf_Day,0))*$D$2
+INDEX(_Inf_Data,MATCH($F68,_Inf_Country,0),MATCH(EH$3-3,_Inf_Day,0))-INDEX(_Inf_Data,MATCH($F68,_Inf_Country,0),MATCH(EH$3-4,_Inf_Day,0))*$D$2
+INDEX(_Inf_Data,MATCH($F68,_Inf_Country,0),MATCH(EH$3-4,_Inf_Day,0))-INDEX(_Inf_Data,MATCH($F68,_Inf_Country,0),MATCH(EH$3-5,_Inf_Day,0))*$D$2)/5</f>
        <v>938</v>
      </c>
      <c r="EI68" s="80">
        <f>(INDEX(_Inf_Data,MATCH($F68,_Inf_Country,0),MATCH(EI$3,_Inf_Day,0))-INDEX(_Inf_Data,MATCH($F68,_Inf_Country,0),MATCH(EI$3-1,_Inf_Day,0))*$D$2
+INDEX(_Inf_Data,MATCH($F68,_Inf_Country,0),MATCH(EI$3-1,_Inf_Day,0))-INDEX(_Inf_Data,MATCH($F68,_Inf_Country,0),MATCH(EI$3-2,_Inf_Day,0))*$D$2
+INDEX(_Inf_Data,MATCH($F68,_Inf_Country,0),MATCH(EI$3-2,_Inf_Day,0))-INDEX(_Inf_Data,MATCH($F68,_Inf_Country,0),MATCH(EI$3-3,_Inf_Day,0))*$D$2
+INDEX(_Inf_Data,MATCH($F68,_Inf_Country,0),MATCH(EI$3-3,_Inf_Day,0))-INDEX(_Inf_Data,MATCH($F68,_Inf_Country,0),MATCH(EI$3-4,_Inf_Day,0))*$D$2
+INDEX(_Inf_Data,MATCH($F68,_Inf_Country,0),MATCH(EI$3-4,_Inf_Day,0))-INDEX(_Inf_Data,MATCH($F68,_Inf_Country,0),MATCH(EI$3-5,_Inf_Day,0))*$D$2)/5</f>
        <v>903.2</v>
      </c>
      <c r="EJ68" s="80">
        <f>(INDEX(_Inf_Data,MATCH($F68,_Inf_Country,0),MATCH(EJ$3,_Inf_Day,0))-INDEX(_Inf_Data,MATCH($F68,_Inf_Country,0),MATCH(EJ$3-1,_Inf_Day,0))*$D$2
+INDEX(_Inf_Data,MATCH($F68,_Inf_Country,0),MATCH(EJ$3-1,_Inf_Day,0))-INDEX(_Inf_Data,MATCH($F68,_Inf_Country,0),MATCH(EJ$3-2,_Inf_Day,0))*$D$2
+INDEX(_Inf_Data,MATCH($F68,_Inf_Country,0),MATCH(EJ$3-2,_Inf_Day,0))-INDEX(_Inf_Data,MATCH($F68,_Inf_Country,0),MATCH(EJ$3-3,_Inf_Day,0))*$D$2
+INDEX(_Inf_Data,MATCH($F68,_Inf_Country,0),MATCH(EJ$3-3,_Inf_Day,0))-INDEX(_Inf_Data,MATCH($F68,_Inf_Country,0),MATCH(EJ$3-4,_Inf_Day,0))*$D$2
+INDEX(_Inf_Data,MATCH($F68,_Inf_Country,0),MATCH(EJ$3-4,_Inf_Day,0))-INDEX(_Inf_Data,MATCH($F68,_Inf_Country,0),MATCH(EJ$3-5,_Inf_Day,0))*$D$2)/5</f>
        <v>936.2</v>
      </c>
      <c r="EK68" s="80">
        <f>(INDEX(_Inf_Data,MATCH($F68,_Inf_Country,0),MATCH(EK$3,_Inf_Day,0))-INDEX(_Inf_Data,MATCH($F68,_Inf_Country,0),MATCH(EK$3-1,_Inf_Day,0))*$D$2
+INDEX(_Inf_Data,MATCH($F68,_Inf_Country,0),MATCH(EK$3-1,_Inf_Day,0))-INDEX(_Inf_Data,MATCH($F68,_Inf_Country,0),MATCH(EK$3-2,_Inf_Day,0))*$D$2
+INDEX(_Inf_Data,MATCH($F68,_Inf_Country,0),MATCH(EK$3-2,_Inf_Day,0))-INDEX(_Inf_Data,MATCH($F68,_Inf_Country,0),MATCH(EK$3-3,_Inf_Day,0))*$D$2
+INDEX(_Inf_Data,MATCH($F68,_Inf_Country,0),MATCH(EK$3-3,_Inf_Day,0))-INDEX(_Inf_Data,MATCH($F68,_Inf_Country,0),MATCH(EK$3-4,_Inf_Day,0))*$D$2
+INDEX(_Inf_Data,MATCH($F68,_Inf_Country,0),MATCH(EK$3-4,_Inf_Day,0))-INDEX(_Inf_Data,MATCH($F68,_Inf_Country,0),MATCH(EK$3-5,_Inf_Day,0))*$D$2)/5</f>
        <v>858</v>
      </c>
      <c r="EL68" s="80">
        <f>(INDEX(_Inf_Data,MATCH($F68,_Inf_Country,0),MATCH(EL$3,_Inf_Day,0))-INDEX(_Inf_Data,MATCH($F68,_Inf_Country,0),MATCH(EL$3-1,_Inf_Day,0))*$D$2
+INDEX(_Inf_Data,MATCH($F68,_Inf_Country,0),MATCH(EL$3-1,_Inf_Day,0))-INDEX(_Inf_Data,MATCH($F68,_Inf_Country,0),MATCH(EL$3-2,_Inf_Day,0))*$D$2
+INDEX(_Inf_Data,MATCH($F68,_Inf_Country,0),MATCH(EL$3-2,_Inf_Day,0))-INDEX(_Inf_Data,MATCH($F68,_Inf_Country,0),MATCH(EL$3-3,_Inf_Day,0))*$D$2
+INDEX(_Inf_Data,MATCH($F68,_Inf_Country,0),MATCH(EL$3-3,_Inf_Day,0))-INDEX(_Inf_Data,MATCH($F68,_Inf_Country,0),MATCH(EL$3-4,_Inf_Day,0))*$D$2
+INDEX(_Inf_Data,MATCH($F68,_Inf_Country,0),MATCH(EL$3-4,_Inf_Day,0))-INDEX(_Inf_Data,MATCH($F68,_Inf_Country,0),MATCH(EL$3-5,_Inf_Day,0))*$D$2)/5</f>
        <v>872</v>
      </c>
      <c r="EM68" s="80">
        <f>(INDEX(_Inf_Data,MATCH($F68,_Inf_Country,0),MATCH(EM$3,_Inf_Day,0))-INDEX(_Inf_Data,MATCH($F68,_Inf_Country,0),MATCH(EM$3-1,_Inf_Day,0))*$D$2
+INDEX(_Inf_Data,MATCH($F68,_Inf_Country,0),MATCH(EM$3-1,_Inf_Day,0))-INDEX(_Inf_Data,MATCH($F68,_Inf_Country,0),MATCH(EM$3-2,_Inf_Day,0))*$D$2
+INDEX(_Inf_Data,MATCH($F68,_Inf_Country,0),MATCH(EM$3-2,_Inf_Day,0))-INDEX(_Inf_Data,MATCH($F68,_Inf_Country,0),MATCH(EM$3-3,_Inf_Day,0))*$D$2
+INDEX(_Inf_Data,MATCH($F68,_Inf_Country,0),MATCH(EM$3-3,_Inf_Day,0))-INDEX(_Inf_Data,MATCH($F68,_Inf_Country,0),MATCH(EM$3-4,_Inf_Day,0))*$D$2
+INDEX(_Inf_Data,MATCH($F68,_Inf_Country,0),MATCH(EM$3-4,_Inf_Day,0))-INDEX(_Inf_Data,MATCH($F68,_Inf_Country,0),MATCH(EM$3-5,_Inf_Day,0))*$D$2)/5</f>
        <v>644.79999999999995</v>
      </c>
      <c r="EN68" s="80">
        <f>(INDEX(_Inf_Data,MATCH($F68,_Inf_Country,0),MATCH(EN$3,_Inf_Day,0))-INDEX(_Inf_Data,MATCH($F68,_Inf_Country,0),MATCH(EN$3-1,_Inf_Day,0))*$D$2
+INDEX(_Inf_Data,MATCH($F68,_Inf_Country,0),MATCH(EN$3-1,_Inf_Day,0))-INDEX(_Inf_Data,MATCH($F68,_Inf_Country,0),MATCH(EN$3-2,_Inf_Day,0))*$D$2
+INDEX(_Inf_Data,MATCH($F68,_Inf_Country,0),MATCH(EN$3-2,_Inf_Day,0))-INDEX(_Inf_Data,MATCH($F68,_Inf_Country,0),MATCH(EN$3-3,_Inf_Day,0))*$D$2
+INDEX(_Inf_Data,MATCH($F68,_Inf_Country,0),MATCH(EN$3-3,_Inf_Day,0))-INDEX(_Inf_Data,MATCH($F68,_Inf_Country,0),MATCH(EN$3-4,_Inf_Day,0))*$D$2
+INDEX(_Inf_Data,MATCH($F68,_Inf_Country,0),MATCH(EN$3-4,_Inf_Day,0))-INDEX(_Inf_Data,MATCH($F68,_Inf_Country,0),MATCH(EN$3-5,_Inf_Day,0))*$D$2)/5</f>
        <v>584.4</v>
      </c>
      <c r="EO68" s="80">
        <f>(INDEX(_Inf_Data,MATCH($F68,_Inf_Country,0),MATCH(EO$3,_Inf_Day,0))-INDEX(_Inf_Data,MATCH($F68,_Inf_Country,0),MATCH(EO$3-1,_Inf_Day,0))*$D$2
+INDEX(_Inf_Data,MATCH($F68,_Inf_Country,0),MATCH(EO$3-1,_Inf_Day,0))-INDEX(_Inf_Data,MATCH($F68,_Inf_Country,0),MATCH(EO$3-2,_Inf_Day,0))*$D$2
+INDEX(_Inf_Data,MATCH($F68,_Inf_Country,0),MATCH(EO$3-2,_Inf_Day,0))-INDEX(_Inf_Data,MATCH($F68,_Inf_Country,0),MATCH(EO$3-3,_Inf_Day,0))*$D$2
+INDEX(_Inf_Data,MATCH($F68,_Inf_Country,0),MATCH(EO$3-3,_Inf_Day,0))-INDEX(_Inf_Data,MATCH($F68,_Inf_Country,0),MATCH(EO$3-4,_Inf_Day,0))*$D$2
+INDEX(_Inf_Data,MATCH($F68,_Inf_Country,0),MATCH(EO$3-4,_Inf_Day,0))-INDEX(_Inf_Data,MATCH($F68,_Inf_Country,0),MATCH(EO$3-5,_Inf_Day,0))*$D$2)/5</f>
        <v>578.20000000000005</v>
      </c>
      <c r="EP68" s="80">
        <f>(INDEX(_Inf_Data,MATCH($F68,_Inf_Country,0),MATCH(EP$3,_Inf_Day,0))-INDEX(_Inf_Data,MATCH($F68,_Inf_Country,0),MATCH(EP$3-1,_Inf_Day,0))*$D$2
+INDEX(_Inf_Data,MATCH($F68,_Inf_Country,0),MATCH(EP$3-1,_Inf_Day,0))-INDEX(_Inf_Data,MATCH($F68,_Inf_Country,0),MATCH(EP$3-2,_Inf_Day,0))*$D$2
+INDEX(_Inf_Data,MATCH($F68,_Inf_Country,0),MATCH(EP$3-2,_Inf_Day,0))-INDEX(_Inf_Data,MATCH($F68,_Inf_Country,0),MATCH(EP$3-3,_Inf_Day,0))*$D$2
+INDEX(_Inf_Data,MATCH($F68,_Inf_Country,0),MATCH(EP$3-3,_Inf_Day,0))-INDEX(_Inf_Data,MATCH($F68,_Inf_Country,0),MATCH(EP$3-4,_Inf_Day,0))*$D$2
+INDEX(_Inf_Data,MATCH($F68,_Inf_Country,0),MATCH(EP$3-4,_Inf_Day,0))-INDEX(_Inf_Data,MATCH($F68,_Inf_Country,0),MATCH(EP$3-5,_Inf_Day,0))*$D$2)/5</f>
        <v>595</v>
      </c>
      <c r="EQ68" s="80">
        <f>(INDEX(_Inf_Data,MATCH($F68,_Inf_Country,0),MATCH(EQ$3,_Inf_Day,0))-INDEX(_Inf_Data,MATCH($F68,_Inf_Country,0),MATCH(EQ$3-1,_Inf_Day,0))*$D$2
+INDEX(_Inf_Data,MATCH($F68,_Inf_Country,0),MATCH(EQ$3-1,_Inf_Day,0))-INDEX(_Inf_Data,MATCH($F68,_Inf_Country,0),MATCH(EQ$3-2,_Inf_Day,0))*$D$2
+INDEX(_Inf_Data,MATCH($F68,_Inf_Country,0),MATCH(EQ$3-2,_Inf_Day,0))-INDEX(_Inf_Data,MATCH($F68,_Inf_Country,0),MATCH(EQ$3-3,_Inf_Day,0))*$D$2
+INDEX(_Inf_Data,MATCH($F68,_Inf_Country,0),MATCH(EQ$3-3,_Inf_Day,0))-INDEX(_Inf_Data,MATCH($F68,_Inf_Country,0),MATCH(EQ$3-4,_Inf_Day,0))*$D$2
+INDEX(_Inf_Data,MATCH($F68,_Inf_Country,0),MATCH(EQ$3-4,_Inf_Day,0))-INDEX(_Inf_Data,MATCH($F68,_Inf_Country,0),MATCH(EQ$3-5,_Inf_Day,0))*$D$2)/5</f>
        <v>523.79999999999995</v>
      </c>
      <c r="ER68" s="80">
        <f>(INDEX(_Inf_Data,MATCH($F68,_Inf_Country,0),MATCH(ER$3,_Inf_Day,0))-INDEX(_Inf_Data,MATCH($F68,_Inf_Country,0),MATCH(ER$3-1,_Inf_Day,0))*$D$2
+INDEX(_Inf_Data,MATCH($F68,_Inf_Country,0),MATCH(ER$3-1,_Inf_Day,0))-INDEX(_Inf_Data,MATCH($F68,_Inf_Country,0),MATCH(ER$3-2,_Inf_Day,0))*$D$2
+INDEX(_Inf_Data,MATCH($F68,_Inf_Country,0),MATCH(ER$3-2,_Inf_Day,0))-INDEX(_Inf_Data,MATCH($F68,_Inf_Country,0),MATCH(ER$3-3,_Inf_Day,0))*$D$2
+INDEX(_Inf_Data,MATCH($F68,_Inf_Country,0),MATCH(ER$3-3,_Inf_Day,0))-INDEX(_Inf_Data,MATCH($F68,_Inf_Country,0),MATCH(ER$3-4,_Inf_Day,0))*$D$2
+INDEX(_Inf_Data,MATCH($F68,_Inf_Country,0),MATCH(ER$3-4,_Inf_Day,0))-INDEX(_Inf_Data,MATCH($F68,_Inf_Country,0),MATCH(ER$3-5,_Inf_Day,0))*$D$2)/5</f>
        <v>485.8</v>
      </c>
      <c r="ES68" s="80">
        <f>(INDEX(_Inf_Data,MATCH($F68,_Inf_Country,0),MATCH(ES$3,_Inf_Day,0))-INDEX(_Inf_Data,MATCH($F68,_Inf_Country,0),MATCH(ES$3-1,_Inf_Day,0))*$D$2
+INDEX(_Inf_Data,MATCH($F68,_Inf_Country,0),MATCH(ES$3-1,_Inf_Day,0))-INDEX(_Inf_Data,MATCH($F68,_Inf_Country,0),MATCH(ES$3-2,_Inf_Day,0))*$D$2
+INDEX(_Inf_Data,MATCH($F68,_Inf_Country,0),MATCH(ES$3-2,_Inf_Day,0))-INDEX(_Inf_Data,MATCH($F68,_Inf_Country,0),MATCH(ES$3-3,_Inf_Day,0))*$D$2
+INDEX(_Inf_Data,MATCH($F68,_Inf_Country,0),MATCH(ES$3-3,_Inf_Day,0))-INDEX(_Inf_Data,MATCH($F68,_Inf_Country,0),MATCH(ES$3-4,_Inf_Day,0))*$D$2
+INDEX(_Inf_Data,MATCH($F68,_Inf_Country,0),MATCH(ES$3-4,_Inf_Day,0))-INDEX(_Inf_Data,MATCH($F68,_Inf_Country,0),MATCH(ES$3-5,_Inf_Day,0))*$D$2)/5</f>
        <v>453.2</v>
      </c>
      <c r="ET68" s="80">
        <f>(INDEX(_Inf_Data,MATCH($F68,_Inf_Country,0),MATCH(ET$3,_Inf_Day,0))-INDEX(_Inf_Data,MATCH($F68,_Inf_Country,0),MATCH(ET$3-1,_Inf_Day,0))*$D$2
+INDEX(_Inf_Data,MATCH($F68,_Inf_Country,0),MATCH(ET$3-1,_Inf_Day,0))-INDEX(_Inf_Data,MATCH($F68,_Inf_Country,0),MATCH(ET$3-2,_Inf_Day,0))*$D$2
+INDEX(_Inf_Data,MATCH($F68,_Inf_Country,0),MATCH(ET$3-2,_Inf_Day,0))-INDEX(_Inf_Data,MATCH($F68,_Inf_Country,0),MATCH(ET$3-3,_Inf_Day,0))*$D$2
+INDEX(_Inf_Data,MATCH($F68,_Inf_Country,0),MATCH(ET$3-3,_Inf_Day,0))-INDEX(_Inf_Data,MATCH($F68,_Inf_Country,0),MATCH(ET$3-4,_Inf_Day,0))*$D$2
+INDEX(_Inf_Data,MATCH($F68,_Inf_Country,0),MATCH(ET$3-4,_Inf_Day,0))-INDEX(_Inf_Data,MATCH($F68,_Inf_Country,0),MATCH(ET$3-5,_Inf_Day,0))*$D$2)/5</f>
        <v>402</v>
      </c>
      <c r="EU68" s="80">
        <f>(INDEX(_Inf_Data,MATCH($F68,_Inf_Country,0),MATCH(EU$3,_Inf_Day,0))-INDEX(_Inf_Data,MATCH($F68,_Inf_Country,0),MATCH(EU$3-1,_Inf_Day,0))*$D$2
+INDEX(_Inf_Data,MATCH($F68,_Inf_Country,0),MATCH(EU$3-1,_Inf_Day,0))-INDEX(_Inf_Data,MATCH($F68,_Inf_Country,0),MATCH(EU$3-2,_Inf_Day,0))*$D$2
+INDEX(_Inf_Data,MATCH($F68,_Inf_Country,0),MATCH(EU$3-2,_Inf_Day,0))-INDEX(_Inf_Data,MATCH($F68,_Inf_Country,0),MATCH(EU$3-3,_Inf_Day,0))*$D$2
+INDEX(_Inf_Data,MATCH($F68,_Inf_Country,0),MATCH(EU$3-3,_Inf_Day,0))-INDEX(_Inf_Data,MATCH($F68,_Inf_Country,0),MATCH(EU$3-4,_Inf_Day,0))*$D$2
+INDEX(_Inf_Data,MATCH($F68,_Inf_Country,0),MATCH(EU$3-4,_Inf_Day,0))-INDEX(_Inf_Data,MATCH($F68,_Inf_Country,0),MATCH(EU$3-5,_Inf_Day,0))*$D$2)/5</f>
        <v>384.6</v>
      </c>
      <c r="EV68" s="80">
        <f>(INDEX(_Inf_Data,MATCH($F68,_Inf_Country,0),MATCH(EV$3,_Inf_Day,0))-INDEX(_Inf_Data,MATCH($F68,_Inf_Country,0),MATCH(EV$3-1,_Inf_Day,0))*$D$2
+INDEX(_Inf_Data,MATCH($F68,_Inf_Country,0),MATCH(EV$3-1,_Inf_Day,0))-INDEX(_Inf_Data,MATCH($F68,_Inf_Country,0),MATCH(EV$3-2,_Inf_Day,0))*$D$2
+INDEX(_Inf_Data,MATCH($F68,_Inf_Country,0),MATCH(EV$3-2,_Inf_Day,0))-INDEX(_Inf_Data,MATCH($F68,_Inf_Country,0),MATCH(EV$3-3,_Inf_Day,0))*$D$2
+INDEX(_Inf_Data,MATCH($F68,_Inf_Country,0),MATCH(EV$3-3,_Inf_Day,0))-INDEX(_Inf_Data,MATCH($F68,_Inf_Country,0),MATCH(EV$3-4,_Inf_Day,0))*$D$2
+INDEX(_Inf_Data,MATCH($F68,_Inf_Country,0),MATCH(EV$3-4,_Inf_Day,0))-INDEX(_Inf_Data,MATCH($F68,_Inf_Country,0),MATCH(EV$3-5,_Inf_Day,0))*$D$2)/5</f>
        <v>400</v>
      </c>
      <c r="EW68" s="80">
        <f>(INDEX(_Inf_Data,MATCH($F68,_Inf_Country,0),MATCH(EW$3,_Inf_Day,0))-INDEX(_Inf_Data,MATCH($F68,_Inf_Country,0),MATCH(EW$3-1,_Inf_Day,0))*$D$2
+INDEX(_Inf_Data,MATCH($F68,_Inf_Country,0),MATCH(EW$3-1,_Inf_Day,0))-INDEX(_Inf_Data,MATCH($F68,_Inf_Country,0),MATCH(EW$3-2,_Inf_Day,0))*$D$2
+INDEX(_Inf_Data,MATCH($F68,_Inf_Country,0),MATCH(EW$3-2,_Inf_Day,0))-INDEX(_Inf_Data,MATCH($F68,_Inf_Country,0),MATCH(EW$3-3,_Inf_Day,0))*$D$2
+INDEX(_Inf_Data,MATCH($F68,_Inf_Country,0),MATCH(EW$3-3,_Inf_Day,0))-INDEX(_Inf_Data,MATCH($F68,_Inf_Country,0),MATCH(EW$3-4,_Inf_Day,0))*$D$2
+INDEX(_Inf_Data,MATCH($F68,_Inf_Country,0),MATCH(EW$3-4,_Inf_Day,0))-INDEX(_Inf_Data,MATCH($F68,_Inf_Country,0),MATCH(EW$3-5,_Inf_Day,0))*$D$2)/5</f>
        <v>421.6</v>
      </c>
      <c r="EX68" s="80">
        <f>(INDEX(_Inf_Data,MATCH($F68,_Inf_Country,0),MATCH(EX$3,_Inf_Day,0))-INDEX(_Inf_Data,MATCH($F68,_Inf_Country,0),MATCH(EX$3-1,_Inf_Day,0))*$D$2
+INDEX(_Inf_Data,MATCH($F68,_Inf_Country,0),MATCH(EX$3-1,_Inf_Day,0))-INDEX(_Inf_Data,MATCH($F68,_Inf_Country,0),MATCH(EX$3-2,_Inf_Day,0))*$D$2
+INDEX(_Inf_Data,MATCH($F68,_Inf_Country,0),MATCH(EX$3-2,_Inf_Day,0))-INDEX(_Inf_Data,MATCH($F68,_Inf_Country,0),MATCH(EX$3-3,_Inf_Day,0))*$D$2
+INDEX(_Inf_Data,MATCH($F68,_Inf_Country,0),MATCH(EX$3-3,_Inf_Day,0))-INDEX(_Inf_Data,MATCH($F68,_Inf_Country,0),MATCH(EX$3-4,_Inf_Day,0))*$D$2
+INDEX(_Inf_Data,MATCH($F68,_Inf_Country,0),MATCH(EX$3-4,_Inf_Day,0))-INDEX(_Inf_Data,MATCH($F68,_Inf_Country,0),MATCH(EX$3-5,_Inf_Day,0))*$D$2)/5</f>
        <v>417</v>
      </c>
      <c r="EY68" s="80">
        <f>(INDEX(_Inf_Data,MATCH($F68,_Inf_Country,0),MATCH(EY$3,_Inf_Day,0))-INDEX(_Inf_Data,MATCH($F68,_Inf_Country,0),MATCH(EY$3-1,_Inf_Day,0))*$D$2
+INDEX(_Inf_Data,MATCH($F68,_Inf_Country,0),MATCH(EY$3-1,_Inf_Day,0))-INDEX(_Inf_Data,MATCH($F68,_Inf_Country,0),MATCH(EY$3-2,_Inf_Day,0))*$D$2
+INDEX(_Inf_Data,MATCH($F68,_Inf_Country,0),MATCH(EY$3-2,_Inf_Day,0))-INDEX(_Inf_Data,MATCH($F68,_Inf_Country,0),MATCH(EY$3-3,_Inf_Day,0))*$D$2
+INDEX(_Inf_Data,MATCH($F68,_Inf_Country,0),MATCH(EY$3-3,_Inf_Day,0))-INDEX(_Inf_Data,MATCH($F68,_Inf_Country,0),MATCH(EY$3-4,_Inf_Day,0))*$D$2
+INDEX(_Inf_Data,MATCH($F68,_Inf_Country,0),MATCH(EY$3-4,_Inf_Day,0))-INDEX(_Inf_Data,MATCH($F68,_Inf_Country,0),MATCH(EY$3-5,_Inf_Day,0))*$D$2)/5</f>
        <v>351.4</v>
      </c>
      <c r="EZ68" s="80">
        <f>(INDEX(_Inf_Data,MATCH($F68,_Inf_Country,0),MATCH(EZ$3,_Inf_Day,0))-INDEX(_Inf_Data,MATCH($F68,_Inf_Country,0),MATCH(EZ$3-1,_Inf_Day,0))*$D$2
+INDEX(_Inf_Data,MATCH($F68,_Inf_Country,0),MATCH(EZ$3-1,_Inf_Day,0))-INDEX(_Inf_Data,MATCH($F68,_Inf_Country,0),MATCH(EZ$3-2,_Inf_Day,0))*$D$2
+INDEX(_Inf_Data,MATCH($F68,_Inf_Country,0),MATCH(EZ$3-2,_Inf_Day,0))-INDEX(_Inf_Data,MATCH($F68,_Inf_Country,0),MATCH(EZ$3-3,_Inf_Day,0))*$D$2
+INDEX(_Inf_Data,MATCH($F68,_Inf_Country,0),MATCH(EZ$3-3,_Inf_Day,0))-INDEX(_Inf_Data,MATCH($F68,_Inf_Country,0),MATCH(EZ$3-4,_Inf_Day,0))*$D$2
+INDEX(_Inf_Data,MATCH($F68,_Inf_Country,0),MATCH(EZ$3-4,_Inf_Day,0))-INDEX(_Inf_Data,MATCH($F68,_Inf_Country,0),MATCH(EZ$3-5,_Inf_Day,0))*$D$2)/5</f>
        <v>322</v>
      </c>
      <c r="FA68" s="80" t="e">
        <f>(INDEX(_Inf_Data,MATCH($F68,_Inf_Country,0),MATCH(FA$3,_Inf_Day,0))-INDEX(_Inf_Data,MATCH($F68,_Inf_Country,0),MATCH(FA$3-1,_Inf_Day,0))*$D$2
+INDEX(_Inf_Data,MATCH($F68,_Inf_Country,0),MATCH(FA$3-1,_Inf_Day,0))-INDEX(_Inf_Data,MATCH($F68,_Inf_Country,0),MATCH(FA$3-2,_Inf_Day,0))*$D$2
+INDEX(_Inf_Data,MATCH($F68,_Inf_Country,0),MATCH(FA$3-2,_Inf_Day,0))-INDEX(_Inf_Data,MATCH($F68,_Inf_Country,0),MATCH(FA$3-3,_Inf_Day,0))*$D$2
+INDEX(_Inf_Data,MATCH($F68,_Inf_Country,0),MATCH(FA$3-3,_Inf_Day,0))-INDEX(_Inf_Data,MATCH($F68,_Inf_Country,0),MATCH(FA$3-4,_Inf_Day,0))*$D$2
+INDEX(_Inf_Data,MATCH($F68,_Inf_Country,0),MATCH(FA$3-4,_Inf_Day,0))-INDEX(_Inf_Data,MATCH($F68,_Inf_Country,0),MATCH(FA$3-5,_Inf_Day,0))*$D$2)/5</f>
        <v>#N/A</v>
      </c>
      <c r="FB68" s="80" t="e">
        <f>(INDEX(_Inf_Data,MATCH($F68,_Inf_Country,0),MATCH(FB$3,_Inf_Day,0))-INDEX(_Inf_Data,MATCH($F68,_Inf_Country,0),MATCH(FB$3-1,_Inf_Day,0))*$D$2
+INDEX(_Inf_Data,MATCH($F68,_Inf_Country,0),MATCH(FB$3-1,_Inf_Day,0))-INDEX(_Inf_Data,MATCH($F68,_Inf_Country,0),MATCH(FB$3-2,_Inf_Day,0))*$D$2
+INDEX(_Inf_Data,MATCH($F68,_Inf_Country,0),MATCH(FB$3-2,_Inf_Day,0))-INDEX(_Inf_Data,MATCH($F68,_Inf_Country,0),MATCH(FB$3-3,_Inf_Day,0))*$D$2
+INDEX(_Inf_Data,MATCH($F68,_Inf_Country,0),MATCH(FB$3-3,_Inf_Day,0))-INDEX(_Inf_Data,MATCH($F68,_Inf_Country,0),MATCH(FB$3-4,_Inf_Day,0))*$D$2
+INDEX(_Inf_Data,MATCH($F68,_Inf_Country,0),MATCH(FB$3-4,_Inf_Day,0))-INDEX(_Inf_Data,MATCH($F68,_Inf_Country,0),MATCH(FB$3-5,_Inf_Day,0))*$D$2)/5</f>
        <v>#N/A</v>
      </c>
      <c r="FC68" s="80" t="e">
        <f>(INDEX(_Inf_Data,MATCH($F68,_Inf_Country,0),MATCH(FC$3,_Inf_Day,0))-INDEX(_Inf_Data,MATCH($F68,_Inf_Country,0),MATCH(FC$3-1,_Inf_Day,0))*$D$2
+INDEX(_Inf_Data,MATCH($F68,_Inf_Country,0),MATCH(FC$3-1,_Inf_Day,0))-INDEX(_Inf_Data,MATCH($F68,_Inf_Country,0),MATCH(FC$3-2,_Inf_Day,0))*$D$2
+INDEX(_Inf_Data,MATCH($F68,_Inf_Country,0),MATCH(FC$3-2,_Inf_Day,0))-INDEX(_Inf_Data,MATCH($F68,_Inf_Country,0),MATCH(FC$3-3,_Inf_Day,0))*$D$2
+INDEX(_Inf_Data,MATCH($F68,_Inf_Country,0),MATCH(FC$3-3,_Inf_Day,0))-INDEX(_Inf_Data,MATCH($F68,_Inf_Country,0),MATCH(FC$3-4,_Inf_Day,0))*$D$2
+INDEX(_Inf_Data,MATCH($F68,_Inf_Country,0),MATCH(FC$3-4,_Inf_Day,0))-INDEX(_Inf_Data,MATCH($F68,_Inf_Country,0),MATCH(FC$3-5,_Inf_Day,0))*$D$2)/5</f>
        <v>#N/A</v>
      </c>
      <c r="FD68" s="80" t="e">
        <f>(INDEX(_Inf_Data,MATCH($F68,_Inf_Country,0),MATCH(FD$3,_Inf_Day,0))-INDEX(_Inf_Data,MATCH($F68,_Inf_Country,0),MATCH(FD$3-1,_Inf_Day,0))*$D$2
+INDEX(_Inf_Data,MATCH($F68,_Inf_Country,0),MATCH(FD$3-1,_Inf_Day,0))-INDEX(_Inf_Data,MATCH($F68,_Inf_Country,0),MATCH(FD$3-2,_Inf_Day,0))*$D$2
+INDEX(_Inf_Data,MATCH($F68,_Inf_Country,0),MATCH(FD$3-2,_Inf_Day,0))-INDEX(_Inf_Data,MATCH($F68,_Inf_Country,0),MATCH(FD$3-3,_Inf_Day,0))*$D$2
+INDEX(_Inf_Data,MATCH($F68,_Inf_Country,0),MATCH(FD$3-3,_Inf_Day,0))-INDEX(_Inf_Data,MATCH($F68,_Inf_Country,0),MATCH(FD$3-4,_Inf_Day,0))*$D$2
+INDEX(_Inf_Data,MATCH($F68,_Inf_Country,0),MATCH(FD$3-4,_Inf_Day,0))-INDEX(_Inf_Data,MATCH($F68,_Inf_Country,0),MATCH(FD$3-5,_Inf_Day,0))*$D$2)/5</f>
        <v>#N/A</v>
      </c>
      <c r="FE68" s="80" t="e">
        <f>(INDEX(_Inf_Data,MATCH($F68,_Inf_Country,0),MATCH(FE$3,_Inf_Day,0))-INDEX(_Inf_Data,MATCH($F68,_Inf_Country,0),MATCH(FE$3-1,_Inf_Day,0))*$D$2
+INDEX(_Inf_Data,MATCH($F68,_Inf_Country,0),MATCH(FE$3-1,_Inf_Day,0))-INDEX(_Inf_Data,MATCH($F68,_Inf_Country,0),MATCH(FE$3-2,_Inf_Day,0))*$D$2
+INDEX(_Inf_Data,MATCH($F68,_Inf_Country,0),MATCH(FE$3-2,_Inf_Day,0))-INDEX(_Inf_Data,MATCH($F68,_Inf_Country,0),MATCH(FE$3-3,_Inf_Day,0))*$D$2
+INDEX(_Inf_Data,MATCH($F68,_Inf_Country,0),MATCH(FE$3-3,_Inf_Day,0))-INDEX(_Inf_Data,MATCH($F68,_Inf_Country,0),MATCH(FE$3-4,_Inf_Day,0))*$D$2
+INDEX(_Inf_Data,MATCH($F68,_Inf_Country,0),MATCH(FE$3-4,_Inf_Day,0))-INDEX(_Inf_Data,MATCH($F68,_Inf_Country,0),MATCH(FE$3-5,_Inf_Day,0))*$D$2)/5</f>
        <v>#N/A</v>
      </c>
      <c r="FF68" s="80" t="e">
        <f>(INDEX(_Inf_Data,MATCH($F68,_Inf_Country,0),MATCH(FF$3,_Inf_Day,0))-INDEX(_Inf_Data,MATCH($F68,_Inf_Country,0),MATCH(FF$3-1,_Inf_Day,0))*$D$2
+INDEX(_Inf_Data,MATCH($F68,_Inf_Country,0),MATCH(FF$3-1,_Inf_Day,0))-INDEX(_Inf_Data,MATCH($F68,_Inf_Country,0),MATCH(FF$3-2,_Inf_Day,0))*$D$2
+INDEX(_Inf_Data,MATCH($F68,_Inf_Country,0),MATCH(FF$3-2,_Inf_Day,0))-INDEX(_Inf_Data,MATCH($F68,_Inf_Country,0),MATCH(FF$3-3,_Inf_Day,0))*$D$2
+INDEX(_Inf_Data,MATCH($F68,_Inf_Country,0),MATCH(FF$3-3,_Inf_Day,0))-INDEX(_Inf_Data,MATCH($F68,_Inf_Country,0),MATCH(FF$3-4,_Inf_Day,0))*$D$2
+INDEX(_Inf_Data,MATCH($F68,_Inf_Country,0),MATCH(FF$3-4,_Inf_Day,0))-INDEX(_Inf_Data,MATCH($F68,_Inf_Country,0),MATCH(FF$3-5,_Inf_Day,0))*$D$2)/5</f>
        <v>#N/A</v>
      </c>
      <c r="FG68" s="80" t="e">
        <f>(INDEX(_Inf_Data,MATCH($F68,_Inf_Country,0),MATCH(FG$3,_Inf_Day,0))-INDEX(_Inf_Data,MATCH($F68,_Inf_Country,0),MATCH(FG$3-1,_Inf_Day,0))*$D$2
+INDEX(_Inf_Data,MATCH($F68,_Inf_Country,0),MATCH(FG$3-1,_Inf_Day,0))-INDEX(_Inf_Data,MATCH($F68,_Inf_Country,0),MATCH(FG$3-2,_Inf_Day,0))*$D$2
+INDEX(_Inf_Data,MATCH($F68,_Inf_Country,0),MATCH(FG$3-2,_Inf_Day,0))-INDEX(_Inf_Data,MATCH($F68,_Inf_Country,0),MATCH(FG$3-3,_Inf_Day,0))*$D$2
+INDEX(_Inf_Data,MATCH($F68,_Inf_Country,0),MATCH(FG$3-3,_Inf_Day,0))-INDEX(_Inf_Data,MATCH($F68,_Inf_Country,0),MATCH(FG$3-4,_Inf_Day,0))*$D$2
+INDEX(_Inf_Data,MATCH($F68,_Inf_Country,0),MATCH(FG$3-4,_Inf_Day,0))-INDEX(_Inf_Data,MATCH($F68,_Inf_Country,0),MATCH(FG$3-5,_Inf_Day,0))*$D$2)/5</f>
        <v>#N/A</v>
      </c>
      <c r="FH68" s="80" t="e">
        <f>(INDEX(_Inf_Data,MATCH($F68,_Inf_Country,0),MATCH(FH$3,_Inf_Day,0))-INDEX(_Inf_Data,MATCH($F68,_Inf_Country,0),MATCH(FH$3-1,_Inf_Day,0))*$D$2
+INDEX(_Inf_Data,MATCH($F68,_Inf_Country,0),MATCH(FH$3-1,_Inf_Day,0))-INDEX(_Inf_Data,MATCH($F68,_Inf_Country,0),MATCH(FH$3-2,_Inf_Day,0))*$D$2
+INDEX(_Inf_Data,MATCH($F68,_Inf_Country,0),MATCH(FH$3-2,_Inf_Day,0))-INDEX(_Inf_Data,MATCH($F68,_Inf_Country,0),MATCH(FH$3-3,_Inf_Day,0))*$D$2
+INDEX(_Inf_Data,MATCH($F68,_Inf_Country,0),MATCH(FH$3-3,_Inf_Day,0))-INDEX(_Inf_Data,MATCH($F68,_Inf_Country,0),MATCH(FH$3-4,_Inf_Day,0))*$D$2
+INDEX(_Inf_Data,MATCH($F68,_Inf_Country,0),MATCH(FH$3-4,_Inf_Day,0))-INDEX(_Inf_Data,MATCH($F68,_Inf_Country,0),MATCH(FH$3-5,_Inf_Day,0))*$D$2)/5</f>
        <v>#N/A</v>
      </c>
      <c r="FI68" s="80" t="e">
        <f>(INDEX(_Inf_Data,MATCH($F68,_Inf_Country,0),MATCH(FI$3,_Inf_Day,0))-INDEX(_Inf_Data,MATCH($F68,_Inf_Country,0),MATCH(FI$3-1,_Inf_Day,0))*$D$2
+INDEX(_Inf_Data,MATCH($F68,_Inf_Country,0),MATCH(FI$3-1,_Inf_Day,0))-INDEX(_Inf_Data,MATCH($F68,_Inf_Country,0),MATCH(FI$3-2,_Inf_Day,0))*$D$2
+INDEX(_Inf_Data,MATCH($F68,_Inf_Country,0),MATCH(FI$3-2,_Inf_Day,0))-INDEX(_Inf_Data,MATCH($F68,_Inf_Country,0),MATCH(FI$3-3,_Inf_Day,0))*$D$2
+INDEX(_Inf_Data,MATCH($F68,_Inf_Country,0),MATCH(FI$3-3,_Inf_Day,0))-INDEX(_Inf_Data,MATCH($F68,_Inf_Country,0),MATCH(FI$3-4,_Inf_Day,0))*$D$2
+INDEX(_Inf_Data,MATCH($F68,_Inf_Country,0),MATCH(FI$3-4,_Inf_Day,0))-INDEX(_Inf_Data,MATCH($F68,_Inf_Country,0),MATCH(FI$3-5,_Inf_Day,0))*$D$2)/5</f>
        <v>#N/A</v>
      </c>
      <c r="FJ68" s="80" t="e">
        <f>(INDEX(_Inf_Data,MATCH($F68,_Inf_Country,0),MATCH(FJ$3,_Inf_Day,0))-INDEX(_Inf_Data,MATCH($F68,_Inf_Country,0),MATCH(FJ$3-1,_Inf_Day,0))*$D$2
+INDEX(_Inf_Data,MATCH($F68,_Inf_Country,0),MATCH(FJ$3-1,_Inf_Day,0))-INDEX(_Inf_Data,MATCH($F68,_Inf_Country,0),MATCH(FJ$3-2,_Inf_Day,0))*$D$2
+INDEX(_Inf_Data,MATCH($F68,_Inf_Country,0),MATCH(FJ$3-2,_Inf_Day,0))-INDEX(_Inf_Data,MATCH($F68,_Inf_Country,0),MATCH(FJ$3-3,_Inf_Day,0))*$D$2
+INDEX(_Inf_Data,MATCH($F68,_Inf_Country,0),MATCH(FJ$3-3,_Inf_Day,0))-INDEX(_Inf_Data,MATCH($F68,_Inf_Country,0),MATCH(FJ$3-4,_Inf_Day,0))*$D$2
+INDEX(_Inf_Data,MATCH($F68,_Inf_Country,0),MATCH(FJ$3-4,_Inf_Day,0))-INDEX(_Inf_Data,MATCH($F68,_Inf_Country,0),MATCH(FJ$3-5,_Inf_Day,0))*$D$2)/5</f>
        <v>#N/A</v>
      </c>
      <c r="FK68" s="80" t="e">
        <f>(INDEX(_Inf_Data,MATCH($F68,_Inf_Country,0),MATCH(FK$3,_Inf_Day,0))-INDEX(_Inf_Data,MATCH($F68,_Inf_Country,0),MATCH(FK$3-1,_Inf_Day,0))*$D$2
+INDEX(_Inf_Data,MATCH($F68,_Inf_Country,0),MATCH(FK$3-1,_Inf_Day,0))-INDEX(_Inf_Data,MATCH($F68,_Inf_Country,0),MATCH(FK$3-2,_Inf_Day,0))*$D$2
+INDEX(_Inf_Data,MATCH($F68,_Inf_Country,0),MATCH(FK$3-2,_Inf_Day,0))-INDEX(_Inf_Data,MATCH($F68,_Inf_Country,0),MATCH(FK$3-3,_Inf_Day,0))*$D$2
+INDEX(_Inf_Data,MATCH($F68,_Inf_Country,0),MATCH(FK$3-3,_Inf_Day,0))-INDEX(_Inf_Data,MATCH($F68,_Inf_Country,0),MATCH(FK$3-4,_Inf_Day,0))*$D$2
+INDEX(_Inf_Data,MATCH($F68,_Inf_Country,0),MATCH(FK$3-4,_Inf_Day,0))-INDEX(_Inf_Data,MATCH($F68,_Inf_Country,0),MATCH(FK$3-5,_Inf_Day,0))*$D$2)/5</f>
        <v>#N/A</v>
      </c>
      <c r="FL68" s="80" t="e">
        <f>(INDEX(_Inf_Data,MATCH($F68,_Inf_Country,0),MATCH(FL$3,_Inf_Day,0))-INDEX(_Inf_Data,MATCH($F68,_Inf_Country,0),MATCH(FL$3-1,_Inf_Day,0))*$D$2
+INDEX(_Inf_Data,MATCH($F68,_Inf_Country,0),MATCH(FL$3-1,_Inf_Day,0))-INDEX(_Inf_Data,MATCH($F68,_Inf_Country,0),MATCH(FL$3-2,_Inf_Day,0))*$D$2
+INDEX(_Inf_Data,MATCH($F68,_Inf_Country,0),MATCH(FL$3-2,_Inf_Day,0))-INDEX(_Inf_Data,MATCH($F68,_Inf_Country,0),MATCH(FL$3-3,_Inf_Day,0))*$D$2
+INDEX(_Inf_Data,MATCH($F68,_Inf_Country,0),MATCH(FL$3-3,_Inf_Day,0))-INDEX(_Inf_Data,MATCH($F68,_Inf_Country,0),MATCH(FL$3-4,_Inf_Day,0))*$D$2
+INDEX(_Inf_Data,MATCH($F68,_Inf_Country,0),MATCH(FL$3-4,_Inf_Day,0))-INDEX(_Inf_Data,MATCH($F68,_Inf_Country,0),MATCH(FL$3-5,_Inf_Day,0))*$D$2)/5</f>
        <v>#N/A</v>
      </c>
      <c r="FM68" s="80" t="e">
        <f>(INDEX(_Inf_Data,MATCH($F68,_Inf_Country,0),MATCH(FM$3,_Inf_Day,0))-INDEX(_Inf_Data,MATCH($F68,_Inf_Country,0),MATCH(FM$3-1,_Inf_Day,0))*$D$2
+INDEX(_Inf_Data,MATCH($F68,_Inf_Country,0),MATCH(FM$3-1,_Inf_Day,0))-INDEX(_Inf_Data,MATCH($F68,_Inf_Country,0),MATCH(FM$3-2,_Inf_Day,0))*$D$2
+INDEX(_Inf_Data,MATCH($F68,_Inf_Country,0),MATCH(FM$3-2,_Inf_Day,0))-INDEX(_Inf_Data,MATCH($F68,_Inf_Country,0),MATCH(FM$3-3,_Inf_Day,0))*$D$2
+INDEX(_Inf_Data,MATCH($F68,_Inf_Country,0),MATCH(FM$3-3,_Inf_Day,0))-INDEX(_Inf_Data,MATCH($F68,_Inf_Country,0),MATCH(FM$3-4,_Inf_Day,0))*$D$2
+INDEX(_Inf_Data,MATCH($F68,_Inf_Country,0),MATCH(FM$3-4,_Inf_Day,0))-INDEX(_Inf_Data,MATCH($F68,_Inf_Country,0),MATCH(FM$3-5,_Inf_Day,0))*$D$2)/5</f>
        <v>#N/A</v>
      </c>
      <c r="FN68" s="80" t="e">
        <f>(INDEX(_Inf_Data,MATCH($F68,_Inf_Country,0),MATCH(FN$3,_Inf_Day,0))-INDEX(_Inf_Data,MATCH($F68,_Inf_Country,0),MATCH(FN$3-1,_Inf_Day,0))*$D$2
+INDEX(_Inf_Data,MATCH($F68,_Inf_Country,0),MATCH(FN$3-1,_Inf_Day,0))-INDEX(_Inf_Data,MATCH($F68,_Inf_Country,0),MATCH(FN$3-2,_Inf_Day,0))*$D$2
+INDEX(_Inf_Data,MATCH($F68,_Inf_Country,0),MATCH(FN$3-2,_Inf_Day,0))-INDEX(_Inf_Data,MATCH($F68,_Inf_Country,0),MATCH(FN$3-3,_Inf_Day,0))*$D$2
+INDEX(_Inf_Data,MATCH($F68,_Inf_Country,0),MATCH(FN$3-3,_Inf_Day,0))-INDEX(_Inf_Data,MATCH($F68,_Inf_Country,0),MATCH(FN$3-4,_Inf_Day,0))*$D$2
+INDEX(_Inf_Data,MATCH($F68,_Inf_Country,0),MATCH(FN$3-4,_Inf_Day,0))-INDEX(_Inf_Data,MATCH($F68,_Inf_Country,0),MATCH(FN$3-5,_Inf_Day,0))*$D$2)/5</f>
        <v>#N/A</v>
      </c>
      <c r="FO68">
        <v>1</v>
      </c>
      <c r="FQ68" s="10">
        <f ca="1">HLOOKUP(TODAY()-FQ$3,$C$3:$FN$253,ROW()-2)</f>
        <v>402</v>
      </c>
      <c r="FR68" s="10">
        <f ca="1">HLOOKUP(TODAY()-FR$3,$C$3:$FN$253,ROW()-2)</f>
        <v>384.6</v>
      </c>
      <c r="FS68" s="10">
        <f ca="1">HLOOKUP(TODAY()-FS$3,$C$3:$FN$253,ROW()-2)</f>
        <v>400</v>
      </c>
      <c r="FT68" s="10">
        <f ca="1">HLOOKUP(TODAY()-FT$3,$C$3:$FN$253,ROW()-2)</f>
        <v>421.6</v>
      </c>
      <c r="FU68" s="10">
        <f ca="1">HLOOKUP(TODAY()-FU$3,$C$3:$FN$253,ROW()-2)</f>
        <v>417</v>
      </c>
      <c r="FV68" s="10">
        <f ca="1">HLOOKUP(TODAY()-FV$3,$C$3:$FN$253,ROW()-2)</f>
        <v>351.4</v>
      </c>
      <c r="FW68" s="10">
        <f ca="1">HLOOKUP(TODAY()-FW$3,$C$3:$FN$253,ROW()-2)</f>
        <v>322</v>
      </c>
      <c r="FX68" s="10">
        <f ca="1">SUM(FQ68:FW68)/7</f>
        <v>385.51428571428568</v>
      </c>
      <c r="FY68" s="10" t="b">
        <f ca="1">FW68=FZ68</f>
        <v>0</v>
      </c>
      <c r="FZ68" s="10">
        <f t="array" ref="FZ68">MAX(IF(ISNA(L68:FN68),"",L68:FN68))</f>
        <v>3767</v>
      </c>
      <c r="GA68" s="52">
        <f ca="1">FX68/FZ68</f>
        <v>0.10233986878531608</v>
      </c>
      <c r="GB68" t="str">
        <f>D68</f>
        <v>USA</v>
      </c>
      <c r="GC68" t="str">
        <f>F68</f>
        <v>New Jersey</v>
      </c>
      <c r="GD68" s="10">
        <f>FZ68</f>
        <v>3767</v>
      </c>
      <c r="GE68" s="10">
        <f ca="1">G68</f>
        <v>167426</v>
      </c>
      <c r="GF68">
        <f ca="1">IF(GA68&lt;$GF$2,$B68,0)</f>
        <v>8880000</v>
      </c>
      <c r="GG68">
        <f ca="1">IF(AND($GA68&gt;=$GF$2,$GA68&lt;$GG$2),$B68,0)</f>
        <v>0</v>
      </c>
      <c r="GH68">
        <f ca="1">IF(AND($GA68&gt;=$GG$2,$GA68&lt;$GH$2),$B68,0)</f>
        <v>0</v>
      </c>
      <c r="GI68">
        <f ca="1">IF(AND($GA68&gt;=$GH$2,$GA68&lt;$GI$2),$B68,0)</f>
        <v>0</v>
      </c>
      <c r="GJ68">
        <f ca="1">IF(GA68&gt;=$GI$2,B68,0)</f>
        <v>0</v>
      </c>
    </row>
    <row r="69" spans="1:200" ht="30" hidden="1" customHeight="1" x14ac:dyDescent="0.25">
      <c r="A69">
        <f t="shared" si="97"/>
        <v>155</v>
      </c>
      <c r="B69" s="81">
        <f>VLOOKUP(F69,Countries!$D$5:$F$254,3,FALSE)</f>
        <v>6900000</v>
      </c>
      <c r="C69" s="86">
        <f ca="1">GA69</f>
        <v>0.188709927210779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ca="1">INDEX(_Inf_Data,MATCH($F69,_Inf_Country,0),MATCH(G$2,_Inf_Day,0))</f>
        <v>12426</v>
      </c>
      <c r="H69" s="81">
        <f ca="1">FX69</f>
        <v>69.628571428571419</v>
      </c>
      <c r="I69" s="100" t="str">
        <f>F69</f>
        <v>Serbia</v>
      </c>
      <c r="J69" s="80">
        <f>INDEX(_Inf_Data,MATCH($F69,_Inf_Country,0),MATCH(J$3,_Inf_Day,0))</f>
        <v>0</v>
      </c>
      <c r="K69" s="80">
        <f>INDEX(_Inf_Data,MATCH($F69,_Inf_Country,0),MATCH(K$3,_Inf_Day,0))-INDEX(_Inf_Data,MATCH($F69,_Inf_Country,0),MATCH(J$3,_Inf_Day,0))*$D$2</f>
        <v>0</v>
      </c>
      <c r="L69" s="80" t="e">
        <f>(INDEX(_Inf_Data,MATCH($F69,_Inf_Country,0),MATCH(L$3,_Inf_Day,0))-INDEX(_Inf_Data,MATCH($F69,_Inf_Country,0),MATCH(L$3-1,_Inf_Day,0))*$D$2
+INDEX(_Inf_Data,MATCH($F69,_Inf_Country,0),MATCH(L$3-1,_Inf_Day,0))-INDEX(_Inf_Data,MATCH($F69,_Inf_Country,0),MATCH(L$3-2,_Inf_Day,0))*$D$2
+INDEX(_Inf_Data,MATCH($F69,_Inf_Country,0),MATCH(L$3-2,_Inf_Day,0))-INDEX(_Inf_Data,MATCH($F69,_Inf_Country,0),MATCH(L$3-3,_Inf_Day,0))*$D$2
+INDEX(_Inf_Data,MATCH($F69,_Inf_Country,0),MATCH(L$3-3,_Inf_Day,0))-INDEX(_Inf_Data,MATCH($F69,_Inf_Country,0),MATCH(L$3-4,_Inf_Day,0))*$D$2
+INDEX(_Inf_Data,MATCH($F69,_Inf_Country,0),MATCH(L$3-4,_Inf_Day,0))-INDEX(_Inf_Data,MATCH($F69,_Inf_Country,0),MATCH(L$3-5,_Inf_Day,0))*$D$2)/5</f>
        <v>#N/A</v>
      </c>
      <c r="M69" s="80" t="e">
        <f>(INDEX(_Inf_Data,MATCH($F69,_Inf_Country,0),MATCH(M$3,_Inf_Day,0))-INDEX(_Inf_Data,MATCH($F69,_Inf_Country,0),MATCH(M$3-1,_Inf_Day,0))*$D$2
+INDEX(_Inf_Data,MATCH($F69,_Inf_Country,0),MATCH(M$3-1,_Inf_Day,0))-INDEX(_Inf_Data,MATCH($F69,_Inf_Country,0),MATCH(M$3-2,_Inf_Day,0))*$D$2
+INDEX(_Inf_Data,MATCH($F69,_Inf_Country,0),MATCH(M$3-2,_Inf_Day,0))-INDEX(_Inf_Data,MATCH($F69,_Inf_Country,0),MATCH(M$3-3,_Inf_Day,0))*$D$2
+INDEX(_Inf_Data,MATCH($F69,_Inf_Country,0),MATCH(M$3-3,_Inf_Day,0))-INDEX(_Inf_Data,MATCH($F69,_Inf_Country,0),MATCH(M$3-4,_Inf_Day,0))*$D$2
+INDEX(_Inf_Data,MATCH($F69,_Inf_Country,0),MATCH(M$3-4,_Inf_Day,0))-INDEX(_Inf_Data,MATCH($F69,_Inf_Country,0),MATCH(M$3-5,_Inf_Day,0))*$D$2)/5</f>
        <v>#N/A</v>
      </c>
      <c r="N69" s="80" t="e">
        <f>(INDEX(_Inf_Data,MATCH($F69,_Inf_Country,0),MATCH(N$3,_Inf_Day,0))-INDEX(_Inf_Data,MATCH($F69,_Inf_Country,0),MATCH(N$3-1,_Inf_Day,0))*$D$2
+INDEX(_Inf_Data,MATCH($F69,_Inf_Country,0),MATCH(N$3-1,_Inf_Day,0))-INDEX(_Inf_Data,MATCH($F69,_Inf_Country,0),MATCH(N$3-2,_Inf_Day,0))*$D$2
+INDEX(_Inf_Data,MATCH($F69,_Inf_Country,0),MATCH(N$3-2,_Inf_Day,0))-INDEX(_Inf_Data,MATCH($F69,_Inf_Country,0),MATCH(N$3-3,_Inf_Day,0))*$D$2
+INDEX(_Inf_Data,MATCH($F69,_Inf_Country,0),MATCH(N$3-3,_Inf_Day,0))-INDEX(_Inf_Data,MATCH($F69,_Inf_Country,0),MATCH(N$3-4,_Inf_Day,0))*$D$2
+INDEX(_Inf_Data,MATCH($F69,_Inf_Country,0),MATCH(N$3-4,_Inf_Day,0))-INDEX(_Inf_Data,MATCH($F69,_Inf_Country,0),MATCH(N$3-5,_Inf_Day,0))*$D$2)/5</f>
        <v>#N/A</v>
      </c>
      <c r="O69" s="80">
        <f>(INDEX(_Inf_Data,MATCH($F69,_Inf_Country,0),MATCH(O$3,_Inf_Day,0))-INDEX(_Inf_Data,MATCH($F69,_Inf_Country,0),MATCH(O$3-1,_Inf_Day,0))*$D$2
+INDEX(_Inf_Data,MATCH($F69,_Inf_Country,0),MATCH(O$3-1,_Inf_Day,0))-INDEX(_Inf_Data,MATCH($F69,_Inf_Country,0),MATCH(O$3-2,_Inf_Day,0))*$D$2
+INDEX(_Inf_Data,MATCH($F69,_Inf_Country,0),MATCH(O$3-2,_Inf_Day,0))-INDEX(_Inf_Data,MATCH($F69,_Inf_Country,0),MATCH(O$3-3,_Inf_Day,0))*$D$2
+INDEX(_Inf_Data,MATCH($F69,_Inf_Country,0),MATCH(O$3-3,_Inf_Day,0))-INDEX(_Inf_Data,MATCH($F69,_Inf_Country,0),MATCH(O$3-4,_Inf_Day,0))*$D$2
+INDEX(_Inf_Data,MATCH($F69,_Inf_Country,0),MATCH(O$3-4,_Inf_Day,0))-INDEX(_Inf_Data,MATCH($F69,_Inf_Country,0),MATCH(O$3-5,_Inf_Day,0))*$D$2)/5</f>
        <v>0</v>
      </c>
      <c r="P69" s="80">
        <f>(INDEX(_Inf_Data,MATCH($F69,_Inf_Country,0),MATCH(P$3,_Inf_Day,0))-INDEX(_Inf_Data,MATCH($F69,_Inf_Country,0),MATCH(P$3-1,_Inf_Day,0))*$D$2
+INDEX(_Inf_Data,MATCH($F69,_Inf_Country,0),MATCH(P$3-1,_Inf_Day,0))-INDEX(_Inf_Data,MATCH($F69,_Inf_Country,0),MATCH(P$3-2,_Inf_Day,0))*$D$2
+INDEX(_Inf_Data,MATCH($F69,_Inf_Country,0),MATCH(P$3-2,_Inf_Day,0))-INDEX(_Inf_Data,MATCH($F69,_Inf_Country,0),MATCH(P$3-3,_Inf_Day,0))*$D$2
+INDEX(_Inf_Data,MATCH($F69,_Inf_Country,0),MATCH(P$3-3,_Inf_Day,0))-INDEX(_Inf_Data,MATCH($F69,_Inf_Country,0),MATCH(P$3-4,_Inf_Day,0))*$D$2
+INDEX(_Inf_Data,MATCH($F69,_Inf_Country,0),MATCH(P$3-4,_Inf_Day,0))-INDEX(_Inf_Data,MATCH($F69,_Inf_Country,0),MATCH(P$3-5,_Inf_Day,0))*$D$2)/5</f>
        <v>0</v>
      </c>
      <c r="Q69" s="80">
        <f>(INDEX(_Inf_Data,MATCH($F69,_Inf_Country,0),MATCH(Q$3,_Inf_Day,0))-INDEX(_Inf_Data,MATCH($F69,_Inf_Country,0),MATCH(Q$3-1,_Inf_Day,0))*$D$2
+INDEX(_Inf_Data,MATCH($F69,_Inf_Country,0),MATCH(Q$3-1,_Inf_Day,0))-INDEX(_Inf_Data,MATCH($F69,_Inf_Country,0),MATCH(Q$3-2,_Inf_Day,0))*$D$2
+INDEX(_Inf_Data,MATCH($F69,_Inf_Country,0),MATCH(Q$3-2,_Inf_Day,0))-INDEX(_Inf_Data,MATCH($F69,_Inf_Country,0),MATCH(Q$3-3,_Inf_Day,0))*$D$2
+INDEX(_Inf_Data,MATCH($F69,_Inf_Country,0),MATCH(Q$3-3,_Inf_Day,0))-INDEX(_Inf_Data,MATCH($F69,_Inf_Country,0),MATCH(Q$3-4,_Inf_Day,0))*$D$2
+INDEX(_Inf_Data,MATCH($F69,_Inf_Country,0),MATCH(Q$3-4,_Inf_Day,0))-INDEX(_Inf_Data,MATCH($F69,_Inf_Country,0),MATCH(Q$3-5,_Inf_Day,0))*$D$2)/5</f>
        <v>0</v>
      </c>
      <c r="R69" s="80">
        <f>(INDEX(_Inf_Data,MATCH($F69,_Inf_Country,0),MATCH(R$3,_Inf_Day,0))-INDEX(_Inf_Data,MATCH($F69,_Inf_Country,0),MATCH(R$3-1,_Inf_Day,0))*$D$2
+INDEX(_Inf_Data,MATCH($F69,_Inf_Country,0),MATCH(R$3-1,_Inf_Day,0))-INDEX(_Inf_Data,MATCH($F69,_Inf_Country,0),MATCH(R$3-2,_Inf_Day,0))*$D$2
+INDEX(_Inf_Data,MATCH($F69,_Inf_Country,0),MATCH(R$3-2,_Inf_Day,0))-INDEX(_Inf_Data,MATCH($F69,_Inf_Country,0),MATCH(R$3-3,_Inf_Day,0))*$D$2
+INDEX(_Inf_Data,MATCH($F69,_Inf_Country,0),MATCH(R$3-3,_Inf_Day,0))-INDEX(_Inf_Data,MATCH($F69,_Inf_Country,0),MATCH(R$3-4,_Inf_Day,0))*$D$2
+INDEX(_Inf_Data,MATCH($F69,_Inf_Country,0),MATCH(R$3-4,_Inf_Day,0))-INDEX(_Inf_Data,MATCH($F69,_Inf_Country,0),MATCH(R$3-5,_Inf_Day,0))*$D$2)/5</f>
        <v>0</v>
      </c>
      <c r="S69" s="80">
        <f>(INDEX(_Inf_Data,MATCH($F69,_Inf_Country,0),MATCH(S$3,_Inf_Day,0))-INDEX(_Inf_Data,MATCH($F69,_Inf_Country,0),MATCH(S$3-1,_Inf_Day,0))*$D$2
+INDEX(_Inf_Data,MATCH($F69,_Inf_Country,0),MATCH(S$3-1,_Inf_Day,0))-INDEX(_Inf_Data,MATCH($F69,_Inf_Country,0),MATCH(S$3-2,_Inf_Day,0))*$D$2
+INDEX(_Inf_Data,MATCH($F69,_Inf_Country,0),MATCH(S$3-2,_Inf_Day,0))-INDEX(_Inf_Data,MATCH($F69,_Inf_Country,0),MATCH(S$3-3,_Inf_Day,0))*$D$2
+INDEX(_Inf_Data,MATCH($F69,_Inf_Country,0),MATCH(S$3-3,_Inf_Day,0))-INDEX(_Inf_Data,MATCH($F69,_Inf_Country,0),MATCH(S$3-4,_Inf_Day,0))*$D$2
+INDEX(_Inf_Data,MATCH($F69,_Inf_Country,0),MATCH(S$3-4,_Inf_Day,0))-INDEX(_Inf_Data,MATCH($F69,_Inf_Country,0),MATCH(S$3-5,_Inf_Day,0))*$D$2)/5</f>
        <v>0</v>
      </c>
      <c r="T69" s="80">
        <f>(INDEX(_Inf_Data,MATCH($F69,_Inf_Country,0),MATCH(T$3,_Inf_Day,0))-INDEX(_Inf_Data,MATCH($F69,_Inf_Country,0),MATCH(T$3-1,_Inf_Day,0))*$D$2
+INDEX(_Inf_Data,MATCH($F69,_Inf_Country,0),MATCH(T$3-1,_Inf_Day,0))-INDEX(_Inf_Data,MATCH($F69,_Inf_Country,0),MATCH(T$3-2,_Inf_Day,0))*$D$2
+INDEX(_Inf_Data,MATCH($F69,_Inf_Country,0),MATCH(T$3-2,_Inf_Day,0))-INDEX(_Inf_Data,MATCH($F69,_Inf_Country,0),MATCH(T$3-3,_Inf_Day,0))*$D$2
+INDEX(_Inf_Data,MATCH($F69,_Inf_Country,0),MATCH(T$3-3,_Inf_Day,0))-INDEX(_Inf_Data,MATCH($F69,_Inf_Country,0),MATCH(T$3-4,_Inf_Day,0))*$D$2
+INDEX(_Inf_Data,MATCH($F69,_Inf_Country,0),MATCH(T$3-4,_Inf_Day,0))-INDEX(_Inf_Data,MATCH($F69,_Inf_Country,0),MATCH(T$3-5,_Inf_Day,0))*$D$2)/5</f>
        <v>0</v>
      </c>
      <c r="U69" s="80">
        <f>(INDEX(_Inf_Data,MATCH($F69,_Inf_Country,0),MATCH(U$3,_Inf_Day,0))-INDEX(_Inf_Data,MATCH($F69,_Inf_Country,0),MATCH(U$3-1,_Inf_Day,0))*$D$2
+INDEX(_Inf_Data,MATCH($F69,_Inf_Country,0),MATCH(U$3-1,_Inf_Day,0))-INDEX(_Inf_Data,MATCH($F69,_Inf_Country,0),MATCH(U$3-2,_Inf_Day,0))*$D$2
+INDEX(_Inf_Data,MATCH($F69,_Inf_Country,0),MATCH(U$3-2,_Inf_Day,0))-INDEX(_Inf_Data,MATCH($F69,_Inf_Country,0),MATCH(U$3-3,_Inf_Day,0))*$D$2
+INDEX(_Inf_Data,MATCH($F69,_Inf_Country,0),MATCH(U$3-3,_Inf_Day,0))-INDEX(_Inf_Data,MATCH($F69,_Inf_Country,0),MATCH(U$3-4,_Inf_Day,0))*$D$2
+INDEX(_Inf_Data,MATCH($F69,_Inf_Country,0),MATCH(U$3-4,_Inf_Day,0))-INDEX(_Inf_Data,MATCH($F69,_Inf_Country,0),MATCH(U$3-5,_Inf_Day,0))*$D$2)/5</f>
        <v>0</v>
      </c>
      <c r="V69" s="80">
        <f>(INDEX(_Inf_Data,MATCH($F69,_Inf_Country,0),MATCH(V$3,_Inf_Day,0))-INDEX(_Inf_Data,MATCH($F69,_Inf_Country,0),MATCH(V$3-1,_Inf_Day,0))*$D$2
+INDEX(_Inf_Data,MATCH($F69,_Inf_Country,0),MATCH(V$3-1,_Inf_Day,0))-INDEX(_Inf_Data,MATCH($F69,_Inf_Country,0),MATCH(V$3-2,_Inf_Day,0))*$D$2
+INDEX(_Inf_Data,MATCH($F69,_Inf_Country,0),MATCH(V$3-2,_Inf_Day,0))-INDEX(_Inf_Data,MATCH($F69,_Inf_Country,0),MATCH(V$3-3,_Inf_Day,0))*$D$2
+INDEX(_Inf_Data,MATCH($F69,_Inf_Country,0),MATCH(V$3-3,_Inf_Day,0))-INDEX(_Inf_Data,MATCH($F69,_Inf_Country,0),MATCH(V$3-4,_Inf_Day,0))*$D$2
+INDEX(_Inf_Data,MATCH($F69,_Inf_Country,0),MATCH(V$3-4,_Inf_Day,0))-INDEX(_Inf_Data,MATCH($F69,_Inf_Country,0),MATCH(V$3-5,_Inf_Day,0))*$D$2)/5</f>
        <v>0</v>
      </c>
      <c r="W69" s="80">
        <f>(INDEX(_Inf_Data,MATCH($F69,_Inf_Country,0),MATCH(W$3,_Inf_Day,0))-INDEX(_Inf_Data,MATCH($F69,_Inf_Country,0),MATCH(W$3-1,_Inf_Day,0))*$D$2
+INDEX(_Inf_Data,MATCH($F69,_Inf_Country,0),MATCH(W$3-1,_Inf_Day,0))-INDEX(_Inf_Data,MATCH($F69,_Inf_Country,0),MATCH(W$3-2,_Inf_Day,0))*$D$2
+INDEX(_Inf_Data,MATCH($F69,_Inf_Country,0),MATCH(W$3-2,_Inf_Day,0))-INDEX(_Inf_Data,MATCH($F69,_Inf_Country,0),MATCH(W$3-3,_Inf_Day,0))*$D$2
+INDEX(_Inf_Data,MATCH($F69,_Inf_Country,0),MATCH(W$3-3,_Inf_Day,0))-INDEX(_Inf_Data,MATCH($F69,_Inf_Country,0),MATCH(W$3-4,_Inf_Day,0))*$D$2
+INDEX(_Inf_Data,MATCH($F69,_Inf_Country,0),MATCH(W$3-4,_Inf_Day,0))-INDEX(_Inf_Data,MATCH($F69,_Inf_Country,0),MATCH(W$3-5,_Inf_Day,0))*$D$2)/5</f>
        <v>0</v>
      </c>
      <c r="X69" s="80">
        <f>(INDEX(_Inf_Data,MATCH($F69,_Inf_Country,0),MATCH(X$3,_Inf_Day,0))-INDEX(_Inf_Data,MATCH($F69,_Inf_Country,0),MATCH(X$3-1,_Inf_Day,0))*$D$2
+INDEX(_Inf_Data,MATCH($F69,_Inf_Country,0),MATCH(X$3-1,_Inf_Day,0))-INDEX(_Inf_Data,MATCH($F69,_Inf_Country,0),MATCH(X$3-2,_Inf_Day,0))*$D$2
+INDEX(_Inf_Data,MATCH($F69,_Inf_Country,0),MATCH(X$3-2,_Inf_Day,0))-INDEX(_Inf_Data,MATCH($F69,_Inf_Country,0),MATCH(X$3-3,_Inf_Day,0))*$D$2
+INDEX(_Inf_Data,MATCH($F69,_Inf_Country,0),MATCH(X$3-3,_Inf_Day,0))-INDEX(_Inf_Data,MATCH($F69,_Inf_Country,0),MATCH(X$3-4,_Inf_Day,0))*$D$2
+INDEX(_Inf_Data,MATCH($F69,_Inf_Country,0),MATCH(X$3-4,_Inf_Day,0))-INDEX(_Inf_Data,MATCH($F69,_Inf_Country,0),MATCH(X$3-5,_Inf_Day,0))*$D$2)/5</f>
        <v>0</v>
      </c>
      <c r="Y69" s="80">
        <f>(INDEX(_Inf_Data,MATCH($F69,_Inf_Country,0),MATCH(Y$3,_Inf_Day,0))-INDEX(_Inf_Data,MATCH($F69,_Inf_Country,0),MATCH(Y$3-1,_Inf_Day,0))*$D$2
+INDEX(_Inf_Data,MATCH($F69,_Inf_Country,0),MATCH(Y$3-1,_Inf_Day,0))-INDEX(_Inf_Data,MATCH($F69,_Inf_Country,0),MATCH(Y$3-2,_Inf_Day,0))*$D$2
+INDEX(_Inf_Data,MATCH($F69,_Inf_Country,0),MATCH(Y$3-2,_Inf_Day,0))-INDEX(_Inf_Data,MATCH($F69,_Inf_Country,0),MATCH(Y$3-3,_Inf_Day,0))*$D$2
+INDEX(_Inf_Data,MATCH($F69,_Inf_Country,0),MATCH(Y$3-3,_Inf_Day,0))-INDEX(_Inf_Data,MATCH($F69,_Inf_Country,0),MATCH(Y$3-4,_Inf_Day,0))*$D$2
+INDEX(_Inf_Data,MATCH($F69,_Inf_Country,0),MATCH(Y$3-4,_Inf_Day,0))-INDEX(_Inf_Data,MATCH($F69,_Inf_Country,0),MATCH(Y$3-5,_Inf_Day,0))*$D$2)/5</f>
        <v>0</v>
      </c>
      <c r="Z69" s="80">
        <f>(INDEX(_Inf_Data,MATCH($F69,_Inf_Country,0),MATCH(Z$3,_Inf_Day,0))-INDEX(_Inf_Data,MATCH($F69,_Inf_Country,0),MATCH(Z$3-1,_Inf_Day,0))*$D$2
+INDEX(_Inf_Data,MATCH($F69,_Inf_Country,0),MATCH(Z$3-1,_Inf_Day,0))-INDEX(_Inf_Data,MATCH($F69,_Inf_Country,0),MATCH(Z$3-2,_Inf_Day,0))*$D$2
+INDEX(_Inf_Data,MATCH($F69,_Inf_Country,0),MATCH(Z$3-2,_Inf_Day,0))-INDEX(_Inf_Data,MATCH($F69,_Inf_Country,0),MATCH(Z$3-3,_Inf_Day,0))*$D$2
+INDEX(_Inf_Data,MATCH($F69,_Inf_Country,0),MATCH(Z$3-3,_Inf_Day,0))-INDEX(_Inf_Data,MATCH($F69,_Inf_Country,0),MATCH(Z$3-4,_Inf_Day,0))*$D$2
+INDEX(_Inf_Data,MATCH($F69,_Inf_Country,0),MATCH(Z$3-4,_Inf_Day,0))-INDEX(_Inf_Data,MATCH($F69,_Inf_Country,0),MATCH(Z$3-5,_Inf_Day,0))*$D$2)/5</f>
        <v>0</v>
      </c>
      <c r="AA69" s="80">
        <f>(INDEX(_Inf_Data,MATCH($F69,_Inf_Country,0),MATCH(AA$3,_Inf_Day,0))-INDEX(_Inf_Data,MATCH($F69,_Inf_Country,0),MATCH(AA$3-1,_Inf_Day,0))*$D$2
+INDEX(_Inf_Data,MATCH($F69,_Inf_Country,0),MATCH(AA$3-1,_Inf_Day,0))-INDEX(_Inf_Data,MATCH($F69,_Inf_Country,0),MATCH(AA$3-2,_Inf_Day,0))*$D$2
+INDEX(_Inf_Data,MATCH($F69,_Inf_Country,0),MATCH(AA$3-2,_Inf_Day,0))-INDEX(_Inf_Data,MATCH($F69,_Inf_Country,0),MATCH(AA$3-3,_Inf_Day,0))*$D$2
+INDEX(_Inf_Data,MATCH($F69,_Inf_Country,0),MATCH(AA$3-3,_Inf_Day,0))-INDEX(_Inf_Data,MATCH($F69,_Inf_Country,0),MATCH(AA$3-4,_Inf_Day,0))*$D$2
+INDEX(_Inf_Data,MATCH($F69,_Inf_Country,0),MATCH(AA$3-4,_Inf_Day,0))-INDEX(_Inf_Data,MATCH($F69,_Inf_Country,0),MATCH(AA$3-5,_Inf_Day,0))*$D$2)/5</f>
        <v>0</v>
      </c>
      <c r="AB69" s="80">
        <f>(INDEX(_Inf_Data,MATCH($F69,_Inf_Country,0),MATCH(AB$3,_Inf_Day,0))-INDEX(_Inf_Data,MATCH($F69,_Inf_Country,0),MATCH(AB$3-1,_Inf_Day,0))*$D$2
+INDEX(_Inf_Data,MATCH($F69,_Inf_Country,0),MATCH(AB$3-1,_Inf_Day,0))-INDEX(_Inf_Data,MATCH($F69,_Inf_Country,0),MATCH(AB$3-2,_Inf_Day,0))*$D$2
+INDEX(_Inf_Data,MATCH($F69,_Inf_Country,0),MATCH(AB$3-2,_Inf_Day,0))-INDEX(_Inf_Data,MATCH($F69,_Inf_Country,0),MATCH(AB$3-3,_Inf_Day,0))*$D$2
+INDEX(_Inf_Data,MATCH($F69,_Inf_Country,0),MATCH(AB$3-3,_Inf_Day,0))-INDEX(_Inf_Data,MATCH($F69,_Inf_Country,0),MATCH(AB$3-4,_Inf_Day,0))*$D$2
+INDEX(_Inf_Data,MATCH($F69,_Inf_Country,0),MATCH(AB$3-4,_Inf_Day,0))-INDEX(_Inf_Data,MATCH($F69,_Inf_Country,0),MATCH(AB$3-5,_Inf_Day,0))*$D$2)/5</f>
        <v>0</v>
      </c>
      <c r="AC69" s="80">
        <f>(INDEX(_Inf_Data,MATCH($F69,_Inf_Country,0),MATCH(AC$3,_Inf_Day,0))-INDEX(_Inf_Data,MATCH($F69,_Inf_Country,0),MATCH(AC$3-1,_Inf_Day,0))*$D$2
+INDEX(_Inf_Data,MATCH($F69,_Inf_Country,0),MATCH(AC$3-1,_Inf_Day,0))-INDEX(_Inf_Data,MATCH($F69,_Inf_Country,0),MATCH(AC$3-2,_Inf_Day,0))*$D$2
+INDEX(_Inf_Data,MATCH($F69,_Inf_Country,0),MATCH(AC$3-2,_Inf_Day,0))-INDEX(_Inf_Data,MATCH($F69,_Inf_Country,0),MATCH(AC$3-3,_Inf_Day,0))*$D$2
+INDEX(_Inf_Data,MATCH($F69,_Inf_Country,0),MATCH(AC$3-3,_Inf_Day,0))-INDEX(_Inf_Data,MATCH($F69,_Inf_Country,0),MATCH(AC$3-4,_Inf_Day,0))*$D$2
+INDEX(_Inf_Data,MATCH($F69,_Inf_Country,0),MATCH(AC$3-4,_Inf_Day,0))-INDEX(_Inf_Data,MATCH($F69,_Inf_Country,0),MATCH(AC$3-5,_Inf_Day,0))*$D$2)/5</f>
        <v>0</v>
      </c>
      <c r="AD69" s="80">
        <f>(INDEX(_Inf_Data,MATCH($F69,_Inf_Country,0),MATCH(AD$3,_Inf_Day,0))-INDEX(_Inf_Data,MATCH($F69,_Inf_Country,0),MATCH(AD$3-1,_Inf_Day,0))*$D$2
+INDEX(_Inf_Data,MATCH($F69,_Inf_Country,0),MATCH(AD$3-1,_Inf_Day,0))-INDEX(_Inf_Data,MATCH($F69,_Inf_Country,0),MATCH(AD$3-2,_Inf_Day,0))*$D$2
+INDEX(_Inf_Data,MATCH($F69,_Inf_Country,0),MATCH(AD$3-2,_Inf_Day,0))-INDEX(_Inf_Data,MATCH($F69,_Inf_Country,0),MATCH(AD$3-3,_Inf_Day,0))*$D$2
+INDEX(_Inf_Data,MATCH($F69,_Inf_Country,0),MATCH(AD$3-3,_Inf_Day,0))-INDEX(_Inf_Data,MATCH($F69,_Inf_Country,0),MATCH(AD$3-4,_Inf_Day,0))*$D$2
+INDEX(_Inf_Data,MATCH($F69,_Inf_Country,0),MATCH(AD$3-4,_Inf_Day,0))-INDEX(_Inf_Data,MATCH($F69,_Inf_Country,0),MATCH(AD$3-5,_Inf_Day,0))*$D$2)/5</f>
        <v>0</v>
      </c>
      <c r="AE69" s="80">
        <f>(INDEX(_Inf_Data,MATCH($F69,_Inf_Country,0),MATCH(AE$3,_Inf_Day,0))-INDEX(_Inf_Data,MATCH($F69,_Inf_Country,0),MATCH(AE$3-1,_Inf_Day,0))*$D$2
+INDEX(_Inf_Data,MATCH($F69,_Inf_Country,0),MATCH(AE$3-1,_Inf_Day,0))-INDEX(_Inf_Data,MATCH($F69,_Inf_Country,0),MATCH(AE$3-2,_Inf_Day,0))*$D$2
+INDEX(_Inf_Data,MATCH($F69,_Inf_Country,0),MATCH(AE$3-2,_Inf_Day,0))-INDEX(_Inf_Data,MATCH($F69,_Inf_Country,0),MATCH(AE$3-3,_Inf_Day,0))*$D$2
+INDEX(_Inf_Data,MATCH($F69,_Inf_Country,0),MATCH(AE$3-3,_Inf_Day,0))-INDEX(_Inf_Data,MATCH($F69,_Inf_Country,0),MATCH(AE$3-4,_Inf_Day,0))*$D$2
+INDEX(_Inf_Data,MATCH($F69,_Inf_Country,0),MATCH(AE$3-4,_Inf_Day,0))-INDEX(_Inf_Data,MATCH($F69,_Inf_Country,0),MATCH(AE$3-5,_Inf_Day,0))*$D$2)/5</f>
        <v>0</v>
      </c>
      <c r="AF69" s="80">
        <f>(INDEX(_Inf_Data,MATCH($F69,_Inf_Country,0),MATCH(AF$3,_Inf_Day,0))-INDEX(_Inf_Data,MATCH($F69,_Inf_Country,0),MATCH(AF$3-1,_Inf_Day,0))*$D$2
+INDEX(_Inf_Data,MATCH($F69,_Inf_Country,0),MATCH(AF$3-1,_Inf_Day,0))-INDEX(_Inf_Data,MATCH($F69,_Inf_Country,0),MATCH(AF$3-2,_Inf_Day,0))*$D$2
+INDEX(_Inf_Data,MATCH($F69,_Inf_Country,0),MATCH(AF$3-2,_Inf_Day,0))-INDEX(_Inf_Data,MATCH($F69,_Inf_Country,0),MATCH(AF$3-3,_Inf_Day,0))*$D$2
+INDEX(_Inf_Data,MATCH($F69,_Inf_Country,0),MATCH(AF$3-3,_Inf_Day,0))-INDEX(_Inf_Data,MATCH($F69,_Inf_Country,0),MATCH(AF$3-4,_Inf_Day,0))*$D$2
+INDEX(_Inf_Data,MATCH($F69,_Inf_Country,0),MATCH(AF$3-4,_Inf_Day,0))-INDEX(_Inf_Data,MATCH($F69,_Inf_Country,0),MATCH(AF$3-5,_Inf_Day,0))*$D$2)/5</f>
        <v>0</v>
      </c>
      <c r="AG69" s="80">
        <f>(INDEX(_Inf_Data,MATCH($F69,_Inf_Country,0),MATCH(AG$3,_Inf_Day,0))-INDEX(_Inf_Data,MATCH($F69,_Inf_Country,0),MATCH(AG$3-1,_Inf_Day,0))*$D$2
+INDEX(_Inf_Data,MATCH($F69,_Inf_Country,0),MATCH(AG$3-1,_Inf_Day,0))-INDEX(_Inf_Data,MATCH($F69,_Inf_Country,0),MATCH(AG$3-2,_Inf_Day,0))*$D$2
+INDEX(_Inf_Data,MATCH($F69,_Inf_Country,0),MATCH(AG$3-2,_Inf_Day,0))-INDEX(_Inf_Data,MATCH($F69,_Inf_Country,0),MATCH(AG$3-3,_Inf_Day,0))*$D$2
+INDEX(_Inf_Data,MATCH($F69,_Inf_Country,0),MATCH(AG$3-3,_Inf_Day,0))-INDEX(_Inf_Data,MATCH($F69,_Inf_Country,0),MATCH(AG$3-4,_Inf_Day,0))*$D$2
+INDEX(_Inf_Data,MATCH($F69,_Inf_Country,0),MATCH(AG$3-4,_Inf_Day,0))-INDEX(_Inf_Data,MATCH($F69,_Inf_Country,0),MATCH(AG$3-5,_Inf_Day,0))*$D$2)/5</f>
        <v>0</v>
      </c>
      <c r="AH69" s="80">
        <f>(INDEX(_Inf_Data,MATCH($F69,_Inf_Country,0),MATCH(AH$3,_Inf_Day,0))-INDEX(_Inf_Data,MATCH($F69,_Inf_Country,0),MATCH(AH$3-1,_Inf_Day,0))*$D$2
+INDEX(_Inf_Data,MATCH($F69,_Inf_Country,0),MATCH(AH$3-1,_Inf_Day,0))-INDEX(_Inf_Data,MATCH($F69,_Inf_Country,0),MATCH(AH$3-2,_Inf_Day,0))*$D$2
+INDEX(_Inf_Data,MATCH($F69,_Inf_Country,0),MATCH(AH$3-2,_Inf_Day,0))-INDEX(_Inf_Data,MATCH($F69,_Inf_Country,0),MATCH(AH$3-3,_Inf_Day,0))*$D$2
+INDEX(_Inf_Data,MATCH($F69,_Inf_Country,0),MATCH(AH$3-3,_Inf_Day,0))-INDEX(_Inf_Data,MATCH($F69,_Inf_Country,0),MATCH(AH$3-4,_Inf_Day,0))*$D$2
+INDEX(_Inf_Data,MATCH($F69,_Inf_Country,0),MATCH(AH$3-4,_Inf_Day,0))-INDEX(_Inf_Data,MATCH($F69,_Inf_Country,0),MATCH(AH$3-5,_Inf_Day,0))*$D$2)/5</f>
        <v>0</v>
      </c>
      <c r="AI69" s="80">
        <f>(INDEX(_Inf_Data,MATCH($F69,_Inf_Country,0),MATCH(AI$3,_Inf_Day,0))-INDEX(_Inf_Data,MATCH($F69,_Inf_Country,0),MATCH(AI$3-1,_Inf_Day,0))*$D$2
+INDEX(_Inf_Data,MATCH($F69,_Inf_Country,0),MATCH(AI$3-1,_Inf_Day,0))-INDEX(_Inf_Data,MATCH($F69,_Inf_Country,0),MATCH(AI$3-2,_Inf_Day,0))*$D$2
+INDEX(_Inf_Data,MATCH($F69,_Inf_Country,0),MATCH(AI$3-2,_Inf_Day,0))-INDEX(_Inf_Data,MATCH($F69,_Inf_Country,0),MATCH(AI$3-3,_Inf_Day,0))*$D$2
+INDEX(_Inf_Data,MATCH($F69,_Inf_Country,0),MATCH(AI$3-3,_Inf_Day,0))-INDEX(_Inf_Data,MATCH($F69,_Inf_Country,0),MATCH(AI$3-4,_Inf_Day,0))*$D$2
+INDEX(_Inf_Data,MATCH($F69,_Inf_Country,0),MATCH(AI$3-4,_Inf_Day,0))-INDEX(_Inf_Data,MATCH($F69,_Inf_Country,0),MATCH(AI$3-5,_Inf_Day,0))*$D$2)/5</f>
        <v>0</v>
      </c>
      <c r="AJ69" s="80">
        <f>(INDEX(_Inf_Data,MATCH($F69,_Inf_Country,0),MATCH(AJ$3,_Inf_Day,0))-INDEX(_Inf_Data,MATCH($F69,_Inf_Country,0),MATCH(AJ$3-1,_Inf_Day,0))*$D$2
+INDEX(_Inf_Data,MATCH($F69,_Inf_Country,0),MATCH(AJ$3-1,_Inf_Day,0))-INDEX(_Inf_Data,MATCH($F69,_Inf_Country,0),MATCH(AJ$3-2,_Inf_Day,0))*$D$2
+INDEX(_Inf_Data,MATCH($F69,_Inf_Country,0),MATCH(AJ$3-2,_Inf_Day,0))-INDEX(_Inf_Data,MATCH($F69,_Inf_Country,0),MATCH(AJ$3-3,_Inf_Day,0))*$D$2
+INDEX(_Inf_Data,MATCH($F69,_Inf_Country,0),MATCH(AJ$3-3,_Inf_Day,0))-INDEX(_Inf_Data,MATCH($F69,_Inf_Country,0),MATCH(AJ$3-4,_Inf_Day,0))*$D$2
+INDEX(_Inf_Data,MATCH($F69,_Inf_Country,0),MATCH(AJ$3-4,_Inf_Day,0))-INDEX(_Inf_Data,MATCH($F69,_Inf_Country,0),MATCH(AJ$3-5,_Inf_Day,0))*$D$2)/5</f>
        <v>0</v>
      </c>
      <c r="AK69" s="80">
        <f>(INDEX(_Inf_Data,MATCH($F69,_Inf_Country,0),MATCH(AK$3,_Inf_Day,0))-INDEX(_Inf_Data,MATCH($F69,_Inf_Country,0),MATCH(AK$3-1,_Inf_Day,0))*$D$2
+INDEX(_Inf_Data,MATCH($F69,_Inf_Country,0),MATCH(AK$3-1,_Inf_Day,0))-INDEX(_Inf_Data,MATCH($F69,_Inf_Country,0),MATCH(AK$3-2,_Inf_Day,0))*$D$2
+INDEX(_Inf_Data,MATCH($F69,_Inf_Country,0),MATCH(AK$3-2,_Inf_Day,0))-INDEX(_Inf_Data,MATCH($F69,_Inf_Country,0),MATCH(AK$3-3,_Inf_Day,0))*$D$2
+INDEX(_Inf_Data,MATCH($F69,_Inf_Country,0),MATCH(AK$3-3,_Inf_Day,0))-INDEX(_Inf_Data,MATCH($F69,_Inf_Country,0),MATCH(AK$3-4,_Inf_Day,0))*$D$2
+INDEX(_Inf_Data,MATCH($F69,_Inf_Country,0),MATCH(AK$3-4,_Inf_Day,0))-INDEX(_Inf_Data,MATCH($F69,_Inf_Country,0),MATCH(AK$3-5,_Inf_Day,0))*$D$2)/5</f>
        <v>0</v>
      </c>
      <c r="AL69" s="80">
        <f>(INDEX(_Inf_Data,MATCH($F69,_Inf_Country,0),MATCH(AL$3,_Inf_Day,0))-INDEX(_Inf_Data,MATCH($F69,_Inf_Country,0),MATCH(AL$3-1,_Inf_Day,0))*$D$2
+INDEX(_Inf_Data,MATCH($F69,_Inf_Country,0),MATCH(AL$3-1,_Inf_Day,0))-INDEX(_Inf_Data,MATCH($F69,_Inf_Country,0),MATCH(AL$3-2,_Inf_Day,0))*$D$2
+INDEX(_Inf_Data,MATCH($F69,_Inf_Country,0),MATCH(AL$3-2,_Inf_Day,0))-INDEX(_Inf_Data,MATCH($F69,_Inf_Country,0),MATCH(AL$3-3,_Inf_Day,0))*$D$2
+INDEX(_Inf_Data,MATCH($F69,_Inf_Country,0),MATCH(AL$3-3,_Inf_Day,0))-INDEX(_Inf_Data,MATCH($F69,_Inf_Country,0),MATCH(AL$3-4,_Inf_Day,0))*$D$2
+INDEX(_Inf_Data,MATCH($F69,_Inf_Country,0),MATCH(AL$3-4,_Inf_Day,0))-INDEX(_Inf_Data,MATCH($F69,_Inf_Country,0),MATCH(AL$3-5,_Inf_Day,0))*$D$2)/5</f>
        <v>0</v>
      </c>
      <c r="AM69" s="80">
        <f>(INDEX(_Inf_Data,MATCH($F69,_Inf_Country,0),MATCH(AM$3,_Inf_Day,0))-INDEX(_Inf_Data,MATCH($F69,_Inf_Country,0),MATCH(AM$3-1,_Inf_Day,0))*$D$2
+INDEX(_Inf_Data,MATCH($F69,_Inf_Country,0),MATCH(AM$3-1,_Inf_Day,0))-INDEX(_Inf_Data,MATCH($F69,_Inf_Country,0),MATCH(AM$3-2,_Inf_Day,0))*$D$2
+INDEX(_Inf_Data,MATCH($F69,_Inf_Country,0),MATCH(AM$3-2,_Inf_Day,0))-INDEX(_Inf_Data,MATCH($F69,_Inf_Country,0),MATCH(AM$3-3,_Inf_Day,0))*$D$2
+INDEX(_Inf_Data,MATCH($F69,_Inf_Country,0),MATCH(AM$3-3,_Inf_Day,0))-INDEX(_Inf_Data,MATCH($F69,_Inf_Country,0),MATCH(AM$3-4,_Inf_Day,0))*$D$2
+INDEX(_Inf_Data,MATCH($F69,_Inf_Country,0),MATCH(AM$3-4,_Inf_Day,0))-INDEX(_Inf_Data,MATCH($F69,_Inf_Country,0),MATCH(AM$3-5,_Inf_Day,0))*$D$2)/5</f>
        <v>0</v>
      </c>
      <c r="AN69" s="80">
        <f>(INDEX(_Inf_Data,MATCH($F69,_Inf_Country,0),MATCH(AN$3,_Inf_Day,0))-INDEX(_Inf_Data,MATCH($F69,_Inf_Country,0),MATCH(AN$3-1,_Inf_Day,0))*$D$2
+INDEX(_Inf_Data,MATCH($F69,_Inf_Country,0),MATCH(AN$3-1,_Inf_Day,0))-INDEX(_Inf_Data,MATCH($F69,_Inf_Country,0),MATCH(AN$3-2,_Inf_Day,0))*$D$2
+INDEX(_Inf_Data,MATCH($F69,_Inf_Country,0),MATCH(AN$3-2,_Inf_Day,0))-INDEX(_Inf_Data,MATCH($F69,_Inf_Country,0),MATCH(AN$3-3,_Inf_Day,0))*$D$2
+INDEX(_Inf_Data,MATCH($F69,_Inf_Country,0),MATCH(AN$3-3,_Inf_Day,0))-INDEX(_Inf_Data,MATCH($F69,_Inf_Country,0),MATCH(AN$3-4,_Inf_Day,0))*$D$2
+INDEX(_Inf_Data,MATCH($F69,_Inf_Country,0),MATCH(AN$3-4,_Inf_Day,0))-INDEX(_Inf_Data,MATCH($F69,_Inf_Country,0),MATCH(AN$3-5,_Inf_Day,0))*$D$2)/5</f>
        <v>0</v>
      </c>
      <c r="AO69" s="80">
        <f>(INDEX(_Inf_Data,MATCH($F69,_Inf_Country,0),MATCH(AO$3,_Inf_Day,0))-INDEX(_Inf_Data,MATCH($F69,_Inf_Country,0),MATCH(AO$3-1,_Inf_Day,0))*$D$2
+INDEX(_Inf_Data,MATCH($F69,_Inf_Country,0),MATCH(AO$3-1,_Inf_Day,0))-INDEX(_Inf_Data,MATCH($F69,_Inf_Country,0),MATCH(AO$3-2,_Inf_Day,0))*$D$2
+INDEX(_Inf_Data,MATCH($F69,_Inf_Country,0),MATCH(AO$3-2,_Inf_Day,0))-INDEX(_Inf_Data,MATCH($F69,_Inf_Country,0),MATCH(AO$3-3,_Inf_Day,0))*$D$2
+INDEX(_Inf_Data,MATCH($F69,_Inf_Country,0),MATCH(AO$3-3,_Inf_Day,0))-INDEX(_Inf_Data,MATCH($F69,_Inf_Country,0),MATCH(AO$3-4,_Inf_Day,0))*$D$2
+INDEX(_Inf_Data,MATCH($F69,_Inf_Country,0),MATCH(AO$3-4,_Inf_Day,0))-INDEX(_Inf_Data,MATCH($F69,_Inf_Country,0),MATCH(AO$3-5,_Inf_Day,0))*$D$2)/5</f>
        <v>0</v>
      </c>
      <c r="AP69" s="80">
        <f>(INDEX(_Inf_Data,MATCH($F69,_Inf_Country,0),MATCH(AP$3,_Inf_Day,0))-INDEX(_Inf_Data,MATCH($F69,_Inf_Country,0),MATCH(AP$3-1,_Inf_Day,0))*$D$2
+INDEX(_Inf_Data,MATCH($F69,_Inf_Country,0),MATCH(AP$3-1,_Inf_Day,0))-INDEX(_Inf_Data,MATCH($F69,_Inf_Country,0),MATCH(AP$3-2,_Inf_Day,0))*$D$2
+INDEX(_Inf_Data,MATCH($F69,_Inf_Country,0),MATCH(AP$3-2,_Inf_Day,0))-INDEX(_Inf_Data,MATCH($F69,_Inf_Country,0),MATCH(AP$3-3,_Inf_Day,0))*$D$2
+INDEX(_Inf_Data,MATCH($F69,_Inf_Country,0),MATCH(AP$3-3,_Inf_Day,0))-INDEX(_Inf_Data,MATCH($F69,_Inf_Country,0),MATCH(AP$3-4,_Inf_Day,0))*$D$2
+INDEX(_Inf_Data,MATCH($F69,_Inf_Country,0),MATCH(AP$3-4,_Inf_Day,0))-INDEX(_Inf_Data,MATCH($F69,_Inf_Country,0),MATCH(AP$3-5,_Inf_Day,0))*$D$2)/5</f>
        <v>0</v>
      </c>
      <c r="AQ69" s="80">
        <f>(INDEX(_Inf_Data,MATCH($F69,_Inf_Country,0),MATCH(AQ$3,_Inf_Day,0))-INDEX(_Inf_Data,MATCH($F69,_Inf_Country,0),MATCH(AQ$3-1,_Inf_Day,0))*$D$2
+INDEX(_Inf_Data,MATCH($F69,_Inf_Country,0),MATCH(AQ$3-1,_Inf_Day,0))-INDEX(_Inf_Data,MATCH($F69,_Inf_Country,0),MATCH(AQ$3-2,_Inf_Day,0))*$D$2
+INDEX(_Inf_Data,MATCH($F69,_Inf_Country,0),MATCH(AQ$3-2,_Inf_Day,0))-INDEX(_Inf_Data,MATCH($F69,_Inf_Country,0),MATCH(AQ$3-3,_Inf_Day,0))*$D$2
+INDEX(_Inf_Data,MATCH($F69,_Inf_Country,0),MATCH(AQ$3-3,_Inf_Day,0))-INDEX(_Inf_Data,MATCH($F69,_Inf_Country,0),MATCH(AQ$3-4,_Inf_Day,0))*$D$2
+INDEX(_Inf_Data,MATCH($F69,_Inf_Country,0),MATCH(AQ$3-4,_Inf_Day,0))-INDEX(_Inf_Data,MATCH($F69,_Inf_Country,0),MATCH(AQ$3-5,_Inf_Day,0))*$D$2)/5</f>
        <v>0</v>
      </c>
      <c r="AR69" s="80">
        <f>(INDEX(_Inf_Data,MATCH($F69,_Inf_Country,0),MATCH(AR$3,_Inf_Day,0))-INDEX(_Inf_Data,MATCH($F69,_Inf_Country,0),MATCH(AR$3-1,_Inf_Day,0))*$D$2
+INDEX(_Inf_Data,MATCH($F69,_Inf_Country,0),MATCH(AR$3-1,_Inf_Day,0))-INDEX(_Inf_Data,MATCH($F69,_Inf_Country,0),MATCH(AR$3-2,_Inf_Day,0))*$D$2
+INDEX(_Inf_Data,MATCH($F69,_Inf_Country,0),MATCH(AR$3-2,_Inf_Day,0))-INDEX(_Inf_Data,MATCH($F69,_Inf_Country,0),MATCH(AR$3-3,_Inf_Day,0))*$D$2
+INDEX(_Inf_Data,MATCH($F69,_Inf_Country,0),MATCH(AR$3-3,_Inf_Day,0))-INDEX(_Inf_Data,MATCH($F69,_Inf_Country,0),MATCH(AR$3-4,_Inf_Day,0))*$D$2
+INDEX(_Inf_Data,MATCH($F69,_Inf_Country,0),MATCH(AR$3-4,_Inf_Day,0))-INDEX(_Inf_Data,MATCH($F69,_Inf_Country,0),MATCH(AR$3-5,_Inf_Day,0))*$D$2)/5</f>
        <v>0</v>
      </c>
      <c r="AS69" s="80">
        <f>(INDEX(_Inf_Data,MATCH($F69,_Inf_Country,0),MATCH(AS$3,_Inf_Day,0))-INDEX(_Inf_Data,MATCH($F69,_Inf_Country,0),MATCH(AS$3-1,_Inf_Day,0))*$D$2
+INDEX(_Inf_Data,MATCH($F69,_Inf_Country,0),MATCH(AS$3-1,_Inf_Day,0))-INDEX(_Inf_Data,MATCH($F69,_Inf_Country,0),MATCH(AS$3-2,_Inf_Day,0))*$D$2
+INDEX(_Inf_Data,MATCH($F69,_Inf_Country,0),MATCH(AS$3-2,_Inf_Day,0))-INDEX(_Inf_Data,MATCH($F69,_Inf_Country,0),MATCH(AS$3-3,_Inf_Day,0))*$D$2
+INDEX(_Inf_Data,MATCH($F69,_Inf_Country,0),MATCH(AS$3-3,_Inf_Day,0))-INDEX(_Inf_Data,MATCH($F69,_Inf_Country,0),MATCH(AS$3-4,_Inf_Day,0))*$D$2
+INDEX(_Inf_Data,MATCH($F69,_Inf_Country,0),MATCH(AS$3-4,_Inf_Day,0))-INDEX(_Inf_Data,MATCH($F69,_Inf_Country,0),MATCH(AS$3-5,_Inf_Day,0))*$D$2)/5</f>
        <v>0</v>
      </c>
      <c r="AT69" s="80">
        <f>(INDEX(_Inf_Data,MATCH($F69,_Inf_Country,0),MATCH(AT$3,_Inf_Day,0))-INDEX(_Inf_Data,MATCH($F69,_Inf_Country,0),MATCH(AT$3-1,_Inf_Day,0))*$D$2
+INDEX(_Inf_Data,MATCH($F69,_Inf_Country,0),MATCH(AT$3-1,_Inf_Day,0))-INDEX(_Inf_Data,MATCH($F69,_Inf_Country,0),MATCH(AT$3-2,_Inf_Day,0))*$D$2
+INDEX(_Inf_Data,MATCH($F69,_Inf_Country,0),MATCH(AT$3-2,_Inf_Day,0))-INDEX(_Inf_Data,MATCH($F69,_Inf_Country,0),MATCH(AT$3-3,_Inf_Day,0))*$D$2
+INDEX(_Inf_Data,MATCH($F69,_Inf_Country,0),MATCH(AT$3-3,_Inf_Day,0))-INDEX(_Inf_Data,MATCH($F69,_Inf_Country,0),MATCH(AT$3-4,_Inf_Day,0))*$D$2
+INDEX(_Inf_Data,MATCH($F69,_Inf_Country,0),MATCH(AT$3-4,_Inf_Day,0))-INDEX(_Inf_Data,MATCH($F69,_Inf_Country,0),MATCH(AT$3-5,_Inf_Day,0))*$D$2)/5</f>
        <v>0</v>
      </c>
      <c r="AU69" s="80">
        <f>(INDEX(_Inf_Data,MATCH($F69,_Inf_Country,0),MATCH(AU$3,_Inf_Day,0))-INDEX(_Inf_Data,MATCH($F69,_Inf_Country,0),MATCH(AU$3-1,_Inf_Day,0))*$D$2
+INDEX(_Inf_Data,MATCH($F69,_Inf_Country,0),MATCH(AU$3-1,_Inf_Day,0))-INDEX(_Inf_Data,MATCH($F69,_Inf_Country,0),MATCH(AU$3-2,_Inf_Day,0))*$D$2
+INDEX(_Inf_Data,MATCH($F69,_Inf_Country,0),MATCH(AU$3-2,_Inf_Day,0))-INDEX(_Inf_Data,MATCH($F69,_Inf_Country,0),MATCH(AU$3-3,_Inf_Day,0))*$D$2
+INDEX(_Inf_Data,MATCH($F69,_Inf_Country,0),MATCH(AU$3-3,_Inf_Day,0))-INDEX(_Inf_Data,MATCH($F69,_Inf_Country,0),MATCH(AU$3-4,_Inf_Day,0))*$D$2
+INDEX(_Inf_Data,MATCH($F69,_Inf_Country,0),MATCH(AU$3-4,_Inf_Day,0))-INDEX(_Inf_Data,MATCH($F69,_Inf_Country,0),MATCH(AU$3-5,_Inf_Day,0))*$D$2)/5</f>
        <v>0</v>
      </c>
      <c r="AV69" s="80">
        <f>(INDEX(_Inf_Data,MATCH($F69,_Inf_Country,0),MATCH(AV$3,_Inf_Day,0))-INDEX(_Inf_Data,MATCH($F69,_Inf_Country,0),MATCH(AV$3-1,_Inf_Day,0))*$D$2
+INDEX(_Inf_Data,MATCH($F69,_Inf_Country,0),MATCH(AV$3-1,_Inf_Day,0))-INDEX(_Inf_Data,MATCH($F69,_Inf_Country,0),MATCH(AV$3-2,_Inf_Day,0))*$D$2
+INDEX(_Inf_Data,MATCH($F69,_Inf_Country,0),MATCH(AV$3-2,_Inf_Day,0))-INDEX(_Inf_Data,MATCH($F69,_Inf_Country,0),MATCH(AV$3-3,_Inf_Day,0))*$D$2
+INDEX(_Inf_Data,MATCH($F69,_Inf_Country,0),MATCH(AV$3-3,_Inf_Day,0))-INDEX(_Inf_Data,MATCH($F69,_Inf_Country,0),MATCH(AV$3-4,_Inf_Day,0))*$D$2
+INDEX(_Inf_Data,MATCH($F69,_Inf_Country,0),MATCH(AV$3-4,_Inf_Day,0))-INDEX(_Inf_Data,MATCH($F69,_Inf_Country,0),MATCH(AV$3-5,_Inf_Day,0))*$D$2)/5</f>
        <v>0</v>
      </c>
      <c r="AW69" s="80">
        <f>(INDEX(_Inf_Data,MATCH($F69,_Inf_Country,0),MATCH(AW$3,_Inf_Day,0))-INDEX(_Inf_Data,MATCH($F69,_Inf_Country,0),MATCH(AW$3-1,_Inf_Day,0))*$D$2
+INDEX(_Inf_Data,MATCH($F69,_Inf_Country,0),MATCH(AW$3-1,_Inf_Day,0))-INDEX(_Inf_Data,MATCH($F69,_Inf_Country,0),MATCH(AW$3-2,_Inf_Day,0))*$D$2
+INDEX(_Inf_Data,MATCH($F69,_Inf_Country,0),MATCH(AW$3-2,_Inf_Day,0))-INDEX(_Inf_Data,MATCH($F69,_Inf_Country,0),MATCH(AW$3-3,_Inf_Day,0))*$D$2
+INDEX(_Inf_Data,MATCH($F69,_Inf_Country,0),MATCH(AW$3-3,_Inf_Day,0))-INDEX(_Inf_Data,MATCH($F69,_Inf_Country,0),MATCH(AW$3-4,_Inf_Day,0))*$D$2
+INDEX(_Inf_Data,MATCH($F69,_Inf_Country,0),MATCH(AW$3-4,_Inf_Day,0))-INDEX(_Inf_Data,MATCH($F69,_Inf_Country,0),MATCH(AW$3-5,_Inf_Day,0))*$D$2)/5</f>
        <v>0</v>
      </c>
      <c r="AX69" s="80">
        <f>(INDEX(_Inf_Data,MATCH($F69,_Inf_Country,0),MATCH(AX$3,_Inf_Day,0))-INDEX(_Inf_Data,MATCH($F69,_Inf_Country,0),MATCH(AX$3-1,_Inf_Day,0))*$D$2
+INDEX(_Inf_Data,MATCH($F69,_Inf_Country,0),MATCH(AX$3-1,_Inf_Day,0))-INDEX(_Inf_Data,MATCH($F69,_Inf_Country,0),MATCH(AX$3-2,_Inf_Day,0))*$D$2
+INDEX(_Inf_Data,MATCH($F69,_Inf_Country,0),MATCH(AX$3-2,_Inf_Day,0))-INDEX(_Inf_Data,MATCH($F69,_Inf_Country,0),MATCH(AX$3-3,_Inf_Day,0))*$D$2
+INDEX(_Inf_Data,MATCH($F69,_Inf_Country,0),MATCH(AX$3-3,_Inf_Day,0))-INDEX(_Inf_Data,MATCH($F69,_Inf_Country,0),MATCH(AX$3-4,_Inf_Day,0))*$D$2
+INDEX(_Inf_Data,MATCH($F69,_Inf_Country,0),MATCH(AX$3-4,_Inf_Day,0))-INDEX(_Inf_Data,MATCH($F69,_Inf_Country,0),MATCH(AX$3-5,_Inf_Day,0))*$D$2)/5</f>
        <v>0</v>
      </c>
      <c r="AY69" s="80">
        <f>(INDEX(_Inf_Data,MATCH($F69,_Inf_Country,0),MATCH(AY$3,_Inf_Day,0))-INDEX(_Inf_Data,MATCH($F69,_Inf_Country,0),MATCH(AY$3-1,_Inf_Day,0))*$D$2
+INDEX(_Inf_Data,MATCH($F69,_Inf_Country,0),MATCH(AY$3-1,_Inf_Day,0))-INDEX(_Inf_Data,MATCH($F69,_Inf_Country,0),MATCH(AY$3-2,_Inf_Day,0))*$D$2
+INDEX(_Inf_Data,MATCH($F69,_Inf_Country,0),MATCH(AY$3-2,_Inf_Day,0))-INDEX(_Inf_Data,MATCH($F69,_Inf_Country,0),MATCH(AY$3-3,_Inf_Day,0))*$D$2
+INDEX(_Inf_Data,MATCH($F69,_Inf_Country,0),MATCH(AY$3-3,_Inf_Day,0))-INDEX(_Inf_Data,MATCH($F69,_Inf_Country,0),MATCH(AY$3-4,_Inf_Day,0))*$D$2
+INDEX(_Inf_Data,MATCH($F69,_Inf_Country,0),MATCH(AY$3-4,_Inf_Day,0))-INDEX(_Inf_Data,MATCH($F69,_Inf_Country,0),MATCH(AY$3-5,_Inf_Day,0))*$D$2)/5</f>
        <v>0</v>
      </c>
      <c r="AZ69" s="80">
        <f>(INDEX(_Inf_Data,MATCH($F69,_Inf_Country,0),MATCH(AZ$3,_Inf_Day,0))-INDEX(_Inf_Data,MATCH($F69,_Inf_Country,0),MATCH(AZ$3-1,_Inf_Day,0))*$D$2
+INDEX(_Inf_Data,MATCH($F69,_Inf_Country,0),MATCH(AZ$3-1,_Inf_Day,0))-INDEX(_Inf_Data,MATCH($F69,_Inf_Country,0),MATCH(AZ$3-2,_Inf_Day,0))*$D$2
+INDEX(_Inf_Data,MATCH($F69,_Inf_Country,0),MATCH(AZ$3-2,_Inf_Day,0))-INDEX(_Inf_Data,MATCH($F69,_Inf_Country,0),MATCH(AZ$3-3,_Inf_Day,0))*$D$2
+INDEX(_Inf_Data,MATCH($F69,_Inf_Country,0),MATCH(AZ$3-3,_Inf_Day,0))-INDEX(_Inf_Data,MATCH($F69,_Inf_Country,0),MATCH(AZ$3-4,_Inf_Day,0))*$D$2
+INDEX(_Inf_Data,MATCH($F69,_Inf_Country,0),MATCH(AZ$3-4,_Inf_Day,0))-INDEX(_Inf_Data,MATCH($F69,_Inf_Country,0),MATCH(AZ$3-5,_Inf_Day,0))*$D$2)/5</f>
        <v>0</v>
      </c>
      <c r="BA69" s="80">
        <f>(INDEX(_Inf_Data,MATCH($F69,_Inf_Country,0),MATCH(BA$3,_Inf_Day,0))-INDEX(_Inf_Data,MATCH($F69,_Inf_Country,0),MATCH(BA$3-1,_Inf_Day,0))*$D$2
+INDEX(_Inf_Data,MATCH($F69,_Inf_Country,0),MATCH(BA$3-1,_Inf_Day,0))-INDEX(_Inf_Data,MATCH($F69,_Inf_Country,0),MATCH(BA$3-2,_Inf_Day,0))*$D$2
+INDEX(_Inf_Data,MATCH($F69,_Inf_Country,0),MATCH(BA$3-2,_Inf_Day,0))-INDEX(_Inf_Data,MATCH($F69,_Inf_Country,0),MATCH(BA$3-3,_Inf_Day,0))*$D$2
+INDEX(_Inf_Data,MATCH($F69,_Inf_Country,0),MATCH(BA$3-3,_Inf_Day,0))-INDEX(_Inf_Data,MATCH($F69,_Inf_Country,0),MATCH(BA$3-4,_Inf_Day,0))*$D$2
+INDEX(_Inf_Data,MATCH($F69,_Inf_Country,0),MATCH(BA$3-4,_Inf_Day,0))-INDEX(_Inf_Data,MATCH($F69,_Inf_Country,0),MATCH(BA$3-5,_Inf_Day,0))*$D$2)/5</f>
        <v>0</v>
      </c>
      <c r="BB69" s="80">
        <f>(INDEX(_Inf_Data,MATCH($F69,_Inf_Country,0),MATCH(BB$3,_Inf_Day,0))-INDEX(_Inf_Data,MATCH($F69,_Inf_Country,0),MATCH(BB$3-1,_Inf_Day,0))*$D$2
+INDEX(_Inf_Data,MATCH($F69,_Inf_Country,0),MATCH(BB$3-1,_Inf_Day,0))-INDEX(_Inf_Data,MATCH($F69,_Inf_Country,0),MATCH(BB$3-2,_Inf_Day,0))*$D$2
+INDEX(_Inf_Data,MATCH($F69,_Inf_Country,0),MATCH(BB$3-2,_Inf_Day,0))-INDEX(_Inf_Data,MATCH($F69,_Inf_Country,0),MATCH(BB$3-3,_Inf_Day,0))*$D$2
+INDEX(_Inf_Data,MATCH($F69,_Inf_Country,0),MATCH(BB$3-3,_Inf_Day,0))-INDEX(_Inf_Data,MATCH($F69,_Inf_Country,0),MATCH(BB$3-4,_Inf_Day,0))*$D$2
+INDEX(_Inf_Data,MATCH($F69,_Inf_Country,0),MATCH(BB$3-4,_Inf_Day,0))-INDEX(_Inf_Data,MATCH($F69,_Inf_Country,0),MATCH(BB$3-5,_Inf_Day,0))*$D$2)/5</f>
        <v>0.2</v>
      </c>
      <c r="BC69" s="80">
        <f>(INDEX(_Inf_Data,MATCH($F69,_Inf_Country,0),MATCH(BC$3,_Inf_Day,0))-INDEX(_Inf_Data,MATCH($F69,_Inf_Country,0),MATCH(BC$3-1,_Inf_Day,0))*$D$2
+INDEX(_Inf_Data,MATCH($F69,_Inf_Country,0),MATCH(BC$3-1,_Inf_Day,0))-INDEX(_Inf_Data,MATCH($F69,_Inf_Country,0),MATCH(BC$3-2,_Inf_Day,0))*$D$2
+INDEX(_Inf_Data,MATCH($F69,_Inf_Country,0),MATCH(BC$3-2,_Inf_Day,0))-INDEX(_Inf_Data,MATCH($F69,_Inf_Country,0),MATCH(BC$3-3,_Inf_Day,0))*$D$2
+INDEX(_Inf_Data,MATCH($F69,_Inf_Country,0),MATCH(BC$3-3,_Inf_Day,0))-INDEX(_Inf_Data,MATCH($F69,_Inf_Country,0),MATCH(BC$3-4,_Inf_Day,0))*$D$2
+INDEX(_Inf_Data,MATCH($F69,_Inf_Country,0),MATCH(BC$3-4,_Inf_Day,0))-INDEX(_Inf_Data,MATCH($F69,_Inf_Country,0),MATCH(BC$3-5,_Inf_Day,0))*$D$2)/5</f>
        <v>0.2</v>
      </c>
      <c r="BD69" s="80">
        <f>(INDEX(_Inf_Data,MATCH($F69,_Inf_Country,0),MATCH(BD$3,_Inf_Day,0))-INDEX(_Inf_Data,MATCH($F69,_Inf_Country,0),MATCH(BD$3-1,_Inf_Day,0))*$D$2
+INDEX(_Inf_Data,MATCH($F69,_Inf_Country,0),MATCH(BD$3-1,_Inf_Day,0))-INDEX(_Inf_Data,MATCH($F69,_Inf_Country,0),MATCH(BD$3-2,_Inf_Day,0))*$D$2
+INDEX(_Inf_Data,MATCH($F69,_Inf_Country,0),MATCH(BD$3-2,_Inf_Day,0))-INDEX(_Inf_Data,MATCH($F69,_Inf_Country,0),MATCH(BD$3-3,_Inf_Day,0))*$D$2
+INDEX(_Inf_Data,MATCH($F69,_Inf_Country,0),MATCH(BD$3-3,_Inf_Day,0))-INDEX(_Inf_Data,MATCH($F69,_Inf_Country,0),MATCH(BD$3-4,_Inf_Day,0))*$D$2
+INDEX(_Inf_Data,MATCH($F69,_Inf_Country,0),MATCH(BD$3-4,_Inf_Day,0))-INDEX(_Inf_Data,MATCH($F69,_Inf_Country,0),MATCH(BD$3-5,_Inf_Day,0))*$D$2)/5</f>
        <v>0.2</v>
      </c>
      <c r="BE69" s="80">
        <f>(INDEX(_Inf_Data,MATCH($F69,_Inf_Country,0),MATCH(BE$3,_Inf_Day,0))-INDEX(_Inf_Data,MATCH($F69,_Inf_Country,0),MATCH(BE$3-1,_Inf_Day,0))*$D$2
+INDEX(_Inf_Data,MATCH($F69,_Inf_Country,0),MATCH(BE$3-1,_Inf_Day,0))-INDEX(_Inf_Data,MATCH($F69,_Inf_Country,0),MATCH(BE$3-2,_Inf_Day,0))*$D$2
+INDEX(_Inf_Data,MATCH($F69,_Inf_Country,0),MATCH(BE$3-2,_Inf_Day,0))-INDEX(_Inf_Data,MATCH($F69,_Inf_Country,0),MATCH(BE$3-3,_Inf_Day,0))*$D$2
+INDEX(_Inf_Data,MATCH($F69,_Inf_Country,0),MATCH(BE$3-3,_Inf_Day,0))-INDEX(_Inf_Data,MATCH($F69,_Inf_Country,0),MATCH(BE$3-4,_Inf_Day,0))*$D$2
+INDEX(_Inf_Data,MATCH($F69,_Inf_Country,0),MATCH(BE$3-4,_Inf_Day,0))-INDEX(_Inf_Data,MATCH($F69,_Inf_Country,0),MATCH(BE$3-5,_Inf_Day,0))*$D$2)/5</f>
        <v>0.2</v>
      </c>
      <c r="BF69" s="80">
        <f>(INDEX(_Inf_Data,MATCH($F69,_Inf_Country,0),MATCH(BF$3,_Inf_Day,0))-INDEX(_Inf_Data,MATCH($F69,_Inf_Country,0),MATCH(BF$3-1,_Inf_Day,0))*$D$2
+INDEX(_Inf_Data,MATCH($F69,_Inf_Country,0),MATCH(BF$3-1,_Inf_Day,0))-INDEX(_Inf_Data,MATCH($F69,_Inf_Country,0),MATCH(BF$3-2,_Inf_Day,0))*$D$2
+INDEX(_Inf_Data,MATCH($F69,_Inf_Country,0),MATCH(BF$3-2,_Inf_Day,0))-INDEX(_Inf_Data,MATCH($F69,_Inf_Country,0),MATCH(BF$3-3,_Inf_Day,0))*$D$2
+INDEX(_Inf_Data,MATCH($F69,_Inf_Country,0),MATCH(BF$3-3,_Inf_Day,0))-INDEX(_Inf_Data,MATCH($F69,_Inf_Country,0),MATCH(BF$3-4,_Inf_Day,0))*$D$2
+INDEX(_Inf_Data,MATCH($F69,_Inf_Country,0),MATCH(BF$3-4,_Inf_Day,0))-INDEX(_Inf_Data,MATCH($F69,_Inf_Country,0),MATCH(BF$3-5,_Inf_Day,0))*$D$2)/5</f>
        <v>1</v>
      </c>
      <c r="BG69" s="80">
        <f>(INDEX(_Inf_Data,MATCH($F69,_Inf_Country,0),MATCH(BG$3,_Inf_Day,0))-INDEX(_Inf_Data,MATCH($F69,_Inf_Country,0),MATCH(BG$3-1,_Inf_Day,0))*$D$2
+INDEX(_Inf_Data,MATCH($F69,_Inf_Country,0),MATCH(BG$3-1,_Inf_Day,0))-INDEX(_Inf_Data,MATCH($F69,_Inf_Country,0),MATCH(BG$3-2,_Inf_Day,0))*$D$2
+INDEX(_Inf_Data,MATCH($F69,_Inf_Country,0),MATCH(BG$3-2,_Inf_Day,0))-INDEX(_Inf_Data,MATCH($F69,_Inf_Country,0),MATCH(BG$3-3,_Inf_Day,0))*$D$2
+INDEX(_Inf_Data,MATCH($F69,_Inf_Country,0),MATCH(BG$3-3,_Inf_Day,0))-INDEX(_Inf_Data,MATCH($F69,_Inf_Country,0),MATCH(BG$3-4,_Inf_Day,0))*$D$2
+INDEX(_Inf_Data,MATCH($F69,_Inf_Country,0),MATCH(BG$3-4,_Inf_Day,0))-INDEX(_Inf_Data,MATCH($F69,_Inf_Country,0),MATCH(BG$3-5,_Inf_Day,0))*$D$2)/5</f>
        <v>2.2000000000000002</v>
      </c>
      <c r="BH69" s="80">
        <f>(INDEX(_Inf_Data,MATCH($F69,_Inf_Country,0),MATCH(BH$3,_Inf_Day,0))-INDEX(_Inf_Data,MATCH($F69,_Inf_Country,0),MATCH(BH$3-1,_Inf_Day,0))*$D$2
+INDEX(_Inf_Data,MATCH($F69,_Inf_Country,0),MATCH(BH$3-1,_Inf_Day,0))-INDEX(_Inf_Data,MATCH($F69,_Inf_Country,0),MATCH(BH$3-2,_Inf_Day,0))*$D$2
+INDEX(_Inf_Data,MATCH($F69,_Inf_Country,0),MATCH(BH$3-2,_Inf_Day,0))-INDEX(_Inf_Data,MATCH($F69,_Inf_Country,0),MATCH(BH$3-3,_Inf_Day,0))*$D$2
+INDEX(_Inf_Data,MATCH($F69,_Inf_Country,0),MATCH(BH$3-3,_Inf_Day,0))-INDEX(_Inf_Data,MATCH($F69,_Inf_Country,0),MATCH(BH$3-4,_Inf_Day,0))*$D$2
+INDEX(_Inf_Data,MATCH($F69,_Inf_Country,0),MATCH(BH$3-4,_Inf_Day,0))-INDEX(_Inf_Data,MATCH($F69,_Inf_Country,0),MATCH(BH$3-5,_Inf_Day,0))*$D$2)/5</f>
        <v>3.6</v>
      </c>
      <c r="BI69" s="80">
        <f>(INDEX(_Inf_Data,MATCH($F69,_Inf_Country,0),MATCH(BI$3,_Inf_Day,0))-INDEX(_Inf_Data,MATCH($F69,_Inf_Country,0),MATCH(BI$3-1,_Inf_Day,0))*$D$2
+INDEX(_Inf_Data,MATCH($F69,_Inf_Country,0),MATCH(BI$3-1,_Inf_Day,0))-INDEX(_Inf_Data,MATCH($F69,_Inf_Country,0),MATCH(BI$3-2,_Inf_Day,0))*$D$2
+INDEX(_Inf_Data,MATCH($F69,_Inf_Country,0),MATCH(BI$3-2,_Inf_Day,0))-INDEX(_Inf_Data,MATCH($F69,_Inf_Country,0),MATCH(BI$3-3,_Inf_Day,0))*$D$2
+INDEX(_Inf_Data,MATCH($F69,_Inf_Country,0),MATCH(BI$3-3,_Inf_Day,0))-INDEX(_Inf_Data,MATCH($F69,_Inf_Country,0),MATCH(BI$3-4,_Inf_Day,0))*$D$2
+INDEX(_Inf_Data,MATCH($F69,_Inf_Country,0),MATCH(BI$3-4,_Inf_Day,0))-INDEX(_Inf_Data,MATCH($F69,_Inf_Country,0),MATCH(BI$3-5,_Inf_Day,0))*$D$2)/5</f>
        <v>6.8</v>
      </c>
      <c r="BJ69" s="80">
        <f>(INDEX(_Inf_Data,MATCH($F69,_Inf_Country,0),MATCH(BJ$3,_Inf_Day,0))-INDEX(_Inf_Data,MATCH($F69,_Inf_Country,0),MATCH(BJ$3-1,_Inf_Day,0))*$D$2
+INDEX(_Inf_Data,MATCH($F69,_Inf_Country,0),MATCH(BJ$3-1,_Inf_Day,0))-INDEX(_Inf_Data,MATCH($F69,_Inf_Country,0),MATCH(BJ$3-2,_Inf_Day,0))*$D$2
+INDEX(_Inf_Data,MATCH($F69,_Inf_Country,0),MATCH(BJ$3-2,_Inf_Day,0))-INDEX(_Inf_Data,MATCH($F69,_Inf_Country,0),MATCH(BJ$3-3,_Inf_Day,0))*$D$2
+INDEX(_Inf_Data,MATCH($F69,_Inf_Country,0),MATCH(BJ$3-3,_Inf_Day,0))-INDEX(_Inf_Data,MATCH($F69,_Inf_Country,0),MATCH(BJ$3-4,_Inf_Day,0))*$D$2
+INDEX(_Inf_Data,MATCH($F69,_Inf_Country,0),MATCH(BJ$3-4,_Inf_Day,0))-INDEX(_Inf_Data,MATCH($F69,_Inf_Country,0),MATCH(BJ$3-5,_Inf_Day,0))*$D$2)/5</f>
        <v>9</v>
      </c>
      <c r="BK69" s="80">
        <f>(INDEX(_Inf_Data,MATCH($F69,_Inf_Country,0),MATCH(BK$3,_Inf_Day,0))-INDEX(_Inf_Data,MATCH($F69,_Inf_Country,0),MATCH(BK$3-1,_Inf_Day,0))*$D$2
+INDEX(_Inf_Data,MATCH($F69,_Inf_Country,0),MATCH(BK$3-1,_Inf_Day,0))-INDEX(_Inf_Data,MATCH($F69,_Inf_Country,0),MATCH(BK$3-2,_Inf_Day,0))*$D$2
+INDEX(_Inf_Data,MATCH($F69,_Inf_Country,0),MATCH(BK$3-2,_Inf_Day,0))-INDEX(_Inf_Data,MATCH($F69,_Inf_Country,0),MATCH(BK$3-3,_Inf_Day,0))*$D$2
+INDEX(_Inf_Data,MATCH($F69,_Inf_Country,0),MATCH(BK$3-3,_Inf_Day,0))-INDEX(_Inf_Data,MATCH($F69,_Inf_Country,0),MATCH(BK$3-4,_Inf_Day,0))*$D$2
+INDEX(_Inf_Data,MATCH($F69,_Inf_Country,0),MATCH(BK$3-4,_Inf_Day,0))-INDEX(_Inf_Data,MATCH($F69,_Inf_Country,0),MATCH(BK$3-5,_Inf_Day,0))*$D$2)/5</f>
        <v>8.6</v>
      </c>
      <c r="BL69" s="80">
        <f>(INDEX(_Inf_Data,MATCH($F69,_Inf_Country,0),MATCH(BL$3,_Inf_Day,0))-INDEX(_Inf_Data,MATCH($F69,_Inf_Country,0),MATCH(BL$3-1,_Inf_Day,0))*$D$2
+INDEX(_Inf_Data,MATCH($F69,_Inf_Country,0),MATCH(BL$3-1,_Inf_Day,0))-INDEX(_Inf_Data,MATCH($F69,_Inf_Country,0),MATCH(BL$3-2,_Inf_Day,0))*$D$2
+INDEX(_Inf_Data,MATCH($F69,_Inf_Country,0),MATCH(BL$3-2,_Inf_Day,0))-INDEX(_Inf_Data,MATCH($F69,_Inf_Country,0),MATCH(BL$3-3,_Inf_Day,0))*$D$2
+INDEX(_Inf_Data,MATCH($F69,_Inf_Country,0),MATCH(BL$3-3,_Inf_Day,0))-INDEX(_Inf_Data,MATCH($F69,_Inf_Country,0),MATCH(BL$3-4,_Inf_Day,0))*$D$2
+INDEX(_Inf_Data,MATCH($F69,_Inf_Country,0),MATCH(BL$3-4,_Inf_Day,0))-INDEX(_Inf_Data,MATCH($F69,_Inf_Country,0),MATCH(BL$3-5,_Inf_Day,0))*$D$2)/5</f>
        <v>8.6</v>
      </c>
      <c r="BM69" s="80">
        <f>(INDEX(_Inf_Data,MATCH($F69,_Inf_Country,0),MATCH(BM$3,_Inf_Day,0))-INDEX(_Inf_Data,MATCH($F69,_Inf_Country,0),MATCH(BM$3-1,_Inf_Day,0))*$D$2
+INDEX(_Inf_Data,MATCH($F69,_Inf_Country,0),MATCH(BM$3-1,_Inf_Day,0))-INDEX(_Inf_Data,MATCH($F69,_Inf_Country,0),MATCH(BM$3-2,_Inf_Day,0))*$D$2
+INDEX(_Inf_Data,MATCH($F69,_Inf_Country,0),MATCH(BM$3-2,_Inf_Day,0))-INDEX(_Inf_Data,MATCH($F69,_Inf_Country,0),MATCH(BM$3-3,_Inf_Day,0))*$D$2
+INDEX(_Inf_Data,MATCH($F69,_Inf_Country,0),MATCH(BM$3-3,_Inf_Day,0))-INDEX(_Inf_Data,MATCH($F69,_Inf_Country,0),MATCH(BM$3-4,_Inf_Day,0))*$D$2
+INDEX(_Inf_Data,MATCH($F69,_Inf_Country,0),MATCH(BM$3-4,_Inf_Day,0))-INDEX(_Inf_Data,MATCH($F69,_Inf_Country,0),MATCH(BM$3-5,_Inf_Day,0))*$D$2)/5</f>
        <v>9.1999999999999993</v>
      </c>
      <c r="BN69" s="80">
        <f>(INDEX(_Inf_Data,MATCH($F69,_Inf_Country,0),MATCH(BN$3,_Inf_Day,0))-INDEX(_Inf_Data,MATCH($F69,_Inf_Country,0),MATCH(BN$3-1,_Inf_Day,0))*$D$2
+INDEX(_Inf_Data,MATCH($F69,_Inf_Country,0),MATCH(BN$3-1,_Inf_Day,0))-INDEX(_Inf_Data,MATCH($F69,_Inf_Country,0),MATCH(BN$3-2,_Inf_Day,0))*$D$2
+INDEX(_Inf_Data,MATCH($F69,_Inf_Country,0),MATCH(BN$3-2,_Inf_Day,0))-INDEX(_Inf_Data,MATCH($F69,_Inf_Country,0),MATCH(BN$3-3,_Inf_Day,0))*$D$2
+INDEX(_Inf_Data,MATCH($F69,_Inf_Country,0),MATCH(BN$3-3,_Inf_Day,0))-INDEX(_Inf_Data,MATCH($F69,_Inf_Country,0),MATCH(BN$3-4,_Inf_Day,0))*$D$2
+INDEX(_Inf_Data,MATCH($F69,_Inf_Country,0),MATCH(BN$3-4,_Inf_Day,0))-INDEX(_Inf_Data,MATCH($F69,_Inf_Country,0),MATCH(BN$3-5,_Inf_Day,0))*$D$2)/5</f>
        <v>9.6</v>
      </c>
      <c r="BO69" s="80">
        <f>(INDEX(_Inf_Data,MATCH($F69,_Inf_Country,0),MATCH(BO$3,_Inf_Day,0))-INDEX(_Inf_Data,MATCH($F69,_Inf_Country,0),MATCH(BO$3-1,_Inf_Day,0))*$D$2
+INDEX(_Inf_Data,MATCH($F69,_Inf_Country,0),MATCH(BO$3-1,_Inf_Day,0))-INDEX(_Inf_Data,MATCH($F69,_Inf_Country,0),MATCH(BO$3-2,_Inf_Day,0))*$D$2
+INDEX(_Inf_Data,MATCH($F69,_Inf_Country,0),MATCH(BO$3-2,_Inf_Day,0))-INDEX(_Inf_Data,MATCH($F69,_Inf_Country,0),MATCH(BO$3-3,_Inf_Day,0))*$D$2
+INDEX(_Inf_Data,MATCH($F69,_Inf_Country,0),MATCH(BO$3-3,_Inf_Day,0))-INDEX(_Inf_Data,MATCH($F69,_Inf_Country,0),MATCH(BO$3-4,_Inf_Day,0))*$D$2
+INDEX(_Inf_Data,MATCH($F69,_Inf_Country,0),MATCH(BO$3-4,_Inf_Day,0))-INDEX(_Inf_Data,MATCH($F69,_Inf_Country,0),MATCH(BO$3-5,_Inf_Day,0))*$D$2)/5</f>
        <v>11.4</v>
      </c>
      <c r="BP69" s="80">
        <f>(INDEX(_Inf_Data,MATCH($F69,_Inf_Country,0),MATCH(BP$3,_Inf_Day,0))-INDEX(_Inf_Data,MATCH($F69,_Inf_Country,0),MATCH(BP$3-1,_Inf_Day,0))*$D$2
+INDEX(_Inf_Data,MATCH($F69,_Inf_Country,0),MATCH(BP$3-1,_Inf_Day,0))-INDEX(_Inf_Data,MATCH($F69,_Inf_Country,0),MATCH(BP$3-2,_Inf_Day,0))*$D$2
+INDEX(_Inf_Data,MATCH($F69,_Inf_Country,0),MATCH(BP$3-2,_Inf_Day,0))-INDEX(_Inf_Data,MATCH($F69,_Inf_Country,0),MATCH(BP$3-3,_Inf_Day,0))*$D$2
+INDEX(_Inf_Data,MATCH($F69,_Inf_Country,0),MATCH(BP$3-3,_Inf_Day,0))-INDEX(_Inf_Data,MATCH($F69,_Inf_Country,0),MATCH(BP$3-4,_Inf_Day,0))*$D$2
+INDEX(_Inf_Data,MATCH($F69,_Inf_Country,0),MATCH(BP$3-4,_Inf_Day,0))-INDEX(_Inf_Data,MATCH($F69,_Inf_Country,0),MATCH(BP$3-5,_Inf_Day,0))*$D$2)/5</f>
        <v>17.399999999999999</v>
      </c>
      <c r="BQ69" s="80">
        <f>(INDEX(_Inf_Data,MATCH($F69,_Inf_Country,0),MATCH(BQ$3,_Inf_Day,0))-INDEX(_Inf_Data,MATCH($F69,_Inf_Country,0),MATCH(BQ$3-1,_Inf_Day,0))*$D$2
+INDEX(_Inf_Data,MATCH($F69,_Inf_Country,0),MATCH(BQ$3-1,_Inf_Day,0))-INDEX(_Inf_Data,MATCH($F69,_Inf_Country,0),MATCH(BQ$3-2,_Inf_Day,0))*$D$2
+INDEX(_Inf_Data,MATCH($F69,_Inf_Country,0),MATCH(BQ$3-2,_Inf_Day,0))-INDEX(_Inf_Data,MATCH($F69,_Inf_Country,0),MATCH(BQ$3-3,_Inf_Day,0))*$D$2
+INDEX(_Inf_Data,MATCH($F69,_Inf_Country,0),MATCH(BQ$3-3,_Inf_Day,0))-INDEX(_Inf_Data,MATCH($F69,_Inf_Country,0),MATCH(BQ$3-4,_Inf_Day,0))*$D$2
+INDEX(_Inf_Data,MATCH($F69,_Inf_Country,0),MATCH(BQ$3-4,_Inf_Day,0))-INDEX(_Inf_Data,MATCH($F69,_Inf_Country,0),MATCH(BQ$3-5,_Inf_Day,0))*$D$2)/5</f>
        <v>23.2</v>
      </c>
      <c r="BR69" s="80">
        <f>(INDEX(_Inf_Data,MATCH($F69,_Inf_Country,0),MATCH(BR$3,_Inf_Day,0))-INDEX(_Inf_Data,MATCH($F69,_Inf_Country,0),MATCH(BR$3-1,_Inf_Day,0))*$D$2
+INDEX(_Inf_Data,MATCH($F69,_Inf_Country,0),MATCH(BR$3-1,_Inf_Day,0))-INDEX(_Inf_Data,MATCH($F69,_Inf_Country,0),MATCH(BR$3-2,_Inf_Day,0))*$D$2
+INDEX(_Inf_Data,MATCH($F69,_Inf_Country,0),MATCH(BR$3-2,_Inf_Day,0))-INDEX(_Inf_Data,MATCH($F69,_Inf_Country,0),MATCH(BR$3-3,_Inf_Day,0))*$D$2
+INDEX(_Inf_Data,MATCH($F69,_Inf_Country,0),MATCH(BR$3-3,_Inf_Day,0))-INDEX(_Inf_Data,MATCH($F69,_Inf_Country,0),MATCH(BR$3-4,_Inf_Day,0))*$D$2
+INDEX(_Inf_Data,MATCH($F69,_Inf_Country,0),MATCH(BR$3-4,_Inf_Day,0))-INDEX(_Inf_Data,MATCH($F69,_Inf_Country,0),MATCH(BR$3-5,_Inf_Day,0))*$D$2)/5</f>
        <v>31.4</v>
      </c>
      <c r="BS69" s="80">
        <f>(INDEX(_Inf_Data,MATCH($F69,_Inf_Country,0),MATCH(BS$3,_Inf_Day,0))-INDEX(_Inf_Data,MATCH($F69,_Inf_Country,0),MATCH(BS$3-1,_Inf_Day,0))*$D$2
+INDEX(_Inf_Data,MATCH($F69,_Inf_Country,0),MATCH(BS$3-1,_Inf_Day,0))-INDEX(_Inf_Data,MATCH($F69,_Inf_Country,0),MATCH(BS$3-2,_Inf_Day,0))*$D$2
+INDEX(_Inf_Data,MATCH($F69,_Inf_Country,0),MATCH(BS$3-2,_Inf_Day,0))-INDEX(_Inf_Data,MATCH($F69,_Inf_Country,0),MATCH(BS$3-3,_Inf_Day,0))*$D$2
+INDEX(_Inf_Data,MATCH($F69,_Inf_Country,0),MATCH(BS$3-3,_Inf_Day,0))-INDEX(_Inf_Data,MATCH($F69,_Inf_Country,0),MATCH(BS$3-4,_Inf_Day,0))*$D$2
+INDEX(_Inf_Data,MATCH($F69,_Inf_Country,0),MATCH(BS$3-4,_Inf_Day,0))-INDEX(_Inf_Data,MATCH($F69,_Inf_Country,0),MATCH(BS$3-5,_Inf_Day,0))*$D$2)/5</f>
        <v>33.200000000000003</v>
      </c>
      <c r="BT69" s="80">
        <f>(INDEX(_Inf_Data,MATCH($F69,_Inf_Country,0),MATCH(BT$3,_Inf_Day,0))-INDEX(_Inf_Data,MATCH($F69,_Inf_Country,0),MATCH(BT$3-1,_Inf_Day,0))*$D$2
+INDEX(_Inf_Data,MATCH($F69,_Inf_Country,0),MATCH(BT$3-1,_Inf_Day,0))-INDEX(_Inf_Data,MATCH($F69,_Inf_Country,0),MATCH(BT$3-2,_Inf_Day,0))*$D$2
+INDEX(_Inf_Data,MATCH($F69,_Inf_Country,0),MATCH(BT$3-2,_Inf_Day,0))-INDEX(_Inf_Data,MATCH($F69,_Inf_Country,0),MATCH(BT$3-3,_Inf_Day,0))*$D$2
+INDEX(_Inf_Data,MATCH($F69,_Inf_Country,0),MATCH(BT$3-3,_Inf_Day,0))-INDEX(_Inf_Data,MATCH($F69,_Inf_Country,0),MATCH(BT$3-4,_Inf_Day,0))*$D$2
+INDEX(_Inf_Data,MATCH($F69,_Inf_Country,0),MATCH(BT$3-4,_Inf_Day,0))-INDEX(_Inf_Data,MATCH($F69,_Inf_Country,0),MATCH(BT$3-5,_Inf_Day,0))*$D$2)/5</f>
        <v>40</v>
      </c>
      <c r="BU69" s="80">
        <f>(INDEX(_Inf_Data,MATCH($F69,_Inf_Country,0),MATCH(BU$3,_Inf_Day,0))-INDEX(_Inf_Data,MATCH($F69,_Inf_Country,0),MATCH(BU$3-1,_Inf_Day,0))*$D$2
+INDEX(_Inf_Data,MATCH($F69,_Inf_Country,0),MATCH(BU$3-1,_Inf_Day,0))-INDEX(_Inf_Data,MATCH($F69,_Inf_Country,0),MATCH(BU$3-2,_Inf_Day,0))*$D$2
+INDEX(_Inf_Data,MATCH($F69,_Inf_Country,0),MATCH(BU$3-2,_Inf_Day,0))-INDEX(_Inf_Data,MATCH($F69,_Inf_Country,0),MATCH(BU$3-3,_Inf_Day,0))*$D$2
+INDEX(_Inf_Data,MATCH($F69,_Inf_Country,0),MATCH(BU$3-3,_Inf_Day,0))-INDEX(_Inf_Data,MATCH($F69,_Inf_Country,0),MATCH(BU$3-4,_Inf_Day,0))*$D$2
+INDEX(_Inf_Data,MATCH($F69,_Inf_Country,0),MATCH(BU$3-4,_Inf_Day,0))-INDEX(_Inf_Data,MATCH($F69,_Inf_Country,0),MATCH(BU$3-5,_Inf_Day,0))*$D$2)/5</f>
        <v>49.8</v>
      </c>
      <c r="BV69" s="80">
        <f>(INDEX(_Inf_Data,MATCH($F69,_Inf_Country,0),MATCH(BV$3,_Inf_Day,0))-INDEX(_Inf_Data,MATCH($F69,_Inf_Country,0),MATCH(BV$3-1,_Inf_Day,0))*$D$2
+INDEX(_Inf_Data,MATCH($F69,_Inf_Country,0),MATCH(BV$3-1,_Inf_Day,0))-INDEX(_Inf_Data,MATCH($F69,_Inf_Country,0),MATCH(BV$3-2,_Inf_Day,0))*$D$2
+INDEX(_Inf_Data,MATCH($F69,_Inf_Country,0),MATCH(BV$3-2,_Inf_Day,0))-INDEX(_Inf_Data,MATCH($F69,_Inf_Country,0),MATCH(BV$3-3,_Inf_Day,0))*$D$2
+INDEX(_Inf_Data,MATCH($F69,_Inf_Country,0),MATCH(BV$3-3,_Inf_Day,0))-INDEX(_Inf_Data,MATCH($F69,_Inf_Country,0),MATCH(BV$3-4,_Inf_Day,0))*$D$2
+INDEX(_Inf_Data,MATCH($F69,_Inf_Country,0),MATCH(BV$3-4,_Inf_Day,0))-INDEX(_Inf_Data,MATCH($F69,_Inf_Country,0),MATCH(BV$3-5,_Inf_Day,0))*$D$2)/5</f>
        <v>42.6</v>
      </c>
      <c r="BW69" s="80">
        <f>(INDEX(_Inf_Data,MATCH($F69,_Inf_Country,0),MATCH(BW$3,_Inf_Day,0))-INDEX(_Inf_Data,MATCH($F69,_Inf_Country,0),MATCH(BW$3-1,_Inf_Day,0))*$D$2
+INDEX(_Inf_Data,MATCH($F69,_Inf_Country,0),MATCH(BW$3-1,_Inf_Day,0))-INDEX(_Inf_Data,MATCH($F69,_Inf_Country,0),MATCH(BW$3-2,_Inf_Day,0))*$D$2
+INDEX(_Inf_Data,MATCH($F69,_Inf_Country,0),MATCH(BW$3-2,_Inf_Day,0))-INDEX(_Inf_Data,MATCH($F69,_Inf_Country,0),MATCH(BW$3-3,_Inf_Day,0))*$D$2
+INDEX(_Inf_Data,MATCH($F69,_Inf_Country,0),MATCH(BW$3-3,_Inf_Day,0))-INDEX(_Inf_Data,MATCH($F69,_Inf_Country,0),MATCH(BW$3-4,_Inf_Day,0))*$D$2
+INDEX(_Inf_Data,MATCH($F69,_Inf_Country,0),MATCH(BW$3-4,_Inf_Day,0))-INDEX(_Inf_Data,MATCH($F69,_Inf_Country,0),MATCH(BW$3-5,_Inf_Day,0))*$D$2)/5</f>
        <v>47</v>
      </c>
      <c r="BX69" s="80">
        <f>(INDEX(_Inf_Data,MATCH($F69,_Inf_Country,0),MATCH(BX$3,_Inf_Day,0))-INDEX(_Inf_Data,MATCH($F69,_Inf_Country,0),MATCH(BX$3-1,_Inf_Day,0))*$D$2
+INDEX(_Inf_Data,MATCH($F69,_Inf_Country,0),MATCH(BX$3-1,_Inf_Day,0))-INDEX(_Inf_Data,MATCH($F69,_Inf_Country,0),MATCH(BX$3-2,_Inf_Day,0))*$D$2
+INDEX(_Inf_Data,MATCH($F69,_Inf_Country,0),MATCH(BX$3-2,_Inf_Day,0))-INDEX(_Inf_Data,MATCH($F69,_Inf_Country,0),MATCH(BX$3-3,_Inf_Day,0))*$D$2
+INDEX(_Inf_Data,MATCH($F69,_Inf_Country,0),MATCH(BX$3-3,_Inf_Day,0))-INDEX(_Inf_Data,MATCH($F69,_Inf_Country,0),MATCH(BX$3-4,_Inf_Day,0))*$D$2
+INDEX(_Inf_Data,MATCH($F69,_Inf_Country,0),MATCH(BX$3-4,_Inf_Day,0))-INDEX(_Inf_Data,MATCH($F69,_Inf_Country,0),MATCH(BX$3-5,_Inf_Day,0))*$D$2)/5</f>
        <v>82</v>
      </c>
      <c r="BY69" s="80">
        <f>(INDEX(_Inf_Data,MATCH($F69,_Inf_Country,0),MATCH(BY$3,_Inf_Day,0))-INDEX(_Inf_Data,MATCH($F69,_Inf_Country,0),MATCH(BY$3-1,_Inf_Day,0))*$D$2
+INDEX(_Inf_Data,MATCH($F69,_Inf_Country,0),MATCH(BY$3-1,_Inf_Day,0))-INDEX(_Inf_Data,MATCH($F69,_Inf_Country,0),MATCH(BY$3-2,_Inf_Day,0))*$D$2
+INDEX(_Inf_Data,MATCH($F69,_Inf_Country,0),MATCH(BY$3-2,_Inf_Day,0))-INDEX(_Inf_Data,MATCH($F69,_Inf_Country,0),MATCH(BY$3-3,_Inf_Day,0))*$D$2
+INDEX(_Inf_Data,MATCH($F69,_Inf_Country,0),MATCH(BY$3-3,_Inf_Day,0))-INDEX(_Inf_Data,MATCH($F69,_Inf_Country,0),MATCH(BY$3-4,_Inf_Day,0))*$D$2
+INDEX(_Inf_Data,MATCH($F69,_Inf_Country,0),MATCH(BY$3-4,_Inf_Day,0))-INDEX(_Inf_Data,MATCH($F69,_Inf_Country,0),MATCH(BY$3-5,_Inf_Day,0))*$D$2)/5</f>
        <v>87.6</v>
      </c>
      <c r="BZ69" s="80">
        <f>(INDEX(_Inf_Data,MATCH($F69,_Inf_Country,0),MATCH(BZ$3,_Inf_Day,0))-INDEX(_Inf_Data,MATCH($F69,_Inf_Country,0),MATCH(BZ$3-1,_Inf_Day,0))*$D$2
+INDEX(_Inf_Data,MATCH($F69,_Inf_Country,0),MATCH(BZ$3-1,_Inf_Day,0))-INDEX(_Inf_Data,MATCH($F69,_Inf_Country,0),MATCH(BZ$3-2,_Inf_Day,0))*$D$2
+INDEX(_Inf_Data,MATCH($F69,_Inf_Country,0),MATCH(BZ$3-2,_Inf_Day,0))-INDEX(_Inf_Data,MATCH($F69,_Inf_Country,0),MATCH(BZ$3-3,_Inf_Day,0))*$D$2
+INDEX(_Inf_Data,MATCH($F69,_Inf_Country,0),MATCH(BZ$3-3,_Inf_Day,0))-INDEX(_Inf_Data,MATCH($F69,_Inf_Country,0),MATCH(BZ$3-4,_Inf_Day,0))*$D$2
+INDEX(_Inf_Data,MATCH($F69,_Inf_Country,0),MATCH(BZ$3-4,_Inf_Day,0))-INDEX(_Inf_Data,MATCH($F69,_Inf_Country,0),MATCH(BZ$3-5,_Inf_Day,0))*$D$2)/5</f>
        <v>80.2</v>
      </c>
      <c r="CA69" s="80">
        <f>(INDEX(_Inf_Data,MATCH($F69,_Inf_Country,0),MATCH(CA$3,_Inf_Day,0))-INDEX(_Inf_Data,MATCH($F69,_Inf_Country,0),MATCH(CA$3-1,_Inf_Day,0))*$D$2
+INDEX(_Inf_Data,MATCH($F69,_Inf_Country,0),MATCH(CA$3-1,_Inf_Day,0))-INDEX(_Inf_Data,MATCH($F69,_Inf_Country,0),MATCH(CA$3-2,_Inf_Day,0))*$D$2
+INDEX(_Inf_Data,MATCH($F69,_Inf_Country,0),MATCH(CA$3-2,_Inf_Day,0))-INDEX(_Inf_Data,MATCH($F69,_Inf_Country,0),MATCH(CA$3-3,_Inf_Day,0))*$D$2
+INDEX(_Inf_Data,MATCH($F69,_Inf_Country,0),MATCH(CA$3-3,_Inf_Day,0))-INDEX(_Inf_Data,MATCH($F69,_Inf_Country,0),MATCH(CA$3-4,_Inf_Day,0))*$D$2
+INDEX(_Inf_Data,MATCH($F69,_Inf_Country,0),MATCH(CA$3-4,_Inf_Day,0))-INDEX(_Inf_Data,MATCH($F69,_Inf_Country,0),MATCH(CA$3-5,_Inf_Day,0))*$D$2)/5</f>
        <v>103.2</v>
      </c>
      <c r="CB69" s="80">
        <f>(INDEX(_Inf_Data,MATCH($F69,_Inf_Country,0),MATCH(CB$3,_Inf_Day,0))-INDEX(_Inf_Data,MATCH($F69,_Inf_Country,0),MATCH(CB$3-1,_Inf_Day,0))*$D$2
+INDEX(_Inf_Data,MATCH($F69,_Inf_Country,0),MATCH(CB$3-1,_Inf_Day,0))-INDEX(_Inf_Data,MATCH($F69,_Inf_Country,0),MATCH(CB$3-2,_Inf_Day,0))*$D$2
+INDEX(_Inf_Data,MATCH($F69,_Inf_Country,0),MATCH(CB$3-2,_Inf_Day,0))-INDEX(_Inf_Data,MATCH($F69,_Inf_Country,0),MATCH(CB$3-3,_Inf_Day,0))*$D$2
+INDEX(_Inf_Data,MATCH($F69,_Inf_Country,0),MATCH(CB$3-3,_Inf_Day,0))-INDEX(_Inf_Data,MATCH($F69,_Inf_Country,0),MATCH(CB$3-4,_Inf_Day,0))*$D$2
+INDEX(_Inf_Data,MATCH($F69,_Inf_Country,0),MATCH(CB$3-4,_Inf_Day,0))-INDEX(_Inf_Data,MATCH($F69,_Inf_Country,0),MATCH(CB$3-5,_Inf_Day,0))*$D$2)/5</f>
        <v>120.6</v>
      </c>
      <c r="CC69" s="80">
        <f>(INDEX(_Inf_Data,MATCH($F69,_Inf_Country,0),MATCH(CC$3,_Inf_Day,0))-INDEX(_Inf_Data,MATCH($F69,_Inf_Country,0),MATCH(CC$3-1,_Inf_Day,0))*$D$2
+INDEX(_Inf_Data,MATCH($F69,_Inf_Country,0),MATCH(CC$3-1,_Inf_Day,0))-INDEX(_Inf_Data,MATCH($F69,_Inf_Country,0),MATCH(CC$3-2,_Inf_Day,0))*$D$2
+INDEX(_Inf_Data,MATCH($F69,_Inf_Country,0),MATCH(CC$3-2,_Inf_Day,0))-INDEX(_Inf_Data,MATCH($F69,_Inf_Country,0),MATCH(CC$3-3,_Inf_Day,0))*$D$2
+INDEX(_Inf_Data,MATCH($F69,_Inf_Country,0),MATCH(CC$3-3,_Inf_Day,0))-INDEX(_Inf_Data,MATCH($F69,_Inf_Country,0),MATCH(CC$3-4,_Inf_Day,0))*$D$2
+INDEX(_Inf_Data,MATCH($F69,_Inf_Country,0),MATCH(CC$3-4,_Inf_Day,0))-INDEX(_Inf_Data,MATCH($F69,_Inf_Country,0),MATCH(CC$3-5,_Inf_Day,0))*$D$2)/5</f>
        <v>102.4</v>
      </c>
      <c r="CD69" s="80">
        <f>(INDEX(_Inf_Data,MATCH($F69,_Inf_Country,0),MATCH(CD$3,_Inf_Day,0))-INDEX(_Inf_Data,MATCH($F69,_Inf_Country,0),MATCH(CD$3-1,_Inf_Day,0))*$D$2
+INDEX(_Inf_Data,MATCH($F69,_Inf_Country,0),MATCH(CD$3-1,_Inf_Day,0))-INDEX(_Inf_Data,MATCH($F69,_Inf_Country,0),MATCH(CD$3-2,_Inf_Day,0))*$D$2
+INDEX(_Inf_Data,MATCH($F69,_Inf_Country,0),MATCH(CD$3-2,_Inf_Day,0))-INDEX(_Inf_Data,MATCH($F69,_Inf_Country,0),MATCH(CD$3-3,_Inf_Day,0))*$D$2
+INDEX(_Inf_Data,MATCH($F69,_Inf_Country,0),MATCH(CD$3-3,_Inf_Day,0))-INDEX(_Inf_Data,MATCH($F69,_Inf_Country,0),MATCH(CD$3-4,_Inf_Day,0))*$D$2
+INDEX(_Inf_Data,MATCH($F69,_Inf_Country,0),MATCH(CD$3-4,_Inf_Day,0))-INDEX(_Inf_Data,MATCH($F69,_Inf_Country,0),MATCH(CD$3-5,_Inf_Day,0))*$D$2)/5</f>
        <v>147</v>
      </c>
      <c r="CE69" s="80">
        <f>(INDEX(_Inf_Data,MATCH($F69,_Inf_Country,0),MATCH(CE$3,_Inf_Day,0))-INDEX(_Inf_Data,MATCH($F69,_Inf_Country,0),MATCH(CE$3-1,_Inf_Day,0))*$D$2
+INDEX(_Inf_Data,MATCH($F69,_Inf_Country,0),MATCH(CE$3-1,_Inf_Day,0))-INDEX(_Inf_Data,MATCH($F69,_Inf_Country,0),MATCH(CE$3-2,_Inf_Day,0))*$D$2
+INDEX(_Inf_Data,MATCH($F69,_Inf_Country,0),MATCH(CE$3-2,_Inf_Day,0))-INDEX(_Inf_Data,MATCH($F69,_Inf_Country,0),MATCH(CE$3-3,_Inf_Day,0))*$D$2
+INDEX(_Inf_Data,MATCH($F69,_Inf_Country,0),MATCH(CE$3-3,_Inf_Day,0))-INDEX(_Inf_Data,MATCH($F69,_Inf_Country,0),MATCH(CE$3-4,_Inf_Day,0))*$D$2
+INDEX(_Inf_Data,MATCH($F69,_Inf_Country,0),MATCH(CE$3-4,_Inf_Day,0))-INDEX(_Inf_Data,MATCH($F69,_Inf_Country,0),MATCH(CE$3-5,_Inf_Day,0))*$D$2)/5</f>
        <v>167.8</v>
      </c>
      <c r="CF69" s="80">
        <f>(INDEX(_Inf_Data,MATCH($F69,_Inf_Country,0),MATCH(CF$3,_Inf_Day,0))-INDEX(_Inf_Data,MATCH($F69,_Inf_Country,0),MATCH(CF$3-1,_Inf_Day,0))*$D$2
+INDEX(_Inf_Data,MATCH($F69,_Inf_Country,0),MATCH(CF$3-1,_Inf_Day,0))-INDEX(_Inf_Data,MATCH($F69,_Inf_Country,0),MATCH(CF$3-2,_Inf_Day,0))*$D$2
+INDEX(_Inf_Data,MATCH($F69,_Inf_Country,0),MATCH(CF$3-2,_Inf_Day,0))-INDEX(_Inf_Data,MATCH($F69,_Inf_Country,0),MATCH(CF$3-3,_Inf_Day,0))*$D$2
+INDEX(_Inf_Data,MATCH($F69,_Inf_Country,0),MATCH(CF$3-3,_Inf_Day,0))-INDEX(_Inf_Data,MATCH($F69,_Inf_Country,0),MATCH(CF$3-4,_Inf_Day,0))*$D$2
+INDEX(_Inf_Data,MATCH($F69,_Inf_Country,0),MATCH(CF$3-4,_Inf_Day,0))-INDEX(_Inf_Data,MATCH($F69,_Inf_Country,0),MATCH(CF$3-5,_Inf_Day,0))*$D$2)/5</f>
        <v>201.6</v>
      </c>
      <c r="CG69" s="80">
        <f>(INDEX(_Inf_Data,MATCH($F69,_Inf_Country,0),MATCH(CG$3,_Inf_Day,0))-INDEX(_Inf_Data,MATCH($F69,_Inf_Country,0),MATCH(CG$3-1,_Inf_Day,0))*$D$2
+INDEX(_Inf_Data,MATCH($F69,_Inf_Country,0),MATCH(CG$3-1,_Inf_Day,0))-INDEX(_Inf_Data,MATCH($F69,_Inf_Country,0),MATCH(CG$3-2,_Inf_Day,0))*$D$2
+INDEX(_Inf_Data,MATCH($F69,_Inf_Country,0),MATCH(CG$3-2,_Inf_Day,0))-INDEX(_Inf_Data,MATCH($F69,_Inf_Country,0),MATCH(CG$3-3,_Inf_Day,0))*$D$2
+INDEX(_Inf_Data,MATCH($F69,_Inf_Country,0),MATCH(CG$3-3,_Inf_Day,0))-INDEX(_Inf_Data,MATCH($F69,_Inf_Country,0),MATCH(CG$3-4,_Inf_Day,0))*$D$2
+INDEX(_Inf_Data,MATCH($F69,_Inf_Country,0),MATCH(CG$3-4,_Inf_Day,0))-INDEX(_Inf_Data,MATCH($F69,_Inf_Country,0),MATCH(CG$3-5,_Inf_Day,0))*$D$2)/5</f>
        <v>228</v>
      </c>
      <c r="CH69" s="80">
        <f>(INDEX(_Inf_Data,MATCH($F69,_Inf_Country,0),MATCH(CH$3,_Inf_Day,0))-INDEX(_Inf_Data,MATCH($F69,_Inf_Country,0),MATCH(CH$3-1,_Inf_Day,0))*$D$2
+INDEX(_Inf_Data,MATCH($F69,_Inf_Country,0),MATCH(CH$3-1,_Inf_Day,0))-INDEX(_Inf_Data,MATCH($F69,_Inf_Country,0),MATCH(CH$3-2,_Inf_Day,0))*$D$2
+INDEX(_Inf_Data,MATCH($F69,_Inf_Country,0),MATCH(CH$3-2,_Inf_Day,0))-INDEX(_Inf_Data,MATCH($F69,_Inf_Country,0),MATCH(CH$3-3,_Inf_Day,0))*$D$2
+INDEX(_Inf_Data,MATCH($F69,_Inf_Country,0),MATCH(CH$3-3,_Inf_Day,0))-INDEX(_Inf_Data,MATCH($F69,_Inf_Country,0),MATCH(CH$3-4,_Inf_Day,0))*$D$2
+INDEX(_Inf_Data,MATCH($F69,_Inf_Country,0),MATCH(CH$3-4,_Inf_Day,0))-INDEX(_Inf_Data,MATCH($F69,_Inf_Country,0),MATCH(CH$3-5,_Inf_Day,0))*$D$2)/5</f>
        <v>255.2</v>
      </c>
      <c r="CI69" s="80">
        <f>(INDEX(_Inf_Data,MATCH($F69,_Inf_Country,0),MATCH(CI$3,_Inf_Day,0))-INDEX(_Inf_Data,MATCH($F69,_Inf_Country,0),MATCH(CI$3-1,_Inf_Day,0))*$D$2
+INDEX(_Inf_Data,MATCH($F69,_Inf_Country,0),MATCH(CI$3-1,_Inf_Day,0))-INDEX(_Inf_Data,MATCH($F69,_Inf_Country,0),MATCH(CI$3-2,_Inf_Day,0))*$D$2
+INDEX(_Inf_Data,MATCH($F69,_Inf_Country,0),MATCH(CI$3-2,_Inf_Day,0))-INDEX(_Inf_Data,MATCH($F69,_Inf_Country,0),MATCH(CI$3-3,_Inf_Day,0))*$D$2
+INDEX(_Inf_Data,MATCH($F69,_Inf_Country,0),MATCH(CI$3-3,_Inf_Day,0))-INDEX(_Inf_Data,MATCH($F69,_Inf_Country,0),MATCH(CI$3-4,_Inf_Day,0))*$D$2
+INDEX(_Inf_Data,MATCH($F69,_Inf_Country,0),MATCH(CI$3-4,_Inf_Day,0))-INDEX(_Inf_Data,MATCH($F69,_Inf_Country,0),MATCH(CI$3-5,_Inf_Day,0))*$D$2)/5</f>
        <v>238</v>
      </c>
      <c r="CJ69" s="80">
        <f>(INDEX(_Inf_Data,MATCH($F69,_Inf_Country,0),MATCH(CJ$3,_Inf_Day,0))-INDEX(_Inf_Data,MATCH($F69,_Inf_Country,0),MATCH(CJ$3-1,_Inf_Day,0))*$D$2
+INDEX(_Inf_Data,MATCH($F69,_Inf_Country,0),MATCH(CJ$3-1,_Inf_Day,0))-INDEX(_Inf_Data,MATCH($F69,_Inf_Country,0),MATCH(CJ$3-2,_Inf_Day,0))*$D$2
+INDEX(_Inf_Data,MATCH($F69,_Inf_Country,0),MATCH(CJ$3-2,_Inf_Day,0))-INDEX(_Inf_Data,MATCH($F69,_Inf_Country,0),MATCH(CJ$3-3,_Inf_Day,0))*$D$2
+INDEX(_Inf_Data,MATCH($F69,_Inf_Country,0),MATCH(CJ$3-3,_Inf_Day,0))-INDEX(_Inf_Data,MATCH($F69,_Inf_Country,0),MATCH(CJ$3-4,_Inf_Day,0))*$D$2
+INDEX(_Inf_Data,MATCH($F69,_Inf_Country,0),MATCH(CJ$3-4,_Inf_Day,0))-INDEX(_Inf_Data,MATCH($F69,_Inf_Country,0),MATCH(CJ$3-5,_Inf_Day,0))*$D$2)/5</f>
        <v>248.6</v>
      </c>
      <c r="CK69" s="80">
        <f>(INDEX(_Inf_Data,MATCH($F69,_Inf_Country,0),MATCH(CK$3,_Inf_Day,0))-INDEX(_Inf_Data,MATCH($F69,_Inf_Country,0),MATCH(CK$3-1,_Inf_Day,0))*$D$2
+INDEX(_Inf_Data,MATCH($F69,_Inf_Country,0),MATCH(CK$3-1,_Inf_Day,0))-INDEX(_Inf_Data,MATCH($F69,_Inf_Country,0),MATCH(CK$3-2,_Inf_Day,0))*$D$2
+INDEX(_Inf_Data,MATCH($F69,_Inf_Country,0),MATCH(CK$3-2,_Inf_Day,0))-INDEX(_Inf_Data,MATCH($F69,_Inf_Country,0),MATCH(CK$3-3,_Inf_Day,0))*$D$2
+INDEX(_Inf_Data,MATCH($F69,_Inf_Country,0),MATCH(CK$3-3,_Inf_Day,0))-INDEX(_Inf_Data,MATCH($F69,_Inf_Country,0),MATCH(CK$3-4,_Inf_Day,0))*$D$2
+INDEX(_Inf_Data,MATCH($F69,_Inf_Country,0),MATCH(CK$3-4,_Inf_Day,0))-INDEX(_Inf_Data,MATCH($F69,_Inf_Country,0),MATCH(CK$3-5,_Inf_Day,0))*$D$2)/5</f>
        <v>239.4</v>
      </c>
      <c r="CL69" s="80">
        <f>(INDEX(_Inf_Data,MATCH($F69,_Inf_Country,0),MATCH(CL$3,_Inf_Day,0))-INDEX(_Inf_Data,MATCH($F69,_Inf_Country,0),MATCH(CL$3-1,_Inf_Day,0))*$D$2
+INDEX(_Inf_Data,MATCH($F69,_Inf_Country,0),MATCH(CL$3-1,_Inf_Day,0))-INDEX(_Inf_Data,MATCH($F69,_Inf_Country,0),MATCH(CL$3-2,_Inf_Day,0))*$D$2
+INDEX(_Inf_Data,MATCH($F69,_Inf_Country,0),MATCH(CL$3-2,_Inf_Day,0))-INDEX(_Inf_Data,MATCH($F69,_Inf_Country,0),MATCH(CL$3-3,_Inf_Day,0))*$D$2
+INDEX(_Inf_Data,MATCH($F69,_Inf_Country,0),MATCH(CL$3-3,_Inf_Day,0))-INDEX(_Inf_Data,MATCH($F69,_Inf_Country,0),MATCH(CL$3-4,_Inf_Day,0))*$D$2
+INDEX(_Inf_Data,MATCH($F69,_Inf_Country,0),MATCH(CL$3-4,_Inf_Day,0))-INDEX(_Inf_Data,MATCH($F69,_Inf_Country,0),MATCH(CL$3-5,_Inf_Day,0))*$D$2)/5</f>
        <v>236</v>
      </c>
      <c r="CM69" s="80">
        <f>(INDEX(_Inf_Data,MATCH($F69,_Inf_Country,0),MATCH(CM$3,_Inf_Day,0))-INDEX(_Inf_Data,MATCH($F69,_Inf_Country,0),MATCH(CM$3-1,_Inf_Day,0))*$D$2
+INDEX(_Inf_Data,MATCH($F69,_Inf_Country,0),MATCH(CM$3-1,_Inf_Day,0))-INDEX(_Inf_Data,MATCH($F69,_Inf_Country,0),MATCH(CM$3-2,_Inf_Day,0))*$D$2
+INDEX(_Inf_Data,MATCH($F69,_Inf_Country,0),MATCH(CM$3-2,_Inf_Day,0))-INDEX(_Inf_Data,MATCH($F69,_Inf_Country,0),MATCH(CM$3-3,_Inf_Day,0))*$D$2
+INDEX(_Inf_Data,MATCH($F69,_Inf_Country,0),MATCH(CM$3-3,_Inf_Day,0))-INDEX(_Inf_Data,MATCH($F69,_Inf_Country,0),MATCH(CM$3-4,_Inf_Day,0))*$D$2
+INDEX(_Inf_Data,MATCH($F69,_Inf_Country,0),MATCH(CM$3-4,_Inf_Day,0))-INDEX(_Inf_Data,MATCH($F69,_Inf_Country,0),MATCH(CM$3-5,_Inf_Day,0))*$D$2)/5</f>
        <v>236.6</v>
      </c>
      <c r="CN69" s="80">
        <f>(INDEX(_Inf_Data,MATCH($F69,_Inf_Country,0),MATCH(CN$3,_Inf_Day,0))-INDEX(_Inf_Data,MATCH($F69,_Inf_Country,0),MATCH(CN$3-1,_Inf_Day,0))*$D$2
+INDEX(_Inf_Data,MATCH($F69,_Inf_Country,0),MATCH(CN$3-1,_Inf_Day,0))-INDEX(_Inf_Data,MATCH($F69,_Inf_Country,0),MATCH(CN$3-2,_Inf_Day,0))*$D$2
+INDEX(_Inf_Data,MATCH($F69,_Inf_Country,0),MATCH(CN$3-2,_Inf_Day,0))-INDEX(_Inf_Data,MATCH($F69,_Inf_Country,0),MATCH(CN$3-3,_Inf_Day,0))*$D$2
+INDEX(_Inf_Data,MATCH($F69,_Inf_Country,0),MATCH(CN$3-3,_Inf_Day,0))-INDEX(_Inf_Data,MATCH($F69,_Inf_Country,0),MATCH(CN$3-4,_Inf_Day,0))*$D$2
+INDEX(_Inf_Data,MATCH($F69,_Inf_Country,0),MATCH(CN$3-4,_Inf_Day,0))-INDEX(_Inf_Data,MATCH($F69,_Inf_Country,0),MATCH(CN$3-5,_Inf_Day,0))*$D$2)/5</f>
        <v>277.60000000000002</v>
      </c>
      <c r="CO69" s="80">
        <f>(INDEX(_Inf_Data,MATCH($F69,_Inf_Country,0),MATCH(CO$3,_Inf_Day,0))-INDEX(_Inf_Data,MATCH($F69,_Inf_Country,0),MATCH(CO$3-1,_Inf_Day,0))*$D$2
+INDEX(_Inf_Data,MATCH($F69,_Inf_Country,0),MATCH(CO$3-1,_Inf_Day,0))-INDEX(_Inf_Data,MATCH($F69,_Inf_Country,0),MATCH(CO$3-2,_Inf_Day,0))*$D$2
+INDEX(_Inf_Data,MATCH($F69,_Inf_Country,0),MATCH(CO$3-2,_Inf_Day,0))-INDEX(_Inf_Data,MATCH($F69,_Inf_Country,0),MATCH(CO$3-3,_Inf_Day,0))*$D$2
+INDEX(_Inf_Data,MATCH($F69,_Inf_Country,0),MATCH(CO$3-3,_Inf_Day,0))-INDEX(_Inf_Data,MATCH($F69,_Inf_Country,0),MATCH(CO$3-4,_Inf_Day,0))*$D$2
+INDEX(_Inf_Data,MATCH($F69,_Inf_Country,0),MATCH(CO$3-4,_Inf_Day,0))-INDEX(_Inf_Data,MATCH($F69,_Inf_Country,0),MATCH(CO$3-5,_Inf_Day,0))*$D$2)/5</f>
        <v>319.60000000000002</v>
      </c>
      <c r="CP69" s="80">
        <f>(INDEX(_Inf_Data,MATCH($F69,_Inf_Country,0),MATCH(CP$3,_Inf_Day,0))-INDEX(_Inf_Data,MATCH($F69,_Inf_Country,0),MATCH(CP$3-1,_Inf_Day,0))*$D$2
+INDEX(_Inf_Data,MATCH($F69,_Inf_Country,0),MATCH(CP$3-1,_Inf_Day,0))-INDEX(_Inf_Data,MATCH($F69,_Inf_Country,0),MATCH(CP$3-2,_Inf_Day,0))*$D$2
+INDEX(_Inf_Data,MATCH($F69,_Inf_Country,0),MATCH(CP$3-2,_Inf_Day,0))-INDEX(_Inf_Data,MATCH($F69,_Inf_Country,0),MATCH(CP$3-3,_Inf_Day,0))*$D$2
+INDEX(_Inf_Data,MATCH($F69,_Inf_Country,0),MATCH(CP$3-3,_Inf_Day,0))-INDEX(_Inf_Data,MATCH($F69,_Inf_Country,0),MATCH(CP$3-4,_Inf_Day,0))*$D$2
+INDEX(_Inf_Data,MATCH($F69,_Inf_Country,0),MATCH(CP$3-4,_Inf_Day,0))-INDEX(_Inf_Data,MATCH($F69,_Inf_Country,0),MATCH(CP$3-5,_Inf_Day,0))*$D$2)/5</f>
        <v>353.6</v>
      </c>
      <c r="CQ69" s="80">
        <f>(INDEX(_Inf_Data,MATCH($F69,_Inf_Country,0),MATCH(CQ$3,_Inf_Day,0))-INDEX(_Inf_Data,MATCH($F69,_Inf_Country,0),MATCH(CQ$3-1,_Inf_Day,0))*$D$2
+INDEX(_Inf_Data,MATCH($F69,_Inf_Country,0),MATCH(CQ$3-1,_Inf_Day,0))-INDEX(_Inf_Data,MATCH($F69,_Inf_Country,0),MATCH(CQ$3-2,_Inf_Day,0))*$D$2
+INDEX(_Inf_Data,MATCH($F69,_Inf_Country,0),MATCH(CQ$3-2,_Inf_Day,0))-INDEX(_Inf_Data,MATCH($F69,_Inf_Country,0),MATCH(CQ$3-3,_Inf_Day,0))*$D$2
+INDEX(_Inf_Data,MATCH($F69,_Inf_Country,0),MATCH(CQ$3-3,_Inf_Day,0))-INDEX(_Inf_Data,MATCH($F69,_Inf_Country,0),MATCH(CQ$3-4,_Inf_Day,0))*$D$2
+INDEX(_Inf_Data,MATCH($F69,_Inf_Country,0),MATCH(CQ$3-4,_Inf_Day,0))-INDEX(_Inf_Data,MATCH($F69,_Inf_Country,0),MATCH(CQ$3-5,_Inf_Day,0))*$D$2)/5</f>
        <v>387.6</v>
      </c>
      <c r="CR69" s="80">
        <f>(INDEX(_Inf_Data,MATCH($F69,_Inf_Country,0),MATCH(CR$3,_Inf_Day,0))-INDEX(_Inf_Data,MATCH($F69,_Inf_Country,0),MATCH(CR$3-1,_Inf_Day,0))*$D$2
+INDEX(_Inf_Data,MATCH($F69,_Inf_Country,0),MATCH(CR$3-1,_Inf_Day,0))-INDEX(_Inf_Data,MATCH($F69,_Inf_Country,0),MATCH(CR$3-2,_Inf_Day,0))*$D$2
+INDEX(_Inf_Data,MATCH($F69,_Inf_Country,0),MATCH(CR$3-2,_Inf_Day,0))-INDEX(_Inf_Data,MATCH($F69,_Inf_Country,0),MATCH(CR$3-3,_Inf_Day,0))*$D$2
+INDEX(_Inf_Data,MATCH($F69,_Inf_Country,0),MATCH(CR$3-3,_Inf_Day,0))-INDEX(_Inf_Data,MATCH($F69,_Inf_Country,0),MATCH(CR$3-4,_Inf_Day,0))*$D$2
+INDEX(_Inf_Data,MATCH($F69,_Inf_Country,0),MATCH(CR$3-4,_Inf_Day,0))-INDEX(_Inf_Data,MATCH($F69,_Inf_Country,0),MATCH(CR$3-5,_Inf_Day,0))*$D$2)/5</f>
        <v>412</v>
      </c>
      <c r="CS69" s="80">
        <f>(INDEX(_Inf_Data,MATCH($F69,_Inf_Country,0),MATCH(CS$3,_Inf_Day,0))-INDEX(_Inf_Data,MATCH($F69,_Inf_Country,0),MATCH(CS$3-1,_Inf_Day,0))*$D$2
+INDEX(_Inf_Data,MATCH($F69,_Inf_Country,0),MATCH(CS$3-1,_Inf_Day,0))-INDEX(_Inf_Data,MATCH($F69,_Inf_Country,0),MATCH(CS$3-2,_Inf_Day,0))*$D$2
+INDEX(_Inf_Data,MATCH($F69,_Inf_Country,0),MATCH(CS$3-2,_Inf_Day,0))-INDEX(_Inf_Data,MATCH($F69,_Inf_Country,0),MATCH(CS$3-3,_Inf_Day,0))*$D$2
+INDEX(_Inf_Data,MATCH($F69,_Inf_Country,0),MATCH(CS$3-3,_Inf_Day,0))-INDEX(_Inf_Data,MATCH($F69,_Inf_Country,0),MATCH(CS$3-4,_Inf_Day,0))*$D$2
+INDEX(_Inf_Data,MATCH($F69,_Inf_Country,0),MATCH(CS$3-4,_Inf_Day,0))-INDEX(_Inf_Data,MATCH($F69,_Inf_Country,0),MATCH(CS$3-5,_Inf_Day,0))*$D$2)/5</f>
        <v>388</v>
      </c>
      <c r="CT69" s="80">
        <f>(INDEX(_Inf_Data,MATCH($F69,_Inf_Country,0),MATCH(CT$3,_Inf_Day,0))-INDEX(_Inf_Data,MATCH($F69,_Inf_Country,0),MATCH(CT$3-1,_Inf_Day,0))*$D$2
+INDEX(_Inf_Data,MATCH($F69,_Inf_Country,0),MATCH(CT$3-1,_Inf_Day,0))-INDEX(_Inf_Data,MATCH($F69,_Inf_Country,0),MATCH(CT$3-2,_Inf_Day,0))*$D$2
+INDEX(_Inf_Data,MATCH($F69,_Inf_Country,0),MATCH(CT$3-2,_Inf_Day,0))-INDEX(_Inf_Data,MATCH($F69,_Inf_Country,0),MATCH(CT$3-3,_Inf_Day,0))*$D$2
+INDEX(_Inf_Data,MATCH($F69,_Inf_Country,0),MATCH(CT$3-3,_Inf_Day,0))-INDEX(_Inf_Data,MATCH($F69,_Inf_Country,0),MATCH(CT$3-4,_Inf_Day,0))*$D$2
+INDEX(_Inf_Data,MATCH($F69,_Inf_Country,0),MATCH(CT$3-4,_Inf_Day,0))-INDEX(_Inf_Data,MATCH($F69,_Inf_Country,0),MATCH(CT$3-5,_Inf_Day,0))*$D$2)/5</f>
        <v>370.6</v>
      </c>
      <c r="CU69" s="80">
        <f>(INDEX(_Inf_Data,MATCH($F69,_Inf_Country,0),MATCH(CU$3,_Inf_Day,0))-INDEX(_Inf_Data,MATCH($F69,_Inf_Country,0),MATCH(CU$3-1,_Inf_Day,0))*$D$2
+INDEX(_Inf_Data,MATCH($F69,_Inf_Country,0),MATCH(CU$3-1,_Inf_Day,0))-INDEX(_Inf_Data,MATCH($F69,_Inf_Country,0),MATCH(CU$3-2,_Inf_Day,0))*$D$2
+INDEX(_Inf_Data,MATCH($F69,_Inf_Country,0),MATCH(CU$3-2,_Inf_Day,0))-INDEX(_Inf_Data,MATCH($F69,_Inf_Country,0),MATCH(CU$3-3,_Inf_Day,0))*$D$2
+INDEX(_Inf_Data,MATCH($F69,_Inf_Country,0),MATCH(CU$3-3,_Inf_Day,0))-INDEX(_Inf_Data,MATCH($F69,_Inf_Country,0),MATCH(CU$3-4,_Inf_Day,0))*$D$2
+INDEX(_Inf_Data,MATCH($F69,_Inf_Country,0),MATCH(CU$3-4,_Inf_Day,0))-INDEX(_Inf_Data,MATCH($F69,_Inf_Country,0),MATCH(CU$3-5,_Inf_Day,0))*$D$2)/5</f>
        <v>351.4</v>
      </c>
      <c r="CV69" s="80">
        <f>(INDEX(_Inf_Data,MATCH($F69,_Inf_Country,0),MATCH(CV$3,_Inf_Day,0))-INDEX(_Inf_Data,MATCH($F69,_Inf_Country,0),MATCH(CV$3-1,_Inf_Day,0))*$D$2
+INDEX(_Inf_Data,MATCH($F69,_Inf_Country,0),MATCH(CV$3-1,_Inf_Day,0))-INDEX(_Inf_Data,MATCH($F69,_Inf_Country,0),MATCH(CV$3-2,_Inf_Day,0))*$D$2
+INDEX(_Inf_Data,MATCH($F69,_Inf_Country,0),MATCH(CV$3-2,_Inf_Day,0))-INDEX(_Inf_Data,MATCH($F69,_Inf_Country,0),MATCH(CV$3-3,_Inf_Day,0))*$D$2
+INDEX(_Inf_Data,MATCH($F69,_Inf_Country,0),MATCH(CV$3-3,_Inf_Day,0))-INDEX(_Inf_Data,MATCH($F69,_Inf_Country,0),MATCH(CV$3-4,_Inf_Day,0))*$D$2
+INDEX(_Inf_Data,MATCH($F69,_Inf_Country,0),MATCH(CV$3-4,_Inf_Day,0))-INDEX(_Inf_Data,MATCH($F69,_Inf_Country,0),MATCH(CV$3-5,_Inf_Day,0))*$D$2)/5</f>
        <v>314.39999999999998</v>
      </c>
      <c r="CW69" s="80">
        <f>(INDEX(_Inf_Data,MATCH($F69,_Inf_Country,0),MATCH(CW$3,_Inf_Day,0))-INDEX(_Inf_Data,MATCH($F69,_Inf_Country,0),MATCH(CW$3-1,_Inf_Day,0))*$D$2
+INDEX(_Inf_Data,MATCH($F69,_Inf_Country,0),MATCH(CW$3-1,_Inf_Day,0))-INDEX(_Inf_Data,MATCH($F69,_Inf_Country,0),MATCH(CW$3-2,_Inf_Day,0))*$D$2
+INDEX(_Inf_Data,MATCH($F69,_Inf_Country,0),MATCH(CW$3-2,_Inf_Day,0))-INDEX(_Inf_Data,MATCH($F69,_Inf_Country,0),MATCH(CW$3-3,_Inf_Day,0))*$D$2
+INDEX(_Inf_Data,MATCH($F69,_Inf_Country,0),MATCH(CW$3-3,_Inf_Day,0))-INDEX(_Inf_Data,MATCH($F69,_Inf_Country,0),MATCH(CW$3-4,_Inf_Day,0))*$D$2
+INDEX(_Inf_Data,MATCH($F69,_Inf_Country,0),MATCH(CW$3-4,_Inf_Day,0))-INDEX(_Inf_Data,MATCH($F69,_Inf_Country,0),MATCH(CW$3-5,_Inf_Day,0))*$D$2)/5</f>
        <v>290.8</v>
      </c>
      <c r="CX69" s="80">
        <f>(INDEX(_Inf_Data,MATCH($F69,_Inf_Country,0),MATCH(CX$3,_Inf_Day,0))-INDEX(_Inf_Data,MATCH($F69,_Inf_Country,0),MATCH(CX$3-1,_Inf_Day,0))*$D$2
+INDEX(_Inf_Data,MATCH($F69,_Inf_Country,0),MATCH(CX$3-1,_Inf_Day,0))-INDEX(_Inf_Data,MATCH($F69,_Inf_Country,0),MATCH(CX$3-2,_Inf_Day,0))*$D$2
+INDEX(_Inf_Data,MATCH($F69,_Inf_Country,0),MATCH(CX$3-2,_Inf_Day,0))-INDEX(_Inf_Data,MATCH($F69,_Inf_Country,0),MATCH(CX$3-3,_Inf_Day,0))*$D$2
+INDEX(_Inf_Data,MATCH($F69,_Inf_Country,0),MATCH(CX$3-3,_Inf_Day,0))-INDEX(_Inf_Data,MATCH($F69,_Inf_Country,0),MATCH(CX$3-4,_Inf_Day,0))*$D$2
+INDEX(_Inf_Data,MATCH($F69,_Inf_Country,0),MATCH(CX$3-4,_Inf_Day,0))-INDEX(_Inf_Data,MATCH($F69,_Inf_Country,0),MATCH(CX$3-5,_Inf_Day,0))*$D$2)/5</f>
        <v>256.39999999999998</v>
      </c>
      <c r="CY69" s="80">
        <f>(INDEX(_Inf_Data,MATCH($F69,_Inf_Country,0),MATCH(CY$3,_Inf_Day,0))-INDEX(_Inf_Data,MATCH($F69,_Inf_Country,0),MATCH(CY$3-1,_Inf_Day,0))*$D$2
+INDEX(_Inf_Data,MATCH($F69,_Inf_Country,0),MATCH(CY$3-1,_Inf_Day,0))-INDEX(_Inf_Data,MATCH($F69,_Inf_Country,0),MATCH(CY$3-2,_Inf_Day,0))*$D$2
+INDEX(_Inf_Data,MATCH($F69,_Inf_Country,0),MATCH(CY$3-2,_Inf_Day,0))-INDEX(_Inf_Data,MATCH($F69,_Inf_Country,0),MATCH(CY$3-3,_Inf_Day,0))*$D$2
+INDEX(_Inf_Data,MATCH($F69,_Inf_Country,0),MATCH(CY$3-3,_Inf_Day,0))-INDEX(_Inf_Data,MATCH($F69,_Inf_Country,0),MATCH(CY$3-4,_Inf_Day,0))*$D$2
+INDEX(_Inf_Data,MATCH($F69,_Inf_Country,0),MATCH(CY$3-4,_Inf_Day,0))-INDEX(_Inf_Data,MATCH($F69,_Inf_Country,0),MATCH(CY$3-5,_Inf_Day,0))*$D$2)/5</f>
        <v>233</v>
      </c>
      <c r="CZ69" s="80">
        <f>(INDEX(_Inf_Data,MATCH($F69,_Inf_Country,0),MATCH(CZ$3,_Inf_Day,0))-INDEX(_Inf_Data,MATCH($F69,_Inf_Country,0),MATCH(CZ$3-1,_Inf_Day,0))*$D$2
+INDEX(_Inf_Data,MATCH($F69,_Inf_Country,0),MATCH(CZ$3-1,_Inf_Day,0))-INDEX(_Inf_Data,MATCH($F69,_Inf_Country,0),MATCH(CZ$3-2,_Inf_Day,0))*$D$2
+INDEX(_Inf_Data,MATCH($F69,_Inf_Country,0),MATCH(CZ$3-2,_Inf_Day,0))-INDEX(_Inf_Data,MATCH($F69,_Inf_Country,0),MATCH(CZ$3-3,_Inf_Day,0))*$D$2
+INDEX(_Inf_Data,MATCH($F69,_Inf_Country,0),MATCH(CZ$3-3,_Inf_Day,0))-INDEX(_Inf_Data,MATCH($F69,_Inf_Country,0),MATCH(CZ$3-4,_Inf_Day,0))*$D$2
+INDEX(_Inf_Data,MATCH($F69,_Inf_Country,0),MATCH(CZ$3-4,_Inf_Day,0))-INDEX(_Inf_Data,MATCH($F69,_Inf_Country,0),MATCH(CZ$3-5,_Inf_Day,0))*$D$2)/5</f>
        <v>229.8</v>
      </c>
      <c r="DA69" s="80">
        <f>(INDEX(_Inf_Data,MATCH($F69,_Inf_Country,0),MATCH(DA$3,_Inf_Day,0))-INDEX(_Inf_Data,MATCH($F69,_Inf_Country,0),MATCH(DA$3-1,_Inf_Day,0))*$D$2
+INDEX(_Inf_Data,MATCH($F69,_Inf_Country,0),MATCH(DA$3-1,_Inf_Day,0))-INDEX(_Inf_Data,MATCH($F69,_Inf_Country,0),MATCH(DA$3-2,_Inf_Day,0))*$D$2
+INDEX(_Inf_Data,MATCH($F69,_Inf_Country,0),MATCH(DA$3-2,_Inf_Day,0))-INDEX(_Inf_Data,MATCH($F69,_Inf_Country,0),MATCH(DA$3-3,_Inf_Day,0))*$D$2
+INDEX(_Inf_Data,MATCH($F69,_Inf_Country,0),MATCH(DA$3-3,_Inf_Day,0))-INDEX(_Inf_Data,MATCH($F69,_Inf_Country,0),MATCH(DA$3-4,_Inf_Day,0))*$D$2
+INDEX(_Inf_Data,MATCH($F69,_Inf_Country,0),MATCH(DA$3-4,_Inf_Day,0))-INDEX(_Inf_Data,MATCH($F69,_Inf_Country,0),MATCH(DA$3-5,_Inf_Day,0))*$D$2)/5</f>
        <v>230.4</v>
      </c>
      <c r="DB69" s="80">
        <f>(INDEX(_Inf_Data,MATCH($F69,_Inf_Country,0),MATCH(DB$3,_Inf_Day,0))-INDEX(_Inf_Data,MATCH($F69,_Inf_Country,0),MATCH(DB$3-1,_Inf_Day,0))*$D$2
+INDEX(_Inf_Data,MATCH($F69,_Inf_Country,0),MATCH(DB$3-1,_Inf_Day,0))-INDEX(_Inf_Data,MATCH($F69,_Inf_Country,0),MATCH(DB$3-2,_Inf_Day,0))*$D$2
+INDEX(_Inf_Data,MATCH($F69,_Inf_Country,0),MATCH(DB$3-2,_Inf_Day,0))-INDEX(_Inf_Data,MATCH($F69,_Inf_Country,0),MATCH(DB$3-3,_Inf_Day,0))*$D$2
+INDEX(_Inf_Data,MATCH($F69,_Inf_Country,0),MATCH(DB$3-3,_Inf_Day,0))-INDEX(_Inf_Data,MATCH($F69,_Inf_Country,0),MATCH(DB$3-4,_Inf_Day,0))*$D$2
+INDEX(_Inf_Data,MATCH($F69,_Inf_Country,0),MATCH(DB$3-4,_Inf_Day,0))-INDEX(_Inf_Data,MATCH($F69,_Inf_Country,0),MATCH(DB$3-5,_Inf_Day,0))*$D$2)/5</f>
        <v>226.2</v>
      </c>
      <c r="DC69" s="80">
        <f>(INDEX(_Inf_Data,MATCH($F69,_Inf_Country,0),MATCH(DC$3,_Inf_Day,0))-INDEX(_Inf_Data,MATCH($F69,_Inf_Country,0),MATCH(DC$3-1,_Inf_Day,0))*$D$2
+INDEX(_Inf_Data,MATCH($F69,_Inf_Country,0),MATCH(DC$3-1,_Inf_Day,0))-INDEX(_Inf_Data,MATCH($F69,_Inf_Country,0),MATCH(DC$3-2,_Inf_Day,0))*$D$2
+INDEX(_Inf_Data,MATCH($F69,_Inf_Country,0),MATCH(DC$3-2,_Inf_Day,0))-INDEX(_Inf_Data,MATCH($F69,_Inf_Country,0),MATCH(DC$3-3,_Inf_Day,0))*$D$2
+INDEX(_Inf_Data,MATCH($F69,_Inf_Country,0),MATCH(DC$3-3,_Inf_Day,0))-INDEX(_Inf_Data,MATCH($F69,_Inf_Country,0),MATCH(DC$3-4,_Inf_Day,0))*$D$2
+INDEX(_Inf_Data,MATCH($F69,_Inf_Country,0),MATCH(DC$3-4,_Inf_Day,0))-INDEX(_Inf_Data,MATCH($F69,_Inf_Country,0),MATCH(DC$3-5,_Inf_Day,0))*$D$2)/5</f>
        <v>244.2</v>
      </c>
      <c r="DD69" s="80">
        <f>(INDEX(_Inf_Data,MATCH($F69,_Inf_Country,0),MATCH(DD$3,_Inf_Day,0))-INDEX(_Inf_Data,MATCH($F69,_Inf_Country,0),MATCH(DD$3-1,_Inf_Day,0))*$D$2
+INDEX(_Inf_Data,MATCH($F69,_Inf_Country,0),MATCH(DD$3-1,_Inf_Day,0))-INDEX(_Inf_Data,MATCH($F69,_Inf_Country,0),MATCH(DD$3-2,_Inf_Day,0))*$D$2
+INDEX(_Inf_Data,MATCH($F69,_Inf_Country,0),MATCH(DD$3-2,_Inf_Day,0))-INDEX(_Inf_Data,MATCH($F69,_Inf_Country,0),MATCH(DD$3-3,_Inf_Day,0))*$D$2
+INDEX(_Inf_Data,MATCH($F69,_Inf_Country,0),MATCH(DD$3-3,_Inf_Day,0))-INDEX(_Inf_Data,MATCH($F69,_Inf_Country,0),MATCH(DD$3-4,_Inf_Day,0))*$D$2
+INDEX(_Inf_Data,MATCH($F69,_Inf_Country,0),MATCH(DD$3-4,_Inf_Day,0))-INDEX(_Inf_Data,MATCH($F69,_Inf_Country,0),MATCH(DD$3-5,_Inf_Day,0))*$D$2)/5</f>
        <v>248.2</v>
      </c>
      <c r="DE69" s="80">
        <f>(INDEX(_Inf_Data,MATCH($F69,_Inf_Country,0),MATCH(DE$3,_Inf_Day,0))-INDEX(_Inf_Data,MATCH($F69,_Inf_Country,0),MATCH(DE$3-1,_Inf_Day,0))*$D$2
+INDEX(_Inf_Data,MATCH($F69,_Inf_Country,0),MATCH(DE$3-1,_Inf_Day,0))-INDEX(_Inf_Data,MATCH($F69,_Inf_Country,0),MATCH(DE$3-2,_Inf_Day,0))*$D$2
+INDEX(_Inf_Data,MATCH($F69,_Inf_Country,0),MATCH(DE$3-2,_Inf_Day,0))-INDEX(_Inf_Data,MATCH($F69,_Inf_Country,0),MATCH(DE$3-3,_Inf_Day,0))*$D$2
+INDEX(_Inf_Data,MATCH($F69,_Inf_Country,0),MATCH(DE$3-3,_Inf_Day,0))-INDEX(_Inf_Data,MATCH($F69,_Inf_Country,0),MATCH(DE$3-4,_Inf_Day,0))*$D$2
+INDEX(_Inf_Data,MATCH($F69,_Inf_Country,0),MATCH(DE$3-4,_Inf_Day,0))-INDEX(_Inf_Data,MATCH($F69,_Inf_Country,0),MATCH(DE$3-5,_Inf_Day,0))*$D$2)/5</f>
        <v>246</v>
      </c>
      <c r="DF69" s="80">
        <f>(INDEX(_Inf_Data,MATCH($F69,_Inf_Country,0),MATCH(DF$3,_Inf_Day,0))-INDEX(_Inf_Data,MATCH($F69,_Inf_Country,0),MATCH(DF$3-1,_Inf_Day,0))*$D$2
+INDEX(_Inf_Data,MATCH($F69,_Inf_Country,0),MATCH(DF$3-1,_Inf_Day,0))-INDEX(_Inf_Data,MATCH($F69,_Inf_Country,0),MATCH(DF$3-2,_Inf_Day,0))*$D$2
+INDEX(_Inf_Data,MATCH($F69,_Inf_Country,0),MATCH(DF$3-2,_Inf_Day,0))-INDEX(_Inf_Data,MATCH($F69,_Inf_Country,0),MATCH(DF$3-3,_Inf_Day,0))*$D$2
+INDEX(_Inf_Data,MATCH($F69,_Inf_Country,0),MATCH(DF$3-3,_Inf_Day,0))-INDEX(_Inf_Data,MATCH($F69,_Inf_Country,0),MATCH(DF$3-4,_Inf_Day,0))*$D$2
+INDEX(_Inf_Data,MATCH($F69,_Inf_Country,0),MATCH(DF$3-4,_Inf_Day,0))-INDEX(_Inf_Data,MATCH($F69,_Inf_Country,0),MATCH(DF$3-5,_Inf_Day,0))*$D$2)/5</f>
        <v>193.4</v>
      </c>
      <c r="DG69" s="80">
        <f>(INDEX(_Inf_Data,MATCH($F69,_Inf_Country,0),MATCH(DG$3,_Inf_Day,0))-INDEX(_Inf_Data,MATCH($F69,_Inf_Country,0),MATCH(DG$3-1,_Inf_Day,0))*$D$2
+INDEX(_Inf_Data,MATCH($F69,_Inf_Country,0),MATCH(DG$3-1,_Inf_Day,0))-INDEX(_Inf_Data,MATCH($F69,_Inf_Country,0),MATCH(DG$3-2,_Inf_Day,0))*$D$2
+INDEX(_Inf_Data,MATCH($F69,_Inf_Country,0),MATCH(DG$3-2,_Inf_Day,0))-INDEX(_Inf_Data,MATCH($F69,_Inf_Country,0),MATCH(DG$3-3,_Inf_Day,0))*$D$2
+INDEX(_Inf_Data,MATCH($F69,_Inf_Country,0),MATCH(DG$3-3,_Inf_Day,0))-INDEX(_Inf_Data,MATCH($F69,_Inf_Country,0),MATCH(DG$3-4,_Inf_Day,0))*$D$2
+INDEX(_Inf_Data,MATCH($F69,_Inf_Country,0),MATCH(DG$3-4,_Inf_Day,0))-INDEX(_Inf_Data,MATCH($F69,_Inf_Country,0),MATCH(DG$3-5,_Inf_Day,0))*$D$2)/5</f>
        <v>217.4</v>
      </c>
      <c r="DH69" s="80">
        <f>(INDEX(_Inf_Data,MATCH($F69,_Inf_Country,0),MATCH(DH$3,_Inf_Day,0))-INDEX(_Inf_Data,MATCH($F69,_Inf_Country,0),MATCH(DH$3-1,_Inf_Day,0))*$D$2
+INDEX(_Inf_Data,MATCH($F69,_Inf_Country,0),MATCH(DH$3-1,_Inf_Day,0))-INDEX(_Inf_Data,MATCH($F69,_Inf_Country,0),MATCH(DH$3-2,_Inf_Day,0))*$D$2
+INDEX(_Inf_Data,MATCH($F69,_Inf_Country,0),MATCH(DH$3-2,_Inf_Day,0))-INDEX(_Inf_Data,MATCH($F69,_Inf_Country,0),MATCH(DH$3-3,_Inf_Day,0))*$D$2
+INDEX(_Inf_Data,MATCH($F69,_Inf_Country,0),MATCH(DH$3-3,_Inf_Day,0))-INDEX(_Inf_Data,MATCH($F69,_Inf_Country,0),MATCH(DH$3-4,_Inf_Day,0))*$D$2
+INDEX(_Inf_Data,MATCH($F69,_Inf_Country,0),MATCH(DH$3-4,_Inf_Day,0))-INDEX(_Inf_Data,MATCH($F69,_Inf_Country,0),MATCH(DH$3-5,_Inf_Day,0))*$D$2)/5</f>
        <v>193.4</v>
      </c>
      <c r="DI69" s="80">
        <f>(INDEX(_Inf_Data,MATCH($F69,_Inf_Country,0),MATCH(DI$3,_Inf_Day,0))-INDEX(_Inf_Data,MATCH($F69,_Inf_Country,0),MATCH(DI$3-1,_Inf_Day,0))*$D$2
+INDEX(_Inf_Data,MATCH($F69,_Inf_Country,0),MATCH(DI$3-1,_Inf_Day,0))-INDEX(_Inf_Data,MATCH($F69,_Inf_Country,0),MATCH(DI$3-2,_Inf_Day,0))*$D$2
+INDEX(_Inf_Data,MATCH($F69,_Inf_Country,0),MATCH(DI$3-2,_Inf_Day,0))-INDEX(_Inf_Data,MATCH($F69,_Inf_Country,0),MATCH(DI$3-3,_Inf_Day,0))*$D$2
+INDEX(_Inf_Data,MATCH($F69,_Inf_Country,0),MATCH(DI$3-3,_Inf_Day,0))-INDEX(_Inf_Data,MATCH($F69,_Inf_Country,0),MATCH(DI$3-4,_Inf_Day,0))*$D$2
+INDEX(_Inf_Data,MATCH($F69,_Inf_Country,0),MATCH(DI$3-4,_Inf_Day,0))-INDEX(_Inf_Data,MATCH($F69,_Inf_Country,0),MATCH(DI$3-5,_Inf_Day,0))*$D$2)/5</f>
        <v>166.6</v>
      </c>
      <c r="DJ69" s="80">
        <f>(INDEX(_Inf_Data,MATCH($F69,_Inf_Country,0),MATCH(DJ$3,_Inf_Day,0))-INDEX(_Inf_Data,MATCH($F69,_Inf_Country,0),MATCH(DJ$3-1,_Inf_Day,0))*$D$2
+INDEX(_Inf_Data,MATCH($F69,_Inf_Country,0),MATCH(DJ$3-1,_Inf_Day,0))-INDEX(_Inf_Data,MATCH($F69,_Inf_Country,0),MATCH(DJ$3-2,_Inf_Day,0))*$D$2
+INDEX(_Inf_Data,MATCH($F69,_Inf_Country,0),MATCH(DJ$3-2,_Inf_Day,0))-INDEX(_Inf_Data,MATCH($F69,_Inf_Country,0),MATCH(DJ$3-3,_Inf_Day,0))*$D$2
+INDEX(_Inf_Data,MATCH($F69,_Inf_Country,0),MATCH(DJ$3-3,_Inf_Day,0))-INDEX(_Inf_Data,MATCH($F69,_Inf_Country,0),MATCH(DJ$3-4,_Inf_Day,0))*$D$2
+INDEX(_Inf_Data,MATCH($F69,_Inf_Country,0),MATCH(DJ$3-4,_Inf_Day,0))-INDEX(_Inf_Data,MATCH($F69,_Inf_Country,0),MATCH(DJ$3-5,_Inf_Day,0))*$D$2)/5</f>
        <v>133.6</v>
      </c>
      <c r="DK69" s="80">
        <f>(INDEX(_Inf_Data,MATCH($F69,_Inf_Country,0),MATCH(DK$3,_Inf_Day,0))-INDEX(_Inf_Data,MATCH($F69,_Inf_Country,0),MATCH(DK$3-1,_Inf_Day,0))*$D$2
+INDEX(_Inf_Data,MATCH($F69,_Inf_Country,0),MATCH(DK$3-1,_Inf_Day,0))-INDEX(_Inf_Data,MATCH($F69,_Inf_Country,0),MATCH(DK$3-2,_Inf_Day,0))*$D$2
+INDEX(_Inf_Data,MATCH($F69,_Inf_Country,0),MATCH(DK$3-2,_Inf_Day,0))-INDEX(_Inf_Data,MATCH($F69,_Inf_Country,0),MATCH(DK$3-3,_Inf_Day,0))*$D$2
+INDEX(_Inf_Data,MATCH($F69,_Inf_Country,0),MATCH(DK$3-3,_Inf_Day,0))-INDEX(_Inf_Data,MATCH($F69,_Inf_Country,0),MATCH(DK$3-4,_Inf_Day,0))*$D$2
+INDEX(_Inf_Data,MATCH($F69,_Inf_Country,0),MATCH(DK$3-4,_Inf_Day,0))-INDEX(_Inf_Data,MATCH($F69,_Inf_Country,0),MATCH(DK$3-5,_Inf_Day,0))*$D$2)/5</f>
        <v>156.4</v>
      </c>
      <c r="DL69" s="80">
        <f>(INDEX(_Inf_Data,MATCH($F69,_Inf_Country,0),MATCH(DL$3,_Inf_Day,0))-INDEX(_Inf_Data,MATCH($F69,_Inf_Country,0),MATCH(DL$3-1,_Inf_Day,0))*$D$2
+INDEX(_Inf_Data,MATCH($F69,_Inf_Country,0),MATCH(DL$3-1,_Inf_Day,0))-INDEX(_Inf_Data,MATCH($F69,_Inf_Country,0),MATCH(DL$3-2,_Inf_Day,0))*$D$2
+INDEX(_Inf_Data,MATCH($F69,_Inf_Country,0),MATCH(DL$3-2,_Inf_Day,0))-INDEX(_Inf_Data,MATCH($F69,_Inf_Country,0),MATCH(DL$3-3,_Inf_Day,0))*$D$2
+INDEX(_Inf_Data,MATCH($F69,_Inf_Country,0),MATCH(DL$3-3,_Inf_Day,0))-INDEX(_Inf_Data,MATCH($F69,_Inf_Country,0),MATCH(DL$3-4,_Inf_Day,0))*$D$2
+INDEX(_Inf_Data,MATCH($F69,_Inf_Country,0),MATCH(DL$3-4,_Inf_Day,0))-INDEX(_Inf_Data,MATCH($F69,_Inf_Country,0),MATCH(DL$3-5,_Inf_Day,0))*$D$2)/5</f>
        <v>97.2</v>
      </c>
      <c r="DM69" s="80">
        <f>(INDEX(_Inf_Data,MATCH($F69,_Inf_Country,0),MATCH(DM$3,_Inf_Day,0))-INDEX(_Inf_Data,MATCH($F69,_Inf_Country,0),MATCH(DM$3-1,_Inf_Day,0))*$D$2
+INDEX(_Inf_Data,MATCH($F69,_Inf_Country,0),MATCH(DM$3-1,_Inf_Day,0))-INDEX(_Inf_Data,MATCH($F69,_Inf_Country,0),MATCH(DM$3-2,_Inf_Day,0))*$D$2
+INDEX(_Inf_Data,MATCH($F69,_Inf_Country,0),MATCH(DM$3-2,_Inf_Day,0))-INDEX(_Inf_Data,MATCH($F69,_Inf_Country,0),MATCH(DM$3-3,_Inf_Day,0))*$D$2
+INDEX(_Inf_Data,MATCH($F69,_Inf_Country,0),MATCH(DM$3-3,_Inf_Day,0))-INDEX(_Inf_Data,MATCH($F69,_Inf_Country,0),MATCH(DM$3-4,_Inf_Day,0))*$D$2
+INDEX(_Inf_Data,MATCH($F69,_Inf_Country,0),MATCH(DM$3-4,_Inf_Day,0))-INDEX(_Inf_Data,MATCH($F69,_Inf_Country,0),MATCH(DM$3-5,_Inf_Day,0))*$D$2)/5</f>
        <v>95.8</v>
      </c>
      <c r="DN69" s="80">
        <f>(INDEX(_Inf_Data,MATCH($F69,_Inf_Country,0),MATCH(DN$3,_Inf_Day,0))-INDEX(_Inf_Data,MATCH($F69,_Inf_Country,0),MATCH(DN$3-1,_Inf_Day,0))*$D$2
+INDEX(_Inf_Data,MATCH($F69,_Inf_Country,0),MATCH(DN$3-1,_Inf_Day,0))-INDEX(_Inf_Data,MATCH($F69,_Inf_Country,0),MATCH(DN$3-2,_Inf_Day,0))*$D$2
+INDEX(_Inf_Data,MATCH($F69,_Inf_Country,0),MATCH(DN$3-2,_Inf_Day,0))-INDEX(_Inf_Data,MATCH($F69,_Inf_Country,0),MATCH(DN$3-3,_Inf_Day,0))*$D$2
+INDEX(_Inf_Data,MATCH($F69,_Inf_Country,0),MATCH(DN$3-3,_Inf_Day,0))-INDEX(_Inf_Data,MATCH($F69,_Inf_Country,0),MATCH(DN$3-4,_Inf_Day,0))*$D$2
+INDEX(_Inf_Data,MATCH($F69,_Inf_Country,0),MATCH(DN$3-4,_Inf_Day,0))-INDEX(_Inf_Data,MATCH($F69,_Inf_Country,0),MATCH(DN$3-5,_Inf_Day,0))*$D$2)/5</f>
        <v>95</v>
      </c>
      <c r="DO69" s="80">
        <f>(INDEX(_Inf_Data,MATCH($F69,_Inf_Country,0),MATCH(DO$3,_Inf_Day,0))-INDEX(_Inf_Data,MATCH($F69,_Inf_Country,0),MATCH(DO$3-1,_Inf_Day,0))*$D$2
+INDEX(_Inf_Data,MATCH($F69,_Inf_Country,0),MATCH(DO$3-1,_Inf_Day,0))-INDEX(_Inf_Data,MATCH($F69,_Inf_Country,0),MATCH(DO$3-2,_Inf_Day,0))*$D$2
+INDEX(_Inf_Data,MATCH($F69,_Inf_Country,0),MATCH(DO$3-2,_Inf_Day,0))-INDEX(_Inf_Data,MATCH($F69,_Inf_Country,0),MATCH(DO$3-3,_Inf_Day,0))*$D$2
+INDEX(_Inf_Data,MATCH($F69,_Inf_Country,0),MATCH(DO$3-3,_Inf_Day,0))-INDEX(_Inf_Data,MATCH($F69,_Inf_Country,0),MATCH(DO$3-4,_Inf_Day,0))*$D$2
+INDEX(_Inf_Data,MATCH($F69,_Inf_Country,0),MATCH(DO$3-4,_Inf_Day,0))-INDEX(_Inf_Data,MATCH($F69,_Inf_Country,0),MATCH(DO$3-5,_Inf_Day,0))*$D$2)/5</f>
        <v>71</v>
      </c>
      <c r="DP69" s="80">
        <f>(INDEX(_Inf_Data,MATCH($F69,_Inf_Country,0),MATCH(DP$3,_Inf_Day,0))-INDEX(_Inf_Data,MATCH($F69,_Inf_Country,0),MATCH(DP$3-1,_Inf_Day,0))*$D$2
+INDEX(_Inf_Data,MATCH($F69,_Inf_Country,0),MATCH(DP$3-1,_Inf_Day,0))-INDEX(_Inf_Data,MATCH($F69,_Inf_Country,0),MATCH(DP$3-2,_Inf_Day,0))*$D$2
+INDEX(_Inf_Data,MATCH($F69,_Inf_Country,0),MATCH(DP$3-2,_Inf_Day,0))-INDEX(_Inf_Data,MATCH($F69,_Inf_Country,0),MATCH(DP$3-3,_Inf_Day,0))*$D$2
+INDEX(_Inf_Data,MATCH($F69,_Inf_Country,0),MATCH(DP$3-3,_Inf_Day,0))-INDEX(_Inf_Data,MATCH($F69,_Inf_Country,0),MATCH(DP$3-4,_Inf_Day,0))*$D$2
+INDEX(_Inf_Data,MATCH($F69,_Inf_Country,0),MATCH(DP$3-4,_Inf_Day,0))-INDEX(_Inf_Data,MATCH($F69,_Inf_Country,0),MATCH(DP$3-5,_Inf_Day,0))*$D$2)/5</f>
        <v>77</v>
      </c>
      <c r="DQ69" s="80">
        <f>(INDEX(_Inf_Data,MATCH($F69,_Inf_Country,0),MATCH(DQ$3,_Inf_Day,0))-INDEX(_Inf_Data,MATCH($F69,_Inf_Country,0),MATCH(DQ$3-1,_Inf_Day,0))*$D$2
+INDEX(_Inf_Data,MATCH($F69,_Inf_Country,0),MATCH(DQ$3-1,_Inf_Day,0))-INDEX(_Inf_Data,MATCH($F69,_Inf_Country,0),MATCH(DQ$3-2,_Inf_Day,0))*$D$2
+INDEX(_Inf_Data,MATCH($F69,_Inf_Country,0),MATCH(DQ$3-2,_Inf_Day,0))-INDEX(_Inf_Data,MATCH($F69,_Inf_Country,0),MATCH(DQ$3-3,_Inf_Day,0))*$D$2
+INDEX(_Inf_Data,MATCH($F69,_Inf_Country,0),MATCH(DQ$3-3,_Inf_Day,0))-INDEX(_Inf_Data,MATCH($F69,_Inf_Country,0),MATCH(DQ$3-4,_Inf_Day,0))*$D$2
+INDEX(_Inf_Data,MATCH($F69,_Inf_Country,0),MATCH(DQ$3-4,_Inf_Day,0))-INDEX(_Inf_Data,MATCH($F69,_Inf_Country,0),MATCH(DQ$3-5,_Inf_Day,0))*$D$2)/5</f>
        <v>79</v>
      </c>
      <c r="DR69" s="80">
        <f>(INDEX(_Inf_Data,MATCH($F69,_Inf_Country,0),MATCH(DR$3,_Inf_Day,0))-INDEX(_Inf_Data,MATCH($F69,_Inf_Country,0),MATCH(DR$3-1,_Inf_Day,0))*$D$2
+INDEX(_Inf_Data,MATCH($F69,_Inf_Country,0),MATCH(DR$3-1,_Inf_Day,0))-INDEX(_Inf_Data,MATCH($F69,_Inf_Country,0),MATCH(DR$3-2,_Inf_Day,0))*$D$2
+INDEX(_Inf_Data,MATCH($F69,_Inf_Country,0),MATCH(DR$3-2,_Inf_Day,0))-INDEX(_Inf_Data,MATCH($F69,_Inf_Country,0),MATCH(DR$3-3,_Inf_Day,0))*$D$2
+INDEX(_Inf_Data,MATCH($F69,_Inf_Country,0),MATCH(DR$3-3,_Inf_Day,0))-INDEX(_Inf_Data,MATCH($F69,_Inf_Country,0),MATCH(DR$3-4,_Inf_Day,0))*$D$2
+INDEX(_Inf_Data,MATCH($F69,_Inf_Country,0),MATCH(DR$3-4,_Inf_Day,0))-INDEX(_Inf_Data,MATCH($F69,_Inf_Country,0),MATCH(DR$3-5,_Inf_Day,0))*$D$2)/5</f>
        <v>70.400000000000006</v>
      </c>
      <c r="DS69" s="80">
        <f>(INDEX(_Inf_Data,MATCH($F69,_Inf_Country,0),MATCH(DS$3,_Inf_Day,0))-INDEX(_Inf_Data,MATCH($F69,_Inf_Country,0),MATCH(DS$3-1,_Inf_Day,0))*$D$2
+INDEX(_Inf_Data,MATCH($F69,_Inf_Country,0),MATCH(DS$3-1,_Inf_Day,0))-INDEX(_Inf_Data,MATCH($F69,_Inf_Country,0),MATCH(DS$3-2,_Inf_Day,0))*$D$2
+INDEX(_Inf_Data,MATCH($F69,_Inf_Country,0),MATCH(DS$3-2,_Inf_Day,0))-INDEX(_Inf_Data,MATCH($F69,_Inf_Country,0),MATCH(DS$3-3,_Inf_Day,0))*$D$2
+INDEX(_Inf_Data,MATCH($F69,_Inf_Country,0),MATCH(DS$3-3,_Inf_Day,0))-INDEX(_Inf_Data,MATCH($F69,_Inf_Country,0),MATCH(DS$3-4,_Inf_Day,0))*$D$2
+INDEX(_Inf_Data,MATCH($F69,_Inf_Country,0),MATCH(DS$3-4,_Inf_Day,0))-INDEX(_Inf_Data,MATCH($F69,_Inf_Country,0),MATCH(DS$3-5,_Inf_Day,0))*$D$2)/5</f>
        <v>68.400000000000006</v>
      </c>
      <c r="DT69" s="80">
        <f>(INDEX(_Inf_Data,MATCH($F69,_Inf_Country,0),MATCH(DT$3,_Inf_Day,0))-INDEX(_Inf_Data,MATCH($F69,_Inf_Country,0),MATCH(DT$3-1,_Inf_Day,0))*$D$2
+INDEX(_Inf_Data,MATCH($F69,_Inf_Country,0),MATCH(DT$3-1,_Inf_Day,0))-INDEX(_Inf_Data,MATCH($F69,_Inf_Country,0),MATCH(DT$3-2,_Inf_Day,0))*$D$2
+INDEX(_Inf_Data,MATCH($F69,_Inf_Country,0),MATCH(DT$3-2,_Inf_Day,0))-INDEX(_Inf_Data,MATCH($F69,_Inf_Country,0),MATCH(DT$3-3,_Inf_Day,0))*$D$2
+INDEX(_Inf_Data,MATCH($F69,_Inf_Country,0),MATCH(DT$3-3,_Inf_Day,0))-INDEX(_Inf_Data,MATCH($F69,_Inf_Country,0),MATCH(DT$3-4,_Inf_Day,0))*$D$2
+INDEX(_Inf_Data,MATCH($F69,_Inf_Country,0),MATCH(DT$3-4,_Inf_Day,0))-INDEX(_Inf_Data,MATCH($F69,_Inf_Country,0),MATCH(DT$3-5,_Inf_Day,0))*$D$2)/5</f>
        <v>81.2</v>
      </c>
      <c r="DU69" s="80">
        <f>(INDEX(_Inf_Data,MATCH($F69,_Inf_Country,0),MATCH(DU$3,_Inf_Day,0))-INDEX(_Inf_Data,MATCH($F69,_Inf_Country,0),MATCH(DU$3-1,_Inf_Day,0))*$D$2
+INDEX(_Inf_Data,MATCH($F69,_Inf_Country,0),MATCH(DU$3-1,_Inf_Day,0))-INDEX(_Inf_Data,MATCH($F69,_Inf_Country,0),MATCH(DU$3-2,_Inf_Day,0))*$D$2
+INDEX(_Inf_Data,MATCH($F69,_Inf_Country,0),MATCH(DU$3-2,_Inf_Day,0))-INDEX(_Inf_Data,MATCH($F69,_Inf_Country,0),MATCH(DU$3-3,_Inf_Day,0))*$D$2
+INDEX(_Inf_Data,MATCH($F69,_Inf_Country,0),MATCH(DU$3-3,_Inf_Day,0))-INDEX(_Inf_Data,MATCH($F69,_Inf_Country,0),MATCH(DU$3-4,_Inf_Day,0))*$D$2
+INDEX(_Inf_Data,MATCH($F69,_Inf_Country,0),MATCH(DU$3-4,_Inf_Day,0))-INDEX(_Inf_Data,MATCH($F69,_Inf_Country,0),MATCH(DU$3-5,_Inf_Day,0))*$D$2)/5</f>
        <v>64</v>
      </c>
      <c r="DV69" s="80">
        <f>(INDEX(_Inf_Data,MATCH($F69,_Inf_Country,0),MATCH(DV$3,_Inf_Day,0))-INDEX(_Inf_Data,MATCH($F69,_Inf_Country,0),MATCH(DV$3-1,_Inf_Day,0))*$D$2
+INDEX(_Inf_Data,MATCH($F69,_Inf_Country,0),MATCH(DV$3-1,_Inf_Day,0))-INDEX(_Inf_Data,MATCH($F69,_Inf_Country,0),MATCH(DV$3-2,_Inf_Day,0))*$D$2
+INDEX(_Inf_Data,MATCH($F69,_Inf_Country,0),MATCH(DV$3-2,_Inf_Day,0))-INDEX(_Inf_Data,MATCH($F69,_Inf_Country,0),MATCH(DV$3-3,_Inf_Day,0))*$D$2
+INDEX(_Inf_Data,MATCH($F69,_Inf_Country,0),MATCH(DV$3-3,_Inf_Day,0))-INDEX(_Inf_Data,MATCH($F69,_Inf_Country,0),MATCH(DV$3-4,_Inf_Day,0))*$D$2
+INDEX(_Inf_Data,MATCH($F69,_Inf_Country,0),MATCH(DV$3-4,_Inf_Day,0))-INDEX(_Inf_Data,MATCH($F69,_Inf_Country,0),MATCH(DV$3-5,_Inf_Day,0))*$D$2)/5</f>
        <v>73.400000000000006</v>
      </c>
      <c r="DW69" s="80">
        <f>(INDEX(_Inf_Data,MATCH($F69,_Inf_Country,0),MATCH(DW$3,_Inf_Day,0))-INDEX(_Inf_Data,MATCH($F69,_Inf_Country,0),MATCH(DW$3-1,_Inf_Day,0))*$D$2
+INDEX(_Inf_Data,MATCH($F69,_Inf_Country,0),MATCH(DW$3-1,_Inf_Day,0))-INDEX(_Inf_Data,MATCH($F69,_Inf_Country,0),MATCH(DW$3-2,_Inf_Day,0))*$D$2
+INDEX(_Inf_Data,MATCH($F69,_Inf_Country,0),MATCH(DW$3-2,_Inf_Day,0))-INDEX(_Inf_Data,MATCH($F69,_Inf_Country,0),MATCH(DW$3-3,_Inf_Day,0))*$D$2
+INDEX(_Inf_Data,MATCH($F69,_Inf_Country,0),MATCH(DW$3-3,_Inf_Day,0))-INDEX(_Inf_Data,MATCH($F69,_Inf_Country,0),MATCH(DW$3-4,_Inf_Day,0))*$D$2
+INDEX(_Inf_Data,MATCH($F69,_Inf_Country,0),MATCH(DW$3-4,_Inf_Day,0))-INDEX(_Inf_Data,MATCH($F69,_Inf_Country,0),MATCH(DW$3-5,_Inf_Day,0))*$D$2)/5</f>
        <v>80.8</v>
      </c>
      <c r="DX69" s="80">
        <f>(INDEX(_Inf_Data,MATCH($F69,_Inf_Country,0),MATCH(DX$3,_Inf_Day,0))-INDEX(_Inf_Data,MATCH($F69,_Inf_Country,0),MATCH(DX$3-1,_Inf_Day,0))*$D$2
+INDEX(_Inf_Data,MATCH($F69,_Inf_Country,0),MATCH(DX$3-1,_Inf_Day,0))-INDEX(_Inf_Data,MATCH($F69,_Inf_Country,0),MATCH(DX$3-2,_Inf_Day,0))*$D$2
+INDEX(_Inf_Data,MATCH($F69,_Inf_Country,0),MATCH(DX$3-2,_Inf_Day,0))-INDEX(_Inf_Data,MATCH($F69,_Inf_Country,0),MATCH(DX$3-3,_Inf_Day,0))*$D$2
+INDEX(_Inf_Data,MATCH($F69,_Inf_Country,0),MATCH(DX$3-3,_Inf_Day,0))-INDEX(_Inf_Data,MATCH($F69,_Inf_Country,0),MATCH(DX$3-4,_Inf_Day,0))*$D$2
+INDEX(_Inf_Data,MATCH($F69,_Inf_Country,0),MATCH(DX$3-4,_Inf_Day,0))-INDEX(_Inf_Data,MATCH($F69,_Inf_Country,0),MATCH(DX$3-5,_Inf_Day,0))*$D$2)/5</f>
        <v>71.8</v>
      </c>
      <c r="DY69" s="80">
        <f>(INDEX(_Inf_Data,MATCH($F69,_Inf_Country,0),MATCH(DY$3,_Inf_Day,0))-INDEX(_Inf_Data,MATCH($F69,_Inf_Country,0),MATCH(DY$3-1,_Inf_Day,0))*$D$2
+INDEX(_Inf_Data,MATCH($F69,_Inf_Country,0),MATCH(DY$3-1,_Inf_Day,0))-INDEX(_Inf_Data,MATCH($F69,_Inf_Country,0),MATCH(DY$3-2,_Inf_Day,0))*$D$2
+INDEX(_Inf_Data,MATCH($F69,_Inf_Country,0),MATCH(DY$3-2,_Inf_Day,0))-INDEX(_Inf_Data,MATCH($F69,_Inf_Country,0),MATCH(DY$3-3,_Inf_Day,0))*$D$2
+INDEX(_Inf_Data,MATCH($F69,_Inf_Country,0),MATCH(DY$3-3,_Inf_Day,0))-INDEX(_Inf_Data,MATCH($F69,_Inf_Country,0),MATCH(DY$3-4,_Inf_Day,0))*$D$2
+INDEX(_Inf_Data,MATCH($F69,_Inf_Country,0),MATCH(DY$3-4,_Inf_Day,0))-INDEX(_Inf_Data,MATCH($F69,_Inf_Country,0),MATCH(DY$3-5,_Inf_Day,0))*$D$2)/5</f>
        <v>79</v>
      </c>
      <c r="DZ69" s="80">
        <f>(INDEX(_Inf_Data,MATCH($F69,_Inf_Country,0),MATCH(DZ$3,_Inf_Day,0))-INDEX(_Inf_Data,MATCH($F69,_Inf_Country,0),MATCH(DZ$3-1,_Inf_Day,0))*$D$2
+INDEX(_Inf_Data,MATCH($F69,_Inf_Country,0),MATCH(DZ$3-1,_Inf_Day,0))-INDEX(_Inf_Data,MATCH($F69,_Inf_Country,0),MATCH(DZ$3-2,_Inf_Day,0))*$D$2
+INDEX(_Inf_Data,MATCH($F69,_Inf_Country,0),MATCH(DZ$3-2,_Inf_Day,0))-INDEX(_Inf_Data,MATCH($F69,_Inf_Country,0),MATCH(DZ$3-3,_Inf_Day,0))*$D$2
+INDEX(_Inf_Data,MATCH($F69,_Inf_Country,0),MATCH(DZ$3-3,_Inf_Day,0))-INDEX(_Inf_Data,MATCH($F69,_Inf_Country,0),MATCH(DZ$3-4,_Inf_Day,0))*$D$2
+INDEX(_Inf_Data,MATCH($F69,_Inf_Country,0),MATCH(DZ$3-4,_Inf_Day,0))-INDEX(_Inf_Data,MATCH($F69,_Inf_Country,0),MATCH(DZ$3-5,_Inf_Day,0))*$D$2)/5</f>
        <v>84.6</v>
      </c>
      <c r="EA69" s="80">
        <f>(INDEX(_Inf_Data,MATCH($F69,_Inf_Country,0),MATCH(EA$3,_Inf_Day,0))-INDEX(_Inf_Data,MATCH($F69,_Inf_Country,0),MATCH(EA$3-1,_Inf_Day,0))*$D$2
+INDEX(_Inf_Data,MATCH($F69,_Inf_Country,0),MATCH(EA$3-1,_Inf_Day,0))-INDEX(_Inf_Data,MATCH($F69,_Inf_Country,0),MATCH(EA$3-2,_Inf_Day,0))*$D$2
+INDEX(_Inf_Data,MATCH($F69,_Inf_Country,0),MATCH(EA$3-2,_Inf_Day,0))-INDEX(_Inf_Data,MATCH($F69,_Inf_Country,0),MATCH(EA$3-3,_Inf_Day,0))*$D$2
+INDEX(_Inf_Data,MATCH($F69,_Inf_Country,0),MATCH(EA$3-3,_Inf_Day,0))-INDEX(_Inf_Data,MATCH($F69,_Inf_Country,0),MATCH(EA$3-4,_Inf_Day,0))*$D$2
+INDEX(_Inf_Data,MATCH($F69,_Inf_Country,0),MATCH(EA$3-4,_Inf_Day,0))-INDEX(_Inf_Data,MATCH($F69,_Inf_Country,0),MATCH(EA$3-5,_Inf_Day,0))*$D$2)/5</f>
        <v>82.8</v>
      </c>
      <c r="EB69" s="80">
        <f>(INDEX(_Inf_Data,MATCH($F69,_Inf_Country,0),MATCH(EB$3,_Inf_Day,0))-INDEX(_Inf_Data,MATCH($F69,_Inf_Country,0),MATCH(EB$3-1,_Inf_Day,0))*$D$2
+INDEX(_Inf_Data,MATCH($F69,_Inf_Country,0),MATCH(EB$3-1,_Inf_Day,0))-INDEX(_Inf_Data,MATCH($F69,_Inf_Country,0),MATCH(EB$3-2,_Inf_Day,0))*$D$2
+INDEX(_Inf_Data,MATCH($F69,_Inf_Country,0),MATCH(EB$3-2,_Inf_Day,0))-INDEX(_Inf_Data,MATCH($F69,_Inf_Country,0),MATCH(EB$3-3,_Inf_Day,0))*$D$2
+INDEX(_Inf_Data,MATCH($F69,_Inf_Country,0),MATCH(EB$3-3,_Inf_Day,0))-INDEX(_Inf_Data,MATCH($F69,_Inf_Country,0),MATCH(EB$3-4,_Inf_Day,0))*$D$2
+INDEX(_Inf_Data,MATCH($F69,_Inf_Country,0),MATCH(EB$3-4,_Inf_Day,0))-INDEX(_Inf_Data,MATCH($F69,_Inf_Country,0),MATCH(EB$3-5,_Inf_Day,0))*$D$2)/5</f>
        <v>78.599999999999994</v>
      </c>
      <c r="EC69" s="80">
        <f>(INDEX(_Inf_Data,MATCH($F69,_Inf_Country,0),MATCH(EC$3,_Inf_Day,0))-INDEX(_Inf_Data,MATCH($F69,_Inf_Country,0),MATCH(EC$3-1,_Inf_Day,0))*$D$2
+INDEX(_Inf_Data,MATCH($F69,_Inf_Country,0),MATCH(EC$3-1,_Inf_Day,0))-INDEX(_Inf_Data,MATCH($F69,_Inf_Country,0),MATCH(EC$3-2,_Inf_Day,0))*$D$2
+INDEX(_Inf_Data,MATCH($F69,_Inf_Country,0),MATCH(EC$3-2,_Inf_Day,0))-INDEX(_Inf_Data,MATCH($F69,_Inf_Country,0),MATCH(EC$3-3,_Inf_Day,0))*$D$2
+INDEX(_Inf_Data,MATCH($F69,_Inf_Country,0),MATCH(EC$3-3,_Inf_Day,0))-INDEX(_Inf_Data,MATCH($F69,_Inf_Country,0),MATCH(EC$3-4,_Inf_Day,0))*$D$2
+INDEX(_Inf_Data,MATCH($F69,_Inf_Country,0),MATCH(EC$3-4,_Inf_Day,0))-INDEX(_Inf_Data,MATCH($F69,_Inf_Country,0),MATCH(EC$3-5,_Inf_Day,0))*$D$2)/5</f>
        <v>85.2</v>
      </c>
      <c r="ED69" s="80">
        <f>(INDEX(_Inf_Data,MATCH($F69,_Inf_Country,0),MATCH(ED$3,_Inf_Day,0))-INDEX(_Inf_Data,MATCH($F69,_Inf_Country,0),MATCH(ED$3-1,_Inf_Day,0))*$D$2
+INDEX(_Inf_Data,MATCH($F69,_Inf_Country,0),MATCH(ED$3-1,_Inf_Day,0))-INDEX(_Inf_Data,MATCH($F69,_Inf_Country,0),MATCH(ED$3-2,_Inf_Day,0))*$D$2
+INDEX(_Inf_Data,MATCH($F69,_Inf_Country,0),MATCH(ED$3-2,_Inf_Day,0))-INDEX(_Inf_Data,MATCH($F69,_Inf_Country,0),MATCH(ED$3-3,_Inf_Day,0))*$D$2
+INDEX(_Inf_Data,MATCH($F69,_Inf_Country,0),MATCH(ED$3-3,_Inf_Day,0))-INDEX(_Inf_Data,MATCH($F69,_Inf_Country,0),MATCH(ED$3-4,_Inf_Day,0))*$D$2
+INDEX(_Inf_Data,MATCH($F69,_Inf_Country,0),MATCH(ED$3-4,_Inf_Day,0))-INDEX(_Inf_Data,MATCH($F69,_Inf_Country,0),MATCH(ED$3-5,_Inf_Day,0))*$D$2)/5</f>
        <v>72</v>
      </c>
      <c r="EE69" s="80">
        <f>(INDEX(_Inf_Data,MATCH($F69,_Inf_Country,0),MATCH(EE$3,_Inf_Day,0))-INDEX(_Inf_Data,MATCH($F69,_Inf_Country,0),MATCH(EE$3-1,_Inf_Day,0))*$D$2
+INDEX(_Inf_Data,MATCH($F69,_Inf_Country,0),MATCH(EE$3-1,_Inf_Day,0))-INDEX(_Inf_Data,MATCH($F69,_Inf_Country,0),MATCH(EE$3-2,_Inf_Day,0))*$D$2
+INDEX(_Inf_Data,MATCH($F69,_Inf_Country,0),MATCH(EE$3-2,_Inf_Day,0))-INDEX(_Inf_Data,MATCH($F69,_Inf_Country,0),MATCH(EE$3-3,_Inf_Day,0))*$D$2
+INDEX(_Inf_Data,MATCH($F69,_Inf_Country,0),MATCH(EE$3-3,_Inf_Day,0))-INDEX(_Inf_Data,MATCH($F69,_Inf_Country,0),MATCH(EE$3-4,_Inf_Day,0))*$D$2
+INDEX(_Inf_Data,MATCH($F69,_Inf_Country,0),MATCH(EE$3-4,_Inf_Day,0))-INDEX(_Inf_Data,MATCH($F69,_Inf_Country,0),MATCH(EE$3-5,_Inf_Day,0))*$D$2)/5</f>
        <v>61.6</v>
      </c>
      <c r="EF69" s="80">
        <f>(INDEX(_Inf_Data,MATCH($F69,_Inf_Country,0),MATCH(EF$3,_Inf_Day,0))-INDEX(_Inf_Data,MATCH($F69,_Inf_Country,0),MATCH(EF$3-1,_Inf_Day,0))*$D$2
+INDEX(_Inf_Data,MATCH($F69,_Inf_Country,0),MATCH(EF$3-1,_Inf_Day,0))-INDEX(_Inf_Data,MATCH($F69,_Inf_Country,0),MATCH(EF$3-2,_Inf_Day,0))*$D$2
+INDEX(_Inf_Data,MATCH($F69,_Inf_Country,0),MATCH(EF$3-2,_Inf_Day,0))-INDEX(_Inf_Data,MATCH($F69,_Inf_Country,0),MATCH(EF$3-3,_Inf_Day,0))*$D$2
+INDEX(_Inf_Data,MATCH($F69,_Inf_Country,0),MATCH(EF$3-3,_Inf_Day,0))-INDEX(_Inf_Data,MATCH($F69,_Inf_Country,0),MATCH(EF$3-4,_Inf_Day,0))*$D$2
+INDEX(_Inf_Data,MATCH($F69,_Inf_Country,0),MATCH(EF$3-4,_Inf_Day,0))-INDEX(_Inf_Data,MATCH($F69,_Inf_Country,0),MATCH(EF$3-5,_Inf_Day,0))*$D$2)/5</f>
        <v>50.2</v>
      </c>
      <c r="EG69" s="80">
        <f>(INDEX(_Inf_Data,MATCH($F69,_Inf_Country,0),MATCH(EG$3,_Inf_Day,0))-INDEX(_Inf_Data,MATCH($F69,_Inf_Country,0),MATCH(EG$3-1,_Inf_Day,0))*$D$2
+INDEX(_Inf_Data,MATCH($F69,_Inf_Country,0),MATCH(EG$3-1,_Inf_Day,0))-INDEX(_Inf_Data,MATCH($F69,_Inf_Country,0),MATCH(EG$3-2,_Inf_Day,0))*$D$2
+INDEX(_Inf_Data,MATCH($F69,_Inf_Country,0),MATCH(EG$3-2,_Inf_Day,0))-INDEX(_Inf_Data,MATCH($F69,_Inf_Country,0),MATCH(EG$3-3,_Inf_Day,0))*$D$2
+INDEX(_Inf_Data,MATCH($F69,_Inf_Country,0),MATCH(EG$3-3,_Inf_Day,0))-INDEX(_Inf_Data,MATCH($F69,_Inf_Country,0),MATCH(EG$3-4,_Inf_Day,0))*$D$2
+INDEX(_Inf_Data,MATCH($F69,_Inf_Country,0),MATCH(EG$3-4,_Inf_Day,0))-INDEX(_Inf_Data,MATCH($F69,_Inf_Country,0),MATCH(EG$3-5,_Inf_Day,0))*$D$2)/5</f>
        <v>41.6</v>
      </c>
      <c r="EH69" s="80">
        <f>(INDEX(_Inf_Data,MATCH($F69,_Inf_Country,0),MATCH(EH$3,_Inf_Day,0))-INDEX(_Inf_Data,MATCH($F69,_Inf_Country,0),MATCH(EH$3-1,_Inf_Day,0))*$D$2
+INDEX(_Inf_Data,MATCH($F69,_Inf_Country,0),MATCH(EH$3-1,_Inf_Day,0))-INDEX(_Inf_Data,MATCH($F69,_Inf_Country,0),MATCH(EH$3-2,_Inf_Day,0))*$D$2
+INDEX(_Inf_Data,MATCH($F69,_Inf_Country,0),MATCH(EH$3-2,_Inf_Day,0))-INDEX(_Inf_Data,MATCH($F69,_Inf_Country,0),MATCH(EH$3-3,_Inf_Day,0))*$D$2
+INDEX(_Inf_Data,MATCH($F69,_Inf_Country,0),MATCH(EH$3-3,_Inf_Day,0))-INDEX(_Inf_Data,MATCH($F69,_Inf_Country,0),MATCH(EH$3-4,_Inf_Day,0))*$D$2
+INDEX(_Inf_Data,MATCH($F69,_Inf_Country,0),MATCH(EH$3-4,_Inf_Day,0))-INDEX(_Inf_Data,MATCH($F69,_Inf_Country,0),MATCH(EH$3-5,_Inf_Day,0))*$D$2)/5</f>
        <v>39</v>
      </c>
      <c r="EI69" s="80">
        <f>(INDEX(_Inf_Data,MATCH($F69,_Inf_Country,0),MATCH(EI$3,_Inf_Day,0))-INDEX(_Inf_Data,MATCH($F69,_Inf_Country,0),MATCH(EI$3-1,_Inf_Day,0))*$D$2
+INDEX(_Inf_Data,MATCH($F69,_Inf_Country,0),MATCH(EI$3-1,_Inf_Day,0))-INDEX(_Inf_Data,MATCH($F69,_Inf_Country,0),MATCH(EI$3-2,_Inf_Day,0))*$D$2
+INDEX(_Inf_Data,MATCH($F69,_Inf_Country,0),MATCH(EI$3-2,_Inf_Day,0))-INDEX(_Inf_Data,MATCH($F69,_Inf_Country,0),MATCH(EI$3-3,_Inf_Day,0))*$D$2
+INDEX(_Inf_Data,MATCH($F69,_Inf_Country,0),MATCH(EI$3-3,_Inf_Day,0))-INDEX(_Inf_Data,MATCH($F69,_Inf_Country,0),MATCH(EI$3-4,_Inf_Day,0))*$D$2
+INDEX(_Inf_Data,MATCH($F69,_Inf_Country,0),MATCH(EI$3-4,_Inf_Day,0))-INDEX(_Inf_Data,MATCH($F69,_Inf_Country,0),MATCH(EI$3-5,_Inf_Day,0))*$D$2)/5</f>
        <v>37.6</v>
      </c>
      <c r="EJ69" s="80">
        <f>(INDEX(_Inf_Data,MATCH($F69,_Inf_Country,0),MATCH(EJ$3,_Inf_Day,0))-INDEX(_Inf_Data,MATCH($F69,_Inf_Country,0),MATCH(EJ$3-1,_Inf_Day,0))*$D$2
+INDEX(_Inf_Data,MATCH($F69,_Inf_Country,0),MATCH(EJ$3-1,_Inf_Day,0))-INDEX(_Inf_Data,MATCH($F69,_Inf_Country,0),MATCH(EJ$3-2,_Inf_Day,0))*$D$2
+INDEX(_Inf_Data,MATCH($F69,_Inf_Country,0),MATCH(EJ$3-2,_Inf_Day,0))-INDEX(_Inf_Data,MATCH($F69,_Inf_Country,0),MATCH(EJ$3-3,_Inf_Day,0))*$D$2
+INDEX(_Inf_Data,MATCH($F69,_Inf_Country,0),MATCH(EJ$3-3,_Inf_Day,0))-INDEX(_Inf_Data,MATCH($F69,_Inf_Country,0),MATCH(EJ$3-4,_Inf_Day,0))*$D$2
+INDEX(_Inf_Data,MATCH($F69,_Inf_Country,0),MATCH(EJ$3-4,_Inf_Day,0))-INDEX(_Inf_Data,MATCH($F69,_Inf_Country,0),MATCH(EJ$3-5,_Inf_Day,0))*$D$2)/5</f>
        <v>37</v>
      </c>
      <c r="EK69" s="80">
        <f>(INDEX(_Inf_Data,MATCH($F69,_Inf_Country,0),MATCH(EK$3,_Inf_Day,0))-INDEX(_Inf_Data,MATCH($F69,_Inf_Country,0),MATCH(EK$3-1,_Inf_Day,0))*$D$2
+INDEX(_Inf_Data,MATCH($F69,_Inf_Country,0),MATCH(EK$3-1,_Inf_Day,0))-INDEX(_Inf_Data,MATCH($F69,_Inf_Country,0),MATCH(EK$3-2,_Inf_Day,0))*$D$2
+INDEX(_Inf_Data,MATCH($F69,_Inf_Country,0),MATCH(EK$3-2,_Inf_Day,0))-INDEX(_Inf_Data,MATCH($F69,_Inf_Country,0),MATCH(EK$3-3,_Inf_Day,0))*$D$2
+INDEX(_Inf_Data,MATCH($F69,_Inf_Country,0),MATCH(EK$3-3,_Inf_Day,0))-INDEX(_Inf_Data,MATCH($F69,_Inf_Country,0),MATCH(EK$3-4,_Inf_Day,0))*$D$2
+INDEX(_Inf_Data,MATCH($F69,_Inf_Country,0),MATCH(EK$3-4,_Inf_Day,0))-INDEX(_Inf_Data,MATCH($F69,_Inf_Country,0),MATCH(EK$3-5,_Inf_Day,0))*$D$2)/5</f>
        <v>31</v>
      </c>
      <c r="EL69" s="80">
        <f>(INDEX(_Inf_Data,MATCH($F69,_Inf_Country,0),MATCH(EL$3,_Inf_Day,0))-INDEX(_Inf_Data,MATCH($F69,_Inf_Country,0),MATCH(EL$3-1,_Inf_Day,0))*$D$2
+INDEX(_Inf_Data,MATCH($F69,_Inf_Country,0),MATCH(EL$3-1,_Inf_Day,0))-INDEX(_Inf_Data,MATCH($F69,_Inf_Country,0),MATCH(EL$3-2,_Inf_Day,0))*$D$2
+INDEX(_Inf_Data,MATCH($F69,_Inf_Country,0),MATCH(EL$3-2,_Inf_Day,0))-INDEX(_Inf_Data,MATCH($F69,_Inf_Country,0),MATCH(EL$3-3,_Inf_Day,0))*$D$2
+INDEX(_Inf_Data,MATCH($F69,_Inf_Country,0),MATCH(EL$3-3,_Inf_Day,0))-INDEX(_Inf_Data,MATCH($F69,_Inf_Country,0),MATCH(EL$3-4,_Inf_Day,0))*$D$2
+INDEX(_Inf_Data,MATCH($F69,_Inf_Country,0),MATCH(EL$3-4,_Inf_Day,0))-INDEX(_Inf_Data,MATCH($F69,_Inf_Country,0),MATCH(EL$3-5,_Inf_Day,0))*$D$2)/5</f>
        <v>30.8</v>
      </c>
      <c r="EM69" s="80">
        <f>(INDEX(_Inf_Data,MATCH($F69,_Inf_Country,0),MATCH(EM$3,_Inf_Day,0))-INDEX(_Inf_Data,MATCH($F69,_Inf_Country,0),MATCH(EM$3-1,_Inf_Day,0))*$D$2
+INDEX(_Inf_Data,MATCH($F69,_Inf_Country,0),MATCH(EM$3-1,_Inf_Day,0))-INDEX(_Inf_Data,MATCH($F69,_Inf_Country,0),MATCH(EM$3-2,_Inf_Day,0))*$D$2
+INDEX(_Inf_Data,MATCH($F69,_Inf_Country,0),MATCH(EM$3-2,_Inf_Day,0))-INDEX(_Inf_Data,MATCH($F69,_Inf_Country,0),MATCH(EM$3-3,_Inf_Day,0))*$D$2
+INDEX(_Inf_Data,MATCH($F69,_Inf_Country,0),MATCH(EM$3-3,_Inf_Day,0))-INDEX(_Inf_Data,MATCH($F69,_Inf_Country,0),MATCH(EM$3-4,_Inf_Day,0))*$D$2
+INDEX(_Inf_Data,MATCH($F69,_Inf_Country,0),MATCH(EM$3-4,_Inf_Day,0))-INDEX(_Inf_Data,MATCH($F69,_Inf_Country,0),MATCH(EM$3-5,_Inf_Day,0))*$D$2)/5</f>
        <v>33.799999999999997</v>
      </c>
      <c r="EN69" s="80">
        <f>(INDEX(_Inf_Data,MATCH($F69,_Inf_Country,0),MATCH(EN$3,_Inf_Day,0))-INDEX(_Inf_Data,MATCH($F69,_Inf_Country,0),MATCH(EN$3-1,_Inf_Day,0))*$D$2
+INDEX(_Inf_Data,MATCH($F69,_Inf_Country,0),MATCH(EN$3-1,_Inf_Day,0))-INDEX(_Inf_Data,MATCH($F69,_Inf_Country,0),MATCH(EN$3-2,_Inf_Day,0))*$D$2
+INDEX(_Inf_Data,MATCH($F69,_Inf_Country,0),MATCH(EN$3-2,_Inf_Day,0))-INDEX(_Inf_Data,MATCH($F69,_Inf_Country,0),MATCH(EN$3-3,_Inf_Day,0))*$D$2
+INDEX(_Inf_Data,MATCH($F69,_Inf_Country,0),MATCH(EN$3-3,_Inf_Day,0))-INDEX(_Inf_Data,MATCH($F69,_Inf_Country,0),MATCH(EN$3-4,_Inf_Day,0))*$D$2
+INDEX(_Inf_Data,MATCH($F69,_Inf_Country,0),MATCH(EN$3-4,_Inf_Day,0))-INDEX(_Inf_Data,MATCH($F69,_Inf_Country,0),MATCH(EN$3-5,_Inf_Day,0))*$D$2)/5</f>
        <v>38</v>
      </c>
      <c r="EO69" s="80">
        <f>(INDEX(_Inf_Data,MATCH($F69,_Inf_Country,0),MATCH(EO$3,_Inf_Day,0))-INDEX(_Inf_Data,MATCH($F69,_Inf_Country,0),MATCH(EO$3-1,_Inf_Day,0))*$D$2
+INDEX(_Inf_Data,MATCH($F69,_Inf_Country,0),MATCH(EO$3-1,_Inf_Day,0))-INDEX(_Inf_Data,MATCH($F69,_Inf_Country,0),MATCH(EO$3-2,_Inf_Day,0))*$D$2
+INDEX(_Inf_Data,MATCH($F69,_Inf_Country,0),MATCH(EO$3-2,_Inf_Day,0))-INDEX(_Inf_Data,MATCH($F69,_Inf_Country,0),MATCH(EO$3-3,_Inf_Day,0))*$D$2
+INDEX(_Inf_Data,MATCH($F69,_Inf_Country,0),MATCH(EO$3-3,_Inf_Day,0))-INDEX(_Inf_Data,MATCH($F69,_Inf_Country,0),MATCH(EO$3-4,_Inf_Day,0))*$D$2
+INDEX(_Inf_Data,MATCH($F69,_Inf_Country,0),MATCH(EO$3-4,_Inf_Day,0))-INDEX(_Inf_Data,MATCH($F69,_Inf_Country,0),MATCH(EO$3-5,_Inf_Day,0))*$D$2)/5</f>
        <v>51</v>
      </c>
      <c r="EP69" s="80">
        <f>(INDEX(_Inf_Data,MATCH($F69,_Inf_Country,0),MATCH(EP$3,_Inf_Day,0))-INDEX(_Inf_Data,MATCH($F69,_Inf_Country,0),MATCH(EP$3-1,_Inf_Day,0))*$D$2
+INDEX(_Inf_Data,MATCH($F69,_Inf_Country,0),MATCH(EP$3-1,_Inf_Day,0))-INDEX(_Inf_Data,MATCH($F69,_Inf_Country,0),MATCH(EP$3-2,_Inf_Day,0))*$D$2
+INDEX(_Inf_Data,MATCH($F69,_Inf_Country,0),MATCH(EP$3-2,_Inf_Day,0))-INDEX(_Inf_Data,MATCH($F69,_Inf_Country,0),MATCH(EP$3-3,_Inf_Day,0))*$D$2
+INDEX(_Inf_Data,MATCH($F69,_Inf_Country,0),MATCH(EP$3-3,_Inf_Day,0))-INDEX(_Inf_Data,MATCH($F69,_Inf_Country,0),MATCH(EP$3-4,_Inf_Day,0))*$D$2
+INDEX(_Inf_Data,MATCH($F69,_Inf_Country,0),MATCH(EP$3-4,_Inf_Day,0))-INDEX(_Inf_Data,MATCH($F69,_Inf_Country,0),MATCH(EP$3-5,_Inf_Day,0))*$D$2)/5</f>
        <v>62.2</v>
      </c>
      <c r="EQ69" s="80">
        <f>(INDEX(_Inf_Data,MATCH($F69,_Inf_Country,0),MATCH(EQ$3,_Inf_Day,0))-INDEX(_Inf_Data,MATCH($F69,_Inf_Country,0),MATCH(EQ$3-1,_Inf_Day,0))*$D$2
+INDEX(_Inf_Data,MATCH($F69,_Inf_Country,0),MATCH(EQ$3-1,_Inf_Day,0))-INDEX(_Inf_Data,MATCH($F69,_Inf_Country,0),MATCH(EQ$3-2,_Inf_Day,0))*$D$2
+INDEX(_Inf_Data,MATCH($F69,_Inf_Country,0),MATCH(EQ$3-2,_Inf_Day,0))-INDEX(_Inf_Data,MATCH($F69,_Inf_Country,0),MATCH(EQ$3-3,_Inf_Day,0))*$D$2
+INDEX(_Inf_Data,MATCH($F69,_Inf_Country,0),MATCH(EQ$3-3,_Inf_Day,0))-INDEX(_Inf_Data,MATCH($F69,_Inf_Country,0),MATCH(EQ$3-4,_Inf_Day,0))*$D$2
+INDEX(_Inf_Data,MATCH($F69,_Inf_Country,0),MATCH(EQ$3-4,_Inf_Day,0))-INDEX(_Inf_Data,MATCH($F69,_Inf_Country,0),MATCH(EQ$3-5,_Inf_Day,0))*$D$2)/5</f>
        <v>73.8</v>
      </c>
      <c r="ER69" s="80">
        <f>(INDEX(_Inf_Data,MATCH($F69,_Inf_Country,0),MATCH(ER$3,_Inf_Day,0))-INDEX(_Inf_Data,MATCH($F69,_Inf_Country,0),MATCH(ER$3-1,_Inf_Day,0))*$D$2
+INDEX(_Inf_Data,MATCH($F69,_Inf_Country,0),MATCH(ER$3-1,_Inf_Day,0))-INDEX(_Inf_Data,MATCH($F69,_Inf_Country,0),MATCH(ER$3-2,_Inf_Day,0))*$D$2
+INDEX(_Inf_Data,MATCH($F69,_Inf_Country,0),MATCH(ER$3-2,_Inf_Day,0))-INDEX(_Inf_Data,MATCH($F69,_Inf_Country,0),MATCH(ER$3-3,_Inf_Day,0))*$D$2
+INDEX(_Inf_Data,MATCH($F69,_Inf_Country,0),MATCH(ER$3-3,_Inf_Day,0))-INDEX(_Inf_Data,MATCH($F69,_Inf_Country,0),MATCH(ER$3-4,_Inf_Day,0))*$D$2
+INDEX(_Inf_Data,MATCH($F69,_Inf_Country,0),MATCH(ER$3-4,_Inf_Day,0))-INDEX(_Inf_Data,MATCH($F69,_Inf_Country,0),MATCH(ER$3-5,_Inf_Day,0))*$D$2)/5</f>
        <v>74.599999999999994</v>
      </c>
      <c r="ES69" s="80">
        <f>(INDEX(_Inf_Data,MATCH($F69,_Inf_Country,0),MATCH(ES$3,_Inf_Day,0))-INDEX(_Inf_Data,MATCH($F69,_Inf_Country,0),MATCH(ES$3-1,_Inf_Day,0))*$D$2
+INDEX(_Inf_Data,MATCH($F69,_Inf_Country,0),MATCH(ES$3-1,_Inf_Day,0))-INDEX(_Inf_Data,MATCH($F69,_Inf_Country,0),MATCH(ES$3-2,_Inf_Day,0))*$D$2
+INDEX(_Inf_Data,MATCH($F69,_Inf_Country,0),MATCH(ES$3-2,_Inf_Day,0))-INDEX(_Inf_Data,MATCH($F69,_Inf_Country,0),MATCH(ES$3-3,_Inf_Day,0))*$D$2
+INDEX(_Inf_Data,MATCH($F69,_Inf_Country,0),MATCH(ES$3-3,_Inf_Day,0))-INDEX(_Inf_Data,MATCH($F69,_Inf_Country,0),MATCH(ES$3-4,_Inf_Day,0))*$D$2
+INDEX(_Inf_Data,MATCH($F69,_Inf_Country,0),MATCH(ES$3-4,_Inf_Day,0))-INDEX(_Inf_Data,MATCH($F69,_Inf_Country,0),MATCH(ES$3-5,_Inf_Day,0))*$D$2)/5</f>
        <v>78.8</v>
      </c>
      <c r="ET69" s="80">
        <f>(INDEX(_Inf_Data,MATCH($F69,_Inf_Country,0),MATCH(ET$3,_Inf_Day,0))-INDEX(_Inf_Data,MATCH($F69,_Inf_Country,0),MATCH(ET$3-1,_Inf_Day,0))*$D$2
+INDEX(_Inf_Data,MATCH($F69,_Inf_Country,0),MATCH(ET$3-1,_Inf_Day,0))-INDEX(_Inf_Data,MATCH($F69,_Inf_Country,0),MATCH(ET$3-2,_Inf_Day,0))*$D$2
+INDEX(_Inf_Data,MATCH($F69,_Inf_Country,0),MATCH(ET$3-2,_Inf_Day,0))-INDEX(_Inf_Data,MATCH($F69,_Inf_Country,0),MATCH(ET$3-3,_Inf_Day,0))*$D$2
+INDEX(_Inf_Data,MATCH($F69,_Inf_Country,0),MATCH(ET$3-3,_Inf_Day,0))-INDEX(_Inf_Data,MATCH($F69,_Inf_Country,0),MATCH(ET$3-4,_Inf_Day,0))*$D$2
+INDEX(_Inf_Data,MATCH($F69,_Inf_Country,0),MATCH(ET$3-4,_Inf_Day,0))-INDEX(_Inf_Data,MATCH($F69,_Inf_Country,0),MATCH(ET$3-5,_Inf_Day,0))*$D$2)/5</f>
        <v>72.8</v>
      </c>
      <c r="EU69" s="80">
        <f>(INDEX(_Inf_Data,MATCH($F69,_Inf_Country,0),MATCH(EU$3,_Inf_Day,0))-INDEX(_Inf_Data,MATCH($F69,_Inf_Country,0),MATCH(EU$3-1,_Inf_Day,0))*$D$2
+INDEX(_Inf_Data,MATCH($F69,_Inf_Country,0),MATCH(EU$3-1,_Inf_Day,0))-INDEX(_Inf_Data,MATCH($F69,_Inf_Country,0),MATCH(EU$3-2,_Inf_Day,0))*$D$2
+INDEX(_Inf_Data,MATCH($F69,_Inf_Country,0),MATCH(EU$3-2,_Inf_Day,0))-INDEX(_Inf_Data,MATCH($F69,_Inf_Country,0),MATCH(EU$3-3,_Inf_Day,0))*$D$2
+INDEX(_Inf_Data,MATCH($F69,_Inf_Country,0),MATCH(EU$3-3,_Inf_Day,0))-INDEX(_Inf_Data,MATCH($F69,_Inf_Country,0),MATCH(EU$3-4,_Inf_Day,0))*$D$2
+INDEX(_Inf_Data,MATCH($F69,_Inf_Country,0),MATCH(EU$3-4,_Inf_Day,0))-INDEX(_Inf_Data,MATCH($F69,_Inf_Country,0),MATCH(EU$3-5,_Inf_Day,0))*$D$2)/5</f>
        <v>72.2</v>
      </c>
      <c r="EV69" s="80">
        <f>(INDEX(_Inf_Data,MATCH($F69,_Inf_Country,0),MATCH(EV$3,_Inf_Day,0))-INDEX(_Inf_Data,MATCH($F69,_Inf_Country,0),MATCH(EV$3-1,_Inf_Day,0))*$D$2
+INDEX(_Inf_Data,MATCH($F69,_Inf_Country,0),MATCH(EV$3-1,_Inf_Day,0))-INDEX(_Inf_Data,MATCH($F69,_Inf_Country,0),MATCH(EV$3-2,_Inf_Day,0))*$D$2
+INDEX(_Inf_Data,MATCH($F69,_Inf_Country,0),MATCH(EV$3-2,_Inf_Day,0))-INDEX(_Inf_Data,MATCH($F69,_Inf_Country,0),MATCH(EV$3-3,_Inf_Day,0))*$D$2
+INDEX(_Inf_Data,MATCH($F69,_Inf_Country,0),MATCH(EV$3-3,_Inf_Day,0))-INDEX(_Inf_Data,MATCH($F69,_Inf_Country,0),MATCH(EV$3-4,_Inf_Day,0))*$D$2
+INDEX(_Inf_Data,MATCH($F69,_Inf_Country,0),MATCH(EV$3-4,_Inf_Day,0))-INDEX(_Inf_Data,MATCH($F69,_Inf_Country,0),MATCH(EV$3-5,_Inf_Day,0))*$D$2)/5</f>
        <v>70.400000000000006</v>
      </c>
      <c r="EW69" s="80">
        <f>(INDEX(_Inf_Data,MATCH($F69,_Inf_Country,0),MATCH(EW$3,_Inf_Day,0))-INDEX(_Inf_Data,MATCH($F69,_Inf_Country,0),MATCH(EW$3-1,_Inf_Day,0))*$D$2
+INDEX(_Inf_Data,MATCH($F69,_Inf_Country,0),MATCH(EW$3-1,_Inf_Day,0))-INDEX(_Inf_Data,MATCH($F69,_Inf_Country,0),MATCH(EW$3-2,_Inf_Day,0))*$D$2
+INDEX(_Inf_Data,MATCH($F69,_Inf_Country,0),MATCH(EW$3-2,_Inf_Day,0))-INDEX(_Inf_Data,MATCH($F69,_Inf_Country,0),MATCH(EW$3-3,_Inf_Day,0))*$D$2
+INDEX(_Inf_Data,MATCH($F69,_Inf_Country,0),MATCH(EW$3-3,_Inf_Day,0))-INDEX(_Inf_Data,MATCH($F69,_Inf_Country,0),MATCH(EW$3-4,_Inf_Day,0))*$D$2
+INDEX(_Inf_Data,MATCH($F69,_Inf_Country,0),MATCH(EW$3-4,_Inf_Day,0))-INDEX(_Inf_Data,MATCH($F69,_Inf_Country,0),MATCH(EW$3-5,_Inf_Day,0))*$D$2)/5</f>
        <v>71</v>
      </c>
      <c r="EX69" s="80">
        <f>(INDEX(_Inf_Data,MATCH($F69,_Inf_Country,0),MATCH(EX$3,_Inf_Day,0))-INDEX(_Inf_Data,MATCH($F69,_Inf_Country,0),MATCH(EX$3-1,_Inf_Day,0))*$D$2
+INDEX(_Inf_Data,MATCH($F69,_Inf_Country,0),MATCH(EX$3-1,_Inf_Day,0))-INDEX(_Inf_Data,MATCH($F69,_Inf_Country,0),MATCH(EX$3-2,_Inf_Day,0))*$D$2
+INDEX(_Inf_Data,MATCH($F69,_Inf_Country,0),MATCH(EX$3-2,_Inf_Day,0))-INDEX(_Inf_Data,MATCH($F69,_Inf_Country,0),MATCH(EX$3-3,_Inf_Day,0))*$D$2
+INDEX(_Inf_Data,MATCH($F69,_Inf_Country,0),MATCH(EX$3-3,_Inf_Day,0))-INDEX(_Inf_Data,MATCH($F69,_Inf_Country,0),MATCH(EX$3-4,_Inf_Day,0))*$D$2
+INDEX(_Inf_Data,MATCH($F69,_Inf_Country,0),MATCH(EX$3-4,_Inf_Day,0))-INDEX(_Inf_Data,MATCH($F69,_Inf_Country,0),MATCH(EX$3-5,_Inf_Day,0))*$D$2)/5</f>
        <v>69</v>
      </c>
      <c r="EY69" s="80">
        <f>(INDEX(_Inf_Data,MATCH($F69,_Inf_Country,0),MATCH(EY$3,_Inf_Day,0))-INDEX(_Inf_Data,MATCH($F69,_Inf_Country,0),MATCH(EY$3-1,_Inf_Day,0))*$D$2
+INDEX(_Inf_Data,MATCH($F69,_Inf_Country,0),MATCH(EY$3-1,_Inf_Day,0))-INDEX(_Inf_Data,MATCH($F69,_Inf_Country,0),MATCH(EY$3-2,_Inf_Day,0))*$D$2
+INDEX(_Inf_Data,MATCH($F69,_Inf_Country,0),MATCH(EY$3-2,_Inf_Day,0))-INDEX(_Inf_Data,MATCH($F69,_Inf_Country,0),MATCH(EY$3-3,_Inf_Day,0))*$D$2
+INDEX(_Inf_Data,MATCH($F69,_Inf_Country,0),MATCH(EY$3-3,_Inf_Day,0))-INDEX(_Inf_Data,MATCH($F69,_Inf_Country,0),MATCH(EY$3-4,_Inf_Day,0))*$D$2
+INDEX(_Inf_Data,MATCH($F69,_Inf_Country,0),MATCH(EY$3-4,_Inf_Day,0))-INDEX(_Inf_Data,MATCH($F69,_Inf_Country,0),MATCH(EY$3-5,_Inf_Day,0))*$D$2)/5</f>
        <v>67.2</v>
      </c>
      <c r="EZ69" s="80">
        <f>(INDEX(_Inf_Data,MATCH($F69,_Inf_Country,0),MATCH(EZ$3,_Inf_Day,0))-INDEX(_Inf_Data,MATCH($F69,_Inf_Country,0),MATCH(EZ$3-1,_Inf_Day,0))*$D$2
+INDEX(_Inf_Data,MATCH($F69,_Inf_Country,0),MATCH(EZ$3-1,_Inf_Day,0))-INDEX(_Inf_Data,MATCH($F69,_Inf_Country,0),MATCH(EZ$3-2,_Inf_Day,0))*$D$2
+INDEX(_Inf_Data,MATCH($F69,_Inf_Country,0),MATCH(EZ$3-2,_Inf_Day,0))-INDEX(_Inf_Data,MATCH($F69,_Inf_Country,0),MATCH(EZ$3-3,_Inf_Day,0))*$D$2
+INDEX(_Inf_Data,MATCH($F69,_Inf_Country,0),MATCH(EZ$3-3,_Inf_Day,0))-INDEX(_Inf_Data,MATCH($F69,_Inf_Country,0),MATCH(EZ$3-4,_Inf_Day,0))*$D$2
+INDEX(_Inf_Data,MATCH($F69,_Inf_Country,0),MATCH(EZ$3-4,_Inf_Day,0))-INDEX(_Inf_Data,MATCH($F69,_Inf_Country,0),MATCH(EZ$3-5,_Inf_Day,0))*$D$2)/5</f>
        <v>64.8</v>
      </c>
      <c r="FA69" s="80" t="e">
        <f>(INDEX(_Inf_Data,MATCH($F69,_Inf_Country,0),MATCH(FA$3,_Inf_Day,0))-INDEX(_Inf_Data,MATCH($F69,_Inf_Country,0),MATCH(FA$3-1,_Inf_Day,0))*$D$2
+INDEX(_Inf_Data,MATCH($F69,_Inf_Country,0),MATCH(FA$3-1,_Inf_Day,0))-INDEX(_Inf_Data,MATCH($F69,_Inf_Country,0),MATCH(FA$3-2,_Inf_Day,0))*$D$2
+INDEX(_Inf_Data,MATCH($F69,_Inf_Country,0),MATCH(FA$3-2,_Inf_Day,0))-INDEX(_Inf_Data,MATCH($F69,_Inf_Country,0),MATCH(FA$3-3,_Inf_Day,0))*$D$2
+INDEX(_Inf_Data,MATCH($F69,_Inf_Country,0),MATCH(FA$3-3,_Inf_Day,0))-INDEX(_Inf_Data,MATCH($F69,_Inf_Country,0),MATCH(FA$3-4,_Inf_Day,0))*$D$2
+INDEX(_Inf_Data,MATCH($F69,_Inf_Country,0),MATCH(FA$3-4,_Inf_Day,0))-INDEX(_Inf_Data,MATCH($F69,_Inf_Country,0),MATCH(FA$3-5,_Inf_Day,0))*$D$2)/5</f>
        <v>#N/A</v>
      </c>
      <c r="FB69" s="80" t="e">
        <f>(INDEX(_Inf_Data,MATCH($F69,_Inf_Country,0),MATCH(FB$3,_Inf_Day,0))-INDEX(_Inf_Data,MATCH($F69,_Inf_Country,0),MATCH(FB$3-1,_Inf_Day,0))*$D$2
+INDEX(_Inf_Data,MATCH($F69,_Inf_Country,0),MATCH(FB$3-1,_Inf_Day,0))-INDEX(_Inf_Data,MATCH($F69,_Inf_Country,0),MATCH(FB$3-2,_Inf_Day,0))*$D$2
+INDEX(_Inf_Data,MATCH($F69,_Inf_Country,0),MATCH(FB$3-2,_Inf_Day,0))-INDEX(_Inf_Data,MATCH($F69,_Inf_Country,0),MATCH(FB$3-3,_Inf_Day,0))*$D$2
+INDEX(_Inf_Data,MATCH($F69,_Inf_Country,0),MATCH(FB$3-3,_Inf_Day,0))-INDEX(_Inf_Data,MATCH($F69,_Inf_Country,0),MATCH(FB$3-4,_Inf_Day,0))*$D$2
+INDEX(_Inf_Data,MATCH($F69,_Inf_Country,0),MATCH(FB$3-4,_Inf_Day,0))-INDEX(_Inf_Data,MATCH($F69,_Inf_Country,0),MATCH(FB$3-5,_Inf_Day,0))*$D$2)/5</f>
        <v>#N/A</v>
      </c>
      <c r="FC69" s="80" t="e">
        <f>(INDEX(_Inf_Data,MATCH($F69,_Inf_Country,0),MATCH(FC$3,_Inf_Day,0))-INDEX(_Inf_Data,MATCH($F69,_Inf_Country,0),MATCH(FC$3-1,_Inf_Day,0))*$D$2
+INDEX(_Inf_Data,MATCH($F69,_Inf_Country,0),MATCH(FC$3-1,_Inf_Day,0))-INDEX(_Inf_Data,MATCH($F69,_Inf_Country,0),MATCH(FC$3-2,_Inf_Day,0))*$D$2
+INDEX(_Inf_Data,MATCH($F69,_Inf_Country,0),MATCH(FC$3-2,_Inf_Day,0))-INDEX(_Inf_Data,MATCH($F69,_Inf_Country,0),MATCH(FC$3-3,_Inf_Day,0))*$D$2
+INDEX(_Inf_Data,MATCH($F69,_Inf_Country,0),MATCH(FC$3-3,_Inf_Day,0))-INDEX(_Inf_Data,MATCH($F69,_Inf_Country,0),MATCH(FC$3-4,_Inf_Day,0))*$D$2
+INDEX(_Inf_Data,MATCH($F69,_Inf_Country,0),MATCH(FC$3-4,_Inf_Day,0))-INDEX(_Inf_Data,MATCH($F69,_Inf_Country,0),MATCH(FC$3-5,_Inf_Day,0))*$D$2)/5</f>
        <v>#N/A</v>
      </c>
      <c r="FD69" s="80" t="e">
        <f>(INDEX(_Inf_Data,MATCH($F69,_Inf_Country,0),MATCH(FD$3,_Inf_Day,0))-INDEX(_Inf_Data,MATCH($F69,_Inf_Country,0),MATCH(FD$3-1,_Inf_Day,0))*$D$2
+INDEX(_Inf_Data,MATCH($F69,_Inf_Country,0),MATCH(FD$3-1,_Inf_Day,0))-INDEX(_Inf_Data,MATCH($F69,_Inf_Country,0),MATCH(FD$3-2,_Inf_Day,0))*$D$2
+INDEX(_Inf_Data,MATCH($F69,_Inf_Country,0),MATCH(FD$3-2,_Inf_Day,0))-INDEX(_Inf_Data,MATCH($F69,_Inf_Country,0),MATCH(FD$3-3,_Inf_Day,0))*$D$2
+INDEX(_Inf_Data,MATCH($F69,_Inf_Country,0),MATCH(FD$3-3,_Inf_Day,0))-INDEX(_Inf_Data,MATCH($F69,_Inf_Country,0),MATCH(FD$3-4,_Inf_Day,0))*$D$2
+INDEX(_Inf_Data,MATCH($F69,_Inf_Country,0),MATCH(FD$3-4,_Inf_Day,0))-INDEX(_Inf_Data,MATCH($F69,_Inf_Country,0),MATCH(FD$3-5,_Inf_Day,0))*$D$2)/5</f>
        <v>#N/A</v>
      </c>
      <c r="FE69" s="80" t="e">
        <f>(INDEX(_Inf_Data,MATCH($F69,_Inf_Country,0),MATCH(FE$3,_Inf_Day,0))-INDEX(_Inf_Data,MATCH($F69,_Inf_Country,0),MATCH(FE$3-1,_Inf_Day,0))*$D$2
+INDEX(_Inf_Data,MATCH($F69,_Inf_Country,0),MATCH(FE$3-1,_Inf_Day,0))-INDEX(_Inf_Data,MATCH($F69,_Inf_Country,0),MATCH(FE$3-2,_Inf_Day,0))*$D$2
+INDEX(_Inf_Data,MATCH($F69,_Inf_Country,0),MATCH(FE$3-2,_Inf_Day,0))-INDEX(_Inf_Data,MATCH($F69,_Inf_Country,0),MATCH(FE$3-3,_Inf_Day,0))*$D$2
+INDEX(_Inf_Data,MATCH($F69,_Inf_Country,0),MATCH(FE$3-3,_Inf_Day,0))-INDEX(_Inf_Data,MATCH($F69,_Inf_Country,0),MATCH(FE$3-4,_Inf_Day,0))*$D$2
+INDEX(_Inf_Data,MATCH($F69,_Inf_Country,0),MATCH(FE$3-4,_Inf_Day,0))-INDEX(_Inf_Data,MATCH($F69,_Inf_Country,0),MATCH(FE$3-5,_Inf_Day,0))*$D$2)/5</f>
        <v>#N/A</v>
      </c>
      <c r="FF69" s="80" t="e">
        <f>(INDEX(_Inf_Data,MATCH($F69,_Inf_Country,0),MATCH(FF$3,_Inf_Day,0))-INDEX(_Inf_Data,MATCH($F69,_Inf_Country,0),MATCH(FF$3-1,_Inf_Day,0))*$D$2
+INDEX(_Inf_Data,MATCH($F69,_Inf_Country,0),MATCH(FF$3-1,_Inf_Day,0))-INDEX(_Inf_Data,MATCH($F69,_Inf_Country,0),MATCH(FF$3-2,_Inf_Day,0))*$D$2
+INDEX(_Inf_Data,MATCH($F69,_Inf_Country,0),MATCH(FF$3-2,_Inf_Day,0))-INDEX(_Inf_Data,MATCH($F69,_Inf_Country,0),MATCH(FF$3-3,_Inf_Day,0))*$D$2
+INDEX(_Inf_Data,MATCH($F69,_Inf_Country,0),MATCH(FF$3-3,_Inf_Day,0))-INDEX(_Inf_Data,MATCH($F69,_Inf_Country,0),MATCH(FF$3-4,_Inf_Day,0))*$D$2
+INDEX(_Inf_Data,MATCH($F69,_Inf_Country,0),MATCH(FF$3-4,_Inf_Day,0))-INDEX(_Inf_Data,MATCH($F69,_Inf_Country,0),MATCH(FF$3-5,_Inf_Day,0))*$D$2)/5</f>
        <v>#N/A</v>
      </c>
      <c r="FG69" s="80" t="e">
        <f>(INDEX(_Inf_Data,MATCH($F69,_Inf_Country,0),MATCH(FG$3,_Inf_Day,0))-INDEX(_Inf_Data,MATCH($F69,_Inf_Country,0),MATCH(FG$3-1,_Inf_Day,0))*$D$2
+INDEX(_Inf_Data,MATCH($F69,_Inf_Country,0),MATCH(FG$3-1,_Inf_Day,0))-INDEX(_Inf_Data,MATCH($F69,_Inf_Country,0),MATCH(FG$3-2,_Inf_Day,0))*$D$2
+INDEX(_Inf_Data,MATCH($F69,_Inf_Country,0),MATCH(FG$3-2,_Inf_Day,0))-INDEX(_Inf_Data,MATCH($F69,_Inf_Country,0),MATCH(FG$3-3,_Inf_Day,0))*$D$2
+INDEX(_Inf_Data,MATCH($F69,_Inf_Country,0),MATCH(FG$3-3,_Inf_Day,0))-INDEX(_Inf_Data,MATCH($F69,_Inf_Country,0),MATCH(FG$3-4,_Inf_Day,0))*$D$2
+INDEX(_Inf_Data,MATCH($F69,_Inf_Country,0),MATCH(FG$3-4,_Inf_Day,0))-INDEX(_Inf_Data,MATCH($F69,_Inf_Country,0),MATCH(FG$3-5,_Inf_Day,0))*$D$2)/5</f>
        <v>#N/A</v>
      </c>
      <c r="FH69" s="80" t="e">
        <f>(INDEX(_Inf_Data,MATCH($F69,_Inf_Country,0),MATCH(FH$3,_Inf_Day,0))-INDEX(_Inf_Data,MATCH($F69,_Inf_Country,0),MATCH(FH$3-1,_Inf_Day,0))*$D$2
+INDEX(_Inf_Data,MATCH($F69,_Inf_Country,0),MATCH(FH$3-1,_Inf_Day,0))-INDEX(_Inf_Data,MATCH($F69,_Inf_Country,0),MATCH(FH$3-2,_Inf_Day,0))*$D$2
+INDEX(_Inf_Data,MATCH($F69,_Inf_Country,0),MATCH(FH$3-2,_Inf_Day,0))-INDEX(_Inf_Data,MATCH($F69,_Inf_Country,0),MATCH(FH$3-3,_Inf_Day,0))*$D$2
+INDEX(_Inf_Data,MATCH($F69,_Inf_Country,0),MATCH(FH$3-3,_Inf_Day,0))-INDEX(_Inf_Data,MATCH($F69,_Inf_Country,0),MATCH(FH$3-4,_Inf_Day,0))*$D$2
+INDEX(_Inf_Data,MATCH($F69,_Inf_Country,0),MATCH(FH$3-4,_Inf_Day,0))-INDEX(_Inf_Data,MATCH($F69,_Inf_Country,0),MATCH(FH$3-5,_Inf_Day,0))*$D$2)/5</f>
        <v>#N/A</v>
      </c>
      <c r="FI69" s="80" t="e">
        <f>(INDEX(_Inf_Data,MATCH($F69,_Inf_Country,0),MATCH(FI$3,_Inf_Day,0))-INDEX(_Inf_Data,MATCH($F69,_Inf_Country,0),MATCH(FI$3-1,_Inf_Day,0))*$D$2
+INDEX(_Inf_Data,MATCH($F69,_Inf_Country,0),MATCH(FI$3-1,_Inf_Day,0))-INDEX(_Inf_Data,MATCH($F69,_Inf_Country,0),MATCH(FI$3-2,_Inf_Day,0))*$D$2
+INDEX(_Inf_Data,MATCH($F69,_Inf_Country,0),MATCH(FI$3-2,_Inf_Day,0))-INDEX(_Inf_Data,MATCH($F69,_Inf_Country,0),MATCH(FI$3-3,_Inf_Day,0))*$D$2
+INDEX(_Inf_Data,MATCH($F69,_Inf_Country,0),MATCH(FI$3-3,_Inf_Day,0))-INDEX(_Inf_Data,MATCH($F69,_Inf_Country,0),MATCH(FI$3-4,_Inf_Day,0))*$D$2
+INDEX(_Inf_Data,MATCH($F69,_Inf_Country,0),MATCH(FI$3-4,_Inf_Day,0))-INDEX(_Inf_Data,MATCH($F69,_Inf_Country,0),MATCH(FI$3-5,_Inf_Day,0))*$D$2)/5</f>
        <v>#N/A</v>
      </c>
      <c r="FJ69" s="80" t="e">
        <f>(INDEX(_Inf_Data,MATCH($F69,_Inf_Country,0),MATCH(FJ$3,_Inf_Day,0))-INDEX(_Inf_Data,MATCH($F69,_Inf_Country,0),MATCH(FJ$3-1,_Inf_Day,0))*$D$2
+INDEX(_Inf_Data,MATCH($F69,_Inf_Country,0),MATCH(FJ$3-1,_Inf_Day,0))-INDEX(_Inf_Data,MATCH($F69,_Inf_Country,0),MATCH(FJ$3-2,_Inf_Day,0))*$D$2
+INDEX(_Inf_Data,MATCH($F69,_Inf_Country,0),MATCH(FJ$3-2,_Inf_Day,0))-INDEX(_Inf_Data,MATCH($F69,_Inf_Country,0),MATCH(FJ$3-3,_Inf_Day,0))*$D$2
+INDEX(_Inf_Data,MATCH($F69,_Inf_Country,0),MATCH(FJ$3-3,_Inf_Day,0))-INDEX(_Inf_Data,MATCH($F69,_Inf_Country,0),MATCH(FJ$3-4,_Inf_Day,0))*$D$2
+INDEX(_Inf_Data,MATCH($F69,_Inf_Country,0),MATCH(FJ$3-4,_Inf_Day,0))-INDEX(_Inf_Data,MATCH($F69,_Inf_Country,0),MATCH(FJ$3-5,_Inf_Day,0))*$D$2)/5</f>
        <v>#N/A</v>
      </c>
      <c r="FK69" s="80" t="e">
        <f>(INDEX(_Inf_Data,MATCH($F69,_Inf_Country,0),MATCH(FK$3,_Inf_Day,0))-INDEX(_Inf_Data,MATCH($F69,_Inf_Country,0),MATCH(FK$3-1,_Inf_Day,0))*$D$2
+INDEX(_Inf_Data,MATCH($F69,_Inf_Country,0),MATCH(FK$3-1,_Inf_Day,0))-INDEX(_Inf_Data,MATCH($F69,_Inf_Country,0),MATCH(FK$3-2,_Inf_Day,0))*$D$2
+INDEX(_Inf_Data,MATCH($F69,_Inf_Country,0),MATCH(FK$3-2,_Inf_Day,0))-INDEX(_Inf_Data,MATCH($F69,_Inf_Country,0),MATCH(FK$3-3,_Inf_Day,0))*$D$2
+INDEX(_Inf_Data,MATCH($F69,_Inf_Country,0),MATCH(FK$3-3,_Inf_Day,0))-INDEX(_Inf_Data,MATCH($F69,_Inf_Country,0),MATCH(FK$3-4,_Inf_Day,0))*$D$2
+INDEX(_Inf_Data,MATCH($F69,_Inf_Country,0),MATCH(FK$3-4,_Inf_Day,0))-INDEX(_Inf_Data,MATCH($F69,_Inf_Country,0),MATCH(FK$3-5,_Inf_Day,0))*$D$2)/5</f>
        <v>#N/A</v>
      </c>
      <c r="FL69" s="80" t="e">
        <f>(INDEX(_Inf_Data,MATCH($F69,_Inf_Country,0),MATCH(FL$3,_Inf_Day,0))-INDEX(_Inf_Data,MATCH($F69,_Inf_Country,0),MATCH(FL$3-1,_Inf_Day,0))*$D$2
+INDEX(_Inf_Data,MATCH($F69,_Inf_Country,0),MATCH(FL$3-1,_Inf_Day,0))-INDEX(_Inf_Data,MATCH($F69,_Inf_Country,0),MATCH(FL$3-2,_Inf_Day,0))*$D$2
+INDEX(_Inf_Data,MATCH($F69,_Inf_Country,0),MATCH(FL$3-2,_Inf_Day,0))-INDEX(_Inf_Data,MATCH($F69,_Inf_Country,0),MATCH(FL$3-3,_Inf_Day,0))*$D$2
+INDEX(_Inf_Data,MATCH($F69,_Inf_Country,0),MATCH(FL$3-3,_Inf_Day,0))-INDEX(_Inf_Data,MATCH($F69,_Inf_Country,0),MATCH(FL$3-4,_Inf_Day,0))*$D$2
+INDEX(_Inf_Data,MATCH($F69,_Inf_Country,0),MATCH(FL$3-4,_Inf_Day,0))-INDEX(_Inf_Data,MATCH($F69,_Inf_Country,0),MATCH(FL$3-5,_Inf_Day,0))*$D$2)/5</f>
        <v>#N/A</v>
      </c>
      <c r="FM69" s="80" t="e">
        <f>(INDEX(_Inf_Data,MATCH($F69,_Inf_Country,0),MATCH(FM$3,_Inf_Day,0))-INDEX(_Inf_Data,MATCH($F69,_Inf_Country,0),MATCH(FM$3-1,_Inf_Day,0))*$D$2
+INDEX(_Inf_Data,MATCH($F69,_Inf_Country,0),MATCH(FM$3-1,_Inf_Day,0))-INDEX(_Inf_Data,MATCH($F69,_Inf_Country,0),MATCH(FM$3-2,_Inf_Day,0))*$D$2
+INDEX(_Inf_Data,MATCH($F69,_Inf_Country,0),MATCH(FM$3-2,_Inf_Day,0))-INDEX(_Inf_Data,MATCH($F69,_Inf_Country,0),MATCH(FM$3-3,_Inf_Day,0))*$D$2
+INDEX(_Inf_Data,MATCH($F69,_Inf_Country,0),MATCH(FM$3-3,_Inf_Day,0))-INDEX(_Inf_Data,MATCH($F69,_Inf_Country,0),MATCH(FM$3-4,_Inf_Day,0))*$D$2
+INDEX(_Inf_Data,MATCH($F69,_Inf_Country,0),MATCH(FM$3-4,_Inf_Day,0))-INDEX(_Inf_Data,MATCH($F69,_Inf_Country,0),MATCH(FM$3-5,_Inf_Day,0))*$D$2)/5</f>
        <v>#N/A</v>
      </c>
      <c r="FN69" s="80" t="e">
        <f>(INDEX(_Inf_Data,MATCH($F69,_Inf_Country,0),MATCH(FN$3,_Inf_Day,0))-INDEX(_Inf_Data,MATCH($F69,_Inf_Country,0),MATCH(FN$3-1,_Inf_Day,0))*$D$2
+INDEX(_Inf_Data,MATCH($F69,_Inf_Country,0),MATCH(FN$3-1,_Inf_Day,0))-INDEX(_Inf_Data,MATCH($F69,_Inf_Country,0),MATCH(FN$3-2,_Inf_Day,0))*$D$2
+INDEX(_Inf_Data,MATCH($F69,_Inf_Country,0),MATCH(FN$3-2,_Inf_Day,0))-INDEX(_Inf_Data,MATCH($F69,_Inf_Country,0),MATCH(FN$3-3,_Inf_Day,0))*$D$2
+INDEX(_Inf_Data,MATCH($F69,_Inf_Country,0),MATCH(FN$3-3,_Inf_Day,0))-INDEX(_Inf_Data,MATCH($F69,_Inf_Country,0),MATCH(FN$3-4,_Inf_Day,0))*$D$2
+INDEX(_Inf_Data,MATCH($F69,_Inf_Country,0),MATCH(FN$3-4,_Inf_Day,0))-INDEX(_Inf_Data,MATCH($F69,_Inf_Country,0),MATCH(FN$3-5,_Inf_Day,0))*$D$2)/5</f>
        <v>#N/A</v>
      </c>
      <c r="FO69">
        <v>1</v>
      </c>
      <c r="FQ69" s="10">
        <f ca="1">HLOOKUP(TODAY()-FQ$3,$C$3:$FN$253,ROW()-2)</f>
        <v>72.8</v>
      </c>
      <c r="FR69" s="10">
        <f ca="1">HLOOKUP(TODAY()-FR$3,$C$3:$FN$253,ROW()-2)</f>
        <v>72.2</v>
      </c>
      <c r="FS69" s="10">
        <f ca="1">HLOOKUP(TODAY()-FS$3,$C$3:$FN$253,ROW()-2)</f>
        <v>70.400000000000006</v>
      </c>
      <c r="FT69" s="10">
        <f ca="1">HLOOKUP(TODAY()-FT$3,$C$3:$FN$253,ROW()-2)</f>
        <v>71</v>
      </c>
      <c r="FU69" s="10">
        <f ca="1">HLOOKUP(TODAY()-FU$3,$C$3:$FN$253,ROW()-2)</f>
        <v>69</v>
      </c>
      <c r="FV69" s="10">
        <f ca="1">HLOOKUP(TODAY()-FV$3,$C$3:$FN$253,ROW()-2)</f>
        <v>67.2</v>
      </c>
      <c r="FW69" s="10">
        <f ca="1">HLOOKUP(TODAY()-FW$3,$C$3:$FN$253,ROW()-2)</f>
        <v>64.8</v>
      </c>
      <c r="FX69" s="10">
        <f ca="1">SUM(FQ69:FW69)/7</f>
        <v>69.628571428571419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ca="1">FX69/GR69</f>
        <v>0.188709927210779</v>
      </c>
      <c r="GB69" t="str">
        <f>D69</f>
        <v>Europe</v>
      </c>
      <c r="GC69" t="str">
        <f>F69</f>
        <v>Serbia</v>
      </c>
      <c r="GD69" s="10">
        <f>FZ69</f>
        <v>412</v>
      </c>
      <c r="GE69" s="10">
        <f ca="1">G69</f>
        <v>12426</v>
      </c>
      <c r="GF69" s="10">
        <f ca="1">IF(GA69&lt;$GF$2,$B69,0)</f>
        <v>6900000</v>
      </c>
      <c r="GG69" s="10">
        <f ca="1">IF(AND($GA69&gt;=$GF$2,$GA69&lt;$GG$2),$B69,0)</f>
        <v>0</v>
      </c>
      <c r="GH69" s="10">
        <f ca="1">IF(AND($GA69&gt;=$GG$2,$GA69&lt;$GH$2),$B69,0)</f>
        <v>0</v>
      </c>
      <c r="GI69" s="10">
        <f ca="1">IF(AND($GA69&gt;=$GH$2,$GA69&lt;$GI$2),$B69,0)</f>
        <v>0</v>
      </c>
      <c r="GJ69" s="10">
        <f ca="1">IF(GA69&gt;=$GI$2,B69,0)</f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98">SUM(GK69:GQ69)/7</f>
        <v>368.97142857142853</v>
      </c>
    </row>
    <row r="70" spans="1:200" ht="30" hidden="1" customHeight="1" x14ac:dyDescent="0.25">
      <c r="A70">
        <f t="shared" si="97"/>
        <v>188</v>
      </c>
      <c r="B70" s="81">
        <f>VLOOKUP(F70,Countries!$D$5:$F$254,3,FALSE)</f>
        <v>3340000</v>
      </c>
      <c r="C70" s="86">
        <f ca="1">GA70</f>
        <v>0.20579268292682931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ca="1">INDEX(_Inf_Data,MATCH($F70,_Inf_Country,0),MATCH(G$2,_Inf_Day,0))</f>
        <v>514</v>
      </c>
      <c r="H70" s="81">
        <f ca="1">FX70</f>
        <v>3.8571428571428572</v>
      </c>
      <c r="I70" s="100" t="str">
        <f>F70</f>
        <v>West Bank and Gaza</v>
      </c>
      <c r="J70" s="80">
        <f>INDEX(_Inf_Data,MATCH($F70,_Inf_Country,0),MATCH(J$3,_Inf_Day,0))</f>
        <v>0</v>
      </c>
      <c r="K70" s="80">
        <f>INDEX(_Inf_Data,MATCH($F70,_Inf_Country,0),MATCH(K$3,_Inf_Day,0))-INDEX(_Inf_Data,MATCH($F70,_Inf_Country,0),MATCH(J$3,_Inf_Day,0))*$D$2</f>
        <v>0</v>
      </c>
      <c r="L70" s="80" t="e">
        <f>(INDEX(_Inf_Data,MATCH($F70,_Inf_Country,0),MATCH(L$3,_Inf_Day,0))-INDEX(_Inf_Data,MATCH($F70,_Inf_Country,0),MATCH(L$3-1,_Inf_Day,0))*$D$2
+INDEX(_Inf_Data,MATCH($F70,_Inf_Country,0),MATCH(L$3-1,_Inf_Day,0))-INDEX(_Inf_Data,MATCH($F70,_Inf_Country,0),MATCH(L$3-2,_Inf_Day,0))*$D$2
+INDEX(_Inf_Data,MATCH($F70,_Inf_Country,0),MATCH(L$3-2,_Inf_Day,0))-INDEX(_Inf_Data,MATCH($F70,_Inf_Country,0),MATCH(L$3-3,_Inf_Day,0))*$D$2
+INDEX(_Inf_Data,MATCH($F70,_Inf_Country,0),MATCH(L$3-3,_Inf_Day,0))-INDEX(_Inf_Data,MATCH($F70,_Inf_Country,0),MATCH(L$3-4,_Inf_Day,0))*$D$2
+INDEX(_Inf_Data,MATCH($F70,_Inf_Country,0),MATCH(L$3-4,_Inf_Day,0))-INDEX(_Inf_Data,MATCH($F70,_Inf_Country,0),MATCH(L$3-5,_Inf_Day,0))*$D$2)/5</f>
        <v>#N/A</v>
      </c>
      <c r="M70" s="80" t="e">
        <f>(INDEX(_Inf_Data,MATCH($F70,_Inf_Country,0),MATCH(M$3,_Inf_Day,0))-INDEX(_Inf_Data,MATCH($F70,_Inf_Country,0),MATCH(M$3-1,_Inf_Day,0))*$D$2
+INDEX(_Inf_Data,MATCH($F70,_Inf_Country,0),MATCH(M$3-1,_Inf_Day,0))-INDEX(_Inf_Data,MATCH($F70,_Inf_Country,0),MATCH(M$3-2,_Inf_Day,0))*$D$2
+INDEX(_Inf_Data,MATCH($F70,_Inf_Country,0),MATCH(M$3-2,_Inf_Day,0))-INDEX(_Inf_Data,MATCH($F70,_Inf_Country,0),MATCH(M$3-3,_Inf_Day,0))*$D$2
+INDEX(_Inf_Data,MATCH($F70,_Inf_Country,0),MATCH(M$3-3,_Inf_Day,0))-INDEX(_Inf_Data,MATCH($F70,_Inf_Country,0),MATCH(M$3-4,_Inf_Day,0))*$D$2
+INDEX(_Inf_Data,MATCH($F70,_Inf_Country,0),MATCH(M$3-4,_Inf_Day,0))-INDEX(_Inf_Data,MATCH($F70,_Inf_Country,0),MATCH(M$3-5,_Inf_Day,0))*$D$2)/5</f>
        <v>#N/A</v>
      </c>
      <c r="N70" s="80" t="e">
        <f>(INDEX(_Inf_Data,MATCH($F70,_Inf_Country,0),MATCH(N$3,_Inf_Day,0))-INDEX(_Inf_Data,MATCH($F70,_Inf_Country,0),MATCH(N$3-1,_Inf_Day,0))*$D$2
+INDEX(_Inf_Data,MATCH($F70,_Inf_Country,0),MATCH(N$3-1,_Inf_Day,0))-INDEX(_Inf_Data,MATCH($F70,_Inf_Country,0),MATCH(N$3-2,_Inf_Day,0))*$D$2
+INDEX(_Inf_Data,MATCH($F70,_Inf_Country,0),MATCH(N$3-2,_Inf_Day,0))-INDEX(_Inf_Data,MATCH($F70,_Inf_Country,0),MATCH(N$3-3,_Inf_Day,0))*$D$2
+INDEX(_Inf_Data,MATCH($F70,_Inf_Country,0),MATCH(N$3-3,_Inf_Day,0))-INDEX(_Inf_Data,MATCH($F70,_Inf_Country,0),MATCH(N$3-4,_Inf_Day,0))*$D$2
+INDEX(_Inf_Data,MATCH($F70,_Inf_Country,0),MATCH(N$3-4,_Inf_Day,0))-INDEX(_Inf_Data,MATCH($F70,_Inf_Country,0),MATCH(N$3-5,_Inf_Day,0))*$D$2)/5</f>
        <v>#N/A</v>
      </c>
      <c r="O70" s="80">
        <f>(INDEX(_Inf_Data,MATCH($F70,_Inf_Country,0),MATCH(O$3,_Inf_Day,0))-INDEX(_Inf_Data,MATCH($F70,_Inf_Country,0),MATCH(O$3-1,_Inf_Day,0))*$D$2
+INDEX(_Inf_Data,MATCH($F70,_Inf_Country,0),MATCH(O$3-1,_Inf_Day,0))-INDEX(_Inf_Data,MATCH($F70,_Inf_Country,0),MATCH(O$3-2,_Inf_Day,0))*$D$2
+INDEX(_Inf_Data,MATCH($F70,_Inf_Country,0),MATCH(O$3-2,_Inf_Day,0))-INDEX(_Inf_Data,MATCH($F70,_Inf_Country,0),MATCH(O$3-3,_Inf_Day,0))*$D$2
+INDEX(_Inf_Data,MATCH($F70,_Inf_Country,0),MATCH(O$3-3,_Inf_Day,0))-INDEX(_Inf_Data,MATCH($F70,_Inf_Country,0),MATCH(O$3-4,_Inf_Day,0))*$D$2
+INDEX(_Inf_Data,MATCH($F70,_Inf_Country,0),MATCH(O$3-4,_Inf_Day,0))-INDEX(_Inf_Data,MATCH($F70,_Inf_Country,0),MATCH(O$3-5,_Inf_Day,0))*$D$2)/5</f>
        <v>0</v>
      </c>
      <c r="P70" s="80">
        <f>(INDEX(_Inf_Data,MATCH($F70,_Inf_Country,0),MATCH(P$3,_Inf_Day,0))-INDEX(_Inf_Data,MATCH($F70,_Inf_Country,0),MATCH(P$3-1,_Inf_Day,0))*$D$2
+INDEX(_Inf_Data,MATCH($F70,_Inf_Country,0),MATCH(P$3-1,_Inf_Day,0))-INDEX(_Inf_Data,MATCH($F70,_Inf_Country,0),MATCH(P$3-2,_Inf_Day,0))*$D$2
+INDEX(_Inf_Data,MATCH($F70,_Inf_Country,0),MATCH(P$3-2,_Inf_Day,0))-INDEX(_Inf_Data,MATCH($F70,_Inf_Country,0),MATCH(P$3-3,_Inf_Day,0))*$D$2
+INDEX(_Inf_Data,MATCH($F70,_Inf_Country,0),MATCH(P$3-3,_Inf_Day,0))-INDEX(_Inf_Data,MATCH($F70,_Inf_Country,0),MATCH(P$3-4,_Inf_Day,0))*$D$2
+INDEX(_Inf_Data,MATCH($F70,_Inf_Country,0),MATCH(P$3-4,_Inf_Day,0))-INDEX(_Inf_Data,MATCH($F70,_Inf_Country,0),MATCH(P$3-5,_Inf_Day,0))*$D$2)/5</f>
        <v>0</v>
      </c>
      <c r="Q70" s="80">
        <f>(INDEX(_Inf_Data,MATCH($F70,_Inf_Country,0),MATCH(Q$3,_Inf_Day,0))-INDEX(_Inf_Data,MATCH($F70,_Inf_Country,0),MATCH(Q$3-1,_Inf_Day,0))*$D$2
+INDEX(_Inf_Data,MATCH($F70,_Inf_Country,0),MATCH(Q$3-1,_Inf_Day,0))-INDEX(_Inf_Data,MATCH($F70,_Inf_Country,0),MATCH(Q$3-2,_Inf_Day,0))*$D$2
+INDEX(_Inf_Data,MATCH($F70,_Inf_Country,0),MATCH(Q$3-2,_Inf_Day,0))-INDEX(_Inf_Data,MATCH($F70,_Inf_Country,0),MATCH(Q$3-3,_Inf_Day,0))*$D$2
+INDEX(_Inf_Data,MATCH($F70,_Inf_Country,0),MATCH(Q$3-3,_Inf_Day,0))-INDEX(_Inf_Data,MATCH($F70,_Inf_Country,0),MATCH(Q$3-4,_Inf_Day,0))*$D$2
+INDEX(_Inf_Data,MATCH($F70,_Inf_Country,0),MATCH(Q$3-4,_Inf_Day,0))-INDEX(_Inf_Data,MATCH($F70,_Inf_Country,0),MATCH(Q$3-5,_Inf_Day,0))*$D$2)/5</f>
        <v>0</v>
      </c>
      <c r="R70" s="80">
        <f>(INDEX(_Inf_Data,MATCH($F70,_Inf_Country,0),MATCH(R$3,_Inf_Day,0))-INDEX(_Inf_Data,MATCH($F70,_Inf_Country,0),MATCH(R$3-1,_Inf_Day,0))*$D$2
+INDEX(_Inf_Data,MATCH($F70,_Inf_Country,0),MATCH(R$3-1,_Inf_Day,0))-INDEX(_Inf_Data,MATCH($F70,_Inf_Country,0),MATCH(R$3-2,_Inf_Day,0))*$D$2
+INDEX(_Inf_Data,MATCH($F70,_Inf_Country,0),MATCH(R$3-2,_Inf_Day,0))-INDEX(_Inf_Data,MATCH($F70,_Inf_Country,0),MATCH(R$3-3,_Inf_Day,0))*$D$2
+INDEX(_Inf_Data,MATCH($F70,_Inf_Country,0),MATCH(R$3-3,_Inf_Day,0))-INDEX(_Inf_Data,MATCH($F70,_Inf_Country,0),MATCH(R$3-4,_Inf_Day,0))*$D$2
+INDEX(_Inf_Data,MATCH($F70,_Inf_Country,0),MATCH(R$3-4,_Inf_Day,0))-INDEX(_Inf_Data,MATCH($F70,_Inf_Country,0),MATCH(R$3-5,_Inf_Day,0))*$D$2)/5</f>
        <v>0</v>
      </c>
      <c r="S70" s="80">
        <f>(INDEX(_Inf_Data,MATCH($F70,_Inf_Country,0),MATCH(S$3,_Inf_Day,0))-INDEX(_Inf_Data,MATCH($F70,_Inf_Country,0),MATCH(S$3-1,_Inf_Day,0))*$D$2
+INDEX(_Inf_Data,MATCH($F70,_Inf_Country,0),MATCH(S$3-1,_Inf_Day,0))-INDEX(_Inf_Data,MATCH($F70,_Inf_Country,0),MATCH(S$3-2,_Inf_Day,0))*$D$2
+INDEX(_Inf_Data,MATCH($F70,_Inf_Country,0),MATCH(S$3-2,_Inf_Day,0))-INDEX(_Inf_Data,MATCH($F70,_Inf_Country,0),MATCH(S$3-3,_Inf_Day,0))*$D$2
+INDEX(_Inf_Data,MATCH($F70,_Inf_Country,0),MATCH(S$3-3,_Inf_Day,0))-INDEX(_Inf_Data,MATCH($F70,_Inf_Country,0),MATCH(S$3-4,_Inf_Day,0))*$D$2
+INDEX(_Inf_Data,MATCH($F70,_Inf_Country,0),MATCH(S$3-4,_Inf_Day,0))-INDEX(_Inf_Data,MATCH($F70,_Inf_Country,0),MATCH(S$3-5,_Inf_Day,0))*$D$2)/5</f>
        <v>0</v>
      </c>
      <c r="T70" s="80">
        <f>(INDEX(_Inf_Data,MATCH($F70,_Inf_Country,0),MATCH(T$3,_Inf_Day,0))-INDEX(_Inf_Data,MATCH($F70,_Inf_Country,0),MATCH(T$3-1,_Inf_Day,0))*$D$2
+INDEX(_Inf_Data,MATCH($F70,_Inf_Country,0),MATCH(T$3-1,_Inf_Day,0))-INDEX(_Inf_Data,MATCH($F70,_Inf_Country,0),MATCH(T$3-2,_Inf_Day,0))*$D$2
+INDEX(_Inf_Data,MATCH($F70,_Inf_Country,0),MATCH(T$3-2,_Inf_Day,0))-INDEX(_Inf_Data,MATCH($F70,_Inf_Country,0),MATCH(T$3-3,_Inf_Day,0))*$D$2
+INDEX(_Inf_Data,MATCH($F70,_Inf_Country,0),MATCH(T$3-3,_Inf_Day,0))-INDEX(_Inf_Data,MATCH($F70,_Inf_Country,0),MATCH(T$3-4,_Inf_Day,0))*$D$2
+INDEX(_Inf_Data,MATCH($F70,_Inf_Country,0),MATCH(T$3-4,_Inf_Day,0))-INDEX(_Inf_Data,MATCH($F70,_Inf_Country,0),MATCH(T$3-5,_Inf_Day,0))*$D$2)/5</f>
        <v>0</v>
      </c>
      <c r="U70" s="80">
        <f>(INDEX(_Inf_Data,MATCH($F70,_Inf_Country,0),MATCH(U$3,_Inf_Day,0))-INDEX(_Inf_Data,MATCH($F70,_Inf_Country,0),MATCH(U$3-1,_Inf_Day,0))*$D$2
+INDEX(_Inf_Data,MATCH($F70,_Inf_Country,0),MATCH(U$3-1,_Inf_Day,0))-INDEX(_Inf_Data,MATCH($F70,_Inf_Country,0),MATCH(U$3-2,_Inf_Day,0))*$D$2
+INDEX(_Inf_Data,MATCH($F70,_Inf_Country,0),MATCH(U$3-2,_Inf_Day,0))-INDEX(_Inf_Data,MATCH($F70,_Inf_Country,0),MATCH(U$3-3,_Inf_Day,0))*$D$2
+INDEX(_Inf_Data,MATCH($F70,_Inf_Country,0),MATCH(U$3-3,_Inf_Day,0))-INDEX(_Inf_Data,MATCH($F70,_Inf_Country,0),MATCH(U$3-4,_Inf_Day,0))*$D$2
+INDEX(_Inf_Data,MATCH($F70,_Inf_Country,0),MATCH(U$3-4,_Inf_Day,0))-INDEX(_Inf_Data,MATCH($F70,_Inf_Country,0),MATCH(U$3-5,_Inf_Day,0))*$D$2)/5</f>
        <v>0</v>
      </c>
      <c r="V70" s="80">
        <f>(INDEX(_Inf_Data,MATCH($F70,_Inf_Country,0),MATCH(V$3,_Inf_Day,0))-INDEX(_Inf_Data,MATCH($F70,_Inf_Country,0),MATCH(V$3-1,_Inf_Day,0))*$D$2
+INDEX(_Inf_Data,MATCH($F70,_Inf_Country,0),MATCH(V$3-1,_Inf_Day,0))-INDEX(_Inf_Data,MATCH($F70,_Inf_Country,0),MATCH(V$3-2,_Inf_Day,0))*$D$2
+INDEX(_Inf_Data,MATCH($F70,_Inf_Country,0),MATCH(V$3-2,_Inf_Day,0))-INDEX(_Inf_Data,MATCH($F70,_Inf_Country,0),MATCH(V$3-3,_Inf_Day,0))*$D$2
+INDEX(_Inf_Data,MATCH($F70,_Inf_Country,0),MATCH(V$3-3,_Inf_Day,0))-INDEX(_Inf_Data,MATCH($F70,_Inf_Country,0),MATCH(V$3-4,_Inf_Day,0))*$D$2
+INDEX(_Inf_Data,MATCH($F70,_Inf_Country,0),MATCH(V$3-4,_Inf_Day,0))-INDEX(_Inf_Data,MATCH($F70,_Inf_Country,0),MATCH(V$3-5,_Inf_Day,0))*$D$2)/5</f>
        <v>0</v>
      </c>
      <c r="W70" s="80">
        <f>(INDEX(_Inf_Data,MATCH($F70,_Inf_Country,0),MATCH(W$3,_Inf_Day,0))-INDEX(_Inf_Data,MATCH($F70,_Inf_Country,0),MATCH(W$3-1,_Inf_Day,0))*$D$2
+INDEX(_Inf_Data,MATCH($F70,_Inf_Country,0),MATCH(W$3-1,_Inf_Day,0))-INDEX(_Inf_Data,MATCH($F70,_Inf_Country,0),MATCH(W$3-2,_Inf_Day,0))*$D$2
+INDEX(_Inf_Data,MATCH($F70,_Inf_Country,0),MATCH(W$3-2,_Inf_Day,0))-INDEX(_Inf_Data,MATCH($F70,_Inf_Country,0),MATCH(W$3-3,_Inf_Day,0))*$D$2
+INDEX(_Inf_Data,MATCH($F70,_Inf_Country,0),MATCH(W$3-3,_Inf_Day,0))-INDEX(_Inf_Data,MATCH($F70,_Inf_Country,0),MATCH(W$3-4,_Inf_Day,0))*$D$2
+INDEX(_Inf_Data,MATCH($F70,_Inf_Country,0),MATCH(W$3-4,_Inf_Day,0))-INDEX(_Inf_Data,MATCH($F70,_Inf_Country,0),MATCH(W$3-5,_Inf_Day,0))*$D$2)/5</f>
        <v>0</v>
      </c>
      <c r="X70" s="80">
        <f>(INDEX(_Inf_Data,MATCH($F70,_Inf_Country,0),MATCH(X$3,_Inf_Day,0))-INDEX(_Inf_Data,MATCH($F70,_Inf_Country,0),MATCH(X$3-1,_Inf_Day,0))*$D$2
+INDEX(_Inf_Data,MATCH($F70,_Inf_Country,0),MATCH(X$3-1,_Inf_Day,0))-INDEX(_Inf_Data,MATCH($F70,_Inf_Country,0),MATCH(X$3-2,_Inf_Day,0))*$D$2
+INDEX(_Inf_Data,MATCH($F70,_Inf_Country,0),MATCH(X$3-2,_Inf_Day,0))-INDEX(_Inf_Data,MATCH($F70,_Inf_Country,0),MATCH(X$3-3,_Inf_Day,0))*$D$2
+INDEX(_Inf_Data,MATCH($F70,_Inf_Country,0),MATCH(X$3-3,_Inf_Day,0))-INDEX(_Inf_Data,MATCH($F70,_Inf_Country,0),MATCH(X$3-4,_Inf_Day,0))*$D$2
+INDEX(_Inf_Data,MATCH($F70,_Inf_Country,0),MATCH(X$3-4,_Inf_Day,0))-INDEX(_Inf_Data,MATCH($F70,_Inf_Country,0),MATCH(X$3-5,_Inf_Day,0))*$D$2)/5</f>
        <v>0</v>
      </c>
      <c r="Y70" s="80">
        <f>(INDEX(_Inf_Data,MATCH($F70,_Inf_Country,0),MATCH(Y$3,_Inf_Day,0))-INDEX(_Inf_Data,MATCH($F70,_Inf_Country,0),MATCH(Y$3-1,_Inf_Day,0))*$D$2
+INDEX(_Inf_Data,MATCH($F70,_Inf_Country,0),MATCH(Y$3-1,_Inf_Day,0))-INDEX(_Inf_Data,MATCH($F70,_Inf_Country,0),MATCH(Y$3-2,_Inf_Day,0))*$D$2
+INDEX(_Inf_Data,MATCH($F70,_Inf_Country,0),MATCH(Y$3-2,_Inf_Day,0))-INDEX(_Inf_Data,MATCH($F70,_Inf_Country,0),MATCH(Y$3-3,_Inf_Day,0))*$D$2
+INDEX(_Inf_Data,MATCH($F70,_Inf_Country,0),MATCH(Y$3-3,_Inf_Day,0))-INDEX(_Inf_Data,MATCH($F70,_Inf_Country,0),MATCH(Y$3-4,_Inf_Day,0))*$D$2
+INDEX(_Inf_Data,MATCH($F70,_Inf_Country,0),MATCH(Y$3-4,_Inf_Day,0))-INDEX(_Inf_Data,MATCH($F70,_Inf_Country,0),MATCH(Y$3-5,_Inf_Day,0))*$D$2)/5</f>
        <v>0</v>
      </c>
      <c r="Z70" s="80">
        <f>(INDEX(_Inf_Data,MATCH($F70,_Inf_Country,0),MATCH(Z$3,_Inf_Day,0))-INDEX(_Inf_Data,MATCH($F70,_Inf_Country,0),MATCH(Z$3-1,_Inf_Day,0))*$D$2
+INDEX(_Inf_Data,MATCH($F70,_Inf_Country,0),MATCH(Z$3-1,_Inf_Day,0))-INDEX(_Inf_Data,MATCH($F70,_Inf_Country,0),MATCH(Z$3-2,_Inf_Day,0))*$D$2
+INDEX(_Inf_Data,MATCH($F70,_Inf_Country,0),MATCH(Z$3-2,_Inf_Day,0))-INDEX(_Inf_Data,MATCH($F70,_Inf_Country,0),MATCH(Z$3-3,_Inf_Day,0))*$D$2
+INDEX(_Inf_Data,MATCH($F70,_Inf_Country,0),MATCH(Z$3-3,_Inf_Day,0))-INDEX(_Inf_Data,MATCH($F70,_Inf_Country,0),MATCH(Z$3-4,_Inf_Day,0))*$D$2
+INDEX(_Inf_Data,MATCH($F70,_Inf_Country,0),MATCH(Z$3-4,_Inf_Day,0))-INDEX(_Inf_Data,MATCH($F70,_Inf_Country,0),MATCH(Z$3-5,_Inf_Day,0))*$D$2)/5</f>
        <v>0</v>
      </c>
      <c r="AA70" s="80">
        <f>(INDEX(_Inf_Data,MATCH($F70,_Inf_Country,0),MATCH(AA$3,_Inf_Day,0))-INDEX(_Inf_Data,MATCH($F70,_Inf_Country,0),MATCH(AA$3-1,_Inf_Day,0))*$D$2
+INDEX(_Inf_Data,MATCH($F70,_Inf_Country,0),MATCH(AA$3-1,_Inf_Day,0))-INDEX(_Inf_Data,MATCH($F70,_Inf_Country,0),MATCH(AA$3-2,_Inf_Day,0))*$D$2
+INDEX(_Inf_Data,MATCH($F70,_Inf_Country,0),MATCH(AA$3-2,_Inf_Day,0))-INDEX(_Inf_Data,MATCH($F70,_Inf_Country,0),MATCH(AA$3-3,_Inf_Day,0))*$D$2
+INDEX(_Inf_Data,MATCH($F70,_Inf_Country,0),MATCH(AA$3-3,_Inf_Day,0))-INDEX(_Inf_Data,MATCH($F70,_Inf_Country,0),MATCH(AA$3-4,_Inf_Day,0))*$D$2
+INDEX(_Inf_Data,MATCH($F70,_Inf_Country,0),MATCH(AA$3-4,_Inf_Day,0))-INDEX(_Inf_Data,MATCH($F70,_Inf_Country,0),MATCH(AA$3-5,_Inf_Day,0))*$D$2)/5</f>
        <v>0</v>
      </c>
      <c r="AB70" s="80">
        <f>(INDEX(_Inf_Data,MATCH($F70,_Inf_Country,0),MATCH(AB$3,_Inf_Day,0))-INDEX(_Inf_Data,MATCH($F70,_Inf_Country,0),MATCH(AB$3-1,_Inf_Day,0))*$D$2
+INDEX(_Inf_Data,MATCH($F70,_Inf_Country,0),MATCH(AB$3-1,_Inf_Day,0))-INDEX(_Inf_Data,MATCH($F70,_Inf_Country,0),MATCH(AB$3-2,_Inf_Day,0))*$D$2
+INDEX(_Inf_Data,MATCH($F70,_Inf_Country,0),MATCH(AB$3-2,_Inf_Day,0))-INDEX(_Inf_Data,MATCH($F70,_Inf_Country,0),MATCH(AB$3-3,_Inf_Day,0))*$D$2
+INDEX(_Inf_Data,MATCH($F70,_Inf_Country,0),MATCH(AB$3-3,_Inf_Day,0))-INDEX(_Inf_Data,MATCH($F70,_Inf_Country,0),MATCH(AB$3-4,_Inf_Day,0))*$D$2
+INDEX(_Inf_Data,MATCH($F70,_Inf_Country,0),MATCH(AB$3-4,_Inf_Day,0))-INDEX(_Inf_Data,MATCH($F70,_Inf_Country,0),MATCH(AB$3-5,_Inf_Day,0))*$D$2)/5</f>
        <v>0</v>
      </c>
      <c r="AC70" s="80">
        <f>(INDEX(_Inf_Data,MATCH($F70,_Inf_Country,0),MATCH(AC$3,_Inf_Day,0))-INDEX(_Inf_Data,MATCH($F70,_Inf_Country,0),MATCH(AC$3-1,_Inf_Day,0))*$D$2
+INDEX(_Inf_Data,MATCH($F70,_Inf_Country,0),MATCH(AC$3-1,_Inf_Day,0))-INDEX(_Inf_Data,MATCH($F70,_Inf_Country,0),MATCH(AC$3-2,_Inf_Day,0))*$D$2
+INDEX(_Inf_Data,MATCH($F70,_Inf_Country,0),MATCH(AC$3-2,_Inf_Day,0))-INDEX(_Inf_Data,MATCH($F70,_Inf_Country,0),MATCH(AC$3-3,_Inf_Day,0))*$D$2
+INDEX(_Inf_Data,MATCH($F70,_Inf_Country,0),MATCH(AC$3-3,_Inf_Day,0))-INDEX(_Inf_Data,MATCH($F70,_Inf_Country,0),MATCH(AC$3-4,_Inf_Day,0))*$D$2
+INDEX(_Inf_Data,MATCH($F70,_Inf_Country,0),MATCH(AC$3-4,_Inf_Day,0))-INDEX(_Inf_Data,MATCH($F70,_Inf_Country,0),MATCH(AC$3-5,_Inf_Day,0))*$D$2)/5</f>
        <v>0</v>
      </c>
      <c r="AD70" s="80">
        <f>(INDEX(_Inf_Data,MATCH($F70,_Inf_Country,0),MATCH(AD$3,_Inf_Day,0))-INDEX(_Inf_Data,MATCH($F70,_Inf_Country,0),MATCH(AD$3-1,_Inf_Day,0))*$D$2
+INDEX(_Inf_Data,MATCH($F70,_Inf_Country,0),MATCH(AD$3-1,_Inf_Day,0))-INDEX(_Inf_Data,MATCH($F70,_Inf_Country,0),MATCH(AD$3-2,_Inf_Day,0))*$D$2
+INDEX(_Inf_Data,MATCH($F70,_Inf_Country,0),MATCH(AD$3-2,_Inf_Day,0))-INDEX(_Inf_Data,MATCH($F70,_Inf_Country,0),MATCH(AD$3-3,_Inf_Day,0))*$D$2
+INDEX(_Inf_Data,MATCH($F70,_Inf_Country,0),MATCH(AD$3-3,_Inf_Day,0))-INDEX(_Inf_Data,MATCH($F70,_Inf_Country,0),MATCH(AD$3-4,_Inf_Day,0))*$D$2
+INDEX(_Inf_Data,MATCH($F70,_Inf_Country,0),MATCH(AD$3-4,_Inf_Day,0))-INDEX(_Inf_Data,MATCH($F70,_Inf_Country,0),MATCH(AD$3-5,_Inf_Day,0))*$D$2)/5</f>
        <v>0</v>
      </c>
      <c r="AE70" s="80">
        <f>(INDEX(_Inf_Data,MATCH($F70,_Inf_Country,0),MATCH(AE$3,_Inf_Day,0))-INDEX(_Inf_Data,MATCH($F70,_Inf_Country,0),MATCH(AE$3-1,_Inf_Day,0))*$D$2
+INDEX(_Inf_Data,MATCH($F70,_Inf_Country,0),MATCH(AE$3-1,_Inf_Day,0))-INDEX(_Inf_Data,MATCH($F70,_Inf_Country,0),MATCH(AE$3-2,_Inf_Day,0))*$D$2
+INDEX(_Inf_Data,MATCH($F70,_Inf_Country,0),MATCH(AE$3-2,_Inf_Day,0))-INDEX(_Inf_Data,MATCH($F70,_Inf_Country,0),MATCH(AE$3-3,_Inf_Day,0))*$D$2
+INDEX(_Inf_Data,MATCH($F70,_Inf_Country,0),MATCH(AE$3-3,_Inf_Day,0))-INDEX(_Inf_Data,MATCH($F70,_Inf_Country,0),MATCH(AE$3-4,_Inf_Day,0))*$D$2
+INDEX(_Inf_Data,MATCH($F70,_Inf_Country,0),MATCH(AE$3-4,_Inf_Day,0))-INDEX(_Inf_Data,MATCH($F70,_Inf_Country,0),MATCH(AE$3-5,_Inf_Day,0))*$D$2)/5</f>
        <v>0</v>
      </c>
      <c r="AF70" s="80">
        <f>(INDEX(_Inf_Data,MATCH($F70,_Inf_Country,0),MATCH(AF$3,_Inf_Day,0))-INDEX(_Inf_Data,MATCH($F70,_Inf_Country,0),MATCH(AF$3-1,_Inf_Day,0))*$D$2
+INDEX(_Inf_Data,MATCH($F70,_Inf_Country,0),MATCH(AF$3-1,_Inf_Day,0))-INDEX(_Inf_Data,MATCH($F70,_Inf_Country,0),MATCH(AF$3-2,_Inf_Day,0))*$D$2
+INDEX(_Inf_Data,MATCH($F70,_Inf_Country,0),MATCH(AF$3-2,_Inf_Day,0))-INDEX(_Inf_Data,MATCH($F70,_Inf_Country,0),MATCH(AF$3-3,_Inf_Day,0))*$D$2
+INDEX(_Inf_Data,MATCH($F70,_Inf_Country,0),MATCH(AF$3-3,_Inf_Day,0))-INDEX(_Inf_Data,MATCH($F70,_Inf_Country,0),MATCH(AF$3-4,_Inf_Day,0))*$D$2
+INDEX(_Inf_Data,MATCH($F70,_Inf_Country,0),MATCH(AF$3-4,_Inf_Day,0))-INDEX(_Inf_Data,MATCH($F70,_Inf_Country,0),MATCH(AF$3-5,_Inf_Day,0))*$D$2)/5</f>
        <v>0</v>
      </c>
      <c r="AG70" s="80">
        <f>(INDEX(_Inf_Data,MATCH($F70,_Inf_Country,0),MATCH(AG$3,_Inf_Day,0))-INDEX(_Inf_Data,MATCH($F70,_Inf_Country,0),MATCH(AG$3-1,_Inf_Day,0))*$D$2
+INDEX(_Inf_Data,MATCH($F70,_Inf_Country,0),MATCH(AG$3-1,_Inf_Day,0))-INDEX(_Inf_Data,MATCH($F70,_Inf_Country,0),MATCH(AG$3-2,_Inf_Day,0))*$D$2
+INDEX(_Inf_Data,MATCH($F70,_Inf_Country,0),MATCH(AG$3-2,_Inf_Day,0))-INDEX(_Inf_Data,MATCH($F70,_Inf_Country,0),MATCH(AG$3-3,_Inf_Day,0))*$D$2
+INDEX(_Inf_Data,MATCH($F70,_Inf_Country,0),MATCH(AG$3-3,_Inf_Day,0))-INDEX(_Inf_Data,MATCH($F70,_Inf_Country,0),MATCH(AG$3-4,_Inf_Day,0))*$D$2
+INDEX(_Inf_Data,MATCH($F70,_Inf_Country,0),MATCH(AG$3-4,_Inf_Day,0))-INDEX(_Inf_Data,MATCH($F70,_Inf_Country,0),MATCH(AG$3-5,_Inf_Day,0))*$D$2)/5</f>
        <v>0</v>
      </c>
      <c r="AH70" s="80">
        <f>(INDEX(_Inf_Data,MATCH($F70,_Inf_Country,0),MATCH(AH$3,_Inf_Day,0))-INDEX(_Inf_Data,MATCH($F70,_Inf_Country,0),MATCH(AH$3-1,_Inf_Day,0))*$D$2
+INDEX(_Inf_Data,MATCH($F70,_Inf_Country,0),MATCH(AH$3-1,_Inf_Day,0))-INDEX(_Inf_Data,MATCH($F70,_Inf_Country,0),MATCH(AH$3-2,_Inf_Day,0))*$D$2
+INDEX(_Inf_Data,MATCH($F70,_Inf_Country,0),MATCH(AH$3-2,_Inf_Day,0))-INDEX(_Inf_Data,MATCH($F70,_Inf_Country,0),MATCH(AH$3-3,_Inf_Day,0))*$D$2
+INDEX(_Inf_Data,MATCH($F70,_Inf_Country,0),MATCH(AH$3-3,_Inf_Day,0))-INDEX(_Inf_Data,MATCH($F70,_Inf_Country,0),MATCH(AH$3-4,_Inf_Day,0))*$D$2
+INDEX(_Inf_Data,MATCH($F70,_Inf_Country,0),MATCH(AH$3-4,_Inf_Day,0))-INDEX(_Inf_Data,MATCH($F70,_Inf_Country,0),MATCH(AH$3-5,_Inf_Day,0))*$D$2)/5</f>
        <v>0</v>
      </c>
      <c r="AI70" s="80">
        <f>(INDEX(_Inf_Data,MATCH($F70,_Inf_Country,0),MATCH(AI$3,_Inf_Day,0))-INDEX(_Inf_Data,MATCH($F70,_Inf_Country,0),MATCH(AI$3-1,_Inf_Day,0))*$D$2
+INDEX(_Inf_Data,MATCH($F70,_Inf_Country,0),MATCH(AI$3-1,_Inf_Day,0))-INDEX(_Inf_Data,MATCH($F70,_Inf_Country,0),MATCH(AI$3-2,_Inf_Day,0))*$D$2
+INDEX(_Inf_Data,MATCH($F70,_Inf_Country,0),MATCH(AI$3-2,_Inf_Day,0))-INDEX(_Inf_Data,MATCH($F70,_Inf_Country,0),MATCH(AI$3-3,_Inf_Day,0))*$D$2
+INDEX(_Inf_Data,MATCH($F70,_Inf_Country,0),MATCH(AI$3-3,_Inf_Day,0))-INDEX(_Inf_Data,MATCH($F70,_Inf_Country,0),MATCH(AI$3-4,_Inf_Day,0))*$D$2
+INDEX(_Inf_Data,MATCH($F70,_Inf_Country,0),MATCH(AI$3-4,_Inf_Day,0))-INDEX(_Inf_Data,MATCH($F70,_Inf_Country,0),MATCH(AI$3-5,_Inf_Day,0))*$D$2)/5</f>
        <v>0</v>
      </c>
      <c r="AJ70" s="80">
        <f>(INDEX(_Inf_Data,MATCH($F70,_Inf_Country,0),MATCH(AJ$3,_Inf_Day,0))-INDEX(_Inf_Data,MATCH($F70,_Inf_Country,0),MATCH(AJ$3-1,_Inf_Day,0))*$D$2
+INDEX(_Inf_Data,MATCH($F70,_Inf_Country,0),MATCH(AJ$3-1,_Inf_Day,0))-INDEX(_Inf_Data,MATCH($F70,_Inf_Country,0),MATCH(AJ$3-2,_Inf_Day,0))*$D$2
+INDEX(_Inf_Data,MATCH($F70,_Inf_Country,0),MATCH(AJ$3-2,_Inf_Day,0))-INDEX(_Inf_Data,MATCH($F70,_Inf_Country,0),MATCH(AJ$3-3,_Inf_Day,0))*$D$2
+INDEX(_Inf_Data,MATCH($F70,_Inf_Country,0),MATCH(AJ$3-3,_Inf_Day,0))-INDEX(_Inf_Data,MATCH($F70,_Inf_Country,0),MATCH(AJ$3-4,_Inf_Day,0))*$D$2
+INDEX(_Inf_Data,MATCH($F70,_Inf_Country,0),MATCH(AJ$3-4,_Inf_Day,0))-INDEX(_Inf_Data,MATCH($F70,_Inf_Country,0),MATCH(AJ$3-5,_Inf_Day,0))*$D$2)/5</f>
        <v>0</v>
      </c>
      <c r="AK70" s="80">
        <f>(INDEX(_Inf_Data,MATCH($F70,_Inf_Country,0),MATCH(AK$3,_Inf_Day,0))-INDEX(_Inf_Data,MATCH($F70,_Inf_Country,0),MATCH(AK$3-1,_Inf_Day,0))*$D$2
+INDEX(_Inf_Data,MATCH($F70,_Inf_Country,0),MATCH(AK$3-1,_Inf_Day,0))-INDEX(_Inf_Data,MATCH($F70,_Inf_Country,0),MATCH(AK$3-2,_Inf_Day,0))*$D$2
+INDEX(_Inf_Data,MATCH($F70,_Inf_Country,0),MATCH(AK$3-2,_Inf_Day,0))-INDEX(_Inf_Data,MATCH($F70,_Inf_Country,0),MATCH(AK$3-3,_Inf_Day,0))*$D$2
+INDEX(_Inf_Data,MATCH($F70,_Inf_Country,0),MATCH(AK$3-3,_Inf_Day,0))-INDEX(_Inf_Data,MATCH($F70,_Inf_Country,0),MATCH(AK$3-4,_Inf_Day,0))*$D$2
+INDEX(_Inf_Data,MATCH($F70,_Inf_Country,0),MATCH(AK$3-4,_Inf_Day,0))-INDEX(_Inf_Data,MATCH($F70,_Inf_Country,0),MATCH(AK$3-5,_Inf_Day,0))*$D$2)/5</f>
        <v>0</v>
      </c>
      <c r="AL70" s="80">
        <f>(INDEX(_Inf_Data,MATCH($F70,_Inf_Country,0),MATCH(AL$3,_Inf_Day,0))-INDEX(_Inf_Data,MATCH($F70,_Inf_Country,0),MATCH(AL$3-1,_Inf_Day,0))*$D$2
+INDEX(_Inf_Data,MATCH($F70,_Inf_Country,0),MATCH(AL$3-1,_Inf_Day,0))-INDEX(_Inf_Data,MATCH($F70,_Inf_Country,0),MATCH(AL$3-2,_Inf_Day,0))*$D$2
+INDEX(_Inf_Data,MATCH($F70,_Inf_Country,0),MATCH(AL$3-2,_Inf_Day,0))-INDEX(_Inf_Data,MATCH($F70,_Inf_Country,0),MATCH(AL$3-3,_Inf_Day,0))*$D$2
+INDEX(_Inf_Data,MATCH($F70,_Inf_Country,0),MATCH(AL$3-3,_Inf_Day,0))-INDEX(_Inf_Data,MATCH($F70,_Inf_Country,0),MATCH(AL$3-4,_Inf_Day,0))*$D$2
+INDEX(_Inf_Data,MATCH($F70,_Inf_Country,0),MATCH(AL$3-4,_Inf_Day,0))-INDEX(_Inf_Data,MATCH($F70,_Inf_Country,0),MATCH(AL$3-5,_Inf_Day,0))*$D$2)/5</f>
        <v>0</v>
      </c>
      <c r="AM70" s="80">
        <f>(INDEX(_Inf_Data,MATCH($F70,_Inf_Country,0),MATCH(AM$3,_Inf_Day,0))-INDEX(_Inf_Data,MATCH($F70,_Inf_Country,0),MATCH(AM$3-1,_Inf_Day,0))*$D$2
+INDEX(_Inf_Data,MATCH($F70,_Inf_Country,0),MATCH(AM$3-1,_Inf_Day,0))-INDEX(_Inf_Data,MATCH($F70,_Inf_Country,0),MATCH(AM$3-2,_Inf_Day,0))*$D$2
+INDEX(_Inf_Data,MATCH($F70,_Inf_Country,0),MATCH(AM$3-2,_Inf_Day,0))-INDEX(_Inf_Data,MATCH($F70,_Inf_Country,0),MATCH(AM$3-3,_Inf_Day,0))*$D$2
+INDEX(_Inf_Data,MATCH($F70,_Inf_Country,0),MATCH(AM$3-3,_Inf_Day,0))-INDEX(_Inf_Data,MATCH($F70,_Inf_Country,0),MATCH(AM$3-4,_Inf_Day,0))*$D$2
+INDEX(_Inf_Data,MATCH($F70,_Inf_Country,0),MATCH(AM$3-4,_Inf_Day,0))-INDEX(_Inf_Data,MATCH($F70,_Inf_Country,0),MATCH(AM$3-5,_Inf_Day,0))*$D$2)/5</f>
        <v>0</v>
      </c>
      <c r="AN70" s="80">
        <f>(INDEX(_Inf_Data,MATCH($F70,_Inf_Country,0),MATCH(AN$3,_Inf_Day,0))-INDEX(_Inf_Data,MATCH($F70,_Inf_Country,0),MATCH(AN$3-1,_Inf_Day,0))*$D$2
+INDEX(_Inf_Data,MATCH($F70,_Inf_Country,0),MATCH(AN$3-1,_Inf_Day,0))-INDEX(_Inf_Data,MATCH($F70,_Inf_Country,0),MATCH(AN$3-2,_Inf_Day,0))*$D$2
+INDEX(_Inf_Data,MATCH($F70,_Inf_Country,0),MATCH(AN$3-2,_Inf_Day,0))-INDEX(_Inf_Data,MATCH($F70,_Inf_Country,0),MATCH(AN$3-3,_Inf_Day,0))*$D$2
+INDEX(_Inf_Data,MATCH($F70,_Inf_Country,0),MATCH(AN$3-3,_Inf_Day,0))-INDEX(_Inf_Data,MATCH($F70,_Inf_Country,0),MATCH(AN$3-4,_Inf_Day,0))*$D$2
+INDEX(_Inf_Data,MATCH($F70,_Inf_Country,0),MATCH(AN$3-4,_Inf_Day,0))-INDEX(_Inf_Data,MATCH($F70,_Inf_Country,0),MATCH(AN$3-5,_Inf_Day,0))*$D$2)/5</f>
        <v>0</v>
      </c>
      <c r="AO70" s="80">
        <f>(INDEX(_Inf_Data,MATCH($F70,_Inf_Country,0),MATCH(AO$3,_Inf_Day,0))-INDEX(_Inf_Data,MATCH($F70,_Inf_Country,0),MATCH(AO$3-1,_Inf_Day,0))*$D$2
+INDEX(_Inf_Data,MATCH($F70,_Inf_Country,0),MATCH(AO$3-1,_Inf_Day,0))-INDEX(_Inf_Data,MATCH($F70,_Inf_Country,0),MATCH(AO$3-2,_Inf_Day,0))*$D$2
+INDEX(_Inf_Data,MATCH($F70,_Inf_Country,0),MATCH(AO$3-2,_Inf_Day,0))-INDEX(_Inf_Data,MATCH($F70,_Inf_Country,0),MATCH(AO$3-3,_Inf_Day,0))*$D$2
+INDEX(_Inf_Data,MATCH($F70,_Inf_Country,0),MATCH(AO$3-3,_Inf_Day,0))-INDEX(_Inf_Data,MATCH($F70,_Inf_Country,0),MATCH(AO$3-4,_Inf_Day,0))*$D$2
+INDEX(_Inf_Data,MATCH($F70,_Inf_Country,0),MATCH(AO$3-4,_Inf_Day,0))-INDEX(_Inf_Data,MATCH($F70,_Inf_Country,0),MATCH(AO$3-5,_Inf_Day,0))*$D$2)/5</f>
        <v>0</v>
      </c>
      <c r="AP70" s="80">
        <f>(INDEX(_Inf_Data,MATCH($F70,_Inf_Country,0),MATCH(AP$3,_Inf_Day,0))-INDEX(_Inf_Data,MATCH($F70,_Inf_Country,0),MATCH(AP$3-1,_Inf_Day,0))*$D$2
+INDEX(_Inf_Data,MATCH($F70,_Inf_Country,0),MATCH(AP$3-1,_Inf_Day,0))-INDEX(_Inf_Data,MATCH($F70,_Inf_Country,0),MATCH(AP$3-2,_Inf_Day,0))*$D$2
+INDEX(_Inf_Data,MATCH($F70,_Inf_Country,0),MATCH(AP$3-2,_Inf_Day,0))-INDEX(_Inf_Data,MATCH($F70,_Inf_Country,0),MATCH(AP$3-3,_Inf_Day,0))*$D$2
+INDEX(_Inf_Data,MATCH($F70,_Inf_Country,0),MATCH(AP$3-3,_Inf_Day,0))-INDEX(_Inf_Data,MATCH($F70,_Inf_Country,0),MATCH(AP$3-4,_Inf_Day,0))*$D$2
+INDEX(_Inf_Data,MATCH($F70,_Inf_Country,0),MATCH(AP$3-4,_Inf_Day,0))-INDEX(_Inf_Data,MATCH($F70,_Inf_Country,0),MATCH(AP$3-5,_Inf_Day,0))*$D$2)/5</f>
        <v>0</v>
      </c>
      <c r="AQ70" s="80">
        <f>(INDEX(_Inf_Data,MATCH($F70,_Inf_Country,0),MATCH(AQ$3,_Inf_Day,0))-INDEX(_Inf_Data,MATCH($F70,_Inf_Country,0),MATCH(AQ$3-1,_Inf_Day,0))*$D$2
+INDEX(_Inf_Data,MATCH($F70,_Inf_Country,0),MATCH(AQ$3-1,_Inf_Day,0))-INDEX(_Inf_Data,MATCH($F70,_Inf_Country,0),MATCH(AQ$3-2,_Inf_Day,0))*$D$2
+INDEX(_Inf_Data,MATCH($F70,_Inf_Country,0),MATCH(AQ$3-2,_Inf_Day,0))-INDEX(_Inf_Data,MATCH($F70,_Inf_Country,0),MATCH(AQ$3-3,_Inf_Day,0))*$D$2
+INDEX(_Inf_Data,MATCH($F70,_Inf_Country,0),MATCH(AQ$3-3,_Inf_Day,0))-INDEX(_Inf_Data,MATCH($F70,_Inf_Country,0),MATCH(AQ$3-4,_Inf_Day,0))*$D$2
+INDEX(_Inf_Data,MATCH($F70,_Inf_Country,0),MATCH(AQ$3-4,_Inf_Day,0))-INDEX(_Inf_Data,MATCH($F70,_Inf_Country,0),MATCH(AQ$3-5,_Inf_Day,0))*$D$2)/5</f>
        <v>0</v>
      </c>
      <c r="AR70" s="80">
        <f>(INDEX(_Inf_Data,MATCH($F70,_Inf_Country,0),MATCH(AR$3,_Inf_Day,0))-INDEX(_Inf_Data,MATCH($F70,_Inf_Country,0),MATCH(AR$3-1,_Inf_Day,0))*$D$2
+INDEX(_Inf_Data,MATCH($F70,_Inf_Country,0),MATCH(AR$3-1,_Inf_Day,0))-INDEX(_Inf_Data,MATCH($F70,_Inf_Country,0),MATCH(AR$3-2,_Inf_Day,0))*$D$2
+INDEX(_Inf_Data,MATCH($F70,_Inf_Country,0),MATCH(AR$3-2,_Inf_Day,0))-INDEX(_Inf_Data,MATCH($F70,_Inf_Country,0),MATCH(AR$3-3,_Inf_Day,0))*$D$2
+INDEX(_Inf_Data,MATCH($F70,_Inf_Country,0),MATCH(AR$3-3,_Inf_Day,0))-INDEX(_Inf_Data,MATCH($F70,_Inf_Country,0),MATCH(AR$3-4,_Inf_Day,0))*$D$2
+INDEX(_Inf_Data,MATCH($F70,_Inf_Country,0),MATCH(AR$3-4,_Inf_Day,0))-INDEX(_Inf_Data,MATCH($F70,_Inf_Country,0),MATCH(AR$3-5,_Inf_Day,0))*$D$2)/5</f>
        <v>0</v>
      </c>
      <c r="AS70" s="80">
        <f>(INDEX(_Inf_Data,MATCH($F70,_Inf_Country,0),MATCH(AS$3,_Inf_Day,0))-INDEX(_Inf_Data,MATCH($F70,_Inf_Country,0),MATCH(AS$3-1,_Inf_Day,0))*$D$2
+INDEX(_Inf_Data,MATCH($F70,_Inf_Country,0),MATCH(AS$3-1,_Inf_Day,0))-INDEX(_Inf_Data,MATCH($F70,_Inf_Country,0),MATCH(AS$3-2,_Inf_Day,0))*$D$2
+INDEX(_Inf_Data,MATCH($F70,_Inf_Country,0),MATCH(AS$3-2,_Inf_Day,0))-INDEX(_Inf_Data,MATCH($F70,_Inf_Country,0),MATCH(AS$3-3,_Inf_Day,0))*$D$2
+INDEX(_Inf_Data,MATCH($F70,_Inf_Country,0),MATCH(AS$3-3,_Inf_Day,0))-INDEX(_Inf_Data,MATCH($F70,_Inf_Country,0),MATCH(AS$3-4,_Inf_Day,0))*$D$2
+INDEX(_Inf_Data,MATCH($F70,_Inf_Country,0),MATCH(AS$3-4,_Inf_Day,0))-INDEX(_Inf_Data,MATCH($F70,_Inf_Country,0),MATCH(AS$3-5,_Inf_Day,0))*$D$2)/5</f>
        <v>0</v>
      </c>
      <c r="AT70" s="80">
        <f>(INDEX(_Inf_Data,MATCH($F70,_Inf_Country,0),MATCH(AT$3,_Inf_Day,0))-INDEX(_Inf_Data,MATCH($F70,_Inf_Country,0),MATCH(AT$3-1,_Inf_Day,0))*$D$2
+INDEX(_Inf_Data,MATCH($F70,_Inf_Country,0),MATCH(AT$3-1,_Inf_Day,0))-INDEX(_Inf_Data,MATCH($F70,_Inf_Country,0),MATCH(AT$3-2,_Inf_Day,0))*$D$2
+INDEX(_Inf_Data,MATCH($F70,_Inf_Country,0),MATCH(AT$3-2,_Inf_Day,0))-INDEX(_Inf_Data,MATCH($F70,_Inf_Country,0),MATCH(AT$3-3,_Inf_Day,0))*$D$2
+INDEX(_Inf_Data,MATCH($F70,_Inf_Country,0),MATCH(AT$3-3,_Inf_Day,0))-INDEX(_Inf_Data,MATCH($F70,_Inf_Country,0),MATCH(AT$3-4,_Inf_Day,0))*$D$2
+INDEX(_Inf_Data,MATCH($F70,_Inf_Country,0),MATCH(AT$3-4,_Inf_Day,0))-INDEX(_Inf_Data,MATCH($F70,_Inf_Country,0),MATCH(AT$3-5,_Inf_Day,0))*$D$2)/5</f>
        <v>0</v>
      </c>
      <c r="AU70" s="80">
        <f>(INDEX(_Inf_Data,MATCH($F70,_Inf_Country,0),MATCH(AU$3,_Inf_Day,0))-INDEX(_Inf_Data,MATCH($F70,_Inf_Country,0),MATCH(AU$3-1,_Inf_Day,0))*$D$2
+INDEX(_Inf_Data,MATCH($F70,_Inf_Country,0),MATCH(AU$3-1,_Inf_Day,0))-INDEX(_Inf_Data,MATCH($F70,_Inf_Country,0),MATCH(AU$3-2,_Inf_Day,0))*$D$2
+INDEX(_Inf_Data,MATCH($F70,_Inf_Country,0),MATCH(AU$3-2,_Inf_Day,0))-INDEX(_Inf_Data,MATCH($F70,_Inf_Country,0),MATCH(AU$3-3,_Inf_Day,0))*$D$2
+INDEX(_Inf_Data,MATCH($F70,_Inf_Country,0),MATCH(AU$3-3,_Inf_Day,0))-INDEX(_Inf_Data,MATCH($F70,_Inf_Country,0),MATCH(AU$3-4,_Inf_Day,0))*$D$2
+INDEX(_Inf_Data,MATCH($F70,_Inf_Country,0),MATCH(AU$3-4,_Inf_Day,0))-INDEX(_Inf_Data,MATCH($F70,_Inf_Country,0),MATCH(AU$3-5,_Inf_Day,0))*$D$2)/5</f>
        <v>0</v>
      </c>
      <c r="AV70" s="80">
        <f>(INDEX(_Inf_Data,MATCH($F70,_Inf_Country,0),MATCH(AV$3,_Inf_Day,0))-INDEX(_Inf_Data,MATCH($F70,_Inf_Country,0),MATCH(AV$3-1,_Inf_Day,0))*$D$2
+INDEX(_Inf_Data,MATCH($F70,_Inf_Country,0),MATCH(AV$3-1,_Inf_Day,0))-INDEX(_Inf_Data,MATCH($F70,_Inf_Country,0),MATCH(AV$3-2,_Inf_Day,0))*$D$2
+INDEX(_Inf_Data,MATCH($F70,_Inf_Country,0),MATCH(AV$3-2,_Inf_Day,0))-INDEX(_Inf_Data,MATCH($F70,_Inf_Country,0),MATCH(AV$3-3,_Inf_Day,0))*$D$2
+INDEX(_Inf_Data,MATCH($F70,_Inf_Country,0),MATCH(AV$3-3,_Inf_Day,0))-INDEX(_Inf_Data,MATCH($F70,_Inf_Country,0),MATCH(AV$3-4,_Inf_Day,0))*$D$2
+INDEX(_Inf_Data,MATCH($F70,_Inf_Country,0),MATCH(AV$3-4,_Inf_Day,0))-INDEX(_Inf_Data,MATCH($F70,_Inf_Country,0),MATCH(AV$3-5,_Inf_Day,0))*$D$2)/5</f>
        <v>0</v>
      </c>
      <c r="AW70" s="80">
        <f>(INDEX(_Inf_Data,MATCH($F70,_Inf_Country,0),MATCH(AW$3,_Inf_Day,0))-INDEX(_Inf_Data,MATCH($F70,_Inf_Country,0),MATCH(AW$3-1,_Inf_Day,0))*$D$2
+INDEX(_Inf_Data,MATCH($F70,_Inf_Country,0),MATCH(AW$3-1,_Inf_Day,0))-INDEX(_Inf_Data,MATCH($F70,_Inf_Country,0),MATCH(AW$3-2,_Inf_Day,0))*$D$2
+INDEX(_Inf_Data,MATCH($F70,_Inf_Country,0),MATCH(AW$3-2,_Inf_Day,0))-INDEX(_Inf_Data,MATCH($F70,_Inf_Country,0),MATCH(AW$3-3,_Inf_Day,0))*$D$2
+INDEX(_Inf_Data,MATCH($F70,_Inf_Country,0),MATCH(AW$3-3,_Inf_Day,0))-INDEX(_Inf_Data,MATCH($F70,_Inf_Country,0),MATCH(AW$3-4,_Inf_Day,0))*$D$2
+INDEX(_Inf_Data,MATCH($F70,_Inf_Country,0),MATCH(AW$3-4,_Inf_Day,0))-INDEX(_Inf_Data,MATCH($F70,_Inf_Country,0),MATCH(AW$3-5,_Inf_Day,0))*$D$2)/5</f>
        <v>0</v>
      </c>
      <c r="AX70" s="80">
        <f>(INDEX(_Inf_Data,MATCH($F70,_Inf_Country,0),MATCH(AX$3,_Inf_Day,0))-INDEX(_Inf_Data,MATCH($F70,_Inf_Country,0),MATCH(AX$3-1,_Inf_Day,0))*$D$2
+INDEX(_Inf_Data,MATCH($F70,_Inf_Country,0),MATCH(AX$3-1,_Inf_Day,0))-INDEX(_Inf_Data,MATCH($F70,_Inf_Country,0),MATCH(AX$3-2,_Inf_Day,0))*$D$2
+INDEX(_Inf_Data,MATCH($F70,_Inf_Country,0),MATCH(AX$3-2,_Inf_Day,0))-INDEX(_Inf_Data,MATCH($F70,_Inf_Country,0),MATCH(AX$3-3,_Inf_Day,0))*$D$2
+INDEX(_Inf_Data,MATCH($F70,_Inf_Country,0),MATCH(AX$3-3,_Inf_Day,0))-INDEX(_Inf_Data,MATCH($F70,_Inf_Country,0),MATCH(AX$3-4,_Inf_Day,0))*$D$2
+INDEX(_Inf_Data,MATCH($F70,_Inf_Country,0),MATCH(AX$3-4,_Inf_Day,0))-INDEX(_Inf_Data,MATCH($F70,_Inf_Country,0),MATCH(AX$3-5,_Inf_Day,0))*$D$2)/5</f>
        <v>0</v>
      </c>
      <c r="AY70" s="80">
        <f>(INDEX(_Inf_Data,MATCH($F70,_Inf_Country,0),MATCH(AY$3,_Inf_Day,0))-INDEX(_Inf_Data,MATCH($F70,_Inf_Country,0),MATCH(AY$3-1,_Inf_Day,0))*$D$2
+INDEX(_Inf_Data,MATCH($F70,_Inf_Country,0),MATCH(AY$3-1,_Inf_Day,0))-INDEX(_Inf_Data,MATCH($F70,_Inf_Country,0),MATCH(AY$3-2,_Inf_Day,0))*$D$2
+INDEX(_Inf_Data,MATCH($F70,_Inf_Country,0),MATCH(AY$3-2,_Inf_Day,0))-INDEX(_Inf_Data,MATCH($F70,_Inf_Country,0),MATCH(AY$3-3,_Inf_Day,0))*$D$2
+INDEX(_Inf_Data,MATCH($F70,_Inf_Country,0),MATCH(AY$3-3,_Inf_Day,0))-INDEX(_Inf_Data,MATCH($F70,_Inf_Country,0),MATCH(AY$3-4,_Inf_Day,0))*$D$2
+INDEX(_Inf_Data,MATCH($F70,_Inf_Country,0),MATCH(AY$3-4,_Inf_Day,0))-INDEX(_Inf_Data,MATCH($F70,_Inf_Country,0),MATCH(AY$3-5,_Inf_Day,0))*$D$2)/5</f>
        <v>0</v>
      </c>
      <c r="AZ70" s="80">
        <f>(INDEX(_Inf_Data,MATCH($F70,_Inf_Country,0),MATCH(AZ$3,_Inf_Day,0))-INDEX(_Inf_Data,MATCH($F70,_Inf_Country,0),MATCH(AZ$3-1,_Inf_Day,0))*$D$2
+INDEX(_Inf_Data,MATCH($F70,_Inf_Country,0),MATCH(AZ$3-1,_Inf_Day,0))-INDEX(_Inf_Data,MATCH($F70,_Inf_Country,0),MATCH(AZ$3-2,_Inf_Day,0))*$D$2
+INDEX(_Inf_Data,MATCH($F70,_Inf_Country,0),MATCH(AZ$3-2,_Inf_Day,0))-INDEX(_Inf_Data,MATCH($F70,_Inf_Country,0),MATCH(AZ$3-3,_Inf_Day,0))*$D$2
+INDEX(_Inf_Data,MATCH($F70,_Inf_Country,0),MATCH(AZ$3-3,_Inf_Day,0))-INDEX(_Inf_Data,MATCH($F70,_Inf_Country,0),MATCH(AZ$3-4,_Inf_Day,0))*$D$2
+INDEX(_Inf_Data,MATCH($F70,_Inf_Country,0),MATCH(AZ$3-4,_Inf_Day,0))-INDEX(_Inf_Data,MATCH($F70,_Inf_Country,0),MATCH(AZ$3-5,_Inf_Day,0))*$D$2)/5</f>
        <v>0</v>
      </c>
      <c r="BA70" s="80">
        <f>(INDEX(_Inf_Data,MATCH($F70,_Inf_Country,0),MATCH(BA$3,_Inf_Day,0))-INDEX(_Inf_Data,MATCH($F70,_Inf_Country,0),MATCH(BA$3-1,_Inf_Day,0))*$D$2
+INDEX(_Inf_Data,MATCH($F70,_Inf_Country,0),MATCH(BA$3-1,_Inf_Day,0))-INDEX(_Inf_Data,MATCH($F70,_Inf_Country,0),MATCH(BA$3-2,_Inf_Day,0))*$D$2
+INDEX(_Inf_Data,MATCH($F70,_Inf_Country,0),MATCH(BA$3-2,_Inf_Day,0))-INDEX(_Inf_Data,MATCH($F70,_Inf_Country,0),MATCH(BA$3-3,_Inf_Day,0))*$D$2
+INDEX(_Inf_Data,MATCH($F70,_Inf_Country,0),MATCH(BA$3-3,_Inf_Day,0))-INDEX(_Inf_Data,MATCH($F70,_Inf_Country,0),MATCH(BA$3-4,_Inf_Day,0))*$D$2
+INDEX(_Inf_Data,MATCH($F70,_Inf_Country,0),MATCH(BA$3-4,_Inf_Day,0))-INDEX(_Inf_Data,MATCH($F70,_Inf_Country,0),MATCH(BA$3-5,_Inf_Day,0))*$D$2)/5</f>
        <v>0.8</v>
      </c>
      <c r="BB70" s="80">
        <f>(INDEX(_Inf_Data,MATCH($F70,_Inf_Country,0),MATCH(BB$3,_Inf_Day,0))-INDEX(_Inf_Data,MATCH($F70,_Inf_Country,0),MATCH(BB$3-1,_Inf_Day,0))*$D$2
+INDEX(_Inf_Data,MATCH($F70,_Inf_Country,0),MATCH(BB$3-1,_Inf_Day,0))-INDEX(_Inf_Data,MATCH($F70,_Inf_Country,0),MATCH(BB$3-2,_Inf_Day,0))*$D$2
+INDEX(_Inf_Data,MATCH($F70,_Inf_Country,0),MATCH(BB$3-2,_Inf_Day,0))-INDEX(_Inf_Data,MATCH($F70,_Inf_Country,0),MATCH(BB$3-3,_Inf_Day,0))*$D$2
+INDEX(_Inf_Data,MATCH($F70,_Inf_Country,0),MATCH(BB$3-3,_Inf_Day,0))-INDEX(_Inf_Data,MATCH($F70,_Inf_Country,0),MATCH(BB$3-4,_Inf_Day,0))*$D$2
+INDEX(_Inf_Data,MATCH($F70,_Inf_Country,0),MATCH(BB$3-4,_Inf_Day,0))-INDEX(_Inf_Data,MATCH($F70,_Inf_Country,0),MATCH(BB$3-5,_Inf_Day,0))*$D$2)/5</f>
        <v>1.4</v>
      </c>
      <c r="BC70" s="80">
        <f>(INDEX(_Inf_Data,MATCH($F70,_Inf_Country,0),MATCH(BC$3,_Inf_Day,0))-INDEX(_Inf_Data,MATCH($F70,_Inf_Country,0),MATCH(BC$3-1,_Inf_Day,0))*$D$2
+INDEX(_Inf_Data,MATCH($F70,_Inf_Country,0),MATCH(BC$3-1,_Inf_Day,0))-INDEX(_Inf_Data,MATCH($F70,_Inf_Country,0),MATCH(BC$3-2,_Inf_Day,0))*$D$2
+INDEX(_Inf_Data,MATCH($F70,_Inf_Country,0),MATCH(BC$3-2,_Inf_Day,0))-INDEX(_Inf_Data,MATCH($F70,_Inf_Country,0),MATCH(BC$3-3,_Inf_Day,0))*$D$2
+INDEX(_Inf_Data,MATCH($F70,_Inf_Country,0),MATCH(BC$3-3,_Inf_Day,0))-INDEX(_Inf_Data,MATCH($F70,_Inf_Country,0),MATCH(BC$3-4,_Inf_Day,0))*$D$2
+INDEX(_Inf_Data,MATCH($F70,_Inf_Country,0),MATCH(BC$3-4,_Inf_Day,0))-INDEX(_Inf_Data,MATCH($F70,_Inf_Country,0),MATCH(BC$3-5,_Inf_Day,0))*$D$2)/5</f>
        <v>3.2</v>
      </c>
      <c r="BD70" s="80">
        <f>(INDEX(_Inf_Data,MATCH($F70,_Inf_Country,0),MATCH(BD$3,_Inf_Day,0))-INDEX(_Inf_Data,MATCH($F70,_Inf_Country,0),MATCH(BD$3-1,_Inf_Day,0))*$D$2
+INDEX(_Inf_Data,MATCH($F70,_Inf_Country,0),MATCH(BD$3-1,_Inf_Day,0))-INDEX(_Inf_Data,MATCH($F70,_Inf_Country,0),MATCH(BD$3-2,_Inf_Day,0))*$D$2
+INDEX(_Inf_Data,MATCH($F70,_Inf_Country,0),MATCH(BD$3-2,_Inf_Day,0))-INDEX(_Inf_Data,MATCH($F70,_Inf_Country,0),MATCH(BD$3-3,_Inf_Day,0))*$D$2
+INDEX(_Inf_Data,MATCH($F70,_Inf_Country,0),MATCH(BD$3-3,_Inf_Day,0))-INDEX(_Inf_Data,MATCH($F70,_Inf_Country,0),MATCH(BD$3-4,_Inf_Day,0))*$D$2
+INDEX(_Inf_Data,MATCH($F70,_Inf_Country,0),MATCH(BD$3-4,_Inf_Day,0))-INDEX(_Inf_Data,MATCH($F70,_Inf_Country,0),MATCH(BD$3-5,_Inf_Day,0))*$D$2)/5</f>
        <v>3.2</v>
      </c>
      <c r="BE70" s="80">
        <f>(INDEX(_Inf_Data,MATCH($F70,_Inf_Country,0),MATCH(BE$3,_Inf_Day,0))-INDEX(_Inf_Data,MATCH($F70,_Inf_Country,0),MATCH(BE$3-1,_Inf_Day,0))*$D$2
+INDEX(_Inf_Data,MATCH($F70,_Inf_Country,0),MATCH(BE$3-1,_Inf_Day,0))-INDEX(_Inf_Data,MATCH($F70,_Inf_Country,0),MATCH(BE$3-2,_Inf_Day,0))*$D$2
+INDEX(_Inf_Data,MATCH($F70,_Inf_Country,0),MATCH(BE$3-2,_Inf_Day,0))-INDEX(_Inf_Data,MATCH($F70,_Inf_Country,0),MATCH(BE$3-3,_Inf_Day,0))*$D$2
+INDEX(_Inf_Data,MATCH($F70,_Inf_Country,0),MATCH(BE$3-3,_Inf_Day,0))-INDEX(_Inf_Data,MATCH($F70,_Inf_Country,0),MATCH(BE$3-4,_Inf_Day,0))*$D$2
+INDEX(_Inf_Data,MATCH($F70,_Inf_Country,0),MATCH(BE$3-4,_Inf_Day,0))-INDEX(_Inf_Data,MATCH($F70,_Inf_Country,0),MATCH(BE$3-5,_Inf_Day,0))*$D$2)/5</f>
        <v>3.8</v>
      </c>
      <c r="BF70" s="80">
        <f>(INDEX(_Inf_Data,MATCH($F70,_Inf_Country,0),MATCH(BF$3,_Inf_Day,0))-INDEX(_Inf_Data,MATCH($F70,_Inf_Country,0),MATCH(BF$3-1,_Inf_Day,0))*$D$2
+INDEX(_Inf_Data,MATCH($F70,_Inf_Country,0),MATCH(BF$3-1,_Inf_Day,0))-INDEX(_Inf_Data,MATCH($F70,_Inf_Country,0),MATCH(BF$3-2,_Inf_Day,0))*$D$2
+INDEX(_Inf_Data,MATCH($F70,_Inf_Country,0),MATCH(BF$3-2,_Inf_Day,0))-INDEX(_Inf_Data,MATCH($F70,_Inf_Country,0),MATCH(BF$3-3,_Inf_Day,0))*$D$2
+INDEX(_Inf_Data,MATCH($F70,_Inf_Country,0),MATCH(BF$3-3,_Inf_Day,0))-INDEX(_Inf_Data,MATCH($F70,_Inf_Country,0),MATCH(BF$3-4,_Inf_Day,0))*$D$2
+INDEX(_Inf_Data,MATCH($F70,_Inf_Country,0),MATCH(BF$3-4,_Inf_Day,0))-INDEX(_Inf_Data,MATCH($F70,_Inf_Country,0),MATCH(BF$3-5,_Inf_Day,0))*$D$2)/5</f>
        <v>4.4000000000000004</v>
      </c>
      <c r="BG70" s="80">
        <f>(INDEX(_Inf_Data,MATCH($F70,_Inf_Country,0),MATCH(BG$3,_Inf_Day,0))-INDEX(_Inf_Data,MATCH($F70,_Inf_Country,0),MATCH(BG$3-1,_Inf_Day,0))*$D$2
+INDEX(_Inf_Data,MATCH($F70,_Inf_Country,0),MATCH(BG$3-1,_Inf_Day,0))-INDEX(_Inf_Data,MATCH($F70,_Inf_Country,0),MATCH(BG$3-2,_Inf_Day,0))*$D$2
+INDEX(_Inf_Data,MATCH($F70,_Inf_Country,0),MATCH(BG$3-2,_Inf_Day,0))-INDEX(_Inf_Data,MATCH($F70,_Inf_Country,0),MATCH(BG$3-3,_Inf_Day,0))*$D$2
+INDEX(_Inf_Data,MATCH($F70,_Inf_Country,0),MATCH(BG$3-3,_Inf_Day,0))-INDEX(_Inf_Data,MATCH($F70,_Inf_Country,0),MATCH(BG$3-4,_Inf_Day,0))*$D$2
+INDEX(_Inf_Data,MATCH($F70,_Inf_Country,0),MATCH(BG$3-4,_Inf_Day,0))-INDEX(_Inf_Data,MATCH($F70,_Inf_Country,0),MATCH(BG$3-5,_Inf_Day,0))*$D$2)/5</f>
        <v>4.5999999999999996</v>
      </c>
      <c r="BH70" s="80">
        <f>(INDEX(_Inf_Data,MATCH($F70,_Inf_Country,0),MATCH(BH$3,_Inf_Day,0))-INDEX(_Inf_Data,MATCH($F70,_Inf_Country,0),MATCH(BH$3-1,_Inf_Day,0))*$D$2
+INDEX(_Inf_Data,MATCH($F70,_Inf_Country,0),MATCH(BH$3-1,_Inf_Day,0))-INDEX(_Inf_Data,MATCH($F70,_Inf_Country,0),MATCH(BH$3-2,_Inf_Day,0))*$D$2
+INDEX(_Inf_Data,MATCH($F70,_Inf_Country,0),MATCH(BH$3-2,_Inf_Day,0))-INDEX(_Inf_Data,MATCH($F70,_Inf_Country,0),MATCH(BH$3-3,_Inf_Day,0))*$D$2
+INDEX(_Inf_Data,MATCH($F70,_Inf_Country,0),MATCH(BH$3-3,_Inf_Day,0))-INDEX(_Inf_Data,MATCH($F70,_Inf_Country,0),MATCH(BH$3-4,_Inf_Day,0))*$D$2
+INDEX(_Inf_Data,MATCH($F70,_Inf_Country,0),MATCH(BH$3-4,_Inf_Day,0))-INDEX(_Inf_Data,MATCH($F70,_Inf_Country,0),MATCH(BH$3-5,_Inf_Day,0))*$D$2)/5</f>
        <v>2.8</v>
      </c>
      <c r="BI70" s="80">
        <f>(INDEX(_Inf_Data,MATCH($F70,_Inf_Country,0),MATCH(BI$3,_Inf_Day,0))-INDEX(_Inf_Data,MATCH($F70,_Inf_Country,0),MATCH(BI$3-1,_Inf_Day,0))*$D$2
+INDEX(_Inf_Data,MATCH($F70,_Inf_Country,0),MATCH(BI$3-1,_Inf_Day,0))-INDEX(_Inf_Data,MATCH($F70,_Inf_Country,0),MATCH(BI$3-2,_Inf_Day,0))*$D$2
+INDEX(_Inf_Data,MATCH($F70,_Inf_Country,0),MATCH(BI$3-2,_Inf_Day,0))-INDEX(_Inf_Data,MATCH($F70,_Inf_Country,0),MATCH(BI$3-3,_Inf_Day,0))*$D$2
+INDEX(_Inf_Data,MATCH($F70,_Inf_Country,0),MATCH(BI$3-3,_Inf_Day,0))-INDEX(_Inf_Data,MATCH($F70,_Inf_Country,0),MATCH(BI$3-4,_Inf_Day,0))*$D$2
+INDEX(_Inf_Data,MATCH($F70,_Inf_Country,0),MATCH(BI$3-4,_Inf_Day,0))-INDEX(_Inf_Data,MATCH($F70,_Inf_Country,0),MATCH(BI$3-5,_Inf_Day,0))*$D$2)/5</f>
        <v>3</v>
      </c>
      <c r="BJ70" s="80">
        <f>(INDEX(_Inf_Data,MATCH($F70,_Inf_Country,0),MATCH(BJ$3,_Inf_Day,0))-INDEX(_Inf_Data,MATCH($F70,_Inf_Country,0),MATCH(BJ$3-1,_Inf_Day,0))*$D$2
+INDEX(_Inf_Data,MATCH($F70,_Inf_Country,0),MATCH(BJ$3-1,_Inf_Day,0))-INDEX(_Inf_Data,MATCH($F70,_Inf_Country,0),MATCH(BJ$3-2,_Inf_Day,0))*$D$2
+INDEX(_Inf_Data,MATCH($F70,_Inf_Country,0),MATCH(BJ$3-2,_Inf_Day,0))-INDEX(_Inf_Data,MATCH($F70,_Inf_Country,0),MATCH(BJ$3-3,_Inf_Day,0))*$D$2
+INDEX(_Inf_Data,MATCH($F70,_Inf_Country,0),MATCH(BJ$3-3,_Inf_Day,0))-INDEX(_Inf_Data,MATCH($F70,_Inf_Country,0),MATCH(BJ$3-4,_Inf_Day,0))*$D$2
+INDEX(_Inf_Data,MATCH($F70,_Inf_Country,0),MATCH(BJ$3-4,_Inf_Day,0))-INDEX(_Inf_Data,MATCH($F70,_Inf_Country,0),MATCH(BJ$3-5,_Inf_Day,0))*$D$2)/5</f>
        <v>3.2</v>
      </c>
      <c r="BK70" s="80">
        <f>(INDEX(_Inf_Data,MATCH($F70,_Inf_Country,0),MATCH(BK$3,_Inf_Day,0))-INDEX(_Inf_Data,MATCH($F70,_Inf_Country,0),MATCH(BK$3-1,_Inf_Day,0))*$D$2
+INDEX(_Inf_Data,MATCH($F70,_Inf_Country,0),MATCH(BK$3-1,_Inf_Day,0))-INDEX(_Inf_Data,MATCH($F70,_Inf_Country,0),MATCH(BK$3-2,_Inf_Day,0))*$D$2
+INDEX(_Inf_Data,MATCH($F70,_Inf_Country,0),MATCH(BK$3-2,_Inf_Day,0))-INDEX(_Inf_Data,MATCH($F70,_Inf_Country,0),MATCH(BK$3-3,_Inf_Day,0))*$D$2
+INDEX(_Inf_Data,MATCH($F70,_Inf_Country,0),MATCH(BK$3-3,_Inf_Day,0))-INDEX(_Inf_Data,MATCH($F70,_Inf_Country,0),MATCH(BK$3-4,_Inf_Day,0))*$D$2
+INDEX(_Inf_Data,MATCH($F70,_Inf_Country,0),MATCH(BK$3-4,_Inf_Day,0))-INDEX(_Inf_Data,MATCH($F70,_Inf_Country,0),MATCH(BK$3-5,_Inf_Day,0))*$D$2)/5</f>
        <v>2.4</v>
      </c>
      <c r="BL70" s="80">
        <f>(INDEX(_Inf_Data,MATCH($F70,_Inf_Country,0),MATCH(BL$3,_Inf_Day,0))-INDEX(_Inf_Data,MATCH($F70,_Inf_Country,0),MATCH(BL$3-1,_Inf_Day,0))*$D$2
+INDEX(_Inf_Data,MATCH($F70,_Inf_Country,0),MATCH(BL$3-1,_Inf_Day,0))-INDEX(_Inf_Data,MATCH($F70,_Inf_Country,0),MATCH(BL$3-2,_Inf_Day,0))*$D$2
+INDEX(_Inf_Data,MATCH($F70,_Inf_Country,0),MATCH(BL$3-2,_Inf_Day,0))-INDEX(_Inf_Data,MATCH($F70,_Inf_Country,0),MATCH(BL$3-3,_Inf_Day,0))*$D$2
+INDEX(_Inf_Data,MATCH($F70,_Inf_Country,0),MATCH(BL$3-3,_Inf_Day,0))-INDEX(_Inf_Data,MATCH($F70,_Inf_Country,0),MATCH(BL$3-4,_Inf_Day,0))*$D$2
+INDEX(_Inf_Data,MATCH($F70,_Inf_Country,0),MATCH(BL$3-4,_Inf_Day,0))-INDEX(_Inf_Data,MATCH($F70,_Inf_Country,0),MATCH(BL$3-5,_Inf_Day,0))*$D$2)/5</f>
        <v>1.6</v>
      </c>
      <c r="BM70" s="80">
        <f>(INDEX(_Inf_Data,MATCH($F70,_Inf_Country,0),MATCH(BM$3,_Inf_Day,0))-INDEX(_Inf_Data,MATCH($F70,_Inf_Country,0),MATCH(BM$3-1,_Inf_Day,0))*$D$2
+INDEX(_Inf_Data,MATCH($F70,_Inf_Country,0),MATCH(BM$3-1,_Inf_Day,0))-INDEX(_Inf_Data,MATCH($F70,_Inf_Country,0),MATCH(BM$3-2,_Inf_Day,0))*$D$2
+INDEX(_Inf_Data,MATCH($F70,_Inf_Country,0),MATCH(BM$3-2,_Inf_Day,0))-INDEX(_Inf_Data,MATCH($F70,_Inf_Country,0),MATCH(BM$3-3,_Inf_Day,0))*$D$2
+INDEX(_Inf_Data,MATCH($F70,_Inf_Country,0),MATCH(BM$3-3,_Inf_Day,0))-INDEX(_Inf_Data,MATCH($F70,_Inf_Country,0),MATCH(BM$3-4,_Inf_Day,0))*$D$2
+INDEX(_Inf_Data,MATCH($F70,_Inf_Country,0),MATCH(BM$3-4,_Inf_Day,0))-INDEX(_Inf_Data,MATCH($F70,_Inf_Country,0),MATCH(BM$3-5,_Inf_Day,0))*$D$2)/5</f>
        <v>1.8</v>
      </c>
      <c r="BN70" s="80">
        <f>(INDEX(_Inf_Data,MATCH($F70,_Inf_Country,0),MATCH(BN$3,_Inf_Day,0))-INDEX(_Inf_Data,MATCH($F70,_Inf_Country,0),MATCH(BN$3-1,_Inf_Day,0))*$D$2
+INDEX(_Inf_Data,MATCH($F70,_Inf_Country,0),MATCH(BN$3-1,_Inf_Day,0))-INDEX(_Inf_Data,MATCH($F70,_Inf_Country,0),MATCH(BN$3-2,_Inf_Day,0))*$D$2
+INDEX(_Inf_Data,MATCH($F70,_Inf_Country,0),MATCH(BN$3-2,_Inf_Day,0))-INDEX(_Inf_Data,MATCH($F70,_Inf_Country,0),MATCH(BN$3-3,_Inf_Day,0))*$D$2
+INDEX(_Inf_Data,MATCH($F70,_Inf_Country,0),MATCH(BN$3-3,_Inf_Day,0))-INDEX(_Inf_Data,MATCH($F70,_Inf_Country,0),MATCH(BN$3-4,_Inf_Day,0))*$D$2
+INDEX(_Inf_Data,MATCH($F70,_Inf_Country,0),MATCH(BN$3-4,_Inf_Day,0))-INDEX(_Inf_Data,MATCH($F70,_Inf_Country,0),MATCH(BN$3-5,_Inf_Day,0))*$D$2)/5</f>
        <v>2</v>
      </c>
      <c r="BO70" s="80">
        <f>(INDEX(_Inf_Data,MATCH($F70,_Inf_Country,0),MATCH(BO$3,_Inf_Day,0))-INDEX(_Inf_Data,MATCH($F70,_Inf_Country,0),MATCH(BO$3-1,_Inf_Day,0))*$D$2
+INDEX(_Inf_Data,MATCH($F70,_Inf_Country,0),MATCH(BO$3-1,_Inf_Day,0))-INDEX(_Inf_Data,MATCH($F70,_Inf_Country,0),MATCH(BO$3-2,_Inf_Day,0))*$D$2
+INDEX(_Inf_Data,MATCH($F70,_Inf_Country,0),MATCH(BO$3-2,_Inf_Day,0))-INDEX(_Inf_Data,MATCH($F70,_Inf_Country,0),MATCH(BO$3-3,_Inf_Day,0))*$D$2
+INDEX(_Inf_Data,MATCH($F70,_Inf_Country,0),MATCH(BO$3-3,_Inf_Day,0))-INDEX(_Inf_Data,MATCH($F70,_Inf_Country,0),MATCH(BO$3-4,_Inf_Day,0))*$D$2
+INDEX(_Inf_Data,MATCH($F70,_Inf_Country,0),MATCH(BO$3-4,_Inf_Day,0))-INDEX(_Inf_Data,MATCH($F70,_Inf_Country,0),MATCH(BO$3-5,_Inf_Day,0))*$D$2)/5</f>
        <v>1.8</v>
      </c>
      <c r="BP70" s="80">
        <f>(INDEX(_Inf_Data,MATCH($F70,_Inf_Country,0),MATCH(BP$3,_Inf_Day,0))-INDEX(_Inf_Data,MATCH($F70,_Inf_Country,0),MATCH(BP$3-1,_Inf_Day,0))*$D$2
+INDEX(_Inf_Data,MATCH($F70,_Inf_Country,0),MATCH(BP$3-1,_Inf_Day,0))-INDEX(_Inf_Data,MATCH($F70,_Inf_Country,0),MATCH(BP$3-2,_Inf_Day,0))*$D$2
+INDEX(_Inf_Data,MATCH($F70,_Inf_Country,0),MATCH(BP$3-2,_Inf_Day,0))-INDEX(_Inf_Data,MATCH($F70,_Inf_Country,0),MATCH(BP$3-3,_Inf_Day,0))*$D$2
+INDEX(_Inf_Data,MATCH($F70,_Inf_Country,0),MATCH(BP$3-3,_Inf_Day,0))-INDEX(_Inf_Data,MATCH($F70,_Inf_Country,0),MATCH(BP$3-4,_Inf_Day,0))*$D$2
+INDEX(_Inf_Data,MATCH($F70,_Inf_Country,0),MATCH(BP$3-4,_Inf_Day,0))-INDEX(_Inf_Data,MATCH($F70,_Inf_Country,0),MATCH(BP$3-5,_Inf_Day,0))*$D$2)/5</f>
        <v>1.8</v>
      </c>
      <c r="BQ70" s="80">
        <f>(INDEX(_Inf_Data,MATCH($F70,_Inf_Country,0),MATCH(BQ$3,_Inf_Day,0))-INDEX(_Inf_Data,MATCH($F70,_Inf_Country,0),MATCH(BQ$3-1,_Inf_Day,0))*$D$2
+INDEX(_Inf_Data,MATCH($F70,_Inf_Country,0),MATCH(BQ$3-1,_Inf_Day,0))-INDEX(_Inf_Data,MATCH($F70,_Inf_Country,0),MATCH(BQ$3-2,_Inf_Day,0))*$D$2
+INDEX(_Inf_Data,MATCH($F70,_Inf_Country,0),MATCH(BQ$3-2,_Inf_Day,0))-INDEX(_Inf_Data,MATCH($F70,_Inf_Country,0),MATCH(BQ$3-3,_Inf_Day,0))*$D$2
+INDEX(_Inf_Data,MATCH($F70,_Inf_Country,0),MATCH(BQ$3-3,_Inf_Day,0))-INDEX(_Inf_Data,MATCH($F70,_Inf_Country,0),MATCH(BQ$3-4,_Inf_Day,0))*$D$2
+INDEX(_Inf_Data,MATCH($F70,_Inf_Country,0),MATCH(BQ$3-4,_Inf_Day,0))-INDEX(_Inf_Data,MATCH($F70,_Inf_Country,0),MATCH(BQ$3-5,_Inf_Day,0))*$D$2)/5</f>
        <v>2</v>
      </c>
      <c r="BR70" s="80">
        <f>(INDEX(_Inf_Data,MATCH($F70,_Inf_Country,0),MATCH(BR$3,_Inf_Day,0))-INDEX(_Inf_Data,MATCH($F70,_Inf_Country,0),MATCH(BR$3-1,_Inf_Day,0))*$D$2
+INDEX(_Inf_Data,MATCH($F70,_Inf_Country,0),MATCH(BR$3-1,_Inf_Day,0))-INDEX(_Inf_Data,MATCH($F70,_Inf_Country,0),MATCH(BR$3-2,_Inf_Day,0))*$D$2
+INDEX(_Inf_Data,MATCH($F70,_Inf_Country,0),MATCH(BR$3-2,_Inf_Day,0))-INDEX(_Inf_Data,MATCH($F70,_Inf_Country,0),MATCH(BR$3-3,_Inf_Day,0))*$D$2
+INDEX(_Inf_Data,MATCH($F70,_Inf_Country,0),MATCH(BR$3-3,_Inf_Day,0))-INDEX(_Inf_Data,MATCH($F70,_Inf_Country,0),MATCH(BR$3-4,_Inf_Day,0))*$D$2
+INDEX(_Inf_Data,MATCH($F70,_Inf_Country,0),MATCH(BR$3-4,_Inf_Day,0))-INDEX(_Inf_Data,MATCH($F70,_Inf_Country,0),MATCH(BR$3-5,_Inf_Day,0))*$D$2)/5</f>
        <v>2.6</v>
      </c>
      <c r="BS70" s="80">
        <f>(INDEX(_Inf_Data,MATCH($F70,_Inf_Country,0),MATCH(BS$3,_Inf_Day,0))-INDEX(_Inf_Data,MATCH($F70,_Inf_Country,0),MATCH(BS$3-1,_Inf_Day,0))*$D$2
+INDEX(_Inf_Data,MATCH($F70,_Inf_Country,0),MATCH(BS$3-1,_Inf_Day,0))-INDEX(_Inf_Data,MATCH($F70,_Inf_Country,0),MATCH(BS$3-2,_Inf_Day,0))*$D$2
+INDEX(_Inf_Data,MATCH($F70,_Inf_Country,0),MATCH(BS$3-2,_Inf_Day,0))-INDEX(_Inf_Data,MATCH($F70,_Inf_Country,0),MATCH(BS$3-3,_Inf_Day,0))*$D$2
+INDEX(_Inf_Data,MATCH($F70,_Inf_Country,0),MATCH(BS$3-3,_Inf_Day,0))-INDEX(_Inf_Data,MATCH($F70,_Inf_Country,0),MATCH(BS$3-4,_Inf_Day,0))*$D$2
+INDEX(_Inf_Data,MATCH($F70,_Inf_Country,0),MATCH(BS$3-4,_Inf_Day,0))-INDEX(_Inf_Data,MATCH($F70,_Inf_Country,0),MATCH(BS$3-5,_Inf_Day,0))*$D$2)/5</f>
        <v>3.6</v>
      </c>
      <c r="BT70" s="80">
        <f>(INDEX(_Inf_Data,MATCH($F70,_Inf_Country,0),MATCH(BT$3,_Inf_Day,0))-INDEX(_Inf_Data,MATCH($F70,_Inf_Country,0),MATCH(BT$3-1,_Inf_Day,0))*$D$2
+INDEX(_Inf_Data,MATCH($F70,_Inf_Country,0),MATCH(BT$3-1,_Inf_Day,0))-INDEX(_Inf_Data,MATCH($F70,_Inf_Country,0),MATCH(BT$3-2,_Inf_Day,0))*$D$2
+INDEX(_Inf_Data,MATCH($F70,_Inf_Country,0),MATCH(BT$3-2,_Inf_Day,0))-INDEX(_Inf_Data,MATCH($F70,_Inf_Country,0),MATCH(BT$3-3,_Inf_Day,0))*$D$2
+INDEX(_Inf_Data,MATCH($F70,_Inf_Country,0),MATCH(BT$3-3,_Inf_Day,0))-INDEX(_Inf_Data,MATCH($F70,_Inf_Country,0),MATCH(BT$3-4,_Inf_Day,0))*$D$2
+INDEX(_Inf_Data,MATCH($F70,_Inf_Country,0),MATCH(BT$3-4,_Inf_Day,0))-INDEX(_Inf_Data,MATCH($F70,_Inf_Country,0),MATCH(BT$3-5,_Inf_Day,0))*$D$2)/5</f>
        <v>3</v>
      </c>
      <c r="BU70" s="80">
        <f>(INDEX(_Inf_Data,MATCH($F70,_Inf_Country,0),MATCH(BU$3,_Inf_Day,0))-INDEX(_Inf_Data,MATCH($F70,_Inf_Country,0),MATCH(BU$3-1,_Inf_Day,0))*$D$2
+INDEX(_Inf_Data,MATCH($F70,_Inf_Country,0),MATCH(BU$3-1,_Inf_Day,0))-INDEX(_Inf_Data,MATCH($F70,_Inf_Country,0),MATCH(BU$3-2,_Inf_Day,0))*$D$2
+INDEX(_Inf_Data,MATCH($F70,_Inf_Country,0),MATCH(BU$3-2,_Inf_Day,0))-INDEX(_Inf_Data,MATCH($F70,_Inf_Country,0),MATCH(BU$3-3,_Inf_Day,0))*$D$2
+INDEX(_Inf_Data,MATCH($F70,_Inf_Country,0),MATCH(BU$3-3,_Inf_Day,0))-INDEX(_Inf_Data,MATCH($F70,_Inf_Country,0),MATCH(BU$3-4,_Inf_Day,0))*$D$2
+INDEX(_Inf_Data,MATCH($F70,_Inf_Country,0),MATCH(BU$3-4,_Inf_Day,0))-INDEX(_Inf_Data,MATCH($F70,_Inf_Country,0),MATCH(BU$3-5,_Inf_Day,0))*$D$2)/5</f>
        <v>2.4</v>
      </c>
      <c r="BV70" s="80">
        <f>(INDEX(_Inf_Data,MATCH($F70,_Inf_Country,0),MATCH(BV$3,_Inf_Day,0))-INDEX(_Inf_Data,MATCH($F70,_Inf_Country,0),MATCH(BV$3-1,_Inf_Day,0))*$D$2
+INDEX(_Inf_Data,MATCH($F70,_Inf_Country,0),MATCH(BV$3-1,_Inf_Day,0))-INDEX(_Inf_Data,MATCH($F70,_Inf_Country,0),MATCH(BV$3-2,_Inf_Day,0))*$D$2
+INDEX(_Inf_Data,MATCH($F70,_Inf_Country,0),MATCH(BV$3-2,_Inf_Day,0))-INDEX(_Inf_Data,MATCH($F70,_Inf_Country,0),MATCH(BV$3-3,_Inf_Day,0))*$D$2
+INDEX(_Inf_Data,MATCH($F70,_Inf_Country,0),MATCH(BV$3-3,_Inf_Day,0))-INDEX(_Inf_Data,MATCH($F70,_Inf_Country,0),MATCH(BV$3-4,_Inf_Day,0))*$D$2
+INDEX(_Inf_Data,MATCH($F70,_Inf_Country,0),MATCH(BV$3-4,_Inf_Day,0))-INDEX(_Inf_Data,MATCH($F70,_Inf_Country,0),MATCH(BV$3-5,_Inf_Day,0))*$D$2)/5</f>
        <v>7.2</v>
      </c>
      <c r="BW70" s="80">
        <f>(INDEX(_Inf_Data,MATCH($F70,_Inf_Country,0),MATCH(BW$3,_Inf_Day,0))-INDEX(_Inf_Data,MATCH($F70,_Inf_Country,0),MATCH(BW$3-1,_Inf_Day,0))*$D$2
+INDEX(_Inf_Data,MATCH($F70,_Inf_Country,0),MATCH(BW$3-1,_Inf_Day,0))-INDEX(_Inf_Data,MATCH($F70,_Inf_Country,0),MATCH(BW$3-2,_Inf_Day,0))*$D$2
+INDEX(_Inf_Data,MATCH($F70,_Inf_Country,0),MATCH(BW$3-2,_Inf_Day,0))-INDEX(_Inf_Data,MATCH($F70,_Inf_Country,0),MATCH(BW$3-3,_Inf_Day,0))*$D$2
+INDEX(_Inf_Data,MATCH($F70,_Inf_Country,0),MATCH(BW$3-3,_Inf_Day,0))-INDEX(_Inf_Data,MATCH($F70,_Inf_Country,0),MATCH(BW$3-4,_Inf_Day,0))*$D$2
+INDEX(_Inf_Data,MATCH($F70,_Inf_Country,0),MATCH(BW$3-4,_Inf_Day,0))-INDEX(_Inf_Data,MATCH($F70,_Inf_Country,0),MATCH(BW$3-5,_Inf_Day,0))*$D$2)/5</f>
        <v>7.8</v>
      </c>
      <c r="BX70" s="80">
        <f>(INDEX(_Inf_Data,MATCH($F70,_Inf_Country,0),MATCH(BX$3,_Inf_Day,0))-INDEX(_Inf_Data,MATCH($F70,_Inf_Country,0),MATCH(BX$3-1,_Inf_Day,0))*$D$2
+INDEX(_Inf_Data,MATCH($F70,_Inf_Country,0),MATCH(BX$3-1,_Inf_Day,0))-INDEX(_Inf_Data,MATCH($F70,_Inf_Country,0),MATCH(BX$3-2,_Inf_Day,0))*$D$2
+INDEX(_Inf_Data,MATCH($F70,_Inf_Country,0),MATCH(BX$3-2,_Inf_Day,0))-INDEX(_Inf_Data,MATCH($F70,_Inf_Country,0),MATCH(BX$3-3,_Inf_Day,0))*$D$2
+INDEX(_Inf_Data,MATCH($F70,_Inf_Country,0),MATCH(BX$3-3,_Inf_Day,0))-INDEX(_Inf_Data,MATCH($F70,_Inf_Country,0),MATCH(BX$3-4,_Inf_Day,0))*$D$2
+INDEX(_Inf_Data,MATCH($F70,_Inf_Country,0),MATCH(BX$3-4,_Inf_Day,0))-INDEX(_Inf_Data,MATCH($F70,_Inf_Country,0),MATCH(BX$3-5,_Inf_Day,0))*$D$2)/5</f>
        <v>7.8</v>
      </c>
      <c r="BY70" s="80">
        <f>(INDEX(_Inf_Data,MATCH($F70,_Inf_Country,0),MATCH(BY$3,_Inf_Day,0))-INDEX(_Inf_Data,MATCH($F70,_Inf_Country,0),MATCH(BY$3-1,_Inf_Day,0))*$D$2
+INDEX(_Inf_Data,MATCH($F70,_Inf_Country,0),MATCH(BY$3-1,_Inf_Day,0))-INDEX(_Inf_Data,MATCH($F70,_Inf_Country,0),MATCH(BY$3-2,_Inf_Day,0))*$D$2
+INDEX(_Inf_Data,MATCH($F70,_Inf_Country,0),MATCH(BY$3-2,_Inf_Day,0))-INDEX(_Inf_Data,MATCH($F70,_Inf_Country,0),MATCH(BY$3-3,_Inf_Day,0))*$D$2
+INDEX(_Inf_Data,MATCH($F70,_Inf_Country,0),MATCH(BY$3-3,_Inf_Day,0))-INDEX(_Inf_Data,MATCH($F70,_Inf_Country,0),MATCH(BY$3-4,_Inf_Day,0))*$D$2
+INDEX(_Inf_Data,MATCH($F70,_Inf_Country,0),MATCH(BY$3-4,_Inf_Day,0))-INDEX(_Inf_Data,MATCH($F70,_Inf_Country,0),MATCH(BY$3-5,_Inf_Day,0))*$D$2)/5</f>
        <v>10</v>
      </c>
      <c r="BZ70" s="80">
        <f>(INDEX(_Inf_Data,MATCH($F70,_Inf_Country,0),MATCH(BZ$3,_Inf_Day,0))-INDEX(_Inf_Data,MATCH($F70,_Inf_Country,0),MATCH(BZ$3-1,_Inf_Day,0))*$D$2
+INDEX(_Inf_Data,MATCH($F70,_Inf_Country,0),MATCH(BZ$3-1,_Inf_Day,0))-INDEX(_Inf_Data,MATCH($F70,_Inf_Country,0),MATCH(BZ$3-2,_Inf_Day,0))*$D$2
+INDEX(_Inf_Data,MATCH($F70,_Inf_Country,0),MATCH(BZ$3-2,_Inf_Day,0))-INDEX(_Inf_Data,MATCH($F70,_Inf_Country,0),MATCH(BZ$3-3,_Inf_Day,0))*$D$2
+INDEX(_Inf_Data,MATCH($F70,_Inf_Country,0),MATCH(BZ$3-3,_Inf_Day,0))-INDEX(_Inf_Data,MATCH($F70,_Inf_Country,0),MATCH(BZ$3-4,_Inf_Day,0))*$D$2
+INDEX(_Inf_Data,MATCH($F70,_Inf_Country,0),MATCH(BZ$3-4,_Inf_Day,0))-INDEX(_Inf_Data,MATCH($F70,_Inf_Country,0),MATCH(BZ$3-5,_Inf_Day,0))*$D$2)/5</f>
        <v>11.4</v>
      </c>
      <c r="CA70" s="80">
        <f>(INDEX(_Inf_Data,MATCH($F70,_Inf_Country,0),MATCH(CA$3,_Inf_Day,0))-INDEX(_Inf_Data,MATCH($F70,_Inf_Country,0),MATCH(CA$3-1,_Inf_Day,0))*$D$2
+INDEX(_Inf_Data,MATCH($F70,_Inf_Country,0),MATCH(CA$3-1,_Inf_Day,0))-INDEX(_Inf_Data,MATCH($F70,_Inf_Country,0),MATCH(CA$3-2,_Inf_Day,0))*$D$2
+INDEX(_Inf_Data,MATCH($F70,_Inf_Country,0),MATCH(CA$3-2,_Inf_Day,0))-INDEX(_Inf_Data,MATCH($F70,_Inf_Country,0),MATCH(CA$3-3,_Inf_Day,0))*$D$2
+INDEX(_Inf_Data,MATCH($F70,_Inf_Country,0),MATCH(CA$3-3,_Inf_Day,0))-INDEX(_Inf_Data,MATCH($F70,_Inf_Country,0),MATCH(CA$3-4,_Inf_Day,0))*$D$2
+INDEX(_Inf_Data,MATCH($F70,_Inf_Country,0),MATCH(CA$3-4,_Inf_Day,0))-INDEX(_Inf_Data,MATCH($F70,_Inf_Country,0),MATCH(CA$3-5,_Inf_Day,0))*$D$2)/5</f>
        <v>7</v>
      </c>
      <c r="CB70" s="80">
        <f>(INDEX(_Inf_Data,MATCH($F70,_Inf_Country,0),MATCH(CB$3,_Inf_Day,0))-INDEX(_Inf_Data,MATCH($F70,_Inf_Country,0),MATCH(CB$3-1,_Inf_Day,0))*$D$2
+INDEX(_Inf_Data,MATCH($F70,_Inf_Country,0),MATCH(CB$3-1,_Inf_Day,0))-INDEX(_Inf_Data,MATCH($F70,_Inf_Country,0),MATCH(CB$3-2,_Inf_Day,0))*$D$2
+INDEX(_Inf_Data,MATCH($F70,_Inf_Country,0),MATCH(CB$3-2,_Inf_Day,0))-INDEX(_Inf_Data,MATCH($F70,_Inf_Country,0),MATCH(CB$3-3,_Inf_Day,0))*$D$2
+INDEX(_Inf_Data,MATCH($F70,_Inf_Country,0),MATCH(CB$3-3,_Inf_Day,0))-INDEX(_Inf_Data,MATCH($F70,_Inf_Country,0),MATCH(CB$3-4,_Inf_Day,0))*$D$2
+INDEX(_Inf_Data,MATCH($F70,_Inf_Country,0),MATCH(CB$3-4,_Inf_Day,0))-INDEX(_Inf_Data,MATCH($F70,_Inf_Country,0),MATCH(CB$3-5,_Inf_Day,0))*$D$2)/5</f>
        <v>8.6</v>
      </c>
      <c r="CC70" s="80">
        <f>(INDEX(_Inf_Data,MATCH($F70,_Inf_Country,0),MATCH(CC$3,_Inf_Day,0))-INDEX(_Inf_Data,MATCH($F70,_Inf_Country,0),MATCH(CC$3-1,_Inf_Day,0))*$D$2
+INDEX(_Inf_Data,MATCH($F70,_Inf_Country,0),MATCH(CC$3-1,_Inf_Day,0))-INDEX(_Inf_Data,MATCH($F70,_Inf_Country,0),MATCH(CC$3-2,_Inf_Day,0))*$D$2
+INDEX(_Inf_Data,MATCH($F70,_Inf_Country,0),MATCH(CC$3-2,_Inf_Day,0))-INDEX(_Inf_Data,MATCH($F70,_Inf_Country,0),MATCH(CC$3-3,_Inf_Day,0))*$D$2
+INDEX(_Inf_Data,MATCH($F70,_Inf_Country,0),MATCH(CC$3-3,_Inf_Day,0))-INDEX(_Inf_Data,MATCH($F70,_Inf_Country,0),MATCH(CC$3-4,_Inf_Day,0))*$D$2
+INDEX(_Inf_Data,MATCH($F70,_Inf_Country,0),MATCH(CC$3-4,_Inf_Day,0))-INDEX(_Inf_Data,MATCH($F70,_Inf_Country,0),MATCH(CC$3-5,_Inf_Day,0))*$D$2)/5</f>
        <v>12.6</v>
      </c>
      <c r="CD70" s="80">
        <f>(INDEX(_Inf_Data,MATCH($F70,_Inf_Country,0),MATCH(CD$3,_Inf_Day,0))-INDEX(_Inf_Data,MATCH($F70,_Inf_Country,0),MATCH(CD$3-1,_Inf_Day,0))*$D$2
+INDEX(_Inf_Data,MATCH($F70,_Inf_Country,0),MATCH(CD$3-1,_Inf_Day,0))-INDEX(_Inf_Data,MATCH($F70,_Inf_Country,0),MATCH(CD$3-2,_Inf_Day,0))*$D$2
+INDEX(_Inf_Data,MATCH($F70,_Inf_Country,0),MATCH(CD$3-2,_Inf_Day,0))-INDEX(_Inf_Data,MATCH($F70,_Inf_Country,0),MATCH(CD$3-3,_Inf_Day,0))*$D$2
+INDEX(_Inf_Data,MATCH($F70,_Inf_Country,0),MATCH(CD$3-3,_Inf_Day,0))-INDEX(_Inf_Data,MATCH($F70,_Inf_Country,0),MATCH(CD$3-4,_Inf_Day,0))*$D$2
+INDEX(_Inf_Data,MATCH($F70,_Inf_Country,0),MATCH(CD$3-4,_Inf_Day,0))-INDEX(_Inf_Data,MATCH($F70,_Inf_Country,0),MATCH(CD$3-5,_Inf_Day,0))*$D$2)/5</f>
        <v>17</v>
      </c>
      <c r="CE70" s="80">
        <f>(INDEX(_Inf_Data,MATCH($F70,_Inf_Country,0),MATCH(CE$3,_Inf_Day,0))-INDEX(_Inf_Data,MATCH($F70,_Inf_Country,0),MATCH(CE$3-1,_Inf_Day,0))*$D$2
+INDEX(_Inf_Data,MATCH($F70,_Inf_Country,0),MATCH(CE$3-1,_Inf_Day,0))-INDEX(_Inf_Data,MATCH($F70,_Inf_Country,0),MATCH(CE$3-2,_Inf_Day,0))*$D$2
+INDEX(_Inf_Data,MATCH($F70,_Inf_Country,0),MATCH(CE$3-2,_Inf_Day,0))-INDEX(_Inf_Data,MATCH($F70,_Inf_Country,0),MATCH(CE$3-3,_Inf_Day,0))*$D$2
+INDEX(_Inf_Data,MATCH($F70,_Inf_Country,0),MATCH(CE$3-3,_Inf_Day,0))-INDEX(_Inf_Data,MATCH($F70,_Inf_Country,0),MATCH(CE$3-4,_Inf_Day,0))*$D$2
+INDEX(_Inf_Data,MATCH($F70,_Inf_Country,0),MATCH(CE$3-4,_Inf_Day,0))-INDEX(_Inf_Data,MATCH($F70,_Inf_Country,0),MATCH(CE$3-5,_Inf_Day,0))*$D$2)/5</f>
        <v>20.2</v>
      </c>
      <c r="CF70" s="80">
        <f>(INDEX(_Inf_Data,MATCH($F70,_Inf_Country,0),MATCH(CF$3,_Inf_Day,0))-INDEX(_Inf_Data,MATCH($F70,_Inf_Country,0),MATCH(CF$3-1,_Inf_Day,0))*$D$2
+INDEX(_Inf_Data,MATCH($F70,_Inf_Country,0),MATCH(CF$3-1,_Inf_Day,0))-INDEX(_Inf_Data,MATCH($F70,_Inf_Country,0),MATCH(CF$3-2,_Inf_Day,0))*$D$2
+INDEX(_Inf_Data,MATCH($F70,_Inf_Country,0),MATCH(CF$3-2,_Inf_Day,0))-INDEX(_Inf_Data,MATCH($F70,_Inf_Country,0),MATCH(CF$3-3,_Inf_Day,0))*$D$2
+INDEX(_Inf_Data,MATCH($F70,_Inf_Country,0),MATCH(CF$3-3,_Inf_Day,0))-INDEX(_Inf_Data,MATCH($F70,_Inf_Country,0),MATCH(CF$3-4,_Inf_Day,0))*$D$2
+INDEX(_Inf_Data,MATCH($F70,_Inf_Country,0),MATCH(CF$3-4,_Inf_Day,0))-INDEX(_Inf_Data,MATCH($F70,_Inf_Country,0),MATCH(CF$3-5,_Inf_Day,0))*$D$2)/5</f>
        <v>23.6</v>
      </c>
      <c r="CG70" s="80">
        <f>(INDEX(_Inf_Data,MATCH($F70,_Inf_Country,0),MATCH(CG$3,_Inf_Day,0))-INDEX(_Inf_Data,MATCH($F70,_Inf_Country,0),MATCH(CG$3-1,_Inf_Day,0))*$D$2
+INDEX(_Inf_Data,MATCH($F70,_Inf_Country,0),MATCH(CG$3-1,_Inf_Day,0))-INDEX(_Inf_Data,MATCH($F70,_Inf_Country,0),MATCH(CG$3-2,_Inf_Day,0))*$D$2
+INDEX(_Inf_Data,MATCH($F70,_Inf_Country,0),MATCH(CG$3-2,_Inf_Day,0))-INDEX(_Inf_Data,MATCH($F70,_Inf_Country,0),MATCH(CG$3-3,_Inf_Day,0))*$D$2
+INDEX(_Inf_Data,MATCH($F70,_Inf_Country,0),MATCH(CG$3-3,_Inf_Day,0))-INDEX(_Inf_Data,MATCH($F70,_Inf_Country,0),MATCH(CG$3-4,_Inf_Day,0))*$D$2
+INDEX(_Inf_Data,MATCH($F70,_Inf_Country,0),MATCH(CG$3-4,_Inf_Day,0))-INDEX(_Inf_Data,MATCH($F70,_Inf_Country,0),MATCH(CG$3-5,_Inf_Day,0))*$D$2)/5</f>
        <v>24</v>
      </c>
      <c r="CH70" s="80">
        <f>(INDEX(_Inf_Data,MATCH($F70,_Inf_Country,0),MATCH(CH$3,_Inf_Day,0))-INDEX(_Inf_Data,MATCH($F70,_Inf_Country,0),MATCH(CH$3-1,_Inf_Day,0))*$D$2
+INDEX(_Inf_Data,MATCH($F70,_Inf_Country,0),MATCH(CH$3-1,_Inf_Day,0))-INDEX(_Inf_Data,MATCH($F70,_Inf_Country,0),MATCH(CH$3-2,_Inf_Day,0))*$D$2
+INDEX(_Inf_Data,MATCH($F70,_Inf_Country,0),MATCH(CH$3-2,_Inf_Day,0))-INDEX(_Inf_Data,MATCH($F70,_Inf_Country,0),MATCH(CH$3-3,_Inf_Day,0))*$D$2
+INDEX(_Inf_Data,MATCH($F70,_Inf_Country,0),MATCH(CH$3-3,_Inf_Day,0))-INDEX(_Inf_Data,MATCH($F70,_Inf_Country,0),MATCH(CH$3-4,_Inf_Day,0))*$D$2
+INDEX(_Inf_Data,MATCH($F70,_Inf_Country,0),MATCH(CH$3-4,_Inf_Day,0))-INDEX(_Inf_Data,MATCH($F70,_Inf_Country,0),MATCH(CH$3-5,_Inf_Day,0))*$D$2)/5</f>
        <v>20</v>
      </c>
      <c r="CI70" s="80">
        <f>(INDEX(_Inf_Data,MATCH($F70,_Inf_Country,0),MATCH(CI$3,_Inf_Day,0))-INDEX(_Inf_Data,MATCH($F70,_Inf_Country,0),MATCH(CI$3-1,_Inf_Day,0))*$D$2
+INDEX(_Inf_Data,MATCH($F70,_Inf_Country,0),MATCH(CI$3-1,_Inf_Day,0))-INDEX(_Inf_Data,MATCH($F70,_Inf_Country,0),MATCH(CI$3-2,_Inf_Day,0))*$D$2
+INDEX(_Inf_Data,MATCH($F70,_Inf_Country,0),MATCH(CI$3-2,_Inf_Day,0))-INDEX(_Inf_Data,MATCH($F70,_Inf_Country,0),MATCH(CI$3-3,_Inf_Day,0))*$D$2
+INDEX(_Inf_Data,MATCH($F70,_Inf_Country,0),MATCH(CI$3-3,_Inf_Day,0))-INDEX(_Inf_Data,MATCH($F70,_Inf_Country,0),MATCH(CI$3-4,_Inf_Day,0))*$D$2
+INDEX(_Inf_Data,MATCH($F70,_Inf_Country,0),MATCH(CI$3-4,_Inf_Day,0))-INDEX(_Inf_Data,MATCH($F70,_Inf_Country,0),MATCH(CI$3-5,_Inf_Day,0))*$D$2)/5</f>
        <v>13.8</v>
      </c>
      <c r="CJ70" s="80">
        <f>(INDEX(_Inf_Data,MATCH($F70,_Inf_Country,0),MATCH(CJ$3,_Inf_Day,0))-INDEX(_Inf_Data,MATCH($F70,_Inf_Country,0),MATCH(CJ$3-1,_Inf_Day,0))*$D$2
+INDEX(_Inf_Data,MATCH($F70,_Inf_Country,0),MATCH(CJ$3-1,_Inf_Day,0))-INDEX(_Inf_Data,MATCH($F70,_Inf_Country,0),MATCH(CJ$3-2,_Inf_Day,0))*$D$2
+INDEX(_Inf_Data,MATCH($F70,_Inf_Country,0),MATCH(CJ$3-2,_Inf_Day,0))-INDEX(_Inf_Data,MATCH($F70,_Inf_Country,0),MATCH(CJ$3-3,_Inf_Day,0))*$D$2
+INDEX(_Inf_Data,MATCH($F70,_Inf_Country,0),MATCH(CJ$3-3,_Inf_Day,0))-INDEX(_Inf_Data,MATCH($F70,_Inf_Country,0),MATCH(CJ$3-4,_Inf_Day,0))*$D$2
+INDEX(_Inf_Data,MATCH($F70,_Inf_Country,0),MATCH(CJ$3-4,_Inf_Day,0))-INDEX(_Inf_Data,MATCH($F70,_Inf_Country,0),MATCH(CJ$3-5,_Inf_Day,0))*$D$2)/5</f>
        <v>9.1999999999999993</v>
      </c>
      <c r="CK70" s="80">
        <f>(INDEX(_Inf_Data,MATCH($F70,_Inf_Country,0),MATCH(CK$3,_Inf_Day,0))-INDEX(_Inf_Data,MATCH($F70,_Inf_Country,0),MATCH(CK$3-1,_Inf_Day,0))*$D$2
+INDEX(_Inf_Data,MATCH($F70,_Inf_Country,0),MATCH(CK$3-1,_Inf_Day,0))-INDEX(_Inf_Data,MATCH($F70,_Inf_Country,0),MATCH(CK$3-2,_Inf_Day,0))*$D$2
+INDEX(_Inf_Data,MATCH($F70,_Inf_Country,0),MATCH(CK$3-2,_Inf_Day,0))-INDEX(_Inf_Data,MATCH($F70,_Inf_Country,0),MATCH(CK$3-3,_Inf_Day,0))*$D$2
+INDEX(_Inf_Data,MATCH($F70,_Inf_Country,0),MATCH(CK$3-3,_Inf_Day,0))-INDEX(_Inf_Data,MATCH($F70,_Inf_Country,0),MATCH(CK$3-4,_Inf_Day,0))*$D$2
+INDEX(_Inf_Data,MATCH($F70,_Inf_Country,0),MATCH(CK$3-4,_Inf_Day,0))-INDEX(_Inf_Data,MATCH($F70,_Inf_Country,0),MATCH(CK$3-5,_Inf_Day,0))*$D$2)/5</f>
        <v>6</v>
      </c>
      <c r="CL70" s="80">
        <f>(INDEX(_Inf_Data,MATCH($F70,_Inf_Country,0),MATCH(CL$3,_Inf_Day,0))-INDEX(_Inf_Data,MATCH($F70,_Inf_Country,0),MATCH(CL$3-1,_Inf_Day,0))*$D$2
+INDEX(_Inf_Data,MATCH($F70,_Inf_Country,0),MATCH(CL$3-1,_Inf_Day,0))-INDEX(_Inf_Data,MATCH($F70,_Inf_Country,0),MATCH(CL$3-2,_Inf_Day,0))*$D$2
+INDEX(_Inf_Data,MATCH($F70,_Inf_Country,0),MATCH(CL$3-2,_Inf_Day,0))-INDEX(_Inf_Data,MATCH($F70,_Inf_Country,0),MATCH(CL$3-3,_Inf_Day,0))*$D$2
+INDEX(_Inf_Data,MATCH($F70,_Inf_Country,0),MATCH(CL$3-3,_Inf_Day,0))-INDEX(_Inf_Data,MATCH($F70,_Inf_Country,0),MATCH(CL$3-4,_Inf_Day,0))*$D$2
+INDEX(_Inf_Data,MATCH($F70,_Inf_Country,0),MATCH(CL$3-4,_Inf_Day,0))-INDEX(_Inf_Data,MATCH($F70,_Inf_Country,0),MATCH(CL$3-5,_Inf_Day,0))*$D$2)/5</f>
        <v>2.8</v>
      </c>
      <c r="CM70" s="80">
        <f>(INDEX(_Inf_Data,MATCH($F70,_Inf_Country,0),MATCH(CM$3,_Inf_Day,0))-INDEX(_Inf_Data,MATCH($F70,_Inf_Country,0),MATCH(CM$3-1,_Inf_Day,0))*$D$2
+INDEX(_Inf_Data,MATCH($F70,_Inf_Country,0),MATCH(CM$3-1,_Inf_Day,0))-INDEX(_Inf_Data,MATCH($F70,_Inf_Country,0),MATCH(CM$3-2,_Inf_Day,0))*$D$2
+INDEX(_Inf_Data,MATCH($F70,_Inf_Country,0),MATCH(CM$3-2,_Inf_Day,0))-INDEX(_Inf_Data,MATCH($F70,_Inf_Country,0),MATCH(CM$3-3,_Inf_Day,0))*$D$2
+INDEX(_Inf_Data,MATCH($F70,_Inf_Country,0),MATCH(CM$3-3,_Inf_Day,0))-INDEX(_Inf_Data,MATCH($F70,_Inf_Country,0),MATCH(CM$3-4,_Inf_Day,0))*$D$2
+INDEX(_Inf_Data,MATCH($F70,_Inf_Country,0),MATCH(CM$3-4,_Inf_Day,0))-INDEX(_Inf_Data,MATCH($F70,_Inf_Country,0),MATCH(CM$3-5,_Inf_Day,0))*$D$2)/5</f>
        <v>2</v>
      </c>
      <c r="CN70" s="80">
        <f>(INDEX(_Inf_Data,MATCH($F70,_Inf_Country,0),MATCH(CN$3,_Inf_Day,0))-INDEX(_Inf_Data,MATCH($F70,_Inf_Country,0),MATCH(CN$3-1,_Inf_Day,0))*$D$2
+INDEX(_Inf_Data,MATCH($F70,_Inf_Country,0),MATCH(CN$3-1,_Inf_Day,0))-INDEX(_Inf_Data,MATCH($F70,_Inf_Country,0),MATCH(CN$3-2,_Inf_Day,0))*$D$2
+INDEX(_Inf_Data,MATCH($F70,_Inf_Country,0),MATCH(CN$3-2,_Inf_Day,0))-INDEX(_Inf_Data,MATCH($F70,_Inf_Country,0),MATCH(CN$3-3,_Inf_Day,0))*$D$2
+INDEX(_Inf_Data,MATCH($F70,_Inf_Country,0),MATCH(CN$3-3,_Inf_Day,0))-INDEX(_Inf_Data,MATCH($F70,_Inf_Country,0),MATCH(CN$3-4,_Inf_Day,0))*$D$2
+INDEX(_Inf_Data,MATCH($F70,_Inf_Country,0),MATCH(CN$3-4,_Inf_Day,0))-INDEX(_Inf_Data,MATCH($F70,_Inf_Country,0),MATCH(CN$3-5,_Inf_Day,0))*$D$2)/5</f>
        <v>2</v>
      </c>
      <c r="CO70" s="80">
        <f>(INDEX(_Inf_Data,MATCH($F70,_Inf_Country,0),MATCH(CO$3,_Inf_Day,0))-INDEX(_Inf_Data,MATCH($F70,_Inf_Country,0),MATCH(CO$3-1,_Inf_Day,0))*$D$2
+INDEX(_Inf_Data,MATCH($F70,_Inf_Country,0),MATCH(CO$3-1,_Inf_Day,0))-INDEX(_Inf_Data,MATCH($F70,_Inf_Country,0),MATCH(CO$3-2,_Inf_Day,0))*$D$2
+INDEX(_Inf_Data,MATCH($F70,_Inf_Country,0),MATCH(CO$3-2,_Inf_Day,0))-INDEX(_Inf_Data,MATCH($F70,_Inf_Country,0),MATCH(CO$3-3,_Inf_Day,0))*$D$2
+INDEX(_Inf_Data,MATCH($F70,_Inf_Country,0),MATCH(CO$3-3,_Inf_Day,0))-INDEX(_Inf_Data,MATCH($F70,_Inf_Country,0),MATCH(CO$3-4,_Inf_Day,0))*$D$2
+INDEX(_Inf_Data,MATCH($F70,_Inf_Country,0),MATCH(CO$3-4,_Inf_Day,0))-INDEX(_Inf_Data,MATCH($F70,_Inf_Country,0),MATCH(CO$3-5,_Inf_Day,0))*$D$2)/5</f>
        <v>4.2</v>
      </c>
      <c r="CP70" s="80">
        <f>(INDEX(_Inf_Data,MATCH($F70,_Inf_Country,0),MATCH(CP$3,_Inf_Day,0))-INDEX(_Inf_Data,MATCH($F70,_Inf_Country,0),MATCH(CP$3-1,_Inf_Day,0))*$D$2
+INDEX(_Inf_Data,MATCH($F70,_Inf_Country,0),MATCH(CP$3-1,_Inf_Day,0))-INDEX(_Inf_Data,MATCH($F70,_Inf_Country,0),MATCH(CP$3-2,_Inf_Day,0))*$D$2
+INDEX(_Inf_Data,MATCH($F70,_Inf_Country,0),MATCH(CP$3-2,_Inf_Day,0))-INDEX(_Inf_Data,MATCH($F70,_Inf_Country,0),MATCH(CP$3-3,_Inf_Day,0))*$D$2
+INDEX(_Inf_Data,MATCH($F70,_Inf_Country,0),MATCH(CP$3-3,_Inf_Day,0))-INDEX(_Inf_Data,MATCH($F70,_Inf_Country,0),MATCH(CP$3-4,_Inf_Day,0))*$D$2
+INDEX(_Inf_Data,MATCH($F70,_Inf_Country,0),MATCH(CP$3-4,_Inf_Day,0))-INDEX(_Inf_Data,MATCH($F70,_Inf_Country,0),MATCH(CP$3-5,_Inf_Day,0))*$D$2)/5</f>
        <v>4.8</v>
      </c>
      <c r="CQ70" s="80">
        <f>(INDEX(_Inf_Data,MATCH($F70,_Inf_Country,0),MATCH(CQ$3,_Inf_Day,0))-INDEX(_Inf_Data,MATCH($F70,_Inf_Country,0),MATCH(CQ$3-1,_Inf_Day,0))*$D$2
+INDEX(_Inf_Data,MATCH($F70,_Inf_Country,0),MATCH(CQ$3-1,_Inf_Day,0))-INDEX(_Inf_Data,MATCH($F70,_Inf_Country,0),MATCH(CQ$3-2,_Inf_Day,0))*$D$2
+INDEX(_Inf_Data,MATCH($F70,_Inf_Country,0),MATCH(CQ$3-2,_Inf_Day,0))-INDEX(_Inf_Data,MATCH($F70,_Inf_Country,0),MATCH(CQ$3-3,_Inf_Day,0))*$D$2
+INDEX(_Inf_Data,MATCH($F70,_Inf_Country,0),MATCH(CQ$3-3,_Inf_Day,0))-INDEX(_Inf_Data,MATCH($F70,_Inf_Country,0),MATCH(CQ$3-4,_Inf_Day,0))*$D$2
+INDEX(_Inf_Data,MATCH($F70,_Inf_Country,0),MATCH(CQ$3-4,_Inf_Day,0))-INDEX(_Inf_Data,MATCH($F70,_Inf_Country,0),MATCH(CQ$3-5,_Inf_Day,0))*$D$2)/5</f>
        <v>5.2</v>
      </c>
      <c r="CR70" s="80">
        <f>(INDEX(_Inf_Data,MATCH($F70,_Inf_Country,0),MATCH(CR$3,_Inf_Day,0))-INDEX(_Inf_Data,MATCH($F70,_Inf_Country,0),MATCH(CR$3-1,_Inf_Day,0))*$D$2
+INDEX(_Inf_Data,MATCH($F70,_Inf_Country,0),MATCH(CR$3-1,_Inf_Day,0))-INDEX(_Inf_Data,MATCH($F70,_Inf_Country,0),MATCH(CR$3-2,_Inf_Day,0))*$D$2
+INDEX(_Inf_Data,MATCH($F70,_Inf_Country,0),MATCH(CR$3-2,_Inf_Day,0))-INDEX(_Inf_Data,MATCH($F70,_Inf_Country,0),MATCH(CR$3-3,_Inf_Day,0))*$D$2
+INDEX(_Inf_Data,MATCH($F70,_Inf_Country,0),MATCH(CR$3-3,_Inf_Day,0))-INDEX(_Inf_Data,MATCH($F70,_Inf_Country,0),MATCH(CR$3-4,_Inf_Day,0))*$D$2
+INDEX(_Inf_Data,MATCH($F70,_Inf_Country,0),MATCH(CR$3-4,_Inf_Day,0))-INDEX(_Inf_Data,MATCH($F70,_Inf_Country,0),MATCH(CR$3-5,_Inf_Day,0))*$D$2)/5</f>
        <v>7.2</v>
      </c>
      <c r="CS70" s="80">
        <f>(INDEX(_Inf_Data,MATCH($F70,_Inf_Country,0),MATCH(CS$3,_Inf_Day,0))-INDEX(_Inf_Data,MATCH($F70,_Inf_Country,0),MATCH(CS$3-1,_Inf_Day,0))*$D$2
+INDEX(_Inf_Data,MATCH($F70,_Inf_Country,0),MATCH(CS$3-1,_Inf_Day,0))-INDEX(_Inf_Data,MATCH($F70,_Inf_Country,0),MATCH(CS$3-2,_Inf_Day,0))*$D$2
+INDEX(_Inf_Data,MATCH($F70,_Inf_Country,0),MATCH(CS$3-2,_Inf_Day,0))-INDEX(_Inf_Data,MATCH($F70,_Inf_Country,0),MATCH(CS$3-3,_Inf_Day,0))*$D$2
+INDEX(_Inf_Data,MATCH($F70,_Inf_Country,0),MATCH(CS$3-3,_Inf_Day,0))-INDEX(_Inf_Data,MATCH($F70,_Inf_Country,0),MATCH(CS$3-4,_Inf_Day,0))*$D$2
+INDEX(_Inf_Data,MATCH($F70,_Inf_Country,0),MATCH(CS$3-4,_Inf_Day,0))-INDEX(_Inf_Data,MATCH($F70,_Inf_Country,0),MATCH(CS$3-5,_Inf_Day,0))*$D$2)/5</f>
        <v>8</v>
      </c>
      <c r="CT70" s="80">
        <f>(INDEX(_Inf_Data,MATCH($F70,_Inf_Country,0),MATCH(CT$3,_Inf_Day,0))-INDEX(_Inf_Data,MATCH($F70,_Inf_Country,0),MATCH(CT$3-1,_Inf_Day,0))*$D$2
+INDEX(_Inf_Data,MATCH($F70,_Inf_Country,0),MATCH(CT$3-1,_Inf_Day,0))-INDEX(_Inf_Data,MATCH($F70,_Inf_Country,0),MATCH(CT$3-2,_Inf_Day,0))*$D$2
+INDEX(_Inf_Data,MATCH($F70,_Inf_Country,0),MATCH(CT$3-2,_Inf_Day,0))-INDEX(_Inf_Data,MATCH($F70,_Inf_Country,0),MATCH(CT$3-3,_Inf_Day,0))*$D$2
+INDEX(_Inf_Data,MATCH($F70,_Inf_Country,0),MATCH(CT$3-3,_Inf_Day,0))-INDEX(_Inf_Data,MATCH($F70,_Inf_Country,0),MATCH(CT$3-4,_Inf_Day,0))*$D$2
+INDEX(_Inf_Data,MATCH($F70,_Inf_Country,0),MATCH(CT$3-4,_Inf_Day,0))-INDEX(_Inf_Data,MATCH($F70,_Inf_Country,0),MATCH(CT$3-5,_Inf_Day,0))*$D$2)/5</f>
        <v>7</v>
      </c>
      <c r="CU70" s="80">
        <f>(INDEX(_Inf_Data,MATCH($F70,_Inf_Country,0),MATCH(CU$3,_Inf_Day,0))-INDEX(_Inf_Data,MATCH($F70,_Inf_Country,0),MATCH(CU$3-1,_Inf_Day,0))*$D$2
+INDEX(_Inf_Data,MATCH($F70,_Inf_Country,0),MATCH(CU$3-1,_Inf_Day,0))-INDEX(_Inf_Data,MATCH($F70,_Inf_Country,0),MATCH(CU$3-2,_Inf_Day,0))*$D$2
+INDEX(_Inf_Data,MATCH($F70,_Inf_Country,0),MATCH(CU$3-2,_Inf_Day,0))-INDEX(_Inf_Data,MATCH($F70,_Inf_Country,0),MATCH(CU$3-3,_Inf_Day,0))*$D$2
+INDEX(_Inf_Data,MATCH($F70,_Inf_Country,0),MATCH(CU$3-3,_Inf_Day,0))-INDEX(_Inf_Data,MATCH($F70,_Inf_Country,0),MATCH(CU$3-4,_Inf_Day,0))*$D$2
+INDEX(_Inf_Data,MATCH($F70,_Inf_Country,0),MATCH(CU$3-4,_Inf_Day,0))-INDEX(_Inf_Data,MATCH($F70,_Inf_Country,0),MATCH(CU$3-5,_Inf_Day,0))*$D$2)/5</f>
        <v>7.6</v>
      </c>
      <c r="CV70" s="80">
        <f>(INDEX(_Inf_Data,MATCH($F70,_Inf_Country,0),MATCH(CV$3,_Inf_Day,0))-INDEX(_Inf_Data,MATCH($F70,_Inf_Country,0),MATCH(CV$3-1,_Inf_Day,0))*$D$2
+INDEX(_Inf_Data,MATCH($F70,_Inf_Country,0),MATCH(CV$3-1,_Inf_Day,0))-INDEX(_Inf_Data,MATCH($F70,_Inf_Country,0),MATCH(CV$3-2,_Inf_Day,0))*$D$2
+INDEX(_Inf_Data,MATCH($F70,_Inf_Country,0),MATCH(CV$3-2,_Inf_Day,0))-INDEX(_Inf_Data,MATCH($F70,_Inf_Country,0),MATCH(CV$3-3,_Inf_Day,0))*$D$2
+INDEX(_Inf_Data,MATCH($F70,_Inf_Country,0),MATCH(CV$3-3,_Inf_Day,0))-INDEX(_Inf_Data,MATCH($F70,_Inf_Country,0),MATCH(CV$3-4,_Inf_Day,0))*$D$2
+INDEX(_Inf_Data,MATCH($F70,_Inf_Country,0),MATCH(CV$3-4,_Inf_Day,0))-INDEX(_Inf_Data,MATCH($F70,_Inf_Country,0),MATCH(CV$3-5,_Inf_Day,0))*$D$2)/5</f>
        <v>7</v>
      </c>
      <c r="CW70" s="80">
        <f>(INDEX(_Inf_Data,MATCH($F70,_Inf_Country,0),MATCH(CW$3,_Inf_Day,0))-INDEX(_Inf_Data,MATCH($F70,_Inf_Country,0),MATCH(CW$3-1,_Inf_Day,0))*$D$2
+INDEX(_Inf_Data,MATCH($F70,_Inf_Country,0),MATCH(CW$3-1,_Inf_Day,0))-INDEX(_Inf_Data,MATCH($F70,_Inf_Country,0),MATCH(CW$3-2,_Inf_Day,0))*$D$2
+INDEX(_Inf_Data,MATCH($F70,_Inf_Country,0),MATCH(CW$3-2,_Inf_Day,0))-INDEX(_Inf_Data,MATCH($F70,_Inf_Country,0),MATCH(CW$3-3,_Inf_Day,0))*$D$2
+INDEX(_Inf_Data,MATCH($F70,_Inf_Country,0),MATCH(CW$3-3,_Inf_Day,0))-INDEX(_Inf_Data,MATCH($F70,_Inf_Country,0),MATCH(CW$3-4,_Inf_Day,0))*$D$2
+INDEX(_Inf_Data,MATCH($F70,_Inf_Country,0),MATCH(CW$3-4,_Inf_Day,0))-INDEX(_Inf_Data,MATCH($F70,_Inf_Country,0),MATCH(CW$3-5,_Inf_Day,0))*$D$2)/5</f>
        <v>5.6</v>
      </c>
      <c r="CX70" s="80">
        <f>(INDEX(_Inf_Data,MATCH($F70,_Inf_Country,0),MATCH(CX$3,_Inf_Day,0))-INDEX(_Inf_Data,MATCH($F70,_Inf_Country,0),MATCH(CX$3-1,_Inf_Day,0))*$D$2
+INDEX(_Inf_Data,MATCH($F70,_Inf_Country,0),MATCH(CX$3-1,_Inf_Day,0))-INDEX(_Inf_Data,MATCH($F70,_Inf_Country,0),MATCH(CX$3-2,_Inf_Day,0))*$D$2
+INDEX(_Inf_Data,MATCH($F70,_Inf_Country,0),MATCH(CX$3-2,_Inf_Day,0))-INDEX(_Inf_Data,MATCH($F70,_Inf_Country,0),MATCH(CX$3-3,_Inf_Day,0))*$D$2
+INDEX(_Inf_Data,MATCH($F70,_Inf_Country,0),MATCH(CX$3-3,_Inf_Day,0))-INDEX(_Inf_Data,MATCH($F70,_Inf_Country,0),MATCH(CX$3-4,_Inf_Day,0))*$D$2
+INDEX(_Inf_Data,MATCH($F70,_Inf_Country,0),MATCH(CX$3-4,_Inf_Day,0))-INDEX(_Inf_Data,MATCH($F70,_Inf_Country,0),MATCH(CX$3-5,_Inf_Day,0))*$D$2)/5</f>
        <v>4.5999999999999996</v>
      </c>
      <c r="CY70" s="80">
        <f>(INDEX(_Inf_Data,MATCH($F70,_Inf_Country,0),MATCH(CY$3,_Inf_Day,0))-INDEX(_Inf_Data,MATCH($F70,_Inf_Country,0),MATCH(CY$3-1,_Inf_Day,0))*$D$2
+INDEX(_Inf_Data,MATCH($F70,_Inf_Country,0),MATCH(CY$3-1,_Inf_Day,0))-INDEX(_Inf_Data,MATCH($F70,_Inf_Country,0),MATCH(CY$3-2,_Inf_Day,0))*$D$2
+INDEX(_Inf_Data,MATCH($F70,_Inf_Country,0),MATCH(CY$3-2,_Inf_Day,0))-INDEX(_Inf_Data,MATCH($F70,_Inf_Country,0),MATCH(CY$3-3,_Inf_Day,0))*$D$2
+INDEX(_Inf_Data,MATCH($F70,_Inf_Country,0),MATCH(CY$3-3,_Inf_Day,0))-INDEX(_Inf_Data,MATCH($F70,_Inf_Country,0),MATCH(CY$3-4,_Inf_Day,0))*$D$2
+INDEX(_Inf_Data,MATCH($F70,_Inf_Country,0),MATCH(CY$3-4,_Inf_Day,0))-INDEX(_Inf_Data,MATCH($F70,_Inf_Country,0),MATCH(CY$3-5,_Inf_Day,0))*$D$2)/5</f>
        <v>4.2</v>
      </c>
      <c r="CZ70" s="80">
        <f>(INDEX(_Inf_Data,MATCH($F70,_Inf_Country,0),MATCH(CZ$3,_Inf_Day,0))-INDEX(_Inf_Data,MATCH($F70,_Inf_Country,0),MATCH(CZ$3-1,_Inf_Day,0))*$D$2
+INDEX(_Inf_Data,MATCH($F70,_Inf_Country,0),MATCH(CZ$3-1,_Inf_Day,0))-INDEX(_Inf_Data,MATCH($F70,_Inf_Country,0),MATCH(CZ$3-2,_Inf_Day,0))*$D$2
+INDEX(_Inf_Data,MATCH($F70,_Inf_Country,0),MATCH(CZ$3-2,_Inf_Day,0))-INDEX(_Inf_Data,MATCH($F70,_Inf_Country,0),MATCH(CZ$3-3,_Inf_Day,0))*$D$2
+INDEX(_Inf_Data,MATCH($F70,_Inf_Country,0),MATCH(CZ$3-3,_Inf_Day,0))-INDEX(_Inf_Data,MATCH($F70,_Inf_Country,0),MATCH(CZ$3-4,_Inf_Day,0))*$D$2
+INDEX(_Inf_Data,MATCH($F70,_Inf_Country,0),MATCH(CZ$3-4,_Inf_Day,0))-INDEX(_Inf_Data,MATCH($F70,_Inf_Country,0),MATCH(CZ$3-5,_Inf_Day,0))*$D$2)/5</f>
        <v>2.6</v>
      </c>
      <c r="DA70" s="80">
        <f>(INDEX(_Inf_Data,MATCH($F70,_Inf_Country,0),MATCH(DA$3,_Inf_Day,0))-INDEX(_Inf_Data,MATCH($F70,_Inf_Country,0),MATCH(DA$3-1,_Inf_Day,0))*$D$2
+INDEX(_Inf_Data,MATCH($F70,_Inf_Country,0),MATCH(DA$3-1,_Inf_Day,0))-INDEX(_Inf_Data,MATCH($F70,_Inf_Country,0),MATCH(DA$3-2,_Inf_Day,0))*$D$2
+INDEX(_Inf_Data,MATCH($F70,_Inf_Country,0),MATCH(DA$3-2,_Inf_Day,0))-INDEX(_Inf_Data,MATCH($F70,_Inf_Country,0),MATCH(DA$3-3,_Inf_Day,0))*$D$2
+INDEX(_Inf_Data,MATCH($F70,_Inf_Country,0),MATCH(DA$3-3,_Inf_Day,0))-INDEX(_Inf_Data,MATCH($F70,_Inf_Country,0),MATCH(DA$3-4,_Inf_Day,0))*$D$2
+INDEX(_Inf_Data,MATCH($F70,_Inf_Country,0),MATCH(DA$3-4,_Inf_Day,0))-INDEX(_Inf_Data,MATCH($F70,_Inf_Country,0),MATCH(DA$3-5,_Inf_Day,0))*$D$2)/5</f>
        <v>2.6</v>
      </c>
      <c r="DB70" s="80">
        <f>(INDEX(_Inf_Data,MATCH($F70,_Inf_Country,0),MATCH(DB$3,_Inf_Day,0))-INDEX(_Inf_Data,MATCH($F70,_Inf_Country,0),MATCH(DB$3-1,_Inf_Day,0))*$D$2
+INDEX(_Inf_Data,MATCH($F70,_Inf_Country,0),MATCH(DB$3-1,_Inf_Day,0))-INDEX(_Inf_Data,MATCH($F70,_Inf_Country,0),MATCH(DB$3-2,_Inf_Day,0))*$D$2
+INDEX(_Inf_Data,MATCH($F70,_Inf_Country,0),MATCH(DB$3-2,_Inf_Day,0))-INDEX(_Inf_Data,MATCH($F70,_Inf_Country,0),MATCH(DB$3-3,_Inf_Day,0))*$D$2
+INDEX(_Inf_Data,MATCH($F70,_Inf_Country,0),MATCH(DB$3-3,_Inf_Day,0))-INDEX(_Inf_Data,MATCH($F70,_Inf_Country,0),MATCH(DB$3-4,_Inf_Day,0))*$D$2
+INDEX(_Inf_Data,MATCH($F70,_Inf_Country,0),MATCH(DB$3-4,_Inf_Day,0))-INDEX(_Inf_Data,MATCH($F70,_Inf_Country,0),MATCH(DB$3-5,_Inf_Day,0))*$D$2)/5</f>
        <v>1.4</v>
      </c>
      <c r="DC70" s="80">
        <f>(INDEX(_Inf_Data,MATCH($F70,_Inf_Country,0),MATCH(DC$3,_Inf_Day,0))-INDEX(_Inf_Data,MATCH($F70,_Inf_Country,0),MATCH(DC$3-1,_Inf_Day,0))*$D$2
+INDEX(_Inf_Data,MATCH($F70,_Inf_Country,0),MATCH(DC$3-1,_Inf_Day,0))-INDEX(_Inf_Data,MATCH($F70,_Inf_Country,0),MATCH(DC$3-2,_Inf_Day,0))*$D$2
+INDEX(_Inf_Data,MATCH($F70,_Inf_Country,0),MATCH(DC$3-2,_Inf_Day,0))-INDEX(_Inf_Data,MATCH($F70,_Inf_Country,0),MATCH(DC$3-3,_Inf_Day,0))*$D$2
+INDEX(_Inf_Data,MATCH($F70,_Inf_Country,0),MATCH(DC$3-3,_Inf_Day,0))-INDEX(_Inf_Data,MATCH($F70,_Inf_Country,0),MATCH(DC$3-4,_Inf_Day,0))*$D$2
+INDEX(_Inf_Data,MATCH($F70,_Inf_Country,0),MATCH(DC$3-4,_Inf_Day,0))-INDEX(_Inf_Data,MATCH($F70,_Inf_Country,0),MATCH(DC$3-5,_Inf_Day,0))*$D$2)/5</f>
        <v>1.4</v>
      </c>
      <c r="DD70" s="80">
        <f>(INDEX(_Inf_Data,MATCH($F70,_Inf_Country,0),MATCH(DD$3,_Inf_Day,0))-INDEX(_Inf_Data,MATCH($F70,_Inf_Country,0),MATCH(DD$3-1,_Inf_Day,0))*$D$2
+INDEX(_Inf_Data,MATCH($F70,_Inf_Country,0),MATCH(DD$3-1,_Inf_Day,0))-INDEX(_Inf_Data,MATCH($F70,_Inf_Country,0),MATCH(DD$3-2,_Inf_Day,0))*$D$2
+INDEX(_Inf_Data,MATCH($F70,_Inf_Country,0),MATCH(DD$3-2,_Inf_Day,0))-INDEX(_Inf_Data,MATCH($F70,_Inf_Country,0),MATCH(DD$3-3,_Inf_Day,0))*$D$2
+INDEX(_Inf_Data,MATCH($F70,_Inf_Country,0),MATCH(DD$3-3,_Inf_Day,0))-INDEX(_Inf_Data,MATCH($F70,_Inf_Country,0),MATCH(DD$3-4,_Inf_Day,0))*$D$2
+INDEX(_Inf_Data,MATCH($F70,_Inf_Country,0),MATCH(DD$3-4,_Inf_Day,0))-INDEX(_Inf_Data,MATCH($F70,_Inf_Country,0),MATCH(DD$3-5,_Inf_Day,0))*$D$2)/5</f>
        <v>0.8</v>
      </c>
      <c r="DE70" s="80">
        <f>(INDEX(_Inf_Data,MATCH($F70,_Inf_Country,0),MATCH(DE$3,_Inf_Day,0))-INDEX(_Inf_Data,MATCH($F70,_Inf_Country,0),MATCH(DE$3-1,_Inf_Day,0))*$D$2
+INDEX(_Inf_Data,MATCH($F70,_Inf_Country,0),MATCH(DE$3-1,_Inf_Day,0))-INDEX(_Inf_Data,MATCH($F70,_Inf_Country,0),MATCH(DE$3-2,_Inf_Day,0))*$D$2
+INDEX(_Inf_Data,MATCH($F70,_Inf_Country,0),MATCH(DE$3-2,_Inf_Day,0))-INDEX(_Inf_Data,MATCH($F70,_Inf_Country,0),MATCH(DE$3-3,_Inf_Day,0))*$D$2
+INDEX(_Inf_Data,MATCH($F70,_Inf_Country,0),MATCH(DE$3-3,_Inf_Day,0))-INDEX(_Inf_Data,MATCH($F70,_Inf_Country,0),MATCH(DE$3-4,_Inf_Day,0))*$D$2
+INDEX(_Inf_Data,MATCH($F70,_Inf_Country,0),MATCH(DE$3-4,_Inf_Day,0))-INDEX(_Inf_Data,MATCH($F70,_Inf_Country,0),MATCH(DE$3-5,_Inf_Day,0))*$D$2)/5</f>
        <v>0.4</v>
      </c>
      <c r="DF70" s="80">
        <f>(INDEX(_Inf_Data,MATCH($F70,_Inf_Country,0),MATCH(DF$3,_Inf_Day,0))-INDEX(_Inf_Data,MATCH($F70,_Inf_Country,0),MATCH(DF$3-1,_Inf_Day,0))*$D$2
+INDEX(_Inf_Data,MATCH($F70,_Inf_Country,0),MATCH(DF$3-1,_Inf_Day,0))-INDEX(_Inf_Data,MATCH($F70,_Inf_Country,0),MATCH(DF$3-2,_Inf_Day,0))*$D$2
+INDEX(_Inf_Data,MATCH($F70,_Inf_Country,0),MATCH(DF$3-2,_Inf_Day,0))-INDEX(_Inf_Data,MATCH($F70,_Inf_Country,0),MATCH(DF$3-3,_Inf_Day,0))*$D$2
+INDEX(_Inf_Data,MATCH($F70,_Inf_Country,0),MATCH(DF$3-3,_Inf_Day,0))-INDEX(_Inf_Data,MATCH($F70,_Inf_Country,0),MATCH(DF$3-4,_Inf_Day,0))*$D$2
+INDEX(_Inf_Data,MATCH($F70,_Inf_Country,0),MATCH(DF$3-4,_Inf_Day,0))-INDEX(_Inf_Data,MATCH($F70,_Inf_Country,0),MATCH(DF$3-5,_Inf_Day,0))*$D$2)/5</f>
        <v>2.2000000000000002</v>
      </c>
      <c r="DG70" s="80">
        <f>(INDEX(_Inf_Data,MATCH($F70,_Inf_Country,0),MATCH(DG$3,_Inf_Day,0))-INDEX(_Inf_Data,MATCH($F70,_Inf_Country,0),MATCH(DG$3-1,_Inf_Day,0))*$D$2
+INDEX(_Inf_Data,MATCH($F70,_Inf_Country,0),MATCH(DG$3-1,_Inf_Day,0))-INDEX(_Inf_Data,MATCH($F70,_Inf_Country,0),MATCH(DG$3-2,_Inf_Day,0))*$D$2
+INDEX(_Inf_Data,MATCH($F70,_Inf_Country,0),MATCH(DG$3-2,_Inf_Day,0))-INDEX(_Inf_Data,MATCH($F70,_Inf_Country,0),MATCH(DG$3-3,_Inf_Day,0))*$D$2
+INDEX(_Inf_Data,MATCH($F70,_Inf_Country,0),MATCH(DG$3-3,_Inf_Day,0))-INDEX(_Inf_Data,MATCH($F70,_Inf_Country,0),MATCH(DG$3-4,_Inf_Day,0))*$D$2
+INDEX(_Inf_Data,MATCH($F70,_Inf_Country,0),MATCH(DG$3-4,_Inf_Day,0))-INDEX(_Inf_Data,MATCH($F70,_Inf_Country,0),MATCH(DG$3-5,_Inf_Day,0))*$D$2)/5</f>
        <v>2.2000000000000002</v>
      </c>
      <c r="DH70" s="80">
        <f>(INDEX(_Inf_Data,MATCH($F70,_Inf_Country,0),MATCH(DH$3,_Inf_Day,0))-INDEX(_Inf_Data,MATCH($F70,_Inf_Country,0),MATCH(DH$3-1,_Inf_Day,0))*$D$2
+INDEX(_Inf_Data,MATCH($F70,_Inf_Country,0),MATCH(DH$3-1,_Inf_Day,0))-INDEX(_Inf_Data,MATCH($F70,_Inf_Country,0),MATCH(DH$3-2,_Inf_Day,0))*$D$2
+INDEX(_Inf_Data,MATCH($F70,_Inf_Country,0),MATCH(DH$3-2,_Inf_Day,0))-INDEX(_Inf_Data,MATCH($F70,_Inf_Country,0),MATCH(DH$3-3,_Inf_Day,0))*$D$2
+INDEX(_Inf_Data,MATCH($F70,_Inf_Country,0),MATCH(DH$3-3,_Inf_Day,0))-INDEX(_Inf_Data,MATCH($F70,_Inf_Country,0),MATCH(DH$3-4,_Inf_Day,0))*$D$2
+INDEX(_Inf_Data,MATCH($F70,_Inf_Country,0),MATCH(DH$3-4,_Inf_Day,0))-INDEX(_Inf_Data,MATCH($F70,_Inf_Country,0),MATCH(DH$3-5,_Inf_Day,0))*$D$2)/5</f>
        <v>2</v>
      </c>
      <c r="DI70" s="80">
        <f>(INDEX(_Inf_Data,MATCH($F70,_Inf_Country,0),MATCH(DI$3,_Inf_Day,0))-INDEX(_Inf_Data,MATCH($F70,_Inf_Country,0),MATCH(DI$3-1,_Inf_Day,0))*$D$2
+INDEX(_Inf_Data,MATCH($F70,_Inf_Country,0),MATCH(DI$3-1,_Inf_Day,0))-INDEX(_Inf_Data,MATCH($F70,_Inf_Country,0),MATCH(DI$3-2,_Inf_Day,0))*$D$2
+INDEX(_Inf_Data,MATCH($F70,_Inf_Country,0),MATCH(DI$3-2,_Inf_Day,0))-INDEX(_Inf_Data,MATCH($F70,_Inf_Country,0),MATCH(DI$3-3,_Inf_Day,0))*$D$2
+INDEX(_Inf_Data,MATCH($F70,_Inf_Country,0),MATCH(DI$3-3,_Inf_Day,0))-INDEX(_Inf_Data,MATCH($F70,_Inf_Country,0),MATCH(DI$3-4,_Inf_Day,0))*$D$2
+INDEX(_Inf_Data,MATCH($F70,_Inf_Country,0),MATCH(DI$3-4,_Inf_Day,0))-INDEX(_Inf_Data,MATCH($F70,_Inf_Country,0),MATCH(DI$3-5,_Inf_Day,0))*$D$2)/5</f>
        <v>3.6</v>
      </c>
      <c r="DJ70" s="80">
        <f>(INDEX(_Inf_Data,MATCH($F70,_Inf_Country,0),MATCH(DJ$3,_Inf_Day,0))-INDEX(_Inf_Data,MATCH($F70,_Inf_Country,0),MATCH(DJ$3-1,_Inf_Day,0))*$D$2
+INDEX(_Inf_Data,MATCH($F70,_Inf_Country,0),MATCH(DJ$3-1,_Inf_Day,0))-INDEX(_Inf_Data,MATCH($F70,_Inf_Country,0),MATCH(DJ$3-2,_Inf_Day,0))*$D$2
+INDEX(_Inf_Data,MATCH($F70,_Inf_Country,0),MATCH(DJ$3-2,_Inf_Day,0))-INDEX(_Inf_Data,MATCH($F70,_Inf_Country,0),MATCH(DJ$3-3,_Inf_Day,0))*$D$2
+INDEX(_Inf_Data,MATCH($F70,_Inf_Country,0),MATCH(DJ$3-3,_Inf_Day,0))-INDEX(_Inf_Data,MATCH($F70,_Inf_Country,0),MATCH(DJ$3-4,_Inf_Day,0))*$D$2
+INDEX(_Inf_Data,MATCH($F70,_Inf_Country,0),MATCH(DJ$3-4,_Inf_Day,0))-INDEX(_Inf_Data,MATCH($F70,_Inf_Country,0),MATCH(DJ$3-5,_Inf_Day,0))*$D$2)/5</f>
        <v>5.4</v>
      </c>
      <c r="DK70" s="80">
        <f>(INDEX(_Inf_Data,MATCH($F70,_Inf_Country,0),MATCH(DK$3,_Inf_Day,0))-INDEX(_Inf_Data,MATCH($F70,_Inf_Country,0),MATCH(DK$3-1,_Inf_Day,0))*$D$2
+INDEX(_Inf_Data,MATCH($F70,_Inf_Country,0),MATCH(DK$3-1,_Inf_Day,0))-INDEX(_Inf_Data,MATCH($F70,_Inf_Country,0),MATCH(DK$3-2,_Inf_Day,0))*$D$2
+INDEX(_Inf_Data,MATCH($F70,_Inf_Country,0),MATCH(DK$3-2,_Inf_Day,0))-INDEX(_Inf_Data,MATCH($F70,_Inf_Country,0),MATCH(DK$3-3,_Inf_Day,0))*$D$2
+INDEX(_Inf_Data,MATCH($F70,_Inf_Country,0),MATCH(DK$3-3,_Inf_Day,0))-INDEX(_Inf_Data,MATCH($F70,_Inf_Country,0),MATCH(DK$3-4,_Inf_Day,0))*$D$2
+INDEX(_Inf_Data,MATCH($F70,_Inf_Country,0),MATCH(DK$3-4,_Inf_Day,0))-INDEX(_Inf_Data,MATCH($F70,_Inf_Country,0),MATCH(DK$3-5,_Inf_Day,0))*$D$2)/5</f>
        <v>4.2</v>
      </c>
      <c r="DL70" s="80">
        <f>(INDEX(_Inf_Data,MATCH($F70,_Inf_Country,0),MATCH(DL$3,_Inf_Day,0))-INDEX(_Inf_Data,MATCH($F70,_Inf_Country,0),MATCH(DL$3-1,_Inf_Day,0))*$D$2
+INDEX(_Inf_Data,MATCH($F70,_Inf_Country,0),MATCH(DL$3-1,_Inf_Day,0))-INDEX(_Inf_Data,MATCH($F70,_Inf_Country,0),MATCH(DL$3-2,_Inf_Day,0))*$D$2
+INDEX(_Inf_Data,MATCH($F70,_Inf_Country,0),MATCH(DL$3-2,_Inf_Day,0))-INDEX(_Inf_Data,MATCH($F70,_Inf_Country,0),MATCH(DL$3-3,_Inf_Day,0))*$D$2
+INDEX(_Inf_Data,MATCH($F70,_Inf_Country,0),MATCH(DL$3-3,_Inf_Day,0))-INDEX(_Inf_Data,MATCH($F70,_Inf_Country,0),MATCH(DL$3-4,_Inf_Day,0))*$D$2
+INDEX(_Inf_Data,MATCH($F70,_Inf_Country,0),MATCH(DL$3-4,_Inf_Day,0))-INDEX(_Inf_Data,MATCH($F70,_Inf_Country,0),MATCH(DL$3-5,_Inf_Day,0))*$D$2)/5</f>
        <v>4.4000000000000004</v>
      </c>
      <c r="DM70" s="80">
        <f>(INDEX(_Inf_Data,MATCH($F70,_Inf_Country,0),MATCH(DM$3,_Inf_Day,0))-INDEX(_Inf_Data,MATCH($F70,_Inf_Country,0),MATCH(DM$3-1,_Inf_Day,0))*$D$2
+INDEX(_Inf_Data,MATCH($F70,_Inf_Country,0),MATCH(DM$3-1,_Inf_Day,0))-INDEX(_Inf_Data,MATCH($F70,_Inf_Country,0),MATCH(DM$3-2,_Inf_Day,0))*$D$2
+INDEX(_Inf_Data,MATCH($F70,_Inf_Country,0),MATCH(DM$3-2,_Inf_Day,0))-INDEX(_Inf_Data,MATCH($F70,_Inf_Country,0),MATCH(DM$3-3,_Inf_Day,0))*$D$2
+INDEX(_Inf_Data,MATCH($F70,_Inf_Country,0),MATCH(DM$3-3,_Inf_Day,0))-INDEX(_Inf_Data,MATCH($F70,_Inf_Country,0),MATCH(DM$3-4,_Inf_Day,0))*$D$2
+INDEX(_Inf_Data,MATCH($F70,_Inf_Country,0),MATCH(DM$3-4,_Inf_Day,0))-INDEX(_Inf_Data,MATCH($F70,_Inf_Country,0),MATCH(DM$3-5,_Inf_Day,0))*$D$2)/5</f>
        <v>4.4000000000000004</v>
      </c>
      <c r="DN70" s="80">
        <f>(INDEX(_Inf_Data,MATCH($F70,_Inf_Country,0),MATCH(DN$3,_Inf_Day,0))-INDEX(_Inf_Data,MATCH($F70,_Inf_Country,0),MATCH(DN$3-1,_Inf_Day,0))*$D$2
+INDEX(_Inf_Data,MATCH($F70,_Inf_Country,0),MATCH(DN$3-1,_Inf_Day,0))-INDEX(_Inf_Data,MATCH($F70,_Inf_Country,0),MATCH(DN$3-2,_Inf_Day,0))*$D$2
+INDEX(_Inf_Data,MATCH($F70,_Inf_Country,0),MATCH(DN$3-2,_Inf_Day,0))-INDEX(_Inf_Data,MATCH($F70,_Inf_Country,0),MATCH(DN$3-3,_Inf_Day,0))*$D$2
+INDEX(_Inf_Data,MATCH($F70,_Inf_Country,0),MATCH(DN$3-3,_Inf_Day,0))-INDEX(_Inf_Data,MATCH($F70,_Inf_Country,0),MATCH(DN$3-4,_Inf_Day,0))*$D$2
+INDEX(_Inf_Data,MATCH($F70,_Inf_Country,0),MATCH(DN$3-4,_Inf_Day,0))-INDEX(_Inf_Data,MATCH($F70,_Inf_Country,0),MATCH(DN$3-5,_Inf_Day,0))*$D$2)/5</f>
        <v>2.6</v>
      </c>
      <c r="DO70" s="80">
        <f>(INDEX(_Inf_Data,MATCH($F70,_Inf_Country,0),MATCH(DO$3,_Inf_Day,0))-INDEX(_Inf_Data,MATCH($F70,_Inf_Country,0),MATCH(DO$3-1,_Inf_Day,0))*$D$2
+INDEX(_Inf_Data,MATCH($F70,_Inf_Country,0),MATCH(DO$3-1,_Inf_Day,0))-INDEX(_Inf_Data,MATCH($F70,_Inf_Country,0),MATCH(DO$3-2,_Inf_Day,0))*$D$2
+INDEX(_Inf_Data,MATCH($F70,_Inf_Country,0),MATCH(DO$3-2,_Inf_Day,0))-INDEX(_Inf_Data,MATCH($F70,_Inf_Country,0),MATCH(DO$3-3,_Inf_Day,0))*$D$2
+INDEX(_Inf_Data,MATCH($F70,_Inf_Country,0),MATCH(DO$3-3,_Inf_Day,0))-INDEX(_Inf_Data,MATCH($F70,_Inf_Country,0),MATCH(DO$3-4,_Inf_Day,0))*$D$2
+INDEX(_Inf_Data,MATCH($F70,_Inf_Country,0),MATCH(DO$3-4,_Inf_Day,0))-INDEX(_Inf_Data,MATCH($F70,_Inf_Country,0),MATCH(DO$3-5,_Inf_Day,0))*$D$2)/5</f>
        <v>0.8</v>
      </c>
      <c r="DP70" s="80">
        <f>(INDEX(_Inf_Data,MATCH($F70,_Inf_Country,0),MATCH(DP$3,_Inf_Day,0))-INDEX(_Inf_Data,MATCH($F70,_Inf_Country,0),MATCH(DP$3-1,_Inf_Day,0))*$D$2
+INDEX(_Inf_Data,MATCH($F70,_Inf_Country,0),MATCH(DP$3-1,_Inf_Day,0))-INDEX(_Inf_Data,MATCH($F70,_Inf_Country,0),MATCH(DP$3-2,_Inf_Day,0))*$D$2
+INDEX(_Inf_Data,MATCH($F70,_Inf_Country,0),MATCH(DP$3-2,_Inf_Day,0))-INDEX(_Inf_Data,MATCH($F70,_Inf_Country,0),MATCH(DP$3-3,_Inf_Day,0))*$D$2
+INDEX(_Inf_Data,MATCH($F70,_Inf_Country,0),MATCH(DP$3-3,_Inf_Day,0))-INDEX(_Inf_Data,MATCH($F70,_Inf_Country,0),MATCH(DP$3-4,_Inf_Day,0))*$D$2
+INDEX(_Inf_Data,MATCH($F70,_Inf_Country,0),MATCH(DP$3-4,_Inf_Day,0))-INDEX(_Inf_Data,MATCH($F70,_Inf_Country,0),MATCH(DP$3-5,_Inf_Day,0))*$D$2)/5</f>
        <v>0.2</v>
      </c>
      <c r="DQ70" s="80">
        <f>(INDEX(_Inf_Data,MATCH($F70,_Inf_Country,0),MATCH(DQ$3,_Inf_Day,0))-INDEX(_Inf_Data,MATCH($F70,_Inf_Country,0),MATCH(DQ$3-1,_Inf_Day,0))*$D$2
+INDEX(_Inf_Data,MATCH($F70,_Inf_Country,0),MATCH(DQ$3-1,_Inf_Day,0))-INDEX(_Inf_Data,MATCH($F70,_Inf_Country,0),MATCH(DQ$3-2,_Inf_Day,0))*$D$2
+INDEX(_Inf_Data,MATCH($F70,_Inf_Country,0),MATCH(DQ$3-2,_Inf_Day,0))-INDEX(_Inf_Data,MATCH($F70,_Inf_Country,0),MATCH(DQ$3-3,_Inf_Day,0))*$D$2
+INDEX(_Inf_Data,MATCH($F70,_Inf_Country,0),MATCH(DQ$3-3,_Inf_Day,0))-INDEX(_Inf_Data,MATCH($F70,_Inf_Country,0),MATCH(DQ$3-4,_Inf_Day,0))*$D$2
+INDEX(_Inf_Data,MATCH($F70,_Inf_Country,0),MATCH(DQ$3-4,_Inf_Day,0))-INDEX(_Inf_Data,MATCH($F70,_Inf_Country,0),MATCH(DQ$3-5,_Inf_Day,0))*$D$2)/5</f>
        <v>0</v>
      </c>
      <c r="DR70" s="80">
        <f>(INDEX(_Inf_Data,MATCH($F70,_Inf_Country,0),MATCH(DR$3,_Inf_Day,0))-INDEX(_Inf_Data,MATCH($F70,_Inf_Country,0),MATCH(DR$3-1,_Inf_Day,0))*$D$2
+INDEX(_Inf_Data,MATCH($F70,_Inf_Country,0),MATCH(DR$3-1,_Inf_Day,0))-INDEX(_Inf_Data,MATCH($F70,_Inf_Country,0),MATCH(DR$3-2,_Inf_Day,0))*$D$2
+INDEX(_Inf_Data,MATCH($F70,_Inf_Country,0),MATCH(DR$3-2,_Inf_Day,0))-INDEX(_Inf_Data,MATCH($F70,_Inf_Country,0),MATCH(DR$3-3,_Inf_Day,0))*$D$2
+INDEX(_Inf_Data,MATCH($F70,_Inf_Country,0),MATCH(DR$3-3,_Inf_Day,0))-INDEX(_Inf_Data,MATCH($F70,_Inf_Country,0),MATCH(DR$3-4,_Inf_Day,0))*$D$2
+INDEX(_Inf_Data,MATCH($F70,_Inf_Country,0),MATCH(DR$3-4,_Inf_Day,0))-INDEX(_Inf_Data,MATCH($F70,_Inf_Country,0),MATCH(DR$3-5,_Inf_Day,0))*$D$2)/5</f>
        <v>0</v>
      </c>
      <c r="DS70" s="80">
        <f>(INDEX(_Inf_Data,MATCH($F70,_Inf_Country,0),MATCH(DS$3,_Inf_Day,0))-INDEX(_Inf_Data,MATCH($F70,_Inf_Country,0),MATCH(DS$3-1,_Inf_Day,0))*$D$2
+INDEX(_Inf_Data,MATCH($F70,_Inf_Country,0),MATCH(DS$3-1,_Inf_Day,0))-INDEX(_Inf_Data,MATCH($F70,_Inf_Country,0),MATCH(DS$3-2,_Inf_Day,0))*$D$2
+INDEX(_Inf_Data,MATCH($F70,_Inf_Country,0),MATCH(DS$3-2,_Inf_Day,0))-INDEX(_Inf_Data,MATCH($F70,_Inf_Country,0),MATCH(DS$3-3,_Inf_Day,0))*$D$2
+INDEX(_Inf_Data,MATCH($F70,_Inf_Country,0),MATCH(DS$3-3,_Inf_Day,0))-INDEX(_Inf_Data,MATCH($F70,_Inf_Country,0),MATCH(DS$3-4,_Inf_Day,0))*$D$2
+INDEX(_Inf_Data,MATCH($F70,_Inf_Country,0),MATCH(DS$3-4,_Inf_Day,0))-INDEX(_Inf_Data,MATCH($F70,_Inf_Country,0),MATCH(DS$3-5,_Inf_Day,0))*$D$2)/5</f>
        <v>0</v>
      </c>
      <c r="DT70" s="80">
        <f>(INDEX(_Inf_Data,MATCH($F70,_Inf_Country,0),MATCH(DT$3,_Inf_Day,0))-INDEX(_Inf_Data,MATCH($F70,_Inf_Country,0),MATCH(DT$3-1,_Inf_Day,0))*$D$2
+INDEX(_Inf_Data,MATCH($F70,_Inf_Country,0),MATCH(DT$3-1,_Inf_Day,0))-INDEX(_Inf_Data,MATCH($F70,_Inf_Country,0),MATCH(DT$3-2,_Inf_Day,0))*$D$2
+INDEX(_Inf_Data,MATCH($F70,_Inf_Country,0),MATCH(DT$3-2,_Inf_Day,0))-INDEX(_Inf_Data,MATCH($F70,_Inf_Country,0),MATCH(DT$3-3,_Inf_Day,0))*$D$2
+INDEX(_Inf_Data,MATCH($F70,_Inf_Country,0),MATCH(DT$3-3,_Inf_Day,0))-INDEX(_Inf_Data,MATCH($F70,_Inf_Country,0),MATCH(DT$3-4,_Inf_Day,0))*$D$2
+INDEX(_Inf_Data,MATCH($F70,_Inf_Country,0),MATCH(DT$3-4,_Inf_Day,0))-INDEX(_Inf_Data,MATCH($F70,_Inf_Country,0),MATCH(DT$3-5,_Inf_Day,0))*$D$2)/5</f>
        <v>0</v>
      </c>
      <c r="DU70" s="80">
        <f>(INDEX(_Inf_Data,MATCH($F70,_Inf_Country,0),MATCH(DU$3,_Inf_Day,0))-INDEX(_Inf_Data,MATCH($F70,_Inf_Country,0),MATCH(DU$3-1,_Inf_Day,0))*$D$2
+INDEX(_Inf_Data,MATCH($F70,_Inf_Country,0),MATCH(DU$3-1,_Inf_Day,0))-INDEX(_Inf_Data,MATCH($F70,_Inf_Country,0),MATCH(DU$3-2,_Inf_Day,0))*$D$2
+INDEX(_Inf_Data,MATCH($F70,_Inf_Country,0),MATCH(DU$3-2,_Inf_Day,0))-INDEX(_Inf_Data,MATCH($F70,_Inf_Country,0),MATCH(DU$3-3,_Inf_Day,0))*$D$2
+INDEX(_Inf_Data,MATCH($F70,_Inf_Country,0),MATCH(DU$3-3,_Inf_Day,0))-INDEX(_Inf_Data,MATCH($F70,_Inf_Country,0),MATCH(DU$3-4,_Inf_Day,0))*$D$2
+INDEX(_Inf_Data,MATCH($F70,_Inf_Country,0),MATCH(DU$3-4,_Inf_Day,0))-INDEX(_Inf_Data,MATCH($F70,_Inf_Country,0),MATCH(DU$3-5,_Inf_Day,0))*$D$2)/5</f>
        <v>0.2</v>
      </c>
      <c r="DV70" s="80">
        <f>(INDEX(_Inf_Data,MATCH($F70,_Inf_Country,0),MATCH(DV$3,_Inf_Day,0))-INDEX(_Inf_Data,MATCH($F70,_Inf_Country,0),MATCH(DV$3-1,_Inf_Day,0))*$D$2
+INDEX(_Inf_Data,MATCH($F70,_Inf_Country,0),MATCH(DV$3-1,_Inf_Day,0))-INDEX(_Inf_Data,MATCH($F70,_Inf_Country,0),MATCH(DV$3-2,_Inf_Day,0))*$D$2
+INDEX(_Inf_Data,MATCH($F70,_Inf_Country,0),MATCH(DV$3-2,_Inf_Day,0))-INDEX(_Inf_Data,MATCH($F70,_Inf_Country,0),MATCH(DV$3-3,_Inf_Day,0))*$D$2
+INDEX(_Inf_Data,MATCH($F70,_Inf_Country,0),MATCH(DV$3-3,_Inf_Day,0))-INDEX(_Inf_Data,MATCH($F70,_Inf_Country,0),MATCH(DV$3-4,_Inf_Day,0))*$D$2
+INDEX(_Inf_Data,MATCH($F70,_Inf_Country,0),MATCH(DV$3-4,_Inf_Day,0))-INDEX(_Inf_Data,MATCH($F70,_Inf_Country,0),MATCH(DV$3-5,_Inf_Day,0))*$D$2)/5</f>
        <v>1.2</v>
      </c>
      <c r="DW70" s="80">
        <f>(INDEX(_Inf_Data,MATCH($F70,_Inf_Country,0),MATCH(DW$3,_Inf_Day,0))-INDEX(_Inf_Data,MATCH($F70,_Inf_Country,0),MATCH(DW$3-1,_Inf_Day,0))*$D$2
+INDEX(_Inf_Data,MATCH($F70,_Inf_Country,0),MATCH(DW$3-1,_Inf_Day,0))-INDEX(_Inf_Data,MATCH($F70,_Inf_Country,0),MATCH(DW$3-2,_Inf_Day,0))*$D$2
+INDEX(_Inf_Data,MATCH($F70,_Inf_Country,0),MATCH(DW$3-2,_Inf_Day,0))-INDEX(_Inf_Data,MATCH($F70,_Inf_Country,0),MATCH(DW$3-3,_Inf_Day,0))*$D$2
+INDEX(_Inf_Data,MATCH($F70,_Inf_Country,0),MATCH(DW$3-3,_Inf_Day,0))-INDEX(_Inf_Data,MATCH($F70,_Inf_Country,0),MATCH(DW$3-4,_Inf_Day,0))*$D$2
+INDEX(_Inf_Data,MATCH($F70,_Inf_Country,0),MATCH(DW$3-4,_Inf_Day,0))-INDEX(_Inf_Data,MATCH($F70,_Inf_Country,0),MATCH(DW$3-5,_Inf_Day,0))*$D$2)/5</f>
        <v>2.6</v>
      </c>
      <c r="DX70" s="80">
        <f>(INDEX(_Inf_Data,MATCH($F70,_Inf_Country,0),MATCH(DX$3,_Inf_Day,0))-INDEX(_Inf_Data,MATCH($F70,_Inf_Country,0),MATCH(DX$3-1,_Inf_Day,0))*$D$2
+INDEX(_Inf_Data,MATCH($F70,_Inf_Country,0),MATCH(DX$3-1,_Inf_Day,0))-INDEX(_Inf_Data,MATCH($F70,_Inf_Country,0),MATCH(DX$3-2,_Inf_Day,0))*$D$2
+INDEX(_Inf_Data,MATCH($F70,_Inf_Country,0),MATCH(DX$3-2,_Inf_Day,0))-INDEX(_Inf_Data,MATCH($F70,_Inf_Country,0),MATCH(DX$3-3,_Inf_Day,0))*$D$2
+INDEX(_Inf_Data,MATCH($F70,_Inf_Country,0),MATCH(DX$3-3,_Inf_Day,0))-INDEX(_Inf_Data,MATCH($F70,_Inf_Country,0),MATCH(DX$3-4,_Inf_Day,0))*$D$2
+INDEX(_Inf_Data,MATCH($F70,_Inf_Country,0),MATCH(DX$3-4,_Inf_Day,0))-INDEX(_Inf_Data,MATCH($F70,_Inf_Country,0),MATCH(DX$3-5,_Inf_Day,0))*$D$2)/5</f>
        <v>3.2</v>
      </c>
      <c r="DY70" s="80">
        <f>(INDEX(_Inf_Data,MATCH($F70,_Inf_Country,0),MATCH(DY$3,_Inf_Day,0))-INDEX(_Inf_Data,MATCH($F70,_Inf_Country,0),MATCH(DY$3-1,_Inf_Day,0))*$D$2
+INDEX(_Inf_Data,MATCH($F70,_Inf_Country,0),MATCH(DY$3-1,_Inf_Day,0))-INDEX(_Inf_Data,MATCH($F70,_Inf_Country,0),MATCH(DY$3-2,_Inf_Day,0))*$D$2
+INDEX(_Inf_Data,MATCH($F70,_Inf_Country,0),MATCH(DY$3-2,_Inf_Day,0))-INDEX(_Inf_Data,MATCH($F70,_Inf_Country,0),MATCH(DY$3-3,_Inf_Day,0))*$D$2
+INDEX(_Inf_Data,MATCH($F70,_Inf_Country,0),MATCH(DY$3-3,_Inf_Day,0))-INDEX(_Inf_Data,MATCH($F70,_Inf_Country,0),MATCH(DY$3-4,_Inf_Day,0))*$D$2
+INDEX(_Inf_Data,MATCH($F70,_Inf_Country,0),MATCH(DY$3-4,_Inf_Day,0))-INDEX(_Inf_Data,MATCH($F70,_Inf_Country,0),MATCH(DY$3-5,_Inf_Day,0))*$D$2)/5</f>
        <v>4.5999999999999996</v>
      </c>
      <c r="DZ70" s="80">
        <f>(INDEX(_Inf_Data,MATCH($F70,_Inf_Country,0),MATCH(DZ$3,_Inf_Day,0))-INDEX(_Inf_Data,MATCH($F70,_Inf_Country,0),MATCH(DZ$3-1,_Inf_Day,0))*$D$2
+INDEX(_Inf_Data,MATCH($F70,_Inf_Country,0),MATCH(DZ$3-1,_Inf_Day,0))-INDEX(_Inf_Data,MATCH($F70,_Inf_Country,0),MATCH(DZ$3-2,_Inf_Day,0))*$D$2
+INDEX(_Inf_Data,MATCH($F70,_Inf_Country,0),MATCH(DZ$3-2,_Inf_Day,0))-INDEX(_Inf_Data,MATCH($F70,_Inf_Country,0),MATCH(DZ$3-3,_Inf_Day,0))*$D$2
+INDEX(_Inf_Data,MATCH($F70,_Inf_Country,0),MATCH(DZ$3-3,_Inf_Day,0))-INDEX(_Inf_Data,MATCH($F70,_Inf_Country,0),MATCH(DZ$3-4,_Inf_Day,0))*$D$2
+INDEX(_Inf_Data,MATCH($F70,_Inf_Country,0),MATCH(DZ$3-4,_Inf_Day,0))-INDEX(_Inf_Data,MATCH($F70,_Inf_Country,0),MATCH(DZ$3-5,_Inf_Day,0))*$D$2)/5</f>
        <v>9.4</v>
      </c>
      <c r="EA70" s="80">
        <f>(INDEX(_Inf_Data,MATCH($F70,_Inf_Country,0),MATCH(EA$3,_Inf_Day,0))-INDEX(_Inf_Data,MATCH($F70,_Inf_Country,0),MATCH(EA$3-1,_Inf_Day,0))*$D$2
+INDEX(_Inf_Data,MATCH($F70,_Inf_Country,0),MATCH(EA$3-1,_Inf_Day,0))-INDEX(_Inf_Data,MATCH($F70,_Inf_Country,0),MATCH(EA$3-2,_Inf_Day,0))*$D$2
+INDEX(_Inf_Data,MATCH($F70,_Inf_Country,0),MATCH(EA$3-2,_Inf_Day,0))-INDEX(_Inf_Data,MATCH($F70,_Inf_Country,0),MATCH(EA$3-3,_Inf_Day,0))*$D$2
+INDEX(_Inf_Data,MATCH($F70,_Inf_Country,0),MATCH(EA$3-3,_Inf_Day,0))-INDEX(_Inf_Data,MATCH($F70,_Inf_Country,0),MATCH(EA$3-4,_Inf_Day,0))*$D$2
+INDEX(_Inf_Data,MATCH($F70,_Inf_Country,0),MATCH(EA$3-4,_Inf_Day,0))-INDEX(_Inf_Data,MATCH($F70,_Inf_Country,0),MATCH(EA$3-5,_Inf_Day,0))*$D$2)/5</f>
        <v>8.4</v>
      </c>
      <c r="EB70" s="80">
        <f>(INDEX(_Inf_Data,MATCH($F70,_Inf_Country,0),MATCH(EB$3,_Inf_Day,0))-INDEX(_Inf_Data,MATCH($F70,_Inf_Country,0),MATCH(EB$3-1,_Inf_Day,0))*$D$2
+INDEX(_Inf_Data,MATCH($F70,_Inf_Country,0),MATCH(EB$3-1,_Inf_Day,0))-INDEX(_Inf_Data,MATCH($F70,_Inf_Country,0),MATCH(EB$3-2,_Inf_Day,0))*$D$2
+INDEX(_Inf_Data,MATCH($F70,_Inf_Country,0),MATCH(EB$3-2,_Inf_Day,0))-INDEX(_Inf_Data,MATCH($F70,_Inf_Country,0),MATCH(EB$3-3,_Inf_Day,0))*$D$2
+INDEX(_Inf_Data,MATCH($F70,_Inf_Country,0),MATCH(EB$3-3,_Inf_Day,0))-INDEX(_Inf_Data,MATCH($F70,_Inf_Country,0),MATCH(EB$3-4,_Inf_Day,0))*$D$2
+INDEX(_Inf_Data,MATCH($F70,_Inf_Country,0),MATCH(EB$3-4,_Inf_Day,0))-INDEX(_Inf_Data,MATCH($F70,_Inf_Country,0),MATCH(EB$3-5,_Inf_Day,0))*$D$2)/5</f>
        <v>7</v>
      </c>
      <c r="EC70" s="80">
        <f>(INDEX(_Inf_Data,MATCH($F70,_Inf_Country,0),MATCH(EC$3,_Inf_Day,0))-INDEX(_Inf_Data,MATCH($F70,_Inf_Country,0),MATCH(EC$3-1,_Inf_Day,0))*$D$2
+INDEX(_Inf_Data,MATCH($F70,_Inf_Country,0),MATCH(EC$3-1,_Inf_Day,0))-INDEX(_Inf_Data,MATCH($F70,_Inf_Country,0),MATCH(EC$3-2,_Inf_Day,0))*$D$2
+INDEX(_Inf_Data,MATCH($F70,_Inf_Country,0),MATCH(EC$3-2,_Inf_Day,0))-INDEX(_Inf_Data,MATCH($F70,_Inf_Country,0),MATCH(EC$3-3,_Inf_Day,0))*$D$2
+INDEX(_Inf_Data,MATCH($F70,_Inf_Country,0),MATCH(EC$3-3,_Inf_Day,0))-INDEX(_Inf_Data,MATCH($F70,_Inf_Country,0),MATCH(EC$3-4,_Inf_Day,0))*$D$2
+INDEX(_Inf_Data,MATCH($F70,_Inf_Country,0),MATCH(EC$3-4,_Inf_Day,0))-INDEX(_Inf_Data,MATCH($F70,_Inf_Country,0),MATCH(EC$3-5,_Inf_Day,0))*$D$2)/5</f>
        <v>6.4</v>
      </c>
      <c r="ED70" s="80">
        <f>(INDEX(_Inf_Data,MATCH($F70,_Inf_Country,0),MATCH(ED$3,_Inf_Day,0))-INDEX(_Inf_Data,MATCH($F70,_Inf_Country,0),MATCH(ED$3-1,_Inf_Day,0))*$D$2
+INDEX(_Inf_Data,MATCH($F70,_Inf_Country,0),MATCH(ED$3-1,_Inf_Day,0))-INDEX(_Inf_Data,MATCH($F70,_Inf_Country,0),MATCH(ED$3-2,_Inf_Day,0))*$D$2
+INDEX(_Inf_Data,MATCH($F70,_Inf_Country,0),MATCH(ED$3-2,_Inf_Day,0))-INDEX(_Inf_Data,MATCH($F70,_Inf_Country,0),MATCH(ED$3-3,_Inf_Day,0))*$D$2
+INDEX(_Inf_Data,MATCH($F70,_Inf_Country,0),MATCH(ED$3-3,_Inf_Day,0))-INDEX(_Inf_Data,MATCH($F70,_Inf_Country,0),MATCH(ED$3-4,_Inf_Day,0))*$D$2
+INDEX(_Inf_Data,MATCH($F70,_Inf_Country,0),MATCH(ED$3-4,_Inf_Day,0))-INDEX(_Inf_Data,MATCH($F70,_Inf_Country,0),MATCH(ED$3-5,_Inf_Day,0))*$D$2)/5</f>
        <v>5</v>
      </c>
      <c r="EE70" s="80">
        <f>(INDEX(_Inf_Data,MATCH($F70,_Inf_Country,0),MATCH(EE$3,_Inf_Day,0))-INDEX(_Inf_Data,MATCH($F70,_Inf_Country,0),MATCH(EE$3-1,_Inf_Day,0))*$D$2
+INDEX(_Inf_Data,MATCH($F70,_Inf_Country,0),MATCH(EE$3-1,_Inf_Day,0))-INDEX(_Inf_Data,MATCH($F70,_Inf_Country,0),MATCH(EE$3-2,_Inf_Day,0))*$D$2
+INDEX(_Inf_Data,MATCH($F70,_Inf_Country,0),MATCH(EE$3-2,_Inf_Day,0))-INDEX(_Inf_Data,MATCH($F70,_Inf_Country,0),MATCH(EE$3-3,_Inf_Day,0))*$D$2
+INDEX(_Inf_Data,MATCH($F70,_Inf_Country,0),MATCH(EE$3-3,_Inf_Day,0))-INDEX(_Inf_Data,MATCH($F70,_Inf_Country,0),MATCH(EE$3-4,_Inf_Day,0))*$D$2
+INDEX(_Inf_Data,MATCH($F70,_Inf_Country,0),MATCH(EE$3-4,_Inf_Day,0))-INDEX(_Inf_Data,MATCH($F70,_Inf_Country,0),MATCH(EE$3-5,_Inf_Day,0))*$D$2)/5</f>
        <v>1.2</v>
      </c>
      <c r="EF70" s="80">
        <f>(INDEX(_Inf_Data,MATCH($F70,_Inf_Country,0),MATCH(EF$3,_Inf_Day,0))-INDEX(_Inf_Data,MATCH($F70,_Inf_Country,0),MATCH(EF$3-1,_Inf_Day,0))*$D$2
+INDEX(_Inf_Data,MATCH($F70,_Inf_Country,0),MATCH(EF$3-1,_Inf_Day,0))-INDEX(_Inf_Data,MATCH($F70,_Inf_Country,0),MATCH(EF$3-2,_Inf_Day,0))*$D$2
+INDEX(_Inf_Data,MATCH($F70,_Inf_Country,0),MATCH(EF$3-2,_Inf_Day,0))-INDEX(_Inf_Data,MATCH($F70,_Inf_Country,0),MATCH(EF$3-3,_Inf_Day,0))*$D$2
+INDEX(_Inf_Data,MATCH($F70,_Inf_Country,0),MATCH(EF$3-3,_Inf_Day,0))-INDEX(_Inf_Data,MATCH($F70,_Inf_Country,0),MATCH(EF$3-4,_Inf_Day,0))*$D$2
+INDEX(_Inf_Data,MATCH($F70,_Inf_Country,0),MATCH(EF$3-4,_Inf_Day,0))-INDEX(_Inf_Data,MATCH($F70,_Inf_Country,0),MATCH(EF$3-5,_Inf_Day,0))*$D$2)/5</f>
        <v>2.2000000000000002</v>
      </c>
      <c r="EG70" s="80">
        <f>(INDEX(_Inf_Data,MATCH($F70,_Inf_Country,0),MATCH(EG$3,_Inf_Day,0))-INDEX(_Inf_Data,MATCH($F70,_Inf_Country,0),MATCH(EG$3-1,_Inf_Day,0))*$D$2
+INDEX(_Inf_Data,MATCH($F70,_Inf_Country,0),MATCH(EG$3-1,_Inf_Day,0))-INDEX(_Inf_Data,MATCH($F70,_Inf_Country,0),MATCH(EG$3-2,_Inf_Day,0))*$D$2
+INDEX(_Inf_Data,MATCH($F70,_Inf_Country,0),MATCH(EG$3-2,_Inf_Day,0))-INDEX(_Inf_Data,MATCH($F70,_Inf_Country,0),MATCH(EG$3-3,_Inf_Day,0))*$D$2
+INDEX(_Inf_Data,MATCH($F70,_Inf_Country,0),MATCH(EG$3-3,_Inf_Day,0))-INDEX(_Inf_Data,MATCH($F70,_Inf_Country,0),MATCH(EG$3-4,_Inf_Day,0))*$D$2
+INDEX(_Inf_Data,MATCH($F70,_Inf_Country,0),MATCH(EG$3-4,_Inf_Day,0))-INDEX(_Inf_Data,MATCH($F70,_Inf_Country,0),MATCH(EG$3-5,_Inf_Day,0))*$D$2)/5</f>
        <v>4.5999999999999996</v>
      </c>
      <c r="EH70" s="80">
        <f>(INDEX(_Inf_Data,MATCH($F70,_Inf_Country,0),MATCH(EH$3,_Inf_Day,0))-INDEX(_Inf_Data,MATCH($F70,_Inf_Country,0),MATCH(EH$3-1,_Inf_Day,0))*$D$2
+INDEX(_Inf_Data,MATCH($F70,_Inf_Country,0),MATCH(EH$3-1,_Inf_Day,0))-INDEX(_Inf_Data,MATCH($F70,_Inf_Country,0),MATCH(EH$3-2,_Inf_Day,0))*$D$2
+INDEX(_Inf_Data,MATCH($F70,_Inf_Country,0),MATCH(EH$3-2,_Inf_Day,0))-INDEX(_Inf_Data,MATCH($F70,_Inf_Country,0),MATCH(EH$3-3,_Inf_Day,0))*$D$2
+INDEX(_Inf_Data,MATCH($F70,_Inf_Country,0),MATCH(EH$3-3,_Inf_Day,0))-INDEX(_Inf_Data,MATCH($F70,_Inf_Country,0),MATCH(EH$3-4,_Inf_Day,0))*$D$2
+INDEX(_Inf_Data,MATCH($F70,_Inf_Country,0),MATCH(EH$3-4,_Inf_Day,0))-INDEX(_Inf_Data,MATCH($F70,_Inf_Country,0),MATCH(EH$3-5,_Inf_Day,0))*$D$2)/5</f>
        <v>4.5999999999999996</v>
      </c>
      <c r="EI70" s="80">
        <f>(INDEX(_Inf_Data,MATCH($F70,_Inf_Country,0),MATCH(EI$3,_Inf_Day,0))-INDEX(_Inf_Data,MATCH($F70,_Inf_Country,0),MATCH(EI$3-1,_Inf_Day,0))*$D$2
+INDEX(_Inf_Data,MATCH($F70,_Inf_Country,0),MATCH(EI$3-1,_Inf_Day,0))-INDEX(_Inf_Data,MATCH($F70,_Inf_Country,0),MATCH(EI$3-2,_Inf_Day,0))*$D$2
+INDEX(_Inf_Data,MATCH($F70,_Inf_Country,0),MATCH(EI$3-2,_Inf_Day,0))-INDEX(_Inf_Data,MATCH($F70,_Inf_Country,0),MATCH(EI$3-3,_Inf_Day,0))*$D$2
+INDEX(_Inf_Data,MATCH($F70,_Inf_Country,0),MATCH(EI$3-3,_Inf_Day,0))-INDEX(_Inf_Data,MATCH($F70,_Inf_Country,0),MATCH(EI$3-4,_Inf_Day,0))*$D$2
+INDEX(_Inf_Data,MATCH($F70,_Inf_Country,0),MATCH(EI$3-4,_Inf_Day,0))-INDEX(_Inf_Data,MATCH($F70,_Inf_Country,0),MATCH(EI$3-5,_Inf_Day,0))*$D$2)/5</f>
        <v>4.8</v>
      </c>
      <c r="EJ70" s="80">
        <f>(INDEX(_Inf_Data,MATCH($F70,_Inf_Country,0),MATCH(EJ$3,_Inf_Day,0))-INDEX(_Inf_Data,MATCH($F70,_Inf_Country,0),MATCH(EJ$3-1,_Inf_Day,0))*$D$2
+INDEX(_Inf_Data,MATCH($F70,_Inf_Country,0),MATCH(EJ$3-1,_Inf_Day,0))-INDEX(_Inf_Data,MATCH($F70,_Inf_Country,0),MATCH(EJ$3-2,_Inf_Day,0))*$D$2
+INDEX(_Inf_Data,MATCH($F70,_Inf_Country,0),MATCH(EJ$3-2,_Inf_Day,0))-INDEX(_Inf_Data,MATCH($F70,_Inf_Country,0),MATCH(EJ$3-3,_Inf_Day,0))*$D$2
+INDEX(_Inf_Data,MATCH($F70,_Inf_Country,0),MATCH(EJ$3-3,_Inf_Day,0))-INDEX(_Inf_Data,MATCH($F70,_Inf_Country,0),MATCH(EJ$3-4,_Inf_Day,0))*$D$2
+INDEX(_Inf_Data,MATCH($F70,_Inf_Country,0),MATCH(EJ$3-4,_Inf_Day,0))-INDEX(_Inf_Data,MATCH($F70,_Inf_Country,0),MATCH(EJ$3-5,_Inf_Day,0))*$D$2)/5</f>
        <v>3.8</v>
      </c>
      <c r="EK70" s="80">
        <f>(INDEX(_Inf_Data,MATCH($F70,_Inf_Country,0),MATCH(EK$3,_Inf_Day,0))-INDEX(_Inf_Data,MATCH($F70,_Inf_Country,0),MATCH(EK$3-1,_Inf_Day,0))*$D$2
+INDEX(_Inf_Data,MATCH($F70,_Inf_Country,0),MATCH(EK$3-1,_Inf_Day,0))-INDEX(_Inf_Data,MATCH($F70,_Inf_Country,0),MATCH(EK$3-2,_Inf_Day,0))*$D$2
+INDEX(_Inf_Data,MATCH($F70,_Inf_Country,0),MATCH(EK$3-2,_Inf_Day,0))-INDEX(_Inf_Data,MATCH($F70,_Inf_Country,0),MATCH(EK$3-3,_Inf_Day,0))*$D$2
+INDEX(_Inf_Data,MATCH($F70,_Inf_Country,0),MATCH(EK$3-3,_Inf_Day,0))-INDEX(_Inf_Data,MATCH($F70,_Inf_Country,0),MATCH(EK$3-4,_Inf_Day,0))*$D$2
+INDEX(_Inf_Data,MATCH($F70,_Inf_Country,0),MATCH(EK$3-4,_Inf_Day,0))-INDEX(_Inf_Data,MATCH($F70,_Inf_Country,0),MATCH(EK$3-5,_Inf_Day,0))*$D$2)/5</f>
        <v>3</v>
      </c>
      <c r="EL70" s="80">
        <f>(INDEX(_Inf_Data,MATCH($F70,_Inf_Country,0),MATCH(EL$3,_Inf_Day,0))-INDEX(_Inf_Data,MATCH($F70,_Inf_Country,0),MATCH(EL$3-1,_Inf_Day,0))*$D$2
+INDEX(_Inf_Data,MATCH($F70,_Inf_Country,0),MATCH(EL$3-1,_Inf_Day,0))-INDEX(_Inf_Data,MATCH($F70,_Inf_Country,0),MATCH(EL$3-2,_Inf_Day,0))*$D$2
+INDEX(_Inf_Data,MATCH($F70,_Inf_Country,0),MATCH(EL$3-2,_Inf_Day,0))-INDEX(_Inf_Data,MATCH($F70,_Inf_Country,0),MATCH(EL$3-3,_Inf_Day,0))*$D$2
+INDEX(_Inf_Data,MATCH($F70,_Inf_Country,0),MATCH(EL$3-3,_Inf_Day,0))-INDEX(_Inf_Data,MATCH($F70,_Inf_Country,0),MATCH(EL$3-4,_Inf_Day,0))*$D$2
+INDEX(_Inf_Data,MATCH($F70,_Inf_Country,0),MATCH(EL$3-4,_Inf_Day,0))-INDEX(_Inf_Data,MATCH($F70,_Inf_Country,0),MATCH(EL$3-5,_Inf_Day,0))*$D$2)/5</f>
        <v>1</v>
      </c>
      <c r="EM70" s="80">
        <f>(INDEX(_Inf_Data,MATCH($F70,_Inf_Country,0),MATCH(EM$3,_Inf_Day,0))-INDEX(_Inf_Data,MATCH($F70,_Inf_Country,0),MATCH(EM$3-1,_Inf_Day,0))*$D$2
+INDEX(_Inf_Data,MATCH($F70,_Inf_Country,0),MATCH(EM$3-1,_Inf_Day,0))-INDEX(_Inf_Data,MATCH($F70,_Inf_Country,0),MATCH(EM$3-2,_Inf_Day,0))*$D$2
+INDEX(_Inf_Data,MATCH($F70,_Inf_Country,0),MATCH(EM$3-2,_Inf_Day,0))-INDEX(_Inf_Data,MATCH($F70,_Inf_Country,0),MATCH(EM$3-3,_Inf_Day,0))*$D$2
+INDEX(_Inf_Data,MATCH($F70,_Inf_Country,0),MATCH(EM$3-3,_Inf_Day,0))-INDEX(_Inf_Data,MATCH($F70,_Inf_Country,0),MATCH(EM$3-4,_Inf_Day,0))*$D$2
+INDEX(_Inf_Data,MATCH($F70,_Inf_Country,0),MATCH(EM$3-4,_Inf_Day,0))-INDEX(_Inf_Data,MATCH($F70,_Inf_Country,0),MATCH(EM$3-5,_Inf_Day,0))*$D$2)/5</f>
        <v>2.2000000000000002</v>
      </c>
      <c r="EN70" s="80">
        <f>(INDEX(_Inf_Data,MATCH($F70,_Inf_Country,0),MATCH(EN$3,_Inf_Day,0))-INDEX(_Inf_Data,MATCH($F70,_Inf_Country,0),MATCH(EN$3-1,_Inf_Day,0))*$D$2
+INDEX(_Inf_Data,MATCH($F70,_Inf_Country,0),MATCH(EN$3-1,_Inf_Day,0))-INDEX(_Inf_Data,MATCH($F70,_Inf_Country,0),MATCH(EN$3-2,_Inf_Day,0))*$D$2
+INDEX(_Inf_Data,MATCH($F70,_Inf_Country,0),MATCH(EN$3-2,_Inf_Day,0))-INDEX(_Inf_Data,MATCH($F70,_Inf_Country,0),MATCH(EN$3-3,_Inf_Day,0))*$D$2
+INDEX(_Inf_Data,MATCH($F70,_Inf_Country,0),MATCH(EN$3-3,_Inf_Day,0))-INDEX(_Inf_Data,MATCH($F70,_Inf_Country,0),MATCH(EN$3-4,_Inf_Day,0))*$D$2
+INDEX(_Inf_Data,MATCH($F70,_Inf_Country,0),MATCH(EN$3-4,_Inf_Day,0))-INDEX(_Inf_Data,MATCH($F70,_Inf_Country,0),MATCH(EN$3-5,_Inf_Day,0))*$D$2)/5</f>
        <v>3.4</v>
      </c>
      <c r="EO70" s="80">
        <f>(INDEX(_Inf_Data,MATCH($F70,_Inf_Country,0),MATCH(EO$3,_Inf_Day,0))-INDEX(_Inf_Data,MATCH($F70,_Inf_Country,0),MATCH(EO$3-1,_Inf_Day,0))*$D$2
+INDEX(_Inf_Data,MATCH($F70,_Inf_Country,0),MATCH(EO$3-1,_Inf_Day,0))-INDEX(_Inf_Data,MATCH($F70,_Inf_Country,0),MATCH(EO$3-2,_Inf_Day,0))*$D$2
+INDEX(_Inf_Data,MATCH($F70,_Inf_Country,0),MATCH(EO$3-2,_Inf_Day,0))-INDEX(_Inf_Data,MATCH($F70,_Inf_Country,0),MATCH(EO$3-3,_Inf_Day,0))*$D$2
+INDEX(_Inf_Data,MATCH($F70,_Inf_Country,0),MATCH(EO$3-3,_Inf_Day,0))-INDEX(_Inf_Data,MATCH($F70,_Inf_Country,0),MATCH(EO$3-4,_Inf_Day,0))*$D$2
+INDEX(_Inf_Data,MATCH($F70,_Inf_Country,0),MATCH(EO$3-4,_Inf_Day,0))-INDEX(_Inf_Data,MATCH($F70,_Inf_Country,0),MATCH(EO$3-5,_Inf_Day,0))*$D$2)/5</f>
        <v>3.2</v>
      </c>
      <c r="EP70" s="80">
        <f>(INDEX(_Inf_Data,MATCH($F70,_Inf_Country,0),MATCH(EP$3,_Inf_Day,0))-INDEX(_Inf_Data,MATCH($F70,_Inf_Country,0),MATCH(EP$3-1,_Inf_Day,0))*$D$2
+INDEX(_Inf_Data,MATCH($F70,_Inf_Country,0),MATCH(EP$3-1,_Inf_Day,0))-INDEX(_Inf_Data,MATCH($F70,_Inf_Country,0),MATCH(EP$3-2,_Inf_Day,0))*$D$2
+INDEX(_Inf_Data,MATCH($F70,_Inf_Country,0),MATCH(EP$3-2,_Inf_Day,0))-INDEX(_Inf_Data,MATCH($F70,_Inf_Country,0),MATCH(EP$3-3,_Inf_Day,0))*$D$2
+INDEX(_Inf_Data,MATCH($F70,_Inf_Country,0),MATCH(EP$3-3,_Inf_Day,0))-INDEX(_Inf_Data,MATCH($F70,_Inf_Country,0),MATCH(EP$3-4,_Inf_Day,0))*$D$2
+INDEX(_Inf_Data,MATCH($F70,_Inf_Country,0),MATCH(EP$3-4,_Inf_Day,0))-INDEX(_Inf_Data,MATCH($F70,_Inf_Country,0),MATCH(EP$3-5,_Inf_Day,0))*$D$2)/5</f>
        <v>3</v>
      </c>
      <c r="EQ70" s="80">
        <f>(INDEX(_Inf_Data,MATCH($F70,_Inf_Country,0),MATCH(EQ$3,_Inf_Day,0))-INDEX(_Inf_Data,MATCH($F70,_Inf_Country,0),MATCH(EQ$3-1,_Inf_Day,0))*$D$2
+INDEX(_Inf_Data,MATCH($F70,_Inf_Country,0),MATCH(EQ$3-1,_Inf_Day,0))-INDEX(_Inf_Data,MATCH($F70,_Inf_Country,0),MATCH(EQ$3-2,_Inf_Day,0))*$D$2
+INDEX(_Inf_Data,MATCH($F70,_Inf_Country,0),MATCH(EQ$3-2,_Inf_Day,0))-INDEX(_Inf_Data,MATCH($F70,_Inf_Country,0),MATCH(EQ$3-3,_Inf_Day,0))*$D$2
+INDEX(_Inf_Data,MATCH($F70,_Inf_Country,0),MATCH(EQ$3-3,_Inf_Day,0))-INDEX(_Inf_Data,MATCH($F70,_Inf_Country,0),MATCH(EQ$3-4,_Inf_Day,0))*$D$2
+INDEX(_Inf_Data,MATCH($F70,_Inf_Country,0),MATCH(EQ$3-4,_Inf_Day,0))-INDEX(_Inf_Data,MATCH($F70,_Inf_Country,0),MATCH(EQ$3-5,_Inf_Day,0))*$D$2)/5</f>
        <v>4.2</v>
      </c>
      <c r="ER70" s="80">
        <f>(INDEX(_Inf_Data,MATCH($F70,_Inf_Country,0),MATCH(ER$3,_Inf_Day,0))-INDEX(_Inf_Data,MATCH($F70,_Inf_Country,0),MATCH(ER$3-1,_Inf_Day,0))*$D$2
+INDEX(_Inf_Data,MATCH($F70,_Inf_Country,0),MATCH(ER$3-1,_Inf_Day,0))-INDEX(_Inf_Data,MATCH($F70,_Inf_Country,0),MATCH(ER$3-2,_Inf_Day,0))*$D$2
+INDEX(_Inf_Data,MATCH($F70,_Inf_Country,0),MATCH(ER$3-2,_Inf_Day,0))-INDEX(_Inf_Data,MATCH($F70,_Inf_Country,0),MATCH(ER$3-3,_Inf_Day,0))*$D$2
+INDEX(_Inf_Data,MATCH($F70,_Inf_Country,0),MATCH(ER$3-3,_Inf_Day,0))-INDEX(_Inf_Data,MATCH($F70,_Inf_Country,0),MATCH(ER$3-4,_Inf_Day,0))*$D$2
+INDEX(_Inf_Data,MATCH($F70,_Inf_Country,0),MATCH(ER$3-4,_Inf_Day,0))-INDEX(_Inf_Data,MATCH($F70,_Inf_Country,0),MATCH(ER$3-5,_Inf_Day,0))*$D$2)/5</f>
        <v>3.2</v>
      </c>
      <c r="ES70" s="80">
        <f>(INDEX(_Inf_Data,MATCH($F70,_Inf_Country,0),MATCH(ES$3,_Inf_Day,0))-INDEX(_Inf_Data,MATCH($F70,_Inf_Country,0),MATCH(ES$3-1,_Inf_Day,0))*$D$2
+INDEX(_Inf_Data,MATCH($F70,_Inf_Country,0),MATCH(ES$3-1,_Inf_Day,0))-INDEX(_Inf_Data,MATCH($F70,_Inf_Country,0),MATCH(ES$3-2,_Inf_Day,0))*$D$2
+INDEX(_Inf_Data,MATCH($F70,_Inf_Country,0),MATCH(ES$3-2,_Inf_Day,0))-INDEX(_Inf_Data,MATCH($F70,_Inf_Country,0),MATCH(ES$3-3,_Inf_Day,0))*$D$2
+INDEX(_Inf_Data,MATCH($F70,_Inf_Country,0),MATCH(ES$3-3,_Inf_Day,0))-INDEX(_Inf_Data,MATCH($F70,_Inf_Country,0),MATCH(ES$3-4,_Inf_Day,0))*$D$2
+INDEX(_Inf_Data,MATCH($F70,_Inf_Country,0),MATCH(ES$3-4,_Inf_Day,0))-INDEX(_Inf_Data,MATCH($F70,_Inf_Country,0),MATCH(ES$3-5,_Inf_Day,0))*$D$2)/5</f>
        <v>3.4</v>
      </c>
      <c r="ET70" s="80">
        <f>(INDEX(_Inf_Data,MATCH($F70,_Inf_Country,0),MATCH(ET$3,_Inf_Day,0))-INDEX(_Inf_Data,MATCH($F70,_Inf_Country,0),MATCH(ET$3-1,_Inf_Day,0))*$D$2
+INDEX(_Inf_Data,MATCH($F70,_Inf_Country,0),MATCH(ET$3-1,_Inf_Day,0))-INDEX(_Inf_Data,MATCH($F70,_Inf_Country,0),MATCH(ET$3-2,_Inf_Day,0))*$D$2
+INDEX(_Inf_Data,MATCH($F70,_Inf_Country,0),MATCH(ET$3-2,_Inf_Day,0))-INDEX(_Inf_Data,MATCH($F70,_Inf_Country,0),MATCH(ET$3-3,_Inf_Day,0))*$D$2
+INDEX(_Inf_Data,MATCH($F70,_Inf_Country,0),MATCH(ET$3-3,_Inf_Day,0))-INDEX(_Inf_Data,MATCH($F70,_Inf_Country,0),MATCH(ET$3-4,_Inf_Day,0))*$D$2
+INDEX(_Inf_Data,MATCH($F70,_Inf_Country,0),MATCH(ET$3-4,_Inf_Day,0))-INDEX(_Inf_Data,MATCH($F70,_Inf_Country,0),MATCH(ET$3-5,_Inf_Day,0))*$D$2)/5</f>
        <v>4.2</v>
      </c>
      <c r="EU70" s="80">
        <f>(INDEX(_Inf_Data,MATCH($F70,_Inf_Country,0),MATCH(EU$3,_Inf_Day,0))-INDEX(_Inf_Data,MATCH($F70,_Inf_Country,0),MATCH(EU$3-1,_Inf_Day,0))*$D$2
+INDEX(_Inf_Data,MATCH($F70,_Inf_Country,0),MATCH(EU$3-1,_Inf_Day,0))-INDEX(_Inf_Data,MATCH($F70,_Inf_Country,0),MATCH(EU$3-2,_Inf_Day,0))*$D$2
+INDEX(_Inf_Data,MATCH($F70,_Inf_Country,0),MATCH(EU$3-2,_Inf_Day,0))-INDEX(_Inf_Data,MATCH($F70,_Inf_Country,0),MATCH(EU$3-3,_Inf_Day,0))*$D$2
+INDEX(_Inf_Data,MATCH($F70,_Inf_Country,0),MATCH(EU$3-3,_Inf_Day,0))-INDEX(_Inf_Data,MATCH($F70,_Inf_Country,0),MATCH(EU$3-4,_Inf_Day,0))*$D$2
+INDEX(_Inf_Data,MATCH($F70,_Inf_Country,0),MATCH(EU$3-4,_Inf_Day,0))-INDEX(_Inf_Data,MATCH($F70,_Inf_Country,0),MATCH(EU$3-5,_Inf_Day,0))*$D$2)/5</f>
        <v>4.5999999999999996</v>
      </c>
      <c r="EV70" s="80">
        <f>(INDEX(_Inf_Data,MATCH($F70,_Inf_Country,0),MATCH(EV$3,_Inf_Day,0))-INDEX(_Inf_Data,MATCH($F70,_Inf_Country,0),MATCH(EV$3-1,_Inf_Day,0))*$D$2
+INDEX(_Inf_Data,MATCH($F70,_Inf_Country,0),MATCH(EV$3-1,_Inf_Day,0))-INDEX(_Inf_Data,MATCH($F70,_Inf_Country,0),MATCH(EV$3-2,_Inf_Day,0))*$D$2
+INDEX(_Inf_Data,MATCH($F70,_Inf_Country,0),MATCH(EV$3-2,_Inf_Day,0))-INDEX(_Inf_Data,MATCH($F70,_Inf_Country,0),MATCH(EV$3-3,_Inf_Day,0))*$D$2
+INDEX(_Inf_Data,MATCH($F70,_Inf_Country,0),MATCH(EV$3-3,_Inf_Day,0))-INDEX(_Inf_Data,MATCH($F70,_Inf_Country,0),MATCH(EV$3-4,_Inf_Day,0))*$D$2
+INDEX(_Inf_Data,MATCH($F70,_Inf_Country,0),MATCH(EV$3-4,_Inf_Day,0))-INDEX(_Inf_Data,MATCH($F70,_Inf_Country,0),MATCH(EV$3-5,_Inf_Day,0))*$D$2)/5</f>
        <v>3.4</v>
      </c>
      <c r="EW70" s="80">
        <f>(INDEX(_Inf_Data,MATCH($F70,_Inf_Country,0),MATCH(EW$3,_Inf_Day,0))-INDEX(_Inf_Data,MATCH($F70,_Inf_Country,0),MATCH(EW$3-1,_Inf_Day,0))*$D$2
+INDEX(_Inf_Data,MATCH($F70,_Inf_Country,0),MATCH(EW$3-1,_Inf_Day,0))-INDEX(_Inf_Data,MATCH($F70,_Inf_Country,0),MATCH(EW$3-2,_Inf_Day,0))*$D$2
+INDEX(_Inf_Data,MATCH($F70,_Inf_Country,0),MATCH(EW$3-2,_Inf_Day,0))-INDEX(_Inf_Data,MATCH($F70,_Inf_Country,0),MATCH(EW$3-3,_Inf_Day,0))*$D$2
+INDEX(_Inf_Data,MATCH($F70,_Inf_Country,0),MATCH(EW$3-3,_Inf_Day,0))-INDEX(_Inf_Data,MATCH($F70,_Inf_Country,0),MATCH(EW$3-4,_Inf_Day,0))*$D$2
+INDEX(_Inf_Data,MATCH($F70,_Inf_Country,0),MATCH(EW$3-4,_Inf_Day,0))-INDEX(_Inf_Data,MATCH($F70,_Inf_Country,0),MATCH(EW$3-5,_Inf_Day,0))*$D$2)/5</f>
        <v>3.2</v>
      </c>
      <c r="EX70" s="80">
        <f>(INDEX(_Inf_Data,MATCH($F70,_Inf_Country,0),MATCH(EX$3,_Inf_Day,0))-INDEX(_Inf_Data,MATCH($F70,_Inf_Country,0),MATCH(EX$3-1,_Inf_Day,0))*$D$2
+INDEX(_Inf_Data,MATCH($F70,_Inf_Country,0),MATCH(EX$3-1,_Inf_Day,0))-INDEX(_Inf_Data,MATCH($F70,_Inf_Country,0),MATCH(EX$3-2,_Inf_Day,0))*$D$2
+INDEX(_Inf_Data,MATCH($F70,_Inf_Country,0),MATCH(EX$3-2,_Inf_Day,0))-INDEX(_Inf_Data,MATCH($F70,_Inf_Country,0),MATCH(EX$3-3,_Inf_Day,0))*$D$2
+INDEX(_Inf_Data,MATCH($F70,_Inf_Country,0),MATCH(EX$3-3,_Inf_Day,0))-INDEX(_Inf_Data,MATCH($F70,_Inf_Country,0),MATCH(EX$3-4,_Inf_Day,0))*$D$2
+INDEX(_Inf_Data,MATCH($F70,_Inf_Country,0),MATCH(EX$3-4,_Inf_Day,0))-INDEX(_Inf_Data,MATCH($F70,_Inf_Country,0),MATCH(EX$3-5,_Inf_Day,0))*$D$2)/5</f>
        <v>2.2000000000000002</v>
      </c>
      <c r="EY70" s="80">
        <f>(INDEX(_Inf_Data,MATCH($F70,_Inf_Country,0),MATCH(EY$3,_Inf_Day,0))-INDEX(_Inf_Data,MATCH($F70,_Inf_Country,0),MATCH(EY$3-1,_Inf_Day,0))*$D$2
+INDEX(_Inf_Data,MATCH($F70,_Inf_Country,0),MATCH(EY$3-1,_Inf_Day,0))-INDEX(_Inf_Data,MATCH($F70,_Inf_Country,0),MATCH(EY$3-2,_Inf_Day,0))*$D$2
+INDEX(_Inf_Data,MATCH($F70,_Inf_Country,0),MATCH(EY$3-2,_Inf_Day,0))-INDEX(_Inf_Data,MATCH($F70,_Inf_Country,0),MATCH(EY$3-3,_Inf_Day,0))*$D$2
+INDEX(_Inf_Data,MATCH($F70,_Inf_Country,0),MATCH(EY$3-3,_Inf_Day,0))-INDEX(_Inf_Data,MATCH($F70,_Inf_Country,0),MATCH(EY$3-4,_Inf_Day,0))*$D$2
+INDEX(_Inf_Data,MATCH($F70,_Inf_Country,0),MATCH(EY$3-4,_Inf_Day,0))-INDEX(_Inf_Data,MATCH($F70,_Inf_Country,0),MATCH(EY$3-5,_Inf_Day,0))*$D$2)/5</f>
        <v>4</v>
      </c>
      <c r="EZ70" s="80">
        <f>(INDEX(_Inf_Data,MATCH($F70,_Inf_Country,0),MATCH(EZ$3,_Inf_Day,0))-INDEX(_Inf_Data,MATCH($F70,_Inf_Country,0),MATCH(EZ$3-1,_Inf_Day,0))*$D$2
+INDEX(_Inf_Data,MATCH($F70,_Inf_Country,0),MATCH(EZ$3-1,_Inf_Day,0))-INDEX(_Inf_Data,MATCH($F70,_Inf_Country,0),MATCH(EZ$3-2,_Inf_Day,0))*$D$2
+INDEX(_Inf_Data,MATCH($F70,_Inf_Country,0),MATCH(EZ$3-2,_Inf_Day,0))-INDEX(_Inf_Data,MATCH($F70,_Inf_Country,0),MATCH(EZ$3-3,_Inf_Day,0))*$D$2
+INDEX(_Inf_Data,MATCH($F70,_Inf_Country,0),MATCH(EZ$3-3,_Inf_Day,0))-INDEX(_Inf_Data,MATCH($F70,_Inf_Country,0),MATCH(EZ$3-4,_Inf_Day,0))*$D$2
+INDEX(_Inf_Data,MATCH($F70,_Inf_Country,0),MATCH(EZ$3-4,_Inf_Day,0))-INDEX(_Inf_Data,MATCH($F70,_Inf_Country,0),MATCH(EZ$3-5,_Inf_Day,0))*$D$2)/5</f>
        <v>5.4</v>
      </c>
      <c r="FA70" s="80" t="e">
        <f>(INDEX(_Inf_Data,MATCH($F70,_Inf_Country,0),MATCH(FA$3,_Inf_Day,0))-INDEX(_Inf_Data,MATCH($F70,_Inf_Country,0),MATCH(FA$3-1,_Inf_Day,0))*$D$2
+INDEX(_Inf_Data,MATCH($F70,_Inf_Country,0),MATCH(FA$3-1,_Inf_Day,0))-INDEX(_Inf_Data,MATCH($F70,_Inf_Country,0),MATCH(FA$3-2,_Inf_Day,0))*$D$2
+INDEX(_Inf_Data,MATCH($F70,_Inf_Country,0),MATCH(FA$3-2,_Inf_Day,0))-INDEX(_Inf_Data,MATCH($F70,_Inf_Country,0),MATCH(FA$3-3,_Inf_Day,0))*$D$2
+INDEX(_Inf_Data,MATCH($F70,_Inf_Country,0),MATCH(FA$3-3,_Inf_Day,0))-INDEX(_Inf_Data,MATCH($F70,_Inf_Country,0),MATCH(FA$3-4,_Inf_Day,0))*$D$2
+INDEX(_Inf_Data,MATCH($F70,_Inf_Country,0),MATCH(FA$3-4,_Inf_Day,0))-INDEX(_Inf_Data,MATCH($F70,_Inf_Country,0),MATCH(FA$3-5,_Inf_Day,0))*$D$2)/5</f>
        <v>#N/A</v>
      </c>
      <c r="FB70" s="80" t="e">
        <f>(INDEX(_Inf_Data,MATCH($F70,_Inf_Country,0),MATCH(FB$3,_Inf_Day,0))-INDEX(_Inf_Data,MATCH($F70,_Inf_Country,0),MATCH(FB$3-1,_Inf_Day,0))*$D$2
+INDEX(_Inf_Data,MATCH($F70,_Inf_Country,0),MATCH(FB$3-1,_Inf_Day,0))-INDEX(_Inf_Data,MATCH($F70,_Inf_Country,0),MATCH(FB$3-2,_Inf_Day,0))*$D$2
+INDEX(_Inf_Data,MATCH($F70,_Inf_Country,0),MATCH(FB$3-2,_Inf_Day,0))-INDEX(_Inf_Data,MATCH($F70,_Inf_Country,0),MATCH(FB$3-3,_Inf_Day,0))*$D$2
+INDEX(_Inf_Data,MATCH($F70,_Inf_Country,0),MATCH(FB$3-3,_Inf_Day,0))-INDEX(_Inf_Data,MATCH($F70,_Inf_Country,0),MATCH(FB$3-4,_Inf_Day,0))*$D$2
+INDEX(_Inf_Data,MATCH($F70,_Inf_Country,0),MATCH(FB$3-4,_Inf_Day,0))-INDEX(_Inf_Data,MATCH($F70,_Inf_Country,0),MATCH(FB$3-5,_Inf_Day,0))*$D$2)/5</f>
        <v>#N/A</v>
      </c>
      <c r="FC70" s="80" t="e">
        <f>(INDEX(_Inf_Data,MATCH($F70,_Inf_Country,0),MATCH(FC$3,_Inf_Day,0))-INDEX(_Inf_Data,MATCH($F70,_Inf_Country,0),MATCH(FC$3-1,_Inf_Day,0))*$D$2
+INDEX(_Inf_Data,MATCH($F70,_Inf_Country,0),MATCH(FC$3-1,_Inf_Day,0))-INDEX(_Inf_Data,MATCH($F70,_Inf_Country,0),MATCH(FC$3-2,_Inf_Day,0))*$D$2
+INDEX(_Inf_Data,MATCH($F70,_Inf_Country,0),MATCH(FC$3-2,_Inf_Day,0))-INDEX(_Inf_Data,MATCH($F70,_Inf_Country,0),MATCH(FC$3-3,_Inf_Day,0))*$D$2
+INDEX(_Inf_Data,MATCH($F70,_Inf_Country,0),MATCH(FC$3-3,_Inf_Day,0))-INDEX(_Inf_Data,MATCH($F70,_Inf_Country,0),MATCH(FC$3-4,_Inf_Day,0))*$D$2
+INDEX(_Inf_Data,MATCH($F70,_Inf_Country,0),MATCH(FC$3-4,_Inf_Day,0))-INDEX(_Inf_Data,MATCH($F70,_Inf_Country,0),MATCH(FC$3-5,_Inf_Day,0))*$D$2)/5</f>
        <v>#N/A</v>
      </c>
      <c r="FD70" s="80" t="e">
        <f>(INDEX(_Inf_Data,MATCH($F70,_Inf_Country,0),MATCH(FD$3,_Inf_Day,0))-INDEX(_Inf_Data,MATCH($F70,_Inf_Country,0),MATCH(FD$3-1,_Inf_Day,0))*$D$2
+INDEX(_Inf_Data,MATCH($F70,_Inf_Country,0),MATCH(FD$3-1,_Inf_Day,0))-INDEX(_Inf_Data,MATCH($F70,_Inf_Country,0),MATCH(FD$3-2,_Inf_Day,0))*$D$2
+INDEX(_Inf_Data,MATCH($F70,_Inf_Country,0),MATCH(FD$3-2,_Inf_Day,0))-INDEX(_Inf_Data,MATCH($F70,_Inf_Country,0),MATCH(FD$3-3,_Inf_Day,0))*$D$2
+INDEX(_Inf_Data,MATCH($F70,_Inf_Country,0),MATCH(FD$3-3,_Inf_Day,0))-INDEX(_Inf_Data,MATCH($F70,_Inf_Country,0),MATCH(FD$3-4,_Inf_Day,0))*$D$2
+INDEX(_Inf_Data,MATCH($F70,_Inf_Country,0),MATCH(FD$3-4,_Inf_Day,0))-INDEX(_Inf_Data,MATCH($F70,_Inf_Country,0),MATCH(FD$3-5,_Inf_Day,0))*$D$2)/5</f>
        <v>#N/A</v>
      </c>
      <c r="FE70" s="80" t="e">
        <f>(INDEX(_Inf_Data,MATCH($F70,_Inf_Country,0),MATCH(FE$3,_Inf_Day,0))-INDEX(_Inf_Data,MATCH($F70,_Inf_Country,0),MATCH(FE$3-1,_Inf_Day,0))*$D$2
+INDEX(_Inf_Data,MATCH($F70,_Inf_Country,0),MATCH(FE$3-1,_Inf_Day,0))-INDEX(_Inf_Data,MATCH($F70,_Inf_Country,0),MATCH(FE$3-2,_Inf_Day,0))*$D$2
+INDEX(_Inf_Data,MATCH($F70,_Inf_Country,0),MATCH(FE$3-2,_Inf_Day,0))-INDEX(_Inf_Data,MATCH($F70,_Inf_Country,0),MATCH(FE$3-3,_Inf_Day,0))*$D$2
+INDEX(_Inf_Data,MATCH($F70,_Inf_Country,0),MATCH(FE$3-3,_Inf_Day,0))-INDEX(_Inf_Data,MATCH($F70,_Inf_Country,0),MATCH(FE$3-4,_Inf_Day,0))*$D$2
+INDEX(_Inf_Data,MATCH($F70,_Inf_Country,0),MATCH(FE$3-4,_Inf_Day,0))-INDEX(_Inf_Data,MATCH($F70,_Inf_Country,0),MATCH(FE$3-5,_Inf_Day,0))*$D$2)/5</f>
        <v>#N/A</v>
      </c>
      <c r="FF70" s="80" t="e">
        <f>(INDEX(_Inf_Data,MATCH($F70,_Inf_Country,0),MATCH(FF$3,_Inf_Day,0))-INDEX(_Inf_Data,MATCH($F70,_Inf_Country,0),MATCH(FF$3-1,_Inf_Day,0))*$D$2
+INDEX(_Inf_Data,MATCH($F70,_Inf_Country,0),MATCH(FF$3-1,_Inf_Day,0))-INDEX(_Inf_Data,MATCH($F70,_Inf_Country,0),MATCH(FF$3-2,_Inf_Day,0))*$D$2
+INDEX(_Inf_Data,MATCH($F70,_Inf_Country,0),MATCH(FF$3-2,_Inf_Day,0))-INDEX(_Inf_Data,MATCH($F70,_Inf_Country,0),MATCH(FF$3-3,_Inf_Day,0))*$D$2
+INDEX(_Inf_Data,MATCH($F70,_Inf_Country,0),MATCH(FF$3-3,_Inf_Day,0))-INDEX(_Inf_Data,MATCH($F70,_Inf_Country,0),MATCH(FF$3-4,_Inf_Day,0))*$D$2
+INDEX(_Inf_Data,MATCH($F70,_Inf_Country,0),MATCH(FF$3-4,_Inf_Day,0))-INDEX(_Inf_Data,MATCH($F70,_Inf_Country,0),MATCH(FF$3-5,_Inf_Day,0))*$D$2)/5</f>
        <v>#N/A</v>
      </c>
      <c r="FG70" s="80" t="e">
        <f>(INDEX(_Inf_Data,MATCH($F70,_Inf_Country,0),MATCH(FG$3,_Inf_Day,0))-INDEX(_Inf_Data,MATCH($F70,_Inf_Country,0),MATCH(FG$3-1,_Inf_Day,0))*$D$2
+INDEX(_Inf_Data,MATCH($F70,_Inf_Country,0),MATCH(FG$3-1,_Inf_Day,0))-INDEX(_Inf_Data,MATCH($F70,_Inf_Country,0),MATCH(FG$3-2,_Inf_Day,0))*$D$2
+INDEX(_Inf_Data,MATCH($F70,_Inf_Country,0),MATCH(FG$3-2,_Inf_Day,0))-INDEX(_Inf_Data,MATCH($F70,_Inf_Country,0),MATCH(FG$3-3,_Inf_Day,0))*$D$2
+INDEX(_Inf_Data,MATCH($F70,_Inf_Country,0),MATCH(FG$3-3,_Inf_Day,0))-INDEX(_Inf_Data,MATCH($F70,_Inf_Country,0),MATCH(FG$3-4,_Inf_Day,0))*$D$2
+INDEX(_Inf_Data,MATCH($F70,_Inf_Country,0),MATCH(FG$3-4,_Inf_Day,0))-INDEX(_Inf_Data,MATCH($F70,_Inf_Country,0),MATCH(FG$3-5,_Inf_Day,0))*$D$2)/5</f>
        <v>#N/A</v>
      </c>
      <c r="FH70" s="80" t="e">
        <f>(INDEX(_Inf_Data,MATCH($F70,_Inf_Country,0),MATCH(FH$3,_Inf_Day,0))-INDEX(_Inf_Data,MATCH($F70,_Inf_Country,0),MATCH(FH$3-1,_Inf_Day,0))*$D$2
+INDEX(_Inf_Data,MATCH($F70,_Inf_Country,0),MATCH(FH$3-1,_Inf_Day,0))-INDEX(_Inf_Data,MATCH($F70,_Inf_Country,0),MATCH(FH$3-2,_Inf_Day,0))*$D$2
+INDEX(_Inf_Data,MATCH($F70,_Inf_Country,0),MATCH(FH$3-2,_Inf_Day,0))-INDEX(_Inf_Data,MATCH($F70,_Inf_Country,0),MATCH(FH$3-3,_Inf_Day,0))*$D$2
+INDEX(_Inf_Data,MATCH($F70,_Inf_Country,0),MATCH(FH$3-3,_Inf_Day,0))-INDEX(_Inf_Data,MATCH($F70,_Inf_Country,0),MATCH(FH$3-4,_Inf_Day,0))*$D$2
+INDEX(_Inf_Data,MATCH($F70,_Inf_Country,0),MATCH(FH$3-4,_Inf_Day,0))-INDEX(_Inf_Data,MATCH($F70,_Inf_Country,0),MATCH(FH$3-5,_Inf_Day,0))*$D$2)/5</f>
        <v>#N/A</v>
      </c>
      <c r="FI70" s="80" t="e">
        <f>(INDEX(_Inf_Data,MATCH($F70,_Inf_Country,0),MATCH(FI$3,_Inf_Day,0))-INDEX(_Inf_Data,MATCH($F70,_Inf_Country,0),MATCH(FI$3-1,_Inf_Day,0))*$D$2
+INDEX(_Inf_Data,MATCH($F70,_Inf_Country,0),MATCH(FI$3-1,_Inf_Day,0))-INDEX(_Inf_Data,MATCH($F70,_Inf_Country,0),MATCH(FI$3-2,_Inf_Day,0))*$D$2
+INDEX(_Inf_Data,MATCH($F70,_Inf_Country,0),MATCH(FI$3-2,_Inf_Day,0))-INDEX(_Inf_Data,MATCH($F70,_Inf_Country,0),MATCH(FI$3-3,_Inf_Day,0))*$D$2
+INDEX(_Inf_Data,MATCH($F70,_Inf_Country,0),MATCH(FI$3-3,_Inf_Day,0))-INDEX(_Inf_Data,MATCH($F70,_Inf_Country,0),MATCH(FI$3-4,_Inf_Day,0))*$D$2
+INDEX(_Inf_Data,MATCH($F70,_Inf_Country,0),MATCH(FI$3-4,_Inf_Day,0))-INDEX(_Inf_Data,MATCH($F70,_Inf_Country,0),MATCH(FI$3-5,_Inf_Day,0))*$D$2)/5</f>
        <v>#N/A</v>
      </c>
      <c r="FJ70" s="80" t="e">
        <f>(INDEX(_Inf_Data,MATCH($F70,_Inf_Country,0),MATCH(FJ$3,_Inf_Day,0))-INDEX(_Inf_Data,MATCH($F70,_Inf_Country,0),MATCH(FJ$3-1,_Inf_Day,0))*$D$2
+INDEX(_Inf_Data,MATCH($F70,_Inf_Country,0),MATCH(FJ$3-1,_Inf_Day,0))-INDEX(_Inf_Data,MATCH($F70,_Inf_Country,0),MATCH(FJ$3-2,_Inf_Day,0))*$D$2
+INDEX(_Inf_Data,MATCH($F70,_Inf_Country,0),MATCH(FJ$3-2,_Inf_Day,0))-INDEX(_Inf_Data,MATCH($F70,_Inf_Country,0),MATCH(FJ$3-3,_Inf_Day,0))*$D$2
+INDEX(_Inf_Data,MATCH($F70,_Inf_Country,0),MATCH(FJ$3-3,_Inf_Day,0))-INDEX(_Inf_Data,MATCH($F70,_Inf_Country,0),MATCH(FJ$3-4,_Inf_Day,0))*$D$2
+INDEX(_Inf_Data,MATCH($F70,_Inf_Country,0),MATCH(FJ$3-4,_Inf_Day,0))-INDEX(_Inf_Data,MATCH($F70,_Inf_Country,0),MATCH(FJ$3-5,_Inf_Day,0))*$D$2)/5</f>
        <v>#N/A</v>
      </c>
      <c r="FK70" s="80" t="e">
        <f>(INDEX(_Inf_Data,MATCH($F70,_Inf_Country,0),MATCH(FK$3,_Inf_Day,0))-INDEX(_Inf_Data,MATCH($F70,_Inf_Country,0),MATCH(FK$3-1,_Inf_Day,0))*$D$2
+INDEX(_Inf_Data,MATCH($F70,_Inf_Country,0),MATCH(FK$3-1,_Inf_Day,0))-INDEX(_Inf_Data,MATCH($F70,_Inf_Country,0),MATCH(FK$3-2,_Inf_Day,0))*$D$2
+INDEX(_Inf_Data,MATCH($F70,_Inf_Country,0),MATCH(FK$3-2,_Inf_Day,0))-INDEX(_Inf_Data,MATCH($F70,_Inf_Country,0),MATCH(FK$3-3,_Inf_Day,0))*$D$2
+INDEX(_Inf_Data,MATCH($F70,_Inf_Country,0),MATCH(FK$3-3,_Inf_Day,0))-INDEX(_Inf_Data,MATCH($F70,_Inf_Country,0),MATCH(FK$3-4,_Inf_Day,0))*$D$2
+INDEX(_Inf_Data,MATCH($F70,_Inf_Country,0),MATCH(FK$3-4,_Inf_Day,0))-INDEX(_Inf_Data,MATCH($F70,_Inf_Country,0),MATCH(FK$3-5,_Inf_Day,0))*$D$2)/5</f>
        <v>#N/A</v>
      </c>
      <c r="FL70" s="80" t="e">
        <f>(INDEX(_Inf_Data,MATCH($F70,_Inf_Country,0),MATCH(FL$3,_Inf_Day,0))-INDEX(_Inf_Data,MATCH($F70,_Inf_Country,0),MATCH(FL$3-1,_Inf_Day,0))*$D$2
+INDEX(_Inf_Data,MATCH($F70,_Inf_Country,0),MATCH(FL$3-1,_Inf_Day,0))-INDEX(_Inf_Data,MATCH($F70,_Inf_Country,0),MATCH(FL$3-2,_Inf_Day,0))*$D$2
+INDEX(_Inf_Data,MATCH($F70,_Inf_Country,0),MATCH(FL$3-2,_Inf_Day,0))-INDEX(_Inf_Data,MATCH($F70,_Inf_Country,0),MATCH(FL$3-3,_Inf_Day,0))*$D$2
+INDEX(_Inf_Data,MATCH($F70,_Inf_Country,0),MATCH(FL$3-3,_Inf_Day,0))-INDEX(_Inf_Data,MATCH($F70,_Inf_Country,0),MATCH(FL$3-4,_Inf_Day,0))*$D$2
+INDEX(_Inf_Data,MATCH($F70,_Inf_Country,0),MATCH(FL$3-4,_Inf_Day,0))-INDEX(_Inf_Data,MATCH($F70,_Inf_Country,0),MATCH(FL$3-5,_Inf_Day,0))*$D$2)/5</f>
        <v>#N/A</v>
      </c>
      <c r="FM70" s="80" t="e">
        <f>(INDEX(_Inf_Data,MATCH($F70,_Inf_Country,0),MATCH(FM$3,_Inf_Day,0))-INDEX(_Inf_Data,MATCH($F70,_Inf_Country,0),MATCH(FM$3-1,_Inf_Day,0))*$D$2
+INDEX(_Inf_Data,MATCH($F70,_Inf_Country,0),MATCH(FM$3-1,_Inf_Day,0))-INDEX(_Inf_Data,MATCH($F70,_Inf_Country,0),MATCH(FM$3-2,_Inf_Day,0))*$D$2
+INDEX(_Inf_Data,MATCH($F70,_Inf_Country,0),MATCH(FM$3-2,_Inf_Day,0))-INDEX(_Inf_Data,MATCH($F70,_Inf_Country,0),MATCH(FM$3-3,_Inf_Day,0))*$D$2
+INDEX(_Inf_Data,MATCH($F70,_Inf_Country,0),MATCH(FM$3-3,_Inf_Day,0))-INDEX(_Inf_Data,MATCH($F70,_Inf_Country,0),MATCH(FM$3-4,_Inf_Day,0))*$D$2
+INDEX(_Inf_Data,MATCH($F70,_Inf_Country,0),MATCH(FM$3-4,_Inf_Day,0))-INDEX(_Inf_Data,MATCH($F70,_Inf_Country,0),MATCH(FM$3-5,_Inf_Day,0))*$D$2)/5</f>
        <v>#N/A</v>
      </c>
      <c r="FN70" s="80" t="e">
        <f>(INDEX(_Inf_Data,MATCH($F70,_Inf_Country,0),MATCH(FN$3,_Inf_Day,0))-INDEX(_Inf_Data,MATCH($F70,_Inf_Country,0),MATCH(FN$3-1,_Inf_Day,0))*$D$2
+INDEX(_Inf_Data,MATCH($F70,_Inf_Country,0),MATCH(FN$3-1,_Inf_Day,0))-INDEX(_Inf_Data,MATCH($F70,_Inf_Country,0),MATCH(FN$3-2,_Inf_Day,0))*$D$2
+INDEX(_Inf_Data,MATCH($F70,_Inf_Country,0),MATCH(FN$3-2,_Inf_Day,0))-INDEX(_Inf_Data,MATCH($F70,_Inf_Country,0),MATCH(FN$3-3,_Inf_Day,0))*$D$2
+INDEX(_Inf_Data,MATCH($F70,_Inf_Country,0),MATCH(FN$3-3,_Inf_Day,0))-INDEX(_Inf_Data,MATCH($F70,_Inf_Country,0),MATCH(FN$3-4,_Inf_Day,0))*$D$2
+INDEX(_Inf_Data,MATCH($F70,_Inf_Country,0),MATCH(FN$3-4,_Inf_Day,0))-INDEX(_Inf_Data,MATCH($F70,_Inf_Country,0),MATCH(FN$3-5,_Inf_Day,0))*$D$2)/5</f>
        <v>#N/A</v>
      </c>
      <c r="FO70">
        <v>1</v>
      </c>
      <c r="FQ70" s="10">
        <f ca="1">HLOOKUP(TODAY()-FQ$3,$C$3:$FN$253,ROW()-2)</f>
        <v>4.2</v>
      </c>
      <c r="FR70" s="10">
        <f ca="1">HLOOKUP(TODAY()-FR$3,$C$3:$FN$253,ROW()-2)</f>
        <v>4.5999999999999996</v>
      </c>
      <c r="FS70" s="10">
        <f ca="1">HLOOKUP(TODAY()-FS$3,$C$3:$FN$253,ROW()-2)</f>
        <v>3.4</v>
      </c>
      <c r="FT70" s="10">
        <f ca="1">HLOOKUP(TODAY()-FT$3,$C$3:$FN$253,ROW()-2)</f>
        <v>3.2</v>
      </c>
      <c r="FU70" s="10">
        <f ca="1">HLOOKUP(TODAY()-FU$3,$C$3:$FN$253,ROW()-2)</f>
        <v>2.2000000000000002</v>
      </c>
      <c r="FV70" s="10">
        <f ca="1">HLOOKUP(TODAY()-FV$3,$C$3:$FN$253,ROW()-2)</f>
        <v>4</v>
      </c>
      <c r="FW70" s="10">
        <f ca="1">HLOOKUP(TODAY()-FW$3,$C$3:$FN$253,ROW()-2)</f>
        <v>5.4</v>
      </c>
      <c r="FX70" s="10">
        <f ca="1">SUM(FQ70:FW70)/7</f>
        <v>3.8571428571428572</v>
      </c>
      <c r="FZ70" s="10">
        <f t="array" ref="FZ70">MAX(IF(ISNA(L70:FN70),"",L70:FN70))</f>
        <v>24</v>
      </c>
      <c r="GA70" s="52">
        <f ca="1">FX70/GR70</f>
        <v>0.20579268292682931</v>
      </c>
      <c r="GB70" t="str">
        <f>D70</f>
        <v>Asia</v>
      </c>
      <c r="GC70" t="str">
        <f>F70</f>
        <v>West Bank and Gaza</v>
      </c>
      <c r="GD70" s="10">
        <f>FZ70</f>
        <v>24</v>
      </c>
      <c r="GE70" s="10">
        <f ca="1">G70</f>
        <v>514</v>
      </c>
      <c r="GF70">
        <f ca="1">IF(GA70&lt;$GF$2,$B70,0)</f>
        <v>3340000</v>
      </c>
      <c r="GG70">
        <f ca="1">IF(AND($GA70&gt;=$GF$2,$GA70&lt;$GG$2),$B70,0)</f>
        <v>0</v>
      </c>
      <c r="GH70">
        <f ca="1">IF(AND($GA70&gt;=$GG$2,$GA70&lt;$GH$2),$B70,0)</f>
        <v>0</v>
      </c>
      <c r="GI70">
        <f ca="1">IF(AND($GA70&gt;=$GH$2,$GA70&lt;$GI$2),$B70,0)</f>
        <v>0</v>
      </c>
      <c r="GJ70">
        <f ca="1">IF(GA70&gt;=$GI$2,B70,0)</f>
        <v>0</v>
      </c>
      <c r="GK70">
        <f t="array" ref="GK70">LARGE(IF(ISNA(L70:FN70),"",L70:FN70),GK$2)</f>
        <v>24</v>
      </c>
      <c r="GL70">
        <f t="array" ref="GL70">LARGE(IF(ISNA(M70:FO70),"",M70:FO70),GL$2)</f>
        <v>23.6</v>
      </c>
      <c r="GM70">
        <f t="array" ref="GM70">LARGE(IF(ISNA(N70:FP70),"",N70:FP70),GM$2)</f>
        <v>20.2</v>
      </c>
      <c r="GN70">
        <f t="array" aca="1" ref="GN70" ca="1">LARGE(IF(ISNA(O70:FQ70),"",O70:FQ70),GN$2)</f>
        <v>20</v>
      </c>
      <c r="GO70">
        <f t="array" aca="1" ref="GO70" ca="1">LARGE(IF(ISNA(P70:FR70),"",P70:FR70),GO$2)</f>
        <v>17</v>
      </c>
      <c r="GP70">
        <f t="array" aca="1" ref="GP70" ca="1">LARGE(IF(ISNA(Q70:FS70),"",Q70:FS70),GP$2)</f>
        <v>13.8</v>
      </c>
      <c r="GQ70">
        <f t="array" aca="1" ref="GQ70" ca="1">LARGE(IF(ISNA(R70:FT70),"",R70:FT70),GQ$2)</f>
        <v>12.6</v>
      </c>
      <c r="GR70">
        <f t="shared" ca="1" si="98"/>
        <v>18.74285714285714</v>
      </c>
    </row>
    <row r="71" spans="1:200" ht="30" hidden="1" customHeight="1" x14ac:dyDescent="0.25">
      <c r="A71">
        <f t="shared" si="97"/>
        <v>112</v>
      </c>
      <c r="B71" s="81">
        <f>VLOOKUP(F71,Countries!$D$5:$F$254,3,FALSE)</f>
        <v>29000000</v>
      </c>
      <c r="C71" s="86">
        <f ca="1">GA71</f>
        <v>0.12278962155015698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ca="1">INDEX(_Inf_Data,MATCH($F71,_Inf_Country,0),MATCH(G$2,_Inf_Day,0))</f>
        <v>8505</v>
      </c>
      <c r="H71" s="81">
        <f ca="1">FX71</f>
        <v>21.228571428571428</v>
      </c>
      <c r="I71" s="100" t="str">
        <f>F71</f>
        <v>Malaysia</v>
      </c>
      <c r="J71" s="80">
        <f>INDEX(_Inf_Data,MATCH($F71,_Inf_Country,0),MATCH(J$3,_Inf_Day,0))</f>
        <v>0</v>
      </c>
      <c r="K71" s="80">
        <f>INDEX(_Inf_Data,MATCH($F71,_Inf_Country,0),MATCH(K$3,_Inf_Day,0))-INDEX(_Inf_Data,MATCH($F71,_Inf_Country,0),MATCH(J$3,_Inf_Day,0))*$D$2</f>
        <v>0</v>
      </c>
      <c r="L71" s="80" t="e">
        <f>(INDEX(_Inf_Data,MATCH($F71,_Inf_Country,0),MATCH(L$3,_Inf_Day,0))-INDEX(_Inf_Data,MATCH($F71,_Inf_Country,0),MATCH(L$3-1,_Inf_Day,0))*$D$2
+INDEX(_Inf_Data,MATCH($F71,_Inf_Country,0),MATCH(L$3-1,_Inf_Day,0))-INDEX(_Inf_Data,MATCH($F71,_Inf_Country,0),MATCH(L$3-2,_Inf_Day,0))*$D$2
+INDEX(_Inf_Data,MATCH($F71,_Inf_Country,0),MATCH(L$3-2,_Inf_Day,0))-INDEX(_Inf_Data,MATCH($F71,_Inf_Country,0),MATCH(L$3-3,_Inf_Day,0))*$D$2
+INDEX(_Inf_Data,MATCH($F71,_Inf_Country,0),MATCH(L$3-3,_Inf_Day,0))-INDEX(_Inf_Data,MATCH($F71,_Inf_Country,0),MATCH(L$3-4,_Inf_Day,0))*$D$2
+INDEX(_Inf_Data,MATCH($F71,_Inf_Country,0),MATCH(L$3-4,_Inf_Day,0))-INDEX(_Inf_Data,MATCH($F71,_Inf_Country,0),MATCH(L$3-5,_Inf_Day,0))*$D$2)/5</f>
        <v>#N/A</v>
      </c>
      <c r="M71" s="80" t="e">
        <f>(INDEX(_Inf_Data,MATCH($F71,_Inf_Country,0),MATCH(M$3,_Inf_Day,0))-INDEX(_Inf_Data,MATCH($F71,_Inf_Country,0),MATCH(M$3-1,_Inf_Day,0))*$D$2
+INDEX(_Inf_Data,MATCH($F71,_Inf_Country,0),MATCH(M$3-1,_Inf_Day,0))-INDEX(_Inf_Data,MATCH($F71,_Inf_Country,0),MATCH(M$3-2,_Inf_Day,0))*$D$2
+INDEX(_Inf_Data,MATCH($F71,_Inf_Country,0),MATCH(M$3-2,_Inf_Day,0))-INDEX(_Inf_Data,MATCH($F71,_Inf_Country,0),MATCH(M$3-3,_Inf_Day,0))*$D$2
+INDEX(_Inf_Data,MATCH($F71,_Inf_Country,0),MATCH(M$3-3,_Inf_Day,0))-INDEX(_Inf_Data,MATCH($F71,_Inf_Country,0),MATCH(M$3-4,_Inf_Day,0))*$D$2
+INDEX(_Inf_Data,MATCH($F71,_Inf_Country,0),MATCH(M$3-4,_Inf_Day,0))-INDEX(_Inf_Data,MATCH($F71,_Inf_Country,0),MATCH(M$3-5,_Inf_Day,0))*$D$2)/5</f>
        <v>#N/A</v>
      </c>
      <c r="N71" s="80" t="e">
        <f>(INDEX(_Inf_Data,MATCH($F71,_Inf_Country,0),MATCH(N$3,_Inf_Day,0))-INDEX(_Inf_Data,MATCH($F71,_Inf_Country,0),MATCH(N$3-1,_Inf_Day,0))*$D$2
+INDEX(_Inf_Data,MATCH($F71,_Inf_Country,0),MATCH(N$3-1,_Inf_Day,0))-INDEX(_Inf_Data,MATCH($F71,_Inf_Country,0),MATCH(N$3-2,_Inf_Day,0))*$D$2
+INDEX(_Inf_Data,MATCH($F71,_Inf_Country,0),MATCH(N$3-2,_Inf_Day,0))-INDEX(_Inf_Data,MATCH($F71,_Inf_Country,0),MATCH(N$3-3,_Inf_Day,0))*$D$2
+INDEX(_Inf_Data,MATCH($F71,_Inf_Country,0),MATCH(N$3-3,_Inf_Day,0))-INDEX(_Inf_Data,MATCH($F71,_Inf_Country,0),MATCH(N$3-4,_Inf_Day,0))*$D$2
+INDEX(_Inf_Data,MATCH($F71,_Inf_Country,0),MATCH(N$3-4,_Inf_Day,0))-INDEX(_Inf_Data,MATCH($F71,_Inf_Country,0),MATCH(N$3-5,_Inf_Day,0))*$D$2)/5</f>
        <v>#N/A</v>
      </c>
      <c r="O71" s="80">
        <f>(INDEX(_Inf_Data,MATCH($F71,_Inf_Country,0),MATCH(O$3,_Inf_Day,0))-INDEX(_Inf_Data,MATCH($F71,_Inf_Country,0),MATCH(O$3-1,_Inf_Day,0))*$D$2
+INDEX(_Inf_Data,MATCH($F71,_Inf_Country,0),MATCH(O$3-1,_Inf_Day,0))-INDEX(_Inf_Data,MATCH($F71,_Inf_Country,0),MATCH(O$3-2,_Inf_Day,0))*$D$2
+INDEX(_Inf_Data,MATCH($F71,_Inf_Country,0),MATCH(O$3-2,_Inf_Day,0))-INDEX(_Inf_Data,MATCH($F71,_Inf_Country,0),MATCH(O$3-3,_Inf_Day,0))*$D$2
+INDEX(_Inf_Data,MATCH($F71,_Inf_Country,0),MATCH(O$3-3,_Inf_Day,0))-INDEX(_Inf_Data,MATCH($F71,_Inf_Country,0),MATCH(O$3-4,_Inf_Day,0))*$D$2
+INDEX(_Inf_Data,MATCH($F71,_Inf_Country,0),MATCH(O$3-4,_Inf_Day,0))-INDEX(_Inf_Data,MATCH($F71,_Inf_Country,0),MATCH(O$3-5,_Inf_Day,0))*$D$2)/5</f>
        <v>0.8</v>
      </c>
      <c r="P71" s="80">
        <f>(INDEX(_Inf_Data,MATCH($F71,_Inf_Country,0),MATCH(P$3,_Inf_Day,0))-INDEX(_Inf_Data,MATCH($F71,_Inf_Country,0),MATCH(P$3-1,_Inf_Day,0))*$D$2
+INDEX(_Inf_Data,MATCH($F71,_Inf_Country,0),MATCH(P$3-1,_Inf_Day,0))-INDEX(_Inf_Data,MATCH($F71,_Inf_Country,0),MATCH(P$3-2,_Inf_Day,0))*$D$2
+INDEX(_Inf_Data,MATCH($F71,_Inf_Country,0),MATCH(P$3-2,_Inf_Day,0))-INDEX(_Inf_Data,MATCH($F71,_Inf_Country,0),MATCH(P$3-3,_Inf_Day,0))*$D$2
+INDEX(_Inf_Data,MATCH($F71,_Inf_Country,0),MATCH(P$3-3,_Inf_Day,0))-INDEX(_Inf_Data,MATCH($F71,_Inf_Country,0),MATCH(P$3-4,_Inf_Day,0))*$D$2
+INDEX(_Inf_Data,MATCH($F71,_Inf_Country,0),MATCH(P$3-4,_Inf_Day,0))-INDEX(_Inf_Data,MATCH($F71,_Inf_Country,0),MATCH(P$3-5,_Inf_Day,0))*$D$2)/5</f>
        <v>0.8</v>
      </c>
      <c r="Q71" s="80">
        <f>(INDEX(_Inf_Data,MATCH($F71,_Inf_Country,0),MATCH(Q$3,_Inf_Day,0))-INDEX(_Inf_Data,MATCH($F71,_Inf_Country,0),MATCH(Q$3-1,_Inf_Day,0))*$D$2
+INDEX(_Inf_Data,MATCH($F71,_Inf_Country,0),MATCH(Q$3-1,_Inf_Day,0))-INDEX(_Inf_Data,MATCH($F71,_Inf_Country,0),MATCH(Q$3-2,_Inf_Day,0))*$D$2
+INDEX(_Inf_Data,MATCH($F71,_Inf_Country,0),MATCH(Q$3-2,_Inf_Day,0))-INDEX(_Inf_Data,MATCH($F71,_Inf_Country,0),MATCH(Q$3-3,_Inf_Day,0))*$D$2
+INDEX(_Inf_Data,MATCH($F71,_Inf_Country,0),MATCH(Q$3-3,_Inf_Day,0))-INDEX(_Inf_Data,MATCH($F71,_Inf_Country,0),MATCH(Q$3-4,_Inf_Day,0))*$D$2
+INDEX(_Inf_Data,MATCH($F71,_Inf_Country,0),MATCH(Q$3-4,_Inf_Day,0))-INDEX(_Inf_Data,MATCH($F71,_Inf_Country,0),MATCH(Q$3-5,_Inf_Day,0))*$D$2)/5</f>
        <v>1.4</v>
      </c>
      <c r="R71" s="80">
        <f>(INDEX(_Inf_Data,MATCH($F71,_Inf_Country,0),MATCH(R$3,_Inf_Day,0))-INDEX(_Inf_Data,MATCH($F71,_Inf_Country,0),MATCH(R$3-1,_Inf_Day,0))*$D$2
+INDEX(_Inf_Data,MATCH($F71,_Inf_Country,0),MATCH(R$3-1,_Inf_Day,0))-INDEX(_Inf_Data,MATCH($F71,_Inf_Country,0),MATCH(R$3-2,_Inf_Day,0))*$D$2
+INDEX(_Inf_Data,MATCH($F71,_Inf_Country,0),MATCH(R$3-2,_Inf_Day,0))-INDEX(_Inf_Data,MATCH($F71,_Inf_Country,0),MATCH(R$3-3,_Inf_Day,0))*$D$2
+INDEX(_Inf_Data,MATCH($F71,_Inf_Country,0),MATCH(R$3-3,_Inf_Day,0))-INDEX(_Inf_Data,MATCH($F71,_Inf_Country,0),MATCH(R$3-4,_Inf_Day,0))*$D$2
+INDEX(_Inf_Data,MATCH($F71,_Inf_Country,0),MATCH(R$3-4,_Inf_Day,0))-INDEX(_Inf_Data,MATCH($F71,_Inf_Country,0),MATCH(R$3-5,_Inf_Day,0))*$D$2)/5</f>
        <v>1</v>
      </c>
      <c r="S71" s="80">
        <f>(INDEX(_Inf_Data,MATCH($F71,_Inf_Country,0),MATCH(S$3,_Inf_Day,0))-INDEX(_Inf_Data,MATCH($F71,_Inf_Country,0),MATCH(S$3-1,_Inf_Day,0))*$D$2
+INDEX(_Inf_Data,MATCH($F71,_Inf_Country,0),MATCH(S$3-1,_Inf_Day,0))-INDEX(_Inf_Data,MATCH($F71,_Inf_Country,0),MATCH(S$3-2,_Inf_Day,0))*$D$2
+INDEX(_Inf_Data,MATCH($F71,_Inf_Country,0),MATCH(S$3-2,_Inf_Day,0))-INDEX(_Inf_Data,MATCH($F71,_Inf_Country,0),MATCH(S$3-3,_Inf_Day,0))*$D$2
+INDEX(_Inf_Data,MATCH($F71,_Inf_Country,0),MATCH(S$3-3,_Inf_Day,0))-INDEX(_Inf_Data,MATCH($F71,_Inf_Country,0),MATCH(S$3-4,_Inf_Day,0))*$D$2
+INDEX(_Inf_Data,MATCH($F71,_Inf_Country,0),MATCH(S$3-4,_Inf_Day,0))-INDEX(_Inf_Data,MATCH($F71,_Inf_Country,0),MATCH(S$3-5,_Inf_Day,0))*$D$2)/5</f>
        <v>0.8</v>
      </c>
      <c r="T71" s="80">
        <f>(INDEX(_Inf_Data,MATCH($F71,_Inf_Country,0),MATCH(T$3,_Inf_Day,0))-INDEX(_Inf_Data,MATCH($F71,_Inf_Country,0),MATCH(T$3-1,_Inf_Day,0))*$D$2
+INDEX(_Inf_Data,MATCH($F71,_Inf_Country,0),MATCH(T$3-1,_Inf_Day,0))-INDEX(_Inf_Data,MATCH($F71,_Inf_Country,0),MATCH(T$3-2,_Inf_Day,0))*$D$2
+INDEX(_Inf_Data,MATCH($F71,_Inf_Country,0),MATCH(T$3-2,_Inf_Day,0))-INDEX(_Inf_Data,MATCH($F71,_Inf_Country,0),MATCH(T$3-3,_Inf_Day,0))*$D$2
+INDEX(_Inf_Data,MATCH($F71,_Inf_Country,0),MATCH(T$3-3,_Inf_Day,0))-INDEX(_Inf_Data,MATCH($F71,_Inf_Country,0),MATCH(T$3-4,_Inf_Day,0))*$D$2
+INDEX(_Inf_Data,MATCH($F71,_Inf_Country,0),MATCH(T$3-4,_Inf_Day,0))-INDEX(_Inf_Data,MATCH($F71,_Inf_Country,0),MATCH(T$3-5,_Inf_Day,0))*$D$2)/5</f>
        <v>0.8</v>
      </c>
      <c r="U71" s="80">
        <f>(INDEX(_Inf_Data,MATCH($F71,_Inf_Country,0),MATCH(U$3,_Inf_Day,0))-INDEX(_Inf_Data,MATCH($F71,_Inf_Country,0),MATCH(U$3-1,_Inf_Day,0))*$D$2
+INDEX(_Inf_Data,MATCH($F71,_Inf_Country,0),MATCH(U$3-1,_Inf_Day,0))-INDEX(_Inf_Data,MATCH($F71,_Inf_Country,0),MATCH(U$3-2,_Inf_Day,0))*$D$2
+INDEX(_Inf_Data,MATCH($F71,_Inf_Country,0),MATCH(U$3-2,_Inf_Day,0))-INDEX(_Inf_Data,MATCH($F71,_Inf_Country,0),MATCH(U$3-3,_Inf_Day,0))*$D$2
+INDEX(_Inf_Data,MATCH($F71,_Inf_Country,0),MATCH(U$3-3,_Inf_Day,0))-INDEX(_Inf_Data,MATCH($F71,_Inf_Country,0),MATCH(U$3-4,_Inf_Day,0))*$D$2
+INDEX(_Inf_Data,MATCH($F71,_Inf_Country,0),MATCH(U$3-4,_Inf_Day,0))-INDEX(_Inf_Data,MATCH($F71,_Inf_Country,0),MATCH(U$3-5,_Inf_Day,0))*$D$2)/5</f>
        <v>0.8</v>
      </c>
      <c r="V71" s="80">
        <f>(INDEX(_Inf_Data,MATCH($F71,_Inf_Country,0),MATCH(V$3,_Inf_Day,0))-INDEX(_Inf_Data,MATCH($F71,_Inf_Country,0),MATCH(V$3-1,_Inf_Day,0))*$D$2
+INDEX(_Inf_Data,MATCH($F71,_Inf_Country,0),MATCH(V$3-1,_Inf_Day,0))-INDEX(_Inf_Data,MATCH($F71,_Inf_Country,0),MATCH(V$3-2,_Inf_Day,0))*$D$2
+INDEX(_Inf_Data,MATCH($F71,_Inf_Country,0),MATCH(V$3-2,_Inf_Day,0))-INDEX(_Inf_Data,MATCH($F71,_Inf_Country,0),MATCH(V$3-3,_Inf_Day,0))*$D$2
+INDEX(_Inf_Data,MATCH($F71,_Inf_Country,0),MATCH(V$3-3,_Inf_Day,0))-INDEX(_Inf_Data,MATCH($F71,_Inf_Country,0),MATCH(V$3-4,_Inf_Day,0))*$D$2
+INDEX(_Inf_Data,MATCH($F71,_Inf_Country,0),MATCH(V$3-4,_Inf_Day,0))-INDEX(_Inf_Data,MATCH($F71,_Inf_Country,0),MATCH(V$3-5,_Inf_Day,0))*$D$2)/5</f>
        <v>0.2</v>
      </c>
      <c r="W71" s="80">
        <f>(INDEX(_Inf_Data,MATCH($F71,_Inf_Country,0),MATCH(W$3,_Inf_Day,0))-INDEX(_Inf_Data,MATCH($F71,_Inf_Country,0),MATCH(W$3-1,_Inf_Day,0))*$D$2
+INDEX(_Inf_Data,MATCH($F71,_Inf_Country,0),MATCH(W$3-1,_Inf_Day,0))-INDEX(_Inf_Data,MATCH($F71,_Inf_Country,0),MATCH(W$3-2,_Inf_Day,0))*$D$2
+INDEX(_Inf_Data,MATCH($F71,_Inf_Country,0),MATCH(W$3-2,_Inf_Day,0))-INDEX(_Inf_Data,MATCH($F71,_Inf_Country,0),MATCH(W$3-3,_Inf_Day,0))*$D$2
+INDEX(_Inf_Data,MATCH($F71,_Inf_Country,0),MATCH(W$3-3,_Inf_Day,0))-INDEX(_Inf_Data,MATCH($F71,_Inf_Country,0),MATCH(W$3-4,_Inf_Day,0))*$D$2
+INDEX(_Inf_Data,MATCH($F71,_Inf_Country,0),MATCH(W$3-4,_Inf_Day,0))-INDEX(_Inf_Data,MATCH($F71,_Inf_Country,0),MATCH(W$3-5,_Inf_Day,0))*$D$2)/5</f>
        <v>0.4</v>
      </c>
      <c r="X71" s="80">
        <f>(INDEX(_Inf_Data,MATCH($F71,_Inf_Country,0),MATCH(X$3,_Inf_Day,0))-INDEX(_Inf_Data,MATCH($F71,_Inf_Country,0),MATCH(X$3-1,_Inf_Day,0))*$D$2
+INDEX(_Inf_Data,MATCH($F71,_Inf_Country,0),MATCH(X$3-1,_Inf_Day,0))-INDEX(_Inf_Data,MATCH($F71,_Inf_Country,0),MATCH(X$3-2,_Inf_Day,0))*$D$2
+INDEX(_Inf_Data,MATCH($F71,_Inf_Country,0),MATCH(X$3-2,_Inf_Day,0))-INDEX(_Inf_Data,MATCH($F71,_Inf_Country,0),MATCH(X$3-3,_Inf_Day,0))*$D$2
+INDEX(_Inf_Data,MATCH($F71,_Inf_Country,0),MATCH(X$3-3,_Inf_Day,0))-INDEX(_Inf_Data,MATCH($F71,_Inf_Country,0),MATCH(X$3-4,_Inf_Day,0))*$D$2
+INDEX(_Inf_Data,MATCH($F71,_Inf_Country,0),MATCH(X$3-4,_Inf_Day,0))-INDEX(_Inf_Data,MATCH($F71,_Inf_Country,0),MATCH(X$3-5,_Inf_Day,0))*$D$2)/5</f>
        <v>0.8</v>
      </c>
      <c r="Y71" s="80">
        <f>(INDEX(_Inf_Data,MATCH($F71,_Inf_Country,0),MATCH(Y$3,_Inf_Day,0))-INDEX(_Inf_Data,MATCH($F71,_Inf_Country,0),MATCH(Y$3-1,_Inf_Day,0))*$D$2
+INDEX(_Inf_Data,MATCH($F71,_Inf_Country,0),MATCH(Y$3-1,_Inf_Day,0))-INDEX(_Inf_Data,MATCH($F71,_Inf_Country,0),MATCH(Y$3-2,_Inf_Day,0))*$D$2
+INDEX(_Inf_Data,MATCH($F71,_Inf_Country,0),MATCH(Y$3-2,_Inf_Day,0))-INDEX(_Inf_Data,MATCH($F71,_Inf_Country,0),MATCH(Y$3-3,_Inf_Day,0))*$D$2
+INDEX(_Inf_Data,MATCH($F71,_Inf_Country,0),MATCH(Y$3-3,_Inf_Day,0))-INDEX(_Inf_Data,MATCH($F71,_Inf_Country,0),MATCH(Y$3-4,_Inf_Day,0))*$D$2
+INDEX(_Inf_Data,MATCH($F71,_Inf_Country,0),MATCH(Y$3-4,_Inf_Day,0))-INDEX(_Inf_Data,MATCH($F71,_Inf_Country,0),MATCH(Y$3-5,_Inf_Day,0))*$D$2)/5</f>
        <v>0.8</v>
      </c>
      <c r="Z71" s="80">
        <f>(INDEX(_Inf_Data,MATCH($F71,_Inf_Country,0),MATCH(Z$3,_Inf_Day,0))-INDEX(_Inf_Data,MATCH($F71,_Inf_Country,0),MATCH(Z$3-1,_Inf_Day,0))*$D$2
+INDEX(_Inf_Data,MATCH($F71,_Inf_Country,0),MATCH(Z$3-1,_Inf_Day,0))-INDEX(_Inf_Data,MATCH($F71,_Inf_Country,0),MATCH(Z$3-2,_Inf_Day,0))*$D$2
+INDEX(_Inf_Data,MATCH($F71,_Inf_Country,0),MATCH(Z$3-2,_Inf_Day,0))-INDEX(_Inf_Data,MATCH($F71,_Inf_Country,0),MATCH(Z$3-3,_Inf_Day,0))*$D$2
+INDEX(_Inf_Data,MATCH($F71,_Inf_Country,0),MATCH(Z$3-3,_Inf_Day,0))-INDEX(_Inf_Data,MATCH($F71,_Inf_Country,0),MATCH(Z$3-4,_Inf_Day,0))*$D$2
+INDEX(_Inf_Data,MATCH($F71,_Inf_Country,0),MATCH(Z$3-4,_Inf_Day,0))-INDEX(_Inf_Data,MATCH($F71,_Inf_Country,0),MATCH(Z$3-5,_Inf_Day,0))*$D$2)/5</f>
        <v>0.8</v>
      </c>
      <c r="AA71" s="80">
        <f>(INDEX(_Inf_Data,MATCH($F71,_Inf_Country,0),MATCH(AA$3,_Inf_Day,0))-INDEX(_Inf_Data,MATCH($F71,_Inf_Country,0),MATCH(AA$3-1,_Inf_Day,0))*$D$2
+INDEX(_Inf_Data,MATCH($F71,_Inf_Country,0),MATCH(AA$3-1,_Inf_Day,0))-INDEX(_Inf_Data,MATCH($F71,_Inf_Country,0),MATCH(AA$3-2,_Inf_Day,0))*$D$2
+INDEX(_Inf_Data,MATCH($F71,_Inf_Country,0),MATCH(AA$3-2,_Inf_Day,0))-INDEX(_Inf_Data,MATCH($F71,_Inf_Country,0),MATCH(AA$3-3,_Inf_Day,0))*$D$2
+INDEX(_Inf_Data,MATCH($F71,_Inf_Country,0),MATCH(AA$3-3,_Inf_Day,0))-INDEX(_Inf_Data,MATCH($F71,_Inf_Country,0),MATCH(AA$3-4,_Inf_Day,0))*$D$2
+INDEX(_Inf_Data,MATCH($F71,_Inf_Country,0),MATCH(AA$3-4,_Inf_Day,0))-INDEX(_Inf_Data,MATCH($F71,_Inf_Country,0),MATCH(AA$3-5,_Inf_Day,0))*$D$2)/5</f>
        <v>1.6</v>
      </c>
      <c r="AB71" s="80">
        <f>(INDEX(_Inf_Data,MATCH($F71,_Inf_Country,0),MATCH(AB$3,_Inf_Day,0))-INDEX(_Inf_Data,MATCH($F71,_Inf_Country,0),MATCH(AB$3-1,_Inf_Day,0))*$D$2
+INDEX(_Inf_Data,MATCH($F71,_Inf_Country,0),MATCH(AB$3-1,_Inf_Day,0))-INDEX(_Inf_Data,MATCH($F71,_Inf_Country,0),MATCH(AB$3-2,_Inf_Day,0))*$D$2
+INDEX(_Inf_Data,MATCH($F71,_Inf_Country,0),MATCH(AB$3-2,_Inf_Day,0))-INDEX(_Inf_Data,MATCH($F71,_Inf_Country,0),MATCH(AB$3-3,_Inf_Day,0))*$D$2
+INDEX(_Inf_Data,MATCH($F71,_Inf_Country,0),MATCH(AB$3-3,_Inf_Day,0))-INDEX(_Inf_Data,MATCH($F71,_Inf_Country,0),MATCH(AB$3-4,_Inf_Day,0))*$D$2
+INDEX(_Inf_Data,MATCH($F71,_Inf_Country,0),MATCH(AB$3-4,_Inf_Day,0))-INDEX(_Inf_Data,MATCH($F71,_Inf_Country,0),MATCH(AB$3-5,_Inf_Day,0))*$D$2)/5</f>
        <v>1.2</v>
      </c>
      <c r="AC71" s="80">
        <f>(INDEX(_Inf_Data,MATCH($F71,_Inf_Country,0),MATCH(AC$3,_Inf_Day,0))-INDEX(_Inf_Data,MATCH($F71,_Inf_Country,0),MATCH(AC$3-1,_Inf_Day,0))*$D$2
+INDEX(_Inf_Data,MATCH($F71,_Inf_Country,0),MATCH(AC$3-1,_Inf_Day,0))-INDEX(_Inf_Data,MATCH($F71,_Inf_Country,0),MATCH(AC$3-2,_Inf_Day,0))*$D$2
+INDEX(_Inf_Data,MATCH($F71,_Inf_Country,0),MATCH(AC$3-2,_Inf_Day,0))-INDEX(_Inf_Data,MATCH($F71,_Inf_Country,0),MATCH(AC$3-3,_Inf_Day,0))*$D$2
+INDEX(_Inf_Data,MATCH($F71,_Inf_Country,0),MATCH(AC$3-3,_Inf_Day,0))-INDEX(_Inf_Data,MATCH($F71,_Inf_Country,0),MATCH(AC$3-4,_Inf_Day,0))*$D$2
+INDEX(_Inf_Data,MATCH($F71,_Inf_Country,0),MATCH(AC$3-4,_Inf_Day,0))-INDEX(_Inf_Data,MATCH($F71,_Inf_Country,0),MATCH(AC$3-5,_Inf_Day,0))*$D$2)/5</f>
        <v>1.2</v>
      </c>
      <c r="AD71" s="80">
        <f>(INDEX(_Inf_Data,MATCH($F71,_Inf_Country,0),MATCH(AD$3,_Inf_Day,0))-INDEX(_Inf_Data,MATCH($F71,_Inf_Country,0),MATCH(AD$3-1,_Inf_Day,0))*$D$2
+INDEX(_Inf_Data,MATCH($F71,_Inf_Country,0),MATCH(AD$3-1,_Inf_Day,0))-INDEX(_Inf_Data,MATCH($F71,_Inf_Country,0),MATCH(AD$3-2,_Inf_Day,0))*$D$2
+INDEX(_Inf_Data,MATCH($F71,_Inf_Country,0),MATCH(AD$3-2,_Inf_Day,0))-INDEX(_Inf_Data,MATCH($F71,_Inf_Country,0),MATCH(AD$3-3,_Inf_Day,0))*$D$2
+INDEX(_Inf_Data,MATCH($F71,_Inf_Country,0),MATCH(AD$3-3,_Inf_Day,0))-INDEX(_Inf_Data,MATCH($F71,_Inf_Country,0),MATCH(AD$3-4,_Inf_Day,0))*$D$2
+INDEX(_Inf_Data,MATCH($F71,_Inf_Country,0),MATCH(AD$3-4,_Inf_Day,0))-INDEX(_Inf_Data,MATCH($F71,_Inf_Country,0),MATCH(AD$3-5,_Inf_Day,0))*$D$2)/5</f>
        <v>1.2</v>
      </c>
      <c r="AE71" s="80">
        <f>(INDEX(_Inf_Data,MATCH($F71,_Inf_Country,0),MATCH(AE$3,_Inf_Day,0))-INDEX(_Inf_Data,MATCH($F71,_Inf_Country,0),MATCH(AE$3-1,_Inf_Day,0))*$D$2
+INDEX(_Inf_Data,MATCH($F71,_Inf_Country,0),MATCH(AE$3-1,_Inf_Day,0))-INDEX(_Inf_Data,MATCH($F71,_Inf_Country,0),MATCH(AE$3-2,_Inf_Day,0))*$D$2
+INDEX(_Inf_Data,MATCH($F71,_Inf_Country,0),MATCH(AE$3-2,_Inf_Day,0))-INDEX(_Inf_Data,MATCH($F71,_Inf_Country,0),MATCH(AE$3-3,_Inf_Day,0))*$D$2
+INDEX(_Inf_Data,MATCH($F71,_Inf_Country,0),MATCH(AE$3-3,_Inf_Day,0))-INDEX(_Inf_Data,MATCH($F71,_Inf_Country,0),MATCH(AE$3-4,_Inf_Day,0))*$D$2
+INDEX(_Inf_Data,MATCH($F71,_Inf_Country,0),MATCH(AE$3-4,_Inf_Day,0))-INDEX(_Inf_Data,MATCH($F71,_Inf_Country,0),MATCH(AE$3-5,_Inf_Day,0))*$D$2)/5</f>
        <v>1.2</v>
      </c>
      <c r="AF71" s="80">
        <f>(INDEX(_Inf_Data,MATCH($F71,_Inf_Country,0),MATCH(AF$3,_Inf_Day,0))-INDEX(_Inf_Data,MATCH($F71,_Inf_Country,0),MATCH(AF$3-1,_Inf_Day,0))*$D$2
+INDEX(_Inf_Data,MATCH($F71,_Inf_Country,0),MATCH(AF$3-1,_Inf_Day,0))-INDEX(_Inf_Data,MATCH($F71,_Inf_Country,0),MATCH(AF$3-2,_Inf_Day,0))*$D$2
+INDEX(_Inf_Data,MATCH($F71,_Inf_Country,0),MATCH(AF$3-2,_Inf_Day,0))-INDEX(_Inf_Data,MATCH($F71,_Inf_Country,0),MATCH(AF$3-3,_Inf_Day,0))*$D$2
+INDEX(_Inf_Data,MATCH($F71,_Inf_Country,0),MATCH(AF$3-3,_Inf_Day,0))-INDEX(_Inf_Data,MATCH($F71,_Inf_Country,0),MATCH(AF$3-4,_Inf_Day,0))*$D$2
+INDEX(_Inf_Data,MATCH($F71,_Inf_Country,0),MATCH(AF$3-4,_Inf_Day,0))-INDEX(_Inf_Data,MATCH($F71,_Inf_Country,0),MATCH(AF$3-5,_Inf_Day,0))*$D$2)/5</f>
        <v>0.6</v>
      </c>
      <c r="AG71" s="80">
        <f>(INDEX(_Inf_Data,MATCH($F71,_Inf_Country,0),MATCH(AG$3,_Inf_Day,0))-INDEX(_Inf_Data,MATCH($F71,_Inf_Country,0),MATCH(AG$3-1,_Inf_Day,0))*$D$2
+INDEX(_Inf_Data,MATCH($F71,_Inf_Country,0),MATCH(AG$3-1,_Inf_Day,0))-INDEX(_Inf_Data,MATCH($F71,_Inf_Country,0),MATCH(AG$3-2,_Inf_Day,0))*$D$2
+INDEX(_Inf_Data,MATCH($F71,_Inf_Country,0),MATCH(AG$3-2,_Inf_Day,0))-INDEX(_Inf_Data,MATCH($F71,_Inf_Country,0),MATCH(AG$3-3,_Inf_Day,0))*$D$2
+INDEX(_Inf_Data,MATCH($F71,_Inf_Country,0),MATCH(AG$3-3,_Inf_Day,0))-INDEX(_Inf_Data,MATCH($F71,_Inf_Country,0),MATCH(AG$3-4,_Inf_Day,0))*$D$2
+INDEX(_Inf_Data,MATCH($F71,_Inf_Country,0),MATCH(AG$3-4,_Inf_Day,0))-INDEX(_Inf_Data,MATCH($F71,_Inf_Country,0),MATCH(AG$3-5,_Inf_Day,0))*$D$2)/5</f>
        <v>0.6</v>
      </c>
      <c r="AH71" s="80">
        <f>(INDEX(_Inf_Data,MATCH($F71,_Inf_Country,0),MATCH(AH$3,_Inf_Day,0))-INDEX(_Inf_Data,MATCH($F71,_Inf_Country,0),MATCH(AH$3-1,_Inf_Day,0))*$D$2
+INDEX(_Inf_Data,MATCH($F71,_Inf_Country,0),MATCH(AH$3-1,_Inf_Day,0))-INDEX(_Inf_Data,MATCH($F71,_Inf_Country,0),MATCH(AH$3-2,_Inf_Day,0))*$D$2
+INDEX(_Inf_Data,MATCH($F71,_Inf_Country,0),MATCH(AH$3-2,_Inf_Day,0))-INDEX(_Inf_Data,MATCH($F71,_Inf_Country,0),MATCH(AH$3-3,_Inf_Day,0))*$D$2
+INDEX(_Inf_Data,MATCH($F71,_Inf_Country,0),MATCH(AH$3-3,_Inf_Day,0))-INDEX(_Inf_Data,MATCH($F71,_Inf_Country,0),MATCH(AH$3-4,_Inf_Day,0))*$D$2
+INDEX(_Inf_Data,MATCH($F71,_Inf_Country,0),MATCH(AH$3-4,_Inf_Day,0))-INDEX(_Inf_Data,MATCH($F71,_Inf_Country,0),MATCH(AH$3-5,_Inf_Day,0))*$D$2)/5</f>
        <v>0.8</v>
      </c>
      <c r="AI71" s="80">
        <f>(INDEX(_Inf_Data,MATCH($F71,_Inf_Country,0),MATCH(AI$3,_Inf_Day,0))-INDEX(_Inf_Data,MATCH($F71,_Inf_Country,0),MATCH(AI$3-1,_Inf_Day,0))*$D$2
+INDEX(_Inf_Data,MATCH($F71,_Inf_Country,0),MATCH(AI$3-1,_Inf_Day,0))-INDEX(_Inf_Data,MATCH($F71,_Inf_Country,0),MATCH(AI$3-2,_Inf_Day,0))*$D$2
+INDEX(_Inf_Data,MATCH($F71,_Inf_Country,0),MATCH(AI$3-2,_Inf_Day,0))-INDEX(_Inf_Data,MATCH($F71,_Inf_Country,0),MATCH(AI$3-3,_Inf_Day,0))*$D$2
+INDEX(_Inf_Data,MATCH($F71,_Inf_Country,0),MATCH(AI$3-3,_Inf_Day,0))-INDEX(_Inf_Data,MATCH($F71,_Inf_Country,0),MATCH(AI$3-4,_Inf_Day,0))*$D$2
+INDEX(_Inf_Data,MATCH($F71,_Inf_Country,0),MATCH(AI$3-4,_Inf_Day,0))-INDEX(_Inf_Data,MATCH($F71,_Inf_Country,0),MATCH(AI$3-5,_Inf_Day,0))*$D$2)/5</f>
        <v>0.8</v>
      </c>
      <c r="AJ71" s="80">
        <f>(INDEX(_Inf_Data,MATCH($F71,_Inf_Country,0),MATCH(AJ$3,_Inf_Day,0))-INDEX(_Inf_Data,MATCH($F71,_Inf_Country,0),MATCH(AJ$3-1,_Inf_Day,0))*$D$2
+INDEX(_Inf_Data,MATCH($F71,_Inf_Country,0),MATCH(AJ$3-1,_Inf_Day,0))-INDEX(_Inf_Data,MATCH($F71,_Inf_Country,0),MATCH(AJ$3-2,_Inf_Day,0))*$D$2
+INDEX(_Inf_Data,MATCH($F71,_Inf_Country,0),MATCH(AJ$3-2,_Inf_Day,0))-INDEX(_Inf_Data,MATCH($F71,_Inf_Country,0),MATCH(AJ$3-3,_Inf_Day,0))*$D$2
+INDEX(_Inf_Data,MATCH($F71,_Inf_Country,0),MATCH(AJ$3-3,_Inf_Day,0))-INDEX(_Inf_Data,MATCH($F71,_Inf_Country,0),MATCH(AJ$3-4,_Inf_Day,0))*$D$2
+INDEX(_Inf_Data,MATCH($F71,_Inf_Country,0),MATCH(AJ$3-4,_Inf_Day,0))-INDEX(_Inf_Data,MATCH($F71,_Inf_Country,0),MATCH(AJ$3-5,_Inf_Day,0))*$D$2)/5</f>
        <v>0.8</v>
      </c>
      <c r="AK71" s="80">
        <f>(INDEX(_Inf_Data,MATCH($F71,_Inf_Country,0),MATCH(AK$3,_Inf_Day,0))-INDEX(_Inf_Data,MATCH($F71,_Inf_Country,0),MATCH(AK$3-1,_Inf_Day,0))*$D$2
+INDEX(_Inf_Data,MATCH($F71,_Inf_Country,0),MATCH(AK$3-1,_Inf_Day,0))-INDEX(_Inf_Data,MATCH($F71,_Inf_Country,0),MATCH(AK$3-2,_Inf_Day,0))*$D$2
+INDEX(_Inf_Data,MATCH($F71,_Inf_Country,0),MATCH(AK$3-2,_Inf_Day,0))-INDEX(_Inf_Data,MATCH($F71,_Inf_Country,0),MATCH(AK$3-3,_Inf_Day,0))*$D$2
+INDEX(_Inf_Data,MATCH($F71,_Inf_Country,0),MATCH(AK$3-3,_Inf_Day,0))-INDEX(_Inf_Data,MATCH($F71,_Inf_Country,0),MATCH(AK$3-4,_Inf_Day,0))*$D$2
+INDEX(_Inf_Data,MATCH($F71,_Inf_Country,0),MATCH(AK$3-4,_Inf_Day,0))-INDEX(_Inf_Data,MATCH($F71,_Inf_Country,0),MATCH(AK$3-5,_Inf_Day,0))*$D$2)/5</f>
        <v>0.6</v>
      </c>
      <c r="AL71" s="80">
        <f>(INDEX(_Inf_Data,MATCH($F71,_Inf_Country,0),MATCH(AL$3,_Inf_Day,0))-INDEX(_Inf_Data,MATCH($F71,_Inf_Country,0),MATCH(AL$3-1,_Inf_Day,0))*$D$2
+INDEX(_Inf_Data,MATCH($F71,_Inf_Country,0),MATCH(AL$3-1,_Inf_Day,0))-INDEX(_Inf_Data,MATCH($F71,_Inf_Country,0),MATCH(AL$3-2,_Inf_Day,0))*$D$2
+INDEX(_Inf_Data,MATCH($F71,_Inf_Country,0),MATCH(AL$3-2,_Inf_Day,0))-INDEX(_Inf_Data,MATCH($F71,_Inf_Country,0),MATCH(AL$3-3,_Inf_Day,0))*$D$2
+INDEX(_Inf_Data,MATCH($F71,_Inf_Country,0),MATCH(AL$3-3,_Inf_Day,0))-INDEX(_Inf_Data,MATCH($F71,_Inf_Country,0),MATCH(AL$3-4,_Inf_Day,0))*$D$2
+INDEX(_Inf_Data,MATCH($F71,_Inf_Country,0),MATCH(AL$3-4,_Inf_Day,0))-INDEX(_Inf_Data,MATCH($F71,_Inf_Country,0),MATCH(AL$3-5,_Inf_Day,0))*$D$2)/5</f>
        <v>0.6</v>
      </c>
      <c r="AM71" s="80">
        <f>(INDEX(_Inf_Data,MATCH($F71,_Inf_Country,0),MATCH(AM$3,_Inf_Day,0))-INDEX(_Inf_Data,MATCH($F71,_Inf_Country,0),MATCH(AM$3-1,_Inf_Day,0))*$D$2
+INDEX(_Inf_Data,MATCH($F71,_Inf_Country,0),MATCH(AM$3-1,_Inf_Day,0))-INDEX(_Inf_Data,MATCH($F71,_Inf_Country,0),MATCH(AM$3-2,_Inf_Day,0))*$D$2
+INDEX(_Inf_Data,MATCH($F71,_Inf_Country,0),MATCH(AM$3-2,_Inf_Day,0))-INDEX(_Inf_Data,MATCH($F71,_Inf_Country,0),MATCH(AM$3-3,_Inf_Day,0))*$D$2
+INDEX(_Inf_Data,MATCH($F71,_Inf_Country,0),MATCH(AM$3-3,_Inf_Day,0))-INDEX(_Inf_Data,MATCH($F71,_Inf_Country,0),MATCH(AM$3-4,_Inf_Day,0))*$D$2
+INDEX(_Inf_Data,MATCH($F71,_Inf_Country,0),MATCH(AM$3-4,_Inf_Day,0))-INDEX(_Inf_Data,MATCH($F71,_Inf_Country,0),MATCH(AM$3-5,_Inf_Day,0))*$D$2)/5</f>
        <v>0</v>
      </c>
      <c r="AN71" s="80">
        <f>(INDEX(_Inf_Data,MATCH($F71,_Inf_Country,0),MATCH(AN$3,_Inf_Day,0))-INDEX(_Inf_Data,MATCH($F71,_Inf_Country,0),MATCH(AN$3-1,_Inf_Day,0))*$D$2
+INDEX(_Inf_Data,MATCH($F71,_Inf_Country,0),MATCH(AN$3-1,_Inf_Day,0))-INDEX(_Inf_Data,MATCH($F71,_Inf_Country,0),MATCH(AN$3-2,_Inf_Day,0))*$D$2
+INDEX(_Inf_Data,MATCH($F71,_Inf_Country,0),MATCH(AN$3-2,_Inf_Day,0))-INDEX(_Inf_Data,MATCH($F71,_Inf_Country,0),MATCH(AN$3-3,_Inf_Day,0))*$D$2
+INDEX(_Inf_Data,MATCH($F71,_Inf_Country,0),MATCH(AN$3-3,_Inf_Day,0))-INDEX(_Inf_Data,MATCH($F71,_Inf_Country,0),MATCH(AN$3-4,_Inf_Day,0))*$D$2
+INDEX(_Inf_Data,MATCH($F71,_Inf_Country,0),MATCH(AN$3-4,_Inf_Day,0))-INDEX(_Inf_Data,MATCH($F71,_Inf_Country,0),MATCH(AN$3-5,_Inf_Day,0))*$D$2)/5</f>
        <v>0</v>
      </c>
      <c r="AO71" s="80">
        <f>(INDEX(_Inf_Data,MATCH($F71,_Inf_Country,0),MATCH(AO$3,_Inf_Day,0))-INDEX(_Inf_Data,MATCH($F71,_Inf_Country,0),MATCH(AO$3-1,_Inf_Day,0))*$D$2
+INDEX(_Inf_Data,MATCH($F71,_Inf_Country,0),MATCH(AO$3-1,_Inf_Day,0))-INDEX(_Inf_Data,MATCH($F71,_Inf_Country,0),MATCH(AO$3-2,_Inf_Day,0))*$D$2
+INDEX(_Inf_Data,MATCH($F71,_Inf_Country,0),MATCH(AO$3-2,_Inf_Day,0))-INDEX(_Inf_Data,MATCH($F71,_Inf_Country,0),MATCH(AO$3-3,_Inf_Day,0))*$D$2
+INDEX(_Inf_Data,MATCH($F71,_Inf_Country,0),MATCH(AO$3-3,_Inf_Day,0))-INDEX(_Inf_Data,MATCH($F71,_Inf_Country,0),MATCH(AO$3-4,_Inf_Day,0))*$D$2
+INDEX(_Inf_Data,MATCH($F71,_Inf_Country,0),MATCH(AO$3-4,_Inf_Day,0))-INDEX(_Inf_Data,MATCH($F71,_Inf_Country,0),MATCH(AO$3-5,_Inf_Day,0))*$D$2)/5</f>
        <v>0</v>
      </c>
      <c r="AP71" s="80">
        <f>(INDEX(_Inf_Data,MATCH($F71,_Inf_Country,0),MATCH(AP$3,_Inf_Day,0))-INDEX(_Inf_Data,MATCH($F71,_Inf_Country,0),MATCH(AP$3-1,_Inf_Day,0))*$D$2
+INDEX(_Inf_Data,MATCH($F71,_Inf_Country,0),MATCH(AP$3-1,_Inf_Day,0))-INDEX(_Inf_Data,MATCH($F71,_Inf_Country,0),MATCH(AP$3-2,_Inf_Day,0))*$D$2
+INDEX(_Inf_Data,MATCH($F71,_Inf_Country,0),MATCH(AP$3-2,_Inf_Day,0))-INDEX(_Inf_Data,MATCH($F71,_Inf_Country,0),MATCH(AP$3-3,_Inf_Day,0))*$D$2
+INDEX(_Inf_Data,MATCH($F71,_Inf_Country,0),MATCH(AP$3-3,_Inf_Day,0))-INDEX(_Inf_Data,MATCH($F71,_Inf_Country,0),MATCH(AP$3-4,_Inf_Day,0))*$D$2
+INDEX(_Inf_Data,MATCH($F71,_Inf_Country,0),MATCH(AP$3-4,_Inf_Day,0))-INDEX(_Inf_Data,MATCH($F71,_Inf_Country,0),MATCH(AP$3-5,_Inf_Day,0))*$D$2)/5</f>
        <v>0</v>
      </c>
      <c r="AQ71" s="80">
        <f>(INDEX(_Inf_Data,MATCH($F71,_Inf_Country,0),MATCH(AQ$3,_Inf_Day,0))-INDEX(_Inf_Data,MATCH($F71,_Inf_Country,0),MATCH(AQ$3-1,_Inf_Day,0))*$D$2
+INDEX(_Inf_Data,MATCH($F71,_Inf_Country,0),MATCH(AQ$3-1,_Inf_Day,0))-INDEX(_Inf_Data,MATCH($F71,_Inf_Country,0),MATCH(AQ$3-2,_Inf_Day,0))*$D$2
+INDEX(_Inf_Data,MATCH($F71,_Inf_Country,0),MATCH(AQ$3-2,_Inf_Day,0))-INDEX(_Inf_Data,MATCH($F71,_Inf_Country,0),MATCH(AQ$3-3,_Inf_Day,0))*$D$2
+INDEX(_Inf_Data,MATCH($F71,_Inf_Country,0),MATCH(AQ$3-3,_Inf_Day,0))-INDEX(_Inf_Data,MATCH($F71,_Inf_Country,0),MATCH(AQ$3-4,_Inf_Day,0))*$D$2
+INDEX(_Inf_Data,MATCH($F71,_Inf_Country,0),MATCH(AQ$3-4,_Inf_Day,0))-INDEX(_Inf_Data,MATCH($F71,_Inf_Country,0),MATCH(AQ$3-5,_Inf_Day,0))*$D$2)/5</f>
        <v>0</v>
      </c>
      <c r="AR71" s="80">
        <f>(INDEX(_Inf_Data,MATCH($F71,_Inf_Country,0),MATCH(AR$3,_Inf_Day,0))-INDEX(_Inf_Data,MATCH($F71,_Inf_Country,0),MATCH(AR$3-1,_Inf_Day,0))*$D$2
+INDEX(_Inf_Data,MATCH($F71,_Inf_Country,0),MATCH(AR$3-1,_Inf_Day,0))-INDEX(_Inf_Data,MATCH($F71,_Inf_Country,0),MATCH(AR$3-2,_Inf_Day,0))*$D$2
+INDEX(_Inf_Data,MATCH($F71,_Inf_Country,0),MATCH(AR$3-2,_Inf_Day,0))-INDEX(_Inf_Data,MATCH($F71,_Inf_Country,0),MATCH(AR$3-3,_Inf_Day,0))*$D$2
+INDEX(_Inf_Data,MATCH($F71,_Inf_Country,0),MATCH(AR$3-3,_Inf_Day,0))-INDEX(_Inf_Data,MATCH($F71,_Inf_Country,0),MATCH(AR$3-4,_Inf_Day,0))*$D$2
+INDEX(_Inf_Data,MATCH($F71,_Inf_Country,0),MATCH(AR$3-4,_Inf_Day,0))-INDEX(_Inf_Data,MATCH($F71,_Inf_Country,0),MATCH(AR$3-5,_Inf_Day,0))*$D$2)/5</f>
        <v>0</v>
      </c>
      <c r="AS71" s="80">
        <f>(INDEX(_Inf_Data,MATCH($F71,_Inf_Country,0),MATCH(AS$3,_Inf_Day,0))-INDEX(_Inf_Data,MATCH($F71,_Inf_Country,0),MATCH(AS$3-1,_Inf_Day,0))*$D$2
+INDEX(_Inf_Data,MATCH($F71,_Inf_Country,0),MATCH(AS$3-1,_Inf_Day,0))-INDEX(_Inf_Data,MATCH($F71,_Inf_Country,0),MATCH(AS$3-2,_Inf_Day,0))*$D$2
+INDEX(_Inf_Data,MATCH($F71,_Inf_Country,0),MATCH(AS$3-2,_Inf_Day,0))-INDEX(_Inf_Data,MATCH($F71,_Inf_Country,0),MATCH(AS$3-3,_Inf_Day,0))*$D$2
+INDEX(_Inf_Data,MATCH($F71,_Inf_Country,0),MATCH(AS$3-3,_Inf_Day,0))-INDEX(_Inf_Data,MATCH($F71,_Inf_Country,0),MATCH(AS$3-4,_Inf_Day,0))*$D$2
+INDEX(_Inf_Data,MATCH($F71,_Inf_Country,0),MATCH(AS$3-4,_Inf_Day,0))-INDEX(_Inf_Data,MATCH($F71,_Inf_Country,0),MATCH(AS$3-5,_Inf_Day,0))*$D$2)/5</f>
        <v>0</v>
      </c>
      <c r="AT71" s="80">
        <f>(INDEX(_Inf_Data,MATCH($F71,_Inf_Country,0),MATCH(AT$3,_Inf_Day,0))-INDEX(_Inf_Data,MATCH($F71,_Inf_Country,0),MATCH(AT$3-1,_Inf_Day,0))*$D$2
+INDEX(_Inf_Data,MATCH($F71,_Inf_Country,0),MATCH(AT$3-1,_Inf_Day,0))-INDEX(_Inf_Data,MATCH($F71,_Inf_Country,0),MATCH(AT$3-2,_Inf_Day,0))*$D$2
+INDEX(_Inf_Data,MATCH($F71,_Inf_Country,0),MATCH(AT$3-2,_Inf_Day,0))-INDEX(_Inf_Data,MATCH($F71,_Inf_Country,0),MATCH(AT$3-3,_Inf_Day,0))*$D$2
+INDEX(_Inf_Data,MATCH($F71,_Inf_Country,0),MATCH(AT$3-3,_Inf_Day,0))-INDEX(_Inf_Data,MATCH($F71,_Inf_Country,0),MATCH(AT$3-4,_Inf_Day,0))*$D$2
+INDEX(_Inf_Data,MATCH($F71,_Inf_Country,0),MATCH(AT$3-4,_Inf_Day,0))-INDEX(_Inf_Data,MATCH($F71,_Inf_Country,0),MATCH(AT$3-5,_Inf_Day,0))*$D$2)/5</f>
        <v>0.2</v>
      </c>
      <c r="AU71" s="80">
        <f>(INDEX(_Inf_Data,MATCH($F71,_Inf_Country,0),MATCH(AU$3,_Inf_Day,0))-INDEX(_Inf_Data,MATCH($F71,_Inf_Country,0),MATCH(AU$3-1,_Inf_Day,0))*$D$2
+INDEX(_Inf_Data,MATCH($F71,_Inf_Country,0),MATCH(AU$3-1,_Inf_Day,0))-INDEX(_Inf_Data,MATCH($F71,_Inf_Country,0),MATCH(AU$3-2,_Inf_Day,0))*$D$2
+INDEX(_Inf_Data,MATCH($F71,_Inf_Country,0),MATCH(AU$3-2,_Inf_Day,0))-INDEX(_Inf_Data,MATCH($F71,_Inf_Country,0),MATCH(AU$3-3,_Inf_Day,0))*$D$2
+INDEX(_Inf_Data,MATCH($F71,_Inf_Country,0),MATCH(AU$3-3,_Inf_Day,0))-INDEX(_Inf_Data,MATCH($F71,_Inf_Country,0),MATCH(AU$3-4,_Inf_Day,0))*$D$2
+INDEX(_Inf_Data,MATCH($F71,_Inf_Country,0),MATCH(AU$3-4,_Inf_Day,0))-INDEX(_Inf_Data,MATCH($F71,_Inf_Country,0),MATCH(AU$3-5,_Inf_Day,0))*$D$2)/5</f>
        <v>0.2</v>
      </c>
      <c r="AV71" s="80">
        <f>(INDEX(_Inf_Data,MATCH($F71,_Inf_Country,0),MATCH(AV$3,_Inf_Day,0))-INDEX(_Inf_Data,MATCH($F71,_Inf_Country,0),MATCH(AV$3-1,_Inf_Day,0))*$D$2
+INDEX(_Inf_Data,MATCH($F71,_Inf_Country,0),MATCH(AV$3-1,_Inf_Day,0))-INDEX(_Inf_Data,MATCH($F71,_Inf_Country,0),MATCH(AV$3-2,_Inf_Day,0))*$D$2
+INDEX(_Inf_Data,MATCH($F71,_Inf_Country,0),MATCH(AV$3-2,_Inf_Day,0))-INDEX(_Inf_Data,MATCH($F71,_Inf_Country,0),MATCH(AV$3-3,_Inf_Day,0))*$D$2
+INDEX(_Inf_Data,MATCH($F71,_Inf_Country,0),MATCH(AV$3-3,_Inf_Day,0))-INDEX(_Inf_Data,MATCH($F71,_Inf_Country,0),MATCH(AV$3-4,_Inf_Day,0))*$D$2
+INDEX(_Inf_Data,MATCH($F71,_Inf_Country,0),MATCH(AV$3-4,_Inf_Day,0))-INDEX(_Inf_Data,MATCH($F71,_Inf_Country,0),MATCH(AV$3-5,_Inf_Day,0))*$D$2)/5</f>
        <v>0.6</v>
      </c>
      <c r="AW71" s="80">
        <f>(INDEX(_Inf_Data,MATCH($F71,_Inf_Country,0),MATCH(AW$3,_Inf_Day,0))-INDEX(_Inf_Data,MATCH($F71,_Inf_Country,0),MATCH(AW$3-1,_Inf_Day,0))*$D$2
+INDEX(_Inf_Data,MATCH($F71,_Inf_Country,0),MATCH(AW$3-1,_Inf_Day,0))-INDEX(_Inf_Data,MATCH($F71,_Inf_Country,0),MATCH(AW$3-2,_Inf_Day,0))*$D$2
+INDEX(_Inf_Data,MATCH($F71,_Inf_Country,0),MATCH(AW$3-2,_Inf_Day,0))-INDEX(_Inf_Data,MATCH($F71,_Inf_Country,0),MATCH(AW$3-3,_Inf_Day,0))*$D$2
+INDEX(_Inf_Data,MATCH($F71,_Inf_Country,0),MATCH(AW$3-3,_Inf_Day,0))-INDEX(_Inf_Data,MATCH($F71,_Inf_Country,0),MATCH(AW$3-4,_Inf_Day,0))*$D$2
+INDEX(_Inf_Data,MATCH($F71,_Inf_Country,0),MATCH(AW$3-4,_Inf_Day,0))-INDEX(_Inf_Data,MATCH($F71,_Inf_Country,0),MATCH(AW$3-5,_Inf_Day,0))*$D$2)/5</f>
        <v>1.4</v>
      </c>
      <c r="AX71" s="80">
        <f>(INDEX(_Inf_Data,MATCH($F71,_Inf_Country,0),MATCH(AX$3,_Inf_Day,0))-INDEX(_Inf_Data,MATCH($F71,_Inf_Country,0),MATCH(AX$3-1,_Inf_Day,0))*$D$2
+INDEX(_Inf_Data,MATCH($F71,_Inf_Country,0),MATCH(AX$3-1,_Inf_Day,0))-INDEX(_Inf_Data,MATCH($F71,_Inf_Country,0),MATCH(AX$3-2,_Inf_Day,0))*$D$2
+INDEX(_Inf_Data,MATCH($F71,_Inf_Country,0),MATCH(AX$3-2,_Inf_Day,0))-INDEX(_Inf_Data,MATCH($F71,_Inf_Country,0),MATCH(AX$3-3,_Inf_Day,0))*$D$2
+INDEX(_Inf_Data,MATCH($F71,_Inf_Country,0),MATCH(AX$3-3,_Inf_Day,0))-INDEX(_Inf_Data,MATCH($F71,_Inf_Country,0),MATCH(AX$3-4,_Inf_Day,0))*$D$2
+INDEX(_Inf_Data,MATCH($F71,_Inf_Country,0),MATCH(AX$3-4,_Inf_Day,0))-INDEX(_Inf_Data,MATCH($F71,_Inf_Country,0),MATCH(AX$3-5,_Inf_Day,0))*$D$2)/5</f>
        <v>1.4</v>
      </c>
      <c r="AY71" s="80">
        <f>(INDEX(_Inf_Data,MATCH($F71,_Inf_Country,0),MATCH(AY$3,_Inf_Day,0))-INDEX(_Inf_Data,MATCH($F71,_Inf_Country,0),MATCH(AY$3-1,_Inf_Day,0))*$D$2
+INDEX(_Inf_Data,MATCH($F71,_Inf_Country,0),MATCH(AY$3-1,_Inf_Day,0))-INDEX(_Inf_Data,MATCH($F71,_Inf_Country,0),MATCH(AY$3-2,_Inf_Day,0))*$D$2
+INDEX(_Inf_Data,MATCH($F71,_Inf_Country,0),MATCH(AY$3-2,_Inf_Day,0))-INDEX(_Inf_Data,MATCH($F71,_Inf_Country,0),MATCH(AY$3-3,_Inf_Day,0))*$D$2
+INDEX(_Inf_Data,MATCH($F71,_Inf_Country,0),MATCH(AY$3-3,_Inf_Day,0))-INDEX(_Inf_Data,MATCH($F71,_Inf_Country,0),MATCH(AY$3-4,_Inf_Day,0))*$D$2
+INDEX(_Inf_Data,MATCH($F71,_Inf_Country,0),MATCH(AY$3-4,_Inf_Day,0))-INDEX(_Inf_Data,MATCH($F71,_Inf_Country,0),MATCH(AY$3-5,_Inf_Day,0))*$D$2)/5</f>
        <v>2.6</v>
      </c>
      <c r="AZ71" s="80">
        <f>(INDEX(_Inf_Data,MATCH($F71,_Inf_Country,0),MATCH(AZ$3,_Inf_Day,0))-INDEX(_Inf_Data,MATCH($F71,_Inf_Country,0),MATCH(AZ$3-1,_Inf_Day,0))*$D$2
+INDEX(_Inf_Data,MATCH($F71,_Inf_Country,0),MATCH(AZ$3-1,_Inf_Day,0))-INDEX(_Inf_Data,MATCH($F71,_Inf_Country,0),MATCH(AZ$3-2,_Inf_Day,0))*$D$2
+INDEX(_Inf_Data,MATCH($F71,_Inf_Country,0),MATCH(AZ$3-2,_Inf_Day,0))-INDEX(_Inf_Data,MATCH($F71,_Inf_Country,0),MATCH(AZ$3-3,_Inf_Day,0))*$D$2
+INDEX(_Inf_Data,MATCH($F71,_Inf_Country,0),MATCH(AZ$3-3,_Inf_Day,0))-INDEX(_Inf_Data,MATCH($F71,_Inf_Country,0),MATCH(AZ$3-4,_Inf_Day,0))*$D$2
+INDEX(_Inf_Data,MATCH($F71,_Inf_Country,0),MATCH(AZ$3-4,_Inf_Day,0))-INDEX(_Inf_Data,MATCH($F71,_Inf_Country,0),MATCH(AZ$3-5,_Inf_Day,0))*$D$2)/5</f>
        <v>5.4</v>
      </c>
      <c r="BA71" s="80">
        <f>(INDEX(_Inf_Data,MATCH($F71,_Inf_Country,0),MATCH(BA$3,_Inf_Day,0))-INDEX(_Inf_Data,MATCH($F71,_Inf_Country,0),MATCH(BA$3-1,_Inf_Day,0))*$D$2
+INDEX(_Inf_Data,MATCH($F71,_Inf_Country,0),MATCH(BA$3-1,_Inf_Day,0))-INDEX(_Inf_Data,MATCH($F71,_Inf_Country,0),MATCH(BA$3-2,_Inf_Day,0))*$D$2
+INDEX(_Inf_Data,MATCH($F71,_Inf_Country,0),MATCH(BA$3-2,_Inf_Day,0))-INDEX(_Inf_Data,MATCH($F71,_Inf_Country,0),MATCH(BA$3-3,_Inf_Day,0))*$D$2
+INDEX(_Inf_Data,MATCH($F71,_Inf_Country,0),MATCH(BA$3-3,_Inf_Day,0))-INDEX(_Inf_Data,MATCH($F71,_Inf_Country,0),MATCH(BA$3-4,_Inf_Day,0))*$D$2
+INDEX(_Inf_Data,MATCH($F71,_Inf_Country,0),MATCH(BA$3-4,_Inf_Day,0))-INDEX(_Inf_Data,MATCH($F71,_Inf_Country,0),MATCH(BA$3-5,_Inf_Day,0))*$D$2)/5</f>
        <v>5</v>
      </c>
      <c r="BB71" s="80">
        <f>(INDEX(_Inf_Data,MATCH($F71,_Inf_Country,0),MATCH(BB$3,_Inf_Day,0))-INDEX(_Inf_Data,MATCH($F71,_Inf_Country,0),MATCH(BB$3-1,_Inf_Day,0))*$D$2
+INDEX(_Inf_Data,MATCH($F71,_Inf_Country,0),MATCH(BB$3-1,_Inf_Day,0))-INDEX(_Inf_Data,MATCH($F71,_Inf_Country,0),MATCH(BB$3-2,_Inf_Day,0))*$D$2
+INDEX(_Inf_Data,MATCH($F71,_Inf_Country,0),MATCH(BB$3-2,_Inf_Day,0))-INDEX(_Inf_Data,MATCH($F71,_Inf_Country,0),MATCH(BB$3-3,_Inf_Day,0))*$D$2
+INDEX(_Inf_Data,MATCH($F71,_Inf_Country,0),MATCH(BB$3-3,_Inf_Day,0))-INDEX(_Inf_Data,MATCH($F71,_Inf_Country,0),MATCH(BB$3-4,_Inf_Day,0))*$D$2
+INDEX(_Inf_Data,MATCH($F71,_Inf_Country,0),MATCH(BB$3-4,_Inf_Day,0))-INDEX(_Inf_Data,MATCH($F71,_Inf_Country,0),MATCH(BB$3-5,_Inf_Day,0))*$D$2)/5</f>
        <v>10.8</v>
      </c>
      <c r="BC71" s="80">
        <f>(INDEX(_Inf_Data,MATCH($F71,_Inf_Country,0),MATCH(BC$3,_Inf_Day,0))-INDEX(_Inf_Data,MATCH($F71,_Inf_Country,0),MATCH(BC$3-1,_Inf_Day,0))*$D$2
+INDEX(_Inf_Data,MATCH($F71,_Inf_Country,0),MATCH(BC$3-1,_Inf_Day,0))-INDEX(_Inf_Data,MATCH($F71,_Inf_Country,0),MATCH(BC$3-2,_Inf_Day,0))*$D$2
+INDEX(_Inf_Data,MATCH($F71,_Inf_Country,0),MATCH(BC$3-2,_Inf_Day,0))-INDEX(_Inf_Data,MATCH($F71,_Inf_Country,0),MATCH(BC$3-3,_Inf_Day,0))*$D$2
+INDEX(_Inf_Data,MATCH($F71,_Inf_Country,0),MATCH(BC$3-3,_Inf_Day,0))-INDEX(_Inf_Data,MATCH($F71,_Inf_Country,0),MATCH(BC$3-4,_Inf_Day,0))*$D$2
+INDEX(_Inf_Data,MATCH($F71,_Inf_Country,0),MATCH(BC$3-4,_Inf_Day,0))-INDEX(_Inf_Data,MATCH($F71,_Inf_Country,0),MATCH(BC$3-5,_Inf_Day,0))*$D$2)/5</f>
        <v>12.8</v>
      </c>
      <c r="BD71" s="80">
        <f>(INDEX(_Inf_Data,MATCH($F71,_Inf_Country,0),MATCH(BD$3,_Inf_Day,0))-INDEX(_Inf_Data,MATCH($F71,_Inf_Country,0),MATCH(BD$3-1,_Inf_Day,0))*$D$2
+INDEX(_Inf_Data,MATCH($F71,_Inf_Country,0),MATCH(BD$3-1,_Inf_Day,0))-INDEX(_Inf_Data,MATCH($F71,_Inf_Country,0),MATCH(BD$3-2,_Inf_Day,0))*$D$2
+INDEX(_Inf_Data,MATCH($F71,_Inf_Country,0),MATCH(BD$3-2,_Inf_Day,0))-INDEX(_Inf_Data,MATCH($F71,_Inf_Country,0),MATCH(BD$3-3,_Inf_Day,0))*$D$2
+INDEX(_Inf_Data,MATCH($F71,_Inf_Country,0),MATCH(BD$3-3,_Inf_Day,0))-INDEX(_Inf_Data,MATCH($F71,_Inf_Country,0),MATCH(BD$3-4,_Inf_Day,0))*$D$2
+INDEX(_Inf_Data,MATCH($F71,_Inf_Country,0),MATCH(BD$3-4,_Inf_Day,0))-INDEX(_Inf_Data,MATCH($F71,_Inf_Country,0),MATCH(BD$3-5,_Inf_Day,0))*$D$2)/5</f>
        <v>12.6</v>
      </c>
      <c r="BE71" s="80">
        <f>(INDEX(_Inf_Data,MATCH($F71,_Inf_Country,0),MATCH(BE$3,_Inf_Day,0))-INDEX(_Inf_Data,MATCH($F71,_Inf_Country,0),MATCH(BE$3-1,_Inf_Day,0))*$D$2
+INDEX(_Inf_Data,MATCH($F71,_Inf_Country,0),MATCH(BE$3-1,_Inf_Day,0))-INDEX(_Inf_Data,MATCH($F71,_Inf_Country,0),MATCH(BE$3-2,_Inf_Day,0))*$D$2
+INDEX(_Inf_Data,MATCH($F71,_Inf_Country,0),MATCH(BE$3-2,_Inf_Day,0))-INDEX(_Inf_Data,MATCH($F71,_Inf_Country,0),MATCH(BE$3-3,_Inf_Day,0))*$D$2
+INDEX(_Inf_Data,MATCH($F71,_Inf_Country,0),MATCH(BE$3-3,_Inf_Day,0))-INDEX(_Inf_Data,MATCH($F71,_Inf_Country,0),MATCH(BE$3-4,_Inf_Day,0))*$D$2
+INDEX(_Inf_Data,MATCH($F71,_Inf_Country,0),MATCH(BE$3-4,_Inf_Day,0))-INDEX(_Inf_Data,MATCH($F71,_Inf_Country,0),MATCH(BE$3-5,_Inf_Day,0))*$D$2)/5</f>
        <v>13.4</v>
      </c>
      <c r="BF71" s="80">
        <f>(INDEX(_Inf_Data,MATCH($F71,_Inf_Country,0),MATCH(BF$3,_Inf_Day,0))-INDEX(_Inf_Data,MATCH($F71,_Inf_Country,0),MATCH(BF$3-1,_Inf_Day,0))*$D$2
+INDEX(_Inf_Data,MATCH($F71,_Inf_Country,0),MATCH(BF$3-1,_Inf_Day,0))-INDEX(_Inf_Data,MATCH($F71,_Inf_Country,0),MATCH(BF$3-2,_Inf_Day,0))*$D$2
+INDEX(_Inf_Data,MATCH($F71,_Inf_Country,0),MATCH(BF$3-2,_Inf_Day,0))-INDEX(_Inf_Data,MATCH($F71,_Inf_Country,0),MATCH(BF$3-3,_Inf_Day,0))*$D$2
+INDEX(_Inf_Data,MATCH($F71,_Inf_Country,0),MATCH(BF$3-3,_Inf_Day,0))-INDEX(_Inf_Data,MATCH($F71,_Inf_Country,0),MATCH(BF$3-4,_Inf_Day,0))*$D$2
+INDEX(_Inf_Data,MATCH($F71,_Inf_Country,0),MATCH(BF$3-4,_Inf_Day,0))-INDEX(_Inf_Data,MATCH($F71,_Inf_Country,0),MATCH(BF$3-5,_Inf_Day,0))*$D$2)/5</f>
        <v>15.8</v>
      </c>
      <c r="BG71" s="80">
        <f>(INDEX(_Inf_Data,MATCH($F71,_Inf_Country,0),MATCH(BG$3,_Inf_Day,0))-INDEX(_Inf_Data,MATCH($F71,_Inf_Country,0),MATCH(BG$3-1,_Inf_Day,0))*$D$2
+INDEX(_Inf_Data,MATCH($F71,_Inf_Country,0),MATCH(BG$3-1,_Inf_Day,0))-INDEX(_Inf_Data,MATCH($F71,_Inf_Country,0),MATCH(BG$3-2,_Inf_Day,0))*$D$2
+INDEX(_Inf_Data,MATCH($F71,_Inf_Country,0),MATCH(BG$3-2,_Inf_Day,0))-INDEX(_Inf_Data,MATCH($F71,_Inf_Country,0),MATCH(BG$3-3,_Inf_Day,0))*$D$2
+INDEX(_Inf_Data,MATCH($F71,_Inf_Country,0),MATCH(BG$3-3,_Inf_Day,0))-INDEX(_Inf_Data,MATCH($F71,_Inf_Country,0),MATCH(BG$3-4,_Inf_Day,0))*$D$2
+INDEX(_Inf_Data,MATCH($F71,_Inf_Country,0),MATCH(BG$3-4,_Inf_Day,0))-INDEX(_Inf_Data,MATCH($F71,_Inf_Country,0),MATCH(BG$3-5,_Inf_Day,0))*$D$2)/5</f>
        <v>13.2</v>
      </c>
      <c r="BH71" s="80">
        <f>(INDEX(_Inf_Data,MATCH($F71,_Inf_Country,0),MATCH(BH$3,_Inf_Day,0))-INDEX(_Inf_Data,MATCH($F71,_Inf_Country,0),MATCH(BH$3-1,_Inf_Day,0))*$D$2
+INDEX(_Inf_Data,MATCH($F71,_Inf_Country,0),MATCH(BH$3-1,_Inf_Day,0))-INDEX(_Inf_Data,MATCH($F71,_Inf_Country,0),MATCH(BH$3-2,_Inf_Day,0))*$D$2
+INDEX(_Inf_Data,MATCH($F71,_Inf_Country,0),MATCH(BH$3-2,_Inf_Day,0))-INDEX(_Inf_Data,MATCH($F71,_Inf_Country,0),MATCH(BH$3-3,_Inf_Day,0))*$D$2
+INDEX(_Inf_Data,MATCH($F71,_Inf_Country,0),MATCH(BH$3-3,_Inf_Day,0))-INDEX(_Inf_Data,MATCH($F71,_Inf_Country,0),MATCH(BH$3-4,_Inf_Day,0))*$D$2
+INDEX(_Inf_Data,MATCH($F71,_Inf_Country,0),MATCH(BH$3-4,_Inf_Day,0))-INDEX(_Inf_Data,MATCH($F71,_Inf_Country,0),MATCH(BH$3-5,_Inf_Day,0))*$D$2)/5</f>
        <v>11.2</v>
      </c>
      <c r="BI71" s="80">
        <f>(INDEX(_Inf_Data,MATCH($F71,_Inf_Country,0),MATCH(BI$3,_Inf_Day,0))-INDEX(_Inf_Data,MATCH($F71,_Inf_Country,0),MATCH(BI$3-1,_Inf_Day,0))*$D$2
+INDEX(_Inf_Data,MATCH($F71,_Inf_Country,0),MATCH(BI$3-1,_Inf_Day,0))-INDEX(_Inf_Data,MATCH($F71,_Inf_Country,0),MATCH(BI$3-2,_Inf_Day,0))*$D$2
+INDEX(_Inf_Data,MATCH($F71,_Inf_Country,0),MATCH(BI$3-2,_Inf_Day,0))-INDEX(_Inf_Data,MATCH($F71,_Inf_Country,0),MATCH(BI$3-3,_Inf_Day,0))*$D$2
+INDEX(_Inf_Data,MATCH($F71,_Inf_Country,0),MATCH(BI$3-3,_Inf_Day,0))-INDEX(_Inf_Data,MATCH($F71,_Inf_Country,0),MATCH(BI$3-4,_Inf_Day,0))*$D$2
+INDEX(_Inf_Data,MATCH($F71,_Inf_Country,0),MATCH(BI$3-4,_Inf_Day,0))-INDEX(_Inf_Data,MATCH($F71,_Inf_Country,0),MATCH(BI$3-5,_Inf_Day,0))*$D$2)/5</f>
        <v>19.600000000000001</v>
      </c>
      <c r="BJ71" s="80">
        <f>(INDEX(_Inf_Data,MATCH($F71,_Inf_Country,0),MATCH(BJ$3,_Inf_Day,0))-INDEX(_Inf_Data,MATCH($F71,_Inf_Country,0),MATCH(BJ$3-1,_Inf_Day,0))*$D$2
+INDEX(_Inf_Data,MATCH($F71,_Inf_Country,0),MATCH(BJ$3-1,_Inf_Day,0))-INDEX(_Inf_Data,MATCH($F71,_Inf_Country,0),MATCH(BJ$3-2,_Inf_Day,0))*$D$2
+INDEX(_Inf_Data,MATCH($F71,_Inf_Country,0),MATCH(BJ$3-2,_Inf_Day,0))-INDEX(_Inf_Data,MATCH($F71,_Inf_Country,0),MATCH(BJ$3-3,_Inf_Day,0))*$D$2
+INDEX(_Inf_Data,MATCH($F71,_Inf_Country,0),MATCH(BJ$3-3,_Inf_Day,0))-INDEX(_Inf_Data,MATCH($F71,_Inf_Country,0),MATCH(BJ$3-4,_Inf_Day,0))*$D$2
+INDEX(_Inf_Data,MATCH($F71,_Inf_Country,0),MATCH(BJ$3-4,_Inf_Day,0))-INDEX(_Inf_Data,MATCH($F71,_Inf_Country,0),MATCH(BJ$3-5,_Inf_Day,0))*$D$2)/5</f>
        <v>24.2</v>
      </c>
      <c r="BK71" s="80">
        <f>(INDEX(_Inf_Data,MATCH($F71,_Inf_Country,0),MATCH(BK$3,_Inf_Day,0))-INDEX(_Inf_Data,MATCH($F71,_Inf_Country,0),MATCH(BK$3-1,_Inf_Day,0))*$D$2
+INDEX(_Inf_Data,MATCH($F71,_Inf_Country,0),MATCH(BK$3-1,_Inf_Day,0))-INDEX(_Inf_Data,MATCH($F71,_Inf_Country,0),MATCH(BK$3-2,_Inf_Day,0))*$D$2
+INDEX(_Inf_Data,MATCH($F71,_Inf_Country,0),MATCH(BK$3-2,_Inf_Day,0))-INDEX(_Inf_Data,MATCH($F71,_Inf_Country,0),MATCH(BK$3-3,_Inf_Day,0))*$D$2
+INDEX(_Inf_Data,MATCH($F71,_Inf_Country,0),MATCH(BK$3-3,_Inf_Day,0))-INDEX(_Inf_Data,MATCH($F71,_Inf_Country,0),MATCH(BK$3-4,_Inf_Day,0))*$D$2
+INDEX(_Inf_Data,MATCH($F71,_Inf_Country,0),MATCH(BK$3-4,_Inf_Day,0))-INDEX(_Inf_Data,MATCH($F71,_Inf_Country,0),MATCH(BK$3-5,_Inf_Day,0))*$D$2)/5</f>
        <v>59.8</v>
      </c>
      <c r="BL71" s="80">
        <f>(INDEX(_Inf_Data,MATCH($F71,_Inf_Country,0),MATCH(BL$3,_Inf_Day,0))-INDEX(_Inf_Data,MATCH($F71,_Inf_Country,0),MATCH(BL$3-1,_Inf_Day,0))*$D$2
+INDEX(_Inf_Data,MATCH($F71,_Inf_Country,0),MATCH(BL$3-1,_Inf_Day,0))-INDEX(_Inf_Data,MATCH($F71,_Inf_Country,0),MATCH(BL$3-2,_Inf_Day,0))*$D$2
+INDEX(_Inf_Data,MATCH($F71,_Inf_Country,0),MATCH(BL$3-2,_Inf_Day,0))-INDEX(_Inf_Data,MATCH($F71,_Inf_Country,0),MATCH(BL$3-3,_Inf_Day,0))*$D$2
+INDEX(_Inf_Data,MATCH($F71,_Inf_Country,0),MATCH(BL$3-3,_Inf_Day,0))-INDEX(_Inf_Data,MATCH($F71,_Inf_Country,0),MATCH(BL$3-4,_Inf_Day,0))*$D$2
+INDEX(_Inf_Data,MATCH($F71,_Inf_Country,0),MATCH(BL$3-4,_Inf_Day,0))-INDEX(_Inf_Data,MATCH($F71,_Inf_Country,0),MATCH(BL$3-5,_Inf_Day,0))*$D$2)/5</f>
        <v>83.4</v>
      </c>
      <c r="BM71" s="80">
        <f>(INDEX(_Inf_Data,MATCH($F71,_Inf_Country,0),MATCH(BM$3,_Inf_Day,0))-INDEX(_Inf_Data,MATCH($F71,_Inf_Country,0),MATCH(BM$3-1,_Inf_Day,0))*$D$2
+INDEX(_Inf_Data,MATCH($F71,_Inf_Country,0),MATCH(BM$3-1,_Inf_Day,0))-INDEX(_Inf_Data,MATCH($F71,_Inf_Country,0),MATCH(BM$3-2,_Inf_Day,0))*$D$2
+INDEX(_Inf_Data,MATCH($F71,_Inf_Country,0),MATCH(BM$3-2,_Inf_Day,0))-INDEX(_Inf_Data,MATCH($F71,_Inf_Country,0),MATCH(BM$3-3,_Inf_Day,0))*$D$2
+INDEX(_Inf_Data,MATCH($F71,_Inf_Country,0),MATCH(BM$3-3,_Inf_Day,0))-INDEX(_Inf_Data,MATCH($F71,_Inf_Country,0),MATCH(BM$3-4,_Inf_Day,0))*$D$2
+INDEX(_Inf_Data,MATCH($F71,_Inf_Country,0),MATCH(BM$3-4,_Inf_Day,0))-INDEX(_Inf_Data,MATCH($F71,_Inf_Country,0),MATCH(BM$3-5,_Inf_Day,0))*$D$2)/5</f>
        <v>104.8</v>
      </c>
      <c r="BN71" s="80">
        <f>(INDEX(_Inf_Data,MATCH($F71,_Inf_Country,0),MATCH(BN$3,_Inf_Day,0))-INDEX(_Inf_Data,MATCH($F71,_Inf_Country,0),MATCH(BN$3-1,_Inf_Day,0))*$D$2
+INDEX(_Inf_Data,MATCH($F71,_Inf_Country,0),MATCH(BN$3-1,_Inf_Day,0))-INDEX(_Inf_Data,MATCH($F71,_Inf_Country,0),MATCH(BN$3-2,_Inf_Day,0))*$D$2
+INDEX(_Inf_Data,MATCH($F71,_Inf_Country,0),MATCH(BN$3-2,_Inf_Day,0))-INDEX(_Inf_Data,MATCH($F71,_Inf_Country,0),MATCH(BN$3-3,_Inf_Day,0))*$D$2
+INDEX(_Inf_Data,MATCH($F71,_Inf_Country,0),MATCH(BN$3-3,_Inf_Day,0))-INDEX(_Inf_Data,MATCH($F71,_Inf_Country,0),MATCH(BN$3-4,_Inf_Day,0))*$D$2
+INDEX(_Inf_Data,MATCH($F71,_Inf_Country,0),MATCH(BN$3-4,_Inf_Day,0))-INDEX(_Inf_Data,MATCH($F71,_Inf_Country,0),MATCH(BN$3-5,_Inf_Day,0))*$D$2)/5</f>
        <v>118.6</v>
      </c>
      <c r="BO71" s="80">
        <f>(INDEX(_Inf_Data,MATCH($F71,_Inf_Country,0),MATCH(BO$3,_Inf_Day,0))-INDEX(_Inf_Data,MATCH($F71,_Inf_Country,0),MATCH(BO$3-1,_Inf_Day,0))*$D$2
+INDEX(_Inf_Data,MATCH($F71,_Inf_Country,0),MATCH(BO$3-1,_Inf_Day,0))-INDEX(_Inf_Data,MATCH($F71,_Inf_Country,0),MATCH(BO$3-2,_Inf_Day,0))*$D$2
+INDEX(_Inf_Data,MATCH($F71,_Inf_Country,0),MATCH(BO$3-2,_Inf_Day,0))-INDEX(_Inf_Data,MATCH($F71,_Inf_Country,0),MATCH(BO$3-3,_Inf_Day,0))*$D$2
+INDEX(_Inf_Data,MATCH($F71,_Inf_Country,0),MATCH(BO$3-3,_Inf_Day,0))-INDEX(_Inf_Data,MATCH($F71,_Inf_Country,0),MATCH(BO$3-4,_Inf_Day,0))*$D$2
+INDEX(_Inf_Data,MATCH($F71,_Inf_Country,0),MATCH(BO$3-4,_Inf_Day,0))-INDEX(_Inf_Data,MATCH($F71,_Inf_Country,0),MATCH(BO$3-5,_Inf_Day,0))*$D$2)/5</f>
        <v>132.4</v>
      </c>
      <c r="BP71" s="80">
        <f>(INDEX(_Inf_Data,MATCH($F71,_Inf_Country,0),MATCH(BP$3,_Inf_Day,0))-INDEX(_Inf_Data,MATCH($F71,_Inf_Country,0),MATCH(BP$3-1,_Inf_Day,0))*$D$2
+INDEX(_Inf_Data,MATCH($F71,_Inf_Country,0),MATCH(BP$3-1,_Inf_Day,0))-INDEX(_Inf_Data,MATCH($F71,_Inf_Country,0),MATCH(BP$3-2,_Inf_Day,0))*$D$2
+INDEX(_Inf_Data,MATCH($F71,_Inf_Country,0),MATCH(BP$3-2,_Inf_Day,0))-INDEX(_Inf_Data,MATCH($F71,_Inf_Country,0),MATCH(BP$3-3,_Inf_Day,0))*$D$2
+INDEX(_Inf_Data,MATCH($F71,_Inf_Country,0),MATCH(BP$3-3,_Inf_Day,0))-INDEX(_Inf_Data,MATCH($F71,_Inf_Country,0),MATCH(BP$3-4,_Inf_Day,0))*$D$2
+INDEX(_Inf_Data,MATCH($F71,_Inf_Country,0),MATCH(BP$3-4,_Inf_Day,0))-INDEX(_Inf_Data,MATCH($F71,_Inf_Country,0),MATCH(BP$3-5,_Inf_Day,0))*$D$2)/5</f>
        <v>120.4</v>
      </c>
      <c r="BQ71" s="80">
        <f>(INDEX(_Inf_Data,MATCH($F71,_Inf_Country,0),MATCH(BQ$3,_Inf_Day,0))-INDEX(_Inf_Data,MATCH($F71,_Inf_Country,0),MATCH(BQ$3-1,_Inf_Day,0))*$D$2
+INDEX(_Inf_Data,MATCH($F71,_Inf_Country,0),MATCH(BQ$3-1,_Inf_Day,0))-INDEX(_Inf_Data,MATCH($F71,_Inf_Country,0),MATCH(BQ$3-2,_Inf_Day,0))*$D$2
+INDEX(_Inf_Data,MATCH($F71,_Inf_Country,0),MATCH(BQ$3-2,_Inf_Day,0))-INDEX(_Inf_Data,MATCH($F71,_Inf_Country,0),MATCH(BQ$3-3,_Inf_Day,0))*$D$2
+INDEX(_Inf_Data,MATCH($F71,_Inf_Country,0),MATCH(BQ$3-3,_Inf_Day,0))-INDEX(_Inf_Data,MATCH($F71,_Inf_Country,0),MATCH(BQ$3-4,_Inf_Day,0))*$D$2
+INDEX(_Inf_Data,MATCH($F71,_Inf_Country,0),MATCH(BQ$3-4,_Inf_Day,0))-INDEX(_Inf_Data,MATCH($F71,_Inf_Country,0),MATCH(BQ$3-5,_Inf_Day,0))*$D$2)/5</f>
        <v>123.4</v>
      </c>
      <c r="BR71" s="80">
        <f>(INDEX(_Inf_Data,MATCH($F71,_Inf_Country,0),MATCH(BR$3,_Inf_Day,0))-INDEX(_Inf_Data,MATCH($F71,_Inf_Country,0),MATCH(BR$3-1,_Inf_Day,0))*$D$2
+INDEX(_Inf_Data,MATCH($F71,_Inf_Country,0),MATCH(BR$3-1,_Inf_Day,0))-INDEX(_Inf_Data,MATCH($F71,_Inf_Country,0),MATCH(BR$3-2,_Inf_Day,0))*$D$2
+INDEX(_Inf_Data,MATCH($F71,_Inf_Country,0),MATCH(BR$3-2,_Inf_Day,0))-INDEX(_Inf_Data,MATCH($F71,_Inf_Country,0),MATCH(BR$3-3,_Inf_Day,0))*$D$2
+INDEX(_Inf_Data,MATCH($F71,_Inf_Country,0),MATCH(BR$3-3,_Inf_Day,0))-INDEX(_Inf_Data,MATCH($F71,_Inf_Country,0),MATCH(BR$3-4,_Inf_Day,0))*$D$2
+INDEX(_Inf_Data,MATCH($F71,_Inf_Country,0),MATCH(BR$3-4,_Inf_Day,0))-INDEX(_Inf_Data,MATCH($F71,_Inf_Country,0),MATCH(BR$3-5,_Inf_Day,0))*$D$2)/5</f>
        <v>126.6</v>
      </c>
      <c r="BS71" s="80">
        <f>(INDEX(_Inf_Data,MATCH($F71,_Inf_Country,0),MATCH(BS$3,_Inf_Day,0))-INDEX(_Inf_Data,MATCH($F71,_Inf_Country,0),MATCH(BS$3-1,_Inf_Day,0))*$D$2
+INDEX(_Inf_Data,MATCH($F71,_Inf_Country,0),MATCH(BS$3-1,_Inf_Day,0))-INDEX(_Inf_Data,MATCH($F71,_Inf_Country,0),MATCH(BS$3-2,_Inf_Day,0))*$D$2
+INDEX(_Inf_Data,MATCH($F71,_Inf_Country,0),MATCH(BS$3-2,_Inf_Day,0))-INDEX(_Inf_Data,MATCH($F71,_Inf_Country,0),MATCH(BS$3-3,_Inf_Day,0))*$D$2
+INDEX(_Inf_Data,MATCH($F71,_Inf_Country,0),MATCH(BS$3-3,_Inf_Day,0))-INDEX(_Inf_Data,MATCH($F71,_Inf_Country,0),MATCH(BS$3-4,_Inf_Day,0))*$D$2
+INDEX(_Inf_Data,MATCH($F71,_Inf_Country,0),MATCH(BS$3-4,_Inf_Day,0))-INDEX(_Inf_Data,MATCH($F71,_Inf_Country,0),MATCH(BS$3-5,_Inf_Day,0))*$D$2)/5</f>
        <v>145.6</v>
      </c>
      <c r="BT71" s="80">
        <f>(INDEX(_Inf_Data,MATCH($F71,_Inf_Country,0),MATCH(BT$3,_Inf_Day,0))-INDEX(_Inf_Data,MATCH($F71,_Inf_Country,0),MATCH(BT$3-1,_Inf_Day,0))*$D$2
+INDEX(_Inf_Data,MATCH($F71,_Inf_Country,0),MATCH(BT$3-1,_Inf_Day,0))-INDEX(_Inf_Data,MATCH($F71,_Inf_Country,0),MATCH(BT$3-2,_Inf_Day,0))*$D$2
+INDEX(_Inf_Data,MATCH($F71,_Inf_Country,0),MATCH(BT$3-2,_Inf_Day,0))-INDEX(_Inf_Data,MATCH($F71,_Inf_Country,0),MATCH(BT$3-3,_Inf_Day,0))*$D$2
+INDEX(_Inf_Data,MATCH($F71,_Inf_Country,0),MATCH(BT$3-3,_Inf_Day,0))-INDEX(_Inf_Data,MATCH($F71,_Inf_Country,0),MATCH(BT$3-4,_Inf_Day,0))*$D$2
+INDEX(_Inf_Data,MATCH($F71,_Inf_Country,0),MATCH(BT$3-4,_Inf_Day,0))-INDEX(_Inf_Data,MATCH($F71,_Inf_Country,0),MATCH(BT$3-5,_Inf_Day,0))*$D$2)/5</f>
        <v>144.80000000000001</v>
      </c>
      <c r="BU71" s="80">
        <f>(INDEX(_Inf_Data,MATCH($F71,_Inf_Country,0),MATCH(BU$3,_Inf_Day,0))-INDEX(_Inf_Data,MATCH($F71,_Inf_Country,0),MATCH(BU$3-1,_Inf_Day,0))*$D$2
+INDEX(_Inf_Data,MATCH($F71,_Inf_Country,0),MATCH(BU$3-1,_Inf_Day,0))-INDEX(_Inf_Data,MATCH($F71,_Inf_Country,0),MATCH(BU$3-2,_Inf_Day,0))*$D$2
+INDEX(_Inf_Data,MATCH($F71,_Inf_Country,0),MATCH(BU$3-2,_Inf_Day,0))-INDEX(_Inf_Data,MATCH($F71,_Inf_Country,0),MATCH(BU$3-3,_Inf_Day,0))*$D$2
+INDEX(_Inf_Data,MATCH($F71,_Inf_Country,0),MATCH(BU$3-3,_Inf_Day,0))-INDEX(_Inf_Data,MATCH($F71,_Inf_Country,0),MATCH(BU$3-4,_Inf_Day,0))*$D$2
+INDEX(_Inf_Data,MATCH($F71,_Inf_Country,0),MATCH(BU$3-4,_Inf_Day,0))-INDEX(_Inf_Data,MATCH($F71,_Inf_Country,0),MATCH(BU$3-5,_Inf_Day,0))*$D$2)/5</f>
        <v>153.19999999999999</v>
      </c>
      <c r="BV71" s="80">
        <f>(INDEX(_Inf_Data,MATCH($F71,_Inf_Country,0),MATCH(BV$3,_Inf_Day,0))-INDEX(_Inf_Data,MATCH($F71,_Inf_Country,0),MATCH(BV$3-1,_Inf_Day,0))*$D$2
+INDEX(_Inf_Data,MATCH($F71,_Inf_Country,0),MATCH(BV$3-1,_Inf_Day,0))-INDEX(_Inf_Data,MATCH($F71,_Inf_Country,0),MATCH(BV$3-2,_Inf_Day,0))*$D$2
+INDEX(_Inf_Data,MATCH($F71,_Inf_Country,0),MATCH(BV$3-2,_Inf_Day,0))-INDEX(_Inf_Data,MATCH($F71,_Inf_Country,0),MATCH(BV$3-3,_Inf_Day,0))*$D$2
+INDEX(_Inf_Data,MATCH($F71,_Inf_Country,0),MATCH(BV$3-3,_Inf_Day,0))-INDEX(_Inf_Data,MATCH($F71,_Inf_Country,0),MATCH(BV$3-4,_Inf_Day,0))*$D$2
+INDEX(_Inf_Data,MATCH($F71,_Inf_Country,0),MATCH(BV$3-4,_Inf_Day,0))-INDEX(_Inf_Data,MATCH($F71,_Inf_Country,0),MATCH(BV$3-5,_Inf_Day,0))*$D$2)/5</f>
        <v>169.6</v>
      </c>
      <c r="BW71" s="80">
        <f>(INDEX(_Inf_Data,MATCH($F71,_Inf_Country,0),MATCH(BW$3,_Inf_Day,0))-INDEX(_Inf_Data,MATCH($F71,_Inf_Country,0),MATCH(BW$3-1,_Inf_Day,0))*$D$2
+INDEX(_Inf_Data,MATCH($F71,_Inf_Country,0),MATCH(BW$3-1,_Inf_Day,0))-INDEX(_Inf_Data,MATCH($F71,_Inf_Country,0),MATCH(BW$3-2,_Inf_Day,0))*$D$2
+INDEX(_Inf_Data,MATCH($F71,_Inf_Country,0),MATCH(BW$3-2,_Inf_Day,0))-INDEX(_Inf_Data,MATCH($F71,_Inf_Country,0),MATCH(BW$3-3,_Inf_Day,0))*$D$2
+INDEX(_Inf_Data,MATCH($F71,_Inf_Country,0),MATCH(BW$3-3,_Inf_Day,0))-INDEX(_Inf_Data,MATCH($F71,_Inf_Country,0),MATCH(BW$3-4,_Inf_Day,0))*$D$2
+INDEX(_Inf_Data,MATCH($F71,_Inf_Country,0),MATCH(BW$3-4,_Inf_Day,0))-INDEX(_Inf_Data,MATCH($F71,_Inf_Country,0),MATCH(BW$3-5,_Inf_Day,0))*$D$2)/5</f>
        <v>171</v>
      </c>
      <c r="BX71" s="80">
        <f>(INDEX(_Inf_Data,MATCH($F71,_Inf_Country,0),MATCH(BX$3,_Inf_Day,0))-INDEX(_Inf_Data,MATCH($F71,_Inf_Country,0),MATCH(BX$3-1,_Inf_Day,0))*$D$2
+INDEX(_Inf_Data,MATCH($F71,_Inf_Country,0),MATCH(BX$3-1,_Inf_Day,0))-INDEX(_Inf_Data,MATCH($F71,_Inf_Country,0),MATCH(BX$3-2,_Inf_Day,0))*$D$2
+INDEX(_Inf_Data,MATCH($F71,_Inf_Country,0),MATCH(BX$3-2,_Inf_Day,0))-INDEX(_Inf_Data,MATCH($F71,_Inf_Country,0),MATCH(BX$3-3,_Inf_Day,0))*$D$2
+INDEX(_Inf_Data,MATCH($F71,_Inf_Country,0),MATCH(BX$3-3,_Inf_Day,0))-INDEX(_Inf_Data,MATCH($F71,_Inf_Country,0),MATCH(BX$3-4,_Inf_Day,0))*$D$2
+INDEX(_Inf_Data,MATCH($F71,_Inf_Country,0),MATCH(BX$3-4,_Inf_Day,0))-INDEX(_Inf_Data,MATCH($F71,_Inf_Country,0),MATCH(BX$3-5,_Inf_Day,0))*$D$2)/5</f>
        <v>160.4</v>
      </c>
      <c r="BY71" s="80">
        <f>(INDEX(_Inf_Data,MATCH($F71,_Inf_Country,0),MATCH(BY$3,_Inf_Day,0))-INDEX(_Inf_Data,MATCH($F71,_Inf_Country,0),MATCH(BY$3-1,_Inf_Day,0))*$D$2
+INDEX(_Inf_Data,MATCH($F71,_Inf_Country,0),MATCH(BY$3-1,_Inf_Day,0))-INDEX(_Inf_Data,MATCH($F71,_Inf_Country,0),MATCH(BY$3-2,_Inf_Day,0))*$D$2
+INDEX(_Inf_Data,MATCH($F71,_Inf_Country,0),MATCH(BY$3-2,_Inf_Day,0))-INDEX(_Inf_Data,MATCH($F71,_Inf_Country,0),MATCH(BY$3-3,_Inf_Day,0))*$D$2
+INDEX(_Inf_Data,MATCH($F71,_Inf_Country,0),MATCH(BY$3-3,_Inf_Day,0))-INDEX(_Inf_Data,MATCH($F71,_Inf_Country,0),MATCH(BY$3-4,_Inf_Day,0))*$D$2
+INDEX(_Inf_Data,MATCH($F71,_Inf_Country,0),MATCH(BY$3-4,_Inf_Day,0))-INDEX(_Inf_Data,MATCH($F71,_Inf_Country,0),MATCH(BY$3-5,_Inf_Day,0))*$D$2)/5</f>
        <v>169.2</v>
      </c>
      <c r="BZ71" s="80">
        <f>(INDEX(_Inf_Data,MATCH($F71,_Inf_Country,0),MATCH(BZ$3,_Inf_Day,0))-INDEX(_Inf_Data,MATCH($F71,_Inf_Country,0),MATCH(BZ$3-1,_Inf_Day,0))*$D$2
+INDEX(_Inf_Data,MATCH($F71,_Inf_Country,0),MATCH(BZ$3-1,_Inf_Day,0))-INDEX(_Inf_Data,MATCH($F71,_Inf_Country,0),MATCH(BZ$3-2,_Inf_Day,0))*$D$2
+INDEX(_Inf_Data,MATCH($F71,_Inf_Country,0),MATCH(BZ$3-2,_Inf_Day,0))-INDEX(_Inf_Data,MATCH($F71,_Inf_Country,0),MATCH(BZ$3-3,_Inf_Day,0))*$D$2
+INDEX(_Inf_Data,MATCH($F71,_Inf_Country,0),MATCH(BZ$3-3,_Inf_Day,0))-INDEX(_Inf_Data,MATCH($F71,_Inf_Country,0),MATCH(BZ$3-4,_Inf_Day,0))*$D$2
+INDEX(_Inf_Data,MATCH($F71,_Inf_Country,0),MATCH(BZ$3-4,_Inf_Day,0))-INDEX(_Inf_Data,MATCH($F71,_Inf_Country,0),MATCH(BZ$3-5,_Inf_Day,0))*$D$2)/5</f>
        <v>166</v>
      </c>
      <c r="CA71" s="80">
        <f>(INDEX(_Inf_Data,MATCH($F71,_Inf_Country,0),MATCH(CA$3,_Inf_Day,0))-INDEX(_Inf_Data,MATCH($F71,_Inf_Country,0),MATCH(CA$3-1,_Inf_Day,0))*$D$2
+INDEX(_Inf_Data,MATCH($F71,_Inf_Country,0),MATCH(CA$3-1,_Inf_Day,0))-INDEX(_Inf_Data,MATCH($F71,_Inf_Country,0),MATCH(CA$3-2,_Inf_Day,0))*$D$2
+INDEX(_Inf_Data,MATCH($F71,_Inf_Country,0),MATCH(CA$3-2,_Inf_Day,0))-INDEX(_Inf_Data,MATCH($F71,_Inf_Country,0),MATCH(CA$3-3,_Inf_Day,0))*$D$2
+INDEX(_Inf_Data,MATCH($F71,_Inf_Country,0),MATCH(CA$3-3,_Inf_Day,0))-INDEX(_Inf_Data,MATCH($F71,_Inf_Country,0),MATCH(CA$3-4,_Inf_Day,0))*$D$2
+INDEX(_Inf_Data,MATCH($F71,_Inf_Country,0),MATCH(CA$3-4,_Inf_Day,0))-INDEX(_Inf_Data,MATCH($F71,_Inf_Country,0),MATCH(CA$3-5,_Inf_Day,0))*$D$2)/5</f>
        <v>147</v>
      </c>
      <c r="CB71" s="80">
        <f>(INDEX(_Inf_Data,MATCH($F71,_Inf_Country,0),MATCH(CB$3,_Inf_Day,0))-INDEX(_Inf_Data,MATCH($F71,_Inf_Country,0),MATCH(CB$3-1,_Inf_Day,0))*$D$2
+INDEX(_Inf_Data,MATCH($F71,_Inf_Country,0),MATCH(CB$3-1,_Inf_Day,0))-INDEX(_Inf_Data,MATCH($F71,_Inf_Country,0),MATCH(CB$3-2,_Inf_Day,0))*$D$2
+INDEX(_Inf_Data,MATCH($F71,_Inf_Country,0),MATCH(CB$3-2,_Inf_Day,0))-INDEX(_Inf_Data,MATCH($F71,_Inf_Country,0),MATCH(CB$3-3,_Inf_Day,0))*$D$2
+INDEX(_Inf_Data,MATCH($F71,_Inf_Country,0),MATCH(CB$3-3,_Inf_Day,0))-INDEX(_Inf_Data,MATCH($F71,_Inf_Country,0),MATCH(CB$3-4,_Inf_Day,0))*$D$2
+INDEX(_Inf_Data,MATCH($F71,_Inf_Country,0),MATCH(CB$3-4,_Inf_Day,0))-INDEX(_Inf_Data,MATCH($F71,_Inf_Country,0),MATCH(CB$3-5,_Inf_Day,0))*$D$2)/5</f>
        <v>149.4</v>
      </c>
      <c r="CC71" s="80">
        <f>(INDEX(_Inf_Data,MATCH($F71,_Inf_Country,0),MATCH(CC$3,_Inf_Day,0))-INDEX(_Inf_Data,MATCH($F71,_Inf_Country,0),MATCH(CC$3-1,_Inf_Day,0))*$D$2
+INDEX(_Inf_Data,MATCH($F71,_Inf_Country,0),MATCH(CC$3-1,_Inf_Day,0))-INDEX(_Inf_Data,MATCH($F71,_Inf_Country,0),MATCH(CC$3-2,_Inf_Day,0))*$D$2
+INDEX(_Inf_Data,MATCH($F71,_Inf_Country,0),MATCH(CC$3-2,_Inf_Day,0))-INDEX(_Inf_Data,MATCH($F71,_Inf_Country,0),MATCH(CC$3-3,_Inf_Day,0))*$D$2
+INDEX(_Inf_Data,MATCH($F71,_Inf_Country,0),MATCH(CC$3-3,_Inf_Day,0))-INDEX(_Inf_Data,MATCH($F71,_Inf_Country,0),MATCH(CC$3-4,_Inf_Day,0))*$D$2
+INDEX(_Inf_Data,MATCH($F71,_Inf_Country,0),MATCH(CC$3-4,_Inf_Day,0))-INDEX(_Inf_Data,MATCH($F71,_Inf_Country,0),MATCH(CC$3-5,_Inf_Day,0))*$D$2)/5</f>
        <v>159.19999999999999</v>
      </c>
      <c r="CD71" s="80">
        <f>(INDEX(_Inf_Data,MATCH($F71,_Inf_Country,0),MATCH(CD$3,_Inf_Day,0))-INDEX(_Inf_Data,MATCH($F71,_Inf_Country,0),MATCH(CD$3-1,_Inf_Day,0))*$D$2
+INDEX(_Inf_Data,MATCH($F71,_Inf_Country,0),MATCH(CD$3-1,_Inf_Day,0))-INDEX(_Inf_Data,MATCH($F71,_Inf_Country,0),MATCH(CD$3-2,_Inf_Day,0))*$D$2
+INDEX(_Inf_Data,MATCH($F71,_Inf_Country,0),MATCH(CD$3-2,_Inf_Day,0))-INDEX(_Inf_Data,MATCH($F71,_Inf_Country,0),MATCH(CD$3-3,_Inf_Day,0))*$D$2
+INDEX(_Inf_Data,MATCH($F71,_Inf_Country,0),MATCH(CD$3-3,_Inf_Day,0))-INDEX(_Inf_Data,MATCH($F71,_Inf_Country,0),MATCH(CD$3-4,_Inf_Day,0))*$D$2
+INDEX(_Inf_Data,MATCH($F71,_Inf_Country,0),MATCH(CD$3-4,_Inf_Day,0))-INDEX(_Inf_Data,MATCH($F71,_Inf_Country,0),MATCH(CD$3-5,_Inf_Day,0))*$D$2)/5</f>
        <v>172.6</v>
      </c>
      <c r="CE71" s="80">
        <f>(INDEX(_Inf_Data,MATCH($F71,_Inf_Country,0),MATCH(CE$3,_Inf_Day,0))-INDEX(_Inf_Data,MATCH($F71,_Inf_Country,0),MATCH(CE$3-1,_Inf_Day,0))*$D$2
+INDEX(_Inf_Data,MATCH($F71,_Inf_Country,0),MATCH(CE$3-1,_Inf_Day,0))-INDEX(_Inf_Data,MATCH($F71,_Inf_Country,0),MATCH(CE$3-2,_Inf_Day,0))*$D$2
+INDEX(_Inf_Data,MATCH($F71,_Inf_Country,0),MATCH(CE$3-2,_Inf_Day,0))-INDEX(_Inf_Data,MATCH($F71,_Inf_Country,0),MATCH(CE$3-3,_Inf_Day,0))*$D$2
+INDEX(_Inf_Data,MATCH($F71,_Inf_Country,0),MATCH(CE$3-3,_Inf_Day,0))-INDEX(_Inf_Data,MATCH($F71,_Inf_Country,0),MATCH(CE$3-4,_Inf_Day,0))*$D$2
+INDEX(_Inf_Data,MATCH($F71,_Inf_Country,0),MATCH(CE$3-4,_Inf_Day,0))-INDEX(_Inf_Data,MATCH($F71,_Inf_Country,0),MATCH(CE$3-5,_Inf_Day,0))*$D$2)/5</f>
        <v>171.4</v>
      </c>
      <c r="CF71" s="80">
        <f>(INDEX(_Inf_Data,MATCH($F71,_Inf_Country,0),MATCH(CF$3,_Inf_Day,0))-INDEX(_Inf_Data,MATCH($F71,_Inf_Country,0),MATCH(CF$3-1,_Inf_Day,0))*$D$2
+INDEX(_Inf_Data,MATCH($F71,_Inf_Country,0),MATCH(CF$3-1,_Inf_Day,0))-INDEX(_Inf_Data,MATCH($F71,_Inf_Country,0),MATCH(CF$3-2,_Inf_Day,0))*$D$2
+INDEX(_Inf_Data,MATCH($F71,_Inf_Country,0),MATCH(CF$3-2,_Inf_Day,0))-INDEX(_Inf_Data,MATCH($F71,_Inf_Country,0),MATCH(CF$3-3,_Inf_Day,0))*$D$2
+INDEX(_Inf_Data,MATCH($F71,_Inf_Country,0),MATCH(CF$3-3,_Inf_Day,0))-INDEX(_Inf_Data,MATCH($F71,_Inf_Country,0),MATCH(CF$3-4,_Inf_Day,0))*$D$2
+INDEX(_Inf_Data,MATCH($F71,_Inf_Country,0),MATCH(CF$3-4,_Inf_Day,0))-INDEX(_Inf_Data,MATCH($F71,_Inf_Country,0),MATCH(CF$3-5,_Inf_Day,0))*$D$2)/5</f>
        <v>179.2</v>
      </c>
      <c r="CG71" s="80">
        <f>(INDEX(_Inf_Data,MATCH($F71,_Inf_Country,0),MATCH(CG$3,_Inf_Day,0))-INDEX(_Inf_Data,MATCH($F71,_Inf_Country,0),MATCH(CG$3-1,_Inf_Day,0))*$D$2
+INDEX(_Inf_Data,MATCH($F71,_Inf_Country,0),MATCH(CG$3-1,_Inf_Day,0))-INDEX(_Inf_Data,MATCH($F71,_Inf_Country,0),MATCH(CG$3-2,_Inf_Day,0))*$D$2
+INDEX(_Inf_Data,MATCH($F71,_Inf_Country,0),MATCH(CG$3-2,_Inf_Day,0))-INDEX(_Inf_Data,MATCH($F71,_Inf_Country,0),MATCH(CG$3-3,_Inf_Day,0))*$D$2
+INDEX(_Inf_Data,MATCH($F71,_Inf_Country,0),MATCH(CG$3-3,_Inf_Day,0))-INDEX(_Inf_Data,MATCH($F71,_Inf_Country,0),MATCH(CG$3-4,_Inf_Day,0))*$D$2
+INDEX(_Inf_Data,MATCH($F71,_Inf_Country,0),MATCH(CG$3-4,_Inf_Day,0))-INDEX(_Inf_Data,MATCH($F71,_Inf_Country,0),MATCH(CG$3-5,_Inf_Day,0))*$D$2)/5</f>
        <v>177</v>
      </c>
      <c r="CH71" s="80">
        <f>(INDEX(_Inf_Data,MATCH($F71,_Inf_Country,0),MATCH(CH$3,_Inf_Day,0))-INDEX(_Inf_Data,MATCH($F71,_Inf_Country,0),MATCH(CH$3-1,_Inf_Day,0))*$D$2
+INDEX(_Inf_Data,MATCH($F71,_Inf_Country,0),MATCH(CH$3-1,_Inf_Day,0))-INDEX(_Inf_Data,MATCH($F71,_Inf_Country,0),MATCH(CH$3-2,_Inf_Day,0))*$D$2
+INDEX(_Inf_Data,MATCH($F71,_Inf_Country,0),MATCH(CH$3-2,_Inf_Day,0))-INDEX(_Inf_Data,MATCH($F71,_Inf_Country,0),MATCH(CH$3-3,_Inf_Day,0))*$D$2
+INDEX(_Inf_Data,MATCH($F71,_Inf_Country,0),MATCH(CH$3-3,_Inf_Day,0))-INDEX(_Inf_Data,MATCH($F71,_Inf_Country,0),MATCH(CH$3-4,_Inf_Day,0))*$D$2
+INDEX(_Inf_Data,MATCH($F71,_Inf_Country,0),MATCH(CH$3-4,_Inf_Day,0))-INDEX(_Inf_Data,MATCH($F71,_Inf_Country,0),MATCH(CH$3-5,_Inf_Day,0))*$D$2)/5</f>
        <v>169.4</v>
      </c>
      <c r="CI71" s="80">
        <f>(INDEX(_Inf_Data,MATCH($F71,_Inf_Country,0),MATCH(CI$3,_Inf_Day,0))-INDEX(_Inf_Data,MATCH($F71,_Inf_Country,0),MATCH(CI$3-1,_Inf_Day,0))*$D$2
+INDEX(_Inf_Data,MATCH($F71,_Inf_Country,0),MATCH(CI$3-1,_Inf_Day,0))-INDEX(_Inf_Data,MATCH($F71,_Inf_Country,0),MATCH(CI$3-2,_Inf_Day,0))*$D$2
+INDEX(_Inf_Data,MATCH($F71,_Inf_Country,0),MATCH(CI$3-2,_Inf_Day,0))-INDEX(_Inf_Data,MATCH($F71,_Inf_Country,0),MATCH(CI$3-3,_Inf_Day,0))*$D$2
+INDEX(_Inf_Data,MATCH($F71,_Inf_Country,0),MATCH(CI$3-3,_Inf_Day,0))-INDEX(_Inf_Data,MATCH($F71,_Inf_Country,0),MATCH(CI$3-4,_Inf_Day,0))*$D$2
+INDEX(_Inf_Data,MATCH($F71,_Inf_Country,0),MATCH(CI$3-4,_Inf_Day,0))-INDEX(_Inf_Data,MATCH($F71,_Inf_Country,0),MATCH(CI$3-5,_Inf_Day,0))*$D$2)/5</f>
        <v>157.19999999999999</v>
      </c>
      <c r="CJ71" s="80">
        <f>(INDEX(_Inf_Data,MATCH($F71,_Inf_Country,0),MATCH(CJ$3,_Inf_Day,0))-INDEX(_Inf_Data,MATCH($F71,_Inf_Country,0),MATCH(CJ$3-1,_Inf_Day,0))*$D$2
+INDEX(_Inf_Data,MATCH($F71,_Inf_Country,0),MATCH(CJ$3-1,_Inf_Day,0))-INDEX(_Inf_Data,MATCH($F71,_Inf_Country,0),MATCH(CJ$3-2,_Inf_Day,0))*$D$2
+INDEX(_Inf_Data,MATCH($F71,_Inf_Country,0),MATCH(CJ$3-2,_Inf_Day,0))-INDEX(_Inf_Data,MATCH($F71,_Inf_Country,0),MATCH(CJ$3-3,_Inf_Day,0))*$D$2
+INDEX(_Inf_Data,MATCH($F71,_Inf_Country,0),MATCH(CJ$3-3,_Inf_Day,0))-INDEX(_Inf_Data,MATCH($F71,_Inf_Country,0),MATCH(CJ$3-4,_Inf_Day,0))*$D$2
+INDEX(_Inf_Data,MATCH($F71,_Inf_Country,0),MATCH(CJ$3-4,_Inf_Day,0))-INDEX(_Inf_Data,MATCH($F71,_Inf_Country,0),MATCH(CJ$3-5,_Inf_Day,0))*$D$2)/5</f>
        <v>149</v>
      </c>
      <c r="CK71" s="80">
        <f>(INDEX(_Inf_Data,MATCH($F71,_Inf_Country,0),MATCH(CK$3,_Inf_Day,0))-INDEX(_Inf_Data,MATCH($F71,_Inf_Country,0),MATCH(CK$3-1,_Inf_Day,0))*$D$2
+INDEX(_Inf_Data,MATCH($F71,_Inf_Country,0),MATCH(CK$3-1,_Inf_Day,0))-INDEX(_Inf_Data,MATCH($F71,_Inf_Country,0),MATCH(CK$3-2,_Inf_Day,0))*$D$2
+INDEX(_Inf_Data,MATCH($F71,_Inf_Country,0),MATCH(CK$3-2,_Inf_Day,0))-INDEX(_Inf_Data,MATCH($F71,_Inf_Country,0),MATCH(CK$3-3,_Inf_Day,0))*$D$2
+INDEX(_Inf_Data,MATCH($F71,_Inf_Country,0),MATCH(CK$3-3,_Inf_Day,0))-INDEX(_Inf_Data,MATCH($F71,_Inf_Country,0),MATCH(CK$3-4,_Inf_Day,0))*$D$2
+INDEX(_Inf_Data,MATCH($F71,_Inf_Country,0),MATCH(CK$3-4,_Inf_Day,0))-INDEX(_Inf_Data,MATCH($F71,_Inf_Country,0),MATCH(CK$3-5,_Inf_Day,0))*$D$2)/5</f>
        <v>136.80000000000001</v>
      </c>
      <c r="CL71" s="80">
        <f>(INDEX(_Inf_Data,MATCH($F71,_Inf_Country,0),MATCH(CL$3,_Inf_Day,0))-INDEX(_Inf_Data,MATCH($F71,_Inf_Country,0),MATCH(CL$3-1,_Inf_Day,0))*$D$2
+INDEX(_Inf_Data,MATCH($F71,_Inf_Country,0),MATCH(CL$3-1,_Inf_Day,0))-INDEX(_Inf_Data,MATCH($F71,_Inf_Country,0),MATCH(CL$3-2,_Inf_Day,0))*$D$2
+INDEX(_Inf_Data,MATCH($F71,_Inf_Country,0),MATCH(CL$3-2,_Inf_Day,0))-INDEX(_Inf_Data,MATCH($F71,_Inf_Country,0),MATCH(CL$3-3,_Inf_Day,0))*$D$2
+INDEX(_Inf_Data,MATCH($F71,_Inf_Country,0),MATCH(CL$3-3,_Inf_Day,0))-INDEX(_Inf_Data,MATCH($F71,_Inf_Country,0),MATCH(CL$3-4,_Inf_Day,0))*$D$2
+INDEX(_Inf_Data,MATCH($F71,_Inf_Country,0),MATCH(CL$3-4,_Inf_Day,0))-INDEX(_Inf_Data,MATCH($F71,_Inf_Country,0),MATCH(CL$3-5,_Inf_Day,0))*$D$2)/5</f>
        <v>147.4</v>
      </c>
      <c r="CM71" s="80">
        <f>(INDEX(_Inf_Data,MATCH($F71,_Inf_Country,0),MATCH(CM$3,_Inf_Day,0))-INDEX(_Inf_Data,MATCH($F71,_Inf_Country,0),MATCH(CM$3-1,_Inf_Day,0))*$D$2
+INDEX(_Inf_Data,MATCH($F71,_Inf_Country,0),MATCH(CM$3-1,_Inf_Day,0))-INDEX(_Inf_Data,MATCH($F71,_Inf_Country,0),MATCH(CM$3-2,_Inf_Day,0))*$D$2
+INDEX(_Inf_Data,MATCH($F71,_Inf_Country,0),MATCH(CM$3-2,_Inf_Day,0))-INDEX(_Inf_Data,MATCH($F71,_Inf_Country,0),MATCH(CM$3-3,_Inf_Day,0))*$D$2
+INDEX(_Inf_Data,MATCH($F71,_Inf_Country,0),MATCH(CM$3-3,_Inf_Day,0))-INDEX(_Inf_Data,MATCH($F71,_Inf_Country,0),MATCH(CM$3-4,_Inf_Day,0))*$D$2
+INDEX(_Inf_Data,MATCH($F71,_Inf_Country,0),MATCH(CM$3-4,_Inf_Day,0))-INDEX(_Inf_Data,MATCH($F71,_Inf_Country,0),MATCH(CM$3-5,_Inf_Day,0))*$D$2)/5</f>
        <v>144</v>
      </c>
      <c r="CN71" s="80">
        <f>(INDEX(_Inf_Data,MATCH($F71,_Inf_Country,0),MATCH(CN$3,_Inf_Day,0))-INDEX(_Inf_Data,MATCH($F71,_Inf_Country,0),MATCH(CN$3-1,_Inf_Day,0))*$D$2
+INDEX(_Inf_Data,MATCH($F71,_Inf_Country,0),MATCH(CN$3-1,_Inf_Day,0))-INDEX(_Inf_Data,MATCH($F71,_Inf_Country,0),MATCH(CN$3-2,_Inf_Day,0))*$D$2
+INDEX(_Inf_Data,MATCH($F71,_Inf_Country,0),MATCH(CN$3-2,_Inf_Day,0))-INDEX(_Inf_Data,MATCH($F71,_Inf_Country,0),MATCH(CN$3-3,_Inf_Day,0))*$D$2
+INDEX(_Inf_Data,MATCH($F71,_Inf_Country,0),MATCH(CN$3-3,_Inf_Day,0))-INDEX(_Inf_Data,MATCH($F71,_Inf_Country,0),MATCH(CN$3-4,_Inf_Day,0))*$D$2
+INDEX(_Inf_Data,MATCH($F71,_Inf_Country,0),MATCH(CN$3-4,_Inf_Day,0))-INDEX(_Inf_Data,MATCH($F71,_Inf_Country,0),MATCH(CN$3-5,_Inf_Day,0))*$D$2)/5</f>
        <v>139.6</v>
      </c>
      <c r="CO71" s="80">
        <f>(INDEX(_Inf_Data,MATCH($F71,_Inf_Country,0),MATCH(CO$3,_Inf_Day,0))-INDEX(_Inf_Data,MATCH($F71,_Inf_Country,0),MATCH(CO$3-1,_Inf_Day,0))*$D$2
+INDEX(_Inf_Data,MATCH($F71,_Inf_Country,0),MATCH(CO$3-1,_Inf_Day,0))-INDEX(_Inf_Data,MATCH($F71,_Inf_Country,0),MATCH(CO$3-2,_Inf_Day,0))*$D$2
+INDEX(_Inf_Data,MATCH($F71,_Inf_Country,0),MATCH(CO$3-2,_Inf_Day,0))-INDEX(_Inf_Data,MATCH($F71,_Inf_Country,0),MATCH(CO$3-3,_Inf_Day,0))*$D$2
+INDEX(_Inf_Data,MATCH($F71,_Inf_Country,0),MATCH(CO$3-3,_Inf_Day,0))-INDEX(_Inf_Data,MATCH($F71,_Inf_Country,0),MATCH(CO$3-4,_Inf_Day,0))*$D$2
+INDEX(_Inf_Data,MATCH($F71,_Inf_Country,0),MATCH(CO$3-4,_Inf_Day,0))-INDEX(_Inf_Data,MATCH($F71,_Inf_Country,0),MATCH(CO$3-5,_Inf_Day,0))*$D$2)/5</f>
        <v>151.80000000000001</v>
      </c>
      <c r="CP71" s="80">
        <f>(INDEX(_Inf_Data,MATCH($F71,_Inf_Country,0),MATCH(CP$3,_Inf_Day,0))-INDEX(_Inf_Data,MATCH($F71,_Inf_Country,0),MATCH(CP$3-1,_Inf_Day,0))*$D$2
+INDEX(_Inf_Data,MATCH($F71,_Inf_Country,0),MATCH(CP$3-1,_Inf_Day,0))-INDEX(_Inf_Data,MATCH($F71,_Inf_Country,0),MATCH(CP$3-2,_Inf_Day,0))*$D$2
+INDEX(_Inf_Data,MATCH($F71,_Inf_Country,0),MATCH(CP$3-2,_Inf_Day,0))-INDEX(_Inf_Data,MATCH($F71,_Inf_Country,0),MATCH(CP$3-3,_Inf_Day,0))*$D$2
+INDEX(_Inf_Data,MATCH($F71,_Inf_Country,0),MATCH(CP$3-3,_Inf_Day,0))-INDEX(_Inf_Data,MATCH($F71,_Inf_Country,0),MATCH(CP$3-4,_Inf_Day,0))*$D$2
+INDEX(_Inf_Data,MATCH($F71,_Inf_Country,0),MATCH(CP$3-4,_Inf_Day,0))-INDEX(_Inf_Data,MATCH($F71,_Inf_Country,0),MATCH(CP$3-5,_Inf_Day,0))*$D$2)/5</f>
        <v>145.19999999999999</v>
      </c>
      <c r="CQ71" s="80">
        <f>(INDEX(_Inf_Data,MATCH($F71,_Inf_Country,0),MATCH(CQ$3,_Inf_Day,0))-INDEX(_Inf_Data,MATCH($F71,_Inf_Country,0),MATCH(CQ$3-1,_Inf_Day,0))*$D$2
+INDEX(_Inf_Data,MATCH($F71,_Inf_Country,0),MATCH(CQ$3-1,_Inf_Day,0))-INDEX(_Inf_Data,MATCH($F71,_Inf_Country,0),MATCH(CQ$3-2,_Inf_Day,0))*$D$2
+INDEX(_Inf_Data,MATCH($F71,_Inf_Country,0),MATCH(CQ$3-2,_Inf_Day,0))-INDEX(_Inf_Data,MATCH($F71,_Inf_Country,0),MATCH(CQ$3-3,_Inf_Day,0))*$D$2
+INDEX(_Inf_Data,MATCH($F71,_Inf_Country,0),MATCH(CQ$3-3,_Inf_Day,0))-INDEX(_Inf_Data,MATCH($F71,_Inf_Country,0),MATCH(CQ$3-4,_Inf_Day,0))*$D$2
+INDEX(_Inf_Data,MATCH($F71,_Inf_Country,0),MATCH(CQ$3-4,_Inf_Day,0))-INDEX(_Inf_Data,MATCH($F71,_Inf_Country,0),MATCH(CQ$3-5,_Inf_Day,0))*$D$2)/5</f>
        <v>130.4</v>
      </c>
      <c r="CR71" s="80">
        <f>(INDEX(_Inf_Data,MATCH($F71,_Inf_Country,0),MATCH(CR$3,_Inf_Day,0))-INDEX(_Inf_Data,MATCH($F71,_Inf_Country,0),MATCH(CR$3-1,_Inf_Day,0))*$D$2
+INDEX(_Inf_Data,MATCH($F71,_Inf_Country,0),MATCH(CR$3-1,_Inf_Day,0))-INDEX(_Inf_Data,MATCH($F71,_Inf_Country,0),MATCH(CR$3-2,_Inf_Day,0))*$D$2
+INDEX(_Inf_Data,MATCH($F71,_Inf_Country,0),MATCH(CR$3-2,_Inf_Day,0))-INDEX(_Inf_Data,MATCH($F71,_Inf_Country,0),MATCH(CR$3-3,_Inf_Day,0))*$D$2
+INDEX(_Inf_Data,MATCH($F71,_Inf_Country,0),MATCH(CR$3-3,_Inf_Day,0))-INDEX(_Inf_Data,MATCH($F71,_Inf_Country,0),MATCH(CR$3-4,_Inf_Day,0))*$D$2
+INDEX(_Inf_Data,MATCH($F71,_Inf_Country,0),MATCH(CR$3-4,_Inf_Day,0))-INDEX(_Inf_Data,MATCH($F71,_Inf_Country,0),MATCH(CR$3-5,_Inf_Day,0))*$D$2)/5</f>
        <v>113.6</v>
      </c>
      <c r="CS71" s="80">
        <f>(INDEX(_Inf_Data,MATCH($F71,_Inf_Country,0),MATCH(CS$3,_Inf_Day,0))-INDEX(_Inf_Data,MATCH($F71,_Inf_Country,0),MATCH(CS$3-1,_Inf_Day,0))*$D$2
+INDEX(_Inf_Data,MATCH($F71,_Inf_Country,0),MATCH(CS$3-1,_Inf_Day,0))-INDEX(_Inf_Data,MATCH($F71,_Inf_Country,0),MATCH(CS$3-2,_Inf_Day,0))*$D$2
+INDEX(_Inf_Data,MATCH($F71,_Inf_Country,0),MATCH(CS$3-2,_Inf_Day,0))-INDEX(_Inf_Data,MATCH($F71,_Inf_Country,0),MATCH(CS$3-3,_Inf_Day,0))*$D$2
+INDEX(_Inf_Data,MATCH($F71,_Inf_Country,0),MATCH(CS$3-3,_Inf_Day,0))-INDEX(_Inf_Data,MATCH($F71,_Inf_Country,0),MATCH(CS$3-4,_Inf_Day,0))*$D$2
+INDEX(_Inf_Data,MATCH($F71,_Inf_Country,0),MATCH(CS$3-4,_Inf_Day,0))-INDEX(_Inf_Data,MATCH($F71,_Inf_Country,0),MATCH(CS$3-5,_Inf_Day,0))*$D$2)/5</f>
        <v>97.6</v>
      </c>
      <c r="CT71" s="80">
        <f>(INDEX(_Inf_Data,MATCH($F71,_Inf_Country,0),MATCH(CT$3,_Inf_Day,0))-INDEX(_Inf_Data,MATCH($F71,_Inf_Country,0),MATCH(CT$3-1,_Inf_Day,0))*$D$2
+INDEX(_Inf_Data,MATCH($F71,_Inf_Country,0),MATCH(CT$3-1,_Inf_Day,0))-INDEX(_Inf_Data,MATCH($F71,_Inf_Country,0),MATCH(CT$3-2,_Inf_Day,0))*$D$2
+INDEX(_Inf_Data,MATCH($F71,_Inf_Country,0),MATCH(CT$3-2,_Inf_Day,0))-INDEX(_Inf_Data,MATCH($F71,_Inf_Country,0),MATCH(CT$3-3,_Inf_Day,0))*$D$2
+INDEX(_Inf_Data,MATCH($F71,_Inf_Country,0),MATCH(CT$3-3,_Inf_Day,0))-INDEX(_Inf_Data,MATCH($F71,_Inf_Country,0),MATCH(CT$3-4,_Inf_Day,0))*$D$2
+INDEX(_Inf_Data,MATCH($F71,_Inf_Country,0),MATCH(CT$3-4,_Inf_Day,0))-INDEX(_Inf_Data,MATCH($F71,_Inf_Country,0),MATCH(CT$3-5,_Inf_Day,0))*$D$2)/5</f>
        <v>80.400000000000006</v>
      </c>
      <c r="CU71" s="80">
        <f>(INDEX(_Inf_Data,MATCH($F71,_Inf_Country,0),MATCH(CU$3,_Inf_Day,0))-INDEX(_Inf_Data,MATCH($F71,_Inf_Country,0),MATCH(CU$3-1,_Inf_Day,0))*$D$2
+INDEX(_Inf_Data,MATCH($F71,_Inf_Country,0),MATCH(CU$3-1,_Inf_Day,0))-INDEX(_Inf_Data,MATCH($F71,_Inf_Country,0),MATCH(CU$3-2,_Inf_Day,0))*$D$2
+INDEX(_Inf_Data,MATCH($F71,_Inf_Country,0),MATCH(CU$3-2,_Inf_Day,0))-INDEX(_Inf_Data,MATCH($F71,_Inf_Country,0),MATCH(CU$3-3,_Inf_Day,0))*$D$2
+INDEX(_Inf_Data,MATCH($F71,_Inf_Country,0),MATCH(CU$3-3,_Inf_Day,0))-INDEX(_Inf_Data,MATCH($F71,_Inf_Country,0),MATCH(CU$3-4,_Inf_Day,0))*$D$2
+INDEX(_Inf_Data,MATCH($F71,_Inf_Country,0),MATCH(CU$3-4,_Inf_Day,0))-INDEX(_Inf_Data,MATCH($F71,_Inf_Country,0),MATCH(CU$3-5,_Inf_Day,0))*$D$2)/5</f>
        <v>70.599999999999994</v>
      </c>
      <c r="CV71" s="80">
        <f>(INDEX(_Inf_Data,MATCH($F71,_Inf_Country,0),MATCH(CV$3,_Inf_Day,0))-INDEX(_Inf_Data,MATCH($F71,_Inf_Country,0),MATCH(CV$3-1,_Inf_Day,0))*$D$2
+INDEX(_Inf_Data,MATCH($F71,_Inf_Country,0),MATCH(CV$3-1,_Inf_Day,0))-INDEX(_Inf_Data,MATCH($F71,_Inf_Country,0),MATCH(CV$3-2,_Inf_Day,0))*$D$2
+INDEX(_Inf_Data,MATCH($F71,_Inf_Country,0),MATCH(CV$3-2,_Inf_Day,0))-INDEX(_Inf_Data,MATCH($F71,_Inf_Country,0),MATCH(CV$3-3,_Inf_Day,0))*$D$2
+INDEX(_Inf_Data,MATCH($F71,_Inf_Country,0),MATCH(CV$3-3,_Inf_Day,0))-INDEX(_Inf_Data,MATCH($F71,_Inf_Country,0),MATCH(CV$3-4,_Inf_Day,0))*$D$2
+INDEX(_Inf_Data,MATCH($F71,_Inf_Country,0),MATCH(CV$3-4,_Inf_Day,0))-INDEX(_Inf_Data,MATCH($F71,_Inf_Country,0),MATCH(CV$3-5,_Inf_Day,0))*$D$2)/5</f>
        <v>60</v>
      </c>
      <c r="CW71" s="80">
        <f>(INDEX(_Inf_Data,MATCH($F71,_Inf_Country,0),MATCH(CW$3,_Inf_Day,0))-INDEX(_Inf_Data,MATCH($F71,_Inf_Country,0),MATCH(CW$3-1,_Inf_Day,0))*$D$2
+INDEX(_Inf_Data,MATCH($F71,_Inf_Country,0),MATCH(CW$3-1,_Inf_Day,0))-INDEX(_Inf_Data,MATCH($F71,_Inf_Country,0),MATCH(CW$3-2,_Inf_Day,0))*$D$2
+INDEX(_Inf_Data,MATCH($F71,_Inf_Country,0),MATCH(CW$3-2,_Inf_Day,0))-INDEX(_Inf_Data,MATCH($F71,_Inf_Country,0),MATCH(CW$3-3,_Inf_Day,0))*$D$2
+INDEX(_Inf_Data,MATCH($F71,_Inf_Country,0),MATCH(CW$3-3,_Inf_Day,0))-INDEX(_Inf_Data,MATCH($F71,_Inf_Country,0),MATCH(CW$3-4,_Inf_Day,0))*$D$2
+INDEX(_Inf_Data,MATCH($F71,_Inf_Country,0),MATCH(CW$3-4,_Inf_Day,0))-INDEX(_Inf_Data,MATCH($F71,_Inf_Country,0),MATCH(CW$3-5,_Inf_Day,0))*$D$2)/5</f>
        <v>56.2</v>
      </c>
      <c r="CX71" s="80">
        <f>(INDEX(_Inf_Data,MATCH($F71,_Inf_Country,0),MATCH(CX$3,_Inf_Day,0))-INDEX(_Inf_Data,MATCH($F71,_Inf_Country,0),MATCH(CX$3-1,_Inf_Day,0))*$D$2
+INDEX(_Inf_Data,MATCH($F71,_Inf_Country,0),MATCH(CX$3-1,_Inf_Day,0))-INDEX(_Inf_Data,MATCH($F71,_Inf_Country,0),MATCH(CX$3-2,_Inf_Day,0))*$D$2
+INDEX(_Inf_Data,MATCH($F71,_Inf_Country,0),MATCH(CX$3-2,_Inf_Day,0))-INDEX(_Inf_Data,MATCH($F71,_Inf_Country,0),MATCH(CX$3-3,_Inf_Day,0))*$D$2
+INDEX(_Inf_Data,MATCH($F71,_Inf_Country,0),MATCH(CX$3-3,_Inf_Day,0))-INDEX(_Inf_Data,MATCH($F71,_Inf_Country,0),MATCH(CX$3-4,_Inf_Day,0))*$D$2
+INDEX(_Inf_Data,MATCH($F71,_Inf_Country,0),MATCH(CX$3-4,_Inf_Day,0))-INDEX(_Inf_Data,MATCH($F71,_Inf_Country,0),MATCH(CX$3-5,_Inf_Day,0))*$D$2)/5</f>
        <v>59.6</v>
      </c>
      <c r="CY71" s="80">
        <f>(INDEX(_Inf_Data,MATCH($F71,_Inf_Country,0),MATCH(CY$3,_Inf_Day,0))-INDEX(_Inf_Data,MATCH($F71,_Inf_Country,0),MATCH(CY$3-1,_Inf_Day,0))*$D$2
+INDEX(_Inf_Data,MATCH($F71,_Inf_Country,0),MATCH(CY$3-1,_Inf_Day,0))-INDEX(_Inf_Data,MATCH($F71,_Inf_Country,0),MATCH(CY$3-2,_Inf_Day,0))*$D$2
+INDEX(_Inf_Data,MATCH($F71,_Inf_Country,0),MATCH(CY$3-2,_Inf_Day,0))-INDEX(_Inf_Data,MATCH($F71,_Inf_Country,0),MATCH(CY$3-3,_Inf_Day,0))*$D$2
+INDEX(_Inf_Data,MATCH($F71,_Inf_Country,0),MATCH(CY$3-3,_Inf_Day,0))-INDEX(_Inf_Data,MATCH($F71,_Inf_Country,0),MATCH(CY$3-4,_Inf_Day,0))*$D$2
+INDEX(_Inf_Data,MATCH($F71,_Inf_Country,0),MATCH(CY$3-4,_Inf_Day,0))-INDEX(_Inf_Data,MATCH($F71,_Inf_Country,0),MATCH(CY$3-5,_Inf_Day,0))*$D$2)/5</f>
        <v>60.4</v>
      </c>
      <c r="CZ71" s="80">
        <f>(INDEX(_Inf_Data,MATCH($F71,_Inf_Country,0),MATCH(CZ$3,_Inf_Day,0))-INDEX(_Inf_Data,MATCH($F71,_Inf_Country,0),MATCH(CZ$3-1,_Inf_Day,0))*$D$2
+INDEX(_Inf_Data,MATCH($F71,_Inf_Country,0),MATCH(CZ$3-1,_Inf_Day,0))-INDEX(_Inf_Data,MATCH($F71,_Inf_Country,0),MATCH(CZ$3-2,_Inf_Day,0))*$D$2
+INDEX(_Inf_Data,MATCH($F71,_Inf_Country,0),MATCH(CZ$3-2,_Inf_Day,0))-INDEX(_Inf_Data,MATCH($F71,_Inf_Country,0),MATCH(CZ$3-3,_Inf_Day,0))*$D$2
+INDEX(_Inf_Data,MATCH($F71,_Inf_Country,0),MATCH(CZ$3-3,_Inf_Day,0))-INDEX(_Inf_Data,MATCH($F71,_Inf_Country,0),MATCH(CZ$3-4,_Inf_Day,0))*$D$2
+INDEX(_Inf_Data,MATCH($F71,_Inf_Country,0),MATCH(CZ$3-4,_Inf_Day,0))-INDEX(_Inf_Data,MATCH($F71,_Inf_Country,0),MATCH(CZ$3-5,_Inf_Day,0))*$D$2)/5</f>
        <v>63.4</v>
      </c>
      <c r="DA71" s="80">
        <f>(INDEX(_Inf_Data,MATCH($F71,_Inf_Country,0),MATCH(DA$3,_Inf_Day,0))-INDEX(_Inf_Data,MATCH($F71,_Inf_Country,0),MATCH(DA$3-1,_Inf_Day,0))*$D$2
+INDEX(_Inf_Data,MATCH($F71,_Inf_Country,0),MATCH(DA$3-1,_Inf_Day,0))-INDEX(_Inf_Data,MATCH($F71,_Inf_Country,0),MATCH(DA$3-2,_Inf_Day,0))*$D$2
+INDEX(_Inf_Data,MATCH($F71,_Inf_Country,0),MATCH(DA$3-2,_Inf_Day,0))-INDEX(_Inf_Data,MATCH($F71,_Inf_Country,0),MATCH(DA$3-3,_Inf_Day,0))*$D$2
+INDEX(_Inf_Data,MATCH($F71,_Inf_Country,0),MATCH(DA$3-3,_Inf_Day,0))-INDEX(_Inf_Data,MATCH($F71,_Inf_Country,0),MATCH(DA$3-4,_Inf_Day,0))*$D$2
+INDEX(_Inf_Data,MATCH($F71,_Inf_Country,0),MATCH(DA$3-4,_Inf_Day,0))-INDEX(_Inf_Data,MATCH($F71,_Inf_Country,0),MATCH(DA$3-5,_Inf_Day,0))*$D$2)/5</f>
        <v>59.6</v>
      </c>
      <c r="DB71" s="80">
        <f>(INDEX(_Inf_Data,MATCH($F71,_Inf_Country,0),MATCH(DB$3,_Inf_Day,0))-INDEX(_Inf_Data,MATCH($F71,_Inf_Country,0),MATCH(DB$3-1,_Inf_Day,0))*$D$2
+INDEX(_Inf_Data,MATCH($F71,_Inf_Country,0),MATCH(DB$3-1,_Inf_Day,0))-INDEX(_Inf_Data,MATCH($F71,_Inf_Country,0),MATCH(DB$3-2,_Inf_Day,0))*$D$2
+INDEX(_Inf_Data,MATCH($F71,_Inf_Country,0),MATCH(DB$3-2,_Inf_Day,0))-INDEX(_Inf_Data,MATCH($F71,_Inf_Country,0),MATCH(DB$3-3,_Inf_Day,0))*$D$2
+INDEX(_Inf_Data,MATCH($F71,_Inf_Country,0),MATCH(DB$3-3,_Inf_Day,0))-INDEX(_Inf_Data,MATCH($F71,_Inf_Country,0),MATCH(DB$3-4,_Inf_Day,0))*$D$2
+INDEX(_Inf_Data,MATCH($F71,_Inf_Country,0),MATCH(DB$3-4,_Inf_Day,0))-INDEX(_Inf_Data,MATCH($F71,_Inf_Country,0),MATCH(DB$3-5,_Inf_Day,0))*$D$2)/5</f>
        <v>57.6</v>
      </c>
      <c r="DC71" s="80">
        <f>(INDEX(_Inf_Data,MATCH($F71,_Inf_Country,0),MATCH(DC$3,_Inf_Day,0))-INDEX(_Inf_Data,MATCH($F71,_Inf_Country,0),MATCH(DC$3-1,_Inf_Day,0))*$D$2
+INDEX(_Inf_Data,MATCH($F71,_Inf_Country,0),MATCH(DC$3-1,_Inf_Day,0))-INDEX(_Inf_Data,MATCH($F71,_Inf_Country,0),MATCH(DC$3-2,_Inf_Day,0))*$D$2
+INDEX(_Inf_Data,MATCH($F71,_Inf_Country,0),MATCH(DC$3-2,_Inf_Day,0))-INDEX(_Inf_Data,MATCH($F71,_Inf_Country,0),MATCH(DC$3-3,_Inf_Day,0))*$D$2
+INDEX(_Inf_Data,MATCH($F71,_Inf_Country,0),MATCH(DC$3-3,_Inf_Day,0))-INDEX(_Inf_Data,MATCH($F71,_Inf_Country,0),MATCH(DC$3-4,_Inf_Day,0))*$D$2
+INDEX(_Inf_Data,MATCH($F71,_Inf_Country,0),MATCH(DC$3-4,_Inf_Day,0))-INDEX(_Inf_Data,MATCH($F71,_Inf_Country,0),MATCH(DC$3-5,_Inf_Day,0))*$D$2)/5</f>
        <v>49.6</v>
      </c>
      <c r="DD71" s="80">
        <f>(INDEX(_Inf_Data,MATCH($F71,_Inf_Country,0),MATCH(DD$3,_Inf_Day,0))-INDEX(_Inf_Data,MATCH($F71,_Inf_Country,0),MATCH(DD$3-1,_Inf_Day,0))*$D$2
+INDEX(_Inf_Data,MATCH($F71,_Inf_Country,0),MATCH(DD$3-1,_Inf_Day,0))-INDEX(_Inf_Data,MATCH($F71,_Inf_Country,0),MATCH(DD$3-2,_Inf_Day,0))*$D$2
+INDEX(_Inf_Data,MATCH($F71,_Inf_Country,0),MATCH(DD$3-2,_Inf_Day,0))-INDEX(_Inf_Data,MATCH($F71,_Inf_Country,0),MATCH(DD$3-3,_Inf_Day,0))*$D$2
+INDEX(_Inf_Data,MATCH($F71,_Inf_Country,0),MATCH(DD$3-3,_Inf_Day,0))-INDEX(_Inf_Data,MATCH($F71,_Inf_Country,0),MATCH(DD$3-4,_Inf_Day,0))*$D$2
+INDEX(_Inf_Data,MATCH($F71,_Inf_Country,0),MATCH(DD$3-4,_Inf_Day,0))-INDEX(_Inf_Data,MATCH($F71,_Inf_Country,0),MATCH(DD$3-5,_Inf_Day,0))*$D$2)/5</f>
        <v>50.8</v>
      </c>
      <c r="DE71" s="80">
        <f>(INDEX(_Inf_Data,MATCH($F71,_Inf_Country,0),MATCH(DE$3,_Inf_Day,0))-INDEX(_Inf_Data,MATCH($F71,_Inf_Country,0),MATCH(DE$3-1,_Inf_Day,0))*$D$2
+INDEX(_Inf_Data,MATCH($F71,_Inf_Country,0),MATCH(DE$3-1,_Inf_Day,0))-INDEX(_Inf_Data,MATCH($F71,_Inf_Country,0),MATCH(DE$3-2,_Inf_Day,0))*$D$2
+INDEX(_Inf_Data,MATCH($F71,_Inf_Country,0),MATCH(DE$3-2,_Inf_Day,0))-INDEX(_Inf_Data,MATCH($F71,_Inf_Country,0),MATCH(DE$3-3,_Inf_Day,0))*$D$2
+INDEX(_Inf_Data,MATCH($F71,_Inf_Country,0),MATCH(DE$3-3,_Inf_Day,0))-INDEX(_Inf_Data,MATCH($F71,_Inf_Country,0),MATCH(DE$3-4,_Inf_Day,0))*$D$2
+INDEX(_Inf_Data,MATCH($F71,_Inf_Country,0),MATCH(DE$3-4,_Inf_Day,0))-INDEX(_Inf_Data,MATCH($F71,_Inf_Country,0),MATCH(DE$3-5,_Inf_Day,0))*$D$2)/5</f>
        <v>52</v>
      </c>
      <c r="DF71" s="80">
        <f>(INDEX(_Inf_Data,MATCH($F71,_Inf_Country,0),MATCH(DF$3,_Inf_Day,0))-INDEX(_Inf_Data,MATCH($F71,_Inf_Country,0),MATCH(DF$3-1,_Inf_Day,0))*$D$2
+INDEX(_Inf_Data,MATCH($F71,_Inf_Country,0),MATCH(DF$3-1,_Inf_Day,0))-INDEX(_Inf_Data,MATCH($F71,_Inf_Country,0),MATCH(DF$3-2,_Inf_Day,0))*$D$2
+INDEX(_Inf_Data,MATCH($F71,_Inf_Country,0),MATCH(DF$3-2,_Inf_Day,0))-INDEX(_Inf_Data,MATCH($F71,_Inf_Country,0),MATCH(DF$3-3,_Inf_Day,0))*$D$2
+INDEX(_Inf_Data,MATCH($F71,_Inf_Country,0),MATCH(DF$3-3,_Inf_Day,0))-INDEX(_Inf_Data,MATCH($F71,_Inf_Country,0),MATCH(DF$3-4,_Inf_Day,0))*$D$2
+INDEX(_Inf_Data,MATCH($F71,_Inf_Country,0),MATCH(DF$3-4,_Inf_Day,0))-INDEX(_Inf_Data,MATCH($F71,_Inf_Country,0),MATCH(DF$3-5,_Inf_Day,0))*$D$2)/5</f>
        <v>58.2</v>
      </c>
      <c r="DG71" s="80">
        <f>(INDEX(_Inf_Data,MATCH($F71,_Inf_Country,0),MATCH(DG$3,_Inf_Day,0))-INDEX(_Inf_Data,MATCH($F71,_Inf_Country,0),MATCH(DG$3-1,_Inf_Day,0))*$D$2
+INDEX(_Inf_Data,MATCH($F71,_Inf_Country,0),MATCH(DG$3-1,_Inf_Day,0))-INDEX(_Inf_Data,MATCH($F71,_Inf_Country,0),MATCH(DG$3-2,_Inf_Day,0))*$D$2
+INDEX(_Inf_Data,MATCH($F71,_Inf_Country,0),MATCH(DG$3-2,_Inf_Day,0))-INDEX(_Inf_Data,MATCH($F71,_Inf_Country,0),MATCH(DG$3-3,_Inf_Day,0))*$D$2
+INDEX(_Inf_Data,MATCH($F71,_Inf_Country,0),MATCH(DG$3-3,_Inf_Day,0))-INDEX(_Inf_Data,MATCH($F71,_Inf_Country,0),MATCH(DG$3-4,_Inf_Day,0))*$D$2
+INDEX(_Inf_Data,MATCH($F71,_Inf_Country,0),MATCH(DG$3-4,_Inf_Day,0))-INDEX(_Inf_Data,MATCH($F71,_Inf_Country,0),MATCH(DG$3-5,_Inf_Day,0))*$D$2)/5</f>
        <v>71.2</v>
      </c>
      <c r="DH71" s="80">
        <f>(INDEX(_Inf_Data,MATCH($F71,_Inf_Country,0),MATCH(DH$3,_Inf_Day,0))-INDEX(_Inf_Data,MATCH($F71,_Inf_Country,0),MATCH(DH$3-1,_Inf_Day,0))*$D$2
+INDEX(_Inf_Data,MATCH($F71,_Inf_Country,0),MATCH(DH$3-1,_Inf_Day,0))-INDEX(_Inf_Data,MATCH($F71,_Inf_Country,0),MATCH(DH$3-2,_Inf_Day,0))*$D$2
+INDEX(_Inf_Data,MATCH($F71,_Inf_Country,0),MATCH(DH$3-2,_Inf_Day,0))-INDEX(_Inf_Data,MATCH($F71,_Inf_Country,0),MATCH(DH$3-3,_Inf_Day,0))*$D$2
+INDEX(_Inf_Data,MATCH($F71,_Inf_Country,0),MATCH(DH$3-3,_Inf_Day,0))-INDEX(_Inf_Data,MATCH($F71,_Inf_Country,0),MATCH(DH$3-4,_Inf_Day,0))*$D$2
+INDEX(_Inf_Data,MATCH($F71,_Inf_Country,0),MATCH(DH$3-4,_Inf_Day,0))-INDEX(_Inf_Data,MATCH($F71,_Inf_Country,0),MATCH(DH$3-5,_Inf_Day,0))*$D$2)/5</f>
        <v>89.4</v>
      </c>
      <c r="DI71" s="80">
        <f>(INDEX(_Inf_Data,MATCH($F71,_Inf_Country,0),MATCH(DI$3,_Inf_Day,0))-INDEX(_Inf_Data,MATCH($F71,_Inf_Country,0),MATCH(DI$3-1,_Inf_Day,0))*$D$2
+INDEX(_Inf_Data,MATCH($F71,_Inf_Country,0),MATCH(DI$3-1,_Inf_Day,0))-INDEX(_Inf_Data,MATCH($F71,_Inf_Country,0),MATCH(DI$3-2,_Inf_Day,0))*$D$2
+INDEX(_Inf_Data,MATCH($F71,_Inf_Country,0),MATCH(DI$3-2,_Inf_Day,0))-INDEX(_Inf_Data,MATCH($F71,_Inf_Country,0),MATCH(DI$3-3,_Inf_Day,0))*$D$2
+INDEX(_Inf_Data,MATCH($F71,_Inf_Country,0),MATCH(DI$3-3,_Inf_Day,0))-INDEX(_Inf_Data,MATCH($F71,_Inf_Country,0),MATCH(DI$3-4,_Inf_Day,0))*$D$2
+INDEX(_Inf_Data,MATCH($F71,_Inf_Country,0),MATCH(DI$3-4,_Inf_Day,0))-INDEX(_Inf_Data,MATCH($F71,_Inf_Country,0),MATCH(DI$3-5,_Inf_Day,0))*$D$2)/5</f>
        <v>81.599999999999994</v>
      </c>
      <c r="DJ71" s="80">
        <f>(INDEX(_Inf_Data,MATCH($F71,_Inf_Country,0),MATCH(DJ$3,_Inf_Day,0))-INDEX(_Inf_Data,MATCH($F71,_Inf_Country,0),MATCH(DJ$3-1,_Inf_Day,0))*$D$2
+INDEX(_Inf_Data,MATCH($F71,_Inf_Country,0),MATCH(DJ$3-1,_Inf_Day,0))-INDEX(_Inf_Data,MATCH($F71,_Inf_Country,0),MATCH(DJ$3-2,_Inf_Day,0))*$D$2
+INDEX(_Inf_Data,MATCH($F71,_Inf_Country,0),MATCH(DJ$3-2,_Inf_Day,0))-INDEX(_Inf_Data,MATCH($F71,_Inf_Country,0),MATCH(DJ$3-3,_Inf_Day,0))*$D$2
+INDEX(_Inf_Data,MATCH($F71,_Inf_Country,0),MATCH(DJ$3-3,_Inf_Day,0))-INDEX(_Inf_Data,MATCH($F71,_Inf_Country,0),MATCH(DJ$3-4,_Inf_Day,0))*$D$2
+INDEX(_Inf_Data,MATCH($F71,_Inf_Country,0),MATCH(DJ$3-4,_Inf_Day,0))-INDEX(_Inf_Data,MATCH($F71,_Inf_Country,0),MATCH(DJ$3-5,_Inf_Day,0))*$D$2)/5</f>
        <v>76.2</v>
      </c>
      <c r="DK71" s="80">
        <f>(INDEX(_Inf_Data,MATCH($F71,_Inf_Country,0),MATCH(DK$3,_Inf_Day,0))-INDEX(_Inf_Data,MATCH($F71,_Inf_Country,0),MATCH(DK$3-1,_Inf_Day,0))*$D$2
+INDEX(_Inf_Data,MATCH($F71,_Inf_Country,0),MATCH(DK$3-1,_Inf_Day,0))-INDEX(_Inf_Data,MATCH($F71,_Inf_Country,0),MATCH(DK$3-2,_Inf_Day,0))*$D$2
+INDEX(_Inf_Data,MATCH($F71,_Inf_Country,0),MATCH(DK$3-2,_Inf_Day,0))-INDEX(_Inf_Data,MATCH($F71,_Inf_Country,0),MATCH(DK$3-3,_Inf_Day,0))*$D$2
+INDEX(_Inf_Data,MATCH($F71,_Inf_Country,0),MATCH(DK$3-3,_Inf_Day,0))-INDEX(_Inf_Data,MATCH($F71,_Inf_Country,0),MATCH(DK$3-4,_Inf_Day,0))*$D$2
+INDEX(_Inf_Data,MATCH($F71,_Inf_Country,0),MATCH(DK$3-4,_Inf_Day,0))-INDEX(_Inf_Data,MATCH($F71,_Inf_Country,0),MATCH(DK$3-5,_Inf_Day,0))*$D$2)/5</f>
        <v>71.400000000000006</v>
      </c>
      <c r="DL71" s="80">
        <f>(INDEX(_Inf_Data,MATCH($F71,_Inf_Country,0),MATCH(DL$3,_Inf_Day,0))-INDEX(_Inf_Data,MATCH($F71,_Inf_Country,0),MATCH(DL$3-1,_Inf_Day,0))*$D$2
+INDEX(_Inf_Data,MATCH($F71,_Inf_Country,0),MATCH(DL$3-1,_Inf_Day,0))-INDEX(_Inf_Data,MATCH($F71,_Inf_Country,0),MATCH(DL$3-2,_Inf_Day,0))*$D$2
+INDEX(_Inf_Data,MATCH($F71,_Inf_Country,0),MATCH(DL$3-2,_Inf_Day,0))-INDEX(_Inf_Data,MATCH($F71,_Inf_Country,0),MATCH(DL$3-3,_Inf_Day,0))*$D$2
+INDEX(_Inf_Data,MATCH($F71,_Inf_Country,0),MATCH(DL$3-3,_Inf_Day,0))-INDEX(_Inf_Data,MATCH($F71,_Inf_Country,0),MATCH(DL$3-4,_Inf_Day,0))*$D$2
+INDEX(_Inf_Data,MATCH($F71,_Inf_Country,0),MATCH(DL$3-4,_Inf_Day,0))-INDEX(_Inf_Data,MATCH($F71,_Inf_Country,0),MATCH(DL$3-5,_Inf_Day,0))*$D$2)/5</f>
        <v>58.2</v>
      </c>
      <c r="DM71" s="80">
        <f>(INDEX(_Inf_Data,MATCH($F71,_Inf_Country,0),MATCH(DM$3,_Inf_Day,0))-INDEX(_Inf_Data,MATCH($F71,_Inf_Country,0),MATCH(DM$3-1,_Inf_Day,0))*$D$2
+INDEX(_Inf_Data,MATCH($F71,_Inf_Country,0),MATCH(DM$3-1,_Inf_Day,0))-INDEX(_Inf_Data,MATCH($F71,_Inf_Country,0),MATCH(DM$3-2,_Inf_Day,0))*$D$2
+INDEX(_Inf_Data,MATCH($F71,_Inf_Country,0),MATCH(DM$3-2,_Inf_Day,0))-INDEX(_Inf_Data,MATCH($F71,_Inf_Country,0),MATCH(DM$3-3,_Inf_Day,0))*$D$2
+INDEX(_Inf_Data,MATCH($F71,_Inf_Country,0),MATCH(DM$3-3,_Inf_Day,0))-INDEX(_Inf_Data,MATCH($F71,_Inf_Country,0),MATCH(DM$3-4,_Inf_Day,0))*$D$2
+INDEX(_Inf_Data,MATCH($F71,_Inf_Country,0),MATCH(DM$3-4,_Inf_Day,0))-INDEX(_Inf_Data,MATCH($F71,_Inf_Country,0),MATCH(DM$3-5,_Inf_Day,0))*$D$2)/5</f>
        <v>47.4</v>
      </c>
      <c r="DN71" s="80">
        <f>(INDEX(_Inf_Data,MATCH($F71,_Inf_Country,0),MATCH(DN$3,_Inf_Day,0))-INDEX(_Inf_Data,MATCH($F71,_Inf_Country,0),MATCH(DN$3-1,_Inf_Day,0))*$D$2
+INDEX(_Inf_Data,MATCH($F71,_Inf_Country,0),MATCH(DN$3-1,_Inf_Day,0))-INDEX(_Inf_Data,MATCH($F71,_Inf_Country,0),MATCH(DN$3-2,_Inf_Day,0))*$D$2
+INDEX(_Inf_Data,MATCH($F71,_Inf_Country,0),MATCH(DN$3-2,_Inf_Day,0))-INDEX(_Inf_Data,MATCH($F71,_Inf_Country,0),MATCH(DN$3-3,_Inf_Day,0))*$D$2
+INDEX(_Inf_Data,MATCH($F71,_Inf_Country,0),MATCH(DN$3-3,_Inf_Day,0))-INDEX(_Inf_Data,MATCH($F71,_Inf_Country,0),MATCH(DN$3-4,_Inf_Day,0))*$D$2
+INDEX(_Inf_Data,MATCH($F71,_Inf_Country,0),MATCH(DN$3-4,_Inf_Day,0))-INDEX(_Inf_Data,MATCH($F71,_Inf_Country,0),MATCH(DN$3-5,_Inf_Day,0))*$D$2)/5</f>
        <v>47.2</v>
      </c>
      <c r="DO71" s="80">
        <f>(INDEX(_Inf_Data,MATCH($F71,_Inf_Country,0),MATCH(DO$3,_Inf_Day,0))-INDEX(_Inf_Data,MATCH($F71,_Inf_Country,0),MATCH(DO$3-1,_Inf_Day,0))*$D$2
+INDEX(_Inf_Data,MATCH($F71,_Inf_Country,0),MATCH(DO$3-1,_Inf_Day,0))-INDEX(_Inf_Data,MATCH($F71,_Inf_Country,0),MATCH(DO$3-2,_Inf_Day,0))*$D$2
+INDEX(_Inf_Data,MATCH($F71,_Inf_Country,0),MATCH(DO$3-2,_Inf_Day,0))-INDEX(_Inf_Data,MATCH($F71,_Inf_Country,0),MATCH(DO$3-3,_Inf_Day,0))*$D$2
+INDEX(_Inf_Data,MATCH($F71,_Inf_Country,0),MATCH(DO$3-3,_Inf_Day,0))-INDEX(_Inf_Data,MATCH($F71,_Inf_Country,0),MATCH(DO$3-4,_Inf_Day,0))*$D$2
+INDEX(_Inf_Data,MATCH($F71,_Inf_Country,0),MATCH(DO$3-4,_Inf_Day,0))-INDEX(_Inf_Data,MATCH($F71,_Inf_Country,0),MATCH(DO$3-5,_Inf_Day,0))*$D$2)/5</f>
        <v>54.6</v>
      </c>
      <c r="DP71" s="80">
        <f>(INDEX(_Inf_Data,MATCH($F71,_Inf_Country,0),MATCH(DP$3,_Inf_Day,0))-INDEX(_Inf_Data,MATCH($F71,_Inf_Country,0),MATCH(DP$3-1,_Inf_Day,0))*$D$2
+INDEX(_Inf_Data,MATCH($F71,_Inf_Country,0),MATCH(DP$3-1,_Inf_Day,0))-INDEX(_Inf_Data,MATCH($F71,_Inf_Country,0),MATCH(DP$3-2,_Inf_Day,0))*$D$2
+INDEX(_Inf_Data,MATCH($F71,_Inf_Country,0),MATCH(DP$3-2,_Inf_Day,0))-INDEX(_Inf_Data,MATCH($F71,_Inf_Country,0),MATCH(DP$3-3,_Inf_Day,0))*$D$2
+INDEX(_Inf_Data,MATCH($F71,_Inf_Country,0),MATCH(DP$3-3,_Inf_Day,0))-INDEX(_Inf_Data,MATCH($F71,_Inf_Country,0),MATCH(DP$3-4,_Inf_Day,0))*$D$2
+INDEX(_Inf_Data,MATCH($F71,_Inf_Country,0),MATCH(DP$3-4,_Inf_Day,0))-INDEX(_Inf_Data,MATCH($F71,_Inf_Country,0),MATCH(DP$3-5,_Inf_Day,0))*$D$2)/5</f>
        <v>59.6</v>
      </c>
      <c r="DQ71" s="80">
        <f>(INDEX(_Inf_Data,MATCH($F71,_Inf_Country,0),MATCH(DQ$3,_Inf_Day,0))-INDEX(_Inf_Data,MATCH($F71,_Inf_Country,0),MATCH(DQ$3-1,_Inf_Day,0))*$D$2
+INDEX(_Inf_Data,MATCH($F71,_Inf_Country,0),MATCH(DQ$3-1,_Inf_Day,0))-INDEX(_Inf_Data,MATCH($F71,_Inf_Country,0),MATCH(DQ$3-2,_Inf_Day,0))*$D$2
+INDEX(_Inf_Data,MATCH($F71,_Inf_Country,0),MATCH(DQ$3-2,_Inf_Day,0))-INDEX(_Inf_Data,MATCH($F71,_Inf_Country,0),MATCH(DQ$3-3,_Inf_Day,0))*$D$2
+INDEX(_Inf_Data,MATCH($F71,_Inf_Country,0),MATCH(DQ$3-3,_Inf_Day,0))-INDEX(_Inf_Data,MATCH($F71,_Inf_Country,0),MATCH(DQ$3-4,_Inf_Day,0))*$D$2
+INDEX(_Inf_Data,MATCH($F71,_Inf_Country,0),MATCH(DQ$3-4,_Inf_Day,0))-INDEX(_Inf_Data,MATCH($F71,_Inf_Country,0),MATCH(DQ$3-5,_Inf_Day,0))*$D$2)/5</f>
        <v>55</v>
      </c>
      <c r="DR71" s="80">
        <f>(INDEX(_Inf_Data,MATCH($F71,_Inf_Country,0),MATCH(DR$3,_Inf_Day,0))-INDEX(_Inf_Data,MATCH($F71,_Inf_Country,0),MATCH(DR$3-1,_Inf_Day,0))*$D$2
+INDEX(_Inf_Data,MATCH($F71,_Inf_Country,0),MATCH(DR$3-1,_Inf_Day,0))-INDEX(_Inf_Data,MATCH($F71,_Inf_Country,0),MATCH(DR$3-2,_Inf_Day,0))*$D$2
+INDEX(_Inf_Data,MATCH($F71,_Inf_Country,0),MATCH(DR$3-2,_Inf_Day,0))-INDEX(_Inf_Data,MATCH($F71,_Inf_Country,0),MATCH(DR$3-3,_Inf_Day,0))*$D$2
+INDEX(_Inf_Data,MATCH($F71,_Inf_Country,0),MATCH(DR$3-3,_Inf_Day,0))-INDEX(_Inf_Data,MATCH($F71,_Inf_Country,0),MATCH(DR$3-4,_Inf_Day,0))*$D$2
+INDEX(_Inf_Data,MATCH($F71,_Inf_Country,0),MATCH(DR$3-4,_Inf_Day,0))-INDEX(_Inf_Data,MATCH($F71,_Inf_Country,0),MATCH(DR$3-5,_Inf_Day,0))*$D$2)/5</f>
        <v>48.8</v>
      </c>
      <c r="DS71" s="80">
        <f>(INDEX(_Inf_Data,MATCH($F71,_Inf_Country,0),MATCH(DS$3,_Inf_Day,0))-INDEX(_Inf_Data,MATCH($F71,_Inf_Country,0),MATCH(DS$3-1,_Inf_Day,0))*$D$2
+INDEX(_Inf_Data,MATCH($F71,_Inf_Country,0),MATCH(DS$3-1,_Inf_Day,0))-INDEX(_Inf_Data,MATCH($F71,_Inf_Country,0),MATCH(DS$3-2,_Inf_Day,0))*$D$2
+INDEX(_Inf_Data,MATCH($F71,_Inf_Country,0),MATCH(DS$3-2,_Inf_Day,0))-INDEX(_Inf_Data,MATCH($F71,_Inf_Country,0),MATCH(DS$3-3,_Inf_Day,0))*$D$2
+INDEX(_Inf_Data,MATCH($F71,_Inf_Country,0),MATCH(DS$3-3,_Inf_Day,0))-INDEX(_Inf_Data,MATCH($F71,_Inf_Country,0),MATCH(DS$3-4,_Inf_Day,0))*$D$2
+INDEX(_Inf_Data,MATCH($F71,_Inf_Country,0),MATCH(DS$3-4,_Inf_Day,0))-INDEX(_Inf_Data,MATCH($F71,_Inf_Country,0),MATCH(DS$3-5,_Inf_Day,0))*$D$2)/5</f>
        <v>46</v>
      </c>
      <c r="DT71" s="80">
        <f>(INDEX(_Inf_Data,MATCH($F71,_Inf_Country,0),MATCH(DT$3,_Inf_Day,0))-INDEX(_Inf_Data,MATCH($F71,_Inf_Country,0),MATCH(DT$3-1,_Inf_Day,0))*$D$2
+INDEX(_Inf_Data,MATCH($F71,_Inf_Country,0),MATCH(DT$3-1,_Inf_Day,0))-INDEX(_Inf_Data,MATCH($F71,_Inf_Country,0),MATCH(DT$3-2,_Inf_Day,0))*$D$2
+INDEX(_Inf_Data,MATCH($F71,_Inf_Country,0),MATCH(DT$3-2,_Inf_Day,0))-INDEX(_Inf_Data,MATCH($F71,_Inf_Country,0),MATCH(DT$3-3,_Inf_Day,0))*$D$2
+INDEX(_Inf_Data,MATCH($F71,_Inf_Country,0),MATCH(DT$3-3,_Inf_Day,0))-INDEX(_Inf_Data,MATCH($F71,_Inf_Country,0),MATCH(DT$3-4,_Inf_Day,0))*$D$2
+INDEX(_Inf_Data,MATCH($F71,_Inf_Country,0),MATCH(DT$3-4,_Inf_Day,0))-INDEX(_Inf_Data,MATCH($F71,_Inf_Country,0),MATCH(DT$3-5,_Inf_Day,0))*$D$2)/5</f>
        <v>39.799999999999997</v>
      </c>
      <c r="DU71" s="80">
        <f>(INDEX(_Inf_Data,MATCH($F71,_Inf_Country,0),MATCH(DU$3,_Inf_Day,0))-INDEX(_Inf_Data,MATCH($F71,_Inf_Country,0),MATCH(DU$3-1,_Inf_Day,0))*$D$2
+INDEX(_Inf_Data,MATCH($F71,_Inf_Country,0),MATCH(DU$3-1,_Inf_Day,0))-INDEX(_Inf_Data,MATCH($F71,_Inf_Country,0),MATCH(DU$3-2,_Inf_Day,0))*$D$2
+INDEX(_Inf_Data,MATCH($F71,_Inf_Country,0),MATCH(DU$3-2,_Inf_Day,0))-INDEX(_Inf_Data,MATCH($F71,_Inf_Country,0),MATCH(DU$3-3,_Inf_Day,0))*$D$2
+INDEX(_Inf_Data,MATCH($F71,_Inf_Country,0),MATCH(DU$3-3,_Inf_Day,0))-INDEX(_Inf_Data,MATCH($F71,_Inf_Country,0),MATCH(DU$3-4,_Inf_Day,0))*$D$2
+INDEX(_Inf_Data,MATCH($F71,_Inf_Country,0),MATCH(DU$3-4,_Inf_Day,0))-INDEX(_Inf_Data,MATCH($F71,_Inf_Country,0),MATCH(DU$3-5,_Inf_Day,0))*$D$2)/5</f>
        <v>29.2</v>
      </c>
      <c r="DV71" s="80">
        <f>(INDEX(_Inf_Data,MATCH($F71,_Inf_Country,0),MATCH(DV$3,_Inf_Day,0))-INDEX(_Inf_Data,MATCH($F71,_Inf_Country,0),MATCH(DV$3-1,_Inf_Day,0))*$D$2
+INDEX(_Inf_Data,MATCH($F71,_Inf_Country,0),MATCH(DV$3-1,_Inf_Day,0))-INDEX(_Inf_Data,MATCH($F71,_Inf_Country,0),MATCH(DV$3-2,_Inf_Day,0))*$D$2
+INDEX(_Inf_Data,MATCH($F71,_Inf_Country,0),MATCH(DV$3-2,_Inf_Day,0))-INDEX(_Inf_Data,MATCH($F71,_Inf_Country,0),MATCH(DV$3-3,_Inf_Day,0))*$D$2
+INDEX(_Inf_Data,MATCH($F71,_Inf_Country,0),MATCH(DV$3-3,_Inf_Day,0))-INDEX(_Inf_Data,MATCH($F71,_Inf_Country,0),MATCH(DV$3-4,_Inf_Day,0))*$D$2
+INDEX(_Inf_Data,MATCH($F71,_Inf_Country,0),MATCH(DV$3-4,_Inf_Day,0))-INDEX(_Inf_Data,MATCH($F71,_Inf_Country,0),MATCH(DV$3-5,_Inf_Day,0))*$D$2)/5</f>
        <v>30.4</v>
      </c>
      <c r="DW71" s="80">
        <f>(INDEX(_Inf_Data,MATCH($F71,_Inf_Country,0),MATCH(DW$3,_Inf_Day,0))-INDEX(_Inf_Data,MATCH($F71,_Inf_Country,0),MATCH(DW$3-1,_Inf_Day,0))*$D$2
+INDEX(_Inf_Data,MATCH($F71,_Inf_Country,0),MATCH(DW$3-1,_Inf_Day,0))-INDEX(_Inf_Data,MATCH($F71,_Inf_Country,0),MATCH(DW$3-2,_Inf_Day,0))*$D$2
+INDEX(_Inf_Data,MATCH($F71,_Inf_Country,0),MATCH(DW$3-2,_Inf_Day,0))-INDEX(_Inf_Data,MATCH($F71,_Inf_Country,0),MATCH(DW$3-3,_Inf_Day,0))*$D$2
+INDEX(_Inf_Data,MATCH($F71,_Inf_Country,0),MATCH(DW$3-3,_Inf_Day,0))-INDEX(_Inf_Data,MATCH($F71,_Inf_Country,0),MATCH(DW$3-4,_Inf_Day,0))*$D$2
+INDEX(_Inf_Data,MATCH($F71,_Inf_Country,0),MATCH(DW$3-4,_Inf_Day,0))-INDEX(_Inf_Data,MATCH($F71,_Inf_Country,0),MATCH(DW$3-5,_Inf_Day,0))*$D$2)/5</f>
        <v>32.4</v>
      </c>
      <c r="DX71" s="80">
        <f>(INDEX(_Inf_Data,MATCH($F71,_Inf_Country,0),MATCH(DX$3,_Inf_Day,0))-INDEX(_Inf_Data,MATCH($F71,_Inf_Country,0),MATCH(DX$3-1,_Inf_Day,0))*$D$2
+INDEX(_Inf_Data,MATCH($F71,_Inf_Country,0),MATCH(DX$3-1,_Inf_Day,0))-INDEX(_Inf_Data,MATCH($F71,_Inf_Country,0),MATCH(DX$3-2,_Inf_Day,0))*$D$2
+INDEX(_Inf_Data,MATCH($F71,_Inf_Country,0),MATCH(DX$3-2,_Inf_Day,0))-INDEX(_Inf_Data,MATCH($F71,_Inf_Country,0),MATCH(DX$3-3,_Inf_Day,0))*$D$2
+INDEX(_Inf_Data,MATCH($F71,_Inf_Country,0),MATCH(DX$3-3,_Inf_Day,0))-INDEX(_Inf_Data,MATCH($F71,_Inf_Country,0),MATCH(DX$3-4,_Inf_Day,0))*$D$2
+INDEX(_Inf_Data,MATCH($F71,_Inf_Country,0),MATCH(DX$3-4,_Inf_Day,0))-INDEX(_Inf_Data,MATCH($F71,_Inf_Country,0),MATCH(DX$3-5,_Inf_Day,0))*$D$2)/5</f>
        <v>31.8</v>
      </c>
      <c r="DY71" s="80">
        <f>(INDEX(_Inf_Data,MATCH($F71,_Inf_Country,0),MATCH(DY$3,_Inf_Day,0))-INDEX(_Inf_Data,MATCH($F71,_Inf_Country,0),MATCH(DY$3-1,_Inf_Day,0))*$D$2
+INDEX(_Inf_Data,MATCH($F71,_Inf_Country,0),MATCH(DY$3-1,_Inf_Day,0))-INDEX(_Inf_Data,MATCH($F71,_Inf_Country,0),MATCH(DY$3-2,_Inf_Day,0))*$D$2
+INDEX(_Inf_Data,MATCH($F71,_Inf_Country,0),MATCH(DY$3-2,_Inf_Day,0))-INDEX(_Inf_Data,MATCH($F71,_Inf_Country,0),MATCH(DY$3-3,_Inf_Day,0))*$D$2
+INDEX(_Inf_Data,MATCH($F71,_Inf_Country,0),MATCH(DY$3-3,_Inf_Day,0))-INDEX(_Inf_Data,MATCH($F71,_Inf_Country,0),MATCH(DY$3-4,_Inf_Day,0))*$D$2
+INDEX(_Inf_Data,MATCH($F71,_Inf_Country,0),MATCH(DY$3-4,_Inf_Day,0))-INDEX(_Inf_Data,MATCH($F71,_Inf_Country,0),MATCH(DY$3-5,_Inf_Day,0))*$D$2)/5</f>
        <v>30.8</v>
      </c>
      <c r="DZ71" s="80">
        <f>(INDEX(_Inf_Data,MATCH($F71,_Inf_Country,0),MATCH(DZ$3,_Inf_Day,0))-INDEX(_Inf_Data,MATCH($F71,_Inf_Country,0),MATCH(DZ$3-1,_Inf_Day,0))*$D$2
+INDEX(_Inf_Data,MATCH($F71,_Inf_Country,0),MATCH(DZ$3-1,_Inf_Day,0))-INDEX(_Inf_Data,MATCH($F71,_Inf_Country,0),MATCH(DZ$3-2,_Inf_Day,0))*$D$2
+INDEX(_Inf_Data,MATCH($F71,_Inf_Country,0),MATCH(DZ$3-2,_Inf_Day,0))-INDEX(_Inf_Data,MATCH($F71,_Inf_Country,0),MATCH(DZ$3-3,_Inf_Day,0))*$D$2
+INDEX(_Inf_Data,MATCH($F71,_Inf_Country,0),MATCH(DZ$3-3,_Inf_Day,0))-INDEX(_Inf_Data,MATCH($F71,_Inf_Country,0),MATCH(DZ$3-4,_Inf_Day,0))*$D$2
+INDEX(_Inf_Data,MATCH($F71,_Inf_Country,0),MATCH(DZ$3-4,_Inf_Day,0))-INDEX(_Inf_Data,MATCH($F71,_Inf_Country,0),MATCH(DZ$3-5,_Inf_Day,0))*$D$2)/5</f>
        <v>37.4</v>
      </c>
      <c r="EA71" s="80">
        <f>(INDEX(_Inf_Data,MATCH($F71,_Inf_Country,0),MATCH(EA$3,_Inf_Day,0))-INDEX(_Inf_Data,MATCH($F71,_Inf_Country,0),MATCH(EA$3-1,_Inf_Day,0))*$D$2
+INDEX(_Inf_Data,MATCH($F71,_Inf_Country,0),MATCH(EA$3-1,_Inf_Day,0))-INDEX(_Inf_Data,MATCH($F71,_Inf_Country,0),MATCH(EA$3-2,_Inf_Day,0))*$D$2
+INDEX(_Inf_Data,MATCH($F71,_Inf_Country,0),MATCH(EA$3-2,_Inf_Day,0))-INDEX(_Inf_Data,MATCH($F71,_Inf_Country,0),MATCH(EA$3-3,_Inf_Day,0))*$D$2
+INDEX(_Inf_Data,MATCH($F71,_Inf_Country,0),MATCH(EA$3-3,_Inf_Day,0))-INDEX(_Inf_Data,MATCH($F71,_Inf_Country,0),MATCH(EA$3-4,_Inf_Day,0))*$D$2
+INDEX(_Inf_Data,MATCH($F71,_Inf_Country,0),MATCH(EA$3-4,_Inf_Day,0))-INDEX(_Inf_Data,MATCH($F71,_Inf_Country,0),MATCH(EA$3-5,_Inf_Day,0))*$D$2)/5</f>
        <v>48.6</v>
      </c>
      <c r="EB71" s="80">
        <f>(INDEX(_Inf_Data,MATCH($F71,_Inf_Country,0),MATCH(EB$3,_Inf_Day,0))-INDEX(_Inf_Data,MATCH($F71,_Inf_Country,0),MATCH(EB$3-1,_Inf_Day,0))*$D$2
+INDEX(_Inf_Data,MATCH($F71,_Inf_Country,0),MATCH(EB$3-1,_Inf_Day,0))-INDEX(_Inf_Data,MATCH($F71,_Inf_Country,0),MATCH(EB$3-2,_Inf_Day,0))*$D$2
+INDEX(_Inf_Data,MATCH($F71,_Inf_Country,0),MATCH(EB$3-2,_Inf_Day,0))-INDEX(_Inf_Data,MATCH($F71,_Inf_Country,0),MATCH(EB$3-3,_Inf_Day,0))*$D$2
+INDEX(_Inf_Data,MATCH($F71,_Inf_Country,0),MATCH(EB$3-3,_Inf_Day,0))-INDEX(_Inf_Data,MATCH($F71,_Inf_Country,0),MATCH(EB$3-4,_Inf_Day,0))*$D$2
+INDEX(_Inf_Data,MATCH($F71,_Inf_Country,0),MATCH(EB$3-4,_Inf_Day,0))-INDEX(_Inf_Data,MATCH($F71,_Inf_Country,0),MATCH(EB$3-5,_Inf_Day,0))*$D$2)/5</f>
        <v>48.8</v>
      </c>
      <c r="EC71" s="80">
        <f>(INDEX(_Inf_Data,MATCH($F71,_Inf_Country,0),MATCH(EC$3,_Inf_Day,0))-INDEX(_Inf_Data,MATCH($F71,_Inf_Country,0),MATCH(EC$3-1,_Inf_Day,0))*$D$2
+INDEX(_Inf_Data,MATCH($F71,_Inf_Country,0),MATCH(EC$3-1,_Inf_Day,0))-INDEX(_Inf_Data,MATCH($F71,_Inf_Country,0),MATCH(EC$3-2,_Inf_Day,0))*$D$2
+INDEX(_Inf_Data,MATCH($F71,_Inf_Country,0),MATCH(EC$3-2,_Inf_Day,0))-INDEX(_Inf_Data,MATCH($F71,_Inf_Country,0),MATCH(EC$3-3,_Inf_Day,0))*$D$2
+INDEX(_Inf_Data,MATCH($F71,_Inf_Country,0),MATCH(EC$3-3,_Inf_Day,0))-INDEX(_Inf_Data,MATCH($F71,_Inf_Country,0),MATCH(EC$3-4,_Inf_Day,0))*$D$2
+INDEX(_Inf_Data,MATCH($F71,_Inf_Country,0),MATCH(EC$3-4,_Inf_Day,0))-INDEX(_Inf_Data,MATCH($F71,_Inf_Country,0),MATCH(EC$3-5,_Inf_Day,0))*$D$2)/5</f>
        <v>53.4</v>
      </c>
      <c r="ED71" s="80">
        <f>(INDEX(_Inf_Data,MATCH($F71,_Inf_Country,0),MATCH(ED$3,_Inf_Day,0))-INDEX(_Inf_Data,MATCH($F71,_Inf_Country,0),MATCH(ED$3-1,_Inf_Day,0))*$D$2
+INDEX(_Inf_Data,MATCH($F71,_Inf_Country,0),MATCH(ED$3-1,_Inf_Day,0))-INDEX(_Inf_Data,MATCH($F71,_Inf_Country,0),MATCH(ED$3-2,_Inf_Day,0))*$D$2
+INDEX(_Inf_Data,MATCH($F71,_Inf_Country,0),MATCH(ED$3-2,_Inf_Day,0))-INDEX(_Inf_Data,MATCH($F71,_Inf_Country,0),MATCH(ED$3-3,_Inf_Day,0))*$D$2
+INDEX(_Inf_Data,MATCH($F71,_Inf_Country,0),MATCH(ED$3-3,_Inf_Day,0))-INDEX(_Inf_Data,MATCH($F71,_Inf_Country,0),MATCH(ED$3-4,_Inf_Day,0))*$D$2
+INDEX(_Inf_Data,MATCH($F71,_Inf_Country,0),MATCH(ED$3-4,_Inf_Day,0))-INDEX(_Inf_Data,MATCH($F71,_Inf_Country,0),MATCH(ED$3-5,_Inf_Day,0))*$D$2)/5</f>
        <v>81.599999999999994</v>
      </c>
      <c r="EE71" s="80">
        <f>(INDEX(_Inf_Data,MATCH($F71,_Inf_Country,0),MATCH(EE$3,_Inf_Day,0))-INDEX(_Inf_Data,MATCH($F71,_Inf_Country,0),MATCH(EE$3-1,_Inf_Day,0))*$D$2
+INDEX(_Inf_Data,MATCH($F71,_Inf_Country,0),MATCH(EE$3-1,_Inf_Day,0))-INDEX(_Inf_Data,MATCH($F71,_Inf_Country,0),MATCH(EE$3-2,_Inf_Day,0))*$D$2
+INDEX(_Inf_Data,MATCH($F71,_Inf_Country,0),MATCH(EE$3-2,_Inf_Day,0))-INDEX(_Inf_Data,MATCH($F71,_Inf_Country,0),MATCH(EE$3-3,_Inf_Day,0))*$D$2
+INDEX(_Inf_Data,MATCH($F71,_Inf_Country,0),MATCH(EE$3-3,_Inf_Day,0))-INDEX(_Inf_Data,MATCH($F71,_Inf_Country,0),MATCH(EE$3-4,_Inf_Day,0))*$D$2
+INDEX(_Inf_Data,MATCH($F71,_Inf_Country,0),MATCH(EE$3-4,_Inf_Day,0))-INDEX(_Inf_Data,MATCH($F71,_Inf_Country,0),MATCH(EE$3-5,_Inf_Day,0))*$D$2)/5</f>
        <v>109</v>
      </c>
      <c r="EF71" s="80">
        <f>(INDEX(_Inf_Data,MATCH($F71,_Inf_Country,0),MATCH(EF$3,_Inf_Day,0))-INDEX(_Inf_Data,MATCH($F71,_Inf_Country,0),MATCH(EF$3-1,_Inf_Day,0))*$D$2
+INDEX(_Inf_Data,MATCH($F71,_Inf_Country,0),MATCH(EF$3-1,_Inf_Day,0))-INDEX(_Inf_Data,MATCH($F71,_Inf_Country,0),MATCH(EF$3-2,_Inf_Day,0))*$D$2
+INDEX(_Inf_Data,MATCH($F71,_Inf_Country,0),MATCH(EF$3-2,_Inf_Day,0))-INDEX(_Inf_Data,MATCH($F71,_Inf_Country,0),MATCH(EF$3-3,_Inf_Day,0))*$D$2
+INDEX(_Inf_Data,MATCH($F71,_Inf_Country,0),MATCH(EF$3-3,_Inf_Day,0))-INDEX(_Inf_Data,MATCH($F71,_Inf_Country,0),MATCH(EF$3-4,_Inf_Day,0))*$D$2
+INDEX(_Inf_Data,MATCH($F71,_Inf_Country,0),MATCH(EF$3-4,_Inf_Day,0))-INDEX(_Inf_Data,MATCH($F71,_Inf_Country,0),MATCH(EF$3-5,_Inf_Day,0))*$D$2)/5</f>
        <v>96.4</v>
      </c>
      <c r="EG71" s="80">
        <f>(INDEX(_Inf_Data,MATCH($F71,_Inf_Country,0),MATCH(EG$3,_Inf_Day,0))-INDEX(_Inf_Data,MATCH($F71,_Inf_Country,0),MATCH(EG$3-1,_Inf_Day,0))*$D$2
+INDEX(_Inf_Data,MATCH($F71,_Inf_Country,0),MATCH(EG$3-1,_Inf_Day,0))-INDEX(_Inf_Data,MATCH($F71,_Inf_Country,0),MATCH(EG$3-2,_Inf_Day,0))*$D$2
+INDEX(_Inf_Data,MATCH($F71,_Inf_Country,0),MATCH(EG$3-2,_Inf_Day,0))-INDEX(_Inf_Data,MATCH($F71,_Inf_Country,0),MATCH(EG$3-3,_Inf_Day,0))*$D$2
+INDEX(_Inf_Data,MATCH($F71,_Inf_Country,0),MATCH(EG$3-3,_Inf_Day,0))-INDEX(_Inf_Data,MATCH($F71,_Inf_Country,0),MATCH(EG$3-4,_Inf_Day,0))*$D$2
+INDEX(_Inf_Data,MATCH($F71,_Inf_Country,0),MATCH(EG$3-4,_Inf_Day,0))-INDEX(_Inf_Data,MATCH($F71,_Inf_Country,0),MATCH(EG$3-5,_Inf_Day,0))*$D$2)/5</f>
        <v>88.8</v>
      </c>
      <c r="EH71" s="80">
        <f>(INDEX(_Inf_Data,MATCH($F71,_Inf_Country,0),MATCH(EH$3,_Inf_Day,0))-INDEX(_Inf_Data,MATCH($F71,_Inf_Country,0),MATCH(EH$3-1,_Inf_Day,0))*$D$2
+INDEX(_Inf_Data,MATCH($F71,_Inf_Country,0),MATCH(EH$3-1,_Inf_Day,0))-INDEX(_Inf_Data,MATCH($F71,_Inf_Country,0),MATCH(EH$3-2,_Inf_Day,0))*$D$2
+INDEX(_Inf_Data,MATCH($F71,_Inf_Country,0),MATCH(EH$3-2,_Inf_Day,0))-INDEX(_Inf_Data,MATCH($F71,_Inf_Country,0),MATCH(EH$3-3,_Inf_Day,0))*$D$2
+INDEX(_Inf_Data,MATCH($F71,_Inf_Country,0),MATCH(EH$3-3,_Inf_Day,0))-INDEX(_Inf_Data,MATCH($F71,_Inf_Country,0),MATCH(EH$3-4,_Inf_Day,0))*$D$2
+INDEX(_Inf_Data,MATCH($F71,_Inf_Country,0),MATCH(EH$3-4,_Inf_Day,0))-INDEX(_Inf_Data,MATCH($F71,_Inf_Country,0),MATCH(EH$3-5,_Inf_Day,0))*$D$2)/5</f>
        <v>97.4</v>
      </c>
      <c r="EI71" s="80">
        <f>(INDEX(_Inf_Data,MATCH($F71,_Inf_Country,0),MATCH(EI$3,_Inf_Day,0))-INDEX(_Inf_Data,MATCH($F71,_Inf_Country,0),MATCH(EI$3-1,_Inf_Day,0))*$D$2
+INDEX(_Inf_Data,MATCH($F71,_Inf_Country,0),MATCH(EI$3-1,_Inf_Day,0))-INDEX(_Inf_Data,MATCH($F71,_Inf_Country,0),MATCH(EI$3-2,_Inf_Day,0))*$D$2
+INDEX(_Inf_Data,MATCH($F71,_Inf_Country,0),MATCH(EI$3-2,_Inf_Day,0))-INDEX(_Inf_Data,MATCH($F71,_Inf_Country,0),MATCH(EI$3-3,_Inf_Day,0))*$D$2
+INDEX(_Inf_Data,MATCH($F71,_Inf_Country,0),MATCH(EI$3-3,_Inf_Day,0))-INDEX(_Inf_Data,MATCH($F71,_Inf_Country,0),MATCH(EI$3-4,_Inf_Day,0))*$D$2
+INDEX(_Inf_Data,MATCH($F71,_Inf_Country,0),MATCH(EI$3-4,_Inf_Day,0))-INDEX(_Inf_Data,MATCH($F71,_Inf_Country,0),MATCH(EI$3-5,_Inf_Day,0))*$D$2)/5</f>
        <v>69</v>
      </c>
      <c r="EJ71" s="80">
        <f>(INDEX(_Inf_Data,MATCH($F71,_Inf_Country,0),MATCH(EJ$3,_Inf_Day,0))-INDEX(_Inf_Data,MATCH($F71,_Inf_Country,0),MATCH(EJ$3-1,_Inf_Day,0))*$D$2
+INDEX(_Inf_Data,MATCH($F71,_Inf_Country,0),MATCH(EJ$3-1,_Inf_Day,0))-INDEX(_Inf_Data,MATCH($F71,_Inf_Country,0),MATCH(EJ$3-2,_Inf_Day,0))*$D$2
+INDEX(_Inf_Data,MATCH($F71,_Inf_Country,0),MATCH(EJ$3-2,_Inf_Day,0))-INDEX(_Inf_Data,MATCH($F71,_Inf_Country,0),MATCH(EJ$3-3,_Inf_Day,0))*$D$2
+INDEX(_Inf_Data,MATCH($F71,_Inf_Country,0),MATCH(EJ$3-3,_Inf_Day,0))-INDEX(_Inf_Data,MATCH($F71,_Inf_Country,0),MATCH(EJ$3-4,_Inf_Day,0))*$D$2
+INDEX(_Inf_Data,MATCH($F71,_Inf_Country,0),MATCH(EJ$3-4,_Inf_Day,0))-INDEX(_Inf_Data,MATCH($F71,_Inf_Country,0),MATCH(EJ$3-5,_Inf_Day,0))*$D$2)/5</f>
        <v>43</v>
      </c>
      <c r="EK71" s="80">
        <f>(INDEX(_Inf_Data,MATCH($F71,_Inf_Country,0),MATCH(EK$3,_Inf_Day,0))-INDEX(_Inf_Data,MATCH($F71,_Inf_Country,0),MATCH(EK$3-1,_Inf_Day,0))*$D$2
+INDEX(_Inf_Data,MATCH($F71,_Inf_Country,0),MATCH(EK$3-1,_Inf_Day,0))-INDEX(_Inf_Data,MATCH($F71,_Inf_Country,0),MATCH(EK$3-2,_Inf_Day,0))*$D$2
+INDEX(_Inf_Data,MATCH($F71,_Inf_Country,0),MATCH(EK$3-2,_Inf_Day,0))-INDEX(_Inf_Data,MATCH($F71,_Inf_Country,0),MATCH(EK$3-3,_Inf_Day,0))*$D$2
+INDEX(_Inf_Data,MATCH($F71,_Inf_Country,0),MATCH(EK$3-3,_Inf_Day,0))-INDEX(_Inf_Data,MATCH($F71,_Inf_Country,0),MATCH(EK$3-4,_Inf_Day,0))*$D$2
+INDEX(_Inf_Data,MATCH($F71,_Inf_Country,0),MATCH(EK$3-4,_Inf_Day,0))-INDEX(_Inf_Data,MATCH($F71,_Inf_Country,0),MATCH(EK$3-5,_Inf_Day,0))*$D$2)/5</f>
        <v>47.6</v>
      </c>
      <c r="EL71" s="80">
        <f>(INDEX(_Inf_Data,MATCH($F71,_Inf_Country,0),MATCH(EL$3,_Inf_Day,0))-INDEX(_Inf_Data,MATCH($F71,_Inf_Country,0),MATCH(EL$3-1,_Inf_Day,0))*$D$2
+INDEX(_Inf_Data,MATCH($F71,_Inf_Country,0),MATCH(EL$3-1,_Inf_Day,0))-INDEX(_Inf_Data,MATCH($F71,_Inf_Country,0),MATCH(EL$3-2,_Inf_Day,0))*$D$2
+INDEX(_Inf_Data,MATCH($F71,_Inf_Country,0),MATCH(EL$3-2,_Inf_Day,0))-INDEX(_Inf_Data,MATCH($F71,_Inf_Country,0),MATCH(EL$3-3,_Inf_Day,0))*$D$2
+INDEX(_Inf_Data,MATCH($F71,_Inf_Country,0),MATCH(EL$3-3,_Inf_Day,0))-INDEX(_Inf_Data,MATCH($F71,_Inf_Country,0),MATCH(EL$3-4,_Inf_Day,0))*$D$2
+INDEX(_Inf_Data,MATCH($F71,_Inf_Country,0),MATCH(EL$3-4,_Inf_Day,0))-INDEX(_Inf_Data,MATCH($F71,_Inf_Country,0),MATCH(EL$3-5,_Inf_Day,0))*$D$2)/5</f>
        <v>49.6</v>
      </c>
      <c r="EM71" s="80">
        <f>(INDEX(_Inf_Data,MATCH($F71,_Inf_Country,0),MATCH(EM$3,_Inf_Day,0))-INDEX(_Inf_Data,MATCH($F71,_Inf_Country,0),MATCH(EM$3-1,_Inf_Day,0))*$D$2
+INDEX(_Inf_Data,MATCH($F71,_Inf_Country,0),MATCH(EM$3-1,_Inf_Day,0))-INDEX(_Inf_Data,MATCH($F71,_Inf_Country,0),MATCH(EM$3-2,_Inf_Day,0))*$D$2
+INDEX(_Inf_Data,MATCH($F71,_Inf_Country,0),MATCH(EM$3-2,_Inf_Day,0))-INDEX(_Inf_Data,MATCH($F71,_Inf_Country,0),MATCH(EM$3-3,_Inf_Day,0))*$D$2
+INDEX(_Inf_Data,MATCH($F71,_Inf_Country,0),MATCH(EM$3-3,_Inf_Day,0))-INDEX(_Inf_Data,MATCH($F71,_Inf_Country,0),MATCH(EM$3-4,_Inf_Day,0))*$D$2
+INDEX(_Inf_Data,MATCH($F71,_Inf_Country,0),MATCH(EM$3-4,_Inf_Day,0))-INDEX(_Inf_Data,MATCH($F71,_Inf_Country,0),MATCH(EM$3-5,_Inf_Day,0))*$D$2)/5</f>
        <v>47.6</v>
      </c>
      <c r="EN71" s="80">
        <f>(INDEX(_Inf_Data,MATCH($F71,_Inf_Country,0),MATCH(EN$3,_Inf_Day,0))-INDEX(_Inf_Data,MATCH($F71,_Inf_Country,0),MATCH(EN$3-1,_Inf_Day,0))*$D$2
+INDEX(_Inf_Data,MATCH($F71,_Inf_Country,0),MATCH(EN$3-1,_Inf_Day,0))-INDEX(_Inf_Data,MATCH($F71,_Inf_Country,0),MATCH(EN$3-2,_Inf_Day,0))*$D$2
+INDEX(_Inf_Data,MATCH($F71,_Inf_Country,0),MATCH(EN$3-2,_Inf_Day,0))-INDEX(_Inf_Data,MATCH($F71,_Inf_Country,0),MATCH(EN$3-3,_Inf_Day,0))*$D$2
+INDEX(_Inf_Data,MATCH($F71,_Inf_Country,0),MATCH(EN$3-3,_Inf_Day,0))-INDEX(_Inf_Data,MATCH($F71,_Inf_Country,0),MATCH(EN$3-4,_Inf_Day,0))*$D$2
+INDEX(_Inf_Data,MATCH($F71,_Inf_Country,0),MATCH(EN$3-4,_Inf_Day,0))-INDEX(_Inf_Data,MATCH($F71,_Inf_Country,0),MATCH(EN$3-5,_Inf_Day,0))*$D$2)/5</f>
        <v>97</v>
      </c>
      <c r="EO71" s="80">
        <f>(INDEX(_Inf_Data,MATCH($F71,_Inf_Country,0),MATCH(EO$3,_Inf_Day,0))-INDEX(_Inf_Data,MATCH($F71,_Inf_Country,0),MATCH(EO$3-1,_Inf_Day,0))*$D$2
+INDEX(_Inf_Data,MATCH($F71,_Inf_Country,0),MATCH(EO$3-1,_Inf_Day,0))-INDEX(_Inf_Data,MATCH($F71,_Inf_Country,0),MATCH(EO$3-2,_Inf_Day,0))*$D$2
+INDEX(_Inf_Data,MATCH($F71,_Inf_Country,0),MATCH(EO$3-2,_Inf_Day,0))-INDEX(_Inf_Data,MATCH($F71,_Inf_Country,0),MATCH(EO$3-3,_Inf_Day,0))*$D$2
+INDEX(_Inf_Data,MATCH($F71,_Inf_Country,0),MATCH(EO$3-3,_Inf_Day,0))-INDEX(_Inf_Data,MATCH($F71,_Inf_Country,0),MATCH(EO$3-4,_Inf_Day,0))*$D$2
+INDEX(_Inf_Data,MATCH($F71,_Inf_Country,0),MATCH(EO$3-4,_Inf_Day,0))-INDEX(_Inf_Data,MATCH($F71,_Inf_Country,0),MATCH(EO$3-5,_Inf_Day,0))*$D$2)/5</f>
        <v>89.4</v>
      </c>
      <c r="EP71" s="80">
        <f>(INDEX(_Inf_Data,MATCH($F71,_Inf_Country,0),MATCH(EP$3,_Inf_Day,0))-INDEX(_Inf_Data,MATCH($F71,_Inf_Country,0),MATCH(EP$3-1,_Inf_Day,0))*$D$2
+INDEX(_Inf_Data,MATCH($F71,_Inf_Country,0),MATCH(EP$3-1,_Inf_Day,0))-INDEX(_Inf_Data,MATCH($F71,_Inf_Country,0),MATCH(EP$3-2,_Inf_Day,0))*$D$2
+INDEX(_Inf_Data,MATCH($F71,_Inf_Country,0),MATCH(EP$3-2,_Inf_Day,0))-INDEX(_Inf_Data,MATCH($F71,_Inf_Country,0),MATCH(EP$3-3,_Inf_Day,0))*$D$2
+INDEX(_Inf_Data,MATCH($F71,_Inf_Country,0),MATCH(EP$3-3,_Inf_Day,0))-INDEX(_Inf_Data,MATCH($F71,_Inf_Country,0),MATCH(EP$3-4,_Inf_Day,0))*$D$2
+INDEX(_Inf_Data,MATCH($F71,_Inf_Country,0),MATCH(EP$3-4,_Inf_Day,0))-INDEX(_Inf_Data,MATCH($F71,_Inf_Country,0),MATCH(EP$3-5,_Inf_Day,0))*$D$2)/5</f>
        <v>89.2</v>
      </c>
      <c r="EQ71" s="80">
        <f>(INDEX(_Inf_Data,MATCH($F71,_Inf_Country,0),MATCH(EQ$3,_Inf_Day,0))-INDEX(_Inf_Data,MATCH($F71,_Inf_Country,0),MATCH(EQ$3-1,_Inf_Day,0))*$D$2
+INDEX(_Inf_Data,MATCH($F71,_Inf_Country,0),MATCH(EQ$3-1,_Inf_Day,0))-INDEX(_Inf_Data,MATCH($F71,_Inf_Country,0),MATCH(EQ$3-2,_Inf_Day,0))*$D$2
+INDEX(_Inf_Data,MATCH($F71,_Inf_Country,0),MATCH(EQ$3-2,_Inf_Day,0))-INDEX(_Inf_Data,MATCH($F71,_Inf_Country,0),MATCH(EQ$3-3,_Inf_Day,0))*$D$2
+INDEX(_Inf_Data,MATCH($F71,_Inf_Country,0),MATCH(EQ$3-3,_Inf_Day,0))-INDEX(_Inf_Data,MATCH($F71,_Inf_Country,0),MATCH(EQ$3-4,_Inf_Day,0))*$D$2
+INDEX(_Inf_Data,MATCH($F71,_Inf_Country,0),MATCH(EQ$3-4,_Inf_Day,0))-INDEX(_Inf_Data,MATCH($F71,_Inf_Country,0),MATCH(EQ$3-5,_Inf_Day,0))*$D$2)/5</f>
        <v>89</v>
      </c>
      <c r="ER71" s="80">
        <f>(INDEX(_Inf_Data,MATCH($F71,_Inf_Country,0),MATCH(ER$3,_Inf_Day,0))-INDEX(_Inf_Data,MATCH($F71,_Inf_Country,0),MATCH(ER$3-1,_Inf_Day,0))*$D$2
+INDEX(_Inf_Data,MATCH($F71,_Inf_Country,0),MATCH(ER$3-1,_Inf_Day,0))-INDEX(_Inf_Data,MATCH($F71,_Inf_Country,0),MATCH(ER$3-2,_Inf_Day,0))*$D$2
+INDEX(_Inf_Data,MATCH($F71,_Inf_Country,0),MATCH(ER$3-2,_Inf_Day,0))-INDEX(_Inf_Data,MATCH($F71,_Inf_Country,0),MATCH(ER$3-3,_Inf_Day,0))*$D$2
+INDEX(_Inf_Data,MATCH($F71,_Inf_Country,0),MATCH(ER$3-3,_Inf_Day,0))-INDEX(_Inf_Data,MATCH($F71,_Inf_Country,0),MATCH(ER$3-4,_Inf_Day,0))*$D$2
+INDEX(_Inf_Data,MATCH($F71,_Inf_Country,0),MATCH(ER$3-4,_Inf_Day,0))-INDEX(_Inf_Data,MATCH($F71,_Inf_Country,0),MATCH(ER$3-5,_Inf_Day,0))*$D$2)/5</f>
        <v>71.8</v>
      </c>
      <c r="ES71" s="80">
        <f>(INDEX(_Inf_Data,MATCH($F71,_Inf_Country,0),MATCH(ES$3,_Inf_Day,0))-INDEX(_Inf_Data,MATCH($F71,_Inf_Country,0),MATCH(ES$3-1,_Inf_Day,0))*$D$2
+INDEX(_Inf_Data,MATCH($F71,_Inf_Country,0),MATCH(ES$3-1,_Inf_Day,0))-INDEX(_Inf_Data,MATCH($F71,_Inf_Country,0),MATCH(ES$3-2,_Inf_Day,0))*$D$2
+INDEX(_Inf_Data,MATCH($F71,_Inf_Country,0),MATCH(ES$3-2,_Inf_Day,0))-INDEX(_Inf_Data,MATCH($F71,_Inf_Country,0),MATCH(ES$3-3,_Inf_Day,0))*$D$2
+INDEX(_Inf_Data,MATCH($F71,_Inf_Country,0),MATCH(ES$3-3,_Inf_Day,0))-INDEX(_Inf_Data,MATCH($F71,_Inf_Country,0),MATCH(ES$3-4,_Inf_Day,0))*$D$2
+INDEX(_Inf_Data,MATCH($F71,_Inf_Country,0),MATCH(ES$3-4,_Inf_Day,0))-INDEX(_Inf_Data,MATCH($F71,_Inf_Country,0),MATCH(ES$3-5,_Inf_Day,0))*$D$2)/5</f>
        <v>17.8</v>
      </c>
      <c r="ET71" s="80">
        <f>(INDEX(_Inf_Data,MATCH($F71,_Inf_Country,0),MATCH(ET$3,_Inf_Day,0))-INDEX(_Inf_Data,MATCH($F71,_Inf_Country,0),MATCH(ET$3-1,_Inf_Day,0))*$D$2
+INDEX(_Inf_Data,MATCH($F71,_Inf_Country,0),MATCH(ET$3-1,_Inf_Day,0))-INDEX(_Inf_Data,MATCH($F71,_Inf_Country,0),MATCH(ET$3-2,_Inf_Day,0))*$D$2
+INDEX(_Inf_Data,MATCH($F71,_Inf_Country,0),MATCH(ET$3-2,_Inf_Day,0))-INDEX(_Inf_Data,MATCH($F71,_Inf_Country,0),MATCH(ET$3-3,_Inf_Day,0))*$D$2
+INDEX(_Inf_Data,MATCH($F71,_Inf_Country,0),MATCH(ET$3-3,_Inf_Day,0))-INDEX(_Inf_Data,MATCH($F71,_Inf_Country,0),MATCH(ET$3-4,_Inf_Day,0))*$D$2
+INDEX(_Inf_Data,MATCH($F71,_Inf_Country,0),MATCH(ET$3-4,_Inf_Day,0))-INDEX(_Inf_Data,MATCH($F71,_Inf_Country,0),MATCH(ET$3-5,_Inf_Day,0))*$D$2)/5</f>
        <v>14.4</v>
      </c>
      <c r="EU71" s="80">
        <f>(INDEX(_Inf_Data,MATCH($F71,_Inf_Country,0),MATCH(EU$3,_Inf_Day,0))-INDEX(_Inf_Data,MATCH($F71,_Inf_Country,0),MATCH(EU$3-1,_Inf_Day,0))*$D$2
+INDEX(_Inf_Data,MATCH($F71,_Inf_Country,0),MATCH(EU$3-1,_Inf_Day,0))-INDEX(_Inf_Data,MATCH($F71,_Inf_Country,0),MATCH(EU$3-2,_Inf_Day,0))*$D$2
+INDEX(_Inf_Data,MATCH($F71,_Inf_Country,0),MATCH(EU$3-2,_Inf_Day,0))-INDEX(_Inf_Data,MATCH($F71,_Inf_Country,0),MATCH(EU$3-3,_Inf_Day,0))*$D$2
+INDEX(_Inf_Data,MATCH($F71,_Inf_Country,0),MATCH(EU$3-3,_Inf_Day,0))-INDEX(_Inf_Data,MATCH($F71,_Inf_Country,0),MATCH(EU$3-4,_Inf_Day,0))*$D$2
+INDEX(_Inf_Data,MATCH($F71,_Inf_Country,0),MATCH(EU$3-4,_Inf_Day,0))-INDEX(_Inf_Data,MATCH($F71,_Inf_Country,0),MATCH(EU$3-5,_Inf_Day,0))*$D$2)/5</f>
        <v>13.2</v>
      </c>
      <c r="EV71" s="80">
        <f>(INDEX(_Inf_Data,MATCH($F71,_Inf_Country,0),MATCH(EV$3,_Inf_Day,0))-INDEX(_Inf_Data,MATCH($F71,_Inf_Country,0),MATCH(EV$3-1,_Inf_Day,0))*$D$2
+INDEX(_Inf_Data,MATCH($F71,_Inf_Country,0),MATCH(EV$3-1,_Inf_Day,0))-INDEX(_Inf_Data,MATCH($F71,_Inf_Country,0),MATCH(EV$3-2,_Inf_Day,0))*$D$2
+INDEX(_Inf_Data,MATCH($F71,_Inf_Country,0),MATCH(EV$3-2,_Inf_Day,0))-INDEX(_Inf_Data,MATCH($F71,_Inf_Country,0),MATCH(EV$3-3,_Inf_Day,0))*$D$2
+INDEX(_Inf_Data,MATCH($F71,_Inf_Country,0),MATCH(EV$3-3,_Inf_Day,0))-INDEX(_Inf_Data,MATCH($F71,_Inf_Country,0),MATCH(EV$3-4,_Inf_Day,0))*$D$2
+INDEX(_Inf_Data,MATCH($F71,_Inf_Country,0),MATCH(EV$3-4,_Inf_Day,0))-INDEX(_Inf_Data,MATCH($F71,_Inf_Country,0),MATCH(EV$3-5,_Inf_Day,0))*$D$2)/5</f>
        <v>16</v>
      </c>
      <c r="EW71" s="80">
        <f>(INDEX(_Inf_Data,MATCH($F71,_Inf_Country,0),MATCH(EW$3,_Inf_Day,0))-INDEX(_Inf_Data,MATCH($F71,_Inf_Country,0),MATCH(EW$3-1,_Inf_Day,0))*$D$2
+INDEX(_Inf_Data,MATCH($F71,_Inf_Country,0),MATCH(EW$3-1,_Inf_Day,0))-INDEX(_Inf_Data,MATCH($F71,_Inf_Country,0),MATCH(EW$3-2,_Inf_Day,0))*$D$2
+INDEX(_Inf_Data,MATCH($F71,_Inf_Country,0),MATCH(EW$3-2,_Inf_Day,0))-INDEX(_Inf_Data,MATCH($F71,_Inf_Country,0),MATCH(EW$3-3,_Inf_Day,0))*$D$2
+INDEX(_Inf_Data,MATCH($F71,_Inf_Country,0),MATCH(EW$3-3,_Inf_Day,0))-INDEX(_Inf_Data,MATCH($F71,_Inf_Country,0),MATCH(EW$3-4,_Inf_Day,0))*$D$2
+INDEX(_Inf_Data,MATCH($F71,_Inf_Country,0),MATCH(EW$3-4,_Inf_Day,0))-INDEX(_Inf_Data,MATCH($F71,_Inf_Country,0),MATCH(EW$3-5,_Inf_Day,0))*$D$2)/5</f>
        <v>23.2</v>
      </c>
      <c r="EX71" s="80">
        <f>(INDEX(_Inf_Data,MATCH($F71,_Inf_Country,0),MATCH(EX$3,_Inf_Day,0))-INDEX(_Inf_Data,MATCH($F71,_Inf_Country,0),MATCH(EX$3-1,_Inf_Day,0))*$D$2
+INDEX(_Inf_Data,MATCH($F71,_Inf_Country,0),MATCH(EX$3-1,_Inf_Day,0))-INDEX(_Inf_Data,MATCH($F71,_Inf_Country,0),MATCH(EX$3-2,_Inf_Day,0))*$D$2
+INDEX(_Inf_Data,MATCH($F71,_Inf_Country,0),MATCH(EX$3-2,_Inf_Day,0))-INDEX(_Inf_Data,MATCH($F71,_Inf_Country,0),MATCH(EX$3-3,_Inf_Day,0))*$D$2
+INDEX(_Inf_Data,MATCH($F71,_Inf_Country,0),MATCH(EX$3-3,_Inf_Day,0))-INDEX(_Inf_Data,MATCH($F71,_Inf_Country,0),MATCH(EX$3-4,_Inf_Day,0))*$D$2
+INDEX(_Inf_Data,MATCH($F71,_Inf_Country,0),MATCH(EX$3-4,_Inf_Day,0))-INDEX(_Inf_Data,MATCH($F71,_Inf_Country,0),MATCH(EX$3-5,_Inf_Day,0))*$D$2)/5</f>
        <v>23.4</v>
      </c>
      <c r="EY71" s="80">
        <f>(INDEX(_Inf_Data,MATCH($F71,_Inf_Country,0),MATCH(EY$3,_Inf_Day,0))-INDEX(_Inf_Data,MATCH($F71,_Inf_Country,0),MATCH(EY$3-1,_Inf_Day,0))*$D$2
+INDEX(_Inf_Data,MATCH($F71,_Inf_Country,0),MATCH(EY$3-1,_Inf_Day,0))-INDEX(_Inf_Data,MATCH($F71,_Inf_Country,0),MATCH(EY$3-2,_Inf_Day,0))*$D$2
+INDEX(_Inf_Data,MATCH($F71,_Inf_Country,0),MATCH(EY$3-2,_Inf_Day,0))-INDEX(_Inf_Data,MATCH($F71,_Inf_Country,0),MATCH(EY$3-3,_Inf_Day,0))*$D$2
+INDEX(_Inf_Data,MATCH($F71,_Inf_Country,0),MATCH(EY$3-3,_Inf_Day,0))-INDEX(_Inf_Data,MATCH($F71,_Inf_Country,0),MATCH(EY$3-4,_Inf_Day,0))*$D$2
+INDEX(_Inf_Data,MATCH($F71,_Inf_Country,0),MATCH(EY$3-4,_Inf_Day,0))-INDEX(_Inf_Data,MATCH($F71,_Inf_Country,0),MATCH(EY$3-5,_Inf_Day,0))*$D$2)/5</f>
        <v>31.2</v>
      </c>
      <c r="EZ71" s="80">
        <f>(INDEX(_Inf_Data,MATCH($F71,_Inf_Country,0),MATCH(EZ$3,_Inf_Day,0))-INDEX(_Inf_Data,MATCH($F71,_Inf_Country,0),MATCH(EZ$3-1,_Inf_Day,0))*$D$2
+INDEX(_Inf_Data,MATCH($F71,_Inf_Country,0),MATCH(EZ$3-1,_Inf_Day,0))-INDEX(_Inf_Data,MATCH($F71,_Inf_Country,0),MATCH(EZ$3-2,_Inf_Day,0))*$D$2
+INDEX(_Inf_Data,MATCH($F71,_Inf_Country,0),MATCH(EZ$3-2,_Inf_Day,0))-INDEX(_Inf_Data,MATCH($F71,_Inf_Country,0),MATCH(EZ$3-3,_Inf_Day,0))*$D$2
+INDEX(_Inf_Data,MATCH($F71,_Inf_Country,0),MATCH(EZ$3-3,_Inf_Day,0))-INDEX(_Inf_Data,MATCH($F71,_Inf_Country,0),MATCH(EZ$3-4,_Inf_Day,0))*$D$2
+INDEX(_Inf_Data,MATCH($F71,_Inf_Country,0),MATCH(EZ$3-4,_Inf_Day,0))-INDEX(_Inf_Data,MATCH($F71,_Inf_Country,0),MATCH(EZ$3-5,_Inf_Day,0))*$D$2)/5</f>
        <v>27.2</v>
      </c>
      <c r="FA71" s="80" t="e">
        <f>(INDEX(_Inf_Data,MATCH($F71,_Inf_Country,0),MATCH(FA$3,_Inf_Day,0))-INDEX(_Inf_Data,MATCH($F71,_Inf_Country,0),MATCH(FA$3-1,_Inf_Day,0))*$D$2
+INDEX(_Inf_Data,MATCH($F71,_Inf_Country,0),MATCH(FA$3-1,_Inf_Day,0))-INDEX(_Inf_Data,MATCH($F71,_Inf_Country,0),MATCH(FA$3-2,_Inf_Day,0))*$D$2
+INDEX(_Inf_Data,MATCH($F71,_Inf_Country,0),MATCH(FA$3-2,_Inf_Day,0))-INDEX(_Inf_Data,MATCH($F71,_Inf_Country,0),MATCH(FA$3-3,_Inf_Day,0))*$D$2
+INDEX(_Inf_Data,MATCH($F71,_Inf_Country,0),MATCH(FA$3-3,_Inf_Day,0))-INDEX(_Inf_Data,MATCH($F71,_Inf_Country,0),MATCH(FA$3-4,_Inf_Day,0))*$D$2
+INDEX(_Inf_Data,MATCH($F71,_Inf_Country,0),MATCH(FA$3-4,_Inf_Day,0))-INDEX(_Inf_Data,MATCH($F71,_Inf_Country,0),MATCH(FA$3-5,_Inf_Day,0))*$D$2)/5</f>
        <v>#N/A</v>
      </c>
      <c r="FB71" s="80" t="e">
        <f>(INDEX(_Inf_Data,MATCH($F71,_Inf_Country,0),MATCH(FB$3,_Inf_Day,0))-INDEX(_Inf_Data,MATCH($F71,_Inf_Country,0),MATCH(FB$3-1,_Inf_Day,0))*$D$2
+INDEX(_Inf_Data,MATCH($F71,_Inf_Country,0),MATCH(FB$3-1,_Inf_Day,0))-INDEX(_Inf_Data,MATCH($F71,_Inf_Country,0),MATCH(FB$3-2,_Inf_Day,0))*$D$2
+INDEX(_Inf_Data,MATCH($F71,_Inf_Country,0),MATCH(FB$3-2,_Inf_Day,0))-INDEX(_Inf_Data,MATCH($F71,_Inf_Country,0),MATCH(FB$3-3,_Inf_Day,0))*$D$2
+INDEX(_Inf_Data,MATCH($F71,_Inf_Country,0),MATCH(FB$3-3,_Inf_Day,0))-INDEX(_Inf_Data,MATCH($F71,_Inf_Country,0),MATCH(FB$3-4,_Inf_Day,0))*$D$2
+INDEX(_Inf_Data,MATCH($F71,_Inf_Country,0),MATCH(FB$3-4,_Inf_Day,0))-INDEX(_Inf_Data,MATCH($F71,_Inf_Country,0),MATCH(FB$3-5,_Inf_Day,0))*$D$2)/5</f>
        <v>#N/A</v>
      </c>
      <c r="FC71" s="80" t="e">
        <f>(INDEX(_Inf_Data,MATCH($F71,_Inf_Country,0),MATCH(FC$3,_Inf_Day,0))-INDEX(_Inf_Data,MATCH($F71,_Inf_Country,0),MATCH(FC$3-1,_Inf_Day,0))*$D$2
+INDEX(_Inf_Data,MATCH($F71,_Inf_Country,0),MATCH(FC$3-1,_Inf_Day,0))-INDEX(_Inf_Data,MATCH($F71,_Inf_Country,0),MATCH(FC$3-2,_Inf_Day,0))*$D$2
+INDEX(_Inf_Data,MATCH($F71,_Inf_Country,0),MATCH(FC$3-2,_Inf_Day,0))-INDEX(_Inf_Data,MATCH($F71,_Inf_Country,0),MATCH(FC$3-3,_Inf_Day,0))*$D$2
+INDEX(_Inf_Data,MATCH($F71,_Inf_Country,0),MATCH(FC$3-3,_Inf_Day,0))-INDEX(_Inf_Data,MATCH($F71,_Inf_Country,0),MATCH(FC$3-4,_Inf_Day,0))*$D$2
+INDEX(_Inf_Data,MATCH($F71,_Inf_Country,0),MATCH(FC$3-4,_Inf_Day,0))-INDEX(_Inf_Data,MATCH($F71,_Inf_Country,0),MATCH(FC$3-5,_Inf_Day,0))*$D$2)/5</f>
        <v>#N/A</v>
      </c>
      <c r="FD71" s="80" t="e">
        <f>(INDEX(_Inf_Data,MATCH($F71,_Inf_Country,0),MATCH(FD$3,_Inf_Day,0))-INDEX(_Inf_Data,MATCH($F71,_Inf_Country,0),MATCH(FD$3-1,_Inf_Day,0))*$D$2
+INDEX(_Inf_Data,MATCH($F71,_Inf_Country,0),MATCH(FD$3-1,_Inf_Day,0))-INDEX(_Inf_Data,MATCH($F71,_Inf_Country,0),MATCH(FD$3-2,_Inf_Day,0))*$D$2
+INDEX(_Inf_Data,MATCH($F71,_Inf_Country,0),MATCH(FD$3-2,_Inf_Day,0))-INDEX(_Inf_Data,MATCH($F71,_Inf_Country,0),MATCH(FD$3-3,_Inf_Day,0))*$D$2
+INDEX(_Inf_Data,MATCH($F71,_Inf_Country,0),MATCH(FD$3-3,_Inf_Day,0))-INDEX(_Inf_Data,MATCH($F71,_Inf_Country,0),MATCH(FD$3-4,_Inf_Day,0))*$D$2
+INDEX(_Inf_Data,MATCH($F71,_Inf_Country,0),MATCH(FD$3-4,_Inf_Day,0))-INDEX(_Inf_Data,MATCH($F71,_Inf_Country,0),MATCH(FD$3-5,_Inf_Day,0))*$D$2)/5</f>
        <v>#N/A</v>
      </c>
      <c r="FE71" s="80" t="e">
        <f>(INDEX(_Inf_Data,MATCH($F71,_Inf_Country,0),MATCH(FE$3,_Inf_Day,0))-INDEX(_Inf_Data,MATCH($F71,_Inf_Country,0),MATCH(FE$3-1,_Inf_Day,0))*$D$2
+INDEX(_Inf_Data,MATCH($F71,_Inf_Country,0),MATCH(FE$3-1,_Inf_Day,0))-INDEX(_Inf_Data,MATCH($F71,_Inf_Country,0),MATCH(FE$3-2,_Inf_Day,0))*$D$2
+INDEX(_Inf_Data,MATCH($F71,_Inf_Country,0),MATCH(FE$3-2,_Inf_Day,0))-INDEX(_Inf_Data,MATCH($F71,_Inf_Country,0),MATCH(FE$3-3,_Inf_Day,0))*$D$2
+INDEX(_Inf_Data,MATCH($F71,_Inf_Country,0),MATCH(FE$3-3,_Inf_Day,0))-INDEX(_Inf_Data,MATCH($F71,_Inf_Country,0),MATCH(FE$3-4,_Inf_Day,0))*$D$2
+INDEX(_Inf_Data,MATCH($F71,_Inf_Country,0),MATCH(FE$3-4,_Inf_Day,0))-INDEX(_Inf_Data,MATCH($F71,_Inf_Country,0),MATCH(FE$3-5,_Inf_Day,0))*$D$2)/5</f>
        <v>#N/A</v>
      </c>
      <c r="FF71" s="80" t="e">
        <f>(INDEX(_Inf_Data,MATCH($F71,_Inf_Country,0),MATCH(FF$3,_Inf_Day,0))-INDEX(_Inf_Data,MATCH($F71,_Inf_Country,0),MATCH(FF$3-1,_Inf_Day,0))*$D$2
+INDEX(_Inf_Data,MATCH($F71,_Inf_Country,0),MATCH(FF$3-1,_Inf_Day,0))-INDEX(_Inf_Data,MATCH($F71,_Inf_Country,0),MATCH(FF$3-2,_Inf_Day,0))*$D$2
+INDEX(_Inf_Data,MATCH($F71,_Inf_Country,0),MATCH(FF$3-2,_Inf_Day,0))-INDEX(_Inf_Data,MATCH($F71,_Inf_Country,0),MATCH(FF$3-3,_Inf_Day,0))*$D$2
+INDEX(_Inf_Data,MATCH($F71,_Inf_Country,0),MATCH(FF$3-3,_Inf_Day,0))-INDEX(_Inf_Data,MATCH($F71,_Inf_Country,0),MATCH(FF$3-4,_Inf_Day,0))*$D$2
+INDEX(_Inf_Data,MATCH($F71,_Inf_Country,0),MATCH(FF$3-4,_Inf_Day,0))-INDEX(_Inf_Data,MATCH($F71,_Inf_Country,0),MATCH(FF$3-5,_Inf_Day,0))*$D$2)/5</f>
        <v>#N/A</v>
      </c>
      <c r="FG71" s="80" t="e">
        <f>(INDEX(_Inf_Data,MATCH($F71,_Inf_Country,0),MATCH(FG$3,_Inf_Day,0))-INDEX(_Inf_Data,MATCH($F71,_Inf_Country,0),MATCH(FG$3-1,_Inf_Day,0))*$D$2
+INDEX(_Inf_Data,MATCH($F71,_Inf_Country,0),MATCH(FG$3-1,_Inf_Day,0))-INDEX(_Inf_Data,MATCH($F71,_Inf_Country,0),MATCH(FG$3-2,_Inf_Day,0))*$D$2
+INDEX(_Inf_Data,MATCH($F71,_Inf_Country,0),MATCH(FG$3-2,_Inf_Day,0))-INDEX(_Inf_Data,MATCH($F71,_Inf_Country,0),MATCH(FG$3-3,_Inf_Day,0))*$D$2
+INDEX(_Inf_Data,MATCH($F71,_Inf_Country,0),MATCH(FG$3-3,_Inf_Day,0))-INDEX(_Inf_Data,MATCH($F71,_Inf_Country,0),MATCH(FG$3-4,_Inf_Day,0))*$D$2
+INDEX(_Inf_Data,MATCH($F71,_Inf_Country,0),MATCH(FG$3-4,_Inf_Day,0))-INDEX(_Inf_Data,MATCH($F71,_Inf_Country,0),MATCH(FG$3-5,_Inf_Day,0))*$D$2)/5</f>
        <v>#N/A</v>
      </c>
      <c r="FH71" s="80" t="e">
        <f>(INDEX(_Inf_Data,MATCH($F71,_Inf_Country,0),MATCH(FH$3,_Inf_Day,0))-INDEX(_Inf_Data,MATCH($F71,_Inf_Country,0),MATCH(FH$3-1,_Inf_Day,0))*$D$2
+INDEX(_Inf_Data,MATCH($F71,_Inf_Country,0),MATCH(FH$3-1,_Inf_Day,0))-INDEX(_Inf_Data,MATCH($F71,_Inf_Country,0),MATCH(FH$3-2,_Inf_Day,0))*$D$2
+INDEX(_Inf_Data,MATCH($F71,_Inf_Country,0),MATCH(FH$3-2,_Inf_Day,0))-INDEX(_Inf_Data,MATCH($F71,_Inf_Country,0),MATCH(FH$3-3,_Inf_Day,0))*$D$2
+INDEX(_Inf_Data,MATCH($F71,_Inf_Country,0),MATCH(FH$3-3,_Inf_Day,0))-INDEX(_Inf_Data,MATCH($F71,_Inf_Country,0),MATCH(FH$3-4,_Inf_Day,0))*$D$2
+INDEX(_Inf_Data,MATCH($F71,_Inf_Country,0),MATCH(FH$3-4,_Inf_Day,0))-INDEX(_Inf_Data,MATCH($F71,_Inf_Country,0),MATCH(FH$3-5,_Inf_Day,0))*$D$2)/5</f>
        <v>#N/A</v>
      </c>
      <c r="FI71" s="80" t="e">
        <f>(INDEX(_Inf_Data,MATCH($F71,_Inf_Country,0),MATCH(FI$3,_Inf_Day,0))-INDEX(_Inf_Data,MATCH($F71,_Inf_Country,0),MATCH(FI$3-1,_Inf_Day,0))*$D$2
+INDEX(_Inf_Data,MATCH($F71,_Inf_Country,0),MATCH(FI$3-1,_Inf_Day,0))-INDEX(_Inf_Data,MATCH($F71,_Inf_Country,0),MATCH(FI$3-2,_Inf_Day,0))*$D$2
+INDEX(_Inf_Data,MATCH($F71,_Inf_Country,0),MATCH(FI$3-2,_Inf_Day,0))-INDEX(_Inf_Data,MATCH($F71,_Inf_Country,0),MATCH(FI$3-3,_Inf_Day,0))*$D$2
+INDEX(_Inf_Data,MATCH($F71,_Inf_Country,0),MATCH(FI$3-3,_Inf_Day,0))-INDEX(_Inf_Data,MATCH($F71,_Inf_Country,0),MATCH(FI$3-4,_Inf_Day,0))*$D$2
+INDEX(_Inf_Data,MATCH($F71,_Inf_Country,0),MATCH(FI$3-4,_Inf_Day,0))-INDEX(_Inf_Data,MATCH($F71,_Inf_Country,0),MATCH(FI$3-5,_Inf_Day,0))*$D$2)/5</f>
        <v>#N/A</v>
      </c>
      <c r="FJ71" s="80" t="e">
        <f>(INDEX(_Inf_Data,MATCH($F71,_Inf_Country,0),MATCH(FJ$3,_Inf_Day,0))-INDEX(_Inf_Data,MATCH($F71,_Inf_Country,0),MATCH(FJ$3-1,_Inf_Day,0))*$D$2
+INDEX(_Inf_Data,MATCH($F71,_Inf_Country,0),MATCH(FJ$3-1,_Inf_Day,0))-INDEX(_Inf_Data,MATCH($F71,_Inf_Country,0),MATCH(FJ$3-2,_Inf_Day,0))*$D$2
+INDEX(_Inf_Data,MATCH($F71,_Inf_Country,0),MATCH(FJ$3-2,_Inf_Day,0))-INDEX(_Inf_Data,MATCH($F71,_Inf_Country,0),MATCH(FJ$3-3,_Inf_Day,0))*$D$2
+INDEX(_Inf_Data,MATCH($F71,_Inf_Country,0),MATCH(FJ$3-3,_Inf_Day,0))-INDEX(_Inf_Data,MATCH($F71,_Inf_Country,0),MATCH(FJ$3-4,_Inf_Day,0))*$D$2
+INDEX(_Inf_Data,MATCH($F71,_Inf_Country,0),MATCH(FJ$3-4,_Inf_Day,0))-INDEX(_Inf_Data,MATCH($F71,_Inf_Country,0),MATCH(FJ$3-5,_Inf_Day,0))*$D$2)/5</f>
        <v>#N/A</v>
      </c>
      <c r="FK71" s="80" t="e">
        <f>(INDEX(_Inf_Data,MATCH($F71,_Inf_Country,0),MATCH(FK$3,_Inf_Day,0))-INDEX(_Inf_Data,MATCH($F71,_Inf_Country,0),MATCH(FK$3-1,_Inf_Day,0))*$D$2
+INDEX(_Inf_Data,MATCH($F71,_Inf_Country,0),MATCH(FK$3-1,_Inf_Day,0))-INDEX(_Inf_Data,MATCH($F71,_Inf_Country,0),MATCH(FK$3-2,_Inf_Day,0))*$D$2
+INDEX(_Inf_Data,MATCH($F71,_Inf_Country,0),MATCH(FK$3-2,_Inf_Day,0))-INDEX(_Inf_Data,MATCH($F71,_Inf_Country,0),MATCH(FK$3-3,_Inf_Day,0))*$D$2
+INDEX(_Inf_Data,MATCH($F71,_Inf_Country,0),MATCH(FK$3-3,_Inf_Day,0))-INDEX(_Inf_Data,MATCH($F71,_Inf_Country,0),MATCH(FK$3-4,_Inf_Day,0))*$D$2
+INDEX(_Inf_Data,MATCH($F71,_Inf_Country,0),MATCH(FK$3-4,_Inf_Day,0))-INDEX(_Inf_Data,MATCH($F71,_Inf_Country,0),MATCH(FK$3-5,_Inf_Day,0))*$D$2)/5</f>
        <v>#N/A</v>
      </c>
      <c r="FL71" s="80" t="e">
        <f>(INDEX(_Inf_Data,MATCH($F71,_Inf_Country,0),MATCH(FL$3,_Inf_Day,0))-INDEX(_Inf_Data,MATCH($F71,_Inf_Country,0),MATCH(FL$3-1,_Inf_Day,0))*$D$2
+INDEX(_Inf_Data,MATCH($F71,_Inf_Country,0),MATCH(FL$3-1,_Inf_Day,0))-INDEX(_Inf_Data,MATCH($F71,_Inf_Country,0),MATCH(FL$3-2,_Inf_Day,0))*$D$2
+INDEX(_Inf_Data,MATCH($F71,_Inf_Country,0),MATCH(FL$3-2,_Inf_Day,0))-INDEX(_Inf_Data,MATCH($F71,_Inf_Country,0),MATCH(FL$3-3,_Inf_Day,0))*$D$2
+INDEX(_Inf_Data,MATCH($F71,_Inf_Country,0),MATCH(FL$3-3,_Inf_Day,0))-INDEX(_Inf_Data,MATCH($F71,_Inf_Country,0),MATCH(FL$3-4,_Inf_Day,0))*$D$2
+INDEX(_Inf_Data,MATCH($F71,_Inf_Country,0),MATCH(FL$3-4,_Inf_Day,0))-INDEX(_Inf_Data,MATCH($F71,_Inf_Country,0),MATCH(FL$3-5,_Inf_Day,0))*$D$2)/5</f>
        <v>#N/A</v>
      </c>
      <c r="FM71" s="80" t="e">
        <f>(INDEX(_Inf_Data,MATCH($F71,_Inf_Country,0),MATCH(FM$3,_Inf_Day,0))-INDEX(_Inf_Data,MATCH($F71,_Inf_Country,0),MATCH(FM$3-1,_Inf_Day,0))*$D$2
+INDEX(_Inf_Data,MATCH($F71,_Inf_Country,0),MATCH(FM$3-1,_Inf_Day,0))-INDEX(_Inf_Data,MATCH($F71,_Inf_Country,0),MATCH(FM$3-2,_Inf_Day,0))*$D$2
+INDEX(_Inf_Data,MATCH($F71,_Inf_Country,0),MATCH(FM$3-2,_Inf_Day,0))-INDEX(_Inf_Data,MATCH($F71,_Inf_Country,0),MATCH(FM$3-3,_Inf_Day,0))*$D$2
+INDEX(_Inf_Data,MATCH($F71,_Inf_Country,0),MATCH(FM$3-3,_Inf_Day,0))-INDEX(_Inf_Data,MATCH($F71,_Inf_Country,0),MATCH(FM$3-4,_Inf_Day,0))*$D$2
+INDEX(_Inf_Data,MATCH($F71,_Inf_Country,0),MATCH(FM$3-4,_Inf_Day,0))-INDEX(_Inf_Data,MATCH($F71,_Inf_Country,0),MATCH(FM$3-5,_Inf_Day,0))*$D$2)/5</f>
        <v>#N/A</v>
      </c>
      <c r="FN71" s="80" t="e">
        <f>(INDEX(_Inf_Data,MATCH($F71,_Inf_Country,0),MATCH(FN$3,_Inf_Day,0))-INDEX(_Inf_Data,MATCH($F71,_Inf_Country,0),MATCH(FN$3-1,_Inf_Day,0))*$D$2
+INDEX(_Inf_Data,MATCH($F71,_Inf_Country,0),MATCH(FN$3-1,_Inf_Day,0))-INDEX(_Inf_Data,MATCH($F71,_Inf_Country,0),MATCH(FN$3-2,_Inf_Day,0))*$D$2
+INDEX(_Inf_Data,MATCH($F71,_Inf_Country,0),MATCH(FN$3-2,_Inf_Day,0))-INDEX(_Inf_Data,MATCH($F71,_Inf_Country,0),MATCH(FN$3-3,_Inf_Day,0))*$D$2
+INDEX(_Inf_Data,MATCH($F71,_Inf_Country,0),MATCH(FN$3-3,_Inf_Day,0))-INDEX(_Inf_Data,MATCH($F71,_Inf_Country,0),MATCH(FN$3-4,_Inf_Day,0))*$D$2
+INDEX(_Inf_Data,MATCH($F71,_Inf_Country,0),MATCH(FN$3-4,_Inf_Day,0))-INDEX(_Inf_Data,MATCH($F71,_Inf_Country,0),MATCH(FN$3-5,_Inf_Day,0))*$D$2)/5</f>
        <v>#N/A</v>
      </c>
      <c r="FO71">
        <v>1</v>
      </c>
      <c r="FQ71" s="10">
        <f ca="1">HLOOKUP(TODAY()-FQ$3,$C$3:$FN$253,ROW()-2)</f>
        <v>14.4</v>
      </c>
      <c r="FR71" s="10">
        <f ca="1">HLOOKUP(TODAY()-FR$3,$C$3:$FN$253,ROW()-2)</f>
        <v>13.2</v>
      </c>
      <c r="FS71" s="10">
        <f ca="1">HLOOKUP(TODAY()-FS$3,$C$3:$FN$253,ROW()-2)</f>
        <v>16</v>
      </c>
      <c r="FT71" s="10">
        <f ca="1">HLOOKUP(TODAY()-FT$3,$C$3:$FN$253,ROW()-2)</f>
        <v>23.2</v>
      </c>
      <c r="FU71" s="10">
        <f ca="1">HLOOKUP(TODAY()-FU$3,$C$3:$FN$253,ROW()-2)</f>
        <v>23.4</v>
      </c>
      <c r="FV71" s="10">
        <f ca="1">HLOOKUP(TODAY()-FV$3,$C$3:$FN$253,ROW()-2)</f>
        <v>31.2</v>
      </c>
      <c r="FW71" s="10">
        <f ca="1">HLOOKUP(TODAY()-FW$3,$C$3:$FN$253,ROW()-2)</f>
        <v>27.2</v>
      </c>
      <c r="FX71" s="10">
        <f ca="1">SUM(FQ71:FW71)/7</f>
        <v>21.228571428571428</v>
      </c>
      <c r="FY71" s="10" t="b">
        <f ca="1">MAX(FQ71:FW71)=FZ71</f>
        <v>0</v>
      </c>
      <c r="FZ71" s="10">
        <f t="array" ref="FZ71">MAX(IF(ISNA(L71:FN71),"",L71:FN71))</f>
        <v>179.2</v>
      </c>
      <c r="GA71" s="52">
        <f ca="1">FX71/GR71</f>
        <v>0.12278962155015698</v>
      </c>
      <c r="GB71" t="str">
        <f>D71</f>
        <v>Asia</v>
      </c>
      <c r="GC71" t="str">
        <f>F71</f>
        <v>Malaysia</v>
      </c>
      <c r="GD71" s="10">
        <f>FZ71</f>
        <v>179.2</v>
      </c>
      <c r="GE71" s="10">
        <f ca="1">G71</f>
        <v>8505</v>
      </c>
      <c r="GF71" s="10">
        <f ca="1">IF(GA71&lt;$GF$2,$B71,0)</f>
        <v>29000000</v>
      </c>
      <c r="GG71" s="10">
        <f ca="1">IF(AND($GA71&gt;=$GF$2,$GA71&lt;$GG$2),$B71,0)</f>
        <v>0</v>
      </c>
      <c r="GH71" s="10">
        <f ca="1">IF(AND($GA71&gt;=$GG$2,$GA71&lt;$GH$2),$B71,0)</f>
        <v>0</v>
      </c>
      <c r="GI71" s="10">
        <f ca="1">IF(AND($GA71&gt;=$GH$2,$GA71&lt;$GI$2),$B71,0)</f>
        <v>0</v>
      </c>
      <c r="GJ71" s="10">
        <f ca="1">IF(GA71&gt;=$GI$2,B71,0)</f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98"/>
        <v>172.8857142857143</v>
      </c>
    </row>
    <row r="72" spans="1:200" ht="30" hidden="1" customHeight="1" x14ac:dyDescent="0.25">
      <c r="A72">
        <f t="shared" si="97"/>
        <v>52</v>
      </c>
      <c r="B72" s="81">
        <f>VLOOKUP(F72,Countries!$D$5:$F$254,3,FALSE)</f>
        <v>10650000</v>
      </c>
      <c r="C72" s="86">
        <f ca="1">GA72</f>
        <v>0.20349563046192259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ca="1">INDEX(_Inf_Data,MATCH($F72,_Inf_Country,0),MATCH(G$2,_Inf_Day,0))</f>
        <v>10111</v>
      </c>
      <c r="H72" s="81">
        <f ca="1">FX72</f>
        <v>55.885714285714286</v>
      </c>
      <c r="I72" s="100" t="str">
        <f>F72</f>
        <v>Czechia</v>
      </c>
      <c r="J72" s="80">
        <f>INDEX(_Inf_Data,MATCH($F72,_Inf_Country,0),MATCH(J$3,_Inf_Day,0))</f>
        <v>0</v>
      </c>
      <c r="K72" s="80">
        <f>INDEX(_Inf_Data,MATCH($F72,_Inf_Country,0),MATCH(K$3,_Inf_Day,0))-INDEX(_Inf_Data,MATCH($F72,_Inf_Country,0),MATCH(J$3,_Inf_Day,0))*$D$2</f>
        <v>0</v>
      </c>
      <c r="L72" s="80" t="e">
        <f>(INDEX(_Inf_Data,MATCH($F72,_Inf_Country,0),MATCH(L$3,_Inf_Day,0))-INDEX(_Inf_Data,MATCH($F72,_Inf_Country,0),MATCH(L$3-1,_Inf_Day,0))*$D$2
+INDEX(_Inf_Data,MATCH($F72,_Inf_Country,0),MATCH(L$3-1,_Inf_Day,0))-INDEX(_Inf_Data,MATCH($F72,_Inf_Country,0),MATCH(L$3-2,_Inf_Day,0))*$D$2
+INDEX(_Inf_Data,MATCH($F72,_Inf_Country,0),MATCH(L$3-2,_Inf_Day,0))-INDEX(_Inf_Data,MATCH($F72,_Inf_Country,0),MATCH(L$3-3,_Inf_Day,0))*$D$2
+INDEX(_Inf_Data,MATCH($F72,_Inf_Country,0),MATCH(L$3-3,_Inf_Day,0))-INDEX(_Inf_Data,MATCH($F72,_Inf_Country,0),MATCH(L$3-4,_Inf_Day,0))*$D$2
+INDEX(_Inf_Data,MATCH($F72,_Inf_Country,0),MATCH(L$3-4,_Inf_Day,0))-INDEX(_Inf_Data,MATCH($F72,_Inf_Country,0),MATCH(L$3-5,_Inf_Day,0))*$D$2)/5</f>
        <v>#N/A</v>
      </c>
      <c r="M72" s="80" t="e">
        <f>(INDEX(_Inf_Data,MATCH($F72,_Inf_Country,0),MATCH(M$3,_Inf_Day,0))-INDEX(_Inf_Data,MATCH($F72,_Inf_Country,0),MATCH(M$3-1,_Inf_Day,0))*$D$2
+INDEX(_Inf_Data,MATCH($F72,_Inf_Country,0),MATCH(M$3-1,_Inf_Day,0))-INDEX(_Inf_Data,MATCH($F72,_Inf_Country,0),MATCH(M$3-2,_Inf_Day,0))*$D$2
+INDEX(_Inf_Data,MATCH($F72,_Inf_Country,0),MATCH(M$3-2,_Inf_Day,0))-INDEX(_Inf_Data,MATCH($F72,_Inf_Country,0),MATCH(M$3-3,_Inf_Day,0))*$D$2
+INDEX(_Inf_Data,MATCH($F72,_Inf_Country,0),MATCH(M$3-3,_Inf_Day,0))-INDEX(_Inf_Data,MATCH($F72,_Inf_Country,0),MATCH(M$3-4,_Inf_Day,0))*$D$2
+INDEX(_Inf_Data,MATCH($F72,_Inf_Country,0),MATCH(M$3-4,_Inf_Day,0))-INDEX(_Inf_Data,MATCH($F72,_Inf_Country,0),MATCH(M$3-5,_Inf_Day,0))*$D$2)/5</f>
        <v>#N/A</v>
      </c>
      <c r="N72" s="80" t="e">
        <f>(INDEX(_Inf_Data,MATCH($F72,_Inf_Country,0),MATCH(N$3,_Inf_Day,0))-INDEX(_Inf_Data,MATCH($F72,_Inf_Country,0),MATCH(N$3-1,_Inf_Day,0))*$D$2
+INDEX(_Inf_Data,MATCH($F72,_Inf_Country,0),MATCH(N$3-1,_Inf_Day,0))-INDEX(_Inf_Data,MATCH($F72,_Inf_Country,0),MATCH(N$3-2,_Inf_Day,0))*$D$2
+INDEX(_Inf_Data,MATCH($F72,_Inf_Country,0),MATCH(N$3-2,_Inf_Day,0))-INDEX(_Inf_Data,MATCH($F72,_Inf_Country,0),MATCH(N$3-3,_Inf_Day,0))*$D$2
+INDEX(_Inf_Data,MATCH($F72,_Inf_Country,0),MATCH(N$3-3,_Inf_Day,0))-INDEX(_Inf_Data,MATCH($F72,_Inf_Country,0),MATCH(N$3-4,_Inf_Day,0))*$D$2
+INDEX(_Inf_Data,MATCH($F72,_Inf_Country,0),MATCH(N$3-4,_Inf_Day,0))-INDEX(_Inf_Data,MATCH($F72,_Inf_Country,0),MATCH(N$3-5,_Inf_Day,0))*$D$2)/5</f>
        <v>#N/A</v>
      </c>
      <c r="O72" s="80">
        <f>(INDEX(_Inf_Data,MATCH($F72,_Inf_Country,0),MATCH(O$3,_Inf_Day,0))-INDEX(_Inf_Data,MATCH($F72,_Inf_Country,0),MATCH(O$3-1,_Inf_Day,0))*$D$2
+INDEX(_Inf_Data,MATCH($F72,_Inf_Country,0),MATCH(O$3-1,_Inf_Day,0))-INDEX(_Inf_Data,MATCH($F72,_Inf_Country,0),MATCH(O$3-2,_Inf_Day,0))*$D$2
+INDEX(_Inf_Data,MATCH($F72,_Inf_Country,0),MATCH(O$3-2,_Inf_Day,0))-INDEX(_Inf_Data,MATCH($F72,_Inf_Country,0),MATCH(O$3-3,_Inf_Day,0))*$D$2
+INDEX(_Inf_Data,MATCH($F72,_Inf_Country,0),MATCH(O$3-3,_Inf_Day,0))-INDEX(_Inf_Data,MATCH($F72,_Inf_Country,0),MATCH(O$3-4,_Inf_Day,0))*$D$2
+INDEX(_Inf_Data,MATCH($F72,_Inf_Country,0),MATCH(O$3-4,_Inf_Day,0))-INDEX(_Inf_Data,MATCH($F72,_Inf_Country,0),MATCH(O$3-5,_Inf_Day,0))*$D$2)/5</f>
        <v>0</v>
      </c>
      <c r="P72" s="80">
        <f>(INDEX(_Inf_Data,MATCH($F72,_Inf_Country,0),MATCH(P$3,_Inf_Day,0))-INDEX(_Inf_Data,MATCH($F72,_Inf_Country,0),MATCH(P$3-1,_Inf_Day,0))*$D$2
+INDEX(_Inf_Data,MATCH($F72,_Inf_Country,0),MATCH(P$3-1,_Inf_Day,0))-INDEX(_Inf_Data,MATCH($F72,_Inf_Country,0),MATCH(P$3-2,_Inf_Day,0))*$D$2
+INDEX(_Inf_Data,MATCH($F72,_Inf_Country,0),MATCH(P$3-2,_Inf_Day,0))-INDEX(_Inf_Data,MATCH($F72,_Inf_Country,0),MATCH(P$3-3,_Inf_Day,0))*$D$2
+INDEX(_Inf_Data,MATCH($F72,_Inf_Country,0),MATCH(P$3-3,_Inf_Day,0))-INDEX(_Inf_Data,MATCH($F72,_Inf_Country,0),MATCH(P$3-4,_Inf_Day,0))*$D$2
+INDEX(_Inf_Data,MATCH($F72,_Inf_Country,0),MATCH(P$3-4,_Inf_Day,0))-INDEX(_Inf_Data,MATCH($F72,_Inf_Country,0),MATCH(P$3-5,_Inf_Day,0))*$D$2)/5</f>
        <v>0</v>
      </c>
      <c r="Q72" s="80">
        <f>(INDEX(_Inf_Data,MATCH($F72,_Inf_Country,0),MATCH(Q$3,_Inf_Day,0))-INDEX(_Inf_Data,MATCH($F72,_Inf_Country,0),MATCH(Q$3-1,_Inf_Day,0))*$D$2
+INDEX(_Inf_Data,MATCH($F72,_Inf_Country,0),MATCH(Q$3-1,_Inf_Day,0))-INDEX(_Inf_Data,MATCH($F72,_Inf_Country,0),MATCH(Q$3-2,_Inf_Day,0))*$D$2
+INDEX(_Inf_Data,MATCH($F72,_Inf_Country,0),MATCH(Q$3-2,_Inf_Day,0))-INDEX(_Inf_Data,MATCH($F72,_Inf_Country,0),MATCH(Q$3-3,_Inf_Day,0))*$D$2
+INDEX(_Inf_Data,MATCH($F72,_Inf_Country,0),MATCH(Q$3-3,_Inf_Day,0))-INDEX(_Inf_Data,MATCH($F72,_Inf_Country,0),MATCH(Q$3-4,_Inf_Day,0))*$D$2
+INDEX(_Inf_Data,MATCH($F72,_Inf_Country,0),MATCH(Q$3-4,_Inf_Day,0))-INDEX(_Inf_Data,MATCH($F72,_Inf_Country,0),MATCH(Q$3-5,_Inf_Day,0))*$D$2)/5</f>
        <v>0</v>
      </c>
      <c r="R72" s="80">
        <f>(INDEX(_Inf_Data,MATCH($F72,_Inf_Country,0),MATCH(R$3,_Inf_Day,0))-INDEX(_Inf_Data,MATCH($F72,_Inf_Country,0),MATCH(R$3-1,_Inf_Day,0))*$D$2
+INDEX(_Inf_Data,MATCH($F72,_Inf_Country,0),MATCH(R$3-1,_Inf_Day,0))-INDEX(_Inf_Data,MATCH($F72,_Inf_Country,0),MATCH(R$3-2,_Inf_Day,0))*$D$2
+INDEX(_Inf_Data,MATCH($F72,_Inf_Country,0),MATCH(R$3-2,_Inf_Day,0))-INDEX(_Inf_Data,MATCH($F72,_Inf_Country,0),MATCH(R$3-3,_Inf_Day,0))*$D$2
+INDEX(_Inf_Data,MATCH($F72,_Inf_Country,0),MATCH(R$3-3,_Inf_Day,0))-INDEX(_Inf_Data,MATCH($F72,_Inf_Country,0),MATCH(R$3-4,_Inf_Day,0))*$D$2
+INDEX(_Inf_Data,MATCH($F72,_Inf_Country,0),MATCH(R$3-4,_Inf_Day,0))-INDEX(_Inf_Data,MATCH($F72,_Inf_Country,0),MATCH(R$3-5,_Inf_Day,0))*$D$2)/5</f>
        <v>0</v>
      </c>
      <c r="S72" s="80">
        <f>(INDEX(_Inf_Data,MATCH($F72,_Inf_Country,0),MATCH(S$3,_Inf_Day,0))-INDEX(_Inf_Data,MATCH($F72,_Inf_Country,0),MATCH(S$3-1,_Inf_Day,0))*$D$2
+INDEX(_Inf_Data,MATCH($F72,_Inf_Country,0),MATCH(S$3-1,_Inf_Day,0))-INDEX(_Inf_Data,MATCH($F72,_Inf_Country,0),MATCH(S$3-2,_Inf_Day,0))*$D$2
+INDEX(_Inf_Data,MATCH($F72,_Inf_Country,0),MATCH(S$3-2,_Inf_Day,0))-INDEX(_Inf_Data,MATCH($F72,_Inf_Country,0),MATCH(S$3-3,_Inf_Day,0))*$D$2
+INDEX(_Inf_Data,MATCH($F72,_Inf_Country,0),MATCH(S$3-3,_Inf_Day,0))-INDEX(_Inf_Data,MATCH($F72,_Inf_Country,0),MATCH(S$3-4,_Inf_Day,0))*$D$2
+INDEX(_Inf_Data,MATCH($F72,_Inf_Country,0),MATCH(S$3-4,_Inf_Day,0))-INDEX(_Inf_Data,MATCH($F72,_Inf_Country,0),MATCH(S$3-5,_Inf_Day,0))*$D$2)/5</f>
        <v>0</v>
      </c>
      <c r="T72" s="80">
        <f>(INDEX(_Inf_Data,MATCH($F72,_Inf_Country,0),MATCH(T$3,_Inf_Day,0))-INDEX(_Inf_Data,MATCH($F72,_Inf_Country,0),MATCH(T$3-1,_Inf_Day,0))*$D$2
+INDEX(_Inf_Data,MATCH($F72,_Inf_Country,0),MATCH(T$3-1,_Inf_Day,0))-INDEX(_Inf_Data,MATCH($F72,_Inf_Country,0),MATCH(T$3-2,_Inf_Day,0))*$D$2
+INDEX(_Inf_Data,MATCH($F72,_Inf_Country,0),MATCH(T$3-2,_Inf_Day,0))-INDEX(_Inf_Data,MATCH($F72,_Inf_Country,0),MATCH(T$3-3,_Inf_Day,0))*$D$2
+INDEX(_Inf_Data,MATCH($F72,_Inf_Country,0),MATCH(T$3-3,_Inf_Day,0))-INDEX(_Inf_Data,MATCH($F72,_Inf_Country,0),MATCH(T$3-4,_Inf_Day,0))*$D$2
+INDEX(_Inf_Data,MATCH($F72,_Inf_Country,0),MATCH(T$3-4,_Inf_Day,0))-INDEX(_Inf_Data,MATCH($F72,_Inf_Country,0),MATCH(T$3-5,_Inf_Day,0))*$D$2)/5</f>
        <v>0</v>
      </c>
      <c r="U72" s="80">
        <f>(INDEX(_Inf_Data,MATCH($F72,_Inf_Country,0),MATCH(U$3,_Inf_Day,0))-INDEX(_Inf_Data,MATCH($F72,_Inf_Country,0),MATCH(U$3-1,_Inf_Day,0))*$D$2
+INDEX(_Inf_Data,MATCH($F72,_Inf_Country,0),MATCH(U$3-1,_Inf_Day,0))-INDEX(_Inf_Data,MATCH($F72,_Inf_Country,0),MATCH(U$3-2,_Inf_Day,0))*$D$2
+INDEX(_Inf_Data,MATCH($F72,_Inf_Country,0),MATCH(U$3-2,_Inf_Day,0))-INDEX(_Inf_Data,MATCH($F72,_Inf_Country,0),MATCH(U$3-3,_Inf_Day,0))*$D$2
+INDEX(_Inf_Data,MATCH($F72,_Inf_Country,0),MATCH(U$3-3,_Inf_Day,0))-INDEX(_Inf_Data,MATCH($F72,_Inf_Country,0),MATCH(U$3-4,_Inf_Day,0))*$D$2
+INDEX(_Inf_Data,MATCH($F72,_Inf_Country,0),MATCH(U$3-4,_Inf_Day,0))-INDEX(_Inf_Data,MATCH($F72,_Inf_Country,0),MATCH(U$3-5,_Inf_Day,0))*$D$2)/5</f>
        <v>0</v>
      </c>
      <c r="V72" s="80">
        <f>(INDEX(_Inf_Data,MATCH($F72,_Inf_Country,0),MATCH(V$3,_Inf_Day,0))-INDEX(_Inf_Data,MATCH($F72,_Inf_Country,0),MATCH(V$3-1,_Inf_Day,0))*$D$2
+INDEX(_Inf_Data,MATCH($F72,_Inf_Country,0),MATCH(V$3-1,_Inf_Day,0))-INDEX(_Inf_Data,MATCH($F72,_Inf_Country,0),MATCH(V$3-2,_Inf_Day,0))*$D$2
+INDEX(_Inf_Data,MATCH($F72,_Inf_Country,0),MATCH(V$3-2,_Inf_Day,0))-INDEX(_Inf_Data,MATCH($F72,_Inf_Country,0),MATCH(V$3-3,_Inf_Day,0))*$D$2
+INDEX(_Inf_Data,MATCH($F72,_Inf_Country,0),MATCH(V$3-3,_Inf_Day,0))-INDEX(_Inf_Data,MATCH($F72,_Inf_Country,0),MATCH(V$3-4,_Inf_Day,0))*$D$2
+INDEX(_Inf_Data,MATCH($F72,_Inf_Country,0),MATCH(V$3-4,_Inf_Day,0))-INDEX(_Inf_Data,MATCH($F72,_Inf_Country,0),MATCH(V$3-5,_Inf_Day,0))*$D$2)/5</f>
        <v>0</v>
      </c>
      <c r="W72" s="80">
        <f>(INDEX(_Inf_Data,MATCH($F72,_Inf_Country,0),MATCH(W$3,_Inf_Day,0))-INDEX(_Inf_Data,MATCH($F72,_Inf_Country,0),MATCH(W$3-1,_Inf_Day,0))*$D$2
+INDEX(_Inf_Data,MATCH($F72,_Inf_Country,0),MATCH(W$3-1,_Inf_Day,0))-INDEX(_Inf_Data,MATCH($F72,_Inf_Country,0),MATCH(W$3-2,_Inf_Day,0))*$D$2
+INDEX(_Inf_Data,MATCH($F72,_Inf_Country,0),MATCH(W$3-2,_Inf_Day,0))-INDEX(_Inf_Data,MATCH($F72,_Inf_Country,0),MATCH(W$3-3,_Inf_Day,0))*$D$2
+INDEX(_Inf_Data,MATCH($F72,_Inf_Country,0),MATCH(W$3-3,_Inf_Day,0))-INDEX(_Inf_Data,MATCH($F72,_Inf_Country,0),MATCH(W$3-4,_Inf_Day,0))*$D$2
+INDEX(_Inf_Data,MATCH($F72,_Inf_Country,0),MATCH(W$3-4,_Inf_Day,0))-INDEX(_Inf_Data,MATCH($F72,_Inf_Country,0),MATCH(W$3-5,_Inf_Day,0))*$D$2)/5</f>
        <v>0</v>
      </c>
      <c r="X72" s="80">
        <f>(INDEX(_Inf_Data,MATCH($F72,_Inf_Country,0),MATCH(X$3,_Inf_Day,0))-INDEX(_Inf_Data,MATCH($F72,_Inf_Country,0),MATCH(X$3-1,_Inf_Day,0))*$D$2
+INDEX(_Inf_Data,MATCH($F72,_Inf_Country,0),MATCH(X$3-1,_Inf_Day,0))-INDEX(_Inf_Data,MATCH($F72,_Inf_Country,0),MATCH(X$3-2,_Inf_Day,0))*$D$2
+INDEX(_Inf_Data,MATCH($F72,_Inf_Country,0),MATCH(X$3-2,_Inf_Day,0))-INDEX(_Inf_Data,MATCH($F72,_Inf_Country,0),MATCH(X$3-3,_Inf_Day,0))*$D$2
+INDEX(_Inf_Data,MATCH($F72,_Inf_Country,0),MATCH(X$3-3,_Inf_Day,0))-INDEX(_Inf_Data,MATCH($F72,_Inf_Country,0),MATCH(X$3-4,_Inf_Day,0))*$D$2
+INDEX(_Inf_Data,MATCH($F72,_Inf_Country,0),MATCH(X$3-4,_Inf_Day,0))-INDEX(_Inf_Data,MATCH($F72,_Inf_Country,0),MATCH(X$3-5,_Inf_Day,0))*$D$2)/5</f>
        <v>0</v>
      </c>
      <c r="Y72" s="80">
        <f>(INDEX(_Inf_Data,MATCH($F72,_Inf_Country,0),MATCH(Y$3,_Inf_Day,0))-INDEX(_Inf_Data,MATCH($F72,_Inf_Country,0),MATCH(Y$3-1,_Inf_Day,0))*$D$2
+INDEX(_Inf_Data,MATCH($F72,_Inf_Country,0),MATCH(Y$3-1,_Inf_Day,0))-INDEX(_Inf_Data,MATCH($F72,_Inf_Country,0),MATCH(Y$3-2,_Inf_Day,0))*$D$2
+INDEX(_Inf_Data,MATCH($F72,_Inf_Country,0),MATCH(Y$3-2,_Inf_Day,0))-INDEX(_Inf_Data,MATCH($F72,_Inf_Country,0),MATCH(Y$3-3,_Inf_Day,0))*$D$2
+INDEX(_Inf_Data,MATCH($F72,_Inf_Country,0),MATCH(Y$3-3,_Inf_Day,0))-INDEX(_Inf_Data,MATCH($F72,_Inf_Country,0),MATCH(Y$3-4,_Inf_Day,0))*$D$2
+INDEX(_Inf_Data,MATCH($F72,_Inf_Country,0),MATCH(Y$3-4,_Inf_Day,0))-INDEX(_Inf_Data,MATCH($F72,_Inf_Country,0),MATCH(Y$3-5,_Inf_Day,0))*$D$2)/5</f>
        <v>0</v>
      </c>
      <c r="Z72" s="80">
        <f>(INDEX(_Inf_Data,MATCH($F72,_Inf_Country,0),MATCH(Z$3,_Inf_Day,0))-INDEX(_Inf_Data,MATCH($F72,_Inf_Country,0),MATCH(Z$3-1,_Inf_Day,0))*$D$2
+INDEX(_Inf_Data,MATCH($F72,_Inf_Country,0),MATCH(Z$3-1,_Inf_Day,0))-INDEX(_Inf_Data,MATCH($F72,_Inf_Country,0),MATCH(Z$3-2,_Inf_Day,0))*$D$2
+INDEX(_Inf_Data,MATCH($F72,_Inf_Country,0),MATCH(Z$3-2,_Inf_Day,0))-INDEX(_Inf_Data,MATCH($F72,_Inf_Country,0),MATCH(Z$3-3,_Inf_Day,0))*$D$2
+INDEX(_Inf_Data,MATCH($F72,_Inf_Country,0),MATCH(Z$3-3,_Inf_Day,0))-INDEX(_Inf_Data,MATCH($F72,_Inf_Country,0),MATCH(Z$3-4,_Inf_Day,0))*$D$2
+INDEX(_Inf_Data,MATCH($F72,_Inf_Country,0),MATCH(Z$3-4,_Inf_Day,0))-INDEX(_Inf_Data,MATCH($F72,_Inf_Country,0),MATCH(Z$3-5,_Inf_Day,0))*$D$2)/5</f>
        <v>0</v>
      </c>
      <c r="AA72" s="80">
        <f>(INDEX(_Inf_Data,MATCH($F72,_Inf_Country,0),MATCH(AA$3,_Inf_Day,0))-INDEX(_Inf_Data,MATCH($F72,_Inf_Country,0),MATCH(AA$3-1,_Inf_Day,0))*$D$2
+INDEX(_Inf_Data,MATCH($F72,_Inf_Country,0),MATCH(AA$3-1,_Inf_Day,0))-INDEX(_Inf_Data,MATCH($F72,_Inf_Country,0),MATCH(AA$3-2,_Inf_Day,0))*$D$2
+INDEX(_Inf_Data,MATCH($F72,_Inf_Country,0),MATCH(AA$3-2,_Inf_Day,0))-INDEX(_Inf_Data,MATCH($F72,_Inf_Country,0),MATCH(AA$3-3,_Inf_Day,0))*$D$2
+INDEX(_Inf_Data,MATCH($F72,_Inf_Country,0),MATCH(AA$3-3,_Inf_Day,0))-INDEX(_Inf_Data,MATCH($F72,_Inf_Country,0),MATCH(AA$3-4,_Inf_Day,0))*$D$2
+INDEX(_Inf_Data,MATCH($F72,_Inf_Country,0),MATCH(AA$3-4,_Inf_Day,0))-INDEX(_Inf_Data,MATCH($F72,_Inf_Country,0),MATCH(AA$3-5,_Inf_Day,0))*$D$2)/5</f>
        <v>0</v>
      </c>
      <c r="AB72" s="80">
        <f>(INDEX(_Inf_Data,MATCH($F72,_Inf_Country,0),MATCH(AB$3,_Inf_Day,0))-INDEX(_Inf_Data,MATCH($F72,_Inf_Country,0),MATCH(AB$3-1,_Inf_Day,0))*$D$2
+INDEX(_Inf_Data,MATCH($F72,_Inf_Country,0),MATCH(AB$3-1,_Inf_Day,0))-INDEX(_Inf_Data,MATCH($F72,_Inf_Country,0),MATCH(AB$3-2,_Inf_Day,0))*$D$2
+INDEX(_Inf_Data,MATCH($F72,_Inf_Country,0),MATCH(AB$3-2,_Inf_Day,0))-INDEX(_Inf_Data,MATCH($F72,_Inf_Country,0),MATCH(AB$3-3,_Inf_Day,0))*$D$2
+INDEX(_Inf_Data,MATCH($F72,_Inf_Country,0),MATCH(AB$3-3,_Inf_Day,0))-INDEX(_Inf_Data,MATCH($F72,_Inf_Country,0),MATCH(AB$3-4,_Inf_Day,0))*$D$2
+INDEX(_Inf_Data,MATCH($F72,_Inf_Country,0),MATCH(AB$3-4,_Inf_Day,0))-INDEX(_Inf_Data,MATCH($F72,_Inf_Country,0),MATCH(AB$3-5,_Inf_Day,0))*$D$2)/5</f>
        <v>0</v>
      </c>
      <c r="AC72" s="80">
        <f>(INDEX(_Inf_Data,MATCH($F72,_Inf_Country,0),MATCH(AC$3,_Inf_Day,0))-INDEX(_Inf_Data,MATCH($F72,_Inf_Country,0),MATCH(AC$3-1,_Inf_Day,0))*$D$2
+INDEX(_Inf_Data,MATCH($F72,_Inf_Country,0),MATCH(AC$3-1,_Inf_Day,0))-INDEX(_Inf_Data,MATCH($F72,_Inf_Country,0),MATCH(AC$3-2,_Inf_Day,0))*$D$2
+INDEX(_Inf_Data,MATCH($F72,_Inf_Country,0),MATCH(AC$3-2,_Inf_Day,0))-INDEX(_Inf_Data,MATCH($F72,_Inf_Country,0),MATCH(AC$3-3,_Inf_Day,0))*$D$2
+INDEX(_Inf_Data,MATCH($F72,_Inf_Country,0),MATCH(AC$3-3,_Inf_Day,0))-INDEX(_Inf_Data,MATCH($F72,_Inf_Country,0),MATCH(AC$3-4,_Inf_Day,0))*$D$2
+INDEX(_Inf_Data,MATCH($F72,_Inf_Country,0),MATCH(AC$3-4,_Inf_Day,0))-INDEX(_Inf_Data,MATCH($F72,_Inf_Country,0),MATCH(AC$3-5,_Inf_Day,0))*$D$2)/5</f>
        <v>0</v>
      </c>
      <c r="AD72" s="80">
        <f>(INDEX(_Inf_Data,MATCH($F72,_Inf_Country,0),MATCH(AD$3,_Inf_Day,0))-INDEX(_Inf_Data,MATCH($F72,_Inf_Country,0),MATCH(AD$3-1,_Inf_Day,0))*$D$2
+INDEX(_Inf_Data,MATCH($F72,_Inf_Country,0),MATCH(AD$3-1,_Inf_Day,0))-INDEX(_Inf_Data,MATCH($F72,_Inf_Country,0),MATCH(AD$3-2,_Inf_Day,0))*$D$2
+INDEX(_Inf_Data,MATCH($F72,_Inf_Country,0),MATCH(AD$3-2,_Inf_Day,0))-INDEX(_Inf_Data,MATCH($F72,_Inf_Country,0),MATCH(AD$3-3,_Inf_Day,0))*$D$2
+INDEX(_Inf_Data,MATCH($F72,_Inf_Country,0),MATCH(AD$3-3,_Inf_Day,0))-INDEX(_Inf_Data,MATCH($F72,_Inf_Country,0),MATCH(AD$3-4,_Inf_Day,0))*$D$2
+INDEX(_Inf_Data,MATCH($F72,_Inf_Country,0),MATCH(AD$3-4,_Inf_Day,0))-INDEX(_Inf_Data,MATCH($F72,_Inf_Country,0),MATCH(AD$3-5,_Inf_Day,0))*$D$2)/5</f>
        <v>0</v>
      </c>
      <c r="AE72" s="80">
        <f>(INDEX(_Inf_Data,MATCH($F72,_Inf_Country,0),MATCH(AE$3,_Inf_Day,0))-INDEX(_Inf_Data,MATCH($F72,_Inf_Country,0),MATCH(AE$3-1,_Inf_Day,0))*$D$2
+INDEX(_Inf_Data,MATCH($F72,_Inf_Country,0),MATCH(AE$3-1,_Inf_Day,0))-INDEX(_Inf_Data,MATCH($F72,_Inf_Country,0),MATCH(AE$3-2,_Inf_Day,0))*$D$2
+INDEX(_Inf_Data,MATCH($F72,_Inf_Country,0),MATCH(AE$3-2,_Inf_Day,0))-INDEX(_Inf_Data,MATCH($F72,_Inf_Country,0),MATCH(AE$3-3,_Inf_Day,0))*$D$2
+INDEX(_Inf_Data,MATCH($F72,_Inf_Country,0),MATCH(AE$3-3,_Inf_Day,0))-INDEX(_Inf_Data,MATCH($F72,_Inf_Country,0),MATCH(AE$3-4,_Inf_Day,0))*$D$2
+INDEX(_Inf_Data,MATCH($F72,_Inf_Country,0),MATCH(AE$3-4,_Inf_Day,0))-INDEX(_Inf_Data,MATCH($F72,_Inf_Country,0),MATCH(AE$3-5,_Inf_Day,0))*$D$2)/5</f>
        <v>0</v>
      </c>
      <c r="AF72" s="80">
        <f>(INDEX(_Inf_Data,MATCH($F72,_Inf_Country,0),MATCH(AF$3,_Inf_Day,0))-INDEX(_Inf_Data,MATCH($F72,_Inf_Country,0),MATCH(AF$3-1,_Inf_Day,0))*$D$2
+INDEX(_Inf_Data,MATCH($F72,_Inf_Country,0),MATCH(AF$3-1,_Inf_Day,0))-INDEX(_Inf_Data,MATCH($F72,_Inf_Country,0),MATCH(AF$3-2,_Inf_Day,0))*$D$2
+INDEX(_Inf_Data,MATCH($F72,_Inf_Country,0),MATCH(AF$3-2,_Inf_Day,0))-INDEX(_Inf_Data,MATCH($F72,_Inf_Country,0),MATCH(AF$3-3,_Inf_Day,0))*$D$2
+INDEX(_Inf_Data,MATCH($F72,_Inf_Country,0),MATCH(AF$3-3,_Inf_Day,0))-INDEX(_Inf_Data,MATCH($F72,_Inf_Country,0),MATCH(AF$3-4,_Inf_Day,0))*$D$2
+INDEX(_Inf_Data,MATCH($F72,_Inf_Country,0),MATCH(AF$3-4,_Inf_Day,0))-INDEX(_Inf_Data,MATCH($F72,_Inf_Country,0),MATCH(AF$3-5,_Inf_Day,0))*$D$2)/5</f>
        <v>0</v>
      </c>
      <c r="AG72" s="80">
        <f>(INDEX(_Inf_Data,MATCH($F72,_Inf_Country,0),MATCH(AG$3,_Inf_Day,0))-INDEX(_Inf_Data,MATCH($F72,_Inf_Country,0),MATCH(AG$3-1,_Inf_Day,0))*$D$2
+INDEX(_Inf_Data,MATCH($F72,_Inf_Country,0),MATCH(AG$3-1,_Inf_Day,0))-INDEX(_Inf_Data,MATCH($F72,_Inf_Country,0),MATCH(AG$3-2,_Inf_Day,0))*$D$2
+INDEX(_Inf_Data,MATCH($F72,_Inf_Country,0),MATCH(AG$3-2,_Inf_Day,0))-INDEX(_Inf_Data,MATCH($F72,_Inf_Country,0),MATCH(AG$3-3,_Inf_Day,0))*$D$2
+INDEX(_Inf_Data,MATCH($F72,_Inf_Country,0),MATCH(AG$3-3,_Inf_Day,0))-INDEX(_Inf_Data,MATCH($F72,_Inf_Country,0),MATCH(AG$3-4,_Inf_Day,0))*$D$2
+INDEX(_Inf_Data,MATCH($F72,_Inf_Country,0),MATCH(AG$3-4,_Inf_Day,0))-INDEX(_Inf_Data,MATCH($F72,_Inf_Country,0),MATCH(AG$3-5,_Inf_Day,0))*$D$2)/5</f>
        <v>0</v>
      </c>
      <c r="AH72" s="80">
        <f>(INDEX(_Inf_Data,MATCH($F72,_Inf_Country,0),MATCH(AH$3,_Inf_Day,0))-INDEX(_Inf_Data,MATCH($F72,_Inf_Country,0),MATCH(AH$3-1,_Inf_Day,0))*$D$2
+INDEX(_Inf_Data,MATCH($F72,_Inf_Country,0),MATCH(AH$3-1,_Inf_Day,0))-INDEX(_Inf_Data,MATCH($F72,_Inf_Country,0),MATCH(AH$3-2,_Inf_Day,0))*$D$2
+INDEX(_Inf_Data,MATCH($F72,_Inf_Country,0),MATCH(AH$3-2,_Inf_Day,0))-INDEX(_Inf_Data,MATCH($F72,_Inf_Country,0),MATCH(AH$3-3,_Inf_Day,0))*$D$2
+INDEX(_Inf_Data,MATCH($F72,_Inf_Country,0),MATCH(AH$3-3,_Inf_Day,0))-INDEX(_Inf_Data,MATCH($F72,_Inf_Country,0),MATCH(AH$3-4,_Inf_Day,0))*$D$2
+INDEX(_Inf_Data,MATCH($F72,_Inf_Country,0),MATCH(AH$3-4,_Inf_Day,0))-INDEX(_Inf_Data,MATCH($F72,_Inf_Country,0),MATCH(AH$3-5,_Inf_Day,0))*$D$2)/5</f>
        <v>0</v>
      </c>
      <c r="AI72" s="80">
        <f>(INDEX(_Inf_Data,MATCH($F72,_Inf_Country,0),MATCH(AI$3,_Inf_Day,0))-INDEX(_Inf_Data,MATCH($F72,_Inf_Country,0),MATCH(AI$3-1,_Inf_Day,0))*$D$2
+INDEX(_Inf_Data,MATCH($F72,_Inf_Country,0),MATCH(AI$3-1,_Inf_Day,0))-INDEX(_Inf_Data,MATCH($F72,_Inf_Country,0),MATCH(AI$3-2,_Inf_Day,0))*$D$2
+INDEX(_Inf_Data,MATCH($F72,_Inf_Country,0),MATCH(AI$3-2,_Inf_Day,0))-INDEX(_Inf_Data,MATCH($F72,_Inf_Country,0),MATCH(AI$3-3,_Inf_Day,0))*$D$2
+INDEX(_Inf_Data,MATCH($F72,_Inf_Country,0),MATCH(AI$3-3,_Inf_Day,0))-INDEX(_Inf_Data,MATCH($F72,_Inf_Country,0),MATCH(AI$3-4,_Inf_Day,0))*$D$2
+INDEX(_Inf_Data,MATCH($F72,_Inf_Country,0),MATCH(AI$3-4,_Inf_Day,0))-INDEX(_Inf_Data,MATCH($F72,_Inf_Country,0),MATCH(AI$3-5,_Inf_Day,0))*$D$2)/5</f>
        <v>0</v>
      </c>
      <c r="AJ72" s="80">
        <f>(INDEX(_Inf_Data,MATCH($F72,_Inf_Country,0),MATCH(AJ$3,_Inf_Day,0))-INDEX(_Inf_Data,MATCH($F72,_Inf_Country,0),MATCH(AJ$3-1,_Inf_Day,0))*$D$2
+INDEX(_Inf_Data,MATCH($F72,_Inf_Country,0),MATCH(AJ$3-1,_Inf_Day,0))-INDEX(_Inf_Data,MATCH($F72,_Inf_Country,0),MATCH(AJ$3-2,_Inf_Day,0))*$D$2
+INDEX(_Inf_Data,MATCH($F72,_Inf_Country,0),MATCH(AJ$3-2,_Inf_Day,0))-INDEX(_Inf_Data,MATCH($F72,_Inf_Country,0),MATCH(AJ$3-3,_Inf_Day,0))*$D$2
+INDEX(_Inf_Data,MATCH($F72,_Inf_Country,0),MATCH(AJ$3-3,_Inf_Day,0))-INDEX(_Inf_Data,MATCH($F72,_Inf_Country,0),MATCH(AJ$3-4,_Inf_Day,0))*$D$2
+INDEX(_Inf_Data,MATCH($F72,_Inf_Country,0),MATCH(AJ$3-4,_Inf_Day,0))-INDEX(_Inf_Data,MATCH($F72,_Inf_Country,0),MATCH(AJ$3-5,_Inf_Day,0))*$D$2)/5</f>
        <v>0</v>
      </c>
      <c r="AK72" s="80">
        <f>(INDEX(_Inf_Data,MATCH($F72,_Inf_Country,0),MATCH(AK$3,_Inf_Day,0))-INDEX(_Inf_Data,MATCH($F72,_Inf_Country,0),MATCH(AK$3-1,_Inf_Day,0))*$D$2
+INDEX(_Inf_Data,MATCH($F72,_Inf_Country,0),MATCH(AK$3-1,_Inf_Day,0))-INDEX(_Inf_Data,MATCH($F72,_Inf_Country,0),MATCH(AK$3-2,_Inf_Day,0))*$D$2
+INDEX(_Inf_Data,MATCH($F72,_Inf_Country,0),MATCH(AK$3-2,_Inf_Day,0))-INDEX(_Inf_Data,MATCH($F72,_Inf_Country,0),MATCH(AK$3-3,_Inf_Day,0))*$D$2
+INDEX(_Inf_Data,MATCH($F72,_Inf_Country,0),MATCH(AK$3-3,_Inf_Day,0))-INDEX(_Inf_Data,MATCH($F72,_Inf_Country,0),MATCH(AK$3-4,_Inf_Day,0))*$D$2
+INDEX(_Inf_Data,MATCH($F72,_Inf_Country,0),MATCH(AK$3-4,_Inf_Day,0))-INDEX(_Inf_Data,MATCH($F72,_Inf_Country,0),MATCH(AK$3-5,_Inf_Day,0))*$D$2)/5</f>
        <v>0</v>
      </c>
      <c r="AL72" s="80">
        <f>(INDEX(_Inf_Data,MATCH($F72,_Inf_Country,0),MATCH(AL$3,_Inf_Day,0))-INDEX(_Inf_Data,MATCH($F72,_Inf_Country,0),MATCH(AL$3-1,_Inf_Day,0))*$D$2
+INDEX(_Inf_Data,MATCH($F72,_Inf_Country,0),MATCH(AL$3-1,_Inf_Day,0))-INDEX(_Inf_Data,MATCH($F72,_Inf_Country,0),MATCH(AL$3-2,_Inf_Day,0))*$D$2
+INDEX(_Inf_Data,MATCH($F72,_Inf_Country,0),MATCH(AL$3-2,_Inf_Day,0))-INDEX(_Inf_Data,MATCH($F72,_Inf_Country,0),MATCH(AL$3-3,_Inf_Day,0))*$D$2
+INDEX(_Inf_Data,MATCH($F72,_Inf_Country,0),MATCH(AL$3-3,_Inf_Day,0))-INDEX(_Inf_Data,MATCH($F72,_Inf_Country,0),MATCH(AL$3-4,_Inf_Day,0))*$D$2
+INDEX(_Inf_Data,MATCH($F72,_Inf_Country,0),MATCH(AL$3-4,_Inf_Day,0))-INDEX(_Inf_Data,MATCH($F72,_Inf_Country,0),MATCH(AL$3-5,_Inf_Day,0))*$D$2)/5</f>
        <v>0</v>
      </c>
      <c r="AM72" s="80">
        <f>(INDEX(_Inf_Data,MATCH($F72,_Inf_Country,0),MATCH(AM$3,_Inf_Day,0))-INDEX(_Inf_Data,MATCH($F72,_Inf_Country,0),MATCH(AM$3-1,_Inf_Day,0))*$D$2
+INDEX(_Inf_Data,MATCH($F72,_Inf_Country,0),MATCH(AM$3-1,_Inf_Day,0))-INDEX(_Inf_Data,MATCH($F72,_Inf_Country,0),MATCH(AM$3-2,_Inf_Day,0))*$D$2
+INDEX(_Inf_Data,MATCH($F72,_Inf_Country,0),MATCH(AM$3-2,_Inf_Day,0))-INDEX(_Inf_Data,MATCH($F72,_Inf_Country,0),MATCH(AM$3-3,_Inf_Day,0))*$D$2
+INDEX(_Inf_Data,MATCH($F72,_Inf_Country,0),MATCH(AM$3-3,_Inf_Day,0))-INDEX(_Inf_Data,MATCH($F72,_Inf_Country,0),MATCH(AM$3-4,_Inf_Day,0))*$D$2
+INDEX(_Inf_Data,MATCH($F72,_Inf_Country,0),MATCH(AM$3-4,_Inf_Day,0))-INDEX(_Inf_Data,MATCH($F72,_Inf_Country,0),MATCH(AM$3-5,_Inf_Day,0))*$D$2)/5</f>
        <v>0</v>
      </c>
      <c r="AN72" s="80">
        <f>(INDEX(_Inf_Data,MATCH($F72,_Inf_Country,0),MATCH(AN$3,_Inf_Day,0))-INDEX(_Inf_Data,MATCH($F72,_Inf_Country,0),MATCH(AN$3-1,_Inf_Day,0))*$D$2
+INDEX(_Inf_Data,MATCH($F72,_Inf_Country,0),MATCH(AN$3-1,_Inf_Day,0))-INDEX(_Inf_Data,MATCH($F72,_Inf_Country,0),MATCH(AN$3-2,_Inf_Day,0))*$D$2
+INDEX(_Inf_Data,MATCH($F72,_Inf_Country,0),MATCH(AN$3-2,_Inf_Day,0))-INDEX(_Inf_Data,MATCH($F72,_Inf_Country,0),MATCH(AN$3-3,_Inf_Day,0))*$D$2
+INDEX(_Inf_Data,MATCH($F72,_Inf_Country,0),MATCH(AN$3-3,_Inf_Day,0))-INDEX(_Inf_Data,MATCH($F72,_Inf_Country,0),MATCH(AN$3-4,_Inf_Day,0))*$D$2
+INDEX(_Inf_Data,MATCH($F72,_Inf_Country,0),MATCH(AN$3-4,_Inf_Day,0))-INDEX(_Inf_Data,MATCH($F72,_Inf_Country,0),MATCH(AN$3-5,_Inf_Day,0))*$D$2)/5</f>
        <v>0</v>
      </c>
      <c r="AO72" s="80">
        <f>(INDEX(_Inf_Data,MATCH($F72,_Inf_Country,0),MATCH(AO$3,_Inf_Day,0))-INDEX(_Inf_Data,MATCH($F72,_Inf_Country,0),MATCH(AO$3-1,_Inf_Day,0))*$D$2
+INDEX(_Inf_Data,MATCH($F72,_Inf_Country,0),MATCH(AO$3-1,_Inf_Day,0))-INDEX(_Inf_Data,MATCH($F72,_Inf_Country,0),MATCH(AO$3-2,_Inf_Day,0))*$D$2
+INDEX(_Inf_Data,MATCH($F72,_Inf_Country,0),MATCH(AO$3-2,_Inf_Day,0))-INDEX(_Inf_Data,MATCH($F72,_Inf_Country,0),MATCH(AO$3-3,_Inf_Day,0))*$D$2
+INDEX(_Inf_Data,MATCH($F72,_Inf_Country,0),MATCH(AO$3-3,_Inf_Day,0))-INDEX(_Inf_Data,MATCH($F72,_Inf_Country,0),MATCH(AO$3-4,_Inf_Day,0))*$D$2
+INDEX(_Inf_Data,MATCH($F72,_Inf_Country,0),MATCH(AO$3-4,_Inf_Day,0))-INDEX(_Inf_Data,MATCH($F72,_Inf_Country,0),MATCH(AO$3-5,_Inf_Day,0))*$D$2)/5</f>
        <v>0</v>
      </c>
      <c r="AP72" s="80">
        <f>(INDEX(_Inf_Data,MATCH($F72,_Inf_Country,0),MATCH(AP$3,_Inf_Day,0))-INDEX(_Inf_Data,MATCH($F72,_Inf_Country,0),MATCH(AP$3-1,_Inf_Day,0))*$D$2
+INDEX(_Inf_Data,MATCH($F72,_Inf_Country,0),MATCH(AP$3-1,_Inf_Day,0))-INDEX(_Inf_Data,MATCH($F72,_Inf_Country,0),MATCH(AP$3-2,_Inf_Day,0))*$D$2
+INDEX(_Inf_Data,MATCH($F72,_Inf_Country,0),MATCH(AP$3-2,_Inf_Day,0))-INDEX(_Inf_Data,MATCH($F72,_Inf_Country,0),MATCH(AP$3-3,_Inf_Day,0))*$D$2
+INDEX(_Inf_Data,MATCH($F72,_Inf_Country,0),MATCH(AP$3-3,_Inf_Day,0))-INDEX(_Inf_Data,MATCH($F72,_Inf_Country,0),MATCH(AP$3-4,_Inf_Day,0))*$D$2
+INDEX(_Inf_Data,MATCH($F72,_Inf_Country,0),MATCH(AP$3-4,_Inf_Day,0))-INDEX(_Inf_Data,MATCH($F72,_Inf_Country,0),MATCH(AP$3-5,_Inf_Day,0))*$D$2)/5</f>
        <v>0</v>
      </c>
      <c r="AQ72" s="80">
        <f>(INDEX(_Inf_Data,MATCH($F72,_Inf_Country,0),MATCH(AQ$3,_Inf_Day,0))-INDEX(_Inf_Data,MATCH($F72,_Inf_Country,0),MATCH(AQ$3-1,_Inf_Day,0))*$D$2
+INDEX(_Inf_Data,MATCH($F72,_Inf_Country,0),MATCH(AQ$3-1,_Inf_Day,0))-INDEX(_Inf_Data,MATCH($F72,_Inf_Country,0),MATCH(AQ$3-2,_Inf_Day,0))*$D$2
+INDEX(_Inf_Data,MATCH($F72,_Inf_Country,0),MATCH(AQ$3-2,_Inf_Day,0))-INDEX(_Inf_Data,MATCH($F72,_Inf_Country,0),MATCH(AQ$3-3,_Inf_Day,0))*$D$2
+INDEX(_Inf_Data,MATCH($F72,_Inf_Country,0),MATCH(AQ$3-3,_Inf_Day,0))-INDEX(_Inf_Data,MATCH($F72,_Inf_Country,0),MATCH(AQ$3-4,_Inf_Day,0))*$D$2
+INDEX(_Inf_Data,MATCH($F72,_Inf_Country,0),MATCH(AQ$3-4,_Inf_Day,0))-INDEX(_Inf_Data,MATCH($F72,_Inf_Country,0),MATCH(AQ$3-5,_Inf_Day,0))*$D$2)/5</f>
        <v>0</v>
      </c>
      <c r="AR72" s="80">
        <f>(INDEX(_Inf_Data,MATCH($F72,_Inf_Country,0),MATCH(AR$3,_Inf_Day,0))-INDEX(_Inf_Data,MATCH($F72,_Inf_Country,0),MATCH(AR$3-1,_Inf_Day,0))*$D$2
+INDEX(_Inf_Data,MATCH($F72,_Inf_Country,0),MATCH(AR$3-1,_Inf_Day,0))-INDEX(_Inf_Data,MATCH($F72,_Inf_Country,0),MATCH(AR$3-2,_Inf_Day,0))*$D$2
+INDEX(_Inf_Data,MATCH($F72,_Inf_Country,0),MATCH(AR$3-2,_Inf_Day,0))-INDEX(_Inf_Data,MATCH($F72,_Inf_Country,0),MATCH(AR$3-3,_Inf_Day,0))*$D$2
+INDEX(_Inf_Data,MATCH($F72,_Inf_Country,0),MATCH(AR$3-3,_Inf_Day,0))-INDEX(_Inf_Data,MATCH($F72,_Inf_Country,0),MATCH(AR$3-4,_Inf_Day,0))*$D$2
+INDEX(_Inf_Data,MATCH($F72,_Inf_Country,0),MATCH(AR$3-4,_Inf_Day,0))-INDEX(_Inf_Data,MATCH($F72,_Inf_Country,0),MATCH(AR$3-5,_Inf_Day,0))*$D$2)/5</f>
        <v>0</v>
      </c>
      <c r="AS72" s="80">
        <f>(INDEX(_Inf_Data,MATCH($F72,_Inf_Country,0),MATCH(AS$3,_Inf_Day,0))-INDEX(_Inf_Data,MATCH($F72,_Inf_Country,0),MATCH(AS$3-1,_Inf_Day,0))*$D$2
+INDEX(_Inf_Data,MATCH($F72,_Inf_Country,0),MATCH(AS$3-1,_Inf_Day,0))-INDEX(_Inf_Data,MATCH($F72,_Inf_Country,0),MATCH(AS$3-2,_Inf_Day,0))*$D$2
+INDEX(_Inf_Data,MATCH($F72,_Inf_Country,0),MATCH(AS$3-2,_Inf_Day,0))-INDEX(_Inf_Data,MATCH($F72,_Inf_Country,0),MATCH(AS$3-3,_Inf_Day,0))*$D$2
+INDEX(_Inf_Data,MATCH($F72,_Inf_Country,0),MATCH(AS$3-3,_Inf_Day,0))-INDEX(_Inf_Data,MATCH($F72,_Inf_Country,0),MATCH(AS$3-4,_Inf_Day,0))*$D$2
+INDEX(_Inf_Data,MATCH($F72,_Inf_Country,0),MATCH(AS$3-4,_Inf_Day,0))-INDEX(_Inf_Data,MATCH($F72,_Inf_Country,0),MATCH(AS$3-5,_Inf_Day,0))*$D$2)/5</f>
        <v>0</v>
      </c>
      <c r="AT72" s="80">
        <f>(INDEX(_Inf_Data,MATCH($F72,_Inf_Country,0),MATCH(AT$3,_Inf_Day,0))-INDEX(_Inf_Data,MATCH($F72,_Inf_Country,0),MATCH(AT$3-1,_Inf_Day,0))*$D$2
+INDEX(_Inf_Data,MATCH($F72,_Inf_Country,0),MATCH(AT$3-1,_Inf_Day,0))-INDEX(_Inf_Data,MATCH($F72,_Inf_Country,0),MATCH(AT$3-2,_Inf_Day,0))*$D$2
+INDEX(_Inf_Data,MATCH($F72,_Inf_Country,0),MATCH(AT$3-2,_Inf_Day,0))-INDEX(_Inf_Data,MATCH($F72,_Inf_Country,0),MATCH(AT$3-3,_Inf_Day,0))*$D$2
+INDEX(_Inf_Data,MATCH($F72,_Inf_Country,0),MATCH(AT$3-3,_Inf_Day,0))-INDEX(_Inf_Data,MATCH($F72,_Inf_Country,0),MATCH(AT$3-4,_Inf_Day,0))*$D$2
+INDEX(_Inf_Data,MATCH($F72,_Inf_Country,0),MATCH(AT$3-4,_Inf_Day,0))-INDEX(_Inf_Data,MATCH($F72,_Inf_Country,0),MATCH(AT$3-5,_Inf_Day,0))*$D$2)/5</f>
        <v>0</v>
      </c>
      <c r="AU72" s="80">
        <f>(INDEX(_Inf_Data,MATCH($F72,_Inf_Country,0),MATCH(AU$3,_Inf_Day,0))-INDEX(_Inf_Data,MATCH($F72,_Inf_Country,0),MATCH(AU$3-1,_Inf_Day,0))*$D$2
+INDEX(_Inf_Data,MATCH($F72,_Inf_Country,0),MATCH(AU$3-1,_Inf_Day,0))-INDEX(_Inf_Data,MATCH($F72,_Inf_Country,0),MATCH(AU$3-2,_Inf_Day,0))*$D$2
+INDEX(_Inf_Data,MATCH($F72,_Inf_Country,0),MATCH(AU$3-2,_Inf_Day,0))-INDEX(_Inf_Data,MATCH($F72,_Inf_Country,0),MATCH(AU$3-3,_Inf_Day,0))*$D$2
+INDEX(_Inf_Data,MATCH($F72,_Inf_Country,0),MATCH(AU$3-3,_Inf_Day,0))-INDEX(_Inf_Data,MATCH($F72,_Inf_Country,0),MATCH(AU$3-4,_Inf_Day,0))*$D$2
+INDEX(_Inf_Data,MATCH($F72,_Inf_Country,0),MATCH(AU$3-4,_Inf_Day,0))-INDEX(_Inf_Data,MATCH($F72,_Inf_Country,0),MATCH(AU$3-5,_Inf_Day,0))*$D$2)/5</f>
        <v>0</v>
      </c>
      <c r="AV72" s="80">
        <f>(INDEX(_Inf_Data,MATCH($F72,_Inf_Country,0),MATCH(AV$3,_Inf_Day,0))-INDEX(_Inf_Data,MATCH($F72,_Inf_Country,0),MATCH(AV$3-1,_Inf_Day,0))*$D$2
+INDEX(_Inf_Data,MATCH($F72,_Inf_Country,0),MATCH(AV$3-1,_Inf_Day,0))-INDEX(_Inf_Data,MATCH($F72,_Inf_Country,0),MATCH(AV$3-2,_Inf_Day,0))*$D$2
+INDEX(_Inf_Data,MATCH($F72,_Inf_Country,0),MATCH(AV$3-2,_Inf_Day,0))-INDEX(_Inf_Data,MATCH($F72,_Inf_Country,0),MATCH(AV$3-3,_Inf_Day,0))*$D$2
+INDEX(_Inf_Data,MATCH($F72,_Inf_Country,0),MATCH(AV$3-3,_Inf_Day,0))-INDEX(_Inf_Data,MATCH($F72,_Inf_Country,0),MATCH(AV$3-4,_Inf_Day,0))*$D$2
+INDEX(_Inf_Data,MATCH($F72,_Inf_Country,0),MATCH(AV$3-4,_Inf_Day,0))-INDEX(_Inf_Data,MATCH($F72,_Inf_Country,0),MATCH(AV$3-5,_Inf_Day,0))*$D$2)/5</f>
        <v>0</v>
      </c>
      <c r="AW72" s="80">
        <f>(INDEX(_Inf_Data,MATCH($F72,_Inf_Country,0),MATCH(AW$3,_Inf_Day,0))-INDEX(_Inf_Data,MATCH($F72,_Inf_Country,0),MATCH(AW$3-1,_Inf_Day,0))*$D$2
+INDEX(_Inf_Data,MATCH($F72,_Inf_Country,0),MATCH(AW$3-1,_Inf_Day,0))-INDEX(_Inf_Data,MATCH($F72,_Inf_Country,0),MATCH(AW$3-2,_Inf_Day,0))*$D$2
+INDEX(_Inf_Data,MATCH($F72,_Inf_Country,0),MATCH(AW$3-2,_Inf_Day,0))-INDEX(_Inf_Data,MATCH($F72,_Inf_Country,0),MATCH(AW$3-3,_Inf_Day,0))*$D$2
+INDEX(_Inf_Data,MATCH($F72,_Inf_Country,0),MATCH(AW$3-3,_Inf_Day,0))-INDEX(_Inf_Data,MATCH($F72,_Inf_Country,0),MATCH(AW$3-4,_Inf_Day,0))*$D$2
+INDEX(_Inf_Data,MATCH($F72,_Inf_Country,0),MATCH(AW$3-4,_Inf_Day,0))-INDEX(_Inf_Data,MATCH($F72,_Inf_Country,0),MATCH(AW$3-5,_Inf_Day,0))*$D$2)/5</f>
        <v>0.6</v>
      </c>
      <c r="AX72" s="80">
        <f>(INDEX(_Inf_Data,MATCH($F72,_Inf_Country,0),MATCH(AX$3,_Inf_Day,0))-INDEX(_Inf_Data,MATCH($F72,_Inf_Country,0),MATCH(AX$3-1,_Inf_Day,0))*$D$2
+INDEX(_Inf_Data,MATCH($F72,_Inf_Country,0),MATCH(AX$3-1,_Inf_Day,0))-INDEX(_Inf_Data,MATCH($F72,_Inf_Country,0),MATCH(AX$3-2,_Inf_Day,0))*$D$2
+INDEX(_Inf_Data,MATCH($F72,_Inf_Country,0),MATCH(AX$3-2,_Inf_Day,0))-INDEX(_Inf_Data,MATCH($F72,_Inf_Country,0),MATCH(AX$3-3,_Inf_Day,0))*$D$2
+INDEX(_Inf_Data,MATCH($F72,_Inf_Country,0),MATCH(AX$3-3,_Inf_Day,0))-INDEX(_Inf_Data,MATCH($F72,_Inf_Country,0),MATCH(AX$3-4,_Inf_Day,0))*$D$2
+INDEX(_Inf_Data,MATCH($F72,_Inf_Country,0),MATCH(AX$3-4,_Inf_Day,0))-INDEX(_Inf_Data,MATCH($F72,_Inf_Country,0),MATCH(AX$3-5,_Inf_Day,0))*$D$2)/5</f>
        <v>0.6</v>
      </c>
      <c r="AY72" s="80">
        <f>(INDEX(_Inf_Data,MATCH($F72,_Inf_Country,0),MATCH(AY$3,_Inf_Day,0))-INDEX(_Inf_Data,MATCH($F72,_Inf_Country,0),MATCH(AY$3-1,_Inf_Day,0))*$D$2
+INDEX(_Inf_Data,MATCH($F72,_Inf_Country,0),MATCH(AY$3-1,_Inf_Day,0))-INDEX(_Inf_Data,MATCH($F72,_Inf_Country,0),MATCH(AY$3-2,_Inf_Day,0))*$D$2
+INDEX(_Inf_Data,MATCH($F72,_Inf_Country,0),MATCH(AY$3-2,_Inf_Day,0))-INDEX(_Inf_Data,MATCH($F72,_Inf_Country,0),MATCH(AY$3-3,_Inf_Day,0))*$D$2
+INDEX(_Inf_Data,MATCH($F72,_Inf_Country,0),MATCH(AY$3-3,_Inf_Day,0))-INDEX(_Inf_Data,MATCH($F72,_Inf_Country,0),MATCH(AY$3-4,_Inf_Day,0))*$D$2
+INDEX(_Inf_Data,MATCH($F72,_Inf_Country,0),MATCH(AY$3-4,_Inf_Day,0))-INDEX(_Inf_Data,MATCH($F72,_Inf_Country,0),MATCH(AY$3-5,_Inf_Day,0))*$D$2)/5</f>
        <v>1</v>
      </c>
      <c r="AZ72" s="80">
        <f>(INDEX(_Inf_Data,MATCH($F72,_Inf_Country,0),MATCH(AZ$3,_Inf_Day,0))-INDEX(_Inf_Data,MATCH($F72,_Inf_Country,0),MATCH(AZ$3-1,_Inf_Day,0))*$D$2
+INDEX(_Inf_Data,MATCH($F72,_Inf_Country,0),MATCH(AZ$3-1,_Inf_Day,0))-INDEX(_Inf_Data,MATCH($F72,_Inf_Country,0),MATCH(AZ$3-2,_Inf_Day,0))*$D$2
+INDEX(_Inf_Data,MATCH($F72,_Inf_Country,0),MATCH(AZ$3-2,_Inf_Day,0))-INDEX(_Inf_Data,MATCH($F72,_Inf_Country,0),MATCH(AZ$3-3,_Inf_Day,0))*$D$2
+INDEX(_Inf_Data,MATCH($F72,_Inf_Country,0),MATCH(AZ$3-3,_Inf_Day,0))-INDEX(_Inf_Data,MATCH($F72,_Inf_Country,0),MATCH(AZ$3-4,_Inf_Day,0))*$D$2
+INDEX(_Inf_Data,MATCH($F72,_Inf_Country,0),MATCH(AZ$3-4,_Inf_Day,0))-INDEX(_Inf_Data,MATCH($F72,_Inf_Country,0),MATCH(AZ$3-5,_Inf_Day,0))*$D$2)/5</f>
        <v>1.6</v>
      </c>
      <c r="BA72" s="80">
        <f>(INDEX(_Inf_Data,MATCH($F72,_Inf_Country,0),MATCH(BA$3,_Inf_Day,0))-INDEX(_Inf_Data,MATCH($F72,_Inf_Country,0),MATCH(BA$3-1,_Inf_Day,0))*$D$2
+INDEX(_Inf_Data,MATCH($F72,_Inf_Country,0),MATCH(BA$3-1,_Inf_Day,0))-INDEX(_Inf_Data,MATCH($F72,_Inf_Country,0),MATCH(BA$3-2,_Inf_Day,0))*$D$2
+INDEX(_Inf_Data,MATCH($F72,_Inf_Country,0),MATCH(BA$3-2,_Inf_Day,0))-INDEX(_Inf_Data,MATCH($F72,_Inf_Country,0),MATCH(BA$3-3,_Inf_Day,0))*$D$2
+INDEX(_Inf_Data,MATCH($F72,_Inf_Country,0),MATCH(BA$3-3,_Inf_Day,0))-INDEX(_Inf_Data,MATCH($F72,_Inf_Country,0),MATCH(BA$3-4,_Inf_Day,0))*$D$2
+INDEX(_Inf_Data,MATCH($F72,_Inf_Country,0),MATCH(BA$3-4,_Inf_Day,0))-INDEX(_Inf_Data,MATCH($F72,_Inf_Country,0),MATCH(BA$3-5,_Inf_Day,0))*$D$2)/5</f>
        <v>2.4</v>
      </c>
      <c r="BB72" s="80">
        <f>(INDEX(_Inf_Data,MATCH($F72,_Inf_Country,0),MATCH(BB$3,_Inf_Day,0))-INDEX(_Inf_Data,MATCH($F72,_Inf_Country,0),MATCH(BB$3-1,_Inf_Day,0))*$D$2
+INDEX(_Inf_Data,MATCH($F72,_Inf_Country,0),MATCH(BB$3-1,_Inf_Day,0))-INDEX(_Inf_Data,MATCH($F72,_Inf_Country,0),MATCH(BB$3-2,_Inf_Day,0))*$D$2
+INDEX(_Inf_Data,MATCH($F72,_Inf_Country,0),MATCH(BB$3-2,_Inf_Day,0))-INDEX(_Inf_Data,MATCH($F72,_Inf_Country,0),MATCH(BB$3-3,_Inf_Day,0))*$D$2
+INDEX(_Inf_Data,MATCH($F72,_Inf_Country,0),MATCH(BB$3-3,_Inf_Day,0))-INDEX(_Inf_Data,MATCH($F72,_Inf_Country,0),MATCH(BB$3-4,_Inf_Day,0))*$D$2
+INDEX(_Inf_Data,MATCH($F72,_Inf_Country,0),MATCH(BB$3-4,_Inf_Day,0))-INDEX(_Inf_Data,MATCH($F72,_Inf_Country,0),MATCH(BB$3-5,_Inf_Day,0))*$D$2)/5</f>
        <v>3</v>
      </c>
      <c r="BC72" s="80">
        <f>(INDEX(_Inf_Data,MATCH($F72,_Inf_Country,0),MATCH(BC$3,_Inf_Day,0))-INDEX(_Inf_Data,MATCH($F72,_Inf_Country,0),MATCH(BC$3-1,_Inf_Day,0))*$D$2
+INDEX(_Inf_Data,MATCH($F72,_Inf_Country,0),MATCH(BC$3-1,_Inf_Day,0))-INDEX(_Inf_Data,MATCH($F72,_Inf_Country,0),MATCH(BC$3-2,_Inf_Day,0))*$D$2
+INDEX(_Inf_Data,MATCH($F72,_Inf_Country,0),MATCH(BC$3-2,_Inf_Day,0))-INDEX(_Inf_Data,MATCH($F72,_Inf_Country,0),MATCH(BC$3-3,_Inf_Day,0))*$D$2
+INDEX(_Inf_Data,MATCH($F72,_Inf_Country,0),MATCH(BC$3-3,_Inf_Day,0))-INDEX(_Inf_Data,MATCH($F72,_Inf_Country,0),MATCH(BC$3-4,_Inf_Day,0))*$D$2
+INDEX(_Inf_Data,MATCH($F72,_Inf_Country,0),MATCH(BC$3-4,_Inf_Day,0))-INDEX(_Inf_Data,MATCH($F72,_Inf_Country,0),MATCH(BC$3-5,_Inf_Day,0))*$D$2)/5</f>
        <v>3.2</v>
      </c>
      <c r="BD72" s="80">
        <f>(INDEX(_Inf_Data,MATCH($F72,_Inf_Country,0),MATCH(BD$3,_Inf_Day,0))-INDEX(_Inf_Data,MATCH($F72,_Inf_Country,0),MATCH(BD$3-1,_Inf_Day,0))*$D$2
+INDEX(_Inf_Data,MATCH($F72,_Inf_Country,0),MATCH(BD$3-1,_Inf_Day,0))-INDEX(_Inf_Data,MATCH($F72,_Inf_Country,0),MATCH(BD$3-2,_Inf_Day,0))*$D$2
+INDEX(_Inf_Data,MATCH($F72,_Inf_Country,0),MATCH(BD$3-2,_Inf_Day,0))-INDEX(_Inf_Data,MATCH($F72,_Inf_Country,0),MATCH(BD$3-3,_Inf_Day,0))*$D$2
+INDEX(_Inf_Data,MATCH($F72,_Inf_Country,0),MATCH(BD$3-3,_Inf_Day,0))-INDEX(_Inf_Data,MATCH($F72,_Inf_Country,0),MATCH(BD$3-4,_Inf_Day,0))*$D$2
+INDEX(_Inf_Data,MATCH($F72,_Inf_Country,0),MATCH(BD$3-4,_Inf_Day,0))-INDEX(_Inf_Data,MATCH($F72,_Inf_Country,0),MATCH(BD$3-5,_Inf_Day,0))*$D$2)/5</f>
        <v>5.2</v>
      </c>
      <c r="BE72" s="80">
        <f>(INDEX(_Inf_Data,MATCH($F72,_Inf_Country,0),MATCH(BE$3,_Inf_Day,0))-INDEX(_Inf_Data,MATCH($F72,_Inf_Country,0),MATCH(BE$3-1,_Inf_Day,0))*$D$2
+INDEX(_Inf_Data,MATCH($F72,_Inf_Country,0),MATCH(BE$3-1,_Inf_Day,0))-INDEX(_Inf_Data,MATCH($F72,_Inf_Country,0),MATCH(BE$3-2,_Inf_Day,0))*$D$2
+INDEX(_Inf_Data,MATCH($F72,_Inf_Country,0),MATCH(BE$3-2,_Inf_Day,0))-INDEX(_Inf_Data,MATCH($F72,_Inf_Country,0),MATCH(BE$3-3,_Inf_Day,0))*$D$2
+INDEX(_Inf_Data,MATCH($F72,_Inf_Country,0),MATCH(BE$3-3,_Inf_Day,0))-INDEX(_Inf_Data,MATCH($F72,_Inf_Country,0),MATCH(BE$3-4,_Inf_Day,0))*$D$2
+INDEX(_Inf_Data,MATCH($F72,_Inf_Country,0),MATCH(BE$3-4,_Inf_Day,0))-INDEX(_Inf_Data,MATCH($F72,_Inf_Country,0),MATCH(BE$3-5,_Inf_Day,0))*$D$2)/5</f>
        <v>4.5999999999999996</v>
      </c>
      <c r="BF72" s="80">
        <f>(INDEX(_Inf_Data,MATCH($F72,_Inf_Country,0),MATCH(BF$3,_Inf_Day,0))-INDEX(_Inf_Data,MATCH($F72,_Inf_Country,0),MATCH(BF$3-1,_Inf_Day,0))*$D$2
+INDEX(_Inf_Data,MATCH($F72,_Inf_Country,0),MATCH(BF$3-1,_Inf_Day,0))-INDEX(_Inf_Data,MATCH($F72,_Inf_Country,0),MATCH(BF$3-2,_Inf_Day,0))*$D$2
+INDEX(_Inf_Data,MATCH($F72,_Inf_Country,0),MATCH(BF$3-2,_Inf_Day,0))-INDEX(_Inf_Data,MATCH($F72,_Inf_Country,0),MATCH(BF$3-3,_Inf_Day,0))*$D$2
+INDEX(_Inf_Data,MATCH($F72,_Inf_Country,0),MATCH(BF$3-3,_Inf_Day,0))-INDEX(_Inf_Data,MATCH($F72,_Inf_Country,0),MATCH(BF$3-4,_Inf_Day,0))*$D$2
+INDEX(_Inf_Data,MATCH($F72,_Inf_Country,0),MATCH(BF$3-4,_Inf_Day,0))-INDEX(_Inf_Data,MATCH($F72,_Inf_Country,0),MATCH(BF$3-5,_Inf_Day,0))*$D$2)/5</f>
        <v>5.8</v>
      </c>
      <c r="BG72" s="80">
        <f>(INDEX(_Inf_Data,MATCH($F72,_Inf_Country,0),MATCH(BG$3,_Inf_Day,0))-INDEX(_Inf_Data,MATCH($F72,_Inf_Country,0),MATCH(BG$3-1,_Inf_Day,0))*$D$2
+INDEX(_Inf_Data,MATCH($F72,_Inf_Country,0),MATCH(BG$3-1,_Inf_Day,0))-INDEX(_Inf_Data,MATCH($F72,_Inf_Country,0),MATCH(BG$3-2,_Inf_Day,0))*$D$2
+INDEX(_Inf_Data,MATCH($F72,_Inf_Country,0),MATCH(BG$3-2,_Inf_Day,0))-INDEX(_Inf_Data,MATCH($F72,_Inf_Country,0),MATCH(BG$3-3,_Inf_Day,0))*$D$2
+INDEX(_Inf_Data,MATCH($F72,_Inf_Country,0),MATCH(BG$3-3,_Inf_Day,0))-INDEX(_Inf_Data,MATCH($F72,_Inf_Country,0),MATCH(BG$3-4,_Inf_Day,0))*$D$2
+INDEX(_Inf_Data,MATCH($F72,_Inf_Country,0),MATCH(BG$3-4,_Inf_Day,0))-INDEX(_Inf_Data,MATCH($F72,_Inf_Country,0),MATCH(BG$3-5,_Inf_Day,0))*$D$2)/5</f>
        <v>14.6</v>
      </c>
      <c r="BH72" s="80">
        <f>(INDEX(_Inf_Data,MATCH($F72,_Inf_Country,0),MATCH(BH$3,_Inf_Day,0))-INDEX(_Inf_Data,MATCH($F72,_Inf_Country,0),MATCH(BH$3-1,_Inf_Day,0))*$D$2
+INDEX(_Inf_Data,MATCH($F72,_Inf_Country,0),MATCH(BH$3-1,_Inf_Day,0))-INDEX(_Inf_Data,MATCH($F72,_Inf_Country,0),MATCH(BH$3-2,_Inf_Day,0))*$D$2
+INDEX(_Inf_Data,MATCH($F72,_Inf_Country,0),MATCH(BH$3-2,_Inf_Day,0))-INDEX(_Inf_Data,MATCH($F72,_Inf_Country,0),MATCH(BH$3-3,_Inf_Day,0))*$D$2
+INDEX(_Inf_Data,MATCH($F72,_Inf_Country,0),MATCH(BH$3-3,_Inf_Day,0))-INDEX(_Inf_Data,MATCH($F72,_Inf_Country,0),MATCH(BH$3-4,_Inf_Day,0))*$D$2
+INDEX(_Inf_Data,MATCH($F72,_Inf_Country,0),MATCH(BH$3-4,_Inf_Day,0))-INDEX(_Inf_Data,MATCH($F72,_Inf_Country,0),MATCH(BH$3-5,_Inf_Day,0))*$D$2)/5</f>
        <v>15</v>
      </c>
      <c r="BI72" s="80">
        <f>(INDEX(_Inf_Data,MATCH($F72,_Inf_Country,0),MATCH(BI$3,_Inf_Day,0))-INDEX(_Inf_Data,MATCH($F72,_Inf_Country,0),MATCH(BI$3-1,_Inf_Day,0))*$D$2
+INDEX(_Inf_Data,MATCH($F72,_Inf_Country,0),MATCH(BI$3-1,_Inf_Day,0))-INDEX(_Inf_Data,MATCH($F72,_Inf_Country,0),MATCH(BI$3-2,_Inf_Day,0))*$D$2
+INDEX(_Inf_Data,MATCH($F72,_Inf_Country,0),MATCH(BI$3-2,_Inf_Day,0))-INDEX(_Inf_Data,MATCH($F72,_Inf_Country,0),MATCH(BI$3-3,_Inf_Day,0))*$D$2
+INDEX(_Inf_Data,MATCH($F72,_Inf_Country,0),MATCH(BI$3-3,_Inf_Day,0))-INDEX(_Inf_Data,MATCH($F72,_Inf_Country,0),MATCH(BI$3-4,_Inf_Day,0))*$D$2
+INDEX(_Inf_Data,MATCH($F72,_Inf_Country,0),MATCH(BI$3-4,_Inf_Day,0))-INDEX(_Inf_Data,MATCH($F72,_Inf_Country,0),MATCH(BI$3-5,_Inf_Day,0))*$D$2)/5</f>
        <v>22</v>
      </c>
      <c r="BJ72" s="80">
        <f>(INDEX(_Inf_Data,MATCH($F72,_Inf_Country,0),MATCH(BJ$3,_Inf_Day,0))-INDEX(_Inf_Data,MATCH($F72,_Inf_Country,0),MATCH(BJ$3-1,_Inf_Day,0))*$D$2
+INDEX(_Inf_Data,MATCH($F72,_Inf_Country,0),MATCH(BJ$3-1,_Inf_Day,0))-INDEX(_Inf_Data,MATCH($F72,_Inf_Country,0),MATCH(BJ$3-2,_Inf_Day,0))*$D$2
+INDEX(_Inf_Data,MATCH($F72,_Inf_Country,0),MATCH(BJ$3-2,_Inf_Day,0))-INDEX(_Inf_Data,MATCH($F72,_Inf_Country,0),MATCH(BJ$3-3,_Inf_Day,0))*$D$2
+INDEX(_Inf_Data,MATCH($F72,_Inf_Country,0),MATCH(BJ$3-3,_Inf_Day,0))-INDEX(_Inf_Data,MATCH($F72,_Inf_Country,0),MATCH(BJ$3-4,_Inf_Day,0))*$D$2
+INDEX(_Inf_Data,MATCH($F72,_Inf_Country,0),MATCH(BJ$3-4,_Inf_Day,0))-INDEX(_Inf_Data,MATCH($F72,_Inf_Country,0),MATCH(BJ$3-5,_Inf_Day,0))*$D$2)/5</f>
        <v>31.6</v>
      </c>
      <c r="BK72" s="80">
        <f>(INDEX(_Inf_Data,MATCH($F72,_Inf_Country,0),MATCH(BK$3,_Inf_Day,0))-INDEX(_Inf_Data,MATCH($F72,_Inf_Country,0),MATCH(BK$3-1,_Inf_Day,0))*$D$2
+INDEX(_Inf_Data,MATCH($F72,_Inf_Country,0),MATCH(BK$3-1,_Inf_Day,0))-INDEX(_Inf_Data,MATCH($F72,_Inf_Country,0),MATCH(BK$3-2,_Inf_Day,0))*$D$2
+INDEX(_Inf_Data,MATCH($F72,_Inf_Country,0),MATCH(BK$3-2,_Inf_Day,0))-INDEX(_Inf_Data,MATCH($F72,_Inf_Country,0),MATCH(BK$3-3,_Inf_Day,0))*$D$2
+INDEX(_Inf_Data,MATCH($F72,_Inf_Country,0),MATCH(BK$3-3,_Inf_Day,0))-INDEX(_Inf_Data,MATCH($F72,_Inf_Country,0),MATCH(BK$3-4,_Inf_Day,0))*$D$2
+INDEX(_Inf_Data,MATCH($F72,_Inf_Country,0),MATCH(BK$3-4,_Inf_Day,0))-INDEX(_Inf_Data,MATCH($F72,_Inf_Country,0),MATCH(BK$3-5,_Inf_Day,0))*$D$2)/5</f>
        <v>42.4</v>
      </c>
      <c r="BL72" s="80">
        <f>(INDEX(_Inf_Data,MATCH($F72,_Inf_Country,0),MATCH(BL$3,_Inf_Day,0))-INDEX(_Inf_Data,MATCH($F72,_Inf_Country,0),MATCH(BL$3-1,_Inf_Day,0))*$D$2
+INDEX(_Inf_Data,MATCH($F72,_Inf_Country,0),MATCH(BL$3-1,_Inf_Day,0))-INDEX(_Inf_Data,MATCH($F72,_Inf_Country,0),MATCH(BL$3-2,_Inf_Day,0))*$D$2
+INDEX(_Inf_Data,MATCH($F72,_Inf_Country,0),MATCH(BL$3-2,_Inf_Day,0))-INDEX(_Inf_Data,MATCH($F72,_Inf_Country,0),MATCH(BL$3-3,_Inf_Day,0))*$D$2
+INDEX(_Inf_Data,MATCH($F72,_Inf_Country,0),MATCH(BL$3-3,_Inf_Day,0))-INDEX(_Inf_Data,MATCH($F72,_Inf_Country,0),MATCH(BL$3-4,_Inf_Day,0))*$D$2
+INDEX(_Inf_Data,MATCH($F72,_Inf_Country,0),MATCH(BL$3-4,_Inf_Day,0))-INDEX(_Inf_Data,MATCH($F72,_Inf_Country,0),MATCH(BL$3-5,_Inf_Day,0))*$D$2)/5</f>
        <v>41.4</v>
      </c>
      <c r="BM72" s="80">
        <f>(INDEX(_Inf_Data,MATCH($F72,_Inf_Country,0),MATCH(BM$3,_Inf_Day,0))-INDEX(_Inf_Data,MATCH($F72,_Inf_Country,0),MATCH(BM$3-1,_Inf_Day,0))*$D$2
+INDEX(_Inf_Data,MATCH($F72,_Inf_Country,0),MATCH(BM$3-1,_Inf_Day,0))-INDEX(_Inf_Data,MATCH($F72,_Inf_Country,0),MATCH(BM$3-2,_Inf_Day,0))*$D$2
+INDEX(_Inf_Data,MATCH($F72,_Inf_Country,0),MATCH(BM$3-2,_Inf_Day,0))-INDEX(_Inf_Data,MATCH($F72,_Inf_Country,0),MATCH(BM$3-3,_Inf_Day,0))*$D$2
+INDEX(_Inf_Data,MATCH($F72,_Inf_Country,0),MATCH(BM$3-3,_Inf_Day,0))-INDEX(_Inf_Data,MATCH($F72,_Inf_Country,0),MATCH(BM$3-4,_Inf_Day,0))*$D$2
+INDEX(_Inf_Data,MATCH($F72,_Inf_Country,0),MATCH(BM$3-4,_Inf_Day,0))-INDEX(_Inf_Data,MATCH($F72,_Inf_Country,0),MATCH(BM$3-5,_Inf_Day,0))*$D$2)/5</f>
        <v>60.4</v>
      </c>
      <c r="BN72" s="80">
        <f>(INDEX(_Inf_Data,MATCH($F72,_Inf_Country,0),MATCH(BN$3,_Inf_Day,0))-INDEX(_Inf_Data,MATCH($F72,_Inf_Country,0),MATCH(BN$3-1,_Inf_Day,0))*$D$2
+INDEX(_Inf_Data,MATCH($F72,_Inf_Country,0),MATCH(BN$3-1,_Inf_Day,0))-INDEX(_Inf_Data,MATCH($F72,_Inf_Country,0),MATCH(BN$3-2,_Inf_Day,0))*$D$2
+INDEX(_Inf_Data,MATCH($F72,_Inf_Country,0),MATCH(BN$3-2,_Inf_Day,0))-INDEX(_Inf_Data,MATCH($F72,_Inf_Country,0),MATCH(BN$3-3,_Inf_Day,0))*$D$2
+INDEX(_Inf_Data,MATCH($F72,_Inf_Country,0),MATCH(BN$3-3,_Inf_Day,0))-INDEX(_Inf_Data,MATCH($F72,_Inf_Country,0),MATCH(BN$3-4,_Inf_Day,0))*$D$2
+INDEX(_Inf_Data,MATCH($F72,_Inf_Country,0),MATCH(BN$3-4,_Inf_Day,0))-INDEX(_Inf_Data,MATCH($F72,_Inf_Country,0),MATCH(BN$3-5,_Inf_Day,0))*$D$2)/5</f>
        <v>64.599999999999994</v>
      </c>
      <c r="BO72" s="80">
        <f>(INDEX(_Inf_Data,MATCH($F72,_Inf_Country,0),MATCH(BO$3,_Inf_Day,0))-INDEX(_Inf_Data,MATCH($F72,_Inf_Country,0),MATCH(BO$3-1,_Inf_Day,0))*$D$2
+INDEX(_Inf_Data,MATCH($F72,_Inf_Country,0),MATCH(BO$3-1,_Inf_Day,0))-INDEX(_Inf_Data,MATCH($F72,_Inf_Country,0),MATCH(BO$3-2,_Inf_Day,0))*$D$2
+INDEX(_Inf_Data,MATCH($F72,_Inf_Country,0),MATCH(BO$3-2,_Inf_Day,0))-INDEX(_Inf_Data,MATCH($F72,_Inf_Country,0),MATCH(BO$3-3,_Inf_Day,0))*$D$2
+INDEX(_Inf_Data,MATCH($F72,_Inf_Country,0),MATCH(BO$3-3,_Inf_Day,0))-INDEX(_Inf_Data,MATCH($F72,_Inf_Country,0),MATCH(BO$3-4,_Inf_Day,0))*$D$2
+INDEX(_Inf_Data,MATCH($F72,_Inf_Country,0),MATCH(BO$3-4,_Inf_Day,0))-INDEX(_Inf_Data,MATCH($F72,_Inf_Country,0),MATCH(BO$3-5,_Inf_Day,0))*$D$2)/5</f>
        <v>101</v>
      </c>
      <c r="BP72" s="80">
        <f>(INDEX(_Inf_Data,MATCH($F72,_Inf_Country,0),MATCH(BP$3,_Inf_Day,0))-INDEX(_Inf_Data,MATCH($F72,_Inf_Country,0),MATCH(BP$3-1,_Inf_Day,0))*$D$2
+INDEX(_Inf_Data,MATCH($F72,_Inf_Country,0),MATCH(BP$3-1,_Inf_Day,0))-INDEX(_Inf_Data,MATCH($F72,_Inf_Country,0),MATCH(BP$3-2,_Inf_Day,0))*$D$2
+INDEX(_Inf_Data,MATCH($F72,_Inf_Country,0),MATCH(BP$3-2,_Inf_Day,0))-INDEX(_Inf_Data,MATCH($F72,_Inf_Country,0),MATCH(BP$3-3,_Inf_Day,0))*$D$2
+INDEX(_Inf_Data,MATCH($F72,_Inf_Country,0),MATCH(BP$3-3,_Inf_Day,0))-INDEX(_Inf_Data,MATCH($F72,_Inf_Country,0),MATCH(BP$3-4,_Inf_Day,0))*$D$2
+INDEX(_Inf_Data,MATCH($F72,_Inf_Country,0),MATCH(BP$3-4,_Inf_Day,0))-INDEX(_Inf_Data,MATCH($F72,_Inf_Country,0),MATCH(BP$3-5,_Inf_Day,0))*$D$2)/5</f>
        <v>116</v>
      </c>
      <c r="BQ72" s="80">
        <f>(INDEX(_Inf_Data,MATCH($F72,_Inf_Country,0),MATCH(BQ$3,_Inf_Day,0))-INDEX(_Inf_Data,MATCH($F72,_Inf_Country,0),MATCH(BQ$3-1,_Inf_Day,0))*$D$2
+INDEX(_Inf_Data,MATCH($F72,_Inf_Country,0),MATCH(BQ$3-1,_Inf_Day,0))-INDEX(_Inf_Data,MATCH($F72,_Inf_Country,0),MATCH(BQ$3-2,_Inf_Day,0))*$D$2
+INDEX(_Inf_Data,MATCH($F72,_Inf_Country,0),MATCH(BQ$3-2,_Inf_Day,0))-INDEX(_Inf_Data,MATCH($F72,_Inf_Country,0),MATCH(BQ$3-3,_Inf_Day,0))*$D$2
+INDEX(_Inf_Data,MATCH($F72,_Inf_Country,0),MATCH(BQ$3-3,_Inf_Day,0))-INDEX(_Inf_Data,MATCH($F72,_Inf_Country,0),MATCH(BQ$3-4,_Inf_Day,0))*$D$2
+INDEX(_Inf_Data,MATCH($F72,_Inf_Country,0),MATCH(BQ$3-4,_Inf_Day,0))-INDEX(_Inf_Data,MATCH($F72,_Inf_Country,0),MATCH(BQ$3-5,_Inf_Day,0))*$D$2)/5</f>
        <v>139.4</v>
      </c>
      <c r="BR72" s="80">
        <f>(INDEX(_Inf_Data,MATCH($F72,_Inf_Country,0),MATCH(BR$3,_Inf_Day,0))-INDEX(_Inf_Data,MATCH($F72,_Inf_Country,0),MATCH(BR$3-1,_Inf_Day,0))*$D$2
+INDEX(_Inf_Data,MATCH($F72,_Inf_Country,0),MATCH(BR$3-1,_Inf_Day,0))-INDEX(_Inf_Data,MATCH($F72,_Inf_Country,0),MATCH(BR$3-2,_Inf_Day,0))*$D$2
+INDEX(_Inf_Data,MATCH($F72,_Inf_Country,0),MATCH(BR$3-2,_Inf_Day,0))-INDEX(_Inf_Data,MATCH($F72,_Inf_Country,0),MATCH(BR$3-3,_Inf_Day,0))*$D$2
+INDEX(_Inf_Data,MATCH($F72,_Inf_Country,0),MATCH(BR$3-3,_Inf_Day,0))-INDEX(_Inf_Data,MATCH($F72,_Inf_Country,0),MATCH(BR$3-4,_Inf_Day,0))*$D$2
+INDEX(_Inf_Data,MATCH($F72,_Inf_Country,0),MATCH(BR$3-4,_Inf_Day,0))-INDEX(_Inf_Data,MATCH($F72,_Inf_Country,0),MATCH(BR$3-5,_Inf_Day,0))*$D$2)/5</f>
        <v>144.80000000000001</v>
      </c>
      <c r="BS72" s="80">
        <f>(INDEX(_Inf_Data,MATCH($F72,_Inf_Country,0),MATCH(BS$3,_Inf_Day,0))-INDEX(_Inf_Data,MATCH($F72,_Inf_Country,0),MATCH(BS$3-1,_Inf_Day,0))*$D$2
+INDEX(_Inf_Data,MATCH($F72,_Inf_Country,0),MATCH(BS$3-1,_Inf_Day,0))-INDEX(_Inf_Data,MATCH($F72,_Inf_Country,0),MATCH(BS$3-2,_Inf_Day,0))*$D$2
+INDEX(_Inf_Data,MATCH($F72,_Inf_Country,0),MATCH(BS$3-2,_Inf_Day,0))-INDEX(_Inf_Data,MATCH($F72,_Inf_Country,0),MATCH(BS$3-3,_Inf_Day,0))*$D$2
+INDEX(_Inf_Data,MATCH($F72,_Inf_Country,0),MATCH(BS$3-3,_Inf_Day,0))-INDEX(_Inf_Data,MATCH($F72,_Inf_Country,0),MATCH(BS$3-4,_Inf_Day,0))*$D$2
+INDEX(_Inf_Data,MATCH($F72,_Inf_Country,0),MATCH(BS$3-4,_Inf_Day,0))-INDEX(_Inf_Data,MATCH($F72,_Inf_Country,0),MATCH(BS$3-5,_Inf_Day,0))*$D$2)/5</f>
        <v>154.4</v>
      </c>
      <c r="BT72" s="80">
        <f>(INDEX(_Inf_Data,MATCH($F72,_Inf_Country,0),MATCH(BT$3,_Inf_Day,0))-INDEX(_Inf_Data,MATCH($F72,_Inf_Country,0),MATCH(BT$3-1,_Inf_Day,0))*$D$2
+INDEX(_Inf_Data,MATCH($F72,_Inf_Country,0),MATCH(BT$3-1,_Inf_Day,0))-INDEX(_Inf_Data,MATCH($F72,_Inf_Country,0),MATCH(BT$3-2,_Inf_Day,0))*$D$2
+INDEX(_Inf_Data,MATCH($F72,_Inf_Country,0),MATCH(BT$3-2,_Inf_Day,0))-INDEX(_Inf_Data,MATCH($F72,_Inf_Country,0),MATCH(BT$3-3,_Inf_Day,0))*$D$2
+INDEX(_Inf_Data,MATCH($F72,_Inf_Country,0),MATCH(BT$3-3,_Inf_Day,0))-INDEX(_Inf_Data,MATCH($F72,_Inf_Country,0),MATCH(BT$3-4,_Inf_Day,0))*$D$2
+INDEX(_Inf_Data,MATCH($F72,_Inf_Country,0),MATCH(BT$3-4,_Inf_Day,0))-INDEX(_Inf_Data,MATCH($F72,_Inf_Country,0),MATCH(BT$3-5,_Inf_Day,0))*$D$2)/5</f>
        <v>140</v>
      </c>
      <c r="BU72" s="80">
        <f>(INDEX(_Inf_Data,MATCH($F72,_Inf_Country,0),MATCH(BU$3,_Inf_Day,0))-INDEX(_Inf_Data,MATCH($F72,_Inf_Country,0),MATCH(BU$3-1,_Inf_Day,0))*$D$2
+INDEX(_Inf_Data,MATCH($F72,_Inf_Country,0),MATCH(BU$3-1,_Inf_Day,0))-INDEX(_Inf_Data,MATCH($F72,_Inf_Country,0),MATCH(BU$3-2,_Inf_Day,0))*$D$2
+INDEX(_Inf_Data,MATCH($F72,_Inf_Country,0),MATCH(BU$3-2,_Inf_Day,0))-INDEX(_Inf_Data,MATCH($F72,_Inf_Country,0),MATCH(BU$3-3,_Inf_Day,0))*$D$2
+INDEX(_Inf_Data,MATCH($F72,_Inf_Country,0),MATCH(BU$3-3,_Inf_Day,0))-INDEX(_Inf_Data,MATCH($F72,_Inf_Country,0),MATCH(BU$3-4,_Inf_Day,0))*$D$2
+INDEX(_Inf_Data,MATCH($F72,_Inf_Country,0),MATCH(BU$3-4,_Inf_Day,0))-INDEX(_Inf_Data,MATCH($F72,_Inf_Country,0),MATCH(BU$3-5,_Inf_Day,0))*$D$2)/5</f>
        <v>164.2</v>
      </c>
      <c r="BV72" s="80">
        <f>(INDEX(_Inf_Data,MATCH($F72,_Inf_Country,0),MATCH(BV$3,_Inf_Day,0))-INDEX(_Inf_Data,MATCH($F72,_Inf_Country,0),MATCH(BV$3-1,_Inf_Day,0))*$D$2
+INDEX(_Inf_Data,MATCH($F72,_Inf_Country,0),MATCH(BV$3-1,_Inf_Day,0))-INDEX(_Inf_Data,MATCH($F72,_Inf_Country,0),MATCH(BV$3-2,_Inf_Day,0))*$D$2
+INDEX(_Inf_Data,MATCH($F72,_Inf_Country,0),MATCH(BV$3-2,_Inf_Day,0))-INDEX(_Inf_Data,MATCH($F72,_Inf_Country,0),MATCH(BV$3-3,_Inf_Day,0))*$D$2
+INDEX(_Inf_Data,MATCH($F72,_Inf_Country,0),MATCH(BV$3-3,_Inf_Day,0))-INDEX(_Inf_Data,MATCH($F72,_Inf_Country,0),MATCH(BV$3-4,_Inf_Day,0))*$D$2
+INDEX(_Inf_Data,MATCH($F72,_Inf_Country,0),MATCH(BV$3-4,_Inf_Day,0))-INDEX(_Inf_Data,MATCH($F72,_Inf_Country,0),MATCH(BV$3-5,_Inf_Day,0))*$D$2)/5</f>
        <v>186</v>
      </c>
      <c r="BW72" s="80">
        <f>(INDEX(_Inf_Data,MATCH($F72,_Inf_Country,0),MATCH(BW$3,_Inf_Day,0))-INDEX(_Inf_Data,MATCH($F72,_Inf_Country,0),MATCH(BW$3-1,_Inf_Day,0))*$D$2
+INDEX(_Inf_Data,MATCH($F72,_Inf_Country,0),MATCH(BW$3-1,_Inf_Day,0))-INDEX(_Inf_Data,MATCH($F72,_Inf_Country,0),MATCH(BW$3-2,_Inf_Day,0))*$D$2
+INDEX(_Inf_Data,MATCH($F72,_Inf_Country,0),MATCH(BW$3-2,_Inf_Day,0))-INDEX(_Inf_Data,MATCH($F72,_Inf_Country,0),MATCH(BW$3-3,_Inf_Day,0))*$D$2
+INDEX(_Inf_Data,MATCH($F72,_Inf_Country,0),MATCH(BW$3-3,_Inf_Day,0))-INDEX(_Inf_Data,MATCH($F72,_Inf_Country,0),MATCH(BW$3-4,_Inf_Day,0))*$D$2
+INDEX(_Inf_Data,MATCH($F72,_Inf_Country,0),MATCH(BW$3-4,_Inf_Day,0))-INDEX(_Inf_Data,MATCH($F72,_Inf_Country,0),MATCH(BW$3-5,_Inf_Day,0))*$D$2)/5</f>
        <v>231.8</v>
      </c>
      <c r="BX72" s="80">
        <f>(INDEX(_Inf_Data,MATCH($F72,_Inf_Country,0),MATCH(BX$3,_Inf_Day,0))-INDEX(_Inf_Data,MATCH($F72,_Inf_Country,0),MATCH(BX$3-1,_Inf_Day,0))*$D$2
+INDEX(_Inf_Data,MATCH($F72,_Inf_Country,0),MATCH(BX$3-1,_Inf_Day,0))-INDEX(_Inf_Data,MATCH($F72,_Inf_Country,0),MATCH(BX$3-2,_Inf_Day,0))*$D$2
+INDEX(_Inf_Data,MATCH($F72,_Inf_Country,0),MATCH(BX$3-2,_Inf_Day,0))-INDEX(_Inf_Data,MATCH($F72,_Inf_Country,0),MATCH(BX$3-3,_Inf_Day,0))*$D$2
+INDEX(_Inf_Data,MATCH($F72,_Inf_Country,0),MATCH(BX$3-3,_Inf_Day,0))-INDEX(_Inf_Data,MATCH($F72,_Inf_Country,0),MATCH(BX$3-4,_Inf_Day,0))*$D$2
+INDEX(_Inf_Data,MATCH($F72,_Inf_Country,0),MATCH(BX$3-4,_Inf_Day,0))-INDEX(_Inf_Data,MATCH($F72,_Inf_Country,0),MATCH(BX$3-5,_Inf_Day,0))*$D$2)/5</f>
        <v>279</v>
      </c>
      <c r="BY72" s="80">
        <f>(INDEX(_Inf_Data,MATCH($F72,_Inf_Country,0),MATCH(BY$3,_Inf_Day,0))-INDEX(_Inf_Data,MATCH($F72,_Inf_Country,0),MATCH(BY$3-1,_Inf_Day,0))*$D$2
+INDEX(_Inf_Data,MATCH($F72,_Inf_Country,0),MATCH(BY$3-1,_Inf_Day,0))-INDEX(_Inf_Data,MATCH($F72,_Inf_Country,0),MATCH(BY$3-2,_Inf_Day,0))*$D$2
+INDEX(_Inf_Data,MATCH($F72,_Inf_Country,0),MATCH(BY$3-2,_Inf_Day,0))-INDEX(_Inf_Data,MATCH($F72,_Inf_Country,0),MATCH(BY$3-3,_Inf_Day,0))*$D$2
+INDEX(_Inf_Data,MATCH($F72,_Inf_Country,0),MATCH(BY$3-3,_Inf_Day,0))-INDEX(_Inf_Data,MATCH($F72,_Inf_Country,0),MATCH(BY$3-4,_Inf_Day,0))*$D$2
+INDEX(_Inf_Data,MATCH($F72,_Inf_Country,0),MATCH(BY$3-4,_Inf_Day,0))-INDEX(_Inf_Data,MATCH($F72,_Inf_Country,0),MATCH(BY$3-5,_Inf_Day,0))*$D$2)/5</f>
        <v>284.60000000000002</v>
      </c>
      <c r="BZ72" s="80">
        <f>(INDEX(_Inf_Data,MATCH($F72,_Inf_Country,0),MATCH(BZ$3,_Inf_Day,0))-INDEX(_Inf_Data,MATCH($F72,_Inf_Country,0),MATCH(BZ$3-1,_Inf_Day,0))*$D$2
+INDEX(_Inf_Data,MATCH($F72,_Inf_Country,0),MATCH(BZ$3-1,_Inf_Day,0))-INDEX(_Inf_Data,MATCH($F72,_Inf_Country,0),MATCH(BZ$3-2,_Inf_Day,0))*$D$2
+INDEX(_Inf_Data,MATCH($F72,_Inf_Country,0),MATCH(BZ$3-2,_Inf_Day,0))-INDEX(_Inf_Data,MATCH($F72,_Inf_Country,0),MATCH(BZ$3-3,_Inf_Day,0))*$D$2
+INDEX(_Inf_Data,MATCH($F72,_Inf_Country,0),MATCH(BZ$3-3,_Inf_Day,0))-INDEX(_Inf_Data,MATCH($F72,_Inf_Country,0),MATCH(BZ$3-4,_Inf_Day,0))*$D$2
+INDEX(_Inf_Data,MATCH($F72,_Inf_Country,0),MATCH(BZ$3-4,_Inf_Day,0))-INDEX(_Inf_Data,MATCH($F72,_Inf_Country,0),MATCH(BZ$3-5,_Inf_Day,0))*$D$2)/5</f>
        <v>269.39999999999998</v>
      </c>
      <c r="CA72" s="80">
        <f>(INDEX(_Inf_Data,MATCH($F72,_Inf_Country,0),MATCH(CA$3,_Inf_Day,0))-INDEX(_Inf_Data,MATCH($F72,_Inf_Country,0),MATCH(CA$3-1,_Inf_Day,0))*$D$2
+INDEX(_Inf_Data,MATCH($F72,_Inf_Country,0),MATCH(CA$3-1,_Inf_Day,0))-INDEX(_Inf_Data,MATCH($F72,_Inf_Country,0),MATCH(CA$3-2,_Inf_Day,0))*$D$2
+INDEX(_Inf_Data,MATCH($F72,_Inf_Country,0),MATCH(CA$3-2,_Inf_Day,0))-INDEX(_Inf_Data,MATCH($F72,_Inf_Country,0),MATCH(CA$3-3,_Inf_Day,0))*$D$2
+INDEX(_Inf_Data,MATCH($F72,_Inf_Country,0),MATCH(CA$3-3,_Inf_Day,0))-INDEX(_Inf_Data,MATCH($F72,_Inf_Country,0),MATCH(CA$3-4,_Inf_Day,0))*$D$2
+INDEX(_Inf_Data,MATCH($F72,_Inf_Country,0),MATCH(CA$3-4,_Inf_Day,0))-INDEX(_Inf_Data,MATCH($F72,_Inf_Country,0),MATCH(CA$3-5,_Inf_Day,0))*$D$2)/5</f>
        <v>276.60000000000002</v>
      </c>
      <c r="CB72" s="80">
        <f>(INDEX(_Inf_Data,MATCH($F72,_Inf_Country,0),MATCH(CB$3,_Inf_Day,0))-INDEX(_Inf_Data,MATCH($F72,_Inf_Country,0),MATCH(CB$3-1,_Inf_Day,0))*$D$2
+INDEX(_Inf_Data,MATCH($F72,_Inf_Country,0),MATCH(CB$3-1,_Inf_Day,0))-INDEX(_Inf_Data,MATCH($F72,_Inf_Country,0),MATCH(CB$3-2,_Inf_Day,0))*$D$2
+INDEX(_Inf_Data,MATCH($F72,_Inf_Country,0),MATCH(CB$3-2,_Inf_Day,0))-INDEX(_Inf_Data,MATCH($F72,_Inf_Country,0),MATCH(CB$3-3,_Inf_Day,0))*$D$2
+INDEX(_Inf_Data,MATCH($F72,_Inf_Country,0),MATCH(CB$3-3,_Inf_Day,0))-INDEX(_Inf_Data,MATCH($F72,_Inf_Country,0),MATCH(CB$3-4,_Inf_Day,0))*$D$2
+INDEX(_Inf_Data,MATCH($F72,_Inf_Country,0),MATCH(CB$3-4,_Inf_Day,0))-INDEX(_Inf_Data,MATCH($F72,_Inf_Country,0),MATCH(CB$3-5,_Inf_Day,0))*$D$2)/5</f>
        <v>245.8</v>
      </c>
      <c r="CC72" s="80">
        <f>(INDEX(_Inf_Data,MATCH($F72,_Inf_Country,0),MATCH(CC$3,_Inf_Day,0))-INDEX(_Inf_Data,MATCH($F72,_Inf_Country,0),MATCH(CC$3-1,_Inf_Day,0))*$D$2
+INDEX(_Inf_Data,MATCH($F72,_Inf_Country,0),MATCH(CC$3-1,_Inf_Day,0))-INDEX(_Inf_Data,MATCH($F72,_Inf_Country,0),MATCH(CC$3-2,_Inf_Day,0))*$D$2
+INDEX(_Inf_Data,MATCH($F72,_Inf_Country,0),MATCH(CC$3-2,_Inf_Day,0))-INDEX(_Inf_Data,MATCH($F72,_Inf_Country,0),MATCH(CC$3-3,_Inf_Day,0))*$D$2
+INDEX(_Inf_Data,MATCH($F72,_Inf_Country,0),MATCH(CC$3-3,_Inf_Day,0))-INDEX(_Inf_Data,MATCH($F72,_Inf_Country,0),MATCH(CC$3-4,_Inf_Day,0))*$D$2
+INDEX(_Inf_Data,MATCH($F72,_Inf_Country,0),MATCH(CC$3-4,_Inf_Day,0))-INDEX(_Inf_Data,MATCH($F72,_Inf_Country,0),MATCH(CC$3-5,_Inf_Day,0))*$D$2)/5</f>
        <v>245.4</v>
      </c>
      <c r="CD72" s="80">
        <f>(INDEX(_Inf_Data,MATCH($F72,_Inf_Country,0),MATCH(CD$3,_Inf_Day,0))-INDEX(_Inf_Data,MATCH($F72,_Inf_Country,0),MATCH(CD$3-1,_Inf_Day,0))*$D$2
+INDEX(_Inf_Data,MATCH($F72,_Inf_Country,0),MATCH(CD$3-1,_Inf_Day,0))-INDEX(_Inf_Data,MATCH($F72,_Inf_Country,0),MATCH(CD$3-2,_Inf_Day,0))*$D$2
+INDEX(_Inf_Data,MATCH($F72,_Inf_Country,0),MATCH(CD$3-2,_Inf_Day,0))-INDEX(_Inf_Data,MATCH($F72,_Inf_Country,0),MATCH(CD$3-3,_Inf_Day,0))*$D$2
+INDEX(_Inf_Data,MATCH($F72,_Inf_Country,0),MATCH(CD$3-3,_Inf_Day,0))-INDEX(_Inf_Data,MATCH($F72,_Inf_Country,0),MATCH(CD$3-4,_Inf_Day,0))*$D$2
+INDEX(_Inf_Data,MATCH($F72,_Inf_Country,0),MATCH(CD$3-4,_Inf_Day,0))-INDEX(_Inf_Data,MATCH($F72,_Inf_Country,0),MATCH(CD$3-5,_Inf_Day,0))*$D$2)/5</f>
        <v>254.8</v>
      </c>
      <c r="CE72" s="80">
        <f>(INDEX(_Inf_Data,MATCH($F72,_Inf_Country,0),MATCH(CE$3,_Inf_Day,0))-INDEX(_Inf_Data,MATCH($F72,_Inf_Country,0),MATCH(CE$3-1,_Inf_Day,0))*$D$2
+INDEX(_Inf_Data,MATCH($F72,_Inf_Country,0),MATCH(CE$3-1,_Inf_Day,0))-INDEX(_Inf_Data,MATCH($F72,_Inf_Country,0),MATCH(CE$3-2,_Inf_Day,0))*$D$2
+INDEX(_Inf_Data,MATCH($F72,_Inf_Country,0),MATCH(CE$3-2,_Inf_Day,0))-INDEX(_Inf_Data,MATCH($F72,_Inf_Country,0),MATCH(CE$3-3,_Inf_Day,0))*$D$2
+INDEX(_Inf_Data,MATCH($F72,_Inf_Country,0),MATCH(CE$3-3,_Inf_Day,0))-INDEX(_Inf_Data,MATCH($F72,_Inf_Country,0),MATCH(CE$3-4,_Inf_Day,0))*$D$2
+INDEX(_Inf_Data,MATCH($F72,_Inf_Country,0),MATCH(CE$3-4,_Inf_Day,0))-INDEX(_Inf_Data,MATCH($F72,_Inf_Country,0),MATCH(CE$3-5,_Inf_Day,0))*$D$2)/5</f>
        <v>294.2</v>
      </c>
      <c r="CF72" s="80">
        <f>(INDEX(_Inf_Data,MATCH($F72,_Inf_Country,0),MATCH(CF$3,_Inf_Day,0))-INDEX(_Inf_Data,MATCH($F72,_Inf_Country,0),MATCH(CF$3-1,_Inf_Day,0))*$D$2
+INDEX(_Inf_Data,MATCH($F72,_Inf_Country,0),MATCH(CF$3-1,_Inf_Day,0))-INDEX(_Inf_Data,MATCH($F72,_Inf_Country,0),MATCH(CF$3-2,_Inf_Day,0))*$D$2
+INDEX(_Inf_Data,MATCH($F72,_Inf_Country,0),MATCH(CF$3-2,_Inf_Day,0))-INDEX(_Inf_Data,MATCH($F72,_Inf_Country,0),MATCH(CF$3-3,_Inf_Day,0))*$D$2
+INDEX(_Inf_Data,MATCH($F72,_Inf_Country,0),MATCH(CF$3-3,_Inf_Day,0))-INDEX(_Inf_Data,MATCH($F72,_Inf_Country,0),MATCH(CF$3-4,_Inf_Day,0))*$D$2
+INDEX(_Inf_Data,MATCH($F72,_Inf_Country,0),MATCH(CF$3-4,_Inf_Day,0))-INDEX(_Inf_Data,MATCH($F72,_Inf_Country,0),MATCH(CF$3-5,_Inf_Day,0))*$D$2)/5</f>
        <v>255.8</v>
      </c>
      <c r="CG72" s="80">
        <f>(INDEX(_Inf_Data,MATCH($F72,_Inf_Country,0),MATCH(CG$3,_Inf_Day,0))-INDEX(_Inf_Data,MATCH($F72,_Inf_Country,0),MATCH(CG$3-1,_Inf_Day,0))*$D$2
+INDEX(_Inf_Data,MATCH($F72,_Inf_Country,0),MATCH(CG$3-1,_Inf_Day,0))-INDEX(_Inf_Data,MATCH($F72,_Inf_Country,0),MATCH(CG$3-2,_Inf_Day,0))*$D$2
+INDEX(_Inf_Data,MATCH($F72,_Inf_Country,0),MATCH(CG$3-2,_Inf_Day,0))-INDEX(_Inf_Data,MATCH($F72,_Inf_Country,0),MATCH(CG$3-3,_Inf_Day,0))*$D$2
+INDEX(_Inf_Data,MATCH($F72,_Inf_Country,0),MATCH(CG$3-3,_Inf_Day,0))-INDEX(_Inf_Data,MATCH($F72,_Inf_Country,0),MATCH(CG$3-4,_Inf_Day,0))*$D$2
+INDEX(_Inf_Data,MATCH($F72,_Inf_Country,0),MATCH(CG$3-4,_Inf_Day,0))-INDEX(_Inf_Data,MATCH($F72,_Inf_Country,0),MATCH(CG$3-5,_Inf_Day,0))*$D$2)/5</f>
        <v>262.8</v>
      </c>
      <c r="CH72" s="80">
        <f>(INDEX(_Inf_Data,MATCH($F72,_Inf_Country,0),MATCH(CH$3,_Inf_Day,0))-INDEX(_Inf_Data,MATCH($F72,_Inf_Country,0),MATCH(CH$3-1,_Inf_Day,0))*$D$2
+INDEX(_Inf_Data,MATCH($F72,_Inf_Country,0),MATCH(CH$3-1,_Inf_Day,0))-INDEX(_Inf_Data,MATCH($F72,_Inf_Country,0),MATCH(CH$3-2,_Inf_Day,0))*$D$2
+INDEX(_Inf_Data,MATCH($F72,_Inf_Country,0),MATCH(CH$3-2,_Inf_Day,0))-INDEX(_Inf_Data,MATCH($F72,_Inf_Country,0),MATCH(CH$3-3,_Inf_Day,0))*$D$2
+INDEX(_Inf_Data,MATCH($F72,_Inf_Country,0),MATCH(CH$3-3,_Inf_Day,0))-INDEX(_Inf_Data,MATCH($F72,_Inf_Country,0),MATCH(CH$3-4,_Inf_Day,0))*$D$2
+INDEX(_Inf_Data,MATCH($F72,_Inf_Country,0),MATCH(CH$3-4,_Inf_Day,0))-INDEX(_Inf_Data,MATCH($F72,_Inf_Country,0),MATCH(CH$3-5,_Inf_Day,0))*$D$2)/5</f>
        <v>231.8</v>
      </c>
      <c r="CI72" s="80">
        <f>(INDEX(_Inf_Data,MATCH($F72,_Inf_Country,0),MATCH(CI$3,_Inf_Day,0))-INDEX(_Inf_Data,MATCH($F72,_Inf_Country,0),MATCH(CI$3-1,_Inf_Day,0))*$D$2
+INDEX(_Inf_Data,MATCH($F72,_Inf_Country,0),MATCH(CI$3-1,_Inf_Day,0))-INDEX(_Inf_Data,MATCH($F72,_Inf_Country,0),MATCH(CI$3-2,_Inf_Day,0))*$D$2
+INDEX(_Inf_Data,MATCH($F72,_Inf_Country,0),MATCH(CI$3-2,_Inf_Day,0))-INDEX(_Inf_Data,MATCH($F72,_Inf_Country,0),MATCH(CI$3-3,_Inf_Day,0))*$D$2
+INDEX(_Inf_Data,MATCH($F72,_Inf_Country,0),MATCH(CI$3-3,_Inf_Day,0))-INDEX(_Inf_Data,MATCH($F72,_Inf_Country,0),MATCH(CI$3-4,_Inf_Day,0))*$D$2
+INDEX(_Inf_Data,MATCH($F72,_Inf_Country,0),MATCH(CI$3-4,_Inf_Day,0))-INDEX(_Inf_Data,MATCH($F72,_Inf_Country,0),MATCH(CI$3-5,_Inf_Day,0))*$D$2)/5</f>
        <v>244.2</v>
      </c>
      <c r="CJ72" s="80">
        <f>(INDEX(_Inf_Data,MATCH($F72,_Inf_Country,0),MATCH(CJ$3,_Inf_Day,0))-INDEX(_Inf_Data,MATCH($F72,_Inf_Country,0),MATCH(CJ$3-1,_Inf_Day,0))*$D$2
+INDEX(_Inf_Data,MATCH($F72,_Inf_Country,0),MATCH(CJ$3-1,_Inf_Day,0))-INDEX(_Inf_Data,MATCH($F72,_Inf_Country,0),MATCH(CJ$3-2,_Inf_Day,0))*$D$2
+INDEX(_Inf_Data,MATCH($F72,_Inf_Country,0),MATCH(CJ$3-2,_Inf_Day,0))-INDEX(_Inf_Data,MATCH($F72,_Inf_Country,0),MATCH(CJ$3-3,_Inf_Day,0))*$D$2
+INDEX(_Inf_Data,MATCH($F72,_Inf_Country,0),MATCH(CJ$3-3,_Inf_Day,0))-INDEX(_Inf_Data,MATCH($F72,_Inf_Country,0),MATCH(CJ$3-4,_Inf_Day,0))*$D$2
+INDEX(_Inf_Data,MATCH($F72,_Inf_Country,0),MATCH(CJ$3-4,_Inf_Day,0))-INDEX(_Inf_Data,MATCH($F72,_Inf_Country,0),MATCH(CJ$3-5,_Inf_Day,0))*$D$2)/5</f>
        <v>219.4</v>
      </c>
      <c r="CK72" s="80">
        <f>(INDEX(_Inf_Data,MATCH($F72,_Inf_Country,0),MATCH(CK$3,_Inf_Day,0))-INDEX(_Inf_Data,MATCH($F72,_Inf_Country,0),MATCH(CK$3-1,_Inf_Day,0))*$D$2
+INDEX(_Inf_Data,MATCH($F72,_Inf_Country,0),MATCH(CK$3-1,_Inf_Day,0))-INDEX(_Inf_Data,MATCH($F72,_Inf_Country,0),MATCH(CK$3-2,_Inf_Day,0))*$D$2
+INDEX(_Inf_Data,MATCH($F72,_Inf_Country,0),MATCH(CK$3-2,_Inf_Day,0))-INDEX(_Inf_Data,MATCH($F72,_Inf_Country,0),MATCH(CK$3-3,_Inf_Day,0))*$D$2
+INDEX(_Inf_Data,MATCH($F72,_Inf_Country,0),MATCH(CK$3-3,_Inf_Day,0))-INDEX(_Inf_Data,MATCH($F72,_Inf_Country,0),MATCH(CK$3-4,_Inf_Day,0))*$D$2
+INDEX(_Inf_Data,MATCH($F72,_Inf_Country,0),MATCH(CK$3-4,_Inf_Day,0))-INDEX(_Inf_Data,MATCH($F72,_Inf_Country,0),MATCH(CK$3-5,_Inf_Day,0))*$D$2)/5</f>
        <v>229</v>
      </c>
      <c r="CL72" s="80">
        <f>(INDEX(_Inf_Data,MATCH($F72,_Inf_Country,0),MATCH(CL$3,_Inf_Day,0))-INDEX(_Inf_Data,MATCH($F72,_Inf_Country,0),MATCH(CL$3-1,_Inf_Day,0))*$D$2
+INDEX(_Inf_Data,MATCH($F72,_Inf_Country,0),MATCH(CL$3-1,_Inf_Day,0))-INDEX(_Inf_Data,MATCH($F72,_Inf_Country,0),MATCH(CL$3-2,_Inf_Day,0))*$D$2
+INDEX(_Inf_Data,MATCH($F72,_Inf_Country,0),MATCH(CL$3-2,_Inf_Day,0))-INDEX(_Inf_Data,MATCH($F72,_Inf_Country,0),MATCH(CL$3-3,_Inf_Day,0))*$D$2
+INDEX(_Inf_Data,MATCH($F72,_Inf_Country,0),MATCH(CL$3-3,_Inf_Day,0))-INDEX(_Inf_Data,MATCH($F72,_Inf_Country,0),MATCH(CL$3-4,_Inf_Day,0))*$D$2
+INDEX(_Inf_Data,MATCH($F72,_Inf_Country,0),MATCH(CL$3-4,_Inf_Day,0))-INDEX(_Inf_Data,MATCH($F72,_Inf_Country,0),MATCH(CL$3-5,_Inf_Day,0))*$D$2)/5</f>
        <v>201.8</v>
      </c>
      <c r="CM72" s="80">
        <f>(INDEX(_Inf_Data,MATCH($F72,_Inf_Country,0),MATCH(CM$3,_Inf_Day,0))-INDEX(_Inf_Data,MATCH($F72,_Inf_Country,0),MATCH(CM$3-1,_Inf_Day,0))*$D$2
+INDEX(_Inf_Data,MATCH($F72,_Inf_Country,0),MATCH(CM$3-1,_Inf_Day,0))-INDEX(_Inf_Data,MATCH($F72,_Inf_Country,0),MATCH(CM$3-2,_Inf_Day,0))*$D$2
+INDEX(_Inf_Data,MATCH($F72,_Inf_Country,0),MATCH(CM$3-2,_Inf_Day,0))-INDEX(_Inf_Data,MATCH($F72,_Inf_Country,0),MATCH(CM$3-3,_Inf_Day,0))*$D$2
+INDEX(_Inf_Data,MATCH($F72,_Inf_Country,0),MATCH(CM$3-3,_Inf_Day,0))-INDEX(_Inf_Data,MATCH($F72,_Inf_Country,0),MATCH(CM$3-4,_Inf_Day,0))*$D$2
+INDEX(_Inf_Data,MATCH($F72,_Inf_Country,0),MATCH(CM$3-4,_Inf_Day,0))-INDEX(_Inf_Data,MATCH($F72,_Inf_Country,0),MATCH(CM$3-5,_Inf_Day,0))*$D$2)/5</f>
        <v>194.8</v>
      </c>
      <c r="CN72" s="80">
        <f>(INDEX(_Inf_Data,MATCH($F72,_Inf_Country,0),MATCH(CN$3,_Inf_Day,0))-INDEX(_Inf_Data,MATCH($F72,_Inf_Country,0),MATCH(CN$3-1,_Inf_Day,0))*$D$2
+INDEX(_Inf_Data,MATCH($F72,_Inf_Country,0),MATCH(CN$3-1,_Inf_Day,0))-INDEX(_Inf_Data,MATCH($F72,_Inf_Country,0),MATCH(CN$3-2,_Inf_Day,0))*$D$2
+INDEX(_Inf_Data,MATCH($F72,_Inf_Country,0),MATCH(CN$3-2,_Inf_Day,0))-INDEX(_Inf_Data,MATCH($F72,_Inf_Country,0),MATCH(CN$3-3,_Inf_Day,0))*$D$2
+INDEX(_Inf_Data,MATCH($F72,_Inf_Country,0),MATCH(CN$3-3,_Inf_Day,0))-INDEX(_Inf_Data,MATCH($F72,_Inf_Country,0),MATCH(CN$3-4,_Inf_Day,0))*$D$2
+INDEX(_Inf_Data,MATCH($F72,_Inf_Country,0),MATCH(CN$3-4,_Inf_Day,0))-INDEX(_Inf_Data,MATCH($F72,_Inf_Country,0),MATCH(CN$3-5,_Inf_Day,0))*$D$2)/5</f>
        <v>149.4</v>
      </c>
      <c r="CO72" s="80">
        <f>(INDEX(_Inf_Data,MATCH($F72,_Inf_Country,0),MATCH(CO$3,_Inf_Day,0))-INDEX(_Inf_Data,MATCH($F72,_Inf_Country,0),MATCH(CO$3-1,_Inf_Day,0))*$D$2
+INDEX(_Inf_Data,MATCH($F72,_Inf_Country,0),MATCH(CO$3-1,_Inf_Day,0))-INDEX(_Inf_Data,MATCH($F72,_Inf_Country,0),MATCH(CO$3-2,_Inf_Day,0))*$D$2
+INDEX(_Inf_Data,MATCH($F72,_Inf_Country,0),MATCH(CO$3-2,_Inf_Day,0))-INDEX(_Inf_Data,MATCH($F72,_Inf_Country,0),MATCH(CO$3-3,_Inf_Day,0))*$D$2
+INDEX(_Inf_Data,MATCH($F72,_Inf_Country,0),MATCH(CO$3-3,_Inf_Day,0))-INDEX(_Inf_Data,MATCH($F72,_Inf_Country,0),MATCH(CO$3-4,_Inf_Day,0))*$D$2
+INDEX(_Inf_Data,MATCH($F72,_Inf_Country,0),MATCH(CO$3-4,_Inf_Day,0))-INDEX(_Inf_Data,MATCH($F72,_Inf_Country,0),MATCH(CO$3-5,_Inf_Day,0))*$D$2)/5</f>
        <v>108.4</v>
      </c>
      <c r="CP72" s="80">
        <f>(INDEX(_Inf_Data,MATCH($F72,_Inf_Country,0),MATCH(CP$3,_Inf_Day,0))-INDEX(_Inf_Data,MATCH($F72,_Inf_Country,0),MATCH(CP$3-1,_Inf_Day,0))*$D$2
+INDEX(_Inf_Data,MATCH($F72,_Inf_Country,0),MATCH(CP$3-1,_Inf_Day,0))-INDEX(_Inf_Data,MATCH($F72,_Inf_Country,0),MATCH(CP$3-2,_Inf_Day,0))*$D$2
+INDEX(_Inf_Data,MATCH($F72,_Inf_Country,0),MATCH(CP$3-2,_Inf_Day,0))-INDEX(_Inf_Data,MATCH($F72,_Inf_Country,0),MATCH(CP$3-3,_Inf_Day,0))*$D$2
+INDEX(_Inf_Data,MATCH($F72,_Inf_Country,0),MATCH(CP$3-3,_Inf_Day,0))-INDEX(_Inf_Data,MATCH($F72,_Inf_Country,0),MATCH(CP$3-4,_Inf_Day,0))*$D$2
+INDEX(_Inf_Data,MATCH($F72,_Inf_Country,0),MATCH(CP$3-4,_Inf_Day,0))-INDEX(_Inf_Data,MATCH($F72,_Inf_Country,0),MATCH(CP$3-5,_Inf_Day,0))*$D$2)/5</f>
        <v>96.8</v>
      </c>
      <c r="CQ72" s="80">
        <f>(INDEX(_Inf_Data,MATCH($F72,_Inf_Country,0),MATCH(CQ$3,_Inf_Day,0))-INDEX(_Inf_Data,MATCH($F72,_Inf_Country,0),MATCH(CQ$3-1,_Inf_Day,0))*$D$2
+INDEX(_Inf_Data,MATCH($F72,_Inf_Country,0),MATCH(CQ$3-1,_Inf_Day,0))-INDEX(_Inf_Data,MATCH($F72,_Inf_Country,0),MATCH(CQ$3-2,_Inf_Day,0))*$D$2
+INDEX(_Inf_Data,MATCH($F72,_Inf_Country,0),MATCH(CQ$3-2,_Inf_Day,0))-INDEX(_Inf_Data,MATCH($F72,_Inf_Country,0),MATCH(CQ$3-3,_Inf_Day,0))*$D$2
+INDEX(_Inf_Data,MATCH($F72,_Inf_Country,0),MATCH(CQ$3-3,_Inf_Day,0))-INDEX(_Inf_Data,MATCH($F72,_Inf_Country,0),MATCH(CQ$3-4,_Inf_Day,0))*$D$2
+INDEX(_Inf_Data,MATCH($F72,_Inf_Country,0),MATCH(CQ$3-4,_Inf_Day,0))-INDEX(_Inf_Data,MATCH($F72,_Inf_Country,0),MATCH(CQ$3-5,_Inf_Day,0))*$D$2)/5</f>
        <v>120.4</v>
      </c>
      <c r="CR72" s="80">
        <f>(INDEX(_Inf_Data,MATCH($F72,_Inf_Country,0),MATCH(CR$3,_Inf_Day,0))-INDEX(_Inf_Data,MATCH($F72,_Inf_Country,0),MATCH(CR$3-1,_Inf_Day,0))*$D$2
+INDEX(_Inf_Data,MATCH($F72,_Inf_Country,0),MATCH(CR$3-1,_Inf_Day,0))-INDEX(_Inf_Data,MATCH($F72,_Inf_Country,0),MATCH(CR$3-2,_Inf_Day,0))*$D$2
+INDEX(_Inf_Data,MATCH($F72,_Inf_Country,0),MATCH(CR$3-2,_Inf_Day,0))-INDEX(_Inf_Data,MATCH($F72,_Inf_Country,0),MATCH(CR$3-3,_Inf_Day,0))*$D$2
+INDEX(_Inf_Data,MATCH($F72,_Inf_Country,0),MATCH(CR$3-3,_Inf_Day,0))-INDEX(_Inf_Data,MATCH($F72,_Inf_Country,0),MATCH(CR$3-4,_Inf_Day,0))*$D$2
+INDEX(_Inf_Data,MATCH($F72,_Inf_Country,0),MATCH(CR$3-4,_Inf_Day,0))-INDEX(_Inf_Data,MATCH($F72,_Inf_Country,0),MATCH(CR$3-5,_Inf_Day,0))*$D$2)/5</f>
        <v>111.6</v>
      </c>
      <c r="CS72" s="80">
        <f>(INDEX(_Inf_Data,MATCH($F72,_Inf_Country,0),MATCH(CS$3,_Inf_Day,0))-INDEX(_Inf_Data,MATCH($F72,_Inf_Country,0),MATCH(CS$3-1,_Inf_Day,0))*$D$2
+INDEX(_Inf_Data,MATCH($F72,_Inf_Country,0),MATCH(CS$3-1,_Inf_Day,0))-INDEX(_Inf_Data,MATCH($F72,_Inf_Country,0),MATCH(CS$3-2,_Inf_Day,0))*$D$2
+INDEX(_Inf_Data,MATCH($F72,_Inf_Country,0),MATCH(CS$3-2,_Inf_Day,0))-INDEX(_Inf_Data,MATCH($F72,_Inf_Country,0),MATCH(CS$3-3,_Inf_Day,0))*$D$2
+INDEX(_Inf_Data,MATCH($F72,_Inf_Country,0),MATCH(CS$3-3,_Inf_Day,0))-INDEX(_Inf_Data,MATCH($F72,_Inf_Country,0),MATCH(CS$3-4,_Inf_Day,0))*$D$2
+INDEX(_Inf_Data,MATCH($F72,_Inf_Country,0),MATCH(CS$3-4,_Inf_Day,0))-INDEX(_Inf_Data,MATCH($F72,_Inf_Country,0),MATCH(CS$3-5,_Inf_Day,0))*$D$2)/5</f>
        <v>109.4</v>
      </c>
      <c r="CT72" s="80">
        <f>(INDEX(_Inf_Data,MATCH($F72,_Inf_Country,0),MATCH(CT$3,_Inf_Day,0))-INDEX(_Inf_Data,MATCH($F72,_Inf_Country,0),MATCH(CT$3-1,_Inf_Day,0))*$D$2
+INDEX(_Inf_Data,MATCH($F72,_Inf_Country,0),MATCH(CT$3-1,_Inf_Day,0))-INDEX(_Inf_Data,MATCH($F72,_Inf_Country,0),MATCH(CT$3-2,_Inf_Day,0))*$D$2
+INDEX(_Inf_Data,MATCH($F72,_Inf_Country,0),MATCH(CT$3-2,_Inf_Day,0))-INDEX(_Inf_Data,MATCH($F72,_Inf_Country,0),MATCH(CT$3-3,_Inf_Day,0))*$D$2
+INDEX(_Inf_Data,MATCH($F72,_Inf_Country,0),MATCH(CT$3-3,_Inf_Day,0))-INDEX(_Inf_Data,MATCH($F72,_Inf_Country,0),MATCH(CT$3-4,_Inf_Day,0))*$D$2
+INDEX(_Inf_Data,MATCH($F72,_Inf_Country,0),MATCH(CT$3-4,_Inf_Day,0))-INDEX(_Inf_Data,MATCH($F72,_Inf_Country,0),MATCH(CT$3-5,_Inf_Day,0))*$D$2)/5</f>
        <v>127</v>
      </c>
      <c r="CU72" s="80">
        <f>(INDEX(_Inf_Data,MATCH($F72,_Inf_Country,0),MATCH(CU$3,_Inf_Day,0))-INDEX(_Inf_Data,MATCH($F72,_Inf_Country,0),MATCH(CU$3-1,_Inf_Day,0))*$D$2
+INDEX(_Inf_Data,MATCH($F72,_Inf_Country,0),MATCH(CU$3-1,_Inf_Day,0))-INDEX(_Inf_Data,MATCH($F72,_Inf_Country,0),MATCH(CU$3-2,_Inf_Day,0))*$D$2
+INDEX(_Inf_Data,MATCH($F72,_Inf_Country,0),MATCH(CU$3-2,_Inf_Day,0))-INDEX(_Inf_Data,MATCH($F72,_Inf_Country,0),MATCH(CU$3-3,_Inf_Day,0))*$D$2
+INDEX(_Inf_Data,MATCH($F72,_Inf_Country,0),MATCH(CU$3-3,_Inf_Day,0))-INDEX(_Inf_Data,MATCH($F72,_Inf_Country,0),MATCH(CU$3-4,_Inf_Day,0))*$D$2
+INDEX(_Inf_Data,MATCH($F72,_Inf_Country,0),MATCH(CU$3-4,_Inf_Day,0))-INDEX(_Inf_Data,MATCH($F72,_Inf_Country,0),MATCH(CU$3-5,_Inf_Day,0))*$D$2)/5</f>
        <v>136.80000000000001</v>
      </c>
      <c r="CV72" s="80">
        <f>(INDEX(_Inf_Data,MATCH($F72,_Inf_Country,0),MATCH(CV$3,_Inf_Day,0))-INDEX(_Inf_Data,MATCH($F72,_Inf_Country,0),MATCH(CV$3-1,_Inf_Day,0))*$D$2
+INDEX(_Inf_Data,MATCH($F72,_Inf_Country,0),MATCH(CV$3-1,_Inf_Day,0))-INDEX(_Inf_Data,MATCH($F72,_Inf_Country,0),MATCH(CV$3-2,_Inf_Day,0))*$D$2
+INDEX(_Inf_Data,MATCH($F72,_Inf_Country,0),MATCH(CV$3-2,_Inf_Day,0))-INDEX(_Inf_Data,MATCH($F72,_Inf_Country,0),MATCH(CV$3-3,_Inf_Day,0))*$D$2
+INDEX(_Inf_Data,MATCH($F72,_Inf_Country,0),MATCH(CV$3-3,_Inf_Day,0))-INDEX(_Inf_Data,MATCH($F72,_Inf_Country,0),MATCH(CV$3-4,_Inf_Day,0))*$D$2
+INDEX(_Inf_Data,MATCH($F72,_Inf_Country,0),MATCH(CV$3-4,_Inf_Day,0))-INDEX(_Inf_Data,MATCH($F72,_Inf_Country,0),MATCH(CV$3-5,_Inf_Day,0))*$D$2)/5</f>
        <v>120</v>
      </c>
      <c r="CW72" s="80">
        <f>(INDEX(_Inf_Data,MATCH($F72,_Inf_Country,0),MATCH(CW$3,_Inf_Day,0))-INDEX(_Inf_Data,MATCH($F72,_Inf_Country,0),MATCH(CW$3-1,_Inf_Day,0))*$D$2
+INDEX(_Inf_Data,MATCH($F72,_Inf_Country,0),MATCH(CW$3-1,_Inf_Day,0))-INDEX(_Inf_Data,MATCH($F72,_Inf_Country,0),MATCH(CW$3-2,_Inf_Day,0))*$D$2
+INDEX(_Inf_Data,MATCH($F72,_Inf_Country,0),MATCH(CW$3-2,_Inf_Day,0))-INDEX(_Inf_Data,MATCH($F72,_Inf_Country,0),MATCH(CW$3-3,_Inf_Day,0))*$D$2
+INDEX(_Inf_Data,MATCH($F72,_Inf_Country,0),MATCH(CW$3-3,_Inf_Day,0))-INDEX(_Inf_Data,MATCH($F72,_Inf_Country,0),MATCH(CW$3-4,_Inf_Day,0))*$D$2
+INDEX(_Inf_Data,MATCH($F72,_Inf_Country,0),MATCH(CW$3-4,_Inf_Day,0))-INDEX(_Inf_Data,MATCH($F72,_Inf_Country,0),MATCH(CW$3-5,_Inf_Day,0))*$D$2)/5</f>
        <v>116.6</v>
      </c>
      <c r="CX72" s="80">
        <f>(INDEX(_Inf_Data,MATCH($F72,_Inf_Country,0),MATCH(CX$3,_Inf_Day,0))-INDEX(_Inf_Data,MATCH($F72,_Inf_Country,0),MATCH(CX$3-1,_Inf_Day,0))*$D$2
+INDEX(_Inf_Data,MATCH($F72,_Inf_Country,0),MATCH(CX$3-1,_Inf_Day,0))-INDEX(_Inf_Data,MATCH($F72,_Inf_Country,0),MATCH(CX$3-2,_Inf_Day,0))*$D$2
+INDEX(_Inf_Data,MATCH($F72,_Inf_Country,0),MATCH(CX$3-2,_Inf_Day,0))-INDEX(_Inf_Data,MATCH($F72,_Inf_Country,0),MATCH(CX$3-3,_Inf_Day,0))*$D$2
+INDEX(_Inf_Data,MATCH($F72,_Inf_Country,0),MATCH(CX$3-3,_Inf_Day,0))-INDEX(_Inf_Data,MATCH($F72,_Inf_Country,0),MATCH(CX$3-4,_Inf_Day,0))*$D$2
+INDEX(_Inf_Data,MATCH($F72,_Inf_Country,0),MATCH(CX$3-4,_Inf_Day,0))-INDEX(_Inf_Data,MATCH($F72,_Inf_Country,0),MATCH(CX$3-5,_Inf_Day,0))*$D$2)/5</f>
        <v>116.2</v>
      </c>
      <c r="CY72" s="80">
        <f>(INDEX(_Inf_Data,MATCH($F72,_Inf_Country,0),MATCH(CY$3,_Inf_Day,0))-INDEX(_Inf_Data,MATCH($F72,_Inf_Country,0),MATCH(CY$3-1,_Inf_Day,0))*$D$2
+INDEX(_Inf_Data,MATCH($F72,_Inf_Country,0),MATCH(CY$3-1,_Inf_Day,0))-INDEX(_Inf_Data,MATCH($F72,_Inf_Country,0),MATCH(CY$3-2,_Inf_Day,0))*$D$2
+INDEX(_Inf_Data,MATCH($F72,_Inf_Country,0),MATCH(CY$3-2,_Inf_Day,0))-INDEX(_Inf_Data,MATCH($F72,_Inf_Country,0),MATCH(CY$3-3,_Inf_Day,0))*$D$2
+INDEX(_Inf_Data,MATCH($F72,_Inf_Country,0),MATCH(CY$3-3,_Inf_Day,0))-INDEX(_Inf_Data,MATCH($F72,_Inf_Country,0),MATCH(CY$3-4,_Inf_Day,0))*$D$2
+INDEX(_Inf_Data,MATCH($F72,_Inf_Country,0),MATCH(CY$3-4,_Inf_Day,0))-INDEX(_Inf_Data,MATCH($F72,_Inf_Country,0),MATCH(CY$3-5,_Inf_Day,0))*$D$2)/5</f>
        <v>105.4</v>
      </c>
      <c r="CZ72" s="80">
        <f>(INDEX(_Inf_Data,MATCH($F72,_Inf_Country,0),MATCH(CZ$3,_Inf_Day,0))-INDEX(_Inf_Data,MATCH($F72,_Inf_Country,0),MATCH(CZ$3-1,_Inf_Day,0))*$D$2
+INDEX(_Inf_Data,MATCH($F72,_Inf_Country,0),MATCH(CZ$3-1,_Inf_Day,0))-INDEX(_Inf_Data,MATCH($F72,_Inf_Country,0),MATCH(CZ$3-2,_Inf_Day,0))*$D$2
+INDEX(_Inf_Data,MATCH($F72,_Inf_Country,0),MATCH(CZ$3-2,_Inf_Day,0))-INDEX(_Inf_Data,MATCH($F72,_Inf_Country,0),MATCH(CZ$3-3,_Inf_Day,0))*$D$2
+INDEX(_Inf_Data,MATCH($F72,_Inf_Country,0),MATCH(CZ$3-3,_Inf_Day,0))-INDEX(_Inf_Data,MATCH($F72,_Inf_Country,0),MATCH(CZ$3-4,_Inf_Day,0))*$D$2
+INDEX(_Inf_Data,MATCH($F72,_Inf_Country,0),MATCH(CZ$3-4,_Inf_Day,0))-INDEX(_Inf_Data,MATCH($F72,_Inf_Country,0),MATCH(CZ$3-5,_Inf_Day,0))*$D$2)/5</f>
        <v>90.4</v>
      </c>
      <c r="DA72" s="80">
        <f>(INDEX(_Inf_Data,MATCH($F72,_Inf_Country,0),MATCH(DA$3,_Inf_Day,0))-INDEX(_Inf_Data,MATCH($F72,_Inf_Country,0),MATCH(DA$3-1,_Inf_Day,0))*$D$2
+INDEX(_Inf_Data,MATCH($F72,_Inf_Country,0),MATCH(DA$3-1,_Inf_Day,0))-INDEX(_Inf_Data,MATCH($F72,_Inf_Country,0),MATCH(DA$3-2,_Inf_Day,0))*$D$2
+INDEX(_Inf_Data,MATCH($F72,_Inf_Country,0),MATCH(DA$3-2,_Inf_Day,0))-INDEX(_Inf_Data,MATCH($F72,_Inf_Country,0),MATCH(DA$3-3,_Inf_Day,0))*$D$2
+INDEX(_Inf_Data,MATCH($F72,_Inf_Country,0),MATCH(DA$3-3,_Inf_Day,0))-INDEX(_Inf_Data,MATCH($F72,_Inf_Country,0),MATCH(DA$3-4,_Inf_Day,0))*$D$2
+INDEX(_Inf_Data,MATCH($F72,_Inf_Country,0),MATCH(DA$3-4,_Inf_Day,0))-INDEX(_Inf_Data,MATCH($F72,_Inf_Country,0),MATCH(DA$3-5,_Inf_Day,0))*$D$2)/5</f>
        <v>74.2</v>
      </c>
      <c r="DB72" s="80">
        <f>(INDEX(_Inf_Data,MATCH($F72,_Inf_Country,0),MATCH(DB$3,_Inf_Day,0))-INDEX(_Inf_Data,MATCH($F72,_Inf_Country,0),MATCH(DB$3-1,_Inf_Day,0))*$D$2
+INDEX(_Inf_Data,MATCH($F72,_Inf_Country,0),MATCH(DB$3-1,_Inf_Day,0))-INDEX(_Inf_Data,MATCH($F72,_Inf_Country,0),MATCH(DB$3-2,_Inf_Day,0))*$D$2
+INDEX(_Inf_Data,MATCH($F72,_Inf_Country,0),MATCH(DB$3-2,_Inf_Day,0))-INDEX(_Inf_Data,MATCH($F72,_Inf_Country,0),MATCH(DB$3-3,_Inf_Day,0))*$D$2
+INDEX(_Inf_Data,MATCH($F72,_Inf_Country,0),MATCH(DB$3-3,_Inf_Day,0))-INDEX(_Inf_Data,MATCH($F72,_Inf_Country,0),MATCH(DB$3-4,_Inf_Day,0))*$D$2
+INDEX(_Inf_Data,MATCH($F72,_Inf_Country,0),MATCH(DB$3-4,_Inf_Day,0))-INDEX(_Inf_Data,MATCH($F72,_Inf_Country,0),MATCH(DB$3-5,_Inf_Day,0))*$D$2)/5</f>
        <v>62.6</v>
      </c>
      <c r="DC72" s="80">
        <f>(INDEX(_Inf_Data,MATCH($F72,_Inf_Country,0),MATCH(DC$3,_Inf_Day,0))-INDEX(_Inf_Data,MATCH($F72,_Inf_Country,0),MATCH(DC$3-1,_Inf_Day,0))*$D$2
+INDEX(_Inf_Data,MATCH($F72,_Inf_Country,0),MATCH(DC$3-1,_Inf_Day,0))-INDEX(_Inf_Data,MATCH($F72,_Inf_Country,0),MATCH(DC$3-2,_Inf_Day,0))*$D$2
+INDEX(_Inf_Data,MATCH($F72,_Inf_Country,0),MATCH(DC$3-2,_Inf_Day,0))-INDEX(_Inf_Data,MATCH($F72,_Inf_Country,0),MATCH(DC$3-3,_Inf_Day,0))*$D$2
+INDEX(_Inf_Data,MATCH($F72,_Inf_Country,0),MATCH(DC$3-3,_Inf_Day,0))-INDEX(_Inf_Data,MATCH($F72,_Inf_Country,0),MATCH(DC$3-4,_Inf_Day,0))*$D$2
+INDEX(_Inf_Data,MATCH($F72,_Inf_Country,0),MATCH(DC$3-4,_Inf_Day,0))-INDEX(_Inf_Data,MATCH($F72,_Inf_Country,0),MATCH(DC$3-5,_Inf_Day,0))*$D$2)/5</f>
        <v>63.4</v>
      </c>
      <c r="DD72" s="80">
        <f>(INDEX(_Inf_Data,MATCH($F72,_Inf_Country,0),MATCH(DD$3,_Inf_Day,0))-INDEX(_Inf_Data,MATCH($F72,_Inf_Country,0),MATCH(DD$3-1,_Inf_Day,0))*$D$2
+INDEX(_Inf_Data,MATCH($F72,_Inf_Country,0),MATCH(DD$3-1,_Inf_Day,0))-INDEX(_Inf_Data,MATCH($F72,_Inf_Country,0),MATCH(DD$3-2,_Inf_Day,0))*$D$2
+INDEX(_Inf_Data,MATCH($F72,_Inf_Country,0),MATCH(DD$3-2,_Inf_Day,0))-INDEX(_Inf_Data,MATCH($F72,_Inf_Country,0),MATCH(DD$3-3,_Inf_Day,0))*$D$2
+INDEX(_Inf_Data,MATCH($F72,_Inf_Country,0),MATCH(DD$3-3,_Inf_Day,0))-INDEX(_Inf_Data,MATCH($F72,_Inf_Country,0),MATCH(DD$3-4,_Inf_Day,0))*$D$2
+INDEX(_Inf_Data,MATCH($F72,_Inf_Country,0),MATCH(DD$3-4,_Inf_Day,0))-INDEX(_Inf_Data,MATCH($F72,_Inf_Country,0),MATCH(DD$3-5,_Inf_Day,0))*$D$2)/5</f>
        <v>61.2</v>
      </c>
      <c r="DE72" s="80">
        <f>(INDEX(_Inf_Data,MATCH($F72,_Inf_Country,0),MATCH(DE$3,_Inf_Day,0))-INDEX(_Inf_Data,MATCH($F72,_Inf_Country,0),MATCH(DE$3-1,_Inf_Day,0))*$D$2
+INDEX(_Inf_Data,MATCH($F72,_Inf_Country,0),MATCH(DE$3-1,_Inf_Day,0))-INDEX(_Inf_Data,MATCH($F72,_Inf_Country,0),MATCH(DE$3-2,_Inf_Day,0))*$D$2
+INDEX(_Inf_Data,MATCH($F72,_Inf_Country,0),MATCH(DE$3-2,_Inf_Day,0))-INDEX(_Inf_Data,MATCH($F72,_Inf_Country,0),MATCH(DE$3-3,_Inf_Day,0))*$D$2
+INDEX(_Inf_Data,MATCH($F72,_Inf_Country,0),MATCH(DE$3-3,_Inf_Day,0))-INDEX(_Inf_Data,MATCH($F72,_Inf_Country,0),MATCH(DE$3-4,_Inf_Day,0))*$D$2
+INDEX(_Inf_Data,MATCH($F72,_Inf_Country,0),MATCH(DE$3-4,_Inf_Day,0))-INDEX(_Inf_Data,MATCH($F72,_Inf_Country,0),MATCH(DE$3-5,_Inf_Day,0))*$D$2)/5</f>
        <v>66</v>
      </c>
      <c r="DF72" s="80">
        <f>(INDEX(_Inf_Data,MATCH($F72,_Inf_Country,0),MATCH(DF$3,_Inf_Day,0))-INDEX(_Inf_Data,MATCH($F72,_Inf_Country,0),MATCH(DF$3-1,_Inf_Day,0))*$D$2
+INDEX(_Inf_Data,MATCH($F72,_Inf_Country,0),MATCH(DF$3-1,_Inf_Day,0))-INDEX(_Inf_Data,MATCH($F72,_Inf_Country,0),MATCH(DF$3-2,_Inf_Day,0))*$D$2
+INDEX(_Inf_Data,MATCH($F72,_Inf_Country,0),MATCH(DF$3-2,_Inf_Day,0))-INDEX(_Inf_Data,MATCH($F72,_Inf_Country,0),MATCH(DF$3-3,_Inf_Day,0))*$D$2
+INDEX(_Inf_Data,MATCH($F72,_Inf_Country,0),MATCH(DF$3-3,_Inf_Day,0))-INDEX(_Inf_Data,MATCH($F72,_Inf_Country,0),MATCH(DF$3-4,_Inf_Day,0))*$D$2
+INDEX(_Inf_Data,MATCH($F72,_Inf_Country,0),MATCH(DF$3-4,_Inf_Day,0))-INDEX(_Inf_Data,MATCH($F72,_Inf_Country,0),MATCH(DF$3-5,_Inf_Day,0))*$D$2)/5</f>
        <v>66.599999999999994</v>
      </c>
      <c r="DG72" s="80">
        <f>(INDEX(_Inf_Data,MATCH($F72,_Inf_Country,0),MATCH(DG$3,_Inf_Day,0))-INDEX(_Inf_Data,MATCH($F72,_Inf_Country,0),MATCH(DG$3-1,_Inf_Day,0))*$D$2
+INDEX(_Inf_Data,MATCH($F72,_Inf_Country,0),MATCH(DG$3-1,_Inf_Day,0))-INDEX(_Inf_Data,MATCH($F72,_Inf_Country,0),MATCH(DG$3-2,_Inf_Day,0))*$D$2
+INDEX(_Inf_Data,MATCH($F72,_Inf_Country,0),MATCH(DG$3-2,_Inf_Day,0))-INDEX(_Inf_Data,MATCH($F72,_Inf_Country,0),MATCH(DG$3-3,_Inf_Day,0))*$D$2
+INDEX(_Inf_Data,MATCH($F72,_Inf_Country,0),MATCH(DG$3-3,_Inf_Day,0))-INDEX(_Inf_Data,MATCH($F72,_Inf_Country,0),MATCH(DG$3-4,_Inf_Day,0))*$D$2
+INDEX(_Inf_Data,MATCH($F72,_Inf_Country,0),MATCH(DG$3-4,_Inf_Day,0))-INDEX(_Inf_Data,MATCH($F72,_Inf_Country,0),MATCH(DG$3-5,_Inf_Day,0))*$D$2)/5</f>
        <v>62</v>
      </c>
      <c r="DH72" s="80">
        <f>(INDEX(_Inf_Data,MATCH($F72,_Inf_Country,0),MATCH(DH$3,_Inf_Day,0))-INDEX(_Inf_Data,MATCH($F72,_Inf_Country,0),MATCH(DH$3-1,_Inf_Day,0))*$D$2
+INDEX(_Inf_Data,MATCH($F72,_Inf_Country,0),MATCH(DH$3-1,_Inf_Day,0))-INDEX(_Inf_Data,MATCH($F72,_Inf_Country,0),MATCH(DH$3-2,_Inf_Day,0))*$D$2
+INDEX(_Inf_Data,MATCH($F72,_Inf_Country,0),MATCH(DH$3-2,_Inf_Day,0))-INDEX(_Inf_Data,MATCH($F72,_Inf_Country,0),MATCH(DH$3-3,_Inf_Day,0))*$D$2
+INDEX(_Inf_Data,MATCH($F72,_Inf_Country,0),MATCH(DH$3-3,_Inf_Day,0))-INDEX(_Inf_Data,MATCH($F72,_Inf_Country,0),MATCH(DH$3-4,_Inf_Day,0))*$D$2
+INDEX(_Inf_Data,MATCH($F72,_Inf_Country,0),MATCH(DH$3-4,_Inf_Day,0))-INDEX(_Inf_Data,MATCH($F72,_Inf_Country,0),MATCH(DH$3-5,_Inf_Day,0))*$D$2)/5</f>
        <v>55.4</v>
      </c>
      <c r="DI72" s="80">
        <f>(INDEX(_Inf_Data,MATCH($F72,_Inf_Country,0),MATCH(DI$3,_Inf_Day,0))-INDEX(_Inf_Data,MATCH($F72,_Inf_Country,0),MATCH(DI$3-1,_Inf_Day,0))*$D$2
+INDEX(_Inf_Data,MATCH($F72,_Inf_Country,0),MATCH(DI$3-1,_Inf_Day,0))-INDEX(_Inf_Data,MATCH($F72,_Inf_Country,0),MATCH(DI$3-2,_Inf_Day,0))*$D$2
+INDEX(_Inf_Data,MATCH($F72,_Inf_Country,0),MATCH(DI$3-2,_Inf_Day,0))-INDEX(_Inf_Data,MATCH($F72,_Inf_Country,0),MATCH(DI$3-3,_Inf_Day,0))*$D$2
+INDEX(_Inf_Data,MATCH($F72,_Inf_Country,0),MATCH(DI$3-3,_Inf_Day,0))-INDEX(_Inf_Data,MATCH($F72,_Inf_Country,0),MATCH(DI$3-4,_Inf_Day,0))*$D$2
+INDEX(_Inf_Data,MATCH($F72,_Inf_Country,0),MATCH(DI$3-4,_Inf_Day,0))-INDEX(_Inf_Data,MATCH($F72,_Inf_Country,0),MATCH(DI$3-5,_Inf_Day,0))*$D$2)/5</f>
        <v>48</v>
      </c>
      <c r="DJ72" s="80">
        <f>(INDEX(_Inf_Data,MATCH($F72,_Inf_Country,0),MATCH(DJ$3,_Inf_Day,0))-INDEX(_Inf_Data,MATCH($F72,_Inf_Country,0),MATCH(DJ$3-1,_Inf_Day,0))*$D$2
+INDEX(_Inf_Data,MATCH($F72,_Inf_Country,0),MATCH(DJ$3-1,_Inf_Day,0))-INDEX(_Inf_Data,MATCH($F72,_Inf_Country,0),MATCH(DJ$3-2,_Inf_Day,0))*$D$2
+INDEX(_Inf_Data,MATCH($F72,_Inf_Country,0),MATCH(DJ$3-2,_Inf_Day,0))-INDEX(_Inf_Data,MATCH($F72,_Inf_Country,0),MATCH(DJ$3-3,_Inf_Day,0))*$D$2
+INDEX(_Inf_Data,MATCH($F72,_Inf_Country,0),MATCH(DJ$3-3,_Inf_Day,0))-INDEX(_Inf_Data,MATCH($F72,_Inf_Country,0),MATCH(DJ$3-4,_Inf_Day,0))*$D$2
+INDEX(_Inf_Data,MATCH($F72,_Inf_Country,0),MATCH(DJ$3-4,_Inf_Day,0))-INDEX(_Inf_Data,MATCH($F72,_Inf_Country,0),MATCH(DJ$3-5,_Inf_Day,0))*$D$2)/5</f>
        <v>42.8</v>
      </c>
      <c r="DK72" s="80">
        <f>(INDEX(_Inf_Data,MATCH($F72,_Inf_Country,0),MATCH(DK$3,_Inf_Day,0))-INDEX(_Inf_Data,MATCH($F72,_Inf_Country,0),MATCH(DK$3-1,_Inf_Day,0))*$D$2
+INDEX(_Inf_Data,MATCH($F72,_Inf_Country,0),MATCH(DK$3-1,_Inf_Day,0))-INDEX(_Inf_Data,MATCH($F72,_Inf_Country,0),MATCH(DK$3-2,_Inf_Day,0))*$D$2
+INDEX(_Inf_Data,MATCH($F72,_Inf_Country,0),MATCH(DK$3-2,_Inf_Day,0))-INDEX(_Inf_Data,MATCH($F72,_Inf_Country,0),MATCH(DK$3-3,_Inf_Day,0))*$D$2
+INDEX(_Inf_Data,MATCH($F72,_Inf_Country,0),MATCH(DK$3-3,_Inf_Day,0))-INDEX(_Inf_Data,MATCH($F72,_Inf_Country,0),MATCH(DK$3-4,_Inf_Day,0))*$D$2
+INDEX(_Inf_Data,MATCH($F72,_Inf_Country,0),MATCH(DK$3-4,_Inf_Day,0))-INDEX(_Inf_Data,MATCH($F72,_Inf_Country,0),MATCH(DK$3-5,_Inf_Day,0))*$D$2)/5</f>
        <v>47.4</v>
      </c>
      <c r="DL72" s="80">
        <f>(INDEX(_Inf_Data,MATCH($F72,_Inf_Country,0),MATCH(DL$3,_Inf_Day,0))-INDEX(_Inf_Data,MATCH($F72,_Inf_Country,0),MATCH(DL$3-1,_Inf_Day,0))*$D$2
+INDEX(_Inf_Data,MATCH($F72,_Inf_Country,0),MATCH(DL$3-1,_Inf_Day,0))-INDEX(_Inf_Data,MATCH($F72,_Inf_Country,0),MATCH(DL$3-2,_Inf_Day,0))*$D$2
+INDEX(_Inf_Data,MATCH($F72,_Inf_Country,0),MATCH(DL$3-2,_Inf_Day,0))-INDEX(_Inf_Data,MATCH($F72,_Inf_Country,0),MATCH(DL$3-3,_Inf_Day,0))*$D$2
+INDEX(_Inf_Data,MATCH($F72,_Inf_Country,0),MATCH(DL$3-3,_Inf_Day,0))-INDEX(_Inf_Data,MATCH($F72,_Inf_Country,0),MATCH(DL$3-4,_Inf_Day,0))*$D$2
+INDEX(_Inf_Data,MATCH($F72,_Inf_Country,0),MATCH(DL$3-4,_Inf_Day,0))-INDEX(_Inf_Data,MATCH($F72,_Inf_Country,0),MATCH(DL$3-5,_Inf_Day,0))*$D$2)/5</f>
        <v>55.2</v>
      </c>
      <c r="DM72" s="80">
        <f>(INDEX(_Inf_Data,MATCH($F72,_Inf_Country,0),MATCH(DM$3,_Inf_Day,0))-INDEX(_Inf_Data,MATCH($F72,_Inf_Country,0),MATCH(DM$3-1,_Inf_Day,0))*$D$2
+INDEX(_Inf_Data,MATCH($F72,_Inf_Country,0),MATCH(DM$3-1,_Inf_Day,0))-INDEX(_Inf_Data,MATCH($F72,_Inf_Country,0),MATCH(DM$3-2,_Inf_Day,0))*$D$2
+INDEX(_Inf_Data,MATCH($F72,_Inf_Country,0),MATCH(DM$3-2,_Inf_Day,0))-INDEX(_Inf_Data,MATCH($F72,_Inf_Country,0),MATCH(DM$3-3,_Inf_Day,0))*$D$2
+INDEX(_Inf_Data,MATCH($F72,_Inf_Country,0),MATCH(DM$3-3,_Inf_Day,0))-INDEX(_Inf_Data,MATCH($F72,_Inf_Country,0),MATCH(DM$3-4,_Inf_Day,0))*$D$2
+INDEX(_Inf_Data,MATCH($F72,_Inf_Country,0),MATCH(DM$3-4,_Inf_Day,0))-INDEX(_Inf_Data,MATCH($F72,_Inf_Country,0),MATCH(DM$3-5,_Inf_Day,0))*$D$2)/5</f>
        <v>59.2</v>
      </c>
      <c r="DN72" s="80">
        <f>(INDEX(_Inf_Data,MATCH($F72,_Inf_Country,0),MATCH(DN$3,_Inf_Day,0))-INDEX(_Inf_Data,MATCH($F72,_Inf_Country,0),MATCH(DN$3-1,_Inf_Day,0))*$D$2
+INDEX(_Inf_Data,MATCH($F72,_Inf_Country,0),MATCH(DN$3-1,_Inf_Day,0))-INDEX(_Inf_Data,MATCH($F72,_Inf_Country,0),MATCH(DN$3-2,_Inf_Day,0))*$D$2
+INDEX(_Inf_Data,MATCH($F72,_Inf_Country,0),MATCH(DN$3-2,_Inf_Day,0))-INDEX(_Inf_Data,MATCH($F72,_Inf_Country,0),MATCH(DN$3-3,_Inf_Day,0))*$D$2
+INDEX(_Inf_Data,MATCH($F72,_Inf_Country,0),MATCH(DN$3-3,_Inf_Day,0))-INDEX(_Inf_Data,MATCH($F72,_Inf_Country,0),MATCH(DN$3-4,_Inf_Day,0))*$D$2
+INDEX(_Inf_Data,MATCH($F72,_Inf_Country,0),MATCH(DN$3-4,_Inf_Day,0))-INDEX(_Inf_Data,MATCH($F72,_Inf_Country,0),MATCH(DN$3-5,_Inf_Day,0))*$D$2)/5</f>
        <v>55.2</v>
      </c>
      <c r="DO72" s="80">
        <f>(INDEX(_Inf_Data,MATCH($F72,_Inf_Country,0),MATCH(DO$3,_Inf_Day,0))-INDEX(_Inf_Data,MATCH($F72,_Inf_Country,0),MATCH(DO$3-1,_Inf_Day,0))*$D$2
+INDEX(_Inf_Data,MATCH($F72,_Inf_Country,0),MATCH(DO$3-1,_Inf_Day,0))-INDEX(_Inf_Data,MATCH($F72,_Inf_Country,0),MATCH(DO$3-2,_Inf_Day,0))*$D$2
+INDEX(_Inf_Data,MATCH($F72,_Inf_Country,0),MATCH(DO$3-2,_Inf_Day,0))-INDEX(_Inf_Data,MATCH($F72,_Inf_Country,0),MATCH(DO$3-3,_Inf_Day,0))*$D$2
+INDEX(_Inf_Data,MATCH($F72,_Inf_Country,0),MATCH(DO$3-3,_Inf_Day,0))-INDEX(_Inf_Data,MATCH($F72,_Inf_Country,0),MATCH(DO$3-4,_Inf_Day,0))*$D$2
+INDEX(_Inf_Data,MATCH($F72,_Inf_Country,0),MATCH(DO$3-4,_Inf_Day,0))-INDEX(_Inf_Data,MATCH($F72,_Inf_Country,0),MATCH(DO$3-5,_Inf_Day,0))*$D$2)/5</f>
        <v>45.4</v>
      </c>
      <c r="DP72" s="80">
        <f>(INDEX(_Inf_Data,MATCH($F72,_Inf_Country,0),MATCH(DP$3,_Inf_Day,0))-INDEX(_Inf_Data,MATCH($F72,_Inf_Country,0),MATCH(DP$3-1,_Inf_Day,0))*$D$2
+INDEX(_Inf_Data,MATCH($F72,_Inf_Country,0),MATCH(DP$3-1,_Inf_Day,0))-INDEX(_Inf_Data,MATCH($F72,_Inf_Country,0),MATCH(DP$3-2,_Inf_Day,0))*$D$2
+INDEX(_Inf_Data,MATCH($F72,_Inf_Country,0),MATCH(DP$3-2,_Inf_Day,0))-INDEX(_Inf_Data,MATCH($F72,_Inf_Country,0),MATCH(DP$3-3,_Inf_Day,0))*$D$2
+INDEX(_Inf_Data,MATCH($F72,_Inf_Country,0),MATCH(DP$3-3,_Inf_Day,0))-INDEX(_Inf_Data,MATCH($F72,_Inf_Country,0),MATCH(DP$3-4,_Inf_Day,0))*$D$2
+INDEX(_Inf_Data,MATCH($F72,_Inf_Country,0),MATCH(DP$3-4,_Inf_Day,0))-INDEX(_Inf_Data,MATCH($F72,_Inf_Country,0),MATCH(DP$3-5,_Inf_Day,0))*$D$2)/5</f>
        <v>40.4</v>
      </c>
      <c r="DQ72" s="80">
        <f>(INDEX(_Inf_Data,MATCH($F72,_Inf_Country,0),MATCH(DQ$3,_Inf_Day,0))-INDEX(_Inf_Data,MATCH($F72,_Inf_Country,0),MATCH(DQ$3-1,_Inf_Day,0))*$D$2
+INDEX(_Inf_Data,MATCH($F72,_Inf_Country,0),MATCH(DQ$3-1,_Inf_Day,0))-INDEX(_Inf_Data,MATCH($F72,_Inf_Country,0),MATCH(DQ$3-2,_Inf_Day,0))*$D$2
+INDEX(_Inf_Data,MATCH($F72,_Inf_Country,0),MATCH(DQ$3-2,_Inf_Day,0))-INDEX(_Inf_Data,MATCH($F72,_Inf_Country,0),MATCH(DQ$3-3,_Inf_Day,0))*$D$2
+INDEX(_Inf_Data,MATCH($F72,_Inf_Country,0),MATCH(DQ$3-3,_Inf_Day,0))-INDEX(_Inf_Data,MATCH($F72,_Inf_Country,0),MATCH(DQ$3-4,_Inf_Day,0))*$D$2
+INDEX(_Inf_Data,MATCH($F72,_Inf_Country,0),MATCH(DQ$3-4,_Inf_Day,0))-INDEX(_Inf_Data,MATCH($F72,_Inf_Country,0),MATCH(DQ$3-5,_Inf_Day,0))*$D$2)/5</f>
        <v>38</v>
      </c>
      <c r="DR72" s="80">
        <f>(INDEX(_Inf_Data,MATCH($F72,_Inf_Country,0),MATCH(DR$3,_Inf_Day,0))-INDEX(_Inf_Data,MATCH($F72,_Inf_Country,0),MATCH(DR$3-1,_Inf_Day,0))*$D$2
+INDEX(_Inf_Data,MATCH($F72,_Inf_Country,0),MATCH(DR$3-1,_Inf_Day,0))-INDEX(_Inf_Data,MATCH($F72,_Inf_Country,0),MATCH(DR$3-2,_Inf_Day,0))*$D$2
+INDEX(_Inf_Data,MATCH($F72,_Inf_Country,0),MATCH(DR$3-2,_Inf_Day,0))-INDEX(_Inf_Data,MATCH($F72,_Inf_Country,0),MATCH(DR$3-3,_Inf_Day,0))*$D$2
+INDEX(_Inf_Data,MATCH($F72,_Inf_Country,0),MATCH(DR$3-3,_Inf_Day,0))-INDEX(_Inf_Data,MATCH($F72,_Inf_Country,0),MATCH(DR$3-4,_Inf_Day,0))*$D$2
+INDEX(_Inf_Data,MATCH($F72,_Inf_Country,0),MATCH(DR$3-4,_Inf_Day,0))-INDEX(_Inf_Data,MATCH($F72,_Inf_Country,0),MATCH(DR$3-5,_Inf_Day,0))*$D$2)/5</f>
        <v>38.4</v>
      </c>
      <c r="DS72" s="80">
        <f>(INDEX(_Inf_Data,MATCH($F72,_Inf_Country,0),MATCH(DS$3,_Inf_Day,0))-INDEX(_Inf_Data,MATCH($F72,_Inf_Country,0),MATCH(DS$3-1,_Inf_Day,0))*$D$2
+INDEX(_Inf_Data,MATCH($F72,_Inf_Country,0),MATCH(DS$3-1,_Inf_Day,0))-INDEX(_Inf_Data,MATCH($F72,_Inf_Country,0),MATCH(DS$3-2,_Inf_Day,0))*$D$2
+INDEX(_Inf_Data,MATCH($F72,_Inf_Country,0),MATCH(DS$3-2,_Inf_Day,0))-INDEX(_Inf_Data,MATCH($F72,_Inf_Country,0),MATCH(DS$3-3,_Inf_Day,0))*$D$2
+INDEX(_Inf_Data,MATCH($F72,_Inf_Country,0),MATCH(DS$3-3,_Inf_Day,0))-INDEX(_Inf_Data,MATCH($F72,_Inf_Country,0),MATCH(DS$3-4,_Inf_Day,0))*$D$2
+INDEX(_Inf_Data,MATCH($F72,_Inf_Country,0),MATCH(DS$3-4,_Inf_Day,0))-INDEX(_Inf_Data,MATCH($F72,_Inf_Country,0),MATCH(DS$3-5,_Inf_Day,0))*$D$2)/5</f>
        <v>51.2</v>
      </c>
      <c r="DT72" s="80">
        <f>(INDEX(_Inf_Data,MATCH($F72,_Inf_Country,0),MATCH(DT$3,_Inf_Day,0))-INDEX(_Inf_Data,MATCH($F72,_Inf_Country,0),MATCH(DT$3-1,_Inf_Day,0))*$D$2
+INDEX(_Inf_Data,MATCH($F72,_Inf_Country,0),MATCH(DT$3-1,_Inf_Day,0))-INDEX(_Inf_Data,MATCH($F72,_Inf_Country,0),MATCH(DT$3-2,_Inf_Day,0))*$D$2
+INDEX(_Inf_Data,MATCH($F72,_Inf_Country,0),MATCH(DT$3-2,_Inf_Day,0))-INDEX(_Inf_Data,MATCH($F72,_Inf_Country,0),MATCH(DT$3-3,_Inf_Day,0))*$D$2
+INDEX(_Inf_Data,MATCH($F72,_Inf_Country,0),MATCH(DT$3-3,_Inf_Day,0))-INDEX(_Inf_Data,MATCH($F72,_Inf_Country,0),MATCH(DT$3-4,_Inf_Day,0))*$D$2
+INDEX(_Inf_Data,MATCH($F72,_Inf_Country,0),MATCH(DT$3-4,_Inf_Day,0))-INDEX(_Inf_Data,MATCH($F72,_Inf_Country,0),MATCH(DT$3-5,_Inf_Day,0))*$D$2)/5</f>
        <v>56.6</v>
      </c>
      <c r="DU72" s="80">
        <f>(INDEX(_Inf_Data,MATCH($F72,_Inf_Country,0),MATCH(DU$3,_Inf_Day,0))-INDEX(_Inf_Data,MATCH($F72,_Inf_Country,0),MATCH(DU$3-1,_Inf_Day,0))*$D$2
+INDEX(_Inf_Data,MATCH($F72,_Inf_Country,0),MATCH(DU$3-1,_Inf_Day,0))-INDEX(_Inf_Data,MATCH($F72,_Inf_Country,0),MATCH(DU$3-2,_Inf_Day,0))*$D$2
+INDEX(_Inf_Data,MATCH($F72,_Inf_Country,0),MATCH(DU$3-2,_Inf_Day,0))-INDEX(_Inf_Data,MATCH($F72,_Inf_Country,0),MATCH(DU$3-3,_Inf_Day,0))*$D$2
+INDEX(_Inf_Data,MATCH($F72,_Inf_Country,0),MATCH(DU$3-3,_Inf_Day,0))-INDEX(_Inf_Data,MATCH($F72,_Inf_Country,0),MATCH(DU$3-4,_Inf_Day,0))*$D$2
+INDEX(_Inf_Data,MATCH($F72,_Inf_Country,0),MATCH(DU$3-4,_Inf_Day,0))-INDEX(_Inf_Data,MATCH($F72,_Inf_Country,0),MATCH(DU$3-5,_Inf_Day,0))*$D$2)/5</f>
        <v>55.8</v>
      </c>
      <c r="DV72" s="80">
        <f>(INDEX(_Inf_Data,MATCH($F72,_Inf_Country,0),MATCH(DV$3,_Inf_Day,0))-INDEX(_Inf_Data,MATCH($F72,_Inf_Country,0),MATCH(DV$3-1,_Inf_Day,0))*$D$2
+INDEX(_Inf_Data,MATCH($F72,_Inf_Country,0),MATCH(DV$3-1,_Inf_Day,0))-INDEX(_Inf_Data,MATCH($F72,_Inf_Country,0),MATCH(DV$3-2,_Inf_Day,0))*$D$2
+INDEX(_Inf_Data,MATCH($F72,_Inf_Country,0),MATCH(DV$3-2,_Inf_Day,0))-INDEX(_Inf_Data,MATCH($F72,_Inf_Country,0),MATCH(DV$3-3,_Inf_Day,0))*$D$2
+INDEX(_Inf_Data,MATCH($F72,_Inf_Country,0),MATCH(DV$3-3,_Inf_Day,0))-INDEX(_Inf_Data,MATCH($F72,_Inf_Country,0),MATCH(DV$3-4,_Inf_Day,0))*$D$2
+INDEX(_Inf_Data,MATCH($F72,_Inf_Country,0),MATCH(DV$3-4,_Inf_Day,0))-INDEX(_Inf_Data,MATCH($F72,_Inf_Country,0),MATCH(DV$3-5,_Inf_Day,0))*$D$2)/5</f>
        <v>50.8</v>
      </c>
      <c r="DW72" s="80">
        <f>(INDEX(_Inf_Data,MATCH($F72,_Inf_Country,0),MATCH(DW$3,_Inf_Day,0))-INDEX(_Inf_Data,MATCH($F72,_Inf_Country,0),MATCH(DW$3-1,_Inf_Day,0))*$D$2
+INDEX(_Inf_Data,MATCH($F72,_Inf_Country,0),MATCH(DW$3-1,_Inf_Day,0))-INDEX(_Inf_Data,MATCH($F72,_Inf_Country,0),MATCH(DW$3-2,_Inf_Day,0))*$D$2
+INDEX(_Inf_Data,MATCH($F72,_Inf_Country,0),MATCH(DW$3-2,_Inf_Day,0))-INDEX(_Inf_Data,MATCH($F72,_Inf_Country,0),MATCH(DW$3-3,_Inf_Day,0))*$D$2
+INDEX(_Inf_Data,MATCH($F72,_Inf_Country,0),MATCH(DW$3-3,_Inf_Day,0))-INDEX(_Inf_Data,MATCH($F72,_Inf_Country,0),MATCH(DW$3-4,_Inf_Day,0))*$D$2
+INDEX(_Inf_Data,MATCH($F72,_Inf_Country,0),MATCH(DW$3-4,_Inf_Day,0))-INDEX(_Inf_Data,MATCH($F72,_Inf_Country,0),MATCH(DW$3-5,_Inf_Day,0))*$D$2)/5</f>
        <v>63.4</v>
      </c>
      <c r="DX72" s="80">
        <f>(INDEX(_Inf_Data,MATCH($F72,_Inf_Country,0),MATCH(DX$3,_Inf_Day,0))-INDEX(_Inf_Data,MATCH($F72,_Inf_Country,0),MATCH(DX$3-1,_Inf_Day,0))*$D$2
+INDEX(_Inf_Data,MATCH($F72,_Inf_Country,0),MATCH(DX$3-1,_Inf_Day,0))-INDEX(_Inf_Data,MATCH($F72,_Inf_Country,0),MATCH(DX$3-2,_Inf_Day,0))*$D$2
+INDEX(_Inf_Data,MATCH($F72,_Inf_Country,0),MATCH(DX$3-2,_Inf_Day,0))-INDEX(_Inf_Data,MATCH($F72,_Inf_Country,0),MATCH(DX$3-3,_Inf_Day,0))*$D$2
+INDEX(_Inf_Data,MATCH($F72,_Inf_Country,0),MATCH(DX$3-3,_Inf_Day,0))-INDEX(_Inf_Data,MATCH($F72,_Inf_Country,0),MATCH(DX$3-4,_Inf_Day,0))*$D$2
+INDEX(_Inf_Data,MATCH($F72,_Inf_Country,0),MATCH(DX$3-4,_Inf_Day,0))-INDEX(_Inf_Data,MATCH($F72,_Inf_Country,0),MATCH(DX$3-5,_Inf_Day,0))*$D$2)/5</f>
        <v>59.2</v>
      </c>
      <c r="DY72" s="80">
        <f>(INDEX(_Inf_Data,MATCH($F72,_Inf_Country,0),MATCH(DY$3,_Inf_Day,0))-INDEX(_Inf_Data,MATCH($F72,_Inf_Country,0),MATCH(DY$3-1,_Inf_Day,0))*$D$2
+INDEX(_Inf_Data,MATCH($F72,_Inf_Country,0),MATCH(DY$3-1,_Inf_Day,0))-INDEX(_Inf_Data,MATCH($F72,_Inf_Country,0),MATCH(DY$3-2,_Inf_Day,0))*$D$2
+INDEX(_Inf_Data,MATCH($F72,_Inf_Country,0),MATCH(DY$3-2,_Inf_Day,0))-INDEX(_Inf_Data,MATCH($F72,_Inf_Country,0),MATCH(DY$3-3,_Inf_Day,0))*$D$2
+INDEX(_Inf_Data,MATCH($F72,_Inf_Country,0),MATCH(DY$3-3,_Inf_Day,0))-INDEX(_Inf_Data,MATCH($F72,_Inf_Country,0),MATCH(DY$3-4,_Inf_Day,0))*$D$2
+INDEX(_Inf_Data,MATCH($F72,_Inf_Country,0),MATCH(DY$3-4,_Inf_Day,0))-INDEX(_Inf_Data,MATCH($F72,_Inf_Country,0),MATCH(DY$3-5,_Inf_Day,0))*$D$2)/5</f>
        <v>63</v>
      </c>
      <c r="DZ72" s="80">
        <f>(INDEX(_Inf_Data,MATCH($F72,_Inf_Country,0),MATCH(DZ$3,_Inf_Day,0))-INDEX(_Inf_Data,MATCH($F72,_Inf_Country,0),MATCH(DZ$3-1,_Inf_Day,0))*$D$2
+INDEX(_Inf_Data,MATCH($F72,_Inf_Country,0),MATCH(DZ$3-1,_Inf_Day,0))-INDEX(_Inf_Data,MATCH($F72,_Inf_Country,0),MATCH(DZ$3-2,_Inf_Day,0))*$D$2
+INDEX(_Inf_Data,MATCH($F72,_Inf_Country,0),MATCH(DZ$3-2,_Inf_Day,0))-INDEX(_Inf_Data,MATCH($F72,_Inf_Country,0),MATCH(DZ$3-3,_Inf_Day,0))*$D$2
+INDEX(_Inf_Data,MATCH($F72,_Inf_Country,0),MATCH(DZ$3-3,_Inf_Day,0))-INDEX(_Inf_Data,MATCH($F72,_Inf_Country,0),MATCH(DZ$3-4,_Inf_Day,0))*$D$2
+INDEX(_Inf_Data,MATCH($F72,_Inf_Country,0),MATCH(DZ$3-4,_Inf_Day,0))-INDEX(_Inf_Data,MATCH($F72,_Inf_Country,0),MATCH(DZ$3-5,_Inf_Day,0))*$D$2)/5</f>
        <v>59.8</v>
      </c>
      <c r="EA72" s="80">
        <f>(INDEX(_Inf_Data,MATCH($F72,_Inf_Country,0),MATCH(EA$3,_Inf_Day,0))-INDEX(_Inf_Data,MATCH($F72,_Inf_Country,0),MATCH(EA$3-1,_Inf_Day,0))*$D$2
+INDEX(_Inf_Data,MATCH($F72,_Inf_Country,0),MATCH(EA$3-1,_Inf_Day,0))-INDEX(_Inf_Data,MATCH($F72,_Inf_Country,0),MATCH(EA$3-2,_Inf_Day,0))*$D$2
+INDEX(_Inf_Data,MATCH($F72,_Inf_Country,0),MATCH(EA$3-2,_Inf_Day,0))-INDEX(_Inf_Data,MATCH($F72,_Inf_Country,0),MATCH(EA$3-3,_Inf_Day,0))*$D$2
+INDEX(_Inf_Data,MATCH($F72,_Inf_Country,0),MATCH(EA$3-3,_Inf_Day,0))-INDEX(_Inf_Data,MATCH($F72,_Inf_Country,0),MATCH(EA$3-4,_Inf_Day,0))*$D$2
+INDEX(_Inf_Data,MATCH($F72,_Inf_Country,0),MATCH(EA$3-4,_Inf_Day,0))-INDEX(_Inf_Data,MATCH($F72,_Inf_Country,0),MATCH(EA$3-5,_Inf_Day,0))*$D$2)/5</f>
        <v>67.599999999999994</v>
      </c>
      <c r="EB72" s="80">
        <f>(INDEX(_Inf_Data,MATCH($F72,_Inf_Country,0),MATCH(EB$3,_Inf_Day,0))-INDEX(_Inf_Data,MATCH($F72,_Inf_Country,0),MATCH(EB$3-1,_Inf_Day,0))*$D$2
+INDEX(_Inf_Data,MATCH($F72,_Inf_Country,0),MATCH(EB$3-1,_Inf_Day,0))-INDEX(_Inf_Data,MATCH($F72,_Inf_Country,0),MATCH(EB$3-2,_Inf_Day,0))*$D$2
+INDEX(_Inf_Data,MATCH($F72,_Inf_Country,0),MATCH(EB$3-2,_Inf_Day,0))-INDEX(_Inf_Data,MATCH($F72,_Inf_Country,0),MATCH(EB$3-3,_Inf_Day,0))*$D$2
+INDEX(_Inf_Data,MATCH($F72,_Inf_Country,0),MATCH(EB$3-3,_Inf_Day,0))-INDEX(_Inf_Data,MATCH($F72,_Inf_Country,0),MATCH(EB$3-4,_Inf_Day,0))*$D$2
+INDEX(_Inf_Data,MATCH($F72,_Inf_Country,0),MATCH(EB$3-4,_Inf_Day,0))-INDEX(_Inf_Data,MATCH($F72,_Inf_Country,0),MATCH(EB$3-5,_Inf_Day,0))*$D$2)/5</f>
        <v>60.8</v>
      </c>
      <c r="EC72" s="80">
        <f>(INDEX(_Inf_Data,MATCH($F72,_Inf_Country,0),MATCH(EC$3,_Inf_Day,0))-INDEX(_Inf_Data,MATCH($F72,_Inf_Country,0),MATCH(EC$3-1,_Inf_Day,0))*$D$2
+INDEX(_Inf_Data,MATCH($F72,_Inf_Country,0),MATCH(EC$3-1,_Inf_Day,0))-INDEX(_Inf_Data,MATCH($F72,_Inf_Country,0),MATCH(EC$3-2,_Inf_Day,0))*$D$2
+INDEX(_Inf_Data,MATCH($F72,_Inf_Country,0),MATCH(EC$3-2,_Inf_Day,0))-INDEX(_Inf_Data,MATCH($F72,_Inf_Country,0),MATCH(EC$3-3,_Inf_Day,0))*$D$2
+INDEX(_Inf_Data,MATCH($F72,_Inf_Country,0),MATCH(EC$3-3,_Inf_Day,0))-INDEX(_Inf_Data,MATCH($F72,_Inf_Country,0),MATCH(EC$3-4,_Inf_Day,0))*$D$2
+INDEX(_Inf_Data,MATCH($F72,_Inf_Country,0),MATCH(EC$3-4,_Inf_Day,0))-INDEX(_Inf_Data,MATCH($F72,_Inf_Country,0),MATCH(EC$3-5,_Inf_Day,0))*$D$2)/5</f>
        <v>61.6</v>
      </c>
      <c r="ED72" s="80">
        <f>(INDEX(_Inf_Data,MATCH($F72,_Inf_Country,0),MATCH(ED$3,_Inf_Day,0))-INDEX(_Inf_Data,MATCH($F72,_Inf_Country,0),MATCH(ED$3-1,_Inf_Day,0))*$D$2
+INDEX(_Inf_Data,MATCH($F72,_Inf_Country,0),MATCH(ED$3-1,_Inf_Day,0))-INDEX(_Inf_Data,MATCH($F72,_Inf_Country,0),MATCH(ED$3-2,_Inf_Day,0))*$D$2
+INDEX(_Inf_Data,MATCH($F72,_Inf_Country,0),MATCH(ED$3-2,_Inf_Day,0))-INDEX(_Inf_Data,MATCH($F72,_Inf_Country,0),MATCH(ED$3-3,_Inf_Day,0))*$D$2
+INDEX(_Inf_Data,MATCH($F72,_Inf_Country,0),MATCH(ED$3-3,_Inf_Day,0))-INDEX(_Inf_Data,MATCH($F72,_Inf_Country,0),MATCH(ED$3-4,_Inf_Day,0))*$D$2
+INDEX(_Inf_Data,MATCH($F72,_Inf_Country,0),MATCH(ED$3-4,_Inf_Day,0))-INDEX(_Inf_Data,MATCH($F72,_Inf_Country,0),MATCH(ED$3-5,_Inf_Day,0))*$D$2)/5</f>
        <v>56.2</v>
      </c>
      <c r="EE72" s="80">
        <f>(INDEX(_Inf_Data,MATCH($F72,_Inf_Country,0),MATCH(EE$3,_Inf_Day,0))-INDEX(_Inf_Data,MATCH($F72,_Inf_Country,0),MATCH(EE$3-1,_Inf_Day,0))*$D$2
+INDEX(_Inf_Data,MATCH($F72,_Inf_Country,0),MATCH(EE$3-1,_Inf_Day,0))-INDEX(_Inf_Data,MATCH($F72,_Inf_Country,0),MATCH(EE$3-2,_Inf_Day,0))*$D$2
+INDEX(_Inf_Data,MATCH($F72,_Inf_Country,0),MATCH(EE$3-2,_Inf_Day,0))-INDEX(_Inf_Data,MATCH($F72,_Inf_Country,0),MATCH(EE$3-3,_Inf_Day,0))*$D$2
+INDEX(_Inf_Data,MATCH($F72,_Inf_Country,0),MATCH(EE$3-3,_Inf_Day,0))-INDEX(_Inf_Data,MATCH($F72,_Inf_Country,0),MATCH(EE$3-4,_Inf_Day,0))*$D$2
+INDEX(_Inf_Data,MATCH($F72,_Inf_Country,0),MATCH(EE$3-4,_Inf_Day,0))-INDEX(_Inf_Data,MATCH($F72,_Inf_Country,0),MATCH(EE$3-5,_Inf_Day,0))*$D$2)/5</f>
        <v>59.2</v>
      </c>
      <c r="EF72" s="80">
        <f>(INDEX(_Inf_Data,MATCH($F72,_Inf_Country,0),MATCH(EF$3,_Inf_Day,0))-INDEX(_Inf_Data,MATCH($F72,_Inf_Country,0),MATCH(EF$3-1,_Inf_Day,0))*$D$2
+INDEX(_Inf_Data,MATCH($F72,_Inf_Country,0),MATCH(EF$3-1,_Inf_Day,0))-INDEX(_Inf_Data,MATCH($F72,_Inf_Country,0),MATCH(EF$3-2,_Inf_Day,0))*$D$2
+INDEX(_Inf_Data,MATCH($F72,_Inf_Country,0),MATCH(EF$3-2,_Inf_Day,0))-INDEX(_Inf_Data,MATCH($F72,_Inf_Country,0),MATCH(EF$3-3,_Inf_Day,0))*$D$2
+INDEX(_Inf_Data,MATCH($F72,_Inf_Country,0),MATCH(EF$3-3,_Inf_Day,0))-INDEX(_Inf_Data,MATCH($F72,_Inf_Country,0),MATCH(EF$3-4,_Inf_Day,0))*$D$2
+INDEX(_Inf_Data,MATCH($F72,_Inf_Country,0),MATCH(EF$3-4,_Inf_Day,0))-INDEX(_Inf_Data,MATCH($F72,_Inf_Country,0),MATCH(EF$3-5,_Inf_Day,0))*$D$2)/5</f>
        <v>54.6</v>
      </c>
      <c r="EG72" s="80">
        <f>(INDEX(_Inf_Data,MATCH($F72,_Inf_Country,0),MATCH(EG$3,_Inf_Day,0))-INDEX(_Inf_Data,MATCH($F72,_Inf_Country,0),MATCH(EG$3-1,_Inf_Day,0))*$D$2
+INDEX(_Inf_Data,MATCH($F72,_Inf_Country,0),MATCH(EG$3-1,_Inf_Day,0))-INDEX(_Inf_Data,MATCH($F72,_Inf_Country,0),MATCH(EG$3-2,_Inf_Day,0))*$D$2
+INDEX(_Inf_Data,MATCH($F72,_Inf_Country,0),MATCH(EG$3-2,_Inf_Day,0))-INDEX(_Inf_Data,MATCH($F72,_Inf_Country,0),MATCH(EG$3-3,_Inf_Day,0))*$D$2
+INDEX(_Inf_Data,MATCH($F72,_Inf_Country,0),MATCH(EG$3-3,_Inf_Day,0))-INDEX(_Inf_Data,MATCH($F72,_Inf_Country,0),MATCH(EG$3-4,_Inf_Day,0))*$D$2
+INDEX(_Inf_Data,MATCH($F72,_Inf_Country,0),MATCH(EG$3-4,_Inf_Day,0))-INDEX(_Inf_Data,MATCH($F72,_Inf_Country,0),MATCH(EG$3-5,_Inf_Day,0))*$D$2)/5</f>
        <v>50</v>
      </c>
      <c r="EH72" s="80">
        <f>(INDEX(_Inf_Data,MATCH($F72,_Inf_Country,0),MATCH(EH$3,_Inf_Day,0))-INDEX(_Inf_Data,MATCH($F72,_Inf_Country,0),MATCH(EH$3-1,_Inf_Day,0))*$D$2
+INDEX(_Inf_Data,MATCH($F72,_Inf_Country,0),MATCH(EH$3-1,_Inf_Day,0))-INDEX(_Inf_Data,MATCH($F72,_Inf_Country,0),MATCH(EH$3-2,_Inf_Day,0))*$D$2
+INDEX(_Inf_Data,MATCH($F72,_Inf_Country,0),MATCH(EH$3-2,_Inf_Day,0))-INDEX(_Inf_Data,MATCH($F72,_Inf_Country,0),MATCH(EH$3-3,_Inf_Day,0))*$D$2
+INDEX(_Inf_Data,MATCH($F72,_Inf_Country,0),MATCH(EH$3-3,_Inf_Day,0))-INDEX(_Inf_Data,MATCH($F72,_Inf_Country,0),MATCH(EH$3-4,_Inf_Day,0))*$D$2
+INDEX(_Inf_Data,MATCH($F72,_Inf_Country,0),MATCH(EH$3-4,_Inf_Day,0))-INDEX(_Inf_Data,MATCH($F72,_Inf_Country,0),MATCH(EH$3-5,_Inf_Day,0))*$D$2)/5</f>
        <v>48.2</v>
      </c>
      <c r="EI72" s="80">
        <f>(INDEX(_Inf_Data,MATCH($F72,_Inf_Country,0),MATCH(EI$3,_Inf_Day,0))-INDEX(_Inf_Data,MATCH($F72,_Inf_Country,0),MATCH(EI$3-1,_Inf_Day,0))*$D$2
+INDEX(_Inf_Data,MATCH($F72,_Inf_Country,0),MATCH(EI$3-1,_Inf_Day,0))-INDEX(_Inf_Data,MATCH($F72,_Inf_Country,0),MATCH(EI$3-2,_Inf_Day,0))*$D$2
+INDEX(_Inf_Data,MATCH($F72,_Inf_Country,0),MATCH(EI$3-2,_Inf_Day,0))-INDEX(_Inf_Data,MATCH($F72,_Inf_Country,0),MATCH(EI$3-3,_Inf_Day,0))*$D$2
+INDEX(_Inf_Data,MATCH($F72,_Inf_Country,0),MATCH(EI$3-3,_Inf_Day,0))-INDEX(_Inf_Data,MATCH($F72,_Inf_Country,0),MATCH(EI$3-4,_Inf_Day,0))*$D$2
+INDEX(_Inf_Data,MATCH($F72,_Inf_Country,0),MATCH(EI$3-4,_Inf_Day,0))-INDEX(_Inf_Data,MATCH($F72,_Inf_Country,0),MATCH(EI$3-5,_Inf_Day,0))*$D$2)/5</f>
        <v>45.6</v>
      </c>
      <c r="EJ72" s="80">
        <f>(INDEX(_Inf_Data,MATCH($F72,_Inf_Country,0),MATCH(EJ$3,_Inf_Day,0))-INDEX(_Inf_Data,MATCH($F72,_Inf_Country,0),MATCH(EJ$3-1,_Inf_Day,0))*$D$2
+INDEX(_Inf_Data,MATCH($F72,_Inf_Country,0),MATCH(EJ$3-1,_Inf_Day,0))-INDEX(_Inf_Data,MATCH($F72,_Inf_Country,0),MATCH(EJ$3-2,_Inf_Day,0))*$D$2
+INDEX(_Inf_Data,MATCH($F72,_Inf_Country,0),MATCH(EJ$3-2,_Inf_Day,0))-INDEX(_Inf_Data,MATCH($F72,_Inf_Country,0),MATCH(EJ$3-3,_Inf_Day,0))*$D$2
+INDEX(_Inf_Data,MATCH($F72,_Inf_Country,0),MATCH(EJ$3-3,_Inf_Day,0))-INDEX(_Inf_Data,MATCH($F72,_Inf_Country,0),MATCH(EJ$3-4,_Inf_Day,0))*$D$2
+INDEX(_Inf_Data,MATCH($F72,_Inf_Country,0),MATCH(EJ$3-4,_Inf_Day,0))-INDEX(_Inf_Data,MATCH($F72,_Inf_Country,0),MATCH(EJ$3-5,_Inf_Day,0))*$D$2)/5</f>
        <v>43.6</v>
      </c>
      <c r="EK72" s="80">
        <f>(INDEX(_Inf_Data,MATCH($F72,_Inf_Country,0),MATCH(EK$3,_Inf_Day,0))-INDEX(_Inf_Data,MATCH($F72,_Inf_Country,0),MATCH(EK$3-1,_Inf_Day,0))*$D$2
+INDEX(_Inf_Data,MATCH($F72,_Inf_Country,0),MATCH(EK$3-1,_Inf_Day,0))-INDEX(_Inf_Data,MATCH($F72,_Inf_Country,0),MATCH(EK$3-2,_Inf_Day,0))*$D$2
+INDEX(_Inf_Data,MATCH($F72,_Inf_Country,0),MATCH(EK$3-2,_Inf_Day,0))-INDEX(_Inf_Data,MATCH($F72,_Inf_Country,0),MATCH(EK$3-3,_Inf_Day,0))*$D$2
+INDEX(_Inf_Data,MATCH($F72,_Inf_Country,0),MATCH(EK$3-3,_Inf_Day,0))-INDEX(_Inf_Data,MATCH($F72,_Inf_Country,0),MATCH(EK$3-4,_Inf_Day,0))*$D$2
+INDEX(_Inf_Data,MATCH($F72,_Inf_Country,0),MATCH(EK$3-4,_Inf_Day,0))-INDEX(_Inf_Data,MATCH($F72,_Inf_Country,0),MATCH(EK$3-5,_Inf_Day,0))*$D$2)/5</f>
        <v>43.2</v>
      </c>
      <c r="EL72" s="80">
        <f>(INDEX(_Inf_Data,MATCH($F72,_Inf_Country,0),MATCH(EL$3,_Inf_Day,0))-INDEX(_Inf_Data,MATCH($F72,_Inf_Country,0),MATCH(EL$3-1,_Inf_Day,0))*$D$2
+INDEX(_Inf_Data,MATCH($F72,_Inf_Country,0),MATCH(EL$3-1,_Inf_Day,0))-INDEX(_Inf_Data,MATCH($F72,_Inf_Country,0),MATCH(EL$3-2,_Inf_Day,0))*$D$2
+INDEX(_Inf_Data,MATCH($F72,_Inf_Country,0),MATCH(EL$3-2,_Inf_Day,0))-INDEX(_Inf_Data,MATCH($F72,_Inf_Country,0),MATCH(EL$3-3,_Inf_Day,0))*$D$2
+INDEX(_Inf_Data,MATCH($F72,_Inf_Country,0),MATCH(EL$3-3,_Inf_Day,0))-INDEX(_Inf_Data,MATCH($F72,_Inf_Country,0),MATCH(EL$3-4,_Inf_Day,0))*$D$2
+INDEX(_Inf_Data,MATCH($F72,_Inf_Country,0),MATCH(EL$3-4,_Inf_Day,0))-INDEX(_Inf_Data,MATCH($F72,_Inf_Country,0),MATCH(EL$3-5,_Inf_Day,0))*$D$2)/5</f>
        <v>44.8</v>
      </c>
      <c r="EM72" s="80">
        <f>(INDEX(_Inf_Data,MATCH($F72,_Inf_Country,0),MATCH(EM$3,_Inf_Day,0))-INDEX(_Inf_Data,MATCH($F72,_Inf_Country,0),MATCH(EM$3-1,_Inf_Day,0))*$D$2
+INDEX(_Inf_Data,MATCH($F72,_Inf_Country,0),MATCH(EM$3-1,_Inf_Day,0))-INDEX(_Inf_Data,MATCH($F72,_Inf_Country,0),MATCH(EM$3-2,_Inf_Day,0))*$D$2
+INDEX(_Inf_Data,MATCH($F72,_Inf_Country,0),MATCH(EM$3-2,_Inf_Day,0))-INDEX(_Inf_Data,MATCH($F72,_Inf_Country,0),MATCH(EM$3-3,_Inf_Day,0))*$D$2
+INDEX(_Inf_Data,MATCH($F72,_Inf_Country,0),MATCH(EM$3-3,_Inf_Day,0))-INDEX(_Inf_Data,MATCH($F72,_Inf_Country,0),MATCH(EM$3-4,_Inf_Day,0))*$D$2
+INDEX(_Inf_Data,MATCH($F72,_Inf_Country,0),MATCH(EM$3-4,_Inf_Day,0))-INDEX(_Inf_Data,MATCH($F72,_Inf_Country,0),MATCH(EM$3-5,_Inf_Day,0))*$D$2)/5</f>
        <v>48.4</v>
      </c>
      <c r="EN72" s="80">
        <f>(INDEX(_Inf_Data,MATCH($F72,_Inf_Country,0),MATCH(EN$3,_Inf_Day,0))-INDEX(_Inf_Data,MATCH($F72,_Inf_Country,0),MATCH(EN$3-1,_Inf_Day,0))*$D$2
+INDEX(_Inf_Data,MATCH($F72,_Inf_Country,0),MATCH(EN$3-1,_Inf_Day,0))-INDEX(_Inf_Data,MATCH($F72,_Inf_Country,0),MATCH(EN$3-2,_Inf_Day,0))*$D$2
+INDEX(_Inf_Data,MATCH($F72,_Inf_Country,0),MATCH(EN$3-2,_Inf_Day,0))-INDEX(_Inf_Data,MATCH($F72,_Inf_Country,0),MATCH(EN$3-3,_Inf_Day,0))*$D$2
+INDEX(_Inf_Data,MATCH($F72,_Inf_Country,0),MATCH(EN$3-3,_Inf_Day,0))-INDEX(_Inf_Data,MATCH($F72,_Inf_Country,0),MATCH(EN$3-4,_Inf_Day,0))*$D$2
+INDEX(_Inf_Data,MATCH($F72,_Inf_Country,0),MATCH(EN$3-4,_Inf_Day,0))-INDEX(_Inf_Data,MATCH($F72,_Inf_Country,0),MATCH(EN$3-5,_Inf_Day,0))*$D$2)/5</f>
        <v>52.8</v>
      </c>
      <c r="EO72" s="80">
        <f>(INDEX(_Inf_Data,MATCH($F72,_Inf_Country,0),MATCH(EO$3,_Inf_Day,0))-INDEX(_Inf_Data,MATCH($F72,_Inf_Country,0),MATCH(EO$3-1,_Inf_Day,0))*$D$2
+INDEX(_Inf_Data,MATCH($F72,_Inf_Country,0),MATCH(EO$3-1,_Inf_Day,0))-INDEX(_Inf_Data,MATCH($F72,_Inf_Country,0),MATCH(EO$3-2,_Inf_Day,0))*$D$2
+INDEX(_Inf_Data,MATCH($F72,_Inf_Country,0),MATCH(EO$3-2,_Inf_Day,0))-INDEX(_Inf_Data,MATCH($F72,_Inf_Country,0),MATCH(EO$3-3,_Inf_Day,0))*$D$2
+INDEX(_Inf_Data,MATCH($F72,_Inf_Country,0),MATCH(EO$3-3,_Inf_Day,0))-INDEX(_Inf_Data,MATCH($F72,_Inf_Country,0),MATCH(EO$3-4,_Inf_Day,0))*$D$2
+INDEX(_Inf_Data,MATCH($F72,_Inf_Country,0),MATCH(EO$3-4,_Inf_Day,0))-INDEX(_Inf_Data,MATCH($F72,_Inf_Country,0),MATCH(EO$3-5,_Inf_Day,0))*$D$2)/5</f>
        <v>52.2</v>
      </c>
      <c r="EP72" s="80">
        <f>(INDEX(_Inf_Data,MATCH($F72,_Inf_Country,0),MATCH(EP$3,_Inf_Day,0))-INDEX(_Inf_Data,MATCH($F72,_Inf_Country,0),MATCH(EP$3-1,_Inf_Day,0))*$D$2
+INDEX(_Inf_Data,MATCH($F72,_Inf_Country,0),MATCH(EP$3-1,_Inf_Day,0))-INDEX(_Inf_Data,MATCH($F72,_Inf_Country,0),MATCH(EP$3-2,_Inf_Day,0))*$D$2
+INDEX(_Inf_Data,MATCH($F72,_Inf_Country,0),MATCH(EP$3-2,_Inf_Day,0))-INDEX(_Inf_Data,MATCH($F72,_Inf_Country,0),MATCH(EP$3-3,_Inf_Day,0))*$D$2
+INDEX(_Inf_Data,MATCH($F72,_Inf_Country,0),MATCH(EP$3-3,_Inf_Day,0))-INDEX(_Inf_Data,MATCH($F72,_Inf_Country,0),MATCH(EP$3-4,_Inf_Day,0))*$D$2
+INDEX(_Inf_Data,MATCH($F72,_Inf_Country,0),MATCH(EP$3-4,_Inf_Day,0))-INDEX(_Inf_Data,MATCH($F72,_Inf_Country,0),MATCH(EP$3-5,_Inf_Day,0))*$D$2)/5</f>
        <v>53</v>
      </c>
      <c r="EQ72" s="80">
        <f>(INDEX(_Inf_Data,MATCH($F72,_Inf_Country,0),MATCH(EQ$3,_Inf_Day,0))-INDEX(_Inf_Data,MATCH($F72,_Inf_Country,0),MATCH(EQ$3-1,_Inf_Day,0))*$D$2
+INDEX(_Inf_Data,MATCH($F72,_Inf_Country,0),MATCH(EQ$3-1,_Inf_Day,0))-INDEX(_Inf_Data,MATCH($F72,_Inf_Country,0),MATCH(EQ$3-2,_Inf_Day,0))*$D$2
+INDEX(_Inf_Data,MATCH($F72,_Inf_Country,0),MATCH(EQ$3-2,_Inf_Day,0))-INDEX(_Inf_Data,MATCH($F72,_Inf_Country,0),MATCH(EQ$3-3,_Inf_Day,0))*$D$2
+INDEX(_Inf_Data,MATCH($F72,_Inf_Country,0),MATCH(EQ$3-3,_Inf_Day,0))-INDEX(_Inf_Data,MATCH($F72,_Inf_Country,0),MATCH(EQ$3-4,_Inf_Day,0))*$D$2
+INDEX(_Inf_Data,MATCH($F72,_Inf_Country,0),MATCH(EQ$3-4,_Inf_Day,0))-INDEX(_Inf_Data,MATCH($F72,_Inf_Country,0),MATCH(EQ$3-5,_Inf_Day,0))*$D$2)/5</f>
        <v>52.8</v>
      </c>
      <c r="ER72" s="80">
        <f>(INDEX(_Inf_Data,MATCH($F72,_Inf_Country,0),MATCH(ER$3,_Inf_Day,0))-INDEX(_Inf_Data,MATCH($F72,_Inf_Country,0),MATCH(ER$3-1,_Inf_Day,0))*$D$2
+INDEX(_Inf_Data,MATCH($F72,_Inf_Country,0),MATCH(ER$3-1,_Inf_Day,0))-INDEX(_Inf_Data,MATCH($F72,_Inf_Country,0),MATCH(ER$3-2,_Inf_Day,0))*$D$2
+INDEX(_Inf_Data,MATCH($F72,_Inf_Country,0),MATCH(ER$3-2,_Inf_Day,0))-INDEX(_Inf_Data,MATCH($F72,_Inf_Country,0),MATCH(ER$3-3,_Inf_Day,0))*$D$2
+INDEX(_Inf_Data,MATCH($F72,_Inf_Country,0),MATCH(ER$3-3,_Inf_Day,0))-INDEX(_Inf_Data,MATCH($F72,_Inf_Country,0),MATCH(ER$3-4,_Inf_Day,0))*$D$2
+INDEX(_Inf_Data,MATCH($F72,_Inf_Country,0),MATCH(ER$3-4,_Inf_Day,0))-INDEX(_Inf_Data,MATCH($F72,_Inf_Country,0),MATCH(ER$3-5,_Inf_Day,0))*$D$2)/5</f>
        <v>51.8</v>
      </c>
      <c r="ES72" s="80">
        <f>(INDEX(_Inf_Data,MATCH($F72,_Inf_Country,0),MATCH(ES$3,_Inf_Day,0))-INDEX(_Inf_Data,MATCH($F72,_Inf_Country,0),MATCH(ES$3-1,_Inf_Day,0))*$D$2
+INDEX(_Inf_Data,MATCH($F72,_Inf_Country,0),MATCH(ES$3-1,_Inf_Day,0))-INDEX(_Inf_Data,MATCH($F72,_Inf_Country,0),MATCH(ES$3-2,_Inf_Day,0))*$D$2
+INDEX(_Inf_Data,MATCH($F72,_Inf_Country,0),MATCH(ES$3-2,_Inf_Day,0))-INDEX(_Inf_Data,MATCH($F72,_Inf_Country,0),MATCH(ES$3-3,_Inf_Day,0))*$D$2
+INDEX(_Inf_Data,MATCH($F72,_Inf_Country,0),MATCH(ES$3-3,_Inf_Day,0))-INDEX(_Inf_Data,MATCH($F72,_Inf_Country,0),MATCH(ES$3-4,_Inf_Day,0))*$D$2
+INDEX(_Inf_Data,MATCH($F72,_Inf_Country,0),MATCH(ES$3-4,_Inf_Day,0))-INDEX(_Inf_Data,MATCH($F72,_Inf_Country,0),MATCH(ES$3-5,_Inf_Day,0))*$D$2)/5</f>
        <v>51.4</v>
      </c>
      <c r="ET72" s="80">
        <f>(INDEX(_Inf_Data,MATCH($F72,_Inf_Country,0),MATCH(ET$3,_Inf_Day,0))-INDEX(_Inf_Data,MATCH($F72,_Inf_Country,0),MATCH(ET$3-1,_Inf_Day,0))*$D$2
+INDEX(_Inf_Data,MATCH($F72,_Inf_Country,0),MATCH(ET$3-1,_Inf_Day,0))-INDEX(_Inf_Data,MATCH($F72,_Inf_Country,0),MATCH(ET$3-2,_Inf_Day,0))*$D$2
+INDEX(_Inf_Data,MATCH($F72,_Inf_Country,0),MATCH(ET$3-2,_Inf_Day,0))-INDEX(_Inf_Data,MATCH($F72,_Inf_Country,0),MATCH(ET$3-3,_Inf_Day,0))*$D$2
+INDEX(_Inf_Data,MATCH($F72,_Inf_Country,0),MATCH(ET$3-3,_Inf_Day,0))-INDEX(_Inf_Data,MATCH($F72,_Inf_Country,0),MATCH(ET$3-4,_Inf_Day,0))*$D$2
+INDEX(_Inf_Data,MATCH($F72,_Inf_Country,0),MATCH(ET$3-4,_Inf_Day,0))-INDEX(_Inf_Data,MATCH($F72,_Inf_Country,0),MATCH(ET$3-5,_Inf_Day,0))*$D$2)/5</f>
        <v>59</v>
      </c>
      <c r="EU72" s="80">
        <f>(INDEX(_Inf_Data,MATCH($F72,_Inf_Country,0),MATCH(EU$3,_Inf_Day,0))-INDEX(_Inf_Data,MATCH($F72,_Inf_Country,0),MATCH(EU$3-1,_Inf_Day,0))*$D$2
+INDEX(_Inf_Data,MATCH($F72,_Inf_Country,0),MATCH(EU$3-1,_Inf_Day,0))-INDEX(_Inf_Data,MATCH($F72,_Inf_Country,0),MATCH(EU$3-2,_Inf_Day,0))*$D$2
+INDEX(_Inf_Data,MATCH($F72,_Inf_Country,0),MATCH(EU$3-2,_Inf_Day,0))-INDEX(_Inf_Data,MATCH($F72,_Inf_Country,0),MATCH(EU$3-3,_Inf_Day,0))*$D$2
+INDEX(_Inf_Data,MATCH($F72,_Inf_Country,0),MATCH(EU$3-3,_Inf_Day,0))-INDEX(_Inf_Data,MATCH($F72,_Inf_Country,0),MATCH(EU$3-4,_Inf_Day,0))*$D$2
+INDEX(_Inf_Data,MATCH($F72,_Inf_Country,0),MATCH(EU$3-4,_Inf_Day,0))-INDEX(_Inf_Data,MATCH($F72,_Inf_Country,0),MATCH(EU$3-5,_Inf_Day,0))*$D$2)/5</f>
        <v>57.6</v>
      </c>
      <c r="EV72" s="80">
        <f>(INDEX(_Inf_Data,MATCH($F72,_Inf_Country,0),MATCH(EV$3,_Inf_Day,0))-INDEX(_Inf_Data,MATCH($F72,_Inf_Country,0),MATCH(EV$3-1,_Inf_Day,0))*$D$2
+INDEX(_Inf_Data,MATCH($F72,_Inf_Country,0),MATCH(EV$3-1,_Inf_Day,0))-INDEX(_Inf_Data,MATCH($F72,_Inf_Country,0),MATCH(EV$3-2,_Inf_Day,0))*$D$2
+INDEX(_Inf_Data,MATCH($F72,_Inf_Country,0),MATCH(EV$3-2,_Inf_Day,0))-INDEX(_Inf_Data,MATCH($F72,_Inf_Country,0),MATCH(EV$3-3,_Inf_Day,0))*$D$2
+INDEX(_Inf_Data,MATCH($F72,_Inf_Country,0),MATCH(EV$3-3,_Inf_Day,0))-INDEX(_Inf_Data,MATCH($F72,_Inf_Country,0),MATCH(EV$3-4,_Inf_Day,0))*$D$2
+INDEX(_Inf_Data,MATCH($F72,_Inf_Country,0),MATCH(EV$3-4,_Inf_Day,0))-INDEX(_Inf_Data,MATCH($F72,_Inf_Country,0),MATCH(EV$3-5,_Inf_Day,0))*$D$2)/5</f>
        <v>62</v>
      </c>
      <c r="EW72" s="80">
        <f>(INDEX(_Inf_Data,MATCH($F72,_Inf_Country,0),MATCH(EW$3,_Inf_Day,0))-INDEX(_Inf_Data,MATCH($F72,_Inf_Country,0),MATCH(EW$3-1,_Inf_Day,0))*$D$2
+INDEX(_Inf_Data,MATCH($F72,_Inf_Country,0),MATCH(EW$3-1,_Inf_Day,0))-INDEX(_Inf_Data,MATCH($F72,_Inf_Country,0),MATCH(EW$3-2,_Inf_Day,0))*$D$2
+INDEX(_Inf_Data,MATCH($F72,_Inf_Country,0),MATCH(EW$3-2,_Inf_Day,0))-INDEX(_Inf_Data,MATCH($F72,_Inf_Country,0),MATCH(EW$3-3,_Inf_Day,0))*$D$2
+INDEX(_Inf_Data,MATCH($F72,_Inf_Country,0),MATCH(EW$3-3,_Inf_Day,0))-INDEX(_Inf_Data,MATCH($F72,_Inf_Country,0),MATCH(EW$3-4,_Inf_Day,0))*$D$2
+INDEX(_Inf_Data,MATCH($F72,_Inf_Country,0),MATCH(EW$3-4,_Inf_Day,0))-INDEX(_Inf_Data,MATCH($F72,_Inf_Country,0),MATCH(EW$3-5,_Inf_Day,0))*$D$2)/5</f>
        <v>58.8</v>
      </c>
      <c r="EX72" s="80">
        <f>(INDEX(_Inf_Data,MATCH($F72,_Inf_Country,0),MATCH(EX$3,_Inf_Day,0))-INDEX(_Inf_Data,MATCH($F72,_Inf_Country,0),MATCH(EX$3-1,_Inf_Day,0))*$D$2
+INDEX(_Inf_Data,MATCH($F72,_Inf_Country,0),MATCH(EX$3-1,_Inf_Day,0))-INDEX(_Inf_Data,MATCH($F72,_Inf_Country,0),MATCH(EX$3-2,_Inf_Day,0))*$D$2
+INDEX(_Inf_Data,MATCH($F72,_Inf_Country,0),MATCH(EX$3-2,_Inf_Day,0))-INDEX(_Inf_Data,MATCH($F72,_Inf_Country,0),MATCH(EX$3-3,_Inf_Day,0))*$D$2
+INDEX(_Inf_Data,MATCH($F72,_Inf_Country,0),MATCH(EX$3-3,_Inf_Day,0))-INDEX(_Inf_Data,MATCH($F72,_Inf_Country,0),MATCH(EX$3-4,_Inf_Day,0))*$D$2
+INDEX(_Inf_Data,MATCH($F72,_Inf_Country,0),MATCH(EX$3-4,_Inf_Day,0))-INDEX(_Inf_Data,MATCH($F72,_Inf_Country,0),MATCH(EX$3-5,_Inf_Day,0))*$D$2)/5</f>
        <v>54.6</v>
      </c>
      <c r="EY72" s="80">
        <f>(INDEX(_Inf_Data,MATCH($F72,_Inf_Country,0),MATCH(EY$3,_Inf_Day,0))-INDEX(_Inf_Data,MATCH($F72,_Inf_Country,0),MATCH(EY$3-1,_Inf_Day,0))*$D$2
+INDEX(_Inf_Data,MATCH($F72,_Inf_Country,0),MATCH(EY$3-1,_Inf_Day,0))-INDEX(_Inf_Data,MATCH($F72,_Inf_Country,0),MATCH(EY$3-2,_Inf_Day,0))*$D$2
+INDEX(_Inf_Data,MATCH($F72,_Inf_Country,0),MATCH(EY$3-2,_Inf_Day,0))-INDEX(_Inf_Data,MATCH($F72,_Inf_Country,0),MATCH(EY$3-3,_Inf_Day,0))*$D$2
+INDEX(_Inf_Data,MATCH($F72,_Inf_Country,0),MATCH(EY$3-3,_Inf_Day,0))-INDEX(_Inf_Data,MATCH($F72,_Inf_Country,0),MATCH(EY$3-4,_Inf_Day,0))*$D$2
+INDEX(_Inf_Data,MATCH($F72,_Inf_Country,0),MATCH(EY$3-4,_Inf_Day,0))-INDEX(_Inf_Data,MATCH($F72,_Inf_Country,0),MATCH(EY$3-5,_Inf_Day,0))*$D$2)/5</f>
        <v>48</v>
      </c>
      <c r="EZ72" s="80">
        <f>(INDEX(_Inf_Data,MATCH($F72,_Inf_Country,0),MATCH(EZ$3,_Inf_Day,0))-INDEX(_Inf_Data,MATCH($F72,_Inf_Country,0),MATCH(EZ$3-1,_Inf_Day,0))*$D$2
+INDEX(_Inf_Data,MATCH($F72,_Inf_Country,0),MATCH(EZ$3-1,_Inf_Day,0))-INDEX(_Inf_Data,MATCH($F72,_Inf_Country,0),MATCH(EZ$3-2,_Inf_Day,0))*$D$2
+INDEX(_Inf_Data,MATCH($F72,_Inf_Country,0),MATCH(EZ$3-2,_Inf_Day,0))-INDEX(_Inf_Data,MATCH($F72,_Inf_Country,0),MATCH(EZ$3-3,_Inf_Day,0))*$D$2
+INDEX(_Inf_Data,MATCH($F72,_Inf_Country,0),MATCH(EZ$3-3,_Inf_Day,0))-INDEX(_Inf_Data,MATCH($F72,_Inf_Country,0),MATCH(EZ$3-4,_Inf_Day,0))*$D$2
+INDEX(_Inf_Data,MATCH($F72,_Inf_Country,0),MATCH(EZ$3-4,_Inf_Day,0))-INDEX(_Inf_Data,MATCH($F72,_Inf_Country,0),MATCH(EZ$3-5,_Inf_Day,0))*$D$2)/5</f>
        <v>51.2</v>
      </c>
      <c r="FA72" s="80" t="e">
        <f>(INDEX(_Inf_Data,MATCH($F72,_Inf_Country,0),MATCH(FA$3,_Inf_Day,0))-INDEX(_Inf_Data,MATCH($F72,_Inf_Country,0),MATCH(FA$3-1,_Inf_Day,0))*$D$2
+INDEX(_Inf_Data,MATCH($F72,_Inf_Country,0),MATCH(FA$3-1,_Inf_Day,0))-INDEX(_Inf_Data,MATCH($F72,_Inf_Country,0),MATCH(FA$3-2,_Inf_Day,0))*$D$2
+INDEX(_Inf_Data,MATCH($F72,_Inf_Country,0),MATCH(FA$3-2,_Inf_Day,0))-INDEX(_Inf_Data,MATCH($F72,_Inf_Country,0),MATCH(FA$3-3,_Inf_Day,0))*$D$2
+INDEX(_Inf_Data,MATCH($F72,_Inf_Country,0),MATCH(FA$3-3,_Inf_Day,0))-INDEX(_Inf_Data,MATCH($F72,_Inf_Country,0),MATCH(FA$3-4,_Inf_Day,0))*$D$2
+INDEX(_Inf_Data,MATCH($F72,_Inf_Country,0),MATCH(FA$3-4,_Inf_Day,0))-INDEX(_Inf_Data,MATCH($F72,_Inf_Country,0),MATCH(FA$3-5,_Inf_Day,0))*$D$2)/5</f>
        <v>#N/A</v>
      </c>
      <c r="FB72" s="80" t="e">
        <f>(INDEX(_Inf_Data,MATCH($F72,_Inf_Country,0),MATCH(FB$3,_Inf_Day,0))-INDEX(_Inf_Data,MATCH($F72,_Inf_Country,0),MATCH(FB$3-1,_Inf_Day,0))*$D$2
+INDEX(_Inf_Data,MATCH($F72,_Inf_Country,0),MATCH(FB$3-1,_Inf_Day,0))-INDEX(_Inf_Data,MATCH($F72,_Inf_Country,0),MATCH(FB$3-2,_Inf_Day,0))*$D$2
+INDEX(_Inf_Data,MATCH($F72,_Inf_Country,0),MATCH(FB$3-2,_Inf_Day,0))-INDEX(_Inf_Data,MATCH($F72,_Inf_Country,0),MATCH(FB$3-3,_Inf_Day,0))*$D$2
+INDEX(_Inf_Data,MATCH($F72,_Inf_Country,0),MATCH(FB$3-3,_Inf_Day,0))-INDEX(_Inf_Data,MATCH($F72,_Inf_Country,0),MATCH(FB$3-4,_Inf_Day,0))*$D$2
+INDEX(_Inf_Data,MATCH($F72,_Inf_Country,0),MATCH(FB$3-4,_Inf_Day,0))-INDEX(_Inf_Data,MATCH($F72,_Inf_Country,0),MATCH(FB$3-5,_Inf_Day,0))*$D$2)/5</f>
        <v>#N/A</v>
      </c>
      <c r="FC72" s="80" t="e">
        <f>(INDEX(_Inf_Data,MATCH($F72,_Inf_Country,0),MATCH(FC$3,_Inf_Day,0))-INDEX(_Inf_Data,MATCH($F72,_Inf_Country,0),MATCH(FC$3-1,_Inf_Day,0))*$D$2
+INDEX(_Inf_Data,MATCH($F72,_Inf_Country,0),MATCH(FC$3-1,_Inf_Day,0))-INDEX(_Inf_Data,MATCH($F72,_Inf_Country,0),MATCH(FC$3-2,_Inf_Day,0))*$D$2
+INDEX(_Inf_Data,MATCH($F72,_Inf_Country,0),MATCH(FC$3-2,_Inf_Day,0))-INDEX(_Inf_Data,MATCH($F72,_Inf_Country,0),MATCH(FC$3-3,_Inf_Day,0))*$D$2
+INDEX(_Inf_Data,MATCH($F72,_Inf_Country,0),MATCH(FC$3-3,_Inf_Day,0))-INDEX(_Inf_Data,MATCH($F72,_Inf_Country,0),MATCH(FC$3-4,_Inf_Day,0))*$D$2
+INDEX(_Inf_Data,MATCH($F72,_Inf_Country,0),MATCH(FC$3-4,_Inf_Day,0))-INDEX(_Inf_Data,MATCH($F72,_Inf_Country,0),MATCH(FC$3-5,_Inf_Day,0))*$D$2)/5</f>
        <v>#N/A</v>
      </c>
      <c r="FD72" s="80" t="e">
        <f>(INDEX(_Inf_Data,MATCH($F72,_Inf_Country,0),MATCH(FD$3,_Inf_Day,0))-INDEX(_Inf_Data,MATCH($F72,_Inf_Country,0),MATCH(FD$3-1,_Inf_Day,0))*$D$2
+INDEX(_Inf_Data,MATCH($F72,_Inf_Country,0),MATCH(FD$3-1,_Inf_Day,0))-INDEX(_Inf_Data,MATCH($F72,_Inf_Country,0),MATCH(FD$3-2,_Inf_Day,0))*$D$2
+INDEX(_Inf_Data,MATCH($F72,_Inf_Country,0),MATCH(FD$3-2,_Inf_Day,0))-INDEX(_Inf_Data,MATCH($F72,_Inf_Country,0),MATCH(FD$3-3,_Inf_Day,0))*$D$2
+INDEX(_Inf_Data,MATCH($F72,_Inf_Country,0),MATCH(FD$3-3,_Inf_Day,0))-INDEX(_Inf_Data,MATCH($F72,_Inf_Country,0),MATCH(FD$3-4,_Inf_Day,0))*$D$2
+INDEX(_Inf_Data,MATCH($F72,_Inf_Country,0),MATCH(FD$3-4,_Inf_Day,0))-INDEX(_Inf_Data,MATCH($F72,_Inf_Country,0),MATCH(FD$3-5,_Inf_Day,0))*$D$2)/5</f>
        <v>#N/A</v>
      </c>
      <c r="FE72" s="80" t="e">
        <f>(INDEX(_Inf_Data,MATCH($F72,_Inf_Country,0),MATCH(FE$3,_Inf_Day,0))-INDEX(_Inf_Data,MATCH($F72,_Inf_Country,0),MATCH(FE$3-1,_Inf_Day,0))*$D$2
+INDEX(_Inf_Data,MATCH($F72,_Inf_Country,0),MATCH(FE$3-1,_Inf_Day,0))-INDEX(_Inf_Data,MATCH($F72,_Inf_Country,0),MATCH(FE$3-2,_Inf_Day,0))*$D$2
+INDEX(_Inf_Data,MATCH($F72,_Inf_Country,0),MATCH(FE$3-2,_Inf_Day,0))-INDEX(_Inf_Data,MATCH($F72,_Inf_Country,0),MATCH(FE$3-3,_Inf_Day,0))*$D$2
+INDEX(_Inf_Data,MATCH($F72,_Inf_Country,0),MATCH(FE$3-3,_Inf_Day,0))-INDEX(_Inf_Data,MATCH($F72,_Inf_Country,0),MATCH(FE$3-4,_Inf_Day,0))*$D$2
+INDEX(_Inf_Data,MATCH($F72,_Inf_Country,0),MATCH(FE$3-4,_Inf_Day,0))-INDEX(_Inf_Data,MATCH($F72,_Inf_Country,0),MATCH(FE$3-5,_Inf_Day,0))*$D$2)/5</f>
        <v>#N/A</v>
      </c>
      <c r="FF72" s="80" t="e">
        <f>(INDEX(_Inf_Data,MATCH($F72,_Inf_Country,0),MATCH(FF$3,_Inf_Day,0))-INDEX(_Inf_Data,MATCH($F72,_Inf_Country,0),MATCH(FF$3-1,_Inf_Day,0))*$D$2
+INDEX(_Inf_Data,MATCH($F72,_Inf_Country,0),MATCH(FF$3-1,_Inf_Day,0))-INDEX(_Inf_Data,MATCH($F72,_Inf_Country,0),MATCH(FF$3-2,_Inf_Day,0))*$D$2
+INDEX(_Inf_Data,MATCH($F72,_Inf_Country,0),MATCH(FF$3-2,_Inf_Day,0))-INDEX(_Inf_Data,MATCH($F72,_Inf_Country,0),MATCH(FF$3-3,_Inf_Day,0))*$D$2
+INDEX(_Inf_Data,MATCH($F72,_Inf_Country,0),MATCH(FF$3-3,_Inf_Day,0))-INDEX(_Inf_Data,MATCH($F72,_Inf_Country,0),MATCH(FF$3-4,_Inf_Day,0))*$D$2
+INDEX(_Inf_Data,MATCH($F72,_Inf_Country,0),MATCH(FF$3-4,_Inf_Day,0))-INDEX(_Inf_Data,MATCH($F72,_Inf_Country,0),MATCH(FF$3-5,_Inf_Day,0))*$D$2)/5</f>
        <v>#N/A</v>
      </c>
      <c r="FG72" s="80" t="e">
        <f>(INDEX(_Inf_Data,MATCH($F72,_Inf_Country,0),MATCH(FG$3,_Inf_Day,0))-INDEX(_Inf_Data,MATCH($F72,_Inf_Country,0),MATCH(FG$3-1,_Inf_Day,0))*$D$2
+INDEX(_Inf_Data,MATCH($F72,_Inf_Country,0),MATCH(FG$3-1,_Inf_Day,0))-INDEX(_Inf_Data,MATCH($F72,_Inf_Country,0),MATCH(FG$3-2,_Inf_Day,0))*$D$2
+INDEX(_Inf_Data,MATCH($F72,_Inf_Country,0),MATCH(FG$3-2,_Inf_Day,0))-INDEX(_Inf_Data,MATCH($F72,_Inf_Country,0),MATCH(FG$3-3,_Inf_Day,0))*$D$2
+INDEX(_Inf_Data,MATCH($F72,_Inf_Country,0),MATCH(FG$3-3,_Inf_Day,0))-INDEX(_Inf_Data,MATCH($F72,_Inf_Country,0),MATCH(FG$3-4,_Inf_Day,0))*$D$2
+INDEX(_Inf_Data,MATCH($F72,_Inf_Country,0),MATCH(FG$3-4,_Inf_Day,0))-INDEX(_Inf_Data,MATCH($F72,_Inf_Country,0),MATCH(FG$3-5,_Inf_Day,0))*$D$2)/5</f>
        <v>#N/A</v>
      </c>
      <c r="FH72" s="80" t="e">
        <f>(INDEX(_Inf_Data,MATCH($F72,_Inf_Country,0),MATCH(FH$3,_Inf_Day,0))-INDEX(_Inf_Data,MATCH($F72,_Inf_Country,0),MATCH(FH$3-1,_Inf_Day,0))*$D$2
+INDEX(_Inf_Data,MATCH($F72,_Inf_Country,0),MATCH(FH$3-1,_Inf_Day,0))-INDEX(_Inf_Data,MATCH($F72,_Inf_Country,0),MATCH(FH$3-2,_Inf_Day,0))*$D$2
+INDEX(_Inf_Data,MATCH($F72,_Inf_Country,0),MATCH(FH$3-2,_Inf_Day,0))-INDEX(_Inf_Data,MATCH($F72,_Inf_Country,0),MATCH(FH$3-3,_Inf_Day,0))*$D$2
+INDEX(_Inf_Data,MATCH($F72,_Inf_Country,0),MATCH(FH$3-3,_Inf_Day,0))-INDEX(_Inf_Data,MATCH($F72,_Inf_Country,0),MATCH(FH$3-4,_Inf_Day,0))*$D$2
+INDEX(_Inf_Data,MATCH($F72,_Inf_Country,0),MATCH(FH$3-4,_Inf_Day,0))-INDEX(_Inf_Data,MATCH($F72,_Inf_Country,0),MATCH(FH$3-5,_Inf_Day,0))*$D$2)/5</f>
        <v>#N/A</v>
      </c>
      <c r="FI72" s="80" t="e">
        <f>(INDEX(_Inf_Data,MATCH($F72,_Inf_Country,0),MATCH(FI$3,_Inf_Day,0))-INDEX(_Inf_Data,MATCH($F72,_Inf_Country,0),MATCH(FI$3-1,_Inf_Day,0))*$D$2
+INDEX(_Inf_Data,MATCH($F72,_Inf_Country,0),MATCH(FI$3-1,_Inf_Day,0))-INDEX(_Inf_Data,MATCH($F72,_Inf_Country,0),MATCH(FI$3-2,_Inf_Day,0))*$D$2
+INDEX(_Inf_Data,MATCH($F72,_Inf_Country,0),MATCH(FI$3-2,_Inf_Day,0))-INDEX(_Inf_Data,MATCH($F72,_Inf_Country,0),MATCH(FI$3-3,_Inf_Day,0))*$D$2
+INDEX(_Inf_Data,MATCH($F72,_Inf_Country,0),MATCH(FI$3-3,_Inf_Day,0))-INDEX(_Inf_Data,MATCH($F72,_Inf_Country,0),MATCH(FI$3-4,_Inf_Day,0))*$D$2
+INDEX(_Inf_Data,MATCH($F72,_Inf_Country,0),MATCH(FI$3-4,_Inf_Day,0))-INDEX(_Inf_Data,MATCH($F72,_Inf_Country,0),MATCH(FI$3-5,_Inf_Day,0))*$D$2)/5</f>
        <v>#N/A</v>
      </c>
      <c r="FJ72" s="80" t="e">
        <f>(INDEX(_Inf_Data,MATCH($F72,_Inf_Country,0),MATCH(FJ$3,_Inf_Day,0))-INDEX(_Inf_Data,MATCH($F72,_Inf_Country,0),MATCH(FJ$3-1,_Inf_Day,0))*$D$2
+INDEX(_Inf_Data,MATCH($F72,_Inf_Country,0),MATCH(FJ$3-1,_Inf_Day,0))-INDEX(_Inf_Data,MATCH($F72,_Inf_Country,0),MATCH(FJ$3-2,_Inf_Day,0))*$D$2
+INDEX(_Inf_Data,MATCH($F72,_Inf_Country,0),MATCH(FJ$3-2,_Inf_Day,0))-INDEX(_Inf_Data,MATCH($F72,_Inf_Country,0),MATCH(FJ$3-3,_Inf_Day,0))*$D$2
+INDEX(_Inf_Data,MATCH($F72,_Inf_Country,0),MATCH(FJ$3-3,_Inf_Day,0))-INDEX(_Inf_Data,MATCH($F72,_Inf_Country,0),MATCH(FJ$3-4,_Inf_Day,0))*$D$2
+INDEX(_Inf_Data,MATCH($F72,_Inf_Country,0),MATCH(FJ$3-4,_Inf_Day,0))-INDEX(_Inf_Data,MATCH($F72,_Inf_Country,0),MATCH(FJ$3-5,_Inf_Day,0))*$D$2)/5</f>
        <v>#N/A</v>
      </c>
      <c r="FK72" s="80" t="e">
        <f>(INDEX(_Inf_Data,MATCH($F72,_Inf_Country,0),MATCH(FK$3,_Inf_Day,0))-INDEX(_Inf_Data,MATCH($F72,_Inf_Country,0),MATCH(FK$3-1,_Inf_Day,0))*$D$2
+INDEX(_Inf_Data,MATCH($F72,_Inf_Country,0),MATCH(FK$3-1,_Inf_Day,0))-INDEX(_Inf_Data,MATCH($F72,_Inf_Country,0),MATCH(FK$3-2,_Inf_Day,0))*$D$2
+INDEX(_Inf_Data,MATCH($F72,_Inf_Country,0),MATCH(FK$3-2,_Inf_Day,0))-INDEX(_Inf_Data,MATCH($F72,_Inf_Country,0),MATCH(FK$3-3,_Inf_Day,0))*$D$2
+INDEX(_Inf_Data,MATCH($F72,_Inf_Country,0),MATCH(FK$3-3,_Inf_Day,0))-INDEX(_Inf_Data,MATCH($F72,_Inf_Country,0),MATCH(FK$3-4,_Inf_Day,0))*$D$2
+INDEX(_Inf_Data,MATCH($F72,_Inf_Country,0),MATCH(FK$3-4,_Inf_Day,0))-INDEX(_Inf_Data,MATCH($F72,_Inf_Country,0),MATCH(FK$3-5,_Inf_Day,0))*$D$2)/5</f>
        <v>#N/A</v>
      </c>
      <c r="FL72" s="80" t="e">
        <f>(INDEX(_Inf_Data,MATCH($F72,_Inf_Country,0),MATCH(FL$3,_Inf_Day,0))-INDEX(_Inf_Data,MATCH($F72,_Inf_Country,0),MATCH(FL$3-1,_Inf_Day,0))*$D$2
+INDEX(_Inf_Data,MATCH($F72,_Inf_Country,0),MATCH(FL$3-1,_Inf_Day,0))-INDEX(_Inf_Data,MATCH($F72,_Inf_Country,0),MATCH(FL$3-2,_Inf_Day,0))*$D$2
+INDEX(_Inf_Data,MATCH($F72,_Inf_Country,0),MATCH(FL$3-2,_Inf_Day,0))-INDEX(_Inf_Data,MATCH($F72,_Inf_Country,0),MATCH(FL$3-3,_Inf_Day,0))*$D$2
+INDEX(_Inf_Data,MATCH($F72,_Inf_Country,0),MATCH(FL$3-3,_Inf_Day,0))-INDEX(_Inf_Data,MATCH($F72,_Inf_Country,0),MATCH(FL$3-4,_Inf_Day,0))*$D$2
+INDEX(_Inf_Data,MATCH($F72,_Inf_Country,0),MATCH(FL$3-4,_Inf_Day,0))-INDEX(_Inf_Data,MATCH($F72,_Inf_Country,0),MATCH(FL$3-5,_Inf_Day,0))*$D$2)/5</f>
        <v>#N/A</v>
      </c>
      <c r="FM72" s="80" t="e">
        <f>(INDEX(_Inf_Data,MATCH($F72,_Inf_Country,0),MATCH(FM$3,_Inf_Day,0))-INDEX(_Inf_Data,MATCH($F72,_Inf_Country,0),MATCH(FM$3-1,_Inf_Day,0))*$D$2
+INDEX(_Inf_Data,MATCH($F72,_Inf_Country,0),MATCH(FM$3-1,_Inf_Day,0))-INDEX(_Inf_Data,MATCH($F72,_Inf_Country,0),MATCH(FM$3-2,_Inf_Day,0))*$D$2
+INDEX(_Inf_Data,MATCH($F72,_Inf_Country,0),MATCH(FM$3-2,_Inf_Day,0))-INDEX(_Inf_Data,MATCH($F72,_Inf_Country,0),MATCH(FM$3-3,_Inf_Day,0))*$D$2
+INDEX(_Inf_Data,MATCH($F72,_Inf_Country,0),MATCH(FM$3-3,_Inf_Day,0))-INDEX(_Inf_Data,MATCH($F72,_Inf_Country,0),MATCH(FM$3-4,_Inf_Day,0))*$D$2
+INDEX(_Inf_Data,MATCH($F72,_Inf_Country,0),MATCH(FM$3-4,_Inf_Day,0))-INDEX(_Inf_Data,MATCH($F72,_Inf_Country,0),MATCH(FM$3-5,_Inf_Day,0))*$D$2)/5</f>
        <v>#N/A</v>
      </c>
      <c r="FN72" s="80" t="e">
        <f>(INDEX(_Inf_Data,MATCH($F72,_Inf_Country,0),MATCH(FN$3,_Inf_Day,0))-INDEX(_Inf_Data,MATCH($F72,_Inf_Country,0),MATCH(FN$3-1,_Inf_Day,0))*$D$2
+INDEX(_Inf_Data,MATCH($F72,_Inf_Country,0),MATCH(FN$3-1,_Inf_Day,0))-INDEX(_Inf_Data,MATCH($F72,_Inf_Country,0),MATCH(FN$3-2,_Inf_Day,0))*$D$2
+INDEX(_Inf_Data,MATCH($F72,_Inf_Country,0),MATCH(FN$3-2,_Inf_Day,0))-INDEX(_Inf_Data,MATCH($F72,_Inf_Country,0),MATCH(FN$3-3,_Inf_Day,0))*$D$2
+INDEX(_Inf_Data,MATCH($F72,_Inf_Country,0),MATCH(FN$3-3,_Inf_Day,0))-INDEX(_Inf_Data,MATCH($F72,_Inf_Country,0),MATCH(FN$3-4,_Inf_Day,0))*$D$2
+INDEX(_Inf_Data,MATCH($F72,_Inf_Country,0),MATCH(FN$3-4,_Inf_Day,0))-INDEX(_Inf_Data,MATCH($F72,_Inf_Country,0),MATCH(FN$3-5,_Inf_Day,0))*$D$2)/5</f>
        <v>#N/A</v>
      </c>
      <c r="FO72">
        <v>1</v>
      </c>
      <c r="FQ72" s="10">
        <f ca="1">HLOOKUP(TODAY()-FQ$3,$C$3:$FN$253,ROW()-2)</f>
        <v>59</v>
      </c>
      <c r="FR72" s="10">
        <f ca="1">HLOOKUP(TODAY()-FR$3,$C$3:$FN$253,ROW()-2)</f>
        <v>57.6</v>
      </c>
      <c r="FS72" s="10">
        <f ca="1">HLOOKUP(TODAY()-FS$3,$C$3:$FN$253,ROW()-2)</f>
        <v>62</v>
      </c>
      <c r="FT72" s="10">
        <f ca="1">HLOOKUP(TODAY()-FT$3,$C$3:$FN$253,ROW()-2)</f>
        <v>58.8</v>
      </c>
      <c r="FU72" s="10">
        <f ca="1">HLOOKUP(TODAY()-FU$3,$C$3:$FN$253,ROW()-2)</f>
        <v>54.6</v>
      </c>
      <c r="FV72" s="10">
        <f ca="1">HLOOKUP(TODAY()-FV$3,$C$3:$FN$253,ROW()-2)</f>
        <v>48</v>
      </c>
      <c r="FW72" s="10">
        <f ca="1">HLOOKUP(TODAY()-FW$3,$C$3:$FN$253,ROW()-2)</f>
        <v>51.2</v>
      </c>
      <c r="FX72" s="10">
        <f ca="1">SUM(FQ72:FW72)/7</f>
        <v>55.885714285714286</v>
      </c>
      <c r="FY72" s="10" t="b">
        <f ca="1">MAX(FQ72:FW72)=FZ72</f>
        <v>0</v>
      </c>
      <c r="FZ72" s="10">
        <f t="array" ref="FZ72">MAX(IF(ISNA(L72:FN72),"",L72:FN72))</f>
        <v>294.2</v>
      </c>
      <c r="GA72" s="52">
        <f ca="1">FX72/GR72</f>
        <v>0.20349563046192259</v>
      </c>
      <c r="GB72" t="str">
        <f>D72</f>
        <v>Europe</v>
      </c>
      <c r="GC72" t="str">
        <f>F72</f>
        <v>Czechia</v>
      </c>
      <c r="GD72" s="10">
        <f>FZ72</f>
        <v>294.2</v>
      </c>
      <c r="GE72" s="10">
        <f ca="1">G72</f>
        <v>10111</v>
      </c>
      <c r="GF72" s="10">
        <f ca="1">IF(GA72&lt;$GF$2,$B72,0)</f>
        <v>10650000</v>
      </c>
      <c r="GG72" s="10">
        <f ca="1">IF(AND($GA72&gt;=$GF$2,$GA72&lt;$GG$2),$B72,0)</f>
        <v>0</v>
      </c>
      <c r="GH72" s="10">
        <f ca="1">IF(AND($GA72&gt;=$GG$2,$GA72&lt;$GH$2),$B72,0)</f>
        <v>0</v>
      </c>
      <c r="GI72" s="10">
        <f ca="1">IF(AND($GA72&gt;=$GH$2,$GA72&lt;$GI$2),$B72,0)</f>
        <v>0</v>
      </c>
      <c r="GJ72" s="10">
        <f ca="1">IF(GA72&gt;=$GI$2,B72,0)</f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98"/>
        <v>274.62857142857143</v>
      </c>
    </row>
    <row r="73" spans="1:200" ht="30" hidden="1" customHeight="1" x14ac:dyDescent="0.25">
      <c r="A73">
        <f t="shared" si="97"/>
        <v>165</v>
      </c>
      <c r="B73" s="81">
        <f>VLOOKUP(F73,Countries!$D$5:$F$254,3,FALSE)</f>
        <v>21200000</v>
      </c>
      <c r="C73" s="86">
        <f ca="1">GA73</f>
        <v>0.12120015791551519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ca="1">INDEX(_Inf_Data,MATCH($F73,_Inf_Country,0),MATCH(G$2,_Inf_Day,0))</f>
        <v>1915</v>
      </c>
      <c r="H73" s="81">
        <f ca="1">FX73</f>
        <v>8.7714285714285722</v>
      </c>
      <c r="I73" s="100" t="str">
        <f>F73</f>
        <v>Sri Lanka</v>
      </c>
      <c r="J73" s="80">
        <f>INDEX(_Inf_Data,MATCH($F73,_Inf_Country,0),MATCH(J$3,_Inf_Day,0))</f>
        <v>0</v>
      </c>
      <c r="K73" s="80">
        <f>INDEX(_Inf_Data,MATCH($F73,_Inf_Country,0),MATCH(K$3,_Inf_Day,0))-INDEX(_Inf_Data,MATCH($F73,_Inf_Country,0),MATCH(J$3,_Inf_Day,0))*$D$2</f>
        <v>0</v>
      </c>
      <c r="L73" s="80" t="e">
        <f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>(INDEX(_Inf_Data,MATCH($F73,_Inf_Country,0),MATCH(M$3,_Inf_Day,0))-INDEX(_Inf_Data,MATCH($F73,_Inf_Country,0),MATCH(M$3-1,_Inf_Day,0))*$D$2
+INDEX(_Inf_Data,MATCH($F73,_Inf_Country,0),MATCH(M$3-1,_Inf_Day,0))-INDEX(_Inf_Data,MATCH($F73,_Inf_Country,0),MATCH(M$3-2,_Inf_Day,0))*$D$2
+INDEX(_Inf_Data,MATCH($F73,_Inf_Country,0),MATCH(M$3-2,_Inf_Day,0))-INDEX(_Inf_Data,MATCH($F73,_Inf_Country,0),MATCH(M$3-3,_Inf_Day,0))*$D$2
+INDEX(_Inf_Data,MATCH($F73,_Inf_Country,0),MATCH(M$3-3,_Inf_Day,0))-INDEX(_Inf_Data,MATCH($F73,_Inf_Country,0),MATCH(M$3-4,_Inf_Day,0))*$D$2
+INDEX(_Inf_Data,MATCH($F73,_Inf_Country,0),MATCH(M$3-4,_Inf_Day,0))-INDEX(_Inf_Data,MATCH($F73,_Inf_Country,0),MATCH(M$3-5,_Inf_Day,0))*$D$2)/5</f>
        <v>#N/A</v>
      </c>
      <c r="N73" s="80" t="e">
        <f>(INDEX(_Inf_Data,MATCH($F73,_Inf_Country,0),MATCH(N$3,_Inf_Day,0))-INDEX(_Inf_Data,MATCH($F73,_Inf_Country,0),MATCH(N$3-1,_Inf_Day,0))*$D$2
+INDEX(_Inf_Data,MATCH($F73,_Inf_Country,0),MATCH(N$3-1,_Inf_Day,0))-INDEX(_Inf_Data,MATCH($F73,_Inf_Country,0),MATCH(N$3-2,_Inf_Day,0))*$D$2
+INDEX(_Inf_Data,MATCH($F73,_Inf_Country,0),MATCH(N$3-2,_Inf_Day,0))-INDEX(_Inf_Data,MATCH($F73,_Inf_Country,0),MATCH(N$3-3,_Inf_Day,0))*$D$2
+INDEX(_Inf_Data,MATCH($F73,_Inf_Country,0),MATCH(N$3-3,_Inf_Day,0))-INDEX(_Inf_Data,MATCH($F73,_Inf_Country,0),MATCH(N$3-4,_Inf_Day,0))*$D$2
+INDEX(_Inf_Data,MATCH($F73,_Inf_Country,0),MATCH(N$3-4,_Inf_Day,0))-INDEX(_Inf_Data,MATCH($F73,_Inf_Country,0),MATCH(N$3-5,_Inf_Day,0))*$D$2)/5</f>
        <v>#N/A</v>
      </c>
      <c r="O73" s="80">
        <f>(INDEX(_Inf_Data,MATCH($F73,_Inf_Country,0),MATCH(O$3,_Inf_Day,0))-INDEX(_Inf_Data,MATCH($F73,_Inf_Country,0),MATCH(O$3-1,_Inf_Day,0))*$D$2
+INDEX(_Inf_Data,MATCH($F73,_Inf_Country,0),MATCH(O$3-1,_Inf_Day,0))-INDEX(_Inf_Data,MATCH($F73,_Inf_Country,0),MATCH(O$3-2,_Inf_Day,0))*$D$2
+INDEX(_Inf_Data,MATCH($F73,_Inf_Country,0),MATCH(O$3-2,_Inf_Day,0))-INDEX(_Inf_Data,MATCH($F73,_Inf_Country,0),MATCH(O$3-3,_Inf_Day,0))*$D$2
+INDEX(_Inf_Data,MATCH($F73,_Inf_Country,0),MATCH(O$3-3,_Inf_Day,0))-INDEX(_Inf_Data,MATCH($F73,_Inf_Country,0),MATCH(O$3-4,_Inf_Day,0))*$D$2
+INDEX(_Inf_Data,MATCH($F73,_Inf_Country,0),MATCH(O$3-4,_Inf_Day,0))-INDEX(_Inf_Data,MATCH($F73,_Inf_Country,0),MATCH(O$3-5,_Inf_Day,0))*$D$2)/5</f>
        <v>0.2</v>
      </c>
      <c r="P73" s="80">
        <f>(INDEX(_Inf_Data,MATCH($F73,_Inf_Country,0),MATCH(P$3,_Inf_Day,0))-INDEX(_Inf_Data,MATCH($F73,_Inf_Country,0),MATCH(P$3-1,_Inf_Day,0))*$D$2
+INDEX(_Inf_Data,MATCH($F73,_Inf_Country,0),MATCH(P$3-1,_Inf_Day,0))-INDEX(_Inf_Data,MATCH($F73,_Inf_Country,0),MATCH(P$3-2,_Inf_Day,0))*$D$2
+INDEX(_Inf_Data,MATCH($F73,_Inf_Country,0),MATCH(P$3-2,_Inf_Day,0))-INDEX(_Inf_Data,MATCH($F73,_Inf_Country,0),MATCH(P$3-3,_Inf_Day,0))*$D$2
+INDEX(_Inf_Data,MATCH($F73,_Inf_Country,0),MATCH(P$3-3,_Inf_Day,0))-INDEX(_Inf_Data,MATCH($F73,_Inf_Country,0),MATCH(P$3-4,_Inf_Day,0))*$D$2
+INDEX(_Inf_Data,MATCH($F73,_Inf_Country,0),MATCH(P$3-4,_Inf_Day,0))-INDEX(_Inf_Data,MATCH($F73,_Inf_Country,0),MATCH(P$3-5,_Inf_Day,0))*$D$2)/5</f>
        <v>0.2</v>
      </c>
      <c r="Q73" s="80">
        <f>(INDEX(_Inf_Data,MATCH($F73,_Inf_Country,0),MATCH(Q$3,_Inf_Day,0))-INDEX(_Inf_Data,MATCH($F73,_Inf_Country,0),MATCH(Q$3-1,_Inf_Day,0))*$D$2
+INDEX(_Inf_Data,MATCH($F73,_Inf_Country,0),MATCH(Q$3-1,_Inf_Day,0))-INDEX(_Inf_Data,MATCH($F73,_Inf_Country,0),MATCH(Q$3-2,_Inf_Day,0))*$D$2
+INDEX(_Inf_Data,MATCH($F73,_Inf_Country,0),MATCH(Q$3-2,_Inf_Day,0))-INDEX(_Inf_Data,MATCH($F73,_Inf_Country,0),MATCH(Q$3-3,_Inf_Day,0))*$D$2
+INDEX(_Inf_Data,MATCH($F73,_Inf_Country,0),MATCH(Q$3-3,_Inf_Day,0))-INDEX(_Inf_Data,MATCH($F73,_Inf_Country,0),MATCH(Q$3-4,_Inf_Day,0))*$D$2
+INDEX(_Inf_Data,MATCH($F73,_Inf_Country,0),MATCH(Q$3-4,_Inf_Day,0))-INDEX(_Inf_Data,MATCH($F73,_Inf_Country,0),MATCH(Q$3-5,_Inf_Day,0))*$D$2)/5</f>
        <v>0.2</v>
      </c>
      <c r="R73" s="80">
        <f>(INDEX(_Inf_Data,MATCH($F73,_Inf_Country,0),MATCH(R$3,_Inf_Day,0))-INDEX(_Inf_Data,MATCH($F73,_Inf_Country,0),MATCH(R$3-1,_Inf_Day,0))*$D$2
+INDEX(_Inf_Data,MATCH($F73,_Inf_Country,0),MATCH(R$3-1,_Inf_Day,0))-INDEX(_Inf_Data,MATCH($F73,_Inf_Country,0),MATCH(R$3-2,_Inf_Day,0))*$D$2
+INDEX(_Inf_Data,MATCH($F73,_Inf_Country,0),MATCH(R$3-2,_Inf_Day,0))-INDEX(_Inf_Data,MATCH($F73,_Inf_Country,0),MATCH(R$3-3,_Inf_Day,0))*$D$2
+INDEX(_Inf_Data,MATCH($F73,_Inf_Country,0),MATCH(R$3-3,_Inf_Day,0))-INDEX(_Inf_Data,MATCH($F73,_Inf_Country,0),MATCH(R$3-4,_Inf_Day,0))*$D$2
+INDEX(_Inf_Data,MATCH($F73,_Inf_Country,0),MATCH(R$3-4,_Inf_Day,0))-INDEX(_Inf_Data,MATCH($F73,_Inf_Country,0),MATCH(R$3-5,_Inf_Day,0))*$D$2)/5</f>
        <v>0.2</v>
      </c>
      <c r="S73" s="80">
        <f>(INDEX(_Inf_Data,MATCH($F73,_Inf_Country,0),MATCH(S$3,_Inf_Day,0))-INDEX(_Inf_Data,MATCH($F73,_Inf_Country,0),MATCH(S$3-1,_Inf_Day,0))*$D$2
+INDEX(_Inf_Data,MATCH($F73,_Inf_Country,0),MATCH(S$3-1,_Inf_Day,0))-INDEX(_Inf_Data,MATCH($F73,_Inf_Country,0),MATCH(S$3-2,_Inf_Day,0))*$D$2
+INDEX(_Inf_Data,MATCH($F73,_Inf_Country,0),MATCH(S$3-2,_Inf_Day,0))-INDEX(_Inf_Data,MATCH($F73,_Inf_Country,0),MATCH(S$3-3,_Inf_Day,0))*$D$2
+INDEX(_Inf_Data,MATCH($F73,_Inf_Country,0),MATCH(S$3-3,_Inf_Day,0))-INDEX(_Inf_Data,MATCH($F73,_Inf_Country,0),MATCH(S$3-4,_Inf_Day,0))*$D$2
+INDEX(_Inf_Data,MATCH($F73,_Inf_Country,0),MATCH(S$3-4,_Inf_Day,0))-INDEX(_Inf_Data,MATCH($F73,_Inf_Country,0),MATCH(S$3-5,_Inf_Day,0))*$D$2)/5</f>
        <v>0.2</v>
      </c>
      <c r="T73" s="80">
        <f>(INDEX(_Inf_Data,MATCH($F73,_Inf_Country,0),MATCH(T$3,_Inf_Day,0))-INDEX(_Inf_Data,MATCH($F73,_Inf_Country,0),MATCH(T$3-1,_Inf_Day,0))*$D$2
+INDEX(_Inf_Data,MATCH($F73,_Inf_Country,0),MATCH(T$3-1,_Inf_Day,0))-INDEX(_Inf_Data,MATCH($F73,_Inf_Country,0),MATCH(T$3-2,_Inf_Day,0))*$D$2
+INDEX(_Inf_Data,MATCH($F73,_Inf_Country,0),MATCH(T$3-2,_Inf_Day,0))-INDEX(_Inf_Data,MATCH($F73,_Inf_Country,0),MATCH(T$3-3,_Inf_Day,0))*$D$2
+INDEX(_Inf_Data,MATCH($F73,_Inf_Country,0),MATCH(T$3-3,_Inf_Day,0))-INDEX(_Inf_Data,MATCH($F73,_Inf_Country,0),MATCH(T$3-4,_Inf_Day,0))*$D$2
+INDEX(_Inf_Data,MATCH($F73,_Inf_Country,0),MATCH(T$3-4,_Inf_Day,0))-INDEX(_Inf_Data,MATCH($F73,_Inf_Country,0),MATCH(T$3-5,_Inf_Day,0))*$D$2)/5</f>
        <v>0</v>
      </c>
      <c r="U73" s="80">
        <f>(INDEX(_Inf_Data,MATCH($F73,_Inf_Country,0),MATCH(U$3,_Inf_Day,0))-INDEX(_Inf_Data,MATCH($F73,_Inf_Country,0),MATCH(U$3-1,_Inf_Day,0))*$D$2
+INDEX(_Inf_Data,MATCH($F73,_Inf_Country,0),MATCH(U$3-1,_Inf_Day,0))-INDEX(_Inf_Data,MATCH($F73,_Inf_Country,0),MATCH(U$3-2,_Inf_Day,0))*$D$2
+INDEX(_Inf_Data,MATCH($F73,_Inf_Country,0),MATCH(U$3-2,_Inf_Day,0))-INDEX(_Inf_Data,MATCH($F73,_Inf_Country,0),MATCH(U$3-3,_Inf_Day,0))*$D$2
+INDEX(_Inf_Data,MATCH($F73,_Inf_Country,0),MATCH(U$3-3,_Inf_Day,0))-INDEX(_Inf_Data,MATCH($F73,_Inf_Country,0),MATCH(U$3-4,_Inf_Day,0))*$D$2
+INDEX(_Inf_Data,MATCH($F73,_Inf_Country,0),MATCH(U$3-4,_Inf_Day,0))-INDEX(_Inf_Data,MATCH($F73,_Inf_Country,0),MATCH(U$3-5,_Inf_Day,0))*$D$2)/5</f>
        <v>0</v>
      </c>
      <c r="V73" s="80">
        <f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>(INDEX(_Inf_Data,MATCH($F73,_Inf_Country,0),MATCH(W$3,_Inf_Day,0))-INDEX(_Inf_Data,MATCH($F73,_Inf_Country,0),MATCH(W$3-1,_Inf_Day,0))*$D$2
+INDEX(_Inf_Data,MATCH($F73,_Inf_Country,0),MATCH(W$3-1,_Inf_Day,0))-INDEX(_Inf_Data,MATCH($F73,_Inf_Country,0),MATCH(W$3-2,_Inf_Day,0))*$D$2
+INDEX(_Inf_Data,MATCH($F73,_Inf_Country,0),MATCH(W$3-2,_Inf_Day,0))-INDEX(_Inf_Data,MATCH($F73,_Inf_Country,0),MATCH(W$3-3,_Inf_Day,0))*$D$2
+INDEX(_Inf_Data,MATCH($F73,_Inf_Country,0),MATCH(W$3-3,_Inf_Day,0))-INDEX(_Inf_Data,MATCH($F73,_Inf_Country,0),MATCH(W$3-4,_Inf_Day,0))*$D$2
+INDEX(_Inf_Data,MATCH($F73,_Inf_Country,0),MATCH(W$3-4,_Inf_Day,0))-INDEX(_Inf_Data,MATCH($F73,_Inf_Country,0),MATCH(W$3-5,_Inf_Day,0))*$D$2)/5</f>
        <v>0</v>
      </c>
      <c r="X73" s="80">
        <f>(INDEX(_Inf_Data,MATCH($F73,_Inf_Country,0),MATCH(X$3,_Inf_Day,0))-INDEX(_Inf_Data,MATCH($F73,_Inf_Country,0),MATCH(X$3-1,_Inf_Day,0))*$D$2
+INDEX(_Inf_Data,MATCH($F73,_Inf_Country,0),MATCH(X$3-1,_Inf_Day,0))-INDEX(_Inf_Data,MATCH($F73,_Inf_Country,0),MATCH(X$3-2,_Inf_Day,0))*$D$2
+INDEX(_Inf_Data,MATCH($F73,_Inf_Country,0),MATCH(X$3-2,_Inf_Day,0))-INDEX(_Inf_Data,MATCH($F73,_Inf_Country,0),MATCH(X$3-3,_Inf_Day,0))*$D$2
+INDEX(_Inf_Data,MATCH($F73,_Inf_Country,0),MATCH(X$3-3,_Inf_Day,0))-INDEX(_Inf_Data,MATCH($F73,_Inf_Country,0),MATCH(X$3-4,_Inf_Day,0))*$D$2
+INDEX(_Inf_Data,MATCH($F73,_Inf_Country,0),MATCH(X$3-4,_Inf_Day,0))-INDEX(_Inf_Data,MATCH($F73,_Inf_Country,0),MATCH(X$3-5,_Inf_Day,0))*$D$2)/5</f>
        <v>0</v>
      </c>
      <c r="Y73" s="80">
        <f>(INDEX(_Inf_Data,MATCH($F73,_Inf_Country,0),MATCH(Y$3,_Inf_Day,0))-INDEX(_Inf_Data,MATCH($F73,_Inf_Country,0),MATCH(Y$3-1,_Inf_Day,0))*$D$2
+INDEX(_Inf_Data,MATCH($F73,_Inf_Country,0),MATCH(Y$3-1,_Inf_Day,0))-INDEX(_Inf_Data,MATCH($F73,_Inf_Country,0),MATCH(Y$3-2,_Inf_Day,0))*$D$2
+INDEX(_Inf_Data,MATCH($F73,_Inf_Country,0),MATCH(Y$3-2,_Inf_Day,0))-INDEX(_Inf_Data,MATCH($F73,_Inf_Country,0),MATCH(Y$3-3,_Inf_Day,0))*$D$2
+INDEX(_Inf_Data,MATCH($F73,_Inf_Country,0),MATCH(Y$3-3,_Inf_Day,0))-INDEX(_Inf_Data,MATCH($F73,_Inf_Country,0),MATCH(Y$3-4,_Inf_Day,0))*$D$2
+INDEX(_Inf_Data,MATCH($F73,_Inf_Country,0),MATCH(Y$3-4,_Inf_Day,0))-INDEX(_Inf_Data,MATCH($F73,_Inf_Country,0),MATCH(Y$3-5,_Inf_Day,0))*$D$2)/5</f>
        <v>0</v>
      </c>
      <c r="Z73" s="80">
        <f>(INDEX(_Inf_Data,MATCH($F73,_Inf_Country,0),MATCH(Z$3,_Inf_Day,0))-INDEX(_Inf_Data,MATCH($F73,_Inf_Country,0),MATCH(Z$3-1,_Inf_Day,0))*$D$2
+INDEX(_Inf_Data,MATCH($F73,_Inf_Country,0),MATCH(Z$3-1,_Inf_Day,0))-INDEX(_Inf_Data,MATCH($F73,_Inf_Country,0),MATCH(Z$3-2,_Inf_Day,0))*$D$2
+INDEX(_Inf_Data,MATCH($F73,_Inf_Country,0),MATCH(Z$3-2,_Inf_Day,0))-INDEX(_Inf_Data,MATCH($F73,_Inf_Country,0),MATCH(Z$3-3,_Inf_Day,0))*$D$2
+INDEX(_Inf_Data,MATCH($F73,_Inf_Country,0),MATCH(Z$3-3,_Inf_Day,0))-INDEX(_Inf_Data,MATCH($F73,_Inf_Country,0),MATCH(Z$3-4,_Inf_Day,0))*$D$2
+INDEX(_Inf_Data,MATCH($F73,_Inf_Country,0),MATCH(Z$3-4,_Inf_Day,0))-INDEX(_Inf_Data,MATCH($F73,_Inf_Country,0),MATCH(Z$3-5,_Inf_Day,0))*$D$2)/5</f>
        <v>0</v>
      </c>
      <c r="AA73" s="80">
        <f>(INDEX(_Inf_Data,MATCH($F73,_Inf_Country,0),MATCH(AA$3,_Inf_Day,0))-INDEX(_Inf_Data,MATCH($F73,_Inf_Country,0),MATCH(AA$3-1,_Inf_Day,0))*$D$2
+INDEX(_Inf_Data,MATCH($F73,_Inf_Country,0),MATCH(AA$3-1,_Inf_Day,0))-INDEX(_Inf_Data,MATCH($F73,_Inf_Country,0),MATCH(AA$3-2,_Inf_Day,0))*$D$2
+INDEX(_Inf_Data,MATCH($F73,_Inf_Country,0),MATCH(AA$3-2,_Inf_Day,0))-INDEX(_Inf_Data,MATCH($F73,_Inf_Country,0),MATCH(AA$3-3,_Inf_Day,0))*$D$2
+INDEX(_Inf_Data,MATCH($F73,_Inf_Country,0),MATCH(AA$3-3,_Inf_Day,0))-INDEX(_Inf_Data,MATCH($F73,_Inf_Country,0),MATCH(AA$3-4,_Inf_Day,0))*$D$2
+INDEX(_Inf_Data,MATCH($F73,_Inf_Country,0),MATCH(AA$3-4,_Inf_Day,0))-INDEX(_Inf_Data,MATCH($F73,_Inf_Country,0),MATCH(AA$3-5,_Inf_Day,0))*$D$2)/5</f>
        <v>0</v>
      </c>
      <c r="AB73" s="80">
        <f>(INDEX(_Inf_Data,MATCH($F73,_Inf_Country,0),MATCH(AB$3,_Inf_Day,0))-INDEX(_Inf_Data,MATCH($F73,_Inf_Country,0),MATCH(AB$3-1,_Inf_Day,0))*$D$2
+INDEX(_Inf_Data,MATCH($F73,_Inf_Country,0),MATCH(AB$3-1,_Inf_Day,0))-INDEX(_Inf_Data,MATCH($F73,_Inf_Country,0),MATCH(AB$3-2,_Inf_Day,0))*$D$2
+INDEX(_Inf_Data,MATCH($F73,_Inf_Country,0),MATCH(AB$3-2,_Inf_Day,0))-INDEX(_Inf_Data,MATCH($F73,_Inf_Country,0),MATCH(AB$3-3,_Inf_Day,0))*$D$2
+INDEX(_Inf_Data,MATCH($F73,_Inf_Country,0),MATCH(AB$3-3,_Inf_Day,0))-INDEX(_Inf_Data,MATCH($F73,_Inf_Country,0),MATCH(AB$3-4,_Inf_Day,0))*$D$2
+INDEX(_Inf_Data,MATCH($F73,_Inf_Country,0),MATCH(AB$3-4,_Inf_Day,0))-INDEX(_Inf_Data,MATCH($F73,_Inf_Country,0),MATCH(AB$3-5,_Inf_Day,0))*$D$2)/5</f>
        <v>0</v>
      </c>
      <c r="AC73" s="80">
        <f>(INDEX(_Inf_Data,MATCH($F73,_Inf_Country,0),MATCH(AC$3,_Inf_Day,0))-INDEX(_Inf_Data,MATCH($F73,_Inf_Country,0),MATCH(AC$3-1,_Inf_Day,0))*$D$2
+INDEX(_Inf_Data,MATCH($F73,_Inf_Country,0),MATCH(AC$3-1,_Inf_Day,0))-INDEX(_Inf_Data,MATCH($F73,_Inf_Country,0),MATCH(AC$3-2,_Inf_Day,0))*$D$2
+INDEX(_Inf_Data,MATCH($F73,_Inf_Country,0),MATCH(AC$3-2,_Inf_Day,0))-INDEX(_Inf_Data,MATCH($F73,_Inf_Country,0),MATCH(AC$3-3,_Inf_Day,0))*$D$2
+INDEX(_Inf_Data,MATCH($F73,_Inf_Country,0),MATCH(AC$3-3,_Inf_Day,0))-INDEX(_Inf_Data,MATCH($F73,_Inf_Country,0),MATCH(AC$3-4,_Inf_Day,0))*$D$2
+INDEX(_Inf_Data,MATCH($F73,_Inf_Country,0),MATCH(AC$3-4,_Inf_Day,0))-INDEX(_Inf_Data,MATCH($F73,_Inf_Country,0),MATCH(AC$3-5,_Inf_Day,0))*$D$2)/5</f>
        <v>0</v>
      </c>
      <c r="AD73" s="80">
        <f>(INDEX(_Inf_Data,MATCH($F73,_Inf_Country,0),MATCH(AD$3,_Inf_Day,0))-INDEX(_Inf_Data,MATCH($F73,_Inf_Country,0),MATCH(AD$3-1,_Inf_Day,0))*$D$2
+INDEX(_Inf_Data,MATCH($F73,_Inf_Country,0),MATCH(AD$3-1,_Inf_Day,0))-INDEX(_Inf_Data,MATCH($F73,_Inf_Country,0),MATCH(AD$3-2,_Inf_Day,0))*$D$2
+INDEX(_Inf_Data,MATCH($F73,_Inf_Country,0),MATCH(AD$3-2,_Inf_Day,0))-INDEX(_Inf_Data,MATCH($F73,_Inf_Country,0),MATCH(AD$3-3,_Inf_Day,0))*$D$2
+INDEX(_Inf_Data,MATCH($F73,_Inf_Country,0),MATCH(AD$3-3,_Inf_Day,0))-INDEX(_Inf_Data,MATCH($F73,_Inf_Country,0),MATCH(AD$3-4,_Inf_Day,0))*$D$2
+INDEX(_Inf_Data,MATCH($F73,_Inf_Country,0),MATCH(AD$3-4,_Inf_Day,0))-INDEX(_Inf_Data,MATCH($F73,_Inf_Country,0),MATCH(AD$3-5,_Inf_Day,0))*$D$2)/5</f>
        <v>0</v>
      </c>
      <c r="AE73" s="80">
        <f>(INDEX(_Inf_Data,MATCH($F73,_Inf_Country,0),MATCH(AE$3,_Inf_Day,0))-INDEX(_Inf_Data,MATCH($F73,_Inf_Country,0),MATCH(AE$3-1,_Inf_Day,0))*$D$2
+INDEX(_Inf_Data,MATCH($F73,_Inf_Country,0),MATCH(AE$3-1,_Inf_Day,0))-INDEX(_Inf_Data,MATCH($F73,_Inf_Country,0),MATCH(AE$3-2,_Inf_Day,0))*$D$2
+INDEX(_Inf_Data,MATCH($F73,_Inf_Country,0),MATCH(AE$3-2,_Inf_Day,0))-INDEX(_Inf_Data,MATCH($F73,_Inf_Country,0),MATCH(AE$3-3,_Inf_Day,0))*$D$2
+INDEX(_Inf_Data,MATCH($F73,_Inf_Country,0),MATCH(AE$3-3,_Inf_Day,0))-INDEX(_Inf_Data,MATCH($F73,_Inf_Country,0),MATCH(AE$3-4,_Inf_Day,0))*$D$2
+INDEX(_Inf_Data,MATCH($F73,_Inf_Country,0),MATCH(AE$3-4,_Inf_Day,0))-INDEX(_Inf_Data,MATCH($F73,_Inf_Country,0),MATCH(AE$3-5,_Inf_Day,0))*$D$2)/5</f>
        <v>0</v>
      </c>
      <c r="AF73" s="80">
        <f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>(INDEX(_Inf_Data,MATCH($F73,_Inf_Country,0),MATCH(AG$3,_Inf_Day,0))-INDEX(_Inf_Data,MATCH($F73,_Inf_Country,0),MATCH(AG$3-1,_Inf_Day,0))*$D$2
+INDEX(_Inf_Data,MATCH($F73,_Inf_Country,0),MATCH(AG$3-1,_Inf_Day,0))-INDEX(_Inf_Data,MATCH($F73,_Inf_Country,0),MATCH(AG$3-2,_Inf_Day,0))*$D$2
+INDEX(_Inf_Data,MATCH($F73,_Inf_Country,0),MATCH(AG$3-2,_Inf_Day,0))-INDEX(_Inf_Data,MATCH($F73,_Inf_Country,0),MATCH(AG$3-3,_Inf_Day,0))*$D$2
+INDEX(_Inf_Data,MATCH($F73,_Inf_Country,0),MATCH(AG$3-3,_Inf_Day,0))-INDEX(_Inf_Data,MATCH($F73,_Inf_Country,0),MATCH(AG$3-4,_Inf_Day,0))*$D$2
+INDEX(_Inf_Data,MATCH($F73,_Inf_Country,0),MATCH(AG$3-4,_Inf_Day,0))-INDEX(_Inf_Data,MATCH($F73,_Inf_Country,0),MATCH(AG$3-5,_Inf_Day,0))*$D$2)/5</f>
        <v>0</v>
      </c>
      <c r="AH73" s="80">
        <f>(INDEX(_Inf_Data,MATCH($F73,_Inf_Country,0),MATCH(AH$3,_Inf_Day,0))-INDEX(_Inf_Data,MATCH($F73,_Inf_Country,0),MATCH(AH$3-1,_Inf_Day,0))*$D$2
+INDEX(_Inf_Data,MATCH($F73,_Inf_Country,0),MATCH(AH$3-1,_Inf_Day,0))-INDEX(_Inf_Data,MATCH($F73,_Inf_Country,0),MATCH(AH$3-2,_Inf_Day,0))*$D$2
+INDEX(_Inf_Data,MATCH($F73,_Inf_Country,0),MATCH(AH$3-2,_Inf_Day,0))-INDEX(_Inf_Data,MATCH($F73,_Inf_Country,0),MATCH(AH$3-3,_Inf_Day,0))*$D$2
+INDEX(_Inf_Data,MATCH($F73,_Inf_Country,0),MATCH(AH$3-3,_Inf_Day,0))-INDEX(_Inf_Data,MATCH($F73,_Inf_Country,0),MATCH(AH$3-4,_Inf_Day,0))*$D$2
+INDEX(_Inf_Data,MATCH($F73,_Inf_Country,0),MATCH(AH$3-4,_Inf_Day,0))-INDEX(_Inf_Data,MATCH($F73,_Inf_Country,0),MATCH(AH$3-5,_Inf_Day,0))*$D$2)/5</f>
        <v>0</v>
      </c>
      <c r="AI73" s="80">
        <f>(INDEX(_Inf_Data,MATCH($F73,_Inf_Country,0),MATCH(AI$3,_Inf_Day,0))-INDEX(_Inf_Data,MATCH($F73,_Inf_Country,0),MATCH(AI$3-1,_Inf_Day,0))*$D$2
+INDEX(_Inf_Data,MATCH($F73,_Inf_Country,0),MATCH(AI$3-1,_Inf_Day,0))-INDEX(_Inf_Data,MATCH($F73,_Inf_Country,0),MATCH(AI$3-2,_Inf_Day,0))*$D$2
+INDEX(_Inf_Data,MATCH($F73,_Inf_Country,0),MATCH(AI$3-2,_Inf_Day,0))-INDEX(_Inf_Data,MATCH($F73,_Inf_Country,0),MATCH(AI$3-3,_Inf_Day,0))*$D$2
+INDEX(_Inf_Data,MATCH($F73,_Inf_Country,0),MATCH(AI$3-3,_Inf_Day,0))-INDEX(_Inf_Data,MATCH($F73,_Inf_Country,0),MATCH(AI$3-4,_Inf_Day,0))*$D$2
+INDEX(_Inf_Data,MATCH($F73,_Inf_Country,0),MATCH(AI$3-4,_Inf_Day,0))-INDEX(_Inf_Data,MATCH($F73,_Inf_Country,0),MATCH(AI$3-5,_Inf_Day,0))*$D$2)/5</f>
        <v>0</v>
      </c>
      <c r="AJ73" s="80">
        <f>(INDEX(_Inf_Data,MATCH($F73,_Inf_Country,0),MATCH(AJ$3,_Inf_Day,0))-INDEX(_Inf_Data,MATCH($F73,_Inf_Country,0),MATCH(AJ$3-1,_Inf_Day,0))*$D$2
+INDEX(_Inf_Data,MATCH($F73,_Inf_Country,0),MATCH(AJ$3-1,_Inf_Day,0))-INDEX(_Inf_Data,MATCH($F73,_Inf_Country,0),MATCH(AJ$3-2,_Inf_Day,0))*$D$2
+INDEX(_Inf_Data,MATCH($F73,_Inf_Country,0),MATCH(AJ$3-2,_Inf_Day,0))-INDEX(_Inf_Data,MATCH($F73,_Inf_Country,0),MATCH(AJ$3-3,_Inf_Day,0))*$D$2
+INDEX(_Inf_Data,MATCH($F73,_Inf_Country,0),MATCH(AJ$3-3,_Inf_Day,0))-INDEX(_Inf_Data,MATCH($F73,_Inf_Country,0),MATCH(AJ$3-4,_Inf_Day,0))*$D$2
+INDEX(_Inf_Data,MATCH($F73,_Inf_Country,0),MATCH(AJ$3-4,_Inf_Day,0))-INDEX(_Inf_Data,MATCH($F73,_Inf_Country,0),MATCH(AJ$3-5,_Inf_Day,0))*$D$2)/5</f>
        <v>0</v>
      </c>
      <c r="AK73" s="80">
        <f>(INDEX(_Inf_Data,MATCH($F73,_Inf_Country,0),MATCH(AK$3,_Inf_Day,0))-INDEX(_Inf_Data,MATCH($F73,_Inf_Country,0),MATCH(AK$3-1,_Inf_Day,0))*$D$2
+INDEX(_Inf_Data,MATCH($F73,_Inf_Country,0),MATCH(AK$3-1,_Inf_Day,0))-INDEX(_Inf_Data,MATCH($F73,_Inf_Country,0),MATCH(AK$3-2,_Inf_Day,0))*$D$2
+INDEX(_Inf_Data,MATCH($F73,_Inf_Country,0),MATCH(AK$3-2,_Inf_Day,0))-INDEX(_Inf_Data,MATCH($F73,_Inf_Country,0),MATCH(AK$3-3,_Inf_Day,0))*$D$2
+INDEX(_Inf_Data,MATCH($F73,_Inf_Country,0),MATCH(AK$3-3,_Inf_Day,0))-INDEX(_Inf_Data,MATCH($F73,_Inf_Country,0),MATCH(AK$3-4,_Inf_Day,0))*$D$2
+INDEX(_Inf_Data,MATCH($F73,_Inf_Country,0),MATCH(AK$3-4,_Inf_Day,0))-INDEX(_Inf_Data,MATCH($F73,_Inf_Country,0),MATCH(AK$3-5,_Inf_Day,0))*$D$2)/5</f>
        <v>0</v>
      </c>
      <c r="AL73" s="80">
        <f>(INDEX(_Inf_Data,MATCH($F73,_Inf_Country,0),MATCH(AL$3,_Inf_Day,0))-INDEX(_Inf_Data,MATCH($F73,_Inf_Country,0),MATCH(AL$3-1,_Inf_Day,0))*$D$2
+INDEX(_Inf_Data,MATCH($F73,_Inf_Country,0),MATCH(AL$3-1,_Inf_Day,0))-INDEX(_Inf_Data,MATCH($F73,_Inf_Country,0),MATCH(AL$3-2,_Inf_Day,0))*$D$2
+INDEX(_Inf_Data,MATCH($F73,_Inf_Country,0),MATCH(AL$3-2,_Inf_Day,0))-INDEX(_Inf_Data,MATCH($F73,_Inf_Country,0),MATCH(AL$3-3,_Inf_Day,0))*$D$2
+INDEX(_Inf_Data,MATCH($F73,_Inf_Country,0),MATCH(AL$3-3,_Inf_Day,0))-INDEX(_Inf_Data,MATCH($F73,_Inf_Country,0),MATCH(AL$3-4,_Inf_Day,0))*$D$2
+INDEX(_Inf_Data,MATCH($F73,_Inf_Country,0),MATCH(AL$3-4,_Inf_Day,0))-INDEX(_Inf_Data,MATCH($F73,_Inf_Country,0),MATCH(AL$3-5,_Inf_Day,0))*$D$2)/5</f>
        <v>0</v>
      </c>
      <c r="AM73" s="80">
        <f>(INDEX(_Inf_Data,MATCH($F73,_Inf_Country,0),MATCH(AM$3,_Inf_Day,0))-INDEX(_Inf_Data,MATCH($F73,_Inf_Country,0),MATCH(AM$3-1,_Inf_Day,0))*$D$2
+INDEX(_Inf_Data,MATCH($F73,_Inf_Country,0),MATCH(AM$3-1,_Inf_Day,0))-INDEX(_Inf_Data,MATCH($F73,_Inf_Country,0),MATCH(AM$3-2,_Inf_Day,0))*$D$2
+INDEX(_Inf_Data,MATCH($F73,_Inf_Country,0),MATCH(AM$3-2,_Inf_Day,0))-INDEX(_Inf_Data,MATCH($F73,_Inf_Country,0),MATCH(AM$3-3,_Inf_Day,0))*$D$2
+INDEX(_Inf_Data,MATCH($F73,_Inf_Country,0),MATCH(AM$3-3,_Inf_Day,0))-INDEX(_Inf_Data,MATCH($F73,_Inf_Country,0),MATCH(AM$3-4,_Inf_Day,0))*$D$2
+INDEX(_Inf_Data,MATCH($F73,_Inf_Country,0),MATCH(AM$3-4,_Inf_Day,0))-INDEX(_Inf_Data,MATCH($F73,_Inf_Country,0),MATCH(AM$3-5,_Inf_Day,0))*$D$2)/5</f>
        <v>0</v>
      </c>
      <c r="AN73" s="80">
        <f>(INDEX(_Inf_Data,MATCH($F73,_Inf_Country,0),MATCH(AN$3,_Inf_Day,0))-INDEX(_Inf_Data,MATCH($F73,_Inf_Country,0),MATCH(AN$3-1,_Inf_Day,0))*$D$2
+INDEX(_Inf_Data,MATCH($F73,_Inf_Country,0),MATCH(AN$3-1,_Inf_Day,0))-INDEX(_Inf_Data,MATCH($F73,_Inf_Country,0),MATCH(AN$3-2,_Inf_Day,0))*$D$2
+INDEX(_Inf_Data,MATCH($F73,_Inf_Country,0),MATCH(AN$3-2,_Inf_Day,0))-INDEX(_Inf_Data,MATCH($F73,_Inf_Country,0),MATCH(AN$3-3,_Inf_Day,0))*$D$2
+INDEX(_Inf_Data,MATCH($F73,_Inf_Country,0),MATCH(AN$3-3,_Inf_Day,0))-INDEX(_Inf_Data,MATCH($F73,_Inf_Country,0),MATCH(AN$3-4,_Inf_Day,0))*$D$2
+INDEX(_Inf_Data,MATCH($F73,_Inf_Country,0),MATCH(AN$3-4,_Inf_Day,0))-INDEX(_Inf_Data,MATCH($F73,_Inf_Country,0),MATCH(AN$3-5,_Inf_Day,0))*$D$2)/5</f>
        <v>0</v>
      </c>
      <c r="AO73" s="80">
        <f>(INDEX(_Inf_Data,MATCH($F73,_Inf_Country,0),MATCH(AO$3,_Inf_Day,0))-INDEX(_Inf_Data,MATCH($F73,_Inf_Country,0),MATCH(AO$3-1,_Inf_Day,0))*$D$2
+INDEX(_Inf_Data,MATCH($F73,_Inf_Country,0),MATCH(AO$3-1,_Inf_Day,0))-INDEX(_Inf_Data,MATCH($F73,_Inf_Country,0),MATCH(AO$3-2,_Inf_Day,0))*$D$2
+INDEX(_Inf_Data,MATCH($F73,_Inf_Country,0),MATCH(AO$3-2,_Inf_Day,0))-INDEX(_Inf_Data,MATCH($F73,_Inf_Country,0),MATCH(AO$3-3,_Inf_Day,0))*$D$2
+INDEX(_Inf_Data,MATCH($F73,_Inf_Country,0),MATCH(AO$3-3,_Inf_Day,0))-INDEX(_Inf_Data,MATCH($F73,_Inf_Country,0),MATCH(AO$3-4,_Inf_Day,0))*$D$2
+INDEX(_Inf_Data,MATCH($F73,_Inf_Country,0),MATCH(AO$3-4,_Inf_Day,0))-INDEX(_Inf_Data,MATCH($F73,_Inf_Country,0),MATCH(AO$3-5,_Inf_Day,0))*$D$2)/5</f>
        <v>0</v>
      </c>
      <c r="AP73" s="80">
        <f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>(INDEX(_Inf_Data,MATCH($F73,_Inf_Country,0),MATCH(AQ$3,_Inf_Day,0))-INDEX(_Inf_Data,MATCH($F73,_Inf_Country,0),MATCH(AQ$3-1,_Inf_Day,0))*$D$2
+INDEX(_Inf_Data,MATCH($F73,_Inf_Country,0),MATCH(AQ$3-1,_Inf_Day,0))-INDEX(_Inf_Data,MATCH($F73,_Inf_Country,0),MATCH(AQ$3-2,_Inf_Day,0))*$D$2
+INDEX(_Inf_Data,MATCH($F73,_Inf_Country,0),MATCH(AQ$3-2,_Inf_Day,0))-INDEX(_Inf_Data,MATCH($F73,_Inf_Country,0),MATCH(AQ$3-3,_Inf_Day,0))*$D$2
+INDEX(_Inf_Data,MATCH($F73,_Inf_Country,0),MATCH(AQ$3-3,_Inf_Day,0))-INDEX(_Inf_Data,MATCH($F73,_Inf_Country,0),MATCH(AQ$3-4,_Inf_Day,0))*$D$2
+INDEX(_Inf_Data,MATCH($F73,_Inf_Country,0),MATCH(AQ$3-4,_Inf_Day,0))-INDEX(_Inf_Data,MATCH($F73,_Inf_Country,0),MATCH(AQ$3-5,_Inf_Day,0))*$D$2)/5</f>
        <v>0</v>
      </c>
      <c r="AR73" s="80">
        <f>(INDEX(_Inf_Data,MATCH($F73,_Inf_Country,0),MATCH(AR$3,_Inf_Day,0))-INDEX(_Inf_Data,MATCH($F73,_Inf_Country,0),MATCH(AR$3-1,_Inf_Day,0))*$D$2
+INDEX(_Inf_Data,MATCH($F73,_Inf_Country,0),MATCH(AR$3-1,_Inf_Day,0))-INDEX(_Inf_Data,MATCH($F73,_Inf_Country,0),MATCH(AR$3-2,_Inf_Day,0))*$D$2
+INDEX(_Inf_Data,MATCH($F73,_Inf_Country,0),MATCH(AR$3-2,_Inf_Day,0))-INDEX(_Inf_Data,MATCH($F73,_Inf_Country,0),MATCH(AR$3-3,_Inf_Day,0))*$D$2
+INDEX(_Inf_Data,MATCH($F73,_Inf_Country,0),MATCH(AR$3-3,_Inf_Day,0))-INDEX(_Inf_Data,MATCH($F73,_Inf_Country,0),MATCH(AR$3-4,_Inf_Day,0))*$D$2
+INDEX(_Inf_Data,MATCH($F73,_Inf_Country,0),MATCH(AR$3-4,_Inf_Day,0))-INDEX(_Inf_Data,MATCH($F73,_Inf_Country,0),MATCH(AR$3-5,_Inf_Day,0))*$D$2)/5</f>
        <v>0</v>
      </c>
      <c r="AS73" s="80">
        <f>(INDEX(_Inf_Data,MATCH($F73,_Inf_Country,0),MATCH(AS$3,_Inf_Day,0))-INDEX(_Inf_Data,MATCH($F73,_Inf_Country,0),MATCH(AS$3-1,_Inf_Day,0))*$D$2
+INDEX(_Inf_Data,MATCH($F73,_Inf_Country,0),MATCH(AS$3-1,_Inf_Day,0))-INDEX(_Inf_Data,MATCH($F73,_Inf_Country,0),MATCH(AS$3-2,_Inf_Day,0))*$D$2
+INDEX(_Inf_Data,MATCH($F73,_Inf_Country,0),MATCH(AS$3-2,_Inf_Day,0))-INDEX(_Inf_Data,MATCH($F73,_Inf_Country,0),MATCH(AS$3-3,_Inf_Day,0))*$D$2
+INDEX(_Inf_Data,MATCH($F73,_Inf_Country,0),MATCH(AS$3-3,_Inf_Day,0))-INDEX(_Inf_Data,MATCH($F73,_Inf_Country,0),MATCH(AS$3-4,_Inf_Day,0))*$D$2
+INDEX(_Inf_Data,MATCH($F73,_Inf_Country,0),MATCH(AS$3-4,_Inf_Day,0))-INDEX(_Inf_Data,MATCH($F73,_Inf_Country,0),MATCH(AS$3-5,_Inf_Day,0))*$D$2)/5</f>
        <v>0</v>
      </c>
      <c r="AT73" s="80">
        <f>(INDEX(_Inf_Data,MATCH($F73,_Inf_Country,0),MATCH(AT$3,_Inf_Day,0))-INDEX(_Inf_Data,MATCH($F73,_Inf_Country,0),MATCH(AT$3-1,_Inf_Day,0))*$D$2
+INDEX(_Inf_Data,MATCH($F73,_Inf_Country,0),MATCH(AT$3-1,_Inf_Day,0))-INDEX(_Inf_Data,MATCH($F73,_Inf_Country,0),MATCH(AT$3-2,_Inf_Day,0))*$D$2
+INDEX(_Inf_Data,MATCH($F73,_Inf_Country,0),MATCH(AT$3-2,_Inf_Day,0))-INDEX(_Inf_Data,MATCH($F73,_Inf_Country,0),MATCH(AT$3-3,_Inf_Day,0))*$D$2
+INDEX(_Inf_Data,MATCH($F73,_Inf_Country,0),MATCH(AT$3-3,_Inf_Day,0))-INDEX(_Inf_Data,MATCH($F73,_Inf_Country,0),MATCH(AT$3-4,_Inf_Day,0))*$D$2
+INDEX(_Inf_Data,MATCH($F73,_Inf_Country,0),MATCH(AT$3-4,_Inf_Day,0))-INDEX(_Inf_Data,MATCH($F73,_Inf_Country,0),MATCH(AT$3-5,_Inf_Day,0))*$D$2)/5</f>
        <v>0</v>
      </c>
      <c r="AU73" s="80">
        <f>(INDEX(_Inf_Data,MATCH($F73,_Inf_Country,0),MATCH(AU$3,_Inf_Day,0))-INDEX(_Inf_Data,MATCH($F73,_Inf_Country,0),MATCH(AU$3-1,_Inf_Day,0))*$D$2
+INDEX(_Inf_Data,MATCH($F73,_Inf_Country,0),MATCH(AU$3-1,_Inf_Day,0))-INDEX(_Inf_Data,MATCH($F73,_Inf_Country,0),MATCH(AU$3-2,_Inf_Day,0))*$D$2
+INDEX(_Inf_Data,MATCH($F73,_Inf_Country,0),MATCH(AU$3-2,_Inf_Day,0))-INDEX(_Inf_Data,MATCH($F73,_Inf_Country,0),MATCH(AU$3-3,_Inf_Day,0))*$D$2
+INDEX(_Inf_Data,MATCH($F73,_Inf_Country,0),MATCH(AU$3-3,_Inf_Day,0))-INDEX(_Inf_Data,MATCH($F73,_Inf_Country,0),MATCH(AU$3-4,_Inf_Day,0))*$D$2
+INDEX(_Inf_Data,MATCH($F73,_Inf_Country,0),MATCH(AU$3-4,_Inf_Day,0))-INDEX(_Inf_Data,MATCH($F73,_Inf_Country,0),MATCH(AU$3-5,_Inf_Day,0))*$D$2)/5</f>
        <v>0</v>
      </c>
      <c r="AV73" s="80">
        <f>(INDEX(_Inf_Data,MATCH($F73,_Inf_Country,0),MATCH(AV$3,_Inf_Day,0))-INDEX(_Inf_Data,MATCH($F73,_Inf_Country,0),MATCH(AV$3-1,_Inf_Day,0))*$D$2
+INDEX(_Inf_Data,MATCH($F73,_Inf_Country,0),MATCH(AV$3-1,_Inf_Day,0))-INDEX(_Inf_Data,MATCH($F73,_Inf_Country,0),MATCH(AV$3-2,_Inf_Day,0))*$D$2
+INDEX(_Inf_Data,MATCH($F73,_Inf_Country,0),MATCH(AV$3-2,_Inf_Day,0))-INDEX(_Inf_Data,MATCH($F73,_Inf_Country,0),MATCH(AV$3-3,_Inf_Day,0))*$D$2
+INDEX(_Inf_Data,MATCH($F73,_Inf_Country,0),MATCH(AV$3-3,_Inf_Day,0))-INDEX(_Inf_Data,MATCH($F73,_Inf_Country,0),MATCH(AV$3-4,_Inf_Day,0))*$D$2
+INDEX(_Inf_Data,MATCH($F73,_Inf_Country,0),MATCH(AV$3-4,_Inf_Day,0))-INDEX(_Inf_Data,MATCH($F73,_Inf_Country,0),MATCH(AV$3-5,_Inf_Day,0))*$D$2)/5</f>
        <v>0</v>
      </c>
      <c r="AW73" s="80">
        <f>(INDEX(_Inf_Data,MATCH($F73,_Inf_Country,0),MATCH(AW$3,_Inf_Day,0))-INDEX(_Inf_Data,MATCH($F73,_Inf_Country,0),MATCH(AW$3-1,_Inf_Day,0))*$D$2
+INDEX(_Inf_Data,MATCH($F73,_Inf_Country,0),MATCH(AW$3-1,_Inf_Day,0))-INDEX(_Inf_Data,MATCH($F73,_Inf_Country,0),MATCH(AW$3-2,_Inf_Day,0))*$D$2
+INDEX(_Inf_Data,MATCH($F73,_Inf_Country,0),MATCH(AW$3-2,_Inf_Day,0))-INDEX(_Inf_Data,MATCH($F73,_Inf_Country,0),MATCH(AW$3-3,_Inf_Day,0))*$D$2
+INDEX(_Inf_Data,MATCH($F73,_Inf_Country,0),MATCH(AW$3-3,_Inf_Day,0))-INDEX(_Inf_Data,MATCH($F73,_Inf_Country,0),MATCH(AW$3-4,_Inf_Day,0))*$D$2
+INDEX(_Inf_Data,MATCH($F73,_Inf_Country,0),MATCH(AW$3-4,_Inf_Day,0))-INDEX(_Inf_Data,MATCH($F73,_Inf_Country,0),MATCH(AW$3-5,_Inf_Day,0))*$D$2)/5</f>
        <v>0</v>
      </c>
      <c r="AX73" s="80">
        <f>(INDEX(_Inf_Data,MATCH($F73,_Inf_Country,0),MATCH(AX$3,_Inf_Day,0))-INDEX(_Inf_Data,MATCH($F73,_Inf_Country,0),MATCH(AX$3-1,_Inf_Day,0))*$D$2
+INDEX(_Inf_Data,MATCH($F73,_Inf_Country,0),MATCH(AX$3-1,_Inf_Day,0))-INDEX(_Inf_Data,MATCH($F73,_Inf_Country,0),MATCH(AX$3-2,_Inf_Day,0))*$D$2
+INDEX(_Inf_Data,MATCH($F73,_Inf_Country,0),MATCH(AX$3-2,_Inf_Day,0))-INDEX(_Inf_Data,MATCH($F73,_Inf_Country,0),MATCH(AX$3-3,_Inf_Day,0))*$D$2
+INDEX(_Inf_Data,MATCH($F73,_Inf_Country,0),MATCH(AX$3-3,_Inf_Day,0))-INDEX(_Inf_Data,MATCH($F73,_Inf_Country,0),MATCH(AX$3-4,_Inf_Day,0))*$D$2
+INDEX(_Inf_Data,MATCH($F73,_Inf_Country,0),MATCH(AX$3-4,_Inf_Day,0))-INDEX(_Inf_Data,MATCH($F73,_Inf_Country,0),MATCH(AX$3-5,_Inf_Day,0))*$D$2)/5</f>
        <v>0</v>
      </c>
      <c r="AY73" s="80">
        <f>(INDEX(_Inf_Data,MATCH($F73,_Inf_Country,0),MATCH(AY$3,_Inf_Day,0))-INDEX(_Inf_Data,MATCH($F73,_Inf_Country,0),MATCH(AY$3-1,_Inf_Day,0))*$D$2
+INDEX(_Inf_Data,MATCH($F73,_Inf_Country,0),MATCH(AY$3-1,_Inf_Day,0))-INDEX(_Inf_Data,MATCH($F73,_Inf_Country,0),MATCH(AY$3-2,_Inf_Day,0))*$D$2
+INDEX(_Inf_Data,MATCH($F73,_Inf_Country,0),MATCH(AY$3-2,_Inf_Day,0))-INDEX(_Inf_Data,MATCH($F73,_Inf_Country,0),MATCH(AY$3-3,_Inf_Day,0))*$D$2
+INDEX(_Inf_Data,MATCH($F73,_Inf_Country,0),MATCH(AY$3-3,_Inf_Day,0))-INDEX(_Inf_Data,MATCH($F73,_Inf_Country,0),MATCH(AY$3-4,_Inf_Day,0))*$D$2
+INDEX(_Inf_Data,MATCH($F73,_Inf_Country,0),MATCH(AY$3-4,_Inf_Day,0))-INDEX(_Inf_Data,MATCH($F73,_Inf_Country,0),MATCH(AY$3-5,_Inf_Day,0))*$D$2)/5</f>
        <v>0</v>
      </c>
      <c r="AZ73" s="80">
        <f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>(INDEX(_Inf_Data,MATCH($F73,_Inf_Country,0),MATCH(BA$3,_Inf_Day,0))-INDEX(_Inf_Data,MATCH($F73,_Inf_Country,0),MATCH(BA$3-1,_Inf_Day,0))*$D$2
+INDEX(_Inf_Data,MATCH($F73,_Inf_Country,0),MATCH(BA$3-1,_Inf_Day,0))-INDEX(_Inf_Data,MATCH($F73,_Inf_Country,0),MATCH(BA$3-2,_Inf_Day,0))*$D$2
+INDEX(_Inf_Data,MATCH($F73,_Inf_Country,0),MATCH(BA$3-2,_Inf_Day,0))-INDEX(_Inf_Data,MATCH($F73,_Inf_Country,0),MATCH(BA$3-3,_Inf_Day,0))*$D$2
+INDEX(_Inf_Data,MATCH($F73,_Inf_Country,0),MATCH(BA$3-3,_Inf_Day,0))-INDEX(_Inf_Data,MATCH($F73,_Inf_Country,0),MATCH(BA$3-4,_Inf_Day,0))*$D$2
+INDEX(_Inf_Data,MATCH($F73,_Inf_Country,0),MATCH(BA$3-4,_Inf_Day,0))-INDEX(_Inf_Data,MATCH($F73,_Inf_Country,0),MATCH(BA$3-5,_Inf_Day,0))*$D$2)/5</f>
        <v>0</v>
      </c>
      <c r="BB73" s="80">
        <f>(INDEX(_Inf_Data,MATCH($F73,_Inf_Country,0),MATCH(BB$3,_Inf_Day,0))-INDEX(_Inf_Data,MATCH($F73,_Inf_Country,0),MATCH(BB$3-1,_Inf_Day,0))*$D$2
+INDEX(_Inf_Data,MATCH($F73,_Inf_Country,0),MATCH(BB$3-1,_Inf_Day,0))-INDEX(_Inf_Data,MATCH($F73,_Inf_Country,0),MATCH(BB$3-2,_Inf_Day,0))*$D$2
+INDEX(_Inf_Data,MATCH($F73,_Inf_Country,0),MATCH(BB$3-2,_Inf_Day,0))-INDEX(_Inf_Data,MATCH($F73,_Inf_Country,0),MATCH(BB$3-3,_Inf_Day,0))*$D$2
+INDEX(_Inf_Data,MATCH($F73,_Inf_Country,0),MATCH(BB$3-3,_Inf_Day,0))-INDEX(_Inf_Data,MATCH($F73,_Inf_Country,0),MATCH(BB$3-4,_Inf_Day,0))*$D$2
+INDEX(_Inf_Data,MATCH($F73,_Inf_Country,0),MATCH(BB$3-4,_Inf_Day,0))-INDEX(_Inf_Data,MATCH($F73,_Inf_Country,0),MATCH(BB$3-5,_Inf_Day,0))*$D$2)/5</f>
        <v>0</v>
      </c>
      <c r="BC73" s="80">
        <f>(INDEX(_Inf_Data,MATCH($F73,_Inf_Country,0),MATCH(BC$3,_Inf_Day,0))-INDEX(_Inf_Data,MATCH($F73,_Inf_Country,0),MATCH(BC$3-1,_Inf_Day,0))*$D$2
+INDEX(_Inf_Data,MATCH($F73,_Inf_Country,0),MATCH(BC$3-1,_Inf_Day,0))-INDEX(_Inf_Data,MATCH($F73,_Inf_Country,0),MATCH(BC$3-2,_Inf_Day,0))*$D$2
+INDEX(_Inf_Data,MATCH($F73,_Inf_Country,0),MATCH(BC$3-2,_Inf_Day,0))-INDEX(_Inf_Data,MATCH($F73,_Inf_Country,0),MATCH(BC$3-3,_Inf_Day,0))*$D$2
+INDEX(_Inf_Data,MATCH($F73,_Inf_Country,0),MATCH(BC$3-3,_Inf_Day,0))-INDEX(_Inf_Data,MATCH($F73,_Inf_Country,0),MATCH(BC$3-4,_Inf_Day,0))*$D$2
+INDEX(_Inf_Data,MATCH($F73,_Inf_Country,0),MATCH(BC$3-4,_Inf_Day,0))-INDEX(_Inf_Data,MATCH($F73,_Inf_Country,0),MATCH(BC$3-5,_Inf_Day,0))*$D$2)/5</f>
        <v>0</v>
      </c>
      <c r="BD73" s="80">
        <f>(INDEX(_Inf_Data,MATCH($F73,_Inf_Country,0),MATCH(BD$3,_Inf_Day,0))-INDEX(_Inf_Data,MATCH($F73,_Inf_Country,0),MATCH(BD$3-1,_Inf_Day,0))*$D$2
+INDEX(_Inf_Data,MATCH($F73,_Inf_Country,0),MATCH(BD$3-1,_Inf_Day,0))-INDEX(_Inf_Data,MATCH($F73,_Inf_Country,0),MATCH(BD$3-2,_Inf_Day,0))*$D$2
+INDEX(_Inf_Data,MATCH($F73,_Inf_Country,0),MATCH(BD$3-2,_Inf_Day,0))-INDEX(_Inf_Data,MATCH($F73,_Inf_Country,0),MATCH(BD$3-3,_Inf_Day,0))*$D$2
+INDEX(_Inf_Data,MATCH($F73,_Inf_Country,0),MATCH(BD$3-3,_Inf_Day,0))-INDEX(_Inf_Data,MATCH($F73,_Inf_Country,0),MATCH(BD$3-4,_Inf_Day,0))*$D$2
+INDEX(_Inf_Data,MATCH($F73,_Inf_Country,0),MATCH(BD$3-4,_Inf_Day,0))-INDEX(_Inf_Data,MATCH($F73,_Inf_Country,0),MATCH(BD$3-5,_Inf_Day,0))*$D$2)/5</f>
        <v>0</v>
      </c>
      <c r="BE73" s="80">
        <f>(INDEX(_Inf_Data,MATCH($F73,_Inf_Country,0),MATCH(BE$3,_Inf_Day,0))-INDEX(_Inf_Data,MATCH($F73,_Inf_Country,0),MATCH(BE$3-1,_Inf_Day,0))*$D$2
+INDEX(_Inf_Data,MATCH($F73,_Inf_Country,0),MATCH(BE$3-1,_Inf_Day,0))-INDEX(_Inf_Data,MATCH($F73,_Inf_Country,0),MATCH(BE$3-2,_Inf_Day,0))*$D$2
+INDEX(_Inf_Data,MATCH($F73,_Inf_Country,0),MATCH(BE$3-2,_Inf_Day,0))-INDEX(_Inf_Data,MATCH($F73,_Inf_Country,0),MATCH(BE$3-3,_Inf_Day,0))*$D$2
+INDEX(_Inf_Data,MATCH($F73,_Inf_Country,0),MATCH(BE$3-3,_Inf_Day,0))-INDEX(_Inf_Data,MATCH($F73,_Inf_Country,0),MATCH(BE$3-4,_Inf_Day,0))*$D$2
+INDEX(_Inf_Data,MATCH($F73,_Inf_Country,0),MATCH(BE$3-4,_Inf_Day,0))-INDEX(_Inf_Data,MATCH($F73,_Inf_Country,0),MATCH(BE$3-5,_Inf_Day,0))*$D$2)/5</f>
        <v>0</v>
      </c>
      <c r="BF73" s="80">
        <f>(INDEX(_Inf_Data,MATCH($F73,_Inf_Country,0),MATCH(BF$3,_Inf_Day,0))-INDEX(_Inf_Data,MATCH($F73,_Inf_Country,0),MATCH(BF$3-1,_Inf_Day,0))*$D$2
+INDEX(_Inf_Data,MATCH($F73,_Inf_Country,0),MATCH(BF$3-1,_Inf_Day,0))-INDEX(_Inf_Data,MATCH($F73,_Inf_Country,0),MATCH(BF$3-2,_Inf_Day,0))*$D$2
+INDEX(_Inf_Data,MATCH($F73,_Inf_Country,0),MATCH(BF$3-2,_Inf_Day,0))-INDEX(_Inf_Data,MATCH($F73,_Inf_Country,0),MATCH(BF$3-3,_Inf_Day,0))*$D$2
+INDEX(_Inf_Data,MATCH($F73,_Inf_Country,0),MATCH(BF$3-3,_Inf_Day,0))-INDEX(_Inf_Data,MATCH($F73,_Inf_Country,0),MATCH(BF$3-4,_Inf_Day,0))*$D$2
+INDEX(_Inf_Data,MATCH($F73,_Inf_Country,0),MATCH(BF$3-4,_Inf_Day,0))-INDEX(_Inf_Data,MATCH($F73,_Inf_Country,0),MATCH(BF$3-5,_Inf_Day,0))*$D$2)/5</f>
        <v>0</v>
      </c>
      <c r="BG73" s="80">
        <f>(INDEX(_Inf_Data,MATCH($F73,_Inf_Country,0),MATCH(BG$3,_Inf_Day,0))-INDEX(_Inf_Data,MATCH($F73,_Inf_Country,0),MATCH(BG$3-1,_Inf_Day,0))*$D$2
+INDEX(_Inf_Data,MATCH($F73,_Inf_Country,0),MATCH(BG$3-1,_Inf_Day,0))-INDEX(_Inf_Data,MATCH($F73,_Inf_Country,0),MATCH(BG$3-2,_Inf_Day,0))*$D$2
+INDEX(_Inf_Data,MATCH($F73,_Inf_Country,0),MATCH(BG$3-2,_Inf_Day,0))-INDEX(_Inf_Data,MATCH($F73,_Inf_Country,0),MATCH(BG$3-3,_Inf_Day,0))*$D$2
+INDEX(_Inf_Data,MATCH($F73,_Inf_Country,0),MATCH(BG$3-3,_Inf_Day,0))-INDEX(_Inf_Data,MATCH($F73,_Inf_Country,0),MATCH(BG$3-4,_Inf_Day,0))*$D$2
+INDEX(_Inf_Data,MATCH($F73,_Inf_Country,0),MATCH(BG$3-4,_Inf_Day,0))-INDEX(_Inf_Data,MATCH($F73,_Inf_Country,0),MATCH(BG$3-5,_Inf_Day,0))*$D$2)/5</f>
        <v>0.2</v>
      </c>
      <c r="BH73" s="80">
        <f>(INDEX(_Inf_Data,MATCH($F73,_Inf_Country,0),MATCH(BH$3,_Inf_Day,0))-INDEX(_Inf_Data,MATCH($F73,_Inf_Country,0),MATCH(BH$3-1,_Inf_Day,0))*$D$2
+INDEX(_Inf_Data,MATCH($F73,_Inf_Country,0),MATCH(BH$3-1,_Inf_Day,0))-INDEX(_Inf_Data,MATCH($F73,_Inf_Country,0),MATCH(BH$3-2,_Inf_Day,0))*$D$2
+INDEX(_Inf_Data,MATCH($F73,_Inf_Country,0),MATCH(BH$3-2,_Inf_Day,0))-INDEX(_Inf_Data,MATCH($F73,_Inf_Country,0),MATCH(BH$3-3,_Inf_Day,0))*$D$2
+INDEX(_Inf_Data,MATCH($F73,_Inf_Country,0),MATCH(BH$3-3,_Inf_Day,0))-INDEX(_Inf_Data,MATCH($F73,_Inf_Country,0),MATCH(BH$3-4,_Inf_Day,0))*$D$2
+INDEX(_Inf_Data,MATCH($F73,_Inf_Country,0),MATCH(BH$3-4,_Inf_Day,0))-INDEX(_Inf_Data,MATCH($F73,_Inf_Country,0),MATCH(BH$3-5,_Inf_Day,0))*$D$2)/5</f>
        <v>0.2</v>
      </c>
      <c r="BI73" s="80">
        <f>(INDEX(_Inf_Data,MATCH($F73,_Inf_Country,0),MATCH(BI$3,_Inf_Day,0))-INDEX(_Inf_Data,MATCH($F73,_Inf_Country,0),MATCH(BI$3-1,_Inf_Day,0))*$D$2
+INDEX(_Inf_Data,MATCH($F73,_Inf_Country,0),MATCH(BI$3-1,_Inf_Day,0))-INDEX(_Inf_Data,MATCH($F73,_Inf_Country,0),MATCH(BI$3-2,_Inf_Day,0))*$D$2
+INDEX(_Inf_Data,MATCH($F73,_Inf_Country,0),MATCH(BI$3-2,_Inf_Day,0))-INDEX(_Inf_Data,MATCH($F73,_Inf_Country,0),MATCH(BI$3-3,_Inf_Day,0))*$D$2
+INDEX(_Inf_Data,MATCH($F73,_Inf_Country,0),MATCH(BI$3-3,_Inf_Day,0))-INDEX(_Inf_Data,MATCH($F73,_Inf_Country,0),MATCH(BI$3-4,_Inf_Day,0))*$D$2
+INDEX(_Inf_Data,MATCH($F73,_Inf_Country,0),MATCH(BI$3-4,_Inf_Day,0))-INDEX(_Inf_Data,MATCH($F73,_Inf_Country,0),MATCH(BI$3-5,_Inf_Day,0))*$D$2)/5</f>
        <v>1</v>
      </c>
      <c r="BJ73" s="80">
        <f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>(INDEX(_Inf_Data,MATCH($F73,_Inf_Country,0),MATCH(BK$3,_Inf_Day,0))-INDEX(_Inf_Data,MATCH($F73,_Inf_Country,0),MATCH(BK$3-1,_Inf_Day,0))*$D$2
+INDEX(_Inf_Data,MATCH($F73,_Inf_Country,0),MATCH(BK$3-1,_Inf_Day,0))-INDEX(_Inf_Data,MATCH($F73,_Inf_Country,0),MATCH(BK$3-2,_Inf_Day,0))*$D$2
+INDEX(_Inf_Data,MATCH($F73,_Inf_Country,0),MATCH(BK$3-2,_Inf_Day,0))-INDEX(_Inf_Data,MATCH($F73,_Inf_Country,0),MATCH(BK$3-3,_Inf_Day,0))*$D$2
+INDEX(_Inf_Data,MATCH($F73,_Inf_Country,0),MATCH(BK$3-3,_Inf_Day,0))-INDEX(_Inf_Data,MATCH($F73,_Inf_Country,0),MATCH(BK$3-4,_Inf_Day,0))*$D$2
+INDEX(_Inf_Data,MATCH($F73,_Inf_Country,0),MATCH(BK$3-4,_Inf_Day,0))-INDEX(_Inf_Data,MATCH($F73,_Inf_Country,0),MATCH(BK$3-5,_Inf_Day,0))*$D$2)/5</f>
        <v>3.4</v>
      </c>
      <c r="BL73" s="80">
        <f>(INDEX(_Inf_Data,MATCH($F73,_Inf_Country,0),MATCH(BL$3,_Inf_Day,0))-INDEX(_Inf_Data,MATCH($F73,_Inf_Country,0),MATCH(BL$3-1,_Inf_Day,0))*$D$2
+INDEX(_Inf_Data,MATCH($F73,_Inf_Country,0),MATCH(BL$3-1,_Inf_Day,0))-INDEX(_Inf_Data,MATCH($F73,_Inf_Country,0),MATCH(BL$3-2,_Inf_Day,0))*$D$2
+INDEX(_Inf_Data,MATCH($F73,_Inf_Country,0),MATCH(BL$3-2,_Inf_Day,0))-INDEX(_Inf_Data,MATCH($F73,_Inf_Country,0),MATCH(BL$3-3,_Inf_Day,0))*$D$2
+INDEX(_Inf_Data,MATCH($F73,_Inf_Country,0),MATCH(BL$3-3,_Inf_Day,0))-INDEX(_Inf_Data,MATCH($F73,_Inf_Country,0),MATCH(BL$3-4,_Inf_Day,0))*$D$2
+INDEX(_Inf_Data,MATCH($F73,_Inf_Country,0),MATCH(BL$3-4,_Inf_Day,0))-INDEX(_Inf_Data,MATCH($F73,_Inf_Country,0),MATCH(BL$3-5,_Inf_Day,0))*$D$2)/5</f>
        <v>5.2</v>
      </c>
      <c r="BM73" s="80">
        <f>(INDEX(_Inf_Data,MATCH($F73,_Inf_Country,0),MATCH(BM$3,_Inf_Day,0))-INDEX(_Inf_Data,MATCH($F73,_Inf_Country,0),MATCH(BM$3-1,_Inf_Day,0))*$D$2
+INDEX(_Inf_Data,MATCH($F73,_Inf_Country,0),MATCH(BM$3-1,_Inf_Day,0))-INDEX(_Inf_Data,MATCH($F73,_Inf_Country,0),MATCH(BM$3-2,_Inf_Day,0))*$D$2
+INDEX(_Inf_Data,MATCH($F73,_Inf_Country,0),MATCH(BM$3-2,_Inf_Day,0))-INDEX(_Inf_Data,MATCH($F73,_Inf_Country,0),MATCH(BM$3-3,_Inf_Day,0))*$D$2
+INDEX(_Inf_Data,MATCH($F73,_Inf_Country,0),MATCH(BM$3-3,_Inf_Day,0))-INDEX(_Inf_Data,MATCH($F73,_Inf_Country,0),MATCH(BM$3-4,_Inf_Day,0))*$D$2
+INDEX(_Inf_Data,MATCH($F73,_Inf_Country,0),MATCH(BM$3-4,_Inf_Day,0))-INDEX(_Inf_Data,MATCH($F73,_Inf_Country,0),MATCH(BM$3-5,_Inf_Day,0))*$D$2)/5</f>
        <v>8.4</v>
      </c>
      <c r="BN73" s="80">
        <f>(INDEX(_Inf_Data,MATCH($F73,_Inf_Country,0),MATCH(BN$3,_Inf_Day,0))-INDEX(_Inf_Data,MATCH($F73,_Inf_Country,0),MATCH(BN$3-1,_Inf_Day,0))*$D$2
+INDEX(_Inf_Data,MATCH($F73,_Inf_Country,0),MATCH(BN$3-1,_Inf_Day,0))-INDEX(_Inf_Data,MATCH($F73,_Inf_Country,0),MATCH(BN$3-2,_Inf_Day,0))*$D$2
+INDEX(_Inf_Data,MATCH($F73,_Inf_Country,0),MATCH(BN$3-2,_Inf_Day,0))-INDEX(_Inf_Data,MATCH($F73,_Inf_Country,0),MATCH(BN$3-3,_Inf_Day,0))*$D$2
+INDEX(_Inf_Data,MATCH($F73,_Inf_Country,0),MATCH(BN$3-3,_Inf_Day,0))-INDEX(_Inf_Data,MATCH($F73,_Inf_Country,0),MATCH(BN$3-4,_Inf_Day,0))*$D$2
+INDEX(_Inf_Data,MATCH($F73,_Inf_Country,0),MATCH(BN$3-4,_Inf_Day,0))-INDEX(_Inf_Data,MATCH($F73,_Inf_Country,0),MATCH(BN$3-5,_Inf_Day,0))*$D$2)/5</f>
        <v>9</v>
      </c>
      <c r="BO73" s="80">
        <f>(INDEX(_Inf_Data,MATCH($F73,_Inf_Country,0),MATCH(BO$3,_Inf_Day,0))-INDEX(_Inf_Data,MATCH($F73,_Inf_Country,0),MATCH(BO$3-1,_Inf_Day,0))*$D$2
+INDEX(_Inf_Data,MATCH($F73,_Inf_Country,0),MATCH(BO$3-1,_Inf_Day,0))-INDEX(_Inf_Data,MATCH($F73,_Inf_Country,0),MATCH(BO$3-2,_Inf_Day,0))*$D$2
+INDEX(_Inf_Data,MATCH($F73,_Inf_Country,0),MATCH(BO$3-2,_Inf_Day,0))-INDEX(_Inf_Data,MATCH($F73,_Inf_Country,0),MATCH(BO$3-3,_Inf_Day,0))*$D$2
+INDEX(_Inf_Data,MATCH($F73,_Inf_Country,0),MATCH(BO$3-3,_Inf_Day,0))-INDEX(_Inf_Data,MATCH($F73,_Inf_Country,0),MATCH(BO$3-4,_Inf_Day,0))*$D$2
+INDEX(_Inf_Data,MATCH($F73,_Inf_Country,0),MATCH(BO$3-4,_Inf_Day,0))-INDEX(_Inf_Data,MATCH($F73,_Inf_Country,0),MATCH(BO$3-5,_Inf_Day,0))*$D$2)/5</f>
        <v>10</v>
      </c>
      <c r="BP73" s="80">
        <f>(INDEX(_Inf_Data,MATCH($F73,_Inf_Country,0),MATCH(BP$3,_Inf_Day,0))-INDEX(_Inf_Data,MATCH($F73,_Inf_Country,0),MATCH(BP$3-1,_Inf_Day,0))*$D$2
+INDEX(_Inf_Data,MATCH($F73,_Inf_Country,0),MATCH(BP$3-1,_Inf_Day,0))-INDEX(_Inf_Data,MATCH($F73,_Inf_Country,0),MATCH(BP$3-2,_Inf_Day,0))*$D$2
+INDEX(_Inf_Data,MATCH($F73,_Inf_Country,0),MATCH(BP$3-2,_Inf_Day,0))-INDEX(_Inf_Data,MATCH($F73,_Inf_Country,0),MATCH(BP$3-3,_Inf_Day,0))*$D$2
+INDEX(_Inf_Data,MATCH($F73,_Inf_Country,0),MATCH(BP$3-3,_Inf_Day,0))-INDEX(_Inf_Data,MATCH($F73,_Inf_Country,0),MATCH(BP$3-4,_Inf_Day,0))*$D$2
+INDEX(_Inf_Data,MATCH($F73,_Inf_Country,0),MATCH(BP$3-4,_Inf_Day,0))-INDEX(_Inf_Data,MATCH($F73,_Inf_Country,0),MATCH(BP$3-5,_Inf_Day,0))*$D$2)/5</f>
        <v>11</v>
      </c>
      <c r="BQ73" s="80">
        <f>(INDEX(_Inf_Data,MATCH($F73,_Inf_Country,0),MATCH(BQ$3,_Inf_Day,0))-INDEX(_Inf_Data,MATCH($F73,_Inf_Country,0),MATCH(BQ$3-1,_Inf_Day,0))*$D$2
+INDEX(_Inf_Data,MATCH($F73,_Inf_Country,0),MATCH(BQ$3-1,_Inf_Day,0))-INDEX(_Inf_Data,MATCH($F73,_Inf_Country,0),MATCH(BQ$3-2,_Inf_Day,0))*$D$2
+INDEX(_Inf_Data,MATCH($F73,_Inf_Country,0),MATCH(BQ$3-2,_Inf_Day,0))-INDEX(_Inf_Data,MATCH($F73,_Inf_Country,0),MATCH(BQ$3-3,_Inf_Day,0))*$D$2
+INDEX(_Inf_Data,MATCH($F73,_Inf_Country,0),MATCH(BQ$3-3,_Inf_Day,0))-INDEX(_Inf_Data,MATCH($F73,_Inf_Country,0),MATCH(BQ$3-4,_Inf_Day,0))*$D$2
+INDEX(_Inf_Data,MATCH($F73,_Inf_Country,0),MATCH(BQ$3-4,_Inf_Day,0))-INDEX(_Inf_Data,MATCH($F73,_Inf_Country,0),MATCH(BQ$3-5,_Inf_Day,0))*$D$2)/5</f>
        <v>9.8000000000000007</v>
      </c>
      <c r="BR73" s="80">
        <f>(INDEX(_Inf_Data,MATCH($F73,_Inf_Country,0),MATCH(BR$3,_Inf_Day,0))-INDEX(_Inf_Data,MATCH($F73,_Inf_Country,0),MATCH(BR$3-1,_Inf_Day,0))*$D$2
+INDEX(_Inf_Data,MATCH($F73,_Inf_Country,0),MATCH(BR$3-1,_Inf_Day,0))-INDEX(_Inf_Data,MATCH($F73,_Inf_Country,0),MATCH(BR$3-2,_Inf_Day,0))*$D$2
+INDEX(_Inf_Data,MATCH($F73,_Inf_Country,0),MATCH(BR$3-2,_Inf_Day,0))-INDEX(_Inf_Data,MATCH($F73,_Inf_Country,0),MATCH(BR$3-3,_Inf_Day,0))*$D$2
+INDEX(_Inf_Data,MATCH($F73,_Inf_Country,0),MATCH(BR$3-3,_Inf_Day,0))-INDEX(_Inf_Data,MATCH($F73,_Inf_Country,0),MATCH(BR$3-4,_Inf_Day,0))*$D$2
+INDEX(_Inf_Data,MATCH($F73,_Inf_Country,0),MATCH(BR$3-4,_Inf_Day,0))-INDEX(_Inf_Data,MATCH($F73,_Inf_Country,0),MATCH(BR$3-5,_Inf_Day,0))*$D$2)/5</f>
        <v>7.6</v>
      </c>
      <c r="BS73" s="80">
        <f>(INDEX(_Inf_Data,MATCH($F73,_Inf_Country,0),MATCH(BS$3,_Inf_Day,0))-INDEX(_Inf_Data,MATCH($F73,_Inf_Country,0),MATCH(BS$3-1,_Inf_Day,0))*$D$2
+INDEX(_Inf_Data,MATCH($F73,_Inf_Country,0),MATCH(BS$3-1,_Inf_Day,0))-INDEX(_Inf_Data,MATCH($F73,_Inf_Country,0),MATCH(BS$3-2,_Inf_Day,0))*$D$2
+INDEX(_Inf_Data,MATCH($F73,_Inf_Country,0),MATCH(BS$3-2,_Inf_Day,0))-INDEX(_Inf_Data,MATCH($F73,_Inf_Country,0),MATCH(BS$3-3,_Inf_Day,0))*$D$2
+INDEX(_Inf_Data,MATCH($F73,_Inf_Country,0),MATCH(BS$3-3,_Inf_Day,0))-INDEX(_Inf_Data,MATCH($F73,_Inf_Country,0),MATCH(BS$3-4,_Inf_Day,0))*$D$2
+INDEX(_Inf_Data,MATCH($F73,_Inf_Country,0),MATCH(BS$3-4,_Inf_Day,0))-INDEX(_Inf_Data,MATCH($F73,_Inf_Country,0),MATCH(BS$3-5,_Inf_Day,0))*$D$2)/5</f>
        <v>9.1999999999999993</v>
      </c>
      <c r="BT73" s="80">
        <f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>(INDEX(_Inf_Data,MATCH($F73,_Inf_Country,0),MATCH(BU$3,_Inf_Day,0))-INDEX(_Inf_Data,MATCH($F73,_Inf_Country,0),MATCH(BU$3-1,_Inf_Day,0))*$D$2
+INDEX(_Inf_Data,MATCH($F73,_Inf_Country,0),MATCH(BU$3-1,_Inf_Day,0))-INDEX(_Inf_Data,MATCH($F73,_Inf_Country,0),MATCH(BU$3-2,_Inf_Day,0))*$D$2
+INDEX(_Inf_Data,MATCH($F73,_Inf_Country,0),MATCH(BU$3-2,_Inf_Day,0))-INDEX(_Inf_Data,MATCH($F73,_Inf_Country,0),MATCH(BU$3-3,_Inf_Day,0))*$D$2
+INDEX(_Inf_Data,MATCH($F73,_Inf_Country,0),MATCH(BU$3-3,_Inf_Day,0))-INDEX(_Inf_Data,MATCH($F73,_Inf_Country,0),MATCH(BU$3-4,_Inf_Day,0))*$D$2
+INDEX(_Inf_Data,MATCH($F73,_Inf_Country,0),MATCH(BU$3-4,_Inf_Day,0))-INDEX(_Inf_Data,MATCH($F73,_Inf_Country,0),MATCH(BU$3-5,_Inf_Day,0))*$D$2)/5</f>
        <v>5.8</v>
      </c>
      <c r="BV73" s="80">
        <f>(INDEX(_Inf_Data,MATCH($F73,_Inf_Country,0),MATCH(BV$3,_Inf_Day,0))-INDEX(_Inf_Data,MATCH($F73,_Inf_Country,0),MATCH(BV$3-1,_Inf_Day,0))*$D$2
+INDEX(_Inf_Data,MATCH($F73,_Inf_Country,0),MATCH(BV$3-1,_Inf_Day,0))-INDEX(_Inf_Data,MATCH($F73,_Inf_Country,0),MATCH(BV$3-2,_Inf_Day,0))*$D$2
+INDEX(_Inf_Data,MATCH($F73,_Inf_Country,0),MATCH(BV$3-2,_Inf_Day,0))-INDEX(_Inf_Data,MATCH($F73,_Inf_Country,0),MATCH(BV$3-3,_Inf_Day,0))*$D$2
+INDEX(_Inf_Data,MATCH($F73,_Inf_Country,0),MATCH(BV$3-3,_Inf_Day,0))-INDEX(_Inf_Data,MATCH($F73,_Inf_Country,0),MATCH(BV$3-4,_Inf_Day,0))*$D$2
+INDEX(_Inf_Data,MATCH($F73,_Inf_Country,0),MATCH(BV$3-4,_Inf_Day,0))-INDEX(_Inf_Data,MATCH($F73,_Inf_Country,0),MATCH(BV$3-5,_Inf_Day,0))*$D$2)/5</f>
        <v>5.8</v>
      </c>
      <c r="BW73" s="80">
        <f>(INDEX(_Inf_Data,MATCH($F73,_Inf_Country,0),MATCH(BW$3,_Inf_Day,0))-INDEX(_Inf_Data,MATCH($F73,_Inf_Country,0),MATCH(BW$3-1,_Inf_Day,0))*$D$2
+INDEX(_Inf_Data,MATCH($F73,_Inf_Country,0),MATCH(BW$3-1,_Inf_Day,0))-INDEX(_Inf_Data,MATCH($F73,_Inf_Country,0),MATCH(BW$3-2,_Inf_Day,0))*$D$2
+INDEX(_Inf_Data,MATCH($F73,_Inf_Country,0),MATCH(BW$3-2,_Inf_Day,0))-INDEX(_Inf_Data,MATCH($F73,_Inf_Country,0),MATCH(BW$3-3,_Inf_Day,0))*$D$2
+INDEX(_Inf_Data,MATCH($F73,_Inf_Country,0),MATCH(BW$3-3,_Inf_Day,0))-INDEX(_Inf_Data,MATCH($F73,_Inf_Country,0),MATCH(BW$3-4,_Inf_Day,0))*$D$2
+INDEX(_Inf_Data,MATCH($F73,_Inf_Country,0),MATCH(BW$3-4,_Inf_Day,0))-INDEX(_Inf_Data,MATCH($F73,_Inf_Country,0),MATCH(BW$3-5,_Inf_Day,0))*$D$2)/5</f>
        <v>4.8</v>
      </c>
      <c r="BX73" s="80">
        <f>(INDEX(_Inf_Data,MATCH($F73,_Inf_Country,0),MATCH(BX$3,_Inf_Day,0))-INDEX(_Inf_Data,MATCH($F73,_Inf_Country,0),MATCH(BX$3-1,_Inf_Day,0))*$D$2
+INDEX(_Inf_Data,MATCH($F73,_Inf_Country,0),MATCH(BX$3-1,_Inf_Day,0))-INDEX(_Inf_Data,MATCH($F73,_Inf_Country,0),MATCH(BX$3-2,_Inf_Day,0))*$D$2
+INDEX(_Inf_Data,MATCH($F73,_Inf_Country,0),MATCH(BX$3-2,_Inf_Day,0))-INDEX(_Inf_Data,MATCH($F73,_Inf_Country,0),MATCH(BX$3-3,_Inf_Day,0))*$D$2
+INDEX(_Inf_Data,MATCH($F73,_Inf_Country,0),MATCH(BX$3-3,_Inf_Day,0))-INDEX(_Inf_Data,MATCH($F73,_Inf_Country,0),MATCH(BX$3-4,_Inf_Day,0))*$D$2
+INDEX(_Inf_Data,MATCH($F73,_Inf_Country,0),MATCH(BX$3-4,_Inf_Day,0))-INDEX(_Inf_Data,MATCH($F73,_Inf_Country,0),MATCH(BX$3-5,_Inf_Day,0))*$D$2)/5</f>
        <v>3.2</v>
      </c>
      <c r="BY73" s="80">
        <f>(INDEX(_Inf_Data,MATCH($F73,_Inf_Country,0),MATCH(BY$3,_Inf_Day,0))-INDEX(_Inf_Data,MATCH($F73,_Inf_Country,0),MATCH(BY$3-1,_Inf_Day,0))*$D$2
+INDEX(_Inf_Data,MATCH($F73,_Inf_Country,0),MATCH(BY$3-1,_Inf_Day,0))-INDEX(_Inf_Data,MATCH($F73,_Inf_Country,0),MATCH(BY$3-2,_Inf_Day,0))*$D$2
+INDEX(_Inf_Data,MATCH($F73,_Inf_Country,0),MATCH(BY$3-2,_Inf_Day,0))-INDEX(_Inf_Data,MATCH($F73,_Inf_Country,0),MATCH(BY$3-3,_Inf_Day,0))*$D$2
+INDEX(_Inf_Data,MATCH($F73,_Inf_Country,0),MATCH(BY$3-3,_Inf_Day,0))-INDEX(_Inf_Data,MATCH($F73,_Inf_Country,0),MATCH(BY$3-4,_Inf_Day,0))*$D$2
+INDEX(_Inf_Data,MATCH($F73,_Inf_Country,0),MATCH(BY$3-4,_Inf_Day,0))-INDEX(_Inf_Data,MATCH($F73,_Inf_Country,0),MATCH(BY$3-5,_Inf_Day,0))*$D$2)/5</f>
        <v>3</v>
      </c>
      <c r="BZ73" s="80">
        <f>(INDEX(_Inf_Data,MATCH($F73,_Inf_Country,0),MATCH(BZ$3,_Inf_Day,0))-INDEX(_Inf_Data,MATCH($F73,_Inf_Country,0),MATCH(BZ$3-1,_Inf_Day,0))*$D$2
+INDEX(_Inf_Data,MATCH($F73,_Inf_Country,0),MATCH(BZ$3-1,_Inf_Day,0))-INDEX(_Inf_Data,MATCH($F73,_Inf_Country,0),MATCH(BZ$3-2,_Inf_Day,0))*$D$2
+INDEX(_Inf_Data,MATCH($F73,_Inf_Country,0),MATCH(BZ$3-2,_Inf_Day,0))-INDEX(_Inf_Data,MATCH($F73,_Inf_Country,0),MATCH(BZ$3-3,_Inf_Day,0))*$D$2
+INDEX(_Inf_Data,MATCH($F73,_Inf_Country,0),MATCH(BZ$3-3,_Inf_Day,0))-INDEX(_Inf_Data,MATCH($F73,_Inf_Country,0),MATCH(BZ$3-4,_Inf_Day,0))*$D$2
+INDEX(_Inf_Data,MATCH($F73,_Inf_Country,0),MATCH(BZ$3-4,_Inf_Day,0))-INDEX(_Inf_Data,MATCH($F73,_Inf_Country,0),MATCH(BZ$3-5,_Inf_Day,0))*$D$2)/5</f>
        <v>4</v>
      </c>
      <c r="CA73" s="80">
        <f>(INDEX(_Inf_Data,MATCH($F73,_Inf_Country,0),MATCH(CA$3,_Inf_Day,0))-INDEX(_Inf_Data,MATCH($F73,_Inf_Country,0),MATCH(CA$3-1,_Inf_Day,0))*$D$2
+INDEX(_Inf_Data,MATCH($F73,_Inf_Country,0),MATCH(CA$3-1,_Inf_Day,0))-INDEX(_Inf_Data,MATCH($F73,_Inf_Country,0),MATCH(CA$3-2,_Inf_Day,0))*$D$2
+INDEX(_Inf_Data,MATCH($F73,_Inf_Country,0),MATCH(CA$3-2,_Inf_Day,0))-INDEX(_Inf_Data,MATCH($F73,_Inf_Country,0),MATCH(CA$3-3,_Inf_Day,0))*$D$2
+INDEX(_Inf_Data,MATCH($F73,_Inf_Country,0),MATCH(CA$3-3,_Inf_Day,0))-INDEX(_Inf_Data,MATCH($F73,_Inf_Country,0),MATCH(CA$3-4,_Inf_Day,0))*$D$2
+INDEX(_Inf_Data,MATCH($F73,_Inf_Country,0),MATCH(CA$3-4,_Inf_Day,0))-INDEX(_Inf_Data,MATCH($F73,_Inf_Country,0),MATCH(CA$3-5,_Inf_Day,0))*$D$2)/5</f>
        <v>7.4</v>
      </c>
      <c r="CB73" s="80">
        <f>(INDEX(_Inf_Data,MATCH($F73,_Inf_Country,0),MATCH(CB$3,_Inf_Day,0))-INDEX(_Inf_Data,MATCH($F73,_Inf_Country,0),MATCH(CB$3-1,_Inf_Day,0))*$D$2
+INDEX(_Inf_Data,MATCH($F73,_Inf_Country,0),MATCH(CB$3-1,_Inf_Day,0))-INDEX(_Inf_Data,MATCH($F73,_Inf_Country,0),MATCH(CB$3-2,_Inf_Day,0))*$D$2
+INDEX(_Inf_Data,MATCH($F73,_Inf_Country,0),MATCH(CB$3-2,_Inf_Day,0))-INDEX(_Inf_Data,MATCH($F73,_Inf_Country,0),MATCH(CB$3-3,_Inf_Day,0))*$D$2
+INDEX(_Inf_Data,MATCH($F73,_Inf_Country,0),MATCH(CB$3-3,_Inf_Day,0))-INDEX(_Inf_Data,MATCH($F73,_Inf_Country,0),MATCH(CB$3-4,_Inf_Day,0))*$D$2
+INDEX(_Inf_Data,MATCH($F73,_Inf_Country,0),MATCH(CB$3-4,_Inf_Day,0))-INDEX(_Inf_Data,MATCH($F73,_Inf_Country,0),MATCH(CB$3-5,_Inf_Day,0))*$D$2)/5</f>
        <v>8</v>
      </c>
      <c r="CC73" s="80">
        <f>(INDEX(_Inf_Data,MATCH($F73,_Inf_Country,0),MATCH(CC$3,_Inf_Day,0))-INDEX(_Inf_Data,MATCH($F73,_Inf_Country,0),MATCH(CC$3-1,_Inf_Day,0))*$D$2
+INDEX(_Inf_Data,MATCH($F73,_Inf_Country,0),MATCH(CC$3-1,_Inf_Day,0))-INDEX(_Inf_Data,MATCH($F73,_Inf_Country,0),MATCH(CC$3-2,_Inf_Day,0))*$D$2
+INDEX(_Inf_Data,MATCH($F73,_Inf_Country,0),MATCH(CC$3-2,_Inf_Day,0))-INDEX(_Inf_Data,MATCH($F73,_Inf_Country,0),MATCH(CC$3-3,_Inf_Day,0))*$D$2
+INDEX(_Inf_Data,MATCH($F73,_Inf_Country,0),MATCH(CC$3-3,_Inf_Day,0))-INDEX(_Inf_Data,MATCH($F73,_Inf_Country,0),MATCH(CC$3-4,_Inf_Day,0))*$D$2
+INDEX(_Inf_Data,MATCH($F73,_Inf_Country,0),MATCH(CC$3-4,_Inf_Day,0))-INDEX(_Inf_Data,MATCH($F73,_Inf_Country,0),MATCH(CC$3-5,_Inf_Day,0))*$D$2)/5</f>
        <v>7.6</v>
      </c>
      <c r="CD73" s="80">
        <f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>(INDEX(_Inf_Data,MATCH($F73,_Inf_Country,0),MATCH(CE$3,_Inf_Day,0))-INDEX(_Inf_Data,MATCH($F73,_Inf_Country,0),MATCH(CE$3-1,_Inf_Day,0))*$D$2
+INDEX(_Inf_Data,MATCH($F73,_Inf_Country,0),MATCH(CE$3-1,_Inf_Day,0))-INDEX(_Inf_Data,MATCH($F73,_Inf_Country,0),MATCH(CE$3-2,_Inf_Day,0))*$D$2
+INDEX(_Inf_Data,MATCH($F73,_Inf_Country,0),MATCH(CE$3-2,_Inf_Day,0))-INDEX(_Inf_Data,MATCH($F73,_Inf_Country,0),MATCH(CE$3-3,_Inf_Day,0))*$D$2
+INDEX(_Inf_Data,MATCH($F73,_Inf_Country,0),MATCH(CE$3-3,_Inf_Day,0))-INDEX(_Inf_Data,MATCH($F73,_Inf_Country,0),MATCH(CE$3-4,_Inf_Day,0))*$D$2
+INDEX(_Inf_Data,MATCH($F73,_Inf_Country,0),MATCH(CE$3-4,_Inf_Day,0))-INDEX(_Inf_Data,MATCH($F73,_Inf_Country,0),MATCH(CE$3-5,_Inf_Day,0))*$D$2)/5</f>
        <v>8.8000000000000007</v>
      </c>
      <c r="CF73" s="80">
        <f>(INDEX(_Inf_Data,MATCH($F73,_Inf_Country,0),MATCH(CF$3,_Inf_Day,0))-INDEX(_Inf_Data,MATCH($F73,_Inf_Country,0),MATCH(CF$3-1,_Inf_Day,0))*$D$2
+INDEX(_Inf_Data,MATCH($F73,_Inf_Country,0),MATCH(CF$3-1,_Inf_Day,0))-INDEX(_Inf_Data,MATCH($F73,_Inf_Country,0),MATCH(CF$3-2,_Inf_Day,0))*$D$2
+INDEX(_Inf_Data,MATCH($F73,_Inf_Country,0),MATCH(CF$3-2,_Inf_Day,0))-INDEX(_Inf_Data,MATCH($F73,_Inf_Country,0),MATCH(CF$3-3,_Inf_Day,0))*$D$2
+INDEX(_Inf_Data,MATCH($F73,_Inf_Country,0),MATCH(CF$3-3,_Inf_Day,0))-INDEX(_Inf_Data,MATCH($F73,_Inf_Country,0),MATCH(CF$3-4,_Inf_Day,0))*$D$2
+INDEX(_Inf_Data,MATCH($F73,_Inf_Country,0),MATCH(CF$3-4,_Inf_Day,0))-INDEX(_Inf_Data,MATCH($F73,_Inf_Country,0),MATCH(CF$3-5,_Inf_Day,0))*$D$2)/5</f>
        <v>6.6</v>
      </c>
      <c r="CG73" s="80">
        <f>(INDEX(_Inf_Data,MATCH($F73,_Inf_Country,0),MATCH(CG$3,_Inf_Day,0))-INDEX(_Inf_Data,MATCH($F73,_Inf_Country,0),MATCH(CG$3-1,_Inf_Day,0))*$D$2
+INDEX(_Inf_Data,MATCH($F73,_Inf_Country,0),MATCH(CG$3-1,_Inf_Day,0))-INDEX(_Inf_Data,MATCH($F73,_Inf_Country,0),MATCH(CG$3-2,_Inf_Day,0))*$D$2
+INDEX(_Inf_Data,MATCH($F73,_Inf_Country,0),MATCH(CG$3-2,_Inf_Day,0))-INDEX(_Inf_Data,MATCH($F73,_Inf_Country,0),MATCH(CG$3-3,_Inf_Day,0))*$D$2
+INDEX(_Inf_Data,MATCH($F73,_Inf_Country,0),MATCH(CG$3-3,_Inf_Day,0))-INDEX(_Inf_Data,MATCH($F73,_Inf_Country,0),MATCH(CG$3-4,_Inf_Day,0))*$D$2
+INDEX(_Inf_Data,MATCH($F73,_Inf_Country,0),MATCH(CG$3-4,_Inf_Day,0))-INDEX(_Inf_Data,MATCH($F73,_Inf_Country,0),MATCH(CG$3-5,_Inf_Day,0))*$D$2)/5</f>
        <v>6.4</v>
      </c>
      <c r="CH73" s="80">
        <f>(INDEX(_Inf_Data,MATCH($F73,_Inf_Country,0),MATCH(CH$3,_Inf_Day,0))-INDEX(_Inf_Data,MATCH($F73,_Inf_Country,0),MATCH(CH$3-1,_Inf_Day,0))*$D$2
+INDEX(_Inf_Data,MATCH($F73,_Inf_Country,0),MATCH(CH$3-1,_Inf_Day,0))-INDEX(_Inf_Data,MATCH($F73,_Inf_Country,0),MATCH(CH$3-2,_Inf_Day,0))*$D$2
+INDEX(_Inf_Data,MATCH($F73,_Inf_Country,0),MATCH(CH$3-2,_Inf_Day,0))-INDEX(_Inf_Data,MATCH($F73,_Inf_Country,0),MATCH(CH$3-3,_Inf_Day,0))*$D$2
+INDEX(_Inf_Data,MATCH($F73,_Inf_Country,0),MATCH(CH$3-3,_Inf_Day,0))-INDEX(_Inf_Data,MATCH($F73,_Inf_Country,0),MATCH(CH$3-4,_Inf_Day,0))*$D$2
+INDEX(_Inf_Data,MATCH($F73,_Inf_Country,0),MATCH(CH$3-4,_Inf_Day,0))-INDEX(_Inf_Data,MATCH($F73,_Inf_Country,0),MATCH(CH$3-5,_Inf_Day,0))*$D$2)/5</f>
        <v>6.8</v>
      </c>
      <c r="CI73" s="80">
        <f>(INDEX(_Inf_Data,MATCH($F73,_Inf_Country,0),MATCH(CI$3,_Inf_Day,0))-INDEX(_Inf_Data,MATCH($F73,_Inf_Country,0),MATCH(CI$3-1,_Inf_Day,0))*$D$2
+INDEX(_Inf_Data,MATCH($F73,_Inf_Country,0),MATCH(CI$3-1,_Inf_Day,0))-INDEX(_Inf_Data,MATCH($F73,_Inf_Country,0),MATCH(CI$3-2,_Inf_Day,0))*$D$2
+INDEX(_Inf_Data,MATCH($F73,_Inf_Country,0),MATCH(CI$3-2,_Inf_Day,0))-INDEX(_Inf_Data,MATCH($F73,_Inf_Country,0),MATCH(CI$3-3,_Inf_Day,0))*$D$2
+INDEX(_Inf_Data,MATCH($F73,_Inf_Country,0),MATCH(CI$3-3,_Inf_Day,0))-INDEX(_Inf_Data,MATCH($F73,_Inf_Country,0),MATCH(CI$3-4,_Inf_Day,0))*$D$2
+INDEX(_Inf_Data,MATCH($F73,_Inf_Country,0),MATCH(CI$3-4,_Inf_Day,0))-INDEX(_Inf_Data,MATCH($F73,_Inf_Country,0),MATCH(CI$3-5,_Inf_Day,0))*$D$2)/5</f>
        <v>6</v>
      </c>
      <c r="CJ73" s="80">
        <f>(INDEX(_Inf_Data,MATCH($F73,_Inf_Country,0),MATCH(CJ$3,_Inf_Day,0))-INDEX(_Inf_Data,MATCH($F73,_Inf_Country,0),MATCH(CJ$3-1,_Inf_Day,0))*$D$2
+INDEX(_Inf_Data,MATCH($F73,_Inf_Country,0),MATCH(CJ$3-1,_Inf_Day,0))-INDEX(_Inf_Data,MATCH($F73,_Inf_Country,0),MATCH(CJ$3-2,_Inf_Day,0))*$D$2
+INDEX(_Inf_Data,MATCH($F73,_Inf_Country,0),MATCH(CJ$3-2,_Inf_Day,0))-INDEX(_Inf_Data,MATCH($F73,_Inf_Country,0),MATCH(CJ$3-3,_Inf_Day,0))*$D$2
+INDEX(_Inf_Data,MATCH($F73,_Inf_Country,0),MATCH(CJ$3-3,_Inf_Day,0))-INDEX(_Inf_Data,MATCH($F73,_Inf_Country,0),MATCH(CJ$3-4,_Inf_Day,0))*$D$2
+INDEX(_Inf_Data,MATCH($F73,_Inf_Country,0),MATCH(CJ$3-4,_Inf_Day,0))-INDEX(_Inf_Data,MATCH($F73,_Inf_Country,0),MATCH(CJ$3-5,_Inf_Day,0))*$D$2)/5</f>
        <v>4.8</v>
      </c>
      <c r="CK73" s="80">
        <f>(INDEX(_Inf_Data,MATCH($F73,_Inf_Country,0),MATCH(CK$3,_Inf_Day,0))-INDEX(_Inf_Data,MATCH($F73,_Inf_Country,0),MATCH(CK$3-1,_Inf_Day,0))*$D$2
+INDEX(_Inf_Data,MATCH($F73,_Inf_Country,0),MATCH(CK$3-1,_Inf_Day,0))-INDEX(_Inf_Data,MATCH($F73,_Inf_Country,0),MATCH(CK$3-2,_Inf_Day,0))*$D$2
+INDEX(_Inf_Data,MATCH($F73,_Inf_Country,0),MATCH(CK$3-2,_Inf_Day,0))-INDEX(_Inf_Data,MATCH($F73,_Inf_Country,0),MATCH(CK$3-3,_Inf_Day,0))*$D$2
+INDEX(_Inf_Data,MATCH($F73,_Inf_Country,0),MATCH(CK$3-3,_Inf_Day,0))-INDEX(_Inf_Data,MATCH($F73,_Inf_Country,0),MATCH(CK$3-4,_Inf_Day,0))*$D$2
+INDEX(_Inf_Data,MATCH($F73,_Inf_Country,0),MATCH(CK$3-4,_Inf_Day,0))-INDEX(_Inf_Data,MATCH($F73,_Inf_Country,0),MATCH(CK$3-5,_Inf_Day,0))*$D$2)/5</f>
        <v>2.8</v>
      </c>
      <c r="CL73" s="80">
        <f>(INDEX(_Inf_Data,MATCH($F73,_Inf_Country,0),MATCH(CL$3,_Inf_Day,0))-INDEX(_Inf_Data,MATCH($F73,_Inf_Country,0),MATCH(CL$3-1,_Inf_Day,0))*$D$2
+INDEX(_Inf_Data,MATCH($F73,_Inf_Country,0),MATCH(CL$3-1,_Inf_Day,0))-INDEX(_Inf_Data,MATCH($F73,_Inf_Country,0),MATCH(CL$3-2,_Inf_Day,0))*$D$2
+INDEX(_Inf_Data,MATCH($F73,_Inf_Country,0),MATCH(CL$3-2,_Inf_Day,0))-INDEX(_Inf_Data,MATCH($F73,_Inf_Country,0),MATCH(CL$3-3,_Inf_Day,0))*$D$2
+INDEX(_Inf_Data,MATCH($F73,_Inf_Country,0),MATCH(CL$3-3,_Inf_Day,0))-INDEX(_Inf_Data,MATCH($F73,_Inf_Country,0),MATCH(CL$3-4,_Inf_Day,0))*$D$2
+INDEX(_Inf_Data,MATCH($F73,_Inf_Country,0),MATCH(CL$3-4,_Inf_Day,0))-INDEX(_Inf_Data,MATCH($F73,_Inf_Country,0),MATCH(CL$3-5,_Inf_Day,0))*$D$2)/5</f>
        <v>4</v>
      </c>
      <c r="CM73" s="80">
        <f>(INDEX(_Inf_Data,MATCH($F73,_Inf_Country,0),MATCH(CM$3,_Inf_Day,0))-INDEX(_Inf_Data,MATCH($F73,_Inf_Country,0),MATCH(CM$3-1,_Inf_Day,0))*$D$2
+INDEX(_Inf_Data,MATCH($F73,_Inf_Country,0),MATCH(CM$3-1,_Inf_Day,0))-INDEX(_Inf_Data,MATCH($F73,_Inf_Country,0),MATCH(CM$3-2,_Inf_Day,0))*$D$2
+INDEX(_Inf_Data,MATCH($F73,_Inf_Country,0),MATCH(CM$3-2,_Inf_Day,0))-INDEX(_Inf_Data,MATCH($F73,_Inf_Country,0),MATCH(CM$3-3,_Inf_Day,0))*$D$2
+INDEX(_Inf_Data,MATCH($F73,_Inf_Country,0),MATCH(CM$3-3,_Inf_Day,0))-INDEX(_Inf_Data,MATCH($F73,_Inf_Country,0),MATCH(CM$3-4,_Inf_Day,0))*$D$2
+INDEX(_Inf_Data,MATCH($F73,_Inf_Country,0),MATCH(CM$3-4,_Inf_Day,0))-INDEX(_Inf_Data,MATCH($F73,_Inf_Country,0),MATCH(CM$3-5,_Inf_Day,0))*$D$2)/5</f>
        <v>5</v>
      </c>
      <c r="CN73" s="80">
        <f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>(INDEX(_Inf_Data,MATCH($F73,_Inf_Country,0),MATCH(CO$3,_Inf_Day,0))-INDEX(_Inf_Data,MATCH($F73,_Inf_Country,0),MATCH(CO$3-1,_Inf_Day,0))*$D$2
+INDEX(_Inf_Data,MATCH($F73,_Inf_Country,0),MATCH(CO$3-1,_Inf_Day,0))-INDEX(_Inf_Data,MATCH($F73,_Inf_Country,0),MATCH(CO$3-2,_Inf_Day,0))*$D$2
+INDEX(_Inf_Data,MATCH($F73,_Inf_Country,0),MATCH(CO$3-2,_Inf_Day,0))-INDEX(_Inf_Data,MATCH($F73,_Inf_Country,0),MATCH(CO$3-3,_Inf_Day,0))*$D$2
+INDEX(_Inf_Data,MATCH($F73,_Inf_Country,0),MATCH(CO$3-3,_Inf_Day,0))-INDEX(_Inf_Data,MATCH($F73,_Inf_Country,0),MATCH(CO$3-4,_Inf_Day,0))*$D$2
+INDEX(_Inf_Data,MATCH($F73,_Inf_Country,0),MATCH(CO$3-4,_Inf_Day,0))-INDEX(_Inf_Data,MATCH($F73,_Inf_Country,0),MATCH(CO$3-5,_Inf_Day,0))*$D$2)/5</f>
        <v>8.6</v>
      </c>
      <c r="CP73" s="80">
        <f>(INDEX(_Inf_Data,MATCH($F73,_Inf_Country,0),MATCH(CP$3,_Inf_Day,0))-INDEX(_Inf_Data,MATCH($F73,_Inf_Country,0),MATCH(CP$3-1,_Inf_Day,0))*$D$2
+INDEX(_Inf_Data,MATCH($F73,_Inf_Country,0),MATCH(CP$3-1,_Inf_Day,0))-INDEX(_Inf_Data,MATCH($F73,_Inf_Country,0),MATCH(CP$3-2,_Inf_Day,0))*$D$2
+INDEX(_Inf_Data,MATCH($F73,_Inf_Country,0),MATCH(CP$3-2,_Inf_Day,0))-INDEX(_Inf_Data,MATCH($F73,_Inf_Country,0),MATCH(CP$3-3,_Inf_Day,0))*$D$2
+INDEX(_Inf_Data,MATCH($F73,_Inf_Country,0),MATCH(CP$3-3,_Inf_Day,0))-INDEX(_Inf_Data,MATCH($F73,_Inf_Country,0),MATCH(CP$3-4,_Inf_Day,0))*$D$2
+INDEX(_Inf_Data,MATCH($F73,_Inf_Country,0),MATCH(CP$3-4,_Inf_Day,0))-INDEX(_Inf_Data,MATCH($F73,_Inf_Country,0),MATCH(CP$3-5,_Inf_Day,0))*$D$2)/5</f>
        <v>9.6</v>
      </c>
      <c r="CQ73" s="80">
        <f>(INDEX(_Inf_Data,MATCH($F73,_Inf_Country,0),MATCH(CQ$3,_Inf_Day,0))-INDEX(_Inf_Data,MATCH($F73,_Inf_Country,0),MATCH(CQ$3-1,_Inf_Day,0))*$D$2
+INDEX(_Inf_Data,MATCH($F73,_Inf_Country,0),MATCH(CQ$3-1,_Inf_Day,0))-INDEX(_Inf_Data,MATCH($F73,_Inf_Country,0),MATCH(CQ$3-2,_Inf_Day,0))*$D$2
+INDEX(_Inf_Data,MATCH($F73,_Inf_Country,0),MATCH(CQ$3-2,_Inf_Day,0))-INDEX(_Inf_Data,MATCH($F73,_Inf_Country,0),MATCH(CQ$3-3,_Inf_Day,0))*$D$2
+INDEX(_Inf_Data,MATCH($F73,_Inf_Country,0),MATCH(CQ$3-3,_Inf_Day,0))-INDEX(_Inf_Data,MATCH($F73,_Inf_Country,0),MATCH(CQ$3-4,_Inf_Day,0))*$D$2
+INDEX(_Inf_Data,MATCH($F73,_Inf_Country,0),MATCH(CQ$3-4,_Inf_Day,0))-INDEX(_Inf_Data,MATCH($F73,_Inf_Country,0),MATCH(CQ$3-5,_Inf_Day,0))*$D$2)/5</f>
        <v>8</v>
      </c>
      <c r="CR73" s="80">
        <f>(INDEX(_Inf_Data,MATCH($F73,_Inf_Country,0),MATCH(CR$3,_Inf_Day,0))-INDEX(_Inf_Data,MATCH($F73,_Inf_Country,0),MATCH(CR$3-1,_Inf_Day,0))*$D$2
+INDEX(_Inf_Data,MATCH($F73,_Inf_Country,0),MATCH(CR$3-1,_Inf_Day,0))-INDEX(_Inf_Data,MATCH($F73,_Inf_Country,0),MATCH(CR$3-2,_Inf_Day,0))*$D$2
+INDEX(_Inf_Data,MATCH($F73,_Inf_Country,0),MATCH(CR$3-2,_Inf_Day,0))-INDEX(_Inf_Data,MATCH($F73,_Inf_Country,0),MATCH(CR$3-3,_Inf_Day,0))*$D$2
+INDEX(_Inf_Data,MATCH($F73,_Inf_Country,0),MATCH(CR$3-3,_Inf_Day,0))-INDEX(_Inf_Data,MATCH($F73,_Inf_Country,0),MATCH(CR$3-4,_Inf_Day,0))*$D$2
+INDEX(_Inf_Data,MATCH($F73,_Inf_Country,0),MATCH(CR$3-4,_Inf_Day,0))-INDEX(_Inf_Data,MATCH($F73,_Inf_Country,0),MATCH(CR$3-5,_Inf_Day,0))*$D$2)/5</f>
        <v>6.8</v>
      </c>
      <c r="CS73" s="80">
        <f>(INDEX(_Inf_Data,MATCH($F73,_Inf_Country,0),MATCH(CS$3,_Inf_Day,0))-INDEX(_Inf_Data,MATCH($F73,_Inf_Country,0),MATCH(CS$3-1,_Inf_Day,0))*$D$2
+INDEX(_Inf_Data,MATCH($F73,_Inf_Country,0),MATCH(CS$3-1,_Inf_Day,0))-INDEX(_Inf_Data,MATCH($F73,_Inf_Country,0),MATCH(CS$3-2,_Inf_Day,0))*$D$2
+INDEX(_Inf_Data,MATCH($F73,_Inf_Country,0),MATCH(CS$3-2,_Inf_Day,0))-INDEX(_Inf_Data,MATCH($F73,_Inf_Country,0),MATCH(CS$3-3,_Inf_Day,0))*$D$2
+INDEX(_Inf_Data,MATCH($F73,_Inf_Country,0),MATCH(CS$3-3,_Inf_Day,0))-INDEX(_Inf_Data,MATCH($F73,_Inf_Country,0),MATCH(CS$3-4,_Inf_Day,0))*$D$2
+INDEX(_Inf_Data,MATCH($F73,_Inf_Country,0),MATCH(CS$3-4,_Inf_Day,0))-INDEX(_Inf_Data,MATCH($F73,_Inf_Country,0),MATCH(CS$3-5,_Inf_Day,0))*$D$2)/5</f>
        <v>7.4</v>
      </c>
      <c r="CT73" s="80">
        <f>(INDEX(_Inf_Data,MATCH($F73,_Inf_Country,0),MATCH(CT$3,_Inf_Day,0))-INDEX(_Inf_Data,MATCH($F73,_Inf_Country,0),MATCH(CT$3-1,_Inf_Day,0))*$D$2
+INDEX(_Inf_Data,MATCH($F73,_Inf_Country,0),MATCH(CT$3-1,_Inf_Day,0))-INDEX(_Inf_Data,MATCH($F73,_Inf_Country,0),MATCH(CT$3-2,_Inf_Day,0))*$D$2
+INDEX(_Inf_Data,MATCH($F73,_Inf_Country,0),MATCH(CT$3-2,_Inf_Day,0))-INDEX(_Inf_Data,MATCH($F73,_Inf_Country,0),MATCH(CT$3-3,_Inf_Day,0))*$D$2
+INDEX(_Inf_Data,MATCH($F73,_Inf_Country,0),MATCH(CT$3-3,_Inf_Day,0))-INDEX(_Inf_Data,MATCH($F73,_Inf_Country,0),MATCH(CT$3-4,_Inf_Day,0))*$D$2
+INDEX(_Inf_Data,MATCH($F73,_Inf_Country,0),MATCH(CT$3-4,_Inf_Day,0))-INDEX(_Inf_Data,MATCH($F73,_Inf_Country,0),MATCH(CT$3-5,_Inf_Day,0))*$D$2)/5</f>
        <v>7.6</v>
      </c>
      <c r="CU73" s="80">
        <f>(INDEX(_Inf_Data,MATCH($F73,_Inf_Country,0),MATCH(CU$3,_Inf_Day,0))-INDEX(_Inf_Data,MATCH($F73,_Inf_Country,0),MATCH(CU$3-1,_Inf_Day,0))*$D$2
+INDEX(_Inf_Data,MATCH($F73,_Inf_Country,0),MATCH(CU$3-1,_Inf_Day,0))-INDEX(_Inf_Data,MATCH($F73,_Inf_Country,0),MATCH(CU$3-2,_Inf_Day,0))*$D$2
+INDEX(_Inf_Data,MATCH($F73,_Inf_Country,0),MATCH(CU$3-2,_Inf_Day,0))-INDEX(_Inf_Data,MATCH($F73,_Inf_Country,0),MATCH(CU$3-3,_Inf_Day,0))*$D$2
+INDEX(_Inf_Data,MATCH($F73,_Inf_Country,0),MATCH(CU$3-3,_Inf_Day,0))-INDEX(_Inf_Data,MATCH($F73,_Inf_Country,0),MATCH(CU$3-4,_Inf_Day,0))*$D$2
+INDEX(_Inf_Data,MATCH($F73,_Inf_Country,0),MATCH(CU$3-4,_Inf_Day,0))-INDEX(_Inf_Data,MATCH($F73,_Inf_Country,0),MATCH(CU$3-5,_Inf_Day,0))*$D$2)/5</f>
        <v>13.2</v>
      </c>
      <c r="CV73" s="80">
        <f>(INDEX(_Inf_Data,MATCH($F73,_Inf_Country,0),MATCH(CV$3,_Inf_Day,0))-INDEX(_Inf_Data,MATCH($F73,_Inf_Country,0),MATCH(CV$3-1,_Inf_Day,0))*$D$2
+INDEX(_Inf_Data,MATCH($F73,_Inf_Country,0),MATCH(CV$3-1,_Inf_Day,0))-INDEX(_Inf_Data,MATCH($F73,_Inf_Country,0),MATCH(CV$3-2,_Inf_Day,0))*$D$2
+INDEX(_Inf_Data,MATCH($F73,_Inf_Country,0),MATCH(CV$3-2,_Inf_Day,0))-INDEX(_Inf_Data,MATCH($F73,_Inf_Country,0),MATCH(CV$3-3,_Inf_Day,0))*$D$2
+INDEX(_Inf_Data,MATCH($F73,_Inf_Country,0),MATCH(CV$3-3,_Inf_Day,0))-INDEX(_Inf_Data,MATCH($F73,_Inf_Country,0),MATCH(CV$3-4,_Inf_Day,0))*$D$2
+INDEX(_Inf_Data,MATCH($F73,_Inf_Country,0),MATCH(CV$3-4,_Inf_Day,0))-INDEX(_Inf_Data,MATCH($F73,_Inf_Country,0),MATCH(CV$3-5,_Inf_Day,0))*$D$2)/5</f>
        <v>14.4</v>
      </c>
      <c r="CW73" s="80">
        <f>(INDEX(_Inf_Data,MATCH($F73,_Inf_Country,0),MATCH(CW$3,_Inf_Day,0))-INDEX(_Inf_Data,MATCH($F73,_Inf_Country,0),MATCH(CW$3-1,_Inf_Day,0))*$D$2
+INDEX(_Inf_Data,MATCH($F73,_Inf_Country,0),MATCH(CW$3-1,_Inf_Day,0))-INDEX(_Inf_Data,MATCH($F73,_Inf_Country,0),MATCH(CW$3-2,_Inf_Day,0))*$D$2
+INDEX(_Inf_Data,MATCH($F73,_Inf_Country,0),MATCH(CW$3-2,_Inf_Day,0))-INDEX(_Inf_Data,MATCH($F73,_Inf_Country,0),MATCH(CW$3-3,_Inf_Day,0))*$D$2
+INDEX(_Inf_Data,MATCH($F73,_Inf_Country,0),MATCH(CW$3-3,_Inf_Day,0))-INDEX(_Inf_Data,MATCH($F73,_Inf_Country,0),MATCH(CW$3-4,_Inf_Day,0))*$D$2
+INDEX(_Inf_Data,MATCH($F73,_Inf_Country,0),MATCH(CW$3-4,_Inf_Day,0))-INDEX(_Inf_Data,MATCH($F73,_Inf_Country,0),MATCH(CW$3-5,_Inf_Day,0))*$D$2)/5</f>
        <v>17.2</v>
      </c>
      <c r="CX73" s="80">
        <f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>(INDEX(_Inf_Data,MATCH($F73,_Inf_Country,0),MATCH(CY$3,_Inf_Day,0))-INDEX(_Inf_Data,MATCH($F73,_Inf_Country,0),MATCH(CY$3-1,_Inf_Day,0))*$D$2
+INDEX(_Inf_Data,MATCH($F73,_Inf_Country,0),MATCH(CY$3-1,_Inf_Day,0))-INDEX(_Inf_Data,MATCH($F73,_Inf_Country,0),MATCH(CY$3-2,_Inf_Day,0))*$D$2
+INDEX(_Inf_Data,MATCH($F73,_Inf_Country,0),MATCH(CY$3-2,_Inf_Day,0))-INDEX(_Inf_Data,MATCH($F73,_Inf_Country,0),MATCH(CY$3-3,_Inf_Day,0))*$D$2
+INDEX(_Inf_Data,MATCH($F73,_Inf_Country,0),MATCH(CY$3-3,_Inf_Day,0))-INDEX(_Inf_Data,MATCH($F73,_Inf_Country,0),MATCH(CY$3-4,_Inf_Day,0))*$D$2
+INDEX(_Inf_Data,MATCH($F73,_Inf_Country,0),MATCH(CY$3-4,_Inf_Day,0))-INDEX(_Inf_Data,MATCH($F73,_Inf_Country,0),MATCH(CY$3-5,_Inf_Day,0))*$D$2)/5</f>
        <v>29.8</v>
      </c>
      <c r="CZ73" s="80">
        <f>(INDEX(_Inf_Data,MATCH($F73,_Inf_Country,0),MATCH(CZ$3,_Inf_Day,0))-INDEX(_Inf_Data,MATCH($F73,_Inf_Country,0),MATCH(CZ$3-1,_Inf_Day,0))*$D$2
+INDEX(_Inf_Data,MATCH($F73,_Inf_Country,0),MATCH(CZ$3-1,_Inf_Day,0))-INDEX(_Inf_Data,MATCH($F73,_Inf_Country,0),MATCH(CZ$3-2,_Inf_Day,0))*$D$2
+INDEX(_Inf_Data,MATCH($F73,_Inf_Country,0),MATCH(CZ$3-2,_Inf_Day,0))-INDEX(_Inf_Data,MATCH($F73,_Inf_Country,0),MATCH(CZ$3-3,_Inf_Day,0))*$D$2
+INDEX(_Inf_Data,MATCH($F73,_Inf_Country,0),MATCH(CZ$3-3,_Inf_Day,0))-INDEX(_Inf_Data,MATCH($F73,_Inf_Country,0),MATCH(CZ$3-4,_Inf_Day,0))*$D$2
+INDEX(_Inf_Data,MATCH($F73,_Inf_Country,0),MATCH(CZ$3-4,_Inf_Day,0))-INDEX(_Inf_Data,MATCH($F73,_Inf_Country,0),MATCH(CZ$3-5,_Inf_Day,0))*$D$2)/5</f>
        <v>31.2</v>
      </c>
      <c r="DA73" s="80">
        <f>(INDEX(_Inf_Data,MATCH($F73,_Inf_Country,0),MATCH(DA$3,_Inf_Day,0))-INDEX(_Inf_Data,MATCH($F73,_Inf_Country,0),MATCH(DA$3-1,_Inf_Day,0))*$D$2
+INDEX(_Inf_Data,MATCH($F73,_Inf_Country,0),MATCH(DA$3-1,_Inf_Day,0))-INDEX(_Inf_Data,MATCH($F73,_Inf_Country,0),MATCH(DA$3-2,_Inf_Day,0))*$D$2
+INDEX(_Inf_Data,MATCH($F73,_Inf_Country,0),MATCH(DA$3-2,_Inf_Day,0))-INDEX(_Inf_Data,MATCH($F73,_Inf_Country,0),MATCH(DA$3-3,_Inf_Day,0))*$D$2
+INDEX(_Inf_Data,MATCH($F73,_Inf_Country,0),MATCH(DA$3-3,_Inf_Day,0))-INDEX(_Inf_Data,MATCH($F73,_Inf_Country,0),MATCH(DA$3-4,_Inf_Day,0))*$D$2
+INDEX(_Inf_Data,MATCH($F73,_Inf_Country,0),MATCH(DA$3-4,_Inf_Day,0))-INDEX(_Inf_Data,MATCH($F73,_Inf_Country,0),MATCH(DA$3-5,_Inf_Day,0))*$D$2)/5</f>
        <v>42.6</v>
      </c>
      <c r="DB73" s="80">
        <f>(INDEX(_Inf_Data,MATCH($F73,_Inf_Country,0),MATCH(DB$3,_Inf_Day,0))-INDEX(_Inf_Data,MATCH($F73,_Inf_Country,0),MATCH(DB$3-1,_Inf_Day,0))*$D$2
+INDEX(_Inf_Data,MATCH($F73,_Inf_Country,0),MATCH(DB$3-1,_Inf_Day,0))-INDEX(_Inf_Data,MATCH($F73,_Inf_Country,0),MATCH(DB$3-2,_Inf_Day,0))*$D$2
+INDEX(_Inf_Data,MATCH($F73,_Inf_Country,0),MATCH(DB$3-2,_Inf_Day,0))-INDEX(_Inf_Data,MATCH($F73,_Inf_Country,0),MATCH(DB$3-3,_Inf_Day,0))*$D$2
+INDEX(_Inf_Data,MATCH($F73,_Inf_Country,0),MATCH(DB$3-3,_Inf_Day,0))-INDEX(_Inf_Data,MATCH($F73,_Inf_Country,0),MATCH(DB$3-4,_Inf_Day,0))*$D$2
+INDEX(_Inf_Data,MATCH($F73,_Inf_Country,0),MATCH(DB$3-4,_Inf_Day,0))-INDEX(_Inf_Data,MATCH($F73,_Inf_Country,0),MATCH(DB$3-5,_Inf_Day,0))*$D$2)/5</f>
        <v>51.6</v>
      </c>
      <c r="DC73" s="80">
        <f>(INDEX(_Inf_Data,MATCH($F73,_Inf_Country,0),MATCH(DC$3,_Inf_Day,0))-INDEX(_Inf_Data,MATCH($F73,_Inf_Country,0),MATCH(DC$3-1,_Inf_Day,0))*$D$2
+INDEX(_Inf_Data,MATCH($F73,_Inf_Country,0),MATCH(DC$3-1,_Inf_Day,0))-INDEX(_Inf_Data,MATCH($F73,_Inf_Country,0),MATCH(DC$3-2,_Inf_Day,0))*$D$2
+INDEX(_Inf_Data,MATCH($F73,_Inf_Country,0),MATCH(DC$3-2,_Inf_Day,0))-INDEX(_Inf_Data,MATCH($F73,_Inf_Country,0),MATCH(DC$3-3,_Inf_Day,0))*$D$2
+INDEX(_Inf_Data,MATCH($F73,_Inf_Country,0),MATCH(DC$3-3,_Inf_Day,0))-INDEX(_Inf_Data,MATCH($F73,_Inf_Country,0),MATCH(DC$3-4,_Inf_Day,0))*$D$2
+INDEX(_Inf_Data,MATCH($F73,_Inf_Country,0),MATCH(DC$3-4,_Inf_Day,0))-INDEX(_Inf_Data,MATCH($F73,_Inf_Country,0),MATCH(DC$3-5,_Inf_Day,0))*$D$2)/5</f>
        <v>50.2</v>
      </c>
      <c r="DD73" s="80">
        <f>(INDEX(_Inf_Data,MATCH($F73,_Inf_Country,0),MATCH(DD$3,_Inf_Day,0))-INDEX(_Inf_Data,MATCH($F73,_Inf_Country,0),MATCH(DD$3-1,_Inf_Day,0))*$D$2
+INDEX(_Inf_Data,MATCH($F73,_Inf_Country,0),MATCH(DD$3-1,_Inf_Day,0))-INDEX(_Inf_Data,MATCH($F73,_Inf_Country,0),MATCH(DD$3-2,_Inf_Day,0))*$D$2
+INDEX(_Inf_Data,MATCH($F73,_Inf_Country,0),MATCH(DD$3-2,_Inf_Day,0))-INDEX(_Inf_Data,MATCH($F73,_Inf_Country,0),MATCH(DD$3-3,_Inf_Day,0))*$D$2
+INDEX(_Inf_Data,MATCH($F73,_Inf_Country,0),MATCH(DD$3-3,_Inf_Day,0))-INDEX(_Inf_Data,MATCH($F73,_Inf_Country,0),MATCH(DD$3-4,_Inf_Day,0))*$D$2
+INDEX(_Inf_Data,MATCH($F73,_Inf_Country,0),MATCH(DD$3-4,_Inf_Day,0))-INDEX(_Inf_Data,MATCH($F73,_Inf_Country,0),MATCH(DD$3-5,_Inf_Day,0))*$D$2)/5</f>
        <v>45.8</v>
      </c>
      <c r="DE73" s="80">
        <f>(INDEX(_Inf_Data,MATCH($F73,_Inf_Country,0),MATCH(DE$3,_Inf_Day,0))-INDEX(_Inf_Data,MATCH($F73,_Inf_Country,0),MATCH(DE$3-1,_Inf_Day,0))*$D$2
+INDEX(_Inf_Data,MATCH($F73,_Inf_Country,0),MATCH(DE$3-1,_Inf_Day,0))-INDEX(_Inf_Data,MATCH($F73,_Inf_Country,0),MATCH(DE$3-2,_Inf_Day,0))*$D$2
+INDEX(_Inf_Data,MATCH($F73,_Inf_Country,0),MATCH(DE$3-2,_Inf_Day,0))-INDEX(_Inf_Data,MATCH($F73,_Inf_Country,0),MATCH(DE$3-3,_Inf_Day,0))*$D$2
+INDEX(_Inf_Data,MATCH($F73,_Inf_Country,0),MATCH(DE$3-3,_Inf_Day,0))-INDEX(_Inf_Data,MATCH($F73,_Inf_Country,0),MATCH(DE$3-4,_Inf_Day,0))*$D$2
+INDEX(_Inf_Data,MATCH($F73,_Inf_Country,0),MATCH(DE$3-4,_Inf_Day,0))-INDEX(_Inf_Data,MATCH($F73,_Inf_Country,0),MATCH(DE$3-5,_Inf_Day,0))*$D$2)/5</f>
        <v>40.6</v>
      </c>
      <c r="DF73" s="80">
        <f>(INDEX(_Inf_Data,MATCH($F73,_Inf_Country,0),MATCH(DF$3,_Inf_Day,0))-INDEX(_Inf_Data,MATCH($F73,_Inf_Country,0),MATCH(DF$3-1,_Inf_Day,0))*$D$2
+INDEX(_Inf_Data,MATCH($F73,_Inf_Country,0),MATCH(DF$3-1,_Inf_Day,0))-INDEX(_Inf_Data,MATCH($F73,_Inf_Country,0),MATCH(DF$3-2,_Inf_Day,0))*$D$2
+INDEX(_Inf_Data,MATCH($F73,_Inf_Country,0),MATCH(DF$3-2,_Inf_Day,0))-INDEX(_Inf_Data,MATCH($F73,_Inf_Country,0),MATCH(DF$3-3,_Inf_Day,0))*$D$2
+INDEX(_Inf_Data,MATCH($F73,_Inf_Country,0),MATCH(DF$3-3,_Inf_Day,0))-INDEX(_Inf_Data,MATCH($F73,_Inf_Country,0),MATCH(DF$3-4,_Inf_Day,0))*$D$2
+INDEX(_Inf_Data,MATCH($F73,_Inf_Country,0),MATCH(DF$3-4,_Inf_Day,0))-INDEX(_Inf_Data,MATCH($F73,_Inf_Country,0),MATCH(DF$3-5,_Inf_Day,0))*$D$2)/5</f>
        <v>33.4</v>
      </c>
      <c r="DG73" s="80">
        <f>(INDEX(_Inf_Data,MATCH($F73,_Inf_Country,0),MATCH(DG$3,_Inf_Day,0))-INDEX(_Inf_Data,MATCH($F73,_Inf_Country,0),MATCH(DG$3-1,_Inf_Day,0))*$D$2
+INDEX(_Inf_Data,MATCH($F73,_Inf_Country,0),MATCH(DG$3-1,_Inf_Day,0))-INDEX(_Inf_Data,MATCH($F73,_Inf_Country,0),MATCH(DG$3-2,_Inf_Day,0))*$D$2
+INDEX(_Inf_Data,MATCH($F73,_Inf_Country,0),MATCH(DG$3-2,_Inf_Day,0))-INDEX(_Inf_Data,MATCH($F73,_Inf_Country,0),MATCH(DG$3-3,_Inf_Day,0))*$D$2
+INDEX(_Inf_Data,MATCH($F73,_Inf_Country,0),MATCH(DG$3-3,_Inf_Day,0))-INDEX(_Inf_Data,MATCH($F73,_Inf_Country,0),MATCH(DG$3-4,_Inf_Day,0))*$D$2
+INDEX(_Inf_Data,MATCH($F73,_Inf_Country,0),MATCH(DG$3-4,_Inf_Day,0))-INDEX(_Inf_Data,MATCH($F73,_Inf_Country,0),MATCH(DG$3-5,_Inf_Day,0))*$D$2)/5</f>
        <v>23.4</v>
      </c>
      <c r="DH73" s="80">
        <f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>(INDEX(_Inf_Data,MATCH($F73,_Inf_Country,0),MATCH(DI$3,_Inf_Day,0))-INDEX(_Inf_Data,MATCH($F73,_Inf_Country,0),MATCH(DI$3-1,_Inf_Day,0))*$D$2
+INDEX(_Inf_Data,MATCH($F73,_Inf_Country,0),MATCH(DI$3-1,_Inf_Day,0))-INDEX(_Inf_Data,MATCH($F73,_Inf_Country,0),MATCH(DI$3-2,_Inf_Day,0))*$D$2
+INDEX(_Inf_Data,MATCH($F73,_Inf_Country,0),MATCH(DI$3-2,_Inf_Day,0))-INDEX(_Inf_Data,MATCH($F73,_Inf_Country,0),MATCH(DI$3-3,_Inf_Day,0))*$D$2
+INDEX(_Inf_Data,MATCH($F73,_Inf_Country,0),MATCH(DI$3-3,_Inf_Day,0))-INDEX(_Inf_Data,MATCH($F73,_Inf_Country,0),MATCH(DI$3-4,_Inf_Day,0))*$D$2
+INDEX(_Inf_Data,MATCH($F73,_Inf_Country,0),MATCH(DI$3-4,_Inf_Day,0))-INDEX(_Inf_Data,MATCH($F73,_Inf_Country,0),MATCH(DI$3-5,_Inf_Day,0))*$D$2)/5</f>
        <v>20.399999999999999</v>
      </c>
      <c r="DJ73" s="80">
        <f>(INDEX(_Inf_Data,MATCH($F73,_Inf_Country,0),MATCH(DJ$3,_Inf_Day,0))-INDEX(_Inf_Data,MATCH($F73,_Inf_Country,0),MATCH(DJ$3-1,_Inf_Day,0))*$D$2
+INDEX(_Inf_Data,MATCH($F73,_Inf_Country,0),MATCH(DJ$3-1,_Inf_Day,0))-INDEX(_Inf_Data,MATCH($F73,_Inf_Country,0),MATCH(DJ$3-2,_Inf_Day,0))*$D$2
+INDEX(_Inf_Data,MATCH($F73,_Inf_Country,0),MATCH(DJ$3-2,_Inf_Day,0))-INDEX(_Inf_Data,MATCH($F73,_Inf_Country,0),MATCH(DJ$3-3,_Inf_Day,0))*$D$2
+INDEX(_Inf_Data,MATCH($F73,_Inf_Country,0),MATCH(DJ$3-3,_Inf_Day,0))-INDEX(_Inf_Data,MATCH($F73,_Inf_Country,0),MATCH(DJ$3-4,_Inf_Day,0))*$D$2
+INDEX(_Inf_Data,MATCH($F73,_Inf_Country,0),MATCH(DJ$3-4,_Inf_Day,0))-INDEX(_Inf_Data,MATCH($F73,_Inf_Country,0),MATCH(DJ$3-5,_Inf_Day,0))*$D$2)/5</f>
        <v>21.6</v>
      </c>
      <c r="DK73" s="80">
        <f>(INDEX(_Inf_Data,MATCH($F73,_Inf_Country,0),MATCH(DK$3,_Inf_Day,0))-INDEX(_Inf_Data,MATCH($F73,_Inf_Country,0),MATCH(DK$3-1,_Inf_Day,0))*$D$2
+INDEX(_Inf_Data,MATCH($F73,_Inf_Country,0),MATCH(DK$3-1,_Inf_Day,0))-INDEX(_Inf_Data,MATCH($F73,_Inf_Country,0),MATCH(DK$3-2,_Inf_Day,0))*$D$2
+INDEX(_Inf_Data,MATCH($F73,_Inf_Country,0),MATCH(DK$3-2,_Inf_Day,0))-INDEX(_Inf_Data,MATCH($F73,_Inf_Country,0),MATCH(DK$3-3,_Inf_Day,0))*$D$2
+INDEX(_Inf_Data,MATCH($F73,_Inf_Country,0),MATCH(DK$3-3,_Inf_Day,0))-INDEX(_Inf_Data,MATCH($F73,_Inf_Country,0),MATCH(DK$3-4,_Inf_Day,0))*$D$2
+INDEX(_Inf_Data,MATCH($F73,_Inf_Country,0),MATCH(DK$3-4,_Inf_Day,0))-INDEX(_Inf_Data,MATCH($F73,_Inf_Country,0),MATCH(DK$3-5,_Inf_Day,0))*$D$2)/5</f>
        <v>21.4</v>
      </c>
      <c r="DL73" s="80">
        <f>(INDEX(_Inf_Data,MATCH($F73,_Inf_Country,0),MATCH(DL$3,_Inf_Day,0))-INDEX(_Inf_Data,MATCH($F73,_Inf_Country,0),MATCH(DL$3-1,_Inf_Day,0))*$D$2
+INDEX(_Inf_Data,MATCH($F73,_Inf_Country,0),MATCH(DL$3-1,_Inf_Day,0))-INDEX(_Inf_Data,MATCH($F73,_Inf_Country,0),MATCH(DL$3-2,_Inf_Day,0))*$D$2
+INDEX(_Inf_Data,MATCH($F73,_Inf_Country,0),MATCH(DL$3-2,_Inf_Day,0))-INDEX(_Inf_Data,MATCH($F73,_Inf_Country,0),MATCH(DL$3-3,_Inf_Day,0))*$D$2
+INDEX(_Inf_Data,MATCH($F73,_Inf_Country,0),MATCH(DL$3-3,_Inf_Day,0))-INDEX(_Inf_Data,MATCH($F73,_Inf_Country,0),MATCH(DL$3-4,_Inf_Day,0))*$D$2
+INDEX(_Inf_Data,MATCH($F73,_Inf_Country,0),MATCH(DL$3-4,_Inf_Day,0))-INDEX(_Inf_Data,MATCH($F73,_Inf_Country,0),MATCH(DL$3-5,_Inf_Day,0))*$D$2)/5</f>
        <v>23.8</v>
      </c>
      <c r="DM73" s="80">
        <f>(INDEX(_Inf_Data,MATCH($F73,_Inf_Country,0),MATCH(DM$3,_Inf_Day,0))-INDEX(_Inf_Data,MATCH($F73,_Inf_Country,0),MATCH(DM$3-1,_Inf_Day,0))*$D$2
+INDEX(_Inf_Data,MATCH($F73,_Inf_Country,0),MATCH(DM$3-1,_Inf_Day,0))-INDEX(_Inf_Data,MATCH($F73,_Inf_Country,0),MATCH(DM$3-2,_Inf_Day,0))*$D$2
+INDEX(_Inf_Data,MATCH($F73,_Inf_Country,0),MATCH(DM$3-2,_Inf_Day,0))-INDEX(_Inf_Data,MATCH($F73,_Inf_Country,0),MATCH(DM$3-3,_Inf_Day,0))*$D$2
+INDEX(_Inf_Data,MATCH($F73,_Inf_Country,0),MATCH(DM$3-3,_Inf_Day,0))-INDEX(_Inf_Data,MATCH($F73,_Inf_Country,0),MATCH(DM$3-4,_Inf_Day,0))*$D$2
+INDEX(_Inf_Data,MATCH($F73,_Inf_Country,0),MATCH(DM$3-4,_Inf_Day,0))-INDEX(_Inf_Data,MATCH($F73,_Inf_Country,0),MATCH(DM$3-5,_Inf_Day,0))*$D$2)/5</f>
        <v>23.4</v>
      </c>
      <c r="DN73" s="80">
        <f>(INDEX(_Inf_Data,MATCH($F73,_Inf_Country,0),MATCH(DN$3,_Inf_Day,0))-INDEX(_Inf_Data,MATCH($F73,_Inf_Country,0),MATCH(DN$3-1,_Inf_Day,0))*$D$2
+INDEX(_Inf_Data,MATCH($F73,_Inf_Country,0),MATCH(DN$3-1,_Inf_Day,0))-INDEX(_Inf_Data,MATCH($F73,_Inf_Country,0),MATCH(DN$3-2,_Inf_Day,0))*$D$2
+INDEX(_Inf_Data,MATCH($F73,_Inf_Country,0),MATCH(DN$3-2,_Inf_Day,0))-INDEX(_Inf_Data,MATCH($F73,_Inf_Country,0),MATCH(DN$3-3,_Inf_Day,0))*$D$2
+INDEX(_Inf_Data,MATCH($F73,_Inf_Country,0),MATCH(DN$3-3,_Inf_Day,0))-INDEX(_Inf_Data,MATCH($F73,_Inf_Country,0),MATCH(DN$3-4,_Inf_Day,0))*$D$2
+INDEX(_Inf_Data,MATCH($F73,_Inf_Country,0),MATCH(DN$3-4,_Inf_Day,0))-INDEX(_Inf_Data,MATCH($F73,_Inf_Country,0),MATCH(DN$3-5,_Inf_Day,0))*$D$2)/5</f>
        <v>19.2</v>
      </c>
      <c r="DO73" s="80">
        <f>(INDEX(_Inf_Data,MATCH($F73,_Inf_Country,0),MATCH(DO$3,_Inf_Day,0))-INDEX(_Inf_Data,MATCH($F73,_Inf_Country,0),MATCH(DO$3-1,_Inf_Day,0))*$D$2
+INDEX(_Inf_Data,MATCH($F73,_Inf_Country,0),MATCH(DO$3-1,_Inf_Day,0))-INDEX(_Inf_Data,MATCH($F73,_Inf_Country,0),MATCH(DO$3-2,_Inf_Day,0))*$D$2
+INDEX(_Inf_Data,MATCH($F73,_Inf_Country,0),MATCH(DO$3-2,_Inf_Day,0))-INDEX(_Inf_Data,MATCH($F73,_Inf_Country,0),MATCH(DO$3-3,_Inf_Day,0))*$D$2
+INDEX(_Inf_Data,MATCH($F73,_Inf_Country,0),MATCH(DO$3-3,_Inf_Day,0))-INDEX(_Inf_Data,MATCH($F73,_Inf_Country,0),MATCH(DO$3-4,_Inf_Day,0))*$D$2
+INDEX(_Inf_Data,MATCH($F73,_Inf_Country,0),MATCH(DO$3-4,_Inf_Day,0))-INDEX(_Inf_Data,MATCH($F73,_Inf_Country,0),MATCH(DO$3-5,_Inf_Day,0))*$D$2)/5</f>
        <v>18.399999999999999</v>
      </c>
      <c r="DP73" s="80">
        <f>(INDEX(_Inf_Data,MATCH($F73,_Inf_Country,0),MATCH(DP$3,_Inf_Day,0))-INDEX(_Inf_Data,MATCH($F73,_Inf_Country,0),MATCH(DP$3-1,_Inf_Day,0))*$D$2
+INDEX(_Inf_Data,MATCH($F73,_Inf_Country,0),MATCH(DP$3-1,_Inf_Day,0))-INDEX(_Inf_Data,MATCH($F73,_Inf_Country,0),MATCH(DP$3-2,_Inf_Day,0))*$D$2
+INDEX(_Inf_Data,MATCH($F73,_Inf_Country,0),MATCH(DP$3-2,_Inf_Day,0))-INDEX(_Inf_Data,MATCH($F73,_Inf_Country,0),MATCH(DP$3-3,_Inf_Day,0))*$D$2
+INDEX(_Inf_Data,MATCH($F73,_Inf_Country,0),MATCH(DP$3-3,_Inf_Day,0))-INDEX(_Inf_Data,MATCH($F73,_Inf_Country,0),MATCH(DP$3-4,_Inf_Day,0))*$D$2
+INDEX(_Inf_Data,MATCH($F73,_Inf_Country,0),MATCH(DP$3-4,_Inf_Day,0))-INDEX(_Inf_Data,MATCH($F73,_Inf_Country,0),MATCH(DP$3-5,_Inf_Day,0))*$D$2)/5</f>
        <v>14.4</v>
      </c>
      <c r="DQ73" s="80">
        <f>(INDEX(_Inf_Data,MATCH($F73,_Inf_Country,0),MATCH(DQ$3,_Inf_Day,0))-INDEX(_Inf_Data,MATCH($F73,_Inf_Country,0),MATCH(DQ$3-1,_Inf_Day,0))*$D$2
+INDEX(_Inf_Data,MATCH($F73,_Inf_Country,0),MATCH(DQ$3-1,_Inf_Day,0))-INDEX(_Inf_Data,MATCH($F73,_Inf_Country,0),MATCH(DQ$3-2,_Inf_Day,0))*$D$2
+INDEX(_Inf_Data,MATCH($F73,_Inf_Country,0),MATCH(DQ$3-2,_Inf_Day,0))-INDEX(_Inf_Data,MATCH($F73,_Inf_Country,0),MATCH(DQ$3-3,_Inf_Day,0))*$D$2
+INDEX(_Inf_Data,MATCH($F73,_Inf_Country,0),MATCH(DQ$3-3,_Inf_Day,0))-INDEX(_Inf_Data,MATCH($F73,_Inf_Country,0),MATCH(DQ$3-4,_Inf_Day,0))*$D$2
+INDEX(_Inf_Data,MATCH($F73,_Inf_Country,0),MATCH(DQ$3-4,_Inf_Day,0))-INDEX(_Inf_Data,MATCH($F73,_Inf_Country,0),MATCH(DQ$3-5,_Inf_Day,0))*$D$2)/5</f>
        <v>13</v>
      </c>
      <c r="DR73" s="80">
        <f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>(INDEX(_Inf_Data,MATCH($F73,_Inf_Country,0),MATCH(DS$3,_Inf_Day,0))-INDEX(_Inf_Data,MATCH($F73,_Inf_Country,0),MATCH(DS$3-1,_Inf_Day,0))*$D$2
+INDEX(_Inf_Data,MATCH($F73,_Inf_Country,0),MATCH(DS$3-1,_Inf_Day,0))-INDEX(_Inf_Data,MATCH($F73,_Inf_Country,0),MATCH(DS$3-2,_Inf_Day,0))*$D$2
+INDEX(_Inf_Data,MATCH($F73,_Inf_Country,0),MATCH(DS$3-2,_Inf_Day,0))-INDEX(_Inf_Data,MATCH($F73,_Inf_Country,0),MATCH(DS$3-3,_Inf_Day,0))*$D$2
+INDEX(_Inf_Data,MATCH($F73,_Inf_Country,0),MATCH(DS$3-3,_Inf_Day,0))-INDEX(_Inf_Data,MATCH($F73,_Inf_Country,0),MATCH(DS$3-4,_Inf_Day,0))*$D$2
+INDEX(_Inf_Data,MATCH($F73,_Inf_Country,0),MATCH(DS$3-4,_Inf_Day,0))-INDEX(_Inf_Data,MATCH($F73,_Inf_Country,0),MATCH(DS$3-5,_Inf_Day,0))*$D$2)/5</f>
        <v>15.6</v>
      </c>
      <c r="DT73" s="80">
        <f>(INDEX(_Inf_Data,MATCH($F73,_Inf_Country,0),MATCH(DT$3,_Inf_Day,0))-INDEX(_Inf_Data,MATCH($F73,_Inf_Country,0),MATCH(DT$3-1,_Inf_Day,0))*$D$2
+INDEX(_Inf_Data,MATCH($F73,_Inf_Country,0),MATCH(DT$3-1,_Inf_Day,0))-INDEX(_Inf_Data,MATCH($F73,_Inf_Country,0),MATCH(DT$3-2,_Inf_Day,0))*$D$2
+INDEX(_Inf_Data,MATCH($F73,_Inf_Country,0),MATCH(DT$3-2,_Inf_Day,0))-INDEX(_Inf_Data,MATCH($F73,_Inf_Country,0),MATCH(DT$3-3,_Inf_Day,0))*$D$2
+INDEX(_Inf_Data,MATCH($F73,_Inf_Country,0),MATCH(DT$3-3,_Inf_Day,0))-INDEX(_Inf_Data,MATCH($F73,_Inf_Country,0),MATCH(DT$3-4,_Inf_Day,0))*$D$2
+INDEX(_Inf_Data,MATCH($F73,_Inf_Country,0),MATCH(DT$3-4,_Inf_Day,0))-INDEX(_Inf_Data,MATCH($F73,_Inf_Country,0),MATCH(DT$3-5,_Inf_Day,0))*$D$2)/5</f>
        <v>14.4</v>
      </c>
      <c r="DU73" s="80">
        <f>(INDEX(_Inf_Data,MATCH($F73,_Inf_Country,0),MATCH(DU$3,_Inf_Day,0))-INDEX(_Inf_Data,MATCH($F73,_Inf_Country,0),MATCH(DU$3-1,_Inf_Day,0))*$D$2
+INDEX(_Inf_Data,MATCH($F73,_Inf_Country,0),MATCH(DU$3-1,_Inf_Day,0))-INDEX(_Inf_Data,MATCH($F73,_Inf_Country,0),MATCH(DU$3-2,_Inf_Day,0))*$D$2
+INDEX(_Inf_Data,MATCH($F73,_Inf_Country,0),MATCH(DU$3-2,_Inf_Day,0))-INDEX(_Inf_Data,MATCH($F73,_Inf_Country,0),MATCH(DU$3-3,_Inf_Day,0))*$D$2
+INDEX(_Inf_Data,MATCH($F73,_Inf_Country,0),MATCH(DU$3-3,_Inf_Day,0))-INDEX(_Inf_Data,MATCH($F73,_Inf_Country,0),MATCH(DU$3-4,_Inf_Day,0))*$D$2
+INDEX(_Inf_Data,MATCH($F73,_Inf_Country,0),MATCH(DU$3-4,_Inf_Day,0))-INDEX(_Inf_Data,MATCH($F73,_Inf_Country,0),MATCH(DU$3-5,_Inf_Day,0))*$D$2)/5</f>
        <v>18.2</v>
      </c>
      <c r="DV73" s="80">
        <f>(INDEX(_Inf_Data,MATCH($F73,_Inf_Country,0),MATCH(DV$3,_Inf_Day,0))-INDEX(_Inf_Data,MATCH($F73,_Inf_Country,0),MATCH(DV$3-1,_Inf_Day,0))*$D$2
+INDEX(_Inf_Data,MATCH($F73,_Inf_Country,0),MATCH(DV$3-1,_Inf_Day,0))-INDEX(_Inf_Data,MATCH($F73,_Inf_Country,0),MATCH(DV$3-2,_Inf_Day,0))*$D$2
+INDEX(_Inf_Data,MATCH($F73,_Inf_Country,0),MATCH(DV$3-2,_Inf_Day,0))-INDEX(_Inf_Data,MATCH($F73,_Inf_Country,0),MATCH(DV$3-3,_Inf_Day,0))*$D$2
+INDEX(_Inf_Data,MATCH($F73,_Inf_Country,0),MATCH(DV$3-3,_Inf_Day,0))-INDEX(_Inf_Data,MATCH($F73,_Inf_Country,0),MATCH(DV$3-4,_Inf_Day,0))*$D$2
+INDEX(_Inf_Data,MATCH($F73,_Inf_Country,0),MATCH(DV$3-4,_Inf_Day,0))-INDEX(_Inf_Data,MATCH($F73,_Inf_Country,0),MATCH(DV$3-5,_Inf_Day,0))*$D$2)/5</f>
        <v>18.399999999999999</v>
      </c>
      <c r="DW73" s="80">
        <f>(INDEX(_Inf_Data,MATCH($F73,_Inf_Country,0),MATCH(DW$3,_Inf_Day,0))-INDEX(_Inf_Data,MATCH($F73,_Inf_Country,0),MATCH(DW$3-1,_Inf_Day,0))*$D$2
+INDEX(_Inf_Data,MATCH($F73,_Inf_Country,0),MATCH(DW$3-1,_Inf_Day,0))-INDEX(_Inf_Data,MATCH($F73,_Inf_Country,0),MATCH(DW$3-2,_Inf_Day,0))*$D$2
+INDEX(_Inf_Data,MATCH($F73,_Inf_Country,0),MATCH(DW$3-2,_Inf_Day,0))-INDEX(_Inf_Data,MATCH($F73,_Inf_Country,0),MATCH(DW$3-3,_Inf_Day,0))*$D$2
+INDEX(_Inf_Data,MATCH($F73,_Inf_Country,0),MATCH(DW$3-3,_Inf_Day,0))-INDEX(_Inf_Data,MATCH($F73,_Inf_Country,0),MATCH(DW$3-4,_Inf_Day,0))*$D$2
+INDEX(_Inf_Data,MATCH($F73,_Inf_Country,0),MATCH(DW$3-4,_Inf_Day,0))-INDEX(_Inf_Data,MATCH($F73,_Inf_Country,0),MATCH(DW$3-5,_Inf_Day,0))*$D$2)/5</f>
        <v>15.4</v>
      </c>
      <c r="DX73" s="80">
        <f>(INDEX(_Inf_Data,MATCH($F73,_Inf_Country,0),MATCH(DX$3,_Inf_Day,0))-INDEX(_Inf_Data,MATCH($F73,_Inf_Country,0),MATCH(DX$3-1,_Inf_Day,0))*$D$2
+INDEX(_Inf_Data,MATCH($F73,_Inf_Country,0),MATCH(DX$3-1,_Inf_Day,0))-INDEX(_Inf_Data,MATCH($F73,_Inf_Country,0),MATCH(DX$3-2,_Inf_Day,0))*$D$2
+INDEX(_Inf_Data,MATCH($F73,_Inf_Country,0),MATCH(DX$3-2,_Inf_Day,0))-INDEX(_Inf_Data,MATCH($F73,_Inf_Country,0),MATCH(DX$3-3,_Inf_Day,0))*$D$2
+INDEX(_Inf_Data,MATCH($F73,_Inf_Country,0),MATCH(DX$3-3,_Inf_Day,0))-INDEX(_Inf_Data,MATCH($F73,_Inf_Country,0),MATCH(DX$3-4,_Inf_Day,0))*$D$2
+INDEX(_Inf_Data,MATCH($F73,_Inf_Country,0),MATCH(DX$3-4,_Inf_Day,0))-INDEX(_Inf_Data,MATCH($F73,_Inf_Country,0),MATCH(DX$3-5,_Inf_Day,0))*$D$2)/5</f>
        <v>20.399999999999999</v>
      </c>
      <c r="DY73" s="80">
        <f>(INDEX(_Inf_Data,MATCH($F73,_Inf_Country,0),MATCH(DY$3,_Inf_Day,0))-INDEX(_Inf_Data,MATCH($F73,_Inf_Country,0),MATCH(DY$3-1,_Inf_Day,0))*$D$2
+INDEX(_Inf_Data,MATCH($F73,_Inf_Country,0),MATCH(DY$3-1,_Inf_Day,0))-INDEX(_Inf_Data,MATCH($F73,_Inf_Country,0),MATCH(DY$3-2,_Inf_Day,0))*$D$2
+INDEX(_Inf_Data,MATCH($F73,_Inf_Country,0),MATCH(DY$3-2,_Inf_Day,0))-INDEX(_Inf_Data,MATCH($F73,_Inf_Country,0),MATCH(DY$3-3,_Inf_Day,0))*$D$2
+INDEX(_Inf_Data,MATCH($F73,_Inf_Country,0),MATCH(DY$3-3,_Inf_Day,0))-INDEX(_Inf_Data,MATCH($F73,_Inf_Country,0),MATCH(DY$3-4,_Inf_Day,0))*$D$2
+INDEX(_Inf_Data,MATCH($F73,_Inf_Country,0),MATCH(DY$3-4,_Inf_Day,0))-INDEX(_Inf_Data,MATCH($F73,_Inf_Country,0),MATCH(DY$3-5,_Inf_Day,0))*$D$2)/5</f>
        <v>18.600000000000001</v>
      </c>
      <c r="DZ73" s="80">
        <f>(INDEX(_Inf_Data,MATCH($F73,_Inf_Country,0),MATCH(DZ$3,_Inf_Day,0))-INDEX(_Inf_Data,MATCH($F73,_Inf_Country,0),MATCH(DZ$3-1,_Inf_Day,0))*$D$2
+INDEX(_Inf_Data,MATCH($F73,_Inf_Country,0),MATCH(DZ$3-1,_Inf_Day,0))-INDEX(_Inf_Data,MATCH($F73,_Inf_Country,0),MATCH(DZ$3-2,_Inf_Day,0))*$D$2
+INDEX(_Inf_Data,MATCH($F73,_Inf_Country,0),MATCH(DZ$3-2,_Inf_Day,0))-INDEX(_Inf_Data,MATCH($F73,_Inf_Country,0),MATCH(DZ$3-3,_Inf_Day,0))*$D$2
+INDEX(_Inf_Data,MATCH($F73,_Inf_Country,0),MATCH(DZ$3-3,_Inf_Day,0))-INDEX(_Inf_Data,MATCH($F73,_Inf_Country,0),MATCH(DZ$3-4,_Inf_Day,0))*$D$2
+INDEX(_Inf_Data,MATCH($F73,_Inf_Country,0),MATCH(DZ$3-4,_Inf_Day,0))-INDEX(_Inf_Data,MATCH($F73,_Inf_Country,0),MATCH(DZ$3-5,_Inf_Day,0))*$D$2)/5</f>
        <v>19</v>
      </c>
      <c r="EA73" s="80">
        <f>(INDEX(_Inf_Data,MATCH($F73,_Inf_Country,0),MATCH(EA$3,_Inf_Day,0))-INDEX(_Inf_Data,MATCH($F73,_Inf_Country,0),MATCH(EA$3-1,_Inf_Day,0))*$D$2
+INDEX(_Inf_Data,MATCH($F73,_Inf_Country,0),MATCH(EA$3-1,_Inf_Day,0))-INDEX(_Inf_Data,MATCH($F73,_Inf_Country,0),MATCH(EA$3-2,_Inf_Day,0))*$D$2
+INDEX(_Inf_Data,MATCH($F73,_Inf_Country,0),MATCH(EA$3-2,_Inf_Day,0))-INDEX(_Inf_Data,MATCH($F73,_Inf_Country,0),MATCH(EA$3-3,_Inf_Day,0))*$D$2
+INDEX(_Inf_Data,MATCH($F73,_Inf_Country,0),MATCH(EA$3-3,_Inf_Day,0))-INDEX(_Inf_Data,MATCH($F73,_Inf_Country,0),MATCH(EA$3-4,_Inf_Day,0))*$D$2
+INDEX(_Inf_Data,MATCH($F73,_Inf_Country,0),MATCH(EA$3-4,_Inf_Day,0))-INDEX(_Inf_Data,MATCH($F73,_Inf_Country,0),MATCH(EA$3-5,_Inf_Day,0))*$D$2)/5</f>
        <v>17.399999999999999</v>
      </c>
      <c r="EB73" s="80">
        <f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>(INDEX(_Inf_Data,MATCH($F73,_Inf_Country,0),MATCH(EC$3,_Inf_Day,0))-INDEX(_Inf_Data,MATCH($F73,_Inf_Country,0),MATCH(EC$3-1,_Inf_Day,0))*$D$2
+INDEX(_Inf_Data,MATCH($F73,_Inf_Country,0),MATCH(EC$3-1,_Inf_Day,0))-INDEX(_Inf_Data,MATCH($F73,_Inf_Country,0),MATCH(EC$3-2,_Inf_Day,0))*$D$2
+INDEX(_Inf_Data,MATCH($F73,_Inf_Country,0),MATCH(EC$3-2,_Inf_Day,0))-INDEX(_Inf_Data,MATCH($F73,_Inf_Country,0),MATCH(EC$3-3,_Inf_Day,0))*$D$2
+INDEX(_Inf_Data,MATCH($F73,_Inf_Country,0),MATCH(EC$3-3,_Inf_Day,0))-INDEX(_Inf_Data,MATCH($F73,_Inf_Country,0),MATCH(EC$3-4,_Inf_Day,0))*$D$2
+INDEX(_Inf_Data,MATCH($F73,_Inf_Country,0),MATCH(EC$3-4,_Inf_Day,0))-INDEX(_Inf_Data,MATCH($F73,_Inf_Country,0),MATCH(EC$3-5,_Inf_Day,0))*$D$2)/5</f>
        <v>22.8</v>
      </c>
      <c r="ED73" s="80">
        <f>(INDEX(_Inf_Data,MATCH($F73,_Inf_Country,0),MATCH(ED$3,_Inf_Day,0))-INDEX(_Inf_Data,MATCH($F73,_Inf_Country,0),MATCH(ED$3-1,_Inf_Day,0))*$D$2
+INDEX(_Inf_Data,MATCH($F73,_Inf_Country,0),MATCH(ED$3-1,_Inf_Day,0))-INDEX(_Inf_Data,MATCH($F73,_Inf_Country,0),MATCH(ED$3-2,_Inf_Day,0))*$D$2
+INDEX(_Inf_Data,MATCH($F73,_Inf_Country,0),MATCH(ED$3-2,_Inf_Day,0))-INDEX(_Inf_Data,MATCH($F73,_Inf_Country,0),MATCH(ED$3-3,_Inf_Day,0))*$D$2
+INDEX(_Inf_Data,MATCH($F73,_Inf_Country,0),MATCH(ED$3-3,_Inf_Day,0))-INDEX(_Inf_Data,MATCH($F73,_Inf_Country,0),MATCH(ED$3-4,_Inf_Day,0))*$D$2
+INDEX(_Inf_Data,MATCH($F73,_Inf_Country,0),MATCH(ED$3-4,_Inf_Day,0))-INDEX(_Inf_Data,MATCH($F73,_Inf_Country,0),MATCH(ED$3-5,_Inf_Day,0))*$D$2)/5</f>
        <v>30.8</v>
      </c>
      <c r="EE73" s="80">
        <f>(INDEX(_Inf_Data,MATCH($F73,_Inf_Country,0),MATCH(EE$3,_Inf_Day,0))-INDEX(_Inf_Data,MATCH($F73,_Inf_Country,0),MATCH(EE$3-1,_Inf_Day,0))*$D$2
+INDEX(_Inf_Data,MATCH($F73,_Inf_Country,0),MATCH(EE$3-1,_Inf_Day,0))-INDEX(_Inf_Data,MATCH($F73,_Inf_Country,0),MATCH(EE$3-2,_Inf_Day,0))*$D$2
+INDEX(_Inf_Data,MATCH($F73,_Inf_Country,0),MATCH(EE$3-2,_Inf_Day,0))-INDEX(_Inf_Data,MATCH($F73,_Inf_Country,0),MATCH(EE$3-3,_Inf_Day,0))*$D$2
+INDEX(_Inf_Data,MATCH($F73,_Inf_Country,0),MATCH(EE$3-3,_Inf_Day,0))-INDEX(_Inf_Data,MATCH($F73,_Inf_Country,0),MATCH(EE$3-4,_Inf_Day,0))*$D$2
+INDEX(_Inf_Data,MATCH($F73,_Inf_Country,0),MATCH(EE$3-4,_Inf_Day,0))-INDEX(_Inf_Data,MATCH($F73,_Inf_Country,0),MATCH(EE$3-5,_Inf_Day,0))*$D$2)/5</f>
        <v>52.8</v>
      </c>
      <c r="EF73" s="80">
        <f>(INDEX(_Inf_Data,MATCH($F73,_Inf_Country,0),MATCH(EF$3,_Inf_Day,0))-INDEX(_Inf_Data,MATCH($F73,_Inf_Country,0),MATCH(EF$3-1,_Inf_Day,0))*$D$2
+INDEX(_Inf_Data,MATCH($F73,_Inf_Country,0),MATCH(EF$3-1,_Inf_Day,0))-INDEX(_Inf_Data,MATCH($F73,_Inf_Country,0),MATCH(EF$3-2,_Inf_Day,0))*$D$2
+INDEX(_Inf_Data,MATCH($F73,_Inf_Country,0),MATCH(EF$3-2,_Inf_Day,0))-INDEX(_Inf_Data,MATCH($F73,_Inf_Country,0),MATCH(EF$3-3,_Inf_Day,0))*$D$2
+INDEX(_Inf_Data,MATCH($F73,_Inf_Country,0),MATCH(EF$3-3,_Inf_Day,0))-INDEX(_Inf_Data,MATCH($F73,_Inf_Country,0),MATCH(EF$3-4,_Inf_Day,0))*$D$2
+INDEX(_Inf_Data,MATCH($F73,_Inf_Country,0),MATCH(EF$3-4,_Inf_Day,0))-INDEX(_Inf_Data,MATCH($F73,_Inf_Country,0),MATCH(EF$3-5,_Inf_Day,0))*$D$2)/5</f>
        <v>80.2</v>
      </c>
      <c r="EG73" s="80">
        <f>(INDEX(_Inf_Data,MATCH($F73,_Inf_Country,0),MATCH(EG$3,_Inf_Day,0))-INDEX(_Inf_Data,MATCH($F73,_Inf_Country,0),MATCH(EG$3-1,_Inf_Day,0))*$D$2
+INDEX(_Inf_Data,MATCH($F73,_Inf_Country,0),MATCH(EG$3-1,_Inf_Day,0))-INDEX(_Inf_Data,MATCH($F73,_Inf_Country,0),MATCH(EG$3-2,_Inf_Day,0))*$D$2
+INDEX(_Inf_Data,MATCH($F73,_Inf_Country,0),MATCH(EG$3-2,_Inf_Day,0))-INDEX(_Inf_Data,MATCH($F73,_Inf_Country,0),MATCH(EG$3-3,_Inf_Day,0))*$D$2
+INDEX(_Inf_Data,MATCH($F73,_Inf_Country,0),MATCH(EG$3-3,_Inf_Day,0))-INDEX(_Inf_Data,MATCH($F73,_Inf_Country,0),MATCH(EG$3-4,_Inf_Day,0))*$D$2
+INDEX(_Inf_Data,MATCH($F73,_Inf_Country,0),MATCH(EG$3-4,_Inf_Day,0))-INDEX(_Inf_Data,MATCH($F73,_Inf_Country,0),MATCH(EG$3-5,_Inf_Day,0))*$D$2)/5</f>
        <v>88.2</v>
      </c>
      <c r="EH73" s="80">
        <f>(INDEX(_Inf_Data,MATCH($F73,_Inf_Country,0),MATCH(EH$3,_Inf_Day,0))-INDEX(_Inf_Data,MATCH($F73,_Inf_Country,0),MATCH(EH$3-1,_Inf_Day,0))*$D$2
+INDEX(_Inf_Data,MATCH($F73,_Inf_Country,0),MATCH(EH$3-1,_Inf_Day,0))-INDEX(_Inf_Data,MATCH($F73,_Inf_Country,0),MATCH(EH$3-2,_Inf_Day,0))*$D$2
+INDEX(_Inf_Data,MATCH($F73,_Inf_Country,0),MATCH(EH$3-2,_Inf_Day,0))-INDEX(_Inf_Data,MATCH($F73,_Inf_Country,0),MATCH(EH$3-3,_Inf_Day,0))*$D$2
+INDEX(_Inf_Data,MATCH($F73,_Inf_Country,0),MATCH(EH$3-3,_Inf_Day,0))-INDEX(_Inf_Data,MATCH($F73,_Inf_Country,0),MATCH(EH$3-4,_Inf_Day,0))*$D$2
+INDEX(_Inf_Data,MATCH($F73,_Inf_Country,0),MATCH(EH$3-4,_Inf_Day,0))-INDEX(_Inf_Data,MATCH($F73,_Inf_Country,0),MATCH(EH$3-5,_Inf_Day,0))*$D$2)/5</f>
        <v>83.4</v>
      </c>
      <c r="EI73" s="80">
        <f>(INDEX(_Inf_Data,MATCH($F73,_Inf_Country,0),MATCH(EI$3,_Inf_Day,0))-INDEX(_Inf_Data,MATCH($F73,_Inf_Country,0),MATCH(EI$3-1,_Inf_Day,0))*$D$2
+INDEX(_Inf_Data,MATCH($F73,_Inf_Country,0),MATCH(EI$3-1,_Inf_Day,0))-INDEX(_Inf_Data,MATCH($F73,_Inf_Country,0),MATCH(EI$3-2,_Inf_Day,0))*$D$2
+INDEX(_Inf_Data,MATCH($F73,_Inf_Country,0),MATCH(EI$3-2,_Inf_Day,0))-INDEX(_Inf_Data,MATCH($F73,_Inf_Country,0),MATCH(EI$3-3,_Inf_Day,0))*$D$2
+INDEX(_Inf_Data,MATCH($F73,_Inf_Country,0),MATCH(EI$3-3,_Inf_Day,0))-INDEX(_Inf_Data,MATCH($F73,_Inf_Country,0),MATCH(EI$3-4,_Inf_Day,0))*$D$2
+INDEX(_Inf_Data,MATCH($F73,_Inf_Country,0),MATCH(EI$3-4,_Inf_Day,0))-INDEX(_Inf_Data,MATCH($F73,_Inf_Country,0),MATCH(EI$3-5,_Inf_Day,0))*$D$2)/5</f>
        <v>87.6</v>
      </c>
      <c r="EJ73" s="80">
        <f>(INDEX(_Inf_Data,MATCH($F73,_Inf_Country,0),MATCH(EJ$3,_Inf_Day,0))-INDEX(_Inf_Data,MATCH($F73,_Inf_Country,0),MATCH(EJ$3-1,_Inf_Day,0))*$D$2
+INDEX(_Inf_Data,MATCH($F73,_Inf_Country,0),MATCH(EJ$3-1,_Inf_Day,0))-INDEX(_Inf_Data,MATCH($F73,_Inf_Country,0),MATCH(EJ$3-2,_Inf_Day,0))*$D$2
+INDEX(_Inf_Data,MATCH($F73,_Inf_Country,0),MATCH(EJ$3-2,_Inf_Day,0))-INDEX(_Inf_Data,MATCH($F73,_Inf_Country,0),MATCH(EJ$3-3,_Inf_Day,0))*$D$2
+INDEX(_Inf_Data,MATCH($F73,_Inf_Country,0),MATCH(EJ$3-3,_Inf_Day,0))-INDEX(_Inf_Data,MATCH($F73,_Inf_Country,0),MATCH(EJ$3-4,_Inf_Day,0))*$D$2
+INDEX(_Inf_Data,MATCH($F73,_Inf_Country,0),MATCH(EJ$3-4,_Inf_Day,0))-INDEX(_Inf_Data,MATCH($F73,_Inf_Country,0),MATCH(EJ$3-5,_Inf_Day,0))*$D$2)/5</f>
        <v>62.8</v>
      </c>
      <c r="EK73" s="80">
        <f>(INDEX(_Inf_Data,MATCH($F73,_Inf_Country,0),MATCH(EK$3,_Inf_Day,0))-INDEX(_Inf_Data,MATCH($F73,_Inf_Country,0),MATCH(EK$3-1,_Inf_Day,0))*$D$2
+INDEX(_Inf_Data,MATCH($F73,_Inf_Country,0),MATCH(EK$3-1,_Inf_Day,0))-INDEX(_Inf_Data,MATCH($F73,_Inf_Country,0),MATCH(EK$3-2,_Inf_Day,0))*$D$2
+INDEX(_Inf_Data,MATCH($F73,_Inf_Country,0),MATCH(EK$3-2,_Inf_Day,0))-INDEX(_Inf_Data,MATCH($F73,_Inf_Country,0),MATCH(EK$3-3,_Inf_Day,0))*$D$2
+INDEX(_Inf_Data,MATCH($F73,_Inf_Country,0),MATCH(EK$3-3,_Inf_Day,0))-INDEX(_Inf_Data,MATCH($F73,_Inf_Country,0),MATCH(EK$3-4,_Inf_Day,0))*$D$2
+INDEX(_Inf_Data,MATCH($F73,_Inf_Country,0),MATCH(EK$3-4,_Inf_Day,0))-INDEX(_Inf_Data,MATCH($F73,_Inf_Country,0),MATCH(EK$3-5,_Inf_Day,0))*$D$2)/5</f>
        <v>34.799999999999997</v>
      </c>
      <c r="EL73" s="80">
        <f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>(INDEX(_Inf_Data,MATCH($F73,_Inf_Country,0),MATCH(EM$3,_Inf_Day,0))-INDEX(_Inf_Data,MATCH($F73,_Inf_Country,0),MATCH(EM$3-1,_Inf_Day,0))*$D$2
+INDEX(_Inf_Data,MATCH($F73,_Inf_Country,0),MATCH(EM$3-1,_Inf_Day,0))-INDEX(_Inf_Data,MATCH($F73,_Inf_Country,0),MATCH(EM$3-2,_Inf_Day,0))*$D$2
+INDEX(_Inf_Data,MATCH($F73,_Inf_Country,0),MATCH(EM$3-2,_Inf_Day,0))-INDEX(_Inf_Data,MATCH($F73,_Inf_Country,0),MATCH(EM$3-3,_Inf_Day,0))*$D$2
+INDEX(_Inf_Data,MATCH($F73,_Inf_Country,0),MATCH(EM$3-3,_Inf_Day,0))-INDEX(_Inf_Data,MATCH($F73,_Inf_Country,0),MATCH(EM$3-4,_Inf_Day,0))*$D$2
+INDEX(_Inf_Data,MATCH($F73,_Inf_Country,0),MATCH(EM$3-4,_Inf_Day,0))-INDEX(_Inf_Data,MATCH($F73,_Inf_Country,0),MATCH(EM$3-5,_Inf_Day,0))*$D$2)/5</f>
        <v>38.200000000000003</v>
      </c>
      <c r="EN73" s="80">
        <f>(INDEX(_Inf_Data,MATCH($F73,_Inf_Country,0),MATCH(EN$3,_Inf_Day,0))-INDEX(_Inf_Data,MATCH($F73,_Inf_Country,0),MATCH(EN$3-1,_Inf_Day,0))*$D$2
+INDEX(_Inf_Data,MATCH($F73,_Inf_Country,0),MATCH(EN$3-1,_Inf_Day,0))-INDEX(_Inf_Data,MATCH($F73,_Inf_Country,0),MATCH(EN$3-2,_Inf_Day,0))*$D$2
+INDEX(_Inf_Data,MATCH($F73,_Inf_Country,0),MATCH(EN$3-2,_Inf_Day,0))-INDEX(_Inf_Data,MATCH($F73,_Inf_Country,0),MATCH(EN$3-3,_Inf_Day,0))*$D$2
+INDEX(_Inf_Data,MATCH($F73,_Inf_Country,0),MATCH(EN$3-3,_Inf_Day,0))-INDEX(_Inf_Data,MATCH($F73,_Inf_Country,0),MATCH(EN$3-4,_Inf_Day,0))*$D$2
+INDEX(_Inf_Data,MATCH($F73,_Inf_Country,0),MATCH(EN$3-4,_Inf_Day,0))-INDEX(_Inf_Data,MATCH($F73,_Inf_Country,0),MATCH(EN$3-5,_Inf_Day,0))*$D$2)/5</f>
        <v>35.4</v>
      </c>
      <c r="EO73" s="80">
        <f>(INDEX(_Inf_Data,MATCH($F73,_Inf_Country,0),MATCH(EO$3,_Inf_Day,0))-INDEX(_Inf_Data,MATCH($F73,_Inf_Country,0),MATCH(EO$3-1,_Inf_Day,0))*$D$2
+INDEX(_Inf_Data,MATCH($F73,_Inf_Country,0),MATCH(EO$3-1,_Inf_Day,0))-INDEX(_Inf_Data,MATCH($F73,_Inf_Country,0),MATCH(EO$3-2,_Inf_Day,0))*$D$2
+INDEX(_Inf_Data,MATCH($F73,_Inf_Country,0),MATCH(EO$3-2,_Inf_Day,0))-INDEX(_Inf_Data,MATCH($F73,_Inf_Country,0),MATCH(EO$3-3,_Inf_Day,0))*$D$2
+INDEX(_Inf_Data,MATCH($F73,_Inf_Country,0),MATCH(EO$3-3,_Inf_Day,0))-INDEX(_Inf_Data,MATCH($F73,_Inf_Country,0),MATCH(EO$3-4,_Inf_Day,0))*$D$2
+INDEX(_Inf_Data,MATCH($F73,_Inf_Country,0),MATCH(EO$3-4,_Inf_Day,0))-INDEX(_Inf_Data,MATCH($F73,_Inf_Country,0),MATCH(EO$3-5,_Inf_Day,0))*$D$2)/5</f>
        <v>33.6</v>
      </c>
      <c r="EP73" s="80">
        <f>(INDEX(_Inf_Data,MATCH($F73,_Inf_Country,0),MATCH(EP$3,_Inf_Day,0))-INDEX(_Inf_Data,MATCH($F73,_Inf_Country,0),MATCH(EP$3-1,_Inf_Day,0))*$D$2
+INDEX(_Inf_Data,MATCH($F73,_Inf_Country,0),MATCH(EP$3-1,_Inf_Day,0))-INDEX(_Inf_Data,MATCH($F73,_Inf_Country,0),MATCH(EP$3-2,_Inf_Day,0))*$D$2
+INDEX(_Inf_Data,MATCH($F73,_Inf_Country,0),MATCH(EP$3-2,_Inf_Day,0))-INDEX(_Inf_Data,MATCH($F73,_Inf_Country,0),MATCH(EP$3-3,_Inf_Day,0))*$D$2
+INDEX(_Inf_Data,MATCH($F73,_Inf_Country,0),MATCH(EP$3-3,_Inf_Day,0))-INDEX(_Inf_Data,MATCH($F73,_Inf_Country,0),MATCH(EP$3-4,_Inf_Day,0))*$D$2
+INDEX(_Inf_Data,MATCH($F73,_Inf_Country,0),MATCH(EP$3-4,_Inf_Day,0))-INDEX(_Inf_Data,MATCH($F73,_Inf_Country,0),MATCH(EP$3-5,_Inf_Day,0))*$D$2)/5</f>
        <v>34.200000000000003</v>
      </c>
      <c r="EQ73" s="80">
        <f>(INDEX(_Inf_Data,MATCH($F73,_Inf_Country,0),MATCH(EQ$3,_Inf_Day,0))-INDEX(_Inf_Data,MATCH($F73,_Inf_Country,0),MATCH(EQ$3-1,_Inf_Day,0))*$D$2
+INDEX(_Inf_Data,MATCH($F73,_Inf_Country,0),MATCH(EQ$3-1,_Inf_Day,0))-INDEX(_Inf_Data,MATCH($F73,_Inf_Country,0),MATCH(EQ$3-2,_Inf_Day,0))*$D$2
+INDEX(_Inf_Data,MATCH($F73,_Inf_Country,0),MATCH(EQ$3-2,_Inf_Day,0))-INDEX(_Inf_Data,MATCH($F73,_Inf_Country,0),MATCH(EQ$3-3,_Inf_Day,0))*$D$2
+INDEX(_Inf_Data,MATCH($F73,_Inf_Country,0),MATCH(EQ$3-3,_Inf_Day,0))-INDEX(_Inf_Data,MATCH($F73,_Inf_Country,0),MATCH(EQ$3-4,_Inf_Day,0))*$D$2
+INDEX(_Inf_Data,MATCH($F73,_Inf_Country,0),MATCH(EQ$3-4,_Inf_Day,0))-INDEX(_Inf_Data,MATCH($F73,_Inf_Country,0),MATCH(EQ$3-5,_Inf_Day,0))*$D$2)/5</f>
        <v>30.4</v>
      </c>
      <c r="ER73" s="80">
        <f>(INDEX(_Inf_Data,MATCH($F73,_Inf_Country,0),MATCH(ER$3,_Inf_Day,0))-INDEX(_Inf_Data,MATCH($F73,_Inf_Country,0),MATCH(ER$3-1,_Inf_Day,0))*$D$2
+INDEX(_Inf_Data,MATCH($F73,_Inf_Country,0),MATCH(ER$3-1,_Inf_Day,0))-INDEX(_Inf_Data,MATCH($F73,_Inf_Country,0),MATCH(ER$3-2,_Inf_Day,0))*$D$2
+INDEX(_Inf_Data,MATCH($F73,_Inf_Country,0),MATCH(ER$3-2,_Inf_Day,0))-INDEX(_Inf_Data,MATCH($F73,_Inf_Country,0),MATCH(ER$3-3,_Inf_Day,0))*$D$2
+INDEX(_Inf_Data,MATCH($F73,_Inf_Country,0),MATCH(ER$3-3,_Inf_Day,0))-INDEX(_Inf_Data,MATCH($F73,_Inf_Country,0),MATCH(ER$3-4,_Inf_Day,0))*$D$2
+INDEX(_Inf_Data,MATCH($F73,_Inf_Country,0),MATCH(ER$3-4,_Inf_Day,0))-INDEX(_Inf_Data,MATCH($F73,_Inf_Country,0),MATCH(ER$3-5,_Inf_Day,0))*$D$2)/5</f>
        <v>21.6</v>
      </c>
      <c r="ES73" s="80">
        <f>(INDEX(_Inf_Data,MATCH($F73,_Inf_Country,0),MATCH(ES$3,_Inf_Day,0))-INDEX(_Inf_Data,MATCH($F73,_Inf_Country,0),MATCH(ES$3-1,_Inf_Day,0))*$D$2
+INDEX(_Inf_Data,MATCH($F73,_Inf_Country,0),MATCH(ES$3-1,_Inf_Day,0))-INDEX(_Inf_Data,MATCH($F73,_Inf_Country,0),MATCH(ES$3-2,_Inf_Day,0))*$D$2
+INDEX(_Inf_Data,MATCH($F73,_Inf_Country,0),MATCH(ES$3-2,_Inf_Day,0))-INDEX(_Inf_Data,MATCH($F73,_Inf_Country,0),MATCH(ES$3-3,_Inf_Day,0))*$D$2
+INDEX(_Inf_Data,MATCH($F73,_Inf_Country,0),MATCH(ES$3-3,_Inf_Day,0))-INDEX(_Inf_Data,MATCH($F73,_Inf_Country,0),MATCH(ES$3-4,_Inf_Day,0))*$D$2
+INDEX(_Inf_Data,MATCH($F73,_Inf_Country,0),MATCH(ES$3-4,_Inf_Day,0))-INDEX(_Inf_Data,MATCH($F73,_Inf_Country,0),MATCH(ES$3-5,_Inf_Day,0))*$D$2)/5</f>
        <v>12.4</v>
      </c>
      <c r="ET73" s="80">
        <f>(INDEX(_Inf_Data,MATCH($F73,_Inf_Country,0),MATCH(ET$3,_Inf_Day,0))-INDEX(_Inf_Data,MATCH($F73,_Inf_Country,0),MATCH(ET$3-1,_Inf_Day,0))*$D$2
+INDEX(_Inf_Data,MATCH($F73,_Inf_Country,0),MATCH(ET$3-1,_Inf_Day,0))-INDEX(_Inf_Data,MATCH($F73,_Inf_Country,0),MATCH(ET$3-2,_Inf_Day,0))*$D$2
+INDEX(_Inf_Data,MATCH($F73,_Inf_Country,0),MATCH(ET$3-2,_Inf_Day,0))-INDEX(_Inf_Data,MATCH($F73,_Inf_Country,0),MATCH(ET$3-3,_Inf_Day,0))*$D$2
+INDEX(_Inf_Data,MATCH($F73,_Inf_Country,0),MATCH(ET$3-3,_Inf_Day,0))-INDEX(_Inf_Data,MATCH($F73,_Inf_Country,0),MATCH(ET$3-4,_Inf_Day,0))*$D$2
+INDEX(_Inf_Data,MATCH($F73,_Inf_Country,0),MATCH(ET$3-4,_Inf_Day,0))-INDEX(_Inf_Data,MATCH($F73,_Inf_Country,0),MATCH(ET$3-5,_Inf_Day,0))*$D$2)/5</f>
        <v>13.6</v>
      </c>
      <c r="EU73" s="80">
        <f>(INDEX(_Inf_Data,MATCH($F73,_Inf_Country,0),MATCH(EU$3,_Inf_Day,0))-INDEX(_Inf_Data,MATCH($F73,_Inf_Country,0),MATCH(EU$3-1,_Inf_Day,0))*$D$2
+INDEX(_Inf_Data,MATCH($F73,_Inf_Country,0),MATCH(EU$3-1,_Inf_Day,0))-INDEX(_Inf_Data,MATCH($F73,_Inf_Country,0),MATCH(EU$3-2,_Inf_Day,0))*$D$2
+INDEX(_Inf_Data,MATCH($F73,_Inf_Country,0),MATCH(EU$3-2,_Inf_Day,0))-INDEX(_Inf_Data,MATCH($F73,_Inf_Country,0),MATCH(EU$3-3,_Inf_Day,0))*$D$2
+INDEX(_Inf_Data,MATCH($F73,_Inf_Country,0),MATCH(EU$3-3,_Inf_Day,0))-INDEX(_Inf_Data,MATCH($F73,_Inf_Country,0),MATCH(EU$3-4,_Inf_Day,0))*$D$2
+INDEX(_Inf_Data,MATCH($F73,_Inf_Country,0),MATCH(EU$3-4,_Inf_Day,0))-INDEX(_Inf_Data,MATCH($F73,_Inf_Country,0),MATCH(EU$3-5,_Inf_Day,0))*$D$2)/5</f>
        <v>12.6</v>
      </c>
      <c r="EV73" s="80">
        <f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>(INDEX(_Inf_Data,MATCH($F73,_Inf_Country,0),MATCH(EW$3,_Inf_Day,0))-INDEX(_Inf_Data,MATCH($F73,_Inf_Country,0),MATCH(EW$3-1,_Inf_Day,0))*$D$2
+INDEX(_Inf_Data,MATCH($F73,_Inf_Country,0),MATCH(EW$3-1,_Inf_Day,0))-INDEX(_Inf_Data,MATCH($F73,_Inf_Country,0),MATCH(EW$3-2,_Inf_Day,0))*$D$2
+INDEX(_Inf_Data,MATCH($F73,_Inf_Country,0),MATCH(EW$3-2,_Inf_Day,0))-INDEX(_Inf_Data,MATCH($F73,_Inf_Country,0),MATCH(EW$3-3,_Inf_Day,0))*$D$2
+INDEX(_Inf_Data,MATCH($F73,_Inf_Country,0),MATCH(EW$3-3,_Inf_Day,0))-INDEX(_Inf_Data,MATCH($F73,_Inf_Country,0),MATCH(EW$3-4,_Inf_Day,0))*$D$2
+INDEX(_Inf_Data,MATCH($F73,_Inf_Country,0),MATCH(EW$3-4,_Inf_Day,0))-INDEX(_Inf_Data,MATCH($F73,_Inf_Country,0),MATCH(EW$3-5,_Inf_Day,0))*$D$2)/5</f>
        <v>5.4</v>
      </c>
      <c r="EX73" s="80">
        <f>(INDEX(_Inf_Data,MATCH($F73,_Inf_Country,0),MATCH(EX$3,_Inf_Day,0))-INDEX(_Inf_Data,MATCH($F73,_Inf_Country,0),MATCH(EX$3-1,_Inf_Day,0))*$D$2
+INDEX(_Inf_Data,MATCH($F73,_Inf_Country,0),MATCH(EX$3-1,_Inf_Day,0))-INDEX(_Inf_Data,MATCH($F73,_Inf_Country,0),MATCH(EX$3-2,_Inf_Day,0))*$D$2
+INDEX(_Inf_Data,MATCH($F73,_Inf_Country,0),MATCH(EX$3-2,_Inf_Day,0))-INDEX(_Inf_Data,MATCH($F73,_Inf_Country,0),MATCH(EX$3-3,_Inf_Day,0))*$D$2
+INDEX(_Inf_Data,MATCH($F73,_Inf_Country,0),MATCH(EX$3-3,_Inf_Day,0))-INDEX(_Inf_Data,MATCH($F73,_Inf_Country,0),MATCH(EX$3-4,_Inf_Day,0))*$D$2
+INDEX(_Inf_Data,MATCH($F73,_Inf_Country,0),MATCH(EX$3-4,_Inf_Day,0))-INDEX(_Inf_Data,MATCH($F73,_Inf_Country,0),MATCH(EX$3-5,_Inf_Day,0))*$D$2)/5</f>
        <v>6</v>
      </c>
      <c r="EY73" s="80">
        <f>(INDEX(_Inf_Data,MATCH($F73,_Inf_Country,0),MATCH(EY$3,_Inf_Day,0))-INDEX(_Inf_Data,MATCH($F73,_Inf_Country,0),MATCH(EY$3-1,_Inf_Day,0))*$D$2
+INDEX(_Inf_Data,MATCH($F73,_Inf_Country,0),MATCH(EY$3-1,_Inf_Day,0))-INDEX(_Inf_Data,MATCH($F73,_Inf_Country,0),MATCH(EY$3-2,_Inf_Day,0))*$D$2
+INDEX(_Inf_Data,MATCH($F73,_Inf_Country,0),MATCH(EY$3-2,_Inf_Day,0))-INDEX(_Inf_Data,MATCH($F73,_Inf_Country,0),MATCH(EY$3-3,_Inf_Day,0))*$D$2
+INDEX(_Inf_Data,MATCH($F73,_Inf_Country,0),MATCH(EY$3-3,_Inf_Day,0))-INDEX(_Inf_Data,MATCH($F73,_Inf_Country,0),MATCH(EY$3-4,_Inf_Day,0))*$D$2
+INDEX(_Inf_Data,MATCH($F73,_Inf_Country,0),MATCH(EY$3-4,_Inf_Day,0))-INDEX(_Inf_Data,MATCH($F73,_Inf_Country,0),MATCH(EY$3-5,_Inf_Day,0))*$D$2)/5</f>
        <v>7.2</v>
      </c>
      <c r="EZ73" s="80">
        <f>(INDEX(_Inf_Data,MATCH($F73,_Inf_Country,0),MATCH(EZ$3,_Inf_Day,0))-INDEX(_Inf_Data,MATCH($F73,_Inf_Country,0),MATCH(EZ$3-1,_Inf_Day,0))*$D$2
+INDEX(_Inf_Data,MATCH($F73,_Inf_Country,0),MATCH(EZ$3-1,_Inf_Day,0))-INDEX(_Inf_Data,MATCH($F73,_Inf_Country,0),MATCH(EZ$3-2,_Inf_Day,0))*$D$2
+INDEX(_Inf_Data,MATCH($F73,_Inf_Country,0),MATCH(EZ$3-2,_Inf_Day,0))-INDEX(_Inf_Data,MATCH($F73,_Inf_Country,0),MATCH(EZ$3-3,_Inf_Day,0))*$D$2
+INDEX(_Inf_Data,MATCH($F73,_Inf_Country,0),MATCH(EZ$3-3,_Inf_Day,0))-INDEX(_Inf_Data,MATCH($F73,_Inf_Country,0),MATCH(EZ$3-4,_Inf_Day,0))*$D$2
+INDEX(_Inf_Data,MATCH($F73,_Inf_Country,0),MATCH(EZ$3-4,_Inf_Day,0))-INDEX(_Inf_Data,MATCH($F73,_Inf_Country,0),MATCH(EZ$3-5,_Inf_Day,0))*$D$2)/5</f>
        <v>7.6</v>
      </c>
      <c r="FA73" s="80" t="e">
        <f>(INDEX(_Inf_Data,MATCH($F73,_Inf_Country,0),MATCH(FA$3,_Inf_Day,0))-INDEX(_Inf_Data,MATCH($F73,_Inf_Country,0),MATCH(FA$3-1,_Inf_Day,0))*$D$2
+INDEX(_Inf_Data,MATCH($F73,_Inf_Country,0),MATCH(FA$3-1,_Inf_Day,0))-INDEX(_Inf_Data,MATCH($F73,_Inf_Country,0),MATCH(FA$3-2,_Inf_Day,0))*$D$2
+INDEX(_Inf_Data,MATCH($F73,_Inf_Country,0),MATCH(FA$3-2,_Inf_Day,0))-INDEX(_Inf_Data,MATCH($F73,_Inf_Country,0),MATCH(FA$3-3,_Inf_Day,0))*$D$2
+INDEX(_Inf_Data,MATCH($F73,_Inf_Country,0),MATCH(FA$3-3,_Inf_Day,0))-INDEX(_Inf_Data,MATCH($F73,_Inf_Country,0),MATCH(FA$3-4,_Inf_Day,0))*$D$2
+INDEX(_Inf_Data,MATCH($F73,_Inf_Country,0),MATCH(FA$3-4,_Inf_Day,0))-INDEX(_Inf_Data,MATCH($F73,_Inf_Country,0),MATCH(FA$3-5,_Inf_Day,0))*$D$2)/5</f>
        <v>#N/A</v>
      </c>
      <c r="FB73" s="80" t="e">
        <f>(INDEX(_Inf_Data,MATCH($F73,_Inf_Country,0),MATCH(FB$3,_Inf_Day,0))-INDEX(_Inf_Data,MATCH($F73,_Inf_Country,0),MATCH(FB$3-1,_Inf_Day,0))*$D$2
+INDEX(_Inf_Data,MATCH($F73,_Inf_Country,0),MATCH(FB$3-1,_Inf_Day,0))-INDEX(_Inf_Data,MATCH($F73,_Inf_Country,0),MATCH(FB$3-2,_Inf_Day,0))*$D$2
+INDEX(_Inf_Data,MATCH($F73,_Inf_Country,0),MATCH(FB$3-2,_Inf_Day,0))-INDEX(_Inf_Data,MATCH($F73,_Inf_Country,0),MATCH(FB$3-3,_Inf_Day,0))*$D$2
+INDEX(_Inf_Data,MATCH($F73,_Inf_Country,0),MATCH(FB$3-3,_Inf_Day,0))-INDEX(_Inf_Data,MATCH($F73,_Inf_Country,0),MATCH(FB$3-4,_Inf_Day,0))*$D$2
+INDEX(_Inf_Data,MATCH($F73,_Inf_Country,0),MATCH(FB$3-4,_Inf_Day,0))-INDEX(_Inf_Data,MATCH($F73,_Inf_Country,0),MATCH(FB$3-5,_Inf_Day,0))*$D$2)/5</f>
        <v>#N/A</v>
      </c>
      <c r="FC73" s="80" t="e">
        <f>(INDEX(_Inf_Data,MATCH($F73,_Inf_Country,0),MATCH(FC$3,_Inf_Day,0))-INDEX(_Inf_Data,MATCH($F73,_Inf_Country,0),MATCH(FC$3-1,_Inf_Day,0))*$D$2
+INDEX(_Inf_Data,MATCH($F73,_Inf_Country,0),MATCH(FC$3-1,_Inf_Day,0))-INDEX(_Inf_Data,MATCH($F73,_Inf_Country,0),MATCH(FC$3-2,_Inf_Day,0))*$D$2
+INDEX(_Inf_Data,MATCH($F73,_Inf_Country,0),MATCH(FC$3-2,_Inf_Day,0))-INDEX(_Inf_Data,MATCH($F73,_Inf_Country,0),MATCH(FC$3-3,_Inf_Day,0))*$D$2
+INDEX(_Inf_Data,MATCH($F73,_Inf_Country,0),MATCH(FC$3-3,_Inf_Day,0))-INDEX(_Inf_Data,MATCH($F73,_Inf_Country,0),MATCH(FC$3-4,_Inf_Day,0))*$D$2
+INDEX(_Inf_Data,MATCH($F73,_Inf_Country,0),MATCH(FC$3-4,_Inf_Day,0))-INDEX(_Inf_Data,MATCH($F73,_Inf_Country,0),MATCH(FC$3-5,_Inf_Day,0))*$D$2)/5</f>
        <v>#N/A</v>
      </c>
      <c r="FD73" s="80" t="e">
        <f>(INDEX(_Inf_Data,MATCH($F73,_Inf_Country,0),MATCH(FD$3,_Inf_Day,0))-INDEX(_Inf_Data,MATCH($F73,_Inf_Country,0),MATCH(FD$3-1,_Inf_Day,0))*$D$2
+INDEX(_Inf_Data,MATCH($F73,_Inf_Country,0),MATCH(FD$3-1,_Inf_Day,0))-INDEX(_Inf_Data,MATCH($F73,_Inf_Country,0),MATCH(FD$3-2,_Inf_Day,0))*$D$2
+INDEX(_Inf_Data,MATCH($F73,_Inf_Country,0),MATCH(FD$3-2,_Inf_Day,0))-INDEX(_Inf_Data,MATCH($F73,_Inf_Country,0),MATCH(FD$3-3,_Inf_Day,0))*$D$2
+INDEX(_Inf_Data,MATCH($F73,_Inf_Country,0),MATCH(FD$3-3,_Inf_Day,0))-INDEX(_Inf_Data,MATCH($F73,_Inf_Country,0),MATCH(FD$3-4,_Inf_Day,0))*$D$2
+INDEX(_Inf_Data,MATCH($F73,_Inf_Country,0),MATCH(FD$3-4,_Inf_Day,0))-INDEX(_Inf_Data,MATCH($F73,_Inf_Country,0),MATCH(FD$3-5,_Inf_Day,0))*$D$2)/5</f>
        <v>#N/A</v>
      </c>
      <c r="FE73" s="80" t="e">
        <f>(INDEX(_Inf_Data,MATCH($F73,_Inf_Country,0),MATCH(FE$3,_Inf_Day,0))-INDEX(_Inf_Data,MATCH($F73,_Inf_Country,0),MATCH(FE$3-1,_Inf_Day,0))*$D$2
+INDEX(_Inf_Data,MATCH($F73,_Inf_Country,0),MATCH(FE$3-1,_Inf_Day,0))-INDEX(_Inf_Data,MATCH($F73,_Inf_Country,0),MATCH(FE$3-2,_Inf_Day,0))*$D$2
+INDEX(_Inf_Data,MATCH($F73,_Inf_Country,0),MATCH(FE$3-2,_Inf_Day,0))-INDEX(_Inf_Data,MATCH($F73,_Inf_Country,0),MATCH(FE$3-3,_Inf_Day,0))*$D$2
+INDEX(_Inf_Data,MATCH($F73,_Inf_Country,0),MATCH(FE$3-3,_Inf_Day,0))-INDEX(_Inf_Data,MATCH($F73,_Inf_Country,0),MATCH(FE$3-4,_Inf_Day,0))*$D$2
+INDEX(_Inf_Data,MATCH($F73,_Inf_Country,0),MATCH(FE$3-4,_Inf_Day,0))-INDEX(_Inf_Data,MATCH($F73,_Inf_Country,0),MATCH(FE$3-5,_Inf_Day,0))*$D$2)/5</f>
        <v>#N/A</v>
      </c>
      <c r="FF73" s="80" t="e">
        <f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#N/A</v>
      </c>
      <c r="FG73" s="80" t="e">
        <f>(INDEX(_Inf_Data,MATCH($F73,_Inf_Country,0),MATCH(FG$3,_Inf_Day,0))-INDEX(_Inf_Data,MATCH($F73,_Inf_Country,0),MATCH(FG$3-1,_Inf_Day,0))*$D$2
+INDEX(_Inf_Data,MATCH($F73,_Inf_Country,0),MATCH(FG$3-1,_Inf_Day,0))-INDEX(_Inf_Data,MATCH($F73,_Inf_Country,0),MATCH(FG$3-2,_Inf_Day,0))*$D$2
+INDEX(_Inf_Data,MATCH($F73,_Inf_Country,0),MATCH(FG$3-2,_Inf_Day,0))-INDEX(_Inf_Data,MATCH($F73,_Inf_Country,0),MATCH(FG$3-3,_Inf_Day,0))*$D$2
+INDEX(_Inf_Data,MATCH($F73,_Inf_Country,0),MATCH(FG$3-3,_Inf_Day,0))-INDEX(_Inf_Data,MATCH($F73,_Inf_Country,0),MATCH(FG$3-4,_Inf_Day,0))*$D$2
+INDEX(_Inf_Data,MATCH($F73,_Inf_Country,0),MATCH(FG$3-4,_Inf_Day,0))-INDEX(_Inf_Data,MATCH($F73,_Inf_Country,0),MATCH(FG$3-5,_Inf_Day,0))*$D$2)/5</f>
        <v>#N/A</v>
      </c>
      <c r="FH73" s="80" t="e">
        <f>(INDEX(_Inf_Data,MATCH($F73,_Inf_Country,0),MATCH(FH$3,_Inf_Day,0))-INDEX(_Inf_Data,MATCH($F73,_Inf_Country,0),MATCH(FH$3-1,_Inf_Day,0))*$D$2
+INDEX(_Inf_Data,MATCH($F73,_Inf_Country,0),MATCH(FH$3-1,_Inf_Day,0))-INDEX(_Inf_Data,MATCH($F73,_Inf_Country,0),MATCH(FH$3-2,_Inf_Day,0))*$D$2
+INDEX(_Inf_Data,MATCH($F73,_Inf_Country,0),MATCH(FH$3-2,_Inf_Day,0))-INDEX(_Inf_Data,MATCH($F73,_Inf_Country,0),MATCH(FH$3-3,_Inf_Day,0))*$D$2
+INDEX(_Inf_Data,MATCH($F73,_Inf_Country,0),MATCH(FH$3-3,_Inf_Day,0))-INDEX(_Inf_Data,MATCH($F73,_Inf_Country,0),MATCH(FH$3-4,_Inf_Day,0))*$D$2
+INDEX(_Inf_Data,MATCH($F73,_Inf_Country,0),MATCH(FH$3-4,_Inf_Day,0))-INDEX(_Inf_Data,MATCH($F73,_Inf_Country,0),MATCH(FH$3-5,_Inf_Day,0))*$D$2)/5</f>
        <v>#N/A</v>
      </c>
      <c r="FI73" s="80" t="e">
        <f>(INDEX(_Inf_Data,MATCH($F73,_Inf_Country,0),MATCH(FI$3,_Inf_Day,0))-INDEX(_Inf_Data,MATCH($F73,_Inf_Country,0),MATCH(FI$3-1,_Inf_Day,0))*$D$2
+INDEX(_Inf_Data,MATCH($F73,_Inf_Country,0),MATCH(FI$3-1,_Inf_Day,0))-INDEX(_Inf_Data,MATCH($F73,_Inf_Country,0),MATCH(FI$3-2,_Inf_Day,0))*$D$2
+INDEX(_Inf_Data,MATCH($F73,_Inf_Country,0),MATCH(FI$3-2,_Inf_Day,0))-INDEX(_Inf_Data,MATCH($F73,_Inf_Country,0),MATCH(FI$3-3,_Inf_Day,0))*$D$2
+INDEX(_Inf_Data,MATCH($F73,_Inf_Country,0),MATCH(FI$3-3,_Inf_Day,0))-INDEX(_Inf_Data,MATCH($F73,_Inf_Country,0),MATCH(FI$3-4,_Inf_Day,0))*$D$2
+INDEX(_Inf_Data,MATCH($F73,_Inf_Country,0),MATCH(FI$3-4,_Inf_Day,0))-INDEX(_Inf_Data,MATCH($F73,_Inf_Country,0),MATCH(FI$3-5,_Inf_Day,0))*$D$2)/5</f>
        <v>#N/A</v>
      </c>
      <c r="FJ73" s="80" t="e">
        <f>(INDEX(_Inf_Data,MATCH($F73,_Inf_Country,0),MATCH(FJ$3,_Inf_Day,0))-INDEX(_Inf_Data,MATCH($F73,_Inf_Country,0),MATCH(FJ$3-1,_Inf_Day,0))*$D$2
+INDEX(_Inf_Data,MATCH($F73,_Inf_Country,0),MATCH(FJ$3-1,_Inf_Day,0))-INDEX(_Inf_Data,MATCH($F73,_Inf_Country,0),MATCH(FJ$3-2,_Inf_Day,0))*$D$2
+INDEX(_Inf_Data,MATCH($F73,_Inf_Country,0),MATCH(FJ$3-2,_Inf_Day,0))-INDEX(_Inf_Data,MATCH($F73,_Inf_Country,0),MATCH(FJ$3-3,_Inf_Day,0))*$D$2
+INDEX(_Inf_Data,MATCH($F73,_Inf_Country,0),MATCH(FJ$3-3,_Inf_Day,0))-INDEX(_Inf_Data,MATCH($F73,_Inf_Country,0),MATCH(FJ$3-4,_Inf_Day,0))*$D$2
+INDEX(_Inf_Data,MATCH($F73,_Inf_Country,0),MATCH(FJ$3-4,_Inf_Day,0))-INDEX(_Inf_Data,MATCH($F73,_Inf_Country,0),MATCH(FJ$3-5,_Inf_Day,0))*$D$2)/5</f>
        <v>#N/A</v>
      </c>
      <c r="FK73" s="80" t="e">
        <f>(INDEX(_Inf_Data,MATCH($F73,_Inf_Country,0),MATCH(FK$3,_Inf_Day,0))-INDEX(_Inf_Data,MATCH($F73,_Inf_Country,0),MATCH(FK$3-1,_Inf_Day,0))*$D$2
+INDEX(_Inf_Data,MATCH($F73,_Inf_Country,0),MATCH(FK$3-1,_Inf_Day,0))-INDEX(_Inf_Data,MATCH($F73,_Inf_Country,0),MATCH(FK$3-2,_Inf_Day,0))*$D$2
+INDEX(_Inf_Data,MATCH($F73,_Inf_Country,0),MATCH(FK$3-2,_Inf_Day,0))-INDEX(_Inf_Data,MATCH($F73,_Inf_Country,0),MATCH(FK$3-3,_Inf_Day,0))*$D$2
+INDEX(_Inf_Data,MATCH($F73,_Inf_Country,0),MATCH(FK$3-3,_Inf_Day,0))-INDEX(_Inf_Data,MATCH($F73,_Inf_Country,0),MATCH(FK$3-4,_Inf_Day,0))*$D$2
+INDEX(_Inf_Data,MATCH($F73,_Inf_Country,0),MATCH(FK$3-4,_Inf_Day,0))-INDEX(_Inf_Data,MATCH($F73,_Inf_Country,0),MATCH(FK$3-5,_Inf_Day,0))*$D$2)/5</f>
        <v>#N/A</v>
      </c>
      <c r="FL73" s="80" t="e">
        <f>(INDEX(_Inf_Data,MATCH($F73,_Inf_Country,0),MATCH(FL$3,_Inf_Day,0))-INDEX(_Inf_Data,MATCH($F73,_Inf_Country,0),MATCH(FL$3-1,_Inf_Day,0))*$D$2
+INDEX(_Inf_Data,MATCH($F73,_Inf_Country,0),MATCH(FL$3-1,_Inf_Day,0))-INDEX(_Inf_Data,MATCH($F73,_Inf_Country,0),MATCH(FL$3-2,_Inf_Day,0))*$D$2
+INDEX(_Inf_Data,MATCH($F73,_Inf_Country,0),MATCH(FL$3-2,_Inf_Day,0))-INDEX(_Inf_Data,MATCH($F73,_Inf_Country,0),MATCH(FL$3-3,_Inf_Day,0))*$D$2
+INDEX(_Inf_Data,MATCH($F73,_Inf_Country,0),MATCH(FL$3-3,_Inf_Day,0))-INDEX(_Inf_Data,MATCH($F73,_Inf_Country,0),MATCH(FL$3-4,_Inf_Day,0))*$D$2
+INDEX(_Inf_Data,MATCH($F73,_Inf_Country,0),MATCH(FL$3-4,_Inf_Day,0))-INDEX(_Inf_Data,MATCH($F73,_Inf_Country,0),MATCH(FL$3-5,_Inf_Day,0))*$D$2)/5</f>
        <v>#N/A</v>
      </c>
      <c r="FM73" s="80" t="e">
        <f>(INDEX(_Inf_Data,MATCH($F73,_Inf_Country,0),MATCH(FM$3,_Inf_Day,0))-INDEX(_Inf_Data,MATCH($F73,_Inf_Country,0),MATCH(FM$3-1,_Inf_Day,0))*$D$2
+INDEX(_Inf_Data,MATCH($F73,_Inf_Country,0),MATCH(FM$3-1,_Inf_Day,0))-INDEX(_Inf_Data,MATCH($F73,_Inf_Country,0),MATCH(FM$3-2,_Inf_Day,0))*$D$2
+INDEX(_Inf_Data,MATCH($F73,_Inf_Country,0),MATCH(FM$3-2,_Inf_Day,0))-INDEX(_Inf_Data,MATCH($F73,_Inf_Country,0),MATCH(FM$3-3,_Inf_Day,0))*$D$2
+INDEX(_Inf_Data,MATCH($F73,_Inf_Country,0),MATCH(FM$3-3,_Inf_Day,0))-INDEX(_Inf_Data,MATCH($F73,_Inf_Country,0),MATCH(FM$3-4,_Inf_Day,0))*$D$2
+INDEX(_Inf_Data,MATCH($F73,_Inf_Country,0),MATCH(FM$3-4,_Inf_Day,0))-INDEX(_Inf_Data,MATCH($F73,_Inf_Country,0),MATCH(FM$3-5,_Inf_Day,0))*$D$2)/5</f>
        <v>#N/A</v>
      </c>
      <c r="FN73" s="80" t="e">
        <f>(INDEX(_Inf_Data,MATCH($F73,_Inf_Country,0),MATCH(FN$3,_Inf_Day,0))-INDEX(_Inf_Data,MATCH($F73,_Inf_Country,0),MATCH(FN$3-1,_Inf_Day,0))*$D$2
+INDEX(_Inf_Data,MATCH($F73,_Inf_Country,0),MATCH(FN$3-1,_Inf_Day,0))-INDEX(_Inf_Data,MATCH($F73,_Inf_Country,0),MATCH(FN$3-2,_Inf_Day,0))*$D$2
+INDEX(_Inf_Data,MATCH($F73,_Inf_Country,0),MATCH(FN$3-2,_Inf_Day,0))-INDEX(_Inf_Data,MATCH($F73,_Inf_Country,0),MATCH(FN$3-3,_Inf_Day,0))*$D$2
+INDEX(_Inf_Data,MATCH($F73,_Inf_Country,0),MATCH(FN$3-3,_Inf_Day,0))-INDEX(_Inf_Data,MATCH($F73,_Inf_Country,0),MATCH(FN$3-4,_Inf_Day,0))*$D$2
+INDEX(_Inf_Data,MATCH($F73,_Inf_Country,0),MATCH(FN$3-4,_Inf_Day,0))-INDEX(_Inf_Data,MATCH($F73,_Inf_Country,0),MATCH(FN$3-5,_Inf_Day,0))*$D$2)/5</f>
        <v>#N/A</v>
      </c>
      <c r="FO73">
        <v>1</v>
      </c>
      <c r="FQ73" s="10">
        <f ca="1">HLOOKUP(TODAY()-FQ$3,$C$3:$FN$253,ROW()-2)</f>
        <v>13.6</v>
      </c>
      <c r="FR73" s="10">
        <f ca="1">HLOOKUP(TODAY()-FR$3,$C$3:$FN$253,ROW()-2)</f>
        <v>12.6</v>
      </c>
      <c r="FS73" s="10">
        <f ca="1">HLOOKUP(TODAY()-FS$3,$C$3:$FN$253,ROW()-2)</f>
        <v>9</v>
      </c>
      <c r="FT73" s="10">
        <f ca="1">HLOOKUP(TODAY()-FT$3,$C$3:$FN$253,ROW()-2)</f>
        <v>5.4</v>
      </c>
      <c r="FU73" s="10">
        <f ca="1">HLOOKUP(TODAY()-FU$3,$C$3:$FN$253,ROW()-2)</f>
        <v>6</v>
      </c>
      <c r="FV73" s="10">
        <f ca="1">HLOOKUP(TODAY()-FV$3,$C$3:$FN$253,ROW()-2)</f>
        <v>7.2</v>
      </c>
      <c r="FW73" s="10">
        <f ca="1">HLOOKUP(TODAY()-FW$3,$C$3:$FN$253,ROW()-2)</f>
        <v>7.6</v>
      </c>
      <c r="FX73" s="10">
        <f ca="1">SUM(FQ73:FW73)/7</f>
        <v>8.7714285714285722</v>
      </c>
      <c r="FY73" s="10" t="b">
        <f ca="1">MAX(FQ73:FW73)=FZ73</f>
        <v>0</v>
      </c>
      <c r="FZ73" s="10">
        <f t="array" ref="FZ73">MAX(IF(ISNA(L73:FN73),"",L73:FN73))</f>
        <v>88.2</v>
      </c>
      <c r="GA73" s="52">
        <f ca="1">FX73/GR73</f>
        <v>0.12120015791551519</v>
      </c>
      <c r="GB73" t="str">
        <f>D73</f>
        <v>Asia</v>
      </c>
      <c r="GC73" t="str">
        <f>F73</f>
        <v>Sri Lanka</v>
      </c>
      <c r="GD73" s="10">
        <f>FZ73</f>
        <v>88.2</v>
      </c>
      <c r="GE73" s="10">
        <f ca="1">G73</f>
        <v>1915</v>
      </c>
      <c r="GF73" s="10">
        <f ca="1">IF(GA73&lt;$GF$2,$B73,0)</f>
        <v>21200000</v>
      </c>
      <c r="GG73" s="10">
        <f ca="1">IF(AND($GA73&gt;=$GF$2,$GA73&lt;$GG$2),$B73,0)</f>
        <v>0</v>
      </c>
      <c r="GH73" s="10">
        <f ca="1">IF(AND($GA73&gt;=$GG$2,$GA73&lt;$GH$2),$B73,0)</f>
        <v>0</v>
      </c>
      <c r="GI73" s="10">
        <f ca="1">IF(AND($GA73&gt;=$GH$2,$GA73&lt;$GI$2),$B73,0)</f>
        <v>0</v>
      </c>
      <c r="GJ73" s="10">
        <f ca="1">IF(GA73&gt;=$GI$2,B73,0)</f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98"/>
        <v>72.371428571428581</v>
      </c>
    </row>
    <row r="74" spans="1:200" ht="30" hidden="1" customHeight="1" x14ac:dyDescent="0.25">
      <c r="A74">
        <f t="shared" si="97"/>
        <v>74</v>
      </c>
      <c r="B74" s="81">
        <f>VLOOKUP(F74,Countries!$D$5:$F$254,3,FALSE)</f>
        <v>10800000</v>
      </c>
      <c r="C74" s="86">
        <f ca="1">GA74</f>
        <v>0.1841596909207984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ca="1">INDEX(_Inf_Data,MATCH($F74,_Inf_Country,0),MATCH(G$2,_Inf_Day,0))</f>
        <v>3148</v>
      </c>
      <c r="H74" s="81">
        <f ca="1">FX74</f>
        <v>16.342857142857142</v>
      </c>
      <c r="I74" s="100" t="str">
        <f>F74</f>
        <v>Greece</v>
      </c>
      <c r="J74" s="80">
        <f>INDEX(_Inf_Data,MATCH($F74,_Inf_Country,0),MATCH(J$3,_Inf_Day,0))</f>
        <v>0</v>
      </c>
      <c r="K74" s="80">
        <f>INDEX(_Inf_Data,MATCH($F74,_Inf_Country,0),MATCH(K$3,_Inf_Day,0))-INDEX(_Inf_Data,MATCH($F74,_Inf_Country,0),MATCH(J$3,_Inf_Day,0))*$D$2</f>
        <v>0</v>
      </c>
      <c r="L74" s="80" t="e">
        <f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>(INDEX(_Inf_Data,MATCH($F74,_Inf_Country,0),MATCH(M$3,_Inf_Day,0))-INDEX(_Inf_Data,MATCH($F74,_Inf_Country,0),MATCH(M$3-1,_Inf_Day,0))*$D$2
+INDEX(_Inf_Data,MATCH($F74,_Inf_Country,0),MATCH(M$3-1,_Inf_Day,0))-INDEX(_Inf_Data,MATCH($F74,_Inf_Country,0),MATCH(M$3-2,_Inf_Day,0))*$D$2
+INDEX(_Inf_Data,MATCH($F74,_Inf_Country,0),MATCH(M$3-2,_Inf_Day,0))-INDEX(_Inf_Data,MATCH($F74,_Inf_Country,0),MATCH(M$3-3,_Inf_Day,0))*$D$2
+INDEX(_Inf_Data,MATCH($F74,_Inf_Country,0),MATCH(M$3-3,_Inf_Day,0))-INDEX(_Inf_Data,MATCH($F74,_Inf_Country,0),MATCH(M$3-4,_Inf_Day,0))*$D$2
+INDEX(_Inf_Data,MATCH($F74,_Inf_Country,0),MATCH(M$3-4,_Inf_Day,0))-INDEX(_Inf_Data,MATCH($F74,_Inf_Country,0),MATCH(M$3-5,_Inf_Day,0))*$D$2)/5</f>
        <v>#N/A</v>
      </c>
      <c r="N74" s="80" t="e">
        <f>(INDEX(_Inf_Data,MATCH($F74,_Inf_Country,0),MATCH(N$3,_Inf_Day,0))-INDEX(_Inf_Data,MATCH($F74,_Inf_Country,0),MATCH(N$3-1,_Inf_Day,0))*$D$2
+INDEX(_Inf_Data,MATCH($F74,_Inf_Country,0),MATCH(N$3-1,_Inf_Day,0))-INDEX(_Inf_Data,MATCH($F74,_Inf_Country,0),MATCH(N$3-2,_Inf_Day,0))*$D$2
+INDEX(_Inf_Data,MATCH($F74,_Inf_Country,0),MATCH(N$3-2,_Inf_Day,0))-INDEX(_Inf_Data,MATCH($F74,_Inf_Country,0),MATCH(N$3-3,_Inf_Day,0))*$D$2
+INDEX(_Inf_Data,MATCH($F74,_Inf_Country,0),MATCH(N$3-3,_Inf_Day,0))-INDEX(_Inf_Data,MATCH($F74,_Inf_Country,0),MATCH(N$3-4,_Inf_Day,0))*$D$2
+INDEX(_Inf_Data,MATCH($F74,_Inf_Country,0),MATCH(N$3-4,_Inf_Day,0))-INDEX(_Inf_Data,MATCH($F74,_Inf_Country,0),MATCH(N$3-5,_Inf_Day,0))*$D$2)/5</f>
        <v>#N/A</v>
      </c>
      <c r="O74" s="80">
        <f>(INDEX(_Inf_Data,MATCH($F74,_Inf_Country,0),MATCH(O$3,_Inf_Day,0))-INDEX(_Inf_Data,MATCH($F74,_Inf_Country,0),MATCH(O$3-1,_Inf_Day,0))*$D$2
+INDEX(_Inf_Data,MATCH($F74,_Inf_Country,0),MATCH(O$3-1,_Inf_Day,0))-INDEX(_Inf_Data,MATCH($F74,_Inf_Country,0),MATCH(O$3-2,_Inf_Day,0))*$D$2
+INDEX(_Inf_Data,MATCH($F74,_Inf_Country,0),MATCH(O$3-2,_Inf_Day,0))-INDEX(_Inf_Data,MATCH($F74,_Inf_Country,0),MATCH(O$3-3,_Inf_Day,0))*$D$2
+INDEX(_Inf_Data,MATCH($F74,_Inf_Country,0),MATCH(O$3-3,_Inf_Day,0))-INDEX(_Inf_Data,MATCH($F74,_Inf_Country,0),MATCH(O$3-4,_Inf_Day,0))*$D$2
+INDEX(_Inf_Data,MATCH($F74,_Inf_Country,0),MATCH(O$3-4,_Inf_Day,0))-INDEX(_Inf_Data,MATCH($F74,_Inf_Country,0),MATCH(O$3-5,_Inf_Day,0))*$D$2)/5</f>
        <v>0</v>
      </c>
      <c r="P74" s="80">
        <f>(INDEX(_Inf_Data,MATCH($F74,_Inf_Country,0),MATCH(P$3,_Inf_Day,0))-INDEX(_Inf_Data,MATCH($F74,_Inf_Country,0),MATCH(P$3-1,_Inf_Day,0))*$D$2
+INDEX(_Inf_Data,MATCH($F74,_Inf_Country,0),MATCH(P$3-1,_Inf_Day,0))-INDEX(_Inf_Data,MATCH($F74,_Inf_Country,0),MATCH(P$3-2,_Inf_Day,0))*$D$2
+INDEX(_Inf_Data,MATCH($F74,_Inf_Country,0),MATCH(P$3-2,_Inf_Day,0))-INDEX(_Inf_Data,MATCH($F74,_Inf_Country,0),MATCH(P$3-3,_Inf_Day,0))*$D$2
+INDEX(_Inf_Data,MATCH($F74,_Inf_Country,0),MATCH(P$3-3,_Inf_Day,0))-INDEX(_Inf_Data,MATCH($F74,_Inf_Country,0),MATCH(P$3-4,_Inf_Day,0))*$D$2
+INDEX(_Inf_Data,MATCH($F74,_Inf_Country,0),MATCH(P$3-4,_Inf_Day,0))-INDEX(_Inf_Data,MATCH($F74,_Inf_Country,0),MATCH(P$3-5,_Inf_Day,0))*$D$2)/5</f>
        <v>0</v>
      </c>
      <c r="Q74" s="80">
        <f>(INDEX(_Inf_Data,MATCH($F74,_Inf_Country,0),MATCH(Q$3,_Inf_Day,0))-INDEX(_Inf_Data,MATCH($F74,_Inf_Country,0),MATCH(Q$3-1,_Inf_Day,0))*$D$2
+INDEX(_Inf_Data,MATCH($F74,_Inf_Country,0),MATCH(Q$3-1,_Inf_Day,0))-INDEX(_Inf_Data,MATCH($F74,_Inf_Country,0),MATCH(Q$3-2,_Inf_Day,0))*$D$2
+INDEX(_Inf_Data,MATCH($F74,_Inf_Country,0),MATCH(Q$3-2,_Inf_Day,0))-INDEX(_Inf_Data,MATCH($F74,_Inf_Country,0),MATCH(Q$3-3,_Inf_Day,0))*$D$2
+INDEX(_Inf_Data,MATCH($F74,_Inf_Country,0),MATCH(Q$3-3,_Inf_Day,0))-INDEX(_Inf_Data,MATCH($F74,_Inf_Country,0),MATCH(Q$3-4,_Inf_Day,0))*$D$2
+INDEX(_Inf_Data,MATCH($F74,_Inf_Country,0),MATCH(Q$3-4,_Inf_Day,0))-INDEX(_Inf_Data,MATCH($F74,_Inf_Country,0),MATCH(Q$3-5,_Inf_Day,0))*$D$2)/5</f>
        <v>0</v>
      </c>
      <c r="R74" s="80">
        <f>(INDEX(_Inf_Data,MATCH($F74,_Inf_Country,0),MATCH(R$3,_Inf_Day,0))-INDEX(_Inf_Data,MATCH($F74,_Inf_Country,0),MATCH(R$3-1,_Inf_Day,0))*$D$2
+INDEX(_Inf_Data,MATCH($F74,_Inf_Country,0),MATCH(R$3-1,_Inf_Day,0))-INDEX(_Inf_Data,MATCH($F74,_Inf_Country,0),MATCH(R$3-2,_Inf_Day,0))*$D$2
+INDEX(_Inf_Data,MATCH($F74,_Inf_Country,0),MATCH(R$3-2,_Inf_Day,0))-INDEX(_Inf_Data,MATCH($F74,_Inf_Country,0),MATCH(R$3-3,_Inf_Day,0))*$D$2
+INDEX(_Inf_Data,MATCH($F74,_Inf_Country,0),MATCH(R$3-3,_Inf_Day,0))-INDEX(_Inf_Data,MATCH($F74,_Inf_Country,0),MATCH(R$3-4,_Inf_Day,0))*$D$2
+INDEX(_Inf_Data,MATCH($F74,_Inf_Country,0),MATCH(R$3-4,_Inf_Day,0))-INDEX(_Inf_Data,MATCH($F74,_Inf_Country,0),MATCH(R$3-5,_Inf_Day,0))*$D$2)/5</f>
        <v>0</v>
      </c>
      <c r="S74" s="80">
        <f>(INDEX(_Inf_Data,MATCH($F74,_Inf_Country,0),MATCH(S$3,_Inf_Day,0))-INDEX(_Inf_Data,MATCH($F74,_Inf_Country,0),MATCH(S$3-1,_Inf_Day,0))*$D$2
+INDEX(_Inf_Data,MATCH($F74,_Inf_Country,0),MATCH(S$3-1,_Inf_Day,0))-INDEX(_Inf_Data,MATCH($F74,_Inf_Country,0),MATCH(S$3-2,_Inf_Day,0))*$D$2
+INDEX(_Inf_Data,MATCH($F74,_Inf_Country,0),MATCH(S$3-2,_Inf_Day,0))-INDEX(_Inf_Data,MATCH($F74,_Inf_Country,0),MATCH(S$3-3,_Inf_Day,0))*$D$2
+INDEX(_Inf_Data,MATCH($F74,_Inf_Country,0),MATCH(S$3-3,_Inf_Day,0))-INDEX(_Inf_Data,MATCH($F74,_Inf_Country,0),MATCH(S$3-4,_Inf_Day,0))*$D$2
+INDEX(_Inf_Data,MATCH($F74,_Inf_Country,0),MATCH(S$3-4,_Inf_Day,0))-INDEX(_Inf_Data,MATCH($F74,_Inf_Country,0),MATCH(S$3-5,_Inf_Day,0))*$D$2)/5</f>
        <v>0</v>
      </c>
      <c r="T74" s="80">
        <f>(INDEX(_Inf_Data,MATCH($F74,_Inf_Country,0),MATCH(T$3,_Inf_Day,0))-INDEX(_Inf_Data,MATCH($F74,_Inf_Country,0),MATCH(T$3-1,_Inf_Day,0))*$D$2
+INDEX(_Inf_Data,MATCH($F74,_Inf_Country,0),MATCH(T$3-1,_Inf_Day,0))-INDEX(_Inf_Data,MATCH($F74,_Inf_Country,0),MATCH(T$3-2,_Inf_Day,0))*$D$2
+INDEX(_Inf_Data,MATCH($F74,_Inf_Country,0),MATCH(T$3-2,_Inf_Day,0))-INDEX(_Inf_Data,MATCH($F74,_Inf_Country,0),MATCH(T$3-3,_Inf_Day,0))*$D$2
+INDEX(_Inf_Data,MATCH($F74,_Inf_Country,0),MATCH(T$3-3,_Inf_Day,0))-INDEX(_Inf_Data,MATCH($F74,_Inf_Country,0),MATCH(T$3-4,_Inf_Day,0))*$D$2
+INDEX(_Inf_Data,MATCH($F74,_Inf_Country,0),MATCH(T$3-4,_Inf_Day,0))-INDEX(_Inf_Data,MATCH($F74,_Inf_Country,0),MATCH(T$3-5,_Inf_Day,0))*$D$2)/5</f>
        <v>0</v>
      </c>
      <c r="U74" s="80">
        <f>(INDEX(_Inf_Data,MATCH($F74,_Inf_Country,0),MATCH(U$3,_Inf_Day,0))-INDEX(_Inf_Data,MATCH($F74,_Inf_Country,0),MATCH(U$3-1,_Inf_Day,0))*$D$2
+INDEX(_Inf_Data,MATCH($F74,_Inf_Country,0),MATCH(U$3-1,_Inf_Day,0))-INDEX(_Inf_Data,MATCH($F74,_Inf_Country,0),MATCH(U$3-2,_Inf_Day,0))*$D$2
+INDEX(_Inf_Data,MATCH($F74,_Inf_Country,0),MATCH(U$3-2,_Inf_Day,0))-INDEX(_Inf_Data,MATCH($F74,_Inf_Country,0),MATCH(U$3-3,_Inf_Day,0))*$D$2
+INDEX(_Inf_Data,MATCH($F74,_Inf_Country,0),MATCH(U$3-3,_Inf_Day,0))-INDEX(_Inf_Data,MATCH($F74,_Inf_Country,0),MATCH(U$3-4,_Inf_Day,0))*$D$2
+INDEX(_Inf_Data,MATCH($F74,_Inf_Country,0),MATCH(U$3-4,_Inf_Day,0))-INDEX(_Inf_Data,MATCH($F74,_Inf_Country,0),MATCH(U$3-5,_Inf_Day,0))*$D$2)/5</f>
        <v>0</v>
      </c>
      <c r="V74" s="80">
        <f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>(INDEX(_Inf_Data,MATCH($F74,_Inf_Country,0),MATCH(W$3,_Inf_Day,0))-INDEX(_Inf_Data,MATCH($F74,_Inf_Country,0),MATCH(W$3-1,_Inf_Day,0))*$D$2
+INDEX(_Inf_Data,MATCH($F74,_Inf_Country,0),MATCH(W$3-1,_Inf_Day,0))-INDEX(_Inf_Data,MATCH($F74,_Inf_Country,0),MATCH(W$3-2,_Inf_Day,0))*$D$2
+INDEX(_Inf_Data,MATCH($F74,_Inf_Country,0),MATCH(W$3-2,_Inf_Day,0))-INDEX(_Inf_Data,MATCH($F74,_Inf_Country,0),MATCH(W$3-3,_Inf_Day,0))*$D$2
+INDEX(_Inf_Data,MATCH($F74,_Inf_Country,0),MATCH(W$3-3,_Inf_Day,0))-INDEX(_Inf_Data,MATCH($F74,_Inf_Country,0),MATCH(W$3-4,_Inf_Day,0))*$D$2
+INDEX(_Inf_Data,MATCH($F74,_Inf_Country,0),MATCH(W$3-4,_Inf_Day,0))-INDEX(_Inf_Data,MATCH($F74,_Inf_Country,0),MATCH(W$3-5,_Inf_Day,0))*$D$2)/5</f>
        <v>0</v>
      </c>
      <c r="X74" s="80">
        <f>(INDEX(_Inf_Data,MATCH($F74,_Inf_Country,0),MATCH(X$3,_Inf_Day,0))-INDEX(_Inf_Data,MATCH($F74,_Inf_Country,0),MATCH(X$3-1,_Inf_Day,0))*$D$2
+INDEX(_Inf_Data,MATCH($F74,_Inf_Country,0),MATCH(X$3-1,_Inf_Day,0))-INDEX(_Inf_Data,MATCH($F74,_Inf_Country,0),MATCH(X$3-2,_Inf_Day,0))*$D$2
+INDEX(_Inf_Data,MATCH($F74,_Inf_Country,0),MATCH(X$3-2,_Inf_Day,0))-INDEX(_Inf_Data,MATCH($F74,_Inf_Country,0),MATCH(X$3-3,_Inf_Day,0))*$D$2
+INDEX(_Inf_Data,MATCH($F74,_Inf_Country,0),MATCH(X$3-3,_Inf_Day,0))-INDEX(_Inf_Data,MATCH($F74,_Inf_Country,0),MATCH(X$3-4,_Inf_Day,0))*$D$2
+INDEX(_Inf_Data,MATCH($F74,_Inf_Country,0),MATCH(X$3-4,_Inf_Day,0))-INDEX(_Inf_Data,MATCH($F74,_Inf_Country,0),MATCH(X$3-5,_Inf_Day,0))*$D$2)/5</f>
        <v>0</v>
      </c>
      <c r="Y74" s="80">
        <f>(INDEX(_Inf_Data,MATCH($F74,_Inf_Country,0),MATCH(Y$3,_Inf_Day,0))-INDEX(_Inf_Data,MATCH($F74,_Inf_Country,0),MATCH(Y$3-1,_Inf_Day,0))*$D$2
+INDEX(_Inf_Data,MATCH($F74,_Inf_Country,0),MATCH(Y$3-1,_Inf_Day,0))-INDEX(_Inf_Data,MATCH($F74,_Inf_Country,0),MATCH(Y$3-2,_Inf_Day,0))*$D$2
+INDEX(_Inf_Data,MATCH($F74,_Inf_Country,0),MATCH(Y$3-2,_Inf_Day,0))-INDEX(_Inf_Data,MATCH($F74,_Inf_Country,0),MATCH(Y$3-3,_Inf_Day,0))*$D$2
+INDEX(_Inf_Data,MATCH($F74,_Inf_Country,0),MATCH(Y$3-3,_Inf_Day,0))-INDEX(_Inf_Data,MATCH($F74,_Inf_Country,0),MATCH(Y$3-4,_Inf_Day,0))*$D$2
+INDEX(_Inf_Data,MATCH($F74,_Inf_Country,0),MATCH(Y$3-4,_Inf_Day,0))-INDEX(_Inf_Data,MATCH($F74,_Inf_Country,0),MATCH(Y$3-5,_Inf_Day,0))*$D$2)/5</f>
        <v>0</v>
      </c>
      <c r="Z74" s="80">
        <f>(INDEX(_Inf_Data,MATCH($F74,_Inf_Country,0),MATCH(Z$3,_Inf_Day,0))-INDEX(_Inf_Data,MATCH($F74,_Inf_Country,0),MATCH(Z$3-1,_Inf_Day,0))*$D$2
+INDEX(_Inf_Data,MATCH($F74,_Inf_Country,0),MATCH(Z$3-1,_Inf_Day,0))-INDEX(_Inf_Data,MATCH($F74,_Inf_Country,0),MATCH(Z$3-2,_Inf_Day,0))*$D$2
+INDEX(_Inf_Data,MATCH($F74,_Inf_Country,0),MATCH(Z$3-2,_Inf_Day,0))-INDEX(_Inf_Data,MATCH($F74,_Inf_Country,0),MATCH(Z$3-3,_Inf_Day,0))*$D$2
+INDEX(_Inf_Data,MATCH($F74,_Inf_Country,0),MATCH(Z$3-3,_Inf_Day,0))-INDEX(_Inf_Data,MATCH($F74,_Inf_Country,0),MATCH(Z$3-4,_Inf_Day,0))*$D$2
+INDEX(_Inf_Data,MATCH($F74,_Inf_Country,0),MATCH(Z$3-4,_Inf_Day,0))-INDEX(_Inf_Data,MATCH($F74,_Inf_Country,0),MATCH(Z$3-5,_Inf_Day,0))*$D$2)/5</f>
        <v>0</v>
      </c>
      <c r="AA74" s="80">
        <f>(INDEX(_Inf_Data,MATCH($F74,_Inf_Country,0),MATCH(AA$3,_Inf_Day,0))-INDEX(_Inf_Data,MATCH($F74,_Inf_Country,0),MATCH(AA$3-1,_Inf_Day,0))*$D$2
+INDEX(_Inf_Data,MATCH($F74,_Inf_Country,0),MATCH(AA$3-1,_Inf_Day,0))-INDEX(_Inf_Data,MATCH($F74,_Inf_Country,0),MATCH(AA$3-2,_Inf_Day,0))*$D$2
+INDEX(_Inf_Data,MATCH($F74,_Inf_Country,0),MATCH(AA$3-2,_Inf_Day,0))-INDEX(_Inf_Data,MATCH($F74,_Inf_Country,0),MATCH(AA$3-3,_Inf_Day,0))*$D$2
+INDEX(_Inf_Data,MATCH($F74,_Inf_Country,0),MATCH(AA$3-3,_Inf_Day,0))-INDEX(_Inf_Data,MATCH($F74,_Inf_Country,0),MATCH(AA$3-4,_Inf_Day,0))*$D$2
+INDEX(_Inf_Data,MATCH($F74,_Inf_Country,0),MATCH(AA$3-4,_Inf_Day,0))-INDEX(_Inf_Data,MATCH($F74,_Inf_Country,0),MATCH(AA$3-5,_Inf_Day,0))*$D$2)/5</f>
        <v>0</v>
      </c>
      <c r="AB74" s="80">
        <f>(INDEX(_Inf_Data,MATCH($F74,_Inf_Country,0),MATCH(AB$3,_Inf_Day,0))-INDEX(_Inf_Data,MATCH($F74,_Inf_Country,0),MATCH(AB$3-1,_Inf_Day,0))*$D$2
+INDEX(_Inf_Data,MATCH($F74,_Inf_Country,0),MATCH(AB$3-1,_Inf_Day,0))-INDEX(_Inf_Data,MATCH($F74,_Inf_Country,0),MATCH(AB$3-2,_Inf_Day,0))*$D$2
+INDEX(_Inf_Data,MATCH($F74,_Inf_Country,0),MATCH(AB$3-2,_Inf_Day,0))-INDEX(_Inf_Data,MATCH($F74,_Inf_Country,0),MATCH(AB$3-3,_Inf_Day,0))*$D$2
+INDEX(_Inf_Data,MATCH($F74,_Inf_Country,0),MATCH(AB$3-3,_Inf_Day,0))-INDEX(_Inf_Data,MATCH($F74,_Inf_Country,0),MATCH(AB$3-4,_Inf_Day,0))*$D$2
+INDEX(_Inf_Data,MATCH($F74,_Inf_Country,0),MATCH(AB$3-4,_Inf_Day,0))-INDEX(_Inf_Data,MATCH($F74,_Inf_Country,0),MATCH(AB$3-5,_Inf_Day,0))*$D$2)/5</f>
        <v>0</v>
      </c>
      <c r="AC74" s="80">
        <f>(INDEX(_Inf_Data,MATCH($F74,_Inf_Country,0),MATCH(AC$3,_Inf_Day,0))-INDEX(_Inf_Data,MATCH($F74,_Inf_Country,0),MATCH(AC$3-1,_Inf_Day,0))*$D$2
+INDEX(_Inf_Data,MATCH($F74,_Inf_Country,0),MATCH(AC$3-1,_Inf_Day,0))-INDEX(_Inf_Data,MATCH($F74,_Inf_Country,0),MATCH(AC$3-2,_Inf_Day,0))*$D$2
+INDEX(_Inf_Data,MATCH($F74,_Inf_Country,0),MATCH(AC$3-2,_Inf_Day,0))-INDEX(_Inf_Data,MATCH($F74,_Inf_Country,0),MATCH(AC$3-3,_Inf_Day,0))*$D$2
+INDEX(_Inf_Data,MATCH($F74,_Inf_Country,0),MATCH(AC$3-3,_Inf_Day,0))-INDEX(_Inf_Data,MATCH($F74,_Inf_Country,0),MATCH(AC$3-4,_Inf_Day,0))*$D$2
+INDEX(_Inf_Data,MATCH($F74,_Inf_Country,0),MATCH(AC$3-4,_Inf_Day,0))-INDEX(_Inf_Data,MATCH($F74,_Inf_Country,0),MATCH(AC$3-5,_Inf_Day,0))*$D$2)/5</f>
        <v>0</v>
      </c>
      <c r="AD74" s="80">
        <f>(INDEX(_Inf_Data,MATCH($F74,_Inf_Country,0),MATCH(AD$3,_Inf_Day,0))-INDEX(_Inf_Data,MATCH($F74,_Inf_Country,0),MATCH(AD$3-1,_Inf_Day,0))*$D$2
+INDEX(_Inf_Data,MATCH($F74,_Inf_Country,0),MATCH(AD$3-1,_Inf_Day,0))-INDEX(_Inf_Data,MATCH($F74,_Inf_Country,0),MATCH(AD$3-2,_Inf_Day,0))*$D$2
+INDEX(_Inf_Data,MATCH($F74,_Inf_Country,0),MATCH(AD$3-2,_Inf_Day,0))-INDEX(_Inf_Data,MATCH($F74,_Inf_Country,0),MATCH(AD$3-3,_Inf_Day,0))*$D$2
+INDEX(_Inf_Data,MATCH($F74,_Inf_Country,0),MATCH(AD$3-3,_Inf_Day,0))-INDEX(_Inf_Data,MATCH($F74,_Inf_Country,0),MATCH(AD$3-4,_Inf_Day,0))*$D$2
+INDEX(_Inf_Data,MATCH($F74,_Inf_Country,0),MATCH(AD$3-4,_Inf_Day,0))-INDEX(_Inf_Data,MATCH($F74,_Inf_Country,0),MATCH(AD$3-5,_Inf_Day,0))*$D$2)/5</f>
        <v>0</v>
      </c>
      <c r="AE74" s="80">
        <f>(INDEX(_Inf_Data,MATCH($F74,_Inf_Country,0),MATCH(AE$3,_Inf_Day,0))-INDEX(_Inf_Data,MATCH($F74,_Inf_Country,0),MATCH(AE$3-1,_Inf_Day,0))*$D$2
+INDEX(_Inf_Data,MATCH($F74,_Inf_Country,0),MATCH(AE$3-1,_Inf_Day,0))-INDEX(_Inf_Data,MATCH($F74,_Inf_Country,0),MATCH(AE$3-2,_Inf_Day,0))*$D$2
+INDEX(_Inf_Data,MATCH($F74,_Inf_Country,0),MATCH(AE$3-2,_Inf_Day,0))-INDEX(_Inf_Data,MATCH($F74,_Inf_Country,0),MATCH(AE$3-3,_Inf_Day,0))*$D$2
+INDEX(_Inf_Data,MATCH($F74,_Inf_Country,0),MATCH(AE$3-3,_Inf_Day,0))-INDEX(_Inf_Data,MATCH($F74,_Inf_Country,0),MATCH(AE$3-4,_Inf_Day,0))*$D$2
+INDEX(_Inf_Data,MATCH($F74,_Inf_Country,0),MATCH(AE$3-4,_Inf_Day,0))-INDEX(_Inf_Data,MATCH($F74,_Inf_Country,0),MATCH(AE$3-5,_Inf_Day,0))*$D$2)/5</f>
        <v>0</v>
      </c>
      <c r="AF74" s="80">
        <f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>(INDEX(_Inf_Data,MATCH($F74,_Inf_Country,0),MATCH(AG$3,_Inf_Day,0))-INDEX(_Inf_Data,MATCH($F74,_Inf_Country,0),MATCH(AG$3-1,_Inf_Day,0))*$D$2
+INDEX(_Inf_Data,MATCH($F74,_Inf_Country,0),MATCH(AG$3-1,_Inf_Day,0))-INDEX(_Inf_Data,MATCH($F74,_Inf_Country,0),MATCH(AG$3-2,_Inf_Day,0))*$D$2
+INDEX(_Inf_Data,MATCH($F74,_Inf_Country,0),MATCH(AG$3-2,_Inf_Day,0))-INDEX(_Inf_Data,MATCH($F74,_Inf_Country,0),MATCH(AG$3-3,_Inf_Day,0))*$D$2
+INDEX(_Inf_Data,MATCH($F74,_Inf_Country,0),MATCH(AG$3-3,_Inf_Day,0))-INDEX(_Inf_Data,MATCH($F74,_Inf_Country,0),MATCH(AG$3-4,_Inf_Day,0))*$D$2
+INDEX(_Inf_Data,MATCH($F74,_Inf_Country,0),MATCH(AG$3-4,_Inf_Day,0))-INDEX(_Inf_Data,MATCH($F74,_Inf_Country,0),MATCH(AG$3-5,_Inf_Day,0))*$D$2)/5</f>
        <v>0</v>
      </c>
      <c r="AH74" s="80">
        <f>(INDEX(_Inf_Data,MATCH($F74,_Inf_Country,0),MATCH(AH$3,_Inf_Day,0))-INDEX(_Inf_Data,MATCH($F74,_Inf_Country,0),MATCH(AH$3-1,_Inf_Day,0))*$D$2
+INDEX(_Inf_Data,MATCH($F74,_Inf_Country,0),MATCH(AH$3-1,_Inf_Day,0))-INDEX(_Inf_Data,MATCH($F74,_Inf_Country,0),MATCH(AH$3-2,_Inf_Day,0))*$D$2
+INDEX(_Inf_Data,MATCH($F74,_Inf_Country,0),MATCH(AH$3-2,_Inf_Day,0))-INDEX(_Inf_Data,MATCH($F74,_Inf_Country,0),MATCH(AH$3-3,_Inf_Day,0))*$D$2
+INDEX(_Inf_Data,MATCH($F74,_Inf_Country,0),MATCH(AH$3-3,_Inf_Day,0))-INDEX(_Inf_Data,MATCH($F74,_Inf_Country,0),MATCH(AH$3-4,_Inf_Day,0))*$D$2
+INDEX(_Inf_Data,MATCH($F74,_Inf_Country,0),MATCH(AH$3-4,_Inf_Day,0))-INDEX(_Inf_Data,MATCH($F74,_Inf_Country,0),MATCH(AH$3-5,_Inf_Day,0))*$D$2)/5</f>
        <v>0</v>
      </c>
      <c r="AI74" s="80">
        <f>(INDEX(_Inf_Data,MATCH($F74,_Inf_Country,0),MATCH(AI$3,_Inf_Day,0))-INDEX(_Inf_Data,MATCH($F74,_Inf_Country,0),MATCH(AI$3-1,_Inf_Day,0))*$D$2
+INDEX(_Inf_Data,MATCH($F74,_Inf_Country,0),MATCH(AI$3-1,_Inf_Day,0))-INDEX(_Inf_Data,MATCH($F74,_Inf_Country,0),MATCH(AI$3-2,_Inf_Day,0))*$D$2
+INDEX(_Inf_Data,MATCH($F74,_Inf_Country,0),MATCH(AI$3-2,_Inf_Day,0))-INDEX(_Inf_Data,MATCH($F74,_Inf_Country,0),MATCH(AI$3-3,_Inf_Day,0))*$D$2
+INDEX(_Inf_Data,MATCH($F74,_Inf_Country,0),MATCH(AI$3-3,_Inf_Day,0))-INDEX(_Inf_Data,MATCH($F74,_Inf_Country,0),MATCH(AI$3-4,_Inf_Day,0))*$D$2
+INDEX(_Inf_Data,MATCH($F74,_Inf_Country,0),MATCH(AI$3-4,_Inf_Day,0))-INDEX(_Inf_Data,MATCH($F74,_Inf_Country,0),MATCH(AI$3-5,_Inf_Day,0))*$D$2)/5</f>
        <v>0</v>
      </c>
      <c r="AJ74" s="80">
        <f>(INDEX(_Inf_Data,MATCH($F74,_Inf_Country,0),MATCH(AJ$3,_Inf_Day,0))-INDEX(_Inf_Data,MATCH($F74,_Inf_Country,0),MATCH(AJ$3-1,_Inf_Day,0))*$D$2
+INDEX(_Inf_Data,MATCH($F74,_Inf_Country,0),MATCH(AJ$3-1,_Inf_Day,0))-INDEX(_Inf_Data,MATCH($F74,_Inf_Country,0),MATCH(AJ$3-2,_Inf_Day,0))*$D$2
+INDEX(_Inf_Data,MATCH($F74,_Inf_Country,0),MATCH(AJ$3-2,_Inf_Day,0))-INDEX(_Inf_Data,MATCH($F74,_Inf_Country,0),MATCH(AJ$3-3,_Inf_Day,0))*$D$2
+INDEX(_Inf_Data,MATCH($F74,_Inf_Country,0),MATCH(AJ$3-3,_Inf_Day,0))-INDEX(_Inf_Data,MATCH($F74,_Inf_Country,0),MATCH(AJ$3-4,_Inf_Day,0))*$D$2
+INDEX(_Inf_Data,MATCH($F74,_Inf_Country,0),MATCH(AJ$3-4,_Inf_Day,0))-INDEX(_Inf_Data,MATCH($F74,_Inf_Country,0),MATCH(AJ$3-5,_Inf_Day,0))*$D$2)/5</f>
        <v>0</v>
      </c>
      <c r="AK74" s="80">
        <f>(INDEX(_Inf_Data,MATCH($F74,_Inf_Country,0),MATCH(AK$3,_Inf_Day,0))-INDEX(_Inf_Data,MATCH($F74,_Inf_Country,0),MATCH(AK$3-1,_Inf_Day,0))*$D$2
+INDEX(_Inf_Data,MATCH($F74,_Inf_Country,0),MATCH(AK$3-1,_Inf_Day,0))-INDEX(_Inf_Data,MATCH($F74,_Inf_Country,0),MATCH(AK$3-2,_Inf_Day,0))*$D$2
+INDEX(_Inf_Data,MATCH($F74,_Inf_Country,0),MATCH(AK$3-2,_Inf_Day,0))-INDEX(_Inf_Data,MATCH($F74,_Inf_Country,0),MATCH(AK$3-3,_Inf_Day,0))*$D$2
+INDEX(_Inf_Data,MATCH($F74,_Inf_Country,0),MATCH(AK$3-3,_Inf_Day,0))-INDEX(_Inf_Data,MATCH($F74,_Inf_Country,0),MATCH(AK$3-4,_Inf_Day,0))*$D$2
+INDEX(_Inf_Data,MATCH($F74,_Inf_Country,0),MATCH(AK$3-4,_Inf_Day,0))-INDEX(_Inf_Data,MATCH($F74,_Inf_Country,0),MATCH(AK$3-5,_Inf_Day,0))*$D$2)/5</f>
        <v>0</v>
      </c>
      <c r="AL74" s="80">
        <f>(INDEX(_Inf_Data,MATCH($F74,_Inf_Country,0),MATCH(AL$3,_Inf_Day,0))-INDEX(_Inf_Data,MATCH($F74,_Inf_Country,0),MATCH(AL$3-1,_Inf_Day,0))*$D$2
+INDEX(_Inf_Data,MATCH($F74,_Inf_Country,0),MATCH(AL$3-1,_Inf_Day,0))-INDEX(_Inf_Data,MATCH($F74,_Inf_Country,0),MATCH(AL$3-2,_Inf_Day,0))*$D$2
+INDEX(_Inf_Data,MATCH($F74,_Inf_Country,0),MATCH(AL$3-2,_Inf_Day,0))-INDEX(_Inf_Data,MATCH($F74,_Inf_Country,0),MATCH(AL$3-3,_Inf_Day,0))*$D$2
+INDEX(_Inf_Data,MATCH($F74,_Inf_Country,0),MATCH(AL$3-3,_Inf_Day,0))-INDEX(_Inf_Data,MATCH($F74,_Inf_Country,0),MATCH(AL$3-4,_Inf_Day,0))*$D$2
+INDEX(_Inf_Data,MATCH($F74,_Inf_Country,0),MATCH(AL$3-4,_Inf_Day,0))-INDEX(_Inf_Data,MATCH($F74,_Inf_Country,0),MATCH(AL$3-5,_Inf_Day,0))*$D$2)/5</f>
        <v>0</v>
      </c>
      <c r="AM74" s="80">
        <f>(INDEX(_Inf_Data,MATCH($F74,_Inf_Country,0),MATCH(AM$3,_Inf_Day,0))-INDEX(_Inf_Data,MATCH($F74,_Inf_Country,0),MATCH(AM$3-1,_Inf_Day,0))*$D$2
+INDEX(_Inf_Data,MATCH($F74,_Inf_Country,0),MATCH(AM$3-1,_Inf_Day,0))-INDEX(_Inf_Data,MATCH($F74,_Inf_Country,0),MATCH(AM$3-2,_Inf_Day,0))*$D$2
+INDEX(_Inf_Data,MATCH($F74,_Inf_Country,0),MATCH(AM$3-2,_Inf_Day,0))-INDEX(_Inf_Data,MATCH($F74,_Inf_Country,0),MATCH(AM$3-3,_Inf_Day,0))*$D$2
+INDEX(_Inf_Data,MATCH($F74,_Inf_Country,0),MATCH(AM$3-3,_Inf_Day,0))-INDEX(_Inf_Data,MATCH($F74,_Inf_Country,0),MATCH(AM$3-4,_Inf_Day,0))*$D$2
+INDEX(_Inf_Data,MATCH($F74,_Inf_Country,0),MATCH(AM$3-4,_Inf_Day,0))-INDEX(_Inf_Data,MATCH($F74,_Inf_Country,0),MATCH(AM$3-5,_Inf_Day,0))*$D$2)/5</f>
        <v>0</v>
      </c>
      <c r="AN74" s="80">
        <f>(INDEX(_Inf_Data,MATCH($F74,_Inf_Country,0),MATCH(AN$3,_Inf_Day,0))-INDEX(_Inf_Data,MATCH($F74,_Inf_Country,0),MATCH(AN$3-1,_Inf_Day,0))*$D$2
+INDEX(_Inf_Data,MATCH($F74,_Inf_Country,0),MATCH(AN$3-1,_Inf_Day,0))-INDEX(_Inf_Data,MATCH($F74,_Inf_Country,0),MATCH(AN$3-2,_Inf_Day,0))*$D$2
+INDEX(_Inf_Data,MATCH($F74,_Inf_Country,0),MATCH(AN$3-2,_Inf_Day,0))-INDEX(_Inf_Data,MATCH($F74,_Inf_Country,0),MATCH(AN$3-3,_Inf_Day,0))*$D$2
+INDEX(_Inf_Data,MATCH($F74,_Inf_Country,0),MATCH(AN$3-3,_Inf_Day,0))-INDEX(_Inf_Data,MATCH($F74,_Inf_Country,0),MATCH(AN$3-4,_Inf_Day,0))*$D$2
+INDEX(_Inf_Data,MATCH($F74,_Inf_Country,0),MATCH(AN$3-4,_Inf_Day,0))-INDEX(_Inf_Data,MATCH($F74,_Inf_Country,0),MATCH(AN$3-5,_Inf_Day,0))*$D$2)/5</f>
        <v>0</v>
      </c>
      <c r="AO74" s="80">
        <f>(INDEX(_Inf_Data,MATCH($F74,_Inf_Country,0),MATCH(AO$3,_Inf_Day,0))-INDEX(_Inf_Data,MATCH($F74,_Inf_Country,0),MATCH(AO$3-1,_Inf_Day,0))*$D$2
+INDEX(_Inf_Data,MATCH($F74,_Inf_Country,0),MATCH(AO$3-1,_Inf_Day,0))-INDEX(_Inf_Data,MATCH($F74,_Inf_Country,0),MATCH(AO$3-2,_Inf_Day,0))*$D$2
+INDEX(_Inf_Data,MATCH($F74,_Inf_Country,0),MATCH(AO$3-2,_Inf_Day,0))-INDEX(_Inf_Data,MATCH($F74,_Inf_Country,0),MATCH(AO$3-3,_Inf_Day,0))*$D$2
+INDEX(_Inf_Data,MATCH($F74,_Inf_Country,0),MATCH(AO$3-3,_Inf_Day,0))-INDEX(_Inf_Data,MATCH($F74,_Inf_Country,0),MATCH(AO$3-4,_Inf_Day,0))*$D$2
+INDEX(_Inf_Data,MATCH($F74,_Inf_Country,0),MATCH(AO$3-4,_Inf_Day,0))-INDEX(_Inf_Data,MATCH($F74,_Inf_Country,0),MATCH(AO$3-5,_Inf_Day,0))*$D$2)/5</f>
        <v>0</v>
      </c>
      <c r="AP74" s="80">
        <f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>(INDEX(_Inf_Data,MATCH($F74,_Inf_Country,0),MATCH(AQ$3,_Inf_Day,0))-INDEX(_Inf_Data,MATCH($F74,_Inf_Country,0),MATCH(AQ$3-1,_Inf_Day,0))*$D$2
+INDEX(_Inf_Data,MATCH($F74,_Inf_Country,0),MATCH(AQ$3-1,_Inf_Day,0))-INDEX(_Inf_Data,MATCH($F74,_Inf_Country,0),MATCH(AQ$3-2,_Inf_Day,0))*$D$2
+INDEX(_Inf_Data,MATCH($F74,_Inf_Country,0),MATCH(AQ$3-2,_Inf_Day,0))-INDEX(_Inf_Data,MATCH($F74,_Inf_Country,0),MATCH(AQ$3-3,_Inf_Day,0))*$D$2
+INDEX(_Inf_Data,MATCH($F74,_Inf_Country,0),MATCH(AQ$3-3,_Inf_Day,0))-INDEX(_Inf_Data,MATCH($F74,_Inf_Country,0),MATCH(AQ$3-4,_Inf_Day,0))*$D$2
+INDEX(_Inf_Data,MATCH($F74,_Inf_Country,0),MATCH(AQ$3-4,_Inf_Day,0))-INDEX(_Inf_Data,MATCH($F74,_Inf_Country,0),MATCH(AQ$3-5,_Inf_Day,0))*$D$2)/5</f>
        <v>0</v>
      </c>
      <c r="AR74" s="80">
        <f>(INDEX(_Inf_Data,MATCH($F74,_Inf_Country,0),MATCH(AR$3,_Inf_Day,0))-INDEX(_Inf_Data,MATCH($F74,_Inf_Country,0),MATCH(AR$3-1,_Inf_Day,0))*$D$2
+INDEX(_Inf_Data,MATCH($F74,_Inf_Country,0),MATCH(AR$3-1,_Inf_Day,0))-INDEX(_Inf_Data,MATCH($F74,_Inf_Country,0),MATCH(AR$3-2,_Inf_Day,0))*$D$2
+INDEX(_Inf_Data,MATCH($F74,_Inf_Country,0),MATCH(AR$3-2,_Inf_Day,0))-INDEX(_Inf_Data,MATCH($F74,_Inf_Country,0),MATCH(AR$3-3,_Inf_Day,0))*$D$2
+INDEX(_Inf_Data,MATCH($F74,_Inf_Country,0),MATCH(AR$3-3,_Inf_Day,0))-INDEX(_Inf_Data,MATCH($F74,_Inf_Country,0),MATCH(AR$3-4,_Inf_Day,0))*$D$2
+INDEX(_Inf_Data,MATCH($F74,_Inf_Country,0),MATCH(AR$3-4,_Inf_Day,0))-INDEX(_Inf_Data,MATCH($F74,_Inf_Country,0),MATCH(AR$3-5,_Inf_Day,0))*$D$2)/5</f>
        <v>0</v>
      </c>
      <c r="AS74" s="80">
        <f>(INDEX(_Inf_Data,MATCH($F74,_Inf_Country,0),MATCH(AS$3,_Inf_Day,0))-INDEX(_Inf_Data,MATCH($F74,_Inf_Country,0),MATCH(AS$3-1,_Inf_Day,0))*$D$2
+INDEX(_Inf_Data,MATCH($F74,_Inf_Country,0),MATCH(AS$3-1,_Inf_Day,0))-INDEX(_Inf_Data,MATCH($F74,_Inf_Country,0),MATCH(AS$3-2,_Inf_Day,0))*$D$2
+INDEX(_Inf_Data,MATCH($F74,_Inf_Country,0),MATCH(AS$3-2,_Inf_Day,0))-INDEX(_Inf_Data,MATCH($F74,_Inf_Country,0),MATCH(AS$3-3,_Inf_Day,0))*$D$2
+INDEX(_Inf_Data,MATCH($F74,_Inf_Country,0),MATCH(AS$3-3,_Inf_Day,0))-INDEX(_Inf_Data,MATCH($F74,_Inf_Country,0),MATCH(AS$3-4,_Inf_Day,0))*$D$2
+INDEX(_Inf_Data,MATCH($F74,_Inf_Country,0),MATCH(AS$3-4,_Inf_Day,0))-INDEX(_Inf_Data,MATCH($F74,_Inf_Country,0),MATCH(AS$3-5,_Inf_Day,0))*$D$2)/5</f>
        <v>0.2</v>
      </c>
      <c r="AT74" s="80">
        <f>(INDEX(_Inf_Data,MATCH($F74,_Inf_Country,0),MATCH(AT$3,_Inf_Day,0))-INDEX(_Inf_Data,MATCH($F74,_Inf_Country,0),MATCH(AT$3-1,_Inf_Day,0))*$D$2
+INDEX(_Inf_Data,MATCH($F74,_Inf_Country,0),MATCH(AT$3-1,_Inf_Day,0))-INDEX(_Inf_Data,MATCH($F74,_Inf_Country,0),MATCH(AT$3-2,_Inf_Day,0))*$D$2
+INDEX(_Inf_Data,MATCH($F74,_Inf_Country,0),MATCH(AT$3-2,_Inf_Day,0))-INDEX(_Inf_Data,MATCH($F74,_Inf_Country,0),MATCH(AT$3-3,_Inf_Day,0))*$D$2
+INDEX(_Inf_Data,MATCH($F74,_Inf_Country,0),MATCH(AT$3-3,_Inf_Day,0))-INDEX(_Inf_Data,MATCH($F74,_Inf_Country,0),MATCH(AT$3-4,_Inf_Day,0))*$D$2
+INDEX(_Inf_Data,MATCH($F74,_Inf_Country,0),MATCH(AT$3-4,_Inf_Day,0))-INDEX(_Inf_Data,MATCH($F74,_Inf_Country,0),MATCH(AT$3-5,_Inf_Day,0))*$D$2)/5</f>
        <v>0.6</v>
      </c>
      <c r="AU74" s="80">
        <f>(INDEX(_Inf_Data,MATCH($F74,_Inf_Country,0),MATCH(AU$3,_Inf_Day,0))-INDEX(_Inf_Data,MATCH($F74,_Inf_Country,0),MATCH(AU$3-1,_Inf_Day,0))*$D$2
+INDEX(_Inf_Data,MATCH($F74,_Inf_Country,0),MATCH(AU$3-1,_Inf_Day,0))-INDEX(_Inf_Data,MATCH($F74,_Inf_Country,0),MATCH(AU$3-2,_Inf_Day,0))*$D$2
+INDEX(_Inf_Data,MATCH($F74,_Inf_Country,0),MATCH(AU$3-2,_Inf_Day,0))-INDEX(_Inf_Data,MATCH($F74,_Inf_Country,0),MATCH(AU$3-3,_Inf_Day,0))*$D$2
+INDEX(_Inf_Data,MATCH($F74,_Inf_Country,0),MATCH(AU$3-3,_Inf_Day,0))-INDEX(_Inf_Data,MATCH($F74,_Inf_Country,0),MATCH(AU$3-4,_Inf_Day,0))*$D$2
+INDEX(_Inf_Data,MATCH($F74,_Inf_Country,0),MATCH(AU$3-4,_Inf_Day,0))-INDEX(_Inf_Data,MATCH($F74,_Inf_Country,0),MATCH(AU$3-5,_Inf_Day,0))*$D$2)/5</f>
        <v>0.8</v>
      </c>
      <c r="AV74" s="80">
        <f>(INDEX(_Inf_Data,MATCH($F74,_Inf_Country,0),MATCH(AV$3,_Inf_Day,0))-INDEX(_Inf_Data,MATCH($F74,_Inf_Country,0),MATCH(AV$3-1,_Inf_Day,0))*$D$2
+INDEX(_Inf_Data,MATCH($F74,_Inf_Country,0),MATCH(AV$3-1,_Inf_Day,0))-INDEX(_Inf_Data,MATCH($F74,_Inf_Country,0),MATCH(AV$3-2,_Inf_Day,0))*$D$2
+INDEX(_Inf_Data,MATCH($F74,_Inf_Country,0),MATCH(AV$3-2,_Inf_Day,0))-INDEX(_Inf_Data,MATCH($F74,_Inf_Country,0),MATCH(AV$3-3,_Inf_Day,0))*$D$2
+INDEX(_Inf_Data,MATCH($F74,_Inf_Country,0),MATCH(AV$3-3,_Inf_Day,0))-INDEX(_Inf_Data,MATCH($F74,_Inf_Country,0),MATCH(AV$3-4,_Inf_Day,0))*$D$2
+INDEX(_Inf_Data,MATCH($F74,_Inf_Country,0),MATCH(AV$3-4,_Inf_Day,0))-INDEX(_Inf_Data,MATCH($F74,_Inf_Country,0),MATCH(AV$3-5,_Inf_Day,0))*$D$2)/5</f>
        <v>0.8</v>
      </c>
      <c r="AW74" s="80">
        <f>(INDEX(_Inf_Data,MATCH($F74,_Inf_Country,0),MATCH(AW$3,_Inf_Day,0))-INDEX(_Inf_Data,MATCH($F74,_Inf_Country,0),MATCH(AW$3-1,_Inf_Day,0))*$D$2
+INDEX(_Inf_Data,MATCH($F74,_Inf_Country,0),MATCH(AW$3-1,_Inf_Day,0))-INDEX(_Inf_Data,MATCH($F74,_Inf_Country,0),MATCH(AW$3-2,_Inf_Day,0))*$D$2
+INDEX(_Inf_Data,MATCH($F74,_Inf_Country,0),MATCH(AW$3-2,_Inf_Day,0))-INDEX(_Inf_Data,MATCH($F74,_Inf_Country,0),MATCH(AW$3-3,_Inf_Day,0))*$D$2
+INDEX(_Inf_Data,MATCH($F74,_Inf_Country,0),MATCH(AW$3-3,_Inf_Day,0))-INDEX(_Inf_Data,MATCH($F74,_Inf_Country,0),MATCH(AW$3-4,_Inf_Day,0))*$D$2
+INDEX(_Inf_Data,MATCH($F74,_Inf_Country,0),MATCH(AW$3-4,_Inf_Day,0))-INDEX(_Inf_Data,MATCH($F74,_Inf_Country,0),MATCH(AW$3-5,_Inf_Day,0))*$D$2)/5</f>
        <v>1.4</v>
      </c>
      <c r="AX74" s="80">
        <f>(INDEX(_Inf_Data,MATCH($F74,_Inf_Country,0),MATCH(AX$3,_Inf_Day,0))-INDEX(_Inf_Data,MATCH($F74,_Inf_Country,0),MATCH(AX$3-1,_Inf_Day,0))*$D$2
+INDEX(_Inf_Data,MATCH($F74,_Inf_Country,0),MATCH(AX$3-1,_Inf_Day,0))-INDEX(_Inf_Data,MATCH($F74,_Inf_Country,0),MATCH(AX$3-2,_Inf_Day,0))*$D$2
+INDEX(_Inf_Data,MATCH($F74,_Inf_Country,0),MATCH(AX$3-2,_Inf_Day,0))-INDEX(_Inf_Data,MATCH($F74,_Inf_Country,0),MATCH(AX$3-3,_Inf_Day,0))*$D$2
+INDEX(_Inf_Data,MATCH($F74,_Inf_Country,0),MATCH(AX$3-3,_Inf_Day,0))-INDEX(_Inf_Data,MATCH($F74,_Inf_Country,0),MATCH(AX$3-4,_Inf_Day,0))*$D$2
+INDEX(_Inf_Data,MATCH($F74,_Inf_Country,0),MATCH(AX$3-4,_Inf_Day,0))-INDEX(_Inf_Data,MATCH($F74,_Inf_Country,0),MATCH(AX$3-5,_Inf_Day,0))*$D$2)/5</f>
        <v>1.2</v>
      </c>
      <c r="AY74" s="80">
        <f>(INDEX(_Inf_Data,MATCH($F74,_Inf_Country,0),MATCH(AY$3,_Inf_Day,0))-INDEX(_Inf_Data,MATCH($F74,_Inf_Country,0),MATCH(AY$3-1,_Inf_Day,0))*$D$2
+INDEX(_Inf_Data,MATCH($F74,_Inf_Country,0),MATCH(AY$3-1,_Inf_Day,0))-INDEX(_Inf_Data,MATCH($F74,_Inf_Country,0),MATCH(AY$3-2,_Inf_Day,0))*$D$2
+INDEX(_Inf_Data,MATCH($F74,_Inf_Country,0),MATCH(AY$3-2,_Inf_Day,0))-INDEX(_Inf_Data,MATCH($F74,_Inf_Country,0),MATCH(AY$3-3,_Inf_Day,0))*$D$2
+INDEX(_Inf_Data,MATCH($F74,_Inf_Country,0),MATCH(AY$3-3,_Inf_Day,0))-INDEX(_Inf_Data,MATCH($F74,_Inf_Country,0),MATCH(AY$3-4,_Inf_Day,0))*$D$2
+INDEX(_Inf_Data,MATCH($F74,_Inf_Country,0),MATCH(AY$3-4,_Inf_Day,0))-INDEX(_Inf_Data,MATCH($F74,_Inf_Country,0),MATCH(AY$3-5,_Inf_Day,0))*$D$2)/5</f>
        <v>0.8</v>
      </c>
      <c r="AZ74" s="80">
        <f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1</v>
      </c>
      <c r="BA74" s="80">
        <f>(INDEX(_Inf_Data,MATCH($F74,_Inf_Country,0),MATCH(BA$3,_Inf_Day,0))-INDEX(_Inf_Data,MATCH($F74,_Inf_Country,0),MATCH(BA$3-1,_Inf_Day,0))*$D$2
+INDEX(_Inf_Data,MATCH($F74,_Inf_Country,0),MATCH(BA$3-1,_Inf_Day,0))-INDEX(_Inf_Data,MATCH($F74,_Inf_Country,0),MATCH(BA$3-2,_Inf_Day,0))*$D$2
+INDEX(_Inf_Data,MATCH($F74,_Inf_Country,0),MATCH(BA$3-2,_Inf_Day,0))-INDEX(_Inf_Data,MATCH($F74,_Inf_Country,0),MATCH(BA$3-3,_Inf_Day,0))*$D$2
+INDEX(_Inf_Data,MATCH($F74,_Inf_Country,0),MATCH(BA$3-3,_Inf_Day,0))-INDEX(_Inf_Data,MATCH($F74,_Inf_Country,0),MATCH(BA$3-4,_Inf_Day,0))*$D$2
+INDEX(_Inf_Data,MATCH($F74,_Inf_Country,0),MATCH(BA$3-4,_Inf_Day,0))-INDEX(_Inf_Data,MATCH($F74,_Inf_Country,0),MATCH(BA$3-5,_Inf_Day,0))*$D$2)/5</f>
        <v>5.4</v>
      </c>
      <c r="BB74" s="80">
        <f>(INDEX(_Inf_Data,MATCH($F74,_Inf_Country,0),MATCH(BB$3,_Inf_Day,0))-INDEX(_Inf_Data,MATCH($F74,_Inf_Country,0),MATCH(BB$3-1,_Inf_Day,0))*$D$2
+INDEX(_Inf_Data,MATCH($F74,_Inf_Country,0),MATCH(BB$3-1,_Inf_Day,0))-INDEX(_Inf_Data,MATCH($F74,_Inf_Country,0),MATCH(BB$3-2,_Inf_Day,0))*$D$2
+INDEX(_Inf_Data,MATCH($F74,_Inf_Country,0),MATCH(BB$3-2,_Inf_Day,0))-INDEX(_Inf_Data,MATCH($F74,_Inf_Country,0),MATCH(BB$3-3,_Inf_Day,0))*$D$2
+INDEX(_Inf_Data,MATCH($F74,_Inf_Country,0),MATCH(BB$3-3,_Inf_Day,0))-INDEX(_Inf_Data,MATCH($F74,_Inf_Country,0),MATCH(BB$3-4,_Inf_Day,0))*$D$2
+INDEX(_Inf_Data,MATCH($F74,_Inf_Country,0),MATCH(BB$3-4,_Inf_Day,0))-INDEX(_Inf_Data,MATCH($F74,_Inf_Country,0),MATCH(BB$3-5,_Inf_Day,0))*$D$2)/5</f>
        <v>7.6</v>
      </c>
      <c r="BC74" s="80">
        <f>(INDEX(_Inf_Data,MATCH($F74,_Inf_Country,0),MATCH(BC$3,_Inf_Day,0))-INDEX(_Inf_Data,MATCH($F74,_Inf_Country,0),MATCH(BC$3-1,_Inf_Day,0))*$D$2
+INDEX(_Inf_Data,MATCH($F74,_Inf_Country,0),MATCH(BC$3-1,_Inf_Day,0))-INDEX(_Inf_Data,MATCH($F74,_Inf_Country,0),MATCH(BC$3-2,_Inf_Day,0))*$D$2
+INDEX(_Inf_Data,MATCH($F74,_Inf_Country,0),MATCH(BC$3-2,_Inf_Day,0))-INDEX(_Inf_Data,MATCH($F74,_Inf_Country,0),MATCH(BC$3-3,_Inf_Day,0))*$D$2
+INDEX(_Inf_Data,MATCH($F74,_Inf_Country,0),MATCH(BC$3-3,_Inf_Day,0))-INDEX(_Inf_Data,MATCH($F74,_Inf_Country,0),MATCH(BC$3-4,_Inf_Day,0))*$D$2
+INDEX(_Inf_Data,MATCH($F74,_Inf_Country,0),MATCH(BC$3-4,_Inf_Day,0))-INDEX(_Inf_Data,MATCH($F74,_Inf_Country,0),MATCH(BC$3-5,_Inf_Day,0))*$D$2)/5</f>
        <v>7.8</v>
      </c>
      <c r="BD74" s="80">
        <f>(INDEX(_Inf_Data,MATCH($F74,_Inf_Country,0),MATCH(BD$3,_Inf_Day,0))-INDEX(_Inf_Data,MATCH($F74,_Inf_Country,0),MATCH(BD$3-1,_Inf_Day,0))*$D$2
+INDEX(_Inf_Data,MATCH($F74,_Inf_Country,0),MATCH(BD$3-1,_Inf_Day,0))-INDEX(_Inf_Data,MATCH($F74,_Inf_Country,0),MATCH(BD$3-2,_Inf_Day,0))*$D$2
+INDEX(_Inf_Data,MATCH($F74,_Inf_Country,0),MATCH(BD$3-2,_Inf_Day,0))-INDEX(_Inf_Data,MATCH($F74,_Inf_Country,0),MATCH(BD$3-3,_Inf_Day,0))*$D$2
+INDEX(_Inf_Data,MATCH($F74,_Inf_Country,0),MATCH(BD$3-3,_Inf_Day,0))-INDEX(_Inf_Data,MATCH($F74,_Inf_Country,0),MATCH(BD$3-4,_Inf_Day,0))*$D$2
+INDEX(_Inf_Data,MATCH($F74,_Inf_Country,0),MATCH(BD$3-4,_Inf_Day,0))-INDEX(_Inf_Data,MATCH($F74,_Inf_Country,0),MATCH(BD$3-5,_Inf_Day,0))*$D$2)/5</f>
        <v>13.2</v>
      </c>
      <c r="BE74" s="80">
        <f>(INDEX(_Inf_Data,MATCH($F74,_Inf_Country,0),MATCH(BE$3,_Inf_Day,0))-INDEX(_Inf_Data,MATCH($F74,_Inf_Country,0),MATCH(BE$3-1,_Inf_Day,0))*$D$2
+INDEX(_Inf_Data,MATCH($F74,_Inf_Country,0),MATCH(BE$3-1,_Inf_Day,0))-INDEX(_Inf_Data,MATCH($F74,_Inf_Country,0),MATCH(BE$3-2,_Inf_Day,0))*$D$2
+INDEX(_Inf_Data,MATCH($F74,_Inf_Country,0),MATCH(BE$3-2,_Inf_Day,0))-INDEX(_Inf_Data,MATCH($F74,_Inf_Country,0),MATCH(BE$3-3,_Inf_Day,0))*$D$2
+INDEX(_Inf_Data,MATCH($F74,_Inf_Country,0),MATCH(BE$3-3,_Inf_Day,0))-INDEX(_Inf_Data,MATCH($F74,_Inf_Country,0),MATCH(BE$3-4,_Inf_Day,0))*$D$2
+INDEX(_Inf_Data,MATCH($F74,_Inf_Country,0),MATCH(BE$3-4,_Inf_Day,0))-INDEX(_Inf_Data,MATCH($F74,_Inf_Country,0),MATCH(BE$3-5,_Inf_Day,0))*$D$2)/5</f>
        <v>12.8</v>
      </c>
      <c r="BF74" s="80">
        <f>(INDEX(_Inf_Data,MATCH($F74,_Inf_Country,0),MATCH(BF$3,_Inf_Day,0))-INDEX(_Inf_Data,MATCH($F74,_Inf_Country,0),MATCH(BF$3-1,_Inf_Day,0))*$D$2
+INDEX(_Inf_Data,MATCH($F74,_Inf_Country,0),MATCH(BF$3-1,_Inf_Day,0))-INDEX(_Inf_Data,MATCH($F74,_Inf_Country,0),MATCH(BF$3-2,_Inf_Day,0))*$D$2
+INDEX(_Inf_Data,MATCH($F74,_Inf_Country,0),MATCH(BF$3-2,_Inf_Day,0))-INDEX(_Inf_Data,MATCH($F74,_Inf_Country,0),MATCH(BF$3-3,_Inf_Day,0))*$D$2
+INDEX(_Inf_Data,MATCH($F74,_Inf_Country,0),MATCH(BF$3-3,_Inf_Day,0))-INDEX(_Inf_Data,MATCH($F74,_Inf_Country,0),MATCH(BF$3-4,_Inf_Day,0))*$D$2
+INDEX(_Inf_Data,MATCH($F74,_Inf_Country,0),MATCH(BF$3-4,_Inf_Day,0))-INDEX(_Inf_Data,MATCH($F74,_Inf_Country,0),MATCH(BF$3-5,_Inf_Day,0))*$D$2)/5</f>
        <v>11.6</v>
      </c>
      <c r="BG74" s="80">
        <f>(INDEX(_Inf_Data,MATCH($F74,_Inf_Country,0),MATCH(BG$3,_Inf_Day,0))-INDEX(_Inf_Data,MATCH($F74,_Inf_Country,0),MATCH(BG$3-1,_Inf_Day,0))*$D$2
+INDEX(_Inf_Data,MATCH($F74,_Inf_Country,0),MATCH(BG$3-1,_Inf_Day,0))-INDEX(_Inf_Data,MATCH($F74,_Inf_Country,0),MATCH(BG$3-2,_Inf_Day,0))*$D$2
+INDEX(_Inf_Data,MATCH($F74,_Inf_Country,0),MATCH(BG$3-2,_Inf_Day,0))-INDEX(_Inf_Data,MATCH($F74,_Inf_Country,0),MATCH(BG$3-3,_Inf_Day,0))*$D$2
+INDEX(_Inf_Data,MATCH($F74,_Inf_Country,0),MATCH(BG$3-3,_Inf_Day,0))-INDEX(_Inf_Data,MATCH($F74,_Inf_Country,0),MATCH(BG$3-4,_Inf_Day,0))*$D$2
+INDEX(_Inf_Data,MATCH($F74,_Inf_Country,0),MATCH(BG$3-4,_Inf_Day,0))-INDEX(_Inf_Data,MATCH($F74,_Inf_Country,0),MATCH(BG$3-5,_Inf_Day,0))*$D$2)/5</f>
        <v>10.8</v>
      </c>
      <c r="BH74" s="80">
        <f>(INDEX(_Inf_Data,MATCH($F74,_Inf_Country,0),MATCH(BH$3,_Inf_Day,0))-INDEX(_Inf_Data,MATCH($F74,_Inf_Country,0),MATCH(BH$3-1,_Inf_Day,0))*$D$2
+INDEX(_Inf_Data,MATCH($F74,_Inf_Country,0),MATCH(BH$3-1,_Inf_Day,0))-INDEX(_Inf_Data,MATCH($F74,_Inf_Country,0),MATCH(BH$3-2,_Inf_Day,0))*$D$2
+INDEX(_Inf_Data,MATCH($F74,_Inf_Country,0),MATCH(BH$3-2,_Inf_Day,0))-INDEX(_Inf_Data,MATCH($F74,_Inf_Country,0),MATCH(BH$3-3,_Inf_Day,0))*$D$2
+INDEX(_Inf_Data,MATCH($F74,_Inf_Country,0),MATCH(BH$3-3,_Inf_Day,0))-INDEX(_Inf_Data,MATCH($F74,_Inf_Country,0),MATCH(BH$3-4,_Inf_Day,0))*$D$2
+INDEX(_Inf_Data,MATCH($F74,_Inf_Country,0),MATCH(BH$3-4,_Inf_Day,0))-INDEX(_Inf_Data,MATCH($F74,_Inf_Country,0),MATCH(BH$3-5,_Inf_Day,0))*$D$2)/5</f>
        <v>10.6</v>
      </c>
      <c r="BI74" s="80">
        <f>(INDEX(_Inf_Data,MATCH($F74,_Inf_Country,0),MATCH(BI$3,_Inf_Day,0))-INDEX(_Inf_Data,MATCH($F74,_Inf_Country,0),MATCH(BI$3-1,_Inf_Day,0))*$D$2
+INDEX(_Inf_Data,MATCH($F74,_Inf_Country,0),MATCH(BI$3-1,_Inf_Day,0))-INDEX(_Inf_Data,MATCH($F74,_Inf_Country,0),MATCH(BI$3-2,_Inf_Day,0))*$D$2
+INDEX(_Inf_Data,MATCH($F74,_Inf_Country,0),MATCH(BI$3-2,_Inf_Day,0))-INDEX(_Inf_Data,MATCH($F74,_Inf_Country,0),MATCH(BI$3-3,_Inf_Day,0))*$D$2
+INDEX(_Inf_Data,MATCH($F74,_Inf_Country,0),MATCH(BI$3-3,_Inf_Day,0))-INDEX(_Inf_Data,MATCH($F74,_Inf_Country,0),MATCH(BI$3-4,_Inf_Day,0))*$D$2
+INDEX(_Inf_Data,MATCH($F74,_Inf_Country,0),MATCH(BI$3-4,_Inf_Day,0))-INDEX(_Inf_Data,MATCH($F74,_Inf_Country,0),MATCH(BI$3-5,_Inf_Day,0))*$D$2)/5</f>
        <v>23.4</v>
      </c>
      <c r="BJ74" s="80">
        <f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1</v>
      </c>
      <c r="BK74" s="80">
        <f>(INDEX(_Inf_Data,MATCH($F74,_Inf_Country,0),MATCH(BK$3,_Inf_Day,0))-INDEX(_Inf_Data,MATCH($F74,_Inf_Country,0),MATCH(BK$3-1,_Inf_Day,0))*$D$2
+INDEX(_Inf_Data,MATCH($F74,_Inf_Country,0),MATCH(BK$3-1,_Inf_Day,0))-INDEX(_Inf_Data,MATCH($F74,_Inf_Country,0),MATCH(BK$3-2,_Inf_Day,0))*$D$2
+INDEX(_Inf_Data,MATCH($F74,_Inf_Country,0),MATCH(BK$3-2,_Inf_Day,0))-INDEX(_Inf_Data,MATCH($F74,_Inf_Country,0),MATCH(BK$3-3,_Inf_Day,0))*$D$2
+INDEX(_Inf_Data,MATCH($F74,_Inf_Country,0),MATCH(BK$3-3,_Inf_Day,0))-INDEX(_Inf_Data,MATCH($F74,_Inf_Country,0),MATCH(BK$3-4,_Inf_Day,0))*$D$2
+INDEX(_Inf_Data,MATCH($F74,_Inf_Country,0),MATCH(BK$3-4,_Inf_Day,0))-INDEX(_Inf_Data,MATCH($F74,_Inf_Country,0),MATCH(BK$3-5,_Inf_Day,0))*$D$2)/5</f>
        <v>48.4</v>
      </c>
      <c r="BL74" s="80">
        <f>(INDEX(_Inf_Data,MATCH($F74,_Inf_Country,0),MATCH(BL$3,_Inf_Day,0))-INDEX(_Inf_Data,MATCH($F74,_Inf_Country,0),MATCH(BL$3-1,_Inf_Day,0))*$D$2
+INDEX(_Inf_Data,MATCH($F74,_Inf_Country,0),MATCH(BL$3-1,_Inf_Day,0))-INDEX(_Inf_Data,MATCH($F74,_Inf_Country,0),MATCH(BL$3-2,_Inf_Day,0))*$D$2
+INDEX(_Inf_Data,MATCH($F74,_Inf_Country,0),MATCH(BL$3-2,_Inf_Day,0))-INDEX(_Inf_Data,MATCH($F74,_Inf_Country,0),MATCH(BL$3-3,_Inf_Day,0))*$D$2
+INDEX(_Inf_Data,MATCH($F74,_Inf_Country,0),MATCH(BL$3-3,_Inf_Day,0))-INDEX(_Inf_Data,MATCH($F74,_Inf_Country,0),MATCH(BL$3-4,_Inf_Day,0))*$D$2
+INDEX(_Inf_Data,MATCH($F74,_Inf_Country,0),MATCH(BL$3-4,_Inf_Day,0))-INDEX(_Inf_Data,MATCH($F74,_Inf_Country,0),MATCH(BL$3-5,_Inf_Day,0))*$D$2)/5</f>
        <v>46.4</v>
      </c>
      <c r="BM74" s="80">
        <f>(INDEX(_Inf_Data,MATCH($F74,_Inf_Country,0),MATCH(BM$3,_Inf_Day,0))-INDEX(_Inf_Data,MATCH($F74,_Inf_Country,0),MATCH(BM$3-1,_Inf_Day,0))*$D$2
+INDEX(_Inf_Data,MATCH($F74,_Inf_Country,0),MATCH(BM$3-1,_Inf_Day,0))-INDEX(_Inf_Data,MATCH($F74,_Inf_Country,0),MATCH(BM$3-2,_Inf_Day,0))*$D$2
+INDEX(_Inf_Data,MATCH($F74,_Inf_Country,0),MATCH(BM$3-2,_Inf_Day,0))-INDEX(_Inf_Data,MATCH($F74,_Inf_Country,0),MATCH(BM$3-3,_Inf_Day,0))*$D$2
+INDEX(_Inf_Data,MATCH($F74,_Inf_Country,0),MATCH(BM$3-3,_Inf_Day,0))-INDEX(_Inf_Data,MATCH($F74,_Inf_Country,0),MATCH(BM$3-4,_Inf_Day,0))*$D$2
+INDEX(_Inf_Data,MATCH($F74,_Inf_Country,0),MATCH(BM$3-4,_Inf_Day,0))-INDEX(_Inf_Data,MATCH($F74,_Inf_Country,0),MATCH(BM$3-5,_Inf_Day,0))*$D$2)/5</f>
        <v>57.6</v>
      </c>
      <c r="BN74" s="80">
        <f>(INDEX(_Inf_Data,MATCH($F74,_Inf_Country,0),MATCH(BN$3,_Inf_Day,0))-INDEX(_Inf_Data,MATCH($F74,_Inf_Country,0),MATCH(BN$3-1,_Inf_Day,0))*$D$2
+INDEX(_Inf_Data,MATCH($F74,_Inf_Country,0),MATCH(BN$3-1,_Inf_Day,0))-INDEX(_Inf_Data,MATCH($F74,_Inf_Country,0),MATCH(BN$3-2,_Inf_Day,0))*$D$2
+INDEX(_Inf_Data,MATCH($F74,_Inf_Country,0),MATCH(BN$3-2,_Inf_Day,0))-INDEX(_Inf_Data,MATCH($F74,_Inf_Country,0),MATCH(BN$3-3,_Inf_Day,0))*$D$2
+INDEX(_Inf_Data,MATCH($F74,_Inf_Country,0),MATCH(BN$3-3,_Inf_Day,0))-INDEX(_Inf_Data,MATCH($F74,_Inf_Country,0),MATCH(BN$3-4,_Inf_Day,0))*$D$2
+INDEX(_Inf_Data,MATCH($F74,_Inf_Country,0),MATCH(BN$3-4,_Inf_Day,0))-INDEX(_Inf_Data,MATCH($F74,_Inf_Country,0),MATCH(BN$3-5,_Inf_Day,0))*$D$2)/5</f>
        <v>45.6</v>
      </c>
      <c r="BO74" s="80">
        <f>(INDEX(_Inf_Data,MATCH($F74,_Inf_Country,0),MATCH(BO$3,_Inf_Day,0))-INDEX(_Inf_Data,MATCH($F74,_Inf_Country,0),MATCH(BO$3-1,_Inf_Day,0))*$D$2
+INDEX(_Inf_Data,MATCH($F74,_Inf_Country,0),MATCH(BO$3-1,_Inf_Day,0))-INDEX(_Inf_Data,MATCH($F74,_Inf_Country,0),MATCH(BO$3-2,_Inf_Day,0))*$D$2
+INDEX(_Inf_Data,MATCH($F74,_Inf_Country,0),MATCH(BO$3-2,_Inf_Day,0))-INDEX(_Inf_Data,MATCH($F74,_Inf_Country,0),MATCH(BO$3-3,_Inf_Day,0))*$D$2
+INDEX(_Inf_Data,MATCH($F74,_Inf_Country,0),MATCH(BO$3-3,_Inf_Day,0))-INDEX(_Inf_Data,MATCH($F74,_Inf_Country,0),MATCH(BO$3-4,_Inf_Day,0))*$D$2
+INDEX(_Inf_Data,MATCH($F74,_Inf_Country,0),MATCH(BO$3-4,_Inf_Day,0))-INDEX(_Inf_Data,MATCH($F74,_Inf_Country,0),MATCH(BO$3-5,_Inf_Day,0))*$D$2)/5</f>
        <v>38</v>
      </c>
      <c r="BP74" s="80">
        <f>(INDEX(_Inf_Data,MATCH($F74,_Inf_Country,0),MATCH(BP$3,_Inf_Day,0))-INDEX(_Inf_Data,MATCH($F74,_Inf_Country,0),MATCH(BP$3-1,_Inf_Day,0))*$D$2
+INDEX(_Inf_Data,MATCH($F74,_Inf_Country,0),MATCH(BP$3-1,_Inf_Day,0))-INDEX(_Inf_Data,MATCH($F74,_Inf_Country,0),MATCH(BP$3-2,_Inf_Day,0))*$D$2
+INDEX(_Inf_Data,MATCH($F74,_Inf_Country,0),MATCH(BP$3-2,_Inf_Day,0))-INDEX(_Inf_Data,MATCH($F74,_Inf_Country,0),MATCH(BP$3-3,_Inf_Day,0))*$D$2
+INDEX(_Inf_Data,MATCH($F74,_Inf_Country,0),MATCH(BP$3-3,_Inf_Day,0))-INDEX(_Inf_Data,MATCH($F74,_Inf_Country,0),MATCH(BP$3-4,_Inf_Day,0))*$D$2
+INDEX(_Inf_Data,MATCH($F74,_Inf_Country,0),MATCH(BP$3-4,_Inf_Day,0))-INDEX(_Inf_Data,MATCH($F74,_Inf_Country,0),MATCH(BP$3-5,_Inf_Day,0))*$D$2)/5</f>
        <v>32.799999999999997</v>
      </c>
      <c r="BQ74" s="80">
        <f>(INDEX(_Inf_Data,MATCH($F74,_Inf_Country,0),MATCH(BQ$3,_Inf_Day,0))-INDEX(_Inf_Data,MATCH($F74,_Inf_Country,0),MATCH(BQ$3-1,_Inf_Day,0))*$D$2
+INDEX(_Inf_Data,MATCH($F74,_Inf_Country,0),MATCH(BQ$3-1,_Inf_Day,0))-INDEX(_Inf_Data,MATCH($F74,_Inf_Country,0),MATCH(BQ$3-2,_Inf_Day,0))*$D$2
+INDEX(_Inf_Data,MATCH($F74,_Inf_Country,0),MATCH(BQ$3-2,_Inf_Day,0))-INDEX(_Inf_Data,MATCH($F74,_Inf_Country,0),MATCH(BQ$3-3,_Inf_Day,0))*$D$2
+INDEX(_Inf_Data,MATCH($F74,_Inf_Country,0),MATCH(BQ$3-3,_Inf_Day,0))-INDEX(_Inf_Data,MATCH($F74,_Inf_Country,0),MATCH(BQ$3-4,_Inf_Day,0))*$D$2
+INDEX(_Inf_Data,MATCH($F74,_Inf_Country,0),MATCH(BQ$3-4,_Inf_Day,0))-INDEX(_Inf_Data,MATCH($F74,_Inf_Country,0),MATCH(BQ$3-5,_Inf_Day,0))*$D$2)/5</f>
        <v>39.799999999999997</v>
      </c>
      <c r="BR74" s="80">
        <f>(INDEX(_Inf_Data,MATCH($F74,_Inf_Country,0),MATCH(BR$3,_Inf_Day,0))-INDEX(_Inf_Data,MATCH($F74,_Inf_Country,0),MATCH(BR$3-1,_Inf_Day,0))*$D$2
+INDEX(_Inf_Data,MATCH($F74,_Inf_Country,0),MATCH(BR$3-1,_Inf_Day,0))-INDEX(_Inf_Data,MATCH($F74,_Inf_Country,0),MATCH(BR$3-2,_Inf_Day,0))*$D$2
+INDEX(_Inf_Data,MATCH($F74,_Inf_Country,0),MATCH(BR$3-2,_Inf_Day,0))-INDEX(_Inf_Data,MATCH($F74,_Inf_Country,0),MATCH(BR$3-3,_Inf_Day,0))*$D$2
+INDEX(_Inf_Data,MATCH($F74,_Inf_Country,0),MATCH(BR$3-3,_Inf_Day,0))-INDEX(_Inf_Data,MATCH($F74,_Inf_Country,0),MATCH(BR$3-4,_Inf_Day,0))*$D$2
+INDEX(_Inf_Data,MATCH($F74,_Inf_Country,0),MATCH(BR$3-4,_Inf_Day,0))-INDEX(_Inf_Data,MATCH($F74,_Inf_Country,0),MATCH(BR$3-5,_Inf_Day,0))*$D$2)/5</f>
        <v>47.4</v>
      </c>
      <c r="BS74" s="80">
        <f>(INDEX(_Inf_Data,MATCH($F74,_Inf_Country,0),MATCH(BS$3,_Inf_Day,0))-INDEX(_Inf_Data,MATCH($F74,_Inf_Country,0),MATCH(BS$3-1,_Inf_Day,0))*$D$2
+INDEX(_Inf_Data,MATCH($F74,_Inf_Country,0),MATCH(BS$3-1,_Inf_Day,0))-INDEX(_Inf_Data,MATCH($F74,_Inf_Country,0),MATCH(BS$3-2,_Inf_Day,0))*$D$2
+INDEX(_Inf_Data,MATCH($F74,_Inf_Country,0),MATCH(BS$3-2,_Inf_Day,0))-INDEX(_Inf_Data,MATCH($F74,_Inf_Country,0),MATCH(BS$3-3,_Inf_Day,0))*$D$2
+INDEX(_Inf_Data,MATCH($F74,_Inf_Country,0),MATCH(BS$3-3,_Inf_Day,0))-INDEX(_Inf_Data,MATCH($F74,_Inf_Country,0),MATCH(BS$3-4,_Inf_Day,0))*$D$2
+INDEX(_Inf_Data,MATCH($F74,_Inf_Country,0),MATCH(BS$3-4,_Inf_Day,0))-INDEX(_Inf_Data,MATCH($F74,_Inf_Country,0),MATCH(BS$3-5,_Inf_Day,0))*$D$2)/5</f>
        <v>55.4</v>
      </c>
      <c r="BT74" s="80">
        <f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65</v>
      </c>
      <c r="BU74" s="80">
        <f>(INDEX(_Inf_Data,MATCH($F74,_Inf_Country,0),MATCH(BU$3,_Inf_Day,0))-INDEX(_Inf_Data,MATCH($F74,_Inf_Country,0),MATCH(BU$3-1,_Inf_Day,0))*$D$2
+INDEX(_Inf_Data,MATCH($F74,_Inf_Country,0),MATCH(BU$3-1,_Inf_Day,0))-INDEX(_Inf_Data,MATCH($F74,_Inf_Country,0),MATCH(BU$3-2,_Inf_Day,0))*$D$2
+INDEX(_Inf_Data,MATCH($F74,_Inf_Country,0),MATCH(BU$3-2,_Inf_Day,0))-INDEX(_Inf_Data,MATCH($F74,_Inf_Country,0),MATCH(BU$3-3,_Inf_Day,0))*$D$2
+INDEX(_Inf_Data,MATCH($F74,_Inf_Country,0),MATCH(BU$3-3,_Inf_Day,0))-INDEX(_Inf_Data,MATCH($F74,_Inf_Country,0),MATCH(BU$3-4,_Inf_Day,0))*$D$2
+INDEX(_Inf_Data,MATCH($F74,_Inf_Country,0),MATCH(BU$3-4,_Inf_Day,0))-INDEX(_Inf_Data,MATCH($F74,_Inf_Country,0),MATCH(BU$3-5,_Inf_Day,0))*$D$2)/5</f>
        <v>65.2</v>
      </c>
      <c r="BV74" s="80">
        <f>(INDEX(_Inf_Data,MATCH($F74,_Inf_Country,0),MATCH(BV$3,_Inf_Day,0))-INDEX(_Inf_Data,MATCH($F74,_Inf_Country,0),MATCH(BV$3-1,_Inf_Day,0))*$D$2
+INDEX(_Inf_Data,MATCH($F74,_Inf_Country,0),MATCH(BV$3-1,_Inf_Day,0))-INDEX(_Inf_Data,MATCH($F74,_Inf_Country,0),MATCH(BV$3-2,_Inf_Day,0))*$D$2
+INDEX(_Inf_Data,MATCH($F74,_Inf_Country,0),MATCH(BV$3-2,_Inf_Day,0))-INDEX(_Inf_Data,MATCH($F74,_Inf_Country,0),MATCH(BV$3-3,_Inf_Day,0))*$D$2
+INDEX(_Inf_Data,MATCH($F74,_Inf_Country,0),MATCH(BV$3-3,_Inf_Day,0))-INDEX(_Inf_Data,MATCH($F74,_Inf_Country,0),MATCH(BV$3-4,_Inf_Day,0))*$D$2
+INDEX(_Inf_Data,MATCH($F74,_Inf_Country,0),MATCH(BV$3-4,_Inf_Day,0))-INDEX(_Inf_Data,MATCH($F74,_Inf_Country,0),MATCH(BV$3-5,_Inf_Day,0))*$D$2)/5</f>
        <v>72.400000000000006</v>
      </c>
      <c r="BW74" s="80">
        <f>(INDEX(_Inf_Data,MATCH($F74,_Inf_Country,0),MATCH(BW$3,_Inf_Day,0))-INDEX(_Inf_Data,MATCH($F74,_Inf_Country,0),MATCH(BW$3-1,_Inf_Day,0))*$D$2
+INDEX(_Inf_Data,MATCH($F74,_Inf_Country,0),MATCH(BW$3-1,_Inf_Day,0))-INDEX(_Inf_Data,MATCH($F74,_Inf_Country,0),MATCH(BW$3-2,_Inf_Day,0))*$D$2
+INDEX(_Inf_Data,MATCH($F74,_Inf_Country,0),MATCH(BW$3-2,_Inf_Day,0))-INDEX(_Inf_Data,MATCH($F74,_Inf_Country,0),MATCH(BW$3-3,_Inf_Day,0))*$D$2
+INDEX(_Inf_Data,MATCH($F74,_Inf_Country,0),MATCH(BW$3-3,_Inf_Day,0))-INDEX(_Inf_Data,MATCH($F74,_Inf_Country,0),MATCH(BW$3-4,_Inf_Day,0))*$D$2
+INDEX(_Inf_Data,MATCH($F74,_Inf_Country,0),MATCH(BW$3-4,_Inf_Day,0))-INDEX(_Inf_Data,MATCH($F74,_Inf_Country,0),MATCH(BW$3-5,_Inf_Day,0))*$D$2)/5</f>
        <v>68.400000000000006</v>
      </c>
      <c r="BX74" s="80">
        <f>(INDEX(_Inf_Data,MATCH($F74,_Inf_Country,0),MATCH(BX$3,_Inf_Day,0))-INDEX(_Inf_Data,MATCH($F74,_Inf_Country,0),MATCH(BX$3-1,_Inf_Day,0))*$D$2
+INDEX(_Inf_Data,MATCH($F74,_Inf_Country,0),MATCH(BX$3-1,_Inf_Day,0))-INDEX(_Inf_Data,MATCH($F74,_Inf_Country,0),MATCH(BX$3-2,_Inf_Day,0))*$D$2
+INDEX(_Inf_Data,MATCH($F74,_Inf_Country,0),MATCH(BX$3-2,_Inf_Day,0))-INDEX(_Inf_Data,MATCH($F74,_Inf_Country,0),MATCH(BX$3-3,_Inf_Day,0))*$D$2
+INDEX(_Inf_Data,MATCH($F74,_Inf_Country,0),MATCH(BX$3-3,_Inf_Day,0))-INDEX(_Inf_Data,MATCH($F74,_Inf_Country,0),MATCH(BX$3-4,_Inf_Day,0))*$D$2
+INDEX(_Inf_Data,MATCH($F74,_Inf_Country,0),MATCH(BX$3-4,_Inf_Day,0))-INDEX(_Inf_Data,MATCH($F74,_Inf_Country,0),MATCH(BX$3-5,_Inf_Day,0))*$D$2)/5</f>
        <v>73.2</v>
      </c>
      <c r="BY74" s="80">
        <f>(INDEX(_Inf_Data,MATCH($F74,_Inf_Country,0),MATCH(BY$3,_Inf_Day,0))-INDEX(_Inf_Data,MATCH($F74,_Inf_Country,0),MATCH(BY$3-1,_Inf_Day,0))*$D$2
+INDEX(_Inf_Data,MATCH($F74,_Inf_Country,0),MATCH(BY$3-1,_Inf_Day,0))-INDEX(_Inf_Data,MATCH($F74,_Inf_Country,0),MATCH(BY$3-2,_Inf_Day,0))*$D$2
+INDEX(_Inf_Data,MATCH($F74,_Inf_Country,0),MATCH(BY$3-2,_Inf_Day,0))-INDEX(_Inf_Data,MATCH($F74,_Inf_Country,0),MATCH(BY$3-3,_Inf_Day,0))*$D$2
+INDEX(_Inf_Data,MATCH($F74,_Inf_Country,0),MATCH(BY$3-3,_Inf_Day,0))-INDEX(_Inf_Data,MATCH($F74,_Inf_Country,0),MATCH(BY$3-4,_Inf_Day,0))*$D$2
+INDEX(_Inf_Data,MATCH($F74,_Inf_Country,0),MATCH(BY$3-4,_Inf_Day,0))-INDEX(_Inf_Data,MATCH($F74,_Inf_Country,0),MATCH(BY$3-5,_Inf_Day,0))*$D$2)/5</f>
        <v>82.6</v>
      </c>
      <c r="BZ74" s="80">
        <f>(INDEX(_Inf_Data,MATCH($F74,_Inf_Country,0),MATCH(BZ$3,_Inf_Day,0))-INDEX(_Inf_Data,MATCH($F74,_Inf_Country,0),MATCH(BZ$3-1,_Inf_Day,0))*$D$2
+INDEX(_Inf_Data,MATCH($F74,_Inf_Country,0),MATCH(BZ$3-1,_Inf_Day,0))-INDEX(_Inf_Data,MATCH($F74,_Inf_Country,0),MATCH(BZ$3-2,_Inf_Day,0))*$D$2
+INDEX(_Inf_Data,MATCH($F74,_Inf_Country,0),MATCH(BZ$3-2,_Inf_Day,0))-INDEX(_Inf_Data,MATCH($F74,_Inf_Country,0),MATCH(BZ$3-3,_Inf_Day,0))*$D$2
+INDEX(_Inf_Data,MATCH($F74,_Inf_Country,0),MATCH(BZ$3-3,_Inf_Day,0))-INDEX(_Inf_Data,MATCH($F74,_Inf_Country,0),MATCH(BZ$3-4,_Inf_Day,0))*$D$2
+INDEX(_Inf_Data,MATCH($F74,_Inf_Country,0),MATCH(BZ$3-4,_Inf_Day,0))-INDEX(_Inf_Data,MATCH($F74,_Inf_Country,0),MATCH(BZ$3-5,_Inf_Day,0))*$D$2)/5</f>
        <v>78.2</v>
      </c>
      <c r="CA74" s="80">
        <f>(INDEX(_Inf_Data,MATCH($F74,_Inf_Country,0),MATCH(CA$3,_Inf_Day,0))-INDEX(_Inf_Data,MATCH($F74,_Inf_Country,0),MATCH(CA$3-1,_Inf_Day,0))*$D$2
+INDEX(_Inf_Data,MATCH($F74,_Inf_Country,0),MATCH(CA$3-1,_Inf_Day,0))-INDEX(_Inf_Data,MATCH($F74,_Inf_Country,0),MATCH(CA$3-2,_Inf_Day,0))*$D$2
+INDEX(_Inf_Data,MATCH($F74,_Inf_Country,0),MATCH(CA$3-2,_Inf_Day,0))-INDEX(_Inf_Data,MATCH($F74,_Inf_Country,0),MATCH(CA$3-3,_Inf_Day,0))*$D$2
+INDEX(_Inf_Data,MATCH($F74,_Inf_Country,0),MATCH(CA$3-3,_Inf_Day,0))-INDEX(_Inf_Data,MATCH($F74,_Inf_Country,0),MATCH(CA$3-4,_Inf_Day,0))*$D$2
+INDEX(_Inf_Data,MATCH($F74,_Inf_Country,0),MATCH(CA$3-4,_Inf_Day,0))-INDEX(_Inf_Data,MATCH($F74,_Inf_Country,0),MATCH(CA$3-5,_Inf_Day,0))*$D$2)/5</f>
        <v>84.4</v>
      </c>
      <c r="CB74" s="80">
        <f>(INDEX(_Inf_Data,MATCH($F74,_Inf_Country,0),MATCH(CB$3,_Inf_Day,0))-INDEX(_Inf_Data,MATCH($F74,_Inf_Country,0),MATCH(CB$3-1,_Inf_Day,0))*$D$2
+INDEX(_Inf_Data,MATCH($F74,_Inf_Country,0),MATCH(CB$3-1,_Inf_Day,0))-INDEX(_Inf_Data,MATCH($F74,_Inf_Country,0),MATCH(CB$3-2,_Inf_Day,0))*$D$2
+INDEX(_Inf_Data,MATCH($F74,_Inf_Country,0),MATCH(CB$3-2,_Inf_Day,0))-INDEX(_Inf_Data,MATCH($F74,_Inf_Country,0),MATCH(CB$3-3,_Inf_Day,0))*$D$2
+INDEX(_Inf_Data,MATCH($F74,_Inf_Country,0),MATCH(CB$3-3,_Inf_Day,0))-INDEX(_Inf_Data,MATCH($F74,_Inf_Country,0),MATCH(CB$3-4,_Inf_Day,0))*$D$2
+INDEX(_Inf_Data,MATCH($F74,_Inf_Country,0),MATCH(CB$3-4,_Inf_Day,0))-INDEX(_Inf_Data,MATCH($F74,_Inf_Country,0),MATCH(CB$3-5,_Inf_Day,0))*$D$2)/5</f>
        <v>89.8</v>
      </c>
      <c r="CC74" s="80">
        <f>(INDEX(_Inf_Data,MATCH($F74,_Inf_Country,0),MATCH(CC$3,_Inf_Day,0))-INDEX(_Inf_Data,MATCH($F74,_Inf_Country,0),MATCH(CC$3-1,_Inf_Day,0))*$D$2
+INDEX(_Inf_Data,MATCH($F74,_Inf_Country,0),MATCH(CC$3-1,_Inf_Day,0))-INDEX(_Inf_Data,MATCH($F74,_Inf_Country,0),MATCH(CC$3-2,_Inf_Day,0))*$D$2
+INDEX(_Inf_Data,MATCH($F74,_Inf_Country,0),MATCH(CC$3-2,_Inf_Day,0))-INDEX(_Inf_Data,MATCH($F74,_Inf_Country,0),MATCH(CC$3-3,_Inf_Day,0))*$D$2
+INDEX(_Inf_Data,MATCH($F74,_Inf_Country,0),MATCH(CC$3-3,_Inf_Day,0))-INDEX(_Inf_Data,MATCH($F74,_Inf_Country,0),MATCH(CC$3-4,_Inf_Day,0))*$D$2
+INDEX(_Inf_Data,MATCH($F74,_Inf_Country,0),MATCH(CC$3-4,_Inf_Day,0))-INDEX(_Inf_Data,MATCH($F74,_Inf_Country,0),MATCH(CC$3-5,_Inf_Day,0))*$D$2)/5</f>
        <v>96.6</v>
      </c>
      <c r="CD74" s="80">
        <f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91.4</v>
      </c>
      <c r="CE74" s="80">
        <f>(INDEX(_Inf_Data,MATCH($F74,_Inf_Country,0),MATCH(CE$3,_Inf_Day,0))-INDEX(_Inf_Data,MATCH($F74,_Inf_Country,0),MATCH(CE$3-1,_Inf_Day,0))*$D$2
+INDEX(_Inf_Data,MATCH($F74,_Inf_Country,0),MATCH(CE$3-1,_Inf_Day,0))-INDEX(_Inf_Data,MATCH($F74,_Inf_Country,0),MATCH(CE$3-2,_Inf_Day,0))*$D$2
+INDEX(_Inf_Data,MATCH($F74,_Inf_Country,0),MATCH(CE$3-2,_Inf_Day,0))-INDEX(_Inf_Data,MATCH($F74,_Inf_Country,0),MATCH(CE$3-3,_Inf_Day,0))*$D$2
+INDEX(_Inf_Data,MATCH($F74,_Inf_Country,0),MATCH(CE$3-3,_Inf_Day,0))-INDEX(_Inf_Data,MATCH($F74,_Inf_Country,0),MATCH(CE$3-4,_Inf_Day,0))*$D$2
+INDEX(_Inf_Data,MATCH($F74,_Inf_Country,0),MATCH(CE$3-4,_Inf_Day,0))-INDEX(_Inf_Data,MATCH($F74,_Inf_Country,0),MATCH(CE$3-5,_Inf_Day,0))*$D$2)/5</f>
        <v>92.2</v>
      </c>
      <c r="CF74" s="80">
        <f>(INDEX(_Inf_Data,MATCH($F74,_Inf_Country,0),MATCH(CF$3,_Inf_Day,0))-INDEX(_Inf_Data,MATCH($F74,_Inf_Country,0),MATCH(CF$3-1,_Inf_Day,0))*$D$2
+INDEX(_Inf_Data,MATCH($F74,_Inf_Country,0),MATCH(CF$3-1,_Inf_Day,0))-INDEX(_Inf_Data,MATCH($F74,_Inf_Country,0),MATCH(CF$3-2,_Inf_Day,0))*$D$2
+INDEX(_Inf_Data,MATCH($F74,_Inf_Country,0),MATCH(CF$3-2,_Inf_Day,0))-INDEX(_Inf_Data,MATCH($F74,_Inf_Country,0),MATCH(CF$3-3,_Inf_Day,0))*$D$2
+INDEX(_Inf_Data,MATCH($F74,_Inf_Country,0),MATCH(CF$3-3,_Inf_Day,0))-INDEX(_Inf_Data,MATCH($F74,_Inf_Country,0),MATCH(CF$3-4,_Inf_Day,0))*$D$2
+INDEX(_Inf_Data,MATCH($F74,_Inf_Country,0),MATCH(CF$3-4,_Inf_Day,0))-INDEX(_Inf_Data,MATCH($F74,_Inf_Country,0),MATCH(CF$3-5,_Inf_Day,0))*$D$2)/5</f>
        <v>84.2</v>
      </c>
      <c r="CG74" s="80">
        <f>(INDEX(_Inf_Data,MATCH($F74,_Inf_Country,0),MATCH(CG$3,_Inf_Day,0))-INDEX(_Inf_Data,MATCH($F74,_Inf_Country,0),MATCH(CG$3-1,_Inf_Day,0))*$D$2
+INDEX(_Inf_Data,MATCH($F74,_Inf_Country,0),MATCH(CG$3-1,_Inf_Day,0))-INDEX(_Inf_Data,MATCH($F74,_Inf_Country,0),MATCH(CG$3-2,_Inf_Day,0))*$D$2
+INDEX(_Inf_Data,MATCH($F74,_Inf_Country,0),MATCH(CG$3-2,_Inf_Day,0))-INDEX(_Inf_Data,MATCH($F74,_Inf_Country,0),MATCH(CG$3-3,_Inf_Day,0))*$D$2
+INDEX(_Inf_Data,MATCH($F74,_Inf_Country,0),MATCH(CG$3-3,_Inf_Day,0))-INDEX(_Inf_Data,MATCH($F74,_Inf_Country,0),MATCH(CG$3-4,_Inf_Day,0))*$D$2
+INDEX(_Inf_Data,MATCH($F74,_Inf_Country,0),MATCH(CG$3-4,_Inf_Day,0))-INDEX(_Inf_Data,MATCH($F74,_Inf_Country,0),MATCH(CG$3-5,_Inf_Day,0))*$D$2)/5</f>
        <v>68</v>
      </c>
      <c r="CH74" s="80">
        <f>(INDEX(_Inf_Data,MATCH($F74,_Inf_Country,0),MATCH(CH$3,_Inf_Day,0))-INDEX(_Inf_Data,MATCH($F74,_Inf_Country,0),MATCH(CH$3-1,_Inf_Day,0))*$D$2
+INDEX(_Inf_Data,MATCH($F74,_Inf_Country,0),MATCH(CH$3-1,_Inf_Day,0))-INDEX(_Inf_Data,MATCH($F74,_Inf_Country,0),MATCH(CH$3-2,_Inf_Day,0))*$D$2
+INDEX(_Inf_Data,MATCH($F74,_Inf_Country,0),MATCH(CH$3-2,_Inf_Day,0))-INDEX(_Inf_Data,MATCH($F74,_Inf_Country,0),MATCH(CH$3-3,_Inf_Day,0))*$D$2
+INDEX(_Inf_Data,MATCH($F74,_Inf_Country,0),MATCH(CH$3-3,_Inf_Day,0))-INDEX(_Inf_Data,MATCH($F74,_Inf_Country,0),MATCH(CH$3-4,_Inf_Day,0))*$D$2
+INDEX(_Inf_Data,MATCH($F74,_Inf_Country,0),MATCH(CH$3-4,_Inf_Day,0))-INDEX(_Inf_Data,MATCH($F74,_Inf_Country,0),MATCH(CH$3-5,_Inf_Day,0))*$D$2)/5</f>
        <v>57.6</v>
      </c>
      <c r="CI74" s="80">
        <f>(INDEX(_Inf_Data,MATCH($F74,_Inf_Country,0),MATCH(CI$3,_Inf_Day,0))-INDEX(_Inf_Data,MATCH($F74,_Inf_Country,0),MATCH(CI$3-1,_Inf_Day,0))*$D$2
+INDEX(_Inf_Data,MATCH($F74,_Inf_Country,0),MATCH(CI$3-1,_Inf_Day,0))-INDEX(_Inf_Data,MATCH($F74,_Inf_Country,0),MATCH(CI$3-2,_Inf_Day,0))*$D$2
+INDEX(_Inf_Data,MATCH($F74,_Inf_Country,0),MATCH(CI$3-2,_Inf_Day,0))-INDEX(_Inf_Data,MATCH($F74,_Inf_Country,0),MATCH(CI$3-3,_Inf_Day,0))*$D$2
+INDEX(_Inf_Data,MATCH($F74,_Inf_Country,0),MATCH(CI$3-3,_Inf_Day,0))-INDEX(_Inf_Data,MATCH($F74,_Inf_Country,0),MATCH(CI$3-4,_Inf_Day,0))*$D$2
+INDEX(_Inf_Data,MATCH($F74,_Inf_Country,0),MATCH(CI$3-4,_Inf_Day,0))-INDEX(_Inf_Data,MATCH($F74,_Inf_Country,0),MATCH(CI$3-5,_Inf_Day,0))*$D$2)/5</f>
        <v>54.2</v>
      </c>
      <c r="CJ74" s="80">
        <f>(INDEX(_Inf_Data,MATCH($F74,_Inf_Country,0),MATCH(CJ$3,_Inf_Day,0))-INDEX(_Inf_Data,MATCH($F74,_Inf_Country,0),MATCH(CJ$3-1,_Inf_Day,0))*$D$2
+INDEX(_Inf_Data,MATCH($F74,_Inf_Country,0),MATCH(CJ$3-1,_Inf_Day,0))-INDEX(_Inf_Data,MATCH($F74,_Inf_Country,0),MATCH(CJ$3-2,_Inf_Day,0))*$D$2
+INDEX(_Inf_Data,MATCH($F74,_Inf_Country,0),MATCH(CJ$3-2,_Inf_Day,0))-INDEX(_Inf_Data,MATCH($F74,_Inf_Country,0),MATCH(CJ$3-3,_Inf_Day,0))*$D$2
+INDEX(_Inf_Data,MATCH($F74,_Inf_Country,0),MATCH(CJ$3-3,_Inf_Day,0))-INDEX(_Inf_Data,MATCH($F74,_Inf_Country,0),MATCH(CJ$3-4,_Inf_Day,0))*$D$2
+INDEX(_Inf_Data,MATCH($F74,_Inf_Country,0),MATCH(CJ$3-4,_Inf_Day,0))-INDEX(_Inf_Data,MATCH($F74,_Inf_Country,0),MATCH(CJ$3-5,_Inf_Day,0))*$D$2)/5</f>
        <v>56.4</v>
      </c>
      <c r="CK74" s="80">
        <f>(INDEX(_Inf_Data,MATCH($F74,_Inf_Country,0),MATCH(CK$3,_Inf_Day,0))-INDEX(_Inf_Data,MATCH($F74,_Inf_Country,0),MATCH(CK$3-1,_Inf_Day,0))*$D$2
+INDEX(_Inf_Data,MATCH($F74,_Inf_Country,0),MATCH(CK$3-1,_Inf_Day,0))-INDEX(_Inf_Data,MATCH($F74,_Inf_Country,0),MATCH(CK$3-2,_Inf_Day,0))*$D$2
+INDEX(_Inf_Data,MATCH($F74,_Inf_Country,0),MATCH(CK$3-2,_Inf_Day,0))-INDEX(_Inf_Data,MATCH($F74,_Inf_Country,0),MATCH(CK$3-3,_Inf_Day,0))*$D$2
+INDEX(_Inf_Data,MATCH($F74,_Inf_Country,0),MATCH(CK$3-3,_Inf_Day,0))-INDEX(_Inf_Data,MATCH($F74,_Inf_Country,0),MATCH(CK$3-4,_Inf_Day,0))*$D$2
+INDEX(_Inf_Data,MATCH($F74,_Inf_Country,0),MATCH(CK$3-4,_Inf_Day,0))-INDEX(_Inf_Data,MATCH($F74,_Inf_Country,0),MATCH(CK$3-5,_Inf_Day,0))*$D$2)/5</f>
        <v>55.2</v>
      </c>
      <c r="CL74" s="80">
        <f>(INDEX(_Inf_Data,MATCH($F74,_Inf_Country,0),MATCH(CL$3,_Inf_Day,0))-INDEX(_Inf_Data,MATCH($F74,_Inf_Country,0),MATCH(CL$3-1,_Inf_Day,0))*$D$2
+INDEX(_Inf_Data,MATCH($F74,_Inf_Country,0),MATCH(CL$3-1,_Inf_Day,0))-INDEX(_Inf_Data,MATCH($F74,_Inf_Country,0),MATCH(CL$3-2,_Inf_Day,0))*$D$2
+INDEX(_Inf_Data,MATCH($F74,_Inf_Country,0),MATCH(CL$3-2,_Inf_Day,0))-INDEX(_Inf_Data,MATCH($F74,_Inf_Country,0),MATCH(CL$3-3,_Inf_Day,0))*$D$2
+INDEX(_Inf_Data,MATCH($F74,_Inf_Country,0),MATCH(CL$3-3,_Inf_Day,0))-INDEX(_Inf_Data,MATCH($F74,_Inf_Country,0),MATCH(CL$3-4,_Inf_Day,0))*$D$2
+INDEX(_Inf_Data,MATCH($F74,_Inf_Country,0),MATCH(CL$3-4,_Inf_Day,0))-INDEX(_Inf_Data,MATCH($F74,_Inf_Country,0),MATCH(CL$3-5,_Inf_Day,0))*$D$2)/5</f>
        <v>65.2</v>
      </c>
      <c r="CM74" s="80">
        <f>(INDEX(_Inf_Data,MATCH($F74,_Inf_Country,0),MATCH(CM$3,_Inf_Day,0))-INDEX(_Inf_Data,MATCH($F74,_Inf_Country,0),MATCH(CM$3-1,_Inf_Day,0))*$D$2
+INDEX(_Inf_Data,MATCH($F74,_Inf_Country,0),MATCH(CM$3-1,_Inf_Day,0))-INDEX(_Inf_Data,MATCH($F74,_Inf_Country,0),MATCH(CM$3-2,_Inf_Day,0))*$D$2
+INDEX(_Inf_Data,MATCH($F74,_Inf_Country,0),MATCH(CM$3-2,_Inf_Day,0))-INDEX(_Inf_Data,MATCH($F74,_Inf_Country,0),MATCH(CM$3-3,_Inf_Day,0))*$D$2
+INDEX(_Inf_Data,MATCH($F74,_Inf_Country,0),MATCH(CM$3-3,_Inf_Day,0))-INDEX(_Inf_Data,MATCH($F74,_Inf_Country,0),MATCH(CM$3-4,_Inf_Day,0))*$D$2
+INDEX(_Inf_Data,MATCH($F74,_Inf_Country,0),MATCH(CM$3-4,_Inf_Day,0))-INDEX(_Inf_Data,MATCH($F74,_Inf_Country,0),MATCH(CM$3-5,_Inf_Day,0))*$D$2)/5</f>
        <v>56.4</v>
      </c>
      <c r="CN74" s="80">
        <f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52.2</v>
      </c>
      <c r="CO74" s="80">
        <f>(INDEX(_Inf_Data,MATCH($F74,_Inf_Country,0),MATCH(CO$3,_Inf_Day,0))-INDEX(_Inf_Data,MATCH($F74,_Inf_Country,0),MATCH(CO$3-1,_Inf_Day,0))*$D$2
+INDEX(_Inf_Data,MATCH($F74,_Inf_Country,0),MATCH(CO$3-1,_Inf_Day,0))-INDEX(_Inf_Data,MATCH($F74,_Inf_Country,0),MATCH(CO$3-2,_Inf_Day,0))*$D$2
+INDEX(_Inf_Data,MATCH($F74,_Inf_Country,0),MATCH(CO$3-2,_Inf_Day,0))-INDEX(_Inf_Data,MATCH($F74,_Inf_Country,0),MATCH(CO$3-3,_Inf_Day,0))*$D$2
+INDEX(_Inf_Data,MATCH($F74,_Inf_Country,0),MATCH(CO$3-3,_Inf_Day,0))-INDEX(_Inf_Data,MATCH($F74,_Inf_Country,0),MATCH(CO$3-4,_Inf_Day,0))*$D$2
+INDEX(_Inf_Data,MATCH($F74,_Inf_Country,0),MATCH(CO$3-4,_Inf_Day,0))-INDEX(_Inf_Data,MATCH($F74,_Inf_Country,0),MATCH(CO$3-5,_Inf_Day,0))*$D$2)/5</f>
        <v>43</v>
      </c>
      <c r="CP74" s="80">
        <f>(INDEX(_Inf_Data,MATCH($F74,_Inf_Country,0),MATCH(CP$3,_Inf_Day,0))-INDEX(_Inf_Data,MATCH($F74,_Inf_Country,0),MATCH(CP$3-1,_Inf_Day,0))*$D$2
+INDEX(_Inf_Data,MATCH($F74,_Inf_Country,0),MATCH(CP$3-1,_Inf_Day,0))-INDEX(_Inf_Data,MATCH($F74,_Inf_Country,0),MATCH(CP$3-2,_Inf_Day,0))*$D$2
+INDEX(_Inf_Data,MATCH($F74,_Inf_Country,0),MATCH(CP$3-2,_Inf_Day,0))-INDEX(_Inf_Data,MATCH($F74,_Inf_Country,0),MATCH(CP$3-3,_Inf_Day,0))*$D$2
+INDEX(_Inf_Data,MATCH($F74,_Inf_Country,0),MATCH(CP$3-3,_Inf_Day,0))-INDEX(_Inf_Data,MATCH($F74,_Inf_Country,0),MATCH(CP$3-4,_Inf_Day,0))*$D$2
+INDEX(_Inf_Data,MATCH($F74,_Inf_Country,0),MATCH(CP$3-4,_Inf_Day,0))-INDEX(_Inf_Data,MATCH($F74,_Inf_Country,0),MATCH(CP$3-5,_Inf_Day,0))*$D$2)/5</f>
        <v>36.200000000000003</v>
      </c>
      <c r="CQ74" s="80">
        <f>(INDEX(_Inf_Data,MATCH($F74,_Inf_Country,0),MATCH(CQ$3,_Inf_Day,0))-INDEX(_Inf_Data,MATCH($F74,_Inf_Country,0),MATCH(CQ$3-1,_Inf_Day,0))*$D$2
+INDEX(_Inf_Data,MATCH($F74,_Inf_Country,0),MATCH(CQ$3-1,_Inf_Day,0))-INDEX(_Inf_Data,MATCH($F74,_Inf_Country,0),MATCH(CQ$3-2,_Inf_Day,0))*$D$2
+INDEX(_Inf_Data,MATCH($F74,_Inf_Country,0),MATCH(CQ$3-2,_Inf_Day,0))-INDEX(_Inf_Data,MATCH($F74,_Inf_Country,0),MATCH(CQ$3-3,_Inf_Day,0))*$D$2
+INDEX(_Inf_Data,MATCH($F74,_Inf_Country,0),MATCH(CQ$3-3,_Inf_Day,0))-INDEX(_Inf_Data,MATCH($F74,_Inf_Country,0),MATCH(CQ$3-4,_Inf_Day,0))*$D$2
+INDEX(_Inf_Data,MATCH($F74,_Inf_Country,0),MATCH(CQ$3-4,_Inf_Day,0))-INDEX(_Inf_Data,MATCH($F74,_Inf_Country,0),MATCH(CQ$3-5,_Inf_Day,0))*$D$2)/5</f>
        <v>25.2</v>
      </c>
      <c r="CR74" s="80">
        <f>(INDEX(_Inf_Data,MATCH($F74,_Inf_Country,0),MATCH(CR$3,_Inf_Day,0))-INDEX(_Inf_Data,MATCH($F74,_Inf_Country,0),MATCH(CR$3-1,_Inf_Day,0))*$D$2
+INDEX(_Inf_Data,MATCH($F74,_Inf_Country,0),MATCH(CR$3-1,_Inf_Day,0))-INDEX(_Inf_Data,MATCH($F74,_Inf_Country,0),MATCH(CR$3-2,_Inf_Day,0))*$D$2
+INDEX(_Inf_Data,MATCH($F74,_Inf_Country,0),MATCH(CR$3-2,_Inf_Day,0))-INDEX(_Inf_Data,MATCH($F74,_Inf_Country,0),MATCH(CR$3-3,_Inf_Day,0))*$D$2
+INDEX(_Inf_Data,MATCH($F74,_Inf_Country,0),MATCH(CR$3-3,_Inf_Day,0))-INDEX(_Inf_Data,MATCH($F74,_Inf_Country,0),MATCH(CR$3-4,_Inf_Day,0))*$D$2
+INDEX(_Inf_Data,MATCH($F74,_Inf_Country,0),MATCH(CR$3-4,_Inf_Day,0))-INDEX(_Inf_Data,MATCH($F74,_Inf_Country,0),MATCH(CR$3-5,_Inf_Day,0))*$D$2)/5</f>
        <v>22</v>
      </c>
      <c r="CS74" s="80">
        <f>(INDEX(_Inf_Data,MATCH($F74,_Inf_Country,0),MATCH(CS$3,_Inf_Day,0))-INDEX(_Inf_Data,MATCH($F74,_Inf_Country,0),MATCH(CS$3-1,_Inf_Day,0))*$D$2
+INDEX(_Inf_Data,MATCH($F74,_Inf_Country,0),MATCH(CS$3-1,_Inf_Day,0))-INDEX(_Inf_Data,MATCH($F74,_Inf_Country,0),MATCH(CS$3-2,_Inf_Day,0))*$D$2
+INDEX(_Inf_Data,MATCH($F74,_Inf_Country,0),MATCH(CS$3-2,_Inf_Day,0))-INDEX(_Inf_Data,MATCH($F74,_Inf_Country,0),MATCH(CS$3-3,_Inf_Day,0))*$D$2
+INDEX(_Inf_Data,MATCH($F74,_Inf_Country,0),MATCH(CS$3-3,_Inf_Day,0))-INDEX(_Inf_Data,MATCH($F74,_Inf_Country,0),MATCH(CS$3-4,_Inf_Day,0))*$D$2
+INDEX(_Inf_Data,MATCH($F74,_Inf_Country,0),MATCH(CS$3-4,_Inf_Day,0))-INDEX(_Inf_Data,MATCH($F74,_Inf_Country,0),MATCH(CS$3-5,_Inf_Day,0))*$D$2)/5</f>
        <v>18</v>
      </c>
      <c r="CT74" s="80">
        <f>(INDEX(_Inf_Data,MATCH($F74,_Inf_Country,0),MATCH(CT$3,_Inf_Day,0))-INDEX(_Inf_Data,MATCH($F74,_Inf_Country,0),MATCH(CT$3-1,_Inf_Day,0))*$D$2
+INDEX(_Inf_Data,MATCH($F74,_Inf_Country,0),MATCH(CT$3-1,_Inf_Day,0))-INDEX(_Inf_Data,MATCH($F74,_Inf_Country,0),MATCH(CT$3-2,_Inf_Day,0))*$D$2
+INDEX(_Inf_Data,MATCH($F74,_Inf_Country,0),MATCH(CT$3-2,_Inf_Day,0))-INDEX(_Inf_Data,MATCH($F74,_Inf_Country,0),MATCH(CT$3-3,_Inf_Day,0))*$D$2
+INDEX(_Inf_Data,MATCH($F74,_Inf_Country,0),MATCH(CT$3-3,_Inf_Day,0))-INDEX(_Inf_Data,MATCH($F74,_Inf_Country,0),MATCH(CT$3-4,_Inf_Day,0))*$D$2
+INDEX(_Inf_Data,MATCH($F74,_Inf_Country,0),MATCH(CT$3-4,_Inf_Day,0))-INDEX(_Inf_Data,MATCH($F74,_Inf_Country,0),MATCH(CT$3-5,_Inf_Day,0))*$D$2)/5</f>
        <v>13</v>
      </c>
      <c r="CU74" s="80">
        <f>(INDEX(_Inf_Data,MATCH($F74,_Inf_Country,0),MATCH(CU$3,_Inf_Day,0))-INDEX(_Inf_Data,MATCH($F74,_Inf_Country,0),MATCH(CU$3-1,_Inf_Day,0))*$D$2
+INDEX(_Inf_Data,MATCH($F74,_Inf_Country,0),MATCH(CU$3-1,_Inf_Day,0))-INDEX(_Inf_Data,MATCH($F74,_Inf_Country,0),MATCH(CU$3-2,_Inf_Day,0))*$D$2
+INDEX(_Inf_Data,MATCH($F74,_Inf_Country,0),MATCH(CU$3-2,_Inf_Day,0))-INDEX(_Inf_Data,MATCH($F74,_Inf_Country,0),MATCH(CU$3-3,_Inf_Day,0))*$D$2
+INDEX(_Inf_Data,MATCH($F74,_Inf_Country,0),MATCH(CU$3-3,_Inf_Day,0))-INDEX(_Inf_Data,MATCH($F74,_Inf_Country,0),MATCH(CU$3-4,_Inf_Day,0))*$D$2
+INDEX(_Inf_Data,MATCH($F74,_Inf_Country,0),MATCH(CU$3-4,_Inf_Day,0))-INDEX(_Inf_Data,MATCH($F74,_Inf_Country,0),MATCH(CU$3-5,_Inf_Day,0))*$D$2)/5</f>
        <v>10.6</v>
      </c>
      <c r="CV74" s="80">
        <f>(INDEX(_Inf_Data,MATCH($F74,_Inf_Country,0),MATCH(CV$3,_Inf_Day,0))-INDEX(_Inf_Data,MATCH($F74,_Inf_Country,0),MATCH(CV$3-1,_Inf_Day,0))*$D$2
+INDEX(_Inf_Data,MATCH($F74,_Inf_Country,0),MATCH(CV$3-1,_Inf_Day,0))-INDEX(_Inf_Data,MATCH($F74,_Inf_Country,0),MATCH(CV$3-2,_Inf_Day,0))*$D$2
+INDEX(_Inf_Data,MATCH($F74,_Inf_Country,0),MATCH(CV$3-2,_Inf_Day,0))-INDEX(_Inf_Data,MATCH($F74,_Inf_Country,0),MATCH(CV$3-3,_Inf_Day,0))*$D$2
+INDEX(_Inf_Data,MATCH($F74,_Inf_Country,0),MATCH(CV$3-3,_Inf_Day,0))-INDEX(_Inf_Data,MATCH($F74,_Inf_Country,0),MATCH(CV$3-4,_Inf_Day,0))*$D$2
+INDEX(_Inf_Data,MATCH($F74,_Inf_Country,0),MATCH(CV$3-4,_Inf_Day,0))-INDEX(_Inf_Data,MATCH($F74,_Inf_Country,0),MATCH(CV$3-5,_Inf_Day,0))*$D$2)/5</f>
        <v>38.799999999999997</v>
      </c>
      <c r="CW74" s="80">
        <f>(INDEX(_Inf_Data,MATCH($F74,_Inf_Country,0),MATCH(CW$3,_Inf_Day,0))-INDEX(_Inf_Data,MATCH($F74,_Inf_Country,0),MATCH(CW$3-1,_Inf_Day,0))*$D$2
+INDEX(_Inf_Data,MATCH($F74,_Inf_Country,0),MATCH(CW$3-1,_Inf_Day,0))-INDEX(_Inf_Data,MATCH($F74,_Inf_Country,0),MATCH(CW$3-2,_Inf_Day,0))*$D$2
+INDEX(_Inf_Data,MATCH($F74,_Inf_Country,0),MATCH(CW$3-2,_Inf_Day,0))-INDEX(_Inf_Data,MATCH($F74,_Inf_Country,0),MATCH(CW$3-3,_Inf_Day,0))*$D$2
+INDEX(_Inf_Data,MATCH($F74,_Inf_Country,0),MATCH(CW$3-3,_Inf_Day,0))-INDEX(_Inf_Data,MATCH($F74,_Inf_Country,0),MATCH(CW$3-4,_Inf_Day,0))*$D$2
+INDEX(_Inf_Data,MATCH($F74,_Inf_Country,0),MATCH(CW$3-4,_Inf_Day,0))-INDEX(_Inf_Data,MATCH($F74,_Inf_Country,0),MATCH(CW$3-5,_Inf_Day,0))*$D$2)/5</f>
        <v>36.799999999999997</v>
      </c>
      <c r="CX74" s="80">
        <f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5.6</v>
      </c>
      <c r="CY74" s="80">
        <f>(INDEX(_Inf_Data,MATCH($F74,_Inf_Country,0),MATCH(CY$3,_Inf_Day,0))-INDEX(_Inf_Data,MATCH($F74,_Inf_Country,0),MATCH(CY$3-1,_Inf_Day,0))*$D$2
+INDEX(_Inf_Data,MATCH($F74,_Inf_Country,0),MATCH(CY$3-1,_Inf_Day,0))-INDEX(_Inf_Data,MATCH($F74,_Inf_Country,0),MATCH(CY$3-2,_Inf_Day,0))*$D$2
+INDEX(_Inf_Data,MATCH($F74,_Inf_Country,0),MATCH(CY$3-2,_Inf_Day,0))-INDEX(_Inf_Data,MATCH($F74,_Inf_Country,0),MATCH(CY$3-3,_Inf_Day,0))*$D$2
+INDEX(_Inf_Data,MATCH($F74,_Inf_Country,0),MATCH(CY$3-3,_Inf_Day,0))-INDEX(_Inf_Data,MATCH($F74,_Inf_Country,0),MATCH(CY$3-4,_Inf_Day,0))*$D$2
+INDEX(_Inf_Data,MATCH($F74,_Inf_Country,0),MATCH(CY$3-4,_Inf_Day,0))-INDEX(_Inf_Data,MATCH($F74,_Inf_Country,0),MATCH(CY$3-5,_Inf_Day,0))*$D$2)/5</f>
        <v>51</v>
      </c>
      <c r="CZ74" s="80">
        <f>(INDEX(_Inf_Data,MATCH($F74,_Inf_Country,0),MATCH(CZ$3,_Inf_Day,0))-INDEX(_Inf_Data,MATCH($F74,_Inf_Country,0),MATCH(CZ$3-1,_Inf_Day,0))*$D$2
+INDEX(_Inf_Data,MATCH($F74,_Inf_Country,0),MATCH(CZ$3-1,_Inf_Day,0))-INDEX(_Inf_Data,MATCH($F74,_Inf_Country,0),MATCH(CZ$3-2,_Inf_Day,0))*$D$2
+INDEX(_Inf_Data,MATCH($F74,_Inf_Country,0),MATCH(CZ$3-2,_Inf_Day,0))-INDEX(_Inf_Data,MATCH($F74,_Inf_Country,0),MATCH(CZ$3-3,_Inf_Day,0))*$D$2
+INDEX(_Inf_Data,MATCH($F74,_Inf_Country,0),MATCH(CZ$3-3,_Inf_Day,0))-INDEX(_Inf_Data,MATCH($F74,_Inf_Country,0),MATCH(CZ$3-4,_Inf_Day,0))*$D$2
+INDEX(_Inf_Data,MATCH($F74,_Inf_Country,0),MATCH(CZ$3-4,_Inf_Day,0))-INDEX(_Inf_Data,MATCH($F74,_Inf_Country,0),MATCH(CZ$3-5,_Inf_Day,0))*$D$2)/5</f>
        <v>52.2</v>
      </c>
      <c r="DA74" s="80">
        <f>(INDEX(_Inf_Data,MATCH($F74,_Inf_Country,0),MATCH(DA$3,_Inf_Day,0))-INDEX(_Inf_Data,MATCH($F74,_Inf_Country,0),MATCH(DA$3-1,_Inf_Day,0))*$D$2
+INDEX(_Inf_Data,MATCH($F74,_Inf_Country,0),MATCH(DA$3-1,_Inf_Day,0))-INDEX(_Inf_Data,MATCH($F74,_Inf_Country,0),MATCH(DA$3-2,_Inf_Day,0))*$D$2
+INDEX(_Inf_Data,MATCH($F74,_Inf_Country,0),MATCH(DA$3-2,_Inf_Day,0))-INDEX(_Inf_Data,MATCH($F74,_Inf_Country,0),MATCH(DA$3-3,_Inf_Day,0))*$D$2
+INDEX(_Inf_Data,MATCH($F74,_Inf_Country,0),MATCH(DA$3-3,_Inf_Day,0))-INDEX(_Inf_Data,MATCH($F74,_Inf_Country,0),MATCH(DA$3-4,_Inf_Day,0))*$D$2
+INDEX(_Inf_Data,MATCH($F74,_Inf_Country,0),MATCH(DA$3-4,_Inf_Day,0))-INDEX(_Inf_Data,MATCH($F74,_Inf_Country,0),MATCH(DA$3-5,_Inf_Day,0))*$D$2)/5</f>
        <v>23.2</v>
      </c>
      <c r="DB74" s="80">
        <f>(INDEX(_Inf_Data,MATCH($F74,_Inf_Country,0),MATCH(DB$3,_Inf_Day,0))-INDEX(_Inf_Data,MATCH($F74,_Inf_Country,0),MATCH(DB$3-1,_Inf_Day,0))*$D$2
+INDEX(_Inf_Data,MATCH($F74,_Inf_Country,0),MATCH(DB$3-1,_Inf_Day,0))-INDEX(_Inf_Data,MATCH($F74,_Inf_Country,0),MATCH(DB$3-2,_Inf_Day,0))*$D$2
+INDEX(_Inf_Data,MATCH($F74,_Inf_Country,0),MATCH(DB$3-2,_Inf_Day,0))-INDEX(_Inf_Data,MATCH($F74,_Inf_Country,0),MATCH(DB$3-3,_Inf_Day,0))*$D$2
+INDEX(_Inf_Data,MATCH($F74,_Inf_Country,0),MATCH(DB$3-3,_Inf_Day,0))-INDEX(_Inf_Data,MATCH($F74,_Inf_Country,0),MATCH(DB$3-4,_Inf_Day,0))*$D$2
+INDEX(_Inf_Data,MATCH($F74,_Inf_Country,0),MATCH(DB$3-4,_Inf_Day,0))-INDEX(_Inf_Data,MATCH($F74,_Inf_Country,0),MATCH(DB$3-5,_Inf_Day,0))*$D$2)/5</f>
        <v>25.2</v>
      </c>
      <c r="DC74" s="80">
        <f>(INDEX(_Inf_Data,MATCH($F74,_Inf_Country,0),MATCH(DC$3,_Inf_Day,0))-INDEX(_Inf_Data,MATCH($F74,_Inf_Country,0),MATCH(DC$3-1,_Inf_Day,0))*$D$2
+INDEX(_Inf_Data,MATCH($F74,_Inf_Country,0),MATCH(DC$3-1,_Inf_Day,0))-INDEX(_Inf_Data,MATCH($F74,_Inf_Country,0),MATCH(DC$3-2,_Inf_Day,0))*$D$2
+INDEX(_Inf_Data,MATCH($F74,_Inf_Country,0),MATCH(DC$3-2,_Inf_Day,0))-INDEX(_Inf_Data,MATCH($F74,_Inf_Country,0),MATCH(DC$3-3,_Inf_Day,0))*$D$2
+INDEX(_Inf_Data,MATCH($F74,_Inf_Country,0),MATCH(DC$3-3,_Inf_Day,0))-INDEX(_Inf_Data,MATCH($F74,_Inf_Country,0),MATCH(DC$3-4,_Inf_Day,0))*$D$2
+INDEX(_Inf_Data,MATCH($F74,_Inf_Country,0),MATCH(DC$3-4,_Inf_Day,0))-INDEX(_Inf_Data,MATCH($F74,_Inf_Country,0),MATCH(DC$3-5,_Inf_Day,0))*$D$2)/5</f>
        <v>20.6</v>
      </c>
      <c r="DD74" s="80">
        <f>(INDEX(_Inf_Data,MATCH($F74,_Inf_Country,0),MATCH(DD$3,_Inf_Day,0))-INDEX(_Inf_Data,MATCH($F74,_Inf_Country,0),MATCH(DD$3-1,_Inf_Day,0))*$D$2
+INDEX(_Inf_Data,MATCH($F74,_Inf_Country,0),MATCH(DD$3-1,_Inf_Day,0))-INDEX(_Inf_Data,MATCH($F74,_Inf_Country,0),MATCH(DD$3-2,_Inf_Day,0))*$D$2
+INDEX(_Inf_Data,MATCH($F74,_Inf_Country,0),MATCH(DD$3-2,_Inf_Day,0))-INDEX(_Inf_Data,MATCH($F74,_Inf_Country,0),MATCH(DD$3-3,_Inf_Day,0))*$D$2
+INDEX(_Inf_Data,MATCH($F74,_Inf_Country,0),MATCH(DD$3-3,_Inf_Day,0))-INDEX(_Inf_Data,MATCH($F74,_Inf_Country,0),MATCH(DD$3-4,_Inf_Day,0))*$D$2
+INDEX(_Inf_Data,MATCH($F74,_Inf_Country,0),MATCH(DD$3-4,_Inf_Day,0))-INDEX(_Inf_Data,MATCH($F74,_Inf_Country,0),MATCH(DD$3-5,_Inf_Day,0))*$D$2)/5</f>
        <v>17.2</v>
      </c>
      <c r="DE74" s="80">
        <f>(INDEX(_Inf_Data,MATCH($F74,_Inf_Country,0),MATCH(DE$3,_Inf_Day,0))-INDEX(_Inf_Data,MATCH($F74,_Inf_Country,0),MATCH(DE$3-1,_Inf_Day,0))*$D$2
+INDEX(_Inf_Data,MATCH($F74,_Inf_Country,0),MATCH(DE$3-1,_Inf_Day,0))-INDEX(_Inf_Data,MATCH($F74,_Inf_Country,0),MATCH(DE$3-2,_Inf_Day,0))*$D$2
+INDEX(_Inf_Data,MATCH($F74,_Inf_Country,0),MATCH(DE$3-2,_Inf_Day,0))-INDEX(_Inf_Data,MATCH($F74,_Inf_Country,0),MATCH(DE$3-3,_Inf_Day,0))*$D$2
+INDEX(_Inf_Data,MATCH($F74,_Inf_Country,0),MATCH(DE$3-3,_Inf_Day,0))-INDEX(_Inf_Data,MATCH($F74,_Inf_Country,0),MATCH(DE$3-4,_Inf_Day,0))*$D$2
+INDEX(_Inf_Data,MATCH($F74,_Inf_Country,0),MATCH(DE$3-4,_Inf_Day,0))-INDEX(_Inf_Data,MATCH($F74,_Inf_Country,0),MATCH(DE$3-5,_Inf_Day,0))*$D$2)/5</f>
        <v>17</v>
      </c>
      <c r="DF74" s="80">
        <f>(INDEX(_Inf_Data,MATCH($F74,_Inf_Country,0),MATCH(DF$3,_Inf_Day,0))-INDEX(_Inf_Data,MATCH($F74,_Inf_Country,0),MATCH(DF$3-1,_Inf_Day,0))*$D$2
+INDEX(_Inf_Data,MATCH($F74,_Inf_Country,0),MATCH(DF$3-1,_Inf_Day,0))-INDEX(_Inf_Data,MATCH($F74,_Inf_Country,0),MATCH(DF$3-2,_Inf_Day,0))*$D$2
+INDEX(_Inf_Data,MATCH($F74,_Inf_Country,0),MATCH(DF$3-2,_Inf_Day,0))-INDEX(_Inf_Data,MATCH($F74,_Inf_Country,0),MATCH(DF$3-3,_Inf_Day,0))*$D$2
+INDEX(_Inf_Data,MATCH($F74,_Inf_Country,0),MATCH(DF$3-3,_Inf_Day,0))-INDEX(_Inf_Data,MATCH($F74,_Inf_Country,0),MATCH(DF$3-4,_Inf_Day,0))*$D$2
+INDEX(_Inf_Data,MATCH($F74,_Inf_Country,0),MATCH(DF$3-4,_Inf_Day,0))-INDEX(_Inf_Data,MATCH($F74,_Inf_Country,0),MATCH(DF$3-5,_Inf_Day,0))*$D$2)/5</f>
        <v>19</v>
      </c>
      <c r="DG74" s="80">
        <f>(INDEX(_Inf_Data,MATCH($F74,_Inf_Country,0),MATCH(DG$3,_Inf_Day,0))-INDEX(_Inf_Data,MATCH($F74,_Inf_Country,0),MATCH(DG$3-1,_Inf_Day,0))*$D$2
+INDEX(_Inf_Data,MATCH($F74,_Inf_Country,0),MATCH(DG$3-1,_Inf_Day,0))-INDEX(_Inf_Data,MATCH($F74,_Inf_Country,0),MATCH(DG$3-2,_Inf_Day,0))*$D$2
+INDEX(_Inf_Data,MATCH($F74,_Inf_Country,0),MATCH(DG$3-2,_Inf_Day,0))-INDEX(_Inf_Data,MATCH($F74,_Inf_Country,0),MATCH(DG$3-3,_Inf_Day,0))*$D$2
+INDEX(_Inf_Data,MATCH($F74,_Inf_Country,0),MATCH(DG$3-3,_Inf_Day,0))-INDEX(_Inf_Data,MATCH($F74,_Inf_Country,0),MATCH(DG$3-4,_Inf_Day,0))*$D$2
+INDEX(_Inf_Data,MATCH($F74,_Inf_Country,0),MATCH(DG$3-4,_Inf_Day,0))-INDEX(_Inf_Data,MATCH($F74,_Inf_Country,0),MATCH(DG$3-5,_Inf_Day,0))*$D$2)/5</f>
        <v>17.2</v>
      </c>
      <c r="DH74" s="80">
        <f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12</v>
      </c>
      <c r="DI74" s="80">
        <f>(INDEX(_Inf_Data,MATCH($F74,_Inf_Country,0),MATCH(DI$3,_Inf_Day,0))-INDEX(_Inf_Data,MATCH($F74,_Inf_Country,0),MATCH(DI$3-1,_Inf_Day,0))*$D$2
+INDEX(_Inf_Data,MATCH($F74,_Inf_Country,0),MATCH(DI$3-1,_Inf_Day,0))-INDEX(_Inf_Data,MATCH($F74,_Inf_Country,0),MATCH(DI$3-2,_Inf_Day,0))*$D$2
+INDEX(_Inf_Data,MATCH($F74,_Inf_Country,0),MATCH(DI$3-2,_Inf_Day,0))-INDEX(_Inf_Data,MATCH($F74,_Inf_Country,0),MATCH(DI$3-3,_Inf_Day,0))*$D$2
+INDEX(_Inf_Data,MATCH($F74,_Inf_Country,0),MATCH(DI$3-3,_Inf_Day,0))-INDEX(_Inf_Data,MATCH($F74,_Inf_Country,0),MATCH(DI$3-4,_Inf_Day,0))*$D$2
+INDEX(_Inf_Data,MATCH($F74,_Inf_Country,0),MATCH(DI$3-4,_Inf_Day,0))-INDEX(_Inf_Data,MATCH($F74,_Inf_Country,0),MATCH(DI$3-5,_Inf_Day,0))*$D$2)/5</f>
        <v>11.2</v>
      </c>
      <c r="DJ74" s="80">
        <f>(INDEX(_Inf_Data,MATCH($F74,_Inf_Country,0),MATCH(DJ$3,_Inf_Day,0))-INDEX(_Inf_Data,MATCH($F74,_Inf_Country,0),MATCH(DJ$3-1,_Inf_Day,0))*$D$2
+INDEX(_Inf_Data,MATCH($F74,_Inf_Country,0),MATCH(DJ$3-1,_Inf_Day,0))-INDEX(_Inf_Data,MATCH($F74,_Inf_Country,0),MATCH(DJ$3-2,_Inf_Day,0))*$D$2
+INDEX(_Inf_Data,MATCH($F74,_Inf_Country,0),MATCH(DJ$3-2,_Inf_Day,0))-INDEX(_Inf_Data,MATCH($F74,_Inf_Country,0),MATCH(DJ$3-3,_Inf_Day,0))*$D$2
+INDEX(_Inf_Data,MATCH($F74,_Inf_Country,0),MATCH(DJ$3-3,_Inf_Day,0))-INDEX(_Inf_Data,MATCH($F74,_Inf_Country,0),MATCH(DJ$3-4,_Inf_Day,0))*$D$2
+INDEX(_Inf_Data,MATCH($F74,_Inf_Country,0),MATCH(DJ$3-4,_Inf_Day,0))-INDEX(_Inf_Data,MATCH($F74,_Inf_Country,0),MATCH(DJ$3-5,_Inf_Day,0))*$D$2)/5</f>
        <v>10.199999999999999</v>
      </c>
      <c r="DK74" s="80">
        <f>(INDEX(_Inf_Data,MATCH($F74,_Inf_Country,0),MATCH(DK$3,_Inf_Day,0))-INDEX(_Inf_Data,MATCH($F74,_Inf_Country,0),MATCH(DK$3-1,_Inf_Day,0))*$D$2
+INDEX(_Inf_Data,MATCH($F74,_Inf_Country,0),MATCH(DK$3-1,_Inf_Day,0))-INDEX(_Inf_Data,MATCH($F74,_Inf_Country,0),MATCH(DK$3-2,_Inf_Day,0))*$D$2
+INDEX(_Inf_Data,MATCH($F74,_Inf_Country,0),MATCH(DK$3-2,_Inf_Day,0))-INDEX(_Inf_Data,MATCH($F74,_Inf_Country,0),MATCH(DK$3-3,_Inf_Day,0))*$D$2
+INDEX(_Inf_Data,MATCH($F74,_Inf_Country,0),MATCH(DK$3-3,_Inf_Day,0))-INDEX(_Inf_Data,MATCH($F74,_Inf_Country,0),MATCH(DK$3-4,_Inf_Day,0))*$D$2
+INDEX(_Inf_Data,MATCH($F74,_Inf_Country,0),MATCH(DK$3-4,_Inf_Day,0))-INDEX(_Inf_Data,MATCH($F74,_Inf_Country,0),MATCH(DK$3-5,_Inf_Day,0))*$D$2)/5</f>
        <v>10.199999999999999</v>
      </c>
      <c r="DL74" s="80">
        <f>(INDEX(_Inf_Data,MATCH($F74,_Inf_Country,0),MATCH(DL$3,_Inf_Day,0))-INDEX(_Inf_Data,MATCH($F74,_Inf_Country,0),MATCH(DL$3-1,_Inf_Day,0))*$D$2
+INDEX(_Inf_Data,MATCH($F74,_Inf_Country,0),MATCH(DL$3-1,_Inf_Day,0))-INDEX(_Inf_Data,MATCH($F74,_Inf_Country,0),MATCH(DL$3-2,_Inf_Day,0))*$D$2
+INDEX(_Inf_Data,MATCH($F74,_Inf_Country,0),MATCH(DL$3-2,_Inf_Day,0))-INDEX(_Inf_Data,MATCH($F74,_Inf_Country,0),MATCH(DL$3-3,_Inf_Day,0))*$D$2
+INDEX(_Inf_Data,MATCH($F74,_Inf_Country,0),MATCH(DL$3-3,_Inf_Day,0))-INDEX(_Inf_Data,MATCH($F74,_Inf_Country,0),MATCH(DL$3-4,_Inf_Day,0))*$D$2
+INDEX(_Inf_Data,MATCH($F74,_Inf_Country,0),MATCH(DL$3-4,_Inf_Day,0))-INDEX(_Inf_Data,MATCH($F74,_Inf_Country,0),MATCH(DL$3-5,_Inf_Day,0))*$D$2)/5</f>
        <v>11.6</v>
      </c>
      <c r="DM74" s="80">
        <f>(INDEX(_Inf_Data,MATCH($F74,_Inf_Country,0),MATCH(DM$3,_Inf_Day,0))-INDEX(_Inf_Data,MATCH($F74,_Inf_Country,0),MATCH(DM$3-1,_Inf_Day,0))*$D$2
+INDEX(_Inf_Data,MATCH($F74,_Inf_Country,0),MATCH(DM$3-1,_Inf_Day,0))-INDEX(_Inf_Data,MATCH($F74,_Inf_Country,0),MATCH(DM$3-2,_Inf_Day,0))*$D$2
+INDEX(_Inf_Data,MATCH($F74,_Inf_Country,0),MATCH(DM$3-2,_Inf_Day,0))-INDEX(_Inf_Data,MATCH($F74,_Inf_Country,0),MATCH(DM$3-3,_Inf_Day,0))*$D$2
+INDEX(_Inf_Data,MATCH($F74,_Inf_Country,0),MATCH(DM$3-3,_Inf_Day,0))-INDEX(_Inf_Data,MATCH($F74,_Inf_Country,0),MATCH(DM$3-4,_Inf_Day,0))*$D$2
+INDEX(_Inf_Data,MATCH($F74,_Inf_Country,0),MATCH(DM$3-4,_Inf_Day,0))-INDEX(_Inf_Data,MATCH($F74,_Inf_Country,0),MATCH(DM$3-5,_Inf_Day,0))*$D$2)/5</f>
        <v>13</v>
      </c>
      <c r="DN74" s="80">
        <f>(INDEX(_Inf_Data,MATCH($F74,_Inf_Country,0),MATCH(DN$3,_Inf_Day,0))-INDEX(_Inf_Data,MATCH($F74,_Inf_Country,0),MATCH(DN$3-1,_Inf_Day,0))*$D$2
+INDEX(_Inf_Data,MATCH($F74,_Inf_Country,0),MATCH(DN$3-1,_Inf_Day,0))-INDEX(_Inf_Data,MATCH($F74,_Inf_Country,0),MATCH(DN$3-2,_Inf_Day,0))*$D$2
+INDEX(_Inf_Data,MATCH($F74,_Inf_Country,0),MATCH(DN$3-2,_Inf_Day,0))-INDEX(_Inf_Data,MATCH($F74,_Inf_Country,0),MATCH(DN$3-3,_Inf_Day,0))*$D$2
+INDEX(_Inf_Data,MATCH($F74,_Inf_Country,0),MATCH(DN$3-3,_Inf_Day,0))-INDEX(_Inf_Data,MATCH($F74,_Inf_Country,0),MATCH(DN$3-4,_Inf_Day,0))*$D$2
+INDEX(_Inf_Data,MATCH($F74,_Inf_Country,0),MATCH(DN$3-4,_Inf_Day,0))-INDEX(_Inf_Data,MATCH($F74,_Inf_Country,0),MATCH(DN$3-5,_Inf_Day,0))*$D$2)/5</f>
        <v>15.6</v>
      </c>
      <c r="DO74" s="80">
        <f>(INDEX(_Inf_Data,MATCH($F74,_Inf_Country,0),MATCH(DO$3,_Inf_Day,0))-INDEX(_Inf_Data,MATCH($F74,_Inf_Country,0),MATCH(DO$3-1,_Inf_Day,0))*$D$2
+INDEX(_Inf_Data,MATCH($F74,_Inf_Country,0),MATCH(DO$3-1,_Inf_Day,0))-INDEX(_Inf_Data,MATCH($F74,_Inf_Country,0),MATCH(DO$3-2,_Inf_Day,0))*$D$2
+INDEX(_Inf_Data,MATCH($F74,_Inf_Country,0),MATCH(DO$3-2,_Inf_Day,0))-INDEX(_Inf_Data,MATCH($F74,_Inf_Country,0),MATCH(DO$3-3,_Inf_Day,0))*$D$2
+INDEX(_Inf_Data,MATCH($F74,_Inf_Country,0),MATCH(DO$3-3,_Inf_Day,0))-INDEX(_Inf_Data,MATCH($F74,_Inf_Country,0),MATCH(DO$3-4,_Inf_Day,0))*$D$2
+INDEX(_Inf_Data,MATCH($F74,_Inf_Country,0),MATCH(DO$3-4,_Inf_Day,0))-INDEX(_Inf_Data,MATCH($F74,_Inf_Country,0),MATCH(DO$3-5,_Inf_Day,0))*$D$2)/5</f>
        <v>14.8</v>
      </c>
      <c r="DP74" s="80">
        <f>(INDEX(_Inf_Data,MATCH($F74,_Inf_Country,0),MATCH(DP$3,_Inf_Day,0))-INDEX(_Inf_Data,MATCH($F74,_Inf_Country,0),MATCH(DP$3-1,_Inf_Day,0))*$D$2
+INDEX(_Inf_Data,MATCH($F74,_Inf_Country,0),MATCH(DP$3-1,_Inf_Day,0))-INDEX(_Inf_Data,MATCH($F74,_Inf_Country,0),MATCH(DP$3-2,_Inf_Day,0))*$D$2
+INDEX(_Inf_Data,MATCH($F74,_Inf_Country,0),MATCH(DP$3-2,_Inf_Day,0))-INDEX(_Inf_Data,MATCH($F74,_Inf_Country,0),MATCH(DP$3-3,_Inf_Day,0))*$D$2
+INDEX(_Inf_Data,MATCH($F74,_Inf_Country,0),MATCH(DP$3-3,_Inf_Day,0))-INDEX(_Inf_Data,MATCH($F74,_Inf_Country,0),MATCH(DP$3-4,_Inf_Day,0))*$D$2
+INDEX(_Inf_Data,MATCH($F74,_Inf_Country,0),MATCH(DP$3-4,_Inf_Day,0))-INDEX(_Inf_Data,MATCH($F74,_Inf_Country,0),MATCH(DP$3-5,_Inf_Day,0))*$D$2)/5</f>
        <v>12.6</v>
      </c>
      <c r="DQ74" s="80">
        <f>(INDEX(_Inf_Data,MATCH($F74,_Inf_Country,0),MATCH(DQ$3,_Inf_Day,0))-INDEX(_Inf_Data,MATCH($F74,_Inf_Country,0),MATCH(DQ$3-1,_Inf_Day,0))*$D$2
+INDEX(_Inf_Data,MATCH($F74,_Inf_Country,0),MATCH(DQ$3-1,_Inf_Day,0))-INDEX(_Inf_Data,MATCH($F74,_Inf_Country,0),MATCH(DQ$3-2,_Inf_Day,0))*$D$2
+INDEX(_Inf_Data,MATCH($F74,_Inf_Country,0),MATCH(DQ$3-2,_Inf_Day,0))-INDEX(_Inf_Data,MATCH($F74,_Inf_Country,0),MATCH(DQ$3-3,_Inf_Day,0))*$D$2
+INDEX(_Inf_Data,MATCH($F74,_Inf_Country,0),MATCH(DQ$3-3,_Inf_Day,0))-INDEX(_Inf_Data,MATCH($F74,_Inf_Country,0),MATCH(DQ$3-4,_Inf_Day,0))*$D$2
+INDEX(_Inf_Data,MATCH($F74,_Inf_Country,0),MATCH(DQ$3-4,_Inf_Day,0))-INDEX(_Inf_Data,MATCH($F74,_Inf_Country,0),MATCH(DQ$3-5,_Inf_Day,0))*$D$2)/5</f>
        <v>13.2</v>
      </c>
      <c r="DR74" s="80">
        <f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13.8</v>
      </c>
      <c r="DS74" s="80">
        <f>(INDEX(_Inf_Data,MATCH($F74,_Inf_Country,0),MATCH(DS$3,_Inf_Day,0))-INDEX(_Inf_Data,MATCH($F74,_Inf_Country,0),MATCH(DS$3-1,_Inf_Day,0))*$D$2
+INDEX(_Inf_Data,MATCH($F74,_Inf_Country,0),MATCH(DS$3-1,_Inf_Day,0))-INDEX(_Inf_Data,MATCH($F74,_Inf_Country,0),MATCH(DS$3-2,_Inf_Day,0))*$D$2
+INDEX(_Inf_Data,MATCH($F74,_Inf_Country,0),MATCH(DS$3-2,_Inf_Day,0))-INDEX(_Inf_Data,MATCH($F74,_Inf_Country,0),MATCH(DS$3-3,_Inf_Day,0))*$D$2
+INDEX(_Inf_Data,MATCH($F74,_Inf_Country,0),MATCH(DS$3-3,_Inf_Day,0))-INDEX(_Inf_Data,MATCH($F74,_Inf_Country,0),MATCH(DS$3-4,_Inf_Day,0))*$D$2
+INDEX(_Inf_Data,MATCH($F74,_Inf_Country,0),MATCH(DS$3-4,_Inf_Day,0))-INDEX(_Inf_Data,MATCH($F74,_Inf_Country,0),MATCH(DS$3-5,_Inf_Day,0))*$D$2)/5</f>
        <v>12</v>
      </c>
      <c r="DT74" s="80">
        <f>(INDEX(_Inf_Data,MATCH($F74,_Inf_Country,0),MATCH(DT$3,_Inf_Day,0))-INDEX(_Inf_Data,MATCH($F74,_Inf_Country,0),MATCH(DT$3-1,_Inf_Day,0))*$D$2
+INDEX(_Inf_Data,MATCH($F74,_Inf_Country,0),MATCH(DT$3-1,_Inf_Day,0))-INDEX(_Inf_Data,MATCH($F74,_Inf_Country,0),MATCH(DT$3-2,_Inf_Day,0))*$D$2
+INDEX(_Inf_Data,MATCH($F74,_Inf_Country,0),MATCH(DT$3-2,_Inf_Day,0))-INDEX(_Inf_Data,MATCH($F74,_Inf_Country,0),MATCH(DT$3-3,_Inf_Day,0))*$D$2
+INDEX(_Inf_Data,MATCH($F74,_Inf_Country,0),MATCH(DT$3-3,_Inf_Day,0))-INDEX(_Inf_Data,MATCH($F74,_Inf_Country,0),MATCH(DT$3-4,_Inf_Day,0))*$D$2
+INDEX(_Inf_Data,MATCH($F74,_Inf_Country,0),MATCH(DT$3-4,_Inf_Day,0))-INDEX(_Inf_Data,MATCH($F74,_Inf_Country,0),MATCH(DT$3-5,_Inf_Day,0))*$D$2)/5</f>
        <v>18.8</v>
      </c>
      <c r="DU74" s="80">
        <f>(INDEX(_Inf_Data,MATCH($F74,_Inf_Country,0),MATCH(DU$3,_Inf_Day,0))-INDEX(_Inf_Data,MATCH($F74,_Inf_Country,0),MATCH(DU$3-1,_Inf_Day,0))*$D$2
+INDEX(_Inf_Data,MATCH($F74,_Inf_Country,0),MATCH(DU$3-1,_Inf_Day,0))-INDEX(_Inf_Data,MATCH($F74,_Inf_Country,0),MATCH(DU$3-2,_Inf_Day,0))*$D$2
+INDEX(_Inf_Data,MATCH($F74,_Inf_Country,0),MATCH(DU$3-2,_Inf_Day,0))-INDEX(_Inf_Data,MATCH($F74,_Inf_Country,0),MATCH(DU$3-3,_Inf_Day,0))*$D$2
+INDEX(_Inf_Data,MATCH($F74,_Inf_Country,0),MATCH(DU$3-3,_Inf_Day,0))-INDEX(_Inf_Data,MATCH($F74,_Inf_Country,0),MATCH(DU$3-4,_Inf_Day,0))*$D$2
+INDEX(_Inf_Data,MATCH($F74,_Inf_Country,0),MATCH(DU$3-4,_Inf_Day,0))-INDEX(_Inf_Data,MATCH($F74,_Inf_Country,0),MATCH(DU$3-5,_Inf_Day,0))*$D$2)/5</f>
        <v>18.600000000000001</v>
      </c>
      <c r="DV74" s="80">
        <f>(INDEX(_Inf_Data,MATCH($F74,_Inf_Country,0),MATCH(DV$3,_Inf_Day,0))-INDEX(_Inf_Data,MATCH($F74,_Inf_Country,0),MATCH(DV$3-1,_Inf_Day,0))*$D$2
+INDEX(_Inf_Data,MATCH($F74,_Inf_Country,0),MATCH(DV$3-1,_Inf_Day,0))-INDEX(_Inf_Data,MATCH($F74,_Inf_Country,0),MATCH(DV$3-2,_Inf_Day,0))*$D$2
+INDEX(_Inf_Data,MATCH($F74,_Inf_Country,0),MATCH(DV$3-2,_Inf_Day,0))-INDEX(_Inf_Data,MATCH($F74,_Inf_Country,0),MATCH(DV$3-3,_Inf_Day,0))*$D$2
+INDEX(_Inf_Data,MATCH($F74,_Inf_Country,0),MATCH(DV$3-3,_Inf_Day,0))-INDEX(_Inf_Data,MATCH($F74,_Inf_Country,0),MATCH(DV$3-4,_Inf_Day,0))*$D$2
+INDEX(_Inf_Data,MATCH($F74,_Inf_Country,0),MATCH(DV$3-4,_Inf_Day,0))-INDEX(_Inf_Data,MATCH($F74,_Inf_Country,0),MATCH(DV$3-5,_Inf_Day,0))*$D$2)/5</f>
        <v>18</v>
      </c>
      <c r="DW74" s="80">
        <f>(INDEX(_Inf_Data,MATCH($F74,_Inf_Country,0),MATCH(DW$3,_Inf_Day,0))-INDEX(_Inf_Data,MATCH($F74,_Inf_Country,0),MATCH(DW$3-1,_Inf_Day,0))*$D$2
+INDEX(_Inf_Data,MATCH($F74,_Inf_Country,0),MATCH(DW$3-1,_Inf_Day,0))-INDEX(_Inf_Data,MATCH($F74,_Inf_Country,0),MATCH(DW$3-2,_Inf_Day,0))*$D$2
+INDEX(_Inf_Data,MATCH($F74,_Inf_Country,0),MATCH(DW$3-2,_Inf_Day,0))-INDEX(_Inf_Data,MATCH($F74,_Inf_Country,0),MATCH(DW$3-3,_Inf_Day,0))*$D$2
+INDEX(_Inf_Data,MATCH($F74,_Inf_Country,0),MATCH(DW$3-3,_Inf_Day,0))-INDEX(_Inf_Data,MATCH($F74,_Inf_Country,0),MATCH(DW$3-4,_Inf_Day,0))*$D$2
+INDEX(_Inf_Data,MATCH($F74,_Inf_Country,0),MATCH(DW$3-4,_Inf_Day,0))-INDEX(_Inf_Data,MATCH($F74,_Inf_Country,0),MATCH(DW$3-5,_Inf_Day,0))*$D$2)/5</f>
        <v>15.2</v>
      </c>
      <c r="DX74" s="80">
        <f>(INDEX(_Inf_Data,MATCH($F74,_Inf_Country,0),MATCH(DX$3,_Inf_Day,0))-INDEX(_Inf_Data,MATCH($F74,_Inf_Country,0),MATCH(DX$3-1,_Inf_Day,0))*$D$2
+INDEX(_Inf_Data,MATCH($F74,_Inf_Country,0),MATCH(DX$3-1,_Inf_Day,0))-INDEX(_Inf_Data,MATCH($F74,_Inf_Country,0),MATCH(DX$3-2,_Inf_Day,0))*$D$2
+INDEX(_Inf_Data,MATCH($F74,_Inf_Country,0),MATCH(DX$3-2,_Inf_Day,0))-INDEX(_Inf_Data,MATCH($F74,_Inf_Country,0),MATCH(DX$3-3,_Inf_Day,0))*$D$2
+INDEX(_Inf_Data,MATCH($F74,_Inf_Country,0),MATCH(DX$3-3,_Inf_Day,0))-INDEX(_Inf_Data,MATCH($F74,_Inf_Country,0),MATCH(DX$3-4,_Inf_Day,0))*$D$2
+INDEX(_Inf_Data,MATCH($F74,_Inf_Country,0),MATCH(DX$3-4,_Inf_Day,0))-INDEX(_Inf_Data,MATCH($F74,_Inf_Country,0),MATCH(DX$3-5,_Inf_Day,0))*$D$2)/5</f>
        <v>14</v>
      </c>
      <c r="DY74" s="80">
        <f>(INDEX(_Inf_Data,MATCH($F74,_Inf_Country,0),MATCH(DY$3,_Inf_Day,0))-INDEX(_Inf_Data,MATCH($F74,_Inf_Country,0),MATCH(DY$3-1,_Inf_Day,0))*$D$2
+INDEX(_Inf_Data,MATCH($F74,_Inf_Country,0),MATCH(DY$3-1,_Inf_Day,0))-INDEX(_Inf_Data,MATCH($F74,_Inf_Country,0),MATCH(DY$3-2,_Inf_Day,0))*$D$2
+INDEX(_Inf_Data,MATCH($F74,_Inf_Country,0),MATCH(DY$3-2,_Inf_Day,0))-INDEX(_Inf_Data,MATCH($F74,_Inf_Country,0),MATCH(DY$3-3,_Inf_Day,0))*$D$2
+INDEX(_Inf_Data,MATCH($F74,_Inf_Country,0),MATCH(DY$3-3,_Inf_Day,0))-INDEX(_Inf_Data,MATCH($F74,_Inf_Country,0),MATCH(DY$3-4,_Inf_Day,0))*$D$2
+INDEX(_Inf_Data,MATCH($F74,_Inf_Country,0),MATCH(DY$3-4,_Inf_Day,0))-INDEX(_Inf_Data,MATCH($F74,_Inf_Country,0),MATCH(DY$3-5,_Inf_Day,0))*$D$2)/5</f>
        <v>8</v>
      </c>
      <c r="DZ74" s="80">
        <f>(INDEX(_Inf_Data,MATCH($F74,_Inf_Country,0),MATCH(DZ$3,_Inf_Day,0))-INDEX(_Inf_Data,MATCH($F74,_Inf_Country,0),MATCH(DZ$3-1,_Inf_Day,0))*$D$2
+INDEX(_Inf_Data,MATCH($F74,_Inf_Country,0),MATCH(DZ$3-1,_Inf_Day,0))-INDEX(_Inf_Data,MATCH($F74,_Inf_Country,0),MATCH(DZ$3-2,_Inf_Day,0))*$D$2
+INDEX(_Inf_Data,MATCH($F74,_Inf_Country,0),MATCH(DZ$3-2,_Inf_Day,0))-INDEX(_Inf_Data,MATCH($F74,_Inf_Country,0),MATCH(DZ$3-3,_Inf_Day,0))*$D$2
+INDEX(_Inf_Data,MATCH($F74,_Inf_Country,0),MATCH(DZ$3-3,_Inf_Day,0))-INDEX(_Inf_Data,MATCH($F74,_Inf_Country,0),MATCH(DZ$3-4,_Inf_Day,0))*$D$2
+INDEX(_Inf_Data,MATCH($F74,_Inf_Country,0),MATCH(DZ$3-4,_Inf_Day,0))-INDEX(_Inf_Data,MATCH($F74,_Inf_Country,0),MATCH(DZ$3-5,_Inf_Day,0))*$D$2)/5</f>
        <v>6.8</v>
      </c>
      <c r="EA74" s="80">
        <f>(INDEX(_Inf_Data,MATCH($F74,_Inf_Country,0),MATCH(EA$3,_Inf_Day,0))-INDEX(_Inf_Data,MATCH($F74,_Inf_Country,0),MATCH(EA$3-1,_Inf_Day,0))*$D$2
+INDEX(_Inf_Data,MATCH($F74,_Inf_Country,0),MATCH(EA$3-1,_Inf_Day,0))-INDEX(_Inf_Data,MATCH($F74,_Inf_Country,0),MATCH(EA$3-2,_Inf_Day,0))*$D$2
+INDEX(_Inf_Data,MATCH($F74,_Inf_Country,0),MATCH(EA$3-2,_Inf_Day,0))-INDEX(_Inf_Data,MATCH($F74,_Inf_Country,0),MATCH(EA$3-3,_Inf_Day,0))*$D$2
+INDEX(_Inf_Data,MATCH($F74,_Inf_Country,0),MATCH(EA$3-3,_Inf_Day,0))-INDEX(_Inf_Data,MATCH($F74,_Inf_Country,0),MATCH(EA$3-4,_Inf_Day,0))*$D$2
+INDEX(_Inf_Data,MATCH($F74,_Inf_Country,0),MATCH(EA$3-4,_Inf_Day,0))-INDEX(_Inf_Data,MATCH($F74,_Inf_Country,0),MATCH(EA$3-5,_Inf_Day,0))*$D$2)/5</f>
        <v>8</v>
      </c>
      <c r="EB74" s="80">
        <f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8</v>
      </c>
      <c r="EC74" s="80">
        <f>(INDEX(_Inf_Data,MATCH($F74,_Inf_Country,0),MATCH(EC$3,_Inf_Day,0))-INDEX(_Inf_Data,MATCH($F74,_Inf_Country,0),MATCH(EC$3-1,_Inf_Day,0))*$D$2
+INDEX(_Inf_Data,MATCH($F74,_Inf_Country,0),MATCH(EC$3-1,_Inf_Day,0))-INDEX(_Inf_Data,MATCH($F74,_Inf_Country,0),MATCH(EC$3-2,_Inf_Day,0))*$D$2
+INDEX(_Inf_Data,MATCH($F74,_Inf_Country,0),MATCH(EC$3-2,_Inf_Day,0))-INDEX(_Inf_Data,MATCH($F74,_Inf_Country,0),MATCH(EC$3-3,_Inf_Day,0))*$D$2
+INDEX(_Inf_Data,MATCH($F74,_Inf_Country,0),MATCH(EC$3-3,_Inf_Day,0))-INDEX(_Inf_Data,MATCH($F74,_Inf_Country,0),MATCH(EC$3-4,_Inf_Day,0))*$D$2
+INDEX(_Inf_Data,MATCH($F74,_Inf_Country,0),MATCH(EC$3-4,_Inf_Day,0))-INDEX(_Inf_Data,MATCH($F74,_Inf_Country,0),MATCH(EC$3-5,_Inf_Day,0))*$D$2)/5</f>
        <v>7.6</v>
      </c>
      <c r="ED74" s="80">
        <f>(INDEX(_Inf_Data,MATCH($F74,_Inf_Country,0),MATCH(ED$3,_Inf_Day,0))-INDEX(_Inf_Data,MATCH($F74,_Inf_Country,0),MATCH(ED$3-1,_Inf_Day,0))*$D$2
+INDEX(_Inf_Data,MATCH($F74,_Inf_Country,0),MATCH(ED$3-1,_Inf_Day,0))-INDEX(_Inf_Data,MATCH($F74,_Inf_Country,0),MATCH(ED$3-2,_Inf_Day,0))*$D$2
+INDEX(_Inf_Data,MATCH($F74,_Inf_Country,0),MATCH(ED$3-2,_Inf_Day,0))-INDEX(_Inf_Data,MATCH($F74,_Inf_Country,0),MATCH(ED$3-3,_Inf_Day,0))*$D$2
+INDEX(_Inf_Data,MATCH($F74,_Inf_Country,0),MATCH(ED$3-3,_Inf_Day,0))-INDEX(_Inf_Data,MATCH($F74,_Inf_Country,0),MATCH(ED$3-4,_Inf_Day,0))*$D$2
+INDEX(_Inf_Data,MATCH($F74,_Inf_Country,0),MATCH(ED$3-4,_Inf_Day,0))-INDEX(_Inf_Data,MATCH($F74,_Inf_Country,0),MATCH(ED$3-5,_Inf_Day,0))*$D$2)/5</f>
        <v>6.4</v>
      </c>
      <c r="EE74" s="80">
        <f>(INDEX(_Inf_Data,MATCH($F74,_Inf_Country,0),MATCH(EE$3,_Inf_Day,0))-INDEX(_Inf_Data,MATCH($F74,_Inf_Country,0),MATCH(EE$3-1,_Inf_Day,0))*$D$2
+INDEX(_Inf_Data,MATCH($F74,_Inf_Country,0),MATCH(EE$3-1,_Inf_Day,0))-INDEX(_Inf_Data,MATCH($F74,_Inf_Country,0),MATCH(EE$3-2,_Inf_Day,0))*$D$2
+INDEX(_Inf_Data,MATCH($F74,_Inf_Country,0),MATCH(EE$3-2,_Inf_Day,0))-INDEX(_Inf_Data,MATCH($F74,_Inf_Country,0),MATCH(EE$3-3,_Inf_Day,0))*$D$2
+INDEX(_Inf_Data,MATCH($F74,_Inf_Country,0),MATCH(EE$3-3,_Inf_Day,0))-INDEX(_Inf_Data,MATCH($F74,_Inf_Country,0),MATCH(EE$3-4,_Inf_Day,0))*$D$2
+INDEX(_Inf_Data,MATCH($F74,_Inf_Country,0),MATCH(EE$3-4,_Inf_Day,0))-INDEX(_Inf_Data,MATCH($F74,_Inf_Country,0),MATCH(EE$3-5,_Inf_Day,0))*$D$2)/5</f>
        <v>7.8</v>
      </c>
      <c r="EF74" s="80">
        <f>(INDEX(_Inf_Data,MATCH($F74,_Inf_Country,0),MATCH(EF$3,_Inf_Day,0))-INDEX(_Inf_Data,MATCH($F74,_Inf_Country,0),MATCH(EF$3-1,_Inf_Day,0))*$D$2
+INDEX(_Inf_Data,MATCH($F74,_Inf_Country,0),MATCH(EF$3-1,_Inf_Day,0))-INDEX(_Inf_Data,MATCH($F74,_Inf_Country,0),MATCH(EF$3-2,_Inf_Day,0))*$D$2
+INDEX(_Inf_Data,MATCH($F74,_Inf_Country,0),MATCH(EF$3-2,_Inf_Day,0))-INDEX(_Inf_Data,MATCH($F74,_Inf_Country,0),MATCH(EF$3-3,_Inf_Day,0))*$D$2
+INDEX(_Inf_Data,MATCH($F74,_Inf_Country,0),MATCH(EF$3-3,_Inf_Day,0))-INDEX(_Inf_Data,MATCH($F74,_Inf_Country,0),MATCH(EF$3-4,_Inf_Day,0))*$D$2
+INDEX(_Inf_Data,MATCH($F74,_Inf_Country,0),MATCH(EF$3-4,_Inf_Day,0))-INDEX(_Inf_Data,MATCH($F74,_Inf_Country,0),MATCH(EF$3-5,_Inf_Day,0))*$D$2)/5</f>
        <v>5.8</v>
      </c>
      <c r="EG74" s="80">
        <f>(INDEX(_Inf_Data,MATCH($F74,_Inf_Country,0),MATCH(EG$3,_Inf_Day,0))-INDEX(_Inf_Data,MATCH($F74,_Inf_Country,0),MATCH(EG$3-1,_Inf_Day,0))*$D$2
+INDEX(_Inf_Data,MATCH($F74,_Inf_Country,0),MATCH(EG$3-1,_Inf_Day,0))-INDEX(_Inf_Data,MATCH($F74,_Inf_Country,0),MATCH(EG$3-2,_Inf_Day,0))*$D$2
+INDEX(_Inf_Data,MATCH($F74,_Inf_Country,0),MATCH(EG$3-2,_Inf_Day,0))-INDEX(_Inf_Data,MATCH($F74,_Inf_Country,0),MATCH(EG$3-3,_Inf_Day,0))*$D$2
+INDEX(_Inf_Data,MATCH($F74,_Inf_Country,0),MATCH(EG$3-3,_Inf_Day,0))-INDEX(_Inf_Data,MATCH($F74,_Inf_Country,0),MATCH(EG$3-4,_Inf_Day,0))*$D$2
+INDEX(_Inf_Data,MATCH($F74,_Inf_Country,0),MATCH(EG$3-4,_Inf_Day,0))-INDEX(_Inf_Data,MATCH($F74,_Inf_Country,0),MATCH(EG$3-5,_Inf_Day,0))*$D$2)/5</f>
        <v>6</v>
      </c>
      <c r="EH74" s="80">
        <f>(INDEX(_Inf_Data,MATCH($F74,_Inf_Country,0),MATCH(EH$3,_Inf_Day,0))-INDEX(_Inf_Data,MATCH($F74,_Inf_Country,0),MATCH(EH$3-1,_Inf_Day,0))*$D$2
+INDEX(_Inf_Data,MATCH($F74,_Inf_Country,0),MATCH(EH$3-1,_Inf_Day,0))-INDEX(_Inf_Data,MATCH($F74,_Inf_Country,0),MATCH(EH$3-2,_Inf_Day,0))*$D$2
+INDEX(_Inf_Data,MATCH($F74,_Inf_Country,0),MATCH(EH$3-2,_Inf_Day,0))-INDEX(_Inf_Data,MATCH($F74,_Inf_Country,0),MATCH(EH$3-3,_Inf_Day,0))*$D$2
+INDEX(_Inf_Data,MATCH($F74,_Inf_Country,0),MATCH(EH$3-3,_Inf_Day,0))-INDEX(_Inf_Data,MATCH($F74,_Inf_Country,0),MATCH(EH$3-4,_Inf_Day,0))*$D$2
+INDEX(_Inf_Data,MATCH($F74,_Inf_Country,0),MATCH(EH$3-4,_Inf_Day,0))-INDEX(_Inf_Data,MATCH($F74,_Inf_Country,0),MATCH(EH$3-5,_Inf_Day,0))*$D$2)/5</f>
        <v>6.2</v>
      </c>
      <c r="EI74" s="80">
        <f>(INDEX(_Inf_Data,MATCH($F74,_Inf_Country,0),MATCH(EI$3,_Inf_Day,0))-INDEX(_Inf_Data,MATCH($F74,_Inf_Country,0),MATCH(EI$3-1,_Inf_Day,0))*$D$2
+INDEX(_Inf_Data,MATCH($F74,_Inf_Country,0),MATCH(EI$3-1,_Inf_Day,0))-INDEX(_Inf_Data,MATCH($F74,_Inf_Country,0),MATCH(EI$3-2,_Inf_Day,0))*$D$2
+INDEX(_Inf_Data,MATCH($F74,_Inf_Country,0),MATCH(EI$3-2,_Inf_Day,0))-INDEX(_Inf_Data,MATCH($F74,_Inf_Country,0),MATCH(EI$3-3,_Inf_Day,0))*$D$2
+INDEX(_Inf_Data,MATCH($F74,_Inf_Country,0),MATCH(EI$3-3,_Inf_Day,0))-INDEX(_Inf_Data,MATCH($F74,_Inf_Country,0),MATCH(EI$3-4,_Inf_Day,0))*$D$2
+INDEX(_Inf_Data,MATCH($F74,_Inf_Country,0),MATCH(EI$3-4,_Inf_Day,0))-INDEX(_Inf_Data,MATCH($F74,_Inf_Country,0),MATCH(EI$3-5,_Inf_Day,0))*$D$2)/5</f>
        <v>6.6</v>
      </c>
      <c r="EJ74" s="80">
        <f>(INDEX(_Inf_Data,MATCH($F74,_Inf_Country,0),MATCH(EJ$3,_Inf_Day,0))-INDEX(_Inf_Data,MATCH($F74,_Inf_Country,0),MATCH(EJ$3-1,_Inf_Day,0))*$D$2
+INDEX(_Inf_Data,MATCH($F74,_Inf_Country,0),MATCH(EJ$3-1,_Inf_Day,0))-INDEX(_Inf_Data,MATCH($F74,_Inf_Country,0),MATCH(EJ$3-2,_Inf_Day,0))*$D$2
+INDEX(_Inf_Data,MATCH($F74,_Inf_Country,0),MATCH(EJ$3-2,_Inf_Day,0))-INDEX(_Inf_Data,MATCH($F74,_Inf_Country,0),MATCH(EJ$3-3,_Inf_Day,0))*$D$2
+INDEX(_Inf_Data,MATCH($F74,_Inf_Country,0),MATCH(EJ$3-3,_Inf_Day,0))-INDEX(_Inf_Data,MATCH($F74,_Inf_Country,0),MATCH(EJ$3-4,_Inf_Day,0))*$D$2
+INDEX(_Inf_Data,MATCH($F74,_Inf_Country,0),MATCH(EJ$3-4,_Inf_Day,0))-INDEX(_Inf_Data,MATCH($F74,_Inf_Country,0),MATCH(EJ$3-5,_Inf_Day,0))*$D$2)/5</f>
        <v>5</v>
      </c>
      <c r="EK74" s="80">
        <f>(INDEX(_Inf_Data,MATCH($F74,_Inf_Country,0),MATCH(EK$3,_Inf_Day,0))-INDEX(_Inf_Data,MATCH($F74,_Inf_Country,0),MATCH(EK$3-1,_Inf_Day,0))*$D$2
+INDEX(_Inf_Data,MATCH($F74,_Inf_Country,0),MATCH(EK$3-1,_Inf_Day,0))-INDEX(_Inf_Data,MATCH($F74,_Inf_Country,0),MATCH(EK$3-2,_Inf_Day,0))*$D$2
+INDEX(_Inf_Data,MATCH($F74,_Inf_Country,0),MATCH(EK$3-2,_Inf_Day,0))-INDEX(_Inf_Data,MATCH($F74,_Inf_Country,0),MATCH(EK$3-3,_Inf_Day,0))*$D$2
+INDEX(_Inf_Data,MATCH($F74,_Inf_Country,0),MATCH(EK$3-3,_Inf_Day,0))-INDEX(_Inf_Data,MATCH($F74,_Inf_Country,0),MATCH(EK$3-4,_Inf_Day,0))*$D$2
+INDEX(_Inf_Data,MATCH($F74,_Inf_Country,0),MATCH(EK$3-4,_Inf_Day,0))-INDEX(_Inf_Data,MATCH($F74,_Inf_Country,0),MATCH(EK$3-5,_Inf_Day,0))*$D$2)/5</f>
        <v>3</v>
      </c>
      <c r="EL74" s="80">
        <f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6.2</v>
      </c>
      <c r="EM74" s="80">
        <f>(INDEX(_Inf_Data,MATCH($F74,_Inf_Country,0),MATCH(EM$3,_Inf_Day,0))-INDEX(_Inf_Data,MATCH($F74,_Inf_Country,0),MATCH(EM$3-1,_Inf_Day,0))*$D$2
+INDEX(_Inf_Data,MATCH($F74,_Inf_Country,0),MATCH(EM$3-1,_Inf_Day,0))-INDEX(_Inf_Data,MATCH($F74,_Inf_Country,0),MATCH(EM$3-2,_Inf_Day,0))*$D$2
+INDEX(_Inf_Data,MATCH($F74,_Inf_Country,0),MATCH(EM$3-2,_Inf_Day,0))-INDEX(_Inf_Data,MATCH($F74,_Inf_Country,0),MATCH(EM$3-3,_Inf_Day,0))*$D$2
+INDEX(_Inf_Data,MATCH($F74,_Inf_Country,0),MATCH(EM$3-3,_Inf_Day,0))-INDEX(_Inf_Data,MATCH($F74,_Inf_Country,0),MATCH(EM$3-4,_Inf_Day,0))*$D$2
+INDEX(_Inf_Data,MATCH($F74,_Inf_Country,0),MATCH(EM$3-4,_Inf_Day,0))-INDEX(_Inf_Data,MATCH($F74,_Inf_Country,0),MATCH(EM$3-5,_Inf_Day,0))*$D$2)/5</f>
        <v>5.6</v>
      </c>
      <c r="EN74" s="80">
        <f>(INDEX(_Inf_Data,MATCH($F74,_Inf_Country,0),MATCH(EN$3,_Inf_Day,0))-INDEX(_Inf_Data,MATCH($F74,_Inf_Country,0),MATCH(EN$3-1,_Inf_Day,0))*$D$2
+INDEX(_Inf_Data,MATCH($F74,_Inf_Country,0),MATCH(EN$3-1,_Inf_Day,0))-INDEX(_Inf_Data,MATCH($F74,_Inf_Country,0),MATCH(EN$3-2,_Inf_Day,0))*$D$2
+INDEX(_Inf_Data,MATCH($F74,_Inf_Country,0),MATCH(EN$3-2,_Inf_Day,0))-INDEX(_Inf_Data,MATCH($F74,_Inf_Country,0),MATCH(EN$3-3,_Inf_Day,0))*$D$2
+INDEX(_Inf_Data,MATCH($F74,_Inf_Country,0),MATCH(EN$3-3,_Inf_Day,0))-INDEX(_Inf_Data,MATCH($F74,_Inf_Country,0),MATCH(EN$3-4,_Inf_Day,0))*$D$2
+INDEX(_Inf_Data,MATCH($F74,_Inf_Country,0),MATCH(EN$3-4,_Inf_Day,0))-INDEX(_Inf_Data,MATCH($F74,_Inf_Country,0),MATCH(EN$3-5,_Inf_Day,0))*$D$2)/5</f>
        <v>7.4</v>
      </c>
      <c r="EO74" s="80">
        <f>(INDEX(_Inf_Data,MATCH($F74,_Inf_Country,0),MATCH(EO$3,_Inf_Day,0))-INDEX(_Inf_Data,MATCH($F74,_Inf_Country,0),MATCH(EO$3-1,_Inf_Day,0))*$D$2
+INDEX(_Inf_Data,MATCH($F74,_Inf_Country,0),MATCH(EO$3-1,_Inf_Day,0))-INDEX(_Inf_Data,MATCH($F74,_Inf_Country,0),MATCH(EO$3-2,_Inf_Day,0))*$D$2
+INDEX(_Inf_Data,MATCH($F74,_Inf_Country,0),MATCH(EO$3-2,_Inf_Day,0))-INDEX(_Inf_Data,MATCH($F74,_Inf_Country,0),MATCH(EO$3-3,_Inf_Day,0))*$D$2
+INDEX(_Inf_Data,MATCH($F74,_Inf_Country,0),MATCH(EO$3-3,_Inf_Day,0))-INDEX(_Inf_Data,MATCH($F74,_Inf_Country,0),MATCH(EO$3-4,_Inf_Day,0))*$D$2
+INDEX(_Inf_Data,MATCH($F74,_Inf_Country,0),MATCH(EO$3-4,_Inf_Day,0))-INDEX(_Inf_Data,MATCH($F74,_Inf_Country,0),MATCH(EO$3-5,_Inf_Day,0))*$D$2)/5</f>
        <v>10</v>
      </c>
      <c r="EP74" s="80">
        <f>(INDEX(_Inf_Data,MATCH($F74,_Inf_Country,0),MATCH(EP$3,_Inf_Day,0))-INDEX(_Inf_Data,MATCH($F74,_Inf_Country,0),MATCH(EP$3-1,_Inf_Day,0))*$D$2
+INDEX(_Inf_Data,MATCH($F74,_Inf_Country,0),MATCH(EP$3-1,_Inf_Day,0))-INDEX(_Inf_Data,MATCH($F74,_Inf_Country,0),MATCH(EP$3-2,_Inf_Day,0))*$D$2
+INDEX(_Inf_Data,MATCH($F74,_Inf_Country,0),MATCH(EP$3-2,_Inf_Day,0))-INDEX(_Inf_Data,MATCH($F74,_Inf_Country,0),MATCH(EP$3-3,_Inf_Day,0))*$D$2
+INDEX(_Inf_Data,MATCH($F74,_Inf_Country,0),MATCH(EP$3-3,_Inf_Day,0))-INDEX(_Inf_Data,MATCH($F74,_Inf_Country,0),MATCH(EP$3-4,_Inf_Day,0))*$D$2
+INDEX(_Inf_Data,MATCH($F74,_Inf_Country,0),MATCH(EP$3-4,_Inf_Day,0))-INDEX(_Inf_Data,MATCH($F74,_Inf_Country,0),MATCH(EP$3-5,_Inf_Day,0))*$D$2)/5</f>
        <v>12.4</v>
      </c>
      <c r="EQ74" s="80">
        <f>(INDEX(_Inf_Data,MATCH($F74,_Inf_Country,0),MATCH(EQ$3,_Inf_Day,0))-INDEX(_Inf_Data,MATCH($F74,_Inf_Country,0),MATCH(EQ$3-1,_Inf_Day,0))*$D$2
+INDEX(_Inf_Data,MATCH($F74,_Inf_Country,0),MATCH(EQ$3-1,_Inf_Day,0))-INDEX(_Inf_Data,MATCH($F74,_Inf_Country,0),MATCH(EQ$3-2,_Inf_Day,0))*$D$2
+INDEX(_Inf_Data,MATCH($F74,_Inf_Country,0),MATCH(EQ$3-2,_Inf_Day,0))-INDEX(_Inf_Data,MATCH($F74,_Inf_Country,0),MATCH(EQ$3-3,_Inf_Day,0))*$D$2
+INDEX(_Inf_Data,MATCH($F74,_Inf_Country,0),MATCH(EQ$3-3,_Inf_Day,0))-INDEX(_Inf_Data,MATCH($F74,_Inf_Country,0),MATCH(EQ$3-4,_Inf_Day,0))*$D$2
+INDEX(_Inf_Data,MATCH($F74,_Inf_Country,0),MATCH(EQ$3-4,_Inf_Day,0))-INDEX(_Inf_Data,MATCH($F74,_Inf_Country,0),MATCH(EQ$3-5,_Inf_Day,0))*$D$2)/5</f>
        <v>12</v>
      </c>
      <c r="ER74" s="80">
        <f>(INDEX(_Inf_Data,MATCH($F74,_Inf_Country,0),MATCH(ER$3,_Inf_Day,0))-INDEX(_Inf_Data,MATCH($F74,_Inf_Country,0),MATCH(ER$3-1,_Inf_Day,0))*$D$2
+INDEX(_Inf_Data,MATCH($F74,_Inf_Country,0),MATCH(ER$3-1,_Inf_Day,0))-INDEX(_Inf_Data,MATCH($F74,_Inf_Country,0),MATCH(ER$3-2,_Inf_Day,0))*$D$2
+INDEX(_Inf_Data,MATCH($F74,_Inf_Country,0),MATCH(ER$3-2,_Inf_Day,0))-INDEX(_Inf_Data,MATCH($F74,_Inf_Country,0),MATCH(ER$3-3,_Inf_Day,0))*$D$2
+INDEX(_Inf_Data,MATCH($F74,_Inf_Country,0),MATCH(ER$3-3,_Inf_Day,0))-INDEX(_Inf_Data,MATCH($F74,_Inf_Country,0),MATCH(ER$3-4,_Inf_Day,0))*$D$2
+INDEX(_Inf_Data,MATCH($F74,_Inf_Country,0),MATCH(ER$3-4,_Inf_Day,0))-INDEX(_Inf_Data,MATCH($F74,_Inf_Country,0),MATCH(ER$3-5,_Inf_Day,0))*$D$2)/5</f>
        <v>22.4</v>
      </c>
      <c r="ES74" s="80">
        <f>(INDEX(_Inf_Data,MATCH($F74,_Inf_Country,0),MATCH(ES$3,_Inf_Day,0))-INDEX(_Inf_Data,MATCH($F74,_Inf_Country,0),MATCH(ES$3-1,_Inf_Day,0))*$D$2
+INDEX(_Inf_Data,MATCH($F74,_Inf_Country,0),MATCH(ES$3-1,_Inf_Day,0))-INDEX(_Inf_Data,MATCH($F74,_Inf_Country,0),MATCH(ES$3-2,_Inf_Day,0))*$D$2
+INDEX(_Inf_Data,MATCH($F74,_Inf_Country,0),MATCH(ES$3-2,_Inf_Day,0))-INDEX(_Inf_Data,MATCH($F74,_Inf_Country,0),MATCH(ES$3-3,_Inf_Day,0))*$D$2
+INDEX(_Inf_Data,MATCH($F74,_Inf_Country,0),MATCH(ES$3-3,_Inf_Day,0))-INDEX(_Inf_Data,MATCH($F74,_Inf_Country,0),MATCH(ES$3-4,_Inf_Day,0))*$D$2
+INDEX(_Inf_Data,MATCH($F74,_Inf_Country,0),MATCH(ES$3-4,_Inf_Day,0))-INDEX(_Inf_Data,MATCH($F74,_Inf_Country,0),MATCH(ES$3-5,_Inf_Day,0))*$D$2)/5</f>
        <v>21.2</v>
      </c>
      <c r="ET74" s="80">
        <f>(INDEX(_Inf_Data,MATCH($F74,_Inf_Country,0),MATCH(ET$3,_Inf_Day,0))-INDEX(_Inf_Data,MATCH($F74,_Inf_Country,0),MATCH(ET$3-1,_Inf_Day,0))*$D$2
+INDEX(_Inf_Data,MATCH($F74,_Inf_Country,0),MATCH(ET$3-1,_Inf_Day,0))-INDEX(_Inf_Data,MATCH($F74,_Inf_Country,0),MATCH(ET$3-2,_Inf_Day,0))*$D$2
+INDEX(_Inf_Data,MATCH($F74,_Inf_Country,0),MATCH(ET$3-2,_Inf_Day,0))-INDEX(_Inf_Data,MATCH($F74,_Inf_Country,0),MATCH(ET$3-3,_Inf_Day,0))*$D$2
+INDEX(_Inf_Data,MATCH($F74,_Inf_Country,0),MATCH(ET$3-3,_Inf_Day,0))-INDEX(_Inf_Data,MATCH($F74,_Inf_Country,0),MATCH(ET$3-4,_Inf_Day,0))*$D$2
+INDEX(_Inf_Data,MATCH($F74,_Inf_Country,0),MATCH(ET$3-4,_Inf_Day,0))-INDEX(_Inf_Data,MATCH($F74,_Inf_Country,0),MATCH(ET$3-5,_Inf_Day,0))*$D$2)/5</f>
        <v>20.2</v>
      </c>
      <c r="EU74" s="80">
        <f>(INDEX(_Inf_Data,MATCH($F74,_Inf_Country,0),MATCH(EU$3,_Inf_Day,0))-INDEX(_Inf_Data,MATCH($F74,_Inf_Country,0),MATCH(EU$3-1,_Inf_Day,0))*$D$2
+INDEX(_Inf_Data,MATCH($F74,_Inf_Country,0),MATCH(EU$3-1,_Inf_Day,0))-INDEX(_Inf_Data,MATCH($F74,_Inf_Country,0),MATCH(EU$3-2,_Inf_Day,0))*$D$2
+INDEX(_Inf_Data,MATCH($F74,_Inf_Country,0),MATCH(EU$3-2,_Inf_Day,0))-INDEX(_Inf_Data,MATCH($F74,_Inf_Country,0),MATCH(EU$3-3,_Inf_Day,0))*$D$2
+INDEX(_Inf_Data,MATCH($F74,_Inf_Country,0),MATCH(EU$3-3,_Inf_Day,0))-INDEX(_Inf_Data,MATCH($F74,_Inf_Country,0),MATCH(EU$3-4,_Inf_Day,0))*$D$2
+INDEX(_Inf_Data,MATCH($F74,_Inf_Country,0),MATCH(EU$3-4,_Inf_Day,0))-INDEX(_Inf_Data,MATCH($F74,_Inf_Country,0),MATCH(EU$3-5,_Inf_Day,0))*$D$2)/5</f>
        <v>21.6</v>
      </c>
      <c r="EV74" s="80">
        <f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22.2</v>
      </c>
      <c r="EW74" s="80">
        <f>(INDEX(_Inf_Data,MATCH($F74,_Inf_Country,0),MATCH(EW$3,_Inf_Day,0))-INDEX(_Inf_Data,MATCH($F74,_Inf_Country,0),MATCH(EW$3-1,_Inf_Day,0))*$D$2
+INDEX(_Inf_Data,MATCH($F74,_Inf_Country,0),MATCH(EW$3-1,_Inf_Day,0))-INDEX(_Inf_Data,MATCH($F74,_Inf_Country,0),MATCH(EW$3-2,_Inf_Day,0))*$D$2
+INDEX(_Inf_Data,MATCH($F74,_Inf_Country,0),MATCH(EW$3-2,_Inf_Day,0))-INDEX(_Inf_Data,MATCH($F74,_Inf_Country,0),MATCH(EW$3-3,_Inf_Day,0))*$D$2
+INDEX(_Inf_Data,MATCH($F74,_Inf_Country,0),MATCH(EW$3-3,_Inf_Day,0))-INDEX(_Inf_Data,MATCH($F74,_Inf_Country,0),MATCH(EW$3-4,_Inf_Day,0))*$D$2
+INDEX(_Inf_Data,MATCH($F74,_Inf_Country,0),MATCH(EW$3-4,_Inf_Day,0))-INDEX(_Inf_Data,MATCH($F74,_Inf_Country,0),MATCH(EW$3-5,_Inf_Day,0))*$D$2)/5</f>
        <v>12.6</v>
      </c>
      <c r="EX74" s="80">
        <f>(INDEX(_Inf_Data,MATCH($F74,_Inf_Country,0),MATCH(EX$3,_Inf_Day,0))-INDEX(_Inf_Data,MATCH($F74,_Inf_Country,0),MATCH(EX$3-1,_Inf_Day,0))*$D$2
+INDEX(_Inf_Data,MATCH($F74,_Inf_Country,0),MATCH(EX$3-1,_Inf_Day,0))-INDEX(_Inf_Data,MATCH($F74,_Inf_Country,0),MATCH(EX$3-2,_Inf_Day,0))*$D$2
+INDEX(_Inf_Data,MATCH($F74,_Inf_Country,0),MATCH(EX$3-2,_Inf_Day,0))-INDEX(_Inf_Data,MATCH($F74,_Inf_Country,0),MATCH(EX$3-3,_Inf_Day,0))*$D$2
+INDEX(_Inf_Data,MATCH($F74,_Inf_Country,0),MATCH(EX$3-3,_Inf_Day,0))-INDEX(_Inf_Data,MATCH($F74,_Inf_Country,0),MATCH(EX$3-4,_Inf_Day,0))*$D$2
+INDEX(_Inf_Data,MATCH($F74,_Inf_Country,0),MATCH(EX$3-4,_Inf_Day,0))-INDEX(_Inf_Data,MATCH($F74,_Inf_Country,0),MATCH(EX$3-5,_Inf_Day,0))*$D$2)/5</f>
        <v>12.6</v>
      </c>
      <c r="EY74" s="80">
        <f>(INDEX(_Inf_Data,MATCH($F74,_Inf_Country,0),MATCH(EY$3,_Inf_Day,0))-INDEX(_Inf_Data,MATCH($F74,_Inf_Country,0),MATCH(EY$3-1,_Inf_Day,0))*$D$2
+INDEX(_Inf_Data,MATCH($F74,_Inf_Country,0),MATCH(EY$3-1,_Inf_Day,0))-INDEX(_Inf_Data,MATCH($F74,_Inf_Country,0),MATCH(EY$3-2,_Inf_Day,0))*$D$2
+INDEX(_Inf_Data,MATCH($F74,_Inf_Country,0),MATCH(EY$3-2,_Inf_Day,0))-INDEX(_Inf_Data,MATCH($F74,_Inf_Country,0),MATCH(EY$3-3,_Inf_Day,0))*$D$2
+INDEX(_Inf_Data,MATCH($F74,_Inf_Country,0),MATCH(EY$3-3,_Inf_Day,0))-INDEX(_Inf_Data,MATCH($F74,_Inf_Country,0),MATCH(EY$3-4,_Inf_Day,0))*$D$2
+INDEX(_Inf_Data,MATCH($F74,_Inf_Country,0),MATCH(EY$3-4,_Inf_Day,0))-INDEX(_Inf_Data,MATCH($F74,_Inf_Country,0),MATCH(EY$3-5,_Inf_Day,0))*$D$2)/5</f>
        <v>13.2</v>
      </c>
      <c r="EZ74" s="80">
        <f>(INDEX(_Inf_Data,MATCH($F74,_Inf_Country,0),MATCH(EZ$3,_Inf_Day,0))-INDEX(_Inf_Data,MATCH($F74,_Inf_Country,0),MATCH(EZ$3-1,_Inf_Day,0))*$D$2
+INDEX(_Inf_Data,MATCH($F74,_Inf_Country,0),MATCH(EZ$3-1,_Inf_Day,0))-INDEX(_Inf_Data,MATCH($F74,_Inf_Country,0),MATCH(EZ$3-2,_Inf_Day,0))*$D$2
+INDEX(_Inf_Data,MATCH($F74,_Inf_Country,0),MATCH(EZ$3-2,_Inf_Day,0))-INDEX(_Inf_Data,MATCH($F74,_Inf_Country,0),MATCH(EZ$3-3,_Inf_Day,0))*$D$2
+INDEX(_Inf_Data,MATCH($F74,_Inf_Country,0),MATCH(EZ$3-3,_Inf_Day,0))-INDEX(_Inf_Data,MATCH($F74,_Inf_Country,0),MATCH(EZ$3-4,_Inf_Day,0))*$D$2
+INDEX(_Inf_Data,MATCH($F74,_Inf_Country,0),MATCH(EZ$3-4,_Inf_Day,0))-INDEX(_Inf_Data,MATCH($F74,_Inf_Country,0),MATCH(EZ$3-5,_Inf_Day,0))*$D$2)/5</f>
        <v>12</v>
      </c>
      <c r="FA74" s="80" t="e">
        <f>(INDEX(_Inf_Data,MATCH($F74,_Inf_Country,0),MATCH(FA$3,_Inf_Day,0))-INDEX(_Inf_Data,MATCH($F74,_Inf_Country,0),MATCH(FA$3-1,_Inf_Day,0))*$D$2
+INDEX(_Inf_Data,MATCH($F74,_Inf_Country,0),MATCH(FA$3-1,_Inf_Day,0))-INDEX(_Inf_Data,MATCH($F74,_Inf_Country,0),MATCH(FA$3-2,_Inf_Day,0))*$D$2
+INDEX(_Inf_Data,MATCH($F74,_Inf_Country,0),MATCH(FA$3-2,_Inf_Day,0))-INDEX(_Inf_Data,MATCH($F74,_Inf_Country,0),MATCH(FA$3-3,_Inf_Day,0))*$D$2
+INDEX(_Inf_Data,MATCH($F74,_Inf_Country,0),MATCH(FA$3-3,_Inf_Day,0))-INDEX(_Inf_Data,MATCH($F74,_Inf_Country,0),MATCH(FA$3-4,_Inf_Day,0))*$D$2
+INDEX(_Inf_Data,MATCH($F74,_Inf_Country,0),MATCH(FA$3-4,_Inf_Day,0))-INDEX(_Inf_Data,MATCH($F74,_Inf_Country,0),MATCH(FA$3-5,_Inf_Day,0))*$D$2)/5</f>
        <v>#N/A</v>
      </c>
      <c r="FB74" s="80" t="e">
        <f>(INDEX(_Inf_Data,MATCH($F74,_Inf_Country,0),MATCH(FB$3,_Inf_Day,0))-INDEX(_Inf_Data,MATCH($F74,_Inf_Country,0),MATCH(FB$3-1,_Inf_Day,0))*$D$2
+INDEX(_Inf_Data,MATCH($F74,_Inf_Country,0),MATCH(FB$3-1,_Inf_Day,0))-INDEX(_Inf_Data,MATCH($F74,_Inf_Country,0),MATCH(FB$3-2,_Inf_Day,0))*$D$2
+INDEX(_Inf_Data,MATCH($F74,_Inf_Country,0),MATCH(FB$3-2,_Inf_Day,0))-INDEX(_Inf_Data,MATCH($F74,_Inf_Country,0),MATCH(FB$3-3,_Inf_Day,0))*$D$2
+INDEX(_Inf_Data,MATCH($F74,_Inf_Country,0),MATCH(FB$3-3,_Inf_Day,0))-INDEX(_Inf_Data,MATCH($F74,_Inf_Country,0),MATCH(FB$3-4,_Inf_Day,0))*$D$2
+INDEX(_Inf_Data,MATCH($F74,_Inf_Country,0),MATCH(FB$3-4,_Inf_Day,0))-INDEX(_Inf_Data,MATCH($F74,_Inf_Country,0),MATCH(FB$3-5,_Inf_Day,0))*$D$2)/5</f>
        <v>#N/A</v>
      </c>
      <c r="FC74" s="80" t="e">
        <f>(INDEX(_Inf_Data,MATCH($F74,_Inf_Country,0),MATCH(FC$3,_Inf_Day,0))-INDEX(_Inf_Data,MATCH($F74,_Inf_Country,0),MATCH(FC$3-1,_Inf_Day,0))*$D$2
+INDEX(_Inf_Data,MATCH($F74,_Inf_Country,0),MATCH(FC$3-1,_Inf_Day,0))-INDEX(_Inf_Data,MATCH($F74,_Inf_Country,0),MATCH(FC$3-2,_Inf_Day,0))*$D$2
+INDEX(_Inf_Data,MATCH($F74,_Inf_Country,0),MATCH(FC$3-2,_Inf_Day,0))-INDEX(_Inf_Data,MATCH($F74,_Inf_Country,0),MATCH(FC$3-3,_Inf_Day,0))*$D$2
+INDEX(_Inf_Data,MATCH($F74,_Inf_Country,0),MATCH(FC$3-3,_Inf_Day,0))-INDEX(_Inf_Data,MATCH($F74,_Inf_Country,0),MATCH(FC$3-4,_Inf_Day,0))*$D$2
+INDEX(_Inf_Data,MATCH($F74,_Inf_Country,0),MATCH(FC$3-4,_Inf_Day,0))-INDEX(_Inf_Data,MATCH($F74,_Inf_Country,0),MATCH(FC$3-5,_Inf_Day,0))*$D$2)/5</f>
        <v>#N/A</v>
      </c>
      <c r="FD74" s="80" t="e">
        <f>(INDEX(_Inf_Data,MATCH($F74,_Inf_Country,0),MATCH(FD$3,_Inf_Day,0))-INDEX(_Inf_Data,MATCH($F74,_Inf_Country,0),MATCH(FD$3-1,_Inf_Day,0))*$D$2
+INDEX(_Inf_Data,MATCH($F74,_Inf_Country,0),MATCH(FD$3-1,_Inf_Day,0))-INDEX(_Inf_Data,MATCH($F74,_Inf_Country,0),MATCH(FD$3-2,_Inf_Day,0))*$D$2
+INDEX(_Inf_Data,MATCH($F74,_Inf_Country,0),MATCH(FD$3-2,_Inf_Day,0))-INDEX(_Inf_Data,MATCH($F74,_Inf_Country,0),MATCH(FD$3-3,_Inf_Day,0))*$D$2
+INDEX(_Inf_Data,MATCH($F74,_Inf_Country,0),MATCH(FD$3-3,_Inf_Day,0))-INDEX(_Inf_Data,MATCH($F74,_Inf_Country,0),MATCH(FD$3-4,_Inf_Day,0))*$D$2
+INDEX(_Inf_Data,MATCH($F74,_Inf_Country,0),MATCH(FD$3-4,_Inf_Day,0))-INDEX(_Inf_Data,MATCH($F74,_Inf_Country,0),MATCH(FD$3-5,_Inf_Day,0))*$D$2)/5</f>
        <v>#N/A</v>
      </c>
      <c r="FE74" s="80" t="e">
        <f>(INDEX(_Inf_Data,MATCH($F74,_Inf_Country,0),MATCH(FE$3,_Inf_Day,0))-INDEX(_Inf_Data,MATCH($F74,_Inf_Country,0),MATCH(FE$3-1,_Inf_Day,0))*$D$2
+INDEX(_Inf_Data,MATCH($F74,_Inf_Country,0),MATCH(FE$3-1,_Inf_Day,0))-INDEX(_Inf_Data,MATCH($F74,_Inf_Country,0),MATCH(FE$3-2,_Inf_Day,0))*$D$2
+INDEX(_Inf_Data,MATCH($F74,_Inf_Country,0),MATCH(FE$3-2,_Inf_Day,0))-INDEX(_Inf_Data,MATCH($F74,_Inf_Country,0),MATCH(FE$3-3,_Inf_Day,0))*$D$2
+INDEX(_Inf_Data,MATCH($F74,_Inf_Country,0),MATCH(FE$3-3,_Inf_Day,0))-INDEX(_Inf_Data,MATCH($F74,_Inf_Country,0),MATCH(FE$3-4,_Inf_Day,0))*$D$2
+INDEX(_Inf_Data,MATCH($F74,_Inf_Country,0),MATCH(FE$3-4,_Inf_Day,0))-INDEX(_Inf_Data,MATCH($F74,_Inf_Country,0),MATCH(FE$3-5,_Inf_Day,0))*$D$2)/5</f>
        <v>#N/A</v>
      </c>
      <c r="FF74" s="80" t="e">
        <f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#N/A</v>
      </c>
      <c r="FG74" s="80" t="e">
        <f>(INDEX(_Inf_Data,MATCH($F74,_Inf_Country,0),MATCH(FG$3,_Inf_Day,0))-INDEX(_Inf_Data,MATCH($F74,_Inf_Country,0),MATCH(FG$3-1,_Inf_Day,0))*$D$2
+INDEX(_Inf_Data,MATCH($F74,_Inf_Country,0),MATCH(FG$3-1,_Inf_Day,0))-INDEX(_Inf_Data,MATCH($F74,_Inf_Country,0),MATCH(FG$3-2,_Inf_Day,0))*$D$2
+INDEX(_Inf_Data,MATCH($F74,_Inf_Country,0),MATCH(FG$3-2,_Inf_Day,0))-INDEX(_Inf_Data,MATCH($F74,_Inf_Country,0),MATCH(FG$3-3,_Inf_Day,0))*$D$2
+INDEX(_Inf_Data,MATCH($F74,_Inf_Country,0),MATCH(FG$3-3,_Inf_Day,0))-INDEX(_Inf_Data,MATCH($F74,_Inf_Country,0),MATCH(FG$3-4,_Inf_Day,0))*$D$2
+INDEX(_Inf_Data,MATCH($F74,_Inf_Country,0),MATCH(FG$3-4,_Inf_Day,0))-INDEX(_Inf_Data,MATCH($F74,_Inf_Country,0),MATCH(FG$3-5,_Inf_Day,0))*$D$2)/5</f>
        <v>#N/A</v>
      </c>
      <c r="FH74" s="80" t="e">
        <f>(INDEX(_Inf_Data,MATCH($F74,_Inf_Country,0),MATCH(FH$3,_Inf_Day,0))-INDEX(_Inf_Data,MATCH($F74,_Inf_Country,0),MATCH(FH$3-1,_Inf_Day,0))*$D$2
+INDEX(_Inf_Data,MATCH($F74,_Inf_Country,0),MATCH(FH$3-1,_Inf_Day,0))-INDEX(_Inf_Data,MATCH($F74,_Inf_Country,0),MATCH(FH$3-2,_Inf_Day,0))*$D$2
+INDEX(_Inf_Data,MATCH($F74,_Inf_Country,0),MATCH(FH$3-2,_Inf_Day,0))-INDEX(_Inf_Data,MATCH($F74,_Inf_Country,0),MATCH(FH$3-3,_Inf_Day,0))*$D$2
+INDEX(_Inf_Data,MATCH($F74,_Inf_Country,0),MATCH(FH$3-3,_Inf_Day,0))-INDEX(_Inf_Data,MATCH($F74,_Inf_Country,0),MATCH(FH$3-4,_Inf_Day,0))*$D$2
+INDEX(_Inf_Data,MATCH($F74,_Inf_Country,0),MATCH(FH$3-4,_Inf_Day,0))-INDEX(_Inf_Data,MATCH($F74,_Inf_Country,0),MATCH(FH$3-5,_Inf_Day,0))*$D$2)/5</f>
        <v>#N/A</v>
      </c>
      <c r="FI74" s="80" t="e">
        <f>(INDEX(_Inf_Data,MATCH($F74,_Inf_Country,0),MATCH(FI$3,_Inf_Day,0))-INDEX(_Inf_Data,MATCH($F74,_Inf_Country,0),MATCH(FI$3-1,_Inf_Day,0))*$D$2
+INDEX(_Inf_Data,MATCH($F74,_Inf_Country,0),MATCH(FI$3-1,_Inf_Day,0))-INDEX(_Inf_Data,MATCH($F74,_Inf_Country,0),MATCH(FI$3-2,_Inf_Day,0))*$D$2
+INDEX(_Inf_Data,MATCH($F74,_Inf_Country,0),MATCH(FI$3-2,_Inf_Day,0))-INDEX(_Inf_Data,MATCH($F74,_Inf_Country,0),MATCH(FI$3-3,_Inf_Day,0))*$D$2
+INDEX(_Inf_Data,MATCH($F74,_Inf_Country,0),MATCH(FI$3-3,_Inf_Day,0))-INDEX(_Inf_Data,MATCH($F74,_Inf_Country,0),MATCH(FI$3-4,_Inf_Day,0))*$D$2
+INDEX(_Inf_Data,MATCH($F74,_Inf_Country,0),MATCH(FI$3-4,_Inf_Day,0))-INDEX(_Inf_Data,MATCH($F74,_Inf_Country,0),MATCH(FI$3-5,_Inf_Day,0))*$D$2)/5</f>
        <v>#N/A</v>
      </c>
      <c r="FJ74" s="80" t="e">
        <f>(INDEX(_Inf_Data,MATCH($F74,_Inf_Country,0),MATCH(FJ$3,_Inf_Day,0))-INDEX(_Inf_Data,MATCH($F74,_Inf_Country,0),MATCH(FJ$3-1,_Inf_Day,0))*$D$2
+INDEX(_Inf_Data,MATCH($F74,_Inf_Country,0),MATCH(FJ$3-1,_Inf_Day,0))-INDEX(_Inf_Data,MATCH($F74,_Inf_Country,0),MATCH(FJ$3-2,_Inf_Day,0))*$D$2
+INDEX(_Inf_Data,MATCH($F74,_Inf_Country,0),MATCH(FJ$3-2,_Inf_Day,0))-INDEX(_Inf_Data,MATCH($F74,_Inf_Country,0),MATCH(FJ$3-3,_Inf_Day,0))*$D$2
+INDEX(_Inf_Data,MATCH($F74,_Inf_Country,0),MATCH(FJ$3-3,_Inf_Day,0))-INDEX(_Inf_Data,MATCH($F74,_Inf_Country,0),MATCH(FJ$3-4,_Inf_Day,0))*$D$2
+INDEX(_Inf_Data,MATCH($F74,_Inf_Country,0),MATCH(FJ$3-4,_Inf_Day,0))-INDEX(_Inf_Data,MATCH($F74,_Inf_Country,0),MATCH(FJ$3-5,_Inf_Day,0))*$D$2)/5</f>
        <v>#N/A</v>
      </c>
      <c r="FK74" s="80" t="e">
        <f>(INDEX(_Inf_Data,MATCH($F74,_Inf_Country,0),MATCH(FK$3,_Inf_Day,0))-INDEX(_Inf_Data,MATCH($F74,_Inf_Country,0),MATCH(FK$3-1,_Inf_Day,0))*$D$2
+INDEX(_Inf_Data,MATCH($F74,_Inf_Country,0),MATCH(FK$3-1,_Inf_Day,0))-INDEX(_Inf_Data,MATCH($F74,_Inf_Country,0),MATCH(FK$3-2,_Inf_Day,0))*$D$2
+INDEX(_Inf_Data,MATCH($F74,_Inf_Country,0),MATCH(FK$3-2,_Inf_Day,0))-INDEX(_Inf_Data,MATCH($F74,_Inf_Country,0),MATCH(FK$3-3,_Inf_Day,0))*$D$2
+INDEX(_Inf_Data,MATCH($F74,_Inf_Country,0),MATCH(FK$3-3,_Inf_Day,0))-INDEX(_Inf_Data,MATCH($F74,_Inf_Country,0),MATCH(FK$3-4,_Inf_Day,0))*$D$2
+INDEX(_Inf_Data,MATCH($F74,_Inf_Country,0),MATCH(FK$3-4,_Inf_Day,0))-INDEX(_Inf_Data,MATCH($F74,_Inf_Country,0),MATCH(FK$3-5,_Inf_Day,0))*$D$2)/5</f>
        <v>#N/A</v>
      </c>
      <c r="FL74" s="80" t="e">
        <f>(INDEX(_Inf_Data,MATCH($F74,_Inf_Country,0),MATCH(FL$3,_Inf_Day,0))-INDEX(_Inf_Data,MATCH($F74,_Inf_Country,0),MATCH(FL$3-1,_Inf_Day,0))*$D$2
+INDEX(_Inf_Data,MATCH($F74,_Inf_Country,0),MATCH(FL$3-1,_Inf_Day,0))-INDEX(_Inf_Data,MATCH($F74,_Inf_Country,0),MATCH(FL$3-2,_Inf_Day,0))*$D$2
+INDEX(_Inf_Data,MATCH($F74,_Inf_Country,0),MATCH(FL$3-2,_Inf_Day,0))-INDEX(_Inf_Data,MATCH($F74,_Inf_Country,0),MATCH(FL$3-3,_Inf_Day,0))*$D$2
+INDEX(_Inf_Data,MATCH($F74,_Inf_Country,0),MATCH(FL$3-3,_Inf_Day,0))-INDEX(_Inf_Data,MATCH($F74,_Inf_Country,0),MATCH(FL$3-4,_Inf_Day,0))*$D$2
+INDEX(_Inf_Data,MATCH($F74,_Inf_Country,0),MATCH(FL$3-4,_Inf_Day,0))-INDEX(_Inf_Data,MATCH($F74,_Inf_Country,0),MATCH(FL$3-5,_Inf_Day,0))*$D$2)/5</f>
        <v>#N/A</v>
      </c>
      <c r="FM74" s="80" t="e">
        <f>(INDEX(_Inf_Data,MATCH($F74,_Inf_Country,0),MATCH(FM$3,_Inf_Day,0))-INDEX(_Inf_Data,MATCH($F74,_Inf_Country,0),MATCH(FM$3-1,_Inf_Day,0))*$D$2
+INDEX(_Inf_Data,MATCH($F74,_Inf_Country,0),MATCH(FM$3-1,_Inf_Day,0))-INDEX(_Inf_Data,MATCH($F74,_Inf_Country,0),MATCH(FM$3-2,_Inf_Day,0))*$D$2
+INDEX(_Inf_Data,MATCH($F74,_Inf_Country,0),MATCH(FM$3-2,_Inf_Day,0))-INDEX(_Inf_Data,MATCH($F74,_Inf_Country,0),MATCH(FM$3-3,_Inf_Day,0))*$D$2
+INDEX(_Inf_Data,MATCH($F74,_Inf_Country,0),MATCH(FM$3-3,_Inf_Day,0))-INDEX(_Inf_Data,MATCH($F74,_Inf_Country,0),MATCH(FM$3-4,_Inf_Day,0))*$D$2
+INDEX(_Inf_Data,MATCH($F74,_Inf_Country,0),MATCH(FM$3-4,_Inf_Day,0))-INDEX(_Inf_Data,MATCH($F74,_Inf_Country,0),MATCH(FM$3-5,_Inf_Day,0))*$D$2)/5</f>
        <v>#N/A</v>
      </c>
      <c r="FN74" s="80" t="e">
        <f>(INDEX(_Inf_Data,MATCH($F74,_Inf_Country,0),MATCH(FN$3,_Inf_Day,0))-INDEX(_Inf_Data,MATCH($F74,_Inf_Country,0),MATCH(FN$3-1,_Inf_Day,0))*$D$2
+INDEX(_Inf_Data,MATCH($F74,_Inf_Country,0),MATCH(FN$3-1,_Inf_Day,0))-INDEX(_Inf_Data,MATCH($F74,_Inf_Country,0),MATCH(FN$3-2,_Inf_Day,0))*$D$2
+INDEX(_Inf_Data,MATCH($F74,_Inf_Country,0),MATCH(FN$3-2,_Inf_Day,0))-INDEX(_Inf_Data,MATCH($F74,_Inf_Country,0),MATCH(FN$3-3,_Inf_Day,0))*$D$2
+INDEX(_Inf_Data,MATCH($F74,_Inf_Country,0),MATCH(FN$3-3,_Inf_Day,0))-INDEX(_Inf_Data,MATCH($F74,_Inf_Country,0),MATCH(FN$3-4,_Inf_Day,0))*$D$2
+INDEX(_Inf_Data,MATCH($F74,_Inf_Country,0),MATCH(FN$3-4,_Inf_Day,0))-INDEX(_Inf_Data,MATCH($F74,_Inf_Country,0),MATCH(FN$3-5,_Inf_Day,0))*$D$2)/5</f>
        <v>#N/A</v>
      </c>
      <c r="FO74">
        <v>1</v>
      </c>
      <c r="FQ74" s="10">
        <f ca="1">HLOOKUP(TODAY()-FQ$3,$C$3:$FN$253,ROW()-2)</f>
        <v>20.2</v>
      </c>
      <c r="FR74" s="10">
        <f ca="1">HLOOKUP(TODAY()-FR$3,$C$3:$FN$253,ROW()-2)</f>
        <v>21.6</v>
      </c>
      <c r="FS74" s="10">
        <f ca="1">HLOOKUP(TODAY()-FS$3,$C$3:$FN$253,ROW()-2)</f>
        <v>22.2</v>
      </c>
      <c r="FT74" s="10">
        <f ca="1">HLOOKUP(TODAY()-FT$3,$C$3:$FN$253,ROW()-2)</f>
        <v>12.6</v>
      </c>
      <c r="FU74" s="10">
        <f ca="1">HLOOKUP(TODAY()-FU$3,$C$3:$FN$253,ROW()-2)</f>
        <v>12.6</v>
      </c>
      <c r="FV74" s="10">
        <f ca="1">HLOOKUP(TODAY()-FV$3,$C$3:$FN$253,ROW()-2)</f>
        <v>13.2</v>
      </c>
      <c r="FW74" s="10">
        <f ca="1">HLOOKUP(TODAY()-FW$3,$C$3:$FN$253,ROW()-2)</f>
        <v>12</v>
      </c>
      <c r="FX74" s="10">
        <f ca="1">SUM(FQ74:FW74)/7</f>
        <v>16.342857142857142</v>
      </c>
      <c r="FY74" s="10" t="b">
        <f ca="1">MAX(FQ74:FW74)=FZ74</f>
        <v>0</v>
      </c>
      <c r="FZ74" s="10">
        <f t="array" ref="FZ74">MAX(IF(ISNA(L74:FN74),"",L74:FN74))</f>
        <v>96.6</v>
      </c>
      <c r="GA74" s="52">
        <f ca="1">FX74/GR74</f>
        <v>0.1841596909207984</v>
      </c>
      <c r="GB74" t="str">
        <f>D74</f>
        <v>Europe</v>
      </c>
      <c r="GC74" t="str">
        <f>F74</f>
        <v>Greece</v>
      </c>
      <c r="GD74" s="10">
        <f>FZ74</f>
        <v>96.6</v>
      </c>
      <c r="GE74" s="10">
        <f ca="1">G74</f>
        <v>3148</v>
      </c>
      <c r="GF74" s="10">
        <f ca="1">IF(GA74&lt;$GF$2,$B74,0)</f>
        <v>10800000</v>
      </c>
      <c r="GG74" s="10">
        <f ca="1">IF(AND($GA74&gt;=$GF$2,$GA74&lt;$GG$2),$B74,0)</f>
        <v>0</v>
      </c>
      <c r="GH74" s="10">
        <f ca="1">IF(AND($GA74&gt;=$GG$2,$GA74&lt;$GH$2),$B74,0)</f>
        <v>0</v>
      </c>
      <c r="GI74" s="10">
        <f ca="1">IF(AND($GA74&gt;=$GH$2,$GA74&lt;$GI$2),$B74,0)</f>
        <v>0</v>
      </c>
      <c r="GJ74" s="10">
        <f ca="1">IF(GA74&gt;=$GI$2,B74,0)</f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98"/>
        <v>88.742857142857162</v>
      </c>
    </row>
    <row r="75" spans="1:200" ht="30" hidden="1" customHeight="1" x14ac:dyDescent="0.25">
      <c r="A75">
        <f t="shared" si="97"/>
        <v>178</v>
      </c>
      <c r="B75" s="81">
        <f>VLOOKUP(F75,Countries!$D$5:$F$254,3,FALSE)</f>
        <v>75600000</v>
      </c>
      <c r="C75" s="86">
        <f ca="1">GA75</f>
        <v>0.25786943513948912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ca="1">INDEX(_Inf_Data,MATCH($F75,_Inf_Country,0),MATCH(G$2,_Inf_Day,0))</f>
        <v>181298</v>
      </c>
      <c r="H75" s="81">
        <f ca="1">FX75</f>
        <v>1152.5142857142857</v>
      </c>
      <c r="I75" s="100" t="str">
        <f>F75</f>
        <v>Turkey</v>
      </c>
      <c r="J75" s="80">
        <f>INDEX(_Inf_Data,MATCH($F75,_Inf_Country,0),MATCH(J$3,_Inf_Day,0))</f>
        <v>0</v>
      </c>
      <c r="K75" s="80">
        <f>INDEX(_Inf_Data,MATCH($F75,_Inf_Country,0),MATCH(K$3,_Inf_Day,0))-INDEX(_Inf_Data,MATCH($F75,_Inf_Country,0),MATCH(J$3,_Inf_Day,0))*$D$2</f>
        <v>0</v>
      </c>
      <c r="L75" s="80" t="e">
        <f>(INDEX(_Inf_Data,MATCH($F75,_Inf_Country,0),MATCH(L$3,_Inf_Day,0))-INDEX(_Inf_Data,MATCH($F75,_Inf_Country,0),MATCH(L$3-1,_Inf_Day,0))*$D$2
+INDEX(_Inf_Data,MATCH($F75,_Inf_Country,0),MATCH(L$3-1,_Inf_Day,0))-INDEX(_Inf_Data,MATCH($F75,_Inf_Country,0),MATCH(L$3-2,_Inf_Day,0))*$D$2
+INDEX(_Inf_Data,MATCH($F75,_Inf_Country,0),MATCH(L$3-2,_Inf_Day,0))-INDEX(_Inf_Data,MATCH($F75,_Inf_Country,0),MATCH(L$3-3,_Inf_Day,0))*$D$2
+INDEX(_Inf_Data,MATCH($F75,_Inf_Country,0),MATCH(L$3-3,_Inf_Day,0))-INDEX(_Inf_Data,MATCH($F75,_Inf_Country,0),MATCH(L$3-4,_Inf_Day,0))*$D$2
+INDEX(_Inf_Data,MATCH($F75,_Inf_Country,0),MATCH(L$3-4,_Inf_Day,0))-INDEX(_Inf_Data,MATCH($F75,_Inf_Country,0),MATCH(L$3-5,_Inf_Day,0))*$D$2)/5</f>
        <v>#N/A</v>
      </c>
      <c r="M75" s="80" t="e">
        <f>(INDEX(_Inf_Data,MATCH($F75,_Inf_Country,0),MATCH(M$3,_Inf_Day,0))-INDEX(_Inf_Data,MATCH($F75,_Inf_Country,0),MATCH(M$3-1,_Inf_Day,0))*$D$2
+INDEX(_Inf_Data,MATCH($F75,_Inf_Country,0),MATCH(M$3-1,_Inf_Day,0))-INDEX(_Inf_Data,MATCH($F75,_Inf_Country,0),MATCH(M$3-2,_Inf_Day,0))*$D$2
+INDEX(_Inf_Data,MATCH($F75,_Inf_Country,0),MATCH(M$3-2,_Inf_Day,0))-INDEX(_Inf_Data,MATCH($F75,_Inf_Country,0),MATCH(M$3-3,_Inf_Day,0))*$D$2
+INDEX(_Inf_Data,MATCH($F75,_Inf_Country,0),MATCH(M$3-3,_Inf_Day,0))-INDEX(_Inf_Data,MATCH($F75,_Inf_Country,0),MATCH(M$3-4,_Inf_Day,0))*$D$2
+INDEX(_Inf_Data,MATCH($F75,_Inf_Country,0),MATCH(M$3-4,_Inf_Day,0))-INDEX(_Inf_Data,MATCH($F75,_Inf_Country,0),MATCH(M$3-5,_Inf_Day,0))*$D$2)/5</f>
        <v>#N/A</v>
      </c>
      <c r="N75" s="80" t="e">
        <f>(INDEX(_Inf_Data,MATCH($F75,_Inf_Country,0),MATCH(N$3,_Inf_Day,0))-INDEX(_Inf_Data,MATCH($F75,_Inf_Country,0),MATCH(N$3-1,_Inf_Day,0))*$D$2
+INDEX(_Inf_Data,MATCH($F75,_Inf_Country,0),MATCH(N$3-1,_Inf_Day,0))-INDEX(_Inf_Data,MATCH($F75,_Inf_Country,0),MATCH(N$3-2,_Inf_Day,0))*$D$2
+INDEX(_Inf_Data,MATCH($F75,_Inf_Country,0),MATCH(N$3-2,_Inf_Day,0))-INDEX(_Inf_Data,MATCH($F75,_Inf_Country,0),MATCH(N$3-3,_Inf_Day,0))*$D$2
+INDEX(_Inf_Data,MATCH($F75,_Inf_Country,0),MATCH(N$3-3,_Inf_Day,0))-INDEX(_Inf_Data,MATCH($F75,_Inf_Country,0),MATCH(N$3-4,_Inf_Day,0))*$D$2
+INDEX(_Inf_Data,MATCH($F75,_Inf_Country,0),MATCH(N$3-4,_Inf_Day,0))-INDEX(_Inf_Data,MATCH($F75,_Inf_Country,0),MATCH(N$3-5,_Inf_Day,0))*$D$2)/5</f>
        <v>#N/A</v>
      </c>
      <c r="O75" s="80">
        <f>(INDEX(_Inf_Data,MATCH($F75,_Inf_Country,0),MATCH(O$3,_Inf_Day,0))-INDEX(_Inf_Data,MATCH($F75,_Inf_Country,0),MATCH(O$3-1,_Inf_Day,0))*$D$2
+INDEX(_Inf_Data,MATCH($F75,_Inf_Country,0),MATCH(O$3-1,_Inf_Day,0))-INDEX(_Inf_Data,MATCH($F75,_Inf_Country,0),MATCH(O$3-2,_Inf_Day,0))*$D$2
+INDEX(_Inf_Data,MATCH($F75,_Inf_Country,0),MATCH(O$3-2,_Inf_Day,0))-INDEX(_Inf_Data,MATCH($F75,_Inf_Country,0),MATCH(O$3-3,_Inf_Day,0))*$D$2
+INDEX(_Inf_Data,MATCH($F75,_Inf_Country,0),MATCH(O$3-3,_Inf_Day,0))-INDEX(_Inf_Data,MATCH($F75,_Inf_Country,0),MATCH(O$3-4,_Inf_Day,0))*$D$2
+INDEX(_Inf_Data,MATCH($F75,_Inf_Country,0),MATCH(O$3-4,_Inf_Day,0))-INDEX(_Inf_Data,MATCH($F75,_Inf_Country,0),MATCH(O$3-5,_Inf_Day,0))*$D$2)/5</f>
        <v>0</v>
      </c>
      <c r="P75" s="80">
        <f>(INDEX(_Inf_Data,MATCH($F75,_Inf_Country,0),MATCH(P$3,_Inf_Day,0))-INDEX(_Inf_Data,MATCH($F75,_Inf_Country,0),MATCH(P$3-1,_Inf_Day,0))*$D$2
+INDEX(_Inf_Data,MATCH($F75,_Inf_Country,0),MATCH(P$3-1,_Inf_Day,0))-INDEX(_Inf_Data,MATCH($F75,_Inf_Country,0),MATCH(P$3-2,_Inf_Day,0))*$D$2
+INDEX(_Inf_Data,MATCH($F75,_Inf_Country,0),MATCH(P$3-2,_Inf_Day,0))-INDEX(_Inf_Data,MATCH($F75,_Inf_Country,0),MATCH(P$3-3,_Inf_Day,0))*$D$2
+INDEX(_Inf_Data,MATCH($F75,_Inf_Country,0),MATCH(P$3-3,_Inf_Day,0))-INDEX(_Inf_Data,MATCH($F75,_Inf_Country,0),MATCH(P$3-4,_Inf_Day,0))*$D$2
+INDEX(_Inf_Data,MATCH($F75,_Inf_Country,0),MATCH(P$3-4,_Inf_Day,0))-INDEX(_Inf_Data,MATCH($F75,_Inf_Country,0),MATCH(P$3-5,_Inf_Day,0))*$D$2)/5</f>
        <v>0</v>
      </c>
      <c r="Q75" s="80">
        <f>(INDEX(_Inf_Data,MATCH($F75,_Inf_Country,0),MATCH(Q$3,_Inf_Day,0))-INDEX(_Inf_Data,MATCH($F75,_Inf_Country,0),MATCH(Q$3-1,_Inf_Day,0))*$D$2
+INDEX(_Inf_Data,MATCH($F75,_Inf_Country,0),MATCH(Q$3-1,_Inf_Day,0))-INDEX(_Inf_Data,MATCH($F75,_Inf_Country,0),MATCH(Q$3-2,_Inf_Day,0))*$D$2
+INDEX(_Inf_Data,MATCH($F75,_Inf_Country,0),MATCH(Q$3-2,_Inf_Day,0))-INDEX(_Inf_Data,MATCH($F75,_Inf_Country,0),MATCH(Q$3-3,_Inf_Day,0))*$D$2
+INDEX(_Inf_Data,MATCH($F75,_Inf_Country,0),MATCH(Q$3-3,_Inf_Day,0))-INDEX(_Inf_Data,MATCH($F75,_Inf_Country,0),MATCH(Q$3-4,_Inf_Day,0))*$D$2
+INDEX(_Inf_Data,MATCH($F75,_Inf_Country,0),MATCH(Q$3-4,_Inf_Day,0))-INDEX(_Inf_Data,MATCH($F75,_Inf_Country,0),MATCH(Q$3-5,_Inf_Day,0))*$D$2)/5</f>
        <v>0</v>
      </c>
      <c r="R75" s="80">
        <f>(INDEX(_Inf_Data,MATCH($F75,_Inf_Country,0),MATCH(R$3,_Inf_Day,0))-INDEX(_Inf_Data,MATCH($F75,_Inf_Country,0),MATCH(R$3-1,_Inf_Day,0))*$D$2
+INDEX(_Inf_Data,MATCH($F75,_Inf_Country,0),MATCH(R$3-1,_Inf_Day,0))-INDEX(_Inf_Data,MATCH($F75,_Inf_Country,0),MATCH(R$3-2,_Inf_Day,0))*$D$2
+INDEX(_Inf_Data,MATCH($F75,_Inf_Country,0),MATCH(R$3-2,_Inf_Day,0))-INDEX(_Inf_Data,MATCH($F75,_Inf_Country,0),MATCH(R$3-3,_Inf_Day,0))*$D$2
+INDEX(_Inf_Data,MATCH($F75,_Inf_Country,0),MATCH(R$3-3,_Inf_Day,0))-INDEX(_Inf_Data,MATCH($F75,_Inf_Country,0),MATCH(R$3-4,_Inf_Day,0))*$D$2
+INDEX(_Inf_Data,MATCH($F75,_Inf_Country,0),MATCH(R$3-4,_Inf_Day,0))-INDEX(_Inf_Data,MATCH($F75,_Inf_Country,0),MATCH(R$3-5,_Inf_Day,0))*$D$2)/5</f>
        <v>0</v>
      </c>
      <c r="S75" s="80">
        <f>(INDEX(_Inf_Data,MATCH($F75,_Inf_Country,0),MATCH(S$3,_Inf_Day,0))-INDEX(_Inf_Data,MATCH($F75,_Inf_Country,0),MATCH(S$3-1,_Inf_Day,0))*$D$2
+INDEX(_Inf_Data,MATCH($F75,_Inf_Country,0),MATCH(S$3-1,_Inf_Day,0))-INDEX(_Inf_Data,MATCH($F75,_Inf_Country,0),MATCH(S$3-2,_Inf_Day,0))*$D$2
+INDEX(_Inf_Data,MATCH($F75,_Inf_Country,0),MATCH(S$3-2,_Inf_Day,0))-INDEX(_Inf_Data,MATCH($F75,_Inf_Country,0),MATCH(S$3-3,_Inf_Day,0))*$D$2
+INDEX(_Inf_Data,MATCH($F75,_Inf_Country,0),MATCH(S$3-3,_Inf_Day,0))-INDEX(_Inf_Data,MATCH($F75,_Inf_Country,0),MATCH(S$3-4,_Inf_Day,0))*$D$2
+INDEX(_Inf_Data,MATCH($F75,_Inf_Country,0),MATCH(S$3-4,_Inf_Day,0))-INDEX(_Inf_Data,MATCH($F75,_Inf_Country,0),MATCH(S$3-5,_Inf_Day,0))*$D$2)/5</f>
        <v>0</v>
      </c>
      <c r="T75" s="80">
        <f>(INDEX(_Inf_Data,MATCH($F75,_Inf_Country,0),MATCH(T$3,_Inf_Day,0))-INDEX(_Inf_Data,MATCH($F75,_Inf_Country,0),MATCH(T$3-1,_Inf_Day,0))*$D$2
+INDEX(_Inf_Data,MATCH($F75,_Inf_Country,0),MATCH(T$3-1,_Inf_Day,0))-INDEX(_Inf_Data,MATCH($F75,_Inf_Country,0),MATCH(T$3-2,_Inf_Day,0))*$D$2
+INDEX(_Inf_Data,MATCH($F75,_Inf_Country,0),MATCH(T$3-2,_Inf_Day,0))-INDEX(_Inf_Data,MATCH($F75,_Inf_Country,0),MATCH(T$3-3,_Inf_Day,0))*$D$2
+INDEX(_Inf_Data,MATCH($F75,_Inf_Country,0),MATCH(T$3-3,_Inf_Day,0))-INDEX(_Inf_Data,MATCH($F75,_Inf_Country,0),MATCH(T$3-4,_Inf_Day,0))*$D$2
+INDEX(_Inf_Data,MATCH($F75,_Inf_Country,0),MATCH(T$3-4,_Inf_Day,0))-INDEX(_Inf_Data,MATCH($F75,_Inf_Country,0),MATCH(T$3-5,_Inf_Day,0))*$D$2)/5</f>
        <v>0</v>
      </c>
      <c r="U75" s="80">
        <f>(INDEX(_Inf_Data,MATCH($F75,_Inf_Country,0),MATCH(U$3,_Inf_Day,0))-INDEX(_Inf_Data,MATCH($F75,_Inf_Country,0),MATCH(U$3-1,_Inf_Day,0))*$D$2
+INDEX(_Inf_Data,MATCH($F75,_Inf_Country,0),MATCH(U$3-1,_Inf_Day,0))-INDEX(_Inf_Data,MATCH($F75,_Inf_Country,0),MATCH(U$3-2,_Inf_Day,0))*$D$2
+INDEX(_Inf_Data,MATCH($F75,_Inf_Country,0),MATCH(U$3-2,_Inf_Day,0))-INDEX(_Inf_Data,MATCH($F75,_Inf_Country,0),MATCH(U$3-3,_Inf_Day,0))*$D$2
+INDEX(_Inf_Data,MATCH($F75,_Inf_Country,0),MATCH(U$3-3,_Inf_Day,0))-INDEX(_Inf_Data,MATCH($F75,_Inf_Country,0),MATCH(U$3-4,_Inf_Day,0))*$D$2
+INDEX(_Inf_Data,MATCH($F75,_Inf_Country,0),MATCH(U$3-4,_Inf_Day,0))-INDEX(_Inf_Data,MATCH($F75,_Inf_Country,0),MATCH(U$3-5,_Inf_Day,0))*$D$2)/5</f>
        <v>0</v>
      </c>
      <c r="V75" s="80">
        <f>(INDEX(_Inf_Data,MATCH($F75,_Inf_Country,0),MATCH(V$3,_Inf_Day,0))-INDEX(_Inf_Data,MATCH($F75,_Inf_Country,0),MATCH(V$3-1,_Inf_Day,0))*$D$2
+INDEX(_Inf_Data,MATCH($F75,_Inf_Country,0),MATCH(V$3-1,_Inf_Day,0))-INDEX(_Inf_Data,MATCH($F75,_Inf_Country,0),MATCH(V$3-2,_Inf_Day,0))*$D$2
+INDEX(_Inf_Data,MATCH($F75,_Inf_Country,0),MATCH(V$3-2,_Inf_Day,0))-INDEX(_Inf_Data,MATCH($F75,_Inf_Country,0),MATCH(V$3-3,_Inf_Day,0))*$D$2
+INDEX(_Inf_Data,MATCH($F75,_Inf_Country,0),MATCH(V$3-3,_Inf_Day,0))-INDEX(_Inf_Data,MATCH($F75,_Inf_Country,0),MATCH(V$3-4,_Inf_Day,0))*$D$2
+INDEX(_Inf_Data,MATCH($F75,_Inf_Country,0),MATCH(V$3-4,_Inf_Day,0))-INDEX(_Inf_Data,MATCH($F75,_Inf_Country,0),MATCH(V$3-5,_Inf_Day,0))*$D$2)/5</f>
        <v>0</v>
      </c>
      <c r="W75" s="80">
        <f>(INDEX(_Inf_Data,MATCH($F75,_Inf_Country,0),MATCH(W$3,_Inf_Day,0))-INDEX(_Inf_Data,MATCH($F75,_Inf_Country,0),MATCH(W$3-1,_Inf_Day,0))*$D$2
+INDEX(_Inf_Data,MATCH($F75,_Inf_Country,0),MATCH(W$3-1,_Inf_Day,0))-INDEX(_Inf_Data,MATCH($F75,_Inf_Country,0),MATCH(W$3-2,_Inf_Day,0))*$D$2
+INDEX(_Inf_Data,MATCH($F75,_Inf_Country,0),MATCH(W$3-2,_Inf_Day,0))-INDEX(_Inf_Data,MATCH($F75,_Inf_Country,0),MATCH(W$3-3,_Inf_Day,0))*$D$2
+INDEX(_Inf_Data,MATCH($F75,_Inf_Country,0),MATCH(W$3-3,_Inf_Day,0))-INDEX(_Inf_Data,MATCH($F75,_Inf_Country,0),MATCH(W$3-4,_Inf_Day,0))*$D$2
+INDEX(_Inf_Data,MATCH($F75,_Inf_Country,0),MATCH(W$3-4,_Inf_Day,0))-INDEX(_Inf_Data,MATCH($F75,_Inf_Country,0),MATCH(W$3-5,_Inf_Day,0))*$D$2)/5</f>
        <v>0</v>
      </c>
      <c r="X75" s="80">
        <f>(INDEX(_Inf_Data,MATCH($F75,_Inf_Country,0),MATCH(X$3,_Inf_Day,0))-INDEX(_Inf_Data,MATCH($F75,_Inf_Country,0),MATCH(X$3-1,_Inf_Day,0))*$D$2
+INDEX(_Inf_Data,MATCH($F75,_Inf_Country,0),MATCH(X$3-1,_Inf_Day,0))-INDEX(_Inf_Data,MATCH($F75,_Inf_Country,0),MATCH(X$3-2,_Inf_Day,0))*$D$2
+INDEX(_Inf_Data,MATCH($F75,_Inf_Country,0),MATCH(X$3-2,_Inf_Day,0))-INDEX(_Inf_Data,MATCH($F75,_Inf_Country,0),MATCH(X$3-3,_Inf_Day,0))*$D$2
+INDEX(_Inf_Data,MATCH($F75,_Inf_Country,0),MATCH(X$3-3,_Inf_Day,0))-INDEX(_Inf_Data,MATCH($F75,_Inf_Country,0),MATCH(X$3-4,_Inf_Day,0))*$D$2
+INDEX(_Inf_Data,MATCH($F75,_Inf_Country,0),MATCH(X$3-4,_Inf_Day,0))-INDEX(_Inf_Data,MATCH($F75,_Inf_Country,0),MATCH(X$3-5,_Inf_Day,0))*$D$2)/5</f>
        <v>0</v>
      </c>
      <c r="Y75" s="80">
        <f>(INDEX(_Inf_Data,MATCH($F75,_Inf_Country,0),MATCH(Y$3,_Inf_Day,0))-INDEX(_Inf_Data,MATCH($F75,_Inf_Country,0),MATCH(Y$3-1,_Inf_Day,0))*$D$2
+INDEX(_Inf_Data,MATCH($F75,_Inf_Country,0),MATCH(Y$3-1,_Inf_Day,0))-INDEX(_Inf_Data,MATCH($F75,_Inf_Country,0),MATCH(Y$3-2,_Inf_Day,0))*$D$2
+INDEX(_Inf_Data,MATCH($F75,_Inf_Country,0),MATCH(Y$3-2,_Inf_Day,0))-INDEX(_Inf_Data,MATCH($F75,_Inf_Country,0),MATCH(Y$3-3,_Inf_Day,0))*$D$2
+INDEX(_Inf_Data,MATCH($F75,_Inf_Country,0),MATCH(Y$3-3,_Inf_Day,0))-INDEX(_Inf_Data,MATCH($F75,_Inf_Country,0),MATCH(Y$3-4,_Inf_Day,0))*$D$2
+INDEX(_Inf_Data,MATCH($F75,_Inf_Country,0),MATCH(Y$3-4,_Inf_Day,0))-INDEX(_Inf_Data,MATCH($F75,_Inf_Country,0),MATCH(Y$3-5,_Inf_Day,0))*$D$2)/5</f>
        <v>0</v>
      </c>
      <c r="Z75" s="80">
        <f>(INDEX(_Inf_Data,MATCH($F75,_Inf_Country,0),MATCH(Z$3,_Inf_Day,0))-INDEX(_Inf_Data,MATCH($F75,_Inf_Country,0),MATCH(Z$3-1,_Inf_Day,0))*$D$2
+INDEX(_Inf_Data,MATCH($F75,_Inf_Country,0),MATCH(Z$3-1,_Inf_Day,0))-INDEX(_Inf_Data,MATCH($F75,_Inf_Country,0),MATCH(Z$3-2,_Inf_Day,0))*$D$2
+INDEX(_Inf_Data,MATCH($F75,_Inf_Country,0),MATCH(Z$3-2,_Inf_Day,0))-INDEX(_Inf_Data,MATCH($F75,_Inf_Country,0),MATCH(Z$3-3,_Inf_Day,0))*$D$2
+INDEX(_Inf_Data,MATCH($F75,_Inf_Country,0),MATCH(Z$3-3,_Inf_Day,0))-INDEX(_Inf_Data,MATCH($F75,_Inf_Country,0),MATCH(Z$3-4,_Inf_Day,0))*$D$2
+INDEX(_Inf_Data,MATCH($F75,_Inf_Country,0),MATCH(Z$3-4,_Inf_Day,0))-INDEX(_Inf_Data,MATCH($F75,_Inf_Country,0),MATCH(Z$3-5,_Inf_Day,0))*$D$2)/5</f>
        <v>0</v>
      </c>
      <c r="AA75" s="80">
        <f>(INDEX(_Inf_Data,MATCH($F75,_Inf_Country,0),MATCH(AA$3,_Inf_Day,0))-INDEX(_Inf_Data,MATCH($F75,_Inf_Country,0),MATCH(AA$3-1,_Inf_Day,0))*$D$2
+INDEX(_Inf_Data,MATCH($F75,_Inf_Country,0),MATCH(AA$3-1,_Inf_Day,0))-INDEX(_Inf_Data,MATCH($F75,_Inf_Country,0),MATCH(AA$3-2,_Inf_Day,0))*$D$2
+INDEX(_Inf_Data,MATCH($F75,_Inf_Country,0),MATCH(AA$3-2,_Inf_Day,0))-INDEX(_Inf_Data,MATCH($F75,_Inf_Country,0),MATCH(AA$3-3,_Inf_Day,0))*$D$2
+INDEX(_Inf_Data,MATCH($F75,_Inf_Country,0),MATCH(AA$3-3,_Inf_Day,0))-INDEX(_Inf_Data,MATCH($F75,_Inf_Country,0),MATCH(AA$3-4,_Inf_Day,0))*$D$2
+INDEX(_Inf_Data,MATCH($F75,_Inf_Country,0),MATCH(AA$3-4,_Inf_Day,0))-INDEX(_Inf_Data,MATCH($F75,_Inf_Country,0),MATCH(AA$3-5,_Inf_Day,0))*$D$2)/5</f>
        <v>0</v>
      </c>
      <c r="AB75" s="80">
        <f>(INDEX(_Inf_Data,MATCH($F75,_Inf_Country,0),MATCH(AB$3,_Inf_Day,0))-INDEX(_Inf_Data,MATCH($F75,_Inf_Country,0),MATCH(AB$3-1,_Inf_Day,0))*$D$2
+INDEX(_Inf_Data,MATCH($F75,_Inf_Country,0),MATCH(AB$3-1,_Inf_Day,0))-INDEX(_Inf_Data,MATCH($F75,_Inf_Country,0),MATCH(AB$3-2,_Inf_Day,0))*$D$2
+INDEX(_Inf_Data,MATCH($F75,_Inf_Country,0),MATCH(AB$3-2,_Inf_Day,0))-INDEX(_Inf_Data,MATCH($F75,_Inf_Country,0),MATCH(AB$3-3,_Inf_Day,0))*$D$2
+INDEX(_Inf_Data,MATCH($F75,_Inf_Country,0),MATCH(AB$3-3,_Inf_Day,0))-INDEX(_Inf_Data,MATCH($F75,_Inf_Country,0),MATCH(AB$3-4,_Inf_Day,0))*$D$2
+INDEX(_Inf_Data,MATCH($F75,_Inf_Country,0),MATCH(AB$3-4,_Inf_Day,0))-INDEX(_Inf_Data,MATCH($F75,_Inf_Country,0),MATCH(AB$3-5,_Inf_Day,0))*$D$2)/5</f>
        <v>0</v>
      </c>
      <c r="AC75" s="80">
        <f>(INDEX(_Inf_Data,MATCH($F75,_Inf_Country,0),MATCH(AC$3,_Inf_Day,0))-INDEX(_Inf_Data,MATCH($F75,_Inf_Country,0),MATCH(AC$3-1,_Inf_Day,0))*$D$2
+INDEX(_Inf_Data,MATCH($F75,_Inf_Country,0),MATCH(AC$3-1,_Inf_Day,0))-INDEX(_Inf_Data,MATCH($F75,_Inf_Country,0),MATCH(AC$3-2,_Inf_Day,0))*$D$2
+INDEX(_Inf_Data,MATCH($F75,_Inf_Country,0),MATCH(AC$3-2,_Inf_Day,0))-INDEX(_Inf_Data,MATCH($F75,_Inf_Country,0),MATCH(AC$3-3,_Inf_Day,0))*$D$2
+INDEX(_Inf_Data,MATCH($F75,_Inf_Country,0),MATCH(AC$3-3,_Inf_Day,0))-INDEX(_Inf_Data,MATCH($F75,_Inf_Country,0),MATCH(AC$3-4,_Inf_Day,0))*$D$2
+INDEX(_Inf_Data,MATCH($F75,_Inf_Country,0),MATCH(AC$3-4,_Inf_Day,0))-INDEX(_Inf_Data,MATCH($F75,_Inf_Country,0),MATCH(AC$3-5,_Inf_Day,0))*$D$2)/5</f>
        <v>0</v>
      </c>
      <c r="AD75" s="80">
        <f>(INDEX(_Inf_Data,MATCH($F75,_Inf_Country,0),MATCH(AD$3,_Inf_Day,0))-INDEX(_Inf_Data,MATCH($F75,_Inf_Country,0),MATCH(AD$3-1,_Inf_Day,0))*$D$2
+INDEX(_Inf_Data,MATCH($F75,_Inf_Country,0),MATCH(AD$3-1,_Inf_Day,0))-INDEX(_Inf_Data,MATCH($F75,_Inf_Country,0),MATCH(AD$3-2,_Inf_Day,0))*$D$2
+INDEX(_Inf_Data,MATCH($F75,_Inf_Country,0),MATCH(AD$3-2,_Inf_Day,0))-INDEX(_Inf_Data,MATCH($F75,_Inf_Country,0),MATCH(AD$3-3,_Inf_Day,0))*$D$2
+INDEX(_Inf_Data,MATCH($F75,_Inf_Country,0),MATCH(AD$3-3,_Inf_Day,0))-INDEX(_Inf_Data,MATCH($F75,_Inf_Country,0),MATCH(AD$3-4,_Inf_Day,0))*$D$2
+INDEX(_Inf_Data,MATCH($F75,_Inf_Country,0),MATCH(AD$3-4,_Inf_Day,0))-INDEX(_Inf_Data,MATCH($F75,_Inf_Country,0),MATCH(AD$3-5,_Inf_Day,0))*$D$2)/5</f>
        <v>0</v>
      </c>
      <c r="AE75" s="80">
        <f>(INDEX(_Inf_Data,MATCH($F75,_Inf_Country,0),MATCH(AE$3,_Inf_Day,0))-INDEX(_Inf_Data,MATCH($F75,_Inf_Country,0),MATCH(AE$3-1,_Inf_Day,0))*$D$2
+INDEX(_Inf_Data,MATCH($F75,_Inf_Country,0),MATCH(AE$3-1,_Inf_Day,0))-INDEX(_Inf_Data,MATCH($F75,_Inf_Country,0),MATCH(AE$3-2,_Inf_Day,0))*$D$2
+INDEX(_Inf_Data,MATCH($F75,_Inf_Country,0),MATCH(AE$3-2,_Inf_Day,0))-INDEX(_Inf_Data,MATCH($F75,_Inf_Country,0),MATCH(AE$3-3,_Inf_Day,0))*$D$2
+INDEX(_Inf_Data,MATCH($F75,_Inf_Country,0),MATCH(AE$3-3,_Inf_Day,0))-INDEX(_Inf_Data,MATCH($F75,_Inf_Country,0),MATCH(AE$3-4,_Inf_Day,0))*$D$2
+INDEX(_Inf_Data,MATCH($F75,_Inf_Country,0),MATCH(AE$3-4,_Inf_Day,0))-INDEX(_Inf_Data,MATCH($F75,_Inf_Country,0),MATCH(AE$3-5,_Inf_Day,0))*$D$2)/5</f>
        <v>0</v>
      </c>
      <c r="AF75" s="80">
        <f>(INDEX(_Inf_Data,MATCH($F75,_Inf_Country,0),MATCH(AF$3,_Inf_Day,0))-INDEX(_Inf_Data,MATCH($F75,_Inf_Country,0),MATCH(AF$3-1,_Inf_Day,0))*$D$2
+INDEX(_Inf_Data,MATCH($F75,_Inf_Country,0),MATCH(AF$3-1,_Inf_Day,0))-INDEX(_Inf_Data,MATCH($F75,_Inf_Country,0),MATCH(AF$3-2,_Inf_Day,0))*$D$2
+INDEX(_Inf_Data,MATCH($F75,_Inf_Country,0),MATCH(AF$3-2,_Inf_Day,0))-INDEX(_Inf_Data,MATCH($F75,_Inf_Country,0),MATCH(AF$3-3,_Inf_Day,0))*$D$2
+INDEX(_Inf_Data,MATCH($F75,_Inf_Country,0),MATCH(AF$3-3,_Inf_Day,0))-INDEX(_Inf_Data,MATCH($F75,_Inf_Country,0),MATCH(AF$3-4,_Inf_Day,0))*$D$2
+INDEX(_Inf_Data,MATCH($F75,_Inf_Country,0),MATCH(AF$3-4,_Inf_Day,0))-INDEX(_Inf_Data,MATCH($F75,_Inf_Country,0),MATCH(AF$3-5,_Inf_Day,0))*$D$2)/5</f>
        <v>0</v>
      </c>
      <c r="AG75" s="80">
        <f>(INDEX(_Inf_Data,MATCH($F75,_Inf_Country,0),MATCH(AG$3,_Inf_Day,0))-INDEX(_Inf_Data,MATCH($F75,_Inf_Country,0),MATCH(AG$3-1,_Inf_Day,0))*$D$2
+INDEX(_Inf_Data,MATCH($F75,_Inf_Country,0),MATCH(AG$3-1,_Inf_Day,0))-INDEX(_Inf_Data,MATCH($F75,_Inf_Country,0),MATCH(AG$3-2,_Inf_Day,0))*$D$2
+INDEX(_Inf_Data,MATCH($F75,_Inf_Country,0),MATCH(AG$3-2,_Inf_Day,0))-INDEX(_Inf_Data,MATCH($F75,_Inf_Country,0),MATCH(AG$3-3,_Inf_Day,0))*$D$2
+INDEX(_Inf_Data,MATCH($F75,_Inf_Country,0),MATCH(AG$3-3,_Inf_Day,0))-INDEX(_Inf_Data,MATCH($F75,_Inf_Country,0),MATCH(AG$3-4,_Inf_Day,0))*$D$2
+INDEX(_Inf_Data,MATCH($F75,_Inf_Country,0),MATCH(AG$3-4,_Inf_Day,0))-INDEX(_Inf_Data,MATCH($F75,_Inf_Country,0),MATCH(AG$3-5,_Inf_Day,0))*$D$2)/5</f>
        <v>0</v>
      </c>
      <c r="AH75" s="80">
        <f>(INDEX(_Inf_Data,MATCH($F75,_Inf_Country,0),MATCH(AH$3,_Inf_Day,0))-INDEX(_Inf_Data,MATCH($F75,_Inf_Country,0),MATCH(AH$3-1,_Inf_Day,0))*$D$2
+INDEX(_Inf_Data,MATCH($F75,_Inf_Country,0),MATCH(AH$3-1,_Inf_Day,0))-INDEX(_Inf_Data,MATCH($F75,_Inf_Country,0),MATCH(AH$3-2,_Inf_Day,0))*$D$2
+INDEX(_Inf_Data,MATCH($F75,_Inf_Country,0),MATCH(AH$3-2,_Inf_Day,0))-INDEX(_Inf_Data,MATCH($F75,_Inf_Country,0),MATCH(AH$3-3,_Inf_Day,0))*$D$2
+INDEX(_Inf_Data,MATCH($F75,_Inf_Country,0),MATCH(AH$3-3,_Inf_Day,0))-INDEX(_Inf_Data,MATCH($F75,_Inf_Country,0),MATCH(AH$3-4,_Inf_Day,0))*$D$2
+INDEX(_Inf_Data,MATCH($F75,_Inf_Country,0),MATCH(AH$3-4,_Inf_Day,0))-INDEX(_Inf_Data,MATCH($F75,_Inf_Country,0),MATCH(AH$3-5,_Inf_Day,0))*$D$2)/5</f>
        <v>0</v>
      </c>
      <c r="AI75" s="80">
        <f>(INDEX(_Inf_Data,MATCH($F75,_Inf_Country,0),MATCH(AI$3,_Inf_Day,0))-INDEX(_Inf_Data,MATCH($F75,_Inf_Country,0),MATCH(AI$3-1,_Inf_Day,0))*$D$2
+INDEX(_Inf_Data,MATCH($F75,_Inf_Country,0),MATCH(AI$3-1,_Inf_Day,0))-INDEX(_Inf_Data,MATCH($F75,_Inf_Country,0),MATCH(AI$3-2,_Inf_Day,0))*$D$2
+INDEX(_Inf_Data,MATCH($F75,_Inf_Country,0),MATCH(AI$3-2,_Inf_Day,0))-INDEX(_Inf_Data,MATCH($F75,_Inf_Country,0),MATCH(AI$3-3,_Inf_Day,0))*$D$2
+INDEX(_Inf_Data,MATCH($F75,_Inf_Country,0),MATCH(AI$3-3,_Inf_Day,0))-INDEX(_Inf_Data,MATCH($F75,_Inf_Country,0),MATCH(AI$3-4,_Inf_Day,0))*$D$2
+INDEX(_Inf_Data,MATCH($F75,_Inf_Country,0),MATCH(AI$3-4,_Inf_Day,0))-INDEX(_Inf_Data,MATCH($F75,_Inf_Country,0),MATCH(AI$3-5,_Inf_Day,0))*$D$2)/5</f>
        <v>0</v>
      </c>
      <c r="AJ75" s="80">
        <f>(INDEX(_Inf_Data,MATCH($F75,_Inf_Country,0),MATCH(AJ$3,_Inf_Day,0))-INDEX(_Inf_Data,MATCH($F75,_Inf_Country,0),MATCH(AJ$3-1,_Inf_Day,0))*$D$2
+INDEX(_Inf_Data,MATCH($F75,_Inf_Country,0),MATCH(AJ$3-1,_Inf_Day,0))-INDEX(_Inf_Data,MATCH($F75,_Inf_Country,0),MATCH(AJ$3-2,_Inf_Day,0))*$D$2
+INDEX(_Inf_Data,MATCH($F75,_Inf_Country,0),MATCH(AJ$3-2,_Inf_Day,0))-INDEX(_Inf_Data,MATCH($F75,_Inf_Country,0),MATCH(AJ$3-3,_Inf_Day,0))*$D$2
+INDEX(_Inf_Data,MATCH($F75,_Inf_Country,0),MATCH(AJ$3-3,_Inf_Day,0))-INDEX(_Inf_Data,MATCH($F75,_Inf_Country,0),MATCH(AJ$3-4,_Inf_Day,0))*$D$2
+INDEX(_Inf_Data,MATCH($F75,_Inf_Country,0),MATCH(AJ$3-4,_Inf_Day,0))-INDEX(_Inf_Data,MATCH($F75,_Inf_Country,0),MATCH(AJ$3-5,_Inf_Day,0))*$D$2)/5</f>
        <v>0</v>
      </c>
      <c r="AK75" s="80">
        <f>(INDEX(_Inf_Data,MATCH($F75,_Inf_Country,0),MATCH(AK$3,_Inf_Day,0))-INDEX(_Inf_Data,MATCH($F75,_Inf_Country,0),MATCH(AK$3-1,_Inf_Day,0))*$D$2
+INDEX(_Inf_Data,MATCH($F75,_Inf_Country,0),MATCH(AK$3-1,_Inf_Day,0))-INDEX(_Inf_Data,MATCH($F75,_Inf_Country,0),MATCH(AK$3-2,_Inf_Day,0))*$D$2
+INDEX(_Inf_Data,MATCH($F75,_Inf_Country,0),MATCH(AK$3-2,_Inf_Day,0))-INDEX(_Inf_Data,MATCH($F75,_Inf_Country,0),MATCH(AK$3-3,_Inf_Day,0))*$D$2
+INDEX(_Inf_Data,MATCH($F75,_Inf_Country,0),MATCH(AK$3-3,_Inf_Day,0))-INDEX(_Inf_Data,MATCH($F75,_Inf_Country,0),MATCH(AK$3-4,_Inf_Day,0))*$D$2
+INDEX(_Inf_Data,MATCH($F75,_Inf_Country,0),MATCH(AK$3-4,_Inf_Day,0))-INDEX(_Inf_Data,MATCH($F75,_Inf_Country,0),MATCH(AK$3-5,_Inf_Day,0))*$D$2)/5</f>
        <v>0</v>
      </c>
      <c r="AL75" s="80">
        <f>(INDEX(_Inf_Data,MATCH($F75,_Inf_Country,0),MATCH(AL$3,_Inf_Day,0))-INDEX(_Inf_Data,MATCH($F75,_Inf_Country,0),MATCH(AL$3-1,_Inf_Day,0))*$D$2
+INDEX(_Inf_Data,MATCH($F75,_Inf_Country,0),MATCH(AL$3-1,_Inf_Day,0))-INDEX(_Inf_Data,MATCH($F75,_Inf_Country,0),MATCH(AL$3-2,_Inf_Day,0))*$D$2
+INDEX(_Inf_Data,MATCH($F75,_Inf_Country,0),MATCH(AL$3-2,_Inf_Day,0))-INDEX(_Inf_Data,MATCH($F75,_Inf_Country,0),MATCH(AL$3-3,_Inf_Day,0))*$D$2
+INDEX(_Inf_Data,MATCH($F75,_Inf_Country,0),MATCH(AL$3-3,_Inf_Day,0))-INDEX(_Inf_Data,MATCH($F75,_Inf_Country,0),MATCH(AL$3-4,_Inf_Day,0))*$D$2
+INDEX(_Inf_Data,MATCH($F75,_Inf_Country,0),MATCH(AL$3-4,_Inf_Day,0))-INDEX(_Inf_Data,MATCH($F75,_Inf_Country,0),MATCH(AL$3-5,_Inf_Day,0))*$D$2)/5</f>
        <v>0</v>
      </c>
      <c r="AM75" s="80">
        <f>(INDEX(_Inf_Data,MATCH($F75,_Inf_Country,0),MATCH(AM$3,_Inf_Day,0))-INDEX(_Inf_Data,MATCH($F75,_Inf_Country,0),MATCH(AM$3-1,_Inf_Day,0))*$D$2
+INDEX(_Inf_Data,MATCH($F75,_Inf_Country,0),MATCH(AM$3-1,_Inf_Day,0))-INDEX(_Inf_Data,MATCH($F75,_Inf_Country,0),MATCH(AM$3-2,_Inf_Day,0))*$D$2
+INDEX(_Inf_Data,MATCH($F75,_Inf_Country,0),MATCH(AM$3-2,_Inf_Day,0))-INDEX(_Inf_Data,MATCH($F75,_Inf_Country,0),MATCH(AM$3-3,_Inf_Day,0))*$D$2
+INDEX(_Inf_Data,MATCH($F75,_Inf_Country,0),MATCH(AM$3-3,_Inf_Day,0))-INDEX(_Inf_Data,MATCH($F75,_Inf_Country,0),MATCH(AM$3-4,_Inf_Day,0))*$D$2
+INDEX(_Inf_Data,MATCH($F75,_Inf_Country,0),MATCH(AM$3-4,_Inf_Day,0))-INDEX(_Inf_Data,MATCH($F75,_Inf_Country,0),MATCH(AM$3-5,_Inf_Day,0))*$D$2)/5</f>
        <v>0</v>
      </c>
      <c r="AN75" s="80">
        <f>(INDEX(_Inf_Data,MATCH($F75,_Inf_Country,0),MATCH(AN$3,_Inf_Day,0))-INDEX(_Inf_Data,MATCH($F75,_Inf_Country,0),MATCH(AN$3-1,_Inf_Day,0))*$D$2
+INDEX(_Inf_Data,MATCH($F75,_Inf_Country,0),MATCH(AN$3-1,_Inf_Day,0))-INDEX(_Inf_Data,MATCH($F75,_Inf_Country,0),MATCH(AN$3-2,_Inf_Day,0))*$D$2
+INDEX(_Inf_Data,MATCH($F75,_Inf_Country,0),MATCH(AN$3-2,_Inf_Day,0))-INDEX(_Inf_Data,MATCH($F75,_Inf_Country,0),MATCH(AN$3-3,_Inf_Day,0))*$D$2
+INDEX(_Inf_Data,MATCH($F75,_Inf_Country,0),MATCH(AN$3-3,_Inf_Day,0))-INDEX(_Inf_Data,MATCH($F75,_Inf_Country,0),MATCH(AN$3-4,_Inf_Day,0))*$D$2
+INDEX(_Inf_Data,MATCH($F75,_Inf_Country,0),MATCH(AN$3-4,_Inf_Day,0))-INDEX(_Inf_Data,MATCH($F75,_Inf_Country,0),MATCH(AN$3-5,_Inf_Day,0))*$D$2)/5</f>
        <v>0</v>
      </c>
      <c r="AO75" s="80">
        <f>(INDEX(_Inf_Data,MATCH($F75,_Inf_Country,0),MATCH(AO$3,_Inf_Day,0))-INDEX(_Inf_Data,MATCH($F75,_Inf_Country,0),MATCH(AO$3-1,_Inf_Day,0))*$D$2
+INDEX(_Inf_Data,MATCH($F75,_Inf_Country,0),MATCH(AO$3-1,_Inf_Day,0))-INDEX(_Inf_Data,MATCH($F75,_Inf_Country,0),MATCH(AO$3-2,_Inf_Day,0))*$D$2
+INDEX(_Inf_Data,MATCH($F75,_Inf_Country,0),MATCH(AO$3-2,_Inf_Day,0))-INDEX(_Inf_Data,MATCH($F75,_Inf_Country,0),MATCH(AO$3-3,_Inf_Day,0))*$D$2
+INDEX(_Inf_Data,MATCH($F75,_Inf_Country,0),MATCH(AO$3-3,_Inf_Day,0))-INDEX(_Inf_Data,MATCH($F75,_Inf_Country,0),MATCH(AO$3-4,_Inf_Day,0))*$D$2
+INDEX(_Inf_Data,MATCH($F75,_Inf_Country,0),MATCH(AO$3-4,_Inf_Day,0))-INDEX(_Inf_Data,MATCH($F75,_Inf_Country,0),MATCH(AO$3-5,_Inf_Day,0))*$D$2)/5</f>
        <v>0</v>
      </c>
      <c r="AP75" s="80">
        <f>(INDEX(_Inf_Data,MATCH($F75,_Inf_Country,0),MATCH(AP$3,_Inf_Day,0))-INDEX(_Inf_Data,MATCH($F75,_Inf_Country,0),MATCH(AP$3-1,_Inf_Day,0))*$D$2
+INDEX(_Inf_Data,MATCH($F75,_Inf_Country,0),MATCH(AP$3-1,_Inf_Day,0))-INDEX(_Inf_Data,MATCH($F75,_Inf_Country,0),MATCH(AP$3-2,_Inf_Day,0))*$D$2
+INDEX(_Inf_Data,MATCH($F75,_Inf_Country,0),MATCH(AP$3-2,_Inf_Day,0))-INDEX(_Inf_Data,MATCH($F75,_Inf_Country,0),MATCH(AP$3-3,_Inf_Day,0))*$D$2
+INDEX(_Inf_Data,MATCH($F75,_Inf_Country,0),MATCH(AP$3-3,_Inf_Day,0))-INDEX(_Inf_Data,MATCH($F75,_Inf_Country,0),MATCH(AP$3-4,_Inf_Day,0))*$D$2
+INDEX(_Inf_Data,MATCH($F75,_Inf_Country,0),MATCH(AP$3-4,_Inf_Day,0))-INDEX(_Inf_Data,MATCH($F75,_Inf_Country,0),MATCH(AP$3-5,_Inf_Day,0))*$D$2)/5</f>
        <v>0</v>
      </c>
      <c r="AQ75" s="80">
        <f>(INDEX(_Inf_Data,MATCH($F75,_Inf_Country,0),MATCH(AQ$3,_Inf_Day,0))-INDEX(_Inf_Data,MATCH($F75,_Inf_Country,0),MATCH(AQ$3-1,_Inf_Day,0))*$D$2
+INDEX(_Inf_Data,MATCH($F75,_Inf_Country,0),MATCH(AQ$3-1,_Inf_Day,0))-INDEX(_Inf_Data,MATCH($F75,_Inf_Country,0),MATCH(AQ$3-2,_Inf_Day,0))*$D$2
+INDEX(_Inf_Data,MATCH($F75,_Inf_Country,0),MATCH(AQ$3-2,_Inf_Day,0))-INDEX(_Inf_Data,MATCH($F75,_Inf_Country,0),MATCH(AQ$3-3,_Inf_Day,0))*$D$2
+INDEX(_Inf_Data,MATCH($F75,_Inf_Country,0),MATCH(AQ$3-3,_Inf_Day,0))-INDEX(_Inf_Data,MATCH($F75,_Inf_Country,0),MATCH(AQ$3-4,_Inf_Day,0))*$D$2
+INDEX(_Inf_Data,MATCH($F75,_Inf_Country,0),MATCH(AQ$3-4,_Inf_Day,0))-INDEX(_Inf_Data,MATCH($F75,_Inf_Country,0),MATCH(AQ$3-5,_Inf_Day,0))*$D$2)/5</f>
        <v>0</v>
      </c>
      <c r="AR75" s="80">
        <f>(INDEX(_Inf_Data,MATCH($F75,_Inf_Country,0),MATCH(AR$3,_Inf_Day,0))-INDEX(_Inf_Data,MATCH($F75,_Inf_Country,0),MATCH(AR$3-1,_Inf_Day,0))*$D$2
+INDEX(_Inf_Data,MATCH($F75,_Inf_Country,0),MATCH(AR$3-1,_Inf_Day,0))-INDEX(_Inf_Data,MATCH($F75,_Inf_Country,0),MATCH(AR$3-2,_Inf_Day,0))*$D$2
+INDEX(_Inf_Data,MATCH($F75,_Inf_Country,0),MATCH(AR$3-2,_Inf_Day,0))-INDEX(_Inf_Data,MATCH($F75,_Inf_Country,0),MATCH(AR$3-3,_Inf_Day,0))*$D$2
+INDEX(_Inf_Data,MATCH($F75,_Inf_Country,0),MATCH(AR$3-3,_Inf_Day,0))-INDEX(_Inf_Data,MATCH($F75,_Inf_Country,0),MATCH(AR$3-4,_Inf_Day,0))*$D$2
+INDEX(_Inf_Data,MATCH($F75,_Inf_Country,0),MATCH(AR$3-4,_Inf_Day,0))-INDEX(_Inf_Data,MATCH($F75,_Inf_Country,0),MATCH(AR$3-5,_Inf_Day,0))*$D$2)/5</f>
        <v>0</v>
      </c>
      <c r="AS75" s="80">
        <f>(INDEX(_Inf_Data,MATCH($F75,_Inf_Country,0),MATCH(AS$3,_Inf_Day,0))-INDEX(_Inf_Data,MATCH($F75,_Inf_Country,0),MATCH(AS$3-1,_Inf_Day,0))*$D$2
+INDEX(_Inf_Data,MATCH($F75,_Inf_Country,0),MATCH(AS$3-1,_Inf_Day,0))-INDEX(_Inf_Data,MATCH($F75,_Inf_Country,0),MATCH(AS$3-2,_Inf_Day,0))*$D$2
+INDEX(_Inf_Data,MATCH($F75,_Inf_Country,0),MATCH(AS$3-2,_Inf_Day,0))-INDEX(_Inf_Data,MATCH($F75,_Inf_Country,0),MATCH(AS$3-3,_Inf_Day,0))*$D$2
+INDEX(_Inf_Data,MATCH($F75,_Inf_Country,0),MATCH(AS$3-3,_Inf_Day,0))-INDEX(_Inf_Data,MATCH($F75,_Inf_Country,0),MATCH(AS$3-4,_Inf_Day,0))*$D$2
+INDEX(_Inf_Data,MATCH($F75,_Inf_Country,0),MATCH(AS$3-4,_Inf_Day,0))-INDEX(_Inf_Data,MATCH($F75,_Inf_Country,0),MATCH(AS$3-5,_Inf_Day,0))*$D$2)/5</f>
        <v>0</v>
      </c>
      <c r="AT75" s="80">
        <f>(INDEX(_Inf_Data,MATCH($F75,_Inf_Country,0),MATCH(AT$3,_Inf_Day,0))-INDEX(_Inf_Data,MATCH($F75,_Inf_Country,0),MATCH(AT$3-1,_Inf_Day,0))*$D$2
+INDEX(_Inf_Data,MATCH($F75,_Inf_Country,0),MATCH(AT$3-1,_Inf_Day,0))-INDEX(_Inf_Data,MATCH($F75,_Inf_Country,0),MATCH(AT$3-2,_Inf_Day,0))*$D$2
+INDEX(_Inf_Data,MATCH($F75,_Inf_Country,0),MATCH(AT$3-2,_Inf_Day,0))-INDEX(_Inf_Data,MATCH($F75,_Inf_Country,0),MATCH(AT$3-3,_Inf_Day,0))*$D$2
+INDEX(_Inf_Data,MATCH($F75,_Inf_Country,0),MATCH(AT$3-3,_Inf_Day,0))-INDEX(_Inf_Data,MATCH($F75,_Inf_Country,0),MATCH(AT$3-4,_Inf_Day,0))*$D$2
+INDEX(_Inf_Data,MATCH($F75,_Inf_Country,0),MATCH(AT$3-4,_Inf_Day,0))-INDEX(_Inf_Data,MATCH($F75,_Inf_Country,0),MATCH(AT$3-5,_Inf_Day,0))*$D$2)/5</f>
        <v>0</v>
      </c>
      <c r="AU75" s="80">
        <f>(INDEX(_Inf_Data,MATCH($F75,_Inf_Country,0),MATCH(AU$3,_Inf_Day,0))-INDEX(_Inf_Data,MATCH($F75,_Inf_Country,0),MATCH(AU$3-1,_Inf_Day,0))*$D$2
+INDEX(_Inf_Data,MATCH($F75,_Inf_Country,0),MATCH(AU$3-1,_Inf_Day,0))-INDEX(_Inf_Data,MATCH($F75,_Inf_Country,0),MATCH(AU$3-2,_Inf_Day,0))*$D$2
+INDEX(_Inf_Data,MATCH($F75,_Inf_Country,0),MATCH(AU$3-2,_Inf_Day,0))-INDEX(_Inf_Data,MATCH($F75,_Inf_Country,0),MATCH(AU$3-3,_Inf_Day,0))*$D$2
+INDEX(_Inf_Data,MATCH($F75,_Inf_Country,0),MATCH(AU$3-3,_Inf_Day,0))-INDEX(_Inf_Data,MATCH($F75,_Inf_Country,0),MATCH(AU$3-4,_Inf_Day,0))*$D$2
+INDEX(_Inf_Data,MATCH($F75,_Inf_Country,0),MATCH(AU$3-4,_Inf_Day,0))-INDEX(_Inf_Data,MATCH($F75,_Inf_Country,0),MATCH(AU$3-5,_Inf_Day,0))*$D$2)/5</f>
        <v>0</v>
      </c>
      <c r="AV75" s="80">
        <f>(INDEX(_Inf_Data,MATCH($F75,_Inf_Country,0),MATCH(AV$3,_Inf_Day,0))-INDEX(_Inf_Data,MATCH($F75,_Inf_Country,0),MATCH(AV$3-1,_Inf_Day,0))*$D$2
+INDEX(_Inf_Data,MATCH($F75,_Inf_Country,0),MATCH(AV$3-1,_Inf_Day,0))-INDEX(_Inf_Data,MATCH($F75,_Inf_Country,0),MATCH(AV$3-2,_Inf_Day,0))*$D$2
+INDEX(_Inf_Data,MATCH($F75,_Inf_Country,0),MATCH(AV$3-2,_Inf_Day,0))-INDEX(_Inf_Data,MATCH($F75,_Inf_Country,0),MATCH(AV$3-3,_Inf_Day,0))*$D$2
+INDEX(_Inf_Data,MATCH($F75,_Inf_Country,0),MATCH(AV$3-3,_Inf_Day,0))-INDEX(_Inf_Data,MATCH($F75,_Inf_Country,0),MATCH(AV$3-4,_Inf_Day,0))*$D$2
+INDEX(_Inf_Data,MATCH($F75,_Inf_Country,0),MATCH(AV$3-4,_Inf_Day,0))-INDEX(_Inf_Data,MATCH($F75,_Inf_Country,0),MATCH(AV$3-5,_Inf_Day,0))*$D$2)/5</f>
        <v>0</v>
      </c>
      <c r="AW75" s="80">
        <f>(INDEX(_Inf_Data,MATCH($F75,_Inf_Country,0),MATCH(AW$3,_Inf_Day,0))-INDEX(_Inf_Data,MATCH($F75,_Inf_Country,0),MATCH(AW$3-1,_Inf_Day,0))*$D$2
+INDEX(_Inf_Data,MATCH($F75,_Inf_Country,0),MATCH(AW$3-1,_Inf_Day,0))-INDEX(_Inf_Data,MATCH($F75,_Inf_Country,0),MATCH(AW$3-2,_Inf_Day,0))*$D$2
+INDEX(_Inf_Data,MATCH($F75,_Inf_Country,0),MATCH(AW$3-2,_Inf_Day,0))-INDEX(_Inf_Data,MATCH($F75,_Inf_Country,0),MATCH(AW$3-3,_Inf_Day,0))*$D$2
+INDEX(_Inf_Data,MATCH($F75,_Inf_Country,0),MATCH(AW$3-3,_Inf_Day,0))-INDEX(_Inf_Data,MATCH($F75,_Inf_Country,0),MATCH(AW$3-4,_Inf_Day,0))*$D$2
+INDEX(_Inf_Data,MATCH($F75,_Inf_Country,0),MATCH(AW$3-4,_Inf_Day,0))-INDEX(_Inf_Data,MATCH($F75,_Inf_Country,0),MATCH(AW$3-5,_Inf_Day,0))*$D$2)/5</f>
        <v>0</v>
      </c>
      <c r="AX75" s="80">
        <f>(INDEX(_Inf_Data,MATCH($F75,_Inf_Country,0),MATCH(AX$3,_Inf_Day,0))-INDEX(_Inf_Data,MATCH($F75,_Inf_Country,0),MATCH(AX$3-1,_Inf_Day,0))*$D$2
+INDEX(_Inf_Data,MATCH($F75,_Inf_Country,0),MATCH(AX$3-1,_Inf_Day,0))-INDEX(_Inf_Data,MATCH($F75,_Inf_Country,0),MATCH(AX$3-2,_Inf_Day,0))*$D$2
+INDEX(_Inf_Data,MATCH($F75,_Inf_Country,0),MATCH(AX$3-2,_Inf_Day,0))-INDEX(_Inf_Data,MATCH($F75,_Inf_Country,0),MATCH(AX$3-3,_Inf_Day,0))*$D$2
+INDEX(_Inf_Data,MATCH($F75,_Inf_Country,0),MATCH(AX$3-3,_Inf_Day,0))-INDEX(_Inf_Data,MATCH($F75,_Inf_Country,0),MATCH(AX$3-4,_Inf_Day,0))*$D$2
+INDEX(_Inf_Data,MATCH($F75,_Inf_Country,0),MATCH(AX$3-4,_Inf_Day,0))-INDEX(_Inf_Data,MATCH($F75,_Inf_Country,0),MATCH(AX$3-5,_Inf_Day,0))*$D$2)/5</f>
        <v>0</v>
      </c>
      <c r="AY75" s="80">
        <f>(INDEX(_Inf_Data,MATCH($F75,_Inf_Country,0),MATCH(AY$3,_Inf_Day,0))-INDEX(_Inf_Data,MATCH($F75,_Inf_Country,0),MATCH(AY$3-1,_Inf_Day,0))*$D$2
+INDEX(_Inf_Data,MATCH($F75,_Inf_Country,0),MATCH(AY$3-1,_Inf_Day,0))-INDEX(_Inf_Data,MATCH($F75,_Inf_Country,0),MATCH(AY$3-2,_Inf_Day,0))*$D$2
+INDEX(_Inf_Data,MATCH($F75,_Inf_Country,0),MATCH(AY$3-2,_Inf_Day,0))-INDEX(_Inf_Data,MATCH($F75,_Inf_Country,0),MATCH(AY$3-3,_Inf_Day,0))*$D$2
+INDEX(_Inf_Data,MATCH($F75,_Inf_Country,0),MATCH(AY$3-3,_Inf_Day,0))-INDEX(_Inf_Data,MATCH($F75,_Inf_Country,0),MATCH(AY$3-4,_Inf_Day,0))*$D$2
+INDEX(_Inf_Data,MATCH($F75,_Inf_Country,0),MATCH(AY$3-4,_Inf_Day,0))-INDEX(_Inf_Data,MATCH($F75,_Inf_Country,0),MATCH(AY$3-5,_Inf_Day,0))*$D$2)/5</f>
        <v>0</v>
      </c>
      <c r="AZ75" s="80">
        <f>(INDEX(_Inf_Data,MATCH($F75,_Inf_Country,0),MATCH(AZ$3,_Inf_Day,0))-INDEX(_Inf_Data,MATCH($F75,_Inf_Country,0),MATCH(AZ$3-1,_Inf_Day,0))*$D$2
+INDEX(_Inf_Data,MATCH($F75,_Inf_Country,0),MATCH(AZ$3-1,_Inf_Day,0))-INDEX(_Inf_Data,MATCH($F75,_Inf_Country,0),MATCH(AZ$3-2,_Inf_Day,0))*$D$2
+INDEX(_Inf_Data,MATCH($F75,_Inf_Country,0),MATCH(AZ$3-2,_Inf_Day,0))-INDEX(_Inf_Data,MATCH($F75,_Inf_Country,0),MATCH(AZ$3-3,_Inf_Day,0))*$D$2
+INDEX(_Inf_Data,MATCH($F75,_Inf_Country,0),MATCH(AZ$3-3,_Inf_Day,0))-INDEX(_Inf_Data,MATCH($F75,_Inf_Country,0),MATCH(AZ$3-4,_Inf_Day,0))*$D$2
+INDEX(_Inf_Data,MATCH($F75,_Inf_Country,0),MATCH(AZ$3-4,_Inf_Day,0))-INDEX(_Inf_Data,MATCH($F75,_Inf_Country,0),MATCH(AZ$3-5,_Inf_Day,0))*$D$2)/5</f>
        <v>0</v>
      </c>
      <c r="BA75" s="80">
        <f>(INDEX(_Inf_Data,MATCH($F75,_Inf_Country,0),MATCH(BA$3,_Inf_Day,0))-INDEX(_Inf_Data,MATCH($F75,_Inf_Country,0),MATCH(BA$3-1,_Inf_Day,0))*$D$2
+INDEX(_Inf_Data,MATCH($F75,_Inf_Country,0),MATCH(BA$3-1,_Inf_Day,0))-INDEX(_Inf_Data,MATCH($F75,_Inf_Country,0),MATCH(BA$3-2,_Inf_Day,0))*$D$2
+INDEX(_Inf_Data,MATCH($F75,_Inf_Country,0),MATCH(BA$3-2,_Inf_Day,0))-INDEX(_Inf_Data,MATCH($F75,_Inf_Country,0),MATCH(BA$3-3,_Inf_Day,0))*$D$2
+INDEX(_Inf_Data,MATCH($F75,_Inf_Country,0),MATCH(BA$3-3,_Inf_Day,0))-INDEX(_Inf_Data,MATCH($F75,_Inf_Country,0),MATCH(BA$3-4,_Inf_Day,0))*$D$2
+INDEX(_Inf_Data,MATCH($F75,_Inf_Country,0),MATCH(BA$3-4,_Inf_Day,0))-INDEX(_Inf_Data,MATCH($F75,_Inf_Country,0),MATCH(BA$3-5,_Inf_Day,0))*$D$2)/5</f>
        <v>0</v>
      </c>
      <c r="BB75" s="80">
        <f>(INDEX(_Inf_Data,MATCH($F75,_Inf_Country,0),MATCH(BB$3,_Inf_Day,0))-INDEX(_Inf_Data,MATCH($F75,_Inf_Country,0),MATCH(BB$3-1,_Inf_Day,0))*$D$2
+INDEX(_Inf_Data,MATCH($F75,_Inf_Country,0),MATCH(BB$3-1,_Inf_Day,0))-INDEX(_Inf_Data,MATCH($F75,_Inf_Country,0),MATCH(BB$3-2,_Inf_Day,0))*$D$2
+INDEX(_Inf_Data,MATCH($F75,_Inf_Country,0),MATCH(BB$3-2,_Inf_Day,0))-INDEX(_Inf_Data,MATCH($F75,_Inf_Country,0),MATCH(BB$3-3,_Inf_Day,0))*$D$2
+INDEX(_Inf_Data,MATCH($F75,_Inf_Country,0),MATCH(BB$3-3,_Inf_Day,0))-INDEX(_Inf_Data,MATCH($F75,_Inf_Country,0),MATCH(BB$3-4,_Inf_Day,0))*$D$2
+INDEX(_Inf_Data,MATCH($F75,_Inf_Country,0),MATCH(BB$3-4,_Inf_Day,0))-INDEX(_Inf_Data,MATCH($F75,_Inf_Country,0),MATCH(BB$3-5,_Inf_Day,0))*$D$2)/5</f>
        <v>0</v>
      </c>
      <c r="BC75" s="80">
        <f>(INDEX(_Inf_Data,MATCH($F75,_Inf_Country,0),MATCH(BC$3,_Inf_Day,0))-INDEX(_Inf_Data,MATCH($F75,_Inf_Country,0),MATCH(BC$3-1,_Inf_Day,0))*$D$2
+INDEX(_Inf_Data,MATCH($F75,_Inf_Country,0),MATCH(BC$3-1,_Inf_Day,0))-INDEX(_Inf_Data,MATCH($F75,_Inf_Country,0),MATCH(BC$3-2,_Inf_Day,0))*$D$2
+INDEX(_Inf_Data,MATCH($F75,_Inf_Country,0),MATCH(BC$3-2,_Inf_Day,0))-INDEX(_Inf_Data,MATCH($F75,_Inf_Country,0),MATCH(BC$3-3,_Inf_Day,0))*$D$2
+INDEX(_Inf_Data,MATCH($F75,_Inf_Country,0),MATCH(BC$3-3,_Inf_Day,0))-INDEX(_Inf_Data,MATCH($F75,_Inf_Country,0),MATCH(BC$3-4,_Inf_Day,0))*$D$2
+INDEX(_Inf_Data,MATCH($F75,_Inf_Country,0),MATCH(BC$3-4,_Inf_Day,0))-INDEX(_Inf_Data,MATCH($F75,_Inf_Country,0),MATCH(BC$3-5,_Inf_Day,0))*$D$2)/5</f>
        <v>0</v>
      </c>
      <c r="BD75" s="80">
        <f>(INDEX(_Inf_Data,MATCH($F75,_Inf_Country,0),MATCH(BD$3,_Inf_Day,0))-INDEX(_Inf_Data,MATCH($F75,_Inf_Country,0),MATCH(BD$3-1,_Inf_Day,0))*$D$2
+INDEX(_Inf_Data,MATCH($F75,_Inf_Country,0),MATCH(BD$3-1,_Inf_Day,0))-INDEX(_Inf_Data,MATCH($F75,_Inf_Country,0),MATCH(BD$3-2,_Inf_Day,0))*$D$2
+INDEX(_Inf_Data,MATCH($F75,_Inf_Country,0),MATCH(BD$3-2,_Inf_Day,0))-INDEX(_Inf_Data,MATCH($F75,_Inf_Country,0),MATCH(BD$3-3,_Inf_Day,0))*$D$2
+INDEX(_Inf_Data,MATCH($F75,_Inf_Country,0),MATCH(BD$3-3,_Inf_Day,0))-INDEX(_Inf_Data,MATCH($F75,_Inf_Country,0),MATCH(BD$3-4,_Inf_Day,0))*$D$2
+INDEX(_Inf_Data,MATCH($F75,_Inf_Country,0),MATCH(BD$3-4,_Inf_Day,0))-INDEX(_Inf_Data,MATCH($F75,_Inf_Country,0),MATCH(BD$3-5,_Inf_Day,0))*$D$2)/5</f>
        <v>0</v>
      </c>
      <c r="BE75" s="80">
        <f>(INDEX(_Inf_Data,MATCH($F75,_Inf_Country,0),MATCH(BE$3,_Inf_Day,0))-INDEX(_Inf_Data,MATCH($F75,_Inf_Country,0),MATCH(BE$3-1,_Inf_Day,0))*$D$2
+INDEX(_Inf_Data,MATCH($F75,_Inf_Country,0),MATCH(BE$3-1,_Inf_Day,0))-INDEX(_Inf_Data,MATCH($F75,_Inf_Country,0),MATCH(BE$3-2,_Inf_Day,0))*$D$2
+INDEX(_Inf_Data,MATCH($F75,_Inf_Country,0),MATCH(BE$3-2,_Inf_Day,0))-INDEX(_Inf_Data,MATCH($F75,_Inf_Country,0),MATCH(BE$3-3,_Inf_Day,0))*$D$2
+INDEX(_Inf_Data,MATCH($F75,_Inf_Country,0),MATCH(BE$3-3,_Inf_Day,0))-INDEX(_Inf_Data,MATCH($F75,_Inf_Country,0),MATCH(BE$3-4,_Inf_Day,0))*$D$2
+INDEX(_Inf_Data,MATCH($F75,_Inf_Country,0),MATCH(BE$3-4,_Inf_Day,0))-INDEX(_Inf_Data,MATCH($F75,_Inf_Country,0),MATCH(BE$3-5,_Inf_Day,0))*$D$2)/5</f>
        <v>0</v>
      </c>
      <c r="BF75" s="80">
        <f>(INDEX(_Inf_Data,MATCH($F75,_Inf_Country,0),MATCH(BF$3,_Inf_Day,0))-INDEX(_Inf_Data,MATCH($F75,_Inf_Country,0),MATCH(BF$3-1,_Inf_Day,0))*$D$2
+INDEX(_Inf_Data,MATCH($F75,_Inf_Country,0),MATCH(BF$3-1,_Inf_Day,0))-INDEX(_Inf_Data,MATCH($F75,_Inf_Country,0),MATCH(BF$3-2,_Inf_Day,0))*$D$2
+INDEX(_Inf_Data,MATCH($F75,_Inf_Country,0),MATCH(BF$3-2,_Inf_Day,0))-INDEX(_Inf_Data,MATCH($F75,_Inf_Country,0),MATCH(BF$3-3,_Inf_Day,0))*$D$2
+INDEX(_Inf_Data,MATCH($F75,_Inf_Country,0),MATCH(BF$3-3,_Inf_Day,0))-INDEX(_Inf_Data,MATCH($F75,_Inf_Country,0),MATCH(BF$3-4,_Inf_Day,0))*$D$2
+INDEX(_Inf_Data,MATCH($F75,_Inf_Country,0),MATCH(BF$3-4,_Inf_Day,0))-INDEX(_Inf_Data,MATCH($F75,_Inf_Country,0),MATCH(BF$3-5,_Inf_Day,0))*$D$2)/5</f>
        <v>0</v>
      </c>
      <c r="BG75" s="80">
        <f>(INDEX(_Inf_Data,MATCH($F75,_Inf_Country,0),MATCH(BG$3,_Inf_Day,0))-INDEX(_Inf_Data,MATCH($F75,_Inf_Country,0),MATCH(BG$3-1,_Inf_Day,0))*$D$2
+INDEX(_Inf_Data,MATCH($F75,_Inf_Country,0),MATCH(BG$3-1,_Inf_Day,0))-INDEX(_Inf_Data,MATCH($F75,_Inf_Country,0),MATCH(BG$3-2,_Inf_Day,0))*$D$2
+INDEX(_Inf_Data,MATCH($F75,_Inf_Country,0),MATCH(BG$3-2,_Inf_Day,0))-INDEX(_Inf_Data,MATCH($F75,_Inf_Country,0),MATCH(BG$3-3,_Inf_Day,0))*$D$2
+INDEX(_Inf_Data,MATCH($F75,_Inf_Country,0),MATCH(BG$3-3,_Inf_Day,0))-INDEX(_Inf_Data,MATCH($F75,_Inf_Country,0),MATCH(BG$3-4,_Inf_Day,0))*$D$2
+INDEX(_Inf_Data,MATCH($F75,_Inf_Country,0),MATCH(BG$3-4,_Inf_Day,0))-INDEX(_Inf_Data,MATCH($F75,_Inf_Country,0),MATCH(BG$3-5,_Inf_Day,0))*$D$2)/5</f>
        <v>0.2</v>
      </c>
      <c r="BH75" s="80">
        <f>(INDEX(_Inf_Data,MATCH($F75,_Inf_Country,0),MATCH(BH$3,_Inf_Day,0))-INDEX(_Inf_Data,MATCH($F75,_Inf_Country,0),MATCH(BH$3-1,_Inf_Day,0))*$D$2
+INDEX(_Inf_Data,MATCH($F75,_Inf_Country,0),MATCH(BH$3-1,_Inf_Day,0))-INDEX(_Inf_Data,MATCH($F75,_Inf_Country,0),MATCH(BH$3-2,_Inf_Day,0))*$D$2
+INDEX(_Inf_Data,MATCH($F75,_Inf_Country,0),MATCH(BH$3-2,_Inf_Day,0))-INDEX(_Inf_Data,MATCH($F75,_Inf_Country,0),MATCH(BH$3-3,_Inf_Day,0))*$D$2
+INDEX(_Inf_Data,MATCH($F75,_Inf_Country,0),MATCH(BH$3-3,_Inf_Day,0))-INDEX(_Inf_Data,MATCH($F75,_Inf_Country,0),MATCH(BH$3-4,_Inf_Day,0))*$D$2
+INDEX(_Inf_Data,MATCH($F75,_Inf_Country,0),MATCH(BH$3-4,_Inf_Day,0))-INDEX(_Inf_Data,MATCH($F75,_Inf_Country,0),MATCH(BH$3-5,_Inf_Day,0))*$D$2)/5</f>
        <v>0.2</v>
      </c>
      <c r="BI75" s="80">
        <f>(INDEX(_Inf_Data,MATCH($F75,_Inf_Country,0),MATCH(BI$3,_Inf_Day,0))-INDEX(_Inf_Data,MATCH($F75,_Inf_Country,0),MATCH(BI$3-1,_Inf_Day,0))*$D$2
+INDEX(_Inf_Data,MATCH($F75,_Inf_Country,0),MATCH(BI$3-1,_Inf_Day,0))-INDEX(_Inf_Data,MATCH($F75,_Inf_Country,0),MATCH(BI$3-2,_Inf_Day,0))*$D$2
+INDEX(_Inf_Data,MATCH($F75,_Inf_Country,0),MATCH(BI$3-2,_Inf_Day,0))-INDEX(_Inf_Data,MATCH($F75,_Inf_Country,0),MATCH(BI$3-3,_Inf_Day,0))*$D$2
+INDEX(_Inf_Data,MATCH($F75,_Inf_Country,0),MATCH(BI$3-3,_Inf_Day,0))-INDEX(_Inf_Data,MATCH($F75,_Inf_Country,0),MATCH(BI$3-4,_Inf_Day,0))*$D$2
+INDEX(_Inf_Data,MATCH($F75,_Inf_Country,0),MATCH(BI$3-4,_Inf_Day,0))-INDEX(_Inf_Data,MATCH($F75,_Inf_Country,0),MATCH(BI$3-5,_Inf_Day,0))*$D$2)/5</f>
        <v>1</v>
      </c>
      <c r="BJ75" s="80">
        <f>(INDEX(_Inf_Data,MATCH($F75,_Inf_Country,0),MATCH(BJ$3,_Inf_Day,0))-INDEX(_Inf_Data,MATCH($F75,_Inf_Country,0),MATCH(BJ$3-1,_Inf_Day,0))*$D$2
+INDEX(_Inf_Data,MATCH($F75,_Inf_Country,0),MATCH(BJ$3-1,_Inf_Day,0))-INDEX(_Inf_Data,MATCH($F75,_Inf_Country,0),MATCH(BJ$3-2,_Inf_Day,0))*$D$2
+INDEX(_Inf_Data,MATCH($F75,_Inf_Country,0),MATCH(BJ$3-2,_Inf_Day,0))-INDEX(_Inf_Data,MATCH($F75,_Inf_Country,0),MATCH(BJ$3-3,_Inf_Day,0))*$D$2
+INDEX(_Inf_Data,MATCH($F75,_Inf_Country,0),MATCH(BJ$3-3,_Inf_Day,0))-INDEX(_Inf_Data,MATCH($F75,_Inf_Country,0),MATCH(BJ$3-4,_Inf_Day,0))*$D$2
+INDEX(_Inf_Data,MATCH($F75,_Inf_Country,0),MATCH(BJ$3-4,_Inf_Day,0))-INDEX(_Inf_Data,MATCH($F75,_Inf_Country,0),MATCH(BJ$3-5,_Inf_Day,0))*$D$2)/5</f>
        <v>1</v>
      </c>
      <c r="BK75" s="80">
        <f>(INDEX(_Inf_Data,MATCH($F75,_Inf_Country,0),MATCH(BK$3,_Inf_Day,0))-INDEX(_Inf_Data,MATCH($F75,_Inf_Country,0),MATCH(BK$3-1,_Inf_Day,0))*$D$2
+INDEX(_Inf_Data,MATCH($F75,_Inf_Country,0),MATCH(BK$3-1,_Inf_Day,0))-INDEX(_Inf_Data,MATCH($F75,_Inf_Country,0),MATCH(BK$3-2,_Inf_Day,0))*$D$2
+INDEX(_Inf_Data,MATCH($F75,_Inf_Country,0),MATCH(BK$3-2,_Inf_Day,0))-INDEX(_Inf_Data,MATCH($F75,_Inf_Country,0),MATCH(BK$3-3,_Inf_Day,0))*$D$2
+INDEX(_Inf_Data,MATCH($F75,_Inf_Country,0),MATCH(BK$3-3,_Inf_Day,0))-INDEX(_Inf_Data,MATCH($F75,_Inf_Country,0),MATCH(BK$3-4,_Inf_Day,0))*$D$2
+INDEX(_Inf_Data,MATCH($F75,_Inf_Country,0),MATCH(BK$3-4,_Inf_Day,0))-INDEX(_Inf_Data,MATCH($F75,_Inf_Country,0),MATCH(BK$3-5,_Inf_Day,0))*$D$2)/5</f>
        <v>1.2</v>
      </c>
      <c r="BL75" s="80">
        <f>(INDEX(_Inf_Data,MATCH($F75,_Inf_Country,0),MATCH(BL$3,_Inf_Day,0))-INDEX(_Inf_Data,MATCH($F75,_Inf_Country,0),MATCH(BL$3-1,_Inf_Day,0))*$D$2
+INDEX(_Inf_Data,MATCH($F75,_Inf_Country,0),MATCH(BL$3-1,_Inf_Day,0))-INDEX(_Inf_Data,MATCH($F75,_Inf_Country,0),MATCH(BL$3-2,_Inf_Day,0))*$D$2
+INDEX(_Inf_Data,MATCH($F75,_Inf_Country,0),MATCH(BL$3-2,_Inf_Day,0))-INDEX(_Inf_Data,MATCH($F75,_Inf_Country,0),MATCH(BL$3-3,_Inf_Day,0))*$D$2
+INDEX(_Inf_Data,MATCH($F75,_Inf_Country,0),MATCH(BL$3-3,_Inf_Day,0))-INDEX(_Inf_Data,MATCH($F75,_Inf_Country,0),MATCH(BL$3-4,_Inf_Day,0))*$D$2
+INDEX(_Inf_Data,MATCH($F75,_Inf_Country,0),MATCH(BL$3-4,_Inf_Day,0))-INDEX(_Inf_Data,MATCH($F75,_Inf_Country,0),MATCH(BL$3-5,_Inf_Day,0))*$D$2)/5</f>
        <v>3.4</v>
      </c>
      <c r="BM75" s="80">
        <f>(INDEX(_Inf_Data,MATCH($F75,_Inf_Country,0),MATCH(BM$3,_Inf_Day,0))-INDEX(_Inf_Data,MATCH($F75,_Inf_Country,0),MATCH(BM$3-1,_Inf_Day,0))*$D$2
+INDEX(_Inf_Data,MATCH($F75,_Inf_Country,0),MATCH(BM$3-1,_Inf_Day,0))-INDEX(_Inf_Data,MATCH($F75,_Inf_Country,0),MATCH(BM$3-2,_Inf_Day,0))*$D$2
+INDEX(_Inf_Data,MATCH($F75,_Inf_Country,0),MATCH(BM$3-2,_Inf_Day,0))-INDEX(_Inf_Data,MATCH($F75,_Inf_Country,0),MATCH(BM$3-3,_Inf_Day,0))*$D$2
+INDEX(_Inf_Data,MATCH($F75,_Inf_Country,0),MATCH(BM$3-3,_Inf_Day,0))-INDEX(_Inf_Data,MATCH($F75,_Inf_Country,0),MATCH(BM$3-4,_Inf_Day,0))*$D$2
+INDEX(_Inf_Data,MATCH($F75,_Inf_Country,0),MATCH(BM$3-4,_Inf_Day,0))-INDEX(_Inf_Data,MATCH($F75,_Inf_Country,0),MATCH(BM$3-5,_Inf_Day,0))*$D$2)/5</f>
        <v>9.1999999999999993</v>
      </c>
      <c r="BN75" s="80">
        <f>(INDEX(_Inf_Data,MATCH($F75,_Inf_Country,0),MATCH(BN$3,_Inf_Day,0))-INDEX(_Inf_Data,MATCH($F75,_Inf_Country,0),MATCH(BN$3-1,_Inf_Day,0))*$D$2
+INDEX(_Inf_Data,MATCH($F75,_Inf_Country,0),MATCH(BN$3-1,_Inf_Day,0))-INDEX(_Inf_Data,MATCH($F75,_Inf_Country,0),MATCH(BN$3-2,_Inf_Day,0))*$D$2
+INDEX(_Inf_Data,MATCH($F75,_Inf_Country,0),MATCH(BN$3-2,_Inf_Day,0))-INDEX(_Inf_Data,MATCH($F75,_Inf_Country,0),MATCH(BN$3-3,_Inf_Day,0))*$D$2
+INDEX(_Inf_Data,MATCH($F75,_Inf_Country,0),MATCH(BN$3-3,_Inf_Day,0))-INDEX(_Inf_Data,MATCH($F75,_Inf_Country,0),MATCH(BN$3-4,_Inf_Day,0))*$D$2
+INDEX(_Inf_Data,MATCH($F75,_Inf_Country,0),MATCH(BN$3-4,_Inf_Day,0))-INDEX(_Inf_Data,MATCH($F75,_Inf_Country,0),MATCH(BN$3-5,_Inf_Day,0))*$D$2)/5</f>
        <v>18.600000000000001</v>
      </c>
      <c r="BO75" s="80">
        <f>(INDEX(_Inf_Data,MATCH($F75,_Inf_Country,0),MATCH(BO$3,_Inf_Day,0))-INDEX(_Inf_Data,MATCH($F75,_Inf_Country,0),MATCH(BO$3-1,_Inf_Day,0))*$D$2
+INDEX(_Inf_Data,MATCH($F75,_Inf_Country,0),MATCH(BO$3-1,_Inf_Day,0))-INDEX(_Inf_Data,MATCH($F75,_Inf_Country,0),MATCH(BO$3-2,_Inf_Day,0))*$D$2
+INDEX(_Inf_Data,MATCH($F75,_Inf_Country,0),MATCH(BO$3-2,_Inf_Day,0))-INDEX(_Inf_Data,MATCH($F75,_Inf_Country,0),MATCH(BO$3-3,_Inf_Day,0))*$D$2
+INDEX(_Inf_Data,MATCH($F75,_Inf_Country,0),MATCH(BO$3-3,_Inf_Day,0))-INDEX(_Inf_Data,MATCH($F75,_Inf_Country,0),MATCH(BO$3-4,_Inf_Day,0))*$D$2
+INDEX(_Inf_Data,MATCH($F75,_Inf_Country,0),MATCH(BO$3-4,_Inf_Day,0))-INDEX(_Inf_Data,MATCH($F75,_Inf_Country,0),MATCH(BO$3-5,_Inf_Day,0))*$D$2)/5</f>
        <v>37.4</v>
      </c>
      <c r="BP75" s="80">
        <f>(INDEX(_Inf_Data,MATCH($F75,_Inf_Country,0),MATCH(BP$3,_Inf_Day,0))-INDEX(_Inf_Data,MATCH($F75,_Inf_Country,0),MATCH(BP$3-1,_Inf_Day,0))*$D$2
+INDEX(_Inf_Data,MATCH($F75,_Inf_Country,0),MATCH(BP$3-1,_Inf_Day,0))-INDEX(_Inf_Data,MATCH($F75,_Inf_Country,0),MATCH(BP$3-2,_Inf_Day,0))*$D$2
+INDEX(_Inf_Data,MATCH($F75,_Inf_Country,0),MATCH(BP$3-2,_Inf_Day,0))-INDEX(_Inf_Data,MATCH($F75,_Inf_Country,0),MATCH(BP$3-3,_Inf_Day,0))*$D$2
+INDEX(_Inf_Data,MATCH($F75,_Inf_Country,0),MATCH(BP$3-3,_Inf_Day,0))-INDEX(_Inf_Data,MATCH($F75,_Inf_Country,0),MATCH(BP$3-4,_Inf_Day,0))*$D$2
+INDEX(_Inf_Data,MATCH($F75,_Inf_Country,0),MATCH(BP$3-4,_Inf_Day,0))-INDEX(_Inf_Data,MATCH($F75,_Inf_Country,0),MATCH(BP$3-5,_Inf_Day,0))*$D$2)/5</f>
        <v>70.599999999999994</v>
      </c>
      <c r="BQ75" s="80">
        <f>(INDEX(_Inf_Data,MATCH($F75,_Inf_Country,0),MATCH(BQ$3,_Inf_Day,0))-INDEX(_Inf_Data,MATCH($F75,_Inf_Country,0),MATCH(BQ$3-1,_Inf_Day,0))*$D$2
+INDEX(_Inf_Data,MATCH($F75,_Inf_Country,0),MATCH(BQ$3-1,_Inf_Day,0))-INDEX(_Inf_Data,MATCH($F75,_Inf_Country,0),MATCH(BQ$3-2,_Inf_Day,0))*$D$2
+INDEX(_Inf_Data,MATCH($F75,_Inf_Country,0),MATCH(BQ$3-2,_Inf_Day,0))-INDEX(_Inf_Data,MATCH($F75,_Inf_Country,0),MATCH(BQ$3-3,_Inf_Day,0))*$D$2
+INDEX(_Inf_Data,MATCH($F75,_Inf_Country,0),MATCH(BQ$3-3,_Inf_Day,0))-INDEX(_Inf_Data,MATCH($F75,_Inf_Country,0),MATCH(BQ$3-4,_Inf_Day,0))*$D$2
+INDEX(_Inf_Data,MATCH($F75,_Inf_Country,0),MATCH(BQ$3-4,_Inf_Day,0))-INDEX(_Inf_Data,MATCH($F75,_Inf_Country,0),MATCH(BQ$3-5,_Inf_Day,0))*$D$2)/5</f>
        <v>130.4</v>
      </c>
      <c r="BR75" s="80">
        <f>(INDEX(_Inf_Data,MATCH($F75,_Inf_Country,0),MATCH(BR$3,_Inf_Day,0))-INDEX(_Inf_Data,MATCH($F75,_Inf_Country,0),MATCH(BR$3-1,_Inf_Day,0))*$D$2
+INDEX(_Inf_Data,MATCH($F75,_Inf_Country,0),MATCH(BR$3-1,_Inf_Day,0))-INDEX(_Inf_Data,MATCH($F75,_Inf_Country,0),MATCH(BR$3-2,_Inf_Day,0))*$D$2
+INDEX(_Inf_Data,MATCH($F75,_Inf_Country,0),MATCH(BR$3-2,_Inf_Day,0))-INDEX(_Inf_Data,MATCH($F75,_Inf_Country,0),MATCH(BR$3-3,_Inf_Day,0))*$D$2
+INDEX(_Inf_Data,MATCH($F75,_Inf_Country,0),MATCH(BR$3-3,_Inf_Day,0))-INDEX(_Inf_Data,MATCH($F75,_Inf_Country,0),MATCH(BR$3-4,_Inf_Day,0))*$D$2
+INDEX(_Inf_Data,MATCH($F75,_Inf_Country,0),MATCH(BR$3-4,_Inf_Day,0))-INDEX(_Inf_Data,MATCH($F75,_Inf_Country,0),MATCH(BR$3-5,_Inf_Day,0))*$D$2)/5</f>
        <v>237.8</v>
      </c>
      <c r="BS75" s="80">
        <f>(INDEX(_Inf_Data,MATCH($F75,_Inf_Country,0),MATCH(BS$3,_Inf_Day,0))-INDEX(_Inf_Data,MATCH($F75,_Inf_Country,0),MATCH(BS$3-1,_Inf_Day,0))*$D$2
+INDEX(_Inf_Data,MATCH($F75,_Inf_Country,0),MATCH(BS$3-1,_Inf_Day,0))-INDEX(_Inf_Data,MATCH($F75,_Inf_Country,0),MATCH(BS$3-2,_Inf_Day,0))*$D$2
+INDEX(_Inf_Data,MATCH($F75,_Inf_Country,0),MATCH(BS$3-2,_Inf_Day,0))-INDEX(_Inf_Data,MATCH($F75,_Inf_Country,0),MATCH(BS$3-3,_Inf_Day,0))*$D$2
+INDEX(_Inf_Data,MATCH($F75,_Inf_Country,0),MATCH(BS$3-3,_Inf_Day,0))-INDEX(_Inf_Data,MATCH($F75,_Inf_Country,0),MATCH(BS$3-4,_Inf_Day,0))*$D$2
+INDEX(_Inf_Data,MATCH($F75,_Inf_Country,0),MATCH(BS$3-4,_Inf_Day,0))-INDEX(_Inf_Data,MATCH($F75,_Inf_Country,0),MATCH(BS$3-5,_Inf_Day,0))*$D$2)/5</f>
        <v>286.2</v>
      </c>
      <c r="BT75" s="80">
        <f>(INDEX(_Inf_Data,MATCH($F75,_Inf_Country,0),MATCH(BT$3,_Inf_Day,0))-INDEX(_Inf_Data,MATCH($F75,_Inf_Country,0),MATCH(BT$3-1,_Inf_Day,0))*$D$2
+INDEX(_Inf_Data,MATCH($F75,_Inf_Country,0),MATCH(BT$3-1,_Inf_Day,0))-INDEX(_Inf_Data,MATCH($F75,_Inf_Country,0),MATCH(BT$3-2,_Inf_Day,0))*$D$2
+INDEX(_Inf_Data,MATCH($F75,_Inf_Country,0),MATCH(BT$3-2,_Inf_Day,0))-INDEX(_Inf_Data,MATCH($F75,_Inf_Country,0),MATCH(BT$3-3,_Inf_Day,0))*$D$2
+INDEX(_Inf_Data,MATCH($F75,_Inf_Country,0),MATCH(BT$3-3,_Inf_Day,0))-INDEX(_Inf_Data,MATCH($F75,_Inf_Country,0),MATCH(BT$3-4,_Inf_Day,0))*$D$2
+INDEX(_Inf_Data,MATCH($F75,_Inf_Country,0),MATCH(BT$3-4,_Inf_Day,0))-INDEX(_Inf_Data,MATCH($F75,_Inf_Country,0),MATCH(BT$3-5,_Inf_Day,0))*$D$2)/5</f>
        <v>336</v>
      </c>
      <c r="BU75" s="80">
        <f>(INDEX(_Inf_Data,MATCH($F75,_Inf_Country,0),MATCH(BU$3,_Inf_Day,0))-INDEX(_Inf_Data,MATCH($F75,_Inf_Country,0),MATCH(BU$3-1,_Inf_Day,0))*$D$2
+INDEX(_Inf_Data,MATCH($F75,_Inf_Country,0),MATCH(BU$3-1,_Inf_Day,0))-INDEX(_Inf_Data,MATCH($F75,_Inf_Country,0),MATCH(BU$3-2,_Inf_Day,0))*$D$2
+INDEX(_Inf_Data,MATCH($F75,_Inf_Country,0),MATCH(BU$3-2,_Inf_Day,0))-INDEX(_Inf_Data,MATCH($F75,_Inf_Country,0),MATCH(BU$3-3,_Inf_Day,0))*$D$2
+INDEX(_Inf_Data,MATCH($F75,_Inf_Country,0),MATCH(BU$3-3,_Inf_Day,0))-INDEX(_Inf_Data,MATCH($F75,_Inf_Country,0),MATCH(BU$3-4,_Inf_Day,0))*$D$2
+INDEX(_Inf_Data,MATCH($F75,_Inf_Country,0),MATCH(BU$3-4,_Inf_Day,0))-INDEX(_Inf_Data,MATCH($F75,_Inf_Country,0),MATCH(BU$3-5,_Inf_Day,0))*$D$2)/5</f>
        <v>414.8</v>
      </c>
      <c r="BV75" s="80">
        <f>(INDEX(_Inf_Data,MATCH($F75,_Inf_Country,0),MATCH(BV$3,_Inf_Day,0))-INDEX(_Inf_Data,MATCH($F75,_Inf_Country,0),MATCH(BV$3-1,_Inf_Day,0))*$D$2
+INDEX(_Inf_Data,MATCH($F75,_Inf_Country,0),MATCH(BV$3-1,_Inf_Day,0))-INDEX(_Inf_Data,MATCH($F75,_Inf_Country,0),MATCH(BV$3-2,_Inf_Day,0))*$D$2
+INDEX(_Inf_Data,MATCH($F75,_Inf_Country,0),MATCH(BV$3-2,_Inf_Day,0))-INDEX(_Inf_Data,MATCH($F75,_Inf_Country,0),MATCH(BV$3-3,_Inf_Day,0))*$D$2
+INDEX(_Inf_Data,MATCH($F75,_Inf_Country,0),MATCH(BV$3-3,_Inf_Day,0))-INDEX(_Inf_Data,MATCH($F75,_Inf_Country,0),MATCH(BV$3-4,_Inf_Day,0))*$D$2
+INDEX(_Inf_Data,MATCH($F75,_Inf_Country,0),MATCH(BV$3-4,_Inf_Day,0))-INDEX(_Inf_Data,MATCH($F75,_Inf_Country,0),MATCH(BV$3-5,_Inf_Day,0))*$D$2)/5</f>
        <v>591.79999999999995</v>
      </c>
      <c r="BW75" s="80">
        <f>(INDEX(_Inf_Data,MATCH($F75,_Inf_Country,0),MATCH(BW$3,_Inf_Day,0))-INDEX(_Inf_Data,MATCH($F75,_Inf_Country,0),MATCH(BW$3-1,_Inf_Day,0))*$D$2
+INDEX(_Inf_Data,MATCH($F75,_Inf_Country,0),MATCH(BW$3-1,_Inf_Day,0))-INDEX(_Inf_Data,MATCH($F75,_Inf_Country,0),MATCH(BW$3-2,_Inf_Day,0))*$D$2
+INDEX(_Inf_Data,MATCH($F75,_Inf_Country,0),MATCH(BW$3-2,_Inf_Day,0))-INDEX(_Inf_Data,MATCH($F75,_Inf_Country,0),MATCH(BW$3-3,_Inf_Day,0))*$D$2
+INDEX(_Inf_Data,MATCH($F75,_Inf_Country,0),MATCH(BW$3-3,_Inf_Day,0))-INDEX(_Inf_Data,MATCH($F75,_Inf_Country,0),MATCH(BW$3-4,_Inf_Day,0))*$D$2
+INDEX(_Inf_Data,MATCH($F75,_Inf_Country,0),MATCH(BW$3-4,_Inf_Day,0))-INDEX(_Inf_Data,MATCH($F75,_Inf_Country,0),MATCH(BW$3-5,_Inf_Day,0))*$D$2)/5</f>
        <v>892.4</v>
      </c>
      <c r="BX75" s="80">
        <f>(INDEX(_Inf_Data,MATCH($F75,_Inf_Country,0),MATCH(BX$3,_Inf_Day,0))-INDEX(_Inf_Data,MATCH($F75,_Inf_Country,0),MATCH(BX$3-1,_Inf_Day,0))*$D$2
+INDEX(_Inf_Data,MATCH($F75,_Inf_Country,0),MATCH(BX$3-1,_Inf_Day,0))-INDEX(_Inf_Data,MATCH($F75,_Inf_Country,0),MATCH(BX$3-2,_Inf_Day,0))*$D$2
+INDEX(_Inf_Data,MATCH($F75,_Inf_Country,0),MATCH(BX$3-2,_Inf_Day,0))-INDEX(_Inf_Data,MATCH($F75,_Inf_Country,0),MATCH(BX$3-3,_Inf_Day,0))*$D$2
+INDEX(_Inf_Data,MATCH($F75,_Inf_Country,0),MATCH(BX$3-3,_Inf_Day,0))-INDEX(_Inf_Data,MATCH($F75,_Inf_Country,0),MATCH(BX$3-4,_Inf_Day,0))*$D$2
+INDEX(_Inf_Data,MATCH($F75,_Inf_Country,0),MATCH(BX$3-4,_Inf_Day,0))-INDEX(_Inf_Data,MATCH($F75,_Inf_Country,0),MATCH(BX$3-5,_Inf_Day,0))*$D$2)/5</f>
        <v>1174.5999999999999</v>
      </c>
      <c r="BY75" s="80">
        <f>(INDEX(_Inf_Data,MATCH($F75,_Inf_Country,0),MATCH(BY$3,_Inf_Day,0))-INDEX(_Inf_Data,MATCH($F75,_Inf_Country,0),MATCH(BY$3-1,_Inf_Day,0))*$D$2
+INDEX(_Inf_Data,MATCH($F75,_Inf_Country,0),MATCH(BY$3-1,_Inf_Day,0))-INDEX(_Inf_Data,MATCH($F75,_Inf_Country,0),MATCH(BY$3-2,_Inf_Day,0))*$D$2
+INDEX(_Inf_Data,MATCH($F75,_Inf_Country,0),MATCH(BY$3-2,_Inf_Day,0))-INDEX(_Inf_Data,MATCH($F75,_Inf_Country,0),MATCH(BY$3-3,_Inf_Day,0))*$D$2
+INDEX(_Inf_Data,MATCH($F75,_Inf_Country,0),MATCH(BY$3-3,_Inf_Day,0))-INDEX(_Inf_Data,MATCH($F75,_Inf_Country,0),MATCH(BY$3-4,_Inf_Day,0))*$D$2
+INDEX(_Inf_Data,MATCH($F75,_Inf_Country,0),MATCH(BY$3-4,_Inf_Day,0))-INDEX(_Inf_Data,MATCH($F75,_Inf_Country,0),MATCH(BY$3-5,_Inf_Day,0))*$D$2)/5</f>
        <v>1469</v>
      </c>
      <c r="BZ75" s="80">
        <f>(INDEX(_Inf_Data,MATCH($F75,_Inf_Country,0),MATCH(BZ$3,_Inf_Day,0))-INDEX(_Inf_Data,MATCH($F75,_Inf_Country,0),MATCH(BZ$3-1,_Inf_Day,0))*$D$2
+INDEX(_Inf_Data,MATCH($F75,_Inf_Country,0),MATCH(BZ$3-1,_Inf_Day,0))-INDEX(_Inf_Data,MATCH($F75,_Inf_Country,0),MATCH(BZ$3-2,_Inf_Day,0))*$D$2
+INDEX(_Inf_Data,MATCH($F75,_Inf_Country,0),MATCH(BZ$3-2,_Inf_Day,0))-INDEX(_Inf_Data,MATCH($F75,_Inf_Country,0),MATCH(BZ$3-3,_Inf_Day,0))*$D$2
+INDEX(_Inf_Data,MATCH($F75,_Inf_Country,0),MATCH(BZ$3-3,_Inf_Day,0))-INDEX(_Inf_Data,MATCH($F75,_Inf_Country,0),MATCH(BZ$3-4,_Inf_Day,0))*$D$2
+INDEX(_Inf_Data,MATCH($F75,_Inf_Country,0),MATCH(BZ$3-4,_Inf_Day,0))-INDEX(_Inf_Data,MATCH($F75,_Inf_Country,0),MATCH(BZ$3-5,_Inf_Day,0))*$D$2)/5</f>
        <v>1678.8</v>
      </c>
      <c r="CA75" s="80">
        <f>(INDEX(_Inf_Data,MATCH($F75,_Inf_Country,0),MATCH(CA$3,_Inf_Day,0))-INDEX(_Inf_Data,MATCH($F75,_Inf_Country,0),MATCH(CA$3-1,_Inf_Day,0))*$D$2
+INDEX(_Inf_Data,MATCH($F75,_Inf_Country,0),MATCH(CA$3-1,_Inf_Day,0))-INDEX(_Inf_Data,MATCH($F75,_Inf_Country,0),MATCH(CA$3-2,_Inf_Day,0))*$D$2
+INDEX(_Inf_Data,MATCH($F75,_Inf_Country,0),MATCH(CA$3-2,_Inf_Day,0))-INDEX(_Inf_Data,MATCH($F75,_Inf_Country,0),MATCH(CA$3-3,_Inf_Day,0))*$D$2
+INDEX(_Inf_Data,MATCH($F75,_Inf_Country,0),MATCH(CA$3-3,_Inf_Day,0))-INDEX(_Inf_Data,MATCH($F75,_Inf_Country,0),MATCH(CA$3-4,_Inf_Day,0))*$D$2
+INDEX(_Inf_Data,MATCH($F75,_Inf_Country,0),MATCH(CA$3-4,_Inf_Day,0))-INDEX(_Inf_Data,MATCH($F75,_Inf_Country,0),MATCH(CA$3-5,_Inf_Day,0))*$D$2)/5</f>
        <v>1980.4</v>
      </c>
      <c r="CB75" s="80">
        <f>(INDEX(_Inf_Data,MATCH($F75,_Inf_Country,0),MATCH(CB$3,_Inf_Day,0))-INDEX(_Inf_Data,MATCH($F75,_Inf_Country,0),MATCH(CB$3-1,_Inf_Day,0))*$D$2
+INDEX(_Inf_Data,MATCH($F75,_Inf_Country,0),MATCH(CB$3-1,_Inf_Day,0))-INDEX(_Inf_Data,MATCH($F75,_Inf_Country,0),MATCH(CB$3-2,_Inf_Day,0))*$D$2
+INDEX(_Inf_Data,MATCH($F75,_Inf_Country,0),MATCH(CB$3-2,_Inf_Day,0))-INDEX(_Inf_Data,MATCH($F75,_Inf_Country,0),MATCH(CB$3-3,_Inf_Day,0))*$D$2
+INDEX(_Inf_Data,MATCH($F75,_Inf_Country,0),MATCH(CB$3-3,_Inf_Day,0))-INDEX(_Inf_Data,MATCH($F75,_Inf_Country,0),MATCH(CB$3-4,_Inf_Day,0))*$D$2
+INDEX(_Inf_Data,MATCH($F75,_Inf_Country,0),MATCH(CB$3-4,_Inf_Day,0))-INDEX(_Inf_Data,MATCH($F75,_Inf_Country,0),MATCH(CB$3-5,_Inf_Day,0))*$D$2)/5</f>
        <v>1996.2</v>
      </c>
      <c r="CC75" s="80">
        <f>(INDEX(_Inf_Data,MATCH($F75,_Inf_Country,0),MATCH(CC$3,_Inf_Day,0))-INDEX(_Inf_Data,MATCH($F75,_Inf_Country,0),MATCH(CC$3-1,_Inf_Day,0))*$D$2
+INDEX(_Inf_Data,MATCH($F75,_Inf_Country,0),MATCH(CC$3-1,_Inf_Day,0))-INDEX(_Inf_Data,MATCH($F75,_Inf_Country,0),MATCH(CC$3-2,_Inf_Day,0))*$D$2
+INDEX(_Inf_Data,MATCH($F75,_Inf_Country,0),MATCH(CC$3-2,_Inf_Day,0))-INDEX(_Inf_Data,MATCH($F75,_Inf_Country,0),MATCH(CC$3-3,_Inf_Day,0))*$D$2
+INDEX(_Inf_Data,MATCH($F75,_Inf_Country,0),MATCH(CC$3-3,_Inf_Day,0))-INDEX(_Inf_Data,MATCH($F75,_Inf_Country,0),MATCH(CC$3-4,_Inf_Day,0))*$D$2
+INDEX(_Inf_Data,MATCH($F75,_Inf_Country,0),MATCH(CC$3-4,_Inf_Day,0))-INDEX(_Inf_Data,MATCH($F75,_Inf_Country,0),MATCH(CC$3-5,_Inf_Day,0))*$D$2)/5</f>
        <v>2146.6</v>
      </c>
      <c r="CD75" s="80">
        <f>(INDEX(_Inf_Data,MATCH($F75,_Inf_Country,0),MATCH(CD$3,_Inf_Day,0))-INDEX(_Inf_Data,MATCH($F75,_Inf_Country,0),MATCH(CD$3-1,_Inf_Day,0))*$D$2
+INDEX(_Inf_Data,MATCH($F75,_Inf_Country,0),MATCH(CD$3-1,_Inf_Day,0))-INDEX(_Inf_Data,MATCH($F75,_Inf_Country,0),MATCH(CD$3-2,_Inf_Day,0))*$D$2
+INDEX(_Inf_Data,MATCH($F75,_Inf_Country,0),MATCH(CD$3-2,_Inf_Day,0))-INDEX(_Inf_Data,MATCH($F75,_Inf_Country,0),MATCH(CD$3-3,_Inf_Day,0))*$D$2
+INDEX(_Inf_Data,MATCH($F75,_Inf_Country,0),MATCH(CD$3-3,_Inf_Day,0))-INDEX(_Inf_Data,MATCH($F75,_Inf_Country,0),MATCH(CD$3-4,_Inf_Day,0))*$D$2
+INDEX(_Inf_Data,MATCH($F75,_Inf_Country,0),MATCH(CD$3-4,_Inf_Day,0))-INDEX(_Inf_Data,MATCH($F75,_Inf_Country,0),MATCH(CD$3-5,_Inf_Day,0))*$D$2)/5</f>
        <v>2340.8000000000002</v>
      </c>
      <c r="CE75" s="80">
        <f>(INDEX(_Inf_Data,MATCH($F75,_Inf_Country,0),MATCH(CE$3,_Inf_Day,0))-INDEX(_Inf_Data,MATCH($F75,_Inf_Country,0),MATCH(CE$3-1,_Inf_Day,0))*$D$2
+INDEX(_Inf_Data,MATCH($F75,_Inf_Country,0),MATCH(CE$3-1,_Inf_Day,0))-INDEX(_Inf_Data,MATCH($F75,_Inf_Country,0),MATCH(CE$3-2,_Inf_Day,0))*$D$2
+INDEX(_Inf_Data,MATCH($F75,_Inf_Country,0),MATCH(CE$3-2,_Inf_Day,0))-INDEX(_Inf_Data,MATCH($F75,_Inf_Country,0),MATCH(CE$3-3,_Inf_Day,0))*$D$2
+INDEX(_Inf_Data,MATCH($F75,_Inf_Country,0),MATCH(CE$3-3,_Inf_Day,0))-INDEX(_Inf_Data,MATCH($F75,_Inf_Country,0),MATCH(CE$3-4,_Inf_Day,0))*$D$2
+INDEX(_Inf_Data,MATCH($F75,_Inf_Country,0),MATCH(CE$3-4,_Inf_Day,0))-INDEX(_Inf_Data,MATCH($F75,_Inf_Country,0),MATCH(CE$3-5,_Inf_Day,0))*$D$2)/5</f>
        <v>2621.4</v>
      </c>
      <c r="CF75" s="80">
        <f>(INDEX(_Inf_Data,MATCH($F75,_Inf_Country,0),MATCH(CF$3,_Inf_Day,0))-INDEX(_Inf_Data,MATCH($F75,_Inf_Country,0),MATCH(CF$3-1,_Inf_Day,0))*$D$2
+INDEX(_Inf_Data,MATCH($F75,_Inf_Country,0),MATCH(CF$3-1,_Inf_Day,0))-INDEX(_Inf_Data,MATCH($F75,_Inf_Country,0),MATCH(CF$3-2,_Inf_Day,0))*$D$2
+INDEX(_Inf_Data,MATCH($F75,_Inf_Country,0),MATCH(CF$3-2,_Inf_Day,0))-INDEX(_Inf_Data,MATCH($F75,_Inf_Country,0),MATCH(CF$3-3,_Inf_Day,0))*$D$2
+INDEX(_Inf_Data,MATCH($F75,_Inf_Country,0),MATCH(CF$3-3,_Inf_Day,0))-INDEX(_Inf_Data,MATCH($F75,_Inf_Country,0),MATCH(CF$3-4,_Inf_Day,0))*$D$2
+INDEX(_Inf_Data,MATCH($F75,_Inf_Country,0),MATCH(CF$3-4,_Inf_Day,0))-INDEX(_Inf_Data,MATCH($F75,_Inf_Country,0),MATCH(CF$3-5,_Inf_Day,0))*$D$2)/5</f>
        <v>2707.6</v>
      </c>
      <c r="CG75" s="80">
        <f>(INDEX(_Inf_Data,MATCH($F75,_Inf_Country,0),MATCH(CG$3,_Inf_Day,0))-INDEX(_Inf_Data,MATCH($F75,_Inf_Country,0),MATCH(CG$3-1,_Inf_Day,0))*$D$2
+INDEX(_Inf_Data,MATCH($F75,_Inf_Country,0),MATCH(CG$3-1,_Inf_Day,0))-INDEX(_Inf_Data,MATCH($F75,_Inf_Country,0),MATCH(CG$3-2,_Inf_Day,0))*$D$2
+INDEX(_Inf_Data,MATCH($F75,_Inf_Country,0),MATCH(CG$3-2,_Inf_Day,0))-INDEX(_Inf_Data,MATCH($F75,_Inf_Country,0),MATCH(CG$3-3,_Inf_Day,0))*$D$2
+INDEX(_Inf_Data,MATCH($F75,_Inf_Country,0),MATCH(CG$3-3,_Inf_Day,0))-INDEX(_Inf_Data,MATCH($F75,_Inf_Country,0),MATCH(CG$3-4,_Inf_Day,0))*$D$2
+INDEX(_Inf_Data,MATCH($F75,_Inf_Country,0),MATCH(CG$3-4,_Inf_Day,0))-INDEX(_Inf_Data,MATCH($F75,_Inf_Country,0),MATCH(CG$3-5,_Inf_Day,0))*$D$2)/5</f>
        <v>2907.6</v>
      </c>
      <c r="CH75" s="80">
        <f>(INDEX(_Inf_Data,MATCH($F75,_Inf_Country,0),MATCH(CH$3,_Inf_Day,0))-INDEX(_Inf_Data,MATCH($F75,_Inf_Country,0),MATCH(CH$3-1,_Inf_Day,0))*$D$2
+INDEX(_Inf_Data,MATCH($F75,_Inf_Country,0),MATCH(CH$3-1,_Inf_Day,0))-INDEX(_Inf_Data,MATCH($F75,_Inf_Country,0),MATCH(CH$3-2,_Inf_Day,0))*$D$2
+INDEX(_Inf_Data,MATCH($F75,_Inf_Country,0),MATCH(CH$3-2,_Inf_Day,0))-INDEX(_Inf_Data,MATCH($F75,_Inf_Country,0),MATCH(CH$3-3,_Inf_Day,0))*$D$2
+INDEX(_Inf_Data,MATCH($F75,_Inf_Country,0),MATCH(CH$3-3,_Inf_Day,0))-INDEX(_Inf_Data,MATCH($F75,_Inf_Country,0),MATCH(CH$3-4,_Inf_Day,0))*$D$2
+INDEX(_Inf_Data,MATCH($F75,_Inf_Country,0),MATCH(CH$3-4,_Inf_Day,0))-INDEX(_Inf_Data,MATCH($F75,_Inf_Country,0),MATCH(CH$3-5,_Inf_Day,0))*$D$2)/5</f>
        <v>3194.8</v>
      </c>
      <c r="CI75" s="80">
        <f>(INDEX(_Inf_Data,MATCH($F75,_Inf_Country,0),MATCH(CI$3,_Inf_Day,0))-INDEX(_Inf_Data,MATCH($F75,_Inf_Country,0),MATCH(CI$3-1,_Inf_Day,0))*$D$2
+INDEX(_Inf_Data,MATCH($F75,_Inf_Country,0),MATCH(CI$3-1,_Inf_Day,0))-INDEX(_Inf_Data,MATCH($F75,_Inf_Country,0),MATCH(CI$3-2,_Inf_Day,0))*$D$2
+INDEX(_Inf_Data,MATCH($F75,_Inf_Country,0),MATCH(CI$3-2,_Inf_Day,0))-INDEX(_Inf_Data,MATCH($F75,_Inf_Country,0),MATCH(CI$3-3,_Inf_Day,0))*$D$2
+INDEX(_Inf_Data,MATCH($F75,_Inf_Country,0),MATCH(CI$3-3,_Inf_Day,0))-INDEX(_Inf_Data,MATCH($F75,_Inf_Country,0),MATCH(CI$3-4,_Inf_Day,0))*$D$2
+INDEX(_Inf_Data,MATCH($F75,_Inf_Country,0),MATCH(CI$3-4,_Inf_Day,0))-INDEX(_Inf_Data,MATCH($F75,_Inf_Country,0),MATCH(CI$3-5,_Inf_Day,0))*$D$2)/5</f>
        <v>3461</v>
      </c>
      <c r="CJ75" s="80">
        <f>(INDEX(_Inf_Data,MATCH($F75,_Inf_Country,0),MATCH(CJ$3,_Inf_Day,0))-INDEX(_Inf_Data,MATCH($F75,_Inf_Country,0),MATCH(CJ$3-1,_Inf_Day,0))*$D$2
+INDEX(_Inf_Data,MATCH($F75,_Inf_Country,0),MATCH(CJ$3-1,_Inf_Day,0))-INDEX(_Inf_Data,MATCH($F75,_Inf_Country,0),MATCH(CJ$3-2,_Inf_Day,0))*$D$2
+INDEX(_Inf_Data,MATCH($F75,_Inf_Country,0),MATCH(CJ$3-2,_Inf_Day,0))-INDEX(_Inf_Data,MATCH($F75,_Inf_Country,0),MATCH(CJ$3-3,_Inf_Day,0))*$D$2
+INDEX(_Inf_Data,MATCH($F75,_Inf_Country,0),MATCH(CJ$3-3,_Inf_Day,0))-INDEX(_Inf_Data,MATCH($F75,_Inf_Country,0),MATCH(CJ$3-4,_Inf_Day,0))*$D$2
+INDEX(_Inf_Data,MATCH($F75,_Inf_Country,0),MATCH(CJ$3-4,_Inf_Day,0))-INDEX(_Inf_Data,MATCH($F75,_Inf_Country,0),MATCH(CJ$3-5,_Inf_Day,0))*$D$2)/5</f>
        <v>3669.6</v>
      </c>
      <c r="CK75" s="80">
        <f>(INDEX(_Inf_Data,MATCH($F75,_Inf_Country,0),MATCH(CK$3,_Inf_Day,0))-INDEX(_Inf_Data,MATCH($F75,_Inf_Country,0),MATCH(CK$3-1,_Inf_Day,0))*$D$2
+INDEX(_Inf_Data,MATCH($F75,_Inf_Country,0),MATCH(CK$3-1,_Inf_Day,0))-INDEX(_Inf_Data,MATCH($F75,_Inf_Country,0),MATCH(CK$3-2,_Inf_Day,0))*$D$2
+INDEX(_Inf_Data,MATCH($F75,_Inf_Country,0),MATCH(CK$3-2,_Inf_Day,0))-INDEX(_Inf_Data,MATCH($F75,_Inf_Country,0),MATCH(CK$3-3,_Inf_Day,0))*$D$2
+INDEX(_Inf_Data,MATCH($F75,_Inf_Country,0),MATCH(CK$3-3,_Inf_Day,0))-INDEX(_Inf_Data,MATCH($F75,_Inf_Country,0),MATCH(CK$3-4,_Inf_Day,0))*$D$2
+INDEX(_Inf_Data,MATCH($F75,_Inf_Country,0),MATCH(CK$3-4,_Inf_Day,0))-INDEX(_Inf_Data,MATCH($F75,_Inf_Country,0),MATCH(CK$3-5,_Inf_Day,0))*$D$2)/5</f>
        <v>3992</v>
      </c>
      <c r="CL75" s="80">
        <f>(INDEX(_Inf_Data,MATCH($F75,_Inf_Country,0),MATCH(CL$3,_Inf_Day,0))-INDEX(_Inf_Data,MATCH($F75,_Inf_Country,0),MATCH(CL$3-1,_Inf_Day,0))*$D$2
+INDEX(_Inf_Data,MATCH($F75,_Inf_Country,0),MATCH(CL$3-1,_Inf_Day,0))-INDEX(_Inf_Data,MATCH($F75,_Inf_Country,0),MATCH(CL$3-2,_Inf_Day,0))*$D$2
+INDEX(_Inf_Data,MATCH($F75,_Inf_Country,0),MATCH(CL$3-2,_Inf_Day,0))-INDEX(_Inf_Data,MATCH($F75,_Inf_Country,0),MATCH(CL$3-3,_Inf_Day,0))*$D$2
+INDEX(_Inf_Data,MATCH($F75,_Inf_Country,0),MATCH(CL$3-3,_Inf_Day,0))-INDEX(_Inf_Data,MATCH($F75,_Inf_Country,0),MATCH(CL$3-4,_Inf_Day,0))*$D$2
+INDEX(_Inf_Data,MATCH($F75,_Inf_Country,0),MATCH(CL$3-4,_Inf_Day,0))-INDEX(_Inf_Data,MATCH($F75,_Inf_Country,0),MATCH(CL$3-5,_Inf_Day,0))*$D$2)/5</f>
        <v>4390</v>
      </c>
      <c r="CM75" s="80">
        <f>(INDEX(_Inf_Data,MATCH($F75,_Inf_Country,0),MATCH(CM$3,_Inf_Day,0))-INDEX(_Inf_Data,MATCH($F75,_Inf_Country,0),MATCH(CM$3-1,_Inf_Day,0))*$D$2
+INDEX(_Inf_Data,MATCH($F75,_Inf_Country,0),MATCH(CM$3-1,_Inf_Day,0))-INDEX(_Inf_Data,MATCH($F75,_Inf_Country,0),MATCH(CM$3-2,_Inf_Day,0))*$D$2
+INDEX(_Inf_Data,MATCH($F75,_Inf_Country,0),MATCH(CM$3-2,_Inf_Day,0))-INDEX(_Inf_Data,MATCH($F75,_Inf_Country,0),MATCH(CM$3-3,_Inf_Day,0))*$D$2
+INDEX(_Inf_Data,MATCH($F75,_Inf_Country,0),MATCH(CM$3-3,_Inf_Day,0))-INDEX(_Inf_Data,MATCH($F75,_Inf_Country,0),MATCH(CM$3-4,_Inf_Day,0))*$D$2
+INDEX(_Inf_Data,MATCH($F75,_Inf_Country,0),MATCH(CM$3-4,_Inf_Day,0))-INDEX(_Inf_Data,MATCH($F75,_Inf_Country,0),MATCH(CM$3-5,_Inf_Day,0))*$D$2)/5</f>
        <v>4569.3999999999996</v>
      </c>
      <c r="CN75" s="80">
        <f>(INDEX(_Inf_Data,MATCH($F75,_Inf_Country,0),MATCH(CN$3,_Inf_Day,0))-INDEX(_Inf_Data,MATCH($F75,_Inf_Country,0),MATCH(CN$3-1,_Inf_Day,0))*$D$2
+INDEX(_Inf_Data,MATCH($F75,_Inf_Country,0),MATCH(CN$3-1,_Inf_Day,0))-INDEX(_Inf_Data,MATCH($F75,_Inf_Country,0),MATCH(CN$3-2,_Inf_Day,0))*$D$2
+INDEX(_Inf_Data,MATCH($F75,_Inf_Country,0),MATCH(CN$3-2,_Inf_Day,0))-INDEX(_Inf_Data,MATCH($F75,_Inf_Country,0),MATCH(CN$3-3,_Inf_Day,0))*$D$2
+INDEX(_Inf_Data,MATCH($F75,_Inf_Country,0),MATCH(CN$3-3,_Inf_Day,0))-INDEX(_Inf_Data,MATCH($F75,_Inf_Country,0),MATCH(CN$3-4,_Inf_Day,0))*$D$2
+INDEX(_Inf_Data,MATCH($F75,_Inf_Country,0),MATCH(CN$3-4,_Inf_Day,0))-INDEX(_Inf_Data,MATCH($F75,_Inf_Country,0),MATCH(CN$3-5,_Inf_Day,0))*$D$2)/5</f>
        <v>4564.6000000000004</v>
      </c>
      <c r="CO75" s="80">
        <f>(INDEX(_Inf_Data,MATCH($F75,_Inf_Country,0),MATCH(CO$3,_Inf_Day,0))-INDEX(_Inf_Data,MATCH($F75,_Inf_Country,0),MATCH(CO$3-1,_Inf_Day,0))*$D$2
+INDEX(_Inf_Data,MATCH($F75,_Inf_Country,0),MATCH(CO$3-1,_Inf_Day,0))-INDEX(_Inf_Data,MATCH($F75,_Inf_Country,0),MATCH(CO$3-2,_Inf_Day,0))*$D$2
+INDEX(_Inf_Data,MATCH($F75,_Inf_Country,0),MATCH(CO$3-2,_Inf_Day,0))-INDEX(_Inf_Data,MATCH($F75,_Inf_Country,0),MATCH(CO$3-3,_Inf_Day,0))*$D$2
+INDEX(_Inf_Data,MATCH($F75,_Inf_Country,0),MATCH(CO$3-3,_Inf_Day,0))-INDEX(_Inf_Data,MATCH($F75,_Inf_Country,0),MATCH(CO$3-4,_Inf_Day,0))*$D$2
+INDEX(_Inf_Data,MATCH($F75,_Inf_Country,0),MATCH(CO$3-4,_Inf_Day,0))-INDEX(_Inf_Data,MATCH($F75,_Inf_Country,0),MATCH(CO$3-5,_Inf_Day,0))*$D$2)/5</f>
        <v>4565.8</v>
      </c>
      <c r="CP75" s="80">
        <f>(INDEX(_Inf_Data,MATCH($F75,_Inf_Country,0),MATCH(CP$3,_Inf_Day,0))-INDEX(_Inf_Data,MATCH($F75,_Inf_Country,0),MATCH(CP$3-1,_Inf_Day,0))*$D$2
+INDEX(_Inf_Data,MATCH($F75,_Inf_Country,0),MATCH(CP$3-1,_Inf_Day,0))-INDEX(_Inf_Data,MATCH($F75,_Inf_Country,0),MATCH(CP$3-2,_Inf_Day,0))*$D$2
+INDEX(_Inf_Data,MATCH($F75,_Inf_Country,0),MATCH(CP$3-2,_Inf_Day,0))-INDEX(_Inf_Data,MATCH($F75,_Inf_Country,0),MATCH(CP$3-3,_Inf_Day,0))*$D$2
+INDEX(_Inf_Data,MATCH($F75,_Inf_Country,0),MATCH(CP$3-3,_Inf_Day,0))-INDEX(_Inf_Data,MATCH($F75,_Inf_Country,0),MATCH(CP$3-4,_Inf_Day,0))*$D$2
+INDEX(_Inf_Data,MATCH($F75,_Inf_Country,0),MATCH(CP$3-4,_Inf_Day,0))-INDEX(_Inf_Data,MATCH($F75,_Inf_Country,0),MATCH(CP$3-5,_Inf_Day,0))*$D$2)/5</f>
        <v>4472.6000000000004</v>
      </c>
      <c r="CQ75" s="80">
        <f>(INDEX(_Inf_Data,MATCH($F75,_Inf_Country,0),MATCH(CQ$3,_Inf_Day,0))-INDEX(_Inf_Data,MATCH($F75,_Inf_Country,0),MATCH(CQ$3-1,_Inf_Day,0))*$D$2
+INDEX(_Inf_Data,MATCH($F75,_Inf_Country,0),MATCH(CQ$3-1,_Inf_Day,0))-INDEX(_Inf_Data,MATCH($F75,_Inf_Country,0),MATCH(CQ$3-2,_Inf_Day,0))*$D$2
+INDEX(_Inf_Data,MATCH($F75,_Inf_Country,0),MATCH(CQ$3-2,_Inf_Day,0))-INDEX(_Inf_Data,MATCH($F75,_Inf_Country,0),MATCH(CQ$3-3,_Inf_Day,0))*$D$2
+INDEX(_Inf_Data,MATCH($F75,_Inf_Country,0),MATCH(CQ$3-3,_Inf_Day,0))-INDEX(_Inf_Data,MATCH($F75,_Inf_Country,0),MATCH(CQ$3-4,_Inf_Day,0))*$D$2
+INDEX(_Inf_Data,MATCH($F75,_Inf_Country,0),MATCH(CQ$3-4,_Inf_Day,0))-INDEX(_Inf_Data,MATCH($F75,_Inf_Country,0),MATCH(CQ$3-5,_Inf_Day,0))*$D$2)/5</f>
        <v>4405.2</v>
      </c>
      <c r="CR75" s="80">
        <f>(INDEX(_Inf_Data,MATCH($F75,_Inf_Country,0),MATCH(CR$3,_Inf_Day,0))-INDEX(_Inf_Data,MATCH($F75,_Inf_Country,0),MATCH(CR$3-1,_Inf_Day,0))*$D$2
+INDEX(_Inf_Data,MATCH($F75,_Inf_Country,0),MATCH(CR$3-1,_Inf_Day,0))-INDEX(_Inf_Data,MATCH($F75,_Inf_Country,0),MATCH(CR$3-2,_Inf_Day,0))*$D$2
+INDEX(_Inf_Data,MATCH($F75,_Inf_Country,0),MATCH(CR$3-2,_Inf_Day,0))-INDEX(_Inf_Data,MATCH($F75,_Inf_Country,0),MATCH(CR$3-3,_Inf_Day,0))*$D$2
+INDEX(_Inf_Data,MATCH($F75,_Inf_Country,0),MATCH(CR$3-3,_Inf_Day,0))-INDEX(_Inf_Data,MATCH($F75,_Inf_Country,0),MATCH(CR$3-4,_Inf_Day,0))*$D$2
+INDEX(_Inf_Data,MATCH($F75,_Inf_Country,0),MATCH(CR$3-4,_Inf_Day,0))-INDEX(_Inf_Data,MATCH($F75,_Inf_Country,0),MATCH(CR$3-5,_Inf_Day,0))*$D$2)/5</f>
        <v>4318</v>
      </c>
      <c r="CS75" s="80">
        <f>(INDEX(_Inf_Data,MATCH($F75,_Inf_Country,0),MATCH(CS$3,_Inf_Day,0))-INDEX(_Inf_Data,MATCH($F75,_Inf_Country,0),MATCH(CS$3-1,_Inf_Day,0))*$D$2
+INDEX(_Inf_Data,MATCH($F75,_Inf_Country,0),MATCH(CS$3-1,_Inf_Day,0))-INDEX(_Inf_Data,MATCH($F75,_Inf_Country,0),MATCH(CS$3-2,_Inf_Day,0))*$D$2
+INDEX(_Inf_Data,MATCH($F75,_Inf_Country,0),MATCH(CS$3-2,_Inf_Day,0))-INDEX(_Inf_Data,MATCH($F75,_Inf_Country,0),MATCH(CS$3-3,_Inf_Day,0))*$D$2
+INDEX(_Inf_Data,MATCH($F75,_Inf_Country,0),MATCH(CS$3-3,_Inf_Day,0))-INDEX(_Inf_Data,MATCH($F75,_Inf_Country,0),MATCH(CS$3-4,_Inf_Day,0))*$D$2
+INDEX(_Inf_Data,MATCH($F75,_Inf_Country,0),MATCH(CS$3-4,_Inf_Day,0))-INDEX(_Inf_Data,MATCH($F75,_Inf_Country,0),MATCH(CS$3-5,_Inf_Day,0))*$D$2)/5</f>
        <v>4256</v>
      </c>
      <c r="CT75" s="80">
        <f>(INDEX(_Inf_Data,MATCH($F75,_Inf_Country,0),MATCH(CT$3,_Inf_Day,0))-INDEX(_Inf_Data,MATCH($F75,_Inf_Country,0),MATCH(CT$3-1,_Inf_Day,0))*$D$2
+INDEX(_Inf_Data,MATCH($F75,_Inf_Country,0),MATCH(CT$3-1,_Inf_Day,0))-INDEX(_Inf_Data,MATCH($F75,_Inf_Country,0),MATCH(CT$3-2,_Inf_Day,0))*$D$2
+INDEX(_Inf_Data,MATCH($F75,_Inf_Country,0),MATCH(CT$3-2,_Inf_Day,0))-INDEX(_Inf_Data,MATCH($F75,_Inf_Country,0),MATCH(CT$3-3,_Inf_Day,0))*$D$2
+INDEX(_Inf_Data,MATCH($F75,_Inf_Country,0),MATCH(CT$3-3,_Inf_Day,0))-INDEX(_Inf_Data,MATCH($F75,_Inf_Country,0),MATCH(CT$3-4,_Inf_Day,0))*$D$2
+INDEX(_Inf_Data,MATCH($F75,_Inf_Country,0),MATCH(CT$3-4,_Inf_Day,0))-INDEX(_Inf_Data,MATCH($F75,_Inf_Country,0),MATCH(CT$3-5,_Inf_Day,0))*$D$2)/5</f>
        <v>4239</v>
      </c>
      <c r="CU75" s="80">
        <f>(INDEX(_Inf_Data,MATCH($F75,_Inf_Country,0),MATCH(CU$3,_Inf_Day,0))-INDEX(_Inf_Data,MATCH($F75,_Inf_Country,0),MATCH(CU$3-1,_Inf_Day,0))*$D$2
+INDEX(_Inf_Data,MATCH($F75,_Inf_Country,0),MATCH(CU$3-1,_Inf_Day,0))-INDEX(_Inf_Data,MATCH($F75,_Inf_Country,0),MATCH(CU$3-2,_Inf_Day,0))*$D$2
+INDEX(_Inf_Data,MATCH($F75,_Inf_Country,0),MATCH(CU$3-2,_Inf_Day,0))-INDEX(_Inf_Data,MATCH($F75,_Inf_Country,0),MATCH(CU$3-3,_Inf_Day,0))*$D$2
+INDEX(_Inf_Data,MATCH($F75,_Inf_Country,0),MATCH(CU$3-3,_Inf_Day,0))-INDEX(_Inf_Data,MATCH($F75,_Inf_Country,0),MATCH(CU$3-4,_Inf_Day,0))*$D$2
+INDEX(_Inf_Data,MATCH($F75,_Inf_Country,0),MATCH(CU$3-4,_Inf_Day,0))-INDEX(_Inf_Data,MATCH($F75,_Inf_Country,0),MATCH(CU$3-5,_Inf_Day,0))*$D$2)/5</f>
        <v>4317.6000000000004</v>
      </c>
      <c r="CV75" s="80">
        <f>(INDEX(_Inf_Data,MATCH($F75,_Inf_Country,0),MATCH(CV$3,_Inf_Day,0))-INDEX(_Inf_Data,MATCH($F75,_Inf_Country,0),MATCH(CV$3-1,_Inf_Day,0))*$D$2
+INDEX(_Inf_Data,MATCH($F75,_Inf_Country,0),MATCH(CV$3-1,_Inf_Day,0))-INDEX(_Inf_Data,MATCH($F75,_Inf_Country,0),MATCH(CV$3-2,_Inf_Day,0))*$D$2
+INDEX(_Inf_Data,MATCH($F75,_Inf_Country,0),MATCH(CV$3-2,_Inf_Day,0))-INDEX(_Inf_Data,MATCH($F75,_Inf_Country,0),MATCH(CV$3-3,_Inf_Day,0))*$D$2
+INDEX(_Inf_Data,MATCH($F75,_Inf_Country,0),MATCH(CV$3-3,_Inf_Day,0))-INDEX(_Inf_Data,MATCH($F75,_Inf_Country,0),MATCH(CV$3-4,_Inf_Day,0))*$D$2
+INDEX(_Inf_Data,MATCH($F75,_Inf_Country,0),MATCH(CV$3-4,_Inf_Day,0))-INDEX(_Inf_Data,MATCH($F75,_Inf_Country,0),MATCH(CV$3-5,_Inf_Day,0))*$D$2)/5</f>
        <v>4279.6000000000004</v>
      </c>
      <c r="CW75" s="80">
        <f>(INDEX(_Inf_Data,MATCH($F75,_Inf_Country,0),MATCH(CW$3,_Inf_Day,0))-INDEX(_Inf_Data,MATCH($F75,_Inf_Country,0),MATCH(CW$3-1,_Inf_Day,0))*$D$2
+INDEX(_Inf_Data,MATCH($F75,_Inf_Country,0),MATCH(CW$3-1,_Inf_Day,0))-INDEX(_Inf_Data,MATCH($F75,_Inf_Country,0),MATCH(CW$3-2,_Inf_Day,0))*$D$2
+INDEX(_Inf_Data,MATCH($F75,_Inf_Country,0),MATCH(CW$3-2,_Inf_Day,0))-INDEX(_Inf_Data,MATCH($F75,_Inf_Country,0),MATCH(CW$3-3,_Inf_Day,0))*$D$2
+INDEX(_Inf_Data,MATCH($F75,_Inf_Country,0),MATCH(CW$3-3,_Inf_Day,0))-INDEX(_Inf_Data,MATCH($F75,_Inf_Country,0),MATCH(CW$3-4,_Inf_Day,0))*$D$2
+INDEX(_Inf_Data,MATCH($F75,_Inf_Country,0),MATCH(CW$3-4,_Inf_Day,0))-INDEX(_Inf_Data,MATCH($F75,_Inf_Country,0),MATCH(CW$3-5,_Inf_Day,0))*$D$2)/5</f>
        <v>4025.6</v>
      </c>
      <c r="CX75" s="80">
        <f>(INDEX(_Inf_Data,MATCH($F75,_Inf_Country,0),MATCH(CX$3,_Inf_Day,0))-INDEX(_Inf_Data,MATCH($F75,_Inf_Country,0),MATCH(CX$3-1,_Inf_Day,0))*$D$2
+INDEX(_Inf_Data,MATCH($F75,_Inf_Country,0),MATCH(CX$3-1,_Inf_Day,0))-INDEX(_Inf_Data,MATCH($F75,_Inf_Country,0),MATCH(CX$3-2,_Inf_Day,0))*$D$2
+INDEX(_Inf_Data,MATCH($F75,_Inf_Country,0),MATCH(CX$3-2,_Inf_Day,0))-INDEX(_Inf_Data,MATCH($F75,_Inf_Country,0),MATCH(CX$3-3,_Inf_Day,0))*$D$2
+INDEX(_Inf_Data,MATCH($F75,_Inf_Country,0),MATCH(CX$3-3,_Inf_Day,0))-INDEX(_Inf_Data,MATCH($F75,_Inf_Country,0),MATCH(CX$3-4,_Inf_Day,0))*$D$2
+INDEX(_Inf_Data,MATCH($F75,_Inf_Country,0),MATCH(CX$3-4,_Inf_Day,0))-INDEX(_Inf_Data,MATCH($F75,_Inf_Country,0),MATCH(CX$3-5,_Inf_Day,0))*$D$2)/5</f>
        <v>3892.2</v>
      </c>
      <c r="CY75" s="80">
        <f>(INDEX(_Inf_Data,MATCH($F75,_Inf_Country,0),MATCH(CY$3,_Inf_Day,0))-INDEX(_Inf_Data,MATCH($F75,_Inf_Country,0),MATCH(CY$3-1,_Inf_Day,0))*$D$2
+INDEX(_Inf_Data,MATCH($F75,_Inf_Country,0),MATCH(CY$3-1,_Inf_Day,0))-INDEX(_Inf_Data,MATCH($F75,_Inf_Country,0),MATCH(CY$3-2,_Inf_Day,0))*$D$2
+INDEX(_Inf_Data,MATCH($F75,_Inf_Country,0),MATCH(CY$3-2,_Inf_Day,0))-INDEX(_Inf_Data,MATCH($F75,_Inf_Country,0),MATCH(CY$3-3,_Inf_Day,0))*$D$2
+INDEX(_Inf_Data,MATCH($F75,_Inf_Country,0),MATCH(CY$3-3,_Inf_Day,0))-INDEX(_Inf_Data,MATCH($F75,_Inf_Country,0),MATCH(CY$3-4,_Inf_Day,0))*$D$2
+INDEX(_Inf_Data,MATCH($F75,_Inf_Country,0),MATCH(CY$3-4,_Inf_Day,0))-INDEX(_Inf_Data,MATCH($F75,_Inf_Country,0),MATCH(CY$3-5,_Inf_Day,0))*$D$2)/5</f>
        <v>3721.2</v>
      </c>
      <c r="CZ75" s="80">
        <f>(INDEX(_Inf_Data,MATCH($F75,_Inf_Country,0),MATCH(CZ$3,_Inf_Day,0))-INDEX(_Inf_Data,MATCH($F75,_Inf_Country,0),MATCH(CZ$3-1,_Inf_Day,0))*$D$2
+INDEX(_Inf_Data,MATCH($F75,_Inf_Country,0),MATCH(CZ$3-1,_Inf_Day,0))-INDEX(_Inf_Data,MATCH($F75,_Inf_Country,0),MATCH(CZ$3-2,_Inf_Day,0))*$D$2
+INDEX(_Inf_Data,MATCH($F75,_Inf_Country,0),MATCH(CZ$3-2,_Inf_Day,0))-INDEX(_Inf_Data,MATCH($F75,_Inf_Country,0),MATCH(CZ$3-3,_Inf_Day,0))*$D$2
+INDEX(_Inf_Data,MATCH($F75,_Inf_Country,0),MATCH(CZ$3-3,_Inf_Day,0))-INDEX(_Inf_Data,MATCH($F75,_Inf_Country,0),MATCH(CZ$3-4,_Inf_Day,0))*$D$2
+INDEX(_Inf_Data,MATCH($F75,_Inf_Country,0),MATCH(CZ$3-4,_Inf_Day,0))-INDEX(_Inf_Data,MATCH($F75,_Inf_Country,0),MATCH(CZ$3-5,_Inf_Day,0))*$D$2)/5</f>
        <v>3358.6</v>
      </c>
      <c r="DA75" s="80">
        <f>(INDEX(_Inf_Data,MATCH($F75,_Inf_Country,0),MATCH(DA$3,_Inf_Day,0))-INDEX(_Inf_Data,MATCH($F75,_Inf_Country,0),MATCH(DA$3-1,_Inf_Day,0))*$D$2
+INDEX(_Inf_Data,MATCH($F75,_Inf_Country,0),MATCH(DA$3-1,_Inf_Day,0))-INDEX(_Inf_Data,MATCH($F75,_Inf_Country,0),MATCH(DA$3-2,_Inf_Day,0))*$D$2
+INDEX(_Inf_Data,MATCH($F75,_Inf_Country,0),MATCH(DA$3-2,_Inf_Day,0))-INDEX(_Inf_Data,MATCH($F75,_Inf_Country,0),MATCH(DA$3-3,_Inf_Day,0))*$D$2
+INDEX(_Inf_Data,MATCH($F75,_Inf_Country,0),MATCH(DA$3-3,_Inf_Day,0))-INDEX(_Inf_Data,MATCH($F75,_Inf_Country,0),MATCH(DA$3-4,_Inf_Day,0))*$D$2
+INDEX(_Inf_Data,MATCH($F75,_Inf_Country,0),MATCH(DA$3-4,_Inf_Day,0))-INDEX(_Inf_Data,MATCH($F75,_Inf_Country,0),MATCH(DA$3-5,_Inf_Day,0))*$D$2)/5</f>
        <v>2907.8</v>
      </c>
      <c r="DB75" s="80">
        <f>(INDEX(_Inf_Data,MATCH($F75,_Inf_Country,0),MATCH(DB$3,_Inf_Day,0))-INDEX(_Inf_Data,MATCH($F75,_Inf_Country,0),MATCH(DB$3-1,_Inf_Day,0))*$D$2
+INDEX(_Inf_Data,MATCH($F75,_Inf_Country,0),MATCH(DB$3-1,_Inf_Day,0))-INDEX(_Inf_Data,MATCH($F75,_Inf_Country,0),MATCH(DB$3-2,_Inf_Day,0))*$D$2
+INDEX(_Inf_Data,MATCH($F75,_Inf_Country,0),MATCH(DB$3-2,_Inf_Day,0))-INDEX(_Inf_Data,MATCH($F75,_Inf_Country,0),MATCH(DB$3-3,_Inf_Day,0))*$D$2
+INDEX(_Inf_Data,MATCH($F75,_Inf_Country,0),MATCH(DB$3-3,_Inf_Day,0))-INDEX(_Inf_Data,MATCH($F75,_Inf_Country,0),MATCH(DB$3-4,_Inf_Day,0))*$D$2
+INDEX(_Inf_Data,MATCH($F75,_Inf_Country,0),MATCH(DB$3-4,_Inf_Day,0))-INDEX(_Inf_Data,MATCH($F75,_Inf_Country,0),MATCH(DB$3-5,_Inf_Day,0))*$D$2)/5</f>
        <v>2717.4</v>
      </c>
      <c r="DC75" s="80">
        <f>(INDEX(_Inf_Data,MATCH($F75,_Inf_Country,0),MATCH(DC$3,_Inf_Day,0))-INDEX(_Inf_Data,MATCH($F75,_Inf_Country,0),MATCH(DC$3-1,_Inf_Day,0))*$D$2
+INDEX(_Inf_Data,MATCH($F75,_Inf_Country,0),MATCH(DC$3-1,_Inf_Day,0))-INDEX(_Inf_Data,MATCH($F75,_Inf_Country,0),MATCH(DC$3-2,_Inf_Day,0))*$D$2
+INDEX(_Inf_Data,MATCH($F75,_Inf_Country,0),MATCH(DC$3-2,_Inf_Day,0))-INDEX(_Inf_Data,MATCH($F75,_Inf_Country,0),MATCH(DC$3-3,_Inf_Day,0))*$D$2
+INDEX(_Inf_Data,MATCH($F75,_Inf_Country,0),MATCH(DC$3-3,_Inf_Day,0))-INDEX(_Inf_Data,MATCH($F75,_Inf_Country,0),MATCH(DC$3-4,_Inf_Day,0))*$D$2
+INDEX(_Inf_Data,MATCH($F75,_Inf_Country,0),MATCH(DC$3-4,_Inf_Day,0))-INDEX(_Inf_Data,MATCH($F75,_Inf_Country,0),MATCH(DC$3-5,_Inf_Day,0))*$D$2)/5</f>
        <v>2572.6</v>
      </c>
      <c r="DD75" s="80">
        <f>(INDEX(_Inf_Data,MATCH($F75,_Inf_Country,0),MATCH(DD$3,_Inf_Day,0))-INDEX(_Inf_Data,MATCH($F75,_Inf_Country,0),MATCH(DD$3-1,_Inf_Day,0))*$D$2
+INDEX(_Inf_Data,MATCH($F75,_Inf_Country,0),MATCH(DD$3-1,_Inf_Day,0))-INDEX(_Inf_Data,MATCH($F75,_Inf_Country,0),MATCH(DD$3-2,_Inf_Day,0))*$D$2
+INDEX(_Inf_Data,MATCH($F75,_Inf_Country,0),MATCH(DD$3-2,_Inf_Day,0))-INDEX(_Inf_Data,MATCH($F75,_Inf_Country,0),MATCH(DD$3-3,_Inf_Day,0))*$D$2
+INDEX(_Inf_Data,MATCH($F75,_Inf_Country,0),MATCH(DD$3-3,_Inf_Day,0))-INDEX(_Inf_Data,MATCH($F75,_Inf_Country,0),MATCH(DD$3-4,_Inf_Day,0))*$D$2
+INDEX(_Inf_Data,MATCH($F75,_Inf_Country,0),MATCH(DD$3-4,_Inf_Day,0))-INDEX(_Inf_Data,MATCH($F75,_Inf_Country,0),MATCH(DD$3-5,_Inf_Day,0))*$D$2)/5</f>
        <v>2535.4</v>
      </c>
      <c r="DE75" s="80">
        <f>(INDEX(_Inf_Data,MATCH($F75,_Inf_Country,0),MATCH(DE$3,_Inf_Day,0))-INDEX(_Inf_Data,MATCH($F75,_Inf_Country,0),MATCH(DE$3-1,_Inf_Day,0))*$D$2
+INDEX(_Inf_Data,MATCH($F75,_Inf_Country,0),MATCH(DE$3-1,_Inf_Day,0))-INDEX(_Inf_Data,MATCH($F75,_Inf_Country,0),MATCH(DE$3-2,_Inf_Day,0))*$D$2
+INDEX(_Inf_Data,MATCH($F75,_Inf_Country,0),MATCH(DE$3-2,_Inf_Day,0))-INDEX(_Inf_Data,MATCH($F75,_Inf_Country,0),MATCH(DE$3-3,_Inf_Day,0))*$D$2
+INDEX(_Inf_Data,MATCH($F75,_Inf_Country,0),MATCH(DE$3-3,_Inf_Day,0))-INDEX(_Inf_Data,MATCH($F75,_Inf_Country,0),MATCH(DE$3-4,_Inf_Day,0))*$D$2
+INDEX(_Inf_Data,MATCH($F75,_Inf_Country,0),MATCH(DE$3-4,_Inf_Day,0))-INDEX(_Inf_Data,MATCH($F75,_Inf_Country,0),MATCH(DE$3-5,_Inf_Day,0))*$D$2)/5</f>
        <v>2486.1999999999998</v>
      </c>
      <c r="DF75" s="80">
        <f>(INDEX(_Inf_Data,MATCH($F75,_Inf_Country,0),MATCH(DF$3,_Inf_Day,0))-INDEX(_Inf_Data,MATCH($F75,_Inf_Country,0),MATCH(DF$3-1,_Inf_Day,0))*$D$2
+INDEX(_Inf_Data,MATCH($F75,_Inf_Country,0),MATCH(DF$3-1,_Inf_Day,0))-INDEX(_Inf_Data,MATCH($F75,_Inf_Country,0),MATCH(DF$3-2,_Inf_Day,0))*$D$2
+INDEX(_Inf_Data,MATCH($F75,_Inf_Country,0),MATCH(DF$3-2,_Inf_Day,0))-INDEX(_Inf_Data,MATCH($F75,_Inf_Country,0),MATCH(DF$3-3,_Inf_Day,0))*$D$2
+INDEX(_Inf_Data,MATCH($F75,_Inf_Country,0),MATCH(DF$3-3,_Inf_Day,0))-INDEX(_Inf_Data,MATCH($F75,_Inf_Country,0),MATCH(DF$3-4,_Inf_Day,0))*$D$2
+INDEX(_Inf_Data,MATCH($F75,_Inf_Country,0),MATCH(DF$3-4,_Inf_Day,0))-INDEX(_Inf_Data,MATCH($F75,_Inf_Country,0),MATCH(DF$3-5,_Inf_Day,0))*$D$2)/5</f>
        <v>2452.4</v>
      </c>
      <c r="DG75" s="80">
        <f>(INDEX(_Inf_Data,MATCH($F75,_Inf_Country,0),MATCH(DG$3,_Inf_Day,0))-INDEX(_Inf_Data,MATCH($F75,_Inf_Country,0),MATCH(DG$3-1,_Inf_Day,0))*$D$2
+INDEX(_Inf_Data,MATCH($F75,_Inf_Country,0),MATCH(DG$3-1,_Inf_Day,0))-INDEX(_Inf_Data,MATCH($F75,_Inf_Country,0),MATCH(DG$3-2,_Inf_Day,0))*$D$2
+INDEX(_Inf_Data,MATCH($F75,_Inf_Country,0),MATCH(DG$3-2,_Inf_Day,0))-INDEX(_Inf_Data,MATCH($F75,_Inf_Country,0),MATCH(DG$3-3,_Inf_Day,0))*$D$2
+INDEX(_Inf_Data,MATCH($F75,_Inf_Country,0),MATCH(DG$3-3,_Inf_Day,0))-INDEX(_Inf_Data,MATCH($F75,_Inf_Country,0),MATCH(DG$3-4,_Inf_Day,0))*$D$2
+INDEX(_Inf_Data,MATCH($F75,_Inf_Country,0),MATCH(DG$3-4,_Inf_Day,0))-INDEX(_Inf_Data,MATCH($F75,_Inf_Country,0),MATCH(DG$3-5,_Inf_Day,0))*$D$2)/5</f>
        <v>2422.8000000000002</v>
      </c>
      <c r="DH75" s="80">
        <f>(INDEX(_Inf_Data,MATCH($F75,_Inf_Country,0),MATCH(DH$3,_Inf_Day,0))-INDEX(_Inf_Data,MATCH($F75,_Inf_Country,0),MATCH(DH$3-1,_Inf_Day,0))*$D$2
+INDEX(_Inf_Data,MATCH($F75,_Inf_Country,0),MATCH(DH$3-1,_Inf_Day,0))-INDEX(_Inf_Data,MATCH($F75,_Inf_Country,0),MATCH(DH$3-2,_Inf_Day,0))*$D$2
+INDEX(_Inf_Data,MATCH($F75,_Inf_Country,0),MATCH(DH$3-2,_Inf_Day,0))-INDEX(_Inf_Data,MATCH($F75,_Inf_Country,0),MATCH(DH$3-3,_Inf_Day,0))*$D$2
+INDEX(_Inf_Data,MATCH($F75,_Inf_Country,0),MATCH(DH$3-3,_Inf_Day,0))-INDEX(_Inf_Data,MATCH($F75,_Inf_Country,0),MATCH(DH$3-4,_Inf_Day,0))*$D$2
+INDEX(_Inf_Data,MATCH($F75,_Inf_Country,0),MATCH(DH$3-4,_Inf_Day,0))-INDEX(_Inf_Data,MATCH($F75,_Inf_Country,0),MATCH(DH$3-5,_Inf_Day,0))*$D$2)/5</f>
        <v>2278.4</v>
      </c>
      <c r="DI75" s="80">
        <f>(INDEX(_Inf_Data,MATCH($F75,_Inf_Country,0),MATCH(DI$3,_Inf_Day,0))-INDEX(_Inf_Data,MATCH($F75,_Inf_Country,0),MATCH(DI$3-1,_Inf_Day,0))*$D$2
+INDEX(_Inf_Data,MATCH($F75,_Inf_Country,0),MATCH(DI$3-1,_Inf_Day,0))-INDEX(_Inf_Data,MATCH($F75,_Inf_Country,0),MATCH(DI$3-2,_Inf_Day,0))*$D$2
+INDEX(_Inf_Data,MATCH($F75,_Inf_Country,0),MATCH(DI$3-2,_Inf_Day,0))-INDEX(_Inf_Data,MATCH($F75,_Inf_Country,0),MATCH(DI$3-3,_Inf_Day,0))*$D$2
+INDEX(_Inf_Data,MATCH($F75,_Inf_Country,0),MATCH(DI$3-3,_Inf_Day,0))-INDEX(_Inf_Data,MATCH($F75,_Inf_Country,0),MATCH(DI$3-4,_Inf_Day,0))*$D$2
+INDEX(_Inf_Data,MATCH($F75,_Inf_Country,0),MATCH(DI$3-4,_Inf_Day,0))-INDEX(_Inf_Data,MATCH($F75,_Inf_Country,0),MATCH(DI$3-5,_Inf_Day,0))*$D$2)/5</f>
        <v>2014</v>
      </c>
      <c r="DJ75" s="80">
        <f>(INDEX(_Inf_Data,MATCH($F75,_Inf_Country,0),MATCH(DJ$3,_Inf_Day,0))-INDEX(_Inf_Data,MATCH($F75,_Inf_Country,0),MATCH(DJ$3-1,_Inf_Day,0))*$D$2
+INDEX(_Inf_Data,MATCH($F75,_Inf_Country,0),MATCH(DJ$3-1,_Inf_Day,0))-INDEX(_Inf_Data,MATCH($F75,_Inf_Country,0),MATCH(DJ$3-2,_Inf_Day,0))*$D$2
+INDEX(_Inf_Data,MATCH($F75,_Inf_Country,0),MATCH(DJ$3-2,_Inf_Day,0))-INDEX(_Inf_Data,MATCH($F75,_Inf_Country,0),MATCH(DJ$3-3,_Inf_Day,0))*$D$2
+INDEX(_Inf_Data,MATCH($F75,_Inf_Country,0),MATCH(DJ$3-3,_Inf_Day,0))-INDEX(_Inf_Data,MATCH($F75,_Inf_Country,0),MATCH(DJ$3-4,_Inf_Day,0))*$D$2
+INDEX(_Inf_Data,MATCH($F75,_Inf_Country,0),MATCH(DJ$3-4,_Inf_Day,0))-INDEX(_Inf_Data,MATCH($F75,_Inf_Country,0),MATCH(DJ$3-5,_Inf_Day,0))*$D$2)/5</f>
        <v>1857.4</v>
      </c>
      <c r="DK75" s="80">
        <f>(INDEX(_Inf_Data,MATCH($F75,_Inf_Country,0),MATCH(DK$3,_Inf_Day,0))-INDEX(_Inf_Data,MATCH($F75,_Inf_Country,0),MATCH(DK$3-1,_Inf_Day,0))*$D$2
+INDEX(_Inf_Data,MATCH($F75,_Inf_Country,0),MATCH(DK$3-1,_Inf_Day,0))-INDEX(_Inf_Data,MATCH($F75,_Inf_Country,0),MATCH(DK$3-2,_Inf_Day,0))*$D$2
+INDEX(_Inf_Data,MATCH($F75,_Inf_Country,0),MATCH(DK$3-2,_Inf_Day,0))-INDEX(_Inf_Data,MATCH($F75,_Inf_Country,0),MATCH(DK$3-3,_Inf_Day,0))*$D$2
+INDEX(_Inf_Data,MATCH($F75,_Inf_Country,0),MATCH(DK$3-3,_Inf_Day,0))-INDEX(_Inf_Data,MATCH($F75,_Inf_Country,0),MATCH(DK$3-4,_Inf_Day,0))*$D$2
+INDEX(_Inf_Data,MATCH($F75,_Inf_Country,0),MATCH(DK$3-4,_Inf_Day,0))-INDEX(_Inf_Data,MATCH($F75,_Inf_Country,0),MATCH(DK$3-5,_Inf_Day,0))*$D$2)/5</f>
        <v>1870.4</v>
      </c>
      <c r="DL75" s="80">
        <f>(INDEX(_Inf_Data,MATCH($F75,_Inf_Country,0),MATCH(DL$3,_Inf_Day,0))-INDEX(_Inf_Data,MATCH($F75,_Inf_Country,0),MATCH(DL$3-1,_Inf_Day,0))*$D$2
+INDEX(_Inf_Data,MATCH($F75,_Inf_Country,0),MATCH(DL$3-1,_Inf_Day,0))-INDEX(_Inf_Data,MATCH($F75,_Inf_Country,0),MATCH(DL$3-2,_Inf_Day,0))*$D$2
+INDEX(_Inf_Data,MATCH($F75,_Inf_Country,0),MATCH(DL$3-2,_Inf_Day,0))-INDEX(_Inf_Data,MATCH($F75,_Inf_Country,0),MATCH(DL$3-3,_Inf_Day,0))*$D$2
+INDEX(_Inf_Data,MATCH($F75,_Inf_Country,0),MATCH(DL$3-3,_Inf_Day,0))-INDEX(_Inf_Data,MATCH($F75,_Inf_Country,0),MATCH(DL$3-4,_Inf_Day,0))*$D$2
+INDEX(_Inf_Data,MATCH($F75,_Inf_Country,0),MATCH(DL$3-4,_Inf_Day,0))-INDEX(_Inf_Data,MATCH($F75,_Inf_Country,0),MATCH(DL$3-5,_Inf_Day,0))*$D$2)/5</f>
        <v>1869.2</v>
      </c>
      <c r="DM75" s="80">
        <f>(INDEX(_Inf_Data,MATCH($F75,_Inf_Country,0),MATCH(DM$3,_Inf_Day,0))-INDEX(_Inf_Data,MATCH($F75,_Inf_Country,0),MATCH(DM$3-1,_Inf_Day,0))*$D$2
+INDEX(_Inf_Data,MATCH($F75,_Inf_Country,0),MATCH(DM$3-1,_Inf_Day,0))-INDEX(_Inf_Data,MATCH($F75,_Inf_Country,0),MATCH(DM$3-2,_Inf_Day,0))*$D$2
+INDEX(_Inf_Data,MATCH($F75,_Inf_Country,0),MATCH(DM$3-2,_Inf_Day,0))-INDEX(_Inf_Data,MATCH($F75,_Inf_Country,0),MATCH(DM$3-3,_Inf_Day,0))*$D$2
+INDEX(_Inf_Data,MATCH($F75,_Inf_Country,0),MATCH(DM$3-3,_Inf_Day,0))-INDEX(_Inf_Data,MATCH($F75,_Inf_Country,0),MATCH(DM$3-4,_Inf_Day,0))*$D$2
+INDEX(_Inf_Data,MATCH($F75,_Inf_Country,0),MATCH(DM$3-4,_Inf_Day,0))-INDEX(_Inf_Data,MATCH($F75,_Inf_Country,0),MATCH(DM$3-5,_Inf_Day,0))*$D$2)/5</f>
        <v>1904.8</v>
      </c>
      <c r="DN75" s="80">
        <f>(INDEX(_Inf_Data,MATCH($F75,_Inf_Country,0),MATCH(DN$3,_Inf_Day,0))-INDEX(_Inf_Data,MATCH($F75,_Inf_Country,0),MATCH(DN$3-1,_Inf_Day,0))*$D$2
+INDEX(_Inf_Data,MATCH($F75,_Inf_Country,0),MATCH(DN$3-1,_Inf_Day,0))-INDEX(_Inf_Data,MATCH($F75,_Inf_Country,0),MATCH(DN$3-2,_Inf_Day,0))*$D$2
+INDEX(_Inf_Data,MATCH($F75,_Inf_Country,0),MATCH(DN$3-2,_Inf_Day,0))-INDEX(_Inf_Data,MATCH($F75,_Inf_Country,0),MATCH(DN$3-3,_Inf_Day,0))*$D$2
+INDEX(_Inf_Data,MATCH($F75,_Inf_Country,0),MATCH(DN$3-3,_Inf_Day,0))-INDEX(_Inf_Data,MATCH($F75,_Inf_Country,0),MATCH(DN$3-4,_Inf_Day,0))*$D$2
+INDEX(_Inf_Data,MATCH($F75,_Inf_Country,0),MATCH(DN$3-4,_Inf_Day,0))-INDEX(_Inf_Data,MATCH($F75,_Inf_Country,0),MATCH(DN$3-5,_Inf_Day,0))*$D$2)/5</f>
        <v>1891.2</v>
      </c>
      <c r="DO75" s="80">
        <f>(INDEX(_Inf_Data,MATCH($F75,_Inf_Country,0),MATCH(DO$3,_Inf_Day,0))-INDEX(_Inf_Data,MATCH($F75,_Inf_Country,0),MATCH(DO$3-1,_Inf_Day,0))*$D$2
+INDEX(_Inf_Data,MATCH($F75,_Inf_Country,0),MATCH(DO$3-1,_Inf_Day,0))-INDEX(_Inf_Data,MATCH($F75,_Inf_Country,0),MATCH(DO$3-2,_Inf_Day,0))*$D$2
+INDEX(_Inf_Data,MATCH($F75,_Inf_Country,0),MATCH(DO$3-2,_Inf_Day,0))-INDEX(_Inf_Data,MATCH($F75,_Inf_Country,0),MATCH(DO$3-3,_Inf_Day,0))*$D$2
+INDEX(_Inf_Data,MATCH($F75,_Inf_Country,0),MATCH(DO$3-3,_Inf_Day,0))-INDEX(_Inf_Data,MATCH($F75,_Inf_Country,0),MATCH(DO$3-4,_Inf_Day,0))*$D$2
+INDEX(_Inf_Data,MATCH($F75,_Inf_Country,0),MATCH(DO$3-4,_Inf_Day,0))-INDEX(_Inf_Data,MATCH($F75,_Inf_Country,0),MATCH(DO$3-5,_Inf_Day,0))*$D$2)/5</f>
        <v>1833.2</v>
      </c>
      <c r="DP75" s="80">
        <f>(INDEX(_Inf_Data,MATCH($F75,_Inf_Country,0),MATCH(DP$3,_Inf_Day,0))-INDEX(_Inf_Data,MATCH($F75,_Inf_Country,0),MATCH(DP$3-1,_Inf_Day,0))*$D$2
+INDEX(_Inf_Data,MATCH($F75,_Inf_Country,0),MATCH(DP$3-1,_Inf_Day,0))-INDEX(_Inf_Data,MATCH($F75,_Inf_Country,0),MATCH(DP$3-2,_Inf_Day,0))*$D$2
+INDEX(_Inf_Data,MATCH($F75,_Inf_Country,0),MATCH(DP$3-2,_Inf_Day,0))-INDEX(_Inf_Data,MATCH($F75,_Inf_Country,0),MATCH(DP$3-3,_Inf_Day,0))*$D$2
+INDEX(_Inf_Data,MATCH($F75,_Inf_Country,0),MATCH(DP$3-3,_Inf_Day,0))-INDEX(_Inf_Data,MATCH($F75,_Inf_Country,0),MATCH(DP$3-4,_Inf_Day,0))*$D$2
+INDEX(_Inf_Data,MATCH($F75,_Inf_Country,0),MATCH(DP$3-4,_Inf_Day,0))-INDEX(_Inf_Data,MATCH($F75,_Inf_Country,0),MATCH(DP$3-5,_Inf_Day,0))*$D$2)/5</f>
        <v>1605.4</v>
      </c>
      <c r="DQ75" s="80">
        <f>(INDEX(_Inf_Data,MATCH($F75,_Inf_Country,0),MATCH(DQ$3,_Inf_Day,0))-INDEX(_Inf_Data,MATCH($F75,_Inf_Country,0),MATCH(DQ$3-1,_Inf_Day,0))*$D$2
+INDEX(_Inf_Data,MATCH($F75,_Inf_Country,0),MATCH(DQ$3-1,_Inf_Day,0))-INDEX(_Inf_Data,MATCH($F75,_Inf_Country,0),MATCH(DQ$3-2,_Inf_Day,0))*$D$2
+INDEX(_Inf_Data,MATCH($F75,_Inf_Country,0),MATCH(DQ$3-2,_Inf_Day,0))-INDEX(_Inf_Data,MATCH($F75,_Inf_Country,0),MATCH(DQ$3-3,_Inf_Day,0))*$D$2
+INDEX(_Inf_Data,MATCH($F75,_Inf_Country,0),MATCH(DQ$3-3,_Inf_Day,0))-INDEX(_Inf_Data,MATCH($F75,_Inf_Country,0),MATCH(DQ$3-4,_Inf_Day,0))*$D$2
+INDEX(_Inf_Data,MATCH($F75,_Inf_Country,0),MATCH(DQ$3-4,_Inf_Day,0))-INDEX(_Inf_Data,MATCH($F75,_Inf_Country,0),MATCH(DQ$3-5,_Inf_Day,0))*$D$2)/5</f>
        <v>1550.8</v>
      </c>
      <c r="DR75" s="80">
        <f>(INDEX(_Inf_Data,MATCH($F75,_Inf_Country,0),MATCH(DR$3,_Inf_Day,0))-INDEX(_Inf_Data,MATCH($F75,_Inf_Country,0),MATCH(DR$3-1,_Inf_Day,0))*$D$2
+INDEX(_Inf_Data,MATCH($F75,_Inf_Country,0),MATCH(DR$3-1,_Inf_Day,0))-INDEX(_Inf_Data,MATCH($F75,_Inf_Country,0),MATCH(DR$3-2,_Inf_Day,0))*$D$2
+INDEX(_Inf_Data,MATCH($F75,_Inf_Country,0),MATCH(DR$3-2,_Inf_Day,0))-INDEX(_Inf_Data,MATCH($F75,_Inf_Country,0),MATCH(DR$3-3,_Inf_Day,0))*$D$2
+INDEX(_Inf_Data,MATCH($F75,_Inf_Country,0),MATCH(DR$3-3,_Inf_Day,0))-INDEX(_Inf_Data,MATCH($F75,_Inf_Country,0),MATCH(DR$3-4,_Inf_Day,0))*$D$2
+INDEX(_Inf_Data,MATCH($F75,_Inf_Country,0),MATCH(DR$3-4,_Inf_Day,0))-INDEX(_Inf_Data,MATCH($F75,_Inf_Country,0),MATCH(DR$3-5,_Inf_Day,0))*$D$2)/5</f>
        <v>1509</v>
      </c>
      <c r="DS75" s="80">
        <f>(INDEX(_Inf_Data,MATCH($F75,_Inf_Country,0),MATCH(DS$3,_Inf_Day,0))-INDEX(_Inf_Data,MATCH($F75,_Inf_Country,0),MATCH(DS$3-1,_Inf_Day,0))*$D$2
+INDEX(_Inf_Data,MATCH($F75,_Inf_Country,0),MATCH(DS$3-1,_Inf_Day,0))-INDEX(_Inf_Data,MATCH($F75,_Inf_Country,0),MATCH(DS$3-2,_Inf_Day,0))*$D$2
+INDEX(_Inf_Data,MATCH($F75,_Inf_Country,0),MATCH(DS$3-2,_Inf_Day,0))-INDEX(_Inf_Data,MATCH($F75,_Inf_Country,0),MATCH(DS$3-3,_Inf_Day,0))*$D$2
+INDEX(_Inf_Data,MATCH($F75,_Inf_Country,0),MATCH(DS$3-3,_Inf_Day,0))-INDEX(_Inf_Data,MATCH($F75,_Inf_Country,0),MATCH(DS$3-4,_Inf_Day,0))*$D$2
+INDEX(_Inf_Data,MATCH($F75,_Inf_Country,0),MATCH(DS$3-4,_Inf_Day,0))-INDEX(_Inf_Data,MATCH($F75,_Inf_Country,0),MATCH(DS$3-5,_Inf_Day,0))*$D$2)/5</f>
        <v>1526.8</v>
      </c>
      <c r="DT75" s="80">
        <f>(INDEX(_Inf_Data,MATCH($F75,_Inf_Country,0),MATCH(DT$3,_Inf_Day,0))-INDEX(_Inf_Data,MATCH($F75,_Inf_Country,0),MATCH(DT$3-1,_Inf_Day,0))*$D$2
+INDEX(_Inf_Data,MATCH($F75,_Inf_Country,0),MATCH(DT$3-1,_Inf_Day,0))-INDEX(_Inf_Data,MATCH($F75,_Inf_Country,0),MATCH(DT$3-2,_Inf_Day,0))*$D$2
+INDEX(_Inf_Data,MATCH($F75,_Inf_Country,0),MATCH(DT$3-2,_Inf_Day,0))-INDEX(_Inf_Data,MATCH($F75,_Inf_Country,0),MATCH(DT$3-3,_Inf_Day,0))*$D$2
+INDEX(_Inf_Data,MATCH($F75,_Inf_Country,0),MATCH(DT$3-3,_Inf_Day,0))-INDEX(_Inf_Data,MATCH($F75,_Inf_Country,0),MATCH(DT$3-4,_Inf_Day,0))*$D$2
+INDEX(_Inf_Data,MATCH($F75,_Inf_Country,0),MATCH(DT$3-4,_Inf_Day,0))-INDEX(_Inf_Data,MATCH($F75,_Inf_Country,0),MATCH(DT$3-5,_Inf_Day,0))*$D$2)/5</f>
        <v>1560</v>
      </c>
      <c r="DU75" s="80">
        <f>(INDEX(_Inf_Data,MATCH($F75,_Inf_Country,0),MATCH(DU$3,_Inf_Day,0))-INDEX(_Inf_Data,MATCH($F75,_Inf_Country,0),MATCH(DU$3-1,_Inf_Day,0))*$D$2
+INDEX(_Inf_Data,MATCH($F75,_Inf_Country,0),MATCH(DU$3-1,_Inf_Day,0))-INDEX(_Inf_Data,MATCH($F75,_Inf_Country,0),MATCH(DU$3-2,_Inf_Day,0))*$D$2
+INDEX(_Inf_Data,MATCH($F75,_Inf_Country,0),MATCH(DU$3-2,_Inf_Day,0))-INDEX(_Inf_Data,MATCH($F75,_Inf_Country,0),MATCH(DU$3-3,_Inf_Day,0))*$D$2
+INDEX(_Inf_Data,MATCH($F75,_Inf_Country,0),MATCH(DU$3-3,_Inf_Day,0))-INDEX(_Inf_Data,MATCH($F75,_Inf_Country,0),MATCH(DU$3-4,_Inf_Day,0))*$D$2
+INDEX(_Inf_Data,MATCH($F75,_Inf_Country,0),MATCH(DU$3-4,_Inf_Day,0))-INDEX(_Inf_Data,MATCH($F75,_Inf_Country,0),MATCH(DU$3-5,_Inf_Day,0))*$D$2)/5</f>
        <v>1659.2</v>
      </c>
      <c r="DV75" s="80">
        <f>(INDEX(_Inf_Data,MATCH($F75,_Inf_Country,0),MATCH(DV$3,_Inf_Day,0))-INDEX(_Inf_Data,MATCH($F75,_Inf_Country,0),MATCH(DV$3-1,_Inf_Day,0))*$D$2
+INDEX(_Inf_Data,MATCH($F75,_Inf_Country,0),MATCH(DV$3-1,_Inf_Day,0))-INDEX(_Inf_Data,MATCH($F75,_Inf_Country,0),MATCH(DV$3-2,_Inf_Day,0))*$D$2
+INDEX(_Inf_Data,MATCH($F75,_Inf_Country,0),MATCH(DV$3-2,_Inf_Day,0))-INDEX(_Inf_Data,MATCH($F75,_Inf_Country,0),MATCH(DV$3-3,_Inf_Day,0))*$D$2
+INDEX(_Inf_Data,MATCH($F75,_Inf_Country,0),MATCH(DV$3-3,_Inf_Day,0))-INDEX(_Inf_Data,MATCH($F75,_Inf_Country,0),MATCH(DV$3-4,_Inf_Day,0))*$D$2
+INDEX(_Inf_Data,MATCH($F75,_Inf_Country,0),MATCH(DV$3-4,_Inf_Day,0))-INDEX(_Inf_Data,MATCH($F75,_Inf_Country,0),MATCH(DV$3-5,_Inf_Day,0))*$D$2)/5</f>
        <v>1592</v>
      </c>
      <c r="DW75" s="80">
        <f>(INDEX(_Inf_Data,MATCH($F75,_Inf_Country,0),MATCH(DW$3,_Inf_Day,0))-INDEX(_Inf_Data,MATCH($F75,_Inf_Country,0),MATCH(DW$3-1,_Inf_Day,0))*$D$2
+INDEX(_Inf_Data,MATCH($F75,_Inf_Country,0),MATCH(DW$3-1,_Inf_Day,0))-INDEX(_Inf_Data,MATCH($F75,_Inf_Country,0),MATCH(DW$3-2,_Inf_Day,0))*$D$2
+INDEX(_Inf_Data,MATCH($F75,_Inf_Country,0),MATCH(DW$3-2,_Inf_Day,0))-INDEX(_Inf_Data,MATCH($F75,_Inf_Country,0),MATCH(DW$3-3,_Inf_Day,0))*$D$2
+INDEX(_Inf_Data,MATCH($F75,_Inf_Country,0),MATCH(DW$3-3,_Inf_Day,0))-INDEX(_Inf_Data,MATCH($F75,_Inf_Country,0),MATCH(DW$3-4,_Inf_Day,0))*$D$2
+INDEX(_Inf_Data,MATCH($F75,_Inf_Country,0),MATCH(DW$3-4,_Inf_Day,0))-INDEX(_Inf_Data,MATCH($F75,_Inf_Country,0),MATCH(DW$3-5,_Inf_Day,0))*$D$2)/5</f>
        <v>1495.8</v>
      </c>
      <c r="DX75" s="80">
        <f>(INDEX(_Inf_Data,MATCH($F75,_Inf_Country,0),MATCH(DX$3,_Inf_Day,0))-INDEX(_Inf_Data,MATCH($F75,_Inf_Country,0),MATCH(DX$3-1,_Inf_Day,0))*$D$2
+INDEX(_Inf_Data,MATCH($F75,_Inf_Country,0),MATCH(DX$3-1,_Inf_Day,0))-INDEX(_Inf_Data,MATCH($F75,_Inf_Country,0),MATCH(DX$3-2,_Inf_Day,0))*$D$2
+INDEX(_Inf_Data,MATCH($F75,_Inf_Country,0),MATCH(DX$3-2,_Inf_Day,0))-INDEX(_Inf_Data,MATCH($F75,_Inf_Country,0),MATCH(DX$3-3,_Inf_Day,0))*$D$2
+INDEX(_Inf_Data,MATCH($F75,_Inf_Country,0),MATCH(DX$3-3,_Inf_Day,0))-INDEX(_Inf_Data,MATCH($F75,_Inf_Country,0),MATCH(DX$3-4,_Inf_Day,0))*$D$2
+INDEX(_Inf_Data,MATCH($F75,_Inf_Country,0),MATCH(DX$3-4,_Inf_Day,0))-INDEX(_Inf_Data,MATCH($F75,_Inf_Country,0),MATCH(DX$3-5,_Inf_Day,0))*$D$2)/5</f>
        <v>1373.2</v>
      </c>
      <c r="DY75" s="80">
        <f>(INDEX(_Inf_Data,MATCH($F75,_Inf_Country,0),MATCH(DY$3,_Inf_Day,0))-INDEX(_Inf_Data,MATCH($F75,_Inf_Country,0),MATCH(DY$3-1,_Inf_Day,0))*$D$2
+INDEX(_Inf_Data,MATCH($F75,_Inf_Country,0),MATCH(DY$3-1,_Inf_Day,0))-INDEX(_Inf_Data,MATCH($F75,_Inf_Country,0),MATCH(DY$3-2,_Inf_Day,0))*$D$2
+INDEX(_Inf_Data,MATCH($F75,_Inf_Country,0),MATCH(DY$3-2,_Inf_Day,0))-INDEX(_Inf_Data,MATCH($F75,_Inf_Country,0),MATCH(DY$3-3,_Inf_Day,0))*$D$2
+INDEX(_Inf_Data,MATCH($F75,_Inf_Country,0),MATCH(DY$3-3,_Inf_Day,0))-INDEX(_Inf_Data,MATCH($F75,_Inf_Country,0),MATCH(DY$3-4,_Inf_Day,0))*$D$2
+INDEX(_Inf_Data,MATCH($F75,_Inf_Country,0),MATCH(DY$3-4,_Inf_Day,0))-INDEX(_Inf_Data,MATCH($F75,_Inf_Country,0),MATCH(DY$3-5,_Inf_Day,0))*$D$2)/5</f>
        <v>1226</v>
      </c>
      <c r="DZ75" s="80">
        <f>(INDEX(_Inf_Data,MATCH($F75,_Inf_Country,0),MATCH(DZ$3,_Inf_Day,0))-INDEX(_Inf_Data,MATCH($F75,_Inf_Country,0),MATCH(DZ$3-1,_Inf_Day,0))*$D$2
+INDEX(_Inf_Data,MATCH($F75,_Inf_Country,0),MATCH(DZ$3-1,_Inf_Day,0))-INDEX(_Inf_Data,MATCH($F75,_Inf_Country,0),MATCH(DZ$3-2,_Inf_Day,0))*$D$2
+INDEX(_Inf_Data,MATCH($F75,_Inf_Country,0),MATCH(DZ$3-2,_Inf_Day,0))-INDEX(_Inf_Data,MATCH($F75,_Inf_Country,0),MATCH(DZ$3-3,_Inf_Day,0))*$D$2
+INDEX(_Inf_Data,MATCH($F75,_Inf_Country,0),MATCH(DZ$3-3,_Inf_Day,0))-INDEX(_Inf_Data,MATCH($F75,_Inf_Country,0),MATCH(DZ$3-4,_Inf_Day,0))*$D$2
+INDEX(_Inf_Data,MATCH($F75,_Inf_Country,0),MATCH(DZ$3-4,_Inf_Day,0))-INDEX(_Inf_Data,MATCH($F75,_Inf_Country,0),MATCH(DZ$3-5,_Inf_Day,0))*$D$2)/5</f>
        <v>1096.2</v>
      </c>
      <c r="EA75" s="80">
        <f>(INDEX(_Inf_Data,MATCH($F75,_Inf_Country,0),MATCH(EA$3,_Inf_Day,0))-INDEX(_Inf_Data,MATCH($F75,_Inf_Country,0),MATCH(EA$3-1,_Inf_Day,0))*$D$2
+INDEX(_Inf_Data,MATCH($F75,_Inf_Country,0),MATCH(EA$3-1,_Inf_Day,0))-INDEX(_Inf_Data,MATCH($F75,_Inf_Country,0),MATCH(EA$3-2,_Inf_Day,0))*$D$2
+INDEX(_Inf_Data,MATCH($F75,_Inf_Country,0),MATCH(EA$3-2,_Inf_Day,0))-INDEX(_Inf_Data,MATCH($F75,_Inf_Country,0),MATCH(EA$3-3,_Inf_Day,0))*$D$2
+INDEX(_Inf_Data,MATCH($F75,_Inf_Country,0),MATCH(EA$3-3,_Inf_Day,0))-INDEX(_Inf_Data,MATCH($F75,_Inf_Country,0),MATCH(EA$3-4,_Inf_Day,0))*$D$2
+INDEX(_Inf_Data,MATCH($F75,_Inf_Country,0),MATCH(EA$3-4,_Inf_Day,0))-INDEX(_Inf_Data,MATCH($F75,_Inf_Country,0),MATCH(EA$3-5,_Inf_Day,0))*$D$2)/5</f>
        <v>1013</v>
      </c>
      <c r="EB75" s="80">
        <f>(INDEX(_Inf_Data,MATCH($F75,_Inf_Country,0),MATCH(EB$3,_Inf_Day,0))-INDEX(_Inf_Data,MATCH($F75,_Inf_Country,0),MATCH(EB$3-1,_Inf_Day,0))*$D$2
+INDEX(_Inf_Data,MATCH($F75,_Inf_Country,0),MATCH(EB$3-1,_Inf_Day,0))-INDEX(_Inf_Data,MATCH($F75,_Inf_Country,0),MATCH(EB$3-2,_Inf_Day,0))*$D$2
+INDEX(_Inf_Data,MATCH($F75,_Inf_Country,0),MATCH(EB$3-2,_Inf_Day,0))-INDEX(_Inf_Data,MATCH($F75,_Inf_Country,0),MATCH(EB$3-3,_Inf_Day,0))*$D$2
+INDEX(_Inf_Data,MATCH($F75,_Inf_Country,0),MATCH(EB$3-3,_Inf_Day,0))-INDEX(_Inf_Data,MATCH($F75,_Inf_Country,0),MATCH(EB$3-4,_Inf_Day,0))*$D$2
+INDEX(_Inf_Data,MATCH($F75,_Inf_Country,0),MATCH(EB$3-4,_Inf_Day,0))-INDEX(_Inf_Data,MATCH($F75,_Inf_Country,0),MATCH(EB$3-5,_Inf_Day,0))*$D$2)/5</f>
        <v>1018.6</v>
      </c>
      <c r="EC75" s="80">
        <f>(INDEX(_Inf_Data,MATCH($F75,_Inf_Country,0),MATCH(EC$3,_Inf_Day,0))-INDEX(_Inf_Data,MATCH($F75,_Inf_Country,0),MATCH(EC$3-1,_Inf_Day,0))*$D$2
+INDEX(_Inf_Data,MATCH($F75,_Inf_Country,0),MATCH(EC$3-1,_Inf_Day,0))-INDEX(_Inf_Data,MATCH($F75,_Inf_Country,0),MATCH(EC$3-2,_Inf_Day,0))*$D$2
+INDEX(_Inf_Data,MATCH($F75,_Inf_Country,0),MATCH(EC$3-2,_Inf_Day,0))-INDEX(_Inf_Data,MATCH($F75,_Inf_Country,0),MATCH(EC$3-3,_Inf_Day,0))*$D$2
+INDEX(_Inf_Data,MATCH($F75,_Inf_Country,0),MATCH(EC$3-3,_Inf_Day,0))-INDEX(_Inf_Data,MATCH($F75,_Inf_Country,0),MATCH(EC$3-4,_Inf_Day,0))*$D$2
+INDEX(_Inf_Data,MATCH($F75,_Inf_Country,0),MATCH(EC$3-4,_Inf_Day,0))-INDEX(_Inf_Data,MATCH($F75,_Inf_Country,0),MATCH(EC$3-5,_Inf_Day,0))*$D$2)/5</f>
        <v>1042.4000000000001</v>
      </c>
      <c r="ED75" s="80">
        <f>(INDEX(_Inf_Data,MATCH($F75,_Inf_Country,0),MATCH(ED$3,_Inf_Day,0))-INDEX(_Inf_Data,MATCH($F75,_Inf_Country,0),MATCH(ED$3-1,_Inf_Day,0))*$D$2
+INDEX(_Inf_Data,MATCH($F75,_Inf_Country,0),MATCH(ED$3-1,_Inf_Day,0))-INDEX(_Inf_Data,MATCH($F75,_Inf_Country,0),MATCH(ED$3-2,_Inf_Day,0))*$D$2
+INDEX(_Inf_Data,MATCH($F75,_Inf_Country,0),MATCH(ED$3-2,_Inf_Day,0))-INDEX(_Inf_Data,MATCH($F75,_Inf_Country,0),MATCH(ED$3-3,_Inf_Day,0))*$D$2
+INDEX(_Inf_Data,MATCH($F75,_Inf_Country,0),MATCH(ED$3-3,_Inf_Day,0))-INDEX(_Inf_Data,MATCH($F75,_Inf_Country,0),MATCH(ED$3-4,_Inf_Day,0))*$D$2
+INDEX(_Inf_Data,MATCH($F75,_Inf_Country,0),MATCH(ED$3-4,_Inf_Day,0))-INDEX(_Inf_Data,MATCH($F75,_Inf_Country,0),MATCH(ED$3-5,_Inf_Day,0))*$D$2)/5</f>
        <v>1045.4000000000001</v>
      </c>
      <c r="EE75" s="80">
        <f>(INDEX(_Inf_Data,MATCH($F75,_Inf_Country,0),MATCH(EE$3,_Inf_Day,0))-INDEX(_Inf_Data,MATCH($F75,_Inf_Country,0),MATCH(EE$3-1,_Inf_Day,0))*$D$2
+INDEX(_Inf_Data,MATCH($F75,_Inf_Country,0),MATCH(EE$3-1,_Inf_Day,0))-INDEX(_Inf_Data,MATCH($F75,_Inf_Country,0),MATCH(EE$3-2,_Inf_Day,0))*$D$2
+INDEX(_Inf_Data,MATCH($F75,_Inf_Country,0),MATCH(EE$3-2,_Inf_Day,0))-INDEX(_Inf_Data,MATCH($F75,_Inf_Country,0),MATCH(EE$3-3,_Inf_Day,0))*$D$2
+INDEX(_Inf_Data,MATCH($F75,_Inf_Country,0),MATCH(EE$3-3,_Inf_Day,0))-INDEX(_Inf_Data,MATCH($F75,_Inf_Country,0),MATCH(EE$3-4,_Inf_Day,0))*$D$2
+INDEX(_Inf_Data,MATCH($F75,_Inf_Country,0),MATCH(EE$3-4,_Inf_Day,0))-INDEX(_Inf_Data,MATCH($F75,_Inf_Country,0),MATCH(EE$3-5,_Inf_Day,0))*$D$2)/5</f>
        <v>1042.8</v>
      </c>
      <c r="EF75" s="80">
        <f>(INDEX(_Inf_Data,MATCH($F75,_Inf_Country,0),MATCH(EF$3,_Inf_Day,0))-INDEX(_Inf_Data,MATCH($F75,_Inf_Country,0),MATCH(EF$3-1,_Inf_Day,0))*$D$2
+INDEX(_Inf_Data,MATCH($F75,_Inf_Country,0),MATCH(EF$3-1,_Inf_Day,0))-INDEX(_Inf_Data,MATCH($F75,_Inf_Country,0),MATCH(EF$3-2,_Inf_Day,0))*$D$2
+INDEX(_Inf_Data,MATCH($F75,_Inf_Country,0),MATCH(EF$3-2,_Inf_Day,0))-INDEX(_Inf_Data,MATCH($F75,_Inf_Country,0),MATCH(EF$3-3,_Inf_Day,0))*$D$2
+INDEX(_Inf_Data,MATCH($F75,_Inf_Country,0),MATCH(EF$3-3,_Inf_Day,0))-INDEX(_Inf_Data,MATCH($F75,_Inf_Country,0),MATCH(EF$3-4,_Inf_Day,0))*$D$2
+INDEX(_Inf_Data,MATCH($F75,_Inf_Country,0),MATCH(EF$3-4,_Inf_Day,0))-INDEX(_Inf_Data,MATCH($F75,_Inf_Country,0),MATCH(EF$3-5,_Inf_Day,0))*$D$2)/5</f>
        <v>1059.4000000000001</v>
      </c>
      <c r="EG75" s="80">
        <f>(INDEX(_Inf_Data,MATCH($F75,_Inf_Country,0),MATCH(EG$3,_Inf_Day,0))-INDEX(_Inf_Data,MATCH($F75,_Inf_Country,0),MATCH(EG$3-1,_Inf_Day,0))*$D$2
+INDEX(_Inf_Data,MATCH($F75,_Inf_Country,0),MATCH(EG$3-1,_Inf_Day,0))-INDEX(_Inf_Data,MATCH($F75,_Inf_Country,0),MATCH(EG$3-2,_Inf_Day,0))*$D$2
+INDEX(_Inf_Data,MATCH($F75,_Inf_Country,0),MATCH(EG$3-2,_Inf_Day,0))-INDEX(_Inf_Data,MATCH($F75,_Inf_Country,0),MATCH(EG$3-3,_Inf_Day,0))*$D$2
+INDEX(_Inf_Data,MATCH($F75,_Inf_Country,0),MATCH(EG$3-3,_Inf_Day,0))-INDEX(_Inf_Data,MATCH($F75,_Inf_Country,0),MATCH(EG$3-4,_Inf_Day,0))*$D$2
+INDEX(_Inf_Data,MATCH($F75,_Inf_Country,0),MATCH(EG$3-4,_Inf_Day,0))-INDEX(_Inf_Data,MATCH($F75,_Inf_Country,0),MATCH(EG$3-5,_Inf_Day,0))*$D$2)/5</f>
        <v>1058.5999999999999</v>
      </c>
      <c r="EH75" s="80">
        <f>(INDEX(_Inf_Data,MATCH($F75,_Inf_Country,0),MATCH(EH$3,_Inf_Day,0))-INDEX(_Inf_Data,MATCH($F75,_Inf_Country,0),MATCH(EH$3-1,_Inf_Day,0))*$D$2
+INDEX(_Inf_Data,MATCH($F75,_Inf_Country,0),MATCH(EH$3-1,_Inf_Day,0))-INDEX(_Inf_Data,MATCH($F75,_Inf_Country,0),MATCH(EH$3-2,_Inf_Day,0))*$D$2
+INDEX(_Inf_Data,MATCH($F75,_Inf_Country,0),MATCH(EH$3-2,_Inf_Day,0))-INDEX(_Inf_Data,MATCH($F75,_Inf_Country,0),MATCH(EH$3-3,_Inf_Day,0))*$D$2
+INDEX(_Inf_Data,MATCH($F75,_Inf_Country,0),MATCH(EH$3-3,_Inf_Day,0))-INDEX(_Inf_Data,MATCH($F75,_Inf_Country,0),MATCH(EH$3-4,_Inf_Day,0))*$D$2
+INDEX(_Inf_Data,MATCH($F75,_Inf_Country,0),MATCH(EH$3-4,_Inf_Day,0))-INDEX(_Inf_Data,MATCH($F75,_Inf_Country,0),MATCH(EH$3-5,_Inf_Day,0))*$D$2)/5</f>
        <v>1058.5999999999999</v>
      </c>
      <c r="EI75" s="80">
        <f>(INDEX(_Inf_Data,MATCH($F75,_Inf_Country,0),MATCH(EI$3,_Inf_Day,0))-INDEX(_Inf_Data,MATCH($F75,_Inf_Country,0),MATCH(EI$3-1,_Inf_Day,0))*$D$2
+INDEX(_Inf_Data,MATCH($F75,_Inf_Country,0),MATCH(EI$3-1,_Inf_Day,0))-INDEX(_Inf_Data,MATCH($F75,_Inf_Country,0),MATCH(EI$3-2,_Inf_Day,0))*$D$2
+INDEX(_Inf_Data,MATCH($F75,_Inf_Country,0),MATCH(EI$3-2,_Inf_Day,0))-INDEX(_Inf_Data,MATCH($F75,_Inf_Country,0),MATCH(EI$3-3,_Inf_Day,0))*$D$2
+INDEX(_Inf_Data,MATCH($F75,_Inf_Country,0),MATCH(EI$3-3,_Inf_Day,0))-INDEX(_Inf_Data,MATCH($F75,_Inf_Country,0),MATCH(EI$3-4,_Inf_Day,0))*$D$2
+INDEX(_Inf_Data,MATCH($F75,_Inf_Country,0),MATCH(EI$3-4,_Inf_Day,0))-INDEX(_Inf_Data,MATCH($F75,_Inf_Country,0),MATCH(EI$3-5,_Inf_Day,0))*$D$2)/5</f>
        <v>1057.8</v>
      </c>
      <c r="EJ75" s="80">
        <f>(INDEX(_Inf_Data,MATCH($F75,_Inf_Country,0),MATCH(EJ$3,_Inf_Day,0))-INDEX(_Inf_Data,MATCH($F75,_Inf_Country,0),MATCH(EJ$3-1,_Inf_Day,0))*$D$2
+INDEX(_Inf_Data,MATCH($F75,_Inf_Country,0),MATCH(EJ$3-1,_Inf_Day,0))-INDEX(_Inf_Data,MATCH($F75,_Inf_Country,0),MATCH(EJ$3-2,_Inf_Day,0))*$D$2
+INDEX(_Inf_Data,MATCH($F75,_Inf_Country,0),MATCH(EJ$3-2,_Inf_Day,0))-INDEX(_Inf_Data,MATCH($F75,_Inf_Country,0),MATCH(EJ$3-3,_Inf_Day,0))*$D$2
+INDEX(_Inf_Data,MATCH($F75,_Inf_Country,0),MATCH(EJ$3-3,_Inf_Day,0))-INDEX(_Inf_Data,MATCH($F75,_Inf_Country,0),MATCH(EJ$3-4,_Inf_Day,0))*$D$2
+INDEX(_Inf_Data,MATCH($F75,_Inf_Country,0),MATCH(EJ$3-4,_Inf_Day,0))-INDEX(_Inf_Data,MATCH($F75,_Inf_Country,0),MATCH(EJ$3-5,_Inf_Day,0))*$D$2)/5</f>
        <v>1036</v>
      </c>
      <c r="EK75" s="80">
        <f>(INDEX(_Inf_Data,MATCH($F75,_Inf_Country,0),MATCH(EK$3,_Inf_Day,0))-INDEX(_Inf_Data,MATCH($F75,_Inf_Country,0),MATCH(EK$3-1,_Inf_Day,0))*$D$2
+INDEX(_Inf_Data,MATCH($F75,_Inf_Country,0),MATCH(EK$3-1,_Inf_Day,0))-INDEX(_Inf_Data,MATCH($F75,_Inf_Country,0),MATCH(EK$3-2,_Inf_Day,0))*$D$2
+INDEX(_Inf_Data,MATCH($F75,_Inf_Country,0),MATCH(EK$3-2,_Inf_Day,0))-INDEX(_Inf_Data,MATCH($F75,_Inf_Country,0),MATCH(EK$3-3,_Inf_Day,0))*$D$2
+INDEX(_Inf_Data,MATCH($F75,_Inf_Country,0),MATCH(EK$3-3,_Inf_Day,0))-INDEX(_Inf_Data,MATCH($F75,_Inf_Country,0),MATCH(EK$3-4,_Inf_Day,0))*$D$2
+INDEX(_Inf_Data,MATCH($F75,_Inf_Country,0),MATCH(EK$3-4,_Inf_Day,0))-INDEX(_Inf_Data,MATCH($F75,_Inf_Country,0),MATCH(EK$3-5,_Inf_Day,0))*$D$2)/5</f>
        <v>994.4</v>
      </c>
      <c r="EL75" s="80">
        <f>(INDEX(_Inf_Data,MATCH($F75,_Inf_Country,0),MATCH(EL$3,_Inf_Day,0))-INDEX(_Inf_Data,MATCH($F75,_Inf_Country,0),MATCH(EL$3-1,_Inf_Day,0))*$D$2
+INDEX(_Inf_Data,MATCH($F75,_Inf_Country,0),MATCH(EL$3-1,_Inf_Day,0))-INDEX(_Inf_Data,MATCH($F75,_Inf_Country,0),MATCH(EL$3-2,_Inf_Day,0))*$D$2
+INDEX(_Inf_Data,MATCH($F75,_Inf_Country,0),MATCH(EL$3-2,_Inf_Day,0))-INDEX(_Inf_Data,MATCH($F75,_Inf_Country,0),MATCH(EL$3-3,_Inf_Day,0))*$D$2
+INDEX(_Inf_Data,MATCH($F75,_Inf_Country,0),MATCH(EL$3-3,_Inf_Day,0))-INDEX(_Inf_Data,MATCH($F75,_Inf_Country,0),MATCH(EL$3-4,_Inf_Day,0))*$D$2
+INDEX(_Inf_Data,MATCH($F75,_Inf_Country,0),MATCH(EL$3-4,_Inf_Day,0))-INDEX(_Inf_Data,MATCH($F75,_Inf_Country,0),MATCH(EL$3-5,_Inf_Day,0))*$D$2)/5</f>
        <v>915.2</v>
      </c>
      <c r="EM75" s="80">
        <f>(INDEX(_Inf_Data,MATCH($F75,_Inf_Country,0),MATCH(EM$3,_Inf_Day,0))-INDEX(_Inf_Data,MATCH($F75,_Inf_Country,0),MATCH(EM$3-1,_Inf_Day,0))*$D$2
+INDEX(_Inf_Data,MATCH($F75,_Inf_Country,0),MATCH(EM$3-1,_Inf_Day,0))-INDEX(_Inf_Data,MATCH($F75,_Inf_Country,0),MATCH(EM$3-2,_Inf_Day,0))*$D$2
+INDEX(_Inf_Data,MATCH($F75,_Inf_Country,0),MATCH(EM$3-2,_Inf_Day,0))-INDEX(_Inf_Data,MATCH($F75,_Inf_Country,0),MATCH(EM$3-3,_Inf_Day,0))*$D$2
+INDEX(_Inf_Data,MATCH($F75,_Inf_Country,0),MATCH(EM$3-3,_Inf_Day,0))-INDEX(_Inf_Data,MATCH($F75,_Inf_Country,0),MATCH(EM$3-4,_Inf_Day,0))*$D$2
+INDEX(_Inf_Data,MATCH($F75,_Inf_Country,0),MATCH(EM$3-4,_Inf_Day,0))-INDEX(_Inf_Data,MATCH($F75,_Inf_Country,0),MATCH(EM$3-5,_Inf_Day,0))*$D$2)/5</f>
        <v>860.4</v>
      </c>
      <c r="EN75" s="80">
        <f>(INDEX(_Inf_Data,MATCH($F75,_Inf_Country,0),MATCH(EN$3,_Inf_Day,0))-INDEX(_Inf_Data,MATCH($F75,_Inf_Country,0),MATCH(EN$3-1,_Inf_Day,0))*$D$2
+INDEX(_Inf_Data,MATCH($F75,_Inf_Country,0),MATCH(EN$3-1,_Inf_Day,0))-INDEX(_Inf_Data,MATCH($F75,_Inf_Country,0),MATCH(EN$3-2,_Inf_Day,0))*$D$2
+INDEX(_Inf_Data,MATCH($F75,_Inf_Country,0),MATCH(EN$3-2,_Inf_Day,0))-INDEX(_Inf_Data,MATCH($F75,_Inf_Country,0),MATCH(EN$3-3,_Inf_Day,0))*$D$2
+INDEX(_Inf_Data,MATCH($F75,_Inf_Country,0),MATCH(EN$3-3,_Inf_Day,0))-INDEX(_Inf_Data,MATCH($F75,_Inf_Country,0),MATCH(EN$3-4,_Inf_Day,0))*$D$2
+INDEX(_Inf_Data,MATCH($F75,_Inf_Country,0),MATCH(EN$3-4,_Inf_Day,0))-INDEX(_Inf_Data,MATCH($F75,_Inf_Country,0),MATCH(EN$3-5,_Inf_Day,0))*$D$2)/5</f>
        <v>861.4</v>
      </c>
      <c r="EO75" s="80">
        <f>(INDEX(_Inf_Data,MATCH($F75,_Inf_Country,0),MATCH(EO$3,_Inf_Day,0))-INDEX(_Inf_Data,MATCH($F75,_Inf_Country,0),MATCH(EO$3-1,_Inf_Day,0))*$D$2
+INDEX(_Inf_Data,MATCH($F75,_Inf_Country,0),MATCH(EO$3-1,_Inf_Day,0))-INDEX(_Inf_Data,MATCH($F75,_Inf_Country,0),MATCH(EO$3-2,_Inf_Day,0))*$D$2
+INDEX(_Inf_Data,MATCH($F75,_Inf_Country,0),MATCH(EO$3-2,_Inf_Day,0))-INDEX(_Inf_Data,MATCH($F75,_Inf_Country,0),MATCH(EO$3-3,_Inf_Day,0))*$D$2
+INDEX(_Inf_Data,MATCH($F75,_Inf_Country,0),MATCH(EO$3-3,_Inf_Day,0))-INDEX(_Inf_Data,MATCH($F75,_Inf_Country,0),MATCH(EO$3-4,_Inf_Day,0))*$D$2
+INDEX(_Inf_Data,MATCH($F75,_Inf_Country,0),MATCH(EO$3-4,_Inf_Day,0))-INDEX(_Inf_Data,MATCH($F75,_Inf_Country,0),MATCH(EO$3-5,_Inf_Day,0))*$D$2)/5</f>
        <v>879.6</v>
      </c>
      <c r="EP75" s="80">
        <f>(INDEX(_Inf_Data,MATCH($F75,_Inf_Country,0),MATCH(EP$3,_Inf_Day,0))-INDEX(_Inf_Data,MATCH($F75,_Inf_Country,0),MATCH(EP$3-1,_Inf_Day,0))*$D$2
+INDEX(_Inf_Data,MATCH($F75,_Inf_Country,0),MATCH(EP$3-1,_Inf_Day,0))-INDEX(_Inf_Data,MATCH($F75,_Inf_Country,0),MATCH(EP$3-2,_Inf_Day,0))*$D$2
+INDEX(_Inf_Data,MATCH($F75,_Inf_Country,0),MATCH(EP$3-2,_Inf_Day,0))-INDEX(_Inf_Data,MATCH($F75,_Inf_Country,0),MATCH(EP$3-3,_Inf_Day,0))*$D$2
+INDEX(_Inf_Data,MATCH($F75,_Inf_Country,0),MATCH(EP$3-3,_Inf_Day,0))-INDEX(_Inf_Data,MATCH($F75,_Inf_Country,0),MATCH(EP$3-4,_Inf_Day,0))*$D$2
+INDEX(_Inf_Data,MATCH($F75,_Inf_Country,0),MATCH(EP$3-4,_Inf_Day,0))-INDEX(_Inf_Data,MATCH($F75,_Inf_Country,0),MATCH(EP$3-5,_Inf_Day,0))*$D$2)/5</f>
        <v>889.8</v>
      </c>
      <c r="EQ75" s="80">
        <f>(INDEX(_Inf_Data,MATCH($F75,_Inf_Country,0),MATCH(EQ$3,_Inf_Day,0))-INDEX(_Inf_Data,MATCH($F75,_Inf_Country,0),MATCH(EQ$3-1,_Inf_Day,0))*$D$2
+INDEX(_Inf_Data,MATCH($F75,_Inf_Country,0),MATCH(EQ$3-1,_Inf_Day,0))-INDEX(_Inf_Data,MATCH($F75,_Inf_Country,0),MATCH(EQ$3-2,_Inf_Day,0))*$D$2
+INDEX(_Inf_Data,MATCH($F75,_Inf_Country,0),MATCH(EQ$3-2,_Inf_Day,0))-INDEX(_Inf_Data,MATCH($F75,_Inf_Country,0),MATCH(EQ$3-3,_Inf_Day,0))*$D$2
+INDEX(_Inf_Data,MATCH($F75,_Inf_Country,0),MATCH(EQ$3-3,_Inf_Day,0))-INDEX(_Inf_Data,MATCH($F75,_Inf_Country,0),MATCH(EQ$3-4,_Inf_Day,0))*$D$2
+INDEX(_Inf_Data,MATCH($F75,_Inf_Country,0),MATCH(EQ$3-4,_Inf_Day,0))-INDEX(_Inf_Data,MATCH($F75,_Inf_Country,0),MATCH(EQ$3-5,_Inf_Day,0))*$D$2)/5</f>
        <v>915.4</v>
      </c>
      <c r="ER75" s="80">
        <f>(INDEX(_Inf_Data,MATCH($F75,_Inf_Country,0),MATCH(ER$3,_Inf_Day,0))-INDEX(_Inf_Data,MATCH($F75,_Inf_Country,0),MATCH(ER$3-1,_Inf_Day,0))*$D$2
+INDEX(_Inf_Data,MATCH($F75,_Inf_Country,0),MATCH(ER$3-1,_Inf_Day,0))-INDEX(_Inf_Data,MATCH($F75,_Inf_Country,0),MATCH(ER$3-2,_Inf_Day,0))*$D$2
+INDEX(_Inf_Data,MATCH($F75,_Inf_Country,0),MATCH(ER$3-2,_Inf_Day,0))-INDEX(_Inf_Data,MATCH($F75,_Inf_Country,0),MATCH(ER$3-3,_Inf_Day,0))*$D$2
+INDEX(_Inf_Data,MATCH($F75,_Inf_Country,0),MATCH(ER$3-3,_Inf_Day,0))-INDEX(_Inf_Data,MATCH($F75,_Inf_Country,0),MATCH(ER$3-4,_Inf_Day,0))*$D$2
+INDEX(_Inf_Data,MATCH($F75,_Inf_Country,0),MATCH(ER$3-4,_Inf_Day,0))-INDEX(_Inf_Data,MATCH($F75,_Inf_Country,0),MATCH(ER$3-5,_Inf_Day,0))*$D$2)/5</f>
        <v>939.8</v>
      </c>
      <c r="ES75" s="80">
        <f>(INDEX(_Inf_Data,MATCH($F75,_Inf_Country,0),MATCH(ES$3,_Inf_Day,0))-INDEX(_Inf_Data,MATCH($F75,_Inf_Country,0),MATCH(ES$3-1,_Inf_Day,0))*$D$2
+INDEX(_Inf_Data,MATCH($F75,_Inf_Country,0),MATCH(ES$3-1,_Inf_Day,0))-INDEX(_Inf_Data,MATCH($F75,_Inf_Country,0),MATCH(ES$3-2,_Inf_Day,0))*$D$2
+INDEX(_Inf_Data,MATCH($F75,_Inf_Country,0),MATCH(ES$3-2,_Inf_Day,0))-INDEX(_Inf_Data,MATCH($F75,_Inf_Country,0),MATCH(ES$3-3,_Inf_Day,0))*$D$2
+INDEX(_Inf_Data,MATCH($F75,_Inf_Country,0),MATCH(ES$3-3,_Inf_Day,0))-INDEX(_Inf_Data,MATCH($F75,_Inf_Country,0),MATCH(ES$3-4,_Inf_Day,0))*$D$2
+INDEX(_Inf_Data,MATCH($F75,_Inf_Country,0),MATCH(ES$3-4,_Inf_Day,0))-INDEX(_Inf_Data,MATCH($F75,_Inf_Country,0),MATCH(ES$3-5,_Inf_Day,0))*$D$2)/5</f>
        <v>940.8</v>
      </c>
      <c r="ET75" s="80">
        <f>(INDEX(_Inf_Data,MATCH($F75,_Inf_Country,0),MATCH(ET$3,_Inf_Day,0))-INDEX(_Inf_Data,MATCH($F75,_Inf_Country,0),MATCH(ET$3-1,_Inf_Day,0))*$D$2
+INDEX(_Inf_Data,MATCH($F75,_Inf_Country,0),MATCH(ET$3-1,_Inf_Day,0))-INDEX(_Inf_Data,MATCH($F75,_Inf_Country,0),MATCH(ET$3-2,_Inf_Day,0))*$D$2
+INDEX(_Inf_Data,MATCH($F75,_Inf_Country,0),MATCH(ET$3-2,_Inf_Day,0))-INDEX(_Inf_Data,MATCH($F75,_Inf_Country,0),MATCH(ET$3-3,_Inf_Day,0))*$D$2
+INDEX(_Inf_Data,MATCH($F75,_Inf_Country,0),MATCH(ET$3-3,_Inf_Day,0))-INDEX(_Inf_Data,MATCH($F75,_Inf_Country,0),MATCH(ET$3-4,_Inf_Day,0))*$D$2
+INDEX(_Inf_Data,MATCH($F75,_Inf_Country,0),MATCH(ET$3-4,_Inf_Day,0))-INDEX(_Inf_Data,MATCH($F75,_Inf_Country,0),MATCH(ET$3-5,_Inf_Day,0))*$D$2)/5</f>
        <v>939.2</v>
      </c>
      <c r="EU75" s="80">
        <f>(INDEX(_Inf_Data,MATCH($F75,_Inf_Country,0),MATCH(EU$3,_Inf_Day,0))-INDEX(_Inf_Data,MATCH($F75,_Inf_Country,0),MATCH(EU$3-1,_Inf_Day,0))*$D$2
+INDEX(_Inf_Data,MATCH($F75,_Inf_Country,0),MATCH(EU$3-1,_Inf_Day,0))-INDEX(_Inf_Data,MATCH($F75,_Inf_Country,0),MATCH(EU$3-2,_Inf_Day,0))*$D$2
+INDEX(_Inf_Data,MATCH($F75,_Inf_Country,0),MATCH(EU$3-2,_Inf_Day,0))-INDEX(_Inf_Data,MATCH($F75,_Inf_Country,0),MATCH(EU$3-3,_Inf_Day,0))*$D$2
+INDEX(_Inf_Data,MATCH($F75,_Inf_Country,0),MATCH(EU$3-3,_Inf_Day,0))-INDEX(_Inf_Data,MATCH($F75,_Inf_Country,0),MATCH(EU$3-4,_Inf_Day,0))*$D$2
+INDEX(_Inf_Data,MATCH($F75,_Inf_Country,0),MATCH(EU$3-4,_Inf_Day,0))-INDEX(_Inf_Data,MATCH($F75,_Inf_Country,0),MATCH(EU$3-5,_Inf_Day,0))*$D$2)/5</f>
        <v>961</v>
      </c>
      <c r="EV75" s="80">
        <f>(INDEX(_Inf_Data,MATCH($F75,_Inf_Country,0),MATCH(EV$3,_Inf_Day,0))-INDEX(_Inf_Data,MATCH($F75,_Inf_Country,0),MATCH(EV$3-1,_Inf_Day,0))*$D$2
+INDEX(_Inf_Data,MATCH($F75,_Inf_Country,0),MATCH(EV$3-1,_Inf_Day,0))-INDEX(_Inf_Data,MATCH($F75,_Inf_Country,0),MATCH(EV$3-2,_Inf_Day,0))*$D$2
+INDEX(_Inf_Data,MATCH($F75,_Inf_Country,0),MATCH(EV$3-2,_Inf_Day,0))-INDEX(_Inf_Data,MATCH($F75,_Inf_Country,0),MATCH(EV$3-3,_Inf_Day,0))*$D$2
+INDEX(_Inf_Data,MATCH($F75,_Inf_Country,0),MATCH(EV$3-3,_Inf_Day,0))-INDEX(_Inf_Data,MATCH($F75,_Inf_Country,0),MATCH(EV$3-4,_Inf_Day,0))*$D$2
+INDEX(_Inf_Data,MATCH($F75,_Inf_Country,0),MATCH(EV$3-4,_Inf_Day,0))-INDEX(_Inf_Data,MATCH($F75,_Inf_Country,0),MATCH(EV$3-5,_Inf_Day,0))*$D$2)/5</f>
        <v>1017.2</v>
      </c>
      <c r="EW75" s="80">
        <f>(INDEX(_Inf_Data,MATCH($F75,_Inf_Country,0),MATCH(EW$3,_Inf_Day,0))-INDEX(_Inf_Data,MATCH($F75,_Inf_Country,0),MATCH(EW$3-1,_Inf_Day,0))*$D$2
+INDEX(_Inf_Data,MATCH($F75,_Inf_Country,0),MATCH(EW$3-1,_Inf_Day,0))-INDEX(_Inf_Data,MATCH($F75,_Inf_Country,0),MATCH(EW$3-2,_Inf_Day,0))*$D$2
+INDEX(_Inf_Data,MATCH($F75,_Inf_Country,0),MATCH(EW$3-2,_Inf_Day,0))-INDEX(_Inf_Data,MATCH($F75,_Inf_Country,0),MATCH(EW$3-3,_Inf_Day,0))*$D$2
+INDEX(_Inf_Data,MATCH($F75,_Inf_Country,0),MATCH(EW$3-3,_Inf_Day,0))-INDEX(_Inf_Data,MATCH($F75,_Inf_Country,0),MATCH(EW$3-4,_Inf_Day,0))*$D$2
+INDEX(_Inf_Data,MATCH($F75,_Inf_Country,0),MATCH(EW$3-4,_Inf_Day,0))-INDEX(_Inf_Data,MATCH($F75,_Inf_Country,0),MATCH(EW$3-5,_Inf_Day,0))*$D$2)/5</f>
        <v>1111.2</v>
      </c>
      <c r="EX75" s="80">
        <f>(INDEX(_Inf_Data,MATCH($F75,_Inf_Country,0),MATCH(EX$3,_Inf_Day,0))-INDEX(_Inf_Data,MATCH($F75,_Inf_Country,0),MATCH(EX$3-1,_Inf_Day,0))*$D$2
+INDEX(_Inf_Data,MATCH($F75,_Inf_Country,0),MATCH(EX$3-1,_Inf_Day,0))-INDEX(_Inf_Data,MATCH($F75,_Inf_Country,0),MATCH(EX$3-2,_Inf_Day,0))*$D$2
+INDEX(_Inf_Data,MATCH($F75,_Inf_Country,0),MATCH(EX$3-2,_Inf_Day,0))-INDEX(_Inf_Data,MATCH($F75,_Inf_Country,0),MATCH(EX$3-3,_Inf_Day,0))*$D$2
+INDEX(_Inf_Data,MATCH($F75,_Inf_Country,0),MATCH(EX$3-3,_Inf_Day,0))-INDEX(_Inf_Data,MATCH($F75,_Inf_Country,0),MATCH(EX$3-4,_Inf_Day,0))*$D$2
+INDEX(_Inf_Data,MATCH($F75,_Inf_Country,0),MATCH(EX$3-4,_Inf_Day,0))-INDEX(_Inf_Data,MATCH($F75,_Inf_Country,0),MATCH(EX$3-5,_Inf_Day,0))*$D$2)/5</f>
        <v>1225</v>
      </c>
      <c r="EY75" s="80">
        <f>(INDEX(_Inf_Data,MATCH($F75,_Inf_Country,0),MATCH(EY$3,_Inf_Day,0))-INDEX(_Inf_Data,MATCH($F75,_Inf_Country,0),MATCH(EY$3-1,_Inf_Day,0))*$D$2
+INDEX(_Inf_Data,MATCH($F75,_Inf_Country,0),MATCH(EY$3-1,_Inf_Day,0))-INDEX(_Inf_Data,MATCH($F75,_Inf_Country,0),MATCH(EY$3-2,_Inf_Day,0))*$D$2
+INDEX(_Inf_Data,MATCH($F75,_Inf_Country,0),MATCH(EY$3-2,_Inf_Day,0))-INDEX(_Inf_Data,MATCH($F75,_Inf_Country,0),MATCH(EY$3-3,_Inf_Day,0))*$D$2
+INDEX(_Inf_Data,MATCH($F75,_Inf_Country,0),MATCH(EY$3-3,_Inf_Day,0))-INDEX(_Inf_Data,MATCH($F75,_Inf_Country,0),MATCH(EY$3-4,_Inf_Day,0))*$D$2
+INDEX(_Inf_Data,MATCH($F75,_Inf_Country,0),MATCH(EY$3-4,_Inf_Day,0))-INDEX(_Inf_Data,MATCH($F75,_Inf_Country,0),MATCH(EY$3-5,_Inf_Day,0))*$D$2)/5</f>
        <v>1359</v>
      </c>
      <c r="EZ75" s="80">
        <f>(INDEX(_Inf_Data,MATCH($F75,_Inf_Country,0),MATCH(EZ$3,_Inf_Day,0))-INDEX(_Inf_Data,MATCH($F75,_Inf_Country,0),MATCH(EZ$3-1,_Inf_Day,0))*$D$2
+INDEX(_Inf_Data,MATCH($F75,_Inf_Country,0),MATCH(EZ$3-1,_Inf_Day,0))-INDEX(_Inf_Data,MATCH($F75,_Inf_Country,0),MATCH(EZ$3-2,_Inf_Day,0))*$D$2
+INDEX(_Inf_Data,MATCH($F75,_Inf_Country,0),MATCH(EZ$3-2,_Inf_Day,0))-INDEX(_Inf_Data,MATCH($F75,_Inf_Country,0),MATCH(EZ$3-3,_Inf_Day,0))*$D$2
+INDEX(_Inf_Data,MATCH($F75,_Inf_Country,0),MATCH(EZ$3-3,_Inf_Day,0))-INDEX(_Inf_Data,MATCH($F75,_Inf_Country,0),MATCH(EZ$3-4,_Inf_Day,0))*$D$2
+INDEX(_Inf_Data,MATCH($F75,_Inf_Country,0),MATCH(EZ$3-4,_Inf_Day,0))-INDEX(_Inf_Data,MATCH($F75,_Inf_Country,0),MATCH(EZ$3-5,_Inf_Day,0))*$D$2)/5</f>
        <v>1455</v>
      </c>
      <c r="FA75" s="80" t="e">
        <f>(INDEX(_Inf_Data,MATCH($F75,_Inf_Country,0),MATCH(FA$3,_Inf_Day,0))-INDEX(_Inf_Data,MATCH($F75,_Inf_Country,0),MATCH(FA$3-1,_Inf_Day,0))*$D$2
+INDEX(_Inf_Data,MATCH($F75,_Inf_Country,0),MATCH(FA$3-1,_Inf_Day,0))-INDEX(_Inf_Data,MATCH($F75,_Inf_Country,0),MATCH(FA$3-2,_Inf_Day,0))*$D$2
+INDEX(_Inf_Data,MATCH($F75,_Inf_Country,0),MATCH(FA$3-2,_Inf_Day,0))-INDEX(_Inf_Data,MATCH($F75,_Inf_Country,0),MATCH(FA$3-3,_Inf_Day,0))*$D$2
+INDEX(_Inf_Data,MATCH($F75,_Inf_Country,0),MATCH(FA$3-3,_Inf_Day,0))-INDEX(_Inf_Data,MATCH($F75,_Inf_Country,0),MATCH(FA$3-4,_Inf_Day,0))*$D$2
+INDEX(_Inf_Data,MATCH($F75,_Inf_Country,0),MATCH(FA$3-4,_Inf_Day,0))-INDEX(_Inf_Data,MATCH($F75,_Inf_Country,0),MATCH(FA$3-5,_Inf_Day,0))*$D$2)/5</f>
        <v>#N/A</v>
      </c>
      <c r="FB75" s="80" t="e">
        <f>(INDEX(_Inf_Data,MATCH($F75,_Inf_Country,0),MATCH(FB$3,_Inf_Day,0))-INDEX(_Inf_Data,MATCH($F75,_Inf_Country,0),MATCH(FB$3-1,_Inf_Day,0))*$D$2
+INDEX(_Inf_Data,MATCH($F75,_Inf_Country,0),MATCH(FB$3-1,_Inf_Day,0))-INDEX(_Inf_Data,MATCH($F75,_Inf_Country,0),MATCH(FB$3-2,_Inf_Day,0))*$D$2
+INDEX(_Inf_Data,MATCH($F75,_Inf_Country,0),MATCH(FB$3-2,_Inf_Day,0))-INDEX(_Inf_Data,MATCH($F75,_Inf_Country,0),MATCH(FB$3-3,_Inf_Day,0))*$D$2
+INDEX(_Inf_Data,MATCH($F75,_Inf_Country,0),MATCH(FB$3-3,_Inf_Day,0))-INDEX(_Inf_Data,MATCH($F75,_Inf_Country,0),MATCH(FB$3-4,_Inf_Day,0))*$D$2
+INDEX(_Inf_Data,MATCH($F75,_Inf_Country,0),MATCH(FB$3-4,_Inf_Day,0))-INDEX(_Inf_Data,MATCH($F75,_Inf_Country,0),MATCH(FB$3-5,_Inf_Day,0))*$D$2)/5</f>
        <v>#N/A</v>
      </c>
      <c r="FC75" s="80" t="e">
        <f>(INDEX(_Inf_Data,MATCH($F75,_Inf_Country,0),MATCH(FC$3,_Inf_Day,0))-INDEX(_Inf_Data,MATCH($F75,_Inf_Country,0),MATCH(FC$3-1,_Inf_Day,0))*$D$2
+INDEX(_Inf_Data,MATCH($F75,_Inf_Country,0),MATCH(FC$3-1,_Inf_Day,0))-INDEX(_Inf_Data,MATCH($F75,_Inf_Country,0),MATCH(FC$3-2,_Inf_Day,0))*$D$2
+INDEX(_Inf_Data,MATCH($F75,_Inf_Country,0),MATCH(FC$3-2,_Inf_Day,0))-INDEX(_Inf_Data,MATCH($F75,_Inf_Country,0),MATCH(FC$3-3,_Inf_Day,0))*$D$2
+INDEX(_Inf_Data,MATCH($F75,_Inf_Country,0),MATCH(FC$3-3,_Inf_Day,0))-INDEX(_Inf_Data,MATCH($F75,_Inf_Country,0),MATCH(FC$3-4,_Inf_Day,0))*$D$2
+INDEX(_Inf_Data,MATCH($F75,_Inf_Country,0),MATCH(FC$3-4,_Inf_Day,0))-INDEX(_Inf_Data,MATCH($F75,_Inf_Country,0),MATCH(FC$3-5,_Inf_Day,0))*$D$2)/5</f>
        <v>#N/A</v>
      </c>
      <c r="FD75" s="80" t="e">
        <f>(INDEX(_Inf_Data,MATCH($F75,_Inf_Country,0),MATCH(FD$3,_Inf_Day,0))-INDEX(_Inf_Data,MATCH($F75,_Inf_Country,0),MATCH(FD$3-1,_Inf_Day,0))*$D$2
+INDEX(_Inf_Data,MATCH($F75,_Inf_Country,0),MATCH(FD$3-1,_Inf_Day,0))-INDEX(_Inf_Data,MATCH($F75,_Inf_Country,0),MATCH(FD$3-2,_Inf_Day,0))*$D$2
+INDEX(_Inf_Data,MATCH($F75,_Inf_Country,0),MATCH(FD$3-2,_Inf_Day,0))-INDEX(_Inf_Data,MATCH($F75,_Inf_Country,0),MATCH(FD$3-3,_Inf_Day,0))*$D$2
+INDEX(_Inf_Data,MATCH($F75,_Inf_Country,0),MATCH(FD$3-3,_Inf_Day,0))-INDEX(_Inf_Data,MATCH($F75,_Inf_Country,0),MATCH(FD$3-4,_Inf_Day,0))*$D$2
+INDEX(_Inf_Data,MATCH($F75,_Inf_Country,0),MATCH(FD$3-4,_Inf_Day,0))-INDEX(_Inf_Data,MATCH($F75,_Inf_Country,0),MATCH(FD$3-5,_Inf_Day,0))*$D$2)/5</f>
        <v>#N/A</v>
      </c>
      <c r="FE75" s="80" t="e">
        <f>(INDEX(_Inf_Data,MATCH($F75,_Inf_Country,0),MATCH(FE$3,_Inf_Day,0))-INDEX(_Inf_Data,MATCH($F75,_Inf_Country,0),MATCH(FE$3-1,_Inf_Day,0))*$D$2
+INDEX(_Inf_Data,MATCH($F75,_Inf_Country,0),MATCH(FE$3-1,_Inf_Day,0))-INDEX(_Inf_Data,MATCH($F75,_Inf_Country,0),MATCH(FE$3-2,_Inf_Day,0))*$D$2
+INDEX(_Inf_Data,MATCH($F75,_Inf_Country,0),MATCH(FE$3-2,_Inf_Day,0))-INDEX(_Inf_Data,MATCH($F75,_Inf_Country,0),MATCH(FE$3-3,_Inf_Day,0))*$D$2
+INDEX(_Inf_Data,MATCH($F75,_Inf_Country,0),MATCH(FE$3-3,_Inf_Day,0))-INDEX(_Inf_Data,MATCH($F75,_Inf_Country,0),MATCH(FE$3-4,_Inf_Day,0))*$D$2
+INDEX(_Inf_Data,MATCH($F75,_Inf_Country,0),MATCH(FE$3-4,_Inf_Day,0))-INDEX(_Inf_Data,MATCH($F75,_Inf_Country,0),MATCH(FE$3-5,_Inf_Day,0))*$D$2)/5</f>
        <v>#N/A</v>
      </c>
      <c r="FF75" s="80" t="e">
        <f>(INDEX(_Inf_Data,MATCH($F75,_Inf_Country,0),MATCH(FF$3,_Inf_Day,0))-INDEX(_Inf_Data,MATCH($F75,_Inf_Country,0),MATCH(FF$3-1,_Inf_Day,0))*$D$2
+INDEX(_Inf_Data,MATCH($F75,_Inf_Country,0),MATCH(FF$3-1,_Inf_Day,0))-INDEX(_Inf_Data,MATCH($F75,_Inf_Country,0),MATCH(FF$3-2,_Inf_Day,0))*$D$2
+INDEX(_Inf_Data,MATCH($F75,_Inf_Country,0),MATCH(FF$3-2,_Inf_Day,0))-INDEX(_Inf_Data,MATCH($F75,_Inf_Country,0),MATCH(FF$3-3,_Inf_Day,0))*$D$2
+INDEX(_Inf_Data,MATCH($F75,_Inf_Country,0),MATCH(FF$3-3,_Inf_Day,0))-INDEX(_Inf_Data,MATCH($F75,_Inf_Country,0),MATCH(FF$3-4,_Inf_Day,0))*$D$2
+INDEX(_Inf_Data,MATCH($F75,_Inf_Country,0),MATCH(FF$3-4,_Inf_Day,0))-INDEX(_Inf_Data,MATCH($F75,_Inf_Country,0),MATCH(FF$3-5,_Inf_Day,0))*$D$2)/5</f>
        <v>#N/A</v>
      </c>
      <c r="FG75" s="80" t="e">
        <f>(INDEX(_Inf_Data,MATCH($F75,_Inf_Country,0),MATCH(FG$3,_Inf_Day,0))-INDEX(_Inf_Data,MATCH($F75,_Inf_Country,0),MATCH(FG$3-1,_Inf_Day,0))*$D$2
+INDEX(_Inf_Data,MATCH($F75,_Inf_Country,0),MATCH(FG$3-1,_Inf_Day,0))-INDEX(_Inf_Data,MATCH($F75,_Inf_Country,0),MATCH(FG$3-2,_Inf_Day,0))*$D$2
+INDEX(_Inf_Data,MATCH($F75,_Inf_Country,0),MATCH(FG$3-2,_Inf_Day,0))-INDEX(_Inf_Data,MATCH($F75,_Inf_Country,0),MATCH(FG$3-3,_Inf_Day,0))*$D$2
+INDEX(_Inf_Data,MATCH($F75,_Inf_Country,0),MATCH(FG$3-3,_Inf_Day,0))-INDEX(_Inf_Data,MATCH($F75,_Inf_Country,0),MATCH(FG$3-4,_Inf_Day,0))*$D$2
+INDEX(_Inf_Data,MATCH($F75,_Inf_Country,0),MATCH(FG$3-4,_Inf_Day,0))-INDEX(_Inf_Data,MATCH($F75,_Inf_Country,0),MATCH(FG$3-5,_Inf_Day,0))*$D$2)/5</f>
        <v>#N/A</v>
      </c>
      <c r="FH75" s="80" t="e">
        <f>(INDEX(_Inf_Data,MATCH($F75,_Inf_Country,0),MATCH(FH$3,_Inf_Day,0))-INDEX(_Inf_Data,MATCH($F75,_Inf_Country,0),MATCH(FH$3-1,_Inf_Day,0))*$D$2
+INDEX(_Inf_Data,MATCH($F75,_Inf_Country,0),MATCH(FH$3-1,_Inf_Day,0))-INDEX(_Inf_Data,MATCH($F75,_Inf_Country,0),MATCH(FH$3-2,_Inf_Day,0))*$D$2
+INDEX(_Inf_Data,MATCH($F75,_Inf_Country,0),MATCH(FH$3-2,_Inf_Day,0))-INDEX(_Inf_Data,MATCH($F75,_Inf_Country,0),MATCH(FH$3-3,_Inf_Day,0))*$D$2
+INDEX(_Inf_Data,MATCH($F75,_Inf_Country,0),MATCH(FH$3-3,_Inf_Day,0))-INDEX(_Inf_Data,MATCH($F75,_Inf_Country,0),MATCH(FH$3-4,_Inf_Day,0))*$D$2
+INDEX(_Inf_Data,MATCH($F75,_Inf_Country,0),MATCH(FH$3-4,_Inf_Day,0))-INDEX(_Inf_Data,MATCH($F75,_Inf_Country,0),MATCH(FH$3-5,_Inf_Day,0))*$D$2)/5</f>
        <v>#N/A</v>
      </c>
      <c r="FI75" s="80" t="e">
        <f>(INDEX(_Inf_Data,MATCH($F75,_Inf_Country,0),MATCH(FI$3,_Inf_Day,0))-INDEX(_Inf_Data,MATCH($F75,_Inf_Country,0),MATCH(FI$3-1,_Inf_Day,0))*$D$2
+INDEX(_Inf_Data,MATCH($F75,_Inf_Country,0),MATCH(FI$3-1,_Inf_Day,0))-INDEX(_Inf_Data,MATCH($F75,_Inf_Country,0),MATCH(FI$3-2,_Inf_Day,0))*$D$2
+INDEX(_Inf_Data,MATCH($F75,_Inf_Country,0),MATCH(FI$3-2,_Inf_Day,0))-INDEX(_Inf_Data,MATCH($F75,_Inf_Country,0),MATCH(FI$3-3,_Inf_Day,0))*$D$2
+INDEX(_Inf_Data,MATCH($F75,_Inf_Country,0),MATCH(FI$3-3,_Inf_Day,0))-INDEX(_Inf_Data,MATCH($F75,_Inf_Country,0),MATCH(FI$3-4,_Inf_Day,0))*$D$2
+INDEX(_Inf_Data,MATCH($F75,_Inf_Country,0),MATCH(FI$3-4,_Inf_Day,0))-INDEX(_Inf_Data,MATCH($F75,_Inf_Country,0),MATCH(FI$3-5,_Inf_Day,0))*$D$2)/5</f>
        <v>#N/A</v>
      </c>
      <c r="FJ75" s="80" t="e">
        <f>(INDEX(_Inf_Data,MATCH($F75,_Inf_Country,0),MATCH(FJ$3,_Inf_Day,0))-INDEX(_Inf_Data,MATCH($F75,_Inf_Country,0),MATCH(FJ$3-1,_Inf_Day,0))*$D$2
+INDEX(_Inf_Data,MATCH($F75,_Inf_Country,0),MATCH(FJ$3-1,_Inf_Day,0))-INDEX(_Inf_Data,MATCH($F75,_Inf_Country,0),MATCH(FJ$3-2,_Inf_Day,0))*$D$2
+INDEX(_Inf_Data,MATCH($F75,_Inf_Country,0),MATCH(FJ$3-2,_Inf_Day,0))-INDEX(_Inf_Data,MATCH($F75,_Inf_Country,0),MATCH(FJ$3-3,_Inf_Day,0))*$D$2
+INDEX(_Inf_Data,MATCH($F75,_Inf_Country,0),MATCH(FJ$3-3,_Inf_Day,0))-INDEX(_Inf_Data,MATCH($F75,_Inf_Country,0),MATCH(FJ$3-4,_Inf_Day,0))*$D$2
+INDEX(_Inf_Data,MATCH($F75,_Inf_Country,0),MATCH(FJ$3-4,_Inf_Day,0))-INDEX(_Inf_Data,MATCH($F75,_Inf_Country,0),MATCH(FJ$3-5,_Inf_Day,0))*$D$2)/5</f>
        <v>#N/A</v>
      </c>
      <c r="FK75" s="80" t="e">
        <f>(INDEX(_Inf_Data,MATCH($F75,_Inf_Country,0),MATCH(FK$3,_Inf_Day,0))-INDEX(_Inf_Data,MATCH($F75,_Inf_Country,0),MATCH(FK$3-1,_Inf_Day,0))*$D$2
+INDEX(_Inf_Data,MATCH($F75,_Inf_Country,0),MATCH(FK$3-1,_Inf_Day,0))-INDEX(_Inf_Data,MATCH($F75,_Inf_Country,0),MATCH(FK$3-2,_Inf_Day,0))*$D$2
+INDEX(_Inf_Data,MATCH($F75,_Inf_Country,0),MATCH(FK$3-2,_Inf_Day,0))-INDEX(_Inf_Data,MATCH($F75,_Inf_Country,0),MATCH(FK$3-3,_Inf_Day,0))*$D$2
+INDEX(_Inf_Data,MATCH($F75,_Inf_Country,0),MATCH(FK$3-3,_Inf_Day,0))-INDEX(_Inf_Data,MATCH($F75,_Inf_Country,0),MATCH(FK$3-4,_Inf_Day,0))*$D$2
+INDEX(_Inf_Data,MATCH($F75,_Inf_Country,0),MATCH(FK$3-4,_Inf_Day,0))-INDEX(_Inf_Data,MATCH($F75,_Inf_Country,0),MATCH(FK$3-5,_Inf_Day,0))*$D$2)/5</f>
        <v>#N/A</v>
      </c>
      <c r="FL75" s="80" t="e">
        <f>(INDEX(_Inf_Data,MATCH($F75,_Inf_Country,0),MATCH(FL$3,_Inf_Day,0))-INDEX(_Inf_Data,MATCH($F75,_Inf_Country,0),MATCH(FL$3-1,_Inf_Day,0))*$D$2
+INDEX(_Inf_Data,MATCH($F75,_Inf_Country,0),MATCH(FL$3-1,_Inf_Day,0))-INDEX(_Inf_Data,MATCH($F75,_Inf_Country,0),MATCH(FL$3-2,_Inf_Day,0))*$D$2
+INDEX(_Inf_Data,MATCH($F75,_Inf_Country,0),MATCH(FL$3-2,_Inf_Day,0))-INDEX(_Inf_Data,MATCH($F75,_Inf_Country,0),MATCH(FL$3-3,_Inf_Day,0))*$D$2
+INDEX(_Inf_Data,MATCH($F75,_Inf_Country,0),MATCH(FL$3-3,_Inf_Day,0))-INDEX(_Inf_Data,MATCH($F75,_Inf_Country,0),MATCH(FL$3-4,_Inf_Day,0))*$D$2
+INDEX(_Inf_Data,MATCH($F75,_Inf_Country,0),MATCH(FL$3-4,_Inf_Day,0))-INDEX(_Inf_Data,MATCH($F75,_Inf_Country,0),MATCH(FL$3-5,_Inf_Day,0))*$D$2)/5</f>
        <v>#N/A</v>
      </c>
      <c r="FM75" s="80" t="e">
        <f>(INDEX(_Inf_Data,MATCH($F75,_Inf_Country,0),MATCH(FM$3,_Inf_Day,0))-INDEX(_Inf_Data,MATCH($F75,_Inf_Country,0),MATCH(FM$3-1,_Inf_Day,0))*$D$2
+INDEX(_Inf_Data,MATCH($F75,_Inf_Country,0),MATCH(FM$3-1,_Inf_Day,0))-INDEX(_Inf_Data,MATCH($F75,_Inf_Country,0),MATCH(FM$3-2,_Inf_Day,0))*$D$2
+INDEX(_Inf_Data,MATCH($F75,_Inf_Country,0),MATCH(FM$3-2,_Inf_Day,0))-INDEX(_Inf_Data,MATCH($F75,_Inf_Country,0),MATCH(FM$3-3,_Inf_Day,0))*$D$2
+INDEX(_Inf_Data,MATCH($F75,_Inf_Country,0),MATCH(FM$3-3,_Inf_Day,0))-INDEX(_Inf_Data,MATCH($F75,_Inf_Country,0),MATCH(FM$3-4,_Inf_Day,0))*$D$2
+INDEX(_Inf_Data,MATCH($F75,_Inf_Country,0),MATCH(FM$3-4,_Inf_Day,0))-INDEX(_Inf_Data,MATCH($F75,_Inf_Country,0),MATCH(FM$3-5,_Inf_Day,0))*$D$2)/5</f>
        <v>#N/A</v>
      </c>
      <c r="FN75" s="80" t="e">
        <f>(INDEX(_Inf_Data,MATCH($F75,_Inf_Country,0),MATCH(FN$3,_Inf_Day,0))-INDEX(_Inf_Data,MATCH($F75,_Inf_Country,0),MATCH(FN$3-1,_Inf_Day,0))*$D$2
+INDEX(_Inf_Data,MATCH($F75,_Inf_Country,0),MATCH(FN$3-1,_Inf_Day,0))-INDEX(_Inf_Data,MATCH($F75,_Inf_Country,0),MATCH(FN$3-2,_Inf_Day,0))*$D$2
+INDEX(_Inf_Data,MATCH($F75,_Inf_Country,0),MATCH(FN$3-2,_Inf_Day,0))-INDEX(_Inf_Data,MATCH($F75,_Inf_Country,0),MATCH(FN$3-3,_Inf_Day,0))*$D$2
+INDEX(_Inf_Data,MATCH($F75,_Inf_Country,0),MATCH(FN$3-3,_Inf_Day,0))-INDEX(_Inf_Data,MATCH($F75,_Inf_Country,0),MATCH(FN$3-4,_Inf_Day,0))*$D$2
+INDEX(_Inf_Data,MATCH($F75,_Inf_Country,0),MATCH(FN$3-4,_Inf_Day,0))-INDEX(_Inf_Data,MATCH($F75,_Inf_Country,0),MATCH(FN$3-5,_Inf_Day,0))*$D$2)/5</f>
        <v>#N/A</v>
      </c>
      <c r="FO75">
        <v>1</v>
      </c>
      <c r="FQ75" s="10">
        <f ca="1">HLOOKUP(TODAY()-FQ$3,$C$3:$FN$253,ROW()-2)</f>
        <v>939.2</v>
      </c>
      <c r="FR75" s="10">
        <f ca="1">HLOOKUP(TODAY()-FR$3,$C$3:$FN$253,ROW()-2)</f>
        <v>961</v>
      </c>
      <c r="FS75" s="10">
        <f ca="1">HLOOKUP(TODAY()-FS$3,$C$3:$FN$253,ROW()-2)</f>
        <v>1017.2</v>
      </c>
      <c r="FT75" s="10">
        <f ca="1">HLOOKUP(TODAY()-FT$3,$C$3:$FN$253,ROW()-2)</f>
        <v>1111.2</v>
      </c>
      <c r="FU75" s="10">
        <f ca="1">HLOOKUP(TODAY()-FU$3,$C$3:$FN$253,ROW()-2)</f>
        <v>1225</v>
      </c>
      <c r="FV75" s="10">
        <f ca="1">HLOOKUP(TODAY()-FV$3,$C$3:$FN$253,ROW()-2)</f>
        <v>1359</v>
      </c>
      <c r="FW75" s="10">
        <f ca="1">HLOOKUP(TODAY()-FW$3,$C$3:$FN$253,ROW()-2)</f>
        <v>1455</v>
      </c>
      <c r="FX75" s="10">
        <f ca="1">SUM(FQ75:FW75)/7</f>
        <v>1152.5142857142857</v>
      </c>
      <c r="FY75" s="10" t="b">
        <f ca="1">MAX(FQ75:FW75)=FZ75</f>
        <v>0</v>
      </c>
      <c r="FZ75" s="10">
        <f t="array" ref="FZ75">MAX(IF(ISNA(L75:FN75),"",L75:FN75))</f>
        <v>4569.3999999999996</v>
      </c>
      <c r="GA75" s="52">
        <f ca="1">FX75/GR75</f>
        <v>0.25786943513948912</v>
      </c>
      <c r="GB75" t="str">
        <f>D75</f>
        <v>Europe</v>
      </c>
      <c r="GC75" t="str">
        <f>F75</f>
        <v>Turkey</v>
      </c>
      <c r="GD75" s="10">
        <f>FZ75</f>
        <v>4569.3999999999996</v>
      </c>
      <c r="GE75" s="10">
        <f ca="1">G75</f>
        <v>181298</v>
      </c>
      <c r="GF75" s="10">
        <f ca="1">IF(GA75&lt;$GF$2,$B75,0)</f>
        <v>0</v>
      </c>
      <c r="GG75" s="10">
        <f ca="1">IF(AND($GA75&gt;=$GF$2,$GA75&lt;$GG$2),$B75,0)</f>
        <v>0</v>
      </c>
      <c r="GH75" s="10">
        <f ca="1">IF(AND($GA75&gt;=$GG$2,$GA75&lt;$GH$2),$B75,0)</f>
        <v>0</v>
      </c>
      <c r="GI75" s="10">
        <f ca="1">IF(AND($GA75&gt;=$GH$2,$GA75&lt;$GI$2),$B75,0)</f>
        <v>75600000</v>
      </c>
      <c r="GJ75" s="10">
        <f ca="1">IF(GA75&gt;=$GI$2,B75,0)</f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98"/>
        <v>4469.3714285714286</v>
      </c>
    </row>
    <row r="76" spans="1:200" ht="30" hidden="1" customHeight="1" x14ac:dyDescent="0.25">
      <c r="A76">
        <f t="shared" si="97"/>
        <v>58</v>
      </c>
      <c r="B76" s="81">
        <f>VLOOKUP(F76,Countries!$D$5:$F$254,3,FALSE)</f>
        <v>14900000</v>
      </c>
      <c r="C76" s="86">
        <f ca="1">GA76</f>
        <v>0.24982964991450352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ca="1">INDEX(_Inf_Data,MATCH($F76,_Inf_Country,0),MATCH(G$2,_Inf_Day,0))</f>
        <v>47943</v>
      </c>
      <c r="H76" s="81">
        <f ca="1">FX76</f>
        <v>555.19999999999993</v>
      </c>
      <c r="I76" s="100" t="str">
        <f>F76</f>
        <v>Ecuador</v>
      </c>
      <c r="J76" s="80">
        <f>INDEX(_Inf_Data,MATCH($F76,_Inf_Country,0),MATCH(J$3,_Inf_Day,0))</f>
        <v>0</v>
      </c>
      <c r="K76" s="80">
        <f>INDEX(_Inf_Data,MATCH($F76,_Inf_Country,0),MATCH(K$3,_Inf_Day,0))-INDEX(_Inf_Data,MATCH($F76,_Inf_Country,0),MATCH(J$3,_Inf_Day,0))*$D$2</f>
        <v>0</v>
      </c>
      <c r="L76" s="80" t="e">
        <f>(INDEX(_Inf_Data,MATCH($F76,_Inf_Country,0),MATCH(L$3,_Inf_Day,0))-INDEX(_Inf_Data,MATCH($F76,_Inf_Country,0),MATCH(L$3-1,_Inf_Day,0))*$D$2
+INDEX(_Inf_Data,MATCH($F76,_Inf_Country,0),MATCH(L$3-1,_Inf_Day,0))-INDEX(_Inf_Data,MATCH($F76,_Inf_Country,0),MATCH(L$3-2,_Inf_Day,0))*$D$2
+INDEX(_Inf_Data,MATCH($F76,_Inf_Country,0),MATCH(L$3-2,_Inf_Day,0))-INDEX(_Inf_Data,MATCH($F76,_Inf_Country,0),MATCH(L$3-3,_Inf_Day,0))*$D$2
+INDEX(_Inf_Data,MATCH($F76,_Inf_Country,0),MATCH(L$3-3,_Inf_Day,0))-INDEX(_Inf_Data,MATCH($F76,_Inf_Country,0),MATCH(L$3-4,_Inf_Day,0))*$D$2
+INDEX(_Inf_Data,MATCH($F76,_Inf_Country,0),MATCH(L$3-4,_Inf_Day,0))-INDEX(_Inf_Data,MATCH($F76,_Inf_Country,0),MATCH(L$3-5,_Inf_Day,0))*$D$2)/5</f>
        <v>#N/A</v>
      </c>
      <c r="M76" s="80" t="e">
        <f>(INDEX(_Inf_Data,MATCH($F76,_Inf_Country,0),MATCH(M$3,_Inf_Day,0))-INDEX(_Inf_Data,MATCH($F76,_Inf_Country,0),MATCH(M$3-1,_Inf_Day,0))*$D$2
+INDEX(_Inf_Data,MATCH($F76,_Inf_Country,0),MATCH(M$3-1,_Inf_Day,0))-INDEX(_Inf_Data,MATCH($F76,_Inf_Country,0),MATCH(M$3-2,_Inf_Day,0))*$D$2
+INDEX(_Inf_Data,MATCH($F76,_Inf_Country,0),MATCH(M$3-2,_Inf_Day,0))-INDEX(_Inf_Data,MATCH($F76,_Inf_Country,0),MATCH(M$3-3,_Inf_Day,0))*$D$2
+INDEX(_Inf_Data,MATCH($F76,_Inf_Country,0),MATCH(M$3-3,_Inf_Day,0))-INDEX(_Inf_Data,MATCH($F76,_Inf_Country,0),MATCH(M$3-4,_Inf_Day,0))*$D$2
+INDEX(_Inf_Data,MATCH($F76,_Inf_Country,0),MATCH(M$3-4,_Inf_Day,0))-INDEX(_Inf_Data,MATCH($F76,_Inf_Country,0),MATCH(M$3-5,_Inf_Day,0))*$D$2)/5</f>
        <v>#N/A</v>
      </c>
      <c r="N76" s="80" t="e">
        <f>(INDEX(_Inf_Data,MATCH($F76,_Inf_Country,0),MATCH(N$3,_Inf_Day,0))-INDEX(_Inf_Data,MATCH($F76,_Inf_Country,0),MATCH(N$3-1,_Inf_Day,0))*$D$2
+INDEX(_Inf_Data,MATCH($F76,_Inf_Country,0),MATCH(N$3-1,_Inf_Day,0))-INDEX(_Inf_Data,MATCH($F76,_Inf_Country,0),MATCH(N$3-2,_Inf_Day,0))*$D$2
+INDEX(_Inf_Data,MATCH($F76,_Inf_Country,0),MATCH(N$3-2,_Inf_Day,0))-INDEX(_Inf_Data,MATCH($F76,_Inf_Country,0),MATCH(N$3-3,_Inf_Day,0))*$D$2
+INDEX(_Inf_Data,MATCH($F76,_Inf_Country,0),MATCH(N$3-3,_Inf_Day,0))-INDEX(_Inf_Data,MATCH($F76,_Inf_Country,0),MATCH(N$3-4,_Inf_Day,0))*$D$2
+INDEX(_Inf_Data,MATCH($F76,_Inf_Country,0),MATCH(N$3-4,_Inf_Day,0))-INDEX(_Inf_Data,MATCH($F76,_Inf_Country,0),MATCH(N$3-5,_Inf_Day,0))*$D$2)/5</f>
        <v>#N/A</v>
      </c>
      <c r="O76" s="80">
        <f>(INDEX(_Inf_Data,MATCH($F76,_Inf_Country,0),MATCH(O$3,_Inf_Day,0))-INDEX(_Inf_Data,MATCH($F76,_Inf_Country,0),MATCH(O$3-1,_Inf_Day,0))*$D$2
+INDEX(_Inf_Data,MATCH($F76,_Inf_Country,0),MATCH(O$3-1,_Inf_Day,0))-INDEX(_Inf_Data,MATCH($F76,_Inf_Country,0),MATCH(O$3-2,_Inf_Day,0))*$D$2
+INDEX(_Inf_Data,MATCH($F76,_Inf_Country,0),MATCH(O$3-2,_Inf_Day,0))-INDEX(_Inf_Data,MATCH($F76,_Inf_Country,0),MATCH(O$3-3,_Inf_Day,0))*$D$2
+INDEX(_Inf_Data,MATCH($F76,_Inf_Country,0),MATCH(O$3-3,_Inf_Day,0))-INDEX(_Inf_Data,MATCH($F76,_Inf_Country,0),MATCH(O$3-4,_Inf_Day,0))*$D$2
+INDEX(_Inf_Data,MATCH($F76,_Inf_Country,0),MATCH(O$3-4,_Inf_Day,0))-INDEX(_Inf_Data,MATCH($F76,_Inf_Country,0),MATCH(O$3-5,_Inf_Day,0))*$D$2)/5</f>
        <v>0</v>
      </c>
      <c r="P76" s="80">
        <f>(INDEX(_Inf_Data,MATCH($F76,_Inf_Country,0),MATCH(P$3,_Inf_Day,0))-INDEX(_Inf_Data,MATCH($F76,_Inf_Country,0),MATCH(P$3-1,_Inf_Day,0))*$D$2
+INDEX(_Inf_Data,MATCH($F76,_Inf_Country,0),MATCH(P$3-1,_Inf_Day,0))-INDEX(_Inf_Data,MATCH($F76,_Inf_Country,0),MATCH(P$3-2,_Inf_Day,0))*$D$2
+INDEX(_Inf_Data,MATCH($F76,_Inf_Country,0),MATCH(P$3-2,_Inf_Day,0))-INDEX(_Inf_Data,MATCH($F76,_Inf_Country,0),MATCH(P$3-3,_Inf_Day,0))*$D$2
+INDEX(_Inf_Data,MATCH($F76,_Inf_Country,0),MATCH(P$3-3,_Inf_Day,0))-INDEX(_Inf_Data,MATCH($F76,_Inf_Country,0),MATCH(P$3-4,_Inf_Day,0))*$D$2
+INDEX(_Inf_Data,MATCH($F76,_Inf_Country,0),MATCH(P$3-4,_Inf_Day,0))-INDEX(_Inf_Data,MATCH($F76,_Inf_Country,0),MATCH(P$3-5,_Inf_Day,0))*$D$2)/5</f>
        <v>0</v>
      </c>
      <c r="Q76" s="80">
        <f>(INDEX(_Inf_Data,MATCH($F76,_Inf_Country,0),MATCH(Q$3,_Inf_Day,0))-INDEX(_Inf_Data,MATCH($F76,_Inf_Country,0),MATCH(Q$3-1,_Inf_Day,0))*$D$2
+INDEX(_Inf_Data,MATCH($F76,_Inf_Country,0),MATCH(Q$3-1,_Inf_Day,0))-INDEX(_Inf_Data,MATCH($F76,_Inf_Country,0),MATCH(Q$3-2,_Inf_Day,0))*$D$2
+INDEX(_Inf_Data,MATCH($F76,_Inf_Country,0),MATCH(Q$3-2,_Inf_Day,0))-INDEX(_Inf_Data,MATCH($F76,_Inf_Country,0),MATCH(Q$3-3,_Inf_Day,0))*$D$2
+INDEX(_Inf_Data,MATCH($F76,_Inf_Country,0),MATCH(Q$3-3,_Inf_Day,0))-INDEX(_Inf_Data,MATCH($F76,_Inf_Country,0),MATCH(Q$3-4,_Inf_Day,0))*$D$2
+INDEX(_Inf_Data,MATCH($F76,_Inf_Country,0),MATCH(Q$3-4,_Inf_Day,0))-INDEX(_Inf_Data,MATCH($F76,_Inf_Country,0),MATCH(Q$3-5,_Inf_Day,0))*$D$2)/5</f>
        <v>0</v>
      </c>
      <c r="R76" s="80">
        <f>(INDEX(_Inf_Data,MATCH($F76,_Inf_Country,0),MATCH(R$3,_Inf_Day,0))-INDEX(_Inf_Data,MATCH($F76,_Inf_Country,0),MATCH(R$3-1,_Inf_Day,0))*$D$2
+INDEX(_Inf_Data,MATCH($F76,_Inf_Country,0),MATCH(R$3-1,_Inf_Day,0))-INDEX(_Inf_Data,MATCH($F76,_Inf_Country,0),MATCH(R$3-2,_Inf_Day,0))*$D$2
+INDEX(_Inf_Data,MATCH($F76,_Inf_Country,0),MATCH(R$3-2,_Inf_Day,0))-INDEX(_Inf_Data,MATCH($F76,_Inf_Country,0),MATCH(R$3-3,_Inf_Day,0))*$D$2
+INDEX(_Inf_Data,MATCH($F76,_Inf_Country,0),MATCH(R$3-3,_Inf_Day,0))-INDEX(_Inf_Data,MATCH($F76,_Inf_Country,0),MATCH(R$3-4,_Inf_Day,0))*$D$2
+INDEX(_Inf_Data,MATCH($F76,_Inf_Country,0),MATCH(R$3-4,_Inf_Day,0))-INDEX(_Inf_Data,MATCH($F76,_Inf_Country,0),MATCH(R$3-5,_Inf_Day,0))*$D$2)/5</f>
        <v>0</v>
      </c>
      <c r="S76" s="80">
        <f>(INDEX(_Inf_Data,MATCH($F76,_Inf_Country,0),MATCH(S$3,_Inf_Day,0))-INDEX(_Inf_Data,MATCH($F76,_Inf_Country,0),MATCH(S$3-1,_Inf_Day,0))*$D$2
+INDEX(_Inf_Data,MATCH($F76,_Inf_Country,0),MATCH(S$3-1,_Inf_Day,0))-INDEX(_Inf_Data,MATCH($F76,_Inf_Country,0),MATCH(S$3-2,_Inf_Day,0))*$D$2
+INDEX(_Inf_Data,MATCH($F76,_Inf_Country,0),MATCH(S$3-2,_Inf_Day,0))-INDEX(_Inf_Data,MATCH($F76,_Inf_Country,0),MATCH(S$3-3,_Inf_Day,0))*$D$2
+INDEX(_Inf_Data,MATCH($F76,_Inf_Country,0),MATCH(S$3-3,_Inf_Day,0))-INDEX(_Inf_Data,MATCH($F76,_Inf_Country,0),MATCH(S$3-4,_Inf_Day,0))*$D$2
+INDEX(_Inf_Data,MATCH($F76,_Inf_Country,0),MATCH(S$3-4,_Inf_Day,0))-INDEX(_Inf_Data,MATCH($F76,_Inf_Country,0),MATCH(S$3-5,_Inf_Day,0))*$D$2)/5</f>
        <v>0</v>
      </c>
      <c r="T76" s="80">
        <f>(INDEX(_Inf_Data,MATCH($F76,_Inf_Country,0),MATCH(T$3,_Inf_Day,0))-INDEX(_Inf_Data,MATCH($F76,_Inf_Country,0),MATCH(T$3-1,_Inf_Day,0))*$D$2
+INDEX(_Inf_Data,MATCH($F76,_Inf_Country,0),MATCH(T$3-1,_Inf_Day,0))-INDEX(_Inf_Data,MATCH($F76,_Inf_Country,0),MATCH(T$3-2,_Inf_Day,0))*$D$2
+INDEX(_Inf_Data,MATCH($F76,_Inf_Country,0),MATCH(T$3-2,_Inf_Day,0))-INDEX(_Inf_Data,MATCH($F76,_Inf_Country,0),MATCH(T$3-3,_Inf_Day,0))*$D$2
+INDEX(_Inf_Data,MATCH($F76,_Inf_Country,0),MATCH(T$3-3,_Inf_Day,0))-INDEX(_Inf_Data,MATCH($F76,_Inf_Country,0),MATCH(T$3-4,_Inf_Day,0))*$D$2
+INDEX(_Inf_Data,MATCH($F76,_Inf_Country,0),MATCH(T$3-4,_Inf_Day,0))-INDEX(_Inf_Data,MATCH($F76,_Inf_Country,0),MATCH(T$3-5,_Inf_Day,0))*$D$2)/5</f>
        <v>0</v>
      </c>
      <c r="U76" s="80">
        <f>(INDEX(_Inf_Data,MATCH($F76,_Inf_Country,0),MATCH(U$3,_Inf_Day,0))-INDEX(_Inf_Data,MATCH($F76,_Inf_Country,0),MATCH(U$3-1,_Inf_Day,0))*$D$2
+INDEX(_Inf_Data,MATCH($F76,_Inf_Country,0),MATCH(U$3-1,_Inf_Day,0))-INDEX(_Inf_Data,MATCH($F76,_Inf_Country,0),MATCH(U$3-2,_Inf_Day,0))*$D$2
+INDEX(_Inf_Data,MATCH($F76,_Inf_Country,0),MATCH(U$3-2,_Inf_Day,0))-INDEX(_Inf_Data,MATCH($F76,_Inf_Country,0),MATCH(U$3-3,_Inf_Day,0))*$D$2
+INDEX(_Inf_Data,MATCH($F76,_Inf_Country,0),MATCH(U$3-3,_Inf_Day,0))-INDEX(_Inf_Data,MATCH($F76,_Inf_Country,0),MATCH(U$3-4,_Inf_Day,0))*$D$2
+INDEX(_Inf_Data,MATCH($F76,_Inf_Country,0),MATCH(U$3-4,_Inf_Day,0))-INDEX(_Inf_Data,MATCH($F76,_Inf_Country,0),MATCH(U$3-5,_Inf_Day,0))*$D$2)/5</f>
        <v>0</v>
      </c>
      <c r="V76" s="80">
        <f>(INDEX(_Inf_Data,MATCH($F76,_Inf_Country,0),MATCH(V$3,_Inf_Day,0))-INDEX(_Inf_Data,MATCH($F76,_Inf_Country,0),MATCH(V$3-1,_Inf_Day,0))*$D$2
+INDEX(_Inf_Data,MATCH($F76,_Inf_Country,0),MATCH(V$3-1,_Inf_Day,0))-INDEX(_Inf_Data,MATCH($F76,_Inf_Country,0),MATCH(V$3-2,_Inf_Day,0))*$D$2
+INDEX(_Inf_Data,MATCH($F76,_Inf_Country,0),MATCH(V$3-2,_Inf_Day,0))-INDEX(_Inf_Data,MATCH($F76,_Inf_Country,0),MATCH(V$3-3,_Inf_Day,0))*$D$2
+INDEX(_Inf_Data,MATCH($F76,_Inf_Country,0),MATCH(V$3-3,_Inf_Day,0))-INDEX(_Inf_Data,MATCH($F76,_Inf_Country,0),MATCH(V$3-4,_Inf_Day,0))*$D$2
+INDEX(_Inf_Data,MATCH($F76,_Inf_Country,0),MATCH(V$3-4,_Inf_Day,0))-INDEX(_Inf_Data,MATCH($F76,_Inf_Country,0),MATCH(V$3-5,_Inf_Day,0))*$D$2)/5</f>
        <v>0</v>
      </c>
      <c r="W76" s="80">
        <f>(INDEX(_Inf_Data,MATCH($F76,_Inf_Country,0),MATCH(W$3,_Inf_Day,0))-INDEX(_Inf_Data,MATCH($F76,_Inf_Country,0),MATCH(W$3-1,_Inf_Day,0))*$D$2
+INDEX(_Inf_Data,MATCH($F76,_Inf_Country,0),MATCH(W$3-1,_Inf_Day,0))-INDEX(_Inf_Data,MATCH($F76,_Inf_Country,0),MATCH(W$3-2,_Inf_Day,0))*$D$2
+INDEX(_Inf_Data,MATCH($F76,_Inf_Country,0),MATCH(W$3-2,_Inf_Day,0))-INDEX(_Inf_Data,MATCH($F76,_Inf_Country,0),MATCH(W$3-3,_Inf_Day,0))*$D$2
+INDEX(_Inf_Data,MATCH($F76,_Inf_Country,0),MATCH(W$3-3,_Inf_Day,0))-INDEX(_Inf_Data,MATCH($F76,_Inf_Country,0),MATCH(W$3-4,_Inf_Day,0))*$D$2
+INDEX(_Inf_Data,MATCH($F76,_Inf_Country,0),MATCH(W$3-4,_Inf_Day,0))-INDEX(_Inf_Data,MATCH($F76,_Inf_Country,0),MATCH(W$3-5,_Inf_Day,0))*$D$2)/5</f>
        <v>0</v>
      </c>
      <c r="X76" s="80">
        <f>(INDEX(_Inf_Data,MATCH($F76,_Inf_Country,0),MATCH(X$3,_Inf_Day,0))-INDEX(_Inf_Data,MATCH($F76,_Inf_Country,0),MATCH(X$3-1,_Inf_Day,0))*$D$2
+INDEX(_Inf_Data,MATCH($F76,_Inf_Country,0),MATCH(X$3-1,_Inf_Day,0))-INDEX(_Inf_Data,MATCH($F76,_Inf_Country,0),MATCH(X$3-2,_Inf_Day,0))*$D$2
+INDEX(_Inf_Data,MATCH($F76,_Inf_Country,0),MATCH(X$3-2,_Inf_Day,0))-INDEX(_Inf_Data,MATCH($F76,_Inf_Country,0),MATCH(X$3-3,_Inf_Day,0))*$D$2
+INDEX(_Inf_Data,MATCH($F76,_Inf_Country,0),MATCH(X$3-3,_Inf_Day,0))-INDEX(_Inf_Data,MATCH($F76,_Inf_Country,0),MATCH(X$3-4,_Inf_Day,0))*$D$2
+INDEX(_Inf_Data,MATCH($F76,_Inf_Country,0),MATCH(X$3-4,_Inf_Day,0))-INDEX(_Inf_Data,MATCH($F76,_Inf_Country,0),MATCH(X$3-5,_Inf_Day,0))*$D$2)/5</f>
        <v>0</v>
      </c>
      <c r="Y76" s="80">
        <f>(INDEX(_Inf_Data,MATCH($F76,_Inf_Country,0),MATCH(Y$3,_Inf_Day,0))-INDEX(_Inf_Data,MATCH($F76,_Inf_Country,0),MATCH(Y$3-1,_Inf_Day,0))*$D$2
+INDEX(_Inf_Data,MATCH($F76,_Inf_Country,0),MATCH(Y$3-1,_Inf_Day,0))-INDEX(_Inf_Data,MATCH($F76,_Inf_Country,0),MATCH(Y$3-2,_Inf_Day,0))*$D$2
+INDEX(_Inf_Data,MATCH($F76,_Inf_Country,0),MATCH(Y$3-2,_Inf_Day,0))-INDEX(_Inf_Data,MATCH($F76,_Inf_Country,0),MATCH(Y$3-3,_Inf_Day,0))*$D$2
+INDEX(_Inf_Data,MATCH($F76,_Inf_Country,0),MATCH(Y$3-3,_Inf_Day,0))-INDEX(_Inf_Data,MATCH($F76,_Inf_Country,0),MATCH(Y$3-4,_Inf_Day,0))*$D$2
+INDEX(_Inf_Data,MATCH($F76,_Inf_Country,0),MATCH(Y$3-4,_Inf_Day,0))-INDEX(_Inf_Data,MATCH($F76,_Inf_Country,0),MATCH(Y$3-5,_Inf_Day,0))*$D$2)/5</f>
        <v>0</v>
      </c>
      <c r="Z76" s="80">
        <f>(INDEX(_Inf_Data,MATCH($F76,_Inf_Country,0),MATCH(Z$3,_Inf_Day,0))-INDEX(_Inf_Data,MATCH($F76,_Inf_Country,0),MATCH(Z$3-1,_Inf_Day,0))*$D$2
+INDEX(_Inf_Data,MATCH($F76,_Inf_Country,0),MATCH(Z$3-1,_Inf_Day,0))-INDEX(_Inf_Data,MATCH($F76,_Inf_Country,0),MATCH(Z$3-2,_Inf_Day,0))*$D$2
+INDEX(_Inf_Data,MATCH($F76,_Inf_Country,0),MATCH(Z$3-2,_Inf_Day,0))-INDEX(_Inf_Data,MATCH($F76,_Inf_Country,0),MATCH(Z$3-3,_Inf_Day,0))*$D$2
+INDEX(_Inf_Data,MATCH($F76,_Inf_Country,0),MATCH(Z$3-3,_Inf_Day,0))-INDEX(_Inf_Data,MATCH($F76,_Inf_Country,0),MATCH(Z$3-4,_Inf_Day,0))*$D$2
+INDEX(_Inf_Data,MATCH($F76,_Inf_Country,0),MATCH(Z$3-4,_Inf_Day,0))-INDEX(_Inf_Data,MATCH($F76,_Inf_Country,0),MATCH(Z$3-5,_Inf_Day,0))*$D$2)/5</f>
        <v>0</v>
      </c>
      <c r="AA76" s="80">
        <f>(INDEX(_Inf_Data,MATCH($F76,_Inf_Country,0),MATCH(AA$3,_Inf_Day,0))-INDEX(_Inf_Data,MATCH($F76,_Inf_Country,0),MATCH(AA$3-1,_Inf_Day,0))*$D$2
+INDEX(_Inf_Data,MATCH($F76,_Inf_Country,0),MATCH(AA$3-1,_Inf_Day,0))-INDEX(_Inf_Data,MATCH($F76,_Inf_Country,0),MATCH(AA$3-2,_Inf_Day,0))*$D$2
+INDEX(_Inf_Data,MATCH($F76,_Inf_Country,0),MATCH(AA$3-2,_Inf_Day,0))-INDEX(_Inf_Data,MATCH($F76,_Inf_Country,0),MATCH(AA$3-3,_Inf_Day,0))*$D$2
+INDEX(_Inf_Data,MATCH($F76,_Inf_Country,0),MATCH(AA$3-3,_Inf_Day,0))-INDEX(_Inf_Data,MATCH($F76,_Inf_Country,0),MATCH(AA$3-4,_Inf_Day,0))*$D$2
+INDEX(_Inf_Data,MATCH($F76,_Inf_Country,0),MATCH(AA$3-4,_Inf_Day,0))-INDEX(_Inf_Data,MATCH($F76,_Inf_Country,0),MATCH(AA$3-5,_Inf_Day,0))*$D$2)/5</f>
        <v>0</v>
      </c>
      <c r="AB76" s="80">
        <f>(INDEX(_Inf_Data,MATCH($F76,_Inf_Country,0),MATCH(AB$3,_Inf_Day,0))-INDEX(_Inf_Data,MATCH($F76,_Inf_Country,0),MATCH(AB$3-1,_Inf_Day,0))*$D$2
+INDEX(_Inf_Data,MATCH($F76,_Inf_Country,0),MATCH(AB$3-1,_Inf_Day,0))-INDEX(_Inf_Data,MATCH($F76,_Inf_Country,0),MATCH(AB$3-2,_Inf_Day,0))*$D$2
+INDEX(_Inf_Data,MATCH($F76,_Inf_Country,0),MATCH(AB$3-2,_Inf_Day,0))-INDEX(_Inf_Data,MATCH($F76,_Inf_Country,0),MATCH(AB$3-3,_Inf_Day,0))*$D$2
+INDEX(_Inf_Data,MATCH($F76,_Inf_Country,0),MATCH(AB$3-3,_Inf_Day,0))-INDEX(_Inf_Data,MATCH($F76,_Inf_Country,0),MATCH(AB$3-4,_Inf_Day,0))*$D$2
+INDEX(_Inf_Data,MATCH($F76,_Inf_Country,0),MATCH(AB$3-4,_Inf_Day,0))-INDEX(_Inf_Data,MATCH($F76,_Inf_Country,0),MATCH(AB$3-5,_Inf_Day,0))*$D$2)/5</f>
        <v>0</v>
      </c>
      <c r="AC76" s="80">
        <f>(INDEX(_Inf_Data,MATCH($F76,_Inf_Country,0),MATCH(AC$3,_Inf_Day,0))-INDEX(_Inf_Data,MATCH($F76,_Inf_Country,0),MATCH(AC$3-1,_Inf_Day,0))*$D$2
+INDEX(_Inf_Data,MATCH($F76,_Inf_Country,0),MATCH(AC$3-1,_Inf_Day,0))-INDEX(_Inf_Data,MATCH($F76,_Inf_Country,0),MATCH(AC$3-2,_Inf_Day,0))*$D$2
+INDEX(_Inf_Data,MATCH($F76,_Inf_Country,0),MATCH(AC$3-2,_Inf_Day,0))-INDEX(_Inf_Data,MATCH($F76,_Inf_Country,0),MATCH(AC$3-3,_Inf_Day,0))*$D$2
+INDEX(_Inf_Data,MATCH($F76,_Inf_Country,0),MATCH(AC$3-3,_Inf_Day,0))-INDEX(_Inf_Data,MATCH($F76,_Inf_Country,0),MATCH(AC$3-4,_Inf_Day,0))*$D$2
+INDEX(_Inf_Data,MATCH($F76,_Inf_Country,0),MATCH(AC$3-4,_Inf_Day,0))-INDEX(_Inf_Data,MATCH($F76,_Inf_Country,0),MATCH(AC$3-5,_Inf_Day,0))*$D$2)/5</f>
        <v>0</v>
      </c>
      <c r="AD76" s="80">
        <f>(INDEX(_Inf_Data,MATCH($F76,_Inf_Country,0),MATCH(AD$3,_Inf_Day,0))-INDEX(_Inf_Data,MATCH($F76,_Inf_Country,0),MATCH(AD$3-1,_Inf_Day,0))*$D$2
+INDEX(_Inf_Data,MATCH($F76,_Inf_Country,0),MATCH(AD$3-1,_Inf_Day,0))-INDEX(_Inf_Data,MATCH($F76,_Inf_Country,0),MATCH(AD$3-2,_Inf_Day,0))*$D$2
+INDEX(_Inf_Data,MATCH($F76,_Inf_Country,0),MATCH(AD$3-2,_Inf_Day,0))-INDEX(_Inf_Data,MATCH($F76,_Inf_Country,0),MATCH(AD$3-3,_Inf_Day,0))*$D$2
+INDEX(_Inf_Data,MATCH($F76,_Inf_Country,0),MATCH(AD$3-3,_Inf_Day,0))-INDEX(_Inf_Data,MATCH($F76,_Inf_Country,0),MATCH(AD$3-4,_Inf_Day,0))*$D$2
+INDEX(_Inf_Data,MATCH($F76,_Inf_Country,0),MATCH(AD$3-4,_Inf_Day,0))-INDEX(_Inf_Data,MATCH($F76,_Inf_Country,0),MATCH(AD$3-5,_Inf_Day,0))*$D$2)/5</f>
        <v>0</v>
      </c>
      <c r="AE76" s="80">
        <f>(INDEX(_Inf_Data,MATCH($F76,_Inf_Country,0),MATCH(AE$3,_Inf_Day,0))-INDEX(_Inf_Data,MATCH($F76,_Inf_Country,0),MATCH(AE$3-1,_Inf_Day,0))*$D$2
+INDEX(_Inf_Data,MATCH($F76,_Inf_Country,0),MATCH(AE$3-1,_Inf_Day,0))-INDEX(_Inf_Data,MATCH($F76,_Inf_Country,0),MATCH(AE$3-2,_Inf_Day,0))*$D$2
+INDEX(_Inf_Data,MATCH($F76,_Inf_Country,0),MATCH(AE$3-2,_Inf_Day,0))-INDEX(_Inf_Data,MATCH($F76,_Inf_Country,0),MATCH(AE$3-3,_Inf_Day,0))*$D$2
+INDEX(_Inf_Data,MATCH($F76,_Inf_Country,0),MATCH(AE$3-3,_Inf_Day,0))-INDEX(_Inf_Data,MATCH($F76,_Inf_Country,0),MATCH(AE$3-4,_Inf_Day,0))*$D$2
+INDEX(_Inf_Data,MATCH($F76,_Inf_Country,0),MATCH(AE$3-4,_Inf_Day,0))-INDEX(_Inf_Data,MATCH($F76,_Inf_Country,0),MATCH(AE$3-5,_Inf_Day,0))*$D$2)/5</f>
        <v>0</v>
      </c>
      <c r="AF76" s="80">
        <f>(INDEX(_Inf_Data,MATCH($F76,_Inf_Country,0),MATCH(AF$3,_Inf_Day,0))-INDEX(_Inf_Data,MATCH($F76,_Inf_Country,0),MATCH(AF$3-1,_Inf_Day,0))*$D$2
+INDEX(_Inf_Data,MATCH($F76,_Inf_Country,0),MATCH(AF$3-1,_Inf_Day,0))-INDEX(_Inf_Data,MATCH($F76,_Inf_Country,0),MATCH(AF$3-2,_Inf_Day,0))*$D$2
+INDEX(_Inf_Data,MATCH($F76,_Inf_Country,0),MATCH(AF$3-2,_Inf_Day,0))-INDEX(_Inf_Data,MATCH($F76,_Inf_Country,0),MATCH(AF$3-3,_Inf_Day,0))*$D$2
+INDEX(_Inf_Data,MATCH($F76,_Inf_Country,0),MATCH(AF$3-3,_Inf_Day,0))-INDEX(_Inf_Data,MATCH($F76,_Inf_Country,0),MATCH(AF$3-4,_Inf_Day,0))*$D$2
+INDEX(_Inf_Data,MATCH($F76,_Inf_Country,0),MATCH(AF$3-4,_Inf_Day,0))-INDEX(_Inf_Data,MATCH($F76,_Inf_Country,0),MATCH(AF$3-5,_Inf_Day,0))*$D$2)/5</f>
        <v>0</v>
      </c>
      <c r="AG76" s="80">
        <f>(INDEX(_Inf_Data,MATCH($F76,_Inf_Country,0),MATCH(AG$3,_Inf_Day,0))-INDEX(_Inf_Data,MATCH($F76,_Inf_Country,0),MATCH(AG$3-1,_Inf_Day,0))*$D$2
+INDEX(_Inf_Data,MATCH($F76,_Inf_Country,0),MATCH(AG$3-1,_Inf_Day,0))-INDEX(_Inf_Data,MATCH($F76,_Inf_Country,0),MATCH(AG$3-2,_Inf_Day,0))*$D$2
+INDEX(_Inf_Data,MATCH($F76,_Inf_Country,0),MATCH(AG$3-2,_Inf_Day,0))-INDEX(_Inf_Data,MATCH($F76,_Inf_Country,0),MATCH(AG$3-3,_Inf_Day,0))*$D$2
+INDEX(_Inf_Data,MATCH($F76,_Inf_Country,0),MATCH(AG$3-3,_Inf_Day,0))-INDEX(_Inf_Data,MATCH($F76,_Inf_Country,0),MATCH(AG$3-4,_Inf_Day,0))*$D$2
+INDEX(_Inf_Data,MATCH($F76,_Inf_Country,0),MATCH(AG$3-4,_Inf_Day,0))-INDEX(_Inf_Data,MATCH($F76,_Inf_Country,0),MATCH(AG$3-5,_Inf_Day,0))*$D$2)/5</f>
        <v>0</v>
      </c>
      <c r="AH76" s="80">
        <f>(INDEX(_Inf_Data,MATCH($F76,_Inf_Country,0),MATCH(AH$3,_Inf_Day,0))-INDEX(_Inf_Data,MATCH($F76,_Inf_Country,0),MATCH(AH$3-1,_Inf_Day,0))*$D$2
+INDEX(_Inf_Data,MATCH($F76,_Inf_Country,0),MATCH(AH$3-1,_Inf_Day,0))-INDEX(_Inf_Data,MATCH($F76,_Inf_Country,0),MATCH(AH$3-2,_Inf_Day,0))*$D$2
+INDEX(_Inf_Data,MATCH($F76,_Inf_Country,0),MATCH(AH$3-2,_Inf_Day,0))-INDEX(_Inf_Data,MATCH($F76,_Inf_Country,0),MATCH(AH$3-3,_Inf_Day,0))*$D$2
+INDEX(_Inf_Data,MATCH($F76,_Inf_Country,0),MATCH(AH$3-3,_Inf_Day,0))-INDEX(_Inf_Data,MATCH($F76,_Inf_Country,0),MATCH(AH$3-4,_Inf_Day,0))*$D$2
+INDEX(_Inf_Data,MATCH($F76,_Inf_Country,0),MATCH(AH$3-4,_Inf_Day,0))-INDEX(_Inf_Data,MATCH($F76,_Inf_Country,0),MATCH(AH$3-5,_Inf_Day,0))*$D$2)/5</f>
        <v>0</v>
      </c>
      <c r="AI76" s="80">
        <f>(INDEX(_Inf_Data,MATCH($F76,_Inf_Country,0),MATCH(AI$3,_Inf_Day,0))-INDEX(_Inf_Data,MATCH($F76,_Inf_Country,0),MATCH(AI$3-1,_Inf_Day,0))*$D$2
+INDEX(_Inf_Data,MATCH($F76,_Inf_Country,0),MATCH(AI$3-1,_Inf_Day,0))-INDEX(_Inf_Data,MATCH($F76,_Inf_Country,0),MATCH(AI$3-2,_Inf_Day,0))*$D$2
+INDEX(_Inf_Data,MATCH($F76,_Inf_Country,0),MATCH(AI$3-2,_Inf_Day,0))-INDEX(_Inf_Data,MATCH($F76,_Inf_Country,0),MATCH(AI$3-3,_Inf_Day,0))*$D$2
+INDEX(_Inf_Data,MATCH($F76,_Inf_Country,0),MATCH(AI$3-3,_Inf_Day,0))-INDEX(_Inf_Data,MATCH($F76,_Inf_Country,0),MATCH(AI$3-4,_Inf_Day,0))*$D$2
+INDEX(_Inf_Data,MATCH($F76,_Inf_Country,0),MATCH(AI$3-4,_Inf_Day,0))-INDEX(_Inf_Data,MATCH($F76,_Inf_Country,0),MATCH(AI$3-5,_Inf_Day,0))*$D$2)/5</f>
        <v>0</v>
      </c>
      <c r="AJ76" s="80">
        <f>(INDEX(_Inf_Data,MATCH($F76,_Inf_Country,0),MATCH(AJ$3,_Inf_Day,0))-INDEX(_Inf_Data,MATCH($F76,_Inf_Country,0),MATCH(AJ$3-1,_Inf_Day,0))*$D$2
+INDEX(_Inf_Data,MATCH($F76,_Inf_Country,0),MATCH(AJ$3-1,_Inf_Day,0))-INDEX(_Inf_Data,MATCH($F76,_Inf_Country,0),MATCH(AJ$3-2,_Inf_Day,0))*$D$2
+INDEX(_Inf_Data,MATCH($F76,_Inf_Country,0),MATCH(AJ$3-2,_Inf_Day,0))-INDEX(_Inf_Data,MATCH($F76,_Inf_Country,0),MATCH(AJ$3-3,_Inf_Day,0))*$D$2
+INDEX(_Inf_Data,MATCH($F76,_Inf_Country,0),MATCH(AJ$3-3,_Inf_Day,0))-INDEX(_Inf_Data,MATCH($F76,_Inf_Country,0),MATCH(AJ$3-4,_Inf_Day,0))*$D$2
+INDEX(_Inf_Data,MATCH($F76,_Inf_Country,0),MATCH(AJ$3-4,_Inf_Day,0))-INDEX(_Inf_Data,MATCH($F76,_Inf_Country,0),MATCH(AJ$3-5,_Inf_Day,0))*$D$2)/5</f>
        <v>0</v>
      </c>
      <c r="AK76" s="80">
        <f>(INDEX(_Inf_Data,MATCH($F76,_Inf_Country,0),MATCH(AK$3,_Inf_Day,0))-INDEX(_Inf_Data,MATCH($F76,_Inf_Country,0),MATCH(AK$3-1,_Inf_Day,0))*$D$2
+INDEX(_Inf_Data,MATCH($F76,_Inf_Country,0),MATCH(AK$3-1,_Inf_Day,0))-INDEX(_Inf_Data,MATCH($F76,_Inf_Country,0),MATCH(AK$3-2,_Inf_Day,0))*$D$2
+INDEX(_Inf_Data,MATCH($F76,_Inf_Country,0),MATCH(AK$3-2,_Inf_Day,0))-INDEX(_Inf_Data,MATCH($F76,_Inf_Country,0),MATCH(AK$3-3,_Inf_Day,0))*$D$2
+INDEX(_Inf_Data,MATCH($F76,_Inf_Country,0),MATCH(AK$3-3,_Inf_Day,0))-INDEX(_Inf_Data,MATCH($F76,_Inf_Country,0),MATCH(AK$3-4,_Inf_Day,0))*$D$2
+INDEX(_Inf_Data,MATCH($F76,_Inf_Country,0),MATCH(AK$3-4,_Inf_Day,0))-INDEX(_Inf_Data,MATCH($F76,_Inf_Country,0),MATCH(AK$3-5,_Inf_Day,0))*$D$2)/5</f>
        <v>0</v>
      </c>
      <c r="AL76" s="80">
        <f>(INDEX(_Inf_Data,MATCH($F76,_Inf_Country,0),MATCH(AL$3,_Inf_Day,0))-INDEX(_Inf_Data,MATCH($F76,_Inf_Country,0),MATCH(AL$3-1,_Inf_Day,0))*$D$2
+INDEX(_Inf_Data,MATCH($F76,_Inf_Country,0),MATCH(AL$3-1,_Inf_Day,0))-INDEX(_Inf_Data,MATCH($F76,_Inf_Country,0),MATCH(AL$3-2,_Inf_Day,0))*$D$2
+INDEX(_Inf_Data,MATCH($F76,_Inf_Country,0),MATCH(AL$3-2,_Inf_Day,0))-INDEX(_Inf_Data,MATCH($F76,_Inf_Country,0),MATCH(AL$3-3,_Inf_Day,0))*$D$2
+INDEX(_Inf_Data,MATCH($F76,_Inf_Country,0),MATCH(AL$3-3,_Inf_Day,0))-INDEX(_Inf_Data,MATCH($F76,_Inf_Country,0),MATCH(AL$3-4,_Inf_Day,0))*$D$2
+INDEX(_Inf_Data,MATCH($F76,_Inf_Country,0),MATCH(AL$3-4,_Inf_Day,0))-INDEX(_Inf_Data,MATCH($F76,_Inf_Country,0),MATCH(AL$3-5,_Inf_Day,0))*$D$2)/5</f>
        <v>0</v>
      </c>
      <c r="AM76" s="80">
        <f>(INDEX(_Inf_Data,MATCH($F76,_Inf_Country,0),MATCH(AM$3,_Inf_Day,0))-INDEX(_Inf_Data,MATCH($F76,_Inf_Country,0),MATCH(AM$3-1,_Inf_Day,0))*$D$2
+INDEX(_Inf_Data,MATCH($F76,_Inf_Country,0),MATCH(AM$3-1,_Inf_Day,0))-INDEX(_Inf_Data,MATCH($F76,_Inf_Country,0),MATCH(AM$3-2,_Inf_Day,0))*$D$2
+INDEX(_Inf_Data,MATCH($F76,_Inf_Country,0),MATCH(AM$3-2,_Inf_Day,0))-INDEX(_Inf_Data,MATCH($F76,_Inf_Country,0),MATCH(AM$3-3,_Inf_Day,0))*$D$2
+INDEX(_Inf_Data,MATCH($F76,_Inf_Country,0),MATCH(AM$3-3,_Inf_Day,0))-INDEX(_Inf_Data,MATCH($F76,_Inf_Country,0),MATCH(AM$3-4,_Inf_Day,0))*$D$2
+INDEX(_Inf_Data,MATCH($F76,_Inf_Country,0),MATCH(AM$3-4,_Inf_Day,0))-INDEX(_Inf_Data,MATCH($F76,_Inf_Country,0),MATCH(AM$3-5,_Inf_Day,0))*$D$2)/5</f>
        <v>0</v>
      </c>
      <c r="AN76" s="80">
        <f>(INDEX(_Inf_Data,MATCH($F76,_Inf_Country,0),MATCH(AN$3,_Inf_Day,0))-INDEX(_Inf_Data,MATCH($F76,_Inf_Country,0),MATCH(AN$3-1,_Inf_Day,0))*$D$2
+INDEX(_Inf_Data,MATCH($F76,_Inf_Country,0),MATCH(AN$3-1,_Inf_Day,0))-INDEX(_Inf_Data,MATCH($F76,_Inf_Country,0),MATCH(AN$3-2,_Inf_Day,0))*$D$2
+INDEX(_Inf_Data,MATCH($F76,_Inf_Country,0),MATCH(AN$3-2,_Inf_Day,0))-INDEX(_Inf_Data,MATCH($F76,_Inf_Country,0),MATCH(AN$3-3,_Inf_Day,0))*$D$2
+INDEX(_Inf_Data,MATCH($F76,_Inf_Country,0),MATCH(AN$3-3,_Inf_Day,0))-INDEX(_Inf_Data,MATCH($F76,_Inf_Country,0),MATCH(AN$3-4,_Inf_Day,0))*$D$2
+INDEX(_Inf_Data,MATCH($F76,_Inf_Country,0),MATCH(AN$3-4,_Inf_Day,0))-INDEX(_Inf_Data,MATCH($F76,_Inf_Country,0),MATCH(AN$3-5,_Inf_Day,0))*$D$2)/5</f>
        <v>0</v>
      </c>
      <c r="AO76" s="80">
        <f>(INDEX(_Inf_Data,MATCH($F76,_Inf_Country,0),MATCH(AO$3,_Inf_Day,0))-INDEX(_Inf_Data,MATCH($F76,_Inf_Country,0),MATCH(AO$3-1,_Inf_Day,0))*$D$2
+INDEX(_Inf_Data,MATCH($F76,_Inf_Country,0),MATCH(AO$3-1,_Inf_Day,0))-INDEX(_Inf_Data,MATCH($F76,_Inf_Country,0),MATCH(AO$3-2,_Inf_Day,0))*$D$2
+INDEX(_Inf_Data,MATCH($F76,_Inf_Country,0),MATCH(AO$3-2,_Inf_Day,0))-INDEX(_Inf_Data,MATCH($F76,_Inf_Country,0),MATCH(AO$3-3,_Inf_Day,0))*$D$2
+INDEX(_Inf_Data,MATCH($F76,_Inf_Country,0),MATCH(AO$3-3,_Inf_Day,0))-INDEX(_Inf_Data,MATCH($F76,_Inf_Country,0),MATCH(AO$3-4,_Inf_Day,0))*$D$2
+INDEX(_Inf_Data,MATCH($F76,_Inf_Country,0),MATCH(AO$3-4,_Inf_Day,0))-INDEX(_Inf_Data,MATCH($F76,_Inf_Country,0),MATCH(AO$3-5,_Inf_Day,0))*$D$2)/5</f>
        <v>0</v>
      </c>
      <c r="AP76" s="80">
        <f>(INDEX(_Inf_Data,MATCH($F76,_Inf_Country,0),MATCH(AP$3,_Inf_Day,0))-INDEX(_Inf_Data,MATCH($F76,_Inf_Country,0),MATCH(AP$3-1,_Inf_Day,0))*$D$2
+INDEX(_Inf_Data,MATCH($F76,_Inf_Country,0),MATCH(AP$3-1,_Inf_Day,0))-INDEX(_Inf_Data,MATCH($F76,_Inf_Country,0),MATCH(AP$3-2,_Inf_Day,0))*$D$2
+INDEX(_Inf_Data,MATCH($F76,_Inf_Country,0),MATCH(AP$3-2,_Inf_Day,0))-INDEX(_Inf_Data,MATCH($F76,_Inf_Country,0),MATCH(AP$3-3,_Inf_Day,0))*$D$2
+INDEX(_Inf_Data,MATCH($F76,_Inf_Country,0),MATCH(AP$3-3,_Inf_Day,0))-INDEX(_Inf_Data,MATCH($F76,_Inf_Country,0),MATCH(AP$3-4,_Inf_Day,0))*$D$2
+INDEX(_Inf_Data,MATCH($F76,_Inf_Country,0),MATCH(AP$3-4,_Inf_Day,0))-INDEX(_Inf_Data,MATCH($F76,_Inf_Country,0),MATCH(AP$3-5,_Inf_Day,0))*$D$2)/5</f>
        <v>0</v>
      </c>
      <c r="AQ76" s="80">
        <f>(INDEX(_Inf_Data,MATCH($F76,_Inf_Country,0),MATCH(AQ$3,_Inf_Day,0))-INDEX(_Inf_Data,MATCH($F76,_Inf_Country,0),MATCH(AQ$3-1,_Inf_Day,0))*$D$2
+INDEX(_Inf_Data,MATCH($F76,_Inf_Country,0),MATCH(AQ$3-1,_Inf_Day,0))-INDEX(_Inf_Data,MATCH($F76,_Inf_Country,0),MATCH(AQ$3-2,_Inf_Day,0))*$D$2
+INDEX(_Inf_Data,MATCH($F76,_Inf_Country,0),MATCH(AQ$3-2,_Inf_Day,0))-INDEX(_Inf_Data,MATCH($F76,_Inf_Country,0),MATCH(AQ$3-3,_Inf_Day,0))*$D$2
+INDEX(_Inf_Data,MATCH($F76,_Inf_Country,0),MATCH(AQ$3-3,_Inf_Day,0))-INDEX(_Inf_Data,MATCH($F76,_Inf_Country,0),MATCH(AQ$3-4,_Inf_Day,0))*$D$2
+INDEX(_Inf_Data,MATCH($F76,_Inf_Country,0),MATCH(AQ$3-4,_Inf_Day,0))-INDEX(_Inf_Data,MATCH($F76,_Inf_Country,0),MATCH(AQ$3-5,_Inf_Day,0))*$D$2)/5</f>
        <v>0</v>
      </c>
      <c r="AR76" s="80">
        <f>(INDEX(_Inf_Data,MATCH($F76,_Inf_Country,0),MATCH(AR$3,_Inf_Day,0))-INDEX(_Inf_Data,MATCH($F76,_Inf_Country,0),MATCH(AR$3-1,_Inf_Day,0))*$D$2
+INDEX(_Inf_Data,MATCH($F76,_Inf_Country,0),MATCH(AR$3-1,_Inf_Day,0))-INDEX(_Inf_Data,MATCH($F76,_Inf_Country,0),MATCH(AR$3-2,_Inf_Day,0))*$D$2
+INDEX(_Inf_Data,MATCH($F76,_Inf_Country,0),MATCH(AR$3-2,_Inf_Day,0))-INDEX(_Inf_Data,MATCH($F76,_Inf_Country,0),MATCH(AR$3-3,_Inf_Day,0))*$D$2
+INDEX(_Inf_Data,MATCH($F76,_Inf_Country,0),MATCH(AR$3-3,_Inf_Day,0))-INDEX(_Inf_Data,MATCH($F76,_Inf_Country,0),MATCH(AR$3-4,_Inf_Day,0))*$D$2
+INDEX(_Inf_Data,MATCH($F76,_Inf_Country,0),MATCH(AR$3-4,_Inf_Day,0))-INDEX(_Inf_Data,MATCH($F76,_Inf_Country,0),MATCH(AR$3-5,_Inf_Day,0))*$D$2)/5</f>
        <v>0</v>
      </c>
      <c r="AS76" s="80">
        <f>(INDEX(_Inf_Data,MATCH($F76,_Inf_Country,0),MATCH(AS$3,_Inf_Day,0))-INDEX(_Inf_Data,MATCH($F76,_Inf_Country,0),MATCH(AS$3-1,_Inf_Day,0))*$D$2
+INDEX(_Inf_Data,MATCH($F76,_Inf_Country,0),MATCH(AS$3-1,_Inf_Day,0))-INDEX(_Inf_Data,MATCH($F76,_Inf_Country,0),MATCH(AS$3-2,_Inf_Day,0))*$D$2
+INDEX(_Inf_Data,MATCH($F76,_Inf_Country,0),MATCH(AS$3-2,_Inf_Day,0))-INDEX(_Inf_Data,MATCH($F76,_Inf_Country,0),MATCH(AS$3-3,_Inf_Day,0))*$D$2
+INDEX(_Inf_Data,MATCH($F76,_Inf_Country,0),MATCH(AS$3-3,_Inf_Day,0))-INDEX(_Inf_Data,MATCH($F76,_Inf_Country,0),MATCH(AS$3-4,_Inf_Day,0))*$D$2
+INDEX(_Inf_Data,MATCH($F76,_Inf_Country,0),MATCH(AS$3-4,_Inf_Day,0))-INDEX(_Inf_Data,MATCH($F76,_Inf_Country,0),MATCH(AS$3-5,_Inf_Day,0))*$D$2)/5</f>
        <v>0</v>
      </c>
      <c r="AT76" s="80">
        <f>(INDEX(_Inf_Data,MATCH($F76,_Inf_Country,0),MATCH(AT$3,_Inf_Day,0))-INDEX(_Inf_Data,MATCH($F76,_Inf_Country,0),MATCH(AT$3-1,_Inf_Day,0))*$D$2
+INDEX(_Inf_Data,MATCH($F76,_Inf_Country,0),MATCH(AT$3-1,_Inf_Day,0))-INDEX(_Inf_Data,MATCH($F76,_Inf_Country,0),MATCH(AT$3-2,_Inf_Day,0))*$D$2
+INDEX(_Inf_Data,MATCH($F76,_Inf_Country,0),MATCH(AT$3-2,_Inf_Day,0))-INDEX(_Inf_Data,MATCH($F76,_Inf_Country,0),MATCH(AT$3-3,_Inf_Day,0))*$D$2
+INDEX(_Inf_Data,MATCH($F76,_Inf_Country,0),MATCH(AT$3-3,_Inf_Day,0))-INDEX(_Inf_Data,MATCH($F76,_Inf_Country,0),MATCH(AT$3-4,_Inf_Day,0))*$D$2
+INDEX(_Inf_Data,MATCH($F76,_Inf_Country,0),MATCH(AT$3-4,_Inf_Day,0))-INDEX(_Inf_Data,MATCH($F76,_Inf_Country,0),MATCH(AT$3-5,_Inf_Day,0))*$D$2)/5</f>
        <v>0</v>
      </c>
      <c r="AU76" s="80">
        <f>(INDEX(_Inf_Data,MATCH($F76,_Inf_Country,0),MATCH(AU$3,_Inf_Day,0))-INDEX(_Inf_Data,MATCH($F76,_Inf_Country,0),MATCH(AU$3-1,_Inf_Day,0))*$D$2
+INDEX(_Inf_Data,MATCH($F76,_Inf_Country,0),MATCH(AU$3-1,_Inf_Day,0))-INDEX(_Inf_Data,MATCH($F76,_Inf_Country,0),MATCH(AU$3-2,_Inf_Day,0))*$D$2
+INDEX(_Inf_Data,MATCH($F76,_Inf_Country,0),MATCH(AU$3-2,_Inf_Day,0))-INDEX(_Inf_Data,MATCH($F76,_Inf_Country,0),MATCH(AU$3-3,_Inf_Day,0))*$D$2
+INDEX(_Inf_Data,MATCH($F76,_Inf_Country,0),MATCH(AU$3-3,_Inf_Day,0))-INDEX(_Inf_Data,MATCH($F76,_Inf_Country,0),MATCH(AU$3-4,_Inf_Day,0))*$D$2
+INDEX(_Inf_Data,MATCH($F76,_Inf_Country,0),MATCH(AU$3-4,_Inf_Day,0))-INDEX(_Inf_Data,MATCH($F76,_Inf_Country,0),MATCH(AU$3-5,_Inf_Day,0))*$D$2)/5</f>
        <v>0</v>
      </c>
      <c r="AV76" s="80">
        <f>(INDEX(_Inf_Data,MATCH($F76,_Inf_Country,0),MATCH(AV$3,_Inf_Day,0))-INDEX(_Inf_Data,MATCH($F76,_Inf_Country,0),MATCH(AV$3-1,_Inf_Day,0))*$D$2
+INDEX(_Inf_Data,MATCH($F76,_Inf_Country,0),MATCH(AV$3-1,_Inf_Day,0))-INDEX(_Inf_Data,MATCH($F76,_Inf_Country,0),MATCH(AV$3-2,_Inf_Day,0))*$D$2
+INDEX(_Inf_Data,MATCH($F76,_Inf_Country,0),MATCH(AV$3-2,_Inf_Day,0))-INDEX(_Inf_Data,MATCH($F76,_Inf_Country,0),MATCH(AV$3-3,_Inf_Day,0))*$D$2
+INDEX(_Inf_Data,MATCH($F76,_Inf_Country,0),MATCH(AV$3-3,_Inf_Day,0))-INDEX(_Inf_Data,MATCH($F76,_Inf_Country,0),MATCH(AV$3-4,_Inf_Day,0))*$D$2
+INDEX(_Inf_Data,MATCH($F76,_Inf_Country,0),MATCH(AV$3-4,_Inf_Day,0))-INDEX(_Inf_Data,MATCH($F76,_Inf_Country,0),MATCH(AV$3-5,_Inf_Day,0))*$D$2)/5</f>
        <v>0</v>
      </c>
      <c r="AW76" s="80">
        <f>(INDEX(_Inf_Data,MATCH($F76,_Inf_Country,0),MATCH(AW$3,_Inf_Day,0))-INDEX(_Inf_Data,MATCH($F76,_Inf_Country,0),MATCH(AW$3-1,_Inf_Day,0))*$D$2
+INDEX(_Inf_Data,MATCH($F76,_Inf_Country,0),MATCH(AW$3-1,_Inf_Day,0))-INDEX(_Inf_Data,MATCH($F76,_Inf_Country,0),MATCH(AW$3-2,_Inf_Day,0))*$D$2
+INDEX(_Inf_Data,MATCH($F76,_Inf_Country,0),MATCH(AW$3-2,_Inf_Day,0))-INDEX(_Inf_Data,MATCH($F76,_Inf_Country,0),MATCH(AW$3-3,_Inf_Day,0))*$D$2
+INDEX(_Inf_Data,MATCH($F76,_Inf_Country,0),MATCH(AW$3-3,_Inf_Day,0))-INDEX(_Inf_Data,MATCH($F76,_Inf_Country,0),MATCH(AW$3-4,_Inf_Day,0))*$D$2
+INDEX(_Inf_Data,MATCH($F76,_Inf_Country,0),MATCH(AW$3-4,_Inf_Day,0))-INDEX(_Inf_Data,MATCH($F76,_Inf_Country,0),MATCH(AW$3-5,_Inf_Day,0))*$D$2)/5</f>
        <v>1.2</v>
      </c>
      <c r="AX76" s="80">
        <f>(INDEX(_Inf_Data,MATCH($F76,_Inf_Country,0),MATCH(AX$3,_Inf_Day,0))-INDEX(_Inf_Data,MATCH($F76,_Inf_Country,0),MATCH(AX$3-1,_Inf_Day,0))*$D$2
+INDEX(_Inf_Data,MATCH($F76,_Inf_Country,0),MATCH(AX$3-1,_Inf_Day,0))-INDEX(_Inf_Data,MATCH($F76,_Inf_Country,0),MATCH(AX$3-2,_Inf_Day,0))*$D$2
+INDEX(_Inf_Data,MATCH($F76,_Inf_Country,0),MATCH(AX$3-2,_Inf_Day,0))-INDEX(_Inf_Data,MATCH($F76,_Inf_Country,0),MATCH(AX$3-3,_Inf_Day,0))*$D$2
+INDEX(_Inf_Data,MATCH($F76,_Inf_Country,0),MATCH(AX$3-3,_Inf_Day,0))-INDEX(_Inf_Data,MATCH($F76,_Inf_Country,0),MATCH(AX$3-4,_Inf_Day,0))*$D$2
+INDEX(_Inf_Data,MATCH($F76,_Inf_Country,0),MATCH(AX$3-4,_Inf_Day,0))-INDEX(_Inf_Data,MATCH($F76,_Inf_Country,0),MATCH(AX$3-5,_Inf_Day,0))*$D$2)/5</f>
        <v>1.2</v>
      </c>
      <c r="AY76" s="80">
        <f>(INDEX(_Inf_Data,MATCH($F76,_Inf_Country,0),MATCH(AY$3,_Inf_Day,0))-INDEX(_Inf_Data,MATCH($F76,_Inf_Country,0),MATCH(AY$3-1,_Inf_Day,0))*$D$2
+INDEX(_Inf_Data,MATCH($F76,_Inf_Country,0),MATCH(AY$3-1,_Inf_Day,0))-INDEX(_Inf_Data,MATCH($F76,_Inf_Country,0),MATCH(AY$3-2,_Inf_Day,0))*$D$2
+INDEX(_Inf_Data,MATCH($F76,_Inf_Country,0),MATCH(AY$3-2,_Inf_Day,0))-INDEX(_Inf_Data,MATCH($F76,_Inf_Country,0),MATCH(AY$3-3,_Inf_Day,0))*$D$2
+INDEX(_Inf_Data,MATCH($F76,_Inf_Country,0),MATCH(AY$3-3,_Inf_Day,0))-INDEX(_Inf_Data,MATCH($F76,_Inf_Country,0),MATCH(AY$3-4,_Inf_Day,0))*$D$2
+INDEX(_Inf_Data,MATCH($F76,_Inf_Country,0),MATCH(AY$3-4,_Inf_Day,0))-INDEX(_Inf_Data,MATCH($F76,_Inf_Country,0),MATCH(AY$3-5,_Inf_Day,0))*$D$2)/5</f>
        <v>1.4</v>
      </c>
      <c r="AZ76" s="80">
        <f>(INDEX(_Inf_Data,MATCH($F76,_Inf_Country,0),MATCH(AZ$3,_Inf_Day,0))-INDEX(_Inf_Data,MATCH($F76,_Inf_Country,0),MATCH(AZ$3-1,_Inf_Day,0))*$D$2
+INDEX(_Inf_Data,MATCH($F76,_Inf_Country,0),MATCH(AZ$3-1,_Inf_Day,0))-INDEX(_Inf_Data,MATCH($F76,_Inf_Country,0),MATCH(AZ$3-2,_Inf_Day,0))*$D$2
+INDEX(_Inf_Data,MATCH($F76,_Inf_Country,0),MATCH(AZ$3-2,_Inf_Day,0))-INDEX(_Inf_Data,MATCH($F76,_Inf_Country,0),MATCH(AZ$3-3,_Inf_Day,0))*$D$2
+INDEX(_Inf_Data,MATCH($F76,_Inf_Country,0),MATCH(AZ$3-3,_Inf_Day,0))-INDEX(_Inf_Data,MATCH($F76,_Inf_Country,0),MATCH(AZ$3-4,_Inf_Day,0))*$D$2
+INDEX(_Inf_Data,MATCH($F76,_Inf_Country,0),MATCH(AZ$3-4,_Inf_Day,0))-INDEX(_Inf_Data,MATCH($F76,_Inf_Country,0),MATCH(AZ$3-5,_Inf_Day,0))*$D$2)/5</f>
        <v>2</v>
      </c>
      <c r="BA76" s="80">
        <f>(INDEX(_Inf_Data,MATCH($F76,_Inf_Country,0),MATCH(BA$3,_Inf_Day,0))-INDEX(_Inf_Data,MATCH($F76,_Inf_Country,0),MATCH(BA$3-1,_Inf_Day,0))*$D$2
+INDEX(_Inf_Data,MATCH($F76,_Inf_Country,0),MATCH(BA$3-1,_Inf_Day,0))-INDEX(_Inf_Data,MATCH($F76,_Inf_Country,0),MATCH(BA$3-2,_Inf_Day,0))*$D$2
+INDEX(_Inf_Data,MATCH($F76,_Inf_Country,0),MATCH(BA$3-2,_Inf_Day,0))-INDEX(_Inf_Data,MATCH($F76,_Inf_Country,0),MATCH(BA$3-3,_Inf_Day,0))*$D$2
+INDEX(_Inf_Data,MATCH($F76,_Inf_Country,0),MATCH(BA$3-3,_Inf_Day,0))-INDEX(_Inf_Data,MATCH($F76,_Inf_Country,0),MATCH(BA$3-4,_Inf_Day,0))*$D$2
+INDEX(_Inf_Data,MATCH($F76,_Inf_Country,0),MATCH(BA$3-4,_Inf_Day,0))-INDEX(_Inf_Data,MATCH($F76,_Inf_Country,0),MATCH(BA$3-5,_Inf_Day,0))*$D$2)/5</f>
        <v>2.6</v>
      </c>
      <c r="BB76" s="80">
        <f>(INDEX(_Inf_Data,MATCH($F76,_Inf_Country,0),MATCH(BB$3,_Inf_Day,0))-INDEX(_Inf_Data,MATCH($F76,_Inf_Country,0),MATCH(BB$3-1,_Inf_Day,0))*$D$2
+INDEX(_Inf_Data,MATCH($F76,_Inf_Country,0),MATCH(BB$3-1,_Inf_Day,0))-INDEX(_Inf_Data,MATCH($F76,_Inf_Country,0),MATCH(BB$3-2,_Inf_Day,0))*$D$2
+INDEX(_Inf_Data,MATCH($F76,_Inf_Country,0),MATCH(BB$3-2,_Inf_Day,0))-INDEX(_Inf_Data,MATCH($F76,_Inf_Country,0),MATCH(BB$3-3,_Inf_Day,0))*$D$2
+INDEX(_Inf_Data,MATCH($F76,_Inf_Country,0),MATCH(BB$3-3,_Inf_Day,0))-INDEX(_Inf_Data,MATCH($F76,_Inf_Country,0),MATCH(BB$3-4,_Inf_Day,0))*$D$2
+INDEX(_Inf_Data,MATCH($F76,_Inf_Country,0),MATCH(BB$3-4,_Inf_Day,0))-INDEX(_Inf_Data,MATCH($F76,_Inf_Country,0),MATCH(BB$3-5,_Inf_Day,0))*$D$2)/5</f>
        <v>1.4</v>
      </c>
      <c r="BC76" s="80">
        <f>(INDEX(_Inf_Data,MATCH($F76,_Inf_Country,0),MATCH(BC$3,_Inf_Day,0))-INDEX(_Inf_Data,MATCH($F76,_Inf_Country,0),MATCH(BC$3-1,_Inf_Day,0))*$D$2
+INDEX(_Inf_Data,MATCH($F76,_Inf_Country,0),MATCH(BC$3-1,_Inf_Day,0))-INDEX(_Inf_Data,MATCH($F76,_Inf_Country,0),MATCH(BC$3-2,_Inf_Day,0))*$D$2
+INDEX(_Inf_Data,MATCH($F76,_Inf_Country,0),MATCH(BC$3-2,_Inf_Day,0))-INDEX(_Inf_Data,MATCH($F76,_Inf_Country,0),MATCH(BC$3-3,_Inf_Day,0))*$D$2
+INDEX(_Inf_Data,MATCH($F76,_Inf_Country,0),MATCH(BC$3-3,_Inf_Day,0))-INDEX(_Inf_Data,MATCH($F76,_Inf_Country,0),MATCH(BC$3-4,_Inf_Day,0))*$D$2
+INDEX(_Inf_Data,MATCH($F76,_Inf_Country,0),MATCH(BC$3-4,_Inf_Day,0))-INDEX(_Inf_Data,MATCH($F76,_Inf_Country,0),MATCH(BC$3-5,_Inf_Day,0))*$D$2)/5</f>
        <v>1.4</v>
      </c>
      <c r="BD76" s="80">
        <f>(INDEX(_Inf_Data,MATCH($F76,_Inf_Country,0),MATCH(BD$3,_Inf_Day,0))-INDEX(_Inf_Data,MATCH($F76,_Inf_Country,0),MATCH(BD$3-1,_Inf_Day,0))*$D$2
+INDEX(_Inf_Data,MATCH($F76,_Inf_Country,0),MATCH(BD$3-1,_Inf_Day,0))-INDEX(_Inf_Data,MATCH($F76,_Inf_Country,0),MATCH(BD$3-2,_Inf_Day,0))*$D$2
+INDEX(_Inf_Data,MATCH($F76,_Inf_Country,0),MATCH(BD$3-2,_Inf_Day,0))-INDEX(_Inf_Data,MATCH($F76,_Inf_Country,0),MATCH(BD$3-3,_Inf_Day,0))*$D$2
+INDEX(_Inf_Data,MATCH($F76,_Inf_Country,0),MATCH(BD$3-3,_Inf_Day,0))-INDEX(_Inf_Data,MATCH($F76,_Inf_Country,0),MATCH(BD$3-4,_Inf_Day,0))*$D$2
+INDEX(_Inf_Data,MATCH($F76,_Inf_Country,0),MATCH(BD$3-4,_Inf_Day,0))-INDEX(_Inf_Data,MATCH($F76,_Inf_Country,0),MATCH(BD$3-5,_Inf_Day,0))*$D$2)/5</f>
        <v>1.4</v>
      </c>
      <c r="BE76" s="80">
        <f>(INDEX(_Inf_Data,MATCH($F76,_Inf_Country,0),MATCH(BE$3,_Inf_Day,0))-INDEX(_Inf_Data,MATCH($F76,_Inf_Country,0),MATCH(BE$3-1,_Inf_Day,0))*$D$2
+INDEX(_Inf_Data,MATCH($F76,_Inf_Country,0),MATCH(BE$3-1,_Inf_Day,0))-INDEX(_Inf_Data,MATCH($F76,_Inf_Country,0),MATCH(BE$3-2,_Inf_Day,0))*$D$2
+INDEX(_Inf_Data,MATCH($F76,_Inf_Country,0),MATCH(BE$3-2,_Inf_Day,0))-INDEX(_Inf_Data,MATCH($F76,_Inf_Country,0),MATCH(BE$3-3,_Inf_Day,0))*$D$2
+INDEX(_Inf_Data,MATCH($F76,_Inf_Country,0),MATCH(BE$3-3,_Inf_Day,0))-INDEX(_Inf_Data,MATCH($F76,_Inf_Country,0),MATCH(BE$3-4,_Inf_Day,0))*$D$2
+INDEX(_Inf_Data,MATCH($F76,_Inf_Country,0),MATCH(BE$3-4,_Inf_Day,0))-INDEX(_Inf_Data,MATCH($F76,_Inf_Country,0),MATCH(BE$3-5,_Inf_Day,0))*$D$2)/5</f>
        <v>1</v>
      </c>
      <c r="BF76" s="80">
        <f>(INDEX(_Inf_Data,MATCH($F76,_Inf_Country,0),MATCH(BF$3,_Inf_Day,0))-INDEX(_Inf_Data,MATCH($F76,_Inf_Country,0),MATCH(BF$3-1,_Inf_Day,0))*$D$2
+INDEX(_Inf_Data,MATCH($F76,_Inf_Country,0),MATCH(BF$3-1,_Inf_Day,0))-INDEX(_Inf_Data,MATCH($F76,_Inf_Country,0),MATCH(BF$3-2,_Inf_Day,0))*$D$2
+INDEX(_Inf_Data,MATCH($F76,_Inf_Country,0),MATCH(BF$3-2,_Inf_Day,0))-INDEX(_Inf_Data,MATCH($F76,_Inf_Country,0),MATCH(BF$3-3,_Inf_Day,0))*$D$2
+INDEX(_Inf_Data,MATCH($F76,_Inf_Country,0),MATCH(BF$3-3,_Inf_Day,0))-INDEX(_Inf_Data,MATCH($F76,_Inf_Country,0),MATCH(BF$3-4,_Inf_Day,0))*$D$2
+INDEX(_Inf_Data,MATCH($F76,_Inf_Country,0),MATCH(BF$3-4,_Inf_Day,0))-INDEX(_Inf_Data,MATCH($F76,_Inf_Country,0),MATCH(BF$3-5,_Inf_Day,0))*$D$2)/5</f>
        <v>0.4</v>
      </c>
      <c r="BG76" s="80">
        <f>(INDEX(_Inf_Data,MATCH($F76,_Inf_Country,0),MATCH(BG$3,_Inf_Day,0))-INDEX(_Inf_Data,MATCH($F76,_Inf_Country,0),MATCH(BG$3-1,_Inf_Day,0))*$D$2
+INDEX(_Inf_Data,MATCH($F76,_Inf_Country,0),MATCH(BG$3-1,_Inf_Day,0))-INDEX(_Inf_Data,MATCH($F76,_Inf_Country,0),MATCH(BG$3-2,_Inf_Day,0))*$D$2
+INDEX(_Inf_Data,MATCH($F76,_Inf_Country,0),MATCH(BG$3-2,_Inf_Day,0))-INDEX(_Inf_Data,MATCH($F76,_Inf_Country,0),MATCH(BG$3-3,_Inf_Day,0))*$D$2
+INDEX(_Inf_Data,MATCH($F76,_Inf_Country,0),MATCH(BG$3-3,_Inf_Day,0))-INDEX(_Inf_Data,MATCH($F76,_Inf_Country,0),MATCH(BG$3-4,_Inf_Day,0))*$D$2
+INDEX(_Inf_Data,MATCH($F76,_Inf_Country,0),MATCH(BG$3-4,_Inf_Day,0))-INDEX(_Inf_Data,MATCH($F76,_Inf_Country,0),MATCH(BG$3-5,_Inf_Day,0))*$D$2)/5</f>
        <v>0.8</v>
      </c>
      <c r="BH76" s="80">
        <f>(INDEX(_Inf_Data,MATCH($F76,_Inf_Country,0),MATCH(BH$3,_Inf_Day,0))-INDEX(_Inf_Data,MATCH($F76,_Inf_Country,0),MATCH(BH$3-1,_Inf_Day,0))*$D$2
+INDEX(_Inf_Data,MATCH($F76,_Inf_Country,0),MATCH(BH$3-1,_Inf_Day,0))-INDEX(_Inf_Data,MATCH($F76,_Inf_Country,0),MATCH(BH$3-2,_Inf_Day,0))*$D$2
+INDEX(_Inf_Data,MATCH($F76,_Inf_Country,0),MATCH(BH$3-2,_Inf_Day,0))-INDEX(_Inf_Data,MATCH($F76,_Inf_Country,0),MATCH(BH$3-3,_Inf_Day,0))*$D$2
+INDEX(_Inf_Data,MATCH($F76,_Inf_Country,0),MATCH(BH$3-3,_Inf_Day,0))-INDEX(_Inf_Data,MATCH($F76,_Inf_Country,0),MATCH(BH$3-4,_Inf_Day,0))*$D$2
+INDEX(_Inf_Data,MATCH($F76,_Inf_Country,0),MATCH(BH$3-4,_Inf_Day,0))-INDEX(_Inf_Data,MATCH($F76,_Inf_Country,0),MATCH(BH$3-5,_Inf_Day,0))*$D$2)/5</f>
        <v>0.8</v>
      </c>
      <c r="BI76" s="80">
        <f>(INDEX(_Inf_Data,MATCH($F76,_Inf_Country,0),MATCH(BI$3,_Inf_Day,0))-INDEX(_Inf_Data,MATCH($F76,_Inf_Country,0),MATCH(BI$3-1,_Inf_Day,0))*$D$2
+INDEX(_Inf_Data,MATCH($F76,_Inf_Country,0),MATCH(BI$3-1,_Inf_Day,0))-INDEX(_Inf_Data,MATCH($F76,_Inf_Country,0),MATCH(BI$3-2,_Inf_Day,0))*$D$2
+INDEX(_Inf_Data,MATCH($F76,_Inf_Country,0),MATCH(BI$3-2,_Inf_Day,0))-INDEX(_Inf_Data,MATCH($F76,_Inf_Country,0),MATCH(BI$3-3,_Inf_Day,0))*$D$2
+INDEX(_Inf_Data,MATCH($F76,_Inf_Country,0),MATCH(BI$3-3,_Inf_Day,0))-INDEX(_Inf_Data,MATCH($F76,_Inf_Country,0),MATCH(BI$3-4,_Inf_Day,0))*$D$2
+INDEX(_Inf_Data,MATCH($F76,_Inf_Country,0),MATCH(BI$3-4,_Inf_Day,0))-INDEX(_Inf_Data,MATCH($F76,_Inf_Country,0),MATCH(BI$3-5,_Inf_Day,0))*$D$2)/5</f>
        <v>0.6</v>
      </c>
      <c r="BJ76" s="80">
        <f>(INDEX(_Inf_Data,MATCH($F76,_Inf_Country,0),MATCH(BJ$3,_Inf_Day,0))-INDEX(_Inf_Data,MATCH($F76,_Inf_Country,0),MATCH(BJ$3-1,_Inf_Day,0))*$D$2
+INDEX(_Inf_Data,MATCH($F76,_Inf_Country,0),MATCH(BJ$3-1,_Inf_Day,0))-INDEX(_Inf_Data,MATCH($F76,_Inf_Country,0),MATCH(BJ$3-2,_Inf_Day,0))*$D$2
+INDEX(_Inf_Data,MATCH($F76,_Inf_Country,0),MATCH(BJ$3-2,_Inf_Day,0))-INDEX(_Inf_Data,MATCH($F76,_Inf_Country,0),MATCH(BJ$3-3,_Inf_Day,0))*$D$2
+INDEX(_Inf_Data,MATCH($F76,_Inf_Country,0),MATCH(BJ$3-3,_Inf_Day,0))-INDEX(_Inf_Data,MATCH($F76,_Inf_Country,0),MATCH(BJ$3-4,_Inf_Day,0))*$D$2
+INDEX(_Inf_Data,MATCH($F76,_Inf_Country,0),MATCH(BJ$3-4,_Inf_Day,0))-INDEX(_Inf_Data,MATCH($F76,_Inf_Country,0),MATCH(BJ$3-5,_Inf_Day,0))*$D$2)/5</f>
        <v>2.6</v>
      </c>
      <c r="BK76" s="80">
        <f>(INDEX(_Inf_Data,MATCH($F76,_Inf_Country,0),MATCH(BK$3,_Inf_Day,0))-INDEX(_Inf_Data,MATCH($F76,_Inf_Country,0),MATCH(BK$3-1,_Inf_Day,0))*$D$2
+INDEX(_Inf_Data,MATCH($F76,_Inf_Country,0),MATCH(BK$3-1,_Inf_Day,0))-INDEX(_Inf_Data,MATCH($F76,_Inf_Country,0),MATCH(BK$3-2,_Inf_Day,0))*$D$2
+INDEX(_Inf_Data,MATCH($F76,_Inf_Country,0),MATCH(BK$3-2,_Inf_Day,0))-INDEX(_Inf_Data,MATCH($F76,_Inf_Country,0),MATCH(BK$3-3,_Inf_Day,0))*$D$2
+INDEX(_Inf_Data,MATCH($F76,_Inf_Country,0),MATCH(BK$3-3,_Inf_Day,0))-INDEX(_Inf_Data,MATCH($F76,_Inf_Country,0),MATCH(BK$3-4,_Inf_Day,0))*$D$2
+INDEX(_Inf_Data,MATCH($F76,_Inf_Country,0),MATCH(BK$3-4,_Inf_Day,0))-INDEX(_Inf_Data,MATCH($F76,_Inf_Country,0),MATCH(BK$3-5,_Inf_Day,0))*$D$2)/5</f>
        <v>2.6</v>
      </c>
      <c r="BL76" s="80">
        <f>(INDEX(_Inf_Data,MATCH($F76,_Inf_Country,0),MATCH(BL$3,_Inf_Day,0))-INDEX(_Inf_Data,MATCH($F76,_Inf_Country,0),MATCH(BL$3-1,_Inf_Day,0))*$D$2
+INDEX(_Inf_Data,MATCH($F76,_Inf_Country,0),MATCH(BL$3-1,_Inf_Day,0))-INDEX(_Inf_Data,MATCH($F76,_Inf_Country,0),MATCH(BL$3-2,_Inf_Day,0))*$D$2
+INDEX(_Inf_Data,MATCH($F76,_Inf_Country,0),MATCH(BL$3-2,_Inf_Day,0))-INDEX(_Inf_Data,MATCH($F76,_Inf_Country,0),MATCH(BL$3-3,_Inf_Day,0))*$D$2
+INDEX(_Inf_Data,MATCH($F76,_Inf_Country,0),MATCH(BL$3-3,_Inf_Day,0))-INDEX(_Inf_Data,MATCH($F76,_Inf_Country,0),MATCH(BL$3-4,_Inf_Day,0))*$D$2
+INDEX(_Inf_Data,MATCH($F76,_Inf_Country,0),MATCH(BL$3-4,_Inf_Day,0))-INDEX(_Inf_Data,MATCH($F76,_Inf_Country,0),MATCH(BL$3-5,_Inf_Day,0))*$D$2)/5</f>
        <v>4</v>
      </c>
      <c r="BM76" s="80">
        <f>(INDEX(_Inf_Data,MATCH($F76,_Inf_Country,0),MATCH(BM$3,_Inf_Day,0))-INDEX(_Inf_Data,MATCH($F76,_Inf_Country,0),MATCH(BM$3-1,_Inf_Day,0))*$D$2
+INDEX(_Inf_Data,MATCH($F76,_Inf_Country,0),MATCH(BM$3-1,_Inf_Day,0))-INDEX(_Inf_Data,MATCH($F76,_Inf_Country,0),MATCH(BM$3-2,_Inf_Day,0))*$D$2
+INDEX(_Inf_Data,MATCH($F76,_Inf_Country,0),MATCH(BM$3-2,_Inf_Day,0))-INDEX(_Inf_Data,MATCH($F76,_Inf_Country,0),MATCH(BM$3-3,_Inf_Day,0))*$D$2
+INDEX(_Inf_Data,MATCH($F76,_Inf_Country,0),MATCH(BM$3-3,_Inf_Day,0))-INDEX(_Inf_Data,MATCH($F76,_Inf_Country,0),MATCH(BM$3-4,_Inf_Day,0))*$D$2
+INDEX(_Inf_Data,MATCH($F76,_Inf_Country,0),MATCH(BM$3-4,_Inf_Day,0))-INDEX(_Inf_Data,MATCH($F76,_Inf_Country,0),MATCH(BM$3-5,_Inf_Day,0))*$D$2)/5</f>
        <v>8.1999999999999993</v>
      </c>
      <c r="BN76" s="80">
        <f>(INDEX(_Inf_Data,MATCH($F76,_Inf_Country,0),MATCH(BN$3,_Inf_Day,0))-INDEX(_Inf_Data,MATCH($F76,_Inf_Country,0),MATCH(BN$3-1,_Inf_Day,0))*$D$2
+INDEX(_Inf_Data,MATCH($F76,_Inf_Country,0),MATCH(BN$3-1,_Inf_Day,0))-INDEX(_Inf_Data,MATCH($F76,_Inf_Country,0),MATCH(BN$3-2,_Inf_Day,0))*$D$2
+INDEX(_Inf_Data,MATCH($F76,_Inf_Country,0),MATCH(BN$3-2,_Inf_Day,0))-INDEX(_Inf_Data,MATCH($F76,_Inf_Country,0),MATCH(BN$3-3,_Inf_Day,0))*$D$2
+INDEX(_Inf_Data,MATCH($F76,_Inf_Country,0),MATCH(BN$3-3,_Inf_Day,0))-INDEX(_Inf_Data,MATCH($F76,_Inf_Country,0),MATCH(BN$3-4,_Inf_Day,0))*$D$2
+INDEX(_Inf_Data,MATCH($F76,_Inf_Country,0),MATCH(BN$3-4,_Inf_Day,0))-INDEX(_Inf_Data,MATCH($F76,_Inf_Country,0),MATCH(BN$3-5,_Inf_Day,0))*$D$2)/5</f>
        <v>18.8</v>
      </c>
      <c r="BO76" s="80">
        <f>(INDEX(_Inf_Data,MATCH($F76,_Inf_Country,0),MATCH(BO$3,_Inf_Day,0))-INDEX(_Inf_Data,MATCH($F76,_Inf_Country,0),MATCH(BO$3-1,_Inf_Day,0))*$D$2
+INDEX(_Inf_Data,MATCH($F76,_Inf_Country,0),MATCH(BO$3-1,_Inf_Day,0))-INDEX(_Inf_Data,MATCH($F76,_Inf_Country,0),MATCH(BO$3-2,_Inf_Day,0))*$D$2
+INDEX(_Inf_Data,MATCH($F76,_Inf_Country,0),MATCH(BO$3-2,_Inf_Day,0))-INDEX(_Inf_Data,MATCH($F76,_Inf_Country,0),MATCH(BO$3-3,_Inf_Day,0))*$D$2
+INDEX(_Inf_Data,MATCH($F76,_Inf_Country,0),MATCH(BO$3-3,_Inf_Day,0))-INDEX(_Inf_Data,MATCH($F76,_Inf_Country,0),MATCH(BO$3-4,_Inf_Day,0))*$D$2
+INDEX(_Inf_Data,MATCH($F76,_Inf_Country,0),MATCH(BO$3-4,_Inf_Day,0))-INDEX(_Inf_Data,MATCH($F76,_Inf_Country,0),MATCH(BO$3-5,_Inf_Day,0))*$D$2)/5</f>
        <v>34.200000000000003</v>
      </c>
      <c r="BP76" s="80">
        <f>(INDEX(_Inf_Data,MATCH($F76,_Inf_Country,0),MATCH(BP$3,_Inf_Day,0))-INDEX(_Inf_Data,MATCH($F76,_Inf_Country,0),MATCH(BP$3-1,_Inf_Day,0))*$D$2
+INDEX(_Inf_Data,MATCH($F76,_Inf_Country,0),MATCH(BP$3-1,_Inf_Day,0))-INDEX(_Inf_Data,MATCH($F76,_Inf_Country,0),MATCH(BP$3-2,_Inf_Day,0))*$D$2
+INDEX(_Inf_Data,MATCH($F76,_Inf_Country,0),MATCH(BP$3-2,_Inf_Day,0))-INDEX(_Inf_Data,MATCH($F76,_Inf_Country,0),MATCH(BP$3-3,_Inf_Day,0))*$D$2
+INDEX(_Inf_Data,MATCH($F76,_Inf_Country,0),MATCH(BP$3-3,_Inf_Day,0))-INDEX(_Inf_Data,MATCH($F76,_Inf_Country,0),MATCH(BP$3-4,_Inf_Day,0))*$D$2
+INDEX(_Inf_Data,MATCH($F76,_Inf_Country,0),MATCH(BP$3-4,_Inf_Day,0))-INDEX(_Inf_Data,MATCH($F76,_Inf_Country,0),MATCH(BP$3-5,_Inf_Day,0))*$D$2)/5</f>
        <v>67.8</v>
      </c>
      <c r="BQ76" s="80">
        <f>(INDEX(_Inf_Data,MATCH($F76,_Inf_Country,0),MATCH(BQ$3,_Inf_Day,0))-INDEX(_Inf_Data,MATCH($F76,_Inf_Country,0),MATCH(BQ$3-1,_Inf_Day,0))*$D$2
+INDEX(_Inf_Data,MATCH($F76,_Inf_Country,0),MATCH(BQ$3-1,_Inf_Day,0))-INDEX(_Inf_Data,MATCH($F76,_Inf_Country,0),MATCH(BQ$3-2,_Inf_Day,0))*$D$2
+INDEX(_Inf_Data,MATCH($F76,_Inf_Country,0),MATCH(BQ$3-2,_Inf_Day,0))-INDEX(_Inf_Data,MATCH($F76,_Inf_Country,0),MATCH(BQ$3-3,_Inf_Day,0))*$D$2
+INDEX(_Inf_Data,MATCH($F76,_Inf_Country,0),MATCH(BQ$3-3,_Inf_Day,0))-INDEX(_Inf_Data,MATCH($F76,_Inf_Country,0),MATCH(BQ$3-4,_Inf_Day,0))*$D$2
+INDEX(_Inf_Data,MATCH($F76,_Inf_Country,0),MATCH(BQ$3-4,_Inf_Day,0))-INDEX(_Inf_Data,MATCH($F76,_Inf_Country,0),MATCH(BQ$3-5,_Inf_Day,0))*$D$2)/5</f>
        <v>93.8</v>
      </c>
      <c r="BR76" s="80">
        <f>(INDEX(_Inf_Data,MATCH($F76,_Inf_Country,0),MATCH(BR$3,_Inf_Day,0))-INDEX(_Inf_Data,MATCH($F76,_Inf_Country,0),MATCH(BR$3-1,_Inf_Day,0))*$D$2
+INDEX(_Inf_Data,MATCH($F76,_Inf_Country,0),MATCH(BR$3-1,_Inf_Day,0))-INDEX(_Inf_Data,MATCH($F76,_Inf_Country,0),MATCH(BR$3-2,_Inf_Day,0))*$D$2
+INDEX(_Inf_Data,MATCH($F76,_Inf_Country,0),MATCH(BR$3-2,_Inf_Day,0))-INDEX(_Inf_Data,MATCH($F76,_Inf_Country,0),MATCH(BR$3-3,_Inf_Day,0))*$D$2
+INDEX(_Inf_Data,MATCH($F76,_Inf_Country,0),MATCH(BR$3-3,_Inf_Day,0))-INDEX(_Inf_Data,MATCH($F76,_Inf_Country,0),MATCH(BR$3-4,_Inf_Day,0))*$D$2
+INDEX(_Inf_Data,MATCH($F76,_Inf_Country,0),MATCH(BR$3-4,_Inf_Day,0))-INDEX(_Inf_Data,MATCH($F76,_Inf_Country,0),MATCH(BR$3-5,_Inf_Day,0))*$D$2)/5</f>
        <v>146.19999999999999</v>
      </c>
      <c r="BS76" s="80">
        <f>(INDEX(_Inf_Data,MATCH($F76,_Inf_Country,0),MATCH(BS$3,_Inf_Day,0))-INDEX(_Inf_Data,MATCH($F76,_Inf_Country,0),MATCH(BS$3-1,_Inf_Day,0))*$D$2
+INDEX(_Inf_Data,MATCH($F76,_Inf_Country,0),MATCH(BS$3-1,_Inf_Day,0))-INDEX(_Inf_Data,MATCH($F76,_Inf_Country,0),MATCH(BS$3-2,_Inf_Day,0))*$D$2
+INDEX(_Inf_Data,MATCH($F76,_Inf_Country,0),MATCH(BS$3-2,_Inf_Day,0))-INDEX(_Inf_Data,MATCH($F76,_Inf_Country,0),MATCH(BS$3-3,_Inf_Day,0))*$D$2
+INDEX(_Inf_Data,MATCH($F76,_Inf_Country,0),MATCH(BS$3-3,_Inf_Day,0))-INDEX(_Inf_Data,MATCH($F76,_Inf_Country,0),MATCH(BS$3-4,_Inf_Day,0))*$D$2
+INDEX(_Inf_Data,MATCH($F76,_Inf_Country,0),MATCH(BS$3-4,_Inf_Day,0))-INDEX(_Inf_Data,MATCH($F76,_Inf_Country,0),MATCH(BS$3-5,_Inf_Day,0))*$D$2)/5</f>
        <v>174</v>
      </c>
      <c r="BT76" s="80">
        <f>(INDEX(_Inf_Data,MATCH($F76,_Inf_Country,0),MATCH(BT$3,_Inf_Day,0))-INDEX(_Inf_Data,MATCH($F76,_Inf_Country,0),MATCH(BT$3-1,_Inf_Day,0))*$D$2
+INDEX(_Inf_Data,MATCH($F76,_Inf_Country,0),MATCH(BT$3-1,_Inf_Day,0))-INDEX(_Inf_Data,MATCH($F76,_Inf_Country,0),MATCH(BT$3-2,_Inf_Day,0))*$D$2
+INDEX(_Inf_Data,MATCH($F76,_Inf_Country,0),MATCH(BT$3-2,_Inf_Day,0))-INDEX(_Inf_Data,MATCH($F76,_Inf_Country,0),MATCH(BT$3-3,_Inf_Day,0))*$D$2
+INDEX(_Inf_Data,MATCH($F76,_Inf_Country,0),MATCH(BT$3-3,_Inf_Day,0))-INDEX(_Inf_Data,MATCH($F76,_Inf_Country,0),MATCH(BT$3-4,_Inf_Day,0))*$D$2
+INDEX(_Inf_Data,MATCH($F76,_Inf_Country,0),MATCH(BT$3-4,_Inf_Day,0))-INDEX(_Inf_Data,MATCH($F76,_Inf_Country,0),MATCH(BT$3-5,_Inf_Day,0))*$D$2)/5</f>
        <v>176.6</v>
      </c>
      <c r="BU76" s="80">
        <f>(INDEX(_Inf_Data,MATCH($F76,_Inf_Country,0),MATCH(BU$3,_Inf_Day,0))-INDEX(_Inf_Data,MATCH($F76,_Inf_Country,0),MATCH(BU$3-1,_Inf_Day,0))*$D$2
+INDEX(_Inf_Data,MATCH($F76,_Inf_Country,0),MATCH(BU$3-1,_Inf_Day,0))-INDEX(_Inf_Data,MATCH($F76,_Inf_Country,0),MATCH(BU$3-2,_Inf_Day,0))*$D$2
+INDEX(_Inf_Data,MATCH($F76,_Inf_Country,0),MATCH(BU$3-2,_Inf_Day,0))-INDEX(_Inf_Data,MATCH($F76,_Inf_Country,0),MATCH(BU$3-3,_Inf_Day,0))*$D$2
+INDEX(_Inf_Data,MATCH($F76,_Inf_Country,0),MATCH(BU$3-3,_Inf_Day,0))-INDEX(_Inf_Data,MATCH($F76,_Inf_Country,0),MATCH(BU$3-4,_Inf_Day,0))*$D$2
+INDEX(_Inf_Data,MATCH($F76,_Inf_Country,0),MATCH(BU$3-4,_Inf_Day,0))-INDEX(_Inf_Data,MATCH($F76,_Inf_Country,0),MATCH(BU$3-5,_Inf_Day,0))*$D$2)/5</f>
        <v>161.19999999999999</v>
      </c>
      <c r="BV76" s="80">
        <f>(INDEX(_Inf_Data,MATCH($F76,_Inf_Country,0),MATCH(BV$3,_Inf_Day,0))-INDEX(_Inf_Data,MATCH($F76,_Inf_Country,0),MATCH(BV$3-1,_Inf_Day,0))*$D$2
+INDEX(_Inf_Data,MATCH($F76,_Inf_Country,0),MATCH(BV$3-1,_Inf_Day,0))-INDEX(_Inf_Data,MATCH($F76,_Inf_Country,0),MATCH(BV$3-2,_Inf_Day,0))*$D$2
+INDEX(_Inf_Data,MATCH($F76,_Inf_Country,0),MATCH(BV$3-2,_Inf_Day,0))-INDEX(_Inf_Data,MATCH($F76,_Inf_Country,0),MATCH(BV$3-3,_Inf_Day,0))*$D$2
+INDEX(_Inf_Data,MATCH($F76,_Inf_Country,0),MATCH(BV$3-3,_Inf_Day,0))-INDEX(_Inf_Data,MATCH($F76,_Inf_Country,0),MATCH(BV$3-4,_Inf_Day,0))*$D$2
+INDEX(_Inf_Data,MATCH($F76,_Inf_Country,0),MATCH(BV$3-4,_Inf_Day,0))-INDEX(_Inf_Data,MATCH($F76,_Inf_Country,0),MATCH(BV$3-5,_Inf_Day,0))*$D$2)/5</f>
        <v>179.4</v>
      </c>
      <c r="BW76" s="80">
        <f>(INDEX(_Inf_Data,MATCH($F76,_Inf_Country,0),MATCH(BW$3,_Inf_Day,0))-INDEX(_Inf_Data,MATCH($F76,_Inf_Country,0),MATCH(BW$3-1,_Inf_Day,0))*$D$2
+INDEX(_Inf_Data,MATCH($F76,_Inf_Country,0),MATCH(BW$3-1,_Inf_Day,0))-INDEX(_Inf_Data,MATCH($F76,_Inf_Country,0),MATCH(BW$3-2,_Inf_Day,0))*$D$2
+INDEX(_Inf_Data,MATCH($F76,_Inf_Country,0),MATCH(BW$3-2,_Inf_Day,0))-INDEX(_Inf_Data,MATCH($F76,_Inf_Country,0),MATCH(BW$3-3,_Inf_Day,0))*$D$2
+INDEX(_Inf_Data,MATCH($F76,_Inf_Country,0),MATCH(BW$3-3,_Inf_Day,0))-INDEX(_Inf_Data,MATCH($F76,_Inf_Country,0),MATCH(BW$3-4,_Inf_Day,0))*$D$2
+INDEX(_Inf_Data,MATCH($F76,_Inf_Country,0),MATCH(BW$3-4,_Inf_Day,0))-INDEX(_Inf_Data,MATCH($F76,_Inf_Country,0),MATCH(BW$3-5,_Inf_Day,0))*$D$2)/5</f>
        <v>161.19999999999999</v>
      </c>
      <c r="BX76" s="80">
        <f>(INDEX(_Inf_Data,MATCH($F76,_Inf_Country,0),MATCH(BX$3,_Inf_Day,0))-INDEX(_Inf_Data,MATCH($F76,_Inf_Country,0),MATCH(BX$3-1,_Inf_Day,0))*$D$2
+INDEX(_Inf_Data,MATCH($F76,_Inf_Country,0),MATCH(BX$3-1,_Inf_Day,0))-INDEX(_Inf_Data,MATCH($F76,_Inf_Country,0),MATCH(BX$3-2,_Inf_Day,0))*$D$2
+INDEX(_Inf_Data,MATCH($F76,_Inf_Country,0),MATCH(BX$3-2,_Inf_Day,0))-INDEX(_Inf_Data,MATCH($F76,_Inf_Country,0),MATCH(BX$3-3,_Inf_Day,0))*$D$2
+INDEX(_Inf_Data,MATCH($F76,_Inf_Country,0),MATCH(BX$3-3,_Inf_Day,0))-INDEX(_Inf_Data,MATCH($F76,_Inf_Country,0),MATCH(BX$3-4,_Inf_Day,0))*$D$2
+INDEX(_Inf_Data,MATCH($F76,_Inf_Country,0),MATCH(BX$3-4,_Inf_Day,0))-INDEX(_Inf_Data,MATCH($F76,_Inf_Country,0),MATCH(BX$3-5,_Inf_Day,0))*$D$2)/5</f>
        <v>168.4</v>
      </c>
      <c r="BY76" s="80">
        <f>(INDEX(_Inf_Data,MATCH($F76,_Inf_Country,0),MATCH(BY$3,_Inf_Day,0))-INDEX(_Inf_Data,MATCH($F76,_Inf_Country,0),MATCH(BY$3-1,_Inf_Day,0))*$D$2
+INDEX(_Inf_Data,MATCH($F76,_Inf_Country,0),MATCH(BY$3-1,_Inf_Day,0))-INDEX(_Inf_Data,MATCH($F76,_Inf_Country,0),MATCH(BY$3-2,_Inf_Day,0))*$D$2
+INDEX(_Inf_Data,MATCH($F76,_Inf_Country,0),MATCH(BY$3-2,_Inf_Day,0))-INDEX(_Inf_Data,MATCH($F76,_Inf_Country,0),MATCH(BY$3-3,_Inf_Day,0))*$D$2
+INDEX(_Inf_Data,MATCH($F76,_Inf_Country,0),MATCH(BY$3-3,_Inf_Day,0))-INDEX(_Inf_Data,MATCH($F76,_Inf_Country,0),MATCH(BY$3-4,_Inf_Day,0))*$D$2
+INDEX(_Inf_Data,MATCH($F76,_Inf_Country,0),MATCH(BY$3-4,_Inf_Day,0))-INDEX(_Inf_Data,MATCH($F76,_Inf_Country,0),MATCH(BY$3-5,_Inf_Day,0))*$D$2)/5</f>
        <v>168.4</v>
      </c>
      <c r="BZ76" s="80">
        <f>(INDEX(_Inf_Data,MATCH($F76,_Inf_Country,0),MATCH(BZ$3,_Inf_Day,0))-INDEX(_Inf_Data,MATCH($F76,_Inf_Country,0),MATCH(BZ$3-1,_Inf_Day,0))*$D$2
+INDEX(_Inf_Data,MATCH($F76,_Inf_Country,0),MATCH(BZ$3-1,_Inf_Day,0))-INDEX(_Inf_Data,MATCH($F76,_Inf_Country,0),MATCH(BZ$3-2,_Inf_Day,0))*$D$2
+INDEX(_Inf_Data,MATCH($F76,_Inf_Country,0),MATCH(BZ$3-2,_Inf_Day,0))-INDEX(_Inf_Data,MATCH($F76,_Inf_Country,0),MATCH(BZ$3-3,_Inf_Day,0))*$D$2
+INDEX(_Inf_Data,MATCH($F76,_Inf_Country,0),MATCH(BZ$3-3,_Inf_Day,0))-INDEX(_Inf_Data,MATCH($F76,_Inf_Country,0),MATCH(BZ$3-4,_Inf_Day,0))*$D$2
+INDEX(_Inf_Data,MATCH($F76,_Inf_Country,0),MATCH(BZ$3-4,_Inf_Day,0))-INDEX(_Inf_Data,MATCH($F76,_Inf_Country,0),MATCH(BZ$3-5,_Inf_Day,0))*$D$2)/5</f>
        <v>157.80000000000001</v>
      </c>
      <c r="CA76" s="80">
        <f>(INDEX(_Inf_Data,MATCH($F76,_Inf_Country,0),MATCH(CA$3,_Inf_Day,0))-INDEX(_Inf_Data,MATCH($F76,_Inf_Country,0),MATCH(CA$3-1,_Inf_Day,0))*$D$2
+INDEX(_Inf_Data,MATCH($F76,_Inf_Country,0),MATCH(CA$3-1,_Inf_Day,0))-INDEX(_Inf_Data,MATCH($F76,_Inf_Country,0),MATCH(CA$3-2,_Inf_Day,0))*$D$2
+INDEX(_Inf_Data,MATCH($F76,_Inf_Country,0),MATCH(CA$3-2,_Inf_Day,0))-INDEX(_Inf_Data,MATCH($F76,_Inf_Country,0),MATCH(CA$3-3,_Inf_Day,0))*$D$2
+INDEX(_Inf_Data,MATCH($F76,_Inf_Country,0),MATCH(CA$3-3,_Inf_Day,0))-INDEX(_Inf_Data,MATCH($F76,_Inf_Country,0),MATCH(CA$3-4,_Inf_Day,0))*$D$2
+INDEX(_Inf_Data,MATCH($F76,_Inf_Country,0),MATCH(CA$3-4,_Inf_Day,0))-INDEX(_Inf_Data,MATCH($F76,_Inf_Country,0),MATCH(CA$3-5,_Inf_Day,0))*$D$2)/5</f>
        <v>167.4</v>
      </c>
      <c r="CB76" s="80">
        <f>(INDEX(_Inf_Data,MATCH($F76,_Inf_Country,0),MATCH(CB$3,_Inf_Day,0))-INDEX(_Inf_Data,MATCH($F76,_Inf_Country,0),MATCH(CB$3-1,_Inf_Day,0))*$D$2
+INDEX(_Inf_Data,MATCH($F76,_Inf_Country,0),MATCH(CB$3-1,_Inf_Day,0))-INDEX(_Inf_Data,MATCH($F76,_Inf_Country,0),MATCH(CB$3-2,_Inf_Day,0))*$D$2
+INDEX(_Inf_Data,MATCH($F76,_Inf_Country,0),MATCH(CB$3-2,_Inf_Day,0))-INDEX(_Inf_Data,MATCH($F76,_Inf_Country,0),MATCH(CB$3-3,_Inf_Day,0))*$D$2
+INDEX(_Inf_Data,MATCH($F76,_Inf_Country,0),MATCH(CB$3-3,_Inf_Day,0))-INDEX(_Inf_Data,MATCH($F76,_Inf_Country,0),MATCH(CB$3-4,_Inf_Day,0))*$D$2
+INDEX(_Inf_Data,MATCH($F76,_Inf_Country,0),MATCH(CB$3-4,_Inf_Day,0))-INDEX(_Inf_Data,MATCH($F76,_Inf_Country,0),MATCH(CB$3-5,_Inf_Day,0))*$D$2)/5</f>
        <v>230.6</v>
      </c>
      <c r="CC76" s="80">
        <f>(INDEX(_Inf_Data,MATCH($F76,_Inf_Country,0),MATCH(CC$3,_Inf_Day,0))-INDEX(_Inf_Data,MATCH($F76,_Inf_Country,0),MATCH(CC$3-1,_Inf_Day,0))*$D$2
+INDEX(_Inf_Data,MATCH($F76,_Inf_Country,0),MATCH(CC$3-1,_Inf_Day,0))-INDEX(_Inf_Data,MATCH($F76,_Inf_Country,0),MATCH(CC$3-2,_Inf_Day,0))*$D$2
+INDEX(_Inf_Data,MATCH($F76,_Inf_Country,0),MATCH(CC$3-2,_Inf_Day,0))-INDEX(_Inf_Data,MATCH($F76,_Inf_Country,0),MATCH(CC$3-3,_Inf_Day,0))*$D$2
+INDEX(_Inf_Data,MATCH($F76,_Inf_Country,0),MATCH(CC$3-3,_Inf_Day,0))-INDEX(_Inf_Data,MATCH($F76,_Inf_Country,0),MATCH(CC$3-4,_Inf_Day,0))*$D$2
+INDEX(_Inf_Data,MATCH($F76,_Inf_Country,0),MATCH(CC$3-4,_Inf_Day,0))-INDEX(_Inf_Data,MATCH($F76,_Inf_Country,0),MATCH(CC$3-5,_Inf_Day,0))*$D$2)/5</f>
        <v>268</v>
      </c>
      <c r="CD76" s="80">
        <f>(INDEX(_Inf_Data,MATCH($F76,_Inf_Country,0),MATCH(CD$3,_Inf_Day,0))-INDEX(_Inf_Data,MATCH($F76,_Inf_Country,0),MATCH(CD$3-1,_Inf_Day,0))*$D$2
+INDEX(_Inf_Data,MATCH($F76,_Inf_Country,0),MATCH(CD$3-1,_Inf_Day,0))-INDEX(_Inf_Data,MATCH($F76,_Inf_Country,0),MATCH(CD$3-2,_Inf_Day,0))*$D$2
+INDEX(_Inf_Data,MATCH($F76,_Inf_Country,0),MATCH(CD$3-2,_Inf_Day,0))-INDEX(_Inf_Data,MATCH($F76,_Inf_Country,0),MATCH(CD$3-3,_Inf_Day,0))*$D$2
+INDEX(_Inf_Data,MATCH($F76,_Inf_Country,0),MATCH(CD$3-3,_Inf_Day,0))-INDEX(_Inf_Data,MATCH($F76,_Inf_Country,0),MATCH(CD$3-4,_Inf_Day,0))*$D$2
+INDEX(_Inf_Data,MATCH($F76,_Inf_Country,0),MATCH(CD$3-4,_Inf_Day,0))-INDEX(_Inf_Data,MATCH($F76,_Inf_Country,0),MATCH(CD$3-5,_Inf_Day,0))*$D$2)/5</f>
        <v>288.8</v>
      </c>
      <c r="CE76" s="80">
        <f>(INDEX(_Inf_Data,MATCH($F76,_Inf_Country,0),MATCH(CE$3,_Inf_Day,0))-INDEX(_Inf_Data,MATCH($F76,_Inf_Country,0),MATCH(CE$3-1,_Inf_Day,0))*$D$2
+INDEX(_Inf_Data,MATCH($F76,_Inf_Country,0),MATCH(CE$3-1,_Inf_Day,0))-INDEX(_Inf_Data,MATCH($F76,_Inf_Country,0),MATCH(CE$3-2,_Inf_Day,0))*$D$2
+INDEX(_Inf_Data,MATCH($F76,_Inf_Country,0),MATCH(CE$3-2,_Inf_Day,0))-INDEX(_Inf_Data,MATCH($F76,_Inf_Country,0),MATCH(CE$3-3,_Inf_Day,0))*$D$2
+INDEX(_Inf_Data,MATCH($F76,_Inf_Country,0),MATCH(CE$3-3,_Inf_Day,0))-INDEX(_Inf_Data,MATCH($F76,_Inf_Country,0),MATCH(CE$3-4,_Inf_Day,0))*$D$2
+INDEX(_Inf_Data,MATCH($F76,_Inf_Country,0),MATCH(CE$3-4,_Inf_Day,0))-INDEX(_Inf_Data,MATCH($F76,_Inf_Country,0),MATCH(CE$3-5,_Inf_Day,0))*$D$2)/5</f>
        <v>300.60000000000002</v>
      </c>
      <c r="CF76" s="80">
        <f>(INDEX(_Inf_Data,MATCH($F76,_Inf_Country,0),MATCH(CF$3,_Inf_Day,0))-INDEX(_Inf_Data,MATCH($F76,_Inf_Country,0),MATCH(CF$3-1,_Inf_Day,0))*$D$2
+INDEX(_Inf_Data,MATCH($F76,_Inf_Country,0),MATCH(CF$3-1,_Inf_Day,0))-INDEX(_Inf_Data,MATCH($F76,_Inf_Country,0),MATCH(CF$3-2,_Inf_Day,0))*$D$2
+INDEX(_Inf_Data,MATCH($F76,_Inf_Country,0),MATCH(CF$3-2,_Inf_Day,0))-INDEX(_Inf_Data,MATCH($F76,_Inf_Country,0),MATCH(CF$3-3,_Inf_Day,0))*$D$2
+INDEX(_Inf_Data,MATCH($F76,_Inf_Country,0),MATCH(CF$3-3,_Inf_Day,0))-INDEX(_Inf_Data,MATCH($F76,_Inf_Country,0),MATCH(CF$3-4,_Inf_Day,0))*$D$2
+INDEX(_Inf_Data,MATCH($F76,_Inf_Country,0),MATCH(CF$3-4,_Inf_Day,0))-INDEX(_Inf_Data,MATCH($F76,_Inf_Country,0),MATCH(CF$3-5,_Inf_Day,0))*$D$2)/5</f>
        <v>281.2</v>
      </c>
      <c r="CG76" s="80">
        <f>(INDEX(_Inf_Data,MATCH($F76,_Inf_Country,0),MATCH(CG$3,_Inf_Day,0))-INDEX(_Inf_Data,MATCH($F76,_Inf_Country,0),MATCH(CG$3-1,_Inf_Day,0))*$D$2
+INDEX(_Inf_Data,MATCH($F76,_Inf_Country,0),MATCH(CG$3-1,_Inf_Day,0))-INDEX(_Inf_Data,MATCH($F76,_Inf_Country,0),MATCH(CG$3-2,_Inf_Day,0))*$D$2
+INDEX(_Inf_Data,MATCH($F76,_Inf_Country,0),MATCH(CG$3-2,_Inf_Day,0))-INDEX(_Inf_Data,MATCH($F76,_Inf_Country,0),MATCH(CG$3-3,_Inf_Day,0))*$D$2
+INDEX(_Inf_Data,MATCH($F76,_Inf_Country,0),MATCH(CG$3-3,_Inf_Day,0))-INDEX(_Inf_Data,MATCH($F76,_Inf_Country,0),MATCH(CG$3-4,_Inf_Day,0))*$D$2
+INDEX(_Inf_Data,MATCH($F76,_Inf_Country,0),MATCH(CG$3-4,_Inf_Day,0))-INDEX(_Inf_Data,MATCH($F76,_Inf_Country,0),MATCH(CG$3-5,_Inf_Day,0))*$D$2)/5</f>
        <v>199.8</v>
      </c>
      <c r="CH76" s="80">
        <f>(INDEX(_Inf_Data,MATCH($F76,_Inf_Country,0),MATCH(CH$3,_Inf_Day,0))-INDEX(_Inf_Data,MATCH($F76,_Inf_Country,0),MATCH(CH$3-1,_Inf_Day,0))*$D$2
+INDEX(_Inf_Data,MATCH($F76,_Inf_Country,0),MATCH(CH$3-1,_Inf_Day,0))-INDEX(_Inf_Data,MATCH($F76,_Inf_Country,0),MATCH(CH$3-2,_Inf_Day,0))*$D$2
+INDEX(_Inf_Data,MATCH($F76,_Inf_Country,0),MATCH(CH$3-2,_Inf_Day,0))-INDEX(_Inf_Data,MATCH($F76,_Inf_Country,0),MATCH(CH$3-3,_Inf_Day,0))*$D$2
+INDEX(_Inf_Data,MATCH($F76,_Inf_Country,0),MATCH(CH$3-3,_Inf_Day,0))-INDEX(_Inf_Data,MATCH($F76,_Inf_Country,0),MATCH(CH$3-4,_Inf_Day,0))*$D$2
+INDEX(_Inf_Data,MATCH($F76,_Inf_Country,0),MATCH(CH$3-4,_Inf_Day,0))-INDEX(_Inf_Data,MATCH($F76,_Inf_Country,0),MATCH(CH$3-5,_Inf_Day,0))*$D$2)/5</f>
        <v>116.8</v>
      </c>
      <c r="CI76" s="80">
        <f>(INDEX(_Inf_Data,MATCH($F76,_Inf_Country,0),MATCH(CI$3,_Inf_Day,0))-INDEX(_Inf_Data,MATCH($F76,_Inf_Country,0),MATCH(CI$3-1,_Inf_Day,0))*$D$2
+INDEX(_Inf_Data,MATCH($F76,_Inf_Country,0),MATCH(CI$3-1,_Inf_Day,0))-INDEX(_Inf_Data,MATCH($F76,_Inf_Country,0),MATCH(CI$3-2,_Inf_Day,0))*$D$2
+INDEX(_Inf_Data,MATCH($F76,_Inf_Country,0),MATCH(CI$3-2,_Inf_Day,0))-INDEX(_Inf_Data,MATCH($F76,_Inf_Country,0),MATCH(CI$3-3,_Inf_Day,0))*$D$2
+INDEX(_Inf_Data,MATCH($F76,_Inf_Country,0),MATCH(CI$3-3,_Inf_Day,0))-INDEX(_Inf_Data,MATCH($F76,_Inf_Country,0),MATCH(CI$3-4,_Inf_Day,0))*$D$2
+INDEX(_Inf_Data,MATCH($F76,_Inf_Country,0),MATCH(CI$3-4,_Inf_Day,0))-INDEX(_Inf_Data,MATCH($F76,_Inf_Country,0),MATCH(CI$3-5,_Inf_Day,0))*$D$2)/5</f>
        <v>216.4</v>
      </c>
      <c r="CJ76" s="80">
        <f>(INDEX(_Inf_Data,MATCH($F76,_Inf_Country,0),MATCH(CJ$3,_Inf_Day,0))-INDEX(_Inf_Data,MATCH($F76,_Inf_Country,0),MATCH(CJ$3-1,_Inf_Day,0))*$D$2
+INDEX(_Inf_Data,MATCH($F76,_Inf_Country,0),MATCH(CJ$3-1,_Inf_Day,0))-INDEX(_Inf_Data,MATCH($F76,_Inf_Country,0),MATCH(CJ$3-2,_Inf_Day,0))*$D$2
+INDEX(_Inf_Data,MATCH($F76,_Inf_Country,0),MATCH(CJ$3-2,_Inf_Day,0))-INDEX(_Inf_Data,MATCH($F76,_Inf_Country,0),MATCH(CJ$3-3,_Inf_Day,0))*$D$2
+INDEX(_Inf_Data,MATCH($F76,_Inf_Country,0),MATCH(CJ$3-3,_Inf_Day,0))-INDEX(_Inf_Data,MATCH($F76,_Inf_Country,0),MATCH(CJ$3-4,_Inf_Day,0))*$D$2
+INDEX(_Inf_Data,MATCH($F76,_Inf_Country,0),MATCH(CJ$3-4,_Inf_Day,0))-INDEX(_Inf_Data,MATCH($F76,_Inf_Country,0),MATCH(CJ$3-5,_Inf_Day,0))*$D$2)/5</f>
        <v>300</v>
      </c>
      <c r="CK76" s="80">
        <f>(INDEX(_Inf_Data,MATCH($F76,_Inf_Country,0),MATCH(CK$3,_Inf_Day,0))-INDEX(_Inf_Data,MATCH($F76,_Inf_Country,0),MATCH(CK$3-1,_Inf_Day,0))*$D$2
+INDEX(_Inf_Data,MATCH($F76,_Inf_Country,0),MATCH(CK$3-1,_Inf_Day,0))-INDEX(_Inf_Data,MATCH($F76,_Inf_Country,0),MATCH(CK$3-2,_Inf_Day,0))*$D$2
+INDEX(_Inf_Data,MATCH($F76,_Inf_Country,0),MATCH(CK$3-2,_Inf_Day,0))-INDEX(_Inf_Data,MATCH($F76,_Inf_Country,0),MATCH(CK$3-3,_Inf_Day,0))*$D$2
+INDEX(_Inf_Data,MATCH($F76,_Inf_Country,0),MATCH(CK$3-3,_Inf_Day,0))-INDEX(_Inf_Data,MATCH($F76,_Inf_Country,0),MATCH(CK$3-4,_Inf_Day,0))*$D$2
+INDEX(_Inf_Data,MATCH($F76,_Inf_Country,0),MATCH(CK$3-4,_Inf_Day,0))-INDEX(_Inf_Data,MATCH($F76,_Inf_Country,0),MATCH(CK$3-5,_Inf_Day,0))*$D$2)/5</f>
        <v>703</v>
      </c>
      <c r="CL76" s="80">
        <f>(INDEX(_Inf_Data,MATCH($F76,_Inf_Country,0),MATCH(CL$3,_Inf_Day,0))-INDEX(_Inf_Data,MATCH($F76,_Inf_Country,0),MATCH(CL$3-1,_Inf_Day,0))*$D$2
+INDEX(_Inf_Data,MATCH($F76,_Inf_Country,0),MATCH(CL$3-1,_Inf_Day,0))-INDEX(_Inf_Data,MATCH($F76,_Inf_Country,0),MATCH(CL$3-2,_Inf_Day,0))*$D$2
+INDEX(_Inf_Data,MATCH($F76,_Inf_Country,0),MATCH(CL$3-2,_Inf_Day,0))-INDEX(_Inf_Data,MATCH($F76,_Inf_Country,0),MATCH(CL$3-3,_Inf_Day,0))*$D$2
+INDEX(_Inf_Data,MATCH($F76,_Inf_Country,0),MATCH(CL$3-3,_Inf_Day,0))-INDEX(_Inf_Data,MATCH($F76,_Inf_Country,0),MATCH(CL$3-4,_Inf_Day,0))*$D$2
+INDEX(_Inf_Data,MATCH($F76,_Inf_Country,0),MATCH(CL$3-4,_Inf_Day,0))-INDEX(_Inf_Data,MATCH($F76,_Inf_Country,0),MATCH(CL$3-5,_Inf_Day,0))*$D$2)/5</f>
        <v>702</v>
      </c>
      <c r="CM76" s="80">
        <f>(INDEX(_Inf_Data,MATCH($F76,_Inf_Country,0),MATCH(CM$3,_Inf_Day,0))-INDEX(_Inf_Data,MATCH($F76,_Inf_Country,0),MATCH(CM$3-1,_Inf_Day,0))*$D$2
+INDEX(_Inf_Data,MATCH($F76,_Inf_Country,0),MATCH(CM$3-1,_Inf_Day,0))-INDEX(_Inf_Data,MATCH($F76,_Inf_Country,0),MATCH(CM$3-2,_Inf_Day,0))*$D$2
+INDEX(_Inf_Data,MATCH($F76,_Inf_Country,0),MATCH(CM$3-2,_Inf_Day,0))-INDEX(_Inf_Data,MATCH($F76,_Inf_Country,0),MATCH(CM$3-3,_Inf_Day,0))*$D$2
+INDEX(_Inf_Data,MATCH($F76,_Inf_Country,0),MATCH(CM$3-3,_Inf_Day,0))-INDEX(_Inf_Data,MATCH($F76,_Inf_Country,0),MATCH(CM$3-4,_Inf_Day,0))*$D$2
+INDEX(_Inf_Data,MATCH($F76,_Inf_Country,0),MATCH(CM$3-4,_Inf_Day,0))-INDEX(_Inf_Data,MATCH($F76,_Inf_Country,0),MATCH(CM$3-5,_Inf_Day,0))*$D$2)/5</f>
        <v>743.8</v>
      </c>
      <c r="CN76" s="80">
        <f>(INDEX(_Inf_Data,MATCH($F76,_Inf_Country,0),MATCH(CN$3,_Inf_Day,0))-INDEX(_Inf_Data,MATCH($F76,_Inf_Country,0),MATCH(CN$3-1,_Inf_Day,0))*$D$2
+INDEX(_Inf_Data,MATCH($F76,_Inf_Country,0),MATCH(CN$3-1,_Inf_Day,0))-INDEX(_Inf_Data,MATCH($F76,_Inf_Country,0),MATCH(CN$3-2,_Inf_Day,0))*$D$2
+INDEX(_Inf_Data,MATCH($F76,_Inf_Country,0),MATCH(CN$3-2,_Inf_Day,0))-INDEX(_Inf_Data,MATCH($F76,_Inf_Country,0),MATCH(CN$3-3,_Inf_Day,0))*$D$2
+INDEX(_Inf_Data,MATCH($F76,_Inf_Country,0),MATCH(CN$3-3,_Inf_Day,0))-INDEX(_Inf_Data,MATCH($F76,_Inf_Country,0),MATCH(CN$3-4,_Inf_Day,0))*$D$2
+INDEX(_Inf_Data,MATCH($F76,_Inf_Country,0),MATCH(CN$3-4,_Inf_Day,0))-INDEX(_Inf_Data,MATCH($F76,_Inf_Country,0),MATCH(CN$3-5,_Inf_Day,0))*$D$2)/5</f>
        <v>615.79999999999995</v>
      </c>
      <c r="CO76" s="80">
        <f>(INDEX(_Inf_Data,MATCH($F76,_Inf_Country,0),MATCH(CO$3,_Inf_Day,0))-INDEX(_Inf_Data,MATCH($F76,_Inf_Country,0),MATCH(CO$3-1,_Inf_Day,0))*$D$2
+INDEX(_Inf_Data,MATCH($F76,_Inf_Country,0),MATCH(CO$3-1,_Inf_Day,0))-INDEX(_Inf_Data,MATCH($F76,_Inf_Country,0),MATCH(CO$3-2,_Inf_Day,0))*$D$2
+INDEX(_Inf_Data,MATCH($F76,_Inf_Country,0),MATCH(CO$3-2,_Inf_Day,0))-INDEX(_Inf_Data,MATCH($F76,_Inf_Country,0),MATCH(CO$3-3,_Inf_Day,0))*$D$2
+INDEX(_Inf_Data,MATCH($F76,_Inf_Country,0),MATCH(CO$3-3,_Inf_Day,0))-INDEX(_Inf_Data,MATCH($F76,_Inf_Country,0),MATCH(CO$3-4,_Inf_Day,0))*$D$2
+INDEX(_Inf_Data,MATCH($F76,_Inf_Country,0),MATCH(CO$3-4,_Inf_Day,0))-INDEX(_Inf_Data,MATCH($F76,_Inf_Country,0),MATCH(CO$3-5,_Inf_Day,0))*$D$2)/5</f>
        <v>527.6</v>
      </c>
      <c r="CP76" s="80">
        <f>(INDEX(_Inf_Data,MATCH($F76,_Inf_Country,0),MATCH(CP$3,_Inf_Day,0))-INDEX(_Inf_Data,MATCH($F76,_Inf_Country,0),MATCH(CP$3-1,_Inf_Day,0))*$D$2
+INDEX(_Inf_Data,MATCH($F76,_Inf_Country,0),MATCH(CP$3-1,_Inf_Day,0))-INDEX(_Inf_Data,MATCH($F76,_Inf_Country,0),MATCH(CP$3-2,_Inf_Day,0))*$D$2
+INDEX(_Inf_Data,MATCH($F76,_Inf_Country,0),MATCH(CP$3-2,_Inf_Day,0))-INDEX(_Inf_Data,MATCH($F76,_Inf_Country,0),MATCH(CP$3-3,_Inf_Day,0))*$D$2
+INDEX(_Inf_Data,MATCH($F76,_Inf_Country,0),MATCH(CP$3-3,_Inf_Day,0))-INDEX(_Inf_Data,MATCH($F76,_Inf_Country,0),MATCH(CP$3-4,_Inf_Day,0))*$D$2
+INDEX(_Inf_Data,MATCH($F76,_Inf_Country,0),MATCH(CP$3-4,_Inf_Day,0))-INDEX(_Inf_Data,MATCH($F76,_Inf_Country,0),MATCH(CP$3-5,_Inf_Day,0))*$D$2)/5</f>
        <v>139.4</v>
      </c>
      <c r="CQ76" s="80">
        <f>(INDEX(_Inf_Data,MATCH($F76,_Inf_Country,0),MATCH(CQ$3,_Inf_Day,0))-INDEX(_Inf_Data,MATCH($F76,_Inf_Country,0),MATCH(CQ$3-1,_Inf_Day,0))*$D$2
+INDEX(_Inf_Data,MATCH($F76,_Inf_Country,0),MATCH(CQ$3-1,_Inf_Day,0))-INDEX(_Inf_Data,MATCH($F76,_Inf_Country,0),MATCH(CQ$3-2,_Inf_Day,0))*$D$2
+INDEX(_Inf_Data,MATCH($F76,_Inf_Country,0),MATCH(CQ$3-2,_Inf_Day,0))-INDEX(_Inf_Data,MATCH($F76,_Inf_Country,0),MATCH(CQ$3-3,_Inf_Day,0))*$D$2
+INDEX(_Inf_Data,MATCH($F76,_Inf_Country,0),MATCH(CQ$3-3,_Inf_Day,0))-INDEX(_Inf_Data,MATCH($F76,_Inf_Country,0),MATCH(CQ$3-4,_Inf_Day,0))*$D$2
+INDEX(_Inf_Data,MATCH($F76,_Inf_Country,0),MATCH(CQ$3-4,_Inf_Day,0))-INDEX(_Inf_Data,MATCH($F76,_Inf_Country,0),MATCH(CQ$3-5,_Inf_Day,0))*$D$2)/5</f>
        <v>193.6</v>
      </c>
      <c r="CR76" s="80">
        <f>(INDEX(_Inf_Data,MATCH($F76,_Inf_Country,0),MATCH(CR$3,_Inf_Day,0))-INDEX(_Inf_Data,MATCH($F76,_Inf_Country,0),MATCH(CR$3-1,_Inf_Day,0))*$D$2
+INDEX(_Inf_Data,MATCH($F76,_Inf_Country,0),MATCH(CR$3-1,_Inf_Day,0))-INDEX(_Inf_Data,MATCH($F76,_Inf_Country,0),MATCH(CR$3-2,_Inf_Day,0))*$D$2
+INDEX(_Inf_Data,MATCH($F76,_Inf_Country,0),MATCH(CR$3-2,_Inf_Day,0))-INDEX(_Inf_Data,MATCH($F76,_Inf_Country,0),MATCH(CR$3-3,_Inf_Day,0))*$D$2
+INDEX(_Inf_Data,MATCH($F76,_Inf_Country,0),MATCH(CR$3-3,_Inf_Day,0))-INDEX(_Inf_Data,MATCH($F76,_Inf_Country,0),MATCH(CR$3-4,_Inf_Day,0))*$D$2
+INDEX(_Inf_Data,MATCH($F76,_Inf_Country,0),MATCH(CR$3-4,_Inf_Day,0))-INDEX(_Inf_Data,MATCH($F76,_Inf_Country,0),MATCH(CR$3-5,_Inf_Day,0))*$D$2)/5</f>
        <v>196.8</v>
      </c>
      <c r="CS76" s="80">
        <f>(INDEX(_Inf_Data,MATCH($F76,_Inf_Country,0),MATCH(CS$3,_Inf_Day,0))-INDEX(_Inf_Data,MATCH($F76,_Inf_Country,0),MATCH(CS$3-1,_Inf_Day,0))*$D$2
+INDEX(_Inf_Data,MATCH($F76,_Inf_Country,0),MATCH(CS$3-1,_Inf_Day,0))-INDEX(_Inf_Data,MATCH($F76,_Inf_Country,0),MATCH(CS$3-2,_Inf_Day,0))*$D$2
+INDEX(_Inf_Data,MATCH($F76,_Inf_Country,0),MATCH(CS$3-2,_Inf_Day,0))-INDEX(_Inf_Data,MATCH($F76,_Inf_Country,0),MATCH(CS$3-3,_Inf_Day,0))*$D$2
+INDEX(_Inf_Data,MATCH($F76,_Inf_Country,0),MATCH(CS$3-3,_Inf_Day,0))-INDEX(_Inf_Data,MATCH($F76,_Inf_Country,0),MATCH(CS$3-4,_Inf_Day,0))*$D$2
+INDEX(_Inf_Data,MATCH($F76,_Inf_Country,0),MATCH(CS$3-4,_Inf_Day,0))-INDEX(_Inf_Data,MATCH($F76,_Inf_Country,0),MATCH(CS$3-5,_Inf_Day,0))*$D$2)/5</f>
        <v>298.60000000000002</v>
      </c>
      <c r="CT76" s="80">
        <f>(INDEX(_Inf_Data,MATCH($F76,_Inf_Country,0),MATCH(CT$3,_Inf_Day,0))-INDEX(_Inf_Data,MATCH($F76,_Inf_Country,0),MATCH(CT$3-1,_Inf_Day,0))*$D$2
+INDEX(_Inf_Data,MATCH($F76,_Inf_Country,0),MATCH(CT$3-1,_Inf_Day,0))-INDEX(_Inf_Data,MATCH($F76,_Inf_Country,0),MATCH(CT$3-2,_Inf_Day,0))*$D$2
+INDEX(_Inf_Data,MATCH($F76,_Inf_Country,0),MATCH(CT$3-2,_Inf_Day,0))-INDEX(_Inf_Data,MATCH($F76,_Inf_Country,0),MATCH(CT$3-3,_Inf_Day,0))*$D$2
+INDEX(_Inf_Data,MATCH($F76,_Inf_Country,0),MATCH(CT$3-3,_Inf_Day,0))-INDEX(_Inf_Data,MATCH($F76,_Inf_Country,0),MATCH(CT$3-4,_Inf_Day,0))*$D$2
+INDEX(_Inf_Data,MATCH($F76,_Inf_Country,0),MATCH(CT$3-4,_Inf_Day,0))-INDEX(_Inf_Data,MATCH($F76,_Inf_Country,0),MATCH(CT$3-5,_Inf_Day,0))*$D$2)/5</f>
        <v>373</v>
      </c>
      <c r="CU76" s="80">
        <f>(INDEX(_Inf_Data,MATCH($F76,_Inf_Country,0),MATCH(CU$3,_Inf_Day,0))-INDEX(_Inf_Data,MATCH($F76,_Inf_Country,0),MATCH(CU$3-1,_Inf_Day,0))*$D$2
+INDEX(_Inf_Data,MATCH($F76,_Inf_Country,0),MATCH(CU$3-1,_Inf_Day,0))-INDEX(_Inf_Data,MATCH($F76,_Inf_Country,0),MATCH(CU$3-2,_Inf_Day,0))*$D$2
+INDEX(_Inf_Data,MATCH($F76,_Inf_Country,0),MATCH(CU$3-2,_Inf_Day,0))-INDEX(_Inf_Data,MATCH($F76,_Inf_Country,0),MATCH(CU$3-3,_Inf_Day,0))*$D$2
+INDEX(_Inf_Data,MATCH($F76,_Inf_Country,0),MATCH(CU$3-3,_Inf_Day,0))-INDEX(_Inf_Data,MATCH($F76,_Inf_Country,0),MATCH(CU$3-4,_Inf_Day,0))*$D$2
+INDEX(_Inf_Data,MATCH($F76,_Inf_Country,0),MATCH(CU$3-4,_Inf_Day,0))-INDEX(_Inf_Data,MATCH($F76,_Inf_Country,0),MATCH(CU$3-5,_Inf_Day,0))*$D$2)/5</f>
        <v>454</v>
      </c>
      <c r="CV76" s="80">
        <f>(INDEX(_Inf_Data,MATCH($F76,_Inf_Country,0),MATCH(CV$3,_Inf_Day,0))-INDEX(_Inf_Data,MATCH($F76,_Inf_Country,0),MATCH(CV$3-1,_Inf_Day,0))*$D$2
+INDEX(_Inf_Data,MATCH($F76,_Inf_Country,0),MATCH(CV$3-1,_Inf_Day,0))-INDEX(_Inf_Data,MATCH($F76,_Inf_Country,0),MATCH(CV$3-2,_Inf_Day,0))*$D$2
+INDEX(_Inf_Data,MATCH($F76,_Inf_Country,0),MATCH(CV$3-2,_Inf_Day,0))-INDEX(_Inf_Data,MATCH($F76,_Inf_Country,0),MATCH(CV$3-3,_Inf_Day,0))*$D$2
+INDEX(_Inf_Data,MATCH($F76,_Inf_Country,0),MATCH(CV$3-3,_Inf_Day,0))-INDEX(_Inf_Data,MATCH($F76,_Inf_Country,0),MATCH(CV$3-4,_Inf_Day,0))*$D$2
+INDEX(_Inf_Data,MATCH($F76,_Inf_Country,0),MATCH(CV$3-4,_Inf_Day,0))-INDEX(_Inf_Data,MATCH($F76,_Inf_Country,0),MATCH(CV$3-5,_Inf_Day,0))*$D$2)/5</f>
        <v>434.6</v>
      </c>
      <c r="CW76" s="80">
        <f>(INDEX(_Inf_Data,MATCH($F76,_Inf_Country,0),MATCH(CW$3,_Inf_Day,0))-INDEX(_Inf_Data,MATCH($F76,_Inf_Country,0),MATCH(CW$3-1,_Inf_Day,0))*$D$2
+INDEX(_Inf_Data,MATCH($F76,_Inf_Country,0),MATCH(CW$3-1,_Inf_Day,0))-INDEX(_Inf_Data,MATCH($F76,_Inf_Country,0),MATCH(CW$3-2,_Inf_Day,0))*$D$2
+INDEX(_Inf_Data,MATCH($F76,_Inf_Country,0),MATCH(CW$3-2,_Inf_Day,0))-INDEX(_Inf_Data,MATCH($F76,_Inf_Country,0),MATCH(CW$3-3,_Inf_Day,0))*$D$2
+INDEX(_Inf_Data,MATCH($F76,_Inf_Country,0),MATCH(CW$3-3,_Inf_Day,0))-INDEX(_Inf_Data,MATCH($F76,_Inf_Country,0),MATCH(CW$3-4,_Inf_Day,0))*$D$2
+INDEX(_Inf_Data,MATCH($F76,_Inf_Country,0),MATCH(CW$3-4,_Inf_Day,0))-INDEX(_Inf_Data,MATCH($F76,_Inf_Country,0),MATCH(CW$3-5,_Inf_Day,0))*$D$2)/5</f>
        <v>480</v>
      </c>
      <c r="CX76" s="80">
        <f>(INDEX(_Inf_Data,MATCH($F76,_Inf_Country,0),MATCH(CX$3,_Inf_Day,0))-INDEX(_Inf_Data,MATCH($F76,_Inf_Country,0),MATCH(CX$3-1,_Inf_Day,0))*$D$2
+INDEX(_Inf_Data,MATCH($F76,_Inf_Country,0),MATCH(CX$3-1,_Inf_Day,0))-INDEX(_Inf_Data,MATCH($F76,_Inf_Country,0),MATCH(CX$3-2,_Inf_Day,0))*$D$2
+INDEX(_Inf_Data,MATCH($F76,_Inf_Country,0),MATCH(CX$3-2,_Inf_Day,0))-INDEX(_Inf_Data,MATCH($F76,_Inf_Country,0),MATCH(CX$3-3,_Inf_Day,0))*$D$2
+INDEX(_Inf_Data,MATCH($F76,_Inf_Country,0),MATCH(CX$3-3,_Inf_Day,0))-INDEX(_Inf_Data,MATCH($F76,_Inf_Country,0),MATCH(CX$3-4,_Inf_Day,0))*$D$2
+INDEX(_Inf_Data,MATCH($F76,_Inf_Country,0),MATCH(CX$3-4,_Inf_Day,0))-INDEX(_Inf_Data,MATCH($F76,_Inf_Country,0),MATCH(CX$3-5,_Inf_Day,0))*$D$2)/5</f>
        <v>432.2</v>
      </c>
      <c r="CY76" s="80">
        <f>(INDEX(_Inf_Data,MATCH($F76,_Inf_Country,0),MATCH(CY$3,_Inf_Day,0))-INDEX(_Inf_Data,MATCH($F76,_Inf_Country,0),MATCH(CY$3-1,_Inf_Day,0))*$D$2
+INDEX(_Inf_Data,MATCH($F76,_Inf_Country,0),MATCH(CY$3-1,_Inf_Day,0))-INDEX(_Inf_Data,MATCH($F76,_Inf_Country,0),MATCH(CY$3-2,_Inf_Day,0))*$D$2
+INDEX(_Inf_Data,MATCH($F76,_Inf_Country,0),MATCH(CY$3-2,_Inf_Day,0))-INDEX(_Inf_Data,MATCH($F76,_Inf_Country,0),MATCH(CY$3-3,_Inf_Day,0))*$D$2
+INDEX(_Inf_Data,MATCH($F76,_Inf_Country,0),MATCH(CY$3-3,_Inf_Day,0))-INDEX(_Inf_Data,MATCH($F76,_Inf_Country,0),MATCH(CY$3-4,_Inf_Day,0))*$D$2
+INDEX(_Inf_Data,MATCH($F76,_Inf_Country,0),MATCH(CY$3-4,_Inf_Day,0))-INDEX(_Inf_Data,MATCH($F76,_Inf_Country,0),MATCH(CY$3-5,_Inf_Day,0))*$D$2)/5</f>
        <v>2650.2</v>
      </c>
      <c r="CZ76" s="80">
        <f>(INDEX(_Inf_Data,MATCH($F76,_Inf_Country,0),MATCH(CZ$3,_Inf_Day,0))-INDEX(_Inf_Data,MATCH($F76,_Inf_Country,0),MATCH(CZ$3-1,_Inf_Day,0))*$D$2
+INDEX(_Inf_Data,MATCH($F76,_Inf_Country,0),MATCH(CZ$3-1,_Inf_Day,0))-INDEX(_Inf_Data,MATCH($F76,_Inf_Country,0),MATCH(CZ$3-2,_Inf_Day,0))*$D$2
+INDEX(_Inf_Data,MATCH($F76,_Inf_Country,0),MATCH(CZ$3-2,_Inf_Day,0))-INDEX(_Inf_Data,MATCH($F76,_Inf_Country,0),MATCH(CZ$3-3,_Inf_Day,0))*$D$2
+INDEX(_Inf_Data,MATCH($F76,_Inf_Country,0),MATCH(CZ$3-3,_Inf_Day,0))-INDEX(_Inf_Data,MATCH($F76,_Inf_Country,0),MATCH(CZ$3-4,_Inf_Day,0))*$D$2
+INDEX(_Inf_Data,MATCH($F76,_Inf_Country,0),MATCH(CZ$3-4,_Inf_Day,0))-INDEX(_Inf_Data,MATCH($F76,_Inf_Country,0),MATCH(CZ$3-5,_Inf_Day,0))*$D$2)/5</f>
        <v>2518.1999999999998</v>
      </c>
      <c r="DA76" s="80">
        <f>(INDEX(_Inf_Data,MATCH($F76,_Inf_Country,0),MATCH(DA$3,_Inf_Day,0))-INDEX(_Inf_Data,MATCH($F76,_Inf_Country,0),MATCH(DA$3-1,_Inf_Day,0))*$D$2
+INDEX(_Inf_Data,MATCH($F76,_Inf_Country,0),MATCH(DA$3-1,_Inf_Day,0))-INDEX(_Inf_Data,MATCH($F76,_Inf_Country,0),MATCH(DA$3-2,_Inf_Day,0))*$D$2
+INDEX(_Inf_Data,MATCH($F76,_Inf_Country,0),MATCH(DA$3-2,_Inf_Day,0))-INDEX(_Inf_Data,MATCH($F76,_Inf_Country,0),MATCH(DA$3-3,_Inf_Day,0))*$D$2
+INDEX(_Inf_Data,MATCH($F76,_Inf_Country,0),MATCH(DA$3-3,_Inf_Day,0))-INDEX(_Inf_Data,MATCH($F76,_Inf_Country,0),MATCH(DA$3-4,_Inf_Day,0))*$D$2
+INDEX(_Inf_Data,MATCH($F76,_Inf_Country,0),MATCH(DA$3-4,_Inf_Day,0))-INDEX(_Inf_Data,MATCH($F76,_Inf_Country,0),MATCH(DA$3-5,_Inf_Day,0))*$D$2)/5</f>
        <v>2464.1999999999998</v>
      </c>
      <c r="DB76" s="80">
        <f>(INDEX(_Inf_Data,MATCH($F76,_Inf_Country,0),MATCH(DB$3,_Inf_Day,0))-INDEX(_Inf_Data,MATCH($F76,_Inf_Country,0),MATCH(DB$3-1,_Inf_Day,0))*$D$2
+INDEX(_Inf_Data,MATCH($F76,_Inf_Country,0),MATCH(DB$3-1,_Inf_Day,0))-INDEX(_Inf_Data,MATCH($F76,_Inf_Country,0),MATCH(DB$3-2,_Inf_Day,0))*$D$2
+INDEX(_Inf_Data,MATCH($F76,_Inf_Country,0),MATCH(DB$3-2,_Inf_Day,0))-INDEX(_Inf_Data,MATCH($F76,_Inf_Country,0),MATCH(DB$3-3,_Inf_Day,0))*$D$2
+INDEX(_Inf_Data,MATCH($F76,_Inf_Country,0),MATCH(DB$3-3,_Inf_Day,0))-INDEX(_Inf_Data,MATCH($F76,_Inf_Country,0),MATCH(DB$3-4,_Inf_Day,0))*$D$2
+INDEX(_Inf_Data,MATCH($F76,_Inf_Country,0),MATCH(DB$3-4,_Inf_Day,0))-INDEX(_Inf_Data,MATCH($F76,_Inf_Country,0),MATCH(DB$3-5,_Inf_Day,0))*$D$2)/5</f>
        <v>2478</v>
      </c>
      <c r="DC76" s="80">
        <f>(INDEX(_Inf_Data,MATCH($F76,_Inf_Country,0),MATCH(DC$3,_Inf_Day,0))-INDEX(_Inf_Data,MATCH($F76,_Inf_Country,0),MATCH(DC$3-1,_Inf_Day,0))*$D$2
+INDEX(_Inf_Data,MATCH($F76,_Inf_Country,0),MATCH(DC$3-1,_Inf_Day,0))-INDEX(_Inf_Data,MATCH($F76,_Inf_Country,0),MATCH(DC$3-2,_Inf_Day,0))*$D$2
+INDEX(_Inf_Data,MATCH($F76,_Inf_Country,0),MATCH(DC$3-2,_Inf_Day,0))-INDEX(_Inf_Data,MATCH($F76,_Inf_Country,0),MATCH(DC$3-3,_Inf_Day,0))*$D$2
+INDEX(_Inf_Data,MATCH($F76,_Inf_Country,0),MATCH(DC$3-3,_Inf_Day,0))-INDEX(_Inf_Data,MATCH($F76,_Inf_Country,0),MATCH(DC$3-4,_Inf_Day,0))*$D$2
+INDEX(_Inf_Data,MATCH($F76,_Inf_Country,0),MATCH(DC$3-4,_Inf_Day,0))-INDEX(_Inf_Data,MATCH($F76,_Inf_Country,0),MATCH(DC$3-5,_Inf_Day,0))*$D$2)/5</f>
        <v>2615</v>
      </c>
      <c r="DD76" s="80">
        <f>(INDEX(_Inf_Data,MATCH($F76,_Inf_Country,0),MATCH(DD$3,_Inf_Day,0))-INDEX(_Inf_Data,MATCH($F76,_Inf_Country,0),MATCH(DD$3-1,_Inf_Day,0))*$D$2
+INDEX(_Inf_Data,MATCH($F76,_Inf_Country,0),MATCH(DD$3-1,_Inf_Day,0))-INDEX(_Inf_Data,MATCH($F76,_Inf_Country,0),MATCH(DD$3-2,_Inf_Day,0))*$D$2
+INDEX(_Inf_Data,MATCH($F76,_Inf_Country,0),MATCH(DD$3-2,_Inf_Day,0))-INDEX(_Inf_Data,MATCH($F76,_Inf_Country,0),MATCH(DD$3-3,_Inf_Day,0))*$D$2
+INDEX(_Inf_Data,MATCH($F76,_Inf_Country,0),MATCH(DD$3-3,_Inf_Day,0))-INDEX(_Inf_Data,MATCH($F76,_Inf_Country,0),MATCH(DD$3-4,_Inf_Day,0))*$D$2
+INDEX(_Inf_Data,MATCH($F76,_Inf_Country,0),MATCH(DD$3-4,_Inf_Day,0))-INDEX(_Inf_Data,MATCH($F76,_Inf_Country,0),MATCH(DD$3-5,_Inf_Day,0))*$D$2)/5</f>
        <v>391.2</v>
      </c>
      <c r="DE76" s="80">
        <f>(INDEX(_Inf_Data,MATCH($F76,_Inf_Country,0),MATCH(DE$3,_Inf_Day,0))-INDEX(_Inf_Data,MATCH($F76,_Inf_Country,0),MATCH(DE$3-1,_Inf_Day,0))*$D$2
+INDEX(_Inf_Data,MATCH($F76,_Inf_Country,0),MATCH(DE$3-1,_Inf_Day,0))-INDEX(_Inf_Data,MATCH($F76,_Inf_Country,0),MATCH(DE$3-2,_Inf_Day,0))*$D$2
+INDEX(_Inf_Data,MATCH($F76,_Inf_Country,0),MATCH(DE$3-2,_Inf_Day,0))-INDEX(_Inf_Data,MATCH($F76,_Inf_Country,0),MATCH(DE$3-3,_Inf_Day,0))*$D$2
+INDEX(_Inf_Data,MATCH($F76,_Inf_Country,0),MATCH(DE$3-3,_Inf_Day,0))-INDEX(_Inf_Data,MATCH($F76,_Inf_Country,0),MATCH(DE$3-4,_Inf_Day,0))*$D$2
+INDEX(_Inf_Data,MATCH($F76,_Inf_Country,0),MATCH(DE$3-4,_Inf_Day,0))-INDEX(_Inf_Data,MATCH($F76,_Inf_Country,0),MATCH(DE$3-5,_Inf_Day,0))*$D$2)/5</f>
        <v>443</v>
      </c>
      <c r="DF76" s="80">
        <f>(INDEX(_Inf_Data,MATCH($F76,_Inf_Country,0),MATCH(DF$3,_Inf_Day,0))-INDEX(_Inf_Data,MATCH($F76,_Inf_Country,0),MATCH(DF$3-1,_Inf_Day,0))*$D$2
+INDEX(_Inf_Data,MATCH($F76,_Inf_Country,0),MATCH(DF$3-1,_Inf_Day,0))-INDEX(_Inf_Data,MATCH($F76,_Inf_Country,0),MATCH(DF$3-2,_Inf_Day,0))*$D$2
+INDEX(_Inf_Data,MATCH($F76,_Inf_Country,0),MATCH(DF$3-2,_Inf_Day,0))-INDEX(_Inf_Data,MATCH($F76,_Inf_Country,0),MATCH(DF$3-3,_Inf_Day,0))*$D$2
+INDEX(_Inf_Data,MATCH($F76,_Inf_Country,0),MATCH(DF$3-3,_Inf_Day,0))-INDEX(_Inf_Data,MATCH($F76,_Inf_Country,0),MATCH(DF$3-4,_Inf_Day,0))*$D$2
+INDEX(_Inf_Data,MATCH($F76,_Inf_Country,0),MATCH(DF$3-4,_Inf_Day,0))-INDEX(_Inf_Data,MATCH($F76,_Inf_Country,0),MATCH(DF$3-5,_Inf_Day,0))*$D$2)/5</f>
        <v>723.4</v>
      </c>
      <c r="DG76" s="80">
        <f>(INDEX(_Inf_Data,MATCH($F76,_Inf_Country,0),MATCH(DG$3,_Inf_Day,0))-INDEX(_Inf_Data,MATCH($F76,_Inf_Country,0),MATCH(DG$3-1,_Inf_Day,0))*$D$2
+INDEX(_Inf_Data,MATCH($F76,_Inf_Country,0),MATCH(DG$3-1,_Inf_Day,0))-INDEX(_Inf_Data,MATCH($F76,_Inf_Country,0),MATCH(DG$3-2,_Inf_Day,0))*$D$2
+INDEX(_Inf_Data,MATCH($F76,_Inf_Country,0),MATCH(DG$3-2,_Inf_Day,0))-INDEX(_Inf_Data,MATCH($F76,_Inf_Country,0),MATCH(DG$3-3,_Inf_Day,0))*$D$2
+INDEX(_Inf_Data,MATCH($F76,_Inf_Country,0),MATCH(DG$3-3,_Inf_Day,0))-INDEX(_Inf_Data,MATCH($F76,_Inf_Country,0),MATCH(DG$3-4,_Inf_Day,0))*$D$2
+INDEX(_Inf_Data,MATCH($F76,_Inf_Country,0),MATCH(DG$3-4,_Inf_Day,0))-INDEX(_Inf_Data,MATCH($F76,_Inf_Country,0),MATCH(DG$3-5,_Inf_Day,0))*$D$2)/5</f>
        <v>844.8</v>
      </c>
      <c r="DH76" s="80">
        <f>(INDEX(_Inf_Data,MATCH($F76,_Inf_Country,0),MATCH(DH$3,_Inf_Day,0))-INDEX(_Inf_Data,MATCH($F76,_Inf_Country,0),MATCH(DH$3-1,_Inf_Day,0))*$D$2
+INDEX(_Inf_Data,MATCH($F76,_Inf_Country,0),MATCH(DH$3-1,_Inf_Day,0))-INDEX(_Inf_Data,MATCH($F76,_Inf_Country,0),MATCH(DH$3-2,_Inf_Day,0))*$D$2
+INDEX(_Inf_Data,MATCH($F76,_Inf_Country,0),MATCH(DH$3-2,_Inf_Day,0))-INDEX(_Inf_Data,MATCH($F76,_Inf_Country,0),MATCH(DH$3-3,_Inf_Day,0))*$D$2
+INDEX(_Inf_Data,MATCH($F76,_Inf_Country,0),MATCH(DH$3-3,_Inf_Day,0))-INDEX(_Inf_Data,MATCH($F76,_Inf_Country,0),MATCH(DH$3-4,_Inf_Day,0))*$D$2
+INDEX(_Inf_Data,MATCH($F76,_Inf_Country,0),MATCH(DH$3-4,_Inf_Day,0))-INDEX(_Inf_Data,MATCH($F76,_Inf_Country,0),MATCH(DH$3-5,_Inf_Day,0))*$D$2)/5</f>
        <v>1056</v>
      </c>
      <c r="DI76" s="80">
        <f>(INDEX(_Inf_Data,MATCH($F76,_Inf_Country,0),MATCH(DI$3,_Inf_Day,0))-INDEX(_Inf_Data,MATCH($F76,_Inf_Country,0),MATCH(DI$3-1,_Inf_Day,0))*$D$2
+INDEX(_Inf_Data,MATCH($F76,_Inf_Country,0),MATCH(DI$3-1,_Inf_Day,0))-INDEX(_Inf_Data,MATCH($F76,_Inf_Country,0),MATCH(DI$3-2,_Inf_Day,0))*$D$2
+INDEX(_Inf_Data,MATCH($F76,_Inf_Country,0),MATCH(DI$3-2,_Inf_Day,0))-INDEX(_Inf_Data,MATCH($F76,_Inf_Country,0),MATCH(DI$3-3,_Inf_Day,0))*$D$2
+INDEX(_Inf_Data,MATCH($F76,_Inf_Country,0),MATCH(DI$3-3,_Inf_Day,0))-INDEX(_Inf_Data,MATCH($F76,_Inf_Country,0),MATCH(DI$3-4,_Inf_Day,0))*$D$2
+INDEX(_Inf_Data,MATCH($F76,_Inf_Country,0),MATCH(DI$3-4,_Inf_Day,0))-INDEX(_Inf_Data,MATCH($F76,_Inf_Country,0),MATCH(DI$3-5,_Inf_Day,0))*$D$2)/5</f>
        <v>1441.2</v>
      </c>
      <c r="DJ76" s="80">
        <f>(INDEX(_Inf_Data,MATCH($F76,_Inf_Country,0),MATCH(DJ$3,_Inf_Day,0))-INDEX(_Inf_Data,MATCH($F76,_Inf_Country,0),MATCH(DJ$3-1,_Inf_Day,0))*$D$2
+INDEX(_Inf_Data,MATCH($F76,_Inf_Country,0),MATCH(DJ$3-1,_Inf_Day,0))-INDEX(_Inf_Data,MATCH($F76,_Inf_Country,0),MATCH(DJ$3-2,_Inf_Day,0))*$D$2
+INDEX(_Inf_Data,MATCH($F76,_Inf_Country,0),MATCH(DJ$3-2,_Inf_Day,0))-INDEX(_Inf_Data,MATCH($F76,_Inf_Country,0),MATCH(DJ$3-3,_Inf_Day,0))*$D$2
+INDEX(_Inf_Data,MATCH($F76,_Inf_Country,0),MATCH(DJ$3-3,_Inf_Day,0))-INDEX(_Inf_Data,MATCH($F76,_Inf_Country,0),MATCH(DJ$3-4,_Inf_Day,0))*$D$2
+INDEX(_Inf_Data,MATCH($F76,_Inf_Country,0),MATCH(DJ$3-4,_Inf_Day,0))-INDEX(_Inf_Data,MATCH($F76,_Inf_Country,0),MATCH(DJ$3-5,_Inf_Day,0))*$D$2)/5</f>
        <v>1389.4</v>
      </c>
      <c r="DK76" s="80">
        <f>(INDEX(_Inf_Data,MATCH($F76,_Inf_Country,0),MATCH(DK$3,_Inf_Day,0))-INDEX(_Inf_Data,MATCH($F76,_Inf_Country,0),MATCH(DK$3-1,_Inf_Day,0))*$D$2
+INDEX(_Inf_Data,MATCH($F76,_Inf_Country,0),MATCH(DK$3-1,_Inf_Day,0))-INDEX(_Inf_Data,MATCH($F76,_Inf_Country,0),MATCH(DK$3-2,_Inf_Day,0))*$D$2
+INDEX(_Inf_Data,MATCH($F76,_Inf_Country,0),MATCH(DK$3-2,_Inf_Day,0))-INDEX(_Inf_Data,MATCH($F76,_Inf_Country,0),MATCH(DK$3-3,_Inf_Day,0))*$D$2
+INDEX(_Inf_Data,MATCH($F76,_Inf_Country,0),MATCH(DK$3-3,_Inf_Day,0))-INDEX(_Inf_Data,MATCH($F76,_Inf_Country,0),MATCH(DK$3-4,_Inf_Day,0))*$D$2
+INDEX(_Inf_Data,MATCH($F76,_Inf_Country,0),MATCH(DK$3-4,_Inf_Day,0))-INDEX(_Inf_Data,MATCH($F76,_Inf_Country,0),MATCH(DK$3-5,_Inf_Day,0))*$D$2)/5</f>
        <v>1109</v>
      </c>
      <c r="DL76" s="80">
        <f>(INDEX(_Inf_Data,MATCH($F76,_Inf_Country,0),MATCH(DL$3,_Inf_Day,0))-INDEX(_Inf_Data,MATCH($F76,_Inf_Country,0),MATCH(DL$3-1,_Inf_Day,0))*$D$2
+INDEX(_Inf_Data,MATCH($F76,_Inf_Country,0),MATCH(DL$3-1,_Inf_Day,0))-INDEX(_Inf_Data,MATCH($F76,_Inf_Country,0),MATCH(DL$3-2,_Inf_Day,0))*$D$2
+INDEX(_Inf_Data,MATCH($F76,_Inf_Country,0),MATCH(DL$3-2,_Inf_Day,0))-INDEX(_Inf_Data,MATCH($F76,_Inf_Country,0),MATCH(DL$3-3,_Inf_Day,0))*$D$2
+INDEX(_Inf_Data,MATCH($F76,_Inf_Country,0),MATCH(DL$3-3,_Inf_Day,0))-INDEX(_Inf_Data,MATCH($F76,_Inf_Country,0),MATCH(DL$3-4,_Inf_Day,0))*$D$2
+INDEX(_Inf_Data,MATCH($F76,_Inf_Country,0),MATCH(DL$3-4,_Inf_Day,0))-INDEX(_Inf_Data,MATCH($F76,_Inf_Country,0),MATCH(DL$3-5,_Inf_Day,0))*$D$2)/5</f>
        <v>566.79999999999995</v>
      </c>
      <c r="DM76" s="80">
        <f>(INDEX(_Inf_Data,MATCH($F76,_Inf_Country,0),MATCH(DM$3,_Inf_Day,0))-INDEX(_Inf_Data,MATCH($F76,_Inf_Country,0),MATCH(DM$3-1,_Inf_Day,0))*$D$2
+INDEX(_Inf_Data,MATCH($F76,_Inf_Country,0),MATCH(DM$3-1,_Inf_Day,0))-INDEX(_Inf_Data,MATCH($F76,_Inf_Country,0),MATCH(DM$3-2,_Inf_Day,0))*$D$2
+INDEX(_Inf_Data,MATCH($F76,_Inf_Country,0),MATCH(DM$3-2,_Inf_Day,0))-INDEX(_Inf_Data,MATCH($F76,_Inf_Country,0),MATCH(DM$3-3,_Inf_Day,0))*$D$2
+INDEX(_Inf_Data,MATCH($F76,_Inf_Country,0),MATCH(DM$3-3,_Inf_Day,0))-INDEX(_Inf_Data,MATCH($F76,_Inf_Country,0),MATCH(DM$3-4,_Inf_Day,0))*$D$2
+INDEX(_Inf_Data,MATCH($F76,_Inf_Country,0),MATCH(DM$3-4,_Inf_Day,0))-INDEX(_Inf_Data,MATCH($F76,_Inf_Country,0),MATCH(DM$3-5,_Inf_Day,0))*$D$2)/5</f>
        <v>-144</v>
      </c>
      <c r="DN76" s="80">
        <f>(INDEX(_Inf_Data,MATCH($F76,_Inf_Country,0),MATCH(DN$3,_Inf_Day,0))-INDEX(_Inf_Data,MATCH($F76,_Inf_Country,0),MATCH(DN$3-1,_Inf_Day,0))*$D$2
+INDEX(_Inf_Data,MATCH($F76,_Inf_Country,0),MATCH(DN$3-1,_Inf_Day,0))-INDEX(_Inf_Data,MATCH($F76,_Inf_Country,0),MATCH(DN$3-2,_Inf_Day,0))*$D$2
+INDEX(_Inf_Data,MATCH($F76,_Inf_Country,0),MATCH(DN$3-2,_Inf_Day,0))-INDEX(_Inf_Data,MATCH($F76,_Inf_Country,0),MATCH(DN$3-3,_Inf_Day,0))*$D$2
+INDEX(_Inf_Data,MATCH($F76,_Inf_Country,0),MATCH(DN$3-3,_Inf_Day,0))-INDEX(_Inf_Data,MATCH($F76,_Inf_Country,0),MATCH(DN$3-4,_Inf_Day,0))*$D$2
+INDEX(_Inf_Data,MATCH($F76,_Inf_Country,0),MATCH(DN$3-4,_Inf_Day,0))-INDEX(_Inf_Data,MATCH($F76,_Inf_Country,0),MATCH(DN$3-5,_Inf_Day,0))*$D$2)/5</f>
        <v>-562</v>
      </c>
      <c r="DO76" s="80">
        <f>(INDEX(_Inf_Data,MATCH($F76,_Inf_Country,0),MATCH(DO$3,_Inf_Day,0))-INDEX(_Inf_Data,MATCH($F76,_Inf_Country,0),MATCH(DO$3-1,_Inf_Day,0))*$D$2
+INDEX(_Inf_Data,MATCH($F76,_Inf_Country,0),MATCH(DO$3-1,_Inf_Day,0))-INDEX(_Inf_Data,MATCH($F76,_Inf_Country,0),MATCH(DO$3-2,_Inf_Day,0))*$D$2
+INDEX(_Inf_Data,MATCH($F76,_Inf_Country,0),MATCH(DO$3-2,_Inf_Day,0))-INDEX(_Inf_Data,MATCH($F76,_Inf_Country,0),MATCH(DO$3-3,_Inf_Day,0))*$D$2
+INDEX(_Inf_Data,MATCH($F76,_Inf_Country,0),MATCH(DO$3-3,_Inf_Day,0))-INDEX(_Inf_Data,MATCH($F76,_Inf_Country,0),MATCH(DO$3-4,_Inf_Day,0))*$D$2
+INDEX(_Inf_Data,MATCH($F76,_Inf_Country,0),MATCH(DO$3-4,_Inf_Day,0))-INDEX(_Inf_Data,MATCH($F76,_Inf_Country,0),MATCH(DO$3-5,_Inf_Day,0))*$D$2)/5</f>
        <v>-464.4</v>
      </c>
      <c r="DP76" s="80">
        <f>(INDEX(_Inf_Data,MATCH($F76,_Inf_Country,0),MATCH(DP$3,_Inf_Day,0))-INDEX(_Inf_Data,MATCH($F76,_Inf_Country,0),MATCH(DP$3-1,_Inf_Day,0))*$D$2
+INDEX(_Inf_Data,MATCH($F76,_Inf_Country,0),MATCH(DP$3-1,_Inf_Day,0))-INDEX(_Inf_Data,MATCH($F76,_Inf_Country,0),MATCH(DP$3-2,_Inf_Day,0))*$D$2
+INDEX(_Inf_Data,MATCH($F76,_Inf_Country,0),MATCH(DP$3-2,_Inf_Day,0))-INDEX(_Inf_Data,MATCH($F76,_Inf_Country,0),MATCH(DP$3-3,_Inf_Day,0))*$D$2
+INDEX(_Inf_Data,MATCH($F76,_Inf_Country,0),MATCH(DP$3-3,_Inf_Day,0))-INDEX(_Inf_Data,MATCH($F76,_Inf_Country,0),MATCH(DP$3-4,_Inf_Day,0))*$D$2
+INDEX(_Inf_Data,MATCH($F76,_Inf_Country,0),MATCH(DP$3-4,_Inf_Day,0))-INDEX(_Inf_Data,MATCH($F76,_Inf_Country,0),MATCH(DP$3-5,_Inf_Day,0))*$D$2)/5</f>
        <v>-474.4</v>
      </c>
      <c r="DQ76" s="80">
        <f>(INDEX(_Inf_Data,MATCH($F76,_Inf_Country,0),MATCH(DQ$3,_Inf_Day,0))-INDEX(_Inf_Data,MATCH($F76,_Inf_Country,0),MATCH(DQ$3-1,_Inf_Day,0))*$D$2
+INDEX(_Inf_Data,MATCH($F76,_Inf_Country,0),MATCH(DQ$3-1,_Inf_Day,0))-INDEX(_Inf_Data,MATCH($F76,_Inf_Country,0),MATCH(DQ$3-2,_Inf_Day,0))*$D$2
+INDEX(_Inf_Data,MATCH($F76,_Inf_Country,0),MATCH(DQ$3-2,_Inf_Day,0))-INDEX(_Inf_Data,MATCH($F76,_Inf_Country,0),MATCH(DQ$3-3,_Inf_Day,0))*$D$2
+INDEX(_Inf_Data,MATCH($F76,_Inf_Country,0),MATCH(DQ$3-3,_Inf_Day,0))-INDEX(_Inf_Data,MATCH($F76,_Inf_Country,0),MATCH(DQ$3-4,_Inf_Day,0))*$D$2
+INDEX(_Inf_Data,MATCH($F76,_Inf_Country,0),MATCH(DQ$3-4,_Inf_Day,0))-INDEX(_Inf_Data,MATCH($F76,_Inf_Country,0),MATCH(DQ$3-5,_Inf_Day,0))*$D$2)/5</f>
        <v>24.2</v>
      </c>
      <c r="DR76" s="80">
        <f>(INDEX(_Inf_Data,MATCH($F76,_Inf_Country,0),MATCH(DR$3,_Inf_Day,0))-INDEX(_Inf_Data,MATCH($F76,_Inf_Country,0),MATCH(DR$3-1,_Inf_Day,0))*$D$2
+INDEX(_Inf_Data,MATCH($F76,_Inf_Country,0),MATCH(DR$3-1,_Inf_Day,0))-INDEX(_Inf_Data,MATCH($F76,_Inf_Country,0),MATCH(DR$3-2,_Inf_Day,0))*$D$2
+INDEX(_Inf_Data,MATCH($F76,_Inf_Country,0),MATCH(DR$3-2,_Inf_Day,0))-INDEX(_Inf_Data,MATCH($F76,_Inf_Country,0),MATCH(DR$3-3,_Inf_Day,0))*$D$2
+INDEX(_Inf_Data,MATCH($F76,_Inf_Country,0),MATCH(DR$3-3,_Inf_Day,0))-INDEX(_Inf_Data,MATCH($F76,_Inf_Country,0),MATCH(DR$3-4,_Inf_Day,0))*$D$2
+INDEX(_Inf_Data,MATCH($F76,_Inf_Country,0),MATCH(DR$3-4,_Inf_Day,0))-INDEX(_Inf_Data,MATCH($F76,_Inf_Country,0),MATCH(DR$3-5,_Inf_Day,0))*$D$2)/5</f>
        <v>333.6</v>
      </c>
      <c r="DS76" s="80">
        <f>(INDEX(_Inf_Data,MATCH($F76,_Inf_Country,0),MATCH(DS$3,_Inf_Day,0))-INDEX(_Inf_Data,MATCH($F76,_Inf_Country,0),MATCH(DS$3-1,_Inf_Day,0))*$D$2
+INDEX(_Inf_Data,MATCH($F76,_Inf_Country,0),MATCH(DS$3-1,_Inf_Day,0))-INDEX(_Inf_Data,MATCH($F76,_Inf_Country,0),MATCH(DS$3-2,_Inf_Day,0))*$D$2
+INDEX(_Inf_Data,MATCH($F76,_Inf_Country,0),MATCH(DS$3-2,_Inf_Day,0))-INDEX(_Inf_Data,MATCH($F76,_Inf_Country,0),MATCH(DS$3-3,_Inf_Day,0))*$D$2
+INDEX(_Inf_Data,MATCH($F76,_Inf_Country,0),MATCH(DS$3-3,_Inf_Day,0))-INDEX(_Inf_Data,MATCH($F76,_Inf_Country,0),MATCH(DS$3-4,_Inf_Day,0))*$D$2
+INDEX(_Inf_Data,MATCH($F76,_Inf_Country,0),MATCH(DS$3-4,_Inf_Day,0))-INDEX(_Inf_Data,MATCH($F76,_Inf_Country,0),MATCH(DS$3-5,_Inf_Day,0))*$D$2)/5</f>
        <v>286.2</v>
      </c>
      <c r="DT76" s="80">
        <f>(INDEX(_Inf_Data,MATCH($F76,_Inf_Country,0),MATCH(DT$3,_Inf_Day,0))-INDEX(_Inf_Data,MATCH($F76,_Inf_Country,0),MATCH(DT$3-1,_Inf_Day,0))*$D$2
+INDEX(_Inf_Data,MATCH($F76,_Inf_Country,0),MATCH(DT$3-1,_Inf_Day,0))-INDEX(_Inf_Data,MATCH($F76,_Inf_Country,0),MATCH(DT$3-2,_Inf_Day,0))*$D$2
+INDEX(_Inf_Data,MATCH($F76,_Inf_Country,0),MATCH(DT$3-2,_Inf_Day,0))-INDEX(_Inf_Data,MATCH($F76,_Inf_Country,0),MATCH(DT$3-3,_Inf_Day,0))*$D$2
+INDEX(_Inf_Data,MATCH($F76,_Inf_Country,0),MATCH(DT$3-3,_Inf_Day,0))-INDEX(_Inf_Data,MATCH($F76,_Inf_Country,0),MATCH(DT$3-4,_Inf_Day,0))*$D$2
+INDEX(_Inf_Data,MATCH($F76,_Inf_Country,0),MATCH(DT$3-4,_Inf_Day,0))-INDEX(_Inf_Data,MATCH($F76,_Inf_Country,0),MATCH(DT$3-5,_Inf_Day,0))*$D$2)/5</f>
        <v>381.6</v>
      </c>
      <c r="DU76" s="80">
        <f>(INDEX(_Inf_Data,MATCH($F76,_Inf_Country,0),MATCH(DU$3,_Inf_Day,0))-INDEX(_Inf_Data,MATCH($F76,_Inf_Country,0),MATCH(DU$3-1,_Inf_Day,0))*$D$2
+INDEX(_Inf_Data,MATCH($F76,_Inf_Country,0),MATCH(DU$3-1,_Inf_Day,0))-INDEX(_Inf_Data,MATCH($F76,_Inf_Country,0),MATCH(DU$3-2,_Inf_Day,0))*$D$2
+INDEX(_Inf_Data,MATCH($F76,_Inf_Country,0),MATCH(DU$3-2,_Inf_Day,0))-INDEX(_Inf_Data,MATCH($F76,_Inf_Country,0),MATCH(DU$3-3,_Inf_Day,0))*$D$2
+INDEX(_Inf_Data,MATCH($F76,_Inf_Country,0),MATCH(DU$3-3,_Inf_Day,0))-INDEX(_Inf_Data,MATCH($F76,_Inf_Country,0),MATCH(DU$3-4,_Inf_Day,0))*$D$2
+INDEX(_Inf_Data,MATCH($F76,_Inf_Country,0),MATCH(DU$3-4,_Inf_Day,0))-INDEX(_Inf_Data,MATCH($F76,_Inf_Country,0),MATCH(DU$3-5,_Inf_Day,0))*$D$2)/5</f>
        <v>650.79999999999995</v>
      </c>
      <c r="DV76" s="80">
        <f>(INDEX(_Inf_Data,MATCH($F76,_Inf_Country,0),MATCH(DV$3,_Inf_Day,0))-INDEX(_Inf_Data,MATCH($F76,_Inf_Country,0),MATCH(DV$3-1,_Inf_Day,0))*$D$2
+INDEX(_Inf_Data,MATCH($F76,_Inf_Country,0),MATCH(DV$3-1,_Inf_Day,0))-INDEX(_Inf_Data,MATCH($F76,_Inf_Country,0),MATCH(DV$3-2,_Inf_Day,0))*$D$2
+INDEX(_Inf_Data,MATCH($F76,_Inf_Country,0),MATCH(DV$3-2,_Inf_Day,0))-INDEX(_Inf_Data,MATCH($F76,_Inf_Country,0),MATCH(DV$3-3,_Inf_Day,0))*$D$2
+INDEX(_Inf_Data,MATCH($F76,_Inf_Country,0),MATCH(DV$3-3,_Inf_Day,0))-INDEX(_Inf_Data,MATCH($F76,_Inf_Country,0),MATCH(DV$3-4,_Inf_Day,0))*$D$2
+INDEX(_Inf_Data,MATCH($F76,_Inf_Country,0),MATCH(DV$3-4,_Inf_Day,0))-INDEX(_Inf_Data,MATCH($F76,_Inf_Country,0),MATCH(DV$3-5,_Inf_Day,0))*$D$2)/5</f>
        <v>552.6</v>
      </c>
      <c r="DW76" s="80">
        <f>(INDEX(_Inf_Data,MATCH($F76,_Inf_Country,0),MATCH(DW$3,_Inf_Day,0))-INDEX(_Inf_Data,MATCH($F76,_Inf_Country,0),MATCH(DW$3-1,_Inf_Day,0))*$D$2
+INDEX(_Inf_Data,MATCH($F76,_Inf_Country,0),MATCH(DW$3-1,_Inf_Day,0))-INDEX(_Inf_Data,MATCH($F76,_Inf_Country,0),MATCH(DW$3-2,_Inf_Day,0))*$D$2
+INDEX(_Inf_Data,MATCH($F76,_Inf_Country,0),MATCH(DW$3-2,_Inf_Day,0))-INDEX(_Inf_Data,MATCH($F76,_Inf_Country,0),MATCH(DW$3-3,_Inf_Day,0))*$D$2
+INDEX(_Inf_Data,MATCH($F76,_Inf_Country,0),MATCH(DW$3-3,_Inf_Day,0))-INDEX(_Inf_Data,MATCH($F76,_Inf_Country,0),MATCH(DW$3-4,_Inf_Day,0))*$D$2
+INDEX(_Inf_Data,MATCH($F76,_Inf_Country,0),MATCH(DW$3-4,_Inf_Day,0))-INDEX(_Inf_Data,MATCH($F76,_Inf_Country,0),MATCH(DW$3-5,_Inf_Day,0))*$D$2)/5</f>
        <v>619.20000000000005</v>
      </c>
      <c r="DX76" s="80">
        <f>(INDEX(_Inf_Data,MATCH($F76,_Inf_Country,0),MATCH(DX$3,_Inf_Day,0))-INDEX(_Inf_Data,MATCH($F76,_Inf_Country,0),MATCH(DX$3-1,_Inf_Day,0))*$D$2
+INDEX(_Inf_Data,MATCH($F76,_Inf_Country,0),MATCH(DX$3-1,_Inf_Day,0))-INDEX(_Inf_Data,MATCH($F76,_Inf_Country,0),MATCH(DX$3-2,_Inf_Day,0))*$D$2
+INDEX(_Inf_Data,MATCH($F76,_Inf_Country,0),MATCH(DX$3-2,_Inf_Day,0))-INDEX(_Inf_Data,MATCH($F76,_Inf_Country,0),MATCH(DX$3-3,_Inf_Day,0))*$D$2
+INDEX(_Inf_Data,MATCH($F76,_Inf_Country,0),MATCH(DX$3-3,_Inf_Day,0))-INDEX(_Inf_Data,MATCH($F76,_Inf_Country,0),MATCH(DX$3-4,_Inf_Day,0))*$D$2
+INDEX(_Inf_Data,MATCH($F76,_Inf_Country,0),MATCH(DX$3-4,_Inf_Day,0))-INDEX(_Inf_Data,MATCH($F76,_Inf_Country,0),MATCH(DX$3-5,_Inf_Day,0))*$D$2)/5</f>
        <v>729.8</v>
      </c>
      <c r="DY76" s="80">
        <f>(INDEX(_Inf_Data,MATCH($F76,_Inf_Country,0),MATCH(DY$3,_Inf_Day,0))-INDEX(_Inf_Data,MATCH($F76,_Inf_Country,0),MATCH(DY$3-1,_Inf_Day,0))*$D$2
+INDEX(_Inf_Data,MATCH($F76,_Inf_Country,0),MATCH(DY$3-1,_Inf_Day,0))-INDEX(_Inf_Data,MATCH($F76,_Inf_Country,0),MATCH(DY$3-2,_Inf_Day,0))*$D$2
+INDEX(_Inf_Data,MATCH($F76,_Inf_Country,0),MATCH(DY$3-2,_Inf_Day,0))-INDEX(_Inf_Data,MATCH($F76,_Inf_Country,0),MATCH(DY$3-3,_Inf_Day,0))*$D$2
+INDEX(_Inf_Data,MATCH($F76,_Inf_Country,0),MATCH(DY$3-3,_Inf_Day,0))-INDEX(_Inf_Data,MATCH($F76,_Inf_Country,0),MATCH(DY$3-4,_Inf_Day,0))*$D$2
+INDEX(_Inf_Data,MATCH($F76,_Inf_Country,0),MATCH(DY$3-4,_Inf_Day,0))-INDEX(_Inf_Data,MATCH($F76,_Inf_Country,0),MATCH(DY$3-5,_Inf_Day,0))*$D$2)/5</f>
        <v>677.4</v>
      </c>
      <c r="DZ76" s="80">
        <f>(INDEX(_Inf_Data,MATCH($F76,_Inf_Country,0),MATCH(DZ$3,_Inf_Day,0))-INDEX(_Inf_Data,MATCH($F76,_Inf_Country,0),MATCH(DZ$3-1,_Inf_Day,0))*$D$2
+INDEX(_Inf_Data,MATCH($F76,_Inf_Country,0),MATCH(DZ$3-1,_Inf_Day,0))-INDEX(_Inf_Data,MATCH($F76,_Inf_Country,0),MATCH(DZ$3-2,_Inf_Day,0))*$D$2
+INDEX(_Inf_Data,MATCH($F76,_Inf_Country,0),MATCH(DZ$3-2,_Inf_Day,0))-INDEX(_Inf_Data,MATCH($F76,_Inf_Country,0),MATCH(DZ$3-3,_Inf_Day,0))*$D$2
+INDEX(_Inf_Data,MATCH($F76,_Inf_Country,0),MATCH(DZ$3-3,_Inf_Day,0))-INDEX(_Inf_Data,MATCH($F76,_Inf_Country,0),MATCH(DZ$3-4,_Inf_Day,0))*$D$2
+INDEX(_Inf_Data,MATCH($F76,_Inf_Country,0),MATCH(DZ$3-4,_Inf_Day,0))-INDEX(_Inf_Data,MATCH($F76,_Inf_Country,0),MATCH(DZ$3-5,_Inf_Day,0))*$D$2)/5</f>
        <v>508.6</v>
      </c>
      <c r="EA76" s="80">
        <f>(INDEX(_Inf_Data,MATCH($F76,_Inf_Country,0),MATCH(EA$3,_Inf_Day,0))-INDEX(_Inf_Data,MATCH($F76,_Inf_Country,0),MATCH(EA$3-1,_Inf_Day,0))*$D$2
+INDEX(_Inf_Data,MATCH($F76,_Inf_Country,0),MATCH(EA$3-1,_Inf_Day,0))-INDEX(_Inf_Data,MATCH($F76,_Inf_Country,0),MATCH(EA$3-2,_Inf_Day,0))*$D$2
+INDEX(_Inf_Data,MATCH($F76,_Inf_Country,0),MATCH(EA$3-2,_Inf_Day,0))-INDEX(_Inf_Data,MATCH($F76,_Inf_Country,0),MATCH(EA$3-3,_Inf_Day,0))*$D$2
+INDEX(_Inf_Data,MATCH($F76,_Inf_Country,0),MATCH(EA$3-3,_Inf_Day,0))-INDEX(_Inf_Data,MATCH($F76,_Inf_Country,0),MATCH(EA$3-4,_Inf_Day,0))*$D$2
+INDEX(_Inf_Data,MATCH($F76,_Inf_Country,0),MATCH(EA$3-4,_Inf_Day,0))-INDEX(_Inf_Data,MATCH($F76,_Inf_Country,0),MATCH(EA$3-5,_Inf_Day,0))*$D$2)/5</f>
        <v>529.20000000000005</v>
      </c>
      <c r="EB76" s="80">
        <f>(INDEX(_Inf_Data,MATCH($F76,_Inf_Country,0),MATCH(EB$3,_Inf_Day,0))-INDEX(_Inf_Data,MATCH($F76,_Inf_Country,0),MATCH(EB$3-1,_Inf_Day,0))*$D$2
+INDEX(_Inf_Data,MATCH($F76,_Inf_Country,0),MATCH(EB$3-1,_Inf_Day,0))-INDEX(_Inf_Data,MATCH($F76,_Inf_Country,0),MATCH(EB$3-2,_Inf_Day,0))*$D$2
+INDEX(_Inf_Data,MATCH($F76,_Inf_Country,0),MATCH(EB$3-2,_Inf_Day,0))-INDEX(_Inf_Data,MATCH($F76,_Inf_Country,0),MATCH(EB$3-3,_Inf_Day,0))*$D$2
+INDEX(_Inf_Data,MATCH($F76,_Inf_Country,0),MATCH(EB$3-3,_Inf_Day,0))-INDEX(_Inf_Data,MATCH($F76,_Inf_Country,0),MATCH(EB$3-4,_Inf_Day,0))*$D$2
+INDEX(_Inf_Data,MATCH($F76,_Inf_Country,0),MATCH(EB$3-4,_Inf_Day,0))-INDEX(_Inf_Data,MATCH($F76,_Inf_Country,0),MATCH(EB$3-5,_Inf_Day,0))*$D$2)/5</f>
        <v>535.20000000000005</v>
      </c>
      <c r="EC76" s="80">
        <f>(INDEX(_Inf_Data,MATCH($F76,_Inf_Country,0),MATCH(EC$3,_Inf_Day,0))-INDEX(_Inf_Data,MATCH($F76,_Inf_Country,0),MATCH(EC$3-1,_Inf_Day,0))*$D$2
+INDEX(_Inf_Data,MATCH($F76,_Inf_Country,0),MATCH(EC$3-1,_Inf_Day,0))-INDEX(_Inf_Data,MATCH($F76,_Inf_Country,0),MATCH(EC$3-2,_Inf_Day,0))*$D$2
+INDEX(_Inf_Data,MATCH($F76,_Inf_Country,0),MATCH(EC$3-2,_Inf_Day,0))-INDEX(_Inf_Data,MATCH($F76,_Inf_Country,0),MATCH(EC$3-3,_Inf_Day,0))*$D$2
+INDEX(_Inf_Data,MATCH($F76,_Inf_Country,0),MATCH(EC$3-3,_Inf_Day,0))-INDEX(_Inf_Data,MATCH($F76,_Inf_Country,0),MATCH(EC$3-4,_Inf_Day,0))*$D$2
+INDEX(_Inf_Data,MATCH($F76,_Inf_Country,0),MATCH(EC$3-4,_Inf_Day,0))-INDEX(_Inf_Data,MATCH($F76,_Inf_Country,0),MATCH(EC$3-5,_Inf_Day,0))*$D$2)/5</f>
        <v>521</v>
      </c>
      <c r="ED76" s="80">
        <f>(INDEX(_Inf_Data,MATCH($F76,_Inf_Country,0),MATCH(ED$3,_Inf_Day,0))-INDEX(_Inf_Data,MATCH($F76,_Inf_Country,0),MATCH(ED$3-1,_Inf_Day,0))*$D$2
+INDEX(_Inf_Data,MATCH($F76,_Inf_Country,0),MATCH(ED$3-1,_Inf_Day,0))-INDEX(_Inf_Data,MATCH($F76,_Inf_Country,0),MATCH(ED$3-2,_Inf_Day,0))*$D$2
+INDEX(_Inf_Data,MATCH($F76,_Inf_Country,0),MATCH(ED$3-2,_Inf_Day,0))-INDEX(_Inf_Data,MATCH($F76,_Inf_Country,0),MATCH(ED$3-3,_Inf_Day,0))*$D$2
+INDEX(_Inf_Data,MATCH($F76,_Inf_Country,0),MATCH(ED$3-3,_Inf_Day,0))-INDEX(_Inf_Data,MATCH($F76,_Inf_Country,0),MATCH(ED$3-4,_Inf_Day,0))*$D$2
+INDEX(_Inf_Data,MATCH($F76,_Inf_Country,0),MATCH(ED$3-4,_Inf_Day,0))-INDEX(_Inf_Data,MATCH($F76,_Inf_Country,0),MATCH(ED$3-5,_Inf_Day,0))*$D$2)/5</f>
        <v>500.2</v>
      </c>
      <c r="EE76" s="80">
        <f>(INDEX(_Inf_Data,MATCH($F76,_Inf_Country,0),MATCH(EE$3,_Inf_Day,0))-INDEX(_Inf_Data,MATCH($F76,_Inf_Country,0),MATCH(EE$3-1,_Inf_Day,0))*$D$2
+INDEX(_Inf_Data,MATCH($F76,_Inf_Country,0),MATCH(EE$3-1,_Inf_Day,0))-INDEX(_Inf_Data,MATCH($F76,_Inf_Country,0),MATCH(EE$3-2,_Inf_Day,0))*$D$2
+INDEX(_Inf_Data,MATCH($F76,_Inf_Country,0),MATCH(EE$3-2,_Inf_Day,0))-INDEX(_Inf_Data,MATCH($F76,_Inf_Country,0),MATCH(EE$3-3,_Inf_Day,0))*$D$2
+INDEX(_Inf_Data,MATCH($F76,_Inf_Country,0),MATCH(EE$3-3,_Inf_Day,0))-INDEX(_Inf_Data,MATCH($F76,_Inf_Country,0),MATCH(EE$3-4,_Inf_Day,0))*$D$2
+INDEX(_Inf_Data,MATCH($F76,_Inf_Country,0),MATCH(EE$3-4,_Inf_Day,0))-INDEX(_Inf_Data,MATCH($F76,_Inf_Country,0),MATCH(EE$3-5,_Inf_Day,0))*$D$2)/5</f>
        <v>409.8</v>
      </c>
      <c r="EF76" s="80">
        <f>(INDEX(_Inf_Data,MATCH($F76,_Inf_Country,0),MATCH(EF$3,_Inf_Day,0))-INDEX(_Inf_Data,MATCH($F76,_Inf_Country,0),MATCH(EF$3-1,_Inf_Day,0))*$D$2
+INDEX(_Inf_Data,MATCH($F76,_Inf_Country,0),MATCH(EF$3-1,_Inf_Day,0))-INDEX(_Inf_Data,MATCH($F76,_Inf_Country,0),MATCH(EF$3-2,_Inf_Day,0))*$D$2
+INDEX(_Inf_Data,MATCH($F76,_Inf_Country,0),MATCH(EF$3-2,_Inf_Day,0))-INDEX(_Inf_Data,MATCH($F76,_Inf_Country,0),MATCH(EF$3-3,_Inf_Day,0))*$D$2
+INDEX(_Inf_Data,MATCH($F76,_Inf_Country,0),MATCH(EF$3-3,_Inf_Day,0))-INDEX(_Inf_Data,MATCH($F76,_Inf_Country,0),MATCH(EF$3-4,_Inf_Day,0))*$D$2
+INDEX(_Inf_Data,MATCH($F76,_Inf_Country,0),MATCH(EF$3-4,_Inf_Day,0))-INDEX(_Inf_Data,MATCH($F76,_Inf_Country,0),MATCH(EF$3-5,_Inf_Day,0))*$D$2)/5</f>
        <v>455</v>
      </c>
      <c r="EG76" s="80">
        <f>(INDEX(_Inf_Data,MATCH($F76,_Inf_Country,0),MATCH(EG$3,_Inf_Day,0))-INDEX(_Inf_Data,MATCH($F76,_Inf_Country,0),MATCH(EG$3-1,_Inf_Day,0))*$D$2
+INDEX(_Inf_Data,MATCH($F76,_Inf_Country,0),MATCH(EG$3-1,_Inf_Day,0))-INDEX(_Inf_Data,MATCH($F76,_Inf_Country,0),MATCH(EG$3-2,_Inf_Day,0))*$D$2
+INDEX(_Inf_Data,MATCH($F76,_Inf_Country,0),MATCH(EG$3-2,_Inf_Day,0))-INDEX(_Inf_Data,MATCH($F76,_Inf_Country,0),MATCH(EG$3-3,_Inf_Day,0))*$D$2
+INDEX(_Inf_Data,MATCH($F76,_Inf_Country,0),MATCH(EG$3-3,_Inf_Day,0))-INDEX(_Inf_Data,MATCH($F76,_Inf_Country,0),MATCH(EG$3-4,_Inf_Day,0))*$D$2
+INDEX(_Inf_Data,MATCH($F76,_Inf_Country,0),MATCH(EG$3-4,_Inf_Day,0))-INDEX(_Inf_Data,MATCH($F76,_Inf_Country,0),MATCH(EG$3-5,_Inf_Day,0))*$D$2)/5</f>
        <v>442.6</v>
      </c>
      <c r="EH76" s="80">
        <f>(INDEX(_Inf_Data,MATCH($F76,_Inf_Country,0),MATCH(EH$3,_Inf_Day,0))-INDEX(_Inf_Data,MATCH($F76,_Inf_Country,0),MATCH(EH$3-1,_Inf_Day,0))*$D$2
+INDEX(_Inf_Data,MATCH($F76,_Inf_Country,0),MATCH(EH$3-1,_Inf_Day,0))-INDEX(_Inf_Data,MATCH($F76,_Inf_Country,0),MATCH(EH$3-2,_Inf_Day,0))*$D$2
+INDEX(_Inf_Data,MATCH($F76,_Inf_Country,0),MATCH(EH$3-2,_Inf_Day,0))-INDEX(_Inf_Data,MATCH($F76,_Inf_Country,0),MATCH(EH$3-3,_Inf_Day,0))*$D$2
+INDEX(_Inf_Data,MATCH($F76,_Inf_Country,0),MATCH(EH$3-3,_Inf_Day,0))-INDEX(_Inf_Data,MATCH($F76,_Inf_Country,0),MATCH(EH$3-4,_Inf_Day,0))*$D$2
+INDEX(_Inf_Data,MATCH($F76,_Inf_Country,0),MATCH(EH$3-4,_Inf_Day,0))-INDEX(_Inf_Data,MATCH($F76,_Inf_Country,0),MATCH(EH$3-5,_Inf_Day,0))*$D$2)/5</f>
        <v>363</v>
      </c>
      <c r="EI76" s="80">
        <f>(INDEX(_Inf_Data,MATCH($F76,_Inf_Country,0),MATCH(EI$3,_Inf_Day,0))-INDEX(_Inf_Data,MATCH($F76,_Inf_Country,0),MATCH(EI$3-1,_Inf_Day,0))*$D$2
+INDEX(_Inf_Data,MATCH($F76,_Inf_Country,0),MATCH(EI$3-1,_Inf_Day,0))-INDEX(_Inf_Data,MATCH($F76,_Inf_Country,0),MATCH(EI$3-2,_Inf_Day,0))*$D$2
+INDEX(_Inf_Data,MATCH($F76,_Inf_Country,0),MATCH(EI$3-2,_Inf_Day,0))-INDEX(_Inf_Data,MATCH($F76,_Inf_Country,0),MATCH(EI$3-3,_Inf_Day,0))*$D$2
+INDEX(_Inf_Data,MATCH($F76,_Inf_Country,0),MATCH(EI$3-3,_Inf_Day,0))-INDEX(_Inf_Data,MATCH($F76,_Inf_Country,0),MATCH(EI$3-4,_Inf_Day,0))*$D$2
+INDEX(_Inf_Data,MATCH($F76,_Inf_Country,0),MATCH(EI$3-4,_Inf_Day,0))-INDEX(_Inf_Data,MATCH($F76,_Inf_Country,0),MATCH(EI$3-5,_Inf_Day,0))*$D$2)/5</f>
        <v>243.2</v>
      </c>
      <c r="EJ76" s="80">
        <f>(INDEX(_Inf_Data,MATCH($F76,_Inf_Country,0),MATCH(EJ$3,_Inf_Day,0))-INDEX(_Inf_Data,MATCH($F76,_Inf_Country,0),MATCH(EJ$3-1,_Inf_Day,0))*$D$2
+INDEX(_Inf_Data,MATCH($F76,_Inf_Country,0),MATCH(EJ$3-1,_Inf_Day,0))-INDEX(_Inf_Data,MATCH($F76,_Inf_Country,0),MATCH(EJ$3-2,_Inf_Day,0))*$D$2
+INDEX(_Inf_Data,MATCH($F76,_Inf_Country,0),MATCH(EJ$3-2,_Inf_Day,0))-INDEX(_Inf_Data,MATCH($F76,_Inf_Country,0),MATCH(EJ$3-3,_Inf_Day,0))*$D$2
+INDEX(_Inf_Data,MATCH($F76,_Inf_Country,0),MATCH(EJ$3-3,_Inf_Day,0))-INDEX(_Inf_Data,MATCH($F76,_Inf_Country,0),MATCH(EJ$3-4,_Inf_Day,0))*$D$2
+INDEX(_Inf_Data,MATCH($F76,_Inf_Country,0),MATCH(EJ$3-4,_Inf_Day,0))-INDEX(_Inf_Data,MATCH($F76,_Inf_Country,0),MATCH(EJ$3-5,_Inf_Day,0))*$D$2)/5</f>
        <v>348.6</v>
      </c>
      <c r="EK76" s="80">
        <f>(INDEX(_Inf_Data,MATCH($F76,_Inf_Country,0),MATCH(EK$3,_Inf_Day,0))-INDEX(_Inf_Data,MATCH($F76,_Inf_Country,0),MATCH(EK$3-1,_Inf_Day,0))*$D$2
+INDEX(_Inf_Data,MATCH($F76,_Inf_Country,0),MATCH(EK$3-1,_Inf_Day,0))-INDEX(_Inf_Data,MATCH($F76,_Inf_Country,0),MATCH(EK$3-2,_Inf_Day,0))*$D$2
+INDEX(_Inf_Data,MATCH($F76,_Inf_Country,0),MATCH(EK$3-2,_Inf_Day,0))-INDEX(_Inf_Data,MATCH($F76,_Inf_Country,0),MATCH(EK$3-3,_Inf_Day,0))*$D$2
+INDEX(_Inf_Data,MATCH($F76,_Inf_Country,0),MATCH(EK$3-3,_Inf_Day,0))-INDEX(_Inf_Data,MATCH($F76,_Inf_Country,0),MATCH(EK$3-4,_Inf_Day,0))*$D$2
+INDEX(_Inf_Data,MATCH($F76,_Inf_Country,0),MATCH(EK$3-4,_Inf_Day,0))-INDEX(_Inf_Data,MATCH($F76,_Inf_Country,0),MATCH(EK$3-5,_Inf_Day,0))*$D$2)/5</f>
        <v>199</v>
      </c>
      <c r="EL76" s="80">
        <f>(INDEX(_Inf_Data,MATCH($F76,_Inf_Country,0),MATCH(EL$3,_Inf_Day,0))-INDEX(_Inf_Data,MATCH($F76,_Inf_Country,0),MATCH(EL$3-1,_Inf_Day,0))*$D$2
+INDEX(_Inf_Data,MATCH($F76,_Inf_Country,0),MATCH(EL$3-1,_Inf_Day,0))-INDEX(_Inf_Data,MATCH($F76,_Inf_Country,0),MATCH(EL$3-2,_Inf_Day,0))*$D$2
+INDEX(_Inf_Data,MATCH($F76,_Inf_Country,0),MATCH(EL$3-2,_Inf_Day,0))-INDEX(_Inf_Data,MATCH($F76,_Inf_Country,0),MATCH(EL$3-3,_Inf_Day,0))*$D$2
+INDEX(_Inf_Data,MATCH($F76,_Inf_Country,0),MATCH(EL$3-3,_Inf_Day,0))-INDEX(_Inf_Data,MATCH($F76,_Inf_Country,0),MATCH(EL$3-4,_Inf_Day,0))*$D$2
+INDEX(_Inf_Data,MATCH($F76,_Inf_Country,0),MATCH(EL$3-4,_Inf_Day,0))-INDEX(_Inf_Data,MATCH($F76,_Inf_Country,0),MATCH(EL$3-5,_Inf_Day,0))*$D$2)/5</f>
        <v>388.6</v>
      </c>
      <c r="EM76" s="80">
        <f>(INDEX(_Inf_Data,MATCH($F76,_Inf_Country,0),MATCH(EM$3,_Inf_Day,0))-INDEX(_Inf_Data,MATCH($F76,_Inf_Country,0),MATCH(EM$3-1,_Inf_Day,0))*$D$2
+INDEX(_Inf_Data,MATCH($F76,_Inf_Country,0),MATCH(EM$3-1,_Inf_Day,0))-INDEX(_Inf_Data,MATCH($F76,_Inf_Country,0),MATCH(EM$3-2,_Inf_Day,0))*$D$2
+INDEX(_Inf_Data,MATCH($F76,_Inf_Country,0),MATCH(EM$3-2,_Inf_Day,0))-INDEX(_Inf_Data,MATCH($F76,_Inf_Country,0),MATCH(EM$3-3,_Inf_Day,0))*$D$2
+INDEX(_Inf_Data,MATCH($F76,_Inf_Country,0),MATCH(EM$3-3,_Inf_Day,0))-INDEX(_Inf_Data,MATCH($F76,_Inf_Country,0),MATCH(EM$3-4,_Inf_Day,0))*$D$2
+INDEX(_Inf_Data,MATCH($F76,_Inf_Country,0),MATCH(EM$3-4,_Inf_Day,0))-INDEX(_Inf_Data,MATCH($F76,_Inf_Country,0),MATCH(EM$3-5,_Inf_Day,0))*$D$2)/5</f>
        <v>479</v>
      </c>
      <c r="EN76" s="80">
        <f>(INDEX(_Inf_Data,MATCH($F76,_Inf_Country,0),MATCH(EN$3,_Inf_Day,0))-INDEX(_Inf_Data,MATCH($F76,_Inf_Country,0),MATCH(EN$3-1,_Inf_Day,0))*$D$2
+INDEX(_Inf_Data,MATCH($F76,_Inf_Country,0),MATCH(EN$3-1,_Inf_Day,0))-INDEX(_Inf_Data,MATCH($F76,_Inf_Country,0),MATCH(EN$3-2,_Inf_Day,0))*$D$2
+INDEX(_Inf_Data,MATCH($F76,_Inf_Country,0),MATCH(EN$3-2,_Inf_Day,0))-INDEX(_Inf_Data,MATCH($F76,_Inf_Country,0),MATCH(EN$3-3,_Inf_Day,0))*$D$2
+INDEX(_Inf_Data,MATCH($F76,_Inf_Country,0),MATCH(EN$3-3,_Inf_Day,0))-INDEX(_Inf_Data,MATCH($F76,_Inf_Country,0),MATCH(EN$3-4,_Inf_Day,0))*$D$2
+INDEX(_Inf_Data,MATCH($F76,_Inf_Country,0),MATCH(EN$3-4,_Inf_Day,0))-INDEX(_Inf_Data,MATCH($F76,_Inf_Country,0),MATCH(EN$3-5,_Inf_Day,0))*$D$2)/5</f>
        <v>479</v>
      </c>
      <c r="EO76" s="80">
        <f>(INDEX(_Inf_Data,MATCH($F76,_Inf_Country,0),MATCH(EO$3,_Inf_Day,0))-INDEX(_Inf_Data,MATCH($F76,_Inf_Country,0),MATCH(EO$3-1,_Inf_Day,0))*$D$2
+INDEX(_Inf_Data,MATCH($F76,_Inf_Country,0),MATCH(EO$3-1,_Inf_Day,0))-INDEX(_Inf_Data,MATCH($F76,_Inf_Country,0),MATCH(EO$3-2,_Inf_Day,0))*$D$2
+INDEX(_Inf_Data,MATCH($F76,_Inf_Country,0),MATCH(EO$3-2,_Inf_Day,0))-INDEX(_Inf_Data,MATCH($F76,_Inf_Country,0),MATCH(EO$3-3,_Inf_Day,0))*$D$2
+INDEX(_Inf_Data,MATCH($F76,_Inf_Country,0),MATCH(EO$3-3,_Inf_Day,0))-INDEX(_Inf_Data,MATCH($F76,_Inf_Country,0),MATCH(EO$3-4,_Inf_Day,0))*$D$2
+INDEX(_Inf_Data,MATCH($F76,_Inf_Country,0),MATCH(EO$3-4,_Inf_Day,0))-INDEX(_Inf_Data,MATCH($F76,_Inf_Country,0),MATCH(EO$3-5,_Inf_Day,0))*$D$2)/5</f>
        <v>495.4</v>
      </c>
      <c r="EP76" s="80">
        <f>(INDEX(_Inf_Data,MATCH($F76,_Inf_Country,0),MATCH(EP$3,_Inf_Day,0))-INDEX(_Inf_Data,MATCH($F76,_Inf_Country,0),MATCH(EP$3-1,_Inf_Day,0))*$D$2
+INDEX(_Inf_Data,MATCH($F76,_Inf_Country,0),MATCH(EP$3-1,_Inf_Day,0))-INDEX(_Inf_Data,MATCH($F76,_Inf_Country,0),MATCH(EP$3-2,_Inf_Day,0))*$D$2
+INDEX(_Inf_Data,MATCH($F76,_Inf_Country,0),MATCH(EP$3-2,_Inf_Day,0))-INDEX(_Inf_Data,MATCH($F76,_Inf_Country,0),MATCH(EP$3-3,_Inf_Day,0))*$D$2
+INDEX(_Inf_Data,MATCH($F76,_Inf_Country,0),MATCH(EP$3-3,_Inf_Day,0))-INDEX(_Inf_Data,MATCH($F76,_Inf_Country,0),MATCH(EP$3-4,_Inf_Day,0))*$D$2
+INDEX(_Inf_Data,MATCH($F76,_Inf_Country,0),MATCH(EP$3-4,_Inf_Day,0))-INDEX(_Inf_Data,MATCH($F76,_Inf_Country,0),MATCH(EP$3-5,_Inf_Day,0))*$D$2)/5</f>
        <v>726</v>
      </c>
      <c r="EQ76" s="80">
        <f>(INDEX(_Inf_Data,MATCH($F76,_Inf_Country,0),MATCH(EQ$3,_Inf_Day,0))-INDEX(_Inf_Data,MATCH($F76,_Inf_Country,0),MATCH(EQ$3-1,_Inf_Day,0))*$D$2
+INDEX(_Inf_Data,MATCH($F76,_Inf_Country,0),MATCH(EQ$3-1,_Inf_Day,0))-INDEX(_Inf_Data,MATCH($F76,_Inf_Country,0),MATCH(EQ$3-2,_Inf_Day,0))*$D$2
+INDEX(_Inf_Data,MATCH($F76,_Inf_Country,0),MATCH(EQ$3-2,_Inf_Day,0))-INDEX(_Inf_Data,MATCH($F76,_Inf_Country,0),MATCH(EQ$3-3,_Inf_Day,0))*$D$2
+INDEX(_Inf_Data,MATCH($F76,_Inf_Country,0),MATCH(EQ$3-3,_Inf_Day,0))-INDEX(_Inf_Data,MATCH($F76,_Inf_Country,0),MATCH(EQ$3-4,_Inf_Day,0))*$D$2
+INDEX(_Inf_Data,MATCH($F76,_Inf_Country,0),MATCH(EQ$3-4,_Inf_Day,0))-INDEX(_Inf_Data,MATCH($F76,_Inf_Country,0),MATCH(EQ$3-5,_Inf_Day,0))*$D$2)/5</f>
        <v>541.20000000000005</v>
      </c>
      <c r="ER76" s="80">
        <f>(INDEX(_Inf_Data,MATCH($F76,_Inf_Country,0),MATCH(ER$3,_Inf_Day,0))-INDEX(_Inf_Data,MATCH($F76,_Inf_Country,0),MATCH(ER$3-1,_Inf_Day,0))*$D$2
+INDEX(_Inf_Data,MATCH($F76,_Inf_Country,0),MATCH(ER$3-1,_Inf_Day,0))-INDEX(_Inf_Data,MATCH($F76,_Inf_Country,0),MATCH(ER$3-2,_Inf_Day,0))*$D$2
+INDEX(_Inf_Data,MATCH($F76,_Inf_Country,0),MATCH(ER$3-2,_Inf_Day,0))-INDEX(_Inf_Data,MATCH($F76,_Inf_Country,0),MATCH(ER$3-3,_Inf_Day,0))*$D$2
+INDEX(_Inf_Data,MATCH($F76,_Inf_Country,0),MATCH(ER$3-3,_Inf_Day,0))-INDEX(_Inf_Data,MATCH($F76,_Inf_Country,0),MATCH(ER$3-4,_Inf_Day,0))*$D$2
+INDEX(_Inf_Data,MATCH($F76,_Inf_Country,0),MATCH(ER$3-4,_Inf_Day,0))-INDEX(_Inf_Data,MATCH($F76,_Inf_Country,0),MATCH(ER$3-5,_Inf_Day,0))*$D$2)/5</f>
        <v>482.4</v>
      </c>
      <c r="ES76" s="80">
        <f>(INDEX(_Inf_Data,MATCH($F76,_Inf_Country,0),MATCH(ES$3,_Inf_Day,0))-INDEX(_Inf_Data,MATCH($F76,_Inf_Country,0),MATCH(ES$3-1,_Inf_Day,0))*$D$2
+INDEX(_Inf_Data,MATCH($F76,_Inf_Country,0),MATCH(ES$3-1,_Inf_Day,0))-INDEX(_Inf_Data,MATCH($F76,_Inf_Country,0),MATCH(ES$3-2,_Inf_Day,0))*$D$2
+INDEX(_Inf_Data,MATCH($F76,_Inf_Country,0),MATCH(ES$3-2,_Inf_Day,0))-INDEX(_Inf_Data,MATCH($F76,_Inf_Country,0),MATCH(ES$3-3,_Inf_Day,0))*$D$2
+INDEX(_Inf_Data,MATCH($F76,_Inf_Country,0),MATCH(ES$3-3,_Inf_Day,0))-INDEX(_Inf_Data,MATCH($F76,_Inf_Country,0),MATCH(ES$3-4,_Inf_Day,0))*$D$2
+INDEX(_Inf_Data,MATCH($F76,_Inf_Country,0),MATCH(ES$3-4,_Inf_Day,0))-INDEX(_Inf_Data,MATCH($F76,_Inf_Country,0),MATCH(ES$3-5,_Inf_Day,0))*$D$2)/5</f>
        <v>590.20000000000005</v>
      </c>
      <c r="ET76" s="80">
        <f>(INDEX(_Inf_Data,MATCH($F76,_Inf_Country,0),MATCH(ET$3,_Inf_Day,0))-INDEX(_Inf_Data,MATCH($F76,_Inf_Country,0),MATCH(ET$3-1,_Inf_Day,0))*$D$2
+INDEX(_Inf_Data,MATCH($F76,_Inf_Country,0),MATCH(ET$3-1,_Inf_Day,0))-INDEX(_Inf_Data,MATCH($F76,_Inf_Country,0),MATCH(ET$3-2,_Inf_Day,0))*$D$2
+INDEX(_Inf_Data,MATCH($F76,_Inf_Country,0),MATCH(ET$3-2,_Inf_Day,0))-INDEX(_Inf_Data,MATCH($F76,_Inf_Country,0),MATCH(ET$3-3,_Inf_Day,0))*$D$2
+INDEX(_Inf_Data,MATCH($F76,_Inf_Country,0),MATCH(ET$3-3,_Inf_Day,0))-INDEX(_Inf_Data,MATCH($F76,_Inf_Country,0),MATCH(ET$3-4,_Inf_Day,0))*$D$2
+INDEX(_Inf_Data,MATCH($F76,_Inf_Country,0),MATCH(ET$3-4,_Inf_Day,0))-INDEX(_Inf_Data,MATCH($F76,_Inf_Country,0),MATCH(ET$3-5,_Inf_Day,0))*$D$2)/5</f>
        <v>573</v>
      </c>
      <c r="EU76" s="80">
        <f>(INDEX(_Inf_Data,MATCH($F76,_Inf_Country,0),MATCH(EU$3,_Inf_Day,0))-INDEX(_Inf_Data,MATCH($F76,_Inf_Country,0),MATCH(EU$3-1,_Inf_Day,0))*$D$2
+INDEX(_Inf_Data,MATCH($F76,_Inf_Country,0),MATCH(EU$3-1,_Inf_Day,0))-INDEX(_Inf_Data,MATCH($F76,_Inf_Country,0),MATCH(EU$3-2,_Inf_Day,0))*$D$2
+INDEX(_Inf_Data,MATCH($F76,_Inf_Country,0),MATCH(EU$3-2,_Inf_Day,0))-INDEX(_Inf_Data,MATCH($F76,_Inf_Country,0),MATCH(EU$3-3,_Inf_Day,0))*$D$2
+INDEX(_Inf_Data,MATCH($F76,_Inf_Country,0),MATCH(EU$3-3,_Inf_Day,0))-INDEX(_Inf_Data,MATCH($F76,_Inf_Country,0),MATCH(EU$3-4,_Inf_Day,0))*$D$2
+INDEX(_Inf_Data,MATCH($F76,_Inf_Country,0),MATCH(EU$3-4,_Inf_Day,0))-INDEX(_Inf_Data,MATCH($F76,_Inf_Country,0),MATCH(EU$3-5,_Inf_Day,0))*$D$2)/5</f>
        <v>342.4</v>
      </c>
      <c r="EV76" s="80">
        <f>(INDEX(_Inf_Data,MATCH($F76,_Inf_Country,0),MATCH(EV$3,_Inf_Day,0))-INDEX(_Inf_Data,MATCH($F76,_Inf_Country,0),MATCH(EV$3-1,_Inf_Day,0))*$D$2
+INDEX(_Inf_Data,MATCH($F76,_Inf_Country,0),MATCH(EV$3-1,_Inf_Day,0))-INDEX(_Inf_Data,MATCH($F76,_Inf_Country,0),MATCH(EV$3-2,_Inf_Day,0))*$D$2
+INDEX(_Inf_Data,MATCH($F76,_Inf_Country,0),MATCH(EV$3-2,_Inf_Day,0))-INDEX(_Inf_Data,MATCH($F76,_Inf_Country,0),MATCH(EV$3-3,_Inf_Day,0))*$D$2
+INDEX(_Inf_Data,MATCH($F76,_Inf_Country,0),MATCH(EV$3-3,_Inf_Day,0))-INDEX(_Inf_Data,MATCH($F76,_Inf_Country,0),MATCH(EV$3-4,_Inf_Day,0))*$D$2
+INDEX(_Inf_Data,MATCH($F76,_Inf_Country,0),MATCH(EV$3-4,_Inf_Day,0))-INDEX(_Inf_Data,MATCH($F76,_Inf_Country,0),MATCH(EV$3-5,_Inf_Day,0))*$D$2)/5</f>
        <v>531.6</v>
      </c>
      <c r="EW76" s="80">
        <f>(INDEX(_Inf_Data,MATCH($F76,_Inf_Country,0),MATCH(EW$3,_Inf_Day,0))-INDEX(_Inf_Data,MATCH($F76,_Inf_Country,0),MATCH(EW$3-1,_Inf_Day,0))*$D$2
+INDEX(_Inf_Data,MATCH($F76,_Inf_Country,0),MATCH(EW$3-1,_Inf_Day,0))-INDEX(_Inf_Data,MATCH($F76,_Inf_Country,0),MATCH(EW$3-2,_Inf_Day,0))*$D$2
+INDEX(_Inf_Data,MATCH($F76,_Inf_Country,0),MATCH(EW$3-2,_Inf_Day,0))-INDEX(_Inf_Data,MATCH($F76,_Inf_Country,0),MATCH(EW$3-3,_Inf_Day,0))*$D$2
+INDEX(_Inf_Data,MATCH($F76,_Inf_Country,0),MATCH(EW$3-3,_Inf_Day,0))-INDEX(_Inf_Data,MATCH($F76,_Inf_Country,0),MATCH(EW$3-4,_Inf_Day,0))*$D$2
+INDEX(_Inf_Data,MATCH($F76,_Inf_Country,0),MATCH(EW$3-4,_Inf_Day,0))-INDEX(_Inf_Data,MATCH($F76,_Inf_Country,0),MATCH(EW$3-5,_Inf_Day,0))*$D$2)/5</f>
        <v>595.6</v>
      </c>
      <c r="EX76" s="80">
        <f>(INDEX(_Inf_Data,MATCH($F76,_Inf_Country,0),MATCH(EX$3,_Inf_Day,0))-INDEX(_Inf_Data,MATCH($F76,_Inf_Country,0),MATCH(EX$3-1,_Inf_Day,0))*$D$2
+INDEX(_Inf_Data,MATCH($F76,_Inf_Country,0),MATCH(EX$3-1,_Inf_Day,0))-INDEX(_Inf_Data,MATCH($F76,_Inf_Country,0),MATCH(EX$3-2,_Inf_Day,0))*$D$2
+INDEX(_Inf_Data,MATCH($F76,_Inf_Country,0),MATCH(EX$3-2,_Inf_Day,0))-INDEX(_Inf_Data,MATCH($F76,_Inf_Country,0),MATCH(EX$3-3,_Inf_Day,0))*$D$2
+INDEX(_Inf_Data,MATCH($F76,_Inf_Country,0),MATCH(EX$3-3,_Inf_Day,0))-INDEX(_Inf_Data,MATCH($F76,_Inf_Country,0),MATCH(EX$3-4,_Inf_Day,0))*$D$2
+INDEX(_Inf_Data,MATCH($F76,_Inf_Country,0),MATCH(EX$3-4,_Inf_Day,0))-INDEX(_Inf_Data,MATCH($F76,_Inf_Country,0),MATCH(EX$3-5,_Inf_Day,0))*$D$2)/5</f>
        <v>566.79999999999995</v>
      </c>
      <c r="EY76" s="80">
        <f>(INDEX(_Inf_Data,MATCH($F76,_Inf_Country,0),MATCH(EY$3,_Inf_Day,0))-INDEX(_Inf_Data,MATCH($F76,_Inf_Country,0),MATCH(EY$3-1,_Inf_Day,0))*$D$2
+INDEX(_Inf_Data,MATCH($F76,_Inf_Country,0),MATCH(EY$3-1,_Inf_Day,0))-INDEX(_Inf_Data,MATCH($F76,_Inf_Country,0),MATCH(EY$3-2,_Inf_Day,0))*$D$2
+INDEX(_Inf_Data,MATCH($F76,_Inf_Country,0),MATCH(EY$3-2,_Inf_Day,0))-INDEX(_Inf_Data,MATCH($F76,_Inf_Country,0),MATCH(EY$3-3,_Inf_Day,0))*$D$2
+INDEX(_Inf_Data,MATCH($F76,_Inf_Country,0),MATCH(EY$3-3,_Inf_Day,0))-INDEX(_Inf_Data,MATCH($F76,_Inf_Country,0),MATCH(EY$3-4,_Inf_Day,0))*$D$2
+INDEX(_Inf_Data,MATCH($F76,_Inf_Country,0),MATCH(EY$3-4,_Inf_Day,0))-INDEX(_Inf_Data,MATCH($F76,_Inf_Country,0),MATCH(EY$3-5,_Inf_Day,0))*$D$2)/5</f>
        <v>576.4</v>
      </c>
      <c r="EZ76" s="80">
        <f>(INDEX(_Inf_Data,MATCH($F76,_Inf_Country,0),MATCH(EZ$3,_Inf_Day,0))-INDEX(_Inf_Data,MATCH($F76,_Inf_Country,0),MATCH(EZ$3-1,_Inf_Day,0))*$D$2
+INDEX(_Inf_Data,MATCH($F76,_Inf_Country,0),MATCH(EZ$3-1,_Inf_Day,0))-INDEX(_Inf_Data,MATCH($F76,_Inf_Country,0),MATCH(EZ$3-2,_Inf_Day,0))*$D$2
+INDEX(_Inf_Data,MATCH($F76,_Inf_Country,0),MATCH(EZ$3-2,_Inf_Day,0))-INDEX(_Inf_Data,MATCH($F76,_Inf_Country,0),MATCH(EZ$3-3,_Inf_Day,0))*$D$2
+INDEX(_Inf_Data,MATCH($F76,_Inf_Country,0),MATCH(EZ$3-3,_Inf_Day,0))-INDEX(_Inf_Data,MATCH($F76,_Inf_Country,0),MATCH(EZ$3-4,_Inf_Day,0))*$D$2
+INDEX(_Inf_Data,MATCH($F76,_Inf_Country,0),MATCH(EZ$3-4,_Inf_Day,0))-INDEX(_Inf_Data,MATCH($F76,_Inf_Country,0),MATCH(EZ$3-5,_Inf_Day,0))*$D$2)/5</f>
        <v>700.6</v>
      </c>
      <c r="FA76" s="80" t="e">
        <f>(INDEX(_Inf_Data,MATCH($F76,_Inf_Country,0),MATCH(FA$3,_Inf_Day,0))-INDEX(_Inf_Data,MATCH($F76,_Inf_Country,0),MATCH(FA$3-1,_Inf_Day,0))*$D$2
+INDEX(_Inf_Data,MATCH($F76,_Inf_Country,0),MATCH(FA$3-1,_Inf_Day,0))-INDEX(_Inf_Data,MATCH($F76,_Inf_Country,0),MATCH(FA$3-2,_Inf_Day,0))*$D$2
+INDEX(_Inf_Data,MATCH($F76,_Inf_Country,0),MATCH(FA$3-2,_Inf_Day,0))-INDEX(_Inf_Data,MATCH($F76,_Inf_Country,0),MATCH(FA$3-3,_Inf_Day,0))*$D$2
+INDEX(_Inf_Data,MATCH($F76,_Inf_Country,0),MATCH(FA$3-3,_Inf_Day,0))-INDEX(_Inf_Data,MATCH($F76,_Inf_Country,0),MATCH(FA$3-4,_Inf_Day,0))*$D$2
+INDEX(_Inf_Data,MATCH($F76,_Inf_Country,0),MATCH(FA$3-4,_Inf_Day,0))-INDEX(_Inf_Data,MATCH($F76,_Inf_Country,0),MATCH(FA$3-5,_Inf_Day,0))*$D$2)/5</f>
        <v>#N/A</v>
      </c>
      <c r="FB76" s="80" t="e">
        <f>(INDEX(_Inf_Data,MATCH($F76,_Inf_Country,0),MATCH(FB$3,_Inf_Day,0))-INDEX(_Inf_Data,MATCH($F76,_Inf_Country,0),MATCH(FB$3-1,_Inf_Day,0))*$D$2
+INDEX(_Inf_Data,MATCH($F76,_Inf_Country,0),MATCH(FB$3-1,_Inf_Day,0))-INDEX(_Inf_Data,MATCH($F76,_Inf_Country,0),MATCH(FB$3-2,_Inf_Day,0))*$D$2
+INDEX(_Inf_Data,MATCH($F76,_Inf_Country,0),MATCH(FB$3-2,_Inf_Day,0))-INDEX(_Inf_Data,MATCH($F76,_Inf_Country,0),MATCH(FB$3-3,_Inf_Day,0))*$D$2
+INDEX(_Inf_Data,MATCH($F76,_Inf_Country,0),MATCH(FB$3-3,_Inf_Day,0))-INDEX(_Inf_Data,MATCH($F76,_Inf_Country,0),MATCH(FB$3-4,_Inf_Day,0))*$D$2
+INDEX(_Inf_Data,MATCH($F76,_Inf_Country,0),MATCH(FB$3-4,_Inf_Day,0))-INDEX(_Inf_Data,MATCH($F76,_Inf_Country,0),MATCH(FB$3-5,_Inf_Day,0))*$D$2)/5</f>
        <v>#N/A</v>
      </c>
      <c r="FC76" s="80" t="e">
        <f>(INDEX(_Inf_Data,MATCH($F76,_Inf_Country,0),MATCH(FC$3,_Inf_Day,0))-INDEX(_Inf_Data,MATCH($F76,_Inf_Country,0),MATCH(FC$3-1,_Inf_Day,0))*$D$2
+INDEX(_Inf_Data,MATCH($F76,_Inf_Country,0),MATCH(FC$3-1,_Inf_Day,0))-INDEX(_Inf_Data,MATCH($F76,_Inf_Country,0),MATCH(FC$3-2,_Inf_Day,0))*$D$2
+INDEX(_Inf_Data,MATCH($F76,_Inf_Country,0),MATCH(FC$3-2,_Inf_Day,0))-INDEX(_Inf_Data,MATCH($F76,_Inf_Country,0),MATCH(FC$3-3,_Inf_Day,0))*$D$2
+INDEX(_Inf_Data,MATCH($F76,_Inf_Country,0),MATCH(FC$3-3,_Inf_Day,0))-INDEX(_Inf_Data,MATCH($F76,_Inf_Country,0),MATCH(FC$3-4,_Inf_Day,0))*$D$2
+INDEX(_Inf_Data,MATCH($F76,_Inf_Country,0),MATCH(FC$3-4,_Inf_Day,0))-INDEX(_Inf_Data,MATCH($F76,_Inf_Country,0),MATCH(FC$3-5,_Inf_Day,0))*$D$2)/5</f>
        <v>#N/A</v>
      </c>
      <c r="FD76" s="80" t="e">
        <f>(INDEX(_Inf_Data,MATCH($F76,_Inf_Country,0),MATCH(FD$3,_Inf_Day,0))-INDEX(_Inf_Data,MATCH($F76,_Inf_Country,0),MATCH(FD$3-1,_Inf_Day,0))*$D$2
+INDEX(_Inf_Data,MATCH($F76,_Inf_Country,0),MATCH(FD$3-1,_Inf_Day,0))-INDEX(_Inf_Data,MATCH($F76,_Inf_Country,0),MATCH(FD$3-2,_Inf_Day,0))*$D$2
+INDEX(_Inf_Data,MATCH($F76,_Inf_Country,0),MATCH(FD$3-2,_Inf_Day,0))-INDEX(_Inf_Data,MATCH($F76,_Inf_Country,0),MATCH(FD$3-3,_Inf_Day,0))*$D$2
+INDEX(_Inf_Data,MATCH($F76,_Inf_Country,0),MATCH(FD$3-3,_Inf_Day,0))-INDEX(_Inf_Data,MATCH($F76,_Inf_Country,0),MATCH(FD$3-4,_Inf_Day,0))*$D$2
+INDEX(_Inf_Data,MATCH($F76,_Inf_Country,0),MATCH(FD$3-4,_Inf_Day,0))-INDEX(_Inf_Data,MATCH($F76,_Inf_Country,0),MATCH(FD$3-5,_Inf_Day,0))*$D$2)/5</f>
        <v>#N/A</v>
      </c>
      <c r="FE76" s="80" t="e">
        <f>(INDEX(_Inf_Data,MATCH($F76,_Inf_Country,0),MATCH(FE$3,_Inf_Day,0))-INDEX(_Inf_Data,MATCH($F76,_Inf_Country,0),MATCH(FE$3-1,_Inf_Day,0))*$D$2
+INDEX(_Inf_Data,MATCH($F76,_Inf_Country,0),MATCH(FE$3-1,_Inf_Day,0))-INDEX(_Inf_Data,MATCH($F76,_Inf_Country,0),MATCH(FE$3-2,_Inf_Day,0))*$D$2
+INDEX(_Inf_Data,MATCH($F76,_Inf_Country,0),MATCH(FE$3-2,_Inf_Day,0))-INDEX(_Inf_Data,MATCH($F76,_Inf_Country,0),MATCH(FE$3-3,_Inf_Day,0))*$D$2
+INDEX(_Inf_Data,MATCH($F76,_Inf_Country,0),MATCH(FE$3-3,_Inf_Day,0))-INDEX(_Inf_Data,MATCH($F76,_Inf_Country,0),MATCH(FE$3-4,_Inf_Day,0))*$D$2
+INDEX(_Inf_Data,MATCH($F76,_Inf_Country,0),MATCH(FE$3-4,_Inf_Day,0))-INDEX(_Inf_Data,MATCH($F76,_Inf_Country,0),MATCH(FE$3-5,_Inf_Day,0))*$D$2)/5</f>
        <v>#N/A</v>
      </c>
      <c r="FF76" s="80" t="e">
        <f>(INDEX(_Inf_Data,MATCH($F76,_Inf_Country,0),MATCH(FF$3,_Inf_Day,0))-INDEX(_Inf_Data,MATCH($F76,_Inf_Country,0),MATCH(FF$3-1,_Inf_Day,0))*$D$2
+INDEX(_Inf_Data,MATCH($F76,_Inf_Country,0),MATCH(FF$3-1,_Inf_Day,0))-INDEX(_Inf_Data,MATCH($F76,_Inf_Country,0),MATCH(FF$3-2,_Inf_Day,0))*$D$2
+INDEX(_Inf_Data,MATCH($F76,_Inf_Country,0),MATCH(FF$3-2,_Inf_Day,0))-INDEX(_Inf_Data,MATCH($F76,_Inf_Country,0),MATCH(FF$3-3,_Inf_Day,0))*$D$2
+INDEX(_Inf_Data,MATCH($F76,_Inf_Country,0),MATCH(FF$3-3,_Inf_Day,0))-INDEX(_Inf_Data,MATCH($F76,_Inf_Country,0),MATCH(FF$3-4,_Inf_Day,0))*$D$2
+INDEX(_Inf_Data,MATCH($F76,_Inf_Country,0),MATCH(FF$3-4,_Inf_Day,0))-INDEX(_Inf_Data,MATCH($F76,_Inf_Country,0),MATCH(FF$3-5,_Inf_Day,0))*$D$2)/5</f>
        <v>#N/A</v>
      </c>
      <c r="FG76" s="80" t="e">
        <f>(INDEX(_Inf_Data,MATCH($F76,_Inf_Country,0),MATCH(FG$3,_Inf_Day,0))-INDEX(_Inf_Data,MATCH($F76,_Inf_Country,0),MATCH(FG$3-1,_Inf_Day,0))*$D$2
+INDEX(_Inf_Data,MATCH($F76,_Inf_Country,0),MATCH(FG$3-1,_Inf_Day,0))-INDEX(_Inf_Data,MATCH($F76,_Inf_Country,0),MATCH(FG$3-2,_Inf_Day,0))*$D$2
+INDEX(_Inf_Data,MATCH($F76,_Inf_Country,0),MATCH(FG$3-2,_Inf_Day,0))-INDEX(_Inf_Data,MATCH($F76,_Inf_Country,0),MATCH(FG$3-3,_Inf_Day,0))*$D$2
+INDEX(_Inf_Data,MATCH($F76,_Inf_Country,0),MATCH(FG$3-3,_Inf_Day,0))-INDEX(_Inf_Data,MATCH($F76,_Inf_Country,0),MATCH(FG$3-4,_Inf_Day,0))*$D$2
+INDEX(_Inf_Data,MATCH($F76,_Inf_Country,0),MATCH(FG$3-4,_Inf_Day,0))-INDEX(_Inf_Data,MATCH($F76,_Inf_Country,0),MATCH(FG$3-5,_Inf_Day,0))*$D$2)/5</f>
        <v>#N/A</v>
      </c>
      <c r="FH76" s="80" t="e">
        <f>(INDEX(_Inf_Data,MATCH($F76,_Inf_Country,0),MATCH(FH$3,_Inf_Day,0))-INDEX(_Inf_Data,MATCH($F76,_Inf_Country,0),MATCH(FH$3-1,_Inf_Day,0))*$D$2
+INDEX(_Inf_Data,MATCH($F76,_Inf_Country,0),MATCH(FH$3-1,_Inf_Day,0))-INDEX(_Inf_Data,MATCH($F76,_Inf_Country,0),MATCH(FH$3-2,_Inf_Day,0))*$D$2
+INDEX(_Inf_Data,MATCH($F76,_Inf_Country,0),MATCH(FH$3-2,_Inf_Day,0))-INDEX(_Inf_Data,MATCH($F76,_Inf_Country,0),MATCH(FH$3-3,_Inf_Day,0))*$D$2
+INDEX(_Inf_Data,MATCH($F76,_Inf_Country,0),MATCH(FH$3-3,_Inf_Day,0))-INDEX(_Inf_Data,MATCH($F76,_Inf_Country,0),MATCH(FH$3-4,_Inf_Day,0))*$D$2
+INDEX(_Inf_Data,MATCH($F76,_Inf_Country,0),MATCH(FH$3-4,_Inf_Day,0))-INDEX(_Inf_Data,MATCH($F76,_Inf_Country,0),MATCH(FH$3-5,_Inf_Day,0))*$D$2)/5</f>
        <v>#N/A</v>
      </c>
      <c r="FI76" s="80" t="e">
        <f>(INDEX(_Inf_Data,MATCH($F76,_Inf_Country,0),MATCH(FI$3,_Inf_Day,0))-INDEX(_Inf_Data,MATCH($F76,_Inf_Country,0),MATCH(FI$3-1,_Inf_Day,0))*$D$2
+INDEX(_Inf_Data,MATCH($F76,_Inf_Country,0),MATCH(FI$3-1,_Inf_Day,0))-INDEX(_Inf_Data,MATCH($F76,_Inf_Country,0),MATCH(FI$3-2,_Inf_Day,0))*$D$2
+INDEX(_Inf_Data,MATCH($F76,_Inf_Country,0),MATCH(FI$3-2,_Inf_Day,0))-INDEX(_Inf_Data,MATCH($F76,_Inf_Country,0),MATCH(FI$3-3,_Inf_Day,0))*$D$2
+INDEX(_Inf_Data,MATCH($F76,_Inf_Country,0),MATCH(FI$3-3,_Inf_Day,0))-INDEX(_Inf_Data,MATCH($F76,_Inf_Country,0),MATCH(FI$3-4,_Inf_Day,0))*$D$2
+INDEX(_Inf_Data,MATCH($F76,_Inf_Country,0),MATCH(FI$3-4,_Inf_Day,0))-INDEX(_Inf_Data,MATCH($F76,_Inf_Country,0),MATCH(FI$3-5,_Inf_Day,0))*$D$2)/5</f>
        <v>#N/A</v>
      </c>
      <c r="FJ76" s="80" t="e">
        <f>(INDEX(_Inf_Data,MATCH($F76,_Inf_Country,0),MATCH(FJ$3,_Inf_Day,0))-INDEX(_Inf_Data,MATCH($F76,_Inf_Country,0),MATCH(FJ$3-1,_Inf_Day,0))*$D$2
+INDEX(_Inf_Data,MATCH($F76,_Inf_Country,0),MATCH(FJ$3-1,_Inf_Day,0))-INDEX(_Inf_Data,MATCH($F76,_Inf_Country,0),MATCH(FJ$3-2,_Inf_Day,0))*$D$2
+INDEX(_Inf_Data,MATCH($F76,_Inf_Country,0),MATCH(FJ$3-2,_Inf_Day,0))-INDEX(_Inf_Data,MATCH($F76,_Inf_Country,0),MATCH(FJ$3-3,_Inf_Day,0))*$D$2
+INDEX(_Inf_Data,MATCH($F76,_Inf_Country,0),MATCH(FJ$3-3,_Inf_Day,0))-INDEX(_Inf_Data,MATCH($F76,_Inf_Country,0),MATCH(FJ$3-4,_Inf_Day,0))*$D$2
+INDEX(_Inf_Data,MATCH($F76,_Inf_Country,0),MATCH(FJ$3-4,_Inf_Day,0))-INDEX(_Inf_Data,MATCH($F76,_Inf_Country,0),MATCH(FJ$3-5,_Inf_Day,0))*$D$2)/5</f>
        <v>#N/A</v>
      </c>
      <c r="FK76" s="80" t="e">
        <f>(INDEX(_Inf_Data,MATCH($F76,_Inf_Country,0),MATCH(FK$3,_Inf_Day,0))-INDEX(_Inf_Data,MATCH($F76,_Inf_Country,0),MATCH(FK$3-1,_Inf_Day,0))*$D$2
+INDEX(_Inf_Data,MATCH($F76,_Inf_Country,0),MATCH(FK$3-1,_Inf_Day,0))-INDEX(_Inf_Data,MATCH($F76,_Inf_Country,0),MATCH(FK$3-2,_Inf_Day,0))*$D$2
+INDEX(_Inf_Data,MATCH($F76,_Inf_Country,0),MATCH(FK$3-2,_Inf_Day,0))-INDEX(_Inf_Data,MATCH($F76,_Inf_Country,0),MATCH(FK$3-3,_Inf_Day,0))*$D$2
+INDEX(_Inf_Data,MATCH($F76,_Inf_Country,0),MATCH(FK$3-3,_Inf_Day,0))-INDEX(_Inf_Data,MATCH($F76,_Inf_Country,0),MATCH(FK$3-4,_Inf_Day,0))*$D$2
+INDEX(_Inf_Data,MATCH($F76,_Inf_Country,0),MATCH(FK$3-4,_Inf_Day,0))-INDEX(_Inf_Data,MATCH($F76,_Inf_Country,0),MATCH(FK$3-5,_Inf_Day,0))*$D$2)/5</f>
        <v>#N/A</v>
      </c>
      <c r="FL76" s="80" t="e">
        <f>(INDEX(_Inf_Data,MATCH($F76,_Inf_Country,0),MATCH(FL$3,_Inf_Day,0))-INDEX(_Inf_Data,MATCH($F76,_Inf_Country,0),MATCH(FL$3-1,_Inf_Day,0))*$D$2
+INDEX(_Inf_Data,MATCH($F76,_Inf_Country,0),MATCH(FL$3-1,_Inf_Day,0))-INDEX(_Inf_Data,MATCH($F76,_Inf_Country,0),MATCH(FL$3-2,_Inf_Day,0))*$D$2
+INDEX(_Inf_Data,MATCH($F76,_Inf_Country,0),MATCH(FL$3-2,_Inf_Day,0))-INDEX(_Inf_Data,MATCH($F76,_Inf_Country,0),MATCH(FL$3-3,_Inf_Day,0))*$D$2
+INDEX(_Inf_Data,MATCH($F76,_Inf_Country,0),MATCH(FL$3-3,_Inf_Day,0))-INDEX(_Inf_Data,MATCH($F76,_Inf_Country,0),MATCH(FL$3-4,_Inf_Day,0))*$D$2
+INDEX(_Inf_Data,MATCH($F76,_Inf_Country,0),MATCH(FL$3-4,_Inf_Day,0))-INDEX(_Inf_Data,MATCH($F76,_Inf_Country,0),MATCH(FL$3-5,_Inf_Day,0))*$D$2)/5</f>
        <v>#N/A</v>
      </c>
      <c r="FM76" s="80" t="e">
        <f>(INDEX(_Inf_Data,MATCH($F76,_Inf_Country,0),MATCH(FM$3,_Inf_Day,0))-INDEX(_Inf_Data,MATCH($F76,_Inf_Country,0),MATCH(FM$3-1,_Inf_Day,0))*$D$2
+INDEX(_Inf_Data,MATCH($F76,_Inf_Country,0),MATCH(FM$3-1,_Inf_Day,0))-INDEX(_Inf_Data,MATCH($F76,_Inf_Country,0),MATCH(FM$3-2,_Inf_Day,0))*$D$2
+INDEX(_Inf_Data,MATCH($F76,_Inf_Country,0),MATCH(FM$3-2,_Inf_Day,0))-INDEX(_Inf_Data,MATCH($F76,_Inf_Country,0),MATCH(FM$3-3,_Inf_Day,0))*$D$2
+INDEX(_Inf_Data,MATCH($F76,_Inf_Country,0),MATCH(FM$3-3,_Inf_Day,0))-INDEX(_Inf_Data,MATCH($F76,_Inf_Country,0),MATCH(FM$3-4,_Inf_Day,0))*$D$2
+INDEX(_Inf_Data,MATCH($F76,_Inf_Country,0),MATCH(FM$3-4,_Inf_Day,0))-INDEX(_Inf_Data,MATCH($F76,_Inf_Country,0),MATCH(FM$3-5,_Inf_Day,0))*$D$2)/5</f>
        <v>#N/A</v>
      </c>
      <c r="FN76" s="80" t="e">
        <f>(INDEX(_Inf_Data,MATCH($F76,_Inf_Country,0),MATCH(FN$3,_Inf_Day,0))-INDEX(_Inf_Data,MATCH($F76,_Inf_Country,0),MATCH(FN$3-1,_Inf_Day,0))*$D$2
+INDEX(_Inf_Data,MATCH($F76,_Inf_Country,0),MATCH(FN$3-1,_Inf_Day,0))-INDEX(_Inf_Data,MATCH($F76,_Inf_Country,0),MATCH(FN$3-2,_Inf_Day,0))*$D$2
+INDEX(_Inf_Data,MATCH($F76,_Inf_Country,0),MATCH(FN$3-2,_Inf_Day,0))-INDEX(_Inf_Data,MATCH($F76,_Inf_Country,0),MATCH(FN$3-3,_Inf_Day,0))*$D$2
+INDEX(_Inf_Data,MATCH($F76,_Inf_Country,0),MATCH(FN$3-3,_Inf_Day,0))-INDEX(_Inf_Data,MATCH($F76,_Inf_Country,0),MATCH(FN$3-4,_Inf_Day,0))*$D$2
+INDEX(_Inf_Data,MATCH($F76,_Inf_Country,0),MATCH(FN$3-4,_Inf_Day,0))-INDEX(_Inf_Data,MATCH($F76,_Inf_Country,0),MATCH(FN$3-5,_Inf_Day,0))*$D$2)/5</f>
        <v>#N/A</v>
      </c>
      <c r="FO76">
        <v>1</v>
      </c>
      <c r="FQ76" s="10">
        <f ca="1">HLOOKUP(TODAY()-FQ$3,$C$3:$FN$253,ROW()-2)</f>
        <v>573</v>
      </c>
      <c r="FR76" s="10">
        <f ca="1">HLOOKUP(TODAY()-FR$3,$C$3:$FN$253,ROW()-2)</f>
        <v>342.4</v>
      </c>
      <c r="FS76" s="10">
        <f ca="1">HLOOKUP(TODAY()-FS$3,$C$3:$FN$253,ROW()-2)</f>
        <v>531.6</v>
      </c>
      <c r="FT76" s="10">
        <f ca="1">HLOOKUP(TODAY()-FT$3,$C$3:$FN$253,ROW()-2)</f>
        <v>595.6</v>
      </c>
      <c r="FU76" s="10">
        <f ca="1">HLOOKUP(TODAY()-FU$3,$C$3:$FN$253,ROW()-2)</f>
        <v>566.79999999999995</v>
      </c>
      <c r="FV76" s="10">
        <f ca="1">HLOOKUP(TODAY()-FV$3,$C$3:$FN$253,ROW()-2)</f>
        <v>576.4</v>
      </c>
      <c r="FW76" s="10">
        <f ca="1">HLOOKUP(TODAY()-FW$3,$C$3:$FN$253,ROW()-2)</f>
        <v>700.6</v>
      </c>
      <c r="FX76" s="10">
        <f ca="1">SUM(FQ76:FW76)/7</f>
        <v>555.19999999999993</v>
      </c>
      <c r="FY76" s="10" t="b">
        <f ca="1">MAX(FQ76:FW76)=FZ76</f>
        <v>0</v>
      </c>
      <c r="FZ76" s="10">
        <f t="array" ref="FZ76">MAX(IF(ISNA(L76:FN76),"",L76:FN76))</f>
        <v>2650.2</v>
      </c>
      <c r="GA76" s="52">
        <f ca="1">FX76/GR76</f>
        <v>0.24982964991450352</v>
      </c>
      <c r="GB76" t="str">
        <f>D76</f>
        <v>SouthAmerica</v>
      </c>
      <c r="GC76" t="str">
        <f>F76</f>
        <v>Ecuador</v>
      </c>
      <c r="GD76" s="10">
        <f>FZ76</f>
        <v>2650.2</v>
      </c>
      <c r="GE76" s="10">
        <f ca="1">G76</f>
        <v>47943</v>
      </c>
      <c r="GF76" s="10">
        <f ca="1">IF(GA76&lt;$GF$2,$B76,0)</f>
        <v>0</v>
      </c>
      <c r="GG76" s="10">
        <f ca="1">IF(AND($GA76&gt;=$GF$2,$GA76&lt;$GG$2),$B76,0)</f>
        <v>0</v>
      </c>
      <c r="GH76" s="10">
        <f ca="1">IF(AND($GA76&gt;=$GG$2,$GA76&lt;$GH$2),$B76,0)</f>
        <v>0</v>
      </c>
      <c r="GI76" s="10">
        <f ca="1">IF(AND($GA76&gt;=$GH$2,$GA76&lt;$GI$2),$B76,0)</f>
        <v>14900000</v>
      </c>
      <c r="GJ76" s="10">
        <f ca="1">IF(GA76&gt;=$GI$2,B76,0)</f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98"/>
        <v>2222.3142857142857</v>
      </c>
    </row>
    <row r="77" spans="1:200" ht="30" hidden="1" customHeight="1" x14ac:dyDescent="0.25">
      <c r="A77">
        <f t="shared" si="97"/>
        <v>91</v>
      </c>
      <c r="B77" s="81">
        <f>VLOOKUP(F77,Countries!$D$5:$F$254,3,FALSE)</f>
        <v>7900000</v>
      </c>
      <c r="C77" s="86">
        <f ca="1">GA77</f>
        <v>0.28641114982578397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ca="1">INDEX(_Inf_Data,MATCH($F77,_Inf_Country,0),MATCH(G$2,_Inf_Day,0))</f>
        <v>19495</v>
      </c>
      <c r="H77" s="81">
        <f ca="1">FX77</f>
        <v>176.14285714285714</v>
      </c>
      <c r="I77" s="100" t="str">
        <f>F77</f>
        <v>Israel</v>
      </c>
      <c r="J77" s="80">
        <f>INDEX(_Inf_Data,MATCH($F77,_Inf_Country,0),MATCH(J$3,_Inf_Day,0))</f>
        <v>0</v>
      </c>
      <c r="K77" s="80">
        <f>INDEX(_Inf_Data,MATCH($F77,_Inf_Country,0),MATCH(K$3,_Inf_Day,0))-INDEX(_Inf_Data,MATCH($F77,_Inf_Country,0),MATCH(J$3,_Inf_Day,0))*$D$2</f>
        <v>0</v>
      </c>
      <c r="L77" s="80" t="e">
        <f>(INDEX(_Inf_Data,MATCH($F77,_Inf_Country,0),MATCH(L$3,_Inf_Day,0))-INDEX(_Inf_Data,MATCH($F77,_Inf_Country,0),MATCH(L$3-1,_Inf_Day,0))*$D$2
+INDEX(_Inf_Data,MATCH($F77,_Inf_Country,0),MATCH(L$3-1,_Inf_Day,0))-INDEX(_Inf_Data,MATCH($F77,_Inf_Country,0),MATCH(L$3-2,_Inf_Day,0))*$D$2
+INDEX(_Inf_Data,MATCH($F77,_Inf_Country,0),MATCH(L$3-2,_Inf_Day,0))-INDEX(_Inf_Data,MATCH($F77,_Inf_Country,0),MATCH(L$3-3,_Inf_Day,0))*$D$2
+INDEX(_Inf_Data,MATCH($F77,_Inf_Country,0),MATCH(L$3-3,_Inf_Day,0))-INDEX(_Inf_Data,MATCH($F77,_Inf_Country,0),MATCH(L$3-4,_Inf_Day,0))*$D$2
+INDEX(_Inf_Data,MATCH($F77,_Inf_Country,0),MATCH(L$3-4,_Inf_Day,0))-INDEX(_Inf_Data,MATCH($F77,_Inf_Country,0),MATCH(L$3-5,_Inf_Day,0))*$D$2)/5</f>
        <v>#N/A</v>
      </c>
      <c r="M77" s="80" t="e">
        <f>(INDEX(_Inf_Data,MATCH($F77,_Inf_Country,0),MATCH(M$3,_Inf_Day,0))-INDEX(_Inf_Data,MATCH($F77,_Inf_Country,0),MATCH(M$3-1,_Inf_Day,0))*$D$2
+INDEX(_Inf_Data,MATCH($F77,_Inf_Country,0),MATCH(M$3-1,_Inf_Day,0))-INDEX(_Inf_Data,MATCH($F77,_Inf_Country,0),MATCH(M$3-2,_Inf_Day,0))*$D$2
+INDEX(_Inf_Data,MATCH($F77,_Inf_Country,0),MATCH(M$3-2,_Inf_Day,0))-INDEX(_Inf_Data,MATCH($F77,_Inf_Country,0),MATCH(M$3-3,_Inf_Day,0))*$D$2
+INDEX(_Inf_Data,MATCH($F77,_Inf_Country,0),MATCH(M$3-3,_Inf_Day,0))-INDEX(_Inf_Data,MATCH($F77,_Inf_Country,0),MATCH(M$3-4,_Inf_Day,0))*$D$2
+INDEX(_Inf_Data,MATCH($F77,_Inf_Country,0),MATCH(M$3-4,_Inf_Day,0))-INDEX(_Inf_Data,MATCH($F77,_Inf_Country,0),MATCH(M$3-5,_Inf_Day,0))*$D$2)/5</f>
        <v>#N/A</v>
      </c>
      <c r="N77" s="80" t="e">
        <f>(INDEX(_Inf_Data,MATCH($F77,_Inf_Country,0),MATCH(N$3,_Inf_Day,0))-INDEX(_Inf_Data,MATCH($F77,_Inf_Country,0),MATCH(N$3-1,_Inf_Day,0))*$D$2
+INDEX(_Inf_Data,MATCH($F77,_Inf_Country,0),MATCH(N$3-1,_Inf_Day,0))-INDEX(_Inf_Data,MATCH($F77,_Inf_Country,0),MATCH(N$3-2,_Inf_Day,0))*$D$2
+INDEX(_Inf_Data,MATCH($F77,_Inf_Country,0),MATCH(N$3-2,_Inf_Day,0))-INDEX(_Inf_Data,MATCH($F77,_Inf_Country,0),MATCH(N$3-3,_Inf_Day,0))*$D$2
+INDEX(_Inf_Data,MATCH($F77,_Inf_Country,0),MATCH(N$3-3,_Inf_Day,0))-INDEX(_Inf_Data,MATCH($F77,_Inf_Country,0),MATCH(N$3-4,_Inf_Day,0))*$D$2
+INDEX(_Inf_Data,MATCH($F77,_Inf_Country,0),MATCH(N$3-4,_Inf_Day,0))-INDEX(_Inf_Data,MATCH($F77,_Inf_Country,0),MATCH(N$3-5,_Inf_Day,0))*$D$2)/5</f>
        <v>#N/A</v>
      </c>
      <c r="O77" s="80">
        <f>(INDEX(_Inf_Data,MATCH($F77,_Inf_Country,0),MATCH(O$3,_Inf_Day,0))-INDEX(_Inf_Data,MATCH($F77,_Inf_Country,0),MATCH(O$3-1,_Inf_Day,0))*$D$2
+INDEX(_Inf_Data,MATCH($F77,_Inf_Country,0),MATCH(O$3-1,_Inf_Day,0))-INDEX(_Inf_Data,MATCH($F77,_Inf_Country,0),MATCH(O$3-2,_Inf_Day,0))*$D$2
+INDEX(_Inf_Data,MATCH($F77,_Inf_Country,0),MATCH(O$3-2,_Inf_Day,0))-INDEX(_Inf_Data,MATCH($F77,_Inf_Country,0),MATCH(O$3-3,_Inf_Day,0))*$D$2
+INDEX(_Inf_Data,MATCH($F77,_Inf_Country,0),MATCH(O$3-3,_Inf_Day,0))-INDEX(_Inf_Data,MATCH($F77,_Inf_Country,0),MATCH(O$3-4,_Inf_Day,0))*$D$2
+INDEX(_Inf_Data,MATCH($F77,_Inf_Country,0),MATCH(O$3-4,_Inf_Day,0))-INDEX(_Inf_Data,MATCH($F77,_Inf_Country,0),MATCH(O$3-5,_Inf_Day,0))*$D$2)/5</f>
        <v>0</v>
      </c>
      <c r="P77" s="80">
        <f>(INDEX(_Inf_Data,MATCH($F77,_Inf_Country,0),MATCH(P$3,_Inf_Day,0))-INDEX(_Inf_Data,MATCH($F77,_Inf_Country,0),MATCH(P$3-1,_Inf_Day,0))*$D$2
+INDEX(_Inf_Data,MATCH($F77,_Inf_Country,0),MATCH(P$3-1,_Inf_Day,0))-INDEX(_Inf_Data,MATCH($F77,_Inf_Country,0),MATCH(P$3-2,_Inf_Day,0))*$D$2
+INDEX(_Inf_Data,MATCH($F77,_Inf_Country,0),MATCH(P$3-2,_Inf_Day,0))-INDEX(_Inf_Data,MATCH($F77,_Inf_Country,0),MATCH(P$3-3,_Inf_Day,0))*$D$2
+INDEX(_Inf_Data,MATCH($F77,_Inf_Country,0),MATCH(P$3-3,_Inf_Day,0))-INDEX(_Inf_Data,MATCH($F77,_Inf_Country,0),MATCH(P$3-4,_Inf_Day,0))*$D$2
+INDEX(_Inf_Data,MATCH($F77,_Inf_Country,0),MATCH(P$3-4,_Inf_Day,0))-INDEX(_Inf_Data,MATCH($F77,_Inf_Country,0),MATCH(P$3-5,_Inf_Day,0))*$D$2)/5</f>
        <v>0</v>
      </c>
      <c r="Q77" s="80">
        <f>(INDEX(_Inf_Data,MATCH($F77,_Inf_Country,0),MATCH(Q$3,_Inf_Day,0))-INDEX(_Inf_Data,MATCH($F77,_Inf_Country,0),MATCH(Q$3-1,_Inf_Day,0))*$D$2
+INDEX(_Inf_Data,MATCH($F77,_Inf_Country,0),MATCH(Q$3-1,_Inf_Day,0))-INDEX(_Inf_Data,MATCH($F77,_Inf_Country,0),MATCH(Q$3-2,_Inf_Day,0))*$D$2
+INDEX(_Inf_Data,MATCH($F77,_Inf_Country,0),MATCH(Q$3-2,_Inf_Day,0))-INDEX(_Inf_Data,MATCH($F77,_Inf_Country,0),MATCH(Q$3-3,_Inf_Day,0))*$D$2
+INDEX(_Inf_Data,MATCH($F77,_Inf_Country,0),MATCH(Q$3-3,_Inf_Day,0))-INDEX(_Inf_Data,MATCH($F77,_Inf_Country,0),MATCH(Q$3-4,_Inf_Day,0))*$D$2
+INDEX(_Inf_Data,MATCH($F77,_Inf_Country,0),MATCH(Q$3-4,_Inf_Day,0))-INDEX(_Inf_Data,MATCH($F77,_Inf_Country,0),MATCH(Q$3-5,_Inf_Day,0))*$D$2)/5</f>
        <v>0</v>
      </c>
      <c r="R77" s="80">
        <f>(INDEX(_Inf_Data,MATCH($F77,_Inf_Country,0),MATCH(R$3,_Inf_Day,0))-INDEX(_Inf_Data,MATCH($F77,_Inf_Country,0),MATCH(R$3-1,_Inf_Day,0))*$D$2
+INDEX(_Inf_Data,MATCH($F77,_Inf_Country,0),MATCH(R$3-1,_Inf_Day,0))-INDEX(_Inf_Data,MATCH($F77,_Inf_Country,0),MATCH(R$3-2,_Inf_Day,0))*$D$2
+INDEX(_Inf_Data,MATCH($F77,_Inf_Country,0),MATCH(R$3-2,_Inf_Day,0))-INDEX(_Inf_Data,MATCH($F77,_Inf_Country,0),MATCH(R$3-3,_Inf_Day,0))*$D$2
+INDEX(_Inf_Data,MATCH($F77,_Inf_Country,0),MATCH(R$3-3,_Inf_Day,0))-INDEX(_Inf_Data,MATCH($F77,_Inf_Country,0),MATCH(R$3-4,_Inf_Day,0))*$D$2
+INDEX(_Inf_Data,MATCH($F77,_Inf_Country,0),MATCH(R$3-4,_Inf_Day,0))-INDEX(_Inf_Data,MATCH($F77,_Inf_Country,0),MATCH(R$3-5,_Inf_Day,0))*$D$2)/5</f>
        <v>0</v>
      </c>
      <c r="S77" s="80">
        <f>(INDEX(_Inf_Data,MATCH($F77,_Inf_Country,0),MATCH(S$3,_Inf_Day,0))-INDEX(_Inf_Data,MATCH($F77,_Inf_Country,0),MATCH(S$3-1,_Inf_Day,0))*$D$2
+INDEX(_Inf_Data,MATCH($F77,_Inf_Country,0),MATCH(S$3-1,_Inf_Day,0))-INDEX(_Inf_Data,MATCH($F77,_Inf_Country,0),MATCH(S$3-2,_Inf_Day,0))*$D$2
+INDEX(_Inf_Data,MATCH($F77,_Inf_Country,0),MATCH(S$3-2,_Inf_Day,0))-INDEX(_Inf_Data,MATCH($F77,_Inf_Country,0),MATCH(S$3-3,_Inf_Day,0))*$D$2
+INDEX(_Inf_Data,MATCH($F77,_Inf_Country,0),MATCH(S$3-3,_Inf_Day,0))-INDEX(_Inf_Data,MATCH($F77,_Inf_Country,0),MATCH(S$3-4,_Inf_Day,0))*$D$2
+INDEX(_Inf_Data,MATCH($F77,_Inf_Country,0),MATCH(S$3-4,_Inf_Day,0))-INDEX(_Inf_Data,MATCH($F77,_Inf_Country,0),MATCH(S$3-5,_Inf_Day,0))*$D$2)/5</f>
        <v>0</v>
      </c>
      <c r="T77" s="80">
        <f>(INDEX(_Inf_Data,MATCH($F77,_Inf_Country,0),MATCH(T$3,_Inf_Day,0))-INDEX(_Inf_Data,MATCH($F77,_Inf_Country,0),MATCH(T$3-1,_Inf_Day,0))*$D$2
+INDEX(_Inf_Data,MATCH($F77,_Inf_Country,0),MATCH(T$3-1,_Inf_Day,0))-INDEX(_Inf_Data,MATCH($F77,_Inf_Country,0),MATCH(T$3-2,_Inf_Day,0))*$D$2
+INDEX(_Inf_Data,MATCH($F77,_Inf_Country,0),MATCH(T$3-2,_Inf_Day,0))-INDEX(_Inf_Data,MATCH($F77,_Inf_Country,0),MATCH(T$3-3,_Inf_Day,0))*$D$2
+INDEX(_Inf_Data,MATCH($F77,_Inf_Country,0),MATCH(T$3-3,_Inf_Day,0))-INDEX(_Inf_Data,MATCH($F77,_Inf_Country,0),MATCH(T$3-4,_Inf_Day,0))*$D$2
+INDEX(_Inf_Data,MATCH($F77,_Inf_Country,0),MATCH(T$3-4,_Inf_Day,0))-INDEX(_Inf_Data,MATCH($F77,_Inf_Country,0),MATCH(T$3-5,_Inf_Day,0))*$D$2)/5</f>
        <v>0</v>
      </c>
      <c r="U77" s="80">
        <f>(INDEX(_Inf_Data,MATCH($F77,_Inf_Country,0),MATCH(U$3,_Inf_Day,0))-INDEX(_Inf_Data,MATCH($F77,_Inf_Country,0),MATCH(U$3-1,_Inf_Day,0))*$D$2
+INDEX(_Inf_Data,MATCH($F77,_Inf_Country,0),MATCH(U$3-1,_Inf_Day,0))-INDEX(_Inf_Data,MATCH($F77,_Inf_Country,0),MATCH(U$3-2,_Inf_Day,0))*$D$2
+INDEX(_Inf_Data,MATCH($F77,_Inf_Country,0),MATCH(U$3-2,_Inf_Day,0))-INDEX(_Inf_Data,MATCH($F77,_Inf_Country,0),MATCH(U$3-3,_Inf_Day,0))*$D$2
+INDEX(_Inf_Data,MATCH($F77,_Inf_Country,0),MATCH(U$3-3,_Inf_Day,0))-INDEX(_Inf_Data,MATCH($F77,_Inf_Country,0),MATCH(U$3-4,_Inf_Day,0))*$D$2
+INDEX(_Inf_Data,MATCH($F77,_Inf_Country,0),MATCH(U$3-4,_Inf_Day,0))-INDEX(_Inf_Data,MATCH($F77,_Inf_Country,0),MATCH(U$3-5,_Inf_Day,0))*$D$2)/5</f>
        <v>0</v>
      </c>
      <c r="V77" s="80">
        <f>(INDEX(_Inf_Data,MATCH($F77,_Inf_Country,0),MATCH(V$3,_Inf_Day,0))-INDEX(_Inf_Data,MATCH($F77,_Inf_Country,0),MATCH(V$3-1,_Inf_Day,0))*$D$2
+INDEX(_Inf_Data,MATCH($F77,_Inf_Country,0),MATCH(V$3-1,_Inf_Day,0))-INDEX(_Inf_Data,MATCH($F77,_Inf_Country,0),MATCH(V$3-2,_Inf_Day,0))*$D$2
+INDEX(_Inf_Data,MATCH($F77,_Inf_Country,0),MATCH(V$3-2,_Inf_Day,0))-INDEX(_Inf_Data,MATCH($F77,_Inf_Country,0),MATCH(V$3-3,_Inf_Day,0))*$D$2
+INDEX(_Inf_Data,MATCH($F77,_Inf_Country,0),MATCH(V$3-3,_Inf_Day,0))-INDEX(_Inf_Data,MATCH($F77,_Inf_Country,0),MATCH(V$3-4,_Inf_Day,0))*$D$2
+INDEX(_Inf_Data,MATCH($F77,_Inf_Country,0),MATCH(V$3-4,_Inf_Day,0))-INDEX(_Inf_Data,MATCH($F77,_Inf_Country,0),MATCH(V$3-5,_Inf_Day,0))*$D$2)/5</f>
        <v>0</v>
      </c>
      <c r="W77" s="80">
        <f>(INDEX(_Inf_Data,MATCH($F77,_Inf_Country,0),MATCH(W$3,_Inf_Day,0))-INDEX(_Inf_Data,MATCH($F77,_Inf_Country,0),MATCH(W$3-1,_Inf_Day,0))*$D$2
+INDEX(_Inf_Data,MATCH($F77,_Inf_Country,0),MATCH(W$3-1,_Inf_Day,0))-INDEX(_Inf_Data,MATCH($F77,_Inf_Country,0),MATCH(W$3-2,_Inf_Day,0))*$D$2
+INDEX(_Inf_Data,MATCH($F77,_Inf_Country,0),MATCH(W$3-2,_Inf_Day,0))-INDEX(_Inf_Data,MATCH($F77,_Inf_Country,0),MATCH(W$3-3,_Inf_Day,0))*$D$2
+INDEX(_Inf_Data,MATCH($F77,_Inf_Country,0),MATCH(W$3-3,_Inf_Day,0))-INDEX(_Inf_Data,MATCH($F77,_Inf_Country,0),MATCH(W$3-4,_Inf_Day,0))*$D$2
+INDEX(_Inf_Data,MATCH($F77,_Inf_Country,0),MATCH(W$3-4,_Inf_Day,0))-INDEX(_Inf_Data,MATCH($F77,_Inf_Country,0),MATCH(W$3-5,_Inf_Day,0))*$D$2)/5</f>
        <v>0</v>
      </c>
      <c r="X77" s="80">
        <f>(INDEX(_Inf_Data,MATCH($F77,_Inf_Country,0),MATCH(X$3,_Inf_Day,0))-INDEX(_Inf_Data,MATCH($F77,_Inf_Country,0),MATCH(X$3-1,_Inf_Day,0))*$D$2
+INDEX(_Inf_Data,MATCH($F77,_Inf_Country,0),MATCH(X$3-1,_Inf_Day,0))-INDEX(_Inf_Data,MATCH($F77,_Inf_Country,0),MATCH(X$3-2,_Inf_Day,0))*$D$2
+INDEX(_Inf_Data,MATCH($F77,_Inf_Country,0),MATCH(X$3-2,_Inf_Day,0))-INDEX(_Inf_Data,MATCH($F77,_Inf_Country,0),MATCH(X$3-3,_Inf_Day,0))*$D$2
+INDEX(_Inf_Data,MATCH($F77,_Inf_Country,0),MATCH(X$3-3,_Inf_Day,0))-INDEX(_Inf_Data,MATCH($F77,_Inf_Country,0),MATCH(X$3-4,_Inf_Day,0))*$D$2
+INDEX(_Inf_Data,MATCH($F77,_Inf_Country,0),MATCH(X$3-4,_Inf_Day,0))-INDEX(_Inf_Data,MATCH($F77,_Inf_Country,0),MATCH(X$3-5,_Inf_Day,0))*$D$2)/5</f>
        <v>0</v>
      </c>
      <c r="Y77" s="80">
        <f>(INDEX(_Inf_Data,MATCH($F77,_Inf_Country,0),MATCH(Y$3,_Inf_Day,0))-INDEX(_Inf_Data,MATCH($F77,_Inf_Country,0),MATCH(Y$3-1,_Inf_Day,0))*$D$2
+INDEX(_Inf_Data,MATCH($F77,_Inf_Country,0),MATCH(Y$3-1,_Inf_Day,0))-INDEX(_Inf_Data,MATCH($F77,_Inf_Country,0),MATCH(Y$3-2,_Inf_Day,0))*$D$2
+INDEX(_Inf_Data,MATCH($F77,_Inf_Country,0),MATCH(Y$3-2,_Inf_Day,0))-INDEX(_Inf_Data,MATCH($F77,_Inf_Country,0),MATCH(Y$3-3,_Inf_Day,0))*$D$2
+INDEX(_Inf_Data,MATCH($F77,_Inf_Country,0),MATCH(Y$3-3,_Inf_Day,0))-INDEX(_Inf_Data,MATCH($F77,_Inf_Country,0),MATCH(Y$3-4,_Inf_Day,0))*$D$2
+INDEX(_Inf_Data,MATCH($F77,_Inf_Country,0),MATCH(Y$3-4,_Inf_Day,0))-INDEX(_Inf_Data,MATCH($F77,_Inf_Country,0),MATCH(Y$3-5,_Inf_Day,0))*$D$2)/5</f>
        <v>0</v>
      </c>
      <c r="Z77" s="80">
        <f>(INDEX(_Inf_Data,MATCH($F77,_Inf_Country,0),MATCH(Z$3,_Inf_Day,0))-INDEX(_Inf_Data,MATCH($F77,_Inf_Country,0),MATCH(Z$3-1,_Inf_Day,0))*$D$2
+INDEX(_Inf_Data,MATCH($F77,_Inf_Country,0),MATCH(Z$3-1,_Inf_Day,0))-INDEX(_Inf_Data,MATCH($F77,_Inf_Country,0),MATCH(Z$3-2,_Inf_Day,0))*$D$2
+INDEX(_Inf_Data,MATCH($F77,_Inf_Country,0),MATCH(Z$3-2,_Inf_Day,0))-INDEX(_Inf_Data,MATCH($F77,_Inf_Country,0),MATCH(Z$3-3,_Inf_Day,0))*$D$2
+INDEX(_Inf_Data,MATCH($F77,_Inf_Country,0),MATCH(Z$3-3,_Inf_Day,0))-INDEX(_Inf_Data,MATCH($F77,_Inf_Country,0),MATCH(Z$3-4,_Inf_Day,0))*$D$2
+INDEX(_Inf_Data,MATCH($F77,_Inf_Country,0),MATCH(Z$3-4,_Inf_Day,0))-INDEX(_Inf_Data,MATCH($F77,_Inf_Country,0),MATCH(Z$3-5,_Inf_Day,0))*$D$2)/5</f>
        <v>0</v>
      </c>
      <c r="AA77" s="80">
        <f>(INDEX(_Inf_Data,MATCH($F77,_Inf_Country,0),MATCH(AA$3,_Inf_Day,0))-INDEX(_Inf_Data,MATCH($F77,_Inf_Country,0),MATCH(AA$3-1,_Inf_Day,0))*$D$2
+INDEX(_Inf_Data,MATCH($F77,_Inf_Country,0),MATCH(AA$3-1,_Inf_Day,0))-INDEX(_Inf_Data,MATCH($F77,_Inf_Country,0),MATCH(AA$3-2,_Inf_Day,0))*$D$2
+INDEX(_Inf_Data,MATCH($F77,_Inf_Country,0),MATCH(AA$3-2,_Inf_Day,0))-INDEX(_Inf_Data,MATCH($F77,_Inf_Country,0),MATCH(AA$3-3,_Inf_Day,0))*$D$2
+INDEX(_Inf_Data,MATCH($F77,_Inf_Country,0),MATCH(AA$3-3,_Inf_Day,0))-INDEX(_Inf_Data,MATCH($F77,_Inf_Country,0),MATCH(AA$3-4,_Inf_Day,0))*$D$2
+INDEX(_Inf_Data,MATCH($F77,_Inf_Country,0),MATCH(AA$3-4,_Inf_Day,0))-INDEX(_Inf_Data,MATCH($F77,_Inf_Country,0),MATCH(AA$3-5,_Inf_Day,0))*$D$2)/5</f>
        <v>0</v>
      </c>
      <c r="AB77" s="80">
        <f>(INDEX(_Inf_Data,MATCH($F77,_Inf_Country,0),MATCH(AB$3,_Inf_Day,0))-INDEX(_Inf_Data,MATCH($F77,_Inf_Country,0),MATCH(AB$3-1,_Inf_Day,0))*$D$2
+INDEX(_Inf_Data,MATCH($F77,_Inf_Country,0),MATCH(AB$3-1,_Inf_Day,0))-INDEX(_Inf_Data,MATCH($F77,_Inf_Country,0),MATCH(AB$3-2,_Inf_Day,0))*$D$2
+INDEX(_Inf_Data,MATCH($F77,_Inf_Country,0),MATCH(AB$3-2,_Inf_Day,0))-INDEX(_Inf_Data,MATCH($F77,_Inf_Country,0),MATCH(AB$3-3,_Inf_Day,0))*$D$2
+INDEX(_Inf_Data,MATCH($F77,_Inf_Country,0),MATCH(AB$3-3,_Inf_Day,0))-INDEX(_Inf_Data,MATCH($F77,_Inf_Country,0),MATCH(AB$3-4,_Inf_Day,0))*$D$2
+INDEX(_Inf_Data,MATCH($F77,_Inf_Country,0),MATCH(AB$3-4,_Inf_Day,0))-INDEX(_Inf_Data,MATCH($F77,_Inf_Country,0),MATCH(AB$3-5,_Inf_Day,0))*$D$2)/5</f>
        <v>0</v>
      </c>
      <c r="AC77" s="80">
        <f>(INDEX(_Inf_Data,MATCH($F77,_Inf_Country,0),MATCH(AC$3,_Inf_Day,0))-INDEX(_Inf_Data,MATCH($F77,_Inf_Country,0),MATCH(AC$3-1,_Inf_Day,0))*$D$2
+INDEX(_Inf_Data,MATCH($F77,_Inf_Country,0),MATCH(AC$3-1,_Inf_Day,0))-INDEX(_Inf_Data,MATCH($F77,_Inf_Country,0),MATCH(AC$3-2,_Inf_Day,0))*$D$2
+INDEX(_Inf_Data,MATCH($F77,_Inf_Country,0),MATCH(AC$3-2,_Inf_Day,0))-INDEX(_Inf_Data,MATCH($F77,_Inf_Country,0),MATCH(AC$3-3,_Inf_Day,0))*$D$2
+INDEX(_Inf_Data,MATCH($F77,_Inf_Country,0),MATCH(AC$3-3,_Inf_Day,0))-INDEX(_Inf_Data,MATCH($F77,_Inf_Country,0),MATCH(AC$3-4,_Inf_Day,0))*$D$2
+INDEX(_Inf_Data,MATCH($F77,_Inf_Country,0),MATCH(AC$3-4,_Inf_Day,0))-INDEX(_Inf_Data,MATCH($F77,_Inf_Country,0),MATCH(AC$3-5,_Inf_Day,0))*$D$2)/5</f>
        <v>0</v>
      </c>
      <c r="AD77" s="80">
        <f>(INDEX(_Inf_Data,MATCH($F77,_Inf_Country,0),MATCH(AD$3,_Inf_Day,0))-INDEX(_Inf_Data,MATCH($F77,_Inf_Country,0),MATCH(AD$3-1,_Inf_Day,0))*$D$2
+INDEX(_Inf_Data,MATCH($F77,_Inf_Country,0),MATCH(AD$3-1,_Inf_Day,0))-INDEX(_Inf_Data,MATCH($F77,_Inf_Country,0),MATCH(AD$3-2,_Inf_Day,0))*$D$2
+INDEX(_Inf_Data,MATCH($F77,_Inf_Country,0),MATCH(AD$3-2,_Inf_Day,0))-INDEX(_Inf_Data,MATCH($F77,_Inf_Country,0),MATCH(AD$3-3,_Inf_Day,0))*$D$2
+INDEX(_Inf_Data,MATCH($F77,_Inf_Country,0),MATCH(AD$3-3,_Inf_Day,0))-INDEX(_Inf_Data,MATCH($F77,_Inf_Country,0),MATCH(AD$3-4,_Inf_Day,0))*$D$2
+INDEX(_Inf_Data,MATCH($F77,_Inf_Country,0),MATCH(AD$3-4,_Inf_Day,0))-INDEX(_Inf_Data,MATCH($F77,_Inf_Country,0),MATCH(AD$3-5,_Inf_Day,0))*$D$2)/5</f>
        <v>0</v>
      </c>
      <c r="AE77" s="80">
        <f>(INDEX(_Inf_Data,MATCH($F77,_Inf_Country,0),MATCH(AE$3,_Inf_Day,0))-INDEX(_Inf_Data,MATCH($F77,_Inf_Country,0),MATCH(AE$3-1,_Inf_Day,0))*$D$2
+INDEX(_Inf_Data,MATCH($F77,_Inf_Country,0),MATCH(AE$3-1,_Inf_Day,0))-INDEX(_Inf_Data,MATCH($F77,_Inf_Country,0),MATCH(AE$3-2,_Inf_Day,0))*$D$2
+INDEX(_Inf_Data,MATCH($F77,_Inf_Country,0),MATCH(AE$3-2,_Inf_Day,0))-INDEX(_Inf_Data,MATCH($F77,_Inf_Country,0),MATCH(AE$3-3,_Inf_Day,0))*$D$2
+INDEX(_Inf_Data,MATCH($F77,_Inf_Country,0),MATCH(AE$3-3,_Inf_Day,0))-INDEX(_Inf_Data,MATCH($F77,_Inf_Country,0),MATCH(AE$3-4,_Inf_Day,0))*$D$2
+INDEX(_Inf_Data,MATCH($F77,_Inf_Country,0),MATCH(AE$3-4,_Inf_Day,0))-INDEX(_Inf_Data,MATCH($F77,_Inf_Country,0),MATCH(AE$3-5,_Inf_Day,0))*$D$2)/5</f>
        <v>0</v>
      </c>
      <c r="AF77" s="80">
        <f>(INDEX(_Inf_Data,MATCH($F77,_Inf_Country,0),MATCH(AF$3,_Inf_Day,0))-INDEX(_Inf_Data,MATCH($F77,_Inf_Country,0),MATCH(AF$3-1,_Inf_Day,0))*$D$2
+INDEX(_Inf_Data,MATCH($F77,_Inf_Country,0),MATCH(AF$3-1,_Inf_Day,0))-INDEX(_Inf_Data,MATCH($F77,_Inf_Country,0),MATCH(AF$3-2,_Inf_Day,0))*$D$2
+INDEX(_Inf_Data,MATCH($F77,_Inf_Country,0),MATCH(AF$3-2,_Inf_Day,0))-INDEX(_Inf_Data,MATCH($F77,_Inf_Country,0),MATCH(AF$3-3,_Inf_Day,0))*$D$2
+INDEX(_Inf_Data,MATCH($F77,_Inf_Country,0),MATCH(AF$3-3,_Inf_Day,0))-INDEX(_Inf_Data,MATCH($F77,_Inf_Country,0),MATCH(AF$3-4,_Inf_Day,0))*$D$2
+INDEX(_Inf_Data,MATCH($F77,_Inf_Country,0),MATCH(AF$3-4,_Inf_Day,0))-INDEX(_Inf_Data,MATCH($F77,_Inf_Country,0),MATCH(AF$3-5,_Inf_Day,0))*$D$2)/5</f>
        <v>0</v>
      </c>
      <c r="AG77" s="80">
        <f>(INDEX(_Inf_Data,MATCH($F77,_Inf_Country,0),MATCH(AG$3,_Inf_Day,0))-INDEX(_Inf_Data,MATCH($F77,_Inf_Country,0),MATCH(AG$3-1,_Inf_Day,0))*$D$2
+INDEX(_Inf_Data,MATCH($F77,_Inf_Country,0),MATCH(AG$3-1,_Inf_Day,0))-INDEX(_Inf_Data,MATCH($F77,_Inf_Country,0),MATCH(AG$3-2,_Inf_Day,0))*$D$2
+INDEX(_Inf_Data,MATCH($F77,_Inf_Country,0),MATCH(AG$3-2,_Inf_Day,0))-INDEX(_Inf_Data,MATCH($F77,_Inf_Country,0),MATCH(AG$3-3,_Inf_Day,0))*$D$2
+INDEX(_Inf_Data,MATCH($F77,_Inf_Country,0),MATCH(AG$3-3,_Inf_Day,0))-INDEX(_Inf_Data,MATCH($F77,_Inf_Country,0),MATCH(AG$3-4,_Inf_Day,0))*$D$2
+INDEX(_Inf_Data,MATCH($F77,_Inf_Country,0),MATCH(AG$3-4,_Inf_Day,0))-INDEX(_Inf_Data,MATCH($F77,_Inf_Country,0),MATCH(AG$3-5,_Inf_Day,0))*$D$2)/5</f>
        <v>0</v>
      </c>
      <c r="AH77" s="80">
        <f>(INDEX(_Inf_Data,MATCH($F77,_Inf_Country,0),MATCH(AH$3,_Inf_Day,0))-INDEX(_Inf_Data,MATCH($F77,_Inf_Country,0),MATCH(AH$3-1,_Inf_Day,0))*$D$2
+INDEX(_Inf_Data,MATCH($F77,_Inf_Country,0),MATCH(AH$3-1,_Inf_Day,0))-INDEX(_Inf_Data,MATCH($F77,_Inf_Country,0),MATCH(AH$3-2,_Inf_Day,0))*$D$2
+INDEX(_Inf_Data,MATCH($F77,_Inf_Country,0),MATCH(AH$3-2,_Inf_Day,0))-INDEX(_Inf_Data,MATCH($F77,_Inf_Country,0),MATCH(AH$3-3,_Inf_Day,0))*$D$2
+INDEX(_Inf_Data,MATCH($F77,_Inf_Country,0),MATCH(AH$3-3,_Inf_Day,0))-INDEX(_Inf_Data,MATCH($F77,_Inf_Country,0),MATCH(AH$3-4,_Inf_Day,0))*$D$2
+INDEX(_Inf_Data,MATCH($F77,_Inf_Country,0),MATCH(AH$3-4,_Inf_Day,0))-INDEX(_Inf_Data,MATCH($F77,_Inf_Country,0),MATCH(AH$3-5,_Inf_Day,0))*$D$2)/5</f>
        <v>0</v>
      </c>
      <c r="AI77" s="80">
        <f>(INDEX(_Inf_Data,MATCH($F77,_Inf_Country,0),MATCH(AI$3,_Inf_Day,0))-INDEX(_Inf_Data,MATCH($F77,_Inf_Country,0),MATCH(AI$3-1,_Inf_Day,0))*$D$2
+INDEX(_Inf_Data,MATCH($F77,_Inf_Country,0),MATCH(AI$3-1,_Inf_Day,0))-INDEX(_Inf_Data,MATCH($F77,_Inf_Country,0),MATCH(AI$3-2,_Inf_Day,0))*$D$2
+INDEX(_Inf_Data,MATCH($F77,_Inf_Country,0),MATCH(AI$3-2,_Inf_Day,0))-INDEX(_Inf_Data,MATCH($F77,_Inf_Country,0),MATCH(AI$3-3,_Inf_Day,0))*$D$2
+INDEX(_Inf_Data,MATCH($F77,_Inf_Country,0),MATCH(AI$3-3,_Inf_Day,0))-INDEX(_Inf_Data,MATCH($F77,_Inf_Country,0),MATCH(AI$3-4,_Inf_Day,0))*$D$2
+INDEX(_Inf_Data,MATCH($F77,_Inf_Country,0),MATCH(AI$3-4,_Inf_Day,0))-INDEX(_Inf_Data,MATCH($F77,_Inf_Country,0),MATCH(AI$3-5,_Inf_Day,0))*$D$2)/5</f>
        <v>0</v>
      </c>
      <c r="AJ77" s="80">
        <f>(INDEX(_Inf_Data,MATCH($F77,_Inf_Country,0),MATCH(AJ$3,_Inf_Day,0))-INDEX(_Inf_Data,MATCH($F77,_Inf_Country,0),MATCH(AJ$3-1,_Inf_Day,0))*$D$2
+INDEX(_Inf_Data,MATCH($F77,_Inf_Country,0),MATCH(AJ$3-1,_Inf_Day,0))-INDEX(_Inf_Data,MATCH($F77,_Inf_Country,0),MATCH(AJ$3-2,_Inf_Day,0))*$D$2
+INDEX(_Inf_Data,MATCH($F77,_Inf_Country,0),MATCH(AJ$3-2,_Inf_Day,0))-INDEX(_Inf_Data,MATCH($F77,_Inf_Country,0),MATCH(AJ$3-3,_Inf_Day,0))*$D$2
+INDEX(_Inf_Data,MATCH($F77,_Inf_Country,0),MATCH(AJ$3-3,_Inf_Day,0))-INDEX(_Inf_Data,MATCH($F77,_Inf_Country,0),MATCH(AJ$3-4,_Inf_Day,0))*$D$2
+INDEX(_Inf_Data,MATCH($F77,_Inf_Country,0),MATCH(AJ$3-4,_Inf_Day,0))-INDEX(_Inf_Data,MATCH($F77,_Inf_Country,0),MATCH(AJ$3-5,_Inf_Day,0))*$D$2)/5</f>
        <v>0</v>
      </c>
      <c r="AK77" s="80">
        <f>(INDEX(_Inf_Data,MATCH($F77,_Inf_Country,0),MATCH(AK$3,_Inf_Day,0))-INDEX(_Inf_Data,MATCH($F77,_Inf_Country,0),MATCH(AK$3-1,_Inf_Day,0))*$D$2
+INDEX(_Inf_Data,MATCH($F77,_Inf_Country,0),MATCH(AK$3-1,_Inf_Day,0))-INDEX(_Inf_Data,MATCH($F77,_Inf_Country,0),MATCH(AK$3-2,_Inf_Day,0))*$D$2
+INDEX(_Inf_Data,MATCH($F77,_Inf_Country,0),MATCH(AK$3-2,_Inf_Day,0))-INDEX(_Inf_Data,MATCH($F77,_Inf_Country,0),MATCH(AK$3-3,_Inf_Day,0))*$D$2
+INDEX(_Inf_Data,MATCH($F77,_Inf_Country,0),MATCH(AK$3-3,_Inf_Day,0))-INDEX(_Inf_Data,MATCH($F77,_Inf_Country,0),MATCH(AK$3-4,_Inf_Day,0))*$D$2
+INDEX(_Inf_Data,MATCH($F77,_Inf_Country,0),MATCH(AK$3-4,_Inf_Day,0))-INDEX(_Inf_Data,MATCH($F77,_Inf_Country,0),MATCH(AK$3-5,_Inf_Day,0))*$D$2)/5</f>
        <v>0</v>
      </c>
      <c r="AL77" s="80">
        <f>(INDEX(_Inf_Data,MATCH($F77,_Inf_Country,0),MATCH(AL$3,_Inf_Day,0))-INDEX(_Inf_Data,MATCH($F77,_Inf_Country,0),MATCH(AL$3-1,_Inf_Day,0))*$D$2
+INDEX(_Inf_Data,MATCH($F77,_Inf_Country,0),MATCH(AL$3-1,_Inf_Day,0))-INDEX(_Inf_Data,MATCH($F77,_Inf_Country,0),MATCH(AL$3-2,_Inf_Day,0))*$D$2
+INDEX(_Inf_Data,MATCH($F77,_Inf_Country,0),MATCH(AL$3-2,_Inf_Day,0))-INDEX(_Inf_Data,MATCH($F77,_Inf_Country,0),MATCH(AL$3-3,_Inf_Day,0))*$D$2
+INDEX(_Inf_Data,MATCH($F77,_Inf_Country,0),MATCH(AL$3-3,_Inf_Day,0))-INDEX(_Inf_Data,MATCH($F77,_Inf_Country,0),MATCH(AL$3-4,_Inf_Day,0))*$D$2
+INDEX(_Inf_Data,MATCH($F77,_Inf_Country,0),MATCH(AL$3-4,_Inf_Day,0))-INDEX(_Inf_Data,MATCH($F77,_Inf_Country,0),MATCH(AL$3-5,_Inf_Day,0))*$D$2)/5</f>
        <v>0</v>
      </c>
      <c r="AM77" s="80">
        <f>(INDEX(_Inf_Data,MATCH($F77,_Inf_Country,0),MATCH(AM$3,_Inf_Day,0))-INDEX(_Inf_Data,MATCH($F77,_Inf_Country,0),MATCH(AM$3-1,_Inf_Day,0))*$D$2
+INDEX(_Inf_Data,MATCH($F77,_Inf_Country,0),MATCH(AM$3-1,_Inf_Day,0))-INDEX(_Inf_Data,MATCH($F77,_Inf_Country,0),MATCH(AM$3-2,_Inf_Day,0))*$D$2
+INDEX(_Inf_Data,MATCH($F77,_Inf_Country,0),MATCH(AM$3-2,_Inf_Day,0))-INDEX(_Inf_Data,MATCH($F77,_Inf_Country,0),MATCH(AM$3-3,_Inf_Day,0))*$D$2
+INDEX(_Inf_Data,MATCH($F77,_Inf_Country,0),MATCH(AM$3-3,_Inf_Day,0))-INDEX(_Inf_Data,MATCH($F77,_Inf_Country,0),MATCH(AM$3-4,_Inf_Day,0))*$D$2
+INDEX(_Inf_Data,MATCH($F77,_Inf_Country,0),MATCH(AM$3-4,_Inf_Day,0))-INDEX(_Inf_Data,MATCH($F77,_Inf_Country,0),MATCH(AM$3-5,_Inf_Day,0))*$D$2)/5</f>
        <v>0</v>
      </c>
      <c r="AN77" s="80">
        <f>(INDEX(_Inf_Data,MATCH($F77,_Inf_Country,0),MATCH(AN$3,_Inf_Day,0))-INDEX(_Inf_Data,MATCH($F77,_Inf_Country,0),MATCH(AN$3-1,_Inf_Day,0))*$D$2
+INDEX(_Inf_Data,MATCH($F77,_Inf_Country,0),MATCH(AN$3-1,_Inf_Day,0))-INDEX(_Inf_Data,MATCH($F77,_Inf_Country,0),MATCH(AN$3-2,_Inf_Day,0))*$D$2
+INDEX(_Inf_Data,MATCH($F77,_Inf_Country,0),MATCH(AN$3-2,_Inf_Day,0))-INDEX(_Inf_Data,MATCH($F77,_Inf_Country,0),MATCH(AN$3-3,_Inf_Day,0))*$D$2
+INDEX(_Inf_Data,MATCH($F77,_Inf_Country,0),MATCH(AN$3-3,_Inf_Day,0))-INDEX(_Inf_Data,MATCH($F77,_Inf_Country,0),MATCH(AN$3-4,_Inf_Day,0))*$D$2
+INDEX(_Inf_Data,MATCH($F77,_Inf_Country,0),MATCH(AN$3-4,_Inf_Day,0))-INDEX(_Inf_Data,MATCH($F77,_Inf_Country,0),MATCH(AN$3-5,_Inf_Day,0))*$D$2)/5</f>
        <v>0.2</v>
      </c>
      <c r="AO77" s="80">
        <f>(INDEX(_Inf_Data,MATCH($F77,_Inf_Country,0),MATCH(AO$3,_Inf_Day,0))-INDEX(_Inf_Data,MATCH($F77,_Inf_Country,0),MATCH(AO$3-1,_Inf_Day,0))*$D$2
+INDEX(_Inf_Data,MATCH($F77,_Inf_Country,0),MATCH(AO$3-1,_Inf_Day,0))-INDEX(_Inf_Data,MATCH($F77,_Inf_Country,0),MATCH(AO$3-2,_Inf_Day,0))*$D$2
+INDEX(_Inf_Data,MATCH($F77,_Inf_Country,0),MATCH(AO$3-2,_Inf_Day,0))-INDEX(_Inf_Data,MATCH($F77,_Inf_Country,0),MATCH(AO$3-3,_Inf_Day,0))*$D$2
+INDEX(_Inf_Data,MATCH($F77,_Inf_Country,0),MATCH(AO$3-3,_Inf_Day,0))-INDEX(_Inf_Data,MATCH($F77,_Inf_Country,0),MATCH(AO$3-4,_Inf_Day,0))*$D$2
+INDEX(_Inf_Data,MATCH($F77,_Inf_Country,0),MATCH(AO$3-4,_Inf_Day,0))-INDEX(_Inf_Data,MATCH($F77,_Inf_Country,0),MATCH(AO$3-5,_Inf_Day,0))*$D$2)/5</f>
        <v>0.2</v>
      </c>
      <c r="AP77" s="80">
        <f>(INDEX(_Inf_Data,MATCH($F77,_Inf_Country,0),MATCH(AP$3,_Inf_Day,0))-INDEX(_Inf_Data,MATCH($F77,_Inf_Country,0),MATCH(AP$3-1,_Inf_Day,0))*$D$2
+INDEX(_Inf_Data,MATCH($F77,_Inf_Country,0),MATCH(AP$3-1,_Inf_Day,0))-INDEX(_Inf_Data,MATCH($F77,_Inf_Country,0),MATCH(AP$3-2,_Inf_Day,0))*$D$2
+INDEX(_Inf_Data,MATCH($F77,_Inf_Country,0),MATCH(AP$3-2,_Inf_Day,0))-INDEX(_Inf_Data,MATCH($F77,_Inf_Country,0),MATCH(AP$3-3,_Inf_Day,0))*$D$2
+INDEX(_Inf_Data,MATCH($F77,_Inf_Country,0),MATCH(AP$3-3,_Inf_Day,0))-INDEX(_Inf_Data,MATCH($F77,_Inf_Country,0),MATCH(AP$3-4,_Inf_Day,0))*$D$2
+INDEX(_Inf_Data,MATCH($F77,_Inf_Country,0),MATCH(AP$3-4,_Inf_Day,0))-INDEX(_Inf_Data,MATCH($F77,_Inf_Country,0),MATCH(AP$3-5,_Inf_Day,0))*$D$2)/5</f>
        <v>0.2</v>
      </c>
      <c r="AQ77" s="80">
        <f>(INDEX(_Inf_Data,MATCH($F77,_Inf_Country,0),MATCH(AQ$3,_Inf_Day,0))-INDEX(_Inf_Data,MATCH($F77,_Inf_Country,0),MATCH(AQ$3-1,_Inf_Day,0))*$D$2
+INDEX(_Inf_Data,MATCH($F77,_Inf_Country,0),MATCH(AQ$3-1,_Inf_Day,0))-INDEX(_Inf_Data,MATCH($F77,_Inf_Country,0),MATCH(AQ$3-2,_Inf_Day,0))*$D$2
+INDEX(_Inf_Data,MATCH($F77,_Inf_Country,0),MATCH(AQ$3-2,_Inf_Day,0))-INDEX(_Inf_Data,MATCH($F77,_Inf_Country,0),MATCH(AQ$3-3,_Inf_Day,0))*$D$2
+INDEX(_Inf_Data,MATCH($F77,_Inf_Country,0),MATCH(AQ$3-3,_Inf_Day,0))-INDEX(_Inf_Data,MATCH($F77,_Inf_Country,0),MATCH(AQ$3-4,_Inf_Day,0))*$D$2
+INDEX(_Inf_Data,MATCH($F77,_Inf_Country,0),MATCH(AQ$3-4,_Inf_Day,0))-INDEX(_Inf_Data,MATCH($F77,_Inf_Country,0),MATCH(AQ$3-5,_Inf_Day,0))*$D$2)/5</f>
        <v>0.2</v>
      </c>
      <c r="AR77" s="80">
        <f>(INDEX(_Inf_Data,MATCH($F77,_Inf_Country,0),MATCH(AR$3,_Inf_Day,0))-INDEX(_Inf_Data,MATCH($F77,_Inf_Country,0),MATCH(AR$3-1,_Inf_Day,0))*$D$2
+INDEX(_Inf_Data,MATCH($F77,_Inf_Country,0),MATCH(AR$3-1,_Inf_Day,0))-INDEX(_Inf_Data,MATCH($F77,_Inf_Country,0),MATCH(AR$3-2,_Inf_Day,0))*$D$2
+INDEX(_Inf_Data,MATCH($F77,_Inf_Country,0),MATCH(AR$3-2,_Inf_Day,0))-INDEX(_Inf_Data,MATCH($F77,_Inf_Country,0),MATCH(AR$3-3,_Inf_Day,0))*$D$2
+INDEX(_Inf_Data,MATCH($F77,_Inf_Country,0),MATCH(AR$3-3,_Inf_Day,0))-INDEX(_Inf_Data,MATCH($F77,_Inf_Country,0),MATCH(AR$3-4,_Inf_Day,0))*$D$2
+INDEX(_Inf_Data,MATCH($F77,_Inf_Country,0),MATCH(AR$3-4,_Inf_Day,0))-INDEX(_Inf_Data,MATCH($F77,_Inf_Country,0),MATCH(AR$3-5,_Inf_Day,0))*$D$2)/5</f>
        <v>0.2</v>
      </c>
      <c r="AS77" s="80">
        <f>(INDEX(_Inf_Data,MATCH($F77,_Inf_Country,0),MATCH(AS$3,_Inf_Day,0))-INDEX(_Inf_Data,MATCH($F77,_Inf_Country,0),MATCH(AS$3-1,_Inf_Day,0))*$D$2
+INDEX(_Inf_Data,MATCH($F77,_Inf_Country,0),MATCH(AS$3-1,_Inf_Day,0))-INDEX(_Inf_Data,MATCH($F77,_Inf_Country,0),MATCH(AS$3-2,_Inf_Day,0))*$D$2
+INDEX(_Inf_Data,MATCH($F77,_Inf_Country,0),MATCH(AS$3-2,_Inf_Day,0))-INDEX(_Inf_Data,MATCH($F77,_Inf_Country,0),MATCH(AS$3-3,_Inf_Day,0))*$D$2
+INDEX(_Inf_Data,MATCH($F77,_Inf_Country,0),MATCH(AS$3-3,_Inf_Day,0))-INDEX(_Inf_Data,MATCH($F77,_Inf_Country,0),MATCH(AS$3-4,_Inf_Day,0))*$D$2
+INDEX(_Inf_Data,MATCH($F77,_Inf_Country,0),MATCH(AS$3-4,_Inf_Day,0))-INDEX(_Inf_Data,MATCH($F77,_Inf_Country,0),MATCH(AS$3-5,_Inf_Day,0))*$D$2)/5</f>
        <v>0.2</v>
      </c>
      <c r="AT77" s="80">
        <f>(INDEX(_Inf_Data,MATCH($F77,_Inf_Country,0),MATCH(AT$3,_Inf_Day,0))-INDEX(_Inf_Data,MATCH($F77,_Inf_Country,0),MATCH(AT$3-1,_Inf_Day,0))*$D$2
+INDEX(_Inf_Data,MATCH($F77,_Inf_Country,0),MATCH(AT$3-1,_Inf_Day,0))-INDEX(_Inf_Data,MATCH($F77,_Inf_Country,0),MATCH(AT$3-2,_Inf_Day,0))*$D$2
+INDEX(_Inf_Data,MATCH($F77,_Inf_Country,0),MATCH(AT$3-2,_Inf_Day,0))-INDEX(_Inf_Data,MATCH($F77,_Inf_Country,0),MATCH(AT$3-3,_Inf_Day,0))*$D$2
+INDEX(_Inf_Data,MATCH($F77,_Inf_Country,0),MATCH(AT$3-3,_Inf_Day,0))-INDEX(_Inf_Data,MATCH($F77,_Inf_Country,0),MATCH(AT$3-4,_Inf_Day,0))*$D$2
+INDEX(_Inf_Data,MATCH($F77,_Inf_Country,0),MATCH(AT$3-4,_Inf_Day,0))-INDEX(_Inf_Data,MATCH($F77,_Inf_Country,0),MATCH(AT$3-5,_Inf_Day,0))*$D$2)/5</f>
        <v>0.4</v>
      </c>
      <c r="AU77" s="80">
        <f>(INDEX(_Inf_Data,MATCH($F77,_Inf_Country,0),MATCH(AU$3,_Inf_Day,0))-INDEX(_Inf_Data,MATCH($F77,_Inf_Country,0),MATCH(AU$3-1,_Inf_Day,0))*$D$2
+INDEX(_Inf_Data,MATCH($F77,_Inf_Country,0),MATCH(AU$3-1,_Inf_Day,0))-INDEX(_Inf_Data,MATCH($F77,_Inf_Country,0),MATCH(AU$3-2,_Inf_Day,0))*$D$2
+INDEX(_Inf_Data,MATCH($F77,_Inf_Country,0),MATCH(AU$3-2,_Inf_Day,0))-INDEX(_Inf_Data,MATCH($F77,_Inf_Country,0),MATCH(AU$3-3,_Inf_Day,0))*$D$2
+INDEX(_Inf_Data,MATCH($F77,_Inf_Country,0),MATCH(AU$3-3,_Inf_Day,0))-INDEX(_Inf_Data,MATCH($F77,_Inf_Country,0),MATCH(AU$3-4,_Inf_Day,0))*$D$2
+INDEX(_Inf_Data,MATCH($F77,_Inf_Country,0),MATCH(AU$3-4,_Inf_Day,0))-INDEX(_Inf_Data,MATCH($F77,_Inf_Country,0),MATCH(AU$3-5,_Inf_Day,0))*$D$2)/5</f>
        <v>0.6</v>
      </c>
      <c r="AV77" s="80">
        <f>(INDEX(_Inf_Data,MATCH($F77,_Inf_Country,0),MATCH(AV$3,_Inf_Day,0))-INDEX(_Inf_Data,MATCH($F77,_Inf_Country,0),MATCH(AV$3-1,_Inf_Day,0))*$D$2
+INDEX(_Inf_Data,MATCH($F77,_Inf_Country,0),MATCH(AV$3-1,_Inf_Day,0))-INDEX(_Inf_Data,MATCH($F77,_Inf_Country,0),MATCH(AV$3-2,_Inf_Day,0))*$D$2
+INDEX(_Inf_Data,MATCH($F77,_Inf_Country,0),MATCH(AV$3-2,_Inf_Day,0))-INDEX(_Inf_Data,MATCH($F77,_Inf_Country,0),MATCH(AV$3-3,_Inf_Day,0))*$D$2
+INDEX(_Inf_Data,MATCH($F77,_Inf_Country,0),MATCH(AV$3-3,_Inf_Day,0))-INDEX(_Inf_Data,MATCH($F77,_Inf_Country,0),MATCH(AV$3-4,_Inf_Day,0))*$D$2
+INDEX(_Inf_Data,MATCH($F77,_Inf_Country,0),MATCH(AV$3-4,_Inf_Day,0))-INDEX(_Inf_Data,MATCH($F77,_Inf_Country,0),MATCH(AV$3-5,_Inf_Day,0))*$D$2)/5</f>
        <v>1.2</v>
      </c>
      <c r="AW77" s="80">
        <f>(INDEX(_Inf_Data,MATCH($F77,_Inf_Country,0),MATCH(AW$3,_Inf_Day,0))-INDEX(_Inf_Data,MATCH($F77,_Inf_Country,0),MATCH(AW$3-1,_Inf_Day,0))*$D$2
+INDEX(_Inf_Data,MATCH($F77,_Inf_Country,0),MATCH(AW$3-1,_Inf_Day,0))-INDEX(_Inf_Data,MATCH($F77,_Inf_Country,0),MATCH(AW$3-2,_Inf_Day,0))*$D$2
+INDEX(_Inf_Data,MATCH($F77,_Inf_Country,0),MATCH(AW$3-2,_Inf_Day,0))-INDEX(_Inf_Data,MATCH($F77,_Inf_Country,0),MATCH(AW$3-3,_Inf_Day,0))*$D$2
+INDEX(_Inf_Data,MATCH($F77,_Inf_Country,0),MATCH(AW$3-3,_Inf_Day,0))-INDEX(_Inf_Data,MATCH($F77,_Inf_Country,0),MATCH(AW$3-4,_Inf_Day,0))*$D$2
+INDEX(_Inf_Data,MATCH($F77,_Inf_Country,0),MATCH(AW$3-4,_Inf_Day,0))-INDEX(_Inf_Data,MATCH($F77,_Inf_Country,0),MATCH(AW$3-5,_Inf_Day,0))*$D$2)/5</f>
        <v>1.8</v>
      </c>
      <c r="AX77" s="80">
        <f>(INDEX(_Inf_Data,MATCH($F77,_Inf_Country,0),MATCH(AX$3,_Inf_Day,0))-INDEX(_Inf_Data,MATCH($F77,_Inf_Country,0),MATCH(AX$3-1,_Inf_Day,0))*$D$2
+INDEX(_Inf_Data,MATCH($F77,_Inf_Country,0),MATCH(AX$3-1,_Inf_Day,0))-INDEX(_Inf_Data,MATCH($F77,_Inf_Country,0),MATCH(AX$3-2,_Inf_Day,0))*$D$2
+INDEX(_Inf_Data,MATCH($F77,_Inf_Country,0),MATCH(AX$3-2,_Inf_Day,0))-INDEX(_Inf_Data,MATCH($F77,_Inf_Country,0),MATCH(AX$3-3,_Inf_Day,0))*$D$2
+INDEX(_Inf_Data,MATCH($F77,_Inf_Country,0),MATCH(AX$3-3,_Inf_Day,0))-INDEX(_Inf_Data,MATCH($F77,_Inf_Country,0),MATCH(AX$3-4,_Inf_Day,0))*$D$2
+INDEX(_Inf_Data,MATCH($F77,_Inf_Country,0),MATCH(AX$3-4,_Inf_Day,0))-INDEX(_Inf_Data,MATCH($F77,_Inf_Country,0),MATCH(AX$3-5,_Inf_Day,0))*$D$2)/5</f>
        <v>1.6</v>
      </c>
      <c r="AY77" s="80">
        <f>(INDEX(_Inf_Data,MATCH($F77,_Inf_Country,0),MATCH(AY$3,_Inf_Day,0))-INDEX(_Inf_Data,MATCH($F77,_Inf_Country,0),MATCH(AY$3-1,_Inf_Day,0))*$D$2
+INDEX(_Inf_Data,MATCH($F77,_Inf_Country,0),MATCH(AY$3-1,_Inf_Day,0))-INDEX(_Inf_Data,MATCH($F77,_Inf_Country,0),MATCH(AY$3-2,_Inf_Day,0))*$D$2
+INDEX(_Inf_Data,MATCH($F77,_Inf_Country,0),MATCH(AY$3-2,_Inf_Day,0))-INDEX(_Inf_Data,MATCH($F77,_Inf_Country,0),MATCH(AY$3-3,_Inf_Day,0))*$D$2
+INDEX(_Inf_Data,MATCH($F77,_Inf_Country,0),MATCH(AY$3-3,_Inf_Day,0))-INDEX(_Inf_Data,MATCH($F77,_Inf_Country,0),MATCH(AY$3-4,_Inf_Day,0))*$D$2
+INDEX(_Inf_Data,MATCH($F77,_Inf_Country,0),MATCH(AY$3-4,_Inf_Day,0))-INDEX(_Inf_Data,MATCH($F77,_Inf_Country,0),MATCH(AY$3-5,_Inf_Day,0))*$D$2)/5</f>
        <v>1.8</v>
      </c>
      <c r="AZ77" s="80">
        <f>(INDEX(_Inf_Data,MATCH($F77,_Inf_Country,0),MATCH(AZ$3,_Inf_Day,0))-INDEX(_Inf_Data,MATCH($F77,_Inf_Country,0),MATCH(AZ$3-1,_Inf_Day,0))*$D$2
+INDEX(_Inf_Data,MATCH($F77,_Inf_Country,0),MATCH(AZ$3-1,_Inf_Day,0))-INDEX(_Inf_Data,MATCH($F77,_Inf_Country,0),MATCH(AZ$3-2,_Inf_Day,0))*$D$2
+INDEX(_Inf_Data,MATCH($F77,_Inf_Country,0),MATCH(AZ$3-2,_Inf_Day,0))-INDEX(_Inf_Data,MATCH($F77,_Inf_Country,0),MATCH(AZ$3-3,_Inf_Day,0))*$D$2
+INDEX(_Inf_Data,MATCH($F77,_Inf_Country,0),MATCH(AZ$3-3,_Inf_Day,0))-INDEX(_Inf_Data,MATCH($F77,_Inf_Country,0),MATCH(AZ$3-4,_Inf_Day,0))*$D$2
+INDEX(_Inf_Data,MATCH($F77,_Inf_Country,0),MATCH(AZ$3-4,_Inf_Day,0))-INDEX(_Inf_Data,MATCH($F77,_Inf_Country,0),MATCH(AZ$3-5,_Inf_Day,0))*$D$2)/5</f>
        <v>2.2000000000000002</v>
      </c>
      <c r="BA77" s="80">
        <f>(INDEX(_Inf_Data,MATCH($F77,_Inf_Country,0),MATCH(BA$3,_Inf_Day,0))-INDEX(_Inf_Data,MATCH($F77,_Inf_Country,0),MATCH(BA$3-1,_Inf_Day,0))*$D$2
+INDEX(_Inf_Data,MATCH($F77,_Inf_Country,0),MATCH(BA$3-1,_Inf_Day,0))-INDEX(_Inf_Data,MATCH($F77,_Inf_Country,0),MATCH(BA$3-2,_Inf_Day,0))*$D$2
+INDEX(_Inf_Data,MATCH($F77,_Inf_Country,0),MATCH(BA$3-2,_Inf_Day,0))-INDEX(_Inf_Data,MATCH($F77,_Inf_Country,0),MATCH(BA$3-3,_Inf_Day,0))*$D$2
+INDEX(_Inf_Data,MATCH($F77,_Inf_Country,0),MATCH(BA$3-3,_Inf_Day,0))-INDEX(_Inf_Data,MATCH($F77,_Inf_Country,0),MATCH(BA$3-4,_Inf_Day,0))*$D$2
+INDEX(_Inf_Data,MATCH($F77,_Inf_Country,0),MATCH(BA$3-4,_Inf_Day,0))-INDEX(_Inf_Data,MATCH($F77,_Inf_Country,0),MATCH(BA$3-5,_Inf_Day,0))*$D$2)/5</f>
        <v>2.6</v>
      </c>
      <c r="BB77" s="80">
        <f>(INDEX(_Inf_Data,MATCH($F77,_Inf_Country,0),MATCH(BB$3,_Inf_Day,0))-INDEX(_Inf_Data,MATCH($F77,_Inf_Country,0),MATCH(BB$3-1,_Inf_Day,0))*$D$2
+INDEX(_Inf_Data,MATCH($F77,_Inf_Country,0),MATCH(BB$3-1,_Inf_Day,0))-INDEX(_Inf_Data,MATCH($F77,_Inf_Country,0),MATCH(BB$3-2,_Inf_Day,0))*$D$2
+INDEX(_Inf_Data,MATCH($F77,_Inf_Country,0),MATCH(BB$3-2,_Inf_Day,0))-INDEX(_Inf_Data,MATCH($F77,_Inf_Country,0),MATCH(BB$3-3,_Inf_Day,0))*$D$2
+INDEX(_Inf_Data,MATCH($F77,_Inf_Country,0),MATCH(BB$3-3,_Inf_Day,0))-INDEX(_Inf_Data,MATCH($F77,_Inf_Country,0),MATCH(BB$3-4,_Inf_Day,0))*$D$2
+INDEX(_Inf_Data,MATCH($F77,_Inf_Country,0),MATCH(BB$3-4,_Inf_Day,0))-INDEX(_Inf_Data,MATCH($F77,_Inf_Country,0),MATCH(BB$3-5,_Inf_Day,0))*$D$2)/5</f>
        <v>5.4</v>
      </c>
      <c r="BC77" s="80">
        <f>(INDEX(_Inf_Data,MATCH($F77,_Inf_Country,0),MATCH(BC$3,_Inf_Day,0))-INDEX(_Inf_Data,MATCH($F77,_Inf_Country,0),MATCH(BC$3-1,_Inf_Day,0))*$D$2
+INDEX(_Inf_Data,MATCH($F77,_Inf_Country,0),MATCH(BC$3-1,_Inf_Day,0))-INDEX(_Inf_Data,MATCH($F77,_Inf_Country,0),MATCH(BC$3-2,_Inf_Day,0))*$D$2
+INDEX(_Inf_Data,MATCH($F77,_Inf_Country,0),MATCH(BC$3-2,_Inf_Day,0))-INDEX(_Inf_Data,MATCH($F77,_Inf_Country,0),MATCH(BC$3-3,_Inf_Day,0))*$D$2
+INDEX(_Inf_Data,MATCH($F77,_Inf_Country,0),MATCH(BC$3-3,_Inf_Day,0))-INDEX(_Inf_Data,MATCH($F77,_Inf_Country,0),MATCH(BC$3-4,_Inf_Day,0))*$D$2
+INDEX(_Inf_Data,MATCH($F77,_Inf_Country,0),MATCH(BC$3-4,_Inf_Day,0))-INDEX(_Inf_Data,MATCH($F77,_Inf_Country,0),MATCH(BC$3-5,_Inf_Day,0))*$D$2)/5</f>
        <v>6.6</v>
      </c>
      <c r="BD77" s="80">
        <f>(INDEX(_Inf_Data,MATCH($F77,_Inf_Country,0),MATCH(BD$3,_Inf_Day,0))-INDEX(_Inf_Data,MATCH($F77,_Inf_Country,0),MATCH(BD$3-1,_Inf_Day,0))*$D$2
+INDEX(_Inf_Data,MATCH($F77,_Inf_Country,0),MATCH(BD$3-1,_Inf_Day,0))-INDEX(_Inf_Data,MATCH($F77,_Inf_Country,0),MATCH(BD$3-2,_Inf_Day,0))*$D$2
+INDEX(_Inf_Data,MATCH($F77,_Inf_Country,0),MATCH(BD$3-2,_Inf_Day,0))-INDEX(_Inf_Data,MATCH($F77,_Inf_Country,0),MATCH(BD$3-3,_Inf_Day,0))*$D$2
+INDEX(_Inf_Data,MATCH($F77,_Inf_Country,0),MATCH(BD$3-3,_Inf_Day,0))-INDEX(_Inf_Data,MATCH($F77,_Inf_Country,0),MATCH(BD$3-4,_Inf_Day,0))*$D$2
+INDEX(_Inf_Data,MATCH($F77,_Inf_Country,0),MATCH(BD$3-4,_Inf_Day,0))-INDEX(_Inf_Data,MATCH($F77,_Inf_Country,0),MATCH(BD$3-5,_Inf_Day,0))*$D$2)/5</f>
        <v>9.8000000000000007</v>
      </c>
      <c r="BE77" s="80">
        <f>(INDEX(_Inf_Data,MATCH($F77,_Inf_Country,0),MATCH(BE$3,_Inf_Day,0))-INDEX(_Inf_Data,MATCH($F77,_Inf_Country,0),MATCH(BE$3-1,_Inf_Day,0))*$D$2
+INDEX(_Inf_Data,MATCH($F77,_Inf_Country,0),MATCH(BE$3-1,_Inf_Day,0))-INDEX(_Inf_Data,MATCH($F77,_Inf_Country,0),MATCH(BE$3-2,_Inf_Day,0))*$D$2
+INDEX(_Inf_Data,MATCH($F77,_Inf_Country,0),MATCH(BE$3-2,_Inf_Day,0))-INDEX(_Inf_Data,MATCH($F77,_Inf_Country,0),MATCH(BE$3-3,_Inf_Day,0))*$D$2
+INDEX(_Inf_Data,MATCH($F77,_Inf_Country,0),MATCH(BE$3-3,_Inf_Day,0))-INDEX(_Inf_Data,MATCH($F77,_Inf_Country,0),MATCH(BE$3-4,_Inf_Day,0))*$D$2
+INDEX(_Inf_Data,MATCH($F77,_Inf_Country,0),MATCH(BE$3-4,_Inf_Day,0))-INDEX(_Inf_Data,MATCH($F77,_Inf_Country,0),MATCH(BE$3-5,_Inf_Day,0))*$D$2)/5</f>
        <v>9.1999999999999993</v>
      </c>
      <c r="BF77" s="80">
        <f>(INDEX(_Inf_Data,MATCH($F77,_Inf_Country,0),MATCH(BF$3,_Inf_Day,0))-INDEX(_Inf_Data,MATCH($F77,_Inf_Country,0),MATCH(BF$3-1,_Inf_Day,0))*$D$2
+INDEX(_Inf_Data,MATCH($F77,_Inf_Country,0),MATCH(BF$3-1,_Inf_Day,0))-INDEX(_Inf_Data,MATCH($F77,_Inf_Country,0),MATCH(BF$3-2,_Inf_Day,0))*$D$2
+INDEX(_Inf_Data,MATCH($F77,_Inf_Country,0),MATCH(BF$3-2,_Inf_Day,0))-INDEX(_Inf_Data,MATCH($F77,_Inf_Country,0),MATCH(BF$3-3,_Inf_Day,0))*$D$2
+INDEX(_Inf_Data,MATCH($F77,_Inf_Country,0),MATCH(BF$3-3,_Inf_Day,0))-INDEX(_Inf_Data,MATCH($F77,_Inf_Country,0),MATCH(BF$3-4,_Inf_Day,0))*$D$2
+INDEX(_Inf_Data,MATCH($F77,_Inf_Country,0),MATCH(BF$3-4,_Inf_Day,0))-INDEX(_Inf_Data,MATCH($F77,_Inf_Country,0),MATCH(BF$3-5,_Inf_Day,0))*$D$2)/5</f>
        <v>11</v>
      </c>
      <c r="BG77" s="80">
        <f>(INDEX(_Inf_Data,MATCH($F77,_Inf_Country,0),MATCH(BG$3,_Inf_Day,0))-INDEX(_Inf_Data,MATCH($F77,_Inf_Country,0),MATCH(BG$3-1,_Inf_Day,0))*$D$2
+INDEX(_Inf_Data,MATCH($F77,_Inf_Country,0),MATCH(BG$3-1,_Inf_Day,0))-INDEX(_Inf_Data,MATCH($F77,_Inf_Country,0),MATCH(BG$3-2,_Inf_Day,0))*$D$2
+INDEX(_Inf_Data,MATCH($F77,_Inf_Country,0),MATCH(BG$3-2,_Inf_Day,0))-INDEX(_Inf_Data,MATCH($F77,_Inf_Country,0),MATCH(BG$3-3,_Inf_Day,0))*$D$2
+INDEX(_Inf_Data,MATCH($F77,_Inf_Country,0),MATCH(BG$3-3,_Inf_Day,0))-INDEX(_Inf_Data,MATCH($F77,_Inf_Country,0),MATCH(BG$3-4,_Inf_Day,0))*$D$2
+INDEX(_Inf_Data,MATCH($F77,_Inf_Country,0),MATCH(BG$3-4,_Inf_Day,0))-INDEX(_Inf_Data,MATCH($F77,_Inf_Country,0),MATCH(BG$3-5,_Inf_Day,0))*$D$2)/5</f>
        <v>8.4</v>
      </c>
      <c r="BH77" s="80">
        <f>(INDEX(_Inf_Data,MATCH($F77,_Inf_Country,0),MATCH(BH$3,_Inf_Day,0))-INDEX(_Inf_Data,MATCH($F77,_Inf_Country,0),MATCH(BH$3-1,_Inf_Day,0))*$D$2
+INDEX(_Inf_Data,MATCH($F77,_Inf_Country,0),MATCH(BH$3-1,_Inf_Day,0))-INDEX(_Inf_Data,MATCH($F77,_Inf_Country,0),MATCH(BH$3-2,_Inf_Day,0))*$D$2
+INDEX(_Inf_Data,MATCH($F77,_Inf_Country,0),MATCH(BH$3-2,_Inf_Day,0))-INDEX(_Inf_Data,MATCH($F77,_Inf_Country,0),MATCH(BH$3-3,_Inf_Day,0))*$D$2
+INDEX(_Inf_Data,MATCH($F77,_Inf_Country,0),MATCH(BH$3-3,_Inf_Day,0))-INDEX(_Inf_Data,MATCH($F77,_Inf_Country,0),MATCH(BH$3-4,_Inf_Day,0))*$D$2
+INDEX(_Inf_Data,MATCH($F77,_Inf_Country,0),MATCH(BH$3-4,_Inf_Day,0))-INDEX(_Inf_Data,MATCH($F77,_Inf_Country,0),MATCH(BH$3-5,_Inf_Day,0))*$D$2)/5</f>
        <v>11.4</v>
      </c>
      <c r="BI77" s="80">
        <f>(INDEX(_Inf_Data,MATCH($F77,_Inf_Country,0),MATCH(BI$3,_Inf_Day,0))-INDEX(_Inf_Data,MATCH($F77,_Inf_Country,0),MATCH(BI$3-1,_Inf_Day,0))*$D$2
+INDEX(_Inf_Data,MATCH($F77,_Inf_Country,0),MATCH(BI$3-1,_Inf_Day,0))-INDEX(_Inf_Data,MATCH($F77,_Inf_Country,0),MATCH(BI$3-2,_Inf_Day,0))*$D$2
+INDEX(_Inf_Data,MATCH($F77,_Inf_Country,0),MATCH(BI$3-2,_Inf_Day,0))-INDEX(_Inf_Data,MATCH($F77,_Inf_Country,0),MATCH(BI$3-3,_Inf_Day,0))*$D$2
+INDEX(_Inf_Data,MATCH($F77,_Inf_Country,0),MATCH(BI$3-3,_Inf_Day,0))-INDEX(_Inf_Data,MATCH($F77,_Inf_Country,0),MATCH(BI$3-4,_Inf_Day,0))*$D$2
+INDEX(_Inf_Data,MATCH($F77,_Inf_Country,0),MATCH(BI$3-4,_Inf_Day,0))-INDEX(_Inf_Data,MATCH($F77,_Inf_Country,0),MATCH(BI$3-5,_Inf_Day,0))*$D$2)/5</f>
        <v>13</v>
      </c>
      <c r="BJ77" s="80">
        <f>(INDEX(_Inf_Data,MATCH($F77,_Inf_Country,0),MATCH(BJ$3,_Inf_Day,0))-INDEX(_Inf_Data,MATCH($F77,_Inf_Country,0),MATCH(BJ$3-1,_Inf_Day,0))*$D$2
+INDEX(_Inf_Data,MATCH($F77,_Inf_Country,0),MATCH(BJ$3-1,_Inf_Day,0))-INDEX(_Inf_Data,MATCH($F77,_Inf_Country,0),MATCH(BJ$3-2,_Inf_Day,0))*$D$2
+INDEX(_Inf_Data,MATCH($F77,_Inf_Country,0),MATCH(BJ$3-2,_Inf_Day,0))-INDEX(_Inf_Data,MATCH($F77,_Inf_Country,0),MATCH(BJ$3-3,_Inf_Day,0))*$D$2
+INDEX(_Inf_Data,MATCH($F77,_Inf_Country,0),MATCH(BJ$3-3,_Inf_Day,0))-INDEX(_Inf_Data,MATCH($F77,_Inf_Country,0),MATCH(BJ$3-4,_Inf_Day,0))*$D$2
+INDEX(_Inf_Data,MATCH($F77,_Inf_Country,0),MATCH(BJ$3-4,_Inf_Day,0))-INDEX(_Inf_Data,MATCH($F77,_Inf_Country,0),MATCH(BJ$3-5,_Inf_Day,0))*$D$2)/5</f>
        <v>18.8</v>
      </c>
      <c r="BK77" s="80">
        <f>(INDEX(_Inf_Data,MATCH($F77,_Inf_Country,0),MATCH(BK$3,_Inf_Day,0))-INDEX(_Inf_Data,MATCH($F77,_Inf_Country,0),MATCH(BK$3-1,_Inf_Day,0))*$D$2
+INDEX(_Inf_Data,MATCH($F77,_Inf_Country,0),MATCH(BK$3-1,_Inf_Day,0))-INDEX(_Inf_Data,MATCH($F77,_Inf_Country,0),MATCH(BK$3-2,_Inf_Day,0))*$D$2
+INDEX(_Inf_Data,MATCH($F77,_Inf_Country,0),MATCH(BK$3-2,_Inf_Day,0))-INDEX(_Inf_Data,MATCH($F77,_Inf_Country,0),MATCH(BK$3-3,_Inf_Day,0))*$D$2
+INDEX(_Inf_Data,MATCH($F77,_Inf_Country,0),MATCH(BK$3-3,_Inf_Day,0))-INDEX(_Inf_Data,MATCH($F77,_Inf_Country,0),MATCH(BK$3-4,_Inf_Day,0))*$D$2
+INDEX(_Inf_Data,MATCH($F77,_Inf_Country,0),MATCH(BK$3-4,_Inf_Day,0))-INDEX(_Inf_Data,MATCH($F77,_Inf_Country,0),MATCH(BK$3-5,_Inf_Day,0))*$D$2)/5</f>
        <v>27.6</v>
      </c>
      <c r="BL77" s="80">
        <f>(INDEX(_Inf_Data,MATCH($F77,_Inf_Country,0),MATCH(BL$3,_Inf_Day,0))-INDEX(_Inf_Data,MATCH($F77,_Inf_Country,0),MATCH(BL$3-1,_Inf_Day,0))*$D$2
+INDEX(_Inf_Data,MATCH($F77,_Inf_Country,0),MATCH(BL$3-1,_Inf_Day,0))-INDEX(_Inf_Data,MATCH($F77,_Inf_Country,0),MATCH(BL$3-2,_Inf_Day,0))*$D$2
+INDEX(_Inf_Data,MATCH($F77,_Inf_Country,0),MATCH(BL$3-2,_Inf_Day,0))-INDEX(_Inf_Data,MATCH($F77,_Inf_Country,0),MATCH(BL$3-3,_Inf_Day,0))*$D$2
+INDEX(_Inf_Data,MATCH($F77,_Inf_Country,0),MATCH(BL$3-3,_Inf_Day,0))-INDEX(_Inf_Data,MATCH($F77,_Inf_Country,0),MATCH(BL$3-4,_Inf_Day,0))*$D$2
+INDEX(_Inf_Data,MATCH($F77,_Inf_Country,0),MATCH(BL$3-4,_Inf_Day,0))-INDEX(_Inf_Data,MATCH($F77,_Inf_Country,0),MATCH(BL$3-5,_Inf_Day,0))*$D$2)/5</f>
        <v>27.8</v>
      </c>
      <c r="BM77" s="80">
        <f>(INDEX(_Inf_Data,MATCH($F77,_Inf_Country,0),MATCH(BM$3,_Inf_Day,0))-INDEX(_Inf_Data,MATCH($F77,_Inf_Country,0),MATCH(BM$3-1,_Inf_Day,0))*$D$2
+INDEX(_Inf_Data,MATCH($F77,_Inf_Country,0),MATCH(BM$3-1,_Inf_Day,0))-INDEX(_Inf_Data,MATCH($F77,_Inf_Country,0),MATCH(BM$3-2,_Inf_Day,0))*$D$2
+INDEX(_Inf_Data,MATCH($F77,_Inf_Country,0),MATCH(BM$3-2,_Inf_Day,0))-INDEX(_Inf_Data,MATCH($F77,_Inf_Country,0),MATCH(BM$3-3,_Inf_Day,0))*$D$2
+INDEX(_Inf_Data,MATCH($F77,_Inf_Country,0),MATCH(BM$3-3,_Inf_Day,0))-INDEX(_Inf_Data,MATCH($F77,_Inf_Country,0),MATCH(BM$3-4,_Inf_Day,0))*$D$2
+INDEX(_Inf_Data,MATCH($F77,_Inf_Country,0),MATCH(BM$3-4,_Inf_Day,0))-INDEX(_Inf_Data,MATCH($F77,_Inf_Country,0),MATCH(BM$3-5,_Inf_Day,0))*$D$2)/5</f>
        <v>30</v>
      </c>
      <c r="BN77" s="80">
        <f>(INDEX(_Inf_Data,MATCH($F77,_Inf_Country,0),MATCH(BN$3,_Inf_Day,0))-INDEX(_Inf_Data,MATCH($F77,_Inf_Country,0),MATCH(BN$3-1,_Inf_Day,0))*$D$2
+INDEX(_Inf_Data,MATCH($F77,_Inf_Country,0),MATCH(BN$3-1,_Inf_Day,0))-INDEX(_Inf_Data,MATCH($F77,_Inf_Country,0),MATCH(BN$3-2,_Inf_Day,0))*$D$2
+INDEX(_Inf_Data,MATCH($F77,_Inf_Country,0),MATCH(BN$3-2,_Inf_Day,0))-INDEX(_Inf_Data,MATCH($F77,_Inf_Country,0),MATCH(BN$3-3,_Inf_Day,0))*$D$2
+INDEX(_Inf_Data,MATCH($F77,_Inf_Country,0),MATCH(BN$3-3,_Inf_Day,0))-INDEX(_Inf_Data,MATCH($F77,_Inf_Country,0),MATCH(BN$3-4,_Inf_Day,0))*$D$2
+INDEX(_Inf_Data,MATCH($F77,_Inf_Country,0),MATCH(BN$3-4,_Inf_Day,0))-INDEX(_Inf_Data,MATCH($F77,_Inf_Country,0),MATCH(BN$3-5,_Inf_Day,0))*$D$2)/5</f>
        <v>35.6</v>
      </c>
      <c r="BO77" s="80">
        <f>(INDEX(_Inf_Data,MATCH($F77,_Inf_Country,0),MATCH(BO$3,_Inf_Day,0))-INDEX(_Inf_Data,MATCH($F77,_Inf_Country,0),MATCH(BO$3-1,_Inf_Day,0))*$D$2
+INDEX(_Inf_Data,MATCH($F77,_Inf_Country,0),MATCH(BO$3-1,_Inf_Day,0))-INDEX(_Inf_Data,MATCH($F77,_Inf_Country,0),MATCH(BO$3-2,_Inf_Day,0))*$D$2
+INDEX(_Inf_Data,MATCH($F77,_Inf_Country,0),MATCH(BO$3-2,_Inf_Day,0))-INDEX(_Inf_Data,MATCH($F77,_Inf_Country,0),MATCH(BO$3-3,_Inf_Day,0))*$D$2
+INDEX(_Inf_Data,MATCH($F77,_Inf_Country,0),MATCH(BO$3-3,_Inf_Day,0))-INDEX(_Inf_Data,MATCH($F77,_Inf_Country,0),MATCH(BO$3-4,_Inf_Day,0))*$D$2
+INDEX(_Inf_Data,MATCH($F77,_Inf_Country,0),MATCH(BO$3-4,_Inf_Day,0))-INDEX(_Inf_Data,MATCH($F77,_Inf_Country,0),MATCH(BO$3-5,_Inf_Day,0))*$D$2)/5</f>
        <v>54.4</v>
      </c>
      <c r="BP77" s="80">
        <f>(INDEX(_Inf_Data,MATCH($F77,_Inf_Country,0),MATCH(BP$3,_Inf_Day,0))-INDEX(_Inf_Data,MATCH($F77,_Inf_Country,0),MATCH(BP$3-1,_Inf_Day,0))*$D$2
+INDEX(_Inf_Data,MATCH($F77,_Inf_Country,0),MATCH(BP$3-1,_Inf_Day,0))-INDEX(_Inf_Data,MATCH($F77,_Inf_Country,0),MATCH(BP$3-2,_Inf_Day,0))*$D$2
+INDEX(_Inf_Data,MATCH($F77,_Inf_Country,0),MATCH(BP$3-2,_Inf_Day,0))-INDEX(_Inf_Data,MATCH($F77,_Inf_Country,0),MATCH(BP$3-3,_Inf_Day,0))*$D$2
+INDEX(_Inf_Data,MATCH($F77,_Inf_Country,0),MATCH(BP$3-3,_Inf_Day,0))-INDEX(_Inf_Data,MATCH($F77,_Inf_Country,0),MATCH(BP$3-4,_Inf_Day,0))*$D$2
+INDEX(_Inf_Data,MATCH($F77,_Inf_Country,0),MATCH(BP$3-4,_Inf_Day,0))-INDEX(_Inf_Data,MATCH($F77,_Inf_Country,0),MATCH(BP$3-5,_Inf_Day,0))*$D$2)/5</f>
        <v>63.2</v>
      </c>
      <c r="BQ77" s="80">
        <f>(INDEX(_Inf_Data,MATCH($F77,_Inf_Country,0),MATCH(BQ$3,_Inf_Day,0))-INDEX(_Inf_Data,MATCH($F77,_Inf_Country,0),MATCH(BQ$3-1,_Inf_Day,0))*$D$2
+INDEX(_Inf_Data,MATCH($F77,_Inf_Country,0),MATCH(BQ$3-1,_Inf_Day,0))-INDEX(_Inf_Data,MATCH($F77,_Inf_Country,0),MATCH(BQ$3-2,_Inf_Day,0))*$D$2
+INDEX(_Inf_Data,MATCH($F77,_Inf_Country,0),MATCH(BQ$3-2,_Inf_Day,0))-INDEX(_Inf_Data,MATCH($F77,_Inf_Country,0),MATCH(BQ$3-3,_Inf_Day,0))*$D$2
+INDEX(_Inf_Data,MATCH($F77,_Inf_Country,0),MATCH(BQ$3-3,_Inf_Day,0))-INDEX(_Inf_Data,MATCH($F77,_Inf_Country,0),MATCH(BQ$3-4,_Inf_Day,0))*$D$2
+INDEX(_Inf_Data,MATCH($F77,_Inf_Country,0),MATCH(BQ$3-4,_Inf_Day,0))-INDEX(_Inf_Data,MATCH($F77,_Inf_Country,0),MATCH(BQ$3-5,_Inf_Day,0))*$D$2)/5</f>
        <v>98.8</v>
      </c>
      <c r="BR77" s="80">
        <f>(INDEX(_Inf_Data,MATCH($F77,_Inf_Country,0),MATCH(BR$3,_Inf_Day,0))-INDEX(_Inf_Data,MATCH($F77,_Inf_Country,0),MATCH(BR$3-1,_Inf_Day,0))*$D$2
+INDEX(_Inf_Data,MATCH($F77,_Inf_Country,0),MATCH(BR$3-1,_Inf_Day,0))-INDEX(_Inf_Data,MATCH($F77,_Inf_Country,0),MATCH(BR$3-2,_Inf_Day,0))*$D$2
+INDEX(_Inf_Data,MATCH($F77,_Inf_Country,0),MATCH(BR$3-2,_Inf_Day,0))-INDEX(_Inf_Data,MATCH($F77,_Inf_Country,0),MATCH(BR$3-3,_Inf_Day,0))*$D$2
+INDEX(_Inf_Data,MATCH($F77,_Inf_Country,0),MATCH(BR$3-3,_Inf_Day,0))-INDEX(_Inf_Data,MATCH($F77,_Inf_Country,0),MATCH(BR$3-4,_Inf_Day,0))*$D$2
+INDEX(_Inf_Data,MATCH($F77,_Inf_Country,0),MATCH(BR$3-4,_Inf_Day,0))-INDEX(_Inf_Data,MATCH($F77,_Inf_Country,0),MATCH(BR$3-5,_Inf_Day,0))*$D$2)/5</f>
        <v>126.6</v>
      </c>
      <c r="BS77" s="80">
        <f>(INDEX(_Inf_Data,MATCH($F77,_Inf_Country,0),MATCH(BS$3,_Inf_Day,0))-INDEX(_Inf_Data,MATCH($F77,_Inf_Country,0),MATCH(BS$3-1,_Inf_Day,0))*$D$2
+INDEX(_Inf_Data,MATCH($F77,_Inf_Country,0),MATCH(BS$3-1,_Inf_Day,0))-INDEX(_Inf_Data,MATCH($F77,_Inf_Country,0),MATCH(BS$3-2,_Inf_Day,0))*$D$2
+INDEX(_Inf_Data,MATCH($F77,_Inf_Country,0),MATCH(BS$3-2,_Inf_Day,0))-INDEX(_Inf_Data,MATCH($F77,_Inf_Country,0),MATCH(BS$3-3,_Inf_Day,0))*$D$2
+INDEX(_Inf_Data,MATCH($F77,_Inf_Country,0),MATCH(BS$3-3,_Inf_Day,0))-INDEX(_Inf_Data,MATCH($F77,_Inf_Country,0),MATCH(BS$3-4,_Inf_Day,0))*$D$2
+INDEX(_Inf_Data,MATCH($F77,_Inf_Country,0),MATCH(BS$3-4,_Inf_Day,0))-INDEX(_Inf_Data,MATCH($F77,_Inf_Country,0),MATCH(BS$3-5,_Inf_Day,0))*$D$2)/5</f>
        <v>153.4</v>
      </c>
      <c r="BT77" s="80">
        <f>(INDEX(_Inf_Data,MATCH($F77,_Inf_Country,0),MATCH(BT$3,_Inf_Day,0))-INDEX(_Inf_Data,MATCH($F77,_Inf_Country,0),MATCH(BT$3-1,_Inf_Day,0))*$D$2
+INDEX(_Inf_Data,MATCH($F77,_Inf_Country,0),MATCH(BT$3-1,_Inf_Day,0))-INDEX(_Inf_Data,MATCH($F77,_Inf_Country,0),MATCH(BT$3-2,_Inf_Day,0))*$D$2
+INDEX(_Inf_Data,MATCH($F77,_Inf_Country,0),MATCH(BT$3-2,_Inf_Day,0))-INDEX(_Inf_Data,MATCH($F77,_Inf_Country,0),MATCH(BT$3-3,_Inf_Day,0))*$D$2
+INDEX(_Inf_Data,MATCH($F77,_Inf_Country,0),MATCH(BT$3-3,_Inf_Day,0))-INDEX(_Inf_Data,MATCH($F77,_Inf_Country,0),MATCH(BT$3-4,_Inf_Day,0))*$D$2
+INDEX(_Inf_Data,MATCH($F77,_Inf_Country,0),MATCH(BT$3-4,_Inf_Day,0))-INDEX(_Inf_Data,MATCH($F77,_Inf_Country,0),MATCH(BT$3-5,_Inf_Day,0))*$D$2)/5</f>
        <v>162.19999999999999</v>
      </c>
      <c r="BU77" s="80">
        <f>(INDEX(_Inf_Data,MATCH($F77,_Inf_Country,0),MATCH(BU$3,_Inf_Day,0))-INDEX(_Inf_Data,MATCH($F77,_Inf_Country,0),MATCH(BU$3-1,_Inf_Day,0))*$D$2
+INDEX(_Inf_Data,MATCH($F77,_Inf_Country,0),MATCH(BU$3-1,_Inf_Day,0))-INDEX(_Inf_Data,MATCH($F77,_Inf_Country,0),MATCH(BU$3-2,_Inf_Day,0))*$D$2
+INDEX(_Inf_Data,MATCH($F77,_Inf_Country,0),MATCH(BU$3-2,_Inf_Day,0))-INDEX(_Inf_Data,MATCH($F77,_Inf_Country,0),MATCH(BU$3-3,_Inf_Day,0))*$D$2
+INDEX(_Inf_Data,MATCH($F77,_Inf_Country,0),MATCH(BU$3-3,_Inf_Day,0))-INDEX(_Inf_Data,MATCH($F77,_Inf_Country,0),MATCH(BU$3-4,_Inf_Day,0))*$D$2
+INDEX(_Inf_Data,MATCH($F77,_Inf_Country,0),MATCH(BU$3-4,_Inf_Day,0))-INDEX(_Inf_Data,MATCH($F77,_Inf_Country,0),MATCH(BU$3-5,_Inf_Day,0))*$D$2)/5</f>
        <v>368</v>
      </c>
      <c r="BV77" s="80">
        <f>(INDEX(_Inf_Data,MATCH($F77,_Inf_Country,0),MATCH(BV$3,_Inf_Day,0))-INDEX(_Inf_Data,MATCH($F77,_Inf_Country,0),MATCH(BV$3-1,_Inf_Day,0))*$D$2
+INDEX(_Inf_Data,MATCH($F77,_Inf_Country,0),MATCH(BV$3-1,_Inf_Day,0))-INDEX(_Inf_Data,MATCH($F77,_Inf_Country,0),MATCH(BV$3-2,_Inf_Day,0))*$D$2
+INDEX(_Inf_Data,MATCH($F77,_Inf_Country,0),MATCH(BV$3-2,_Inf_Day,0))-INDEX(_Inf_Data,MATCH($F77,_Inf_Country,0),MATCH(BV$3-3,_Inf_Day,0))*$D$2
+INDEX(_Inf_Data,MATCH($F77,_Inf_Country,0),MATCH(BV$3-3,_Inf_Day,0))-INDEX(_Inf_Data,MATCH($F77,_Inf_Country,0),MATCH(BV$3-4,_Inf_Day,0))*$D$2
+INDEX(_Inf_Data,MATCH($F77,_Inf_Country,0),MATCH(BV$3-4,_Inf_Day,0))-INDEX(_Inf_Data,MATCH($F77,_Inf_Country,0),MATCH(BV$3-5,_Inf_Day,0))*$D$2)/5</f>
        <v>396.2</v>
      </c>
      <c r="BW77" s="80">
        <f>(INDEX(_Inf_Data,MATCH($F77,_Inf_Country,0),MATCH(BW$3,_Inf_Day,0))-INDEX(_Inf_Data,MATCH($F77,_Inf_Country,0),MATCH(BW$3-1,_Inf_Day,0))*$D$2
+INDEX(_Inf_Data,MATCH($F77,_Inf_Country,0),MATCH(BW$3-1,_Inf_Day,0))-INDEX(_Inf_Data,MATCH($F77,_Inf_Country,0),MATCH(BW$3-2,_Inf_Day,0))*$D$2
+INDEX(_Inf_Data,MATCH($F77,_Inf_Country,0),MATCH(BW$3-2,_Inf_Day,0))-INDEX(_Inf_Data,MATCH($F77,_Inf_Country,0),MATCH(BW$3-3,_Inf_Day,0))*$D$2
+INDEX(_Inf_Data,MATCH($F77,_Inf_Country,0),MATCH(BW$3-3,_Inf_Day,0))-INDEX(_Inf_Data,MATCH($F77,_Inf_Country,0),MATCH(BW$3-4,_Inf_Day,0))*$D$2
+INDEX(_Inf_Data,MATCH($F77,_Inf_Country,0),MATCH(BW$3-4,_Inf_Day,0))-INDEX(_Inf_Data,MATCH($F77,_Inf_Country,0),MATCH(BW$3-5,_Inf_Day,0))*$D$2)/5</f>
        <v>430.4</v>
      </c>
      <c r="BX77" s="80">
        <f>(INDEX(_Inf_Data,MATCH($F77,_Inf_Country,0),MATCH(BX$3,_Inf_Day,0))-INDEX(_Inf_Data,MATCH($F77,_Inf_Country,0),MATCH(BX$3-1,_Inf_Day,0))*$D$2
+INDEX(_Inf_Data,MATCH($F77,_Inf_Country,0),MATCH(BX$3-1,_Inf_Day,0))-INDEX(_Inf_Data,MATCH($F77,_Inf_Country,0),MATCH(BX$3-2,_Inf_Day,0))*$D$2
+INDEX(_Inf_Data,MATCH($F77,_Inf_Country,0),MATCH(BX$3-2,_Inf_Day,0))-INDEX(_Inf_Data,MATCH($F77,_Inf_Country,0),MATCH(BX$3-3,_Inf_Day,0))*$D$2
+INDEX(_Inf_Data,MATCH($F77,_Inf_Country,0),MATCH(BX$3-3,_Inf_Day,0))-INDEX(_Inf_Data,MATCH($F77,_Inf_Country,0),MATCH(BX$3-4,_Inf_Day,0))*$D$2
+INDEX(_Inf_Data,MATCH($F77,_Inf_Country,0),MATCH(BX$3-4,_Inf_Day,0))-INDEX(_Inf_Data,MATCH($F77,_Inf_Country,0),MATCH(BX$3-5,_Inf_Day,0))*$D$2)/5</f>
        <v>509.6</v>
      </c>
      <c r="BY77" s="80">
        <f>(INDEX(_Inf_Data,MATCH($F77,_Inf_Country,0),MATCH(BY$3,_Inf_Day,0))-INDEX(_Inf_Data,MATCH($F77,_Inf_Country,0),MATCH(BY$3-1,_Inf_Day,0))*$D$2
+INDEX(_Inf_Data,MATCH($F77,_Inf_Country,0),MATCH(BY$3-1,_Inf_Day,0))-INDEX(_Inf_Data,MATCH($F77,_Inf_Country,0),MATCH(BY$3-2,_Inf_Day,0))*$D$2
+INDEX(_Inf_Data,MATCH($F77,_Inf_Country,0),MATCH(BY$3-2,_Inf_Day,0))-INDEX(_Inf_Data,MATCH($F77,_Inf_Country,0),MATCH(BY$3-3,_Inf_Day,0))*$D$2
+INDEX(_Inf_Data,MATCH($F77,_Inf_Country,0),MATCH(BY$3-3,_Inf_Day,0))-INDEX(_Inf_Data,MATCH($F77,_Inf_Country,0),MATCH(BY$3-4,_Inf_Day,0))*$D$2
+INDEX(_Inf_Data,MATCH($F77,_Inf_Country,0),MATCH(BY$3-4,_Inf_Day,0))-INDEX(_Inf_Data,MATCH($F77,_Inf_Country,0),MATCH(BY$3-5,_Inf_Day,0))*$D$2)/5</f>
        <v>601.79999999999995</v>
      </c>
      <c r="BZ77" s="80">
        <f>(INDEX(_Inf_Data,MATCH($F77,_Inf_Country,0),MATCH(BZ$3,_Inf_Day,0))-INDEX(_Inf_Data,MATCH($F77,_Inf_Country,0),MATCH(BZ$3-1,_Inf_Day,0))*$D$2
+INDEX(_Inf_Data,MATCH($F77,_Inf_Country,0),MATCH(BZ$3-1,_Inf_Day,0))-INDEX(_Inf_Data,MATCH($F77,_Inf_Country,0),MATCH(BZ$3-2,_Inf_Day,0))*$D$2
+INDEX(_Inf_Data,MATCH($F77,_Inf_Country,0),MATCH(BZ$3-2,_Inf_Day,0))-INDEX(_Inf_Data,MATCH($F77,_Inf_Country,0),MATCH(BZ$3-3,_Inf_Day,0))*$D$2
+INDEX(_Inf_Data,MATCH($F77,_Inf_Country,0),MATCH(BZ$3-3,_Inf_Day,0))-INDEX(_Inf_Data,MATCH($F77,_Inf_Country,0),MATCH(BZ$3-4,_Inf_Day,0))*$D$2
+INDEX(_Inf_Data,MATCH($F77,_Inf_Country,0),MATCH(BZ$3-4,_Inf_Day,0))-INDEX(_Inf_Data,MATCH($F77,_Inf_Country,0),MATCH(BZ$3-5,_Inf_Day,0))*$D$2)/5</f>
        <v>465.2</v>
      </c>
      <c r="CA77" s="80">
        <f>(INDEX(_Inf_Data,MATCH($F77,_Inf_Country,0),MATCH(CA$3,_Inf_Day,0))-INDEX(_Inf_Data,MATCH($F77,_Inf_Country,0),MATCH(CA$3-1,_Inf_Day,0))*$D$2
+INDEX(_Inf_Data,MATCH($F77,_Inf_Country,0),MATCH(CA$3-1,_Inf_Day,0))-INDEX(_Inf_Data,MATCH($F77,_Inf_Country,0),MATCH(CA$3-2,_Inf_Day,0))*$D$2
+INDEX(_Inf_Data,MATCH($F77,_Inf_Country,0),MATCH(CA$3-2,_Inf_Day,0))-INDEX(_Inf_Data,MATCH($F77,_Inf_Country,0),MATCH(CA$3-3,_Inf_Day,0))*$D$2
+INDEX(_Inf_Data,MATCH($F77,_Inf_Country,0),MATCH(CA$3-3,_Inf_Day,0))-INDEX(_Inf_Data,MATCH($F77,_Inf_Country,0),MATCH(CA$3-4,_Inf_Day,0))*$D$2
+INDEX(_Inf_Data,MATCH($F77,_Inf_Country,0),MATCH(CA$3-4,_Inf_Day,0))-INDEX(_Inf_Data,MATCH($F77,_Inf_Country,0),MATCH(CA$3-5,_Inf_Day,0))*$D$2)/5</f>
        <v>533</v>
      </c>
      <c r="CB77" s="80">
        <f>(INDEX(_Inf_Data,MATCH($F77,_Inf_Country,0),MATCH(CB$3,_Inf_Day,0))-INDEX(_Inf_Data,MATCH($F77,_Inf_Country,0),MATCH(CB$3-1,_Inf_Day,0))*$D$2
+INDEX(_Inf_Data,MATCH($F77,_Inf_Country,0),MATCH(CB$3-1,_Inf_Day,0))-INDEX(_Inf_Data,MATCH($F77,_Inf_Country,0),MATCH(CB$3-2,_Inf_Day,0))*$D$2
+INDEX(_Inf_Data,MATCH($F77,_Inf_Country,0),MATCH(CB$3-2,_Inf_Day,0))-INDEX(_Inf_Data,MATCH($F77,_Inf_Country,0),MATCH(CB$3-3,_Inf_Day,0))*$D$2
+INDEX(_Inf_Data,MATCH($F77,_Inf_Country,0),MATCH(CB$3-3,_Inf_Day,0))-INDEX(_Inf_Data,MATCH($F77,_Inf_Country,0),MATCH(CB$3-4,_Inf_Day,0))*$D$2
+INDEX(_Inf_Data,MATCH($F77,_Inf_Country,0),MATCH(CB$3-4,_Inf_Day,0))-INDEX(_Inf_Data,MATCH($F77,_Inf_Country,0),MATCH(CB$3-5,_Inf_Day,0))*$D$2)/5</f>
        <v>611.4</v>
      </c>
      <c r="CC77" s="80">
        <f>(INDEX(_Inf_Data,MATCH($F77,_Inf_Country,0),MATCH(CC$3,_Inf_Day,0))-INDEX(_Inf_Data,MATCH($F77,_Inf_Country,0),MATCH(CC$3-1,_Inf_Day,0))*$D$2
+INDEX(_Inf_Data,MATCH($F77,_Inf_Country,0),MATCH(CC$3-1,_Inf_Day,0))-INDEX(_Inf_Data,MATCH($F77,_Inf_Country,0),MATCH(CC$3-2,_Inf_Day,0))*$D$2
+INDEX(_Inf_Data,MATCH($F77,_Inf_Country,0),MATCH(CC$3-2,_Inf_Day,0))-INDEX(_Inf_Data,MATCH($F77,_Inf_Country,0),MATCH(CC$3-3,_Inf_Day,0))*$D$2
+INDEX(_Inf_Data,MATCH($F77,_Inf_Country,0),MATCH(CC$3-3,_Inf_Day,0))-INDEX(_Inf_Data,MATCH($F77,_Inf_Country,0),MATCH(CC$3-4,_Inf_Day,0))*$D$2
+INDEX(_Inf_Data,MATCH($F77,_Inf_Country,0),MATCH(CC$3-4,_Inf_Day,0))-INDEX(_Inf_Data,MATCH($F77,_Inf_Country,0),MATCH(CC$3-5,_Inf_Day,0))*$D$2)/5</f>
        <v>647.6</v>
      </c>
      <c r="CD77" s="80">
        <f>(INDEX(_Inf_Data,MATCH($F77,_Inf_Country,0),MATCH(CD$3,_Inf_Day,0))-INDEX(_Inf_Data,MATCH($F77,_Inf_Country,0),MATCH(CD$3-1,_Inf_Day,0))*$D$2
+INDEX(_Inf_Data,MATCH($F77,_Inf_Country,0),MATCH(CD$3-1,_Inf_Day,0))-INDEX(_Inf_Data,MATCH($F77,_Inf_Country,0),MATCH(CD$3-2,_Inf_Day,0))*$D$2
+INDEX(_Inf_Data,MATCH($F77,_Inf_Country,0),MATCH(CD$3-2,_Inf_Day,0))-INDEX(_Inf_Data,MATCH($F77,_Inf_Country,0),MATCH(CD$3-3,_Inf_Day,0))*$D$2
+INDEX(_Inf_Data,MATCH($F77,_Inf_Country,0),MATCH(CD$3-3,_Inf_Day,0))-INDEX(_Inf_Data,MATCH($F77,_Inf_Country,0),MATCH(CD$3-4,_Inf_Day,0))*$D$2
+INDEX(_Inf_Data,MATCH($F77,_Inf_Country,0),MATCH(CD$3-4,_Inf_Day,0))-INDEX(_Inf_Data,MATCH($F77,_Inf_Country,0),MATCH(CD$3-5,_Inf_Day,0))*$D$2)/5</f>
        <v>636.20000000000005</v>
      </c>
      <c r="CE77" s="80">
        <f>(INDEX(_Inf_Data,MATCH($F77,_Inf_Country,0),MATCH(CE$3,_Inf_Day,0))-INDEX(_Inf_Data,MATCH($F77,_Inf_Country,0),MATCH(CE$3-1,_Inf_Day,0))*$D$2
+INDEX(_Inf_Data,MATCH($F77,_Inf_Country,0),MATCH(CE$3-1,_Inf_Day,0))-INDEX(_Inf_Data,MATCH($F77,_Inf_Country,0),MATCH(CE$3-2,_Inf_Day,0))*$D$2
+INDEX(_Inf_Data,MATCH($F77,_Inf_Country,0),MATCH(CE$3-2,_Inf_Day,0))-INDEX(_Inf_Data,MATCH($F77,_Inf_Country,0),MATCH(CE$3-3,_Inf_Day,0))*$D$2
+INDEX(_Inf_Data,MATCH($F77,_Inf_Country,0),MATCH(CE$3-3,_Inf_Day,0))-INDEX(_Inf_Data,MATCH($F77,_Inf_Country,0),MATCH(CE$3-4,_Inf_Day,0))*$D$2
+INDEX(_Inf_Data,MATCH($F77,_Inf_Country,0),MATCH(CE$3-4,_Inf_Day,0))-INDEX(_Inf_Data,MATCH($F77,_Inf_Country,0),MATCH(CE$3-5,_Inf_Day,0))*$D$2)/5</f>
        <v>631.20000000000005</v>
      </c>
      <c r="CF77" s="80">
        <f>(INDEX(_Inf_Data,MATCH($F77,_Inf_Country,0),MATCH(CF$3,_Inf_Day,0))-INDEX(_Inf_Data,MATCH($F77,_Inf_Country,0),MATCH(CF$3-1,_Inf_Day,0))*$D$2
+INDEX(_Inf_Data,MATCH($F77,_Inf_Country,0),MATCH(CF$3-1,_Inf_Day,0))-INDEX(_Inf_Data,MATCH($F77,_Inf_Country,0),MATCH(CF$3-2,_Inf_Day,0))*$D$2
+INDEX(_Inf_Data,MATCH($F77,_Inf_Country,0),MATCH(CF$3-2,_Inf_Day,0))-INDEX(_Inf_Data,MATCH($F77,_Inf_Country,0),MATCH(CF$3-3,_Inf_Day,0))*$D$2
+INDEX(_Inf_Data,MATCH($F77,_Inf_Country,0),MATCH(CF$3-3,_Inf_Day,0))-INDEX(_Inf_Data,MATCH($F77,_Inf_Country,0),MATCH(CF$3-4,_Inf_Day,0))*$D$2
+INDEX(_Inf_Data,MATCH($F77,_Inf_Country,0),MATCH(CF$3-4,_Inf_Day,0))-INDEX(_Inf_Data,MATCH($F77,_Inf_Country,0),MATCH(CF$3-5,_Inf_Day,0))*$D$2)/5</f>
        <v>614.4</v>
      </c>
      <c r="CG77" s="80">
        <f>(INDEX(_Inf_Data,MATCH($F77,_Inf_Country,0),MATCH(CG$3,_Inf_Day,0))-INDEX(_Inf_Data,MATCH($F77,_Inf_Country,0),MATCH(CG$3-1,_Inf_Day,0))*$D$2
+INDEX(_Inf_Data,MATCH($F77,_Inf_Country,0),MATCH(CG$3-1,_Inf_Day,0))-INDEX(_Inf_Data,MATCH($F77,_Inf_Country,0),MATCH(CG$3-2,_Inf_Day,0))*$D$2
+INDEX(_Inf_Data,MATCH($F77,_Inf_Country,0),MATCH(CG$3-2,_Inf_Day,0))-INDEX(_Inf_Data,MATCH($F77,_Inf_Country,0),MATCH(CG$3-3,_Inf_Day,0))*$D$2
+INDEX(_Inf_Data,MATCH($F77,_Inf_Country,0),MATCH(CG$3-3,_Inf_Day,0))-INDEX(_Inf_Data,MATCH($F77,_Inf_Country,0),MATCH(CG$3-4,_Inf_Day,0))*$D$2
+INDEX(_Inf_Data,MATCH($F77,_Inf_Country,0),MATCH(CG$3-4,_Inf_Day,0))-INDEX(_Inf_Data,MATCH($F77,_Inf_Country,0),MATCH(CG$3-5,_Inf_Day,0))*$D$2)/5</f>
        <v>562.4</v>
      </c>
      <c r="CH77" s="80">
        <f>(INDEX(_Inf_Data,MATCH($F77,_Inf_Country,0),MATCH(CH$3,_Inf_Day,0))-INDEX(_Inf_Data,MATCH($F77,_Inf_Country,0),MATCH(CH$3-1,_Inf_Day,0))*$D$2
+INDEX(_Inf_Data,MATCH($F77,_Inf_Country,0),MATCH(CH$3-1,_Inf_Day,0))-INDEX(_Inf_Data,MATCH($F77,_Inf_Country,0),MATCH(CH$3-2,_Inf_Day,0))*$D$2
+INDEX(_Inf_Data,MATCH($F77,_Inf_Country,0),MATCH(CH$3-2,_Inf_Day,0))-INDEX(_Inf_Data,MATCH($F77,_Inf_Country,0),MATCH(CH$3-3,_Inf_Day,0))*$D$2
+INDEX(_Inf_Data,MATCH($F77,_Inf_Country,0),MATCH(CH$3-3,_Inf_Day,0))-INDEX(_Inf_Data,MATCH($F77,_Inf_Country,0),MATCH(CH$3-4,_Inf_Day,0))*$D$2
+INDEX(_Inf_Data,MATCH($F77,_Inf_Country,0),MATCH(CH$3-4,_Inf_Day,0))-INDEX(_Inf_Data,MATCH($F77,_Inf_Country,0),MATCH(CH$3-5,_Inf_Day,0))*$D$2)/5</f>
        <v>478.2</v>
      </c>
      <c r="CI77" s="80">
        <f>(INDEX(_Inf_Data,MATCH($F77,_Inf_Country,0),MATCH(CI$3,_Inf_Day,0))-INDEX(_Inf_Data,MATCH($F77,_Inf_Country,0),MATCH(CI$3-1,_Inf_Day,0))*$D$2
+INDEX(_Inf_Data,MATCH($F77,_Inf_Country,0),MATCH(CI$3-1,_Inf_Day,0))-INDEX(_Inf_Data,MATCH($F77,_Inf_Country,0),MATCH(CI$3-2,_Inf_Day,0))*$D$2
+INDEX(_Inf_Data,MATCH($F77,_Inf_Country,0),MATCH(CI$3-2,_Inf_Day,0))-INDEX(_Inf_Data,MATCH($F77,_Inf_Country,0),MATCH(CI$3-3,_Inf_Day,0))*$D$2
+INDEX(_Inf_Data,MATCH($F77,_Inf_Country,0),MATCH(CI$3-3,_Inf_Day,0))-INDEX(_Inf_Data,MATCH($F77,_Inf_Country,0),MATCH(CI$3-4,_Inf_Day,0))*$D$2
+INDEX(_Inf_Data,MATCH($F77,_Inf_Country,0),MATCH(CI$3-4,_Inf_Day,0))-INDEX(_Inf_Data,MATCH($F77,_Inf_Country,0),MATCH(CI$3-5,_Inf_Day,0))*$D$2)/5</f>
        <v>395.2</v>
      </c>
      <c r="CJ77" s="80">
        <f>(INDEX(_Inf_Data,MATCH($F77,_Inf_Country,0),MATCH(CJ$3,_Inf_Day,0))-INDEX(_Inf_Data,MATCH($F77,_Inf_Country,0),MATCH(CJ$3-1,_Inf_Day,0))*$D$2
+INDEX(_Inf_Data,MATCH($F77,_Inf_Country,0),MATCH(CJ$3-1,_Inf_Day,0))-INDEX(_Inf_Data,MATCH($F77,_Inf_Country,0),MATCH(CJ$3-2,_Inf_Day,0))*$D$2
+INDEX(_Inf_Data,MATCH($F77,_Inf_Country,0),MATCH(CJ$3-2,_Inf_Day,0))-INDEX(_Inf_Data,MATCH($F77,_Inf_Country,0),MATCH(CJ$3-3,_Inf_Day,0))*$D$2
+INDEX(_Inf_Data,MATCH($F77,_Inf_Country,0),MATCH(CJ$3-3,_Inf_Day,0))-INDEX(_Inf_Data,MATCH($F77,_Inf_Country,0),MATCH(CJ$3-4,_Inf_Day,0))*$D$2
+INDEX(_Inf_Data,MATCH($F77,_Inf_Country,0),MATCH(CJ$3-4,_Inf_Day,0))-INDEX(_Inf_Data,MATCH($F77,_Inf_Country,0),MATCH(CJ$3-5,_Inf_Day,0))*$D$2)/5</f>
        <v>423.4</v>
      </c>
      <c r="CK77" s="80">
        <f>(INDEX(_Inf_Data,MATCH($F77,_Inf_Country,0),MATCH(CK$3,_Inf_Day,0))-INDEX(_Inf_Data,MATCH($F77,_Inf_Country,0),MATCH(CK$3-1,_Inf_Day,0))*$D$2
+INDEX(_Inf_Data,MATCH($F77,_Inf_Country,0),MATCH(CK$3-1,_Inf_Day,0))-INDEX(_Inf_Data,MATCH($F77,_Inf_Country,0),MATCH(CK$3-2,_Inf_Day,0))*$D$2
+INDEX(_Inf_Data,MATCH($F77,_Inf_Country,0),MATCH(CK$3-2,_Inf_Day,0))-INDEX(_Inf_Data,MATCH($F77,_Inf_Country,0),MATCH(CK$3-3,_Inf_Day,0))*$D$2
+INDEX(_Inf_Data,MATCH($F77,_Inf_Country,0),MATCH(CK$3-3,_Inf_Day,0))-INDEX(_Inf_Data,MATCH($F77,_Inf_Country,0),MATCH(CK$3-4,_Inf_Day,0))*$D$2
+INDEX(_Inf_Data,MATCH($F77,_Inf_Country,0),MATCH(CK$3-4,_Inf_Day,0))-INDEX(_Inf_Data,MATCH($F77,_Inf_Country,0),MATCH(CK$3-5,_Inf_Day,0))*$D$2)/5</f>
        <v>395.6</v>
      </c>
      <c r="CL77" s="80">
        <f>(INDEX(_Inf_Data,MATCH($F77,_Inf_Country,0),MATCH(CL$3,_Inf_Day,0))-INDEX(_Inf_Data,MATCH($F77,_Inf_Country,0),MATCH(CL$3-1,_Inf_Day,0))*$D$2
+INDEX(_Inf_Data,MATCH($F77,_Inf_Country,0),MATCH(CL$3-1,_Inf_Day,0))-INDEX(_Inf_Data,MATCH($F77,_Inf_Country,0),MATCH(CL$3-2,_Inf_Day,0))*$D$2
+INDEX(_Inf_Data,MATCH($F77,_Inf_Country,0),MATCH(CL$3-2,_Inf_Day,0))-INDEX(_Inf_Data,MATCH($F77,_Inf_Country,0),MATCH(CL$3-3,_Inf_Day,0))*$D$2
+INDEX(_Inf_Data,MATCH($F77,_Inf_Country,0),MATCH(CL$3-3,_Inf_Day,0))-INDEX(_Inf_Data,MATCH($F77,_Inf_Country,0),MATCH(CL$3-4,_Inf_Day,0))*$D$2
+INDEX(_Inf_Data,MATCH($F77,_Inf_Country,0),MATCH(CL$3-4,_Inf_Day,0))-INDEX(_Inf_Data,MATCH($F77,_Inf_Country,0),MATCH(CL$3-5,_Inf_Day,0))*$D$2)/5</f>
        <v>367.8</v>
      </c>
      <c r="CM77" s="80">
        <f>(INDEX(_Inf_Data,MATCH($F77,_Inf_Country,0),MATCH(CM$3,_Inf_Day,0))-INDEX(_Inf_Data,MATCH($F77,_Inf_Country,0),MATCH(CM$3-1,_Inf_Day,0))*$D$2
+INDEX(_Inf_Data,MATCH($F77,_Inf_Country,0),MATCH(CM$3-1,_Inf_Day,0))-INDEX(_Inf_Data,MATCH($F77,_Inf_Country,0),MATCH(CM$3-2,_Inf_Day,0))*$D$2
+INDEX(_Inf_Data,MATCH($F77,_Inf_Country,0),MATCH(CM$3-2,_Inf_Day,0))-INDEX(_Inf_Data,MATCH($F77,_Inf_Country,0),MATCH(CM$3-3,_Inf_Day,0))*$D$2
+INDEX(_Inf_Data,MATCH($F77,_Inf_Country,0),MATCH(CM$3-3,_Inf_Day,0))-INDEX(_Inf_Data,MATCH($F77,_Inf_Country,0),MATCH(CM$3-4,_Inf_Day,0))*$D$2
+INDEX(_Inf_Data,MATCH($F77,_Inf_Country,0),MATCH(CM$3-4,_Inf_Day,0))-INDEX(_Inf_Data,MATCH($F77,_Inf_Country,0),MATCH(CM$3-5,_Inf_Day,0))*$D$2)/5</f>
        <v>379.4</v>
      </c>
      <c r="CN77" s="80">
        <f>(INDEX(_Inf_Data,MATCH($F77,_Inf_Country,0),MATCH(CN$3,_Inf_Day,0))-INDEX(_Inf_Data,MATCH($F77,_Inf_Country,0),MATCH(CN$3-1,_Inf_Day,0))*$D$2
+INDEX(_Inf_Data,MATCH($F77,_Inf_Country,0),MATCH(CN$3-1,_Inf_Day,0))-INDEX(_Inf_Data,MATCH($F77,_Inf_Country,0),MATCH(CN$3-2,_Inf_Day,0))*$D$2
+INDEX(_Inf_Data,MATCH($F77,_Inf_Country,0),MATCH(CN$3-2,_Inf_Day,0))-INDEX(_Inf_Data,MATCH($F77,_Inf_Country,0),MATCH(CN$3-3,_Inf_Day,0))*$D$2
+INDEX(_Inf_Data,MATCH($F77,_Inf_Country,0),MATCH(CN$3-3,_Inf_Day,0))-INDEX(_Inf_Data,MATCH($F77,_Inf_Country,0),MATCH(CN$3-4,_Inf_Day,0))*$D$2
+INDEX(_Inf_Data,MATCH($F77,_Inf_Country,0),MATCH(CN$3-4,_Inf_Day,0))-INDEX(_Inf_Data,MATCH($F77,_Inf_Country,0),MATCH(CN$3-5,_Inf_Day,0))*$D$2)/5</f>
        <v>436.4</v>
      </c>
      <c r="CO77" s="80">
        <f>(INDEX(_Inf_Data,MATCH($F77,_Inf_Country,0),MATCH(CO$3,_Inf_Day,0))-INDEX(_Inf_Data,MATCH($F77,_Inf_Country,0),MATCH(CO$3-1,_Inf_Day,0))*$D$2
+INDEX(_Inf_Data,MATCH($F77,_Inf_Country,0),MATCH(CO$3-1,_Inf_Day,0))-INDEX(_Inf_Data,MATCH($F77,_Inf_Country,0),MATCH(CO$3-2,_Inf_Day,0))*$D$2
+INDEX(_Inf_Data,MATCH($F77,_Inf_Country,0),MATCH(CO$3-2,_Inf_Day,0))-INDEX(_Inf_Data,MATCH($F77,_Inf_Country,0),MATCH(CO$3-3,_Inf_Day,0))*$D$2
+INDEX(_Inf_Data,MATCH($F77,_Inf_Country,0),MATCH(CO$3-3,_Inf_Day,0))-INDEX(_Inf_Data,MATCH($F77,_Inf_Country,0),MATCH(CO$3-4,_Inf_Day,0))*$D$2
+INDEX(_Inf_Data,MATCH($F77,_Inf_Country,0),MATCH(CO$3-4,_Inf_Day,0))-INDEX(_Inf_Data,MATCH($F77,_Inf_Country,0),MATCH(CO$3-5,_Inf_Day,0))*$D$2)/5</f>
        <v>415.6</v>
      </c>
      <c r="CP77" s="80">
        <f>(INDEX(_Inf_Data,MATCH($F77,_Inf_Country,0),MATCH(CP$3,_Inf_Day,0))-INDEX(_Inf_Data,MATCH($F77,_Inf_Country,0),MATCH(CP$3-1,_Inf_Day,0))*$D$2
+INDEX(_Inf_Data,MATCH($F77,_Inf_Country,0),MATCH(CP$3-1,_Inf_Day,0))-INDEX(_Inf_Data,MATCH($F77,_Inf_Country,0),MATCH(CP$3-2,_Inf_Day,0))*$D$2
+INDEX(_Inf_Data,MATCH($F77,_Inf_Country,0),MATCH(CP$3-2,_Inf_Day,0))-INDEX(_Inf_Data,MATCH($F77,_Inf_Country,0),MATCH(CP$3-3,_Inf_Day,0))*$D$2
+INDEX(_Inf_Data,MATCH($F77,_Inf_Country,0),MATCH(CP$3-3,_Inf_Day,0))-INDEX(_Inf_Data,MATCH($F77,_Inf_Country,0),MATCH(CP$3-4,_Inf_Day,0))*$D$2
+INDEX(_Inf_Data,MATCH($F77,_Inf_Country,0),MATCH(CP$3-4,_Inf_Day,0))-INDEX(_Inf_Data,MATCH($F77,_Inf_Country,0),MATCH(CP$3-5,_Inf_Day,0))*$D$2)/5</f>
        <v>418.6</v>
      </c>
      <c r="CQ77" s="80">
        <f>(INDEX(_Inf_Data,MATCH($F77,_Inf_Country,0),MATCH(CQ$3,_Inf_Day,0))-INDEX(_Inf_Data,MATCH($F77,_Inf_Country,0),MATCH(CQ$3-1,_Inf_Day,0))*$D$2
+INDEX(_Inf_Data,MATCH($F77,_Inf_Country,0),MATCH(CQ$3-1,_Inf_Day,0))-INDEX(_Inf_Data,MATCH($F77,_Inf_Country,0),MATCH(CQ$3-2,_Inf_Day,0))*$D$2
+INDEX(_Inf_Data,MATCH($F77,_Inf_Country,0),MATCH(CQ$3-2,_Inf_Day,0))-INDEX(_Inf_Data,MATCH($F77,_Inf_Country,0),MATCH(CQ$3-3,_Inf_Day,0))*$D$2
+INDEX(_Inf_Data,MATCH($F77,_Inf_Country,0),MATCH(CQ$3-3,_Inf_Day,0))-INDEX(_Inf_Data,MATCH($F77,_Inf_Country,0),MATCH(CQ$3-4,_Inf_Day,0))*$D$2
+INDEX(_Inf_Data,MATCH($F77,_Inf_Country,0),MATCH(CQ$3-4,_Inf_Day,0))-INDEX(_Inf_Data,MATCH($F77,_Inf_Country,0),MATCH(CQ$3-5,_Inf_Day,0))*$D$2)/5</f>
        <v>403</v>
      </c>
      <c r="CR77" s="80">
        <f>(INDEX(_Inf_Data,MATCH($F77,_Inf_Country,0),MATCH(CR$3,_Inf_Day,0))-INDEX(_Inf_Data,MATCH($F77,_Inf_Country,0),MATCH(CR$3-1,_Inf_Day,0))*$D$2
+INDEX(_Inf_Data,MATCH($F77,_Inf_Country,0),MATCH(CR$3-1,_Inf_Day,0))-INDEX(_Inf_Data,MATCH($F77,_Inf_Country,0),MATCH(CR$3-2,_Inf_Day,0))*$D$2
+INDEX(_Inf_Data,MATCH($F77,_Inf_Country,0),MATCH(CR$3-2,_Inf_Day,0))-INDEX(_Inf_Data,MATCH($F77,_Inf_Country,0),MATCH(CR$3-3,_Inf_Day,0))*$D$2
+INDEX(_Inf_Data,MATCH($F77,_Inf_Country,0),MATCH(CR$3-3,_Inf_Day,0))-INDEX(_Inf_Data,MATCH($F77,_Inf_Country,0),MATCH(CR$3-4,_Inf_Day,0))*$D$2
+INDEX(_Inf_Data,MATCH($F77,_Inf_Country,0),MATCH(CR$3-4,_Inf_Day,0))-INDEX(_Inf_Data,MATCH($F77,_Inf_Country,0),MATCH(CR$3-5,_Inf_Day,0))*$D$2)/5</f>
        <v>367.4</v>
      </c>
      <c r="CS77" s="80">
        <f>(INDEX(_Inf_Data,MATCH($F77,_Inf_Country,0),MATCH(CS$3,_Inf_Day,0))-INDEX(_Inf_Data,MATCH($F77,_Inf_Country,0),MATCH(CS$3-1,_Inf_Day,0))*$D$2
+INDEX(_Inf_Data,MATCH($F77,_Inf_Country,0),MATCH(CS$3-1,_Inf_Day,0))-INDEX(_Inf_Data,MATCH($F77,_Inf_Country,0),MATCH(CS$3-2,_Inf_Day,0))*$D$2
+INDEX(_Inf_Data,MATCH($F77,_Inf_Country,0),MATCH(CS$3-2,_Inf_Day,0))-INDEX(_Inf_Data,MATCH($F77,_Inf_Country,0),MATCH(CS$3-3,_Inf_Day,0))*$D$2
+INDEX(_Inf_Data,MATCH($F77,_Inf_Country,0),MATCH(CS$3-3,_Inf_Day,0))-INDEX(_Inf_Data,MATCH($F77,_Inf_Country,0),MATCH(CS$3-4,_Inf_Day,0))*$D$2
+INDEX(_Inf_Data,MATCH($F77,_Inf_Country,0),MATCH(CS$3-4,_Inf_Day,0))-INDEX(_Inf_Data,MATCH($F77,_Inf_Country,0),MATCH(CS$3-5,_Inf_Day,0))*$D$2)/5</f>
        <v>335.8</v>
      </c>
      <c r="CT77" s="80">
        <f>(INDEX(_Inf_Data,MATCH($F77,_Inf_Country,0),MATCH(CT$3,_Inf_Day,0))-INDEX(_Inf_Data,MATCH($F77,_Inf_Country,0),MATCH(CT$3-1,_Inf_Day,0))*$D$2
+INDEX(_Inf_Data,MATCH($F77,_Inf_Country,0),MATCH(CT$3-1,_Inf_Day,0))-INDEX(_Inf_Data,MATCH($F77,_Inf_Country,0),MATCH(CT$3-2,_Inf_Day,0))*$D$2
+INDEX(_Inf_Data,MATCH($F77,_Inf_Country,0),MATCH(CT$3-2,_Inf_Day,0))-INDEX(_Inf_Data,MATCH($F77,_Inf_Country,0),MATCH(CT$3-3,_Inf_Day,0))*$D$2
+INDEX(_Inf_Data,MATCH($F77,_Inf_Country,0),MATCH(CT$3-3,_Inf_Day,0))-INDEX(_Inf_Data,MATCH($F77,_Inf_Country,0),MATCH(CT$3-4,_Inf_Day,0))*$D$2
+INDEX(_Inf_Data,MATCH($F77,_Inf_Country,0),MATCH(CT$3-4,_Inf_Day,0))-INDEX(_Inf_Data,MATCH($F77,_Inf_Country,0),MATCH(CT$3-5,_Inf_Day,0))*$D$2)/5</f>
        <v>289</v>
      </c>
      <c r="CU77" s="80">
        <f>(INDEX(_Inf_Data,MATCH($F77,_Inf_Country,0),MATCH(CU$3,_Inf_Day,0))-INDEX(_Inf_Data,MATCH($F77,_Inf_Country,0),MATCH(CU$3-1,_Inf_Day,0))*$D$2
+INDEX(_Inf_Data,MATCH($F77,_Inf_Country,0),MATCH(CU$3-1,_Inf_Day,0))-INDEX(_Inf_Data,MATCH($F77,_Inf_Country,0),MATCH(CU$3-2,_Inf_Day,0))*$D$2
+INDEX(_Inf_Data,MATCH($F77,_Inf_Country,0),MATCH(CU$3-2,_Inf_Day,0))-INDEX(_Inf_Data,MATCH($F77,_Inf_Country,0),MATCH(CU$3-3,_Inf_Day,0))*$D$2
+INDEX(_Inf_Data,MATCH($F77,_Inf_Country,0),MATCH(CU$3-3,_Inf_Day,0))-INDEX(_Inf_Data,MATCH($F77,_Inf_Country,0),MATCH(CU$3-4,_Inf_Day,0))*$D$2
+INDEX(_Inf_Data,MATCH($F77,_Inf_Country,0),MATCH(CU$3-4,_Inf_Day,0))-INDEX(_Inf_Data,MATCH($F77,_Inf_Country,0),MATCH(CU$3-5,_Inf_Day,0))*$D$2)/5</f>
        <v>242.4</v>
      </c>
      <c r="CV77" s="80">
        <f>(INDEX(_Inf_Data,MATCH($F77,_Inf_Country,0),MATCH(CV$3,_Inf_Day,0))-INDEX(_Inf_Data,MATCH($F77,_Inf_Country,0),MATCH(CV$3-1,_Inf_Day,0))*$D$2
+INDEX(_Inf_Data,MATCH($F77,_Inf_Country,0),MATCH(CV$3-1,_Inf_Day,0))-INDEX(_Inf_Data,MATCH($F77,_Inf_Country,0),MATCH(CV$3-2,_Inf_Day,0))*$D$2
+INDEX(_Inf_Data,MATCH($F77,_Inf_Country,0),MATCH(CV$3-2,_Inf_Day,0))-INDEX(_Inf_Data,MATCH($F77,_Inf_Country,0),MATCH(CV$3-3,_Inf_Day,0))*$D$2
+INDEX(_Inf_Data,MATCH($F77,_Inf_Country,0),MATCH(CV$3-3,_Inf_Day,0))-INDEX(_Inf_Data,MATCH($F77,_Inf_Country,0),MATCH(CV$3-4,_Inf_Day,0))*$D$2
+INDEX(_Inf_Data,MATCH($F77,_Inf_Country,0),MATCH(CV$3-4,_Inf_Day,0))-INDEX(_Inf_Data,MATCH($F77,_Inf_Country,0),MATCH(CV$3-5,_Inf_Day,0))*$D$2)/5</f>
        <v>236.8</v>
      </c>
      <c r="CW77" s="80">
        <f>(INDEX(_Inf_Data,MATCH($F77,_Inf_Country,0),MATCH(CW$3,_Inf_Day,0))-INDEX(_Inf_Data,MATCH($F77,_Inf_Country,0),MATCH(CW$3-1,_Inf_Day,0))*$D$2
+INDEX(_Inf_Data,MATCH($F77,_Inf_Country,0),MATCH(CW$3-1,_Inf_Day,0))-INDEX(_Inf_Data,MATCH($F77,_Inf_Country,0),MATCH(CW$3-2,_Inf_Day,0))*$D$2
+INDEX(_Inf_Data,MATCH($F77,_Inf_Country,0),MATCH(CW$3-2,_Inf_Day,0))-INDEX(_Inf_Data,MATCH($F77,_Inf_Country,0),MATCH(CW$3-3,_Inf_Day,0))*$D$2
+INDEX(_Inf_Data,MATCH($F77,_Inf_Country,0),MATCH(CW$3-3,_Inf_Day,0))-INDEX(_Inf_Data,MATCH($F77,_Inf_Country,0),MATCH(CW$3-4,_Inf_Day,0))*$D$2
+INDEX(_Inf_Data,MATCH($F77,_Inf_Country,0),MATCH(CW$3-4,_Inf_Day,0))-INDEX(_Inf_Data,MATCH($F77,_Inf_Country,0),MATCH(CW$3-5,_Inf_Day,0))*$D$2)/5</f>
        <v>303.2</v>
      </c>
      <c r="CX77" s="80">
        <f>(INDEX(_Inf_Data,MATCH($F77,_Inf_Country,0),MATCH(CX$3,_Inf_Day,0))-INDEX(_Inf_Data,MATCH($F77,_Inf_Country,0),MATCH(CX$3-1,_Inf_Day,0))*$D$2
+INDEX(_Inf_Data,MATCH($F77,_Inf_Country,0),MATCH(CX$3-1,_Inf_Day,0))-INDEX(_Inf_Data,MATCH($F77,_Inf_Country,0),MATCH(CX$3-2,_Inf_Day,0))*$D$2
+INDEX(_Inf_Data,MATCH($F77,_Inf_Country,0),MATCH(CX$3-2,_Inf_Day,0))-INDEX(_Inf_Data,MATCH($F77,_Inf_Country,0),MATCH(CX$3-3,_Inf_Day,0))*$D$2
+INDEX(_Inf_Data,MATCH($F77,_Inf_Country,0),MATCH(CX$3-3,_Inf_Day,0))-INDEX(_Inf_Data,MATCH($F77,_Inf_Country,0),MATCH(CX$3-4,_Inf_Day,0))*$D$2
+INDEX(_Inf_Data,MATCH($F77,_Inf_Country,0),MATCH(CX$3-4,_Inf_Day,0))-INDEX(_Inf_Data,MATCH($F77,_Inf_Country,0),MATCH(CX$3-5,_Inf_Day,0))*$D$2)/5</f>
        <v>307.60000000000002</v>
      </c>
      <c r="CY77" s="80">
        <f>(INDEX(_Inf_Data,MATCH($F77,_Inf_Country,0),MATCH(CY$3,_Inf_Day,0))-INDEX(_Inf_Data,MATCH($F77,_Inf_Country,0),MATCH(CY$3-1,_Inf_Day,0))*$D$2
+INDEX(_Inf_Data,MATCH($F77,_Inf_Country,0),MATCH(CY$3-1,_Inf_Day,0))-INDEX(_Inf_Data,MATCH($F77,_Inf_Country,0),MATCH(CY$3-2,_Inf_Day,0))*$D$2
+INDEX(_Inf_Data,MATCH($F77,_Inf_Country,0),MATCH(CY$3-2,_Inf_Day,0))-INDEX(_Inf_Data,MATCH($F77,_Inf_Country,0),MATCH(CY$3-3,_Inf_Day,0))*$D$2
+INDEX(_Inf_Data,MATCH($F77,_Inf_Country,0),MATCH(CY$3-3,_Inf_Day,0))-INDEX(_Inf_Data,MATCH($F77,_Inf_Country,0),MATCH(CY$3-4,_Inf_Day,0))*$D$2
+INDEX(_Inf_Data,MATCH($F77,_Inf_Country,0),MATCH(CY$3-4,_Inf_Day,0))-INDEX(_Inf_Data,MATCH($F77,_Inf_Country,0),MATCH(CY$3-5,_Inf_Day,0))*$D$2)/5</f>
        <v>313.39999999999998</v>
      </c>
      <c r="CZ77" s="80">
        <f>(INDEX(_Inf_Data,MATCH($F77,_Inf_Country,0),MATCH(CZ$3,_Inf_Day,0))-INDEX(_Inf_Data,MATCH($F77,_Inf_Country,0),MATCH(CZ$3-1,_Inf_Day,0))*$D$2
+INDEX(_Inf_Data,MATCH($F77,_Inf_Country,0),MATCH(CZ$3-1,_Inf_Day,0))-INDEX(_Inf_Data,MATCH($F77,_Inf_Country,0),MATCH(CZ$3-2,_Inf_Day,0))*$D$2
+INDEX(_Inf_Data,MATCH($F77,_Inf_Country,0),MATCH(CZ$3-2,_Inf_Day,0))-INDEX(_Inf_Data,MATCH($F77,_Inf_Country,0),MATCH(CZ$3-3,_Inf_Day,0))*$D$2
+INDEX(_Inf_Data,MATCH($F77,_Inf_Country,0),MATCH(CZ$3-3,_Inf_Day,0))-INDEX(_Inf_Data,MATCH($F77,_Inf_Country,0),MATCH(CZ$3-4,_Inf_Day,0))*$D$2
+INDEX(_Inf_Data,MATCH($F77,_Inf_Country,0),MATCH(CZ$3-4,_Inf_Day,0))-INDEX(_Inf_Data,MATCH($F77,_Inf_Country,0),MATCH(CZ$3-5,_Inf_Day,0))*$D$2)/5</f>
        <v>317</v>
      </c>
      <c r="DA77" s="80">
        <f>(INDEX(_Inf_Data,MATCH($F77,_Inf_Country,0),MATCH(DA$3,_Inf_Day,0))-INDEX(_Inf_Data,MATCH($F77,_Inf_Country,0),MATCH(DA$3-1,_Inf_Day,0))*$D$2
+INDEX(_Inf_Data,MATCH($F77,_Inf_Country,0),MATCH(DA$3-1,_Inf_Day,0))-INDEX(_Inf_Data,MATCH($F77,_Inf_Country,0),MATCH(DA$3-2,_Inf_Day,0))*$D$2
+INDEX(_Inf_Data,MATCH($F77,_Inf_Country,0),MATCH(DA$3-2,_Inf_Day,0))-INDEX(_Inf_Data,MATCH($F77,_Inf_Country,0),MATCH(DA$3-3,_Inf_Day,0))*$D$2
+INDEX(_Inf_Data,MATCH($F77,_Inf_Country,0),MATCH(DA$3-3,_Inf_Day,0))-INDEX(_Inf_Data,MATCH($F77,_Inf_Country,0),MATCH(DA$3-4,_Inf_Day,0))*$D$2
+INDEX(_Inf_Data,MATCH($F77,_Inf_Country,0),MATCH(DA$3-4,_Inf_Day,0))-INDEX(_Inf_Data,MATCH($F77,_Inf_Country,0),MATCH(DA$3-5,_Inf_Day,0))*$D$2)/5</f>
        <v>300.2</v>
      </c>
      <c r="DB77" s="80">
        <f>(INDEX(_Inf_Data,MATCH($F77,_Inf_Country,0),MATCH(DB$3,_Inf_Day,0))-INDEX(_Inf_Data,MATCH($F77,_Inf_Country,0),MATCH(DB$3-1,_Inf_Day,0))*$D$2
+INDEX(_Inf_Data,MATCH($F77,_Inf_Country,0),MATCH(DB$3-1,_Inf_Day,0))-INDEX(_Inf_Data,MATCH($F77,_Inf_Country,0),MATCH(DB$3-2,_Inf_Day,0))*$D$2
+INDEX(_Inf_Data,MATCH($F77,_Inf_Country,0),MATCH(DB$3-2,_Inf_Day,0))-INDEX(_Inf_Data,MATCH($F77,_Inf_Country,0),MATCH(DB$3-3,_Inf_Day,0))*$D$2
+INDEX(_Inf_Data,MATCH($F77,_Inf_Country,0),MATCH(DB$3-3,_Inf_Day,0))-INDEX(_Inf_Data,MATCH($F77,_Inf_Country,0),MATCH(DB$3-4,_Inf_Day,0))*$D$2
+INDEX(_Inf_Data,MATCH($F77,_Inf_Country,0),MATCH(DB$3-4,_Inf_Day,0))-INDEX(_Inf_Data,MATCH($F77,_Inf_Country,0),MATCH(DB$3-5,_Inf_Day,0))*$D$2)/5</f>
        <v>211.4</v>
      </c>
      <c r="DC77" s="80">
        <f>(INDEX(_Inf_Data,MATCH($F77,_Inf_Country,0),MATCH(DC$3,_Inf_Day,0))-INDEX(_Inf_Data,MATCH($F77,_Inf_Country,0),MATCH(DC$3-1,_Inf_Day,0))*$D$2
+INDEX(_Inf_Data,MATCH($F77,_Inf_Country,0),MATCH(DC$3-1,_Inf_Day,0))-INDEX(_Inf_Data,MATCH($F77,_Inf_Country,0),MATCH(DC$3-2,_Inf_Day,0))*$D$2
+INDEX(_Inf_Data,MATCH($F77,_Inf_Country,0),MATCH(DC$3-2,_Inf_Day,0))-INDEX(_Inf_Data,MATCH($F77,_Inf_Country,0),MATCH(DC$3-3,_Inf_Day,0))*$D$2
+INDEX(_Inf_Data,MATCH($F77,_Inf_Country,0),MATCH(DC$3-3,_Inf_Day,0))-INDEX(_Inf_Data,MATCH($F77,_Inf_Country,0),MATCH(DC$3-4,_Inf_Day,0))*$D$2
+INDEX(_Inf_Data,MATCH($F77,_Inf_Country,0),MATCH(DC$3-4,_Inf_Day,0))-INDEX(_Inf_Data,MATCH($F77,_Inf_Country,0),MATCH(DC$3-5,_Inf_Day,0))*$D$2)/5</f>
        <v>185</v>
      </c>
      <c r="DD77" s="80">
        <f>(INDEX(_Inf_Data,MATCH($F77,_Inf_Country,0),MATCH(DD$3,_Inf_Day,0))-INDEX(_Inf_Data,MATCH($F77,_Inf_Country,0),MATCH(DD$3-1,_Inf_Day,0))*$D$2
+INDEX(_Inf_Data,MATCH($F77,_Inf_Country,0),MATCH(DD$3-1,_Inf_Day,0))-INDEX(_Inf_Data,MATCH($F77,_Inf_Country,0),MATCH(DD$3-2,_Inf_Day,0))*$D$2
+INDEX(_Inf_Data,MATCH($F77,_Inf_Country,0),MATCH(DD$3-2,_Inf_Day,0))-INDEX(_Inf_Data,MATCH($F77,_Inf_Country,0),MATCH(DD$3-3,_Inf_Day,0))*$D$2
+INDEX(_Inf_Data,MATCH($F77,_Inf_Country,0),MATCH(DD$3-3,_Inf_Day,0))-INDEX(_Inf_Data,MATCH($F77,_Inf_Country,0),MATCH(DD$3-4,_Inf_Day,0))*$D$2
+INDEX(_Inf_Data,MATCH($F77,_Inf_Country,0),MATCH(DD$3-4,_Inf_Day,0))-INDEX(_Inf_Data,MATCH($F77,_Inf_Country,0),MATCH(DD$3-5,_Inf_Day,0))*$D$2)/5</f>
        <v>155.19999999999999</v>
      </c>
      <c r="DE77" s="80">
        <f>(INDEX(_Inf_Data,MATCH($F77,_Inf_Country,0),MATCH(DE$3,_Inf_Day,0))-INDEX(_Inf_Data,MATCH($F77,_Inf_Country,0),MATCH(DE$3-1,_Inf_Day,0))*$D$2
+INDEX(_Inf_Data,MATCH($F77,_Inf_Country,0),MATCH(DE$3-1,_Inf_Day,0))-INDEX(_Inf_Data,MATCH($F77,_Inf_Country,0),MATCH(DE$3-2,_Inf_Day,0))*$D$2
+INDEX(_Inf_Data,MATCH($F77,_Inf_Country,0),MATCH(DE$3-2,_Inf_Day,0))-INDEX(_Inf_Data,MATCH($F77,_Inf_Country,0),MATCH(DE$3-3,_Inf_Day,0))*$D$2
+INDEX(_Inf_Data,MATCH($F77,_Inf_Country,0),MATCH(DE$3-3,_Inf_Day,0))-INDEX(_Inf_Data,MATCH($F77,_Inf_Country,0),MATCH(DE$3-4,_Inf_Day,0))*$D$2
+INDEX(_Inf_Data,MATCH($F77,_Inf_Country,0),MATCH(DE$3-4,_Inf_Day,0))-INDEX(_Inf_Data,MATCH($F77,_Inf_Country,0),MATCH(DE$3-5,_Inf_Day,0))*$D$2)/5</f>
        <v>129.6</v>
      </c>
      <c r="DF77" s="80">
        <f>(INDEX(_Inf_Data,MATCH($F77,_Inf_Country,0),MATCH(DF$3,_Inf_Day,0))-INDEX(_Inf_Data,MATCH($F77,_Inf_Country,0),MATCH(DF$3-1,_Inf_Day,0))*$D$2
+INDEX(_Inf_Data,MATCH($F77,_Inf_Country,0),MATCH(DF$3-1,_Inf_Day,0))-INDEX(_Inf_Data,MATCH($F77,_Inf_Country,0),MATCH(DF$3-2,_Inf_Day,0))*$D$2
+INDEX(_Inf_Data,MATCH($F77,_Inf_Country,0),MATCH(DF$3-2,_Inf_Day,0))-INDEX(_Inf_Data,MATCH($F77,_Inf_Country,0),MATCH(DF$3-3,_Inf_Day,0))*$D$2
+INDEX(_Inf_Data,MATCH($F77,_Inf_Country,0),MATCH(DF$3-3,_Inf_Day,0))-INDEX(_Inf_Data,MATCH($F77,_Inf_Country,0),MATCH(DF$3-4,_Inf_Day,0))*$D$2
+INDEX(_Inf_Data,MATCH($F77,_Inf_Country,0),MATCH(DF$3-4,_Inf_Day,0))-INDEX(_Inf_Data,MATCH($F77,_Inf_Country,0),MATCH(DF$3-5,_Inf_Day,0))*$D$2)/5</f>
        <v>131.6</v>
      </c>
      <c r="DG77" s="80">
        <f>(INDEX(_Inf_Data,MATCH($F77,_Inf_Country,0),MATCH(DG$3,_Inf_Day,0))-INDEX(_Inf_Data,MATCH($F77,_Inf_Country,0),MATCH(DG$3-1,_Inf_Day,0))*$D$2
+INDEX(_Inf_Data,MATCH($F77,_Inf_Country,0),MATCH(DG$3-1,_Inf_Day,0))-INDEX(_Inf_Data,MATCH($F77,_Inf_Country,0),MATCH(DG$3-2,_Inf_Day,0))*$D$2
+INDEX(_Inf_Data,MATCH($F77,_Inf_Country,0),MATCH(DG$3-2,_Inf_Day,0))-INDEX(_Inf_Data,MATCH($F77,_Inf_Country,0),MATCH(DG$3-3,_Inf_Day,0))*$D$2
+INDEX(_Inf_Data,MATCH($F77,_Inf_Country,0),MATCH(DG$3-3,_Inf_Day,0))-INDEX(_Inf_Data,MATCH($F77,_Inf_Country,0),MATCH(DG$3-4,_Inf_Day,0))*$D$2
+INDEX(_Inf_Data,MATCH($F77,_Inf_Country,0),MATCH(DG$3-4,_Inf_Day,0))-INDEX(_Inf_Data,MATCH($F77,_Inf_Country,0),MATCH(DG$3-5,_Inf_Day,0))*$D$2)/5</f>
        <v>126</v>
      </c>
      <c r="DH77" s="80">
        <f>(INDEX(_Inf_Data,MATCH($F77,_Inf_Country,0),MATCH(DH$3,_Inf_Day,0))-INDEX(_Inf_Data,MATCH($F77,_Inf_Country,0),MATCH(DH$3-1,_Inf_Day,0))*$D$2
+INDEX(_Inf_Data,MATCH($F77,_Inf_Country,0),MATCH(DH$3-1,_Inf_Day,0))-INDEX(_Inf_Data,MATCH($F77,_Inf_Country,0),MATCH(DH$3-2,_Inf_Day,0))*$D$2
+INDEX(_Inf_Data,MATCH($F77,_Inf_Country,0),MATCH(DH$3-2,_Inf_Day,0))-INDEX(_Inf_Data,MATCH($F77,_Inf_Country,0),MATCH(DH$3-3,_Inf_Day,0))*$D$2
+INDEX(_Inf_Data,MATCH($F77,_Inf_Country,0),MATCH(DH$3-3,_Inf_Day,0))-INDEX(_Inf_Data,MATCH($F77,_Inf_Country,0),MATCH(DH$3-4,_Inf_Day,0))*$D$2
+INDEX(_Inf_Data,MATCH($F77,_Inf_Country,0),MATCH(DH$3-4,_Inf_Day,0))-INDEX(_Inf_Data,MATCH($F77,_Inf_Country,0),MATCH(DH$3-5,_Inf_Day,0))*$D$2)/5</f>
        <v>96</v>
      </c>
      <c r="DI77" s="80">
        <f>(INDEX(_Inf_Data,MATCH($F77,_Inf_Country,0),MATCH(DI$3,_Inf_Day,0))-INDEX(_Inf_Data,MATCH($F77,_Inf_Country,0),MATCH(DI$3-1,_Inf_Day,0))*$D$2
+INDEX(_Inf_Data,MATCH($F77,_Inf_Country,0),MATCH(DI$3-1,_Inf_Day,0))-INDEX(_Inf_Data,MATCH($F77,_Inf_Country,0),MATCH(DI$3-2,_Inf_Day,0))*$D$2
+INDEX(_Inf_Data,MATCH($F77,_Inf_Country,0),MATCH(DI$3-2,_Inf_Day,0))-INDEX(_Inf_Data,MATCH($F77,_Inf_Country,0),MATCH(DI$3-3,_Inf_Day,0))*$D$2
+INDEX(_Inf_Data,MATCH($F77,_Inf_Country,0),MATCH(DI$3-3,_Inf_Day,0))-INDEX(_Inf_Data,MATCH($F77,_Inf_Country,0),MATCH(DI$3-4,_Inf_Day,0))*$D$2
+INDEX(_Inf_Data,MATCH($F77,_Inf_Country,0),MATCH(DI$3-4,_Inf_Day,0))-INDEX(_Inf_Data,MATCH($F77,_Inf_Country,0),MATCH(DI$3-5,_Inf_Day,0))*$D$2)/5</f>
        <v>82.4</v>
      </c>
      <c r="DJ77" s="80">
        <f>(INDEX(_Inf_Data,MATCH($F77,_Inf_Country,0),MATCH(DJ$3,_Inf_Day,0))-INDEX(_Inf_Data,MATCH($F77,_Inf_Country,0),MATCH(DJ$3-1,_Inf_Day,0))*$D$2
+INDEX(_Inf_Data,MATCH($F77,_Inf_Country,0),MATCH(DJ$3-1,_Inf_Day,0))-INDEX(_Inf_Data,MATCH($F77,_Inf_Country,0),MATCH(DJ$3-2,_Inf_Day,0))*$D$2
+INDEX(_Inf_Data,MATCH($F77,_Inf_Country,0),MATCH(DJ$3-2,_Inf_Day,0))-INDEX(_Inf_Data,MATCH($F77,_Inf_Country,0),MATCH(DJ$3-3,_Inf_Day,0))*$D$2
+INDEX(_Inf_Data,MATCH($F77,_Inf_Country,0),MATCH(DJ$3-3,_Inf_Day,0))-INDEX(_Inf_Data,MATCH($F77,_Inf_Country,0),MATCH(DJ$3-4,_Inf_Day,0))*$D$2
+INDEX(_Inf_Data,MATCH($F77,_Inf_Country,0),MATCH(DJ$3-4,_Inf_Day,0))-INDEX(_Inf_Data,MATCH($F77,_Inf_Country,0),MATCH(DJ$3-5,_Inf_Day,0))*$D$2)/5</f>
        <v>68.599999999999994</v>
      </c>
      <c r="DK77" s="80">
        <f>(INDEX(_Inf_Data,MATCH($F77,_Inf_Country,0),MATCH(DK$3,_Inf_Day,0))-INDEX(_Inf_Data,MATCH($F77,_Inf_Country,0),MATCH(DK$3-1,_Inf_Day,0))*$D$2
+INDEX(_Inf_Data,MATCH($F77,_Inf_Country,0),MATCH(DK$3-1,_Inf_Day,0))-INDEX(_Inf_Data,MATCH($F77,_Inf_Country,0),MATCH(DK$3-2,_Inf_Day,0))*$D$2
+INDEX(_Inf_Data,MATCH($F77,_Inf_Country,0),MATCH(DK$3-2,_Inf_Day,0))-INDEX(_Inf_Data,MATCH($F77,_Inf_Country,0),MATCH(DK$3-3,_Inf_Day,0))*$D$2
+INDEX(_Inf_Data,MATCH($F77,_Inf_Country,0),MATCH(DK$3-3,_Inf_Day,0))-INDEX(_Inf_Data,MATCH($F77,_Inf_Country,0),MATCH(DK$3-4,_Inf_Day,0))*$D$2
+INDEX(_Inf_Data,MATCH($F77,_Inf_Country,0),MATCH(DK$3-4,_Inf_Day,0))-INDEX(_Inf_Data,MATCH($F77,_Inf_Country,0),MATCH(DK$3-5,_Inf_Day,0))*$D$2)/5</f>
        <v>41.8</v>
      </c>
      <c r="DL77" s="80">
        <f>(INDEX(_Inf_Data,MATCH($F77,_Inf_Country,0),MATCH(DL$3,_Inf_Day,0))-INDEX(_Inf_Data,MATCH($F77,_Inf_Country,0),MATCH(DL$3-1,_Inf_Day,0))*$D$2
+INDEX(_Inf_Data,MATCH($F77,_Inf_Country,0),MATCH(DL$3-1,_Inf_Day,0))-INDEX(_Inf_Data,MATCH($F77,_Inf_Country,0),MATCH(DL$3-2,_Inf_Day,0))*$D$2
+INDEX(_Inf_Data,MATCH($F77,_Inf_Country,0),MATCH(DL$3-2,_Inf_Day,0))-INDEX(_Inf_Data,MATCH($F77,_Inf_Country,0),MATCH(DL$3-3,_Inf_Day,0))*$D$2
+INDEX(_Inf_Data,MATCH($F77,_Inf_Country,0),MATCH(DL$3-3,_Inf_Day,0))-INDEX(_Inf_Data,MATCH($F77,_Inf_Country,0),MATCH(DL$3-4,_Inf_Day,0))*$D$2
+INDEX(_Inf_Data,MATCH($F77,_Inf_Country,0),MATCH(DL$3-4,_Inf_Day,0))-INDEX(_Inf_Data,MATCH($F77,_Inf_Country,0),MATCH(DL$3-5,_Inf_Day,0))*$D$2)/5</f>
        <v>39.200000000000003</v>
      </c>
      <c r="DM77" s="80">
        <f>(INDEX(_Inf_Data,MATCH($F77,_Inf_Country,0),MATCH(DM$3,_Inf_Day,0))-INDEX(_Inf_Data,MATCH($F77,_Inf_Country,0),MATCH(DM$3-1,_Inf_Day,0))*$D$2
+INDEX(_Inf_Data,MATCH($F77,_Inf_Country,0),MATCH(DM$3-1,_Inf_Day,0))-INDEX(_Inf_Data,MATCH($F77,_Inf_Country,0),MATCH(DM$3-2,_Inf_Day,0))*$D$2
+INDEX(_Inf_Data,MATCH($F77,_Inf_Country,0),MATCH(DM$3-2,_Inf_Day,0))-INDEX(_Inf_Data,MATCH($F77,_Inf_Country,0),MATCH(DM$3-3,_Inf_Day,0))*$D$2
+INDEX(_Inf_Data,MATCH($F77,_Inf_Country,0),MATCH(DM$3-3,_Inf_Day,0))-INDEX(_Inf_Data,MATCH($F77,_Inf_Country,0),MATCH(DM$3-4,_Inf_Day,0))*$D$2
+INDEX(_Inf_Data,MATCH($F77,_Inf_Country,0),MATCH(DM$3-4,_Inf_Day,0))-INDEX(_Inf_Data,MATCH($F77,_Inf_Country,0),MATCH(DM$3-5,_Inf_Day,0))*$D$2)/5</f>
        <v>45.6</v>
      </c>
      <c r="DN77" s="80">
        <f>(INDEX(_Inf_Data,MATCH($F77,_Inf_Country,0),MATCH(DN$3,_Inf_Day,0))-INDEX(_Inf_Data,MATCH($F77,_Inf_Country,0),MATCH(DN$3-1,_Inf_Day,0))*$D$2
+INDEX(_Inf_Data,MATCH($F77,_Inf_Country,0),MATCH(DN$3-1,_Inf_Day,0))-INDEX(_Inf_Data,MATCH($F77,_Inf_Country,0),MATCH(DN$3-2,_Inf_Day,0))*$D$2
+INDEX(_Inf_Data,MATCH($F77,_Inf_Country,0),MATCH(DN$3-2,_Inf_Day,0))-INDEX(_Inf_Data,MATCH($F77,_Inf_Country,0),MATCH(DN$3-3,_Inf_Day,0))*$D$2
+INDEX(_Inf_Data,MATCH($F77,_Inf_Country,0),MATCH(DN$3-3,_Inf_Day,0))-INDEX(_Inf_Data,MATCH($F77,_Inf_Country,0),MATCH(DN$3-4,_Inf_Day,0))*$D$2
+INDEX(_Inf_Data,MATCH($F77,_Inf_Country,0),MATCH(DN$3-4,_Inf_Day,0))-INDEX(_Inf_Data,MATCH($F77,_Inf_Country,0),MATCH(DN$3-5,_Inf_Day,0))*$D$2)/5</f>
        <v>41.6</v>
      </c>
      <c r="DO77" s="80">
        <f>(INDEX(_Inf_Data,MATCH($F77,_Inf_Country,0),MATCH(DO$3,_Inf_Day,0))-INDEX(_Inf_Data,MATCH($F77,_Inf_Country,0),MATCH(DO$3-1,_Inf_Day,0))*$D$2
+INDEX(_Inf_Data,MATCH($F77,_Inf_Country,0),MATCH(DO$3-1,_Inf_Day,0))-INDEX(_Inf_Data,MATCH($F77,_Inf_Country,0),MATCH(DO$3-2,_Inf_Day,0))*$D$2
+INDEX(_Inf_Data,MATCH($F77,_Inf_Country,0),MATCH(DO$3-2,_Inf_Day,0))-INDEX(_Inf_Data,MATCH($F77,_Inf_Country,0),MATCH(DO$3-3,_Inf_Day,0))*$D$2
+INDEX(_Inf_Data,MATCH($F77,_Inf_Country,0),MATCH(DO$3-3,_Inf_Day,0))-INDEX(_Inf_Data,MATCH($F77,_Inf_Country,0),MATCH(DO$3-4,_Inf_Day,0))*$D$2
+INDEX(_Inf_Data,MATCH($F77,_Inf_Country,0),MATCH(DO$3-4,_Inf_Day,0))-INDEX(_Inf_Data,MATCH($F77,_Inf_Country,0),MATCH(DO$3-5,_Inf_Day,0))*$D$2)/5</f>
        <v>37.6</v>
      </c>
      <c r="DP77" s="80">
        <f>(INDEX(_Inf_Data,MATCH($F77,_Inf_Country,0),MATCH(DP$3,_Inf_Day,0))-INDEX(_Inf_Data,MATCH($F77,_Inf_Country,0),MATCH(DP$3-1,_Inf_Day,0))*$D$2
+INDEX(_Inf_Data,MATCH($F77,_Inf_Country,0),MATCH(DP$3-1,_Inf_Day,0))-INDEX(_Inf_Data,MATCH($F77,_Inf_Country,0),MATCH(DP$3-2,_Inf_Day,0))*$D$2
+INDEX(_Inf_Data,MATCH($F77,_Inf_Country,0),MATCH(DP$3-2,_Inf_Day,0))-INDEX(_Inf_Data,MATCH($F77,_Inf_Country,0),MATCH(DP$3-3,_Inf_Day,0))*$D$2
+INDEX(_Inf_Data,MATCH($F77,_Inf_Country,0),MATCH(DP$3-3,_Inf_Day,0))-INDEX(_Inf_Data,MATCH($F77,_Inf_Country,0),MATCH(DP$3-4,_Inf_Day,0))*$D$2
+INDEX(_Inf_Data,MATCH($F77,_Inf_Country,0),MATCH(DP$3-4,_Inf_Day,0))-INDEX(_Inf_Data,MATCH($F77,_Inf_Country,0),MATCH(DP$3-5,_Inf_Day,0))*$D$2)/5</f>
        <v>39.200000000000003</v>
      </c>
      <c r="DQ77" s="80">
        <f>(INDEX(_Inf_Data,MATCH($F77,_Inf_Country,0),MATCH(DQ$3,_Inf_Day,0))-INDEX(_Inf_Data,MATCH($F77,_Inf_Country,0),MATCH(DQ$3-1,_Inf_Day,0))*$D$2
+INDEX(_Inf_Data,MATCH($F77,_Inf_Country,0),MATCH(DQ$3-1,_Inf_Day,0))-INDEX(_Inf_Data,MATCH($F77,_Inf_Country,0),MATCH(DQ$3-2,_Inf_Day,0))*$D$2
+INDEX(_Inf_Data,MATCH($F77,_Inf_Country,0),MATCH(DQ$3-2,_Inf_Day,0))-INDEX(_Inf_Data,MATCH($F77,_Inf_Country,0),MATCH(DQ$3-3,_Inf_Day,0))*$D$2
+INDEX(_Inf_Data,MATCH($F77,_Inf_Country,0),MATCH(DQ$3-3,_Inf_Day,0))-INDEX(_Inf_Data,MATCH($F77,_Inf_Country,0),MATCH(DQ$3-4,_Inf_Day,0))*$D$2
+INDEX(_Inf_Data,MATCH($F77,_Inf_Country,0),MATCH(DQ$3-4,_Inf_Day,0))-INDEX(_Inf_Data,MATCH($F77,_Inf_Country,0),MATCH(DQ$3-5,_Inf_Day,0))*$D$2)/5</f>
        <v>29.6</v>
      </c>
      <c r="DR77" s="80">
        <f>(INDEX(_Inf_Data,MATCH($F77,_Inf_Country,0),MATCH(DR$3,_Inf_Day,0))-INDEX(_Inf_Data,MATCH($F77,_Inf_Country,0),MATCH(DR$3-1,_Inf_Day,0))*$D$2
+INDEX(_Inf_Data,MATCH($F77,_Inf_Country,0),MATCH(DR$3-1,_Inf_Day,0))-INDEX(_Inf_Data,MATCH($F77,_Inf_Country,0),MATCH(DR$3-2,_Inf_Day,0))*$D$2
+INDEX(_Inf_Data,MATCH($F77,_Inf_Country,0),MATCH(DR$3-2,_Inf_Day,0))-INDEX(_Inf_Data,MATCH($F77,_Inf_Country,0),MATCH(DR$3-3,_Inf_Day,0))*$D$2
+INDEX(_Inf_Data,MATCH($F77,_Inf_Country,0),MATCH(DR$3-3,_Inf_Day,0))-INDEX(_Inf_Data,MATCH($F77,_Inf_Country,0),MATCH(DR$3-4,_Inf_Day,0))*$D$2
+INDEX(_Inf_Data,MATCH($F77,_Inf_Country,0),MATCH(DR$3-4,_Inf_Day,0))-INDEX(_Inf_Data,MATCH($F77,_Inf_Country,0),MATCH(DR$3-5,_Inf_Day,0))*$D$2)/5</f>
        <v>22.4</v>
      </c>
      <c r="DS77" s="80">
        <f>(INDEX(_Inf_Data,MATCH($F77,_Inf_Country,0),MATCH(DS$3,_Inf_Day,0))-INDEX(_Inf_Data,MATCH($F77,_Inf_Country,0),MATCH(DS$3-1,_Inf_Day,0))*$D$2
+INDEX(_Inf_Data,MATCH($F77,_Inf_Country,0),MATCH(DS$3-1,_Inf_Day,0))-INDEX(_Inf_Data,MATCH($F77,_Inf_Country,0),MATCH(DS$3-2,_Inf_Day,0))*$D$2
+INDEX(_Inf_Data,MATCH($F77,_Inf_Country,0),MATCH(DS$3-2,_Inf_Day,0))-INDEX(_Inf_Data,MATCH($F77,_Inf_Country,0),MATCH(DS$3-3,_Inf_Day,0))*$D$2
+INDEX(_Inf_Data,MATCH($F77,_Inf_Country,0),MATCH(DS$3-3,_Inf_Day,0))-INDEX(_Inf_Data,MATCH($F77,_Inf_Country,0),MATCH(DS$3-4,_Inf_Day,0))*$D$2
+INDEX(_Inf_Data,MATCH($F77,_Inf_Country,0),MATCH(DS$3-4,_Inf_Day,0))-INDEX(_Inf_Data,MATCH($F77,_Inf_Country,0),MATCH(DS$3-5,_Inf_Day,0))*$D$2)/5</f>
        <v>25</v>
      </c>
      <c r="DT77" s="80">
        <f>(INDEX(_Inf_Data,MATCH($F77,_Inf_Country,0),MATCH(DT$3,_Inf_Day,0))-INDEX(_Inf_Data,MATCH($F77,_Inf_Country,0),MATCH(DT$3-1,_Inf_Day,0))*$D$2
+INDEX(_Inf_Data,MATCH($F77,_Inf_Country,0),MATCH(DT$3-1,_Inf_Day,0))-INDEX(_Inf_Data,MATCH($F77,_Inf_Country,0),MATCH(DT$3-2,_Inf_Day,0))*$D$2
+INDEX(_Inf_Data,MATCH($F77,_Inf_Country,0),MATCH(DT$3-2,_Inf_Day,0))-INDEX(_Inf_Data,MATCH($F77,_Inf_Country,0),MATCH(DT$3-3,_Inf_Day,0))*$D$2
+INDEX(_Inf_Data,MATCH($F77,_Inf_Country,0),MATCH(DT$3-3,_Inf_Day,0))-INDEX(_Inf_Data,MATCH($F77,_Inf_Country,0),MATCH(DT$3-4,_Inf_Day,0))*$D$2
+INDEX(_Inf_Data,MATCH($F77,_Inf_Country,0),MATCH(DT$3-4,_Inf_Day,0))-INDEX(_Inf_Data,MATCH($F77,_Inf_Country,0),MATCH(DT$3-5,_Inf_Day,0))*$D$2)/5</f>
        <v>22.4</v>
      </c>
      <c r="DU77" s="80">
        <f>(INDEX(_Inf_Data,MATCH($F77,_Inf_Country,0),MATCH(DU$3,_Inf_Day,0))-INDEX(_Inf_Data,MATCH($F77,_Inf_Country,0),MATCH(DU$3-1,_Inf_Day,0))*$D$2
+INDEX(_Inf_Data,MATCH($F77,_Inf_Country,0),MATCH(DU$3-1,_Inf_Day,0))-INDEX(_Inf_Data,MATCH($F77,_Inf_Country,0),MATCH(DU$3-2,_Inf_Day,0))*$D$2
+INDEX(_Inf_Data,MATCH($F77,_Inf_Country,0),MATCH(DU$3-2,_Inf_Day,0))-INDEX(_Inf_Data,MATCH($F77,_Inf_Country,0),MATCH(DU$3-3,_Inf_Day,0))*$D$2
+INDEX(_Inf_Data,MATCH($F77,_Inf_Country,0),MATCH(DU$3-3,_Inf_Day,0))-INDEX(_Inf_Data,MATCH($F77,_Inf_Country,0),MATCH(DU$3-4,_Inf_Day,0))*$D$2
+INDEX(_Inf_Data,MATCH($F77,_Inf_Country,0),MATCH(DU$3-4,_Inf_Day,0))-INDEX(_Inf_Data,MATCH($F77,_Inf_Country,0),MATCH(DU$3-5,_Inf_Day,0))*$D$2)/5</f>
        <v>20.399999999999999</v>
      </c>
      <c r="DV77" s="80">
        <f>(INDEX(_Inf_Data,MATCH($F77,_Inf_Country,0),MATCH(DV$3,_Inf_Day,0))-INDEX(_Inf_Data,MATCH($F77,_Inf_Country,0),MATCH(DV$3-1,_Inf_Day,0))*$D$2
+INDEX(_Inf_Data,MATCH($F77,_Inf_Country,0),MATCH(DV$3-1,_Inf_Day,0))-INDEX(_Inf_Data,MATCH($F77,_Inf_Country,0),MATCH(DV$3-2,_Inf_Day,0))*$D$2
+INDEX(_Inf_Data,MATCH($F77,_Inf_Country,0),MATCH(DV$3-2,_Inf_Day,0))-INDEX(_Inf_Data,MATCH($F77,_Inf_Country,0),MATCH(DV$3-3,_Inf_Day,0))*$D$2
+INDEX(_Inf_Data,MATCH($F77,_Inf_Country,0),MATCH(DV$3-3,_Inf_Day,0))-INDEX(_Inf_Data,MATCH($F77,_Inf_Country,0),MATCH(DV$3-4,_Inf_Day,0))*$D$2
+INDEX(_Inf_Data,MATCH($F77,_Inf_Country,0),MATCH(DV$3-4,_Inf_Day,0))-INDEX(_Inf_Data,MATCH($F77,_Inf_Country,0),MATCH(DV$3-5,_Inf_Day,0))*$D$2)/5</f>
        <v>17.600000000000001</v>
      </c>
      <c r="DW77" s="80">
        <f>(INDEX(_Inf_Data,MATCH($F77,_Inf_Country,0),MATCH(DW$3,_Inf_Day,0))-INDEX(_Inf_Data,MATCH($F77,_Inf_Country,0),MATCH(DW$3-1,_Inf_Day,0))*$D$2
+INDEX(_Inf_Data,MATCH($F77,_Inf_Country,0),MATCH(DW$3-1,_Inf_Day,0))-INDEX(_Inf_Data,MATCH($F77,_Inf_Country,0),MATCH(DW$3-2,_Inf_Day,0))*$D$2
+INDEX(_Inf_Data,MATCH($F77,_Inf_Country,0),MATCH(DW$3-2,_Inf_Day,0))-INDEX(_Inf_Data,MATCH($F77,_Inf_Country,0),MATCH(DW$3-3,_Inf_Day,0))*$D$2
+INDEX(_Inf_Data,MATCH($F77,_Inf_Country,0),MATCH(DW$3-3,_Inf_Day,0))-INDEX(_Inf_Data,MATCH($F77,_Inf_Country,0),MATCH(DW$3-4,_Inf_Day,0))*$D$2
+INDEX(_Inf_Data,MATCH($F77,_Inf_Country,0),MATCH(DW$3-4,_Inf_Day,0))-INDEX(_Inf_Data,MATCH($F77,_Inf_Country,0),MATCH(DW$3-5,_Inf_Day,0))*$D$2)/5</f>
        <v>19</v>
      </c>
      <c r="DX77" s="80">
        <f>(INDEX(_Inf_Data,MATCH($F77,_Inf_Country,0),MATCH(DX$3,_Inf_Day,0))-INDEX(_Inf_Data,MATCH($F77,_Inf_Country,0),MATCH(DX$3-1,_Inf_Day,0))*$D$2
+INDEX(_Inf_Data,MATCH($F77,_Inf_Country,0),MATCH(DX$3-1,_Inf_Day,0))-INDEX(_Inf_Data,MATCH($F77,_Inf_Country,0),MATCH(DX$3-2,_Inf_Day,0))*$D$2
+INDEX(_Inf_Data,MATCH($F77,_Inf_Country,0),MATCH(DX$3-2,_Inf_Day,0))-INDEX(_Inf_Data,MATCH($F77,_Inf_Country,0),MATCH(DX$3-3,_Inf_Day,0))*$D$2
+INDEX(_Inf_Data,MATCH($F77,_Inf_Country,0),MATCH(DX$3-3,_Inf_Day,0))-INDEX(_Inf_Data,MATCH($F77,_Inf_Country,0),MATCH(DX$3-4,_Inf_Day,0))*$D$2
+INDEX(_Inf_Data,MATCH($F77,_Inf_Country,0),MATCH(DX$3-4,_Inf_Day,0))-INDEX(_Inf_Data,MATCH($F77,_Inf_Country,0),MATCH(DX$3-5,_Inf_Day,0))*$D$2)/5</f>
        <v>16</v>
      </c>
      <c r="DY77" s="80">
        <f>(INDEX(_Inf_Data,MATCH($F77,_Inf_Country,0),MATCH(DY$3,_Inf_Day,0))-INDEX(_Inf_Data,MATCH($F77,_Inf_Country,0),MATCH(DY$3-1,_Inf_Day,0))*$D$2
+INDEX(_Inf_Data,MATCH($F77,_Inf_Country,0),MATCH(DY$3-1,_Inf_Day,0))-INDEX(_Inf_Data,MATCH($F77,_Inf_Country,0),MATCH(DY$3-2,_Inf_Day,0))*$D$2
+INDEX(_Inf_Data,MATCH($F77,_Inf_Country,0),MATCH(DY$3-2,_Inf_Day,0))-INDEX(_Inf_Data,MATCH($F77,_Inf_Country,0),MATCH(DY$3-3,_Inf_Day,0))*$D$2
+INDEX(_Inf_Data,MATCH($F77,_Inf_Country,0),MATCH(DY$3-3,_Inf_Day,0))-INDEX(_Inf_Data,MATCH($F77,_Inf_Country,0),MATCH(DY$3-4,_Inf_Day,0))*$D$2
+INDEX(_Inf_Data,MATCH($F77,_Inf_Country,0),MATCH(DY$3-4,_Inf_Day,0))-INDEX(_Inf_Data,MATCH($F77,_Inf_Country,0),MATCH(DY$3-5,_Inf_Day,0))*$D$2)/5</f>
        <v>15.6</v>
      </c>
      <c r="DZ77" s="80">
        <f>(INDEX(_Inf_Data,MATCH($F77,_Inf_Country,0),MATCH(DZ$3,_Inf_Day,0))-INDEX(_Inf_Data,MATCH($F77,_Inf_Country,0),MATCH(DZ$3-1,_Inf_Day,0))*$D$2
+INDEX(_Inf_Data,MATCH($F77,_Inf_Country,0),MATCH(DZ$3-1,_Inf_Day,0))-INDEX(_Inf_Data,MATCH($F77,_Inf_Country,0),MATCH(DZ$3-2,_Inf_Day,0))*$D$2
+INDEX(_Inf_Data,MATCH($F77,_Inf_Country,0),MATCH(DZ$3-2,_Inf_Day,0))-INDEX(_Inf_Data,MATCH($F77,_Inf_Country,0),MATCH(DZ$3-3,_Inf_Day,0))*$D$2
+INDEX(_Inf_Data,MATCH($F77,_Inf_Country,0),MATCH(DZ$3-3,_Inf_Day,0))-INDEX(_Inf_Data,MATCH($F77,_Inf_Country,0),MATCH(DZ$3-4,_Inf_Day,0))*$D$2
+INDEX(_Inf_Data,MATCH($F77,_Inf_Country,0),MATCH(DZ$3-4,_Inf_Day,0))-INDEX(_Inf_Data,MATCH($F77,_Inf_Country,0),MATCH(DZ$3-5,_Inf_Day,0))*$D$2)/5</f>
        <v>15</v>
      </c>
      <c r="EA77" s="80">
        <f>(INDEX(_Inf_Data,MATCH($F77,_Inf_Country,0),MATCH(EA$3,_Inf_Day,0))-INDEX(_Inf_Data,MATCH($F77,_Inf_Country,0),MATCH(EA$3-1,_Inf_Day,0))*$D$2
+INDEX(_Inf_Data,MATCH($F77,_Inf_Country,0),MATCH(EA$3-1,_Inf_Day,0))-INDEX(_Inf_Data,MATCH($F77,_Inf_Country,0),MATCH(EA$3-2,_Inf_Day,0))*$D$2
+INDEX(_Inf_Data,MATCH($F77,_Inf_Country,0),MATCH(EA$3-2,_Inf_Day,0))-INDEX(_Inf_Data,MATCH($F77,_Inf_Country,0),MATCH(EA$3-3,_Inf_Day,0))*$D$2
+INDEX(_Inf_Data,MATCH($F77,_Inf_Country,0),MATCH(EA$3-3,_Inf_Day,0))-INDEX(_Inf_Data,MATCH($F77,_Inf_Country,0),MATCH(EA$3-4,_Inf_Day,0))*$D$2
+INDEX(_Inf_Data,MATCH($F77,_Inf_Country,0),MATCH(EA$3-4,_Inf_Day,0))-INDEX(_Inf_Data,MATCH($F77,_Inf_Country,0),MATCH(EA$3-5,_Inf_Day,0))*$D$2)/5</f>
        <v>14.6</v>
      </c>
      <c r="EB77" s="80">
        <f>(INDEX(_Inf_Data,MATCH($F77,_Inf_Country,0),MATCH(EB$3,_Inf_Day,0))-INDEX(_Inf_Data,MATCH($F77,_Inf_Country,0),MATCH(EB$3-1,_Inf_Day,0))*$D$2
+INDEX(_Inf_Data,MATCH($F77,_Inf_Country,0),MATCH(EB$3-1,_Inf_Day,0))-INDEX(_Inf_Data,MATCH($F77,_Inf_Country,0),MATCH(EB$3-2,_Inf_Day,0))*$D$2
+INDEX(_Inf_Data,MATCH($F77,_Inf_Country,0),MATCH(EB$3-2,_Inf_Day,0))-INDEX(_Inf_Data,MATCH($F77,_Inf_Country,0),MATCH(EB$3-3,_Inf_Day,0))*$D$2
+INDEX(_Inf_Data,MATCH($F77,_Inf_Country,0),MATCH(EB$3-3,_Inf_Day,0))-INDEX(_Inf_Data,MATCH($F77,_Inf_Country,0),MATCH(EB$3-4,_Inf_Day,0))*$D$2
+INDEX(_Inf_Data,MATCH($F77,_Inf_Country,0),MATCH(EB$3-4,_Inf_Day,0))-INDEX(_Inf_Data,MATCH($F77,_Inf_Country,0),MATCH(EB$3-5,_Inf_Day,0))*$D$2)/5</f>
        <v>13.8</v>
      </c>
      <c r="EC77" s="80">
        <f>(INDEX(_Inf_Data,MATCH($F77,_Inf_Country,0),MATCH(EC$3,_Inf_Day,0))-INDEX(_Inf_Data,MATCH($F77,_Inf_Country,0),MATCH(EC$3-1,_Inf_Day,0))*$D$2
+INDEX(_Inf_Data,MATCH($F77,_Inf_Country,0),MATCH(EC$3-1,_Inf_Day,0))-INDEX(_Inf_Data,MATCH($F77,_Inf_Country,0),MATCH(EC$3-2,_Inf_Day,0))*$D$2
+INDEX(_Inf_Data,MATCH($F77,_Inf_Country,0),MATCH(EC$3-2,_Inf_Day,0))-INDEX(_Inf_Data,MATCH($F77,_Inf_Country,0),MATCH(EC$3-3,_Inf_Day,0))*$D$2
+INDEX(_Inf_Data,MATCH($F77,_Inf_Country,0),MATCH(EC$3-3,_Inf_Day,0))-INDEX(_Inf_Data,MATCH($F77,_Inf_Country,0),MATCH(EC$3-4,_Inf_Day,0))*$D$2
+INDEX(_Inf_Data,MATCH($F77,_Inf_Country,0),MATCH(EC$3-4,_Inf_Day,0))-INDEX(_Inf_Data,MATCH($F77,_Inf_Country,0),MATCH(EC$3-5,_Inf_Day,0))*$D$2)/5</f>
        <v>11.6</v>
      </c>
      <c r="ED77" s="80">
        <f>(INDEX(_Inf_Data,MATCH($F77,_Inf_Country,0),MATCH(ED$3,_Inf_Day,0))-INDEX(_Inf_Data,MATCH($F77,_Inf_Country,0),MATCH(ED$3-1,_Inf_Day,0))*$D$2
+INDEX(_Inf_Data,MATCH($F77,_Inf_Country,0),MATCH(ED$3-1,_Inf_Day,0))-INDEX(_Inf_Data,MATCH($F77,_Inf_Country,0),MATCH(ED$3-2,_Inf_Day,0))*$D$2
+INDEX(_Inf_Data,MATCH($F77,_Inf_Country,0),MATCH(ED$3-2,_Inf_Day,0))-INDEX(_Inf_Data,MATCH($F77,_Inf_Country,0),MATCH(ED$3-3,_Inf_Day,0))*$D$2
+INDEX(_Inf_Data,MATCH($F77,_Inf_Country,0),MATCH(ED$3-3,_Inf_Day,0))-INDEX(_Inf_Data,MATCH($F77,_Inf_Country,0),MATCH(ED$3-4,_Inf_Day,0))*$D$2
+INDEX(_Inf_Data,MATCH($F77,_Inf_Country,0),MATCH(ED$3-4,_Inf_Day,0))-INDEX(_Inf_Data,MATCH($F77,_Inf_Country,0),MATCH(ED$3-5,_Inf_Day,0))*$D$2)/5</f>
        <v>13.4</v>
      </c>
      <c r="EE77" s="80">
        <f>(INDEX(_Inf_Data,MATCH($F77,_Inf_Country,0),MATCH(EE$3,_Inf_Day,0))-INDEX(_Inf_Data,MATCH($F77,_Inf_Country,0),MATCH(EE$3-1,_Inf_Day,0))*$D$2
+INDEX(_Inf_Data,MATCH($F77,_Inf_Country,0),MATCH(EE$3-1,_Inf_Day,0))-INDEX(_Inf_Data,MATCH($F77,_Inf_Country,0),MATCH(EE$3-2,_Inf_Day,0))*$D$2
+INDEX(_Inf_Data,MATCH($F77,_Inf_Country,0),MATCH(EE$3-2,_Inf_Day,0))-INDEX(_Inf_Data,MATCH($F77,_Inf_Country,0),MATCH(EE$3-3,_Inf_Day,0))*$D$2
+INDEX(_Inf_Data,MATCH($F77,_Inf_Country,0),MATCH(EE$3-3,_Inf_Day,0))-INDEX(_Inf_Data,MATCH($F77,_Inf_Country,0),MATCH(EE$3-4,_Inf_Day,0))*$D$2
+INDEX(_Inf_Data,MATCH($F77,_Inf_Country,0),MATCH(EE$3-4,_Inf_Day,0))-INDEX(_Inf_Data,MATCH($F77,_Inf_Country,0),MATCH(EE$3-5,_Inf_Day,0))*$D$2)/5</f>
        <v>14.8</v>
      </c>
      <c r="EF77" s="80">
        <f>(INDEX(_Inf_Data,MATCH($F77,_Inf_Country,0),MATCH(EF$3,_Inf_Day,0))-INDEX(_Inf_Data,MATCH($F77,_Inf_Country,0),MATCH(EF$3-1,_Inf_Day,0))*$D$2
+INDEX(_Inf_Data,MATCH($F77,_Inf_Country,0),MATCH(EF$3-1,_Inf_Day,0))-INDEX(_Inf_Data,MATCH($F77,_Inf_Country,0),MATCH(EF$3-2,_Inf_Day,0))*$D$2
+INDEX(_Inf_Data,MATCH($F77,_Inf_Country,0),MATCH(EF$3-2,_Inf_Day,0))-INDEX(_Inf_Data,MATCH($F77,_Inf_Country,0),MATCH(EF$3-3,_Inf_Day,0))*$D$2
+INDEX(_Inf_Data,MATCH($F77,_Inf_Country,0),MATCH(EF$3-3,_Inf_Day,0))-INDEX(_Inf_Data,MATCH($F77,_Inf_Country,0),MATCH(EF$3-4,_Inf_Day,0))*$D$2
+INDEX(_Inf_Data,MATCH($F77,_Inf_Country,0),MATCH(EF$3-4,_Inf_Day,0))-INDEX(_Inf_Data,MATCH($F77,_Inf_Country,0),MATCH(EF$3-5,_Inf_Day,0))*$D$2)/5</f>
        <v>20.6</v>
      </c>
      <c r="EG77" s="80">
        <f>(INDEX(_Inf_Data,MATCH($F77,_Inf_Country,0),MATCH(EG$3,_Inf_Day,0))-INDEX(_Inf_Data,MATCH($F77,_Inf_Country,0),MATCH(EG$3-1,_Inf_Day,0))*$D$2
+INDEX(_Inf_Data,MATCH($F77,_Inf_Country,0),MATCH(EG$3-1,_Inf_Day,0))-INDEX(_Inf_Data,MATCH($F77,_Inf_Country,0),MATCH(EG$3-2,_Inf_Day,0))*$D$2
+INDEX(_Inf_Data,MATCH($F77,_Inf_Country,0),MATCH(EG$3-2,_Inf_Day,0))-INDEX(_Inf_Data,MATCH($F77,_Inf_Country,0),MATCH(EG$3-3,_Inf_Day,0))*$D$2
+INDEX(_Inf_Data,MATCH($F77,_Inf_Country,0),MATCH(EG$3-3,_Inf_Day,0))-INDEX(_Inf_Data,MATCH($F77,_Inf_Country,0),MATCH(EG$3-4,_Inf_Day,0))*$D$2
+INDEX(_Inf_Data,MATCH($F77,_Inf_Country,0),MATCH(EG$3-4,_Inf_Day,0))-INDEX(_Inf_Data,MATCH($F77,_Inf_Country,0),MATCH(EG$3-5,_Inf_Day,0))*$D$2)/5</f>
        <v>32</v>
      </c>
      <c r="EH77" s="80">
        <f>(INDEX(_Inf_Data,MATCH($F77,_Inf_Country,0),MATCH(EH$3,_Inf_Day,0))-INDEX(_Inf_Data,MATCH($F77,_Inf_Country,0),MATCH(EH$3-1,_Inf_Day,0))*$D$2
+INDEX(_Inf_Data,MATCH($F77,_Inf_Country,0),MATCH(EH$3-1,_Inf_Day,0))-INDEX(_Inf_Data,MATCH($F77,_Inf_Country,0),MATCH(EH$3-2,_Inf_Day,0))*$D$2
+INDEX(_Inf_Data,MATCH($F77,_Inf_Country,0),MATCH(EH$3-2,_Inf_Day,0))-INDEX(_Inf_Data,MATCH($F77,_Inf_Country,0),MATCH(EH$3-3,_Inf_Day,0))*$D$2
+INDEX(_Inf_Data,MATCH($F77,_Inf_Country,0),MATCH(EH$3-3,_Inf_Day,0))-INDEX(_Inf_Data,MATCH($F77,_Inf_Country,0),MATCH(EH$3-4,_Inf_Day,0))*$D$2
+INDEX(_Inf_Data,MATCH($F77,_Inf_Country,0),MATCH(EH$3-4,_Inf_Day,0))-INDEX(_Inf_Data,MATCH($F77,_Inf_Country,0),MATCH(EH$3-5,_Inf_Day,0))*$D$2)/5</f>
        <v>54</v>
      </c>
      <c r="EI77" s="80">
        <f>(INDEX(_Inf_Data,MATCH($F77,_Inf_Country,0),MATCH(EI$3,_Inf_Day,0))-INDEX(_Inf_Data,MATCH($F77,_Inf_Country,0),MATCH(EI$3-1,_Inf_Day,0))*$D$2
+INDEX(_Inf_Data,MATCH($F77,_Inf_Country,0),MATCH(EI$3-1,_Inf_Day,0))-INDEX(_Inf_Data,MATCH($F77,_Inf_Country,0),MATCH(EI$3-2,_Inf_Day,0))*$D$2
+INDEX(_Inf_Data,MATCH($F77,_Inf_Country,0),MATCH(EI$3-2,_Inf_Day,0))-INDEX(_Inf_Data,MATCH($F77,_Inf_Country,0),MATCH(EI$3-3,_Inf_Day,0))*$D$2
+INDEX(_Inf_Data,MATCH($F77,_Inf_Country,0),MATCH(EI$3-3,_Inf_Day,0))-INDEX(_Inf_Data,MATCH($F77,_Inf_Country,0),MATCH(EI$3-4,_Inf_Day,0))*$D$2
+INDEX(_Inf_Data,MATCH($F77,_Inf_Country,0),MATCH(EI$3-4,_Inf_Day,0))-INDEX(_Inf_Data,MATCH($F77,_Inf_Country,0),MATCH(EI$3-5,_Inf_Day,0))*$D$2)/5</f>
        <v>55.6</v>
      </c>
      <c r="EJ77" s="80">
        <f>(INDEX(_Inf_Data,MATCH($F77,_Inf_Country,0),MATCH(EJ$3,_Inf_Day,0))-INDEX(_Inf_Data,MATCH($F77,_Inf_Country,0),MATCH(EJ$3-1,_Inf_Day,0))*$D$2
+INDEX(_Inf_Data,MATCH($F77,_Inf_Country,0),MATCH(EJ$3-1,_Inf_Day,0))-INDEX(_Inf_Data,MATCH($F77,_Inf_Country,0),MATCH(EJ$3-2,_Inf_Day,0))*$D$2
+INDEX(_Inf_Data,MATCH($F77,_Inf_Country,0),MATCH(EJ$3-2,_Inf_Day,0))-INDEX(_Inf_Data,MATCH($F77,_Inf_Country,0),MATCH(EJ$3-3,_Inf_Day,0))*$D$2
+INDEX(_Inf_Data,MATCH($F77,_Inf_Country,0),MATCH(EJ$3-3,_Inf_Day,0))-INDEX(_Inf_Data,MATCH($F77,_Inf_Country,0),MATCH(EJ$3-4,_Inf_Day,0))*$D$2
+INDEX(_Inf_Data,MATCH($F77,_Inf_Country,0),MATCH(EJ$3-4,_Inf_Day,0))-INDEX(_Inf_Data,MATCH($F77,_Inf_Country,0),MATCH(EJ$3-5,_Inf_Day,0))*$D$2)/5</f>
        <v>62.8</v>
      </c>
      <c r="EK77" s="80">
        <f>(INDEX(_Inf_Data,MATCH($F77,_Inf_Country,0),MATCH(EK$3,_Inf_Day,0))-INDEX(_Inf_Data,MATCH($F77,_Inf_Country,0),MATCH(EK$3-1,_Inf_Day,0))*$D$2
+INDEX(_Inf_Data,MATCH($F77,_Inf_Country,0),MATCH(EK$3-1,_Inf_Day,0))-INDEX(_Inf_Data,MATCH($F77,_Inf_Country,0),MATCH(EK$3-2,_Inf_Day,0))*$D$2
+INDEX(_Inf_Data,MATCH($F77,_Inf_Country,0),MATCH(EK$3-2,_Inf_Day,0))-INDEX(_Inf_Data,MATCH($F77,_Inf_Country,0),MATCH(EK$3-3,_Inf_Day,0))*$D$2
+INDEX(_Inf_Data,MATCH($F77,_Inf_Country,0),MATCH(EK$3-3,_Inf_Day,0))-INDEX(_Inf_Data,MATCH($F77,_Inf_Country,0),MATCH(EK$3-4,_Inf_Day,0))*$D$2
+INDEX(_Inf_Data,MATCH($F77,_Inf_Country,0),MATCH(EK$3-4,_Inf_Day,0))-INDEX(_Inf_Data,MATCH($F77,_Inf_Country,0),MATCH(EK$3-5,_Inf_Day,0))*$D$2)/5</f>
        <v>75.2</v>
      </c>
      <c r="EL77" s="80">
        <f>(INDEX(_Inf_Data,MATCH($F77,_Inf_Country,0),MATCH(EL$3,_Inf_Day,0))-INDEX(_Inf_Data,MATCH($F77,_Inf_Country,0),MATCH(EL$3-1,_Inf_Day,0))*$D$2
+INDEX(_Inf_Data,MATCH($F77,_Inf_Country,0),MATCH(EL$3-1,_Inf_Day,0))-INDEX(_Inf_Data,MATCH($F77,_Inf_Country,0),MATCH(EL$3-2,_Inf_Day,0))*$D$2
+INDEX(_Inf_Data,MATCH($F77,_Inf_Country,0),MATCH(EL$3-2,_Inf_Day,0))-INDEX(_Inf_Data,MATCH($F77,_Inf_Country,0),MATCH(EL$3-3,_Inf_Day,0))*$D$2
+INDEX(_Inf_Data,MATCH($F77,_Inf_Country,0),MATCH(EL$3-3,_Inf_Day,0))-INDEX(_Inf_Data,MATCH($F77,_Inf_Country,0),MATCH(EL$3-4,_Inf_Day,0))*$D$2
+INDEX(_Inf_Data,MATCH($F77,_Inf_Country,0),MATCH(EL$3-4,_Inf_Day,0))-INDEX(_Inf_Data,MATCH($F77,_Inf_Country,0),MATCH(EL$3-5,_Inf_Day,0))*$D$2)/5</f>
        <v>82.6</v>
      </c>
      <c r="EM77" s="80">
        <f>(INDEX(_Inf_Data,MATCH($F77,_Inf_Country,0),MATCH(EM$3,_Inf_Day,0))-INDEX(_Inf_Data,MATCH($F77,_Inf_Country,0),MATCH(EM$3-1,_Inf_Day,0))*$D$2
+INDEX(_Inf_Data,MATCH($F77,_Inf_Country,0),MATCH(EM$3-1,_Inf_Day,0))-INDEX(_Inf_Data,MATCH($F77,_Inf_Country,0),MATCH(EM$3-2,_Inf_Day,0))*$D$2
+INDEX(_Inf_Data,MATCH($F77,_Inf_Country,0),MATCH(EM$3-2,_Inf_Day,0))-INDEX(_Inf_Data,MATCH($F77,_Inf_Country,0),MATCH(EM$3-3,_Inf_Day,0))*$D$2
+INDEX(_Inf_Data,MATCH($F77,_Inf_Country,0),MATCH(EM$3-3,_Inf_Day,0))-INDEX(_Inf_Data,MATCH($F77,_Inf_Country,0),MATCH(EM$3-4,_Inf_Day,0))*$D$2
+INDEX(_Inf_Data,MATCH($F77,_Inf_Country,0),MATCH(EM$3-4,_Inf_Day,0))-INDEX(_Inf_Data,MATCH($F77,_Inf_Country,0),MATCH(EM$3-5,_Inf_Day,0))*$D$2)/5</f>
        <v>78</v>
      </c>
      <c r="EN77" s="80">
        <f>(INDEX(_Inf_Data,MATCH($F77,_Inf_Country,0),MATCH(EN$3,_Inf_Day,0))-INDEX(_Inf_Data,MATCH($F77,_Inf_Country,0),MATCH(EN$3-1,_Inf_Day,0))*$D$2
+INDEX(_Inf_Data,MATCH($F77,_Inf_Country,0),MATCH(EN$3-1,_Inf_Day,0))-INDEX(_Inf_Data,MATCH($F77,_Inf_Country,0),MATCH(EN$3-2,_Inf_Day,0))*$D$2
+INDEX(_Inf_Data,MATCH($F77,_Inf_Country,0),MATCH(EN$3-2,_Inf_Day,0))-INDEX(_Inf_Data,MATCH($F77,_Inf_Country,0),MATCH(EN$3-3,_Inf_Day,0))*$D$2
+INDEX(_Inf_Data,MATCH($F77,_Inf_Country,0),MATCH(EN$3-3,_Inf_Day,0))-INDEX(_Inf_Data,MATCH($F77,_Inf_Country,0),MATCH(EN$3-4,_Inf_Day,0))*$D$2
+INDEX(_Inf_Data,MATCH($F77,_Inf_Country,0),MATCH(EN$3-4,_Inf_Day,0))-INDEX(_Inf_Data,MATCH($F77,_Inf_Country,0),MATCH(EN$3-5,_Inf_Day,0))*$D$2)/5</f>
        <v>96.6</v>
      </c>
      <c r="EO77" s="80">
        <f>(INDEX(_Inf_Data,MATCH($F77,_Inf_Country,0),MATCH(EO$3,_Inf_Day,0))-INDEX(_Inf_Data,MATCH($F77,_Inf_Country,0),MATCH(EO$3-1,_Inf_Day,0))*$D$2
+INDEX(_Inf_Data,MATCH($F77,_Inf_Country,0),MATCH(EO$3-1,_Inf_Day,0))-INDEX(_Inf_Data,MATCH($F77,_Inf_Country,0),MATCH(EO$3-2,_Inf_Day,0))*$D$2
+INDEX(_Inf_Data,MATCH($F77,_Inf_Country,0),MATCH(EO$3-2,_Inf_Day,0))-INDEX(_Inf_Data,MATCH($F77,_Inf_Country,0),MATCH(EO$3-3,_Inf_Day,0))*$D$2
+INDEX(_Inf_Data,MATCH($F77,_Inf_Country,0),MATCH(EO$3-3,_Inf_Day,0))-INDEX(_Inf_Data,MATCH($F77,_Inf_Country,0),MATCH(EO$3-4,_Inf_Day,0))*$D$2
+INDEX(_Inf_Data,MATCH($F77,_Inf_Country,0),MATCH(EO$3-4,_Inf_Day,0))-INDEX(_Inf_Data,MATCH($F77,_Inf_Country,0),MATCH(EO$3-5,_Inf_Day,0))*$D$2)/5</f>
        <v>98.2</v>
      </c>
      <c r="EP77" s="80">
        <f>(INDEX(_Inf_Data,MATCH($F77,_Inf_Country,0),MATCH(EP$3,_Inf_Day,0))-INDEX(_Inf_Data,MATCH($F77,_Inf_Country,0),MATCH(EP$3-1,_Inf_Day,0))*$D$2
+INDEX(_Inf_Data,MATCH($F77,_Inf_Country,0),MATCH(EP$3-1,_Inf_Day,0))-INDEX(_Inf_Data,MATCH($F77,_Inf_Country,0),MATCH(EP$3-2,_Inf_Day,0))*$D$2
+INDEX(_Inf_Data,MATCH($F77,_Inf_Country,0),MATCH(EP$3-2,_Inf_Day,0))-INDEX(_Inf_Data,MATCH($F77,_Inf_Country,0),MATCH(EP$3-3,_Inf_Day,0))*$D$2
+INDEX(_Inf_Data,MATCH($F77,_Inf_Country,0),MATCH(EP$3-3,_Inf_Day,0))-INDEX(_Inf_Data,MATCH($F77,_Inf_Country,0),MATCH(EP$3-4,_Inf_Day,0))*$D$2
+INDEX(_Inf_Data,MATCH($F77,_Inf_Country,0),MATCH(EP$3-4,_Inf_Day,0))-INDEX(_Inf_Data,MATCH($F77,_Inf_Country,0),MATCH(EP$3-5,_Inf_Day,0))*$D$2)/5</f>
        <v>116.6</v>
      </c>
      <c r="EQ77" s="80">
        <f>(INDEX(_Inf_Data,MATCH($F77,_Inf_Country,0),MATCH(EQ$3,_Inf_Day,0))-INDEX(_Inf_Data,MATCH($F77,_Inf_Country,0),MATCH(EQ$3-1,_Inf_Day,0))*$D$2
+INDEX(_Inf_Data,MATCH($F77,_Inf_Country,0),MATCH(EQ$3-1,_Inf_Day,0))-INDEX(_Inf_Data,MATCH($F77,_Inf_Country,0),MATCH(EQ$3-2,_Inf_Day,0))*$D$2
+INDEX(_Inf_Data,MATCH($F77,_Inf_Country,0),MATCH(EQ$3-2,_Inf_Day,0))-INDEX(_Inf_Data,MATCH($F77,_Inf_Country,0),MATCH(EQ$3-3,_Inf_Day,0))*$D$2
+INDEX(_Inf_Data,MATCH($F77,_Inf_Country,0),MATCH(EQ$3-3,_Inf_Day,0))-INDEX(_Inf_Data,MATCH($F77,_Inf_Country,0),MATCH(EQ$3-4,_Inf_Day,0))*$D$2
+INDEX(_Inf_Data,MATCH($F77,_Inf_Country,0),MATCH(EQ$3-4,_Inf_Day,0))-INDEX(_Inf_Data,MATCH($F77,_Inf_Country,0),MATCH(EQ$3-5,_Inf_Day,0))*$D$2)/5</f>
        <v>115.6</v>
      </c>
      <c r="ER77" s="80">
        <f>(INDEX(_Inf_Data,MATCH($F77,_Inf_Country,0),MATCH(ER$3,_Inf_Day,0))-INDEX(_Inf_Data,MATCH($F77,_Inf_Country,0),MATCH(ER$3-1,_Inf_Day,0))*$D$2
+INDEX(_Inf_Data,MATCH($F77,_Inf_Country,0),MATCH(ER$3-1,_Inf_Day,0))-INDEX(_Inf_Data,MATCH($F77,_Inf_Country,0),MATCH(ER$3-2,_Inf_Day,0))*$D$2
+INDEX(_Inf_Data,MATCH($F77,_Inf_Country,0),MATCH(ER$3-2,_Inf_Day,0))-INDEX(_Inf_Data,MATCH($F77,_Inf_Country,0),MATCH(ER$3-3,_Inf_Day,0))*$D$2
+INDEX(_Inf_Data,MATCH($F77,_Inf_Country,0),MATCH(ER$3-3,_Inf_Day,0))-INDEX(_Inf_Data,MATCH($F77,_Inf_Country,0),MATCH(ER$3-4,_Inf_Day,0))*$D$2
+INDEX(_Inf_Data,MATCH($F77,_Inf_Country,0),MATCH(ER$3-4,_Inf_Day,0))-INDEX(_Inf_Data,MATCH($F77,_Inf_Country,0),MATCH(ER$3-5,_Inf_Day,0))*$D$2)/5</f>
        <v>131</v>
      </c>
      <c r="ES77" s="80">
        <f>(INDEX(_Inf_Data,MATCH($F77,_Inf_Country,0),MATCH(ES$3,_Inf_Day,0))-INDEX(_Inf_Data,MATCH($F77,_Inf_Country,0),MATCH(ES$3-1,_Inf_Day,0))*$D$2
+INDEX(_Inf_Data,MATCH($F77,_Inf_Country,0),MATCH(ES$3-1,_Inf_Day,0))-INDEX(_Inf_Data,MATCH($F77,_Inf_Country,0),MATCH(ES$3-2,_Inf_Day,0))*$D$2
+INDEX(_Inf_Data,MATCH($F77,_Inf_Country,0),MATCH(ES$3-2,_Inf_Day,0))-INDEX(_Inf_Data,MATCH($F77,_Inf_Country,0),MATCH(ES$3-3,_Inf_Day,0))*$D$2
+INDEX(_Inf_Data,MATCH($F77,_Inf_Country,0),MATCH(ES$3-3,_Inf_Day,0))-INDEX(_Inf_Data,MATCH($F77,_Inf_Country,0),MATCH(ES$3-4,_Inf_Day,0))*$D$2
+INDEX(_Inf_Data,MATCH($F77,_Inf_Country,0),MATCH(ES$3-4,_Inf_Day,0))-INDEX(_Inf_Data,MATCH($F77,_Inf_Country,0),MATCH(ES$3-5,_Inf_Day,0))*$D$2)/5</f>
        <v>137</v>
      </c>
      <c r="ET77" s="80">
        <f>(INDEX(_Inf_Data,MATCH($F77,_Inf_Country,0),MATCH(ET$3,_Inf_Day,0))-INDEX(_Inf_Data,MATCH($F77,_Inf_Country,0),MATCH(ET$3-1,_Inf_Day,0))*$D$2
+INDEX(_Inf_Data,MATCH($F77,_Inf_Country,0),MATCH(ET$3-1,_Inf_Day,0))-INDEX(_Inf_Data,MATCH($F77,_Inf_Country,0),MATCH(ET$3-2,_Inf_Day,0))*$D$2
+INDEX(_Inf_Data,MATCH($F77,_Inf_Country,0),MATCH(ET$3-2,_Inf_Day,0))-INDEX(_Inf_Data,MATCH($F77,_Inf_Country,0),MATCH(ET$3-3,_Inf_Day,0))*$D$2
+INDEX(_Inf_Data,MATCH($F77,_Inf_Country,0),MATCH(ET$3-3,_Inf_Day,0))-INDEX(_Inf_Data,MATCH($F77,_Inf_Country,0),MATCH(ET$3-4,_Inf_Day,0))*$D$2
+INDEX(_Inf_Data,MATCH($F77,_Inf_Country,0),MATCH(ET$3-4,_Inf_Day,0))-INDEX(_Inf_Data,MATCH($F77,_Inf_Country,0),MATCH(ET$3-5,_Inf_Day,0))*$D$2)/5</f>
        <v>158.6</v>
      </c>
      <c r="EU77" s="80">
        <f>(INDEX(_Inf_Data,MATCH($F77,_Inf_Country,0),MATCH(EU$3,_Inf_Day,0))-INDEX(_Inf_Data,MATCH($F77,_Inf_Country,0),MATCH(EU$3-1,_Inf_Day,0))*$D$2
+INDEX(_Inf_Data,MATCH($F77,_Inf_Country,0),MATCH(EU$3-1,_Inf_Day,0))-INDEX(_Inf_Data,MATCH($F77,_Inf_Country,0),MATCH(EU$3-2,_Inf_Day,0))*$D$2
+INDEX(_Inf_Data,MATCH($F77,_Inf_Country,0),MATCH(EU$3-2,_Inf_Day,0))-INDEX(_Inf_Data,MATCH($F77,_Inf_Country,0),MATCH(EU$3-3,_Inf_Day,0))*$D$2
+INDEX(_Inf_Data,MATCH($F77,_Inf_Country,0),MATCH(EU$3-3,_Inf_Day,0))-INDEX(_Inf_Data,MATCH($F77,_Inf_Country,0),MATCH(EU$3-4,_Inf_Day,0))*$D$2
+INDEX(_Inf_Data,MATCH($F77,_Inf_Country,0),MATCH(EU$3-4,_Inf_Day,0))-INDEX(_Inf_Data,MATCH($F77,_Inf_Country,0),MATCH(EU$3-5,_Inf_Day,0))*$D$2)/5</f>
        <v>163.4</v>
      </c>
      <c r="EV77" s="80">
        <f>(INDEX(_Inf_Data,MATCH($F77,_Inf_Country,0),MATCH(EV$3,_Inf_Day,0))-INDEX(_Inf_Data,MATCH($F77,_Inf_Country,0),MATCH(EV$3-1,_Inf_Day,0))*$D$2
+INDEX(_Inf_Data,MATCH($F77,_Inf_Country,0),MATCH(EV$3-1,_Inf_Day,0))-INDEX(_Inf_Data,MATCH($F77,_Inf_Country,0),MATCH(EV$3-2,_Inf_Day,0))*$D$2
+INDEX(_Inf_Data,MATCH($F77,_Inf_Country,0),MATCH(EV$3-2,_Inf_Day,0))-INDEX(_Inf_Data,MATCH($F77,_Inf_Country,0),MATCH(EV$3-3,_Inf_Day,0))*$D$2
+INDEX(_Inf_Data,MATCH($F77,_Inf_Country,0),MATCH(EV$3-3,_Inf_Day,0))-INDEX(_Inf_Data,MATCH($F77,_Inf_Country,0),MATCH(EV$3-4,_Inf_Day,0))*$D$2
+INDEX(_Inf_Data,MATCH($F77,_Inf_Country,0),MATCH(EV$3-4,_Inf_Day,0))-INDEX(_Inf_Data,MATCH($F77,_Inf_Country,0),MATCH(EV$3-5,_Inf_Day,0))*$D$2)/5</f>
        <v>186.4</v>
      </c>
      <c r="EW77" s="80">
        <f>(INDEX(_Inf_Data,MATCH($F77,_Inf_Country,0),MATCH(EW$3,_Inf_Day,0))-INDEX(_Inf_Data,MATCH($F77,_Inf_Country,0),MATCH(EW$3-1,_Inf_Day,0))*$D$2
+INDEX(_Inf_Data,MATCH($F77,_Inf_Country,0),MATCH(EW$3-1,_Inf_Day,0))-INDEX(_Inf_Data,MATCH($F77,_Inf_Country,0),MATCH(EW$3-2,_Inf_Day,0))*$D$2
+INDEX(_Inf_Data,MATCH($F77,_Inf_Country,0),MATCH(EW$3-2,_Inf_Day,0))-INDEX(_Inf_Data,MATCH($F77,_Inf_Country,0),MATCH(EW$3-3,_Inf_Day,0))*$D$2
+INDEX(_Inf_Data,MATCH($F77,_Inf_Country,0),MATCH(EW$3-3,_Inf_Day,0))-INDEX(_Inf_Data,MATCH($F77,_Inf_Country,0),MATCH(EW$3-4,_Inf_Day,0))*$D$2
+INDEX(_Inf_Data,MATCH($F77,_Inf_Country,0),MATCH(EW$3-4,_Inf_Day,0))-INDEX(_Inf_Data,MATCH($F77,_Inf_Country,0),MATCH(EW$3-5,_Inf_Day,0))*$D$2)/5</f>
        <v>188</v>
      </c>
      <c r="EX77" s="80">
        <f>(INDEX(_Inf_Data,MATCH($F77,_Inf_Country,0),MATCH(EX$3,_Inf_Day,0))-INDEX(_Inf_Data,MATCH($F77,_Inf_Country,0),MATCH(EX$3-1,_Inf_Day,0))*$D$2
+INDEX(_Inf_Data,MATCH($F77,_Inf_Country,0),MATCH(EX$3-1,_Inf_Day,0))-INDEX(_Inf_Data,MATCH($F77,_Inf_Country,0),MATCH(EX$3-2,_Inf_Day,0))*$D$2
+INDEX(_Inf_Data,MATCH($F77,_Inf_Country,0),MATCH(EX$3-2,_Inf_Day,0))-INDEX(_Inf_Data,MATCH($F77,_Inf_Country,0),MATCH(EX$3-3,_Inf_Day,0))*$D$2
+INDEX(_Inf_Data,MATCH($F77,_Inf_Country,0),MATCH(EX$3-3,_Inf_Day,0))-INDEX(_Inf_Data,MATCH($F77,_Inf_Country,0),MATCH(EX$3-4,_Inf_Day,0))*$D$2
+INDEX(_Inf_Data,MATCH($F77,_Inf_Country,0),MATCH(EX$3-4,_Inf_Day,0))-INDEX(_Inf_Data,MATCH($F77,_Inf_Country,0),MATCH(EX$3-5,_Inf_Day,0))*$D$2)/5</f>
        <v>175</v>
      </c>
      <c r="EY77" s="80">
        <f>(INDEX(_Inf_Data,MATCH($F77,_Inf_Country,0),MATCH(EY$3,_Inf_Day,0))-INDEX(_Inf_Data,MATCH($F77,_Inf_Country,0),MATCH(EY$3-1,_Inf_Day,0))*$D$2
+INDEX(_Inf_Data,MATCH($F77,_Inf_Country,0),MATCH(EY$3-1,_Inf_Day,0))-INDEX(_Inf_Data,MATCH($F77,_Inf_Country,0),MATCH(EY$3-2,_Inf_Day,0))*$D$2
+INDEX(_Inf_Data,MATCH($F77,_Inf_Country,0),MATCH(EY$3-2,_Inf_Day,0))-INDEX(_Inf_Data,MATCH($F77,_Inf_Country,0),MATCH(EY$3-3,_Inf_Day,0))*$D$2
+INDEX(_Inf_Data,MATCH($F77,_Inf_Country,0),MATCH(EY$3-3,_Inf_Day,0))-INDEX(_Inf_Data,MATCH($F77,_Inf_Country,0),MATCH(EY$3-4,_Inf_Day,0))*$D$2
+INDEX(_Inf_Data,MATCH($F77,_Inf_Country,0),MATCH(EY$3-4,_Inf_Day,0))-INDEX(_Inf_Data,MATCH($F77,_Inf_Country,0),MATCH(EY$3-5,_Inf_Day,0))*$D$2)/5</f>
        <v>176.4</v>
      </c>
      <c r="EZ77" s="80">
        <f>(INDEX(_Inf_Data,MATCH($F77,_Inf_Country,0),MATCH(EZ$3,_Inf_Day,0))-INDEX(_Inf_Data,MATCH($F77,_Inf_Country,0),MATCH(EZ$3-1,_Inf_Day,0))*$D$2
+INDEX(_Inf_Data,MATCH($F77,_Inf_Country,0),MATCH(EZ$3-1,_Inf_Day,0))-INDEX(_Inf_Data,MATCH($F77,_Inf_Country,0),MATCH(EZ$3-2,_Inf_Day,0))*$D$2
+INDEX(_Inf_Data,MATCH($F77,_Inf_Country,0),MATCH(EZ$3-2,_Inf_Day,0))-INDEX(_Inf_Data,MATCH($F77,_Inf_Country,0),MATCH(EZ$3-3,_Inf_Day,0))*$D$2
+INDEX(_Inf_Data,MATCH($F77,_Inf_Country,0),MATCH(EZ$3-3,_Inf_Day,0))-INDEX(_Inf_Data,MATCH($F77,_Inf_Country,0),MATCH(EZ$3-4,_Inf_Day,0))*$D$2
+INDEX(_Inf_Data,MATCH($F77,_Inf_Country,0),MATCH(EZ$3-4,_Inf_Day,0))-INDEX(_Inf_Data,MATCH($F77,_Inf_Country,0),MATCH(EZ$3-5,_Inf_Day,0))*$D$2)/5</f>
        <v>185.2</v>
      </c>
      <c r="FA77" s="80" t="e">
        <f>(INDEX(_Inf_Data,MATCH($F77,_Inf_Country,0),MATCH(FA$3,_Inf_Day,0))-INDEX(_Inf_Data,MATCH($F77,_Inf_Country,0),MATCH(FA$3-1,_Inf_Day,0))*$D$2
+INDEX(_Inf_Data,MATCH($F77,_Inf_Country,0),MATCH(FA$3-1,_Inf_Day,0))-INDEX(_Inf_Data,MATCH($F77,_Inf_Country,0),MATCH(FA$3-2,_Inf_Day,0))*$D$2
+INDEX(_Inf_Data,MATCH($F77,_Inf_Country,0),MATCH(FA$3-2,_Inf_Day,0))-INDEX(_Inf_Data,MATCH($F77,_Inf_Country,0),MATCH(FA$3-3,_Inf_Day,0))*$D$2
+INDEX(_Inf_Data,MATCH($F77,_Inf_Country,0),MATCH(FA$3-3,_Inf_Day,0))-INDEX(_Inf_Data,MATCH($F77,_Inf_Country,0),MATCH(FA$3-4,_Inf_Day,0))*$D$2
+INDEX(_Inf_Data,MATCH($F77,_Inf_Country,0),MATCH(FA$3-4,_Inf_Day,0))-INDEX(_Inf_Data,MATCH($F77,_Inf_Country,0),MATCH(FA$3-5,_Inf_Day,0))*$D$2)/5</f>
        <v>#N/A</v>
      </c>
      <c r="FB77" s="80" t="e">
        <f>(INDEX(_Inf_Data,MATCH($F77,_Inf_Country,0),MATCH(FB$3,_Inf_Day,0))-INDEX(_Inf_Data,MATCH($F77,_Inf_Country,0),MATCH(FB$3-1,_Inf_Day,0))*$D$2
+INDEX(_Inf_Data,MATCH($F77,_Inf_Country,0),MATCH(FB$3-1,_Inf_Day,0))-INDEX(_Inf_Data,MATCH($F77,_Inf_Country,0),MATCH(FB$3-2,_Inf_Day,0))*$D$2
+INDEX(_Inf_Data,MATCH($F77,_Inf_Country,0),MATCH(FB$3-2,_Inf_Day,0))-INDEX(_Inf_Data,MATCH($F77,_Inf_Country,0),MATCH(FB$3-3,_Inf_Day,0))*$D$2
+INDEX(_Inf_Data,MATCH($F77,_Inf_Country,0),MATCH(FB$3-3,_Inf_Day,0))-INDEX(_Inf_Data,MATCH($F77,_Inf_Country,0),MATCH(FB$3-4,_Inf_Day,0))*$D$2
+INDEX(_Inf_Data,MATCH($F77,_Inf_Country,0),MATCH(FB$3-4,_Inf_Day,0))-INDEX(_Inf_Data,MATCH($F77,_Inf_Country,0),MATCH(FB$3-5,_Inf_Day,0))*$D$2)/5</f>
        <v>#N/A</v>
      </c>
      <c r="FC77" s="80" t="e">
        <f>(INDEX(_Inf_Data,MATCH($F77,_Inf_Country,0),MATCH(FC$3,_Inf_Day,0))-INDEX(_Inf_Data,MATCH($F77,_Inf_Country,0),MATCH(FC$3-1,_Inf_Day,0))*$D$2
+INDEX(_Inf_Data,MATCH($F77,_Inf_Country,0),MATCH(FC$3-1,_Inf_Day,0))-INDEX(_Inf_Data,MATCH($F77,_Inf_Country,0),MATCH(FC$3-2,_Inf_Day,0))*$D$2
+INDEX(_Inf_Data,MATCH($F77,_Inf_Country,0),MATCH(FC$3-2,_Inf_Day,0))-INDEX(_Inf_Data,MATCH($F77,_Inf_Country,0),MATCH(FC$3-3,_Inf_Day,0))*$D$2
+INDEX(_Inf_Data,MATCH($F77,_Inf_Country,0),MATCH(FC$3-3,_Inf_Day,0))-INDEX(_Inf_Data,MATCH($F77,_Inf_Country,0),MATCH(FC$3-4,_Inf_Day,0))*$D$2
+INDEX(_Inf_Data,MATCH($F77,_Inf_Country,0),MATCH(FC$3-4,_Inf_Day,0))-INDEX(_Inf_Data,MATCH($F77,_Inf_Country,0),MATCH(FC$3-5,_Inf_Day,0))*$D$2)/5</f>
        <v>#N/A</v>
      </c>
      <c r="FD77" s="80" t="e">
        <f>(INDEX(_Inf_Data,MATCH($F77,_Inf_Country,0),MATCH(FD$3,_Inf_Day,0))-INDEX(_Inf_Data,MATCH($F77,_Inf_Country,0),MATCH(FD$3-1,_Inf_Day,0))*$D$2
+INDEX(_Inf_Data,MATCH($F77,_Inf_Country,0),MATCH(FD$3-1,_Inf_Day,0))-INDEX(_Inf_Data,MATCH($F77,_Inf_Country,0),MATCH(FD$3-2,_Inf_Day,0))*$D$2
+INDEX(_Inf_Data,MATCH($F77,_Inf_Country,0),MATCH(FD$3-2,_Inf_Day,0))-INDEX(_Inf_Data,MATCH($F77,_Inf_Country,0),MATCH(FD$3-3,_Inf_Day,0))*$D$2
+INDEX(_Inf_Data,MATCH($F77,_Inf_Country,0),MATCH(FD$3-3,_Inf_Day,0))-INDEX(_Inf_Data,MATCH($F77,_Inf_Country,0),MATCH(FD$3-4,_Inf_Day,0))*$D$2
+INDEX(_Inf_Data,MATCH($F77,_Inf_Country,0),MATCH(FD$3-4,_Inf_Day,0))-INDEX(_Inf_Data,MATCH($F77,_Inf_Country,0),MATCH(FD$3-5,_Inf_Day,0))*$D$2)/5</f>
        <v>#N/A</v>
      </c>
      <c r="FE77" s="80" t="e">
        <f>(INDEX(_Inf_Data,MATCH($F77,_Inf_Country,0),MATCH(FE$3,_Inf_Day,0))-INDEX(_Inf_Data,MATCH($F77,_Inf_Country,0),MATCH(FE$3-1,_Inf_Day,0))*$D$2
+INDEX(_Inf_Data,MATCH($F77,_Inf_Country,0),MATCH(FE$3-1,_Inf_Day,0))-INDEX(_Inf_Data,MATCH($F77,_Inf_Country,0),MATCH(FE$3-2,_Inf_Day,0))*$D$2
+INDEX(_Inf_Data,MATCH($F77,_Inf_Country,0),MATCH(FE$3-2,_Inf_Day,0))-INDEX(_Inf_Data,MATCH($F77,_Inf_Country,0),MATCH(FE$3-3,_Inf_Day,0))*$D$2
+INDEX(_Inf_Data,MATCH($F77,_Inf_Country,0),MATCH(FE$3-3,_Inf_Day,0))-INDEX(_Inf_Data,MATCH($F77,_Inf_Country,0),MATCH(FE$3-4,_Inf_Day,0))*$D$2
+INDEX(_Inf_Data,MATCH($F77,_Inf_Country,0),MATCH(FE$3-4,_Inf_Day,0))-INDEX(_Inf_Data,MATCH($F77,_Inf_Country,0),MATCH(FE$3-5,_Inf_Day,0))*$D$2)/5</f>
        <v>#N/A</v>
      </c>
      <c r="FF77" s="80" t="e">
        <f>(INDEX(_Inf_Data,MATCH($F77,_Inf_Country,0),MATCH(FF$3,_Inf_Day,0))-INDEX(_Inf_Data,MATCH($F77,_Inf_Country,0),MATCH(FF$3-1,_Inf_Day,0))*$D$2
+INDEX(_Inf_Data,MATCH($F77,_Inf_Country,0),MATCH(FF$3-1,_Inf_Day,0))-INDEX(_Inf_Data,MATCH($F77,_Inf_Country,0),MATCH(FF$3-2,_Inf_Day,0))*$D$2
+INDEX(_Inf_Data,MATCH($F77,_Inf_Country,0),MATCH(FF$3-2,_Inf_Day,0))-INDEX(_Inf_Data,MATCH($F77,_Inf_Country,0),MATCH(FF$3-3,_Inf_Day,0))*$D$2
+INDEX(_Inf_Data,MATCH($F77,_Inf_Country,0),MATCH(FF$3-3,_Inf_Day,0))-INDEX(_Inf_Data,MATCH($F77,_Inf_Country,0),MATCH(FF$3-4,_Inf_Day,0))*$D$2
+INDEX(_Inf_Data,MATCH($F77,_Inf_Country,0),MATCH(FF$3-4,_Inf_Day,0))-INDEX(_Inf_Data,MATCH($F77,_Inf_Country,0),MATCH(FF$3-5,_Inf_Day,0))*$D$2)/5</f>
        <v>#N/A</v>
      </c>
      <c r="FG77" s="80" t="e">
        <f>(INDEX(_Inf_Data,MATCH($F77,_Inf_Country,0),MATCH(FG$3,_Inf_Day,0))-INDEX(_Inf_Data,MATCH($F77,_Inf_Country,0),MATCH(FG$3-1,_Inf_Day,0))*$D$2
+INDEX(_Inf_Data,MATCH($F77,_Inf_Country,0),MATCH(FG$3-1,_Inf_Day,0))-INDEX(_Inf_Data,MATCH($F77,_Inf_Country,0),MATCH(FG$3-2,_Inf_Day,0))*$D$2
+INDEX(_Inf_Data,MATCH($F77,_Inf_Country,0),MATCH(FG$3-2,_Inf_Day,0))-INDEX(_Inf_Data,MATCH($F77,_Inf_Country,0),MATCH(FG$3-3,_Inf_Day,0))*$D$2
+INDEX(_Inf_Data,MATCH($F77,_Inf_Country,0),MATCH(FG$3-3,_Inf_Day,0))-INDEX(_Inf_Data,MATCH($F77,_Inf_Country,0),MATCH(FG$3-4,_Inf_Day,0))*$D$2
+INDEX(_Inf_Data,MATCH($F77,_Inf_Country,0),MATCH(FG$3-4,_Inf_Day,0))-INDEX(_Inf_Data,MATCH($F77,_Inf_Country,0),MATCH(FG$3-5,_Inf_Day,0))*$D$2)/5</f>
        <v>#N/A</v>
      </c>
      <c r="FH77" s="80" t="e">
        <f>(INDEX(_Inf_Data,MATCH($F77,_Inf_Country,0),MATCH(FH$3,_Inf_Day,0))-INDEX(_Inf_Data,MATCH($F77,_Inf_Country,0),MATCH(FH$3-1,_Inf_Day,0))*$D$2
+INDEX(_Inf_Data,MATCH($F77,_Inf_Country,0),MATCH(FH$3-1,_Inf_Day,0))-INDEX(_Inf_Data,MATCH($F77,_Inf_Country,0),MATCH(FH$3-2,_Inf_Day,0))*$D$2
+INDEX(_Inf_Data,MATCH($F77,_Inf_Country,0),MATCH(FH$3-2,_Inf_Day,0))-INDEX(_Inf_Data,MATCH($F77,_Inf_Country,0),MATCH(FH$3-3,_Inf_Day,0))*$D$2
+INDEX(_Inf_Data,MATCH($F77,_Inf_Country,0),MATCH(FH$3-3,_Inf_Day,0))-INDEX(_Inf_Data,MATCH($F77,_Inf_Country,0),MATCH(FH$3-4,_Inf_Day,0))*$D$2
+INDEX(_Inf_Data,MATCH($F77,_Inf_Country,0),MATCH(FH$3-4,_Inf_Day,0))-INDEX(_Inf_Data,MATCH($F77,_Inf_Country,0),MATCH(FH$3-5,_Inf_Day,0))*$D$2)/5</f>
        <v>#N/A</v>
      </c>
      <c r="FI77" s="80" t="e">
        <f>(INDEX(_Inf_Data,MATCH($F77,_Inf_Country,0),MATCH(FI$3,_Inf_Day,0))-INDEX(_Inf_Data,MATCH($F77,_Inf_Country,0),MATCH(FI$3-1,_Inf_Day,0))*$D$2
+INDEX(_Inf_Data,MATCH($F77,_Inf_Country,0),MATCH(FI$3-1,_Inf_Day,0))-INDEX(_Inf_Data,MATCH($F77,_Inf_Country,0),MATCH(FI$3-2,_Inf_Day,0))*$D$2
+INDEX(_Inf_Data,MATCH($F77,_Inf_Country,0),MATCH(FI$3-2,_Inf_Day,0))-INDEX(_Inf_Data,MATCH($F77,_Inf_Country,0),MATCH(FI$3-3,_Inf_Day,0))*$D$2
+INDEX(_Inf_Data,MATCH($F77,_Inf_Country,0),MATCH(FI$3-3,_Inf_Day,0))-INDEX(_Inf_Data,MATCH($F77,_Inf_Country,0),MATCH(FI$3-4,_Inf_Day,0))*$D$2
+INDEX(_Inf_Data,MATCH($F77,_Inf_Country,0),MATCH(FI$3-4,_Inf_Day,0))-INDEX(_Inf_Data,MATCH($F77,_Inf_Country,0),MATCH(FI$3-5,_Inf_Day,0))*$D$2)/5</f>
        <v>#N/A</v>
      </c>
      <c r="FJ77" s="80" t="e">
        <f>(INDEX(_Inf_Data,MATCH($F77,_Inf_Country,0),MATCH(FJ$3,_Inf_Day,0))-INDEX(_Inf_Data,MATCH($F77,_Inf_Country,0),MATCH(FJ$3-1,_Inf_Day,0))*$D$2
+INDEX(_Inf_Data,MATCH($F77,_Inf_Country,0),MATCH(FJ$3-1,_Inf_Day,0))-INDEX(_Inf_Data,MATCH($F77,_Inf_Country,0),MATCH(FJ$3-2,_Inf_Day,0))*$D$2
+INDEX(_Inf_Data,MATCH($F77,_Inf_Country,0),MATCH(FJ$3-2,_Inf_Day,0))-INDEX(_Inf_Data,MATCH($F77,_Inf_Country,0),MATCH(FJ$3-3,_Inf_Day,0))*$D$2
+INDEX(_Inf_Data,MATCH($F77,_Inf_Country,0),MATCH(FJ$3-3,_Inf_Day,0))-INDEX(_Inf_Data,MATCH($F77,_Inf_Country,0),MATCH(FJ$3-4,_Inf_Day,0))*$D$2
+INDEX(_Inf_Data,MATCH($F77,_Inf_Country,0),MATCH(FJ$3-4,_Inf_Day,0))-INDEX(_Inf_Data,MATCH($F77,_Inf_Country,0),MATCH(FJ$3-5,_Inf_Day,0))*$D$2)/5</f>
        <v>#N/A</v>
      </c>
      <c r="FK77" s="80" t="e">
        <f>(INDEX(_Inf_Data,MATCH($F77,_Inf_Country,0),MATCH(FK$3,_Inf_Day,0))-INDEX(_Inf_Data,MATCH($F77,_Inf_Country,0),MATCH(FK$3-1,_Inf_Day,0))*$D$2
+INDEX(_Inf_Data,MATCH($F77,_Inf_Country,0),MATCH(FK$3-1,_Inf_Day,0))-INDEX(_Inf_Data,MATCH($F77,_Inf_Country,0),MATCH(FK$3-2,_Inf_Day,0))*$D$2
+INDEX(_Inf_Data,MATCH($F77,_Inf_Country,0),MATCH(FK$3-2,_Inf_Day,0))-INDEX(_Inf_Data,MATCH($F77,_Inf_Country,0),MATCH(FK$3-3,_Inf_Day,0))*$D$2
+INDEX(_Inf_Data,MATCH($F77,_Inf_Country,0),MATCH(FK$3-3,_Inf_Day,0))-INDEX(_Inf_Data,MATCH($F77,_Inf_Country,0),MATCH(FK$3-4,_Inf_Day,0))*$D$2
+INDEX(_Inf_Data,MATCH($F77,_Inf_Country,0),MATCH(FK$3-4,_Inf_Day,0))-INDEX(_Inf_Data,MATCH($F77,_Inf_Country,0),MATCH(FK$3-5,_Inf_Day,0))*$D$2)/5</f>
        <v>#N/A</v>
      </c>
      <c r="FL77" s="80" t="e">
        <f>(INDEX(_Inf_Data,MATCH($F77,_Inf_Country,0),MATCH(FL$3,_Inf_Day,0))-INDEX(_Inf_Data,MATCH($F77,_Inf_Country,0),MATCH(FL$3-1,_Inf_Day,0))*$D$2
+INDEX(_Inf_Data,MATCH($F77,_Inf_Country,0),MATCH(FL$3-1,_Inf_Day,0))-INDEX(_Inf_Data,MATCH($F77,_Inf_Country,0),MATCH(FL$3-2,_Inf_Day,0))*$D$2
+INDEX(_Inf_Data,MATCH($F77,_Inf_Country,0),MATCH(FL$3-2,_Inf_Day,0))-INDEX(_Inf_Data,MATCH($F77,_Inf_Country,0),MATCH(FL$3-3,_Inf_Day,0))*$D$2
+INDEX(_Inf_Data,MATCH($F77,_Inf_Country,0),MATCH(FL$3-3,_Inf_Day,0))-INDEX(_Inf_Data,MATCH($F77,_Inf_Country,0),MATCH(FL$3-4,_Inf_Day,0))*$D$2
+INDEX(_Inf_Data,MATCH($F77,_Inf_Country,0),MATCH(FL$3-4,_Inf_Day,0))-INDEX(_Inf_Data,MATCH($F77,_Inf_Country,0),MATCH(FL$3-5,_Inf_Day,0))*$D$2)/5</f>
        <v>#N/A</v>
      </c>
      <c r="FM77" s="80" t="e">
        <f>(INDEX(_Inf_Data,MATCH($F77,_Inf_Country,0),MATCH(FM$3,_Inf_Day,0))-INDEX(_Inf_Data,MATCH($F77,_Inf_Country,0),MATCH(FM$3-1,_Inf_Day,0))*$D$2
+INDEX(_Inf_Data,MATCH($F77,_Inf_Country,0),MATCH(FM$3-1,_Inf_Day,0))-INDEX(_Inf_Data,MATCH($F77,_Inf_Country,0),MATCH(FM$3-2,_Inf_Day,0))*$D$2
+INDEX(_Inf_Data,MATCH($F77,_Inf_Country,0),MATCH(FM$3-2,_Inf_Day,0))-INDEX(_Inf_Data,MATCH($F77,_Inf_Country,0),MATCH(FM$3-3,_Inf_Day,0))*$D$2
+INDEX(_Inf_Data,MATCH($F77,_Inf_Country,0),MATCH(FM$3-3,_Inf_Day,0))-INDEX(_Inf_Data,MATCH($F77,_Inf_Country,0),MATCH(FM$3-4,_Inf_Day,0))*$D$2
+INDEX(_Inf_Data,MATCH($F77,_Inf_Country,0),MATCH(FM$3-4,_Inf_Day,0))-INDEX(_Inf_Data,MATCH($F77,_Inf_Country,0),MATCH(FM$3-5,_Inf_Day,0))*$D$2)/5</f>
        <v>#N/A</v>
      </c>
      <c r="FN77" s="80" t="e">
        <f>(INDEX(_Inf_Data,MATCH($F77,_Inf_Country,0),MATCH(FN$3,_Inf_Day,0))-INDEX(_Inf_Data,MATCH($F77,_Inf_Country,0),MATCH(FN$3-1,_Inf_Day,0))*$D$2
+INDEX(_Inf_Data,MATCH($F77,_Inf_Country,0),MATCH(FN$3-1,_Inf_Day,0))-INDEX(_Inf_Data,MATCH($F77,_Inf_Country,0),MATCH(FN$3-2,_Inf_Day,0))*$D$2
+INDEX(_Inf_Data,MATCH($F77,_Inf_Country,0),MATCH(FN$3-2,_Inf_Day,0))-INDEX(_Inf_Data,MATCH($F77,_Inf_Country,0),MATCH(FN$3-3,_Inf_Day,0))*$D$2
+INDEX(_Inf_Data,MATCH($F77,_Inf_Country,0),MATCH(FN$3-3,_Inf_Day,0))-INDEX(_Inf_Data,MATCH($F77,_Inf_Country,0),MATCH(FN$3-4,_Inf_Day,0))*$D$2
+INDEX(_Inf_Data,MATCH($F77,_Inf_Country,0),MATCH(FN$3-4,_Inf_Day,0))-INDEX(_Inf_Data,MATCH($F77,_Inf_Country,0),MATCH(FN$3-5,_Inf_Day,0))*$D$2)/5</f>
        <v>#N/A</v>
      </c>
      <c r="FO77">
        <v>1</v>
      </c>
      <c r="FQ77" s="10">
        <f ca="1">HLOOKUP(TODAY()-FQ$3,$C$3:$FN$253,ROW()-2)</f>
        <v>158.6</v>
      </c>
      <c r="FR77" s="10">
        <f ca="1">HLOOKUP(TODAY()-FR$3,$C$3:$FN$253,ROW()-2)</f>
        <v>163.4</v>
      </c>
      <c r="FS77" s="10">
        <f ca="1">HLOOKUP(TODAY()-FS$3,$C$3:$FN$253,ROW()-2)</f>
        <v>186.4</v>
      </c>
      <c r="FT77" s="10">
        <f ca="1">HLOOKUP(TODAY()-FT$3,$C$3:$FN$253,ROW()-2)</f>
        <v>188</v>
      </c>
      <c r="FU77" s="10">
        <f ca="1">HLOOKUP(TODAY()-FU$3,$C$3:$FN$253,ROW()-2)</f>
        <v>175</v>
      </c>
      <c r="FV77" s="10">
        <f ca="1">HLOOKUP(TODAY()-FV$3,$C$3:$FN$253,ROW()-2)</f>
        <v>176.4</v>
      </c>
      <c r="FW77" s="10">
        <f ca="1">HLOOKUP(TODAY()-FW$3,$C$3:$FN$253,ROW()-2)</f>
        <v>185.2</v>
      </c>
      <c r="FX77" s="10">
        <f ca="1">SUM(FQ77:FW77)/7</f>
        <v>176.14285714285714</v>
      </c>
      <c r="FY77" s="10" t="b">
        <f ca="1">MAX(FQ77:FW77)=FZ77</f>
        <v>0</v>
      </c>
      <c r="FZ77" s="10">
        <f t="array" ref="FZ77">MAX(IF(ISNA(L77:FN77),"",L77:FN77))</f>
        <v>647.6</v>
      </c>
      <c r="GA77" s="52">
        <f ca="1">FX77/GR77</f>
        <v>0.28641114982578397</v>
      </c>
      <c r="GB77" t="str">
        <f>D77</f>
        <v>Asia</v>
      </c>
      <c r="GC77" t="str">
        <f>F77</f>
        <v>Israel</v>
      </c>
      <c r="GD77" s="10">
        <f>FZ77</f>
        <v>647.6</v>
      </c>
      <c r="GE77" s="10">
        <f ca="1">G77</f>
        <v>19495</v>
      </c>
      <c r="GF77" s="10">
        <f ca="1">IF(GA77&lt;$GF$2,$B77,0)</f>
        <v>0</v>
      </c>
      <c r="GG77" s="10">
        <f ca="1">IF(AND($GA77&gt;=$GF$2,$GA77&lt;$GG$2),$B77,0)</f>
        <v>0</v>
      </c>
      <c r="GH77" s="10">
        <f ca="1">IF(AND($GA77&gt;=$GG$2,$GA77&lt;$GH$2),$B77,0)</f>
        <v>0</v>
      </c>
      <c r="GI77" s="10">
        <f ca="1">IF(AND($GA77&gt;=$GH$2,$GA77&lt;$GI$2),$B77,0)</f>
        <v>7900000</v>
      </c>
      <c r="GJ77" s="10">
        <f ca="1">IF(GA77&gt;=$GI$2,B77,0)</f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98"/>
        <v>615</v>
      </c>
    </row>
    <row r="78" spans="1:200" ht="30" hidden="1" customHeight="1" x14ac:dyDescent="0.25">
      <c r="A78">
        <f t="shared" si="97"/>
        <v>113</v>
      </c>
      <c r="B78" s="81">
        <f>VLOOKUP(F78,Countries!$D$5:$F$254,3,FALSE)</f>
        <v>300000</v>
      </c>
      <c r="C78" s="86">
        <f ca="1">GA78</f>
        <v>0.30560661764705876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ca="1">INDEX(_Inf_Data,MATCH($F78,_Inf_Country,0),MATCH(G$2,_Inf_Day,0))</f>
        <v>2094</v>
      </c>
      <c r="H78" s="81">
        <f ca="1">FX78</f>
        <v>18.999999999999996</v>
      </c>
      <c r="I78" s="100" t="str">
        <f>F78</f>
        <v>Maldives</v>
      </c>
      <c r="J78" s="80">
        <f>INDEX(_Inf_Data,MATCH($F78,_Inf_Country,0),MATCH(J$3,_Inf_Day,0))</f>
        <v>0</v>
      </c>
      <c r="K78" s="80">
        <f>INDEX(_Inf_Data,MATCH($F78,_Inf_Country,0),MATCH(K$3,_Inf_Day,0))-INDEX(_Inf_Data,MATCH($F78,_Inf_Country,0),MATCH(J$3,_Inf_Day,0))*$D$2</f>
        <v>0</v>
      </c>
      <c r="L78" s="80" t="e">
        <f>(INDEX(_Inf_Data,MATCH($F78,_Inf_Country,0),MATCH(L$3,_Inf_Day,0))-INDEX(_Inf_Data,MATCH($F78,_Inf_Country,0),MATCH(L$3-1,_Inf_Day,0))*$D$2
+INDEX(_Inf_Data,MATCH($F78,_Inf_Country,0),MATCH(L$3-1,_Inf_Day,0))-INDEX(_Inf_Data,MATCH($F78,_Inf_Country,0),MATCH(L$3-2,_Inf_Day,0))*$D$2
+INDEX(_Inf_Data,MATCH($F78,_Inf_Country,0),MATCH(L$3-2,_Inf_Day,0))-INDEX(_Inf_Data,MATCH($F78,_Inf_Country,0),MATCH(L$3-3,_Inf_Day,0))*$D$2
+INDEX(_Inf_Data,MATCH($F78,_Inf_Country,0),MATCH(L$3-3,_Inf_Day,0))-INDEX(_Inf_Data,MATCH($F78,_Inf_Country,0),MATCH(L$3-4,_Inf_Day,0))*$D$2
+INDEX(_Inf_Data,MATCH($F78,_Inf_Country,0),MATCH(L$3-4,_Inf_Day,0))-INDEX(_Inf_Data,MATCH($F78,_Inf_Country,0),MATCH(L$3-5,_Inf_Day,0))*$D$2)/5</f>
        <v>#N/A</v>
      </c>
      <c r="M78" s="80" t="e">
        <f>(INDEX(_Inf_Data,MATCH($F78,_Inf_Country,0),MATCH(M$3,_Inf_Day,0))-INDEX(_Inf_Data,MATCH($F78,_Inf_Country,0),MATCH(M$3-1,_Inf_Day,0))*$D$2
+INDEX(_Inf_Data,MATCH($F78,_Inf_Country,0),MATCH(M$3-1,_Inf_Day,0))-INDEX(_Inf_Data,MATCH($F78,_Inf_Country,0),MATCH(M$3-2,_Inf_Day,0))*$D$2
+INDEX(_Inf_Data,MATCH($F78,_Inf_Country,0),MATCH(M$3-2,_Inf_Day,0))-INDEX(_Inf_Data,MATCH($F78,_Inf_Country,0),MATCH(M$3-3,_Inf_Day,0))*$D$2
+INDEX(_Inf_Data,MATCH($F78,_Inf_Country,0),MATCH(M$3-3,_Inf_Day,0))-INDEX(_Inf_Data,MATCH($F78,_Inf_Country,0),MATCH(M$3-4,_Inf_Day,0))*$D$2
+INDEX(_Inf_Data,MATCH($F78,_Inf_Country,0),MATCH(M$3-4,_Inf_Day,0))-INDEX(_Inf_Data,MATCH($F78,_Inf_Country,0),MATCH(M$3-5,_Inf_Day,0))*$D$2)/5</f>
        <v>#N/A</v>
      </c>
      <c r="N78" s="80" t="e">
        <f>(INDEX(_Inf_Data,MATCH($F78,_Inf_Country,0),MATCH(N$3,_Inf_Day,0))-INDEX(_Inf_Data,MATCH($F78,_Inf_Country,0),MATCH(N$3-1,_Inf_Day,0))*$D$2
+INDEX(_Inf_Data,MATCH($F78,_Inf_Country,0),MATCH(N$3-1,_Inf_Day,0))-INDEX(_Inf_Data,MATCH($F78,_Inf_Country,0),MATCH(N$3-2,_Inf_Day,0))*$D$2
+INDEX(_Inf_Data,MATCH($F78,_Inf_Country,0),MATCH(N$3-2,_Inf_Day,0))-INDEX(_Inf_Data,MATCH($F78,_Inf_Country,0),MATCH(N$3-3,_Inf_Day,0))*$D$2
+INDEX(_Inf_Data,MATCH($F78,_Inf_Country,0),MATCH(N$3-3,_Inf_Day,0))-INDEX(_Inf_Data,MATCH($F78,_Inf_Country,0),MATCH(N$3-4,_Inf_Day,0))*$D$2
+INDEX(_Inf_Data,MATCH($F78,_Inf_Country,0),MATCH(N$3-4,_Inf_Day,0))-INDEX(_Inf_Data,MATCH($F78,_Inf_Country,0),MATCH(N$3-5,_Inf_Day,0))*$D$2)/5</f>
        <v>#N/A</v>
      </c>
      <c r="O78" s="80">
        <f>(INDEX(_Inf_Data,MATCH($F78,_Inf_Country,0),MATCH(O$3,_Inf_Day,0))-INDEX(_Inf_Data,MATCH($F78,_Inf_Country,0),MATCH(O$3-1,_Inf_Day,0))*$D$2
+INDEX(_Inf_Data,MATCH($F78,_Inf_Country,0),MATCH(O$3-1,_Inf_Day,0))-INDEX(_Inf_Data,MATCH($F78,_Inf_Country,0),MATCH(O$3-2,_Inf_Day,0))*$D$2
+INDEX(_Inf_Data,MATCH($F78,_Inf_Country,0),MATCH(O$3-2,_Inf_Day,0))-INDEX(_Inf_Data,MATCH($F78,_Inf_Country,0),MATCH(O$3-3,_Inf_Day,0))*$D$2
+INDEX(_Inf_Data,MATCH($F78,_Inf_Country,0),MATCH(O$3-3,_Inf_Day,0))-INDEX(_Inf_Data,MATCH($F78,_Inf_Country,0),MATCH(O$3-4,_Inf_Day,0))*$D$2
+INDEX(_Inf_Data,MATCH($F78,_Inf_Country,0),MATCH(O$3-4,_Inf_Day,0))-INDEX(_Inf_Data,MATCH($F78,_Inf_Country,0),MATCH(O$3-5,_Inf_Day,0))*$D$2)/5</f>
        <v>0</v>
      </c>
      <c r="P78" s="80">
        <f>(INDEX(_Inf_Data,MATCH($F78,_Inf_Country,0),MATCH(P$3,_Inf_Day,0))-INDEX(_Inf_Data,MATCH($F78,_Inf_Country,0),MATCH(P$3-1,_Inf_Day,0))*$D$2
+INDEX(_Inf_Data,MATCH($F78,_Inf_Country,0),MATCH(P$3-1,_Inf_Day,0))-INDEX(_Inf_Data,MATCH($F78,_Inf_Country,0),MATCH(P$3-2,_Inf_Day,0))*$D$2
+INDEX(_Inf_Data,MATCH($F78,_Inf_Country,0),MATCH(P$3-2,_Inf_Day,0))-INDEX(_Inf_Data,MATCH($F78,_Inf_Country,0),MATCH(P$3-3,_Inf_Day,0))*$D$2
+INDEX(_Inf_Data,MATCH($F78,_Inf_Country,0),MATCH(P$3-3,_Inf_Day,0))-INDEX(_Inf_Data,MATCH($F78,_Inf_Country,0),MATCH(P$3-4,_Inf_Day,0))*$D$2
+INDEX(_Inf_Data,MATCH($F78,_Inf_Country,0),MATCH(P$3-4,_Inf_Day,0))-INDEX(_Inf_Data,MATCH($F78,_Inf_Country,0),MATCH(P$3-5,_Inf_Day,0))*$D$2)/5</f>
        <v>0</v>
      </c>
      <c r="Q78" s="80">
        <f>(INDEX(_Inf_Data,MATCH($F78,_Inf_Country,0),MATCH(Q$3,_Inf_Day,0))-INDEX(_Inf_Data,MATCH($F78,_Inf_Country,0),MATCH(Q$3-1,_Inf_Day,0))*$D$2
+INDEX(_Inf_Data,MATCH($F78,_Inf_Country,0),MATCH(Q$3-1,_Inf_Day,0))-INDEX(_Inf_Data,MATCH($F78,_Inf_Country,0),MATCH(Q$3-2,_Inf_Day,0))*$D$2
+INDEX(_Inf_Data,MATCH($F78,_Inf_Country,0),MATCH(Q$3-2,_Inf_Day,0))-INDEX(_Inf_Data,MATCH($F78,_Inf_Country,0),MATCH(Q$3-3,_Inf_Day,0))*$D$2
+INDEX(_Inf_Data,MATCH($F78,_Inf_Country,0),MATCH(Q$3-3,_Inf_Day,0))-INDEX(_Inf_Data,MATCH($F78,_Inf_Country,0),MATCH(Q$3-4,_Inf_Day,0))*$D$2
+INDEX(_Inf_Data,MATCH($F78,_Inf_Country,0),MATCH(Q$3-4,_Inf_Day,0))-INDEX(_Inf_Data,MATCH($F78,_Inf_Country,0),MATCH(Q$3-5,_Inf_Day,0))*$D$2)/5</f>
        <v>0</v>
      </c>
      <c r="R78" s="80">
        <f>(INDEX(_Inf_Data,MATCH($F78,_Inf_Country,0),MATCH(R$3,_Inf_Day,0))-INDEX(_Inf_Data,MATCH($F78,_Inf_Country,0),MATCH(R$3-1,_Inf_Day,0))*$D$2
+INDEX(_Inf_Data,MATCH($F78,_Inf_Country,0),MATCH(R$3-1,_Inf_Day,0))-INDEX(_Inf_Data,MATCH($F78,_Inf_Country,0),MATCH(R$3-2,_Inf_Day,0))*$D$2
+INDEX(_Inf_Data,MATCH($F78,_Inf_Country,0),MATCH(R$3-2,_Inf_Day,0))-INDEX(_Inf_Data,MATCH($F78,_Inf_Country,0),MATCH(R$3-3,_Inf_Day,0))*$D$2
+INDEX(_Inf_Data,MATCH($F78,_Inf_Country,0),MATCH(R$3-3,_Inf_Day,0))-INDEX(_Inf_Data,MATCH($F78,_Inf_Country,0),MATCH(R$3-4,_Inf_Day,0))*$D$2
+INDEX(_Inf_Data,MATCH($F78,_Inf_Country,0),MATCH(R$3-4,_Inf_Day,0))-INDEX(_Inf_Data,MATCH($F78,_Inf_Country,0),MATCH(R$3-5,_Inf_Day,0))*$D$2)/5</f>
        <v>0</v>
      </c>
      <c r="S78" s="80">
        <f>(INDEX(_Inf_Data,MATCH($F78,_Inf_Country,0),MATCH(S$3,_Inf_Day,0))-INDEX(_Inf_Data,MATCH($F78,_Inf_Country,0),MATCH(S$3-1,_Inf_Day,0))*$D$2
+INDEX(_Inf_Data,MATCH($F78,_Inf_Country,0),MATCH(S$3-1,_Inf_Day,0))-INDEX(_Inf_Data,MATCH($F78,_Inf_Country,0),MATCH(S$3-2,_Inf_Day,0))*$D$2
+INDEX(_Inf_Data,MATCH($F78,_Inf_Country,0),MATCH(S$3-2,_Inf_Day,0))-INDEX(_Inf_Data,MATCH($F78,_Inf_Country,0),MATCH(S$3-3,_Inf_Day,0))*$D$2
+INDEX(_Inf_Data,MATCH($F78,_Inf_Country,0),MATCH(S$3-3,_Inf_Day,0))-INDEX(_Inf_Data,MATCH($F78,_Inf_Country,0),MATCH(S$3-4,_Inf_Day,0))*$D$2
+INDEX(_Inf_Data,MATCH($F78,_Inf_Country,0),MATCH(S$3-4,_Inf_Day,0))-INDEX(_Inf_Data,MATCH($F78,_Inf_Country,0),MATCH(S$3-5,_Inf_Day,0))*$D$2)/5</f>
        <v>0</v>
      </c>
      <c r="T78" s="80">
        <f>(INDEX(_Inf_Data,MATCH($F78,_Inf_Country,0),MATCH(T$3,_Inf_Day,0))-INDEX(_Inf_Data,MATCH($F78,_Inf_Country,0),MATCH(T$3-1,_Inf_Day,0))*$D$2
+INDEX(_Inf_Data,MATCH($F78,_Inf_Country,0),MATCH(T$3-1,_Inf_Day,0))-INDEX(_Inf_Data,MATCH($F78,_Inf_Country,0),MATCH(T$3-2,_Inf_Day,0))*$D$2
+INDEX(_Inf_Data,MATCH($F78,_Inf_Country,0),MATCH(T$3-2,_Inf_Day,0))-INDEX(_Inf_Data,MATCH($F78,_Inf_Country,0),MATCH(T$3-3,_Inf_Day,0))*$D$2
+INDEX(_Inf_Data,MATCH($F78,_Inf_Country,0),MATCH(T$3-3,_Inf_Day,0))-INDEX(_Inf_Data,MATCH($F78,_Inf_Country,0),MATCH(T$3-4,_Inf_Day,0))*$D$2
+INDEX(_Inf_Data,MATCH($F78,_Inf_Country,0),MATCH(T$3-4,_Inf_Day,0))-INDEX(_Inf_Data,MATCH($F78,_Inf_Country,0),MATCH(T$3-5,_Inf_Day,0))*$D$2)/5</f>
        <v>0</v>
      </c>
      <c r="U78" s="80">
        <f>(INDEX(_Inf_Data,MATCH($F78,_Inf_Country,0),MATCH(U$3,_Inf_Day,0))-INDEX(_Inf_Data,MATCH($F78,_Inf_Country,0),MATCH(U$3-1,_Inf_Day,0))*$D$2
+INDEX(_Inf_Data,MATCH($F78,_Inf_Country,0),MATCH(U$3-1,_Inf_Day,0))-INDEX(_Inf_Data,MATCH($F78,_Inf_Country,0),MATCH(U$3-2,_Inf_Day,0))*$D$2
+INDEX(_Inf_Data,MATCH($F78,_Inf_Country,0),MATCH(U$3-2,_Inf_Day,0))-INDEX(_Inf_Data,MATCH($F78,_Inf_Country,0),MATCH(U$3-3,_Inf_Day,0))*$D$2
+INDEX(_Inf_Data,MATCH($F78,_Inf_Country,0),MATCH(U$3-3,_Inf_Day,0))-INDEX(_Inf_Data,MATCH($F78,_Inf_Country,0),MATCH(U$3-4,_Inf_Day,0))*$D$2
+INDEX(_Inf_Data,MATCH($F78,_Inf_Country,0),MATCH(U$3-4,_Inf_Day,0))-INDEX(_Inf_Data,MATCH($F78,_Inf_Country,0),MATCH(U$3-5,_Inf_Day,0))*$D$2)/5</f>
        <v>0</v>
      </c>
      <c r="V78" s="80">
        <f>(INDEX(_Inf_Data,MATCH($F78,_Inf_Country,0),MATCH(V$3,_Inf_Day,0))-INDEX(_Inf_Data,MATCH($F78,_Inf_Country,0),MATCH(V$3-1,_Inf_Day,0))*$D$2
+INDEX(_Inf_Data,MATCH($F78,_Inf_Country,0),MATCH(V$3-1,_Inf_Day,0))-INDEX(_Inf_Data,MATCH($F78,_Inf_Country,0),MATCH(V$3-2,_Inf_Day,0))*$D$2
+INDEX(_Inf_Data,MATCH($F78,_Inf_Country,0),MATCH(V$3-2,_Inf_Day,0))-INDEX(_Inf_Data,MATCH($F78,_Inf_Country,0),MATCH(V$3-3,_Inf_Day,0))*$D$2
+INDEX(_Inf_Data,MATCH($F78,_Inf_Country,0),MATCH(V$3-3,_Inf_Day,0))-INDEX(_Inf_Data,MATCH($F78,_Inf_Country,0),MATCH(V$3-4,_Inf_Day,0))*$D$2
+INDEX(_Inf_Data,MATCH($F78,_Inf_Country,0),MATCH(V$3-4,_Inf_Day,0))-INDEX(_Inf_Data,MATCH($F78,_Inf_Country,0),MATCH(V$3-5,_Inf_Day,0))*$D$2)/5</f>
        <v>0</v>
      </c>
      <c r="W78" s="80">
        <f>(INDEX(_Inf_Data,MATCH($F78,_Inf_Country,0),MATCH(W$3,_Inf_Day,0))-INDEX(_Inf_Data,MATCH($F78,_Inf_Country,0),MATCH(W$3-1,_Inf_Day,0))*$D$2
+INDEX(_Inf_Data,MATCH($F78,_Inf_Country,0),MATCH(W$3-1,_Inf_Day,0))-INDEX(_Inf_Data,MATCH($F78,_Inf_Country,0),MATCH(W$3-2,_Inf_Day,0))*$D$2
+INDEX(_Inf_Data,MATCH($F78,_Inf_Country,0),MATCH(W$3-2,_Inf_Day,0))-INDEX(_Inf_Data,MATCH($F78,_Inf_Country,0),MATCH(W$3-3,_Inf_Day,0))*$D$2
+INDEX(_Inf_Data,MATCH($F78,_Inf_Country,0),MATCH(W$3-3,_Inf_Day,0))-INDEX(_Inf_Data,MATCH($F78,_Inf_Country,0),MATCH(W$3-4,_Inf_Day,0))*$D$2
+INDEX(_Inf_Data,MATCH($F78,_Inf_Country,0),MATCH(W$3-4,_Inf_Day,0))-INDEX(_Inf_Data,MATCH($F78,_Inf_Country,0),MATCH(W$3-5,_Inf_Day,0))*$D$2)/5</f>
        <v>0</v>
      </c>
      <c r="X78" s="80">
        <f>(INDEX(_Inf_Data,MATCH($F78,_Inf_Country,0),MATCH(X$3,_Inf_Day,0))-INDEX(_Inf_Data,MATCH($F78,_Inf_Country,0),MATCH(X$3-1,_Inf_Day,0))*$D$2
+INDEX(_Inf_Data,MATCH($F78,_Inf_Country,0),MATCH(X$3-1,_Inf_Day,0))-INDEX(_Inf_Data,MATCH($F78,_Inf_Country,0),MATCH(X$3-2,_Inf_Day,0))*$D$2
+INDEX(_Inf_Data,MATCH($F78,_Inf_Country,0),MATCH(X$3-2,_Inf_Day,0))-INDEX(_Inf_Data,MATCH($F78,_Inf_Country,0),MATCH(X$3-3,_Inf_Day,0))*$D$2
+INDEX(_Inf_Data,MATCH($F78,_Inf_Country,0),MATCH(X$3-3,_Inf_Day,0))-INDEX(_Inf_Data,MATCH($F78,_Inf_Country,0),MATCH(X$3-4,_Inf_Day,0))*$D$2
+INDEX(_Inf_Data,MATCH($F78,_Inf_Country,0),MATCH(X$3-4,_Inf_Day,0))-INDEX(_Inf_Data,MATCH($F78,_Inf_Country,0),MATCH(X$3-5,_Inf_Day,0))*$D$2)/5</f>
        <v>0</v>
      </c>
      <c r="Y78" s="80">
        <f>(INDEX(_Inf_Data,MATCH($F78,_Inf_Country,0),MATCH(Y$3,_Inf_Day,0))-INDEX(_Inf_Data,MATCH($F78,_Inf_Country,0),MATCH(Y$3-1,_Inf_Day,0))*$D$2
+INDEX(_Inf_Data,MATCH($F78,_Inf_Country,0),MATCH(Y$3-1,_Inf_Day,0))-INDEX(_Inf_Data,MATCH($F78,_Inf_Country,0),MATCH(Y$3-2,_Inf_Day,0))*$D$2
+INDEX(_Inf_Data,MATCH($F78,_Inf_Country,0),MATCH(Y$3-2,_Inf_Day,0))-INDEX(_Inf_Data,MATCH($F78,_Inf_Country,0),MATCH(Y$3-3,_Inf_Day,0))*$D$2
+INDEX(_Inf_Data,MATCH($F78,_Inf_Country,0),MATCH(Y$3-3,_Inf_Day,0))-INDEX(_Inf_Data,MATCH($F78,_Inf_Country,0),MATCH(Y$3-4,_Inf_Day,0))*$D$2
+INDEX(_Inf_Data,MATCH($F78,_Inf_Country,0),MATCH(Y$3-4,_Inf_Day,0))-INDEX(_Inf_Data,MATCH($F78,_Inf_Country,0),MATCH(Y$3-5,_Inf_Day,0))*$D$2)/5</f>
        <v>0</v>
      </c>
      <c r="Z78" s="80">
        <f>(INDEX(_Inf_Data,MATCH($F78,_Inf_Country,0),MATCH(Z$3,_Inf_Day,0))-INDEX(_Inf_Data,MATCH($F78,_Inf_Country,0),MATCH(Z$3-1,_Inf_Day,0))*$D$2
+INDEX(_Inf_Data,MATCH($F78,_Inf_Country,0),MATCH(Z$3-1,_Inf_Day,0))-INDEX(_Inf_Data,MATCH($F78,_Inf_Country,0),MATCH(Z$3-2,_Inf_Day,0))*$D$2
+INDEX(_Inf_Data,MATCH($F78,_Inf_Country,0),MATCH(Z$3-2,_Inf_Day,0))-INDEX(_Inf_Data,MATCH($F78,_Inf_Country,0),MATCH(Z$3-3,_Inf_Day,0))*$D$2
+INDEX(_Inf_Data,MATCH($F78,_Inf_Country,0),MATCH(Z$3-3,_Inf_Day,0))-INDEX(_Inf_Data,MATCH($F78,_Inf_Country,0),MATCH(Z$3-4,_Inf_Day,0))*$D$2
+INDEX(_Inf_Data,MATCH($F78,_Inf_Country,0),MATCH(Z$3-4,_Inf_Day,0))-INDEX(_Inf_Data,MATCH($F78,_Inf_Country,0),MATCH(Z$3-5,_Inf_Day,0))*$D$2)/5</f>
        <v>0</v>
      </c>
      <c r="AA78" s="80">
        <f>(INDEX(_Inf_Data,MATCH($F78,_Inf_Country,0),MATCH(AA$3,_Inf_Day,0))-INDEX(_Inf_Data,MATCH($F78,_Inf_Country,0),MATCH(AA$3-1,_Inf_Day,0))*$D$2
+INDEX(_Inf_Data,MATCH($F78,_Inf_Country,0),MATCH(AA$3-1,_Inf_Day,0))-INDEX(_Inf_Data,MATCH($F78,_Inf_Country,0),MATCH(AA$3-2,_Inf_Day,0))*$D$2
+INDEX(_Inf_Data,MATCH($F78,_Inf_Country,0),MATCH(AA$3-2,_Inf_Day,0))-INDEX(_Inf_Data,MATCH($F78,_Inf_Country,0),MATCH(AA$3-3,_Inf_Day,0))*$D$2
+INDEX(_Inf_Data,MATCH($F78,_Inf_Country,0),MATCH(AA$3-3,_Inf_Day,0))-INDEX(_Inf_Data,MATCH($F78,_Inf_Country,0),MATCH(AA$3-4,_Inf_Day,0))*$D$2
+INDEX(_Inf_Data,MATCH($F78,_Inf_Country,0),MATCH(AA$3-4,_Inf_Day,0))-INDEX(_Inf_Data,MATCH($F78,_Inf_Country,0),MATCH(AA$3-5,_Inf_Day,0))*$D$2)/5</f>
        <v>0</v>
      </c>
      <c r="AB78" s="80">
        <f>(INDEX(_Inf_Data,MATCH($F78,_Inf_Country,0),MATCH(AB$3,_Inf_Day,0))-INDEX(_Inf_Data,MATCH($F78,_Inf_Country,0),MATCH(AB$3-1,_Inf_Day,0))*$D$2
+INDEX(_Inf_Data,MATCH($F78,_Inf_Country,0),MATCH(AB$3-1,_Inf_Day,0))-INDEX(_Inf_Data,MATCH($F78,_Inf_Country,0),MATCH(AB$3-2,_Inf_Day,0))*$D$2
+INDEX(_Inf_Data,MATCH($F78,_Inf_Country,0),MATCH(AB$3-2,_Inf_Day,0))-INDEX(_Inf_Data,MATCH($F78,_Inf_Country,0),MATCH(AB$3-3,_Inf_Day,0))*$D$2
+INDEX(_Inf_Data,MATCH($F78,_Inf_Country,0),MATCH(AB$3-3,_Inf_Day,0))-INDEX(_Inf_Data,MATCH($F78,_Inf_Country,0),MATCH(AB$3-4,_Inf_Day,0))*$D$2
+INDEX(_Inf_Data,MATCH($F78,_Inf_Country,0),MATCH(AB$3-4,_Inf_Day,0))-INDEX(_Inf_Data,MATCH($F78,_Inf_Country,0),MATCH(AB$3-5,_Inf_Day,0))*$D$2)/5</f>
        <v>0</v>
      </c>
      <c r="AC78" s="80">
        <f>(INDEX(_Inf_Data,MATCH($F78,_Inf_Country,0),MATCH(AC$3,_Inf_Day,0))-INDEX(_Inf_Data,MATCH($F78,_Inf_Country,0),MATCH(AC$3-1,_Inf_Day,0))*$D$2
+INDEX(_Inf_Data,MATCH($F78,_Inf_Country,0),MATCH(AC$3-1,_Inf_Day,0))-INDEX(_Inf_Data,MATCH($F78,_Inf_Country,0),MATCH(AC$3-2,_Inf_Day,0))*$D$2
+INDEX(_Inf_Data,MATCH($F78,_Inf_Country,0),MATCH(AC$3-2,_Inf_Day,0))-INDEX(_Inf_Data,MATCH($F78,_Inf_Country,0),MATCH(AC$3-3,_Inf_Day,0))*$D$2
+INDEX(_Inf_Data,MATCH($F78,_Inf_Country,0),MATCH(AC$3-3,_Inf_Day,0))-INDEX(_Inf_Data,MATCH($F78,_Inf_Country,0),MATCH(AC$3-4,_Inf_Day,0))*$D$2
+INDEX(_Inf_Data,MATCH($F78,_Inf_Country,0),MATCH(AC$3-4,_Inf_Day,0))-INDEX(_Inf_Data,MATCH($F78,_Inf_Country,0),MATCH(AC$3-5,_Inf_Day,0))*$D$2)/5</f>
        <v>0</v>
      </c>
      <c r="AD78" s="80">
        <f>(INDEX(_Inf_Data,MATCH($F78,_Inf_Country,0),MATCH(AD$3,_Inf_Day,0))-INDEX(_Inf_Data,MATCH($F78,_Inf_Country,0),MATCH(AD$3-1,_Inf_Day,0))*$D$2
+INDEX(_Inf_Data,MATCH($F78,_Inf_Country,0),MATCH(AD$3-1,_Inf_Day,0))-INDEX(_Inf_Data,MATCH($F78,_Inf_Country,0),MATCH(AD$3-2,_Inf_Day,0))*$D$2
+INDEX(_Inf_Data,MATCH($F78,_Inf_Country,0),MATCH(AD$3-2,_Inf_Day,0))-INDEX(_Inf_Data,MATCH($F78,_Inf_Country,0),MATCH(AD$3-3,_Inf_Day,0))*$D$2
+INDEX(_Inf_Data,MATCH($F78,_Inf_Country,0),MATCH(AD$3-3,_Inf_Day,0))-INDEX(_Inf_Data,MATCH($F78,_Inf_Country,0),MATCH(AD$3-4,_Inf_Day,0))*$D$2
+INDEX(_Inf_Data,MATCH($F78,_Inf_Country,0),MATCH(AD$3-4,_Inf_Day,0))-INDEX(_Inf_Data,MATCH($F78,_Inf_Country,0),MATCH(AD$3-5,_Inf_Day,0))*$D$2)/5</f>
        <v>0</v>
      </c>
      <c r="AE78" s="80">
        <f>(INDEX(_Inf_Data,MATCH($F78,_Inf_Country,0),MATCH(AE$3,_Inf_Day,0))-INDEX(_Inf_Data,MATCH($F78,_Inf_Country,0),MATCH(AE$3-1,_Inf_Day,0))*$D$2
+INDEX(_Inf_Data,MATCH($F78,_Inf_Country,0),MATCH(AE$3-1,_Inf_Day,0))-INDEX(_Inf_Data,MATCH($F78,_Inf_Country,0),MATCH(AE$3-2,_Inf_Day,0))*$D$2
+INDEX(_Inf_Data,MATCH($F78,_Inf_Country,0),MATCH(AE$3-2,_Inf_Day,0))-INDEX(_Inf_Data,MATCH($F78,_Inf_Country,0),MATCH(AE$3-3,_Inf_Day,0))*$D$2
+INDEX(_Inf_Data,MATCH($F78,_Inf_Country,0),MATCH(AE$3-3,_Inf_Day,0))-INDEX(_Inf_Data,MATCH($F78,_Inf_Country,0),MATCH(AE$3-4,_Inf_Day,0))*$D$2
+INDEX(_Inf_Data,MATCH($F78,_Inf_Country,0),MATCH(AE$3-4,_Inf_Day,0))-INDEX(_Inf_Data,MATCH($F78,_Inf_Country,0),MATCH(AE$3-5,_Inf_Day,0))*$D$2)/5</f>
        <v>0</v>
      </c>
      <c r="AF78" s="80">
        <f>(INDEX(_Inf_Data,MATCH($F78,_Inf_Country,0),MATCH(AF$3,_Inf_Day,0))-INDEX(_Inf_Data,MATCH($F78,_Inf_Country,0),MATCH(AF$3-1,_Inf_Day,0))*$D$2
+INDEX(_Inf_Data,MATCH($F78,_Inf_Country,0),MATCH(AF$3-1,_Inf_Day,0))-INDEX(_Inf_Data,MATCH($F78,_Inf_Country,0),MATCH(AF$3-2,_Inf_Day,0))*$D$2
+INDEX(_Inf_Data,MATCH($F78,_Inf_Country,0),MATCH(AF$3-2,_Inf_Day,0))-INDEX(_Inf_Data,MATCH($F78,_Inf_Country,0),MATCH(AF$3-3,_Inf_Day,0))*$D$2
+INDEX(_Inf_Data,MATCH($F78,_Inf_Country,0),MATCH(AF$3-3,_Inf_Day,0))-INDEX(_Inf_Data,MATCH($F78,_Inf_Country,0),MATCH(AF$3-4,_Inf_Day,0))*$D$2
+INDEX(_Inf_Data,MATCH($F78,_Inf_Country,0),MATCH(AF$3-4,_Inf_Day,0))-INDEX(_Inf_Data,MATCH($F78,_Inf_Country,0),MATCH(AF$3-5,_Inf_Day,0))*$D$2)/5</f>
        <v>0</v>
      </c>
      <c r="AG78" s="80">
        <f>(INDEX(_Inf_Data,MATCH($F78,_Inf_Country,0),MATCH(AG$3,_Inf_Day,0))-INDEX(_Inf_Data,MATCH($F78,_Inf_Country,0),MATCH(AG$3-1,_Inf_Day,0))*$D$2
+INDEX(_Inf_Data,MATCH($F78,_Inf_Country,0),MATCH(AG$3-1,_Inf_Day,0))-INDEX(_Inf_Data,MATCH($F78,_Inf_Country,0),MATCH(AG$3-2,_Inf_Day,0))*$D$2
+INDEX(_Inf_Data,MATCH($F78,_Inf_Country,0),MATCH(AG$3-2,_Inf_Day,0))-INDEX(_Inf_Data,MATCH($F78,_Inf_Country,0),MATCH(AG$3-3,_Inf_Day,0))*$D$2
+INDEX(_Inf_Data,MATCH($F78,_Inf_Country,0),MATCH(AG$3-3,_Inf_Day,0))-INDEX(_Inf_Data,MATCH($F78,_Inf_Country,0),MATCH(AG$3-4,_Inf_Day,0))*$D$2
+INDEX(_Inf_Data,MATCH($F78,_Inf_Country,0),MATCH(AG$3-4,_Inf_Day,0))-INDEX(_Inf_Data,MATCH($F78,_Inf_Country,0),MATCH(AG$3-5,_Inf_Day,0))*$D$2)/5</f>
        <v>0</v>
      </c>
      <c r="AH78" s="80">
        <f>(INDEX(_Inf_Data,MATCH($F78,_Inf_Country,0),MATCH(AH$3,_Inf_Day,0))-INDEX(_Inf_Data,MATCH($F78,_Inf_Country,0),MATCH(AH$3-1,_Inf_Day,0))*$D$2
+INDEX(_Inf_Data,MATCH($F78,_Inf_Country,0),MATCH(AH$3-1,_Inf_Day,0))-INDEX(_Inf_Data,MATCH($F78,_Inf_Country,0),MATCH(AH$3-2,_Inf_Day,0))*$D$2
+INDEX(_Inf_Data,MATCH($F78,_Inf_Country,0),MATCH(AH$3-2,_Inf_Day,0))-INDEX(_Inf_Data,MATCH($F78,_Inf_Country,0),MATCH(AH$3-3,_Inf_Day,0))*$D$2
+INDEX(_Inf_Data,MATCH($F78,_Inf_Country,0),MATCH(AH$3-3,_Inf_Day,0))-INDEX(_Inf_Data,MATCH($F78,_Inf_Country,0),MATCH(AH$3-4,_Inf_Day,0))*$D$2
+INDEX(_Inf_Data,MATCH($F78,_Inf_Country,0),MATCH(AH$3-4,_Inf_Day,0))-INDEX(_Inf_Data,MATCH($F78,_Inf_Country,0),MATCH(AH$3-5,_Inf_Day,0))*$D$2)/5</f>
        <v>0</v>
      </c>
      <c r="AI78" s="80">
        <f>(INDEX(_Inf_Data,MATCH($F78,_Inf_Country,0),MATCH(AI$3,_Inf_Day,0))-INDEX(_Inf_Data,MATCH($F78,_Inf_Country,0),MATCH(AI$3-1,_Inf_Day,0))*$D$2
+INDEX(_Inf_Data,MATCH($F78,_Inf_Country,0),MATCH(AI$3-1,_Inf_Day,0))-INDEX(_Inf_Data,MATCH($F78,_Inf_Country,0),MATCH(AI$3-2,_Inf_Day,0))*$D$2
+INDEX(_Inf_Data,MATCH($F78,_Inf_Country,0),MATCH(AI$3-2,_Inf_Day,0))-INDEX(_Inf_Data,MATCH($F78,_Inf_Country,0),MATCH(AI$3-3,_Inf_Day,0))*$D$2
+INDEX(_Inf_Data,MATCH($F78,_Inf_Country,0),MATCH(AI$3-3,_Inf_Day,0))-INDEX(_Inf_Data,MATCH($F78,_Inf_Country,0),MATCH(AI$3-4,_Inf_Day,0))*$D$2
+INDEX(_Inf_Data,MATCH($F78,_Inf_Country,0),MATCH(AI$3-4,_Inf_Day,0))-INDEX(_Inf_Data,MATCH($F78,_Inf_Country,0),MATCH(AI$3-5,_Inf_Day,0))*$D$2)/5</f>
        <v>0</v>
      </c>
      <c r="AJ78" s="80">
        <f>(INDEX(_Inf_Data,MATCH($F78,_Inf_Country,0),MATCH(AJ$3,_Inf_Day,0))-INDEX(_Inf_Data,MATCH($F78,_Inf_Country,0),MATCH(AJ$3-1,_Inf_Day,0))*$D$2
+INDEX(_Inf_Data,MATCH($F78,_Inf_Country,0),MATCH(AJ$3-1,_Inf_Day,0))-INDEX(_Inf_Data,MATCH($F78,_Inf_Country,0),MATCH(AJ$3-2,_Inf_Day,0))*$D$2
+INDEX(_Inf_Data,MATCH($F78,_Inf_Country,0),MATCH(AJ$3-2,_Inf_Day,0))-INDEX(_Inf_Data,MATCH($F78,_Inf_Country,0),MATCH(AJ$3-3,_Inf_Day,0))*$D$2
+INDEX(_Inf_Data,MATCH($F78,_Inf_Country,0),MATCH(AJ$3-3,_Inf_Day,0))-INDEX(_Inf_Data,MATCH($F78,_Inf_Country,0),MATCH(AJ$3-4,_Inf_Day,0))*$D$2
+INDEX(_Inf_Data,MATCH($F78,_Inf_Country,0),MATCH(AJ$3-4,_Inf_Day,0))-INDEX(_Inf_Data,MATCH($F78,_Inf_Country,0),MATCH(AJ$3-5,_Inf_Day,0))*$D$2)/5</f>
        <v>0</v>
      </c>
      <c r="AK78" s="80">
        <f>(INDEX(_Inf_Data,MATCH($F78,_Inf_Country,0),MATCH(AK$3,_Inf_Day,0))-INDEX(_Inf_Data,MATCH($F78,_Inf_Country,0),MATCH(AK$3-1,_Inf_Day,0))*$D$2
+INDEX(_Inf_Data,MATCH($F78,_Inf_Country,0),MATCH(AK$3-1,_Inf_Day,0))-INDEX(_Inf_Data,MATCH($F78,_Inf_Country,0),MATCH(AK$3-2,_Inf_Day,0))*$D$2
+INDEX(_Inf_Data,MATCH($F78,_Inf_Country,0),MATCH(AK$3-2,_Inf_Day,0))-INDEX(_Inf_Data,MATCH($F78,_Inf_Country,0),MATCH(AK$3-3,_Inf_Day,0))*$D$2
+INDEX(_Inf_Data,MATCH($F78,_Inf_Country,0),MATCH(AK$3-3,_Inf_Day,0))-INDEX(_Inf_Data,MATCH($F78,_Inf_Country,0),MATCH(AK$3-4,_Inf_Day,0))*$D$2
+INDEX(_Inf_Data,MATCH($F78,_Inf_Country,0),MATCH(AK$3-4,_Inf_Day,0))-INDEX(_Inf_Data,MATCH($F78,_Inf_Country,0),MATCH(AK$3-5,_Inf_Day,0))*$D$2)/5</f>
        <v>0</v>
      </c>
      <c r="AL78" s="80">
        <f>(INDEX(_Inf_Data,MATCH($F78,_Inf_Country,0),MATCH(AL$3,_Inf_Day,0))-INDEX(_Inf_Data,MATCH($F78,_Inf_Country,0),MATCH(AL$3-1,_Inf_Day,0))*$D$2
+INDEX(_Inf_Data,MATCH($F78,_Inf_Country,0),MATCH(AL$3-1,_Inf_Day,0))-INDEX(_Inf_Data,MATCH($F78,_Inf_Country,0),MATCH(AL$3-2,_Inf_Day,0))*$D$2
+INDEX(_Inf_Data,MATCH($F78,_Inf_Country,0),MATCH(AL$3-2,_Inf_Day,0))-INDEX(_Inf_Data,MATCH($F78,_Inf_Country,0),MATCH(AL$3-3,_Inf_Day,0))*$D$2
+INDEX(_Inf_Data,MATCH($F78,_Inf_Country,0),MATCH(AL$3-3,_Inf_Day,0))-INDEX(_Inf_Data,MATCH($F78,_Inf_Country,0),MATCH(AL$3-4,_Inf_Day,0))*$D$2
+INDEX(_Inf_Data,MATCH($F78,_Inf_Country,0),MATCH(AL$3-4,_Inf_Day,0))-INDEX(_Inf_Data,MATCH($F78,_Inf_Country,0),MATCH(AL$3-5,_Inf_Day,0))*$D$2)/5</f>
        <v>0</v>
      </c>
      <c r="AM78" s="80">
        <f>(INDEX(_Inf_Data,MATCH($F78,_Inf_Country,0),MATCH(AM$3,_Inf_Day,0))-INDEX(_Inf_Data,MATCH($F78,_Inf_Country,0),MATCH(AM$3-1,_Inf_Day,0))*$D$2
+INDEX(_Inf_Data,MATCH($F78,_Inf_Country,0),MATCH(AM$3-1,_Inf_Day,0))-INDEX(_Inf_Data,MATCH($F78,_Inf_Country,0),MATCH(AM$3-2,_Inf_Day,0))*$D$2
+INDEX(_Inf_Data,MATCH($F78,_Inf_Country,0),MATCH(AM$3-2,_Inf_Day,0))-INDEX(_Inf_Data,MATCH($F78,_Inf_Country,0),MATCH(AM$3-3,_Inf_Day,0))*$D$2
+INDEX(_Inf_Data,MATCH($F78,_Inf_Country,0),MATCH(AM$3-3,_Inf_Day,0))-INDEX(_Inf_Data,MATCH($F78,_Inf_Country,0),MATCH(AM$3-4,_Inf_Day,0))*$D$2
+INDEX(_Inf_Data,MATCH($F78,_Inf_Country,0),MATCH(AM$3-4,_Inf_Day,0))-INDEX(_Inf_Data,MATCH($F78,_Inf_Country,0),MATCH(AM$3-5,_Inf_Day,0))*$D$2)/5</f>
        <v>0</v>
      </c>
      <c r="AN78" s="80">
        <f>(INDEX(_Inf_Data,MATCH($F78,_Inf_Country,0),MATCH(AN$3,_Inf_Day,0))-INDEX(_Inf_Data,MATCH($F78,_Inf_Country,0),MATCH(AN$3-1,_Inf_Day,0))*$D$2
+INDEX(_Inf_Data,MATCH($F78,_Inf_Country,0),MATCH(AN$3-1,_Inf_Day,0))-INDEX(_Inf_Data,MATCH($F78,_Inf_Country,0),MATCH(AN$3-2,_Inf_Day,0))*$D$2
+INDEX(_Inf_Data,MATCH($F78,_Inf_Country,0),MATCH(AN$3-2,_Inf_Day,0))-INDEX(_Inf_Data,MATCH($F78,_Inf_Country,0),MATCH(AN$3-3,_Inf_Day,0))*$D$2
+INDEX(_Inf_Data,MATCH($F78,_Inf_Country,0),MATCH(AN$3-3,_Inf_Day,0))-INDEX(_Inf_Data,MATCH($F78,_Inf_Country,0),MATCH(AN$3-4,_Inf_Day,0))*$D$2
+INDEX(_Inf_Data,MATCH($F78,_Inf_Country,0),MATCH(AN$3-4,_Inf_Day,0))-INDEX(_Inf_Data,MATCH($F78,_Inf_Country,0),MATCH(AN$3-5,_Inf_Day,0))*$D$2)/5</f>
        <v>0</v>
      </c>
      <c r="AO78" s="80">
        <f>(INDEX(_Inf_Data,MATCH($F78,_Inf_Country,0),MATCH(AO$3,_Inf_Day,0))-INDEX(_Inf_Data,MATCH($F78,_Inf_Country,0),MATCH(AO$3-1,_Inf_Day,0))*$D$2
+INDEX(_Inf_Data,MATCH($F78,_Inf_Country,0),MATCH(AO$3-1,_Inf_Day,0))-INDEX(_Inf_Data,MATCH($F78,_Inf_Country,0),MATCH(AO$3-2,_Inf_Day,0))*$D$2
+INDEX(_Inf_Data,MATCH($F78,_Inf_Country,0),MATCH(AO$3-2,_Inf_Day,0))-INDEX(_Inf_Data,MATCH($F78,_Inf_Country,0),MATCH(AO$3-3,_Inf_Day,0))*$D$2
+INDEX(_Inf_Data,MATCH($F78,_Inf_Country,0),MATCH(AO$3-3,_Inf_Day,0))-INDEX(_Inf_Data,MATCH($F78,_Inf_Country,0),MATCH(AO$3-4,_Inf_Day,0))*$D$2
+INDEX(_Inf_Data,MATCH($F78,_Inf_Country,0),MATCH(AO$3-4,_Inf_Day,0))-INDEX(_Inf_Data,MATCH($F78,_Inf_Country,0),MATCH(AO$3-5,_Inf_Day,0))*$D$2)/5</f>
        <v>0</v>
      </c>
      <c r="AP78" s="80">
        <f>(INDEX(_Inf_Data,MATCH($F78,_Inf_Country,0),MATCH(AP$3,_Inf_Day,0))-INDEX(_Inf_Data,MATCH($F78,_Inf_Country,0),MATCH(AP$3-1,_Inf_Day,0))*$D$2
+INDEX(_Inf_Data,MATCH($F78,_Inf_Country,0),MATCH(AP$3-1,_Inf_Day,0))-INDEX(_Inf_Data,MATCH($F78,_Inf_Country,0),MATCH(AP$3-2,_Inf_Day,0))*$D$2
+INDEX(_Inf_Data,MATCH($F78,_Inf_Country,0),MATCH(AP$3-2,_Inf_Day,0))-INDEX(_Inf_Data,MATCH($F78,_Inf_Country,0),MATCH(AP$3-3,_Inf_Day,0))*$D$2
+INDEX(_Inf_Data,MATCH($F78,_Inf_Country,0),MATCH(AP$3-3,_Inf_Day,0))-INDEX(_Inf_Data,MATCH($F78,_Inf_Country,0),MATCH(AP$3-4,_Inf_Day,0))*$D$2
+INDEX(_Inf_Data,MATCH($F78,_Inf_Country,0),MATCH(AP$3-4,_Inf_Day,0))-INDEX(_Inf_Data,MATCH($F78,_Inf_Country,0),MATCH(AP$3-5,_Inf_Day,0))*$D$2)/5</f>
        <v>0</v>
      </c>
      <c r="AQ78" s="80">
        <f>(INDEX(_Inf_Data,MATCH($F78,_Inf_Country,0),MATCH(AQ$3,_Inf_Day,0))-INDEX(_Inf_Data,MATCH($F78,_Inf_Country,0),MATCH(AQ$3-1,_Inf_Day,0))*$D$2
+INDEX(_Inf_Data,MATCH($F78,_Inf_Country,0),MATCH(AQ$3-1,_Inf_Day,0))-INDEX(_Inf_Data,MATCH($F78,_Inf_Country,0),MATCH(AQ$3-2,_Inf_Day,0))*$D$2
+INDEX(_Inf_Data,MATCH($F78,_Inf_Country,0),MATCH(AQ$3-2,_Inf_Day,0))-INDEX(_Inf_Data,MATCH($F78,_Inf_Country,0),MATCH(AQ$3-3,_Inf_Day,0))*$D$2
+INDEX(_Inf_Data,MATCH($F78,_Inf_Country,0),MATCH(AQ$3-3,_Inf_Day,0))-INDEX(_Inf_Data,MATCH($F78,_Inf_Country,0),MATCH(AQ$3-4,_Inf_Day,0))*$D$2
+INDEX(_Inf_Data,MATCH($F78,_Inf_Country,0),MATCH(AQ$3-4,_Inf_Day,0))-INDEX(_Inf_Data,MATCH($F78,_Inf_Country,0),MATCH(AQ$3-5,_Inf_Day,0))*$D$2)/5</f>
        <v>0</v>
      </c>
      <c r="AR78" s="80">
        <f>(INDEX(_Inf_Data,MATCH($F78,_Inf_Country,0),MATCH(AR$3,_Inf_Day,0))-INDEX(_Inf_Data,MATCH($F78,_Inf_Country,0),MATCH(AR$3-1,_Inf_Day,0))*$D$2
+INDEX(_Inf_Data,MATCH($F78,_Inf_Country,0),MATCH(AR$3-1,_Inf_Day,0))-INDEX(_Inf_Data,MATCH($F78,_Inf_Country,0),MATCH(AR$3-2,_Inf_Day,0))*$D$2
+INDEX(_Inf_Data,MATCH($F78,_Inf_Country,0),MATCH(AR$3-2,_Inf_Day,0))-INDEX(_Inf_Data,MATCH($F78,_Inf_Country,0),MATCH(AR$3-3,_Inf_Day,0))*$D$2
+INDEX(_Inf_Data,MATCH($F78,_Inf_Country,0),MATCH(AR$3-3,_Inf_Day,0))-INDEX(_Inf_Data,MATCH($F78,_Inf_Country,0),MATCH(AR$3-4,_Inf_Day,0))*$D$2
+INDEX(_Inf_Data,MATCH($F78,_Inf_Country,0),MATCH(AR$3-4,_Inf_Day,0))-INDEX(_Inf_Data,MATCH($F78,_Inf_Country,0),MATCH(AR$3-5,_Inf_Day,0))*$D$2)/5</f>
        <v>0</v>
      </c>
      <c r="AS78" s="80">
        <f>(INDEX(_Inf_Data,MATCH($F78,_Inf_Country,0),MATCH(AS$3,_Inf_Day,0))-INDEX(_Inf_Data,MATCH($F78,_Inf_Country,0),MATCH(AS$3-1,_Inf_Day,0))*$D$2
+INDEX(_Inf_Data,MATCH($F78,_Inf_Country,0),MATCH(AS$3-1,_Inf_Day,0))-INDEX(_Inf_Data,MATCH($F78,_Inf_Country,0),MATCH(AS$3-2,_Inf_Day,0))*$D$2
+INDEX(_Inf_Data,MATCH($F78,_Inf_Country,0),MATCH(AS$3-2,_Inf_Day,0))-INDEX(_Inf_Data,MATCH($F78,_Inf_Country,0),MATCH(AS$3-3,_Inf_Day,0))*$D$2
+INDEX(_Inf_Data,MATCH($F78,_Inf_Country,0),MATCH(AS$3-3,_Inf_Day,0))-INDEX(_Inf_Data,MATCH($F78,_Inf_Country,0),MATCH(AS$3-4,_Inf_Day,0))*$D$2
+INDEX(_Inf_Data,MATCH($F78,_Inf_Country,0),MATCH(AS$3-4,_Inf_Day,0))-INDEX(_Inf_Data,MATCH($F78,_Inf_Country,0),MATCH(AS$3-5,_Inf_Day,0))*$D$2)/5</f>
        <v>0</v>
      </c>
      <c r="AT78" s="80">
        <f>(INDEX(_Inf_Data,MATCH($F78,_Inf_Country,0),MATCH(AT$3,_Inf_Day,0))-INDEX(_Inf_Data,MATCH($F78,_Inf_Country,0),MATCH(AT$3-1,_Inf_Day,0))*$D$2
+INDEX(_Inf_Data,MATCH($F78,_Inf_Country,0),MATCH(AT$3-1,_Inf_Day,0))-INDEX(_Inf_Data,MATCH($F78,_Inf_Country,0),MATCH(AT$3-2,_Inf_Day,0))*$D$2
+INDEX(_Inf_Data,MATCH($F78,_Inf_Country,0),MATCH(AT$3-2,_Inf_Day,0))-INDEX(_Inf_Data,MATCH($F78,_Inf_Country,0),MATCH(AT$3-3,_Inf_Day,0))*$D$2
+INDEX(_Inf_Data,MATCH($F78,_Inf_Country,0),MATCH(AT$3-3,_Inf_Day,0))-INDEX(_Inf_Data,MATCH($F78,_Inf_Country,0),MATCH(AT$3-4,_Inf_Day,0))*$D$2
+INDEX(_Inf_Data,MATCH($F78,_Inf_Country,0),MATCH(AT$3-4,_Inf_Day,0))-INDEX(_Inf_Data,MATCH($F78,_Inf_Country,0),MATCH(AT$3-5,_Inf_Day,0))*$D$2)/5</f>
        <v>0</v>
      </c>
      <c r="AU78" s="80">
        <f>(INDEX(_Inf_Data,MATCH($F78,_Inf_Country,0),MATCH(AU$3,_Inf_Day,0))-INDEX(_Inf_Data,MATCH($F78,_Inf_Country,0),MATCH(AU$3-1,_Inf_Day,0))*$D$2
+INDEX(_Inf_Data,MATCH($F78,_Inf_Country,0),MATCH(AU$3-1,_Inf_Day,0))-INDEX(_Inf_Data,MATCH($F78,_Inf_Country,0),MATCH(AU$3-2,_Inf_Day,0))*$D$2
+INDEX(_Inf_Data,MATCH($F78,_Inf_Country,0),MATCH(AU$3-2,_Inf_Day,0))-INDEX(_Inf_Data,MATCH($F78,_Inf_Country,0),MATCH(AU$3-3,_Inf_Day,0))*$D$2
+INDEX(_Inf_Data,MATCH($F78,_Inf_Country,0),MATCH(AU$3-3,_Inf_Day,0))-INDEX(_Inf_Data,MATCH($F78,_Inf_Country,0),MATCH(AU$3-4,_Inf_Day,0))*$D$2
+INDEX(_Inf_Data,MATCH($F78,_Inf_Country,0),MATCH(AU$3-4,_Inf_Day,0))-INDEX(_Inf_Data,MATCH($F78,_Inf_Country,0),MATCH(AU$3-5,_Inf_Day,0))*$D$2)/5</f>
        <v>0</v>
      </c>
      <c r="AV78" s="80">
        <f>(INDEX(_Inf_Data,MATCH($F78,_Inf_Country,0),MATCH(AV$3,_Inf_Day,0))-INDEX(_Inf_Data,MATCH($F78,_Inf_Country,0),MATCH(AV$3-1,_Inf_Day,0))*$D$2
+INDEX(_Inf_Data,MATCH($F78,_Inf_Country,0),MATCH(AV$3-1,_Inf_Day,0))-INDEX(_Inf_Data,MATCH($F78,_Inf_Country,0),MATCH(AV$3-2,_Inf_Day,0))*$D$2
+INDEX(_Inf_Data,MATCH($F78,_Inf_Country,0),MATCH(AV$3-2,_Inf_Day,0))-INDEX(_Inf_Data,MATCH($F78,_Inf_Country,0),MATCH(AV$3-3,_Inf_Day,0))*$D$2
+INDEX(_Inf_Data,MATCH($F78,_Inf_Country,0),MATCH(AV$3-3,_Inf_Day,0))-INDEX(_Inf_Data,MATCH($F78,_Inf_Country,0),MATCH(AV$3-4,_Inf_Day,0))*$D$2
+INDEX(_Inf_Data,MATCH($F78,_Inf_Country,0),MATCH(AV$3-4,_Inf_Day,0))-INDEX(_Inf_Data,MATCH($F78,_Inf_Country,0),MATCH(AV$3-5,_Inf_Day,0))*$D$2)/5</f>
        <v>0</v>
      </c>
      <c r="AW78" s="80">
        <f>(INDEX(_Inf_Data,MATCH($F78,_Inf_Country,0),MATCH(AW$3,_Inf_Day,0))-INDEX(_Inf_Data,MATCH($F78,_Inf_Country,0),MATCH(AW$3-1,_Inf_Day,0))*$D$2
+INDEX(_Inf_Data,MATCH($F78,_Inf_Country,0),MATCH(AW$3-1,_Inf_Day,0))-INDEX(_Inf_Data,MATCH($F78,_Inf_Country,0),MATCH(AW$3-2,_Inf_Day,0))*$D$2
+INDEX(_Inf_Data,MATCH($F78,_Inf_Country,0),MATCH(AW$3-2,_Inf_Day,0))-INDEX(_Inf_Data,MATCH($F78,_Inf_Country,0),MATCH(AW$3-3,_Inf_Day,0))*$D$2
+INDEX(_Inf_Data,MATCH($F78,_Inf_Country,0),MATCH(AW$3-3,_Inf_Day,0))-INDEX(_Inf_Data,MATCH($F78,_Inf_Country,0),MATCH(AW$3-4,_Inf_Day,0))*$D$2
+INDEX(_Inf_Data,MATCH($F78,_Inf_Country,0),MATCH(AW$3-4,_Inf_Day,0))-INDEX(_Inf_Data,MATCH($F78,_Inf_Country,0),MATCH(AW$3-5,_Inf_Day,0))*$D$2)/5</f>
        <v>0</v>
      </c>
      <c r="AX78" s="80">
        <f>(INDEX(_Inf_Data,MATCH($F78,_Inf_Country,0),MATCH(AX$3,_Inf_Day,0))-INDEX(_Inf_Data,MATCH($F78,_Inf_Country,0),MATCH(AX$3-1,_Inf_Day,0))*$D$2
+INDEX(_Inf_Data,MATCH($F78,_Inf_Country,0),MATCH(AX$3-1,_Inf_Day,0))-INDEX(_Inf_Data,MATCH($F78,_Inf_Country,0),MATCH(AX$3-2,_Inf_Day,0))*$D$2
+INDEX(_Inf_Data,MATCH($F78,_Inf_Country,0),MATCH(AX$3-2,_Inf_Day,0))-INDEX(_Inf_Data,MATCH($F78,_Inf_Country,0),MATCH(AX$3-3,_Inf_Day,0))*$D$2
+INDEX(_Inf_Data,MATCH($F78,_Inf_Country,0),MATCH(AX$3-3,_Inf_Day,0))-INDEX(_Inf_Data,MATCH($F78,_Inf_Country,0),MATCH(AX$3-4,_Inf_Day,0))*$D$2
+INDEX(_Inf_Data,MATCH($F78,_Inf_Country,0),MATCH(AX$3-4,_Inf_Day,0))-INDEX(_Inf_Data,MATCH($F78,_Inf_Country,0),MATCH(AX$3-5,_Inf_Day,0))*$D$2)/5</f>
        <v>0</v>
      </c>
      <c r="AY78" s="80">
        <f>(INDEX(_Inf_Data,MATCH($F78,_Inf_Country,0),MATCH(AY$3,_Inf_Day,0))-INDEX(_Inf_Data,MATCH($F78,_Inf_Country,0),MATCH(AY$3-1,_Inf_Day,0))*$D$2
+INDEX(_Inf_Data,MATCH($F78,_Inf_Country,0),MATCH(AY$3-1,_Inf_Day,0))-INDEX(_Inf_Data,MATCH($F78,_Inf_Country,0),MATCH(AY$3-2,_Inf_Day,0))*$D$2
+INDEX(_Inf_Data,MATCH($F78,_Inf_Country,0),MATCH(AY$3-2,_Inf_Day,0))-INDEX(_Inf_Data,MATCH($F78,_Inf_Country,0),MATCH(AY$3-3,_Inf_Day,0))*$D$2
+INDEX(_Inf_Data,MATCH($F78,_Inf_Country,0),MATCH(AY$3-3,_Inf_Day,0))-INDEX(_Inf_Data,MATCH($F78,_Inf_Country,0),MATCH(AY$3-4,_Inf_Day,0))*$D$2
+INDEX(_Inf_Data,MATCH($F78,_Inf_Country,0),MATCH(AY$3-4,_Inf_Day,0))-INDEX(_Inf_Data,MATCH($F78,_Inf_Country,0),MATCH(AY$3-5,_Inf_Day,0))*$D$2)/5</f>
        <v>0</v>
      </c>
      <c r="AZ78" s="80">
        <f>(INDEX(_Inf_Data,MATCH($F78,_Inf_Country,0),MATCH(AZ$3,_Inf_Day,0))-INDEX(_Inf_Data,MATCH($F78,_Inf_Country,0),MATCH(AZ$3-1,_Inf_Day,0))*$D$2
+INDEX(_Inf_Data,MATCH($F78,_Inf_Country,0),MATCH(AZ$3-1,_Inf_Day,0))-INDEX(_Inf_Data,MATCH($F78,_Inf_Country,0),MATCH(AZ$3-2,_Inf_Day,0))*$D$2
+INDEX(_Inf_Data,MATCH($F78,_Inf_Country,0),MATCH(AZ$3-2,_Inf_Day,0))-INDEX(_Inf_Data,MATCH($F78,_Inf_Country,0),MATCH(AZ$3-3,_Inf_Day,0))*$D$2
+INDEX(_Inf_Data,MATCH($F78,_Inf_Country,0),MATCH(AZ$3-3,_Inf_Day,0))-INDEX(_Inf_Data,MATCH($F78,_Inf_Country,0),MATCH(AZ$3-4,_Inf_Day,0))*$D$2
+INDEX(_Inf_Data,MATCH($F78,_Inf_Country,0),MATCH(AZ$3-4,_Inf_Day,0))-INDEX(_Inf_Data,MATCH($F78,_Inf_Country,0),MATCH(AZ$3-5,_Inf_Day,0))*$D$2)/5</f>
        <v>0</v>
      </c>
      <c r="BA78" s="80">
        <f>(INDEX(_Inf_Data,MATCH($F78,_Inf_Country,0),MATCH(BA$3,_Inf_Day,0))-INDEX(_Inf_Data,MATCH($F78,_Inf_Country,0),MATCH(BA$3-1,_Inf_Day,0))*$D$2
+INDEX(_Inf_Data,MATCH($F78,_Inf_Country,0),MATCH(BA$3-1,_Inf_Day,0))-INDEX(_Inf_Data,MATCH($F78,_Inf_Country,0),MATCH(BA$3-2,_Inf_Day,0))*$D$2
+INDEX(_Inf_Data,MATCH($F78,_Inf_Country,0),MATCH(BA$3-2,_Inf_Day,0))-INDEX(_Inf_Data,MATCH($F78,_Inf_Country,0),MATCH(BA$3-3,_Inf_Day,0))*$D$2
+INDEX(_Inf_Data,MATCH($F78,_Inf_Country,0),MATCH(BA$3-3,_Inf_Day,0))-INDEX(_Inf_Data,MATCH($F78,_Inf_Country,0),MATCH(BA$3-4,_Inf_Day,0))*$D$2
+INDEX(_Inf_Data,MATCH($F78,_Inf_Country,0),MATCH(BA$3-4,_Inf_Day,0))-INDEX(_Inf_Data,MATCH($F78,_Inf_Country,0),MATCH(BA$3-5,_Inf_Day,0))*$D$2)/5</f>
        <v>0</v>
      </c>
      <c r="BB78" s="80">
        <f>(INDEX(_Inf_Data,MATCH($F78,_Inf_Country,0),MATCH(BB$3,_Inf_Day,0))-INDEX(_Inf_Data,MATCH($F78,_Inf_Country,0),MATCH(BB$3-1,_Inf_Day,0))*$D$2
+INDEX(_Inf_Data,MATCH($F78,_Inf_Country,0),MATCH(BB$3-1,_Inf_Day,0))-INDEX(_Inf_Data,MATCH($F78,_Inf_Country,0),MATCH(BB$3-2,_Inf_Day,0))*$D$2
+INDEX(_Inf_Data,MATCH($F78,_Inf_Country,0),MATCH(BB$3-2,_Inf_Day,0))-INDEX(_Inf_Data,MATCH($F78,_Inf_Country,0),MATCH(BB$3-3,_Inf_Day,0))*$D$2
+INDEX(_Inf_Data,MATCH($F78,_Inf_Country,0),MATCH(BB$3-3,_Inf_Day,0))-INDEX(_Inf_Data,MATCH($F78,_Inf_Country,0),MATCH(BB$3-4,_Inf_Day,0))*$D$2
+INDEX(_Inf_Data,MATCH($F78,_Inf_Country,0),MATCH(BB$3-4,_Inf_Day,0))-INDEX(_Inf_Data,MATCH($F78,_Inf_Country,0),MATCH(BB$3-5,_Inf_Day,0))*$D$2)/5</f>
        <v>0</v>
      </c>
      <c r="BC78" s="80">
        <f>(INDEX(_Inf_Data,MATCH($F78,_Inf_Country,0),MATCH(BC$3,_Inf_Day,0))-INDEX(_Inf_Data,MATCH($F78,_Inf_Country,0),MATCH(BC$3-1,_Inf_Day,0))*$D$2
+INDEX(_Inf_Data,MATCH($F78,_Inf_Country,0),MATCH(BC$3-1,_Inf_Day,0))-INDEX(_Inf_Data,MATCH($F78,_Inf_Country,0),MATCH(BC$3-2,_Inf_Day,0))*$D$2
+INDEX(_Inf_Data,MATCH($F78,_Inf_Country,0),MATCH(BC$3-2,_Inf_Day,0))-INDEX(_Inf_Data,MATCH($F78,_Inf_Country,0),MATCH(BC$3-3,_Inf_Day,0))*$D$2
+INDEX(_Inf_Data,MATCH($F78,_Inf_Country,0),MATCH(BC$3-3,_Inf_Day,0))-INDEX(_Inf_Data,MATCH($F78,_Inf_Country,0),MATCH(BC$3-4,_Inf_Day,0))*$D$2
+INDEX(_Inf_Data,MATCH($F78,_Inf_Country,0),MATCH(BC$3-4,_Inf_Day,0))-INDEX(_Inf_Data,MATCH($F78,_Inf_Country,0),MATCH(BC$3-5,_Inf_Day,0))*$D$2)/5</f>
        <v>0</v>
      </c>
      <c r="BD78" s="80">
        <f>(INDEX(_Inf_Data,MATCH($F78,_Inf_Country,0),MATCH(BD$3,_Inf_Day,0))-INDEX(_Inf_Data,MATCH($F78,_Inf_Country,0),MATCH(BD$3-1,_Inf_Day,0))*$D$2
+INDEX(_Inf_Data,MATCH($F78,_Inf_Country,0),MATCH(BD$3-1,_Inf_Day,0))-INDEX(_Inf_Data,MATCH($F78,_Inf_Country,0),MATCH(BD$3-2,_Inf_Day,0))*$D$2
+INDEX(_Inf_Data,MATCH($F78,_Inf_Country,0),MATCH(BD$3-2,_Inf_Day,0))-INDEX(_Inf_Data,MATCH($F78,_Inf_Country,0),MATCH(BD$3-3,_Inf_Day,0))*$D$2
+INDEX(_Inf_Data,MATCH($F78,_Inf_Country,0),MATCH(BD$3-3,_Inf_Day,0))-INDEX(_Inf_Data,MATCH($F78,_Inf_Country,0),MATCH(BD$3-4,_Inf_Day,0))*$D$2
+INDEX(_Inf_Data,MATCH($F78,_Inf_Country,0),MATCH(BD$3-4,_Inf_Day,0))-INDEX(_Inf_Data,MATCH($F78,_Inf_Country,0),MATCH(BD$3-5,_Inf_Day,0))*$D$2)/5</f>
        <v>0.8</v>
      </c>
      <c r="BE78" s="80">
        <f>(INDEX(_Inf_Data,MATCH($F78,_Inf_Country,0),MATCH(BE$3,_Inf_Day,0))-INDEX(_Inf_Data,MATCH($F78,_Inf_Country,0),MATCH(BE$3-1,_Inf_Day,0))*$D$2
+INDEX(_Inf_Data,MATCH($F78,_Inf_Country,0),MATCH(BE$3-1,_Inf_Day,0))-INDEX(_Inf_Data,MATCH($F78,_Inf_Country,0),MATCH(BE$3-2,_Inf_Day,0))*$D$2
+INDEX(_Inf_Data,MATCH($F78,_Inf_Country,0),MATCH(BE$3-2,_Inf_Day,0))-INDEX(_Inf_Data,MATCH($F78,_Inf_Country,0),MATCH(BE$3-3,_Inf_Day,0))*$D$2
+INDEX(_Inf_Data,MATCH($F78,_Inf_Country,0),MATCH(BE$3-3,_Inf_Day,0))-INDEX(_Inf_Data,MATCH($F78,_Inf_Country,0),MATCH(BE$3-4,_Inf_Day,0))*$D$2
+INDEX(_Inf_Data,MATCH($F78,_Inf_Country,0),MATCH(BE$3-4,_Inf_Day,0))-INDEX(_Inf_Data,MATCH($F78,_Inf_Country,0),MATCH(BE$3-5,_Inf_Day,0))*$D$2)/5</f>
        <v>0.8</v>
      </c>
      <c r="BF78" s="80">
        <f>(INDEX(_Inf_Data,MATCH($F78,_Inf_Country,0),MATCH(BF$3,_Inf_Day,0))-INDEX(_Inf_Data,MATCH($F78,_Inf_Country,0),MATCH(BF$3-1,_Inf_Day,0))*$D$2
+INDEX(_Inf_Data,MATCH($F78,_Inf_Country,0),MATCH(BF$3-1,_Inf_Day,0))-INDEX(_Inf_Data,MATCH($F78,_Inf_Country,0),MATCH(BF$3-2,_Inf_Day,0))*$D$2
+INDEX(_Inf_Data,MATCH($F78,_Inf_Country,0),MATCH(BF$3-2,_Inf_Day,0))-INDEX(_Inf_Data,MATCH($F78,_Inf_Country,0),MATCH(BF$3-3,_Inf_Day,0))*$D$2
+INDEX(_Inf_Data,MATCH($F78,_Inf_Country,0),MATCH(BF$3-3,_Inf_Day,0))-INDEX(_Inf_Data,MATCH($F78,_Inf_Country,0),MATCH(BF$3-4,_Inf_Day,0))*$D$2
+INDEX(_Inf_Data,MATCH($F78,_Inf_Country,0),MATCH(BF$3-4,_Inf_Day,0))-INDEX(_Inf_Data,MATCH($F78,_Inf_Country,0),MATCH(BF$3-5,_Inf_Day,0))*$D$2)/5</f>
        <v>1.2</v>
      </c>
      <c r="BG78" s="80">
        <f>(INDEX(_Inf_Data,MATCH($F78,_Inf_Country,0),MATCH(BG$3,_Inf_Day,0))-INDEX(_Inf_Data,MATCH($F78,_Inf_Country,0),MATCH(BG$3-1,_Inf_Day,0))*$D$2
+INDEX(_Inf_Data,MATCH($F78,_Inf_Country,0),MATCH(BG$3-1,_Inf_Day,0))-INDEX(_Inf_Data,MATCH($F78,_Inf_Country,0),MATCH(BG$3-2,_Inf_Day,0))*$D$2
+INDEX(_Inf_Data,MATCH($F78,_Inf_Country,0),MATCH(BG$3-2,_Inf_Day,0))-INDEX(_Inf_Data,MATCH($F78,_Inf_Country,0),MATCH(BG$3-3,_Inf_Day,0))*$D$2
+INDEX(_Inf_Data,MATCH($F78,_Inf_Country,0),MATCH(BG$3-3,_Inf_Day,0))-INDEX(_Inf_Data,MATCH($F78,_Inf_Country,0),MATCH(BG$3-4,_Inf_Day,0))*$D$2
+INDEX(_Inf_Data,MATCH($F78,_Inf_Country,0),MATCH(BG$3-4,_Inf_Day,0))-INDEX(_Inf_Data,MATCH($F78,_Inf_Country,0),MATCH(BG$3-5,_Inf_Day,0))*$D$2)/5</f>
        <v>1.6</v>
      </c>
      <c r="BH78" s="80">
        <f>(INDEX(_Inf_Data,MATCH($F78,_Inf_Country,0),MATCH(BH$3,_Inf_Day,0))-INDEX(_Inf_Data,MATCH($F78,_Inf_Country,0),MATCH(BH$3-1,_Inf_Day,0))*$D$2
+INDEX(_Inf_Data,MATCH($F78,_Inf_Country,0),MATCH(BH$3-1,_Inf_Day,0))-INDEX(_Inf_Data,MATCH($F78,_Inf_Country,0),MATCH(BH$3-2,_Inf_Day,0))*$D$2
+INDEX(_Inf_Data,MATCH($F78,_Inf_Country,0),MATCH(BH$3-2,_Inf_Day,0))-INDEX(_Inf_Data,MATCH($F78,_Inf_Country,0),MATCH(BH$3-3,_Inf_Day,0))*$D$2
+INDEX(_Inf_Data,MATCH($F78,_Inf_Country,0),MATCH(BH$3-3,_Inf_Day,0))-INDEX(_Inf_Data,MATCH($F78,_Inf_Country,0),MATCH(BH$3-4,_Inf_Day,0))*$D$2
+INDEX(_Inf_Data,MATCH($F78,_Inf_Country,0),MATCH(BH$3-4,_Inf_Day,0))-INDEX(_Inf_Data,MATCH($F78,_Inf_Country,0),MATCH(BH$3-5,_Inf_Day,0))*$D$2)/5</f>
        <v>1.6</v>
      </c>
      <c r="BI78" s="80">
        <f>(INDEX(_Inf_Data,MATCH($F78,_Inf_Country,0),MATCH(BI$3,_Inf_Day,0))-INDEX(_Inf_Data,MATCH($F78,_Inf_Country,0),MATCH(BI$3-1,_Inf_Day,0))*$D$2
+INDEX(_Inf_Data,MATCH($F78,_Inf_Country,0),MATCH(BI$3-1,_Inf_Day,0))-INDEX(_Inf_Data,MATCH($F78,_Inf_Country,0),MATCH(BI$3-2,_Inf_Day,0))*$D$2
+INDEX(_Inf_Data,MATCH($F78,_Inf_Country,0),MATCH(BI$3-2,_Inf_Day,0))-INDEX(_Inf_Data,MATCH($F78,_Inf_Country,0),MATCH(BI$3-3,_Inf_Day,0))*$D$2
+INDEX(_Inf_Data,MATCH($F78,_Inf_Country,0),MATCH(BI$3-3,_Inf_Day,0))-INDEX(_Inf_Data,MATCH($F78,_Inf_Country,0),MATCH(BI$3-4,_Inf_Day,0))*$D$2
+INDEX(_Inf_Data,MATCH($F78,_Inf_Country,0),MATCH(BI$3-4,_Inf_Day,0))-INDEX(_Inf_Data,MATCH($F78,_Inf_Country,0),MATCH(BI$3-5,_Inf_Day,0))*$D$2)/5</f>
        <v>1</v>
      </c>
      <c r="BJ78" s="80">
        <f>(INDEX(_Inf_Data,MATCH($F78,_Inf_Country,0),MATCH(BJ$3,_Inf_Day,0))-INDEX(_Inf_Data,MATCH($F78,_Inf_Country,0),MATCH(BJ$3-1,_Inf_Day,0))*$D$2
+INDEX(_Inf_Data,MATCH($F78,_Inf_Country,0),MATCH(BJ$3-1,_Inf_Day,0))-INDEX(_Inf_Data,MATCH($F78,_Inf_Country,0),MATCH(BJ$3-2,_Inf_Day,0))*$D$2
+INDEX(_Inf_Data,MATCH($F78,_Inf_Country,0),MATCH(BJ$3-2,_Inf_Day,0))-INDEX(_Inf_Data,MATCH($F78,_Inf_Country,0),MATCH(BJ$3-3,_Inf_Day,0))*$D$2
+INDEX(_Inf_Data,MATCH($F78,_Inf_Country,0),MATCH(BJ$3-3,_Inf_Day,0))-INDEX(_Inf_Data,MATCH($F78,_Inf_Country,0),MATCH(BJ$3-4,_Inf_Day,0))*$D$2
+INDEX(_Inf_Data,MATCH($F78,_Inf_Country,0),MATCH(BJ$3-4,_Inf_Day,0))-INDEX(_Inf_Data,MATCH($F78,_Inf_Country,0),MATCH(BJ$3-5,_Inf_Day,0))*$D$2)/5</f>
        <v>1.2</v>
      </c>
      <c r="BK78" s="80">
        <f>(INDEX(_Inf_Data,MATCH($F78,_Inf_Country,0),MATCH(BK$3,_Inf_Day,0))-INDEX(_Inf_Data,MATCH($F78,_Inf_Country,0),MATCH(BK$3-1,_Inf_Day,0))*$D$2
+INDEX(_Inf_Data,MATCH($F78,_Inf_Country,0),MATCH(BK$3-1,_Inf_Day,0))-INDEX(_Inf_Data,MATCH($F78,_Inf_Country,0),MATCH(BK$3-2,_Inf_Day,0))*$D$2
+INDEX(_Inf_Data,MATCH($F78,_Inf_Country,0),MATCH(BK$3-2,_Inf_Day,0))-INDEX(_Inf_Data,MATCH($F78,_Inf_Country,0),MATCH(BK$3-3,_Inf_Day,0))*$D$2
+INDEX(_Inf_Data,MATCH($F78,_Inf_Country,0),MATCH(BK$3-3,_Inf_Day,0))-INDEX(_Inf_Data,MATCH($F78,_Inf_Country,0),MATCH(BK$3-4,_Inf_Day,0))*$D$2
+INDEX(_Inf_Data,MATCH($F78,_Inf_Country,0),MATCH(BK$3-4,_Inf_Day,0))-INDEX(_Inf_Data,MATCH($F78,_Inf_Country,0),MATCH(BK$3-5,_Inf_Day,0))*$D$2)/5</f>
        <v>1.4</v>
      </c>
      <c r="BL78" s="80">
        <f>(INDEX(_Inf_Data,MATCH($F78,_Inf_Country,0),MATCH(BL$3,_Inf_Day,0))-INDEX(_Inf_Data,MATCH($F78,_Inf_Country,0),MATCH(BL$3-1,_Inf_Day,0))*$D$2
+INDEX(_Inf_Data,MATCH($F78,_Inf_Country,0),MATCH(BL$3-1,_Inf_Day,0))-INDEX(_Inf_Data,MATCH($F78,_Inf_Country,0),MATCH(BL$3-2,_Inf_Day,0))*$D$2
+INDEX(_Inf_Data,MATCH($F78,_Inf_Country,0),MATCH(BL$3-2,_Inf_Day,0))-INDEX(_Inf_Data,MATCH($F78,_Inf_Country,0),MATCH(BL$3-3,_Inf_Day,0))*$D$2
+INDEX(_Inf_Data,MATCH($F78,_Inf_Country,0),MATCH(BL$3-3,_Inf_Day,0))-INDEX(_Inf_Data,MATCH($F78,_Inf_Country,0),MATCH(BL$3-4,_Inf_Day,0))*$D$2
+INDEX(_Inf_Data,MATCH($F78,_Inf_Country,0),MATCH(BL$3-4,_Inf_Day,0))-INDEX(_Inf_Data,MATCH($F78,_Inf_Country,0),MATCH(BL$3-5,_Inf_Day,0))*$D$2)/5</f>
        <v>1</v>
      </c>
      <c r="BM78" s="80">
        <f>(INDEX(_Inf_Data,MATCH($F78,_Inf_Country,0),MATCH(BM$3,_Inf_Day,0))-INDEX(_Inf_Data,MATCH($F78,_Inf_Country,0),MATCH(BM$3-1,_Inf_Day,0))*$D$2
+INDEX(_Inf_Data,MATCH($F78,_Inf_Country,0),MATCH(BM$3-1,_Inf_Day,0))-INDEX(_Inf_Data,MATCH($F78,_Inf_Country,0),MATCH(BM$3-2,_Inf_Day,0))*$D$2
+INDEX(_Inf_Data,MATCH($F78,_Inf_Country,0),MATCH(BM$3-2,_Inf_Day,0))-INDEX(_Inf_Data,MATCH($F78,_Inf_Country,0),MATCH(BM$3-3,_Inf_Day,0))*$D$2
+INDEX(_Inf_Data,MATCH($F78,_Inf_Country,0),MATCH(BM$3-3,_Inf_Day,0))-INDEX(_Inf_Data,MATCH($F78,_Inf_Country,0),MATCH(BM$3-4,_Inf_Day,0))*$D$2
+INDEX(_Inf_Data,MATCH($F78,_Inf_Country,0),MATCH(BM$3-4,_Inf_Day,0))-INDEX(_Inf_Data,MATCH($F78,_Inf_Country,0),MATCH(BM$3-5,_Inf_Day,0))*$D$2)/5</f>
        <v>1</v>
      </c>
      <c r="BN78" s="80">
        <f>(INDEX(_Inf_Data,MATCH($F78,_Inf_Country,0),MATCH(BN$3,_Inf_Day,0))-INDEX(_Inf_Data,MATCH($F78,_Inf_Country,0),MATCH(BN$3-1,_Inf_Day,0))*$D$2
+INDEX(_Inf_Data,MATCH($F78,_Inf_Country,0),MATCH(BN$3-1,_Inf_Day,0))-INDEX(_Inf_Data,MATCH($F78,_Inf_Country,0),MATCH(BN$3-2,_Inf_Day,0))*$D$2
+INDEX(_Inf_Data,MATCH($F78,_Inf_Country,0),MATCH(BN$3-2,_Inf_Day,0))-INDEX(_Inf_Data,MATCH($F78,_Inf_Country,0),MATCH(BN$3-3,_Inf_Day,0))*$D$2
+INDEX(_Inf_Data,MATCH($F78,_Inf_Country,0),MATCH(BN$3-3,_Inf_Day,0))-INDEX(_Inf_Data,MATCH($F78,_Inf_Country,0),MATCH(BN$3-4,_Inf_Day,0))*$D$2
+INDEX(_Inf_Data,MATCH($F78,_Inf_Country,0),MATCH(BN$3-4,_Inf_Day,0))-INDEX(_Inf_Data,MATCH($F78,_Inf_Country,0),MATCH(BN$3-5,_Inf_Day,0))*$D$2)/5</f>
        <v>0.8</v>
      </c>
      <c r="BO78" s="80">
        <f>(INDEX(_Inf_Data,MATCH($F78,_Inf_Country,0),MATCH(BO$3,_Inf_Day,0))-INDEX(_Inf_Data,MATCH($F78,_Inf_Country,0),MATCH(BO$3-1,_Inf_Day,0))*$D$2
+INDEX(_Inf_Data,MATCH($F78,_Inf_Country,0),MATCH(BO$3-1,_Inf_Day,0))-INDEX(_Inf_Data,MATCH($F78,_Inf_Country,0),MATCH(BO$3-2,_Inf_Day,0))*$D$2
+INDEX(_Inf_Data,MATCH($F78,_Inf_Country,0),MATCH(BO$3-2,_Inf_Day,0))-INDEX(_Inf_Data,MATCH($F78,_Inf_Country,0),MATCH(BO$3-3,_Inf_Day,0))*$D$2
+INDEX(_Inf_Data,MATCH($F78,_Inf_Country,0),MATCH(BO$3-3,_Inf_Day,0))-INDEX(_Inf_Data,MATCH($F78,_Inf_Country,0),MATCH(BO$3-4,_Inf_Day,0))*$D$2
+INDEX(_Inf_Data,MATCH($F78,_Inf_Country,0),MATCH(BO$3-4,_Inf_Day,0))-INDEX(_Inf_Data,MATCH($F78,_Inf_Country,0),MATCH(BO$3-5,_Inf_Day,0))*$D$2)/5</f>
        <v>0.6</v>
      </c>
      <c r="BP78" s="80">
        <f>(INDEX(_Inf_Data,MATCH($F78,_Inf_Country,0),MATCH(BP$3,_Inf_Day,0))-INDEX(_Inf_Data,MATCH($F78,_Inf_Country,0),MATCH(BP$3-1,_Inf_Day,0))*$D$2
+INDEX(_Inf_Data,MATCH($F78,_Inf_Country,0),MATCH(BP$3-1,_Inf_Day,0))-INDEX(_Inf_Data,MATCH($F78,_Inf_Country,0),MATCH(BP$3-2,_Inf_Day,0))*$D$2
+INDEX(_Inf_Data,MATCH($F78,_Inf_Country,0),MATCH(BP$3-2,_Inf_Day,0))-INDEX(_Inf_Data,MATCH($F78,_Inf_Country,0),MATCH(BP$3-3,_Inf_Day,0))*$D$2
+INDEX(_Inf_Data,MATCH($F78,_Inf_Country,0),MATCH(BP$3-3,_Inf_Day,0))-INDEX(_Inf_Data,MATCH($F78,_Inf_Country,0),MATCH(BP$3-4,_Inf_Day,0))*$D$2
+INDEX(_Inf_Data,MATCH($F78,_Inf_Country,0),MATCH(BP$3-4,_Inf_Day,0))-INDEX(_Inf_Data,MATCH($F78,_Inf_Country,0),MATCH(BP$3-5,_Inf_Day,0))*$D$2)/5</f>
        <v>0</v>
      </c>
      <c r="BQ78" s="80">
        <f>(INDEX(_Inf_Data,MATCH($F78,_Inf_Country,0),MATCH(BQ$3,_Inf_Day,0))-INDEX(_Inf_Data,MATCH($F78,_Inf_Country,0),MATCH(BQ$3-1,_Inf_Day,0))*$D$2
+INDEX(_Inf_Data,MATCH($F78,_Inf_Country,0),MATCH(BQ$3-1,_Inf_Day,0))-INDEX(_Inf_Data,MATCH($F78,_Inf_Country,0),MATCH(BQ$3-2,_Inf_Day,0))*$D$2
+INDEX(_Inf_Data,MATCH($F78,_Inf_Country,0),MATCH(BQ$3-2,_Inf_Day,0))-INDEX(_Inf_Data,MATCH($F78,_Inf_Country,0),MATCH(BQ$3-3,_Inf_Day,0))*$D$2
+INDEX(_Inf_Data,MATCH($F78,_Inf_Country,0),MATCH(BQ$3-3,_Inf_Day,0))-INDEX(_Inf_Data,MATCH($F78,_Inf_Country,0),MATCH(BQ$3-4,_Inf_Day,0))*$D$2
+INDEX(_Inf_Data,MATCH($F78,_Inf_Country,0),MATCH(BQ$3-4,_Inf_Day,0))-INDEX(_Inf_Data,MATCH($F78,_Inf_Country,0),MATCH(BQ$3-5,_Inf_Day,0))*$D$2)/5</f>
        <v>0</v>
      </c>
      <c r="BR78" s="80">
        <f>(INDEX(_Inf_Data,MATCH($F78,_Inf_Country,0),MATCH(BR$3,_Inf_Day,0))-INDEX(_Inf_Data,MATCH($F78,_Inf_Country,0),MATCH(BR$3-1,_Inf_Day,0))*$D$2
+INDEX(_Inf_Data,MATCH($F78,_Inf_Country,0),MATCH(BR$3-1,_Inf_Day,0))-INDEX(_Inf_Data,MATCH($F78,_Inf_Country,0),MATCH(BR$3-2,_Inf_Day,0))*$D$2
+INDEX(_Inf_Data,MATCH($F78,_Inf_Country,0),MATCH(BR$3-2,_Inf_Day,0))-INDEX(_Inf_Data,MATCH($F78,_Inf_Country,0),MATCH(BR$3-3,_Inf_Day,0))*$D$2
+INDEX(_Inf_Data,MATCH($F78,_Inf_Country,0),MATCH(BR$3-3,_Inf_Day,0))-INDEX(_Inf_Data,MATCH($F78,_Inf_Country,0),MATCH(BR$3-4,_Inf_Day,0))*$D$2
+INDEX(_Inf_Data,MATCH($F78,_Inf_Country,0),MATCH(BR$3-4,_Inf_Day,0))-INDEX(_Inf_Data,MATCH($F78,_Inf_Country,0),MATCH(BR$3-5,_Inf_Day,0))*$D$2)/5</f>
        <v>0</v>
      </c>
      <c r="BS78" s="80">
        <f>(INDEX(_Inf_Data,MATCH($F78,_Inf_Country,0),MATCH(BS$3,_Inf_Day,0))-INDEX(_Inf_Data,MATCH($F78,_Inf_Country,0),MATCH(BS$3-1,_Inf_Day,0))*$D$2
+INDEX(_Inf_Data,MATCH($F78,_Inf_Country,0),MATCH(BS$3-1,_Inf_Day,0))-INDEX(_Inf_Data,MATCH($F78,_Inf_Country,0),MATCH(BS$3-2,_Inf_Day,0))*$D$2
+INDEX(_Inf_Data,MATCH($F78,_Inf_Country,0),MATCH(BS$3-2,_Inf_Day,0))-INDEX(_Inf_Data,MATCH($F78,_Inf_Country,0),MATCH(BS$3-3,_Inf_Day,0))*$D$2
+INDEX(_Inf_Data,MATCH($F78,_Inf_Country,0),MATCH(BS$3-3,_Inf_Day,0))-INDEX(_Inf_Data,MATCH($F78,_Inf_Country,0),MATCH(BS$3-4,_Inf_Day,0))*$D$2
+INDEX(_Inf_Data,MATCH($F78,_Inf_Country,0),MATCH(BS$3-4,_Inf_Day,0))-INDEX(_Inf_Data,MATCH($F78,_Inf_Country,0),MATCH(BS$3-5,_Inf_Day,0))*$D$2)/5</f>
        <v>0</v>
      </c>
      <c r="BT78" s="80">
        <f>(INDEX(_Inf_Data,MATCH($F78,_Inf_Country,0),MATCH(BT$3,_Inf_Day,0))-INDEX(_Inf_Data,MATCH($F78,_Inf_Country,0),MATCH(BT$3-1,_Inf_Day,0))*$D$2
+INDEX(_Inf_Data,MATCH($F78,_Inf_Country,0),MATCH(BT$3-1,_Inf_Day,0))-INDEX(_Inf_Data,MATCH($F78,_Inf_Country,0),MATCH(BT$3-2,_Inf_Day,0))*$D$2
+INDEX(_Inf_Data,MATCH($F78,_Inf_Country,0),MATCH(BT$3-2,_Inf_Day,0))-INDEX(_Inf_Data,MATCH($F78,_Inf_Country,0),MATCH(BT$3-3,_Inf_Day,0))*$D$2
+INDEX(_Inf_Data,MATCH($F78,_Inf_Country,0),MATCH(BT$3-3,_Inf_Day,0))-INDEX(_Inf_Data,MATCH($F78,_Inf_Country,0),MATCH(BT$3-4,_Inf_Day,0))*$D$2
+INDEX(_Inf_Data,MATCH($F78,_Inf_Country,0),MATCH(BT$3-4,_Inf_Day,0))-INDEX(_Inf_Data,MATCH($F78,_Inf_Country,0),MATCH(BT$3-5,_Inf_Day,0))*$D$2)/5</f>
        <v>0</v>
      </c>
      <c r="BU78" s="80">
        <f>(INDEX(_Inf_Data,MATCH($F78,_Inf_Country,0),MATCH(BU$3,_Inf_Day,0))-INDEX(_Inf_Data,MATCH($F78,_Inf_Country,0),MATCH(BU$3-1,_Inf_Day,0))*$D$2
+INDEX(_Inf_Data,MATCH($F78,_Inf_Country,0),MATCH(BU$3-1,_Inf_Day,0))-INDEX(_Inf_Data,MATCH($F78,_Inf_Country,0),MATCH(BU$3-2,_Inf_Day,0))*$D$2
+INDEX(_Inf_Data,MATCH($F78,_Inf_Country,0),MATCH(BU$3-2,_Inf_Day,0))-INDEX(_Inf_Data,MATCH($F78,_Inf_Country,0),MATCH(BU$3-3,_Inf_Day,0))*$D$2
+INDEX(_Inf_Data,MATCH($F78,_Inf_Country,0),MATCH(BU$3-3,_Inf_Day,0))-INDEX(_Inf_Data,MATCH($F78,_Inf_Country,0),MATCH(BU$3-4,_Inf_Day,0))*$D$2
+INDEX(_Inf_Data,MATCH($F78,_Inf_Country,0),MATCH(BU$3-4,_Inf_Day,0))-INDEX(_Inf_Data,MATCH($F78,_Inf_Country,0),MATCH(BU$3-5,_Inf_Day,0))*$D$2)/5</f>
        <v>0</v>
      </c>
      <c r="BV78" s="80">
        <f>(INDEX(_Inf_Data,MATCH($F78,_Inf_Country,0),MATCH(BV$3,_Inf_Day,0))-INDEX(_Inf_Data,MATCH($F78,_Inf_Country,0),MATCH(BV$3-1,_Inf_Day,0))*$D$2
+INDEX(_Inf_Data,MATCH($F78,_Inf_Country,0),MATCH(BV$3-1,_Inf_Day,0))-INDEX(_Inf_Data,MATCH($F78,_Inf_Country,0),MATCH(BV$3-2,_Inf_Day,0))*$D$2
+INDEX(_Inf_Data,MATCH($F78,_Inf_Country,0),MATCH(BV$3-2,_Inf_Day,0))-INDEX(_Inf_Data,MATCH($F78,_Inf_Country,0),MATCH(BV$3-3,_Inf_Day,0))*$D$2
+INDEX(_Inf_Data,MATCH($F78,_Inf_Country,0),MATCH(BV$3-3,_Inf_Day,0))-INDEX(_Inf_Data,MATCH($F78,_Inf_Country,0),MATCH(BV$3-4,_Inf_Day,0))*$D$2
+INDEX(_Inf_Data,MATCH($F78,_Inf_Country,0),MATCH(BV$3-4,_Inf_Day,0))-INDEX(_Inf_Data,MATCH($F78,_Inf_Country,0),MATCH(BV$3-5,_Inf_Day,0))*$D$2)/5</f>
        <v>0</v>
      </c>
      <c r="BW78" s="80">
        <f>(INDEX(_Inf_Data,MATCH($F78,_Inf_Country,0),MATCH(BW$3,_Inf_Day,0))-INDEX(_Inf_Data,MATCH($F78,_Inf_Country,0),MATCH(BW$3-1,_Inf_Day,0))*$D$2
+INDEX(_Inf_Data,MATCH($F78,_Inf_Country,0),MATCH(BW$3-1,_Inf_Day,0))-INDEX(_Inf_Data,MATCH($F78,_Inf_Country,0),MATCH(BW$3-2,_Inf_Day,0))*$D$2
+INDEX(_Inf_Data,MATCH($F78,_Inf_Country,0),MATCH(BW$3-2,_Inf_Day,0))-INDEX(_Inf_Data,MATCH($F78,_Inf_Country,0),MATCH(BW$3-3,_Inf_Day,0))*$D$2
+INDEX(_Inf_Data,MATCH($F78,_Inf_Country,0),MATCH(BW$3-3,_Inf_Day,0))-INDEX(_Inf_Data,MATCH($F78,_Inf_Country,0),MATCH(BW$3-4,_Inf_Day,0))*$D$2
+INDEX(_Inf_Data,MATCH($F78,_Inf_Country,0),MATCH(BW$3-4,_Inf_Day,0))-INDEX(_Inf_Data,MATCH($F78,_Inf_Country,0),MATCH(BW$3-5,_Inf_Day,0))*$D$2)/5</f>
        <v>0.6</v>
      </c>
      <c r="BX78" s="80">
        <f>(INDEX(_Inf_Data,MATCH($F78,_Inf_Country,0),MATCH(BX$3,_Inf_Day,0))-INDEX(_Inf_Data,MATCH($F78,_Inf_Country,0),MATCH(BX$3-1,_Inf_Day,0))*$D$2
+INDEX(_Inf_Data,MATCH($F78,_Inf_Country,0),MATCH(BX$3-1,_Inf_Day,0))-INDEX(_Inf_Data,MATCH($F78,_Inf_Country,0),MATCH(BX$3-2,_Inf_Day,0))*$D$2
+INDEX(_Inf_Data,MATCH($F78,_Inf_Country,0),MATCH(BX$3-2,_Inf_Day,0))-INDEX(_Inf_Data,MATCH($F78,_Inf_Country,0),MATCH(BX$3-3,_Inf_Day,0))*$D$2
+INDEX(_Inf_Data,MATCH($F78,_Inf_Country,0),MATCH(BX$3-3,_Inf_Day,0))-INDEX(_Inf_Data,MATCH($F78,_Inf_Country,0),MATCH(BX$3-4,_Inf_Day,0))*$D$2
+INDEX(_Inf_Data,MATCH($F78,_Inf_Country,0),MATCH(BX$3-4,_Inf_Day,0))-INDEX(_Inf_Data,MATCH($F78,_Inf_Country,0),MATCH(BX$3-5,_Inf_Day,0))*$D$2)/5</f>
        <v>0.6</v>
      </c>
      <c r="BY78" s="80">
        <f>(INDEX(_Inf_Data,MATCH($F78,_Inf_Country,0),MATCH(BY$3,_Inf_Day,0))-INDEX(_Inf_Data,MATCH($F78,_Inf_Country,0),MATCH(BY$3-1,_Inf_Day,0))*$D$2
+INDEX(_Inf_Data,MATCH($F78,_Inf_Country,0),MATCH(BY$3-1,_Inf_Day,0))-INDEX(_Inf_Data,MATCH($F78,_Inf_Country,0),MATCH(BY$3-2,_Inf_Day,0))*$D$2
+INDEX(_Inf_Data,MATCH($F78,_Inf_Country,0),MATCH(BY$3-2,_Inf_Day,0))-INDEX(_Inf_Data,MATCH($F78,_Inf_Country,0),MATCH(BY$3-3,_Inf_Day,0))*$D$2
+INDEX(_Inf_Data,MATCH($F78,_Inf_Country,0),MATCH(BY$3-3,_Inf_Day,0))-INDEX(_Inf_Data,MATCH($F78,_Inf_Country,0),MATCH(BY$3-4,_Inf_Day,0))*$D$2
+INDEX(_Inf_Data,MATCH($F78,_Inf_Country,0),MATCH(BY$3-4,_Inf_Day,0))-INDEX(_Inf_Data,MATCH($F78,_Inf_Country,0),MATCH(BY$3-5,_Inf_Day,0))*$D$2)/5</f>
        <v>0.8</v>
      </c>
      <c r="BZ78" s="80">
        <f>(INDEX(_Inf_Data,MATCH($F78,_Inf_Country,0),MATCH(BZ$3,_Inf_Day,0))-INDEX(_Inf_Data,MATCH($F78,_Inf_Country,0),MATCH(BZ$3-1,_Inf_Day,0))*$D$2
+INDEX(_Inf_Data,MATCH($F78,_Inf_Country,0),MATCH(BZ$3-1,_Inf_Day,0))-INDEX(_Inf_Data,MATCH($F78,_Inf_Country,0),MATCH(BZ$3-2,_Inf_Day,0))*$D$2
+INDEX(_Inf_Data,MATCH($F78,_Inf_Country,0),MATCH(BZ$3-2,_Inf_Day,0))-INDEX(_Inf_Data,MATCH($F78,_Inf_Country,0),MATCH(BZ$3-3,_Inf_Day,0))*$D$2
+INDEX(_Inf_Data,MATCH($F78,_Inf_Country,0),MATCH(BZ$3-3,_Inf_Day,0))-INDEX(_Inf_Data,MATCH($F78,_Inf_Country,0),MATCH(BZ$3-4,_Inf_Day,0))*$D$2
+INDEX(_Inf_Data,MATCH($F78,_Inf_Country,0),MATCH(BZ$3-4,_Inf_Day,0))-INDEX(_Inf_Data,MATCH($F78,_Inf_Country,0),MATCH(BZ$3-5,_Inf_Day,0))*$D$2)/5</f>
        <v>0.8</v>
      </c>
      <c r="CA78" s="80">
        <f>(INDEX(_Inf_Data,MATCH($F78,_Inf_Country,0),MATCH(CA$3,_Inf_Day,0))-INDEX(_Inf_Data,MATCH($F78,_Inf_Country,0),MATCH(CA$3-1,_Inf_Day,0))*$D$2
+INDEX(_Inf_Data,MATCH($F78,_Inf_Country,0),MATCH(CA$3-1,_Inf_Day,0))-INDEX(_Inf_Data,MATCH($F78,_Inf_Country,0),MATCH(CA$3-2,_Inf_Day,0))*$D$2
+INDEX(_Inf_Data,MATCH($F78,_Inf_Country,0),MATCH(CA$3-2,_Inf_Day,0))-INDEX(_Inf_Data,MATCH($F78,_Inf_Country,0),MATCH(CA$3-3,_Inf_Day,0))*$D$2
+INDEX(_Inf_Data,MATCH($F78,_Inf_Country,0),MATCH(CA$3-3,_Inf_Day,0))-INDEX(_Inf_Data,MATCH($F78,_Inf_Country,0),MATCH(CA$3-4,_Inf_Day,0))*$D$2
+INDEX(_Inf_Data,MATCH($F78,_Inf_Country,0),MATCH(CA$3-4,_Inf_Day,0))-INDEX(_Inf_Data,MATCH($F78,_Inf_Country,0),MATCH(CA$3-5,_Inf_Day,0))*$D$2)/5</f>
        <v>1</v>
      </c>
      <c r="CB78" s="80">
        <f>(INDEX(_Inf_Data,MATCH($F78,_Inf_Country,0),MATCH(CB$3,_Inf_Day,0))-INDEX(_Inf_Data,MATCH($F78,_Inf_Country,0),MATCH(CB$3-1,_Inf_Day,0))*$D$2
+INDEX(_Inf_Data,MATCH($F78,_Inf_Country,0),MATCH(CB$3-1,_Inf_Day,0))-INDEX(_Inf_Data,MATCH($F78,_Inf_Country,0),MATCH(CB$3-2,_Inf_Day,0))*$D$2
+INDEX(_Inf_Data,MATCH($F78,_Inf_Country,0),MATCH(CB$3-2,_Inf_Day,0))-INDEX(_Inf_Data,MATCH($F78,_Inf_Country,0),MATCH(CB$3-3,_Inf_Day,0))*$D$2
+INDEX(_Inf_Data,MATCH($F78,_Inf_Country,0),MATCH(CB$3-3,_Inf_Day,0))-INDEX(_Inf_Data,MATCH($F78,_Inf_Country,0),MATCH(CB$3-4,_Inf_Day,0))*$D$2
+INDEX(_Inf_Data,MATCH($F78,_Inf_Country,0),MATCH(CB$3-4,_Inf_Day,0))-INDEX(_Inf_Data,MATCH($F78,_Inf_Country,0),MATCH(CB$3-5,_Inf_Day,0))*$D$2)/5</f>
        <v>0.6</v>
      </c>
      <c r="CC78" s="80">
        <f>(INDEX(_Inf_Data,MATCH($F78,_Inf_Country,0),MATCH(CC$3,_Inf_Day,0))-INDEX(_Inf_Data,MATCH($F78,_Inf_Country,0),MATCH(CC$3-1,_Inf_Day,0))*$D$2
+INDEX(_Inf_Data,MATCH($F78,_Inf_Country,0),MATCH(CC$3-1,_Inf_Day,0))-INDEX(_Inf_Data,MATCH($F78,_Inf_Country,0),MATCH(CC$3-2,_Inf_Day,0))*$D$2
+INDEX(_Inf_Data,MATCH($F78,_Inf_Country,0),MATCH(CC$3-2,_Inf_Day,0))-INDEX(_Inf_Data,MATCH($F78,_Inf_Country,0),MATCH(CC$3-3,_Inf_Day,0))*$D$2
+INDEX(_Inf_Data,MATCH($F78,_Inf_Country,0),MATCH(CC$3-3,_Inf_Day,0))-INDEX(_Inf_Data,MATCH($F78,_Inf_Country,0),MATCH(CC$3-4,_Inf_Day,0))*$D$2
+INDEX(_Inf_Data,MATCH($F78,_Inf_Country,0),MATCH(CC$3-4,_Inf_Day,0))-INDEX(_Inf_Data,MATCH($F78,_Inf_Country,0),MATCH(CC$3-5,_Inf_Day,0))*$D$2)/5</f>
        <v>0.6</v>
      </c>
      <c r="CD78" s="80">
        <f>(INDEX(_Inf_Data,MATCH($F78,_Inf_Country,0),MATCH(CD$3,_Inf_Day,0))-INDEX(_Inf_Data,MATCH($F78,_Inf_Country,0),MATCH(CD$3-1,_Inf_Day,0))*$D$2
+INDEX(_Inf_Data,MATCH($F78,_Inf_Country,0),MATCH(CD$3-1,_Inf_Day,0))-INDEX(_Inf_Data,MATCH($F78,_Inf_Country,0),MATCH(CD$3-2,_Inf_Day,0))*$D$2
+INDEX(_Inf_Data,MATCH($F78,_Inf_Country,0),MATCH(CD$3-2,_Inf_Day,0))-INDEX(_Inf_Data,MATCH($F78,_Inf_Country,0),MATCH(CD$3-3,_Inf_Day,0))*$D$2
+INDEX(_Inf_Data,MATCH($F78,_Inf_Country,0),MATCH(CD$3-3,_Inf_Day,0))-INDEX(_Inf_Data,MATCH($F78,_Inf_Country,0),MATCH(CD$3-4,_Inf_Day,0))*$D$2
+INDEX(_Inf_Data,MATCH($F78,_Inf_Country,0),MATCH(CD$3-4,_Inf_Day,0))-INDEX(_Inf_Data,MATCH($F78,_Inf_Country,0),MATCH(CD$3-5,_Inf_Day,0))*$D$2)/5</f>
        <v>0.4</v>
      </c>
      <c r="CE78" s="80">
        <f>(INDEX(_Inf_Data,MATCH($F78,_Inf_Country,0),MATCH(CE$3,_Inf_Day,0))-INDEX(_Inf_Data,MATCH($F78,_Inf_Country,0),MATCH(CE$3-1,_Inf_Day,0))*$D$2
+INDEX(_Inf_Data,MATCH($F78,_Inf_Country,0),MATCH(CE$3-1,_Inf_Day,0))-INDEX(_Inf_Data,MATCH($F78,_Inf_Country,0),MATCH(CE$3-2,_Inf_Day,0))*$D$2
+INDEX(_Inf_Data,MATCH($F78,_Inf_Country,0),MATCH(CE$3-2,_Inf_Day,0))-INDEX(_Inf_Data,MATCH($F78,_Inf_Country,0),MATCH(CE$3-3,_Inf_Day,0))*$D$2
+INDEX(_Inf_Data,MATCH($F78,_Inf_Country,0),MATCH(CE$3-3,_Inf_Day,0))-INDEX(_Inf_Data,MATCH($F78,_Inf_Country,0),MATCH(CE$3-4,_Inf_Day,0))*$D$2
+INDEX(_Inf_Data,MATCH($F78,_Inf_Country,0),MATCH(CE$3-4,_Inf_Day,0))-INDEX(_Inf_Data,MATCH($F78,_Inf_Country,0),MATCH(CE$3-5,_Inf_Day,0))*$D$2)/5</f>
        <v>0.4</v>
      </c>
      <c r="CF78" s="80">
        <f>(INDEX(_Inf_Data,MATCH($F78,_Inf_Country,0),MATCH(CF$3,_Inf_Day,0))-INDEX(_Inf_Data,MATCH($F78,_Inf_Country,0),MATCH(CF$3-1,_Inf_Day,0))*$D$2
+INDEX(_Inf_Data,MATCH($F78,_Inf_Country,0),MATCH(CF$3-1,_Inf_Day,0))-INDEX(_Inf_Data,MATCH($F78,_Inf_Country,0),MATCH(CF$3-2,_Inf_Day,0))*$D$2
+INDEX(_Inf_Data,MATCH($F78,_Inf_Country,0),MATCH(CF$3-2,_Inf_Day,0))-INDEX(_Inf_Data,MATCH($F78,_Inf_Country,0),MATCH(CF$3-3,_Inf_Day,0))*$D$2
+INDEX(_Inf_Data,MATCH($F78,_Inf_Country,0),MATCH(CF$3-3,_Inf_Day,0))-INDEX(_Inf_Data,MATCH($F78,_Inf_Country,0),MATCH(CF$3-4,_Inf_Day,0))*$D$2
+INDEX(_Inf_Data,MATCH($F78,_Inf_Country,0),MATCH(CF$3-4,_Inf_Day,0))-INDEX(_Inf_Data,MATCH($F78,_Inf_Country,0),MATCH(CF$3-5,_Inf_Day,0))*$D$2)/5</f>
        <v>0.2</v>
      </c>
      <c r="CG78" s="80">
        <f>(INDEX(_Inf_Data,MATCH($F78,_Inf_Country,0),MATCH(CG$3,_Inf_Day,0))-INDEX(_Inf_Data,MATCH($F78,_Inf_Country,0),MATCH(CG$3-1,_Inf_Day,0))*$D$2
+INDEX(_Inf_Data,MATCH($F78,_Inf_Country,0),MATCH(CG$3-1,_Inf_Day,0))-INDEX(_Inf_Data,MATCH($F78,_Inf_Country,0),MATCH(CG$3-2,_Inf_Day,0))*$D$2
+INDEX(_Inf_Data,MATCH($F78,_Inf_Country,0),MATCH(CG$3-2,_Inf_Day,0))-INDEX(_Inf_Data,MATCH($F78,_Inf_Country,0),MATCH(CG$3-3,_Inf_Day,0))*$D$2
+INDEX(_Inf_Data,MATCH($F78,_Inf_Country,0),MATCH(CG$3-3,_Inf_Day,0))-INDEX(_Inf_Data,MATCH($F78,_Inf_Country,0),MATCH(CG$3-4,_Inf_Day,0))*$D$2
+INDEX(_Inf_Data,MATCH($F78,_Inf_Country,0),MATCH(CG$3-4,_Inf_Day,0))-INDEX(_Inf_Data,MATCH($F78,_Inf_Country,0),MATCH(CG$3-5,_Inf_Day,0))*$D$2)/5</f>
        <v>0</v>
      </c>
      <c r="CH78" s="80">
        <f>(INDEX(_Inf_Data,MATCH($F78,_Inf_Country,0),MATCH(CH$3,_Inf_Day,0))-INDEX(_Inf_Data,MATCH($F78,_Inf_Country,0),MATCH(CH$3-1,_Inf_Day,0))*$D$2
+INDEX(_Inf_Data,MATCH($F78,_Inf_Country,0),MATCH(CH$3-1,_Inf_Day,0))-INDEX(_Inf_Data,MATCH($F78,_Inf_Country,0),MATCH(CH$3-2,_Inf_Day,0))*$D$2
+INDEX(_Inf_Data,MATCH($F78,_Inf_Country,0),MATCH(CH$3-2,_Inf_Day,0))-INDEX(_Inf_Data,MATCH($F78,_Inf_Country,0),MATCH(CH$3-3,_Inf_Day,0))*$D$2
+INDEX(_Inf_Data,MATCH($F78,_Inf_Country,0),MATCH(CH$3-3,_Inf_Day,0))-INDEX(_Inf_Data,MATCH($F78,_Inf_Country,0),MATCH(CH$3-4,_Inf_Day,0))*$D$2
+INDEX(_Inf_Data,MATCH($F78,_Inf_Country,0),MATCH(CH$3-4,_Inf_Day,0))-INDEX(_Inf_Data,MATCH($F78,_Inf_Country,0),MATCH(CH$3-5,_Inf_Day,0))*$D$2)/5</f>
        <v>0</v>
      </c>
      <c r="CI78" s="80">
        <f>(INDEX(_Inf_Data,MATCH($F78,_Inf_Country,0),MATCH(CI$3,_Inf_Day,0))-INDEX(_Inf_Data,MATCH($F78,_Inf_Country,0),MATCH(CI$3-1,_Inf_Day,0))*$D$2
+INDEX(_Inf_Data,MATCH($F78,_Inf_Country,0),MATCH(CI$3-1,_Inf_Day,0))-INDEX(_Inf_Data,MATCH($F78,_Inf_Country,0),MATCH(CI$3-2,_Inf_Day,0))*$D$2
+INDEX(_Inf_Data,MATCH($F78,_Inf_Country,0),MATCH(CI$3-2,_Inf_Day,0))-INDEX(_Inf_Data,MATCH($F78,_Inf_Country,0),MATCH(CI$3-3,_Inf_Day,0))*$D$2
+INDEX(_Inf_Data,MATCH($F78,_Inf_Country,0),MATCH(CI$3-3,_Inf_Day,0))-INDEX(_Inf_Data,MATCH($F78,_Inf_Country,0),MATCH(CI$3-4,_Inf_Day,0))*$D$2
+INDEX(_Inf_Data,MATCH($F78,_Inf_Country,0),MATCH(CI$3-4,_Inf_Day,0))-INDEX(_Inf_Data,MATCH($F78,_Inf_Country,0),MATCH(CI$3-5,_Inf_Day,0))*$D$2)/5</f>
        <v>0</v>
      </c>
      <c r="CJ78" s="80">
        <f>(INDEX(_Inf_Data,MATCH($F78,_Inf_Country,0),MATCH(CJ$3,_Inf_Day,0))-INDEX(_Inf_Data,MATCH($F78,_Inf_Country,0),MATCH(CJ$3-1,_Inf_Day,0))*$D$2
+INDEX(_Inf_Data,MATCH($F78,_Inf_Country,0),MATCH(CJ$3-1,_Inf_Day,0))-INDEX(_Inf_Data,MATCH($F78,_Inf_Country,0),MATCH(CJ$3-2,_Inf_Day,0))*$D$2
+INDEX(_Inf_Data,MATCH($F78,_Inf_Country,0),MATCH(CJ$3-2,_Inf_Day,0))-INDEX(_Inf_Data,MATCH($F78,_Inf_Country,0),MATCH(CJ$3-3,_Inf_Day,0))*$D$2
+INDEX(_Inf_Data,MATCH($F78,_Inf_Country,0),MATCH(CJ$3-3,_Inf_Day,0))-INDEX(_Inf_Data,MATCH($F78,_Inf_Country,0),MATCH(CJ$3-4,_Inf_Day,0))*$D$2
+INDEX(_Inf_Data,MATCH($F78,_Inf_Country,0),MATCH(CJ$3-4,_Inf_Day,0))-INDEX(_Inf_Data,MATCH($F78,_Inf_Country,0),MATCH(CJ$3-5,_Inf_Day,0))*$D$2)/5</f>
        <v>0</v>
      </c>
      <c r="CK78" s="80">
        <f>(INDEX(_Inf_Data,MATCH($F78,_Inf_Country,0),MATCH(CK$3,_Inf_Day,0))-INDEX(_Inf_Data,MATCH($F78,_Inf_Country,0),MATCH(CK$3-1,_Inf_Day,0))*$D$2
+INDEX(_Inf_Data,MATCH($F78,_Inf_Country,0),MATCH(CK$3-1,_Inf_Day,0))-INDEX(_Inf_Data,MATCH($F78,_Inf_Country,0),MATCH(CK$3-2,_Inf_Day,0))*$D$2
+INDEX(_Inf_Data,MATCH($F78,_Inf_Country,0),MATCH(CK$3-2,_Inf_Day,0))-INDEX(_Inf_Data,MATCH($F78,_Inf_Country,0),MATCH(CK$3-3,_Inf_Day,0))*$D$2
+INDEX(_Inf_Data,MATCH($F78,_Inf_Country,0),MATCH(CK$3-3,_Inf_Day,0))-INDEX(_Inf_Data,MATCH($F78,_Inf_Country,0),MATCH(CK$3-4,_Inf_Day,0))*$D$2
+INDEX(_Inf_Data,MATCH($F78,_Inf_Country,0),MATCH(CK$3-4,_Inf_Day,0))-INDEX(_Inf_Data,MATCH($F78,_Inf_Country,0),MATCH(CK$3-5,_Inf_Day,0))*$D$2)/5</f>
        <v>0</v>
      </c>
      <c r="CL78" s="80">
        <f>(INDEX(_Inf_Data,MATCH($F78,_Inf_Country,0),MATCH(CL$3,_Inf_Day,0))-INDEX(_Inf_Data,MATCH($F78,_Inf_Country,0),MATCH(CL$3-1,_Inf_Day,0))*$D$2
+INDEX(_Inf_Data,MATCH($F78,_Inf_Country,0),MATCH(CL$3-1,_Inf_Day,0))-INDEX(_Inf_Data,MATCH($F78,_Inf_Country,0),MATCH(CL$3-2,_Inf_Day,0))*$D$2
+INDEX(_Inf_Data,MATCH($F78,_Inf_Country,0),MATCH(CL$3-2,_Inf_Day,0))-INDEX(_Inf_Data,MATCH($F78,_Inf_Country,0),MATCH(CL$3-3,_Inf_Day,0))*$D$2
+INDEX(_Inf_Data,MATCH($F78,_Inf_Country,0),MATCH(CL$3-3,_Inf_Day,0))-INDEX(_Inf_Data,MATCH($F78,_Inf_Country,0),MATCH(CL$3-4,_Inf_Day,0))*$D$2
+INDEX(_Inf_Data,MATCH($F78,_Inf_Country,0),MATCH(CL$3-4,_Inf_Day,0))-INDEX(_Inf_Data,MATCH($F78,_Inf_Country,0),MATCH(CL$3-5,_Inf_Day,0))*$D$2)/5</f>
        <v>0</v>
      </c>
      <c r="CM78" s="80">
        <f>(INDEX(_Inf_Data,MATCH($F78,_Inf_Country,0),MATCH(CM$3,_Inf_Day,0))-INDEX(_Inf_Data,MATCH($F78,_Inf_Country,0),MATCH(CM$3-1,_Inf_Day,0))*$D$2
+INDEX(_Inf_Data,MATCH($F78,_Inf_Country,0),MATCH(CM$3-1,_Inf_Day,0))-INDEX(_Inf_Data,MATCH($F78,_Inf_Country,0),MATCH(CM$3-2,_Inf_Day,0))*$D$2
+INDEX(_Inf_Data,MATCH($F78,_Inf_Country,0),MATCH(CM$3-2,_Inf_Day,0))-INDEX(_Inf_Data,MATCH($F78,_Inf_Country,0),MATCH(CM$3-3,_Inf_Day,0))*$D$2
+INDEX(_Inf_Data,MATCH($F78,_Inf_Country,0),MATCH(CM$3-3,_Inf_Day,0))-INDEX(_Inf_Data,MATCH($F78,_Inf_Country,0),MATCH(CM$3-4,_Inf_Day,0))*$D$2
+INDEX(_Inf_Data,MATCH($F78,_Inf_Country,0),MATCH(CM$3-4,_Inf_Day,0))-INDEX(_Inf_Data,MATCH($F78,_Inf_Country,0),MATCH(CM$3-5,_Inf_Day,0))*$D$2)/5</f>
        <v>0.2</v>
      </c>
      <c r="CN78" s="80">
        <f>(INDEX(_Inf_Data,MATCH($F78,_Inf_Country,0),MATCH(CN$3,_Inf_Day,0))-INDEX(_Inf_Data,MATCH($F78,_Inf_Country,0),MATCH(CN$3-1,_Inf_Day,0))*$D$2
+INDEX(_Inf_Data,MATCH($F78,_Inf_Country,0),MATCH(CN$3-1,_Inf_Day,0))-INDEX(_Inf_Data,MATCH($F78,_Inf_Country,0),MATCH(CN$3-2,_Inf_Day,0))*$D$2
+INDEX(_Inf_Data,MATCH($F78,_Inf_Country,0),MATCH(CN$3-2,_Inf_Day,0))-INDEX(_Inf_Data,MATCH($F78,_Inf_Country,0),MATCH(CN$3-3,_Inf_Day,0))*$D$2
+INDEX(_Inf_Data,MATCH($F78,_Inf_Country,0),MATCH(CN$3-3,_Inf_Day,0))-INDEX(_Inf_Data,MATCH($F78,_Inf_Country,0),MATCH(CN$3-4,_Inf_Day,0))*$D$2
+INDEX(_Inf_Data,MATCH($F78,_Inf_Country,0),MATCH(CN$3-4,_Inf_Day,0))-INDEX(_Inf_Data,MATCH($F78,_Inf_Country,0),MATCH(CN$3-5,_Inf_Day,0))*$D$2)/5</f>
        <v>0.2</v>
      </c>
      <c r="CO78" s="80">
        <f>(INDEX(_Inf_Data,MATCH($F78,_Inf_Country,0),MATCH(CO$3,_Inf_Day,0))-INDEX(_Inf_Data,MATCH($F78,_Inf_Country,0),MATCH(CO$3-1,_Inf_Day,0))*$D$2
+INDEX(_Inf_Data,MATCH($F78,_Inf_Country,0),MATCH(CO$3-1,_Inf_Day,0))-INDEX(_Inf_Data,MATCH($F78,_Inf_Country,0),MATCH(CO$3-2,_Inf_Day,0))*$D$2
+INDEX(_Inf_Data,MATCH($F78,_Inf_Country,0),MATCH(CO$3-2,_Inf_Day,0))-INDEX(_Inf_Data,MATCH($F78,_Inf_Country,0),MATCH(CO$3-3,_Inf_Day,0))*$D$2
+INDEX(_Inf_Data,MATCH($F78,_Inf_Country,0),MATCH(CO$3-3,_Inf_Day,0))-INDEX(_Inf_Data,MATCH($F78,_Inf_Country,0),MATCH(CO$3-4,_Inf_Day,0))*$D$2
+INDEX(_Inf_Data,MATCH($F78,_Inf_Country,0),MATCH(CO$3-4,_Inf_Day,0))-INDEX(_Inf_Data,MATCH($F78,_Inf_Country,0),MATCH(CO$3-5,_Inf_Day,0))*$D$2)/5</f>
        <v>0.2</v>
      </c>
      <c r="CP78" s="80">
        <f>(INDEX(_Inf_Data,MATCH($F78,_Inf_Country,0),MATCH(CP$3,_Inf_Day,0))-INDEX(_Inf_Data,MATCH($F78,_Inf_Country,0),MATCH(CP$3-1,_Inf_Day,0))*$D$2
+INDEX(_Inf_Data,MATCH($F78,_Inf_Country,0),MATCH(CP$3-1,_Inf_Day,0))-INDEX(_Inf_Data,MATCH($F78,_Inf_Country,0),MATCH(CP$3-2,_Inf_Day,0))*$D$2
+INDEX(_Inf_Data,MATCH($F78,_Inf_Country,0),MATCH(CP$3-2,_Inf_Day,0))-INDEX(_Inf_Data,MATCH($F78,_Inf_Country,0),MATCH(CP$3-3,_Inf_Day,0))*$D$2
+INDEX(_Inf_Data,MATCH($F78,_Inf_Country,0),MATCH(CP$3-3,_Inf_Day,0))-INDEX(_Inf_Data,MATCH($F78,_Inf_Country,0),MATCH(CP$3-4,_Inf_Day,0))*$D$2
+INDEX(_Inf_Data,MATCH($F78,_Inf_Country,0),MATCH(CP$3-4,_Inf_Day,0))-INDEX(_Inf_Data,MATCH($F78,_Inf_Country,0),MATCH(CP$3-5,_Inf_Day,0))*$D$2)/5</f>
        <v>0.6</v>
      </c>
      <c r="CQ78" s="80">
        <f>(INDEX(_Inf_Data,MATCH($F78,_Inf_Country,0),MATCH(CQ$3,_Inf_Day,0))-INDEX(_Inf_Data,MATCH($F78,_Inf_Country,0),MATCH(CQ$3-1,_Inf_Day,0))*$D$2
+INDEX(_Inf_Data,MATCH($F78,_Inf_Country,0),MATCH(CQ$3-1,_Inf_Day,0))-INDEX(_Inf_Data,MATCH($F78,_Inf_Country,0),MATCH(CQ$3-2,_Inf_Day,0))*$D$2
+INDEX(_Inf_Data,MATCH($F78,_Inf_Country,0),MATCH(CQ$3-2,_Inf_Day,0))-INDEX(_Inf_Data,MATCH($F78,_Inf_Country,0),MATCH(CQ$3-3,_Inf_Day,0))*$D$2
+INDEX(_Inf_Data,MATCH($F78,_Inf_Country,0),MATCH(CQ$3-3,_Inf_Day,0))-INDEX(_Inf_Data,MATCH($F78,_Inf_Country,0),MATCH(CQ$3-4,_Inf_Day,0))*$D$2
+INDEX(_Inf_Data,MATCH($F78,_Inf_Country,0),MATCH(CQ$3-4,_Inf_Day,0))-INDEX(_Inf_Data,MATCH($F78,_Inf_Country,0),MATCH(CQ$3-5,_Inf_Day,0))*$D$2)/5</f>
        <v>1.2</v>
      </c>
      <c r="CR78" s="80">
        <f>(INDEX(_Inf_Data,MATCH($F78,_Inf_Country,0),MATCH(CR$3,_Inf_Day,0))-INDEX(_Inf_Data,MATCH($F78,_Inf_Country,0),MATCH(CR$3-1,_Inf_Day,0))*$D$2
+INDEX(_Inf_Data,MATCH($F78,_Inf_Country,0),MATCH(CR$3-1,_Inf_Day,0))-INDEX(_Inf_Data,MATCH($F78,_Inf_Country,0),MATCH(CR$3-2,_Inf_Day,0))*$D$2
+INDEX(_Inf_Data,MATCH($F78,_Inf_Country,0),MATCH(CR$3-2,_Inf_Day,0))-INDEX(_Inf_Data,MATCH($F78,_Inf_Country,0),MATCH(CR$3-3,_Inf_Day,0))*$D$2
+INDEX(_Inf_Data,MATCH($F78,_Inf_Country,0),MATCH(CR$3-3,_Inf_Day,0))-INDEX(_Inf_Data,MATCH($F78,_Inf_Country,0),MATCH(CR$3-4,_Inf_Day,0))*$D$2
+INDEX(_Inf_Data,MATCH($F78,_Inf_Country,0),MATCH(CR$3-4,_Inf_Day,0))-INDEX(_Inf_Data,MATCH($F78,_Inf_Country,0),MATCH(CR$3-5,_Inf_Day,0))*$D$2)/5</f>
        <v>1.6</v>
      </c>
      <c r="CS78" s="80">
        <f>(INDEX(_Inf_Data,MATCH($F78,_Inf_Country,0),MATCH(CS$3,_Inf_Day,0))-INDEX(_Inf_Data,MATCH($F78,_Inf_Country,0),MATCH(CS$3-1,_Inf_Day,0))*$D$2
+INDEX(_Inf_Data,MATCH($F78,_Inf_Country,0),MATCH(CS$3-1,_Inf_Day,0))-INDEX(_Inf_Data,MATCH($F78,_Inf_Country,0),MATCH(CS$3-2,_Inf_Day,0))*$D$2
+INDEX(_Inf_Data,MATCH($F78,_Inf_Country,0),MATCH(CS$3-2,_Inf_Day,0))-INDEX(_Inf_Data,MATCH($F78,_Inf_Country,0),MATCH(CS$3-3,_Inf_Day,0))*$D$2
+INDEX(_Inf_Data,MATCH($F78,_Inf_Country,0),MATCH(CS$3-3,_Inf_Day,0))-INDEX(_Inf_Data,MATCH($F78,_Inf_Country,0),MATCH(CS$3-4,_Inf_Day,0))*$D$2
+INDEX(_Inf_Data,MATCH($F78,_Inf_Country,0),MATCH(CS$3-4,_Inf_Day,0))-INDEX(_Inf_Data,MATCH($F78,_Inf_Country,0),MATCH(CS$3-5,_Inf_Day,0))*$D$2)/5</f>
        <v>3</v>
      </c>
      <c r="CT78" s="80">
        <f>(INDEX(_Inf_Data,MATCH($F78,_Inf_Country,0),MATCH(CT$3,_Inf_Day,0))-INDEX(_Inf_Data,MATCH($F78,_Inf_Country,0),MATCH(CT$3-1,_Inf_Day,0))*$D$2
+INDEX(_Inf_Data,MATCH($F78,_Inf_Country,0),MATCH(CT$3-1,_Inf_Day,0))-INDEX(_Inf_Data,MATCH($F78,_Inf_Country,0),MATCH(CT$3-2,_Inf_Day,0))*$D$2
+INDEX(_Inf_Data,MATCH($F78,_Inf_Country,0),MATCH(CT$3-2,_Inf_Day,0))-INDEX(_Inf_Data,MATCH($F78,_Inf_Country,0),MATCH(CT$3-3,_Inf_Day,0))*$D$2
+INDEX(_Inf_Data,MATCH($F78,_Inf_Country,0),MATCH(CT$3-3,_Inf_Day,0))-INDEX(_Inf_Data,MATCH($F78,_Inf_Country,0),MATCH(CT$3-4,_Inf_Day,0))*$D$2
+INDEX(_Inf_Data,MATCH($F78,_Inf_Country,0),MATCH(CT$3-4,_Inf_Day,0))-INDEX(_Inf_Data,MATCH($F78,_Inf_Country,0),MATCH(CT$3-5,_Inf_Day,0))*$D$2)/5</f>
        <v>6.4</v>
      </c>
      <c r="CU78" s="80">
        <f>(INDEX(_Inf_Data,MATCH($F78,_Inf_Country,0),MATCH(CU$3,_Inf_Day,0))-INDEX(_Inf_Data,MATCH($F78,_Inf_Country,0),MATCH(CU$3-1,_Inf_Day,0))*$D$2
+INDEX(_Inf_Data,MATCH($F78,_Inf_Country,0),MATCH(CU$3-1,_Inf_Day,0))-INDEX(_Inf_Data,MATCH($F78,_Inf_Country,0),MATCH(CU$3-2,_Inf_Day,0))*$D$2
+INDEX(_Inf_Data,MATCH($F78,_Inf_Country,0),MATCH(CU$3-2,_Inf_Day,0))-INDEX(_Inf_Data,MATCH($F78,_Inf_Country,0),MATCH(CU$3-3,_Inf_Day,0))*$D$2
+INDEX(_Inf_Data,MATCH($F78,_Inf_Country,0),MATCH(CU$3-3,_Inf_Day,0))-INDEX(_Inf_Data,MATCH($F78,_Inf_Country,0),MATCH(CU$3-4,_Inf_Day,0))*$D$2
+INDEX(_Inf_Data,MATCH($F78,_Inf_Country,0),MATCH(CU$3-4,_Inf_Day,0))-INDEX(_Inf_Data,MATCH($F78,_Inf_Country,0),MATCH(CU$3-5,_Inf_Day,0))*$D$2)/5</f>
        <v>9.4</v>
      </c>
      <c r="CV78" s="80">
        <f>(INDEX(_Inf_Data,MATCH($F78,_Inf_Country,0),MATCH(CV$3,_Inf_Day,0))-INDEX(_Inf_Data,MATCH($F78,_Inf_Country,0),MATCH(CV$3-1,_Inf_Day,0))*$D$2
+INDEX(_Inf_Data,MATCH($F78,_Inf_Country,0),MATCH(CV$3-1,_Inf_Day,0))-INDEX(_Inf_Data,MATCH($F78,_Inf_Country,0),MATCH(CV$3-2,_Inf_Day,0))*$D$2
+INDEX(_Inf_Data,MATCH($F78,_Inf_Country,0),MATCH(CV$3-2,_Inf_Day,0))-INDEX(_Inf_Data,MATCH($F78,_Inf_Country,0),MATCH(CV$3-3,_Inf_Day,0))*$D$2
+INDEX(_Inf_Data,MATCH($F78,_Inf_Country,0),MATCH(CV$3-3,_Inf_Day,0))-INDEX(_Inf_Data,MATCH($F78,_Inf_Country,0),MATCH(CV$3-4,_Inf_Day,0))*$D$2
+INDEX(_Inf_Data,MATCH($F78,_Inf_Country,0),MATCH(CV$3-4,_Inf_Day,0))-INDEX(_Inf_Data,MATCH($F78,_Inf_Country,0),MATCH(CV$3-5,_Inf_Day,0))*$D$2)/5</f>
        <v>11.6</v>
      </c>
      <c r="CW78" s="80">
        <f>(INDEX(_Inf_Data,MATCH($F78,_Inf_Country,0),MATCH(CW$3,_Inf_Day,0))-INDEX(_Inf_Data,MATCH($F78,_Inf_Country,0),MATCH(CW$3-1,_Inf_Day,0))*$D$2
+INDEX(_Inf_Data,MATCH($F78,_Inf_Country,0),MATCH(CW$3-1,_Inf_Day,0))-INDEX(_Inf_Data,MATCH($F78,_Inf_Country,0),MATCH(CW$3-2,_Inf_Day,0))*$D$2
+INDEX(_Inf_Data,MATCH($F78,_Inf_Country,0),MATCH(CW$3-2,_Inf_Day,0))-INDEX(_Inf_Data,MATCH($F78,_Inf_Country,0),MATCH(CW$3-3,_Inf_Day,0))*$D$2
+INDEX(_Inf_Data,MATCH($F78,_Inf_Country,0),MATCH(CW$3-3,_Inf_Day,0))-INDEX(_Inf_Data,MATCH($F78,_Inf_Country,0),MATCH(CW$3-4,_Inf_Day,0))*$D$2
+INDEX(_Inf_Data,MATCH($F78,_Inf_Country,0),MATCH(CW$3-4,_Inf_Day,0))-INDEX(_Inf_Data,MATCH($F78,_Inf_Country,0),MATCH(CW$3-5,_Inf_Day,0))*$D$2)/5</f>
        <v>11.6</v>
      </c>
      <c r="CX78" s="80">
        <f>(INDEX(_Inf_Data,MATCH($F78,_Inf_Country,0),MATCH(CX$3,_Inf_Day,0))-INDEX(_Inf_Data,MATCH($F78,_Inf_Country,0),MATCH(CX$3-1,_Inf_Day,0))*$D$2
+INDEX(_Inf_Data,MATCH($F78,_Inf_Country,0),MATCH(CX$3-1,_Inf_Day,0))-INDEX(_Inf_Data,MATCH($F78,_Inf_Country,0),MATCH(CX$3-2,_Inf_Day,0))*$D$2
+INDEX(_Inf_Data,MATCH($F78,_Inf_Country,0),MATCH(CX$3-2,_Inf_Day,0))-INDEX(_Inf_Data,MATCH($F78,_Inf_Country,0),MATCH(CX$3-3,_Inf_Day,0))*$D$2
+INDEX(_Inf_Data,MATCH($F78,_Inf_Country,0),MATCH(CX$3-3,_Inf_Day,0))-INDEX(_Inf_Data,MATCH($F78,_Inf_Country,0),MATCH(CX$3-4,_Inf_Day,0))*$D$2
+INDEX(_Inf_Data,MATCH($F78,_Inf_Country,0),MATCH(CX$3-4,_Inf_Day,0))-INDEX(_Inf_Data,MATCH($F78,_Inf_Country,0),MATCH(CX$3-5,_Inf_Day,0))*$D$2)/5</f>
        <v>14.6</v>
      </c>
      <c r="CY78" s="80">
        <f>(INDEX(_Inf_Data,MATCH($F78,_Inf_Country,0),MATCH(CY$3,_Inf_Day,0))-INDEX(_Inf_Data,MATCH($F78,_Inf_Country,0),MATCH(CY$3-1,_Inf_Day,0))*$D$2
+INDEX(_Inf_Data,MATCH($F78,_Inf_Country,0),MATCH(CY$3-1,_Inf_Day,0))-INDEX(_Inf_Data,MATCH($F78,_Inf_Country,0),MATCH(CY$3-2,_Inf_Day,0))*$D$2
+INDEX(_Inf_Data,MATCH($F78,_Inf_Country,0),MATCH(CY$3-2,_Inf_Day,0))-INDEX(_Inf_Data,MATCH($F78,_Inf_Country,0),MATCH(CY$3-3,_Inf_Day,0))*$D$2
+INDEX(_Inf_Data,MATCH($F78,_Inf_Country,0),MATCH(CY$3-3,_Inf_Day,0))-INDEX(_Inf_Data,MATCH($F78,_Inf_Country,0),MATCH(CY$3-4,_Inf_Day,0))*$D$2
+INDEX(_Inf_Data,MATCH($F78,_Inf_Country,0),MATCH(CY$3-4,_Inf_Day,0))-INDEX(_Inf_Data,MATCH($F78,_Inf_Country,0),MATCH(CY$3-5,_Inf_Day,0))*$D$2)/5</f>
        <v>15.4</v>
      </c>
      <c r="CZ78" s="80">
        <f>(INDEX(_Inf_Data,MATCH($F78,_Inf_Country,0),MATCH(CZ$3,_Inf_Day,0))-INDEX(_Inf_Data,MATCH($F78,_Inf_Country,0),MATCH(CZ$3-1,_Inf_Day,0))*$D$2
+INDEX(_Inf_Data,MATCH($F78,_Inf_Country,0),MATCH(CZ$3-1,_Inf_Day,0))-INDEX(_Inf_Data,MATCH($F78,_Inf_Country,0),MATCH(CZ$3-2,_Inf_Day,0))*$D$2
+INDEX(_Inf_Data,MATCH($F78,_Inf_Country,0),MATCH(CZ$3-2,_Inf_Day,0))-INDEX(_Inf_Data,MATCH($F78,_Inf_Country,0),MATCH(CZ$3-3,_Inf_Day,0))*$D$2
+INDEX(_Inf_Data,MATCH($F78,_Inf_Country,0),MATCH(CZ$3-3,_Inf_Day,0))-INDEX(_Inf_Data,MATCH($F78,_Inf_Country,0),MATCH(CZ$3-4,_Inf_Day,0))*$D$2
+INDEX(_Inf_Data,MATCH($F78,_Inf_Country,0),MATCH(CZ$3-4,_Inf_Day,0))-INDEX(_Inf_Data,MATCH($F78,_Inf_Country,0),MATCH(CZ$3-5,_Inf_Day,0))*$D$2)/5</f>
        <v>21.6</v>
      </c>
      <c r="DA78" s="80">
        <f>(INDEX(_Inf_Data,MATCH($F78,_Inf_Country,0),MATCH(DA$3,_Inf_Day,0))-INDEX(_Inf_Data,MATCH($F78,_Inf_Country,0),MATCH(DA$3-1,_Inf_Day,0))*$D$2
+INDEX(_Inf_Data,MATCH($F78,_Inf_Country,0),MATCH(DA$3-1,_Inf_Day,0))-INDEX(_Inf_Data,MATCH($F78,_Inf_Country,0),MATCH(DA$3-2,_Inf_Day,0))*$D$2
+INDEX(_Inf_Data,MATCH($F78,_Inf_Country,0),MATCH(DA$3-2,_Inf_Day,0))-INDEX(_Inf_Data,MATCH($F78,_Inf_Country,0),MATCH(DA$3-3,_Inf_Day,0))*$D$2
+INDEX(_Inf_Data,MATCH($F78,_Inf_Country,0),MATCH(DA$3-3,_Inf_Day,0))-INDEX(_Inf_Data,MATCH($F78,_Inf_Country,0),MATCH(DA$3-4,_Inf_Day,0))*$D$2
+INDEX(_Inf_Data,MATCH($F78,_Inf_Country,0),MATCH(DA$3-4,_Inf_Day,0))-INDEX(_Inf_Data,MATCH($F78,_Inf_Country,0),MATCH(DA$3-5,_Inf_Day,0))*$D$2)/5</f>
        <v>26.2</v>
      </c>
      <c r="DB78" s="80">
        <f>(INDEX(_Inf_Data,MATCH($F78,_Inf_Country,0),MATCH(DB$3,_Inf_Day,0))-INDEX(_Inf_Data,MATCH($F78,_Inf_Country,0),MATCH(DB$3-1,_Inf_Day,0))*$D$2
+INDEX(_Inf_Data,MATCH($F78,_Inf_Country,0),MATCH(DB$3-1,_Inf_Day,0))-INDEX(_Inf_Data,MATCH($F78,_Inf_Country,0),MATCH(DB$3-2,_Inf_Day,0))*$D$2
+INDEX(_Inf_Data,MATCH($F78,_Inf_Country,0),MATCH(DB$3-2,_Inf_Day,0))-INDEX(_Inf_Data,MATCH($F78,_Inf_Country,0),MATCH(DB$3-3,_Inf_Day,0))*$D$2
+INDEX(_Inf_Data,MATCH($F78,_Inf_Country,0),MATCH(DB$3-3,_Inf_Day,0))-INDEX(_Inf_Data,MATCH($F78,_Inf_Country,0),MATCH(DB$3-4,_Inf_Day,0))*$D$2
+INDEX(_Inf_Data,MATCH($F78,_Inf_Country,0),MATCH(DB$3-4,_Inf_Day,0))-INDEX(_Inf_Data,MATCH($F78,_Inf_Country,0),MATCH(DB$3-5,_Inf_Day,0))*$D$2)/5</f>
        <v>28</v>
      </c>
      <c r="DC78" s="80">
        <f>(INDEX(_Inf_Data,MATCH($F78,_Inf_Country,0),MATCH(DC$3,_Inf_Day,0))-INDEX(_Inf_Data,MATCH($F78,_Inf_Country,0),MATCH(DC$3-1,_Inf_Day,0))*$D$2
+INDEX(_Inf_Data,MATCH($F78,_Inf_Country,0),MATCH(DC$3-1,_Inf_Day,0))-INDEX(_Inf_Data,MATCH($F78,_Inf_Country,0),MATCH(DC$3-2,_Inf_Day,0))*$D$2
+INDEX(_Inf_Data,MATCH($F78,_Inf_Country,0),MATCH(DC$3-2,_Inf_Day,0))-INDEX(_Inf_Data,MATCH($F78,_Inf_Country,0),MATCH(DC$3-3,_Inf_Day,0))*$D$2
+INDEX(_Inf_Data,MATCH($F78,_Inf_Country,0),MATCH(DC$3-3,_Inf_Day,0))-INDEX(_Inf_Data,MATCH($F78,_Inf_Country,0),MATCH(DC$3-4,_Inf_Day,0))*$D$2
+INDEX(_Inf_Data,MATCH($F78,_Inf_Country,0),MATCH(DC$3-4,_Inf_Day,0))-INDEX(_Inf_Data,MATCH($F78,_Inf_Country,0),MATCH(DC$3-5,_Inf_Day,0))*$D$2)/5</f>
        <v>28.4</v>
      </c>
      <c r="DD78" s="80">
        <f>(INDEX(_Inf_Data,MATCH($F78,_Inf_Country,0),MATCH(DD$3,_Inf_Day,0))-INDEX(_Inf_Data,MATCH($F78,_Inf_Country,0),MATCH(DD$3-1,_Inf_Day,0))*$D$2
+INDEX(_Inf_Data,MATCH($F78,_Inf_Country,0),MATCH(DD$3-1,_Inf_Day,0))-INDEX(_Inf_Data,MATCH($F78,_Inf_Country,0),MATCH(DD$3-2,_Inf_Day,0))*$D$2
+INDEX(_Inf_Data,MATCH($F78,_Inf_Country,0),MATCH(DD$3-2,_Inf_Day,0))-INDEX(_Inf_Data,MATCH($F78,_Inf_Country,0),MATCH(DD$3-3,_Inf_Day,0))*$D$2
+INDEX(_Inf_Data,MATCH($F78,_Inf_Country,0),MATCH(DD$3-3,_Inf_Day,0))-INDEX(_Inf_Data,MATCH($F78,_Inf_Country,0),MATCH(DD$3-4,_Inf_Day,0))*$D$2
+INDEX(_Inf_Data,MATCH($F78,_Inf_Country,0),MATCH(DD$3-4,_Inf_Day,0))-INDEX(_Inf_Data,MATCH($F78,_Inf_Country,0),MATCH(DD$3-5,_Inf_Day,0))*$D$2)/5</f>
        <v>29.8</v>
      </c>
      <c r="DE78" s="80">
        <f>(INDEX(_Inf_Data,MATCH($F78,_Inf_Country,0),MATCH(DE$3,_Inf_Day,0))-INDEX(_Inf_Data,MATCH($F78,_Inf_Country,0),MATCH(DE$3-1,_Inf_Day,0))*$D$2
+INDEX(_Inf_Data,MATCH($F78,_Inf_Country,0),MATCH(DE$3-1,_Inf_Day,0))-INDEX(_Inf_Data,MATCH($F78,_Inf_Country,0),MATCH(DE$3-2,_Inf_Day,0))*$D$2
+INDEX(_Inf_Data,MATCH($F78,_Inf_Country,0),MATCH(DE$3-2,_Inf_Day,0))-INDEX(_Inf_Data,MATCH($F78,_Inf_Country,0),MATCH(DE$3-3,_Inf_Day,0))*$D$2
+INDEX(_Inf_Data,MATCH($F78,_Inf_Country,0),MATCH(DE$3-3,_Inf_Day,0))-INDEX(_Inf_Data,MATCH($F78,_Inf_Country,0),MATCH(DE$3-4,_Inf_Day,0))*$D$2
+INDEX(_Inf_Data,MATCH($F78,_Inf_Country,0),MATCH(DE$3-4,_Inf_Day,0))-INDEX(_Inf_Data,MATCH($F78,_Inf_Country,0),MATCH(DE$3-5,_Inf_Day,0))*$D$2)/5</f>
        <v>58.2</v>
      </c>
      <c r="DF78" s="80">
        <f>(INDEX(_Inf_Data,MATCH($F78,_Inf_Country,0),MATCH(DF$3,_Inf_Day,0))-INDEX(_Inf_Data,MATCH($F78,_Inf_Country,0),MATCH(DF$3-1,_Inf_Day,0))*$D$2
+INDEX(_Inf_Data,MATCH($F78,_Inf_Country,0),MATCH(DF$3-1,_Inf_Day,0))-INDEX(_Inf_Data,MATCH($F78,_Inf_Country,0),MATCH(DF$3-2,_Inf_Day,0))*$D$2
+INDEX(_Inf_Data,MATCH($F78,_Inf_Country,0),MATCH(DF$3-2,_Inf_Day,0))-INDEX(_Inf_Data,MATCH($F78,_Inf_Country,0),MATCH(DF$3-3,_Inf_Day,0))*$D$2
+INDEX(_Inf_Data,MATCH($F78,_Inf_Country,0),MATCH(DF$3-3,_Inf_Day,0))-INDEX(_Inf_Data,MATCH($F78,_Inf_Country,0),MATCH(DF$3-4,_Inf_Day,0))*$D$2
+INDEX(_Inf_Data,MATCH($F78,_Inf_Country,0),MATCH(DF$3-4,_Inf_Day,0))-INDEX(_Inf_Data,MATCH($F78,_Inf_Country,0),MATCH(DF$3-5,_Inf_Day,0))*$D$2)/5</f>
        <v>55.4</v>
      </c>
      <c r="DG78" s="80">
        <f>(INDEX(_Inf_Data,MATCH($F78,_Inf_Country,0),MATCH(DG$3,_Inf_Day,0))-INDEX(_Inf_Data,MATCH($F78,_Inf_Country,0),MATCH(DG$3-1,_Inf_Day,0))*$D$2
+INDEX(_Inf_Data,MATCH($F78,_Inf_Country,0),MATCH(DG$3-1,_Inf_Day,0))-INDEX(_Inf_Data,MATCH($F78,_Inf_Country,0),MATCH(DG$3-2,_Inf_Day,0))*$D$2
+INDEX(_Inf_Data,MATCH($F78,_Inf_Country,0),MATCH(DG$3-2,_Inf_Day,0))-INDEX(_Inf_Data,MATCH($F78,_Inf_Country,0),MATCH(DG$3-3,_Inf_Day,0))*$D$2
+INDEX(_Inf_Data,MATCH($F78,_Inf_Country,0),MATCH(DG$3-3,_Inf_Day,0))-INDEX(_Inf_Data,MATCH($F78,_Inf_Country,0),MATCH(DG$3-4,_Inf_Day,0))*$D$2
+INDEX(_Inf_Data,MATCH($F78,_Inf_Country,0),MATCH(DG$3-4,_Inf_Day,0))-INDEX(_Inf_Data,MATCH($F78,_Inf_Country,0),MATCH(DG$3-5,_Inf_Day,0))*$D$2)/5</f>
        <v>58.6</v>
      </c>
      <c r="DH78" s="80">
        <f>(INDEX(_Inf_Data,MATCH($F78,_Inf_Country,0),MATCH(DH$3,_Inf_Day,0))-INDEX(_Inf_Data,MATCH($F78,_Inf_Country,0),MATCH(DH$3-1,_Inf_Day,0))*$D$2
+INDEX(_Inf_Data,MATCH($F78,_Inf_Country,0),MATCH(DH$3-1,_Inf_Day,0))-INDEX(_Inf_Data,MATCH($F78,_Inf_Country,0),MATCH(DH$3-2,_Inf_Day,0))*$D$2
+INDEX(_Inf_Data,MATCH($F78,_Inf_Country,0),MATCH(DH$3-2,_Inf_Day,0))-INDEX(_Inf_Data,MATCH($F78,_Inf_Country,0),MATCH(DH$3-3,_Inf_Day,0))*$D$2
+INDEX(_Inf_Data,MATCH($F78,_Inf_Country,0),MATCH(DH$3-3,_Inf_Day,0))-INDEX(_Inf_Data,MATCH($F78,_Inf_Country,0),MATCH(DH$3-4,_Inf_Day,0))*$D$2
+INDEX(_Inf_Data,MATCH($F78,_Inf_Country,0),MATCH(DH$3-4,_Inf_Day,0))-INDEX(_Inf_Data,MATCH($F78,_Inf_Country,0),MATCH(DH$3-5,_Inf_Day,0))*$D$2)/5</f>
        <v>55.4</v>
      </c>
      <c r="DI78" s="80">
        <f>(INDEX(_Inf_Data,MATCH($F78,_Inf_Country,0),MATCH(DI$3,_Inf_Day,0))-INDEX(_Inf_Data,MATCH($F78,_Inf_Country,0),MATCH(DI$3-1,_Inf_Day,0))*$D$2
+INDEX(_Inf_Data,MATCH($F78,_Inf_Country,0),MATCH(DI$3-1,_Inf_Day,0))-INDEX(_Inf_Data,MATCH($F78,_Inf_Country,0),MATCH(DI$3-2,_Inf_Day,0))*$D$2
+INDEX(_Inf_Data,MATCH($F78,_Inf_Country,0),MATCH(DI$3-2,_Inf_Day,0))-INDEX(_Inf_Data,MATCH($F78,_Inf_Country,0),MATCH(DI$3-3,_Inf_Day,0))*$D$2
+INDEX(_Inf_Data,MATCH($F78,_Inf_Country,0),MATCH(DI$3-3,_Inf_Day,0))-INDEX(_Inf_Data,MATCH($F78,_Inf_Country,0),MATCH(DI$3-4,_Inf_Day,0))*$D$2
+INDEX(_Inf_Data,MATCH($F78,_Inf_Country,0),MATCH(DI$3-4,_Inf_Day,0))-INDEX(_Inf_Data,MATCH($F78,_Inf_Country,0),MATCH(DI$3-5,_Inf_Day,0))*$D$2)/5</f>
        <v>52.6</v>
      </c>
      <c r="DJ78" s="80">
        <f>(INDEX(_Inf_Data,MATCH($F78,_Inf_Country,0),MATCH(DJ$3,_Inf_Day,0))-INDEX(_Inf_Data,MATCH($F78,_Inf_Country,0),MATCH(DJ$3-1,_Inf_Day,0))*$D$2
+INDEX(_Inf_Data,MATCH($F78,_Inf_Country,0),MATCH(DJ$3-1,_Inf_Day,0))-INDEX(_Inf_Data,MATCH($F78,_Inf_Country,0),MATCH(DJ$3-2,_Inf_Day,0))*$D$2
+INDEX(_Inf_Data,MATCH($F78,_Inf_Country,0),MATCH(DJ$3-2,_Inf_Day,0))-INDEX(_Inf_Data,MATCH($F78,_Inf_Country,0),MATCH(DJ$3-3,_Inf_Day,0))*$D$2
+INDEX(_Inf_Data,MATCH($F78,_Inf_Country,0),MATCH(DJ$3-3,_Inf_Day,0))-INDEX(_Inf_Data,MATCH($F78,_Inf_Country,0),MATCH(DJ$3-4,_Inf_Day,0))*$D$2
+INDEX(_Inf_Data,MATCH($F78,_Inf_Country,0),MATCH(DJ$3-4,_Inf_Day,0))-INDEX(_Inf_Data,MATCH($F78,_Inf_Country,0),MATCH(DJ$3-5,_Inf_Day,0))*$D$2)/5</f>
        <v>21</v>
      </c>
      <c r="DK78" s="80">
        <f>(INDEX(_Inf_Data,MATCH($F78,_Inf_Country,0),MATCH(DK$3,_Inf_Day,0))-INDEX(_Inf_Data,MATCH($F78,_Inf_Country,0),MATCH(DK$3-1,_Inf_Day,0))*$D$2
+INDEX(_Inf_Data,MATCH($F78,_Inf_Country,0),MATCH(DK$3-1,_Inf_Day,0))-INDEX(_Inf_Data,MATCH($F78,_Inf_Country,0),MATCH(DK$3-2,_Inf_Day,0))*$D$2
+INDEX(_Inf_Data,MATCH($F78,_Inf_Country,0),MATCH(DK$3-2,_Inf_Day,0))-INDEX(_Inf_Data,MATCH($F78,_Inf_Country,0),MATCH(DK$3-3,_Inf_Day,0))*$D$2
+INDEX(_Inf_Data,MATCH($F78,_Inf_Country,0),MATCH(DK$3-3,_Inf_Day,0))-INDEX(_Inf_Data,MATCH($F78,_Inf_Country,0),MATCH(DK$3-4,_Inf_Day,0))*$D$2
+INDEX(_Inf_Data,MATCH($F78,_Inf_Country,0),MATCH(DK$3-4,_Inf_Day,0))-INDEX(_Inf_Data,MATCH($F78,_Inf_Country,0),MATCH(DK$3-5,_Inf_Day,0))*$D$2)/5</f>
        <v>25.2</v>
      </c>
      <c r="DL78" s="80">
        <f>(INDEX(_Inf_Data,MATCH($F78,_Inf_Country,0),MATCH(DL$3,_Inf_Day,0))-INDEX(_Inf_Data,MATCH($F78,_Inf_Country,0),MATCH(DL$3-1,_Inf_Day,0))*$D$2
+INDEX(_Inf_Data,MATCH($F78,_Inf_Country,0),MATCH(DL$3-1,_Inf_Day,0))-INDEX(_Inf_Data,MATCH($F78,_Inf_Country,0),MATCH(DL$3-2,_Inf_Day,0))*$D$2
+INDEX(_Inf_Data,MATCH($F78,_Inf_Country,0),MATCH(DL$3-2,_Inf_Day,0))-INDEX(_Inf_Data,MATCH($F78,_Inf_Country,0),MATCH(DL$3-3,_Inf_Day,0))*$D$2
+INDEX(_Inf_Data,MATCH($F78,_Inf_Country,0),MATCH(DL$3-3,_Inf_Day,0))-INDEX(_Inf_Data,MATCH($F78,_Inf_Country,0),MATCH(DL$3-4,_Inf_Day,0))*$D$2
+INDEX(_Inf_Data,MATCH($F78,_Inf_Country,0),MATCH(DL$3-4,_Inf_Day,0))-INDEX(_Inf_Data,MATCH($F78,_Inf_Country,0),MATCH(DL$3-5,_Inf_Day,0))*$D$2)/5</f>
        <v>25.8</v>
      </c>
      <c r="DM78" s="80">
        <f>(INDEX(_Inf_Data,MATCH($F78,_Inf_Country,0),MATCH(DM$3,_Inf_Day,0))-INDEX(_Inf_Data,MATCH($F78,_Inf_Country,0),MATCH(DM$3-1,_Inf_Day,0))*$D$2
+INDEX(_Inf_Data,MATCH($F78,_Inf_Country,0),MATCH(DM$3-1,_Inf_Day,0))-INDEX(_Inf_Data,MATCH($F78,_Inf_Country,0),MATCH(DM$3-2,_Inf_Day,0))*$D$2
+INDEX(_Inf_Data,MATCH($F78,_Inf_Country,0),MATCH(DM$3-2,_Inf_Day,0))-INDEX(_Inf_Data,MATCH($F78,_Inf_Country,0),MATCH(DM$3-3,_Inf_Day,0))*$D$2
+INDEX(_Inf_Data,MATCH($F78,_Inf_Country,0),MATCH(DM$3-3,_Inf_Day,0))-INDEX(_Inf_Data,MATCH($F78,_Inf_Country,0),MATCH(DM$3-4,_Inf_Day,0))*$D$2
+INDEX(_Inf_Data,MATCH($F78,_Inf_Country,0),MATCH(DM$3-4,_Inf_Day,0))-INDEX(_Inf_Data,MATCH($F78,_Inf_Country,0),MATCH(DM$3-5,_Inf_Day,0))*$D$2)/5</f>
        <v>43.4</v>
      </c>
      <c r="DN78" s="80">
        <f>(INDEX(_Inf_Data,MATCH($F78,_Inf_Country,0),MATCH(DN$3,_Inf_Day,0))-INDEX(_Inf_Data,MATCH($F78,_Inf_Country,0),MATCH(DN$3-1,_Inf_Day,0))*$D$2
+INDEX(_Inf_Data,MATCH($F78,_Inf_Country,0),MATCH(DN$3-1,_Inf_Day,0))-INDEX(_Inf_Data,MATCH($F78,_Inf_Country,0),MATCH(DN$3-2,_Inf_Day,0))*$D$2
+INDEX(_Inf_Data,MATCH($F78,_Inf_Country,0),MATCH(DN$3-2,_Inf_Day,0))-INDEX(_Inf_Data,MATCH($F78,_Inf_Country,0),MATCH(DN$3-3,_Inf_Day,0))*$D$2
+INDEX(_Inf_Data,MATCH($F78,_Inf_Country,0),MATCH(DN$3-3,_Inf_Day,0))-INDEX(_Inf_Data,MATCH($F78,_Inf_Country,0),MATCH(DN$3-4,_Inf_Day,0))*$D$2
+INDEX(_Inf_Data,MATCH($F78,_Inf_Country,0),MATCH(DN$3-4,_Inf_Day,0))-INDEX(_Inf_Data,MATCH($F78,_Inf_Country,0),MATCH(DN$3-5,_Inf_Day,0))*$D$2)/5</f>
        <v>49.8</v>
      </c>
      <c r="DO78" s="80">
        <f>(INDEX(_Inf_Data,MATCH($F78,_Inf_Country,0),MATCH(DO$3,_Inf_Day,0))-INDEX(_Inf_Data,MATCH($F78,_Inf_Country,0),MATCH(DO$3-1,_Inf_Day,0))*$D$2
+INDEX(_Inf_Data,MATCH($F78,_Inf_Country,0),MATCH(DO$3-1,_Inf_Day,0))-INDEX(_Inf_Data,MATCH($F78,_Inf_Country,0),MATCH(DO$3-2,_Inf_Day,0))*$D$2
+INDEX(_Inf_Data,MATCH($F78,_Inf_Country,0),MATCH(DO$3-2,_Inf_Day,0))-INDEX(_Inf_Data,MATCH($F78,_Inf_Country,0),MATCH(DO$3-3,_Inf_Day,0))*$D$2
+INDEX(_Inf_Data,MATCH($F78,_Inf_Country,0),MATCH(DO$3-3,_Inf_Day,0))-INDEX(_Inf_Data,MATCH($F78,_Inf_Country,0),MATCH(DO$3-4,_Inf_Day,0))*$D$2
+INDEX(_Inf_Data,MATCH($F78,_Inf_Country,0),MATCH(DO$3-4,_Inf_Day,0))-INDEX(_Inf_Data,MATCH($F78,_Inf_Country,0),MATCH(DO$3-5,_Inf_Day,0))*$D$2)/5</f>
        <v>52.4</v>
      </c>
      <c r="DP78" s="80">
        <f>(INDEX(_Inf_Data,MATCH($F78,_Inf_Country,0),MATCH(DP$3,_Inf_Day,0))-INDEX(_Inf_Data,MATCH($F78,_Inf_Country,0),MATCH(DP$3-1,_Inf_Day,0))*$D$2
+INDEX(_Inf_Data,MATCH($F78,_Inf_Country,0),MATCH(DP$3-1,_Inf_Day,0))-INDEX(_Inf_Data,MATCH($F78,_Inf_Country,0),MATCH(DP$3-2,_Inf_Day,0))*$D$2
+INDEX(_Inf_Data,MATCH($F78,_Inf_Country,0),MATCH(DP$3-2,_Inf_Day,0))-INDEX(_Inf_Data,MATCH($F78,_Inf_Country,0),MATCH(DP$3-3,_Inf_Day,0))*$D$2
+INDEX(_Inf_Data,MATCH($F78,_Inf_Country,0),MATCH(DP$3-3,_Inf_Day,0))-INDEX(_Inf_Data,MATCH($F78,_Inf_Country,0),MATCH(DP$3-4,_Inf_Day,0))*$D$2
+INDEX(_Inf_Data,MATCH($F78,_Inf_Country,0),MATCH(DP$3-4,_Inf_Day,0))-INDEX(_Inf_Data,MATCH($F78,_Inf_Country,0),MATCH(DP$3-5,_Inf_Day,0))*$D$2)/5</f>
        <v>56</v>
      </c>
      <c r="DQ78" s="80">
        <f>(INDEX(_Inf_Data,MATCH($F78,_Inf_Country,0),MATCH(DQ$3,_Inf_Day,0))-INDEX(_Inf_Data,MATCH($F78,_Inf_Country,0),MATCH(DQ$3-1,_Inf_Day,0))*$D$2
+INDEX(_Inf_Data,MATCH($F78,_Inf_Country,0),MATCH(DQ$3-1,_Inf_Day,0))-INDEX(_Inf_Data,MATCH($F78,_Inf_Country,0),MATCH(DQ$3-2,_Inf_Day,0))*$D$2
+INDEX(_Inf_Data,MATCH($F78,_Inf_Country,0),MATCH(DQ$3-2,_Inf_Day,0))-INDEX(_Inf_Data,MATCH($F78,_Inf_Country,0),MATCH(DQ$3-3,_Inf_Day,0))*$D$2
+INDEX(_Inf_Data,MATCH($F78,_Inf_Country,0),MATCH(DQ$3-3,_Inf_Day,0))-INDEX(_Inf_Data,MATCH($F78,_Inf_Country,0),MATCH(DQ$3-4,_Inf_Day,0))*$D$2
+INDEX(_Inf_Data,MATCH($F78,_Inf_Country,0),MATCH(DQ$3-4,_Inf_Day,0))-INDEX(_Inf_Data,MATCH($F78,_Inf_Country,0),MATCH(DQ$3-5,_Inf_Day,0))*$D$2)/5</f>
        <v>51.2</v>
      </c>
      <c r="DR78" s="80">
        <f>(INDEX(_Inf_Data,MATCH($F78,_Inf_Country,0),MATCH(DR$3,_Inf_Day,0))-INDEX(_Inf_Data,MATCH($F78,_Inf_Country,0),MATCH(DR$3-1,_Inf_Day,0))*$D$2
+INDEX(_Inf_Data,MATCH($F78,_Inf_Country,0),MATCH(DR$3-1,_Inf_Day,0))-INDEX(_Inf_Data,MATCH($F78,_Inf_Country,0),MATCH(DR$3-2,_Inf_Day,0))*$D$2
+INDEX(_Inf_Data,MATCH($F78,_Inf_Country,0),MATCH(DR$3-2,_Inf_Day,0))-INDEX(_Inf_Data,MATCH($F78,_Inf_Country,0),MATCH(DR$3-3,_Inf_Day,0))*$D$2
+INDEX(_Inf_Data,MATCH($F78,_Inf_Country,0),MATCH(DR$3-3,_Inf_Day,0))-INDEX(_Inf_Data,MATCH($F78,_Inf_Country,0),MATCH(DR$3-4,_Inf_Day,0))*$D$2
+INDEX(_Inf_Data,MATCH($F78,_Inf_Country,0),MATCH(DR$3-4,_Inf_Day,0))-INDEX(_Inf_Data,MATCH($F78,_Inf_Country,0),MATCH(DR$3-5,_Inf_Day,0))*$D$2)/5</f>
        <v>42.2</v>
      </c>
      <c r="DS78" s="80">
        <f>(INDEX(_Inf_Data,MATCH($F78,_Inf_Country,0),MATCH(DS$3,_Inf_Day,0))-INDEX(_Inf_Data,MATCH($F78,_Inf_Country,0),MATCH(DS$3-1,_Inf_Day,0))*$D$2
+INDEX(_Inf_Data,MATCH($F78,_Inf_Country,0),MATCH(DS$3-1,_Inf_Day,0))-INDEX(_Inf_Data,MATCH($F78,_Inf_Country,0),MATCH(DS$3-2,_Inf_Day,0))*$D$2
+INDEX(_Inf_Data,MATCH($F78,_Inf_Country,0),MATCH(DS$3-2,_Inf_Day,0))-INDEX(_Inf_Data,MATCH($F78,_Inf_Country,0),MATCH(DS$3-3,_Inf_Day,0))*$D$2
+INDEX(_Inf_Data,MATCH($F78,_Inf_Country,0),MATCH(DS$3-3,_Inf_Day,0))-INDEX(_Inf_Data,MATCH($F78,_Inf_Country,0),MATCH(DS$3-4,_Inf_Day,0))*$D$2
+INDEX(_Inf_Data,MATCH($F78,_Inf_Country,0),MATCH(DS$3-4,_Inf_Day,0))-INDEX(_Inf_Data,MATCH($F78,_Inf_Country,0),MATCH(DS$3-5,_Inf_Day,0))*$D$2)/5</f>
        <v>38.4</v>
      </c>
      <c r="DT78" s="80">
        <f>(INDEX(_Inf_Data,MATCH($F78,_Inf_Country,0),MATCH(DT$3,_Inf_Day,0))-INDEX(_Inf_Data,MATCH($F78,_Inf_Country,0),MATCH(DT$3-1,_Inf_Day,0))*$D$2
+INDEX(_Inf_Data,MATCH($F78,_Inf_Country,0),MATCH(DT$3-1,_Inf_Day,0))-INDEX(_Inf_Data,MATCH($F78,_Inf_Country,0),MATCH(DT$3-2,_Inf_Day,0))*$D$2
+INDEX(_Inf_Data,MATCH($F78,_Inf_Country,0),MATCH(DT$3-2,_Inf_Day,0))-INDEX(_Inf_Data,MATCH($F78,_Inf_Country,0),MATCH(DT$3-3,_Inf_Day,0))*$D$2
+INDEX(_Inf_Data,MATCH($F78,_Inf_Country,0),MATCH(DT$3-3,_Inf_Day,0))-INDEX(_Inf_Data,MATCH($F78,_Inf_Country,0),MATCH(DT$3-4,_Inf_Day,0))*$D$2
+INDEX(_Inf_Data,MATCH($F78,_Inf_Country,0),MATCH(DT$3-4,_Inf_Day,0))-INDEX(_Inf_Data,MATCH($F78,_Inf_Country,0),MATCH(DT$3-5,_Inf_Day,0))*$D$2)/5</f>
        <v>39.200000000000003</v>
      </c>
      <c r="DU78" s="80">
        <f>(INDEX(_Inf_Data,MATCH($F78,_Inf_Country,0),MATCH(DU$3,_Inf_Day,0))-INDEX(_Inf_Data,MATCH($F78,_Inf_Country,0),MATCH(DU$3-1,_Inf_Day,0))*$D$2
+INDEX(_Inf_Data,MATCH($F78,_Inf_Country,0),MATCH(DU$3-1,_Inf_Day,0))-INDEX(_Inf_Data,MATCH($F78,_Inf_Country,0),MATCH(DU$3-2,_Inf_Day,0))*$D$2
+INDEX(_Inf_Data,MATCH($F78,_Inf_Country,0),MATCH(DU$3-2,_Inf_Day,0))-INDEX(_Inf_Data,MATCH($F78,_Inf_Country,0),MATCH(DU$3-3,_Inf_Day,0))*$D$2
+INDEX(_Inf_Data,MATCH($F78,_Inf_Country,0),MATCH(DU$3-3,_Inf_Day,0))-INDEX(_Inf_Data,MATCH($F78,_Inf_Country,0),MATCH(DU$3-4,_Inf_Day,0))*$D$2
+INDEX(_Inf_Data,MATCH($F78,_Inf_Country,0),MATCH(DU$3-4,_Inf_Day,0))-INDEX(_Inf_Data,MATCH($F78,_Inf_Country,0),MATCH(DU$3-5,_Inf_Day,0))*$D$2)/5</f>
        <v>36.200000000000003</v>
      </c>
      <c r="DV78" s="80">
        <f>(INDEX(_Inf_Data,MATCH($F78,_Inf_Country,0),MATCH(DV$3,_Inf_Day,0))-INDEX(_Inf_Data,MATCH($F78,_Inf_Country,0),MATCH(DV$3-1,_Inf_Day,0))*$D$2
+INDEX(_Inf_Data,MATCH($F78,_Inf_Country,0),MATCH(DV$3-1,_Inf_Day,0))-INDEX(_Inf_Data,MATCH($F78,_Inf_Country,0),MATCH(DV$3-2,_Inf_Day,0))*$D$2
+INDEX(_Inf_Data,MATCH($F78,_Inf_Country,0),MATCH(DV$3-2,_Inf_Day,0))-INDEX(_Inf_Data,MATCH($F78,_Inf_Country,0),MATCH(DV$3-3,_Inf_Day,0))*$D$2
+INDEX(_Inf_Data,MATCH($F78,_Inf_Country,0),MATCH(DV$3-3,_Inf_Day,0))-INDEX(_Inf_Data,MATCH($F78,_Inf_Country,0),MATCH(DV$3-4,_Inf_Day,0))*$D$2
+INDEX(_Inf_Data,MATCH($F78,_Inf_Country,0),MATCH(DV$3-4,_Inf_Day,0))-INDEX(_Inf_Data,MATCH($F78,_Inf_Country,0),MATCH(DV$3-5,_Inf_Day,0))*$D$2)/5</f>
        <v>38</v>
      </c>
      <c r="DW78" s="80">
        <f>(INDEX(_Inf_Data,MATCH($F78,_Inf_Country,0),MATCH(DW$3,_Inf_Day,0))-INDEX(_Inf_Data,MATCH($F78,_Inf_Country,0),MATCH(DW$3-1,_Inf_Day,0))*$D$2
+INDEX(_Inf_Data,MATCH($F78,_Inf_Country,0),MATCH(DW$3-1,_Inf_Day,0))-INDEX(_Inf_Data,MATCH($F78,_Inf_Country,0),MATCH(DW$3-2,_Inf_Day,0))*$D$2
+INDEX(_Inf_Data,MATCH($F78,_Inf_Country,0),MATCH(DW$3-2,_Inf_Day,0))-INDEX(_Inf_Data,MATCH($F78,_Inf_Country,0),MATCH(DW$3-3,_Inf_Day,0))*$D$2
+INDEX(_Inf_Data,MATCH($F78,_Inf_Country,0),MATCH(DW$3-3,_Inf_Day,0))-INDEX(_Inf_Data,MATCH($F78,_Inf_Country,0),MATCH(DW$3-4,_Inf_Day,0))*$D$2
+INDEX(_Inf_Data,MATCH($F78,_Inf_Country,0),MATCH(DW$3-4,_Inf_Day,0))-INDEX(_Inf_Data,MATCH($F78,_Inf_Country,0),MATCH(DW$3-5,_Inf_Day,0))*$D$2)/5</f>
        <v>30.2</v>
      </c>
      <c r="DX78" s="80">
        <f>(INDEX(_Inf_Data,MATCH($F78,_Inf_Country,0),MATCH(DX$3,_Inf_Day,0))-INDEX(_Inf_Data,MATCH($F78,_Inf_Country,0),MATCH(DX$3-1,_Inf_Day,0))*$D$2
+INDEX(_Inf_Data,MATCH($F78,_Inf_Country,0),MATCH(DX$3-1,_Inf_Day,0))-INDEX(_Inf_Data,MATCH($F78,_Inf_Country,0),MATCH(DX$3-2,_Inf_Day,0))*$D$2
+INDEX(_Inf_Data,MATCH($F78,_Inf_Country,0),MATCH(DX$3-2,_Inf_Day,0))-INDEX(_Inf_Data,MATCH($F78,_Inf_Country,0),MATCH(DX$3-3,_Inf_Day,0))*$D$2
+INDEX(_Inf_Data,MATCH($F78,_Inf_Country,0),MATCH(DX$3-3,_Inf_Day,0))-INDEX(_Inf_Data,MATCH($F78,_Inf_Country,0),MATCH(DX$3-4,_Inf_Day,0))*$D$2
+INDEX(_Inf_Data,MATCH($F78,_Inf_Country,0),MATCH(DX$3-4,_Inf_Day,0))-INDEX(_Inf_Data,MATCH($F78,_Inf_Country,0),MATCH(DX$3-5,_Inf_Day,0))*$D$2)/5</f>
        <v>32.200000000000003</v>
      </c>
      <c r="DY78" s="80">
        <f>(INDEX(_Inf_Data,MATCH($F78,_Inf_Country,0),MATCH(DY$3,_Inf_Day,0))-INDEX(_Inf_Data,MATCH($F78,_Inf_Country,0),MATCH(DY$3-1,_Inf_Day,0))*$D$2
+INDEX(_Inf_Data,MATCH($F78,_Inf_Country,0),MATCH(DY$3-1,_Inf_Day,0))-INDEX(_Inf_Data,MATCH($F78,_Inf_Country,0),MATCH(DY$3-2,_Inf_Day,0))*$D$2
+INDEX(_Inf_Data,MATCH($F78,_Inf_Country,0),MATCH(DY$3-2,_Inf_Day,0))-INDEX(_Inf_Data,MATCH($F78,_Inf_Country,0),MATCH(DY$3-3,_Inf_Day,0))*$D$2
+INDEX(_Inf_Data,MATCH($F78,_Inf_Country,0),MATCH(DY$3-3,_Inf_Day,0))-INDEX(_Inf_Data,MATCH($F78,_Inf_Country,0),MATCH(DY$3-4,_Inf_Day,0))*$D$2
+INDEX(_Inf_Data,MATCH($F78,_Inf_Country,0),MATCH(DY$3-4,_Inf_Day,0))-INDEX(_Inf_Data,MATCH($F78,_Inf_Country,0),MATCH(DY$3-5,_Inf_Day,0))*$D$2)/5</f>
        <v>31</v>
      </c>
      <c r="DZ78" s="80">
        <f>(INDEX(_Inf_Data,MATCH($F78,_Inf_Country,0),MATCH(DZ$3,_Inf_Day,0))-INDEX(_Inf_Data,MATCH($F78,_Inf_Country,0),MATCH(DZ$3-1,_Inf_Day,0))*$D$2
+INDEX(_Inf_Data,MATCH($F78,_Inf_Country,0),MATCH(DZ$3-1,_Inf_Day,0))-INDEX(_Inf_Data,MATCH($F78,_Inf_Country,0),MATCH(DZ$3-2,_Inf_Day,0))*$D$2
+INDEX(_Inf_Data,MATCH($F78,_Inf_Country,0),MATCH(DZ$3-2,_Inf_Day,0))-INDEX(_Inf_Data,MATCH($F78,_Inf_Country,0),MATCH(DZ$3-3,_Inf_Day,0))*$D$2
+INDEX(_Inf_Data,MATCH($F78,_Inf_Country,0),MATCH(DZ$3-3,_Inf_Day,0))-INDEX(_Inf_Data,MATCH($F78,_Inf_Country,0),MATCH(DZ$3-4,_Inf_Day,0))*$D$2
+INDEX(_Inf_Data,MATCH($F78,_Inf_Country,0),MATCH(DZ$3-4,_Inf_Day,0))-INDEX(_Inf_Data,MATCH($F78,_Inf_Country,0),MATCH(DZ$3-5,_Inf_Day,0))*$D$2)/5</f>
        <v>27.6</v>
      </c>
      <c r="EA78" s="80">
        <f>(INDEX(_Inf_Data,MATCH($F78,_Inf_Country,0),MATCH(EA$3,_Inf_Day,0))-INDEX(_Inf_Data,MATCH($F78,_Inf_Country,0),MATCH(EA$3-1,_Inf_Day,0))*$D$2
+INDEX(_Inf_Data,MATCH($F78,_Inf_Country,0),MATCH(EA$3-1,_Inf_Day,0))-INDEX(_Inf_Data,MATCH($F78,_Inf_Country,0),MATCH(EA$3-2,_Inf_Day,0))*$D$2
+INDEX(_Inf_Data,MATCH($F78,_Inf_Country,0),MATCH(EA$3-2,_Inf_Day,0))-INDEX(_Inf_Data,MATCH($F78,_Inf_Country,0),MATCH(EA$3-3,_Inf_Day,0))*$D$2
+INDEX(_Inf_Data,MATCH($F78,_Inf_Country,0),MATCH(EA$3-3,_Inf_Day,0))-INDEX(_Inf_Data,MATCH($F78,_Inf_Country,0),MATCH(EA$3-4,_Inf_Day,0))*$D$2
+INDEX(_Inf_Data,MATCH($F78,_Inf_Country,0),MATCH(EA$3-4,_Inf_Day,0))-INDEX(_Inf_Data,MATCH($F78,_Inf_Country,0),MATCH(EA$3-5,_Inf_Day,0))*$D$2)/5</f>
        <v>36</v>
      </c>
      <c r="EB78" s="80">
        <f>(INDEX(_Inf_Data,MATCH($F78,_Inf_Country,0),MATCH(EB$3,_Inf_Day,0))-INDEX(_Inf_Data,MATCH($F78,_Inf_Country,0),MATCH(EB$3-1,_Inf_Day,0))*$D$2
+INDEX(_Inf_Data,MATCH($F78,_Inf_Country,0),MATCH(EB$3-1,_Inf_Day,0))-INDEX(_Inf_Data,MATCH($F78,_Inf_Country,0),MATCH(EB$3-2,_Inf_Day,0))*$D$2
+INDEX(_Inf_Data,MATCH($F78,_Inf_Country,0),MATCH(EB$3-2,_Inf_Day,0))-INDEX(_Inf_Data,MATCH($F78,_Inf_Country,0),MATCH(EB$3-3,_Inf_Day,0))*$D$2
+INDEX(_Inf_Data,MATCH($F78,_Inf_Country,0),MATCH(EB$3-3,_Inf_Day,0))-INDEX(_Inf_Data,MATCH($F78,_Inf_Country,0),MATCH(EB$3-4,_Inf_Day,0))*$D$2
+INDEX(_Inf_Data,MATCH($F78,_Inf_Country,0),MATCH(EB$3-4,_Inf_Day,0))-INDEX(_Inf_Data,MATCH($F78,_Inf_Country,0),MATCH(EB$3-5,_Inf_Day,0))*$D$2)/5</f>
        <v>41.4</v>
      </c>
      <c r="EC78" s="80">
        <f>(INDEX(_Inf_Data,MATCH($F78,_Inf_Country,0),MATCH(EC$3,_Inf_Day,0))-INDEX(_Inf_Data,MATCH($F78,_Inf_Country,0),MATCH(EC$3-1,_Inf_Day,0))*$D$2
+INDEX(_Inf_Data,MATCH($F78,_Inf_Country,0),MATCH(EC$3-1,_Inf_Day,0))-INDEX(_Inf_Data,MATCH($F78,_Inf_Country,0),MATCH(EC$3-2,_Inf_Day,0))*$D$2
+INDEX(_Inf_Data,MATCH($F78,_Inf_Country,0),MATCH(EC$3-2,_Inf_Day,0))-INDEX(_Inf_Data,MATCH($F78,_Inf_Country,0),MATCH(EC$3-3,_Inf_Day,0))*$D$2
+INDEX(_Inf_Data,MATCH($F78,_Inf_Country,0),MATCH(EC$3-3,_Inf_Day,0))-INDEX(_Inf_Data,MATCH($F78,_Inf_Country,0),MATCH(EC$3-4,_Inf_Day,0))*$D$2
+INDEX(_Inf_Data,MATCH($F78,_Inf_Country,0),MATCH(EC$3-4,_Inf_Day,0))-INDEX(_Inf_Data,MATCH($F78,_Inf_Country,0),MATCH(EC$3-5,_Inf_Day,0))*$D$2)/5</f>
        <v>45.6</v>
      </c>
      <c r="ED78" s="80">
        <f>(INDEX(_Inf_Data,MATCH($F78,_Inf_Country,0),MATCH(ED$3,_Inf_Day,0))-INDEX(_Inf_Data,MATCH($F78,_Inf_Country,0),MATCH(ED$3-1,_Inf_Day,0))*$D$2
+INDEX(_Inf_Data,MATCH($F78,_Inf_Country,0),MATCH(ED$3-1,_Inf_Day,0))-INDEX(_Inf_Data,MATCH($F78,_Inf_Country,0),MATCH(ED$3-2,_Inf_Day,0))*$D$2
+INDEX(_Inf_Data,MATCH($F78,_Inf_Country,0),MATCH(ED$3-2,_Inf_Day,0))-INDEX(_Inf_Data,MATCH($F78,_Inf_Country,0),MATCH(ED$3-3,_Inf_Day,0))*$D$2
+INDEX(_Inf_Data,MATCH($F78,_Inf_Country,0),MATCH(ED$3-3,_Inf_Day,0))-INDEX(_Inf_Data,MATCH($F78,_Inf_Country,0),MATCH(ED$3-4,_Inf_Day,0))*$D$2
+INDEX(_Inf_Data,MATCH($F78,_Inf_Country,0),MATCH(ED$3-4,_Inf_Day,0))-INDEX(_Inf_Data,MATCH($F78,_Inf_Country,0),MATCH(ED$3-5,_Inf_Day,0))*$D$2)/5</f>
        <v>41.8</v>
      </c>
      <c r="EE78" s="80">
        <f>(INDEX(_Inf_Data,MATCH($F78,_Inf_Country,0),MATCH(EE$3,_Inf_Day,0))-INDEX(_Inf_Data,MATCH($F78,_Inf_Country,0),MATCH(EE$3-1,_Inf_Day,0))*$D$2
+INDEX(_Inf_Data,MATCH($F78,_Inf_Country,0),MATCH(EE$3-1,_Inf_Day,0))-INDEX(_Inf_Data,MATCH($F78,_Inf_Country,0),MATCH(EE$3-2,_Inf_Day,0))*$D$2
+INDEX(_Inf_Data,MATCH($F78,_Inf_Country,0),MATCH(EE$3-2,_Inf_Day,0))-INDEX(_Inf_Data,MATCH($F78,_Inf_Country,0),MATCH(EE$3-3,_Inf_Day,0))*$D$2
+INDEX(_Inf_Data,MATCH($F78,_Inf_Country,0),MATCH(EE$3-3,_Inf_Day,0))-INDEX(_Inf_Data,MATCH($F78,_Inf_Country,0),MATCH(EE$3-4,_Inf_Day,0))*$D$2
+INDEX(_Inf_Data,MATCH($F78,_Inf_Country,0),MATCH(EE$3-4,_Inf_Day,0))-INDEX(_Inf_Data,MATCH($F78,_Inf_Country,0),MATCH(EE$3-5,_Inf_Day,0))*$D$2)/5</f>
        <v>44.4</v>
      </c>
      <c r="EF78" s="80">
        <f>(INDEX(_Inf_Data,MATCH($F78,_Inf_Country,0),MATCH(EF$3,_Inf_Day,0))-INDEX(_Inf_Data,MATCH($F78,_Inf_Country,0),MATCH(EF$3-1,_Inf_Day,0))*$D$2
+INDEX(_Inf_Data,MATCH($F78,_Inf_Country,0),MATCH(EF$3-1,_Inf_Day,0))-INDEX(_Inf_Data,MATCH($F78,_Inf_Country,0),MATCH(EF$3-2,_Inf_Day,0))*$D$2
+INDEX(_Inf_Data,MATCH($F78,_Inf_Country,0),MATCH(EF$3-2,_Inf_Day,0))-INDEX(_Inf_Data,MATCH($F78,_Inf_Country,0),MATCH(EF$3-3,_Inf_Day,0))*$D$2
+INDEX(_Inf_Data,MATCH($F78,_Inf_Country,0),MATCH(EF$3-3,_Inf_Day,0))-INDEX(_Inf_Data,MATCH($F78,_Inf_Country,0),MATCH(EF$3-4,_Inf_Day,0))*$D$2
+INDEX(_Inf_Data,MATCH($F78,_Inf_Country,0),MATCH(EF$3-4,_Inf_Day,0))-INDEX(_Inf_Data,MATCH($F78,_Inf_Country,0),MATCH(EF$3-5,_Inf_Day,0))*$D$2)/5</f>
        <v>36.6</v>
      </c>
      <c r="EG78" s="80">
        <f>(INDEX(_Inf_Data,MATCH($F78,_Inf_Country,0),MATCH(EG$3,_Inf_Day,0))-INDEX(_Inf_Data,MATCH($F78,_Inf_Country,0),MATCH(EG$3-1,_Inf_Day,0))*$D$2
+INDEX(_Inf_Data,MATCH($F78,_Inf_Country,0),MATCH(EG$3-1,_Inf_Day,0))-INDEX(_Inf_Data,MATCH($F78,_Inf_Country,0),MATCH(EG$3-2,_Inf_Day,0))*$D$2
+INDEX(_Inf_Data,MATCH($F78,_Inf_Country,0),MATCH(EG$3-2,_Inf_Day,0))-INDEX(_Inf_Data,MATCH($F78,_Inf_Country,0),MATCH(EG$3-3,_Inf_Day,0))*$D$2
+INDEX(_Inf_Data,MATCH($F78,_Inf_Country,0),MATCH(EG$3-3,_Inf_Day,0))-INDEX(_Inf_Data,MATCH($F78,_Inf_Country,0),MATCH(EG$3-4,_Inf_Day,0))*$D$2
+INDEX(_Inf_Data,MATCH($F78,_Inf_Country,0),MATCH(EG$3-4,_Inf_Day,0))-INDEX(_Inf_Data,MATCH($F78,_Inf_Country,0),MATCH(EG$3-5,_Inf_Day,0))*$D$2)/5</f>
        <v>40</v>
      </c>
      <c r="EH78" s="80">
        <f>(INDEX(_Inf_Data,MATCH($F78,_Inf_Country,0),MATCH(EH$3,_Inf_Day,0))-INDEX(_Inf_Data,MATCH($F78,_Inf_Country,0),MATCH(EH$3-1,_Inf_Day,0))*$D$2
+INDEX(_Inf_Data,MATCH($F78,_Inf_Country,0),MATCH(EH$3-1,_Inf_Day,0))-INDEX(_Inf_Data,MATCH($F78,_Inf_Country,0),MATCH(EH$3-2,_Inf_Day,0))*$D$2
+INDEX(_Inf_Data,MATCH($F78,_Inf_Country,0),MATCH(EH$3-2,_Inf_Day,0))-INDEX(_Inf_Data,MATCH($F78,_Inf_Country,0),MATCH(EH$3-3,_Inf_Day,0))*$D$2
+INDEX(_Inf_Data,MATCH($F78,_Inf_Country,0),MATCH(EH$3-3,_Inf_Day,0))-INDEX(_Inf_Data,MATCH($F78,_Inf_Country,0),MATCH(EH$3-4,_Inf_Day,0))*$D$2
+INDEX(_Inf_Data,MATCH($F78,_Inf_Country,0),MATCH(EH$3-4,_Inf_Day,0))-INDEX(_Inf_Data,MATCH($F78,_Inf_Country,0),MATCH(EH$3-5,_Inf_Day,0))*$D$2)/5</f>
        <v>44</v>
      </c>
      <c r="EI78" s="80">
        <f>(INDEX(_Inf_Data,MATCH($F78,_Inf_Country,0),MATCH(EI$3,_Inf_Day,0))-INDEX(_Inf_Data,MATCH($F78,_Inf_Country,0),MATCH(EI$3-1,_Inf_Day,0))*$D$2
+INDEX(_Inf_Data,MATCH($F78,_Inf_Country,0),MATCH(EI$3-1,_Inf_Day,0))-INDEX(_Inf_Data,MATCH($F78,_Inf_Country,0),MATCH(EI$3-2,_Inf_Day,0))*$D$2
+INDEX(_Inf_Data,MATCH($F78,_Inf_Country,0),MATCH(EI$3-2,_Inf_Day,0))-INDEX(_Inf_Data,MATCH($F78,_Inf_Country,0),MATCH(EI$3-3,_Inf_Day,0))*$D$2
+INDEX(_Inf_Data,MATCH($F78,_Inf_Country,0),MATCH(EI$3-3,_Inf_Day,0))-INDEX(_Inf_Data,MATCH($F78,_Inf_Country,0),MATCH(EI$3-4,_Inf_Day,0))*$D$2
+INDEX(_Inf_Data,MATCH($F78,_Inf_Country,0),MATCH(EI$3-4,_Inf_Day,0))-INDEX(_Inf_Data,MATCH($F78,_Inf_Country,0),MATCH(EI$3-5,_Inf_Day,0))*$D$2)/5</f>
        <v>55.4</v>
      </c>
      <c r="EJ78" s="80">
        <f>(INDEX(_Inf_Data,MATCH($F78,_Inf_Country,0),MATCH(EJ$3,_Inf_Day,0))-INDEX(_Inf_Data,MATCH($F78,_Inf_Country,0),MATCH(EJ$3-1,_Inf_Day,0))*$D$2
+INDEX(_Inf_Data,MATCH($F78,_Inf_Country,0),MATCH(EJ$3-1,_Inf_Day,0))-INDEX(_Inf_Data,MATCH($F78,_Inf_Country,0),MATCH(EJ$3-2,_Inf_Day,0))*$D$2
+INDEX(_Inf_Data,MATCH($F78,_Inf_Country,0),MATCH(EJ$3-2,_Inf_Day,0))-INDEX(_Inf_Data,MATCH($F78,_Inf_Country,0),MATCH(EJ$3-3,_Inf_Day,0))*$D$2
+INDEX(_Inf_Data,MATCH($F78,_Inf_Country,0),MATCH(EJ$3-3,_Inf_Day,0))-INDEX(_Inf_Data,MATCH($F78,_Inf_Country,0),MATCH(EJ$3-4,_Inf_Day,0))*$D$2
+INDEX(_Inf_Data,MATCH($F78,_Inf_Country,0),MATCH(EJ$3-4,_Inf_Day,0))-INDEX(_Inf_Data,MATCH($F78,_Inf_Country,0),MATCH(EJ$3-5,_Inf_Day,0))*$D$2)/5</f>
        <v>67</v>
      </c>
      <c r="EK78" s="80">
        <f>(INDEX(_Inf_Data,MATCH($F78,_Inf_Country,0),MATCH(EK$3,_Inf_Day,0))-INDEX(_Inf_Data,MATCH($F78,_Inf_Country,0),MATCH(EK$3-1,_Inf_Day,0))*$D$2
+INDEX(_Inf_Data,MATCH($F78,_Inf_Country,0),MATCH(EK$3-1,_Inf_Day,0))-INDEX(_Inf_Data,MATCH($F78,_Inf_Country,0),MATCH(EK$3-2,_Inf_Day,0))*$D$2
+INDEX(_Inf_Data,MATCH($F78,_Inf_Country,0),MATCH(EK$3-2,_Inf_Day,0))-INDEX(_Inf_Data,MATCH($F78,_Inf_Country,0),MATCH(EK$3-3,_Inf_Day,0))*$D$2
+INDEX(_Inf_Data,MATCH($F78,_Inf_Country,0),MATCH(EK$3-3,_Inf_Day,0))-INDEX(_Inf_Data,MATCH($F78,_Inf_Country,0),MATCH(EK$3-4,_Inf_Day,0))*$D$2
+INDEX(_Inf_Data,MATCH($F78,_Inf_Country,0),MATCH(EK$3-4,_Inf_Day,0))-INDEX(_Inf_Data,MATCH($F78,_Inf_Country,0),MATCH(EK$3-5,_Inf_Day,0))*$D$2)/5</f>
        <v>74.400000000000006</v>
      </c>
      <c r="EL78" s="80">
        <f>(INDEX(_Inf_Data,MATCH($F78,_Inf_Country,0),MATCH(EL$3,_Inf_Day,0))-INDEX(_Inf_Data,MATCH($F78,_Inf_Country,0),MATCH(EL$3-1,_Inf_Day,0))*$D$2
+INDEX(_Inf_Data,MATCH($F78,_Inf_Country,0),MATCH(EL$3-1,_Inf_Day,0))-INDEX(_Inf_Data,MATCH($F78,_Inf_Country,0),MATCH(EL$3-2,_Inf_Day,0))*$D$2
+INDEX(_Inf_Data,MATCH($F78,_Inf_Country,0),MATCH(EL$3-2,_Inf_Day,0))-INDEX(_Inf_Data,MATCH($F78,_Inf_Country,0),MATCH(EL$3-3,_Inf_Day,0))*$D$2
+INDEX(_Inf_Data,MATCH($F78,_Inf_Country,0),MATCH(EL$3-3,_Inf_Day,0))-INDEX(_Inf_Data,MATCH($F78,_Inf_Country,0),MATCH(EL$3-4,_Inf_Day,0))*$D$2
+INDEX(_Inf_Data,MATCH($F78,_Inf_Country,0),MATCH(EL$3-4,_Inf_Day,0))-INDEX(_Inf_Data,MATCH($F78,_Inf_Country,0),MATCH(EL$3-5,_Inf_Day,0))*$D$2)/5</f>
        <v>65.599999999999994</v>
      </c>
      <c r="EM78" s="80">
        <f>(INDEX(_Inf_Data,MATCH($F78,_Inf_Country,0),MATCH(EM$3,_Inf_Day,0))-INDEX(_Inf_Data,MATCH($F78,_Inf_Country,0),MATCH(EM$3-1,_Inf_Day,0))*$D$2
+INDEX(_Inf_Data,MATCH($F78,_Inf_Country,0),MATCH(EM$3-1,_Inf_Day,0))-INDEX(_Inf_Data,MATCH($F78,_Inf_Country,0),MATCH(EM$3-2,_Inf_Day,0))*$D$2
+INDEX(_Inf_Data,MATCH($F78,_Inf_Country,0),MATCH(EM$3-2,_Inf_Day,0))-INDEX(_Inf_Data,MATCH($F78,_Inf_Country,0),MATCH(EM$3-3,_Inf_Day,0))*$D$2
+INDEX(_Inf_Data,MATCH($F78,_Inf_Country,0),MATCH(EM$3-3,_Inf_Day,0))-INDEX(_Inf_Data,MATCH($F78,_Inf_Country,0),MATCH(EM$3-4,_Inf_Day,0))*$D$2
+INDEX(_Inf_Data,MATCH($F78,_Inf_Country,0),MATCH(EM$3-4,_Inf_Day,0))-INDEX(_Inf_Data,MATCH($F78,_Inf_Country,0),MATCH(EM$3-5,_Inf_Day,0))*$D$2)/5</f>
        <v>51.8</v>
      </c>
      <c r="EN78" s="80">
        <f>(INDEX(_Inf_Data,MATCH($F78,_Inf_Country,0),MATCH(EN$3,_Inf_Day,0))-INDEX(_Inf_Data,MATCH($F78,_Inf_Country,0),MATCH(EN$3-1,_Inf_Day,0))*$D$2
+INDEX(_Inf_Data,MATCH($F78,_Inf_Country,0),MATCH(EN$3-1,_Inf_Day,0))-INDEX(_Inf_Data,MATCH($F78,_Inf_Country,0),MATCH(EN$3-2,_Inf_Day,0))*$D$2
+INDEX(_Inf_Data,MATCH($F78,_Inf_Country,0),MATCH(EN$3-2,_Inf_Day,0))-INDEX(_Inf_Data,MATCH($F78,_Inf_Country,0),MATCH(EN$3-3,_Inf_Day,0))*$D$2
+INDEX(_Inf_Data,MATCH($F78,_Inf_Country,0),MATCH(EN$3-3,_Inf_Day,0))-INDEX(_Inf_Data,MATCH($F78,_Inf_Country,0),MATCH(EN$3-4,_Inf_Day,0))*$D$2
+INDEX(_Inf_Data,MATCH($F78,_Inf_Country,0),MATCH(EN$3-4,_Inf_Day,0))-INDEX(_Inf_Data,MATCH($F78,_Inf_Country,0),MATCH(EN$3-5,_Inf_Day,0))*$D$2)/5</f>
        <v>40</v>
      </c>
      <c r="EO78" s="80">
        <f>(INDEX(_Inf_Data,MATCH($F78,_Inf_Country,0),MATCH(EO$3,_Inf_Day,0))-INDEX(_Inf_Data,MATCH($F78,_Inf_Country,0),MATCH(EO$3-1,_Inf_Day,0))*$D$2
+INDEX(_Inf_Data,MATCH($F78,_Inf_Country,0),MATCH(EO$3-1,_Inf_Day,0))-INDEX(_Inf_Data,MATCH($F78,_Inf_Country,0),MATCH(EO$3-2,_Inf_Day,0))*$D$2
+INDEX(_Inf_Data,MATCH($F78,_Inf_Country,0),MATCH(EO$3-2,_Inf_Day,0))-INDEX(_Inf_Data,MATCH($F78,_Inf_Country,0),MATCH(EO$3-3,_Inf_Day,0))*$D$2
+INDEX(_Inf_Data,MATCH($F78,_Inf_Country,0),MATCH(EO$3-3,_Inf_Day,0))-INDEX(_Inf_Data,MATCH($F78,_Inf_Country,0),MATCH(EO$3-4,_Inf_Day,0))*$D$2
+INDEX(_Inf_Data,MATCH($F78,_Inf_Country,0),MATCH(EO$3-4,_Inf_Day,0))-INDEX(_Inf_Data,MATCH($F78,_Inf_Country,0),MATCH(EO$3-5,_Inf_Day,0))*$D$2)/5</f>
        <v>22</v>
      </c>
      <c r="EP78" s="80">
        <f>(INDEX(_Inf_Data,MATCH($F78,_Inf_Country,0),MATCH(EP$3,_Inf_Day,0))-INDEX(_Inf_Data,MATCH($F78,_Inf_Country,0),MATCH(EP$3-1,_Inf_Day,0))*$D$2
+INDEX(_Inf_Data,MATCH($F78,_Inf_Country,0),MATCH(EP$3-1,_Inf_Day,0))-INDEX(_Inf_Data,MATCH($F78,_Inf_Country,0),MATCH(EP$3-2,_Inf_Day,0))*$D$2
+INDEX(_Inf_Data,MATCH($F78,_Inf_Country,0),MATCH(EP$3-2,_Inf_Day,0))-INDEX(_Inf_Data,MATCH($F78,_Inf_Country,0),MATCH(EP$3-3,_Inf_Day,0))*$D$2
+INDEX(_Inf_Data,MATCH($F78,_Inf_Country,0),MATCH(EP$3-3,_Inf_Day,0))-INDEX(_Inf_Data,MATCH($F78,_Inf_Country,0),MATCH(EP$3-4,_Inf_Day,0))*$D$2
+INDEX(_Inf_Data,MATCH($F78,_Inf_Country,0),MATCH(EP$3-4,_Inf_Day,0))-INDEX(_Inf_Data,MATCH($F78,_Inf_Country,0),MATCH(EP$3-5,_Inf_Day,0))*$D$2)/5</f>
        <v>14.4</v>
      </c>
      <c r="EQ78" s="80">
        <f>(INDEX(_Inf_Data,MATCH($F78,_Inf_Country,0),MATCH(EQ$3,_Inf_Day,0))-INDEX(_Inf_Data,MATCH($F78,_Inf_Country,0),MATCH(EQ$3-1,_Inf_Day,0))*$D$2
+INDEX(_Inf_Data,MATCH($F78,_Inf_Country,0),MATCH(EQ$3-1,_Inf_Day,0))-INDEX(_Inf_Data,MATCH($F78,_Inf_Country,0),MATCH(EQ$3-2,_Inf_Day,0))*$D$2
+INDEX(_Inf_Data,MATCH($F78,_Inf_Country,0),MATCH(EQ$3-2,_Inf_Day,0))-INDEX(_Inf_Data,MATCH($F78,_Inf_Country,0),MATCH(EQ$3-3,_Inf_Day,0))*$D$2
+INDEX(_Inf_Data,MATCH($F78,_Inf_Country,0),MATCH(EQ$3-3,_Inf_Day,0))-INDEX(_Inf_Data,MATCH($F78,_Inf_Country,0),MATCH(EQ$3-4,_Inf_Day,0))*$D$2
+INDEX(_Inf_Data,MATCH($F78,_Inf_Country,0),MATCH(EQ$3-4,_Inf_Day,0))-INDEX(_Inf_Data,MATCH($F78,_Inf_Country,0),MATCH(EQ$3-5,_Inf_Day,0))*$D$2)/5</f>
        <v>12.4</v>
      </c>
      <c r="ER78" s="80">
        <f>(INDEX(_Inf_Data,MATCH($F78,_Inf_Country,0),MATCH(ER$3,_Inf_Day,0))-INDEX(_Inf_Data,MATCH($F78,_Inf_Country,0),MATCH(ER$3-1,_Inf_Day,0))*$D$2
+INDEX(_Inf_Data,MATCH($F78,_Inf_Country,0),MATCH(ER$3-1,_Inf_Day,0))-INDEX(_Inf_Data,MATCH($F78,_Inf_Country,0),MATCH(ER$3-2,_Inf_Day,0))*$D$2
+INDEX(_Inf_Data,MATCH($F78,_Inf_Country,0),MATCH(ER$3-2,_Inf_Day,0))-INDEX(_Inf_Data,MATCH($F78,_Inf_Country,0),MATCH(ER$3-3,_Inf_Day,0))*$D$2
+INDEX(_Inf_Data,MATCH($F78,_Inf_Country,0),MATCH(ER$3-3,_Inf_Day,0))-INDEX(_Inf_Data,MATCH($F78,_Inf_Country,0),MATCH(ER$3-4,_Inf_Day,0))*$D$2
+INDEX(_Inf_Data,MATCH($F78,_Inf_Country,0),MATCH(ER$3-4,_Inf_Day,0))-INDEX(_Inf_Data,MATCH($F78,_Inf_Country,0),MATCH(ER$3-5,_Inf_Day,0))*$D$2)/5</f>
        <v>13.2</v>
      </c>
      <c r="ES78" s="80">
        <f>(INDEX(_Inf_Data,MATCH($F78,_Inf_Country,0),MATCH(ES$3,_Inf_Day,0))-INDEX(_Inf_Data,MATCH($F78,_Inf_Country,0),MATCH(ES$3-1,_Inf_Day,0))*$D$2
+INDEX(_Inf_Data,MATCH($F78,_Inf_Country,0),MATCH(ES$3-1,_Inf_Day,0))-INDEX(_Inf_Data,MATCH($F78,_Inf_Country,0),MATCH(ES$3-2,_Inf_Day,0))*$D$2
+INDEX(_Inf_Data,MATCH($F78,_Inf_Country,0),MATCH(ES$3-2,_Inf_Day,0))-INDEX(_Inf_Data,MATCH($F78,_Inf_Country,0),MATCH(ES$3-3,_Inf_Day,0))*$D$2
+INDEX(_Inf_Data,MATCH($F78,_Inf_Country,0),MATCH(ES$3-3,_Inf_Day,0))-INDEX(_Inf_Data,MATCH($F78,_Inf_Country,0),MATCH(ES$3-4,_Inf_Day,0))*$D$2
+INDEX(_Inf_Data,MATCH($F78,_Inf_Country,0),MATCH(ES$3-4,_Inf_Day,0))-INDEX(_Inf_Data,MATCH($F78,_Inf_Country,0),MATCH(ES$3-5,_Inf_Day,0))*$D$2)/5</f>
        <v>14</v>
      </c>
      <c r="ET78" s="80">
        <f>(INDEX(_Inf_Data,MATCH($F78,_Inf_Country,0),MATCH(ET$3,_Inf_Day,0))-INDEX(_Inf_Data,MATCH($F78,_Inf_Country,0),MATCH(ET$3-1,_Inf_Day,0))*$D$2
+INDEX(_Inf_Data,MATCH($F78,_Inf_Country,0),MATCH(ET$3-1,_Inf_Day,0))-INDEX(_Inf_Data,MATCH($F78,_Inf_Country,0),MATCH(ET$3-2,_Inf_Day,0))*$D$2
+INDEX(_Inf_Data,MATCH($F78,_Inf_Country,0),MATCH(ET$3-2,_Inf_Day,0))-INDEX(_Inf_Data,MATCH($F78,_Inf_Country,0),MATCH(ET$3-3,_Inf_Day,0))*$D$2
+INDEX(_Inf_Data,MATCH($F78,_Inf_Country,0),MATCH(ET$3-3,_Inf_Day,0))-INDEX(_Inf_Data,MATCH($F78,_Inf_Country,0),MATCH(ET$3-4,_Inf_Day,0))*$D$2
+INDEX(_Inf_Data,MATCH($F78,_Inf_Country,0),MATCH(ET$3-4,_Inf_Day,0))-INDEX(_Inf_Data,MATCH($F78,_Inf_Country,0),MATCH(ET$3-5,_Inf_Day,0))*$D$2)/5</f>
        <v>15.8</v>
      </c>
      <c r="EU78" s="80">
        <f>(INDEX(_Inf_Data,MATCH($F78,_Inf_Country,0),MATCH(EU$3,_Inf_Day,0))-INDEX(_Inf_Data,MATCH($F78,_Inf_Country,0),MATCH(EU$3-1,_Inf_Day,0))*$D$2
+INDEX(_Inf_Data,MATCH($F78,_Inf_Country,0),MATCH(EU$3-1,_Inf_Day,0))-INDEX(_Inf_Data,MATCH($F78,_Inf_Country,0),MATCH(EU$3-2,_Inf_Day,0))*$D$2
+INDEX(_Inf_Data,MATCH($F78,_Inf_Country,0),MATCH(EU$3-2,_Inf_Day,0))-INDEX(_Inf_Data,MATCH($F78,_Inf_Country,0),MATCH(EU$3-3,_Inf_Day,0))*$D$2
+INDEX(_Inf_Data,MATCH($F78,_Inf_Country,0),MATCH(EU$3-3,_Inf_Day,0))-INDEX(_Inf_Data,MATCH($F78,_Inf_Country,0),MATCH(EU$3-4,_Inf_Day,0))*$D$2
+INDEX(_Inf_Data,MATCH($F78,_Inf_Country,0),MATCH(EU$3-4,_Inf_Day,0))-INDEX(_Inf_Data,MATCH($F78,_Inf_Country,0),MATCH(EU$3-5,_Inf_Day,0))*$D$2)/5</f>
        <v>15</v>
      </c>
      <c r="EV78" s="80">
        <f>(INDEX(_Inf_Data,MATCH($F78,_Inf_Country,0),MATCH(EV$3,_Inf_Day,0))-INDEX(_Inf_Data,MATCH($F78,_Inf_Country,0),MATCH(EV$3-1,_Inf_Day,0))*$D$2
+INDEX(_Inf_Data,MATCH($F78,_Inf_Country,0),MATCH(EV$3-1,_Inf_Day,0))-INDEX(_Inf_Data,MATCH($F78,_Inf_Country,0),MATCH(EV$3-2,_Inf_Day,0))*$D$2
+INDEX(_Inf_Data,MATCH($F78,_Inf_Country,0),MATCH(EV$3-2,_Inf_Day,0))-INDEX(_Inf_Data,MATCH($F78,_Inf_Country,0),MATCH(EV$3-3,_Inf_Day,0))*$D$2
+INDEX(_Inf_Data,MATCH($F78,_Inf_Country,0),MATCH(EV$3-3,_Inf_Day,0))-INDEX(_Inf_Data,MATCH($F78,_Inf_Country,0),MATCH(EV$3-4,_Inf_Day,0))*$D$2
+INDEX(_Inf_Data,MATCH($F78,_Inf_Country,0),MATCH(EV$3-4,_Inf_Day,0))-INDEX(_Inf_Data,MATCH($F78,_Inf_Country,0),MATCH(EV$3-5,_Inf_Day,0))*$D$2)/5</f>
        <v>20</v>
      </c>
      <c r="EW78" s="80">
        <f>(INDEX(_Inf_Data,MATCH($F78,_Inf_Country,0),MATCH(EW$3,_Inf_Day,0))-INDEX(_Inf_Data,MATCH($F78,_Inf_Country,0),MATCH(EW$3-1,_Inf_Day,0))*$D$2
+INDEX(_Inf_Data,MATCH($F78,_Inf_Country,0),MATCH(EW$3-1,_Inf_Day,0))-INDEX(_Inf_Data,MATCH($F78,_Inf_Country,0),MATCH(EW$3-2,_Inf_Day,0))*$D$2
+INDEX(_Inf_Data,MATCH($F78,_Inf_Country,0),MATCH(EW$3-2,_Inf_Day,0))-INDEX(_Inf_Data,MATCH($F78,_Inf_Country,0),MATCH(EW$3-3,_Inf_Day,0))*$D$2
+INDEX(_Inf_Data,MATCH($F78,_Inf_Country,0),MATCH(EW$3-3,_Inf_Day,0))-INDEX(_Inf_Data,MATCH($F78,_Inf_Country,0),MATCH(EW$3-4,_Inf_Day,0))*$D$2
+INDEX(_Inf_Data,MATCH($F78,_Inf_Country,0),MATCH(EW$3-4,_Inf_Day,0))-INDEX(_Inf_Data,MATCH($F78,_Inf_Country,0),MATCH(EW$3-5,_Inf_Day,0))*$D$2)/5</f>
        <v>19.399999999999999</v>
      </c>
      <c r="EX78" s="80">
        <f>(INDEX(_Inf_Data,MATCH($F78,_Inf_Country,0),MATCH(EX$3,_Inf_Day,0))-INDEX(_Inf_Data,MATCH($F78,_Inf_Country,0),MATCH(EX$3-1,_Inf_Day,0))*$D$2
+INDEX(_Inf_Data,MATCH($F78,_Inf_Country,0),MATCH(EX$3-1,_Inf_Day,0))-INDEX(_Inf_Data,MATCH($F78,_Inf_Country,0),MATCH(EX$3-2,_Inf_Day,0))*$D$2
+INDEX(_Inf_Data,MATCH($F78,_Inf_Country,0),MATCH(EX$3-2,_Inf_Day,0))-INDEX(_Inf_Data,MATCH($F78,_Inf_Country,0),MATCH(EX$3-3,_Inf_Day,0))*$D$2
+INDEX(_Inf_Data,MATCH($F78,_Inf_Country,0),MATCH(EX$3-3,_Inf_Day,0))-INDEX(_Inf_Data,MATCH($F78,_Inf_Country,0),MATCH(EX$3-4,_Inf_Day,0))*$D$2
+INDEX(_Inf_Data,MATCH($F78,_Inf_Country,0),MATCH(EX$3-4,_Inf_Day,0))-INDEX(_Inf_Data,MATCH($F78,_Inf_Country,0),MATCH(EX$3-5,_Inf_Day,0))*$D$2)/5</f>
        <v>18.600000000000001</v>
      </c>
      <c r="EY78" s="80">
        <f>(INDEX(_Inf_Data,MATCH($F78,_Inf_Country,0),MATCH(EY$3,_Inf_Day,0))-INDEX(_Inf_Data,MATCH($F78,_Inf_Country,0),MATCH(EY$3-1,_Inf_Day,0))*$D$2
+INDEX(_Inf_Data,MATCH($F78,_Inf_Country,0),MATCH(EY$3-1,_Inf_Day,0))-INDEX(_Inf_Data,MATCH($F78,_Inf_Country,0),MATCH(EY$3-2,_Inf_Day,0))*$D$2
+INDEX(_Inf_Data,MATCH($F78,_Inf_Country,0),MATCH(EY$3-2,_Inf_Day,0))-INDEX(_Inf_Data,MATCH($F78,_Inf_Country,0),MATCH(EY$3-3,_Inf_Day,0))*$D$2
+INDEX(_Inf_Data,MATCH($F78,_Inf_Country,0),MATCH(EY$3-3,_Inf_Day,0))-INDEX(_Inf_Data,MATCH($F78,_Inf_Country,0),MATCH(EY$3-4,_Inf_Day,0))*$D$2
+INDEX(_Inf_Data,MATCH($F78,_Inf_Country,0),MATCH(EY$3-4,_Inf_Day,0))-INDEX(_Inf_Data,MATCH($F78,_Inf_Country,0),MATCH(EY$3-5,_Inf_Day,0))*$D$2)/5</f>
        <v>20.6</v>
      </c>
      <c r="EZ78" s="80">
        <f>(INDEX(_Inf_Data,MATCH($F78,_Inf_Country,0),MATCH(EZ$3,_Inf_Day,0))-INDEX(_Inf_Data,MATCH($F78,_Inf_Country,0),MATCH(EZ$3-1,_Inf_Day,0))*$D$2
+INDEX(_Inf_Data,MATCH($F78,_Inf_Country,0),MATCH(EZ$3-1,_Inf_Day,0))-INDEX(_Inf_Data,MATCH($F78,_Inf_Country,0),MATCH(EZ$3-2,_Inf_Day,0))*$D$2
+INDEX(_Inf_Data,MATCH($F78,_Inf_Country,0),MATCH(EZ$3-2,_Inf_Day,0))-INDEX(_Inf_Data,MATCH($F78,_Inf_Country,0),MATCH(EZ$3-3,_Inf_Day,0))*$D$2
+INDEX(_Inf_Data,MATCH($F78,_Inf_Country,0),MATCH(EZ$3-3,_Inf_Day,0))-INDEX(_Inf_Data,MATCH($F78,_Inf_Country,0),MATCH(EZ$3-4,_Inf_Day,0))*$D$2
+INDEX(_Inf_Data,MATCH($F78,_Inf_Country,0),MATCH(EZ$3-4,_Inf_Day,0))-INDEX(_Inf_Data,MATCH($F78,_Inf_Country,0),MATCH(EZ$3-5,_Inf_Day,0))*$D$2)/5</f>
        <v>23.6</v>
      </c>
      <c r="FA78" s="80" t="e">
        <f>(INDEX(_Inf_Data,MATCH($F78,_Inf_Country,0),MATCH(FA$3,_Inf_Day,0))-INDEX(_Inf_Data,MATCH($F78,_Inf_Country,0),MATCH(FA$3-1,_Inf_Day,0))*$D$2
+INDEX(_Inf_Data,MATCH($F78,_Inf_Country,0),MATCH(FA$3-1,_Inf_Day,0))-INDEX(_Inf_Data,MATCH($F78,_Inf_Country,0),MATCH(FA$3-2,_Inf_Day,0))*$D$2
+INDEX(_Inf_Data,MATCH($F78,_Inf_Country,0),MATCH(FA$3-2,_Inf_Day,0))-INDEX(_Inf_Data,MATCH($F78,_Inf_Country,0),MATCH(FA$3-3,_Inf_Day,0))*$D$2
+INDEX(_Inf_Data,MATCH($F78,_Inf_Country,0),MATCH(FA$3-3,_Inf_Day,0))-INDEX(_Inf_Data,MATCH($F78,_Inf_Country,0),MATCH(FA$3-4,_Inf_Day,0))*$D$2
+INDEX(_Inf_Data,MATCH($F78,_Inf_Country,0),MATCH(FA$3-4,_Inf_Day,0))-INDEX(_Inf_Data,MATCH($F78,_Inf_Country,0),MATCH(FA$3-5,_Inf_Day,0))*$D$2)/5</f>
        <v>#N/A</v>
      </c>
      <c r="FB78" s="80" t="e">
        <f>(INDEX(_Inf_Data,MATCH($F78,_Inf_Country,0),MATCH(FB$3,_Inf_Day,0))-INDEX(_Inf_Data,MATCH($F78,_Inf_Country,0),MATCH(FB$3-1,_Inf_Day,0))*$D$2
+INDEX(_Inf_Data,MATCH($F78,_Inf_Country,0),MATCH(FB$3-1,_Inf_Day,0))-INDEX(_Inf_Data,MATCH($F78,_Inf_Country,0),MATCH(FB$3-2,_Inf_Day,0))*$D$2
+INDEX(_Inf_Data,MATCH($F78,_Inf_Country,0),MATCH(FB$3-2,_Inf_Day,0))-INDEX(_Inf_Data,MATCH($F78,_Inf_Country,0),MATCH(FB$3-3,_Inf_Day,0))*$D$2
+INDEX(_Inf_Data,MATCH($F78,_Inf_Country,0),MATCH(FB$3-3,_Inf_Day,0))-INDEX(_Inf_Data,MATCH($F78,_Inf_Country,0),MATCH(FB$3-4,_Inf_Day,0))*$D$2
+INDEX(_Inf_Data,MATCH($F78,_Inf_Country,0),MATCH(FB$3-4,_Inf_Day,0))-INDEX(_Inf_Data,MATCH($F78,_Inf_Country,0),MATCH(FB$3-5,_Inf_Day,0))*$D$2)/5</f>
        <v>#N/A</v>
      </c>
      <c r="FC78" s="80" t="e">
        <f>(INDEX(_Inf_Data,MATCH($F78,_Inf_Country,0),MATCH(FC$3,_Inf_Day,0))-INDEX(_Inf_Data,MATCH($F78,_Inf_Country,0),MATCH(FC$3-1,_Inf_Day,0))*$D$2
+INDEX(_Inf_Data,MATCH($F78,_Inf_Country,0),MATCH(FC$3-1,_Inf_Day,0))-INDEX(_Inf_Data,MATCH($F78,_Inf_Country,0),MATCH(FC$3-2,_Inf_Day,0))*$D$2
+INDEX(_Inf_Data,MATCH($F78,_Inf_Country,0),MATCH(FC$3-2,_Inf_Day,0))-INDEX(_Inf_Data,MATCH($F78,_Inf_Country,0),MATCH(FC$3-3,_Inf_Day,0))*$D$2
+INDEX(_Inf_Data,MATCH($F78,_Inf_Country,0),MATCH(FC$3-3,_Inf_Day,0))-INDEX(_Inf_Data,MATCH($F78,_Inf_Country,0),MATCH(FC$3-4,_Inf_Day,0))*$D$2
+INDEX(_Inf_Data,MATCH($F78,_Inf_Country,0),MATCH(FC$3-4,_Inf_Day,0))-INDEX(_Inf_Data,MATCH($F78,_Inf_Country,0),MATCH(FC$3-5,_Inf_Day,0))*$D$2)/5</f>
        <v>#N/A</v>
      </c>
      <c r="FD78" s="80" t="e">
        <f>(INDEX(_Inf_Data,MATCH($F78,_Inf_Country,0),MATCH(FD$3,_Inf_Day,0))-INDEX(_Inf_Data,MATCH($F78,_Inf_Country,0),MATCH(FD$3-1,_Inf_Day,0))*$D$2
+INDEX(_Inf_Data,MATCH($F78,_Inf_Country,0),MATCH(FD$3-1,_Inf_Day,0))-INDEX(_Inf_Data,MATCH($F78,_Inf_Country,0),MATCH(FD$3-2,_Inf_Day,0))*$D$2
+INDEX(_Inf_Data,MATCH($F78,_Inf_Country,0),MATCH(FD$3-2,_Inf_Day,0))-INDEX(_Inf_Data,MATCH($F78,_Inf_Country,0),MATCH(FD$3-3,_Inf_Day,0))*$D$2
+INDEX(_Inf_Data,MATCH($F78,_Inf_Country,0),MATCH(FD$3-3,_Inf_Day,0))-INDEX(_Inf_Data,MATCH($F78,_Inf_Country,0),MATCH(FD$3-4,_Inf_Day,0))*$D$2
+INDEX(_Inf_Data,MATCH($F78,_Inf_Country,0),MATCH(FD$3-4,_Inf_Day,0))-INDEX(_Inf_Data,MATCH($F78,_Inf_Country,0),MATCH(FD$3-5,_Inf_Day,0))*$D$2)/5</f>
        <v>#N/A</v>
      </c>
      <c r="FE78" s="80" t="e">
        <f>(INDEX(_Inf_Data,MATCH($F78,_Inf_Country,0),MATCH(FE$3,_Inf_Day,0))-INDEX(_Inf_Data,MATCH($F78,_Inf_Country,0),MATCH(FE$3-1,_Inf_Day,0))*$D$2
+INDEX(_Inf_Data,MATCH($F78,_Inf_Country,0),MATCH(FE$3-1,_Inf_Day,0))-INDEX(_Inf_Data,MATCH($F78,_Inf_Country,0),MATCH(FE$3-2,_Inf_Day,0))*$D$2
+INDEX(_Inf_Data,MATCH($F78,_Inf_Country,0),MATCH(FE$3-2,_Inf_Day,0))-INDEX(_Inf_Data,MATCH($F78,_Inf_Country,0),MATCH(FE$3-3,_Inf_Day,0))*$D$2
+INDEX(_Inf_Data,MATCH($F78,_Inf_Country,0),MATCH(FE$3-3,_Inf_Day,0))-INDEX(_Inf_Data,MATCH($F78,_Inf_Country,0),MATCH(FE$3-4,_Inf_Day,0))*$D$2
+INDEX(_Inf_Data,MATCH($F78,_Inf_Country,0),MATCH(FE$3-4,_Inf_Day,0))-INDEX(_Inf_Data,MATCH($F78,_Inf_Country,0),MATCH(FE$3-5,_Inf_Day,0))*$D$2)/5</f>
        <v>#N/A</v>
      </c>
      <c r="FF78" s="80" t="e">
        <f>(INDEX(_Inf_Data,MATCH($F78,_Inf_Country,0),MATCH(FF$3,_Inf_Day,0))-INDEX(_Inf_Data,MATCH($F78,_Inf_Country,0),MATCH(FF$3-1,_Inf_Day,0))*$D$2
+INDEX(_Inf_Data,MATCH($F78,_Inf_Country,0),MATCH(FF$3-1,_Inf_Day,0))-INDEX(_Inf_Data,MATCH($F78,_Inf_Country,0),MATCH(FF$3-2,_Inf_Day,0))*$D$2
+INDEX(_Inf_Data,MATCH($F78,_Inf_Country,0),MATCH(FF$3-2,_Inf_Day,0))-INDEX(_Inf_Data,MATCH($F78,_Inf_Country,0),MATCH(FF$3-3,_Inf_Day,0))*$D$2
+INDEX(_Inf_Data,MATCH($F78,_Inf_Country,0),MATCH(FF$3-3,_Inf_Day,0))-INDEX(_Inf_Data,MATCH($F78,_Inf_Country,0),MATCH(FF$3-4,_Inf_Day,0))*$D$2
+INDEX(_Inf_Data,MATCH($F78,_Inf_Country,0),MATCH(FF$3-4,_Inf_Day,0))-INDEX(_Inf_Data,MATCH($F78,_Inf_Country,0),MATCH(FF$3-5,_Inf_Day,0))*$D$2)/5</f>
        <v>#N/A</v>
      </c>
      <c r="FG78" s="80" t="e">
        <f>(INDEX(_Inf_Data,MATCH($F78,_Inf_Country,0),MATCH(FG$3,_Inf_Day,0))-INDEX(_Inf_Data,MATCH($F78,_Inf_Country,0),MATCH(FG$3-1,_Inf_Day,0))*$D$2
+INDEX(_Inf_Data,MATCH($F78,_Inf_Country,0),MATCH(FG$3-1,_Inf_Day,0))-INDEX(_Inf_Data,MATCH($F78,_Inf_Country,0),MATCH(FG$3-2,_Inf_Day,0))*$D$2
+INDEX(_Inf_Data,MATCH($F78,_Inf_Country,0),MATCH(FG$3-2,_Inf_Day,0))-INDEX(_Inf_Data,MATCH($F78,_Inf_Country,0),MATCH(FG$3-3,_Inf_Day,0))*$D$2
+INDEX(_Inf_Data,MATCH($F78,_Inf_Country,0),MATCH(FG$3-3,_Inf_Day,0))-INDEX(_Inf_Data,MATCH($F78,_Inf_Country,0),MATCH(FG$3-4,_Inf_Day,0))*$D$2
+INDEX(_Inf_Data,MATCH($F78,_Inf_Country,0),MATCH(FG$3-4,_Inf_Day,0))-INDEX(_Inf_Data,MATCH($F78,_Inf_Country,0),MATCH(FG$3-5,_Inf_Day,0))*$D$2)/5</f>
        <v>#N/A</v>
      </c>
      <c r="FH78" s="80" t="e">
        <f>(INDEX(_Inf_Data,MATCH($F78,_Inf_Country,0),MATCH(FH$3,_Inf_Day,0))-INDEX(_Inf_Data,MATCH($F78,_Inf_Country,0),MATCH(FH$3-1,_Inf_Day,0))*$D$2
+INDEX(_Inf_Data,MATCH($F78,_Inf_Country,0),MATCH(FH$3-1,_Inf_Day,0))-INDEX(_Inf_Data,MATCH($F78,_Inf_Country,0),MATCH(FH$3-2,_Inf_Day,0))*$D$2
+INDEX(_Inf_Data,MATCH($F78,_Inf_Country,0),MATCH(FH$3-2,_Inf_Day,0))-INDEX(_Inf_Data,MATCH($F78,_Inf_Country,0),MATCH(FH$3-3,_Inf_Day,0))*$D$2
+INDEX(_Inf_Data,MATCH($F78,_Inf_Country,0),MATCH(FH$3-3,_Inf_Day,0))-INDEX(_Inf_Data,MATCH($F78,_Inf_Country,0),MATCH(FH$3-4,_Inf_Day,0))*$D$2
+INDEX(_Inf_Data,MATCH($F78,_Inf_Country,0),MATCH(FH$3-4,_Inf_Day,0))-INDEX(_Inf_Data,MATCH($F78,_Inf_Country,0),MATCH(FH$3-5,_Inf_Day,0))*$D$2)/5</f>
        <v>#N/A</v>
      </c>
      <c r="FI78" s="80" t="e">
        <f>(INDEX(_Inf_Data,MATCH($F78,_Inf_Country,0),MATCH(FI$3,_Inf_Day,0))-INDEX(_Inf_Data,MATCH($F78,_Inf_Country,0),MATCH(FI$3-1,_Inf_Day,0))*$D$2
+INDEX(_Inf_Data,MATCH($F78,_Inf_Country,0),MATCH(FI$3-1,_Inf_Day,0))-INDEX(_Inf_Data,MATCH($F78,_Inf_Country,0),MATCH(FI$3-2,_Inf_Day,0))*$D$2
+INDEX(_Inf_Data,MATCH($F78,_Inf_Country,0),MATCH(FI$3-2,_Inf_Day,0))-INDEX(_Inf_Data,MATCH($F78,_Inf_Country,0),MATCH(FI$3-3,_Inf_Day,0))*$D$2
+INDEX(_Inf_Data,MATCH($F78,_Inf_Country,0),MATCH(FI$3-3,_Inf_Day,0))-INDEX(_Inf_Data,MATCH($F78,_Inf_Country,0),MATCH(FI$3-4,_Inf_Day,0))*$D$2
+INDEX(_Inf_Data,MATCH($F78,_Inf_Country,0),MATCH(FI$3-4,_Inf_Day,0))-INDEX(_Inf_Data,MATCH($F78,_Inf_Country,0),MATCH(FI$3-5,_Inf_Day,0))*$D$2)/5</f>
        <v>#N/A</v>
      </c>
      <c r="FJ78" s="80" t="e">
        <f>(INDEX(_Inf_Data,MATCH($F78,_Inf_Country,0),MATCH(FJ$3,_Inf_Day,0))-INDEX(_Inf_Data,MATCH($F78,_Inf_Country,0),MATCH(FJ$3-1,_Inf_Day,0))*$D$2
+INDEX(_Inf_Data,MATCH($F78,_Inf_Country,0),MATCH(FJ$3-1,_Inf_Day,0))-INDEX(_Inf_Data,MATCH($F78,_Inf_Country,0),MATCH(FJ$3-2,_Inf_Day,0))*$D$2
+INDEX(_Inf_Data,MATCH($F78,_Inf_Country,0),MATCH(FJ$3-2,_Inf_Day,0))-INDEX(_Inf_Data,MATCH($F78,_Inf_Country,0),MATCH(FJ$3-3,_Inf_Day,0))*$D$2
+INDEX(_Inf_Data,MATCH($F78,_Inf_Country,0),MATCH(FJ$3-3,_Inf_Day,0))-INDEX(_Inf_Data,MATCH($F78,_Inf_Country,0),MATCH(FJ$3-4,_Inf_Day,0))*$D$2
+INDEX(_Inf_Data,MATCH($F78,_Inf_Country,0),MATCH(FJ$3-4,_Inf_Day,0))-INDEX(_Inf_Data,MATCH($F78,_Inf_Country,0),MATCH(FJ$3-5,_Inf_Day,0))*$D$2)/5</f>
        <v>#N/A</v>
      </c>
      <c r="FK78" s="80" t="e">
        <f>(INDEX(_Inf_Data,MATCH($F78,_Inf_Country,0),MATCH(FK$3,_Inf_Day,0))-INDEX(_Inf_Data,MATCH($F78,_Inf_Country,0),MATCH(FK$3-1,_Inf_Day,0))*$D$2
+INDEX(_Inf_Data,MATCH($F78,_Inf_Country,0),MATCH(FK$3-1,_Inf_Day,0))-INDEX(_Inf_Data,MATCH($F78,_Inf_Country,0),MATCH(FK$3-2,_Inf_Day,0))*$D$2
+INDEX(_Inf_Data,MATCH($F78,_Inf_Country,0),MATCH(FK$3-2,_Inf_Day,0))-INDEX(_Inf_Data,MATCH($F78,_Inf_Country,0),MATCH(FK$3-3,_Inf_Day,0))*$D$2
+INDEX(_Inf_Data,MATCH($F78,_Inf_Country,0),MATCH(FK$3-3,_Inf_Day,0))-INDEX(_Inf_Data,MATCH($F78,_Inf_Country,0),MATCH(FK$3-4,_Inf_Day,0))*$D$2
+INDEX(_Inf_Data,MATCH($F78,_Inf_Country,0),MATCH(FK$3-4,_Inf_Day,0))-INDEX(_Inf_Data,MATCH($F78,_Inf_Country,0),MATCH(FK$3-5,_Inf_Day,0))*$D$2)/5</f>
        <v>#N/A</v>
      </c>
      <c r="FL78" s="80" t="e">
        <f>(INDEX(_Inf_Data,MATCH($F78,_Inf_Country,0),MATCH(FL$3,_Inf_Day,0))-INDEX(_Inf_Data,MATCH($F78,_Inf_Country,0),MATCH(FL$3-1,_Inf_Day,0))*$D$2
+INDEX(_Inf_Data,MATCH($F78,_Inf_Country,0),MATCH(FL$3-1,_Inf_Day,0))-INDEX(_Inf_Data,MATCH($F78,_Inf_Country,0),MATCH(FL$3-2,_Inf_Day,0))*$D$2
+INDEX(_Inf_Data,MATCH($F78,_Inf_Country,0),MATCH(FL$3-2,_Inf_Day,0))-INDEX(_Inf_Data,MATCH($F78,_Inf_Country,0),MATCH(FL$3-3,_Inf_Day,0))*$D$2
+INDEX(_Inf_Data,MATCH($F78,_Inf_Country,0),MATCH(FL$3-3,_Inf_Day,0))-INDEX(_Inf_Data,MATCH($F78,_Inf_Country,0),MATCH(FL$3-4,_Inf_Day,0))*$D$2
+INDEX(_Inf_Data,MATCH($F78,_Inf_Country,0),MATCH(FL$3-4,_Inf_Day,0))-INDEX(_Inf_Data,MATCH($F78,_Inf_Country,0),MATCH(FL$3-5,_Inf_Day,0))*$D$2)/5</f>
        <v>#N/A</v>
      </c>
      <c r="FM78" s="80" t="e">
        <f>(INDEX(_Inf_Data,MATCH($F78,_Inf_Country,0),MATCH(FM$3,_Inf_Day,0))-INDEX(_Inf_Data,MATCH($F78,_Inf_Country,0),MATCH(FM$3-1,_Inf_Day,0))*$D$2
+INDEX(_Inf_Data,MATCH($F78,_Inf_Country,0),MATCH(FM$3-1,_Inf_Day,0))-INDEX(_Inf_Data,MATCH($F78,_Inf_Country,0),MATCH(FM$3-2,_Inf_Day,0))*$D$2
+INDEX(_Inf_Data,MATCH($F78,_Inf_Country,0),MATCH(FM$3-2,_Inf_Day,0))-INDEX(_Inf_Data,MATCH($F78,_Inf_Country,0),MATCH(FM$3-3,_Inf_Day,0))*$D$2
+INDEX(_Inf_Data,MATCH($F78,_Inf_Country,0),MATCH(FM$3-3,_Inf_Day,0))-INDEX(_Inf_Data,MATCH($F78,_Inf_Country,0),MATCH(FM$3-4,_Inf_Day,0))*$D$2
+INDEX(_Inf_Data,MATCH($F78,_Inf_Country,0),MATCH(FM$3-4,_Inf_Day,0))-INDEX(_Inf_Data,MATCH($F78,_Inf_Country,0),MATCH(FM$3-5,_Inf_Day,0))*$D$2)/5</f>
        <v>#N/A</v>
      </c>
      <c r="FN78" s="80" t="e">
        <f>(INDEX(_Inf_Data,MATCH($F78,_Inf_Country,0),MATCH(FN$3,_Inf_Day,0))-INDEX(_Inf_Data,MATCH($F78,_Inf_Country,0),MATCH(FN$3-1,_Inf_Day,0))*$D$2
+INDEX(_Inf_Data,MATCH($F78,_Inf_Country,0),MATCH(FN$3-1,_Inf_Day,0))-INDEX(_Inf_Data,MATCH($F78,_Inf_Country,0),MATCH(FN$3-2,_Inf_Day,0))*$D$2
+INDEX(_Inf_Data,MATCH($F78,_Inf_Country,0),MATCH(FN$3-2,_Inf_Day,0))-INDEX(_Inf_Data,MATCH($F78,_Inf_Country,0),MATCH(FN$3-3,_Inf_Day,0))*$D$2
+INDEX(_Inf_Data,MATCH($F78,_Inf_Country,0),MATCH(FN$3-3,_Inf_Day,0))-INDEX(_Inf_Data,MATCH($F78,_Inf_Country,0),MATCH(FN$3-4,_Inf_Day,0))*$D$2
+INDEX(_Inf_Data,MATCH($F78,_Inf_Country,0),MATCH(FN$3-4,_Inf_Day,0))-INDEX(_Inf_Data,MATCH($F78,_Inf_Country,0),MATCH(FN$3-5,_Inf_Day,0))*$D$2)/5</f>
        <v>#N/A</v>
      </c>
      <c r="FO78">
        <v>1</v>
      </c>
      <c r="FQ78" s="10">
        <f ca="1">HLOOKUP(TODAY()-FQ$3,$C$3:$FN$253,ROW()-2)</f>
        <v>15.8</v>
      </c>
      <c r="FR78" s="10">
        <f ca="1">HLOOKUP(TODAY()-FR$3,$C$3:$FN$253,ROW()-2)</f>
        <v>15</v>
      </c>
      <c r="FS78" s="10">
        <f ca="1">HLOOKUP(TODAY()-FS$3,$C$3:$FN$253,ROW()-2)</f>
        <v>20</v>
      </c>
      <c r="FT78" s="10">
        <f ca="1">HLOOKUP(TODAY()-FT$3,$C$3:$FN$253,ROW()-2)</f>
        <v>19.399999999999999</v>
      </c>
      <c r="FU78" s="10">
        <f ca="1">HLOOKUP(TODAY()-FU$3,$C$3:$FN$253,ROW()-2)</f>
        <v>18.600000000000001</v>
      </c>
      <c r="FV78" s="10">
        <f ca="1">HLOOKUP(TODAY()-FV$3,$C$3:$FN$253,ROW()-2)</f>
        <v>20.6</v>
      </c>
      <c r="FW78" s="10">
        <f ca="1">HLOOKUP(TODAY()-FW$3,$C$3:$FN$253,ROW()-2)</f>
        <v>23.6</v>
      </c>
      <c r="FX78" s="10">
        <f ca="1">SUM(FQ78:FW78)/7</f>
        <v>18.999999999999996</v>
      </c>
      <c r="FY78" s="10" t="b">
        <f ca="1">MAX(FQ78:FW78)=FZ78</f>
        <v>0</v>
      </c>
      <c r="FZ78" s="10">
        <f t="array" ref="FZ78">MAX(IF(ISNA(L78:FN78),"",L78:FN78))</f>
        <v>74.400000000000006</v>
      </c>
      <c r="GA78" s="52">
        <f ca="1">FX78/GR78</f>
        <v>0.30560661764705876</v>
      </c>
      <c r="GB78" t="str">
        <f>D78</f>
        <v>Asia</v>
      </c>
      <c r="GC78" t="str">
        <f>F78</f>
        <v>Maldives</v>
      </c>
      <c r="GD78" s="10">
        <f>FZ78</f>
        <v>74.400000000000006</v>
      </c>
      <c r="GE78" s="10">
        <f ca="1">G78</f>
        <v>2094</v>
      </c>
      <c r="GF78" s="10">
        <f ca="1">IF(GA78&lt;$GF$2,$B78,0)</f>
        <v>0</v>
      </c>
      <c r="GG78" s="10">
        <f ca="1">IF(AND($GA78&gt;=$GF$2,$GA78&lt;$GG$2),$B78,0)</f>
        <v>0</v>
      </c>
      <c r="GH78" s="10">
        <f ca="1">IF(AND($GA78&gt;=$GG$2,$GA78&lt;$GH$2),$B78,0)</f>
        <v>0</v>
      </c>
      <c r="GI78" s="10">
        <f ca="1">IF(AND($GA78&gt;=$GH$2,$GA78&lt;$GI$2),$B78,0)</f>
        <v>300000</v>
      </c>
      <c r="GJ78" s="10">
        <f ca="1">IF(GA78&gt;=$GI$2,B78,0)</f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98"/>
        <v>62.171428571428571</v>
      </c>
    </row>
    <row r="79" spans="1:200" ht="30" hidden="1" customHeight="1" x14ac:dyDescent="0.25">
      <c r="A79">
        <f t="shared" si="97"/>
        <v>50</v>
      </c>
      <c r="B79" s="81">
        <f>VLOOKUP(F79,Countries!$D$5:$F$254,3,FALSE)</f>
        <v>11200000</v>
      </c>
      <c r="C79" s="86">
        <f ca="1">GA79</f>
        <v>0.18575197889182055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ca="1">INDEX(_Inf_Data,MATCH($F79,_Inf_Country,0),MATCH(G$2,_Inf_Day,0))</f>
        <v>2273</v>
      </c>
      <c r="H79" s="81">
        <f ca="1">FX79</f>
        <v>10.057142857142855</v>
      </c>
      <c r="I79" s="100" t="str">
        <f>F79</f>
        <v>Cuba</v>
      </c>
      <c r="J79" s="80">
        <f>INDEX(_Inf_Data,MATCH($F79,_Inf_Country,0),MATCH(J$3,_Inf_Day,0))</f>
        <v>0</v>
      </c>
      <c r="K79" s="80">
        <f>INDEX(_Inf_Data,MATCH($F79,_Inf_Country,0),MATCH(K$3,_Inf_Day,0))-INDEX(_Inf_Data,MATCH($F79,_Inf_Country,0),MATCH(J$3,_Inf_Day,0))*$D$2</f>
        <v>0</v>
      </c>
      <c r="L79" s="80" t="e">
        <f>(INDEX(_Inf_Data,MATCH($F79,_Inf_Country,0),MATCH(L$3,_Inf_Day,0))-INDEX(_Inf_Data,MATCH($F79,_Inf_Country,0),MATCH(L$3-1,_Inf_Day,0))*$D$2
+INDEX(_Inf_Data,MATCH($F79,_Inf_Country,0),MATCH(L$3-1,_Inf_Day,0))-INDEX(_Inf_Data,MATCH($F79,_Inf_Country,0),MATCH(L$3-2,_Inf_Day,0))*$D$2
+INDEX(_Inf_Data,MATCH($F79,_Inf_Country,0),MATCH(L$3-2,_Inf_Day,0))-INDEX(_Inf_Data,MATCH($F79,_Inf_Country,0),MATCH(L$3-3,_Inf_Day,0))*$D$2
+INDEX(_Inf_Data,MATCH($F79,_Inf_Country,0),MATCH(L$3-3,_Inf_Day,0))-INDEX(_Inf_Data,MATCH($F79,_Inf_Country,0),MATCH(L$3-4,_Inf_Day,0))*$D$2
+INDEX(_Inf_Data,MATCH($F79,_Inf_Country,0),MATCH(L$3-4,_Inf_Day,0))-INDEX(_Inf_Data,MATCH($F79,_Inf_Country,0),MATCH(L$3-5,_Inf_Day,0))*$D$2)/5</f>
        <v>#N/A</v>
      </c>
      <c r="M79" s="80" t="e">
        <f>(INDEX(_Inf_Data,MATCH($F79,_Inf_Country,0),MATCH(M$3,_Inf_Day,0))-INDEX(_Inf_Data,MATCH($F79,_Inf_Country,0),MATCH(M$3-1,_Inf_Day,0))*$D$2
+INDEX(_Inf_Data,MATCH($F79,_Inf_Country,0),MATCH(M$3-1,_Inf_Day,0))-INDEX(_Inf_Data,MATCH($F79,_Inf_Country,0),MATCH(M$3-2,_Inf_Day,0))*$D$2
+INDEX(_Inf_Data,MATCH($F79,_Inf_Country,0),MATCH(M$3-2,_Inf_Day,0))-INDEX(_Inf_Data,MATCH($F79,_Inf_Country,0),MATCH(M$3-3,_Inf_Day,0))*$D$2
+INDEX(_Inf_Data,MATCH($F79,_Inf_Country,0),MATCH(M$3-3,_Inf_Day,0))-INDEX(_Inf_Data,MATCH($F79,_Inf_Country,0),MATCH(M$3-4,_Inf_Day,0))*$D$2
+INDEX(_Inf_Data,MATCH($F79,_Inf_Country,0),MATCH(M$3-4,_Inf_Day,0))-INDEX(_Inf_Data,MATCH($F79,_Inf_Country,0),MATCH(M$3-5,_Inf_Day,0))*$D$2)/5</f>
        <v>#N/A</v>
      </c>
      <c r="N79" s="80" t="e">
        <f>(INDEX(_Inf_Data,MATCH($F79,_Inf_Country,0),MATCH(N$3,_Inf_Day,0))-INDEX(_Inf_Data,MATCH($F79,_Inf_Country,0),MATCH(N$3-1,_Inf_Day,0))*$D$2
+INDEX(_Inf_Data,MATCH($F79,_Inf_Country,0),MATCH(N$3-1,_Inf_Day,0))-INDEX(_Inf_Data,MATCH($F79,_Inf_Country,0),MATCH(N$3-2,_Inf_Day,0))*$D$2
+INDEX(_Inf_Data,MATCH($F79,_Inf_Country,0),MATCH(N$3-2,_Inf_Day,0))-INDEX(_Inf_Data,MATCH($F79,_Inf_Country,0),MATCH(N$3-3,_Inf_Day,0))*$D$2
+INDEX(_Inf_Data,MATCH($F79,_Inf_Country,0),MATCH(N$3-3,_Inf_Day,0))-INDEX(_Inf_Data,MATCH($F79,_Inf_Country,0),MATCH(N$3-4,_Inf_Day,0))*$D$2
+INDEX(_Inf_Data,MATCH($F79,_Inf_Country,0),MATCH(N$3-4,_Inf_Day,0))-INDEX(_Inf_Data,MATCH($F79,_Inf_Country,0),MATCH(N$3-5,_Inf_Day,0))*$D$2)/5</f>
        <v>#N/A</v>
      </c>
      <c r="O79" s="80">
        <f>(INDEX(_Inf_Data,MATCH($F79,_Inf_Country,0),MATCH(O$3,_Inf_Day,0))-INDEX(_Inf_Data,MATCH($F79,_Inf_Country,0),MATCH(O$3-1,_Inf_Day,0))*$D$2
+INDEX(_Inf_Data,MATCH($F79,_Inf_Country,0),MATCH(O$3-1,_Inf_Day,0))-INDEX(_Inf_Data,MATCH($F79,_Inf_Country,0),MATCH(O$3-2,_Inf_Day,0))*$D$2
+INDEX(_Inf_Data,MATCH($F79,_Inf_Country,0),MATCH(O$3-2,_Inf_Day,0))-INDEX(_Inf_Data,MATCH($F79,_Inf_Country,0),MATCH(O$3-3,_Inf_Day,0))*$D$2
+INDEX(_Inf_Data,MATCH($F79,_Inf_Country,0),MATCH(O$3-3,_Inf_Day,0))-INDEX(_Inf_Data,MATCH($F79,_Inf_Country,0),MATCH(O$3-4,_Inf_Day,0))*$D$2
+INDEX(_Inf_Data,MATCH($F79,_Inf_Country,0),MATCH(O$3-4,_Inf_Day,0))-INDEX(_Inf_Data,MATCH($F79,_Inf_Country,0),MATCH(O$3-5,_Inf_Day,0))*$D$2)/5</f>
        <v>0</v>
      </c>
      <c r="P79" s="80">
        <f>(INDEX(_Inf_Data,MATCH($F79,_Inf_Country,0),MATCH(P$3,_Inf_Day,0))-INDEX(_Inf_Data,MATCH($F79,_Inf_Country,0),MATCH(P$3-1,_Inf_Day,0))*$D$2
+INDEX(_Inf_Data,MATCH($F79,_Inf_Country,0),MATCH(P$3-1,_Inf_Day,0))-INDEX(_Inf_Data,MATCH($F79,_Inf_Country,0),MATCH(P$3-2,_Inf_Day,0))*$D$2
+INDEX(_Inf_Data,MATCH($F79,_Inf_Country,0),MATCH(P$3-2,_Inf_Day,0))-INDEX(_Inf_Data,MATCH($F79,_Inf_Country,0),MATCH(P$3-3,_Inf_Day,0))*$D$2
+INDEX(_Inf_Data,MATCH($F79,_Inf_Country,0),MATCH(P$3-3,_Inf_Day,0))-INDEX(_Inf_Data,MATCH($F79,_Inf_Country,0),MATCH(P$3-4,_Inf_Day,0))*$D$2
+INDEX(_Inf_Data,MATCH($F79,_Inf_Country,0),MATCH(P$3-4,_Inf_Day,0))-INDEX(_Inf_Data,MATCH($F79,_Inf_Country,0),MATCH(P$3-5,_Inf_Day,0))*$D$2)/5</f>
        <v>0</v>
      </c>
      <c r="Q79" s="80">
        <f>(INDEX(_Inf_Data,MATCH($F79,_Inf_Country,0),MATCH(Q$3,_Inf_Day,0))-INDEX(_Inf_Data,MATCH($F79,_Inf_Country,0),MATCH(Q$3-1,_Inf_Day,0))*$D$2
+INDEX(_Inf_Data,MATCH($F79,_Inf_Country,0),MATCH(Q$3-1,_Inf_Day,0))-INDEX(_Inf_Data,MATCH($F79,_Inf_Country,0),MATCH(Q$3-2,_Inf_Day,0))*$D$2
+INDEX(_Inf_Data,MATCH($F79,_Inf_Country,0),MATCH(Q$3-2,_Inf_Day,0))-INDEX(_Inf_Data,MATCH($F79,_Inf_Country,0),MATCH(Q$3-3,_Inf_Day,0))*$D$2
+INDEX(_Inf_Data,MATCH($F79,_Inf_Country,0),MATCH(Q$3-3,_Inf_Day,0))-INDEX(_Inf_Data,MATCH($F79,_Inf_Country,0),MATCH(Q$3-4,_Inf_Day,0))*$D$2
+INDEX(_Inf_Data,MATCH($F79,_Inf_Country,0),MATCH(Q$3-4,_Inf_Day,0))-INDEX(_Inf_Data,MATCH($F79,_Inf_Country,0),MATCH(Q$3-5,_Inf_Day,0))*$D$2)/5</f>
        <v>0</v>
      </c>
      <c r="R79" s="80">
        <f>(INDEX(_Inf_Data,MATCH($F79,_Inf_Country,0),MATCH(R$3,_Inf_Day,0))-INDEX(_Inf_Data,MATCH($F79,_Inf_Country,0),MATCH(R$3-1,_Inf_Day,0))*$D$2
+INDEX(_Inf_Data,MATCH($F79,_Inf_Country,0),MATCH(R$3-1,_Inf_Day,0))-INDEX(_Inf_Data,MATCH($F79,_Inf_Country,0),MATCH(R$3-2,_Inf_Day,0))*$D$2
+INDEX(_Inf_Data,MATCH($F79,_Inf_Country,0),MATCH(R$3-2,_Inf_Day,0))-INDEX(_Inf_Data,MATCH($F79,_Inf_Country,0),MATCH(R$3-3,_Inf_Day,0))*$D$2
+INDEX(_Inf_Data,MATCH($F79,_Inf_Country,0),MATCH(R$3-3,_Inf_Day,0))-INDEX(_Inf_Data,MATCH($F79,_Inf_Country,0),MATCH(R$3-4,_Inf_Day,0))*$D$2
+INDEX(_Inf_Data,MATCH($F79,_Inf_Country,0),MATCH(R$3-4,_Inf_Day,0))-INDEX(_Inf_Data,MATCH($F79,_Inf_Country,0),MATCH(R$3-5,_Inf_Day,0))*$D$2)/5</f>
        <v>0</v>
      </c>
      <c r="S79" s="80">
        <f>(INDEX(_Inf_Data,MATCH($F79,_Inf_Country,0),MATCH(S$3,_Inf_Day,0))-INDEX(_Inf_Data,MATCH($F79,_Inf_Country,0),MATCH(S$3-1,_Inf_Day,0))*$D$2
+INDEX(_Inf_Data,MATCH($F79,_Inf_Country,0),MATCH(S$3-1,_Inf_Day,0))-INDEX(_Inf_Data,MATCH($F79,_Inf_Country,0),MATCH(S$3-2,_Inf_Day,0))*$D$2
+INDEX(_Inf_Data,MATCH($F79,_Inf_Country,0),MATCH(S$3-2,_Inf_Day,0))-INDEX(_Inf_Data,MATCH($F79,_Inf_Country,0),MATCH(S$3-3,_Inf_Day,0))*$D$2
+INDEX(_Inf_Data,MATCH($F79,_Inf_Country,0),MATCH(S$3-3,_Inf_Day,0))-INDEX(_Inf_Data,MATCH($F79,_Inf_Country,0),MATCH(S$3-4,_Inf_Day,0))*$D$2
+INDEX(_Inf_Data,MATCH($F79,_Inf_Country,0),MATCH(S$3-4,_Inf_Day,0))-INDEX(_Inf_Data,MATCH($F79,_Inf_Country,0),MATCH(S$3-5,_Inf_Day,0))*$D$2)/5</f>
        <v>0</v>
      </c>
      <c r="T79" s="80">
        <f>(INDEX(_Inf_Data,MATCH($F79,_Inf_Country,0),MATCH(T$3,_Inf_Day,0))-INDEX(_Inf_Data,MATCH($F79,_Inf_Country,0),MATCH(T$3-1,_Inf_Day,0))*$D$2
+INDEX(_Inf_Data,MATCH($F79,_Inf_Country,0),MATCH(T$3-1,_Inf_Day,0))-INDEX(_Inf_Data,MATCH($F79,_Inf_Country,0),MATCH(T$3-2,_Inf_Day,0))*$D$2
+INDEX(_Inf_Data,MATCH($F79,_Inf_Country,0),MATCH(T$3-2,_Inf_Day,0))-INDEX(_Inf_Data,MATCH($F79,_Inf_Country,0),MATCH(T$3-3,_Inf_Day,0))*$D$2
+INDEX(_Inf_Data,MATCH($F79,_Inf_Country,0),MATCH(T$3-3,_Inf_Day,0))-INDEX(_Inf_Data,MATCH($F79,_Inf_Country,0),MATCH(T$3-4,_Inf_Day,0))*$D$2
+INDEX(_Inf_Data,MATCH($F79,_Inf_Country,0),MATCH(T$3-4,_Inf_Day,0))-INDEX(_Inf_Data,MATCH($F79,_Inf_Country,0),MATCH(T$3-5,_Inf_Day,0))*$D$2)/5</f>
        <v>0</v>
      </c>
      <c r="U79" s="80">
        <f>(INDEX(_Inf_Data,MATCH($F79,_Inf_Country,0),MATCH(U$3,_Inf_Day,0))-INDEX(_Inf_Data,MATCH($F79,_Inf_Country,0),MATCH(U$3-1,_Inf_Day,0))*$D$2
+INDEX(_Inf_Data,MATCH($F79,_Inf_Country,0),MATCH(U$3-1,_Inf_Day,0))-INDEX(_Inf_Data,MATCH($F79,_Inf_Country,0),MATCH(U$3-2,_Inf_Day,0))*$D$2
+INDEX(_Inf_Data,MATCH($F79,_Inf_Country,0),MATCH(U$3-2,_Inf_Day,0))-INDEX(_Inf_Data,MATCH($F79,_Inf_Country,0),MATCH(U$3-3,_Inf_Day,0))*$D$2
+INDEX(_Inf_Data,MATCH($F79,_Inf_Country,0),MATCH(U$3-3,_Inf_Day,0))-INDEX(_Inf_Data,MATCH($F79,_Inf_Country,0),MATCH(U$3-4,_Inf_Day,0))*$D$2
+INDEX(_Inf_Data,MATCH($F79,_Inf_Country,0),MATCH(U$3-4,_Inf_Day,0))-INDEX(_Inf_Data,MATCH($F79,_Inf_Country,0),MATCH(U$3-5,_Inf_Day,0))*$D$2)/5</f>
        <v>0</v>
      </c>
      <c r="V79" s="80">
        <f>(INDEX(_Inf_Data,MATCH($F79,_Inf_Country,0),MATCH(V$3,_Inf_Day,0))-INDEX(_Inf_Data,MATCH($F79,_Inf_Country,0),MATCH(V$3-1,_Inf_Day,0))*$D$2
+INDEX(_Inf_Data,MATCH($F79,_Inf_Country,0),MATCH(V$3-1,_Inf_Day,0))-INDEX(_Inf_Data,MATCH($F79,_Inf_Country,0),MATCH(V$3-2,_Inf_Day,0))*$D$2
+INDEX(_Inf_Data,MATCH($F79,_Inf_Country,0),MATCH(V$3-2,_Inf_Day,0))-INDEX(_Inf_Data,MATCH($F79,_Inf_Country,0),MATCH(V$3-3,_Inf_Day,0))*$D$2
+INDEX(_Inf_Data,MATCH($F79,_Inf_Country,0),MATCH(V$3-3,_Inf_Day,0))-INDEX(_Inf_Data,MATCH($F79,_Inf_Country,0),MATCH(V$3-4,_Inf_Day,0))*$D$2
+INDEX(_Inf_Data,MATCH($F79,_Inf_Country,0),MATCH(V$3-4,_Inf_Day,0))-INDEX(_Inf_Data,MATCH($F79,_Inf_Country,0),MATCH(V$3-5,_Inf_Day,0))*$D$2)/5</f>
        <v>0</v>
      </c>
      <c r="W79" s="80">
        <f>(INDEX(_Inf_Data,MATCH($F79,_Inf_Country,0),MATCH(W$3,_Inf_Day,0))-INDEX(_Inf_Data,MATCH($F79,_Inf_Country,0),MATCH(W$3-1,_Inf_Day,0))*$D$2
+INDEX(_Inf_Data,MATCH($F79,_Inf_Country,0),MATCH(W$3-1,_Inf_Day,0))-INDEX(_Inf_Data,MATCH($F79,_Inf_Country,0),MATCH(W$3-2,_Inf_Day,0))*$D$2
+INDEX(_Inf_Data,MATCH($F79,_Inf_Country,0),MATCH(W$3-2,_Inf_Day,0))-INDEX(_Inf_Data,MATCH($F79,_Inf_Country,0),MATCH(W$3-3,_Inf_Day,0))*$D$2
+INDEX(_Inf_Data,MATCH($F79,_Inf_Country,0),MATCH(W$3-3,_Inf_Day,0))-INDEX(_Inf_Data,MATCH($F79,_Inf_Country,0),MATCH(W$3-4,_Inf_Day,0))*$D$2
+INDEX(_Inf_Data,MATCH($F79,_Inf_Country,0),MATCH(W$3-4,_Inf_Day,0))-INDEX(_Inf_Data,MATCH($F79,_Inf_Country,0),MATCH(W$3-5,_Inf_Day,0))*$D$2)/5</f>
        <v>0</v>
      </c>
      <c r="X79" s="80">
        <f>(INDEX(_Inf_Data,MATCH($F79,_Inf_Country,0),MATCH(X$3,_Inf_Day,0))-INDEX(_Inf_Data,MATCH($F79,_Inf_Country,0),MATCH(X$3-1,_Inf_Day,0))*$D$2
+INDEX(_Inf_Data,MATCH($F79,_Inf_Country,0),MATCH(X$3-1,_Inf_Day,0))-INDEX(_Inf_Data,MATCH($F79,_Inf_Country,0),MATCH(X$3-2,_Inf_Day,0))*$D$2
+INDEX(_Inf_Data,MATCH($F79,_Inf_Country,0),MATCH(X$3-2,_Inf_Day,0))-INDEX(_Inf_Data,MATCH($F79,_Inf_Country,0),MATCH(X$3-3,_Inf_Day,0))*$D$2
+INDEX(_Inf_Data,MATCH($F79,_Inf_Country,0),MATCH(X$3-3,_Inf_Day,0))-INDEX(_Inf_Data,MATCH($F79,_Inf_Country,0),MATCH(X$3-4,_Inf_Day,0))*$D$2
+INDEX(_Inf_Data,MATCH($F79,_Inf_Country,0),MATCH(X$3-4,_Inf_Day,0))-INDEX(_Inf_Data,MATCH($F79,_Inf_Country,0),MATCH(X$3-5,_Inf_Day,0))*$D$2)/5</f>
        <v>0</v>
      </c>
      <c r="Y79" s="80">
        <f>(INDEX(_Inf_Data,MATCH($F79,_Inf_Country,0),MATCH(Y$3,_Inf_Day,0))-INDEX(_Inf_Data,MATCH($F79,_Inf_Country,0),MATCH(Y$3-1,_Inf_Day,0))*$D$2
+INDEX(_Inf_Data,MATCH($F79,_Inf_Country,0),MATCH(Y$3-1,_Inf_Day,0))-INDEX(_Inf_Data,MATCH($F79,_Inf_Country,0),MATCH(Y$3-2,_Inf_Day,0))*$D$2
+INDEX(_Inf_Data,MATCH($F79,_Inf_Country,0),MATCH(Y$3-2,_Inf_Day,0))-INDEX(_Inf_Data,MATCH($F79,_Inf_Country,0),MATCH(Y$3-3,_Inf_Day,0))*$D$2
+INDEX(_Inf_Data,MATCH($F79,_Inf_Country,0),MATCH(Y$3-3,_Inf_Day,0))-INDEX(_Inf_Data,MATCH($F79,_Inf_Country,0),MATCH(Y$3-4,_Inf_Day,0))*$D$2
+INDEX(_Inf_Data,MATCH($F79,_Inf_Country,0),MATCH(Y$3-4,_Inf_Day,0))-INDEX(_Inf_Data,MATCH($F79,_Inf_Country,0),MATCH(Y$3-5,_Inf_Day,0))*$D$2)/5</f>
        <v>0</v>
      </c>
      <c r="Z79" s="80">
        <f>(INDEX(_Inf_Data,MATCH($F79,_Inf_Country,0),MATCH(Z$3,_Inf_Day,0))-INDEX(_Inf_Data,MATCH($F79,_Inf_Country,0),MATCH(Z$3-1,_Inf_Day,0))*$D$2
+INDEX(_Inf_Data,MATCH($F79,_Inf_Country,0),MATCH(Z$3-1,_Inf_Day,0))-INDEX(_Inf_Data,MATCH($F79,_Inf_Country,0),MATCH(Z$3-2,_Inf_Day,0))*$D$2
+INDEX(_Inf_Data,MATCH($F79,_Inf_Country,0),MATCH(Z$3-2,_Inf_Day,0))-INDEX(_Inf_Data,MATCH($F79,_Inf_Country,0),MATCH(Z$3-3,_Inf_Day,0))*$D$2
+INDEX(_Inf_Data,MATCH($F79,_Inf_Country,0),MATCH(Z$3-3,_Inf_Day,0))-INDEX(_Inf_Data,MATCH($F79,_Inf_Country,0),MATCH(Z$3-4,_Inf_Day,0))*$D$2
+INDEX(_Inf_Data,MATCH($F79,_Inf_Country,0),MATCH(Z$3-4,_Inf_Day,0))-INDEX(_Inf_Data,MATCH($F79,_Inf_Country,0),MATCH(Z$3-5,_Inf_Day,0))*$D$2)/5</f>
        <v>0</v>
      </c>
      <c r="AA79" s="80">
        <f>(INDEX(_Inf_Data,MATCH($F79,_Inf_Country,0),MATCH(AA$3,_Inf_Day,0))-INDEX(_Inf_Data,MATCH($F79,_Inf_Country,0),MATCH(AA$3-1,_Inf_Day,0))*$D$2
+INDEX(_Inf_Data,MATCH($F79,_Inf_Country,0),MATCH(AA$3-1,_Inf_Day,0))-INDEX(_Inf_Data,MATCH($F79,_Inf_Country,0),MATCH(AA$3-2,_Inf_Day,0))*$D$2
+INDEX(_Inf_Data,MATCH($F79,_Inf_Country,0),MATCH(AA$3-2,_Inf_Day,0))-INDEX(_Inf_Data,MATCH($F79,_Inf_Country,0),MATCH(AA$3-3,_Inf_Day,0))*$D$2
+INDEX(_Inf_Data,MATCH($F79,_Inf_Country,0),MATCH(AA$3-3,_Inf_Day,0))-INDEX(_Inf_Data,MATCH($F79,_Inf_Country,0),MATCH(AA$3-4,_Inf_Day,0))*$D$2
+INDEX(_Inf_Data,MATCH($F79,_Inf_Country,0),MATCH(AA$3-4,_Inf_Day,0))-INDEX(_Inf_Data,MATCH($F79,_Inf_Country,0),MATCH(AA$3-5,_Inf_Day,0))*$D$2)/5</f>
        <v>0</v>
      </c>
      <c r="AB79" s="80">
        <f>(INDEX(_Inf_Data,MATCH($F79,_Inf_Country,0),MATCH(AB$3,_Inf_Day,0))-INDEX(_Inf_Data,MATCH($F79,_Inf_Country,0),MATCH(AB$3-1,_Inf_Day,0))*$D$2
+INDEX(_Inf_Data,MATCH($F79,_Inf_Country,0),MATCH(AB$3-1,_Inf_Day,0))-INDEX(_Inf_Data,MATCH($F79,_Inf_Country,0),MATCH(AB$3-2,_Inf_Day,0))*$D$2
+INDEX(_Inf_Data,MATCH($F79,_Inf_Country,0),MATCH(AB$3-2,_Inf_Day,0))-INDEX(_Inf_Data,MATCH($F79,_Inf_Country,0),MATCH(AB$3-3,_Inf_Day,0))*$D$2
+INDEX(_Inf_Data,MATCH($F79,_Inf_Country,0),MATCH(AB$3-3,_Inf_Day,0))-INDEX(_Inf_Data,MATCH($F79,_Inf_Country,0),MATCH(AB$3-4,_Inf_Day,0))*$D$2
+INDEX(_Inf_Data,MATCH($F79,_Inf_Country,0),MATCH(AB$3-4,_Inf_Day,0))-INDEX(_Inf_Data,MATCH($F79,_Inf_Country,0),MATCH(AB$3-5,_Inf_Day,0))*$D$2)/5</f>
        <v>0</v>
      </c>
      <c r="AC79" s="80">
        <f>(INDEX(_Inf_Data,MATCH($F79,_Inf_Country,0),MATCH(AC$3,_Inf_Day,0))-INDEX(_Inf_Data,MATCH($F79,_Inf_Country,0),MATCH(AC$3-1,_Inf_Day,0))*$D$2
+INDEX(_Inf_Data,MATCH($F79,_Inf_Country,0),MATCH(AC$3-1,_Inf_Day,0))-INDEX(_Inf_Data,MATCH($F79,_Inf_Country,0),MATCH(AC$3-2,_Inf_Day,0))*$D$2
+INDEX(_Inf_Data,MATCH($F79,_Inf_Country,0),MATCH(AC$3-2,_Inf_Day,0))-INDEX(_Inf_Data,MATCH($F79,_Inf_Country,0),MATCH(AC$3-3,_Inf_Day,0))*$D$2
+INDEX(_Inf_Data,MATCH($F79,_Inf_Country,0),MATCH(AC$3-3,_Inf_Day,0))-INDEX(_Inf_Data,MATCH($F79,_Inf_Country,0),MATCH(AC$3-4,_Inf_Day,0))*$D$2
+INDEX(_Inf_Data,MATCH($F79,_Inf_Country,0),MATCH(AC$3-4,_Inf_Day,0))-INDEX(_Inf_Data,MATCH($F79,_Inf_Country,0),MATCH(AC$3-5,_Inf_Day,0))*$D$2)/5</f>
        <v>0</v>
      </c>
      <c r="AD79" s="80">
        <f>(INDEX(_Inf_Data,MATCH($F79,_Inf_Country,0),MATCH(AD$3,_Inf_Day,0))-INDEX(_Inf_Data,MATCH($F79,_Inf_Country,0),MATCH(AD$3-1,_Inf_Day,0))*$D$2
+INDEX(_Inf_Data,MATCH($F79,_Inf_Country,0),MATCH(AD$3-1,_Inf_Day,0))-INDEX(_Inf_Data,MATCH($F79,_Inf_Country,0),MATCH(AD$3-2,_Inf_Day,0))*$D$2
+INDEX(_Inf_Data,MATCH($F79,_Inf_Country,0),MATCH(AD$3-2,_Inf_Day,0))-INDEX(_Inf_Data,MATCH($F79,_Inf_Country,0),MATCH(AD$3-3,_Inf_Day,0))*$D$2
+INDEX(_Inf_Data,MATCH($F79,_Inf_Country,0),MATCH(AD$3-3,_Inf_Day,0))-INDEX(_Inf_Data,MATCH($F79,_Inf_Country,0),MATCH(AD$3-4,_Inf_Day,0))*$D$2
+INDEX(_Inf_Data,MATCH($F79,_Inf_Country,0),MATCH(AD$3-4,_Inf_Day,0))-INDEX(_Inf_Data,MATCH($F79,_Inf_Country,0),MATCH(AD$3-5,_Inf_Day,0))*$D$2)/5</f>
        <v>0</v>
      </c>
      <c r="AE79" s="80">
        <f>(INDEX(_Inf_Data,MATCH($F79,_Inf_Country,0),MATCH(AE$3,_Inf_Day,0))-INDEX(_Inf_Data,MATCH($F79,_Inf_Country,0),MATCH(AE$3-1,_Inf_Day,0))*$D$2
+INDEX(_Inf_Data,MATCH($F79,_Inf_Country,0),MATCH(AE$3-1,_Inf_Day,0))-INDEX(_Inf_Data,MATCH($F79,_Inf_Country,0),MATCH(AE$3-2,_Inf_Day,0))*$D$2
+INDEX(_Inf_Data,MATCH($F79,_Inf_Country,0),MATCH(AE$3-2,_Inf_Day,0))-INDEX(_Inf_Data,MATCH($F79,_Inf_Country,0),MATCH(AE$3-3,_Inf_Day,0))*$D$2
+INDEX(_Inf_Data,MATCH($F79,_Inf_Country,0),MATCH(AE$3-3,_Inf_Day,0))-INDEX(_Inf_Data,MATCH($F79,_Inf_Country,0),MATCH(AE$3-4,_Inf_Day,0))*$D$2
+INDEX(_Inf_Data,MATCH($F79,_Inf_Country,0),MATCH(AE$3-4,_Inf_Day,0))-INDEX(_Inf_Data,MATCH($F79,_Inf_Country,0),MATCH(AE$3-5,_Inf_Day,0))*$D$2)/5</f>
        <v>0</v>
      </c>
      <c r="AF79" s="80">
        <f>(INDEX(_Inf_Data,MATCH($F79,_Inf_Country,0),MATCH(AF$3,_Inf_Day,0))-INDEX(_Inf_Data,MATCH($F79,_Inf_Country,0),MATCH(AF$3-1,_Inf_Day,0))*$D$2
+INDEX(_Inf_Data,MATCH($F79,_Inf_Country,0),MATCH(AF$3-1,_Inf_Day,0))-INDEX(_Inf_Data,MATCH($F79,_Inf_Country,0),MATCH(AF$3-2,_Inf_Day,0))*$D$2
+INDEX(_Inf_Data,MATCH($F79,_Inf_Country,0),MATCH(AF$3-2,_Inf_Day,0))-INDEX(_Inf_Data,MATCH($F79,_Inf_Country,0),MATCH(AF$3-3,_Inf_Day,0))*$D$2
+INDEX(_Inf_Data,MATCH($F79,_Inf_Country,0),MATCH(AF$3-3,_Inf_Day,0))-INDEX(_Inf_Data,MATCH($F79,_Inf_Country,0),MATCH(AF$3-4,_Inf_Day,0))*$D$2
+INDEX(_Inf_Data,MATCH($F79,_Inf_Country,0),MATCH(AF$3-4,_Inf_Day,0))-INDEX(_Inf_Data,MATCH($F79,_Inf_Country,0),MATCH(AF$3-5,_Inf_Day,0))*$D$2)/5</f>
        <v>0</v>
      </c>
      <c r="AG79" s="80">
        <f>(INDEX(_Inf_Data,MATCH($F79,_Inf_Country,0),MATCH(AG$3,_Inf_Day,0))-INDEX(_Inf_Data,MATCH($F79,_Inf_Country,0),MATCH(AG$3-1,_Inf_Day,0))*$D$2
+INDEX(_Inf_Data,MATCH($F79,_Inf_Country,0),MATCH(AG$3-1,_Inf_Day,0))-INDEX(_Inf_Data,MATCH($F79,_Inf_Country,0),MATCH(AG$3-2,_Inf_Day,0))*$D$2
+INDEX(_Inf_Data,MATCH($F79,_Inf_Country,0),MATCH(AG$3-2,_Inf_Day,0))-INDEX(_Inf_Data,MATCH($F79,_Inf_Country,0),MATCH(AG$3-3,_Inf_Day,0))*$D$2
+INDEX(_Inf_Data,MATCH($F79,_Inf_Country,0),MATCH(AG$3-3,_Inf_Day,0))-INDEX(_Inf_Data,MATCH($F79,_Inf_Country,0),MATCH(AG$3-4,_Inf_Day,0))*$D$2
+INDEX(_Inf_Data,MATCH($F79,_Inf_Country,0),MATCH(AG$3-4,_Inf_Day,0))-INDEX(_Inf_Data,MATCH($F79,_Inf_Country,0),MATCH(AG$3-5,_Inf_Day,0))*$D$2)/5</f>
        <v>0</v>
      </c>
      <c r="AH79" s="80">
        <f>(INDEX(_Inf_Data,MATCH($F79,_Inf_Country,0),MATCH(AH$3,_Inf_Day,0))-INDEX(_Inf_Data,MATCH($F79,_Inf_Country,0),MATCH(AH$3-1,_Inf_Day,0))*$D$2
+INDEX(_Inf_Data,MATCH($F79,_Inf_Country,0),MATCH(AH$3-1,_Inf_Day,0))-INDEX(_Inf_Data,MATCH($F79,_Inf_Country,0),MATCH(AH$3-2,_Inf_Day,0))*$D$2
+INDEX(_Inf_Data,MATCH($F79,_Inf_Country,0),MATCH(AH$3-2,_Inf_Day,0))-INDEX(_Inf_Data,MATCH($F79,_Inf_Country,0),MATCH(AH$3-3,_Inf_Day,0))*$D$2
+INDEX(_Inf_Data,MATCH($F79,_Inf_Country,0),MATCH(AH$3-3,_Inf_Day,0))-INDEX(_Inf_Data,MATCH($F79,_Inf_Country,0),MATCH(AH$3-4,_Inf_Day,0))*$D$2
+INDEX(_Inf_Data,MATCH($F79,_Inf_Country,0),MATCH(AH$3-4,_Inf_Day,0))-INDEX(_Inf_Data,MATCH($F79,_Inf_Country,0),MATCH(AH$3-5,_Inf_Day,0))*$D$2)/5</f>
        <v>0</v>
      </c>
      <c r="AI79" s="80">
        <f>(INDEX(_Inf_Data,MATCH($F79,_Inf_Country,0),MATCH(AI$3,_Inf_Day,0))-INDEX(_Inf_Data,MATCH($F79,_Inf_Country,0),MATCH(AI$3-1,_Inf_Day,0))*$D$2
+INDEX(_Inf_Data,MATCH($F79,_Inf_Country,0),MATCH(AI$3-1,_Inf_Day,0))-INDEX(_Inf_Data,MATCH($F79,_Inf_Country,0),MATCH(AI$3-2,_Inf_Day,0))*$D$2
+INDEX(_Inf_Data,MATCH($F79,_Inf_Country,0),MATCH(AI$3-2,_Inf_Day,0))-INDEX(_Inf_Data,MATCH($F79,_Inf_Country,0),MATCH(AI$3-3,_Inf_Day,0))*$D$2
+INDEX(_Inf_Data,MATCH($F79,_Inf_Country,0),MATCH(AI$3-3,_Inf_Day,0))-INDEX(_Inf_Data,MATCH($F79,_Inf_Country,0),MATCH(AI$3-4,_Inf_Day,0))*$D$2
+INDEX(_Inf_Data,MATCH($F79,_Inf_Country,0),MATCH(AI$3-4,_Inf_Day,0))-INDEX(_Inf_Data,MATCH($F79,_Inf_Country,0),MATCH(AI$3-5,_Inf_Day,0))*$D$2)/5</f>
        <v>0</v>
      </c>
      <c r="AJ79" s="80">
        <f>(INDEX(_Inf_Data,MATCH($F79,_Inf_Country,0),MATCH(AJ$3,_Inf_Day,0))-INDEX(_Inf_Data,MATCH($F79,_Inf_Country,0),MATCH(AJ$3-1,_Inf_Day,0))*$D$2
+INDEX(_Inf_Data,MATCH($F79,_Inf_Country,0),MATCH(AJ$3-1,_Inf_Day,0))-INDEX(_Inf_Data,MATCH($F79,_Inf_Country,0),MATCH(AJ$3-2,_Inf_Day,0))*$D$2
+INDEX(_Inf_Data,MATCH($F79,_Inf_Country,0),MATCH(AJ$3-2,_Inf_Day,0))-INDEX(_Inf_Data,MATCH($F79,_Inf_Country,0),MATCH(AJ$3-3,_Inf_Day,0))*$D$2
+INDEX(_Inf_Data,MATCH($F79,_Inf_Country,0),MATCH(AJ$3-3,_Inf_Day,0))-INDEX(_Inf_Data,MATCH($F79,_Inf_Country,0),MATCH(AJ$3-4,_Inf_Day,0))*$D$2
+INDEX(_Inf_Data,MATCH($F79,_Inf_Country,0),MATCH(AJ$3-4,_Inf_Day,0))-INDEX(_Inf_Data,MATCH($F79,_Inf_Country,0),MATCH(AJ$3-5,_Inf_Day,0))*$D$2)/5</f>
        <v>0</v>
      </c>
      <c r="AK79" s="80">
        <f>(INDEX(_Inf_Data,MATCH($F79,_Inf_Country,0),MATCH(AK$3,_Inf_Day,0))-INDEX(_Inf_Data,MATCH($F79,_Inf_Country,0),MATCH(AK$3-1,_Inf_Day,0))*$D$2
+INDEX(_Inf_Data,MATCH($F79,_Inf_Country,0),MATCH(AK$3-1,_Inf_Day,0))-INDEX(_Inf_Data,MATCH($F79,_Inf_Country,0),MATCH(AK$3-2,_Inf_Day,0))*$D$2
+INDEX(_Inf_Data,MATCH($F79,_Inf_Country,0),MATCH(AK$3-2,_Inf_Day,0))-INDEX(_Inf_Data,MATCH($F79,_Inf_Country,0),MATCH(AK$3-3,_Inf_Day,0))*$D$2
+INDEX(_Inf_Data,MATCH($F79,_Inf_Country,0),MATCH(AK$3-3,_Inf_Day,0))-INDEX(_Inf_Data,MATCH($F79,_Inf_Country,0),MATCH(AK$3-4,_Inf_Day,0))*$D$2
+INDEX(_Inf_Data,MATCH($F79,_Inf_Country,0),MATCH(AK$3-4,_Inf_Day,0))-INDEX(_Inf_Data,MATCH($F79,_Inf_Country,0),MATCH(AK$3-5,_Inf_Day,0))*$D$2)/5</f>
        <v>0</v>
      </c>
      <c r="AL79" s="80">
        <f>(INDEX(_Inf_Data,MATCH($F79,_Inf_Country,0),MATCH(AL$3,_Inf_Day,0))-INDEX(_Inf_Data,MATCH($F79,_Inf_Country,0),MATCH(AL$3-1,_Inf_Day,0))*$D$2
+INDEX(_Inf_Data,MATCH($F79,_Inf_Country,0),MATCH(AL$3-1,_Inf_Day,0))-INDEX(_Inf_Data,MATCH($F79,_Inf_Country,0),MATCH(AL$3-2,_Inf_Day,0))*$D$2
+INDEX(_Inf_Data,MATCH($F79,_Inf_Country,0),MATCH(AL$3-2,_Inf_Day,0))-INDEX(_Inf_Data,MATCH($F79,_Inf_Country,0),MATCH(AL$3-3,_Inf_Day,0))*$D$2
+INDEX(_Inf_Data,MATCH($F79,_Inf_Country,0),MATCH(AL$3-3,_Inf_Day,0))-INDEX(_Inf_Data,MATCH($F79,_Inf_Country,0),MATCH(AL$3-4,_Inf_Day,0))*$D$2
+INDEX(_Inf_Data,MATCH($F79,_Inf_Country,0),MATCH(AL$3-4,_Inf_Day,0))-INDEX(_Inf_Data,MATCH($F79,_Inf_Country,0),MATCH(AL$3-5,_Inf_Day,0))*$D$2)/5</f>
        <v>0</v>
      </c>
      <c r="AM79" s="80">
        <f>(INDEX(_Inf_Data,MATCH($F79,_Inf_Country,0),MATCH(AM$3,_Inf_Day,0))-INDEX(_Inf_Data,MATCH($F79,_Inf_Country,0),MATCH(AM$3-1,_Inf_Day,0))*$D$2
+INDEX(_Inf_Data,MATCH($F79,_Inf_Country,0),MATCH(AM$3-1,_Inf_Day,0))-INDEX(_Inf_Data,MATCH($F79,_Inf_Country,0),MATCH(AM$3-2,_Inf_Day,0))*$D$2
+INDEX(_Inf_Data,MATCH($F79,_Inf_Country,0),MATCH(AM$3-2,_Inf_Day,0))-INDEX(_Inf_Data,MATCH($F79,_Inf_Country,0),MATCH(AM$3-3,_Inf_Day,0))*$D$2
+INDEX(_Inf_Data,MATCH($F79,_Inf_Country,0),MATCH(AM$3-3,_Inf_Day,0))-INDEX(_Inf_Data,MATCH($F79,_Inf_Country,0),MATCH(AM$3-4,_Inf_Day,0))*$D$2
+INDEX(_Inf_Data,MATCH($F79,_Inf_Country,0),MATCH(AM$3-4,_Inf_Day,0))-INDEX(_Inf_Data,MATCH($F79,_Inf_Country,0),MATCH(AM$3-5,_Inf_Day,0))*$D$2)/5</f>
        <v>0</v>
      </c>
      <c r="AN79" s="80">
        <f>(INDEX(_Inf_Data,MATCH($F79,_Inf_Country,0),MATCH(AN$3,_Inf_Day,0))-INDEX(_Inf_Data,MATCH($F79,_Inf_Country,0),MATCH(AN$3-1,_Inf_Day,0))*$D$2
+INDEX(_Inf_Data,MATCH($F79,_Inf_Country,0),MATCH(AN$3-1,_Inf_Day,0))-INDEX(_Inf_Data,MATCH($F79,_Inf_Country,0),MATCH(AN$3-2,_Inf_Day,0))*$D$2
+INDEX(_Inf_Data,MATCH($F79,_Inf_Country,0),MATCH(AN$3-2,_Inf_Day,0))-INDEX(_Inf_Data,MATCH($F79,_Inf_Country,0),MATCH(AN$3-3,_Inf_Day,0))*$D$2
+INDEX(_Inf_Data,MATCH($F79,_Inf_Country,0),MATCH(AN$3-3,_Inf_Day,0))-INDEX(_Inf_Data,MATCH($F79,_Inf_Country,0),MATCH(AN$3-4,_Inf_Day,0))*$D$2
+INDEX(_Inf_Data,MATCH($F79,_Inf_Country,0),MATCH(AN$3-4,_Inf_Day,0))-INDEX(_Inf_Data,MATCH($F79,_Inf_Country,0),MATCH(AN$3-5,_Inf_Day,0))*$D$2)/5</f>
        <v>0</v>
      </c>
      <c r="AO79" s="80">
        <f>(INDEX(_Inf_Data,MATCH($F79,_Inf_Country,0),MATCH(AO$3,_Inf_Day,0))-INDEX(_Inf_Data,MATCH($F79,_Inf_Country,0),MATCH(AO$3-1,_Inf_Day,0))*$D$2
+INDEX(_Inf_Data,MATCH($F79,_Inf_Country,0),MATCH(AO$3-1,_Inf_Day,0))-INDEX(_Inf_Data,MATCH($F79,_Inf_Country,0),MATCH(AO$3-2,_Inf_Day,0))*$D$2
+INDEX(_Inf_Data,MATCH($F79,_Inf_Country,0),MATCH(AO$3-2,_Inf_Day,0))-INDEX(_Inf_Data,MATCH($F79,_Inf_Country,0),MATCH(AO$3-3,_Inf_Day,0))*$D$2
+INDEX(_Inf_Data,MATCH($F79,_Inf_Country,0),MATCH(AO$3-3,_Inf_Day,0))-INDEX(_Inf_Data,MATCH($F79,_Inf_Country,0),MATCH(AO$3-4,_Inf_Day,0))*$D$2
+INDEX(_Inf_Data,MATCH($F79,_Inf_Country,0),MATCH(AO$3-4,_Inf_Day,0))-INDEX(_Inf_Data,MATCH($F79,_Inf_Country,0),MATCH(AO$3-5,_Inf_Day,0))*$D$2)/5</f>
        <v>0</v>
      </c>
      <c r="AP79" s="80">
        <f>(INDEX(_Inf_Data,MATCH($F79,_Inf_Country,0),MATCH(AP$3,_Inf_Day,0))-INDEX(_Inf_Data,MATCH($F79,_Inf_Country,0),MATCH(AP$3-1,_Inf_Day,0))*$D$2
+INDEX(_Inf_Data,MATCH($F79,_Inf_Country,0),MATCH(AP$3-1,_Inf_Day,0))-INDEX(_Inf_Data,MATCH($F79,_Inf_Country,0),MATCH(AP$3-2,_Inf_Day,0))*$D$2
+INDEX(_Inf_Data,MATCH($F79,_Inf_Country,0),MATCH(AP$3-2,_Inf_Day,0))-INDEX(_Inf_Data,MATCH($F79,_Inf_Country,0),MATCH(AP$3-3,_Inf_Day,0))*$D$2
+INDEX(_Inf_Data,MATCH($F79,_Inf_Country,0),MATCH(AP$3-3,_Inf_Day,0))-INDEX(_Inf_Data,MATCH($F79,_Inf_Country,0),MATCH(AP$3-4,_Inf_Day,0))*$D$2
+INDEX(_Inf_Data,MATCH($F79,_Inf_Country,0),MATCH(AP$3-4,_Inf_Day,0))-INDEX(_Inf_Data,MATCH($F79,_Inf_Country,0),MATCH(AP$3-5,_Inf_Day,0))*$D$2)/5</f>
        <v>0</v>
      </c>
      <c r="AQ79" s="80">
        <f>(INDEX(_Inf_Data,MATCH($F79,_Inf_Country,0),MATCH(AQ$3,_Inf_Day,0))-INDEX(_Inf_Data,MATCH($F79,_Inf_Country,0),MATCH(AQ$3-1,_Inf_Day,0))*$D$2
+INDEX(_Inf_Data,MATCH($F79,_Inf_Country,0),MATCH(AQ$3-1,_Inf_Day,0))-INDEX(_Inf_Data,MATCH($F79,_Inf_Country,0),MATCH(AQ$3-2,_Inf_Day,0))*$D$2
+INDEX(_Inf_Data,MATCH($F79,_Inf_Country,0),MATCH(AQ$3-2,_Inf_Day,0))-INDEX(_Inf_Data,MATCH($F79,_Inf_Country,0),MATCH(AQ$3-3,_Inf_Day,0))*$D$2
+INDEX(_Inf_Data,MATCH($F79,_Inf_Country,0),MATCH(AQ$3-3,_Inf_Day,0))-INDEX(_Inf_Data,MATCH($F79,_Inf_Country,0),MATCH(AQ$3-4,_Inf_Day,0))*$D$2
+INDEX(_Inf_Data,MATCH($F79,_Inf_Country,0),MATCH(AQ$3-4,_Inf_Day,0))-INDEX(_Inf_Data,MATCH($F79,_Inf_Country,0),MATCH(AQ$3-5,_Inf_Day,0))*$D$2)/5</f>
        <v>0</v>
      </c>
      <c r="AR79" s="80">
        <f>(INDEX(_Inf_Data,MATCH($F79,_Inf_Country,0),MATCH(AR$3,_Inf_Day,0))-INDEX(_Inf_Data,MATCH($F79,_Inf_Country,0),MATCH(AR$3-1,_Inf_Day,0))*$D$2
+INDEX(_Inf_Data,MATCH($F79,_Inf_Country,0),MATCH(AR$3-1,_Inf_Day,0))-INDEX(_Inf_Data,MATCH($F79,_Inf_Country,0),MATCH(AR$3-2,_Inf_Day,0))*$D$2
+INDEX(_Inf_Data,MATCH($F79,_Inf_Country,0),MATCH(AR$3-2,_Inf_Day,0))-INDEX(_Inf_Data,MATCH($F79,_Inf_Country,0),MATCH(AR$3-3,_Inf_Day,0))*$D$2
+INDEX(_Inf_Data,MATCH($F79,_Inf_Country,0),MATCH(AR$3-3,_Inf_Day,0))-INDEX(_Inf_Data,MATCH($F79,_Inf_Country,0),MATCH(AR$3-4,_Inf_Day,0))*$D$2
+INDEX(_Inf_Data,MATCH($F79,_Inf_Country,0),MATCH(AR$3-4,_Inf_Day,0))-INDEX(_Inf_Data,MATCH($F79,_Inf_Country,0),MATCH(AR$3-5,_Inf_Day,0))*$D$2)/5</f>
        <v>0</v>
      </c>
      <c r="AS79" s="80">
        <f>(INDEX(_Inf_Data,MATCH($F79,_Inf_Country,0),MATCH(AS$3,_Inf_Day,0))-INDEX(_Inf_Data,MATCH($F79,_Inf_Country,0),MATCH(AS$3-1,_Inf_Day,0))*$D$2
+INDEX(_Inf_Data,MATCH($F79,_Inf_Country,0),MATCH(AS$3-1,_Inf_Day,0))-INDEX(_Inf_Data,MATCH($F79,_Inf_Country,0),MATCH(AS$3-2,_Inf_Day,0))*$D$2
+INDEX(_Inf_Data,MATCH($F79,_Inf_Country,0),MATCH(AS$3-2,_Inf_Day,0))-INDEX(_Inf_Data,MATCH($F79,_Inf_Country,0),MATCH(AS$3-3,_Inf_Day,0))*$D$2
+INDEX(_Inf_Data,MATCH($F79,_Inf_Country,0),MATCH(AS$3-3,_Inf_Day,0))-INDEX(_Inf_Data,MATCH($F79,_Inf_Country,0),MATCH(AS$3-4,_Inf_Day,0))*$D$2
+INDEX(_Inf_Data,MATCH($F79,_Inf_Country,0),MATCH(AS$3-4,_Inf_Day,0))-INDEX(_Inf_Data,MATCH($F79,_Inf_Country,0),MATCH(AS$3-5,_Inf_Day,0))*$D$2)/5</f>
        <v>0</v>
      </c>
      <c r="AT79" s="80">
        <f>(INDEX(_Inf_Data,MATCH($F79,_Inf_Country,0),MATCH(AT$3,_Inf_Day,0))-INDEX(_Inf_Data,MATCH($F79,_Inf_Country,0),MATCH(AT$3-1,_Inf_Day,0))*$D$2
+INDEX(_Inf_Data,MATCH($F79,_Inf_Country,0),MATCH(AT$3-1,_Inf_Day,0))-INDEX(_Inf_Data,MATCH($F79,_Inf_Country,0),MATCH(AT$3-2,_Inf_Day,0))*$D$2
+INDEX(_Inf_Data,MATCH($F79,_Inf_Country,0),MATCH(AT$3-2,_Inf_Day,0))-INDEX(_Inf_Data,MATCH($F79,_Inf_Country,0),MATCH(AT$3-3,_Inf_Day,0))*$D$2
+INDEX(_Inf_Data,MATCH($F79,_Inf_Country,0),MATCH(AT$3-3,_Inf_Day,0))-INDEX(_Inf_Data,MATCH($F79,_Inf_Country,0),MATCH(AT$3-4,_Inf_Day,0))*$D$2
+INDEX(_Inf_Data,MATCH($F79,_Inf_Country,0),MATCH(AT$3-4,_Inf_Day,0))-INDEX(_Inf_Data,MATCH($F79,_Inf_Country,0),MATCH(AT$3-5,_Inf_Day,0))*$D$2)/5</f>
        <v>0</v>
      </c>
      <c r="AU79" s="80">
        <f>(INDEX(_Inf_Data,MATCH($F79,_Inf_Country,0),MATCH(AU$3,_Inf_Day,0))-INDEX(_Inf_Data,MATCH($F79,_Inf_Country,0),MATCH(AU$3-1,_Inf_Day,0))*$D$2
+INDEX(_Inf_Data,MATCH($F79,_Inf_Country,0),MATCH(AU$3-1,_Inf_Day,0))-INDEX(_Inf_Data,MATCH($F79,_Inf_Country,0),MATCH(AU$3-2,_Inf_Day,0))*$D$2
+INDEX(_Inf_Data,MATCH($F79,_Inf_Country,0),MATCH(AU$3-2,_Inf_Day,0))-INDEX(_Inf_Data,MATCH($F79,_Inf_Country,0),MATCH(AU$3-3,_Inf_Day,0))*$D$2
+INDEX(_Inf_Data,MATCH($F79,_Inf_Country,0),MATCH(AU$3-3,_Inf_Day,0))-INDEX(_Inf_Data,MATCH($F79,_Inf_Country,0),MATCH(AU$3-4,_Inf_Day,0))*$D$2
+INDEX(_Inf_Data,MATCH($F79,_Inf_Country,0),MATCH(AU$3-4,_Inf_Day,0))-INDEX(_Inf_Data,MATCH($F79,_Inf_Country,0),MATCH(AU$3-5,_Inf_Day,0))*$D$2)/5</f>
        <v>0</v>
      </c>
      <c r="AV79" s="80">
        <f>(INDEX(_Inf_Data,MATCH($F79,_Inf_Country,0),MATCH(AV$3,_Inf_Day,0))-INDEX(_Inf_Data,MATCH($F79,_Inf_Country,0),MATCH(AV$3-1,_Inf_Day,0))*$D$2
+INDEX(_Inf_Data,MATCH($F79,_Inf_Country,0),MATCH(AV$3-1,_Inf_Day,0))-INDEX(_Inf_Data,MATCH($F79,_Inf_Country,0),MATCH(AV$3-2,_Inf_Day,0))*$D$2
+INDEX(_Inf_Data,MATCH($F79,_Inf_Country,0),MATCH(AV$3-2,_Inf_Day,0))-INDEX(_Inf_Data,MATCH($F79,_Inf_Country,0),MATCH(AV$3-3,_Inf_Day,0))*$D$2
+INDEX(_Inf_Data,MATCH($F79,_Inf_Country,0),MATCH(AV$3-3,_Inf_Day,0))-INDEX(_Inf_Data,MATCH($F79,_Inf_Country,0),MATCH(AV$3-4,_Inf_Day,0))*$D$2
+INDEX(_Inf_Data,MATCH($F79,_Inf_Country,0),MATCH(AV$3-4,_Inf_Day,0))-INDEX(_Inf_Data,MATCH($F79,_Inf_Country,0),MATCH(AV$3-5,_Inf_Day,0))*$D$2)/5</f>
        <v>0</v>
      </c>
      <c r="AW79" s="80">
        <f>(INDEX(_Inf_Data,MATCH($F79,_Inf_Country,0),MATCH(AW$3,_Inf_Day,0))-INDEX(_Inf_Data,MATCH($F79,_Inf_Country,0),MATCH(AW$3-1,_Inf_Day,0))*$D$2
+INDEX(_Inf_Data,MATCH($F79,_Inf_Country,0),MATCH(AW$3-1,_Inf_Day,0))-INDEX(_Inf_Data,MATCH($F79,_Inf_Country,0),MATCH(AW$3-2,_Inf_Day,0))*$D$2
+INDEX(_Inf_Data,MATCH($F79,_Inf_Country,0),MATCH(AW$3-2,_Inf_Day,0))-INDEX(_Inf_Data,MATCH($F79,_Inf_Country,0),MATCH(AW$3-3,_Inf_Day,0))*$D$2
+INDEX(_Inf_Data,MATCH($F79,_Inf_Country,0),MATCH(AW$3-3,_Inf_Day,0))-INDEX(_Inf_Data,MATCH($F79,_Inf_Country,0),MATCH(AW$3-4,_Inf_Day,0))*$D$2
+INDEX(_Inf_Data,MATCH($F79,_Inf_Country,0),MATCH(AW$3-4,_Inf_Day,0))-INDEX(_Inf_Data,MATCH($F79,_Inf_Country,0),MATCH(AW$3-5,_Inf_Day,0))*$D$2)/5</f>
        <v>0</v>
      </c>
      <c r="AX79" s="80">
        <f>(INDEX(_Inf_Data,MATCH($F79,_Inf_Country,0),MATCH(AX$3,_Inf_Day,0))-INDEX(_Inf_Data,MATCH($F79,_Inf_Country,0),MATCH(AX$3-1,_Inf_Day,0))*$D$2
+INDEX(_Inf_Data,MATCH($F79,_Inf_Country,0),MATCH(AX$3-1,_Inf_Day,0))-INDEX(_Inf_Data,MATCH($F79,_Inf_Country,0),MATCH(AX$3-2,_Inf_Day,0))*$D$2
+INDEX(_Inf_Data,MATCH($F79,_Inf_Country,0),MATCH(AX$3-2,_Inf_Day,0))-INDEX(_Inf_Data,MATCH($F79,_Inf_Country,0),MATCH(AX$3-3,_Inf_Day,0))*$D$2
+INDEX(_Inf_Data,MATCH($F79,_Inf_Country,0),MATCH(AX$3-3,_Inf_Day,0))-INDEX(_Inf_Data,MATCH($F79,_Inf_Country,0),MATCH(AX$3-4,_Inf_Day,0))*$D$2
+INDEX(_Inf_Data,MATCH($F79,_Inf_Country,0),MATCH(AX$3-4,_Inf_Day,0))-INDEX(_Inf_Data,MATCH($F79,_Inf_Country,0),MATCH(AX$3-5,_Inf_Day,0))*$D$2)/5</f>
        <v>0</v>
      </c>
      <c r="AY79" s="80">
        <f>(INDEX(_Inf_Data,MATCH($F79,_Inf_Country,0),MATCH(AY$3,_Inf_Day,0))-INDEX(_Inf_Data,MATCH($F79,_Inf_Country,0),MATCH(AY$3-1,_Inf_Day,0))*$D$2
+INDEX(_Inf_Data,MATCH($F79,_Inf_Country,0),MATCH(AY$3-1,_Inf_Day,0))-INDEX(_Inf_Data,MATCH($F79,_Inf_Country,0),MATCH(AY$3-2,_Inf_Day,0))*$D$2
+INDEX(_Inf_Data,MATCH($F79,_Inf_Country,0),MATCH(AY$3-2,_Inf_Day,0))-INDEX(_Inf_Data,MATCH($F79,_Inf_Country,0),MATCH(AY$3-3,_Inf_Day,0))*$D$2
+INDEX(_Inf_Data,MATCH($F79,_Inf_Country,0),MATCH(AY$3-3,_Inf_Day,0))-INDEX(_Inf_Data,MATCH($F79,_Inf_Country,0),MATCH(AY$3-4,_Inf_Day,0))*$D$2
+INDEX(_Inf_Data,MATCH($F79,_Inf_Country,0),MATCH(AY$3-4,_Inf_Day,0))-INDEX(_Inf_Data,MATCH($F79,_Inf_Country,0),MATCH(AY$3-5,_Inf_Day,0))*$D$2)/5</f>
        <v>0</v>
      </c>
      <c r="AZ79" s="80">
        <f>(INDEX(_Inf_Data,MATCH($F79,_Inf_Country,0),MATCH(AZ$3,_Inf_Day,0))-INDEX(_Inf_Data,MATCH($F79,_Inf_Country,0),MATCH(AZ$3-1,_Inf_Day,0))*$D$2
+INDEX(_Inf_Data,MATCH($F79,_Inf_Country,0),MATCH(AZ$3-1,_Inf_Day,0))-INDEX(_Inf_Data,MATCH($F79,_Inf_Country,0),MATCH(AZ$3-2,_Inf_Day,0))*$D$2
+INDEX(_Inf_Data,MATCH($F79,_Inf_Country,0),MATCH(AZ$3-2,_Inf_Day,0))-INDEX(_Inf_Data,MATCH($F79,_Inf_Country,0),MATCH(AZ$3-3,_Inf_Day,0))*$D$2
+INDEX(_Inf_Data,MATCH($F79,_Inf_Country,0),MATCH(AZ$3-3,_Inf_Day,0))-INDEX(_Inf_Data,MATCH($F79,_Inf_Country,0),MATCH(AZ$3-4,_Inf_Day,0))*$D$2
+INDEX(_Inf_Data,MATCH($F79,_Inf_Country,0),MATCH(AZ$3-4,_Inf_Day,0))-INDEX(_Inf_Data,MATCH($F79,_Inf_Country,0),MATCH(AZ$3-5,_Inf_Day,0))*$D$2)/5</f>
        <v>0</v>
      </c>
      <c r="BA79" s="80">
        <f>(INDEX(_Inf_Data,MATCH($F79,_Inf_Country,0),MATCH(BA$3,_Inf_Day,0))-INDEX(_Inf_Data,MATCH($F79,_Inf_Country,0),MATCH(BA$3-1,_Inf_Day,0))*$D$2
+INDEX(_Inf_Data,MATCH($F79,_Inf_Country,0),MATCH(BA$3-1,_Inf_Day,0))-INDEX(_Inf_Data,MATCH($F79,_Inf_Country,0),MATCH(BA$3-2,_Inf_Day,0))*$D$2
+INDEX(_Inf_Data,MATCH($F79,_Inf_Country,0),MATCH(BA$3-2,_Inf_Day,0))-INDEX(_Inf_Data,MATCH($F79,_Inf_Country,0),MATCH(BA$3-3,_Inf_Day,0))*$D$2
+INDEX(_Inf_Data,MATCH($F79,_Inf_Country,0),MATCH(BA$3-3,_Inf_Day,0))-INDEX(_Inf_Data,MATCH($F79,_Inf_Country,0),MATCH(BA$3-4,_Inf_Day,0))*$D$2
+INDEX(_Inf_Data,MATCH($F79,_Inf_Country,0),MATCH(BA$3-4,_Inf_Day,0))-INDEX(_Inf_Data,MATCH($F79,_Inf_Country,0),MATCH(BA$3-5,_Inf_Day,0))*$D$2)/5</f>
        <v>0</v>
      </c>
      <c r="BB79" s="80">
        <f>(INDEX(_Inf_Data,MATCH($F79,_Inf_Country,0),MATCH(BB$3,_Inf_Day,0))-INDEX(_Inf_Data,MATCH($F79,_Inf_Country,0),MATCH(BB$3-1,_Inf_Day,0))*$D$2
+INDEX(_Inf_Data,MATCH($F79,_Inf_Country,0),MATCH(BB$3-1,_Inf_Day,0))-INDEX(_Inf_Data,MATCH($F79,_Inf_Country,0),MATCH(BB$3-2,_Inf_Day,0))*$D$2
+INDEX(_Inf_Data,MATCH($F79,_Inf_Country,0),MATCH(BB$3-2,_Inf_Day,0))-INDEX(_Inf_Data,MATCH($F79,_Inf_Country,0),MATCH(BB$3-3,_Inf_Day,0))*$D$2
+INDEX(_Inf_Data,MATCH($F79,_Inf_Country,0),MATCH(BB$3-3,_Inf_Day,0))-INDEX(_Inf_Data,MATCH($F79,_Inf_Country,0),MATCH(BB$3-4,_Inf_Day,0))*$D$2
+INDEX(_Inf_Data,MATCH($F79,_Inf_Country,0),MATCH(BB$3-4,_Inf_Day,0))-INDEX(_Inf_Data,MATCH($F79,_Inf_Country,0),MATCH(BB$3-5,_Inf_Day,0))*$D$2)/5</f>
        <v>0</v>
      </c>
      <c r="BC79" s="80">
        <f>(INDEX(_Inf_Data,MATCH($F79,_Inf_Country,0),MATCH(BC$3,_Inf_Day,0))-INDEX(_Inf_Data,MATCH($F79,_Inf_Country,0),MATCH(BC$3-1,_Inf_Day,0))*$D$2
+INDEX(_Inf_Data,MATCH($F79,_Inf_Country,0),MATCH(BC$3-1,_Inf_Day,0))-INDEX(_Inf_Data,MATCH($F79,_Inf_Country,0),MATCH(BC$3-2,_Inf_Day,0))*$D$2
+INDEX(_Inf_Data,MATCH($F79,_Inf_Country,0),MATCH(BC$3-2,_Inf_Day,0))-INDEX(_Inf_Data,MATCH($F79,_Inf_Country,0),MATCH(BC$3-3,_Inf_Day,0))*$D$2
+INDEX(_Inf_Data,MATCH($F79,_Inf_Country,0),MATCH(BC$3-3,_Inf_Day,0))-INDEX(_Inf_Data,MATCH($F79,_Inf_Country,0),MATCH(BC$3-4,_Inf_Day,0))*$D$2
+INDEX(_Inf_Data,MATCH($F79,_Inf_Country,0),MATCH(BC$3-4,_Inf_Day,0))-INDEX(_Inf_Data,MATCH($F79,_Inf_Country,0),MATCH(BC$3-5,_Inf_Day,0))*$D$2)/5</f>
        <v>0</v>
      </c>
      <c r="BD79" s="80">
        <f>(INDEX(_Inf_Data,MATCH($F79,_Inf_Country,0),MATCH(BD$3,_Inf_Day,0))-INDEX(_Inf_Data,MATCH($F79,_Inf_Country,0),MATCH(BD$3-1,_Inf_Day,0))*$D$2
+INDEX(_Inf_Data,MATCH($F79,_Inf_Country,0),MATCH(BD$3-1,_Inf_Day,0))-INDEX(_Inf_Data,MATCH($F79,_Inf_Country,0),MATCH(BD$3-2,_Inf_Day,0))*$D$2
+INDEX(_Inf_Data,MATCH($F79,_Inf_Country,0),MATCH(BD$3-2,_Inf_Day,0))-INDEX(_Inf_Data,MATCH($F79,_Inf_Country,0),MATCH(BD$3-3,_Inf_Day,0))*$D$2
+INDEX(_Inf_Data,MATCH($F79,_Inf_Country,0),MATCH(BD$3-3,_Inf_Day,0))-INDEX(_Inf_Data,MATCH($F79,_Inf_Country,0),MATCH(BD$3-4,_Inf_Day,0))*$D$2
+INDEX(_Inf_Data,MATCH($F79,_Inf_Country,0),MATCH(BD$3-4,_Inf_Day,0))-INDEX(_Inf_Data,MATCH($F79,_Inf_Country,0),MATCH(BD$3-5,_Inf_Day,0))*$D$2)/5</f>
        <v>0</v>
      </c>
      <c r="BE79" s="80">
        <f>(INDEX(_Inf_Data,MATCH($F79,_Inf_Country,0),MATCH(BE$3,_Inf_Day,0))-INDEX(_Inf_Data,MATCH($F79,_Inf_Country,0),MATCH(BE$3-1,_Inf_Day,0))*$D$2
+INDEX(_Inf_Data,MATCH($F79,_Inf_Country,0),MATCH(BE$3-1,_Inf_Day,0))-INDEX(_Inf_Data,MATCH($F79,_Inf_Country,0),MATCH(BE$3-2,_Inf_Day,0))*$D$2
+INDEX(_Inf_Data,MATCH($F79,_Inf_Country,0),MATCH(BE$3-2,_Inf_Day,0))-INDEX(_Inf_Data,MATCH($F79,_Inf_Country,0),MATCH(BE$3-3,_Inf_Day,0))*$D$2
+INDEX(_Inf_Data,MATCH($F79,_Inf_Country,0),MATCH(BE$3-3,_Inf_Day,0))-INDEX(_Inf_Data,MATCH($F79,_Inf_Country,0),MATCH(BE$3-4,_Inf_Day,0))*$D$2
+INDEX(_Inf_Data,MATCH($F79,_Inf_Country,0),MATCH(BE$3-4,_Inf_Day,0))-INDEX(_Inf_Data,MATCH($F79,_Inf_Country,0),MATCH(BE$3-5,_Inf_Day,0))*$D$2)/5</f>
        <v>0</v>
      </c>
      <c r="BF79" s="80">
        <f>(INDEX(_Inf_Data,MATCH($F79,_Inf_Country,0),MATCH(BF$3,_Inf_Day,0))-INDEX(_Inf_Data,MATCH($F79,_Inf_Country,0),MATCH(BF$3-1,_Inf_Day,0))*$D$2
+INDEX(_Inf_Data,MATCH($F79,_Inf_Country,0),MATCH(BF$3-1,_Inf_Day,0))-INDEX(_Inf_Data,MATCH($F79,_Inf_Country,0),MATCH(BF$3-2,_Inf_Day,0))*$D$2
+INDEX(_Inf_Data,MATCH($F79,_Inf_Country,0),MATCH(BF$3-2,_Inf_Day,0))-INDEX(_Inf_Data,MATCH($F79,_Inf_Country,0),MATCH(BF$3-3,_Inf_Day,0))*$D$2
+INDEX(_Inf_Data,MATCH($F79,_Inf_Country,0),MATCH(BF$3-3,_Inf_Day,0))-INDEX(_Inf_Data,MATCH($F79,_Inf_Country,0),MATCH(BF$3-4,_Inf_Day,0))*$D$2
+INDEX(_Inf_Data,MATCH($F79,_Inf_Country,0),MATCH(BF$3-4,_Inf_Day,0))-INDEX(_Inf_Data,MATCH($F79,_Inf_Country,0),MATCH(BF$3-5,_Inf_Day,0))*$D$2)/5</f>
        <v>0</v>
      </c>
      <c r="BG79" s="80">
        <f>(INDEX(_Inf_Data,MATCH($F79,_Inf_Country,0),MATCH(BG$3,_Inf_Day,0))-INDEX(_Inf_Data,MATCH($F79,_Inf_Country,0),MATCH(BG$3-1,_Inf_Day,0))*$D$2
+INDEX(_Inf_Data,MATCH($F79,_Inf_Country,0),MATCH(BG$3-1,_Inf_Day,0))-INDEX(_Inf_Data,MATCH($F79,_Inf_Country,0),MATCH(BG$3-2,_Inf_Day,0))*$D$2
+INDEX(_Inf_Data,MATCH($F79,_Inf_Country,0),MATCH(BG$3-2,_Inf_Day,0))-INDEX(_Inf_Data,MATCH($F79,_Inf_Country,0),MATCH(BG$3-3,_Inf_Day,0))*$D$2
+INDEX(_Inf_Data,MATCH($F79,_Inf_Country,0),MATCH(BG$3-3,_Inf_Day,0))-INDEX(_Inf_Data,MATCH($F79,_Inf_Country,0),MATCH(BG$3-4,_Inf_Day,0))*$D$2
+INDEX(_Inf_Data,MATCH($F79,_Inf_Country,0),MATCH(BG$3-4,_Inf_Day,0))-INDEX(_Inf_Data,MATCH($F79,_Inf_Country,0),MATCH(BG$3-5,_Inf_Day,0))*$D$2)/5</f>
        <v>0</v>
      </c>
      <c r="BH79" s="80">
        <f>(INDEX(_Inf_Data,MATCH($F79,_Inf_Country,0),MATCH(BH$3,_Inf_Day,0))-INDEX(_Inf_Data,MATCH($F79,_Inf_Country,0),MATCH(BH$3-1,_Inf_Day,0))*$D$2
+INDEX(_Inf_Data,MATCH($F79,_Inf_Country,0),MATCH(BH$3-1,_Inf_Day,0))-INDEX(_Inf_Data,MATCH($F79,_Inf_Country,0),MATCH(BH$3-2,_Inf_Day,0))*$D$2
+INDEX(_Inf_Data,MATCH($F79,_Inf_Country,0),MATCH(BH$3-2,_Inf_Day,0))-INDEX(_Inf_Data,MATCH($F79,_Inf_Country,0),MATCH(BH$3-3,_Inf_Day,0))*$D$2
+INDEX(_Inf_Data,MATCH($F79,_Inf_Country,0),MATCH(BH$3-3,_Inf_Day,0))-INDEX(_Inf_Data,MATCH($F79,_Inf_Country,0),MATCH(BH$3-4,_Inf_Day,0))*$D$2
+INDEX(_Inf_Data,MATCH($F79,_Inf_Country,0),MATCH(BH$3-4,_Inf_Day,0))-INDEX(_Inf_Data,MATCH($F79,_Inf_Country,0),MATCH(BH$3-5,_Inf_Day,0))*$D$2)/5</f>
        <v>0.6</v>
      </c>
      <c r="BI79" s="80">
        <f>(INDEX(_Inf_Data,MATCH($F79,_Inf_Country,0),MATCH(BI$3,_Inf_Day,0))-INDEX(_Inf_Data,MATCH($F79,_Inf_Country,0),MATCH(BI$3-1,_Inf_Day,0))*$D$2
+INDEX(_Inf_Data,MATCH($F79,_Inf_Country,0),MATCH(BI$3-1,_Inf_Day,0))-INDEX(_Inf_Data,MATCH($F79,_Inf_Country,0),MATCH(BI$3-2,_Inf_Day,0))*$D$2
+INDEX(_Inf_Data,MATCH($F79,_Inf_Country,0),MATCH(BI$3-2,_Inf_Day,0))-INDEX(_Inf_Data,MATCH($F79,_Inf_Country,0),MATCH(BI$3-3,_Inf_Day,0))*$D$2
+INDEX(_Inf_Data,MATCH($F79,_Inf_Country,0),MATCH(BI$3-3,_Inf_Day,0))-INDEX(_Inf_Data,MATCH($F79,_Inf_Country,0),MATCH(BI$3-4,_Inf_Day,0))*$D$2
+INDEX(_Inf_Data,MATCH($F79,_Inf_Country,0),MATCH(BI$3-4,_Inf_Day,0))-INDEX(_Inf_Data,MATCH($F79,_Inf_Country,0),MATCH(BI$3-5,_Inf_Day,0))*$D$2)/5</f>
        <v>0.8</v>
      </c>
      <c r="BJ79" s="80">
        <f>(INDEX(_Inf_Data,MATCH($F79,_Inf_Country,0),MATCH(BJ$3,_Inf_Day,0))-INDEX(_Inf_Data,MATCH($F79,_Inf_Country,0),MATCH(BJ$3-1,_Inf_Day,0))*$D$2
+INDEX(_Inf_Data,MATCH($F79,_Inf_Country,0),MATCH(BJ$3-1,_Inf_Day,0))-INDEX(_Inf_Data,MATCH($F79,_Inf_Country,0),MATCH(BJ$3-2,_Inf_Day,0))*$D$2
+INDEX(_Inf_Data,MATCH($F79,_Inf_Country,0),MATCH(BJ$3-2,_Inf_Day,0))-INDEX(_Inf_Data,MATCH($F79,_Inf_Country,0),MATCH(BJ$3-3,_Inf_Day,0))*$D$2
+INDEX(_Inf_Data,MATCH($F79,_Inf_Country,0),MATCH(BJ$3-3,_Inf_Day,0))-INDEX(_Inf_Data,MATCH($F79,_Inf_Country,0),MATCH(BJ$3-4,_Inf_Day,0))*$D$2
+INDEX(_Inf_Data,MATCH($F79,_Inf_Country,0),MATCH(BJ$3-4,_Inf_Day,0))-INDEX(_Inf_Data,MATCH($F79,_Inf_Country,0),MATCH(BJ$3-5,_Inf_Day,0))*$D$2)/5</f>
        <v>0.8</v>
      </c>
      <c r="BK79" s="80">
        <f>(INDEX(_Inf_Data,MATCH($F79,_Inf_Country,0),MATCH(BK$3,_Inf_Day,0))-INDEX(_Inf_Data,MATCH($F79,_Inf_Country,0),MATCH(BK$3-1,_Inf_Day,0))*$D$2
+INDEX(_Inf_Data,MATCH($F79,_Inf_Country,0),MATCH(BK$3-1,_Inf_Day,0))-INDEX(_Inf_Data,MATCH($F79,_Inf_Country,0),MATCH(BK$3-2,_Inf_Day,0))*$D$2
+INDEX(_Inf_Data,MATCH($F79,_Inf_Country,0),MATCH(BK$3-2,_Inf_Day,0))-INDEX(_Inf_Data,MATCH($F79,_Inf_Country,0),MATCH(BK$3-3,_Inf_Day,0))*$D$2
+INDEX(_Inf_Data,MATCH($F79,_Inf_Country,0),MATCH(BK$3-3,_Inf_Day,0))-INDEX(_Inf_Data,MATCH($F79,_Inf_Country,0),MATCH(BK$3-4,_Inf_Day,0))*$D$2
+INDEX(_Inf_Data,MATCH($F79,_Inf_Country,0),MATCH(BK$3-4,_Inf_Day,0))-INDEX(_Inf_Data,MATCH($F79,_Inf_Country,0),MATCH(BK$3-5,_Inf_Day,0))*$D$2)/5</f>
        <v>0.8</v>
      </c>
      <c r="BL79" s="80">
        <f>(INDEX(_Inf_Data,MATCH($F79,_Inf_Country,0),MATCH(BL$3,_Inf_Day,0))-INDEX(_Inf_Data,MATCH($F79,_Inf_Country,0),MATCH(BL$3-1,_Inf_Day,0))*$D$2
+INDEX(_Inf_Data,MATCH($F79,_Inf_Country,0),MATCH(BL$3-1,_Inf_Day,0))-INDEX(_Inf_Data,MATCH($F79,_Inf_Country,0),MATCH(BL$3-2,_Inf_Day,0))*$D$2
+INDEX(_Inf_Data,MATCH($F79,_Inf_Country,0),MATCH(BL$3-2,_Inf_Day,0))-INDEX(_Inf_Data,MATCH($F79,_Inf_Country,0),MATCH(BL$3-3,_Inf_Day,0))*$D$2
+INDEX(_Inf_Data,MATCH($F79,_Inf_Country,0),MATCH(BL$3-3,_Inf_Day,0))-INDEX(_Inf_Data,MATCH($F79,_Inf_Country,0),MATCH(BL$3-4,_Inf_Day,0))*$D$2
+INDEX(_Inf_Data,MATCH($F79,_Inf_Country,0),MATCH(BL$3-4,_Inf_Day,0))-INDEX(_Inf_Data,MATCH($F79,_Inf_Country,0),MATCH(BL$3-5,_Inf_Day,0))*$D$2)/5</f>
        <v>0.8</v>
      </c>
      <c r="BM79" s="80">
        <f>(INDEX(_Inf_Data,MATCH($F79,_Inf_Country,0),MATCH(BM$3,_Inf_Day,0))-INDEX(_Inf_Data,MATCH($F79,_Inf_Country,0),MATCH(BM$3-1,_Inf_Day,0))*$D$2
+INDEX(_Inf_Data,MATCH($F79,_Inf_Country,0),MATCH(BM$3-1,_Inf_Day,0))-INDEX(_Inf_Data,MATCH($F79,_Inf_Country,0),MATCH(BM$3-2,_Inf_Day,0))*$D$2
+INDEX(_Inf_Data,MATCH($F79,_Inf_Country,0),MATCH(BM$3-2,_Inf_Day,0))-INDEX(_Inf_Data,MATCH($F79,_Inf_Country,0),MATCH(BM$3-3,_Inf_Day,0))*$D$2
+INDEX(_Inf_Data,MATCH($F79,_Inf_Country,0),MATCH(BM$3-3,_Inf_Day,0))-INDEX(_Inf_Data,MATCH($F79,_Inf_Country,0),MATCH(BM$3-4,_Inf_Day,0))*$D$2
+INDEX(_Inf_Data,MATCH($F79,_Inf_Country,0),MATCH(BM$3-4,_Inf_Day,0))-INDEX(_Inf_Data,MATCH($F79,_Inf_Country,0),MATCH(BM$3-5,_Inf_Day,0))*$D$2)/5</f>
        <v>0.4</v>
      </c>
      <c r="BN79" s="80">
        <f>(INDEX(_Inf_Data,MATCH($F79,_Inf_Country,0),MATCH(BN$3,_Inf_Day,0))-INDEX(_Inf_Data,MATCH($F79,_Inf_Country,0),MATCH(BN$3-1,_Inf_Day,0))*$D$2
+INDEX(_Inf_Data,MATCH($F79,_Inf_Country,0),MATCH(BN$3-1,_Inf_Day,0))-INDEX(_Inf_Data,MATCH($F79,_Inf_Country,0),MATCH(BN$3-2,_Inf_Day,0))*$D$2
+INDEX(_Inf_Data,MATCH($F79,_Inf_Country,0),MATCH(BN$3-2,_Inf_Day,0))-INDEX(_Inf_Data,MATCH($F79,_Inf_Country,0),MATCH(BN$3-3,_Inf_Day,0))*$D$2
+INDEX(_Inf_Data,MATCH($F79,_Inf_Country,0),MATCH(BN$3-3,_Inf_Day,0))-INDEX(_Inf_Data,MATCH($F79,_Inf_Country,0),MATCH(BN$3-4,_Inf_Day,0))*$D$2
+INDEX(_Inf_Data,MATCH($F79,_Inf_Country,0),MATCH(BN$3-4,_Inf_Day,0))-INDEX(_Inf_Data,MATCH($F79,_Inf_Country,0),MATCH(BN$3-5,_Inf_Day,0))*$D$2)/5</f>
        <v>0.6</v>
      </c>
      <c r="BO79" s="80">
        <f>(INDEX(_Inf_Data,MATCH($F79,_Inf_Country,0),MATCH(BO$3,_Inf_Day,0))-INDEX(_Inf_Data,MATCH($F79,_Inf_Country,0),MATCH(BO$3-1,_Inf_Day,0))*$D$2
+INDEX(_Inf_Data,MATCH($F79,_Inf_Country,0),MATCH(BO$3-1,_Inf_Day,0))-INDEX(_Inf_Data,MATCH($F79,_Inf_Country,0),MATCH(BO$3-2,_Inf_Day,0))*$D$2
+INDEX(_Inf_Data,MATCH($F79,_Inf_Country,0),MATCH(BO$3-2,_Inf_Day,0))-INDEX(_Inf_Data,MATCH($F79,_Inf_Country,0),MATCH(BO$3-3,_Inf_Day,0))*$D$2
+INDEX(_Inf_Data,MATCH($F79,_Inf_Country,0),MATCH(BO$3-3,_Inf_Day,0))-INDEX(_Inf_Data,MATCH($F79,_Inf_Country,0),MATCH(BO$3-4,_Inf_Day,0))*$D$2
+INDEX(_Inf_Data,MATCH($F79,_Inf_Country,0),MATCH(BO$3-4,_Inf_Day,0))-INDEX(_Inf_Data,MATCH($F79,_Inf_Country,0),MATCH(BO$3-5,_Inf_Day,0))*$D$2)/5</f>
        <v>1.4</v>
      </c>
      <c r="BP79" s="80">
        <f>(INDEX(_Inf_Data,MATCH($F79,_Inf_Country,0),MATCH(BP$3,_Inf_Day,0))-INDEX(_Inf_Data,MATCH($F79,_Inf_Country,0),MATCH(BP$3-1,_Inf_Day,0))*$D$2
+INDEX(_Inf_Data,MATCH($F79,_Inf_Country,0),MATCH(BP$3-1,_Inf_Day,0))-INDEX(_Inf_Data,MATCH($F79,_Inf_Country,0),MATCH(BP$3-2,_Inf_Day,0))*$D$2
+INDEX(_Inf_Data,MATCH($F79,_Inf_Country,0),MATCH(BP$3-2,_Inf_Day,0))-INDEX(_Inf_Data,MATCH($F79,_Inf_Country,0),MATCH(BP$3-3,_Inf_Day,0))*$D$2
+INDEX(_Inf_Data,MATCH($F79,_Inf_Country,0),MATCH(BP$3-3,_Inf_Day,0))-INDEX(_Inf_Data,MATCH($F79,_Inf_Country,0),MATCH(BP$3-4,_Inf_Day,0))*$D$2
+INDEX(_Inf_Data,MATCH($F79,_Inf_Country,0),MATCH(BP$3-4,_Inf_Day,0))-INDEX(_Inf_Data,MATCH($F79,_Inf_Country,0),MATCH(BP$3-5,_Inf_Day,0))*$D$2)/5</f>
        <v>2.4</v>
      </c>
      <c r="BQ79" s="80">
        <f>(INDEX(_Inf_Data,MATCH($F79,_Inf_Country,0),MATCH(BQ$3,_Inf_Day,0))-INDEX(_Inf_Data,MATCH($F79,_Inf_Country,0),MATCH(BQ$3-1,_Inf_Day,0))*$D$2
+INDEX(_Inf_Data,MATCH($F79,_Inf_Country,0),MATCH(BQ$3-1,_Inf_Day,0))-INDEX(_Inf_Data,MATCH($F79,_Inf_Country,0),MATCH(BQ$3-2,_Inf_Day,0))*$D$2
+INDEX(_Inf_Data,MATCH($F79,_Inf_Country,0),MATCH(BQ$3-2,_Inf_Day,0))-INDEX(_Inf_Data,MATCH($F79,_Inf_Country,0),MATCH(BQ$3-3,_Inf_Day,0))*$D$2
+INDEX(_Inf_Data,MATCH($F79,_Inf_Country,0),MATCH(BQ$3-3,_Inf_Day,0))-INDEX(_Inf_Data,MATCH($F79,_Inf_Country,0),MATCH(BQ$3-4,_Inf_Day,0))*$D$2
+INDEX(_Inf_Data,MATCH($F79,_Inf_Country,0),MATCH(BQ$3-4,_Inf_Day,0))-INDEX(_Inf_Data,MATCH($F79,_Inf_Country,0),MATCH(BQ$3-5,_Inf_Day,0))*$D$2)/5</f>
        <v>3.4</v>
      </c>
      <c r="BR79" s="80">
        <f>(INDEX(_Inf_Data,MATCH($F79,_Inf_Country,0),MATCH(BR$3,_Inf_Day,0))-INDEX(_Inf_Data,MATCH($F79,_Inf_Country,0),MATCH(BR$3-1,_Inf_Day,0))*$D$2
+INDEX(_Inf_Data,MATCH($F79,_Inf_Country,0),MATCH(BR$3-1,_Inf_Day,0))-INDEX(_Inf_Data,MATCH($F79,_Inf_Country,0),MATCH(BR$3-2,_Inf_Day,0))*$D$2
+INDEX(_Inf_Data,MATCH($F79,_Inf_Country,0),MATCH(BR$3-2,_Inf_Day,0))-INDEX(_Inf_Data,MATCH($F79,_Inf_Country,0),MATCH(BR$3-3,_Inf_Day,0))*$D$2
+INDEX(_Inf_Data,MATCH($F79,_Inf_Country,0),MATCH(BR$3-3,_Inf_Day,0))-INDEX(_Inf_Data,MATCH($F79,_Inf_Country,0),MATCH(BR$3-4,_Inf_Day,0))*$D$2
+INDEX(_Inf_Data,MATCH($F79,_Inf_Country,0),MATCH(BR$3-4,_Inf_Day,0))-INDEX(_Inf_Data,MATCH($F79,_Inf_Country,0),MATCH(BR$3-5,_Inf_Day,0))*$D$2)/5</f>
        <v>6</v>
      </c>
      <c r="BS79" s="80">
        <f>(INDEX(_Inf_Data,MATCH($F79,_Inf_Country,0),MATCH(BS$3,_Inf_Day,0))-INDEX(_Inf_Data,MATCH($F79,_Inf_Country,0),MATCH(BS$3-1,_Inf_Day,0))*$D$2
+INDEX(_Inf_Data,MATCH($F79,_Inf_Country,0),MATCH(BS$3-1,_Inf_Day,0))-INDEX(_Inf_Data,MATCH($F79,_Inf_Country,0),MATCH(BS$3-2,_Inf_Day,0))*$D$2
+INDEX(_Inf_Data,MATCH($F79,_Inf_Country,0),MATCH(BS$3-2,_Inf_Day,0))-INDEX(_Inf_Data,MATCH($F79,_Inf_Country,0),MATCH(BS$3-3,_Inf_Day,0))*$D$2
+INDEX(_Inf_Data,MATCH($F79,_Inf_Country,0),MATCH(BS$3-3,_Inf_Day,0))-INDEX(_Inf_Data,MATCH($F79,_Inf_Country,0),MATCH(BS$3-4,_Inf_Day,0))*$D$2
+INDEX(_Inf_Data,MATCH($F79,_Inf_Country,0),MATCH(BS$3-4,_Inf_Day,0))-INDEX(_Inf_Data,MATCH($F79,_Inf_Country,0),MATCH(BS$3-5,_Inf_Day,0))*$D$2)/5</f>
        <v>6.6</v>
      </c>
      <c r="BT79" s="80">
        <f>(INDEX(_Inf_Data,MATCH($F79,_Inf_Country,0),MATCH(BT$3,_Inf_Day,0))-INDEX(_Inf_Data,MATCH($F79,_Inf_Country,0),MATCH(BT$3-1,_Inf_Day,0))*$D$2
+INDEX(_Inf_Data,MATCH($F79,_Inf_Country,0),MATCH(BT$3-1,_Inf_Day,0))-INDEX(_Inf_Data,MATCH($F79,_Inf_Country,0),MATCH(BT$3-2,_Inf_Day,0))*$D$2
+INDEX(_Inf_Data,MATCH($F79,_Inf_Country,0),MATCH(BT$3-2,_Inf_Day,0))-INDEX(_Inf_Data,MATCH($F79,_Inf_Country,0),MATCH(BT$3-3,_Inf_Day,0))*$D$2
+INDEX(_Inf_Data,MATCH($F79,_Inf_Country,0),MATCH(BT$3-3,_Inf_Day,0))-INDEX(_Inf_Data,MATCH($F79,_Inf_Country,0),MATCH(BT$3-4,_Inf_Day,0))*$D$2
+INDEX(_Inf_Data,MATCH($F79,_Inf_Country,0),MATCH(BT$3-4,_Inf_Day,0))-INDEX(_Inf_Data,MATCH($F79,_Inf_Country,0),MATCH(BT$3-5,_Inf_Day,0))*$D$2)/5</f>
        <v>7.4</v>
      </c>
      <c r="BU79" s="80">
        <f>(INDEX(_Inf_Data,MATCH($F79,_Inf_Country,0),MATCH(BU$3,_Inf_Day,0))-INDEX(_Inf_Data,MATCH($F79,_Inf_Country,0),MATCH(BU$3-1,_Inf_Day,0))*$D$2
+INDEX(_Inf_Data,MATCH($F79,_Inf_Country,0),MATCH(BU$3-1,_Inf_Day,0))-INDEX(_Inf_Data,MATCH($F79,_Inf_Country,0),MATCH(BU$3-2,_Inf_Day,0))*$D$2
+INDEX(_Inf_Data,MATCH($F79,_Inf_Country,0),MATCH(BU$3-2,_Inf_Day,0))-INDEX(_Inf_Data,MATCH($F79,_Inf_Country,0),MATCH(BU$3-3,_Inf_Day,0))*$D$2
+INDEX(_Inf_Data,MATCH($F79,_Inf_Country,0),MATCH(BU$3-3,_Inf_Day,0))-INDEX(_Inf_Data,MATCH($F79,_Inf_Country,0),MATCH(BU$3-4,_Inf_Day,0))*$D$2
+INDEX(_Inf_Data,MATCH($F79,_Inf_Country,0),MATCH(BU$3-4,_Inf_Day,0))-INDEX(_Inf_Data,MATCH($F79,_Inf_Country,0),MATCH(BU$3-5,_Inf_Day,0))*$D$2)/5</f>
        <v>8.1999999999999993</v>
      </c>
      <c r="BV79" s="80">
        <f>(INDEX(_Inf_Data,MATCH($F79,_Inf_Country,0),MATCH(BV$3,_Inf_Day,0))-INDEX(_Inf_Data,MATCH($F79,_Inf_Country,0),MATCH(BV$3-1,_Inf_Day,0))*$D$2
+INDEX(_Inf_Data,MATCH($F79,_Inf_Country,0),MATCH(BV$3-1,_Inf_Day,0))-INDEX(_Inf_Data,MATCH($F79,_Inf_Country,0),MATCH(BV$3-2,_Inf_Day,0))*$D$2
+INDEX(_Inf_Data,MATCH($F79,_Inf_Country,0),MATCH(BV$3-2,_Inf_Day,0))-INDEX(_Inf_Data,MATCH($F79,_Inf_Country,0),MATCH(BV$3-3,_Inf_Day,0))*$D$2
+INDEX(_Inf_Data,MATCH($F79,_Inf_Country,0),MATCH(BV$3-3,_Inf_Day,0))-INDEX(_Inf_Data,MATCH($F79,_Inf_Country,0),MATCH(BV$3-4,_Inf_Day,0))*$D$2
+INDEX(_Inf_Data,MATCH($F79,_Inf_Country,0),MATCH(BV$3-4,_Inf_Day,0))-INDEX(_Inf_Data,MATCH($F79,_Inf_Country,0),MATCH(BV$3-5,_Inf_Day,0))*$D$2)/5</f>
        <v>9.1999999999999993</v>
      </c>
      <c r="BW79" s="80">
        <f>(INDEX(_Inf_Data,MATCH($F79,_Inf_Country,0),MATCH(BW$3,_Inf_Day,0))-INDEX(_Inf_Data,MATCH($F79,_Inf_Country,0),MATCH(BW$3-1,_Inf_Day,0))*$D$2
+INDEX(_Inf_Data,MATCH($F79,_Inf_Country,0),MATCH(BW$3-1,_Inf_Day,0))-INDEX(_Inf_Data,MATCH($F79,_Inf_Country,0),MATCH(BW$3-2,_Inf_Day,0))*$D$2
+INDEX(_Inf_Data,MATCH($F79,_Inf_Country,0),MATCH(BW$3-2,_Inf_Day,0))-INDEX(_Inf_Data,MATCH($F79,_Inf_Country,0),MATCH(BW$3-3,_Inf_Day,0))*$D$2
+INDEX(_Inf_Data,MATCH($F79,_Inf_Country,0),MATCH(BW$3-3,_Inf_Day,0))-INDEX(_Inf_Data,MATCH($F79,_Inf_Country,0),MATCH(BW$3-4,_Inf_Day,0))*$D$2
+INDEX(_Inf_Data,MATCH($F79,_Inf_Country,0),MATCH(BW$3-4,_Inf_Day,0))-INDEX(_Inf_Data,MATCH($F79,_Inf_Country,0),MATCH(BW$3-5,_Inf_Day,0))*$D$2)/5</f>
        <v>9</v>
      </c>
      <c r="BX79" s="80">
        <f>(INDEX(_Inf_Data,MATCH($F79,_Inf_Country,0),MATCH(BX$3,_Inf_Day,0))-INDEX(_Inf_Data,MATCH($F79,_Inf_Country,0),MATCH(BX$3-1,_Inf_Day,0))*$D$2
+INDEX(_Inf_Data,MATCH($F79,_Inf_Country,0),MATCH(BX$3-1,_Inf_Day,0))-INDEX(_Inf_Data,MATCH($F79,_Inf_Country,0),MATCH(BX$3-2,_Inf_Day,0))*$D$2
+INDEX(_Inf_Data,MATCH($F79,_Inf_Country,0),MATCH(BX$3-2,_Inf_Day,0))-INDEX(_Inf_Data,MATCH($F79,_Inf_Country,0),MATCH(BX$3-3,_Inf_Day,0))*$D$2
+INDEX(_Inf_Data,MATCH($F79,_Inf_Country,0),MATCH(BX$3-3,_Inf_Day,0))-INDEX(_Inf_Data,MATCH($F79,_Inf_Country,0),MATCH(BX$3-4,_Inf_Day,0))*$D$2
+INDEX(_Inf_Data,MATCH($F79,_Inf_Country,0),MATCH(BX$3-4,_Inf_Day,0))-INDEX(_Inf_Data,MATCH($F79,_Inf_Country,0),MATCH(BX$3-5,_Inf_Day,0))*$D$2)/5</f>
        <v>15.8</v>
      </c>
      <c r="BY79" s="80">
        <f>(INDEX(_Inf_Data,MATCH($F79,_Inf_Country,0),MATCH(BY$3,_Inf_Day,0))-INDEX(_Inf_Data,MATCH($F79,_Inf_Country,0),MATCH(BY$3-1,_Inf_Day,0))*$D$2
+INDEX(_Inf_Data,MATCH($F79,_Inf_Country,0),MATCH(BY$3-1,_Inf_Day,0))-INDEX(_Inf_Data,MATCH($F79,_Inf_Country,0),MATCH(BY$3-2,_Inf_Day,0))*$D$2
+INDEX(_Inf_Data,MATCH($F79,_Inf_Country,0),MATCH(BY$3-2,_Inf_Day,0))-INDEX(_Inf_Data,MATCH($F79,_Inf_Country,0),MATCH(BY$3-3,_Inf_Day,0))*$D$2
+INDEX(_Inf_Data,MATCH($F79,_Inf_Country,0),MATCH(BY$3-3,_Inf_Day,0))-INDEX(_Inf_Data,MATCH($F79,_Inf_Country,0),MATCH(BY$3-4,_Inf_Day,0))*$D$2
+INDEX(_Inf_Data,MATCH($F79,_Inf_Country,0),MATCH(BY$3-4,_Inf_Day,0))-INDEX(_Inf_Data,MATCH($F79,_Inf_Country,0),MATCH(BY$3-5,_Inf_Day,0))*$D$2)/5</f>
        <v>18.2</v>
      </c>
      <c r="BZ79" s="80">
        <f>(INDEX(_Inf_Data,MATCH($F79,_Inf_Country,0),MATCH(BZ$3,_Inf_Day,0))-INDEX(_Inf_Data,MATCH($F79,_Inf_Country,0),MATCH(BZ$3-1,_Inf_Day,0))*$D$2
+INDEX(_Inf_Data,MATCH($F79,_Inf_Country,0),MATCH(BZ$3-1,_Inf_Day,0))-INDEX(_Inf_Data,MATCH($F79,_Inf_Country,0),MATCH(BZ$3-2,_Inf_Day,0))*$D$2
+INDEX(_Inf_Data,MATCH($F79,_Inf_Country,0),MATCH(BZ$3-2,_Inf_Day,0))-INDEX(_Inf_Data,MATCH($F79,_Inf_Country,0),MATCH(BZ$3-3,_Inf_Day,0))*$D$2
+INDEX(_Inf_Data,MATCH($F79,_Inf_Country,0),MATCH(BZ$3-3,_Inf_Day,0))-INDEX(_Inf_Data,MATCH($F79,_Inf_Country,0),MATCH(BZ$3-4,_Inf_Day,0))*$D$2
+INDEX(_Inf_Data,MATCH($F79,_Inf_Country,0),MATCH(BZ$3-4,_Inf_Day,0))-INDEX(_Inf_Data,MATCH($F79,_Inf_Country,0),MATCH(BZ$3-5,_Inf_Day,0))*$D$2)/5</f>
        <v>22.6</v>
      </c>
      <c r="CA79" s="80">
        <f>(INDEX(_Inf_Data,MATCH($F79,_Inf_Country,0),MATCH(CA$3,_Inf_Day,0))-INDEX(_Inf_Data,MATCH($F79,_Inf_Country,0),MATCH(CA$3-1,_Inf_Day,0))*$D$2
+INDEX(_Inf_Data,MATCH($F79,_Inf_Country,0),MATCH(CA$3-1,_Inf_Day,0))-INDEX(_Inf_Data,MATCH($F79,_Inf_Country,0),MATCH(CA$3-2,_Inf_Day,0))*$D$2
+INDEX(_Inf_Data,MATCH($F79,_Inf_Country,0),MATCH(CA$3-2,_Inf_Day,0))-INDEX(_Inf_Data,MATCH($F79,_Inf_Country,0),MATCH(CA$3-3,_Inf_Day,0))*$D$2
+INDEX(_Inf_Data,MATCH($F79,_Inf_Country,0),MATCH(CA$3-3,_Inf_Day,0))-INDEX(_Inf_Data,MATCH($F79,_Inf_Country,0),MATCH(CA$3-4,_Inf_Day,0))*$D$2
+INDEX(_Inf_Data,MATCH($F79,_Inf_Country,0),MATCH(CA$3-4,_Inf_Day,0))-INDEX(_Inf_Data,MATCH($F79,_Inf_Country,0),MATCH(CA$3-5,_Inf_Day,0))*$D$2)/5</f>
        <v>23.8</v>
      </c>
      <c r="CB79" s="80">
        <f>(INDEX(_Inf_Data,MATCH($F79,_Inf_Country,0),MATCH(CB$3,_Inf_Day,0))-INDEX(_Inf_Data,MATCH($F79,_Inf_Country,0),MATCH(CB$3-1,_Inf_Day,0))*$D$2
+INDEX(_Inf_Data,MATCH($F79,_Inf_Country,0),MATCH(CB$3-1,_Inf_Day,0))-INDEX(_Inf_Data,MATCH($F79,_Inf_Country,0),MATCH(CB$3-2,_Inf_Day,0))*$D$2
+INDEX(_Inf_Data,MATCH($F79,_Inf_Country,0),MATCH(CB$3-2,_Inf_Day,0))-INDEX(_Inf_Data,MATCH($F79,_Inf_Country,0),MATCH(CB$3-3,_Inf_Day,0))*$D$2
+INDEX(_Inf_Data,MATCH($F79,_Inf_Country,0),MATCH(CB$3-3,_Inf_Day,0))-INDEX(_Inf_Data,MATCH($F79,_Inf_Country,0),MATCH(CB$3-4,_Inf_Day,0))*$D$2
+INDEX(_Inf_Data,MATCH($F79,_Inf_Country,0),MATCH(CB$3-4,_Inf_Day,0))-INDEX(_Inf_Data,MATCH($F79,_Inf_Country,0),MATCH(CB$3-5,_Inf_Day,0))*$D$2)/5</f>
        <v>26.4</v>
      </c>
      <c r="CC79" s="80">
        <f>(INDEX(_Inf_Data,MATCH($F79,_Inf_Country,0),MATCH(CC$3,_Inf_Day,0))-INDEX(_Inf_Data,MATCH($F79,_Inf_Country,0),MATCH(CC$3-1,_Inf_Day,0))*$D$2
+INDEX(_Inf_Data,MATCH($F79,_Inf_Country,0),MATCH(CC$3-1,_Inf_Day,0))-INDEX(_Inf_Data,MATCH($F79,_Inf_Country,0),MATCH(CC$3-2,_Inf_Day,0))*$D$2
+INDEX(_Inf_Data,MATCH($F79,_Inf_Country,0),MATCH(CC$3-2,_Inf_Day,0))-INDEX(_Inf_Data,MATCH($F79,_Inf_Country,0),MATCH(CC$3-3,_Inf_Day,0))*$D$2
+INDEX(_Inf_Data,MATCH($F79,_Inf_Country,0),MATCH(CC$3-3,_Inf_Day,0))-INDEX(_Inf_Data,MATCH($F79,_Inf_Country,0),MATCH(CC$3-4,_Inf_Day,0))*$D$2
+INDEX(_Inf_Data,MATCH($F79,_Inf_Country,0),MATCH(CC$3-4,_Inf_Day,0))-INDEX(_Inf_Data,MATCH($F79,_Inf_Country,0),MATCH(CC$3-5,_Inf_Day,0))*$D$2)/5</f>
        <v>22.8</v>
      </c>
      <c r="CD79" s="80">
        <f>(INDEX(_Inf_Data,MATCH($F79,_Inf_Country,0),MATCH(CD$3,_Inf_Day,0))-INDEX(_Inf_Data,MATCH($F79,_Inf_Country,0),MATCH(CD$3-1,_Inf_Day,0))*$D$2
+INDEX(_Inf_Data,MATCH($F79,_Inf_Country,0),MATCH(CD$3-1,_Inf_Day,0))-INDEX(_Inf_Data,MATCH($F79,_Inf_Country,0),MATCH(CD$3-2,_Inf_Day,0))*$D$2
+INDEX(_Inf_Data,MATCH($F79,_Inf_Country,0),MATCH(CD$3-2,_Inf_Day,0))-INDEX(_Inf_Data,MATCH($F79,_Inf_Country,0),MATCH(CD$3-3,_Inf_Day,0))*$D$2
+INDEX(_Inf_Data,MATCH($F79,_Inf_Country,0),MATCH(CD$3-3,_Inf_Day,0))-INDEX(_Inf_Data,MATCH($F79,_Inf_Country,0),MATCH(CD$3-4,_Inf_Day,0))*$D$2
+INDEX(_Inf_Data,MATCH($F79,_Inf_Country,0),MATCH(CD$3-4,_Inf_Day,0))-INDEX(_Inf_Data,MATCH($F79,_Inf_Country,0),MATCH(CD$3-5,_Inf_Day,0))*$D$2)/5</f>
        <v>26</v>
      </c>
      <c r="CE79" s="80">
        <f>(INDEX(_Inf_Data,MATCH($F79,_Inf_Country,0),MATCH(CE$3,_Inf_Day,0))-INDEX(_Inf_Data,MATCH($F79,_Inf_Country,0),MATCH(CE$3-1,_Inf_Day,0))*$D$2
+INDEX(_Inf_Data,MATCH($F79,_Inf_Country,0),MATCH(CE$3-1,_Inf_Day,0))-INDEX(_Inf_Data,MATCH($F79,_Inf_Country,0),MATCH(CE$3-2,_Inf_Day,0))*$D$2
+INDEX(_Inf_Data,MATCH($F79,_Inf_Country,0),MATCH(CE$3-2,_Inf_Day,0))-INDEX(_Inf_Data,MATCH($F79,_Inf_Country,0),MATCH(CE$3-3,_Inf_Day,0))*$D$2
+INDEX(_Inf_Data,MATCH($F79,_Inf_Country,0),MATCH(CE$3-3,_Inf_Day,0))-INDEX(_Inf_Data,MATCH($F79,_Inf_Country,0),MATCH(CE$3-4,_Inf_Day,0))*$D$2
+INDEX(_Inf_Data,MATCH($F79,_Inf_Country,0),MATCH(CE$3-4,_Inf_Day,0))-INDEX(_Inf_Data,MATCH($F79,_Inf_Country,0),MATCH(CE$3-5,_Inf_Day,0))*$D$2)/5</f>
        <v>23.6</v>
      </c>
      <c r="CF79" s="80">
        <f>(INDEX(_Inf_Data,MATCH($F79,_Inf_Country,0),MATCH(CF$3,_Inf_Day,0))-INDEX(_Inf_Data,MATCH($F79,_Inf_Country,0),MATCH(CF$3-1,_Inf_Day,0))*$D$2
+INDEX(_Inf_Data,MATCH($F79,_Inf_Country,0),MATCH(CF$3-1,_Inf_Day,0))-INDEX(_Inf_Data,MATCH($F79,_Inf_Country,0),MATCH(CF$3-2,_Inf_Day,0))*$D$2
+INDEX(_Inf_Data,MATCH($F79,_Inf_Country,0),MATCH(CF$3-2,_Inf_Day,0))-INDEX(_Inf_Data,MATCH($F79,_Inf_Country,0),MATCH(CF$3-3,_Inf_Day,0))*$D$2
+INDEX(_Inf_Data,MATCH($F79,_Inf_Country,0),MATCH(CF$3-3,_Inf_Day,0))-INDEX(_Inf_Data,MATCH($F79,_Inf_Country,0),MATCH(CF$3-4,_Inf_Day,0))*$D$2
+INDEX(_Inf_Data,MATCH($F79,_Inf_Country,0),MATCH(CF$3-4,_Inf_Day,0))-INDEX(_Inf_Data,MATCH($F79,_Inf_Country,0),MATCH(CF$3-5,_Inf_Day,0))*$D$2)/5</f>
        <v>26.8</v>
      </c>
      <c r="CG79" s="80">
        <f>(INDEX(_Inf_Data,MATCH($F79,_Inf_Country,0),MATCH(CG$3,_Inf_Day,0))-INDEX(_Inf_Data,MATCH($F79,_Inf_Country,0),MATCH(CG$3-1,_Inf_Day,0))*$D$2
+INDEX(_Inf_Data,MATCH($F79,_Inf_Country,0),MATCH(CG$3-1,_Inf_Day,0))-INDEX(_Inf_Data,MATCH($F79,_Inf_Country,0),MATCH(CG$3-2,_Inf_Day,0))*$D$2
+INDEX(_Inf_Data,MATCH($F79,_Inf_Country,0),MATCH(CG$3-2,_Inf_Day,0))-INDEX(_Inf_Data,MATCH($F79,_Inf_Country,0),MATCH(CG$3-3,_Inf_Day,0))*$D$2
+INDEX(_Inf_Data,MATCH($F79,_Inf_Country,0),MATCH(CG$3-3,_Inf_Day,0))-INDEX(_Inf_Data,MATCH($F79,_Inf_Country,0),MATCH(CG$3-4,_Inf_Day,0))*$D$2
+INDEX(_Inf_Data,MATCH($F79,_Inf_Country,0),MATCH(CG$3-4,_Inf_Day,0))-INDEX(_Inf_Data,MATCH($F79,_Inf_Country,0),MATCH(CG$3-5,_Inf_Day,0))*$D$2)/5</f>
        <v>27.6</v>
      </c>
      <c r="CH79" s="80">
        <f>(INDEX(_Inf_Data,MATCH($F79,_Inf_Country,0),MATCH(CH$3,_Inf_Day,0))-INDEX(_Inf_Data,MATCH($F79,_Inf_Country,0),MATCH(CH$3-1,_Inf_Day,0))*$D$2
+INDEX(_Inf_Data,MATCH($F79,_Inf_Country,0),MATCH(CH$3-1,_Inf_Day,0))-INDEX(_Inf_Data,MATCH($F79,_Inf_Country,0),MATCH(CH$3-2,_Inf_Day,0))*$D$2
+INDEX(_Inf_Data,MATCH($F79,_Inf_Country,0),MATCH(CH$3-2,_Inf_Day,0))-INDEX(_Inf_Data,MATCH($F79,_Inf_Country,0),MATCH(CH$3-3,_Inf_Day,0))*$D$2
+INDEX(_Inf_Data,MATCH($F79,_Inf_Country,0),MATCH(CH$3-3,_Inf_Day,0))-INDEX(_Inf_Data,MATCH($F79,_Inf_Country,0),MATCH(CH$3-4,_Inf_Day,0))*$D$2
+INDEX(_Inf_Data,MATCH($F79,_Inf_Country,0),MATCH(CH$3-4,_Inf_Day,0))-INDEX(_Inf_Data,MATCH($F79,_Inf_Country,0),MATCH(CH$3-5,_Inf_Day,0))*$D$2)/5</f>
        <v>32.6</v>
      </c>
      <c r="CI79" s="80">
        <f>(INDEX(_Inf_Data,MATCH($F79,_Inf_Country,0),MATCH(CI$3,_Inf_Day,0))-INDEX(_Inf_Data,MATCH($F79,_Inf_Country,0),MATCH(CI$3-1,_Inf_Day,0))*$D$2
+INDEX(_Inf_Data,MATCH($F79,_Inf_Country,0),MATCH(CI$3-1,_Inf_Day,0))-INDEX(_Inf_Data,MATCH($F79,_Inf_Country,0),MATCH(CI$3-2,_Inf_Day,0))*$D$2
+INDEX(_Inf_Data,MATCH($F79,_Inf_Country,0),MATCH(CI$3-2,_Inf_Day,0))-INDEX(_Inf_Data,MATCH($F79,_Inf_Country,0),MATCH(CI$3-3,_Inf_Day,0))*$D$2
+INDEX(_Inf_Data,MATCH($F79,_Inf_Country,0),MATCH(CI$3-3,_Inf_Day,0))-INDEX(_Inf_Data,MATCH($F79,_Inf_Country,0),MATCH(CI$3-4,_Inf_Day,0))*$D$2
+INDEX(_Inf_Data,MATCH($F79,_Inf_Country,0),MATCH(CI$3-4,_Inf_Day,0))-INDEX(_Inf_Data,MATCH($F79,_Inf_Country,0),MATCH(CI$3-5,_Inf_Day,0))*$D$2)/5</f>
        <v>37.6</v>
      </c>
      <c r="CJ79" s="80">
        <f>(INDEX(_Inf_Data,MATCH($F79,_Inf_Country,0),MATCH(CJ$3,_Inf_Day,0))-INDEX(_Inf_Data,MATCH($F79,_Inf_Country,0),MATCH(CJ$3-1,_Inf_Day,0))*$D$2
+INDEX(_Inf_Data,MATCH($F79,_Inf_Country,0),MATCH(CJ$3-1,_Inf_Day,0))-INDEX(_Inf_Data,MATCH($F79,_Inf_Country,0),MATCH(CJ$3-2,_Inf_Day,0))*$D$2
+INDEX(_Inf_Data,MATCH($F79,_Inf_Country,0),MATCH(CJ$3-2,_Inf_Day,0))-INDEX(_Inf_Data,MATCH($F79,_Inf_Country,0),MATCH(CJ$3-3,_Inf_Day,0))*$D$2
+INDEX(_Inf_Data,MATCH($F79,_Inf_Country,0),MATCH(CJ$3-3,_Inf_Day,0))-INDEX(_Inf_Data,MATCH($F79,_Inf_Country,0),MATCH(CJ$3-4,_Inf_Day,0))*$D$2
+INDEX(_Inf_Data,MATCH($F79,_Inf_Country,0),MATCH(CJ$3-4,_Inf_Day,0))-INDEX(_Inf_Data,MATCH($F79,_Inf_Country,0),MATCH(CJ$3-5,_Inf_Day,0))*$D$2)/5</f>
        <v>45.4</v>
      </c>
      <c r="CK79" s="80">
        <f>(INDEX(_Inf_Data,MATCH($F79,_Inf_Country,0),MATCH(CK$3,_Inf_Day,0))-INDEX(_Inf_Data,MATCH($F79,_Inf_Country,0),MATCH(CK$3-1,_Inf_Day,0))*$D$2
+INDEX(_Inf_Data,MATCH($F79,_Inf_Country,0),MATCH(CK$3-1,_Inf_Day,0))-INDEX(_Inf_Data,MATCH($F79,_Inf_Country,0),MATCH(CK$3-2,_Inf_Day,0))*$D$2
+INDEX(_Inf_Data,MATCH($F79,_Inf_Country,0),MATCH(CK$3-2,_Inf_Day,0))-INDEX(_Inf_Data,MATCH($F79,_Inf_Country,0),MATCH(CK$3-3,_Inf_Day,0))*$D$2
+INDEX(_Inf_Data,MATCH($F79,_Inf_Country,0),MATCH(CK$3-3,_Inf_Day,0))-INDEX(_Inf_Data,MATCH($F79,_Inf_Country,0),MATCH(CK$3-4,_Inf_Day,0))*$D$2
+INDEX(_Inf_Data,MATCH($F79,_Inf_Country,0),MATCH(CK$3-4,_Inf_Day,0))-INDEX(_Inf_Data,MATCH($F79,_Inf_Country,0),MATCH(CK$3-5,_Inf_Day,0))*$D$2)/5</f>
        <v>48.8</v>
      </c>
      <c r="CL79" s="80">
        <f>(INDEX(_Inf_Data,MATCH($F79,_Inf_Country,0),MATCH(CL$3,_Inf_Day,0))-INDEX(_Inf_Data,MATCH($F79,_Inf_Country,0),MATCH(CL$3-1,_Inf_Day,0))*$D$2
+INDEX(_Inf_Data,MATCH($F79,_Inf_Country,0),MATCH(CL$3-1,_Inf_Day,0))-INDEX(_Inf_Data,MATCH($F79,_Inf_Country,0),MATCH(CL$3-2,_Inf_Day,0))*$D$2
+INDEX(_Inf_Data,MATCH($F79,_Inf_Country,0),MATCH(CL$3-2,_Inf_Day,0))-INDEX(_Inf_Data,MATCH($F79,_Inf_Country,0),MATCH(CL$3-3,_Inf_Day,0))*$D$2
+INDEX(_Inf_Data,MATCH($F79,_Inf_Country,0),MATCH(CL$3-3,_Inf_Day,0))-INDEX(_Inf_Data,MATCH($F79,_Inf_Country,0),MATCH(CL$3-4,_Inf_Day,0))*$D$2
+INDEX(_Inf_Data,MATCH($F79,_Inf_Country,0),MATCH(CL$3-4,_Inf_Day,0))-INDEX(_Inf_Data,MATCH($F79,_Inf_Country,0),MATCH(CL$3-5,_Inf_Day,0))*$D$2)/5</f>
        <v>54</v>
      </c>
      <c r="CM79" s="80">
        <f>(INDEX(_Inf_Data,MATCH($F79,_Inf_Country,0),MATCH(CM$3,_Inf_Day,0))-INDEX(_Inf_Data,MATCH($F79,_Inf_Country,0),MATCH(CM$3-1,_Inf_Day,0))*$D$2
+INDEX(_Inf_Data,MATCH($F79,_Inf_Country,0),MATCH(CM$3-1,_Inf_Day,0))-INDEX(_Inf_Data,MATCH($F79,_Inf_Country,0),MATCH(CM$3-2,_Inf_Day,0))*$D$2
+INDEX(_Inf_Data,MATCH($F79,_Inf_Country,0),MATCH(CM$3-2,_Inf_Day,0))-INDEX(_Inf_Data,MATCH($F79,_Inf_Country,0),MATCH(CM$3-3,_Inf_Day,0))*$D$2
+INDEX(_Inf_Data,MATCH($F79,_Inf_Country,0),MATCH(CM$3-3,_Inf_Day,0))-INDEX(_Inf_Data,MATCH($F79,_Inf_Country,0),MATCH(CM$3-4,_Inf_Day,0))*$D$2
+INDEX(_Inf_Data,MATCH($F79,_Inf_Country,0),MATCH(CM$3-4,_Inf_Day,0))-INDEX(_Inf_Data,MATCH($F79,_Inf_Country,0),MATCH(CM$3-5,_Inf_Day,0))*$D$2)/5</f>
        <v>54.6</v>
      </c>
      <c r="CN79" s="80">
        <f>(INDEX(_Inf_Data,MATCH($F79,_Inf_Country,0),MATCH(CN$3,_Inf_Day,0))-INDEX(_Inf_Data,MATCH($F79,_Inf_Country,0),MATCH(CN$3-1,_Inf_Day,0))*$D$2
+INDEX(_Inf_Data,MATCH($F79,_Inf_Country,0),MATCH(CN$3-1,_Inf_Day,0))-INDEX(_Inf_Data,MATCH($F79,_Inf_Country,0),MATCH(CN$3-2,_Inf_Day,0))*$D$2
+INDEX(_Inf_Data,MATCH($F79,_Inf_Country,0),MATCH(CN$3-2,_Inf_Day,0))-INDEX(_Inf_Data,MATCH($F79,_Inf_Country,0),MATCH(CN$3-3,_Inf_Day,0))*$D$2
+INDEX(_Inf_Data,MATCH($F79,_Inf_Country,0),MATCH(CN$3-3,_Inf_Day,0))-INDEX(_Inf_Data,MATCH($F79,_Inf_Country,0),MATCH(CN$3-4,_Inf_Day,0))*$D$2
+INDEX(_Inf_Data,MATCH($F79,_Inf_Country,0),MATCH(CN$3-4,_Inf_Day,0))-INDEX(_Inf_Data,MATCH($F79,_Inf_Country,0),MATCH(CN$3-5,_Inf_Day,0))*$D$2)/5</f>
        <v>53.8</v>
      </c>
      <c r="CO79" s="80">
        <f>(INDEX(_Inf_Data,MATCH($F79,_Inf_Country,0),MATCH(CO$3,_Inf_Day,0))-INDEX(_Inf_Data,MATCH($F79,_Inf_Country,0),MATCH(CO$3-1,_Inf_Day,0))*$D$2
+INDEX(_Inf_Data,MATCH($F79,_Inf_Country,0),MATCH(CO$3-1,_Inf_Day,0))-INDEX(_Inf_Data,MATCH($F79,_Inf_Country,0),MATCH(CO$3-2,_Inf_Day,0))*$D$2
+INDEX(_Inf_Data,MATCH($F79,_Inf_Country,0),MATCH(CO$3-2,_Inf_Day,0))-INDEX(_Inf_Data,MATCH($F79,_Inf_Country,0),MATCH(CO$3-3,_Inf_Day,0))*$D$2
+INDEX(_Inf_Data,MATCH($F79,_Inf_Country,0),MATCH(CO$3-3,_Inf_Day,0))-INDEX(_Inf_Data,MATCH($F79,_Inf_Country,0),MATCH(CO$3-4,_Inf_Day,0))*$D$2
+INDEX(_Inf_Data,MATCH($F79,_Inf_Country,0),MATCH(CO$3-4,_Inf_Day,0))-INDEX(_Inf_Data,MATCH($F79,_Inf_Country,0),MATCH(CO$3-5,_Inf_Day,0))*$D$2)/5</f>
        <v>50.2</v>
      </c>
      <c r="CP79" s="80">
        <f>(INDEX(_Inf_Data,MATCH($F79,_Inf_Country,0),MATCH(CP$3,_Inf_Day,0))-INDEX(_Inf_Data,MATCH($F79,_Inf_Country,0),MATCH(CP$3-1,_Inf_Day,0))*$D$2
+INDEX(_Inf_Data,MATCH($F79,_Inf_Country,0),MATCH(CP$3-1,_Inf_Day,0))-INDEX(_Inf_Data,MATCH($F79,_Inf_Country,0),MATCH(CP$3-2,_Inf_Day,0))*$D$2
+INDEX(_Inf_Data,MATCH($F79,_Inf_Country,0),MATCH(CP$3-2,_Inf_Day,0))-INDEX(_Inf_Data,MATCH($F79,_Inf_Country,0),MATCH(CP$3-3,_Inf_Day,0))*$D$2
+INDEX(_Inf_Data,MATCH($F79,_Inf_Country,0),MATCH(CP$3-3,_Inf_Day,0))-INDEX(_Inf_Data,MATCH($F79,_Inf_Country,0),MATCH(CP$3-4,_Inf_Day,0))*$D$2
+INDEX(_Inf_Data,MATCH($F79,_Inf_Country,0),MATCH(CP$3-4,_Inf_Day,0))-INDEX(_Inf_Data,MATCH($F79,_Inf_Country,0),MATCH(CP$3-5,_Inf_Day,0))*$D$2)/5</f>
        <v>50</v>
      </c>
      <c r="CQ79" s="80">
        <f>(INDEX(_Inf_Data,MATCH($F79,_Inf_Country,0),MATCH(CQ$3,_Inf_Day,0))-INDEX(_Inf_Data,MATCH($F79,_Inf_Country,0),MATCH(CQ$3-1,_Inf_Day,0))*$D$2
+INDEX(_Inf_Data,MATCH($F79,_Inf_Country,0),MATCH(CQ$3-1,_Inf_Day,0))-INDEX(_Inf_Data,MATCH($F79,_Inf_Country,0),MATCH(CQ$3-2,_Inf_Day,0))*$D$2
+INDEX(_Inf_Data,MATCH($F79,_Inf_Country,0),MATCH(CQ$3-2,_Inf_Day,0))-INDEX(_Inf_Data,MATCH($F79,_Inf_Country,0),MATCH(CQ$3-3,_Inf_Day,0))*$D$2
+INDEX(_Inf_Data,MATCH($F79,_Inf_Country,0),MATCH(CQ$3-3,_Inf_Day,0))-INDEX(_Inf_Data,MATCH($F79,_Inf_Country,0),MATCH(CQ$3-4,_Inf_Day,0))*$D$2
+INDEX(_Inf_Data,MATCH($F79,_Inf_Country,0),MATCH(CQ$3-4,_Inf_Day,0))-INDEX(_Inf_Data,MATCH($F79,_Inf_Country,0),MATCH(CQ$3-5,_Inf_Day,0))*$D$2)/5</f>
        <v>48.4</v>
      </c>
      <c r="CR79" s="80">
        <f>(INDEX(_Inf_Data,MATCH($F79,_Inf_Country,0),MATCH(CR$3,_Inf_Day,0))-INDEX(_Inf_Data,MATCH($F79,_Inf_Country,0),MATCH(CR$3-1,_Inf_Day,0))*$D$2
+INDEX(_Inf_Data,MATCH($F79,_Inf_Country,0),MATCH(CR$3-1,_Inf_Day,0))-INDEX(_Inf_Data,MATCH($F79,_Inf_Country,0),MATCH(CR$3-2,_Inf_Day,0))*$D$2
+INDEX(_Inf_Data,MATCH($F79,_Inf_Country,0),MATCH(CR$3-2,_Inf_Day,0))-INDEX(_Inf_Data,MATCH($F79,_Inf_Country,0),MATCH(CR$3-3,_Inf_Day,0))*$D$2
+INDEX(_Inf_Data,MATCH($F79,_Inf_Country,0),MATCH(CR$3-3,_Inf_Day,0))-INDEX(_Inf_Data,MATCH($F79,_Inf_Country,0),MATCH(CR$3-4,_Inf_Day,0))*$D$2
+INDEX(_Inf_Data,MATCH($F79,_Inf_Country,0),MATCH(CR$3-4,_Inf_Day,0))-INDEX(_Inf_Data,MATCH($F79,_Inf_Country,0),MATCH(CR$3-5,_Inf_Day,0))*$D$2)/5</f>
        <v>50.8</v>
      </c>
      <c r="CS79" s="80">
        <f>(INDEX(_Inf_Data,MATCH($F79,_Inf_Country,0),MATCH(CS$3,_Inf_Day,0))-INDEX(_Inf_Data,MATCH($F79,_Inf_Country,0),MATCH(CS$3-1,_Inf_Day,0))*$D$2
+INDEX(_Inf_Data,MATCH($F79,_Inf_Country,0),MATCH(CS$3-1,_Inf_Day,0))-INDEX(_Inf_Data,MATCH($F79,_Inf_Country,0),MATCH(CS$3-2,_Inf_Day,0))*$D$2
+INDEX(_Inf_Data,MATCH($F79,_Inf_Country,0),MATCH(CS$3-2,_Inf_Day,0))-INDEX(_Inf_Data,MATCH($F79,_Inf_Country,0),MATCH(CS$3-3,_Inf_Day,0))*$D$2
+INDEX(_Inf_Data,MATCH($F79,_Inf_Country,0),MATCH(CS$3-3,_Inf_Day,0))-INDEX(_Inf_Data,MATCH($F79,_Inf_Country,0),MATCH(CS$3-4,_Inf_Day,0))*$D$2
+INDEX(_Inf_Data,MATCH($F79,_Inf_Country,0),MATCH(CS$3-4,_Inf_Day,0))-INDEX(_Inf_Data,MATCH($F79,_Inf_Country,0),MATCH(CS$3-5,_Inf_Day,0))*$D$2)/5</f>
        <v>52</v>
      </c>
      <c r="CT79" s="80">
        <f>(INDEX(_Inf_Data,MATCH($F79,_Inf_Country,0),MATCH(CT$3,_Inf_Day,0))-INDEX(_Inf_Data,MATCH($F79,_Inf_Country,0),MATCH(CT$3-1,_Inf_Day,0))*$D$2
+INDEX(_Inf_Data,MATCH($F79,_Inf_Country,0),MATCH(CT$3-1,_Inf_Day,0))-INDEX(_Inf_Data,MATCH($F79,_Inf_Country,0),MATCH(CT$3-2,_Inf_Day,0))*$D$2
+INDEX(_Inf_Data,MATCH($F79,_Inf_Country,0),MATCH(CT$3-2,_Inf_Day,0))-INDEX(_Inf_Data,MATCH($F79,_Inf_Country,0),MATCH(CT$3-3,_Inf_Day,0))*$D$2
+INDEX(_Inf_Data,MATCH($F79,_Inf_Country,0),MATCH(CT$3-3,_Inf_Day,0))-INDEX(_Inf_Data,MATCH($F79,_Inf_Country,0),MATCH(CT$3-4,_Inf_Day,0))*$D$2
+INDEX(_Inf_Data,MATCH($F79,_Inf_Country,0),MATCH(CT$3-4,_Inf_Day,0))-INDEX(_Inf_Data,MATCH($F79,_Inf_Country,0),MATCH(CT$3-5,_Inf_Day,0))*$D$2)/5</f>
        <v>53.8</v>
      </c>
      <c r="CU79" s="80">
        <f>(INDEX(_Inf_Data,MATCH($F79,_Inf_Country,0),MATCH(CU$3,_Inf_Day,0))-INDEX(_Inf_Data,MATCH($F79,_Inf_Country,0),MATCH(CU$3-1,_Inf_Day,0))*$D$2
+INDEX(_Inf_Data,MATCH($F79,_Inf_Country,0),MATCH(CU$3-1,_Inf_Day,0))-INDEX(_Inf_Data,MATCH($F79,_Inf_Country,0),MATCH(CU$3-2,_Inf_Day,0))*$D$2
+INDEX(_Inf_Data,MATCH($F79,_Inf_Country,0),MATCH(CU$3-2,_Inf_Day,0))-INDEX(_Inf_Data,MATCH($F79,_Inf_Country,0),MATCH(CU$3-3,_Inf_Day,0))*$D$2
+INDEX(_Inf_Data,MATCH($F79,_Inf_Country,0),MATCH(CU$3-3,_Inf_Day,0))-INDEX(_Inf_Data,MATCH($F79,_Inf_Country,0),MATCH(CU$3-4,_Inf_Day,0))*$D$2
+INDEX(_Inf_Data,MATCH($F79,_Inf_Country,0),MATCH(CU$3-4,_Inf_Day,0))-INDEX(_Inf_Data,MATCH($F79,_Inf_Country,0),MATCH(CU$3-5,_Inf_Day,0))*$D$2)/5</f>
        <v>54.6</v>
      </c>
      <c r="CV79" s="80">
        <f>(INDEX(_Inf_Data,MATCH($F79,_Inf_Country,0),MATCH(CV$3,_Inf_Day,0))-INDEX(_Inf_Data,MATCH($F79,_Inf_Country,0),MATCH(CV$3-1,_Inf_Day,0))*$D$2
+INDEX(_Inf_Data,MATCH($F79,_Inf_Country,0),MATCH(CV$3-1,_Inf_Day,0))-INDEX(_Inf_Data,MATCH($F79,_Inf_Country,0),MATCH(CV$3-2,_Inf_Day,0))*$D$2
+INDEX(_Inf_Data,MATCH($F79,_Inf_Country,0),MATCH(CV$3-2,_Inf_Day,0))-INDEX(_Inf_Data,MATCH($F79,_Inf_Country,0),MATCH(CV$3-3,_Inf_Day,0))*$D$2
+INDEX(_Inf_Data,MATCH($F79,_Inf_Country,0),MATCH(CV$3-3,_Inf_Day,0))-INDEX(_Inf_Data,MATCH($F79,_Inf_Country,0),MATCH(CV$3-4,_Inf_Day,0))*$D$2
+INDEX(_Inf_Data,MATCH($F79,_Inf_Country,0),MATCH(CV$3-4,_Inf_Day,0))-INDEX(_Inf_Data,MATCH($F79,_Inf_Country,0),MATCH(CV$3-5,_Inf_Day,0))*$D$2)/5</f>
        <v>55</v>
      </c>
      <c r="CW79" s="80">
        <f>(INDEX(_Inf_Data,MATCH($F79,_Inf_Country,0),MATCH(CW$3,_Inf_Day,0))-INDEX(_Inf_Data,MATCH($F79,_Inf_Country,0),MATCH(CW$3-1,_Inf_Day,0))*$D$2
+INDEX(_Inf_Data,MATCH($F79,_Inf_Country,0),MATCH(CW$3-1,_Inf_Day,0))-INDEX(_Inf_Data,MATCH($F79,_Inf_Country,0),MATCH(CW$3-2,_Inf_Day,0))*$D$2
+INDEX(_Inf_Data,MATCH($F79,_Inf_Country,0),MATCH(CW$3-2,_Inf_Day,0))-INDEX(_Inf_Data,MATCH($F79,_Inf_Country,0),MATCH(CW$3-3,_Inf_Day,0))*$D$2
+INDEX(_Inf_Data,MATCH($F79,_Inf_Country,0),MATCH(CW$3-3,_Inf_Day,0))-INDEX(_Inf_Data,MATCH($F79,_Inf_Country,0),MATCH(CW$3-4,_Inf_Day,0))*$D$2
+INDEX(_Inf_Data,MATCH($F79,_Inf_Country,0),MATCH(CW$3-4,_Inf_Day,0))-INDEX(_Inf_Data,MATCH($F79,_Inf_Country,0),MATCH(CW$3-5,_Inf_Day,0))*$D$2)/5</f>
        <v>53.2</v>
      </c>
      <c r="CX79" s="80">
        <f>(INDEX(_Inf_Data,MATCH($F79,_Inf_Country,0),MATCH(CX$3,_Inf_Day,0))-INDEX(_Inf_Data,MATCH($F79,_Inf_Country,0),MATCH(CX$3-1,_Inf_Day,0))*$D$2
+INDEX(_Inf_Data,MATCH($F79,_Inf_Country,0),MATCH(CX$3-1,_Inf_Day,0))-INDEX(_Inf_Data,MATCH($F79,_Inf_Country,0),MATCH(CX$3-2,_Inf_Day,0))*$D$2
+INDEX(_Inf_Data,MATCH($F79,_Inf_Country,0),MATCH(CX$3-2,_Inf_Day,0))-INDEX(_Inf_Data,MATCH($F79,_Inf_Country,0),MATCH(CX$3-3,_Inf_Day,0))*$D$2
+INDEX(_Inf_Data,MATCH($F79,_Inf_Country,0),MATCH(CX$3-3,_Inf_Day,0))-INDEX(_Inf_Data,MATCH($F79,_Inf_Country,0),MATCH(CX$3-4,_Inf_Day,0))*$D$2
+INDEX(_Inf_Data,MATCH($F79,_Inf_Country,0),MATCH(CX$3-4,_Inf_Day,0))-INDEX(_Inf_Data,MATCH($F79,_Inf_Country,0),MATCH(CX$3-5,_Inf_Day,0))*$D$2)/5</f>
        <v>49.8</v>
      </c>
      <c r="CY79" s="80">
        <f>(INDEX(_Inf_Data,MATCH($F79,_Inf_Country,0),MATCH(CY$3,_Inf_Day,0))-INDEX(_Inf_Data,MATCH($F79,_Inf_Country,0),MATCH(CY$3-1,_Inf_Day,0))*$D$2
+INDEX(_Inf_Data,MATCH($F79,_Inf_Country,0),MATCH(CY$3-1,_Inf_Day,0))-INDEX(_Inf_Data,MATCH($F79,_Inf_Country,0),MATCH(CY$3-2,_Inf_Day,0))*$D$2
+INDEX(_Inf_Data,MATCH($F79,_Inf_Country,0),MATCH(CY$3-2,_Inf_Day,0))-INDEX(_Inf_Data,MATCH($F79,_Inf_Country,0),MATCH(CY$3-3,_Inf_Day,0))*$D$2
+INDEX(_Inf_Data,MATCH($F79,_Inf_Country,0),MATCH(CY$3-3,_Inf_Day,0))-INDEX(_Inf_Data,MATCH($F79,_Inf_Country,0),MATCH(CY$3-4,_Inf_Day,0))*$D$2
+INDEX(_Inf_Data,MATCH($F79,_Inf_Country,0),MATCH(CY$3-4,_Inf_Day,0))-INDEX(_Inf_Data,MATCH($F79,_Inf_Country,0),MATCH(CY$3-5,_Inf_Day,0))*$D$2)/5</f>
        <v>50</v>
      </c>
      <c r="CZ79" s="80">
        <f>(INDEX(_Inf_Data,MATCH($F79,_Inf_Country,0),MATCH(CZ$3,_Inf_Day,0))-INDEX(_Inf_Data,MATCH($F79,_Inf_Country,0),MATCH(CZ$3-1,_Inf_Day,0))*$D$2
+INDEX(_Inf_Data,MATCH($F79,_Inf_Country,0),MATCH(CZ$3-1,_Inf_Day,0))-INDEX(_Inf_Data,MATCH($F79,_Inf_Country,0),MATCH(CZ$3-2,_Inf_Day,0))*$D$2
+INDEX(_Inf_Data,MATCH($F79,_Inf_Country,0),MATCH(CZ$3-2,_Inf_Day,0))-INDEX(_Inf_Data,MATCH($F79,_Inf_Country,0),MATCH(CZ$3-3,_Inf_Day,0))*$D$2
+INDEX(_Inf_Data,MATCH($F79,_Inf_Country,0),MATCH(CZ$3-3,_Inf_Day,0))-INDEX(_Inf_Data,MATCH($F79,_Inf_Country,0),MATCH(CZ$3-4,_Inf_Day,0))*$D$2
+INDEX(_Inf_Data,MATCH($F79,_Inf_Country,0),MATCH(CZ$3-4,_Inf_Day,0))-INDEX(_Inf_Data,MATCH($F79,_Inf_Country,0),MATCH(CZ$3-5,_Inf_Day,0))*$D$2)/5</f>
        <v>50</v>
      </c>
      <c r="DA79" s="80">
        <f>(INDEX(_Inf_Data,MATCH($F79,_Inf_Country,0),MATCH(DA$3,_Inf_Day,0))-INDEX(_Inf_Data,MATCH($F79,_Inf_Country,0),MATCH(DA$3-1,_Inf_Day,0))*$D$2
+INDEX(_Inf_Data,MATCH($F79,_Inf_Country,0),MATCH(DA$3-1,_Inf_Day,0))-INDEX(_Inf_Data,MATCH($F79,_Inf_Country,0),MATCH(DA$3-2,_Inf_Day,0))*$D$2
+INDEX(_Inf_Data,MATCH($F79,_Inf_Country,0),MATCH(DA$3-2,_Inf_Day,0))-INDEX(_Inf_Data,MATCH($F79,_Inf_Country,0),MATCH(DA$3-3,_Inf_Day,0))*$D$2
+INDEX(_Inf_Data,MATCH($F79,_Inf_Country,0),MATCH(DA$3-3,_Inf_Day,0))-INDEX(_Inf_Data,MATCH($F79,_Inf_Country,0),MATCH(DA$3-4,_Inf_Day,0))*$D$2
+INDEX(_Inf_Data,MATCH($F79,_Inf_Country,0),MATCH(DA$3-4,_Inf_Day,0))-INDEX(_Inf_Data,MATCH($F79,_Inf_Country,0),MATCH(DA$3-5,_Inf_Day,0))*$D$2)/5</f>
        <v>46.4</v>
      </c>
      <c r="DB79" s="80">
        <f>(INDEX(_Inf_Data,MATCH($F79,_Inf_Country,0),MATCH(DB$3,_Inf_Day,0))-INDEX(_Inf_Data,MATCH($F79,_Inf_Country,0),MATCH(DB$3-1,_Inf_Day,0))*$D$2
+INDEX(_Inf_Data,MATCH($F79,_Inf_Country,0),MATCH(DB$3-1,_Inf_Day,0))-INDEX(_Inf_Data,MATCH($F79,_Inf_Country,0),MATCH(DB$3-2,_Inf_Day,0))*$D$2
+INDEX(_Inf_Data,MATCH($F79,_Inf_Country,0),MATCH(DB$3-2,_Inf_Day,0))-INDEX(_Inf_Data,MATCH($F79,_Inf_Country,0),MATCH(DB$3-3,_Inf_Day,0))*$D$2
+INDEX(_Inf_Data,MATCH($F79,_Inf_Country,0),MATCH(DB$3-3,_Inf_Day,0))-INDEX(_Inf_Data,MATCH($F79,_Inf_Country,0),MATCH(DB$3-4,_Inf_Day,0))*$D$2
+INDEX(_Inf_Data,MATCH($F79,_Inf_Country,0),MATCH(DB$3-4,_Inf_Day,0))-INDEX(_Inf_Data,MATCH($F79,_Inf_Country,0),MATCH(DB$3-5,_Inf_Day,0))*$D$2)/5</f>
        <v>40</v>
      </c>
      <c r="DC79" s="80">
        <f>(INDEX(_Inf_Data,MATCH($F79,_Inf_Country,0),MATCH(DC$3,_Inf_Day,0))-INDEX(_Inf_Data,MATCH($F79,_Inf_Country,0),MATCH(DC$3-1,_Inf_Day,0))*$D$2
+INDEX(_Inf_Data,MATCH($F79,_Inf_Country,0),MATCH(DC$3-1,_Inf_Day,0))-INDEX(_Inf_Data,MATCH($F79,_Inf_Country,0),MATCH(DC$3-2,_Inf_Day,0))*$D$2
+INDEX(_Inf_Data,MATCH($F79,_Inf_Country,0),MATCH(DC$3-2,_Inf_Day,0))-INDEX(_Inf_Data,MATCH($F79,_Inf_Country,0),MATCH(DC$3-3,_Inf_Day,0))*$D$2
+INDEX(_Inf_Data,MATCH($F79,_Inf_Country,0),MATCH(DC$3-3,_Inf_Day,0))-INDEX(_Inf_Data,MATCH($F79,_Inf_Country,0),MATCH(DC$3-4,_Inf_Day,0))*$D$2
+INDEX(_Inf_Data,MATCH($F79,_Inf_Country,0),MATCH(DC$3-4,_Inf_Day,0))-INDEX(_Inf_Data,MATCH($F79,_Inf_Country,0),MATCH(DC$3-5,_Inf_Day,0))*$D$2)/5</f>
        <v>40.4</v>
      </c>
      <c r="DD79" s="80">
        <f>(INDEX(_Inf_Data,MATCH($F79,_Inf_Country,0),MATCH(DD$3,_Inf_Day,0))-INDEX(_Inf_Data,MATCH($F79,_Inf_Country,0),MATCH(DD$3-1,_Inf_Day,0))*$D$2
+INDEX(_Inf_Data,MATCH($F79,_Inf_Country,0),MATCH(DD$3-1,_Inf_Day,0))-INDEX(_Inf_Data,MATCH($F79,_Inf_Country,0),MATCH(DD$3-2,_Inf_Day,0))*$D$2
+INDEX(_Inf_Data,MATCH($F79,_Inf_Country,0),MATCH(DD$3-2,_Inf_Day,0))-INDEX(_Inf_Data,MATCH($F79,_Inf_Country,0),MATCH(DD$3-3,_Inf_Day,0))*$D$2
+INDEX(_Inf_Data,MATCH($F79,_Inf_Country,0),MATCH(DD$3-3,_Inf_Day,0))-INDEX(_Inf_Data,MATCH($F79,_Inf_Country,0),MATCH(DD$3-4,_Inf_Day,0))*$D$2
+INDEX(_Inf_Data,MATCH($F79,_Inf_Country,0),MATCH(DD$3-4,_Inf_Day,0))-INDEX(_Inf_Data,MATCH($F79,_Inf_Country,0),MATCH(DD$3-5,_Inf_Day,0))*$D$2)/5</f>
        <v>36.4</v>
      </c>
      <c r="DE79" s="80">
        <f>(INDEX(_Inf_Data,MATCH($F79,_Inf_Country,0),MATCH(DE$3,_Inf_Day,0))-INDEX(_Inf_Data,MATCH($F79,_Inf_Country,0),MATCH(DE$3-1,_Inf_Day,0))*$D$2
+INDEX(_Inf_Data,MATCH($F79,_Inf_Country,0),MATCH(DE$3-1,_Inf_Day,0))-INDEX(_Inf_Data,MATCH($F79,_Inf_Country,0),MATCH(DE$3-2,_Inf_Day,0))*$D$2
+INDEX(_Inf_Data,MATCH($F79,_Inf_Country,0),MATCH(DE$3-2,_Inf_Day,0))-INDEX(_Inf_Data,MATCH($F79,_Inf_Country,0),MATCH(DE$3-3,_Inf_Day,0))*$D$2
+INDEX(_Inf_Data,MATCH($F79,_Inf_Country,0),MATCH(DE$3-3,_Inf_Day,0))-INDEX(_Inf_Data,MATCH($F79,_Inf_Country,0),MATCH(DE$3-4,_Inf_Day,0))*$D$2
+INDEX(_Inf_Data,MATCH($F79,_Inf_Country,0),MATCH(DE$3-4,_Inf_Day,0))-INDEX(_Inf_Data,MATCH($F79,_Inf_Country,0),MATCH(DE$3-5,_Inf_Day,0))*$D$2)/5</f>
        <v>32.799999999999997</v>
      </c>
      <c r="DF79" s="80">
        <f>(INDEX(_Inf_Data,MATCH($F79,_Inf_Country,0),MATCH(DF$3,_Inf_Day,0))-INDEX(_Inf_Data,MATCH($F79,_Inf_Country,0),MATCH(DF$3-1,_Inf_Day,0))*$D$2
+INDEX(_Inf_Data,MATCH($F79,_Inf_Country,0),MATCH(DF$3-1,_Inf_Day,0))-INDEX(_Inf_Data,MATCH($F79,_Inf_Country,0),MATCH(DF$3-2,_Inf_Day,0))*$D$2
+INDEX(_Inf_Data,MATCH($F79,_Inf_Country,0),MATCH(DF$3-2,_Inf_Day,0))-INDEX(_Inf_Data,MATCH($F79,_Inf_Country,0),MATCH(DF$3-3,_Inf_Day,0))*$D$2
+INDEX(_Inf_Data,MATCH($F79,_Inf_Country,0),MATCH(DF$3-3,_Inf_Day,0))-INDEX(_Inf_Data,MATCH($F79,_Inf_Country,0),MATCH(DF$3-4,_Inf_Day,0))*$D$2
+INDEX(_Inf_Data,MATCH($F79,_Inf_Country,0),MATCH(DF$3-4,_Inf_Day,0))-INDEX(_Inf_Data,MATCH($F79,_Inf_Country,0),MATCH(DF$3-5,_Inf_Day,0))*$D$2)/5</f>
        <v>33.6</v>
      </c>
      <c r="DG79" s="80">
        <f>(INDEX(_Inf_Data,MATCH($F79,_Inf_Country,0),MATCH(DG$3,_Inf_Day,0))-INDEX(_Inf_Data,MATCH($F79,_Inf_Country,0),MATCH(DG$3-1,_Inf_Day,0))*$D$2
+INDEX(_Inf_Data,MATCH($F79,_Inf_Country,0),MATCH(DG$3-1,_Inf_Day,0))-INDEX(_Inf_Data,MATCH($F79,_Inf_Country,0),MATCH(DG$3-2,_Inf_Day,0))*$D$2
+INDEX(_Inf_Data,MATCH($F79,_Inf_Country,0),MATCH(DG$3-2,_Inf_Day,0))-INDEX(_Inf_Data,MATCH($F79,_Inf_Country,0),MATCH(DG$3-3,_Inf_Day,0))*$D$2
+INDEX(_Inf_Data,MATCH($F79,_Inf_Country,0),MATCH(DG$3-3,_Inf_Day,0))-INDEX(_Inf_Data,MATCH($F79,_Inf_Country,0),MATCH(DG$3-4,_Inf_Day,0))*$D$2
+INDEX(_Inf_Data,MATCH($F79,_Inf_Country,0),MATCH(DG$3-4,_Inf_Day,0))-INDEX(_Inf_Data,MATCH($F79,_Inf_Country,0),MATCH(DG$3-5,_Inf_Day,0))*$D$2)/5</f>
        <v>44.4</v>
      </c>
      <c r="DH79" s="80">
        <f>(INDEX(_Inf_Data,MATCH($F79,_Inf_Country,0),MATCH(DH$3,_Inf_Day,0))-INDEX(_Inf_Data,MATCH($F79,_Inf_Country,0),MATCH(DH$3-1,_Inf_Day,0))*$D$2
+INDEX(_Inf_Data,MATCH($F79,_Inf_Country,0),MATCH(DH$3-1,_Inf_Day,0))-INDEX(_Inf_Data,MATCH($F79,_Inf_Country,0),MATCH(DH$3-2,_Inf_Day,0))*$D$2
+INDEX(_Inf_Data,MATCH($F79,_Inf_Country,0),MATCH(DH$3-2,_Inf_Day,0))-INDEX(_Inf_Data,MATCH($F79,_Inf_Country,0),MATCH(DH$3-3,_Inf_Day,0))*$D$2
+INDEX(_Inf_Data,MATCH($F79,_Inf_Country,0),MATCH(DH$3-3,_Inf_Day,0))-INDEX(_Inf_Data,MATCH($F79,_Inf_Country,0),MATCH(DH$3-4,_Inf_Day,0))*$D$2
+INDEX(_Inf_Data,MATCH($F79,_Inf_Country,0),MATCH(DH$3-4,_Inf_Day,0))-INDEX(_Inf_Data,MATCH($F79,_Inf_Country,0),MATCH(DH$3-5,_Inf_Day,0))*$D$2)/5</f>
        <v>42.4</v>
      </c>
      <c r="DI79" s="80">
        <f>(INDEX(_Inf_Data,MATCH($F79,_Inf_Country,0),MATCH(DI$3,_Inf_Day,0))-INDEX(_Inf_Data,MATCH($F79,_Inf_Country,0),MATCH(DI$3-1,_Inf_Day,0))*$D$2
+INDEX(_Inf_Data,MATCH($F79,_Inf_Country,0),MATCH(DI$3-1,_Inf_Day,0))-INDEX(_Inf_Data,MATCH($F79,_Inf_Country,0),MATCH(DI$3-2,_Inf_Day,0))*$D$2
+INDEX(_Inf_Data,MATCH($F79,_Inf_Country,0),MATCH(DI$3-2,_Inf_Day,0))-INDEX(_Inf_Data,MATCH($F79,_Inf_Country,0),MATCH(DI$3-3,_Inf_Day,0))*$D$2
+INDEX(_Inf_Data,MATCH($F79,_Inf_Country,0),MATCH(DI$3-3,_Inf_Day,0))-INDEX(_Inf_Data,MATCH($F79,_Inf_Country,0),MATCH(DI$3-4,_Inf_Day,0))*$D$2
+INDEX(_Inf_Data,MATCH($F79,_Inf_Country,0),MATCH(DI$3-4,_Inf_Day,0))-INDEX(_Inf_Data,MATCH($F79,_Inf_Country,0),MATCH(DI$3-5,_Inf_Day,0))*$D$2)/5</f>
        <v>40.200000000000003</v>
      </c>
      <c r="DJ79" s="80">
        <f>(INDEX(_Inf_Data,MATCH($F79,_Inf_Country,0),MATCH(DJ$3,_Inf_Day,0))-INDEX(_Inf_Data,MATCH($F79,_Inf_Country,0),MATCH(DJ$3-1,_Inf_Day,0))*$D$2
+INDEX(_Inf_Data,MATCH($F79,_Inf_Country,0),MATCH(DJ$3-1,_Inf_Day,0))-INDEX(_Inf_Data,MATCH($F79,_Inf_Country,0),MATCH(DJ$3-2,_Inf_Day,0))*$D$2
+INDEX(_Inf_Data,MATCH($F79,_Inf_Country,0),MATCH(DJ$3-2,_Inf_Day,0))-INDEX(_Inf_Data,MATCH($F79,_Inf_Country,0),MATCH(DJ$3-3,_Inf_Day,0))*$D$2
+INDEX(_Inf_Data,MATCH($F79,_Inf_Country,0),MATCH(DJ$3-3,_Inf_Day,0))-INDEX(_Inf_Data,MATCH($F79,_Inf_Country,0),MATCH(DJ$3-4,_Inf_Day,0))*$D$2
+INDEX(_Inf_Data,MATCH($F79,_Inf_Country,0),MATCH(DJ$3-4,_Inf_Day,0))-INDEX(_Inf_Data,MATCH($F79,_Inf_Country,0),MATCH(DJ$3-5,_Inf_Day,0))*$D$2)/5</f>
        <v>36.799999999999997</v>
      </c>
      <c r="DK79" s="80">
        <f>(INDEX(_Inf_Data,MATCH($F79,_Inf_Country,0),MATCH(DK$3,_Inf_Day,0))-INDEX(_Inf_Data,MATCH($F79,_Inf_Country,0),MATCH(DK$3-1,_Inf_Day,0))*$D$2
+INDEX(_Inf_Data,MATCH($F79,_Inf_Country,0),MATCH(DK$3-1,_Inf_Day,0))-INDEX(_Inf_Data,MATCH($F79,_Inf_Country,0),MATCH(DK$3-2,_Inf_Day,0))*$D$2
+INDEX(_Inf_Data,MATCH($F79,_Inf_Country,0),MATCH(DK$3-2,_Inf_Day,0))-INDEX(_Inf_Data,MATCH($F79,_Inf_Country,0),MATCH(DK$3-3,_Inf_Day,0))*$D$2
+INDEX(_Inf_Data,MATCH($F79,_Inf_Country,0),MATCH(DK$3-3,_Inf_Day,0))-INDEX(_Inf_Data,MATCH($F79,_Inf_Country,0),MATCH(DK$3-4,_Inf_Day,0))*$D$2
+INDEX(_Inf_Data,MATCH($F79,_Inf_Country,0),MATCH(DK$3-4,_Inf_Day,0))-INDEX(_Inf_Data,MATCH($F79,_Inf_Country,0),MATCH(DK$3-5,_Inf_Day,0))*$D$2)/5</f>
        <v>33.200000000000003</v>
      </c>
      <c r="DL79" s="80">
        <f>(INDEX(_Inf_Data,MATCH($F79,_Inf_Country,0),MATCH(DL$3,_Inf_Day,0))-INDEX(_Inf_Data,MATCH($F79,_Inf_Country,0),MATCH(DL$3-1,_Inf_Day,0))*$D$2
+INDEX(_Inf_Data,MATCH($F79,_Inf_Country,0),MATCH(DL$3-1,_Inf_Day,0))-INDEX(_Inf_Data,MATCH($F79,_Inf_Country,0),MATCH(DL$3-2,_Inf_Day,0))*$D$2
+INDEX(_Inf_Data,MATCH($F79,_Inf_Country,0),MATCH(DL$3-2,_Inf_Day,0))-INDEX(_Inf_Data,MATCH($F79,_Inf_Country,0),MATCH(DL$3-3,_Inf_Day,0))*$D$2
+INDEX(_Inf_Data,MATCH($F79,_Inf_Country,0),MATCH(DL$3-3,_Inf_Day,0))-INDEX(_Inf_Data,MATCH($F79,_Inf_Country,0),MATCH(DL$3-4,_Inf_Day,0))*$D$2
+INDEX(_Inf_Data,MATCH($F79,_Inf_Country,0),MATCH(DL$3-4,_Inf_Day,0))-INDEX(_Inf_Data,MATCH($F79,_Inf_Country,0),MATCH(DL$3-5,_Inf_Day,0))*$D$2)/5</f>
        <v>23.6</v>
      </c>
      <c r="DM79" s="80">
        <f>(INDEX(_Inf_Data,MATCH($F79,_Inf_Country,0),MATCH(DM$3,_Inf_Day,0))-INDEX(_Inf_Data,MATCH($F79,_Inf_Country,0),MATCH(DM$3-1,_Inf_Day,0))*$D$2
+INDEX(_Inf_Data,MATCH($F79,_Inf_Country,0),MATCH(DM$3-1,_Inf_Day,0))-INDEX(_Inf_Data,MATCH($F79,_Inf_Country,0),MATCH(DM$3-2,_Inf_Day,0))*$D$2
+INDEX(_Inf_Data,MATCH($F79,_Inf_Country,0),MATCH(DM$3-2,_Inf_Day,0))-INDEX(_Inf_Data,MATCH($F79,_Inf_Country,0),MATCH(DM$3-3,_Inf_Day,0))*$D$2
+INDEX(_Inf_Data,MATCH($F79,_Inf_Country,0),MATCH(DM$3-3,_Inf_Day,0))-INDEX(_Inf_Data,MATCH($F79,_Inf_Country,0),MATCH(DM$3-4,_Inf_Day,0))*$D$2
+INDEX(_Inf_Data,MATCH($F79,_Inf_Country,0),MATCH(DM$3-4,_Inf_Day,0))-INDEX(_Inf_Data,MATCH($F79,_Inf_Country,0),MATCH(DM$3-5,_Inf_Day,0))*$D$2)/5</f>
        <v>18.399999999999999</v>
      </c>
      <c r="DN79" s="80">
        <f>(INDEX(_Inf_Data,MATCH($F79,_Inf_Country,0),MATCH(DN$3,_Inf_Day,0))-INDEX(_Inf_Data,MATCH($F79,_Inf_Country,0),MATCH(DN$3-1,_Inf_Day,0))*$D$2
+INDEX(_Inf_Data,MATCH($F79,_Inf_Country,0),MATCH(DN$3-1,_Inf_Day,0))-INDEX(_Inf_Data,MATCH($F79,_Inf_Country,0),MATCH(DN$3-2,_Inf_Day,0))*$D$2
+INDEX(_Inf_Data,MATCH($F79,_Inf_Country,0),MATCH(DN$3-2,_Inf_Day,0))-INDEX(_Inf_Data,MATCH($F79,_Inf_Country,0),MATCH(DN$3-3,_Inf_Day,0))*$D$2
+INDEX(_Inf_Data,MATCH($F79,_Inf_Country,0),MATCH(DN$3-3,_Inf_Day,0))-INDEX(_Inf_Data,MATCH($F79,_Inf_Country,0),MATCH(DN$3-4,_Inf_Day,0))*$D$2
+INDEX(_Inf_Data,MATCH($F79,_Inf_Country,0),MATCH(DN$3-4,_Inf_Day,0))-INDEX(_Inf_Data,MATCH($F79,_Inf_Country,0),MATCH(DN$3-5,_Inf_Day,0))*$D$2)/5</f>
        <v>17.2</v>
      </c>
      <c r="DO79" s="80">
        <f>(INDEX(_Inf_Data,MATCH($F79,_Inf_Country,0),MATCH(DO$3,_Inf_Day,0))-INDEX(_Inf_Data,MATCH($F79,_Inf_Country,0),MATCH(DO$3-1,_Inf_Day,0))*$D$2
+INDEX(_Inf_Data,MATCH($F79,_Inf_Country,0),MATCH(DO$3-1,_Inf_Day,0))-INDEX(_Inf_Data,MATCH($F79,_Inf_Country,0),MATCH(DO$3-2,_Inf_Day,0))*$D$2
+INDEX(_Inf_Data,MATCH($F79,_Inf_Country,0),MATCH(DO$3-2,_Inf_Day,0))-INDEX(_Inf_Data,MATCH($F79,_Inf_Country,0),MATCH(DO$3-3,_Inf_Day,0))*$D$2
+INDEX(_Inf_Data,MATCH($F79,_Inf_Country,0),MATCH(DO$3-3,_Inf_Day,0))-INDEX(_Inf_Data,MATCH($F79,_Inf_Country,0),MATCH(DO$3-4,_Inf_Day,0))*$D$2
+INDEX(_Inf_Data,MATCH($F79,_Inf_Country,0),MATCH(DO$3-4,_Inf_Day,0))-INDEX(_Inf_Data,MATCH($F79,_Inf_Country,0),MATCH(DO$3-5,_Inf_Day,0))*$D$2)/5</f>
        <v>16.2</v>
      </c>
      <c r="DP79" s="80">
        <f>(INDEX(_Inf_Data,MATCH($F79,_Inf_Country,0),MATCH(DP$3,_Inf_Day,0))-INDEX(_Inf_Data,MATCH($F79,_Inf_Country,0),MATCH(DP$3-1,_Inf_Day,0))*$D$2
+INDEX(_Inf_Data,MATCH($F79,_Inf_Country,0),MATCH(DP$3-1,_Inf_Day,0))-INDEX(_Inf_Data,MATCH($F79,_Inf_Country,0),MATCH(DP$3-2,_Inf_Day,0))*$D$2
+INDEX(_Inf_Data,MATCH($F79,_Inf_Country,0),MATCH(DP$3-2,_Inf_Day,0))-INDEX(_Inf_Data,MATCH($F79,_Inf_Country,0),MATCH(DP$3-3,_Inf_Day,0))*$D$2
+INDEX(_Inf_Data,MATCH($F79,_Inf_Country,0),MATCH(DP$3-3,_Inf_Day,0))-INDEX(_Inf_Data,MATCH($F79,_Inf_Country,0),MATCH(DP$3-4,_Inf_Day,0))*$D$2
+INDEX(_Inf_Data,MATCH($F79,_Inf_Country,0),MATCH(DP$3-4,_Inf_Day,0))-INDEX(_Inf_Data,MATCH($F79,_Inf_Country,0),MATCH(DP$3-5,_Inf_Day,0))*$D$2)/5</f>
        <v>16</v>
      </c>
      <c r="DQ79" s="80">
        <f>(INDEX(_Inf_Data,MATCH($F79,_Inf_Country,0),MATCH(DQ$3,_Inf_Day,0))-INDEX(_Inf_Data,MATCH($F79,_Inf_Country,0),MATCH(DQ$3-1,_Inf_Day,0))*$D$2
+INDEX(_Inf_Data,MATCH($F79,_Inf_Country,0),MATCH(DQ$3-1,_Inf_Day,0))-INDEX(_Inf_Data,MATCH($F79,_Inf_Country,0),MATCH(DQ$3-2,_Inf_Day,0))*$D$2
+INDEX(_Inf_Data,MATCH($F79,_Inf_Country,0),MATCH(DQ$3-2,_Inf_Day,0))-INDEX(_Inf_Data,MATCH($F79,_Inf_Country,0),MATCH(DQ$3-3,_Inf_Day,0))*$D$2
+INDEX(_Inf_Data,MATCH($F79,_Inf_Country,0),MATCH(DQ$3-3,_Inf_Day,0))-INDEX(_Inf_Data,MATCH($F79,_Inf_Country,0),MATCH(DQ$3-4,_Inf_Day,0))*$D$2
+INDEX(_Inf_Data,MATCH($F79,_Inf_Country,0),MATCH(DQ$3-4,_Inf_Day,0))-INDEX(_Inf_Data,MATCH($F79,_Inf_Country,0),MATCH(DQ$3-5,_Inf_Day,0))*$D$2)/5</f>
        <v>15</v>
      </c>
      <c r="DR79" s="80">
        <f>(INDEX(_Inf_Data,MATCH($F79,_Inf_Country,0),MATCH(DR$3,_Inf_Day,0))-INDEX(_Inf_Data,MATCH($F79,_Inf_Country,0),MATCH(DR$3-1,_Inf_Day,0))*$D$2
+INDEX(_Inf_Data,MATCH($F79,_Inf_Country,0),MATCH(DR$3-1,_Inf_Day,0))-INDEX(_Inf_Data,MATCH($F79,_Inf_Country,0),MATCH(DR$3-2,_Inf_Day,0))*$D$2
+INDEX(_Inf_Data,MATCH($F79,_Inf_Country,0),MATCH(DR$3-2,_Inf_Day,0))-INDEX(_Inf_Data,MATCH($F79,_Inf_Country,0),MATCH(DR$3-3,_Inf_Day,0))*$D$2
+INDEX(_Inf_Data,MATCH($F79,_Inf_Country,0),MATCH(DR$3-3,_Inf_Day,0))-INDEX(_Inf_Data,MATCH($F79,_Inf_Country,0),MATCH(DR$3-4,_Inf_Day,0))*$D$2
+INDEX(_Inf_Data,MATCH($F79,_Inf_Country,0),MATCH(DR$3-4,_Inf_Day,0))-INDEX(_Inf_Data,MATCH($F79,_Inf_Country,0),MATCH(DR$3-5,_Inf_Day,0))*$D$2)/5</f>
        <v>13.8</v>
      </c>
      <c r="DS79" s="80">
        <f>(INDEX(_Inf_Data,MATCH($F79,_Inf_Country,0),MATCH(DS$3,_Inf_Day,0))-INDEX(_Inf_Data,MATCH($F79,_Inf_Country,0),MATCH(DS$3-1,_Inf_Day,0))*$D$2
+INDEX(_Inf_Data,MATCH($F79,_Inf_Country,0),MATCH(DS$3-1,_Inf_Day,0))-INDEX(_Inf_Data,MATCH($F79,_Inf_Country,0),MATCH(DS$3-2,_Inf_Day,0))*$D$2
+INDEX(_Inf_Data,MATCH($F79,_Inf_Country,0),MATCH(DS$3-2,_Inf_Day,0))-INDEX(_Inf_Data,MATCH($F79,_Inf_Country,0),MATCH(DS$3-3,_Inf_Day,0))*$D$2
+INDEX(_Inf_Data,MATCH($F79,_Inf_Country,0),MATCH(DS$3-3,_Inf_Day,0))-INDEX(_Inf_Data,MATCH($F79,_Inf_Country,0),MATCH(DS$3-4,_Inf_Day,0))*$D$2
+INDEX(_Inf_Data,MATCH($F79,_Inf_Country,0),MATCH(DS$3-4,_Inf_Day,0))-INDEX(_Inf_Data,MATCH($F79,_Inf_Country,0),MATCH(DS$3-5,_Inf_Day,0))*$D$2)/5</f>
        <v>15.2</v>
      </c>
      <c r="DT79" s="80">
        <f>(INDEX(_Inf_Data,MATCH($F79,_Inf_Country,0),MATCH(DT$3,_Inf_Day,0))-INDEX(_Inf_Data,MATCH($F79,_Inf_Country,0),MATCH(DT$3-1,_Inf_Day,0))*$D$2
+INDEX(_Inf_Data,MATCH($F79,_Inf_Country,0),MATCH(DT$3-1,_Inf_Day,0))-INDEX(_Inf_Data,MATCH($F79,_Inf_Country,0),MATCH(DT$3-2,_Inf_Day,0))*$D$2
+INDEX(_Inf_Data,MATCH($F79,_Inf_Country,0),MATCH(DT$3-2,_Inf_Day,0))-INDEX(_Inf_Data,MATCH($F79,_Inf_Country,0),MATCH(DT$3-3,_Inf_Day,0))*$D$2
+INDEX(_Inf_Data,MATCH($F79,_Inf_Country,0),MATCH(DT$3-3,_Inf_Day,0))-INDEX(_Inf_Data,MATCH($F79,_Inf_Country,0),MATCH(DT$3-4,_Inf_Day,0))*$D$2
+INDEX(_Inf_Data,MATCH($F79,_Inf_Country,0),MATCH(DT$3-4,_Inf_Day,0))-INDEX(_Inf_Data,MATCH($F79,_Inf_Country,0),MATCH(DT$3-5,_Inf_Day,0))*$D$2)/5</f>
        <v>14.8</v>
      </c>
      <c r="DU79" s="80">
        <f>(INDEX(_Inf_Data,MATCH($F79,_Inf_Country,0),MATCH(DU$3,_Inf_Day,0))-INDEX(_Inf_Data,MATCH($F79,_Inf_Country,0),MATCH(DU$3-1,_Inf_Day,0))*$D$2
+INDEX(_Inf_Data,MATCH($F79,_Inf_Country,0),MATCH(DU$3-1,_Inf_Day,0))-INDEX(_Inf_Data,MATCH($F79,_Inf_Country,0),MATCH(DU$3-2,_Inf_Day,0))*$D$2
+INDEX(_Inf_Data,MATCH($F79,_Inf_Country,0),MATCH(DU$3-2,_Inf_Day,0))-INDEX(_Inf_Data,MATCH($F79,_Inf_Country,0),MATCH(DU$3-3,_Inf_Day,0))*$D$2
+INDEX(_Inf_Data,MATCH($F79,_Inf_Country,0),MATCH(DU$3-3,_Inf_Day,0))-INDEX(_Inf_Data,MATCH($F79,_Inf_Country,0),MATCH(DU$3-4,_Inf_Day,0))*$D$2
+INDEX(_Inf_Data,MATCH($F79,_Inf_Country,0),MATCH(DU$3-4,_Inf_Day,0))-INDEX(_Inf_Data,MATCH($F79,_Inf_Country,0),MATCH(DU$3-5,_Inf_Day,0))*$D$2)/5</f>
        <v>15.8</v>
      </c>
      <c r="DV79" s="80">
        <f>(INDEX(_Inf_Data,MATCH($F79,_Inf_Country,0),MATCH(DV$3,_Inf_Day,0))-INDEX(_Inf_Data,MATCH($F79,_Inf_Country,0),MATCH(DV$3-1,_Inf_Day,0))*$D$2
+INDEX(_Inf_Data,MATCH($F79,_Inf_Country,0),MATCH(DV$3-1,_Inf_Day,0))-INDEX(_Inf_Data,MATCH($F79,_Inf_Country,0),MATCH(DV$3-2,_Inf_Day,0))*$D$2
+INDEX(_Inf_Data,MATCH($F79,_Inf_Country,0),MATCH(DV$3-2,_Inf_Day,0))-INDEX(_Inf_Data,MATCH($F79,_Inf_Country,0),MATCH(DV$3-3,_Inf_Day,0))*$D$2
+INDEX(_Inf_Data,MATCH($F79,_Inf_Country,0),MATCH(DV$3-3,_Inf_Day,0))-INDEX(_Inf_Data,MATCH($F79,_Inf_Country,0),MATCH(DV$3-4,_Inf_Day,0))*$D$2
+INDEX(_Inf_Data,MATCH($F79,_Inf_Country,0),MATCH(DV$3-4,_Inf_Day,0))-INDEX(_Inf_Data,MATCH($F79,_Inf_Country,0),MATCH(DV$3-5,_Inf_Day,0))*$D$2)/5</f>
        <v>13.6</v>
      </c>
      <c r="DW79" s="80">
        <f>(INDEX(_Inf_Data,MATCH($F79,_Inf_Country,0),MATCH(DW$3,_Inf_Day,0))-INDEX(_Inf_Data,MATCH($F79,_Inf_Country,0),MATCH(DW$3-1,_Inf_Day,0))*$D$2
+INDEX(_Inf_Data,MATCH($F79,_Inf_Country,0),MATCH(DW$3-1,_Inf_Day,0))-INDEX(_Inf_Data,MATCH($F79,_Inf_Country,0),MATCH(DW$3-2,_Inf_Day,0))*$D$2
+INDEX(_Inf_Data,MATCH($F79,_Inf_Country,0),MATCH(DW$3-2,_Inf_Day,0))-INDEX(_Inf_Data,MATCH($F79,_Inf_Country,0),MATCH(DW$3-3,_Inf_Day,0))*$D$2
+INDEX(_Inf_Data,MATCH($F79,_Inf_Country,0),MATCH(DW$3-3,_Inf_Day,0))-INDEX(_Inf_Data,MATCH($F79,_Inf_Country,0),MATCH(DW$3-4,_Inf_Day,0))*$D$2
+INDEX(_Inf_Data,MATCH($F79,_Inf_Country,0),MATCH(DW$3-4,_Inf_Day,0))-INDEX(_Inf_Data,MATCH($F79,_Inf_Country,0),MATCH(DW$3-5,_Inf_Day,0))*$D$2)/5</f>
        <v>14.2</v>
      </c>
      <c r="DX79" s="80">
        <f>(INDEX(_Inf_Data,MATCH($F79,_Inf_Country,0),MATCH(DX$3,_Inf_Day,0))-INDEX(_Inf_Data,MATCH($F79,_Inf_Country,0),MATCH(DX$3-1,_Inf_Day,0))*$D$2
+INDEX(_Inf_Data,MATCH($F79,_Inf_Country,0),MATCH(DX$3-1,_Inf_Day,0))-INDEX(_Inf_Data,MATCH($F79,_Inf_Country,0),MATCH(DX$3-2,_Inf_Day,0))*$D$2
+INDEX(_Inf_Data,MATCH($F79,_Inf_Country,0),MATCH(DX$3-2,_Inf_Day,0))-INDEX(_Inf_Data,MATCH($F79,_Inf_Country,0),MATCH(DX$3-3,_Inf_Day,0))*$D$2
+INDEX(_Inf_Data,MATCH($F79,_Inf_Country,0),MATCH(DX$3-3,_Inf_Day,0))-INDEX(_Inf_Data,MATCH($F79,_Inf_Country,0),MATCH(DX$3-4,_Inf_Day,0))*$D$2
+INDEX(_Inf_Data,MATCH($F79,_Inf_Country,0),MATCH(DX$3-4,_Inf_Day,0))-INDEX(_Inf_Data,MATCH($F79,_Inf_Country,0),MATCH(DX$3-5,_Inf_Day,0))*$D$2)/5</f>
        <v>11.4</v>
      </c>
      <c r="DY79" s="80">
        <f>(INDEX(_Inf_Data,MATCH($F79,_Inf_Country,0),MATCH(DY$3,_Inf_Day,0))-INDEX(_Inf_Data,MATCH($F79,_Inf_Country,0),MATCH(DY$3-1,_Inf_Day,0))*$D$2
+INDEX(_Inf_Data,MATCH($F79,_Inf_Country,0),MATCH(DY$3-1,_Inf_Day,0))-INDEX(_Inf_Data,MATCH($F79,_Inf_Country,0),MATCH(DY$3-2,_Inf_Day,0))*$D$2
+INDEX(_Inf_Data,MATCH($F79,_Inf_Country,0),MATCH(DY$3-2,_Inf_Day,0))-INDEX(_Inf_Data,MATCH($F79,_Inf_Country,0),MATCH(DY$3-3,_Inf_Day,0))*$D$2
+INDEX(_Inf_Data,MATCH($F79,_Inf_Country,0),MATCH(DY$3-3,_Inf_Day,0))-INDEX(_Inf_Data,MATCH($F79,_Inf_Country,0),MATCH(DY$3-4,_Inf_Day,0))*$D$2
+INDEX(_Inf_Data,MATCH($F79,_Inf_Country,0),MATCH(DY$3-4,_Inf_Day,0))-INDEX(_Inf_Data,MATCH($F79,_Inf_Country,0),MATCH(DY$3-5,_Inf_Day,0))*$D$2)/5</f>
        <v>12</v>
      </c>
      <c r="DZ79" s="80">
        <f>(INDEX(_Inf_Data,MATCH($F79,_Inf_Country,0),MATCH(DZ$3,_Inf_Day,0))-INDEX(_Inf_Data,MATCH($F79,_Inf_Country,0),MATCH(DZ$3-1,_Inf_Day,0))*$D$2
+INDEX(_Inf_Data,MATCH($F79,_Inf_Country,0),MATCH(DZ$3-1,_Inf_Day,0))-INDEX(_Inf_Data,MATCH($F79,_Inf_Country,0),MATCH(DZ$3-2,_Inf_Day,0))*$D$2
+INDEX(_Inf_Data,MATCH($F79,_Inf_Country,0),MATCH(DZ$3-2,_Inf_Day,0))-INDEX(_Inf_Data,MATCH($F79,_Inf_Country,0),MATCH(DZ$3-3,_Inf_Day,0))*$D$2
+INDEX(_Inf_Data,MATCH($F79,_Inf_Country,0),MATCH(DZ$3-3,_Inf_Day,0))-INDEX(_Inf_Data,MATCH($F79,_Inf_Country,0),MATCH(DZ$3-4,_Inf_Day,0))*$D$2
+INDEX(_Inf_Data,MATCH($F79,_Inf_Country,0),MATCH(DZ$3-4,_Inf_Day,0))-INDEX(_Inf_Data,MATCH($F79,_Inf_Country,0),MATCH(DZ$3-5,_Inf_Day,0))*$D$2)/5</f>
        <v>9.1999999999999993</v>
      </c>
      <c r="EA79" s="80">
        <f>(INDEX(_Inf_Data,MATCH($F79,_Inf_Country,0),MATCH(EA$3,_Inf_Day,0))-INDEX(_Inf_Data,MATCH($F79,_Inf_Country,0),MATCH(EA$3-1,_Inf_Day,0))*$D$2
+INDEX(_Inf_Data,MATCH($F79,_Inf_Country,0),MATCH(EA$3-1,_Inf_Day,0))-INDEX(_Inf_Data,MATCH($F79,_Inf_Country,0),MATCH(EA$3-2,_Inf_Day,0))*$D$2
+INDEX(_Inf_Data,MATCH($F79,_Inf_Country,0),MATCH(EA$3-2,_Inf_Day,0))-INDEX(_Inf_Data,MATCH($F79,_Inf_Country,0),MATCH(EA$3-3,_Inf_Day,0))*$D$2
+INDEX(_Inf_Data,MATCH($F79,_Inf_Country,0),MATCH(EA$3-3,_Inf_Day,0))-INDEX(_Inf_Data,MATCH($F79,_Inf_Country,0),MATCH(EA$3-4,_Inf_Day,0))*$D$2
+INDEX(_Inf_Data,MATCH($F79,_Inf_Country,0),MATCH(EA$3-4,_Inf_Day,0))-INDEX(_Inf_Data,MATCH($F79,_Inf_Country,0),MATCH(EA$3-5,_Inf_Day,0))*$D$2)/5</f>
        <v>8.8000000000000007</v>
      </c>
      <c r="EB79" s="80">
        <f>(INDEX(_Inf_Data,MATCH($F79,_Inf_Country,0),MATCH(EB$3,_Inf_Day,0))-INDEX(_Inf_Data,MATCH($F79,_Inf_Country,0),MATCH(EB$3-1,_Inf_Day,0))*$D$2
+INDEX(_Inf_Data,MATCH($F79,_Inf_Country,0),MATCH(EB$3-1,_Inf_Day,0))-INDEX(_Inf_Data,MATCH($F79,_Inf_Country,0),MATCH(EB$3-2,_Inf_Day,0))*$D$2
+INDEX(_Inf_Data,MATCH($F79,_Inf_Country,0),MATCH(EB$3-2,_Inf_Day,0))-INDEX(_Inf_Data,MATCH($F79,_Inf_Country,0),MATCH(EB$3-3,_Inf_Day,0))*$D$2
+INDEX(_Inf_Data,MATCH($F79,_Inf_Country,0),MATCH(EB$3-3,_Inf_Day,0))-INDEX(_Inf_Data,MATCH($F79,_Inf_Country,0),MATCH(EB$3-4,_Inf_Day,0))*$D$2
+INDEX(_Inf_Data,MATCH($F79,_Inf_Country,0),MATCH(EB$3-4,_Inf_Day,0))-INDEX(_Inf_Data,MATCH($F79,_Inf_Country,0),MATCH(EB$3-5,_Inf_Day,0))*$D$2)/5</f>
        <v>10</v>
      </c>
      <c r="EC79" s="80">
        <f>(INDEX(_Inf_Data,MATCH($F79,_Inf_Country,0),MATCH(EC$3,_Inf_Day,0))-INDEX(_Inf_Data,MATCH($F79,_Inf_Country,0),MATCH(EC$3-1,_Inf_Day,0))*$D$2
+INDEX(_Inf_Data,MATCH($F79,_Inf_Country,0),MATCH(EC$3-1,_Inf_Day,0))-INDEX(_Inf_Data,MATCH($F79,_Inf_Country,0),MATCH(EC$3-2,_Inf_Day,0))*$D$2
+INDEX(_Inf_Data,MATCH($F79,_Inf_Country,0),MATCH(EC$3-2,_Inf_Day,0))-INDEX(_Inf_Data,MATCH($F79,_Inf_Country,0),MATCH(EC$3-3,_Inf_Day,0))*$D$2
+INDEX(_Inf_Data,MATCH($F79,_Inf_Country,0),MATCH(EC$3-3,_Inf_Day,0))-INDEX(_Inf_Data,MATCH($F79,_Inf_Country,0),MATCH(EC$3-4,_Inf_Day,0))*$D$2
+INDEX(_Inf_Data,MATCH($F79,_Inf_Country,0),MATCH(EC$3-4,_Inf_Day,0))-INDEX(_Inf_Data,MATCH($F79,_Inf_Country,0),MATCH(EC$3-5,_Inf_Day,0))*$D$2)/5</f>
        <v>10.8</v>
      </c>
      <c r="ED79" s="80">
        <f>(INDEX(_Inf_Data,MATCH($F79,_Inf_Country,0),MATCH(ED$3,_Inf_Day,0))-INDEX(_Inf_Data,MATCH($F79,_Inf_Country,0),MATCH(ED$3-1,_Inf_Day,0))*$D$2
+INDEX(_Inf_Data,MATCH($F79,_Inf_Country,0),MATCH(ED$3-1,_Inf_Day,0))-INDEX(_Inf_Data,MATCH($F79,_Inf_Country,0),MATCH(ED$3-2,_Inf_Day,0))*$D$2
+INDEX(_Inf_Data,MATCH($F79,_Inf_Country,0),MATCH(ED$3-2,_Inf_Day,0))-INDEX(_Inf_Data,MATCH($F79,_Inf_Country,0),MATCH(ED$3-3,_Inf_Day,0))*$D$2
+INDEX(_Inf_Data,MATCH($F79,_Inf_Country,0),MATCH(ED$3-3,_Inf_Day,0))-INDEX(_Inf_Data,MATCH($F79,_Inf_Country,0),MATCH(ED$3-4,_Inf_Day,0))*$D$2
+INDEX(_Inf_Data,MATCH($F79,_Inf_Country,0),MATCH(ED$3-4,_Inf_Day,0))-INDEX(_Inf_Data,MATCH($F79,_Inf_Country,0),MATCH(ED$3-5,_Inf_Day,0))*$D$2)/5</f>
        <v>9.4</v>
      </c>
      <c r="EE79" s="80">
        <f>(INDEX(_Inf_Data,MATCH($F79,_Inf_Country,0),MATCH(EE$3,_Inf_Day,0))-INDEX(_Inf_Data,MATCH($F79,_Inf_Country,0),MATCH(EE$3-1,_Inf_Day,0))*$D$2
+INDEX(_Inf_Data,MATCH($F79,_Inf_Country,0),MATCH(EE$3-1,_Inf_Day,0))-INDEX(_Inf_Data,MATCH($F79,_Inf_Country,0),MATCH(EE$3-2,_Inf_Day,0))*$D$2
+INDEX(_Inf_Data,MATCH($F79,_Inf_Country,0),MATCH(EE$3-2,_Inf_Day,0))-INDEX(_Inf_Data,MATCH($F79,_Inf_Country,0),MATCH(EE$3-3,_Inf_Day,0))*$D$2
+INDEX(_Inf_Data,MATCH($F79,_Inf_Country,0),MATCH(EE$3-3,_Inf_Day,0))-INDEX(_Inf_Data,MATCH($F79,_Inf_Country,0),MATCH(EE$3-4,_Inf_Day,0))*$D$2
+INDEX(_Inf_Data,MATCH($F79,_Inf_Country,0),MATCH(EE$3-4,_Inf_Day,0))-INDEX(_Inf_Data,MATCH($F79,_Inf_Country,0),MATCH(EE$3-5,_Inf_Day,0))*$D$2)/5</f>
        <v>11</v>
      </c>
      <c r="EF79" s="80">
        <f>(INDEX(_Inf_Data,MATCH($F79,_Inf_Country,0),MATCH(EF$3,_Inf_Day,0))-INDEX(_Inf_Data,MATCH($F79,_Inf_Country,0),MATCH(EF$3-1,_Inf_Day,0))*$D$2
+INDEX(_Inf_Data,MATCH($F79,_Inf_Country,0),MATCH(EF$3-1,_Inf_Day,0))-INDEX(_Inf_Data,MATCH($F79,_Inf_Country,0),MATCH(EF$3-2,_Inf_Day,0))*$D$2
+INDEX(_Inf_Data,MATCH($F79,_Inf_Country,0),MATCH(EF$3-2,_Inf_Day,0))-INDEX(_Inf_Data,MATCH($F79,_Inf_Country,0),MATCH(EF$3-3,_Inf_Day,0))*$D$2
+INDEX(_Inf_Data,MATCH($F79,_Inf_Country,0),MATCH(EF$3-3,_Inf_Day,0))-INDEX(_Inf_Data,MATCH($F79,_Inf_Country,0),MATCH(EF$3-4,_Inf_Day,0))*$D$2
+INDEX(_Inf_Data,MATCH($F79,_Inf_Country,0),MATCH(EF$3-4,_Inf_Day,0))-INDEX(_Inf_Data,MATCH($F79,_Inf_Country,0),MATCH(EF$3-5,_Inf_Day,0))*$D$2)/5</f>
        <v>11.6</v>
      </c>
      <c r="EG79" s="80">
        <f>(INDEX(_Inf_Data,MATCH($F79,_Inf_Country,0),MATCH(EG$3,_Inf_Day,0))-INDEX(_Inf_Data,MATCH($F79,_Inf_Country,0),MATCH(EG$3-1,_Inf_Day,0))*$D$2
+INDEX(_Inf_Data,MATCH($F79,_Inf_Country,0),MATCH(EG$3-1,_Inf_Day,0))-INDEX(_Inf_Data,MATCH($F79,_Inf_Country,0),MATCH(EG$3-2,_Inf_Day,0))*$D$2
+INDEX(_Inf_Data,MATCH($F79,_Inf_Country,0),MATCH(EG$3-2,_Inf_Day,0))-INDEX(_Inf_Data,MATCH($F79,_Inf_Country,0),MATCH(EG$3-3,_Inf_Day,0))*$D$2
+INDEX(_Inf_Data,MATCH($F79,_Inf_Country,0),MATCH(EG$3-3,_Inf_Day,0))-INDEX(_Inf_Data,MATCH($F79,_Inf_Country,0),MATCH(EG$3-4,_Inf_Day,0))*$D$2
+INDEX(_Inf_Data,MATCH($F79,_Inf_Country,0),MATCH(EG$3-4,_Inf_Day,0))-INDEX(_Inf_Data,MATCH($F79,_Inf_Country,0),MATCH(EG$3-5,_Inf_Day,0))*$D$2)/5</f>
        <v>10.4</v>
      </c>
      <c r="EH79" s="80">
        <f>(INDEX(_Inf_Data,MATCH($F79,_Inf_Country,0),MATCH(EH$3,_Inf_Day,0))-INDEX(_Inf_Data,MATCH($F79,_Inf_Country,0),MATCH(EH$3-1,_Inf_Day,0))*$D$2
+INDEX(_Inf_Data,MATCH($F79,_Inf_Country,0),MATCH(EH$3-1,_Inf_Day,0))-INDEX(_Inf_Data,MATCH($F79,_Inf_Country,0),MATCH(EH$3-2,_Inf_Day,0))*$D$2
+INDEX(_Inf_Data,MATCH($F79,_Inf_Country,0),MATCH(EH$3-2,_Inf_Day,0))-INDEX(_Inf_Data,MATCH($F79,_Inf_Country,0),MATCH(EH$3-3,_Inf_Day,0))*$D$2
+INDEX(_Inf_Data,MATCH($F79,_Inf_Country,0),MATCH(EH$3-3,_Inf_Day,0))-INDEX(_Inf_Data,MATCH($F79,_Inf_Country,0),MATCH(EH$3-4,_Inf_Day,0))*$D$2
+INDEX(_Inf_Data,MATCH($F79,_Inf_Country,0),MATCH(EH$3-4,_Inf_Day,0))-INDEX(_Inf_Data,MATCH($F79,_Inf_Country,0),MATCH(EH$3-5,_Inf_Day,0))*$D$2)/5</f>
        <v>12.8</v>
      </c>
      <c r="EI79" s="80">
        <f>(INDEX(_Inf_Data,MATCH($F79,_Inf_Country,0),MATCH(EI$3,_Inf_Day,0))-INDEX(_Inf_Data,MATCH($F79,_Inf_Country,0),MATCH(EI$3-1,_Inf_Day,0))*$D$2
+INDEX(_Inf_Data,MATCH($F79,_Inf_Country,0),MATCH(EI$3-1,_Inf_Day,0))-INDEX(_Inf_Data,MATCH($F79,_Inf_Country,0),MATCH(EI$3-2,_Inf_Day,0))*$D$2
+INDEX(_Inf_Data,MATCH($F79,_Inf_Country,0),MATCH(EI$3-2,_Inf_Day,0))-INDEX(_Inf_Data,MATCH($F79,_Inf_Country,0),MATCH(EI$3-3,_Inf_Day,0))*$D$2
+INDEX(_Inf_Data,MATCH($F79,_Inf_Country,0),MATCH(EI$3-3,_Inf_Day,0))-INDEX(_Inf_Data,MATCH($F79,_Inf_Country,0),MATCH(EI$3-4,_Inf_Day,0))*$D$2
+INDEX(_Inf_Data,MATCH($F79,_Inf_Country,0),MATCH(EI$3-4,_Inf_Day,0))-INDEX(_Inf_Data,MATCH($F79,_Inf_Country,0),MATCH(EI$3-5,_Inf_Day,0))*$D$2)/5</f>
        <v>15.6</v>
      </c>
      <c r="EJ79" s="80">
        <f>(INDEX(_Inf_Data,MATCH($F79,_Inf_Country,0),MATCH(EJ$3,_Inf_Day,0))-INDEX(_Inf_Data,MATCH($F79,_Inf_Country,0),MATCH(EJ$3-1,_Inf_Day,0))*$D$2
+INDEX(_Inf_Data,MATCH($F79,_Inf_Country,0),MATCH(EJ$3-1,_Inf_Day,0))-INDEX(_Inf_Data,MATCH($F79,_Inf_Country,0),MATCH(EJ$3-2,_Inf_Day,0))*$D$2
+INDEX(_Inf_Data,MATCH($F79,_Inf_Country,0),MATCH(EJ$3-2,_Inf_Day,0))-INDEX(_Inf_Data,MATCH($F79,_Inf_Country,0),MATCH(EJ$3-3,_Inf_Day,0))*$D$2
+INDEX(_Inf_Data,MATCH($F79,_Inf_Country,0),MATCH(EJ$3-3,_Inf_Day,0))-INDEX(_Inf_Data,MATCH($F79,_Inf_Country,0),MATCH(EJ$3-4,_Inf_Day,0))*$D$2
+INDEX(_Inf_Data,MATCH($F79,_Inf_Country,0),MATCH(EJ$3-4,_Inf_Day,0))-INDEX(_Inf_Data,MATCH($F79,_Inf_Country,0),MATCH(EJ$3-5,_Inf_Day,0))*$D$2)/5</f>
        <v>16.399999999999999</v>
      </c>
      <c r="EK79" s="80">
        <f>(INDEX(_Inf_Data,MATCH($F79,_Inf_Country,0),MATCH(EK$3,_Inf_Day,0))-INDEX(_Inf_Data,MATCH($F79,_Inf_Country,0),MATCH(EK$3-1,_Inf_Day,0))*$D$2
+INDEX(_Inf_Data,MATCH($F79,_Inf_Country,0),MATCH(EK$3-1,_Inf_Day,0))-INDEX(_Inf_Data,MATCH($F79,_Inf_Country,0),MATCH(EK$3-2,_Inf_Day,0))*$D$2
+INDEX(_Inf_Data,MATCH($F79,_Inf_Country,0),MATCH(EK$3-2,_Inf_Day,0))-INDEX(_Inf_Data,MATCH($F79,_Inf_Country,0),MATCH(EK$3-3,_Inf_Day,0))*$D$2
+INDEX(_Inf_Data,MATCH($F79,_Inf_Country,0),MATCH(EK$3-3,_Inf_Day,0))-INDEX(_Inf_Data,MATCH($F79,_Inf_Country,0),MATCH(EK$3-4,_Inf_Day,0))*$D$2
+INDEX(_Inf_Data,MATCH($F79,_Inf_Country,0),MATCH(EK$3-4,_Inf_Day,0))-INDEX(_Inf_Data,MATCH($F79,_Inf_Country,0),MATCH(EK$3-5,_Inf_Day,0))*$D$2)/5</f>
        <v>21.8</v>
      </c>
      <c r="EL79" s="80">
        <f>(INDEX(_Inf_Data,MATCH($F79,_Inf_Country,0),MATCH(EL$3,_Inf_Day,0))-INDEX(_Inf_Data,MATCH($F79,_Inf_Country,0),MATCH(EL$3-1,_Inf_Day,0))*$D$2
+INDEX(_Inf_Data,MATCH($F79,_Inf_Country,0),MATCH(EL$3-1,_Inf_Day,0))-INDEX(_Inf_Data,MATCH($F79,_Inf_Country,0),MATCH(EL$3-2,_Inf_Day,0))*$D$2
+INDEX(_Inf_Data,MATCH($F79,_Inf_Country,0),MATCH(EL$3-2,_Inf_Day,0))-INDEX(_Inf_Data,MATCH($F79,_Inf_Country,0),MATCH(EL$3-3,_Inf_Day,0))*$D$2
+INDEX(_Inf_Data,MATCH($F79,_Inf_Country,0),MATCH(EL$3-3,_Inf_Day,0))-INDEX(_Inf_Data,MATCH($F79,_Inf_Country,0),MATCH(EL$3-4,_Inf_Day,0))*$D$2
+INDEX(_Inf_Data,MATCH($F79,_Inf_Country,0),MATCH(EL$3-4,_Inf_Day,0))-INDEX(_Inf_Data,MATCH($F79,_Inf_Country,0),MATCH(EL$3-5,_Inf_Day,0))*$D$2)/5</f>
        <v>21.8</v>
      </c>
      <c r="EM79" s="80">
        <f>(INDEX(_Inf_Data,MATCH($F79,_Inf_Country,0),MATCH(EM$3,_Inf_Day,0))-INDEX(_Inf_Data,MATCH($F79,_Inf_Country,0),MATCH(EM$3-1,_Inf_Day,0))*$D$2
+INDEX(_Inf_Data,MATCH($F79,_Inf_Country,0),MATCH(EM$3-1,_Inf_Day,0))-INDEX(_Inf_Data,MATCH($F79,_Inf_Country,0),MATCH(EM$3-2,_Inf_Day,0))*$D$2
+INDEX(_Inf_Data,MATCH($F79,_Inf_Country,0),MATCH(EM$3-2,_Inf_Day,0))-INDEX(_Inf_Data,MATCH($F79,_Inf_Country,0),MATCH(EM$3-3,_Inf_Day,0))*$D$2
+INDEX(_Inf_Data,MATCH($F79,_Inf_Country,0),MATCH(EM$3-3,_Inf_Day,0))-INDEX(_Inf_Data,MATCH($F79,_Inf_Country,0),MATCH(EM$3-4,_Inf_Day,0))*$D$2
+INDEX(_Inf_Data,MATCH($F79,_Inf_Country,0),MATCH(EM$3-4,_Inf_Day,0))-INDEX(_Inf_Data,MATCH($F79,_Inf_Country,0),MATCH(EM$3-5,_Inf_Day,0))*$D$2)/5</f>
        <v>20.399999999999999</v>
      </c>
      <c r="EN79" s="80">
        <f>(INDEX(_Inf_Data,MATCH($F79,_Inf_Country,0),MATCH(EN$3,_Inf_Day,0))-INDEX(_Inf_Data,MATCH($F79,_Inf_Country,0),MATCH(EN$3-1,_Inf_Day,0))*$D$2
+INDEX(_Inf_Data,MATCH($F79,_Inf_Country,0),MATCH(EN$3-1,_Inf_Day,0))-INDEX(_Inf_Data,MATCH($F79,_Inf_Country,0),MATCH(EN$3-2,_Inf_Day,0))*$D$2
+INDEX(_Inf_Data,MATCH($F79,_Inf_Country,0),MATCH(EN$3-2,_Inf_Day,0))-INDEX(_Inf_Data,MATCH($F79,_Inf_Country,0),MATCH(EN$3-3,_Inf_Day,0))*$D$2
+INDEX(_Inf_Data,MATCH($F79,_Inf_Country,0),MATCH(EN$3-3,_Inf_Day,0))-INDEX(_Inf_Data,MATCH($F79,_Inf_Country,0),MATCH(EN$3-4,_Inf_Day,0))*$D$2
+INDEX(_Inf_Data,MATCH($F79,_Inf_Country,0),MATCH(EN$3-4,_Inf_Day,0))-INDEX(_Inf_Data,MATCH($F79,_Inf_Country,0),MATCH(EN$3-5,_Inf_Day,0))*$D$2)/5</f>
        <v>18.8</v>
      </c>
      <c r="EO79" s="80">
        <f>(INDEX(_Inf_Data,MATCH($F79,_Inf_Country,0),MATCH(EO$3,_Inf_Day,0))-INDEX(_Inf_Data,MATCH($F79,_Inf_Country,0),MATCH(EO$3-1,_Inf_Day,0))*$D$2
+INDEX(_Inf_Data,MATCH($F79,_Inf_Country,0),MATCH(EO$3-1,_Inf_Day,0))-INDEX(_Inf_Data,MATCH($F79,_Inf_Country,0),MATCH(EO$3-2,_Inf_Day,0))*$D$2
+INDEX(_Inf_Data,MATCH($F79,_Inf_Country,0),MATCH(EO$3-2,_Inf_Day,0))-INDEX(_Inf_Data,MATCH($F79,_Inf_Country,0),MATCH(EO$3-3,_Inf_Day,0))*$D$2
+INDEX(_Inf_Data,MATCH($F79,_Inf_Country,0),MATCH(EO$3-3,_Inf_Day,0))-INDEX(_Inf_Data,MATCH($F79,_Inf_Country,0),MATCH(EO$3-4,_Inf_Day,0))*$D$2
+INDEX(_Inf_Data,MATCH($F79,_Inf_Country,0),MATCH(EO$3-4,_Inf_Day,0))-INDEX(_Inf_Data,MATCH($F79,_Inf_Country,0),MATCH(EO$3-5,_Inf_Day,0))*$D$2)/5</f>
        <v>17.600000000000001</v>
      </c>
      <c r="EP79" s="80">
        <f>(INDEX(_Inf_Data,MATCH($F79,_Inf_Country,0),MATCH(EP$3,_Inf_Day,0))-INDEX(_Inf_Data,MATCH($F79,_Inf_Country,0),MATCH(EP$3-1,_Inf_Day,0))*$D$2
+INDEX(_Inf_Data,MATCH($F79,_Inf_Country,0),MATCH(EP$3-1,_Inf_Day,0))-INDEX(_Inf_Data,MATCH($F79,_Inf_Country,0),MATCH(EP$3-2,_Inf_Day,0))*$D$2
+INDEX(_Inf_Data,MATCH($F79,_Inf_Country,0),MATCH(EP$3-2,_Inf_Day,0))-INDEX(_Inf_Data,MATCH($F79,_Inf_Country,0),MATCH(EP$3-3,_Inf_Day,0))*$D$2
+INDEX(_Inf_Data,MATCH($F79,_Inf_Country,0),MATCH(EP$3-3,_Inf_Day,0))-INDEX(_Inf_Data,MATCH($F79,_Inf_Country,0),MATCH(EP$3-4,_Inf_Day,0))*$D$2
+INDEX(_Inf_Data,MATCH($F79,_Inf_Country,0),MATCH(EP$3-4,_Inf_Day,0))-INDEX(_Inf_Data,MATCH($F79,_Inf_Country,0),MATCH(EP$3-5,_Inf_Day,0))*$D$2)/5</f>
        <v>18</v>
      </c>
      <c r="EQ79" s="80">
        <f>(INDEX(_Inf_Data,MATCH($F79,_Inf_Country,0),MATCH(EQ$3,_Inf_Day,0))-INDEX(_Inf_Data,MATCH($F79,_Inf_Country,0),MATCH(EQ$3-1,_Inf_Day,0))*$D$2
+INDEX(_Inf_Data,MATCH($F79,_Inf_Country,0),MATCH(EQ$3-1,_Inf_Day,0))-INDEX(_Inf_Data,MATCH($F79,_Inf_Country,0),MATCH(EQ$3-2,_Inf_Day,0))*$D$2
+INDEX(_Inf_Data,MATCH($F79,_Inf_Country,0),MATCH(EQ$3-2,_Inf_Day,0))-INDEX(_Inf_Data,MATCH($F79,_Inf_Country,0),MATCH(EQ$3-3,_Inf_Day,0))*$D$2
+INDEX(_Inf_Data,MATCH($F79,_Inf_Country,0),MATCH(EQ$3-3,_Inf_Day,0))-INDEX(_Inf_Data,MATCH($F79,_Inf_Country,0),MATCH(EQ$3-4,_Inf_Day,0))*$D$2
+INDEX(_Inf_Data,MATCH($F79,_Inf_Country,0),MATCH(EQ$3-4,_Inf_Day,0))-INDEX(_Inf_Data,MATCH($F79,_Inf_Country,0),MATCH(EQ$3-5,_Inf_Day,0))*$D$2)/5</f>
        <v>19.8</v>
      </c>
      <c r="ER79" s="80">
        <f>(INDEX(_Inf_Data,MATCH($F79,_Inf_Country,0),MATCH(ER$3,_Inf_Day,0))-INDEX(_Inf_Data,MATCH($F79,_Inf_Country,0),MATCH(ER$3-1,_Inf_Day,0))*$D$2
+INDEX(_Inf_Data,MATCH($F79,_Inf_Country,0),MATCH(ER$3-1,_Inf_Day,0))-INDEX(_Inf_Data,MATCH($F79,_Inf_Country,0),MATCH(ER$3-2,_Inf_Day,0))*$D$2
+INDEX(_Inf_Data,MATCH($F79,_Inf_Country,0),MATCH(ER$3-2,_Inf_Day,0))-INDEX(_Inf_Data,MATCH($F79,_Inf_Country,0),MATCH(ER$3-3,_Inf_Day,0))*$D$2
+INDEX(_Inf_Data,MATCH($F79,_Inf_Country,0),MATCH(ER$3-3,_Inf_Day,0))-INDEX(_Inf_Data,MATCH($F79,_Inf_Country,0),MATCH(ER$3-4,_Inf_Day,0))*$D$2
+INDEX(_Inf_Data,MATCH($F79,_Inf_Country,0),MATCH(ER$3-4,_Inf_Day,0))-INDEX(_Inf_Data,MATCH($F79,_Inf_Country,0),MATCH(ER$3-5,_Inf_Day,0))*$D$2)/5</f>
        <v>18.600000000000001</v>
      </c>
      <c r="ES79" s="80">
        <f>(INDEX(_Inf_Data,MATCH($F79,_Inf_Country,0),MATCH(ES$3,_Inf_Day,0))-INDEX(_Inf_Data,MATCH($F79,_Inf_Country,0),MATCH(ES$3-1,_Inf_Day,0))*$D$2
+INDEX(_Inf_Data,MATCH($F79,_Inf_Country,0),MATCH(ES$3-1,_Inf_Day,0))-INDEX(_Inf_Data,MATCH($F79,_Inf_Country,0),MATCH(ES$3-2,_Inf_Day,0))*$D$2
+INDEX(_Inf_Data,MATCH($F79,_Inf_Country,0),MATCH(ES$3-2,_Inf_Day,0))-INDEX(_Inf_Data,MATCH($F79,_Inf_Country,0),MATCH(ES$3-3,_Inf_Day,0))*$D$2
+INDEX(_Inf_Data,MATCH($F79,_Inf_Country,0),MATCH(ES$3-3,_Inf_Day,0))-INDEX(_Inf_Data,MATCH($F79,_Inf_Country,0),MATCH(ES$3-4,_Inf_Day,0))*$D$2
+INDEX(_Inf_Data,MATCH($F79,_Inf_Country,0),MATCH(ES$3-4,_Inf_Day,0))-INDEX(_Inf_Data,MATCH($F79,_Inf_Country,0),MATCH(ES$3-5,_Inf_Day,0))*$D$2)/5</f>
        <v>17.2</v>
      </c>
      <c r="ET79" s="80">
        <f>(INDEX(_Inf_Data,MATCH($F79,_Inf_Country,0),MATCH(ET$3,_Inf_Day,0))-INDEX(_Inf_Data,MATCH($F79,_Inf_Country,0),MATCH(ET$3-1,_Inf_Day,0))*$D$2
+INDEX(_Inf_Data,MATCH($F79,_Inf_Country,0),MATCH(ET$3-1,_Inf_Day,0))-INDEX(_Inf_Data,MATCH($F79,_Inf_Country,0),MATCH(ET$3-2,_Inf_Day,0))*$D$2
+INDEX(_Inf_Data,MATCH($F79,_Inf_Country,0),MATCH(ET$3-2,_Inf_Day,0))-INDEX(_Inf_Data,MATCH($F79,_Inf_Country,0),MATCH(ET$3-3,_Inf_Day,0))*$D$2
+INDEX(_Inf_Data,MATCH($F79,_Inf_Country,0),MATCH(ET$3-3,_Inf_Day,0))-INDEX(_Inf_Data,MATCH($F79,_Inf_Country,0),MATCH(ET$3-4,_Inf_Day,0))*$D$2
+INDEX(_Inf_Data,MATCH($F79,_Inf_Country,0),MATCH(ET$3-4,_Inf_Day,0))-INDEX(_Inf_Data,MATCH($F79,_Inf_Country,0),MATCH(ET$3-5,_Inf_Day,0))*$D$2)/5</f>
        <v>15.6</v>
      </c>
      <c r="EU79" s="80">
        <f>(INDEX(_Inf_Data,MATCH($F79,_Inf_Country,0),MATCH(EU$3,_Inf_Day,0))-INDEX(_Inf_Data,MATCH($F79,_Inf_Country,0),MATCH(EU$3-1,_Inf_Day,0))*$D$2
+INDEX(_Inf_Data,MATCH($F79,_Inf_Country,0),MATCH(EU$3-1,_Inf_Day,0))-INDEX(_Inf_Data,MATCH($F79,_Inf_Country,0),MATCH(EU$3-2,_Inf_Day,0))*$D$2
+INDEX(_Inf_Data,MATCH($F79,_Inf_Country,0),MATCH(EU$3-2,_Inf_Day,0))-INDEX(_Inf_Data,MATCH($F79,_Inf_Country,0),MATCH(EU$3-3,_Inf_Day,0))*$D$2
+INDEX(_Inf_Data,MATCH($F79,_Inf_Country,0),MATCH(EU$3-3,_Inf_Day,0))-INDEX(_Inf_Data,MATCH($F79,_Inf_Country,0),MATCH(EU$3-4,_Inf_Day,0))*$D$2
+INDEX(_Inf_Data,MATCH($F79,_Inf_Country,0),MATCH(EU$3-4,_Inf_Day,0))-INDEX(_Inf_Data,MATCH($F79,_Inf_Country,0),MATCH(EU$3-5,_Inf_Day,0))*$D$2)/5</f>
        <v>9.1999999999999993</v>
      </c>
      <c r="EV79" s="80">
        <f>(INDEX(_Inf_Data,MATCH($F79,_Inf_Country,0),MATCH(EV$3,_Inf_Day,0))-INDEX(_Inf_Data,MATCH($F79,_Inf_Country,0),MATCH(EV$3-1,_Inf_Day,0))*$D$2
+INDEX(_Inf_Data,MATCH($F79,_Inf_Country,0),MATCH(EV$3-1,_Inf_Day,0))-INDEX(_Inf_Data,MATCH($F79,_Inf_Country,0),MATCH(EV$3-2,_Inf_Day,0))*$D$2
+INDEX(_Inf_Data,MATCH($F79,_Inf_Country,0),MATCH(EV$3-2,_Inf_Day,0))-INDEX(_Inf_Data,MATCH($F79,_Inf_Country,0),MATCH(EV$3-3,_Inf_Day,0))*$D$2
+INDEX(_Inf_Data,MATCH($F79,_Inf_Country,0),MATCH(EV$3-3,_Inf_Day,0))-INDEX(_Inf_Data,MATCH($F79,_Inf_Country,0),MATCH(EV$3-4,_Inf_Day,0))*$D$2
+INDEX(_Inf_Data,MATCH($F79,_Inf_Country,0),MATCH(EV$3-4,_Inf_Day,0))-INDEX(_Inf_Data,MATCH($F79,_Inf_Country,0),MATCH(EV$3-5,_Inf_Day,0))*$D$2)/5</f>
        <v>8.4</v>
      </c>
      <c r="EW79" s="80">
        <f>(INDEX(_Inf_Data,MATCH($F79,_Inf_Country,0),MATCH(EW$3,_Inf_Day,0))-INDEX(_Inf_Data,MATCH($F79,_Inf_Country,0),MATCH(EW$3-1,_Inf_Day,0))*$D$2
+INDEX(_Inf_Data,MATCH($F79,_Inf_Country,0),MATCH(EW$3-1,_Inf_Day,0))-INDEX(_Inf_Data,MATCH($F79,_Inf_Country,0),MATCH(EW$3-2,_Inf_Day,0))*$D$2
+INDEX(_Inf_Data,MATCH($F79,_Inf_Country,0),MATCH(EW$3-2,_Inf_Day,0))-INDEX(_Inf_Data,MATCH($F79,_Inf_Country,0),MATCH(EW$3-3,_Inf_Day,0))*$D$2
+INDEX(_Inf_Data,MATCH($F79,_Inf_Country,0),MATCH(EW$3-3,_Inf_Day,0))-INDEX(_Inf_Data,MATCH($F79,_Inf_Country,0),MATCH(EW$3-4,_Inf_Day,0))*$D$2
+INDEX(_Inf_Data,MATCH($F79,_Inf_Country,0),MATCH(EW$3-4,_Inf_Day,0))-INDEX(_Inf_Data,MATCH($F79,_Inf_Country,0),MATCH(EW$3-5,_Inf_Day,0))*$D$2)/5</f>
        <v>7.6</v>
      </c>
      <c r="EX79" s="80">
        <f>(INDEX(_Inf_Data,MATCH($F79,_Inf_Country,0),MATCH(EX$3,_Inf_Day,0))-INDEX(_Inf_Data,MATCH($F79,_Inf_Country,0),MATCH(EX$3-1,_Inf_Day,0))*$D$2
+INDEX(_Inf_Data,MATCH($F79,_Inf_Country,0),MATCH(EX$3-1,_Inf_Day,0))-INDEX(_Inf_Data,MATCH($F79,_Inf_Country,0),MATCH(EX$3-2,_Inf_Day,0))*$D$2
+INDEX(_Inf_Data,MATCH($F79,_Inf_Country,0),MATCH(EX$3-2,_Inf_Day,0))-INDEX(_Inf_Data,MATCH($F79,_Inf_Country,0),MATCH(EX$3-3,_Inf_Day,0))*$D$2
+INDEX(_Inf_Data,MATCH($F79,_Inf_Country,0),MATCH(EX$3-3,_Inf_Day,0))-INDEX(_Inf_Data,MATCH($F79,_Inf_Country,0),MATCH(EX$3-4,_Inf_Day,0))*$D$2
+INDEX(_Inf_Data,MATCH($F79,_Inf_Country,0),MATCH(EX$3-4,_Inf_Day,0))-INDEX(_Inf_Data,MATCH($F79,_Inf_Country,0),MATCH(EX$3-5,_Inf_Day,0))*$D$2)/5</f>
        <v>8.6</v>
      </c>
      <c r="EY79" s="80">
        <f>(INDEX(_Inf_Data,MATCH($F79,_Inf_Country,0),MATCH(EY$3,_Inf_Day,0))-INDEX(_Inf_Data,MATCH($F79,_Inf_Country,0),MATCH(EY$3-1,_Inf_Day,0))*$D$2
+INDEX(_Inf_Data,MATCH($F79,_Inf_Country,0),MATCH(EY$3-1,_Inf_Day,0))-INDEX(_Inf_Data,MATCH($F79,_Inf_Country,0),MATCH(EY$3-2,_Inf_Day,0))*$D$2
+INDEX(_Inf_Data,MATCH($F79,_Inf_Country,0),MATCH(EY$3-2,_Inf_Day,0))-INDEX(_Inf_Data,MATCH($F79,_Inf_Country,0),MATCH(EY$3-3,_Inf_Day,0))*$D$2
+INDEX(_Inf_Data,MATCH($F79,_Inf_Country,0),MATCH(EY$3-3,_Inf_Day,0))-INDEX(_Inf_Data,MATCH($F79,_Inf_Country,0),MATCH(EY$3-4,_Inf_Day,0))*$D$2
+INDEX(_Inf_Data,MATCH($F79,_Inf_Country,0),MATCH(EY$3-4,_Inf_Day,0))-INDEX(_Inf_Data,MATCH($F79,_Inf_Country,0),MATCH(EY$3-5,_Inf_Day,0))*$D$2)/5</f>
        <v>10.199999999999999</v>
      </c>
      <c r="EZ79" s="80">
        <f>(INDEX(_Inf_Data,MATCH($F79,_Inf_Country,0),MATCH(EZ$3,_Inf_Day,0))-INDEX(_Inf_Data,MATCH($F79,_Inf_Country,0),MATCH(EZ$3-1,_Inf_Day,0))*$D$2
+INDEX(_Inf_Data,MATCH($F79,_Inf_Country,0),MATCH(EZ$3-1,_Inf_Day,0))-INDEX(_Inf_Data,MATCH($F79,_Inf_Country,0),MATCH(EZ$3-2,_Inf_Day,0))*$D$2
+INDEX(_Inf_Data,MATCH($F79,_Inf_Country,0),MATCH(EZ$3-2,_Inf_Day,0))-INDEX(_Inf_Data,MATCH($F79,_Inf_Country,0),MATCH(EZ$3-3,_Inf_Day,0))*$D$2
+INDEX(_Inf_Data,MATCH($F79,_Inf_Country,0),MATCH(EZ$3-3,_Inf_Day,0))-INDEX(_Inf_Data,MATCH($F79,_Inf_Country,0),MATCH(EZ$3-4,_Inf_Day,0))*$D$2
+INDEX(_Inf_Data,MATCH($F79,_Inf_Country,0),MATCH(EZ$3-4,_Inf_Day,0))-INDEX(_Inf_Data,MATCH($F79,_Inf_Country,0),MATCH(EZ$3-5,_Inf_Day,0))*$D$2)/5</f>
        <v>10.8</v>
      </c>
      <c r="FA79" s="80" t="e">
        <f>(INDEX(_Inf_Data,MATCH($F79,_Inf_Country,0),MATCH(FA$3,_Inf_Day,0))-INDEX(_Inf_Data,MATCH($F79,_Inf_Country,0),MATCH(FA$3-1,_Inf_Day,0))*$D$2
+INDEX(_Inf_Data,MATCH($F79,_Inf_Country,0),MATCH(FA$3-1,_Inf_Day,0))-INDEX(_Inf_Data,MATCH($F79,_Inf_Country,0),MATCH(FA$3-2,_Inf_Day,0))*$D$2
+INDEX(_Inf_Data,MATCH($F79,_Inf_Country,0),MATCH(FA$3-2,_Inf_Day,0))-INDEX(_Inf_Data,MATCH($F79,_Inf_Country,0),MATCH(FA$3-3,_Inf_Day,0))*$D$2
+INDEX(_Inf_Data,MATCH($F79,_Inf_Country,0),MATCH(FA$3-3,_Inf_Day,0))-INDEX(_Inf_Data,MATCH($F79,_Inf_Country,0),MATCH(FA$3-4,_Inf_Day,0))*$D$2
+INDEX(_Inf_Data,MATCH($F79,_Inf_Country,0),MATCH(FA$3-4,_Inf_Day,0))-INDEX(_Inf_Data,MATCH($F79,_Inf_Country,0),MATCH(FA$3-5,_Inf_Day,0))*$D$2)/5</f>
        <v>#N/A</v>
      </c>
      <c r="FB79" s="80" t="e">
        <f>(INDEX(_Inf_Data,MATCH($F79,_Inf_Country,0),MATCH(FB$3,_Inf_Day,0))-INDEX(_Inf_Data,MATCH($F79,_Inf_Country,0),MATCH(FB$3-1,_Inf_Day,0))*$D$2
+INDEX(_Inf_Data,MATCH($F79,_Inf_Country,0),MATCH(FB$3-1,_Inf_Day,0))-INDEX(_Inf_Data,MATCH($F79,_Inf_Country,0),MATCH(FB$3-2,_Inf_Day,0))*$D$2
+INDEX(_Inf_Data,MATCH($F79,_Inf_Country,0),MATCH(FB$3-2,_Inf_Day,0))-INDEX(_Inf_Data,MATCH($F79,_Inf_Country,0),MATCH(FB$3-3,_Inf_Day,0))*$D$2
+INDEX(_Inf_Data,MATCH($F79,_Inf_Country,0),MATCH(FB$3-3,_Inf_Day,0))-INDEX(_Inf_Data,MATCH($F79,_Inf_Country,0),MATCH(FB$3-4,_Inf_Day,0))*$D$2
+INDEX(_Inf_Data,MATCH($F79,_Inf_Country,0),MATCH(FB$3-4,_Inf_Day,0))-INDEX(_Inf_Data,MATCH($F79,_Inf_Country,0),MATCH(FB$3-5,_Inf_Day,0))*$D$2)/5</f>
        <v>#N/A</v>
      </c>
      <c r="FC79" s="80" t="e">
        <f>(INDEX(_Inf_Data,MATCH($F79,_Inf_Country,0),MATCH(FC$3,_Inf_Day,0))-INDEX(_Inf_Data,MATCH($F79,_Inf_Country,0),MATCH(FC$3-1,_Inf_Day,0))*$D$2
+INDEX(_Inf_Data,MATCH($F79,_Inf_Country,0),MATCH(FC$3-1,_Inf_Day,0))-INDEX(_Inf_Data,MATCH($F79,_Inf_Country,0),MATCH(FC$3-2,_Inf_Day,0))*$D$2
+INDEX(_Inf_Data,MATCH($F79,_Inf_Country,0),MATCH(FC$3-2,_Inf_Day,0))-INDEX(_Inf_Data,MATCH($F79,_Inf_Country,0),MATCH(FC$3-3,_Inf_Day,0))*$D$2
+INDEX(_Inf_Data,MATCH($F79,_Inf_Country,0),MATCH(FC$3-3,_Inf_Day,0))-INDEX(_Inf_Data,MATCH($F79,_Inf_Country,0),MATCH(FC$3-4,_Inf_Day,0))*$D$2
+INDEX(_Inf_Data,MATCH($F79,_Inf_Country,0),MATCH(FC$3-4,_Inf_Day,0))-INDEX(_Inf_Data,MATCH($F79,_Inf_Country,0),MATCH(FC$3-5,_Inf_Day,0))*$D$2)/5</f>
        <v>#N/A</v>
      </c>
      <c r="FD79" s="80" t="e">
        <f>(INDEX(_Inf_Data,MATCH($F79,_Inf_Country,0),MATCH(FD$3,_Inf_Day,0))-INDEX(_Inf_Data,MATCH($F79,_Inf_Country,0),MATCH(FD$3-1,_Inf_Day,0))*$D$2
+INDEX(_Inf_Data,MATCH($F79,_Inf_Country,0),MATCH(FD$3-1,_Inf_Day,0))-INDEX(_Inf_Data,MATCH($F79,_Inf_Country,0),MATCH(FD$3-2,_Inf_Day,0))*$D$2
+INDEX(_Inf_Data,MATCH($F79,_Inf_Country,0),MATCH(FD$3-2,_Inf_Day,0))-INDEX(_Inf_Data,MATCH($F79,_Inf_Country,0),MATCH(FD$3-3,_Inf_Day,0))*$D$2
+INDEX(_Inf_Data,MATCH($F79,_Inf_Country,0),MATCH(FD$3-3,_Inf_Day,0))-INDEX(_Inf_Data,MATCH($F79,_Inf_Country,0),MATCH(FD$3-4,_Inf_Day,0))*$D$2
+INDEX(_Inf_Data,MATCH($F79,_Inf_Country,0),MATCH(FD$3-4,_Inf_Day,0))-INDEX(_Inf_Data,MATCH($F79,_Inf_Country,0),MATCH(FD$3-5,_Inf_Day,0))*$D$2)/5</f>
        <v>#N/A</v>
      </c>
      <c r="FE79" s="80" t="e">
        <f>(INDEX(_Inf_Data,MATCH($F79,_Inf_Country,0),MATCH(FE$3,_Inf_Day,0))-INDEX(_Inf_Data,MATCH($F79,_Inf_Country,0),MATCH(FE$3-1,_Inf_Day,0))*$D$2
+INDEX(_Inf_Data,MATCH($F79,_Inf_Country,0),MATCH(FE$3-1,_Inf_Day,0))-INDEX(_Inf_Data,MATCH($F79,_Inf_Country,0),MATCH(FE$3-2,_Inf_Day,0))*$D$2
+INDEX(_Inf_Data,MATCH($F79,_Inf_Country,0),MATCH(FE$3-2,_Inf_Day,0))-INDEX(_Inf_Data,MATCH($F79,_Inf_Country,0),MATCH(FE$3-3,_Inf_Day,0))*$D$2
+INDEX(_Inf_Data,MATCH($F79,_Inf_Country,0),MATCH(FE$3-3,_Inf_Day,0))-INDEX(_Inf_Data,MATCH($F79,_Inf_Country,0),MATCH(FE$3-4,_Inf_Day,0))*$D$2
+INDEX(_Inf_Data,MATCH($F79,_Inf_Country,0),MATCH(FE$3-4,_Inf_Day,0))-INDEX(_Inf_Data,MATCH($F79,_Inf_Country,0),MATCH(FE$3-5,_Inf_Day,0))*$D$2)/5</f>
        <v>#N/A</v>
      </c>
      <c r="FF79" s="80" t="e">
        <f>(INDEX(_Inf_Data,MATCH($F79,_Inf_Country,0),MATCH(FF$3,_Inf_Day,0))-INDEX(_Inf_Data,MATCH($F79,_Inf_Country,0),MATCH(FF$3-1,_Inf_Day,0))*$D$2
+INDEX(_Inf_Data,MATCH($F79,_Inf_Country,0),MATCH(FF$3-1,_Inf_Day,0))-INDEX(_Inf_Data,MATCH($F79,_Inf_Country,0),MATCH(FF$3-2,_Inf_Day,0))*$D$2
+INDEX(_Inf_Data,MATCH($F79,_Inf_Country,0),MATCH(FF$3-2,_Inf_Day,0))-INDEX(_Inf_Data,MATCH($F79,_Inf_Country,0),MATCH(FF$3-3,_Inf_Day,0))*$D$2
+INDEX(_Inf_Data,MATCH($F79,_Inf_Country,0),MATCH(FF$3-3,_Inf_Day,0))-INDEX(_Inf_Data,MATCH($F79,_Inf_Country,0),MATCH(FF$3-4,_Inf_Day,0))*$D$2
+INDEX(_Inf_Data,MATCH($F79,_Inf_Country,0),MATCH(FF$3-4,_Inf_Day,0))-INDEX(_Inf_Data,MATCH($F79,_Inf_Country,0),MATCH(FF$3-5,_Inf_Day,0))*$D$2)/5</f>
        <v>#N/A</v>
      </c>
      <c r="FG79" s="80" t="e">
        <f>(INDEX(_Inf_Data,MATCH($F79,_Inf_Country,0),MATCH(FG$3,_Inf_Day,0))-INDEX(_Inf_Data,MATCH($F79,_Inf_Country,0),MATCH(FG$3-1,_Inf_Day,0))*$D$2
+INDEX(_Inf_Data,MATCH($F79,_Inf_Country,0),MATCH(FG$3-1,_Inf_Day,0))-INDEX(_Inf_Data,MATCH($F79,_Inf_Country,0),MATCH(FG$3-2,_Inf_Day,0))*$D$2
+INDEX(_Inf_Data,MATCH($F79,_Inf_Country,0),MATCH(FG$3-2,_Inf_Day,0))-INDEX(_Inf_Data,MATCH($F79,_Inf_Country,0),MATCH(FG$3-3,_Inf_Day,0))*$D$2
+INDEX(_Inf_Data,MATCH($F79,_Inf_Country,0),MATCH(FG$3-3,_Inf_Day,0))-INDEX(_Inf_Data,MATCH($F79,_Inf_Country,0),MATCH(FG$3-4,_Inf_Day,0))*$D$2
+INDEX(_Inf_Data,MATCH($F79,_Inf_Country,0),MATCH(FG$3-4,_Inf_Day,0))-INDEX(_Inf_Data,MATCH($F79,_Inf_Country,0),MATCH(FG$3-5,_Inf_Day,0))*$D$2)/5</f>
        <v>#N/A</v>
      </c>
      <c r="FH79" s="80" t="e">
        <f>(INDEX(_Inf_Data,MATCH($F79,_Inf_Country,0),MATCH(FH$3,_Inf_Day,0))-INDEX(_Inf_Data,MATCH($F79,_Inf_Country,0),MATCH(FH$3-1,_Inf_Day,0))*$D$2
+INDEX(_Inf_Data,MATCH($F79,_Inf_Country,0),MATCH(FH$3-1,_Inf_Day,0))-INDEX(_Inf_Data,MATCH($F79,_Inf_Country,0),MATCH(FH$3-2,_Inf_Day,0))*$D$2
+INDEX(_Inf_Data,MATCH($F79,_Inf_Country,0),MATCH(FH$3-2,_Inf_Day,0))-INDEX(_Inf_Data,MATCH($F79,_Inf_Country,0),MATCH(FH$3-3,_Inf_Day,0))*$D$2
+INDEX(_Inf_Data,MATCH($F79,_Inf_Country,0),MATCH(FH$3-3,_Inf_Day,0))-INDEX(_Inf_Data,MATCH($F79,_Inf_Country,0),MATCH(FH$3-4,_Inf_Day,0))*$D$2
+INDEX(_Inf_Data,MATCH($F79,_Inf_Country,0),MATCH(FH$3-4,_Inf_Day,0))-INDEX(_Inf_Data,MATCH($F79,_Inf_Country,0),MATCH(FH$3-5,_Inf_Day,0))*$D$2)/5</f>
        <v>#N/A</v>
      </c>
      <c r="FI79" s="80" t="e">
        <f>(INDEX(_Inf_Data,MATCH($F79,_Inf_Country,0),MATCH(FI$3,_Inf_Day,0))-INDEX(_Inf_Data,MATCH($F79,_Inf_Country,0),MATCH(FI$3-1,_Inf_Day,0))*$D$2
+INDEX(_Inf_Data,MATCH($F79,_Inf_Country,0),MATCH(FI$3-1,_Inf_Day,0))-INDEX(_Inf_Data,MATCH($F79,_Inf_Country,0),MATCH(FI$3-2,_Inf_Day,0))*$D$2
+INDEX(_Inf_Data,MATCH($F79,_Inf_Country,0),MATCH(FI$3-2,_Inf_Day,0))-INDEX(_Inf_Data,MATCH($F79,_Inf_Country,0),MATCH(FI$3-3,_Inf_Day,0))*$D$2
+INDEX(_Inf_Data,MATCH($F79,_Inf_Country,0),MATCH(FI$3-3,_Inf_Day,0))-INDEX(_Inf_Data,MATCH($F79,_Inf_Country,0),MATCH(FI$3-4,_Inf_Day,0))*$D$2
+INDEX(_Inf_Data,MATCH($F79,_Inf_Country,0),MATCH(FI$3-4,_Inf_Day,0))-INDEX(_Inf_Data,MATCH($F79,_Inf_Country,0),MATCH(FI$3-5,_Inf_Day,0))*$D$2)/5</f>
        <v>#N/A</v>
      </c>
      <c r="FJ79" s="80" t="e">
        <f>(INDEX(_Inf_Data,MATCH($F79,_Inf_Country,0),MATCH(FJ$3,_Inf_Day,0))-INDEX(_Inf_Data,MATCH($F79,_Inf_Country,0),MATCH(FJ$3-1,_Inf_Day,0))*$D$2
+INDEX(_Inf_Data,MATCH($F79,_Inf_Country,0),MATCH(FJ$3-1,_Inf_Day,0))-INDEX(_Inf_Data,MATCH($F79,_Inf_Country,0),MATCH(FJ$3-2,_Inf_Day,0))*$D$2
+INDEX(_Inf_Data,MATCH($F79,_Inf_Country,0),MATCH(FJ$3-2,_Inf_Day,0))-INDEX(_Inf_Data,MATCH($F79,_Inf_Country,0),MATCH(FJ$3-3,_Inf_Day,0))*$D$2
+INDEX(_Inf_Data,MATCH($F79,_Inf_Country,0),MATCH(FJ$3-3,_Inf_Day,0))-INDEX(_Inf_Data,MATCH($F79,_Inf_Country,0),MATCH(FJ$3-4,_Inf_Day,0))*$D$2
+INDEX(_Inf_Data,MATCH($F79,_Inf_Country,0),MATCH(FJ$3-4,_Inf_Day,0))-INDEX(_Inf_Data,MATCH($F79,_Inf_Country,0),MATCH(FJ$3-5,_Inf_Day,0))*$D$2)/5</f>
        <v>#N/A</v>
      </c>
      <c r="FK79" s="80" t="e">
        <f>(INDEX(_Inf_Data,MATCH($F79,_Inf_Country,0),MATCH(FK$3,_Inf_Day,0))-INDEX(_Inf_Data,MATCH($F79,_Inf_Country,0),MATCH(FK$3-1,_Inf_Day,0))*$D$2
+INDEX(_Inf_Data,MATCH($F79,_Inf_Country,0),MATCH(FK$3-1,_Inf_Day,0))-INDEX(_Inf_Data,MATCH($F79,_Inf_Country,0),MATCH(FK$3-2,_Inf_Day,0))*$D$2
+INDEX(_Inf_Data,MATCH($F79,_Inf_Country,0),MATCH(FK$3-2,_Inf_Day,0))-INDEX(_Inf_Data,MATCH($F79,_Inf_Country,0),MATCH(FK$3-3,_Inf_Day,0))*$D$2
+INDEX(_Inf_Data,MATCH($F79,_Inf_Country,0),MATCH(FK$3-3,_Inf_Day,0))-INDEX(_Inf_Data,MATCH($F79,_Inf_Country,0),MATCH(FK$3-4,_Inf_Day,0))*$D$2
+INDEX(_Inf_Data,MATCH($F79,_Inf_Country,0),MATCH(FK$3-4,_Inf_Day,0))-INDEX(_Inf_Data,MATCH($F79,_Inf_Country,0),MATCH(FK$3-5,_Inf_Day,0))*$D$2)/5</f>
        <v>#N/A</v>
      </c>
      <c r="FL79" s="80" t="e">
        <f>(INDEX(_Inf_Data,MATCH($F79,_Inf_Country,0),MATCH(FL$3,_Inf_Day,0))-INDEX(_Inf_Data,MATCH($F79,_Inf_Country,0),MATCH(FL$3-1,_Inf_Day,0))*$D$2
+INDEX(_Inf_Data,MATCH($F79,_Inf_Country,0),MATCH(FL$3-1,_Inf_Day,0))-INDEX(_Inf_Data,MATCH($F79,_Inf_Country,0),MATCH(FL$3-2,_Inf_Day,0))*$D$2
+INDEX(_Inf_Data,MATCH($F79,_Inf_Country,0),MATCH(FL$3-2,_Inf_Day,0))-INDEX(_Inf_Data,MATCH($F79,_Inf_Country,0),MATCH(FL$3-3,_Inf_Day,0))*$D$2
+INDEX(_Inf_Data,MATCH($F79,_Inf_Country,0),MATCH(FL$3-3,_Inf_Day,0))-INDEX(_Inf_Data,MATCH($F79,_Inf_Country,0),MATCH(FL$3-4,_Inf_Day,0))*$D$2
+INDEX(_Inf_Data,MATCH($F79,_Inf_Country,0),MATCH(FL$3-4,_Inf_Day,0))-INDEX(_Inf_Data,MATCH($F79,_Inf_Country,0),MATCH(FL$3-5,_Inf_Day,0))*$D$2)/5</f>
        <v>#N/A</v>
      </c>
      <c r="FM79" s="80" t="e">
        <f>(INDEX(_Inf_Data,MATCH($F79,_Inf_Country,0),MATCH(FM$3,_Inf_Day,0))-INDEX(_Inf_Data,MATCH($F79,_Inf_Country,0),MATCH(FM$3-1,_Inf_Day,0))*$D$2
+INDEX(_Inf_Data,MATCH($F79,_Inf_Country,0),MATCH(FM$3-1,_Inf_Day,0))-INDEX(_Inf_Data,MATCH($F79,_Inf_Country,0),MATCH(FM$3-2,_Inf_Day,0))*$D$2
+INDEX(_Inf_Data,MATCH($F79,_Inf_Country,0),MATCH(FM$3-2,_Inf_Day,0))-INDEX(_Inf_Data,MATCH($F79,_Inf_Country,0),MATCH(FM$3-3,_Inf_Day,0))*$D$2
+INDEX(_Inf_Data,MATCH($F79,_Inf_Country,0),MATCH(FM$3-3,_Inf_Day,0))-INDEX(_Inf_Data,MATCH($F79,_Inf_Country,0),MATCH(FM$3-4,_Inf_Day,0))*$D$2
+INDEX(_Inf_Data,MATCH($F79,_Inf_Country,0),MATCH(FM$3-4,_Inf_Day,0))-INDEX(_Inf_Data,MATCH($F79,_Inf_Country,0),MATCH(FM$3-5,_Inf_Day,0))*$D$2)/5</f>
        <v>#N/A</v>
      </c>
      <c r="FN79" s="80" t="e">
        <f>(INDEX(_Inf_Data,MATCH($F79,_Inf_Country,0),MATCH(FN$3,_Inf_Day,0))-INDEX(_Inf_Data,MATCH($F79,_Inf_Country,0),MATCH(FN$3-1,_Inf_Day,0))*$D$2
+INDEX(_Inf_Data,MATCH($F79,_Inf_Country,0),MATCH(FN$3-1,_Inf_Day,0))-INDEX(_Inf_Data,MATCH($F79,_Inf_Country,0),MATCH(FN$3-2,_Inf_Day,0))*$D$2
+INDEX(_Inf_Data,MATCH($F79,_Inf_Country,0),MATCH(FN$3-2,_Inf_Day,0))-INDEX(_Inf_Data,MATCH($F79,_Inf_Country,0),MATCH(FN$3-3,_Inf_Day,0))*$D$2
+INDEX(_Inf_Data,MATCH($F79,_Inf_Country,0),MATCH(FN$3-3,_Inf_Day,0))-INDEX(_Inf_Data,MATCH($F79,_Inf_Country,0),MATCH(FN$3-4,_Inf_Day,0))*$D$2
+INDEX(_Inf_Data,MATCH($F79,_Inf_Country,0),MATCH(FN$3-4,_Inf_Day,0))-INDEX(_Inf_Data,MATCH($F79,_Inf_Country,0),MATCH(FN$3-5,_Inf_Day,0))*$D$2)/5</f>
        <v>#N/A</v>
      </c>
      <c r="FO79">
        <v>1</v>
      </c>
      <c r="FQ79" s="10">
        <f ca="1">HLOOKUP(TODAY()-FQ$3,$C$3:$FN$253,ROW()-2)</f>
        <v>15.6</v>
      </c>
      <c r="FR79" s="10">
        <f ca="1">HLOOKUP(TODAY()-FR$3,$C$3:$FN$253,ROW()-2)</f>
        <v>9.1999999999999993</v>
      </c>
      <c r="FS79" s="10">
        <f ca="1">HLOOKUP(TODAY()-FS$3,$C$3:$FN$253,ROW()-2)</f>
        <v>8.4</v>
      </c>
      <c r="FT79" s="10">
        <f ca="1">HLOOKUP(TODAY()-FT$3,$C$3:$FN$253,ROW()-2)</f>
        <v>7.6</v>
      </c>
      <c r="FU79" s="10">
        <f ca="1">HLOOKUP(TODAY()-FU$3,$C$3:$FN$253,ROW()-2)</f>
        <v>8.6</v>
      </c>
      <c r="FV79" s="10">
        <f ca="1">HLOOKUP(TODAY()-FV$3,$C$3:$FN$253,ROW()-2)</f>
        <v>10.199999999999999</v>
      </c>
      <c r="FW79" s="10">
        <f ca="1">HLOOKUP(TODAY()-FW$3,$C$3:$FN$253,ROW()-2)</f>
        <v>10.8</v>
      </c>
      <c r="FX79" s="10">
        <f ca="1">SUM(FQ79:FW79)/7</f>
        <v>10.057142857142855</v>
      </c>
      <c r="FY79" s="10" t="b">
        <f ca="1">MAX(FQ79:FW79)=FZ79</f>
        <v>0</v>
      </c>
      <c r="FZ79" s="10">
        <f t="array" ref="FZ79">MAX(IF(ISNA(L79:FN79),"",L79:FN79))</f>
        <v>55</v>
      </c>
      <c r="GA79" s="52">
        <f ca="1">FX79/GR79</f>
        <v>0.18575197889182055</v>
      </c>
      <c r="GB79" t="str">
        <f>D79</f>
        <v>SouthAmerica</v>
      </c>
      <c r="GC79" t="str">
        <f>F79</f>
        <v>Cuba</v>
      </c>
      <c r="GD79" s="10">
        <f>FZ79</f>
        <v>55</v>
      </c>
      <c r="GE79" s="10">
        <f ca="1">G79</f>
        <v>2273</v>
      </c>
      <c r="GF79" s="10">
        <f ca="1">IF(GA79&lt;$GF$2,$B79,0)</f>
        <v>11200000</v>
      </c>
      <c r="GG79" s="10">
        <f ca="1">IF(AND($GA79&gt;=$GF$2,$GA79&lt;$GG$2),$B79,0)</f>
        <v>0</v>
      </c>
      <c r="GH79" s="10">
        <f ca="1">IF(AND($GA79&gt;=$GG$2,$GA79&lt;$GH$2),$B79,0)</f>
        <v>0</v>
      </c>
      <c r="GI79" s="10">
        <f ca="1">IF(AND($GA79&gt;=$GH$2,$GA79&lt;$GI$2),$B79,0)</f>
        <v>0</v>
      </c>
      <c r="GJ79" s="10">
        <f ca="1">IF(GA79&gt;=$GI$2,B79,0)</f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98"/>
        <v>54.142857142857146</v>
      </c>
    </row>
    <row r="80" spans="1:200" ht="30" hidden="1" customHeight="1" x14ac:dyDescent="0.25">
      <c r="A80">
        <f t="shared" si="97"/>
        <v>182</v>
      </c>
      <c r="B80" s="81">
        <f>VLOOKUP(F80,Countries!$D$5:$F$254,3,FALSE)</f>
        <v>63200000</v>
      </c>
      <c r="C80" s="86">
        <f ca="1">GA80</f>
        <v>0.24598267544997143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ca="1">INDEX(_Inf_Data,MATCH($F80,_Inf_Country,0),MATCH(G$2,_Inf_Day,0))</f>
        <v>299600</v>
      </c>
      <c r="H80" s="81">
        <f ca="1">FX80</f>
        <v>1354.9428571428573</v>
      </c>
      <c r="I80" s="100" t="str">
        <f>F80</f>
        <v>United Kingdom</v>
      </c>
      <c r="J80" s="80">
        <f>INDEX(_Inf_Data,MATCH($F80,_Inf_Country,0),MATCH(J$3,_Inf_Day,0))</f>
        <v>0</v>
      </c>
      <c r="K80" s="80">
        <f>INDEX(_Inf_Data,MATCH($F80,_Inf_Country,0),MATCH(K$3,_Inf_Day,0))-INDEX(_Inf_Data,MATCH($F80,_Inf_Country,0),MATCH(J$3,_Inf_Day,0))*$D$2</f>
        <v>0</v>
      </c>
      <c r="L80" s="80" t="e">
        <f>(INDEX(_Inf_Data,MATCH($F80,_Inf_Country,0),MATCH(L$3,_Inf_Day,0))-INDEX(_Inf_Data,MATCH($F80,_Inf_Country,0),MATCH(L$3-1,_Inf_Day,0))*$D$2
+INDEX(_Inf_Data,MATCH($F80,_Inf_Country,0),MATCH(L$3-1,_Inf_Day,0))-INDEX(_Inf_Data,MATCH($F80,_Inf_Country,0),MATCH(L$3-2,_Inf_Day,0))*$D$2
+INDEX(_Inf_Data,MATCH($F80,_Inf_Country,0),MATCH(L$3-2,_Inf_Day,0))-INDEX(_Inf_Data,MATCH($F80,_Inf_Country,0),MATCH(L$3-3,_Inf_Day,0))*$D$2
+INDEX(_Inf_Data,MATCH($F80,_Inf_Country,0),MATCH(L$3-3,_Inf_Day,0))-INDEX(_Inf_Data,MATCH($F80,_Inf_Country,0),MATCH(L$3-4,_Inf_Day,0))*$D$2
+INDEX(_Inf_Data,MATCH($F80,_Inf_Country,0),MATCH(L$3-4,_Inf_Day,0))-INDEX(_Inf_Data,MATCH($F80,_Inf_Country,0),MATCH(L$3-5,_Inf_Day,0))*$D$2)/5</f>
        <v>#N/A</v>
      </c>
      <c r="M80" s="80" t="e">
        <f>(INDEX(_Inf_Data,MATCH($F80,_Inf_Country,0),MATCH(M$3,_Inf_Day,0))-INDEX(_Inf_Data,MATCH($F80,_Inf_Country,0),MATCH(M$3-1,_Inf_Day,0))*$D$2
+INDEX(_Inf_Data,MATCH($F80,_Inf_Country,0),MATCH(M$3-1,_Inf_Day,0))-INDEX(_Inf_Data,MATCH($F80,_Inf_Country,0),MATCH(M$3-2,_Inf_Day,0))*$D$2
+INDEX(_Inf_Data,MATCH($F80,_Inf_Country,0),MATCH(M$3-2,_Inf_Day,0))-INDEX(_Inf_Data,MATCH($F80,_Inf_Country,0),MATCH(M$3-3,_Inf_Day,0))*$D$2
+INDEX(_Inf_Data,MATCH($F80,_Inf_Country,0),MATCH(M$3-3,_Inf_Day,0))-INDEX(_Inf_Data,MATCH($F80,_Inf_Country,0),MATCH(M$3-4,_Inf_Day,0))*$D$2
+INDEX(_Inf_Data,MATCH($F80,_Inf_Country,0),MATCH(M$3-4,_Inf_Day,0))-INDEX(_Inf_Data,MATCH($F80,_Inf_Country,0),MATCH(M$3-5,_Inf_Day,0))*$D$2)/5</f>
        <v>#N/A</v>
      </c>
      <c r="N80" s="80" t="e">
        <f>(INDEX(_Inf_Data,MATCH($F80,_Inf_Country,0),MATCH(N$3,_Inf_Day,0))-INDEX(_Inf_Data,MATCH($F80,_Inf_Country,0),MATCH(N$3-1,_Inf_Day,0))*$D$2
+INDEX(_Inf_Data,MATCH($F80,_Inf_Country,0),MATCH(N$3-1,_Inf_Day,0))-INDEX(_Inf_Data,MATCH($F80,_Inf_Country,0),MATCH(N$3-2,_Inf_Day,0))*$D$2
+INDEX(_Inf_Data,MATCH($F80,_Inf_Country,0),MATCH(N$3-2,_Inf_Day,0))-INDEX(_Inf_Data,MATCH($F80,_Inf_Country,0),MATCH(N$3-3,_Inf_Day,0))*$D$2
+INDEX(_Inf_Data,MATCH($F80,_Inf_Country,0),MATCH(N$3-3,_Inf_Day,0))-INDEX(_Inf_Data,MATCH($F80,_Inf_Country,0),MATCH(N$3-4,_Inf_Day,0))*$D$2
+INDEX(_Inf_Data,MATCH($F80,_Inf_Country,0),MATCH(N$3-4,_Inf_Day,0))-INDEX(_Inf_Data,MATCH($F80,_Inf_Country,0),MATCH(N$3-5,_Inf_Day,0))*$D$2)/5</f>
        <v>#N/A</v>
      </c>
      <c r="O80" s="80">
        <f>(INDEX(_Inf_Data,MATCH($F80,_Inf_Country,0),MATCH(O$3,_Inf_Day,0))-INDEX(_Inf_Data,MATCH($F80,_Inf_Country,0),MATCH(O$3-1,_Inf_Day,0))*$D$2
+INDEX(_Inf_Data,MATCH($F80,_Inf_Country,0),MATCH(O$3-1,_Inf_Day,0))-INDEX(_Inf_Data,MATCH($F80,_Inf_Country,0),MATCH(O$3-2,_Inf_Day,0))*$D$2
+INDEX(_Inf_Data,MATCH($F80,_Inf_Country,0),MATCH(O$3-2,_Inf_Day,0))-INDEX(_Inf_Data,MATCH($F80,_Inf_Country,0),MATCH(O$3-3,_Inf_Day,0))*$D$2
+INDEX(_Inf_Data,MATCH($F80,_Inf_Country,0),MATCH(O$3-3,_Inf_Day,0))-INDEX(_Inf_Data,MATCH($F80,_Inf_Country,0),MATCH(O$3-4,_Inf_Day,0))*$D$2
+INDEX(_Inf_Data,MATCH($F80,_Inf_Country,0),MATCH(O$3-4,_Inf_Day,0))-INDEX(_Inf_Data,MATCH($F80,_Inf_Country,0),MATCH(O$3-5,_Inf_Day,0))*$D$2)/5</f>
        <v>0</v>
      </c>
      <c r="P80" s="80">
        <f>(INDEX(_Inf_Data,MATCH($F80,_Inf_Country,0),MATCH(P$3,_Inf_Day,0))-INDEX(_Inf_Data,MATCH($F80,_Inf_Country,0),MATCH(P$3-1,_Inf_Day,0))*$D$2
+INDEX(_Inf_Data,MATCH($F80,_Inf_Country,0),MATCH(P$3-1,_Inf_Day,0))-INDEX(_Inf_Data,MATCH($F80,_Inf_Country,0),MATCH(P$3-2,_Inf_Day,0))*$D$2
+INDEX(_Inf_Data,MATCH($F80,_Inf_Country,0),MATCH(P$3-2,_Inf_Day,0))-INDEX(_Inf_Data,MATCH($F80,_Inf_Country,0),MATCH(P$3-3,_Inf_Day,0))*$D$2
+INDEX(_Inf_Data,MATCH($F80,_Inf_Country,0),MATCH(P$3-3,_Inf_Day,0))-INDEX(_Inf_Data,MATCH($F80,_Inf_Country,0),MATCH(P$3-4,_Inf_Day,0))*$D$2
+INDEX(_Inf_Data,MATCH($F80,_Inf_Country,0),MATCH(P$3-4,_Inf_Day,0))-INDEX(_Inf_Data,MATCH($F80,_Inf_Country,0),MATCH(P$3-5,_Inf_Day,0))*$D$2)/5</f>
        <v>0</v>
      </c>
      <c r="Q80" s="80">
        <f>(INDEX(_Inf_Data,MATCH($F80,_Inf_Country,0),MATCH(Q$3,_Inf_Day,0))-INDEX(_Inf_Data,MATCH($F80,_Inf_Country,0),MATCH(Q$3-1,_Inf_Day,0))*$D$2
+INDEX(_Inf_Data,MATCH($F80,_Inf_Country,0),MATCH(Q$3-1,_Inf_Day,0))-INDEX(_Inf_Data,MATCH($F80,_Inf_Country,0),MATCH(Q$3-2,_Inf_Day,0))*$D$2
+INDEX(_Inf_Data,MATCH($F80,_Inf_Country,0),MATCH(Q$3-2,_Inf_Day,0))-INDEX(_Inf_Data,MATCH($F80,_Inf_Country,0),MATCH(Q$3-3,_Inf_Day,0))*$D$2
+INDEX(_Inf_Data,MATCH($F80,_Inf_Country,0),MATCH(Q$3-3,_Inf_Day,0))-INDEX(_Inf_Data,MATCH($F80,_Inf_Country,0),MATCH(Q$3-4,_Inf_Day,0))*$D$2
+INDEX(_Inf_Data,MATCH($F80,_Inf_Country,0),MATCH(Q$3-4,_Inf_Day,0))-INDEX(_Inf_Data,MATCH($F80,_Inf_Country,0),MATCH(Q$3-5,_Inf_Day,0))*$D$2)/5</f>
        <v>0</v>
      </c>
      <c r="R80" s="80">
        <f>(INDEX(_Inf_Data,MATCH($F80,_Inf_Country,0),MATCH(R$3,_Inf_Day,0))-INDEX(_Inf_Data,MATCH($F80,_Inf_Country,0),MATCH(R$3-1,_Inf_Day,0))*$D$2
+INDEX(_Inf_Data,MATCH($F80,_Inf_Country,0),MATCH(R$3-1,_Inf_Day,0))-INDEX(_Inf_Data,MATCH($F80,_Inf_Country,0),MATCH(R$3-2,_Inf_Day,0))*$D$2
+INDEX(_Inf_Data,MATCH($F80,_Inf_Country,0),MATCH(R$3-2,_Inf_Day,0))-INDEX(_Inf_Data,MATCH($F80,_Inf_Country,0),MATCH(R$3-3,_Inf_Day,0))*$D$2
+INDEX(_Inf_Data,MATCH($F80,_Inf_Country,0),MATCH(R$3-3,_Inf_Day,0))-INDEX(_Inf_Data,MATCH($F80,_Inf_Country,0),MATCH(R$3-4,_Inf_Day,0))*$D$2
+INDEX(_Inf_Data,MATCH($F80,_Inf_Country,0),MATCH(R$3-4,_Inf_Day,0))-INDEX(_Inf_Data,MATCH($F80,_Inf_Country,0),MATCH(R$3-5,_Inf_Day,0))*$D$2)/5</f>
        <v>0</v>
      </c>
      <c r="S80" s="80">
        <f>(INDEX(_Inf_Data,MATCH($F80,_Inf_Country,0),MATCH(S$3,_Inf_Day,0))-INDEX(_Inf_Data,MATCH($F80,_Inf_Country,0),MATCH(S$3-1,_Inf_Day,0))*$D$2
+INDEX(_Inf_Data,MATCH($F80,_Inf_Country,0),MATCH(S$3-1,_Inf_Day,0))-INDEX(_Inf_Data,MATCH($F80,_Inf_Country,0),MATCH(S$3-2,_Inf_Day,0))*$D$2
+INDEX(_Inf_Data,MATCH($F80,_Inf_Country,0),MATCH(S$3-2,_Inf_Day,0))-INDEX(_Inf_Data,MATCH($F80,_Inf_Country,0),MATCH(S$3-3,_Inf_Day,0))*$D$2
+INDEX(_Inf_Data,MATCH($F80,_Inf_Country,0),MATCH(S$3-3,_Inf_Day,0))-INDEX(_Inf_Data,MATCH($F80,_Inf_Country,0),MATCH(S$3-4,_Inf_Day,0))*$D$2
+INDEX(_Inf_Data,MATCH($F80,_Inf_Country,0),MATCH(S$3-4,_Inf_Day,0))-INDEX(_Inf_Data,MATCH($F80,_Inf_Country,0),MATCH(S$3-5,_Inf_Day,0))*$D$2)/5</f>
        <v>0.4</v>
      </c>
      <c r="T80" s="80">
        <f>(INDEX(_Inf_Data,MATCH($F80,_Inf_Country,0),MATCH(T$3,_Inf_Day,0))-INDEX(_Inf_Data,MATCH($F80,_Inf_Country,0),MATCH(T$3-1,_Inf_Day,0))*$D$2
+INDEX(_Inf_Data,MATCH($F80,_Inf_Country,0),MATCH(T$3-1,_Inf_Day,0))-INDEX(_Inf_Data,MATCH($F80,_Inf_Country,0),MATCH(T$3-2,_Inf_Day,0))*$D$2
+INDEX(_Inf_Data,MATCH($F80,_Inf_Country,0),MATCH(T$3-2,_Inf_Day,0))-INDEX(_Inf_Data,MATCH($F80,_Inf_Country,0),MATCH(T$3-3,_Inf_Day,0))*$D$2
+INDEX(_Inf_Data,MATCH($F80,_Inf_Country,0),MATCH(T$3-3,_Inf_Day,0))-INDEX(_Inf_Data,MATCH($F80,_Inf_Country,0),MATCH(T$3-4,_Inf_Day,0))*$D$2
+INDEX(_Inf_Data,MATCH($F80,_Inf_Country,0),MATCH(T$3-4,_Inf_Day,0))-INDEX(_Inf_Data,MATCH($F80,_Inf_Country,0),MATCH(T$3-5,_Inf_Day,0))*$D$2)/5</f>
        <v>0.4</v>
      </c>
      <c r="U80" s="80">
        <f>(INDEX(_Inf_Data,MATCH($F80,_Inf_Country,0),MATCH(U$3,_Inf_Day,0))-INDEX(_Inf_Data,MATCH($F80,_Inf_Country,0),MATCH(U$3-1,_Inf_Day,0))*$D$2
+INDEX(_Inf_Data,MATCH($F80,_Inf_Country,0),MATCH(U$3-1,_Inf_Day,0))-INDEX(_Inf_Data,MATCH($F80,_Inf_Country,0),MATCH(U$3-2,_Inf_Day,0))*$D$2
+INDEX(_Inf_Data,MATCH($F80,_Inf_Country,0),MATCH(U$3-2,_Inf_Day,0))-INDEX(_Inf_Data,MATCH($F80,_Inf_Country,0),MATCH(U$3-3,_Inf_Day,0))*$D$2
+INDEX(_Inf_Data,MATCH($F80,_Inf_Country,0),MATCH(U$3-3,_Inf_Day,0))-INDEX(_Inf_Data,MATCH($F80,_Inf_Country,0),MATCH(U$3-4,_Inf_Day,0))*$D$2
+INDEX(_Inf_Data,MATCH($F80,_Inf_Country,0),MATCH(U$3-4,_Inf_Day,0))-INDEX(_Inf_Data,MATCH($F80,_Inf_Country,0),MATCH(U$3-5,_Inf_Day,0))*$D$2)/5</f>
        <v>0.4</v>
      </c>
      <c r="V80" s="80">
        <f>(INDEX(_Inf_Data,MATCH($F80,_Inf_Country,0),MATCH(V$3,_Inf_Day,0))-INDEX(_Inf_Data,MATCH($F80,_Inf_Country,0),MATCH(V$3-1,_Inf_Day,0))*$D$2
+INDEX(_Inf_Data,MATCH($F80,_Inf_Country,0),MATCH(V$3-1,_Inf_Day,0))-INDEX(_Inf_Data,MATCH($F80,_Inf_Country,0),MATCH(V$3-2,_Inf_Day,0))*$D$2
+INDEX(_Inf_Data,MATCH($F80,_Inf_Country,0),MATCH(V$3-2,_Inf_Day,0))-INDEX(_Inf_Data,MATCH($F80,_Inf_Country,0),MATCH(V$3-3,_Inf_Day,0))*$D$2
+INDEX(_Inf_Data,MATCH($F80,_Inf_Country,0),MATCH(V$3-3,_Inf_Day,0))-INDEX(_Inf_Data,MATCH($F80,_Inf_Country,0),MATCH(V$3-4,_Inf_Day,0))*$D$2
+INDEX(_Inf_Data,MATCH($F80,_Inf_Country,0),MATCH(V$3-4,_Inf_Day,0))-INDEX(_Inf_Data,MATCH($F80,_Inf_Country,0),MATCH(V$3-5,_Inf_Day,0))*$D$2)/5</f>
        <v>0.4</v>
      </c>
      <c r="W80" s="80">
        <f>(INDEX(_Inf_Data,MATCH($F80,_Inf_Country,0),MATCH(W$3,_Inf_Day,0))-INDEX(_Inf_Data,MATCH($F80,_Inf_Country,0),MATCH(W$3-1,_Inf_Day,0))*$D$2
+INDEX(_Inf_Data,MATCH($F80,_Inf_Country,0),MATCH(W$3-1,_Inf_Day,0))-INDEX(_Inf_Data,MATCH($F80,_Inf_Country,0),MATCH(W$3-2,_Inf_Day,0))*$D$2
+INDEX(_Inf_Data,MATCH($F80,_Inf_Country,0),MATCH(W$3-2,_Inf_Day,0))-INDEX(_Inf_Data,MATCH($F80,_Inf_Country,0),MATCH(W$3-3,_Inf_Day,0))*$D$2
+INDEX(_Inf_Data,MATCH($F80,_Inf_Country,0),MATCH(W$3-3,_Inf_Day,0))-INDEX(_Inf_Data,MATCH($F80,_Inf_Country,0),MATCH(W$3-4,_Inf_Day,0))*$D$2
+INDEX(_Inf_Data,MATCH($F80,_Inf_Country,0),MATCH(W$3-4,_Inf_Day,0))-INDEX(_Inf_Data,MATCH($F80,_Inf_Country,0),MATCH(W$3-5,_Inf_Day,0))*$D$2)/5</f>
        <v>0.4</v>
      </c>
      <c r="X80" s="80">
        <f>(INDEX(_Inf_Data,MATCH($F80,_Inf_Country,0),MATCH(X$3,_Inf_Day,0))-INDEX(_Inf_Data,MATCH($F80,_Inf_Country,0),MATCH(X$3-1,_Inf_Day,0))*$D$2
+INDEX(_Inf_Data,MATCH($F80,_Inf_Country,0),MATCH(X$3-1,_Inf_Day,0))-INDEX(_Inf_Data,MATCH($F80,_Inf_Country,0),MATCH(X$3-2,_Inf_Day,0))*$D$2
+INDEX(_Inf_Data,MATCH($F80,_Inf_Country,0),MATCH(X$3-2,_Inf_Day,0))-INDEX(_Inf_Data,MATCH($F80,_Inf_Country,0),MATCH(X$3-3,_Inf_Day,0))*$D$2
+INDEX(_Inf_Data,MATCH($F80,_Inf_Country,0),MATCH(X$3-3,_Inf_Day,0))-INDEX(_Inf_Data,MATCH($F80,_Inf_Country,0),MATCH(X$3-4,_Inf_Day,0))*$D$2
+INDEX(_Inf_Data,MATCH($F80,_Inf_Country,0),MATCH(X$3-4,_Inf_Day,0))-INDEX(_Inf_Data,MATCH($F80,_Inf_Country,0),MATCH(X$3-5,_Inf_Day,0))*$D$2)/5</f>
        <v>0</v>
      </c>
      <c r="Y80" s="80">
        <f>(INDEX(_Inf_Data,MATCH($F80,_Inf_Country,0),MATCH(Y$3,_Inf_Day,0))-INDEX(_Inf_Data,MATCH($F80,_Inf_Country,0),MATCH(Y$3-1,_Inf_Day,0))*$D$2
+INDEX(_Inf_Data,MATCH($F80,_Inf_Country,0),MATCH(Y$3-1,_Inf_Day,0))-INDEX(_Inf_Data,MATCH($F80,_Inf_Country,0),MATCH(Y$3-2,_Inf_Day,0))*$D$2
+INDEX(_Inf_Data,MATCH($F80,_Inf_Country,0),MATCH(Y$3-2,_Inf_Day,0))-INDEX(_Inf_Data,MATCH($F80,_Inf_Country,0),MATCH(Y$3-3,_Inf_Day,0))*$D$2
+INDEX(_Inf_Data,MATCH($F80,_Inf_Country,0),MATCH(Y$3-3,_Inf_Day,0))-INDEX(_Inf_Data,MATCH($F80,_Inf_Country,0),MATCH(Y$3-4,_Inf_Day,0))*$D$2
+INDEX(_Inf_Data,MATCH($F80,_Inf_Country,0),MATCH(Y$3-4,_Inf_Day,0))-INDEX(_Inf_Data,MATCH($F80,_Inf_Country,0),MATCH(Y$3-5,_Inf_Day,0))*$D$2)/5</f>
        <v>0</v>
      </c>
      <c r="Z80" s="80">
        <f>(INDEX(_Inf_Data,MATCH($F80,_Inf_Country,0),MATCH(Z$3,_Inf_Day,0))-INDEX(_Inf_Data,MATCH($F80,_Inf_Country,0),MATCH(Z$3-1,_Inf_Day,0))*$D$2
+INDEX(_Inf_Data,MATCH($F80,_Inf_Country,0),MATCH(Z$3-1,_Inf_Day,0))-INDEX(_Inf_Data,MATCH($F80,_Inf_Country,0),MATCH(Z$3-2,_Inf_Day,0))*$D$2
+INDEX(_Inf_Data,MATCH($F80,_Inf_Country,0),MATCH(Z$3-2,_Inf_Day,0))-INDEX(_Inf_Data,MATCH($F80,_Inf_Country,0),MATCH(Z$3-3,_Inf_Day,0))*$D$2
+INDEX(_Inf_Data,MATCH($F80,_Inf_Country,0),MATCH(Z$3-3,_Inf_Day,0))-INDEX(_Inf_Data,MATCH($F80,_Inf_Country,0),MATCH(Z$3-4,_Inf_Day,0))*$D$2
+INDEX(_Inf_Data,MATCH($F80,_Inf_Country,0),MATCH(Z$3-4,_Inf_Day,0))-INDEX(_Inf_Data,MATCH($F80,_Inf_Country,0),MATCH(Z$3-5,_Inf_Day,0))*$D$2)/5</f>
        <v>0.2</v>
      </c>
      <c r="AA80" s="80">
        <f>(INDEX(_Inf_Data,MATCH($F80,_Inf_Country,0),MATCH(AA$3,_Inf_Day,0))-INDEX(_Inf_Data,MATCH($F80,_Inf_Country,0),MATCH(AA$3-1,_Inf_Day,0))*$D$2
+INDEX(_Inf_Data,MATCH($F80,_Inf_Country,0),MATCH(AA$3-1,_Inf_Day,0))-INDEX(_Inf_Data,MATCH($F80,_Inf_Country,0),MATCH(AA$3-2,_Inf_Day,0))*$D$2
+INDEX(_Inf_Data,MATCH($F80,_Inf_Country,0),MATCH(AA$3-2,_Inf_Day,0))-INDEX(_Inf_Data,MATCH($F80,_Inf_Country,0),MATCH(AA$3-3,_Inf_Day,0))*$D$2
+INDEX(_Inf_Data,MATCH($F80,_Inf_Country,0),MATCH(AA$3-3,_Inf_Day,0))-INDEX(_Inf_Data,MATCH($F80,_Inf_Country,0),MATCH(AA$3-4,_Inf_Day,0))*$D$2
+INDEX(_Inf_Data,MATCH($F80,_Inf_Country,0),MATCH(AA$3-4,_Inf_Day,0))-INDEX(_Inf_Data,MATCH($F80,_Inf_Country,0),MATCH(AA$3-5,_Inf_Day,0))*$D$2)/5</f>
        <v>0.2</v>
      </c>
      <c r="AB80" s="80">
        <f>(INDEX(_Inf_Data,MATCH($F80,_Inf_Country,0),MATCH(AB$3,_Inf_Day,0))-INDEX(_Inf_Data,MATCH($F80,_Inf_Country,0),MATCH(AB$3-1,_Inf_Day,0))*$D$2
+INDEX(_Inf_Data,MATCH($F80,_Inf_Country,0),MATCH(AB$3-1,_Inf_Day,0))-INDEX(_Inf_Data,MATCH($F80,_Inf_Country,0),MATCH(AB$3-2,_Inf_Day,0))*$D$2
+INDEX(_Inf_Data,MATCH($F80,_Inf_Country,0),MATCH(AB$3-2,_Inf_Day,0))-INDEX(_Inf_Data,MATCH($F80,_Inf_Country,0),MATCH(AB$3-3,_Inf_Day,0))*$D$2
+INDEX(_Inf_Data,MATCH($F80,_Inf_Country,0),MATCH(AB$3-3,_Inf_Day,0))-INDEX(_Inf_Data,MATCH($F80,_Inf_Country,0),MATCH(AB$3-4,_Inf_Day,0))*$D$2
+INDEX(_Inf_Data,MATCH($F80,_Inf_Country,0),MATCH(AB$3-4,_Inf_Day,0))-INDEX(_Inf_Data,MATCH($F80,_Inf_Country,0),MATCH(AB$3-5,_Inf_Day,0))*$D$2)/5</f>
        <v>0.2</v>
      </c>
      <c r="AC80" s="80">
        <f>(INDEX(_Inf_Data,MATCH($F80,_Inf_Country,0),MATCH(AC$3,_Inf_Day,0))-INDEX(_Inf_Data,MATCH($F80,_Inf_Country,0),MATCH(AC$3-1,_Inf_Day,0))*$D$2
+INDEX(_Inf_Data,MATCH($F80,_Inf_Country,0),MATCH(AC$3-1,_Inf_Day,0))-INDEX(_Inf_Data,MATCH($F80,_Inf_Country,0),MATCH(AC$3-2,_Inf_Day,0))*$D$2
+INDEX(_Inf_Data,MATCH($F80,_Inf_Country,0),MATCH(AC$3-2,_Inf_Day,0))-INDEX(_Inf_Data,MATCH($F80,_Inf_Country,0),MATCH(AC$3-3,_Inf_Day,0))*$D$2
+INDEX(_Inf_Data,MATCH($F80,_Inf_Country,0),MATCH(AC$3-3,_Inf_Day,0))-INDEX(_Inf_Data,MATCH($F80,_Inf_Country,0),MATCH(AC$3-4,_Inf_Day,0))*$D$2
+INDEX(_Inf_Data,MATCH($F80,_Inf_Country,0),MATCH(AC$3-4,_Inf_Day,0))-INDEX(_Inf_Data,MATCH($F80,_Inf_Country,0),MATCH(AC$3-5,_Inf_Day,0))*$D$2)/5</f>
        <v>1.2</v>
      </c>
      <c r="AD80" s="80">
        <f>(INDEX(_Inf_Data,MATCH($F80,_Inf_Country,0),MATCH(AD$3,_Inf_Day,0))-INDEX(_Inf_Data,MATCH($F80,_Inf_Country,0),MATCH(AD$3-1,_Inf_Day,0))*$D$2
+INDEX(_Inf_Data,MATCH($F80,_Inf_Country,0),MATCH(AD$3-1,_Inf_Day,0))-INDEX(_Inf_Data,MATCH($F80,_Inf_Country,0),MATCH(AD$3-2,_Inf_Day,0))*$D$2
+INDEX(_Inf_Data,MATCH($F80,_Inf_Country,0),MATCH(AD$3-2,_Inf_Day,0))-INDEX(_Inf_Data,MATCH($F80,_Inf_Country,0),MATCH(AD$3-3,_Inf_Day,0))*$D$2
+INDEX(_Inf_Data,MATCH($F80,_Inf_Country,0),MATCH(AD$3-3,_Inf_Day,0))-INDEX(_Inf_Data,MATCH($F80,_Inf_Country,0),MATCH(AD$3-4,_Inf_Day,0))*$D$2
+INDEX(_Inf_Data,MATCH($F80,_Inf_Country,0),MATCH(AD$3-4,_Inf_Day,0))-INDEX(_Inf_Data,MATCH($F80,_Inf_Country,0),MATCH(AD$3-5,_Inf_Day,0))*$D$2)/5</f>
        <v>1.2</v>
      </c>
      <c r="AE80" s="80">
        <f>(INDEX(_Inf_Data,MATCH($F80,_Inf_Country,0),MATCH(AE$3,_Inf_Day,0))-INDEX(_Inf_Data,MATCH($F80,_Inf_Country,0),MATCH(AE$3-1,_Inf_Day,0))*$D$2
+INDEX(_Inf_Data,MATCH($F80,_Inf_Country,0),MATCH(AE$3-1,_Inf_Day,0))-INDEX(_Inf_Data,MATCH($F80,_Inf_Country,0),MATCH(AE$3-2,_Inf_Day,0))*$D$2
+INDEX(_Inf_Data,MATCH($F80,_Inf_Country,0),MATCH(AE$3-2,_Inf_Day,0))-INDEX(_Inf_Data,MATCH($F80,_Inf_Country,0),MATCH(AE$3-3,_Inf_Day,0))*$D$2
+INDEX(_Inf_Data,MATCH($F80,_Inf_Country,0),MATCH(AE$3-3,_Inf_Day,0))-INDEX(_Inf_Data,MATCH($F80,_Inf_Country,0),MATCH(AE$3-4,_Inf_Day,0))*$D$2
+INDEX(_Inf_Data,MATCH($F80,_Inf_Country,0),MATCH(AE$3-4,_Inf_Day,0))-INDEX(_Inf_Data,MATCH($F80,_Inf_Country,0),MATCH(AE$3-5,_Inf_Day,0))*$D$2)/5</f>
        <v>1.2</v>
      </c>
      <c r="AF80" s="80">
        <f>(INDEX(_Inf_Data,MATCH($F80,_Inf_Country,0),MATCH(AF$3,_Inf_Day,0))-INDEX(_Inf_Data,MATCH($F80,_Inf_Country,0),MATCH(AF$3-1,_Inf_Day,0))*$D$2
+INDEX(_Inf_Data,MATCH($F80,_Inf_Country,0),MATCH(AF$3-1,_Inf_Day,0))-INDEX(_Inf_Data,MATCH($F80,_Inf_Country,0),MATCH(AF$3-2,_Inf_Day,0))*$D$2
+INDEX(_Inf_Data,MATCH($F80,_Inf_Country,0),MATCH(AF$3-2,_Inf_Day,0))-INDEX(_Inf_Data,MATCH($F80,_Inf_Country,0),MATCH(AF$3-3,_Inf_Day,0))*$D$2
+INDEX(_Inf_Data,MATCH($F80,_Inf_Country,0),MATCH(AF$3-3,_Inf_Day,0))-INDEX(_Inf_Data,MATCH($F80,_Inf_Country,0),MATCH(AF$3-4,_Inf_Day,0))*$D$2
+INDEX(_Inf_Data,MATCH($F80,_Inf_Country,0),MATCH(AF$3-4,_Inf_Day,0))-INDEX(_Inf_Data,MATCH($F80,_Inf_Country,0),MATCH(AF$3-5,_Inf_Day,0))*$D$2)/5</f>
        <v>1.2</v>
      </c>
      <c r="AG80" s="80">
        <f>(INDEX(_Inf_Data,MATCH($F80,_Inf_Country,0),MATCH(AG$3,_Inf_Day,0))-INDEX(_Inf_Data,MATCH($F80,_Inf_Country,0),MATCH(AG$3-1,_Inf_Day,0))*$D$2
+INDEX(_Inf_Data,MATCH($F80,_Inf_Country,0),MATCH(AG$3-1,_Inf_Day,0))-INDEX(_Inf_Data,MATCH($F80,_Inf_Country,0),MATCH(AG$3-2,_Inf_Day,0))*$D$2
+INDEX(_Inf_Data,MATCH($F80,_Inf_Country,0),MATCH(AG$3-2,_Inf_Day,0))-INDEX(_Inf_Data,MATCH($F80,_Inf_Country,0),MATCH(AG$3-3,_Inf_Day,0))*$D$2
+INDEX(_Inf_Data,MATCH($F80,_Inf_Country,0),MATCH(AG$3-3,_Inf_Day,0))-INDEX(_Inf_Data,MATCH($F80,_Inf_Country,0),MATCH(AG$3-4,_Inf_Day,0))*$D$2
+INDEX(_Inf_Data,MATCH($F80,_Inf_Country,0),MATCH(AG$3-4,_Inf_Day,0))-INDEX(_Inf_Data,MATCH($F80,_Inf_Country,0),MATCH(AG$3-5,_Inf_Day,0))*$D$2)/5</f>
        <v>1.2</v>
      </c>
      <c r="AH80" s="80">
        <f>(INDEX(_Inf_Data,MATCH($F80,_Inf_Country,0),MATCH(AH$3,_Inf_Day,0))-INDEX(_Inf_Data,MATCH($F80,_Inf_Country,0),MATCH(AH$3-1,_Inf_Day,0))*$D$2
+INDEX(_Inf_Data,MATCH($F80,_Inf_Country,0),MATCH(AH$3-1,_Inf_Day,0))-INDEX(_Inf_Data,MATCH($F80,_Inf_Country,0),MATCH(AH$3-2,_Inf_Day,0))*$D$2
+INDEX(_Inf_Data,MATCH($F80,_Inf_Country,0),MATCH(AH$3-2,_Inf_Day,0))-INDEX(_Inf_Data,MATCH($F80,_Inf_Country,0),MATCH(AH$3-3,_Inf_Day,0))*$D$2
+INDEX(_Inf_Data,MATCH($F80,_Inf_Country,0),MATCH(AH$3-3,_Inf_Day,0))-INDEX(_Inf_Data,MATCH($F80,_Inf_Country,0),MATCH(AH$3-4,_Inf_Day,0))*$D$2
+INDEX(_Inf_Data,MATCH($F80,_Inf_Country,0),MATCH(AH$3-4,_Inf_Day,0))-INDEX(_Inf_Data,MATCH($F80,_Inf_Country,0),MATCH(AH$3-5,_Inf_Day,0))*$D$2)/5</f>
        <v>0.2</v>
      </c>
      <c r="AI80" s="80">
        <f>(INDEX(_Inf_Data,MATCH($F80,_Inf_Country,0),MATCH(AI$3,_Inf_Day,0))-INDEX(_Inf_Data,MATCH($F80,_Inf_Country,0),MATCH(AI$3-1,_Inf_Day,0))*$D$2
+INDEX(_Inf_Data,MATCH($F80,_Inf_Country,0),MATCH(AI$3-1,_Inf_Day,0))-INDEX(_Inf_Data,MATCH($F80,_Inf_Country,0),MATCH(AI$3-2,_Inf_Day,0))*$D$2
+INDEX(_Inf_Data,MATCH($F80,_Inf_Country,0),MATCH(AI$3-2,_Inf_Day,0))-INDEX(_Inf_Data,MATCH($F80,_Inf_Country,0),MATCH(AI$3-3,_Inf_Day,0))*$D$2
+INDEX(_Inf_Data,MATCH($F80,_Inf_Country,0),MATCH(AI$3-3,_Inf_Day,0))-INDEX(_Inf_Data,MATCH($F80,_Inf_Country,0),MATCH(AI$3-4,_Inf_Day,0))*$D$2
+INDEX(_Inf_Data,MATCH($F80,_Inf_Country,0),MATCH(AI$3-4,_Inf_Day,0))-INDEX(_Inf_Data,MATCH($F80,_Inf_Country,0),MATCH(AI$3-5,_Inf_Day,0))*$D$2)/5</f>
        <v>0.2</v>
      </c>
      <c r="AJ80" s="80">
        <f>(INDEX(_Inf_Data,MATCH($F80,_Inf_Country,0),MATCH(AJ$3,_Inf_Day,0))-INDEX(_Inf_Data,MATCH($F80,_Inf_Country,0),MATCH(AJ$3-1,_Inf_Day,0))*$D$2
+INDEX(_Inf_Data,MATCH($F80,_Inf_Country,0),MATCH(AJ$3-1,_Inf_Day,0))-INDEX(_Inf_Data,MATCH($F80,_Inf_Country,0),MATCH(AJ$3-2,_Inf_Day,0))*$D$2
+INDEX(_Inf_Data,MATCH($F80,_Inf_Country,0),MATCH(AJ$3-2,_Inf_Day,0))-INDEX(_Inf_Data,MATCH($F80,_Inf_Country,0),MATCH(AJ$3-3,_Inf_Day,0))*$D$2
+INDEX(_Inf_Data,MATCH($F80,_Inf_Country,0),MATCH(AJ$3-3,_Inf_Day,0))-INDEX(_Inf_Data,MATCH($F80,_Inf_Country,0),MATCH(AJ$3-4,_Inf_Day,0))*$D$2
+INDEX(_Inf_Data,MATCH($F80,_Inf_Country,0),MATCH(AJ$3-4,_Inf_Day,0))-INDEX(_Inf_Data,MATCH($F80,_Inf_Country,0),MATCH(AJ$3-5,_Inf_Day,0))*$D$2)/5</f>
        <v>0</v>
      </c>
      <c r="AK80" s="80">
        <f>(INDEX(_Inf_Data,MATCH($F80,_Inf_Country,0),MATCH(AK$3,_Inf_Day,0))-INDEX(_Inf_Data,MATCH($F80,_Inf_Country,0),MATCH(AK$3-1,_Inf_Day,0))*$D$2
+INDEX(_Inf_Data,MATCH($F80,_Inf_Country,0),MATCH(AK$3-1,_Inf_Day,0))-INDEX(_Inf_Data,MATCH($F80,_Inf_Country,0),MATCH(AK$3-2,_Inf_Day,0))*$D$2
+INDEX(_Inf_Data,MATCH($F80,_Inf_Country,0),MATCH(AK$3-2,_Inf_Day,0))-INDEX(_Inf_Data,MATCH($F80,_Inf_Country,0),MATCH(AK$3-3,_Inf_Day,0))*$D$2
+INDEX(_Inf_Data,MATCH($F80,_Inf_Country,0),MATCH(AK$3-3,_Inf_Day,0))-INDEX(_Inf_Data,MATCH($F80,_Inf_Country,0),MATCH(AK$3-4,_Inf_Day,0))*$D$2
+INDEX(_Inf_Data,MATCH($F80,_Inf_Country,0),MATCH(AK$3-4,_Inf_Day,0))-INDEX(_Inf_Data,MATCH($F80,_Inf_Country,0),MATCH(AK$3-5,_Inf_Day,0))*$D$2)/5</f>
        <v>0</v>
      </c>
      <c r="AL80" s="80">
        <f>(INDEX(_Inf_Data,MATCH($F80,_Inf_Country,0),MATCH(AL$3,_Inf_Day,0))-INDEX(_Inf_Data,MATCH($F80,_Inf_Country,0),MATCH(AL$3-1,_Inf_Day,0))*$D$2
+INDEX(_Inf_Data,MATCH($F80,_Inf_Country,0),MATCH(AL$3-1,_Inf_Day,0))-INDEX(_Inf_Data,MATCH($F80,_Inf_Country,0),MATCH(AL$3-2,_Inf_Day,0))*$D$2
+INDEX(_Inf_Data,MATCH($F80,_Inf_Country,0),MATCH(AL$3-2,_Inf_Day,0))-INDEX(_Inf_Data,MATCH($F80,_Inf_Country,0),MATCH(AL$3-3,_Inf_Day,0))*$D$2
+INDEX(_Inf_Data,MATCH($F80,_Inf_Country,0),MATCH(AL$3-3,_Inf_Day,0))-INDEX(_Inf_Data,MATCH($F80,_Inf_Country,0),MATCH(AL$3-4,_Inf_Day,0))*$D$2
+INDEX(_Inf_Data,MATCH($F80,_Inf_Country,0),MATCH(AL$3-4,_Inf_Day,0))-INDEX(_Inf_Data,MATCH($F80,_Inf_Country,0),MATCH(AL$3-5,_Inf_Day,0))*$D$2)/5</f>
        <v>0</v>
      </c>
      <c r="AM80" s="80">
        <f>(INDEX(_Inf_Data,MATCH($F80,_Inf_Country,0),MATCH(AM$3,_Inf_Day,0))-INDEX(_Inf_Data,MATCH($F80,_Inf_Country,0),MATCH(AM$3-1,_Inf_Day,0))*$D$2
+INDEX(_Inf_Data,MATCH($F80,_Inf_Country,0),MATCH(AM$3-1,_Inf_Day,0))-INDEX(_Inf_Data,MATCH($F80,_Inf_Country,0),MATCH(AM$3-2,_Inf_Day,0))*$D$2
+INDEX(_Inf_Data,MATCH($F80,_Inf_Country,0),MATCH(AM$3-2,_Inf_Day,0))-INDEX(_Inf_Data,MATCH($F80,_Inf_Country,0),MATCH(AM$3-3,_Inf_Day,0))*$D$2
+INDEX(_Inf_Data,MATCH($F80,_Inf_Country,0),MATCH(AM$3-3,_Inf_Day,0))-INDEX(_Inf_Data,MATCH($F80,_Inf_Country,0),MATCH(AM$3-4,_Inf_Day,0))*$D$2
+INDEX(_Inf_Data,MATCH($F80,_Inf_Country,0),MATCH(AM$3-4,_Inf_Day,0))-INDEX(_Inf_Data,MATCH($F80,_Inf_Country,0),MATCH(AM$3-5,_Inf_Day,0))*$D$2)/5</f>
        <v>0</v>
      </c>
      <c r="AN80" s="80">
        <f>(INDEX(_Inf_Data,MATCH($F80,_Inf_Country,0),MATCH(AN$3,_Inf_Day,0))-INDEX(_Inf_Data,MATCH($F80,_Inf_Country,0),MATCH(AN$3-1,_Inf_Day,0))*$D$2
+INDEX(_Inf_Data,MATCH($F80,_Inf_Country,0),MATCH(AN$3-1,_Inf_Day,0))-INDEX(_Inf_Data,MATCH($F80,_Inf_Country,0),MATCH(AN$3-2,_Inf_Day,0))*$D$2
+INDEX(_Inf_Data,MATCH($F80,_Inf_Country,0),MATCH(AN$3-2,_Inf_Day,0))-INDEX(_Inf_Data,MATCH($F80,_Inf_Country,0),MATCH(AN$3-3,_Inf_Day,0))*$D$2
+INDEX(_Inf_Data,MATCH($F80,_Inf_Country,0),MATCH(AN$3-3,_Inf_Day,0))-INDEX(_Inf_Data,MATCH($F80,_Inf_Country,0),MATCH(AN$3-4,_Inf_Day,0))*$D$2
+INDEX(_Inf_Data,MATCH($F80,_Inf_Country,0),MATCH(AN$3-4,_Inf_Day,0))-INDEX(_Inf_Data,MATCH($F80,_Inf_Country,0),MATCH(AN$3-5,_Inf_Day,0))*$D$2)/5</f>
        <v>0</v>
      </c>
      <c r="AO80" s="80">
        <f>(INDEX(_Inf_Data,MATCH($F80,_Inf_Country,0),MATCH(AO$3,_Inf_Day,0))-INDEX(_Inf_Data,MATCH($F80,_Inf_Country,0),MATCH(AO$3-1,_Inf_Day,0))*$D$2
+INDEX(_Inf_Data,MATCH($F80,_Inf_Country,0),MATCH(AO$3-1,_Inf_Day,0))-INDEX(_Inf_Data,MATCH($F80,_Inf_Country,0),MATCH(AO$3-2,_Inf_Day,0))*$D$2
+INDEX(_Inf_Data,MATCH($F80,_Inf_Country,0),MATCH(AO$3-2,_Inf_Day,0))-INDEX(_Inf_Data,MATCH($F80,_Inf_Country,0),MATCH(AO$3-3,_Inf_Day,0))*$D$2
+INDEX(_Inf_Data,MATCH($F80,_Inf_Country,0),MATCH(AO$3-3,_Inf_Day,0))-INDEX(_Inf_Data,MATCH($F80,_Inf_Country,0),MATCH(AO$3-4,_Inf_Day,0))*$D$2
+INDEX(_Inf_Data,MATCH($F80,_Inf_Country,0),MATCH(AO$3-4,_Inf_Day,0))-INDEX(_Inf_Data,MATCH($F80,_Inf_Country,0),MATCH(AO$3-5,_Inf_Day,0))*$D$2)/5</f>
        <v>0</v>
      </c>
      <c r="AP80" s="80">
        <f>(INDEX(_Inf_Data,MATCH($F80,_Inf_Country,0),MATCH(AP$3,_Inf_Day,0))-INDEX(_Inf_Data,MATCH($F80,_Inf_Country,0),MATCH(AP$3-1,_Inf_Day,0))*$D$2
+INDEX(_Inf_Data,MATCH($F80,_Inf_Country,0),MATCH(AP$3-1,_Inf_Day,0))-INDEX(_Inf_Data,MATCH($F80,_Inf_Country,0),MATCH(AP$3-2,_Inf_Day,0))*$D$2
+INDEX(_Inf_Data,MATCH($F80,_Inf_Country,0),MATCH(AP$3-2,_Inf_Day,0))-INDEX(_Inf_Data,MATCH($F80,_Inf_Country,0),MATCH(AP$3-3,_Inf_Day,0))*$D$2
+INDEX(_Inf_Data,MATCH($F80,_Inf_Country,0),MATCH(AP$3-3,_Inf_Day,0))-INDEX(_Inf_Data,MATCH($F80,_Inf_Country,0),MATCH(AP$3-4,_Inf_Day,0))*$D$2
+INDEX(_Inf_Data,MATCH($F80,_Inf_Country,0),MATCH(AP$3-4,_Inf_Day,0))-INDEX(_Inf_Data,MATCH($F80,_Inf_Country,0),MATCH(AP$3-5,_Inf_Day,0))*$D$2)/5</f>
        <v>0</v>
      </c>
      <c r="AQ80" s="80">
        <f>(INDEX(_Inf_Data,MATCH($F80,_Inf_Country,0),MATCH(AQ$3,_Inf_Day,0))-INDEX(_Inf_Data,MATCH($F80,_Inf_Country,0),MATCH(AQ$3-1,_Inf_Day,0))*$D$2
+INDEX(_Inf_Data,MATCH($F80,_Inf_Country,0),MATCH(AQ$3-1,_Inf_Day,0))-INDEX(_Inf_Data,MATCH($F80,_Inf_Country,0),MATCH(AQ$3-2,_Inf_Day,0))*$D$2
+INDEX(_Inf_Data,MATCH($F80,_Inf_Country,0),MATCH(AQ$3-2,_Inf_Day,0))-INDEX(_Inf_Data,MATCH($F80,_Inf_Country,0),MATCH(AQ$3-3,_Inf_Day,0))*$D$2
+INDEX(_Inf_Data,MATCH($F80,_Inf_Country,0),MATCH(AQ$3-3,_Inf_Day,0))-INDEX(_Inf_Data,MATCH($F80,_Inf_Country,0),MATCH(AQ$3-4,_Inf_Day,0))*$D$2
+INDEX(_Inf_Data,MATCH($F80,_Inf_Country,0),MATCH(AQ$3-4,_Inf_Day,0))-INDEX(_Inf_Data,MATCH($F80,_Inf_Country,0),MATCH(AQ$3-5,_Inf_Day,0))*$D$2)/5</f>
        <v>0.8</v>
      </c>
      <c r="AR80" s="80">
        <f>(INDEX(_Inf_Data,MATCH($F80,_Inf_Country,0),MATCH(AR$3,_Inf_Day,0))-INDEX(_Inf_Data,MATCH($F80,_Inf_Country,0),MATCH(AR$3-1,_Inf_Day,0))*$D$2
+INDEX(_Inf_Data,MATCH($F80,_Inf_Country,0),MATCH(AR$3-1,_Inf_Day,0))-INDEX(_Inf_Data,MATCH($F80,_Inf_Country,0),MATCH(AR$3-2,_Inf_Day,0))*$D$2
+INDEX(_Inf_Data,MATCH($F80,_Inf_Country,0),MATCH(AR$3-2,_Inf_Day,0))-INDEX(_Inf_Data,MATCH($F80,_Inf_Country,0),MATCH(AR$3-3,_Inf_Day,0))*$D$2
+INDEX(_Inf_Data,MATCH($F80,_Inf_Country,0),MATCH(AR$3-3,_Inf_Day,0))-INDEX(_Inf_Data,MATCH($F80,_Inf_Country,0),MATCH(AR$3-4,_Inf_Day,0))*$D$2
+INDEX(_Inf_Data,MATCH($F80,_Inf_Country,0),MATCH(AR$3-4,_Inf_Day,0))-INDEX(_Inf_Data,MATCH($F80,_Inf_Country,0),MATCH(AR$3-5,_Inf_Day,0))*$D$2)/5</f>
        <v>0.8</v>
      </c>
      <c r="AS80" s="80">
        <f>(INDEX(_Inf_Data,MATCH($F80,_Inf_Country,0),MATCH(AS$3,_Inf_Day,0))-INDEX(_Inf_Data,MATCH($F80,_Inf_Country,0),MATCH(AS$3-1,_Inf_Day,0))*$D$2
+INDEX(_Inf_Data,MATCH($F80,_Inf_Country,0),MATCH(AS$3-1,_Inf_Day,0))-INDEX(_Inf_Data,MATCH($F80,_Inf_Country,0),MATCH(AS$3-2,_Inf_Day,0))*$D$2
+INDEX(_Inf_Data,MATCH($F80,_Inf_Country,0),MATCH(AS$3-2,_Inf_Day,0))-INDEX(_Inf_Data,MATCH($F80,_Inf_Country,0),MATCH(AS$3-3,_Inf_Day,0))*$D$2
+INDEX(_Inf_Data,MATCH($F80,_Inf_Country,0),MATCH(AS$3-3,_Inf_Day,0))-INDEX(_Inf_Data,MATCH($F80,_Inf_Country,0),MATCH(AS$3-4,_Inf_Day,0))*$D$2
+INDEX(_Inf_Data,MATCH($F80,_Inf_Country,0),MATCH(AS$3-4,_Inf_Day,0))-INDEX(_Inf_Data,MATCH($F80,_Inf_Country,0),MATCH(AS$3-5,_Inf_Day,0))*$D$2)/5</f>
        <v>0.8</v>
      </c>
      <c r="AT80" s="80">
        <f>(INDEX(_Inf_Data,MATCH($F80,_Inf_Country,0),MATCH(AT$3,_Inf_Day,0))-INDEX(_Inf_Data,MATCH($F80,_Inf_Country,0),MATCH(AT$3-1,_Inf_Day,0))*$D$2
+INDEX(_Inf_Data,MATCH($F80,_Inf_Country,0),MATCH(AT$3-1,_Inf_Day,0))-INDEX(_Inf_Data,MATCH($F80,_Inf_Country,0),MATCH(AT$3-2,_Inf_Day,0))*$D$2
+INDEX(_Inf_Data,MATCH($F80,_Inf_Country,0),MATCH(AT$3-2,_Inf_Day,0))-INDEX(_Inf_Data,MATCH($F80,_Inf_Country,0),MATCH(AT$3-3,_Inf_Day,0))*$D$2
+INDEX(_Inf_Data,MATCH($F80,_Inf_Country,0),MATCH(AT$3-3,_Inf_Day,0))-INDEX(_Inf_Data,MATCH($F80,_Inf_Country,0),MATCH(AT$3-4,_Inf_Day,0))*$D$2
+INDEX(_Inf_Data,MATCH($F80,_Inf_Country,0),MATCH(AT$3-4,_Inf_Day,0))-INDEX(_Inf_Data,MATCH($F80,_Inf_Country,0),MATCH(AT$3-5,_Inf_Day,0))*$D$2)/5</f>
        <v>1.2</v>
      </c>
      <c r="AU80" s="80">
        <f>(INDEX(_Inf_Data,MATCH($F80,_Inf_Country,0),MATCH(AU$3,_Inf_Day,0))-INDEX(_Inf_Data,MATCH($F80,_Inf_Country,0),MATCH(AU$3-1,_Inf_Day,0))*$D$2
+INDEX(_Inf_Data,MATCH($F80,_Inf_Country,0),MATCH(AU$3-1,_Inf_Day,0))-INDEX(_Inf_Data,MATCH($F80,_Inf_Country,0),MATCH(AU$3-2,_Inf_Day,0))*$D$2
+INDEX(_Inf_Data,MATCH($F80,_Inf_Country,0),MATCH(AU$3-2,_Inf_Day,0))-INDEX(_Inf_Data,MATCH($F80,_Inf_Country,0),MATCH(AU$3-3,_Inf_Day,0))*$D$2
+INDEX(_Inf_Data,MATCH($F80,_Inf_Country,0),MATCH(AU$3-3,_Inf_Day,0))-INDEX(_Inf_Data,MATCH($F80,_Inf_Country,0),MATCH(AU$3-4,_Inf_Day,0))*$D$2
+INDEX(_Inf_Data,MATCH($F80,_Inf_Country,0),MATCH(AU$3-4,_Inf_Day,0))-INDEX(_Inf_Data,MATCH($F80,_Inf_Country,0),MATCH(AU$3-5,_Inf_Day,0))*$D$2)/5</f>
        <v>2.2000000000000002</v>
      </c>
      <c r="AV80" s="80">
        <f>(INDEX(_Inf_Data,MATCH($F80,_Inf_Country,0),MATCH(AV$3,_Inf_Day,0))-INDEX(_Inf_Data,MATCH($F80,_Inf_Country,0),MATCH(AV$3-1,_Inf_Day,0))*$D$2
+INDEX(_Inf_Data,MATCH($F80,_Inf_Country,0),MATCH(AV$3-1,_Inf_Day,0))-INDEX(_Inf_Data,MATCH($F80,_Inf_Country,0),MATCH(AV$3-2,_Inf_Day,0))*$D$2
+INDEX(_Inf_Data,MATCH($F80,_Inf_Country,0),MATCH(AV$3-2,_Inf_Day,0))-INDEX(_Inf_Data,MATCH($F80,_Inf_Country,0),MATCH(AV$3-3,_Inf_Day,0))*$D$2
+INDEX(_Inf_Data,MATCH($F80,_Inf_Country,0),MATCH(AV$3-3,_Inf_Day,0))-INDEX(_Inf_Data,MATCH($F80,_Inf_Country,0),MATCH(AV$3-4,_Inf_Day,0))*$D$2
+INDEX(_Inf_Data,MATCH($F80,_Inf_Country,0),MATCH(AV$3-4,_Inf_Day,0))-INDEX(_Inf_Data,MATCH($F80,_Inf_Country,0),MATCH(AV$3-5,_Inf_Day,0))*$D$2)/5</f>
        <v>2</v>
      </c>
      <c r="AW80" s="80">
        <f>(INDEX(_Inf_Data,MATCH($F80,_Inf_Country,0),MATCH(AW$3,_Inf_Day,0))-INDEX(_Inf_Data,MATCH($F80,_Inf_Country,0),MATCH(AW$3-1,_Inf_Day,0))*$D$2
+INDEX(_Inf_Data,MATCH($F80,_Inf_Country,0),MATCH(AW$3-1,_Inf_Day,0))-INDEX(_Inf_Data,MATCH($F80,_Inf_Country,0),MATCH(AW$3-2,_Inf_Day,0))*$D$2
+INDEX(_Inf_Data,MATCH($F80,_Inf_Country,0),MATCH(AW$3-2,_Inf_Day,0))-INDEX(_Inf_Data,MATCH($F80,_Inf_Country,0),MATCH(AW$3-3,_Inf_Day,0))*$D$2
+INDEX(_Inf_Data,MATCH($F80,_Inf_Country,0),MATCH(AW$3-3,_Inf_Day,0))-INDEX(_Inf_Data,MATCH($F80,_Inf_Country,0),MATCH(AW$3-4,_Inf_Day,0))*$D$2
+INDEX(_Inf_Data,MATCH($F80,_Inf_Country,0),MATCH(AW$3-4,_Inf_Day,0))-INDEX(_Inf_Data,MATCH($F80,_Inf_Country,0),MATCH(AW$3-5,_Inf_Day,0))*$D$2)/5</f>
        <v>4.5999999999999996</v>
      </c>
      <c r="AX80" s="80">
        <f>(INDEX(_Inf_Data,MATCH($F80,_Inf_Country,0),MATCH(AX$3,_Inf_Day,0))-INDEX(_Inf_Data,MATCH($F80,_Inf_Country,0),MATCH(AX$3-1,_Inf_Day,0))*$D$2
+INDEX(_Inf_Data,MATCH($F80,_Inf_Country,0),MATCH(AX$3-1,_Inf_Day,0))-INDEX(_Inf_Data,MATCH($F80,_Inf_Country,0),MATCH(AX$3-2,_Inf_Day,0))*$D$2
+INDEX(_Inf_Data,MATCH($F80,_Inf_Country,0),MATCH(AX$3-2,_Inf_Day,0))-INDEX(_Inf_Data,MATCH($F80,_Inf_Country,0),MATCH(AX$3-3,_Inf_Day,0))*$D$2
+INDEX(_Inf_Data,MATCH($F80,_Inf_Country,0),MATCH(AX$3-3,_Inf_Day,0))-INDEX(_Inf_Data,MATCH($F80,_Inf_Country,0),MATCH(AX$3-4,_Inf_Day,0))*$D$2
+INDEX(_Inf_Data,MATCH($F80,_Inf_Country,0),MATCH(AX$3-4,_Inf_Day,0))-INDEX(_Inf_Data,MATCH($F80,_Inf_Country,0),MATCH(AX$3-5,_Inf_Day,0))*$D$2)/5</f>
        <v>5.4</v>
      </c>
      <c r="AY80" s="80">
        <f>(INDEX(_Inf_Data,MATCH($F80,_Inf_Country,0),MATCH(AY$3,_Inf_Day,0))-INDEX(_Inf_Data,MATCH($F80,_Inf_Country,0),MATCH(AY$3-1,_Inf_Day,0))*$D$2
+INDEX(_Inf_Data,MATCH($F80,_Inf_Country,0),MATCH(AY$3-1,_Inf_Day,0))-INDEX(_Inf_Data,MATCH($F80,_Inf_Country,0),MATCH(AY$3-2,_Inf_Day,0))*$D$2
+INDEX(_Inf_Data,MATCH($F80,_Inf_Country,0),MATCH(AY$3-2,_Inf_Day,0))-INDEX(_Inf_Data,MATCH($F80,_Inf_Country,0),MATCH(AY$3-3,_Inf_Day,0))*$D$2
+INDEX(_Inf_Data,MATCH($F80,_Inf_Country,0),MATCH(AY$3-3,_Inf_Day,0))-INDEX(_Inf_Data,MATCH($F80,_Inf_Country,0),MATCH(AY$3-4,_Inf_Day,0))*$D$2
+INDEX(_Inf_Data,MATCH($F80,_Inf_Country,0),MATCH(AY$3-4,_Inf_Day,0))-INDEX(_Inf_Data,MATCH($F80,_Inf_Country,0),MATCH(AY$3-5,_Inf_Day,0))*$D$2)/5</f>
        <v>7.2</v>
      </c>
      <c r="AZ80" s="80">
        <f>(INDEX(_Inf_Data,MATCH($F80,_Inf_Country,0),MATCH(AZ$3,_Inf_Day,0))-INDEX(_Inf_Data,MATCH($F80,_Inf_Country,0),MATCH(AZ$3-1,_Inf_Day,0))*$D$2
+INDEX(_Inf_Data,MATCH($F80,_Inf_Country,0),MATCH(AZ$3-1,_Inf_Day,0))-INDEX(_Inf_Data,MATCH($F80,_Inf_Country,0),MATCH(AZ$3-2,_Inf_Day,0))*$D$2
+INDEX(_Inf_Data,MATCH($F80,_Inf_Country,0),MATCH(AZ$3-2,_Inf_Day,0))-INDEX(_Inf_Data,MATCH($F80,_Inf_Country,0),MATCH(AZ$3-3,_Inf_Day,0))*$D$2
+INDEX(_Inf_Data,MATCH($F80,_Inf_Country,0),MATCH(AZ$3-3,_Inf_Day,0))-INDEX(_Inf_Data,MATCH($F80,_Inf_Country,0),MATCH(AZ$3-4,_Inf_Day,0))*$D$2
+INDEX(_Inf_Data,MATCH($F80,_Inf_Country,0),MATCH(AZ$3-4,_Inf_Day,0))-INDEX(_Inf_Data,MATCH($F80,_Inf_Country,0),MATCH(AZ$3-5,_Inf_Day,0))*$D$2)/5</f>
        <v>13.2</v>
      </c>
      <c r="BA80" s="80">
        <f>(INDEX(_Inf_Data,MATCH($F80,_Inf_Country,0),MATCH(BA$3,_Inf_Day,0))-INDEX(_Inf_Data,MATCH($F80,_Inf_Country,0),MATCH(BA$3-1,_Inf_Day,0))*$D$2
+INDEX(_Inf_Data,MATCH($F80,_Inf_Country,0),MATCH(BA$3-1,_Inf_Day,0))-INDEX(_Inf_Data,MATCH($F80,_Inf_Country,0),MATCH(BA$3-2,_Inf_Day,0))*$D$2
+INDEX(_Inf_Data,MATCH($F80,_Inf_Country,0),MATCH(BA$3-2,_Inf_Day,0))-INDEX(_Inf_Data,MATCH($F80,_Inf_Country,0),MATCH(BA$3-3,_Inf_Day,0))*$D$2
+INDEX(_Inf_Data,MATCH($F80,_Inf_Country,0),MATCH(BA$3-3,_Inf_Day,0))-INDEX(_Inf_Data,MATCH($F80,_Inf_Country,0),MATCH(BA$3-4,_Inf_Day,0))*$D$2
+INDEX(_Inf_Data,MATCH($F80,_Inf_Country,0),MATCH(BA$3-4,_Inf_Day,0))-INDEX(_Inf_Data,MATCH($F80,_Inf_Country,0),MATCH(BA$3-5,_Inf_Day,0))*$D$2)/5</f>
        <v>18.600000000000001</v>
      </c>
      <c r="BB80" s="80">
        <f>(INDEX(_Inf_Data,MATCH($F80,_Inf_Country,0),MATCH(BB$3,_Inf_Day,0))-INDEX(_Inf_Data,MATCH($F80,_Inf_Country,0),MATCH(BB$3-1,_Inf_Day,0))*$D$2
+INDEX(_Inf_Data,MATCH($F80,_Inf_Country,0),MATCH(BB$3-1,_Inf_Day,0))-INDEX(_Inf_Data,MATCH($F80,_Inf_Country,0),MATCH(BB$3-2,_Inf_Day,0))*$D$2
+INDEX(_Inf_Data,MATCH($F80,_Inf_Country,0),MATCH(BB$3-2,_Inf_Day,0))-INDEX(_Inf_Data,MATCH($F80,_Inf_Country,0),MATCH(BB$3-3,_Inf_Day,0))*$D$2
+INDEX(_Inf_Data,MATCH($F80,_Inf_Country,0),MATCH(BB$3-3,_Inf_Day,0))-INDEX(_Inf_Data,MATCH($F80,_Inf_Country,0),MATCH(BB$3-4,_Inf_Day,0))*$D$2
+INDEX(_Inf_Data,MATCH($F80,_Inf_Country,0),MATCH(BB$3-4,_Inf_Day,0))-INDEX(_Inf_Data,MATCH($F80,_Inf_Country,0),MATCH(BB$3-5,_Inf_Day,0))*$D$2)/5</f>
        <v>25.6</v>
      </c>
      <c r="BC80" s="80">
        <f>(INDEX(_Inf_Data,MATCH($F80,_Inf_Country,0),MATCH(BC$3,_Inf_Day,0))-INDEX(_Inf_Data,MATCH($F80,_Inf_Country,0),MATCH(BC$3-1,_Inf_Day,0))*$D$2
+INDEX(_Inf_Data,MATCH($F80,_Inf_Country,0),MATCH(BC$3-1,_Inf_Day,0))-INDEX(_Inf_Data,MATCH($F80,_Inf_Country,0),MATCH(BC$3-2,_Inf_Day,0))*$D$2
+INDEX(_Inf_Data,MATCH($F80,_Inf_Country,0),MATCH(BC$3-2,_Inf_Day,0))-INDEX(_Inf_Data,MATCH($F80,_Inf_Country,0),MATCH(BC$3-3,_Inf_Day,0))*$D$2
+INDEX(_Inf_Data,MATCH($F80,_Inf_Country,0),MATCH(BC$3-3,_Inf_Day,0))-INDEX(_Inf_Data,MATCH($F80,_Inf_Country,0),MATCH(BC$3-4,_Inf_Day,0))*$D$2
+INDEX(_Inf_Data,MATCH($F80,_Inf_Country,0),MATCH(BC$3-4,_Inf_Day,0))-INDEX(_Inf_Data,MATCH($F80,_Inf_Country,0),MATCH(BC$3-5,_Inf_Day,0))*$D$2)/5</f>
        <v>33.4</v>
      </c>
      <c r="BD80" s="80">
        <f>(INDEX(_Inf_Data,MATCH($F80,_Inf_Country,0),MATCH(BD$3,_Inf_Day,0))-INDEX(_Inf_Data,MATCH($F80,_Inf_Country,0),MATCH(BD$3-1,_Inf_Day,0))*$D$2
+INDEX(_Inf_Data,MATCH($F80,_Inf_Country,0),MATCH(BD$3-1,_Inf_Day,0))-INDEX(_Inf_Data,MATCH($F80,_Inf_Country,0),MATCH(BD$3-2,_Inf_Day,0))*$D$2
+INDEX(_Inf_Data,MATCH($F80,_Inf_Country,0),MATCH(BD$3-2,_Inf_Day,0))-INDEX(_Inf_Data,MATCH($F80,_Inf_Country,0),MATCH(BD$3-3,_Inf_Day,0))*$D$2
+INDEX(_Inf_Data,MATCH($F80,_Inf_Country,0),MATCH(BD$3-3,_Inf_Day,0))-INDEX(_Inf_Data,MATCH($F80,_Inf_Country,0),MATCH(BD$3-4,_Inf_Day,0))*$D$2
+INDEX(_Inf_Data,MATCH($F80,_Inf_Country,0),MATCH(BD$3-4,_Inf_Day,0))-INDEX(_Inf_Data,MATCH($F80,_Inf_Country,0),MATCH(BD$3-5,_Inf_Day,0))*$D$2)/5</f>
        <v>44.6</v>
      </c>
      <c r="BE80" s="80">
        <f>(INDEX(_Inf_Data,MATCH($F80,_Inf_Country,0),MATCH(BE$3,_Inf_Day,0))-INDEX(_Inf_Data,MATCH($F80,_Inf_Country,0),MATCH(BE$3-1,_Inf_Day,0))*$D$2
+INDEX(_Inf_Data,MATCH($F80,_Inf_Country,0),MATCH(BE$3-1,_Inf_Day,0))-INDEX(_Inf_Data,MATCH($F80,_Inf_Country,0),MATCH(BE$3-2,_Inf_Day,0))*$D$2
+INDEX(_Inf_Data,MATCH($F80,_Inf_Country,0),MATCH(BE$3-2,_Inf_Day,0))-INDEX(_Inf_Data,MATCH($F80,_Inf_Country,0),MATCH(BE$3-3,_Inf_Day,0))*$D$2
+INDEX(_Inf_Data,MATCH($F80,_Inf_Country,0),MATCH(BE$3-3,_Inf_Day,0))-INDEX(_Inf_Data,MATCH($F80,_Inf_Country,0),MATCH(BE$3-4,_Inf_Day,0))*$D$2
+INDEX(_Inf_Data,MATCH($F80,_Inf_Country,0),MATCH(BE$3-4,_Inf_Day,0))-INDEX(_Inf_Data,MATCH($F80,_Inf_Country,0),MATCH(BE$3-5,_Inf_Day,0))*$D$2)/5</f>
        <v>47.2</v>
      </c>
      <c r="BF80" s="80">
        <f>(INDEX(_Inf_Data,MATCH($F80,_Inf_Country,0),MATCH(BF$3,_Inf_Day,0))-INDEX(_Inf_Data,MATCH($F80,_Inf_Country,0),MATCH(BF$3-1,_Inf_Day,0))*$D$2
+INDEX(_Inf_Data,MATCH($F80,_Inf_Country,0),MATCH(BF$3-1,_Inf_Day,0))-INDEX(_Inf_Data,MATCH($F80,_Inf_Country,0),MATCH(BF$3-2,_Inf_Day,0))*$D$2
+INDEX(_Inf_Data,MATCH($F80,_Inf_Country,0),MATCH(BF$3-2,_Inf_Day,0))-INDEX(_Inf_Data,MATCH($F80,_Inf_Country,0),MATCH(BF$3-3,_Inf_Day,0))*$D$2
+INDEX(_Inf_Data,MATCH($F80,_Inf_Country,0),MATCH(BF$3-3,_Inf_Day,0))-INDEX(_Inf_Data,MATCH($F80,_Inf_Country,0),MATCH(BF$3-4,_Inf_Day,0))*$D$2
+INDEX(_Inf_Data,MATCH($F80,_Inf_Country,0),MATCH(BF$3-4,_Inf_Day,0))-INDEX(_Inf_Data,MATCH($F80,_Inf_Country,0),MATCH(BF$3-5,_Inf_Day,0))*$D$2)/5</f>
        <v>53.6</v>
      </c>
      <c r="BG80" s="80">
        <f>(INDEX(_Inf_Data,MATCH($F80,_Inf_Country,0),MATCH(BG$3,_Inf_Day,0))-INDEX(_Inf_Data,MATCH($F80,_Inf_Country,0),MATCH(BG$3-1,_Inf_Day,0))*$D$2
+INDEX(_Inf_Data,MATCH($F80,_Inf_Country,0),MATCH(BG$3-1,_Inf_Day,0))-INDEX(_Inf_Data,MATCH($F80,_Inf_Country,0),MATCH(BG$3-2,_Inf_Day,0))*$D$2
+INDEX(_Inf_Data,MATCH($F80,_Inf_Country,0),MATCH(BG$3-2,_Inf_Day,0))-INDEX(_Inf_Data,MATCH($F80,_Inf_Country,0),MATCH(BG$3-3,_Inf_Day,0))*$D$2
+INDEX(_Inf_Data,MATCH($F80,_Inf_Country,0),MATCH(BG$3-3,_Inf_Day,0))-INDEX(_Inf_Data,MATCH($F80,_Inf_Country,0),MATCH(BG$3-4,_Inf_Day,0))*$D$2
+INDEX(_Inf_Data,MATCH($F80,_Inf_Country,0),MATCH(BG$3-4,_Inf_Day,0))-INDEX(_Inf_Data,MATCH($F80,_Inf_Country,0),MATCH(BG$3-5,_Inf_Day,0))*$D$2)/5</f>
        <v>59</v>
      </c>
      <c r="BH80" s="80">
        <f>(INDEX(_Inf_Data,MATCH($F80,_Inf_Country,0),MATCH(BH$3,_Inf_Day,0))-INDEX(_Inf_Data,MATCH($F80,_Inf_Country,0),MATCH(BH$3-1,_Inf_Day,0))*$D$2
+INDEX(_Inf_Data,MATCH($F80,_Inf_Country,0),MATCH(BH$3-1,_Inf_Day,0))-INDEX(_Inf_Data,MATCH($F80,_Inf_Country,0),MATCH(BH$3-2,_Inf_Day,0))*$D$2
+INDEX(_Inf_Data,MATCH($F80,_Inf_Country,0),MATCH(BH$3-2,_Inf_Day,0))-INDEX(_Inf_Data,MATCH($F80,_Inf_Country,0),MATCH(BH$3-3,_Inf_Day,0))*$D$2
+INDEX(_Inf_Data,MATCH($F80,_Inf_Country,0),MATCH(BH$3-3,_Inf_Day,0))-INDEX(_Inf_Data,MATCH($F80,_Inf_Country,0),MATCH(BH$3-4,_Inf_Day,0))*$D$2
+INDEX(_Inf_Data,MATCH($F80,_Inf_Country,0),MATCH(BH$3-4,_Inf_Day,0))-INDEX(_Inf_Data,MATCH($F80,_Inf_Country,0),MATCH(BH$3-5,_Inf_Day,0))*$D$2)/5</f>
        <v>50.4</v>
      </c>
      <c r="BI80" s="80">
        <f>(INDEX(_Inf_Data,MATCH($F80,_Inf_Country,0),MATCH(BI$3,_Inf_Day,0))-INDEX(_Inf_Data,MATCH($F80,_Inf_Country,0),MATCH(BI$3-1,_Inf_Day,0))*$D$2
+INDEX(_Inf_Data,MATCH($F80,_Inf_Country,0),MATCH(BI$3-1,_Inf_Day,0))-INDEX(_Inf_Data,MATCH($F80,_Inf_Country,0),MATCH(BI$3-2,_Inf_Day,0))*$D$2
+INDEX(_Inf_Data,MATCH($F80,_Inf_Country,0),MATCH(BI$3-2,_Inf_Day,0))-INDEX(_Inf_Data,MATCH($F80,_Inf_Country,0),MATCH(BI$3-3,_Inf_Day,0))*$D$2
+INDEX(_Inf_Data,MATCH($F80,_Inf_Country,0),MATCH(BI$3-3,_Inf_Day,0))-INDEX(_Inf_Data,MATCH($F80,_Inf_Country,0),MATCH(BI$3-4,_Inf_Day,0))*$D$2
+INDEX(_Inf_Data,MATCH($F80,_Inf_Country,0),MATCH(BI$3-4,_Inf_Day,0))-INDEX(_Inf_Data,MATCH($F80,_Inf_Country,0),MATCH(BI$3-5,_Inf_Day,0))*$D$2)/5</f>
        <v>105.6</v>
      </c>
      <c r="BJ80" s="80">
        <f>(INDEX(_Inf_Data,MATCH($F80,_Inf_Country,0),MATCH(BJ$3,_Inf_Day,0))-INDEX(_Inf_Data,MATCH($F80,_Inf_Country,0),MATCH(BJ$3-1,_Inf_Day,0))*$D$2
+INDEX(_Inf_Data,MATCH($F80,_Inf_Country,0),MATCH(BJ$3-1,_Inf_Day,0))-INDEX(_Inf_Data,MATCH($F80,_Inf_Country,0),MATCH(BJ$3-2,_Inf_Day,0))*$D$2
+INDEX(_Inf_Data,MATCH($F80,_Inf_Country,0),MATCH(BJ$3-2,_Inf_Day,0))-INDEX(_Inf_Data,MATCH($F80,_Inf_Country,0),MATCH(BJ$3-3,_Inf_Day,0))*$D$2
+INDEX(_Inf_Data,MATCH($F80,_Inf_Country,0),MATCH(BJ$3-3,_Inf_Day,0))-INDEX(_Inf_Data,MATCH($F80,_Inf_Country,0),MATCH(BJ$3-4,_Inf_Day,0))*$D$2
+INDEX(_Inf_Data,MATCH($F80,_Inf_Country,0),MATCH(BJ$3-4,_Inf_Day,0))-INDEX(_Inf_Data,MATCH($F80,_Inf_Country,0),MATCH(BJ$3-5,_Inf_Day,0))*$D$2)/5</f>
        <v>164.4</v>
      </c>
      <c r="BK80" s="80">
        <f>(INDEX(_Inf_Data,MATCH($F80,_Inf_Country,0),MATCH(BK$3,_Inf_Day,0))-INDEX(_Inf_Data,MATCH($F80,_Inf_Country,0),MATCH(BK$3-1,_Inf_Day,0))*$D$2
+INDEX(_Inf_Data,MATCH($F80,_Inf_Country,0),MATCH(BK$3-1,_Inf_Day,0))-INDEX(_Inf_Data,MATCH($F80,_Inf_Country,0),MATCH(BK$3-2,_Inf_Day,0))*$D$2
+INDEX(_Inf_Data,MATCH($F80,_Inf_Country,0),MATCH(BK$3-2,_Inf_Day,0))-INDEX(_Inf_Data,MATCH($F80,_Inf_Country,0),MATCH(BK$3-3,_Inf_Day,0))*$D$2
+INDEX(_Inf_Data,MATCH($F80,_Inf_Country,0),MATCH(BK$3-3,_Inf_Day,0))-INDEX(_Inf_Data,MATCH($F80,_Inf_Country,0),MATCH(BK$3-4,_Inf_Day,0))*$D$2
+INDEX(_Inf_Data,MATCH($F80,_Inf_Country,0),MATCH(BK$3-4,_Inf_Day,0))-INDEX(_Inf_Data,MATCH($F80,_Inf_Country,0),MATCH(BK$3-5,_Inf_Day,0))*$D$2)/5</f>
        <v>152.19999999999999</v>
      </c>
      <c r="BL80" s="80">
        <f>(INDEX(_Inf_Data,MATCH($F80,_Inf_Country,0),MATCH(BL$3,_Inf_Day,0))-INDEX(_Inf_Data,MATCH($F80,_Inf_Country,0),MATCH(BL$3-1,_Inf_Day,0))*$D$2
+INDEX(_Inf_Data,MATCH($F80,_Inf_Country,0),MATCH(BL$3-1,_Inf_Day,0))-INDEX(_Inf_Data,MATCH($F80,_Inf_Country,0),MATCH(BL$3-2,_Inf_Day,0))*$D$2
+INDEX(_Inf_Data,MATCH($F80,_Inf_Country,0),MATCH(BL$3-2,_Inf_Day,0))-INDEX(_Inf_Data,MATCH($F80,_Inf_Country,0),MATCH(BL$3-3,_Inf_Day,0))*$D$2
+INDEX(_Inf_Data,MATCH($F80,_Inf_Country,0),MATCH(BL$3-3,_Inf_Day,0))-INDEX(_Inf_Data,MATCH($F80,_Inf_Country,0),MATCH(BL$3-4,_Inf_Day,0))*$D$2
+INDEX(_Inf_Data,MATCH($F80,_Inf_Country,0),MATCH(BL$3-4,_Inf_Day,0))-INDEX(_Inf_Data,MATCH($F80,_Inf_Country,0),MATCH(BL$3-5,_Inf_Day,0))*$D$2)/5</f>
        <v>218.4</v>
      </c>
      <c r="BM80" s="80">
        <f>(INDEX(_Inf_Data,MATCH($F80,_Inf_Country,0),MATCH(BM$3,_Inf_Day,0))-INDEX(_Inf_Data,MATCH($F80,_Inf_Country,0),MATCH(BM$3-1,_Inf_Day,0))*$D$2
+INDEX(_Inf_Data,MATCH($F80,_Inf_Country,0),MATCH(BM$3-1,_Inf_Day,0))-INDEX(_Inf_Data,MATCH($F80,_Inf_Country,0),MATCH(BM$3-2,_Inf_Day,0))*$D$2
+INDEX(_Inf_Data,MATCH($F80,_Inf_Country,0),MATCH(BM$3-2,_Inf_Day,0))-INDEX(_Inf_Data,MATCH($F80,_Inf_Country,0),MATCH(BM$3-3,_Inf_Day,0))*$D$2
+INDEX(_Inf_Data,MATCH($F80,_Inf_Country,0),MATCH(BM$3-3,_Inf_Day,0))-INDEX(_Inf_Data,MATCH($F80,_Inf_Country,0),MATCH(BM$3-4,_Inf_Day,0))*$D$2
+INDEX(_Inf_Data,MATCH($F80,_Inf_Country,0),MATCH(BM$3-4,_Inf_Day,0))-INDEX(_Inf_Data,MATCH($F80,_Inf_Country,0),MATCH(BM$3-5,_Inf_Day,0))*$D$2)/5</f>
        <v>300.2</v>
      </c>
      <c r="BN80" s="80">
        <f>(INDEX(_Inf_Data,MATCH($F80,_Inf_Country,0),MATCH(BN$3,_Inf_Day,0))-INDEX(_Inf_Data,MATCH($F80,_Inf_Country,0),MATCH(BN$3-1,_Inf_Day,0))*$D$2
+INDEX(_Inf_Data,MATCH($F80,_Inf_Country,0),MATCH(BN$3-1,_Inf_Day,0))-INDEX(_Inf_Data,MATCH($F80,_Inf_Country,0),MATCH(BN$3-2,_Inf_Day,0))*$D$2
+INDEX(_Inf_Data,MATCH($F80,_Inf_Country,0),MATCH(BN$3-2,_Inf_Day,0))-INDEX(_Inf_Data,MATCH($F80,_Inf_Country,0),MATCH(BN$3-3,_Inf_Day,0))*$D$2
+INDEX(_Inf_Data,MATCH($F80,_Inf_Country,0),MATCH(BN$3-3,_Inf_Day,0))-INDEX(_Inf_Data,MATCH($F80,_Inf_Country,0),MATCH(BN$3-4,_Inf_Day,0))*$D$2
+INDEX(_Inf_Data,MATCH($F80,_Inf_Country,0),MATCH(BN$3-4,_Inf_Day,0))-INDEX(_Inf_Data,MATCH($F80,_Inf_Country,0),MATCH(BN$3-5,_Inf_Day,0))*$D$2)/5</f>
        <v>368</v>
      </c>
      <c r="BO80" s="80">
        <f>(INDEX(_Inf_Data,MATCH($F80,_Inf_Country,0),MATCH(BO$3,_Inf_Day,0))-INDEX(_Inf_Data,MATCH($F80,_Inf_Country,0),MATCH(BO$3-1,_Inf_Day,0))*$D$2
+INDEX(_Inf_Data,MATCH($F80,_Inf_Country,0),MATCH(BO$3-1,_Inf_Day,0))-INDEX(_Inf_Data,MATCH($F80,_Inf_Country,0),MATCH(BO$3-2,_Inf_Day,0))*$D$2
+INDEX(_Inf_Data,MATCH($F80,_Inf_Country,0),MATCH(BO$3-2,_Inf_Day,0))-INDEX(_Inf_Data,MATCH($F80,_Inf_Country,0),MATCH(BO$3-3,_Inf_Day,0))*$D$2
+INDEX(_Inf_Data,MATCH($F80,_Inf_Country,0),MATCH(BO$3-3,_Inf_Day,0))-INDEX(_Inf_Data,MATCH($F80,_Inf_Country,0),MATCH(BO$3-4,_Inf_Day,0))*$D$2
+INDEX(_Inf_Data,MATCH($F80,_Inf_Country,0),MATCH(BO$3-4,_Inf_Day,0))-INDEX(_Inf_Data,MATCH($F80,_Inf_Country,0),MATCH(BO$3-5,_Inf_Day,0))*$D$2)/5</f>
        <v>314.39999999999998</v>
      </c>
      <c r="BP80" s="80">
        <f>(INDEX(_Inf_Data,MATCH($F80,_Inf_Country,0),MATCH(BP$3,_Inf_Day,0))-INDEX(_Inf_Data,MATCH($F80,_Inf_Country,0),MATCH(BP$3-1,_Inf_Day,0))*$D$2
+INDEX(_Inf_Data,MATCH($F80,_Inf_Country,0),MATCH(BP$3-1,_Inf_Day,0))-INDEX(_Inf_Data,MATCH($F80,_Inf_Country,0),MATCH(BP$3-2,_Inf_Day,0))*$D$2
+INDEX(_Inf_Data,MATCH($F80,_Inf_Country,0),MATCH(BP$3-2,_Inf_Day,0))-INDEX(_Inf_Data,MATCH($F80,_Inf_Country,0),MATCH(BP$3-3,_Inf_Day,0))*$D$2
+INDEX(_Inf_Data,MATCH($F80,_Inf_Country,0),MATCH(BP$3-3,_Inf_Day,0))-INDEX(_Inf_Data,MATCH($F80,_Inf_Country,0),MATCH(BP$3-4,_Inf_Day,0))*$D$2
+INDEX(_Inf_Data,MATCH($F80,_Inf_Country,0),MATCH(BP$3-4,_Inf_Day,0))-INDEX(_Inf_Data,MATCH($F80,_Inf_Country,0),MATCH(BP$3-5,_Inf_Day,0))*$D$2)/5</f>
        <v>573.79999999999995</v>
      </c>
      <c r="BQ80" s="80">
        <f>(INDEX(_Inf_Data,MATCH($F80,_Inf_Country,0),MATCH(BQ$3,_Inf_Day,0))-INDEX(_Inf_Data,MATCH($F80,_Inf_Country,0),MATCH(BQ$3-1,_Inf_Day,0))*$D$2
+INDEX(_Inf_Data,MATCH($F80,_Inf_Country,0),MATCH(BQ$3-1,_Inf_Day,0))-INDEX(_Inf_Data,MATCH($F80,_Inf_Country,0),MATCH(BQ$3-2,_Inf_Day,0))*$D$2
+INDEX(_Inf_Data,MATCH($F80,_Inf_Country,0),MATCH(BQ$3-2,_Inf_Day,0))-INDEX(_Inf_Data,MATCH($F80,_Inf_Country,0),MATCH(BQ$3-3,_Inf_Day,0))*$D$2
+INDEX(_Inf_Data,MATCH($F80,_Inf_Country,0),MATCH(BQ$3-3,_Inf_Day,0))-INDEX(_Inf_Data,MATCH($F80,_Inf_Country,0),MATCH(BQ$3-4,_Inf_Day,0))*$D$2
+INDEX(_Inf_Data,MATCH($F80,_Inf_Country,0),MATCH(BQ$3-4,_Inf_Day,0))-INDEX(_Inf_Data,MATCH($F80,_Inf_Country,0),MATCH(BQ$3-5,_Inf_Day,0))*$D$2)/5</f>
        <v>703.2</v>
      </c>
      <c r="BR80" s="80">
        <f>(INDEX(_Inf_Data,MATCH($F80,_Inf_Country,0),MATCH(BR$3,_Inf_Day,0))-INDEX(_Inf_Data,MATCH($F80,_Inf_Country,0),MATCH(BR$3-1,_Inf_Day,0))*$D$2
+INDEX(_Inf_Data,MATCH($F80,_Inf_Country,0),MATCH(BR$3-1,_Inf_Day,0))-INDEX(_Inf_Data,MATCH($F80,_Inf_Country,0),MATCH(BR$3-2,_Inf_Day,0))*$D$2
+INDEX(_Inf_Data,MATCH($F80,_Inf_Country,0),MATCH(BR$3-2,_Inf_Day,0))-INDEX(_Inf_Data,MATCH($F80,_Inf_Country,0),MATCH(BR$3-3,_Inf_Day,0))*$D$2
+INDEX(_Inf_Data,MATCH($F80,_Inf_Country,0),MATCH(BR$3-3,_Inf_Day,0))-INDEX(_Inf_Data,MATCH($F80,_Inf_Country,0),MATCH(BR$3-4,_Inf_Day,0))*$D$2
+INDEX(_Inf_Data,MATCH($F80,_Inf_Country,0),MATCH(BR$3-4,_Inf_Day,0))-INDEX(_Inf_Data,MATCH($F80,_Inf_Country,0),MATCH(BR$3-5,_Inf_Day,0))*$D$2)/5</f>
        <v>757</v>
      </c>
      <c r="BS80" s="80">
        <f>(INDEX(_Inf_Data,MATCH($F80,_Inf_Country,0),MATCH(BS$3,_Inf_Day,0))-INDEX(_Inf_Data,MATCH($F80,_Inf_Country,0),MATCH(BS$3-1,_Inf_Day,0))*$D$2
+INDEX(_Inf_Data,MATCH($F80,_Inf_Country,0),MATCH(BS$3-1,_Inf_Day,0))-INDEX(_Inf_Data,MATCH($F80,_Inf_Country,0),MATCH(BS$3-2,_Inf_Day,0))*$D$2
+INDEX(_Inf_Data,MATCH($F80,_Inf_Country,0),MATCH(BS$3-2,_Inf_Day,0))-INDEX(_Inf_Data,MATCH($F80,_Inf_Country,0),MATCH(BS$3-3,_Inf_Day,0))*$D$2
+INDEX(_Inf_Data,MATCH($F80,_Inf_Country,0),MATCH(BS$3-3,_Inf_Day,0))-INDEX(_Inf_Data,MATCH($F80,_Inf_Country,0),MATCH(BS$3-4,_Inf_Day,0))*$D$2
+INDEX(_Inf_Data,MATCH($F80,_Inf_Country,0),MATCH(BS$3-4,_Inf_Day,0))-INDEX(_Inf_Data,MATCH($F80,_Inf_Country,0),MATCH(BS$3-5,_Inf_Day,0))*$D$2)/5</f>
        <v>816.8</v>
      </c>
      <c r="BT80" s="80">
        <f>(INDEX(_Inf_Data,MATCH($F80,_Inf_Country,0),MATCH(BT$3,_Inf_Day,0))-INDEX(_Inf_Data,MATCH($F80,_Inf_Country,0),MATCH(BT$3-1,_Inf_Day,0))*$D$2
+INDEX(_Inf_Data,MATCH($F80,_Inf_Country,0),MATCH(BT$3-1,_Inf_Day,0))-INDEX(_Inf_Data,MATCH($F80,_Inf_Country,0),MATCH(BT$3-2,_Inf_Day,0))*$D$2
+INDEX(_Inf_Data,MATCH($F80,_Inf_Country,0),MATCH(BT$3-2,_Inf_Day,0))-INDEX(_Inf_Data,MATCH($F80,_Inf_Country,0),MATCH(BT$3-3,_Inf_Day,0))*$D$2
+INDEX(_Inf_Data,MATCH($F80,_Inf_Country,0),MATCH(BT$3-3,_Inf_Day,0))-INDEX(_Inf_Data,MATCH($F80,_Inf_Country,0),MATCH(BT$3-4,_Inf_Day,0))*$D$2
+INDEX(_Inf_Data,MATCH($F80,_Inf_Country,0),MATCH(BT$3-4,_Inf_Day,0))-INDEX(_Inf_Data,MATCH($F80,_Inf_Country,0),MATCH(BT$3-5,_Inf_Day,0))*$D$2)/5</f>
        <v>1089.5999999999999</v>
      </c>
      <c r="BU80" s="80">
        <f>(INDEX(_Inf_Data,MATCH($F80,_Inf_Country,0),MATCH(BU$3,_Inf_Day,0))-INDEX(_Inf_Data,MATCH($F80,_Inf_Country,0),MATCH(BU$3-1,_Inf_Day,0))*$D$2
+INDEX(_Inf_Data,MATCH($F80,_Inf_Country,0),MATCH(BU$3-1,_Inf_Day,0))-INDEX(_Inf_Data,MATCH($F80,_Inf_Country,0),MATCH(BU$3-2,_Inf_Day,0))*$D$2
+INDEX(_Inf_Data,MATCH($F80,_Inf_Country,0),MATCH(BU$3-2,_Inf_Day,0))-INDEX(_Inf_Data,MATCH($F80,_Inf_Country,0),MATCH(BU$3-3,_Inf_Day,0))*$D$2
+INDEX(_Inf_Data,MATCH($F80,_Inf_Country,0),MATCH(BU$3-3,_Inf_Day,0))-INDEX(_Inf_Data,MATCH($F80,_Inf_Country,0),MATCH(BU$3-4,_Inf_Day,0))*$D$2
+INDEX(_Inf_Data,MATCH($F80,_Inf_Country,0),MATCH(BU$3-4,_Inf_Day,0))-INDEX(_Inf_Data,MATCH($F80,_Inf_Country,0),MATCH(BU$3-5,_Inf_Day,0))*$D$2)/5</f>
        <v>1125.2</v>
      </c>
      <c r="BV80" s="80">
        <f>(INDEX(_Inf_Data,MATCH($F80,_Inf_Country,0),MATCH(BV$3,_Inf_Day,0))-INDEX(_Inf_Data,MATCH($F80,_Inf_Country,0),MATCH(BV$3-1,_Inf_Day,0))*$D$2
+INDEX(_Inf_Data,MATCH($F80,_Inf_Country,0),MATCH(BV$3-1,_Inf_Day,0))-INDEX(_Inf_Data,MATCH($F80,_Inf_Country,0),MATCH(BV$3-2,_Inf_Day,0))*$D$2
+INDEX(_Inf_Data,MATCH($F80,_Inf_Country,0),MATCH(BV$3-2,_Inf_Day,0))-INDEX(_Inf_Data,MATCH($F80,_Inf_Country,0),MATCH(BV$3-3,_Inf_Day,0))*$D$2
+INDEX(_Inf_Data,MATCH($F80,_Inf_Country,0),MATCH(BV$3-3,_Inf_Day,0))-INDEX(_Inf_Data,MATCH($F80,_Inf_Country,0),MATCH(BV$3-4,_Inf_Day,0))*$D$2
+INDEX(_Inf_Data,MATCH($F80,_Inf_Country,0),MATCH(BV$3-4,_Inf_Day,0))-INDEX(_Inf_Data,MATCH($F80,_Inf_Country,0),MATCH(BV$3-5,_Inf_Day,0))*$D$2)/5</f>
        <v>1349</v>
      </c>
      <c r="BW80" s="80">
        <f>(INDEX(_Inf_Data,MATCH($F80,_Inf_Country,0),MATCH(BW$3,_Inf_Day,0))-INDEX(_Inf_Data,MATCH($F80,_Inf_Country,0),MATCH(BW$3-1,_Inf_Day,0))*$D$2
+INDEX(_Inf_Data,MATCH($F80,_Inf_Country,0),MATCH(BW$3-1,_Inf_Day,0))-INDEX(_Inf_Data,MATCH($F80,_Inf_Country,0),MATCH(BW$3-2,_Inf_Day,0))*$D$2
+INDEX(_Inf_Data,MATCH($F80,_Inf_Country,0),MATCH(BW$3-2,_Inf_Day,0))-INDEX(_Inf_Data,MATCH($F80,_Inf_Country,0),MATCH(BW$3-3,_Inf_Day,0))*$D$2
+INDEX(_Inf_Data,MATCH($F80,_Inf_Country,0),MATCH(BW$3-3,_Inf_Day,0))-INDEX(_Inf_Data,MATCH($F80,_Inf_Country,0),MATCH(BW$3-4,_Inf_Day,0))*$D$2
+INDEX(_Inf_Data,MATCH($F80,_Inf_Country,0),MATCH(BW$3-4,_Inf_Day,0))-INDEX(_Inf_Data,MATCH($F80,_Inf_Country,0),MATCH(BW$3-5,_Inf_Day,0))*$D$2)/5</f>
        <v>1800</v>
      </c>
      <c r="BX80" s="80">
        <f>(INDEX(_Inf_Data,MATCH($F80,_Inf_Country,0),MATCH(BX$3,_Inf_Day,0))-INDEX(_Inf_Data,MATCH($F80,_Inf_Country,0),MATCH(BX$3-1,_Inf_Day,0))*$D$2
+INDEX(_Inf_Data,MATCH($F80,_Inf_Country,0),MATCH(BX$3-1,_Inf_Day,0))-INDEX(_Inf_Data,MATCH($F80,_Inf_Country,0),MATCH(BX$3-2,_Inf_Day,0))*$D$2
+INDEX(_Inf_Data,MATCH($F80,_Inf_Country,0),MATCH(BX$3-2,_Inf_Day,0))-INDEX(_Inf_Data,MATCH($F80,_Inf_Country,0),MATCH(BX$3-3,_Inf_Day,0))*$D$2
+INDEX(_Inf_Data,MATCH($F80,_Inf_Country,0),MATCH(BX$3-3,_Inf_Day,0))-INDEX(_Inf_Data,MATCH($F80,_Inf_Country,0),MATCH(BX$3-4,_Inf_Day,0))*$D$2
+INDEX(_Inf_Data,MATCH($F80,_Inf_Country,0),MATCH(BX$3-4,_Inf_Day,0))-INDEX(_Inf_Data,MATCH($F80,_Inf_Country,0),MATCH(BX$3-5,_Inf_Day,0))*$D$2)/5</f>
        <v>2117.1999999999998</v>
      </c>
      <c r="BY80" s="80">
        <f>(INDEX(_Inf_Data,MATCH($F80,_Inf_Country,0),MATCH(BY$3,_Inf_Day,0))-INDEX(_Inf_Data,MATCH($F80,_Inf_Country,0),MATCH(BY$3-1,_Inf_Day,0))*$D$2
+INDEX(_Inf_Data,MATCH($F80,_Inf_Country,0),MATCH(BY$3-1,_Inf_Day,0))-INDEX(_Inf_Data,MATCH($F80,_Inf_Country,0),MATCH(BY$3-2,_Inf_Day,0))*$D$2
+INDEX(_Inf_Data,MATCH($F80,_Inf_Country,0),MATCH(BY$3-2,_Inf_Day,0))-INDEX(_Inf_Data,MATCH($F80,_Inf_Country,0),MATCH(BY$3-3,_Inf_Day,0))*$D$2
+INDEX(_Inf_Data,MATCH($F80,_Inf_Country,0),MATCH(BY$3-3,_Inf_Day,0))-INDEX(_Inf_Data,MATCH($F80,_Inf_Country,0),MATCH(BY$3-4,_Inf_Day,0))*$D$2
+INDEX(_Inf_Data,MATCH($F80,_Inf_Country,0),MATCH(BY$3-4,_Inf_Day,0))-INDEX(_Inf_Data,MATCH($F80,_Inf_Country,0),MATCH(BY$3-5,_Inf_Day,0))*$D$2)/5</f>
        <v>2323.1999999999998</v>
      </c>
      <c r="BZ80" s="80">
        <f>(INDEX(_Inf_Data,MATCH($F80,_Inf_Country,0),MATCH(BZ$3,_Inf_Day,0))-INDEX(_Inf_Data,MATCH($F80,_Inf_Country,0),MATCH(BZ$3-1,_Inf_Day,0))*$D$2
+INDEX(_Inf_Data,MATCH($F80,_Inf_Country,0),MATCH(BZ$3-1,_Inf_Day,0))-INDEX(_Inf_Data,MATCH($F80,_Inf_Country,0),MATCH(BZ$3-2,_Inf_Day,0))*$D$2
+INDEX(_Inf_Data,MATCH($F80,_Inf_Country,0),MATCH(BZ$3-2,_Inf_Day,0))-INDEX(_Inf_Data,MATCH($F80,_Inf_Country,0),MATCH(BZ$3-3,_Inf_Day,0))*$D$2
+INDEX(_Inf_Data,MATCH($F80,_Inf_Country,0),MATCH(BZ$3-3,_Inf_Day,0))-INDEX(_Inf_Data,MATCH($F80,_Inf_Country,0),MATCH(BZ$3-4,_Inf_Day,0))*$D$2
+INDEX(_Inf_Data,MATCH($F80,_Inf_Country,0),MATCH(BZ$3-4,_Inf_Day,0))-INDEX(_Inf_Data,MATCH($F80,_Inf_Country,0),MATCH(BZ$3-5,_Inf_Day,0))*$D$2)/5</f>
        <v>2562.6</v>
      </c>
      <c r="CA80" s="80">
        <f>(INDEX(_Inf_Data,MATCH($F80,_Inf_Country,0),MATCH(CA$3,_Inf_Day,0))-INDEX(_Inf_Data,MATCH($F80,_Inf_Country,0),MATCH(CA$3-1,_Inf_Day,0))*$D$2
+INDEX(_Inf_Data,MATCH($F80,_Inf_Country,0),MATCH(CA$3-1,_Inf_Day,0))-INDEX(_Inf_Data,MATCH($F80,_Inf_Country,0),MATCH(CA$3-2,_Inf_Day,0))*$D$2
+INDEX(_Inf_Data,MATCH($F80,_Inf_Country,0),MATCH(CA$3-2,_Inf_Day,0))-INDEX(_Inf_Data,MATCH($F80,_Inf_Country,0),MATCH(CA$3-3,_Inf_Day,0))*$D$2
+INDEX(_Inf_Data,MATCH($F80,_Inf_Country,0),MATCH(CA$3-3,_Inf_Day,0))-INDEX(_Inf_Data,MATCH($F80,_Inf_Country,0),MATCH(CA$3-4,_Inf_Day,0))*$D$2
+INDEX(_Inf_Data,MATCH($F80,_Inf_Country,0),MATCH(CA$3-4,_Inf_Day,0))-INDEX(_Inf_Data,MATCH($F80,_Inf_Country,0),MATCH(CA$3-5,_Inf_Day,0))*$D$2)/5</f>
        <v>2733.8</v>
      </c>
      <c r="CB80" s="80">
        <f>(INDEX(_Inf_Data,MATCH($F80,_Inf_Country,0),MATCH(CB$3,_Inf_Day,0))-INDEX(_Inf_Data,MATCH($F80,_Inf_Country,0),MATCH(CB$3-1,_Inf_Day,0))*$D$2
+INDEX(_Inf_Data,MATCH($F80,_Inf_Country,0),MATCH(CB$3-1,_Inf_Day,0))-INDEX(_Inf_Data,MATCH($F80,_Inf_Country,0),MATCH(CB$3-2,_Inf_Day,0))*$D$2
+INDEX(_Inf_Data,MATCH($F80,_Inf_Country,0),MATCH(CB$3-2,_Inf_Day,0))-INDEX(_Inf_Data,MATCH($F80,_Inf_Country,0),MATCH(CB$3-3,_Inf_Day,0))*$D$2
+INDEX(_Inf_Data,MATCH($F80,_Inf_Country,0),MATCH(CB$3-3,_Inf_Day,0))-INDEX(_Inf_Data,MATCH($F80,_Inf_Country,0),MATCH(CB$3-4,_Inf_Day,0))*$D$2
+INDEX(_Inf_Data,MATCH($F80,_Inf_Country,0),MATCH(CB$3-4,_Inf_Day,0))-INDEX(_Inf_Data,MATCH($F80,_Inf_Country,0),MATCH(CB$3-5,_Inf_Day,0))*$D$2)/5</f>
        <v>3024</v>
      </c>
      <c r="CC80" s="80">
        <f>(INDEX(_Inf_Data,MATCH($F80,_Inf_Country,0),MATCH(CC$3,_Inf_Day,0))-INDEX(_Inf_Data,MATCH($F80,_Inf_Country,0),MATCH(CC$3-1,_Inf_Day,0))*$D$2
+INDEX(_Inf_Data,MATCH($F80,_Inf_Country,0),MATCH(CC$3-1,_Inf_Day,0))-INDEX(_Inf_Data,MATCH($F80,_Inf_Country,0),MATCH(CC$3-2,_Inf_Day,0))*$D$2
+INDEX(_Inf_Data,MATCH($F80,_Inf_Country,0),MATCH(CC$3-2,_Inf_Day,0))-INDEX(_Inf_Data,MATCH($F80,_Inf_Country,0),MATCH(CC$3-3,_Inf_Day,0))*$D$2
+INDEX(_Inf_Data,MATCH($F80,_Inf_Country,0),MATCH(CC$3-3,_Inf_Day,0))-INDEX(_Inf_Data,MATCH($F80,_Inf_Country,0),MATCH(CC$3-4,_Inf_Day,0))*$D$2
+INDEX(_Inf_Data,MATCH($F80,_Inf_Country,0),MATCH(CC$3-4,_Inf_Day,0))-INDEX(_Inf_Data,MATCH($F80,_Inf_Country,0),MATCH(CC$3-5,_Inf_Day,0))*$D$2)/5</f>
        <v>3372.2</v>
      </c>
      <c r="CD80" s="80">
        <f>(INDEX(_Inf_Data,MATCH($F80,_Inf_Country,0),MATCH(CD$3,_Inf_Day,0))-INDEX(_Inf_Data,MATCH($F80,_Inf_Country,0),MATCH(CD$3-1,_Inf_Day,0))*$D$2
+INDEX(_Inf_Data,MATCH($F80,_Inf_Country,0),MATCH(CD$3-1,_Inf_Day,0))-INDEX(_Inf_Data,MATCH($F80,_Inf_Country,0),MATCH(CD$3-2,_Inf_Day,0))*$D$2
+INDEX(_Inf_Data,MATCH($F80,_Inf_Country,0),MATCH(CD$3-2,_Inf_Day,0))-INDEX(_Inf_Data,MATCH($F80,_Inf_Country,0),MATCH(CD$3-3,_Inf_Day,0))*$D$2
+INDEX(_Inf_Data,MATCH($F80,_Inf_Country,0),MATCH(CD$3-3,_Inf_Day,0))-INDEX(_Inf_Data,MATCH($F80,_Inf_Country,0),MATCH(CD$3-4,_Inf_Day,0))*$D$2
+INDEX(_Inf_Data,MATCH($F80,_Inf_Country,0),MATCH(CD$3-4,_Inf_Day,0))-INDEX(_Inf_Data,MATCH($F80,_Inf_Country,0),MATCH(CD$3-5,_Inf_Day,0))*$D$2)/5</f>
        <v>3781.8</v>
      </c>
      <c r="CE80" s="80">
        <f>(INDEX(_Inf_Data,MATCH($F80,_Inf_Country,0),MATCH(CE$3,_Inf_Day,0))-INDEX(_Inf_Data,MATCH($F80,_Inf_Country,0),MATCH(CE$3-1,_Inf_Day,0))*$D$2
+INDEX(_Inf_Data,MATCH($F80,_Inf_Country,0),MATCH(CE$3-1,_Inf_Day,0))-INDEX(_Inf_Data,MATCH($F80,_Inf_Country,0),MATCH(CE$3-2,_Inf_Day,0))*$D$2
+INDEX(_Inf_Data,MATCH($F80,_Inf_Country,0),MATCH(CE$3-2,_Inf_Day,0))-INDEX(_Inf_Data,MATCH($F80,_Inf_Country,0),MATCH(CE$3-3,_Inf_Day,0))*$D$2
+INDEX(_Inf_Data,MATCH($F80,_Inf_Country,0),MATCH(CE$3-3,_Inf_Day,0))-INDEX(_Inf_Data,MATCH($F80,_Inf_Country,0),MATCH(CE$3-4,_Inf_Day,0))*$D$2
+INDEX(_Inf_Data,MATCH($F80,_Inf_Country,0),MATCH(CE$3-4,_Inf_Day,0))-INDEX(_Inf_Data,MATCH($F80,_Inf_Country,0),MATCH(CE$3-5,_Inf_Day,0))*$D$2)/5</f>
        <v>4004.8</v>
      </c>
      <c r="CF80" s="80">
        <f>(INDEX(_Inf_Data,MATCH($F80,_Inf_Country,0),MATCH(CF$3,_Inf_Day,0))-INDEX(_Inf_Data,MATCH($F80,_Inf_Country,0),MATCH(CF$3-1,_Inf_Day,0))*$D$2
+INDEX(_Inf_Data,MATCH($F80,_Inf_Country,0),MATCH(CF$3-1,_Inf_Day,0))-INDEX(_Inf_Data,MATCH($F80,_Inf_Country,0),MATCH(CF$3-2,_Inf_Day,0))*$D$2
+INDEX(_Inf_Data,MATCH($F80,_Inf_Country,0),MATCH(CF$3-2,_Inf_Day,0))-INDEX(_Inf_Data,MATCH($F80,_Inf_Country,0),MATCH(CF$3-3,_Inf_Day,0))*$D$2
+INDEX(_Inf_Data,MATCH($F80,_Inf_Country,0),MATCH(CF$3-3,_Inf_Day,0))-INDEX(_Inf_Data,MATCH($F80,_Inf_Country,0),MATCH(CF$3-4,_Inf_Day,0))*$D$2
+INDEX(_Inf_Data,MATCH($F80,_Inf_Country,0),MATCH(CF$3-4,_Inf_Day,0))-INDEX(_Inf_Data,MATCH($F80,_Inf_Country,0),MATCH(CF$3-5,_Inf_Day,0))*$D$2)/5</f>
        <v>4591</v>
      </c>
      <c r="CG80" s="80">
        <f>(INDEX(_Inf_Data,MATCH($F80,_Inf_Country,0),MATCH(CG$3,_Inf_Day,0))-INDEX(_Inf_Data,MATCH($F80,_Inf_Country,0),MATCH(CG$3-1,_Inf_Day,0))*$D$2
+INDEX(_Inf_Data,MATCH($F80,_Inf_Country,0),MATCH(CG$3-1,_Inf_Day,0))-INDEX(_Inf_Data,MATCH($F80,_Inf_Country,0),MATCH(CG$3-2,_Inf_Day,0))*$D$2
+INDEX(_Inf_Data,MATCH($F80,_Inf_Country,0),MATCH(CG$3-2,_Inf_Day,0))-INDEX(_Inf_Data,MATCH($F80,_Inf_Country,0),MATCH(CG$3-3,_Inf_Day,0))*$D$2
+INDEX(_Inf_Data,MATCH($F80,_Inf_Country,0),MATCH(CG$3-3,_Inf_Day,0))-INDEX(_Inf_Data,MATCH($F80,_Inf_Country,0),MATCH(CG$3-4,_Inf_Day,0))*$D$2
+INDEX(_Inf_Data,MATCH($F80,_Inf_Country,0),MATCH(CG$3-4,_Inf_Day,0))-INDEX(_Inf_Data,MATCH($F80,_Inf_Country,0),MATCH(CG$3-5,_Inf_Day,0))*$D$2)/5</f>
        <v>4482.8</v>
      </c>
      <c r="CH80" s="80">
        <f>(INDEX(_Inf_Data,MATCH($F80,_Inf_Country,0),MATCH(CH$3,_Inf_Day,0))-INDEX(_Inf_Data,MATCH($F80,_Inf_Country,0),MATCH(CH$3-1,_Inf_Day,0))*$D$2
+INDEX(_Inf_Data,MATCH($F80,_Inf_Country,0),MATCH(CH$3-1,_Inf_Day,0))-INDEX(_Inf_Data,MATCH($F80,_Inf_Country,0),MATCH(CH$3-2,_Inf_Day,0))*$D$2
+INDEX(_Inf_Data,MATCH($F80,_Inf_Country,0),MATCH(CH$3-2,_Inf_Day,0))-INDEX(_Inf_Data,MATCH($F80,_Inf_Country,0),MATCH(CH$3-3,_Inf_Day,0))*$D$2
+INDEX(_Inf_Data,MATCH($F80,_Inf_Country,0),MATCH(CH$3-3,_Inf_Day,0))-INDEX(_Inf_Data,MATCH($F80,_Inf_Country,0),MATCH(CH$3-4,_Inf_Day,0))*$D$2
+INDEX(_Inf_Data,MATCH($F80,_Inf_Country,0),MATCH(CH$3-4,_Inf_Day,0))-INDEX(_Inf_Data,MATCH($F80,_Inf_Country,0),MATCH(CH$3-5,_Inf_Day,0))*$D$2)/5</f>
        <v>4355.2</v>
      </c>
      <c r="CI80" s="80">
        <f>(INDEX(_Inf_Data,MATCH($F80,_Inf_Country,0),MATCH(CI$3,_Inf_Day,0))-INDEX(_Inf_Data,MATCH($F80,_Inf_Country,0),MATCH(CI$3-1,_Inf_Day,0))*$D$2
+INDEX(_Inf_Data,MATCH($F80,_Inf_Country,0),MATCH(CI$3-1,_Inf_Day,0))-INDEX(_Inf_Data,MATCH($F80,_Inf_Country,0),MATCH(CI$3-2,_Inf_Day,0))*$D$2
+INDEX(_Inf_Data,MATCH($F80,_Inf_Country,0),MATCH(CI$3-2,_Inf_Day,0))-INDEX(_Inf_Data,MATCH($F80,_Inf_Country,0),MATCH(CI$3-3,_Inf_Day,0))*$D$2
+INDEX(_Inf_Data,MATCH($F80,_Inf_Country,0),MATCH(CI$3-3,_Inf_Day,0))-INDEX(_Inf_Data,MATCH($F80,_Inf_Country,0),MATCH(CI$3-4,_Inf_Day,0))*$D$2
+INDEX(_Inf_Data,MATCH($F80,_Inf_Country,0),MATCH(CI$3-4,_Inf_Day,0))-INDEX(_Inf_Data,MATCH($F80,_Inf_Country,0),MATCH(CI$3-5,_Inf_Day,0))*$D$2)/5</f>
        <v>4557</v>
      </c>
      <c r="CJ80" s="80">
        <f>(INDEX(_Inf_Data,MATCH($F80,_Inf_Country,0),MATCH(CJ$3,_Inf_Day,0))-INDEX(_Inf_Data,MATCH($F80,_Inf_Country,0),MATCH(CJ$3-1,_Inf_Day,0))*$D$2
+INDEX(_Inf_Data,MATCH($F80,_Inf_Country,0),MATCH(CJ$3-1,_Inf_Day,0))-INDEX(_Inf_Data,MATCH($F80,_Inf_Country,0),MATCH(CJ$3-2,_Inf_Day,0))*$D$2
+INDEX(_Inf_Data,MATCH($F80,_Inf_Country,0),MATCH(CJ$3-2,_Inf_Day,0))-INDEX(_Inf_Data,MATCH($F80,_Inf_Country,0),MATCH(CJ$3-3,_Inf_Day,0))*$D$2
+INDEX(_Inf_Data,MATCH($F80,_Inf_Country,0),MATCH(CJ$3-3,_Inf_Day,0))-INDEX(_Inf_Data,MATCH($F80,_Inf_Country,0),MATCH(CJ$3-4,_Inf_Day,0))*$D$2
+INDEX(_Inf_Data,MATCH($F80,_Inf_Country,0),MATCH(CJ$3-4,_Inf_Day,0))-INDEX(_Inf_Data,MATCH($F80,_Inf_Country,0),MATCH(CJ$3-5,_Inf_Day,0))*$D$2)/5</f>
        <v>4679</v>
      </c>
      <c r="CK80" s="80">
        <f>(INDEX(_Inf_Data,MATCH($F80,_Inf_Country,0),MATCH(CK$3,_Inf_Day,0))-INDEX(_Inf_Data,MATCH($F80,_Inf_Country,0),MATCH(CK$3-1,_Inf_Day,0))*$D$2
+INDEX(_Inf_Data,MATCH($F80,_Inf_Country,0),MATCH(CK$3-1,_Inf_Day,0))-INDEX(_Inf_Data,MATCH($F80,_Inf_Country,0),MATCH(CK$3-2,_Inf_Day,0))*$D$2
+INDEX(_Inf_Data,MATCH($F80,_Inf_Country,0),MATCH(CK$3-2,_Inf_Day,0))-INDEX(_Inf_Data,MATCH($F80,_Inf_Country,0),MATCH(CK$3-3,_Inf_Day,0))*$D$2
+INDEX(_Inf_Data,MATCH($F80,_Inf_Country,0),MATCH(CK$3-3,_Inf_Day,0))-INDEX(_Inf_Data,MATCH($F80,_Inf_Country,0),MATCH(CK$3-4,_Inf_Day,0))*$D$2
+INDEX(_Inf_Data,MATCH($F80,_Inf_Country,0),MATCH(CK$3-4,_Inf_Day,0))-INDEX(_Inf_Data,MATCH($F80,_Inf_Country,0),MATCH(CK$3-5,_Inf_Day,0))*$D$2)/5</f>
        <v>5233.8</v>
      </c>
      <c r="CL80" s="80">
        <f>(INDEX(_Inf_Data,MATCH($F80,_Inf_Country,0),MATCH(CL$3,_Inf_Day,0))-INDEX(_Inf_Data,MATCH($F80,_Inf_Country,0),MATCH(CL$3-1,_Inf_Day,0))*$D$2
+INDEX(_Inf_Data,MATCH($F80,_Inf_Country,0),MATCH(CL$3-1,_Inf_Day,0))-INDEX(_Inf_Data,MATCH($F80,_Inf_Country,0),MATCH(CL$3-2,_Inf_Day,0))*$D$2
+INDEX(_Inf_Data,MATCH($F80,_Inf_Country,0),MATCH(CL$3-2,_Inf_Day,0))-INDEX(_Inf_Data,MATCH($F80,_Inf_Country,0),MATCH(CL$3-3,_Inf_Day,0))*$D$2
+INDEX(_Inf_Data,MATCH($F80,_Inf_Country,0),MATCH(CL$3-3,_Inf_Day,0))-INDEX(_Inf_Data,MATCH($F80,_Inf_Country,0),MATCH(CL$3-4,_Inf_Day,0))*$D$2
+INDEX(_Inf_Data,MATCH($F80,_Inf_Country,0),MATCH(CL$3-4,_Inf_Day,0))-INDEX(_Inf_Data,MATCH($F80,_Inf_Country,0),MATCH(CL$3-5,_Inf_Day,0))*$D$2)/5</f>
        <v>5519</v>
      </c>
      <c r="CM80" s="80">
        <f>(INDEX(_Inf_Data,MATCH($F80,_Inf_Country,0),MATCH(CM$3,_Inf_Day,0))-INDEX(_Inf_Data,MATCH($F80,_Inf_Country,0),MATCH(CM$3-1,_Inf_Day,0))*$D$2
+INDEX(_Inf_Data,MATCH($F80,_Inf_Country,0),MATCH(CM$3-1,_Inf_Day,0))-INDEX(_Inf_Data,MATCH($F80,_Inf_Country,0),MATCH(CM$3-2,_Inf_Day,0))*$D$2
+INDEX(_Inf_Data,MATCH($F80,_Inf_Country,0),MATCH(CM$3-2,_Inf_Day,0))-INDEX(_Inf_Data,MATCH($F80,_Inf_Country,0),MATCH(CM$3-3,_Inf_Day,0))*$D$2
+INDEX(_Inf_Data,MATCH($F80,_Inf_Country,0),MATCH(CM$3-3,_Inf_Day,0))-INDEX(_Inf_Data,MATCH($F80,_Inf_Country,0),MATCH(CM$3-4,_Inf_Day,0))*$D$2
+INDEX(_Inf_Data,MATCH($F80,_Inf_Country,0),MATCH(CM$3-4,_Inf_Day,0))-INDEX(_Inf_Data,MATCH($F80,_Inf_Country,0),MATCH(CM$3-5,_Inf_Day,0))*$D$2)/5</f>
        <v>5851.4</v>
      </c>
      <c r="CN80" s="80">
        <f>(INDEX(_Inf_Data,MATCH($F80,_Inf_Country,0),MATCH(CN$3,_Inf_Day,0))-INDEX(_Inf_Data,MATCH($F80,_Inf_Country,0),MATCH(CN$3-1,_Inf_Day,0))*$D$2
+INDEX(_Inf_Data,MATCH($F80,_Inf_Country,0),MATCH(CN$3-1,_Inf_Day,0))-INDEX(_Inf_Data,MATCH($F80,_Inf_Country,0),MATCH(CN$3-2,_Inf_Day,0))*$D$2
+INDEX(_Inf_Data,MATCH($F80,_Inf_Country,0),MATCH(CN$3-2,_Inf_Day,0))-INDEX(_Inf_Data,MATCH($F80,_Inf_Country,0),MATCH(CN$3-3,_Inf_Day,0))*$D$2
+INDEX(_Inf_Data,MATCH($F80,_Inf_Country,0),MATCH(CN$3-3,_Inf_Day,0))-INDEX(_Inf_Data,MATCH($F80,_Inf_Country,0),MATCH(CN$3-4,_Inf_Day,0))*$D$2
+INDEX(_Inf_Data,MATCH($F80,_Inf_Country,0),MATCH(CN$3-4,_Inf_Day,0))-INDEX(_Inf_Data,MATCH($F80,_Inf_Country,0),MATCH(CN$3-5,_Inf_Day,0))*$D$2)/5</f>
        <v>5619.2</v>
      </c>
      <c r="CO80" s="80">
        <f>(INDEX(_Inf_Data,MATCH($F80,_Inf_Country,0),MATCH(CO$3,_Inf_Day,0))-INDEX(_Inf_Data,MATCH($F80,_Inf_Country,0),MATCH(CO$3-1,_Inf_Day,0))*$D$2
+INDEX(_Inf_Data,MATCH($F80,_Inf_Country,0),MATCH(CO$3-1,_Inf_Day,0))-INDEX(_Inf_Data,MATCH($F80,_Inf_Country,0),MATCH(CO$3-2,_Inf_Day,0))*$D$2
+INDEX(_Inf_Data,MATCH($F80,_Inf_Country,0),MATCH(CO$3-2,_Inf_Day,0))-INDEX(_Inf_Data,MATCH($F80,_Inf_Country,0),MATCH(CO$3-3,_Inf_Day,0))*$D$2
+INDEX(_Inf_Data,MATCH($F80,_Inf_Country,0),MATCH(CO$3-3,_Inf_Day,0))-INDEX(_Inf_Data,MATCH($F80,_Inf_Country,0),MATCH(CO$3-4,_Inf_Day,0))*$D$2
+INDEX(_Inf_Data,MATCH($F80,_Inf_Country,0),MATCH(CO$3-4,_Inf_Day,0))-INDEX(_Inf_Data,MATCH($F80,_Inf_Country,0),MATCH(CO$3-5,_Inf_Day,0))*$D$2)/5</f>
        <v>5794.6</v>
      </c>
      <c r="CP80" s="80">
        <f>(INDEX(_Inf_Data,MATCH($F80,_Inf_Country,0),MATCH(CP$3,_Inf_Day,0))-INDEX(_Inf_Data,MATCH($F80,_Inf_Country,0),MATCH(CP$3-1,_Inf_Day,0))*$D$2
+INDEX(_Inf_Data,MATCH($F80,_Inf_Country,0),MATCH(CP$3-1,_Inf_Day,0))-INDEX(_Inf_Data,MATCH($F80,_Inf_Country,0),MATCH(CP$3-2,_Inf_Day,0))*$D$2
+INDEX(_Inf_Data,MATCH($F80,_Inf_Country,0),MATCH(CP$3-2,_Inf_Day,0))-INDEX(_Inf_Data,MATCH($F80,_Inf_Country,0),MATCH(CP$3-3,_Inf_Day,0))*$D$2
+INDEX(_Inf_Data,MATCH($F80,_Inf_Country,0),MATCH(CP$3-3,_Inf_Day,0))-INDEX(_Inf_Data,MATCH($F80,_Inf_Country,0),MATCH(CP$3-4,_Inf_Day,0))*$D$2
+INDEX(_Inf_Data,MATCH($F80,_Inf_Country,0),MATCH(CP$3-4,_Inf_Day,0))-INDEX(_Inf_Data,MATCH($F80,_Inf_Country,0),MATCH(CP$3-5,_Inf_Day,0))*$D$2)/5</f>
        <v>4975.6000000000004</v>
      </c>
      <c r="CQ80" s="80">
        <f>(INDEX(_Inf_Data,MATCH($F80,_Inf_Country,0),MATCH(CQ$3,_Inf_Day,0))-INDEX(_Inf_Data,MATCH($F80,_Inf_Country,0),MATCH(CQ$3-1,_Inf_Day,0))*$D$2
+INDEX(_Inf_Data,MATCH($F80,_Inf_Country,0),MATCH(CQ$3-1,_Inf_Day,0))-INDEX(_Inf_Data,MATCH($F80,_Inf_Country,0),MATCH(CQ$3-2,_Inf_Day,0))*$D$2
+INDEX(_Inf_Data,MATCH($F80,_Inf_Country,0),MATCH(CQ$3-2,_Inf_Day,0))-INDEX(_Inf_Data,MATCH($F80,_Inf_Country,0),MATCH(CQ$3-3,_Inf_Day,0))*$D$2
+INDEX(_Inf_Data,MATCH($F80,_Inf_Country,0),MATCH(CQ$3-3,_Inf_Day,0))-INDEX(_Inf_Data,MATCH($F80,_Inf_Country,0),MATCH(CQ$3-4,_Inf_Day,0))*$D$2
+INDEX(_Inf_Data,MATCH($F80,_Inf_Country,0),MATCH(CQ$3-4,_Inf_Day,0))-INDEX(_Inf_Data,MATCH($F80,_Inf_Country,0),MATCH(CQ$3-5,_Inf_Day,0))*$D$2)/5</f>
        <v>4854.2</v>
      </c>
      <c r="CR80" s="80">
        <f>(INDEX(_Inf_Data,MATCH($F80,_Inf_Country,0),MATCH(CR$3,_Inf_Day,0))-INDEX(_Inf_Data,MATCH($F80,_Inf_Country,0),MATCH(CR$3-1,_Inf_Day,0))*$D$2
+INDEX(_Inf_Data,MATCH($F80,_Inf_Country,0),MATCH(CR$3-1,_Inf_Day,0))-INDEX(_Inf_Data,MATCH($F80,_Inf_Country,0),MATCH(CR$3-2,_Inf_Day,0))*$D$2
+INDEX(_Inf_Data,MATCH($F80,_Inf_Country,0),MATCH(CR$3-2,_Inf_Day,0))-INDEX(_Inf_Data,MATCH($F80,_Inf_Country,0),MATCH(CR$3-3,_Inf_Day,0))*$D$2
+INDEX(_Inf_Data,MATCH($F80,_Inf_Country,0),MATCH(CR$3-3,_Inf_Day,0))-INDEX(_Inf_Data,MATCH($F80,_Inf_Country,0),MATCH(CR$3-4,_Inf_Day,0))*$D$2
+INDEX(_Inf_Data,MATCH($F80,_Inf_Country,0),MATCH(CR$3-4,_Inf_Day,0))-INDEX(_Inf_Data,MATCH($F80,_Inf_Country,0),MATCH(CR$3-5,_Inf_Day,0))*$D$2)/5</f>
        <v>4912.6000000000004</v>
      </c>
      <c r="CS80" s="80">
        <f>(INDEX(_Inf_Data,MATCH($F80,_Inf_Country,0),MATCH(CS$3,_Inf_Day,0))-INDEX(_Inf_Data,MATCH($F80,_Inf_Country,0),MATCH(CS$3-1,_Inf_Day,0))*$D$2
+INDEX(_Inf_Data,MATCH($F80,_Inf_Country,0),MATCH(CS$3-1,_Inf_Day,0))-INDEX(_Inf_Data,MATCH($F80,_Inf_Country,0),MATCH(CS$3-2,_Inf_Day,0))*$D$2
+INDEX(_Inf_Data,MATCH($F80,_Inf_Country,0),MATCH(CS$3-2,_Inf_Day,0))-INDEX(_Inf_Data,MATCH($F80,_Inf_Country,0),MATCH(CS$3-3,_Inf_Day,0))*$D$2
+INDEX(_Inf_Data,MATCH($F80,_Inf_Country,0),MATCH(CS$3-3,_Inf_Day,0))-INDEX(_Inf_Data,MATCH($F80,_Inf_Country,0),MATCH(CS$3-4,_Inf_Day,0))*$D$2
+INDEX(_Inf_Data,MATCH($F80,_Inf_Country,0),MATCH(CS$3-4,_Inf_Day,0))-INDEX(_Inf_Data,MATCH($F80,_Inf_Country,0),MATCH(CS$3-5,_Inf_Day,0))*$D$2)/5</f>
        <v>5148.8</v>
      </c>
      <c r="CT80" s="80">
        <f>(INDEX(_Inf_Data,MATCH($F80,_Inf_Country,0),MATCH(CT$3,_Inf_Day,0))-INDEX(_Inf_Data,MATCH($F80,_Inf_Country,0),MATCH(CT$3-1,_Inf_Day,0))*$D$2
+INDEX(_Inf_Data,MATCH($F80,_Inf_Country,0),MATCH(CT$3-1,_Inf_Day,0))-INDEX(_Inf_Data,MATCH($F80,_Inf_Country,0),MATCH(CT$3-2,_Inf_Day,0))*$D$2
+INDEX(_Inf_Data,MATCH($F80,_Inf_Country,0),MATCH(CT$3-2,_Inf_Day,0))-INDEX(_Inf_Data,MATCH($F80,_Inf_Country,0),MATCH(CT$3-3,_Inf_Day,0))*$D$2
+INDEX(_Inf_Data,MATCH($F80,_Inf_Country,0),MATCH(CT$3-3,_Inf_Day,0))-INDEX(_Inf_Data,MATCH($F80,_Inf_Country,0),MATCH(CT$3-4,_Inf_Day,0))*$D$2
+INDEX(_Inf_Data,MATCH($F80,_Inf_Country,0),MATCH(CT$3-4,_Inf_Day,0))-INDEX(_Inf_Data,MATCH($F80,_Inf_Country,0),MATCH(CT$3-5,_Inf_Day,0))*$D$2)/5</f>
        <v>5265.4</v>
      </c>
      <c r="CU80" s="80">
        <f>(INDEX(_Inf_Data,MATCH($F80,_Inf_Country,0),MATCH(CU$3,_Inf_Day,0))-INDEX(_Inf_Data,MATCH($F80,_Inf_Country,0),MATCH(CU$3-1,_Inf_Day,0))*$D$2
+INDEX(_Inf_Data,MATCH($F80,_Inf_Country,0),MATCH(CU$3-1,_Inf_Day,0))-INDEX(_Inf_Data,MATCH($F80,_Inf_Country,0),MATCH(CU$3-2,_Inf_Day,0))*$D$2
+INDEX(_Inf_Data,MATCH($F80,_Inf_Country,0),MATCH(CU$3-2,_Inf_Day,0))-INDEX(_Inf_Data,MATCH($F80,_Inf_Country,0),MATCH(CU$3-3,_Inf_Day,0))*$D$2
+INDEX(_Inf_Data,MATCH($F80,_Inf_Country,0),MATCH(CU$3-3,_Inf_Day,0))-INDEX(_Inf_Data,MATCH($F80,_Inf_Country,0),MATCH(CU$3-4,_Inf_Day,0))*$D$2
+INDEX(_Inf_Data,MATCH($F80,_Inf_Country,0),MATCH(CU$3-4,_Inf_Day,0))-INDEX(_Inf_Data,MATCH($F80,_Inf_Country,0),MATCH(CU$3-5,_Inf_Day,0))*$D$2)/5</f>
        <v>5274.6</v>
      </c>
      <c r="CV80" s="80">
        <f>(INDEX(_Inf_Data,MATCH($F80,_Inf_Country,0),MATCH(CV$3,_Inf_Day,0))-INDEX(_Inf_Data,MATCH($F80,_Inf_Country,0),MATCH(CV$3-1,_Inf_Day,0))*$D$2
+INDEX(_Inf_Data,MATCH($F80,_Inf_Country,0),MATCH(CV$3-1,_Inf_Day,0))-INDEX(_Inf_Data,MATCH($F80,_Inf_Country,0),MATCH(CV$3-2,_Inf_Day,0))*$D$2
+INDEX(_Inf_Data,MATCH($F80,_Inf_Country,0),MATCH(CV$3-2,_Inf_Day,0))-INDEX(_Inf_Data,MATCH($F80,_Inf_Country,0),MATCH(CV$3-3,_Inf_Day,0))*$D$2
+INDEX(_Inf_Data,MATCH($F80,_Inf_Country,0),MATCH(CV$3-3,_Inf_Day,0))-INDEX(_Inf_Data,MATCH($F80,_Inf_Country,0),MATCH(CV$3-4,_Inf_Day,0))*$D$2
+INDEX(_Inf_Data,MATCH($F80,_Inf_Countr